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D:\2. PUEB\4th semester\3. Financial Engineering\Stage II\"/>
    </mc:Choice>
  </mc:AlternateContent>
  <bookViews>
    <workbookView xWindow="0" yWindow="0" windowWidth="23040" windowHeight="8328"/>
  </bookViews>
  <sheets>
    <sheet name="CIR_calibration" sheetId="3" r:id="rId1"/>
    <sheet name="hazard rate" sheetId="9" r:id="rId2"/>
    <sheet name="simulations" sheetId="8" r:id="rId3"/>
    <sheet name="Market data" sheetId="1" r:id="rId4"/>
  </sheets>
  <externalReferences>
    <externalReference r:id="rId5"/>
  </externalReferences>
  <definedNames>
    <definedName name="Holidays_EUR">[1]Holidays!$B$2:$B$232</definedName>
    <definedName name="LGD" localSheetId="0">CIR_calibration!$F$21</definedName>
    <definedName name="LGD">#REF!</definedName>
    <definedName name="RRABC" localSheetId="0">CIR_calibration!$F$20</definedName>
    <definedName name="RRABC">#REF!</definedName>
    <definedName name="solver_adj" localSheetId="0" hidden="1">CIR_calibration!$I$2:$I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IR_calibration!$I$2</definedName>
    <definedName name="solver_lhs2" localSheetId="0" hidden="1">CIR_calibration!$I$4</definedName>
    <definedName name="solver_lhs3" localSheetId="0" hidden="1">CIR_calibration!$I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IR_calibration!$N$8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odayDate">[1]Reuters!$C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" i="3" l="1"/>
  <c r="E6" i="1" l="1"/>
  <c r="F12" i="3"/>
  <c r="E14" i="8" l="1"/>
  <c r="F14" i="3" l="1"/>
  <c r="F15" i="3"/>
  <c r="F16" i="3"/>
  <c r="F19" i="3"/>
  <c r="F20" i="3"/>
  <c r="E7" i="1"/>
  <c r="E8" i="1"/>
  <c r="E9" i="1"/>
  <c r="E10" i="1"/>
  <c r="E11" i="1"/>
  <c r="F22" i="3" s="1"/>
  <c r="E12" i="1"/>
  <c r="F23" i="3" s="1"/>
  <c r="E13" i="1"/>
  <c r="F24" i="3" s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5" i="1"/>
  <c r="F13" i="3" s="1"/>
  <c r="F30" i="3" l="1"/>
  <c r="F21" i="3"/>
  <c r="F28" i="3"/>
  <c r="F27" i="3"/>
  <c r="F26" i="3"/>
  <c r="F18" i="3"/>
  <c r="F31" i="3"/>
  <c r="F29" i="3"/>
  <c r="F25" i="3"/>
  <c r="F17" i="3"/>
  <c r="C14" i="8"/>
  <c r="K15" i="8" s="1"/>
  <c r="NTR14" i="8" l="1"/>
  <c r="NTQ14" i="8"/>
  <c r="NTP14" i="8"/>
  <c r="NTO14" i="8"/>
  <c r="NTN14" i="8"/>
  <c r="NTM14" i="8"/>
  <c r="NTL14" i="8"/>
  <c r="NTK14" i="8"/>
  <c r="NTJ14" i="8"/>
  <c r="NTI14" i="8"/>
  <c r="NTH14" i="8"/>
  <c r="NTG14" i="8"/>
  <c r="NTF14" i="8"/>
  <c r="NTE14" i="8"/>
  <c r="NTD14" i="8"/>
  <c r="NTC14" i="8"/>
  <c r="NTB14" i="8"/>
  <c r="NTA14" i="8"/>
  <c r="NSZ14" i="8"/>
  <c r="NSY14" i="8"/>
  <c r="NSX14" i="8"/>
  <c r="NSW14" i="8"/>
  <c r="NSV14" i="8"/>
  <c r="NSU14" i="8"/>
  <c r="NST14" i="8"/>
  <c r="NSS14" i="8"/>
  <c r="NSR14" i="8"/>
  <c r="NSQ14" i="8"/>
  <c r="NSP14" i="8"/>
  <c r="NSO14" i="8"/>
  <c r="NSN14" i="8"/>
  <c r="NSM14" i="8"/>
  <c r="NSL14" i="8"/>
  <c r="NSK14" i="8"/>
  <c r="NSJ14" i="8"/>
  <c r="NSI14" i="8"/>
  <c r="NSH14" i="8"/>
  <c r="NSG14" i="8"/>
  <c r="NSF14" i="8"/>
  <c r="NSE14" i="8"/>
  <c r="NSD14" i="8"/>
  <c r="NSC14" i="8"/>
  <c r="NSB14" i="8"/>
  <c r="NSA14" i="8"/>
  <c r="NRZ14" i="8"/>
  <c r="NRY14" i="8"/>
  <c r="NRX14" i="8"/>
  <c r="NRW14" i="8"/>
  <c r="NRV14" i="8"/>
  <c r="NRU14" i="8"/>
  <c r="NRT14" i="8"/>
  <c r="NRS14" i="8"/>
  <c r="NRR14" i="8"/>
  <c r="NRQ14" i="8"/>
  <c r="NRP14" i="8"/>
  <c r="NRO14" i="8"/>
  <c r="NRN14" i="8"/>
  <c r="NRM14" i="8"/>
  <c r="NRL14" i="8"/>
  <c r="NRK14" i="8"/>
  <c r="NRJ14" i="8"/>
  <c r="NRI14" i="8"/>
  <c r="NRH14" i="8"/>
  <c r="NRG14" i="8"/>
  <c r="NRF14" i="8"/>
  <c r="NRE14" i="8"/>
  <c r="NRD14" i="8"/>
  <c r="NRC14" i="8"/>
  <c r="NRB14" i="8"/>
  <c r="NRA14" i="8"/>
  <c r="NQZ14" i="8"/>
  <c r="NQY14" i="8"/>
  <c r="NQX14" i="8"/>
  <c r="NQW14" i="8"/>
  <c r="NQV14" i="8"/>
  <c r="NQU14" i="8"/>
  <c r="NQT14" i="8"/>
  <c r="NQS14" i="8"/>
  <c r="NQR14" i="8"/>
  <c r="NQQ14" i="8"/>
  <c r="NQP14" i="8"/>
  <c r="NQO14" i="8"/>
  <c r="NQN14" i="8"/>
  <c r="NQM14" i="8"/>
  <c r="NQL14" i="8"/>
  <c r="NQK14" i="8"/>
  <c r="NQJ14" i="8"/>
  <c r="NQI14" i="8"/>
  <c r="NQH14" i="8"/>
  <c r="NQG14" i="8"/>
  <c r="NQF14" i="8"/>
  <c r="NQE14" i="8"/>
  <c r="NQD14" i="8"/>
  <c r="NQC14" i="8"/>
  <c r="NQB14" i="8"/>
  <c r="NQA14" i="8"/>
  <c r="NPZ14" i="8"/>
  <c r="NPY14" i="8"/>
  <c r="NPX14" i="8"/>
  <c r="NPW14" i="8"/>
  <c r="NPV14" i="8"/>
  <c r="NPU14" i="8"/>
  <c r="NPT14" i="8"/>
  <c r="NPS14" i="8"/>
  <c r="NPR14" i="8"/>
  <c r="NPQ14" i="8"/>
  <c r="NPP14" i="8"/>
  <c r="NPO14" i="8"/>
  <c r="NPN14" i="8"/>
  <c r="NPM14" i="8"/>
  <c r="NPL14" i="8"/>
  <c r="NPK14" i="8"/>
  <c r="NPJ14" i="8"/>
  <c r="NPI14" i="8"/>
  <c r="NPH14" i="8"/>
  <c r="NPG14" i="8"/>
  <c r="NPF14" i="8"/>
  <c r="NPE14" i="8"/>
  <c r="NPD14" i="8"/>
  <c r="NPC14" i="8"/>
  <c r="NPB14" i="8"/>
  <c r="NPA14" i="8"/>
  <c r="NOZ14" i="8"/>
  <c r="NOY14" i="8"/>
  <c r="NOX14" i="8"/>
  <c r="NOW14" i="8"/>
  <c r="NOV14" i="8"/>
  <c r="NOU14" i="8"/>
  <c r="NOT14" i="8"/>
  <c r="NOS14" i="8"/>
  <c r="NOR14" i="8"/>
  <c r="NOQ14" i="8"/>
  <c r="NOP14" i="8"/>
  <c r="NOO14" i="8"/>
  <c r="NON14" i="8"/>
  <c r="NOM14" i="8"/>
  <c r="NOL14" i="8"/>
  <c r="NOK14" i="8"/>
  <c r="NOJ14" i="8"/>
  <c r="NOI14" i="8"/>
  <c r="NOH14" i="8"/>
  <c r="NOG14" i="8"/>
  <c r="NOF14" i="8"/>
  <c r="NOE14" i="8"/>
  <c r="NOD14" i="8"/>
  <c r="NOC14" i="8"/>
  <c r="NOB14" i="8"/>
  <c r="NOA14" i="8"/>
  <c r="NNZ14" i="8"/>
  <c r="NNY14" i="8"/>
  <c r="NNX14" i="8"/>
  <c r="NNW14" i="8"/>
  <c r="NNV14" i="8"/>
  <c r="NNU14" i="8"/>
  <c r="NNT14" i="8"/>
  <c r="NNS14" i="8"/>
  <c r="NNR14" i="8"/>
  <c r="NNQ14" i="8"/>
  <c r="NNP14" i="8"/>
  <c r="NNO14" i="8"/>
  <c r="NNN14" i="8"/>
  <c r="NNM14" i="8"/>
  <c r="NNL14" i="8"/>
  <c r="NNK14" i="8"/>
  <c r="NNJ14" i="8"/>
  <c r="NNI14" i="8"/>
  <c r="NNH14" i="8"/>
  <c r="NNG14" i="8"/>
  <c r="NNF14" i="8"/>
  <c r="NNE14" i="8"/>
  <c r="NND14" i="8"/>
  <c r="NNC14" i="8"/>
  <c r="NNB14" i="8"/>
  <c r="NNA14" i="8"/>
  <c r="NMZ14" i="8"/>
  <c r="NMY14" i="8"/>
  <c r="NMX14" i="8"/>
  <c r="NMW14" i="8"/>
  <c r="NMV14" i="8"/>
  <c r="NMU14" i="8"/>
  <c r="NMT14" i="8"/>
  <c r="NMS14" i="8"/>
  <c r="NMR14" i="8"/>
  <c r="NMQ14" i="8"/>
  <c r="NMP14" i="8"/>
  <c r="NMO14" i="8"/>
  <c r="NMN14" i="8"/>
  <c r="NMM14" i="8"/>
  <c r="NML14" i="8"/>
  <c r="NMK14" i="8"/>
  <c r="NMJ14" i="8"/>
  <c r="NMI14" i="8"/>
  <c r="NMH14" i="8"/>
  <c r="NMG14" i="8"/>
  <c r="NMF14" i="8"/>
  <c r="NME14" i="8"/>
  <c r="NMD14" i="8"/>
  <c r="NMC14" i="8"/>
  <c r="NMB14" i="8"/>
  <c r="NMA14" i="8"/>
  <c r="NLZ14" i="8"/>
  <c r="NLY14" i="8"/>
  <c r="NLX14" i="8"/>
  <c r="NLW14" i="8"/>
  <c r="NLV14" i="8"/>
  <c r="NLU14" i="8"/>
  <c r="NLT14" i="8"/>
  <c r="NLS14" i="8"/>
  <c r="NLR14" i="8"/>
  <c r="NLQ14" i="8"/>
  <c r="NLP14" i="8"/>
  <c r="NLO14" i="8"/>
  <c r="NLN14" i="8"/>
  <c r="NLM14" i="8"/>
  <c r="NLL14" i="8"/>
  <c r="NLK14" i="8"/>
  <c r="NLJ14" i="8"/>
  <c r="NLI14" i="8"/>
  <c r="NLH14" i="8"/>
  <c r="NLG14" i="8"/>
  <c r="NLF14" i="8"/>
  <c r="NLE14" i="8"/>
  <c r="NLD14" i="8"/>
  <c r="NLC14" i="8"/>
  <c r="NLB14" i="8"/>
  <c r="NLA14" i="8"/>
  <c r="NKZ14" i="8"/>
  <c r="NKY14" i="8"/>
  <c r="NKX14" i="8"/>
  <c r="NKW14" i="8"/>
  <c r="NKV14" i="8"/>
  <c r="NKU14" i="8"/>
  <c r="NKT14" i="8"/>
  <c r="NKS14" i="8"/>
  <c r="NKR14" i="8"/>
  <c r="NKQ14" i="8"/>
  <c r="NKP14" i="8"/>
  <c r="NKO14" i="8"/>
  <c r="NKN14" i="8"/>
  <c r="NKM14" i="8"/>
  <c r="NKL14" i="8"/>
  <c r="NKK14" i="8"/>
  <c r="NKJ14" i="8"/>
  <c r="NKI14" i="8"/>
  <c r="NKH14" i="8"/>
  <c r="NKG14" i="8"/>
  <c r="NKF14" i="8"/>
  <c r="NKE14" i="8"/>
  <c r="NKD14" i="8"/>
  <c r="NKC14" i="8"/>
  <c r="NKB14" i="8"/>
  <c r="NKA14" i="8"/>
  <c r="NJZ14" i="8"/>
  <c r="NJY14" i="8"/>
  <c r="NJX14" i="8"/>
  <c r="NJW14" i="8"/>
  <c r="NJV14" i="8"/>
  <c r="NJU14" i="8"/>
  <c r="NJT14" i="8"/>
  <c r="NJS14" i="8"/>
  <c r="NJR14" i="8"/>
  <c r="NJQ14" i="8"/>
  <c r="NJP14" i="8"/>
  <c r="NJO14" i="8"/>
  <c r="NJN14" i="8"/>
  <c r="NJM14" i="8"/>
  <c r="NJL14" i="8"/>
  <c r="NJK14" i="8"/>
  <c r="NJJ14" i="8"/>
  <c r="NJI14" i="8"/>
  <c r="NJH14" i="8"/>
  <c r="NJG14" i="8"/>
  <c r="NJF14" i="8"/>
  <c r="NJE14" i="8"/>
  <c r="NJD14" i="8"/>
  <c r="NJC14" i="8"/>
  <c r="NJB14" i="8"/>
  <c r="NJA14" i="8"/>
  <c r="NIZ14" i="8"/>
  <c r="NIY14" i="8"/>
  <c r="NIX14" i="8"/>
  <c r="NIW14" i="8"/>
  <c r="NIV14" i="8"/>
  <c r="NIU14" i="8"/>
  <c r="NIT14" i="8"/>
  <c r="NIS14" i="8"/>
  <c r="NIR14" i="8"/>
  <c r="NIQ14" i="8"/>
  <c r="NIP14" i="8"/>
  <c r="NIO14" i="8"/>
  <c r="NIN14" i="8"/>
  <c r="NIM14" i="8"/>
  <c r="NIL14" i="8"/>
  <c r="NIK14" i="8"/>
  <c r="NIJ14" i="8"/>
  <c r="NII14" i="8"/>
  <c r="NIH14" i="8"/>
  <c r="NIG14" i="8"/>
  <c r="NIF14" i="8"/>
  <c r="NIE14" i="8"/>
  <c r="NID14" i="8"/>
  <c r="NIC14" i="8"/>
  <c r="NIB14" i="8"/>
  <c r="NIA14" i="8"/>
  <c r="NHZ14" i="8"/>
  <c r="NHY14" i="8"/>
  <c r="NHX14" i="8"/>
  <c r="NHW14" i="8"/>
  <c r="NHV14" i="8"/>
  <c r="NHU14" i="8"/>
  <c r="NHT14" i="8"/>
  <c r="NHS14" i="8"/>
  <c r="NHR14" i="8"/>
  <c r="NHQ14" i="8"/>
  <c r="NHP14" i="8"/>
  <c r="NHO14" i="8"/>
  <c r="NHN14" i="8"/>
  <c r="NHM14" i="8"/>
  <c r="NHL14" i="8"/>
  <c r="NHK14" i="8"/>
  <c r="NHJ14" i="8"/>
  <c r="NHI14" i="8"/>
  <c r="NHH14" i="8"/>
  <c r="NHG14" i="8"/>
  <c r="NHF14" i="8"/>
  <c r="NHE14" i="8"/>
  <c r="NHD14" i="8"/>
  <c r="NHC14" i="8"/>
  <c r="NHB14" i="8"/>
  <c r="NHA14" i="8"/>
  <c r="NGZ14" i="8"/>
  <c r="NGY14" i="8"/>
  <c r="NGX14" i="8"/>
  <c r="NGW14" i="8"/>
  <c r="NGV14" i="8"/>
  <c r="NGU14" i="8"/>
  <c r="NGT14" i="8"/>
  <c r="NGS14" i="8"/>
  <c r="NGR14" i="8"/>
  <c r="NGQ14" i="8"/>
  <c r="NGP14" i="8"/>
  <c r="NGO14" i="8"/>
  <c r="NGN14" i="8"/>
  <c r="NGM14" i="8"/>
  <c r="NGL14" i="8"/>
  <c r="NGK14" i="8"/>
  <c r="NGJ14" i="8"/>
  <c r="NGI14" i="8"/>
  <c r="NGH14" i="8"/>
  <c r="NGG14" i="8"/>
  <c r="NGF14" i="8"/>
  <c r="NGE14" i="8"/>
  <c r="NGD14" i="8"/>
  <c r="NGC14" i="8"/>
  <c r="NGB14" i="8"/>
  <c r="NGA14" i="8"/>
  <c r="NFZ14" i="8"/>
  <c r="NFY14" i="8"/>
  <c r="NFX14" i="8"/>
  <c r="NFW14" i="8"/>
  <c r="NFV14" i="8"/>
  <c r="NFU14" i="8"/>
  <c r="NFT14" i="8"/>
  <c r="NFS14" i="8"/>
  <c r="NFR14" i="8"/>
  <c r="NFQ14" i="8"/>
  <c r="NFP14" i="8"/>
  <c r="NFO14" i="8"/>
  <c r="NFN14" i="8"/>
  <c r="NFM14" i="8"/>
  <c r="NFL14" i="8"/>
  <c r="NFK14" i="8"/>
  <c r="NFJ14" i="8"/>
  <c r="NFI14" i="8"/>
  <c r="NFH14" i="8"/>
  <c r="NFG14" i="8"/>
  <c r="NFF14" i="8"/>
  <c r="NFE14" i="8"/>
  <c r="NFD14" i="8"/>
  <c r="NFC14" i="8"/>
  <c r="NFB14" i="8"/>
  <c r="NFA14" i="8"/>
  <c r="NEZ14" i="8"/>
  <c r="NEY14" i="8"/>
  <c r="NEX14" i="8"/>
  <c r="NEW14" i="8"/>
  <c r="NEV14" i="8"/>
  <c r="NEU14" i="8"/>
  <c r="NET14" i="8"/>
  <c r="NES14" i="8"/>
  <c r="NER14" i="8"/>
  <c r="NEQ14" i="8"/>
  <c r="NEP14" i="8"/>
  <c r="NEO14" i="8"/>
  <c r="NEN14" i="8"/>
  <c r="NEM14" i="8"/>
  <c r="NEL14" i="8"/>
  <c r="NEK14" i="8"/>
  <c r="NEJ14" i="8"/>
  <c r="NEI14" i="8"/>
  <c r="NEH14" i="8"/>
  <c r="NEG14" i="8"/>
  <c r="NEF14" i="8"/>
  <c r="NEE14" i="8"/>
  <c r="NED14" i="8"/>
  <c r="NEC14" i="8"/>
  <c r="NEB14" i="8"/>
  <c r="NEA14" i="8"/>
  <c r="NDZ14" i="8"/>
  <c r="NDY14" i="8"/>
  <c r="NDX14" i="8"/>
  <c r="NDW14" i="8"/>
  <c r="NDV14" i="8"/>
  <c r="NDU14" i="8"/>
  <c r="NDT14" i="8"/>
  <c r="NDS14" i="8"/>
  <c r="NDR14" i="8"/>
  <c r="NDQ14" i="8"/>
  <c r="NDP14" i="8"/>
  <c r="NDO14" i="8"/>
  <c r="NDN14" i="8"/>
  <c r="NDM14" i="8"/>
  <c r="NDL14" i="8"/>
  <c r="NDK14" i="8"/>
  <c r="NDJ14" i="8"/>
  <c r="NDI14" i="8"/>
  <c r="NDH14" i="8"/>
  <c r="NDG14" i="8"/>
  <c r="NDF14" i="8"/>
  <c r="NDE14" i="8"/>
  <c r="NDD14" i="8"/>
  <c r="NDC14" i="8"/>
  <c r="NDB14" i="8"/>
  <c r="NDA14" i="8"/>
  <c r="NCZ14" i="8"/>
  <c r="NCY14" i="8"/>
  <c r="NCX14" i="8"/>
  <c r="NCW14" i="8"/>
  <c r="NCV14" i="8"/>
  <c r="NCU14" i="8"/>
  <c r="NCT14" i="8"/>
  <c r="NCS14" i="8"/>
  <c r="NCR14" i="8"/>
  <c r="NCQ14" i="8"/>
  <c r="NCP14" i="8"/>
  <c r="NCO14" i="8"/>
  <c r="NCN14" i="8"/>
  <c r="NCM14" i="8"/>
  <c r="NCL14" i="8"/>
  <c r="NCK14" i="8"/>
  <c r="NCJ14" i="8"/>
  <c r="NCI14" i="8"/>
  <c r="NCH14" i="8"/>
  <c r="NCG14" i="8"/>
  <c r="NCF14" i="8"/>
  <c r="NCE14" i="8"/>
  <c r="NCD14" i="8"/>
  <c r="NCC14" i="8"/>
  <c r="NCB14" i="8"/>
  <c r="NCA14" i="8"/>
  <c r="NBZ14" i="8"/>
  <c r="NBY14" i="8"/>
  <c r="NBX14" i="8"/>
  <c r="NBW14" i="8"/>
  <c r="NBV14" i="8"/>
  <c r="NBU14" i="8"/>
  <c r="NBT14" i="8"/>
  <c r="NBS14" i="8"/>
  <c r="NBR14" i="8"/>
  <c r="NBQ14" i="8"/>
  <c r="NBP14" i="8"/>
  <c r="NBO14" i="8"/>
  <c r="NBN14" i="8"/>
  <c r="NBM14" i="8"/>
  <c r="NBL14" i="8"/>
  <c r="NBK14" i="8"/>
  <c r="NBJ14" i="8"/>
  <c r="NBI14" i="8"/>
  <c r="NBH14" i="8"/>
  <c r="NBG14" i="8"/>
  <c r="NBF14" i="8"/>
  <c r="NBE14" i="8"/>
  <c r="NBD14" i="8"/>
  <c r="NBC14" i="8"/>
  <c r="NBB14" i="8"/>
  <c r="NBA14" i="8"/>
  <c r="NAZ14" i="8"/>
  <c r="NAY14" i="8"/>
  <c r="NAX14" i="8"/>
  <c r="NAW14" i="8"/>
  <c r="NAV14" i="8"/>
  <c r="NAU14" i="8"/>
  <c r="NAT14" i="8"/>
  <c r="NAS14" i="8"/>
  <c r="NAR14" i="8"/>
  <c r="NAQ14" i="8"/>
  <c r="NAP14" i="8"/>
  <c r="NAO14" i="8"/>
  <c r="NAN14" i="8"/>
  <c r="NAM14" i="8"/>
  <c r="NAL14" i="8"/>
  <c r="NAK14" i="8"/>
  <c r="NAJ14" i="8"/>
  <c r="NAI14" i="8"/>
  <c r="NAH14" i="8"/>
  <c r="NAG14" i="8"/>
  <c r="NAF14" i="8"/>
  <c r="NAE14" i="8"/>
  <c r="NAD14" i="8"/>
  <c r="NAC14" i="8"/>
  <c r="NAB14" i="8"/>
  <c r="NAA14" i="8"/>
  <c r="MZZ14" i="8"/>
  <c r="MZY14" i="8"/>
  <c r="MZX14" i="8"/>
  <c r="MZW14" i="8"/>
  <c r="MZV14" i="8"/>
  <c r="MZU14" i="8"/>
  <c r="MZT14" i="8"/>
  <c r="MZS14" i="8"/>
  <c r="MZR14" i="8"/>
  <c r="MZQ14" i="8"/>
  <c r="MZP14" i="8"/>
  <c r="MZO14" i="8"/>
  <c r="MZN14" i="8"/>
  <c r="MZM14" i="8"/>
  <c r="MZL14" i="8"/>
  <c r="MZK14" i="8"/>
  <c r="MZJ14" i="8"/>
  <c r="MZI14" i="8"/>
  <c r="MZH14" i="8"/>
  <c r="MZG14" i="8"/>
  <c r="MZF14" i="8"/>
  <c r="MZE14" i="8"/>
  <c r="MZD14" i="8"/>
  <c r="MZC14" i="8"/>
  <c r="MZB14" i="8"/>
  <c r="MZA14" i="8"/>
  <c r="MYZ14" i="8"/>
  <c r="MYY14" i="8"/>
  <c r="MYX14" i="8"/>
  <c r="MYW14" i="8"/>
  <c r="MYV14" i="8"/>
  <c r="MYU14" i="8"/>
  <c r="MYT14" i="8"/>
  <c r="MYS14" i="8"/>
  <c r="MYR14" i="8"/>
  <c r="MYQ14" i="8"/>
  <c r="MYP14" i="8"/>
  <c r="MYO14" i="8"/>
  <c r="MYN14" i="8"/>
  <c r="MYM14" i="8"/>
  <c r="MYL14" i="8"/>
  <c r="MYK14" i="8"/>
  <c r="MYJ14" i="8"/>
  <c r="MYI14" i="8"/>
  <c r="MYH14" i="8"/>
  <c r="MYG14" i="8"/>
  <c r="MYF14" i="8"/>
  <c r="MYE14" i="8"/>
  <c r="MYD14" i="8"/>
  <c r="MYC14" i="8"/>
  <c r="MYB14" i="8"/>
  <c r="MYA14" i="8"/>
  <c r="MXZ14" i="8"/>
  <c r="MXY14" i="8"/>
  <c r="MXX14" i="8"/>
  <c r="MXW14" i="8"/>
  <c r="MXV14" i="8"/>
  <c r="MXU14" i="8"/>
  <c r="MXT14" i="8"/>
  <c r="MXS14" i="8"/>
  <c r="MXR14" i="8"/>
  <c r="MXQ14" i="8"/>
  <c r="MXP14" i="8"/>
  <c r="MXO14" i="8"/>
  <c r="MXN14" i="8"/>
  <c r="MXM14" i="8"/>
  <c r="MXL14" i="8"/>
  <c r="MXK14" i="8"/>
  <c r="MXJ14" i="8"/>
  <c r="MXI14" i="8"/>
  <c r="MXH14" i="8"/>
  <c r="MXG14" i="8"/>
  <c r="MXF14" i="8"/>
  <c r="MXE14" i="8"/>
  <c r="MXD14" i="8"/>
  <c r="MXC14" i="8"/>
  <c r="MXB14" i="8"/>
  <c r="MXA14" i="8"/>
  <c r="MWZ14" i="8"/>
  <c r="MWY14" i="8"/>
  <c r="MWX14" i="8"/>
  <c r="MWW14" i="8"/>
  <c r="MWV14" i="8"/>
  <c r="MWU14" i="8"/>
  <c r="MWT14" i="8"/>
  <c r="MWS14" i="8"/>
  <c r="MWR14" i="8"/>
  <c r="MWQ14" i="8"/>
  <c r="MWP14" i="8"/>
  <c r="MWO14" i="8"/>
  <c r="MWN14" i="8"/>
  <c r="MWM14" i="8"/>
  <c r="MWL14" i="8"/>
  <c r="MWK14" i="8"/>
  <c r="MWJ14" i="8"/>
  <c r="MWI14" i="8"/>
  <c r="MWH14" i="8"/>
  <c r="MWG14" i="8"/>
  <c r="MWF14" i="8"/>
  <c r="MWE14" i="8"/>
  <c r="MWD14" i="8"/>
  <c r="MWC14" i="8"/>
  <c r="MWB14" i="8"/>
  <c r="MWA14" i="8"/>
  <c r="MVZ14" i="8"/>
  <c r="MVY14" i="8"/>
  <c r="MVX14" i="8"/>
  <c r="MVW14" i="8"/>
  <c r="MVV14" i="8"/>
  <c r="MVU14" i="8"/>
  <c r="MVT14" i="8"/>
  <c r="MVS14" i="8"/>
  <c r="MVR14" i="8"/>
  <c r="MVQ14" i="8"/>
  <c r="MVP14" i="8"/>
  <c r="MVO14" i="8"/>
  <c r="MVN14" i="8"/>
  <c r="MVM14" i="8"/>
  <c r="MVL14" i="8"/>
  <c r="MVK14" i="8"/>
  <c r="MVJ14" i="8"/>
  <c r="MVI14" i="8"/>
  <c r="MVH14" i="8"/>
  <c r="MVG14" i="8"/>
  <c r="MVF14" i="8"/>
  <c r="MVE14" i="8"/>
  <c r="MVD14" i="8"/>
  <c r="MVC14" i="8"/>
  <c r="MVB14" i="8"/>
  <c r="MVA14" i="8"/>
  <c r="MUZ14" i="8"/>
  <c r="MUY14" i="8"/>
  <c r="MUX14" i="8"/>
  <c r="MUW14" i="8"/>
  <c r="MUV14" i="8"/>
  <c r="MUU14" i="8"/>
  <c r="MUT14" i="8"/>
  <c r="MUS14" i="8"/>
  <c r="MUR14" i="8"/>
  <c r="MUQ14" i="8"/>
  <c r="MUP14" i="8"/>
  <c r="MUO14" i="8"/>
  <c r="MUN14" i="8"/>
  <c r="MUM14" i="8"/>
  <c r="MUL14" i="8"/>
  <c r="MUK14" i="8"/>
  <c r="MUJ14" i="8"/>
  <c r="MUI14" i="8"/>
  <c r="MUH14" i="8"/>
  <c r="MUG14" i="8"/>
  <c r="MUF14" i="8"/>
  <c r="MUE14" i="8"/>
  <c r="MUD14" i="8"/>
  <c r="MUC14" i="8"/>
  <c r="MUB14" i="8"/>
  <c r="MUA14" i="8"/>
  <c r="MTZ14" i="8"/>
  <c r="MTY14" i="8"/>
  <c r="MTX14" i="8"/>
  <c r="MTW14" i="8"/>
  <c r="MTV14" i="8"/>
  <c r="MTU14" i="8"/>
  <c r="MTT14" i="8"/>
  <c r="MTS14" i="8"/>
  <c r="MTR14" i="8"/>
  <c r="MTQ14" i="8"/>
  <c r="MTP14" i="8"/>
  <c r="MTO14" i="8"/>
  <c r="MTN14" i="8"/>
  <c r="MTM14" i="8"/>
  <c r="MTL14" i="8"/>
  <c r="MTK14" i="8"/>
  <c r="MTJ14" i="8"/>
  <c r="MTI14" i="8"/>
  <c r="MTH14" i="8"/>
  <c r="MTG14" i="8"/>
  <c r="MTF14" i="8"/>
  <c r="MTE14" i="8"/>
  <c r="MTD14" i="8"/>
  <c r="MTC14" i="8"/>
  <c r="MTB14" i="8"/>
  <c r="MTA14" i="8"/>
  <c r="MSZ14" i="8"/>
  <c r="MSY14" i="8"/>
  <c r="MSX14" i="8"/>
  <c r="MSW14" i="8"/>
  <c r="MSV14" i="8"/>
  <c r="MSU14" i="8"/>
  <c r="MST14" i="8"/>
  <c r="MSS14" i="8"/>
  <c r="MSR14" i="8"/>
  <c r="MSQ14" i="8"/>
  <c r="MSP14" i="8"/>
  <c r="MSO14" i="8"/>
  <c r="MSN14" i="8"/>
  <c r="MSM14" i="8"/>
  <c r="MSL14" i="8"/>
  <c r="MSK14" i="8"/>
  <c r="MSJ14" i="8"/>
  <c r="MSI14" i="8"/>
  <c r="MSH14" i="8"/>
  <c r="MSG14" i="8"/>
  <c r="MSF14" i="8"/>
  <c r="MSE14" i="8"/>
  <c r="MSD14" i="8"/>
  <c r="MSC14" i="8"/>
  <c r="MSB14" i="8"/>
  <c r="MSA14" i="8"/>
  <c r="MRZ14" i="8"/>
  <c r="MRY14" i="8"/>
  <c r="MRX14" i="8"/>
  <c r="MRW14" i="8"/>
  <c r="MRV14" i="8"/>
  <c r="MRU14" i="8"/>
  <c r="MRT14" i="8"/>
  <c r="MRS14" i="8"/>
  <c r="MRR14" i="8"/>
  <c r="MRQ14" i="8"/>
  <c r="MRP14" i="8"/>
  <c r="MRO14" i="8"/>
  <c r="MRN14" i="8"/>
  <c r="MRM14" i="8"/>
  <c r="MRL14" i="8"/>
  <c r="MRK14" i="8"/>
  <c r="MRJ14" i="8"/>
  <c r="MRI14" i="8"/>
  <c r="MRH14" i="8"/>
  <c r="MRG14" i="8"/>
  <c r="MRF14" i="8"/>
  <c r="MRE14" i="8"/>
  <c r="MRD14" i="8"/>
  <c r="MRC14" i="8"/>
  <c r="MRB14" i="8"/>
  <c r="MRA14" i="8"/>
  <c r="MQZ14" i="8"/>
  <c r="MQY14" i="8"/>
  <c r="MQX14" i="8"/>
  <c r="MQW14" i="8"/>
  <c r="MQV14" i="8"/>
  <c r="MQU14" i="8"/>
  <c r="MQT14" i="8"/>
  <c r="MQS14" i="8"/>
  <c r="MQR14" i="8"/>
  <c r="MQQ14" i="8"/>
  <c r="MQP14" i="8"/>
  <c r="MQO14" i="8"/>
  <c r="MQN14" i="8"/>
  <c r="MQM14" i="8"/>
  <c r="MQL14" i="8"/>
  <c r="MQK14" i="8"/>
  <c r="MQJ14" i="8"/>
  <c r="MQI14" i="8"/>
  <c r="MQH14" i="8"/>
  <c r="MQG14" i="8"/>
  <c r="MQF14" i="8"/>
  <c r="MQE14" i="8"/>
  <c r="MQD14" i="8"/>
  <c r="MQC14" i="8"/>
  <c r="MQB14" i="8"/>
  <c r="MQA14" i="8"/>
  <c r="MPZ14" i="8"/>
  <c r="MPY14" i="8"/>
  <c r="MPX14" i="8"/>
  <c r="MPW14" i="8"/>
  <c r="MPV14" i="8"/>
  <c r="MPU14" i="8"/>
  <c r="MPT14" i="8"/>
  <c r="MPS14" i="8"/>
  <c r="MPR14" i="8"/>
  <c r="MPQ14" i="8"/>
  <c r="MPP14" i="8"/>
  <c r="MPO14" i="8"/>
  <c r="MPN14" i="8"/>
  <c r="MPM14" i="8"/>
  <c r="MPL14" i="8"/>
  <c r="MPK14" i="8"/>
  <c r="MPJ14" i="8"/>
  <c r="MPI14" i="8"/>
  <c r="MPH14" i="8"/>
  <c r="MPG14" i="8"/>
  <c r="MPF14" i="8"/>
  <c r="MPE14" i="8"/>
  <c r="MPD14" i="8"/>
  <c r="MPC14" i="8"/>
  <c r="MPB14" i="8"/>
  <c r="MPA14" i="8"/>
  <c r="MOZ14" i="8"/>
  <c r="MOY14" i="8"/>
  <c r="MOX14" i="8"/>
  <c r="MOW14" i="8"/>
  <c r="MOV14" i="8"/>
  <c r="MOU14" i="8"/>
  <c r="MOT14" i="8"/>
  <c r="MOS14" i="8"/>
  <c r="MOR14" i="8"/>
  <c r="MOQ14" i="8"/>
  <c r="MOP14" i="8"/>
  <c r="MOO14" i="8"/>
  <c r="MON14" i="8"/>
  <c r="MOM14" i="8"/>
  <c r="MOL14" i="8"/>
  <c r="MOK14" i="8"/>
  <c r="MOJ14" i="8"/>
  <c r="MOI14" i="8"/>
  <c r="MOH14" i="8"/>
  <c r="MOG14" i="8"/>
  <c r="MOF14" i="8"/>
  <c r="MOE14" i="8"/>
  <c r="MOD14" i="8"/>
  <c r="MOC14" i="8"/>
  <c r="MOB14" i="8"/>
  <c r="MOA14" i="8"/>
  <c r="MNZ14" i="8"/>
  <c r="MNY14" i="8"/>
  <c r="MNX14" i="8"/>
  <c r="MNW14" i="8"/>
  <c r="MNV14" i="8"/>
  <c r="MNU14" i="8"/>
  <c r="MNT14" i="8"/>
  <c r="MNS14" i="8"/>
  <c r="MNR14" i="8"/>
  <c r="MNQ14" i="8"/>
  <c r="MNP14" i="8"/>
  <c r="MNO14" i="8"/>
  <c r="MNN14" i="8"/>
  <c r="MNM14" i="8"/>
  <c r="MNL14" i="8"/>
  <c r="MNK14" i="8"/>
  <c r="MNJ14" i="8"/>
  <c r="MNI14" i="8"/>
  <c r="MNH14" i="8"/>
  <c r="MNG14" i="8"/>
  <c r="MNF14" i="8"/>
  <c r="MNE14" i="8"/>
  <c r="MND14" i="8"/>
  <c r="MNC14" i="8"/>
  <c r="MNB14" i="8"/>
  <c r="MNA14" i="8"/>
  <c r="MMZ14" i="8"/>
  <c r="MMY14" i="8"/>
  <c r="MMX14" i="8"/>
  <c r="MMW14" i="8"/>
  <c r="MMV14" i="8"/>
  <c r="MMU14" i="8"/>
  <c r="MMT14" i="8"/>
  <c r="MMS14" i="8"/>
  <c r="MMR14" i="8"/>
  <c r="MMQ14" i="8"/>
  <c r="MMP14" i="8"/>
  <c r="MMO14" i="8"/>
  <c r="MMN14" i="8"/>
  <c r="MMM14" i="8"/>
  <c r="MML14" i="8"/>
  <c r="MMK14" i="8"/>
  <c r="MMJ14" i="8"/>
  <c r="MMI14" i="8"/>
  <c r="MMH14" i="8"/>
  <c r="MMG14" i="8"/>
  <c r="MMF14" i="8"/>
  <c r="MME14" i="8"/>
  <c r="MMD14" i="8"/>
  <c r="MMC14" i="8"/>
  <c r="MMB14" i="8"/>
  <c r="MMA14" i="8"/>
  <c r="MLZ14" i="8"/>
  <c r="MLY14" i="8"/>
  <c r="MLX14" i="8"/>
  <c r="MLW14" i="8"/>
  <c r="MLV14" i="8"/>
  <c r="MLU14" i="8"/>
  <c r="MLT14" i="8"/>
  <c r="MLS14" i="8"/>
  <c r="MLR14" i="8"/>
  <c r="MLQ14" i="8"/>
  <c r="MLP14" i="8"/>
  <c r="MLO14" i="8"/>
  <c r="MLN14" i="8"/>
  <c r="MLM14" i="8"/>
  <c r="MLL14" i="8"/>
  <c r="MLK14" i="8"/>
  <c r="MLJ14" i="8"/>
  <c r="MLI14" i="8"/>
  <c r="MLH14" i="8"/>
  <c r="MLG14" i="8"/>
  <c r="MLF14" i="8"/>
  <c r="MLE14" i="8"/>
  <c r="MLD14" i="8"/>
  <c r="MLC14" i="8"/>
  <c r="MLB14" i="8"/>
  <c r="MLA14" i="8"/>
  <c r="MKZ14" i="8"/>
  <c r="MKY14" i="8"/>
  <c r="MKX14" i="8"/>
  <c r="MKW14" i="8"/>
  <c r="MKV14" i="8"/>
  <c r="MKU14" i="8"/>
  <c r="MKT14" i="8"/>
  <c r="MKS14" i="8"/>
  <c r="MKR14" i="8"/>
  <c r="MKQ14" i="8"/>
  <c r="MKP14" i="8"/>
  <c r="MKO14" i="8"/>
  <c r="MKN14" i="8"/>
  <c r="MKM14" i="8"/>
  <c r="MKL14" i="8"/>
  <c r="MKK14" i="8"/>
  <c r="MKJ14" i="8"/>
  <c r="MKI14" i="8"/>
  <c r="MKH14" i="8"/>
  <c r="MKG14" i="8"/>
  <c r="MKF14" i="8"/>
  <c r="MKE14" i="8"/>
  <c r="MKD14" i="8"/>
  <c r="MKC14" i="8"/>
  <c r="MKB14" i="8"/>
  <c r="MKA14" i="8"/>
  <c r="MJZ14" i="8"/>
  <c r="MJY14" i="8"/>
  <c r="MJX14" i="8"/>
  <c r="MJW14" i="8"/>
  <c r="MJV14" i="8"/>
  <c r="MJU14" i="8"/>
  <c r="MJT14" i="8"/>
  <c r="MJS14" i="8"/>
  <c r="MJR14" i="8"/>
  <c r="MJQ14" i="8"/>
  <c r="MJP14" i="8"/>
  <c r="MJO14" i="8"/>
  <c r="MJN14" i="8"/>
  <c r="MJM14" i="8"/>
  <c r="MJL14" i="8"/>
  <c r="MJK14" i="8"/>
  <c r="MJJ14" i="8"/>
  <c r="MJI14" i="8"/>
  <c r="MJH14" i="8"/>
  <c r="MJG14" i="8"/>
  <c r="MJF14" i="8"/>
  <c r="MJE14" i="8"/>
  <c r="MJD14" i="8"/>
  <c r="MJC14" i="8"/>
  <c r="MJB14" i="8"/>
  <c r="MJA14" i="8"/>
  <c r="MIZ14" i="8"/>
  <c r="MIY14" i="8"/>
  <c r="MIX14" i="8"/>
  <c r="MIW14" i="8"/>
  <c r="MIV14" i="8"/>
  <c r="MIU14" i="8"/>
  <c r="MIT14" i="8"/>
  <c r="MIS14" i="8"/>
  <c r="MIR14" i="8"/>
  <c r="MIQ14" i="8"/>
  <c r="MIP14" i="8"/>
  <c r="MIO14" i="8"/>
  <c r="MIN14" i="8"/>
  <c r="MIM14" i="8"/>
  <c r="MIL14" i="8"/>
  <c r="MIK14" i="8"/>
  <c r="MIJ14" i="8"/>
  <c r="MII14" i="8"/>
  <c r="MIH14" i="8"/>
  <c r="MIG14" i="8"/>
  <c r="MIF14" i="8"/>
  <c r="MIE14" i="8"/>
  <c r="MID14" i="8"/>
  <c r="MIC14" i="8"/>
  <c r="MIB14" i="8"/>
  <c r="MIA14" i="8"/>
  <c r="MHZ14" i="8"/>
  <c r="MHY14" i="8"/>
  <c r="MHX14" i="8"/>
  <c r="MHW14" i="8"/>
  <c r="MHV14" i="8"/>
  <c r="MHU14" i="8"/>
  <c r="MHT14" i="8"/>
  <c r="MHS14" i="8"/>
  <c r="MHR14" i="8"/>
  <c r="MHQ14" i="8"/>
  <c r="MHP14" i="8"/>
  <c r="MHO14" i="8"/>
  <c r="MHN14" i="8"/>
  <c r="MHM14" i="8"/>
  <c r="MHL14" i="8"/>
  <c r="MHK14" i="8"/>
  <c r="MHJ14" i="8"/>
  <c r="MHI14" i="8"/>
  <c r="MHH14" i="8"/>
  <c r="MHG14" i="8"/>
  <c r="MHF14" i="8"/>
  <c r="MHE14" i="8"/>
  <c r="MHD14" i="8"/>
  <c r="MHC14" i="8"/>
  <c r="MHB14" i="8"/>
  <c r="MHA14" i="8"/>
  <c r="MGZ14" i="8"/>
  <c r="MGY14" i="8"/>
  <c r="MGX14" i="8"/>
  <c r="MGW14" i="8"/>
  <c r="MGV14" i="8"/>
  <c r="MGU14" i="8"/>
  <c r="MGT14" i="8"/>
  <c r="MGS14" i="8"/>
  <c r="MGR14" i="8"/>
  <c r="MGQ14" i="8"/>
  <c r="MGP14" i="8"/>
  <c r="MGO14" i="8"/>
  <c r="MGN14" i="8"/>
  <c r="MGM14" i="8"/>
  <c r="MGL14" i="8"/>
  <c r="MGK14" i="8"/>
  <c r="MGJ14" i="8"/>
  <c r="MGI14" i="8"/>
  <c r="MGH14" i="8"/>
  <c r="MGG14" i="8"/>
  <c r="MGF14" i="8"/>
  <c r="MGE14" i="8"/>
  <c r="MGD14" i="8"/>
  <c r="MGC14" i="8"/>
  <c r="MGB14" i="8"/>
  <c r="MGA14" i="8"/>
  <c r="MFZ14" i="8"/>
  <c r="MFY14" i="8"/>
  <c r="MFX14" i="8"/>
  <c r="MFW14" i="8"/>
  <c r="MFV14" i="8"/>
  <c r="MFU14" i="8"/>
  <c r="MFT14" i="8"/>
  <c r="MFS14" i="8"/>
  <c r="MFR14" i="8"/>
  <c r="MFQ14" i="8"/>
  <c r="MFP14" i="8"/>
  <c r="MFO14" i="8"/>
  <c r="MFN14" i="8"/>
  <c r="MFM14" i="8"/>
  <c r="MFL14" i="8"/>
  <c r="MFK14" i="8"/>
  <c r="MFJ14" i="8"/>
  <c r="MFI14" i="8"/>
  <c r="MFH14" i="8"/>
  <c r="MFG14" i="8"/>
  <c r="MFF14" i="8"/>
  <c r="MFE14" i="8"/>
  <c r="MFD14" i="8"/>
  <c r="MFC14" i="8"/>
  <c r="MFB14" i="8"/>
  <c r="MFA14" i="8"/>
  <c r="MEZ14" i="8"/>
  <c r="MEY14" i="8"/>
  <c r="MEX14" i="8"/>
  <c r="MEW14" i="8"/>
  <c r="MEV14" i="8"/>
  <c r="MEU14" i="8"/>
  <c r="MET14" i="8"/>
  <c r="MES14" i="8"/>
  <c r="MER14" i="8"/>
  <c r="MEQ14" i="8"/>
  <c r="MEP14" i="8"/>
  <c r="MEO14" i="8"/>
  <c r="MEN14" i="8"/>
  <c r="MEM14" i="8"/>
  <c r="MEL14" i="8"/>
  <c r="MEK14" i="8"/>
  <c r="MEJ14" i="8"/>
  <c r="MEI14" i="8"/>
  <c r="MEH14" i="8"/>
  <c r="MEG14" i="8"/>
  <c r="MEF14" i="8"/>
  <c r="MEE14" i="8"/>
  <c r="MED14" i="8"/>
  <c r="MEC14" i="8"/>
  <c r="MEB14" i="8"/>
  <c r="MEA14" i="8"/>
  <c r="MDZ14" i="8"/>
  <c r="MDY14" i="8"/>
  <c r="MDX14" i="8"/>
  <c r="MDW14" i="8"/>
  <c r="MDV14" i="8"/>
  <c r="MDU14" i="8"/>
  <c r="MDT14" i="8"/>
  <c r="MDS14" i="8"/>
  <c r="MDR14" i="8"/>
  <c r="MDQ14" i="8"/>
  <c r="MDP14" i="8"/>
  <c r="MDO14" i="8"/>
  <c r="MDN14" i="8"/>
  <c r="MDM14" i="8"/>
  <c r="MDL14" i="8"/>
  <c r="MDK14" i="8"/>
  <c r="MDJ14" i="8"/>
  <c r="MDI14" i="8"/>
  <c r="MDH14" i="8"/>
  <c r="MDG14" i="8"/>
  <c r="MDF14" i="8"/>
  <c r="MDE14" i="8"/>
  <c r="MDD14" i="8"/>
  <c r="MDC14" i="8"/>
  <c r="MDB14" i="8"/>
  <c r="MDA14" i="8"/>
  <c r="MCZ14" i="8"/>
  <c r="MCY14" i="8"/>
  <c r="MCX14" i="8"/>
  <c r="MCW14" i="8"/>
  <c r="MCV14" i="8"/>
  <c r="MCU14" i="8"/>
  <c r="MCT14" i="8"/>
  <c r="MCS14" i="8"/>
  <c r="MCR14" i="8"/>
  <c r="MCQ14" i="8"/>
  <c r="MCP14" i="8"/>
  <c r="MCO14" i="8"/>
  <c r="MCN14" i="8"/>
  <c r="MCM14" i="8"/>
  <c r="MCL14" i="8"/>
  <c r="MCK14" i="8"/>
  <c r="MCJ14" i="8"/>
  <c r="MCI14" i="8"/>
  <c r="MCH14" i="8"/>
  <c r="MCG14" i="8"/>
  <c r="MCF14" i="8"/>
  <c r="MCE14" i="8"/>
  <c r="MCD14" i="8"/>
  <c r="MCC14" i="8"/>
  <c r="MCB14" i="8"/>
  <c r="MCA14" i="8"/>
  <c r="MBZ14" i="8"/>
  <c r="MBY14" i="8"/>
  <c r="MBX14" i="8"/>
  <c r="MBW14" i="8"/>
  <c r="MBV14" i="8"/>
  <c r="MBU14" i="8"/>
  <c r="MBT14" i="8"/>
  <c r="MBS14" i="8"/>
  <c r="MBR14" i="8"/>
  <c r="MBQ14" i="8"/>
  <c r="MBP14" i="8"/>
  <c r="MBO14" i="8"/>
  <c r="MBN14" i="8"/>
  <c r="MBM14" i="8"/>
  <c r="MBL14" i="8"/>
  <c r="MBK14" i="8"/>
  <c r="MBJ14" i="8"/>
  <c r="MBI14" i="8"/>
  <c r="MBH14" i="8"/>
  <c r="MBG14" i="8"/>
  <c r="MBF14" i="8"/>
  <c r="MBE14" i="8"/>
  <c r="MBD14" i="8"/>
  <c r="MBC14" i="8"/>
  <c r="MBB14" i="8"/>
  <c r="MBA14" i="8"/>
  <c r="MAZ14" i="8"/>
  <c r="MAY14" i="8"/>
  <c r="MAX14" i="8"/>
  <c r="MAW14" i="8"/>
  <c r="MAV14" i="8"/>
  <c r="MAU14" i="8"/>
  <c r="MAT14" i="8"/>
  <c r="MAS14" i="8"/>
  <c r="MAR14" i="8"/>
  <c r="MAQ14" i="8"/>
  <c r="MAP14" i="8"/>
  <c r="MAO14" i="8"/>
  <c r="MAN14" i="8"/>
  <c r="MAM14" i="8"/>
  <c r="MAL14" i="8"/>
  <c r="MAK14" i="8"/>
  <c r="MAJ14" i="8"/>
  <c r="MAI14" i="8"/>
  <c r="MAH14" i="8"/>
  <c r="MAG14" i="8"/>
  <c r="MAF14" i="8"/>
  <c r="MAE14" i="8"/>
  <c r="MAD14" i="8"/>
  <c r="MAC14" i="8"/>
  <c r="MAB14" i="8"/>
  <c r="MAA14" i="8"/>
  <c r="LZZ14" i="8"/>
  <c r="LZY14" i="8"/>
  <c r="LZX14" i="8"/>
  <c r="LZW14" i="8"/>
  <c r="LZV14" i="8"/>
  <c r="LZU14" i="8"/>
  <c r="LZT14" i="8"/>
  <c r="LZS14" i="8"/>
  <c r="LZR14" i="8"/>
  <c r="LZQ14" i="8"/>
  <c r="LZP14" i="8"/>
  <c r="LZO14" i="8"/>
  <c r="LZN14" i="8"/>
  <c r="LZM14" i="8"/>
  <c r="LZL14" i="8"/>
  <c r="LZK14" i="8"/>
  <c r="LZJ14" i="8"/>
  <c r="LZI14" i="8"/>
  <c r="LZH14" i="8"/>
  <c r="LZG14" i="8"/>
  <c r="LZF14" i="8"/>
  <c r="LZE14" i="8"/>
  <c r="LZD14" i="8"/>
  <c r="LZC14" i="8"/>
  <c r="LZB14" i="8"/>
  <c r="LZA14" i="8"/>
  <c r="LYZ14" i="8"/>
  <c r="LYY14" i="8"/>
  <c r="LYX14" i="8"/>
  <c r="LYW14" i="8"/>
  <c r="LYV14" i="8"/>
  <c r="LYU14" i="8"/>
  <c r="LYT14" i="8"/>
  <c r="LYS14" i="8"/>
  <c r="LYR14" i="8"/>
  <c r="LYQ14" i="8"/>
  <c r="LYP14" i="8"/>
  <c r="LYO14" i="8"/>
  <c r="LYN14" i="8"/>
  <c r="LYM14" i="8"/>
  <c r="LYL14" i="8"/>
  <c r="LYK14" i="8"/>
  <c r="LYJ14" i="8"/>
  <c r="LYI14" i="8"/>
  <c r="LYH14" i="8"/>
  <c r="LYG14" i="8"/>
  <c r="LYF14" i="8"/>
  <c r="LYE14" i="8"/>
  <c r="LYD14" i="8"/>
  <c r="LYC14" i="8"/>
  <c r="LYB14" i="8"/>
  <c r="LYA14" i="8"/>
  <c r="LXZ14" i="8"/>
  <c r="LXY14" i="8"/>
  <c r="LXX14" i="8"/>
  <c r="LXW14" i="8"/>
  <c r="LXV14" i="8"/>
  <c r="LXU14" i="8"/>
  <c r="LXT14" i="8"/>
  <c r="LXS14" i="8"/>
  <c r="LXR14" i="8"/>
  <c r="LXQ14" i="8"/>
  <c r="LXP14" i="8"/>
  <c r="LXO14" i="8"/>
  <c r="LXN14" i="8"/>
  <c r="LXM14" i="8"/>
  <c r="LXL14" i="8"/>
  <c r="LXK14" i="8"/>
  <c r="LXJ14" i="8"/>
  <c r="LXI14" i="8"/>
  <c r="LXH14" i="8"/>
  <c r="LXG14" i="8"/>
  <c r="LXF14" i="8"/>
  <c r="LXE14" i="8"/>
  <c r="LXD14" i="8"/>
  <c r="LXC14" i="8"/>
  <c r="LXB14" i="8"/>
  <c r="LXA14" i="8"/>
  <c r="LWZ14" i="8"/>
  <c r="LWY14" i="8"/>
  <c r="LWX14" i="8"/>
  <c r="LWW14" i="8"/>
  <c r="LWV14" i="8"/>
  <c r="LWU14" i="8"/>
  <c r="LWT14" i="8"/>
  <c r="LWS14" i="8"/>
  <c r="LWR14" i="8"/>
  <c r="LWQ14" i="8"/>
  <c r="LWP14" i="8"/>
  <c r="LWO14" i="8"/>
  <c r="LWN14" i="8"/>
  <c r="LWM14" i="8"/>
  <c r="LWL14" i="8"/>
  <c r="LWK14" i="8"/>
  <c r="LWJ14" i="8"/>
  <c r="LWI14" i="8"/>
  <c r="LWH14" i="8"/>
  <c r="LWG14" i="8"/>
  <c r="LWF14" i="8"/>
  <c r="LWE14" i="8"/>
  <c r="LWD14" i="8"/>
  <c r="LWC14" i="8"/>
  <c r="LWB14" i="8"/>
  <c r="LWA14" i="8"/>
  <c r="LVZ14" i="8"/>
  <c r="LVY14" i="8"/>
  <c r="LVX14" i="8"/>
  <c r="LVW14" i="8"/>
  <c r="LVV14" i="8"/>
  <c r="LVU14" i="8"/>
  <c r="LVT14" i="8"/>
  <c r="LVS14" i="8"/>
  <c r="LVR14" i="8"/>
  <c r="LVQ14" i="8"/>
  <c r="LVP14" i="8"/>
  <c r="LVO14" i="8"/>
  <c r="LVN14" i="8"/>
  <c r="LVM14" i="8"/>
  <c r="LVL14" i="8"/>
  <c r="LVK14" i="8"/>
  <c r="LVJ14" i="8"/>
  <c r="LVI14" i="8"/>
  <c r="LVH14" i="8"/>
  <c r="LVG14" i="8"/>
  <c r="LVF14" i="8"/>
  <c r="LVE14" i="8"/>
  <c r="LVD14" i="8"/>
  <c r="LVC14" i="8"/>
  <c r="LVB14" i="8"/>
  <c r="LVA14" i="8"/>
  <c r="LUZ14" i="8"/>
  <c r="LUY14" i="8"/>
  <c r="LUX14" i="8"/>
  <c r="LUW14" i="8"/>
  <c r="LUV14" i="8"/>
  <c r="LUU14" i="8"/>
  <c r="LUT14" i="8"/>
  <c r="LUS14" i="8"/>
  <c r="LUR14" i="8"/>
  <c r="LUQ14" i="8"/>
  <c r="LUP14" i="8"/>
  <c r="LUO14" i="8"/>
  <c r="LUN14" i="8"/>
  <c r="LUM14" i="8"/>
  <c r="LUL14" i="8"/>
  <c r="LUK14" i="8"/>
  <c r="LUJ14" i="8"/>
  <c r="LUI14" i="8"/>
  <c r="LUH14" i="8"/>
  <c r="LUG14" i="8"/>
  <c r="LUF14" i="8"/>
  <c r="LUE14" i="8"/>
  <c r="LUD14" i="8"/>
  <c r="LUC14" i="8"/>
  <c r="LUB14" i="8"/>
  <c r="LUA14" i="8"/>
  <c r="LTZ14" i="8"/>
  <c r="LTY14" i="8"/>
  <c r="LTX14" i="8"/>
  <c r="LTW14" i="8"/>
  <c r="LTV14" i="8"/>
  <c r="LTU14" i="8"/>
  <c r="LTT14" i="8"/>
  <c r="LTS14" i="8"/>
  <c r="LTR14" i="8"/>
  <c r="LTQ14" i="8"/>
  <c r="LTP14" i="8"/>
  <c r="LTO14" i="8"/>
  <c r="LTN14" i="8"/>
  <c r="LTM14" i="8"/>
  <c r="LTL14" i="8"/>
  <c r="LTK14" i="8"/>
  <c r="LTJ14" i="8"/>
  <c r="LTI14" i="8"/>
  <c r="LTH14" i="8"/>
  <c r="LTG14" i="8"/>
  <c r="LTF14" i="8"/>
  <c r="LTE14" i="8"/>
  <c r="LTD14" i="8"/>
  <c r="LTC14" i="8"/>
  <c r="LTB14" i="8"/>
  <c r="LTA14" i="8"/>
  <c r="LSZ14" i="8"/>
  <c r="LSY14" i="8"/>
  <c r="LSX14" i="8"/>
  <c r="LSW14" i="8"/>
  <c r="LSV14" i="8"/>
  <c r="LSU14" i="8"/>
  <c r="LST14" i="8"/>
  <c r="LSS14" i="8"/>
  <c r="LSR14" i="8"/>
  <c r="LSQ14" i="8"/>
  <c r="LSP14" i="8"/>
  <c r="LSO14" i="8"/>
  <c r="LSN14" i="8"/>
  <c r="LSM14" i="8"/>
  <c r="LSL14" i="8"/>
  <c r="LSK14" i="8"/>
  <c r="LSJ14" i="8"/>
  <c r="LSI14" i="8"/>
  <c r="LSH14" i="8"/>
  <c r="LSG14" i="8"/>
  <c r="LSF14" i="8"/>
  <c r="LSE14" i="8"/>
  <c r="LSD14" i="8"/>
  <c r="LSC14" i="8"/>
  <c r="LSB14" i="8"/>
  <c r="LSA14" i="8"/>
  <c r="LRZ14" i="8"/>
  <c r="LRY14" i="8"/>
  <c r="LRX14" i="8"/>
  <c r="LRW14" i="8"/>
  <c r="LRV14" i="8"/>
  <c r="LRU14" i="8"/>
  <c r="LRT14" i="8"/>
  <c r="LRS14" i="8"/>
  <c r="LRR14" i="8"/>
  <c r="LRQ14" i="8"/>
  <c r="LRP14" i="8"/>
  <c r="LRO14" i="8"/>
  <c r="LRN14" i="8"/>
  <c r="LRM14" i="8"/>
  <c r="LRL14" i="8"/>
  <c r="LRK14" i="8"/>
  <c r="LRJ14" i="8"/>
  <c r="LRI14" i="8"/>
  <c r="LRH14" i="8"/>
  <c r="LRG14" i="8"/>
  <c r="LRF14" i="8"/>
  <c r="LRE14" i="8"/>
  <c r="LRD14" i="8"/>
  <c r="LRC14" i="8"/>
  <c r="LRB14" i="8"/>
  <c r="LRA14" i="8"/>
  <c r="LQZ14" i="8"/>
  <c r="LQY14" i="8"/>
  <c r="LQX14" i="8"/>
  <c r="LQW14" i="8"/>
  <c r="LQV14" i="8"/>
  <c r="LQU14" i="8"/>
  <c r="LQT14" i="8"/>
  <c r="LQS14" i="8"/>
  <c r="LQR14" i="8"/>
  <c r="LQQ14" i="8"/>
  <c r="LQP14" i="8"/>
  <c r="LQO14" i="8"/>
  <c r="LQN14" i="8"/>
  <c r="LQM14" i="8"/>
  <c r="LQL14" i="8"/>
  <c r="LQK14" i="8"/>
  <c r="LQJ14" i="8"/>
  <c r="LQI14" i="8"/>
  <c r="LQH14" i="8"/>
  <c r="LQG14" i="8"/>
  <c r="LQF14" i="8"/>
  <c r="LQE14" i="8"/>
  <c r="LQD14" i="8"/>
  <c r="LQC14" i="8"/>
  <c r="LQB14" i="8"/>
  <c r="LQA14" i="8"/>
  <c r="LPZ14" i="8"/>
  <c r="LPY14" i="8"/>
  <c r="LPX14" i="8"/>
  <c r="LPW14" i="8"/>
  <c r="LPV14" i="8"/>
  <c r="LPU14" i="8"/>
  <c r="LPT14" i="8"/>
  <c r="LPS14" i="8"/>
  <c r="LPR14" i="8"/>
  <c r="LPQ14" i="8"/>
  <c r="LPP14" i="8"/>
  <c r="LPO14" i="8"/>
  <c r="LPN14" i="8"/>
  <c r="LPM14" i="8"/>
  <c r="LPL14" i="8"/>
  <c r="LPK14" i="8"/>
  <c r="LPJ14" i="8"/>
  <c r="LPI14" i="8"/>
  <c r="LPH14" i="8"/>
  <c r="LPG14" i="8"/>
  <c r="LPF14" i="8"/>
  <c r="LPE14" i="8"/>
  <c r="LPD14" i="8"/>
  <c r="LPC14" i="8"/>
  <c r="LPB14" i="8"/>
  <c r="LPA14" i="8"/>
  <c r="LOZ14" i="8"/>
  <c r="LOY14" i="8"/>
  <c r="LOX14" i="8"/>
  <c r="LOW14" i="8"/>
  <c r="LOV14" i="8"/>
  <c r="LOU14" i="8"/>
  <c r="LOT14" i="8"/>
  <c r="LOS14" i="8"/>
  <c r="LOR14" i="8"/>
  <c r="LOQ14" i="8"/>
  <c r="LOP14" i="8"/>
  <c r="LOO14" i="8"/>
  <c r="LON14" i="8"/>
  <c r="LOM14" i="8"/>
  <c r="LOL14" i="8"/>
  <c r="LOK14" i="8"/>
  <c r="LOJ14" i="8"/>
  <c r="LOI14" i="8"/>
  <c r="LOH14" i="8"/>
  <c r="LOG14" i="8"/>
  <c r="LOF14" i="8"/>
  <c r="LOE14" i="8"/>
  <c r="LOD14" i="8"/>
  <c r="LOC14" i="8"/>
  <c r="LOB14" i="8"/>
  <c r="LOA14" i="8"/>
  <c r="LNZ14" i="8"/>
  <c r="LNY14" i="8"/>
  <c r="LNX14" i="8"/>
  <c r="LNW14" i="8"/>
  <c r="LNV14" i="8"/>
  <c r="LNU14" i="8"/>
  <c r="LNT14" i="8"/>
  <c r="LNS14" i="8"/>
  <c r="LNR14" i="8"/>
  <c r="LNQ14" i="8"/>
  <c r="LNP14" i="8"/>
  <c r="LNO14" i="8"/>
  <c r="LNN14" i="8"/>
  <c r="LNM14" i="8"/>
  <c r="LNL14" i="8"/>
  <c r="LNK14" i="8"/>
  <c r="LNJ14" i="8"/>
  <c r="LNI14" i="8"/>
  <c r="LNH14" i="8"/>
  <c r="LNG14" i="8"/>
  <c r="LNF14" i="8"/>
  <c r="LNE14" i="8"/>
  <c r="LND14" i="8"/>
  <c r="LNC14" i="8"/>
  <c r="LNB14" i="8"/>
  <c r="LNA14" i="8"/>
  <c r="LMZ14" i="8"/>
  <c r="LMY14" i="8"/>
  <c r="LMX14" i="8"/>
  <c r="LMW14" i="8"/>
  <c r="LMV14" i="8"/>
  <c r="LMU14" i="8"/>
  <c r="LMT14" i="8"/>
  <c r="LMS14" i="8"/>
  <c r="LMR14" i="8"/>
  <c r="LMQ14" i="8"/>
  <c r="LMP14" i="8"/>
  <c r="LMO14" i="8"/>
  <c r="LMN14" i="8"/>
  <c r="LMM14" i="8"/>
  <c r="LML14" i="8"/>
  <c r="LMK14" i="8"/>
  <c r="LMJ14" i="8"/>
  <c r="LMI14" i="8"/>
  <c r="LMH14" i="8"/>
  <c r="LMG14" i="8"/>
  <c r="LMF14" i="8"/>
  <c r="LME14" i="8"/>
  <c r="LMD14" i="8"/>
  <c r="LMC14" i="8"/>
  <c r="LMB14" i="8"/>
  <c r="LMA14" i="8"/>
  <c r="LLZ14" i="8"/>
  <c r="LLY14" i="8"/>
  <c r="LLX14" i="8"/>
  <c r="LLW14" i="8"/>
  <c r="LLV14" i="8"/>
  <c r="LLU14" i="8"/>
  <c r="LLT14" i="8"/>
  <c r="LLS14" i="8"/>
  <c r="LLR14" i="8"/>
  <c r="LLQ14" i="8"/>
  <c r="LLP14" i="8"/>
  <c r="LLO14" i="8"/>
  <c r="LLN14" i="8"/>
  <c r="LLM14" i="8"/>
  <c r="LLL14" i="8"/>
  <c r="LLK14" i="8"/>
  <c r="LLJ14" i="8"/>
  <c r="LLI14" i="8"/>
  <c r="LLH14" i="8"/>
  <c r="LLG14" i="8"/>
  <c r="LLF14" i="8"/>
  <c r="LLE14" i="8"/>
  <c r="LLD14" i="8"/>
  <c r="LLC14" i="8"/>
  <c r="LLB14" i="8"/>
  <c r="LLA14" i="8"/>
  <c r="LKZ14" i="8"/>
  <c r="LKY14" i="8"/>
  <c r="LKX14" i="8"/>
  <c r="LKW14" i="8"/>
  <c r="LKV14" i="8"/>
  <c r="LKU14" i="8"/>
  <c r="LKT14" i="8"/>
  <c r="LKS14" i="8"/>
  <c r="LKR14" i="8"/>
  <c r="LKQ14" i="8"/>
  <c r="LKP14" i="8"/>
  <c r="LKO14" i="8"/>
  <c r="LKN14" i="8"/>
  <c r="LKM14" i="8"/>
  <c r="LKL14" i="8"/>
  <c r="LKK14" i="8"/>
  <c r="LKJ14" i="8"/>
  <c r="LKI14" i="8"/>
  <c r="LKH14" i="8"/>
  <c r="LKG14" i="8"/>
  <c r="LKF14" i="8"/>
  <c r="LKE14" i="8"/>
  <c r="LKD14" i="8"/>
  <c r="LKC14" i="8"/>
  <c r="LKB14" i="8"/>
  <c r="LKA14" i="8"/>
  <c r="LJZ14" i="8"/>
  <c r="LJY14" i="8"/>
  <c r="LJX14" i="8"/>
  <c r="LJW14" i="8"/>
  <c r="LJV14" i="8"/>
  <c r="LJU14" i="8"/>
  <c r="LJT14" i="8"/>
  <c r="LJS14" i="8"/>
  <c r="LJR14" i="8"/>
  <c r="LJQ14" i="8"/>
  <c r="LJP14" i="8"/>
  <c r="LJO14" i="8"/>
  <c r="LJN14" i="8"/>
  <c r="LJM14" i="8"/>
  <c r="LJL14" i="8"/>
  <c r="LJK14" i="8"/>
  <c r="LJJ14" i="8"/>
  <c r="LJI14" i="8"/>
  <c r="LJH14" i="8"/>
  <c r="LJG14" i="8"/>
  <c r="LJF14" i="8"/>
  <c r="LJE14" i="8"/>
  <c r="LJD14" i="8"/>
  <c r="LJC14" i="8"/>
  <c r="LJB14" i="8"/>
  <c r="LJA14" i="8"/>
  <c r="LIZ14" i="8"/>
  <c r="LIY14" i="8"/>
  <c r="LIX14" i="8"/>
  <c r="LIW14" i="8"/>
  <c r="LIV14" i="8"/>
  <c r="LIU14" i="8"/>
  <c r="LIT14" i="8"/>
  <c r="LIS14" i="8"/>
  <c r="LIR14" i="8"/>
  <c r="LIQ14" i="8"/>
  <c r="LIP14" i="8"/>
  <c r="LIO14" i="8"/>
  <c r="LIN14" i="8"/>
  <c r="LIM14" i="8"/>
  <c r="LIL14" i="8"/>
  <c r="LIK14" i="8"/>
  <c r="LIJ14" i="8"/>
  <c r="LII14" i="8"/>
  <c r="LIH14" i="8"/>
  <c r="LIG14" i="8"/>
  <c r="LIF14" i="8"/>
  <c r="LIE14" i="8"/>
  <c r="LID14" i="8"/>
  <c r="LIC14" i="8"/>
  <c r="LIB14" i="8"/>
  <c r="LIA14" i="8"/>
  <c r="LHZ14" i="8"/>
  <c r="LHY14" i="8"/>
  <c r="LHX14" i="8"/>
  <c r="LHW14" i="8"/>
  <c r="LHV14" i="8"/>
  <c r="LHU14" i="8"/>
  <c r="LHT14" i="8"/>
  <c r="LHS14" i="8"/>
  <c r="LHR14" i="8"/>
  <c r="LHQ14" i="8"/>
  <c r="LHP14" i="8"/>
  <c r="LHO14" i="8"/>
  <c r="LHN14" i="8"/>
  <c r="LHM14" i="8"/>
  <c r="LHL14" i="8"/>
  <c r="LHK14" i="8"/>
  <c r="LHJ14" i="8"/>
  <c r="LHI14" i="8"/>
  <c r="LHH14" i="8"/>
  <c r="LHG14" i="8"/>
  <c r="LHF14" i="8"/>
  <c r="LHE14" i="8"/>
  <c r="LHD14" i="8"/>
  <c r="LHC14" i="8"/>
  <c r="LHB14" i="8"/>
  <c r="LHA14" i="8"/>
  <c r="LGZ14" i="8"/>
  <c r="LGY14" i="8"/>
  <c r="LGX14" i="8"/>
  <c r="LGW14" i="8"/>
  <c r="LGV14" i="8"/>
  <c r="LGU14" i="8"/>
  <c r="LGT14" i="8"/>
  <c r="LGS14" i="8"/>
  <c r="LGR14" i="8"/>
  <c r="LGQ14" i="8"/>
  <c r="LGP14" i="8"/>
  <c r="LGO14" i="8"/>
  <c r="LGN14" i="8"/>
  <c r="LGM14" i="8"/>
  <c r="LGL14" i="8"/>
  <c r="LGK14" i="8"/>
  <c r="LGJ14" i="8"/>
  <c r="LGI14" i="8"/>
  <c r="LGH14" i="8"/>
  <c r="LGG14" i="8"/>
  <c r="LGF14" i="8"/>
  <c r="LGE14" i="8"/>
  <c r="LGD14" i="8"/>
  <c r="LGC14" i="8"/>
  <c r="LGB14" i="8"/>
  <c r="LGA14" i="8"/>
  <c r="LFZ14" i="8"/>
  <c r="LFY14" i="8"/>
  <c r="LFX14" i="8"/>
  <c r="LFW14" i="8"/>
  <c r="LFV14" i="8"/>
  <c r="LFU14" i="8"/>
  <c r="LFT14" i="8"/>
  <c r="LFS14" i="8"/>
  <c r="LFR14" i="8"/>
  <c r="LFQ14" i="8"/>
  <c r="LFP14" i="8"/>
  <c r="LFO14" i="8"/>
  <c r="LFN14" i="8"/>
  <c r="LFM14" i="8"/>
  <c r="LFL14" i="8"/>
  <c r="LFK14" i="8"/>
  <c r="LFJ14" i="8"/>
  <c r="LFI14" i="8"/>
  <c r="LFH14" i="8"/>
  <c r="LFG14" i="8"/>
  <c r="LFF14" i="8"/>
  <c r="LFE14" i="8"/>
  <c r="LFD14" i="8"/>
  <c r="LFC14" i="8"/>
  <c r="LFB14" i="8"/>
  <c r="LFA14" i="8"/>
  <c r="LEZ14" i="8"/>
  <c r="LEY14" i="8"/>
  <c r="LEX14" i="8"/>
  <c r="LEW14" i="8"/>
  <c r="LEV14" i="8"/>
  <c r="LEU14" i="8"/>
  <c r="LET14" i="8"/>
  <c r="LES14" i="8"/>
  <c r="LER14" i="8"/>
  <c r="LEQ14" i="8"/>
  <c r="LEP14" i="8"/>
  <c r="LEO14" i="8"/>
  <c r="LEN14" i="8"/>
  <c r="LEM14" i="8"/>
  <c r="LEL14" i="8"/>
  <c r="LEK14" i="8"/>
  <c r="LEJ14" i="8"/>
  <c r="LEI14" i="8"/>
  <c r="LEH14" i="8"/>
  <c r="LEG14" i="8"/>
  <c r="LEF14" i="8"/>
  <c r="LEE14" i="8"/>
  <c r="LED14" i="8"/>
  <c r="LEC14" i="8"/>
  <c r="LEB14" i="8"/>
  <c r="LEA14" i="8"/>
  <c r="LDZ14" i="8"/>
  <c r="LDY14" i="8"/>
  <c r="LDX14" i="8"/>
  <c r="LDW14" i="8"/>
  <c r="LDV14" i="8"/>
  <c r="LDU14" i="8"/>
  <c r="LDT14" i="8"/>
  <c r="LDS14" i="8"/>
  <c r="LDR14" i="8"/>
  <c r="LDQ14" i="8"/>
  <c r="LDP14" i="8"/>
  <c r="LDO14" i="8"/>
  <c r="LDN14" i="8"/>
  <c r="LDM14" i="8"/>
  <c r="LDL14" i="8"/>
  <c r="LDK14" i="8"/>
  <c r="LDJ14" i="8"/>
  <c r="LDI14" i="8"/>
  <c r="LDH14" i="8"/>
  <c r="LDG14" i="8"/>
  <c r="LDF14" i="8"/>
  <c r="LDE14" i="8"/>
  <c r="LDD14" i="8"/>
  <c r="LDC14" i="8"/>
  <c r="LDB14" i="8"/>
  <c r="LDA14" i="8"/>
  <c r="LCZ14" i="8"/>
  <c r="LCY14" i="8"/>
  <c r="LCX14" i="8"/>
  <c r="LCW14" i="8"/>
  <c r="LCV14" i="8"/>
  <c r="LCU14" i="8"/>
  <c r="LCT14" i="8"/>
  <c r="LCS14" i="8"/>
  <c r="LCR14" i="8"/>
  <c r="LCQ14" i="8"/>
  <c r="LCP14" i="8"/>
  <c r="LCO14" i="8"/>
  <c r="LCN14" i="8"/>
  <c r="LCM14" i="8"/>
  <c r="LCL14" i="8"/>
  <c r="LCK14" i="8"/>
  <c r="LCJ14" i="8"/>
  <c r="LCI14" i="8"/>
  <c r="LCH14" i="8"/>
  <c r="LCG14" i="8"/>
  <c r="LCF14" i="8"/>
  <c r="LCE14" i="8"/>
  <c r="LCD14" i="8"/>
  <c r="LCC14" i="8"/>
  <c r="LCB14" i="8"/>
  <c r="LCA14" i="8"/>
  <c r="LBZ14" i="8"/>
  <c r="LBY14" i="8"/>
  <c r="LBX14" i="8"/>
  <c r="LBW14" i="8"/>
  <c r="LBV14" i="8"/>
  <c r="LBU14" i="8"/>
  <c r="LBT14" i="8"/>
  <c r="LBS14" i="8"/>
  <c r="LBR14" i="8"/>
  <c r="LBQ14" i="8"/>
  <c r="LBP14" i="8"/>
  <c r="LBO14" i="8"/>
  <c r="LBN14" i="8"/>
  <c r="LBM14" i="8"/>
  <c r="LBL14" i="8"/>
  <c r="LBK14" i="8"/>
  <c r="LBJ14" i="8"/>
  <c r="LBI14" i="8"/>
  <c r="LBH14" i="8"/>
  <c r="LBG14" i="8"/>
  <c r="LBF14" i="8"/>
  <c r="LBE14" i="8"/>
  <c r="LBD14" i="8"/>
  <c r="LBC14" i="8"/>
  <c r="LBB14" i="8"/>
  <c r="LBA14" i="8"/>
  <c r="LAZ14" i="8"/>
  <c r="LAY14" i="8"/>
  <c r="LAX14" i="8"/>
  <c r="LAW14" i="8"/>
  <c r="LAV14" i="8"/>
  <c r="LAU14" i="8"/>
  <c r="LAT14" i="8"/>
  <c r="LAS14" i="8"/>
  <c r="LAR14" i="8"/>
  <c r="LAQ14" i="8"/>
  <c r="LAP14" i="8"/>
  <c r="LAO14" i="8"/>
  <c r="LAN14" i="8"/>
  <c r="LAM14" i="8"/>
  <c r="LAL14" i="8"/>
  <c r="LAK14" i="8"/>
  <c r="LAJ14" i="8"/>
  <c r="LAI14" i="8"/>
  <c r="LAH14" i="8"/>
  <c r="LAG14" i="8"/>
  <c r="LAF14" i="8"/>
  <c r="LAE14" i="8"/>
  <c r="LAD14" i="8"/>
  <c r="LAC14" i="8"/>
  <c r="LAB14" i="8"/>
  <c r="LAA14" i="8"/>
  <c r="KZZ14" i="8"/>
  <c r="KZY14" i="8"/>
  <c r="KZX14" i="8"/>
  <c r="KZW14" i="8"/>
  <c r="KZV14" i="8"/>
  <c r="KZU14" i="8"/>
  <c r="KZT14" i="8"/>
  <c r="KZS14" i="8"/>
  <c r="KZR14" i="8"/>
  <c r="KZQ14" i="8"/>
  <c r="KZP14" i="8"/>
  <c r="KZO14" i="8"/>
  <c r="KZN14" i="8"/>
  <c r="KZM14" i="8"/>
  <c r="KZL14" i="8"/>
  <c r="KZK14" i="8"/>
  <c r="KZJ14" i="8"/>
  <c r="KZI14" i="8"/>
  <c r="KZH14" i="8"/>
  <c r="KZG14" i="8"/>
  <c r="KZF14" i="8"/>
  <c r="KZE14" i="8"/>
  <c r="KZD14" i="8"/>
  <c r="KZC14" i="8"/>
  <c r="KZB14" i="8"/>
  <c r="KZA14" i="8"/>
  <c r="KYZ14" i="8"/>
  <c r="KYY14" i="8"/>
  <c r="KYX14" i="8"/>
  <c r="KYW14" i="8"/>
  <c r="KYV14" i="8"/>
  <c r="KYU14" i="8"/>
  <c r="KYT14" i="8"/>
  <c r="KYS14" i="8"/>
  <c r="KYR14" i="8"/>
  <c r="KYQ14" i="8"/>
  <c r="KYP14" i="8"/>
  <c r="KYO14" i="8"/>
  <c r="KYN14" i="8"/>
  <c r="KYM14" i="8"/>
  <c r="KYL14" i="8"/>
  <c r="KYK14" i="8"/>
  <c r="KYJ14" i="8"/>
  <c r="KYI14" i="8"/>
  <c r="KYH14" i="8"/>
  <c r="KYG14" i="8"/>
  <c r="KYF14" i="8"/>
  <c r="KYE14" i="8"/>
  <c r="KYD14" i="8"/>
  <c r="KYC14" i="8"/>
  <c r="KYB14" i="8"/>
  <c r="KYA14" i="8"/>
  <c r="KXZ14" i="8"/>
  <c r="KXY14" i="8"/>
  <c r="KXX14" i="8"/>
  <c r="KXW14" i="8"/>
  <c r="KXV14" i="8"/>
  <c r="KXU14" i="8"/>
  <c r="KXT14" i="8"/>
  <c r="KXS14" i="8"/>
  <c r="KXR14" i="8"/>
  <c r="KXQ14" i="8"/>
  <c r="KXP14" i="8"/>
  <c r="KXO14" i="8"/>
  <c r="KXN14" i="8"/>
  <c r="KXM14" i="8"/>
  <c r="KXL14" i="8"/>
  <c r="KXK14" i="8"/>
  <c r="KXJ14" i="8"/>
  <c r="KXI14" i="8"/>
  <c r="KXH14" i="8"/>
  <c r="KXG14" i="8"/>
  <c r="KXF14" i="8"/>
  <c r="KXE14" i="8"/>
  <c r="KXD14" i="8"/>
  <c r="KXC14" i="8"/>
  <c r="KXB14" i="8"/>
  <c r="KXA14" i="8"/>
  <c r="KWZ14" i="8"/>
  <c r="KWY14" i="8"/>
  <c r="KWX14" i="8"/>
  <c r="KWW14" i="8"/>
  <c r="KWV14" i="8"/>
  <c r="KWU14" i="8"/>
  <c r="KWT14" i="8"/>
  <c r="KWS14" i="8"/>
  <c r="KWR14" i="8"/>
  <c r="KWQ14" i="8"/>
  <c r="KWP14" i="8"/>
  <c r="KWO14" i="8"/>
  <c r="KWN14" i="8"/>
  <c r="KWM14" i="8"/>
  <c r="KWL14" i="8"/>
  <c r="KWK14" i="8"/>
  <c r="KWJ14" i="8"/>
  <c r="KWI14" i="8"/>
  <c r="KWH14" i="8"/>
  <c r="KWG14" i="8"/>
  <c r="KWF14" i="8"/>
  <c r="KWE14" i="8"/>
  <c r="KWD14" i="8"/>
  <c r="KWC14" i="8"/>
  <c r="KWB14" i="8"/>
  <c r="KWA14" i="8"/>
  <c r="KVZ14" i="8"/>
  <c r="KVY14" i="8"/>
  <c r="KVX14" i="8"/>
  <c r="KVW14" i="8"/>
  <c r="KVV14" i="8"/>
  <c r="KVU14" i="8"/>
  <c r="KVT14" i="8"/>
  <c r="KVS14" i="8"/>
  <c r="KVR14" i="8"/>
  <c r="KVQ14" i="8"/>
  <c r="KVP14" i="8"/>
  <c r="KVO14" i="8"/>
  <c r="KVN14" i="8"/>
  <c r="KVM14" i="8"/>
  <c r="KVL14" i="8"/>
  <c r="KVK14" i="8"/>
  <c r="KVJ14" i="8"/>
  <c r="KVI14" i="8"/>
  <c r="KVH14" i="8"/>
  <c r="KVG14" i="8"/>
  <c r="KVF14" i="8"/>
  <c r="KVE14" i="8"/>
  <c r="KVD14" i="8"/>
  <c r="KVC14" i="8"/>
  <c r="KVB14" i="8"/>
  <c r="KVA14" i="8"/>
  <c r="KUZ14" i="8"/>
  <c r="KUY14" i="8"/>
  <c r="KUX14" i="8"/>
  <c r="KUW14" i="8"/>
  <c r="KUV14" i="8"/>
  <c r="KUU14" i="8"/>
  <c r="KUT14" i="8"/>
  <c r="KUS14" i="8"/>
  <c r="KUR14" i="8"/>
  <c r="KUQ14" i="8"/>
  <c r="KUP14" i="8"/>
  <c r="KUO14" i="8"/>
  <c r="KUN14" i="8"/>
  <c r="KUM14" i="8"/>
  <c r="KUL14" i="8"/>
  <c r="KUK14" i="8"/>
  <c r="KUJ14" i="8"/>
  <c r="KUI14" i="8"/>
  <c r="KUH14" i="8"/>
  <c r="KUG14" i="8"/>
  <c r="KUF14" i="8"/>
  <c r="KUE14" i="8"/>
  <c r="KUD14" i="8"/>
  <c r="KUC14" i="8"/>
  <c r="KUB14" i="8"/>
  <c r="KUA14" i="8"/>
  <c r="KTZ14" i="8"/>
  <c r="KTY14" i="8"/>
  <c r="KTX14" i="8"/>
  <c r="KTW14" i="8"/>
  <c r="KTV14" i="8"/>
  <c r="KTU14" i="8"/>
  <c r="KTT14" i="8"/>
  <c r="KTS14" i="8"/>
  <c r="KTR14" i="8"/>
  <c r="KTQ14" i="8"/>
  <c r="KTP14" i="8"/>
  <c r="KTO14" i="8"/>
  <c r="KTN14" i="8"/>
  <c r="KTM14" i="8"/>
  <c r="KTL14" i="8"/>
  <c r="KTK14" i="8"/>
  <c r="KTJ14" i="8"/>
  <c r="KTI14" i="8"/>
  <c r="KTH14" i="8"/>
  <c r="KTG14" i="8"/>
  <c r="KTF14" i="8"/>
  <c r="KTE14" i="8"/>
  <c r="KTD14" i="8"/>
  <c r="KTC14" i="8"/>
  <c r="KTB14" i="8"/>
  <c r="KTA14" i="8"/>
  <c r="KSZ14" i="8"/>
  <c r="KSY14" i="8"/>
  <c r="KSX14" i="8"/>
  <c r="KSW14" i="8"/>
  <c r="KSV14" i="8"/>
  <c r="KSU14" i="8"/>
  <c r="KST14" i="8"/>
  <c r="KSS14" i="8"/>
  <c r="KSR14" i="8"/>
  <c r="KSQ14" i="8"/>
  <c r="KSP14" i="8"/>
  <c r="KSO14" i="8"/>
  <c r="KSN14" i="8"/>
  <c r="KSM14" i="8"/>
  <c r="KSL14" i="8"/>
  <c r="KSK14" i="8"/>
  <c r="KSJ14" i="8"/>
  <c r="KSI14" i="8"/>
  <c r="KSH14" i="8"/>
  <c r="KSG14" i="8"/>
  <c r="KSF14" i="8"/>
  <c r="KSE14" i="8"/>
  <c r="KSD14" i="8"/>
  <c r="KSC14" i="8"/>
  <c r="KSB14" i="8"/>
  <c r="KSA14" i="8"/>
  <c r="KRZ14" i="8"/>
  <c r="KRY14" i="8"/>
  <c r="KRX14" i="8"/>
  <c r="KRW14" i="8"/>
  <c r="KRV14" i="8"/>
  <c r="KRU14" i="8"/>
  <c r="KRT14" i="8"/>
  <c r="KRS14" i="8"/>
  <c r="KRR14" i="8"/>
  <c r="KRQ14" i="8"/>
  <c r="KRP14" i="8"/>
  <c r="KRO14" i="8"/>
  <c r="KRN14" i="8"/>
  <c r="KRM14" i="8"/>
  <c r="KRL14" i="8"/>
  <c r="KRK14" i="8"/>
  <c r="KRJ14" i="8"/>
  <c r="KRI14" i="8"/>
  <c r="KRH14" i="8"/>
  <c r="KRG14" i="8"/>
  <c r="KRF14" i="8"/>
  <c r="KRE14" i="8"/>
  <c r="KRD14" i="8"/>
  <c r="KRC14" i="8"/>
  <c r="KRB14" i="8"/>
  <c r="KRA14" i="8"/>
  <c r="KQZ14" i="8"/>
  <c r="KQY14" i="8"/>
  <c r="KQX14" i="8"/>
  <c r="KQW14" i="8"/>
  <c r="KQV14" i="8"/>
  <c r="KQU14" i="8"/>
  <c r="KQT14" i="8"/>
  <c r="KQS14" i="8"/>
  <c r="KQR14" i="8"/>
  <c r="KQQ14" i="8"/>
  <c r="KQP14" i="8"/>
  <c r="KQO14" i="8"/>
  <c r="KQN14" i="8"/>
  <c r="KQM14" i="8"/>
  <c r="KQL14" i="8"/>
  <c r="KQK14" i="8"/>
  <c r="KQJ14" i="8"/>
  <c r="KQI14" i="8"/>
  <c r="KQH14" i="8"/>
  <c r="KQG14" i="8"/>
  <c r="KQF14" i="8"/>
  <c r="KQE14" i="8"/>
  <c r="KQD14" i="8"/>
  <c r="KQC14" i="8"/>
  <c r="KQB14" i="8"/>
  <c r="KQA14" i="8"/>
  <c r="KPZ14" i="8"/>
  <c r="KPY14" i="8"/>
  <c r="KPX14" i="8"/>
  <c r="KPW14" i="8"/>
  <c r="KPV14" i="8"/>
  <c r="KPU14" i="8"/>
  <c r="KPT14" i="8"/>
  <c r="KPS14" i="8"/>
  <c r="KPR14" i="8"/>
  <c r="KPQ14" i="8"/>
  <c r="KPP14" i="8"/>
  <c r="KPO14" i="8"/>
  <c r="KPN14" i="8"/>
  <c r="KPM14" i="8"/>
  <c r="KPL14" i="8"/>
  <c r="KPK14" i="8"/>
  <c r="KPJ14" i="8"/>
  <c r="KPI14" i="8"/>
  <c r="KPH14" i="8"/>
  <c r="KPG14" i="8"/>
  <c r="KPF14" i="8"/>
  <c r="KPE14" i="8"/>
  <c r="KPD14" i="8"/>
  <c r="KPC14" i="8"/>
  <c r="KPB14" i="8"/>
  <c r="KPA14" i="8"/>
  <c r="KOZ14" i="8"/>
  <c r="KOY14" i="8"/>
  <c r="KOX14" i="8"/>
  <c r="KOW14" i="8"/>
  <c r="KOV14" i="8"/>
  <c r="KOU14" i="8"/>
  <c r="KOT14" i="8"/>
  <c r="KOS14" i="8"/>
  <c r="KOR14" i="8"/>
  <c r="KOQ14" i="8"/>
  <c r="KOP14" i="8"/>
  <c r="KOO14" i="8"/>
  <c r="KON14" i="8"/>
  <c r="KOM14" i="8"/>
  <c r="KOL14" i="8"/>
  <c r="KOK14" i="8"/>
  <c r="KOJ14" i="8"/>
  <c r="KOI14" i="8"/>
  <c r="KOH14" i="8"/>
  <c r="KOG14" i="8"/>
  <c r="KOF14" i="8"/>
  <c r="KOE14" i="8"/>
  <c r="KOD14" i="8"/>
  <c r="KOC14" i="8"/>
  <c r="KOB14" i="8"/>
  <c r="KOA14" i="8"/>
  <c r="KNZ14" i="8"/>
  <c r="KNY14" i="8"/>
  <c r="KNX14" i="8"/>
  <c r="KNW14" i="8"/>
  <c r="KNV14" i="8"/>
  <c r="KNU14" i="8"/>
  <c r="KNT14" i="8"/>
  <c r="KNS14" i="8"/>
  <c r="KNR14" i="8"/>
  <c r="KNQ14" i="8"/>
  <c r="KNP14" i="8"/>
  <c r="KNO14" i="8"/>
  <c r="KNN14" i="8"/>
  <c r="KNM14" i="8"/>
  <c r="KNL14" i="8"/>
  <c r="KNK14" i="8"/>
  <c r="KNJ14" i="8"/>
  <c r="KNI14" i="8"/>
  <c r="KNH14" i="8"/>
  <c r="KNG14" i="8"/>
  <c r="KNF14" i="8"/>
  <c r="KNE14" i="8"/>
  <c r="KND14" i="8"/>
  <c r="KNC14" i="8"/>
  <c r="KNB14" i="8"/>
  <c r="KNA14" i="8"/>
  <c r="KMZ14" i="8"/>
  <c r="KMY14" i="8"/>
  <c r="KMX14" i="8"/>
  <c r="KMW14" i="8"/>
  <c r="KMV14" i="8"/>
  <c r="KMU14" i="8"/>
  <c r="KMT14" i="8"/>
  <c r="KMS14" i="8"/>
  <c r="KMR14" i="8"/>
  <c r="KMQ14" i="8"/>
  <c r="KMP14" i="8"/>
  <c r="KMO14" i="8"/>
  <c r="KMN14" i="8"/>
  <c r="KMM14" i="8"/>
  <c r="KML14" i="8"/>
  <c r="KMK14" i="8"/>
  <c r="KMJ14" i="8"/>
  <c r="KMI14" i="8"/>
  <c r="KMH14" i="8"/>
  <c r="KMG14" i="8"/>
  <c r="KMF14" i="8"/>
  <c r="KME14" i="8"/>
  <c r="KMD14" i="8"/>
  <c r="KMC14" i="8"/>
  <c r="KMB14" i="8"/>
  <c r="KMA14" i="8"/>
  <c r="KLZ14" i="8"/>
  <c r="KLY14" i="8"/>
  <c r="KLX14" i="8"/>
  <c r="KLW14" i="8"/>
  <c r="KLV14" i="8"/>
  <c r="KLU14" i="8"/>
  <c r="KLT14" i="8"/>
  <c r="KLS14" i="8"/>
  <c r="KLR14" i="8"/>
  <c r="KLQ14" i="8"/>
  <c r="KLP14" i="8"/>
  <c r="KLO14" i="8"/>
  <c r="KLN14" i="8"/>
  <c r="KLM14" i="8"/>
  <c r="KLL14" i="8"/>
  <c r="KLK14" i="8"/>
  <c r="KLJ14" i="8"/>
  <c r="KLI14" i="8"/>
  <c r="KLH14" i="8"/>
  <c r="KLG14" i="8"/>
  <c r="KLF14" i="8"/>
  <c r="KLE14" i="8"/>
  <c r="KLD14" i="8"/>
  <c r="KLC14" i="8"/>
  <c r="KLB14" i="8"/>
  <c r="KLA14" i="8"/>
  <c r="KKZ14" i="8"/>
  <c r="KKY14" i="8"/>
  <c r="KKX14" i="8"/>
  <c r="KKW14" i="8"/>
  <c r="KKV14" i="8"/>
  <c r="KKU14" i="8"/>
  <c r="KKT14" i="8"/>
  <c r="KKS14" i="8"/>
  <c r="KKR14" i="8"/>
  <c r="KKQ14" i="8"/>
  <c r="KKP14" i="8"/>
  <c r="KKO14" i="8"/>
  <c r="KKN14" i="8"/>
  <c r="KKM14" i="8"/>
  <c r="KKL14" i="8"/>
  <c r="KKK14" i="8"/>
  <c r="KKJ14" i="8"/>
  <c r="KKI14" i="8"/>
  <c r="KKH14" i="8"/>
  <c r="KKG14" i="8"/>
  <c r="KKF14" i="8"/>
  <c r="KKE14" i="8"/>
  <c r="KKD14" i="8"/>
  <c r="KKC14" i="8"/>
  <c r="KKB14" i="8"/>
  <c r="KKA14" i="8"/>
  <c r="KJZ14" i="8"/>
  <c r="KJY14" i="8"/>
  <c r="KJX14" i="8"/>
  <c r="KJW14" i="8"/>
  <c r="KJV14" i="8"/>
  <c r="KJU14" i="8"/>
  <c r="KJT14" i="8"/>
  <c r="KJS14" i="8"/>
  <c r="KJR14" i="8"/>
  <c r="KJQ14" i="8"/>
  <c r="KJP14" i="8"/>
  <c r="KJO14" i="8"/>
  <c r="KJN14" i="8"/>
  <c r="KJM14" i="8"/>
  <c r="KJL14" i="8"/>
  <c r="KJK14" i="8"/>
  <c r="KJJ14" i="8"/>
  <c r="KJI14" i="8"/>
  <c r="KJH14" i="8"/>
  <c r="KJG14" i="8"/>
  <c r="KJF14" i="8"/>
  <c r="KJE14" i="8"/>
  <c r="KJD14" i="8"/>
  <c r="KJC14" i="8"/>
  <c r="KJB14" i="8"/>
  <c r="KJA14" i="8"/>
  <c r="KIZ14" i="8"/>
  <c r="KIY14" i="8"/>
  <c r="KIX14" i="8"/>
  <c r="KIW14" i="8"/>
  <c r="KIV14" i="8"/>
  <c r="KIU14" i="8"/>
  <c r="KIT14" i="8"/>
  <c r="KIS14" i="8"/>
  <c r="KIR14" i="8"/>
  <c r="KIQ14" i="8"/>
  <c r="KIP14" i="8"/>
  <c r="KIO14" i="8"/>
  <c r="KIN14" i="8"/>
  <c r="KIM14" i="8"/>
  <c r="KIL14" i="8"/>
  <c r="KIK14" i="8"/>
  <c r="KIJ14" i="8"/>
  <c r="KII14" i="8"/>
  <c r="KIH14" i="8"/>
  <c r="KIG14" i="8"/>
  <c r="KIF14" i="8"/>
  <c r="KIE14" i="8"/>
  <c r="KID14" i="8"/>
  <c r="KIC14" i="8"/>
  <c r="KIB14" i="8"/>
  <c r="KIA14" i="8"/>
  <c r="KHZ14" i="8"/>
  <c r="KHY14" i="8"/>
  <c r="KHX14" i="8"/>
  <c r="KHW14" i="8"/>
  <c r="KHV14" i="8"/>
  <c r="KHU14" i="8"/>
  <c r="KHT14" i="8"/>
  <c r="KHS14" i="8"/>
  <c r="KHR14" i="8"/>
  <c r="KHQ14" i="8"/>
  <c r="KHP14" i="8"/>
  <c r="KHO14" i="8"/>
  <c r="KHN14" i="8"/>
  <c r="KHM14" i="8"/>
  <c r="KHL14" i="8"/>
  <c r="KHK14" i="8"/>
  <c r="KHJ14" i="8"/>
  <c r="KHI14" i="8"/>
  <c r="KHH14" i="8"/>
  <c r="KHG14" i="8"/>
  <c r="KHF14" i="8"/>
  <c r="KHE14" i="8"/>
  <c r="KHD14" i="8"/>
  <c r="KHC14" i="8"/>
  <c r="KHB14" i="8"/>
  <c r="KHA14" i="8"/>
  <c r="KGZ14" i="8"/>
  <c r="KGY14" i="8"/>
  <c r="KGX14" i="8"/>
  <c r="KGW14" i="8"/>
  <c r="KGV14" i="8"/>
  <c r="KGU14" i="8"/>
  <c r="KGT14" i="8"/>
  <c r="KGS14" i="8"/>
  <c r="KGR14" i="8"/>
  <c r="KGQ14" i="8"/>
  <c r="KGP14" i="8"/>
  <c r="KGO14" i="8"/>
  <c r="KGN14" i="8"/>
  <c r="KGM14" i="8"/>
  <c r="KGL14" i="8"/>
  <c r="KGK14" i="8"/>
  <c r="KGJ14" i="8"/>
  <c r="KGI14" i="8"/>
  <c r="KGH14" i="8"/>
  <c r="KGG14" i="8"/>
  <c r="KGF14" i="8"/>
  <c r="KGE14" i="8"/>
  <c r="KGD14" i="8"/>
  <c r="KGC14" i="8"/>
  <c r="KGB14" i="8"/>
  <c r="KGA14" i="8"/>
  <c r="KFZ14" i="8"/>
  <c r="KFY14" i="8"/>
  <c r="KFX14" i="8"/>
  <c r="KFW14" i="8"/>
  <c r="KFV14" i="8"/>
  <c r="KFU14" i="8"/>
  <c r="KFT14" i="8"/>
  <c r="KFS14" i="8"/>
  <c r="KFR14" i="8"/>
  <c r="KFQ14" i="8"/>
  <c r="KFP14" i="8"/>
  <c r="KFO14" i="8"/>
  <c r="KFN14" i="8"/>
  <c r="KFM14" i="8"/>
  <c r="KFL14" i="8"/>
  <c r="KFK14" i="8"/>
  <c r="KFJ14" i="8"/>
  <c r="KFI14" i="8"/>
  <c r="KFH14" i="8"/>
  <c r="KFG14" i="8"/>
  <c r="KFF14" i="8"/>
  <c r="KFE14" i="8"/>
  <c r="KFD14" i="8"/>
  <c r="KFC14" i="8"/>
  <c r="KFB14" i="8"/>
  <c r="KFA14" i="8"/>
  <c r="KEZ14" i="8"/>
  <c r="KEY14" i="8"/>
  <c r="KEX14" i="8"/>
  <c r="KEW14" i="8"/>
  <c r="KEV14" i="8"/>
  <c r="KEU14" i="8"/>
  <c r="KET14" i="8"/>
  <c r="KES14" i="8"/>
  <c r="KER14" i="8"/>
  <c r="KEQ14" i="8"/>
  <c r="KEP14" i="8"/>
  <c r="KEO14" i="8"/>
  <c r="KEN14" i="8"/>
  <c r="KEM14" i="8"/>
  <c r="KEL14" i="8"/>
  <c r="KEK14" i="8"/>
  <c r="KEJ14" i="8"/>
  <c r="KEI14" i="8"/>
  <c r="KEH14" i="8"/>
  <c r="KEG14" i="8"/>
  <c r="KEF14" i="8"/>
  <c r="KEE14" i="8"/>
  <c r="KED14" i="8"/>
  <c r="KEC14" i="8"/>
  <c r="KEB14" i="8"/>
  <c r="KEA14" i="8"/>
  <c r="KDZ14" i="8"/>
  <c r="KDY14" i="8"/>
  <c r="KDX14" i="8"/>
  <c r="KDW14" i="8"/>
  <c r="KDV14" i="8"/>
  <c r="KDU14" i="8"/>
  <c r="KDT14" i="8"/>
  <c r="KDS14" i="8"/>
  <c r="KDR14" i="8"/>
  <c r="KDQ14" i="8"/>
  <c r="KDP14" i="8"/>
  <c r="KDO14" i="8"/>
  <c r="KDN14" i="8"/>
  <c r="KDM14" i="8"/>
  <c r="KDL14" i="8"/>
  <c r="KDK14" i="8"/>
  <c r="KDJ14" i="8"/>
  <c r="KDI14" i="8"/>
  <c r="KDH14" i="8"/>
  <c r="KDG14" i="8"/>
  <c r="KDF14" i="8"/>
  <c r="KDE14" i="8"/>
  <c r="KDD14" i="8"/>
  <c r="KDC14" i="8"/>
  <c r="KDB14" i="8"/>
  <c r="KDA14" i="8"/>
  <c r="KCZ14" i="8"/>
  <c r="KCY14" i="8"/>
  <c r="KCX14" i="8"/>
  <c r="KCW14" i="8"/>
  <c r="KCV14" i="8"/>
  <c r="KCU14" i="8"/>
  <c r="KCT14" i="8"/>
  <c r="KCS14" i="8"/>
  <c r="KCR14" i="8"/>
  <c r="KCQ14" i="8"/>
  <c r="KCP14" i="8"/>
  <c r="KCO14" i="8"/>
  <c r="KCN14" i="8"/>
  <c r="KCM14" i="8"/>
  <c r="KCL14" i="8"/>
  <c r="KCK14" i="8"/>
  <c r="KCJ14" i="8"/>
  <c r="KCI14" i="8"/>
  <c r="KCH14" i="8"/>
  <c r="KCG14" i="8"/>
  <c r="KCF14" i="8"/>
  <c r="KCE14" i="8"/>
  <c r="KCD14" i="8"/>
  <c r="KCC14" i="8"/>
  <c r="KCB14" i="8"/>
  <c r="KCA14" i="8"/>
  <c r="KBZ14" i="8"/>
  <c r="KBY14" i="8"/>
  <c r="KBX14" i="8"/>
  <c r="KBW14" i="8"/>
  <c r="KBV14" i="8"/>
  <c r="KBU14" i="8"/>
  <c r="KBT14" i="8"/>
  <c r="KBS14" i="8"/>
  <c r="KBR14" i="8"/>
  <c r="KBQ14" i="8"/>
  <c r="KBP14" i="8"/>
  <c r="KBO14" i="8"/>
  <c r="KBN14" i="8"/>
  <c r="KBM14" i="8"/>
  <c r="KBL14" i="8"/>
  <c r="KBK14" i="8"/>
  <c r="KBJ14" i="8"/>
  <c r="KBI14" i="8"/>
  <c r="KBH14" i="8"/>
  <c r="KBG14" i="8"/>
  <c r="KBF14" i="8"/>
  <c r="KBE14" i="8"/>
  <c r="KBD14" i="8"/>
  <c r="KBC14" i="8"/>
  <c r="KBB14" i="8"/>
  <c r="KBA14" i="8"/>
  <c r="KAZ14" i="8"/>
  <c r="KAY14" i="8"/>
  <c r="KAX14" i="8"/>
  <c r="KAW14" i="8"/>
  <c r="KAV14" i="8"/>
  <c r="KAU14" i="8"/>
  <c r="KAT14" i="8"/>
  <c r="KAS14" i="8"/>
  <c r="KAR14" i="8"/>
  <c r="KAQ14" i="8"/>
  <c r="KAP14" i="8"/>
  <c r="KAO14" i="8"/>
  <c r="KAN14" i="8"/>
  <c r="KAM14" i="8"/>
  <c r="KAL14" i="8"/>
  <c r="KAK14" i="8"/>
  <c r="KAJ14" i="8"/>
  <c r="KAI14" i="8"/>
  <c r="KAH14" i="8"/>
  <c r="KAG14" i="8"/>
  <c r="KAF14" i="8"/>
  <c r="KAE14" i="8"/>
  <c r="KAD14" i="8"/>
  <c r="KAC14" i="8"/>
  <c r="KAB14" i="8"/>
  <c r="KAA14" i="8"/>
  <c r="JZZ14" i="8"/>
  <c r="JZY14" i="8"/>
  <c r="JZX14" i="8"/>
  <c r="JZW14" i="8"/>
  <c r="JZV14" i="8"/>
  <c r="JZU14" i="8"/>
  <c r="JZT14" i="8"/>
  <c r="JZS14" i="8"/>
  <c r="JZR14" i="8"/>
  <c r="JZQ14" i="8"/>
  <c r="JZP14" i="8"/>
  <c r="JZO14" i="8"/>
  <c r="JZN14" i="8"/>
  <c r="JZM14" i="8"/>
  <c r="JZL14" i="8"/>
  <c r="JZK14" i="8"/>
  <c r="JZJ14" i="8"/>
  <c r="JZI14" i="8"/>
  <c r="JZH14" i="8"/>
  <c r="JZG14" i="8"/>
  <c r="JZF14" i="8"/>
  <c r="JZE14" i="8"/>
  <c r="JZD14" i="8"/>
  <c r="JZC14" i="8"/>
  <c r="JZB14" i="8"/>
  <c r="JZA14" i="8"/>
  <c r="JYZ14" i="8"/>
  <c r="JYY14" i="8"/>
  <c r="JYX14" i="8"/>
  <c r="JYW14" i="8"/>
  <c r="JYV14" i="8"/>
  <c r="JYU14" i="8"/>
  <c r="JYT14" i="8"/>
  <c r="JYS14" i="8"/>
  <c r="JYR14" i="8"/>
  <c r="JYQ14" i="8"/>
  <c r="JYP14" i="8"/>
  <c r="JYO14" i="8"/>
  <c r="JYN14" i="8"/>
  <c r="JYM14" i="8"/>
  <c r="JYL14" i="8"/>
  <c r="JYK14" i="8"/>
  <c r="JYJ14" i="8"/>
  <c r="JYI14" i="8"/>
  <c r="JYH14" i="8"/>
  <c r="JYG14" i="8"/>
  <c r="JYF14" i="8"/>
  <c r="JYE14" i="8"/>
  <c r="JYD14" i="8"/>
  <c r="JYC14" i="8"/>
  <c r="JYB14" i="8"/>
  <c r="JYA14" i="8"/>
  <c r="JXZ14" i="8"/>
  <c r="JXY14" i="8"/>
  <c r="JXX14" i="8"/>
  <c r="JXW14" i="8"/>
  <c r="JXV14" i="8"/>
  <c r="JXU14" i="8"/>
  <c r="JXT14" i="8"/>
  <c r="JXS14" i="8"/>
  <c r="JXR14" i="8"/>
  <c r="JXQ14" i="8"/>
  <c r="JXP14" i="8"/>
  <c r="JXO14" i="8"/>
  <c r="JXN14" i="8"/>
  <c r="JXM14" i="8"/>
  <c r="JXL14" i="8"/>
  <c r="JXK14" i="8"/>
  <c r="JXJ14" i="8"/>
  <c r="JXI14" i="8"/>
  <c r="JXH14" i="8"/>
  <c r="JXG14" i="8"/>
  <c r="JXF14" i="8"/>
  <c r="JXE14" i="8"/>
  <c r="JXD14" i="8"/>
  <c r="JXC14" i="8"/>
  <c r="JXB14" i="8"/>
  <c r="JXA14" i="8"/>
  <c r="JWZ14" i="8"/>
  <c r="JWY14" i="8"/>
  <c r="JWX14" i="8"/>
  <c r="JWW14" i="8"/>
  <c r="JWV14" i="8"/>
  <c r="JWU14" i="8"/>
  <c r="JWT14" i="8"/>
  <c r="JWS14" i="8"/>
  <c r="JWR14" i="8"/>
  <c r="JWQ14" i="8"/>
  <c r="JWP14" i="8"/>
  <c r="JWO14" i="8"/>
  <c r="JWN14" i="8"/>
  <c r="JWM14" i="8"/>
  <c r="JWL14" i="8"/>
  <c r="JWK14" i="8"/>
  <c r="JWJ14" i="8"/>
  <c r="JWI14" i="8"/>
  <c r="JWH14" i="8"/>
  <c r="JWG14" i="8"/>
  <c r="JWF14" i="8"/>
  <c r="JWE14" i="8"/>
  <c r="JWD14" i="8"/>
  <c r="JWC14" i="8"/>
  <c r="JWB14" i="8"/>
  <c r="JWA14" i="8"/>
  <c r="JVZ14" i="8"/>
  <c r="JVY14" i="8"/>
  <c r="JVX14" i="8"/>
  <c r="JVW14" i="8"/>
  <c r="JVV14" i="8"/>
  <c r="JVU14" i="8"/>
  <c r="JVT14" i="8"/>
  <c r="JVS14" i="8"/>
  <c r="JVR14" i="8"/>
  <c r="JVQ14" i="8"/>
  <c r="JVP14" i="8"/>
  <c r="JVO14" i="8"/>
  <c r="JVN14" i="8"/>
  <c r="JVM14" i="8"/>
  <c r="JVL14" i="8"/>
  <c r="JVK14" i="8"/>
  <c r="JVJ14" i="8"/>
  <c r="JVI14" i="8"/>
  <c r="JVH14" i="8"/>
  <c r="JVG14" i="8"/>
  <c r="JVF14" i="8"/>
  <c r="JVE14" i="8"/>
  <c r="JVD14" i="8"/>
  <c r="JVC14" i="8"/>
  <c r="JVB14" i="8"/>
  <c r="JVA14" i="8"/>
  <c r="JUZ14" i="8"/>
  <c r="JUY14" i="8"/>
  <c r="JUX14" i="8"/>
  <c r="JUW14" i="8"/>
  <c r="JUV14" i="8"/>
  <c r="JUU14" i="8"/>
  <c r="JUT14" i="8"/>
  <c r="JUS14" i="8"/>
  <c r="JUR14" i="8"/>
  <c r="JUQ14" i="8"/>
  <c r="JUP14" i="8"/>
  <c r="JUO14" i="8"/>
  <c r="JUN14" i="8"/>
  <c r="JUM14" i="8"/>
  <c r="JUL14" i="8"/>
  <c r="JUK14" i="8"/>
  <c r="JUJ14" i="8"/>
  <c r="JUI14" i="8"/>
  <c r="JUH14" i="8"/>
  <c r="JUG14" i="8"/>
  <c r="JUF14" i="8"/>
  <c r="JUE14" i="8"/>
  <c r="JUD14" i="8"/>
  <c r="JUC14" i="8"/>
  <c r="JUB14" i="8"/>
  <c r="JUA14" i="8"/>
  <c r="JTZ14" i="8"/>
  <c r="JTY14" i="8"/>
  <c r="JTX14" i="8"/>
  <c r="JTW14" i="8"/>
  <c r="JTV14" i="8"/>
  <c r="JTU14" i="8"/>
  <c r="JTT14" i="8"/>
  <c r="JTS14" i="8"/>
  <c r="JTR14" i="8"/>
  <c r="JTQ14" i="8"/>
  <c r="JTP14" i="8"/>
  <c r="JTO14" i="8"/>
  <c r="JTN14" i="8"/>
  <c r="JTM14" i="8"/>
  <c r="JTL14" i="8"/>
  <c r="JTK14" i="8"/>
  <c r="JTJ14" i="8"/>
  <c r="JTI14" i="8"/>
  <c r="JTH14" i="8"/>
  <c r="JTG14" i="8"/>
  <c r="JTF14" i="8"/>
  <c r="JTE14" i="8"/>
  <c r="JTD14" i="8"/>
  <c r="JTC14" i="8"/>
  <c r="JTB14" i="8"/>
  <c r="JTA14" i="8"/>
  <c r="JSZ14" i="8"/>
  <c r="JSY14" i="8"/>
  <c r="JSX14" i="8"/>
  <c r="JSW14" i="8"/>
  <c r="JSV14" i="8"/>
  <c r="JSU14" i="8"/>
  <c r="JST14" i="8"/>
  <c r="JSS14" i="8"/>
  <c r="JSR14" i="8"/>
  <c r="JSQ14" i="8"/>
  <c r="JSP14" i="8"/>
  <c r="JSO14" i="8"/>
  <c r="JSN14" i="8"/>
  <c r="JSM14" i="8"/>
  <c r="JSL14" i="8"/>
  <c r="JSK14" i="8"/>
  <c r="JSJ14" i="8"/>
  <c r="JSI14" i="8"/>
  <c r="JSH14" i="8"/>
  <c r="JSG14" i="8"/>
  <c r="JSF14" i="8"/>
  <c r="JSE14" i="8"/>
  <c r="JSD14" i="8"/>
  <c r="JSC14" i="8"/>
  <c r="JSB14" i="8"/>
  <c r="JSA14" i="8"/>
  <c r="JRZ14" i="8"/>
  <c r="JRY14" i="8"/>
  <c r="JRX14" i="8"/>
  <c r="JRW14" i="8"/>
  <c r="JRV14" i="8"/>
  <c r="JRU14" i="8"/>
  <c r="JRT14" i="8"/>
  <c r="JRS14" i="8"/>
  <c r="JRR14" i="8"/>
  <c r="JRQ14" i="8"/>
  <c r="JRP14" i="8"/>
  <c r="JRO14" i="8"/>
  <c r="JRN14" i="8"/>
  <c r="JRM14" i="8"/>
  <c r="JRL14" i="8"/>
  <c r="JRK14" i="8"/>
  <c r="JRJ14" i="8"/>
  <c r="JRI14" i="8"/>
  <c r="JRH14" i="8"/>
  <c r="JRG14" i="8"/>
  <c r="JRF14" i="8"/>
  <c r="JRE14" i="8"/>
  <c r="JRD14" i="8"/>
  <c r="JRC14" i="8"/>
  <c r="JRB14" i="8"/>
  <c r="JRA14" i="8"/>
  <c r="JQZ14" i="8"/>
  <c r="JQY14" i="8"/>
  <c r="JQX14" i="8"/>
  <c r="JQW14" i="8"/>
  <c r="JQV14" i="8"/>
  <c r="JQU14" i="8"/>
  <c r="JQT14" i="8"/>
  <c r="JQS14" i="8"/>
  <c r="JQR14" i="8"/>
  <c r="JQQ14" i="8"/>
  <c r="JQP14" i="8"/>
  <c r="JQO14" i="8"/>
  <c r="JQN14" i="8"/>
  <c r="JQM14" i="8"/>
  <c r="JQL14" i="8"/>
  <c r="JQK14" i="8"/>
  <c r="JQJ14" i="8"/>
  <c r="JQI14" i="8"/>
  <c r="JQH14" i="8"/>
  <c r="JQG14" i="8"/>
  <c r="JQF14" i="8"/>
  <c r="JQE14" i="8"/>
  <c r="JQD14" i="8"/>
  <c r="JQC14" i="8"/>
  <c r="JQB14" i="8"/>
  <c r="JQA14" i="8"/>
  <c r="JPZ14" i="8"/>
  <c r="JPY14" i="8"/>
  <c r="JPX14" i="8"/>
  <c r="JPW14" i="8"/>
  <c r="JPV14" i="8"/>
  <c r="JPU14" i="8"/>
  <c r="JPT14" i="8"/>
  <c r="JPS14" i="8"/>
  <c r="JPR14" i="8"/>
  <c r="JPQ14" i="8"/>
  <c r="JPP14" i="8"/>
  <c r="JPO14" i="8"/>
  <c r="JPN14" i="8"/>
  <c r="JPM14" i="8"/>
  <c r="JPL14" i="8"/>
  <c r="JPK14" i="8"/>
  <c r="JPJ14" i="8"/>
  <c r="JPI14" i="8"/>
  <c r="JPH14" i="8"/>
  <c r="JPG14" i="8"/>
  <c r="JPF14" i="8"/>
  <c r="JPE14" i="8"/>
  <c r="JPD14" i="8"/>
  <c r="JPC14" i="8"/>
  <c r="JPB14" i="8"/>
  <c r="JPA14" i="8"/>
  <c r="JOZ14" i="8"/>
  <c r="JOY14" i="8"/>
  <c r="JOX14" i="8"/>
  <c r="JOW14" i="8"/>
  <c r="JOV14" i="8"/>
  <c r="JOU14" i="8"/>
  <c r="JOT14" i="8"/>
  <c r="JOS14" i="8"/>
  <c r="JOR14" i="8"/>
  <c r="JOQ14" i="8"/>
  <c r="JOP14" i="8"/>
  <c r="JOO14" i="8"/>
  <c r="JON14" i="8"/>
  <c r="JOM14" i="8"/>
  <c r="JOL14" i="8"/>
  <c r="JOK14" i="8"/>
  <c r="JOJ14" i="8"/>
  <c r="JOI14" i="8"/>
  <c r="JOH14" i="8"/>
  <c r="JOG14" i="8"/>
  <c r="JOF14" i="8"/>
  <c r="JOE14" i="8"/>
  <c r="JOD14" i="8"/>
  <c r="JOC14" i="8"/>
  <c r="JOB14" i="8"/>
  <c r="JOA14" i="8"/>
  <c r="JNZ14" i="8"/>
  <c r="JNY14" i="8"/>
  <c r="JNX14" i="8"/>
  <c r="JNW14" i="8"/>
  <c r="JNV14" i="8"/>
  <c r="JNU14" i="8"/>
  <c r="JNT14" i="8"/>
  <c r="JNS14" i="8"/>
  <c r="JNR14" i="8"/>
  <c r="JNQ14" i="8"/>
  <c r="JNP14" i="8"/>
  <c r="JNO14" i="8"/>
  <c r="JNN14" i="8"/>
  <c r="JNM14" i="8"/>
  <c r="JNL14" i="8"/>
  <c r="JNK14" i="8"/>
  <c r="JNJ14" i="8"/>
  <c r="JNI14" i="8"/>
  <c r="JNH14" i="8"/>
  <c r="JNG14" i="8"/>
  <c r="JNF14" i="8"/>
  <c r="JNE14" i="8"/>
  <c r="JND14" i="8"/>
  <c r="JNC14" i="8"/>
  <c r="JNB14" i="8"/>
  <c r="JNA14" i="8"/>
  <c r="JMZ14" i="8"/>
  <c r="JMY14" i="8"/>
  <c r="JMX14" i="8"/>
  <c r="JMW14" i="8"/>
  <c r="JMV14" i="8"/>
  <c r="JMU14" i="8"/>
  <c r="JMT14" i="8"/>
  <c r="JMS14" i="8"/>
  <c r="JMR14" i="8"/>
  <c r="JMQ14" i="8"/>
  <c r="JMP14" i="8"/>
  <c r="JMO14" i="8"/>
  <c r="JMN14" i="8"/>
  <c r="JMM14" i="8"/>
  <c r="JML14" i="8"/>
  <c r="JMK14" i="8"/>
  <c r="JMJ14" i="8"/>
  <c r="JMI14" i="8"/>
  <c r="JMH14" i="8"/>
  <c r="JMG14" i="8"/>
  <c r="JMF14" i="8"/>
  <c r="JME14" i="8"/>
  <c r="JMD14" i="8"/>
  <c r="JMC14" i="8"/>
  <c r="JMB14" i="8"/>
  <c r="JMA14" i="8"/>
  <c r="JLZ14" i="8"/>
  <c r="JLY14" i="8"/>
  <c r="JLX14" i="8"/>
  <c r="JLW14" i="8"/>
  <c r="JLV14" i="8"/>
  <c r="JLU14" i="8"/>
  <c r="JLT14" i="8"/>
  <c r="JLS14" i="8"/>
  <c r="JLR14" i="8"/>
  <c r="JLQ14" i="8"/>
  <c r="JLP14" i="8"/>
  <c r="JLO14" i="8"/>
  <c r="JLN14" i="8"/>
  <c r="JLM14" i="8"/>
  <c r="JLL14" i="8"/>
  <c r="JLK14" i="8"/>
  <c r="JLJ14" i="8"/>
  <c r="JLI14" i="8"/>
  <c r="JLH14" i="8"/>
  <c r="JLG14" i="8"/>
  <c r="JLF14" i="8"/>
  <c r="JLE14" i="8"/>
  <c r="JLD14" i="8"/>
  <c r="JLC14" i="8"/>
  <c r="JLB14" i="8"/>
  <c r="JLA14" i="8"/>
  <c r="JKZ14" i="8"/>
  <c r="JKY14" i="8"/>
  <c r="JKX14" i="8"/>
  <c r="JKW14" i="8"/>
  <c r="JKV14" i="8"/>
  <c r="JKU14" i="8"/>
  <c r="JKT14" i="8"/>
  <c r="JKS14" i="8"/>
  <c r="JKR14" i="8"/>
  <c r="JKQ14" i="8"/>
  <c r="JKP14" i="8"/>
  <c r="JKO14" i="8"/>
  <c r="JKN14" i="8"/>
  <c r="JKM14" i="8"/>
  <c r="JKL14" i="8"/>
  <c r="JKK14" i="8"/>
  <c r="JKJ14" i="8"/>
  <c r="JKI14" i="8"/>
  <c r="JKH14" i="8"/>
  <c r="JKG14" i="8"/>
  <c r="JKF14" i="8"/>
  <c r="JKE14" i="8"/>
  <c r="JKD14" i="8"/>
  <c r="JKC14" i="8"/>
  <c r="JKB14" i="8"/>
  <c r="JKA14" i="8"/>
  <c r="JJZ14" i="8"/>
  <c r="JJY14" i="8"/>
  <c r="JJX14" i="8"/>
  <c r="JJW14" i="8"/>
  <c r="JJV14" i="8"/>
  <c r="JJU14" i="8"/>
  <c r="JJT14" i="8"/>
  <c r="JJS14" i="8"/>
  <c r="JJR14" i="8"/>
  <c r="JJQ14" i="8"/>
  <c r="JJP14" i="8"/>
  <c r="JJO14" i="8"/>
  <c r="JJN14" i="8"/>
  <c r="JJM14" i="8"/>
  <c r="JJL14" i="8"/>
  <c r="JJK14" i="8"/>
  <c r="JJJ14" i="8"/>
  <c r="JJI14" i="8"/>
  <c r="JJH14" i="8"/>
  <c r="JJG14" i="8"/>
  <c r="JJF14" i="8"/>
  <c r="JJE14" i="8"/>
  <c r="JJD14" i="8"/>
  <c r="JJC14" i="8"/>
  <c r="JJB14" i="8"/>
  <c r="JJA14" i="8"/>
  <c r="JIZ14" i="8"/>
  <c r="JIY14" i="8"/>
  <c r="JIX14" i="8"/>
  <c r="JIW14" i="8"/>
  <c r="JIV14" i="8"/>
  <c r="JIU14" i="8"/>
  <c r="JIT14" i="8"/>
  <c r="JIS14" i="8"/>
  <c r="JIR14" i="8"/>
  <c r="JIQ14" i="8"/>
  <c r="JIP14" i="8"/>
  <c r="JIO14" i="8"/>
  <c r="JIN14" i="8"/>
  <c r="JIM14" i="8"/>
  <c r="JIL14" i="8"/>
  <c r="JIK14" i="8"/>
  <c r="JIJ14" i="8"/>
  <c r="JII14" i="8"/>
  <c r="JIH14" i="8"/>
  <c r="JIG14" i="8"/>
  <c r="JIF14" i="8"/>
  <c r="JIE14" i="8"/>
  <c r="JID14" i="8"/>
  <c r="JIC14" i="8"/>
  <c r="JIB14" i="8"/>
  <c r="JIA14" i="8"/>
  <c r="JHZ14" i="8"/>
  <c r="JHY14" i="8"/>
  <c r="JHX14" i="8"/>
  <c r="JHW14" i="8"/>
  <c r="JHV14" i="8"/>
  <c r="JHU14" i="8"/>
  <c r="JHT14" i="8"/>
  <c r="JHS14" i="8"/>
  <c r="JHR14" i="8"/>
  <c r="JHQ14" i="8"/>
  <c r="JHP14" i="8"/>
  <c r="JHO14" i="8"/>
  <c r="JHN14" i="8"/>
  <c r="JHM14" i="8"/>
  <c r="JHL14" i="8"/>
  <c r="JHK14" i="8"/>
  <c r="JHJ14" i="8"/>
  <c r="JHI14" i="8"/>
  <c r="JHH14" i="8"/>
  <c r="JHG14" i="8"/>
  <c r="JHF14" i="8"/>
  <c r="JHE14" i="8"/>
  <c r="JHD14" i="8"/>
  <c r="JHC14" i="8"/>
  <c r="JHB14" i="8"/>
  <c r="JHA14" i="8"/>
  <c r="JGZ14" i="8"/>
  <c r="JGY14" i="8"/>
  <c r="JGX14" i="8"/>
  <c r="JGW14" i="8"/>
  <c r="JGV14" i="8"/>
  <c r="JGU14" i="8"/>
  <c r="JGT14" i="8"/>
  <c r="JGS14" i="8"/>
  <c r="JGR14" i="8"/>
  <c r="JGQ14" i="8"/>
  <c r="JGP14" i="8"/>
  <c r="JGO14" i="8"/>
  <c r="JGN14" i="8"/>
  <c r="JGM14" i="8"/>
  <c r="JGL14" i="8"/>
  <c r="JGK14" i="8"/>
  <c r="JGJ14" i="8"/>
  <c r="JGI14" i="8"/>
  <c r="JGH14" i="8"/>
  <c r="JGG14" i="8"/>
  <c r="JGF14" i="8"/>
  <c r="JGE14" i="8"/>
  <c r="JGD14" i="8"/>
  <c r="JGC14" i="8"/>
  <c r="JGB14" i="8"/>
  <c r="JGA14" i="8"/>
  <c r="JFZ14" i="8"/>
  <c r="JFY14" i="8"/>
  <c r="JFX14" i="8"/>
  <c r="JFW14" i="8"/>
  <c r="JFV14" i="8"/>
  <c r="JFU14" i="8"/>
  <c r="JFT14" i="8"/>
  <c r="JFS14" i="8"/>
  <c r="JFR14" i="8"/>
  <c r="JFQ14" i="8"/>
  <c r="JFP14" i="8"/>
  <c r="JFO14" i="8"/>
  <c r="JFN14" i="8"/>
  <c r="JFM14" i="8"/>
  <c r="JFL14" i="8"/>
  <c r="JFK14" i="8"/>
  <c r="JFJ14" i="8"/>
  <c r="JFI14" i="8"/>
  <c r="JFH14" i="8"/>
  <c r="JFG14" i="8"/>
  <c r="JFF14" i="8"/>
  <c r="JFE14" i="8"/>
  <c r="JFD14" i="8"/>
  <c r="JFC14" i="8"/>
  <c r="JFB14" i="8"/>
  <c r="JFA14" i="8"/>
  <c r="JEZ14" i="8"/>
  <c r="JEY14" i="8"/>
  <c r="JEX14" i="8"/>
  <c r="JEW14" i="8"/>
  <c r="JEV14" i="8"/>
  <c r="JEU14" i="8"/>
  <c r="JET14" i="8"/>
  <c r="JES14" i="8"/>
  <c r="JER14" i="8"/>
  <c r="JEQ14" i="8"/>
  <c r="JEP14" i="8"/>
  <c r="JEO14" i="8"/>
  <c r="JEN14" i="8"/>
  <c r="JEM14" i="8"/>
  <c r="JEL14" i="8"/>
  <c r="JEK14" i="8"/>
  <c r="JEJ14" i="8"/>
  <c r="JEI14" i="8"/>
  <c r="JEH14" i="8"/>
  <c r="JEG14" i="8"/>
  <c r="JEF14" i="8"/>
  <c r="JEE14" i="8"/>
  <c r="JED14" i="8"/>
  <c r="JEC14" i="8"/>
  <c r="JEB14" i="8"/>
  <c r="JEA14" i="8"/>
  <c r="JDZ14" i="8"/>
  <c r="JDY14" i="8"/>
  <c r="JDX14" i="8"/>
  <c r="JDW14" i="8"/>
  <c r="JDV14" i="8"/>
  <c r="JDU14" i="8"/>
  <c r="JDT14" i="8"/>
  <c r="JDS14" i="8"/>
  <c r="JDR14" i="8"/>
  <c r="JDQ14" i="8"/>
  <c r="JDP14" i="8"/>
  <c r="JDO14" i="8"/>
  <c r="JDN14" i="8"/>
  <c r="JDM14" i="8"/>
  <c r="JDL14" i="8"/>
  <c r="JDK14" i="8"/>
  <c r="JDJ14" i="8"/>
  <c r="JDI14" i="8"/>
  <c r="JDH14" i="8"/>
  <c r="JDG14" i="8"/>
  <c r="JDF14" i="8"/>
  <c r="JDE14" i="8"/>
  <c r="JDD14" i="8"/>
  <c r="JDC14" i="8"/>
  <c r="JDB14" i="8"/>
  <c r="JDA14" i="8"/>
  <c r="JCZ14" i="8"/>
  <c r="JCY14" i="8"/>
  <c r="JCX14" i="8"/>
  <c r="JCW14" i="8"/>
  <c r="JCV14" i="8"/>
  <c r="JCU14" i="8"/>
  <c r="JCT14" i="8"/>
  <c r="JCS14" i="8"/>
  <c r="JCR14" i="8"/>
  <c r="JCQ14" i="8"/>
  <c r="JCP14" i="8"/>
  <c r="JCO14" i="8"/>
  <c r="JCN14" i="8"/>
  <c r="JCM14" i="8"/>
  <c r="JCL14" i="8"/>
  <c r="JCK14" i="8"/>
  <c r="JCJ14" i="8"/>
  <c r="JCI14" i="8"/>
  <c r="JCH14" i="8"/>
  <c r="JCG14" i="8"/>
  <c r="JCF14" i="8"/>
  <c r="JCE14" i="8"/>
  <c r="JCD14" i="8"/>
  <c r="JCC14" i="8"/>
  <c r="JCB14" i="8"/>
  <c r="JCA14" i="8"/>
  <c r="JBZ14" i="8"/>
  <c r="JBY14" i="8"/>
  <c r="JBX14" i="8"/>
  <c r="JBW14" i="8"/>
  <c r="JBV14" i="8"/>
  <c r="JBU14" i="8"/>
  <c r="JBT14" i="8"/>
  <c r="JBS14" i="8"/>
  <c r="JBR14" i="8"/>
  <c r="JBQ14" i="8"/>
  <c r="JBP14" i="8"/>
  <c r="JBO14" i="8"/>
  <c r="JBN14" i="8"/>
  <c r="JBM14" i="8"/>
  <c r="JBL14" i="8"/>
  <c r="JBK14" i="8"/>
  <c r="JBJ14" i="8"/>
  <c r="JBI14" i="8"/>
  <c r="JBH14" i="8"/>
  <c r="JBG14" i="8"/>
  <c r="JBF14" i="8"/>
  <c r="JBE14" i="8"/>
  <c r="JBD14" i="8"/>
  <c r="JBC14" i="8"/>
  <c r="JBB14" i="8"/>
  <c r="JBA14" i="8"/>
  <c r="JAZ14" i="8"/>
  <c r="JAY14" i="8"/>
  <c r="JAX14" i="8"/>
  <c r="JAW14" i="8"/>
  <c r="JAV14" i="8"/>
  <c r="JAU14" i="8"/>
  <c r="JAT14" i="8"/>
  <c r="JAS14" i="8"/>
  <c r="JAR14" i="8"/>
  <c r="JAQ14" i="8"/>
  <c r="JAP14" i="8"/>
  <c r="JAO14" i="8"/>
  <c r="JAN14" i="8"/>
  <c r="JAM14" i="8"/>
  <c r="JAL14" i="8"/>
  <c r="JAK14" i="8"/>
  <c r="JAJ14" i="8"/>
  <c r="JAI14" i="8"/>
  <c r="JAH14" i="8"/>
  <c r="JAG14" i="8"/>
  <c r="JAF14" i="8"/>
  <c r="JAE14" i="8"/>
  <c r="JAD14" i="8"/>
  <c r="JAC14" i="8"/>
  <c r="JAB14" i="8"/>
  <c r="JAA14" i="8"/>
  <c r="IZZ14" i="8"/>
  <c r="IZY14" i="8"/>
  <c r="IZX14" i="8"/>
  <c r="IZW14" i="8"/>
  <c r="IZV14" i="8"/>
  <c r="IZU14" i="8"/>
  <c r="IZT14" i="8"/>
  <c r="IZS14" i="8"/>
  <c r="IZR14" i="8"/>
  <c r="IZQ14" i="8"/>
  <c r="IZP14" i="8"/>
  <c r="IZO14" i="8"/>
  <c r="IZN14" i="8"/>
  <c r="IZM14" i="8"/>
  <c r="IZL14" i="8"/>
  <c r="IZK14" i="8"/>
  <c r="IZJ14" i="8"/>
  <c r="IZI14" i="8"/>
  <c r="IZH14" i="8"/>
  <c r="IZG14" i="8"/>
  <c r="IZF14" i="8"/>
  <c r="IZE14" i="8"/>
  <c r="IZD14" i="8"/>
  <c r="IZC14" i="8"/>
  <c r="IZB14" i="8"/>
  <c r="IZA14" i="8"/>
  <c r="IYZ14" i="8"/>
  <c r="IYY14" i="8"/>
  <c r="IYX14" i="8"/>
  <c r="IYW14" i="8"/>
  <c r="IYV14" i="8"/>
  <c r="IYU14" i="8"/>
  <c r="IYT14" i="8"/>
  <c r="IYS14" i="8"/>
  <c r="IYR14" i="8"/>
  <c r="IYQ14" i="8"/>
  <c r="IYP14" i="8"/>
  <c r="IYO14" i="8"/>
  <c r="IYN14" i="8"/>
  <c r="IYM14" i="8"/>
  <c r="IYL14" i="8"/>
  <c r="IYK14" i="8"/>
  <c r="IYJ14" i="8"/>
  <c r="IYI14" i="8"/>
  <c r="IYH14" i="8"/>
  <c r="IYG14" i="8"/>
  <c r="IYF14" i="8"/>
  <c r="IYE14" i="8"/>
  <c r="IYD14" i="8"/>
  <c r="IYC14" i="8"/>
  <c r="IYB14" i="8"/>
  <c r="IYA14" i="8"/>
  <c r="IXZ14" i="8"/>
  <c r="IXY14" i="8"/>
  <c r="IXX14" i="8"/>
  <c r="IXW14" i="8"/>
  <c r="IXV14" i="8"/>
  <c r="IXU14" i="8"/>
  <c r="IXT14" i="8"/>
  <c r="IXS14" i="8"/>
  <c r="IXR14" i="8"/>
  <c r="IXQ14" i="8"/>
  <c r="IXP14" i="8"/>
  <c r="IXO14" i="8"/>
  <c r="IXN14" i="8"/>
  <c r="IXM14" i="8"/>
  <c r="IXL14" i="8"/>
  <c r="IXK14" i="8"/>
  <c r="IXJ14" i="8"/>
  <c r="IXI14" i="8"/>
  <c r="IXH14" i="8"/>
  <c r="IXG14" i="8"/>
  <c r="IXF14" i="8"/>
  <c r="IXE14" i="8"/>
  <c r="IXD14" i="8"/>
  <c r="IXC14" i="8"/>
  <c r="IXB14" i="8"/>
  <c r="IXA14" i="8"/>
  <c r="IWZ14" i="8"/>
  <c r="IWY14" i="8"/>
  <c r="IWX14" i="8"/>
  <c r="IWW14" i="8"/>
  <c r="IWV14" i="8"/>
  <c r="IWU14" i="8"/>
  <c r="IWT14" i="8"/>
  <c r="IWS14" i="8"/>
  <c r="IWR14" i="8"/>
  <c r="IWQ14" i="8"/>
  <c r="IWP14" i="8"/>
  <c r="IWO14" i="8"/>
  <c r="IWN14" i="8"/>
  <c r="IWM14" i="8"/>
  <c r="IWL14" i="8"/>
  <c r="IWK14" i="8"/>
  <c r="IWJ14" i="8"/>
  <c r="IWI14" i="8"/>
  <c r="IWH14" i="8"/>
  <c r="IWG14" i="8"/>
  <c r="IWF14" i="8"/>
  <c r="IWE14" i="8"/>
  <c r="IWD14" i="8"/>
  <c r="IWC14" i="8"/>
  <c r="IWB14" i="8"/>
  <c r="IWA14" i="8"/>
  <c r="IVZ14" i="8"/>
  <c r="IVY14" i="8"/>
  <c r="IVX14" i="8"/>
  <c r="IVW14" i="8"/>
  <c r="IVV14" i="8"/>
  <c r="IVU14" i="8"/>
  <c r="IVT14" i="8"/>
  <c r="IVS14" i="8"/>
  <c r="IVR14" i="8"/>
  <c r="IVQ14" i="8"/>
  <c r="IVP14" i="8"/>
  <c r="IVO14" i="8"/>
  <c r="IVN14" i="8"/>
  <c r="IVM14" i="8"/>
  <c r="IVL14" i="8"/>
  <c r="IVK14" i="8"/>
  <c r="IVJ14" i="8"/>
  <c r="IVI14" i="8"/>
  <c r="IVH14" i="8"/>
  <c r="IVG14" i="8"/>
  <c r="IVF14" i="8"/>
  <c r="IVE14" i="8"/>
  <c r="IVD14" i="8"/>
  <c r="IVC14" i="8"/>
  <c r="IVB14" i="8"/>
  <c r="IVA14" i="8"/>
  <c r="IUZ14" i="8"/>
  <c r="IUY14" i="8"/>
  <c r="IUX14" i="8"/>
  <c r="IUW14" i="8"/>
  <c r="IUV14" i="8"/>
  <c r="IUU14" i="8"/>
  <c r="IUT14" i="8"/>
  <c r="IUS14" i="8"/>
  <c r="IUR14" i="8"/>
  <c r="IUQ14" i="8"/>
  <c r="IUP14" i="8"/>
  <c r="IUO14" i="8"/>
  <c r="IUN14" i="8"/>
  <c r="IUM14" i="8"/>
  <c r="IUL14" i="8"/>
  <c r="IUK14" i="8"/>
  <c r="IUJ14" i="8"/>
  <c r="IUI14" i="8"/>
  <c r="IUH14" i="8"/>
  <c r="IUG14" i="8"/>
  <c r="IUF14" i="8"/>
  <c r="IUE14" i="8"/>
  <c r="IUD14" i="8"/>
  <c r="IUC14" i="8"/>
  <c r="IUB14" i="8"/>
  <c r="IUA14" i="8"/>
  <c r="ITZ14" i="8"/>
  <c r="ITY14" i="8"/>
  <c r="ITX14" i="8"/>
  <c r="ITW14" i="8"/>
  <c r="ITV14" i="8"/>
  <c r="ITU14" i="8"/>
  <c r="ITT14" i="8"/>
  <c r="ITS14" i="8"/>
  <c r="ITR14" i="8"/>
  <c r="ITQ14" i="8"/>
  <c r="ITP14" i="8"/>
  <c r="ITO14" i="8"/>
  <c r="ITN14" i="8"/>
  <c r="ITM14" i="8"/>
  <c r="ITL14" i="8"/>
  <c r="ITK14" i="8"/>
  <c r="ITJ14" i="8"/>
  <c r="ITI14" i="8"/>
  <c r="ITH14" i="8"/>
  <c r="ITG14" i="8"/>
  <c r="ITF14" i="8"/>
  <c r="ITE14" i="8"/>
  <c r="ITD14" i="8"/>
  <c r="ITC14" i="8"/>
  <c r="ITB14" i="8"/>
  <c r="ITA14" i="8"/>
  <c r="ISZ14" i="8"/>
  <c r="ISY14" i="8"/>
  <c r="ISX14" i="8"/>
  <c r="ISW14" i="8"/>
  <c r="ISV14" i="8"/>
  <c r="ISU14" i="8"/>
  <c r="IST14" i="8"/>
  <c r="ISS14" i="8"/>
  <c r="ISR14" i="8"/>
  <c r="ISQ14" i="8"/>
  <c r="ISP14" i="8"/>
  <c r="ISO14" i="8"/>
  <c r="ISN14" i="8"/>
  <c r="ISM14" i="8"/>
  <c r="ISL14" i="8"/>
  <c r="ISK14" i="8"/>
  <c r="ISJ14" i="8"/>
  <c r="ISI14" i="8"/>
  <c r="ISH14" i="8"/>
  <c r="ISG14" i="8"/>
  <c r="ISF14" i="8"/>
  <c r="ISE14" i="8"/>
  <c r="ISD14" i="8"/>
  <c r="ISC14" i="8"/>
  <c r="ISB14" i="8"/>
  <c r="ISA14" i="8"/>
  <c r="IRZ14" i="8"/>
  <c r="IRY14" i="8"/>
  <c r="IRX14" i="8"/>
  <c r="IRW14" i="8"/>
  <c r="IRV14" i="8"/>
  <c r="IRU14" i="8"/>
  <c r="IRT14" i="8"/>
  <c r="IRS14" i="8"/>
  <c r="IRR14" i="8"/>
  <c r="IRQ14" i="8"/>
  <c r="IRP14" i="8"/>
  <c r="IRO14" i="8"/>
  <c r="IRN14" i="8"/>
  <c r="IRM14" i="8"/>
  <c r="IRL14" i="8"/>
  <c r="IRK14" i="8"/>
  <c r="IRJ14" i="8"/>
  <c r="IRI14" i="8"/>
  <c r="IRH14" i="8"/>
  <c r="IRG14" i="8"/>
  <c r="IRF14" i="8"/>
  <c r="IRE14" i="8"/>
  <c r="IRD14" i="8"/>
  <c r="IRC14" i="8"/>
  <c r="IRB14" i="8"/>
  <c r="IRA14" i="8"/>
  <c r="IQZ14" i="8"/>
  <c r="IQY14" i="8"/>
  <c r="IQX14" i="8"/>
  <c r="IQW14" i="8"/>
  <c r="IQV14" i="8"/>
  <c r="IQU14" i="8"/>
  <c r="IQT14" i="8"/>
  <c r="IQS14" i="8"/>
  <c r="IQR14" i="8"/>
  <c r="IQQ14" i="8"/>
  <c r="IQP14" i="8"/>
  <c r="IQO14" i="8"/>
  <c r="IQN14" i="8"/>
  <c r="IQM14" i="8"/>
  <c r="IQL14" i="8"/>
  <c r="IQK14" i="8"/>
  <c r="IQJ14" i="8"/>
  <c r="IQI14" i="8"/>
  <c r="IQH14" i="8"/>
  <c r="IQG14" i="8"/>
  <c r="IQF14" i="8"/>
  <c r="IQE14" i="8"/>
  <c r="IQD14" i="8"/>
  <c r="IQC14" i="8"/>
  <c r="IQB14" i="8"/>
  <c r="IQA14" i="8"/>
  <c r="IPZ14" i="8"/>
  <c r="IPY14" i="8"/>
  <c r="IPX14" i="8"/>
  <c r="IPW14" i="8"/>
  <c r="IPV14" i="8"/>
  <c r="IPU14" i="8"/>
  <c r="IPT14" i="8"/>
  <c r="IPS14" i="8"/>
  <c r="IPR14" i="8"/>
  <c r="IPQ14" i="8"/>
  <c r="IPP14" i="8"/>
  <c r="IPO14" i="8"/>
  <c r="IPN14" i="8"/>
  <c r="IPM14" i="8"/>
  <c r="IPL14" i="8"/>
  <c r="IPK14" i="8"/>
  <c r="IPJ14" i="8"/>
  <c r="IPI14" i="8"/>
  <c r="IPH14" i="8"/>
  <c r="IPG14" i="8"/>
  <c r="IPF14" i="8"/>
  <c r="IPE14" i="8"/>
  <c r="IPD14" i="8"/>
  <c r="IPC14" i="8"/>
  <c r="IPB14" i="8"/>
  <c r="IPA14" i="8"/>
  <c r="IOZ14" i="8"/>
  <c r="IOY14" i="8"/>
  <c r="IOX14" i="8"/>
  <c r="IOW14" i="8"/>
  <c r="IOV14" i="8"/>
  <c r="IOU14" i="8"/>
  <c r="IOT14" i="8"/>
  <c r="IOS14" i="8"/>
  <c r="IOR14" i="8"/>
  <c r="IOQ14" i="8"/>
  <c r="IOP14" i="8"/>
  <c r="IOO14" i="8"/>
  <c r="ION14" i="8"/>
  <c r="IOM14" i="8"/>
  <c r="IOL14" i="8"/>
  <c r="IOK14" i="8"/>
  <c r="IOJ14" i="8"/>
  <c r="IOI14" i="8"/>
  <c r="IOH14" i="8"/>
  <c r="IOG14" i="8"/>
  <c r="IOF14" i="8"/>
  <c r="IOE14" i="8"/>
  <c r="IOD14" i="8"/>
  <c r="IOC14" i="8"/>
  <c r="IOB14" i="8"/>
  <c r="IOA14" i="8"/>
  <c r="INZ14" i="8"/>
  <c r="INY14" i="8"/>
  <c r="INX14" i="8"/>
  <c r="INW14" i="8"/>
  <c r="INV14" i="8"/>
  <c r="INU14" i="8"/>
  <c r="INT14" i="8"/>
  <c r="INS14" i="8"/>
  <c r="INR14" i="8"/>
  <c r="INQ14" i="8"/>
  <c r="INP14" i="8"/>
  <c r="INO14" i="8"/>
  <c r="INN14" i="8"/>
  <c r="INM14" i="8"/>
  <c r="INL14" i="8"/>
  <c r="INK14" i="8"/>
  <c r="INJ14" i="8"/>
  <c r="INI14" i="8"/>
  <c r="INH14" i="8"/>
  <c r="ING14" i="8"/>
  <c r="INF14" i="8"/>
  <c r="INE14" i="8"/>
  <c r="IND14" i="8"/>
  <c r="INC14" i="8"/>
  <c r="INB14" i="8"/>
  <c r="INA14" i="8"/>
  <c r="IMZ14" i="8"/>
  <c r="IMY14" i="8"/>
  <c r="IMX14" i="8"/>
  <c r="IMW14" i="8"/>
  <c r="IMV14" i="8"/>
  <c r="IMU14" i="8"/>
  <c r="IMT14" i="8"/>
  <c r="IMS14" i="8"/>
  <c r="IMR14" i="8"/>
  <c r="IMQ14" i="8"/>
  <c r="IMP14" i="8"/>
  <c r="IMO14" i="8"/>
  <c r="IMN14" i="8"/>
  <c r="IMM14" i="8"/>
  <c r="IML14" i="8"/>
  <c r="IMK14" i="8"/>
  <c r="IMJ14" i="8"/>
  <c r="IMI14" i="8"/>
  <c r="IMH14" i="8"/>
  <c r="IMG14" i="8"/>
  <c r="IMF14" i="8"/>
  <c r="IME14" i="8"/>
  <c r="IMD14" i="8"/>
  <c r="IMC14" i="8"/>
  <c r="IMB14" i="8"/>
  <c r="IMA14" i="8"/>
  <c r="ILZ14" i="8"/>
  <c r="ILY14" i="8"/>
  <c r="ILX14" i="8"/>
  <c r="ILW14" i="8"/>
  <c r="ILV14" i="8"/>
  <c r="ILU14" i="8"/>
  <c r="ILT14" i="8"/>
  <c r="ILS14" i="8"/>
  <c r="ILR14" i="8"/>
  <c r="ILQ14" i="8"/>
  <c r="ILP14" i="8"/>
  <c r="ILO14" i="8"/>
  <c r="ILN14" i="8"/>
  <c r="ILM14" i="8"/>
  <c r="ILL14" i="8"/>
  <c r="ILK14" i="8"/>
  <c r="ILJ14" i="8"/>
  <c r="ILI14" i="8"/>
  <c r="ILH14" i="8"/>
  <c r="ILG14" i="8"/>
  <c r="ILF14" i="8"/>
  <c r="ILE14" i="8"/>
  <c r="ILD14" i="8"/>
  <c r="ILC14" i="8"/>
  <c r="ILB14" i="8"/>
  <c r="ILA14" i="8"/>
  <c r="IKZ14" i="8"/>
  <c r="IKY14" i="8"/>
  <c r="IKX14" i="8"/>
  <c r="IKW14" i="8"/>
  <c r="IKV14" i="8"/>
  <c r="IKU14" i="8"/>
  <c r="IKT14" i="8"/>
  <c r="IKS14" i="8"/>
  <c r="IKR14" i="8"/>
  <c r="IKQ14" i="8"/>
  <c r="IKP14" i="8"/>
  <c r="IKO14" i="8"/>
  <c r="IKN14" i="8"/>
  <c r="IKM14" i="8"/>
  <c r="IKL14" i="8"/>
  <c r="IKK14" i="8"/>
  <c r="IKJ14" i="8"/>
  <c r="IKI14" i="8"/>
  <c r="IKH14" i="8"/>
  <c r="IKG14" i="8"/>
  <c r="IKF14" i="8"/>
  <c r="IKE14" i="8"/>
  <c r="IKD14" i="8"/>
  <c r="IKC14" i="8"/>
  <c r="IKB14" i="8"/>
  <c r="IKA14" i="8"/>
  <c r="IJZ14" i="8"/>
  <c r="IJY14" i="8"/>
  <c r="IJX14" i="8"/>
  <c r="IJW14" i="8"/>
  <c r="IJV14" i="8"/>
  <c r="IJU14" i="8"/>
  <c r="IJT14" i="8"/>
  <c r="IJS14" i="8"/>
  <c r="IJR14" i="8"/>
  <c r="IJQ14" i="8"/>
  <c r="IJP14" i="8"/>
  <c r="IJO14" i="8"/>
  <c r="IJN14" i="8"/>
  <c r="IJM14" i="8"/>
  <c r="IJL14" i="8"/>
  <c r="IJK14" i="8"/>
  <c r="IJJ14" i="8"/>
  <c r="IJI14" i="8"/>
  <c r="IJH14" i="8"/>
  <c r="IJG14" i="8"/>
  <c r="IJF14" i="8"/>
  <c r="IJE14" i="8"/>
  <c r="IJD14" i="8"/>
  <c r="IJC14" i="8"/>
  <c r="IJB14" i="8"/>
  <c r="IJA14" i="8"/>
  <c r="IIZ14" i="8"/>
  <c r="IIY14" i="8"/>
  <c r="IIX14" i="8"/>
  <c r="IIW14" i="8"/>
  <c r="IIV14" i="8"/>
  <c r="IIU14" i="8"/>
  <c r="IIT14" i="8"/>
  <c r="IIS14" i="8"/>
  <c r="IIR14" i="8"/>
  <c r="IIQ14" i="8"/>
  <c r="IIP14" i="8"/>
  <c r="IIO14" i="8"/>
  <c r="IIN14" i="8"/>
  <c r="IIM14" i="8"/>
  <c r="IIL14" i="8"/>
  <c r="IIK14" i="8"/>
  <c r="IIJ14" i="8"/>
  <c r="III14" i="8"/>
  <c r="IIH14" i="8"/>
  <c r="IIG14" i="8"/>
  <c r="IIF14" i="8"/>
  <c r="IIE14" i="8"/>
  <c r="IID14" i="8"/>
  <c r="IIC14" i="8"/>
  <c r="IIB14" i="8"/>
  <c r="IIA14" i="8"/>
  <c r="IHZ14" i="8"/>
  <c r="IHY14" i="8"/>
  <c r="IHX14" i="8"/>
  <c r="IHW14" i="8"/>
  <c r="IHV14" i="8"/>
  <c r="IHU14" i="8"/>
  <c r="IHT14" i="8"/>
  <c r="IHS14" i="8"/>
  <c r="IHR14" i="8"/>
  <c r="IHQ14" i="8"/>
  <c r="IHP14" i="8"/>
  <c r="IHO14" i="8"/>
  <c r="IHN14" i="8"/>
  <c r="IHM14" i="8"/>
  <c r="IHL14" i="8"/>
  <c r="IHK14" i="8"/>
  <c r="IHJ14" i="8"/>
  <c r="IHI14" i="8"/>
  <c r="IHH14" i="8"/>
  <c r="IHG14" i="8"/>
  <c r="IHF14" i="8"/>
  <c r="IHE14" i="8"/>
  <c r="IHD14" i="8"/>
  <c r="IHC14" i="8"/>
  <c r="IHB14" i="8"/>
  <c r="IHA14" i="8"/>
  <c r="IGZ14" i="8"/>
  <c r="IGY14" i="8"/>
  <c r="IGX14" i="8"/>
  <c r="IGW14" i="8"/>
  <c r="IGV14" i="8"/>
  <c r="IGU14" i="8"/>
  <c r="IGT14" i="8"/>
  <c r="IGS14" i="8"/>
  <c r="IGR14" i="8"/>
  <c r="IGQ14" i="8"/>
  <c r="IGP14" i="8"/>
  <c r="IGO14" i="8"/>
  <c r="IGN14" i="8"/>
  <c r="IGM14" i="8"/>
  <c r="IGL14" i="8"/>
  <c r="IGK14" i="8"/>
  <c r="IGJ14" i="8"/>
  <c r="IGI14" i="8"/>
  <c r="IGH14" i="8"/>
  <c r="IGG14" i="8"/>
  <c r="IGF14" i="8"/>
  <c r="IGE14" i="8"/>
  <c r="IGD14" i="8"/>
  <c r="IGC14" i="8"/>
  <c r="IGB14" i="8"/>
  <c r="IGA14" i="8"/>
  <c r="IFZ14" i="8"/>
  <c r="IFY14" i="8"/>
  <c r="IFX14" i="8"/>
  <c r="IFW14" i="8"/>
  <c r="IFV14" i="8"/>
  <c r="IFU14" i="8"/>
  <c r="IFT14" i="8"/>
  <c r="IFS14" i="8"/>
  <c r="IFR14" i="8"/>
  <c r="IFQ14" i="8"/>
  <c r="IFP14" i="8"/>
  <c r="IFO14" i="8"/>
  <c r="IFN14" i="8"/>
  <c r="IFM14" i="8"/>
  <c r="IFL14" i="8"/>
  <c r="IFK14" i="8"/>
  <c r="IFJ14" i="8"/>
  <c r="IFI14" i="8"/>
  <c r="IFH14" i="8"/>
  <c r="IFG14" i="8"/>
  <c r="IFF14" i="8"/>
  <c r="IFE14" i="8"/>
  <c r="IFD14" i="8"/>
  <c r="IFC14" i="8"/>
  <c r="IFB14" i="8"/>
  <c r="IFA14" i="8"/>
  <c r="IEZ14" i="8"/>
  <c r="IEY14" i="8"/>
  <c r="IEX14" i="8"/>
  <c r="IEW14" i="8"/>
  <c r="IEV14" i="8"/>
  <c r="IEU14" i="8"/>
  <c r="IET14" i="8"/>
  <c r="IES14" i="8"/>
  <c r="IER14" i="8"/>
  <c r="IEQ14" i="8"/>
  <c r="IEP14" i="8"/>
  <c r="IEO14" i="8"/>
  <c r="IEN14" i="8"/>
  <c r="IEM14" i="8"/>
  <c r="IEL14" i="8"/>
  <c r="IEK14" i="8"/>
  <c r="IEJ14" i="8"/>
  <c r="IEI14" i="8"/>
  <c r="IEH14" i="8"/>
  <c r="IEG14" i="8"/>
  <c r="IEF14" i="8"/>
  <c r="IEE14" i="8"/>
  <c r="IED14" i="8"/>
  <c r="IEC14" i="8"/>
  <c r="IEB14" i="8"/>
  <c r="IEA14" i="8"/>
  <c r="IDZ14" i="8"/>
  <c r="IDY14" i="8"/>
  <c r="IDX14" i="8"/>
  <c r="IDW14" i="8"/>
  <c r="IDV14" i="8"/>
  <c r="IDU14" i="8"/>
  <c r="IDT14" i="8"/>
  <c r="IDS14" i="8"/>
  <c r="IDR14" i="8"/>
  <c r="IDQ14" i="8"/>
  <c r="IDP14" i="8"/>
  <c r="IDO14" i="8"/>
  <c r="IDN14" i="8"/>
  <c r="IDM14" i="8"/>
  <c r="IDL14" i="8"/>
  <c r="IDK14" i="8"/>
  <c r="IDJ14" i="8"/>
  <c r="IDI14" i="8"/>
  <c r="IDH14" i="8"/>
  <c r="IDG14" i="8"/>
  <c r="IDF14" i="8"/>
  <c r="IDE14" i="8"/>
  <c r="IDD14" i="8"/>
  <c r="IDC14" i="8"/>
  <c r="IDB14" i="8"/>
  <c r="IDA14" i="8"/>
  <c r="ICZ14" i="8"/>
  <c r="ICY14" i="8"/>
  <c r="ICX14" i="8"/>
  <c r="ICW14" i="8"/>
  <c r="ICV14" i="8"/>
  <c r="ICU14" i="8"/>
  <c r="ICT14" i="8"/>
  <c r="ICS14" i="8"/>
  <c r="ICR14" i="8"/>
  <c r="ICQ14" i="8"/>
  <c r="ICP14" i="8"/>
  <c r="ICO14" i="8"/>
  <c r="ICN14" i="8"/>
  <c r="ICM14" i="8"/>
  <c r="ICL14" i="8"/>
  <c r="ICK14" i="8"/>
  <c r="ICJ14" i="8"/>
  <c r="ICI14" i="8"/>
  <c r="ICH14" i="8"/>
  <c r="ICG14" i="8"/>
  <c r="ICF14" i="8"/>
  <c r="ICE14" i="8"/>
  <c r="ICD14" i="8"/>
  <c r="ICC14" i="8"/>
  <c r="ICB14" i="8"/>
  <c r="ICA14" i="8"/>
  <c r="IBZ14" i="8"/>
  <c r="IBY14" i="8"/>
  <c r="IBX14" i="8"/>
  <c r="IBW14" i="8"/>
  <c r="IBV14" i="8"/>
  <c r="IBU14" i="8"/>
  <c r="IBT14" i="8"/>
  <c r="IBS14" i="8"/>
  <c r="IBR14" i="8"/>
  <c r="IBQ14" i="8"/>
  <c r="IBP14" i="8"/>
  <c r="IBO14" i="8"/>
  <c r="IBN14" i="8"/>
  <c r="IBM14" i="8"/>
  <c r="IBL14" i="8"/>
  <c r="IBK14" i="8"/>
  <c r="IBJ14" i="8"/>
  <c r="IBI14" i="8"/>
  <c r="IBH14" i="8"/>
  <c r="IBG14" i="8"/>
  <c r="IBF14" i="8"/>
  <c r="IBE14" i="8"/>
  <c r="IBD14" i="8"/>
  <c r="IBC14" i="8"/>
  <c r="IBB14" i="8"/>
  <c r="IBA14" i="8"/>
  <c r="IAZ14" i="8"/>
  <c r="IAY14" i="8"/>
  <c r="IAX14" i="8"/>
  <c r="IAW14" i="8"/>
  <c r="IAV14" i="8"/>
  <c r="IAU14" i="8"/>
  <c r="IAT14" i="8"/>
  <c r="IAS14" i="8"/>
  <c r="IAR14" i="8"/>
  <c r="IAQ14" i="8"/>
  <c r="IAP14" i="8"/>
  <c r="IAO14" i="8"/>
  <c r="IAN14" i="8"/>
  <c r="IAM14" i="8"/>
  <c r="IAL14" i="8"/>
  <c r="IAK14" i="8"/>
  <c r="IAJ14" i="8"/>
  <c r="IAI14" i="8"/>
  <c r="IAH14" i="8"/>
  <c r="IAG14" i="8"/>
  <c r="IAF14" i="8"/>
  <c r="IAE14" i="8"/>
  <c r="IAD14" i="8"/>
  <c r="IAC14" i="8"/>
  <c r="IAB14" i="8"/>
  <c r="IAA14" i="8"/>
  <c r="HZZ14" i="8"/>
  <c r="HZY14" i="8"/>
  <c r="HZX14" i="8"/>
  <c r="HZW14" i="8"/>
  <c r="HZV14" i="8"/>
  <c r="HZU14" i="8"/>
  <c r="HZT14" i="8"/>
  <c r="HZS14" i="8"/>
  <c r="HZR14" i="8"/>
  <c r="HZQ14" i="8"/>
  <c r="HZP14" i="8"/>
  <c r="HZO14" i="8"/>
  <c r="HZN14" i="8"/>
  <c r="HZM14" i="8"/>
  <c r="HZL14" i="8"/>
  <c r="HZK14" i="8"/>
  <c r="HZJ14" i="8"/>
  <c r="HZI14" i="8"/>
  <c r="HZH14" i="8"/>
  <c r="HZG14" i="8"/>
  <c r="HZF14" i="8"/>
  <c r="HZE14" i="8"/>
  <c r="HZD14" i="8"/>
  <c r="HZC14" i="8"/>
  <c r="HZB14" i="8"/>
  <c r="HZA14" i="8"/>
  <c r="HYZ14" i="8"/>
  <c r="HYY14" i="8"/>
  <c r="HYX14" i="8"/>
  <c r="HYW14" i="8"/>
  <c r="HYV14" i="8"/>
  <c r="HYU14" i="8"/>
  <c r="HYT14" i="8"/>
  <c r="HYS14" i="8"/>
  <c r="HYR14" i="8"/>
  <c r="HYQ14" i="8"/>
  <c r="HYP14" i="8"/>
  <c r="HYO14" i="8"/>
  <c r="HYN14" i="8"/>
  <c r="HYM14" i="8"/>
  <c r="HYL14" i="8"/>
  <c r="HYK14" i="8"/>
  <c r="HYJ14" i="8"/>
  <c r="HYI14" i="8"/>
  <c r="HYH14" i="8"/>
  <c r="HYG14" i="8"/>
  <c r="HYF14" i="8"/>
  <c r="HYE14" i="8"/>
  <c r="HYD14" i="8"/>
  <c r="HYC14" i="8"/>
  <c r="HYB14" i="8"/>
  <c r="HYA14" i="8"/>
  <c r="HXZ14" i="8"/>
  <c r="HXY14" i="8"/>
  <c r="HXX14" i="8"/>
  <c r="HXW14" i="8"/>
  <c r="HXV14" i="8"/>
  <c r="HXU14" i="8"/>
  <c r="HXT14" i="8"/>
  <c r="HXS14" i="8"/>
  <c r="HXR14" i="8"/>
  <c r="HXQ14" i="8"/>
  <c r="HXP14" i="8"/>
  <c r="HXO14" i="8"/>
  <c r="HXN14" i="8"/>
  <c r="HXM14" i="8"/>
  <c r="HXL14" i="8"/>
  <c r="HXK14" i="8"/>
  <c r="HXJ14" i="8"/>
  <c r="HXI14" i="8"/>
  <c r="HXH14" i="8"/>
  <c r="HXG14" i="8"/>
  <c r="HXF14" i="8"/>
  <c r="HXE14" i="8"/>
  <c r="HXD14" i="8"/>
  <c r="HXC14" i="8"/>
  <c r="HXB14" i="8"/>
  <c r="HXA14" i="8"/>
  <c r="HWZ14" i="8"/>
  <c r="HWY14" i="8"/>
  <c r="HWX14" i="8"/>
  <c r="HWW14" i="8"/>
  <c r="HWV14" i="8"/>
  <c r="HWU14" i="8"/>
  <c r="HWT14" i="8"/>
  <c r="HWS14" i="8"/>
  <c r="HWR14" i="8"/>
  <c r="HWQ14" i="8"/>
  <c r="HWP14" i="8"/>
  <c r="HWO14" i="8"/>
  <c r="HWN14" i="8"/>
  <c r="HWM14" i="8"/>
  <c r="HWL14" i="8"/>
  <c r="HWK14" i="8"/>
  <c r="HWJ14" i="8"/>
  <c r="HWI14" i="8"/>
  <c r="HWH14" i="8"/>
  <c r="HWG14" i="8"/>
  <c r="HWF14" i="8"/>
  <c r="HWE14" i="8"/>
  <c r="HWD14" i="8"/>
  <c r="HWC14" i="8"/>
  <c r="HWB14" i="8"/>
  <c r="HWA14" i="8"/>
  <c r="HVZ14" i="8"/>
  <c r="HVY14" i="8"/>
  <c r="HVX14" i="8"/>
  <c r="HVW14" i="8"/>
  <c r="HVV14" i="8"/>
  <c r="HVU14" i="8"/>
  <c r="HVT14" i="8"/>
  <c r="HVS14" i="8"/>
  <c r="HVR14" i="8"/>
  <c r="HVQ14" i="8"/>
  <c r="HVP14" i="8"/>
  <c r="HVO14" i="8"/>
  <c r="HVN14" i="8"/>
  <c r="HVM14" i="8"/>
  <c r="HVL14" i="8"/>
  <c r="HVK14" i="8"/>
  <c r="HVJ14" i="8"/>
  <c r="HVI14" i="8"/>
  <c r="HVH14" i="8"/>
  <c r="HVG14" i="8"/>
  <c r="HVF14" i="8"/>
  <c r="HVE14" i="8"/>
  <c r="HVD14" i="8"/>
  <c r="HVC14" i="8"/>
  <c r="HVB14" i="8"/>
  <c r="HVA14" i="8"/>
  <c r="HUZ14" i="8"/>
  <c r="HUY14" i="8"/>
  <c r="HUX14" i="8"/>
  <c r="HUW14" i="8"/>
  <c r="HUV14" i="8"/>
  <c r="HUU14" i="8"/>
  <c r="HUT14" i="8"/>
  <c r="HUS14" i="8"/>
  <c r="HUR14" i="8"/>
  <c r="HUQ14" i="8"/>
  <c r="HUP14" i="8"/>
  <c r="HUO14" i="8"/>
  <c r="HUN14" i="8"/>
  <c r="HUM14" i="8"/>
  <c r="HUL14" i="8"/>
  <c r="HUK14" i="8"/>
  <c r="HUJ14" i="8"/>
  <c r="HUI14" i="8"/>
  <c r="HUH14" i="8"/>
  <c r="HUG14" i="8"/>
  <c r="HUF14" i="8"/>
  <c r="HUE14" i="8"/>
  <c r="HUD14" i="8"/>
  <c r="HUC14" i="8"/>
  <c r="HUB14" i="8"/>
  <c r="HUA14" i="8"/>
  <c r="HTZ14" i="8"/>
  <c r="HTY14" i="8"/>
  <c r="HTX14" i="8"/>
  <c r="HTW14" i="8"/>
  <c r="HTV14" i="8"/>
  <c r="HTU14" i="8"/>
  <c r="HTT14" i="8"/>
  <c r="HTS14" i="8"/>
  <c r="HTR14" i="8"/>
  <c r="HTQ14" i="8"/>
  <c r="HTP14" i="8"/>
  <c r="HTO14" i="8"/>
  <c r="HTN14" i="8"/>
  <c r="HTM14" i="8"/>
  <c r="HTL14" i="8"/>
  <c r="HTK14" i="8"/>
  <c r="HTJ14" i="8"/>
  <c r="HTI14" i="8"/>
  <c r="HTH14" i="8"/>
  <c r="HTG14" i="8"/>
  <c r="HTF14" i="8"/>
  <c r="HTE14" i="8"/>
  <c r="HTD14" i="8"/>
  <c r="HTC14" i="8"/>
  <c r="HTB14" i="8"/>
  <c r="HTA14" i="8"/>
  <c r="HSZ14" i="8"/>
  <c r="HSY14" i="8"/>
  <c r="HSX14" i="8"/>
  <c r="HSW14" i="8"/>
  <c r="HSV14" i="8"/>
  <c r="HSU14" i="8"/>
  <c r="HST14" i="8"/>
  <c r="HSS14" i="8"/>
  <c r="HSR14" i="8"/>
  <c r="HSQ14" i="8"/>
  <c r="HSP14" i="8"/>
  <c r="HSO14" i="8"/>
  <c r="HSN14" i="8"/>
  <c r="HSM14" i="8"/>
  <c r="HSL14" i="8"/>
  <c r="HSK14" i="8"/>
  <c r="HSJ14" i="8"/>
  <c r="HSI14" i="8"/>
  <c r="HSH14" i="8"/>
  <c r="HSG14" i="8"/>
  <c r="HSF14" i="8"/>
  <c r="HSE14" i="8"/>
  <c r="HSD14" i="8"/>
  <c r="HSC14" i="8"/>
  <c r="HSB14" i="8"/>
  <c r="HSA14" i="8"/>
  <c r="HRZ14" i="8"/>
  <c r="HRY14" i="8"/>
  <c r="HRX14" i="8"/>
  <c r="HRW14" i="8"/>
  <c r="HRV14" i="8"/>
  <c r="HRU14" i="8"/>
  <c r="HRT14" i="8"/>
  <c r="HRS14" i="8"/>
  <c r="HRR14" i="8"/>
  <c r="HRQ14" i="8"/>
  <c r="HRP14" i="8"/>
  <c r="HRO14" i="8"/>
  <c r="HRN14" i="8"/>
  <c r="HRM14" i="8"/>
  <c r="HRL14" i="8"/>
  <c r="HRK14" i="8"/>
  <c r="HRJ14" i="8"/>
  <c r="HRI14" i="8"/>
  <c r="HRH14" i="8"/>
  <c r="HRG14" i="8"/>
  <c r="HRF14" i="8"/>
  <c r="HRE14" i="8"/>
  <c r="HRD14" i="8"/>
  <c r="HRC14" i="8"/>
  <c r="HRB14" i="8"/>
  <c r="HRA14" i="8"/>
  <c r="HQZ14" i="8"/>
  <c r="HQY14" i="8"/>
  <c r="HQX14" i="8"/>
  <c r="HQW14" i="8"/>
  <c r="HQV14" i="8"/>
  <c r="HQU14" i="8"/>
  <c r="HQT14" i="8"/>
  <c r="HQS14" i="8"/>
  <c r="HQR14" i="8"/>
  <c r="HQQ14" i="8"/>
  <c r="HQP14" i="8"/>
  <c r="HQO14" i="8"/>
  <c r="HQN14" i="8"/>
  <c r="HQM14" i="8"/>
  <c r="HQL14" i="8"/>
  <c r="HQK14" i="8"/>
  <c r="HQJ14" i="8"/>
  <c r="HQI14" i="8"/>
  <c r="HQH14" i="8"/>
  <c r="HQG14" i="8"/>
  <c r="HQF14" i="8"/>
  <c r="HQE14" i="8"/>
  <c r="HQD14" i="8"/>
  <c r="HQC14" i="8"/>
  <c r="HQB14" i="8"/>
  <c r="HQA14" i="8"/>
  <c r="HPZ14" i="8"/>
  <c r="HPY14" i="8"/>
  <c r="HPX14" i="8"/>
  <c r="HPW14" i="8"/>
  <c r="HPV14" i="8"/>
  <c r="HPU14" i="8"/>
  <c r="HPT14" i="8"/>
  <c r="HPS14" i="8"/>
  <c r="HPR14" i="8"/>
  <c r="HPQ14" i="8"/>
  <c r="HPP14" i="8"/>
  <c r="HPO14" i="8"/>
  <c r="HPN14" i="8"/>
  <c r="HPM14" i="8"/>
  <c r="HPL14" i="8"/>
  <c r="HPK14" i="8"/>
  <c r="HPJ14" i="8"/>
  <c r="HPI14" i="8"/>
  <c r="HPH14" i="8"/>
  <c r="HPG14" i="8"/>
  <c r="HPF14" i="8"/>
  <c r="HPE14" i="8"/>
  <c r="HPD14" i="8"/>
  <c r="HPC14" i="8"/>
  <c r="HPB14" i="8"/>
  <c r="HPA14" i="8"/>
  <c r="HOZ14" i="8"/>
  <c r="HOY14" i="8"/>
  <c r="HOX14" i="8"/>
  <c r="HOW14" i="8"/>
  <c r="HOV14" i="8"/>
  <c r="HOU14" i="8"/>
  <c r="HOT14" i="8"/>
  <c r="HOS14" i="8"/>
  <c r="HOR14" i="8"/>
  <c r="HOQ14" i="8"/>
  <c r="HOP14" i="8"/>
  <c r="HOO14" i="8"/>
  <c r="HON14" i="8"/>
  <c r="HOM14" i="8"/>
  <c r="HOL14" i="8"/>
  <c r="HOK14" i="8"/>
  <c r="HOJ14" i="8"/>
  <c r="HOI14" i="8"/>
  <c r="HOH14" i="8"/>
  <c r="HOG14" i="8"/>
  <c r="HOF14" i="8"/>
  <c r="HOE14" i="8"/>
  <c r="HOD14" i="8"/>
  <c r="HOC14" i="8"/>
  <c r="HOB14" i="8"/>
  <c r="HOA14" i="8"/>
  <c r="HNZ14" i="8"/>
  <c r="HNY14" i="8"/>
  <c r="HNX14" i="8"/>
  <c r="HNW14" i="8"/>
  <c r="HNV14" i="8"/>
  <c r="HNU14" i="8"/>
  <c r="HNT14" i="8"/>
  <c r="HNS14" i="8"/>
  <c r="HNR14" i="8"/>
  <c r="HNQ14" i="8"/>
  <c r="HNP14" i="8"/>
  <c r="HNO14" i="8"/>
  <c r="HNN14" i="8"/>
  <c r="HNM14" i="8"/>
  <c r="HNL14" i="8"/>
  <c r="HNK14" i="8"/>
  <c r="HNJ14" i="8"/>
  <c r="HNI14" i="8"/>
  <c r="HNH14" i="8"/>
  <c r="HNG14" i="8"/>
  <c r="HNF14" i="8"/>
  <c r="HNE14" i="8"/>
  <c r="HND14" i="8"/>
  <c r="HNC14" i="8"/>
  <c r="HNB14" i="8"/>
  <c r="HNA14" i="8"/>
  <c r="HMZ14" i="8"/>
  <c r="HMY14" i="8"/>
  <c r="HMX14" i="8"/>
  <c r="HMW14" i="8"/>
  <c r="HMV14" i="8"/>
  <c r="HMU14" i="8"/>
  <c r="HMT14" i="8"/>
  <c r="HMS14" i="8"/>
  <c r="HMR14" i="8"/>
  <c r="HMQ14" i="8"/>
  <c r="HMP14" i="8"/>
  <c r="HMO14" i="8"/>
  <c r="HMN14" i="8"/>
  <c r="HMM14" i="8"/>
  <c r="HML14" i="8"/>
  <c r="HMK14" i="8"/>
  <c r="HMJ14" i="8"/>
  <c r="HMI14" i="8"/>
  <c r="HMH14" i="8"/>
  <c r="HMG14" i="8"/>
  <c r="HMF14" i="8"/>
  <c r="HME14" i="8"/>
  <c r="HMD14" i="8"/>
  <c r="HMC14" i="8"/>
  <c r="HMB14" i="8"/>
  <c r="HMA14" i="8"/>
  <c r="HLZ14" i="8"/>
  <c r="HLY14" i="8"/>
  <c r="HLX14" i="8"/>
  <c r="HLW14" i="8"/>
  <c r="HLV14" i="8"/>
  <c r="HLU14" i="8"/>
  <c r="HLT14" i="8"/>
  <c r="HLS14" i="8"/>
  <c r="HLR14" i="8"/>
  <c r="HLQ14" i="8"/>
  <c r="HLP14" i="8"/>
  <c r="HLO14" i="8"/>
  <c r="HLN14" i="8"/>
  <c r="HLM14" i="8"/>
  <c r="HLL14" i="8"/>
  <c r="HLK14" i="8"/>
  <c r="HLJ14" i="8"/>
  <c r="HLI14" i="8"/>
  <c r="HLH14" i="8"/>
  <c r="HLG14" i="8"/>
  <c r="HLF14" i="8"/>
  <c r="HLE14" i="8"/>
  <c r="HLD14" i="8"/>
  <c r="HLC14" i="8"/>
  <c r="HLB14" i="8"/>
  <c r="HLA14" i="8"/>
  <c r="HKZ14" i="8"/>
  <c r="HKY14" i="8"/>
  <c r="HKX14" i="8"/>
  <c r="HKW14" i="8"/>
  <c r="HKV14" i="8"/>
  <c r="HKU14" i="8"/>
  <c r="HKT14" i="8"/>
  <c r="HKS14" i="8"/>
  <c r="HKR14" i="8"/>
  <c r="HKQ14" i="8"/>
  <c r="HKP14" i="8"/>
  <c r="HKO14" i="8"/>
  <c r="HKN14" i="8"/>
  <c r="HKM14" i="8"/>
  <c r="HKL14" i="8"/>
  <c r="HKK14" i="8"/>
  <c r="HKJ14" i="8"/>
  <c r="HKI14" i="8"/>
  <c r="HKH14" i="8"/>
  <c r="HKG14" i="8"/>
  <c r="HKF14" i="8"/>
  <c r="HKE14" i="8"/>
  <c r="HKD14" i="8"/>
  <c r="HKC14" i="8"/>
  <c r="HKB14" i="8"/>
  <c r="HKA14" i="8"/>
  <c r="HJZ14" i="8"/>
  <c r="HJY14" i="8"/>
  <c r="HJX14" i="8"/>
  <c r="HJW14" i="8"/>
  <c r="HJV14" i="8"/>
  <c r="HJU14" i="8"/>
  <c r="HJT14" i="8"/>
  <c r="HJS14" i="8"/>
  <c r="HJR14" i="8"/>
  <c r="HJQ14" i="8"/>
  <c r="HJP14" i="8"/>
  <c r="HJO14" i="8"/>
  <c r="HJN14" i="8"/>
  <c r="HJM14" i="8"/>
  <c r="HJL14" i="8"/>
  <c r="HJK14" i="8"/>
  <c r="HJJ14" i="8"/>
  <c r="HJI14" i="8"/>
  <c r="HJH14" i="8"/>
  <c r="HJG14" i="8"/>
  <c r="HJF14" i="8"/>
  <c r="HJE14" i="8"/>
  <c r="HJD14" i="8"/>
  <c r="HJC14" i="8"/>
  <c r="HJB14" i="8"/>
  <c r="HJA14" i="8"/>
  <c r="HIZ14" i="8"/>
  <c r="HIY14" i="8"/>
  <c r="HIX14" i="8"/>
  <c r="HIW14" i="8"/>
  <c r="HIV14" i="8"/>
  <c r="HIU14" i="8"/>
  <c r="HIT14" i="8"/>
  <c r="HIS14" i="8"/>
  <c r="HIR14" i="8"/>
  <c r="HIQ14" i="8"/>
  <c r="HIP14" i="8"/>
  <c r="HIO14" i="8"/>
  <c r="HIN14" i="8"/>
  <c r="HIM14" i="8"/>
  <c r="HIL14" i="8"/>
  <c r="HIK14" i="8"/>
  <c r="HIJ14" i="8"/>
  <c r="HII14" i="8"/>
  <c r="HIH14" i="8"/>
  <c r="HIG14" i="8"/>
  <c r="HIF14" i="8"/>
  <c r="HIE14" i="8"/>
  <c r="HID14" i="8"/>
  <c r="HIC14" i="8"/>
  <c r="HIB14" i="8"/>
  <c r="HIA14" i="8"/>
  <c r="HHZ14" i="8"/>
  <c r="HHY14" i="8"/>
  <c r="HHX14" i="8"/>
  <c r="HHW14" i="8"/>
  <c r="HHV14" i="8"/>
  <c r="HHU14" i="8"/>
  <c r="HHT14" i="8"/>
  <c r="HHS14" i="8"/>
  <c r="HHR14" i="8"/>
  <c r="HHQ14" i="8"/>
  <c r="HHP14" i="8"/>
  <c r="HHO14" i="8"/>
  <c r="HHN14" i="8"/>
  <c r="HHM14" i="8"/>
  <c r="HHL14" i="8"/>
  <c r="HHK14" i="8"/>
  <c r="HHJ14" i="8"/>
  <c r="HHI14" i="8"/>
  <c r="HHH14" i="8"/>
  <c r="HHG14" i="8"/>
  <c r="HHF14" i="8"/>
  <c r="HHE14" i="8"/>
  <c r="HHD14" i="8"/>
  <c r="HHC14" i="8"/>
  <c r="HHB14" i="8"/>
  <c r="HHA14" i="8"/>
  <c r="HGZ14" i="8"/>
  <c r="HGY14" i="8"/>
  <c r="HGX14" i="8"/>
  <c r="HGW14" i="8"/>
  <c r="HGV14" i="8"/>
  <c r="HGU14" i="8"/>
  <c r="HGT14" i="8"/>
  <c r="HGS14" i="8"/>
  <c r="HGR14" i="8"/>
  <c r="HGQ14" i="8"/>
  <c r="HGP14" i="8"/>
  <c r="HGO14" i="8"/>
  <c r="HGN14" i="8"/>
  <c r="HGM14" i="8"/>
  <c r="HGL14" i="8"/>
  <c r="HGK14" i="8"/>
  <c r="HGJ14" i="8"/>
  <c r="HGI14" i="8"/>
  <c r="HGH14" i="8"/>
  <c r="HGG14" i="8"/>
  <c r="HGF14" i="8"/>
  <c r="HGE14" i="8"/>
  <c r="HGD14" i="8"/>
  <c r="HGC14" i="8"/>
  <c r="HGB14" i="8"/>
  <c r="HGA14" i="8"/>
  <c r="HFZ14" i="8"/>
  <c r="HFY14" i="8"/>
  <c r="HFX14" i="8"/>
  <c r="HFW14" i="8"/>
  <c r="HFV14" i="8"/>
  <c r="HFU14" i="8"/>
  <c r="HFT14" i="8"/>
  <c r="HFS14" i="8"/>
  <c r="HFR14" i="8"/>
  <c r="HFQ14" i="8"/>
  <c r="HFP14" i="8"/>
  <c r="HFO14" i="8"/>
  <c r="HFN14" i="8"/>
  <c r="HFM14" i="8"/>
  <c r="HFL14" i="8"/>
  <c r="HFK14" i="8"/>
  <c r="HFJ14" i="8"/>
  <c r="HFI14" i="8"/>
  <c r="HFH14" i="8"/>
  <c r="HFG14" i="8"/>
  <c r="HFF14" i="8"/>
  <c r="HFE14" i="8"/>
  <c r="HFD14" i="8"/>
  <c r="HFC14" i="8"/>
  <c r="HFB14" i="8"/>
  <c r="HFA14" i="8"/>
  <c r="HEZ14" i="8"/>
  <c r="HEY14" i="8"/>
  <c r="HEX14" i="8"/>
  <c r="HEW14" i="8"/>
  <c r="HEV14" i="8"/>
  <c r="HEU14" i="8"/>
  <c r="HET14" i="8"/>
  <c r="HES14" i="8"/>
  <c r="HER14" i="8"/>
  <c r="HEQ14" i="8"/>
  <c r="HEP14" i="8"/>
  <c r="HEO14" i="8"/>
  <c r="HEN14" i="8"/>
  <c r="HEM14" i="8"/>
  <c r="HEL14" i="8"/>
  <c r="HEK14" i="8"/>
  <c r="HEJ14" i="8"/>
  <c r="HEI14" i="8"/>
  <c r="HEH14" i="8"/>
  <c r="HEG14" i="8"/>
  <c r="HEF14" i="8"/>
  <c r="HEE14" i="8"/>
  <c r="HED14" i="8"/>
  <c r="HEC14" i="8"/>
  <c r="HEB14" i="8"/>
  <c r="HEA14" i="8"/>
  <c r="HDZ14" i="8"/>
  <c r="HDY14" i="8"/>
  <c r="HDX14" i="8"/>
  <c r="HDW14" i="8"/>
  <c r="HDV14" i="8"/>
  <c r="HDU14" i="8"/>
  <c r="HDT14" i="8"/>
  <c r="HDS14" i="8"/>
  <c r="HDR14" i="8"/>
  <c r="HDQ14" i="8"/>
  <c r="HDP14" i="8"/>
  <c r="HDO14" i="8"/>
  <c r="HDN14" i="8"/>
  <c r="HDM14" i="8"/>
  <c r="HDL14" i="8"/>
  <c r="HDK14" i="8"/>
  <c r="HDJ14" i="8"/>
  <c r="HDI14" i="8"/>
  <c r="HDH14" i="8"/>
  <c r="HDG14" i="8"/>
  <c r="HDF14" i="8"/>
  <c r="HDE14" i="8"/>
  <c r="HDD14" i="8"/>
  <c r="HDC14" i="8"/>
  <c r="HDB14" i="8"/>
  <c r="HDA14" i="8"/>
  <c r="HCZ14" i="8"/>
  <c r="HCY14" i="8"/>
  <c r="HCX14" i="8"/>
  <c r="HCW14" i="8"/>
  <c r="HCV14" i="8"/>
  <c r="HCU14" i="8"/>
  <c r="HCT14" i="8"/>
  <c r="HCS14" i="8"/>
  <c r="HCR14" i="8"/>
  <c r="HCQ14" i="8"/>
  <c r="HCP14" i="8"/>
  <c r="HCO14" i="8"/>
  <c r="HCN14" i="8"/>
  <c r="HCM14" i="8"/>
  <c r="HCL14" i="8"/>
  <c r="HCK14" i="8"/>
  <c r="HCJ14" i="8"/>
  <c r="HCI14" i="8"/>
  <c r="HCH14" i="8"/>
  <c r="HCG14" i="8"/>
  <c r="HCF14" i="8"/>
  <c r="HCE14" i="8"/>
  <c r="HCD14" i="8"/>
  <c r="HCC14" i="8"/>
  <c r="HCB14" i="8"/>
  <c r="HCA14" i="8"/>
  <c r="HBZ14" i="8"/>
  <c r="HBY14" i="8"/>
  <c r="HBX14" i="8"/>
  <c r="HBW14" i="8"/>
  <c r="HBV14" i="8"/>
  <c r="HBU14" i="8"/>
  <c r="HBT14" i="8"/>
  <c r="HBS14" i="8"/>
  <c r="HBR14" i="8"/>
  <c r="HBQ14" i="8"/>
  <c r="HBP14" i="8"/>
  <c r="HBO14" i="8"/>
  <c r="HBN14" i="8"/>
  <c r="HBM14" i="8"/>
  <c r="HBL14" i="8"/>
  <c r="HBK14" i="8"/>
  <c r="HBJ14" i="8"/>
  <c r="HBI14" i="8"/>
  <c r="HBH14" i="8"/>
  <c r="HBG14" i="8"/>
  <c r="HBF14" i="8"/>
  <c r="HBE14" i="8"/>
  <c r="HBD14" i="8"/>
  <c r="HBC14" i="8"/>
  <c r="HBB14" i="8"/>
  <c r="HBA14" i="8"/>
  <c r="HAZ14" i="8"/>
  <c r="HAY14" i="8"/>
  <c r="HAX14" i="8"/>
  <c r="HAW14" i="8"/>
  <c r="HAV14" i="8"/>
  <c r="HAU14" i="8"/>
  <c r="HAT14" i="8"/>
  <c r="HAS14" i="8"/>
  <c r="HAR14" i="8"/>
  <c r="HAQ14" i="8"/>
  <c r="HAP14" i="8"/>
  <c r="HAO14" i="8"/>
  <c r="HAN14" i="8"/>
  <c r="HAM14" i="8"/>
  <c r="HAL14" i="8"/>
  <c r="HAK14" i="8"/>
  <c r="HAJ14" i="8"/>
  <c r="HAI14" i="8"/>
  <c r="HAH14" i="8"/>
  <c r="HAG14" i="8"/>
  <c r="HAF14" i="8"/>
  <c r="HAE14" i="8"/>
  <c r="HAD14" i="8"/>
  <c r="HAC14" i="8"/>
  <c r="HAB14" i="8"/>
  <c r="HAA14" i="8"/>
  <c r="GZZ14" i="8"/>
  <c r="GZY14" i="8"/>
  <c r="GZX14" i="8"/>
  <c r="GZW14" i="8"/>
  <c r="GZV14" i="8"/>
  <c r="GZU14" i="8"/>
  <c r="GZT14" i="8"/>
  <c r="GZS14" i="8"/>
  <c r="GZR14" i="8"/>
  <c r="GZQ14" i="8"/>
  <c r="GZP14" i="8"/>
  <c r="GZO14" i="8"/>
  <c r="GZN14" i="8"/>
  <c r="GZM14" i="8"/>
  <c r="GZL14" i="8"/>
  <c r="GZK14" i="8"/>
  <c r="GZJ14" i="8"/>
  <c r="GZI14" i="8"/>
  <c r="GZH14" i="8"/>
  <c r="GZG14" i="8"/>
  <c r="GZF14" i="8"/>
  <c r="GZE14" i="8"/>
  <c r="GZD14" i="8"/>
  <c r="GZC14" i="8"/>
  <c r="GZB14" i="8"/>
  <c r="GZA14" i="8"/>
  <c r="GYZ14" i="8"/>
  <c r="GYY14" i="8"/>
  <c r="GYX14" i="8"/>
  <c r="GYW14" i="8"/>
  <c r="GYV14" i="8"/>
  <c r="GYU14" i="8"/>
  <c r="GYT14" i="8"/>
  <c r="GYS14" i="8"/>
  <c r="GYR14" i="8"/>
  <c r="GYQ14" i="8"/>
  <c r="GYP14" i="8"/>
  <c r="GYO14" i="8"/>
  <c r="GYN14" i="8"/>
  <c r="GYM14" i="8"/>
  <c r="GYL14" i="8"/>
  <c r="GYK14" i="8"/>
  <c r="GYJ14" i="8"/>
  <c r="GYI14" i="8"/>
  <c r="GYH14" i="8"/>
  <c r="GYG14" i="8"/>
  <c r="GYF14" i="8"/>
  <c r="GYE14" i="8"/>
  <c r="GYD14" i="8"/>
  <c r="GYC14" i="8"/>
  <c r="GYB14" i="8"/>
  <c r="GYA14" i="8"/>
  <c r="GXZ14" i="8"/>
  <c r="GXY14" i="8"/>
  <c r="GXX14" i="8"/>
  <c r="GXW14" i="8"/>
  <c r="GXV14" i="8"/>
  <c r="GXU14" i="8"/>
  <c r="GXT14" i="8"/>
  <c r="GXS14" i="8"/>
  <c r="GXR14" i="8"/>
  <c r="GXQ14" i="8"/>
  <c r="GXP14" i="8"/>
  <c r="GXO14" i="8"/>
  <c r="GXN14" i="8"/>
  <c r="GXM14" i="8"/>
  <c r="GXL14" i="8"/>
  <c r="GXK14" i="8"/>
  <c r="GXJ14" i="8"/>
  <c r="GXI14" i="8"/>
  <c r="GXH14" i="8"/>
  <c r="GXG14" i="8"/>
  <c r="GXF14" i="8"/>
  <c r="GXE14" i="8"/>
  <c r="GXD14" i="8"/>
  <c r="GXC14" i="8"/>
  <c r="GXB14" i="8"/>
  <c r="GXA14" i="8"/>
  <c r="GWZ14" i="8"/>
  <c r="GWY14" i="8"/>
  <c r="GWX14" i="8"/>
  <c r="GWW14" i="8"/>
  <c r="GWV14" i="8"/>
  <c r="GWU14" i="8"/>
  <c r="GWT14" i="8"/>
  <c r="GWS14" i="8"/>
  <c r="GWR14" i="8"/>
  <c r="GWQ14" i="8"/>
  <c r="GWP14" i="8"/>
  <c r="GWO14" i="8"/>
  <c r="GWN14" i="8"/>
  <c r="GWM14" i="8"/>
  <c r="GWL14" i="8"/>
  <c r="GWK14" i="8"/>
  <c r="GWJ14" i="8"/>
  <c r="GWI14" i="8"/>
  <c r="GWH14" i="8"/>
  <c r="GWG14" i="8"/>
  <c r="GWF14" i="8"/>
  <c r="GWE14" i="8"/>
  <c r="GWD14" i="8"/>
  <c r="GWC14" i="8"/>
  <c r="GWB14" i="8"/>
  <c r="GWA14" i="8"/>
  <c r="GVZ14" i="8"/>
  <c r="GVY14" i="8"/>
  <c r="GVX14" i="8"/>
  <c r="GVW14" i="8"/>
  <c r="GVV14" i="8"/>
  <c r="GVU14" i="8"/>
  <c r="GVT14" i="8"/>
  <c r="GVS14" i="8"/>
  <c r="GVR14" i="8"/>
  <c r="GVQ14" i="8"/>
  <c r="GVP14" i="8"/>
  <c r="GVO14" i="8"/>
  <c r="GVN14" i="8"/>
  <c r="GVM14" i="8"/>
  <c r="GVL14" i="8"/>
  <c r="GVK14" i="8"/>
  <c r="GVJ14" i="8"/>
  <c r="GVI14" i="8"/>
  <c r="GVH14" i="8"/>
  <c r="GVG14" i="8"/>
  <c r="GVF14" i="8"/>
  <c r="GVE14" i="8"/>
  <c r="GVD14" i="8"/>
  <c r="GVC14" i="8"/>
  <c r="GVB14" i="8"/>
  <c r="GVA14" i="8"/>
  <c r="GUZ14" i="8"/>
  <c r="GUY14" i="8"/>
  <c r="GUX14" i="8"/>
  <c r="GUW14" i="8"/>
  <c r="GUV14" i="8"/>
  <c r="GUU14" i="8"/>
  <c r="GUT14" i="8"/>
  <c r="GUS14" i="8"/>
  <c r="GUR14" i="8"/>
  <c r="GUQ14" i="8"/>
  <c r="GUP14" i="8"/>
  <c r="GUO14" i="8"/>
  <c r="GUN14" i="8"/>
  <c r="GUM14" i="8"/>
  <c r="GUL14" i="8"/>
  <c r="GUK14" i="8"/>
  <c r="GUJ14" i="8"/>
  <c r="GUI14" i="8"/>
  <c r="GUH14" i="8"/>
  <c r="GUG14" i="8"/>
  <c r="GUF14" i="8"/>
  <c r="GUE14" i="8"/>
  <c r="GUD14" i="8"/>
  <c r="GUC14" i="8"/>
  <c r="GUB14" i="8"/>
  <c r="GUA14" i="8"/>
  <c r="GTZ14" i="8"/>
  <c r="GTY14" i="8"/>
  <c r="GTX14" i="8"/>
  <c r="GTW14" i="8"/>
  <c r="GTV14" i="8"/>
  <c r="GTU14" i="8"/>
  <c r="GTT14" i="8"/>
  <c r="GTS14" i="8"/>
  <c r="GTR14" i="8"/>
  <c r="GTQ14" i="8"/>
  <c r="GTP14" i="8"/>
  <c r="GTO14" i="8"/>
  <c r="GTN14" i="8"/>
  <c r="GTM14" i="8"/>
  <c r="GTL14" i="8"/>
  <c r="GTK14" i="8"/>
  <c r="GTJ14" i="8"/>
  <c r="GTI14" i="8"/>
  <c r="GTH14" i="8"/>
  <c r="GTG14" i="8"/>
  <c r="GTF14" i="8"/>
  <c r="GTE14" i="8"/>
  <c r="GTD14" i="8"/>
  <c r="GTC14" i="8"/>
  <c r="GTB14" i="8"/>
  <c r="GTA14" i="8"/>
  <c r="GSZ14" i="8"/>
  <c r="GSY14" i="8"/>
  <c r="GSX14" i="8"/>
  <c r="GSW14" i="8"/>
  <c r="GSV14" i="8"/>
  <c r="GSU14" i="8"/>
  <c r="GST14" i="8"/>
  <c r="GSS14" i="8"/>
  <c r="GSR14" i="8"/>
  <c r="GSQ14" i="8"/>
  <c r="GSP14" i="8"/>
  <c r="GSO14" i="8"/>
  <c r="GSN14" i="8"/>
  <c r="GSM14" i="8"/>
  <c r="GSL14" i="8"/>
  <c r="GSK14" i="8"/>
  <c r="GSJ14" i="8"/>
  <c r="GSI14" i="8"/>
  <c r="GSH14" i="8"/>
  <c r="GSG14" i="8"/>
  <c r="GSF14" i="8"/>
  <c r="GSE14" i="8"/>
  <c r="GSD14" i="8"/>
  <c r="GSC14" i="8"/>
  <c r="GSB14" i="8"/>
  <c r="GSA14" i="8"/>
  <c r="GRZ14" i="8"/>
  <c r="GRY14" i="8"/>
  <c r="GRX14" i="8"/>
  <c r="GRW14" i="8"/>
  <c r="GRV14" i="8"/>
  <c r="GRU14" i="8"/>
  <c r="GRT14" i="8"/>
  <c r="GRS14" i="8"/>
  <c r="GRR14" i="8"/>
  <c r="GRQ14" i="8"/>
  <c r="GRP14" i="8"/>
  <c r="GRO14" i="8"/>
  <c r="GRN14" i="8"/>
  <c r="GRM14" i="8"/>
  <c r="GRL14" i="8"/>
  <c r="GRK14" i="8"/>
  <c r="GRJ14" i="8"/>
  <c r="GRI14" i="8"/>
  <c r="GRH14" i="8"/>
  <c r="GRG14" i="8"/>
  <c r="GRF14" i="8"/>
  <c r="GRE14" i="8"/>
  <c r="GRD14" i="8"/>
  <c r="GRC14" i="8"/>
  <c r="GRB14" i="8"/>
  <c r="GRA14" i="8"/>
  <c r="GQZ14" i="8"/>
  <c r="GQY14" i="8"/>
  <c r="GQX14" i="8"/>
  <c r="GQW14" i="8"/>
  <c r="GQV14" i="8"/>
  <c r="GQU14" i="8"/>
  <c r="GQT14" i="8"/>
  <c r="GQS14" i="8"/>
  <c r="GQR14" i="8"/>
  <c r="GQQ14" i="8"/>
  <c r="GQP14" i="8"/>
  <c r="GQO14" i="8"/>
  <c r="GQN14" i="8"/>
  <c r="GQM14" i="8"/>
  <c r="GQL14" i="8"/>
  <c r="GQK14" i="8"/>
  <c r="GQJ14" i="8"/>
  <c r="GQI14" i="8"/>
  <c r="GQH14" i="8"/>
  <c r="GQG14" i="8"/>
  <c r="GQF14" i="8"/>
  <c r="GQE14" i="8"/>
  <c r="GQD14" i="8"/>
  <c r="GQC14" i="8"/>
  <c r="GQB14" i="8"/>
  <c r="GQA14" i="8"/>
  <c r="GPZ14" i="8"/>
  <c r="GPY14" i="8"/>
  <c r="GPX14" i="8"/>
  <c r="GPW14" i="8"/>
  <c r="GPV14" i="8"/>
  <c r="GPU14" i="8"/>
  <c r="GPT14" i="8"/>
  <c r="GPS14" i="8"/>
  <c r="GPR14" i="8"/>
  <c r="GPQ14" i="8"/>
  <c r="GPP14" i="8"/>
  <c r="GPO14" i="8"/>
  <c r="GPN14" i="8"/>
  <c r="GPM14" i="8"/>
  <c r="GPL14" i="8"/>
  <c r="GPK14" i="8"/>
  <c r="GPJ14" i="8"/>
  <c r="GPI14" i="8"/>
  <c r="GPH14" i="8"/>
  <c r="GPG14" i="8"/>
  <c r="GPF14" i="8"/>
  <c r="GPE14" i="8"/>
  <c r="GPD14" i="8"/>
  <c r="GPC14" i="8"/>
  <c r="GPB14" i="8"/>
  <c r="GPA14" i="8"/>
  <c r="GOZ14" i="8"/>
  <c r="GOY14" i="8"/>
  <c r="GOX14" i="8"/>
  <c r="GOW14" i="8"/>
  <c r="GOV14" i="8"/>
  <c r="GOU14" i="8"/>
  <c r="GOT14" i="8"/>
  <c r="GOS14" i="8"/>
  <c r="GOR14" i="8"/>
  <c r="GOQ14" i="8"/>
  <c r="GOP14" i="8"/>
  <c r="GOO14" i="8"/>
  <c r="GON14" i="8"/>
  <c r="GOM14" i="8"/>
  <c r="GOL14" i="8"/>
  <c r="GOK14" i="8"/>
  <c r="GOJ14" i="8"/>
  <c r="GOI14" i="8"/>
  <c r="GOH14" i="8"/>
  <c r="GOG14" i="8"/>
  <c r="GOF14" i="8"/>
  <c r="GOE14" i="8"/>
  <c r="GOD14" i="8"/>
  <c r="GOC14" i="8"/>
  <c r="GOB14" i="8"/>
  <c r="GOA14" i="8"/>
  <c r="GNZ14" i="8"/>
  <c r="GNY14" i="8"/>
  <c r="GNX14" i="8"/>
  <c r="GNW14" i="8"/>
  <c r="GNV14" i="8"/>
  <c r="GNU14" i="8"/>
  <c r="GNT14" i="8"/>
  <c r="GNS14" i="8"/>
  <c r="GNR14" i="8"/>
  <c r="GNQ14" i="8"/>
  <c r="GNP14" i="8"/>
  <c r="GNO14" i="8"/>
  <c r="GNN14" i="8"/>
  <c r="GNM14" i="8"/>
  <c r="GNL14" i="8"/>
  <c r="GNK14" i="8"/>
  <c r="GNJ14" i="8"/>
  <c r="GNI14" i="8"/>
  <c r="GNH14" i="8"/>
  <c r="GNG14" i="8"/>
  <c r="GNF14" i="8"/>
  <c r="GNE14" i="8"/>
  <c r="GND14" i="8"/>
  <c r="GNC14" i="8"/>
  <c r="GNB14" i="8"/>
  <c r="GNA14" i="8"/>
  <c r="GMZ14" i="8"/>
  <c r="GMY14" i="8"/>
  <c r="GMX14" i="8"/>
  <c r="GMW14" i="8"/>
  <c r="GMV14" i="8"/>
  <c r="GMU14" i="8"/>
  <c r="GMT14" i="8"/>
  <c r="GMS14" i="8"/>
  <c r="GMR14" i="8"/>
  <c r="GMQ14" i="8"/>
  <c r="GMP14" i="8"/>
  <c r="GMO14" i="8"/>
  <c r="GMN14" i="8"/>
  <c r="GMM14" i="8"/>
  <c r="GML14" i="8"/>
  <c r="GMK14" i="8"/>
  <c r="GMJ14" i="8"/>
  <c r="GMI14" i="8"/>
  <c r="GMH14" i="8"/>
  <c r="GMG14" i="8"/>
  <c r="GMF14" i="8"/>
  <c r="GME14" i="8"/>
  <c r="GMD14" i="8"/>
  <c r="GMC14" i="8"/>
  <c r="GMB14" i="8"/>
  <c r="GMA14" i="8"/>
  <c r="GLZ14" i="8"/>
  <c r="GLY14" i="8"/>
  <c r="GLX14" i="8"/>
  <c r="GLW14" i="8"/>
  <c r="GLV14" i="8"/>
  <c r="GLU14" i="8"/>
  <c r="GLT14" i="8"/>
  <c r="GLS14" i="8"/>
  <c r="GLR14" i="8"/>
  <c r="GLQ14" i="8"/>
  <c r="GLP14" i="8"/>
  <c r="GLO14" i="8"/>
  <c r="GLN14" i="8"/>
  <c r="GLM14" i="8"/>
  <c r="GLL14" i="8"/>
  <c r="GLK14" i="8"/>
  <c r="GLJ14" i="8"/>
  <c r="GLI14" i="8"/>
  <c r="GLH14" i="8"/>
  <c r="GLG14" i="8"/>
  <c r="GLF14" i="8"/>
  <c r="GLE14" i="8"/>
  <c r="GLD14" i="8"/>
  <c r="GLC14" i="8"/>
  <c r="GLB14" i="8"/>
  <c r="GLA14" i="8"/>
  <c r="GKZ14" i="8"/>
  <c r="GKY14" i="8"/>
  <c r="GKX14" i="8"/>
  <c r="GKW14" i="8"/>
  <c r="GKV14" i="8"/>
  <c r="GKU14" i="8"/>
  <c r="GKT14" i="8"/>
  <c r="GKS14" i="8"/>
  <c r="GKR14" i="8"/>
  <c r="GKQ14" i="8"/>
  <c r="GKP14" i="8"/>
  <c r="GKO14" i="8"/>
  <c r="GKN14" i="8"/>
  <c r="GKM14" i="8"/>
  <c r="GKL14" i="8"/>
  <c r="GKK14" i="8"/>
  <c r="GKJ14" i="8"/>
  <c r="GKI14" i="8"/>
  <c r="GKH14" i="8"/>
  <c r="GKG14" i="8"/>
  <c r="GKF14" i="8"/>
  <c r="GKE14" i="8"/>
  <c r="GKD14" i="8"/>
  <c r="GKC14" i="8"/>
  <c r="GKB14" i="8"/>
  <c r="GKA14" i="8"/>
  <c r="GJZ14" i="8"/>
  <c r="GJY14" i="8"/>
  <c r="GJX14" i="8"/>
  <c r="GJW14" i="8"/>
  <c r="GJV14" i="8"/>
  <c r="GJU14" i="8"/>
  <c r="GJT14" i="8"/>
  <c r="GJS14" i="8"/>
  <c r="GJR14" i="8"/>
  <c r="GJQ14" i="8"/>
  <c r="GJP14" i="8"/>
  <c r="GJO14" i="8"/>
  <c r="GJN14" i="8"/>
  <c r="GJM14" i="8"/>
  <c r="GJL14" i="8"/>
  <c r="GJK14" i="8"/>
  <c r="GJJ14" i="8"/>
  <c r="GJI14" i="8"/>
  <c r="GJH14" i="8"/>
  <c r="GJG14" i="8"/>
  <c r="GJF14" i="8"/>
  <c r="GJE14" i="8"/>
  <c r="GJD14" i="8"/>
  <c r="GJC14" i="8"/>
  <c r="GJB14" i="8"/>
  <c r="GJA14" i="8"/>
  <c r="GIZ14" i="8"/>
  <c r="GIY14" i="8"/>
  <c r="GIX14" i="8"/>
  <c r="GIW14" i="8"/>
  <c r="GIV14" i="8"/>
  <c r="GIU14" i="8"/>
  <c r="GIT14" i="8"/>
  <c r="GIS14" i="8"/>
  <c r="GIR14" i="8"/>
  <c r="GIQ14" i="8"/>
  <c r="GIP14" i="8"/>
  <c r="GIO14" i="8"/>
  <c r="GIN14" i="8"/>
  <c r="GIM14" i="8"/>
  <c r="GIL14" i="8"/>
  <c r="GIK14" i="8"/>
  <c r="GIJ14" i="8"/>
  <c r="GII14" i="8"/>
  <c r="GIH14" i="8"/>
  <c r="GIG14" i="8"/>
  <c r="GIF14" i="8"/>
  <c r="GIE14" i="8"/>
  <c r="GID14" i="8"/>
  <c r="GIC14" i="8"/>
  <c r="GIB14" i="8"/>
  <c r="GIA14" i="8"/>
  <c r="GHZ14" i="8"/>
  <c r="GHY14" i="8"/>
  <c r="GHX14" i="8"/>
  <c r="GHW14" i="8"/>
  <c r="GHV14" i="8"/>
  <c r="GHU14" i="8"/>
  <c r="GHT14" i="8"/>
  <c r="GHS14" i="8"/>
  <c r="GHR14" i="8"/>
  <c r="GHQ14" i="8"/>
  <c r="GHP14" i="8"/>
  <c r="GHO14" i="8"/>
  <c r="GHN14" i="8"/>
  <c r="GHM14" i="8"/>
  <c r="GHL14" i="8"/>
  <c r="GHK14" i="8"/>
  <c r="GHJ14" i="8"/>
  <c r="GHI14" i="8"/>
  <c r="GHH14" i="8"/>
  <c r="GHG14" i="8"/>
  <c r="GHF14" i="8"/>
  <c r="GHE14" i="8"/>
  <c r="GHD14" i="8"/>
  <c r="GHC14" i="8"/>
  <c r="GHB14" i="8"/>
  <c r="GHA14" i="8"/>
  <c r="GGZ14" i="8"/>
  <c r="GGY14" i="8"/>
  <c r="GGX14" i="8"/>
  <c r="GGW14" i="8"/>
  <c r="GGV14" i="8"/>
  <c r="GGU14" i="8"/>
  <c r="GGT14" i="8"/>
  <c r="GGS14" i="8"/>
  <c r="GGR14" i="8"/>
  <c r="GGQ14" i="8"/>
  <c r="GGP14" i="8"/>
  <c r="GGO14" i="8"/>
  <c r="GGN14" i="8"/>
  <c r="GGM14" i="8"/>
  <c r="GGL14" i="8"/>
  <c r="GGK14" i="8"/>
  <c r="GGJ14" i="8"/>
  <c r="GGI14" i="8"/>
  <c r="GGH14" i="8"/>
  <c r="GGG14" i="8"/>
  <c r="GGF14" i="8"/>
  <c r="GGE14" i="8"/>
  <c r="GGD14" i="8"/>
  <c r="GGC14" i="8"/>
  <c r="GGB14" i="8"/>
  <c r="GGA14" i="8"/>
  <c r="GFZ14" i="8"/>
  <c r="GFY14" i="8"/>
  <c r="GFX14" i="8"/>
  <c r="GFW14" i="8"/>
  <c r="GFV14" i="8"/>
  <c r="GFU14" i="8"/>
  <c r="GFT14" i="8"/>
  <c r="GFS14" i="8"/>
  <c r="GFR14" i="8"/>
  <c r="GFQ14" i="8"/>
  <c r="GFP14" i="8"/>
  <c r="GFO14" i="8"/>
  <c r="GFN14" i="8"/>
  <c r="GFM14" i="8"/>
  <c r="GFL14" i="8"/>
  <c r="GFK14" i="8"/>
  <c r="GFJ14" i="8"/>
  <c r="GFI14" i="8"/>
  <c r="GFH14" i="8"/>
  <c r="GFG14" i="8"/>
  <c r="GFF14" i="8"/>
  <c r="GFE14" i="8"/>
  <c r="GFD14" i="8"/>
  <c r="GFC14" i="8"/>
  <c r="GFB14" i="8"/>
  <c r="GFA14" i="8"/>
  <c r="GEZ14" i="8"/>
  <c r="GEY14" i="8"/>
  <c r="GEX14" i="8"/>
  <c r="GEW14" i="8"/>
  <c r="GEV14" i="8"/>
  <c r="GEU14" i="8"/>
  <c r="GET14" i="8"/>
  <c r="GES14" i="8"/>
  <c r="GER14" i="8"/>
  <c r="GEQ14" i="8"/>
  <c r="GEP14" i="8"/>
  <c r="GEO14" i="8"/>
  <c r="GEN14" i="8"/>
  <c r="GEM14" i="8"/>
  <c r="GEL14" i="8"/>
  <c r="GEK14" i="8"/>
  <c r="GEJ14" i="8"/>
  <c r="GEI14" i="8"/>
  <c r="GEH14" i="8"/>
  <c r="GEG14" i="8"/>
  <c r="GEF14" i="8"/>
  <c r="GEE14" i="8"/>
  <c r="GED14" i="8"/>
  <c r="GEC14" i="8"/>
  <c r="GEB14" i="8"/>
  <c r="GEA14" i="8"/>
  <c r="GDZ14" i="8"/>
  <c r="GDY14" i="8"/>
  <c r="GDX14" i="8"/>
  <c r="GDW14" i="8"/>
  <c r="GDV14" i="8"/>
  <c r="GDU14" i="8"/>
  <c r="GDT14" i="8"/>
  <c r="GDS14" i="8"/>
  <c r="GDR14" i="8"/>
  <c r="GDQ14" i="8"/>
  <c r="GDP14" i="8"/>
  <c r="GDO14" i="8"/>
  <c r="GDN14" i="8"/>
  <c r="GDM14" i="8"/>
  <c r="GDL14" i="8"/>
  <c r="GDK14" i="8"/>
  <c r="GDJ14" i="8"/>
  <c r="GDI14" i="8"/>
  <c r="GDH14" i="8"/>
  <c r="GDG14" i="8"/>
  <c r="GDF14" i="8"/>
  <c r="GDE14" i="8"/>
  <c r="GDD14" i="8"/>
  <c r="GDC14" i="8"/>
  <c r="GDB14" i="8"/>
  <c r="GDA14" i="8"/>
  <c r="GCZ14" i="8"/>
  <c r="GCY14" i="8"/>
  <c r="GCX14" i="8"/>
  <c r="GCW14" i="8"/>
  <c r="GCV14" i="8"/>
  <c r="GCU14" i="8"/>
  <c r="GCT14" i="8"/>
  <c r="GCS14" i="8"/>
  <c r="GCR14" i="8"/>
  <c r="GCQ14" i="8"/>
  <c r="GCP14" i="8"/>
  <c r="GCO14" i="8"/>
  <c r="GCN14" i="8"/>
  <c r="GCM14" i="8"/>
  <c r="GCL14" i="8"/>
  <c r="GCK14" i="8"/>
  <c r="GCJ14" i="8"/>
  <c r="GCI14" i="8"/>
  <c r="GCH14" i="8"/>
  <c r="GCG14" i="8"/>
  <c r="GCF14" i="8"/>
  <c r="GCE14" i="8"/>
  <c r="GCD14" i="8"/>
  <c r="GCC14" i="8"/>
  <c r="GCB14" i="8"/>
  <c r="GCA14" i="8"/>
  <c r="GBZ14" i="8"/>
  <c r="GBY14" i="8"/>
  <c r="GBX14" i="8"/>
  <c r="GBW14" i="8"/>
  <c r="GBV14" i="8"/>
  <c r="GBU14" i="8"/>
  <c r="GBT14" i="8"/>
  <c r="GBS14" i="8"/>
  <c r="GBR14" i="8"/>
  <c r="GBQ14" i="8"/>
  <c r="GBP14" i="8"/>
  <c r="GBO14" i="8"/>
  <c r="GBN14" i="8"/>
  <c r="GBM14" i="8"/>
  <c r="GBL14" i="8"/>
  <c r="GBK14" i="8"/>
  <c r="GBJ14" i="8"/>
  <c r="GBI14" i="8"/>
  <c r="GBH14" i="8"/>
  <c r="GBG14" i="8"/>
  <c r="GBF14" i="8"/>
  <c r="GBE14" i="8"/>
  <c r="GBD14" i="8"/>
  <c r="GBC14" i="8"/>
  <c r="GBB14" i="8"/>
  <c r="GBA14" i="8"/>
  <c r="GAZ14" i="8"/>
  <c r="GAY14" i="8"/>
  <c r="GAX14" i="8"/>
  <c r="GAW14" i="8"/>
  <c r="GAV14" i="8"/>
  <c r="GAU14" i="8"/>
  <c r="GAT14" i="8"/>
  <c r="GAS14" i="8"/>
  <c r="GAR14" i="8"/>
  <c r="GAQ14" i="8"/>
  <c r="GAP14" i="8"/>
  <c r="GAO14" i="8"/>
  <c r="GAN14" i="8"/>
  <c r="GAM14" i="8"/>
  <c r="GAL14" i="8"/>
  <c r="GAK14" i="8"/>
  <c r="GAJ14" i="8"/>
  <c r="GAI14" i="8"/>
  <c r="GAH14" i="8"/>
  <c r="GAG14" i="8"/>
  <c r="GAF14" i="8"/>
  <c r="GAE14" i="8"/>
  <c r="GAD14" i="8"/>
  <c r="GAC14" i="8"/>
  <c r="GAB14" i="8"/>
  <c r="GAA14" i="8"/>
  <c r="FZZ14" i="8"/>
  <c r="FZY14" i="8"/>
  <c r="FZX14" i="8"/>
  <c r="FZW14" i="8"/>
  <c r="FZV14" i="8"/>
  <c r="FZU14" i="8"/>
  <c r="FZT14" i="8"/>
  <c r="FZS14" i="8"/>
  <c r="FZR14" i="8"/>
  <c r="FZQ14" i="8"/>
  <c r="FZP14" i="8"/>
  <c r="FZO14" i="8"/>
  <c r="FZN14" i="8"/>
  <c r="FZM14" i="8"/>
  <c r="FZL14" i="8"/>
  <c r="FZK14" i="8"/>
  <c r="FZJ14" i="8"/>
  <c r="FZI14" i="8"/>
  <c r="FZH14" i="8"/>
  <c r="FZG14" i="8"/>
  <c r="FZF14" i="8"/>
  <c r="FZE14" i="8"/>
  <c r="FZD14" i="8"/>
  <c r="FZC14" i="8"/>
  <c r="FZB14" i="8"/>
  <c r="FZA14" i="8"/>
  <c r="FYZ14" i="8"/>
  <c r="FYY14" i="8"/>
  <c r="FYX14" i="8"/>
  <c r="FYW14" i="8"/>
  <c r="FYV14" i="8"/>
  <c r="FYU14" i="8"/>
  <c r="FYT14" i="8"/>
  <c r="FYS14" i="8"/>
  <c r="FYR14" i="8"/>
  <c r="FYQ14" i="8"/>
  <c r="FYP14" i="8"/>
  <c r="FYO14" i="8"/>
  <c r="FYN14" i="8"/>
  <c r="FYM14" i="8"/>
  <c r="FYL14" i="8"/>
  <c r="FYK14" i="8"/>
  <c r="FYJ14" i="8"/>
  <c r="FYI14" i="8"/>
  <c r="FYH14" i="8"/>
  <c r="FYG14" i="8"/>
  <c r="FYF14" i="8"/>
  <c r="FYE14" i="8"/>
  <c r="FYD14" i="8"/>
  <c r="FYC14" i="8"/>
  <c r="FYB14" i="8"/>
  <c r="FYA14" i="8"/>
  <c r="FXZ14" i="8"/>
  <c r="FXY14" i="8"/>
  <c r="FXX14" i="8"/>
  <c r="FXW14" i="8"/>
  <c r="FXV14" i="8"/>
  <c r="FXU14" i="8"/>
  <c r="FXT14" i="8"/>
  <c r="FXS14" i="8"/>
  <c r="FXR14" i="8"/>
  <c r="FXQ14" i="8"/>
  <c r="FXP14" i="8"/>
  <c r="FXO14" i="8"/>
  <c r="FXN14" i="8"/>
  <c r="FXM14" i="8"/>
  <c r="FXL14" i="8"/>
  <c r="FXK14" i="8"/>
  <c r="FXJ14" i="8"/>
  <c r="FXI14" i="8"/>
  <c r="FXH14" i="8"/>
  <c r="FXG14" i="8"/>
  <c r="FXF14" i="8"/>
  <c r="FXE14" i="8"/>
  <c r="FXD14" i="8"/>
  <c r="FXC14" i="8"/>
  <c r="FXB14" i="8"/>
  <c r="FXA14" i="8"/>
  <c r="FWZ14" i="8"/>
  <c r="FWY14" i="8"/>
  <c r="FWX14" i="8"/>
  <c r="FWW14" i="8"/>
  <c r="FWV14" i="8"/>
  <c r="FWU14" i="8"/>
  <c r="FWT14" i="8"/>
  <c r="FWS14" i="8"/>
  <c r="FWR14" i="8"/>
  <c r="FWQ14" i="8"/>
  <c r="FWP14" i="8"/>
  <c r="FWO14" i="8"/>
  <c r="FWN14" i="8"/>
  <c r="FWM14" i="8"/>
  <c r="FWL14" i="8"/>
  <c r="FWK14" i="8"/>
  <c r="FWJ14" i="8"/>
  <c r="FWI14" i="8"/>
  <c r="FWH14" i="8"/>
  <c r="FWG14" i="8"/>
  <c r="FWF14" i="8"/>
  <c r="FWE14" i="8"/>
  <c r="FWD14" i="8"/>
  <c r="FWC14" i="8"/>
  <c r="FWB14" i="8"/>
  <c r="FWA14" i="8"/>
  <c r="FVZ14" i="8"/>
  <c r="FVY14" i="8"/>
  <c r="FVX14" i="8"/>
  <c r="FVW14" i="8"/>
  <c r="FVV14" i="8"/>
  <c r="FVU14" i="8"/>
  <c r="FVT14" i="8"/>
  <c r="FVS14" i="8"/>
  <c r="FVR14" i="8"/>
  <c r="FVQ14" i="8"/>
  <c r="FVP14" i="8"/>
  <c r="FVO14" i="8"/>
  <c r="FVN14" i="8"/>
  <c r="FVM14" i="8"/>
  <c r="FVL14" i="8"/>
  <c r="FVK14" i="8"/>
  <c r="FVJ14" i="8"/>
  <c r="FVI14" i="8"/>
  <c r="FVH14" i="8"/>
  <c r="FVG14" i="8"/>
  <c r="FVF14" i="8"/>
  <c r="FVE14" i="8"/>
  <c r="FVD14" i="8"/>
  <c r="FVC14" i="8"/>
  <c r="FVB14" i="8"/>
  <c r="FVA14" i="8"/>
  <c r="FUZ14" i="8"/>
  <c r="FUY14" i="8"/>
  <c r="FUX14" i="8"/>
  <c r="FUW14" i="8"/>
  <c r="FUV14" i="8"/>
  <c r="FUU14" i="8"/>
  <c r="FUT14" i="8"/>
  <c r="FUS14" i="8"/>
  <c r="FUR14" i="8"/>
  <c r="FUQ14" i="8"/>
  <c r="FUP14" i="8"/>
  <c r="FUO14" i="8"/>
  <c r="FUN14" i="8"/>
  <c r="FUM14" i="8"/>
  <c r="FUL14" i="8"/>
  <c r="FUK14" i="8"/>
  <c r="FUJ14" i="8"/>
  <c r="FUI14" i="8"/>
  <c r="FUH14" i="8"/>
  <c r="FUG14" i="8"/>
  <c r="FUF14" i="8"/>
  <c r="FUE14" i="8"/>
  <c r="FUD14" i="8"/>
  <c r="FUC14" i="8"/>
  <c r="FUB14" i="8"/>
  <c r="FUA14" i="8"/>
  <c r="FTZ14" i="8"/>
  <c r="FTY14" i="8"/>
  <c r="FTX14" i="8"/>
  <c r="FTW14" i="8"/>
  <c r="FTV14" i="8"/>
  <c r="FTU14" i="8"/>
  <c r="FTT14" i="8"/>
  <c r="FTS14" i="8"/>
  <c r="FTR14" i="8"/>
  <c r="FTQ14" i="8"/>
  <c r="FTP14" i="8"/>
  <c r="FTO14" i="8"/>
  <c r="FTN14" i="8"/>
  <c r="FTM14" i="8"/>
  <c r="FTL14" i="8"/>
  <c r="FTK14" i="8"/>
  <c r="FTJ14" i="8"/>
  <c r="FTI14" i="8"/>
  <c r="FTH14" i="8"/>
  <c r="FTG14" i="8"/>
  <c r="FTF14" i="8"/>
  <c r="FTE14" i="8"/>
  <c r="FTD14" i="8"/>
  <c r="FTC14" i="8"/>
  <c r="FTB14" i="8"/>
  <c r="FTA14" i="8"/>
  <c r="FSZ14" i="8"/>
  <c r="FSY14" i="8"/>
  <c r="FSX14" i="8"/>
  <c r="FSW14" i="8"/>
  <c r="FSV14" i="8"/>
  <c r="FSU14" i="8"/>
  <c r="FST14" i="8"/>
  <c r="FSS14" i="8"/>
  <c r="FSR14" i="8"/>
  <c r="FSQ14" i="8"/>
  <c r="FSP14" i="8"/>
  <c r="FSO14" i="8"/>
  <c r="FSN14" i="8"/>
  <c r="FSM14" i="8"/>
  <c r="FSL14" i="8"/>
  <c r="FSK14" i="8"/>
  <c r="FSJ14" i="8"/>
  <c r="FSI14" i="8"/>
  <c r="FSH14" i="8"/>
  <c r="FSG14" i="8"/>
  <c r="FSF14" i="8"/>
  <c r="FSE14" i="8"/>
  <c r="FSD14" i="8"/>
  <c r="FSC14" i="8"/>
  <c r="FSB14" i="8"/>
  <c r="FSA14" i="8"/>
  <c r="FRZ14" i="8"/>
  <c r="FRY14" i="8"/>
  <c r="FRX14" i="8"/>
  <c r="FRW14" i="8"/>
  <c r="FRV14" i="8"/>
  <c r="FRU14" i="8"/>
  <c r="FRT14" i="8"/>
  <c r="FRS14" i="8"/>
  <c r="FRR14" i="8"/>
  <c r="FRQ14" i="8"/>
  <c r="FRP14" i="8"/>
  <c r="FRO14" i="8"/>
  <c r="FRN14" i="8"/>
  <c r="FRM14" i="8"/>
  <c r="FRL14" i="8"/>
  <c r="FRK14" i="8"/>
  <c r="FRJ14" i="8"/>
  <c r="FRI14" i="8"/>
  <c r="FRH14" i="8"/>
  <c r="FRG14" i="8"/>
  <c r="FRF14" i="8"/>
  <c r="FRE14" i="8"/>
  <c r="FRD14" i="8"/>
  <c r="FRC14" i="8"/>
  <c r="FRB14" i="8"/>
  <c r="FRA14" i="8"/>
  <c r="FQZ14" i="8"/>
  <c r="FQY14" i="8"/>
  <c r="FQX14" i="8"/>
  <c r="FQW14" i="8"/>
  <c r="FQV14" i="8"/>
  <c r="FQU14" i="8"/>
  <c r="FQT14" i="8"/>
  <c r="FQS14" i="8"/>
  <c r="FQR14" i="8"/>
  <c r="FQQ14" i="8"/>
  <c r="FQP14" i="8"/>
  <c r="FQO14" i="8"/>
  <c r="FQN14" i="8"/>
  <c r="FQM14" i="8"/>
  <c r="FQL14" i="8"/>
  <c r="FQK14" i="8"/>
  <c r="FQJ14" i="8"/>
  <c r="FQI14" i="8"/>
  <c r="FQH14" i="8"/>
  <c r="FQG14" i="8"/>
  <c r="FQF14" i="8"/>
  <c r="FQE14" i="8"/>
  <c r="FQD14" i="8"/>
  <c r="FQC14" i="8"/>
  <c r="FQB14" i="8"/>
  <c r="FQA14" i="8"/>
  <c r="FPZ14" i="8"/>
  <c r="FPY14" i="8"/>
  <c r="FPX14" i="8"/>
  <c r="FPW14" i="8"/>
  <c r="FPV14" i="8"/>
  <c r="FPU14" i="8"/>
  <c r="FPT14" i="8"/>
  <c r="FPS14" i="8"/>
  <c r="FPR14" i="8"/>
  <c r="FPQ14" i="8"/>
  <c r="FPP14" i="8"/>
  <c r="FPO14" i="8"/>
  <c r="FPN14" i="8"/>
  <c r="FPM14" i="8"/>
  <c r="FPL14" i="8"/>
  <c r="FPK14" i="8"/>
  <c r="FPJ14" i="8"/>
  <c r="FPI14" i="8"/>
  <c r="FPH14" i="8"/>
  <c r="FPG14" i="8"/>
  <c r="FPF14" i="8"/>
  <c r="FPE14" i="8"/>
  <c r="FPD14" i="8"/>
  <c r="FPC14" i="8"/>
  <c r="FPB14" i="8"/>
  <c r="FPA14" i="8"/>
  <c r="FOZ14" i="8"/>
  <c r="FOY14" i="8"/>
  <c r="FOX14" i="8"/>
  <c r="FOW14" i="8"/>
  <c r="FOV14" i="8"/>
  <c r="FOU14" i="8"/>
  <c r="FOT14" i="8"/>
  <c r="FOS14" i="8"/>
  <c r="FOR14" i="8"/>
  <c r="FOQ14" i="8"/>
  <c r="FOP14" i="8"/>
  <c r="FOO14" i="8"/>
  <c r="FON14" i="8"/>
  <c r="FOM14" i="8"/>
  <c r="FOL14" i="8"/>
  <c r="FOK14" i="8"/>
  <c r="FOJ14" i="8"/>
  <c r="FOI14" i="8"/>
  <c r="FOH14" i="8"/>
  <c r="FOG14" i="8"/>
  <c r="FOF14" i="8"/>
  <c r="FOE14" i="8"/>
  <c r="FOD14" i="8"/>
  <c r="FOC14" i="8"/>
  <c r="FOB14" i="8"/>
  <c r="FOA14" i="8"/>
  <c r="FNZ14" i="8"/>
  <c r="FNY14" i="8"/>
  <c r="FNX14" i="8"/>
  <c r="FNW14" i="8"/>
  <c r="FNV14" i="8"/>
  <c r="FNU14" i="8"/>
  <c r="FNT14" i="8"/>
  <c r="FNS14" i="8"/>
  <c r="FNR14" i="8"/>
  <c r="FNQ14" i="8"/>
  <c r="FNP14" i="8"/>
  <c r="FNO14" i="8"/>
  <c r="FNN14" i="8"/>
  <c r="FNM14" i="8"/>
  <c r="FNL14" i="8"/>
  <c r="FNK14" i="8"/>
  <c r="FNJ14" i="8"/>
  <c r="FNI14" i="8"/>
  <c r="FNH14" i="8"/>
  <c r="FNG14" i="8"/>
  <c r="FNF14" i="8"/>
  <c r="FNE14" i="8"/>
  <c r="FND14" i="8"/>
  <c r="FNC14" i="8"/>
  <c r="FNB14" i="8"/>
  <c r="FNA14" i="8"/>
  <c r="FMZ14" i="8"/>
  <c r="FMY14" i="8"/>
  <c r="FMX14" i="8"/>
  <c r="FMW14" i="8"/>
  <c r="FMV14" i="8"/>
  <c r="FMU14" i="8"/>
  <c r="FMT14" i="8"/>
  <c r="FMS14" i="8"/>
  <c r="FMR14" i="8"/>
  <c r="FMQ14" i="8"/>
  <c r="FMP14" i="8"/>
  <c r="FMO14" i="8"/>
  <c r="FMN14" i="8"/>
  <c r="FMM14" i="8"/>
  <c r="FML14" i="8"/>
  <c r="FMK14" i="8"/>
  <c r="FMJ14" i="8"/>
  <c r="FMI14" i="8"/>
  <c r="FMH14" i="8"/>
  <c r="FMG14" i="8"/>
  <c r="FMF14" i="8"/>
  <c r="FME14" i="8"/>
  <c r="FMD14" i="8"/>
  <c r="FMC14" i="8"/>
  <c r="FMB14" i="8"/>
  <c r="FMA14" i="8"/>
  <c r="FLZ14" i="8"/>
  <c r="FLY14" i="8"/>
  <c r="FLX14" i="8"/>
  <c r="FLW14" i="8"/>
  <c r="FLV14" i="8"/>
  <c r="FLU14" i="8"/>
  <c r="FLT14" i="8"/>
  <c r="FLS14" i="8"/>
  <c r="FLR14" i="8"/>
  <c r="FLQ14" i="8"/>
  <c r="FLP14" i="8"/>
  <c r="FLO14" i="8"/>
  <c r="FLN14" i="8"/>
  <c r="FLM14" i="8"/>
  <c r="FLL14" i="8"/>
  <c r="FLK14" i="8"/>
  <c r="FLJ14" i="8"/>
  <c r="FLI14" i="8"/>
  <c r="FLH14" i="8"/>
  <c r="FLG14" i="8"/>
  <c r="FLF14" i="8"/>
  <c r="FLE14" i="8"/>
  <c r="FLD14" i="8"/>
  <c r="FLC14" i="8"/>
  <c r="FLB14" i="8"/>
  <c r="FLA14" i="8"/>
  <c r="FKZ14" i="8"/>
  <c r="FKY14" i="8"/>
  <c r="FKX14" i="8"/>
  <c r="FKW14" i="8"/>
  <c r="FKV14" i="8"/>
  <c r="FKU14" i="8"/>
  <c r="FKT14" i="8"/>
  <c r="FKS14" i="8"/>
  <c r="FKR14" i="8"/>
  <c r="FKQ14" i="8"/>
  <c r="FKP14" i="8"/>
  <c r="FKO14" i="8"/>
  <c r="FKN14" i="8"/>
  <c r="FKM14" i="8"/>
  <c r="FKL14" i="8"/>
  <c r="FKK14" i="8"/>
  <c r="FKJ14" i="8"/>
  <c r="FKI14" i="8"/>
  <c r="FKH14" i="8"/>
  <c r="FKG14" i="8"/>
  <c r="FKF14" i="8"/>
  <c r="FKE14" i="8"/>
  <c r="FKD14" i="8"/>
  <c r="FKC14" i="8"/>
  <c r="FKB14" i="8"/>
  <c r="FKA14" i="8"/>
  <c r="FJZ14" i="8"/>
  <c r="FJY14" i="8"/>
  <c r="FJX14" i="8"/>
  <c r="FJW14" i="8"/>
  <c r="FJV14" i="8"/>
  <c r="FJU14" i="8"/>
  <c r="FJT14" i="8"/>
  <c r="FJS14" i="8"/>
  <c r="FJR14" i="8"/>
  <c r="FJQ14" i="8"/>
  <c r="FJP14" i="8"/>
  <c r="FJO14" i="8"/>
  <c r="FJN14" i="8"/>
  <c r="FJM14" i="8"/>
  <c r="FJL14" i="8"/>
  <c r="FJK14" i="8"/>
  <c r="FJJ14" i="8"/>
  <c r="FJI14" i="8"/>
  <c r="FJH14" i="8"/>
  <c r="FJG14" i="8"/>
  <c r="FJF14" i="8"/>
  <c r="FJE14" i="8"/>
  <c r="FJD14" i="8"/>
  <c r="FJC14" i="8"/>
  <c r="FJB14" i="8"/>
  <c r="FJA14" i="8"/>
  <c r="FIZ14" i="8"/>
  <c r="FIY14" i="8"/>
  <c r="FIX14" i="8"/>
  <c r="FIW14" i="8"/>
  <c r="FIV14" i="8"/>
  <c r="FIU14" i="8"/>
  <c r="FIT14" i="8"/>
  <c r="FIS14" i="8"/>
  <c r="FIR14" i="8"/>
  <c r="FIQ14" i="8"/>
  <c r="FIP14" i="8"/>
  <c r="FIO14" i="8"/>
  <c r="FIN14" i="8"/>
  <c r="FIM14" i="8"/>
  <c r="FIL14" i="8"/>
  <c r="FIK14" i="8"/>
  <c r="FIJ14" i="8"/>
  <c r="FII14" i="8"/>
  <c r="FIH14" i="8"/>
  <c r="FIG14" i="8"/>
  <c r="FIF14" i="8"/>
  <c r="FIE14" i="8"/>
  <c r="FID14" i="8"/>
  <c r="FIC14" i="8"/>
  <c r="FIB14" i="8"/>
  <c r="FIA14" i="8"/>
  <c r="FHZ14" i="8"/>
  <c r="FHY14" i="8"/>
  <c r="FHX14" i="8"/>
  <c r="FHW14" i="8"/>
  <c r="FHV14" i="8"/>
  <c r="FHU14" i="8"/>
  <c r="FHT14" i="8"/>
  <c r="FHS14" i="8"/>
  <c r="FHR14" i="8"/>
  <c r="FHQ14" i="8"/>
  <c r="FHP14" i="8"/>
  <c r="FHO14" i="8"/>
  <c r="FHN14" i="8"/>
  <c r="FHM14" i="8"/>
  <c r="FHL14" i="8"/>
  <c r="FHK14" i="8"/>
  <c r="FHJ14" i="8"/>
  <c r="FHI14" i="8"/>
  <c r="FHH14" i="8"/>
  <c r="FHG14" i="8"/>
  <c r="FHF14" i="8"/>
  <c r="FHE14" i="8"/>
  <c r="FHD14" i="8"/>
  <c r="FHC14" i="8"/>
  <c r="FHB14" i="8"/>
  <c r="FHA14" i="8"/>
  <c r="FGZ14" i="8"/>
  <c r="FGY14" i="8"/>
  <c r="FGX14" i="8"/>
  <c r="FGW14" i="8"/>
  <c r="FGV14" i="8"/>
  <c r="FGU14" i="8"/>
  <c r="FGT14" i="8"/>
  <c r="FGS14" i="8"/>
  <c r="FGR14" i="8"/>
  <c r="FGQ14" i="8"/>
  <c r="FGP14" i="8"/>
  <c r="FGO14" i="8"/>
  <c r="FGN14" i="8"/>
  <c r="FGM14" i="8"/>
  <c r="FGL14" i="8"/>
  <c r="FGK14" i="8"/>
  <c r="FGJ14" i="8"/>
  <c r="FGI14" i="8"/>
  <c r="FGH14" i="8"/>
  <c r="FGG14" i="8"/>
  <c r="FGF14" i="8"/>
  <c r="FGE14" i="8"/>
  <c r="FGD14" i="8"/>
  <c r="FGC14" i="8"/>
  <c r="FGB14" i="8"/>
  <c r="FGA14" i="8"/>
  <c r="FFZ14" i="8"/>
  <c r="FFY14" i="8"/>
  <c r="FFX14" i="8"/>
  <c r="FFW14" i="8"/>
  <c r="FFV14" i="8"/>
  <c r="FFU14" i="8"/>
  <c r="FFT14" i="8"/>
  <c r="FFS14" i="8"/>
  <c r="FFR14" i="8"/>
  <c r="FFQ14" i="8"/>
  <c r="FFP14" i="8"/>
  <c r="FFO14" i="8"/>
  <c r="FFN14" i="8"/>
  <c r="FFM14" i="8"/>
  <c r="FFL14" i="8"/>
  <c r="FFK14" i="8"/>
  <c r="FFJ14" i="8"/>
  <c r="FFI14" i="8"/>
  <c r="FFH14" i="8"/>
  <c r="FFG14" i="8"/>
  <c r="FFF14" i="8"/>
  <c r="FFE14" i="8"/>
  <c r="FFD14" i="8"/>
  <c r="FFC14" i="8"/>
  <c r="FFB14" i="8"/>
  <c r="FFA14" i="8"/>
  <c r="FEZ14" i="8"/>
  <c r="FEY14" i="8"/>
  <c r="FEX14" i="8"/>
  <c r="FEW14" i="8"/>
  <c r="FEV14" i="8"/>
  <c r="FEU14" i="8"/>
  <c r="FET14" i="8"/>
  <c r="FES14" i="8"/>
  <c r="FER14" i="8"/>
  <c r="FEQ14" i="8"/>
  <c r="FEP14" i="8"/>
  <c r="FEO14" i="8"/>
  <c r="FEN14" i="8"/>
  <c r="FEM14" i="8"/>
  <c r="FEL14" i="8"/>
  <c r="FEK14" i="8"/>
  <c r="FEJ14" i="8"/>
  <c r="FEI14" i="8"/>
  <c r="FEH14" i="8"/>
  <c r="FEG14" i="8"/>
  <c r="FEF14" i="8"/>
  <c r="FEE14" i="8"/>
  <c r="FED14" i="8"/>
  <c r="FEC14" i="8"/>
  <c r="FEB14" i="8"/>
  <c r="FEA14" i="8"/>
  <c r="FDZ14" i="8"/>
  <c r="FDY14" i="8"/>
  <c r="FDX14" i="8"/>
  <c r="FDW14" i="8"/>
  <c r="FDV14" i="8"/>
  <c r="FDU14" i="8"/>
  <c r="FDT14" i="8"/>
  <c r="FDS14" i="8"/>
  <c r="FDR14" i="8"/>
  <c r="FDQ14" i="8"/>
  <c r="FDP14" i="8"/>
  <c r="FDO14" i="8"/>
  <c r="FDN14" i="8"/>
  <c r="FDM14" i="8"/>
  <c r="FDL14" i="8"/>
  <c r="FDK14" i="8"/>
  <c r="FDJ14" i="8"/>
  <c r="FDI14" i="8"/>
  <c r="FDH14" i="8"/>
  <c r="FDG14" i="8"/>
  <c r="FDF14" i="8"/>
  <c r="FDE14" i="8"/>
  <c r="FDD14" i="8"/>
  <c r="FDC14" i="8"/>
  <c r="FDB14" i="8"/>
  <c r="FDA14" i="8"/>
  <c r="FCZ14" i="8"/>
  <c r="FCY14" i="8"/>
  <c r="FCX14" i="8"/>
  <c r="FCW14" i="8"/>
  <c r="FCV14" i="8"/>
  <c r="FCU14" i="8"/>
  <c r="FCT14" i="8"/>
  <c r="FCS14" i="8"/>
  <c r="FCR14" i="8"/>
  <c r="FCQ14" i="8"/>
  <c r="FCP14" i="8"/>
  <c r="FCO14" i="8"/>
  <c r="FCN14" i="8"/>
  <c r="FCM14" i="8"/>
  <c r="FCL14" i="8"/>
  <c r="FCK14" i="8"/>
  <c r="FCJ14" i="8"/>
  <c r="FCI14" i="8"/>
  <c r="FCH14" i="8"/>
  <c r="FCG14" i="8"/>
  <c r="FCF14" i="8"/>
  <c r="FCE14" i="8"/>
  <c r="FCD14" i="8"/>
  <c r="FCC14" i="8"/>
  <c r="FCB14" i="8"/>
  <c r="FCA14" i="8"/>
  <c r="FBZ14" i="8"/>
  <c r="FBY14" i="8"/>
  <c r="FBX14" i="8"/>
  <c r="FBW14" i="8"/>
  <c r="FBV14" i="8"/>
  <c r="FBU14" i="8"/>
  <c r="FBT14" i="8"/>
  <c r="FBS14" i="8"/>
  <c r="FBR14" i="8"/>
  <c r="FBQ14" i="8"/>
  <c r="FBP14" i="8"/>
  <c r="FBO14" i="8"/>
  <c r="FBN14" i="8"/>
  <c r="FBM14" i="8"/>
  <c r="FBL14" i="8"/>
  <c r="FBK14" i="8"/>
  <c r="FBJ14" i="8"/>
  <c r="FBI14" i="8"/>
  <c r="FBH14" i="8"/>
  <c r="FBG14" i="8"/>
  <c r="FBF14" i="8"/>
  <c r="FBE14" i="8"/>
  <c r="FBD14" i="8"/>
  <c r="FBC14" i="8"/>
  <c r="FBB14" i="8"/>
  <c r="FBA14" i="8"/>
  <c r="FAZ14" i="8"/>
  <c r="FAY14" i="8"/>
  <c r="FAX14" i="8"/>
  <c r="FAW14" i="8"/>
  <c r="FAV14" i="8"/>
  <c r="FAU14" i="8"/>
  <c r="FAT14" i="8"/>
  <c r="FAS14" i="8"/>
  <c r="FAR14" i="8"/>
  <c r="FAQ14" i="8"/>
  <c r="FAP14" i="8"/>
  <c r="FAO14" i="8"/>
  <c r="FAN14" i="8"/>
  <c r="FAM14" i="8"/>
  <c r="FAL14" i="8"/>
  <c r="FAK14" i="8"/>
  <c r="FAJ14" i="8"/>
  <c r="FAI14" i="8"/>
  <c r="FAH14" i="8"/>
  <c r="FAG14" i="8"/>
  <c r="FAF14" i="8"/>
  <c r="FAE14" i="8"/>
  <c r="FAD14" i="8"/>
  <c r="FAC14" i="8"/>
  <c r="FAB14" i="8"/>
  <c r="FAA14" i="8"/>
  <c r="EZZ14" i="8"/>
  <c r="EZY14" i="8"/>
  <c r="EZX14" i="8"/>
  <c r="EZW14" i="8"/>
  <c r="EZV14" i="8"/>
  <c r="EZU14" i="8"/>
  <c r="EZT14" i="8"/>
  <c r="EZS14" i="8"/>
  <c r="EZR14" i="8"/>
  <c r="EZQ14" i="8"/>
  <c r="EZP14" i="8"/>
  <c r="EZO14" i="8"/>
  <c r="EZN14" i="8"/>
  <c r="EZM14" i="8"/>
  <c r="EZL14" i="8"/>
  <c r="EZK14" i="8"/>
  <c r="EZJ14" i="8"/>
  <c r="EZI14" i="8"/>
  <c r="EZH14" i="8"/>
  <c r="EZG14" i="8"/>
  <c r="EZF14" i="8"/>
  <c r="EZE14" i="8"/>
  <c r="EZD14" i="8"/>
  <c r="EZC14" i="8"/>
  <c r="EZB14" i="8"/>
  <c r="EZA14" i="8"/>
  <c r="EYZ14" i="8"/>
  <c r="EYY14" i="8"/>
  <c r="EYX14" i="8"/>
  <c r="EYW14" i="8"/>
  <c r="EYV14" i="8"/>
  <c r="EYU14" i="8"/>
  <c r="EYT14" i="8"/>
  <c r="EYS14" i="8"/>
  <c r="EYR14" i="8"/>
  <c r="EYQ14" i="8"/>
  <c r="EYP14" i="8"/>
  <c r="EYO14" i="8"/>
  <c r="EYN14" i="8"/>
  <c r="EYM14" i="8"/>
  <c r="EYL14" i="8"/>
  <c r="EYK14" i="8"/>
  <c r="EYJ14" i="8"/>
  <c r="EYI14" i="8"/>
  <c r="EYH14" i="8"/>
  <c r="EYG14" i="8"/>
  <c r="EYF14" i="8"/>
  <c r="EYE14" i="8"/>
  <c r="EYD14" i="8"/>
  <c r="EYC14" i="8"/>
  <c r="EYB14" i="8"/>
  <c r="EYA14" i="8"/>
  <c r="EXZ14" i="8"/>
  <c r="EXY14" i="8"/>
  <c r="EXX14" i="8"/>
  <c r="EXW14" i="8"/>
  <c r="EXV14" i="8"/>
  <c r="EXU14" i="8"/>
  <c r="EXT14" i="8"/>
  <c r="EXS14" i="8"/>
  <c r="EXR14" i="8"/>
  <c r="EXQ14" i="8"/>
  <c r="EXP14" i="8"/>
  <c r="EXO14" i="8"/>
  <c r="EXN14" i="8"/>
  <c r="EXM14" i="8"/>
  <c r="EXL14" i="8"/>
  <c r="EXK14" i="8"/>
  <c r="EXJ14" i="8"/>
  <c r="EXI14" i="8"/>
  <c r="EXH14" i="8"/>
  <c r="EXG14" i="8"/>
  <c r="EXF14" i="8"/>
  <c r="EXE14" i="8"/>
  <c r="EXD14" i="8"/>
  <c r="EXC14" i="8"/>
  <c r="EXB14" i="8"/>
  <c r="EXA14" i="8"/>
  <c r="EWZ14" i="8"/>
  <c r="EWY14" i="8"/>
  <c r="EWX14" i="8"/>
  <c r="EWW14" i="8"/>
  <c r="EWV14" i="8"/>
  <c r="EWU14" i="8"/>
  <c r="EWT14" i="8"/>
  <c r="EWS14" i="8"/>
  <c r="EWR14" i="8"/>
  <c r="EWQ14" i="8"/>
  <c r="EWP14" i="8"/>
  <c r="EWO14" i="8"/>
  <c r="EWN14" i="8"/>
  <c r="EWM14" i="8"/>
  <c r="EWL14" i="8"/>
  <c r="EWK14" i="8"/>
  <c r="EWJ14" i="8"/>
  <c r="EWI14" i="8"/>
  <c r="EWH14" i="8"/>
  <c r="EWG14" i="8"/>
  <c r="EWF14" i="8"/>
  <c r="EWE14" i="8"/>
  <c r="EWD14" i="8"/>
  <c r="EWC14" i="8"/>
  <c r="EWB14" i="8"/>
  <c r="EWA14" i="8"/>
  <c r="EVZ14" i="8"/>
  <c r="EVY14" i="8"/>
  <c r="EVX14" i="8"/>
  <c r="EVW14" i="8"/>
  <c r="EVV14" i="8"/>
  <c r="EVU14" i="8"/>
  <c r="EVT14" i="8"/>
  <c r="EVS14" i="8"/>
  <c r="EVR14" i="8"/>
  <c r="EVQ14" i="8"/>
  <c r="EVP14" i="8"/>
  <c r="EVO14" i="8"/>
  <c r="EVN14" i="8"/>
  <c r="EVM14" i="8"/>
  <c r="EVL14" i="8"/>
  <c r="EVK14" i="8"/>
  <c r="EVJ14" i="8"/>
  <c r="EVI14" i="8"/>
  <c r="EVH14" i="8"/>
  <c r="EVG14" i="8"/>
  <c r="EVF14" i="8"/>
  <c r="EVE14" i="8"/>
  <c r="EVD14" i="8"/>
  <c r="EVC14" i="8"/>
  <c r="EVB14" i="8"/>
  <c r="EVA14" i="8"/>
  <c r="EUZ14" i="8"/>
  <c r="EUY14" i="8"/>
  <c r="EUX14" i="8"/>
  <c r="EUW14" i="8"/>
  <c r="EUV14" i="8"/>
  <c r="EUU14" i="8"/>
  <c r="EUT14" i="8"/>
  <c r="EUS14" i="8"/>
  <c r="EUR14" i="8"/>
  <c r="EUQ14" i="8"/>
  <c r="EUP14" i="8"/>
  <c r="EUO14" i="8"/>
  <c r="EUN14" i="8"/>
  <c r="EUM14" i="8"/>
  <c r="EUL14" i="8"/>
  <c r="EUK14" i="8"/>
  <c r="EUJ14" i="8"/>
  <c r="EUI14" i="8"/>
  <c r="EUH14" i="8"/>
  <c r="EUG14" i="8"/>
  <c r="EUF14" i="8"/>
  <c r="EUE14" i="8"/>
  <c r="EUD14" i="8"/>
  <c r="EUC14" i="8"/>
  <c r="EUB14" i="8"/>
  <c r="EUA14" i="8"/>
  <c r="ETZ14" i="8"/>
  <c r="ETY14" i="8"/>
  <c r="ETX14" i="8"/>
  <c r="ETW14" i="8"/>
  <c r="ETV14" i="8"/>
  <c r="ETU14" i="8"/>
  <c r="ETT14" i="8"/>
  <c r="ETS14" i="8"/>
  <c r="ETR14" i="8"/>
  <c r="ETQ14" i="8"/>
  <c r="ETP14" i="8"/>
  <c r="ETO14" i="8"/>
  <c r="ETN14" i="8"/>
  <c r="ETM14" i="8"/>
  <c r="ETL14" i="8"/>
  <c r="ETK14" i="8"/>
  <c r="ETJ14" i="8"/>
  <c r="ETI14" i="8"/>
  <c r="ETH14" i="8"/>
  <c r="ETG14" i="8"/>
  <c r="ETF14" i="8"/>
  <c r="ETE14" i="8"/>
  <c r="ETD14" i="8"/>
  <c r="ETC14" i="8"/>
  <c r="ETB14" i="8"/>
  <c r="ETA14" i="8"/>
  <c r="ESZ14" i="8"/>
  <c r="ESY14" i="8"/>
  <c r="ESX14" i="8"/>
  <c r="ESW14" i="8"/>
  <c r="ESV14" i="8"/>
  <c r="ESU14" i="8"/>
  <c r="EST14" i="8"/>
  <c r="ESS14" i="8"/>
  <c r="ESR14" i="8"/>
  <c r="ESQ14" i="8"/>
  <c r="ESP14" i="8"/>
  <c r="ESO14" i="8"/>
  <c r="ESN14" i="8"/>
  <c r="ESM14" i="8"/>
  <c r="ESL14" i="8"/>
  <c r="ESK14" i="8"/>
  <c r="ESJ14" i="8"/>
  <c r="ESI14" i="8"/>
  <c r="ESH14" i="8"/>
  <c r="ESG14" i="8"/>
  <c r="ESF14" i="8"/>
  <c r="ESE14" i="8"/>
  <c r="ESD14" i="8"/>
  <c r="ESC14" i="8"/>
  <c r="ESB14" i="8"/>
  <c r="ESA14" i="8"/>
  <c r="ERZ14" i="8"/>
  <c r="ERY14" i="8"/>
  <c r="ERX14" i="8"/>
  <c r="ERW14" i="8"/>
  <c r="ERV14" i="8"/>
  <c r="ERU14" i="8"/>
  <c r="ERT14" i="8"/>
  <c r="ERS14" i="8"/>
  <c r="ERR14" i="8"/>
  <c r="ERQ14" i="8"/>
  <c r="ERP14" i="8"/>
  <c r="ERO14" i="8"/>
  <c r="ERN14" i="8"/>
  <c r="ERM14" i="8"/>
  <c r="ERL14" i="8"/>
  <c r="ERK14" i="8"/>
  <c r="ERJ14" i="8"/>
  <c r="ERI14" i="8"/>
  <c r="ERH14" i="8"/>
  <c r="ERG14" i="8"/>
  <c r="ERF14" i="8"/>
  <c r="ERE14" i="8"/>
  <c r="ERD14" i="8"/>
  <c r="ERC14" i="8"/>
  <c r="ERB14" i="8"/>
  <c r="ERA14" i="8"/>
  <c r="EQZ14" i="8"/>
  <c r="EQY14" i="8"/>
  <c r="EQX14" i="8"/>
  <c r="EQW14" i="8"/>
  <c r="EQV14" i="8"/>
  <c r="EQU14" i="8"/>
  <c r="EQT14" i="8"/>
  <c r="EQS14" i="8"/>
  <c r="EQR14" i="8"/>
  <c r="EQQ14" i="8"/>
  <c r="EQP14" i="8"/>
  <c r="EQO14" i="8"/>
  <c r="EQN14" i="8"/>
  <c r="EQM14" i="8"/>
  <c r="EQL14" i="8"/>
  <c r="EQK14" i="8"/>
  <c r="EQJ14" i="8"/>
  <c r="EQI14" i="8"/>
  <c r="EQH14" i="8"/>
  <c r="EQG14" i="8"/>
  <c r="EQF14" i="8"/>
  <c r="EQE14" i="8"/>
  <c r="EQD14" i="8"/>
  <c r="EQC14" i="8"/>
  <c r="EQB14" i="8"/>
  <c r="EQA14" i="8"/>
  <c r="EPZ14" i="8"/>
  <c r="EPY14" i="8"/>
  <c r="EPX14" i="8"/>
  <c r="EPW14" i="8"/>
  <c r="EPV14" i="8"/>
  <c r="EPU14" i="8"/>
  <c r="EPT14" i="8"/>
  <c r="EPS14" i="8"/>
  <c r="EPR14" i="8"/>
  <c r="EPQ14" i="8"/>
  <c r="EPP14" i="8"/>
  <c r="EPO14" i="8"/>
  <c r="EPN14" i="8"/>
  <c r="EPM14" i="8"/>
  <c r="EPL14" i="8"/>
  <c r="EPK14" i="8"/>
  <c r="EPJ14" i="8"/>
  <c r="EPI14" i="8"/>
  <c r="EPH14" i="8"/>
  <c r="EPG14" i="8"/>
  <c r="EPF14" i="8"/>
  <c r="EPE14" i="8"/>
  <c r="EPD14" i="8"/>
  <c r="EPC14" i="8"/>
  <c r="EPB14" i="8"/>
  <c r="EPA14" i="8"/>
  <c r="EOZ14" i="8"/>
  <c r="EOY14" i="8"/>
  <c r="EOX14" i="8"/>
  <c r="EOW14" i="8"/>
  <c r="EOV14" i="8"/>
  <c r="EOU14" i="8"/>
  <c r="EOT14" i="8"/>
  <c r="EOS14" i="8"/>
  <c r="EOR14" i="8"/>
  <c r="EOQ14" i="8"/>
  <c r="EOP14" i="8"/>
  <c r="EOO14" i="8"/>
  <c r="EON14" i="8"/>
  <c r="EOM14" i="8"/>
  <c r="EOL14" i="8"/>
  <c r="EOK14" i="8"/>
  <c r="EOJ14" i="8"/>
  <c r="EOI14" i="8"/>
  <c r="EOH14" i="8"/>
  <c r="EOG14" i="8"/>
  <c r="EOF14" i="8"/>
  <c r="EOE14" i="8"/>
  <c r="EOD14" i="8"/>
  <c r="EOC14" i="8"/>
  <c r="EOB14" i="8"/>
  <c r="EOA14" i="8"/>
  <c r="ENZ14" i="8"/>
  <c r="ENY14" i="8"/>
  <c r="ENX14" i="8"/>
  <c r="ENW14" i="8"/>
  <c r="ENV14" i="8"/>
  <c r="ENU14" i="8"/>
  <c r="ENT14" i="8"/>
  <c r="ENS14" i="8"/>
  <c r="ENR14" i="8"/>
  <c r="ENQ14" i="8"/>
  <c r="ENP14" i="8"/>
  <c r="ENO14" i="8"/>
  <c r="ENN14" i="8"/>
  <c r="ENM14" i="8"/>
  <c r="ENL14" i="8"/>
  <c r="ENK14" i="8"/>
  <c r="ENJ14" i="8"/>
  <c r="ENI14" i="8"/>
  <c r="ENH14" i="8"/>
  <c r="ENG14" i="8"/>
  <c r="ENF14" i="8"/>
  <c r="ENE14" i="8"/>
  <c r="END14" i="8"/>
  <c r="ENC14" i="8"/>
  <c r="ENB14" i="8"/>
  <c r="ENA14" i="8"/>
  <c r="EMZ14" i="8"/>
  <c r="EMY14" i="8"/>
  <c r="EMX14" i="8"/>
  <c r="EMW14" i="8"/>
  <c r="EMV14" i="8"/>
  <c r="EMU14" i="8"/>
  <c r="EMT14" i="8"/>
  <c r="EMS14" i="8"/>
  <c r="EMR14" i="8"/>
  <c r="EMQ14" i="8"/>
  <c r="EMP14" i="8"/>
  <c r="EMO14" i="8"/>
  <c r="EMN14" i="8"/>
  <c r="EMM14" i="8"/>
  <c r="EML14" i="8"/>
  <c r="EMK14" i="8"/>
  <c r="EMJ14" i="8"/>
  <c r="EMI14" i="8"/>
  <c r="EMH14" i="8"/>
  <c r="EMG14" i="8"/>
  <c r="EMF14" i="8"/>
  <c r="EME14" i="8"/>
  <c r="EMD14" i="8"/>
  <c r="EMC14" i="8"/>
  <c r="EMB14" i="8"/>
  <c r="EMA14" i="8"/>
  <c r="ELZ14" i="8"/>
  <c r="ELY14" i="8"/>
  <c r="ELX14" i="8"/>
  <c r="ELW14" i="8"/>
  <c r="ELV14" i="8"/>
  <c r="ELU14" i="8"/>
  <c r="ELT14" i="8"/>
  <c r="ELS14" i="8"/>
  <c r="ELR14" i="8"/>
  <c r="ELQ14" i="8"/>
  <c r="ELP14" i="8"/>
  <c r="ELO14" i="8"/>
  <c r="ELN14" i="8"/>
  <c r="ELM14" i="8"/>
  <c r="ELL14" i="8"/>
  <c r="ELK14" i="8"/>
  <c r="ELJ14" i="8"/>
  <c r="ELI14" i="8"/>
  <c r="ELH14" i="8"/>
  <c r="ELG14" i="8"/>
  <c r="ELF14" i="8"/>
  <c r="ELE14" i="8"/>
  <c r="ELD14" i="8"/>
  <c r="ELC14" i="8"/>
  <c r="ELB14" i="8"/>
  <c r="ELA14" i="8"/>
  <c r="EKZ14" i="8"/>
  <c r="EKY14" i="8"/>
  <c r="EKX14" i="8"/>
  <c r="EKW14" i="8"/>
  <c r="EKV14" i="8"/>
  <c r="EKU14" i="8"/>
  <c r="EKT14" i="8"/>
  <c r="EKS14" i="8"/>
  <c r="EKR14" i="8"/>
  <c r="EKQ14" i="8"/>
  <c r="EKP14" i="8"/>
  <c r="EKO14" i="8"/>
  <c r="EKN14" i="8"/>
  <c r="EKM14" i="8"/>
  <c r="EKL14" i="8"/>
  <c r="EKK14" i="8"/>
  <c r="EKJ14" i="8"/>
  <c r="EKI14" i="8"/>
  <c r="EKH14" i="8"/>
  <c r="EKG14" i="8"/>
  <c r="EKF14" i="8"/>
  <c r="EKE14" i="8"/>
  <c r="EKD14" i="8"/>
  <c r="EKC14" i="8"/>
  <c r="EKB14" i="8"/>
  <c r="EKA14" i="8"/>
  <c r="EJZ14" i="8"/>
  <c r="EJY14" i="8"/>
  <c r="EJX14" i="8"/>
  <c r="EJW14" i="8"/>
  <c r="EJV14" i="8"/>
  <c r="EJU14" i="8"/>
  <c r="EJT14" i="8"/>
  <c r="EJS14" i="8"/>
  <c r="EJR14" i="8"/>
  <c r="EJQ14" i="8"/>
  <c r="EJP14" i="8"/>
  <c r="EJO14" i="8"/>
  <c r="EJN14" i="8"/>
  <c r="EJM14" i="8"/>
  <c r="EJL14" i="8"/>
  <c r="EJK14" i="8"/>
  <c r="EJJ14" i="8"/>
  <c r="EJI14" i="8"/>
  <c r="EJH14" i="8"/>
  <c r="EJG14" i="8"/>
  <c r="EJF14" i="8"/>
  <c r="EJE14" i="8"/>
  <c r="EJD14" i="8"/>
  <c r="EJC14" i="8"/>
  <c r="EJB14" i="8"/>
  <c r="EJA14" i="8"/>
  <c r="EIZ14" i="8"/>
  <c r="EIY14" i="8"/>
  <c r="EIX14" i="8"/>
  <c r="EIW14" i="8"/>
  <c r="EIV14" i="8"/>
  <c r="EIU14" i="8"/>
  <c r="EIT14" i="8"/>
  <c r="EIS14" i="8"/>
  <c r="EIR14" i="8"/>
  <c r="EIQ14" i="8"/>
  <c r="EIP14" i="8"/>
  <c r="EIO14" i="8"/>
  <c r="EIN14" i="8"/>
  <c r="EIM14" i="8"/>
  <c r="EIL14" i="8"/>
  <c r="EIK14" i="8"/>
  <c r="EIJ14" i="8"/>
  <c r="EII14" i="8"/>
  <c r="EIH14" i="8"/>
  <c r="EIG14" i="8"/>
  <c r="EIF14" i="8"/>
  <c r="EIE14" i="8"/>
  <c r="EID14" i="8"/>
  <c r="EIC14" i="8"/>
  <c r="EIB14" i="8"/>
  <c r="EIA14" i="8"/>
  <c r="EHZ14" i="8"/>
  <c r="EHY14" i="8"/>
  <c r="EHX14" i="8"/>
  <c r="EHW14" i="8"/>
  <c r="EHV14" i="8"/>
  <c r="EHU14" i="8"/>
  <c r="EHT14" i="8"/>
  <c r="EHS14" i="8"/>
  <c r="EHR14" i="8"/>
  <c r="EHQ14" i="8"/>
  <c r="EHP14" i="8"/>
  <c r="EHO14" i="8"/>
  <c r="EHN14" i="8"/>
  <c r="EHM14" i="8"/>
  <c r="EHL14" i="8"/>
  <c r="EHK14" i="8"/>
  <c r="EHJ14" i="8"/>
  <c r="EHI14" i="8"/>
  <c r="EHH14" i="8"/>
  <c r="EHG14" i="8"/>
  <c r="EHF14" i="8"/>
  <c r="EHE14" i="8"/>
  <c r="EHD14" i="8"/>
  <c r="EHC14" i="8"/>
  <c r="EHB14" i="8"/>
  <c r="EHA14" i="8"/>
  <c r="EGZ14" i="8"/>
  <c r="EGY14" i="8"/>
  <c r="EGX14" i="8"/>
  <c r="EGW14" i="8"/>
  <c r="EGV14" i="8"/>
  <c r="EGU14" i="8"/>
  <c r="EGT14" i="8"/>
  <c r="EGS14" i="8"/>
  <c r="EGR14" i="8"/>
  <c r="EGQ14" i="8"/>
  <c r="EGP14" i="8"/>
  <c r="EGO14" i="8"/>
  <c r="EGN14" i="8"/>
  <c r="EGM14" i="8"/>
  <c r="EGL14" i="8"/>
  <c r="EGK14" i="8"/>
  <c r="EGJ14" i="8"/>
  <c r="EGI14" i="8"/>
  <c r="EGH14" i="8"/>
  <c r="EGG14" i="8"/>
  <c r="EGF14" i="8"/>
  <c r="EGE14" i="8"/>
  <c r="EGD14" i="8"/>
  <c r="EGC14" i="8"/>
  <c r="EGB14" i="8"/>
  <c r="EGA14" i="8"/>
  <c r="EFZ14" i="8"/>
  <c r="EFY14" i="8"/>
  <c r="EFX14" i="8"/>
  <c r="EFW14" i="8"/>
  <c r="EFV14" i="8"/>
  <c r="EFU14" i="8"/>
  <c r="EFT14" i="8"/>
  <c r="EFS14" i="8"/>
  <c r="EFR14" i="8"/>
  <c r="EFQ14" i="8"/>
  <c r="EFP14" i="8"/>
  <c r="EFO14" i="8"/>
  <c r="EFN14" i="8"/>
  <c r="EFM14" i="8"/>
  <c r="EFL14" i="8"/>
  <c r="EFK14" i="8"/>
  <c r="EFJ14" i="8"/>
  <c r="EFI14" i="8"/>
  <c r="EFH14" i="8"/>
  <c r="EFG14" i="8"/>
  <c r="EFF14" i="8"/>
  <c r="EFE14" i="8"/>
  <c r="EFD14" i="8"/>
  <c r="EFC14" i="8"/>
  <c r="EFB14" i="8"/>
  <c r="EFA14" i="8"/>
  <c r="EEZ14" i="8"/>
  <c r="EEY14" i="8"/>
  <c r="EEX14" i="8"/>
  <c r="EEW14" i="8"/>
  <c r="EEV14" i="8"/>
  <c r="EEU14" i="8"/>
  <c r="EET14" i="8"/>
  <c r="EES14" i="8"/>
  <c r="EER14" i="8"/>
  <c r="EEQ14" i="8"/>
  <c r="EEP14" i="8"/>
  <c r="EEO14" i="8"/>
  <c r="EEN14" i="8"/>
  <c r="EEM14" i="8"/>
  <c r="EEL14" i="8"/>
  <c r="EEK14" i="8"/>
  <c r="EEJ14" i="8"/>
  <c r="EEI14" i="8"/>
  <c r="EEH14" i="8"/>
  <c r="EEG14" i="8"/>
  <c r="EEF14" i="8"/>
  <c r="EEE14" i="8"/>
  <c r="EED14" i="8"/>
  <c r="EEC14" i="8"/>
  <c r="EEB14" i="8"/>
  <c r="EEA14" i="8"/>
  <c r="EDZ14" i="8"/>
  <c r="EDY14" i="8"/>
  <c r="EDX14" i="8"/>
  <c r="EDW14" i="8"/>
  <c r="EDV14" i="8"/>
  <c r="EDU14" i="8"/>
  <c r="EDT14" i="8"/>
  <c r="EDS14" i="8"/>
  <c r="EDR14" i="8"/>
  <c r="EDQ14" i="8"/>
  <c r="EDP14" i="8"/>
  <c r="EDO14" i="8"/>
  <c r="EDN14" i="8"/>
  <c r="EDM14" i="8"/>
  <c r="EDL14" i="8"/>
  <c r="EDK14" i="8"/>
  <c r="EDJ14" i="8"/>
  <c r="EDI14" i="8"/>
  <c r="EDH14" i="8"/>
  <c r="EDG14" i="8"/>
  <c r="EDF14" i="8"/>
  <c r="EDE14" i="8"/>
  <c r="EDD14" i="8"/>
  <c r="EDC14" i="8"/>
  <c r="EDB14" i="8"/>
  <c r="EDA14" i="8"/>
  <c r="ECZ14" i="8"/>
  <c r="ECY14" i="8"/>
  <c r="ECX14" i="8"/>
  <c r="ECW14" i="8"/>
  <c r="ECV14" i="8"/>
  <c r="ECU14" i="8"/>
  <c r="ECT14" i="8"/>
  <c r="ECS14" i="8"/>
  <c r="ECR14" i="8"/>
  <c r="ECQ14" i="8"/>
  <c r="ECP14" i="8"/>
  <c r="ECO14" i="8"/>
  <c r="ECN14" i="8"/>
  <c r="ECM14" i="8"/>
  <c r="ECL14" i="8"/>
  <c r="ECK14" i="8"/>
  <c r="ECJ14" i="8"/>
  <c r="ECI14" i="8"/>
  <c r="ECH14" i="8"/>
  <c r="ECG14" i="8"/>
  <c r="ECF14" i="8"/>
  <c r="ECE14" i="8"/>
  <c r="ECD14" i="8"/>
  <c r="ECC14" i="8"/>
  <c r="ECB14" i="8"/>
  <c r="ECA14" i="8"/>
  <c r="EBZ14" i="8"/>
  <c r="EBY14" i="8"/>
  <c r="EBX14" i="8"/>
  <c r="EBW14" i="8"/>
  <c r="EBV14" i="8"/>
  <c r="EBU14" i="8"/>
  <c r="EBT14" i="8"/>
  <c r="EBS14" i="8"/>
  <c r="EBR14" i="8"/>
  <c r="EBQ14" i="8"/>
  <c r="EBP14" i="8"/>
  <c r="EBO14" i="8"/>
  <c r="EBN14" i="8"/>
  <c r="EBM14" i="8"/>
  <c r="EBL14" i="8"/>
  <c r="EBK14" i="8"/>
  <c r="EBJ14" i="8"/>
  <c r="EBI14" i="8"/>
  <c r="EBH14" i="8"/>
  <c r="EBG14" i="8"/>
  <c r="EBF14" i="8"/>
  <c r="EBE14" i="8"/>
  <c r="EBD14" i="8"/>
  <c r="EBC14" i="8"/>
  <c r="EBB14" i="8"/>
  <c r="EBA14" i="8"/>
  <c r="EAZ14" i="8"/>
  <c r="EAY14" i="8"/>
  <c r="EAX14" i="8"/>
  <c r="EAW14" i="8"/>
  <c r="EAV14" i="8"/>
  <c r="EAU14" i="8"/>
  <c r="EAT14" i="8"/>
  <c r="EAS14" i="8"/>
  <c r="EAR14" i="8"/>
  <c r="EAQ14" i="8"/>
  <c r="EAP14" i="8"/>
  <c r="EAO14" i="8"/>
  <c r="EAN14" i="8"/>
  <c r="EAM14" i="8"/>
  <c r="EAL14" i="8"/>
  <c r="EAK14" i="8"/>
  <c r="EAJ14" i="8"/>
  <c r="EAI14" i="8"/>
  <c r="EAH14" i="8"/>
  <c r="EAG14" i="8"/>
  <c r="EAF14" i="8"/>
  <c r="EAE14" i="8"/>
  <c r="EAD14" i="8"/>
  <c r="EAC14" i="8"/>
  <c r="EAB14" i="8"/>
  <c r="EAA14" i="8"/>
  <c r="DZZ14" i="8"/>
  <c r="DZY14" i="8"/>
  <c r="DZX14" i="8"/>
  <c r="DZW14" i="8"/>
  <c r="DZV14" i="8"/>
  <c r="DZU14" i="8"/>
  <c r="DZT14" i="8"/>
  <c r="DZS14" i="8"/>
  <c r="DZR14" i="8"/>
  <c r="DZQ14" i="8"/>
  <c r="DZP14" i="8"/>
  <c r="DZO14" i="8"/>
  <c r="DZN14" i="8"/>
  <c r="DZM14" i="8"/>
  <c r="DZL14" i="8"/>
  <c r="DZK14" i="8"/>
  <c r="DZJ14" i="8"/>
  <c r="DZI14" i="8"/>
  <c r="DZH14" i="8"/>
  <c r="DZG14" i="8"/>
  <c r="DZF14" i="8"/>
  <c r="DZE14" i="8"/>
  <c r="DZD14" i="8"/>
  <c r="DZC14" i="8"/>
  <c r="DZB14" i="8"/>
  <c r="DZA14" i="8"/>
  <c r="DYZ14" i="8"/>
  <c r="DYY14" i="8"/>
  <c r="DYX14" i="8"/>
  <c r="DYW14" i="8"/>
  <c r="DYV14" i="8"/>
  <c r="DYU14" i="8"/>
  <c r="DYT14" i="8"/>
  <c r="DYS14" i="8"/>
  <c r="DYR14" i="8"/>
  <c r="DYQ14" i="8"/>
  <c r="DYP14" i="8"/>
  <c r="DYO14" i="8"/>
  <c r="DYN14" i="8"/>
  <c r="DYM14" i="8"/>
  <c r="DYL14" i="8"/>
  <c r="DYK14" i="8"/>
  <c r="DYJ14" i="8"/>
  <c r="DYI14" i="8"/>
  <c r="DYH14" i="8"/>
  <c r="DYG14" i="8"/>
  <c r="DYF14" i="8"/>
  <c r="DYE14" i="8"/>
  <c r="DYD14" i="8"/>
  <c r="DYC14" i="8"/>
  <c r="DYB14" i="8"/>
  <c r="DYA14" i="8"/>
  <c r="DXZ14" i="8"/>
  <c r="DXY14" i="8"/>
  <c r="DXX14" i="8"/>
  <c r="DXW14" i="8"/>
  <c r="DXV14" i="8"/>
  <c r="DXU14" i="8"/>
  <c r="DXT14" i="8"/>
  <c r="DXS14" i="8"/>
  <c r="DXR14" i="8"/>
  <c r="DXQ14" i="8"/>
  <c r="DXP14" i="8"/>
  <c r="DXO14" i="8"/>
  <c r="DXN14" i="8"/>
  <c r="DXM14" i="8"/>
  <c r="DXL14" i="8"/>
  <c r="DXK14" i="8"/>
  <c r="DXJ14" i="8"/>
  <c r="DXI14" i="8"/>
  <c r="DXH14" i="8"/>
  <c r="DXG14" i="8"/>
  <c r="DXF14" i="8"/>
  <c r="DXE14" i="8"/>
  <c r="DXD14" i="8"/>
  <c r="DXC14" i="8"/>
  <c r="DXB14" i="8"/>
  <c r="DXA14" i="8"/>
  <c r="DWZ14" i="8"/>
  <c r="DWY14" i="8"/>
  <c r="DWX14" i="8"/>
  <c r="DWW14" i="8"/>
  <c r="DWV14" i="8"/>
  <c r="DWU14" i="8"/>
  <c r="DWT14" i="8"/>
  <c r="DWS14" i="8"/>
  <c r="DWR14" i="8"/>
  <c r="DWQ14" i="8"/>
  <c r="DWP14" i="8"/>
  <c r="DWO14" i="8"/>
  <c r="DWN14" i="8"/>
  <c r="DWM14" i="8"/>
  <c r="DWL14" i="8"/>
  <c r="DWK14" i="8"/>
  <c r="DWJ14" i="8"/>
  <c r="DWI14" i="8"/>
  <c r="DWH14" i="8"/>
  <c r="DWG14" i="8"/>
  <c r="DWF14" i="8"/>
  <c r="DWE14" i="8"/>
  <c r="DWD14" i="8"/>
  <c r="DWC14" i="8"/>
  <c r="DWB14" i="8"/>
  <c r="DWA14" i="8"/>
  <c r="DVZ14" i="8"/>
  <c r="DVY14" i="8"/>
  <c r="DVX14" i="8"/>
  <c r="DVW14" i="8"/>
  <c r="DVV14" i="8"/>
  <c r="DVU14" i="8"/>
  <c r="DVT14" i="8"/>
  <c r="DVS14" i="8"/>
  <c r="DVR14" i="8"/>
  <c r="DVQ14" i="8"/>
  <c r="DVP14" i="8"/>
  <c r="DVO14" i="8"/>
  <c r="DVN14" i="8"/>
  <c r="DVM14" i="8"/>
  <c r="DVL14" i="8"/>
  <c r="DVK14" i="8"/>
  <c r="DVJ14" i="8"/>
  <c r="DVI14" i="8"/>
  <c r="DVH14" i="8"/>
  <c r="DVG14" i="8"/>
  <c r="DVF14" i="8"/>
  <c r="DVE14" i="8"/>
  <c r="DVD14" i="8"/>
  <c r="DVC14" i="8"/>
  <c r="DVB14" i="8"/>
  <c r="DVA14" i="8"/>
  <c r="DUZ14" i="8"/>
  <c r="DUY14" i="8"/>
  <c r="DUX14" i="8"/>
  <c r="DUW14" i="8"/>
  <c r="DUV14" i="8"/>
  <c r="DUU14" i="8"/>
  <c r="DUT14" i="8"/>
  <c r="DUS14" i="8"/>
  <c r="DUR14" i="8"/>
  <c r="DUQ14" i="8"/>
  <c r="DUP14" i="8"/>
  <c r="DUO14" i="8"/>
  <c r="DUN14" i="8"/>
  <c r="DUM14" i="8"/>
  <c r="DUL14" i="8"/>
  <c r="DUK14" i="8"/>
  <c r="DUJ14" i="8"/>
  <c r="DUI14" i="8"/>
  <c r="DUH14" i="8"/>
  <c r="DUG14" i="8"/>
  <c r="DUF14" i="8"/>
  <c r="DUE14" i="8"/>
  <c r="DUD14" i="8"/>
  <c r="DUC14" i="8"/>
  <c r="DUB14" i="8"/>
  <c r="DUA14" i="8"/>
  <c r="DTZ14" i="8"/>
  <c r="DTY14" i="8"/>
  <c r="DTX14" i="8"/>
  <c r="DTW14" i="8"/>
  <c r="DTV14" i="8"/>
  <c r="DTU14" i="8"/>
  <c r="DTT14" i="8"/>
  <c r="DTS14" i="8"/>
  <c r="DTR14" i="8"/>
  <c r="DTQ14" i="8"/>
  <c r="DTP14" i="8"/>
  <c r="DTO14" i="8"/>
  <c r="DTN14" i="8"/>
  <c r="DTM14" i="8"/>
  <c r="DTL14" i="8"/>
  <c r="DTK14" i="8"/>
  <c r="DTJ14" i="8"/>
  <c r="DTI14" i="8"/>
  <c r="DTH14" i="8"/>
  <c r="DTG14" i="8"/>
  <c r="DTF14" i="8"/>
  <c r="DTE14" i="8"/>
  <c r="DTD14" i="8"/>
  <c r="DTC14" i="8"/>
  <c r="DTB14" i="8"/>
  <c r="DTA14" i="8"/>
  <c r="DSZ14" i="8"/>
  <c r="DSY14" i="8"/>
  <c r="DSX14" i="8"/>
  <c r="DSW14" i="8"/>
  <c r="DSV14" i="8"/>
  <c r="DSU14" i="8"/>
  <c r="DST14" i="8"/>
  <c r="DSS14" i="8"/>
  <c r="DSR14" i="8"/>
  <c r="DSQ14" i="8"/>
  <c r="DSP14" i="8"/>
  <c r="DSO14" i="8"/>
  <c r="DSN14" i="8"/>
  <c r="DSM14" i="8"/>
  <c r="DSL14" i="8"/>
  <c r="DSK14" i="8"/>
  <c r="DSJ14" i="8"/>
  <c r="DSI14" i="8"/>
  <c r="DSH14" i="8"/>
  <c r="DSG14" i="8"/>
  <c r="DSF14" i="8"/>
  <c r="DSE14" i="8"/>
  <c r="DSD14" i="8"/>
  <c r="DSC14" i="8"/>
  <c r="DSB14" i="8"/>
  <c r="DSA14" i="8"/>
  <c r="DRZ14" i="8"/>
  <c r="DRY14" i="8"/>
  <c r="DRX14" i="8"/>
  <c r="DRW14" i="8"/>
  <c r="DRV14" i="8"/>
  <c r="DRU14" i="8"/>
  <c r="DRT14" i="8"/>
  <c r="DRS14" i="8"/>
  <c r="DRR14" i="8"/>
  <c r="DRQ14" i="8"/>
  <c r="DRP14" i="8"/>
  <c r="DRO14" i="8"/>
  <c r="DRN14" i="8"/>
  <c r="DRM14" i="8"/>
  <c r="DRL14" i="8"/>
  <c r="DRK14" i="8"/>
  <c r="DRJ14" i="8"/>
  <c r="DRI14" i="8"/>
  <c r="DRH14" i="8"/>
  <c r="DRG14" i="8"/>
  <c r="DRF14" i="8"/>
  <c r="DRE14" i="8"/>
  <c r="DRD14" i="8"/>
  <c r="DRC14" i="8"/>
  <c r="DRB14" i="8"/>
  <c r="DRA14" i="8"/>
  <c r="DQZ14" i="8"/>
  <c r="DQY14" i="8"/>
  <c r="DQX14" i="8"/>
  <c r="DQW14" i="8"/>
  <c r="DQV14" i="8"/>
  <c r="DQU14" i="8"/>
  <c r="DQT14" i="8"/>
  <c r="DQS14" i="8"/>
  <c r="DQR14" i="8"/>
  <c r="DQQ14" i="8"/>
  <c r="DQP14" i="8"/>
  <c r="DQO14" i="8"/>
  <c r="DQN14" i="8"/>
  <c r="DQM14" i="8"/>
  <c r="DQL14" i="8"/>
  <c r="DQK14" i="8"/>
  <c r="DQJ14" i="8"/>
  <c r="DQI14" i="8"/>
  <c r="DQH14" i="8"/>
  <c r="DQG14" i="8"/>
  <c r="DQF14" i="8"/>
  <c r="DQE14" i="8"/>
  <c r="DQD14" i="8"/>
  <c r="DQC14" i="8"/>
  <c r="DQB14" i="8"/>
  <c r="DQA14" i="8"/>
  <c r="DPZ14" i="8"/>
  <c r="DPY14" i="8"/>
  <c r="DPX14" i="8"/>
  <c r="DPW14" i="8"/>
  <c r="DPV14" i="8"/>
  <c r="DPU14" i="8"/>
  <c r="DPT14" i="8"/>
  <c r="DPS14" i="8"/>
  <c r="DPR14" i="8"/>
  <c r="DPQ14" i="8"/>
  <c r="DPP14" i="8"/>
  <c r="DPO14" i="8"/>
  <c r="DPN14" i="8"/>
  <c r="DPM14" i="8"/>
  <c r="DPL14" i="8"/>
  <c r="DPK14" i="8"/>
  <c r="DPJ14" i="8"/>
  <c r="DPI14" i="8"/>
  <c r="DPH14" i="8"/>
  <c r="DPG14" i="8"/>
  <c r="DPF14" i="8"/>
  <c r="DPE14" i="8"/>
  <c r="DPD14" i="8"/>
  <c r="DPC14" i="8"/>
  <c r="DPB14" i="8"/>
  <c r="DPA14" i="8"/>
  <c r="DOZ14" i="8"/>
  <c r="DOY14" i="8"/>
  <c r="DOX14" i="8"/>
  <c r="DOW14" i="8"/>
  <c r="DOV14" i="8"/>
  <c r="DOU14" i="8"/>
  <c r="DOT14" i="8"/>
  <c r="DOS14" i="8"/>
  <c r="DOR14" i="8"/>
  <c r="DOQ14" i="8"/>
  <c r="DOP14" i="8"/>
  <c r="DOO14" i="8"/>
  <c r="DON14" i="8"/>
  <c r="DOM14" i="8"/>
  <c r="DOL14" i="8"/>
  <c r="DOK14" i="8"/>
  <c r="DOJ14" i="8"/>
  <c r="DOI14" i="8"/>
  <c r="DOH14" i="8"/>
  <c r="DOG14" i="8"/>
  <c r="DOF14" i="8"/>
  <c r="DOE14" i="8"/>
  <c r="DOD14" i="8"/>
  <c r="DOC14" i="8"/>
  <c r="DOB14" i="8"/>
  <c r="DOA14" i="8"/>
  <c r="DNZ14" i="8"/>
  <c r="DNY14" i="8"/>
  <c r="DNX14" i="8"/>
  <c r="DNW14" i="8"/>
  <c r="DNV14" i="8"/>
  <c r="DNU14" i="8"/>
  <c r="DNT14" i="8"/>
  <c r="DNS14" i="8"/>
  <c r="DNR14" i="8"/>
  <c r="DNQ14" i="8"/>
  <c r="DNP14" i="8"/>
  <c r="DNO14" i="8"/>
  <c r="DNN14" i="8"/>
  <c r="DNM14" i="8"/>
  <c r="DNL14" i="8"/>
  <c r="DNK14" i="8"/>
  <c r="DNJ14" i="8"/>
  <c r="DNI14" i="8"/>
  <c r="DNH14" i="8"/>
  <c r="DNG14" i="8"/>
  <c r="DNF14" i="8"/>
  <c r="DNE14" i="8"/>
  <c r="DND14" i="8"/>
  <c r="DNC14" i="8"/>
  <c r="DNB14" i="8"/>
  <c r="DNA14" i="8"/>
  <c r="DMZ14" i="8"/>
  <c r="DMY14" i="8"/>
  <c r="DMX14" i="8"/>
  <c r="DMW14" i="8"/>
  <c r="DMV14" i="8"/>
  <c r="DMU14" i="8"/>
  <c r="DMT14" i="8"/>
  <c r="DMS14" i="8"/>
  <c r="DMR14" i="8"/>
  <c r="DMQ14" i="8"/>
  <c r="DMP14" i="8"/>
  <c r="DMO14" i="8"/>
  <c r="DMN14" i="8"/>
  <c r="DMM14" i="8"/>
  <c r="DML14" i="8"/>
  <c r="DMK14" i="8"/>
  <c r="DMJ14" i="8"/>
  <c r="DMI14" i="8"/>
  <c r="DMH14" i="8"/>
  <c r="DMG14" i="8"/>
  <c r="DMF14" i="8"/>
  <c r="DME14" i="8"/>
  <c r="DMD14" i="8"/>
  <c r="DMC14" i="8"/>
  <c r="DMB14" i="8"/>
  <c r="DMA14" i="8"/>
  <c r="DLZ14" i="8"/>
  <c r="DLY14" i="8"/>
  <c r="DLX14" i="8"/>
  <c r="DLW14" i="8"/>
  <c r="DLV14" i="8"/>
  <c r="DLU14" i="8"/>
  <c r="DLT14" i="8"/>
  <c r="DLS14" i="8"/>
  <c r="DLR14" i="8"/>
  <c r="DLQ14" i="8"/>
  <c r="DLP14" i="8"/>
  <c r="DLO14" i="8"/>
  <c r="DLN14" i="8"/>
  <c r="DLM14" i="8"/>
  <c r="DLL14" i="8"/>
  <c r="DLK14" i="8"/>
  <c r="DLJ14" i="8"/>
  <c r="DLI14" i="8"/>
  <c r="DLH14" i="8"/>
  <c r="DLG14" i="8"/>
  <c r="DLF14" i="8"/>
  <c r="DLE14" i="8"/>
  <c r="DLD14" i="8"/>
  <c r="DLC14" i="8"/>
  <c r="DLB14" i="8"/>
  <c r="DLA14" i="8"/>
  <c r="DKZ14" i="8"/>
  <c r="DKY14" i="8"/>
  <c r="DKX14" i="8"/>
  <c r="DKW14" i="8"/>
  <c r="DKV14" i="8"/>
  <c r="DKU14" i="8"/>
  <c r="DKT14" i="8"/>
  <c r="DKS14" i="8"/>
  <c r="DKR14" i="8"/>
  <c r="DKQ14" i="8"/>
  <c r="DKP14" i="8"/>
  <c r="DKO14" i="8"/>
  <c r="DKN14" i="8"/>
  <c r="DKM14" i="8"/>
  <c r="DKL14" i="8"/>
  <c r="DKK14" i="8"/>
  <c r="DKJ14" i="8"/>
  <c r="DKI14" i="8"/>
  <c r="DKH14" i="8"/>
  <c r="DKG14" i="8"/>
  <c r="DKF14" i="8"/>
  <c r="DKE14" i="8"/>
  <c r="DKD14" i="8"/>
  <c r="DKC14" i="8"/>
  <c r="DKB14" i="8"/>
  <c r="DKA14" i="8"/>
  <c r="DJZ14" i="8"/>
  <c r="DJY14" i="8"/>
  <c r="DJX14" i="8"/>
  <c r="DJW14" i="8"/>
  <c r="DJV14" i="8"/>
  <c r="DJU14" i="8"/>
  <c r="DJT14" i="8"/>
  <c r="DJS14" i="8"/>
  <c r="DJR14" i="8"/>
  <c r="DJQ14" i="8"/>
  <c r="DJP14" i="8"/>
  <c r="DJO14" i="8"/>
  <c r="DJN14" i="8"/>
  <c r="DJM14" i="8"/>
  <c r="DJL14" i="8"/>
  <c r="DJK14" i="8"/>
  <c r="DJJ14" i="8"/>
  <c r="DJI14" i="8"/>
  <c r="DJH14" i="8"/>
  <c r="DJG14" i="8"/>
  <c r="DJF14" i="8"/>
  <c r="DJE14" i="8"/>
  <c r="DJD14" i="8"/>
  <c r="DJC14" i="8"/>
  <c r="DJB14" i="8"/>
  <c r="DJA14" i="8"/>
  <c r="DIZ14" i="8"/>
  <c r="DIY14" i="8"/>
  <c r="DIX14" i="8"/>
  <c r="DIW14" i="8"/>
  <c r="DIV14" i="8"/>
  <c r="DIU14" i="8"/>
  <c r="DIT14" i="8"/>
  <c r="DIS14" i="8"/>
  <c r="DIR14" i="8"/>
  <c r="DIQ14" i="8"/>
  <c r="DIP14" i="8"/>
  <c r="DIO14" i="8"/>
  <c r="DIN14" i="8"/>
  <c r="DIM14" i="8"/>
  <c r="DIL14" i="8"/>
  <c r="DIK14" i="8"/>
  <c r="DIJ14" i="8"/>
  <c r="DII14" i="8"/>
  <c r="DIH14" i="8"/>
  <c r="DIG14" i="8"/>
  <c r="DIF14" i="8"/>
  <c r="DIE14" i="8"/>
  <c r="DID14" i="8"/>
  <c r="DIC14" i="8"/>
  <c r="DIB14" i="8"/>
  <c r="DIA14" i="8"/>
  <c r="DHZ14" i="8"/>
  <c r="DHY14" i="8"/>
  <c r="DHX14" i="8"/>
  <c r="DHW14" i="8"/>
  <c r="DHV14" i="8"/>
  <c r="DHU14" i="8"/>
  <c r="DHT14" i="8"/>
  <c r="DHS14" i="8"/>
  <c r="DHR14" i="8"/>
  <c r="DHQ14" i="8"/>
  <c r="DHP14" i="8"/>
  <c r="DHO14" i="8"/>
  <c r="DHN14" i="8"/>
  <c r="DHM14" i="8"/>
  <c r="DHL14" i="8"/>
  <c r="DHK14" i="8"/>
  <c r="DHJ14" i="8"/>
  <c r="DHI14" i="8"/>
  <c r="DHH14" i="8"/>
  <c r="DHG14" i="8"/>
  <c r="DHF14" i="8"/>
  <c r="DHE14" i="8"/>
  <c r="DHD14" i="8"/>
  <c r="DHC14" i="8"/>
  <c r="DHB14" i="8"/>
  <c r="DHA14" i="8"/>
  <c r="DGZ14" i="8"/>
  <c r="DGY14" i="8"/>
  <c r="DGX14" i="8"/>
  <c r="DGW14" i="8"/>
  <c r="DGV14" i="8"/>
  <c r="DGU14" i="8"/>
  <c r="DGT14" i="8"/>
  <c r="DGS14" i="8"/>
  <c r="DGR14" i="8"/>
  <c r="DGQ14" i="8"/>
  <c r="DGP14" i="8"/>
  <c r="DGO14" i="8"/>
  <c r="DGN14" i="8"/>
  <c r="DGM14" i="8"/>
  <c r="DGL14" i="8"/>
  <c r="DGK14" i="8"/>
  <c r="DGJ14" i="8"/>
  <c r="DGI14" i="8"/>
  <c r="DGH14" i="8"/>
  <c r="DGG14" i="8"/>
  <c r="DGF14" i="8"/>
  <c r="DGE14" i="8"/>
  <c r="DGD14" i="8"/>
  <c r="DGC14" i="8"/>
  <c r="DGB14" i="8"/>
  <c r="DGA14" i="8"/>
  <c r="DFZ14" i="8"/>
  <c r="DFY14" i="8"/>
  <c r="DFX14" i="8"/>
  <c r="DFW14" i="8"/>
  <c r="DFV14" i="8"/>
  <c r="DFU14" i="8"/>
  <c r="DFT14" i="8"/>
  <c r="DFS14" i="8"/>
  <c r="DFR14" i="8"/>
  <c r="DFQ14" i="8"/>
  <c r="DFP14" i="8"/>
  <c r="DFO14" i="8"/>
  <c r="DFN14" i="8"/>
  <c r="DFM14" i="8"/>
  <c r="DFL14" i="8"/>
  <c r="DFK14" i="8"/>
  <c r="DFJ14" i="8"/>
  <c r="DFI14" i="8"/>
  <c r="DFH14" i="8"/>
  <c r="DFG14" i="8"/>
  <c r="DFF14" i="8"/>
  <c r="DFE14" i="8"/>
  <c r="DFD14" i="8"/>
  <c r="DFC14" i="8"/>
  <c r="DFB14" i="8"/>
  <c r="DFA14" i="8"/>
  <c r="DEZ14" i="8"/>
  <c r="DEY14" i="8"/>
  <c r="DEX14" i="8"/>
  <c r="DEW14" i="8"/>
  <c r="DEV14" i="8"/>
  <c r="DEU14" i="8"/>
  <c r="DET14" i="8"/>
  <c r="DES14" i="8"/>
  <c r="DER14" i="8"/>
  <c r="DEQ14" i="8"/>
  <c r="DEP14" i="8"/>
  <c r="DEO14" i="8"/>
  <c r="DEN14" i="8"/>
  <c r="DEM14" i="8"/>
  <c r="DEL14" i="8"/>
  <c r="DEK14" i="8"/>
  <c r="DEJ14" i="8"/>
  <c r="DEI14" i="8"/>
  <c r="DEH14" i="8"/>
  <c r="DEG14" i="8"/>
  <c r="DEF14" i="8"/>
  <c r="DEE14" i="8"/>
  <c r="DED14" i="8"/>
  <c r="DEC14" i="8"/>
  <c r="DEB14" i="8"/>
  <c r="DEA14" i="8"/>
  <c r="DDZ14" i="8"/>
  <c r="DDY14" i="8"/>
  <c r="DDX14" i="8"/>
  <c r="DDW14" i="8"/>
  <c r="DDV14" i="8"/>
  <c r="DDU14" i="8"/>
  <c r="DDT14" i="8"/>
  <c r="DDS14" i="8"/>
  <c r="DDR14" i="8"/>
  <c r="DDQ14" i="8"/>
  <c r="DDP14" i="8"/>
  <c r="DDO14" i="8"/>
  <c r="DDN14" i="8"/>
  <c r="DDM14" i="8"/>
  <c r="DDL14" i="8"/>
  <c r="DDK14" i="8"/>
  <c r="DDJ14" i="8"/>
  <c r="DDI14" i="8"/>
  <c r="DDH14" i="8"/>
  <c r="DDG14" i="8"/>
  <c r="DDF14" i="8"/>
  <c r="DDE14" i="8"/>
  <c r="DDD14" i="8"/>
  <c r="DDC14" i="8"/>
  <c r="DDB14" i="8"/>
  <c r="DDA14" i="8"/>
  <c r="DCZ14" i="8"/>
  <c r="DCY14" i="8"/>
  <c r="DCX14" i="8"/>
  <c r="DCW14" i="8"/>
  <c r="DCV14" i="8"/>
  <c r="DCU14" i="8"/>
  <c r="DCT14" i="8"/>
  <c r="DCS14" i="8"/>
  <c r="DCR14" i="8"/>
  <c r="DCQ14" i="8"/>
  <c r="DCP14" i="8"/>
  <c r="DCO14" i="8"/>
  <c r="DCN14" i="8"/>
  <c r="DCM14" i="8"/>
  <c r="DCL14" i="8"/>
  <c r="DCK14" i="8"/>
  <c r="DCJ14" i="8"/>
  <c r="DCI14" i="8"/>
  <c r="DCH14" i="8"/>
  <c r="DCG14" i="8"/>
  <c r="DCF14" i="8"/>
  <c r="DCE14" i="8"/>
  <c r="DCD14" i="8"/>
  <c r="DCC14" i="8"/>
  <c r="DCB14" i="8"/>
  <c r="DCA14" i="8"/>
  <c r="DBZ14" i="8"/>
  <c r="DBY14" i="8"/>
  <c r="DBX14" i="8"/>
  <c r="DBW14" i="8"/>
  <c r="DBV14" i="8"/>
  <c r="DBU14" i="8"/>
  <c r="DBT14" i="8"/>
  <c r="DBS14" i="8"/>
  <c r="DBR14" i="8"/>
  <c r="DBQ14" i="8"/>
  <c r="DBP14" i="8"/>
  <c r="DBO14" i="8"/>
  <c r="DBN14" i="8"/>
  <c r="DBM14" i="8"/>
  <c r="DBL14" i="8"/>
  <c r="DBK14" i="8"/>
  <c r="DBJ14" i="8"/>
  <c r="DBI14" i="8"/>
  <c r="DBH14" i="8"/>
  <c r="DBG14" i="8"/>
  <c r="DBF14" i="8"/>
  <c r="DBE14" i="8"/>
  <c r="DBD14" i="8"/>
  <c r="DBC14" i="8"/>
  <c r="DBB14" i="8"/>
  <c r="DBA14" i="8"/>
  <c r="DAZ14" i="8"/>
  <c r="DAY14" i="8"/>
  <c r="DAX14" i="8"/>
  <c r="DAW14" i="8"/>
  <c r="DAV14" i="8"/>
  <c r="DAU14" i="8"/>
  <c r="DAT14" i="8"/>
  <c r="DAS14" i="8"/>
  <c r="DAR14" i="8"/>
  <c r="DAQ14" i="8"/>
  <c r="DAP14" i="8"/>
  <c r="DAO14" i="8"/>
  <c r="DAN14" i="8"/>
  <c r="DAM14" i="8"/>
  <c r="DAL14" i="8"/>
  <c r="DAK14" i="8"/>
  <c r="DAJ14" i="8"/>
  <c r="DAI14" i="8"/>
  <c r="DAH14" i="8"/>
  <c r="DAG14" i="8"/>
  <c r="DAF14" i="8"/>
  <c r="DAE14" i="8"/>
  <c r="DAD14" i="8"/>
  <c r="DAC14" i="8"/>
  <c r="DAB14" i="8"/>
  <c r="DAA14" i="8"/>
  <c r="CZZ14" i="8"/>
  <c r="CZY14" i="8"/>
  <c r="CZX14" i="8"/>
  <c r="CZW14" i="8"/>
  <c r="CZV14" i="8"/>
  <c r="CZU14" i="8"/>
  <c r="CZT14" i="8"/>
  <c r="CZS14" i="8"/>
  <c r="CZR14" i="8"/>
  <c r="CZQ14" i="8"/>
  <c r="CZP14" i="8"/>
  <c r="CZO14" i="8"/>
  <c r="CZN14" i="8"/>
  <c r="CZM14" i="8"/>
  <c r="CZL14" i="8"/>
  <c r="CZK14" i="8"/>
  <c r="CZJ14" i="8"/>
  <c r="CZI14" i="8"/>
  <c r="CZH14" i="8"/>
  <c r="CZG14" i="8"/>
  <c r="CZF14" i="8"/>
  <c r="CZE14" i="8"/>
  <c r="CZD14" i="8"/>
  <c r="CZC14" i="8"/>
  <c r="CZB14" i="8"/>
  <c r="CZA14" i="8"/>
  <c r="CYZ14" i="8"/>
  <c r="CYY14" i="8"/>
  <c r="CYX14" i="8"/>
  <c r="CYW14" i="8"/>
  <c r="CYV14" i="8"/>
  <c r="CYU14" i="8"/>
  <c r="CYT14" i="8"/>
  <c r="CYS14" i="8"/>
  <c r="CYR14" i="8"/>
  <c r="CYQ14" i="8"/>
  <c r="CYP14" i="8"/>
  <c r="CYO14" i="8"/>
  <c r="CYN14" i="8"/>
  <c r="CYM14" i="8"/>
  <c r="CYL14" i="8"/>
  <c r="CYK14" i="8"/>
  <c r="CYJ14" i="8"/>
  <c r="CYI14" i="8"/>
  <c r="CYH14" i="8"/>
  <c r="CYG14" i="8"/>
  <c r="CYF14" i="8"/>
  <c r="CYE14" i="8"/>
  <c r="CYD14" i="8"/>
  <c r="CYC14" i="8"/>
  <c r="CYB14" i="8"/>
  <c r="CYA14" i="8"/>
  <c r="CXZ14" i="8"/>
  <c r="CXY14" i="8"/>
  <c r="CXX14" i="8"/>
  <c r="CXW14" i="8"/>
  <c r="CXV14" i="8"/>
  <c r="CXU14" i="8"/>
  <c r="CXT14" i="8"/>
  <c r="CXS14" i="8"/>
  <c r="CXR14" i="8"/>
  <c r="CXQ14" i="8"/>
  <c r="CXP14" i="8"/>
  <c r="CXO14" i="8"/>
  <c r="CXN14" i="8"/>
  <c r="CXM14" i="8"/>
  <c r="CXL14" i="8"/>
  <c r="CXK14" i="8"/>
  <c r="CXJ14" i="8"/>
  <c r="CXI14" i="8"/>
  <c r="CXH14" i="8"/>
  <c r="CXG14" i="8"/>
  <c r="CXF14" i="8"/>
  <c r="CXE14" i="8"/>
  <c r="CXD14" i="8"/>
  <c r="CXC14" i="8"/>
  <c r="CXB14" i="8"/>
  <c r="CXA14" i="8"/>
  <c r="CWZ14" i="8"/>
  <c r="CWY14" i="8"/>
  <c r="CWX14" i="8"/>
  <c r="CWW14" i="8"/>
  <c r="CWV14" i="8"/>
  <c r="CWU14" i="8"/>
  <c r="CWT14" i="8"/>
  <c r="CWS14" i="8"/>
  <c r="CWR14" i="8"/>
  <c r="CWQ14" i="8"/>
  <c r="CWP14" i="8"/>
  <c r="CWO14" i="8"/>
  <c r="CWN14" i="8"/>
  <c r="CWM14" i="8"/>
  <c r="CWL14" i="8"/>
  <c r="CWK14" i="8"/>
  <c r="CWJ14" i="8"/>
  <c r="CWI14" i="8"/>
  <c r="CWH14" i="8"/>
  <c r="CWG14" i="8"/>
  <c r="CWF14" i="8"/>
  <c r="CWE14" i="8"/>
  <c r="CWD14" i="8"/>
  <c r="CWC14" i="8"/>
  <c r="CWB14" i="8"/>
  <c r="CWA14" i="8"/>
  <c r="CVZ14" i="8"/>
  <c r="CVY14" i="8"/>
  <c r="CVX14" i="8"/>
  <c r="CVW14" i="8"/>
  <c r="CVV14" i="8"/>
  <c r="CVU14" i="8"/>
  <c r="CVT14" i="8"/>
  <c r="CVS14" i="8"/>
  <c r="CVR14" i="8"/>
  <c r="CVQ14" i="8"/>
  <c r="CVP14" i="8"/>
  <c r="CVO14" i="8"/>
  <c r="CVN14" i="8"/>
  <c r="CVM14" i="8"/>
  <c r="CVL14" i="8"/>
  <c r="CVK14" i="8"/>
  <c r="CVJ14" i="8"/>
  <c r="CVI14" i="8"/>
  <c r="CVH14" i="8"/>
  <c r="CVG14" i="8"/>
  <c r="CVF14" i="8"/>
  <c r="CVE14" i="8"/>
  <c r="CVD14" i="8"/>
  <c r="CVC14" i="8"/>
  <c r="CVB14" i="8"/>
  <c r="CVA14" i="8"/>
  <c r="CUZ14" i="8"/>
  <c r="CUY14" i="8"/>
  <c r="CUX14" i="8"/>
  <c r="CUW14" i="8"/>
  <c r="CUV14" i="8"/>
  <c r="CUU14" i="8"/>
  <c r="CUT14" i="8"/>
  <c r="CUS14" i="8"/>
  <c r="CUR14" i="8"/>
  <c r="CUQ14" i="8"/>
  <c r="CUP14" i="8"/>
  <c r="CUO14" i="8"/>
  <c r="CUN14" i="8"/>
  <c r="CUM14" i="8"/>
  <c r="CUL14" i="8"/>
  <c r="CUK14" i="8"/>
  <c r="CUJ14" i="8"/>
  <c r="CUI14" i="8"/>
  <c r="CUH14" i="8"/>
  <c r="CUG14" i="8"/>
  <c r="CUF14" i="8"/>
  <c r="CUE14" i="8"/>
  <c r="CUD14" i="8"/>
  <c r="CUC14" i="8"/>
  <c r="CUB14" i="8"/>
  <c r="CUA14" i="8"/>
  <c r="CTZ14" i="8"/>
  <c r="CTY14" i="8"/>
  <c r="CTX14" i="8"/>
  <c r="CTW14" i="8"/>
  <c r="CTV14" i="8"/>
  <c r="CTU14" i="8"/>
  <c r="CTT14" i="8"/>
  <c r="CTS14" i="8"/>
  <c r="CTR14" i="8"/>
  <c r="CTQ14" i="8"/>
  <c r="CTP14" i="8"/>
  <c r="CTO14" i="8"/>
  <c r="CTN14" i="8"/>
  <c r="CTM14" i="8"/>
  <c r="CTL14" i="8"/>
  <c r="CTK14" i="8"/>
  <c r="CTJ14" i="8"/>
  <c r="CTI14" i="8"/>
  <c r="CTH14" i="8"/>
  <c r="CTG14" i="8"/>
  <c r="CTF14" i="8"/>
  <c r="CTE14" i="8"/>
  <c r="CTD14" i="8"/>
  <c r="CTC14" i="8"/>
  <c r="CTB14" i="8"/>
  <c r="CTA14" i="8"/>
  <c r="CSZ14" i="8"/>
  <c r="CSY14" i="8"/>
  <c r="CSX14" i="8"/>
  <c r="CSW14" i="8"/>
  <c r="CSV14" i="8"/>
  <c r="CSU14" i="8"/>
  <c r="CST14" i="8"/>
  <c r="CSS14" i="8"/>
  <c r="CSR14" i="8"/>
  <c r="CSQ14" i="8"/>
  <c r="CSP14" i="8"/>
  <c r="CSO14" i="8"/>
  <c r="CSN14" i="8"/>
  <c r="CSM14" i="8"/>
  <c r="CSL14" i="8"/>
  <c r="CSK14" i="8"/>
  <c r="CSJ14" i="8"/>
  <c r="CSI14" i="8"/>
  <c r="CSH14" i="8"/>
  <c r="CSG14" i="8"/>
  <c r="CSF14" i="8"/>
  <c r="CSE14" i="8"/>
  <c r="CSD14" i="8"/>
  <c r="CSC14" i="8"/>
  <c r="CSB14" i="8"/>
  <c r="CSA14" i="8"/>
  <c r="CRZ14" i="8"/>
  <c r="CRY14" i="8"/>
  <c r="CRX14" i="8"/>
  <c r="CRW14" i="8"/>
  <c r="CRV14" i="8"/>
  <c r="CRU14" i="8"/>
  <c r="CRT14" i="8"/>
  <c r="CRS14" i="8"/>
  <c r="CRR14" i="8"/>
  <c r="CRQ14" i="8"/>
  <c r="CRP14" i="8"/>
  <c r="CRO14" i="8"/>
  <c r="CRN14" i="8"/>
  <c r="CRM14" i="8"/>
  <c r="CRL14" i="8"/>
  <c r="CRK14" i="8"/>
  <c r="CRJ14" i="8"/>
  <c r="CRI14" i="8"/>
  <c r="CRH14" i="8"/>
  <c r="CRG14" i="8"/>
  <c r="CRF14" i="8"/>
  <c r="CRE14" i="8"/>
  <c r="CRD14" i="8"/>
  <c r="CRC14" i="8"/>
  <c r="CRB14" i="8"/>
  <c r="CRA14" i="8"/>
  <c r="CQZ14" i="8"/>
  <c r="CQY14" i="8"/>
  <c r="CQX14" i="8"/>
  <c r="CQW14" i="8"/>
  <c r="CQV14" i="8"/>
  <c r="CQU14" i="8"/>
  <c r="CQT14" i="8"/>
  <c r="CQS14" i="8"/>
  <c r="CQR14" i="8"/>
  <c r="CQQ14" i="8"/>
  <c r="CQP14" i="8"/>
  <c r="CQO14" i="8"/>
  <c r="CQN14" i="8"/>
  <c r="CQM14" i="8"/>
  <c r="CQL14" i="8"/>
  <c r="CQK14" i="8"/>
  <c r="CQJ14" i="8"/>
  <c r="CQI14" i="8"/>
  <c r="CQH14" i="8"/>
  <c r="CQG14" i="8"/>
  <c r="CQF14" i="8"/>
  <c r="CQE14" i="8"/>
  <c r="CQD14" i="8"/>
  <c r="CQC14" i="8"/>
  <c r="CQB14" i="8"/>
  <c r="CQA14" i="8"/>
  <c r="CPZ14" i="8"/>
  <c r="CPY14" i="8"/>
  <c r="CPX14" i="8"/>
  <c r="CPW14" i="8"/>
  <c r="CPV14" i="8"/>
  <c r="CPU14" i="8"/>
  <c r="CPT14" i="8"/>
  <c r="CPS14" i="8"/>
  <c r="CPR14" i="8"/>
  <c r="CPQ14" i="8"/>
  <c r="CPP14" i="8"/>
  <c r="CPO14" i="8"/>
  <c r="CPN14" i="8"/>
  <c r="CPM14" i="8"/>
  <c r="CPL14" i="8"/>
  <c r="CPK14" i="8"/>
  <c r="CPJ14" i="8"/>
  <c r="CPI14" i="8"/>
  <c r="CPH14" i="8"/>
  <c r="CPG14" i="8"/>
  <c r="CPF14" i="8"/>
  <c r="CPE14" i="8"/>
  <c r="CPD14" i="8"/>
  <c r="CPC14" i="8"/>
  <c r="CPB14" i="8"/>
  <c r="CPA14" i="8"/>
  <c r="COZ14" i="8"/>
  <c r="COY14" i="8"/>
  <c r="COX14" i="8"/>
  <c r="COW14" i="8"/>
  <c r="COV14" i="8"/>
  <c r="COU14" i="8"/>
  <c r="COT14" i="8"/>
  <c r="COS14" i="8"/>
  <c r="COR14" i="8"/>
  <c r="COQ14" i="8"/>
  <c r="COP14" i="8"/>
  <c r="COO14" i="8"/>
  <c r="CON14" i="8"/>
  <c r="COM14" i="8"/>
  <c r="COL14" i="8"/>
  <c r="COK14" i="8"/>
  <c r="COJ14" i="8"/>
  <c r="COI14" i="8"/>
  <c r="COH14" i="8"/>
  <c r="COG14" i="8"/>
  <c r="COF14" i="8"/>
  <c r="COE14" i="8"/>
  <c r="COD14" i="8"/>
  <c r="COC14" i="8"/>
  <c r="COB14" i="8"/>
  <c r="COA14" i="8"/>
  <c r="CNZ14" i="8"/>
  <c r="CNY14" i="8"/>
  <c r="CNX14" i="8"/>
  <c r="CNW14" i="8"/>
  <c r="CNV14" i="8"/>
  <c r="CNU14" i="8"/>
  <c r="CNT14" i="8"/>
  <c r="CNS14" i="8"/>
  <c r="CNR14" i="8"/>
  <c r="CNQ14" i="8"/>
  <c r="CNP14" i="8"/>
  <c r="CNO14" i="8"/>
  <c r="CNN14" i="8"/>
  <c r="CNM14" i="8"/>
  <c r="CNL14" i="8"/>
  <c r="CNK14" i="8"/>
  <c r="CNJ14" i="8"/>
  <c r="CNI14" i="8"/>
  <c r="CNH14" i="8"/>
  <c r="CNG14" i="8"/>
  <c r="CNF14" i="8"/>
  <c r="CNE14" i="8"/>
  <c r="CND14" i="8"/>
  <c r="CNC14" i="8"/>
  <c r="CNB14" i="8"/>
  <c r="CNA14" i="8"/>
  <c r="CMZ14" i="8"/>
  <c r="CMY14" i="8"/>
  <c r="CMX14" i="8"/>
  <c r="CMW14" i="8"/>
  <c r="CMV14" i="8"/>
  <c r="CMU14" i="8"/>
  <c r="CMT14" i="8"/>
  <c r="CMS14" i="8"/>
  <c r="CMR14" i="8"/>
  <c r="CMQ14" i="8"/>
  <c r="CMP14" i="8"/>
  <c r="CMO14" i="8"/>
  <c r="CMN14" i="8"/>
  <c r="CMM14" i="8"/>
  <c r="CML14" i="8"/>
  <c r="CMK14" i="8"/>
  <c r="CMJ14" i="8"/>
  <c r="CMI14" i="8"/>
  <c r="CMH14" i="8"/>
  <c r="CMG14" i="8"/>
  <c r="CMF14" i="8"/>
  <c r="CME14" i="8"/>
  <c r="CMD14" i="8"/>
  <c r="CMC14" i="8"/>
  <c r="CMB14" i="8"/>
  <c r="CMA14" i="8"/>
  <c r="CLZ14" i="8"/>
  <c r="CLY14" i="8"/>
  <c r="CLX14" i="8"/>
  <c r="CLW14" i="8"/>
  <c r="CLV14" i="8"/>
  <c r="CLU14" i="8"/>
  <c r="CLT14" i="8"/>
  <c r="CLS14" i="8"/>
  <c r="CLR14" i="8"/>
  <c r="CLQ14" i="8"/>
  <c r="CLP14" i="8"/>
  <c r="CLO14" i="8"/>
  <c r="CLN14" i="8"/>
  <c r="CLM14" i="8"/>
  <c r="CLL14" i="8"/>
  <c r="CLK14" i="8"/>
  <c r="CLJ14" i="8"/>
  <c r="CLI14" i="8"/>
  <c r="CLH14" i="8"/>
  <c r="CLG14" i="8"/>
  <c r="CLF14" i="8"/>
  <c r="CLE14" i="8"/>
  <c r="CLD14" i="8"/>
  <c r="CLC14" i="8"/>
  <c r="CLB14" i="8"/>
  <c r="CLA14" i="8"/>
  <c r="CKZ14" i="8"/>
  <c r="CKY14" i="8"/>
  <c r="CKX14" i="8"/>
  <c r="CKW14" i="8"/>
  <c r="CKV14" i="8"/>
  <c r="CKU14" i="8"/>
  <c r="CKT14" i="8"/>
  <c r="CKS14" i="8"/>
  <c r="CKR14" i="8"/>
  <c r="CKQ14" i="8"/>
  <c r="CKP14" i="8"/>
  <c r="CKO14" i="8"/>
  <c r="CKN14" i="8"/>
  <c r="CKM14" i="8"/>
  <c r="CKL14" i="8"/>
  <c r="CKK14" i="8"/>
  <c r="CKJ14" i="8"/>
  <c r="CKI14" i="8"/>
  <c r="CKH14" i="8"/>
  <c r="CKG14" i="8"/>
  <c r="CKF14" i="8"/>
  <c r="CKE14" i="8"/>
  <c r="CKD14" i="8"/>
  <c r="CKC14" i="8"/>
  <c r="CKB14" i="8"/>
  <c r="CKA14" i="8"/>
  <c r="CJZ14" i="8"/>
  <c r="CJY14" i="8"/>
  <c r="CJX14" i="8"/>
  <c r="CJW14" i="8"/>
  <c r="CJV14" i="8"/>
  <c r="CJU14" i="8"/>
  <c r="CJT14" i="8"/>
  <c r="CJS14" i="8"/>
  <c r="CJR14" i="8"/>
  <c r="CJQ14" i="8"/>
  <c r="CJP14" i="8"/>
  <c r="CJO14" i="8"/>
  <c r="CJN14" i="8"/>
  <c r="CJM14" i="8"/>
  <c r="CJL14" i="8"/>
  <c r="CJK14" i="8"/>
  <c r="CJJ14" i="8"/>
  <c r="CJI14" i="8"/>
  <c r="CJH14" i="8"/>
  <c r="CJG14" i="8"/>
  <c r="CJF14" i="8"/>
  <c r="CJE14" i="8"/>
  <c r="CJD14" i="8"/>
  <c r="CJC14" i="8"/>
  <c r="CJB14" i="8"/>
  <c r="CJA14" i="8"/>
  <c r="CIZ14" i="8"/>
  <c r="CIY14" i="8"/>
  <c r="CIX14" i="8"/>
  <c r="CIW14" i="8"/>
  <c r="CIV14" i="8"/>
  <c r="CIU14" i="8"/>
  <c r="CIT14" i="8"/>
  <c r="CIS14" i="8"/>
  <c r="CIR14" i="8"/>
  <c r="CIQ14" i="8"/>
  <c r="CIP14" i="8"/>
  <c r="CIO14" i="8"/>
  <c r="CIN14" i="8"/>
  <c r="CIM14" i="8"/>
  <c r="CIL14" i="8"/>
  <c r="CIK14" i="8"/>
  <c r="CIJ14" i="8"/>
  <c r="CII14" i="8"/>
  <c r="CIH14" i="8"/>
  <c r="CIG14" i="8"/>
  <c r="CIF14" i="8"/>
  <c r="CIE14" i="8"/>
  <c r="CID14" i="8"/>
  <c r="CIC14" i="8"/>
  <c r="CIB14" i="8"/>
  <c r="CIA14" i="8"/>
  <c r="CHZ14" i="8"/>
  <c r="CHY14" i="8"/>
  <c r="CHX14" i="8"/>
  <c r="CHW14" i="8"/>
  <c r="CHV14" i="8"/>
  <c r="CHU14" i="8"/>
  <c r="CHT14" i="8"/>
  <c r="CHS14" i="8"/>
  <c r="CHR14" i="8"/>
  <c r="CHQ14" i="8"/>
  <c r="CHP14" i="8"/>
  <c r="CHO14" i="8"/>
  <c r="CHN14" i="8"/>
  <c r="CHM14" i="8"/>
  <c r="CHL14" i="8"/>
  <c r="CHK14" i="8"/>
  <c r="CHJ14" i="8"/>
  <c r="CHI14" i="8"/>
  <c r="CHH14" i="8"/>
  <c r="CHG14" i="8"/>
  <c r="CHF14" i="8"/>
  <c r="CHE14" i="8"/>
  <c r="CHD14" i="8"/>
  <c r="CHC14" i="8"/>
  <c r="CHB14" i="8"/>
  <c r="CHA14" i="8"/>
  <c r="CGZ14" i="8"/>
  <c r="CGY14" i="8"/>
  <c r="CGX14" i="8"/>
  <c r="CGW14" i="8"/>
  <c r="CGV14" i="8"/>
  <c r="CGU14" i="8"/>
  <c r="CGT14" i="8"/>
  <c r="CGS14" i="8"/>
  <c r="CGR14" i="8"/>
  <c r="CGQ14" i="8"/>
  <c r="CGP14" i="8"/>
  <c r="CGO14" i="8"/>
  <c r="CGN14" i="8"/>
  <c r="CGM14" i="8"/>
  <c r="CGL14" i="8"/>
  <c r="CGK14" i="8"/>
  <c r="CGJ14" i="8"/>
  <c r="CGI14" i="8"/>
  <c r="CGH14" i="8"/>
  <c r="CGG14" i="8"/>
  <c r="CGF14" i="8"/>
  <c r="CGE14" i="8"/>
  <c r="CGD14" i="8"/>
  <c r="CGC14" i="8"/>
  <c r="CGB14" i="8"/>
  <c r="CGA14" i="8"/>
  <c r="CFZ14" i="8"/>
  <c r="CFY14" i="8"/>
  <c r="CFX14" i="8"/>
  <c r="CFW14" i="8"/>
  <c r="CFV14" i="8"/>
  <c r="CFU14" i="8"/>
  <c r="CFT14" i="8"/>
  <c r="CFS14" i="8"/>
  <c r="CFR14" i="8"/>
  <c r="CFQ14" i="8"/>
  <c r="CFP14" i="8"/>
  <c r="CFO14" i="8"/>
  <c r="CFN14" i="8"/>
  <c r="CFM14" i="8"/>
  <c r="CFL14" i="8"/>
  <c r="CFK14" i="8"/>
  <c r="CFJ14" i="8"/>
  <c r="CFI14" i="8"/>
  <c r="CFH14" i="8"/>
  <c r="CFG14" i="8"/>
  <c r="CFF14" i="8"/>
  <c r="CFE14" i="8"/>
  <c r="CFD14" i="8"/>
  <c r="CFC14" i="8"/>
  <c r="CFB14" i="8"/>
  <c r="CFA14" i="8"/>
  <c r="CEZ14" i="8"/>
  <c r="CEY14" i="8"/>
  <c r="CEX14" i="8"/>
  <c r="CEW14" i="8"/>
  <c r="CEV14" i="8"/>
  <c r="CEU14" i="8"/>
  <c r="CET14" i="8"/>
  <c r="CES14" i="8"/>
  <c r="CER14" i="8"/>
  <c r="CEQ14" i="8"/>
  <c r="CEP14" i="8"/>
  <c r="CEO14" i="8"/>
  <c r="CEN14" i="8"/>
  <c r="CEM14" i="8"/>
  <c r="CEL14" i="8"/>
  <c r="CEK14" i="8"/>
  <c r="CEJ14" i="8"/>
  <c r="CEI14" i="8"/>
  <c r="CEH14" i="8"/>
  <c r="CEG14" i="8"/>
  <c r="CEF14" i="8"/>
  <c r="CEE14" i="8"/>
  <c r="CED14" i="8"/>
  <c r="CEC14" i="8"/>
  <c r="CEB14" i="8"/>
  <c r="CEA14" i="8"/>
  <c r="CDZ14" i="8"/>
  <c r="CDY14" i="8"/>
  <c r="CDX14" i="8"/>
  <c r="CDW14" i="8"/>
  <c r="CDV14" i="8"/>
  <c r="CDU14" i="8"/>
  <c r="CDT14" i="8"/>
  <c r="CDS14" i="8"/>
  <c r="CDR14" i="8"/>
  <c r="CDQ14" i="8"/>
  <c r="CDP14" i="8"/>
  <c r="CDO14" i="8"/>
  <c r="CDN14" i="8"/>
  <c r="CDM14" i="8"/>
  <c r="CDL14" i="8"/>
  <c r="CDK14" i="8"/>
  <c r="CDJ14" i="8"/>
  <c r="CDI14" i="8"/>
  <c r="CDH14" i="8"/>
  <c r="CDG14" i="8"/>
  <c r="CDF14" i="8"/>
  <c r="CDE14" i="8"/>
  <c r="CDD14" i="8"/>
  <c r="CDC14" i="8"/>
  <c r="CDB14" i="8"/>
  <c r="CDA14" i="8"/>
  <c r="CCZ14" i="8"/>
  <c r="CCY14" i="8"/>
  <c r="CCX14" i="8"/>
  <c r="CCW14" i="8"/>
  <c r="CCV14" i="8"/>
  <c r="CCU14" i="8"/>
  <c r="CCT14" i="8"/>
  <c r="CCS14" i="8"/>
  <c r="CCR14" i="8"/>
  <c r="CCQ14" i="8"/>
  <c r="CCP14" i="8"/>
  <c r="CCO14" i="8"/>
  <c r="CCN14" i="8"/>
  <c r="CCM14" i="8"/>
  <c r="CCL14" i="8"/>
  <c r="CCK14" i="8"/>
  <c r="CCJ14" i="8"/>
  <c r="CCI14" i="8"/>
  <c r="CCH14" i="8"/>
  <c r="CCG14" i="8"/>
  <c r="CCF14" i="8"/>
  <c r="CCE14" i="8"/>
  <c r="CCD14" i="8"/>
  <c r="CCC14" i="8"/>
  <c r="CCB14" i="8"/>
  <c r="CCA14" i="8"/>
  <c r="CBZ14" i="8"/>
  <c r="CBY14" i="8"/>
  <c r="CBX14" i="8"/>
  <c r="CBW14" i="8"/>
  <c r="CBV14" i="8"/>
  <c r="CBU14" i="8"/>
  <c r="CBT14" i="8"/>
  <c r="CBS14" i="8"/>
  <c r="CBR14" i="8"/>
  <c r="CBQ14" i="8"/>
  <c r="CBP14" i="8"/>
  <c r="CBO14" i="8"/>
  <c r="CBN14" i="8"/>
  <c r="CBM14" i="8"/>
  <c r="CBL14" i="8"/>
  <c r="CBK14" i="8"/>
  <c r="CBJ14" i="8"/>
  <c r="CBI14" i="8"/>
  <c r="CBH14" i="8"/>
  <c r="CBG14" i="8"/>
  <c r="CBF14" i="8"/>
  <c r="CBE14" i="8"/>
  <c r="CBD14" i="8"/>
  <c r="CBC14" i="8"/>
  <c r="CBB14" i="8"/>
  <c r="CBA14" i="8"/>
  <c r="CAZ14" i="8"/>
  <c r="CAY14" i="8"/>
  <c r="CAX14" i="8"/>
  <c r="CAW14" i="8"/>
  <c r="CAV14" i="8"/>
  <c r="CAU14" i="8"/>
  <c r="CAT14" i="8"/>
  <c r="CAS14" i="8"/>
  <c r="CAR14" i="8"/>
  <c r="CAQ14" i="8"/>
  <c r="CAP14" i="8"/>
  <c r="CAO14" i="8"/>
  <c r="CAN14" i="8"/>
  <c r="CAM14" i="8"/>
  <c r="CAL14" i="8"/>
  <c r="CAK14" i="8"/>
  <c r="CAJ14" i="8"/>
  <c r="CAI14" i="8"/>
  <c r="CAH14" i="8"/>
  <c r="CAG14" i="8"/>
  <c r="CAF14" i="8"/>
  <c r="CAE14" i="8"/>
  <c r="CAD14" i="8"/>
  <c r="CAC14" i="8"/>
  <c r="CAB14" i="8"/>
  <c r="CAA14" i="8"/>
  <c r="BZZ14" i="8"/>
  <c r="BZY14" i="8"/>
  <c r="BZX14" i="8"/>
  <c r="BZW14" i="8"/>
  <c r="BZV14" i="8"/>
  <c r="BZU14" i="8"/>
  <c r="BZT14" i="8"/>
  <c r="BZS14" i="8"/>
  <c r="BZR14" i="8"/>
  <c r="BZQ14" i="8"/>
  <c r="BZP14" i="8"/>
  <c r="BZO14" i="8"/>
  <c r="BZN14" i="8"/>
  <c r="BZM14" i="8"/>
  <c r="BZL14" i="8"/>
  <c r="BZK14" i="8"/>
  <c r="BZJ14" i="8"/>
  <c r="BZI14" i="8"/>
  <c r="BZH14" i="8"/>
  <c r="BZG14" i="8"/>
  <c r="BZF14" i="8"/>
  <c r="BZE14" i="8"/>
  <c r="BZD14" i="8"/>
  <c r="BZC14" i="8"/>
  <c r="BZB14" i="8"/>
  <c r="BZA14" i="8"/>
  <c r="BYZ14" i="8"/>
  <c r="BYY14" i="8"/>
  <c r="BYX14" i="8"/>
  <c r="BYW14" i="8"/>
  <c r="BYV14" i="8"/>
  <c r="BYU14" i="8"/>
  <c r="BYT14" i="8"/>
  <c r="BYS14" i="8"/>
  <c r="BYR14" i="8"/>
  <c r="BYQ14" i="8"/>
  <c r="BYP14" i="8"/>
  <c r="BYO14" i="8"/>
  <c r="BYN14" i="8"/>
  <c r="BYM14" i="8"/>
  <c r="BYL14" i="8"/>
  <c r="BYK14" i="8"/>
  <c r="BYJ14" i="8"/>
  <c r="BYI14" i="8"/>
  <c r="BYH14" i="8"/>
  <c r="BYG14" i="8"/>
  <c r="BYF14" i="8"/>
  <c r="BYE14" i="8"/>
  <c r="BYD14" i="8"/>
  <c r="BYC14" i="8"/>
  <c r="BYB14" i="8"/>
  <c r="BYA14" i="8"/>
  <c r="BXZ14" i="8"/>
  <c r="BXY14" i="8"/>
  <c r="BXX14" i="8"/>
  <c r="BXW14" i="8"/>
  <c r="BXV14" i="8"/>
  <c r="BXU14" i="8"/>
  <c r="BXT14" i="8"/>
  <c r="BXS14" i="8"/>
  <c r="BXR14" i="8"/>
  <c r="BXQ14" i="8"/>
  <c r="BXP14" i="8"/>
  <c r="BXO14" i="8"/>
  <c r="BXN14" i="8"/>
  <c r="BXM14" i="8"/>
  <c r="BXL14" i="8"/>
  <c r="BXK14" i="8"/>
  <c r="BXJ14" i="8"/>
  <c r="BXI14" i="8"/>
  <c r="BXH14" i="8"/>
  <c r="BXG14" i="8"/>
  <c r="BXF14" i="8"/>
  <c r="BXE14" i="8"/>
  <c r="BXD14" i="8"/>
  <c r="BXC14" i="8"/>
  <c r="BXB14" i="8"/>
  <c r="BXA14" i="8"/>
  <c r="BWZ14" i="8"/>
  <c r="BWY14" i="8"/>
  <c r="BWX14" i="8"/>
  <c r="BWW14" i="8"/>
  <c r="BWV14" i="8"/>
  <c r="BWU14" i="8"/>
  <c r="BWT14" i="8"/>
  <c r="BWS14" i="8"/>
  <c r="BWR14" i="8"/>
  <c r="BWQ14" i="8"/>
  <c r="BWP14" i="8"/>
  <c r="BWO14" i="8"/>
  <c r="BWN14" i="8"/>
  <c r="BWM14" i="8"/>
  <c r="BWL14" i="8"/>
  <c r="BWK14" i="8"/>
  <c r="BWJ14" i="8"/>
  <c r="BWI14" i="8"/>
  <c r="BWH14" i="8"/>
  <c r="BWG14" i="8"/>
  <c r="BWF14" i="8"/>
  <c r="BWE14" i="8"/>
  <c r="BWD14" i="8"/>
  <c r="BWC14" i="8"/>
  <c r="BWB14" i="8"/>
  <c r="BWA14" i="8"/>
  <c r="BVZ14" i="8"/>
  <c r="BVY14" i="8"/>
  <c r="BVX14" i="8"/>
  <c r="BVW14" i="8"/>
  <c r="BVV14" i="8"/>
  <c r="BVU14" i="8"/>
  <c r="BVT14" i="8"/>
  <c r="BVS14" i="8"/>
  <c r="BVR14" i="8"/>
  <c r="BVQ14" i="8"/>
  <c r="BVP14" i="8"/>
  <c r="BVO14" i="8"/>
  <c r="BVN14" i="8"/>
  <c r="BVM14" i="8"/>
  <c r="BVL14" i="8"/>
  <c r="BVK14" i="8"/>
  <c r="BVJ14" i="8"/>
  <c r="BVI14" i="8"/>
  <c r="BVH14" i="8"/>
  <c r="BVG14" i="8"/>
  <c r="BVF14" i="8"/>
  <c r="BVE14" i="8"/>
  <c r="BVD14" i="8"/>
  <c r="BVC14" i="8"/>
  <c r="BVB14" i="8"/>
  <c r="BVA14" i="8"/>
  <c r="BUZ14" i="8"/>
  <c r="BUY14" i="8"/>
  <c r="BUX14" i="8"/>
  <c r="BUW14" i="8"/>
  <c r="BUV14" i="8"/>
  <c r="BUU14" i="8"/>
  <c r="BUT14" i="8"/>
  <c r="BUS14" i="8"/>
  <c r="BUR14" i="8"/>
  <c r="BUQ14" i="8"/>
  <c r="BUP14" i="8"/>
  <c r="BUO14" i="8"/>
  <c r="BUN14" i="8"/>
  <c r="BUM14" i="8"/>
  <c r="BUL14" i="8"/>
  <c r="BUK14" i="8"/>
  <c r="BUJ14" i="8"/>
  <c r="BUI14" i="8"/>
  <c r="BUH14" i="8"/>
  <c r="BUG14" i="8"/>
  <c r="BUF14" i="8"/>
  <c r="BUE14" i="8"/>
  <c r="BUD14" i="8"/>
  <c r="BUC14" i="8"/>
  <c r="BUB14" i="8"/>
  <c r="BUA14" i="8"/>
  <c r="BTZ14" i="8"/>
  <c r="BTY14" i="8"/>
  <c r="BTX14" i="8"/>
  <c r="BTW14" i="8"/>
  <c r="BTV14" i="8"/>
  <c r="BTU14" i="8"/>
  <c r="BTT14" i="8"/>
  <c r="BTS14" i="8"/>
  <c r="BTR14" i="8"/>
  <c r="BTQ14" i="8"/>
  <c r="BTP14" i="8"/>
  <c r="BTO14" i="8"/>
  <c r="BTN14" i="8"/>
  <c r="BTM14" i="8"/>
  <c r="BTL14" i="8"/>
  <c r="BTK14" i="8"/>
  <c r="BTJ14" i="8"/>
  <c r="BTI14" i="8"/>
  <c r="BTH14" i="8"/>
  <c r="BTG14" i="8"/>
  <c r="BTF14" i="8"/>
  <c r="BTE14" i="8"/>
  <c r="BTD14" i="8"/>
  <c r="BTC14" i="8"/>
  <c r="BTB14" i="8"/>
  <c r="BTA14" i="8"/>
  <c r="BSZ14" i="8"/>
  <c r="BSY14" i="8"/>
  <c r="BSX14" i="8"/>
  <c r="BSW14" i="8"/>
  <c r="BSV14" i="8"/>
  <c r="BSU14" i="8"/>
  <c r="BST14" i="8"/>
  <c r="BSS14" i="8"/>
  <c r="BSR14" i="8"/>
  <c r="BSQ14" i="8"/>
  <c r="BSP14" i="8"/>
  <c r="BSO14" i="8"/>
  <c r="BSN14" i="8"/>
  <c r="BSM14" i="8"/>
  <c r="BSL14" i="8"/>
  <c r="BSK14" i="8"/>
  <c r="BSJ14" i="8"/>
  <c r="BSI14" i="8"/>
  <c r="BSH14" i="8"/>
  <c r="BSG14" i="8"/>
  <c r="BSF14" i="8"/>
  <c r="BSE14" i="8"/>
  <c r="BSD14" i="8"/>
  <c r="BSC14" i="8"/>
  <c r="BSB14" i="8"/>
  <c r="BSA14" i="8"/>
  <c r="BRZ14" i="8"/>
  <c r="BRY14" i="8"/>
  <c r="BRX14" i="8"/>
  <c r="BRW14" i="8"/>
  <c r="BRV14" i="8"/>
  <c r="BRU14" i="8"/>
  <c r="BRT14" i="8"/>
  <c r="BRS14" i="8"/>
  <c r="BRR14" i="8"/>
  <c r="BRQ14" i="8"/>
  <c r="BRP14" i="8"/>
  <c r="BRO14" i="8"/>
  <c r="BRN14" i="8"/>
  <c r="BRM14" i="8"/>
  <c r="BRL14" i="8"/>
  <c r="BRK14" i="8"/>
  <c r="BRJ14" i="8"/>
  <c r="BRI14" i="8"/>
  <c r="BRH14" i="8"/>
  <c r="BRG14" i="8"/>
  <c r="BRF14" i="8"/>
  <c r="BRE14" i="8"/>
  <c r="BRD14" i="8"/>
  <c r="BRC14" i="8"/>
  <c r="BRB14" i="8"/>
  <c r="BRA14" i="8"/>
  <c r="BQZ14" i="8"/>
  <c r="BQY14" i="8"/>
  <c r="BQX14" i="8"/>
  <c r="BQW14" i="8"/>
  <c r="BQV14" i="8"/>
  <c r="BQU14" i="8"/>
  <c r="BQT14" i="8"/>
  <c r="BQS14" i="8"/>
  <c r="BQR14" i="8"/>
  <c r="BQQ14" i="8"/>
  <c r="BQP14" i="8"/>
  <c r="BQO14" i="8"/>
  <c r="BQN14" i="8"/>
  <c r="BQM14" i="8"/>
  <c r="BQL14" i="8"/>
  <c r="BQK14" i="8"/>
  <c r="BQJ14" i="8"/>
  <c r="BQI14" i="8"/>
  <c r="BQH14" i="8"/>
  <c r="BQG14" i="8"/>
  <c r="BQF14" i="8"/>
  <c r="BQE14" i="8"/>
  <c r="BQD14" i="8"/>
  <c r="BQC14" i="8"/>
  <c r="BQB14" i="8"/>
  <c r="BQA14" i="8"/>
  <c r="BPZ14" i="8"/>
  <c r="BPY14" i="8"/>
  <c r="BPX14" i="8"/>
  <c r="BPW14" i="8"/>
  <c r="BPV14" i="8"/>
  <c r="BPU14" i="8"/>
  <c r="BPT14" i="8"/>
  <c r="BPS14" i="8"/>
  <c r="BPR14" i="8"/>
  <c r="BPQ14" i="8"/>
  <c r="BPP14" i="8"/>
  <c r="BPO14" i="8"/>
  <c r="BPN14" i="8"/>
  <c r="BPM14" i="8"/>
  <c r="BPL14" i="8"/>
  <c r="BPK14" i="8"/>
  <c r="BPJ14" i="8"/>
  <c r="BPI14" i="8"/>
  <c r="BPH14" i="8"/>
  <c r="BPG14" i="8"/>
  <c r="BPF14" i="8"/>
  <c r="BPE14" i="8"/>
  <c r="BPD14" i="8"/>
  <c r="BPC14" i="8"/>
  <c r="BPB14" i="8"/>
  <c r="BPA14" i="8"/>
  <c r="BOZ14" i="8"/>
  <c r="BOY14" i="8"/>
  <c r="BOX14" i="8"/>
  <c r="BOW14" i="8"/>
  <c r="BOV14" i="8"/>
  <c r="BOU14" i="8"/>
  <c r="BOT14" i="8"/>
  <c r="BOS14" i="8"/>
  <c r="BOR14" i="8"/>
  <c r="BOQ14" i="8"/>
  <c r="BOP14" i="8"/>
  <c r="BOO14" i="8"/>
  <c r="BON14" i="8"/>
  <c r="BOM14" i="8"/>
  <c r="BOL14" i="8"/>
  <c r="BOK14" i="8"/>
  <c r="BOJ14" i="8"/>
  <c r="BOI14" i="8"/>
  <c r="BOH14" i="8"/>
  <c r="BOG14" i="8"/>
  <c r="BOF14" i="8"/>
  <c r="BOE14" i="8"/>
  <c r="BOD14" i="8"/>
  <c r="BOC14" i="8"/>
  <c r="BOB14" i="8"/>
  <c r="BOA14" i="8"/>
  <c r="BNZ14" i="8"/>
  <c r="BNY14" i="8"/>
  <c r="BNX14" i="8"/>
  <c r="BNW14" i="8"/>
  <c r="BNV14" i="8"/>
  <c r="BNU14" i="8"/>
  <c r="BNT14" i="8"/>
  <c r="BNS14" i="8"/>
  <c r="BNR14" i="8"/>
  <c r="BNQ14" i="8"/>
  <c r="BNP14" i="8"/>
  <c r="BNO14" i="8"/>
  <c r="BNN14" i="8"/>
  <c r="BNM14" i="8"/>
  <c r="BNL14" i="8"/>
  <c r="BNK14" i="8"/>
  <c r="BNJ14" i="8"/>
  <c r="BNI14" i="8"/>
  <c r="BNH14" i="8"/>
  <c r="BNG14" i="8"/>
  <c r="BNF14" i="8"/>
  <c r="BNE14" i="8"/>
  <c r="BND14" i="8"/>
  <c r="BNC14" i="8"/>
  <c r="BNB14" i="8"/>
  <c r="BNA14" i="8"/>
  <c r="BMZ14" i="8"/>
  <c r="BMY14" i="8"/>
  <c r="BMX14" i="8"/>
  <c r="BMW14" i="8"/>
  <c r="BMV14" i="8"/>
  <c r="BMU14" i="8"/>
  <c r="BMT14" i="8"/>
  <c r="BMS14" i="8"/>
  <c r="BMR14" i="8"/>
  <c r="BMQ14" i="8"/>
  <c r="BMP14" i="8"/>
  <c r="BMO14" i="8"/>
  <c r="BMN14" i="8"/>
  <c r="BMM14" i="8"/>
  <c r="BML14" i="8"/>
  <c r="BMK14" i="8"/>
  <c r="BMJ14" i="8"/>
  <c r="BMI14" i="8"/>
  <c r="BMH14" i="8"/>
  <c r="BMG14" i="8"/>
  <c r="BMF14" i="8"/>
  <c r="BME14" i="8"/>
  <c r="BMD14" i="8"/>
  <c r="BMC14" i="8"/>
  <c r="BMB14" i="8"/>
  <c r="BMA14" i="8"/>
  <c r="BLZ14" i="8"/>
  <c r="BLY14" i="8"/>
  <c r="BLX14" i="8"/>
  <c r="BLW14" i="8"/>
  <c r="BLV14" i="8"/>
  <c r="BLU14" i="8"/>
  <c r="BLT14" i="8"/>
  <c r="BLS14" i="8"/>
  <c r="BLR14" i="8"/>
  <c r="BLQ14" i="8"/>
  <c r="BLP14" i="8"/>
  <c r="BLO14" i="8"/>
  <c r="BLN14" i="8"/>
  <c r="BLM14" i="8"/>
  <c r="BLL14" i="8"/>
  <c r="BLK14" i="8"/>
  <c r="BLJ14" i="8"/>
  <c r="BLI14" i="8"/>
  <c r="BLH14" i="8"/>
  <c r="BLG14" i="8"/>
  <c r="BLF14" i="8"/>
  <c r="BLE14" i="8"/>
  <c r="BLD14" i="8"/>
  <c r="BLC14" i="8"/>
  <c r="BLB14" i="8"/>
  <c r="BLA14" i="8"/>
  <c r="BKZ14" i="8"/>
  <c r="BKY14" i="8"/>
  <c r="BKX14" i="8"/>
  <c r="BKW14" i="8"/>
  <c r="BKV14" i="8"/>
  <c r="BKU14" i="8"/>
  <c r="BKT14" i="8"/>
  <c r="BKS14" i="8"/>
  <c r="BKR14" i="8"/>
  <c r="BKQ14" i="8"/>
  <c r="BKP14" i="8"/>
  <c r="BKO14" i="8"/>
  <c r="BKN14" i="8"/>
  <c r="BKM14" i="8"/>
  <c r="BKL14" i="8"/>
  <c r="BKK14" i="8"/>
  <c r="BKJ14" i="8"/>
  <c r="BKI14" i="8"/>
  <c r="BKH14" i="8"/>
  <c r="BKG14" i="8"/>
  <c r="BKF14" i="8"/>
  <c r="BKE14" i="8"/>
  <c r="BKD14" i="8"/>
  <c r="BKC14" i="8"/>
  <c r="BKB14" i="8"/>
  <c r="BKA14" i="8"/>
  <c r="BJZ14" i="8"/>
  <c r="BJY14" i="8"/>
  <c r="BJX14" i="8"/>
  <c r="BJW14" i="8"/>
  <c r="BJV14" i="8"/>
  <c r="BJU14" i="8"/>
  <c r="BJT14" i="8"/>
  <c r="BJS14" i="8"/>
  <c r="BJR14" i="8"/>
  <c r="BJQ14" i="8"/>
  <c r="BJP14" i="8"/>
  <c r="BJO14" i="8"/>
  <c r="BJN14" i="8"/>
  <c r="BJM14" i="8"/>
  <c r="BJL14" i="8"/>
  <c r="BJK14" i="8"/>
  <c r="BJJ14" i="8"/>
  <c r="BJI14" i="8"/>
  <c r="BJH14" i="8"/>
  <c r="BJG14" i="8"/>
  <c r="BJF14" i="8"/>
  <c r="BJE14" i="8"/>
  <c r="BJD14" i="8"/>
  <c r="BJC14" i="8"/>
  <c r="BJB14" i="8"/>
  <c r="BJA14" i="8"/>
  <c r="BIZ14" i="8"/>
  <c r="BIY14" i="8"/>
  <c r="BIX14" i="8"/>
  <c r="BIW14" i="8"/>
  <c r="BIV14" i="8"/>
  <c r="BIU14" i="8"/>
  <c r="BIT14" i="8"/>
  <c r="BIS14" i="8"/>
  <c r="BIR14" i="8"/>
  <c r="BIQ14" i="8"/>
  <c r="BIP14" i="8"/>
  <c r="BIO14" i="8"/>
  <c r="BIN14" i="8"/>
  <c r="BIM14" i="8"/>
  <c r="BIL14" i="8"/>
  <c r="BIK14" i="8"/>
  <c r="BIJ14" i="8"/>
  <c r="BII14" i="8"/>
  <c r="BIH14" i="8"/>
  <c r="BIG14" i="8"/>
  <c r="BIF14" i="8"/>
  <c r="BIE14" i="8"/>
  <c r="BID14" i="8"/>
  <c r="BIC14" i="8"/>
  <c r="BIB14" i="8"/>
  <c r="BIA14" i="8"/>
  <c r="BHZ14" i="8"/>
  <c r="BHY14" i="8"/>
  <c r="BHX14" i="8"/>
  <c r="BHW14" i="8"/>
  <c r="BHV14" i="8"/>
  <c r="BHU14" i="8"/>
  <c r="BHT14" i="8"/>
  <c r="BHS14" i="8"/>
  <c r="BHR14" i="8"/>
  <c r="BHQ14" i="8"/>
  <c r="BHP14" i="8"/>
  <c r="BHO14" i="8"/>
  <c r="BHN14" i="8"/>
  <c r="BHM14" i="8"/>
  <c r="BHL14" i="8"/>
  <c r="BHK14" i="8"/>
  <c r="BHJ14" i="8"/>
  <c r="BHI14" i="8"/>
  <c r="BHH14" i="8"/>
  <c r="BHG14" i="8"/>
  <c r="BHF14" i="8"/>
  <c r="BHE14" i="8"/>
  <c r="BHD14" i="8"/>
  <c r="BHC14" i="8"/>
  <c r="BHB14" i="8"/>
  <c r="BHA14" i="8"/>
  <c r="BGZ14" i="8"/>
  <c r="BGY14" i="8"/>
  <c r="BGX14" i="8"/>
  <c r="BGW14" i="8"/>
  <c r="BGV14" i="8"/>
  <c r="BGU14" i="8"/>
  <c r="BGT14" i="8"/>
  <c r="BGS14" i="8"/>
  <c r="BGR14" i="8"/>
  <c r="BGQ14" i="8"/>
  <c r="BGP14" i="8"/>
  <c r="BGO14" i="8"/>
  <c r="BGN14" i="8"/>
  <c r="BGM14" i="8"/>
  <c r="BGL14" i="8"/>
  <c r="BGK14" i="8"/>
  <c r="BGJ14" i="8"/>
  <c r="BGI14" i="8"/>
  <c r="BGH14" i="8"/>
  <c r="BGG14" i="8"/>
  <c r="BGF14" i="8"/>
  <c r="BGE14" i="8"/>
  <c r="BGD14" i="8"/>
  <c r="BGC14" i="8"/>
  <c r="BGB14" i="8"/>
  <c r="BGA14" i="8"/>
  <c r="BFZ14" i="8"/>
  <c r="BFY14" i="8"/>
  <c r="BFX14" i="8"/>
  <c r="BFW14" i="8"/>
  <c r="BFV14" i="8"/>
  <c r="BFU14" i="8"/>
  <c r="BFT14" i="8"/>
  <c r="BFS14" i="8"/>
  <c r="BFR14" i="8"/>
  <c r="BFQ14" i="8"/>
  <c r="BFP14" i="8"/>
  <c r="BFO14" i="8"/>
  <c r="BFN14" i="8"/>
  <c r="BFM14" i="8"/>
  <c r="BFL14" i="8"/>
  <c r="BFK14" i="8"/>
  <c r="BFJ14" i="8"/>
  <c r="BFI14" i="8"/>
  <c r="BFH14" i="8"/>
  <c r="BFG14" i="8"/>
  <c r="BFF14" i="8"/>
  <c r="BFE14" i="8"/>
  <c r="BFD14" i="8"/>
  <c r="BFC14" i="8"/>
  <c r="BFB14" i="8"/>
  <c r="BFA14" i="8"/>
  <c r="BEZ14" i="8"/>
  <c r="BEY14" i="8"/>
  <c r="BEX14" i="8"/>
  <c r="BEW14" i="8"/>
  <c r="BEV14" i="8"/>
  <c r="BEU14" i="8"/>
  <c r="BET14" i="8"/>
  <c r="BES14" i="8"/>
  <c r="BER14" i="8"/>
  <c r="BEQ14" i="8"/>
  <c r="BEP14" i="8"/>
  <c r="BEO14" i="8"/>
  <c r="BEN14" i="8"/>
  <c r="BEM14" i="8"/>
  <c r="BEL14" i="8"/>
  <c r="BEK14" i="8"/>
  <c r="BEJ14" i="8"/>
  <c r="BEI14" i="8"/>
  <c r="BEH14" i="8"/>
  <c r="BEG14" i="8"/>
  <c r="BEF14" i="8"/>
  <c r="BEE14" i="8"/>
  <c r="BED14" i="8"/>
  <c r="BEC14" i="8"/>
  <c r="BEB14" i="8"/>
  <c r="BEA14" i="8"/>
  <c r="BDZ14" i="8"/>
  <c r="BDY14" i="8"/>
  <c r="BDX14" i="8"/>
  <c r="BDW14" i="8"/>
  <c r="BDV14" i="8"/>
  <c r="BDU14" i="8"/>
  <c r="BDT14" i="8"/>
  <c r="BDS14" i="8"/>
  <c r="BDR14" i="8"/>
  <c r="BDQ14" i="8"/>
  <c r="BDP14" i="8"/>
  <c r="BDO14" i="8"/>
  <c r="BDN14" i="8"/>
  <c r="BDM14" i="8"/>
  <c r="BDL14" i="8"/>
  <c r="BDK14" i="8"/>
  <c r="BDJ14" i="8"/>
  <c r="BDI14" i="8"/>
  <c r="BDH14" i="8"/>
  <c r="BDG14" i="8"/>
  <c r="BDF14" i="8"/>
  <c r="BDE14" i="8"/>
  <c r="BDD14" i="8"/>
  <c r="BDC14" i="8"/>
  <c r="BDB14" i="8"/>
  <c r="BDA14" i="8"/>
  <c r="BCZ14" i="8"/>
  <c r="BCY14" i="8"/>
  <c r="BCX14" i="8"/>
  <c r="BCW14" i="8"/>
  <c r="BCV14" i="8"/>
  <c r="BCU14" i="8"/>
  <c r="BCT14" i="8"/>
  <c r="BCS14" i="8"/>
  <c r="BCR14" i="8"/>
  <c r="BCQ14" i="8"/>
  <c r="BCP14" i="8"/>
  <c r="BCO14" i="8"/>
  <c r="BCN14" i="8"/>
  <c r="BCM14" i="8"/>
  <c r="BCL14" i="8"/>
  <c r="BCK14" i="8"/>
  <c r="BCJ14" i="8"/>
  <c r="BCI14" i="8"/>
  <c r="BCH14" i="8"/>
  <c r="BCG14" i="8"/>
  <c r="BCF14" i="8"/>
  <c r="BCE14" i="8"/>
  <c r="BCD14" i="8"/>
  <c r="BCC14" i="8"/>
  <c r="BCB14" i="8"/>
  <c r="BCA14" i="8"/>
  <c r="BBZ14" i="8"/>
  <c r="BBY14" i="8"/>
  <c r="BBX14" i="8"/>
  <c r="BBW14" i="8"/>
  <c r="BBV14" i="8"/>
  <c r="BBU14" i="8"/>
  <c r="BBT14" i="8"/>
  <c r="BBS14" i="8"/>
  <c r="BBR14" i="8"/>
  <c r="BBQ14" i="8"/>
  <c r="BBP14" i="8"/>
  <c r="BBO14" i="8"/>
  <c r="BBN14" i="8"/>
  <c r="BBM14" i="8"/>
  <c r="BBL14" i="8"/>
  <c r="BBK14" i="8"/>
  <c r="BBJ14" i="8"/>
  <c r="BBI14" i="8"/>
  <c r="BBH14" i="8"/>
  <c r="BBG14" i="8"/>
  <c r="BBF14" i="8"/>
  <c r="BBE14" i="8"/>
  <c r="BBD14" i="8"/>
  <c r="BBC14" i="8"/>
  <c r="BBB14" i="8"/>
  <c r="BBA14" i="8"/>
  <c r="BAZ14" i="8"/>
  <c r="BAY14" i="8"/>
  <c r="BAX14" i="8"/>
  <c r="BAW14" i="8"/>
  <c r="BAV14" i="8"/>
  <c r="BAU14" i="8"/>
  <c r="BAT14" i="8"/>
  <c r="BAS14" i="8"/>
  <c r="BAR14" i="8"/>
  <c r="BAQ14" i="8"/>
  <c r="BAP14" i="8"/>
  <c r="BAO14" i="8"/>
  <c r="BAN14" i="8"/>
  <c r="BAM14" i="8"/>
  <c r="BAL14" i="8"/>
  <c r="BAK14" i="8"/>
  <c r="BAJ14" i="8"/>
  <c r="BAI14" i="8"/>
  <c r="BAH14" i="8"/>
  <c r="BAG14" i="8"/>
  <c r="BAF14" i="8"/>
  <c r="BAE14" i="8"/>
  <c r="BAD14" i="8"/>
  <c r="BAC14" i="8"/>
  <c r="BAB14" i="8"/>
  <c r="BAA14" i="8"/>
  <c r="AZZ14" i="8"/>
  <c r="AZY14" i="8"/>
  <c r="AZX14" i="8"/>
  <c r="AZW14" i="8"/>
  <c r="AZV14" i="8"/>
  <c r="AZU14" i="8"/>
  <c r="AZT14" i="8"/>
  <c r="AZS14" i="8"/>
  <c r="AZR14" i="8"/>
  <c r="AZQ14" i="8"/>
  <c r="AZP14" i="8"/>
  <c r="AZO14" i="8"/>
  <c r="AZN14" i="8"/>
  <c r="AZM14" i="8"/>
  <c r="AZL14" i="8"/>
  <c r="AZK14" i="8"/>
  <c r="AZJ14" i="8"/>
  <c r="AZI14" i="8"/>
  <c r="AZH14" i="8"/>
  <c r="AZG14" i="8"/>
  <c r="AZF14" i="8"/>
  <c r="AZE14" i="8"/>
  <c r="AZD14" i="8"/>
  <c r="AZC14" i="8"/>
  <c r="AZB14" i="8"/>
  <c r="AZA14" i="8"/>
  <c r="AYZ14" i="8"/>
  <c r="AYY14" i="8"/>
  <c r="AYX14" i="8"/>
  <c r="AYW14" i="8"/>
  <c r="AYV14" i="8"/>
  <c r="AYU14" i="8"/>
  <c r="AYT14" i="8"/>
  <c r="AYS14" i="8"/>
  <c r="AYR14" i="8"/>
  <c r="AYQ14" i="8"/>
  <c r="AYP14" i="8"/>
  <c r="AYO14" i="8"/>
  <c r="AYN14" i="8"/>
  <c r="AYM14" i="8"/>
  <c r="AYL14" i="8"/>
  <c r="AYK14" i="8"/>
  <c r="AYJ14" i="8"/>
  <c r="AYI14" i="8"/>
  <c r="AYH14" i="8"/>
  <c r="AYG14" i="8"/>
  <c r="AYF14" i="8"/>
  <c r="AYE14" i="8"/>
  <c r="AYD14" i="8"/>
  <c r="AYC14" i="8"/>
  <c r="AYB14" i="8"/>
  <c r="AYA14" i="8"/>
  <c r="AXZ14" i="8"/>
  <c r="AXY14" i="8"/>
  <c r="AXX14" i="8"/>
  <c r="AXW14" i="8"/>
  <c r="AXV14" i="8"/>
  <c r="AXU14" i="8"/>
  <c r="AXT14" i="8"/>
  <c r="AXS14" i="8"/>
  <c r="AXR14" i="8"/>
  <c r="AXQ14" i="8"/>
  <c r="AXP14" i="8"/>
  <c r="AXO14" i="8"/>
  <c r="AXN14" i="8"/>
  <c r="AXM14" i="8"/>
  <c r="AXL14" i="8"/>
  <c r="AXK14" i="8"/>
  <c r="AXJ14" i="8"/>
  <c r="AXI14" i="8"/>
  <c r="AXH14" i="8"/>
  <c r="AXG14" i="8"/>
  <c r="AXF14" i="8"/>
  <c r="AXE14" i="8"/>
  <c r="AXD14" i="8"/>
  <c r="AXC14" i="8"/>
  <c r="AXB14" i="8"/>
  <c r="AXA14" i="8"/>
  <c r="AWZ14" i="8"/>
  <c r="AWY14" i="8"/>
  <c r="AWX14" i="8"/>
  <c r="AWW14" i="8"/>
  <c r="AWV14" i="8"/>
  <c r="AWU14" i="8"/>
  <c r="AWT14" i="8"/>
  <c r="AWS14" i="8"/>
  <c r="AWR14" i="8"/>
  <c r="AWQ14" i="8"/>
  <c r="AWP14" i="8"/>
  <c r="AWO14" i="8"/>
  <c r="AWN14" i="8"/>
  <c r="AWM14" i="8"/>
  <c r="AWL14" i="8"/>
  <c r="AWK14" i="8"/>
  <c r="AWJ14" i="8"/>
  <c r="AWI14" i="8"/>
  <c r="AWH14" i="8"/>
  <c r="AWG14" i="8"/>
  <c r="AWF14" i="8"/>
  <c r="AWE14" i="8"/>
  <c r="AWD14" i="8"/>
  <c r="AWC14" i="8"/>
  <c r="AWB14" i="8"/>
  <c r="AWA14" i="8"/>
  <c r="AVZ14" i="8"/>
  <c r="AVY14" i="8"/>
  <c r="AVX14" i="8"/>
  <c r="AVW14" i="8"/>
  <c r="AVV14" i="8"/>
  <c r="AVU14" i="8"/>
  <c r="AVT14" i="8"/>
  <c r="AVS14" i="8"/>
  <c r="AVR14" i="8"/>
  <c r="AVQ14" i="8"/>
  <c r="AVP14" i="8"/>
  <c r="AVO14" i="8"/>
  <c r="AVN14" i="8"/>
  <c r="AVM14" i="8"/>
  <c r="AVL14" i="8"/>
  <c r="AVK14" i="8"/>
  <c r="AVJ14" i="8"/>
  <c r="AVI14" i="8"/>
  <c r="AVH14" i="8"/>
  <c r="AVG14" i="8"/>
  <c r="AVF14" i="8"/>
  <c r="AVE14" i="8"/>
  <c r="AVD14" i="8"/>
  <c r="AVC14" i="8"/>
  <c r="AVB14" i="8"/>
  <c r="AVA14" i="8"/>
  <c r="AUZ14" i="8"/>
  <c r="AUY14" i="8"/>
  <c r="AUX14" i="8"/>
  <c r="AUW14" i="8"/>
  <c r="AUV14" i="8"/>
  <c r="AUU14" i="8"/>
  <c r="AUT14" i="8"/>
  <c r="AUS14" i="8"/>
  <c r="AUR14" i="8"/>
  <c r="AUQ14" i="8"/>
  <c r="AUP14" i="8"/>
  <c r="AUO14" i="8"/>
  <c r="AUN14" i="8"/>
  <c r="AUM14" i="8"/>
  <c r="AUL14" i="8"/>
  <c r="AUK14" i="8"/>
  <c r="AUJ14" i="8"/>
  <c r="AUI14" i="8"/>
  <c r="AUH14" i="8"/>
  <c r="AUG14" i="8"/>
  <c r="AUF14" i="8"/>
  <c r="AUE14" i="8"/>
  <c r="AUD14" i="8"/>
  <c r="AUC14" i="8"/>
  <c r="AUB14" i="8"/>
  <c r="AUA14" i="8"/>
  <c r="ATZ14" i="8"/>
  <c r="ATY14" i="8"/>
  <c r="ATX14" i="8"/>
  <c r="ATW14" i="8"/>
  <c r="ATV14" i="8"/>
  <c r="ATU14" i="8"/>
  <c r="ATT14" i="8"/>
  <c r="ATS14" i="8"/>
  <c r="ATR14" i="8"/>
  <c r="ATQ14" i="8"/>
  <c r="ATP14" i="8"/>
  <c r="ATO14" i="8"/>
  <c r="ATN14" i="8"/>
  <c r="ATM14" i="8"/>
  <c r="ATL14" i="8"/>
  <c r="ATK14" i="8"/>
  <c r="ATJ14" i="8"/>
  <c r="ATI14" i="8"/>
  <c r="ATH14" i="8"/>
  <c r="ATG14" i="8"/>
  <c r="ATF14" i="8"/>
  <c r="ATE14" i="8"/>
  <c r="ATD14" i="8"/>
  <c r="ATC14" i="8"/>
  <c r="ATB14" i="8"/>
  <c r="ATA14" i="8"/>
  <c r="ASZ14" i="8"/>
  <c r="ASY14" i="8"/>
  <c r="ASX14" i="8"/>
  <c r="ASW14" i="8"/>
  <c r="ASV14" i="8"/>
  <c r="ASU14" i="8"/>
  <c r="AST14" i="8"/>
  <c r="ASS14" i="8"/>
  <c r="ASR14" i="8"/>
  <c r="ASQ14" i="8"/>
  <c r="ASP14" i="8"/>
  <c r="ASO14" i="8"/>
  <c r="ASN14" i="8"/>
  <c r="ASM14" i="8"/>
  <c r="ASL14" i="8"/>
  <c r="ASK14" i="8"/>
  <c r="ASJ14" i="8"/>
  <c r="ASI14" i="8"/>
  <c r="ASH14" i="8"/>
  <c r="ASG14" i="8"/>
  <c r="ASF14" i="8"/>
  <c r="ASE14" i="8"/>
  <c r="ASD14" i="8"/>
  <c r="ASC14" i="8"/>
  <c r="ASB14" i="8"/>
  <c r="ASA14" i="8"/>
  <c r="ARZ14" i="8"/>
  <c r="ARY14" i="8"/>
  <c r="ARX14" i="8"/>
  <c r="ARW14" i="8"/>
  <c r="ARV14" i="8"/>
  <c r="ARU14" i="8"/>
  <c r="ART14" i="8"/>
  <c r="ARS14" i="8"/>
  <c r="ARR14" i="8"/>
  <c r="ARQ14" i="8"/>
  <c r="ARP14" i="8"/>
  <c r="ARO14" i="8"/>
  <c r="ARN14" i="8"/>
  <c r="ARM14" i="8"/>
  <c r="ARL14" i="8"/>
  <c r="ARK14" i="8"/>
  <c r="ARJ14" i="8"/>
  <c r="ARI14" i="8"/>
  <c r="ARH14" i="8"/>
  <c r="ARG14" i="8"/>
  <c r="ARF14" i="8"/>
  <c r="ARE14" i="8"/>
  <c r="ARD14" i="8"/>
  <c r="ARC14" i="8"/>
  <c r="ARB14" i="8"/>
  <c r="ARA14" i="8"/>
  <c r="AQZ14" i="8"/>
  <c r="AQY14" i="8"/>
  <c r="AQX14" i="8"/>
  <c r="AQW14" i="8"/>
  <c r="AQV14" i="8"/>
  <c r="AQU14" i="8"/>
  <c r="AQT14" i="8"/>
  <c r="AQS14" i="8"/>
  <c r="AQR14" i="8"/>
  <c r="AQQ14" i="8"/>
  <c r="AQP14" i="8"/>
  <c r="AQO14" i="8"/>
  <c r="AQN14" i="8"/>
  <c r="AQM14" i="8"/>
  <c r="AQL14" i="8"/>
  <c r="AQK14" i="8"/>
  <c r="AQJ14" i="8"/>
  <c r="AQI14" i="8"/>
  <c r="AQH14" i="8"/>
  <c r="AQG14" i="8"/>
  <c r="AQF14" i="8"/>
  <c r="AQE14" i="8"/>
  <c r="AQD14" i="8"/>
  <c r="AQC14" i="8"/>
  <c r="AQB14" i="8"/>
  <c r="AQA14" i="8"/>
  <c r="APZ14" i="8"/>
  <c r="APY14" i="8"/>
  <c r="APX14" i="8"/>
  <c r="APW14" i="8"/>
  <c r="APV14" i="8"/>
  <c r="APU14" i="8"/>
  <c r="APT14" i="8"/>
  <c r="APS14" i="8"/>
  <c r="APR14" i="8"/>
  <c r="APQ14" i="8"/>
  <c r="APP14" i="8"/>
  <c r="APO14" i="8"/>
  <c r="APN14" i="8"/>
  <c r="APM14" i="8"/>
  <c r="APL14" i="8"/>
  <c r="APK14" i="8"/>
  <c r="APJ14" i="8"/>
  <c r="API14" i="8"/>
  <c r="APH14" i="8"/>
  <c r="APG14" i="8"/>
  <c r="APF14" i="8"/>
  <c r="APE14" i="8"/>
  <c r="APD14" i="8"/>
  <c r="APC14" i="8"/>
  <c r="APB14" i="8"/>
  <c r="APA14" i="8"/>
  <c r="AOZ14" i="8"/>
  <c r="AOY14" i="8"/>
  <c r="AOX14" i="8"/>
  <c r="AOW14" i="8"/>
  <c r="AOV14" i="8"/>
  <c r="AOU14" i="8"/>
  <c r="AOT14" i="8"/>
  <c r="AOS14" i="8"/>
  <c r="AOR14" i="8"/>
  <c r="AOQ14" i="8"/>
  <c r="AOP14" i="8"/>
  <c r="AOO14" i="8"/>
  <c r="AON14" i="8"/>
  <c r="AOM14" i="8"/>
  <c r="AOL14" i="8"/>
  <c r="AOK14" i="8"/>
  <c r="AOJ14" i="8"/>
  <c r="AOI14" i="8"/>
  <c r="AOH14" i="8"/>
  <c r="AOG14" i="8"/>
  <c r="AOF14" i="8"/>
  <c r="AOE14" i="8"/>
  <c r="AOD14" i="8"/>
  <c r="AOC14" i="8"/>
  <c r="AOB14" i="8"/>
  <c r="AOA14" i="8"/>
  <c r="ANZ14" i="8"/>
  <c r="ANY14" i="8"/>
  <c r="ANX14" i="8"/>
  <c r="ANW14" i="8"/>
  <c r="ANV14" i="8"/>
  <c r="ANU14" i="8"/>
  <c r="ANT14" i="8"/>
  <c r="ANS14" i="8"/>
  <c r="ANR14" i="8"/>
  <c r="ANQ14" i="8"/>
  <c r="ANP14" i="8"/>
  <c r="ANO14" i="8"/>
  <c r="ANN14" i="8"/>
  <c r="ANM14" i="8"/>
  <c r="ANL14" i="8"/>
  <c r="ANK14" i="8"/>
  <c r="ANJ14" i="8"/>
  <c r="ANI14" i="8"/>
  <c r="ANH14" i="8"/>
  <c r="ANG14" i="8"/>
  <c r="ANF14" i="8"/>
  <c r="ANE14" i="8"/>
  <c r="AND14" i="8"/>
  <c r="ANC14" i="8"/>
  <c r="ANB14" i="8"/>
  <c r="ANA14" i="8"/>
  <c r="AMZ14" i="8"/>
  <c r="AMY14" i="8"/>
  <c r="AMX14" i="8"/>
  <c r="AMW14" i="8"/>
  <c r="AMV14" i="8"/>
  <c r="AMU14" i="8"/>
  <c r="AMT14" i="8"/>
  <c r="AMS14" i="8"/>
  <c r="AMR14" i="8"/>
  <c r="AMQ14" i="8"/>
  <c r="AMP14" i="8"/>
  <c r="AMO14" i="8"/>
  <c r="AMN14" i="8"/>
  <c r="AMM14" i="8"/>
  <c r="AML14" i="8"/>
  <c r="AMK14" i="8"/>
  <c r="AMJ14" i="8"/>
  <c r="AMI14" i="8"/>
  <c r="AMH14" i="8"/>
  <c r="AMG14" i="8"/>
  <c r="AMF14" i="8"/>
  <c r="AME14" i="8"/>
  <c r="AMD14" i="8"/>
  <c r="AMC14" i="8"/>
  <c r="AMB14" i="8"/>
  <c r="AMA14" i="8"/>
  <c r="ALZ14" i="8"/>
  <c r="ALY14" i="8"/>
  <c r="ALX14" i="8"/>
  <c r="ALW14" i="8"/>
  <c r="ALV14" i="8"/>
  <c r="ALU14" i="8"/>
  <c r="ALT14" i="8"/>
  <c r="ALS14" i="8"/>
  <c r="ALR14" i="8"/>
  <c r="ALQ14" i="8"/>
  <c r="ALP14" i="8"/>
  <c r="ALO14" i="8"/>
  <c r="ALN14" i="8"/>
  <c r="ALM14" i="8"/>
  <c r="ALL14" i="8"/>
  <c r="ALK14" i="8"/>
  <c r="ALJ14" i="8"/>
  <c r="ALI14" i="8"/>
  <c r="ALH14" i="8"/>
  <c r="ALG14" i="8"/>
  <c r="ALF14" i="8"/>
  <c r="ALE14" i="8"/>
  <c r="ALD14" i="8"/>
  <c r="ALC14" i="8"/>
  <c r="ALB14" i="8"/>
  <c r="ALA14" i="8"/>
  <c r="AKZ14" i="8"/>
  <c r="AKY14" i="8"/>
  <c r="AKX14" i="8"/>
  <c r="AKW14" i="8"/>
  <c r="AKV14" i="8"/>
  <c r="AKU14" i="8"/>
  <c r="AKT14" i="8"/>
  <c r="AKS14" i="8"/>
  <c r="AKR14" i="8"/>
  <c r="AKQ14" i="8"/>
  <c r="AKP14" i="8"/>
  <c r="AKO14" i="8"/>
  <c r="AKN14" i="8"/>
  <c r="AKM14" i="8"/>
  <c r="AKL14" i="8"/>
  <c r="AKK14" i="8"/>
  <c r="AKJ14" i="8"/>
  <c r="AKI14" i="8"/>
  <c r="AKH14" i="8"/>
  <c r="AKG14" i="8"/>
  <c r="AKF14" i="8"/>
  <c r="AKE14" i="8"/>
  <c r="AKD14" i="8"/>
  <c r="AKC14" i="8"/>
  <c r="AKB14" i="8"/>
  <c r="AKA14" i="8"/>
  <c r="AJZ14" i="8"/>
  <c r="AJY14" i="8"/>
  <c r="AJX14" i="8"/>
  <c r="AJW14" i="8"/>
  <c r="AJV14" i="8"/>
  <c r="AJU14" i="8"/>
  <c r="AJT14" i="8"/>
  <c r="AJS14" i="8"/>
  <c r="AJR14" i="8"/>
  <c r="AJQ14" i="8"/>
  <c r="AJP14" i="8"/>
  <c r="AJO14" i="8"/>
  <c r="AJN14" i="8"/>
  <c r="AJM14" i="8"/>
  <c r="AJL14" i="8"/>
  <c r="AJK14" i="8"/>
  <c r="AJJ14" i="8"/>
  <c r="AJI14" i="8"/>
  <c r="AJH14" i="8"/>
  <c r="AJG14" i="8"/>
  <c r="AJF14" i="8"/>
  <c r="AJE14" i="8"/>
  <c r="AJD14" i="8"/>
  <c r="AJC14" i="8"/>
  <c r="AJB14" i="8"/>
  <c r="AJA14" i="8"/>
  <c r="AIZ14" i="8"/>
  <c r="AIY14" i="8"/>
  <c r="AIX14" i="8"/>
  <c r="AIW14" i="8"/>
  <c r="AIV14" i="8"/>
  <c r="AIU14" i="8"/>
  <c r="AIT14" i="8"/>
  <c r="AIS14" i="8"/>
  <c r="AIR14" i="8"/>
  <c r="AIQ14" i="8"/>
  <c r="AIP14" i="8"/>
  <c r="AIO14" i="8"/>
  <c r="AIN14" i="8"/>
  <c r="AIM14" i="8"/>
  <c r="AIL14" i="8"/>
  <c r="AIK14" i="8"/>
  <c r="AIJ14" i="8"/>
  <c r="AII14" i="8"/>
  <c r="AIH14" i="8"/>
  <c r="AIG14" i="8"/>
  <c r="AIF14" i="8"/>
  <c r="AIE14" i="8"/>
  <c r="AID14" i="8"/>
  <c r="AIC14" i="8"/>
  <c r="AIB14" i="8"/>
  <c r="AIA14" i="8"/>
  <c r="AHZ14" i="8"/>
  <c r="AHY14" i="8"/>
  <c r="AHX14" i="8"/>
  <c r="AHW14" i="8"/>
  <c r="AHV14" i="8"/>
  <c r="AHU14" i="8"/>
  <c r="AHT14" i="8"/>
  <c r="AHS14" i="8"/>
  <c r="AHR14" i="8"/>
  <c r="AHQ14" i="8"/>
  <c r="AHP14" i="8"/>
  <c r="AHO14" i="8"/>
  <c r="AHN14" i="8"/>
  <c r="AHM14" i="8"/>
  <c r="AHL14" i="8"/>
  <c r="AHK14" i="8"/>
  <c r="AHJ14" i="8"/>
  <c r="AHI14" i="8"/>
  <c r="AHH14" i="8"/>
  <c r="AHG14" i="8"/>
  <c r="AHF14" i="8"/>
  <c r="AHE14" i="8"/>
  <c r="AHD14" i="8"/>
  <c r="AHC14" i="8"/>
  <c r="AHB14" i="8"/>
  <c r="AHA14" i="8"/>
  <c r="AGZ14" i="8"/>
  <c r="AGY14" i="8"/>
  <c r="AGX14" i="8"/>
  <c r="AGW14" i="8"/>
  <c r="AGV14" i="8"/>
  <c r="AGU14" i="8"/>
  <c r="AGT14" i="8"/>
  <c r="AGS14" i="8"/>
  <c r="AGR14" i="8"/>
  <c r="AGQ14" i="8"/>
  <c r="AGP14" i="8"/>
  <c r="AGO14" i="8"/>
  <c r="AGN14" i="8"/>
  <c r="AGM14" i="8"/>
  <c r="AGL14" i="8"/>
  <c r="AGK14" i="8"/>
  <c r="AGJ14" i="8"/>
  <c r="AGI14" i="8"/>
  <c r="AGH14" i="8"/>
  <c r="AGG14" i="8"/>
  <c r="AGF14" i="8"/>
  <c r="AGE14" i="8"/>
  <c r="AGD14" i="8"/>
  <c r="AGC14" i="8"/>
  <c r="AGB14" i="8"/>
  <c r="AGA14" i="8"/>
  <c r="AFZ14" i="8"/>
  <c r="AFY14" i="8"/>
  <c r="AFX14" i="8"/>
  <c r="AFW14" i="8"/>
  <c r="AFV14" i="8"/>
  <c r="AFU14" i="8"/>
  <c r="AFT14" i="8"/>
  <c r="AFS14" i="8"/>
  <c r="AFR14" i="8"/>
  <c r="AFQ14" i="8"/>
  <c r="AFP14" i="8"/>
  <c r="AFO14" i="8"/>
  <c r="AFN14" i="8"/>
  <c r="AFM14" i="8"/>
  <c r="AFL14" i="8"/>
  <c r="AFK14" i="8"/>
  <c r="AFJ14" i="8"/>
  <c r="AFI14" i="8"/>
  <c r="AFH14" i="8"/>
  <c r="AFG14" i="8"/>
  <c r="AFF14" i="8"/>
  <c r="AFE14" i="8"/>
  <c r="AFD14" i="8"/>
  <c r="AFC14" i="8"/>
  <c r="AFB14" i="8"/>
  <c r="AFA14" i="8"/>
  <c r="AEZ14" i="8"/>
  <c r="AEY14" i="8"/>
  <c r="AEX14" i="8"/>
  <c r="AEW14" i="8"/>
  <c r="AEV14" i="8"/>
  <c r="AEU14" i="8"/>
  <c r="AET14" i="8"/>
  <c r="AES14" i="8"/>
  <c r="AER14" i="8"/>
  <c r="AEQ14" i="8"/>
  <c r="AEP14" i="8"/>
  <c r="AEO14" i="8"/>
  <c r="AEN14" i="8"/>
  <c r="AEM14" i="8"/>
  <c r="AEL14" i="8"/>
  <c r="AEK14" i="8"/>
  <c r="AEJ14" i="8"/>
  <c r="AEI14" i="8"/>
  <c r="AEH14" i="8"/>
  <c r="AEG14" i="8"/>
  <c r="AEF14" i="8"/>
  <c r="AEE14" i="8"/>
  <c r="AED14" i="8"/>
  <c r="AEC14" i="8"/>
  <c r="AEB14" i="8"/>
  <c r="AEA14" i="8"/>
  <c r="ADZ14" i="8"/>
  <c r="ADY14" i="8"/>
  <c r="ADX14" i="8"/>
  <c r="ADW14" i="8"/>
  <c r="ADV14" i="8"/>
  <c r="ADU14" i="8"/>
  <c r="ADT14" i="8"/>
  <c r="ADS14" i="8"/>
  <c r="ADR14" i="8"/>
  <c r="ADQ14" i="8"/>
  <c r="ADP14" i="8"/>
  <c r="ADO14" i="8"/>
  <c r="ADN14" i="8"/>
  <c r="ADM14" i="8"/>
  <c r="ADL14" i="8"/>
  <c r="ADK14" i="8"/>
  <c r="ADJ14" i="8"/>
  <c r="ADI14" i="8"/>
  <c r="ADH14" i="8"/>
  <c r="ADG14" i="8"/>
  <c r="ADF14" i="8"/>
  <c r="ADE14" i="8"/>
  <c r="ADD14" i="8"/>
  <c r="ADC14" i="8"/>
  <c r="ADB14" i="8"/>
  <c r="ADA14" i="8"/>
  <c r="ACZ14" i="8"/>
  <c r="ACY14" i="8"/>
  <c r="ACX14" i="8"/>
  <c r="ACW14" i="8"/>
  <c r="ACV14" i="8"/>
  <c r="ACU14" i="8"/>
  <c r="ACT14" i="8"/>
  <c r="ACS14" i="8"/>
  <c r="ACR14" i="8"/>
  <c r="ACQ14" i="8"/>
  <c r="ACP14" i="8"/>
  <c r="ACO14" i="8"/>
  <c r="ACN14" i="8"/>
  <c r="ACM14" i="8"/>
  <c r="ACL14" i="8"/>
  <c r="ACK14" i="8"/>
  <c r="ACJ14" i="8"/>
  <c r="ACI14" i="8"/>
  <c r="ACH14" i="8"/>
  <c r="ACG14" i="8"/>
  <c r="ACF14" i="8"/>
  <c r="ACE14" i="8"/>
  <c r="ACD14" i="8"/>
  <c r="ACC14" i="8"/>
  <c r="ACB14" i="8"/>
  <c r="ACA14" i="8"/>
  <c r="ABZ14" i="8"/>
  <c r="ABY14" i="8"/>
  <c r="ABX14" i="8"/>
  <c r="ABW14" i="8"/>
  <c r="ABV14" i="8"/>
  <c r="ABU14" i="8"/>
  <c r="ABT14" i="8"/>
  <c r="ABS14" i="8"/>
  <c r="ABR14" i="8"/>
  <c r="ABQ14" i="8"/>
  <c r="ABP14" i="8"/>
  <c r="ABO14" i="8"/>
  <c r="ABN14" i="8"/>
  <c r="ABM14" i="8"/>
  <c r="ABL14" i="8"/>
  <c r="ABK14" i="8"/>
  <c r="ABJ14" i="8"/>
  <c r="ABI14" i="8"/>
  <c r="ABH14" i="8"/>
  <c r="ABG14" i="8"/>
  <c r="ABF14" i="8"/>
  <c r="ABE14" i="8"/>
  <c r="ABD14" i="8"/>
  <c r="ABC14" i="8"/>
  <c r="ABB14" i="8"/>
  <c r="ABA14" i="8"/>
  <c r="AAZ14" i="8"/>
  <c r="AAY14" i="8"/>
  <c r="AAX14" i="8"/>
  <c r="AAW14" i="8"/>
  <c r="AAV14" i="8"/>
  <c r="AAU14" i="8"/>
  <c r="AAT14" i="8"/>
  <c r="AAS14" i="8"/>
  <c r="AAR14" i="8"/>
  <c r="AAQ14" i="8"/>
  <c r="AAP14" i="8"/>
  <c r="AAO14" i="8"/>
  <c r="AAN14" i="8"/>
  <c r="AAM14" i="8"/>
  <c r="AAL14" i="8"/>
  <c r="AAK14" i="8"/>
  <c r="AAJ14" i="8"/>
  <c r="AAI14" i="8"/>
  <c r="AAH14" i="8"/>
  <c r="AAG14" i="8"/>
  <c r="AAF14" i="8"/>
  <c r="AAE14" i="8"/>
  <c r="AAD14" i="8"/>
  <c r="AAC14" i="8"/>
  <c r="AAB14" i="8"/>
  <c r="AAA14" i="8"/>
  <c r="ZZ14" i="8"/>
  <c r="ZY14" i="8"/>
  <c r="ZX14" i="8"/>
  <c r="ZW14" i="8"/>
  <c r="ZV14" i="8"/>
  <c r="ZU14" i="8"/>
  <c r="ZT14" i="8"/>
  <c r="ZS14" i="8"/>
  <c r="ZR14" i="8"/>
  <c r="ZQ14" i="8"/>
  <c r="ZP14" i="8"/>
  <c r="ZO14" i="8"/>
  <c r="ZN14" i="8"/>
  <c r="ZM14" i="8"/>
  <c r="ZL14" i="8"/>
  <c r="ZK14" i="8"/>
  <c r="ZJ14" i="8"/>
  <c r="ZI14" i="8"/>
  <c r="ZH14" i="8"/>
  <c r="ZG14" i="8"/>
  <c r="ZF14" i="8"/>
  <c r="ZE14" i="8"/>
  <c r="ZD14" i="8"/>
  <c r="ZC14" i="8"/>
  <c r="ZB14" i="8"/>
  <c r="ZA14" i="8"/>
  <c r="YZ14" i="8"/>
  <c r="YY14" i="8"/>
  <c r="YX14" i="8"/>
  <c r="YW14" i="8"/>
  <c r="YV14" i="8"/>
  <c r="YU14" i="8"/>
  <c r="YT14" i="8"/>
  <c r="YS14" i="8"/>
  <c r="YR14" i="8"/>
  <c r="YQ14" i="8"/>
  <c r="YP14" i="8"/>
  <c r="YO14" i="8"/>
  <c r="YN14" i="8"/>
  <c r="YM14" i="8"/>
  <c r="YL14" i="8"/>
  <c r="YK14" i="8"/>
  <c r="YJ14" i="8"/>
  <c r="YI14" i="8"/>
  <c r="YH14" i="8"/>
  <c r="YG14" i="8"/>
  <c r="YF14" i="8"/>
  <c r="YE14" i="8"/>
  <c r="YD14" i="8"/>
  <c r="YC14" i="8"/>
  <c r="YB14" i="8"/>
  <c r="YA14" i="8"/>
  <c r="XZ14" i="8"/>
  <c r="XY14" i="8"/>
  <c r="XX14" i="8"/>
  <c r="XW14" i="8"/>
  <c r="XV14" i="8"/>
  <c r="XU14" i="8"/>
  <c r="XT14" i="8"/>
  <c r="XS14" i="8"/>
  <c r="XR14" i="8"/>
  <c r="XQ14" i="8"/>
  <c r="XP14" i="8"/>
  <c r="XO14" i="8"/>
  <c r="XN14" i="8"/>
  <c r="XM14" i="8"/>
  <c r="XL14" i="8"/>
  <c r="XK14" i="8"/>
  <c r="XJ14" i="8"/>
  <c r="XI14" i="8"/>
  <c r="XH14" i="8"/>
  <c r="XG14" i="8"/>
  <c r="XF14" i="8"/>
  <c r="XE14" i="8"/>
  <c r="XD14" i="8"/>
  <c r="XC14" i="8"/>
  <c r="XB14" i="8"/>
  <c r="XA14" i="8"/>
  <c r="WZ14" i="8"/>
  <c r="WY14" i="8"/>
  <c r="WX14" i="8"/>
  <c r="WW14" i="8"/>
  <c r="WV14" i="8"/>
  <c r="WU14" i="8"/>
  <c r="WT14" i="8"/>
  <c r="WS14" i="8"/>
  <c r="WR14" i="8"/>
  <c r="WQ14" i="8"/>
  <c r="WP14" i="8"/>
  <c r="WO14" i="8"/>
  <c r="WN14" i="8"/>
  <c r="WM14" i="8"/>
  <c r="WL14" i="8"/>
  <c r="WK14" i="8"/>
  <c r="WJ14" i="8"/>
  <c r="WI14" i="8"/>
  <c r="WH14" i="8"/>
  <c r="WG14" i="8"/>
  <c r="WF14" i="8"/>
  <c r="WE14" i="8"/>
  <c r="WD14" i="8"/>
  <c r="WC14" i="8"/>
  <c r="WB14" i="8"/>
  <c r="WA14" i="8"/>
  <c r="VZ14" i="8"/>
  <c r="VY14" i="8"/>
  <c r="VX14" i="8"/>
  <c r="VW14" i="8"/>
  <c r="VV14" i="8"/>
  <c r="VU14" i="8"/>
  <c r="VT14" i="8"/>
  <c r="VS14" i="8"/>
  <c r="VR14" i="8"/>
  <c r="VQ14" i="8"/>
  <c r="VP14" i="8"/>
  <c r="VO14" i="8"/>
  <c r="VN14" i="8"/>
  <c r="VM14" i="8"/>
  <c r="VL14" i="8"/>
  <c r="VK14" i="8"/>
  <c r="VJ14" i="8"/>
  <c r="VI14" i="8"/>
  <c r="VH14" i="8"/>
  <c r="VG14" i="8"/>
  <c r="VF14" i="8"/>
  <c r="VE14" i="8"/>
  <c r="VD14" i="8"/>
  <c r="VC14" i="8"/>
  <c r="VB14" i="8"/>
  <c r="VA14" i="8"/>
  <c r="UZ14" i="8"/>
  <c r="UY14" i="8"/>
  <c r="UX14" i="8"/>
  <c r="UW14" i="8"/>
  <c r="UV14" i="8"/>
  <c r="UU14" i="8"/>
  <c r="UT14" i="8"/>
  <c r="US14" i="8"/>
  <c r="UR14" i="8"/>
  <c r="UQ14" i="8"/>
  <c r="UP14" i="8"/>
  <c r="UO14" i="8"/>
  <c r="UN14" i="8"/>
  <c r="UM14" i="8"/>
  <c r="UL14" i="8"/>
  <c r="UK14" i="8"/>
  <c r="UJ14" i="8"/>
  <c r="UI14" i="8"/>
  <c r="UH14" i="8"/>
  <c r="UG14" i="8"/>
  <c r="UF14" i="8"/>
  <c r="UE14" i="8"/>
  <c r="UD14" i="8"/>
  <c r="UC14" i="8"/>
  <c r="UB14" i="8"/>
  <c r="UA14" i="8"/>
  <c r="TZ14" i="8"/>
  <c r="TY14" i="8"/>
  <c r="TX14" i="8"/>
  <c r="TW14" i="8"/>
  <c r="TV14" i="8"/>
  <c r="TU14" i="8"/>
  <c r="TT14" i="8"/>
  <c r="TS14" i="8"/>
  <c r="TR14" i="8"/>
  <c r="TQ14" i="8"/>
  <c r="TP14" i="8"/>
  <c r="TO14" i="8"/>
  <c r="TN14" i="8"/>
  <c r="TM14" i="8"/>
  <c r="TL14" i="8"/>
  <c r="TK14" i="8"/>
  <c r="TJ14" i="8"/>
  <c r="TI14" i="8"/>
  <c r="TH14" i="8"/>
  <c r="TG14" i="8"/>
  <c r="TF14" i="8"/>
  <c r="TE14" i="8"/>
  <c r="TD14" i="8"/>
  <c r="TC14" i="8"/>
  <c r="TB14" i="8"/>
  <c r="TA14" i="8"/>
  <c r="SZ14" i="8"/>
  <c r="SY14" i="8"/>
  <c r="SX14" i="8"/>
  <c r="SW14" i="8"/>
  <c r="SV14" i="8"/>
  <c r="SU14" i="8"/>
  <c r="ST14" i="8"/>
  <c r="SS14" i="8"/>
  <c r="SR14" i="8"/>
  <c r="SQ14" i="8"/>
  <c r="SP14" i="8"/>
  <c r="SO14" i="8"/>
  <c r="SN14" i="8"/>
  <c r="SM14" i="8"/>
  <c r="SL14" i="8"/>
  <c r="SK14" i="8"/>
  <c r="SJ14" i="8"/>
  <c r="SI14" i="8"/>
  <c r="SH14" i="8"/>
  <c r="SG14" i="8"/>
  <c r="SF14" i="8"/>
  <c r="SE14" i="8"/>
  <c r="SD14" i="8"/>
  <c r="SC14" i="8"/>
  <c r="SB14" i="8"/>
  <c r="SA14" i="8"/>
  <c r="RZ14" i="8"/>
  <c r="RY14" i="8"/>
  <c r="RX14" i="8"/>
  <c r="RW14" i="8"/>
  <c r="RV14" i="8"/>
  <c r="RU14" i="8"/>
  <c r="RT14" i="8"/>
  <c r="RS14" i="8"/>
  <c r="RR14" i="8"/>
  <c r="RQ14" i="8"/>
  <c r="RP14" i="8"/>
  <c r="RO14" i="8"/>
  <c r="RN14" i="8"/>
  <c r="RM14" i="8"/>
  <c r="RL14" i="8"/>
  <c r="RK14" i="8"/>
  <c r="RJ14" i="8"/>
  <c r="RI14" i="8"/>
  <c r="RH14" i="8"/>
  <c r="RG14" i="8"/>
  <c r="RF14" i="8"/>
  <c r="RE14" i="8"/>
  <c r="RD14" i="8"/>
  <c r="RC14" i="8"/>
  <c r="RB14" i="8"/>
  <c r="RA14" i="8"/>
  <c r="QZ14" i="8"/>
  <c r="QY14" i="8"/>
  <c r="QX14" i="8"/>
  <c r="QW14" i="8"/>
  <c r="QV14" i="8"/>
  <c r="QU14" i="8"/>
  <c r="QT14" i="8"/>
  <c r="QS14" i="8"/>
  <c r="QR14" i="8"/>
  <c r="QQ14" i="8"/>
  <c r="QP14" i="8"/>
  <c r="QO14" i="8"/>
  <c r="QN14" i="8"/>
  <c r="QM14" i="8"/>
  <c r="QL14" i="8"/>
  <c r="QK14" i="8"/>
  <c r="QJ14" i="8"/>
  <c r="QI14" i="8"/>
  <c r="QH14" i="8"/>
  <c r="QG14" i="8"/>
  <c r="QF14" i="8"/>
  <c r="QE14" i="8"/>
  <c r="QD14" i="8"/>
  <c r="QC14" i="8"/>
  <c r="QB14" i="8"/>
  <c r="QA14" i="8"/>
  <c r="PZ14" i="8"/>
  <c r="PY14" i="8"/>
  <c r="PX14" i="8"/>
  <c r="PW14" i="8"/>
  <c r="PV14" i="8"/>
  <c r="PU14" i="8"/>
  <c r="PT14" i="8"/>
  <c r="PS14" i="8"/>
  <c r="PR14" i="8"/>
  <c r="PQ14" i="8"/>
  <c r="PP14" i="8"/>
  <c r="PO14" i="8"/>
  <c r="PN14" i="8"/>
  <c r="PM14" i="8"/>
  <c r="PL14" i="8"/>
  <c r="PK14" i="8"/>
  <c r="PJ14" i="8"/>
  <c r="PI14" i="8"/>
  <c r="PH14" i="8"/>
  <c r="PG14" i="8"/>
  <c r="PF14" i="8"/>
  <c r="PE14" i="8"/>
  <c r="PD14" i="8"/>
  <c r="PC14" i="8"/>
  <c r="PB14" i="8"/>
  <c r="PA14" i="8"/>
  <c r="OZ14" i="8"/>
  <c r="OY14" i="8"/>
  <c r="OX14" i="8"/>
  <c r="OW14" i="8"/>
  <c r="OV14" i="8"/>
  <c r="OU14" i="8"/>
  <c r="OT14" i="8"/>
  <c r="OS14" i="8"/>
  <c r="OR14" i="8"/>
  <c r="OQ14" i="8"/>
  <c r="OP14" i="8"/>
  <c r="OO14" i="8"/>
  <c r="ON14" i="8"/>
  <c r="OM14" i="8"/>
  <c r="OL14" i="8"/>
  <c r="OK14" i="8"/>
  <c r="OJ14" i="8"/>
  <c r="OI14" i="8"/>
  <c r="OH14" i="8"/>
  <c r="OG14" i="8"/>
  <c r="OF14" i="8"/>
  <c r="OE14" i="8"/>
  <c r="OD14" i="8"/>
  <c r="OC14" i="8"/>
  <c r="OB14" i="8"/>
  <c r="OA14" i="8"/>
  <c r="NZ14" i="8"/>
  <c r="NY14" i="8"/>
  <c r="NX14" i="8"/>
  <c r="NW14" i="8"/>
  <c r="NV14" i="8"/>
  <c r="NU14" i="8"/>
  <c r="NT14" i="8"/>
  <c r="NS14" i="8"/>
  <c r="NR14" i="8"/>
  <c r="NQ14" i="8"/>
  <c r="NP14" i="8"/>
  <c r="NO14" i="8"/>
  <c r="NN14" i="8"/>
  <c r="NM14" i="8"/>
  <c r="NL14" i="8"/>
  <c r="NK14" i="8"/>
  <c r="NJ14" i="8"/>
  <c r="NI14" i="8"/>
  <c r="NH14" i="8"/>
  <c r="NG14" i="8"/>
  <c r="NF14" i="8"/>
  <c r="NE14" i="8"/>
  <c r="ND14" i="8"/>
  <c r="NC14" i="8"/>
  <c r="NB14" i="8"/>
  <c r="NA14" i="8"/>
  <c r="MZ14" i="8"/>
  <c r="MY14" i="8"/>
  <c r="MX14" i="8"/>
  <c r="MW14" i="8"/>
  <c r="MV14" i="8"/>
  <c r="MU14" i="8"/>
  <c r="MT14" i="8"/>
  <c r="MS14" i="8"/>
  <c r="MR14" i="8"/>
  <c r="MQ14" i="8"/>
  <c r="MP14" i="8"/>
  <c r="MO14" i="8"/>
  <c r="MN14" i="8"/>
  <c r="MM14" i="8"/>
  <c r="ML14" i="8"/>
  <c r="MK14" i="8"/>
  <c r="MJ14" i="8"/>
  <c r="MI14" i="8"/>
  <c r="MH14" i="8"/>
  <c r="MG14" i="8"/>
  <c r="MF14" i="8"/>
  <c r="ME14" i="8"/>
  <c r="MD14" i="8"/>
  <c r="MC14" i="8"/>
  <c r="MB14" i="8"/>
  <c r="MA14" i="8"/>
  <c r="LZ14" i="8"/>
  <c r="LY14" i="8"/>
  <c r="LX14" i="8"/>
  <c r="LW14" i="8"/>
  <c r="LV14" i="8"/>
  <c r="LU14" i="8"/>
  <c r="LT14" i="8"/>
  <c r="LS14" i="8"/>
  <c r="LR14" i="8"/>
  <c r="LQ14" i="8"/>
  <c r="LP14" i="8"/>
  <c r="LO14" i="8"/>
  <c r="LN14" i="8"/>
  <c r="LM14" i="8"/>
  <c r="LL14" i="8"/>
  <c r="LK14" i="8"/>
  <c r="LJ14" i="8"/>
  <c r="LI14" i="8"/>
  <c r="LH14" i="8"/>
  <c r="LG14" i="8"/>
  <c r="LF14" i="8"/>
  <c r="LE14" i="8"/>
  <c r="LD14" i="8"/>
  <c r="LC14" i="8"/>
  <c r="LB14" i="8"/>
  <c r="LA14" i="8"/>
  <c r="KZ14" i="8"/>
  <c r="KY14" i="8"/>
  <c r="KX14" i="8"/>
  <c r="KW14" i="8"/>
  <c r="KV14" i="8"/>
  <c r="KU14" i="8"/>
  <c r="KT14" i="8"/>
  <c r="KS14" i="8"/>
  <c r="KR14" i="8"/>
  <c r="KQ14" i="8"/>
  <c r="KP14" i="8"/>
  <c r="KO14" i="8"/>
  <c r="KN14" i="8"/>
  <c r="KM14" i="8"/>
  <c r="KL14" i="8"/>
  <c r="KK14" i="8"/>
  <c r="KJ14" i="8"/>
  <c r="KI14" i="8"/>
  <c r="KH14" i="8"/>
  <c r="KG14" i="8"/>
  <c r="KF14" i="8"/>
  <c r="KE14" i="8"/>
  <c r="KD14" i="8"/>
  <c r="KC14" i="8"/>
  <c r="KB14" i="8"/>
  <c r="KA14" i="8"/>
  <c r="JZ14" i="8"/>
  <c r="JY14" i="8"/>
  <c r="JX14" i="8"/>
  <c r="JW14" i="8"/>
  <c r="JV14" i="8"/>
  <c r="JU14" i="8"/>
  <c r="JT14" i="8"/>
  <c r="JS14" i="8"/>
  <c r="JR14" i="8"/>
  <c r="JQ14" i="8"/>
  <c r="JP14" i="8"/>
  <c r="JO14" i="8"/>
  <c r="JN14" i="8"/>
  <c r="JM14" i="8"/>
  <c r="JL14" i="8"/>
  <c r="JK14" i="8"/>
  <c r="JJ14" i="8"/>
  <c r="JI14" i="8"/>
  <c r="JH14" i="8"/>
  <c r="JG14" i="8"/>
  <c r="JF14" i="8"/>
  <c r="JE14" i="8"/>
  <c r="JD14" i="8"/>
  <c r="JC14" i="8"/>
  <c r="JB14" i="8"/>
  <c r="JA14" i="8"/>
  <c r="IZ14" i="8"/>
  <c r="IY14" i="8"/>
  <c r="IX14" i="8"/>
  <c r="IW14" i="8"/>
  <c r="IV14" i="8"/>
  <c r="IU14" i="8"/>
  <c r="IT14" i="8"/>
  <c r="IS14" i="8"/>
  <c r="IR14" i="8"/>
  <c r="IQ14" i="8"/>
  <c r="IP14" i="8"/>
  <c r="IO14" i="8"/>
  <c r="IN14" i="8"/>
  <c r="IM14" i="8"/>
  <c r="IL14" i="8"/>
  <c r="IK14" i="8"/>
  <c r="IJ14" i="8"/>
  <c r="II14" i="8"/>
  <c r="IH14" i="8"/>
  <c r="IG14" i="8"/>
  <c r="IF14" i="8"/>
  <c r="IE14" i="8"/>
  <c r="ID14" i="8"/>
  <c r="IC14" i="8"/>
  <c r="IB14" i="8"/>
  <c r="IA14" i="8"/>
  <c r="HZ14" i="8"/>
  <c r="HY14" i="8"/>
  <c r="HX14" i="8"/>
  <c r="HW14" i="8"/>
  <c r="HV14" i="8"/>
  <c r="HU14" i="8"/>
  <c r="HT14" i="8"/>
  <c r="HS14" i="8"/>
  <c r="HR14" i="8"/>
  <c r="HQ14" i="8"/>
  <c r="HP14" i="8"/>
  <c r="HO14" i="8"/>
  <c r="HN14" i="8"/>
  <c r="HM14" i="8"/>
  <c r="HL14" i="8"/>
  <c r="HK14" i="8"/>
  <c r="HJ14" i="8"/>
  <c r="HI14" i="8"/>
  <c r="HH14" i="8"/>
  <c r="HG14" i="8"/>
  <c r="HF14" i="8"/>
  <c r="HE14" i="8"/>
  <c r="HD14" i="8"/>
  <c r="HC14" i="8"/>
  <c r="HB14" i="8"/>
  <c r="HA14" i="8"/>
  <c r="GZ14" i="8"/>
  <c r="GY14" i="8"/>
  <c r="GX14" i="8"/>
  <c r="GW14" i="8"/>
  <c r="GV14" i="8"/>
  <c r="GU14" i="8"/>
  <c r="GT14" i="8"/>
  <c r="GS14" i="8"/>
  <c r="GR14" i="8"/>
  <c r="GQ14" i="8"/>
  <c r="GP14" i="8"/>
  <c r="GO14" i="8"/>
  <c r="GN14" i="8"/>
  <c r="GM14" i="8"/>
  <c r="GL14" i="8"/>
  <c r="GK14" i="8"/>
  <c r="GJ14" i="8"/>
  <c r="GI14" i="8"/>
  <c r="GH14" i="8"/>
  <c r="GG14" i="8"/>
  <c r="GF14" i="8"/>
  <c r="GE14" i="8"/>
  <c r="GD14" i="8"/>
  <c r="GC14" i="8"/>
  <c r="GB14" i="8"/>
  <c r="GA14" i="8"/>
  <c r="FZ14" i="8"/>
  <c r="FY14" i="8"/>
  <c r="FX14" i="8"/>
  <c r="FW14" i="8"/>
  <c r="FV14" i="8"/>
  <c r="FU14" i="8"/>
  <c r="FT14" i="8"/>
  <c r="FS14" i="8"/>
  <c r="FR14" i="8"/>
  <c r="FQ14" i="8"/>
  <c r="FP14" i="8"/>
  <c r="FO14" i="8"/>
  <c r="FN14" i="8"/>
  <c r="FM14" i="8"/>
  <c r="FL14" i="8"/>
  <c r="FK14" i="8"/>
  <c r="FJ14" i="8"/>
  <c r="FI14" i="8"/>
  <c r="FH14" i="8"/>
  <c r="FG14" i="8"/>
  <c r="FF14" i="8"/>
  <c r="FE14" i="8"/>
  <c r="FD14" i="8"/>
  <c r="FC14" i="8"/>
  <c r="FB14" i="8"/>
  <c r="FA14" i="8"/>
  <c r="EZ14" i="8"/>
  <c r="EY14" i="8"/>
  <c r="EX14" i="8"/>
  <c r="EW14" i="8"/>
  <c r="EV14" i="8"/>
  <c r="EU14" i="8"/>
  <c r="ET14" i="8"/>
  <c r="ES14" i="8"/>
  <c r="ER14" i="8"/>
  <c r="EQ14" i="8"/>
  <c r="EP14" i="8"/>
  <c r="EO14" i="8"/>
  <c r="EN14" i="8"/>
  <c r="EM14" i="8"/>
  <c r="EL14" i="8"/>
  <c r="EK14" i="8"/>
  <c r="EJ14" i="8"/>
  <c r="EI14" i="8"/>
  <c r="EH14" i="8"/>
  <c r="EG14" i="8"/>
  <c r="EF14" i="8"/>
  <c r="EE14" i="8"/>
  <c r="ED14" i="8"/>
  <c r="EC14" i="8"/>
  <c r="EB14" i="8"/>
  <c r="EA14" i="8"/>
  <c r="DZ14" i="8"/>
  <c r="DY14" i="8"/>
  <c r="DX14" i="8"/>
  <c r="DW14" i="8"/>
  <c r="DV14" i="8"/>
  <c r="DU14" i="8"/>
  <c r="DT14" i="8"/>
  <c r="DS14" i="8"/>
  <c r="DR14" i="8"/>
  <c r="DQ14" i="8"/>
  <c r="DP14" i="8"/>
  <c r="DO14" i="8"/>
  <c r="DN14" i="8"/>
  <c r="DM14" i="8"/>
  <c r="DL14" i="8"/>
  <c r="DK14" i="8"/>
  <c r="DJ14" i="8"/>
  <c r="DI14" i="8"/>
  <c r="DH14" i="8"/>
  <c r="DG14" i="8"/>
  <c r="DF14" i="8"/>
  <c r="DE14" i="8"/>
  <c r="DD14" i="8"/>
  <c r="DC14" i="8"/>
  <c r="DB14" i="8"/>
  <c r="DA14" i="8"/>
  <c r="CZ14" i="8"/>
  <c r="CY14" i="8"/>
  <c r="CX14" i="8"/>
  <c r="CW14" i="8"/>
  <c r="CV14" i="8"/>
  <c r="CU14" i="8"/>
  <c r="CT14" i="8"/>
  <c r="CS14" i="8"/>
  <c r="CR14" i="8"/>
  <c r="CQ14" i="8"/>
  <c r="CP14" i="8"/>
  <c r="CO14" i="8"/>
  <c r="CN14" i="8"/>
  <c r="CM14" i="8"/>
  <c r="CL14" i="8"/>
  <c r="CK14" i="8"/>
  <c r="CJ14" i="8"/>
  <c r="CI14" i="8"/>
  <c r="CH14" i="8"/>
  <c r="CG14" i="8"/>
  <c r="CF14" i="8"/>
  <c r="CE14" i="8"/>
  <c r="CD14" i="8"/>
  <c r="CC14" i="8"/>
  <c r="CB14" i="8"/>
  <c r="CA14" i="8"/>
  <c r="BZ14" i="8"/>
  <c r="BY14" i="8"/>
  <c r="BX14" i="8"/>
  <c r="BW14" i="8"/>
  <c r="BV14" i="8"/>
  <c r="BU14" i="8"/>
  <c r="BT14" i="8"/>
  <c r="BS14" i="8"/>
  <c r="BR14" i="8"/>
  <c r="BQ14" i="8"/>
  <c r="BP14" i="8"/>
  <c r="BO14" i="8"/>
  <c r="BN14" i="8"/>
  <c r="BM14" i="8"/>
  <c r="BL14" i="8"/>
  <c r="BK14" i="8"/>
  <c r="BJ14" i="8"/>
  <c r="BI14" i="8"/>
  <c r="BH14" i="8"/>
  <c r="BG14" i="8"/>
  <c r="BF14" i="8"/>
  <c r="BE14" i="8"/>
  <c r="BD14" i="8"/>
  <c r="BC14" i="8"/>
  <c r="BB14" i="8"/>
  <c r="BA14" i="8"/>
  <c r="AZ14" i="8"/>
  <c r="AY14" i="8"/>
  <c r="AX14" i="8"/>
  <c r="AW14" i="8"/>
  <c r="AV14" i="8"/>
  <c r="AU14" i="8"/>
  <c r="AT14" i="8"/>
  <c r="AS14" i="8"/>
  <c r="AR14" i="8"/>
  <c r="AQ14" i="8"/>
  <c r="AP14" i="8"/>
  <c r="AO14" i="8"/>
  <c r="AN14" i="8"/>
  <c r="AM14" i="8"/>
  <c r="AL14" i="8"/>
  <c r="AK14" i="8"/>
  <c r="AJ14" i="8"/>
  <c r="AI14" i="8"/>
  <c r="AH14" i="8"/>
  <c r="AG14" i="8"/>
  <c r="AF14" i="8"/>
  <c r="AE14" i="8"/>
  <c r="AD14" i="8"/>
  <c r="AC14" i="8"/>
  <c r="AB14" i="8"/>
  <c r="AA14" i="8"/>
  <c r="Z14" i="8"/>
  <c r="Y14" i="8"/>
  <c r="X14" i="8"/>
  <c r="W14" i="8"/>
  <c r="V14" i="8"/>
  <c r="U14" i="8"/>
  <c r="T14" i="8"/>
  <c r="S14" i="8"/>
  <c r="R14" i="8"/>
  <c r="Q14" i="8"/>
  <c r="P14" i="8"/>
  <c r="O14" i="8"/>
  <c r="N14" i="8"/>
  <c r="M14" i="8"/>
  <c r="L14" i="8"/>
  <c r="K14" i="8"/>
  <c r="J14" i="8"/>
  <c r="I14" i="8"/>
  <c r="H14" i="8"/>
  <c r="G14" i="8"/>
  <c r="F14" i="8"/>
  <c r="D14" i="8"/>
  <c r="NSP15" i="8"/>
  <c r="B7" i="8"/>
  <c r="B119" i="8" s="1"/>
  <c r="B120" i="8" s="1"/>
  <c r="F10" i="9"/>
  <c r="E10" i="9"/>
  <c r="G10" i="9" s="1"/>
  <c r="D10" i="9"/>
  <c r="C11" i="3"/>
  <c r="D11" i="3" s="1"/>
  <c r="C8" i="3"/>
  <c r="D8" i="3" s="1"/>
  <c r="I7" i="3"/>
  <c r="C7" i="3"/>
  <c r="D7" i="3" s="1"/>
  <c r="I6" i="3"/>
  <c r="C6" i="3"/>
  <c r="D6" i="3" s="1"/>
  <c r="C5" i="3"/>
  <c r="D5" i="3" s="1"/>
  <c r="D4" i="3"/>
  <c r="D3" i="3"/>
  <c r="H13" i="3" l="1"/>
  <c r="H10" i="9"/>
  <c r="B11" i="9"/>
  <c r="C15" i="8"/>
  <c r="A14" i="8"/>
  <c r="G11" i="3"/>
  <c r="F11" i="3"/>
  <c r="H11" i="3" s="1"/>
  <c r="S15" i="8"/>
  <c r="AA15" i="8"/>
  <c r="AI15" i="8"/>
  <c r="AQ15" i="8"/>
  <c r="AY15" i="8"/>
  <c r="BG15" i="8"/>
  <c r="BO15" i="8"/>
  <c r="BW15" i="8"/>
  <c r="CE15" i="8"/>
  <c r="CM15" i="8"/>
  <c r="CU15" i="8"/>
  <c r="DC15" i="8"/>
  <c r="DK15" i="8"/>
  <c r="DS15" i="8"/>
  <c r="EA15" i="8"/>
  <c r="EI15" i="8"/>
  <c r="EQ15" i="8"/>
  <c r="EY15" i="8"/>
  <c r="FG15" i="8"/>
  <c r="FO15" i="8"/>
  <c r="FW15" i="8"/>
  <c r="GE15" i="8"/>
  <c r="GM15" i="8"/>
  <c r="GU15" i="8"/>
  <c r="HC15" i="8"/>
  <c r="HK15" i="8"/>
  <c r="HS15" i="8"/>
  <c r="IA15" i="8"/>
  <c r="II15" i="8"/>
  <c r="IQ15" i="8"/>
  <c r="IY15" i="8"/>
  <c r="JG15" i="8"/>
  <c r="JO15" i="8"/>
  <c r="JW15" i="8"/>
  <c r="KE15" i="8"/>
  <c r="KM15" i="8"/>
  <c r="KU15" i="8"/>
  <c r="LC15" i="8"/>
  <c r="LK15" i="8"/>
  <c r="LS15" i="8"/>
  <c r="MA15" i="8"/>
  <c r="MI15" i="8"/>
  <c r="MQ15" i="8"/>
  <c r="MY15" i="8"/>
  <c r="NG15" i="8"/>
  <c r="NO15" i="8"/>
  <c r="NW15" i="8"/>
  <c r="OE15" i="8"/>
  <c r="OM15" i="8"/>
  <c r="OU15" i="8"/>
  <c r="PC15" i="8"/>
  <c r="PK15" i="8"/>
  <c r="PS15" i="8"/>
  <c r="QA15" i="8"/>
  <c r="QI15" i="8"/>
  <c r="QQ15" i="8"/>
  <c r="QY15" i="8"/>
  <c r="RG15" i="8"/>
  <c r="RO15" i="8"/>
  <c r="RW15" i="8"/>
  <c r="SE15" i="8"/>
  <c r="SM15" i="8"/>
  <c r="SU15" i="8"/>
  <c r="TC15" i="8"/>
  <c r="TK15" i="8"/>
  <c r="TS15" i="8"/>
  <c r="UA15" i="8"/>
  <c r="UI15" i="8"/>
  <c r="UQ15" i="8"/>
  <c r="UY15" i="8"/>
  <c r="VG15" i="8"/>
  <c r="VO15" i="8"/>
  <c r="VW15" i="8"/>
  <c r="WE15" i="8"/>
  <c r="WM15" i="8"/>
  <c r="WU15" i="8"/>
  <c r="XC15" i="8"/>
  <c r="XK15" i="8"/>
  <c r="XS15" i="8"/>
  <c r="YA15" i="8"/>
  <c r="YI15" i="8"/>
  <c r="YQ15" i="8"/>
  <c r="YY15" i="8"/>
  <c r="ZG15" i="8"/>
  <c r="ZO15" i="8"/>
  <c r="ZW15" i="8"/>
  <c r="AAE15" i="8"/>
  <c r="AAM15" i="8"/>
  <c r="AAU15" i="8"/>
  <c r="ABC15" i="8"/>
  <c r="ABK15" i="8"/>
  <c r="ABS15" i="8"/>
  <c r="ACA15" i="8"/>
  <c r="ACI15" i="8"/>
  <c r="ACQ15" i="8"/>
  <c r="ACY15" i="8"/>
  <c r="ADG15" i="8"/>
  <c r="ADO15" i="8"/>
  <c r="ADW15" i="8"/>
  <c r="AEE15" i="8"/>
  <c r="AEM15" i="8"/>
  <c r="AEU15" i="8"/>
  <c r="AFC15" i="8"/>
  <c r="AFK15" i="8"/>
  <c r="AFS15" i="8"/>
  <c r="AGA15" i="8"/>
  <c r="AGI15" i="8"/>
  <c r="AGQ15" i="8"/>
  <c r="AGY15" i="8"/>
  <c r="AHG15" i="8"/>
  <c r="AHO15" i="8"/>
  <c r="AHW15" i="8"/>
  <c r="AIE15" i="8"/>
  <c r="AIM15" i="8"/>
  <c r="AIU15" i="8"/>
  <c r="AJC15" i="8"/>
  <c r="AJK15" i="8"/>
  <c r="AJS15" i="8"/>
  <c r="AKA15" i="8"/>
  <c r="AKI15" i="8"/>
  <c r="AKQ15" i="8"/>
  <c r="AKY15" i="8"/>
  <c r="ALG15" i="8"/>
  <c r="ALO15" i="8"/>
  <c r="ALW15" i="8"/>
  <c r="AME15" i="8"/>
  <c r="AMM15" i="8"/>
  <c r="AMU15" i="8"/>
  <c r="ANC15" i="8"/>
  <c r="ANK15" i="8"/>
  <c r="ANS15" i="8"/>
  <c r="AOA15" i="8"/>
  <c r="AOI15" i="8"/>
  <c r="AOQ15" i="8"/>
  <c r="AOY15" i="8"/>
  <c r="APG15" i="8"/>
  <c r="APO15" i="8"/>
  <c r="APW15" i="8"/>
  <c r="AQE15" i="8"/>
  <c r="AQM15" i="8"/>
  <c r="AQU15" i="8"/>
  <c r="ARC15" i="8"/>
  <c r="ARK15" i="8"/>
  <c r="ARS15" i="8"/>
  <c r="ASA15" i="8"/>
  <c r="ASI15" i="8"/>
  <c r="ASQ15" i="8"/>
  <c r="ASY15" i="8"/>
  <c r="ATG15" i="8"/>
  <c r="ATO15" i="8"/>
  <c r="ATW15" i="8"/>
  <c r="AUE15" i="8"/>
  <c r="AUM15" i="8"/>
  <c r="AUU15" i="8"/>
  <c r="AVC15" i="8"/>
  <c r="AVK15" i="8"/>
  <c r="AVS15" i="8"/>
  <c r="AWA15" i="8"/>
  <c r="AWI15" i="8"/>
  <c r="AWQ15" i="8"/>
  <c r="AWY15" i="8"/>
  <c r="AXG15" i="8"/>
  <c r="AXO15" i="8"/>
  <c r="AXW15" i="8"/>
  <c r="AYE15" i="8"/>
  <c r="AYM15" i="8"/>
  <c r="AYU15" i="8"/>
  <c r="AZC15" i="8"/>
  <c r="AZK15" i="8"/>
  <c r="AZS15" i="8"/>
  <c r="BAA15" i="8"/>
  <c r="BAI15" i="8"/>
  <c r="BAQ15" i="8"/>
  <c r="BAY15" i="8"/>
  <c r="BBG15" i="8"/>
  <c r="BBO15" i="8"/>
  <c r="BBW15" i="8"/>
  <c r="BCE15" i="8"/>
  <c r="BCM15" i="8"/>
  <c r="BCU15" i="8"/>
  <c r="BDC15" i="8"/>
  <c r="BDK15" i="8"/>
  <c r="BDS15" i="8"/>
  <c r="BEA15" i="8"/>
  <c r="BEI15" i="8"/>
  <c r="BEQ15" i="8"/>
  <c r="BEY15" i="8"/>
  <c r="BFG15" i="8"/>
  <c r="BFO15" i="8"/>
  <c r="BFW15" i="8"/>
  <c r="BGE15" i="8"/>
  <c r="BGM15" i="8"/>
  <c r="BGU15" i="8"/>
  <c r="BHC15" i="8"/>
  <c r="BHK15" i="8"/>
  <c r="BHS15" i="8"/>
  <c r="BIA15" i="8"/>
  <c r="BII15" i="8"/>
  <c r="BIQ15" i="8"/>
  <c r="BIY15" i="8"/>
  <c r="BJG15" i="8"/>
  <c r="BJO15" i="8"/>
  <c r="BJW15" i="8"/>
  <c r="BKE15" i="8"/>
  <c r="BKM15" i="8"/>
  <c r="BKU15" i="8"/>
  <c r="BLC15" i="8"/>
  <c r="BLK15" i="8"/>
  <c r="BLS15" i="8"/>
  <c r="BMA15" i="8"/>
  <c r="BMI15" i="8"/>
  <c r="BMQ15" i="8"/>
  <c r="BMY15" i="8"/>
  <c r="BNG15" i="8"/>
  <c r="BNO15" i="8"/>
  <c r="BNW15" i="8"/>
  <c r="BOE15" i="8"/>
  <c r="BOM15" i="8"/>
  <c r="BOU15" i="8"/>
  <c r="BPC15" i="8"/>
  <c r="BPK15" i="8"/>
  <c r="BPS15" i="8"/>
  <c r="BQA15" i="8"/>
  <c r="BQI15" i="8"/>
  <c r="BQQ15" i="8"/>
  <c r="BQY15" i="8"/>
  <c r="BRG15" i="8"/>
  <c r="BRO15" i="8"/>
  <c r="BRW15" i="8"/>
  <c r="BSE15" i="8"/>
  <c r="BSM15" i="8"/>
  <c r="BSU15" i="8"/>
  <c r="BTC15" i="8"/>
  <c r="BTN15" i="8"/>
  <c r="BTY15" i="8"/>
  <c r="BUI15" i="8"/>
  <c r="BUT15" i="8"/>
  <c r="BVE15" i="8"/>
  <c r="BVO15" i="8"/>
  <c r="BVZ15" i="8"/>
  <c r="BWK15" i="8"/>
  <c r="BWU15" i="8"/>
  <c r="BXF15" i="8"/>
  <c r="BXQ15" i="8"/>
  <c r="BYA15" i="8"/>
  <c r="BYL15" i="8"/>
  <c r="BYW15" i="8"/>
  <c r="BZG15" i="8"/>
  <c r="BZR15" i="8"/>
  <c r="CAC15" i="8"/>
  <c r="CAM15" i="8"/>
  <c r="CAX15" i="8"/>
  <c r="CBI15" i="8"/>
  <c r="CBS15" i="8"/>
  <c r="CCD15" i="8"/>
  <c r="CCO15" i="8"/>
  <c r="CCY15" i="8"/>
  <c r="CDJ15" i="8"/>
  <c r="CDU15" i="8"/>
  <c r="CEE15" i="8"/>
  <c r="CEP15" i="8"/>
  <c r="CFA15" i="8"/>
  <c r="CFK15" i="8"/>
  <c r="CFV15" i="8"/>
  <c r="CGG15" i="8"/>
  <c r="CGQ15" i="8"/>
  <c r="CHB15" i="8"/>
  <c r="CHM15" i="8"/>
  <c r="CHW15" i="8"/>
  <c r="CIH15" i="8"/>
  <c r="CIS15" i="8"/>
  <c r="CJC15" i="8"/>
  <c r="CJN15" i="8"/>
  <c r="CJY15" i="8"/>
  <c r="CKI15" i="8"/>
  <c r="CKT15" i="8"/>
  <c r="CLE15" i="8"/>
  <c r="CLO15" i="8"/>
  <c r="CLZ15" i="8"/>
  <c r="CMK15" i="8"/>
  <c r="CMU15" i="8"/>
  <c r="CNF15" i="8"/>
  <c r="CNQ15" i="8"/>
  <c r="COA15" i="8"/>
  <c r="COL15" i="8"/>
  <c r="COW15" i="8"/>
  <c r="CPG15" i="8"/>
  <c r="CPR15" i="8"/>
  <c r="CQC15" i="8"/>
  <c r="CQM15" i="8"/>
  <c r="CQX15" i="8"/>
  <c r="CRI15" i="8"/>
  <c r="CRS15" i="8"/>
  <c r="CSD15" i="8"/>
  <c r="CSO15" i="8"/>
  <c r="CSY15" i="8"/>
  <c r="CTJ15" i="8"/>
  <c r="CTU15" i="8"/>
  <c r="CUE15" i="8"/>
  <c r="CUP15" i="8"/>
  <c r="CVA15" i="8"/>
  <c r="CVK15" i="8"/>
  <c r="CVV15" i="8"/>
  <c r="CWG15" i="8"/>
  <c r="CWQ15" i="8"/>
  <c r="CXB15" i="8"/>
  <c r="CXM15" i="8"/>
  <c r="CXW15" i="8"/>
  <c r="CYH15" i="8"/>
  <c r="CYS15" i="8"/>
  <c r="CZC15" i="8"/>
  <c r="CZN15" i="8"/>
  <c r="CZY15" i="8"/>
  <c r="DAI15" i="8"/>
  <c r="DAT15" i="8"/>
  <c r="DBE15" i="8"/>
  <c r="DBO15" i="8"/>
  <c r="DBZ15" i="8"/>
  <c r="DCK15" i="8"/>
  <c r="DCU15" i="8"/>
  <c r="DDF15" i="8"/>
  <c r="DDQ15" i="8"/>
  <c r="DEA15" i="8"/>
  <c r="DEL15" i="8"/>
  <c r="DEW15" i="8"/>
  <c r="DFG15" i="8"/>
  <c r="DFR15" i="8"/>
  <c r="DGC15" i="8"/>
  <c r="DGM15" i="8"/>
  <c r="DGX15" i="8"/>
  <c r="DHI15" i="8"/>
  <c r="DHS15" i="8"/>
  <c r="DID15" i="8"/>
  <c r="DIO15" i="8"/>
  <c r="DIY15" i="8"/>
  <c r="DJJ15" i="8"/>
  <c r="DJV15" i="8"/>
  <c r="DKI15" i="8"/>
  <c r="DKU15" i="8"/>
  <c r="DLI15" i="8"/>
  <c r="DLV15" i="8"/>
  <c r="DMH15" i="8"/>
  <c r="DMU15" i="8"/>
  <c r="DNG15" i="8"/>
  <c r="DNU15" i="8"/>
  <c r="DOH15" i="8"/>
  <c r="DOT15" i="8"/>
  <c r="DPG15" i="8"/>
  <c r="DPS15" i="8"/>
  <c r="DQG15" i="8"/>
  <c r="DQT15" i="8"/>
  <c r="DRF15" i="8"/>
  <c r="DRS15" i="8"/>
  <c r="DSE15" i="8"/>
  <c r="DSS15" i="8"/>
  <c r="DTF15" i="8"/>
  <c r="DTR15" i="8"/>
  <c r="DUE15" i="8"/>
  <c r="DUQ15" i="8"/>
  <c r="DVE15" i="8"/>
  <c r="DVR15" i="8"/>
  <c r="DWD15" i="8"/>
  <c r="DWQ15" i="8"/>
  <c r="DXC15" i="8"/>
  <c r="DXQ15" i="8"/>
  <c r="DYD15" i="8"/>
  <c r="DYP15" i="8"/>
  <c r="DZC15" i="8"/>
  <c r="DZO15" i="8"/>
  <c r="EAC15" i="8"/>
  <c r="EAP15" i="8"/>
  <c r="EBB15" i="8"/>
  <c r="EBO15" i="8"/>
  <c r="ECA15" i="8"/>
  <c r="ECO15" i="8"/>
  <c r="EDB15" i="8"/>
  <c r="EDN15" i="8"/>
  <c r="EEA15" i="8"/>
  <c r="EEM15" i="8"/>
  <c r="EFA15" i="8"/>
  <c r="EFN15" i="8"/>
  <c r="EFZ15" i="8"/>
  <c r="EGM15" i="8"/>
  <c r="EGY15" i="8"/>
  <c r="EHM15" i="8"/>
  <c r="EHZ15" i="8"/>
  <c r="EIL15" i="8"/>
  <c r="EIY15" i="8"/>
  <c r="EJK15" i="8"/>
  <c r="EJY15" i="8"/>
  <c r="EKL15" i="8"/>
  <c r="EKX15" i="8"/>
  <c r="ELK15" i="8"/>
  <c r="ELW15" i="8"/>
  <c r="EMK15" i="8"/>
  <c r="EMX15" i="8"/>
  <c r="ENJ15" i="8"/>
  <c r="ENW15" i="8"/>
  <c r="EOI15" i="8"/>
  <c r="EOW15" i="8"/>
  <c r="EPJ15" i="8"/>
  <c r="EPV15" i="8"/>
  <c r="EQI15" i="8"/>
  <c r="EQU15" i="8"/>
  <c r="ERI15" i="8"/>
  <c r="ERV15" i="8"/>
  <c r="ESH15" i="8"/>
  <c r="ESU15" i="8"/>
  <c r="ETG15" i="8"/>
  <c r="ETU15" i="8"/>
  <c r="EUH15" i="8"/>
  <c r="EUT15" i="8"/>
  <c r="EVG15" i="8"/>
  <c r="EVS15" i="8"/>
  <c r="EWG15" i="8"/>
  <c r="EWT15" i="8"/>
  <c r="EXF15" i="8"/>
  <c r="EXS15" i="8"/>
  <c r="EYE15" i="8"/>
  <c r="EYS15" i="8"/>
  <c r="EZF15" i="8"/>
  <c r="EZR15" i="8"/>
  <c r="FAE15" i="8"/>
  <c r="FAQ15" i="8"/>
  <c r="FBE15" i="8"/>
  <c r="FBR15" i="8"/>
  <c r="FCD15" i="8"/>
  <c r="FCQ15" i="8"/>
  <c r="FDC15" i="8"/>
  <c r="FDQ15" i="8"/>
  <c r="FED15" i="8"/>
  <c r="FEP15" i="8"/>
  <c r="FFC15" i="8"/>
  <c r="FFO15" i="8"/>
  <c r="FGC15" i="8"/>
  <c r="FGP15" i="8"/>
  <c r="FHB15" i="8"/>
  <c r="FHO15" i="8"/>
  <c r="FIA15" i="8"/>
  <c r="FIP15" i="8"/>
  <c r="FJF15" i="8"/>
  <c r="FJV15" i="8"/>
  <c r="FKL15" i="8"/>
  <c r="FLB15" i="8"/>
  <c r="FLR15" i="8"/>
  <c r="FMH15" i="8"/>
  <c r="FMX15" i="8"/>
  <c r="FNN15" i="8"/>
  <c r="FOD15" i="8"/>
  <c r="FOT15" i="8"/>
  <c r="FPJ15" i="8"/>
  <c r="FPZ15" i="8"/>
  <c r="FQP15" i="8"/>
  <c r="FRF15" i="8"/>
  <c r="FRV15" i="8"/>
  <c r="FSL15" i="8"/>
  <c r="FTB15" i="8"/>
  <c r="FTR15" i="8"/>
  <c r="FUH15" i="8"/>
  <c r="FUX15" i="8"/>
  <c r="FVN15" i="8"/>
  <c r="FWD15" i="8"/>
  <c r="FWT15" i="8"/>
  <c r="FXN15" i="8"/>
  <c r="FYG15" i="8"/>
  <c r="FZC15" i="8"/>
  <c r="FZZ15" i="8"/>
  <c r="GAS15" i="8"/>
  <c r="GBO15" i="8"/>
  <c r="GCL15" i="8"/>
  <c r="GDE15" i="8"/>
  <c r="GEA15" i="8"/>
  <c r="GEX15" i="8"/>
  <c r="GFQ15" i="8"/>
  <c r="GGM15" i="8"/>
  <c r="GHJ15" i="8"/>
  <c r="GIC15" i="8"/>
  <c r="GIY15" i="8"/>
  <c r="GJV15" i="8"/>
  <c r="GKO15" i="8"/>
  <c r="GLK15" i="8"/>
  <c r="GMH15" i="8"/>
  <c r="GNA15" i="8"/>
  <c r="GNW15" i="8"/>
  <c r="GOT15" i="8"/>
  <c r="GPM15" i="8"/>
  <c r="GQI15" i="8"/>
  <c r="GRF15" i="8"/>
  <c r="GRY15" i="8"/>
  <c r="GSU15" i="8"/>
  <c r="GTR15" i="8"/>
  <c r="GUK15" i="8"/>
  <c r="GVG15" i="8"/>
  <c r="GWD15" i="8"/>
  <c r="GWW15" i="8"/>
  <c r="GXS15" i="8"/>
  <c r="GYP15" i="8"/>
  <c r="GZI15" i="8"/>
  <c r="HAE15" i="8"/>
  <c r="HBB15" i="8"/>
  <c r="HBU15" i="8"/>
  <c r="HCQ15" i="8"/>
  <c r="HDN15" i="8"/>
  <c r="HEG15" i="8"/>
  <c r="HFC15" i="8"/>
  <c r="HFZ15" i="8"/>
  <c r="HGS15" i="8"/>
  <c r="HHO15" i="8"/>
  <c r="HIL15" i="8"/>
  <c r="HJE15" i="8"/>
  <c r="HKA15" i="8"/>
  <c r="HKX15" i="8"/>
  <c r="HLQ15" i="8"/>
  <c r="HMM15" i="8"/>
  <c r="HNJ15" i="8"/>
  <c r="HOC15" i="8"/>
  <c r="HOY15" i="8"/>
  <c r="HPV15" i="8"/>
  <c r="HQO15" i="8"/>
  <c r="HRK15" i="8"/>
  <c r="HSH15" i="8"/>
  <c r="HTA15" i="8"/>
  <c r="HTW15" i="8"/>
  <c r="HUT15" i="8"/>
  <c r="HVM15" i="8"/>
  <c r="HWI15" i="8"/>
  <c r="HXF15" i="8"/>
  <c r="HXY15" i="8"/>
  <c r="HYU15" i="8"/>
  <c r="HZR15" i="8"/>
  <c r="IAK15" i="8"/>
  <c r="IBG15" i="8"/>
  <c r="ICD15" i="8"/>
  <c r="ICW15" i="8"/>
  <c r="IDS15" i="8"/>
  <c r="IEP15" i="8"/>
  <c r="IFI15" i="8"/>
  <c r="IGE15" i="8"/>
  <c r="IHB15" i="8"/>
  <c r="IHU15" i="8"/>
  <c r="IIQ15" i="8"/>
  <c r="IJN15" i="8"/>
  <c r="IKG15" i="8"/>
  <c r="ILC15" i="8"/>
  <c r="ILZ15" i="8"/>
  <c r="IMS15" i="8"/>
  <c r="INO15" i="8"/>
  <c r="IOL15" i="8"/>
  <c r="IPE15" i="8"/>
  <c r="IQA15" i="8"/>
  <c r="IQX15" i="8"/>
  <c r="IRQ15" i="8"/>
  <c r="ISM15" i="8"/>
  <c r="ITJ15" i="8"/>
  <c r="IUC15" i="8"/>
  <c r="IUY15" i="8"/>
  <c r="IVV15" i="8"/>
  <c r="IWO15" i="8"/>
  <c r="IXK15" i="8"/>
  <c r="IYH15" i="8"/>
  <c r="IZA15" i="8"/>
  <c r="IZW15" i="8"/>
  <c r="JAT15" i="8"/>
  <c r="JBM15" i="8"/>
  <c r="JCI15" i="8"/>
  <c r="JDF15" i="8"/>
  <c r="JDY15" i="8"/>
  <c r="JEU15" i="8"/>
  <c r="JFR15" i="8"/>
  <c r="JGK15" i="8"/>
  <c r="JHG15" i="8"/>
  <c r="JID15" i="8"/>
  <c r="JIW15" i="8"/>
  <c r="JJS15" i="8"/>
  <c r="JKP15" i="8"/>
  <c r="JLI15" i="8"/>
  <c r="JME15" i="8"/>
  <c r="JNB15" i="8"/>
  <c r="JNU15" i="8"/>
  <c r="JOQ15" i="8"/>
  <c r="JPN15" i="8"/>
  <c r="JQG15" i="8"/>
  <c r="JRC15" i="8"/>
  <c r="JRZ15" i="8"/>
  <c r="JSS15" i="8"/>
  <c r="JTO15" i="8"/>
  <c r="JUL15" i="8"/>
  <c r="JVE15" i="8"/>
  <c r="JWA15" i="8"/>
  <c r="JWX15" i="8"/>
  <c r="JXQ15" i="8"/>
  <c r="JYM15" i="8"/>
  <c r="JZJ15" i="8"/>
  <c r="KAC15" i="8"/>
  <c r="KAY15" i="8"/>
  <c r="KBV15" i="8"/>
  <c r="KCO15" i="8"/>
  <c r="KDK15" i="8"/>
  <c r="KEH15" i="8"/>
  <c r="KFA15" i="8"/>
  <c r="KFW15" i="8"/>
  <c r="KGT15" i="8"/>
  <c r="KHM15" i="8"/>
  <c r="KII15" i="8"/>
  <c r="KJF15" i="8"/>
  <c r="KJY15" i="8"/>
  <c r="KKU15" i="8"/>
  <c r="KLR15" i="8"/>
  <c r="KMK15" i="8"/>
  <c r="KNG15" i="8"/>
  <c r="KOD15" i="8"/>
  <c r="KOW15" i="8"/>
  <c r="KPS15" i="8"/>
  <c r="KQP15" i="8"/>
  <c r="KRI15" i="8"/>
  <c r="KSE15" i="8"/>
  <c r="KTB15" i="8"/>
  <c r="KTU15" i="8"/>
  <c r="KUQ15" i="8"/>
  <c r="KVN15" i="8"/>
  <c r="KWG15" i="8"/>
  <c r="KXC15" i="8"/>
  <c r="KXZ15" i="8"/>
  <c r="KYS15" i="8"/>
  <c r="KZO15" i="8"/>
  <c r="LAL15" i="8"/>
  <c r="LBE15" i="8"/>
  <c r="LCA15" i="8"/>
  <c r="LCX15" i="8"/>
  <c r="LDQ15" i="8"/>
  <c r="LEM15" i="8"/>
  <c r="LFJ15" i="8"/>
  <c r="LGC15" i="8"/>
  <c r="LGY15" i="8"/>
  <c r="LHV15" i="8"/>
  <c r="LIO15" i="8"/>
  <c r="LJK15" i="8"/>
  <c r="LKH15" i="8"/>
  <c r="LLA15" i="8"/>
  <c r="LLW15" i="8"/>
  <c r="LMT15" i="8"/>
  <c r="LNM15" i="8"/>
  <c r="LOK15" i="8"/>
  <c r="LPQ15" i="8"/>
  <c r="LQW15" i="8"/>
  <c r="LSC15" i="8"/>
  <c r="LTI15" i="8"/>
  <c r="LUO15" i="8"/>
  <c r="LVU15" i="8"/>
  <c r="LXA15" i="8"/>
  <c r="LYG15" i="8"/>
  <c r="LZM15" i="8"/>
  <c r="MAS15" i="8"/>
  <c r="MBY15" i="8"/>
  <c r="MDE15" i="8"/>
  <c r="MEK15" i="8"/>
  <c r="MFQ15" i="8"/>
  <c r="MGW15" i="8"/>
  <c r="MIC15" i="8"/>
  <c r="MJI15" i="8"/>
  <c r="MKO15" i="8"/>
  <c r="MLU15" i="8"/>
  <c r="MNA15" i="8"/>
  <c r="MOG15" i="8"/>
  <c r="MPM15" i="8"/>
  <c r="MQS15" i="8"/>
  <c r="MRY15" i="8"/>
  <c r="MTE15" i="8"/>
  <c r="MUK15" i="8"/>
  <c r="MVQ15" i="8"/>
  <c r="MWW15" i="8"/>
  <c r="MYC15" i="8"/>
  <c r="MZI15" i="8"/>
  <c r="NAO15" i="8"/>
  <c r="NBU15" i="8"/>
  <c r="NDA15" i="8"/>
  <c r="NEG15" i="8"/>
  <c r="NFM15" i="8"/>
  <c r="NGS15" i="8"/>
  <c r="NHY15" i="8"/>
  <c r="NJE15" i="8"/>
  <c r="NKK15" i="8"/>
  <c r="NLQ15" i="8"/>
  <c r="NMW15" i="8"/>
  <c r="NOC15" i="8"/>
  <c r="NPI15" i="8"/>
  <c r="NQO15" i="8"/>
  <c r="NRU15" i="8"/>
  <c r="NTA15" i="8"/>
  <c r="C34" i="3"/>
  <c r="C12" i="3"/>
  <c r="C11" i="9"/>
  <c r="B12" i="9"/>
  <c r="D15" i="8"/>
  <c r="L15" i="8"/>
  <c r="T15" i="8"/>
  <c r="AB15" i="8"/>
  <c r="AJ15" i="8"/>
  <c r="AR15" i="8"/>
  <c r="AZ15" i="8"/>
  <c r="BH15" i="8"/>
  <c r="BP15" i="8"/>
  <c r="BX15" i="8"/>
  <c r="CF15" i="8"/>
  <c r="CN15" i="8"/>
  <c r="CV15" i="8"/>
  <c r="DD15" i="8"/>
  <c r="DL15" i="8"/>
  <c r="DT15" i="8"/>
  <c r="EB15" i="8"/>
  <c r="EJ15" i="8"/>
  <c r="ER15" i="8"/>
  <c r="EZ15" i="8"/>
  <c r="FH15" i="8"/>
  <c r="FP15" i="8"/>
  <c r="FX15" i="8"/>
  <c r="GF15" i="8"/>
  <c r="GN15" i="8"/>
  <c r="GV15" i="8"/>
  <c r="HD15" i="8"/>
  <c r="HL15" i="8"/>
  <c r="HT15" i="8"/>
  <c r="IB15" i="8"/>
  <c r="IJ15" i="8"/>
  <c r="IR15" i="8"/>
  <c r="IZ15" i="8"/>
  <c r="JH15" i="8"/>
  <c r="JP15" i="8"/>
  <c r="JX15" i="8"/>
  <c r="KF15" i="8"/>
  <c r="KN15" i="8"/>
  <c r="KV15" i="8"/>
  <c r="LD15" i="8"/>
  <c r="LL15" i="8"/>
  <c r="LT15" i="8"/>
  <c r="MB15" i="8"/>
  <c r="MJ15" i="8"/>
  <c r="MR15" i="8"/>
  <c r="MZ15" i="8"/>
  <c r="NH15" i="8"/>
  <c r="NP15" i="8"/>
  <c r="NX15" i="8"/>
  <c r="OF15" i="8"/>
  <c r="ON15" i="8"/>
  <c r="OV15" i="8"/>
  <c r="PD15" i="8"/>
  <c r="PL15" i="8"/>
  <c r="PT15" i="8"/>
  <c r="QB15" i="8"/>
  <c r="QJ15" i="8"/>
  <c r="QR15" i="8"/>
  <c r="QZ15" i="8"/>
  <c r="RH15" i="8"/>
  <c r="RP15" i="8"/>
  <c r="RX15" i="8"/>
  <c r="SF15" i="8"/>
  <c r="SN15" i="8"/>
  <c r="SV15" i="8"/>
  <c r="TD15" i="8"/>
  <c r="TL15" i="8"/>
  <c r="TT15" i="8"/>
  <c r="UB15" i="8"/>
  <c r="UJ15" i="8"/>
  <c r="UR15" i="8"/>
  <c r="UZ15" i="8"/>
  <c r="VH15" i="8"/>
  <c r="VP15" i="8"/>
  <c r="VX15" i="8"/>
  <c r="WF15" i="8"/>
  <c r="WN15" i="8"/>
  <c r="WV15" i="8"/>
  <c r="XD15" i="8"/>
  <c r="XL15" i="8"/>
  <c r="XT15" i="8"/>
  <c r="YB15" i="8"/>
  <c r="YJ15" i="8"/>
  <c r="YR15" i="8"/>
  <c r="YZ15" i="8"/>
  <c r="ZH15" i="8"/>
  <c r="ZP15" i="8"/>
  <c r="ZX15" i="8"/>
  <c r="AAF15" i="8"/>
  <c r="AAN15" i="8"/>
  <c r="AAV15" i="8"/>
  <c r="ABD15" i="8"/>
  <c r="ABL15" i="8"/>
  <c r="ABT15" i="8"/>
  <c r="ACB15" i="8"/>
  <c r="ACJ15" i="8"/>
  <c r="ACR15" i="8"/>
  <c r="ACZ15" i="8"/>
  <c r="ADH15" i="8"/>
  <c r="ADP15" i="8"/>
  <c r="ADX15" i="8"/>
  <c r="AEF15" i="8"/>
  <c r="AEN15" i="8"/>
  <c r="AEV15" i="8"/>
  <c r="AFD15" i="8"/>
  <c r="AFL15" i="8"/>
  <c r="AFT15" i="8"/>
  <c r="AGB15" i="8"/>
  <c r="AGJ15" i="8"/>
  <c r="AGR15" i="8"/>
  <c r="AGZ15" i="8"/>
  <c r="AHH15" i="8"/>
  <c r="AHP15" i="8"/>
  <c r="AHX15" i="8"/>
  <c r="AIF15" i="8"/>
  <c r="AIN15" i="8"/>
  <c r="AIV15" i="8"/>
  <c r="AJD15" i="8"/>
  <c r="AJL15" i="8"/>
  <c r="AJT15" i="8"/>
  <c r="AKB15" i="8"/>
  <c r="AKJ15" i="8"/>
  <c r="AKR15" i="8"/>
  <c r="AKZ15" i="8"/>
  <c r="ALH15" i="8"/>
  <c r="ALP15" i="8"/>
  <c r="ALX15" i="8"/>
  <c r="AMF15" i="8"/>
  <c r="AMN15" i="8"/>
  <c r="AMV15" i="8"/>
  <c r="AND15" i="8"/>
  <c r="ANL15" i="8"/>
  <c r="ANT15" i="8"/>
  <c r="AOB15" i="8"/>
  <c r="AOJ15" i="8"/>
  <c r="AOR15" i="8"/>
  <c r="AOZ15" i="8"/>
  <c r="APH15" i="8"/>
  <c r="APP15" i="8"/>
  <c r="APX15" i="8"/>
  <c r="AQF15" i="8"/>
  <c r="AQN15" i="8"/>
  <c r="AQV15" i="8"/>
  <c r="ARD15" i="8"/>
  <c r="ARL15" i="8"/>
  <c r="ART15" i="8"/>
  <c r="ASB15" i="8"/>
  <c r="ASJ15" i="8"/>
  <c r="ASR15" i="8"/>
  <c r="ASZ15" i="8"/>
  <c r="ATH15" i="8"/>
  <c r="ATP15" i="8"/>
  <c r="ATX15" i="8"/>
  <c r="AUF15" i="8"/>
  <c r="AUN15" i="8"/>
  <c r="AUV15" i="8"/>
  <c r="AVD15" i="8"/>
  <c r="AVL15" i="8"/>
  <c r="AVT15" i="8"/>
  <c r="AWB15" i="8"/>
  <c r="AWJ15" i="8"/>
  <c r="AWR15" i="8"/>
  <c r="AWZ15" i="8"/>
  <c r="AXH15" i="8"/>
  <c r="AXP15" i="8"/>
  <c r="AXX15" i="8"/>
  <c r="AYF15" i="8"/>
  <c r="AYN15" i="8"/>
  <c r="AYV15" i="8"/>
  <c r="AZD15" i="8"/>
  <c r="AZL15" i="8"/>
  <c r="AZT15" i="8"/>
  <c r="BAB15" i="8"/>
  <c r="BAJ15" i="8"/>
  <c r="BAR15" i="8"/>
  <c r="BAZ15" i="8"/>
  <c r="BBH15" i="8"/>
  <c r="BBP15" i="8"/>
  <c r="BBX15" i="8"/>
  <c r="BCF15" i="8"/>
  <c r="BCN15" i="8"/>
  <c r="BCV15" i="8"/>
  <c r="BDD15" i="8"/>
  <c r="BDL15" i="8"/>
  <c r="BDT15" i="8"/>
  <c r="BEB15" i="8"/>
  <c r="BEJ15" i="8"/>
  <c r="BER15" i="8"/>
  <c r="BEZ15" i="8"/>
  <c r="BFH15" i="8"/>
  <c r="BFP15" i="8"/>
  <c r="BFX15" i="8"/>
  <c r="BGF15" i="8"/>
  <c r="BGN15" i="8"/>
  <c r="BGV15" i="8"/>
  <c r="BHD15" i="8"/>
  <c r="BHL15" i="8"/>
  <c r="BHT15" i="8"/>
  <c r="BIB15" i="8"/>
  <c r="BIJ15" i="8"/>
  <c r="BIR15" i="8"/>
  <c r="BIZ15" i="8"/>
  <c r="BJH15" i="8"/>
  <c r="BJP15" i="8"/>
  <c r="BJX15" i="8"/>
  <c r="BKF15" i="8"/>
  <c r="BKN15" i="8"/>
  <c r="BKV15" i="8"/>
  <c r="BLD15" i="8"/>
  <c r="BLL15" i="8"/>
  <c r="BLT15" i="8"/>
  <c r="BMB15" i="8"/>
  <c r="BMJ15" i="8"/>
  <c r="BMR15" i="8"/>
  <c r="BMZ15" i="8"/>
  <c r="BNH15" i="8"/>
  <c r="BNP15" i="8"/>
  <c r="BNX15" i="8"/>
  <c r="BOF15" i="8"/>
  <c r="BON15" i="8"/>
  <c r="BOV15" i="8"/>
  <c r="BPD15" i="8"/>
  <c r="BPL15" i="8"/>
  <c r="BPT15" i="8"/>
  <c r="BQB15" i="8"/>
  <c r="BQJ15" i="8"/>
  <c r="BQR15" i="8"/>
  <c r="BQZ15" i="8"/>
  <c r="BRH15" i="8"/>
  <c r="BRP15" i="8"/>
  <c r="BRX15" i="8"/>
  <c r="BSF15" i="8"/>
  <c r="BSN15" i="8"/>
  <c r="BSV15" i="8"/>
  <c r="BTD15" i="8"/>
  <c r="BTO15" i="8"/>
  <c r="BTZ15" i="8"/>
  <c r="BUJ15" i="8"/>
  <c r="BUU15" i="8"/>
  <c r="BVF15" i="8"/>
  <c r="BVP15" i="8"/>
  <c r="BWA15" i="8"/>
  <c r="BWL15" i="8"/>
  <c r="BWV15" i="8"/>
  <c r="BXG15" i="8"/>
  <c r="BXR15" i="8"/>
  <c r="BYB15" i="8"/>
  <c r="BYM15" i="8"/>
  <c r="BYX15" i="8"/>
  <c r="BZH15" i="8"/>
  <c r="BZS15" i="8"/>
  <c r="CAD15" i="8"/>
  <c r="CAN15" i="8"/>
  <c r="CAY15" i="8"/>
  <c r="CBJ15" i="8"/>
  <c r="CBT15" i="8"/>
  <c r="CCE15" i="8"/>
  <c r="CCP15" i="8"/>
  <c r="CCZ15" i="8"/>
  <c r="CDK15" i="8"/>
  <c r="CDV15" i="8"/>
  <c r="CEF15" i="8"/>
  <c r="CEQ15" i="8"/>
  <c r="CFB15" i="8"/>
  <c r="CFL15" i="8"/>
  <c r="CFW15" i="8"/>
  <c r="CGH15" i="8"/>
  <c r="CGR15" i="8"/>
  <c r="CHC15" i="8"/>
  <c r="CHN15" i="8"/>
  <c r="CHX15" i="8"/>
  <c r="CII15" i="8"/>
  <c r="CIT15" i="8"/>
  <c r="CJD15" i="8"/>
  <c r="CJO15" i="8"/>
  <c r="CJZ15" i="8"/>
  <c r="CKJ15" i="8"/>
  <c r="CKU15" i="8"/>
  <c r="CLF15" i="8"/>
  <c r="CLP15" i="8"/>
  <c r="CMA15" i="8"/>
  <c r="CML15" i="8"/>
  <c r="CMV15" i="8"/>
  <c r="CNG15" i="8"/>
  <c r="CNR15" i="8"/>
  <c r="COB15" i="8"/>
  <c r="COM15" i="8"/>
  <c r="COX15" i="8"/>
  <c r="CPH15" i="8"/>
  <c r="CPS15" i="8"/>
  <c r="CQD15" i="8"/>
  <c r="CQN15" i="8"/>
  <c r="CQY15" i="8"/>
  <c r="CRJ15" i="8"/>
  <c r="CRT15" i="8"/>
  <c r="CSE15" i="8"/>
  <c r="CSP15" i="8"/>
  <c r="CSZ15" i="8"/>
  <c r="CTK15" i="8"/>
  <c r="CTV15" i="8"/>
  <c r="CUF15" i="8"/>
  <c r="CUQ15" i="8"/>
  <c r="CVB15" i="8"/>
  <c r="CVL15" i="8"/>
  <c r="CVW15" i="8"/>
  <c r="CWH15" i="8"/>
  <c r="CWR15" i="8"/>
  <c r="CXC15" i="8"/>
  <c r="CXN15" i="8"/>
  <c r="CXX15" i="8"/>
  <c r="CYI15" i="8"/>
  <c r="CYT15" i="8"/>
  <c r="CZD15" i="8"/>
  <c r="CZO15" i="8"/>
  <c r="CZZ15" i="8"/>
  <c r="DAJ15" i="8"/>
  <c r="DAU15" i="8"/>
  <c r="DBF15" i="8"/>
  <c r="DBP15" i="8"/>
  <c r="DCA15" i="8"/>
  <c r="DCL15" i="8"/>
  <c r="DCV15" i="8"/>
  <c r="DDG15" i="8"/>
  <c r="DDR15" i="8"/>
  <c r="DEB15" i="8"/>
  <c r="DEM15" i="8"/>
  <c r="DEX15" i="8"/>
  <c r="DFH15" i="8"/>
  <c r="DFS15" i="8"/>
  <c r="DGD15" i="8"/>
  <c r="DGN15" i="8"/>
  <c r="DGY15" i="8"/>
  <c r="DHJ15" i="8"/>
  <c r="DHT15" i="8"/>
  <c r="DIE15" i="8"/>
  <c r="DIP15" i="8"/>
  <c r="DIZ15" i="8"/>
  <c r="DJK15" i="8"/>
  <c r="DJW15" i="8"/>
  <c r="DKK15" i="8"/>
  <c r="DKX15" i="8"/>
  <c r="DLJ15" i="8"/>
  <c r="DLW15" i="8"/>
  <c r="DMI15" i="8"/>
  <c r="DMW15" i="8"/>
  <c r="DNJ15" i="8"/>
  <c r="DNV15" i="8"/>
  <c r="DOI15" i="8"/>
  <c r="DOU15" i="8"/>
  <c r="DPI15" i="8"/>
  <c r="DPV15" i="8"/>
  <c r="DQH15" i="8"/>
  <c r="DQU15" i="8"/>
  <c r="DRG15" i="8"/>
  <c r="DRU15" i="8"/>
  <c r="DSH15" i="8"/>
  <c r="DST15" i="8"/>
  <c r="DTG15" i="8"/>
  <c r="DTS15" i="8"/>
  <c r="DUG15" i="8"/>
  <c r="DUT15" i="8"/>
  <c r="DVF15" i="8"/>
  <c r="DVS15" i="8"/>
  <c r="DWE15" i="8"/>
  <c r="DWS15" i="8"/>
  <c r="DXF15" i="8"/>
  <c r="DXR15" i="8"/>
  <c r="DYE15" i="8"/>
  <c r="DYQ15" i="8"/>
  <c r="DZE15" i="8"/>
  <c r="DZR15" i="8"/>
  <c r="EAD15" i="8"/>
  <c r="EAQ15" i="8"/>
  <c r="EBC15" i="8"/>
  <c r="EBQ15" i="8"/>
  <c r="ECD15" i="8"/>
  <c r="ECP15" i="8"/>
  <c r="EDC15" i="8"/>
  <c r="EDO15" i="8"/>
  <c r="EEC15" i="8"/>
  <c r="EEP15" i="8"/>
  <c r="EFB15" i="8"/>
  <c r="EFO15" i="8"/>
  <c r="EGA15" i="8"/>
  <c r="EGO15" i="8"/>
  <c r="EHB15" i="8"/>
  <c r="EHN15" i="8"/>
  <c r="EIA15" i="8"/>
  <c r="EIM15" i="8"/>
  <c r="EJA15" i="8"/>
  <c r="EJN15" i="8"/>
  <c r="EJZ15" i="8"/>
  <c r="EKM15" i="8"/>
  <c r="EKY15" i="8"/>
  <c r="ELM15" i="8"/>
  <c r="ELZ15" i="8"/>
  <c r="EML15" i="8"/>
  <c r="EMY15" i="8"/>
  <c r="ENK15" i="8"/>
  <c r="ENY15" i="8"/>
  <c r="EOL15" i="8"/>
  <c r="EOX15" i="8"/>
  <c r="EPK15" i="8"/>
  <c r="EPW15" i="8"/>
  <c r="EQK15" i="8"/>
  <c r="EQX15" i="8"/>
  <c r="ERJ15" i="8"/>
  <c r="ERW15" i="8"/>
  <c r="ESI15" i="8"/>
  <c r="ESW15" i="8"/>
  <c r="ETJ15" i="8"/>
  <c r="ETV15" i="8"/>
  <c r="EUI15" i="8"/>
  <c r="EUU15" i="8"/>
  <c r="EVI15" i="8"/>
  <c r="EVV15" i="8"/>
  <c r="EWH15" i="8"/>
  <c r="EWU15" i="8"/>
  <c r="EXG15" i="8"/>
  <c r="EXU15" i="8"/>
  <c r="EYH15" i="8"/>
  <c r="EYT15" i="8"/>
  <c r="EZG15" i="8"/>
  <c r="EZS15" i="8"/>
  <c r="FAG15" i="8"/>
  <c r="FAT15" i="8"/>
  <c r="FBF15" i="8"/>
  <c r="FBS15" i="8"/>
  <c r="FCE15" i="8"/>
  <c r="FCS15" i="8"/>
  <c r="FDF15" i="8"/>
  <c r="FDR15" i="8"/>
  <c r="FEE15" i="8"/>
  <c r="FEQ15" i="8"/>
  <c r="FFE15" i="8"/>
  <c r="FFR15" i="8"/>
  <c r="FGD15" i="8"/>
  <c r="FGQ15" i="8"/>
  <c r="FHC15" i="8"/>
  <c r="FHQ15" i="8"/>
  <c r="FID15" i="8"/>
  <c r="FIT15" i="8"/>
  <c r="FJJ15" i="8"/>
  <c r="FJZ15" i="8"/>
  <c r="FKP15" i="8"/>
  <c r="FLF15" i="8"/>
  <c r="FLV15" i="8"/>
  <c r="FML15" i="8"/>
  <c r="FNB15" i="8"/>
  <c r="FNR15" i="8"/>
  <c r="FOH15" i="8"/>
  <c r="FOX15" i="8"/>
  <c r="FPN15" i="8"/>
  <c r="FQD15" i="8"/>
  <c r="FQT15" i="8"/>
  <c r="FRJ15" i="8"/>
  <c r="FRZ15" i="8"/>
  <c r="FSP15" i="8"/>
  <c r="FTF15" i="8"/>
  <c r="FTV15" i="8"/>
  <c r="FUL15" i="8"/>
  <c r="FVB15" i="8"/>
  <c r="FVR15" i="8"/>
  <c r="FWH15" i="8"/>
  <c r="FWX15" i="8"/>
  <c r="FXO15" i="8"/>
  <c r="FYL15" i="8"/>
  <c r="FZE15" i="8"/>
  <c r="GAA15" i="8"/>
  <c r="GAX15" i="8"/>
  <c r="GBQ15" i="8"/>
  <c r="GCM15" i="8"/>
  <c r="GDJ15" i="8"/>
  <c r="GEC15" i="8"/>
  <c r="GEY15" i="8"/>
  <c r="GFV15" i="8"/>
  <c r="GGO15" i="8"/>
  <c r="GHK15" i="8"/>
  <c r="GIH15" i="8"/>
  <c r="GJA15" i="8"/>
  <c r="GJW15" i="8"/>
  <c r="GKT15" i="8"/>
  <c r="GLM15" i="8"/>
  <c r="GMI15" i="8"/>
  <c r="GNF15" i="8"/>
  <c r="GNY15" i="8"/>
  <c r="GOU15" i="8"/>
  <c r="GPR15" i="8"/>
  <c r="GQK15" i="8"/>
  <c r="GRG15" i="8"/>
  <c r="GSD15" i="8"/>
  <c r="GSW15" i="8"/>
  <c r="GTS15" i="8"/>
  <c r="GUP15" i="8"/>
  <c r="GVI15" i="8"/>
  <c r="GWE15" i="8"/>
  <c r="GXB15" i="8"/>
  <c r="GXU15" i="8"/>
  <c r="GYQ15" i="8"/>
  <c r="GZN15" i="8"/>
  <c r="HAG15" i="8"/>
  <c r="HBC15" i="8"/>
  <c r="HBZ15" i="8"/>
  <c r="HCS15" i="8"/>
  <c r="HDO15" i="8"/>
  <c r="HEL15" i="8"/>
  <c r="HFE15" i="8"/>
  <c r="HGA15" i="8"/>
  <c r="HGX15" i="8"/>
  <c r="HHQ15" i="8"/>
  <c r="HIM15" i="8"/>
  <c r="HJJ15" i="8"/>
  <c r="HKC15" i="8"/>
  <c r="HKY15" i="8"/>
  <c r="HLV15" i="8"/>
  <c r="HMO15" i="8"/>
  <c r="HNK15" i="8"/>
  <c r="HOH15" i="8"/>
  <c r="HPA15" i="8"/>
  <c r="HPW15" i="8"/>
  <c r="HQT15" i="8"/>
  <c r="HRM15" i="8"/>
  <c r="HSI15" i="8"/>
  <c r="HTF15" i="8"/>
  <c r="HTY15" i="8"/>
  <c r="HUU15" i="8"/>
  <c r="HVR15" i="8"/>
  <c r="HWK15" i="8"/>
  <c r="HXG15" i="8"/>
  <c r="HYD15" i="8"/>
  <c r="HYW15" i="8"/>
  <c r="HZS15" i="8"/>
  <c r="IAP15" i="8"/>
  <c r="IBI15" i="8"/>
  <c r="ICE15" i="8"/>
  <c r="IDB15" i="8"/>
  <c r="IDU15" i="8"/>
  <c r="IEQ15" i="8"/>
  <c r="IFN15" i="8"/>
  <c r="IGG15" i="8"/>
  <c r="IHC15" i="8"/>
  <c r="IHZ15" i="8"/>
  <c r="IIS15" i="8"/>
  <c r="IJO15" i="8"/>
  <c r="IKL15" i="8"/>
  <c r="ILE15" i="8"/>
  <c r="IMA15" i="8"/>
  <c r="IMX15" i="8"/>
  <c r="INQ15" i="8"/>
  <c r="IOM15" i="8"/>
  <c r="IPJ15" i="8"/>
  <c r="IQC15" i="8"/>
  <c r="IQY15" i="8"/>
  <c r="IRV15" i="8"/>
  <c r="ISO15" i="8"/>
  <c r="ITK15" i="8"/>
  <c r="IUH15" i="8"/>
  <c r="IVA15" i="8"/>
  <c r="IVW15" i="8"/>
  <c r="IWT15" i="8"/>
  <c r="IXM15" i="8"/>
  <c r="IYI15" i="8"/>
  <c r="IZF15" i="8"/>
  <c r="IZY15" i="8"/>
  <c r="JAU15" i="8"/>
  <c r="JBR15" i="8"/>
  <c r="JCK15" i="8"/>
  <c r="JDG15" i="8"/>
  <c r="JED15" i="8"/>
  <c r="JEW15" i="8"/>
  <c r="JFS15" i="8"/>
  <c r="JGP15" i="8"/>
  <c r="JHI15" i="8"/>
  <c r="JIE15" i="8"/>
  <c r="JJB15" i="8"/>
  <c r="JJU15" i="8"/>
  <c r="JKQ15" i="8"/>
  <c r="JLN15" i="8"/>
  <c r="JMG15" i="8"/>
  <c r="JNC15" i="8"/>
  <c r="JNZ15" i="8"/>
  <c r="JOS15" i="8"/>
  <c r="JPO15" i="8"/>
  <c r="JQL15" i="8"/>
  <c r="JRE15" i="8"/>
  <c r="JSA15" i="8"/>
  <c r="JSX15" i="8"/>
  <c r="JTQ15" i="8"/>
  <c r="JUM15" i="8"/>
  <c r="JVJ15" i="8"/>
  <c r="JWC15" i="8"/>
  <c r="JWY15" i="8"/>
  <c r="JXV15" i="8"/>
  <c r="JYO15" i="8"/>
  <c r="JZK15" i="8"/>
  <c r="KAH15" i="8"/>
  <c r="KBA15" i="8"/>
  <c r="KBW15" i="8"/>
  <c r="KCT15" i="8"/>
  <c r="KDM15" i="8"/>
  <c r="KEI15" i="8"/>
  <c r="KFF15" i="8"/>
  <c r="KFY15" i="8"/>
  <c r="KGU15" i="8"/>
  <c r="KHR15" i="8"/>
  <c r="KIK15" i="8"/>
  <c r="KJG15" i="8"/>
  <c r="KKD15" i="8"/>
  <c r="KKW15" i="8"/>
  <c r="KLS15" i="8"/>
  <c r="KMP15" i="8"/>
  <c r="KNI15" i="8"/>
  <c r="KOE15" i="8"/>
  <c r="KPB15" i="8"/>
  <c r="KPU15" i="8"/>
  <c r="KQQ15" i="8"/>
  <c r="KRN15" i="8"/>
  <c r="KSG15" i="8"/>
  <c r="KTC15" i="8"/>
  <c r="KTZ15" i="8"/>
  <c r="KUS15" i="8"/>
  <c r="KVO15" i="8"/>
  <c r="KWL15" i="8"/>
  <c r="KXE15" i="8"/>
  <c r="KYA15" i="8"/>
  <c r="KYX15" i="8"/>
  <c r="KZQ15" i="8"/>
  <c r="LAM15" i="8"/>
  <c r="LBJ15" i="8"/>
  <c r="LCC15" i="8"/>
  <c r="LCY15" i="8"/>
  <c r="LDV15" i="8"/>
  <c r="LEO15" i="8"/>
  <c r="LFK15" i="8"/>
  <c r="LGH15" i="8"/>
  <c r="LHA15" i="8"/>
  <c r="LHW15" i="8"/>
  <c r="LIT15" i="8"/>
  <c r="LJM15" i="8"/>
  <c r="LKI15" i="8"/>
  <c r="LLF15" i="8"/>
  <c r="LLY15" i="8"/>
  <c r="LMU15" i="8"/>
  <c r="LNR15" i="8"/>
  <c r="LOP15" i="8"/>
  <c r="LPV15" i="8"/>
  <c r="LRB15" i="8"/>
  <c r="LSH15" i="8"/>
  <c r="LTN15" i="8"/>
  <c r="LUT15" i="8"/>
  <c r="LVZ15" i="8"/>
  <c r="LXF15" i="8"/>
  <c r="LYL15" i="8"/>
  <c r="LZR15" i="8"/>
  <c r="MAX15" i="8"/>
  <c r="MCD15" i="8"/>
  <c r="MDJ15" i="8"/>
  <c r="MEP15" i="8"/>
  <c r="MFV15" i="8"/>
  <c r="MHB15" i="8"/>
  <c r="MIH15" i="8"/>
  <c r="MJN15" i="8"/>
  <c r="MKT15" i="8"/>
  <c r="MLZ15" i="8"/>
  <c r="MNF15" i="8"/>
  <c r="MOL15" i="8"/>
  <c r="MPR15" i="8"/>
  <c r="MQX15" i="8"/>
  <c r="MSD15" i="8"/>
  <c r="MTJ15" i="8"/>
  <c r="MUP15" i="8"/>
  <c r="MVV15" i="8"/>
  <c r="MXB15" i="8"/>
  <c r="MYH15" i="8"/>
  <c r="MZN15" i="8"/>
  <c r="NAT15" i="8"/>
  <c r="NBZ15" i="8"/>
  <c r="NDF15" i="8"/>
  <c r="NEL15" i="8"/>
  <c r="NFR15" i="8"/>
  <c r="NGX15" i="8"/>
  <c r="NID15" i="8"/>
  <c r="NJJ15" i="8"/>
  <c r="NKP15" i="8"/>
  <c r="NLV15" i="8"/>
  <c r="NNB15" i="8"/>
  <c r="NOH15" i="8"/>
  <c r="NPN15" i="8"/>
  <c r="NQT15" i="8"/>
  <c r="NRZ15" i="8"/>
  <c r="NTF15" i="8"/>
  <c r="E15" i="8"/>
  <c r="M15" i="8"/>
  <c r="U15" i="8"/>
  <c r="AC15" i="8"/>
  <c r="AK15" i="8"/>
  <c r="AS15" i="8"/>
  <c r="BA15" i="8"/>
  <c r="BI15" i="8"/>
  <c r="BQ15" i="8"/>
  <c r="BY15" i="8"/>
  <c r="CG15" i="8"/>
  <c r="CO15" i="8"/>
  <c r="CW15" i="8"/>
  <c r="DE15" i="8"/>
  <c r="DM15" i="8"/>
  <c r="DU15" i="8"/>
  <c r="EC15" i="8"/>
  <c r="EK15" i="8"/>
  <c r="ES15" i="8"/>
  <c r="FA15" i="8"/>
  <c r="FI15" i="8"/>
  <c r="FQ15" i="8"/>
  <c r="FY15" i="8"/>
  <c r="GG15" i="8"/>
  <c r="GO15" i="8"/>
  <c r="GW15" i="8"/>
  <c r="HE15" i="8"/>
  <c r="HM15" i="8"/>
  <c r="HU15" i="8"/>
  <c r="IC15" i="8"/>
  <c r="IK15" i="8"/>
  <c r="IS15" i="8"/>
  <c r="JA15" i="8"/>
  <c r="JI15" i="8"/>
  <c r="JQ15" i="8"/>
  <c r="JY15" i="8"/>
  <c r="KG15" i="8"/>
  <c r="KO15" i="8"/>
  <c r="KW15" i="8"/>
  <c r="LE15" i="8"/>
  <c r="LM15" i="8"/>
  <c r="LU15" i="8"/>
  <c r="MC15" i="8"/>
  <c r="MK15" i="8"/>
  <c r="MS15" i="8"/>
  <c r="NA15" i="8"/>
  <c r="NI15" i="8"/>
  <c r="NQ15" i="8"/>
  <c r="NY15" i="8"/>
  <c r="OG15" i="8"/>
  <c r="OO15" i="8"/>
  <c r="OW15" i="8"/>
  <c r="PE15" i="8"/>
  <c r="PM15" i="8"/>
  <c r="PU15" i="8"/>
  <c r="QC15" i="8"/>
  <c r="QK15" i="8"/>
  <c r="QS15" i="8"/>
  <c r="RA15" i="8"/>
  <c r="RI15" i="8"/>
  <c r="RQ15" i="8"/>
  <c r="RY15" i="8"/>
  <c r="SG15" i="8"/>
  <c r="SO15" i="8"/>
  <c r="SW15" i="8"/>
  <c r="TE15" i="8"/>
  <c r="TM15" i="8"/>
  <c r="TU15" i="8"/>
  <c r="UC15" i="8"/>
  <c r="UK15" i="8"/>
  <c r="US15" i="8"/>
  <c r="VA15" i="8"/>
  <c r="VI15" i="8"/>
  <c r="VQ15" i="8"/>
  <c r="VY15" i="8"/>
  <c r="WG15" i="8"/>
  <c r="WO15" i="8"/>
  <c r="WW15" i="8"/>
  <c r="XE15" i="8"/>
  <c r="XM15" i="8"/>
  <c r="XU15" i="8"/>
  <c r="YC15" i="8"/>
  <c r="YK15" i="8"/>
  <c r="YS15" i="8"/>
  <c r="ZA15" i="8"/>
  <c r="ZI15" i="8"/>
  <c r="ZQ15" i="8"/>
  <c r="ZY15" i="8"/>
  <c r="AAG15" i="8"/>
  <c r="AAO15" i="8"/>
  <c r="AAW15" i="8"/>
  <c r="ABE15" i="8"/>
  <c r="ABM15" i="8"/>
  <c r="ABU15" i="8"/>
  <c r="ACC15" i="8"/>
  <c r="ACK15" i="8"/>
  <c r="ACS15" i="8"/>
  <c r="ADA15" i="8"/>
  <c r="ADI15" i="8"/>
  <c r="ADQ15" i="8"/>
  <c r="ADY15" i="8"/>
  <c r="AEG15" i="8"/>
  <c r="AEO15" i="8"/>
  <c r="AEW15" i="8"/>
  <c r="AFE15" i="8"/>
  <c r="AFM15" i="8"/>
  <c r="AFU15" i="8"/>
  <c r="AGC15" i="8"/>
  <c r="AGK15" i="8"/>
  <c r="AGS15" i="8"/>
  <c r="AHA15" i="8"/>
  <c r="AHI15" i="8"/>
  <c r="AHQ15" i="8"/>
  <c r="AHY15" i="8"/>
  <c r="AIG15" i="8"/>
  <c r="AIO15" i="8"/>
  <c r="AIW15" i="8"/>
  <c r="AJE15" i="8"/>
  <c r="AJM15" i="8"/>
  <c r="AJU15" i="8"/>
  <c r="AKC15" i="8"/>
  <c r="AKK15" i="8"/>
  <c r="AKS15" i="8"/>
  <c r="ALA15" i="8"/>
  <c r="ALI15" i="8"/>
  <c r="ALQ15" i="8"/>
  <c r="ALY15" i="8"/>
  <c r="AMG15" i="8"/>
  <c r="AMO15" i="8"/>
  <c r="AMW15" i="8"/>
  <c r="ANE15" i="8"/>
  <c r="ANM15" i="8"/>
  <c r="ANU15" i="8"/>
  <c r="AOC15" i="8"/>
  <c r="AOK15" i="8"/>
  <c r="AOS15" i="8"/>
  <c r="APA15" i="8"/>
  <c r="API15" i="8"/>
  <c r="APQ15" i="8"/>
  <c r="APY15" i="8"/>
  <c r="AQG15" i="8"/>
  <c r="AQO15" i="8"/>
  <c r="AQW15" i="8"/>
  <c r="ARE15" i="8"/>
  <c r="ARM15" i="8"/>
  <c r="ARU15" i="8"/>
  <c r="ASC15" i="8"/>
  <c r="ASK15" i="8"/>
  <c r="ASS15" i="8"/>
  <c r="ATA15" i="8"/>
  <c r="ATI15" i="8"/>
  <c r="ATQ15" i="8"/>
  <c r="ATY15" i="8"/>
  <c r="AUG15" i="8"/>
  <c r="AUO15" i="8"/>
  <c r="AUW15" i="8"/>
  <c r="AVE15" i="8"/>
  <c r="AVM15" i="8"/>
  <c r="AVU15" i="8"/>
  <c r="AWC15" i="8"/>
  <c r="AWK15" i="8"/>
  <c r="AWS15" i="8"/>
  <c r="AXA15" i="8"/>
  <c r="AXI15" i="8"/>
  <c r="AXQ15" i="8"/>
  <c r="AXY15" i="8"/>
  <c r="AYG15" i="8"/>
  <c r="AYO15" i="8"/>
  <c r="AYW15" i="8"/>
  <c r="AZE15" i="8"/>
  <c r="AZM15" i="8"/>
  <c r="AZU15" i="8"/>
  <c r="BAC15" i="8"/>
  <c r="BAK15" i="8"/>
  <c r="BAS15" i="8"/>
  <c r="BBA15" i="8"/>
  <c r="BBI15" i="8"/>
  <c r="BBQ15" i="8"/>
  <c r="BBY15" i="8"/>
  <c r="BCG15" i="8"/>
  <c r="BCO15" i="8"/>
  <c r="BCW15" i="8"/>
  <c r="BDE15" i="8"/>
  <c r="BDM15" i="8"/>
  <c r="BDU15" i="8"/>
  <c r="BEC15" i="8"/>
  <c r="BEK15" i="8"/>
  <c r="BES15" i="8"/>
  <c r="BFA15" i="8"/>
  <c r="BFI15" i="8"/>
  <c r="BFQ15" i="8"/>
  <c r="BFY15" i="8"/>
  <c r="BGG15" i="8"/>
  <c r="BGO15" i="8"/>
  <c r="BGW15" i="8"/>
  <c r="BHE15" i="8"/>
  <c r="BHM15" i="8"/>
  <c r="BHU15" i="8"/>
  <c r="BIC15" i="8"/>
  <c r="BIK15" i="8"/>
  <c r="BIS15" i="8"/>
  <c r="BJA15" i="8"/>
  <c r="BJI15" i="8"/>
  <c r="BJQ15" i="8"/>
  <c r="BJY15" i="8"/>
  <c r="BKG15" i="8"/>
  <c r="BKO15" i="8"/>
  <c r="BKW15" i="8"/>
  <c r="BLE15" i="8"/>
  <c r="BLM15" i="8"/>
  <c r="BLU15" i="8"/>
  <c r="BMC15" i="8"/>
  <c r="BMK15" i="8"/>
  <c r="BMS15" i="8"/>
  <c r="BNA15" i="8"/>
  <c r="BNI15" i="8"/>
  <c r="BNQ15" i="8"/>
  <c r="BNY15" i="8"/>
  <c r="BOG15" i="8"/>
  <c r="BOO15" i="8"/>
  <c r="BOW15" i="8"/>
  <c r="BPE15" i="8"/>
  <c r="BPM15" i="8"/>
  <c r="BPU15" i="8"/>
  <c r="BQC15" i="8"/>
  <c r="BQK15" i="8"/>
  <c r="BQS15" i="8"/>
  <c r="BRA15" i="8"/>
  <c r="BRI15" i="8"/>
  <c r="BRQ15" i="8"/>
  <c r="BRY15" i="8"/>
  <c r="BSG15" i="8"/>
  <c r="BSO15" i="8"/>
  <c r="BSW15" i="8"/>
  <c r="BTF15" i="8"/>
  <c r="BTQ15" i="8"/>
  <c r="BUA15" i="8"/>
  <c r="BUL15" i="8"/>
  <c r="BUW15" i="8"/>
  <c r="BVG15" i="8"/>
  <c r="BVR15" i="8"/>
  <c r="BWC15" i="8"/>
  <c r="BWM15" i="8"/>
  <c r="BWX15" i="8"/>
  <c r="BXI15" i="8"/>
  <c r="BXS15" i="8"/>
  <c r="BYD15" i="8"/>
  <c r="BYO15" i="8"/>
  <c r="BYY15" i="8"/>
  <c r="BZJ15" i="8"/>
  <c r="BZU15" i="8"/>
  <c r="CAE15" i="8"/>
  <c r="CAP15" i="8"/>
  <c r="CBA15" i="8"/>
  <c r="CBK15" i="8"/>
  <c r="CBV15" i="8"/>
  <c r="CCG15" i="8"/>
  <c r="CCQ15" i="8"/>
  <c r="CDB15" i="8"/>
  <c r="CDM15" i="8"/>
  <c r="CDW15" i="8"/>
  <c r="CEH15" i="8"/>
  <c r="CES15" i="8"/>
  <c r="CFC15" i="8"/>
  <c r="CFN15" i="8"/>
  <c r="CFY15" i="8"/>
  <c r="CGI15" i="8"/>
  <c r="CGT15" i="8"/>
  <c r="CHE15" i="8"/>
  <c r="CHO15" i="8"/>
  <c r="CHZ15" i="8"/>
  <c r="CIK15" i="8"/>
  <c r="CIU15" i="8"/>
  <c r="CJF15" i="8"/>
  <c r="CJQ15" i="8"/>
  <c r="CKA15" i="8"/>
  <c r="CKL15" i="8"/>
  <c r="CKW15" i="8"/>
  <c r="CLG15" i="8"/>
  <c r="CLR15" i="8"/>
  <c r="CMC15" i="8"/>
  <c r="CMM15" i="8"/>
  <c r="CMX15" i="8"/>
  <c r="CNI15" i="8"/>
  <c r="CNS15" i="8"/>
  <c r="COD15" i="8"/>
  <c r="COO15" i="8"/>
  <c r="COY15" i="8"/>
  <c r="CPJ15" i="8"/>
  <c r="CPU15" i="8"/>
  <c r="CQE15" i="8"/>
  <c r="CQP15" i="8"/>
  <c r="CRA15" i="8"/>
  <c r="CRK15" i="8"/>
  <c r="CRV15" i="8"/>
  <c r="CSG15" i="8"/>
  <c r="CSQ15" i="8"/>
  <c r="CTB15" i="8"/>
  <c r="CTM15" i="8"/>
  <c r="CTW15" i="8"/>
  <c r="CUH15" i="8"/>
  <c r="CUS15" i="8"/>
  <c r="CVC15" i="8"/>
  <c r="CVN15" i="8"/>
  <c r="CVY15" i="8"/>
  <c r="CWI15" i="8"/>
  <c r="CWT15" i="8"/>
  <c r="CXE15" i="8"/>
  <c r="CXO15" i="8"/>
  <c r="CXZ15" i="8"/>
  <c r="CYK15" i="8"/>
  <c r="CYU15" i="8"/>
  <c r="CZF15" i="8"/>
  <c r="CZQ15" i="8"/>
  <c r="DAA15" i="8"/>
  <c r="DAL15" i="8"/>
  <c r="DAW15" i="8"/>
  <c r="DBG15" i="8"/>
  <c r="DBR15" i="8"/>
  <c r="DCC15" i="8"/>
  <c r="DCM15" i="8"/>
  <c r="DCX15" i="8"/>
  <c r="DDI15" i="8"/>
  <c r="DDS15" i="8"/>
  <c r="DED15" i="8"/>
  <c r="DEO15" i="8"/>
  <c r="DEY15" i="8"/>
  <c r="DFJ15" i="8"/>
  <c r="DFU15" i="8"/>
  <c r="DGE15" i="8"/>
  <c r="DGP15" i="8"/>
  <c r="DHA15" i="8"/>
  <c r="DHK15" i="8"/>
  <c r="DHV15" i="8"/>
  <c r="DIG15" i="8"/>
  <c r="DIQ15" i="8"/>
  <c r="DJB15" i="8"/>
  <c r="DJM15" i="8"/>
  <c r="DJZ15" i="8"/>
  <c r="DKL15" i="8"/>
  <c r="DKY15" i="8"/>
  <c r="DLK15" i="8"/>
  <c r="DLY15" i="8"/>
  <c r="DML15" i="8"/>
  <c r="DMX15" i="8"/>
  <c r="DNK15" i="8"/>
  <c r="DNW15" i="8"/>
  <c r="DOK15" i="8"/>
  <c r="DOX15" i="8"/>
  <c r="DPJ15" i="8"/>
  <c r="DPW15" i="8"/>
  <c r="DQI15" i="8"/>
  <c r="DQW15" i="8"/>
  <c r="DRJ15" i="8"/>
  <c r="DRV15" i="8"/>
  <c r="DSI15" i="8"/>
  <c r="DSU15" i="8"/>
  <c r="DTI15" i="8"/>
  <c r="DTV15" i="8"/>
  <c r="DUH15" i="8"/>
  <c r="DUU15" i="8"/>
  <c r="DVG15" i="8"/>
  <c r="DVU15" i="8"/>
  <c r="DWH15" i="8"/>
  <c r="DWT15" i="8"/>
  <c r="DXG15" i="8"/>
  <c r="DXS15" i="8"/>
  <c r="DYG15" i="8"/>
  <c r="DYT15" i="8"/>
  <c r="DZF15" i="8"/>
  <c r="DZS15" i="8"/>
  <c r="EAE15" i="8"/>
  <c r="EAS15" i="8"/>
  <c r="EBF15" i="8"/>
  <c r="EBR15" i="8"/>
  <c r="ECE15" i="8"/>
  <c r="ECQ15" i="8"/>
  <c r="EDE15" i="8"/>
  <c r="EDR15" i="8"/>
  <c r="EED15" i="8"/>
  <c r="EEQ15" i="8"/>
  <c r="EFC15" i="8"/>
  <c r="EFQ15" i="8"/>
  <c r="EGD15" i="8"/>
  <c r="EGP15" i="8"/>
  <c r="EHC15" i="8"/>
  <c r="EHO15" i="8"/>
  <c r="EIC15" i="8"/>
  <c r="EIP15" i="8"/>
  <c r="EJB15" i="8"/>
  <c r="EJO15" i="8"/>
  <c r="EKA15" i="8"/>
  <c r="EKO15" i="8"/>
  <c r="ELB15" i="8"/>
  <c r="ELN15" i="8"/>
  <c r="EMA15" i="8"/>
  <c r="EMM15" i="8"/>
  <c r="ENA15" i="8"/>
  <c r="ENN15" i="8"/>
  <c r="ENZ15" i="8"/>
  <c r="EOM15" i="8"/>
  <c r="EOY15" i="8"/>
  <c r="EPM15" i="8"/>
  <c r="EPZ15" i="8"/>
  <c r="EQL15" i="8"/>
  <c r="EQY15" i="8"/>
  <c r="ERK15" i="8"/>
  <c r="ERY15" i="8"/>
  <c r="ESL15" i="8"/>
  <c r="ESX15" i="8"/>
  <c r="ETK15" i="8"/>
  <c r="ETW15" i="8"/>
  <c r="EUK15" i="8"/>
  <c r="EUX15" i="8"/>
  <c r="EVJ15" i="8"/>
  <c r="EVW15" i="8"/>
  <c r="EWI15" i="8"/>
  <c r="EWW15" i="8"/>
  <c r="EXJ15" i="8"/>
  <c r="EXV15" i="8"/>
  <c r="EYI15" i="8"/>
  <c r="EYU15" i="8"/>
  <c r="EZI15" i="8"/>
  <c r="EZV15" i="8"/>
  <c r="FAH15" i="8"/>
  <c r="FAU15" i="8"/>
  <c r="FBG15" i="8"/>
  <c r="FBU15" i="8"/>
  <c r="FCH15" i="8"/>
  <c r="FCT15" i="8"/>
  <c r="FDG15" i="8"/>
  <c r="FDS15" i="8"/>
  <c r="FEG15" i="8"/>
  <c r="FET15" i="8"/>
  <c r="FFF15" i="8"/>
  <c r="FFS15" i="8"/>
  <c r="FGE15" i="8"/>
  <c r="FGS15" i="8"/>
  <c r="FHF15" i="8"/>
  <c r="FHR15" i="8"/>
  <c r="FIE15" i="8"/>
  <c r="FIU15" i="8"/>
  <c r="FJK15" i="8"/>
  <c r="FKA15" i="8"/>
  <c r="FKQ15" i="8"/>
  <c r="FLG15" i="8"/>
  <c r="FLW15" i="8"/>
  <c r="FMM15" i="8"/>
  <c r="FNC15" i="8"/>
  <c r="FNS15" i="8"/>
  <c r="FOI15" i="8"/>
  <c r="FOY15" i="8"/>
  <c r="FPO15" i="8"/>
  <c r="FQE15" i="8"/>
  <c r="FQU15" i="8"/>
  <c r="FRK15" i="8"/>
  <c r="FSA15" i="8"/>
  <c r="FSQ15" i="8"/>
  <c r="FTG15" i="8"/>
  <c r="FTW15" i="8"/>
  <c r="FUM15" i="8"/>
  <c r="FVC15" i="8"/>
  <c r="FVS15" i="8"/>
  <c r="FWI15" i="8"/>
  <c r="FWY15" i="8"/>
  <c r="FXQ15" i="8"/>
  <c r="FYM15" i="8"/>
  <c r="FZJ15" i="8"/>
  <c r="GAC15" i="8"/>
  <c r="GAY15" i="8"/>
  <c r="GBV15" i="8"/>
  <c r="GCO15" i="8"/>
  <c r="GDK15" i="8"/>
  <c r="GEH15" i="8"/>
  <c r="GFA15" i="8"/>
  <c r="GFW15" i="8"/>
  <c r="GGT15" i="8"/>
  <c r="GHM15" i="8"/>
  <c r="GII15" i="8"/>
  <c r="GJF15" i="8"/>
  <c r="GJY15" i="8"/>
  <c r="GKU15" i="8"/>
  <c r="GLR15" i="8"/>
  <c r="GMK15" i="8"/>
  <c r="GNG15" i="8"/>
  <c r="GOD15" i="8"/>
  <c r="GOW15" i="8"/>
  <c r="GPS15" i="8"/>
  <c r="GQP15" i="8"/>
  <c r="GRI15" i="8"/>
  <c r="GSE15" i="8"/>
  <c r="GTB15" i="8"/>
  <c r="GTU15" i="8"/>
  <c r="GUQ15" i="8"/>
  <c r="GVN15" i="8"/>
  <c r="GWG15" i="8"/>
  <c r="GXC15" i="8"/>
  <c r="GXZ15" i="8"/>
  <c r="GYS15" i="8"/>
  <c r="GZO15" i="8"/>
  <c r="HAL15" i="8"/>
  <c r="HBE15" i="8"/>
  <c r="HCA15" i="8"/>
  <c r="HCX15" i="8"/>
  <c r="HDQ15" i="8"/>
  <c r="HEM15" i="8"/>
  <c r="HFJ15" i="8"/>
  <c r="HGC15" i="8"/>
  <c r="HGY15" i="8"/>
  <c r="HHV15" i="8"/>
  <c r="HIO15" i="8"/>
  <c r="HJK15" i="8"/>
  <c r="HKH15" i="8"/>
  <c r="HLA15" i="8"/>
  <c r="HLW15" i="8"/>
  <c r="HMT15" i="8"/>
  <c r="HNM15" i="8"/>
  <c r="HOI15" i="8"/>
  <c r="HPF15" i="8"/>
  <c r="HPY15" i="8"/>
  <c r="HQU15" i="8"/>
  <c r="HRR15" i="8"/>
  <c r="HSK15" i="8"/>
  <c r="HTG15" i="8"/>
  <c r="HUD15" i="8"/>
  <c r="HUW15" i="8"/>
  <c r="HVS15" i="8"/>
  <c r="HWP15" i="8"/>
  <c r="HXI15" i="8"/>
  <c r="HYE15" i="8"/>
  <c r="HZB15" i="8"/>
  <c r="HZU15" i="8"/>
  <c r="IAQ15" i="8"/>
  <c r="IBN15" i="8"/>
  <c r="ICG15" i="8"/>
  <c r="IDC15" i="8"/>
  <c r="IDZ15" i="8"/>
  <c r="IES15" i="8"/>
  <c r="IFO15" i="8"/>
  <c r="IGL15" i="8"/>
  <c r="IHE15" i="8"/>
  <c r="IIA15" i="8"/>
  <c r="IIX15" i="8"/>
  <c r="IJQ15" i="8"/>
  <c r="IKM15" i="8"/>
  <c r="ILJ15" i="8"/>
  <c r="IMC15" i="8"/>
  <c r="IMY15" i="8"/>
  <c r="INV15" i="8"/>
  <c r="IOO15" i="8"/>
  <c r="IPK15" i="8"/>
  <c r="IQH15" i="8"/>
  <c r="IRA15" i="8"/>
  <c r="IRW15" i="8"/>
  <c r="IST15" i="8"/>
  <c r="ITM15" i="8"/>
  <c r="IUI15" i="8"/>
  <c r="IVF15" i="8"/>
  <c r="IVY15" i="8"/>
  <c r="IWU15" i="8"/>
  <c r="IXR15" i="8"/>
  <c r="IYK15" i="8"/>
  <c r="IZG15" i="8"/>
  <c r="JAD15" i="8"/>
  <c r="JAW15" i="8"/>
  <c r="JBS15" i="8"/>
  <c r="JCP15" i="8"/>
  <c r="JDI15" i="8"/>
  <c r="JEE15" i="8"/>
  <c r="JFB15" i="8"/>
  <c r="JFU15" i="8"/>
  <c r="JGQ15" i="8"/>
  <c r="JHN15" i="8"/>
  <c r="JIG15" i="8"/>
  <c r="JJC15" i="8"/>
  <c r="JJZ15" i="8"/>
  <c r="JKS15" i="8"/>
  <c r="JLO15" i="8"/>
  <c r="JML15" i="8"/>
  <c r="JNE15" i="8"/>
  <c r="JOA15" i="8"/>
  <c r="JOX15" i="8"/>
  <c r="JPQ15" i="8"/>
  <c r="JQM15" i="8"/>
  <c r="JRJ15" i="8"/>
  <c r="JSC15" i="8"/>
  <c r="JSY15" i="8"/>
  <c r="JTV15" i="8"/>
  <c r="JUO15" i="8"/>
  <c r="JVK15" i="8"/>
  <c r="JWH15" i="8"/>
  <c r="JXA15" i="8"/>
  <c r="JXW15" i="8"/>
  <c r="JYT15" i="8"/>
  <c r="JZM15" i="8"/>
  <c r="KAI15" i="8"/>
  <c r="KBF15" i="8"/>
  <c r="KBY15" i="8"/>
  <c r="KCU15" i="8"/>
  <c r="KDR15" i="8"/>
  <c r="KEK15" i="8"/>
  <c r="KFG15" i="8"/>
  <c r="KGD15" i="8"/>
  <c r="KGW15" i="8"/>
  <c r="KHS15" i="8"/>
  <c r="KIP15" i="8"/>
  <c r="KJI15" i="8"/>
  <c r="KKE15" i="8"/>
  <c r="KLB15" i="8"/>
  <c r="KLU15" i="8"/>
  <c r="KMQ15" i="8"/>
  <c r="KNN15" i="8"/>
  <c r="KOG15" i="8"/>
  <c r="KPC15" i="8"/>
  <c r="KPZ15" i="8"/>
  <c r="KQS15" i="8"/>
  <c r="KRO15" i="8"/>
  <c r="KSL15" i="8"/>
  <c r="KTE15" i="8"/>
  <c r="KUA15" i="8"/>
  <c r="KUX15" i="8"/>
  <c r="KVQ15" i="8"/>
  <c r="KWM15" i="8"/>
  <c r="KXJ15" i="8"/>
  <c r="KYC15" i="8"/>
  <c r="KYY15" i="8"/>
  <c r="KZV15" i="8"/>
  <c r="LAO15" i="8"/>
  <c r="LBK15" i="8"/>
  <c r="LCH15" i="8"/>
  <c r="LDA15" i="8"/>
  <c r="LDW15" i="8"/>
  <c r="LET15" i="8"/>
  <c r="LFM15" i="8"/>
  <c r="LGI15" i="8"/>
  <c r="LHF15" i="8"/>
  <c r="LHY15" i="8"/>
  <c r="LIU15" i="8"/>
  <c r="LJR15" i="8"/>
  <c r="LKK15" i="8"/>
  <c r="LLG15" i="8"/>
  <c r="LMD15" i="8"/>
  <c r="LMW15" i="8"/>
  <c r="LNS15" i="8"/>
  <c r="LOS15" i="8"/>
  <c r="LPY15" i="8"/>
  <c r="LRE15" i="8"/>
  <c r="LSK15" i="8"/>
  <c r="LTQ15" i="8"/>
  <c r="LUW15" i="8"/>
  <c r="LWC15" i="8"/>
  <c r="LXI15" i="8"/>
  <c r="LYO15" i="8"/>
  <c r="LZU15" i="8"/>
  <c r="MBA15" i="8"/>
  <c r="MCG15" i="8"/>
  <c r="MDM15" i="8"/>
  <c r="MES15" i="8"/>
  <c r="MFY15" i="8"/>
  <c r="MHE15" i="8"/>
  <c r="MIK15" i="8"/>
  <c r="MJQ15" i="8"/>
  <c r="MKW15" i="8"/>
  <c r="MMC15" i="8"/>
  <c r="MNI15" i="8"/>
  <c r="MOO15" i="8"/>
  <c r="MPU15" i="8"/>
  <c r="MRA15" i="8"/>
  <c r="MSG15" i="8"/>
  <c r="MTM15" i="8"/>
  <c r="MUS15" i="8"/>
  <c r="MVY15" i="8"/>
  <c r="MXE15" i="8"/>
  <c r="MYK15" i="8"/>
  <c r="MZQ15" i="8"/>
  <c r="NAW15" i="8"/>
  <c r="NCC15" i="8"/>
  <c r="NDI15" i="8"/>
  <c r="NEO15" i="8"/>
  <c r="NFU15" i="8"/>
  <c r="NHA15" i="8"/>
  <c r="NIG15" i="8"/>
  <c r="NJM15" i="8"/>
  <c r="NKS15" i="8"/>
  <c r="NLY15" i="8"/>
  <c r="NNE15" i="8"/>
  <c r="NOK15" i="8"/>
  <c r="NPQ15" i="8"/>
  <c r="NQW15" i="8"/>
  <c r="NSC15" i="8"/>
  <c r="NTI15" i="8"/>
  <c r="F15" i="8"/>
  <c r="N15" i="8"/>
  <c r="V15" i="8"/>
  <c r="AD15" i="8"/>
  <c r="AL15" i="8"/>
  <c r="AT15" i="8"/>
  <c r="BB15" i="8"/>
  <c r="BJ15" i="8"/>
  <c r="BR15" i="8"/>
  <c r="BZ15" i="8"/>
  <c r="CH15" i="8"/>
  <c r="CP15" i="8"/>
  <c r="CX15" i="8"/>
  <c r="DF15" i="8"/>
  <c r="DN15" i="8"/>
  <c r="DV15" i="8"/>
  <c r="ED15" i="8"/>
  <c r="EL15" i="8"/>
  <c r="ET15" i="8"/>
  <c r="FB15" i="8"/>
  <c r="FJ15" i="8"/>
  <c r="FR15" i="8"/>
  <c r="FZ15" i="8"/>
  <c r="GH15" i="8"/>
  <c r="GP15" i="8"/>
  <c r="GX15" i="8"/>
  <c r="HF15" i="8"/>
  <c r="HN15" i="8"/>
  <c r="HV15" i="8"/>
  <c r="ID15" i="8"/>
  <c r="IL15" i="8"/>
  <c r="IT15" i="8"/>
  <c r="JB15" i="8"/>
  <c r="JJ15" i="8"/>
  <c r="JR15" i="8"/>
  <c r="JZ15" i="8"/>
  <c r="KH15" i="8"/>
  <c r="KP15" i="8"/>
  <c r="KX15" i="8"/>
  <c r="LF15" i="8"/>
  <c r="LN15" i="8"/>
  <c r="LV15" i="8"/>
  <c r="MD15" i="8"/>
  <c r="ML15" i="8"/>
  <c r="MT15" i="8"/>
  <c r="NB15" i="8"/>
  <c r="NJ15" i="8"/>
  <c r="NR15" i="8"/>
  <c r="NZ15" i="8"/>
  <c r="OH15" i="8"/>
  <c r="OP15" i="8"/>
  <c r="OX15" i="8"/>
  <c r="PF15" i="8"/>
  <c r="PN15" i="8"/>
  <c r="PV15" i="8"/>
  <c r="QD15" i="8"/>
  <c r="QL15" i="8"/>
  <c r="QT15" i="8"/>
  <c r="RB15" i="8"/>
  <c r="RJ15" i="8"/>
  <c r="RR15" i="8"/>
  <c r="RZ15" i="8"/>
  <c r="SH15" i="8"/>
  <c r="SP15" i="8"/>
  <c r="SX15" i="8"/>
  <c r="TF15" i="8"/>
  <c r="TN15" i="8"/>
  <c r="TV15" i="8"/>
  <c r="UD15" i="8"/>
  <c r="UL15" i="8"/>
  <c r="UT15" i="8"/>
  <c r="VB15" i="8"/>
  <c r="VJ15" i="8"/>
  <c r="VR15" i="8"/>
  <c r="VZ15" i="8"/>
  <c r="WH15" i="8"/>
  <c r="WP15" i="8"/>
  <c r="WX15" i="8"/>
  <c r="XF15" i="8"/>
  <c r="XN15" i="8"/>
  <c r="XV15" i="8"/>
  <c r="YD15" i="8"/>
  <c r="YL15" i="8"/>
  <c r="YT15" i="8"/>
  <c r="ZB15" i="8"/>
  <c r="ZJ15" i="8"/>
  <c r="ZR15" i="8"/>
  <c r="ZZ15" i="8"/>
  <c r="AAH15" i="8"/>
  <c r="AAP15" i="8"/>
  <c r="AAX15" i="8"/>
  <c r="ABF15" i="8"/>
  <c r="ABN15" i="8"/>
  <c r="ABV15" i="8"/>
  <c r="ACD15" i="8"/>
  <c r="ACL15" i="8"/>
  <c r="ACT15" i="8"/>
  <c r="ADB15" i="8"/>
  <c r="ADJ15" i="8"/>
  <c r="ADR15" i="8"/>
  <c r="ADZ15" i="8"/>
  <c r="AEH15" i="8"/>
  <c r="AEP15" i="8"/>
  <c r="AEX15" i="8"/>
  <c r="AFF15" i="8"/>
  <c r="AFN15" i="8"/>
  <c r="AFV15" i="8"/>
  <c r="AGD15" i="8"/>
  <c r="AGL15" i="8"/>
  <c r="AGT15" i="8"/>
  <c r="AHB15" i="8"/>
  <c r="AHJ15" i="8"/>
  <c r="AHR15" i="8"/>
  <c r="AHZ15" i="8"/>
  <c r="AIH15" i="8"/>
  <c r="AIP15" i="8"/>
  <c r="AIX15" i="8"/>
  <c r="AJF15" i="8"/>
  <c r="AJN15" i="8"/>
  <c r="AJV15" i="8"/>
  <c r="AKD15" i="8"/>
  <c r="AKL15" i="8"/>
  <c r="AKT15" i="8"/>
  <c r="ALB15" i="8"/>
  <c r="ALJ15" i="8"/>
  <c r="ALR15" i="8"/>
  <c r="ALZ15" i="8"/>
  <c r="AMH15" i="8"/>
  <c r="AMP15" i="8"/>
  <c r="AMX15" i="8"/>
  <c r="ANF15" i="8"/>
  <c r="ANN15" i="8"/>
  <c r="ANV15" i="8"/>
  <c r="AOD15" i="8"/>
  <c r="AOL15" i="8"/>
  <c r="AOT15" i="8"/>
  <c r="APB15" i="8"/>
  <c r="APJ15" i="8"/>
  <c r="APR15" i="8"/>
  <c r="APZ15" i="8"/>
  <c r="AQH15" i="8"/>
  <c r="AQP15" i="8"/>
  <c r="AQX15" i="8"/>
  <c r="ARF15" i="8"/>
  <c r="ARN15" i="8"/>
  <c r="ARV15" i="8"/>
  <c r="ASD15" i="8"/>
  <c r="ASL15" i="8"/>
  <c r="AST15" i="8"/>
  <c r="ATB15" i="8"/>
  <c r="ATJ15" i="8"/>
  <c r="ATR15" i="8"/>
  <c r="ATZ15" i="8"/>
  <c r="AUH15" i="8"/>
  <c r="AUP15" i="8"/>
  <c r="AUX15" i="8"/>
  <c r="AVF15" i="8"/>
  <c r="AVN15" i="8"/>
  <c r="AVV15" i="8"/>
  <c r="AWD15" i="8"/>
  <c r="AWL15" i="8"/>
  <c r="AWT15" i="8"/>
  <c r="AXB15" i="8"/>
  <c r="AXJ15" i="8"/>
  <c r="AXR15" i="8"/>
  <c r="AXZ15" i="8"/>
  <c r="AYH15" i="8"/>
  <c r="AYP15" i="8"/>
  <c r="AYX15" i="8"/>
  <c r="AZF15" i="8"/>
  <c r="AZN15" i="8"/>
  <c r="AZV15" i="8"/>
  <c r="BAD15" i="8"/>
  <c r="BAL15" i="8"/>
  <c r="BAT15" i="8"/>
  <c r="BBB15" i="8"/>
  <c r="BBJ15" i="8"/>
  <c r="BBR15" i="8"/>
  <c r="BBZ15" i="8"/>
  <c r="BCH15" i="8"/>
  <c r="BCP15" i="8"/>
  <c r="BCX15" i="8"/>
  <c r="BDF15" i="8"/>
  <c r="BDN15" i="8"/>
  <c r="BDV15" i="8"/>
  <c r="BED15" i="8"/>
  <c r="BEL15" i="8"/>
  <c r="BET15" i="8"/>
  <c r="BFB15" i="8"/>
  <c r="BFJ15" i="8"/>
  <c r="BFR15" i="8"/>
  <c r="BFZ15" i="8"/>
  <c r="BGH15" i="8"/>
  <c r="BGP15" i="8"/>
  <c r="BGX15" i="8"/>
  <c r="BHF15" i="8"/>
  <c r="BHN15" i="8"/>
  <c r="BHV15" i="8"/>
  <c r="BID15" i="8"/>
  <c r="BIL15" i="8"/>
  <c r="BIT15" i="8"/>
  <c r="BJB15" i="8"/>
  <c r="BJJ15" i="8"/>
  <c r="BJR15" i="8"/>
  <c r="BJZ15" i="8"/>
  <c r="BKH15" i="8"/>
  <c r="BKP15" i="8"/>
  <c r="BKX15" i="8"/>
  <c r="BLF15" i="8"/>
  <c r="BLN15" i="8"/>
  <c r="BLV15" i="8"/>
  <c r="BMD15" i="8"/>
  <c r="BML15" i="8"/>
  <c r="BMT15" i="8"/>
  <c r="BNB15" i="8"/>
  <c r="BNJ15" i="8"/>
  <c r="BNR15" i="8"/>
  <c r="BNZ15" i="8"/>
  <c r="BOH15" i="8"/>
  <c r="BOP15" i="8"/>
  <c r="BOX15" i="8"/>
  <c r="BPF15" i="8"/>
  <c r="BPN15" i="8"/>
  <c r="BPV15" i="8"/>
  <c r="BQD15" i="8"/>
  <c r="BQL15" i="8"/>
  <c r="BQT15" i="8"/>
  <c r="BRB15" i="8"/>
  <c r="BRJ15" i="8"/>
  <c r="BRR15" i="8"/>
  <c r="BRZ15" i="8"/>
  <c r="BSH15" i="8"/>
  <c r="BSP15" i="8"/>
  <c r="BSX15" i="8"/>
  <c r="BTG15" i="8"/>
  <c r="BTR15" i="8"/>
  <c r="BUB15" i="8"/>
  <c r="BUM15" i="8"/>
  <c r="BUX15" i="8"/>
  <c r="BVH15" i="8"/>
  <c r="BVS15" i="8"/>
  <c r="BWD15" i="8"/>
  <c r="BWN15" i="8"/>
  <c r="BWY15" i="8"/>
  <c r="BXJ15" i="8"/>
  <c r="BXT15" i="8"/>
  <c r="BYE15" i="8"/>
  <c r="BYP15" i="8"/>
  <c r="BYZ15" i="8"/>
  <c r="BZK15" i="8"/>
  <c r="BZV15" i="8"/>
  <c r="CAF15" i="8"/>
  <c r="CAQ15" i="8"/>
  <c r="CBB15" i="8"/>
  <c r="CBL15" i="8"/>
  <c r="CBW15" i="8"/>
  <c r="CCH15" i="8"/>
  <c r="CCR15" i="8"/>
  <c r="CDC15" i="8"/>
  <c r="CDN15" i="8"/>
  <c r="CDX15" i="8"/>
  <c r="CEI15" i="8"/>
  <c r="CET15" i="8"/>
  <c r="CFD15" i="8"/>
  <c r="CFO15" i="8"/>
  <c r="CFZ15" i="8"/>
  <c r="CGJ15" i="8"/>
  <c r="CGU15" i="8"/>
  <c r="CHF15" i="8"/>
  <c r="CHP15" i="8"/>
  <c r="CIA15" i="8"/>
  <c r="CIL15" i="8"/>
  <c r="CIV15" i="8"/>
  <c r="CJG15" i="8"/>
  <c r="CJR15" i="8"/>
  <c r="CKB15" i="8"/>
  <c r="CKM15" i="8"/>
  <c r="CKX15" i="8"/>
  <c r="CLH15" i="8"/>
  <c r="CLS15" i="8"/>
  <c r="CMD15" i="8"/>
  <c r="CMN15" i="8"/>
  <c r="CMY15" i="8"/>
  <c r="CNJ15" i="8"/>
  <c r="CNT15" i="8"/>
  <c r="COE15" i="8"/>
  <c r="COP15" i="8"/>
  <c r="COZ15" i="8"/>
  <c r="CPK15" i="8"/>
  <c r="CPV15" i="8"/>
  <c r="CQF15" i="8"/>
  <c r="CQQ15" i="8"/>
  <c r="CRB15" i="8"/>
  <c r="CRL15" i="8"/>
  <c r="CRW15" i="8"/>
  <c r="CSH15" i="8"/>
  <c r="CSR15" i="8"/>
  <c r="CTC15" i="8"/>
  <c r="CTN15" i="8"/>
  <c r="CTX15" i="8"/>
  <c r="CUI15" i="8"/>
  <c r="CUT15" i="8"/>
  <c r="CVD15" i="8"/>
  <c r="CVO15" i="8"/>
  <c r="CVZ15" i="8"/>
  <c r="CWJ15" i="8"/>
  <c r="CWU15" i="8"/>
  <c r="CXF15" i="8"/>
  <c r="CXP15" i="8"/>
  <c r="CYA15" i="8"/>
  <c r="CYL15" i="8"/>
  <c r="CYV15" i="8"/>
  <c r="CZG15" i="8"/>
  <c r="CZR15" i="8"/>
  <c r="DAB15" i="8"/>
  <c r="DAM15" i="8"/>
  <c r="DAX15" i="8"/>
  <c r="DBH15" i="8"/>
  <c r="DBS15" i="8"/>
  <c r="DCD15" i="8"/>
  <c r="DCN15" i="8"/>
  <c r="DCY15" i="8"/>
  <c r="DDJ15" i="8"/>
  <c r="DDT15" i="8"/>
  <c r="DEE15" i="8"/>
  <c r="DEP15" i="8"/>
  <c r="DEZ15" i="8"/>
  <c r="DFK15" i="8"/>
  <c r="DFV15" i="8"/>
  <c r="DGF15" i="8"/>
  <c r="DGQ15" i="8"/>
  <c r="DHB15" i="8"/>
  <c r="DHL15" i="8"/>
  <c r="DHW15" i="8"/>
  <c r="DIH15" i="8"/>
  <c r="DIR15" i="8"/>
  <c r="DJC15" i="8"/>
  <c r="DJN15" i="8"/>
  <c r="DKA15" i="8"/>
  <c r="DKM15" i="8"/>
  <c r="DLA15" i="8"/>
  <c r="DLN15" i="8"/>
  <c r="DLZ15" i="8"/>
  <c r="DMM15" i="8"/>
  <c r="DMY15" i="8"/>
  <c r="DNM15" i="8"/>
  <c r="DNZ15" i="8"/>
  <c r="DOL15" i="8"/>
  <c r="DOY15" i="8"/>
  <c r="DPK15" i="8"/>
  <c r="DPY15" i="8"/>
  <c r="DQL15" i="8"/>
  <c r="DQX15" i="8"/>
  <c r="DRK15" i="8"/>
  <c r="DRW15" i="8"/>
  <c r="DSK15" i="8"/>
  <c r="DSX15" i="8"/>
  <c r="DTJ15" i="8"/>
  <c r="DTW15" i="8"/>
  <c r="DUI15" i="8"/>
  <c r="DUW15" i="8"/>
  <c r="DVJ15" i="8"/>
  <c r="DVV15" i="8"/>
  <c r="DWI15" i="8"/>
  <c r="DWU15" i="8"/>
  <c r="DXI15" i="8"/>
  <c r="DXV15" i="8"/>
  <c r="DYH15" i="8"/>
  <c r="DYU15" i="8"/>
  <c r="DZG15" i="8"/>
  <c r="DZU15" i="8"/>
  <c r="EAH15" i="8"/>
  <c r="EAT15" i="8"/>
  <c r="EBG15" i="8"/>
  <c r="EBS15" i="8"/>
  <c r="ECG15" i="8"/>
  <c r="ECT15" i="8"/>
  <c r="EDF15" i="8"/>
  <c r="EDS15" i="8"/>
  <c r="EEE15" i="8"/>
  <c r="EES15" i="8"/>
  <c r="EFF15" i="8"/>
  <c r="EFR15" i="8"/>
  <c r="EGE15" i="8"/>
  <c r="EGQ15" i="8"/>
  <c r="EHE15" i="8"/>
  <c r="EHR15" i="8"/>
  <c r="EID15" i="8"/>
  <c r="EIQ15" i="8"/>
  <c r="EJC15" i="8"/>
  <c r="EJQ15" i="8"/>
  <c r="EKD15" i="8"/>
  <c r="EKP15" i="8"/>
  <c r="ELC15" i="8"/>
  <c r="ELO15" i="8"/>
  <c r="EMC15" i="8"/>
  <c r="EMP15" i="8"/>
  <c r="ENB15" i="8"/>
  <c r="ENO15" i="8"/>
  <c r="EOA15" i="8"/>
  <c r="EOO15" i="8"/>
  <c r="EPB15" i="8"/>
  <c r="EPN15" i="8"/>
  <c r="EQA15" i="8"/>
  <c r="EQM15" i="8"/>
  <c r="ERA15" i="8"/>
  <c r="ERN15" i="8"/>
  <c r="ERZ15" i="8"/>
  <c r="ESM15" i="8"/>
  <c r="ESY15" i="8"/>
  <c r="ETM15" i="8"/>
  <c r="ETZ15" i="8"/>
  <c r="EUL15" i="8"/>
  <c r="EUY15" i="8"/>
  <c r="EVK15" i="8"/>
  <c r="EVY15" i="8"/>
  <c r="EWL15" i="8"/>
  <c r="EWX15" i="8"/>
  <c r="EXK15" i="8"/>
  <c r="EXW15" i="8"/>
  <c r="EYK15" i="8"/>
  <c r="EYX15" i="8"/>
  <c r="EZJ15" i="8"/>
  <c r="EZW15" i="8"/>
  <c r="FAI15" i="8"/>
  <c r="FAW15" i="8"/>
  <c r="FBJ15" i="8"/>
  <c r="FBV15" i="8"/>
  <c r="FCI15" i="8"/>
  <c r="FCU15" i="8"/>
  <c r="FDI15" i="8"/>
  <c r="FDV15" i="8"/>
  <c r="FEH15" i="8"/>
  <c r="FEU15" i="8"/>
  <c r="FFG15" i="8"/>
  <c r="FFU15" i="8"/>
  <c r="FGH15" i="8"/>
  <c r="FGT15" i="8"/>
  <c r="FHG15" i="8"/>
  <c r="FHS15" i="8"/>
  <c r="FIG15" i="8"/>
  <c r="FIW15" i="8"/>
  <c r="FJM15" i="8"/>
  <c r="FKC15" i="8"/>
  <c r="FKS15" i="8"/>
  <c r="FLI15" i="8"/>
  <c r="FLY15" i="8"/>
  <c r="FMO15" i="8"/>
  <c r="FNE15" i="8"/>
  <c r="FNU15" i="8"/>
  <c r="FOK15" i="8"/>
  <c r="FPA15" i="8"/>
  <c r="FPQ15" i="8"/>
  <c r="FQG15" i="8"/>
  <c r="FQW15" i="8"/>
  <c r="FRM15" i="8"/>
  <c r="FSC15" i="8"/>
  <c r="FSS15" i="8"/>
  <c r="FTI15" i="8"/>
  <c r="FTY15" i="8"/>
  <c r="FUO15" i="8"/>
  <c r="FVE15" i="8"/>
  <c r="FVU15" i="8"/>
  <c r="FWK15" i="8"/>
  <c r="FXA15" i="8"/>
  <c r="FXV15" i="8"/>
  <c r="FYO15" i="8"/>
  <c r="FZK15" i="8"/>
  <c r="GAH15" i="8"/>
  <c r="GBA15" i="8"/>
  <c r="GBW15" i="8"/>
  <c r="GCT15" i="8"/>
  <c r="GDM15" i="8"/>
  <c r="GEI15" i="8"/>
  <c r="GFF15" i="8"/>
  <c r="GFY15" i="8"/>
  <c r="GGU15" i="8"/>
  <c r="GHR15" i="8"/>
  <c r="GIK15" i="8"/>
  <c r="GJG15" i="8"/>
  <c r="GKD15" i="8"/>
  <c r="GKW15" i="8"/>
  <c r="GLS15" i="8"/>
  <c r="GMP15" i="8"/>
  <c r="GNI15" i="8"/>
  <c r="GOE15" i="8"/>
  <c r="GPB15" i="8"/>
  <c r="GPU15" i="8"/>
  <c r="GQQ15" i="8"/>
  <c r="GRN15" i="8"/>
  <c r="GSG15" i="8"/>
  <c r="GTC15" i="8"/>
  <c r="GTZ15" i="8"/>
  <c r="GUS15" i="8"/>
  <c r="GVO15" i="8"/>
  <c r="GWL15" i="8"/>
  <c r="GXE15" i="8"/>
  <c r="GYA15" i="8"/>
  <c r="GYX15" i="8"/>
  <c r="GZQ15" i="8"/>
  <c r="HAM15" i="8"/>
  <c r="HBJ15" i="8"/>
  <c r="HCC15" i="8"/>
  <c r="HCY15" i="8"/>
  <c r="HDV15" i="8"/>
  <c r="HEO15" i="8"/>
  <c r="HFK15" i="8"/>
  <c r="HGH15" i="8"/>
  <c r="HHA15" i="8"/>
  <c r="HHW15" i="8"/>
  <c r="HIT15" i="8"/>
  <c r="HJM15" i="8"/>
  <c r="HKI15" i="8"/>
  <c r="HLF15" i="8"/>
  <c r="HLY15" i="8"/>
  <c r="HMU15" i="8"/>
  <c r="HNR15" i="8"/>
  <c r="HOK15" i="8"/>
  <c r="HPG15" i="8"/>
  <c r="HQD15" i="8"/>
  <c r="HQW15" i="8"/>
  <c r="HRS15" i="8"/>
  <c r="HSP15" i="8"/>
  <c r="HTI15" i="8"/>
  <c r="HUE15" i="8"/>
  <c r="HVB15" i="8"/>
  <c r="HVU15" i="8"/>
  <c r="HWQ15" i="8"/>
  <c r="HXN15" i="8"/>
  <c r="HYG15" i="8"/>
  <c r="HZC15" i="8"/>
  <c r="HZZ15" i="8"/>
  <c r="IAS15" i="8"/>
  <c r="IBO15" i="8"/>
  <c r="ICL15" i="8"/>
  <c r="IDE15" i="8"/>
  <c r="IEA15" i="8"/>
  <c r="IEX15" i="8"/>
  <c r="IFQ15" i="8"/>
  <c r="IGM15" i="8"/>
  <c r="IHJ15" i="8"/>
  <c r="IIC15" i="8"/>
  <c r="IIY15" i="8"/>
  <c r="IJV15" i="8"/>
  <c r="IKO15" i="8"/>
  <c r="ILK15" i="8"/>
  <c r="IMH15" i="8"/>
  <c r="INA15" i="8"/>
  <c r="INW15" i="8"/>
  <c r="IOT15" i="8"/>
  <c r="IPM15" i="8"/>
  <c r="IQI15" i="8"/>
  <c r="IRF15" i="8"/>
  <c r="IRY15" i="8"/>
  <c r="ISU15" i="8"/>
  <c r="ITR15" i="8"/>
  <c r="IUK15" i="8"/>
  <c r="IVG15" i="8"/>
  <c r="IWD15" i="8"/>
  <c r="IWW15" i="8"/>
  <c r="IXS15" i="8"/>
  <c r="IYP15" i="8"/>
  <c r="IZI15" i="8"/>
  <c r="JAE15" i="8"/>
  <c r="JBB15" i="8"/>
  <c r="JBU15" i="8"/>
  <c r="JCQ15" i="8"/>
  <c r="JDN15" i="8"/>
  <c r="JEG15" i="8"/>
  <c r="JFC15" i="8"/>
  <c r="JFZ15" i="8"/>
  <c r="JGS15" i="8"/>
  <c r="JHO15" i="8"/>
  <c r="JIL15" i="8"/>
  <c r="JJE15" i="8"/>
  <c r="JKA15" i="8"/>
  <c r="JKX15" i="8"/>
  <c r="JLQ15" i="8"/>
  <c r="JMM15" i="8"/>
  <c r="JNJ15" i="8"/>
  <c r="JOC15" i="8"/>
  <c r="JOY15" i="8"/>
  <c r="JPV15" i="8"/>
  <c r="JQO15" i="8"/>
  <c r="JRK15" i="8"/>
  <c r="JSH15" i="8"/>
  <c r="JTA15" i="8"/>
  <c r="JTW15" i="8"/>
  <c r="JUT15" i="8"/>
  <c r="JVM15" i="8"/>
  <c r="JWI15" i="8"/>
  <c r="JXF15" i="8"/>
  <c r="JXY15" i="8"/>
  <c r="JYU15" i="8"/>
  <c r="JZR15" i="8"/>
  <c r="KAK15" i="8"/>
  <c r="KBG15" i="8"/>
  <c r="KCD15" i="8"/>
  <c r="KCW15" i="8"/>
  <c r="KDS15" i="8"/>
  <c r="KEP15" i="8"/>
  <c r="KFI15" i="8"/>
  <c r="KGE15" i="8"/>
  <c r="KHB15" i="8"/>
  <c r="KHU15" i="8"/>
  <c r="KIQ15" i="8"/>
  <c r="KJN15" i="8"/>
  <c r="KKG15" i="8"/>
  <c r="KLC15" i="8"/>
  <c r="KLZ15" i="8"/>
  <c r="KMS15" i="8"/>
  <c r="KNO15" i="8"/>
  <c r="KOL15" i="8"/>
  <c r="KPE15" i="8"/>
  <c r="KQA15" i="8"/>
  <c r="KQX15" i="8"/>
  <c r="KRQ15" i="8"/>
  <c r="KSM15" i="8"/>
  <c r="KTJ15" i="8"/>
  <c r="KUC15" i="8"/>
  <c r="KUY15" i="8"/>
  <c r="KVV15" i="8"/>
  <c r="KWO15" i="8"/>
  <c r="KXK15" i="8"/>
  <c r="KYH15" i="8"/>
  <c r="KZA15" i="8"/>
  <c r="KZW15" i="8"/>
  <c r="LAT15" i="8"/>
  <c r="LBM15" i="8"/>
  <c r="LCI15" i="8"/>
  <c r="LDF15" i="8"/>
  <c r="LDY15" i="8"/>
  <c r="LEU15" i="8"/>
  <c r="LFR15" i="8"/>
  <c r="LGK15" i="8"/>
  <c r="LHG15" i="8"/>
  <c r="LID15" i="8"/>
  <c r="LIW15" i="8"/>
  <c r="LJS15" i="8"/>
  <c r="LKP15" i="8"/>
  <c r="LLI15" i="8"/>
  <c r="LME15" i="8"/>
  <c r="LNB15" i="8"/>
  <c r="LNU15" i="8"/>
  <c r="LOX15" i="8"/>
  <c r="LQD15" i="8"/>
  <c r="LRJ15" i="8"/>
  <c r="LSP15" i="8"/>
  <c r="LTV15" i="8"/>
  <c r="LVB15" i="8"/>
  <c r="LWH15" i="8"/>
  <c r="LXN15" i="8"/>
  <c r="LYT15" i="8"/>
  <c r="LZZ15" i="8"/>
  <c r="MBF15" i="8"/>
  <c r="MCL15" i="8"/>
  <c r="MDR15" i="8"/>
  <c r="MEX15" i="8"/>
  <c r="MGD15" i="8"/>
  <c r="MHJ15" i="8"/>
  <c r="MIP15" i="8"/>
  <c r="MJV15" i="8"/>
  <c r="MLB15" i="8"/>
  <c r="MMH15" i="8"/>
  <c r="MNN15" i="8"/>
  <c r="MOT15" i="8"/>
  <c r="MPZ15" i="8"/>
  <c r="MRF15" i="8"/>
  <c r="MSL15" i="8"/>
  <c r="MTR15" i="8"/>
  <c r="MUX15" i="8"/>
  <c r="MWD15" i="8"/>
  <c r="MXJ15" i="8"/>
  <c r="MYP15" i="8"/>
  <c r="MZV15" i="8"/>
  <c r="NBB15" i="8"/>
  <c r="NCH15" i="8"/>
  <c r="NDN15" i="8"/>
  <c r="NET15" i="8"/>
  <c r="NFZ15" i="8"/>
  <c r="NHF15" i="8"/>
  <c r="NIL15" i="8"/>
  <c r="NJR15" i="8"/>
  <c r="NKX15" i="8"/>
  <c r="NMD15" i="8"/>
  <c r="NNJ15" i="8"/>
  <c r="NOP15" i="8"/>
  <c r="NPV15" i="8"/>
  <c r="NRB15" i="8"/>
  <c r="NSH15" i="8"/>
  <c r="NTN15" i="8"/>
  <c r="G15" i="8"/>
  <c r="O15" i="8"/>
  <c r="W15" i="8"/>
  <c r="AE15" i="8"/>
  <c r="AM15" i="8"/>
  <c r="AU15" i="8"/>
  <c r="BC15" i="8"/>
  <c r="BK15" i="8"/>
  <c r="BS15" i="8"/>
  <c r="CA15" i="8"/>
  <c r="CI15" i="8"/>
  <c r="CQ15" i="8"/>
  <c r="CY15" i="8"/>
  <c r="DG15" i="8"/>
  <c r="DO15" i="8"/>
  <c r="DW15" i="8"/>
  <c r="EE15" i="8"/>
  <c r="EM15" i="8"/>
  <c r="EU15" i="8"/>
  <c r="FC15" i="8"/>
  <c r="FK15" i="8"/>
  <c r="FS15" i="8"/>
  <c r="GA15" i="8"/>
  <c r="GI15" i="8"/>
  <c r="GQ15" i="8"/>
  <c r="GY15" i="8"/>
  <c r="HG15" i="8"/>
  <c r="HO15" i="8"/>
  <c r="HW15" i="8"/>
  <c r="IE15" i="8"/>
  <c r="IM15" i="8"/>
  <c r="IU15" i="8"/>
  <c r="JC15" i="8"/>
  <c r="JK15" i="8"/>
  <c r="JS15" i="8"/>
  <c r="KA15" i="8"/>
  <c r="KI15" i="8"/>
  <c r="KQ15" i="8"/>
  <c r="KY15" i="8"/>
  <c r="LG15" i="8"/>
  <c r="LO15" i="8"/>
  <c r="LW15" i="8"/>
  <c r="ME15" i="8"/>
  <c r="MM15" i="8"/>
  <c r="MU15" i="8"/>
  <c r="NC15" i="8"/>
  <c r="NK15" i="8"/>
  <c r="NS15" i="8"/>
  <c r="OA15" i="8"/>
  <c r="OI15" i="8"/>
  <c r="OQ15" i="8"/>
  <c r="OY15" i="8"/>
  <c r="PG15" i="8"/>
  <c r="PO15" i="8"/>
  <c r="PW15" i="8"/>
  <c r="QE15" i="8"/>
  <c r="QM15" i="8"/>
  <c r="QU15" i="8"/>
  <c r="RC15" i="8"/>
  <c r="RK15" i="8"/>
  <c r="RS15" i="8"/>
  <c r="SA15" i="8"/>
  <c r="SI15" i="8"/>
  <c r="SQ15" i="8"/>
  <c r="SY15" i="8"/>
  <c r="TG15" i="8"/>
  <c r="TO15" i="8"/>
  <c r="TW15" i="8"/>
  <c r="UE15" i="8"/>
  <c r="UM15" i="8"/>
  <c r="UU15" i="8"/>
  <c r="VC15" i="8"/>
  <c r="VK15" i="8"/>
  <c r="VS15" i="8"/>
  <c r="WA15" i="8"/>
  <c r="WI15" i="8"/>
  <c r="WQ15" i="8"/>
  <c r="WY15" i="8"/>
  <c r="XG15" i="8"/>
  <c r="XO15" i="8"/>
  <c r="XW15" i="8"/>
  <c r="YE15" i="8"/>
  <c r="YM15" i="8"/>
  <c r="YU15" i="8"/>
  <c r="ZC15" i="8"/>
  <c r="ZK15" i="8"/>
  <c r="ZS15" i="8"/>
  <c r="AAA15" i="8"/>
  <c r="AAI15" i="8"/>
  <c r="AAQ15" i="8"/>
  <c r="AAY15" i="8"/>
  <c r="ABG15" i="8"/>
  <c r="ABO15" i="8"/>
  <c r="ABW15" i="8"/>
  <c r="ACE15" i="8"/>
  <c r="ACM15" i="8"/>
  <c r="ACU15" i="8"/>
  <c r="ADC15" i="8"/>
  <c r="ADK15" i="8"/>
  <c r="ADS15" i="8"/>
  <c r="AEA15" i="8"/>
  <c r="AEI15" i="8"/>
  <c r="AEQ15" i="8"/>
  <c r="AEY15" i="8"/>
  <c r="AFG15" i="8"/>
  <c r="AFO15" i="8"/>
  <c r="AFW15" i="8"/>
  <c r="AGE15" i="8"/>
  <c r="AGM15" i="8"/>
  <c r="AGU15" i="8"/>
  <c r="AHC15" i="8"/>
  <c r="AHK15" i="8"/>
  <c r="AHS15" i="8"/>
  <c r="AIA15" i="8"/>
  <c r="AII15" i="8"/>
  <c r="AIQ15" i="8"/>
  <c r="AIY15" i="8"/>
  <c r="AJG15" i="8"/>
  <c r="AJO15" i="8"/>
  <c r="AJW15" i="8"/>
  <c r="AKE15" i="8"/>
  <c r="AKM15" i="8"/>
  <c r="AKU15" i="8"/>
  <c r="ALC15" i="8"/>
  <c r="ALK15" i="8"/>
  <c r="ALS15" i="8"/>
  <c r="AMA15" i="8"/>
  <c r="AMI15" i="8"/>
  <c r="AMQ15" i="8"/>
  <c r="AMY15" i="8"/>
  <c r="ANG15" i="8"/>
  <c r="ANO15" i="8"/>
  <c r="ANW15" i="8"/>
  <c r="AOE15" i="8"/>
  <c r="AOM15" i="8"/>
  <c r="AOU15" i="8"/>
  <c r="APC15" i="8"/>
  <c r="APK15" i="8"/>
  <c r="APS15" i="8"/>
  <c r="AQA15" i="8"/>
  <c r="AQI15" i="8"/>
  <c r="AQQ15" i="8"/>
  <c r="AQY15" i="8"/>
  <c r="ARG15" i="8"/>
  <c r="ARO15" i="8"/>
  <c r="ARW15" i="8"/>
  <c r="ASE15" i="8"/>
  <c r="ASM15" i="8"/>
  <c r="ASU15" i="8"/>
  <c r="ATC15" i="8"/>
  <c r="ATK15" i="8"/>
  <c r="ATS15" i="8"/>
  <c r="AUA15" i="8"/>
  <c r="AUI15" i="8"/>
  <c r="AUQ15" i="8"/>
  <c r="AUY15" i="8"/>
  <c r="AVG15" i="8"/>
  <c r="AVO15" i="8"/>
  <c r="AVW15" i="8"/>
  <c r="AWE15" i="8"/>
  <c r="AWM15" i="8"/>
  <c r="AWU15" i="8"/>
  <c r="AXC15" i="8"/>
  <c r="AXK15" i="8"/>
  <c r="AXS15" i="8"/>
  <c r="AYA15" i="8"/>
  <c r="AYI15" i="8"/>
  <c r="AYQ15" i="8"/>
  <c r="AYY15" i="8"/>
  <c r="AZG15" i="8"/>
  <c r="AZO15" i="8"/>
  <c r="AZW15" i="8"/>
  <c r="BAE15" i="8"/>
  <c r="BAM15" i="8"/>
  <c r="BAU15" i="8"/>
  <c r="BBC15" i="8"/>
  <c r="BBK15" i="8"/>
  <c r="BBS15" i="8"/>
  <c r="BCA15" i="8"/>
  <c r="BCI15" i="8"/>
  <c r="BCQ15" i="8"/>
  <c r="BCY15" i="8"/>
  <c r="BDG15" i="8"/>
  <c r="BDO15" i="8"/>
  <c r="BDW15" i="8"/>
  <c r="BEE15" i="8"/>
  <c r="BEM15" i="8"/>
  <c r="BEU15" i="8"/>
  <c r="BFC15" i="8"/>
  <c r="BFK15" i="8"/>
  <c r="BFS15" i="8"/>
  <c r="BGA15" i="8"/>
  <c r="BGI15" i="8"/>
  <c r="BGQ15" i="8"/>
  <c r="BGY15" i="8"/>
  <c r="BHG15" i="8"/>
  <c r="BHO15" i="8"/>
  <c r="BHW15" i="8"/>
  <c r="BIE15" i="8"/>
  <c r="BIM15" i="8"/>
  <c r="BIU15" i="8"/>
  <c r="BJC15" i="8"/>
  <c r="BJK15" i="8"/>
  <c r="BJS15" i="8"/>
  <c r="BKA15" i="8"/>
  <c r="BKI15" i="8"/>
  <c r="BKQ15" i="8"/>
  <c r="BKY15" i="8"/>
  <c r="BLG15" i="8"/>
  <c r="BLO15" i="8"/>
  <c r="BLW15" i="8"/>
  <c r="BME15" i="8"/>
  <c r="BMM15" i="8"/>
  <c r="BMU15" i="8"/>
  <c r="BNC15" i="8"/>
  <c r="BNK15" i="8"/>
  <c r="BNS15" i="8"/>
  <c r="BOA15" i="8"/>
  <c r="BOI15" i="8"/>
  <c r="BOQ15" i="8"/>
  <c r="BOY15" i="8"/>
  <c r="BPG15" i="8"/>
  <c r="BPO15" i="8"/>
  <c r="BPW15" i="8"/>
  <c r="BQE15" i="8"/>
  <c r="BQM15" i="8"/>
  <c r="BQU15" i="8"/>
  <c r="BRC15" i="8"/>
  <c r="BRK15" i="8"/>
  <c r="BRS15" i="8"/>
  <c r="BSA15" i="8"/>
  <c r="BSI15" i="8"/>
  <c r="BSQ15" i="8"/>
  <c r="BSY15" i="8"/>
  <c r="BTI15" i="8"/>
  <c r="BTS15" i="8"/>
  <c r="BUD15" i="8"/>
  <c r="BUO15" i="8"/>
  <c r="BUY15" i="8"/>
  <c r="BVJ15" i="8"/>
  <c r="BVU15" i="8"/>
  <c r="BWE15" i="8"/>
  <c r="BWP15" i="8"/>
  <c r="BXA15" i="8"/>
  <c r="BXK15" i="8"/>
  <c r="BXV15" i="8"/>
  <c r="BYG15" i="8"/>
  <c r="BYQ15" i="8"/>
  <c r="BZB15" i="8"/>
  <c r="BZM15" i="8"/>
  <c r="BZW15" i="8"/>
  <c r="CAH15" i="8"/>
  <c r="CAS15" i="8"/>
  <c r="CBC15" i="8"/>
  <c r="CBN15" i="8"/>
  <c r="CBY15" i="8"/>
  <c r="CCI15" i="8"/>
  <c r="CCT15" i="8"/>
  <c r="CDE15" i="8"/>
  <c r="CDO15" i="8"/>
  <c r="CDZ15" i="8"/>
  <c r="CEK15" i="8"/>
  <c r="CEU15" i="8"/>
  <c r="CFF15" i="8"/>
  <c r="CFQ15" i="8"/>
  <c r="CGA15" i="8"/>
  <c r="CGL15" i="8"/>
  <c r="CGW15" i="8"/>
  <c r="CHG15" i="8"/>
  <c r="CHR15" i="8"/>
  <c r="CIC15" i="8"/>
  <c r="CIM15" i="8"/>
  <c r="CIX15" i="8"/>
  <c r="CJI15" i="8"/>
  <c r="CJS15" i="8"/>
  <c r="CKD15" i="8"/>
  <c r="CKO15" i="8"/>
  <c r="CKY15" i="8"/>
  <c r="CLJ15" i="8"/>
  <c r="CLU15" i="8"/>
  <c r="CME15" i="8"/>
  <c r="CMP15" i="8"/>
  <c r="CNA15" i="8"/>
  <c r="CNK15" i="8"/>
  <c r="CNV15" i="8"/>
  <c r="COG15" i="8"/>
  <c r="COQ15" i="8"/>
  <c r="CPB15" i="8"/>
  <c r="CPM15" i="8"/>
  <c r="CPW15" i="8"/>
  <c r="CQH15" i="8"/>
  <c r="CQS15" i="8"/>
  <c r="CRC15" i="8"/>
  <c r="CRN15" i="8"/>
  <c r="CRY15" i="8"/>
  <c r="CSI15" i="8"/>
  <c r="CST15" i="8"/>
  <c r="CTE15" i="8"/>
  <c r="CTO15" i="8"/>
  <c r="CTZ15" i="8"/>
  <c r="CUK15" i="8"/>
  <c r="CUU15" i="8"/>
  <c r="CVF15" i="8"/>
  <c r="CVQ15" i="8"/>
  <c r="CWA15" i="8"/>
  <c r="CWL15" i="8"/>
  <c r="CWW15" i="8"/>
  <c r="CXG15" i="8"/>
  <c r="CXR15" i="8"/>
  <c r="CYC15" i="8"/>
  <c r="CYM15" i="8"/>
  <c r="CYX15" i="8"/>
  <c r="CZI15" i="8"/>
  <c r="CZS15" i="8"/>
  <c r="DAD15" i="8"/>
  <c r="DAO15" i="8"/>
  <c r="DAY15" i="8"/>
  <c r="DBJ15" i="8"/>
  <c r="DBU15" i="8"/>
  <c r="DCE15" i="8"/>
  <c r="DCP15" i="8"/>
  <c r="DDA15" i="8"/>
  <c r="DDK15" i="8"/>
  <c r="DDV15" i="8"/>
  <c r="DEG15" i="8"/>
  <c r="DEQ15" i="8"/>
  <c r="DFB15" i="8"/>
  <c r="DFM15" i="8"/>
  <c r="DFW15" i="8"/>
  <c r="DGH15" i="8"/>
  <c r="DGS15" i="8"/>
  <c r="DHC15" i="8"/>
  <c r="DHN15" i="8"/>
  <c r="DHY15" i="8"/>
  <c r="DII15" i="8"/>
  <c r="DIT15" i="8"/>
  <c r="DJE15" i="8"/>
  <c r="DJO15" i="8"/>
  <c r="DKC15" i="8"/>
  <c r="DKP15" i="8"/>
  <c r="DLB15" i="8"/>
  <c r="DLO15" i="8"/>
  <c r="DMA15" i="8"/>
  <c r="DMO15" i="8"/>
  <c r="DNB15" i="8"/>
  <c r="DNN15" i="8"/>
  <c r="DOA15" i="8"/>
  <c r="DOM15" i="8"/>
  <c r="DPA15" i="8"/>
  <c r="DPN15" i="8"/>
  <c r="DPZ15" i="8"/>
  <c r="DQM15" i="8"/>
  <c r="DQY15" i="8"/>
  <c r="DRM15" i="8"/>
  <c r="DRZ15" i="8"/>
  <c r="DSL15" i="8"/>
  <c r="DSY15" i="8"/>
  <c r="DTK15" i="8"/>
  <c r="DTY15" i="8"/>
  <c r="DUL15" i="8"/>
  <c r="DUX15" i="8"/>
  <c r="DVK15" i="8"/>
  <c r="DVW15" i="8"/>
  <c r="DWK15" i="8"/>
  <c r="DWX15" i="8"/>
  <c r="DXJ15" i="8"/>
  <c r="DXW15" i="8"/>
  <c r="DYI15" i="8"/>
  <c r="DYW15" i="8"/>
  <c r="DZJ15" i="8"/>
  <c r="DZV15" i="8"/>
  <c r="EAI15" i="8"/>
  <c r="EAU15" i="8"/>
  <c r="EBI15" i="8"/>
  <c r="EBV15" i="8"/>
  <c r="ECH15" i="8"/>
  <c r="ECU15" i="8"/>
  <c r="EDG15" i="8"/>
  <c r="EDU15" i="8"/>
  <c r="EEH15" i="8"/>
  <c r="EET15" i="8"/>
  <c r="EFG15" i="8"/>
  <c r="EFS15" i="8"/>
  <c r="EGG15" i="8"/>
  <c r="EGT15" i="8"/>
  <c r="EHF15" i="8"/>
  <c r="EHS15" i="8"/>
  <c r="EIE15" i="8"/>
  <c r="EIS15" i="8"/>
  <c r="EJF15" i="8"/>
  <c r="EJR15" i="8"/>
  <c r="EKE15" i="8"/>
  <c r="EKQ15" i="8"/>
  <c r="ELE15" i="8"/>
  <c r="ELR15" i="8"/>
  <c r="EMD15" i="8"/>
  <c r="EMQ15" i="8"/>
  <c r="ENC15" i="8"/>
  <c r="ENQ15" i="8"/>
  <c r="EOD15" i="8"/>
  <c r="EOP15" i="8"/>
  <c r="EPC15" i="8"/>
  <c r="EPO15" i="8"/>
  <c r="EQC15" i="8"/>
  <c r="EQP15" i="8"/>
  <c r="ERB15" i="8"/>
  <c r="ERO15" i="8"/>
  <c r="ESA15" i="8"/>
  <c r="ESO15" i="8"/>
  <c r="ETB15" i="8"/>
  <c r="ETN15" i="8"/>
  <c r="EUA15" i="8"/>
  <c r="EUM15" i="8"/>
  <c r="EVA15" i="8"/>
  <c r="EVN15" i="8"/>
  <c r="EVZ15" i="8"/>
  <c r="EWM15" i="8"/>
  <c r="EWY15" i="8"/>
  <c r="EXM15" i="8"/>
  <c r="EXZ15" i="8"/>
  <c r="EYL15" i="8"/>
  <c r="EYY15" i="8"/>
  <c r="EZK15" i="8"/>
  <c r="EZY15" i="8"/>
  <c r="FAL15" i="8"/>
  <c r="FAX15" i="8"/>
  <c r="FBK15" i="8"/>
  <c r="FBW15" i="8"/>
  <c r="FCK15" i="8"/>
  <c r="FCX15" i="8"/>
  <c r="FDJ15" i="8"/>
  <c r="FDW15" i="8"/>
  <c r="FEI15" i="8"/>
  <c r="FEW15" i="8"/>
  <c r="FFJ15" i="8"/>
  <c r="FFV15" i="8"/>
  <c r="FGI15" i="8"/>
  <c r="FGU15" i="8"/>
  <c r="FHI15" i="8"/>
  <c r="FHV15" i="8"/>
  <c r="FIH15" i="8"/>
  <c r="FIX15" i="8"/>
  <c r="FJN15" i="8"/>
  <c r="FKD15" i="8"/>
  <c r="FKT15" i="8"/>
  <c r="FLJ15" i="8"/>
  <c r="FLZ15" i="8"/>
  <c r="FMP15" i="8"/>
  <c r="FNF15" i="8"/>
  <c r="FNV15" i="8"/>
  <c r="FOL15" i="8"/>
  <c r="FPB15" i="8"/>
  <c r="FPR15" i="8"/>
  <c r="FQH15" i="8"/>
  <c r="FQX15" i="8"/>
  <c r="FRN15" i="8"/>
  <c r="FSD15" i="8"/>
  <c r="FST15" i="8"/>
  <c r="FTJ15" i="8"/>
  <c r="FTZ15" i="8"/>
  <c r="FUP15" i="8"/>
  <c r="FVF15" i="8"/>
  <c r="FVV15" i="8"/>
  <c r="FWL15" i="8"/>
  <c r="FXB15" i="8"/>
  <c r="FXW15" i="8"/>
  <c r="FYT15" i="8"/>
  <c r="FZM15" i="8"/>
  <c r="GAI15" i="8"/>
  <c r="GBF15" i="8"/>
  <c r="GBY15" i="8"/>
  <c r="GCU15" i="8"/>
  <c r="GDR15" i="8"/>
  <c r="GEK15" i="8"/>
  <c r="GFG15" i="8"/>
  <c r="GGD15" i="8"/>
  <c r="GGW15" i="8"/>
  <c r="GHS15" i="8"/>
  <c r="GIP15" i="8"/>
  <c r="GJI15" i="8"/>
  <c r="GKE15" i="8"/>
  <c r="GLB15" i="8"/>
  <c r="GLU15" i="8"/>
  <c r="GMQ15" i="8"/>
  <c r="GNN15" i="8"/>
  <c r="GOG15" i="8"/>
  <c r="GPC15" i="8"/>
  <c r="GPZ15" i="8"/>
  <c r="GQS15" i="8"/>
  <c r="GRO15" i="8"/>
  <c r="GSL15" i="8"/>
  <c r="GTE15" i="8"/>
  <c r="GUA15" i="8"/>
  <c r="GUX15" i="8"/>
  <c r="GVQ15" i="8"/>
  <c r="GWM15" i="8"/>
  <c r="GXJ15" i="8"/>
  <c r="GYC15" i="8"/>
  <c r="GYY15" i="8"/>
  <c r="GZV15" i="8"/>
  <c r="HAO15" i="8"/>
  <c r="HBK15" i="8"/>
  <c r="HCH15" i="8"/>
  <c r="HDA15" i="8"/>
  <c r="HDW15" i="8"/>
  <c r="HET15" i="8"/>
  <c r="HFM15" i="8"/>
  <c r="HGI15" i="8"/>
  <c r="HHF15" i="8"/>
  <c r="HHY15" i="8"/>
  <c r="HIU15" i="8"/>
  <c r="HJR15" i="8"/>
  <c r="HKK15" i="8"/>
  <c r="HLG15" i="8"/>
  <c r="HMD15" i="8"/>
  <c r="HMW15" i="8"/>
  <c r="HNS15" i="8"/>
  <c r="HOP15" i="8"/>
  <c r="HPI15" i="8"/>
  <c r="HQE15" i="8"/>
  <c r="HRB15" i="8"/>
  <c r="HRU15" i="8"/>
  <c r="HSQ15" i="8"/>
  <c r="HTN15" i="8"/>
  <c r="HUG15" i="8"/>
  <c r="HVC15" i="8"/>
  <c r="HVZ15" i="8"/>
  <c r="HWS15" i="8"/>
  <c r="HXO15" i="8"/>
  <c r="HYL15" i="8"/>
  <c r="HZE15" i="8"/>
  <c r="IAA15" i="8"/>
  <c r="IAX15" i="8"/>
  <c r="IBQ15" i="8"/>
  <c r="ICM15" i="8"/>
  <c r="IDJ15" i="8"/>
  <c r="IEC15" i="8"/>
  <c r="IEY15" i="8"/>
  <c r="IFV15" i="8"/>
  <c r="IGO15" i="8"/>
  <c r="IHK15" i="8"/>
  <c r="IIH15" i="8"/>
  <c r="IJA15" i="8"/>
  <c r="IJW15" i="8"/>
  <c r="IKT15" i="8"/>
  <c r="ILM15" i="8"/>
  <c r="IMI15" i="8"/>
  <c r="INF15" i="8"/>
  <c r="INY15" i="8"/>
  <c r="IOU15" i="8"/>
  <c r="IPR15" i="8"/>
  <c r="IQK15" i="8"/>
  <c r="IRG15" i="8"/>
  <c r="ISD15" i="8"/>
  <c r="ISW15" i="8"/>
  <c r="ITS15" i="8"/>
  <c r="IUP15" i="8"/>
  <c r="IVI15" i="8"/>
  <c r="IWE15" i="8"/>
  <c r="IXB15" i="8"/>
  <c r="IXU15" i="8"/>
  <c r="IYQ15" i="8"/>
  <c r="IZN15" i="8"/>
  <c r="JAG15" i="8"/>
  <c r="JBC15" i="8"/>
  <c r="JBZ15" i="8"/>
  <c r="JCS15" i="8"/>
  <c r="JDO15" i="8"/>
  <c r="JEL15" i="8"/>
  <c r="JFE15" i="8"/>
  <c r="JGA15" i="8"/>
  <c r="JGX15" i="8"/>
  <c r="JHQ15" i="8"/>
  <c r="JIM15" i="8"/>
  <c r="JJJ15" i="8"/>
  <c r="JKC15" i="8"/>
  <c r="JKY15" i="8"/>
  <c r="JLV15" i="8"/>
  <c r="JMO15" i="8"/>
  <c r="JNK15" i="8"/>
  <c r="JOH15" i="8"/>
  <c r="JPA15" i="8"/>
  <c r="JPW15" i="8"/>
  <c r="JQT15" i="8"/>
  <c r="JRM15" i="8"/>
  <c r="JSI15" i="8"/>
  <c r="JTF15" i="8"/>
  <c r="JTY15" i="8"/>
  <c r="JUU15" i="8"/>
  <c r="JVR15" i="8"/>
  <c r="JWK15" i="8"/>
  <c r="JXG15" i="8"/>
  <c r="JYD15" i="8"/>
  <c r="JYW15" i="8"/>
  <c r="JZS15" i="8"/>
  <c r="KAP15" i="8"/>
  <c r="KBI15" i="8"/>
  <c r="KCE15" i="8"/>
  <c r="KDB15" i="8"/>
  <c r="KDU15" i="8"/>
  <c r="KEQ15" i="8"/>
  <c r="KFN15" i="8"/>
  <c r="KGG15" i="8"/>
  <c r="KHC15" i="8"/>
  <c r="KHZ15" i="8"/>
  <c r="KIS15" i="8"/>
  <c r="KJO15" i="8"/>
  <c r="KKL15" i="8"/>
  <c r="KLE15" i="8"/>
  <c r="KMA15" i="8"/>
  <c r="KMX15" i="8"/>
  <c r="KNQ15" i="8"/>
  <c r="KOM15" i="8"/>
  <c r="KPJ15" i="8"/>
  <c r="KQC15" i="8"/>
  <c r="KQY15" i="8"/>
  <c r="KRV15" i="8"/>
  <c r="KSO15" i="8"/>
  <c r="KTK15" i="8"/>
  <c r="KUH15" i="8"/>
  <c r="KVA15" i="8"/>
  <c r="KVW15" i="8"/>
  <c r="KWT15" i="8"/>
  <c r="KXM15" i="8"/>
  <c r="KYI15" i="8"/>
  <c r="KZF15" i="8"/>
  <c r="KZY15" i="8"/>
  <c r="LAU15" i="8"/>
  <c r="LBR15" i="8"/>
  <c r="LCK15" i="8"/>
  <c r="LDG15" i="8"/>
  <c r="LED15" i="8"/>
  <c r="LEW15" i="8"/>
  <c r="LFS15" i="8"/>
  <c r="LGP15" i="8"/>
  <c r="LHI15" i="8"/>
  <c r="LIE15" i="8"/>
  <c r="LJB15" i="8"/>
  <c r="LJU15" i="8"/>
  <c r="LKQ15" i="8"/>
  <c r="LLN15" i="8"/>
  <c r="LMG15" i="8"/>
  <c r="LNC15" i="8"/>
  <c r="LNZ15" i="8"/>
  <c r="LPA15" i="8"/>
  <c r="LQG15" i="8"/>
  <c r="LRM15" i="8"/>
  <c r="LSS15" i="8"/>
  <c r="LTY15" i="8"/>
  <c r="LVE15" i="8"/>
  <c r="LWK15" i="8"/>
  <c r="LXQ15" i="8"/>
  <c r="LYW15" i="8"/>
  <c r="MAC15" i="8"/>
  <c r="MBI15" i="8"/>
  <c r="MCO15" i="8"/>
  <c r="MDU15" i="8"/>
  <c r="MFA15" i="8"/>
  <c r="MGG15" i="8"/>
  <c r="MHM15" i="8"/>
  <c r="MIS15" i="8"/>
  <c r="MJY15" i="8"/>
  <c r="MLE15" i="8"/>
  <c r="MMK15" i="8"/>
  <c r="MNQ15" i="8"/>
  <c r="MOW15" i="8"/>
  <c r="MQC15" i="8"/>
  <c r="MRI15" i="8"/>
  <c r="MSO15" i="8"/>
  <c r="MTU15" i="8"/>
  <c r="MVA15" i="8"/>
  <c r="MWG15" i="8"/>
  <c r="MXM15" i="8"/>
  <c r="MYS15" i="8"/>
  <c r="MZY15" i="8"/>
  <c r="NBE15" i="8"/>
  <c r="NCK15" i="8"/>
  <c r="NDQ15" i="8"/>
  <c r="NEW15" i="8"/>
  <c r="NGC15" i="8"/>
  <c r="NHI15" i="8"/>
  <c r="NIO15" i="8"/>
  <c r="NJU15" i="8"/>
  <c r="NLA15" i="8"/>
  <c r="NMG15" i="8"/>
  <c r="NNM15" i="8"/>
  <c r="NOS15" i="8"/>
  <c r="NPY15" i="8"/>
  <c r="NRE15" i="8"/>
  <c r="NSK15" i="8"/>
  <c r="NTQ15" i="8"/>
  <c r="H15" i="8"/>
  <c r="P15" i="8"/>
  <c r="X15" i="8"/>
  <c r="AF15" i="8"/>
  <c r="AN15" i="8"/>
  <c r="AV15" i="8"/>
  <c r="BD15" i="8"/>
  <c r="BL15" i="8"/>
  <c r="BT15" i="8"/>
  <c r="CB15" i="8"/>
  <c r="CJ15" i="8"/>
  <c r="CR15" i="8"/>
  <c r="CZ15" i="8"/>
  <c r="DH15" i="8"/>
  <c r="DP15" i="8"/>
  <c r="DX15" i="8"/>
  <c r="EF15" i="8"/>
  <c r="EN15" i="8"/>
  <c r="EV15" i="8"/>
  <c r="FD15" i="8"/>
  <c r="FL15" i="8"/>
  <c r="FT15" i="8"/>
  <c r="GB15" i="8"/>
  <c r="GJ15" i="8"/>
  <c r="GR15" i="8"/>
  <c r="GZ15" i="8"/>
  <c r="HH15" i="8"/>
  <c r="HP15" i="8"/>
  <c r="HX15" i="8"/>
  <c r="IF15" i="8"/>
  <c r="IN15" i="8"/>
  <c r="IV15" i="8"/>
  <c r="JD15" i="8"/>
  <c r="JL15" i="8"/>
  <c r="JT15" i="8"/>
  <c r="KB15" i="8"/>
  <c r="KJ15" i="8"/>
  <c r="KR15" i="8"/>
  <c r="KZ15" i="8"/>
  <c r="LH15" i="8"/>
  <c r="LP15" i="8"/>
  <c r="LX15" i="8"/>
  <c r="MF15" i="8"/>
  <c r="MN15" i="8"/>
  <c r="MV15" i="8"/>
  <c r="ND15" i="8"/>
  <c r="NL15" i="8"/>
  <c r="NT15" i="8"/>
  <c r="OB15" i="8"/>
  <c r="OJ15" i="8"/>
  <c r="OR15" i="8"/>
  <c r="OZ15" i="8"/>
  <c r="PH15" i="8"/>
  <c r="PP15" i="8"/>
  <c r="PX15" i="8"/>
  <c r="QF15" i="8"/>
  <c r="QN15" i="8"/>
  <c r="QV15" i="8"/>
  <c r="RD15" i="8"/>
  <c r="RL15" i="8"/>
  <c r="RT15" i="8"/>
  <c r="SB15" i="8"/>
  <c r="SJ15" i="8"/>
  <c r="SR15" i="8"/>
  <c r="SZ15" i="8"/>
  <c r="TH15" i="8"/>
  <c r="TP15" i="8"/>
  <c r="TX15" i="8"/>
  <c r="UF15" i="8"/>
  <c r="UN15" i="8"/>
  <c r="UV15" i="8"/>
  <c r="VD15" i="8"/>
  <c r="VL15" i="8"/>
  <c r="VT15" i="8"/>
  <c r="WB15" i="8"/>
  <c r="WJ15" i="8"/>
  <c r="WR15" i="8"/>
  <c r="WZ15" i="8"/>
  <c r="XH15" i="8"/>
  <c r="XP15" i="8"/>
  <c r="XX15" i="8"/>
  <c r="YF15" i="8"/>
  <c r="YN15" i="8"/>
  <c r="YV15" i="8"/>
  <c r="ZD15" i="8"/>
  <c r="ZL15" i="8"/>
  <c r="ZT15" i="8"/>
  <c r="AAB15" i="8"/>
  <c r="AAJ15" i="8"/>
  <c r="AAR15" i="8"/>
  <c r="AAZ15" i="8"/>
  <c r="ABH15" i="8"/>
  <c r="ABP15" i="8"/>
  <c r="ABX15" i="8"/>
  <c r="ACF15" i="8"/>
  <c r="ACN15" i="8"/>
  <c r="ACV15" i="8"/>
  <c r="ADD15" i="8"/>
  <c r="ADL15" i="8"/>
  <c r="ADT15" i="8"/>
  <c r="AEB15" i="8"/>
  <c r="AEJ15" i="8"/>
  <c r="AER15" i="8"/>
  <c r="AEZ15" i="8"/>
  <c r="AFH15" i="8"/>
  <c r="AFP15" i="8"/>
  <c r="AFX15" i="8"/>
  <c r="AGF15" i="8"/>
  <c r="AGN15" i="8"/>
  <c r="AGV15" i="8"/>
  <c r="AHD15" i="8"/>
  <c r="AHL15" i="8"/>
  <c r="AHT15" i="8"/>
  <c r="AIB15" i="8"/>
  <c r="AIJ15" i="8"/>
  <c r="AIR15" i="8"/>
  <c r="AIZ15" i="8"/>
  <c r="AJH15" i="8"/>
  <c r="AJP15" i="8"/>
  <c r="AJX15" i="8"/>
  <c r="AKF15" i="8"/>
  <c r="AKN15" i="8"/>
  <c r="AKV15" i="8"/>
  <c r="ALD15" i="8"/>
  <c r="ALL15" i="8"/>
  <c r="ALT15" i="8"/>
  <c r="AMB15" i="8"/>
  <c r="AMJ15" i="8"/>
  <c r="AMR15" i="8"/>
  <c r="AMZ15" i="8"/>
  <c r="ANH15" i="8"/>
  <c r="ANP15" i="8"/>
  <c r="ANX15" i="8"/>
  <c r="AOF15" i="8"/>
  <c r="AON15" i="8"/>
  <c r="AOV15" i="8"/>
  <c r="APD15" i="8"/>
  <c r="APL15" i="8"/>
  <c r="APT15" i="8"/>
  <c r="AQB15" i="8"/>
  <c r="AQJ15" i="8"/>
  <c r="AQR15" i="8"/>
  <c r="AQZ15" i="8"/>
  <c r="ARH15" i="8"/>
  <c r="ARP15" i="8"/>
  <c r="ARX15" i="8"/>
  <c r="ASF15" i="8"/>
  <c r="ASN15" i="8"/>
  <c r="ASV15" i="8"/>
  <c r="ATD15" i="8"/>
  <c r="ATL15" i="8"/>
  <c r="ATT15" i="8"/>
  <c r="AUB15" i="8"/>
  <c r="AUJ15" i="8"/>
  <c r="AUR15" i="8"/>
  <c r="AUZ15" i="8"/>
  <c r="AVH15" i="8"/>
  <c r="AVP15" i="8"/>
  <c r="AVX15" i="8"/>
  <c r="AWF15" i="8"/>
  <c r="AWN15" i="8"/>
  <c r="AWV15" i="8"/>
  <c r="AXD15" i="8"/>
  <c r="AXL15" i="8"/>
  <c r="AXT15" i="8"/>
  <c r="AYB15" i="8"/>
  <c r="AYJ15" i="8"/>
  <c r="AYR15" i="8"/>
  <c r="AYZ15" i="8"/>
  <c r="AZH15" i="8"/>
  <c r="AZP15" i="8"/>
  <c r="AZX15" i="8"/>
  <c r="BAF15" i="8"/>
  <c r="BAN15" i="8"/>
  <c r="BAV15" i="8"/>
  <c r="BBD15" i="8"/>
  <c r="BBL15" i="8"/>
  <c r="BBT15" i="8"/>
  <c r="BCB15" i="8"/>
  <c r="BCJ15" i="8"/>
  <c r="BCR15" i="8"/>
  <c r="BCZ15" i="8"/>
  <c r="BDH15" i="8"/>
  <c r="BDP15" i="8"/>
  <c r="BDX15" i="8"/>
  <c r="BEF15" i="8"/>
  <c r="BEN15" i="8"/>
  <c r="BEV15" i="8"/>
  <c r="BFD15" i="8"/>
  <c r="BFL15" i="8"/>
  <c r="BFT15" i="8"/>
  <c r="BGB15" i="8"/>
  <c r="BGJ15" i="8"/>
  <c r="BGR15" i="8"/>
  <c r="BGZ15" i="8"/>
  <c r="BHH15" i="8"/>
  <c r="BHP15" i="8"/>
  <c r="BHX15" i="8"/>
  <c r="BIF15" i="8"/>
  <c r="BIN15" i="8"/>
  <c r="BIV15" i="8"/>
  <c r="BJD15" i="8"/>
  <c r="BJL15" i="8"/>
  <c r="BJT15" i="8"/>
  <c r="BKB15" i="8"/>
  <c r="BKJ15" i="8"/>
  <c r="BKR15" i="8"/>
  <c r="BKZ15" i="8"/>
  <c r="BLH15" i="8"/>
  <c r="BLP15" i="8"/>
  <c r="BLX15" i="8"/>
  <c r="BMF15" i="8"/>
  <c r="BMN15" i="8"/>
  <c r="BMV15" i="8"/>
  <c r="BND15" i="8"/>
  <c r="BNL15" i="8"/>
  <c r="BNT15" i="8"/>
  <c r="BOB15" i="8"/>
  <c r="BOJ15" i="8"/>
  <c r="BOR15" i="8"/>
  <c r="BOZ15" i="8"/>
  <c r="BPH15" i="8"/>
  <c r="BPP15" i="8"/>
  <c r="BPX15" i="8"/>
  <c r="BQF15" i="8"/>
  <c r="BQN15" i="8"/>
  <c r="BQV15" i="8"/>
  <c r="BRD15" i="8"/>
  <c r="BRL15" i="8"/>
  <c r="BRT15" i="8"/>
  <c r="BSB15" i="8"/>
  <c r="BSJ15" i="8"/>
  <c r="BSR15" i="8"/>
  <c r="BSZ15" i="8"/>
  <c r="BTJ15" i="8"/>
  <c r="BTT15" i="8"/>
  <c r="BUE15" i="8"/>
  <c r="BUP15" i="8"/>
  <c r="BUZ15" i="8"/>
  <c r="BVK15" i="8"/>
  <c r="BVV15" i="8"/>
  <c r="BWF15" i="8"/>
  <c r="BWQ15" i="8"/>
  <c r="BXB15" i="8"/>
  <c r="BXL15" i="8"/>
  <c r="BXW15" i="8"/>
  <c r="BYH15" i="8"/>
  <c r="BYR15" i="8"/>
  <c r="BZC15" i="8"/>
  <c r="BZN15" i="8"/>
  <c r="BZX15" i="8"/>
  <c r="CAI15" i="8"/>
  <c r="CAT15" i="8"/>
  <c r="CBD15" i="8"/>
  <c r="CBO15" i="8"/>
  <c r="CBZ15" i="8"/>
  <c r="CCJ15" i="8"/>
  <c r="CCU15" i="8"/>
  <c r="CDF15" i="8"/>
  <c r="CDP15" i="8"/>
  <c r="CEA15" i="8"/>
  <c r="CEL15" i="8"/>
  <c r="CEV15" i="8"/>
  <c r="CFG15" i="8"/>
  <c r="CFR15" i="8"/>
  <c r="CGB15" i="8"/>
  <c r="CGM15" i="8"/>
  <c r="CGX15" i="8"/>
  <c r="CHH15" i="8"/>
  <c r="CHS15" i="8"/>
  <c r="CID15" i="8"/>
  <c r="CIN15" i="8"/>
  <c r="CIY15" i="8"/>
  <c r="CJJ15" i="8"/>
  <c r="CJT15" i="8"/>
  <c r="CKE15" i="8"/>
  <c r="CKP15" i="8"/>
  <c r="CKZ15" i="8"/>
  <c r="CLK15" i="8"/>
  <c r="CLV15" i="8"/>
  <c r="CMF15" i="8"/>
  <c r="CMQ15" i="8"/>
  <c r="CNB15" i="8"/>
  <c r="CNL15" i="8"/>
  <c r="CNW15" i="8"/>
  <c r="COH15" i="8"/>
  <c r="COR15" i="8"/>
  <c r="CPC15" i="8"/>
  <c r="CPN15" i="8"/>
  <c r="CPX15" i="8"/>
  <c r="CQI15" i="8"/>
  <c r="CQT15" i="8"/>
  <c r="CRD15" i="8"/>
  <c r="CRO15" i="8"/>
  <c r="CRZ15" i="8"/>
  <c r="CSJ15" i="8"/>
  <c r="CSU15" i="8"/>
  <c r="CTF15" i="8"/>
  <c r="CTP15" i="8"/>
  <c r="CUA15" i="8"/>
  <c r="CUL15" i="8"/>
  <c r="CUV15" i="8"/>
  <c r="CVG15" i="8"/>
  <c r="CVR15" i="8"/>
  <c r="CWB15" i="8"/>
  <c r="CWM15" i="8"/>
  <c r="CWX15" i="8"/>
  <c r="CXH15" i="8"/>
  <c r="CXS15" i="8"/>
  <c r="CYD15" i="8"/>
  <c r="CYN15" i="8"/>
  <c r="CYY15" i="8"/>
  <c r="CZJ15" i="8"/>
  <c r="CZT15" i="8"/>
  <c r="DAE15" i="8"/>
  <c r="DAP15" i="8"/>
  <c r="DAZ15" i="8"/>
  <c r="DBK15" i="8"/>
  <c r="DBV15" i="8"/>
  <c r="DCF15" i="8"/>
  <c r="DCQ15" i="8"/>
  <c r="DDB15" i="8"/>
  <c r="DDL15" i="8"/>
  <c r="DDW15" i="8"/>
  <c r="DEH15" i="8"/>
  <c r="DER15" i="8"/>
  <c r="DFC15" i="8"/>
  <c r="DFN15" i="8"/>
  <c r="DFX15" i="8"/>
  <c r="DGI15" i="8"/>
  <c r="DGT15" i="8"/>
  <c r="DHD15" i="8"/>
  <c r="DHO15" i="8"/>
  <c r="DHZ15" i="8"/>
  <c r="DIJ15" i="8"/>
  <c r="DIU15" i="8"/>
  <c r="DJF15" i="8"/>
  <c r="DJR15" i="8"/>
  <c r="DKD15" i="8"/>
  <c r="DKQ15" i="8"/>
  <c r="DLC15" i="8"/>
  <c r="DLQ15" i="8"/>
  <c r="DMD15" i="8"/>
  <c r="DMP15" i="8"/>
  <c r="DNC15" i="8"/>
  <c r="DNO15" i="8"/>
  <c r="DOC15" i="8"/>
  <c r="DOP15" i="8"/>
  <c r="DPB15" i="8"/>
  <c r="DPO15" i="8"/>
  <c r="DQA15" i="8"/>
  <c r="DQO15" i="8"/>
  <c r="DRB15" i="8"/>
  <c r="DRN15" i="8"/>
  <c r="DSA15" i="8"/>
  <c r="DSM15" i="8"/>
  <c r="DTA15" i="8"/>
  <c r="DTN15" i="8"/>
  <c r="DTZ15" i="8"/>
  <c r="DUM15" i="8"/>
  <c r="DUY15" i="8"/>
  <c r="DVM15" i="8"/>
  <c r="DVZ15" i="8"/>
  <c r="DWL15" i="8"/>
  <c r="DWY15" i="8"/>
  <c r="DXK15" i="8"/>
  <c r="DXY15" i="8"/>
  <c r="DYL15" i="8"/>
  <c r="DYX15" i="8"/>
  <c r="DZK15" i="8"/>
  <c r="DZW15" i="8"/>
  <c r="EAK15" i="8"/>
  <c r="EAX15" i="8"/>
  <c r="EBJ15" i="8"/>
  <c r="EBW15" i="8"/>
  <c r="ECI15" i="8"/>
  <c r="ECW15" i="8"/>
  <c r="EDJ15" i="8"/>
  <c r="EDV15" i="8"/>
  <c r="EEI15" i="8"/>
  <c r="EEU15" i="8"/>
  <c r="EFI15" i="8"/>
  <c r="EFV15" i="8"/>
  <c r="EGH15" i="8"/>
  <c r="EGU15" i="8"/>
  <c r="EHG15" i="8"/>
  <c r="EHU15" i="8"/>
  <c r="EIH15" i="8"/>
  <c r="EIT15" i="8"/>
  <c r="EJG15" i="8"/>
  <c r="EJS15" i="8"/>
  <c r="EKG15" i="8"/>
  <c r="EKT15" i="8"/>
  <c r="ELF15" i="8"/>
  <c r="ELS15" i="8"/>
  <c r="EME15" i="8"/>
  <c r="EMS15" i="8"/>
  <c r="ENF15" i="8"/>
  <c r="ENR15" i="8"/>
  <c r="EOE15" i="8"/>
  <c r="EOQ15" i="8"/>
  <c r="EPE15" i="8"/>
  <c r="EPR15" i="8"/>
  <c r="EQD15" i="8"/>
  <c r="EQQ15" i="8"/>
  <c r="ERC15" i="8"/>
  <c r="ERQ15" i="8"/>
  <c r="ESD15" i="8"/>
  <c r="ESP15" i="8"/>
  <c r="ETC15" i="8"/>
  <c r="ETO15" i="8"/>
  <c r="EUC15" i="8"/>
  <c r="EUP15" i="8"/>
  <c r="EVB15" i="8"/>
  <c r="EVO15" i="8"/>
  <c r="EWA15" i="8"/>
  <c r="EWO15" i="8"/>
  <c r="EXB15" i="8"/>
  <c r="EXN15" i="8"/>
  <c r="EYA15" i="8"/>
  <c r="EYM15" i="8"/>
  <c r="EZA15" i="8"/>
  <c r="EZN15" i="8"/>
  <c r="EZZ15" i="8"/>
  <c r="FAM15" i="8"/>
  <c r="FAY15" i="8"/>
  <c r="FBM15" i="8"/>
  <c r="FBZ15" i="8"/>
  <c r="FCL15" i="8"/>
  <c r="FCY15" i="8"/>
  <c r="FDK15" i="8"/>
  <c r="FDY15" i="8"/>
  <c r="FEL15" i="8"/>
  <c r="FEX15" i="8"/>
  <c r="FFK15" i="8"/>
  <c r="FFW15" i="8"/>
  <c r="FGK15" i="8"/>
  <c r="FGX15" i="8"/>
  <c r="FHJ15" i="8"/>
  <c r="FHW15" i="8"/>
  <c r="FIL15" i="8"/>
  <c r="FJB15" i="8"/>
  <c r="FJR15" i="8"/>
  <c r="FKH15" i="8"/>
  <c r="FKX15" i="8"/>
  <c r="FLN15" i="8"/>
  <c r="FMD15" i="8"/>
  <c r="FMT15" i="8"/>
  <c r="FNJ15" i="8"/>
  <c r="FNZ15" i="8"/>
  <c r="FOP15" i="8"/>
  <c r="FPF15" i="8"/>
  <c r="FPV15" i="8"/>
  <c r="FQL15" i="8"/>
  <c r="FRB15" i="8"/>
  <c r="FRR15" i="8"/>
  <c r="FSH15" i="8"/>
  <c r="FSX15" i="8"/>
  <c r="FTN15" i="8"/>
  <c r="FUD15" i="8"/>
  <c r="FUT15" i="8"/>
  <c r="FVJ15" i="8"/>
  <c r="FVZ15" i="8"/>
  <c r="FWP15" i="8"/>
  <c r="FXF15" i="8"/>
  <c r="FXY15" i="8"/>
  <c r="FYU15" i="8"/>
  <c r="FZR15" i="8"/>
  <c r="GAK15" i="8"/>
  <c r="GBG15" i="8"/>
  <c r="GCD15" i="8"/>
  <c r="GCW15" i="8"/>
  <c r="GDS15" i="8"/>
  <c r="GEP15" i="8"/>
  <c r="GFI15" i="8"/>
  <c r="GGE15" i="8"/>
  <c r="GHB15" i="8"/>
  <c r="GHU15" i="8"/>
  <c r="GIQ15" i="8"/>
  <c r="GJN15" i="8"/>
  <c r="GKG15" i="8"/>
  <c r="GLC15" i="8"/>
  <c r="GLZ15" i="8"/>
  <c r="GMS15" i="8"/>
  <c r="GNO15" i="8"/>
  <c r="GOL15" i="8"/>
  <c r="GPE15" i="8"/>
  <c r="GQA15" i="8"/>
  <c r="GQX15" i="8"/>
  <c r="GRQ15" i="8"/>
  <c r="GSM15" i="8"/>
  <c r="GTJ15" i="8"/>
  <c r="GUC15" i="8"/>
  <c r="GUY15" i="8"/>
  <c r="GVV15" i="8"/>
  <c r="GWO15" i="8"/>
  <c r="GXK15" i="8"/>
  <c r="GYH15" i="8"/>
  <c r="GZA15" i="8"/>
  <c r="GZW15" i="8"/>
  <c r="HAT15" i="8"/>
  <c r="HBM15" i="8"/>
  <c r="HCI15" i="8"/>
  <c r="HDF15" i="8"/>
  <c r="HDY15" i="8"/>
  <c r="HEU15" i="8"/>
  <c r="HFR15" i="8"/>
  <c r="HGK15" i="8"/>
  <c r="HHG15" i="8"/>
  <c r="HID15" i="8"/>
  <c r="HIW15" i="8"/>
  <c r="HJS15" i="8"/>
  <c r="HKP15" i="8"/>
  <c r="HLI15" i="8"/>
  <c r="HME15" i="8"/>
  <c r="HNB15" i="8"/>
  <c r="HNU15" i="8"/>
  <c r="HOQ15" i="8"/>
  <c r="HPN15" i="8"/>
  <c r="HQG15" i="8"/>
  <c r="HRC15" i="8"/>
  <c r="HRZ15" i="8"/>
  <c r="HSS15" i="8"/>
  <c r="HTO15" i="8"/>
  <c r="HUL15" i="8"/>
  <c r="HVE15" i="8"/>
  <c r="HWA15" i="8"/>
  <c r="HWX15" i="8"/>
  <c r="HXQ15" i="8"/>
  <c r="HYM15" i="8"/>
  <c r="HZJ15" i="8"/>
  <c r="IAC15" i="8"/>
  <c r="IAY15" i="8"/>
  <c r="IBV15" i="8"/>
  <c r="ICO15" i="8"/>
  <c r="IDK15" i="8"/>
  <c r="IEH15" i="8"/>
  <c r="IFA15" i="8"/>
  <c r="IFW15" i="8"/>
  <c r="IGT15" i="8"/>
  <c r="IHM15" i="8"/>
  <c r="III15" i="8"/>
  <c r="IJF15" i="8"/>
  <c r="IJY15" i="8"/>
  <c r="IKU15" i="8"/>
  <c r="ILR15" i="8"/>
  <c r="IMK15" i="8"/>
  <c r="ING15" i="8"/>
  <c r="IOD15" i="8"/>
  <c r="IOW15" i="8"/>
  <c r="IPS15" i="8"/>
  <c r="IQP15" i="8"/>
  <c r="IRI15" i="8"/>
  <c r="ISE15" i="8"/>
  <c r="ITB15" i="8"/>
  <c r="ITU15" i="8"/>
  <c r="IUQ15" i="8"/>
  <c r="IVN15" i="8"/>
  <c r="IWG15" i="8"/>
  <c r="IXC15" i="8"/>
  <c r="IXZ15" i="8"/>
  <c r="IYS15" i="8"/>
  <c r="IZO15" i="8"/>
  <c r="JAL15" i="8"/>
  <c r="JBE15" i="8"/>
  <c r="JCA15" i="8"/>
  <c r="JCX15" i="8"/>
  <c r="JDQ15" i="8"/>
  <c r="JEM15" i="8"/>
  <c r="JFJ15" i="8"/>
  <c r="JGC15" i="8"/>
  <c r="JGY15" i="8"/>
  <c r="JHV15" i="8"/>
  <c r="JIO15" i="8"/>
  <c r="JJK15" i="8"/>
  <c r="JKH15" i="8"/>
  <c r="JLA15" i="8"/>
  <c r="JLW15" i="8"/>
  <c r="JMT15" i="8"/>
  <c r="JNM15" i="8"/>
  <c r="JOI15" i="8"/>
  <c r="JPF15" i="8"/>
  <c r="JPY15" i="8"/>
  <c r="JQU15" i="8"/>
  <c r="JRR15" i="8"/>
  <c r="JSK15" i="8"/>
  <c r="JTG15" i="8"/>
  <c r="JUD15" i="8"/>
  <c r="JUW15" i="8"/>
  <c r="JVS15" i="8"/>
  <c r="JWP15" i="8"/>
  <c r="JXI15" i="8"/>
  <c r="JYE15" i="8"/>
  <c r="JZB15" i="8"/>
  <c r="JZU15" i="8"/>
  <c r="KAQ15" i="8"/>
  <c r="KBN15" i="8"/>
  <c r="KCG15" i="8"/>
  <c r="KDC15" i="8"/>
  <c r="KDZ15" i="8"/>
  <c r="KES15" i="8"/>
  <c r="KFO15" i="8"/>
  <c r="KGL15" i="8"/>
  <c r="KHE15" i="8"/>
  <c r="KIA15" i="8"/>
  <c r="KIX15" i="8"/>
  <c r="KJQ15" i="8"/>
  <c r="KKM15" i="8"/>
  <c r="KLJ15" i="8"/>
  <c r="KMC15" i="8"/>
  <c r="KMY15" i="8"/>
  <c r="KNV15" i="8"/>
  <c r="KOO15" i="8"/>
  <c r="KPK15" i="8"/>
  <c r="KQH15" i="8"/>
  <c r="KRA15" i="8"/>
  <c r="KRW15" i="8"/>
  <c r="KST15" i="8"/>
  <c r="KTM15" i="8"/>
  <c r="KUI15" i="8"/>
  <c r="KVF15" i="8"/>
  <c r="KVY15" i="8"/>
  <c r="KWU15" i="8"/>
  <c r="KXR15" i="8"/>
  <c r="KYK15" i="8"/>
  <c r="KZG15" i="8"/>
  <c r="LAD15" i="8"/>
  <c r="LAW15" i="8"/>
  <c r="LBS15" i="8"/>
  <c r="LCP15" i="8"/>
  <c r="LDI15" i="8"/>
  <c r="LEE15" i="8"/>
  <c r="LFB15" i="8"/>
  <c r="LFU15" i="8"/>
  <c r="LGQ15" i="8"/>
  <c r="LHN15" i="8"/>
  <c r="LIG15" i="8"/>
  <c r="LJC15" i="8"/>
  <c r="LJZ15" i="8"/>
  <c r="LKS15" i="8"/>
  <c r="LLO15" i="8"/>
  <c r="LML15" i="8"/>
  <c r="LNE15" i="8"/>
  <c r="LOA15" i="8"/>
  <c r="LPF15" i="8"/>
  <c r="LQL15" i="8"/>
  <c r="LRR15" i="8"/>
  <c r="LSX15" i="8"/>
  <c r="LUD15" i="8"/>
  <c r="LVJ15" i="8"/>
  <c r="LWP15" i="8"/>
  <c r="LXV15" i="8"/>
  <c r="LZB15" i="8"/>
  <c r="MAH15" i="8"/>
  <c r="MBN15" i="8"/>
  <c r="MCT15" i="8"/>
  <c r="MDZ15" i="8"/>
  <c r="MFF15" i="8"/>
  <c r="MGL15" i="8"/>
  <c r="MHR15" i="8"/>
  <c r="MIX15" i="8"/>
  <c r="MKD15" i="8"/>
  <c r="MLJ15" i="8"/>
  <c r="MMP15" i="8"/>
  <c r="MNV15" i="8"/>
  <c r="MPB15" i="8"/>
  <c r="MQH15" i="8"/>
  <c r="MRN15" i="8"/>
  <c r="MST15" i="8"/>
  <c r="MTZ15" i="8"/>
  <c r="MVF15" i="8"/>
  <c r="MWL15" i="8"/>
  <c r="MXR15" i="8"/>
  <c r="MYX15" i="8"/>
  <c r="NAD15" i="8"/>
  <c r="NBJ15" i="8"/>
  <c r="NCP15" i="8"/>
  <c r="NDV15" i="8"/>
  <c r="NFB15" i="8"/>
  <c r="NGH15" i="8"/>
  <c r="NHN15" i="8"/>
  <c r="NIT15" i="8"/>
  <c r="NJZ15" i="8"/>
  <c r="NLF15" i="8"/>
  <c r="NML15" i="8"/>
  <c r="NNR15" i="8"/>
  <c r="NOX15" i="8"/>
  <c r="NQD15" i="8"/>
  <c r="NRJ15" i="8"/>
  <c r="NTP15" i="8"/>
  <c r="NTH15" i="8"/>
  <c r="NSZ15" i="8"/>
  <c r="NSR15" i="8"/>
  <c r="NSJ15" i="8"/>
  <c r="NSB15" i="8"/>
  <c r="NRT15" i="8"/>
  <c r="NRL15" i="8"/>
  <c r="NRD15" i="8"/>
  <c r="NQV15" i="8"/>
  <c r="NQN15" i="8"/>
  <c r="NQF15" i="8"/>
  <c r="NPX15" i="8"/>
  <c r="NPP15" i="8"/>
  <c r="NPH15" i="8"/>
  <c r="NOZ15" i="8"/>
  <c r="NOR15" i="8"/>
  <c r="NOJ15" i="8"/>
  <c r="NOB15" i="8"/>
  <c r="NNT15" i="8"/>
  <c r="NNL15" i="8"/>
  <c r="NND15" i="8"/>
  <c r="NMV15" i="8"/>
  <c r="NMN15" i="8"/>
  <c r="NMF15" i="8"/>
  <c r="NLX15" i="8"/>
  <c r="NLP15" i="8"/>
  <c r="NLH15" i="8"/>
  <c r="NKZ15" i="8"/>
  <c r="NKR15" i="8"/>
  <c r="NKJ15" i="8"/>
  <c r="NKB15" i="8"/>
  <c r="NJT15" i="8"/>
  <c r="NJL15" i="8"/>
  <c r="NJD15" i="8"/>
  <c r="NIV15" i="8"/>
  <c r="NIN15" i="8"/>
  <c r="NIF15" i="8"/>
  <c r="NHX15" i="8"/>
  <c r="NHP15" i="8"/>
  <c r="NHH15" i="8"/>
  <c r="NGZ15" i="8"/>
  <c r="NGR15" i="8"/>
  <c r="NGJ15" i="8"/>
  <c r="NGB15" i="8"/>
  <c r="NFT15" i="8"/>
  <c r="NFL15" i="8"/>
  <c r="NFD15" i="8"/>
  <c r="NEV15" i="8"/>
  <c r="NEN15" i="8"/>
  <c r="NEF15" i="8"/>
  <c r="NDX15" i="8"/>
  <c r="NDP15" i="8"/>
  <c r="NDH15" i="8"/>
  <c r="NCZ15" i="8"/>
  <c r="NCR15" i="8"/>
  <c r="NCJ15" i="8"/>
  <c r="NCB15" i="8"/>
  <c r="NBT15" i="8"/>
  <c r="NBL15" i="8"/>
  <c r="NBD15" i="8"/>
  <c r="NAV15" i="8"/>
  <c r="NAN15" i="8"/>
  <c r="NAF15" i="8"/>
  <c r="MZX15" i="8"/>
  <c r="MZP15" i="8"/>
  <c r="MZH15" i="8"/>
  <c r="MYZ15" i="8"/>
  <c r="MYR15" i="8"/>
  <c r="MYJ15" i="8"/>
  <c r="MYB15" i="8"/>
  <c r="MXT15" i="8"/>
  <c r="MXL15" i="8"/>
  <c r="MXD15" i="8"/>
  <c r="MWV15" i="8"/>
  <c r="MWN15" i="8"/>
  <c r="MWF15" i="8"/>
  <c r="MVX15" i="8"/>
  <c r="MVP15" i="8"/>
  <c r="MVH15" i="8"/>
  <c r="MUZ15" i="8"/>
  <c r="MUR15" i="8"/>
  <c r="MUJ15" i="8"/>
  <c r="MUB15" i="8"/>
  <c r="MTT15" i="8"/>
  <c r="MTL15" i="8"/>
  <c r="MTD15" i="8"/>
  <c r="MSV15" i="8"/>
  <c r="MSN15" i="8"/>
  <c r="MSF15" i="8"/>
  <c r="MRX15" i="8"/>
  <c r="MRP15" i="8"/>
  <c r="MRH15" i="8"/>
  <c r="MQZ15" i="8"/>
  <c r="MQR15" i="8"/>
  <c r="MQJ15" i="8"/>
  <c r="MQB15" i="8"/>
  <c r="MPT15" i="8"/>
  <c r="MPL15" i="8"/>
  <c r="MPD15" i="8"/>
  <c r="MOV15" i="8"/>
  <c r="MON15" i="8"/>
  <c r="MOF15" i="8"/>
  <c r="MNX15" i="8"/>
  <c r="MNP15" i="8"/>
  <c r="MNH15" i="8"/>
  <c r="MMZ15" i="8"/>
  <c r="MMR15" i="8"/>
  <c r="MMJ15" i="8"/>
  <c r="MMB15" i="8"/>
  <c r="MLT15" i="8"/>
  <c r="MLL15" i="8"/>
  <c r="MLD15" i="8"/>
  <c r="MKV15" i="8"/>
  <c r="MKN15" i="8"/>
  <c r="MKF15" i="8"/>
  <c r="MJX15" i="8"/>
  <c r="MJP15" i="8"/>
  <c r="MJH15" i="8"/>
  <c r="MIZ15" i="8"/>
  <c r="MIR15" i="8"/>
  <c r="MIJ15" i="8"/>
  <c r="MIB15" i="8"/>
  <c r="MHT15" i="8"/>
  <c r="MHL15" i="8"/>
  <c r="MHD15" i="8"/>
  <c r="MGV15" i="8"/>
  <c r="MGN15" i="8"/>
  <c r="MGF15" i="8"/>
  <c r="MFX15" i="8"/>
  <c r="MFP15" i="8"/>
  <c r="MFH15" i="8"/>
  <c r="MEZ15" i="8"/>
  <c r="MER15" i="8"/>
  <c r="MEJ15" i="8"/>
  <c r="MEB15" i="8"/>
  <c r="MDT15" i="8"/>
  <c r="MDL15" i="8"/>
  <c r="MDD15" i="8"/>
  <c r="MCV15" i="8"/>
  <c r="MCN15" i="8"/>
  <c r="MCF15" i="8"/>
  <c r="MBX15" i="8"/>
  <c r="MBP15" i="8"/>
  <c r="MBH15" i="8"/>
  <c r="MAZ15" i="8"/>
  <c r="MAR15" i="8"/>
  <c r="MAJ15" i="8"/>
  <c r="MAB15" i="8"/>
  <c r="LZT15" i="8"/>
  <c r="LZL15" i="8"/>
  <c r="LZD15" i="8"/>
  <c r="LYV15" i="8"/>
  <c r="LYN15" i="8"/>
  <c r="LYF15" i="8"/>
  <c r="LXX15" i="8"/>
  <c r="LXP15" i="8"/>
  <c r="LXH15" i="8"/>
  <c r="LWZ15" i="8"/>
  <c r="LWR15" i="8"/>
  <c r="LWJ15" i="8"/>
  <c r="LWB15" i="8"/>
  <c r="LVT15" i="8"/>
  <c r="LVL15" i="8"/>
  <c r="LVD15" i="8"/>
  <c r="LUV15" i="8"/>
  <c r="LUN15" i="8"/>
  <c r="LUF15" i="8"/>
  <c r="LTX15" i="8"/>
  <c r="LTP15" i="8"/>
  <c r="LTH15" i="8"/>
  <c r="LSZ15" i="8"/>
  <c r="LSR15" i="8"/>
  <c r="LSJ15" i="8"/>
  <c r="LSB15" i="8"/>
  <c r="LRT15" i="8"/>
  <c r="LRL15" i="8"/>
  <c r="LRD15" i="8"/>
  <c r="LQV15" i="8"/>
  <c r="LQN15" i="8"/>
  <c r="LQF15" i="8"/>
  <c r="LPX15" i="8"/>
  <c r="LPP15" i="8"/>
  <c r="LPH15" i="8"/>
  <c r="LOZ15" i="8"/>
  <c r="LOR15" i="8"/>
  <c r="LOJ15" i="8"/>
  <c r="LOB15" i="8"/>
  <c r="LNT15" i="8"/>
  <c r="LNL15" i="8"/>
  <c r="LND15" i="8"/>
  <c r="LMV15" i="8"/>
  <c r="LMN15" i="8"/>
  <c r="LMF15" i="8"/>
  <c r="LLX15" i="8"/>
  <c r="LLP15" i="8"/>
  <c r="LLH15" i="8"/>
  <c r="LKZ15" i="8"/>
  <c r="LKR15" i="8"/>
  <c r="LKJ15" i="8"/>
  <c r="LKB15" i="8"/>
  <c r="LJT15" i="8"/>
  <c r="LJL15" i="8"/>
  <c r="LJD15" i="8"/>
  <c r="LIV15" i="8"/>
  <c r="LIN15" i="8"/>
  <c r="LIF15" i="8"/>
  <c r="LHX15" i="8"/>
  <c r="LHP15" i="8"/>
  <c r="LHH15" i="8"/>
  <c r="LGZ15" i="8"/>
  <c r="LGR15" i="8"/>
  <c r="LGJ15" i="8"/>
  <c r="LGB15" i="8"/>
  <c r="LFT15" i="8"/>
  <c r="LFL15" i="8"/>
  <c r="LFD15" i="8"/>
  <c r="LEV15" i="8"/>
  <c r="LEN15" i="8"/>
  <c r="LEF15" i="8"/>
  <c r="LDX15" i="8"/>
  <c r="LDP15" i="8"/>
  <c r="LDH15" i="8"/>
  <c r="LCZ15" i="8"/>
  <c r="LCR15" i="8"/>
  <c r="LCJ15" i="8"/>
  <c r="LCB15" i="8"/>
  <c r="LBT15" i="8"/>
  <c r="LBL15" i="8"/>
  <c r="LBD15" i="8"/>
  <c r="LAV15" i="8"/>
  <c r="LAN15" i="8"/>
  <c r="LAF15" i="8"/>
  <c r="KZX15" i="8"/>
  <c r="KZP15" i="8"/>
  <c r="KZH15" i="8"/>
  <c r="KYZ15" i="8"/>
  <c r="KYR15" i="8"/>
  <c r="KYJ15" i="8"/>
  <c r="KYB15" i="8"/>
  <c r="KXT15" i="8"/>
  <c r="KXL15" i="8"/>
  <c r="KXD15" i="8"/>
  <c r="KWV15" i="8"/>
  <c r="KWN15" i="8"/>
  <c r="KWF15" i="8"/>
  <c r="KVX15" i="8"/>
  <c r="KVP15" i="8"/>
  <c r="KVH15" i="8"/>
  <c r="KUZ15" i="8"/>
  <c r="KUR15" i="8"/>
  <c r="KUJ15" i="8"/>
  <c r="KUB15" i="8"/>
  <c r="KTT15" i="8"/>
  <c r="KTL15" i="8"/>
  <c r="KTD15" i="8"/>
  <c r="KSV15" i="8"/>
  <c r="KSN15" i="8"/>
  <c r="KSF15" i="8"/>
  <c r="KRX15" i="8"/>
  <c r="KRP15" i="8"/>
  <c r="KRH15" i="8"/>
  <c r="KQZ15" i="8"/>
  <c r="KQR15" i="8"/>
  <c r="KQJ15" i="8"/>
  <c r="KQB15" i="8"/>
  <c r="KPT15" i="8"/>
  <c r="KPL15" i="8"/>
  <c r="KPD15" i="8"/>
  <c r="KOV15" i="8"/>
  <c r="KON15" i="8"/>
  <c r="KOF15" i="8"/>
  <c r="KNX15" i="8"/>
  <c r="KNP15" i="8"/>
  <c r="KNH15" i="8"/>
  <c r="KMZ15" i="8"/>
  <c r="KMR15" i="8"/>
  <c r="KMJ15" i="8"/>
  <c r="KMB15" i="8"/>
  <c r="KLT15" i="8"/>
  <c r="KLL15" i="8"/>
  <c r="KLD15" i="8"/>
  <c r="KKV15" i="8"/>
  <c r="KKN15" i="8"/>
  <c r="KKF15" i="8"/>
  <c r="KJX15" i="8"/>
  <c r="KJP15" i="8"/>
  <c r="KJH15" i="8"/>
  <c r="KIZ15" i="8"/>
  <c r="KIR15" i="8"/>
  <c r="KIJ15" i="8"/>
  <c r="KIB15" i="8"/>
  <c r="KHT15" i="8"/>
  <c r="KHL15" i="8"/>
  <c r="KHD15" i="8"/>
  <c r="KGV15" i="8"/>
  <c r="KGN15" i="8"/>
  <c r="KGF15" i="8"/>
  <c r="KFX15" i="8"/>
  <c r="KFP15" i="8"/>
  <c r="KFH15" i="8"/>
  <c r="KEZ15" i="8"/>
  <c r="KER15" i="8"/>
  <c r="KEJ15" i="8"/>
  <c r="KEB15" i="8"/>
  <c r="KDT15" i="8"/>
  <c r="KDL15" i="8"/>
  <c r="KDD15" i="8"/>
  <c r="KCV15" i="8"/>
  <c r="KCN15" i="8"/>
  <c r="KCF15" i="8"/>
  <c r="KBX15" i="8"/>
  <c r="KBP15" i="8"/>
  <c r="KBH15" i="8"/>
  <c r="KAZ15" i="8"/>
  <c r="KAR15" i="8"/>
  <c r="KAJ15" i="8"/>
  <c r="KAB15" i="8"/>
  <c r="JZT15" i="8"/>
  <c r="JZL15" i="8"/>
  <c r="JZD15" i="8"/>
  <c r="JYV15" i="8"/>
  <c r="JYN15" i="8"/>
  <c r="JYF15" i="8"/>
  <c r="JXX15" i="8"/>
  <c r="JXP15" i="8"/>
  <c r="JXH15" i="8"/>
  <c r="JWZ15" i="8"/>
  <c r="JWR15" i="8"/>
  <c r="JWJ15" i="8"/>
  <c r="JWB15" i="8"/>
  <c r="JVT15" i="8"/>
  <c r="JVL15" i="8"/>
  <c r="JVD15" i="8"/>
  <c r="JUV15" i="8"/>
  <c r="JUN15" i="8"/>
  <c r="JUF15" i="8"/>
  <c r="JTX15" i="8"/>
  <c r="JTP15" i="8"/>
  <c r="JTH15" i="8"/>
  <c r="JSZ15" i="8"/>
  <c r="JSR15" i="8"/>
  <c r="JSJ15" i="8"/>
  <c r="JSB15" i="8"/>
  <c r="JRT15" i="8"/>
  <c r="JRL15" i="8"/>
  <c r="JRD15" i="8"/>
  <c r="JQV15" i="8"/>
  <c r="JQN15" i="8"/>
  <c r="JQF15" i="8"/>
  <c r="JPX15" i="8"/>
  <c r="JPP15" i="8"/>
  <c r="JPH15" i="8"/>
  <c r="JOZ15" i="8"/>
  <c r="JOR15" i="8"/>
  <c r="JOJ15" i="8"/>
  <c r="JOB15" i="8"/>
  <c r="JNT15" i="8"/>
  <c r="JNL15" i="8"/>
  <c r="JND15" i="8"/>
  <c r="JMV15" i="8"/>
  <c r="JMN15" i="8"/>
  <c r="JMF15" i="8"/>
  <c r="JLX15" i="8"/>
  <c r="JLP15" i="8"/>
  <c r="JLH15" i="8"/>
  <c r="JKZ15" i="8"/>
  <c r="JKR15" i="8"/>
  <c r="JKJ15" i="8"/>
  <c r="JKB15" i="8"/>
  <c r="JJT15" i="8"/>
  <c r="JJL15" i="8"/>
  <c r="JJD15" i="8"/>
  <c r="JIV15" i="8"/>
  <c r="JIN15" i="8"/>
  <c r="JIF15" i="8"/>
  <c r="JHX15" i="8"/>
  <c r="JHP15" i="8"/>
  <c r="JHH15" i="8"/>
  <c r="JGZ15" i="8"/>
  <c r="JGR15" i="8"/>
  <c r="JGJ15" i="8"/>
  <c r="JGB15" i="8"/>
  <c r="JFT15" i="8"/>
  <c r="JFL15" i="8"/>
  <c r="JFD15" i="8"/>
  <c r="JEV15" i="8"/>
  <c r="JEN15" i="8"/>
  <c r="JEF15" i="8"/>
  <c r="JDX15" i="8"/>
  <c r="JDP15" i="8"/>
  <c r="JDH15" i="8"/>
  <c r="JCZ15" i="8"/>
  <c r="JCR15" i="8"/>
  <c r="JCJ15" i="8"/>
  <c r="JCB15" i="8"/>
  <c r="JBT15" i="8"/>
  <c r="JBL15" i="8"/>
  <c r="JBD15" i="8"/>
  <c r="JAV15" i="8"/>
  <c r="JAN15" i="8"/>
  <c r="JAF15" i="8"/>
  <c r="IZX15" i="8"/>
  <c r="IZP15" i="8"/>
  <c r="IZH15" i="8"/>
  <c r="IYZ15" i="8"/>
  <c r="IYR15" i="8"/>
  <c r="IYJ15" i="8"/>
  <c r="IYB15" i="8"/>
  <c r="IXT15" i="8"/>
  <c r="IXL15" i="8"/>
  <c r="IXD15" i="8"/>
  <c r="IWV15" i="8"/>
  <c r="IWN15" i="8"/>
  <c r="IWF15" i="8"/>
  <c r="IVX15" i="8"/>
  <c r="IVP15" i="8"/>
  <c r="IVH15" i="8"/>
  <c r="IUZ15" i="8"/>
  <c r="IUR15" i="8"/>
  <c r="IUJ15" i="8"/>
  <c r="IUB15" i="8"/>
  <c r="ITT15" i="8"/>
  <c r="ITL15" i="8"/>
  <c r="ITD15" i="8"/>
  <c r="ISV15" i="8"/>
  <c r="ISN15" i="8"/>
  <c r="ISF15" i="8"/>
  <c r="IRX15" i="8"/>
  <c r="IRP15" i="8"/>
  <c r="IRH15" i="8"/>
  <c r="IQZ15" i="8"/>
  <c r="IQR15" i="8"/>
  <c r="IQJ15" i="8"/>
  <c r="IQB15" i="8"/>
  <c r="IPT15" i="8"/>
  <c r="IPL15" i="8"/>
  <c r="IPD15" i="8"/>
  <c r="IOV15" i="8"/>
  <c r="ION15" i="8"/>
  <c r="IOF15" i="8"/>
  <c r="INX15" i="8"/>
  <c r="INP15" i="8"/>
  <c r="INH15" i="8"/>
  <c r="IMZ15" i="8"/>
  <c r="IMR15" i="8"/>
  <c r="IMJ15" i="8"/>
  <c r="IMB15" i="8"/>
  <c r="ILT15" i="8"/>
  <c r="ILL15" i="8"/>
  <c r="ILD15" i="8"/>
  <c r="IKV15" i="8"/>
  <c r="IKN15" i="8"/>
  <c r="IKF15" i="8"/>
  <c r="IJX15" i="8"/>
  <c r="IJP15" i="8"/>
  <c r="IJH15" i="8"/>
  <c r="IIZ15" i="8"/>
  <c r="IIR15" i="8"/>
  <c r="IIJ15" i="8"/>
  <c r="IIB15" i="8"/>
  <c r="IHT15" i="8"/>
  <c r="IHL15" i="8"/>
  <c r="IHD15" i="8"/>
  <c r="IGV15" i="8"/>
  <c r="IGN15" i="8"/>
  <c r="IGF15" i="8"/>
  <c r="IFX15" i="8"/>
  <c r="IFP15" i="8"/>
  <c r="IFH15" i="8"/>
  <c r="IEZ15" i="8"/>
  <c r="IER15" i="8"/>
  <c r="IEJ15" i="8"/>
  <c r="IEB15" i="8"/>
  <c r="IDT15" i="8"/>
  <c r="IDL15" i="8"/>
  <c r="IDD15" i="8"/>
  <c r="ICV15" i="8"/>
  <c r="ICN15" i="8"/>
  <c r="ICF15" i="8"/>
  <c r="IBX15" i="8"/>
  <c r="IBP15" i="8"/>
  <c r="IBH15" i="8"/>
  <c r="IAZ15" i="8"/>
  <c r="IAR15" i="8"/>
  <c r="IAJ15" i="8"/>
  <c r="IAB15" i="8"/>
  <c r="HZT15" i="8"/>
  <c r="HZL15" i="8"/>
  <c r="HZD15" i="8"/>
  <c r="HYV15" i="8"/>
  <c r="HYN15" i="8"/>
  <c r="HYF15" i="8"/>
  <c r="HXX15" i="8"/>
  <c r="HXP15" i="8"/>
  <c r="HXH15" i="8"/>
  <c r="HWZ15" i="8"/>
  <c r="HWR15" i="8"/>
  <c r="HWJ15" i="8"/>
  <c r="HWB15" i="8"/>
  <c r="HVT15" i="8"/>
  <c r="HVL15" i="8"/>
  <c r="HVD15" i="8"/>
  <c r="HUV15" i="8"/>
  <c r="HUN15" i="8"/>
  <c r="HUF15" i="8"/>
  <c r="HTX15" i="8"/>
  <c r="HTP15" i="8"/>
  <c r="HTH15" i="8"/>
  <c r="HSZ15" i="8"/>
  <c r="HSR15" i="8"/>
  <c r="HSJ15" i="8"/>
  <c r="HSB15" i="8"/>
  <c r="HRT15" i="8"/>
  <c r="HRL15" i="8"/>
  <c r="HRD15" i="8"/>
  <c r="HQV15" i="8"/>
  <c r="HQN15" i="8"/>
  <c r="HQF15" i="8"/>
  <c r="HPX15" i="8"/>
  <c r="HPP15" i="8"/>
  <c r="HPH15" i="8"/>
  <c r="HOZ15" i="8"/>
  <c r="HOR15" i="8"/>
  <c r="HOJ15" i="8"/>
  <c r="HOB15" i="8"/>
  <c r="HNT15" i="8"/>
  <c r="HNL15" i="8"/>
  <c r="HND15" i="8"/>
  <c r="HMV15" i="8"/>
  <c r="HMN15" i="8"/>
  <c r="HMF15" i="8"/>
  <c r="HLX15" i="8"/>
  <c r="HLP15" i="8"/>
  <c r="HLH15" i="8"/>
  <c r="HKZ15" i="8"/>
  <c r="HKR15" i="8"/>
  <c r="HKJ15" i="8"/>
  <c r="HKB15" i="8"/>
  <c r="HJT15" i="8"/>
  <c r="HJL15" i="8"/>
  <c r="HJD15" i="8"/>
  <c r="HIV15" i="8"/>
  <c r="HIN15" i="8"/>
  <c r="HIF15" i="8"/>
  <c r="HHX15" i="8"/>
  <c r="HHP15" i="8"/>
  <c r="HHH15" i="8"/>
  <c r="HGZ15" i="8"/>
  <c r="HGR15" i="8"/>
  <c r="HGJ15" i="8"/>
  <c r="HGB15" i="8"/>
  <c r="HFT15" i="8"/>
  <c r="HFL15" i="8"/>
  <c r="HFD15" i="8"/>
  <c r="HEV15" i="8"/>
  <c r="HEN15" i="8"/>
  <c r="HEF15" i="8"/>
  <c r="HDX15" i="8"/>
  <c r="HDP15" i="8"/>
  <c r="HDH15" i="8"/>
  <c r="HCZ15" i="8"/>
  <c r="HCR15" i="8"/>
  <c r="HCJ15" i="8"/>
  <c r="HCB15" i="8"/>
  <c r="HBT15" i="8"/>
  <c r="HBL15" i="8"/>
  <c r="HBD15" i="8"/>
  <c r="HAV15" i="8"/>
  <c r="HAN15" i="8"/>
  <c r="HAF15" i="8"/>
  <c r="GZX15" i="8"/>
  <c r="GZP15" i="8"/>
  <c r="GZH15" i="8"/>
  <c r="GYZ15" i="8"/>
  <c r="GYR15" i="8"/>
  <c r="GYJ15" i="8"/>
  <c r="GYB15" i="8"/>
  <c r="GXT15" i="8"/>
  <c r="GXL15" i="8"/>
  <c r="GXD15" i="8"/>
  <c r="GWV15" i="8"/>
  <c r="GWN15" i="8"/>
  <c r="GWF15" i="8"/>
  <c r="GVX15" i="8"/>
  <c r="GVP15" i="8"/>
  <c r="GVH15" i="8"/>
  <c r="GUZ15" i="8"/>
  <c r="GUR15" i="8"/>
  <c r="GUJ15" i="8"/>
  <c r="GUB15" i="8"/>
  <c r="GTT15" i="8"/>
  <c r="GTL15" i="8"/>
  <c r="GTD15" i="8"/>
  <c r="GSV15" i="8"/>
  <c r="GSN15" i="8"/>
  <c r="GSF15" i="8"/>
  <c r="GRX15" i="8"/>
  <c r="GRP15" i="8"/>
  <c r="GRH15" i="8"/>
  <c r="GQZ15" i="8"/>
  <c r="GQR15" i="8"/>
  <c r="GQJ15" i="8"/>
  <c r="GQB15" i="8"/>
  <c r="GPT15" i="8"/>
  <c r="GPL15" i="8"/>
  <c r="GPD15" i="8"/>
  <c r="GOV15" i="8"/>
  <c r="GON15" i="8"/>
  <c r="GOF15" i="8"/>
  <c r="GNX15" i="8"/>
  <c r="GNP15" i="8"/>
  <c r="GNH15" i="8"/>
  <c r="GMZ15" i="8"/>
  <c r="GMR15" i="8"/>
  <c r="GMJ15" i="8"/>
  <c r="GMB15" i="8"/>
  <c r="GLT15" i="8"/>
  <c r="GLL15" i="8"/>
  <c r="GLD15" i="8"/>
  <c r="GKV15" i="8"/>
  <c r="GKN15" i="8"/>
  <c r="GKF15" i="8"/>
  <c r="GJX15" i="8"/>
  <c r="GJP15" i="8"/>
  <c r="GJH15" i="8"/>
  <c r="GIZ15" i="8"/>
  <c r="GIR15" i="8"/>
  <c r="GIJ15" i="8"/>
  <c r="GIB15" i="8"/>
  <c r="GHT15" i="8"/>
  <c r="GHL15" i="8"/>
  <c r="GHD15" i="8"/>
  <c r="GGV15" i="8"/>
  <c r="GGN15" i="8"/>
  <c r="GGF15" i="8"/>
  <c r="GFX15" i="8"/>
  <c r="GFP15" i="8"/>
  <c r="GFH15" i="8"/>
  <c r="GEZ15" i="8"/>
  <c r="GER15" i="8"/>
  <c r="GEJ15" i="8"/>
  <c r="GEB15" i="8"/>
  <c r="GDT15" i="8"/>
  <c r="GDL15" i="8"/>
  <c r="GDD15" i="8"/>
  <c r="GCV15" i="8"/>
  <c r="GCN15" i="8"/>
  <c r="GCF15" i="8"/>
  <c r="GBX15" i="8"/>
  <c r="GBP15" i="8"/>
  <c r="GBH15" i="8"/>
  <c r="GAZ15" i="8"/>
  <c r="GAR15" i="8"/>
  <c r="GAJ15" i="8"/>
  <c r="GAB15" i="8"/>
  <c r="FZT15" i="8"/>
  <c r="FZL15" i="8"/>
  <c r="FZD15" i="8"/>
  <c r="FYV15" i="8"/>
  <c r="FYN15" i="8"/>
  <c r="FYF15" i="8"/>
  <c r="FXX15" i="8"/>
  <c r="FXP15" i="8"/>
  <c r="FXH15" i="8"/>
  <c r="FWZ15" i="8"/>
  <c r="FWR15" i="8"/>
  <c r="FWJ15" i="8"/>
  <c r="FWB15" i="8"/>
  <c r="FVT15" i="8"/>
  <c r="FVL15" i="8"/>
  <c r="FVD15" i="8"/>
  <c r="FUV15" i="8"/>
  <c r="FUN15" i="8"/>
  <c r="FUF15" i="8"/>
  <c r="FTX15" i="8"/>
  <c r="FTP15" i="8"/>
  <c r="FTH15" i="8"/>
  <c r="FSZ15" i="8"/>
  <c r="FSR15" i="8"/>
  <c r="FSJ15" i="8"/>
  <c r="FSB15" i="8"/>
  <c r="FRT15" i="8"/>
  <c r="FRL15" i="8"/>
  <c r="FRD15" i="8"/>
  <c r="FQV15" i="8"/>
  <c r="FQN15" i="8"/>
  <c r="FQF15" i="8"/>
  <c r="FPX15" i="8"/>
  <c r="FPP15" i="8"/>
  <c r="FPH15" i="8"/>
  <c r="FOZ15" i="8"/>
  <c r="FOR15" i="8"/>
  <c r="FOJ15" i="8"/>
  <c r="FOB15" i="8"/>
  <c r="FNT15" i="8"/>
  <c r="FNL15" i="8"/>
  <c r="FND15" i="8"/>
  <c r="FMV15" i="8"/>
  <c r="FMN15" i="8"/>
  <c r="FMF15" i="8"/>
  <c r="FLX15" i="8"/>
  <c r="FLP15" i="8"/>
  <c r="FLH15" i="8"/>
  <c r="FKZ15" i="8"/>
  <c r="FKR15" i="8"/>
  <c r="FKJ15" i="8"/>
  <c r="FKB15" i="8"/>
  <c r="FJT15" i="8"/>
  <c r="FJL15" i="8"/>
  <c r="FJD15" i="8"/>
  <c r="FIV15" i="8"/>
  <c r="FIN15" i="8"/>
  <c r="FIF15" i="8"/>
  <c r="FHX15" i="8"/>
  <c r="FHP15" i="8"/>
  <c r="FHH15" i="8"/>
  <c r="FGZ15" i="8"/>
  <c r="FGR15" i="8"/>
  <c r="FGJ15" i="8"/>
  <c r="FGB15" i="8"/>
  <c r="FFT15" i="8"/>
  <c r="FFL15" i="8"/>
  <c r="FFD15" i="8"/>
  <c r="FEV15" i="8"/>
  <c r="FEN15" i="8"/>
  <c r="FEF15" i="8"/>
  <c r="FDX15" i="8"/>
  <c r="FDP15" i="8"/>
  <c r="FDH15" i="8"/>
  <c r="FCZ15" i="8"/>
  <c r="FCR15" i="8"/>
  <c r="FCJ15" i="8"/>
  <c r="FCB15" i="8"/>
  <c r="FBT15" i="8"/>
  <c r="FBL15" i="8"/>
  <c r="FBD15" i="8"/>
  <c r="FAV15" i="8"/>
  <c r="FAN15" i="8"/>
  <c r="FAF15" i="8"/>
  <c r="EZX15" i="8"/>
  <c r="EZP15" i="8"/>
  <c r="EZH15" i="8"/>
  <c r="EYZ15" i="8"/>
  <c r="EYR15" i="8"/>
  <c r="EYJ15" i="8"/>
  <c r="EYB15" i="8"/>
  <c r="EXT15" i="8"/>
  <c r="EXL15" i="8"/>
  <c r="EXD15" i="8"/>
  <c r="EWV15" i="8"/>
  <c r="EWN15" i="8"/>
  <c r="EWF15" i="8"/>
  <c r="EVX15" i="8"/>
  <c r="EVP15" i="8"/>
  <c r="EVH15" i="8"/>
  <c r="EUZ15" i="8"/>
  <c r="EUR15" i="8"/>
  <c r="EUJ15" i="8"/>
  <c r="EUB15" i="8"/>
  <c r="ETT15" i="8"/>
  <c r="ETL15" i="8"/>
  <c r="ETD15" i="8"/>
  <c r="ESV15" i="8"/>
  <c r="ESN15" i="8"/>
  <c r="ESF15" i="8"/>
  <c r="ERX15" i="8"/>
  <c r="ERP15" i="8"/>
  <c r="ERH15" i="8"/>
  <c r="EQZ15" i="8"/>
  <c r="EQR15" i="8"/>
  <c r="EQJ15" i="8"/>
  <c r="EQB15" i="8"/>
  <c r="EPT15" i="8"/>
  <c r="EPL15" i="8"/>
  <c r="EPD15" i="8"/>
  <c r="EOV15" i="8"/>
  <c r="EON15" i="8"/>
  <c r="EOF15" i="8"/>
  <c r="ENX15" i="8"/>
  <c r="ENP15" i="8"/>
  <c r="ENH15" i="8"/>
  <c r="EMZ15" i="8"/>
  <c r="EMR15" i="8"/>
  <c r="EMJ15" i="8"/>
  <c r="EMB15" i="8"/>
  <c r="ELT15" i="8"/>
  <c r="ELL15" i="8"/>
  <c r="ELD15" i="8"/>
  <c r="EKV15" i="8"/>
  <c r="EKN15" i="8"/>
  <c r="EKF15" i="8"/>
  <c r="EJX15" i="8"/>
  <c r="EJP15" i="8"/>
  <c r="EJH15" i="8"/>
  <c r="EIZ15" i="8"/>
  <c r="EIR15" i="8"/>
  <c r="EIJ15" i="8"/>
  <c r="EIB15" i="8"/>
  <c r="EHT15" i="8"/>
  <c r="EHL15" i="8"/>
  <c r="EHD15" i="8"/>
  <c r="EGV15" i="8"/>
  <c r="EGN15" i="8"/>
  <c r="EGF15" i="8"/>
  <c r="EFX15" i="8"/>
  <c r="EFP15" i="8"/>
  <c r="EFH15" i="8"/>
  <c r="EEZ15" i="8"/>
  <c r="EER15" i="8"/>
  <c r="EEJ15" i="8"/>
  <c r="EEB15" i="8"/>
  <c r="EDT15" i="8"/>
  <c r="EDL15" i="8"/>
  <c r="EDD15" i="8"/>
  <c r="ECV15" i="8"/>
  <c r="ECN15" i="8"/>
  <c r="ECF15" i="8"/>
  <c r="EBX15" i="8"/>
  <c r="EBP15" i="8"/>
  <c r="EBH15" i="8"/>
  <c r="EAZ15" i="8"/>
  <c r="EAR15" i="8"/>
  <c r="EAJ15" i="8"/>
  <c r="EAB15" i="8"/>
  <c r="DZT15" i="8"/>
  <c r="DZL15" i="8"/>
  <c r="DZD15" i="8"/>
  <c r="DYV15" i="8"/>
  <c r="DYN15" i="8"/>
  <c r="DYF15" i="8"/>
  <c r="DXX15" i="8"/>
  <c r="DXP15" i="8"/>
  <c r="DXH15" i="8"/>
  <c r="DWZ15" i="8"/>
  <c r="DWR15" i="8"/>
  <c r="DWJ15" i="8"/>
  <c r="DWB15" i="8"/>
  <c r="DVT15" i="8"/>
  <c r="DVL15" i="8"/>
  <c r="DVD15" i="8"/>
  <c r="DUV15" i="8"/>
  <c r="DUN15" i="8"/>
  <c r="DUF15" i="8"/>
  <c r="DTX15" i="8"/>
  <c r="DTP15" i="8"/>
  <c r="DTH15" i="8"/>
  <c r="DSZ15" i="8"/>
  <c r="DSR15" i="8"/>
  <c r="DSJ15" i="8"/>
  <c r="DSB15" i="8"/>
  <c r="DRT15" i="8"/>
  <c r="DRL15" i="8"/>
  <c r="DRD15" i="8"/>
  <c r="DQV15" i="8"/>
  <c r="DQN15" i="8"/>
  <c r="DQF15" i="8"/>
  <c r="DPX15" i="8"/>
  <c r="DPP15" i="8"/>
  <c r="DPH15" i="8"/>
  <c r="DOZ15" i="8"/>
  <c r="DOR15" i="8"/>
  <c r="DOJ15" i="8"/>
  <c r="DOB15" i="8"/>
  <c r="DNT15" i="8"/>
  <c r="DNL15" i="8"/>
  <c r="DND15" i="8"/>
  <c r="DMV15" i="8"/>
  <c r="DMN15" i="8"/>
  <c r="DMF15" i="8"/>
  <c r="DLX15" i="8"/>
  <c r="DLP15" i="8"/>
  <c r="DLH15" i="8"/>
  <c r="DKZ15" i="8"/>
  <c r="DKR15" i="8"/>
  <c r="DKJ15" i="8"/>
  <c r="DKB15" i="8"/>
  <c r="DJT15" i="8"/>
  <c r="DJL15" i="8"/>
  <c r="DJD15" i="8"/>
  <c r="DIV15" i="8"/>
  <c r="DIN15" i="8"/>
  <c r="DIF15" i="8"/>
  <c r="DHX15" i="8"/>
  <c r="DHP15" i="8"/>
  <c r="DHH15" i="8"/>
  <c r="DGZ15" i="8"/>
  <c r="DGR15" i="8"/>
  <c r="DGJ15" i="8"/>
  <c r="DGB15" i="8"/>
  <c r="DFT15" i="8"/>
  <c r="DFL15" i="8"/>
  <c r="DFD15" i="8"/>
  <c r="DEV15" i="8"/>
  <c r="DEN15" i="8"/>
  <c r="DEF15" i="8"/>
  <c r="DDX15" i="8"/>
  <c r="DDP15" i="8"/>
  <c r="DDH15" i="8"/>
  <c r="DCZ15" i="8"/>
  <c r="DCR15" i="8"/>
  <c r="DCJ15" i="8"/>
  <c r="DCB15" i="8"/>
  <c r="DBT15" i="8"/>
  <c r="DBL15" i="8"/>
  <c r="DBD15" i="8"/>
  <c r="DAV15" i="8"/>
  <c r="DAN15" i="8"/>
  <c r="DAF15" i="8"/>
  <c r="CZX15" i="8"/>
  <c r="CZP15" i="8"/>
  <c r="CZH15" i="8"/>
  <c r="CYZ15" i="8"/>
  <c r="CYR15" i="8"/>
  <c r="CYJ15" i="8"/>
  <c r="CYB15" i="8"/>
  <c r="CXT15" i="8"/>
  <c r="CXL15" i="8"/>
  <c r="CXD15" i="8"/>
  <c r="CWV15" i="8"/>
  <c r="CWN15" i="8"/>
  <c r="CWF15" i="8"/>
  <c r="CVX15" i="8"/>
  <c r="CVP15" i="8"/>
  <c r="CVH15" i="8"/>
  <c r="CUZ15" i="8"/>
  <c r="CUR15" i="8"/>
  <c r="CUJ15" i="8"/>
  <c r="CUB15" i="8"/>
  <c r="CTT15" i="8"/>
  <c r="CTL15" i="8"/>
  <c r="CTD15" i="8"/>
  <c r="CSV15" i="8"/>
  <c r="CSN15" i="8"/>
  <c r="CSF15" i="8"/>
  <c r="CRX15" i="8"/>
  <c r="CRP15" i="8"/>
  <c r="CRH15" i="8"/>
  <c r="CQZ15" i="8"/>
  <c r="CQR15" i="8"/>
  <c r="CQJ15" i="8"/>
  <c r="CQB15" i="8"/>
  <c r="CPT15" i="8"/>
  <c r="CPL15" i="8"/>
  <c r="CPD15" i="8"/>
  <c r="COV15" i="8"/>
  <c r="CON15" i="8"/>
  <c r="COF15" i="8"/>
  <c r="CNX15" i="8"/>
  <c r="CNP15" i="8"/>
  <c r="CNH15" i="8"/>
  <c r="CMZ15" i="8"/>
  <c r="CMR15" i="8"/>
  <c r="CMJ15" i="8"/>
  <c r="CMB15" i="8"/>
  <c r="CLT15" i="8"/>
  <c r="CLL15" i="8"/>
  <c r="CLD15" i="8"/>
  <c r="CKV15" i="8"/>
  <c r="CKN15" i="8"/>
  <c r="CKF15" i="8"/>
  <c r="CJX15" i="8"/>
  <c r="CJP15" i="8"/>
  <c r="CJH15" i="8"/>
  <c r="CIZ15" i="8"/>
  <c r="CIR15" i="8"/>
  <c r="CIJ15" i="8"/>
  <c r="CIB15" i="8"/>
  <c r="CHT15" i="8"/>
  <c r="CHL15" i="8"/>
  <c r="CHD15" i="8"/>
  <c r="CGV15" i="8"/>
  <c r="CGN15" i="8"/>
  <c r="CGF15" i="8"/>
  <c r="CFX15" i="8"/>
  <c r="CFP15" i="8"/>
  <c r="CFH15" i="8"/>
  <c r="CEZ15" i="8"/>
  <c r="CER15" i="8"/>
  <c r="CEJ15" i="8"/>
  <c r="CEB15" i="8"/>
  <c r="CDT15" i="8"/>
  <c r="CDL15" i="8"/>
  <c r="CDD15" i="8"/>
  <c r="CCV15" i="8"/>
  <c r="CCN15" i="8"/>
  <c r="CCF15" i="8"/>
  <c r="CBX15" i="8"/>
  <c r="CBP15" i="8"/>
  <c r="CBH15" i="8"/>
  <c r="CAZ15" i="8"/>
  <c r="CAR15" i="8"/>
  <c r="CAJ15" i="8"/>
  <c r="CAB15" i="8"/>
  <c r="BZT15" i="8"/>
  <c r="BZL15" i="8"/>
  <c r="BZD15" i="8"/>
  <c r="BYV15" i="8"/>
  <c r="BYN15" i="8"/>
  <c r="BYF15" i="8"/>
  <c r="BXX15" i="8"/>
  <c r="BXP15" i="8"/>
  <c r="BXH15" i="8"/>
  <c r="BWZ15" i="8"/>
  <c r="BWR15" i="8"/>
  <c r="BWJ15" i="8"/>
  <c r="BWB15" i="8"/>
  <c r="BVT15" i="8"/>
  <c r="BVL15" i="8"/>
  <c r="BVD15" i="8"/>
  <c r="BUV15" i="8"/>
  <c r="BUN15" i="8"/>
  <c r="BUF15" i="8"/>
  <c r="BTX15" i="8"/>
  <c r="BTP15" i="8"/>
  <c r="BTH15" i="8"/>
  <c r="NTO15" i="8"/>
  <c r="NTG15" i="8"/>
  <c r="NSY15" i="8"/>
  <c r="NSQ15" i="8"/>
  <c r="NSI15" i="8"/>
  <c r="NSA15" i="8"/>
  <c r="NRS15" i="8"/>
  <c r="NRK15" i="8"/>
  <c r="NRC15" i="8"/>
  <c r="NQU15" i="8"/>
  <c r="NQM15" i="8"/>
  <c r="NQE15" i="8"/>
  <c r="NPW15" i="8"/>
  <c r="NPO15" i="8"/>
  <c r="NPG15" i="8"/>
  <c r="NOY15" i="8"/>
  <c r="NOQ15" i="8"/>
  <c r="NOI15" i="8"/>
  <c r="NOA15" i="8"/>
  <c r="NNS15" i="8"/>
  <c r="NNK15" i="8"/>
  <c r="NNC15" i="8"/>
  <c r="NMU15" i="8"/>
  <c r="NMM15" i="8"/>
  <c r="NME15" i="8"/>
  <c r="NLW15" i="8"/>
  <c r="NLO15" i="8"/>
  <c r="NLG15" i="8"/>
  <c r="NKY15" i="8"/>
  <c r="NKQ15" i="8"/>
  <c r="NKI15" i="8"/>
  <c r="NKA15" i="8"/>
  <c r="NJS15" i="8"/>
  <c r="NJK15" i="8"/>
  <c r="NJC15" i="8"/>
  <c r="NIU15" i="8"/>
  <c r="NIM15" i="8"/>
  <c r="NIE15" i="8"/>
  <c r="NHW15" i="8"/>
  <c r="NHO15" i="8"/>
  <c r="NHG15" i="8"/>
  <c r="NGY15" i="8"/>
  <c r="NGQ15" i="8"/>
  <c r="NGI15" i="8"/>
  <c r="NGA15" i="8"/>
  <c r="NFS15" i="8"/>
  <c r="NFK15" i="8"/>
  <c r="NFC15" i="8"/>
  <c r="NEU15" i="8"/>
  <c r="NEM15" i="8"/>
  <c r="NEE15" i="8"/>
  <c r="NDW15" i="8"/>
  <c r="NDO15" i="8"/>
  <c r="NDG15" i="8"/>
  <c r="NCY15" i="8"/>
  <c r="NCQ15" i="8"/>
  <c r="NCI15" i="8"/>
  <c r="NCA15" i="8"/>
  <c r="NBS15" i="8"/>
  <c r="NBK15" i="8"/>
  <c r="NBC15" i="8"/>
  <c r="NAU15" i="8"/>
  <c r="NAM15" i="8"/>
  <c r="NAE15" i="8"/>
  <c r="MZW15" i="8"/>
  <c r="MZO15" i="8"/>
  <c r="MZG15" i="8"/>
  <c r="MYY15" i="8"/>
  <c r="MYQ15" i="8"/>
  <c r="MYI15" i="8"/>
  <c r="MYA15" i="8"/>
  <c r="MXS15" i="8"/>
  <c r="MXK15" i="8"/>
  <c r="MXC15" i="8"/>
  <c r="MWU15" i="8"/>
  <c r="MWM15" i="8"/>
  <c r="MWE15" i="8"/>
  <c r="MVW15" i="8"/>
  <c r="MVO15" i="8"/>
  <c r="MVG15" i="8"/>
  <c r="MUY15" i="8"/>
  <c r="MUQ15" i="8"/>
  <c r="MUI15" i="8"/>
  <c r="MUA15" i="8"/>
  <c r="MTS15" i="8"/>
  <c r="MTK15" i="8"/>
  <c r="MTC15" i="8"/>
  <c r="MSU15" i="8"/>
  <c r="MSM15" i="8"/>
  <c r="MSE15" i="8"/>
  <c r="MRW15" i="8"/>
  <c r="MRO15" i="8"/>
  <c r="MRG15" i="8"/>
  <c r="MQY15" i="8"/>
  <c r="MQQ15" i="8"/>
  <c r="MQI15" i="8"/>
  <c r="MQA15" i="8"/>
  <c r="MPS15" i="8"/>
  <c r="MPK15" i="8"/>
  <c r="MPC15" i="8"/>
  <c r="MOU15" i="8"/>
  <c r="MOM15" i="8"/>
  <c r="MOE15" i="8"/>
  <c r="MNW15" i="8"/>
  <c r="MNO15" i="8"/>
  <c r="MNG15" i="8"/>
  <c r="MMY15" i="8"/>
  <c r="MMQ15" i="8"/>
  <c r="MMI15" i="8"/>
  <c r="MMA15" i="8"/>
  <c r="MLS15" i="8"/>
  <c r="MLK15" i="8"/>
  <c r="MLC15" i="8"/>
  <c r="MKU15" i="8"/>
  <c r="MKM15" i="8"/>
  <c r="MKE15" i="8"/>
  <c r="MJW15" i="8"/>
  <c r="MJO15" i="8"/>
  <c r="MJG15" i="8"/>
  <c r="MIY15" i="8"/>
  <c r="MIQ15" i="8"/>
  <c r="MII15" i="8"/>
  <c r="MIA15" i="8"/>
  <c r="MHS15" i="8"/>
  <c r="MHK15" i="8"/>
  <c r="MHC15" i="8"/>
  <c r="MGU15" i="8"/>
  <c r="MGM15" i="8"/>
  <c r="MGE15" i="8"/>
  <c r="MFW15" i="8"/>
  <c r="MFO15" i="8"/>
  <c r="MFG15" i="8"/>
  <c r="MEY15" i="8"/>
  <c r="MEQ15" i="8"/>
  <c r="MEI15" i="8"/>
  <c r="MEA15" i="8"/>
  <c r="MDS15" i="8"/>
  <c r="MDK15" i="8"/>
  <c r="MDC15" i="8"/>
  <c r="MCU15" i="8"/>
  <c r="MCM15" i="8"/>
  <c r="MCE15" i="8"/>
  <c r="MBW15" i="8"/>
  <c r="MBO15" i="8"/>
  <c r="MBG15" i="8"/>
  <c r="MAY15" i="8"/>
  <c r="MAQ15" i="8"/>
  <c r="MAI15" i="8"/>
  <c r="MAA15" i="8"/>
  <c r="LZS15" i="8"/>
  <c r="LZK15" i="8"/>
  <c r="LZC15" i="8"/>
  <c r="LYU15" i="8"/>
  <c r="LYM15" i="8"/>
  <c r="LYE15" i="8"/>
  <c r="LXW15" i="8"/>
  <c r="LXO15" i="8"/>
  <c r="LXG15" i="8"/>
  <c r="LWY15" i="8"/>
  <c r="LWQ15" i="8"/>
  <c r="LWI15" i="8"/>
  <c r="LWA15" i="8"/>
  <c r="LVS15" i="8"/>
  <c r="LVK15" i="8"/>
  <c r="LVC15" i="8"/>
  <c r="LUU15" i="8"/>
  <c r="LUM15" i="8"/>
  <c r="LUE15" i="8"/>
  <c r="LTW15" i="8"/>
  <c r="LTO15" i="8"/>
  <c r="LTG15" i="8"/>
  <c r="LSY15" i="8"/>
  <c r="LSQ15" i="8"/>
  <c r="LSI15" i="8"/>
  <c r="LSA15" i="8"/>
  <c r="LRS15" i="8"/>
  <c r="LRK15" i="8"/>
  <c r="LRC15" i="8"/>
  <c r="LQU15" i="8"/>
  <c r="LQM15" i="8"/>
  <c r="LQE15" i="8"/>
  <c r="LPW15" i="8"/>
  <c r="LPO15" i="8"/>
  <c r="LPG15" i="8"/>
  <c r="LOY15" i="8"/>
  <c r="LOQ15" i="8"/>
  <c r="LOI15" i="8"/>
  <c r="NTM15" i="8"/>
  <c r="NTE15" i="8"/>
  <c r="NSW15" i="8"/>
  <c r="NSO15" i="8"/>
  <c r="NSG15" i="8"/>
  <c r="NRY15" i="8"/>
  <c r="NRQ15" i="8"/>
  <c r="NRI15" i="8"/>
  <c r="NRA15" i="8"/>
  <c r="NQS15" i="8"/>
  <c r="NQK15" i="8"/>
  <c r="NQC15" i="8"/>
  <c r="NPU15" i="8"/>
  <c r="NPM15" i="8"/>
  <c r="NPE15" i="8"/>
  <c r="NOW15" i="8"/>
  <c r="NOO15" i="8"/>
  <c r="NOG15" i="8"/>
  <c r="NNY15" i="8"/>
  <c r="NNQ15" i="8"/>
  <c r="NNI15" i="8"/>
  <c r="NNA15" i="8"/>
  <c r="NMS15" i="8"/>
  <c r="NMK15" i="8"/>
  <c r="NMC15" i="8"/>
  <c r="NLU15" i="8"/>
  <c r="NLM15" i="8"/>
  <c r="NLE15" i="8"/>
  <c r="NKW15" i="8"/>
  <c r="NKO15" i="8"/>
  <c r="NKG15" i="8"/>
  <c r="NJY15" i="8"/>
  <c r="NJQ15" i="8"/>
  <c r="NJI15" i="8"/>
  <c r="NJA15" i="8"/>
  <c r="NIS15" i="8"/>
  <c r="NIK15" i="8"/>
  <c r="NIC15" i="8"/>
  <c r="NHU15" i="8"/>
  <c r="NHM15" i="8"/>
  <c r="NHE15" i="8"/>
  <c r="NGW15" i="8"/>
  <c r="NGO15" i="8"/>
  <c r="NGG15" i="8"/>
  <c r="NFY15" i="8"/>
  <c r="NFQ15" i="8"/>
  <c r="NFI15" i="8"/>
  <c r="NFA15" i="8"/>
  <c r="NES15" i="8"/>
  <c r="NEK15" i="8"/>
  <c r="NEC15" i="8"/>
  <c r="NDU15" i="8"/>
  <c r="NDM15" i="8"/>
  <c r="NDE15" i="8"/>
  <c r="NCW15" i="8"/>
  <c r="NCO15" i="8"/>
  <c r="NCG15" i="8"/>
  <c r="NBY15" i="8"/>
  <c r="NBQ15" i="8"/>
  <c r="NBI15" i="8"/>
  <c r="NBA15" i="8"/>
  <c r="NAS15" i="8"/>
  <c r="NAK15" i="8"/>
  <c r="NAC15" i="8"/>
  <c r="MZU15" i="8"/>
  <c r="MZM15" i="8"/>
  <c r="MZE15" i="8"/>
  <c r="MYW15" i="8"/>
  <c r="MYO15" i="8"/>
  <c r="MYG15" i="8"/>
  <c r="MXY15" i="8"/>
  <c r="MXQ15" i="8"/>
  <c r="MXI15" i="8"/>
  <c r="MXA15" i="8"/>
  <c r="MWS15" i="8"/>
  <c r="MWK15" i="8"/>
  <c r="MWC15" i="8"/>
  <c r="MVU15" i="8"/>
  <c r="MVM15" i="8"/>
  <c r="MVE15" i="8"/>
  <c r="MUW15" i="8"/>
  <c r="MUO15" i="8"/>
  <c r="MUG15" i="8"/>
  <c r="MTY15" i="8"/>
  <c r="MTQ15" i="8"/>
  <c r="MTI15" i="8"/>
  <c r="MTA15" i="8"/>
  <c r="MSS15" i="8"/>
  <c r="MSK15" i="8"/>
  <c r="MSC15" i="8"/>
  <c r="MRU15" i="8"/>
  <c r="MRM15" i="8"/>
  <c r="MRE15" i="8"/>
  <c r="MQW15" i="8"/>
  <c r="MQO15" i="8"/>
  <c r="MQG15" i="8"/>
  <c r="MPY15" i="8"/>
  <c r="MPQ15" i="8"/>
  <c r="MPI15" i="8"/>
  <c r="MPA15" i="8"/>
  <c r="MOS15" i="8"/>
  <c r="MOK15" i="8"/>
  <c r="MOC15" i="8"/>
  <c r="MNU15" i="8"/>
  <c r="MNM15" i="8"/>
  <c r="MNE15" i="8"/>
  <c r="MMW15" i="8"/>
  <c r="MMO15" i="8"/>
  <c r="MMG15" i="8"/>
  <c r="MLY15" i="8"/>
  <c r="MLQ15" i="8"/>
  <c r="MLI15" i="8"/>
  <c r="MLA15" i="8"/>
  <c r="MKS15" i="8"/>
  <c r="MKK15" i="8"/>
  <c r="MKC15" i="8"/>
  <c r="MJU15" i="8"/>
  <c r="MJM15" i="8"/>
  <c r="MJE15" i="8"/>
  <c r="MIW15" i="8"/>
  <c r="MIO15" i="8"/>
  <c r="MIG15" i="8"/>
  <c r="MHY15" i="8"/>
  <c r="MHQ15" i="8"/>
  <c r="MHI15" i="8"/>
  <c r="MHA15" i="8"/>
  <c r="MGS15" i="8"/>
  <c r="MGK15" i="8"/>
  <c r="MGC15" i="8"/>
  <c r="MFU15" i="8"/>
  <c r="MFM15" i="8"/>
  <c r="MFE15" i="8"/>
  <c r="MEW15" i="8"/>
  <c r="MEO15" i="8"/>
  <c r="MEG15" i="8"/>
  <c r="MDY15" i="8"/>
  <c r="MDQ15" i="8"/>
  <c r="MDI15" i="8"/>
  <c r="MDA15" i="8"/>
  <c r="MCS15" i="8"/>
  <c r="MCK15" i="8"/>
  <c r="MCC15" i="8"/>
  <c r="MBU15" i="8"/>
  <c r="MBM15" i="8"/>
  <c r="MBE15" i="8"/>
  <c r="MAW15" i="8"/>
  <c r="MAO15" i="8"/>
  <c r="MAG15" i="8"/>
  <c r="LZY15" i="8"/>
  <c r="LZQ15" i="8"/>
  <c r="LZI15" i="8"/>
  <c r="LZA15" i="8"/>
  <c r="LYS15" i="8"/>
  <c r="LYK15" i="8"/>
  <c r="LYC15" i="8"/>
  <c r="LXU15" i="8"/>
  <c r="LXM15" i="8"/>
  <c r="LXE15" i="8"/>
  <c r="LWW15" i="8"/>
  <c r="LWO15" i="8"/>
  <c r="LWG15" i="8"/>
  <c r="LVY15" i="8"/>
  <c r="LVQ15" i="8"/>
  <c r="LVI15" i="8"/>
  <c r="LVA15" i="8"/>
  <c r="LUS15" i="8"/>
  <c r="LUK15" i="8"/>
  <c r="LUC15" i="8"/>
  <c r="LTU15" i="8"/>
  <c r="LTM15" i="8"/>
  <c r="LTE15" i="8"/>
  <c r="LSW15" i="8"/>
  <c r="LSO15" i="8"/>
  <c r="LSG15" i="8"/>
  <c r="LRY15" i="8"/>
  <c r="LRQ15" i="8"/>
  <c r="LRI15" i="8"/>
  <c r="LRA15" i="8"/>
  <c r="LQS15" i="8"/>
  <c r="LQK15" i="8"/>
  <c r="LQC15" i="8"/>
  <c r="LPU15" i="8"/>
  <c r="LPM15" i="8"/>
  <c r="LPE15" i="8"/>
  <c r="LOW15" i="8"/>
  <c r="LOO15" i="8"/>
  <c r="LOG15" i="8"/>
  <c r="LNY15" i="8"/>
  <c r="LNQ15" i="8"/>
  <c r="LNI15" i="8"/>
  <c r="LNA15" i="8"/>
  <c r="LMS15" i="8"/>
  <c r="LMK15" i="8"/>
  <c r="LMC15" i="8"/>
  <c r="LLU15" i="8"/>
  <c r="LLM15" i="8"/>
  <c r="LLE15" i="8"/>
  <c r="LKW15" i="8"/>
  <c r="LKO15" i="8"/>
  <c r="LKG15" i="8"/>
  <c r="LJY15" i="8"/>
  <c r="LJQ15" i="8"/>
  <c r="LJI15" i="8"/>
  <c r="LJA15" i="8"/>
  <c r="LIS15" i="8"/>
  <c r="LIK15" i="8"/>
  <c r="LIC15" i="8"/>
  <c r="LHU15" i="8"/>
  <c r="LHM15" i="8"/>
  <c r="LHE15" i="8"/>
  <c r="LGW15" i="8"/>
  <c r="LGO15" i="8"/>
  <c r="LGG15" i="8"/>
  <c r="LFY15" i="8"/>
  <c r="LFQ15" i="8"/>
  <c r="LFI15" i="8"/>
  <c r="LFA15" i="8"/>
  <c r="LES15" i="8"/>
  <c r="LEK15" i="8"/>
  <c r="LEC15" i="8"/>
  <c r="LDU15" i="8"/>
  <c r="LDM15" i="8"/>
  <c r="LDE15" i="8"/>
  <c r="LCW15" i="8"/>
  <c r="LCO15" i="8"/>
  <c r="LCG15" i="8"/>
  <c r="LBY15" i="8"/>
  <c r="LBQ15" i="8"/>
  <c r="LBI15" i="8"/>
  <c r="LBA15" i="8"/>
  <c r="LAS15" i="8"/>
  <c r="LAK15" i="8"/>
  <c r="LAC15" i="8"/>
  <c r="KZU15" i="8"/>
  <c r="KZM15" i="8"/>
  <c r="KZE15" i="8"/>
  <c r="KYW15" i="8"/>
  <c r="KYO15" i="8"/>
  <c r="KYG15" i="8"/>
  <c r="KXY15" i="8"/>
  <c r="KXQ15" i="8"/>
  <c r="KXI15" i="8"/>
  <c r="KXA15" i="8"/>
  <c r="KWS15" i="8"/>
  <c r="KWK15" i="8"/>
  <c r="KWC15" i="8"/>
  <c r="KVU15" i="8"/>
  <c r="KVM15" i="8"/>
  <c r="KVE15" i="8"/>
  <c r="KUW15" i="8"/>
  <c r="KUO15" i="8"/>
  <c r="KUG15" i="8"/>
  <c r="KTY15" i="8"/>
  <c r="KTQ15" i="8"/>
  <c r="KTI15" i="8"/>
  <c r="KTA15" i="8"/>
  <c r="KSS15" i="8"/>
  <c r="KSK15" i="8"/>
  <c r="KSC15" i="8"/>
  <c r="KRU15" i="8"/>
  <c r="KRM15" i="8"/>
  <c r="KRE15" i="8"/>
  <c r="KQW15" i="8"/>
  <c r="KQO15" i="8"/>
  <c r="KQG15" i="8"/>
  <c r="KPY15" i="8"/>
  <c r="KPQ15" i="8"/>
  <c r="KPI15" i="8"/>
  <c r="KPA15" i="8"/>
  <c r="KOS15" i="8"/>
  <c r="KOK15" i="8"/>
  <c r="KOC15" i="8"/>
  <c r="KNU15" i="8"/>
  <c r="KNM15" i="8"/>
  <c r="KNE15" i="8"/>
  <c r="KMW15" i="8"/>
  <c r="KMO15" i="8"/>
  <c r="KMG15" i="8"/>
  <c r="KLY15" i="8"/>
  <c r="KLQ15" i="8"/>
  <c r="KLI15" i="8"/>
  <c r="KLA15" i="8"/>
  <c r="KKS15" i="8"/>
  <c r="KKK15" i="8"/>
  <c r="KKC15" i="8"/>
  <c r="KJU15" i="8"/>
  <c r="KJM15" i="8"/>
  <c r="KJE15" i="8"/>
  <c r="KIW15" i="8"/>
  <c r="KIO15" i="8"/>
  <c r="KIG15" i="8"/>
  <c r="KHY15" i="8"/>
  <c r="KHQ15" i="8"/>
  <c r="KHI15" i="8"/>
  <c r="KHA15" i="8"/>
  <c r="KGS15" i="8"/>
  <c r="KGK15" i="8"/>
  <c r="KGC15" i="8"/>
  <c r="KFU15" i="8"/>
  <c r="KFM15" i="8"/>
  <c r="KFE15" i="8"/>
  <c r="KEW15" i="8"/>
  <c r="KEO15" i="8"/>
  <c r="KEG15" i="8"/>
  <c r="KDY15" i="8"/>
  <c r="KDQ15" i="8"/>
  <c r="KDI15" i="8"/>
  <c r="KDA15" i="8"/>
  <c r="KCS15" i="8"/>
  <c r="KCK15" i="8"/>
  <c r="KCC15" i="8"/>
  <c r="KBU15" i="8"/>
  <c r="KBM15" i="8"/>
  <c r="KBE15" i="8"/>
  <c r="KAW15" i="8"/>
  <c r="KAO15" i="8"/>
  <c r="KAG15" i="8"/>
  <c r="JZY15" i="8"/>
  <c r="JZQ15" i="8"/>
  <c r="JZI15" i="8"/>
  <c r="JZA15" i="8"/>
  <c r="JYS15" i="8"/>
  <c r="JYK15" i="8"/>
  <c r="JYC15" i="8"/>
  <c r="JXU15" i="8"/>
  <c r="JXM15" i="8"/>
  <c r="JXE15" i="8"/>
  <c r="JWW15" i="8"/>
  <c r="JWO15" i="8"/>
  <c r="JWG15" i="8"/>
  <c r="JVY15" i="8"/>
  <c r="JVQ15" i="8"/>
  <c r="JVI15" i="8"/>
  <c r="JVA15" i="8"/>
  <c r="JUS15" i="8"/>
  <c r="JUK15" i="8"/>
  <c r="JUC15" i="8"/>
  <c r="JTU15" i="8"/>
  <c r="JTM15" i="8"/>
  <c r="JTE15" i="8"/>
  <c r="JSW15" i="8"/>
  <c r="JSO15" i="8"/>
  <c r="JSG15" i="8"/>
  <c r="JRY15" i="8"/>
  <c r="JRQ15" i="8"/>
  <c r="JRI15" i="8"/>
  <c r="JRA15" i="8"/>
  <c r="JQS15" i="8"/>
  <c r="JQK15" i="8"/>
  <c r="JQC15" i="8"/>
  <c r="JPU15" i="8"/>
  <c r="JPM15" i="8"/>
  <c r="JPE15" i="8"/>
  <c r="JOW15" i="8"/>
  <c r="JOO15" i="8"/>
  <c r="JOG15" i="8"/>
  <c r="JNY15" i="8"/>
  <c r="JNQ15" i="8"/>
  <c r="JNI15" i="8"/>
  <c r="JNA15" i="8"/>
  <c r="JMS15" i="8"/>
  <c r="JMK15" i="8"/>
  <c r="JMC15" i="8"/>
  <c r="JLU15" i="8"/>
  <c r="JLM15" i="8"/>
  <c r="JLE15" i="8"/>
  <c r="JKW15" i="8"/>
  <c r="JKO15" i="8"/>
  <c r="JKG15" i="8"/>
  <c r="JJY15" i="8"/>
  <c r="JJQ15" i="8"/>
  <c r="JJI15" i="8"/>
  <c r="JJA15" i="8"/>
  <c r="JIS15" i="8"/>
  <c r="JIK15" i="8"/>
  <c r="JIC15" i="8"/>
  <c r="JHU15" i="8"/>
  <c r="JHM15" i="8"/>
  <c r="JHE15" i="8"/>
  <c r="JGW15" i="8"/>
  <c r="JGO15" i="8"/>
  <c r="JGG15" i="8"/>
  <c r="JFY15" i="8"/>
  <c r="JFQ15" i="8"/>
  <c r="JFI15" i="8"/>
  <c r="JFA15" i="8"/>
  <c r="JES15" i="8"/>
  <c r="JEK15" i="8"/>
  <c r="JEC15" i="8"/>
  <c r="JDU15" i="8"/>
  <c r="JDM15" i="8"/>
  <c r="JDE15" i="8"/>
  <c r="JCW15" i="8"/>
  <c r="JCO15" i="8"/>
  <c r="JCG15" i="8"/>
  <c r="JBY15" i="8"/>
  <c r="JBQ15" i="8"/>
  <c r="JBI15" i="8"/>
  <c r="JBA15" i="8"/>
  <c r="JAS15" i="8"/>
  <c r="JAK15" i="8"/>
  <c r="JAC15" i="8"/>
  <c r="IZU15" i="8"/>
  <c r="IZM15" i="8"/>
  <c r="IZE15" i="8"/>
  <c r="IYW15" i="8"/>
  <c r="IYO15" i="8"/>
  <c r="IYG15" i="8"/>
  <c r="IXY15" i="8"/>
  <c r="IXQ15" i="8"/>
  <c r="IXI15" i="8"/>
  <c r="IXA15" i="8"/>
  <c r="IWS15" i="8"/>
  <c r="IWK15" i="8"/>
  <c r="IWC15" i="8"/>
  <c r="IVU15" i="8"/>
  <c r="IVM15" i="8"/>
  <c r="IVE15" i="8"/>
  <c r="IUW15" i="8"/>
  <c r="IUO15" i="8"/>
  <c r="IUG15" i="8"/>
  <c r="ITY15" i="8"/>
  <c r="ITQ15" i="8"/>
  <c r="ITI15" i="8"/>
  <c r="ITA15" i="8"/>
  <c r="ISS15" i="8"/>
  <c r="ISK15" i="8"/>
  <c r="ISC15" i="8"/>
  <c r="IRU15" i="8"/>
  <c r="IRM15" i="8"/>
  <c r="IRE15" i="8"/>
  <c r="IQW15" i="8"/>
  <c r="IQO15" i="8"/>
  <c r="IQG15" i="8"/>
  <c r="IPY15" i="8"/>
  <c r="IPQ15" i="8"/>
  <c r="IPI15" i="8"/>
  <c r="IPA15" i="8"/>
  <c r="IOS15" i="8"/>
  <c r="IOK15" i="8"/>
  <c r="IOC15" i="8"/>
  <c r="INU15" i="8"/>
  <c r="INM15" i="8"/>
  <c r="INE15" i="8"/>
  <c r="IMW15" i="8"/>
  <c r="IMO15" i="8"/>
  <c r="IMG15" i="8"/>
  <c r="ILY15" i="8"/>
  <c r="ILQ15" i="8"/>
  <c r="ILI15" i="8"/>
  <c r="ILA15" i="8"/>
  <c r="IKS15" i="8"/>
  <c r="IKK15" i="8"/>
  <c r="IKC15" i="8"/>
  <c r="IJU15" i="8"/>
  <c r="IJM15" i="8"/>
  <c r="IJE15" i="8"/>
  <c r="IIW15" i="8"/>
  <c r="IIO15" i="8"/>
  <c r="IIG15" i="8"/>
  <c r="IHY15" i="8"/>
  <c r="IHQ15" i="8"/>
  <c r="IHI15" i="8"/>
  <c r="IHA15" i="8"/>
  <c r="IGS15" i="8"/>
  <c r="IGK15" i="8"/>
  <c r="IGC15" i="8"/>
  <c r="IFU15" i="8"/>
  <c r="IFM15" i="8"/>
  <c r="IFE15" i="8"/>
  <c r="IEW15" i="8"/>
  <c r="IEO15" i="8"/>
  <c r="IEG15" i="8"/>
  <c r="IDY15" i="8"/>
  <c r="IDQ15" i="8"/>
  <c r="IDI15" i="8"/>
  <c r="IDA15" i="8"/>
  <c r="ICS15" i="8"/>
  <c r="ICK15" i="8"/>
  <c r="ICC15" i="8"/>
  <c r="IBU15" i="8"/>
  <c r="IBM15" i="8"/>
  <c r="IBE15" i="8"/>
  <c r="IAW15" i="8"/>
  <c r="IAO15" i="8"/>
  <c r="IAG15" i="8"/>
  <c r="HZY15" i="8"/>
  <c r="HZQ15" i="8"/>
  <c r="HZI15" i="8"/>
  <c r="HZA15" i="8"/>
  <c r="HYS15" i="8"/>
  <c r="HYK15" i="8"/>
  <c r="HYC15" i="8"/>
  <c r="HXU15" i="8"/>
  <c r="HXM15" i="8"/>
  <c r="HXE15" i="8"/>
  <c r="HWW15" i="8"/>
  <c r="HWO15" i="8"/>
  <c r="HWG15" i="8"/>
  <c r="HVY15" i="8"/>
  <c r="HVQ15" i="8"/>
  <c r="HVI15" i="8"/>
  <c r="HVA15" i="8"/>
  <c r="HUS15" i="8"/>
  <c r="HUK15" i="8"/>
  <c r="HUC15" i="8"/>
  <c r="HTU15" i="8"/>
  <c r="HTM15" i="8"/>
  <c r="HTE15" i="8"/>
  <c r="HSW15" i="8"/>
  <c r="HSO15" i="8"/>
  <c r="HSG15" i="8"/>
  <c r="HRY15" i="8"/>
  <c r="HRQ15" i="8"/>
  <c r="HRI15" i="8"/>
  <c r="HRA15" i="8"/>
  <c r="HQS15" i="8"/>
  <c r="HQK15" i="8"/>
  <c r="HQC15" i="8"/>
  <c r="HPU15" i="8"/>
  <c r="HPM15" i="8"/>
  <c r="HPE15" i="8"/>
  <c r="HOW15" i="8"/>
  <c r="HOO15" i="8"/>
  <c r="HOG15" i="8"/>
  <c r="HNY15" i="8"/>
  <c r="HNQ15" i="8"/>
  <c r="HNI15" i="8"/>
  <c r="HNA15" i="8"/>
  <c r="HMS15" i="8"/>
  <c r="HMK15" i="8"/>
  <c r="HMC15" i="8"/>
  <c r="HLU15" i="8"/>
  <c r="HLM15" i="8"/>
  <c r="HLE15" i="8"/>
  <c r="HKW15" i="8"/>
  <c r="HKO15" i="8"/>
  <c r="HKG15" i="8"/>
  <c r="HJY15" i="8"/>
  <c r="HJQ15" i="8"/>
  <c r="HJI15" i="8"/>
  <c r="HJA15" i="8"/>
  <c r="HIS15" i="8"/>
  <c r="HIK15" i="8"/>
  <c r="HIC15" i="8"/>
  <c r="HHU15" i="8"/>
  <c r="HHM15" i="8"/>
  <c r="HHE15" i="8"/>
  <c r="HGW15" i="8"/>
  <c r="HGO15" i="8"/>
  <c r="HGG15" i="8"/>
  <c r="HFY15" i="8"/>
  <c r="HFQ15" i="8"/>
  <c r="HFI15" i="8"/>
  <c r="HFA15" i="8"/>
  <c r="HES15" i="8"/>
  <c r="HEK15" i="8"/>
  <c r="HEC15" i="8"/>
  <c r="HDU15" i="8"/>
  <c r="HDM15" i="8"/>
  <c r="HDE15" i="8"/>
  <c r="HCW15" i="8"/>
  <c r="HCO15" i="8"/>
  <c r="HCG15" i="8"/>
  <c r="HBY15" i="8"/>
  <c r="HBQ15" i="8"/>
  <c r="HBI15" i="8"/>
  <c r="HBA15" i="8"/>
  <c r="HAS15" i="8"/>
  <c r="HAK15" i="8"/>
  <c r="HAC15" i="8"/>
  <c r="GZU15" i="8"/>
  <c r="GZM15" i="8"/>
  <c r="GZE15" i="8"/>
  <c r="GYW15" i="8"/>
  <c r="GYO15" i="8"/>
  <c r="GYG15" i="8"/>
  <c r="GXY15" i="8"/>
  <c r="GXQ15" i="8"/>
  <c r="GXI15" i="8"/>
  <c r="GXA15" i="8"/>
  <c r="GWS15" i="8"/>
  <c r="GWK15" i="8"/>
  <c r="GWC15" i="8"/>
  <c r="GVU15" i="8"/>
  <c r="GVM15" i="8"/>
  <c r="GVE15" i="8"/>
  <c r="GUW15" i="8"/>
  <c r="GUO15" i="8"/>
  <c r="GUG15" i="8"/>
  <c r="GTY15" i="8"/>
  <c r="GTQ15" i="8"/>
  <c r="GTI15" i="8"/>
  <c r="GTA15" i="8"/>
  <c r="GSS15" i="8"/>
  <c r="GSK15" i="8"/>
  <c r="GSC15" i="8"/>
  <c r="GRU15" i="8"/>
  <c r="GRM15" i="8"/>
  <c r="GRE15" i="8"/>
  <c r="GQW15" i="8"/>
  <c r="GQO15" i="8"/>
  <c r="GQG15" i="8"/>
  <c r="GPY15" i="8"/>
  <c r="GPQ15" i="8"/>
  <c r="GPI15" i="8"/>
  <c r="GPA15" i="8"/>
  <c r="GOS15" i="8"/>
  <c r="GOK15" i="8"/>
  <c r="GOC15" i="8"/>
  <c r="GNU15" i="8"/>
  <c r="GNM15" i="8"/>
  <c r="GNE15" i="8"/>
  <c r="GMW15" i="8"/>
  <c r="GMO15" i="8"/>
  <c r="GMG15" i="8"/>
  <c r="GLY15" i="8"/>
  <c r="GLQ15" i="8"/>
  <c r="GLI15" i="8"/>
  <c r="GLA15" i="8"/>
  <c r="GKS15" i="8"/>
  <c r="GKK15" i="8"/>
  <c r="GKC15" i="8"/>
  <c r="GJU15" i="8"/>
  <c r="GJM15" i="8"/>
  <c r="GJE15" i="8"/>
  <c r="GIW15" i="8"/>
  <c r="GIO15" i="8"/>
  <c r="GIG15" i="8"/>
  <c r="GHY15" i="8"/>
  <c r="GHQ15" i="8"/>
  <c r="GHI15" i="8"/>
  <c r="GHA15" i="8"/>
  <c r="GGS15" i="8"/>
  <c r="GGK15" i="8"/>
  <c r="GGC15" i="8"/>
  <c r="GFU15" i="8"/>
  <c r="GFM15" i="8"/>
  <c r="GFE15" i="8"/>
  <c r="GEW15" i="8"/>
  <c r="GEO15" i="8"/>
  <c r="GEG15" i="8"/>
  <c r="GDY15" i="8"/>
  <c r="GDQ15" i="8"/>
  <c r="GDI15" i="8"/>
  <c r="GDA15" i="8"/>
  <c r="GCS15" i="8"/>
  <c r="GCK15" i="8"/>
  <c r="GCC15" i="8"/>
  <c r="GBU15" i="8"/>
  <c r="GBM15" i="8"/>
  <c r="GBE15" i="8"/>
  <c r="GAW15" i="8"/>
  <c r="GAO15" i="8"/>
  <c r="GAG15" i="8"/>
  <c r="FZY15" i="8"/>
  <c r="FZQ15" i="8"/>
  <c r="FZI15" i="8"/>
  <c r="FZA15" i="8"/>
  <c r="FYS15" i="8"/>
  <c r="FYK15" i="8"/>
  <c r="FYC15" i="8"/>
  <c r="FXU15" i="8"/>
  <c r="FXM15" i="8"/>
  <c r="FXE15" i="8"/>
  <c r="FWW15" i="8"/>
  <c r="FWO15" i="8"/>
  <c r="FWG15" i="8"/>
  <c r="FVY15" i="8"/>
  <c r="FVQ15" i="8"/>
  <c r="FVI15" i="8"/>
  <c r="FVA15" i="8"/>
  <c r="FUS15" i="8"/>
  <c r="FUK15" i="8"/>
  <c r="FUC15" i="8"/>
  <c r="FTU15" i="8"/>
  <c r="FTM15" i="8"/>
  <c r="FTE15" i="8"/>
  <c r="FSW15" i="8"/>
  <c r="FSO15" i="8"/>
  <c r="FSG15" i="8"/>
  <c r="FRY15" i="8"/>
  <c r="FRQ15" i="8"/>
  <c r="FRI15" i="8"/>
  <c r="FRA15" i="8"/>
  <c r="FQS15" i="8"/>
  <c r="FQK15" i="8"/>
  <c r="FQC15" i="8"/>
  <c r="FPU15" i="8"/>
  <c r="FPM15" i="8"/>
  <c r="FPE15" i="8"/>
  <c r="FOW15" i="8"/>
  <c r="FOO15" i="8"/>
  <c r="FOG15" i="8"/>
  <c r="FNY15" i="8"/>
  <c r="FNQ15" i="8"/>
  <c r="FNI15" i="8"/>
  <c r="FNA15" i="8"/>
  <c r="FMS15" i="8"/>
  <c r="FMK15" i="8"/>
  <c r="FMC15" i="8"/>
  <c r="FLU15" i="8"/>
  <c r="FLM15" i="8"/>
  <c r="FLE15" i="8"/>
  <c r="FKW15" i="8"/>
  <c r="FKO15" i="8"/>
  <c r="FKG15" i="8"/>
  <c r="FJY15" i="8"/>
  <c r="FJQ15" i="8"/>
  <c r="FJI15" i="8"/>
  <c r="FJA15" i="8"/>
  <c r="FIS15" i="8"/>
  <c r="FIK15" i="8"/>
  <c r="FIC15" i="8"/>
  <c r="FHU15" i="8"/>
  <c r="FHM15" i="8"/>
  <c r="FHE15" i="8"/>
  <c r="FGW15" i="8"/>
  <c r="FGO15" i="8"/>
  <c r="FGG15" i="8"/>
  <c r="FFY15" i="8"/>
  <c r="FFQ15" i="8"/>
  <c r="FFI15" i="8"/>
  <c r="FFA15" i="8"/>
  <c r="FES15" i="8"/>
  <c r="FEK15" i="8"/>
  <c r="FEC15" i="8"/>
  <c r="FDU15" i="8"/>
  <c r="FDM15" i="8"/>
  <c r="FDE15" i="8"/>
  <c r="FCW15" i="8"/>
  <c r="FCO15" i="8"/>
  <c r="FCG15" i="8"/>
  <c r="FBY15" i="8"/>
  <c r="FBQ15" i="8"/>
  <c r="FBI15" i="8"/>
  <c r="FBA15" i="8"/>
  <c r="FAS15" i="8"/>
  <c r="FAK15" i="8"/>
  <c r="FAC15" i="8"/>
  <c r="EZU15" i="8"/>
  <c r="EZM15" i="8"/>
  <c r="EZE15" i="8"/>
  <c r="EYW15" i="8"/>
  <c r="EYO15" i="8"/>
  <c r="EYG15" i="8"/>
  <c r="EXY15" i="8"/>
  <c r="EXQ15" i="8"/>
  <c r="EXI15" i="8"/>
  <c r="EXA15" i="8"/>
  <c r="EWS15" i="8"/>
  <c r="EWK15" i="8"/>
  <c r="EWC15" i="8"/>
  <c r="EVU15" i="8"/>
  <c r="EVM15" i="8"/>
  <c r="EVE15" i="8"/>
  <c r="EUW15" i="8"/>
  <c r="EUO15" i="8"/>
  <c r="EUG15" i="8"/>
  <c r="ETY15" i="8"/>
  <c r="ETQ15" i="8"/>
  <c r="ETI15" i="8"/>
  <c r="ETA15" i="8"/>
  <c r="ESS15" i="8"/>
  <c r="ESK15" i="8"/>
  <c r="ESC15" i="8"/>
  <c r="ERU15" i="8"/>
  <c r="ERM15" i="8"/>
  <c r="ERE15" i="8"/>
  <c r="EQW15" i="8"/>
  <c r="EQO15" i="8"/>
  <c r="EQG15" i="8"/>
  <c r="EPY15" i="8"/>
  <c r="EPQ15" i="8"/>
  <c r="EPI15" i="8"/>
  <c r="EPA15" i="8"/>
  <c r="EOS15" i="8"/>
  <c r="EOK15" i="8"/>
  <c r="EOC15" i="8"/>
  <c r="ENU15" i="8"/>
  <c r="ENM15" i="8"/>
  <c r="ENE15" i="8"/>
  <c r="EMW15" i="8"/>
  <c r="EMO15" i="8"/>
  <c r="EMG15" i="8"/>
  <c r="ELY15" i="8"/>
  <c r="ELQ15" i="8"/>
  <c r="ELI15" i="8"/>
  <c r="ELA15" i="8"/>
  <c r="EKS15" i="8"/>
  <c r="EKK15" i="8"/>
  <c r="EKC15" i="8"/>
  <c r="EJU15" i="8"/>
  <c r="EJM15" i="8"/>
  <c r="EJE15" i="8"/>
  <c r="EIW15" i="8"/>
  <c r="EIO15" i="8"/>
  <c r="EIG15" i="8"/>
  <c r="EHY15" i="8"/>
  <c r="EHQ15" i="8"/>
  <c r="EHI15" i="8"/>
  <c r="EHA15" i="8"/>
  <c r="EGS15" i="8"/>
  <c r="EGK15" i="8"/>
  <c r="EGC15" i="8"/>
  <c r="EFU15" i="8"/>
  <c r="EFM15" i="8"/>
  <c r="EFE15" i="8"/>
  <c r="EEW15" i="8"/>
  <c r="EEO15" i="8"/>
  <c r="EEG15" i="8"/>
  <c r="EDY15" i="8"/>
  <c r="EDQ15" i="8"/>
  <c r="EDI15" i="8"/>
  <c r="EDA15" i="8"/>
  <c r="ECS15" i="8"/>
  <c r="ECK15" i="8"/>
  <c r="ECC15" i="8"/>
  <c r="EBU15" i="8"/>
  <c r="EBM15" i="8"/>
  <c r="EBE15" i="8"/>
  <c r="EAW15" i="8"/>
  <c r="EAO15" i="8"/>
  <c r="EAG15" i="8"/>
  <c r="DZY15" i="8"/>
  <c r="DZQ15" i="8"/>
  <c r="DZI15" i="8"/>
  <c r="DZA15" i="8"/>
  <c r="DYS15" i="8"/>
  <c r="DYK15" i="8"/>
  <c r="DYC15" i="8"/>
  <c r="DXU15" i="8"/>
  <c r="DXM15" i="8"/>
  <c r="DXE15" i="8"/>
  <c r="DWW15" i="8"/>
  <c r="DWO15" i="8"/>
  <c r="DWG15" i="8"/>
  <c r="DVY15" i="8"/>
  <c r="DVQ15" i="8"/>
  <c r="DVI15" i="8"/>
  <c r="DVA15" i="8"/>
  <c r="DUS15" i="8"/>
  <c r="DUK15" i="8"/>
  <c r="DUC15" i="8"/>
  <c r="DTU15" i="8"/>
  <c r="DTM15" i="8"/>
  <c r="DTE15" i="8"/>
  <c r="DSW15" i="8"/>
  <c r="DSO15" i="8"/>
  <c r="DSG15" i="8"/>
  <c r="DRY15" i="8"/>
  <c r="DRQ15" i="8"/>
  <c r="DRI15" i="8"/>
  <c r="DRA15" i="8"/>
  <c r="DQS15" i="8"/>
  <c r="DQK15" i="8"/>
  <c r="DQC15" i="8"/>
  <c r="DPU15" i="8"/>
  <c r="DPM15" i="8"/>
  <c r="DPE15" i="8"/>
  <c r="DOW15" i="8"/>
  <c r="DOO15" i="8"/>
  <c r="DOG15" i="8"/>
  <c r="DNY15" i="8"/>
  <c r="DNQ15" i="8"/>
  <c r="DNI15" i="8"/>
  <c r="DNA15" i="8"/>
  <c r="DMS15" i="8"/>
  <c r="DMK15" i="8"/>
  <c r="DMC15" i="8"/>
  <c r="DLU15" i="8"/>
  <c r="DLM15" i="8"/>
  <c r="DLE15" i="8"/>
  <c r="DKW15" i="8"/>
  <c r="DKO15" i="8"/>
  <c r="DKG15" i="8"/>
  <c r="DJY15" i="8"/>
  <c r="DJQ15" i="8"/>
  <c r="DJI15" i="8"/>
  <c r="DJA15" i="8"/>
  <c r="DIS15" i="8"/>
  <c r="DIK15" i="8"/>
  <c r="DIC15" i="8"/>
  <c r="DHU15" i="8"/>
  <c r="DHM15" i="8"/>
  <c r="DHE15" i="8"/>
  <c r="DGW15" i="8"/>
  <c r="DGO15" i="8"/>
  <c r="DGG15" i="8"/>
  <c r="DFY15" i="8"/>
  <c r="DFQ15" i="8"/>
  <c r="DFI15" i="8"/>
  <c r="DFA15" i="8"/>
  <c r="DES15" i="8"/>
  <c r="DEK15" i="8"/>
  <c r="DEC15" i="8"/>
  <c r="DDU15" i="8"/>
  <c r="DDM15" i="8"/>
  <c r="DDE15" i="8"/>
  <c r="DCW15" i="8"/>
  <c r="DCO15" i="8"/>
  <c r="DCG15" i="8"/>
  <c r="DBY15" i="8"/>
  <c r="DBQ15" i="8"/>
  <c r="DBI15" i="8"/>
  <c r="DBA15" i="8"/>
  <c r="DAS15" i="8"/>
  <c r="DAK15" i="8"/>
  <c r="DAC15" i="8"/>
  <c r="CZU15" i="8"/>
  <c r="CZM15" i="8"/>
  <c r="CZE15" i="8"/>
  <c r="CYW15" i="8"/>
  <c r="CYO15" i="8"/>
  <c r="CYG15" i="8"/>
  <c r="CXY15" i="8"/>
  <c r="CXQ15" i="8"/>
  <c r="CXI15" i="8"/>
  <c r="CXA15" i="8"/>
  <c r="CWS15" i="8"/>
  <c r="CWK15" i="8"/>
  <c r="CWC15" i="8"/>
  <c r="CVU15" i="8"/>
  <c r="CVM15" i="8"/>
  <c r="CVE15" i="8"/>
  <c r="CUW15" i="8"/>
  <c r="CUO15" i="8"/>
  <c r="CUG15" i="8"/>
  <c r="CTY15" i="8"/>
  <c r="CTQ15" i="8"/>
  <c r="CTI15" i="8"/>
  <c r="CTA15" i="8"/>
  <c r="CSS15" i="8"/>
  <c r="CSK15" i="8"/>
  <c r="CSC15" i="8"/>
  <c r="CRU15" i="8"/>
  <c r="CRM15" i="8"/>
  <c r="CRE15" i="8"/>
  <c r="CQW15" i="8"/>
  <c r="CQO15" i="8"/>
  <c r="CQG15" i="8"/>
  <c r="CPY15" i="8"/>
  <c r="CPQ15" i="8"/>
  <c r="CPI15" i="8"/>
  <c r="CPA15" i="8"/>
  <c r="COS15" i="8"/>
  <c r="COK15" i="8"/>
  <c r="COC15" i="8"/>
  <c r="CNU15" i="8"/>
  <c r="CNM15" i="8"/>
  <c r="CNE15" i="8"/>
  <c r="CMW15" i="8"/>
  <c r="CMO15" i="8"/>
  <c r="CMG15" i="8"/>
  <c r="CLY15" i="8"/>
  <c r="CLQ15" i="8"/>
  <c r="CLI15" i="8"/>
  <c r="CLA15" i="8"/>
  <c r="CKS15" i="8"/>
  <c r="CKK15" i="8"/>
  <c r="CKC15" i="8"/>
  <c r="CJU15" i="8"/>
  <c r="CJM15" i="8"/>
  <c r="CJE15" i="8"/>
  <c r="CIW15" i="8"/>
  <c r="CIO15" i="8"/>
  <c r="CIG15" i="8"/>
  <c r="CHY15" i="8"/>
  <c r="CHQ15" i="8"/>
  <c r="CHI15" i="8"/>
  <c r="CHA15" i="8"/>
  <c r="CGS15" i="8"/>
  <c r="CGK15" i="8"/>
  <c r="CGC15" i="8"/>
  <c r="CFU15" i="8"/>
  <c r="CFM15" i="8"/>
  <c r="CFE15" i="8"/>
  <c r="CEW15" i="8"/>
  <c r="CEO15" i="8"/>
  <c r="CEG15" i="8"/>
  <c r="CDY15" i="8"/>
  <c r="CDQ15" i="8"/>
  <c r="CDI15" i="8"/>
  <c r="CDA15" i="8"/>
  <c r="CCS15" i="8"/>
  <c r="CCK15" i="8"/>
  <c r="CCC15" i="8"/>
  <c r="CBU15" i="8"/>
  <c r="CBM15" i="8"/>
  <c r="CBE15" i="8"/>
  <c r="CAW15" i="8"/>
  <c r="CAO15" i="8"/>
  <c r="CAG15" i="8"/>
  <c r="BZY15" i="8"/>
  <c r="BZQ15" i="8"/>
  <c r="BZI15" i="8"/>
  <c r="BZA15" i="8"/>
  <c r="BYS15" i="8"/>
  <c r="BYK15" i="8"/>
  <c r="BYC15" i="8"/>
  <c r="BXU15" i="8"/>
  <c r="BXM15" i="8"/>
  <c r="BXE15" i="8"/>
  <c r="BWW15" i="8"/>
  <c r="BWO15" i="8"/>
  <c r="BWG15" i="8"/>
  <c r="BVY15" i="8"/>
  <c r="BVQ15" i="8"/>
  <c r="BVI15" i="8"/>
  <c r="BVA15" i="8"/>
  <c r="BUS15" i="8"/>
  <c r="BUK15" i="8"/>
  <c r="BUC15" i="8"/>
  <c r="BTU15" i="8"/>
  <c r="BTM15" i="8"/>
  <c r="BTE15" i="8"/>
  <c r="NTL15" i="8"/>
  <c r="NTD15" i="8"/>
  <c r="NSV15" i="8"/>
  <c r="NSN15" i="8"/>
  <c r="NSF15" i="8"/>
  <c r="NRX15" i="8"/>
  <c r="NRP15" i="8"/>
  <c r="NRH15" i="8"/>
  <c r="NQZ15" i="8"/>
  <c r="NQR15" i="8"/>
  <c r="NQJ15" i="8"/>
  <c r="NQB15" i="8"/>
  <c r="NPT15" i="8"/>
  <c r="NPL15" i="8"/>
  <c r="NPD15" i="8"/>
  <c r="NOV15" i="8"/>
  <c r="NON15" i="8"/>
  <c r="NOF15" i="8"/>
  <c r="NNX15" i="8"/>
  <c r="NNP15" i="8"/>
  <c r="NNH15" i="8"/>
  <c r="NMZ15" i="8"/>
  <c r="NMR15" i="8"/>
  <c r="NMJ15" i="8"/>
  <c r="NMB15" i="8"/>
  <c r="NLT15" i="8"/>
  <c r="NLL15" i="8"/>
  <c r="NLD15" i="8"/>
  <c r="NKV15" i="8"/>
  <c r="NKN15" i="8"/>
  <c r="NKF15" i="8"/>
  <c r="NJX15" i="8"/>
  <c r="NJP15" i="8"/>
  <c r="NJH15" i="8"/>
  <c r="NIZ15" i="8"/>
  <c r="NIR15" i="8"/>
  <c r="NIJ15" i="8"/>
  <c r="NIB15" i="8"/>
  <c r="NHT15" i="8"/>
  <c r="NHL15" i="8"/>
  <c r="NHD15" i="8"/>
  <c r="NGV15" i="8"/>
  <c r="NGN15" i="8"/>
  <c r="NGF15" i="8"/>
  <c r="NFX15" i="8"/>
  <c r="NFP15" i="8"/>
  <c r="NFH15" i="8"/>
  <c r="NEZ15" i="8"/>
  <c r="NER15" i="8"/>
  <c r="NEJ15" i="8"/>
  <c r="NEB15" i="8"/>
  <c r="NDT15" i="8"/>
  <c r="NDL15" i="8"/>
  <c r="NDD15" i="8"/>
  <c r="NCV15" i="8"/>
  <c r="NCN15" i="8"/>
  <c r="NCF15" i="8"/>
  <c r="NBX15" i="8"/>
  <c r="NBP15" i="8"/>
  <c r="NBH15" i="8"/>
  <c r="NAZ15" i="8"/>
  <c r="NAR15" i="8"/>
  <c r="NAJ15" i="8"/>
  <c r="NAB15" i="8"/>
  <c r="MZT15" i="8"/>
  <c r="MZL15" i="8"/>
  <c r="MZD15" i="8"/>
  <c r="MYV15" i="8"/>
  <c r="MYN15" i="8"/>
  <c r="MYF15" i="8"/>
  <c r="MXX15" i="8"/>
  <c r="MXP15" i="8"/>
  <c r="MXH15" i="8"/>
  <c r="MWZ15" i="8"/>
  <c r="MWR15" i="8"/>
  <c r="MWJ15" i="8"/>
  <c r="MWB15" i="8"/>
  <c r="MVT15" i="8"/>
  <c r="MVL15" i="8"/>
  <c r="MVD15" i="8"/>
  <c r="MUV15" i="8"/>
  <c r="MUN15" i="8"/>
  <c r="MUF15" i="8"/>
  <c r="MTX15" i="8"/>
  <c r="MTP15" i="8"/>
  <c r="MTH15" i="8"/>
  <c r="MSZ15" i="8"/>
  <c r="MSR15" i="8"/>
  <c r="MSJ15" i="8"/>
  <c r="MSB15" i="8"/>
  <c r="MRT15" i="8"/>
  <c r="MRL15" i="8"/>
  <c r="MRD15" i="8"/>
  <c r="MQV15" i="8"/>
  <c r="MQN15" i="8"/>
  <c r="MQF15" i="8"/>
  <c r="MPX15" i="8"/>
  <c r="MPP15" i="8"/>
  <c r="MPH15" i="8"/>
  <c r="MOZ15" i="8"/>
  <c r="MOR15" i="8"/>
  <c r="MOJ15" i="8"/>
  <c r="MOB15" i="8"/>
  <c r="MNT15" i="8"/>
  <c r="MNL15" i="8"/>
  <c r="MND15" i="8"/>
  <c r="MMV15" i="8"/>
  <c r="MMN15" i="8"/>
  <c r="MMF15" i="8"/>
  <c r="MLX15" i="8"/>
  <c r="MLP15" i="8"/>
  <c r="MLH15" i="8"/>
  <c r="MKZ15" i="8"/>
  <c r="MKR15" i="8"/>
  <c r="MKJ15" i="8"/>
  <c r="MKB15" i="8"/>
  <c r="MJT15" i="8"/>
  <c r="MJL15" i="8"/>
  <c r="MJD15" i="8"/>
  <c r="MIV15" i="8"/>
  <c r="MIN15" i="8"/>
  <c r="MIF15" i="8"/>
  <c r="MHX15" i="8"/>
  <c r="MHP15" i="8"/>
  <c r="MHH15" i="8"/>
  <c r="MGZ15" i="8"/>
  <c r="MGR15" i="8"/>
  <c r="MGJ15" i="8"/>
  <c r="MGB15" i="8"/>
  <c r="MFT15" i="8"/>
  <c r="MFL15" i="8"/>
  <c r="MFD15" i="8"/>
  <c r="MEV15" i="8"/>
  <c r="MEN15" i="8"/>
  <c r="MEF15" i="8"/>
  <c r="MDX15" i="8"/>
  <c r="MDP15" i="8"/>
  <c r="MDH15" i="8"/>
  <c r="MCZ15" i="8"/>
  <c r="MCR15" i="8"/>
  <c r="MCJ15" i="8"/>
  <c r="MCB15" i="8"/>
  <c r="MBT15" i="8"/>
  <c r="MBL15" i="8"/>
  <c r="MBD15" i="8"/>
  <c r="MAV15" i="8"/>
  <c r="MAN15" i="8"/>
  <c r="MAF15" i="8"/>
  <c r="LZX15" i="8"/>
  <c r="LZP15" i="8"/>
  <c r="LZH15" i="8"/>
  <c r="LYZ15" i="8"/>
  <c r="LYR15" i="8"/>
  <c r="LYJ15" i="8"/>
  <c r="LYB15" i="8"/>
  <c r="LXT15" i="8"/>
  <c r="LXL15" i="8"/>
  <c r="LXD15" i="8"/>
  <c r="LWV15" i="8"/>
  <c r="LWN15" i="8"/>
  <c r="LWF15" i="8"/>
  <c r="LVX15" i="8"/>
  <c r="LVP15" i="8"/>
  <c r="LVH15" i="8"/>
  <c r="LUZ15" i="8"/>
  <c r="LUR15" i="8"/>
  <c r="LUJ15" i="8"/>
  <c r="LUB15" i="8"/>
  <c r="LTT15" i="8"/>
  <c r="LTL15" i="8"/>
  <c r="LTD15" i="8"/>
  <c r="LSV15" i="8"/>
  <c r="LSN15" i="8"/>
  <c r="LSF15" i="8"/>
  <c r="LRX15" i="8"/>
  <c r="LRP15" i="8"/>
  <c r="LRH15" i="8"/>
  <c r="LQZ15" i="8"/>
  <c r="LQR15" i="8"/>
  <c r="LQJ15" i="8"/>
  <c r="LQB15" i="8"/>
  <c r="LPT15" i="8"/>
  <c r="LPL15" i="8"/>
  <c r="LPD15" i="8"/>
  <c r="LOV15" i="8"/>
  <c r="LON15" i="8"/>
  <c r="LOF15" i="8"/>
  <c r="LNX15" i="8"/>
  <c r="LNP15" i="8"/>
  <c r="LNH15" i="8"/>
  <c r="LMZ15" i="8"/>
  <c r="LMR15" i="8"/>
  <c r="LMJ15" i="8"/>
  <c r="LMB15" i="8"/>
  <c r="LLT15" i="8"/>
  <c r="LLL15" i="8"/>
  <c r="LLD15" i="8"/>
  <c r="LKV15" i="8"/>
  <c r="LKN15" i="8"/>
  <c r="LKF15" i="8"/>
  <c r="LJX15" i="8"/>
  <c r="LJP15" i="8"/>
  <c r="LJH15" i="8"/>
  <c r="LIZ15" i="8"/>
  <c r="LIR15" i="8"/>
  <c r="LIJ15" i="8"/>
  <c r="LIB15" i="8"/>
  <c r="LHT15" i="8"/>
  <c r="LHL15" i="8"/>
  <c r="LHD15" i="8"/>
  <c r="LGV15" i="8"/>
  <c r="LGN15" i="8"/>
  <c r="LGF15" i="8"/>
  <c r="LFX15" i="8"/>
  <c r="LFP15" i="8"/>
  <c r="LFH15" i="8"/>
  <c r="LEZ15" i="8"/>
  <c r="LER15" i="8"/>
  <c r="LEJ15" i="8"/>
  <c r="LEB15" i="8"/>
  <c r="LDT15" i="8"/>
  <c r="LDL15" i="8"/>
  <c r="LDD15" i="8"/>
  <c r="LCV15" i="8"/>
  <c r="LCN15" i="8"/>
  <c r="LCF15" i="8"/>
  <c r="LBX15" i="8"/>
  <c r="LBP15" i="8"/>
  <c r="LBH15" i="8"/>
  <c r="LAZ15" i="8"/>
  <c r="LAR15" i="8"/>
  <c r="LAJ15" i="8"/>
  <c r="LAB15" i="8"/>
  <c r="KZT15" i="8"/>
  <c r="KZL15" i="8"/>
  <c r="KZD15" i="8"/>
  <c r="KYV15" i="8"/>
  <c r="KYN15" i="8"/>
  <c r="KYF15" i="8"/>
  <c r="KXX15" i="8"/>
  <c r="KXP15" i="8"/>
  <c r="KXH15" i="8"/>
  <c r="KWZ15" i="8"/>
  <c r="KWR15" i="8"/>
  <c r="KWJ15" i="8"/>
  <c r="KWB15" i="8"/>
  <c r="KVT15" i="8"/>
  <c r="KVL15" i="8"/>
  <c r="KVD15" i="8"/>
  <c r="KUV15" i="8"/>
  <c r="KUN15" i="8"/>
  <c r="KUF15" i="8"/>
  <c r="KTX15" i="8"/>
  <c r="KTP15" i="8"/>
  <c r="KTH15" i="8"/>
  <c r="KSZ15" i="8"/>
  <c r="KSR15" i="8"/>
  <c r="KSJ15" i="8"/>
  <c r="KSB15" i="8"/>
  <c r="KRT15" i="8"/>
  <c r="KRL15" i="8"/>
  <c r="KRD15" i="8"/>
  <c r="KQV15" i="8"/>
  <c r="KQN15" i="8"/>
  <c r="KQF15" i="8"/>
  <c r="KPX15" i="8"/>
  <c r="KPP15" i="8"/>
  <c r="KPH15" i="8"/>
  <c r="KOZ15" i="8"/>
  <c r="KOR15" i="8"/>
  <c r="KOJ15" i="8"/>
  <c r="KOB15" i="8"/>
  <c r="KNT15" i="8"/>
  <c r="KNL15" i="8"/>
  <c r="KND15" i="8"/>
  <c r="KMV15" i="8"/>
  <c r="KMN15" i="8"/>
  <c r="KMF15" i="8"/>
  <c r="KLX15" i="8"/>
  <c r="KLP15" i="8"/>
  <c r="KLH15" i="8"/>
  <c r="KKZ15" i="8"/>
  <c r="KKR15" i="8"/>
  <c r="KKJ15" i="8"/>
  <c r="KKB15" i="8"/>
  <c r="KJT15" i="8"/>
  <c r="KJL15" i="8"/>
  <c r="KJD15" i="8"/>
  <c r="KIV15" i="8"/>
  <c r="KIN15" i="8"/>
  <c r="KIF15" i="8"/>
  <c r="KHX15" i="8"/>
  <c r="KHP15" i="8"/>
  <c r="KHH15" i="8"/>
  <c r="KGZ15" i="8"/>
  <c r="KGR15" i="8"/>
  <c r="KGJ15" i="8"/>
  <c r="KGB15" i="8"/>
  <c r="KFT15" i="8"/>
  <c r="KFL15" i="8"/>
  <c r="KFD15" i="8"/>
  <c r="KEV15" i="8"/>
  <c r="KEN15" i="8"/>
  <c r="KEF15" i="8"/>
  <c r="KDX15" i="8"/>
  <c r="KDP15" i="8"/>
  <c r="KDH15" i="8"/>
  <c r="KCZ15" i="8"/>
  <c r="KCR15" i="8"/>
  <c r="KCJ15" i="8"/>
  <c r="KCB15" i="8"/>
  <c r="KBT15" i="8"/>
  <c r="KBL15" i="8"/>
  <c r="KBD15" i="8"/>
  <c r="KAV15" i="8"/>
  <c r="KAN15" i="8"/>
  <c r="KAF15" i="8"/>
  <c r="JZX15" i="8"/>
  <c r="JZP15" i="8"/>
  <c r="JZH15" i="8"/>
  <c r="JYZ15" i="8"/>
  <c r="JYR15" i="8"/>
  <c r="JYJ15" i="8"/>
  <c r="JYB15" i="8"/>
  <c r="JXT15" i="8"/>
  <c r="JXL15" i="8"/>
  <c r="JXD15" i="8"/>
  <c r="JWV15" i="8"/>
  <c r="JWN15" i="8"/>
  <c r="JWF15" i="8"/>
  <c r="JVX15" i="8"/>
  <c r="JVP15" i="8"/>
  <c r="JVH15" i="8"/>
  <c r="JUZ15" i="8"/>
  <c r="JUR15" i="8"/>
  <c r="JUJ15" i="8"/>
  <c r="JUB15" i="8"/>
  <c r="JTT15" i="8"/>
  <c r="JTL15" i="8"/>
  <c r="JTD15" i="8"/>
  <c r="JSV15" i="8"/>
  <c r="JSN15" i="8"/>
  <c r="JSF15" i="8"/>
  <c r="JRX15" i="8"/>
  <c r="JRP15" i="8"/>
  <c r="JRH15" i="8"/>
  <c r="JQZ15" i="8"/>
  <c r="JQR15" i="8"/>
  <c r="JQJ15" i="8"/>
  <c r="JQB15" i="8"/>
  <c r="JPT15" i="8"/>
  <c r="JPL15" i="8"/>
  <c r="JPD15" i="8"/>
  <c r="JOV15" i="8"/>
  <c r="JON15" i="8"/>
  <c r="JOF15" i="8"/>
  <c r="JNX15" i="8"/>
  <c r="JNP15" i="8"/>
  <c r="JNH15" i="8"/>
  <c r="JMZ15" i="8"/>
  <c r="JMR15" i="8"/>
  <c r="JMJ15" i="8"/>
  <c r="JMB15" i="8"/>
  <c r="JLT15" i="8"/>
  <c r="JLL15" i="8"/>
  <c r="JLD15" i="8"/>
  <c r="JKV15" i="8"/>
  <c r="JKN15" i="8"/>
  <c r="JKF15" i="8"/>
  <c r="JJX15" i="8"/>
  <c r="JJP15" i="8"/>
  <c r="JJH15" i="8"/>
  <c r="JIZ15" i="8"/>
  <c r="JIR15" i="8"/>
  <c r="JIJ15" i="8"/>
  <c r="JIB15" i="8"/>
  <c r="JHT15" i="8"/>
  <c r="JHL15" i="8"/>
  <c r="JHD15" i="8"/>
  <c r="JGV15" i="8"/>
  <c r="JGN15" i="8"/>
  <c r="JGF15" i="8"/>
  <c r="JFX15" i="8"/>
  <c r="JFP15" i="8"/>
  <c r="JFH15" i="8"/>
  <c r="JEZ15" i="8"/>
  <c r="JER15" i="8"/>
  <c r="JEJ15" i="8"/>
  <c r="JEB15" i="8"/>
  <c r="JDT15" i="8"/>
  <c r="JDL15" i="8"/>
  <c r="JDD15" i="8"/>
  <c r="JCV15" i="8"/>
  <c r="JCN15" i="8"/>
  <c r="JCF15" i="8"/>
  <c r="JBX15" i="8"/>
  <c r="JBP15" i="8"/>
  <c r="JBH15" i="8"/>
  <c r="JAZ15" i="8"/>
  <c r="JAR15" i="8"/>
  <c r="JAJ15" i="8"/>
  <c r="JAB15" i="8"/>
  <c r="IZT15" i="8"/>
  <c r="IZL15" i="8"/>
  <c r="IZD15" i="8"/>
  <c r="IYV15" i="8"/>
  <c r="IYN15" i="8"/>
  <c r="IYF15" i="8"/>
  <c r="IXX15" i="8"/>
  <c r="IXP15" i="8"/>
  <c r="IXH15" i="8"/>
  <c r="IWZ15" i="8"/>
  <c r="IWR15" i="8"/>
  <c r="IWJ15" i="8"/>
  <c r="IWB15" i="8"/>
  <c r="IVT15" i="8"/>
  <c r="IVL15" i="8"/>
  <c r="IVD15" i="8"/>
  <c r="IUV15" i="8"/>
  <c r="IUN15" i="8"/>
  <c r="IUF15" i="8"/>
  <c r="ITX15" i="8"/>
  <c r="ITP15" i="8"/>
  <c r="ITH15" i="8"/>
  <c r="ISZ15" i="8"/>
  <c r="ISR15" i="8"/>
  <c r="ISJ15" i="8"/>
  <c r="ISB15" i="8"/>
  <c r="IRT15" i="8"/>
  <c r="IRL15" i="8"/>
  <c r="IRD15" i="8"/>
  <c r="IQV15" i="8"/>
  <c r="IQN15" i="8"/>
  <c r="IQF15" i="8"/>
  <c r="IPX15" i="8"/>
  <c r="IPP15" i="8"/>
  <c r="IPH15" i="8"/>
  <c r="IOZ15" i="8"/>
  <c r="IOR15" i="8"/>
  <c r="IOJ15" i="8"/>
  <c r="IOB15" i="8"/>
  <c r="INT15" i="8"/>
  <c r="INL15" i="8"/>
  <c r="IND15" i="8"/>
  <c r="IMV15" i="8"/>
  <c r="IMN15" i="8"/>
  <c r="IMF15" i="8"/>
  <c r="ILX15" i="8"/>
  <c r="ILP15" i="8"/>
  <c r="ILH15" i="8"/>
  <c r="IKZ15" i="8"/>
  <c r="IKR15" i="8"/>
  <c r="IKJ15" i="8"/>
  <c r="IKB15" i="8"/>
  <c r="IJT15" i="8"/>
  <c r="IJL15" i="8"/>
  <c r="IJD15" i="8"/>
  <c r="IIV15" i="8"/>
  <c r="IIN15" i="8"/>
  <c r="IIF15" i="8"/>
  <c r="IHX15" i="8"/>
  <c r="IHP15" i="8"/>
  <c r="IHH15" i="8"/>
  <c r="IGZ15" i="8"/>
  <c r="IGR15" i="8"/>
  <c r="IGJ15" i="8"/>
  <c r="IGB15" i="8"/>
  <c r="IFT15" i="8"/>
  <c r="IFL15" i="8"/>
  <c r="IFD15" i="8"/>
  <c r="IEV15" i="8"/>
  <c r="IEN15" i="8"/>
  <c r="IEF15" i="8"/>
  <c r="IDX15" i="8"/>
  <c r="IDP15" i="8"/>
  <c r="IDH15" i="8"/>
  <c r="ICZ15" i="8"/>
  <c r="ICR15" i="8"/>
  <c r="ICJ15" i="8"/>
  <c r="ICB15" i="8"/>
  <c r="IBT15" i="8"/>
  <c r="IBL15" i="8"/>
  <c r="IBD15" i="8"/>
  <c r="IAV15" i="8"/>
  <c r="IAN15" i="8"/>
  <c r="IAF15" i="8"/>
  <c r="HZX15" i="8"/>
  <c r="HZP15" i="8"/>
  <c r="HZH15" i="8"/>
  <c r="HYZ15" i="8"/>
  <c r="HYR15" i="8"/>
  <c r="HYJ15" i="8"/>
  <c r="HYB15" i="8"/>
  <c r="HXT15" i="8"/>
  <c r="HXL15" i="8"/>
  <c r="HXD15" i="8"/>
  <c r="HWV15" i="8"/>
  <c r="HWN15" i="8"/>
  <c r="HWF15" i="8"/>
  <c r="HVX15" i="8"/>
  <c r="HVP15" i="8"/>
  <c r="HVH15" i="8"/>
  <c r="HUZ15" i="8"/>
  <c r="HUR15" i="8"/>
  <c r="HUJ15" i="8"/>
  <c r="HUB15" i="8"/>
  <c r="HTT15" i="8"/>
  <c r="HTL15" i="8"/>
  <c r="HTD15" i="8"/>
  <c r="HSV15" i="8"/>
  <c r="HSN15" i="8"/>
  <c r="HSF15" i="8"/>
  <c r="HRX15" i="8"/>
  <c r="HRP15" i="8"/>
  <c r="HRH15" i="8"/>
  <c r="HQZ15" i="8"/>
  <c r="HQR15" i="8"/>
  <c r="HQJ15" i="8"/>
  <c r="HQB15" i="8"/>
  <c r="HPT15" i="8"/>
  <c r="HPL15" i="8"/>
  <c r="HPD15" i="8"/>
  <c r="HOV15" i="8"/>
  <c r="HON15" i="8"/>
  <c r="HOF15" i="8"/>
  <c r="HNX15" i="8"/>
  <c r="HNP15" i="8"/>
  <c r="HNH15" i="8"/>
  <c r="HMZ15" i="8"/>
  <c r="HMR15" i="8"/>
  <c r="HMJ15" i="8"/>
  <c r="HMB15" i="8"/>
  <c r="HLT15" i="8"/>
  <c r="HLL15" i="8"/>
  <c r="HLD15" i="8"/>
  <c r="HKV15" i="8"/>
  <c r="HKN15" i="8"/>
  <c r="HKF15" i="8"/>
  <c r="HJX15" i="8"/>
  <c r="HJP15" i="8"/>
  <c r="HJH15" i="8"/>
  <c r="HIZ15" i="8"/>
  <c r="HIR15" i="8"/>
  <c r="HIJ15" i="8"/>
  <c r="HIB15" i="8"/>
  <c r="HHT15" i="8"/>
  <c r="HHL15" i="8"/>
  <c r="HHD15" i="8"/>
  <c r="HGV15" i="8"/>
  <c r="HGN15" i="8"/>
  <c r="HGF15" i="8"/>
  <c r="HFX15" i="8"/>
  <c r="HFP15" i="8"/>
  <c r="HFH15" i="8"/>
  <c r="HEZ15" i="8"/>
  <c r="HER15" i="8"/>
  <c r="HEJ15" i="8"/>
  <c r="HEB15" i="8"/>
  <c r="HDT15" i="8"/>
  <c r="HDL15" i="8"/>
  <c r="HDD15" i="8"/>
  <c r="HCV15" i="8"/>
  <c r="HCN15" i="8"/>
  <c r="HCF15" i="8"/>
  <c r="HBX15" i="8"/>
  <c r="HBP15" i="8"/>
  <c r="HBH15" i="8"/>
  <c r="HAZ15" i="8"/>
  <c r="HAR15" i="8"/>
  <c r="HAJ15" i="8"/>
  <c r="HAB15" i="8"/>
  <c r="GZT15" i="8"/>
  <c r="GZL15" i="8"/>
  <c r="GZD15" i="8"/>
  <c r="GYV15" i="8"/>
  <c r="GYN15" i="8"/>
  <c r="GYF15" i="8"/>
  <c r="GXX15" i="8"/>
  <c r="GXP15" i="8"/>
  <c r="GXH15" i="8"/>
  <c r="GWZ15" i="8"/>
  <c r="GWR15" i="8"/>
  <c r="GWJ15" i="8"/>
  <c r="GWB15" i="8"/>
  <c r="GVT15" i="8"/>
  <c r="GVL15" i="8"/>
  <c r="GVD15" i="8"/>
  <c r="GUV15" i="8"/>
  <c r="GUN15" i="8"/>
  <c r="GUF15" i="8"/>
  <c r="GTX15" i="8"/>
  <c r="GTP15" i="8"/>
  <c r="GTH15" i="8"/>
  <c r="GSZ15" i="8"/>
  <c r="GSR15" i="8"/>
  <c r="GSJ15" i="8"/>
  <c r="GSB15" i="8"/>
  <c r="GRT15" i="8"/>
  <c r="GRL15" i="8"/>
  <c r="GRD15" i="8"/>
  <c r="GQV15" i="8"/>
  <c r="GQN15" i="8"/>
  <c r="GQF15" i="8"/>
  <c r="GPX15" i="8"/>
  <c r="GPP15" i="8"/>
  <c r="GPH15" i="8"/>
  <c r="GOZ15" i="8"/>
  <c r="GOR15" i="8"/>
  <c r="GOJ15" i="8"/>
  <c r="GOB15" i="8"/>
  <c r="GNT15" i="8"/>
  <c r="GNL15" i="8"/>
  <c r="GND15" i="8"/>
  <c r="GMV15" i="8"/>
  <c r="GMN15" i="8"/>
  <c r="GMF15" i="8"/>
  <c r="GLX15" i="8"/>
  <c r="GLP15" i="8"/>
  <c r="GLH15" i="8"/>
  <c r="GKZ15" i="8"/>
  <c r="GKR15" i="8"/>
  <c r="GKJ15" i="8"/>
  <c r="GKB15" i="8"/>
  <c r="GJT15" i="8"/>
  <c r="GJL15" i="8"/>
  <c r="GJD15" i="8"/>
  <c r="GIV15" i="8"/>
  <c r="GIN15" i="8"/>
  <c r="GIF15" i="8"/>
  <c r="GHX15" i="8"/>
  <c r="GHP15" i="8"/>
  <c r="GHH15" i="8"/>
  <c r="GGZ15" i="8"/>
  <c r="GGR15" i="8"/>
  <c r="GGJ15" i="8"/>
  <c r="GGB15" i="8"/>
  <c r="GFT15" i="8"/>
  <c r="GFL15" i="8"/>
  <c r="GFD15" i="8"/>
  <c r="GEV15" i="8"/>
  <c r="GEN15" i="8"/>
  <c r="GEF15" i="8"/>
  <c r="GDX15" i="8"/>
  <c r="GDP15" i="8"/>
  <c r="GDH15" i="8"/>
  <c r="GCZ15" i="8"/>
  <c r="GCR15" i="8"/>
  <c r="GCJ15" i="8"/>
  <c r="GCB15" i="8"/>
  <c r="GBT15" i="8"/>
  <c r="GBL15" i="8"/>
  <c r="GBD15" i="8"/>
  <c r="GAV15" i="8"/>
  <c r="GAN15" i="8"/>
  <c r="GAF15" i="8"/>
  <c r="FZX15" i="8"/>
  <c r="FZP15" i="8"/>
  <c r="FZH15" i="8"/>
  <c r="FYZ15" i="8"/>
  <c r="FYR15" i="8"/>
  <c r="FYJ15" i="8"/>
  <c r="FYB15" i="8"/>
  <c r="FXT15" i="8"/>
  <c r="FXL15" i="8"/>
  <c r="FXD15" i="8"/>
  <c r="FWV15" i="8"/>
  <c r="FWN15" i="8"/>
  <c r="FWF15" i="8"/>
  <c r="FVX15" i="8"/>
  <c r="FVP15" i="8"/>
  <c r="FVH15" i="8"/>
  <c r="FUZ15" i="8"/>
  <c r="FUR15" i="8"/>
  <c r="FUJ15" i="8"/>
  <c r="FUB15" i="8"/>
  <c r="FTT15" i="8"/>
  <c r="FTL15" i="8"/>
  <c r="FTD15" i="8"/>
  <c r="FSV15" i="8"/>
  <c r="FSN15" i="8"/>
  <c r="FSF15" i="8"/>
  <c r="FRX15" i="8"/>
  <c r="FRP15" i="8"/>
  <c r="FRH15" i="8"/>
  <c r="FQZ15" i="8"/>
  <c r="FQR15" i="8"/>
  <c r="FQJ15" i="8"/>
  <c r="FQB15" i="8"/>
  <c r="FPT15" i="8"/>
  <c r="FPL15" i="8"/>
  <c r="FPD15" i="8"/>
  <c r="FOV15" i="8"/>
  <c r="FON15" i="8"/>
  <c r="FOF15" i="8"/>
  <c r="FNX15" i="8"/>
  <c r="FNP15" i="8"/>
  <c r="FNH15" i="8"/>
  <c r="FMZ15" i="8"/>
  <c r="FMR15" i="8"/>
  <c r="FMJ15" i="8"/>
  <c r="FMB15" i="8"/>
  <c r="FLT15" i="8"/>
  <c r="FLL15" i="8"/>
  <c r="FLD15" i="8"/>
  <c r="FKV15" i="8"/>
  <c r="FKN15" i="8"/>
  <c r="FKF15" i="8"/>
  <c r="FJX15" i="8"/>
  <c r="FJP15" i="8"/>
  <c r="FJH15" i="8"/>
  <c r="FIZ15" i="8"/>
  <c r="FIR15" i="8"/>
  <c r="FIJ15" i="8"/>
  <c r="FIB15" i="8"/>
  <c r="FHT15" i="8"/>
  <c r="FHL15" i="8"/>
  <c r="FHD15" i="8"/>
  <c r="FGV15" i="8"/>
  <c r="FGN15" i="8"/>
  <c r="FGF15" i="8"/>
  <c r="FFX15" i="8"/>
  <c r="FFP15" i="8"/>
  <c r="FFH15" i="8"/>
  <c r="FEZ15" i="8"/>
  <c r="FER15" i="8"/>
  <c r="FEJ15" i="8"/>
  <c r="FEB15" i="8"/>
  <c r="FDT15" i="8"/>
  <c r="FDL15" i="8"/>
  <c r="FDD15" i="8"/>
  <c r="FCV15" i="8"/>
  <c r="FCN15" i="8"/>
  <c r="FCF15" i="8"/>
  <c r="FBX15" i="8"/>
  <c r="FBP15" i="8"/>
  <c r="FBH15" i="8"/>
  <c r="FAZ15" i="8"/>
  <c r="FAR15" i="8"/>
  <c r="FAJ15" i="8"/>
  <c r="FAB15" i="8"/>
  <c r="EZT15" i="8"/>
  <c r="EZL15" i="8"/>
  <c r="EZD15" i="8"/>
  <c r="EYV15" i="8"/>
  <c r="EYN15" i="8"/>
  <c r="EYF15" i="8"/>
  <c r="EXX15" i="8"/>
  <c r="EXP15" i="8"/>
  <c r="EXH15" i="8"/>
  <c r="EWZ15" i="8"/>
  <c r="EWR15" i="8"/>
  <c r="EWJ15" i="8"/>
  <c r="EWB15" i="8"/>
  <c r="EVT15" i="8"/>
  <c r="EVL15" i="8"/>
  <c r="EVD15" i="8"/>
  <c r="EUV15" i="8"/>
  <c r="EUN15" i="8"/>
  <c r="EUF15" i="8"/>
  <c r="ETX15" i="8"/>
  <c r="ETP15" i="8"/>
  <c r="ETH15" i="8"/>
  <c r="ESZ15" i="8"/>
  <c r="ESR15" i="8"/>
  <c r="ESJ15" i="8"/>
  <c r="ESB15" i="8"/>
  <c r="ERT15" i="8"/>
  <c r="ERL15" i="8"/>
  <c r="ERD15" i="8"/>
  <c r="EQV15" i="8"/>
  <c r="EQN15" i="8"/>
  <c r="EQF15" i="8"/>
  <c r="EPX15" i="8"/>
  <c r="EPP15" i="8"/>
  <c r="EPH15" i="8"/>
  <c r="EOZ15" i="8"/>
  <c r="EOR15" i="8"/>
  <c r="EOJ15" i="8"/>
  <c r="EOB15" i="8"/>
  <c r="ENT15" i="8"/>
  <c r="ENL15" i="8"/>
  <c r="END15" i="8"/>
  <c r="EMV15" i="8"/>
  <c r="EMN15" i="8"/>
  <c r="EMF15" i="8"/>
  <c r="ELX15" i="8"/>
  <c r="ELP15" i="8"/>
  <c r="ELH15" i="8"/>
  <c r="EKZ15" i="8"/>
  <c r="EKR15" i="8"/>
  <c r="EKJ15" i="8"/>
  <c r="EKB15" i="8"/>
  <c r="EJT15" i="8"/>
  <c r="EJL15" i="8"/>
  <c r="EJD15" i="8"/>
  <c r="EIV15" i="8"/>
  <c r="EIN15" i="8"/>
  <c r="EIF15" i="8"/>
  <c r="EHX15" i="8"/>
  <c r="EHP15" i="8"/>
  <c r="EHH15" i="8"/>
  <c r="EGZ15" i="8"/>
  <c r="EGR15" i="8"/>
  <c r="EGJ15" i="8"/>
  <c r="EGB15" i="8"/>
  <c r="EFT15" i="8"/>
  <c r="EFL15" i="8"/>
  <c r="EFD15" i="8"/>
  <c r="EEV15" i="8"/>
  <c r="EEN15" i="8"/>
  <c r="EEF15" i="8"/>
  <c r="EDX15" i="8"/>
  <c r="EDP15" i="8"/>
  <c r="EDH15" i="8"/>
  <c r="ECZ15" i="8"/>
  <c r="ECR15" i="8"/>
  <c r="ECJ15" i="8"/>
  <c r="ECB15" i="8"/>
  <c r="EBT15" i="8"/>
  <c r="EBL15" i="8"/>
  <c r="EBD15" i="8"/>
  <c r="EAV15" i="8"/>
  <c r="EAN15" i="8"/>
  <c r="EAF15" i="8"/>
  <c r="DZX15" i="8"/>
  <c r="DZP15" i="8"/>
  <c r="DZH15" i="8"/>
  <c r="DYZ15" i="8"/>
  <c r="DYR15" i="8"/>
  <c r="DYJ15" i="8"/>
  <c r="DYB15" i="8"/>
  <c r="DXT15" i="8"/>
  <c r="DXL15" i="8"/>
  <c r="DXD15" i="8"/>
  <c r="DWV15" i="8"/>
  <c r="DWN15" i="8"/>
  <c r="DWF15" i="8"/>
  <c r="DVX15" i="8"/>
  <c r="DVP15" i="8"/>
  <c r="DVH15" i="8"/>
  <c r="DUZ15" i="8"/>
  <c r="DUR15" i="8"/>
  <c r="DUJ15" i="8"/>
  <c r="DUB15" i="8"/>
  <c r="DTT15" i="8"/>
  <c r="DTL15" i="8"/>
  <c r="DTD15" i="8"/>
  <c r="DSV15" i="8"/>
  <c r="DSN15" i="8"/>
  <c r="DSF15" i="8"/>
  <c r="DRX15" i="8"/>
  <c r="DRP15" i="8"/>
  <c r="DRH15" i="8"/>
  <c r="DQZ15" i="8"/>
  <c r="DQR15" i="8"/>
  <c r="DQJ15" i="8"/>
  <c r="DQB15" i="8"/>
  <c r="DPT15" i="8"/>
  <c r="DPL15" i="8"/>
  <c r="DPD15" i="8"/>
  <c r="DOV15" i="8"/>
  <c r="DON15" i="8"/>
  <c r="DOF15" i="8"/>
  <c r="DNX15" i="8"/>
  <c r="DNP15" i="8"/>
  <c r="DNH15" i="8"/>
  <c r="DMZ15" i="8"/>
  <c r="DMR15" i="8"/>
  <c r="DMJ15" i="8"/>
  <c r="DMB15" i="8"/>
  <c r="DLT15" i="8"/>
  <c r="DLL15" i="8"/>
  <c r="DLD15" i="8"/>
  <c r="DKV15" i="8"/>
  <c r="DKN15" i="8"/>
  <c r="DKF15" i="8"/>
  <c r="DJX15" i="8"/>
  <c r="DJP15" i="8"/>
  <c r="NTK15" i="8"/>
  <c r="NTC15" i="8"/>
  <c r="NSU15" i="8"/>
  <c r="NSM15" i="8"/>
  <c r="NSE15" i="8"/>
  <c r="NRW15" i="8"/>
  <c r="NRO15" i="8"/>
  <c r="NRG15" i="8"/>
  <c r="NQY15" i="8"/>
  <c r="NQQ15" i="8"/>
  <c r="NQI15" i="8"/>
  <c r="NQA15" i="8"/>
  <c r="NPS15" i="8"/>
  <c r="NPK15" i="8"/>
  <c r="NPC15" i="8"/>
  <c r="NOU15" i="8"/>
  <c r="NOM15" i="8"/>
  <c r="NOE15" i="8"/>
  <c r="NNW15" i="8"/>
  <c r="NNO15" i="8"/>
  <c r="NNG15" i="8"/>
  <c r="NMY15" i="8"/>
  <c r="NMQ15" i="8"/>
  <c r="NMI15" i="8"/>
  <c r="NMA15" i="8"/>
  <c r="NLS15" i="8"/>
  <c r="NLK15" i="8"/>
  <c r="NLC15" i="8"/>
  <c r="NKU15" i="8"/>
  <c r="NKM15" i="8"/>
  <c r="NKE15" i="8"/>
  <c r="NJW15" i="8"/>
  <c r="NJO15" i="8"/>
  <c r="NJG15" i="8"/>
  <c r="NIY15" i="8"/>
  <c r="NIQ15" i="8"/>
  <c r="NII15" i="8"/>
  <c r="NIA15" i="8"/>
  <c r="NHS15" i="8"/>
  <c r="NHK15" i="8"/>
  <c r="NHC15" i="8"/>
  <c r="NGU15" i="8"/>
  <c r="NGM15" i="8"/>
  <c r="NGE15" i="8"/>
  <c r="NFW15" i="8"/>
  <c r="NFO15" i="8"/>
  <c r="NFG15" i="8"/>
  <c r="NEY15" i="8"/>
  <c r="NEQ15" i="8"/>
  <c r="NEI15" i="8"/>
  <c r="NEA15" i="8"/>
  <c r="NDS15" i="8"/>
  <c r="NDK15" i="8"/>
  <c r="NDC15" i="8"/>
  <c r="NCU15" i="8"/>
  <c r="NCM15" i="8"/>
  <c r="NCE15" i="8"/>
  <c r="NBW15" i="8"/>
  <c r="NBO15" i="8"/>
  <c r="NBG15" i="8"/>
  <c r="NAY15" i="8"/>
  <c r="NAQ15" i="8"/>
  <c r="NAI15" i="8"/>
  <c r="NAA15" i="8"/>
  <c r="MZS15" i="8"/>
  <c r="MZK15" i="8"/>
  <c r="MZC15" i="8"/>
  <c r="MYU15" i="8"/>
  <c r="MYM15" i="8"/>
  <c r="MYE15" i="8"/>
  <c r="MXW15" i="8"/>
  <c r="MXO15" i="8"/>
  <c r="MXG15" i="8"/>
  <c r="MWY15" i="8"/>
  <c r="MWQ15" i="8"/>
  <c r="MWI15" i="8"/>
  <c r="MWA15" i="8"/>
  <c r="MVS15" i="8"/>
  <c r="MVK15" i="8"/>
  <c r="MVC15" i="8"/>
  <c r="MUU15" i="8"/>
  <c r="MUM15" i="8"/>
  <c r="MUE15" i="8"/>
  <c r="MTW15" i="8"/>
  <c r="MTO15" i="8"/>
  <c r="MTG15" i="8"/>
  <c r="MSY15" i="8"/>
  <c r="MSQ15" i="8"/>
  <c r="MSI15" i="8"/>
  <c r="MSA15" i="8"/>
  <c r="MRS15" i="8"/>
  <c r="MRK15" i="8"/>
  <c r="MRC15" i="8"/>
  <c r="MQU15" i="8"/>
  <c r="MQM15" i="8"/>
  <c r="MQE15" i="8"/>
  <c r="MPW15" i="8"/>
  <c r="MPO15" i="8"/>
  <c r="MPG15" i="8"/>
  <c r="MOY15" i="8"/>
  <c r="MOQ15" i="8"/>
  <c r="MOI15" i="8"/>
  <c r="MOA15" i="8"/>
  <c r="MNS15" i="8"/>
  <c r="MNK15" i="8"/>
  <c r="MNC15" i="8"/>
  <c r="MMU15" i="8"/>
  <c r="MMM15" i="8"/>
  <c r="MME15" i="8"/>
  <c r="MLW15" i="8"/>
  <c r="MLO15" i="8"/>
  <c r="MLG15" i="8"/>
  <c r="MKY15" i="8"/>
  <c r="MKQ15" i="8"/>
  <c r="MKI15" i="8"/>
  <c r="MKA15" i="8"/>
  <c r="MJS15" i="8"/>
  <c r="MJK15" i="8"/>
  <c r="MJC15" i="8"/>
  <c r="MIU15" i="8"/>
  <c r="MIM15" i="8"/>
  <c r="MIE15" i="8"/>
  <c r="MHW15" i="8"/>
  <c r="MHO15" i="8"/>
  <c r="MHG15" i="8"/>
  <c r="MGY15" i="8"/>
  <c r="MGQ15" i="8"/>
  <c r="MGI15" i="8"/>
  <c r="MGA15" i="8"/>
  <c r="MFS15" i="8"/>
  <c r="MFK15" i="8"/>
  <c r="MFC15" i="8"/>
  <c r="MEU15" i="8"/>
  <c r="MEM15" i="8"/>
  <c r="MEE15" i="8"/>
  <c r="MDW15" i="8"/>
  <c r="MDO15" i="8"/>
  <c r="MDG15" i="8"/>
  <c r="MCY15" i="8"/>
  <c r="MCQ15" i="8"/>
  <c r="MCI15" i="8"/>
  <c r="MCA15" i="8"/>
  <c r="MBS15" i="8"/>
  <c r="MBK15" i="8"/>
  <c r="MBC15" i="8"/>
  <c r="MAU15" i="8"/>
  <c r="MAM15" i="8"/>
  <c r="MAE15" i="8"/>
  <c r="LZW15" i="8"/>
  <c r="LZO15" i="8"/>
  <c r="LZG15" i="8"/>
  <c r="LYY15" i="8"/>
  <c r="LYQ15" i="8"/>
  <c r="LYI15" i="8"/>
  <c r="LYA15" i="8"/>
  <c r="LXS15" i="8"/>
  <c r="LXK15" i="8"/>
  <c r="LXC15" i="8"/>
  <c r="LWU15" i="8"/>
  <c r="LWM15" i="8"/>
  <c r="LWE15" i="8"/>
  <c r="LVW15" i="8"/>
  <c r="LVO15" i="8"/>
  <c r="LVG15" i="8"/>
  <c r="LUY15" i="8"/>
  <c r="LUQ15" i="8"/>
  <c r="LUI15" i="8"/>
  <c r="LUA15" i="8"/>
  <c r="LTS15" i="8"/>
  <c r="LTK15" i="8"/>
  <c r="LTC15" i="8"/>
  <c r="LSU15" i="8"/>
  <c r="LSM15" i="8"/>
  <c r="LSE15" i="8"/>
  <c r="LRW15" i="8"/>
  <c r="LRO15" i="8"/>
  <c r="LRG15" i="8"/>
  <c r="LQY15" i="8"/>
  <c r="LQQ15" i="8"/>
  <c r="LQI15" i="8"/>
  <c r="LQA15" i="8"/>
  <c r="LPS15" i="8"/>
  <c r="LPK15" i="8"/>
  <c r="LPC15" i="8"/>
  <c r="LOU15" i="8"/>
  <c r="LOM15" i="8"/>
  <c r="LOE15" i="8"/>
  <c r="LNW15" i="8"/>
  <c r="LNO15" i="8"/>
  <c r="LNG15" i="8"/>
  <c r="LMY15" i="8"/>
  <c r="LMQ15" i="8"/>
  <c r="LMI15" i="8"/>
  <c r="LMA15" i="8"/>
  <c r="LLS15" i="8"/>
  <c r="LLK15" i="8"/>
  <c r="LLC15" i="8"/>
  <c r="LKU15" i="8"/>
  <c r="LKM15" i="8"/>
  <c r="LKE15" i="8"/>
  <c r="LJW15" i="8"/>
  <c r="LJO15" i="8"/>
  <c r="LJG15" i="8"/>
  <c r="LIY15" i="8"/>
  <c r="LIQ15" i="8"/>
  <c r="LII15" i="8"/>
  <c r="LIA15" i="8"/>
  <c r="LHS15" i="8"/>
  <c r="LHK15" i="8"/>
  <c r="LHC15" i="8"/>
  <c r="LGU15" i="8"/>
  <c r="LGM15" i="8"/>
  <c r="LGE15" i="8"/>
  <c r="LFW15" i="8"/>
  <c r="LFO15" i="8"/>
  <c r="LFG15" i="8"/>
  <c r="LEY15" i="8"/>
  <c r="LEQ15" i="8"/>
  <c r="LEI15" i="8"/>
  <c r="LEA15" i="8"/>
  <c r="LDS15" i="8"/>
  <c r="LDK15" i="8"/>
  <c r="LDC15" i="8"/>
  <c r="LCU15" i="8"/>
  <c r="LCM15" i="8"/>
  <c r="LCE15" i="8"/>
  <c r="LBW15" i="8"/>
  <c r="LBO15" i="8"/>
  <c r="LBG15" i="8"/>
  <c r="LAY15" i="8"/>
  <c r="LAQ15" i="8"/>
  <c r="LAI15" i="8"/>
  <c r="LAA15" i="8"/>
  <c r="KZS15" i="8"/>
  <c r="KZK15" i="8"/>
  <c r="KZC15" i="8"/>
  <c r="KYU15" i="8"/>
  <c r="KYM15" i="8"/>
  <c r="KYE15" i="8"/>
  <c r="KXW15" i="8"/>
  <c r="KXO15" i="8"/>
  <c r="KXG15" i="8"/>
  <c r="KWY15" i="8"/>
  <c r="KWQ15" i="8"/>
  <c r="KWI15" i="8"/>
  <c r="KWA15" i="8"/>
  <c r="KVS15" i="8"/>
  <c r="KVK15" i="8"/>
  <c r="KVC15" i="8"/>
  <c r="KUU15" i="8"/>
  <c r="KUM15" i="8"/>
  <c r="KUE15" i="8"/>
  <c r="KTW15" i="8"/>
  <c r="KTO15" i="8"/>
  <c r="KTG15" i="8"/>
  <c r="KSY15" i="8"/>
  <c r="KSQ15" i="8"/>
  <c r="KSI15" i="8"/>
  <c r="KSA15" i="8"/>
  <c r="KRS15" i="8"/>
  <c r="KRK15" i="8"/>
  <c r="KRC15" i="8"/>
  <c r="KQU15" i="8"/>
  <c r="KQM15" i="8"/>
  <c r="KQE15" i="8"/>
  <c r="KPW15" i="8"/>
  <c r="KPO15" i="8"/>
  <c r="KPG15" i="8"/>
  <c r="KOY15" i="8"/>
  <c r="KOQ15" i="8"/>
  <c r="KOI15" i="8"/>
  <c r="KOA15" i="8"/>
  <c r="KNS15" i="8"/>
  <c r="KNK15" i="8"/>
  <c r="KNC15" i="8"/>
  <c r="KMU15" i="8"/>
  <c r="KMM15" i="8"/>
  <c r="KME15" i="8"/>
  <c r="KLW15" i="8"/>
  <c r="KLO15" i="8"/>
  <c r="KLG15" i="8"/>
  <c r="KKY15" i="8"/>
  <c r="KKQ15" i="8"/>
  <c r="KKI15" i="8"/>
  <c r="KKA15" i="8"/>
  <c r="KJS15" i="8"/>
  <c r="KJK15" i="8"/>
  <c r="KJC15" i="8"/>
  <c r="KIU15" i="8"/>
  <c r="KIM15" i="8"/>
  <c r="KIE15" i="8"/>
  <c r="KHW15" i="8"/>
  <c r="KHO15" i="8"/>
  <c r="KHG15" i="8"/>
  <c r="KGY15" i="8"/>
  <c r="KGQ15" i="8"/>
  <c r="KGI15" i="8"/>
  <c r="KGA15" i="8"/>
  <c r="KFS15" i="8"/>
  <c r="KFK15" i="8"/>
  <c r="KFC15" i="8"/>
  <c r="KEU15" i="8"/>
  <c r="KEM15" i="8"/>
  <c r="KEE15" i="8"/>
  <c r="KDW15" i="8"/>
  <c r="KDO15" i="8"/>
  <c r="KDG15" i="8"/>
  <c r="KCY15" i="8"/>
  <c r="KCQ15" i="8"/>
  <c r="KCI15" i="8"/>
  <c r="KCA15" i="8"/>
  <c r="KBS15" i="8"/>
  <c r="KBK15" i="8"/>
  <c r="KBC15" i="8"/>
  <c r="KAU15" i="8"/>
  <c r="KAM15" i="8"/>
  <c r="KAE15" i="8"/>
  <c r="JZW15" i="8"/>
  <c r="JZO15" i="8"/>
  <c r="JZG15" i="8"/>
  <c r="JYY15" i="8"/>
  <c r="JYQ15" i="8"/>
  <c r="JYI15" i="8"/>
  <c r="JYA15" i="8"/>
  <c r="JXS15" i="8"/>
  <c r="JXK15" i="8"/>
  <c r="JXC15" i="8"/>
  <c r="JWU15" i="8"/>
  <c r="JWM15" i="8"/>
  <c r="JWE15" i="8"/>
  <c r="JVW15" i="8"/>
  <c r="JVO15" i="8"/>
  <c r="JVG15" i="8"/>
  <c r="JUY15" i="8"/>
  <c r="JUQ15" i="8"/>
  <c r="JUI15" i="8"/>
  <c r="JUA15" i="8"/>
  <c r="JTS15" i="8"/>
  <c r="JTK15" i="8"/>
  <c r="JTC15" i="8"/>
  <c r="JSU15" i="8"/>
  <c r="JSM15" i="8"/>
  <c r="JSE15" i="8"/>
  <c r="JRW15" i="8"/>
  <c r="JRO15" i="8"/>
  <c r="JRG15" i="8"/>
  <c r="JQY15" i="8"/>
  <c r="JQQ15" i="8"/>
  <c r="JQI15" i="8"/>
  <c r="JQA15" i="8"/>
  <c r="JPS15" i="8"/>
  <c r="JPK15" i="8"/>
  <c r="JPC15" i="8"/>
  <c r="JOU15" i="8"/>
  <c r="JOM15" i="8"/>
  <c r="JOE15" i="8"/>
  <c r="JNW15" i="8"/>
  <c r="JNO15" i="8"/>
  <c r="JNG15" i="8"/>
  <c r="JMY15" i="8"/>
  <c r="JMQ15" i="8"/>
  <c r="JMI15" i="8"/>
  <c r="JMA15" i="8"/>
  <c r="JLS15" i="8"/>
  <c r="JLK15" i="8"/>
  <c r="JLC15" i="8"/>
  <c r="JKU15" i="8"/>
  <c r="JKM15" i="8"/>
  <c r="JKE15" i="8"/>
  <c r="JJW15" i="8"/>
  <c r="JJO15" i="8"/>
  <c r="JJG15" i="8"/>
  <c r="JIY15" i="8"/>
  <c r="JIQ15" i="8"/>
  <c r="JII15" i="8"/>
  <c r="JIA15" i="8"/>
  <c r="JHS15" i="8"/>
  <c r="JHK15" i="8"/>
  <c r="JHC15" i="8"/>
  <c r="JGU15" i="8"/>
  <c r="JGM15" i="8"/>
  <c r="JGE15" i="8"/>
  <c r="JFW15" i="8"/>
  <c r="JFO15" i="8"/>
  <c r="JFG15" i="8"/>
  <c r="JEY15" i="8"/>
  <c r="JEQ15" i="8"/>
  <c r="JEI15" i="8"/>
  <c r="JEA15" i="8"/>
  <c r="JDS15" i="8"/>
  <c r="JDK15" i="8"/>
  <c r="JDC15" i="8"/>
  <c r="JCU15" i="8"/>
  <c r="JCM15" i="8"/>
  <c r="JCE15" i="8"/>
  <c r="JBW15" i="8"/>
  <c r="JBO15" i="8"/>
  <c r="JBG15" i="8"/>
  <c r="JAY15" i="8"/>
  <c r="JAQ15" i="8"/>
  <c r="JAI15" i="8"/>
  <c r="JAA15" i="8"/>
  <c r="IZS15" i="8"/>
  <c r="IZK15" i="8"/>
  <c r="IZC15" i="8"/>
  <c r="IYU15" i="8"/>
  <c r="IYM15" i="8"/>
  <c r="IYE15" i="8"/>
  <c r="IXW15" i="8"/>
  <c r="IXO15" i="8"/>
  <c r="IXG15" i="8"/>
  <c r="IWY15" i="8"/>
  <c r="IWQ15" i="8"/>
  <c r="IWI15" i="8"/>
  <c r="IWA15" i="8"/>
  <c r="IVS15" i="8"/>
  <c r="IVK15" i="8"/>
  <c r="IVC15" i="8"/>
  <c r="IUU15" i="8"/>
  <c r="IUM15" i="8"/>
  <c r="IUE15" i="8"/>
  <c r="ITW15" i="8"/>
  <c r="ITO15" i="8"/>
  <c r="ITG15" i="8"/>
  <c r="ISY15" i="8"/>
  <c r="ISQ15" i="8"/>
  <c r="ISI15" i="8"/>
  <c r="ISA15" i="8"/>
  <c r="IRS15" i="8"/>
  <c r="IRK15" i="8"/>
  <c r="IRC15" i="8"/>
  <c r="IQU15" i="8"/>
  <c r="IQM15" i="8"/>
  <c r="IQE15" i="8"/>
  <c r="IPW15" i="8"/>
  <c r="IPO15" i="8"/>
  <c r="IPG15" i="8"/>
  <c r="IOY15" i="8"/>
  <c r="IOQ15" i="8"/>
  <c r="IOI15" i="8"/>
  <c r="IOA15" i="8"/>
  <c r="INS15" i="8"/>
  <c r="INK15" i="8"/>
  <c r="INC15" i="8"/>
  <c r="IMU15" i="8"/>
  <c r="IMM15" i="8"/>
  <c r="IME15" i="8"/>
  <c r="ILW15" i="8"/>
  <c r="ILO15" i="8"/>
  <c r="ILG15" i="8"/>
  <c r="IKY15" i="8"/>
  <c r="IKQ15" i="8"/>
  <c r="IKI15" i="8"/>
  <c r="IKA15" i="8"/>
  <c r="IJS15" i="8"/>
  <c r="IJK15" i="8"/>
  <c r="IJC15" i="8"/>
  <c r="IIU15" i="8"/>
  <c r="IIM15" i="8"/>
  <c r="IIE15" i="8"/>
  <c r="IHW15" i="8"/>
  <c r="IHO15" i="8"/>
  <c r="IHG15" i="8"/>
  <c r="IGY15" i="8"/>
  <c r="IGQ15" i="8"/>
  <c r="IGI15" i="8"/>
  <c r="IGA15" i="8"/>
  <c r="IFS15" i="8"/>
  <c r="IFK15" i="8"/>
  <c r="IFC15" i="8"/>
  <c r="IEU15" i="8"/>
  <c r="IEM15" i="8"/>
  <c r="IEE15" i="8"/>
  <c r="IDW15" i="8"/>
  <c r="IDO15" i="8"/>
  <c r="IDG15" i="8"/>
  <c r="ICY15" i="8"/>
  <c r="ICQ15" i="8"/>
  <c r="ICI15" i="8"/>
  <c r="ICA15" i="8"/>
  <c r="IBS15" i="8"/>
  <c r="IBK15" i="8"/>
  <c r="IBC15" i="8"/>
  <c r="IAU15" i="8"/>
  <c r="IAM15" i="8"/>
  <c r="IAE15" i="8"/>
  <c r="HZW15" i="8"/>
  <c r="HZO15" i="8"/>
  <c r="HZG15" i="8"/>
  <c r="HYY15" i="8"/>
  <c r="HYQ15" i="8"/>
  <c r="HYI15" i="8"/>
  <c r="HYA15" i="8"/>
  <c r="HXS15" i="8"/>
  <c r="HXK15" i="8"/>
  <c r="HXC15" i="8"/>
  <c r="HWU15" i="8"/>
  <c r="HWM15" i="8"/>
  <c r="HWE15" i="8"/>
  <c r="HVW15" i="8"/>
  <c r="HVO15" i="8"/>
  <c r="HVG15" i="8"/>
  <c r="HUY15" i="8"/>
  <c r="HUQ15" i="8"/>
  <c r="HUI15" i="8"/>
  <c r="HUA15" i="8"/>
  <c r="HTS15" i="8"/>
  <c r="HTK15" i="8"/>
  <c r="HTC15" i="8"/>
  <c r="HSU15" i="8"/>
  <c r="HSM15" i="8"/>
  <c r="HSE15" i="8"/>
  <c r="HRW15" i="8"/>
  <c r="HRO15" i="8"/>
  <c r="HRG15" i="8"/>
  <c r="HQY15" i="8"/>
  <c r="HQQ15" i="8"/>
  <c r="HQI15" i="8"/>
  <c r="HQA15" i="8"/>
  <c r="HPS15" i="8"/>
  <c r="HPK15" i="8"/>
  <c r="HPC15" i="8"/>
  <c r="HOU15" i="8"/>
  <c r="HOM15" i="8"/>
  <c r="HOE15" i="8"/>
  <c r="HNW15" i="8"/>
  <c r="HNO15" i="8"/>
  <c r="HNG15" i="8"/>
  <c r="HMY15" i="8"/>
  <c r="HMQ15" i="8"/>
  <c r="HMI15" i="8"/>
  <c r="HMA15" i="8"/>
  <c r="HLS15" i="8"/>
  <c r="HLK15" i="8"/>
  <c r="HLC15" i="8"/>
  <c r="HKU15" i="8"/>
  <c r="HKM15" i="8"/>
  <c r="HKE15" i="8"/>
  <c r="HJW15" i="8"/>
  <c r="HJO15" i="8"/>
  <c r="HJG15" i="8"/>
  <c r="HIY15" i="8"/>
  <c r="HIQ15" i="8"/>
  <c r="HII15" i="8"/>
  <c r="HIA15" i="8"/>
  <c r="HHS15" i="8"/>
  <c r="HHK15" i="8"/>
  <c r="HHC15" i="8"/>
  <c r="HGU15" i="8"/>
  <c r="HGM15" i="8"/>
  <c r="HGE15" i="8"/>
  <c r="HFW15" i="8"/>
  <c r="HFO15" i="8"/>
  <c r="HFG15" i="8"/>
  <c r="HEY15" i="8"/>
  <c r="HEQ15" i="8"/>
  <c r="HEI15" i="8"/>
  <c r="HEA15" i="8"/>
  <c r="HDS15" i="8"/>
  <c r="HDK15" i="8"/>
  <c r="HDC15" i="8"/>
  <c r="HCU15" i="8"/>
  <c r="HCM15" i="8"/>
  <c r="HCE15" i="8"/>
  <c r="HBW15" i="8"/>
  <c r="HBO15" i="8"/>
  <c r="HBG15" i="8"/>
  <c r="HAY15" i="8"/>
  <c r="HAQ15" i="8"/>
  <c r="HAI15" i="8"/>
  <c r="HAA15" i="8"/>
  <c r="GZS15" i="8"/>
  <c r="GZK15" i="8"/>
  <c r="GZC15" i="8"/>
  <c r="GYU15" i="8"/>
  <c r="GYM15" i="8"/>
  <c r="GYE15" i="8"/>
  <c r="GXW15" i="8"/>
  <c r="GXO15" i="8"/>
  <c r="GXG15" i="8"/>
  <c r="GWY15" i="8"/>
  <c r="GWQ15" i="8"/>
  <c r="GWI15" i="8"/>
  <c r="GWA15" i="8"/>
  <c r="GVS15" i="8"/>
  <c r="GVK15" i="8"/>
  <c r="GVC15" i="8"/>
  <c r="GUU15" i="8"/>
  <c r="GUM15" i="8"/>
  <c r="GUE15" i="8"/>
  <c r="GTW15" i="8"/>
  <c r="GTO15" i="8"/>
  <c r="GTG15" i="8"/>
  <c r="GSY15" i="8"/>
  <c r="GSQ15" i="8"/>
  <c r="GSI15" i="8"/>
  <c r="GSA15" i="8"/>
  <c r="GRS15" i="8"/>
  <c r="GRK15" i="8"/>
  <c r="GRC15" i="8"/>
  <c r="GQU15" i="8"/>
  <c r="GQM15" i="8"/>
  <c r="GQE15" i="8"/>
  <c r="GPW15" i="8"/>
  <c r="GPO15" i="8"/>
  <c r="GPG15" i="8"/>
  <c r="GOY15" i="8"/>
  <c r="GOQ15" i="8"/>
  <c r="GOI15" i="8"/>
  <c r="GOA15" i="8"/>
  <c r="GNS15" i="8"/>
  <c r="GNK15" i="8"/>
  <c r="GNC15" i="8"/>
  <c r="GMU15" i="8"/>
  <c r="GMM15" i="8"/>
  <c r="GME15" i="8"/>
  <c r="GLW15" i="8"/>
  <c r="GLO15" i="8"/>
  <c r="GLG15" i="8"/>
  <c r="GKY15" i="8"/>
  <c r="GKQ15" i="8"/>
  <c r="GKI15" i="8"/>
  <c r="GKA15" i="8"/>
  <c r="GJS15" i="8"/>
  <c r="GJK15" i="8"/>
  <c r="GJC15" i="8"/>
  <c r="GIU15" i="8"/>
  <c r="GIM15" i="8"/>
  <c r="GIE15" i="8"/>
  <c r="GHW15" i="8"/>
  <c r="GHO15" i="8"/>
  <c r="GHG15" i="8"/>
  <c r="GGY15" i="8"/>
  <c r="GGQ15" i="8"/>
  <c r="GGI15" i="8"/>
  <c r="GGA15" i="8"/>
  <c r="GFS15" i="8"/>
  <c r="GFK15" i="8"/>
  <c r="GFC15" i="8"/>
  <c r="GEU15" i="8"/>
  <c r="GEM15" i="8"/>
  <c r="GEE15" i="8"/>
  <c r="GDW15" i="8"/>
  <c r="GDO15" i="8"/>
  <c r="GDG15" i="8"/>
  <c r="GCY15" i="8"/>
  <c r="GCQ15" i="8"/>
  <c r="GCI15" i="8"/>
  <c r="GCA15" i="8"/>
  <c r="GBS15" i="8"/>
  <c r="GBK15" i="8"/>
  <c r="GBC15" i="8"/>
  <c r="GAU15" i="8"/>
  <c r="GAM15" i="8"/>
  <c r="GAE15" i="8"/>
  <c r="FZW15" i="8"/>
  <c r="FZO15" i="8"/>
  <c r="FZG15" i="8"/>
  <c r="FYY15" i="8"/>
  <c r="FYQ15" i="8"/>
  <c r="FYI15" i="8"/>
  <c r="FYA15" i="8"/>
  <c r="FXS15" i="8"/>
  <c r="FXK15" i="8"/>
  <c r="FXC15" i="8"/>
  <c r="FWU15" i="8"/>
  <c r="FWM15" i="8"/>
  <c r="FWE15" i="8"/>
  <c r="FVW15" i="8"/>
  <c r="FVO15" i="8"/>
  <c r="FVG15" i="8"/>
  <c r="FUY15" i="8"/>
  <c r="FUQ15" i="8"/>
  <c r="FUI15" i="8"/>
  <c r="FUA15" i="8"/>
  <c r="FTS15" i="8"/>
  <c r="FTK15" i="8"/>
  <c r="FTC15" i="8"/>
  <c r="FSU15" i="8"/>
  <c r="FSM15" i="8"/>
  <c r="FSE15" i="8"/>
  <c r="FRW15" i="8"/>
  <c r="FRO15" i="8"/>
  <c r="FRG15" i="8"/>
  <c r="FQY15" i="8"/>
  <c r="FQQ15" i="8"/>
  <c r="FQI15" i="8"/>
  <c r="FQA15" i="8"/>
  <c r="FPS15" i="8"/>
  <c r="FPK15" i="8"/>
  <c r="FPC15" i="8"/>
  <c r="FOU15" i="8"/>
  <c r="FOM15" i="8"/>
  <c r="FOE15" i="8"/>
  <c r="FNW15" i="8"/>
  <c r="FNO15" i="8"/>
  <c r="FNG15" i="8"/>
  <c r="FMY15" i="8"/>
  <c r="FMQ15" i="8"/>
  <c r="FMI15" i="8"/>
  <c r="FMA15" i="8"/>
  <c r="FLS15" i="8"/>
  <c r="FLK15" i="8"/>
  <c r="FLC15" i="8"/>
  <c r="FKU15" i="8"/>
  <c r="FKM15" i="8"/>
  <c r="FKE15" i="8"/>
  <c r="FJW15" i="8"/>
  <c r="FJO15" i="8"/>
  <c r="FJG15" i="8"/>
  <c r="FIY15" i="8"/>
  <c r="FIQ15" i="8"/>
  <c r="FII15" i="8"/>
  <c r="NTR15" i="8"/>
  <c r="NTJ15" i="8"/>
  <c r="NTB15" i="8"/>
  <c r="NST15" i="8"/>
  <c r="NSL15" i="8"/>
  <c r="NSD15" i="8"/>
  <c r="NRV15" i="8"/>
  <c r="NRN15" i="8"/>
  <c r="NRF15" i="8"/>
  <c r="NQX15" i="8"/>
  <c r="NQP15" i="8"/>
  <c r="NQH15" i="8"/>
  <c r="NPZ15" i="8"/>
  <c r="NPR15" i="8"/>
  <c r="NPJ15" i="8"/>
  <c r="NPB15" i="8"/>
  <c r="NOT15" i="8"/>
  <c r="NOL15" i="8"/>
  <c r="NOD15" i="8"/>
  <c r="NNV15" i="8"/>
  <c r="NNN15" i="8"/>
  <c r="NNF15" i="8"/>
  <c r="NMX15" i="8"/>
  <c r="NMP15" i="8"/>
  <c r="NMH15" i="8"/>
  <c r="NLZ15" i="8"/>
  <c r="NLR15" i="8"/>
  <c r="NLJ15" i="8"/>
  <c r="NLB15" i="8"/>
  <c r="NKT15" i="8"/>
  <c r="NKL15" i="8"/>
  <c r="NKD15" i="8"/>
  <c r="NJV15" i="8"/>
  <c r="NJN15" i="8"/>
  <c r="NJF15" i="8"/>
  <c r="NIX15" i="8"/>
  <c r="NIP15" i="8"/>
  <c r="NIH15" i="8"/>
  <c r="NHZ15" i="8"/>
  <c r="NHR15" i="8"/>
  <c r="NHJ15" i="8"/>
  <c r="NHB15" i="8"/>
  <c r="NGT15" i="8"/>
  <c r="NGL15" i="8"/>
  <c r="NGD15" i="8"/>
  <c r="NFV15" i="8"/>
  <c r="NFN15" i="8"/>
  <c r="NFF15" i="8"/>
  <c r="NEX15" i="8"/>
  <c r="NEP15" i="8"/>
  <c r="NEH15" i="8"/>
  <c r="NDZ15" i="8"/>
  <c r="NDR15" i="8"/>
  <c r="NDJ15" i="8"/>
  <c r="NDB15" i="8"/>
  <c r="NCT15" i="8"/>
  <c r="NCL15" i="8"/>
  <c r="NCD15" i="8"/>
  <c r="NBV15" i="8"/>
  <c r="NBN15" i="8"/>
  <c r="NBF15" i="8"/>
  <c r="NAX15" i="8"/>
  <c r="NAP15" i="8"/>
  <c r="NAH15" i="8"/>
  <c r="MZZ15" i="8"/>
  <c r="MZR15" i="8"/>
  <c r="MZJ15" i="8"/>
  <c r="MZB15" i="8"/>
  <c r="MYT15" i="8"/>
  <c r="MYL15" i="8"/>
  <c r="MYD15" i="8"/>
  <c r="MXV15" i="8"/>
  <c r="MXN15" i="8"/>
  <c r="MXF15" i="8"/>
  <c r="MWX15" i="8"/>
  <c r="MWP15" i="8"/>
  <c r="MWH15" i="8"/>
  <c r="MVZ15" i="8"/>
  <c r="MVR15" i="8"/>
  <c r="MVJ15" i="8"/>
  <c r="MVB15" i="8"/>
  <c r="MUT15" i="8"/>
  <c r="MUL15" i="8"/>
  <c r="MUD15" i="8"/>
  <c r="MTV15" i="8"/>
  <c r="MTN15" i="8"/>
  <c r="MTF15" i="8"/>
  <c r="MSX15" i="8"/>
  <c r="MSP15" i="8"/>
  <c r="MSH15" i="8"/>
  <c r="MRZ15" i="8"/>
  <c r="MRR15" i="8"/>
  <c r="MRJ15" i="8"/>
  <c r="MRB15" i="8"/>
  <c r="MQT15" i="8"/>
  <c r="MQL15" i="8"/>
  <c r="MQD15" i="8"/>
  <c r="MPV15" i="8"/>
  <c r="MPN15" i="8"/>
  <c r="MPF15" i="8"/>
  <c r="MOX15" i="8"/>
  <c r="MOP15" i="8"/>
  <c r="MOH15" i="8"/>
  <c r="MNZ15" i="8"/>
  <c r="MNR15" i="8"/>
  <c r="MNJ15" i="8"/>
  <c r="MNB15" i="8"/>
  <c r="MMT15" i="8"/>
  <c r="MML15" i="8"/>
  <c r="MMD15" i="8"/>
  <c r="MLV15" i="8"/>
  <c r="MLN15" i="8"/>
  <c r="MLF15" i="8"/>
  <c r="MKX15" i="8"/>
  <c r="MKP15" i="8"/>
  <c r="MKH15" i="8"/>
  <c r="MJZ15" i="8"/>
  <c r="MJR15" i="8"/>
  <c r="MJJ15" i="8"/>
  <c r="MJB15" i="8"/>
  <c r="MIT15" i="8"/>
  <c r="MIL15" i="8"/>
  <c r="MID15" i="8"/>
  <c r="MHV15" i="8"/>
  <c r="MHN15" i="8"/>
  <c r="MHF15" i="8"/>
  <c r="MGX15" i="8"/>
  <c r="MGP15" i="8"/>
  <c r="MGH15" i="8"/>
  <c r="MFZ15" i="8"/>
  <c r="MFR15" i="8"/>
  <c r="MFJ15" i="8"/>
  <c r="MFB15" i="8"/>
  <c r="MET15" i="8"/>
  <c r="MEL15" i="8"/>
  <c r="MED15" i="8"/>
  <c r="MDV15" i="8"/>
  <c r="MDN15" i="8"/>
  <c r="MDF15" i="8"/>
  <c r="MCX15" i="8"/>
  <c r="MCP15" i="8"/>
  <c r="MCH15" i="8"/>
  <c r="MBZ15" i="8"/>
  <c r="MBR15" i="8"/>
  <c r="MBJ15" i="8"/>
  <c r="MBB15" i="8"/>
  <c r="MAT15" i="8"/>
  <c r="MAL15" i="8"/>
  <c r="MAD15" i="8"/>
  <c r="LZV15" i="8"/>
  <c r="LZN15" i="8"/>
  <c r="LZF15" i="8"/>
  <c r="LYX15" i="8"/>
  <c r="LYP15" i="8"/>
  <c r="LYH15" i="8"/>
  <c r="LXZ15" i="8"/>
  <c r="LXR15" i="8"/>
  <c r="LXJ15" i="8"/>
  <c r="LXB15" i="8"/>
  <c r="LWT15" i="8"/>
  <c r="LWL15" i="8"/>
  <c r="LWD15" i="8"/>
  <c r="LVV15" i="8"/>
  <c r="LVN15" i="8"/>
  <c r="LVF15" i="8"/>
  <c r="LUX15" i="8"/>
  <c r="LUP15" i="8"/>
  <c r="LUH15" i="8"/>
  <c r="LTZ15" i="8"/>
  <c r="LTR15" i="8"/>
  <c r="LTJ15" i="8"/>
  <c r="LTB15" i="8"/>
  <c r="LST15" i="8"/>
  <c r="LSL15" i="8"/>
  <c r="LSD15" i="8"/>
  <c r="LRV15" i="8"/>
  <c r="LRN15" i="8"/>
  <c r="LRF15" i="8"/>
  <c r="LQX15" i="8"/>
  <c r="LQP15" i="8"/>
  <c r="LQH15" i="8"/>
  <c r="LPZ15" i="8"/>
  <c r="LPR15" i="8"/>
  <c r="LPJ15" i="8"/>
  <c r="LPB15" i="8"/>
  <c r="LOT15" i="8"/>
  <c r="LOL15" i="8"/>
  <c r="LOD15" i="8"/>
  <c r="LNV15" i="8"/>
  <c r="LNN15" i="8"/>
  <c r="LNF15" i="8"/>
  <c r="LMX15" i="8"/>
  <c r="LMP15" i="8"/>
  <c r="LMH15" i="8"/>
  <c r="LLZ15" i="8"/>
  <c r="LLR15" i="8"/>
  <c r="LLJ15" i="8"/>
  <c r="LLB15" i="8"/>
  <c r="LKT15" i="8"/>
  <c r="LKL15" i="8"/>
  <c r="LKD15" i="8"/>
  <c r="LJV15" i="8"/>
  <c r="LJN15" i="8"/>
  <c r="LJF15" i="8"/>
  <c r="LIX15" i="8"/>
  <c r="LIP15" i="8"/>
  <c r="LIH15" i="8"/>
  <c r="LHZ15" i="8"/>
  <c r="LHR15" i="8"/>
  <c r="LHJ15" i="8"/>
  <c r="LHB15" i="8"/>
  <c r="LGT15" i="8"/>
  <c r="LGL15" i="8"/>
  <c r="LGD15" i="8"/>
  <c r="LFV15" i="8"/>
  <c r="LFN15" i="8"/>
  <c r="LFF15" i="8"/>
  <c r="LEX15" i="8"/>
  <c r="LEP15" i="8"/>
  <c r="LEH15" i="8"/>
  <c r="LDZ15" i="8"/>
  <c r="LDR15" i="8"/>
  <c r="LDJ15" i="8"/>
  <c r="LDB15" i="8"/>
  <c r="LCT15" i="8"/>
  <c r="LCL15" i="8"/>
  <c r="LCD15" i="8"/>
  <c r="LBV15" i="8"/>
  <c r="LBN15" i="8"/>
  <c r="LBF15" i="8"/>
  <c r="LAX15" i="8"/>
  <c r="LAP15" i="8"/>
  <c r="LAH15" i="8"/>
  <c r="KZZ15" i="8"/>
  <c r="KZR15" i="8"/>
  <c r="KZJ15" i="8"/>
  <c r="KZB15" i="8"/>
  <c r="KYT15" i="8"/>
  <c r="KYL15" i="8"/>
  <c r="KYD15" i="8"/>
  <c r="KXV15" i="8"/>
  <c r="KXN15" i="8"/>
  <c r="KXF15" i="8"/>
  <c r="KWX15" i="8"/>
  <c r="KWP15" i="8"/>
  <c r="KWH15" i="8"/>
  <c r="KVZ15" i="8"/>
  <c r="KVR15" i="8"/>
  <c r="KVJ15" i="8"/>
  <c r="KVB15" i="8"/>
  <c r="KUT15" i="8"/>
  <c r="KUL15" i="8"/>
  <c r="KUD15" i="8"/>
  <c r="KTV15" i="8"/>
  <c r="KTN15" i="8"/>
  <c r="KTF15" i="8"/>
  <c r="KSX15" i="8"/>
  <c r="KSP15" i="8"/>
  <c r="KSH15" i="8"/>
  <c r="KRZ15" i="8"/>
  <c r="KRR15" i="8"/>
  <c r="KRJ15" i="8"/>
  <c r="KRB15" i="8"/>
  <c r="KQT15" i="8"/>
  <c r="KQL15" i="8"/>
  <c r="KQD15" i="8"/>
  <c r="KPV15" i="8"/>
  <c r="KPN15" i="8"/>
  <c r="KPF15" i="8"/>
  <c r="KOX15" i="8"/>
  <c r="KOP15" i="8"/>
  <c r="KOH15" i="8"/>
  <c r="KNZ15" i="8"/>
  <c r="KNR15" i="8"/>
  <c r="KNJ15" i="8"/>
  <c r="KNB15" i="8"/>
  <c r="KMT15" i="8"/>
  <c r="KML15" i="8"/>
  <c r="KMD15" i="8"/>
  <c r="KLV15" i="8"/>
  <c r="KLN15" i="8"/>
  <c r="KLF15" i="8"/>
  <c r="KKX15" i="8"/>
  <c r="KKP15" i="8"/>
  <c r="KKH15" i="8"/>
  <c r="KJZ15" i="8"/>
  <c r="KJR15" i="8"/>
  <c r="KJJ15" i="8"/>
  <c r="KJB15" i="8"/>
  <c r="KIT15" i="8"/>
  <c r="KIL15" i="8"/>
  <c r="KID15" i="8"/>
  <c r="KHV15" i="8"/>
  <c r="KHN15" i="8"/>
  <c r="KHF15" i="8"/>
  <c r="KGX15" i="8"/>
  <c r="KGP15" i="8"/>
  <c r="KGH15" i="8"/>
  <c r="KFZ15" i="8"/>
  <c r="KFR15" i="8"/>
  <c r="KFJ15" i="8"/>
  <c r="KFB15" i="8"/>
  <c r="KET15" i="8"/>
  <c r="KEL15" i="8"/>
  <c r="KED15" i="8"/>
  <c r="KDV15" i="8"/>
  <c r="KDN15" i="8"/>
  <c r="KDF15" i="8"/>
  <c r="KCX15" i="8"/>
  <c r="KCP15" i="8"/>
  <c r="KCH15" i="8"/>
  <c r="KBZ15" i="8"/>
  <c r="KBR15" i="8"/>
  <c r="KBJ15" i="8"/>
  <c r="KBB15" i="8"/>
  <c r="KAT15" i="8"/>
  <c r="KAL15" i="8"/>
  <c r="KAD15" i="8"/>
  <c r="JZV15" i="8"/>
  <c r="JZN15" i="8"/>
  <c r="JZF15" i="8"/>
  <c r="JYX15" i="8"/>
  <c r="JYP15" i="8"/>
  <c r="JYH15" i="8"/>
  <c r="JXZ15" i="8"/>
  <c r="JXR15" i="8"/>
  <c r="JXJ15" i="8"/>
  <c r="JXB15" i="8"/>
  <c r="JWT15" i="8"/>
  <c r="JWL15" i="8"/>
  <c r="JWD15" i="8"/>
  <c r="JVV15" i="8"/>
  <c r="JVN15" i="8"/>
  <c r="JVF15" i="8"/>
  <c r="JUX15" i="8"/>
  <c r="JUP15" i="8"/>
  <c r="JUH15" i="8"/>
  <c r="JTZ15" i="8"/>
  <c r="JTR15" i="8"/>
  <c r="JTJ15" i="8"/>
  <c r="JTB15" i="8"/>
  <c r="JST15" i="8"/>
  <c r="JSL15" i="8"/>
  <c r="JSD15" i="8"/>
  <c r="JRV15" i="8"/>
  <c r="JRN15" i="8"/>
  <c r="JRF15" i="8"/>
  <c r="JQX15" i="8"/>
  <c r="JQP15" i="8"/>
  <c r="JQH15" i="8"/>
  <c r="JPZ15" i="8"/>
  <c r="JPR15" i="8"/>
  <c r="JPJ15" i="8"/>
  <c r="JPB15" i="8"/>
  <c r="JOT15" i="8"/>
  <c r="JOL15" i="8"/>
  <c r="JOD15" i="8"/>
  <c r="JNV15" i="8"/>
  <c r="JNN15" i="8"/>
  <c r="JNF15" i="8"/>
  <c r="JMX15" i="8"/>
  <c r="JMP15" i="8"/>
  <c r="JMH15" i="8"/>
  <c r="JLZ15" i="8"/>
  <c r="JLR15" i="8"/>
  <c r="JLJ15" i="8"/>
  <c r="JLB15" i="8"/>
  <c r="JKT15" i="8"/>
  <c r="JKL15" i="8"/>
  <c r="JKD15" i="8"/>
  <c r="JJV15" i="8"/>
  <c r="JJN15" i="8"/>
  <c r="JJF15" i="8"/>
  <c r="JIX15" i="8"/>
  <c r="JIP15" i="8"/>
  <c r="JIH15" i="8"/>
  <c r="JHZ15" i="8"/>
  <c r="JHR15" i="8"/>
  <c r="JHJ15" i="8"/>
  <c r="JHB15" i="8"/>
  <c r="JGT15" i="8"/>
  <c r="JGL15" i="8"/>
  <c r="JGD15" i="8"/>
  <c r="JFV15" i="8"/>
  <c r="JFN15" i="8"/>
  <c r="JFF15" i="8"/>
  <c r="JEX15" i="8"/>
  <c r="JEP15" i="8"/>
  <c r="JEH15" i="8"/>
  <c r="JDZ15" i="8"/>
  <c r="JDR15" i="8"/>
  <c r="JDJ15" i="8"/>
  <c r="JDB15" i="8"/>
  <c r="JCT15" i="8"/>
  <c r="JCL15" i="8"/>
  <c r="JCD15" i="8"/>
  <c r="JBV15" i="8"/>
  <c r="JBN15" i="8"/>
  <c r="JBF15" i="8"/>
  <c r="JAX15" i="8"/>
  <c r="JAP15" i="8"/>
  <c r="JAH15" i="8"/>
  <c r="IZZ15" i="8"/>
  <c r="IZR15" i="8"/>
  <c r="IZJ15" i="8"/>
  <c r="IZB15" i="8"/>
  <c r="IYT15" i="8"/>
  <c r="IYL15" i="8"/>
  <c r="IYD15" i="8"/>
  <c r="IXV15" i="8"/>
  <c r="IXN15" i="8"/>
  <c r="IXF15" i="8"/>
  <c r="IWX15" i="8"/>
  <c r="IWP15" i="8"/>
  <c r="IWH15" i="8"/>
  <c r="IVZ15" i="8"/>
  <c r="IVR15" i="8"/>
  <c r="IVJ15" i="8"/>
  <c r="IVB15" i="8"/>
  <c r="IUT15" i="8"/>
  <c r="IUL15" i="8"/>
  <c r="IUD15" i="8"/>
  <c r="ITV15" i="8"/>
  <c r="ITN15" i="8"/>
  <c r="ITF15" i="8"/>
  <c r="ISX15" i="8"/>
  <c r="ISP15" i="8"/>
  <c r="ISH15" i="8"/>
  <c r="IRZ15" i="8"/>
  <c r="IRR15" i="8"/>
  <c r="IRJ15" i="8"/>
  <c r="IRB15" i="8"/>
  <c r="IQT15" i="8"/>
  <c r="IQL15" i="8"/>
  <c r="IQD15" i="8"/>
  <c r="IPV15" i="8"/>
  <c r="IPN15" i="8"/>
  <c r="IPF15" i="8"/>
  <c r="IOX15" i="8"/>
  <c r="IOP15" i="8"/>
  <c r="IOH15" i="8"/>
  <c r="INZ15" i="8"/>
  <c r="INR15" i="8"/>
  <c r="INJ15" i="8"/>
  <c r="INB15" i="8"/>
  <c r="IMT15" i="8"/>
  <c r="IML15" i="8"/>
  <c r="IMD15" i="8"/>
  <c r="ILV15" i="8"/>
  <c r="ILN15" i="8"/>
  <c r="ILF15" i="8"/>
  <c r="IKX15" i="8"/>
  <c r="IKP15" i="8"/>
  <c r="IKH15" i="8"/>
  <c r="IJZ15" i="8"/>
  <c r="IJR15" i="8"/>
  <c r="IJJ15" i="8"/>
  <c r="IJB15" i="8"/>
  <c r="IIT15" i="8"/>
  <c r="IIL15" i="8"/>
  <c r="IID15" i="8"/>
  <c r="IHV15" i="8"/>
  <c r="IHN15" i="8"/>
  <c r="IHF15" i="8"/>
  <c r="IGX15" i="8"/>
  <c r="IGP15" i="8"/>
  <c r="IGH15" i="8"/>
  <c r="IFZ15" i="8"/>
  <c r="IFR15" i="8"/>
  <c r="IFJ15" i="8"/>
  <c r="IFB15" i="8"/>
  <c r="IET15" i="8"/>
  <c r="IEL15" i="8"/>
  <c r="IED15" i="8"/>
  <c r="IDV15" i="8"/>
  <c r="IDN15" i="8"/>
  <c r="IDF15" i="8"/>
  <c r="ICX15" i="8"/>
  <c r="ICP15" i="8"/>
  <c r="ICH15" i="8"/>
  <c r="IBZ15" i="8"/>
  <c r="IBR15" i="8"/>
  <c r="IBJ15" i="8"/>
  <c r="IBB15" i="8"/>
  <c r="IAT15" i="8"/>
  <c r="IAL15" i="8"/>
  <c r="IAD15" i="8"/>
  <c r="HZV15" i="8"/>
  <c r="HZN15" i="8"/>
  <c r="HZF15" i="8"/>
  <c r="HYX15" i="8"/>
  <c r="HYP15" i="8"/>
  <c r="HYH15" i="8"/>
  <c r="HXZ15" i="8"/>
  <c r="HXR15" i="8"/>
  <c r="HXJ15" i="8"/>
  <c r="HXB15" i="8"/>
  <c r="HWT15" i="8"/>
  <c r="HWL15" i="8"/>
  <c r="HWD15" i="8"/>
  <c r="HVV15" i="8"/>
  <c r="HVN15" i="8"/>
  <c r="HVF15" i="8"/>
  <c r="HUX15" i="8"/>
  <c r="HUP15" i="8"/>
  <c r="HUH15" i="8"/>
  <c r="HTZ15" i="8"/>
  <c r="HTR15" i="8"/>
  <c r="HTJ15" i="8"/>
  <c r="HTB15" i="8"/>
  <c r="HST15" i="8"/>
  <c r="HSL15" i="8"/>
  <c r="HSD15" i="8"/>
  <c r="HRV15" i="8"/>
  <c r="HRN15" i="8"/>
  <c r="HRF15" i="8"/>
  <c r="HQX15" i="8"/>
  <c r="HQP15" i="8"/>
  <c r="HQH15" i="8"/>
  <c r="HPZ15" i="8"/>
  <c r="HPR15" i="8"/>
  <c r="HPJ15" i="8"/>
  <c r="HPB15" i="8"/>
  <c r="HOT15" i="8"/>
  <c r="HOL15" i="8"/>
  <c r="HOD15" i="8"/>
  <c r="HNV15" i="8"/>
  <c r="HNN15" i="8"/>
  <c r="HNF15" i="8"/>
  <c r="HMX15" i="8"/>
  <c r="HMP15" i="8"/>
  <c r="HMH15" i="8"/>
  <c r="HLZ15" i="8"/>
  <c r="HLR15" i="8"/>
  <c r="HLJ15" i="8"/>
  <c r="HLB15" i="8"/>
  <c r="HKT15" i="8"/>
  <c r="HKL15" i="8"/>
  <c r="HKD15" i="8"/>
  <c r="HJV15" i="8"/>
  <c r="HJN15" i="8"/>
  <c r="HJF15" i="8"/>
  <c r="HIX15" i="8"/>
  <c r="HIP15" i="8"/>
  <c r="HIH15" i="8"/>
  <c r="HHZ15" i="8"/>
  <c r="HHR15" i="8"/>
  <c r="HHJ15" i="8"/>
  <c r="HHB15" i="8"/>
  <c r="HGT15" i="8"/>
  <c r="HGL15" i="8"/>
  <c r="HGD15" i="8"/>
  <c r="HFV15" i="8"/>
  <c r="HFN15" i="8"/>
  <c r="HFF15" i="8"/>
  <c r="HEX15" i="8"/>
  <c r="HEP15" i="8"/>
  <c r="HEH15" i="8"/>
  <c r="HDZ15" i="8"/>
  <c r="HDR15" i="8"/>
  <c r="HDJ15" i="8"/>
  <c r="HDB15" i="8"/>
  <c r="HCT15" i="8"/>
  <c r="HCL15" i="8"/>
  <c r="HCD15" i="8"/>
  <c r="HBV15" i="8"/>
  <c r="HBN15" i="8"/>
  <c r="HBF15" i="8"/>
  <c r="HAX15" i="8"/>
  <c r="HAP15" i="8"/>
  <c r="HAH15" i="8"/>
  <c r="GZZ15" i="8"/>
  <c r="GZR15" i="8"/>
  <c r="GZJ15" i="8"/>
  <c r="GZB15" i="8"/>
  <c r="GYT15" i="8"/>
  <c r="GYL15" i="8"/>
  <c r="GYD15" i="8"/>
  <c r="GXV15" i="8"/>
  <c r="GXN15" i="8"/>
  <c r="GXF15" i="8"/>
  <c r="GWX15" i="8"/>
  <c r="GWP15" i="8"/>
  <c r="GWH15" i="8"/>
  <c r="GVZ15" i="8"/>
  <c r="GVR15" i="8"/>
  <c r="GVJ15" i="8"/>
  <c r="GVB15" i="8"/>
  <c r="GUT15" i="8"/>
  <c r="GUL15" i="8"/>
  <c r="GUD15" i="8"/>
  <c r="GTV15" i="8"/>
  <c r="GTN15" i="8"/>
  <c r="GTF15" i="8"/>
  <c r="GSX15" i="8"/>
  <c r="GSP15" i="8"/>
  <c r="GSH15" i="8"/>
  <c r="GRZ15" i="8"/>
  <c r="GRR15" i="8"/>
  <c r="GRJ15" i="8"/>
  <c r="GRB15" i="8"/>
  <c r="GQT15" i="8"/>
  <c r="GQL15" i="8"/>
  <c r="GQD15" i="8"/>
  <c r="GPV15" i="8"/>
  <c r="GPN15" i="8"/>
  <c r="GPF15" i="8"/>
  <c r="GOX15" i="8"/>
  <c r="GOP15" i="8"/>
  <c r="GOH15" i="8"/>
  <c r="GNZ15" i="8"/>
  <c r="GNR15" i="8"/>
  <c r="GNJ15" i="8"/>
  <c r="GNB15" i="8"/>
  <c r="GMT15" i="8"/>
  <c r="GML15" i="8"/>
  <c r="GMD15" i="8"/>
  <c r="GLV15" i="8"/>
  <c r="GLN15" i="8"/>
  <c r="GLF15" i="8"/>
  <c r="GKX15" i="8"/>
  <c r="GKP15" i="8"/>
  <c r="GKH15" i="8"/>
  <c r="GJZ15" i="8"/>
  <c r="GJR15" i="8"/>
  <c r="GJJ15" i="8"/>
  <c r="GJB15" i="8"/>
  <c r="GIT15" i="8"/>
  <c r="GIL15" i="8"/>
  <c r="GID15" i="8"/>
  <c r="GHV15" i="8"/>
  <c r="GHN15" i="8"/>
  <c r="GHF15" i="8"/>
  <c r="GGX15" i="8"/>
  <c r="GGP15" i="8"/>
  <c r="GGH15" i="8"/>
  <c r="GFZ15" i="8"/>
  <c r="GFR15" i="8"/>
  <c r="GFJ15" i="8"/>
  <c r="GFB15" i="8"/>
  <c r="GET15" i="8"/>
  <c r="GEL15" i="8"/>
  <c r="GED15" i="8"/>
  <c r="GDV15" i="8"/>
  <c r="GDN15" i="8"/>
  <c r="GDF15" i="8"/>
  <c r="GCX15" i="8"/>
  <c r="GCP15" i="8"/>
  <c r="GCH15" i="8"/>
  <c r="GBZ15" i="8"/>
  <c r="GBR15" i="8"/>
  <c r="GBJ15" i="8"/>
  <c r="GBB15" i="8"/>
  <c r="GAT15" i="8"/>
  <c r="GAL15" i="8"/>
  <c r="GAD15" i="8"/>
  <c r="FZV15" i="8"/>
  <c r="FZN15" i="8"/>
  <c r="FZF15" i="8"/>
  <c r="FYX15" i="8"/>
  <c r="FYP15" i="8"/>
  <c r="FYH15" i="8"/>
  <c r="FXZ15" i="8"/>
  <c r="FXR15" i="8"/>
  <c r="FXJ15" i="8"/>
  <c r="I15" i="8"/>
  <c r="Q15" i="8"/>
  <c r="Y15" i="8"/>
  <c r="AG15" i="8"/>
  <c r="AO15" i="8"/>
  <c r="AW15" i="8"/>
  <c r="BE15" i="8"/>
  <c r="BM15" i="8"/>
  <c r="BU15" i="8"/>
  <c r="CC15" i="8"/>
  <c r="CK15" i="8"/>
  <c r="CS15" i="8"/>
  <c r="DA15" i="8"/>
  <c r="DI15" i="8"/>
  <c r="DQ15" i="8"/>
  <c r="DY15" i="8"/>
  <c r="EG15" i="8"/>
  <c r="EO15" i="8"/>
  <c r="EW15" i="8"/>
  <c r="FE15" i="8"/>
  <c r="FM15" i="8"/>
  <c r="FU15" i="8"/>
  <c r="GC15" i="8"/>
  <c r="GK15" i="8"/>
  <c r="GS15" i="8"/>
  <c r="HA15" i="8"/>
  <c r="HI15" i="8"/>
  <c r="HQ15" i="8"/>
  <c r="HY15" i="8"/>
  <c r="IG15" i="8"/>
  <c r="IO15" i="8"/>
  <c r="IW15" i="8"/>
  <c r="JE15" i="8"/>
  <c r="JM15" i="8"/>
  <c r="JU15" i="8"/>
  <c r="KC15" i="8"/>
  <c r="KK15" i="8"/>
  <c r="KS15" i="8"/>
  <c r="LA15" i="8"/>
  <c r="LI15" i="8"/>
  <c r="LQ15" i="8"/>
  <c r="LY15" i="8"/>
  <c r="MG15" i="8"/>
  <c r="MO15" i="8"/>
  <c r="MW15" i="8"/>
  <c r="NE15" i="8"/>
  <c r="NM15" i="8"/>
  <c r="NU15" i="8"/>
  <c r="OC15" i="8"/>
  <c r="OK15" i="8"/>
  <c r="OS15" i="8"/>
  <c r="PA15" i="8"/>
  <c r="PI15" i="8"/>
  <c r="PQ15" i="8"/>
  <c r="PY15" i="8"/>
  <c r="QG15" i="8"/>
  <c r="QO15" i="8"/>
  <c r="QW15" i="8"/>
  <c r="RE15" i="8"/>
  <c r="RM15" i="8"/>
  <c r="RU15" i="8"/>
  <c r="SC15" i="8"/>
  <c r="SK15" i="8"/>
  <c r="SS15" i="8"/>
  <c r="TA15" i="8"/>
  <c r="TI15" i="8"/>
  <c r="TQ15" i="8"/>
  <c r="TY15" i="8"/>
  <c r="UG15" i="8"/>
  <c r="UO15" i="8"/>
  <c r="UW15" i="8"/>
  <c r="VE15" i="8"/>
  <c r="VM15" i="8"/>
  <c r="VU15" i="8"/>
  <c r="WC15" i="8"/>
  <c r="WK15" i="8"/>
  <c r="WS15" i="8"/>
  <c r="XA15" i="8"/>
  <c r="XI15" i="8"/>
  <c r="XQ15" i="8"/>
  <c r="XY15" i="8"/>
  <c r="YG15" i="8"/>
  <c r="YO15" i="8"/>
  <c r="YW15" i="8"/>
  <c r="ZE15" i="8"/>
  <c r="ZM15" i="8"/>
  <c r="ZU15" i="8"/>
  <c r="AAC15" i="8"/>
  <c r="AAK15" i="8"/>
  <c r="AAS15" i="8"/>
  <c r="ABA15" i="8"/>
  <c r="ABI15" i="8"/>
  <c r="ABQ15" i="8"/>
  <c r="ABY15" i="8"/>
  <c r="ACG15" i="8"/>
  <c r="ACO15" i="8"/>
  <c r="ACW15" i="8"/>
  <c r="ADE15" i="8"/>
  <c r="ADM15" i="8"/>
  <c r="ADU15" i="8"/>
  <c r="AEC15" i="8"/>
  <c r="AEK15" i="8"/>
  <c r="AES15" i="8"/>
  <c r="AFA15" i="8"/>
  <c r="AFI15" i="8"/>
  <c r="AFQ15" i="8"/>
  <c r="AFY15" i="8"/>
  <c r="AGG15" i="8"/>
  <c r="AGO15" i="8"/>
  <c r="AGW15" i="8"/>
  <c r="AHE15" i="8"/>
  <c r="AHM15" i="8"/>
  <c r="AHU15" i="8"/>
  <c r="AIC15" i="8"/>
  <c r="AIK15" i="8"/>
  <c r="AIS15" i="8"/>
  <c r="AJA15" i="8"/>
  <c r="AJI15" i="8"/>
  <c r="AJQ15" i="8"/>
  <c r="AJY15" i="8"/>
  <c r="AKG15" i="8"/>
  <c r="AKO15" i="8"/>
  <c r="AKW15" i="8"/>
  <c r="ALE15" i="8"/>
  <c r="ALM15" i="8"/>
  <c r="ALU15" i="8"/>
  <c r="AMC15" i="8"/>
  <c r="AMK15" i="8"/>
  <c r="AMS15" i="8"/>
  <c r="ANA15" i="8"/>
  <c r="ANI15" i="8"/>
  <c r="ANQ15" i="8"/>
  <c r="ANY15" i="8"/>
  <c r="AOG15" i="8"/>
  <c r="AOO15" i="8"/>
  <c r="AOW15" i="8"/>
  <c r="APE15" i="8"/>
  <c r="APM15" i="8"/>
  <c r="APU15" i="8"/>
  <c r="AQC15" i="8"/>
  <c r="AQK15" i="8"/>
  <c r="AQS15" i="8"/>
  <c r="ARA15" i="8"/>
  <c r="ARI15" i="8"/>
  <c r="ARQ15" i="8"/>
  <c r="ARY15" i="8"/>
  <c r="ASG15" i="8"/>
  <c r="ASO15" i="8"/>
  <c r="ASW15" i="8"/>
  <c r="ATE15" i="8"/>
  <c r="ATM15" i="8"/>
  <c r="ATU15" i="8"/>
  <c r="AUC15" i="8"/>
  <c r="AUK15" i="8"/>
  <c r="AUS15" i="8"/>
  <c r="AVA15" i="8"/>
  <c r="AVI15" i="8"/>
  <c r="AVQ15" i="8"/>
  <c r="AVY15" i="8"/>
  <c r="AWG15" i="8"/>
  <c r="AWO15" i="8"/>
  <c r="AWW15" i="8"/>
  <c r="AXE15" i="8"/>
  <c r="AXM15" i="8"/>
  <c r="AXU15" i="8"/>
  <c r="AYC15" i="8"/>
  <c r="AYK15" i="8"/>
  <c r="AYS15" i="8"/>
  <c r="AZA15" i="8"/>
  <c r="AZI15" i="8"/>
  <c r="AZQ15" i="8"/>
  <c r="AZY15" i="8"/>
  <c r="BAG15" i="8"/>
  <c r="BAO15" i="8"/>
  <c r="BAW15" i="8"/>
  <c r="BBE15" i="8"/>
  <c r="BBM15" i="8"/>
  <c r="BBU15" i="8"/>
  <c r="BCC15" i="8"/>
  <c r="BCK15" i="8"/>
  <c r="BCS15" i="8"/>
  <c r="BDA15" i="8"/>
  <c r="BDI15" i="8"/>
  <c r="BDQ15" i="8"/>
  <c r="BDY15" i="8"/>
  <c r="BEG15" i="8"/>
  <c r="BEO15" i="8"/>
  <c r="BEW15" i="8"/>
  <c r="BFE15" i="8"/>
  <c r="BFM15" i="8"/>
  <c r="BFU15" i="8"/>
  <c r="BGC15" i="8"/>
  <c r="BGK15" i="8"/>
  <c r="BGS15" i="8"/>
  <c r="BHA15" i="8"/>
  <c r="BHI15" i="8"/>
  <c r="BHQ15" i="8"/>
  <c r="BHY15" i="8"/>
  <c r="BIG15" i="8"/>
  <c r="BIO15" i="8"/>
  <c r="BIW15" i="8"/>
  <c r="BJE15" i="8"/>
  <c r="BJM15" i="8"/>
  <c r="BJU15" i="8"/>
  <c r="BKC15" i="8"/>
  <c r="BKK15" i="8"/>
  <c r="BKS15" i="8"/>
  <c r="BLA15" i="8"/>
  <c r="BLI15" i="8"/>
  <c r="BLQ15" i="8"/>
  <c r="BLY15" i="8"/>
  <c r="BMG15" i="8"/>
  <c r="BMO15" i="8"/>
  <c r="BMW15" i="8"/>
  <c r="BNE15" i="8"/>
  <c r="BNM15" i="8"/>
  <c r="BNU15" i="8"/>
  <c r="BOC15" i="8"/>
  <c r="BOK15" i="8"/>
  <c r="BOS15" i="8"/>
  <c r="BPA15" i="8"/>
  <c r="BPI15" i="8"/>
  <c r="BPQ15" i="8"/>
  <c r="BPY15" i="8"/>
  <c r="BQG15" i="8"/>
  <c r="BQO15" i="8"/>
  <c r="BQW15" i="8"/>
  <c r="BRE15" i="8"/>
  <c r="BRM15" i="8"/>
  <c r="BRU15" i="8"/>
  <c r="BSC15" i="8"/>
  <c r="BSK15" i="8"/>
  <c r="BSS15" i="8"/>
  <c r="BTA15" i="8"/>
  <c r="BTK15" i="8"/>
  <c r="BTV15" i="8"/>
  <c r="BUG15" i="8"/>
  <c r="BUQ15" i="8"/>
  <c r="BVB15" i="8"/>
  <c r="BVM15" i="8"/>
  <c r="BVW15" i="8"/>
  <c r="BWH15" i="8"/>
  <c r="BWS15" i="8"/>
  <c r="BXC15" i="8"/>
  <c r="BXN15" i="8"/>
  <c r="BXY15" i="8"/>
  <c r="BYI15" i="8"/>
  <c r="BYT15" i="8"/>
  <c r="BZE15" i="8"/>
  <c r="BZO15" i="8"/>
  <c r="BZZ15" i="8"/>
  <c r="CAK15" i="8"/>
  <c r="CAU15" i="8"/>
  <c r="CBF15" i="8"/>
  <c r="CBQ15" i="8"/>
  <c r="CCA15" i="8"/>
  <c r="CCL15" i="8"/>
  <c r="CCW15" i="8"/>
  <c r="CDG15" i="8"/>
  <c r="CDR15" i="8"/>
  <c r="CEC15" i="8"/>
  <c r="CEM15" i="8"/>
  <c r="CEX15" i="8"/>
  <c r="CFI15" i="8"/>
  <c r="CFS15" i="8"/>
  <c r="CGD15" i="8"/>
  <c r="CGO15" i="8"/>
  <c r="CGY15" i="8"/>
  <c r="CHJ15" i="8"/>
  <c r="CHU15" i="8"/>
  <c r="CIE15" i="8"/>
  <c r="CIP15" i="8"/>
  <c r="CJA15" i="8"/>
  <c r="CJK15" i="8"/>
  <c r="CJV15" i="8"/>
  <c r="CKG15" i="8"/>
  <c r="CKQ15" i="8"/>
  <c r="CLB15" i="8"/>
  <c r="CLM15" i="8"/>
  <c r="CLW15" i="8"/>
  <c r="CMH15" i="8"/>
  <c r="CMS15" i="8"/>
  <c r="CNC15" i="8"/>
  <c r="CNN15" i="8"/>
  <c r="CNY15" i="8"/>
  <c r="COI15" i="8"/>
  <c r="COT15" i="8"/>
  <c r="CPE15" i="8"/>
  <c r="CPO15" i="8"/>
  <c r="CPZ15" i="8"/>
  <c r="CQK15" i="8"/>
  <c r="CQU15" i="8"/>
  <c r="CRF15" i="8"/>
  <c r="CRQ15" i="8"/>
  <c r="CSA15" i="8"/>
  <c r="CSL15" i="8"/>
  <c r="CSW15" i="8"/>
  <c r="CTG15" i="8"/>
  <c r="CTR15" i="8"/>
  <c r="CUC15" i="8"/>
  <c r="CUM15" i="8"/>
  <c r="CUX15" i="8"/>
  <c r="CVI15" i="8"/>
  <c r="CVS15" i="8"/>
  <c r="CWD15" i="8"/>
  <c r="CWO15" i="8"/>
  <c r="CWY15" i="8"/>
  <c r="CXJ15" i="8"/>
  <c r="CXU15" i="8"/>
  <c r="CYE15" i="8"/>
  <c r="CYP15" i="8"/>
  <c r="CZA15" i="8"/>
  <c r="CZK15" i="8"/>
  <c r="CZV15" i="8"/>
  <c r="DAG15" i="8"/>
  <c r="DAQ15" i="8"/>
  <c r="DBB15" i="8"/>
  <c r="DBM15" i="8"/>
  <c r="DBW15" i="8"/>
  <c r="DCH15" i="8"/>
  <c r="DCS15" i="8"/>
  <c r="DDC15" i="8"/>
  <c r="DDN15" i="8"/>
  <c r="DDY15" i="8"/>
  <c r="DEI15" i="8"/>
  <c r="DET15" i="8"/>
  <c r="DFE15" i="8"/>
  <c r="DFO15" i="8"/>
  <c r="DFZ15" i="8"/>
  <c r="DGK15" i="8"/>
  <c r="DGU15" i="8"/>
  <c r="DHF15" i="8"/>
  <c r="DHQ15" i="8"/>
  <c r="DIA15" i="8"/>
  <c r="DIL15" i="8"/>
  <c r="DIW15" i="8"/>
  <c r="DJG15" i="8"/>
  <c r="DJS15" i="8"/>
  <c r="DKE15" i="8"/>
  <c r="DKS15" i="8"/>
  <c r="DLF15" i="8"/>
  <c r="DLR15" i="8"/>
  <c r="DME15" i="8"/>
  <c r="DMQ15" i="8"/>
  <c r="DNE15" i="8"/>
  <c r="DNR15" i="8"/>
  <c r="DOD15" i="8"/>
  <c r="DOQ15" i="8"/>
  <c r="DPC15" i="8"/>
  <c r="DPQ15" i="8"/>
  <c r="DQD15" i="8"/>
  <c r="DQP15" i="8"/>
  <c r="DRC15" i="8"/>
  <c r="DRO15" i="8"/>
  <c r="DSC15" i="8"/>
  <c r="DSP15" i="8"/>
  <c r="DTB15" i="8"/>
  <c r="DTO15" i="8"/>
  <c r="DUA15" i="8"/>
  <c r="DUO15" i="8"/>
  <c r="DVB15" i="8"/>
  <c r="DVN15" i="8"/>
  <c r="DWA15" i="8"/>
  <c r="DWM15" i="8"/>
  <c r="DXA15" i="8"/>
  <c r="DXN15" i="8"/>
  <c r="DXZ15" i="8"/>
  <c r="DYM15" i="8"/>
  <c r="DYY15" i="8"/>
  <c r="DZM15" i="8"/>
  <c r="DZZ15" i="8"/>
  <c r="EAL15" i="8"/>
  <c r="EAY15" i="8"/>
  <c r="EBK15" i="8"/>
  <c r="EBY15" i="8"/>
  <c r="ECL15" i="8"/>
  <c r="ECX15" i="8"/>
  <c r="EDK15" i="8"/>
  <c r="EDW15" i="8"/>
  <c r="EEK15" i="8"/>
  <c r="EEX15" i="8"/>
  <c r="EFJ15" i="8"/>
  <c r="EFW15" i="8"/>
  <c r="EGI15" i="8"/>
  <c r="EGW15" i="8"/>
  <c r="EHJ15" i="8"/>
  <c r="EHV15" i="8"/>
  <c r="EII15" i="8"/>
  <c r="EIU15" i="8"/>
  <c r="EJI15" i="8"/>
  <c r="EJV15" i="8"/>
  <c r="EKH15" i="8"/>
  <c r="EKU15" i="8"/>
  <c r="ELG15" i="8"/>
  <c r="ELU15" i="8"/>
  <c r="EMH15" i="8"/>
  <c r="EMT15" i="8"/>
  <c r="ENG15" i="8"/>
  <c r="ENS15" i="8"/>
  <c r="EOG15" i="8"/>
  <c r="EOT15" i="8"/>
  <c r="EPF15" i="8"/>
  <c r="EPS15" i="8"/>
  <c r="EQE15" i="8"/>
  <c r="EQS15" i="8"/>
  <c r="ERF15" i="8"/>
  <c r="ERR15" i="8"/>
  <c r="ESE15" i="8"/>
  <c r="ESQ15" i="8"/>
  <c r="ETE15" i="8"/>
  <c r="ETR15" i="8"/>
  <c r="EUD15" i="8"/>
  <c r="EUQ15" i="8"/>
  <c r="EVC15" i="8"/>
  <c r="EVQ15" i="8"/>
  <c r="EWD15" i="8"/>
  <c r="EWP15" i="8"/>
  <c r="EXC15" i="8"/>
  <c r="EXO15" i="8"/>
  <c r="EYC15" i="8"/>
  <c r="EYP15" i="8"/>
  <c r="EZB15" i="8"/>
  <c r="EZO15" i="8"/>
  <c r="FAA15" i="8"/>
  <c r="FAO15" i="8"/>
  <c r="FBB15" i="8"/>
  <c r="FBN15" i="8"/>
  <c r="FCA15" i="8"/>
  <c r="FCM15" i="8"/>
  <c r="FDA15" i="8"/>
  <c r="FDN15" i="8"/>
  <c r="FDZ15" i="8"/>
  <c r="FEM15" i="8"/>
  <c r="FEY15" i="8"/>
  <c r="FFM15" i="8"/>
  <c r="FFZ15" i="8"/>
  <c r="FGL15" i="8"/>
  <c r="FGY15" i="8"/>
  <c r="FHK15" i="8"/>
  <c r="FHY15" i="8"/>
  <c r="FIM15" i="8"/>
  <c r="FJC15" i="8"/>
  <c r="FJS15" i="8"/>
  <c r="FKI15" i="8"/>
  <c r="FKY15" i="8"/>
  <c r="FLO15" i="8"/>
  <c r="FME15" i="8"/>
  <c r="FMU15" i="8"/>
  <c r="FNK15" i="8"/>
  <c r="FOA15" i="8"/>
  <c r="FOQ15" i="8"/>
  <c r="FPG15" i="8"/>
  <c r="FPW15" i="8"/>
  <c r="FQM15" i="8"/>
  <c r="FRC15" i="8"/>
  <c r="FRS15" i="8"/>
  <c r="FSI15" i="8"/>
  <c r="FSY15" i="8"/>
  <c r="FTO15" i="8"/>
  <c r="FUE15" i="8"/>
  <c r="FUU15" i="8"/>
  <c r="FVK15" i="8"/>
  <c r="FWA15" i="8"/>
  <c r="FWQ15" i="8"/>
  <c r="FXG15" i="8"/>
  <c r="FYD15" i="8"/>
  <c r="FYW15" i="8"/>
  <c r="FZS15" i="8"/>
  <c r="GAP15" i="8"/>
  <c r="GBI15" i="8"/>
  <c r="GCE15" i="8"/>
  <c r="GDB15" i="8"/>
  <c r="GDU15" i="8"/>
  <c r="GEQ15" i="8"/>
  <c r="GFN15" i="8"/>
  <c r="GGG15" i="8"/>
  <c r="GHC15" i="8"/>
  <c r="GHZ15" i="8"/>
  <c r="GIS15" i="8"/>
  <c r="GJO15" i="8"/>
  <c r="GKL15" i="8"/>
  <c r="GLE15" i="8"/>
  <c r="GMA15" i="8"/>
  <c r="GMX15" i="8"/>
  <c r="GNQ15" i="8"/>
  <c r="GOM15" i="8"/>
  <c r="GPJ15" i="8"/>
  <c r="GQC15" i="8"/>
  <c r="GQY15" i="8"/>
  <c r="GRV15" i="8"/>
  <c r="GSO15" i="8"/>
  <c r="GTK15" i="8"/>
  <c r="GUH15" i="8"/>
  <c r="GVA15" i="8"/>
  <c r="GVW15" i="8"/>
  <c r="GWT15" i="8"/>
  <c r="GXM15" i="8"/>
  <c r="GYI15" i="8"/>
  <c r="GZF15" i="8"/>
  <c r="GZY15" i="8"/>
  <c r="HAU15" i="8"/>
  <c r="HBR15" i="8"/>
  <c r="HCK15" i="8"/>
  <c r="HDG15" i="8"/>
  <c r="HED15" i="8"/>
  <c r="HEW15" i="8"/>
  <c r="HFS15" i="8"/>
  <c r="HGP15" i="8"/>
  <c r="HHI15" i="8"/>
  <c r="HIE15" i="8"/>
  <c r="HJB15" i="8"/>
  <c r="HJU15" i="8"/>
  <c r="HKQ15" i="8"/>
  <c r="HLN15" i="8"/>
  <c r="HMG15" i="8"/>
  <c r="HNC15" i="8"/>
  <c r="HNZ15" i="8"/>
  <c r="HOS15" i="8"/>
  <c r="HPO15" i="8"/>
  <c r="HQL15" i="8"/>
  <c r="HRE15" i="8"/>
  <c r="HSA15" i="8"/>
  <c r="HSX15" i="8"/>
  <c r="HTQ15" i="8"/>
  <c r="HUM15" i="8"/>
  <c r="HVJ15" i="8"/>
  <c r="HWC15" i="8"/>
  <c r="HWY15" i="8"/>
  <c r="HXV15" i="8"/>
  <c r="HYO15" i="8"/>
  <c r="HZK15" i="8"/>
  <c r="IAH15" i="8"/>
  <c r="IBA15" i="8"/>
  <c r="IBW15" i="8"/>
  <c r="ICT15" i="8"/>
  <c r="IDM15" i="8"/>
  <c r="IEI15" i="8"/>
  <c r="IFF15" i="8"/>
  <c r="IFY15" i="8"/>
  <c r="IGU15" i="8"/>
  <c r="IHR15" i="8"/>
  <c r="IIK15" i="8"/>
  <c r="IJG15" i="8"/>
  <c r="IKD15" i="8"/>
  <c r="IKW15" i="8"/>
  <c r="ILS15" i="8"/>
  <c r="IMP15" i="8"/>
  <c r="INI15" i="8"/>
  <c r="IOE15" i="8"/>
  <c r="IPB15" i="8"/>
  <c r="IPU15" i="8"/>
  <c r="IQQ15" i="8"/>
  <c r="IRN15" i="8"/>
  <c r="ISG15" i="8"/>
  <c r="ITC15" i="8"/>
  <c r="ITZ15" i="8"/>
  <c r="IUS15" i="8"/>
  <c r="IVO15" i="8"/>
  <c r="IWL15" i="8"/>
  <c r="IXE15" i="8"/>
  <c r="IYA15" i="8"/>
  <c r="IYX15" i="8"/>
  <c r="IZQ15" i="8"/>
  <c r="JAM15" i="8"/>
  <c r="JBJ15" i="8"/>
  <c r="JCC15" i="8"/>
  <c r="JCY15" i="8"/>
  <c r="JDV15" i="8"/>
  <c r="JEO15" i="8"/>
  <c r="JFK15" i="8"/>
  <c r="JGH15" i="8"/>
  <c r="JHA15" i="8"/>
  <c r="JHW15" i="8"/>
  <c r="JIT15" i="8"/>
  <c r="JJM15" i="8"/>
  <c r="JKI15" i="8"/>
  <c r="JLF15" i="8"/>
  <c r="JLY15" i="8"/>
  <c r="JMU15" i="8"/>
  <c r="JNR15" i="8"/>
  <c r="JOK15" i="8"/>
  <c r="JPG15" i="8"/>
  <c r="JQD15" i="8"/>
  <c r="JQW15" i="8"/>
  <c r="JRS15" i="8"/>
  <c r="JSP15" i="8"/>
  <c r="JTI15" i="8"/>
  <c r="JUE15" i="8"/>
  <c r="JVB15" i="8"/>
  <c r="JVU15" i="8"/>
  <c r="JWQ15" i="8"/>
  <c r="JXN15" i="8"/>
  <c r="JYG15" i="8"/>
  <c r="JZC15" i="8"/>
  <c r="JZZ15" i="8"/>
  <c r="KAS15" i="8"/>
  <c r="KBO15" i="8"/>
  <c r="KCL15" i="8"/>
  <c r="KDE15" i="8"/>
  <c r="KEA15" i="8"/>
  <c r="KEX15" i="8"/>
  <c r="KFQ15" i="8"/>
  <c r="KGM15" i="8"/>
  <c r="KHJ15" i="8"/>
  <c r="KIC15" i="8"/>
  <c r="KIY15" i="8"/>
  <c r="KJV15" i="8"/>
  <c r="KKO15" i="8"/>
  <c r="KLK15" i="8"/>
  <c r="KMH15" i="8"/>
  <c r="KNA15" i="8"/>
  <c r="KNW15" i="8"/>
  <c r="KOT15" i="8"/>
  <c r="KPM15" i="8"/>
  <c r="KQI15" i="8"/>
  <c r="KRF15" i="8"/>
  <c r="KRY15" i="8"/>
  <c r="KSU15" i="8"/>
  <c r="KTR15" i="8"/>
  <c r="KUK15" i="8"/>
  <c r="KVG15" i="8"/>
  <c r="KWD15" i="8"/>
  <c r="KWW15" i="8"/>
  <c r="KXS15" i="8"/>
  <c r="KYP15" i="8"/>
  <c r="KZI15" i="8"/>
  <c r="LAE15" i="8"/>
  <c r="LBB15" i="8"/>
  <c r="LBU15" i="8"/>
  <c r="LCQ15" i="8"/>
  <c r="LDN15" i="8"/>
  <c r="LEG15" i="8"/>
  <c r="LFC15" i="8"/>
  <c r="LFZ15" i="8"/>
  <c r="LGS15" i="8"/>
  <c r="LHO15" i="8"/>
  <c r="LIL15" i="8"/>
  <c r="LJE15" i="8"/>
  <c r="LKA15" i="8"/>
  <c r="LKX15" i="8"/>
  <c r="LLQ15" i="8"/>
  <c r="LMM15" i="8"/>
  <c r="LNJ15" i="8"/>
  <c r="LOC15" i="8"/>
  <c r="LPI15" i="8"/>
  <c r="LQO15" i="8"/>
  <c r="LRU15" i="8"/>
  <c r="LTA15" i="8"/>
  <c r="LUG15" i="8"/>
  <c r="LVM15" i="8"/>
  <c r="LWS15" i="8"/>
  <c r="LXY15" i="8"/>
  <c r="LZE15" i="8"/>
  <c r="MAK15" i="8"/>
  <c r="MBQ15" i="8"/>
  <c r="MCW15" i="8"/>
  <c r="MEC15" i="8"/>
  <c r="MFI15" i="8"/>
  <c r="MGO15" i="8"/>
  <c r="MHU15" i="8"/>
  <c r="MJA15" i="8"/>
  <c r="MKG15" i="8"/>
  <c r="MLM15" i="8"/>
  <c r="MMS15" i="8"/>
  <c r="MNY15" i="8"/>
  <c r="MPE15" i="8"/>
  <c r="MQK15" i="8"/>
  <c r="MRQ15" i="8"/>
  <c r="MSW15" i="8"/>
  <c r="MUC15" i="8"/>
  <c r="MVI15" i="8"/>
  <c r="MWO15" i="8"/>
  <c r="MXU15" i="8"/>
  <c r="MZA15" i="8"/>
  <c r="NAG15" i="8"/>
  <c r="NBM15" i="8"/>
  <c r="NCS15" i="8"/>
  <c r="NDY15" i="8"/>
  <c r="NFE15" i="8"/>
  <c r="NGK15" i="8"/>
  <c r="NHQ15" i="8"/>
  <c r="NIW15" i="8"/>
  <c r="NKC15" i="8"/>
  <c r="NLI15" i="8"/>
  <c r="NMO15" i="8"/>
  <c r="NNU15" i="8"/>
  <c r="NPA15" i="8"/>
  <c r="NQG15" i="8"/>
  <c r="NRM15" i="8"/>
  <c r="NSS15" i="8"/>
  <c r="B15" i="8"/>
  <c r="J15" i="8"/>
  <c r="R15" i="8"/>
  <c r="Z15" i="8"/>
  <c r="AH15" i="8"/>
  <c r="AP15" i="8"/>
  <c r="AX15" i="8"/>
  <c r="BF15" i="8"/>
  <c r="BN15" i="8"/>
  <c r="BV15" i="8"/>
  <c r="CD15" i="8"/>
  <c r="CL15" i="8"/>
  <c r="CT15" i="8"/>
  <c r="DB15" i="8"/>
  <c r="DJ15" i="8"/>
  <c r="DR15" i="8"/>
  <c r="DZ15" i="8"/>
  <c r="EH15" i="8"/>
  <c r="EP15" i="8"/>
  <c r="EX15" i="8"/>
  <c r="FF15" i="8"/>
  <c r="FN15" i="8"/>
  <c r="FV15" i="8"/>
  <c r="GD15" i="8"/>
  <c r="GL15" i="8"/>
  <c r="GT15" i="8"/>
  <c r="HB15" i="8"/>
  <c r="HJ15" i="8"/>
  <c r="HR15" i="8"/>
  <c r="HZ15" i="8"/>
  <c r="IH15" i="8"/>
  <c r="IP15" i="8"/>
  <c r="IX15" i="8"/>
  <c r="JF15" i="8"/>
  <c r="JN15" i="8"/>
  <c r="JV15" i="8"/>
  <c r="KD15" i="8"/>
  <c r="KL15" i="8"/>
  <c r="KT15" i="8"/>
  <c r="LB15" i="8"/>
  <c r="LJ15" i="8"/>
  <c r="LR15" i="8"/>
  <c r="LZ15" i="8"/>
  <c r="MH15" i="8"/>
  <c r="MP15" i="8"/>
  <c r="MX15" i="8"/>
  <c r="NF15" i="8"/>
  <c r="NN15" i="8"/>
  <c r="NV15" i="8"/>
  <c r="OD15" i="8"/>
  <c r="OL15" i="8"/>
  <c r="OT15" i="8"/>
  <c r="PB15" i="8"/>
  <c r="PJ15" i="8"/>
  <c r="PR15" i="8"/>
  <c r="PZ15" i="8"/>
  <c r="QH15" i="8"/>
  <c r="QP15" i="8"/>
  <c r="QX15" i="8"/>
  <c r="RF15" i="8"/>
  <c r="RN15" i="8"/>
  <c r="RV15" i="8"/>
  <c r="SD15" i="8"/>
  <c r="SL15" i="8"/>
  <c r="ST15" i="8"/>
  <c r="TB15" i="8"/>
  <c r="TJ15" i="8"/>
  <c r="TR15" i="8"/>
  <c r="TZ15" i="8"/>
  <c r="UH15" i="8"/>
  <c r="UP15" i="8"/>
  <c r="UX15" i="8"/>
  <c r="VF15" i="8"/>
  <c r="VN15" i="8"/>
  <c r="VV15" i="8"/>
  <c r="WD15" i="8"/>
  <c r="WL15" i="8"/>
  <c r="WT15" i="8"/>
  <c r="XB15" i="8"/>
  <c r="XJ15" i="8"/>
  <c r="XR15" i="8"/>
  <c r="XZ15" i="8"/>
  <c r="YH15" i="8"/>
  <c r="YP15" i="8"/>
  <c r="YX15" i="8"/>
  <c r="ZF15" i="8"/>
  <c r="ZN15" i="8"/>
  <c r="ZV15" i="8"/>
  <c r="AAD15" i="8"/>
  <c r="AAL15" i="8"/>
  <c r="AAT15" i="8"/>
  <c r="ABB15" i="8"/>
  <c r="ABJ15" i="8"/>
  <c r="ABR15" i="8"/>
  <c r="ABZ15" i="8"/>
  <c r="ACH15" i="8"/>
  <c r="ACP15" i="8"/>
  <c r="ACX15" i="8"/>
  <c r="ADF15" i="8"/>
  <c r="ADN15" i="8"/>
  <c r="ADV15" i="8"/>
  <c r="AED15" i="8"/>
  <c r="AEL15" i="8"/>
  <c r="AET15" i="8"/>
  <c r="AFB15" i="8"/>
  <c r="AFJ15" i="8"/>
  <c r="AFR15" i="8"/>
  <c r="AFZ15" i="8"/>
  <c r="AGH15" i="8"/>
  <c r="AGP15" i="8"/>
  <c r="AGX15" i="8"/>
  <c r="AHF15" i="8"/>
  <c r="AHN15" i="8"/>
  <c r="AHV15" i="8"/>
  <c r="AID15" i="8"/>
  <c r="AIL15" i="8"/>
  <c r="AIT15" i="8"/>
  <c r="AJB15" i="8"/>
  <c r="AJJ15" i="8"/>
  <c r="AJR15" i="8"/>
  <c r="AJZ15" i="8"/>
  <c r="AKH15" i="8"/>
  <c r="AKP15" i="8"/>
  <c r="AKX15" i="8"/>
  <c r="ALF15" i="8"/>
  <c r="ALN15" i="8"/>
  <c r="ALV15" i="8"/>
  <c r="AMD15" i="8"/>
  <c r="AML15" i="8"/>
  <c r="AMT15" i="8"/>
  <c r="ANB15" i="8"/>
  <c r="ANJ15" i="8"/>
  <c r="ANR15" i="8"/>
  <c r="ANZ15" i="8"/>
  <c r="AOH15" i="8"/>
  <c r="AOP15" i="8"/>
  <c r="AOX15" i="8"/>
  <c r="APF15" i="8"/>
  <c r="APN15" i="8"/>
  <c r="APV15" i="8"/>
  <c r="AQD15" i="8"/>
  <c r="AQL15" i="8"/>
  <c r="AQT15" i="8"/>
  <c r="ARB15" i="8"/>
  <c r="ARJ15" i="8"/>
  <c r="ARR15" i="8"/>
  <c r="ARZ15" i="8"/>
  <c r="ASH15" i="8"/>
  <c r="ASP15" i="8"/>
  <c r="ASX15" i="8"/>
  <c r="ATF15" i="8"/>
  <c r="ATN15" i="8"/>
  <c r="ATV15" i="8"/>
  <c r="AUD15" i="8"/>
  <c r="AUL15" i="8"/>
  <c r="AUT15" i="8"/>
  <c r="AVB15" i="8"/>
  <c r="AVJ15" i="8"/>
  <c r="AVR15" i="8"/>
  <c r="AVZ15" i="8"/>
  <c r="AWH15" i="8"/>
  <c r="AWP15" i="8"/>
  <c r="AWX15" i="8"/>
  <c r="AXF15" i="8"/>
  <c r="AXN15" i="8"/>
  <c r="AXV15" i="8"/>
  <c r="AYD15" i="8"/>
  <c r="AYL15" i="8"/>
  <c r="AYT15" i="8"/>
  <c r="AZB15" i="8"/>
  <c r="AZJ15" i="8"/>
  <c r="AZR15" i="8"/>
  <c r="AZZ15" i="8"/>
  <c r="BAH15" i="8"/>
  <c r="BAP15" i="8"/>
  <c r="BAX15" i="8"/>
  <c r="BBF15" i="8"/>
  <c r="BBN15" i="8"/>
  <c r="BBV15" i="8"/>
  <c r="BCD15" i="8"/>
  <c r="BCL15" i="8"/>
  <c r="BCT15" i="8"/>
  <c r="BDB15" i="8"/>
  <c r="BDJ15" i="8"/>
  <c r="BDR15" i="8"/>
  <c r="BDZ15" i="8"/>
  <c r="BEH15" i="8"/>
  <c r="BEP15" i="8"/>
  <c r="BEX15" i="8"/>
  <c r="BFF15" i="8"/>
  <c r="BFN15" i="8"/>
  <c r="BFV15" i="8"/>
  <c r="BGD15" i="8"/>
  <c r="BGL15" i="8"/>
  <c r="BGT15" i="8"/>
  <c r="BHB15" i="8"/>
  <c r="BHJ15" i="8"/>
  <c r="BHR15" i="8"/>
  <c r="BHZ15" i="8"/>
  <c r="BIH15" i="8"/>
  <c r="BIP15" i="8"/>
  <c r="BIX15" i="8"/>
  <c r="BJF15" i="8"/>
  <c r="BJN15" i="8"/>
  <c r="BJV15" i="8"/>
  <c r="BKD15" i="8"/>
  <c r="BKL15" i="8"/>
  <c r="BKT15" i="8"/>
  <c r="BLB15" i="8"/>
  <c r="BLJ15" i="8"/>
  <c r="BLR15" i="8"/>
  <c r="BLZ15" i="8"/>
  <c r="BMH15" i="8"/>
  <c r="BMP15" i="8"/>
  <c r="BMX15" i="8"/>
  <c r="BNF15" i="8"/>
  <c r="BNN15" i="8"/>
  <c r="BNV15" i="8"/>
  <c r="BOD15" i="8"/>
  <c r="BOL15" i="8"/>
  <c r="BOT15" i="8"/>
  <c r="BPB15" i="8"/>
  <c r="BPJ15" i="8"/>
  <c r="BPR15" i="8"/>
  <c r="BPZ15" i="8"/>
  <c r="BQH15" i="8"/>
  <c r="BQP15" i="8"/>
  <c r="BQX15" i="8"/>
  <c r="BRF15" i="8"/>
  <c r="BRN15" i="8"/>
  <c r="BRV15" i="8"/>
  <c r="BSD15" i="8"/>
  <c r="BSL15" i="8"/>
  <c r="BST15" i="8"/>
  <c r="BTB15" i="8"/>
  <c r="BTL15" i="8"/>
  <c r="BTW15" i="8"/>
  <c r="BUH15" i="8"/>
  <c r="BUR15" i="8"/>
  <c r="BVC15" i="8"/>
  <c r="BVN15" i="8"/>
  <c r="BVX15" i="8"/>
  <c r="BWI15" i="8"/>
  <c r="BWT15" i="8"/>
  <c r="BXD15" i="8"/>
  <c r="BXO15" i="8"/>
  <c r="BXZ15" i="8"/>
  <c r="BYJ15" i="8"/>
  <c r="BYU15" i="8"/>
  <c r="BZF15" i="8"/>
  <c r="BZP15" i="8"/>
  <c r="CAA15" i="8"/>
  <c r="CAL15" i="8"/>
  <c r="CAV15" i="8"/>
  <c r="CBG15" i="8"/>
  <c r="CBR15" i="8"/>
  <c r="CCB15" i="8"/>
  <c r="CCM15" i="8"/>
  <c r="CCX15" i="8"/>
  <c r="CDH15" i="8"/>
  <c r="CDS15" i="8"/>
  <c r="CED15" i="8"/>
  <c r="CEN15" i="8"/>
  <c r="CEY15" i="8"/>
  <c r="CFJ15" i="8"/>
  <c r="CFT15" i="8"/>
  <c r="CGE15" i="8"/>
  <c r="CGP15" i="8"/>
  <c r="CGZ15" i="8"/>
  <c r="CHK15" i="8"/>
  <c r="CHV15" i="8"/>
  <c r="CIF15" i="8"/>
  <c r="CIQ15" i="8"/>
  <c r="CJB15" i="8"/>
  <c r="CJL15" i="8"/>
  <c r="CJW15" i="8"/>
  <c r="CKH15" i="8"/>
  <c r="CKR15" i="8"/>
  <c r="CLC15" i="8"/>
  <c r="CLN15" i="8"/>
  <c r="CLX15" i="8"/>
  <c r="CMI15" i="8"/>
  <c r="CMT15" i="8"/>
  <c r="CND15" i="8"/>
  <c r="CNO15" i="8"/>
  <c r="CNZ15" i="8"/>
  <c r="COJ15" i="8"/>
  <c r="COU15" i="8"/>
  <c r="CPF15" i="8"/>
  <c r="CPP15" i="8"/>
  <c r="CQA15" i="8"/>
  <c r="CQL15" i="8"/>
  <c r="CQV15" i="8"/>
  <c r="CRG15" i="8"/>
  <c r="CRR15" i="8"/>
  <c r="CSB15" i="8"/>
  <c r="CSM15" i="8"/>
  <c r="CSX15" i="8"/>
  <c r="CTH15" i="8"/>
  <c r="CTS15" i="8"/>
  <c r="CUD15" i="8"/>
  <c r="CUN15" i="8"/>
  <c r="CUY15" i="8"/>
  <c r="CVJ15" i="8"/>
  <c r="CVT15" i="8"/>
  <c r="CWE15" i="8"/>
  <c r="CWP15" i="8"/>
  <c r="CWZ15" i="8"/>
  <c r="CXK15" i="8"/>
  <c r="CXV15" i="8"/>
  <c r="CYF15" i="8"/>
  <c r="CYQ15" i="8"/>
  <c r="CZB15" i="8"/>
  <c r="CZL15" i="8"/>
  <c r="CZW15" i="8"/>
  <c r="DAH15" i="8"/>
  <c r="DAR15" i="8"/>
  <c r="DBC15" i="8"/>
  <c r="DBN15" i="8"/>
  <c r="DBX15" i="8"/>
  <c r="DCI15" i="8"/>
  <c r="DCT15" i="8"/>
  <c r="DDD15" i="8"/>
  <c r="DDO15" i="8"/>
  <c r="DDZ15" i="8"/>
  <c r="DEJ15" i="8"/>
  <c r="DEU15" i="8"/>
  <c r="DFF15" i="8"/>
  <c r="DFP15" i="8"/>
  <c r="DGA15" i="8"/>
  <c r="DGL15" i="8"/>
  <c r="DGV15" i="8"/>
  <c r="DHG15" i="8"/>
  <c r="DHR15" i="8"/>
  <c r="DIB15" i="8"/>
  <c r="DIM15" i="8"/>
  <c r="DIX15" i="8"/>
  <c r="DJH15" i="8"/>
  <c r="DJU15" i="8"/>
  <c r="DKH15" i="8"/>
  <c r="DKT15" i="8"/>
  <c r="DLG15" i="8"/>
  <c r="DLS15" i="8"/>
  <c r="DMG15" i="8"/>
  <c r="DMT15" i="8"/>
  <c r="DNF15" i="8"/>
  <c r="DNS15" i="8"/>
  <c r="DOE15" i="8"/>
  <c r="DOS15" i="8"/>
  <c r="DPF15" i="8"/>
  <c r="DPR15" i="8"/>
  <c r="DQE15" i="8"/>
  <c r="DQQ15" i="8"/>
  <c r="DRE15" i="8"/>
  <c r="DRR15" i="8"/>
  <c r="DSD15" i="8"/>
  <c r="DSQ15" i="8"/>
  <c r="DTC15" i="8"/>
  <c r="DTQ15" i="8"/>
  <c r="DUD15" i="8"/>
  <c r="DUP15" i="8"/>
  <c r="DVC15" i="8"/>
  <c r="DVO15" i="8"/>
  <c r="DWC15" i="8"/>
  <c r="DWP15" i="8"/>
  <c r="DXB15" i="8"/>
  <c r="DXO15" i="8"/>
  <c r="DYA15" i="8"/>
  <c r="DYO15" i="8"/>
  <c r="DZB15" i="8"/>
  <c r="DZN15" i="8"/>
  <c r="EAA15" i="8"/>
  <c r="EAM15" i="8"/>
  <c r="EBA15" i="8"/>
  <c r="EBN15" i="8"/>
  <c r="EBZ15" i="8"/>
  <c r="ECM15" i="8"/>
  <c r="ECY15" i="8"/>
  <c r="EDM15" i="8"/>
  <c r="EDZ15" i="8"/>
  <c r="EEL15" i="8"/>
  <c r="EEY15" i="8"/>
  <c r="EFK15" i="8"/>
  <c r="EFY15" i="8"/>
  <c r="EGL15" i="8"/>
  <c r="EGX15" i="8"/>
  <c r="EHK15" i="8"/>
  <c r="EHW15" i="8"/>
  <c r="EIK15" i="8"/>
  <c r="EIX15" i="8"/>
  <c r="EJJ15" i="8"/>
  <c r="EJW15" i="8"/>
  <c r="EKI15" i="8"/>
  <c r="EKW15" i="8"/>
  <c r="ELJ15" i="8"/>
  <c r="ELV15" i="8"/>
  <c r="EMI15" i="8"/>
  <c r="EMU15" i="8"/>
  <c r="ENI15" i="8"/>
  <c r="ENV15" i="8"/>
  <c r="EOH15" i="8"/>
  <c r="EOU15" i="8"/>
  <c r="EPG15" i="8"/>
  <c r="EPU15" i="8"/>
  <c r="EQH15" i="8"/>
  <c r="EQT15" i="8"/>
  <c r="ERG15" i="8"/>
  <c r="ERS15" i="8"/>
  <c r="ESG15" i="8"/>
  <c r="EST15" i="8"/>
  <c r="ETF15" i="8"/>
  <c r="ETS15" i="8"/>
  <c r="EUE15" i="8"/>
  <c r="EUS15" i="8"/>
  <c r="EVF15" i="8"/>
  <c r="EVR15" i="8"/>
  <c r="EWE15" i="8"/>
  <c r="EWQ15" i="8"/>
  <c r="EXE15" i="8"/>
  <c r="EXR15" i="8"/>
  <c r="EYD15" i="8"/>
  <c r="EYQ15" i="8"/>
  <c r="EZC15" i="8"/>
  <c r="EZQ15" i="8"/>
  <c r="FAD15" i="8"/>
  <c r="FAP15" i="8"/>
  <c r="FBC15" i="8"/>
  <c r="FBO15" i="8"/>
  <c r="FCC15" i="8"/>
  <c r="FCP15" i="8"/>
  <c r="FDB15" i="8"/>
  <c r="FDO15" i="8"/>
  <c r="FEA15" i="8"/>
  <c r="FEO15" i="8"/>
  <c r="FFB15" i="8"/>
  <c r="FFN15" i="8"/>
  <c r="FGA15" i="8"/>
  <c r="FGM15" i="8"/>
  <c r="FHA15" i="8"/>
  <c r="FHN15" i="8"/>
  <c r="FHZ15" i="8"/>
  <c r="FIO15" i="8"/>
  <c r="FJE15" i="8"/>
  <c r="FJU15" i="8"/>
  <c r="FKK15" i="8"/>
  <c r="FLA15" i="8"/>
  <c r="FLQ15" i="8"/>
  <c r="FMG15" i="8"/>
  <c r="FMW15" i="8"/>
  <c r="FNM15" i="8"/>
  <c r="FOC15" i="8"/>
  <c r="FOS15" i="8"/>
  <c r="FPI15" i="8"/>
  <c r="FPY15" i="8"/>
  <c r="FQO15" i="8"/>
  <c r="FRE15" i="8"/>
  <c r="FRU15" i="8"/>
  <c r="FSK15" i="8"/>
  <c r="FTA15" i="8"/>
  <c r="FTQ15" i="8"/>
  <c r="FUG15" i="8"/>
  <c r="FUW15" i="8"/>
  <c r="FVM15" i="8"/>
  <c r="FWC15" i="8"/>
  <c r="FWS15" i="8"/>
  <c r="FXI15" i="8"/>
  <c r="FYE15" i="8"/>
  <c r="FZB15" i="8"/>
  <c r="FZU15" i="8"/>
  <c r="GAQ15" i="8"/>
  <c r="GBN15" i="8"/>
  <c r="GCG15" i="8"/>
  <c r="GDC15" i="8"/>
  <c r="GDZ15" i="8"/>
  <c r="GES15" i="8"/>
  <c r="GFO15" i="8"/>
  <c r="GGL15" i="8"/>
  <c r="GHE15" i="8"/>
  <c r="GIA15" i="8"/>
  <c r="GIX15" i="8"/>
  <c r="GJQ15" i="8"/>
  <c r="GKM15" i="8"/>
  <c r="GLJ15" i="8"/>
  <c r="GMC15" i="8"/>
  <c r="GMY15" i="8"/>
  <c r="GNV15" i="8"/>
  <c r="GOO15" i="8"/>
  <c r="GPK15" i="8"/>
  <c r="GQH15" i="8"/>
  <c r="GRA15" i="8"/>
  <c r="GRW15" i="8"/>
  <c r="GST15" i="8"/>
  <c r="GTM15" i="8"/>
  <c r="GUI15" i="8"/>
  <c r="GVF15" i="8"/>
  <c r="GVY15" i="8"/>
  <c r="GWU15" i="8"/>
  <c r="GXR15" i="8"/>
  <c r="GYK15" i="8"/>
  <c r="GZG15" i="8"/>
  <c r="HAD15" i="8"/>
  <c r="HAW15" i="8"/>
  <c r="HBS15" i="8"/>
  <c r="HCP15" i="8"/>
  <c r="HDI15" i="8"/>
  <c r="HEE15" i="8"/>
  <c r="HFB15" i="8"/>
  <c r="HFU15" i="8"/>
  <c r="HGQ15" i="8"/>
  <c r="HHN15" i="8"/>
  <c r="HIG15" i="8"/>
  <c r="HJC15" i="8"/>
  <c r="HJZ15" i="8"/>
  <c r="HKS15" i="8"/>
  <c r="HLO15" i="8"/>
  <c r="HML15" i="8"/>
  <c r="HNE15" i="8"/>
  <c r="HOA15" i="8"/>
  <c r="HOX15" i="8"/>
  <c r="HPQ15" i="8"/>
  <c r="HQM15" i="8"/>
  <c r="HRJ15" i="8"/>
  <c r="HSC15" i="8"/>
  <c r="HSY15" i="8"/>
  <c r="HTV15" i="8"/>
  <c r="HUO15" i="8"/>
  <c r="HVK15" i="8"/>
  <c r="HWH15" i="8"/>
  <c r="HXA15" i="8"/>
  <c r="HXW15" i="8"/>
  <c r="HYT15" i="8"/>
  <c r="HZM15" i="8"/>
  <c r="IAI15" i="8"/>
  <c r="IBF15" i="8"/>
  <c r="IBY15" i="8"/>
  <c r="ICU15" i="8"/>
  <c r="IDR15" i="8"/>
  <c r="IEK15" i="8"/>
  <c r="IFG15" i="8"/>
  <c r="IGD15" i="8"/>
  <c r="IGW15" i="8"/>
  <c r="IHS15" i="8"/>
  <c r="IIP15" i="8"/>
  <c r="IJI15" i="8"/>
  <c r="IKE15" i="8"/>
  <c r="ILB15" i="8"/>
  <c r="ILU15" i="8"/>
  <c r="IMQ15" i="8"/>
  <c r="INN15" i="8"/>
  <c r="IOG15" i="8"/>
  <c r="IPC15" i="8"/>
  <c r="IPZ15" i="8"/>
  <c r="IQS15" i="8"/>
  <c r="IRO15" i="8"/>
  <c r="ISL15" i="8"/>
  <c r="ITE15" i="8"/>
  <c r="IUA15" i="8"/>
  <c r="IUX15" i="8"/>
  <c r="IVQ15" i="8"/>
  <c r="IWM15" i="8"/>
  <c r="IXJ15" i="8"/>
  <c r="IYC15" i="8"/>
  <c r="IYY15" i="8"/>
  <c r="IZV15" i="8"/>
  <c r="JAO15" i="8"/>
  <c r="JBK15" i="8"/>
  <c r="JCH15" i="8"/>
  <c r="JDA15" i="8"/>
  <c r="JDW15" i="8"/>
  <c r="JET15" i="8"/>
  <c r="JFM15" i="8"/>
  <c r="JGI15" i="8"/>
  <c r="JHF15" i="8"/>
  <c r="JHY15" i="8"/>
  <c r="JIU15" i="8"/>
  <c r="JJR15" i="8"/>
  <c r="JKK15" i="8"/>
  <c r="JLG15" i="8"/>
  <c r="JMD15" i="8"/>
  <c r="JMW15" i="8"/>
  <c r="JNS15" i="8"/>
  <c r="JOP15" i="8"/>
  <c r="JPI15" i="8"/>
  <c r="JQE15" i="8"/>
  <c r="JRB15" i="8"/>
  <c r="JRU15" i="8"/>
  <c r="JSQ15" i="8"/>
  <c r="JTN15" i="8"/>
  <c r="JUG15" i="8"/>
  <c r="JVC15" i="8"/>
  <c r="JVZ15" i="8"/>
  <c r="JWS15" i="8"/>
  <c r="JXO15" i="8"/>
  <c r="JYL15" i="8"/>
  <c r="JZE15" i="8"/>
  <c r="KAA15" i="8"/>
  <c r="KAX15" i="8"/>
  <c r="KBQ15" i="8"/>
  <c r="KCM15" i="8"/>
  <c r="KDJ15" i="8"/>
  <c r="KEC15" i="8"/>
  <c r="KEY15" i="8"/>
  <c r="KFV15" i="8"/>
  <c r="KGO15" i="8"/>
  <c r="KHK15" i="8"/>
  <c r="KIH15" i="8"/>
  <c r="KJA15" i="8"/>
  <c r="KJW15" i="8"/>
  <c r="KKT15" i="8"/>
  <c r="KLM15" i="8"/>
  <c r="KMI15" i="8"/>
  <c r="KNF15" i="8"/>
  <c r="KNY15" i="8"/>
  <c r="KOU15" i="8"/>
  <c r="KPR15" i="8"/>
  <c r="KQK15" i="8"/>
  <c r="KRG15" i="8"/>
  <c r="KSD15" i="8"/>
  <c r="KSW15" i="8"/>
  <c r="KTS15" i="8"/>
  <c r="KUP15" i="8"/>
  <c r="KVI15" i="8"/>
  <c r="KWE15" i="8"/>
  <c r="KXB15" i="8"/>
  <c r="KXU15" i="8"/>
  <c r="KYQ15" i="8"/>
  <c r="KZN15" i="8"/>
  <c r="LAG15" i="8"/>
  <c r="LBC15" i="8"/>
  <c r="LBZ15" i="8"/>
  <c r="LCS15" i="8"/>
  <c r="LDO15" i="8"/>
  <c r="LEL15" i="8"/>
  <c r="LFE15" i="8"/>
  <c r="LGA15" i="8"/>
  <c r="LGX15" i="8"/>
  <c r="LHQ15" i="8"/>
  <c r="LIM15" i="8"/>
  <c r="LJJ15" i="8"/>
  <c r="LKC15" i="8"/>
  <c r="LKY15" i="8"/>
  <c r="LLV15" i="8"/>
  <c r="LMO15" i="8"/>
  <c r="LNK15" i="8"/>
  <c r="LOH15" i="8"/>
  <c r="LPN15" i="8"/>
  <c r="LQT15" i="8"/>
  <c r="LRZ15" i="8"/>
  <c r="LTF15" i="8"/>
  <c r="LUL15" i="8"/>
  <c r="LVR15" i="8"/>
  <c r="LWX15" i="8"/>
  <c r="LYD15" i="8"/>
  <c r="LZJ15" i="8"/>
  <c r="MAP15" i="8"/>
  <c r="MBV15" i="8"/>
  <c r="MDB15" i="8"/>
  <c r="MEH15" i="8"/>
  <c r="MFN15" i="8"/>
  <c r="MGT15" i="8"/>
  <c r="MHZ15" i="8"/>
  <c r="MJF15" i="8"/>
  <c r="MKL15" i="8"/>
  <c r="MLR15" i="8"/>
  <c r="MMX15" i="8"/>
  <c r="MOD15" i="8"/>
  <c r="MPJ15" i="8"/>
  <c r="MQP15" i="8"/>
  <c r="MRV15" i="8"/>
  <c r="MTB15" i="8"/>
  <c r="MUH15" i="8"/>
  <c r="MVN15" i="8"/>
  <c r="MWT15" i="8"/>
  <c r="MXZ15" i="8"/>
  <c r="MZF15" i="8"/>
  <c r="NAL15" i="8"/>
  <c r="NBR15" i="8"/>
  <c r="NCX15" i="8"/>
  <c r="NED15" i="8"/>
  <c r="NFJ15" i="8"/>
  <c r="NGP15" i="8"/>
  <c r="NHV15" i="8"/>
  <c r="NJB15" i="8"/>
  <c r="NKH15" i="8"/>
  <c r="NLN15" i="8"/>
  <c r="NMT15" i="8"/>
  <c r="NNZ15" i="8"/>
  <c r="NPF15" i="8"/>
  <c r="NQL15" i="8"/>
  <c r="NRR15" i="8"/>
  <c r="NSX15" i="8"/>
  <c r="C16" i="8" l="1"/>
  <c r="H16" i="8"/>
  <c r="B17" i="8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16" i="8"/>
  <c r="F11" i="9"/>
  <c r="E11" i="9"/>
  <c r="G11" i="9" s="1"/>
  <c r="D11" i="9"/>
  <c r="NTN16" i="8"/>
  <c r="NTF16" i="8"/>
  <c r="NSX16" i="8"/>
  <c r="NSP16" i="8"/>
  <c r="NSH16" i="8"/>
  <c r="NRZ16" i="8"/>
  <c r="NRR16" i="8"/>
  <c r="NRJ16" i="8"/>
  <c r="NRB16" i="8"/>
  <c r="NQT16" i="8"/>
  <c r="NQL16" i="8"/>
  <c r="NQD16" i="8"/>
  <c r="NPV16" i="8"/>
  <c r="NPN16" i="8"/>
  <c r="NPF16" i="8"/>
  <c r="NOX16" i="8"/>
  <c r="NOP16" i="8"/>
  <c r="NOH16" i="8"/>
  <c r="NNZ16" i="8"/>
  <c r="NNR16" i="8"/>
  <c r="NNJ16" i="8"/>
  <c r="NNB16" i="8"/>
  <c r="NMT16" i="8"/>
  <c r="NML16" i="8"/>
  <c r="NMD16" i="8"/>
  <c r="NLV16" i="8"/>
  <c r="NLN16" i="8"/>
  <c r="NLF16" i="8"/>
  <c r="NKX16" i="8"/>
  <c r="NKP16" i="8"/>
  <c r="NKH16" i="8"/>
  <c r="NJZ16" i="8"/>
  <c r="NJR16" i="8"/>
  <c r="NJJ16" i="8"/>
  <c r="NJB16" i="8"/>
  <c r="NIT16" i="8"/>
  <c r="NIL16" i="8"/>
  <c r="NID16" i="8"/>
  <c r="NHV16" i="8"/>
  <c r="NHN16" i="8"/>
  <c r="NHF16" i="8"/>
  <c r="NGX16" i="8"/>
  <c r="NGP16" i="8"/>
  <c r="NGH16" i="8"/>
  <c r="NFZ16" i="8"/>
  <c r="NFR16" i="8"/>
  <c r="NFJ16" i="8"/>
  <c r="NFB16" i="8"/>
  <c r="NET16" i="8"/>
  <c r="NEL16" i="8"/>
  <c r="NED16" i="8"/>
  <c r="NDV16" i="8"/>
  <c r="NDN16" i="8"/>
  <c r="NDF16" i="8"/>
  <c r="NCX16" i="8"/>
  <c r="NCP16" i="8"/>
  <c r="NCH16" i="8"/>
  <c r="NBZ16" i="8"/>
  <c r="NBR16" i="8"/>
  <c r="NBJ16" i="8"/>
  <c r="NBB16" i="8"/>
  <c r="NAT16" i="8"/>
  <c r="NAL16" i="8"/>
  <c r="NAD16" i="8"/>
  <c r="MZV16" i="8"/>
  <c r="MZN16" i="8"/>
  <c r="MZF16" i="8"/>
  <c r="MYX16" i="8"/>
  <c r="MYP16" i="8"/>
  <c r="MYH16" i="8"/>
  <c r="MXZ16" i="8"/>
  <c r="MXR16" i="8"/>
  <c r="MXJ16" i="8"/>
  <c r="MXB16" i="8"/>
  <c r="MWT16" i="8"/>
  <c r="MWL16" i="8"/>
  <c r="MWD16" i="8"/>
  <c r="MVV16" i="8"/>
  <c r="MVN16" i="8"/>
  <c r="MVF16" i="8"/>
  <c r="MUX16" i="8"/>
  <c r="MUP16" i="8"/>
  <c r="MUH16" i="8"/>
  <c r="MTZ16" i="8"/>
  <c r="MTR16" i="8"/>
  <c r="MTJ16" i="8"/>
  <c r="MTB16" i="8"/>
  <c r="MST16" i="8"/>
  <c r="MSL16" i="8"/>
  <c r="MSD16" i="8"/>
  <c r="MRV16" i="8"/>
  <c r="MRN16" i="8"/>
  <c r="MRF16" i="8"/>
  <c r="MQX16" i="8"/>
  <c r="MQP16" i="8"/>
  <c r="MQH16" i="8"/>
  <c r="MPZ16" i="8"/>
  <c r="MPR16" i="8"/>
  <c r="MPJ16" i="8"/>
  <c r="MPB16" i="8"/>
  <c r="MOT16" i="8"/>
  <c r="MOL16" i="8"/>
  <c r="MOD16" i="8"/>
  <c r="MNV16" i="8"/>
  <c r="MNN16" i="8"/>
  <c r="MNF16" i="8"/>
  <c r="MMX16" i="8"/>
  <c r="MMP16" i="8"/>
  <c r="MMH16" i="8"/>
  <c r="MLZ16" i="8"/>
  <c r="MLR16" i="8"/>
  <c r="MLJ16" i="8"/>
  <c r="MLB16" i="8"/>
  <c r="MKT16" i="8"/>
  <c r="MKL16" i="8"/>
  <c r="MKD16" i="8"/>
  <c r="MJV16" i="8"/>
  <c r="MJN16" i="8"/>
  <c r="MJF16" i="8"/>
  <c r="MIX16" i="8"/>
  <c r="MIP16" i="8"/>
  <c r="MIH16" i="8"/>
  <c r="MHZ16" i="8"/>
  <c r="MHR16" i="8"/>
  <c r="MHJ16" i="8"/>
  <c r="MHB16" i="8"/>
  <c r="MGT16" i="8"/>
  <c r="MGL16" i="8"/>
  <c r="MGD16" i="8"/>
  <c r="MFV16" i="8"/>
  <c r="MFN16" i="8"/>
  <c r="MFF16" i="8"/>
  <c r="MEX16" i="8"/>
  <c r="MEP16" i="8"/>
  <c r="MEH16" i="8"/>
  <c r="MDZ16" i="8"/>
  <c r="MDR16" i="8"/>
  <c r="MDJ16" i="8"/>
  <c r="MDB16" i="8"/>
  <c r="MCT16" i="8"/>
  <c r="MCL16" i="8"/>
  <c r="MCD16" i="8"/>
  <c r="MBV16" i="8"/>
  <c r="MBN16" i="8"/>
  <c r="MBF16" i="8"/>
  <c r="MAX16" i="8"/>
  <c r="MAP16" i="8"/>
  <c r="MAH16" i="8"/>
  <c r="LZZ16" i="8"/>
  <c r="LZR16" i="8"/>
  <c r="LZJ16" i="8"/>
  <c r="LZB16" i="8"/>
  <c r="LYT16" i="8"/>
  <c r="LYL16" i="8"/>
  <c r="LYD16" i="8"/>
  <c r="LXV16" i="8"/>
  <c r="LXN16" i="8"/>
  <c r="LXF16" i="8"/>
  <c r="LWX16" i="8"/>
  <c r="LWP16" i="8"/>
  <c r="LWH16" i="8"/>
  <c r="LVZ16" i="8"/>
  <c r="LVR16" i="8"/>
  <c r="LVJ16" i="8"/>
  <c r="LVB16" i="8"/>
  <c r="LUT16" i="8"/>
  <c r="LUL16" i="8"/>
  <c r="LUD16" i="8"/>
  <c r="LTV16" i="8"/>
  <c r="LTN16" i="8"/>
  <c r="LTF16" i="8"/>
  <c r="LSX16" i="8"/>
  <c r="LSP16" i="8"/>
  <c r="LSH16" i="8"/>
  <c r="LRZ16" i="8"/>
  <c r="LRR16" i="8"/>
  <c r="LRJ16" i="8"/>
  <c r="LRB16" i="8"/>
  <c r="LQT16" i="8"/>
  <c r="LQL16" i="8"/>
  <c r="LQD16" i="8"/>
  <c r="LPV16" i="8"/>
  <c r="LPN16" i="8"/>
  <c r="LPF16" i="8"/>
  <c r="LOX16" i="8"/>
  <c r="LOP16" i="8"/>
  <c r="LOH16" i="8"/>
  <c r="LNZ16" i="8"/>
  <c r="LNR16" i="8"/>
  <c r="LNJ16" i="8"/>
  <c r="LNB16" i="8"/>
  <c r="LMT16" i="8"/>
  <c r="LML16" i="8"/>
  <c r="LMD16" i="8"/>
  <c r="LLV16" i="8"/>
  <c r="LLN16" i="8"/>
  <c r="LLF16" i="8"/>
  <c r="LKX16" i="8"/>
  <c r="LKP16" i="8"/>
  <c r="LKH16" i="8"/>
  <c r="LJZ16" i="8"/>
  <c r="LJR16" i="8"/>
  <c r="LJJ16" i="8"/>
  <c r="LJB16" i="8"/>
  <c r="LIT16" i="8"/>
  <c r="LIL16" i="8"/>
  <c r="LID16" i="8"/>
  <c r="LHV16" i="8"/>
  <c r="LHN16" i="8"/>
  <c r="LHF16" i="8"/>
  <c r="LGX16" i="8"/>
  <c r="LGP16" i="8"/>
  <c r="LGH16" i="8"/>
  <c r="LFZ16" i="8"/>
  <c r="LFR16" i="8"/>
  <c r="LFJ16" i="8"/>
  <c r="LFB16" i="8"/>
  <c r="LET16" i="8"/>
  <c r="LEL16" i="8"/>
  <c r="LED16" i="8"/>
  <c r="LDV16" i="8"/>
  <c r="LDN16" i="8"/>
  <c r="LDF16" i="8"/>
  <c r="LCX16" i="8"/>
  <c r="LCP16" i="8"/>
  <c r="LCH16" i="8"/>
  <c r="LBZ16" i="8"/>
  <c r="LBR16" i="8"/>
  <c r="LBJ16" i="8"/>
  <c r="LBB16" i="8"/>
  <c r="LAT16" i="8"/>
  <c r="LAL16" i="8"/>
  <c r="LAD16" i="8"/>
  <c r="KZV16" i="8"/>
  <c r="KZN16" i="8"/>
  <c r="KZF16" i="8"/>
  <c r="KYX16" i="8"/>
  <c r="KYP16" i="8"/>
  <c r="KYH16" i="8"/>
  <c r="KXZ16" i="8"/>
  <c r="KXR16" i="8"/>
  <c r="KXJ16" i="8"/>
  <c r="KXB16" i="8"/>
  <c r="KWT16" i="8"/>
  <c r="KWL16" i="8"/>
  <c r="KWD16" i="8"/>
  <c r="KVV16" i="8"/>
  <c r="KVN16" i="8"/>
  <c r="KVF16" i="8"/>
  <c r="KUX16" i="8"/>
  <c r="KUP16" i="8"/>
  <c r="KUH16" i="8"/>
  <c r="KTZ16" i="8"/>
  <c r="KTR16" i="8"/>
  <c r="KTJ16" i="8"/>
  <c r="KTB16" i="8"/>
  <c r="KST16" i="8"/>
  <c r="KSL16" i="8"/>
  <c r="KSD16" i="8"/>
  <c r="KRV16" i="8"/>
  <c r="KRN16" i="8"/>
  <c r="KRF16" i="8"/>
  <c r="KQX16" i="8"/>
  <c r="KQP16" i="8"/>
  <c r="KQH16" i="8"/>
  <c r="KPZ16" i="8"/>
  <c r="KPR16" i="8"/>
  <c r="KPJ16" i="8"/>
  <c r="KPB16" i="8"/>
  <c r="KOT16" i="8"/>
  <c r="KOL16" i="8"/>
  <c r="KOD16" i="8"/>
  <c r="KNV16" i="8"/>
  <c r="KNN16" i="8"/>
  <c r="KNF16" i="8"/>
  <c r="KMX16" i="8"/>
  <c r="KMP16" i="8"/>
  <c r="KMH16" i="8"/>
  <c r="KLZ16" i="8"/>
  <c r="KLR16" i="8"/>
  <c r="KLJ16" i="8"/>
  <c r="KLB16" i="8"/>
  <c r="KKT16" i="8"/>
  <c r="KKL16" i="8"/>
  <c r="KKD16" i="8"/>
  <c r="KJV16" i="8"/>
  <c r="KJN16" i="8"/>
  <c r="KJF16" i="8"/>
  <c r="KIX16" i="8"/>
  <c r="KIP16" i="8"/>
  <c r="KIH16" i="8"/>
  <c r="KHZ16" i="8"/>
  <c r="KHR16" i="8"/>
  <c r="KHJ16" i="8"/>
  <c r="KHB16" i="8"/>
  <c r="KGT16" i="8"/>
  <c r="KGL16" i="8"/>
  <c r="KGD16" i="8"/>
  <c r="KFV16" i="8"/>
  <c r="KFN16" i="8"/>
  <c r="KFF16" i="8"/>
  <c r="KEX16" i="8"/>
  <c r="KEP16" i="8"/>
  <c r="KEH16" i="8"/>
  <c r="KDZ16" i="8"/>
  <c r="KDR16" i="8"/>
  <c r="KDJ16" i="8"/>
  <c r="KDB16" i="8"/>
  <c r="KCT16" i="8"/>
  <c r="KCL16" i="8"/>
  <c r="KCD16" i="8"/>
  <c r="KBV16" i="8"/>
  <c r="KBN16" i="8"/>
  <c r="KBF16" i="8"/>
  <c r="KAX16" i="8"/>
  <c r="KAP16" i="8"/>
  <c r="KAH16" i="8"/>
  <c r="JZZ16" i="8"/>
  <c r="JZR16" i="8"/>
  <c r="JZJ16" i="8"/>
  <c r="JZB16" i="8"/>
  <c r="JYT16" i="8"/>
  <c r="JYL16" i="8"/>
  <c r="JYD16" i="8"/>
  <c r="JXV16" i="8"/>
  <c r="JXN16" i="8"/>
  <c r="JXF16" i="8"/>
  <c r="JWX16" i="8"/>
  <c r="JWP16" i="8"/>
  <c r="JWH16" i="8"/>
  <c r="JVZ16" i="8"/>
  <c r="JVR16" i="8"/>
  <c r="JVJ16" i="8"/>
  <c r="JVB16" i="8"/>
  <c r="JUT16" i="8"/>
  <c r="JUL16" i="8"/>
  <c r="JUD16" i="8"/>
  <c r="JTV16" i="8"/>
  <c r="JTN16" i="8"/>
  <c r="JTF16" i="8"/>
  <c r="JSX16" i="8"/>
  <c r="JSP16" i="8"/>
  <c r="JSH16" i="8"/>
  <c r="JRZ16" i="8"/>
  <c r="JRR16" i="8"/>
  <c r="JRJ16" i="8"/>
  <c r="JRB16" i="8"/>
  <c r="JQT16" i="8"/>
  <c r="JQL16" i="8"/>
  <c r="JQD16" i="8"/>
  <c r="JPV16" i="8"/>
  <c r="JPN16" i="8"/>
  <c r="JPF16" i="8"/>
  <c r="JOX16" i="8"/>
  <c r="JOP16" i="8"/>
  <c r="JOH16" i="8"/>
  <c r="JNZ16" i="8"/>
  <c r="JNR16" i="8"/>
  <c r="JNJ16" i="8"/>
  <c r="JNB16" i="8"/>
  <c r="JMT16" i="8"/>
  <c r="JML16" i="8"/>
  <c r="JMD16" i="8"/>
  <c r="JLV16" i="8"/>
  <c r="JLN16" i="8"/>
  <c r="JLF16" i="8"/>
  <c r="JKX16" i="8"/>
  <c r="JKP16" i="8"/>
  <c r="JKH16" i="8"/>
  <c r="JJZ16" i="8"/>
  <c r="JJR16" i="8"/>
  <c r="JJJ16" i="8"/>
  <c r="JJB16" i="8"/>
  <c r="JIT16" i="8"/>
  <c r="JIL16" i="8"/>
  <c r="JID16" i="8"/>
  <c r="JHV16" i="8"/>
  <c r="JHN16" i="8"/>
  <c r="JHF16" i="8"/>
  <c r="JGX16" i="8"/>
  <c r="JGP16" i="8"/>
  <c r="JGH16" i="8"/>
  <c r="JFZ16" i="8"/>
  <c r="JFR16" i="8"/>
  <c r="JFJ16" i="8"/>
  <c r="JFB16" i="8"/>
  <c r="JET16" i="8"/>
  <c r="JEL16" i="8"/>
  <c r="JED16" i="8"/>
  <c r="JDV16" i="8"/>
  <c r="JDN16" i="8"/>
  <c r="JDF16" i="8"/>
  <c r="JCX16" i="8"/>
  <c r="JCP16" i="8"/>
  <c r="JCH16" i="8"/>
  <c r="JBZ16" i="8"/>
  <c r="JBR16" i="8"/>
  <c r="JBJ16" i="8"/>
  <c r="JBB16" i="8"/>
  <c r="JAT16" i="8"/>
  <c r="JAL16" i="8"/>
  <c r="JAD16" i="8"/>
  <c r="IZV16" i="8"/>
  <c r="IZN16" i="8"/>
  <c r="IZF16" i="8"/>
  <c r="IYX16" i="8"/>
  <c r="IYP16" i="8"/>
  <c r="IYH16" i="8"/>
  <c r="IXZ16" i="8"/>
  <c r="IXR16" i="8"/>
  <c r="IXJ16" i="8"/>
  <c r="IXB16" i="8"/>
  <c r="IWT16" i="8"/>
  <c r="IWL16" i="8"/>
  <c r="IWD16" i="8"/>
  <c r="IVV16" i="8"/>
  <c r="IVN16" i="8"/>
  <c r="IVF16" i="8"/>
  <c r="IUX16" i="8"/>
  <c r="IUP16" i="8"/>
  <c r="IUH16" i="8"/>
  <c r="ITZ16" i="8"/>
  <c r="ITR16" i="8"/>
  <c r="ITJ16" i="8"/>
  <c r="ITB16" i="8"/>
  <c r="IST16" i="8"/>
  <c r="ISL16" i="8"/>
  <c r="ISD16" i="8"/>
  <c r="IRV16" i="8"/>
  <c r="IRN16" i="8"/>
  <c r="IRF16" i="8"/>
  <c r="IQX16" i="8"/>
  <c r="IQP16" i="8"/>
  <c r="IQH16" i="8"/>
  <c r="IPZ16" i="8"/>
  <c r="IPR16" i="8"/>
  <c r="IPJ16" i="8"/>
  <c r="IPB16" i="8"/>
  <c r="IOT16" i="8"/>
  <c r="IOL16" i="8"/>
  <c r="IOD16" i="8"/>
  <c r="INV16" i="8"/>
  <c r="INN16" i="8"/>
  <c r="INF16" i="8"/>
  <c r="IMX16" i="8"/>
  <c r="IMP16" i="8"/>
  <c r="IMH16" i="8"/>
  <c r="ILZ16" i="8"/>
  <c r="ILR16" i="8"/>
  <c r="ILJ16" i="8"/>
  <c r="ILB16" i="8"/>
  <c r="IKT16" i="8"/>
  <c r="IKL16" i="8"/>
  <c r="IKD16" i="8"/>
  <c r="IJV16" i="8"/>
  <c r="IJN16" i="8"/>
  <c r="IJF16" i="8"/>
  <c r="IIX16" i="8"/>
  <c r="IIP16" i="8"/>
  <c r="IIH16" i="8"/>
  <c r="IHZ16" i="8"/>
  <c r="IHR16" i="8"/>
  <c r="IHJ16" i="8"/>
  <c r="IHB16" i="8"/>
  <c r="IGT16" i="8"/>
  <c r="IGL16" i="8"/>
  <c r="IGD16" i="8"/>
  <c r="IFV16" i="8"/>
  <c r="IFN16" i="8"/>
  <c r="IFF16" i="8"/>
  <c r="IEX16" i="8"/>
  <c r="IEP16" i="8"/>
  <c r="IEH16" i="8"/>
  <c r="IDZ16" i="8"/>
  <c r="IDR16" i="8"/>
  <c r="IDJ16" i="8"/>
  <c r="IDB16" i="8"/>
  <c r="ICT16" i="8"/>
  <c r="ICL16" i="8"/>
  <c r="ICD16" i="8"/>
  <c r="IBV16" i="8"/>
  <c r="IBN16" i="8"/>
  <c r="IBF16" i="8"/>
  <c r="IAX16" i="8"/>
  <c r="IAP16" i="8"/>
  <c r="IAH16" i="8"/>
  <c r="HZZ16" i="8"/>
  <c r="HZR16" i="8"/>
  <c r="HZJ16" i="8"/>
  <c r="HZB16" i="8"/>
  <c r="HYT16" i="8"/>
  <c r="HYL16" i="8"/>
  <c r="HYD16" i="8"/>
  <c r="HXV16" i="8"/>
  <c r="HXN16" i="8"/>
  <c r="HXF16" i="8"/>
  <c r="HWX16" i="8"/>
  <c r="HWP16" i="8"/>
  <c r="HWH16" i="8"/>
  <c r="HVZ16" i="8"/>
  <c r="HVR16" i="8"/>
  <c r="HVJ16" i="8"/>
  <c r="HVB16" i="8"/>
  <c r="HUT16" i="8"/>
  <c r="HUL16" i="8"/>
  <c r="HUD16" i="8"/>
  <c r="HTV16" i="8"/>
  <c r="HTN16" i="8"/>
  <c r="HTF16" i="8"/>
  <c r="HSX16" i="8"/>
  <c r="HSP16" i="8"/>
  <c r="HSH16" i="8"/>
  <c r="HRZ16" i="8"/>
  <c r="HRR16" i="8"/>
  <c r="HRJ16" i="8"/>
  <c r="HRB16" i="8"/>
  <c r="HQT16" i="8"/>
  <c r="HQL16" i="8"/>
  <c r="HQD16" i="8"/>
  <c r="HPV16" i="8"/>
  <c r="HPN16" i="8"/>
  <c r="HPF16" i="8"/>
  <c r="HOX16" i="8"/>
  <c r="HOP16" i="8"/>
  <c r="HOH16" i="8"/>
  <c r="HNZ16" i="8"/>
  <c r="HNR16" i="8"/>
  <c r="HNJ16" i="8"/>
  <c r="HNB16" i="8"/>
  <c r="HMT16" i="8"/>
  <c r="HML16" i="8"/>
  <c r="HMD16" i="8"/>
  <c r="HLV16" i="8"/>
  <c r="HLN16" i="8"/>
  <c r="HLF16" i="8"/>
  <c r="HKX16" i="8"/>
  <c r="HKP16" i="8"/>
  <c r="HKH16" i="8"/>
  <c r="HJZ16" i="8"/>
  <c r="HJR16" i="8"/>
  <c r="HJJ16" i="8"/>
  <c r="HJB16" i="8"/>
  <c r="HIT16" i="8"/>
  <c r="HIL16" i="8"/>
  <c r="HID16" i="8"/>
  <c r="HHV16" i="8"/>
  <c r="HHN16" i="8"/>
  <c r="HHF16" i="8"/>
  <c r="HGX16" i="8"/>
  <c r="HGP16" i="8"/>
  <c r="HGH16" i="8"/>
  <c r="HFZ16" i="8"/>
  <c r="HFR16" i="8"/>
  <c r="HFJ16" i="8"/>
  <c r="HFB16" i="8"/>
  <c r="HET16" i="8"/>
  <c r="HEL16" i="8"/>
  <c r="HED16" i="8"/>
  <c r="HDV16" i="8"/>
  <c r="HDN16" i="8"/>
  <c r="HDF16" i="8"/>
  <c r="HCX16" i="8"/>
  <c r="HCP16" i="8"/>
  <c r="HCH16" i="8"/>
  <c r="HBZ16" i="8"/>
  <c r="HBR16" i="8"/>
  <c r="HBJ16" i="8"/>
  <c r="HBB16" i="8"/>
  <c r="HAT16" i="8"/>
  <c r="HAL16" i="8"/>
  <c r="HAD16" i="8"/>
  <c r="GZV16" i="8"/>
  <c r="GZN16" i="8"/>
  <c r="GZF16" i="8"/>
  <c r="GYX16" i="8"/>
  <c r="GYP16" i="8"/>
  <c r="GYH16" i="8"/>
  <c r="GXZ16" i="8"/>
  <c r="GXR16" i="8"/>
  <c r="GXJ16" i="8"/>
  <c r="GXB16" i="8"/>
  <c r="GWT16" i="8"/>
  <c r="GWL16" i="8"/>
  <c r="GWD16" i="8"/>
  <c r="GVV16" i="8"/>
  <c r="GVN16" i="8"/>
  <c r="GVF16" i="8"/>
  <c r="GUX16" i="8"/>
  <c r="GUP16" i="8"/>
  <c r="GUH16" i="8"/>
  <c r="GTZ16" i="8"/>
  <c r="GTR16" i="8"/>
  <c r="GTJ16" i="8"/>
  <c r="GTB16" i="8"/>
  <c r="GST16" i="8"/>
  <c r="GSL16" i="8"/>
  <c r="GSD16" i="8"/>
  <c r="GRV16" i="8"/>
  <c r="GRN16" i="8"/>
  <c r="GRF16" i="8"/>
  <c r="GQX16" i="8"/>
  <c r="GQP16" i="8"/>
  <c r="GQH16" i="8"/>
  <c r="GPZ16" i="8"/>
  <c r="GPR16" i="8"/>
  <c r="GPJ16" i="8"/>
  <c r="GPB16" i="8"/>
  <c r="GOT16" i="8"/>
  <c r="GOL16" i="8"/>
  <c r="GOD16" i="8"/>
  <c r="GNV16" i="8"/>
  <c r="GNN16" i="8"/>
  <c r="GNF16" i="8"/>
  <c r="GMX16" i="8"/>
  <c r="GMP16" i="8"/>
  <c r="GMH16" i="8"/>
  <c r="GLZ16" i="8"/>
  <c r="GLR16" i="8"/>
  <c r="GLJ16" i="8"/>
  <c r="GLB16" i="8"/>
  <c r="GKT16" i="8"/>
  <c r="GKL16" i="8"/>
  <c r="GKD16" i="8"/>
  <c r="GJV16" i="8"/>
  <c r="GJN16" i="8"/>
  <c r="GJF16" i="8"/>
  <c r="GIX16" i="8"/>
  <c r="GIP16" i="8"/>
  <c r="GIH16" i="8"/>
  <c r="GHZ16" i="8"/>
  <c r="GHR16" i="8"/>
  <c r="GHJ16" i="8"/>
  <c r="GHB16" i="8"/>
  <c r="GGT16" i="8"/>
  <c r="GGL16" i="8"/>
  <c r="GGD16" i="8"/>
  <c r="GFV16" i="8"/>
  <c r="GFN16" i="8"/>
  <c r="GFF16" i="8"/>
  <c r="GEX16" i="8"/>
  <c r="GEP16" i="8"/>
  <c r="GEH16" i="8"/>
  <c r="GDZ16" i="8"/>
  <c r="GDR16" i="8"/>
  <c r="GDJ16" i="8"/>
  <c r="GDB16" i="8"/>
  <c r="GCT16" i="8"/>
  <c r="GCL16" i="8"/>
  <c r="GCD16" i="8"/>
  <c r="GBV16" i="8"/>
  <c r="GBN16" i="8"/>
  <c r="GBF16" i="8"/>
  <c r="GAX16" i="8"/>
  <c r="GAP16" i="8"/>
  <c r="GAH16" i="8"/>
  <c r="FZZ16" i="8"/>
  <c r="FZR16" i="8"/>
  <c r="FZJ16" i="8"/>
  <c r="FZB16" i="8"/>
  <c r="FYT16" i="8"/>
  <c r="FYL16" i="8"/>
  <c r="FYD16" i="8"/>
  <c r="FXV16" i="8"/>
  <c r="FXN16" i="8"/>
  <c r="FXF16" i="8"/>
  <c r="FWX16" i="8"/>
  <c r="FWP16" i="8"/>
  <c r="FWH16" i="8"/>
  <c r="FVZ16" i="8"/>
  <c r="FVR16" i="8"/>
  <c r="FVJ16" i="8"/>
  <c r="FVB16" i="8"/>
  <c r="FUT16" i="8"/>
  <c r="FUL16" i="8"/>
  <c r="FUD16" i="8"/>
  <c r="FTV16" i="8"/>
  <c r="FTN16" i="8"/>
  <c r="FTF16" i="8"/>
  <c r="FSX16" i="8"/>
  <c r="FSP16" i="8"/>
  <c r="FSH16" i="8"/>
  <c r="FRZ16" i="8"/>
  <c r="FRR16" i="8"/>
  <c r="FRJ16" i="8"/>
  <c r="FRB16" i="8"/>
  <c r="FQT16" i="8"/>
  <c r="FQL16" i="8"/>
  <c r="FQD16" i="8"/>
  <c r="FPV16" i="8"/>
  <c r="FPN16" i="8"/>
  <c r="FPF16" i="8"/>
  <c r="FOX16" i="8"/>
  <c r="FOP16" i="8"/>
  <c r="FOH16" i="8"/>
  <c r="FNZ16" i="8"/>
  <c r="FNR16" i="8"/>
  <c r="FNJ16" i="8"/>
  <c r="FNB16" i="8"/>
  <c r="FMT16" i="8"/>
  <c r="FML16" i="8"/>
  <c r="FMD16" i="8"/>
  <c r="FLV16" i="8"/>
  <c r="FLN16" i="8"/>
  <c r="FLF16" i="8"/>
  <c r="FKX16" i="8"/>
  <c r="FKP16" i="8"/>
  <c r="FKH16" i="8"/>
  <c r="FJZ16" i="8"/>
  <c r="FJR16" i="8"/>
  <c r="FJJ16" i="8"/>
  <c r="FJB16" i="8"/>
  <c r="FIT16" i="8"/>
  <c r="FIL16" i="8"/>
  <c r="FID16" i="8"/>
  <c r="FHV16" i="8"/>
  <c r="FHN16" i="8"/>
  <c r="FHF16" i="8"/>
  <c r="FGX16" i="8"/>
  <c r="FGP16" i="8"/>
  <c r="FGH16" i="8"/>
  <c r="FFZ16" i="8"/>
  <c r="FFR16" i="8"/>
  <c r="FFJ16" i="8"/>
  <c r="FFB16" i="8"/>
  <c r="FET16" i="8"/>
  <c r="FEL16" i="8"/>
  <c r="FED16" i="8"/>
  <c r="FDV16" i="8"/>
  <c r="FDN16" i="8"/>
  <c r="FDF16" i="8"/>
  <c r="FCX16" i="8"/>
  <c r="FCP16" i="8"/>
  <c r="FCH16" i="8"/>
  <c r="FBZ16" i="8"/>
  <c r="FBR16" i="8"/>
  <c r="FBJ16" i="8"/>
  <c r="FBB16" i="8"/>
  <c r="FAT16" i="8"/>
  <c r="FAL16" i="8"/>
  <c r="FAD16" i="8"/>
  <c r="EZV16" i="8"/>
  <c r="EZN16" i="8"/>
  <c r="EZF16" i="8"/>
  <c r="EYX16" i="8"/>
  <c r="EYP16" i="8"/>
  <c r="EYH16" i="8"/>
  <c r="EXZ16" i="8"/>
  <c r="EXR16" i="8"/>
  <c r="EXJ16" i="8"/>
  <c r="EXB16" i="8"/>
  <c r="EWT16" i="8"/>
  <c r="EWL16" i="8"/>
  <c r="EWD16" i="8"/>
  <c r="EVV16" i="8"/>
  <c r="EVN16" i="8"/>
  <c r="EVF16" i="8"/>
  <c r="EUX16" i="8"/>
  <c r="EUP16" i="8"/>
  <c r="EUH16" i="8"/>
  <c r="ETZ16" i="8"/>
  <c r="ETR16" i="8"/>
  <c r="ETJ16" i="8"/>
  <c r="ETB16" i="8"/>
  <c r="EST16" i="8"/>
  <c r="ESL16" i="8"/>
  <c r="ESD16" i="8"/>
  <c r="ERV16" i="8"/>
  <c r="ERN16" i="8"/>
  <c r="ERF16" i="8"/>
  <c r="EQX16" i="8"/>
  <c r="EQP16" i="8"/>
  <c r="EQH16" i="8"/>
  <c r="EPZ16" i="8"/>
  <c r="EPR16" i="8"/>
  <c r="EPJ16" i="8"/>
  <c r="EPB16" i="8"/>
  <c r="EOT16" i="8"/>
  <c r="EOL16" i="8"/>
  <c r="EOD16" i="8"/>
  <c r="ENV16" i="8"/>
  <c r="ENN16" i="8"/>
  <c r="ENF16" i="8"/>
  <c r="EMX16" i="8"/>
  <c r="EMP16" i="8"/>
  <c r="EMH16" i="8"/>
  <c r="ELZ16" i="8"/>
  <c r="ELR16" i="8"/>
  <c r="ELJ16" i="8"/>
  <c r="ELB16" i="8"/>
  <c r="EKT16" i="8"/>
  <c r="EKL16" i="8"/>
  <c r="EKD16" i="8"/>
  <c r="EJV16" i="8"/>
  <c r="EJN16" i="8"/>
  <c r="EJF16" i="8"/>
  <c r="EIX16" i="8"/>
  <c r="EIP16" i="8"/>
  <c r="EIH16" i="8"/>
  <c r="EHZ16" i="8"/>
  <c r="EHR16" i="8"/>
  <c r="EHJ16" i="8"/>
  <c r="EHB16" i="8"/>
  <c r="EGT16" i="8"/>
  <c r="EGL16" i="8"/>
  <c r="EGD16" i="8"/>
  <c r="EFV16" i="8"/>
  <c r="EFN16" i="8"/>
  <c r="EFF16" i="8"/>
  <c r="EEX16" i="8"/>
  <c r="EEP16" i="8"/>
  <c r="EEH16" i="8"/>
  <c r="EDZ16" i="8"/>
  <c r="EDR16" i="8"/>
  <c r="EDJ16" i="8"/>
  <c r="EDB16" i="8"/>
  <c r="ECT16" i="8"/>
  <c r="ECL16" i="8"/>
  <c r="ECD16" i="8"/>
  <c r="EBV16" i="8"/>
  <c r="EBN16" i="8"/>
  <c r="EBF16" i="8"/>
  <c r="EAX16" i="8"/>
  <c r="EAP16" i="8"/>
  <c r="EAH16" i="8"/>
  <c r="DZZ16" i="8"/>
  <c r="DZR16" i="8"/>
  <c r="DZJ16" i="8"/>
  <c r="DZB16" i="8"/>
  <c r="DYT16" i="8"/>
  <c r="DYL16" i="8"/>
  <c r="DYD16" i="8"/>
  <c r="DXV16" i="8"/>
  <c r="DXN16" i="8"/>
  <c r="DXF16" i="8"/>
  <c r="DWX16" i="8"/>
  <c r="DWP16" i="8"/>
  <c r="DWH16" i="8"/>
  <c r="DVZ16" i="8"/>
  <c r="DVR16" i="8"/>
  <c r="DVJ16" i="8"/>
  <c r="DVB16" i="8"/>
  <c r="DUT16" i="8"/>
  <c r="DUL16" i="8"/>
  <c r="DUD16" i="8"/>
  <c r="DTV16" i="8"/>
  <c r="DTN16" i="8"/>
  <c r="DTF16" i="8"/>
  <c r="DSX16" i="8"/>
  <c r="DSP16" i="8"/>
  <c r="DSH16" i="8"/>
  <c r="DRZ16" i="8"/>
  <c r="DRR16" i="8"/>
  <c r="DRJ16" i="8"/>
  <c r="DRB16" i="8"/>
  <c r="DQT16" i="8"/>
  <c r="DQL16" i="8"/>
  <c r="DQD16" i="8"/>
  <c r="DPV16" i="8"/>
  <c r="DPN16" i="8"/>
  <c r="DPF16" i="8"/>
  <c r="DOX16" i="8"/>
  <c r="DOP16" i="8"/>
  <c r="DOH16" i="8"/>
  <c r="DNZ16" i="8"/>
  <c r="DNR16" i="8"/>
  <c r="DNJ16" i="8"/>
  <c r="DNB16" i="8"/>
  <c r="DMT16" i="8"/>
  <c r="DML16" i="8"/>
  <c r="DMD16" i="8"/>
  <c r="DLV16" i="8"/>
  <c r="DLN16" i="8"/>
  <c r="DLF16" i="8"/>
  <c r="DKX16" i="8"/>
  <c r="DKP16" i="8"/>
  <c r="DKH16" i="8"/>
  <c r="DJZ16" i="8"/>
  <c r="DJR16" i="8"/>
  <c r="DJJ16" i="8"/>
  <c r="DJB16" i="8"/>
  <c r="DIT16" i="8"/>
  <c r="DIL16" i="8"/>
  <c r="DID16" i="8"/>
  <c r="DHV16" i="8"/>
  <c r="DHN16" i="8"/>
  <c r="DHF16" i="8"/>
  <c r="DGX16" i="8"/>
  <c r="DGP16" i="8"/>
  <c r="DGH16" i="8"/>
  <c r="DFZ16" i="8"/>
  <c r="DFR16" i="8"/>
  <c r="DFJ16" i="8"/>
  <c r="DFB16" i="8"/>
  <c r="DET16" i="8"/>
  <c r="DEL16" i="8"/>
  <c r="DED16" i="8"/>
  <c r="DDV16" i="8"/>
  <c r="DDN16" i="8"/>
  <c r="DDF16" i="8"/>
  <c r="DCX16" i="8"/>
  <c r="DCP16" i="8"/>
  <c r="DCH16" i="8"/>
  <c r="DBZ16" i="8"/>
  <c r="DBR16" i="8"/>
  <c r="DBJ16" i="8"/>
  <c r="DBB16" i="8"/>
  <c r="DAT16" i="8"/>
  <c r="DAL16" i="8"/>
  <c r="DAD16" i="8"/>
  <c r="CZV16" i="8"/>
  <c r="CZN16" i="8"/>
  <c r="CZF16" i="8"/>
  <c r="CYX16" i="8"/>
  <c r="CYP16" i="8"/>
  <c r="CYH16" i="8"/>
  <c r="CXZ16" i="8"/>
  <c r="CXR16" i="8"/>
  <c r="CXJ16" i="8"/>
  <c r="CXB16" i="8"/>
  <c r="CWT16" i="8"/>
  <c r="CWL16" i="8"/>
  <c r="CWD16" i="8"/>
  <c r="CVV16" i="8"/>
  <c r="CVN16" i="8"/>
  <c r="CVF16" i="8"/>
  <c r="CUX16" i="8"/>
  <c r="CUP16" i="8"/>
  <c r="CUH16" i="8"/>
  <c r="CTZ16" i="8"/>
  <c r="CTR16" i="8"/>
  <c r="CTJ16" i="8"/>
  <c r="CTB16" i="8"/>
  <c r="CST16" i="8"/>
  <c r="CSL16" i="8"/>
  <c r="CSD16" i="8"/>
  <c r="CRV16" i="8"/>
  <c r="CRN16" i="8"/>
  <c r="CRF16" i="8"/>
  <c r="CQX16" i="8"/>
  <c r="CQP16" i="8"/>
  <c r="CQH16" i="8"/>
  <c r="CPZ16" i="8"/>
  <c r="CPR16" i="8"/>
  <c r="CPJ16" i="8"/>
  <c r="CPB16" i="8"/>
  <c r="COT16" i="8"/>
  <c r="COL16" i="8"/>
  <c r="COD16" i="8"/>
  <c r="CNV16" i="8"/>
  <c r="CNN16" i="8"/>
  <c r="CNF16" i="8"/>
  <c r="CMX16" i="8"/>
  <c r="CMP16" i="8"/>
  <c r="CMH16" i="8"/>
  <c r="CLZ16" i="8"/>
  <c r="CLR16" i="8"/>
  <c r="CLJ16" i="8"/>
  <c r="CLB16" i="8"/>
  <c r="CKT16" i="8"/>
  <c r="CKL16" i="8"/>
  <c r="CKD16" i="8"/>
  <c r="CJV16" i="8"/>
  <c r="CJN16" i="8"/>
  <c r="CJF16" i="8"/>
  <c r="CIX16" i="8"/>
  <c r="CIP16" i="8"/>
  <c r="CIH16" i="8"/>
  <c r="CHZ16" i="8"/>
  <c r="CHR16" i="8"/>
  <c r="CHJ16" i="8"/>
  <c r="CHB16" i="8"/>
  <c r="CGT16" i="8"/>
  <c r="CGL16" i="8"/>
  <c r="CGD16" i="8"/>
  <c r="CFV16" i="8"/>
  <c r="CFN16" i="8"/>
  <c r="CFF16" i="8"/>
  <c r="CEX16" i="8"/>
  <c r="CEP16" i="8"/>
  <c r="CEH16" i="8"/>
  <c r="CDZ16" i="8"/>
  <c r="CDR16" i="8"/>
  <c r="CDJ16" i="8"/>
  <c r="CDB16" i="8"/>
  <c r="CCT16" i="8"/>
  <c r="CCL16" i="8"/>
  <c r="CCD16" i="8"/>
  <c r="CBV16" i="8"/>
  <c r="CBN16" i="8"/>
  <c r="CBF16" i="8"/>
  <c r="CAX16" i="8"/>
  <c r="CAP16" i="8"/>
  <c r="CAH16" i="8"/>
  <c r="BZZ16" i="8"/>
  <c r="BZR16" i="8"/>
  <c r="BZJ16" i="8"/>
  <c r="BZB16" i="8"/>
  <c r="BYT16" i="8"/>
  <c r="BYL16" i="8"/>
  <c r="BYD16" i="8"/>
  <c r="BXV16" i="8"/>
  <c r="BXN16" i="8"/>
  <c r="BXF16" i="8"/>
  <c r="BWX16" i="8"/>
  <c r="BWP16" i="8"/>
  <c r="BWH16" i="8"/>
  <c r="BVZ16" i="8"/>
  <c r="BVR16" i="8"/>
  <c r="BVJ16" i="8"/>
  <c r="BVB16" i="8"/>
  <c r="BUT16" i="8"/>
  <c r="BUL16" i="8"/>
  <c r="BUD16" i="8"/>
  <c r="BTV16" i="8"/>
  <c r="BTN16" i="8"/>
  <c r="BTF16" i="8"/>
  <c r="BSX16" i="8"/>
  <c r="BSP16" i="8"/>
  <c r="BSH16" i="8"/>
  <c r="BRZ16" i="8"/>
  <c r="BRR16" i="8"/>
  <c r="BRJ16" i="8"/>
  <c r="BRB16" i="8"/>
  <c r="BQT16" i="8"/>
  <c r="BQL16" i="8"/>
  <c r="BQD16" i="8"/>
  <c r="BPV16" i="8"/>
  <c r="BPN16" i="8"/>
  <c r="BPF16" i="8"/>
  <c r="BOX16" i="8"/>
  <c r="BOP16" i="8"/>
  <c r="BOH16" i="8"/>
  <c r="BNZ16" i="8"/>
  <c r="BNR16" i="8"/>
  <c r="BNJ16" i="8"/>
  <c r="BNB16" i="8"/>
  <c r="BMT16" i="8"/>
  <c r="BML16" i="8"/>
  <c r="BMD16" i="8"/>
  <c r="BLV16" i="8"/>
  <c r="BLN16" i="8"/>
  <c r="BLF16" i="8"/>
  <c r="BKX16" i="8"/>
  <c r="BKP16" i="8"/>
  <c r="BKH16" i="8"/>
  <c r="BJZ16" i="8"/>
  <c r="BJR16" i="8"/>
  <c r="BJJ16" i="8"/>
  <c r="BJB16" i="8"/>
  <c r="BIT16" i="8"/>
  <c r="BIL16" i="8"/>
  <c r="BID16" i="8"/>
  <c r="BHV16" i="8"/>
  <c r="BHN16" i="8"/>
  <c r="BHF16" i="8"/>
  <c r="BGX16" i="8"/>
  <c r="BGP16" i="8"/>
  <c r="BGH16" i="8"/>
  <c r="BFZ16" i="8"/>
  <c r="BFR16" i="8"/>
  <c r="BFJ16" i="8"/>
  <c r="BFB16" i="8"/>
  <c r="BET16" i="8"/>
  <c r="BEL16" i="8"/>
  <c r="BED16" i="8"/>
  <c r="BDV16" i="8"/>
  <c r="BDN16" i="8"/>
  <c r="BDF16" i="8"/>
  <c r="BCX16" i="8"/>
  <c r="BCP16" i="8"/>
  <c r="BCH16" i="8"/>
  <c r="BBZ16" i="8"/>
  <c r="BBR16" i="8"/>
  <c r="BBJ16" i="8"/>
  <c r="BBB16" i="8"/>
  <c r="BAT16" i="8"/>
  <c r="BAL16" i="8"/>
  <c r="BAD16" i="8"/>
  <c r="AZV16" i="8"/>
  <c r="AZN16" i="8"/>
  <c r="AZF16" i="8"/>
  <c r="AYX16" i="8"/>
  <c r="AYP16" i="8"/>
  <c r="AYH16" i="8"/>
  <c r="AXZ16" i="8"/>
  <c r="AXR16" i="8"/>
  <c r="AXJ16" i="8"/>
  <c r="AXB16" i="8"/>
  <c r="AWT16" i="8"/>
  <c r="AWL16" i="8"/>
  <c r="AWD16" i="8"/>
  <c r="AVV16" i="8"/>
  <c r="AVN16" i="8"/>
  <c r="AVF16" i="8"/>
  <c r="AUX16" i="8"/>
  <c r="AUP16" i="8"/>
  <c r="AUH16" i="8"/>
  <c r="ATZ16" i="8"/>
  <c r="ATR16" i="8"/>
  <c r="ATJ16" i="8"/>
  <c r="ATB16" i="8"/>
  <c r="AST16" i="8"/>
  <c r="ASL16" i="8"/>
  <c r="ASD16" i="8"/>
  <c r="ARV16" i="8"/>
  <c r="ARN16" i="8"/>
  <c r="ARF16" i="8"/>
  <c r="AQX16" i="8"/>
  <c r="AQP16" i="8"/>
  <c r="AQH16" i="8"/>
  <c r="APZ16" i="8"/>
  <c r="APR16" i="8"/>
  <c r="APJ16" i="8"/>
  <c r="APB16" i="8"/>
  <c r="AOT16" i="8"/>
  <c r="AOL16" i="8"/>
  <c r="AOD16" i="8"/>
  <c r="ANV16" i="8"/>
  <c r="ANN16" i="8"/>
  <c r="ANF16" i="8"/>
  <c r="AMX16" i="8"/>
  <c r="AMP16" i="8"/>
  <c r="AMH16" i="8"/>
  <c r="ALZ16" i="8"/>
  <c r="ALR16" i="8"/>
  <c r="ALJ16" i="8"/>
  <c r="ALB16" i="8"/>
  <c r="AKT16" i="8"/>
  <c r="AKL16" i="8"/>
  <c r="AKD16" i="8"/>
  <c r="AJV16" i="8"/>
  <c r="AJN16" i="8"/>
  <c r="AJF16" i="8"/>
  <c r="AIX16" i="8"/>
  <c r="AIP16" i="8"/>
  <c r="AIH16" i="8"/>
  <c r="AHZ16" i="8"/>
  <c r="AHR16" i="8"/>
  <c r="AHJ16" i="8"/>
  <c r="AHB16" i="8"/>
  <c r="AGT16" i="8"/>
  <c r="AGL16" i="8"/>
  <c r="AGD16" i="8"/>
  <c r="AFV16" i="8"/>
  <c r="AFN16" i="8"/>
  <c r="AFF16" i="8"/>
  <c r="AEX16" i="8"/>
  <c r="AEP16" i="8"/>
  <c r="AEH16" i="8"/>
  <c r="ADZ16" i="8"/>
  <c r="ADR16" i="8"/>
  <c r="ADJ16" i="8"/>
  <c r="ADB16" i="8"/>
  <c r="ACT16" i="8"/>
  <c r="ACL16" i="8"/>
  <c r="ACD16" i="8"/>
  <c r="ABV16" i="8"/>
  <c r="ABN16" i="8"/>
  <c r="ABF16" i="8"/>
  <c r="AAX16" i="8"/>
  <c r="AAP16" i="8"/>
  <c r="AAH16" i="8"/>
  <c r="ZZ16" i="8"/>
  <c r="ZR16" i="8"/>
  <c r="ZJ16" i="8"/>
  <c r="ZB16" i="8"/>
  <c r="YT16" i="8"/>
  <c r="YL16" i="8"/>
  <c r="YD16" i="8"/>
  <c r="XV16" i="8"/>
  <c r="XN16" i="8"/>
  <c r="XF16" i="8"/>
  <c r="WX16" i="8"/>
  <c r="WP16" i="8"/>
  <c r="WH16" i="8"/>
  <c r="VZ16" i="8"/>
  <c r="VR16" i="8"/>
  <c r="VJ16" i="8"/>
  <c r="VB16" i="8"/>
  <c r="UT16" i="8"/>
  <c r="UL16" i="8"/>
  <c r="UD16" i="8"/>
  <c r="TV16" i="8"/>
  <c r="TN16" i="8"/>
  <c r="TF16" i="8"/>
  <c r="SX16" i="8"/>
  <c r="SP16" i="8"/>
  <c r="SH16" i="8"/>
  <c r="RZ16" i="8"/>
  <c r="RR16" i="8"/>
  <c r="RJ16" i="8"/>
  <c r="RB16" i="8"/>
  <c r="QT16" i="8"/>
  <c r="QL16" i="8"/>
  <c r="QD16" i="8"/>
  <c r="PV16" i="8"/>
  <c r="PN16" i="8"/>
  <c r="PF16" i="8"/>
  <c r="OX16" i="8"/>
  <c r="OP16" i="8"/>
  <c r="OH16" i="8"/>
  <c r="NZ16" i="8"/>
  <c r="NR16" i="8"/>
  <c r="NJ16" i="8"/>
  <c r="NB16" i="8"/>
  <c r="MT16" i="8"/>
  <c r="ML16" i="8"/>
  <c r="MD16" i="8"/>
  <c r="LV16" i="8"/>
  <c r="LN16" i="8"/>
  <c r="LF16" i="8"/>
  <c r="KX16" i="8"/>
  <c r="KP16" i="8"/>
  <c r="KH16" i="8"/>
  <c r="JZ16" i="8"/>
  <c r="JR16" i="8"/>
  <c r="JJ16" i="8"/>
  <c r="JB16" i="8"/>
  <c r="IT16" i="8"/>
  <c r="IL16" i="8"/>
  <c r="ID16" i="8"/>
  <c r="HV16" i="8"/>
  <c r="HN16" i="8"/>
  <c r="HF16" i="8"/>
  <c r="GX16" i="8"/>
  <c r="GP16" i="8"/>
  <c r="GH16" i="8"/>
  <c r="FZ16" i="8"/>
  <c r="FR16" i="8"/>
  <c r="FJ16" i="8"/>
  <c r="FB16" i="8"/>
  <c r="ET16" i="8"/>
  <c r="EL16" i="8"/>
  <c r="ED16" i="8"/>
  <c r="DV16" i="8"/>
  <c r="DN16" i="8"/>
  <c r="DF16" i="8"/>
  <c r="CX16" i="8"/>
  <c r="CP16" i="8"/>
  <c r="CH16" i="8"/>
  <c r="BZ16" i="8"/>
  <c r="BR16" i="8"/>
  <c r="BJ16" i="8"/>
  <c r="BB16" i="8"/>
  <c r="AT16" i="8"/>
  <c r="AL16" i="8"/>
  <c r="AD16" i="8"/>
  <c r="V16" i="8"/>
  <c r="N16" i="8"/>
  <c r="F16" i="8"/>
  <c r="NTM16" i="8"/>
  <c r="NTE16" i="8"/>
  <c r="NSW16" i="8"/>
  <c r="NSO16" i="8"/>
  <c r="NSG16" i="8"/>
  <c r="NRY16" i="8"/>
  <c r="NRQ16" i="8"/>
  <c r="NRI16" i="8"/>
  <c r="NRA16" i="8"/>
  <c r="NQS16" i="8"/>
  <c r="NQK16" i="8"/>
  <c r="NQC16" i="8"/>
  <c r="NPU16" i="8"/>
  <c r="NPM16" i="8"/>
  <c r="NPE16" i="8"/>
  <c r="NOW16" i="8"/>
  <c r="NOO16" i="8"/>
  <c r="NOG16" i="8"/>
  <c r="NNY16" i="8"/>
  <c r="NNQ16" i="8"/>
  <c r="NNI16" i="8"/>
  <c r="NNA16" i="8"/>
  <c r="NMS16" i="8"/>
  <c r="NMK16" i="8"/>
  <c r="NMC16" i="8"/>
  <c r="NLU16" i="8"/>
  <c r="NLM16" i="8"/>
  <c r="NLE16" i="8"/>
  <c r="NKW16" i="8"/>
  <c r="NKO16" i="8"/>
  <c r="NKG16" i="8"/>
  <c r="NJY16" i="8"/>
  <c r="NJQ16" i="8"/>
  <c r="NJI16" i="8"/>
  <c r="NJA16" i="8"/>
  <c r="NIS16" i="8"/>
  <c r="NIK16" i="8"/>
  <c r="NIC16" i="8"/>
  <c r="NHU16" i="8"/>
  <c r="NHM16" i="8"/>
  <c r="NHE16" i="8"/>
  <c r="NGW16" i="8"/>
  <c r="NGO16" i="8"/>
  <c r="NGG16" i="8"/>
  <c r="NFY16" i="8"/>
  <c r="NFQ16" i="8"/>
  <c r="NFI16" i="8"/>
  <c r="NFA16" i="8"/>
  <c r="NES16" i="8"/>
  <c r="NEK16" i="8"/>
  <c r="NEC16" i="8"/>
  <c r="NDU16" i="8"/>
  <c r="NDM16" i="8"/>
  <c r="NDE16" i="8"/>
  <c r="NCW16" i="8"/>
  <c r="NCO16" i="8"/>
  <c r="NCG16" i="8"/>
  <c r="NBY16" i="8"/>
  <c r="NBQ16" i="8"/>
  <c r="NBI16" i="8"/>
  <c r="NBA16" i="8"/>
  <c r="NAS16" i="8"/>
  <c r="NAK16" i="8"/>
  <c r="NAC16" i="8"/>
  <c r="MZU16" i="8"/>
  <c r="MZM16" i="8"/>
  <c r="MZE16" i="8"/>
  <c r="MYW16" i="8"/>
  <c r="MYO16" i="8"/>
  <c r="MYG16" i="8"/>
  <c r="MXY16" i="8"/>
  <c r="MXQ16" i="8"/>
  <c r="MXI16" i="8"/>
  <c r="MXA16" i="8"/>
  <c r="MWS16" i="8"/>
  <c r="MWK16" i="8"/>
  <c r="MWC16" i="8"/>
  <c r="MVU16" i="8"/>
  <c r="MVM16" i="8"/>
  <c r="MVE16" i="8"/>
  <c r="MUW16" i="8"/>
  <c r="MUO16" i="8"/>
  <c r="MUG16" i="8"/>
  <c r="MTY16" i="8"/>
  <c r="MTQ16" i="8"/>
  <c r="MTI16" i="8"/>
  <c r="MTA16" i="8"/>
  <c r="MSS16" i="8"/>
  <c r="MSK16" i="8"/>
  <c r="MSC16" i="8"/>
  <c r="MRU16" i="8"/>
  <c r="MRM16" i="8"/>
  <c r="MRE16" i="8"/>
  <c r="MQW16" i="8"/>
  <c r="MQO16" i="8"/>
  <c r="MQG16" i="8"/>
  <c r="MPY16" i="8"/>
  <c r="MPQ16" i="8"/>
  <c r="MPI16" i="8"/>
  <c r="MPA16" i="8"/>
  <c r="MOS16" i="8"/>
  <c r="MOK16" i="8"/>
  <c r="MOC16" i="8"/>
  <c r="MNU16" i="8"/>
  <c r="MNM16" i="8"/>
  <c r="MNE16" i="8"/>
  <c r="MMW16" i="8"/>
  <c r="MMO16" i="8"/>
  <c r="MMG16" i="8"/>
  <c r="MLY16" i="8"/>
  <c r="MLQ16" i="8"/>
  <c r="MLI16" i="8"/>
  <c r="MLA16" i="8"/>
  <c r="MKS16" i="8"/>
  <c r="MKK16" i="8"/>
  <c r="MKC16" i="8"/>
  <c r="MJU16" i="8"/>
  <c r="MJM16" i="8"/>
  <c r="MJE16" i="8"/>
  <c r="MIW16" i="8"/>
  <c r="MIO16" i="8"/>
  <c r="MIG16" i="8"/>
  <c r="MHY16" i="8"/>
  <c r="MHQ16" i="8"/>
  <c r="MHI16" i="8"/>
  <c r="MHA16" i="8"/>
  <c r="MGS16" i="8"/>
  <c r="MGK16" i="8"/>
  <c r="MGC16" i="8"/>
  <c r="MFU16" i="8"/>
  <c r="MFM16" i="8"/>
  <c r="MFE16" i="8"/>
  <c r="MEW16" i="8"/>
  <c r="MEO16" i="8"/>
  <c r="MEG16" i="8"/>
  <c r="MDY16" i="8"/>
  <c r="MDQ16" i="8"/>
  <c r="MDI16" i="8"/>
  <c r="MDA16" i="8"/>
  <c r="MCS16" i="8"/>
  <c r="MCK16" i="8"/>
  <c r="MCC16" i="8"/>
  <c r="MBU16" i="8"/>
  <c r="MBM16" i="8"/>
  <c r="MBE16" i="8"/>
  <c r="MAW16" i="8"/>
  <c r="MAO16" i="8"/>
  <c r="MAG16" i="8"/>
  <c r="LZY16" i="8"/>
  <c r="LZQ16" i="8"/>
  <c r="LZI16" i="8"/>
  <c r="LZA16" i="8"/>
  <c r="LYS16" i="8"/>
  <c r="LYK16" i="8"/>
  <c r="LYC16" i="8"/>
  <c r="LXU16" i="8"/>
  <c r="LXM16" i="8"/>
  <c r="LXE16" i="8"/>
  <c r="LWW16" i="8"/>
  <c r="LWO16" i="8"/>
  <c r="LWG16" i="8"/>
  <c r="LVY16" i="8"/>
  <c r="LVQ16" i="8"/>
  <c r="LVI16" i="8"/>
  <c r="LVA16" i="8"/>
  <c r="LUS16" i="8"/>
  <c r="LUK16" i="8"/>
  <c r="LUC16" i="8"/>
  <c r="LTU16" i="8"/>
  <c r="LTM16" i="8"/>
  <c r="LTE16" i="8"/>
  <c r="LSW16" i="8"/>
  <c r="LSO16" i="8"/>
  <c r="LSG16" i="8"/>
  <c r="LRY16" i="8"/>
  <c r="LRQ16" i="8"/>
  <c r="LRI16" i="8"/>
  <c r="LRA16" i="8"/>
  <c r="LQS16" i="8"/>
  <c r="LQK16" i="8"/>
  <c r="LQC16" i="8"/>
  <c r="LPU16" i="8"/>
  <c r="LPM16" i="8"/>
  <c r="LPE16" i="8"/>
  <c r="LOW16" i="8"/>
  <c r="LOO16" i="8"/>
  <c r="LOG16" i="8"/>
  <c r="LNY16" i="8"/>
  <c r="LNQ16" i="8"/>
  <c r="LNI16" i="8"/>
  <c r="LNA16" i="8"/>
  <c r="LMS16" i="8"/>
  <c r="LMK16" i="8"/>
  <c r="LMC16" i="8"/>
  <c r="LLU16" i="8"/>
  <c r="LLM16" i="8"/>
  <c r="LLE16" i="8"/>
  <c r="LKW16" i="8"/>
  <c r="LKO16" i="8"/>
  <c r="LKG16" i="8"/>
  <c r="LJY16" i="8"/>
  <c r="LJQ16" i="8"/>
  <c r="LJI16" i="8"/>
  <c r="LJA16" i="8"/>
  <c r="LIS16" i="8"/>
  <c r="LIK16" i="8"/>
  <c r="LIC16" i="8"/>
  <c r="LHU16" i="8"/>
  <c r="LHM16" i="8"/>
  <c r="LHE16" i="8"/>
  <c r="LGW16" i="8"/>
  <c r="LGO16" i="8"/>
  <c r="LGG16" i="8"/>
  <c r="LFY16" i="8"/>
  <c r="LFQ16" i="8"/>
  <c r="LFI16" i="8"/>
  <c r="LFA16" i="8"/>
  <c r="LES16" i="8"/>
  <c r="LEK16" i="8"/>
  <c r="LEC16" i="8"/>
  <c r="LDU16" i="8"/>
  <c r="LDM16" i="8"/>
  <c r="LDE16" i="8"/>
  <c r="LCW16" i="8"/>
  <c r="LCO16" i="8"/>
  <c r="LCG16" i="8"/>
  <c r="LBY16" i="8"/>
  <c r="LBQ16" i="8"/>
  <c r="LBI16" i="8"/>
  <c r="LBA16" i="8"/>
  <c r="LAS16" i="8"/>
  <c r="LAK16" i="8"/>
  <c r="LAC16" i="8"/>
  <c r="KZU16" i="8"/>
  <c r="KZM16" i="8"/>
  <c r="KZE16" i="8"/>
  <c r="KYW16" i="8"/>
  <c r="KYO16" i="8"/>
  <c r="KYG16" i="8"/>
  <c r="KXY16" i="8"/>
  <c r="KXQ16" i="8"/>
  <c r="KXI16" i="8"/>
  <c r="KXA16" i="8"/>
  <c r="KWS16" i="8"/>
  <c r="KWK16" i="8"/>
  <c r="KWC16" i="8"/>
  <c r="KVU16" i="8"/>
  <c r="KVM16" i="8"/>
  <c r="KVE16" i="8"/>
  <c r="KUW16" i="8"/>
  <c r="KUO16" i="8"/>
  <c r="KUG16" i="8"/>
  <c r="KTY16" i="8"/>
  <c r="KTQ16" i="8"/>
  <c r="KTI16" i="8"/>
  <c r="KTA16" i="8"/>
  <c r="KSS16" i="8"/>
  <c r="KSK16" i="8"/>
  <c r="KSC16" i="8"/>
  <c r="KRU16" i="8"/>
  <c r="KRM16" i="8"/>
  <c r="KRE16" i="8"/>
  <c r="KQW16" i="8"/>
  <c r="KQO16" i="8"/>
  <c r="KQG16" i="8"/>
  <c r="KPY16" i="8"/>
  <c r="KPQ16" i="8"/>
  <c r="KPI16" i="8"/>
  <c r="KPA16" i="8"/>
  <c r="KOS16" i="8"/>
  <c r="KOK16" i="8"/>
  <c r="KOC16" i="8"/>
  <c r="KNU16" i="8"/>
  <c r="KNM16" i="8"/>
  <c r="KNE16" i="8"/>
  <c r="KMW16" i="8"/>
  <c r="KMO16" i="8"/>
  <c r="KMG16" i="8"/>
  <c r="KLY16" i="8"/>
  <c r="KLQ16" i="8"/>
  <c r="KLI16" i="8"/>
  <c r="KLA16" i="8"/>
  <c r="KKS16" i="8"/>
  <c r="KKK16" i="8"/>
  <c r="KKC16" i="8"/>
  <c r="KJU16" i="8"/>
  <c r="KJM16" i="8"/>
  <c r="KJE16" i="8"/>
  <c r="KIW16" i="8"/>
  <c r="KIO16" i="8"/>
  <c r="KIG16" i="8"/>
  <c r="KHY16" i="8"/>
  <c r="KHQ16" i="8"/>
  <c r="KHI16" i="8"/>
  <c r="KHA16" i="8"/>
  <c r="KGS16" i="8"/>
  <c r="KGK16" i="8"/>
  <c r="KGC16" i="8"/>
  <c r="KFU16" i="8"/>
  <c r="KFM16" i="8"/>
  <c r="KFE16" i="8"/>
  <c r="KEW16" i="8"/>
  <c r="KEO16" i="8"/>
  <c r="KEG16" i="8"/>
  <c r="KDY16" i="8"/>
  <c r="KDQ16" i="8"/>
  <c r="KDI16" i="8"/>
  <c r="KDA16" i="8"/>
  <c r="KCS16" i="8"/>
  <c r="KCK16" i="8"/>
  <c r="KCC16" i="8"/>
  <c r="KBU16" i="8"/>
  <c r="KBM16" i="8"/>
  <c r="KBE16" i="8"/>
  <c r="KAW16" i="8"/>
  <c r="KAO16" i="8"/>
  <c r="KAG16" i="8"/>
  <c r="JZY16" i="8"/>
  <c r="JZQ16" i="8"/>
  <c r="JZI16" i="8"/>
  <c r="JZA16" i="8"/>
  <c r="JYS16" i="8"/>
  <c r="JYK16" i="8"/>
  <c r="JYC16" i="8"/>
  <c r="JXU16" i="8"/>
  <c r="JXM16" i="8"/>
  <c r="JXE16" i="8"/>
  <c r="JWW16" i="8"/>
  <c r="JWO16" i="8"/>
  <c r="JWG16" i="8"/>
  <c r="JVY16" i="8"/>
  <c r="JVQ16" i="8"/>
  <c r="JVI16" i="8"/>
  <c r="JVA16" i="8"/>
  <c r="JUS16" i="8"/>
  <c r="JUK16" i="8"/>
  <c r="JUC16" i="8"/>
  <c r="JTU16" i="8"/>
  <c r="JTM16" i="8"/>
  <c r="JTE16" i="8"/>
  <c r="JSW16" i="8"/>
  <c r="JSO16" i="8"/>
  <c r="JSG16" i="8"/>
  <c r="JRY16" i="8"/>
  <c r="JRQ16" i="8"/>
  <c r="JRI16" i="8"/>
  <c r="JRA16" i="8"/>
  <c r="JQS16" i="8"/>
  <c r="JQK16" i="8"/>
  <c r="JQC16" i="8"/>
  <c r="JPU16" i="8"/>
  <c r="JPM16" i="8"/>
  <c r="JPE16" i="8"/>
  <c r="JOW16" i="8"/>
  <c r="JOO16" i="8"/>
  <c r="JOG16" i="8"/>
  <c r="JNY16" i="8"/>
  <c r="JNQ16" i="8"/>
  <c r="JNI16" i="8"/>
  <c r="JNA16" i="8"/>
  <c r="JMS16" i="8"/>
  <c r="JMK16" i="8"/>
  <c r="JMC16" i="8"/>
  <c r="JLU16" i="8"/>
  <c r="JLM16" i="8"/>
  <c r="JLE16" i="8"/>
  <c r="JKW16" i="8"/>
  <c r="JKO16" i="8"/>
  <c r="JKG16" i="8"/>
  <c r="JJY16" i="8"/>
  <c r="JJQ16" i="8"/>
  <c r="JJI16" i="8"/>
  <c r="JJA16" i="8"/>
  <c r="JIS16" i="8"/>
  <c r="JIK16" i="8"/>
  <c r="JIC16" i="8"/>
  <c r="JHU16" i="8"/>
  <c r="JHM16" i="8"/>
  <c r="JHE16" i="8"/>
  <c r="JGW16" i="8"/>
  <c r="JGO16" i="8"/>
  <c r="JGG16" i="8"/>
  <c r="JFY16" i="8"/>
  <c r="JFQ16" i="8"/>
  <c r="JFI16" i="8"/>
  <c r="JFA16" i="8"/>
  <c r="JES16" i="8"/>
  <c r="JEK16" i="8"/>
  <c r="JEC16" i="8"/>
  <c r="JDU16" i="8"/>
  <c r="JDM16" i="8"/>
  <c r="JDE16" i="8"/>
  <c r="JCW16" i="8"/>
  <c r="JCO16" i="8"/>
  <c r="JCG16" i="8"/>
  <c r="JBY16" i="8"/>
  <c r="JBQ16" i="8"/>
  <c r="JBI16" i="8"/>
  <c r="JBA16" i="8"/>
  <c r="JAS16" i="8"/>
  <c r="JAK16" i="8"/>
  <c r="JAC16" i="8"/>
  <c r="IZU16" i="8"/>
  <c r="IZM16" i="8"/>
  <c r="IZE16" i="8"/>
  <c r="IYW16" i="8"/>
  <c r="IYO16" i="8"/>
  <c r="IYG16" i="8"/>
  <c r="IXY16" i="8"/>
  <c r="IXQ16" i="8"/>
  <c r="IXI16" i="8"/>
  <c r="IXA16" i="8"/>
  <c r="IWS16" i="8"/>
  <c r="IWK16" i="8"/>
  <c r="IWC16" i="8"/>
  <c r="IVU16" i="8"/>
  <c r="IVM16" i="8"/>
  <c r="IVE16" i="8"/>
  <c r="IUW16" i="8"/>
  <c r="IUO16" i="8"/>
  <c r="IUG16" i="8"/>
  <c r="ITY16" i="8"/>
  <c r="ITQ16" i="8"/>
  <c r="ITI16" i="8"/>
  <c r="ITA16" i="8"/>
  <c r="ISS16" i="8"/>
  <c r="ISK16" i="8"/>
  <c r="ISC16" i="8"/>
  <c r="IRU16" i="8"/>
  <c r="IRM16" i="8"/>
  <c r="IRE16" i="8"/>
  <c r="IQW16" i="8"/>
  <c r="IQO16" i="8"/>
  <c r="IQG16" i="8"/>
  <c r="IPY16" i="8"/>
  <c r="IPQ16" i="8"/>
  <c r="IPI16" i="8"/>
  <c r="IPA16" i="8"/>
  <c r="IOS16" i="8"/>
  <c r="IOK16" i="8"/>
  <c r="IOC16" i="8"/>
  <c r="INU16" i="8"/>
  <c r="INM16" i="8"/>
  <c r="INE16" i="8"/>
  <c r="IMW16" i="8"/>
  <c r="IMO16" i="8"/>
  <c r="IMG16" i="8"/>
  <c r="ILY16" i="8"/>
  <c r="ILQ16" i="8"/>
  <c r="ILI16" i="8"/>
  <c r="ILA16" i="8"/>
  <c r="IKS16" i="8"/>
  <c r="IKK16" i="8"/>
  <c r="IKC16" i="8"/>
  <c r="IJU16" i="8"/>
  <c r="IJM16" i="8"/>
  <c r="IJE16" i="8"/>
  <c r="IIW16" i="8"/>
  <c r="IIO16" i="8"/>
  <c r="IIG16" i="8"/>
  <c r="IHY16" i="8"/>
  <c r="IHQ16" i="8"/>
  <c r="IHI16" i="8"/>
  <c r="IHA16" i="8"/>
  <c r="IGS16" i="8"/>
  <c r="IGK16" i="8"/>
  <c r="IGC16" i="8"/>
  <c r="IFU16" i="8"/>
  <c r="IFM16" i="8"/>
  <c r="IFE16" i="8"/>
  <c r="IEW16" i="8"/>
  <c r="IEO16" i="8"/>
  <c r="IEG16" i="8"/>
  <c r="IDY16" i="8"/>
  <c r="IDQ16" i="8"/>
  <c r="IDI16" i="8"/>
  <c r="IDA16" i="8"/>
  <c r="ICS16" i="8"/>
  <c r="ICK16" i="8"/>
  <c r="ICC16" i="8"/>
  <c r="IBU16" i="8"/>
  <c r="IBM16" i="8"/>
  <c r="IBE16" i="8"/>
  <c r="IAW16" i="8"/>
  <c r="IAO16" i="8"/>
  <c r="IAG16" i="8"/>
  <c r="HZY16" i="8"/>
  <c r="HZQ16" i="8"/>
  <c r="HZI16" i="8"/>
  <c r="HZA16" i="8"/>
  <c r="HYS16" i="8"/>
  <c r="HYK16" i="8"/>
  <c r="HYC16" i="8"/>
  <c r="HXU16" i="8"/>
  <c r="HXM16" i="8"/>
  <c r="HXE16" i="8"/>
  <c r="HWW16" i="8"/>
  <c r="HWO16" i="8"/>
  <c r="HWG16" i="8"/>
  <c r="HVY16" i="8"/>
  <c r="HVQ16" i="8"/>
  <c r="HVI16" i="8"/>
  <c r="HVA16" i="8"/>
  <c r="HUS16" i="8"/>
  <c r="HUK16" i="8"/>
  <c r="HUC16" i="8"/>
  <c r="HTU16" i="8"/>
  <c r="HTM16" i="8"/>
  <c r="HTE16" i="8"/>
  <c r="HSW16" i="8"/>
  <c r="HSO16" i="8"/>
  <c r="HSG16" i="8"/>
  <c r="HRY16" i="8"/>
  <c r="HRQ16" i="8"/>
  <c r="HRI16" i="8"/>
  <c r="HRA16" i="8"/>
  <c r="HQS16" i="8"/>
  <c r="HQK16" i="8"/>
  <c r="HQC16" i="8"/>
  <c r="HPU16" i="8"/>
  <c r="HPM16" i="8"/>
  <c r="HPE16" i="8"/>
  <c r="HOW16" i="8"/>
  <c r="HOO16" i="8"/>
  <c r="HOG16" i="8"/>
  <c r="HNY16" i="8"/>
  <c r="HNQ16" i="8"/>
  <c r="HNI16" i="8"/>
  <c r="HNA16" i="8"/>
  <c r="HMS16" i="8"/>
  <c r="HMK16" i="8"/>
  <c r="HMC16" i="8"/>
  <c r="HLU16" i="8"/>
  <c r="HLM16" i="8"/>
  <c r="HLE16" i="8"/>
  <c r="HKW16" i="8"/>
  <c r="HKO16" i="8"/>
  <c r="HKG16" i="8"/>
  <c r="HJY16" i="8"/>
  <c r="HJQ16" i="8"/>
  <c r="HJI16" i="8"/>
  <c r="HJA16" i="8"/>
  <c r="HIS16" i="8"/>
  <c r="HIK16" i="8"/>
  <c r="HIC16" i="8"/>
  <c r="HHU16" i="8"/>
  <c r="HHM16" i="8"/>
  <c r="HHE16" i="8"/>
  <c r="HGW16" i="8"/>
  <c r="HGO16" i="8"/>
  <c r="HGG16" i="8"/>
  <c r="HFY16" i="8"/>
  <c r="HFQ16" i="8"/>
  <c r="HFI16" i="8"/>
  <c r="HFA16" i="8"/>
  <c r="HES16" i="8"/>
  <c r="HEK16" i="8"/>
  <c r="HEC16" i="8"/>
  <c r="HDU16" i="8"/>
  <c r="HDM16" i="8"/>
  <c r="HDE16" i="8"/>
  <c r="HCW16" i="8"/>
  <c r="HCO16" i="8"/>
  <c r="HCG16" i="8"/>
  <c r="HBY16" i="8"/>
  <c r="HBQ16" i="8"/>
  <c r="HBI16" i="8"/>
  <c r="HBA16" i="8"/>
  <c r="HAS16" i="8"/>
  <c r="HAK16" i="8"/>
  <c r="HAC16" i="8"/>
  <c r="GZU16" i="8"/>
  <c r="GZM16" i="8"/>
  <c r="GZE16" i="8"/>
  <c r="GYW16" i="8"/>
  <c r="GYO16" i="8"/>
  <c r="GYG16" i="8"/>
  <c r="GXY16" i="8"/>
  <c r="GXQ16" i="8"/>
  <c r="GXI16" i="8"/>
  <c r="GXA16" i="8"/>
  <c r="GWS16" i="8"/>
  <c r="GWK16" i="8"/>
  <c r="GWC16" i="8"/>
  <c r="GVU16" i="8"/>
  <c r="GVM16" i="8"/>
  <c r="GVE16" i="8"/>
  <c r="GUW16" i="8"/>
  <c r="GUO16" i="8"/>
  <c r="GUG16" i="8"/>
  <c r="GTY16" i="8"/>
  <c r="GTQ16" i="8"/>
  <c r="GTI16" i="8"/>
  <c r="GTA16" i="8"/>
  <c r="GSS16" i="8"/>
  <c r="GSK16" i="8"/>
  <c r="GSC16" i="8"/>
  <c r="GRU16" i="8"/>
  <c r="GRM16" i="8"/>
  <c r="GRE16" i="8"/>
  <c r="GQW16" i="8"/>
  <c r="GQO16" i="8"/>
  <c r="GQG16" i="8"/>
  <c r="GPY16" i="8"/>
  <c r="GPQ16" i="8"/>
  <c r="GPI16" i="8"/>
  <c r="GPA16" i="8"/>
  <c r="GOS16" i="8"/>
  <c r="GOK16" i="8"/>
  <c r="GOC16" i="8"/>
  <c r="GNU16" i="8"/>
  <c r="GNM16" i="8"/>
  <c r="GNE16" i="8"/>
  <c r="GMW16" i="8"/>
  <c r="GMO16" i="8"/>
  <c r="GMG16" i="8"/>
  <c r="GLY16" i="8"/>
  <c r="GLQ16" i="8"/>
  <c r="GLI16" i="8"/>
  <c r="GLA16" i="8"/>
  <c r="GKS16" i="8"/>
  <c r="GKK16" i="8"/>
  <c r="GKC16" i="8"/>
  <c r="GJU16" i="8"/>
  <c r="GJM16" i="8"/>
  <c r="GJE16" i="8"/>
  <c r="GIW16" i="8"/>
  <c r="GIO16" i="8"/>
  <c r="GIG16" i="8"/>
  <c r="GHY16" i="8"/>
  <c r="GHQ16" i="8"/>
  <c r="GHI16" i="8"/>
  <c r="GHA16" i="8"/>
  <c r="GGS16" i="8"/>
  <c r="GGK16" i="8"/>
  <c r="GGC16" i="8"/>
  <c r="GFU16" i="8"/>
  <c r="GFM16" i="8"/>
  <c r="GFE16" i="8"/>
  <c r="GEW16" i="8"/>
  <c r="GEO16" i="8"/>
  <c r="GEG16" i="8"/>
  <c r="GDY16" i="8"/>
  <c r="GDQ16" i="8"/>
  <c r="GDI16" i="8"/>
  <c r="GDA16" i="8"/>
  <c r="GCS16" i="8"/>
  <c r="GCK16" i="8"/>
  <c r="GCC16" i="8"/>
  <c r="GBU16" i="8"/>
  <c r="GBM16" i="8"/>
  <c r="GBE16" i="8"/>
  <c r="GAW16" i="8"/>
  <c r="GAO16" i="8"/>
  <c r="GAG16" i="8"/>
  <c r="FZY16" i="8"/>
  <c r="FZQ16" i="8"/>
  <c r="FZI16" i="8"/>
  <c r="FZA16" i="8"/>
  <c r="FYS16" i="8"/>
  <c r="FYK16" i="8"/>
  <c r="FYC16" i="8"/>
  <c r="FXU16" i="8"/>
  <c r="FXM16" i="8"/>
  <c r="FXE16" i="8"/>
  <c r="FWW16" i="8"/>
  <c r="FWO16" i="8"/>
  <c r="FWG16" i="8"/>
  <c r="FVY16" i="8"/>
  <c r="FVQ16" i="8"/>
  <c r="FVI16" i="8"/>
  <c r="FVA16" i="8"/>
  <c r="FUS16" i="8"/>
  <c r="FUK16" i="8"/>
  <c r="FUC16" i="8"/>
  <c r="FTU16" i="8"/>
  <c r="FTM16" i="8"/>
  <c r="FTE16" i="8"/>
  <c r="FSW16" i="8"/>
  <c r="FSO16" i="8"/>
  <c r="FSG16" i="8"/>
  <c r="FRY16" i="8"/>
  <c r="FRQ16" i="8"/>
  <c r="FRI16" i="8"/>
  <c r="FRA16" i="8"/>
  <c r="FQS16" i="8"/>
  <c r="FQK16" i="8"/>
  <c r="FQC16" i="8"/>
  <c r="FPU16" i="8"/>
  <c r="FPM16" i="8"/>
  <c r="FPE16" i="8"/>
  <c r="FOW16" i="8"/>
  <c r="FOO16" i="8"/>
  <c r="FOG16" i="8"/>
  <c r="FNY16" i="8"/>
  <c r="FNQ16" i="8"/>
  <c r="FNI16" i="8"/>
  <c r="FNA16" i="8"/>
  <c r="FMS16" i="8"/>
  <c r="FMK16" i="8"/>
  <c r="FMC16" i="8"/>
  <c r="FLU16" i="8"/>
  <c r="FLM16" i="8"/>
  <c r="FLE16" i="8"/>
  <c r="FKW16" i="8"/>
  <c r="FKO16" i="8"/>
  <c r="FKG16" i="8"/>
  <c r="FJY16" i="8"/>
  <c r="FJQ16" i="8"/>
  <c r="FJI16" i="8"/>
  <c r="FJA16" i="8"/>
  <c r="FIS16" i="8"/>
  <c r="FIK16" i="8"/>
  <c r="FIC16" i="8"/>
  <c r="FHU16" i="8"/>
  <c r="FHM16" i="8"/>
  <c r="FHE16" i="8"/>
  <c r="FGW16" i="8"/>
  <c r="FGO16" i="8"/>
  <c r="FGG16" i="8"/>
  <c r="FFY16" i="8"/>
  <c r="FFQ16" i="8"/>
  <c r="FFI16" i="8"/>
  <c r="FFA16" i="8"/>
  <c r="FES16" i="8"/>
  <c r="FEK16" i="8"/>
  <c r="FEC16" i="8"/>
  <c r="FDU16" i="8"/>
  <c r="FDM16" i="8"/>
  <c r="FDE16" i="8"/>
  <c r="FCW16" i="8"/>
  <c r="FCO16" i="8"/>
  <c r="FCG16" i="8"/>
  <c r="FBY16" i="8"/>
  <c r="FBQ16" i="8"/>
  <c r="FBI16" i="8"/>
  <c r="FBA16" i="8"/>
  <c r="FAS16" i="8"/>
  <c r="FAK16" i="8"/>
  <c r="FAC16" i="8"/>
  <c r="EZU16" i="8"/>
  <c r="EZM16" i="8"/>
  <c r="EZE16" i="8"/>
  <c r="EYW16" i="8"/>
  <c r="EYO16" i="8"/>
  <c r="EYG16" i="8"/>
  <c r="EXY16" i="8"/>
  <c r="EXQ16" i="8"/>
  <c r="EXI16" i="8"/>
  <c r="EXA16" i="8"/>
  <c r="EWS16" i="8"/>
  <c r="EWK16" i="8"/>
  <c r="EWC16" i="8"/>
  <c r="EVU16" i="8"/>
  <c r="EVM16" i="8"/>
  <c r="EVE16" i="8"/>
  <c r="EUW16" i="8"/>
  <c r="EUO16" i="8"/>
  <c r="EUG16" i="8"/>
  <c r="ETY16" i="8"/>
  <c r="ETQ16" i="8"/>
  <c r="ETI16" i="8"/>
  <c r="ETA16" i="8"/>
  <c r="ESS16" i="8"/>
  <c r="ESK16" i="8"/>
  <c r="ESC16" i="8"/>
  <c r="ERU16" i="8"/>
  <c r="ERM16" i="8"/>
  <c r="ERE16" i="8"/>
  <c r="EQW16" i="8"/>
  <c r="EQO16" i="8"/>
  <c r="EQG16" i="8"/>
  <c r="EPY16" i="8"/>
  <c r="EPQ16" i="8"/>
  <c r="EPI16" i="8"/>
  <c r="EPA16" i="8"/>
  <c r="EOS16" i="8"/>
  <c r="EOK16" i="8"/>
  <c r="EOC16" i="8"/>
  <c r="ENU16" i="8"/>
  <c r="ENM16" i="8"/>
  <c r="ENE16" i="8"/>
  <c r="EMW16" i="8"/>
  <c r="EMO16" i="8"/>
  <c r="EMG16" i="8"/>
  <c r="ELY16" i="8"/>
  <c r="ELQ16" i="8"/>
  <c r="ELI16" i="8"/>
  <c r="ELA16" i="8"/>
  <c r="EKS16" i="8"/>
  <c r="EKK16" i="8"/>
  <c r="EKC16" i="8"/>
  <c r="EJU16" i="8"/>
  <c r="EJM16" i="8"/>
  <c r="EJE16" i="8"/>
  <c r="EIW16" i="8"/>
  <c r="EIO16" i="8"/>
  <c r="EIG16" i="8"/>
  <c r="EHY16" i="8"/>
  <c r="EHQ16" i="8"/>
  <c r="EHI16" i="8"/>
  <c r="EHA16" i="8"/>
  <c r="EGS16" i="8"/>
  <c r="EGK16" i="8"/>
  <c r="EGC16" i="8"/>
  <c r="EFU16" i="8"/>
  <c r="EFM16" i="8"/>
  <c r="EFE16" i="8"/>
  <c r="EEW16" i="8"/>
  <c r="EEO16" i="8"/>
  <c r="EEG16" i="8"/>
  <c r="EDY16" i="8"/>
  <c r="EDQ16" i="8"/>
  <c r="EDI16" i="8"/>
  <c r="EDA16" i="8"/>
  <c r="ECS16" i="8"/>
  <c r="ECK16" i="8"/>
  <c r="ECC16" i="8"/>
  <c r="EBU16" i="8"/>
  <c r="EBM16" i="8"/>
  <c r="EBE16" i="8"/>
  <c r="EAW16" i="8"/>
  <c r="EAO16" i="8"/>
  <c r="EAG16" i="8"/>
  <c r="DZY16" i="8"/>
  <c r="DZQ16" i="8"/>
  <c r="DZI16" i="8"/>
  <c r="DZA16" i="8"/>
  <c r="DYS16" i="8"/>
  <c r="DYK16" i="8"/>
  <c r="DYC16" i="8"/>
  <c r="DXU16" i="8"/>
  <c r="DXM16" i="8"/>
  <c r="DXE16" i="8"/>
  <c r="DWW16" i="8"/>
  <c r="DWO16" i="8"/>
  <c r="DWG16" i="8"/>
  <c r="DVY16" i="8"/>
  <c r="DVQ16" i="8"/>
  <c r="DVI16" i="8"/>
  <c r="DVA16" i="8"/>
  <c r="DUS16" i="8"/>
  <c r="DUK16" i="8"/>
  <c r="DUC16" i="8"/>
  <c r="DTU16" i="8"/>
  <c r="DTM16" i="8"/>
  <c r="DTE16" i="8"/>
  <c r="DSW16" i="8"/>
  <c r="DSO16" i="8"/>
  <c r="DSG16" i="8"/>
  <c r="DRY16" i="8"/>
  <c r="DRQ16" i="8"/>
  <c r="DRI16" i="8"/>
  <c r="DRA16" i="8"/>
  <c r="DQS16" i="8"/>
  <c r="DQK16" i="8"/>
  <c r="DQC16" i="8"/>
  <c r="DPU16" i="8"/>
  <c r="DPM16" i="8"/>
  <c r="DPE16" i="8"/>
  <c r="DOW16" i="8"/>
  <c r="DOO16" i="8"/>
  <c r="DOG16" i="8"/>
  <c r="DNY16" i="8"/>
  <c r="DNQ16" i="8"/>
  <c r="DNI16" i="8"/>
  <c r="DNA16" i="8"/>
  <c r="DMS16" i="8"/>
  <c r="DMK16" i="8"/>
  <c r="DMC16" i="8"/>
  <c r="DLU16" i="8"/>
  <c r="DLM16" i="8"/>
  <c r="DLE16" i="8"/>
  <c r="DKW16" i="8"/>
  <c r="DKO16" i="8"/>
  <c r="DKG16" i="8"/>
  <c r="DJY16" i="8"/>
  <c r="DJQ16" i="8"/>
  <c r="DJI16" i="8"/>
  <c r="DJA16" i="8"/>
  <c r="DIS16" i="8"/>
  <c r="DIK16" i="8"/>
  <c r="DIC16" i="8"/>
  <c r="DHU16" i="8"/>
  <c r="DHM16" i="8"/>
  <c r="DHE16" i="8"/>
  <c r="DGW16" i="8"/>
  <c r="DGO16" i="8"/>
  <c r="DGG16" i="8"/>
  <c r="DFY16" i="8"/>
  <c r="DFQ16" i="8"/>
  <c r="DFI16" i="8"/>
  <c r="DFA16" i="8"/>
  <c r="DES16" i="8"/>
  <c r="DEK16" i="8"/>
  <c r="DEC16" i="8"/>
  <c r="DDU16" i="8"/>
  <c r="DDM16" i="8"/>
  <c r="DDE16" i="8"/>
  <c r="DCW16" i="8"/>
  <c r="DCO16" i="8"/>
  <c r="DCG16" i="8"/>
  <c r="DBY16" i="8"/>
  <c r="DBQ16" i="8"/>
  <c r="DBI16" i="8"/>
  <c r="DBA16" i="8"/>
  <c r="DAS16" i="8"/>
  <c r="DAK16" i="8"/>
  <c r="DAC16" i="8"/>
  <c r="CZU16" i="8"/>
  <c r="CZM16" i="8"/>
  <c r="CZE16" i="8"/>
  <c r="CYW16" i="8"/>
  <c r="CYO16" i="8"/>
  <c r="CYG16" i="8"/>
  <c r="CXY16" i="8"/>
  <c r="CXQ16" i="8"/>
  <c r="CXI16" i="8"/>
  <c r="CXA16" i="8"/>
  <c r="CWS16" i="8"/>
  <c r="CWK16" i="8"/>
  <c r="CWC16" i="8"/>
  <c r="CVU16" i="8"/>
  <c r="CVM16" i="8"/>
  <c r="CVE16" i="8"/>
  <c r="CUW16" i="8"/>
  <c r="CUO16" i="8"/>
  <c r="CUG16" i="8"/>
  <c r="CTY16" i="8"/>
  <c r="CTQ16" i="8"/>
  <c r="CTI16" i="8"/>
  <c r="CTA16" i="8"/>
  <c r="CSS16" i="8"/>
  <c r="CSK16" i="8"/>
  <c r="CSC16" i="8"/>
  <c r="CRU16" i="8"/>
  <c r="CRM16" i="8"/>
  <c r="CRE16" i="8"/>
  <c r="CQW16" i="8"/>
  <c r="CQO16" i="8"/>
  <c r="CQG16" i="8"/>
  <c r="CPY16" i="8"/>
  <c r="CPQ16" i="8"/>
  <c r="CPI16" i="8"/>
  <c r="CPA16" i="8"/>
  <c r="COS16" i="8"/>
  <c r="COK16" i="8"/>
  <c r="COC16" i="8"/>
  <c r="CNU16" i="8"/>
  <c r="CNM16" i="8"/>
  <c r="CNE16" i="8"/>
  <c r="CMW16" i="8"/>
  <c r="CMO16" i="8"/>
  <c r="CMG16" i="8"/>
  <c r="CLY16" i="8"/>
  <c r="CLQ16" i="8"/>
  <c r="CLI16" i="8"/>
  <c r="CLA16" i="8"/>
  <c r="CKS16" i="8"/>
  <c r="CKK16" i="8"/>
  <c r="CKC16" i="8"/>
  <c r="CJU16" i="8"/>
  <c r="CJM16" i="8"/>
  <c r="CJE16" i="8"/>
  <c r="CIW16" i="8"/>
  <c r="CIO16" i="8"/>
  <c r="CIG16" i="8"/>
  <c r="CHY16" i="8"/>
  <c r="CHQ16" i="8"/>
  <c r="CHI16" i="8"/>
  <c r="CHA16" i="8"/>
  <c r="CGS16" i="8"/>
  <c r="CGK16" i="8"/>
  <c r="CGC16" i="8"/>
  <c r="CFU16" i="8"/>
  <c r="CFM16" i="8"/>
  <c r="CFE16" i="8"/>
  <c r="CEW16" i="8"/>
  <c r="CEO16" i="8"/>
  <c r="CEG16" i="8"/>
  <c r="CDY16" i="8"/>
  <c r="CDQ16" i="8"/>
  <c r="CDI16" i="8"/>
  <c r="CDA16" i="8"/>
  <c r="CCS16" i="8"/>
  <c r="CCK16" i="8"/>
  <c r="CCC16" i="8"/>
  <c r="CBU16" i="8"/>
  <c r="CBM16" i="8"/>
  <c r="CBE16" i="8"/>
  <c r="CAW16" i="8"/>
  <c r="CAO16" i="8"/>
  <c r="CAG16" i="8"/>
  <c r="BZY16" i="8"/>
  <c r="BZQ16" i="8"/>
  <c r="BZI16" i="8"/>
  <c r="BZA16" i="8"/>
  <c r="BYS16" i="8"/>
  <c r="BYK16" i="8"/>
  <c r="BYC16" i="8"/>
  <c r="BXU16" i="8"/>
  <c r="BXM16" i="8"/>
  <c r="BXE16" i="8"/>
  <c r="BWW16" i="8"/>
  <c r="BWO16" i="8"/>
  <c r="BWG16" i="8"/>
  <c r="BVY16" i="8"/>
  <c r="BVQ16" i="8"/>
  <c r="BVI16" i="8"/>
  <c r="BVA16" i="8"/>
  <c r="BUS16" i="8"/>
  <c r="BUK16" i="8"/>
  <c r="BUC16" i="8"/>
  <c r="BTU16" i="8"/>
  <c r="BTM16" i="8"/>
  <c r="BTE16" i="8"/>
  <c r="BSW16" i="8"/>
  <c r="BSO16" i="8"/>
  <c r="BSG16" i="8"/>
  <c r="BRY16" i="8"/>
  <c r="BRQ16" i="8"/>
  <c r="BRI16" i="8"/>
  <c r="BRA16" i="8"/>
  <c r="BQS16" i="8"/>
  <c r="BQK16" i="8"/>
  <c r="BQC16" i="8"/>
  <c r="BPU16" i="8"/>
  <c r="BPM16" i="8"/>
  <c r="BPE16" i="8"/>
  <c r="BOW16" i="8"/>
  <c r="BOO16" i="8"/>
  <c r="BOG16" i="8"/>
  <c r="BNY16" i="8"/>
  <c r="BNQ16" i="8"/>
  <c r="BNI16" i="8"/>
  <c r="BNA16" i="8"/>
  <c r="BMS16" i="8"/>
  <c r="BMK16" i="8"/>
  <c r="BMC16" i="8"/>
  <c r="BLU16" i="8"/>
  <c r="BLM16" i="8"/>
  <c r="BLE16" i="8"/>
  <c r="BKW16" i="8"/>
  <c r="BKO16" i="8"/>
  <c r="BKG16" i="8"/>
  <c r="BJY16" i="8"/>
  <c r="BJQ16" i="8"/>
  <c r="BJI16" i="8"/>
  <c r="BJA16" i="8"/>
  <c r="BIS16" i="8"/>
  <c r="BIK16" i="8"/>
  <c r="BIC16" i="8"/>
  <c r="BHU16" i="8"/>
  <c r="BHM16" i="8"/>
  <c r="BHE16" i="8"/>
  <c r="BGW16" i="8"/>
  <c r="BGO16" i="8"/>
  <c r="BGG16" i="8"/>
  <c r="BFY16" i="8"/>
  <c r="BFQ16" i="8"/>
  <c r="BFI16" i="8"/>
  <c r="BFA16" i="8"/>
  <c r="BES16" i="8"/>
  <c r="BEK16" i="8"/>
  <c r="BEC16" i="8"/>
  <c r="BDU16" i="8"/>
  <c r="BDM16" i="8"/>
  <c r="BDE16" i="8"/>
  <c r="BCW16" i="8"/>
  <c r="BCO16" i="8"/>
  <c r="BCG16" i="8"/>
  <c r="BBY16" i="8"/>
  <c r="BBQ16" i="8"/>
  <c r="BBI16" i="8"/>
  <c r="BBA16" i="8"/>
  <c r="BAS16" i="8"/>
  <c r="BAK16" i="8"/>
  <c r="BAC16" i="8"/>
  <c r="AZU16" i="8"/>
  <c r="AZM16" i="8"/>
  <c r="AZE16" i="8"/>
  <c r="AYW16" i="8"/>
  <c r="AYO16" i="8"/>
  <c r="AYG16" i="8"/>
  <c r="AXY16" i="8"/>
  <c r="AXQ16" i="8"/>
  <c r="AXI16" i="8"/>
  <c r="AXA16" i="8"/>
  <c r="AWS16" i="8"/>
  <c r="AWK16" i="8"/>
  <c r="AWC16" i="8"/>
  <c r="AVU16" i="8"/>
  <c r="AVM16" i="8"/>
  <c r="AVE16" i="8"/>
  <c r="AUW16" i="8"/>
  <c r="AUO16" i="8"/>
  <c r="AUG16" i="8"/>
  <c r="ATY16" i="8"/>
  <c r="ATQ16" i="8"/>
  <c r="ATI16" i="8"/>
  <c r="ATA16" i="8"/>
  <c r="ASS16" i="8"/>
  <c r="ASK16" i="8"/>
  <c r="ASC16" i="8"/>
  <c r="ARU16" i="8"/>
  <c r="ARM16" i="8"/>
  <c r="ARE16" i="8"/>
  <c r="AQW16" i="8"/>
  <c r="AQO16" i="8"/>
  <c r="AQG16" i="8"/>
  <c r="APY16" i="8"/>
  <c r="APQ16" i="8"/>
  <c r="API16" i="8"/>
  <c r="APA16" i="8"/>
  <c r="AOS16" i="8"/>
  <c r="AOK16" i="8"/>
  <c r="AOC16" i="8"/>
  <c r="ANU16" i="8"/>
  <c r="ANM16" i="8"/>
  <c r="ANE16" i="8"/>
  <c r="AMW16" i="8"/>
  <c r="AMO16" i="8"/>
  <c r="AMG16" i="8"/>
  <c r="ALY16" i="8"/>
  <c r="ALQ16" i="8"/>
  <c r="ALI16" i="8"/>
  <c r="ALA16" i="8"/>
  <c r="AKS16" i="8"/>
  <c r="AKK16" i="8"/>
  <c r="AKC16" i="8"/>
  <c r="AJU16" i="8"/>
  <c r="AJM16" i="8"/>
  <c r="AJE16" i="8"/>
  <c r="AIW16" i="8"/>
  <c r="AIO16" i="8"/>
  <c r="AIG16" i="8"/>
  <c r="AHY16" i="8"/>
  <c r="AHQ16" i="8"/>
  <c r="AHI16" i="8"/>
  <c r="AHA16" i="8"/>
  <c r="AGS16" i="8"/>
  <c r="AGK16" i="8"/>
  <c r="AGC16" i="8"/>
  <c r="AFU16" i="8"/>
  <c r="AFM16" i="8"/>
  <c r="AFE16" i="8"/>
  <c r="AEW16" i="8"/>
  <c r="AEO16" i="8"/>
  <c r="AEG16" i="8"/>
  <c r="ADY16" i="8"/>
  <c r="ADQ16" i="8"/>
  <c r="ADI16" i="8"/>
  <c r="ADA16" i="8"/>
  <c r="ACS16" i="8"/>
  <c r="ACK16" i="8"/>
  <c r="ACC16" i="8"/>
  <c r="ABU16" i="8"/>
  <c r="ABM16" i="8"/>
  <c r="ABE16" i="8"/>
  <c r="AAW16" i="8"/>
  <c r="AAO16" i="8"/>
  <c r="AAG16" i="8"/>
  <c r="ZY16" i="8"/>
  <c r="ZQ16" i="8"/>
  <c r="ZI16" i="8"/>
  <c r="ZA16" i="8"/>
  <c r="YS16" i="8"/>
  <c r="YK16" i="8"/>
  <c r="YC16" i="8"/>
  <c r="XU16" i="8"/>
  <c r="XM16" i="8"/>
  <c r="XE16" i="8"/>
  <c r="WW16" i="8"/>
  <c r="WO16" i="8"/>
  <c r="WG16" i="8"/>
  <c r="VY16" i="8"/>
  <c r="VQ16" i="8"/>
  <c r="VI16" i="8"/>
  <c r="VA16" i="8"/>
  <c r="US16" i="8"/>
  <c r="UK16" i="8"/>
  <c r="UC16" i="8"/>
  <c r="TU16" i="8"/>
  <c r="TM16" i="8"/>
  <c r="TE16" i="8"/>
  <c r="SW16" i="8"/>
  <c r="SO16" i="8"/>
  <c r="SG16" i="8"/>
  <c r="RY16" i="8"/>
  <c r="RQ16" i="8"/>
  <c r="RI16" i="8"/>
  <c r="RA16" i="8"/>
  <c r="QS16" i="8"/>
  <c r="QK16" i="8"/>
  <c r="QC16" i="8"/>
  <c r="PU16" i="8"/>
  <c r="PM16" i="8"/>
  <c r="PE16" i="8"/>
  <c r="OW16" i="8"/>
  <c r="OO16" i="8"/>
  <c r="OG16" i="8"/>
  <c r="NY16" i="8"/>
  <c r="NQ16" i="8"/>
  <c r="NI16" i="8"/>
  <c r="NA16" i="8"/>
  <c r="MS16" i="8"/>
  <c r="MK16" i="8"/>
  <c r="MC16" i="8"/>
  <c r="LU16" i="8"/>
  <c r="LM16" i="8"/>
  <c r="LE16" i="8"/>
  <c r="KW16" i="8"/>
  <c r="KO16" i="8"/>
  <c r="KG16" i="8"/>
  <c r="JY16" i="8"/>
  <c r="JQ16" i="8"/>
  <c r="JI16" i="8"/>
  <c r="JA16" i="8"/>
  <c r="IS16" i="8"/>
  <c r="IK16" i="8"/>
  <c r="IC16" i="8"/>
  <c r="HU16" i="8"/>
  <c r="HM16" i="8"/>
  <c r="HE16" i="8"/>
  <c r="GW16" i="8"/>
  <c r="GO16" i="8"/>
  <c r="GG16" i="8"/>
  <c r="FY16" i="8"/>
  <c r="FQ16" i="8"/>
  <c r="FI16" i="8"/>
  <c r="FA16" i="8"/>
  <c r="ES16" i="8"/>
  <c r="EK16" i="8"/>
  <c r="EC16" i="8"/>
  <c r="DU16" i="8"/>
  <c r="DM16" i="8"/>
  <c r="DE16" i="8"/>
  <c r="CW16" i="8"/>
  <c r="CO16" i="8"/>
  <c r="CG16" i="8"/>
  <c r="BY16" i="8"/>
  <c r="BQ16" i="8"/>
  <c r="BI16" i="8"/>
  <c r="BA16" i="8"/>
  <c r="AS16" i="8"/>
  <c r="AK16" i="8"/>
  <c r="AC16" i="8"/>
  <c r="U16" i="8"/>
  <c r="M16" i="8"/>
  <c r="E16" i="8"/>
  <c r="NTK16" i="8"/>
  <c r="NTC16" i="8"/>
  <c r="NSU16" i="8"/>
  <c r="NSM16" i="8"/>
  <c r="NSE16" i="8"/>
  <c r="NRW16" i="8"/>
  <c r="NRO16" i="8"/>
  <c r="NRG16" i="8"/>
  <c r="NQY16" i="8"/>
  <c r="NQQ16" i="8"/>
  <c r="NQI16" i="8"/>
  <c r="NQA16" i="8"/>
  <c r="NPS16" i="8"/>
  <c r="NPK16" i="8"/>
  <c r="NPC16" i="8"/>
  <c r="NOU16" i="8"/>
  <c r="NOM16" i="8"/>
  <c r="NOE16" i="8"/>
  <c r="NNW16" i="8"/>
  <c r="NNO16" i="8"/>
  <c r="NNG16" i="8"/>
  <c r="NMY16" i="8"/>
  <c r="NMQ16" i="8"/>
  <c r="NMI16" i="8"/>
  <c r="NMA16" i="8"/>
  <c r="NLS16" i="8"/>
  <c r="NLK16" i="8"/>
  <c r="NLC16" i="8"/>
  <c r="NKU16" i="8"/>
  <c r="NKM16" i="8"/>
  <c r="NKE16" i="8"/>
  <c r="NJW16" i="8"/>
  <c r="NJO16" i="8"/>
  <c r="NJG16" i="8"/>
  <c r="NIY16" i="8"/>
  <c r="NIQ16" i="8"/>
  <c r="NII16" i="8"/>
  <c r="NIA16" i="8"/>
  <c r="NHS16" i="8"/>
  <c r="NHK16" i="8"/>
  <c r="NHC16" i="8"/>
  <c r="NGU16" i="8"/>
  <c r="NGM16" i="8"/>
  <c r="NGE16" i="8"/>
  <c r="NFW16" i="8"/>
  <c r="NFO16" i="8"/>
  <c r="NFG16" i="8"/>
  <c r="NEY16" i="8"/>
  <c r="NEQ16" i="8"/>
  <c r="NEI16" i="8"/>
  <c r="NEA16" i="8"/>
  <c r="NDS16" i="8"/>
  <c r="NDK16" i="8"/>
  <c r="NDC16" i="8"/>
  <c r="NCU16" i="8"/>
  <c r="NCM16" i="8"/>
  <c r="NCE16" i="8"/>
  <c r="NBW16" i="8"/>
  <c r="NBO16" i="8"/>
  <c r="NBG16" i="8"/>
  <c r="NAY16" i="8"/>
  <c r="NAQ16" i="8"/>
  <c r="NAI16" i="8"/>
  <c r="NAA16" i="8"/>
  <c r="MZS16" i="8"/>
  <c r="MZK16" i="8"/>
  <c r="MZC16" i="8"/>
  <c r="MYU16" i="8"/>
  <c r="MYM16" i="8"/>
  <c r="MYE16" i="8"/>
  <c r="MXW16" i="8"/>
  <c r="MXO16" i="8"/>
  <c r="MXG16" i="8"/>
  <c r="MWY16" i="8"/>
  <c r="MWQ16" i="8"/>
  <c r="MWI16" i="8"/>
  <c r="MWA16" i="8"/>
  <c r="MVS16" i="8"/>
  <c r="MVK16" i="8"/>
  <c r="MVC16" i="8"/>
  <c r="MUU16" i="8"/>
  <c r="MUM16" i="8"/>
  <c r="MUE16" i="8"/>
  <c r="MTW16" i="8"/>
  <c r="MTO16" i="8"/>
  <c r="MTG16" i="8"/>
  <c r="MSY16" i="8"/>
  <c r="MSQ16" i="8"/>
  <c r="MSI16" i="8"/>
  <c r="MSA16" i="8"/>
  <c r="MRS16" i="8"/>
  <c r="MRK16" i="8"/>
  <c r="MRC16" i="8"/>
  <c r="MQU16" i="8"/>
  <c r="MQM16" i="8"/>
  <c r="MQE16" i="8"/>
  <c r="MPW16" i="8"/>
  <c r="MPO16" i="8"/>
  <c r="MPG16" i="8"/>
  <c r="MOY16" i="8"/>
  <c r="MOQ16" i="8"/>
  <c r="MOI16" i="8"/>
  <c r="MOA16" i="8"/>
  <c r="MNS16" i="8"/>
  <c r="MNK16" i="8"/>
  <c r="MNC16" i="8"/>
  <c r="MMU16" i="8"/>
  <c r="MMM16" i="8"/>
  <c r="MME16" i="8"/>
  <c r="MLW16" i="8"/>
  <c r="MLO16" i="8"/>
  <c r="MLG16" i="8"/>
  <c r="MKY16" i="8"/>
  <c r="MKQ16" i="8"/>
  <c r="MKI16" i="8"/>
  <c r="MKA16" i="8"/>
  <c r="MJS16" i="8"/>
  <c r="MJK16" i="8"/>
  <c r="MJC16" i="8"/>
  <c r="MIU16" i="8"/>
  <c r="MIM16" i="8"/>
  <c r="MIE16" i="8"/>
  <c r="MHW16" i="8"/>
  <c r="MHO16" i="8"/>
  <c r="MHG16" i="8"/>
  <c r="MGY16" i="8"/>
  <c r="MGQ16" i="8"/>
  <c r="MGI16" i="8"/>
  <c r="MGA16" i="8"/>
  <c r="MFS16" i="8"/>
  <c r="MFK16" i="8"/>
  <c r="MFC16" i="8"/>
  <c r="MEU16" i="8"/>
  <c r="MEM16" i="8"/>
  <c r="MEE16" i="8"/>
  <c r="MDW16" i="8"/>
  <c r="MDO16" i="8"/>
  <c r="MDG16" i="8"/>
  <c r="MCY16" i="8"/>
  <c r="MCQ16" i="8"/>
  <c r="MCI16" i="8"/>
  <c r="MCA16" i="8"/>
  <c r="MBS16" i="8"/>
  <c r="MBK16" i="8"/>
  <c r="MBC16" i="8"/>
  <c r="MAU16" i="8"/>
  <c r="MAM16" i="8"/>
  <c r="MAE16" i="8"/>
  <c r="LZW16" i="8"/>
  <c r="LZO16" i="8"/>
  <c r="LZG16" i="8"/>
  <c r="LYY16" i="8"/>
  <c r="LYQ16" i="8"/>
  <c r="LYI16" i="8"/>
  <c r="LYA16" i="8"/>
  <c r="LXS16" i="8"/>
  <c r="LXK16" i="8"/>
  <c r="LXC16" i="8"/>
  <c r="LWU16" i="8"/>
  <c r="LWM16" i="8"/>
  <c r="LWE16" i="8"/>
  <c r="LVW16" i="8"/>
  <c r="LVO16" i="8"/>
  <c r="LVG16" i="8"/>
  <c r="LUY16" i="8"/>
  <c r="LUQ16" i="8"/>
  <c r="LUI16" i="8"/>
  <c r="LUA16" i="8"/>
  <c r="LTS16" i="8"/>
  <c r="LTK16" i="8"/>
  <c r="LTC16" i="8"/>
  <c r="LSU16" i="8"/>
  <c r="LSM16" i="8"/>
  <c r="LSE16" i="8"/>
  <c r="LRW16" i="8"/>
  <c r="LRO16" i="8"/>
  <c r="LRG16" i="8"/>
  <c r="LQY16" i="8"/>
  <c r="LQQ16" i="8"/>
  <c r="LQI16" i="8"/>
  <c r="LQA16" i="8"/>
  <c r="LPS16" i="8"/>
  <c r="LPK16" i="8"/>
  <c r="LPC16" i="8"/>
  <c r="LOU16" i="8"/>
  <c r="LOM16" i="8"/>
  <c r="LOE16" i="8"/>
  <c r="LNW16" i="8"/>
  <c r="LNO16" i="8"/>
  <c r="LNG16" i="8"/>
  <c r="LMY16" i="8"/>
  <c r="LMQ16" i="8"/>
  <c r="LMI16" i="8"/>
  <c r="LMA16" i="8"/>
  <c r="LLS16" i="8"/>
  <c r="LLK16" i="8"/>
  <c r="LLC16" i="8"/>
  <c r="LKU16" i="8"/>
  <c r="LKM16" i="8"/>
  <c r="LKE16" i="8"/>
  <c r="LJW16" i="8"/>
  <c r="LJO16" i="8"/>
  <c r="LJG16" i="8"/>
  <c r="LIY16" i="8"/>
  <c r="LIQ16" i="8"/>
  <c r="LII16" i="8"/>
  <c r="LIA16" i="8"/>
  <c r="LHS16" i="8"/>
  <c r="LHK16" i="8"/>
  <c r="LHC16" i="8"/>
  <c r="LGU16" i="8"/>
  <c r="LGM16" i="8"/>
  <c r="LGE16" i="8"/>
  <c r="LFW16" i="8"/>
  <c r="LFO16" i="8"/>
  <c r="LFG16" i="8"/>
  <c r="LEY16" i="8"/>
  <c r="LEQ16" i="8"/>
  <c r="LEI16" i="8"/>
  <c r="LEA16" i="8"/>
  <c r="LDS16" i="8"/>
  <c r="LDK16" i="8"/>
  <c r="LDC16" i="8"/>
  <c r="LCU16" i="8"/>
  <c r="LCM16" i="8"/>
  <c r="LCE16" i="8"/>
  <c r="LBW16" i="8"/>
  <c r="LBO16" i="8"/>
  <c r="LBG16" i="8"/>
  <c r="LAY16" i="8"/>
  <c r="LAQ16" i="8"/>
  <c r="LAI16" i="8"/>
  <c r="LAA16" i="8"/>
  <c r="KZS16" i="8"/>
  <c r="KZK16" i="8"/>
  <c r="KZC16" i="8"/>
  <c r="KYU16" i="8"/>
  <c r="KYM16" i="8"/>
  <c r="KYE16" i="8"/>
  <c r="KXW16" i="8"/>
  <c r="KXO16" i="8"/>
  <c r="KXG16" i="8"/>
  <c r="KWY16" i="8"/>
  <c r="KWQ16" i="8"/>
  <c r="KWI16" i="8"/>
  <c r="KWA16" i="8"/>
  <c r="KVS16" i="8"/>
  <c r="KVK16" i="8"/>
  <c r="KVC16" i="8"/>
  <c r="KUU16" i="8"/>
  <c r="KUM16" i="8"/>
  <c r="KUE16" i="8"/>
  <c r="KTW16" i="8"/>
  <c r="KTO16" i="8"/>
  <c r="KTG16" i="8"/>
  <c r="KSY16" i="8"/>
  <c r="KSQ16" i="8"/>
  <c r="KSI16" i="8"/>
  <c r="KSA16" i="8"/>
  <c r="KRS16" i="8"/>
  <c r="KRK16" i="8"/>
  <c r="KRC16" i="8"/>
  <c r="KQU16" i="8"/>
  <c r="KQM16" i="8"/>
  <c r="KQE16" i="8"/>
  <c r="KPW16" i="8"/>
  <c r="KPO16" i="8"/>
  <c r="KPG16" i="8"/>
  <c r="KOY16" i="8"/>
  <c r="KOQ16" i="8"/>
  <c r="KOI16" i="8"/>
  <c r="KOA16" i="8"/>
  <c r="KNS16" i="8"/>
  <c r="KNK16" i="8"/>
  <c r="KNC16" i="8"/>
  <c r="KMU16" i="8"/>
  <c r="KMM16" i="8"/>
  <c r="KME16" i="8"/>
  <c r="KLW16" i="8"/>
  <c r="KLO16" i="8"/>
  <c r="KLG16" i="8"/>
  <c r="KKY16" i="8"/>
  <c r="KKQ16" i="8"/>
  <c r="KKI16" i="8"/>
  <c r="KKA16" i="8"/>
  <c r="KJS16" i="8"/>
  <c r="KJK16" i="8"/>
  <c r="KJC16" i="8"/>
  <c r="KIU16" i="8"/>
  <c r="KIM16" i="8"/>
  <c r="KIE16" i="8"/>
  <c r="KHW16" i="8"/>
  <c r="KHO16" i="8"/>
  <c r="KHG16" i="8"/>
  <c r="KGY16" i="8"/>
  <c r="KGQ16" i="8"/>
  <c r="KGI16" i="8"/>
  <c r="KGA16" i="8"/>
  <c r="KFS16" i="8"/>
  <c r="KFK16" i="8"/>
  <c r="KFC16" i="8"/>
  <c r="KEU16" i="8"/>
  <c r="KEM16" i="8"/>
  <c r="KEE16" i="8"/>
  <c r="KDW16" i="8"/>
  <c r="KDO16" i="8"/>
  <c r="KDG16" i="8"/>
  <c r="KCY16" i="8"/>
  <c r="KCQ16" i="8"/>
  <c r="KCI16" i="8"/>
  <c r="KCA16" i="8"/>
  <c r="KBS16" i="8"/>
  <c r="KBK16" i="8"/>
  <c r="KBC16" i="8"/>
  <c r="KAU16" i="8"/>
  <c r="KAM16" i="8"/>
  <c r="KAE16" i="8"/>
  <c r="JZW16" i="8"/>
  <c r="JZO16" i="8"/>
  <c r="JZG16" i="8"/>
  <c r="JYY16" i="8"/>
  <c r="JYQ16" i="8"/>
  <c r="JYI16" i="8"/>
  <c r="JYA16" i="8"/>
  <c r="JXS16" i="8"/>
  <c r="JXK16" i="8"/>
  <c r="JXC16" i="8"/>
  <c r="JWU16" i="8"/>
  <c r="JWM16" i="8"/>
  <c r="JWE16" i="8"/>
  <c r="JVW16" i="8"/>
  <c r="JVO16" i="8"/>
  <c r="JVG16" i="8"/>
  <c r="JUY16" i="8"/>
  <c r="JUQ16" i="8"/>
  <c r="JUI16" i="8"/>
  <c r="JUA16" i="8"/>
  <c r="JTS16" i="8"/>
  <c r="JTK16" i="8"/>
  <c r="JTC16" i="8"/>
  <c r="JSU16" i="8"/>
  <c r="JSM16" i="8"/>
  <c r="JSE16" i="8"/>
  <c r="JRW16" i="8"/>
  <c r="JRO16" i="8"/>
  <c r="JRG16" i="8"/>
  <c r="JQY16" i="8"/>
  <c r="JQQ16" i="8"/>
  <c r="JQI16" i="8"/>
  <c r="JQA16" i="8"/>
  <c r="JPS16" i="8"/>
  <c r="JPK16" i="8"/>
  <c r="JPC16" i="8"/>
  <c r="JOU16" i="8"/>
  <c r="JOM16" i="8"/>
  <c r="JOE16" i="8"/>
  <c r="JNW16" i="8"/>
  <c r="JNO16" i="8"/>
  <c r="JNG16" i="8"/>
  <c r="JMY16" i="8"/>
  <c r="JMQ16" i="8"/>
  <c r="JMI16" i="8"/>
  <c r="JMA16" i="8"/>
  <c r="JLS16" i="8"/>
  <c r="JLK16" i="8"/>
  <c r="JLC16" i="8"/>
  <c r="JKU16" i="8"/>
  <c r="JKM16" i="8"/>
  <c r="JKE16" i="8"/>
  <c r="JJW16" i="8"/>
  <c r="JJO16" i="8"/>
  <c r="JJG16" i="8"/>
  <c r="JIY16" i="8"/>
  <c r="JIQ16" i="8"/>
  <c r="JII16" i="8"/>
  <c r="JIA16" i="8"/>
  <c r="JHS16" i="8"/>
  <c r="JHK16" i="8"/>
  <c r="JHC16" i="8"/>
  <c r="JGU16" i="8"/>
  <c r="JGM16" i="8"/>
  <c r="JGE16" i="8"/>
  <c r="JFW16" i="8"/>
  <c r="JFO16" i="8"/>
  <c r="JFG16" i="8"/>
  <c r="JEY16" i="8"/>
  <c r="JEQ16" i="8"/>
  <c r="JEI16" i="8"/>
  <c r="JEA16" i="8"/>
  <c r="JDS16" i="8"/>
  <c r="JDK16" i="8"/>
  <c r="JDC16" i="8"/>
  <c r="JCU16" i="8"/>
  <c r="JCM16" i="8"/>
  <c r="JCE16" i="8"/>
  <c r="JBW16" i="8"/>
  <c r="JBO16" i="8"/>
  <c r="JBG16" i="8"/>
  <c r="JAY16" i="8"/>
  <c r="JAQ16" i="8"/>
  <c r="JAI16" i="8"/>
  <c r="JAA16" i="8"/>
  <c r="IZS16" i="8"/>
  <c r="IZK16" i="8"/>
  <c r="IZC16" i="8"/>
  <c r="IYU16" i="8"/>
  <c r="IYM16" i="8"/>
  <c r="IYE16" i="8"/>
  <c r="IXW16" i="8"/>
  <c r="IXO16" i="8"/>
  <c r="IXG16" i="8"/>
  <c r="IWY16" i="8"/>
  <c r="IWQ16" i="8"/>
  <c r="IWI16" i="8"/>
  <c r="IWA16" i="8"/>
  <c r="IVS16" i="8"/>
  <c r="IVK16" i="8"/>
  <c r="IVC16" i="8"/>
  <c r="IUU16" i="8"/>
  <c r="IUM16" i="8"/>
  <c r="IUE16" i="8"/>
  <c r="ITW16" i="8"/>
  <c r="ITO16" i="8"/>
  <c r="ITG16" i="8"/>
  <c r="ISY16" i="8"/>
  <c r="ISQ16" i="8"/>
  <c r="ISI16" i="8"/>
  <c r="ISA16" i="8"/>
  <c r="IRS16" i="8"/>
  <c r="IRK16" i="8"/>
  <c r="IRC16" i="8"/>
  <c r="IQU16" i="8"/>
  <c r="IQM16" i="8"/>
  <c r="IQE16" i="8"/>
  <c r="IPW16" i="8"/>
  <c r="IPO16" i="8"/>
  <c r="IPG16" i="8"/>
  <c r="IOY16" i="8"/>
  <c r="IOQ16" i="8"/>
  <c r="IOI16" i="8"/>
  <c r="IOA16" i="8"/>
  <c r="INS16" i="8"/>
  <c r="INK16" i="8"/>
  <c r="INC16" i="8"/>
  <c r="IMU16" i="8"/>
  <c r="IMM16" i="8"/>
  <c r="IME16" i="8"/>
  <c r="ILW16" i="8"/>
  <c r="ILO16" i="8"/>
  <c r="ILG16" i="8"/>
  <c r="IKY16" i="8"/>
  <c r="IKQ16" i="8"/>
  <c r="IKI16" i="8"/>
  <c r="IKA16" i="8"/>
  <c r="IJS16" i="8"/>
  <c r="IJK16" i="8"/>
  <c r="IJC16" i="8"/>
  <c r="IIU16" i="8"/>
  <c r="IIM16" i="8"/>
  <c r="IIE16" i="8"/>
  <c r="IHW16" i="8"/>
  <c r="IHO16" i="8"/>
  <c r="IHG16" i="8"/>
  <c r="IGY16" i="8"/>
  <c r="IGQ16" i="8"/>
  <c r="IGI16" i="8"/>
  <c r="IGA16" i="8"/>
  <c r="IFS16" i="8"/>
  <c r="IFK16" i="8"/>
  <c r="IFC16" i="8"/>
  <c r="IEU16" i="8"/>
  <c r="IEM16" i="8"/>
  <c r="IEE16" i="8"/>
  <c r="IDW16" i="8"/>
  <c r="IDO16" i="8"/>
  <c r="IDG16" i="8"/>
  <c r="ICY16" i="8"/>
  <c r="ICQ16" i="8"/>
  <c r="ICI16" i="8"/>
  <c r="ICA16" i="8"/>
  <c r="IBS16" i="8"/>
  <c r="IBK16" i="8"/>
  <c r="IBC16" i="8"/>
  <c r="IAU16" i="8"/>
  <c r="IAM16" i="8"/>
  <c r="IAE16" i="8"/>
  <c r="HZW16" i="8"/>
  <c r="HZO16" i="8"/>
  <c r="HZG16" i="8"/>
  <c r="HYY16" i="8"/>
  <c r="HYQ16" i="8"/>
  <c r="HYI16" i="8"/>
  <c r="HYA16" i="8"/>
  <c r="HXS16" i="8"/>
  <c r="HXK16" i="8"/>
  <c r="HXC16" i="8"/>
  <c r="HWU16" i="8"/>
  <c r="HWM16" i="8"/>
  <c r="HWE16" i="8"/>
  <c r="HVW16" i="8"/>
  <c r="HVO16" i="8"/>
  <c r="HVG16" i="8"/>
  <c r="HUY16" i="8"/>
  <c r="HUQ16" i="8"/>
  <c r="HUI16" i="8"/>
  <c r="HUA16" i="8"/>
  <c r="HTS16" i="8"/>
  <c r="HTK16" i="8"/>
  <c r="HTC16" i="8"/>
  <c r="HSU16" i="8"/>
  <c r="HSM16" i="8"/>
  <c r="HSE16" i="8"/>
  <c r="HRW16" i="8"/>
  <c r="HRO16" i="8"/>
  <c r="HRG16" i="8"/>
  <c r="HQY16" i="8"/>
  <c r="HQQ16" i="8"/>
  <c r="HQI16" i="8"/>
  <c r="HQA16" i="8"/>
  <c r="HPS16" i="8"/>
  <c r="HPK16" i="8"/>
  <c r="HPC16" i="8"/>
  <c r="HOU16" i="8"/>
  <c r="HOM16" i="8"/>
  <c r="HOE16" i="8"/>
  <c r="HNW16" i="8"/>
  <c r="HNO16" i="8"/>
  <c r="HNG16" i="8"/>
  <c r="HMY16" i="8"/>
  <c r="HMQ16" i="8"/>
  <c r="HMI16" i="8"/>
  <c r="HMA16" i="8"/>
  <c r="HLS16" i="8"/>
  <c r="HLK16" i="8"/>
  <c r="HLC16" i="8"/>
  <c r="HKU16" i="8"/>
  <c r="HKM16" i="8"/>
  <c r="HKE16" i="8"/>
  <c r="HJW16" i="8"/>
  <c r="HJO16" i="8"/>
  <c r="HJG16" i="8"/>
  <c r="HIY16" i="8"/>
  <c r="HIQ16" i="8"/>
  <c r="HII16" i="8"/>
  <c r="HIA16" i="8"/>
  <c r="HHS16" i="8"/>
  <c r="HHK16" i="8"/>
  <c r="HHC16" i="8"/>
  <c r="HGU16" i="8"/>
  <c r="HGM16" i="8"/>
  <c r="HGE16" i="8"/>
  <c r="HFW16" i="8"/>
  <c r="HFO16" i="8"/>
  <c r="HFG16" i="8"/>
  <c r="HEY16" i="8"/>
  <c r="HEQ16" i="8"/>
  <c r="HEI16" i="8"/>
  <c r="HEA16" i="8"/>
  <c r="HDS16" i="8"/>
  <c r="HDK16" i="8"/>
  <c r="HDC16" i="8"/>
  <c r="HCU16" i="8"/>
  <c r="HCM16" i="8"/>
  <c r="HCE16" i="8"/>
  <c r="HBW16" i="8"/>
  <c r="HBO16" i="8"/>
  <c r="HBG16" i="8"/>
  <c r="HAY16" i="8"/>
  <c r="HAQ16" i="8"/>
  <c r="HAI16" i="8"/>
  <c r="HAA16" i="8"/>
  <c r="GZS16" i="8"/>
  <c r="GZK16" i="8"/>
  <c r="GZC16" i="8"/>
  <c r="GYU16" i="8"/>
  <c r="GYM16" i="8"/>
  <c r="GYE16" i="8"/>
  <c r="GXW16" i="8"/>
  <c r="GXO16" i="8"/>
  <c r="GXG16" i="8"/>
  <c r="GWY16" i="8"/>
  <c r="GWQ16" i="8"/>
  <c r="GWI16" i="8"/>
  <c r="GWA16" i="8"/>
  <c r="GVS16" i="8"/>
  <c r="GVK16" i="8"/>
  <c r="GVC16" i="8"/>
  <c r="GUU16" i="8"/>
  <c r="GUM16" i="8"/>
  <c r="GUE16" i="8"/>
  <c r="GTW16" i="8"/>
  <c r="GTO16" i="8"/>
  <c r="GTG16" i="8"/>
  <c r="GSY16" i="8"/>
  <c r="GSQ16" i="8"/>
  <c r="GSI16" i="8"/>
  <c r="GSA16" i="8"/>
  <c r="GRS16" i="8"/>
  <c r="GRK16" i="8"/>
  <c r="GRC16" i="8"/>
  <c r="GQU16" i="8"/>
  <c r="GQM16" i="8"/>
  <c r="GQE16" i="8"/>
  <c r="GPW16" i="8"/>
  <c r="GPO16" i="8"/>
  <c r="GPG16" i="8"/>
  <c r="GOY16" i="8"/>
  <c r="GOQ16" i="8"/>
  <c r="GOI16" i="8"/>
  <c r="GOA16" i="8"/>
  <c r="GNS16" i="8"/>
  <c r="GNK16" i="8"/>
  <c r="GNC16" i="8"/>
  <c r="GMU16" i="8"/>
  <c r="GMM16" i="8"/>
  <c r="GME16" i="8"/>
  <c r="GLW16" i="8"/>
  <c r="GLO16" i="8"/>
  <c r="GLG16" i="8"/>
  <c r="GKY16" i="8"/>
  <c r="GKQ16" i="8"/>
  <c r="GKI16" i="8"/>
  <c r="GKA16" i="8"/>
  <c r="GJS16" i="8"/>
  <c r="GJK16" i="8"/>
  <c r="GJC16" i="8"/>
  <c r="GIU16" i="8"/>
  <c r="GIM16" i="8"/>
  <c r="GIE16" i="8"/>
  <c r="GHW16" i="8"/>
  <c r="GHO16" i="8"/>
  <c r="GHG16" i="8"/>
  <c r="GGY16" i="8"/>
  <c r="GGQ16" i="8"/>
  <c r="GGI16" i="8"/>
  <c r="GGA16" i="8"/>
  <c r="GFS16" i="8"/>
  <c r="GFK16" i="8"/>
  <c r="GFC16" i="8"/>
  <c r="GEU16" i="8"/>
  <c r="GEM16" i="8"/>
  <c r="GEE16" i="8"/>
  <c r="GDW16" i="8"/>
  <c r="GDO16" i="8"/>
  <c r="GDG16" i="8"/>
  <c r="GCY16" i="8"/>
  <c r="GCQ16" i="8"/>
  <c r="GCI16" i="8"/>
  <c r="GCA16" i="8"/>
  <c r="GBS16" i="8"/>
  <c r="GBK16" i="8"/>
  <c r="GBC16" i="8"/>
  <c r="GAU16" i="8"/>
  <c r="GAM16" i="8"/>
  <c r="GAE16" i="8"/>
  <c r="FZW16" i="8"/>
  <c r="FZO16" i="8"/>
  <c r="FZG16" i="8"/>
  <c r="FYY16" i="8"/>
  <c r="FYQ16" i="8"/>
  <c r="FYI16" i="8"/>
  <c r="FYA16" i="8"/>
  <c r="FXS16" i="8"/>
  <c r="FXK16" i="8"/>
  <c r="FXC16" i="8"/>
  <c r="FWU16" i="8"/>
  <c r="FWM16" i="8"/>
  <c r="FWE16" i="8"/>
  <c r="FVW16" i="8"/>
  <c r="FVO16" i="8"/>
  <c r="FVG16" i="8"/>
  <c r="FUY16" i="8"/>
  <c r="FUQ16" i="8"/>
  <c r="FUI16" i="8"/>
  <c r="FUA16" i="8"/>
  <c r="FTS16" i="8"/>
  <c r="FTK16" i="8"/>
  <c r="FTC16" i="8"/>
  <c r="FSU16" i="8"/>
  <c r="FSM16" i="8"/>
  <c r="FSE16" i="8"/>
  <c r="FRW16" i="8"/>
  <c r="FRO16" i="8"/>
  <c r="FRG16" i="8"/>
  <c r="FQY16" i="8"/>
  <c r="FQQ16" i="8"/>
  <c r="FQI16" i="8"/>
  <c r="FQA16" i="8"/>
  <c r="FPS16" i="8"/>
  <c r="FPK16" i="8"/>
  <c r="FPC16" i="8"/>
  <c r="FOU16" i="8"/>
  <c r="FOM16" i="8"/>
  <c r="FOE16" i="8"/>
  <c r="FNW16" i="8"/>
  <c r="FNO16" i="8"/>
  <c r="FNG16" i="8"/>
  <c r="FMY16" i="8"/>
  <c r="FMQ16" i="8"/>
  <c r="FMI16" i="8"/>
  <c r="FMA16" i="8"/>
  <c r="FLS16" i="8"/>
  <c r="FLK16" i="8"/>
  <c r="FLC16" i="8"/>
  <c r="FKU16" i="8"/>
  <c r="FKM16" i="8"/>
  <c r="FKE16" i="8"/>
  <c r="FJW16" i="8"/>
  <c r="FJO16" i="8"/>
  <c r="FJG16" i="8"/>
  <c r="FIY16" i="8"/>
  <c r="FIQ16" i="8"/>
  <c r="FII16" i="8"/>
  <c r="FIA16" i="8"/>
  <c r="FHS16" i="8"/>
  <c r="FHK16" i="8"/>
  <c r="FHC16" i="8"/>
  <c r="FGU16" i="8"/>
  <c r="FGM16" i="8"/>
  <c r="FGE16" i="8"/>
  <c r="FFW16" i="8"/>
  <c r="FFO16" i="8"/>
  <c r="FFG16" i="8"/>
  <c r="FEY16" i="8"/>
  <c r="FEQ16" i="8"/>
  <c r="FEI16" i="8"/>
  <c r="FEA16" i="8"/>
  <c r="FDS16" i="8"/>
  <c r="FDK16" i="8"/>
  <c r="FDC16" i="8"/>
  <c r="FCU16" i="8"/>
  <c r="FCM16" i="8"/>
  <c r="FCE16" i="8"/>
  <c r="FBW16" i="8"/>
  <c r="FBO16" i="8"/>
  <c r="FBG16" i="8"/>
  <c r="FAY16" i="8"/>
  <c r="FAQ16" i="8"/>
  <c r="FAI16" i="8"/>
  <c r="FAA16" i="8"/>
  <c r="EZS16" i="8"/>
  <c r="EZK16" i="8"/>
  <c r="EZC16" i="8"/>
  <c r="EYU16" i="8"/>
  <c r="EYM16" i="8"/>
  <c r="EYE16" i="8"/>
  <c r="EXW16" i="8"/>
  <c r="EXO16" i="8"/>
  <c r="EXG16" i="8"/>
  <c r="EWY16" i="8"/>
  <c r="EWQ16" i="8"/>
  <c r="EWI16" i="8"/>
  <c r="EWA16" i="8"/>
  <c r="EVS16" i="8"/>
  <c r="EVK16" i="8"/>
  <c r="EVC16" i="8"/>
  <c r="EUU16" i="8"/>
  <c r="EUM16" i="8"/>
  <c r="EUE16" i="8"/>
  <c r="ETW16" i="8"/>
  <c r="ETO16" i="8"/>
  <c r="ETG16" i="8"/>
  <c r="ESY16" i="8"/>
  <c r="ESQ16" i="8"/>
  <c r="ESI16" i="8"/>
  <c r="ESA16" i="8"/>
  <c r="ERS16" i="8"/>
  <c r="ERK16" i="8"/>
  <c r="ERC16" i="8"/>
  <c r="EQU16" i="8"/>
  <c r="EQM16" i="8"/>
  <c r="EQE16" i="8"/>
  <c r="EPW16" i="8"/>
  <c r="EPO16" i="8"/>
  <c r="EPG16" i="8"/>
  <c r="EOY16" i="8"/>
  <c r="EOQ16" i="8"/>
  <c r="EOI16" i="8"/>
  <c r="EOA16" i="8"/>
  <c r="ENS16" i="8"/>
  <c r="ENK16" i="8"/>
  <c r="ENC16" i="8"/>
  <c r="EMU16" i="8"/>
  <c r="EMM16" i="8"/>
  <c r="EME16" i="8"/>
  <c r="ELW16" i="8"/>
  <c r="ELO16" i="8"/>
  <c r="ELG16" i="8"/>
  <c r="EKY16" i="8"/>
  <c r="EKQ16" i="8"/>
  <c r="EKI16" i="8"/>
  <c r="EKA16" i="8"/>
  <c r="EJS16" i="8"/>
  <c r="EJK16" i="8"/>
  <c r="EJC16" i="8"/>
  <c r="EIU16" i="8"/>
  <c r="EIM16" i="8"/>
  <c r="EIE16" i="8"/>
  <c r="EHW16" i="8"/>
  <c r="EHO16" i="8"/>
  <c r="EHG16" i="8"/>
  <c r="EGY16" i="8"/>
  <c r="EGQ16" i="8"/>
  <c r="EGI16" i="8"/>
  <c r="EGA16" i="8"/>
  <c r="EFS16" i="8"/>
  <c r="EFK16" i="8"/>
  <c r="EFC16" i="8"/>
  <c r="EEU16" i="8"/>
  <c r="EEM16" i="8"/>
  <c r="EEE16" i="8"/>
  <c r="EDW16" i="8"/>
  <c r="EDO16" i="8"/>
  <c r="EDG16" i="8"/>
  <c r="ECY16" i="8"/>
  <c r="ECQ16" i="8"/>
  <c r="ECI16" i="8"/>
  <c r="ECA16" i="8"/>
  <c r="EBS16" i="8"/>
  <c r="EBK16" i="8"/>
  <c r="EBC16" i="8"/>
  <c r="EAU16" i="8"/>
  <c r="EAM16" i="8"/>
  <c r="EAE16" i="8"/>
  <c r="DZW16" i="8"/>
  <c r="DZO16" i="8"/>
  <c r="DZG16" i="8"/>
  <c r="DYY16" i="8"/>
  <c r="DYQ16" i="8"/>
  <c r="DYI16" i="8"/>
  <c r="DYA16" i="8"/>
  <c r="DXS16" i="8"/>
  <c r="DXK16" i="8"/>
  <c r="DXC16" i="8"/>
  <c r="DWU16" i="8"/>
  <c r="DWM16" i="8"/>
  <c r="DWE16" i="8"/>
  <c r="DVW16" i="8"/>
  <c r="DVO16" i="8"/>
  <c r="DVG16" i="8"/>
  <c r="DUY16" i="8"/>
  <c r="DUQ16" i="8"/>
  <c r="DUI16" i="8"/>
  <c r="DUA16" i="8"/>
  <c r="DTS16" i="8"/>
  <c r="DTK16" i="8"/>
  <c r="DTC16" i="8"/>
  <c r="DSU16" i="8"/>
  <c r="DSM16" i="8"/>
  <c r="DSE16" i="8"/>
  <c r="DRW16" i="8"/>
  <c r="DRO16" i="8"/>
  <c r="DRG16" i="8"/>
  <c r="DQY16" i="8"/>
  <c r="DQQ16" i="8"/>
  <c r="DQI16" i="8"/>
  <c r="DQA16" i="8"/>
  <c r="DPS16" i="8"/>
  <c r="DPK16" i="8"/>
  <c r="DPC16" i="8"/>
  <c r="DOU16" i="8"/>
  <c r="DOM16" i="8"/>
  <c r="DOE16" i="8"/>
  <c r="DNW16" i="8"/>
  <c r="DNO16" i="8"/>
  <c r="DNG16" i="8"/>
  <c r="DMY16" i="8"/>
  <c r="DMQ16" i="8"/>
  <c r="DMI16" i="8"/>
  <c r="DMA16" i="8"/>
  <c r="DLS16" i="8"/>
  <c r="DLK16" i="8"/>
  <c r="DLC16" i="8"/>
  <c r="DKU16" i="8"/>
  <c r="DKM16" i="8"/>
  <c r="DKE16" i="8"/>
  <c r="DJW16" i="8"/>
  <c r="DJO16" i="8"/>
  <c r="DJG16" i="8"/>
  <c r="DIY16" i="8"/>
  <c r="DIQ16" i="8"/>
  <c r="DII16" i="8"/>
  <c r="DIA16" i="8"/>
  <c r="DHS16" i="8"/>
  <c r="DHK16" i="8"/>
  <c r="DHC16" i="8"/>
  <c r="DGU16" i="8"/>
  <c r="DGM16" i="8"/>
  <c r="DGE16" i="8"/>
  <c r="DFW16" i="8"/>
  <c r="DFO16" i="8"/>
  <c r="DFG16" i="8"/>
  <c r="DEY16" i="8"/>
  <c r="DEQ16" i="8"/>
  <c r="DEI16" i="8"/>
  <c r="DEA16" i="8"/>
  <c r="DDS16" i="8"/>
  <c r="DDK16" i="8"/>
  <c r="DDC16" i="8"/>
  <c r="DCU16" i="8"/>
  <c r="DCM16" i="8"/>
  <c r="DCE16" i="8"/>
  <c r="DBW16" i="8"/>
  <c r="DBO16" i="8"/>
  <c r="DBG16" i="8"/>
  <c r="DAY16" i="8"/>
  <c r="DAQ16" i="8"/>
  <c r="DAI16" i="8"/>
  <c r="DAA16" i="8"/>
  <c r="CZS16" i="8"/>
  <c r="CZK16" i="8"/>
  <c r="CZC16" i="8"/>
  <c r="CYU16" i="8"/>
  <c r="CYM16" i="8"/>
  <c r="CYE16" i="8"/>
  <c r="CXW16" i="8"/>
  <c r="CXO16" i="8"/>
  <c r="CXG16" i="8"/>
  <c r="CWY16" i="8"/>
  <c r="CWQ16" i="8"/>
  <c r="CWI16" i="8"/>
  <c r="CWA16" i="8"/>
  <c r="CVS16" i="8"/>
  <c r="CVK16" i="8"/>
  <c r="CVC16" i="8"/>
  <c r="CUU16" i="8"/>
  <c r="CUM16" i="8"/>
  <c r="CUE16" i="8"/>
  <c r="CTW16" i="8"/>
  <c r="CTO16" i="8"/>
  <c r="CTG16" i="8"/>
  <c r="CSY16" i="8"/>
  <c r="CSQ16" i="8"/>
  <c r="CSI16" i="8"/>
  <c r="CSA16" i="8"/>
  <c r="CRS16" i="8"/>
  <c r="CRK16" i="8"/>
  <c r="CRC16" i="8"/>
  <c r="CQU16" i="8"/>
  <c r="CQM16" i="8"/>
  <c r="CQE16" i="8"/>
  <c r="CPW16" i="8"/>
  <c r="CPO16" i="8"/>
  <c r="CPG16" i="8"/>
  <c r="COY16" i="8"/>
  <c r="COQ16" i="8"/>
  <c r="COI16" i="8"/>
  <c r="COA16" i="8"/>
  <c r="CNS16" i="8"/>
  <c r="CNK16" i="8"/>
  <c r="CNC16" i="8"/>
  <c r="CMU16" i="8"/>
  <c r="CMM16" i="8"/>
  <c r="CME16" i="8"/>
  <c r="CLW16" i="8"/>
  <c r="CLO16" i="8"/>
  <c r="CLG16" i="8"/>
  <c r="CKY16" i="8"/>
  <c r="CKQ16" i="8"/>
  <c r="CKI16" i="8"/>
  <c r="CKA16" i="8"/>
  <c r="CJS16" i="8"/>
  <c r="CJK16" i="8"/>
  <c r="CJC16" i="8"/>
  <c r="CIU16" i="8"/>
  <c r="CIM16" i="8"/>
  <c r="CIE16" i="8"/>
  <c r="CHW16" i="8"/>
  <c r="CHO16" i="8"/>
  <c r="CHG16" i="8"/>
  <c r="CGY16" i="8"/>
  <c r="CGQ16" i="8"/>
  <c r="CGI16" i="8"/>
  <c r="CGA16" i="8"/>
  <c r="CFS16" i="8"/>
  <c r="CFK16" i="8"/>
  <c r="CFC16" i="8"/>
  <c r="CEU16" i="8"/>
  <c r="CEM16" i="8"/>
  <c r="CEE16" i="8"/>
  <c r="CDW16" i="8"/>
  <c r="CDO16" i="8"/>
  <c r="CDG16" i="8"/>
  <c r="CCY16" i="8"/>
  <c r="CCQ16" i="8"/>
  <c r="CCI16" i="8"/>
  <c r="CCA16" i="8"/>
  <c r="CBS16" i="8"/>
  <c r="CBK16" i="8"/>
  <c r="CBC16" i="8"/>
  <c r="CAU16" i="8"/>
  <c r="CAM16" i="8"/>
  <c r="CAE16" i="8"/>
  <c r="BZW16" i="8"/>
  <c r="BZO16" i="8"/>
  <c r="BZG16" i="8"/>
  <c r="BYY16" i="8"/>
  <c r="BYQ16" i="8"/>
  <c r="BYI16" i="8"/>
  <c r="BYA16" i="8"/>
  <c r="BXS16" i="8"/>
  <c r="BXK16" i="8"/>
  <c r="BXC16" i="8"/>
  <c r="BWU16" i="8"/>
  <c r="BWM16" i="8"/>
  <c r="BWE16" i="8"/>
  <c r="BVW16" i="8"/>
  <c r="BVO16" i="8"/>
  <c r="BVG16" i="8"/>
  <c r="BUY16" i="8"/>
  <c r="BUQ16" i="8"/>
  <c r="BUI16" i="8"/>
  <c r="BUA16" i="8"/>
  <c r="BTS16" i="8"/>
  <c r="BTK16" i="8"/>
  <c r="BTC16" i="8"/>
  <c r="BSU16" i="8"/>
  <c r="BSM16" i="8"/>
  <c r="BSE16" i="8"/>
  <c r="BRW16" i="8"/>
  <c r="BRO16" i="8"/>
  <c r="BRG16" i="8"/>
  <c r="BQY16" i="8"/>
  <c r="BQQ16" i="8"/>
  <c r="BQI16" i="8"/>
  <c r="BQA16" i="8"/>
  <c r="BPS16" i="8"/>
  <c r="BPK16" i="8"/>
  <c r="BPC16" i="8"/>
  <c r="BOU16" i="8"/>
  <c r="BOM16" i="8"/>
  <c r="BOE16" i="8"/>
  <c r="BNW16" i="8"/>
  <c r="BNO16" i="8"/>
  <c r="BNG16" i="8"/>
  <c r="BMY16" i="8"/>
  <c r="BMQ16" i="8"/>
  <c r="BMI16" i="8"/>
  <c r="BMA16" i="8"/>
  <c r="BLS16" i="8"/>
  <c r="BLK16" i="8"/>
  <c r="BLC16" i="8"/>
  <c r="BKU16" i="8"/>
  <c r="BKM16" i="8"/>
  <c r="BKE16" i="8"/>
  <c r="BJW16" i="8"/>
  <c r="BJO16" i="8"/>
  <c r="BJG16" i="8"/>
  <c r="BIY16" i="8"/>
  <c r="BIQ16" i="8"/>
  <c r="BII16" i="8"/>
  <c r="BIA16" i="8"/>
  <c r="BHS16" i="8"/>
  <c r="BHK16" i="8"/>
  <c r="BHC16" i="8"/>
  <c r="BGU16" i="8"/>
  <c r="BGM16" i="8"/>
  <c r="BGE16" i="8"/>
  <c r="BFW16" i="8"/>
  <c r="BFO16" i="8"/>
  <c r="BFG16" i="8"/>
  <c r="BEY16" i="8"/>
  <c r="BEQ16" i="8"/>
  <c r="BEI16" i="8"/>
  <c r="BEA16" i="8"/>
  <c r="BDS16" i="8"/>
  <c r="BDK16" i="8"/>
  <c r="BDC16" i="8"/>
  <c r="BCU16" i="8"/>
  <c r="BCM16" i="8"/>
  <c r="BCE16" i="8"/>
  <c r="BBW16" i="8"/>
  <c r="BBO16" i="8"/>
  <c r="BBG16" i="8"/>
  <c r="BAY16" i="8"/>
  <c r="BAQ16" i="8"/>
  <c r="BAI16" i="8"/>
  <c r="BAA16" i="8"/>
  <c r="AZS16" i="8"/>
  <c r="AZK16" i="8"/>
  <c r="AZC16" i="8"/>
  <c r="AYU16" i="8"/>
  <c r="AYM16" i="8"/>
  <c r="AYE16" i="8"/>
  <c r="AXW16" i="8"/>
  <c r="AXO16" i="8"/>
  <c r="AXG16" i="8"/>
  <c r="AWY16" i="8"/>
  <c r="AWQ16" i="8"/>
  <c r="AWI16" i="8"/>
  <c r="AWA16" i="8"/>
  <c r="AVS16" i="8"/>
  <c r="AVK16" i="8"/>
  <c r="AVC16" i="8"/>
  <c r="AUU16" i="8"/>
  <c r="AUM16" i="8"/>
  <c r="AUE16" i="8"/>
  <c r="ATW16" i="8"/>
  <c r="ATO16" i="8"/>
  <c r="ATG16" i="8"/>
  <c r="ASY16" i="8"/>
  <c r="ASQ16" i="8"/>
  <c r="ASI16" i="8"/>
  <c r="ASA16" i="8"/>
  <c r="ARS16" i="8"/>
  <c r="ARK16" i="8"/>
  <c r="ARC16" i="8"/>
  <c r="AQU16" i="8"/>
  <c r="AQM16" i="8"/>
  <c r="AQE16" i="8"/>
  <c r="APW16" i="8"/>
  <c r="APO16" i="8"/>
  <c r="APG16" i="8"/>
  <c r="AOY16" i="8"/>
  <c r="AOQ16" i="8"/>
  <c r="AOI16" i="8"/>
  <c r="AOA16" i="8"/>
  <c r="ANS16" i="8"/>
  <c r="ANK16" i="8"/>
  <c r="ANC16" i="8"/>
  <c r="AMU16" i="8"/>
  <c r="AMM16" i="8"/>
  <c r="AME16" i="8"/>
  <c r="ALW16" i="8"/>
  <c r="ALO16" i="8"/>
  <c r="ALG16" i="8"/>
  <c r="AKY16" i="8"/>
  <c r="AKQ16" i="8"/>
  <c r="AKI16" i="8"/>
  <c r="AKA16" i="8"/>
  <c r="AJS16" i="8"/>
  <c r="AJK16" i="8"/>
  <c r="AJC16" i="8"/>
  <c r="AIU16" i="8"/>
  <c r="AIM16" i="8"/>
  <c r="AIE16" i="8"/>
  <c r="AHW16" i="8"/>
  <c r="AHO16" i="8"/>
  <c r="AHG16" i="8"/>
  <c r="AGY16" i="8"/>
  <c r="AGQ16" i="8"/>
  <c r="AGI16" i="8"/>
  <c r="AGA16" i="8"/>
  <c r="AFS16" i="8"/>
  <c r="AFK16" i="8"/>
  <c r="AFC16" i="8"/>
  <c r="AEU16" i="8"/>
  <c r="AEM16" i="8"/>
  <c r="AEE16" i="8"/>
  <c r="ADW16" i="8"/>
  <c r="ADO16" i="8"/>
  <c r="ADG16" i="8"/>
  <c r="ACY16" i="8"/>
  <c r="ACQ16" i="8"/>
  <c r="ACI16" i="8"/>
  <c r="ACA16" i="8"/>
  <c r="ABS16" i="8"/>
  <c r="ABK16" i="8"/>
  <c r="ABC16" i="8"/>
  <c r="AAU16" i="8"/>
  <c r="AAM16" i="8"/>
  <c r="AAE16" i="8"/>
  <c r="ZW16" i="8"/>
  <c r="ZO16" i="8"/>
  <c r="ZG16" i="8"/>
  <c r="YY16" i="8"/>
  <c r="YQ16" i="8"/>
  <c r="YI16" i="8"/>
  <c r="YA16" i="8"/>
  <c r="XS16" i="8"/>
  <c r="XK16" i="8"/>
  <c r="XC16" i="8"/>
  <c r="WU16" i="8"/>
  <c r="WM16" i="8"/>
  <c r="WE16" i="8"/>
  <c r="VW16" i="8"/>
  <c r="VO16" i="8"/>
  <c r="VG16" i="8"/>
  <c r="UY16" i="8"/>
  <c r="UQ16" i="8"/>
  <c r="UI16" i="8"/>
  <c r="UA16" i="8"/>
  <c r="TS16" i="8"/>
  <c r="TK16" i="8"/>
  <c r="TC16" i="8"/>
  <c r="SU16" i="8"/>
  <c r="SM16" i="8"/>
  <c r="SE16" i="8"/>
  <c r="RW16" i="8"/>
  <c r="RO16" i="8"/>
  <c r="RG16" i="8"/>
  <c r="QY16" i="8"/>
  <c r="QQ16" i="8"/>
  <c r="QI16" i="8"/>
  <c r="QA16" i="8"/>
  <c r="PS16" i="8"/>
  <c r="PK16" i="8"/>
  <c r="PC16" i="8"/>
  <c r="OU16" i="8"/>
  <c r="OM16" i="8"/>
  <c r="OE16" i="8"/>
  <c r="NW16" i="8"/>
  <c r="NO16" i="8"/>
  <c r="NG16" i="8"/>
  <c r="MY16" i="8"/>
  <c r="MQ16" i="8"/>
  <c r="MI16" i="8"/>
  <c r="MA16" i="8"/>
  <c r="LS16" i="8"/>
  <c r="LK16" i="8"/>
  <c r="LC16" i="8"/>
  <c r="KU16" i="8"/>
  <c r="KM16" i="8"/>
  <c r="KE16" i="8"/>
  <c r="JW16" i="8"/>
  <c r="JO16" i="8"/>
  <c r="JG16" i="8"/>
  <c r="IY16" i="8"/>
  <c r="IQ16" i="8"/>
  <c r="II16" i="8"/>
  <c r="IA16" i="8"/>
  <c r="HS16" i="8"/>
  <c r="HK16" i="8"/>
  <c r="HC16" i="8"/>
  <c r="GU16" i="8"/>
  <c r="GM16" i="8"/>
  <c r="GE16" i="8"/>
  <c r="FW16" i="8"/>
  <c r="FO16" i="8"/>
  <c r="FG16" i="8"/>
  <c r="EY16" i="8"/>
  <c r="EQ16" i="8"/>
  <c r="EI16" i="8"/>
  <c r="EA16" i="8"/>
  <c r="DS16" i="8"/>
  <c r="DK16" i="8"/>
  <c r="DC16" i="8"/>
  <c r="CU16" i="8"/>
  <c r="CM16" i="8"/>
  <c r="CE16" i="8"/>
  <c r="BW16" i="8"/>
  <c r="BO16" i="8"/>
  <c r="BG16" i="8"/>
  <c r="AY16" i="8"/>
  <c r="AQ16" i="8"/>
  <c r="AI16" i="8"/>
  <c r="AA16" i="8"/>
  <c r="S16" i="8"/>
  <c r="K16" i="8"/>
  <c r="NTR16" i="8"/>
  <c r="NTJ16" i="8"/>
  <c r="NTB16" i="8"/>
  <c r="NST16" i="8"/>
  <c r="NSL16" i="8"/>
  <c r="NSD16" i="8"/>
  <c r="NRV16" i="8"/>
  <c r="NRN16" i="8"/>
  <c r="NRF16" i="8"/>
  <c r="NQX16" i="8"/>
  <c r="NQP16" i="8"/>
  <c r="NQH16" i="8"/>
  <c r="NPZ16" i="8"/>
  <c r="NPR16" i="8"/>
  <c r="NPJ16" i="8"/>
  <c r="NPB16" i="8"/>
  <c r="NOT16" i="8"/>
  <c r="NOL16" i="8"/>
  <c r="NOD16" i="8"/>
  <c r="NNV16" i="8"/>
  <c r="NNN16" i="8"/>
  <c r="NNF16" i="8"/>
  <c r="NMX16" i="8"/>
  <c r="NMP16" i="8"/>
  <c r="NMH16" i="8"/>
  <c r="NLZ16" i="8"/>
  <c r="NLR16" i="8"/>
  <c r="NLJ16" i="8"/>
  <c r="NLB16" i="8"/>
  <c r="NKT16" i="8"/>
  <c r="NKL16" i="8"/>
  <c r="NKD16" i="8"/>
  <c r="NJV16" i="8"/>
  <c r="NJN16" i="8"/>
  <c r="NJF16" i="8"/>
  <c r="NIX16" i="8"/>
  <c r="NIP16" i="8"/>
  <c r="NIH16" i="8"/>
  <c r="NHZ16" i="8"/>
  <c r="NHR16" i="8"/>
  <c r="NHJ16" i="8"/>
  <c r="NHB16" i="8"/>
  <c r="NGT16" i="8"/>
  <c r="NGL16" i="8"/>
  <c r="NGD16" i="8"/>
  <c r="NFV16" i="8"/>
  <c r="NFN16" i="8"/>
  <c r="NFF16" i="8"/>
  <c r="NEX16" i="8"/>
  <c r="NEP16" i="8"/>
  <c r="NEH16" i="8"/>
  <c r="NDZ16" i="8"/>
  <c r="NDR16" i="8"/>
  <c r="NDJ16" i="8"/>
  <c r="NDB16" i="8"/>
  <c r="NCT16" i="8"/>
  <c r="NCL16" i="8"/>
  <c r="NCD16" i="8"/>
  <c r="NBV16" i="8"/>
  <c r="NBN16" i="8"/>
  <c r="NBF16" i="8"/>
  <c r="NAX16" i="8"/>
  <c r="NAP16" i="8"/>
  <c r="NAH16" i="8"/>
  <c r="MZZ16" i="8"/>
  <c r="MZR16" i="8"/>
  <c r="MZJ16" i="8"/>
  <c r="MZB16" i="8"/>
  <c r="MYT16" i="8"/>
  <c r="MYL16" i="8"/>
  <c r="MYD16" i="8"/>
  <c r="MXV16" i="8"/>
  <c r="MXN16" i="8"/>
  <c r="MXF16" i="8"/>
  <c r="MWX16" i="8"/>
  <c r="MWP16" i="8"/>
  <c r="MWH16" i="8"/>
  <c r="MVZ16" i="8"/>
  <c r="MVR16" i="8"/>
  <c r="MVJ16" i="8"/>
  <c r="MVB16" i="8"/>
  <c r="MUT16" i="8"/>
  <c r="MUL16" i="8"/>
  <c r="MUD16" i="8"/>
  <c r="MTV16" i="8"/>
  <c r="MTN16" i="8"/>
  <c r="MTF16" i="8"/>
  <c r="MSX16" i="8"/>
  <c r="MSP16" i="8"/>
  <c r="MSH16" i="8"/>
  <c r="MRZ16" i="8"/>
  <c r="MRR16" i="8"/>
  <c r="MRJ16" i="8"/>
  <c r="MRB16" i="8"/>
  <c r="MQT16" i="8"/>
  <c r="MQL16" i="8"/>
  <c r="MQD16" i="8"/>
  <c r="MPV16" i="8"/>
  <c r="MPN16" i="8"/>
  <c r="MPF16" i="8"/>
  <c r="MOX16" i="8"/>
  <c r="MOP16" i="8"/>
  <c r="MOH16" i="8"/>
  <c r="MNZ16" i="8"/>
  <c r="MNR16" i="8"/>
  <c r="MNJ16" i="8"/>
  <c r="MNB16" i="8"/>
  <c r="MMT16" i="8"/>
  <c r="MML16" i="8"/>
  <c r="MMD16" i="8"/>
  <c r="MLV16" i="8"/>
  <c r="MLN16" i="8"/>
  <c r="MLF16" i="8"/>
  <c r="MKX16" i="8"/>
  <c r="MKP16" i="8"/>
  <c r="MKH16" i="8"/>
  <c r="MJZ16" i="8"/>
  <c r="MJR16" i="8"/>
  <c r="MJJ16" i="8"/>
  <c r="MJB16" i="8"/>
  <c r="MIT16" i="8"/>
  <c r="MIL16" i="8"/>
  <c r="MID16" i="8"/>
  <c r="MHV16" i="8"/>
  <c r="MHN16" i="8"/>
  <c r="MHF16" i="8"/>
  <c r="MGX16" i="8"/>
  <c r="MGP16" i="8"/>
  <c r="MGH16" i="8"/>
  <c r="MFZ16" i="8"/>
  <c r="MFR16" i="8"/>
  <c r="MFJ16" i="8"/>
  <c r="MFB16" i="8"/>
  <c r="MET16" i="8"/>
  <c r="MEL16" i="8"/>
  <c r="MED16" i="8"/>
  <c r="MDV16" i="8"/>
  <c r="MDN16" i="8"/>
  <c r="MDF16" i="8"/>
  <c r="MCX16" i="8"/>
  <c r="MCP16" i="8"/>
  <c r="MCH16" i="8"/>
  <c r="MBZ16" i="8"/>
  <c r="MBR16" i="8"/>
  <c r="MBJ16" i="8"/>
  <c r="MBB16" i="8"/>
  <c r="MAT16" i="8"/>
  <c r="MAL16" i="8"/>
  <c r="MAD16" i="8"/>
  <c r="LZV16" i="8"/>
  <c r="LZN16" i="8"/>
  <c r="LZF16" i="8"/>
  <c r="LYX16" i="8"/>
  <c r="LYP16" i="8"/>
  <c r="LYH16" i="8"/>
  <c r="LXZ16" i="8"/>
  <c r="LXR16" i="8"/>
  <c r="LXJ16" i="8"/>
  <c r="LXB16" i="8"/>
  <c r="LWT16" i="8"/>
  <c r="LWL16" i="8"/>
  <c r="LWD16" i="8"/>
  <c r="LVV16" i="8"/>
  <c r="LVN16" i="8"/>
  <c r="LVF16" i="8"/>
  <c r="LUX16" i="8"/>
  <c r="LUP16" i="8"/>
  <c r="LUH16" i="8"/>
  <c r="LTZ16" i="8"/>
  <c r="LTR16" i="8"/>
  <c r="LTJ16" i="8"/>
  <c r="LTB16" i="8"/>
  <c r="LST16" i="8"/>
  <c r="LSL16" i="8"/>
  <c r="LSD16" i="8"/>
  <c r="LRV16" i="8"/>
  <c r="LRN16" i="8"/>
  <c r="LRF16" i="8"/>
  <c r="LQX16" i="8"/>
  <c r="LQP16" i="8"/>
  <c r="LQH16" i="8"/>
  <c r="LPZ16" i="8"/>
  <c r="LPR16" i="8"/>
  <c r="LPJ16" i="8"/>
  <c r="LPB16" i="8"/>
  <c r="LOT16" i="8"/>
  <c r="LOL16" i="8"/>
  <c r="LOD16" i="8"/>
  <c r="LNV16" i="8"/>
  <c r="LNN16" i="8"/>
  <c r="LNF16" i="8"/>
  <c r="LMX16" i="8"/>
  <c r="LMP16" i="8"/>
  <c r="LMH16" i="8"/>
  <c r="LLZ16" i="8"/>
  <c r="LLR16" i="8"/>
  <c r="LLJ16" i="8"/>
  <c r="LLB16" i="8"/>
  <c r="LKT16" i="8"/>
  <c r="LKL16" i="8"/>
  <c r="LKD16" i="8"/>
  <c r="LJV16" i="8"/>
  <c r="LJN16" i="8"/>
  <c r="LJF16" i="8"/>
  <c r="LIX16" i="8"/>
  <c r="LIP16" i="8"/>
  <c r="LIH16" i="8"/>
  <c r="LHZ16" i="8"/>
  <c r="LHR16" i="8"/>
  <c r="LHJ16" i="8"/>
  <c r="LHB16" i="8"/>
  <c r="LGT16" i="8"/>
  <c r="LGL16" i="8"/>
  <c r="LGD16" i="8"/>
  <c r="LFV16" i="8"/>
  <c r="LFN16" i="8"/>
  <c r="LFF16" i="8"/>
  <c r="LEX16" i="8"/>
  <c r="LEP16" i="8"/>
  <c r="LEH16" i="8"/>
  <c r="LDZ16" i="8"/>
  <c r="LDR16" i="8"/>
  <c r="LDJ16" i="8"/>
  <c r="LDB16" i="8"/>
  <c r="LCT16" i="8"/>
  <c r="LCL16" i="8"/>
  <c r="LCD16" i="8"/>
  <c r="LBV16" i="8"/>
  <c r="LBN16" i="8"/>
  <c r="LBF16" i="8"/>
  <c r="LAX16" i="8"/>
  <c r="LAP16" i="8"/>
  <c r="LAH16" i="8"/>
  <c r="KZZ16" i="8"/>
  <c r="KZR16" i="8"/>
  <c r="KZJ16" i="8"/>
  <c r="KZB16" i="8"/>
  <c r="KYT16" i="8"/>
  <c r="KYL16" i="8"/>
  <c r="KYD16" i="8"/>
  <c r="KXV16" i="8"/>
  <c r="KXN16" i="8"/>
  <c r="KXF16" i="8"/>
  <c r="KWX16" i="8"/>
  <c r="KWP16" i="8"/>
  <c r="KWH16" i="8"/>
  <c r="KVZ16" i="8"/>
  <c r="KVR16" i="8"/>
  <c r="KVJ16" i="8"/>
  <c r="KVB16" i="8"/>
  <c r="KUT16" i="8"/>
  <c r="KUL16" i="8"/>
  <c r="KUD16" i="8"/>
  <c r="KTV16" i="8"/>
  <c r="KTN16" i="8"/>
  <c r="KTF16" i="8"/>
  <c r="KSX16" i="8"/>
  <c r="KSP16" i="8"/>
  <c r="KSH16" i="8"/>
  <c r="KRZ16" i="8"/>
  <c r="KRR16" i="8"/>
  <c r="KRJ16" i="8"/>
  <c r="KRB16" i="8"/>
  <c r="KQT16" i="8"/>
  <c r="KQL16" i="8"/>
  <c r="KQD16" i="8"/>
  <c r="KPV16" i="8"/>
  <c r="KPN16" i="8"/>
  <c r="KPF16" i="8"/>
  <c r="KOX16" i="8"/>
  <c r="KOP16" i="8"/>
  <c r="KOH16" i="8"/>
  <c r="KNZ16" i="8"/>
  <c r="KNR16" i="8"/>
  <c r="KNJ16" i="8"/>
  <c r="KNB16" i="8"/>
  <c r="KMT16" i="8"/>
  <c r="KML16" i="8"/>
  <c r="KMD16" i="8"/>
  <c r="KLV16" i="8"/>
  <c r="KLN16" i="8"/>
  <c r="KLF16" i="8"/>
  <c r="KKX16" i="8"/>
  <c r="KKP16" i="8"/>
  <c r="KKH16" i="8"/>
  <c r="KJZ16" i="8"/>
  <c r="KJR16" i="8"/>
  <c r="KJJ16" i="8"/>
  <c r="KJB16" i="8"/>
  <c r="KIT16" i="8"/>
  <c r="KIL16" i="8"/>
  <c r="KID16" i="8"/>
  <c r="KHV16" i="8"/>
  <c r="KHN16" i="8"/>
  <c r="KHF16" i="8"/>
  <c r="KGX16" i="8"/>
  <c r="KGP16" i="8"/>
  <c r="KGH16" i="8"/>
  <c r="KFZ16" i="8"/>
  <c r="KFR16" i="8"/>
  <c r="KFJ16" i="8"/>
  <c r="KFB16" i="8"/>
  <c r="KET16" i="8"/>
  <c r="KEL16" i="8"/>
  <c r="KED16" i="8"/>
  <c r="KDV16" i="8"/>
  <c r="KDN16" i="8"/>
  <c r="KDF16" i="8"/>
  <c r="KCX16" i="8"/>
  <c r="KCP16" i="8"/>
  <c r="KCH16" i="8"/>
  <c r="KBZ16" i="8"/>
  <c r="KBR16" i="8"/>
  <c r="KBJ16" i="8"/>
  <c r="KBB16" i="8"/>
  <c r="KAT16" i="8"/>
  <c r="KAL16" i="8"/>
  <c r="KAD16" i="8"/>
  <c r="JZV16" i="8"/>
  <c r="JZN16" i="8"/>
  <c r="JZF16" i="8"/>
  <c r="JYX16" i="8"/>
  <c r="JYP16" i="8"/>
  <c r="JYH16" i="8"/>
  <c r="JXZ16" i="8"/>
  <c r="JXR16" i="8"/>
  <c r="JXJ16" i="8"/>
  <c r="JXB16" i="8"/>
  <c r="JWT16" i="8"/>
  <c r="JWL16" i="8"/>
  <c r="JWD16" i="8"/>
  <c r="JVV16" i="8"/>
  <c r="JVN16" i="8"/>
  <c r="JVF16" i="8"/>
  <c r="JUX16" i="8"/>
  <c r="JUP16" i="8"/>
  <c r="JUH16" i="8"/>
  <c r="JTZ16" i="8"/>
  <c r="JTR16" i="8"/>
  <c r="JTJ16" i="8"/>
  <c r="JTB16" i="8"/>
  <c r="JST16" i="8"/>
  <c r="JSL16" i="8"/>
  <c r="JSD16" i="8"/>
  <c r="JRV16" i="8"/>
  <c r="JRN16" i="8"/>
  <c r="JRF16" i="8"/>
  <c r="JQX16" i="8"/>
  <c r="JQP16" i="8"/>
  <c r="JQH16" i="8"/>
  <c r="JPZ16" i="8"/>
  <c r="JPR16" i="8"/>
  <c r="JPJ16" i="8"/>
  <c r="JPB16" i="8"/>
  <c r="JOT16" i="8"/>
  <c r="JOL16" i="8"/>
  <c r="JOD16" i="8"/>
  <c r="JNV16" i="8"/>
  <c r="JNN16" i="8"/>
  <c r="JNF16" i="8"/>
  <c r="JMX16" i="8"/>
  <c r="JMP16" i="8"/>
  <c r="JMH16" i="8"/>
  <c r="JLZ16" i="8"/>
  <c r="JLR16" i="8"/>
  <c r="JLJ16" i="8"/>
  <c r="JLB16" i="8"/>
  <c r="JKT16" i="8"/>
  <c r="JKL16" i="8"/>
  <c r="JKD16" i="8"/>
  <c r="JJV16" i="8"/>
  <c r="JJN16" i="8"/>
  <c r="JJF16" i="8"/>
  <c r="JIX16" i="8"/>
  <c r="JIP16" i="8"/>
  <c r="JIH16" i="8"/>
  <c r="JHZ16" i="8"/>
  <c r="JHR16" i="8"/>
  <c r="JHJ16" i="8"/>
  <c r="JHB16" i="8"/>
  <c r="JGT16" i="8"/>
  <c r="JGL16" i="8"/>
  <c r="JGD16" i="8"/>
  <c r="JFV16" i="8"/>
  <c r="JFN16" i="8"/>
  <c r="JFF16" i="8"/>
  <c r="JEX16" i="8"/>
  <c r="JEP16" i="8"/>
  <c r="JEH16" i="8"/>
  <c r="JDZ16" i="8"/>
  <c r="JDR16" i="8"/>
  <c r="JDJ16" i="8"/>
  <c r="JDB16" i="8"/>
  <c r="JCT16" i="8"/>
  <c r="JCL16" i="8"/>
  <c r="JCD16" i="8"/>
  <c r="JBV16" i="8"/>
  <c r="JBN16" i="8"/>
  <c r="JBF16" i="8"/>
  <c r="JAX16" i="8"/>
  <c r="JAP16" i="8"/>
  <c r="JAH16" i="8"/>
  <c r="IZZ16" i="8"/>
  <c r="IZR16" i="8"/>
  <c r="IZJ16" i="8"/>
  <c r="IZB16" i="8"/>
  <c r="IYT16" i="8"/>
  <c r="IYL16" i="8"/>
  <c r="IYD16" i="8"/>
  <c r="IXV16" i="8"/>
  <c r="IXN16" i="8"/>
  <c r="IXF16" i="8"/>
  <c r="IWX16" i="8"/>
  <c r="IWP16" i="8"/>
  <c r="IWH16" i="8"/>
  <c r="IVZ16" i="8"/>
  <c r="IVR16" i="8"/>
  <c r="IVJ16" i="8"/>
  <c r="IVB16" i="8"/>
  <c r="IUT16" i="8"/>
  <c r="IUL16" i="8"/>
  <c r="IUD16" i="8"/>
  <c r="ITV16" i="8"/>
  <c r="ITN16" i="8"/>
  <c r="ITF16" i="8"/>
  <c r="ISX16" i="8"/>
  <c r="ISP16" i="8"/>
  <c r="ISH16" i="8"/>
  <c r="IRZ16" i="8"/>
  <c r="IRR16" i="8"/>
  <c r="IRJ16" i="8"/>
  <c r="IRB16" i="8"/>
  <c r="IQT16" i="8"/>
  <c r="IQL16" i="8"/>
  <c r="IQD16" i="8"/>
  <c r="IPV16" i="8"/>
  <c r="IPN16" i="8"/>
  <c r="IPF16" i="8"/>
  <c r="IOX16" i="8"/>
  <c r="IOP16" i="8"/>
  <c r="IOH16" i="8"/>
  <c r="INZ16" i="8"/>
  <c r="INR16" i="8"/>
  <c r="INJ16" i="8"/>
  <c r="INB16" i="8"/>
  <c r="IMT16" i="8"/>
  <c r="IML16" i="8"/>
  <c r="IMD16" i="8"/>
  <c r="ILV16" i="8"/>
  <c r="ILN16" i="8"/>
  <c r="ILF16" i="8"/>
  <c r="IKX16" i="8"/>
  <c r="IKP16" i="8"/>
  <c r="IKH16" i="8"/>
  <c r="IJZ16" i="8"/>
  <c r="IJR16" i="8"/>
  <c r="IJJ16" i="8"/>
  <c r="IJB16" i="8"/>
  <c r="IIT16" i="8"/>
  <c r="IIL16" i="8"/>
  <c r="IID16" i="8"/>
  <c r="IHV16" i="8"/>
  <c r="IHN16" i="8"/>
  <c r="IHF16" i="8"/>
  <c r="IGX16" i="8"/>
  <c r="IGP16" i="8"/>
  <c r="IGH16" i="8"/>
  <c r="IFZ16" i="8"/>
  <c r="IFR16" i="8"/>
  <c r="IFJ16" i="8"/>
  <c r="IFB16" i="8"/>
  <c r="IET16" i="8"/>
  <c r="IEL16" i="8"/>
  <c r="IED16" i="8"/>
  <c r="IDV16" i="8"/>
  <c r="IDN16" i="8"/>
  <c r="IDF16" i="8"/>
  <c r="ICX16" i="8"/>
  <c r="ICP16" i="8"/>
  <c r="ICH16" i="8"/>
  <c r="IBZ16" i="8"/>
  <c r="IBR16" i="8"/>
  <c r="IBJ16" i="8"/>
  <c r="IBB16" i="8"/>
  <c r="IAT16" i="8"/>
  <c r="IAL16" i="8"/>
  <c r="IAD16" i="8"/>
  <c r="HZV16" i="8"/>
  <c r="HZN16" i="8"/>
  <c r="HZF16" i="8"/>
  <c r="HYX16" i="8"/>
  <c r="HYP16" i="8"/>
  <c r="HYH16" i="8"/>
  <c r="HXZ16" i="8"/>
  <c r="HXR16" i="8"/>
  <c r="HXJ16" i="8"/>
  <c r="HXB16" i="8"/>
  <c r="HWT16" i="8"/>
  <c r="HWL16" i="8"/>
  <c r="HWD16" i="8"/>
  <c r="HVV16" i="8"/>
  <c r="HVN16" i="8"/>
  <c r="HVF16" i="8"/>
  <c r="HUX16" i="8"/>
  <c r="HUP16" i="8"/>
  <c r="HUH16" i="8"/>
  <c r="HTZ16" i="8"/>
  <c r="HTR16" i="8"/>
  <c r="HTJ16" i="8"/>
  <c r="HTB16" i="8"/>
  <c r="HST16" i="8"/>
  <c r="HSL16" i="8"/>
  <c r="HSD16" i="8"/>
  <c r="HRV16" i="8"/>
  <c r="HRN16" i="8"/>
  <c r="HRF16" i="8"/>
  <c r="HQX16" i="8"/>
  <c r="HQP16" i="8"/>
  <c r="HQH16" i="8"/>
  <c r="HPZ16" i="8"/>
  <c r="HPR16" i="8"/>
  <c r="HPJ16" i="8"/>
  <c r="HPB16" i="8"/>
  <c r="HOT16" i="8"/>
  <c r="HOL16" i="8"/>
  <c r="HOD16" i="8"/>
  <c r="HNV16" i="8"/>
  <c r="HNN16" i="8"/>
  <c r="HNF16" i="8"/>
  <c r="HMX16" i="8"/>
  <c r="HMP16" i="8"/>
  <c r="HMH16" i="8"/>
  <c r="HLZ16" i="8"/>
  <c r="HLR16" i="8"/>
  <c r="HLJ16" i="8"/>
  <c r="HLB16" i="8"/>
  <c r="HKT16" i="8"/>
  <c r="HKL16" i="8"/>
  <c r="HKD16" i="8"/>
  <c r="HJV16" i="8"/>
  <c r="HJN16" i="8"/>
  <c r="HJF16" i="8"/>
  <c r="HIX16" i="8"/>
  <c r="HIP16" i="8"/>
  <c r="HIH16" i="8"/>
  <c r="HHZ16" i="8"/>
  <c r="HHR16" i="8"/>
  <c r="HHJ16" i="8"/>
  <c r="HHB16" i="8"/>
  <c r="HGT16" i="8"/>
  <c r="HGL16" i="8"/>
  <c r="HGD16" i="8"/>
  <c r="HFV16" i="8"/>
  <c r="HFN16" i="8"/>
  <c r="HFF16" i="8"/>
  <c r="HEX16" i="8"/>
  <c r="HEP16" i="8"/>
  <c r="HEH16" i="8"/>
  <c r="HDZ16" i="8"/>
  <c r="HDR16" i="8"/>
  <c r="HDJ16" i="8"/>
  <c r="HDB16" i="8"/>
  <c r="HCT16" i="8"/>
  <c r="HCL16" i="8"/>
  <c r="HCD16" i="8"/>
  <c r="HBV16" i="8"/>
  <c r="HBN16" i="8"/>
  <c r="HBF16" i="8"/>
  <c r="HAX16" i="8"/>
  <c r="HAP16" i="8"/>
  <c r="HAH16" i="8"/>
  <c r="GZZ16" i="8"/>
  <c r="GZR16" i="8"/>
  <c r="GZJ16" i="8"/>
  <c r="GZB16" i="8"/>
  <c r="GYT16" i="8"/>
  <c r="GYL16" i="8"/>
  <c r="GYD16" i="8"/>
  <c r="GXV16" i="8"/>
  <c r="GXN16" i="8"/>
  <c r="GXF16" i="8"/>
  <c r="GWX16" i="8"/>
  <c r="GWP16" i="8"/>
  <c r="GWH16" i="8"/>
  <c r="GVZ16" i="8"/>
  <c r="GVR16" i="8"/>
  <c r="GVJ16" i="8"/>
  <c r="GVB16" i="8"/>
  <c r="GUT16" i="8"/>
  <c r="GUL16" i="8"/>
  <c r="GUD16" i="8"/>
  <c r="GTV16" i="8"/>
  <c r="GTN16" i="8"/>
  <c r="GTF16" i="8"/>
  <c r="GSX16" i="8"/>
  <c r="GSP16" i="8"/>
  <c r="GSH16" i="8"/>
  <c r="GRZ16" i="8"/>
  <c r="GRR16" i="8"/>
  <c r="GRJ16" i="8"/>
  <c r="GRB16" i="8"/>
  <c r="GQT16" i="8"/>
  <c r="GQL16" i="8"/>
  <c r="GQD16" i="8"/>
  <c r="GPV16" i="8"/>
  <c r="GPN16" i="8"/>
  <c r="GPF16" i="8"/>
  <c r="GOX16" i="8"/>
  <c r="GOP16" i="8"/>
  <c r="GOH16" i="8"/>
  <c r="GNZ16" i="8"/>
  <c r="GNR16" i="8"/>
  <c r="GNJ16" i="8"/>
  <c r="GNB16" i="8"/>
  <c r="GMT16" i="8"/>
  <c r="GML16" i="8"/>
  <c r="GMD16" i="8"/>
  <c r="GLV16" i="8"/>
  <c r="GLN16" i="8"/>
  <c r="GLF16" i="8"/>
  <c r="GKX16" i="8"/>
  <c r="GKP16" i="8"/>
  <c r="GKH16" i="8"/>
  <c r="GJZ16" i="8"/>
  <c r="GJR16" i="8"/>
  <c r="GJJ16" i="8"/>
  <c r="GJB16" i="8"/>
  <c r="GIT16" i="8"/>
  <c r="GIL16" i="8"/>
  <c r="GID16" i="8"/>
  <c r="GHV16" i="8"/>
  <c r="GHN16" i="8"/>
  <c r="GHF16" i="8"/>
  <c r="GGX16" i="8"/>
  <c r="GGP16" i="8"/>
  <c r="GGH16" i="8"/>
  <c r="GFZ16" i="8"/>
  <c r="GFR16" i="8"/>
  <c r="GFJ16" i="8"/>
  <c r="GFB16" i="8"/>
  <c r="GET16" i="8"/>
  <c r="GEL16" i="8"/>
  <c r="GED16" i="8"/>
  <c r="GDV16" i="8"/>
  <c r="GDN16" i="8"/>
  <c r="GDF16" i="8"/>
  <c r="GCX16" i="8"/>
  <c r="GCP16" i="8"/>
  <c r="GCH16" i="8"/>
  <c r="GBZ16" i="8"/>
  <c r="GBR16" i="8"/>
  <c r="GBJ16" i="8"/>
  <c r="GBB16" i="8"/>
  <c r="GAT16" i="8"/>
  <c r="GAL16" i="8"/>
  <c r="GAD16" i="8"/>
  <c r="FZV16" i="8"/>
  <c r="FZN16" i="8"/>
  <c r="FZF16" i="8"/>
  <c r="FYX16" i="8"/>
  <c r="FYP16" i="8"/>
  <c r="FYH16" i="8"/>
  <c r="FXZ16" i="8"/>
  <c r="FXR16" i="8"/>
  <c r="FXJ16" i="8"/>
  <c r="FXB16" i="8"/>
  <c r="FWT16" i="8"/>
  <c r="FWL16" i="8"/>
  <c r="FWD16" i="8"/>
  <c r="FVV16" i="8"/>
  <c r="FVN16" i="8"/>
  <c r="FVF16" i="8"/>
  <c r="FUX16" i="8"/>
  <c r="FUP16" i="8"/>
  <c r="FUH16" i="8"/>
  <c r="FTZ16" i="8"/>
  <c r="FTR16" i="8"/>
  <c r="FTJ16" i="8"/>
  <c r="FTB16" i="8"/>
  <c r="FST16" i="8"/>
  <c r="FSL16" i="8"/>
  <c r="FSD16" i="8"/>
  <c r="FRV16" i="8"/>
  <c r="FRN16" i="8"/>
  <c r="FRF16" i="8"/>
  <c r="FQX16" i="8"/>
  <c r="FQP16" i="8"/>
  <c r="FQH16" i="8"/>
  <c r="FPZ16" i="8"/>
  <c r="FPR16" i="8"/>
  <c r="FPJ16" i="8"/>
  <c r="FPB16" i="8"/>
  <c r="FOT16" i="8"/>
  <c r="FOL16" i="8"/>
  <c r="FOD16" i="8"/>
  <c r="FNV16" i="8"/>
  <c r="FNN16" i="8"/>
  <c r="FNF16" i="8"/>
  <c r="FMX16" i="8"/>
  <c r="FMP16" i="8"/>
  <c r="FMH16" i="8"/>
  <c r="FLZ16" i="8"/>
  <c r="FLR16" i="8"/>
  <c r="FLJ16" i="8"/>
  <c r="FLB16" i="8"/>
  <c r="FKT16" i="8"/>
  <c r="FKL16" i="8"/>
  <c r="FKD16" i="8"/>
  <c r="FJV16" i="8"/>
  <c r="FJN16" i="8"/>
  <c r="FJF16" i="8"/>
  <c r="FIX16" i="8"/>
  <c r="FIP16" i="8"/>
  <c r="FIH16" i="8"/>
  <c r="FHZ16" i="8"/>
  <c r="FHR16" i="8"/>
  <c r="FHJ16" i="8"/>
  <c r="FHB16" i="8"/>
  <c r="FGT16" i="8"/>
  <c r="FGL16" i="8"/>
  <c r="FGD16" i="8"/>
  <c r="FFV16" i="8"/>
  <c r="FFN16" i="8"/>
  <c r="FFF16" i="8"/>
  <c r="FEX16" i="8"/>
  <c r="FEP16" i="8"/>
  <c r="FEH16" i="8"/>
  <c r="FDZ16" i="8"/>
  <c r="FDR16" i="8"/>
  <c r="FDJ16" i="8"/>
  <c r="FDB16" i="8"/>
  <c r="FCT16" i="8"/>
  <c r="FCL16" i="8"/>
  <c r="FCD16" i="8"/>
  <c r="FBV16" i="8"/>
  <c r="FBN16" i="8"/>
  <c r="FBF16" i="8"/>
  <c r="FAX16" i="8"/>
  <c r="FAP16" i="8"/>
  <c r="FAH16" i="8"/>
  <c r="EZZ16" i="8"/>
  <c r="EZR16" i="8"/>
  <c r="EZJ16" i="8"/>
  <c r="EZB16" i="8"/>
  <c r="EYT16" i="8"/>
  <c r="EYL16" i="8"/>
  <c r="EYD16" i="8"/>
  <c r="EXV16" i="8"/>
  <c r="EXN16" i="8"/>
  <c r="EXF16" i="8"/>
  <c r="EWX16" i="8"/>
  <c r="EWP16" i="8"/>
  <c r="EWH16" i="8"/>
  <c r="EVZ16" i="8"/>
  <c r="EVR16" i="8"/>
  <c r="EVJ16" i="8"/>
  <c r="EVB16" i="8"/>
  <c r="EUT16" i="8"/>
  <c r="EUL16" i="8"/>
  <c r="EUD16" i="8"/>
  <c r="ETV16" i="8"/>
  <c r="ETN16" i="8"/>
  <c r="ETF16" i="8"/>
  <c r="ESX16" i="8"/>
  <c r="ESP16" i="8"/>
  <c r="ESH16" i="8"/>
  <c r="ERZ16" i="8"/>
  <c r="ERR16" i="8"/>
  <c r="ERJ16" i="8"/>
  <c r="ERB16" i="8"/>
  <c r="EQT16" i="8"/>
  <c r="EQL16" i="8"/>
  <c r="EQD16" i="8"/>
  <c r="EPV16" i="8"/>
  <c r="EPN16" i="8"/>
  <c r="EPF16" i="8"/>
  <c r="EOX16" i="8"/>
  <c r="EOP16" i="8"/>
  <c r="EOH16" i="8"/>
  <c r="ENZ16" i="8"/>
  <c r="ENR16" i="8"/>
  <c r="ENJ16" i="8"/>
  <c r="ENB16" i="8"/>
  <c r="EMT16" i="8"/>
  <c r="EML16" i="8"/>
  <c r="EMD16" i="8"/>
  <c r="ELV16" i="8"/>
  <c r="ELN16" i="8"/>
  <c r="ELF16" i="8"/>
  <c r="EKX16" i="8"/>
  <c r="EKP16" i="8"/>
  <c r="EKH16" i="8"/>
  <c r="EJZ16" i="8"/>
  <c r="EJR16" i="8"/>
  <c r="EJJ16" i="8"/>
  <c r="EJB16" i="8"/>
  <c r="EIT16" i="8"/>
  <c r="EIL16" i="8"/>
  <c r="EID16" i="8"/>
  <c r="EHV16" i="8"/>
  <c r="EHN16" i="8"/>
  <c r="EHF16" i="8"/>
  <c r="EGX16" i="8"/>
  <c r="EGP16" i="8"/>
  <c r="EGH16" i="8"/>
  <c r="EFZ16" i="8"/>
  <c r="EFR16" i="8"/>
  <c r="EFJ16" i="8"/>
  <c r="EFB16" i="8"/>
  <c r="EET16" i="8"/>
  <c r="EEL16" i="8"/>
  <c r="EED16" i="8"/>
  <c r="EDV16" i="8"/>
  <c r="EDN16" i="8"/>
  <c r="EDF16" i="8"/>
  <c r="ECX16" i="8"/>
  <c r="ECP16" i="8"/>
  <c r="ECH16" i="8"/>
  <c r="EBZ16" i="8"/>
  <c r="EBR16" i="8"/>
  <c r="EBJ16" i="8"/>
  <c r="EBB16" i="8"/>
  <c r="EAT16" i="8"/>
  <c r="EAL16" i="8"/>
  <c r="EAD16" i="8"/>
  <c r="DZV16" i="8"/>
  <c r="DZN16" i="8"/>
  <c r="DZF16" i="8"/>
  <c r="DYX16" i="8"/>
  <c r="DYP16" i="8"/>
  <c r="DYH16" i="8"/>
  <c r="DXZ16" i="8"/>
  <c r="DXR16" i="8"/>
  <c r="DXJ16" i="8"/>
  <c r="DXB16" i="8"/>
  <c r="DWT16" i="8"/>
  <c r="DWL16" i="8"/>
  <c r="DWD16" i="8"/>
  <c r="DVV16" i="8"/>
  <c r="DVN16" i="8"/>
  <c r="DVF16" i="8"/>
  <c r="DUX16" i="8"/>
  <c r="DUP16" i="8"/>
  <c r="DUH16" i="8"/>
  <c r="DTZ16" i="8"/>
  <c r="DTR16" i="8"/>
  <c r="DTJ16" i="8"/>
  <c r="DTB16" i="8"/>
  <c r="DST16" i="8"/>
  <c r="DSL16" i="8"/>
  <c r="DSD16" i="8"/>
  <c r="DRV16" i="8"/>
  <c r="DRN16" i="8"/>
  <c r="DRF16" i="8"/>
  <c r="DQX16" i="8"/>
  <c r="DQP16" i="8"/>
  <c r="DQH16" i="8"/>
  <c r="DPZ16" i="8"/>
  <c r="DPR16" i="8"/>
  <c r="DPJ16" i="8"/>
  <c r="DPB16" i="8"/>
  <c r="DOT16" i="8"/>
  <c r="DOL16" i="8"/>
  <c r="DOD16" i="8"/>
  <c r="DNV16" i="8"/>
  <c r="DNN16" i="8"/>
  <c r="DNF16" i="8"/>
  <c r="DMX16" i="8"/>
  <c r="DMP16" i="8"/>
  <c r="DMH16" i="8"/>
  <c r="DLZ16" i="8"/>
  <c r="DLR16" i="8"/>
  <c r="DLJ16" i="8"/>
  <c r="DLB16" i="8"/>
  <c r="DKT16" i="8"/>
  <c r="DKL16" i="8"/>
  <c r="DKD16" i="8"/>
  <c r="DJV16" i="8"/>
  <c r="DJN16" i="8"/>
  <c r="DJF16" i="8"/>
  <c r="DIX16" i="8"/>
  <c r="DIP16" i="8"/>
  <c r="DIH16" i="8"/>
  <c r="DHZ16" i="8"/>
  <c r="DHR16" i="8"/>
  <c r="DHJ16" i="8"/>
  <c r="DHB16" i="8"/>
  <c r="DGT16" i="8"/>
  <c r="DGL16" i="8"/>
  <c r="DGD16" i="8"/>
  <c r="DFV16" i="8"/>
  <c r="DFN16" i="8"/>
  <c r="DFF16" i="8"/>
  <c r="DEX16" i="8"/>
  <c r="DEP16" i="8"/>
  <c r="DEH16" i="8"/>
  <c r="DDZ16" i="8"/>
  <c r="DDR16" i="8"/>
  <c r="DDJ16" i="8"/>
  <c r="DDB16" i="8"/>
  <c r="DCT16" i="8"/>
  <c r="DCL16" i="8"/>
  <c r="DCD16" i="8"/>
  <c r="DBV16" i="8"/>
  <c r="DBN16" i="8"/>
  <c r="DBF16" i="8"/>
  <c r="DAX16" i="8"/>
  <c r="DAP16" i="8"/>
  <c r="DAH16" i="8"/>
  <c r="CZZ16" i="8"/>
  <c r="CZR16" i="8"/>
  <c r="CZJ16" i="8"/>
  <c r="CZB16" i="8"/>
  <c r="CYT16" i="8"/>
  <c r="CYL16" i="8"/>
  <c r="CYD16" i="8"/>
  <c r="CXV16" i="8"/>
  <c r="CXN16" i="8"/>
  <c r="CXF16" i="8"/>
  <c r="CWX16" i="8"/>
  <c r="CWP16" i="8"/>
  <c r="CWH16" i="8"/>
  <c r="CVZ16" i="8"/>
  <c r="CVR16" i="8"/>
  <c r="CVJ16" i="8"/>
  <c r="CVB16" i="8"/>
  <c r="CUT16" i="8"/>
  <c r="CUL16" i="8"/>
  <c r="CUD16" i="8"/>
  <c r="CTV16" i="8"/>
  <c r="CTN16" i="8"/>
  <c r="CTF16" i="8"/>
  <c r="CSX16" i="8"/>
  <c r="CSP16" i="8"/>
  <c r="CSH16" i="8"/>
  <c r="CRZ16" i="8"/>
  <c r="CRR16" i="8"/>
  <c r="CRJ16" i="8"/>
  <c r="CRB16" i="8"/>
  <c r="CQT16" i="8"/>
  <c r="CQL16" i="8"/>
  <c r="CQD16" i="8"/>
  <c r="CPV16" i="8"/>
  <c r="CPN16" i="8"/>
  <c r="CPF16" i="8"/>
  <c r="COX16" i="8"/>
  <c r="COP16" i="8"/>
  <c r="COH16" i="8"/>
  <c r="CNZ16" i="8"/>
  <c r="CNR16" i="8"/>
  <c r="CNJ16" i="8"/>
  <c r="CNB16" i="8"/>
  <c r="CMT16" i="8"/>
  <c r="CML16" i="8"/>
  <c r="CMD16" i="8"/>
  <c r="CLV16" i="8"/>
  <c r="CLN16" i="8"/>
  <c r="CLF16" i="8"/>
  <c r="CKX16" i="8"/>
  <c r="CKP16" i="8"/>
  <c r="CKH16" i="8"/>
  <c r="CJZ16" i="8"/>
  <c r="CJR16" i="8"/>
  <c r="CJJ16" i="8"/>
  <c r="CJB16" i="8"/>
  <c r="CIT16" i="8"/>
  <c r="CIL16" i="8"/>
  <c r="CID16" i="8"/>
  <c r="CHV16" i="8"/>
  <c r="CHN16" i="8"/>
  <c r="CHF16" i="8"/>
  <c r="CGX16" i="8"/>
  <c r="CGP16" i="8"/>
  <c r="CGH16" i="8"/>
  <c r="CFZ16" i="8"/>
  <c r="CFR16" i="8"/>
  <c r="CFJ16" i="8"/>
  <c r="CFB16" i="8"/>
  <c r="CET16" i="8"/>
  <c r="CEL16" i="8"/>
  <c r="CED16" i="8"/>
  <c r="CDV16" i="8"/>
  <c r="CDN16" i="8"/>
  <c r="CDF16" i="8"/>
  <c r="CCX16" i="8"/>
  <c r="CCP16" i="8"/>
  <c r="CCH16" i="8"/>
  <c r="CBZ16" i="8"/>
  <c r="CBR16" i="8"/>
  <c r="CBJ16" i="8"/>
  <c r="CBB16" i="8"/>
  <c r="CAT16" i="8"/>
  <c r="CAL16" i="8"/>
  <c r="CAD16" i="8"/>
  <c r="BZV16" i="8"/>
  <c r="BZN16" i="8"/>
  <c r="BZF16" i="8"/>
  <c r="BYX16" i="8"/>
  <c r="BYP16" i="8"/>
  <c r="BYH16" i="8"/>
  <c r="BXZ16" i="8"/>
  <c r="BXR16" i="8"/>
  <c r="BXJ16" i="8"/>
  <c r="BXB16" i="8"/>
  <c r="BWT16" i="8"/>
  <c r="BWL16" i="8"/>
  <c r="BWD16" i="8"/>
  <c r="BVV16" i="8"/>
  <c r="BVN16" i="8"/>
  <c r="BVF16" i="8"/>
  <c r="BUX16" i="8"/>
  <c r="BUP16" i="8"/>
  <c r="BUH16" i="8"/>
  <c r="BTZ16" i="8"/>
  <c r="BTR16" i="8"/>
  <c r="BTJ16" i="8"/>
  <c r="BTB16" i="8"/>
  <c r="BST16" i="8"/>
  <c r="BSL16" i="8"/>
  <c r="BSD16" i="8"/>
  <c r="BRV16" i="8"/>
  <c r="BRN16" i="8"/>
  <c r="BRF16" i="8"/>
  <c r="BQX16" i="8"/>
  <c r="BQP16" i="8"/>
  <c r="BQH16" i="8"/>
  <c r="BPZ16" i="8"/>
  <c r="BPR16" i="8"/>
  <c r="BPJ16" i="8"/>
  <c r="BPB16" i="8"/>
  <c r="BOT16" i="8"/>
  <c r="BOL16" i="8"/>
  <c r="BOD16" i="8"/>
  <c r="BNV16" i="8"/>
  <c r="BNN16" i="8"/>
  <c r="BNF16" i="8"/>
  <c r="BMX16" i="8"/>
  <c r="BMP16" i="8"/>
  <c r="BMH16" i="8"/>
  <c r="BLZ16" i="8"/>
  <c r="BLR16" i="8"/>
  <c r="BLJ16" i="8"/>
  <c r="BLB16" i="8"/>
  <c r="BKT16" i="8"/>
  <c r="BKL16" i="8"/>
  <c r="BKD16" i="8"/>
  <c r="BJV16" i="8"/>
  <c r="BJN16" i="8"/>
  <c r="BJF16" i="8"/>
  <c r="BIX16" i="8"/>
  <c r="BIP16" i="8"/>
  <c r="BIH16" i="8"/>
  <c r="BHZ16" i="8"/>
  <c r="BHR16" i="8"/>
  <c r="BHJ16" i="8"/>
  <c r="BHB16" i="8"/>
  <c r="BGT16" i="8"/>
  <c r="BGL16" i="8"/>
  <c r="BGD16" i="8"/>
  <c r="BFV16" i="8"/>
  <c r="BFN16" i="8"/>
  <c r="BFF16" i="8"/>
  <c r="BEX16" i="8"/>
  <c r="BEP16" i="8"/>
  <c r="BEH16" i="8"/>
  <c r="BDZ16" i="8"/>
  <c r="BDR16" i="8"/>
  <c r="BDJ16" i="8"/>
  <c r="BDB16" i="8"/>
  <c r="BCT16" i="8"/>
  <c r="BCL16" i="8"/>
  <c r="BCD16" i="8"/>
  <c r="BBV16" i="8"/>
  <c r="BBN16" i="8"/>
  <c r="BBF16" i="8"/>
  <c r="BAX16" i="8"/>
  <c r="BAP16" i="8"/>
  <c r="BAH16" i="8"/>
  <c r="AZZ16" i="8"/>
  <c r="AZR16" i="8"/>
  <c r="AZJ16" i="8"/>
  <c r="AZB16" i="8"/>
  <c r="AYT16" i="8"/>
  <c r="AYL16" i="8"/>
  <c r="AYD16" i="8"/>
  <c r="AXV16" i="8"/>
  <c r="AXN16" i="8"/>
  <c r="AXF16" i="8"/>
  <c r="AWX16" i="8"/>
  <c r="AWP16" i="8"/>
  <c r="AWH16" i="8"/>
  <c r="AVZ16" i="8"/>
  <c r="AVR16" i="8"/>
  <c r="AVJ16" i="8"/>
  <c r="AVB16" i="8"/>
  <c r="AUT16" i="8"/>
  <c r="AUL16" i="8"/>
  <c r="AUD16" i="8"/>
  <c r="ATV16" i="8"/>
  <c r="ATN16" i="8"/>
  <c r="ATF16" i="8"/>
  <c r="ASX16" i="8"/>
  <c r="ASP16" i="8"/>
  <c r="ASH16" i="8"/>
  <c r="ARZ16" i="8"/>
  <c r="ARR16" i="8"/>
  <c r="ARJ16" i="8"/>
  <c r="ARB16" i="8"/>
  <c r="AQT16" i="8"/>
  <c r="AQL16" i="8"/>
  <c r="AQD16" i="8"/>
  <c r="APV16" i="8"/>
  <c r="APN16" i="8"/>
  <c r="APF16" i="8"/>
  <c r="AOX16" i="8"/>
  <c r="AOP16" i="8"/>
  <c r="AOH16" i="8"/>
  <c r="ANZ16" i="8"/>
  <c r="ANR16" i="8"/>
  <c r="ANJ16" i="8"/>
  <c r="ANB16" i="8"/>
  <c r="AMT16" i="8"/>
  <c r="AML16" i="8"/>
  <c r="AMD16" i="8"/>
  <c r="ALV16" i="8"/>
  <c r="ALN16" i="8"/>
  <c r="ALF16" i="8"/>
  <c r="AKX16" i="8"/>
  <c r="AKP16" i="8"/>
  <c r="AKH16" i="8"/>
  <c r="AJZ16" i="8"/>
  <c r="AJR16" i="8"/>
  <c r="AJJ16" i="8"/>
  <c r="AJB16" i="8"/>
  <c r="AIT16" i="8"/>
  <c r="AIL16" i="8"/>
  <c r="AID16" i="8"/>
  <c r="AHV16" i="8"/>
  <c r="AHN16" i="8"/>
  <c r="AHF16" i="8"/>
  <c r="AGX16" i="8"/>
  <c r="AGP16" i="8"/>
  <c r="AGH16" i="8"/>
  <c r="AFZ16" i="8"/>
  <c r="AFR16" i="8"/>
  <c r="AFJ16" i="8"/>
  <c r="AFB16" i="8"/>
  <c r="AET16" i="8"/>
  <c r="AEL16" i="8"/>
  <c r="AED16" i="8"/>
  <c r="ADV16" i="8"/>
  <c r="ADN16" i="8"/>
  <c r="ADF16" i="8"/>
  <c r="ACX16" i="8"/>
  <c r="ACP16" i="8"/>
  <c r="ACH16" i="8"/>
  <c r="ABZ16" i="8"/>
  <c r="ABR16" i="8"/>
  <c r="ABJ16" i="8"/>
  <c r="ABB16" i="8"/>
  <c r="AAT16" i="8"/>
  <c r="AAL16" i="8"/>
  <c r="AAD16" i="8"/>
  <c r="ZV16" i="8"/>
  <c r="ZN16" i="8"/>
  <c r="ZF16" i="8"/>
  <c r="YX16" i="8"/>
  <c r="YP16" i="8"/>
  <c r="YH16" i="8"/>
  <c r="XZ16" i="8"/>
  <c r="XR16" i="8"/>
  <c r="XJ16" i="8"/>
  <c r="XB16" i="8"/>
  <c r="WT16" i="8"/>
  <c r="WL16" i="8"/>
  <c r="WD16" i="8"/>
  <c r="VV16" i="8"/>
  <c r="VN16" i="8"/>
  <c r="VF16" i="8"/>
  <c r="UX16" i="8"/>
  <c r="UP16" i="8"/>
  <c r="UH16" i="8"/>
  <c r="TZ16" i="8"/>
  <c r="TR16" i="8"/>
  <c r="TJ16" i="8"/>
  <c r="TB16" i="8"/>
  <c r="ST16" i="8"/>
  <c r="SL16" i="8"/>
  <c r="SD16" i="8"/>
  <c r="RV16" i="8"/>
  <c r="RN16" i="8"/>
  <c r="RF16" i="8"/>
  <c r="QX16" i="8"/>
  <c r="QP16" i="8"/>
  <c r="QH16" i="8"/>
  <c r="PZ16" i="8"/>
  <c r="PR16" i="8"/>
  <c r="PJ16" i="8"/>
  <c r="PB16" i="8"/>
  <c r="OT16" i="8"/>
  <c r="OL16" i="8"/>
  <c r="OD16" i="8"/>
  <c r="NV16" i="8"/>
  <c r="NN16" i="8"/>
  <c r="NF16" i="8"/>
  <c r="MX16" i="8"/>
  <c r="MP16" i="8"/>
  <c r="MH16" i="8"/>
  <c r="LZ16" i="8"/>
  <c r="LR16" i="8"/>
  <c r="LJ16" i="8"/>
  <c r="LB16" i="8"/>
  <c r="KT16" i="8"/>
  <c r="KL16" i="8"/>
  <c r="KD16" i="8"/>
  <c r="JV16" i="8"/>
  <c r="JN16" i="8"/>
  <c r="JF16" i="8"/>
  <c r="IX16" i="8"/>
  <c r="IP16" i="8"/>
  <c r="IH16" i="8"/>
  <c r="HZ16" i="8"/>
  <c r="HR16" i="8"/>
  <c r="HJ16" i="8"/>
  <c r="HB16" i="8"/>
  <c r="GT16" i="8"/>
  <c r="GL16" i="8"/>
  <c r="GD16" i="8"/>
  <c r="FV16" i="8"/>
  <c r="FN16" i="8"/>
  <c r="FF16" i="8"/>
  <c r="EX16" i="8"/>
  <c r="EP16" i="8"/>
  <c r="EH16" i="8"/>
  <c r="DZ16" i="8"/>
  <c r="DR16" i="8"/>
  <c r="DJ16" i="8"/>
  <c r="DB16" i="8"/>
  <c r="CT16" i="8"/>
  <c r="CL16" i="8"/>
  <c r="CD16" i="8"/>
  <c r="BV16" i="8"/>
  <c r="BN16" i="8"/>
  <c r="BF16" i="8"/>
  <c r="AX16" i="8"/>
  <c r="AP16" i="8"/>
  <c r="AH16" i="8"/>
  <c r="Z16" i="8"/>
  <c r="R16" i="8"/>
  <c r="J16" i="8"/>
  <c r="NTQ16" i="8"/>
  <c r="NTI16" i="8"/>
  <c r="NTA16" i="8"/>
  <c r="NSS16" i="8"/>
  <c r="NSK16" i="8"/>
  <c r="NSC16" i="8"/>
  <c r="NRU16" i="8"/>
  <c r="NRM16" i="8"/>
  <c r="NRE16" i="8"/>
  <c r="NQW16" i="8"/>
  <c r="NQO16" i="8"/>
  <c r="NQG16" i="8"/>
  <c r="NPY16" i="8"/>
  <c r="NPQ16" i="8"/>
  <c r="NPI16" i="8"/>
  <c r="NPA16" i="8"/>
  <c r="NOS16" i="8"/>
  <c r="NOK16" i="8"/>
  <c r="NOC16" i="8"/>
  <c r="NNU16" i="8"/>
  <c r="NNM16" i="8"/>
  <c r="NNE16" i="8"/>
  <c r="NMW16" i="8"/>
  <c r="NMO16" i="8"/>
  <c r="NMG16" i="8"/>
  <c r="NLY16" i="8"/>
  <c r="NLQ16" i="8"/>
  <c r="NLI16" i="8"/>
  <c r="NLA16" i="8"/>
  <c r="NKS16" i="8"/>
  <c r="NKK16" i="8"/>
  <c r="NKC16" i="8"/>
  <c r="NJU16" i="8"/>
  <c r="NJM16" i="8"/>
  <c r="NJE16" i="8"/>
  <c r="NIW16" i="8"/>
  <c r="NIO16" i="8"/>
  <c r="NIG16" i="8"/>
  <c r="NHY16" i="8"/>
  <c r="NHQ16" i="8"/>
  <c r="NHI16" i="8"/>
  <c r="NHA16" i="8"/>
  <c r="NGS16" i="8"/>
  <c r="NGK16" i="8"/>
  <c r="NGC16" i="8"/>
  <c r="NFU16" i="8"/>
  <c r="NFM16" i="8"/>
  <c r="NFE16" i="8"/>
  <c r="NEW16" i="8"/>
  <c r="NEO16" i="8"/>
  <c r="NEG16" i="8"/>
  <c r="NDY16" i="8"/>
  <c r="NDQ16" i="8"/>
  <c r="NDI16" i="8"/>
  <c r="NDA16" i="8"/>
  <c r="NCS16" i="8"/>
  <c r="NCK16" i="8"/>
  <c r="NCC16" i="8"/>
  <c r="NBU16" i="8"/>
  <c r="NBM16" i="8"/>
  <c r="NBE16" i="8"/>
  <c r="NAW16" i="8"/>
  <c r="NAO16" i="8"/>
  <c r="NAG16" i="8"/>
  <c r="MZY16" i="8"/>
  <c r="MZQ16" i="8"/>
  <c r="MZI16" i="8"/>
  <c r="MZA16" i="8"/>
  <c r="MYS16" i="8"/>
  <c r="MYK16" i="8"/>
  <c r="MYC16" i="8"/>
  <c r="MXU16" i="8"/>
  <c r="MXM16" i="8"/>
  <c r="MXE16" i="8"/>
  <c r="MWW16" i="8"/>
  <c r="MWO16" i="8"/>
  <c r="MWG16" i="8"/>
  <c r="MVY16" i="8"/>
  <c r="MVQ16" i="8"/>
  <c r="MVI16" i="8"/>
  <c r="MVA16" i="8"/>
  <c r="MUS16" i="8"/>
  <c r="MUK16" i="8"/>
  <c r="MUC16" i="8"/>
  <c r="MTU16" i="8"/>
  <c r="MTM16" i="8"/>
  <c r="MTE16" i="8"/>
  <c r="MSW16" i="8"/>
  <c r="MSO16" i="8"/>
  <c r="MSG16" i="8"/>
  <c r="MRY16" i="8"/>
  <c r="MRQ16" i="8"/>
  <c r="MRI16" i="8"/>
  <c r="MRA16" i="8"/>
  <c r="MQS16" i="8"/>
  <c r="MQK16" i="8"/>
  <c r="MQC16" i="8"/>
  <c r="MPU16" i="8"/>
  <c r="MPM16" i="8"/>
  <c r="MPE16" i="8"/>
  <c r="MOW16" i="8"/>
  <c r="MOO16" i="8"/>
  <c r="MOG16" i="8"/>
  <c r="MNY16" i="8"/>
  <c r="MNQ16" i="8"/>
  <c r="MNI16" i="8"/>
  <c r="MNA16" i="8"/>
  <c r="MMS16" i="8"/>
  <c r="MMK16" i="8"/>
  <c r="MMC16" i="8"/>
  <c r="MLU16" i="8"/>
  <c r="MLM16" i="8"/>
  <c r="MLE16" i="8"/>
  <c r="MKW16" i="8"/>
  <c r="MKO16" i="8"/>
  <c r="MKG16" i="8"/>
  <c r="MJY16" i="8"/>
  <c r="MJQ16" i="8"/>
  <c r="MJI16" i="8"/>
  <c r="MJA16" i="8"/>
  <c r="MIS16" i="8"/>
  <c r="MIK16" i="8"/>
  <c r="MIC16" i="8"/>
  <c r="MHU16" i="8"/>
  <c r="MHM16" i="8"/>
  <c r="MHE16" i="8"/>
  <c r="MGW16" i="8"/>
  <c r="MGO16" i="8"/>
  <c r="MGG16" i="8"/>
  <c r="MFY16" i="8"/>
  <c r="MFQ16" i="8"/>
  <c r="MFI16" i="8"/>
  <c r="MFA16" i="8"/>
  <c r="MES16" i="8"/>
  <c r="MEK16" i="8"/>
  <c r="MEC16" i="8"/>
  <c r="MDU16" i="8"/>
  <c r="MDM16" i="8"/>
  <c r="MDE16" i="8"/>
  <c r="MCW16" i="8"/>
  <c r="MCO16" i="8"/>
  <c r="MCG16" i="8"/>
  <c r="MBY16" i="8"/>
  <c r="MBQ16" i="8"/>
  <c r="MBI16" i="8"/>
  <c r="MBA16" i="8"/>
  <c r="MAS16" i="8"/>
  <c r="MAK16" i="8"/>
  <c r="MAC16" i="8"/>
  <c r="LZU16" i="8"/>
  <c r="LZM16" i="8"/>
  <c r="LZE16" i="8"/>
  <c r="LYW16" i="8"/>
  <c r="LYO16" i="8"/>
  <c r="LYG16" i="8"/>
  <c r="LXY16" i="8"/>
  <c r="LXQ16" i="8"/>
  <c r="LXI16" i="8"/>
  <c r="LXA16" i="8"/>
  <c r="LWS16" i="8"/>
  <c r="LWK16" i="8"/>
  <c r="LWC16" i="8"/>
  <c r="LVU16" i="8"/>
  <c r="LVM16" i="8"/>
  <c r="LVE16" i="8"/>
  <c r="LUW16" i="8"/>
  <c r="LUO16" i="8"/>
  <c r="LUG16" i="8"/>
  <c r="LTY16" i="8"/>
  <c r="LTQ16" i="8"/>
  <c r="LTI16" i="8"/>
  <c r="LTA16" i="8"/>
  <c r="LSS16" i="8"/>
  <c r="LSK16" i="8"/>
  <c r="LSC16" i="8"/>
  <c r="LRU16" i="8"/>
  <c r="LRM16" i="8"/>
  <c r="LRE16" i="8"/>
  <c r="LQW16" i="8"/>
  <c r="LQO16" i="8"/>
  <c r="LQG16" i="8"/>
  <c r="LPY16" i="8"/>
  <c r="LPQ16" i="8"/>
  <c r="LPI16" i="8"/>
  <c r="LPA16" i="8"/>
  <c r="LOS16" i="8"/>
  <c r="LOK16" i="8"/>
  <c r="LOC16" i="8"/>
  <c r="LNU16" i="8"/>
  <c r="LNM16" i="8"/>
  <c r="LNE16" i="8"/>
  <c r="LMW16" i="8"/>
  <c r="LMO16" i="8"/>
  <c r="LMG16" i="8"/>
  <c r="LLY16" i="8"/>
  <c r="LLQ16" i="8"/>
  <c r="LLI16" i="8"/>
  <c r="LLA16" i="8"/>
  <c r="LKS16" i="8"/>
  <c r="LKK16" i="8"/>
  <c r="LKC16" i="8"/>
  <c r="LJU16" i="8"/>
  <c r="LJM16" i="8"/>
  <c r="LJE16" i="8"/>
  <c r="LIW16" i="8"/>
  <c r="LIO16" i="8"/>
  <c r="LIG16" i="8"/>
  <c r="LHY16" i="8"/>
  <c r="LHQ16" i="8"/>
  <c r="LHI16" i="8"/>
  <c r="LHA16" i="8"/>
  <c r="LGS16" i="8"/>
  <c r="LGK16" i="8"/>
  <c r="LGC16" i="8"/>
  <c r="LFU16" i="8"/>
  <c r="LFM16" i="8"/>
  <c r="LFE16" i="8"/>
  <c r="LEW16" i="8"/>
  <c r="LEO16" i="8"/>
  <c r="LEG16" i="8"/>
  <c r="LDY16" i="8"/>
  <c r="LDQ16" i="8"/>
  <c r="LDI16" i="8"/>
  <c r="LDA16" i="8"/>
  <c r="LCS16" i="8"/>
  <c r="LCK16" i="8"/>
  <c r="LCC16" i="8"/>
  <c r="LBU16" i="8"/>
  <c r="LBM16" i="8"/>
  <c r="LBE16" i="8"/>
  <c r="LAW16" i="8"/>
  <c r="LAO16" i="8"/>
  <c r="LAG16" i="8"/>
  <c r="KZY16" i="8"/>
  <c r="KZQ16" i="8"/>
  <c r="KZI16" i="8"/>
  <c r="KZA16" i="8"/>
  <c r="KYS16" i="8"/>
  <c r="KYK16" i="8"/>
  <c r="KYC16" i="8"/>
  <c r="KXU16" i="8"/>
  <c r="KXM16" i="8"/>
  <c r="KXE16" i="8"/>
  <c r="KWW16" i="8"/>
  <c r="KWO16" i="8"/>
  <c r="KWG16" i="8"/>
  <c r="KVY16" i="8"/>
  <c r="KVQ16" i="8"/>
  <c r="KVI16" i="8"/>
  <c r="KVA16" i="8"/>
  <c r="KUS16" i="8"/>
  <c r="KUK16" i="8"/>
  <c r="KUC16" i="8"/>
  <c r="KTU16" i="8"/>
  <c r="KTM16" i="8"/>
  <c r="KTE16" i="8"/>
  <c r="KSW16" i="8"/>
  <c r="KSO16" i="8"/>
  <c r="KSG16" i="8"/>
  <c r="KRY16" i="8"/>
  <c r="KRQ16" i="8"/>
  <c r="KRI16" i="8"/>
  <c r="KRA16" i="8"/>
  <c r="KQS16" i="8"/>
  <c r="KQK16" i="8"/>
  <c r="KQC16" i="8"/>
  <c r="KPU16" i="8"/>
  <c r="KPM16" i="8"/>
  <c r="KPE16" i="8"/>
  <c r="KOW16" i="8"/>
  <c r="KOO16" i="8"/>
  <c r="KOG16" i="8"/>
  <c r="KNY16" i="8"/>
  <c r="KNQ16" i="8"/>
  <c r="KNI16" i="8"/>
  <c r="KNA16" i="8"/>
  <c r="KMS16" i="8"/>
  <c r="KMK16" i="8"/>
  <c r="KMC16" i="8"/>
  <c r="KLU16" i="8"/>
  <c r="KLM16" i="8"/>
  <c r="KLE16" i="8"/>
  <c r="KKW16" i="8"/>
  <c r="KKO16" i="8"/>
  <c r="KKG16" i="8"/>
  <c r="KJY16" i="8"/>
  <c r="KJQ16" i="8"/>
  <c r="KJI16" i="8"/>
  <c r="KJA16" i="8"/>
  <c r="KIS16" i="8"/>
  <c r="KIK16" i="8"/>
  <c r="KIC16" i="8"/>
  <c r="KHU16" i="8"/>
  <c r="KHM16" i="8"/>
  <c r="KHE16" i="8"/>
  <c r="KGW16" i="8"/>
  <c r="KGO16" i="8"/>
  <c r="KGG16" i="8"/>
  <c r="KFY16" i="8"/>
  <c r="KFQ16" i="8"/>
  <c r="KFI16" i="8"/>
  <c r="KFA16" i="8"/>
  <c r="KES16" i="8"/>
  <c r="KEK16" i="8"/>
  <c r="KEC16" i="8"/>
  <c r="KDU16" i="8"/>
  <c r="KDM16" i="8"/>
  <c r="KDE16" i="8"/>
  <c r="KCW16" i="8"/>
  <c r="KCO16" i="8"/>
  <c r="KCG16" i="8"/>
  <c r="KBY16" i="8"/>
  <c r="KBQ16" i="8"/>
  <c r="KBI16" i="8"/>
  <c r="KBA16" i="8"/>
  <c r="KAS16" i="8"/>
  <c r="KAK16" i="8"/>
  <c r="KAC16" i="8"/>
  <c r="JZU16" i="8"/>
  <c r="JZM16" i="8"/>
  <c r="JZE16" i="8"/>
  <c r="JYW16" i="8"/>
  <c r="JYO16" i="8"/>
  <c r="JYG16" i="8"/>
  <c r="JXY16" i="8"/>
  <c r="JXQ16" i="8"/>
  <c r="JXI16" i="8"/>
  <c r="JXA16" i="8"/>
  <c r="JWS16" i="8"/>
  <c r="JWK16" i="8"/>
  <c r="JWC16" i="8"/>
  <c r="JVU16" i="8"/>
  <c r="JVM16" i="8"/>
  <c r="JVE16" i="8"/>
  <c r="JUW16" i="8"/>
  <c r="JUO16" i="8"/>
  <c r="JUG16" i="8"/>
  <c r="JTY16" i="8"/>
  <c r="JTQ16" i="8"/>
  <c r="JTI16" i="8"/>
  <c r="JTA16" i="8"/>
  <c r="JSS16" i="8"/>
  <c r="JSK16" i="8"/>
  <c r="JSC16" i="8"/>
  <c r="JRU16" i="8"/>
  <c r="JRM16" i="8"/>
  <c r="JRE16" i="8"/>
  <c r="JQW16" i="8"/>
  <c r="JQO16" i="8"/>
  <c r="JQG16" i="8"/>
  <c r="JPY16" i="8"/>
  <c r="JPQ16" i="8"/>
  <c r="JPI16" i="8"/>
  <c r="JPA16" i="8"/>
  <c r="JOS16" i="8"/>
  <c r="JOK16" i="8"/>
  <c r="JOC16" i="8"/>
  <c r="JNU16" i="8"/>
  <c r="JNM16" i="8"/>
  <c r="JNE16" i="8"/>
  <c r="JMW16" i="8"/>
  <c r="JMO16" i="8"/>
  <c r="JMG16" i="8"/>
  <c r="JLY16" i="8"/>
  <c r="JLQ16" i="8"/>
  <c r="JLI16" i="8"/>
  <c r="JLA16" i="8"/>
  <c r="JKS16" i="8"/>
  <c r="JKK16" i="8"/>
  <c r="JKC16" i="8"/>
  <c r="JJU16" i="8"/>
  <c r="JJM16" i="8"/>
  <c r="JJE16" i="8"/>
  <c r="JIW16" i="8"/>
  <c r="JIO16" i="8"/>
  <c r="JIG16" i="8"/>
  <c r="JHY16" i="8"/>
  <c r="JHQ16" i="8"/>
  <c r="JHI16" i="8"/>
  <c r="JHA16" i="8"/>
  <c r="JGS16" i="8"/>
  <c r="JGK16" i="8"/>
  <c r="JGC16" i="8"/>
  <c r="JFU16" i="8"/>
  <c r="JFM16" i="8"/>
  <c r="JFE16" i="8"/>
  <c r="JEW16" i="8"/>
  <c r="JEO16" i="8"/>
  <c r="JEG16" i="8"/>
  <c r="JDY16" i="8"/>
  <c r="JDQ16" i="8"/>
  <c r="JDI16" i="8"/>
  <c r="JDA16" i="8"/>
  <c r="JCS16" i="8"/>
  <c r="JCK16" i="8"/>
  <c r="JCC16" i="8"/>
  <c r="JBU16" i="8"/>
  <c r="JBM16" i="8"/>
  <c r="JBE16" i="8"/>
  <c r="JAW16" i="8"/>
  <c r="JAO16" i="8"/>
  <c r="JAG16" i="8"/>
  <c r="IZY16" i="8"/>
  <c r="IZQ16" i="8"/>
  <c r="IZI16" i="8"/>
  <c r="IZA16" i="8"/>
  <c r="IYS16" i="8"/>
  <c r="IYK16" i="8"/>
  <c r="IYC16" i="8"/>
  <c r="IXU16" i="8"/>
  <c r="IXM16" i="8"/>
  <c r="IXE16" i="8"/>
  <c r="IWW16" i="8"/>
  <c r="IWO16" i="8"/>
  <c r="IWG16" i="8"/>
  <c r="IVY16" i="8"/>
  <c r="IVQ16" i="8"/>
  <c r="IVI16" i="8"/>
  <c r="IVA16" i="8"/>
  <c r="IUS16" i="8"/>
  <c r="IUK16" i="8"/>
  <c r="IUC16" i="8"/>
  <c r="ITU16" i="8"/>
  <c r="ITM16" i="8"/>
  <c r="ITE16" i="8"/>
  <c r="ISW16" i="8"/>
  <c r="ISO16" i="8"/>
  <c r="ISG16" i="8"/>
  <c r="IRY16" i="8"/>
  <c r="IRQ16" i="8"/>
  <c r="IRI16" i="8"/>
  <c r="IRA16" i="8"/>
  <c r="IQS16" i="8"/>
  <c r="IQK16" i="8"/>
  <c r="IQC16" i="8"/>
  <c r="IPU16" i="8"/>
  <c r="IPM16" i="8"/>
  <c r="IPE16" i="8"/>
  <c r="IOW16" i="8"/>
  <c r="IOO16" i="8"/>
  <c r="IOG16" i="8"/>
  <c r="INY16" i="8"/>
  <c r="INQ16" i="8"/>
  <c r="INI16" i="8"/>
  <c r="INA16" i="8"/>
  <c r="IMS16" i="8"/>
  <c r="IMK16" i="8"/>
  <c r="IMC16" i="8"/>
  <c r="ILU16" i="8"/>
  <c r="ILM16" i="8"/>
  <c r="ILE16" i="8"/>
  <c r="IKW16" i="8"/>
  <c r="IKO16" i="8"/>
  <c r="IKG16" i="8"/>
  <c r="IJY16" i="8"/>
  <c r="IJQ16" i="8"/>
  <c r="IJI16" i="8"/>
  <c r="IJA16" i="8"/>
  <c r="IIS16" i="8"/>
  <c r="IIK16" i="8"/>
  <c r="IIC16" i="8"/>
  <c r="IHU16" i="8"/>
  <c r="IHM16" i="8"/>
  <c r="IHE16" i="8"/>
  <c r="IGW16" i="8"/>
  <c r="IGO16" i="8"/>
  <c r="IGG16" i="8"/>
  <c r="IFY16" i="8"/>
  <c r="IFQ16" i="8"/>
  <c r="IFI16" i="8"/>
  <c r="IFA16" i="8"/>
  <c r="IES16" i="8"/>
  <c r="IEK16" i="8"/>
  <c r="IEC16" i="8"/>
  <c r="IDU16" i="8"/>
  <c r="IDM16" i="8"/>
  <c r="IDE16" i="8"/>
  <c r="ICW16" i="8"/>
  <c r="ICO16" i="8"/>
  <c r="ICG16" i="8"/>
  <c r="IBY16" i="8"/>
  <c r="IBQ16" i="8"/>
  <c r="IBI16" i="8"/>
  <c r="IBA16" i="8"/>
  <c r="IAS16" i="8"/>
  <c r="IAK16" i="8"/>
  <c r="IAC16" i="8"/>
  <c r="HZU16" i="8"/>
  <c r="HZM16" i="8"/>
  <c r="HZE16" i="8"/>
  <c r="HYW16" i="8"/>
  <c r="HYO16" i="8"/>
  <c r="HYG16" i="8"/>
  <c r="HXY16" i="8"/>
  <c r="HXQ16" i="8"/>
  <c r="HXI16" i="8"/>
  <c r="HXA16" i="8"/>
  <c r="HWS16" i="8"/>
  <c r="HWK16" i="8"/>
  <c r="HWC16" i="8"/>
  <c r="HVU16" i="8"/>
  <c r="HVM16" i="8"/>
  <c r="HVE16" i="8"/>
  <c r="HUW16" i="8"/>
  <c r="HUO16" i="8"/>
  <c r="HUG16" i="8"/>
  <c r="HTY16" i="8"/>
  <c r="HTQ16" i="8"/>
  <c r="HTI16" i="8"/>
  <c r="HTA16" i="8"/>
  <c r="HSS16" i="8"/>
  <c r="HSK16" i="8"/>
  <c r="HSC16" i="8"/>
  <c r="HRU16" i="8"/>
  <c r="HRM16" i="8"/>
  <c r="HRE16" i="8"/>
  <c r="HQW16" i="8"/>
  <c r="HQO16" i="8"/>
  <c r="HQG16" i="8"/>
  <c r="HPY16" i="8"/>
  <c r="HPQ16" i="8"/>
  <c r="HPI16" i="8"/>
  <c r="HPA16" i="8"/>
  <c r="HOS16" i="8"/>
  <c r="HOK16" i="8"/>
  <c r="HOC16" i="8"/>
  <c r="HNU16" i="8"/>
  <c r="HNM16" i="8"/>
  <c r="HNE16" i="8"/>
  <c r="HMW16" i="8"/>
  <c r="HMO16" i="8"/>
  <c r="HMG16" i="8"/>
  <c r="HLY16" i="8"/>
  <c r="HLQ16" i="8"/>
  <c r="HLI16" i="8"/>
  <c r="HLA16" i="8"/>
  <c r="HKS16" i="8"/>
  <c r="HKK16" i="8"/>
  <c r="HKC16" i="8"/>
  <c r="HJU16" i="8"/>
  <c r="HJM16" i="8"/>
  <c r="HJE16" i="8"/>
  <c r="HIW16" i="8"/>
  <c r="HIO16" i="8"/>
  <c r="HIG16" i="8"/>
  <c r="HHY16" i="8"/>
  <c r="HHQ16" i="8"/>
  <c r="HHI16" i="8"/>
  <c r="HHA16" i="8"/>
  <c r="HGS16" i="8"/>
  <c r="HGK16" i="8"/>
  <c r="HGC16" i="8"/>
  <c r="HFU16" i="8"/>
  <c r="HFM16" i="8"/>
  <c r="HFE16" i="8"/>
  <c r="HEW16" i="8"/>
  <c r="HEO16" i="8"/>
  <c r="HEG16" i="8"/>
  <c r="HDY16" i="8"/>
  <c r="HDQ16" i="8"/>
  <c r="HDI16" i="8"/>
  <c r="HDA16" i="8"/>
  <c r="HCS16" i="8"/>
  <c r="HCK16" i="8"/>
  <c r="HCC16" i="8"/>
  <c r="HBU16" i="8"/>
  <c r="HBM16" i="8"/>
  <c r="HBE16" i="8"/>
  <c r="HAW16" i="8"/>
  <c r="HAO16" i="8"/>
  <c r="HAG16" i="8"/>
  <c r="GZY16" i="8"/>
  <c r="GZQ16" i="8"/>
  <c r="GZI16" i="8"/>
  <c r="GZA16" i="8"/>
  <c r="GYS16" i="8"/>
  <c r="GYK16" i="8"/>
  <c r="GYC16" i="8"/>
  <c r="GXU16" i="8"/>
  <c r="GXM16" i="8"/>
  <c r="GXE16" i="8"/>
  <c r="GWW16" i="8"/>
  <c r="GWO16" i="8"/>
  <c r="GWG16" i="8"/>
  <c r="GVY16" i="8"/>
  <c r="GVQ16" i="8"/>
  <c r="GVI16" i="8"/>
  <c r="GVA16" i="8"/>
  <c r="GUS16" i="8"/>
  <c r="GUK16" i="8"/>
  <c r="GUC16" i="8"/>
  <c r="GTU16" i="8"/>
  <c r="GTM16" i="8"/>
  <c r="GTE16" i="8"/>
  <c r="GSW16" i="8"/>
  <c r="GSO16" i="8"/>
  <c r="GSG16" i="8"/>
  <c r="GRY16" i="8"/>
  <c r="GRQ16" i="8"/>
  <c r="GRI16" i="8"/>
  <c r="GRA16" i="8"/>
  <c r="GQS16" i="8"/>
  <c r="GQK16" i="8"/>
  <c r="GQC16" i="8"/>
  <c r="GPU16" i="8"/>
  <c r="GPM16" i="8"/>
  <c r="GPE16" i="8"/>
  <c r="GOW16" i="8"/>
  <c r="GOO16" i="8"/>
  <c r="GOG16" i="8"/>
  <c r="GNY16" i="8"/>
  <c r="GNQ16" i="8"/>
  <c r="GNI16" i="8"/>
  <c r="GNA16" i="8"/>
  <c r="GMS16" i="8"/>
  <c r="GMK16" i="8"/>
  <c r="GMC16" i="8"/>
  <c r="GLU16" i="8"/>
  <c r="GLM16" i="8"/>
  <c r="GLE16" i="8"/>
  <c r="GKW16" i="8"/>
  <c r="GKO16" i="8"/>
  <c r="GKG16" i="8"/>
  <c r="GJY16" i="8"/>
  <c r="GJQ16" i="8"/>
  <c r="GJI16" i="8"/>
  <c r="GJA16" i="8"/>
  <c r="GIS16" i="8"/>
  <c r="GIK16" i="8"/>
  <c r="GIC16" i="8"/>
  <c r="GHU16" i="8"/>
  <c r="GHM16" i="8"/>
  <c r="GHE16" i="8"/>
  <c r="GGW16" i="8"/>
  <c r="GGO16" i="8"/>
  <c r="GGG16" i="8"/>
  <c r="GFY16" i="8"/>
  <c r="GFQ16" i="8"/>
  <c r="GFI16" i="8"/>
  <c r="GFA16" i="8"/>
  <c r="GES16" i="8"/>
  <c r="GEK16" i="8"/>
  <c r="GEC16" i="8"/>
  <c r="GDU16" i="8"/>
  <c r="GDM16" i="8"/>
  <c r="GDE16" i="8"/>
  <c r="GCW16" i="8"/>
  <c r="GCO16" i="8"/>
  <c r="GCG16" i="8"/>
  <c r="GBY16" i="8"/>
  <c r="GBQ16" i="8"/>
  <c r="GBI16" i="8"/>
  <c r="GBA16" i="8"/>
  <c r="GAS16" i="8"/>
  <c r="GAK16" i="8"/>
  <c r="GAC16" i="8"/>
  <c r="FZU16" i="8"/>
  <c r="FZM16" i="8"/>
  <c r="FZE16" i="8"/>
  <c r="FYW16" i="8"/>
  <c r="FYO16" i="8"/>
  <c r="FYG16" i="8"/>
  <c r="FXY16" i="8"/>
  <c r="FXQ16" i="8"/>
  <c r="FXI16" i="8"/>
  <c r="FXA16" i="8"/>
  <c r="FWS16" i="8"/>
  <c r="FWK16" i="8"/>
  <c r="FWC16" i="8"/>
  <c r="FVU16" i="8"/>
  <c r="FVM16" i="8"/>
  <c r="FVE16" i="8"/>
  <c r="FUW16" i="8"/>
  <c r="FUO16" i="8"/>
  <c r="FUG16" i="8"/>
  <c r="FTY16" i="8"/>
  <c r="FTQ16" i="8"/>
  <c r="FTI16" i="8"/>
  <c r="FTA16" i="8"/>
  <c r="FSS16" i="8"/>
  <c r="FSK16" i="8"/>
  <c r="FSC16" i="8"/>
  <c r="FRU16" i="8"/>
  <c r="FRM16" i="8"/>
  <c r="FRE16" i="8"/>
  <c r="FQW16" i="8"/>
  <c r="FQO16" i="8"/>
  <c r="FQG16" i="8"/>
  <c r="FPY16" i="8"/>
  <c r="FPQ16" i="8"/>
  <c r="FPI16" i="8"/>
  <c r="FPA16" i="8"/>
  <c r="FOS16" i="8"/>
  <c r="FOK16" i="8"/>
  <c r="FOC16" i="8"/>
  <c r="FNU16" i="8"/>
  <c r="FNM16" i="8"/>
  <c r="FNE16" i="8"/>
  <c r="FMW16" i="8"/>
  <c r="FMO16" i="8"/>
  <c r="FMG16" i="8"/>
  <c r="FLY16" i="8"/>
  <c r="FLQ16" i="8"/>
  <c r="FLI16" i="8"/>
  <c r="FLA16" i="8"/>
  <c r="FKS16" i="8"/>
  <c r="FKK16" i="8"/>
  <c r="FKC16" i="8"/>
  <c r="FJU16" i="8"/>
  <c r="FJM16" i="8"/>
  <c r="FJE16" i="8"/>
  <c r="FIW16" i="8"/>
  <c r="FIO16" i="8"/>
  <c r="FIG16" i="8"/>
  <c r="FHY16" i="8"/>
  <c r="FHQ16" i="8"/>
  <c r="FHI16" i="8"/>
  <c r="FHA16" i="8"/>
  <c r="FGS16" i="8"/>
  <c r="FGK16" i="8"/>
  <c r="FGC16" i="8"/>
  <c r="FFU16" i="8"/>
  <c r="FFM16" i="8"/>
  <c r="FFE16" i="8"/>
  <c r="FEW16" i="8"/>
  <c r="FEO16" i="8"/>
  <c r="FEG16" i="8"/>
  <c r="FDY16" i="8"/>
  <c r="FDQ16" i="8"/>
  <c r="FDI16" i="8"/>
  <c r="FDA16" i="8"/>
  <c r="FCS16" i="8"/>
  <c r="FCK16" i="8"/>
  <c r="FCC16" i="8"/>
  <c r="FBU16" i="8"/>
  <c r="FBM16" i="8"/>
  <c r="FBE16" i="8"/>
  <c r="FAW16" i="8"/>
  <c r="FAO16" i="8"/>
  <c r="FAG16" i="8"/>
  <c r="EZY16" i="8"/>
  <c r="EZQ16" i="8"/>
  <c r="EZI16" i="8"/>
  <c r="EZA16" i="8"/>
  <c r="EYS16" i="8"/>
  <c r="EYK16" i="8"/>
  <c r="EYC16" i="8"/>
  <c r="EXU16" i="8"/>
  <c r="EXM16" i="8"/>
  <c r="EXE16" i="8"/>
  <c r="EWW16" i="8"/>
  <c r="EWO16" i="8"/>
  <c r="EWG16" i="8"/>
  <c r="EVY16" i="8"/>
  <c r="EVQ16" i="8"/>
  <c r="EVI16" i="8"/>
  <c r="EVA16" i="8"/>
  <c r="EUS16" i="8"/>
  <c r="EUK16" i="8"/>
  <c r="EUC16" i="8"/>
  <c r="ETU16" i="8"/>
  <c r="ETM16" i="8"/>
  <c r="ETE16" i="8"/>
  <c r="ESW16" i="8"/>
  <c r="ESO16" i="8"/>
  <c r="ESG16" i="8"/>
  <c r="ERY16" i="8"/>
  <c r="ERQ16" i="8"/>
  <c r="ERI16" i="8"/>
  <c r="ERA16" i="8"/>
  <c r="EQS16" i="8"/>
  <c r="EQK16" i="8"/>
  <c r="EQC16" i="8"/>
  <c r="EPU16" i="8"/>
  <c r="EPM16" i="8"/>
  <c r="EPE16" i="8"/>
  <c r="EOW16" i="8"/>
  <c r="EOO16" i="8"/>
  <c r="EOG16" i="8"/>
  <c r="ENY16" i="8"/>
  <c r="ENQ16" i="8"/>
  <c r="ENI16" i="8"/>
  <c r="ENA16" i="8"/>
  <c r="EMS16" i="8"/>
  <c r="EMK16" i="8"/>
  <c r="EMC16" i="8"/>
  <c r="ELU16" i="8"/>
  <c r="ELM16" i="8"/>
  <c r="ELE16" i="8"/>
  <c r="EKW16" i="8"/>
  <c r="EKO16" i="8"/>
  <c r="EKG16" i="8"/>
  <c r="EJY16" i="8"/>
  <c r="EJQ16" i="8"/>
  <c r="EJI16" i="8"/>
  <c r="EJA16" i="8"/>
  <c r="EIS16" i="8"/>
  <c r="EIK16" i="8"/>
  <c r="EIC16" i="8"/>
  <c r="EHU16" i="8"/>
  <c r="EHM16" i="8"/>
  <c r="EHE16" i="8"/>
  <c r="EGW16" i="8"/>
  <c r="EGO16" i="8"/>
  <c r="EGG16" i="8"/>
  <c r="EFY16" i="8"/>
  <c r="EFQ16" i="8"/>
  <c r="EFI16" i="8"/>
  <c r="EFA16" i="8"/>
  <c r="EES16" i="8"/>
  <c r="EEK16" i="8"/>
  <c r="EEC16" i="8"/>
  <c r="EDU16" i="8"/>
  <c r="EDM16" i="8"/>
  <c r="EDE16" i="8"/>
  <c r="ECW16" i="8"/>
  <c r="ECO16" i="8"/>
  <c r="ECG16" i="8"/>
  <c r="EBY16" i="8"/>
  <c r="EBQ16" i="8"/>
  <c r="EBI16" i="8"/>
  <c r="EBA16" i="8"/>
  <c r="EAS16" i="8"/>
  <c r="EAK16" i="8"/>
  <c r="EAC16" i="8"/>
  <c r="DZU16" i="8"/>
  <c r="DZM16" i="8"/>
  <c r="DZE16" i="8"/>
  <c r="DYW16" i="8"/>
  <c r="DYO16" i="8"/>
  <c r="DYG16" i="8"/>
  <c r="DXY16" i="8"/>
  <c r="DXQ16" i="8"/>
  <c r="DXI16" i="8"/>
  <c r="DXA16" i="8"/>
  <c r="DWS16" i="8"/>
  <c r="DWK16" i="8"/>
  <c r="DWC16" i="8"/>
  <c r="DVU16" i="8"/>
  <c r="DVM16" i="8"/>
  <c r="DVE16" i="8"/>
  <c r="DUW16" i="8"/>
  <c r="DUO16" i="8"/>
  <c r="DUG16" i="8"/>
  <c r="DTY16" i="8"/>
  <c r="DTQ16" i="8"/>
  <c r="DTI16" i="8"/>
  <c r="DTA16" i="8"/>
  <c r="DSS16" i="8"/>
  <c r="DSK16" i="8"/>
  <c r="DSC16" i="8"/>
  <c r="DRU16" i="8"/>
  <c r="DRM16" i="8"/>
  <c r="DRE16" i="8"/>
  <c r="DQW16" i="8"/>
  <c r="DQO16" i="8"/>
  <c r="DQG16" i="8"/>
  <c r="DPY16" i="8"/>
  <c r="DPQ16" i="8"/>
  <c r="DPI16" i="8"/>
  <c r="DPA16" i="8"/>
  <c r="DOS16" i="8"/>
  <c r="DOK16" i="8"/>
  <c r="DOC16" i="8"/>
  <c r="DNU16" i="8"/>
  <c r="DNM16" i="8"/>
  <c r="DNE16" i="8"/>
  <c r="DMW16" i="8"/>
  <c r="DMO16" i="8"/>
  <c r="DMG16" i="8"/>
  <c r="DLY16" i="8"/>
  <c r="DLQ16" i="8"/>
  <c r="DLI16" i="8"/>
  <c r="DLA16" i="8"/>
  <c r="DKS16" i="8"/>
  <c r="DKK16" i="8"/>
  <c r="DKC16" i="8"/>
  <c r="DJU16" i="8"/>
  <c r="DJM16" i="8"/>
  <c r="DJE16" i="8"/>
  <c r="DIW16" i="8"/>
  <c r="DIO16" i="8"/>
  <c r="DIG16" i="8"/>
  <c r="DHY16" i="8"/>
  <c r="DHQ16" i="8"/>
  <c r="DHI16" i="8"/>
  <c r="DHA16" i="8"/>
  <c r="DGS16" i="8"/>
  <c r="DGK16" i="8"/>
  <c r="DGC16" i="8"/>
  <c r="DFU16" i="8"/>
  <c r="DFM16" i="8"/>
  <c r="DFE16" i="8"/>
  <c r="DEW16" i="8"/>
  <c r="DEO16" i="8"/>
  <c r="DEG16" i="8"/>
  <c r="DDY16" i="8"/>
  <c r="DDQ16" i="8"/>
  <c r="DDI16" i="8"/>
  <c r="DDA16" i="8"/>
  <c r="DCS16" i="8"/>
  <c r="DCK16" i="8"/>
  <c r="DCC16" i="8"/>
  <c r="DBU16" i="8"/>
  <c r="DBM16" i="8"/>
  <c r="DBE16" i="8"/>
  <c r="DAW16" i="8"/>
  <c r="DAO16" i="8"/>
  <c r="DAG16" i="8"/>
  <c r="CZY16" i="8"/>
  <c r="CZQ16" i="8"/>
  <c r="CZI16" i="8"/>
  <c r="CZA16" i="8"/>
  <c r="CYS16" i="8"/>
  <c r="CYK16" i="8"/>
  <c r="CYC16" i="8"/>
  <c r="CXU16" i="8"/>
  <c r="CXM16" i="8"/>
  <c r="CXE16" i="8"/>
  <c r="CWW16" i="8"/>
  <c r="CWO16" i="8"/>
  <c r="CWG16" i="8"/>
  <c r="CVY16" i="8"/>
  <c r="CVQ16" i="8"/>
  <c r="CVI16" i="8"/>
  <c r="CVA16" i="8"/>
  <c r="CUS16" i="8"/>
  <c r="CUK16" i="8"/>
  <c r="CUC16" i="8"/>
  <c r="CTU16" i="8"/>
  <c r="CTM16" i="8"/>
  <c r="CTE16" i="8"/>
  <c r="CSW16" i="8"/>
  <c r="CSO16" i="8"/>
  <c r="CSG16" i="8"/>
  <c r="CRY16" i="8"/>
  <c r="CRQ16" i="8"/>
  <c r="CRI16" i="8"/>
  <c r="CRA16" i="8"/>
  <c r="CQS16" i="8"/>
  <c r="CQK16" i="8"/>
  <c r="CQC16" i="8"/>
  <c r="CPU16" i="8"/>
  <c r="CPM16" i="8"/>
  <c r="CPE16" i="8"/>
  <c r="COW16" i="8"/>
  <c r="COO16" i="8"/>
  <c r="COG16" i="8"/>
  <c r="CNY16" i="8"/>
  <c r="CNQ16" i="8"/>
  <c r="CNI16" i="8"/>
  <c r="CNA16" i="8"/>
  <c r="CMS16" i="8"/>
  <c r="CMK16" i="8"/>
  <c r="CMC16" i="8"/>
  <c r="CLU16" i="8"/>
  <c r="CLM16" i="8"/>
  <c r="CLE16" i="8"/>
  <c r="CKW16" i="8"/>
  <c r="CKO16" i="8"/>
  <c r="CKG16" i="8"/>
  <c r="CJY16" i="8"/>
  <c r="CJQ16" i="8"/>
  <c r="CJI16" i="8"/>
  <c r="CJA16" i="8"/>
  <c r="CIS16" i="8"/>
  <c r="CIK16" i="8"/>
  <c r="CIC16" i="8"/>
  <c r="CHU16" i="8"/>
  <c r="CHM16" i="8"/>
  <c r="CHE16" i="8"/>
  <c r="CGW16" i="8"/>
  <c r="CGO16" i="8"/>
  <c r="CGG16" i="8"/>
  <c r="CFY16" i="8"/>
  <c r="CFQ16" i="8"/>
  <c r="CFI16" i="8"/>
  <c r="CFA16" i="8"/>
  <c r="CES16" i="8"/>
  <c r="CEK16" i="8"/>
  <c r="CEC16" i="8"/>
  <c r="CDU16" i="8"/>
  <c r="CDM16" i="8"/>
  <c r="CDE16" i="8"/>
  <c r="CCW16" i="8"/>
  <c r="CCO16" i="8"/>
  <c r="CCG16" i="8"/>
  <c r="CBY16" i="8"/>
  <c r="CBQ16" i="8"/>
  <c r="CBI16" i="8"/>
  <c r="CBA16" i="8"/>
  <c r="CAS16" i="8"/>
  <c r="CAK16" i="8"/>
  <c r="CAC16" i="8"/>
  <c r="BZU16" i="8"/>
  <c r="BZM16" i="8"/>
  <c r="BZE16" i="8"/>
  <c r="BYW16" i="8"/>
  <c r="BYO16" i="8"/>
  <c r="BYG16" i="8"/>
  <c r="BXY16" i="8"/>
  <c r="BXQ16" i="8"/>
  <c r="BXI16" i="8"/>
  <c r="BXA16" i="8"/>
  <c r="BWS16" i="8"/>
  <c r="BWK16" i="8"/>
  <c r="BWC16" i="8"/>
  <c r="BVU16" i="8"/>
  <c r="BVM16" i="8"/>
  <c r="BVE16" i="8"/>
  <c r="BUW16" i="8"/>
  <c r="BUO16" i="8"/>
  <c r="BUG16" i="8"/>
  <c r="BTY16" i="8"/>
  <c r="BTQ16" i="8"/>
  <c r="BTI16" i="8"/>
  <c r="BTA16" i="8"/>
  <c r="BSS16" i="8"/>
  <c r="BSK16" i="8"/>
  <c r="BSC16" i="8"/>
  <c r="BRU16" i="8"/>
  <c r="BRM16" i="8"/>
  <c r="BRE16" i="8"/>
  <c r="BQW16" i="8"/>
  <c r="BQO16" i="8"/>
  <c r="BQG16" i="8"/>
  <c r="BPY16" i="8"/>
  <c r="BPQ16" i="8"/>
  <c r="BPI16" i="8"/>
  <c r="BPA16" i="8"/>
  <c r="BOS16" i="8"/>
  <c r="BOK16" i="8"/>
  <c r="BOC16" i="8"/>
  <c r="BNU16" i="8"/>
  <c r="BNM16" i="8"/>
  <c r="BNE16" i="8"/>
  <c r="BMW16" i="8"/>
  <c r="BMO16" i="8"/>
  <c r="BMG16" i="8"/>
  <c r="BLY16" i="8"/>
  <c r="BLQ16" i="8"/>
  <c r="BLI16" i="8"/>
  <c r="BLA16" i="8"/>
  <c r="BKS16" i="8"/>
  <c r="BKK16" i="8"/>
  <c r="BKC16" i="8"/>
  <c r="BJU16" i="8"/>
  <c r="BJM16" i="8"/>
  <c r="BJE16" i="8"/>
  <c r="BIW16" i="8"/>
  <c r="BIO16" i="8"/>
  <c r="BIG16" i="8"/>
  <c r="BHY16" i="8"/>
  <c r="BHQ16" i="8"/>
  <c r="BHI16" i="8"/>
  <c r="BHA16" i="8"/>
  <c r="BGS16" i="8"/>
  <c r="BGK16" i="8"/>
  <c r="BGC16" i="8"/>
  <c r="BFU16" i="8"/>
  <c r="BFM16" i="8"/>
  <c r="BFE16" i="8"/>
  <c r="BEW16" i="8"/>
  <c r="BEO16" i="8"/>
  <c r="BEG16" i="8"/>
  <c r="BDY16" i="8"/>
  <c r="BDQ16" i="8"/>
  <c r="BDI16" i="8"/>
  <c r="BDA16" i="8"/>
  <c r="BCS16" i="8"/>
  <c r="BCK16" i="8"/>
  <c r="BCC16" i="8"/>
  <c r="BBU16" i="8"/>
  <c r="BBM16" i="8"/>
  <c r="BBE16" i="8"/>
  <c r="BAW16" i="8"/>
  <c r="BAO16" i="8"/>
  <c r="BAG16" i="8"/>
  <c r="AZY16" i="8"/>
  <c r="AZQ16" i="8"/>
  <c r="AZI16" i="8"/>
  <c r="AZA16" i="8"/>
  <c r="AYS16" i="8"/>
  <c r="AYK16" i="8"/>
  <c r="AYC16" i="8"/>
  <c r="AXU16" i="8"/>
  <c r="AXM16" i="8"/>
  <c r="AXE16" i="8"/>
  <c r="AWW16" i="8"/>
  <c r="AWO16" i="8"/>
  <c r="AWG16" i="8"/>
  <c r="AVY16" i="8"/>
  <c r="AVQ16" i="8"/>
  <c r="AVI16" i="8"/>
  <c r="AVA16" i="8"/>
  <c r="AUS16" i="8"/>
  <c r="AUK16" i="8"/>
  <c r="AUC16" i="8"/>
  <c r="ATU16" i="8"/>
  <c r="ATM16" i="8"/>
  <c r="ATE16" i="8"/>
  <c r="ASW16" i="8"/>
  <c r="ASO16" i="8"/>
  <c r="ASG16" i="8"/>
  <c r="ARY16" i="8"/>
  <c r="ARQ16" i="8"/>
  <c r="ARI16" i="8"/>
  <c r="ARA16" i="8"/>
  <c r="AQS16" i="8"/>
  <c r="AQK16" i="8"/>
  <c r="AQC16" i="8"/>
  <c r="APU16" i="8"/>
  <c r="APM16" i="8"/>
  <c r="APE16" i="8"/>
  <c r="AOW16" i="8"/>
  <c r="AOO16" i="8"/>
  <c r="AOG16" i="8"/>
  <c r="ANY16" i="8"/>
  <c r="ANQ16" i="8"/>
  <c r="ANI16" i="8"/>
  <c r="ANA16" i="8"/>
  <c r="AMS16" i="8"/>
  <c r="AMK16" i="8"/>
  <c r="AMC16" i="8"/>
  <c r="ALU16" i="8"/>
  <c r="ALM16" i="8"/>
  <c r="ALE16" i="8"/>
  <c r="AKW16" i="8"/>
  <c r="AKO16" i="8"/>
  <c r="AKG16" i="8"/>
  <c r="AJY16" i="8"/>
  <c r="AJQ16" i="8"/>
  <c r="AJI16" i="8"/>
  <c r="AJA16" i="8"/>
  <c r="AIS16" i="8"/>
  <c r="AIK16" i="8"/>
  <c r="AIC16" i="8"/>
  <c r="AHU16" i="8"/>
  <c r="AHM16" i="8"/>
  <c r="AHE16" i="8"/>
  <c r="AGW16" i="8"/>
  <c r="AGO16" i="8"/>
  <c r="AGG16" i="8"/>
  <c r="AFY16" i="8"/>
  <c r="AFQ16" i="8"/>
  <c r="AFI16" i="8"/>
  <c r="AFA16" i="8"/>
  <c r="AES16" i="8"/>
  <c r="AEK16" i="8"/>
  <c r="AEC16" i="8"/>
  <c r="ADU16" i="8"/>
  <c r="ADM16" i="8"/>
  <c r="ADE16" i="8"/>
  <c r="ACW16" i="8"/>
  <c r="ACO16" i="8"/>
  <c r="ACG16" i="8"/>
  <c r="ABY16" i="8"/>
  <c r="ABQ16" i="8"/>
  <c r="ABI16" i="8"/>
  <c r="ABA16" i="8"/>
  <c r="AAS16" i="8"/>
  <c r="AAK16" i="8"/>
  <c r="AAC16" i="8"/>
  <c r="ZU16" i="8"/>
  <c r="ZM16" i="8"/>
  <c r="ZE16" i="8"/>
  <c r="YW16" i="8"/>
  <c r="YO16" i="8"/>
  <c r="YG16" i="8"/>
  <c r="XY16" i="8"/>
  <c r="XQ16" i="8"/>
  <c r="XI16" i="8"/>
  <c r="XA16" i="8"/>
  <c r="WS16" i="8"/>
  <c r="WK16" i="8"/>
  <c r="WC16" i="8"/>
  <c r="VU16" i="8"/>
  <c r="VM16" i="8"/>
  <c r="VE16" i="8"/>
  <c r="UW16" i="8"/>
  <c r="UO16" i="8"/>
  <c r="UG16" i="8"/>
  <c r="TY16" i="8"/>
  <c r="TQ16" i="8"/>
  <c r="TI16" i="8"/>
  <c r="TA16" i="8"/>
  <c r="SS16" i="8"/>
  <c r="SK16" i="8"/>
  <c r="SC16" i="8"/>
  <c r="RU16" i="8"/>
  <c r="RM16" i="8"/>
  <c r="RE16" i="8"/>
  <c r="QW16" i="8"/>
  <c r="QO16" i="8"/>
  <c r="QG16" i="8"/>
  <c r="PY16" i="8"/>
  <c r="PQ16" i="8"/>
  <c r="PI16" i="8"/>
  <c r="PA16" i="8"/>
  <c r="OS16" i="8"/>
  <c r="OK16" i="8"/>
  <c r="OC16" i="8"/>
  <c r="NU16" i="8"/>
  <c r="NM16" i="8"/>
  <c r="NE16" i="8"/>
  <c r="MW16" i="8"/>
  <c r="MO16" i="8"/>
  <c r="MG16" i="8"/>
  <c r="LY16" i="8"/>
  <c r="LQ16" i="8"/>
  <c r="LI16" i="8"/>
  <c r="LA16" i="8"/>
  <c r="KS16" i="8"/>
  <c r="KK16" i="8"/>
  <c r="KC16" i="8"/>
  <c r="JU16" i="8"/>
  <c r="JM16" i="8"/>
  <c r="JE16" i="8"/>
  <c r="IW16" i="8"/>
  <c r="IO16" i="8"/>
  <c r="IG16" i="8"/>
  <c r="HY16" i="8"/>
  <c r="HQ16" i="8"/>
  <c r="HI16" i="8"/>
  <c r="HA16" i="8"/>
  <c r="GS16" i="8"/>
  <c r="GK16" i="8"/>
  <c r="GC16" i="8"/>
  <c r="FU16" i="8"/>
  <c r="FM16" i="8"/>
  <c r="FE16" i="8"/>
  <c r="EW16" i="8"/>
  <c r="EO16" i="8"/>
  <c r="EG16" i="8"/>
  <c r="DY16" i="8"/>
  <c r="DQ16" i="8"/>
  <c r="DI16" i="8"/>
  <c r="DA16" i="8"/>
  <c r="CS16" i="8"/>
  <c r="CK16" i="8"/>
  <c r="CC16" i="8"/>
  <c r="BU16" i="8"/>
  <c r="BM16" i="8"/>
  <c r="BE16" i="8"/>
  <c r="AW16" i="8"/>
  <c r="AO16" i="8"/>
  <c r="AG16" i="8"/>
  <c r="Y16" i="8"/>
  <c r="Q16" i="8"/>
  <c r="I16" i="8"/>
  <c r="NTP16" i="8"/>
  <c r="NTH16" i="8"/>
  <c r="NSZ16" i="8"/>
  <c r="NSR16" i="8"/>
  <c r="NSJ16" i="8"/>
  <c r="NSB16" i="8"/>
  <c r="NRT16" i="8"/>
  <c r="NRL16" i="8"/>
  <c r="NRD16" i="8"/>
  <c r="NQV16" i="8"/>
  <c r="NQN16" i="8"/>
  <c r="NQF16" i="8"/>
  <c r="NPX16" i="8"/>
  <c r="NPP16" i="8"/>
  <c r="NPH16" i="8"/>
  <c r="NOZ16" i="8"/>
  <c r="NOR16" i="8"/>
  <c r="NOJ16" i="8"/>
  <c r="NOB16" i="8"/>
  <c r="NNT16" i="8"/>
  <c r="NNL16" i="8"/>
  <c r="NND16" i="8"/>
  <c r="NMV16" i="8"/>
  <c r="NMN16" i="8"/>
  <c r="NMF16" i="8"/>
  <c r="NLX16" i="8"/>
  <c r="NLP16" i="8"/>
  <c r="NLH16" i="8"/>
  <c r="NKZ16" i="8"/>
  <c r="NKR16" i="8"/>
  <c r="NKJ16" i="8"/>
  <c r="NKB16" i="8"/>
  <c r="NJT16" i="8"/>
  <c r="NJL16" i="8"/>
  <c r="NJD16" i="8"/>
  <c r="NIV16" i="8"/>
  <c r="NIN16" i="8"/>
  <c r="NIF16" i="8"/>
  <c r="NHX16" i="8"/>
  <c r="NHP16" i="8"/>
  <c r="NHH16" i="8"/>
  <c r="NGZ16" i="8"/>
  <c r="NGR16" i="8"/>
  <c r="NGJ16" i="8"/>
  <c r="NGB16" i="8"/>
  <c r="NFT16" i="8"/>
  <c r="NFL16" i="8"/>
  <c r="NFD16" i="8"/>
  <c r="NEV16" i="8"/>
  <c r="NEN16" i="8"/>
  <c r="NEF16" i="8"/>
  <c r="NDX16" i="8"/>
  <c r="NDP16" i="8"/>
  <c r="NDH16" i="8"/>
  <c r="NCZ16" i="8"/>
  <c r="NCR16" i="8"/>
  <c r="NCJ16" i="8"/>
  <c r="NCB16" i="8"/>
  <c r="NBT16" i="8"/>
  <c r="NBL16" i="8"/>
  <c r="NBD16" i="8"/>
  <c r="NAV16" i="8"/>
  <c r="NAN16" i="8"/>
  <c r="NAF16" i="8"/>
  <c r="MZX16" i="8"/>
  <c r="MZP16" i="8"/>
  <c r="MZH16" i="8"/>
  <c r="MYZ16" i="8"/>
  <c r="MYR16" i="8"/>
  <c r="MYJ16" i="8"/>
  <c r="MYB16" i="8"/>
  <c r="MXT16" i="8"/>
  <c r="MXL16" i="8"/>
  <c r="MXD16" i="8"/>
  <c r="MWV16" i="8"/>
  <c r="MWN16" i="8"/>
  <c r="MWF16" i="8"/>
  <c r="MVX16" i="8"/>
  <c r="MVP16" i="8"/>
  <c r="MVH16" i="8"/>
  <c r="MUZ16" i="8"/>
  <c r="MUR16" i="8"/>
  <c r="MUJ16" i="8"/>
  <c r="MUB16" i="8"/>
  <c r="MTT16" i="8"/>
  <c r="MTL16" i="8"/>
  <c r="MTD16" i="8"/>
  <c r="MSV16" i="8"/>
  <c r="MSN16" i="8"/>
  <c r="MSF16" i="8"/>
  <c r="MRX16" i="8"/>
  <c r="MRP16" i="8"/>
  <c r="MRH16" i="8"/>
  <c r="MQZ16" i="8"/>
  <c r="MQR16" i="8"/>
  <c r="MQJ16" i="8"/>
  <c r="MQB16" i="8"/>
  <c r="MPT16" i="8"/>
  <c r="MPL16" i="8"/>
  <c r="MPD16" i="8"/>
  <c r="MOV16" i="8"/>
  <c r="MON16" i="8"/>
  <c r="MOF16" i="8"/>
  <c r="MNX16" i="8"/>
  <c r="MNP16" i="8"/>
  <c r="MNH16" i="8"/>
  <c r="MMZ16" i="8"/>
  <c r="MMR16" i="8"/>
  <c r="MMJ16" i="8"/>
  <c r="MMB16" i="8"/>
  <c r="MLT16" i="8"/>
  <c r="MLL16" i="8"/>
  <c r="MLD16" i="8"/>
  <c r="MKV16" i="8"/>
  <c r="MKN16" i="8"/>
  <c r="MKF16" i="8"/>
  <c r="MJX16" i="8"/>
  <c r="MJP16" i="8"/>
  <c r="MJH16" i="8"/>
  <c r="MIZ16" i="8"/>
  <c r="MIR16" i="8"/>
  <c r="MIJ16" i="8"/>
  <c r="MIB16" i="8"/>
  <c r="MHT16" i="8"/>
  <c r="MHL16" i="8"/>
  <c r="MHD16" i="8"/>
  <c r="MGV16" i="8"/>
  <c r="MGN16" i="8"/>
  <c r="MGF16" i="8"/>
  <c r="MFX16" i="8"/>
  <c r="MFP16" i="8"/>
  <c r="MFH16" i="8"/>
  <c r="MEZ16" i="8"/>
  <c r="MER16" i="8"/>
  <c r="MEJ16" i="8"/>
  <c r="MEB16" i="8"/>
  <c r="MDT16" i="8"/>
  <c r="MDL16" i="8"/>
  <c r="MDD16" i="8"/>
  <c r="MCV16" i="8"/>
  <c r="MCN16" i="8"/>
  <c r="MCF16" i="8"/>
  <c r="MBX16" i="8"/>
  <c r="MBP16" i="8"/>
  <c r="MBH16" i="8"/>
  <c r="MAZ16" i="8"/>
  <c r="MAR16" i="8"/>
  <c r="MAJ16" i="8"/>
  <c r="MAB16" i="8"/>
  <c r="LZT16" i="8"/>
  <c r="LZL16" i="8"/>
  <c r="LZD16" i="8"/>
  <c r="LYV16" i="8"/>
  <c r="LYN16" i="8"/>
  <c r="LYF16" i="8"/>
  <c r="LXX16" i="8"/>
  <c r="LXP16" i="8"/>
  <c r="LXH16" i="8"/>
  <c r="LWZ16" i="8"/>
  <c r="LWR16" i="8"/>
  <c r="LWJ16" i="8"/>
  <c r="LWB16" i="8"/>
  <c r="LVT16" i="8"/>
  <c r="LVL16" i="8"/>
  <c r="LVD16" i="8"/>
  <c r="LUV16" i="8"/>
  <c r="LUN16" i="8"/>
  <c r="LUF16" i="8"/>
  <c r="LTX16" i="8"/>
  <c r="LTP16" i="8"/>
  <c r="LTH16" i="8"/>
  <c r="LSZ16" i="8"/>
  <c r="LSR16" i="8"/>
  <c r="LSJ16" i="8"/>
  <c r="LSB16" i="8"/>
  <c r="LRT16" i="8"/>
  <c r="LRL16" i="8"/>
  <c r="LRD16" i="8"/>
  <c r="LQV16" i="8"/>
  <c r="LQN16" i="8"/>
  <c r="LQF16" i="8"/>
  <c r="LPX16" i="8"/>
  <c r="LPP16" i="8"/>
  <c r="LPH16" i="8"/>
  <c r="LOZ16" i="8"/>
  <c r="LOR16" i="8"/>
  <c r="LOJ16" i="8"/>
  <c r="LOB16" i="8"/>
  <c r="LNT16" i="8"/>
  <c r="LNL16" i="8"/>
  <c r="LND16" i="8"/>
  <c r="LMV16" i="8"/>
  <c r="LMN16" i="8"/>
  <c r="LMF16" i="8"/>
  <c r="LLX16" i="8"/>
  <c r="LLP16" i="8"/>
  <c r="LLH16" i="8"/>
  <c r="LKZ16" i="8"/>
  <c r="LKR16" i="8"/>
  <c r="LKJ16" i="8"/>
  <c r="LKB16" i="8"/>
  <c r="LJT16" i="8"/>
  <c r="LJL16" i="8"/>
  <c r="LJD16" i="8"/>
  <c r="LIV16" i="8"/>
  <c r="LIN16" i="8"/>
  <c r="LIF16" i="8"/>
  <c r="LHX16" i="8"/>
  <c r="LHP16" i="8"/>
  <c r="LHH16" i="8"/>
  <c r="LGZ16" i="8"/>
  <c r="LGR16" i="8"/>
  <c r="LGJ16" i="8"/>
  <c r="LGB16" i="8"/>
  <c r="LFT16" i="8"/>
  <c r="LFL16" i="8"/>
  <c r="LFD16" i="8"/>
  <c r="LEV16" i="8"/>
  <c r="LEN16" i="8"/>
  <c r="LEF16" i="8"/>
  <c r="LDX16" i="8"/>
  <c r="LDP16" i="8"/>
  <c r="LDH16" i="8"/>
  <c r="LCZ16" i="8"/>
  <c r="LCR16" i="8"/>
  <c r="LCJ16" i="8"/>
  <c r="LCB16" i="8"/>
  <c r="LBT16" i="8"/>
  <c r="LBL16" i="8"/>
  <c r="LBD16" i="8"/>
  <c r="LAV16" i="8"/>
  <c r="LAN16" i="8"/>
  <c r="LAF16" i="8"/>
  <c r="KZX16" i="8"/>
  <c r="KZP16" i="8"/>
  <c r="KZH16" i="8"/>
  <c r="KYZ16" i="8"/>
  <c r="KYR16" i="8"/>
  <c r="KYJ16" i="8"/>
  <c r="KYB16" i="8"/>
  <c r="KXT16" i="8"/>
  <c r="KXL16" i="8"/>
  <c r="KXD16" i="8"/>
  <c r="KWV16" i="8"/>
  <c r="KWN16" i="8"/>
  <c r="KWF16" i="8"/>
  <c r="KVX16" i="8"/>
  <c r="KVP16" i="8"/>
  <c r="KVH16" i="8"/>
  <c r="KUZ16" i="8"/>
  <c r="KUR16" i="8"/>
  <c r="KUJ16" i="8"/>
  <c r="KUB16" i="8"/>
  <c r="KTT16" i="8"/>
  <c r="KTL16" i="8"/>
  <c r="KTD16" i="8"/>
  <c r="KSV16" i="8"/>
  <c r="KSN16" i="8"/>
  <c r="KSF16" i="8"/>
  <c r="KRX16" i="8"/>
  <c r="KRP16" i="8"/>
  <c r="KRH16" i="8"/>
  <c r="KQZ16" i="8"/>
  <c r="KQR16" i="8"/>
  <c r="KQJ16" i="8"/>
  <c r="KQB16" i="8"/>
  <c r="KPT16" i="8"/>
  <c r="KPL16" i="8"/>
  <c r="KPD16" i="8"/>
  <c r="KOV16" i="8"/>
  <c r="KON16" i="8"/>
  <c r="KOF16" i="8"/>
  <c r="KNX16" i="8"/>
  <c r="KNP16" i="8"/>
  <c r="KNH16" i="8"/>
  <c r="KMZ16" i="8"/>
  <c r="KMR16" i="8"/>
  <c r="KMJ16" i="8"/>
  <c r="KMB16" i="8"/>
  <c r="KLT16" i="8"/>
  <c r="KLL16" i="8"/>
  <c r="KLD16" i="8"/>
  <c r="KKV16" i="8"/>
  <c r="KKN16" i="8"/>
  <c r="KKF16" i="8"/>
  <c r="KJX16" i="8"/>
  <c r="KJP16" i="8"/>
  <c r="KJH16" i="8"/>
  <c r="KIZ16" i="8"/>
  <c r="KIR16" i="8"/>
  <c r="KIJ16" i="8"/>
  <c r="KIB16" i="8"/>
  <c r="KHT16" i="8"/>
  <c r="KHL16" i="8"/>
  <c r="KHD16" i="8"/>
  <c r="KGV16" i="8"/>
  <c r="KGN16" i="8"/>
  <c r="KGF16" i="8"/>
  <c r="KFX16" i="8"/>
  <c r="KFP16" i="8"/>
  <c r="KFH16" i="8"/>
  <c r="KEZ16" i="8"/>
  <c r="KER16" i="8"/>
  <c r="KEJ16" i="8"/>
  <c r="KEB16" i="8"/>
  <c r="KDT16" i="8"/>
  <c r="KDL16" i="8"/>
  <c r="KDD16" i="8"/>
  <c r="KCV16" i="8"/>
  <c r="KCN16" i="8"/>
  <c r="KCF16" i="8"/>
  <c r="KBX16" i="8"/>
  <c r="KBP16" i="8"/>
  <c r="KBH16" i="8"/>
  <c r="KAZ16" i="8"/>
  <c r="KAR16" i="8"/>
  <c r="KAJ16" i="8"/>
  <c r="KAB16" i="8"/>
  <c r="JZT16" i="8"/>
  <c r="JZL16" i="8"/>
  <c r="JZD16" i="8"/>
  <c r="JYV16" i="8"/>
  <c r="JYN16" i="8"/>
  <c r="JYF16" i="8"/>
  <c r="JXX16" i="8"/>
  <c r="JXP16" i="8"/>
  <c r="JXH16" i="8"/>
  <c r="JWZ16" i="8"/>
  <c r="JWR16" i="8"/>
  <c r="JWJ16" i="8"/>
  <c r="JWB16" i="8"/>
  <c r="JVT16" i="8"/>
  <c r="JVL16" i="8"/>
  <c r="JVD16" i="8"/>
  <c r="JUV16" i="8"/>
  <c r="JUN16" i="8"/>
  <c r="JUF16" i="8"/>
  <c r="JTX16" i="8"/>
  <c r="JTP16" i="8"/>
  <c r="JTH16" i="8"/>
  <c r="JSZ16" i="8"/>
  <c r="JSR16" i="8"/>
  <c r="JSJ16" i="8"/>
  <c r="JSB16" i="8"/>
  <c r="JRT16" i="8"/>
  <c r="JRL16" i="8"/>
  <c r="JRD16" i="8"/>
  <c r="JQV16" i="8"/>
  <c r="JQN16" i="8"/>
  <c r="JQF16" i="8"/>
  <c r="JPX16" i="8"/>
  <c r="JPP16" i="8"/>
  <c r="JPH16" i="8"/>
  <c r="JOZ16" i="8"/>
  <c r="JOR16" i="8"/>
  <c r="JOJ16" i="8"/>
  <c r="JOB16" i="8"/>
  <c r="JNT16" i="8"/>
  <c r="JNL16" i="8"/>
  <c r="JND16" i="8"/>
  <c r="JMV16" i="8"/>
  <c r="JMN16" i="8"/>
  <c r="JMF16" i="8"/>
  <c r="JLX16" i="8"/>
  <c r="JLP16" i="8"/>
  <c r="JLH16" i="8"/>
  <c r="JKZ16" i="8"/>
  <c r="JKR16" i="8"/>
  <c r="JKJ16" i="8"/>
  <c r="JKB16" i="8"/>
  <c r="JJT16" i="8"/>
  <c r="JJL16" i="8"/>
  <c r="JJD16" i="8"/>
  <c r="JIV16" i="8"/>
  <c r="JIN16" i="8"/>
  <c r="JIF16" i="8"/>
  <c r="JHX16" i="8"/>
  <c r="JHP16" i="8"/>
  <c r="JHH16" i="8"/>
  <c r="JGZ16" i="8"/>
  <c r="JGR16" i="8"/>
  <c r="JGJ16" i="8"/>
  <c r="JGB16" i="8"/>
  <c r="JFT16" i="8"/>
  <c r="JFL16" i="8"/>
  <c r="JFD16" i="8"/>
  <c r="JEV16" i="8"/>
  <c r="JEN16" i="8"/>
  <c r="JEF16" i="8"/>
  <c r="JDX16" i="8"/>
  <c r="JDP16" i="8"/>
  <c r="JDH16" i="8"/>
  <c r="JCZ16" i="8"/>
  <c r="JCR16" i="8"/>
  <c r="JCJ16" i="8"/>
  <c r="JCB16" i="8"/>
  <c r="JBT16" i="8"/>
  <c r="JBL16" i="8"/>
  <c r="JBD16" i="8"/>
  <c r="JAV16" i="8"/>
  <c r="JAN16" i="8"/>
  <c r="JAF16" i="8"/>
  <c r="IZX16" i="8"/>
  <c r="IZP16" i="8"/>
  <c r="IZH16" i="8"/>
  <c r="IYZ16" i="8"/>
  <c r="IYR16" i="8"/>
  <c r="IYJ16" i="8"/>
  <c r="IYB16" i="8"/>
  <c r="IXT16" i="8"/>
  <c r="IXL16" i="8"/>
  <c r="IXD16" i="8"/>
  <c r="IWV16" i="8"/>
  <c r="IWN16" i="8"/>
  <c r="IWF16" i="8"/>
  <c r="IVX16" i="8"/>
  <c r="IVP16" i="8"/>
  <c r="IVH16" i="8"/>
  <c r="IUZ16" i="8"/>
  <c r="IUR16" i="8"/>
  <c r="IUJ16" i="8"/>
  <c r="IUB16" i="8"/>
  <c r="ITT16" i="8"/>
  <c r="ITL16" i="8"/>
  <c r="ITD16" i="8"/>
  <c r="ISV16" i="8"/>
  <c r="ISN16" i="8"/>
  <c r="ISF16" i="8"/>
  <c r="IRX16" i="8"/>
  <c r="IRP16" i="8"/>
  <c r="IRH16" i="8"/>
  <c r="IQZ16" i="8"/>
  <c r="IQR16" i="8"/>
  <c r="IQJ16" i="8"/>
  <c r="IQB16" i="8"/>
  <c r="IPT16" i="8"/>
  <c r="IPL16" i="8"/>
  <c r="IPD16" i="8"/>
  <c r="IOV16" i="8"/>
  <c r="ION16" i="8"/>
  <c r="IOF16" i="8"/>
  <c r="INX16" i="8"/>
  <c r="INP16" i="8"/>
  <c r="INH16" i="8"/>
  <c r="IMZ16" i="8"/>
  <c r="IMR16" i="8"/>
  <c r="IMJ16" i="8"/>
  <c r="IMB16" i="8"/>
  <c r="ILT16" i="8"/>
  <c r="ILL16" i="8"/>
  <c r="ILD16" i="8"/>
  <c r="IKV16" i="8"/>
  <c r="IKN16" i="8"/>
  <c r="IKF16" i="8"/>
  <c r="IJX16" i="8"/>
  <c r="IJP16" i="8"/>
  <c r="IJH16" i="8"/>
  <c r="IIZ16" i="8"/>
  <c r="IIR16" i="8"/>
  <c r="IIJ16" i="8"/>
  <c r="IIB16" i="8"/>
  <c r="IHT16" i="8"/>
  <c r="IHL16" i="8"/>
  <c r="IHD16" i="8"/>
  <c r="IGV16" i="8"/>
  <c r="IGN16" i="8"/>
  <c r="IGF16" i="8"/>
  <c r="IFX16" i="8"/>
  <c r="IFP16" i="8"/>
  <c r="IFH16" i="8"/>
  <c r="IEZ16" i="8"/>
  <c r="IER16" i="8"/>
  <c r="IEJ16" i="8"/>
  <c r="IEB16" i="8"/>
  <c r="IDT16" i="8"/>
  <c r="IDL16" i="8"/>
  <c r="IDD16" i="8"/>
  <c r="ICV16" i="8"/>
  <c r="ICN16" i="8"/>
  <c r="ICF16" i="8"/>
  <c r="IBX16" i="8"/>
  <c r="IBP16" i="8"/>
  <c r="IBH16" i="8"/>
  <c r="IAZ16" i="8"/>
  <c r="IAR16" i="8"/>
  <c r="IAJ16" i="8"/>
  <c r="IAB16" i="8"/>
  <c r="HZT16" i="8"/>
  <c r="HZL16" i="8"/>
  <c r="HZD16" i="8"/>
  <c r="HYV16" i="8"/>
  <c r="HYN16" i="8"/>
  <c r="HYF16" i="8"/>
  <c r="HXX16" i="8"/>
  <c r="HXP16" i="8"/>
  <c r="HXH16" i="8"/>
  <c r="HWZ16" i="8"/>
  <c r="HWR16" i="8"/>
  <c r="HWJ16" i="8"/>
  <c r="HWB16" i="8"/>
  <c r="HVT16" i="8"/>
  <c r="HVL16" i="8"/>
  <c r="HVD16" i="8"/>
  <c r="HUV16" i="8"/>
  <c r="HUN16" i="8"/>
  <c r="HUF16" i="8"/>
  <c r="HTX16" i="8"/>
  <c r="HTP16" i="8"/>
  <c r="HTH16" i="8"/>
  <c r="HSZ16" i="8"/>
  <c r="HSR16" i="8"/>
  <c r="HSJ16" i="8"/>
  <c r="HSB16" i="8"/>
  <c r="HRT16" i="8"/>
  <c r="HRL16" i="8"/>
  <c r="HRD16" i="8"/>
  <c r="HQV16" i="8"/>
  <c r="HQN16" i="8"/>
  <c r="HQF16" i="8"/>
  <c r="HPX16" i="8"/>
  <c r="HPP16" i="8"/>
  <c r="HPH16" i="8"/>
  <c r="HOZ16" i="8"/>
  <c r="HOR16" i="8"/>
  <c r="HOJ16" i="8"/>
  <c r="HOB16" i="8"/>
  <c r="HNT16" i="8"/>
  <c r="HNL16" i="8"/>
  <c r="HND16" i="8"/>
  <c r="HMV16" i="8"/>
  <c r="HMN16" i="8"/>
  <c r="HMF16" i="8"/>
  <c r="HLX16" i="8"/>
  <c r="HLP16" i="8"/>
  <c r="HLH16" i="8"/>
  <c r="HKZ16" i="8"/>
  <c r="HKR16" i="8"/>
  <c r="HKJ16" i="8"/>
  <c r="HKB16" i="8"/>
  <c r="HJT16" i="8"/>
  <c r="HJL16" i="8"/>
  <c r="HJD16" i="8"/>
  <c r="HIV16" i="8"/>
  <c r="HIN16" i="8"/>
  <c r="HIF16" i="8"/>
  <c r="HHX16" i="8"/>
  <c r="HHP16" i="8"/>
  <c r="HHH16" i="8"/>
  <c r="HGZ16" i="8"/>
  <c r="HGR16" i="8"/>
  <c r="HGJ16" i="8"/>
  <c r="HGB16" i="8"/>
  <c r="HFT16" i="8"/>
  <c r="HFL16" i="8"/>
  <c r="HFD16" i="8"/>
  <c r="HEV16" i="8"/>
  <c r="HEN16" i="8"/>
  <c r="HEF16" i="8"/>
  <c r="HDX16" i="8"/>
  <c r="HDP16" i="8"/>
  <c r="HDH16" i="8"/>
  <c r="HCZ16" i="8"/>
  <c r="HCR16" i="8"/>
  <c r="HCJ16" i="8"/>
  <c r="HCB16" i="8"/>
  <c r="HBT16" i="8"/>
  <c r="HBL16" i="8"/>
  <c r="HBD16" i="8"/>
  <c r="HAV16" i="8"/>
  <c r="HAN16" i="8"/>
  <c r="HAF16" i="8"/>
  <c r="GZX16" i="8"/>
  <c r="GZP16" i="8"/>
  <c r="GZH16" i="8"/>
  <c r="GYZ16" i="8"/>
  <c r="GYR16" i="8"/>
  <c r="GYJ16" i="8"/>
  <c r="GYB16" i="8"/>
  <c r="GXT16" i="8"/>
  <c r="GXL16" i="8"/>
  <c r="GXD16" i="8"/>
  <c r="GWV16" i="8"/>
  <c r="GWN16" i="8"/>
  <c r="GWF16" i="8"/>
  <c r="GVX16" i="8"/>
  <c r="GVP16" i="8"/>
  <c r="GVH16" i="8"/>
  <c r="GUZ16" i="8"/>
  <c r="GUR16" i="8"/>
  <c r="GUJ16" i="8"/>
  <c r="GUB16" i="8"/>
  <c r="GTT16" i="8"/>
  <c r="GTL16" i="8"/>
  <c r="GTD16" i="8"/>
  <c r="GSV16" i="8"/>
  <c r="GSN16" i="8"/>
  <c r="GSF16" i="8"/>
  <c r="GRX16" i="8"/>
  <c r="GRP16" i="8"/>
  <c r="GRH16" i="8"/>
  <c r="GQZ16" i="8"/>
  <c r="GQR16" i="8"/>
  <c r="GQJ16" i="8"/>
  <c r="GQB16" i="8"/>
  <c r="GPT16" i="8"/>
  <c r="GPL16" i="8"/>
  <c r="GPD16" i="8"/>
  <c r="GOV16" i="8"/>
  <c r="GON16" i="8"/>
  <c r="GOF16" i="8"/>
  <c r="GNX16" i="8"/>
  <c r="GNP16" i="8"/>
  <c r="GNH16" i="8"/>
  <c r="GMZ16" i="8"/>
  <c r="GMR16" i="8"/>
  <c r="GMJ16" i="8"/>
  <c r="GMB16" i="8"/>
  <c r="GLT16" i="8"/>
  <c r="GLL16" i="8"/>
  <c r="GLD16" i="8"/>
  <c r="GKV16" i="8"/>
  <c r="GKN16" i="8"/>
  <c r="GKF16" i="8"/>
  <c r="GJX16" i="8"/>
  <c r="GJP16" i="8"/>
  <c r="GJH16" i="8"/>
  <c r="GIZ16" i="8"/>
  <c r="GIR16" i="8"/>
  <c r="GIJ16" i="8"/>
  <c r="GIB16" i="8"/>
  <c r="GHT16" i="8"/>
  <c r="GHL16" i="8"/>
  <c r="GHD16" i="8"/>
  <c r="GGV16" i="8"/>
  <c r="GGN16" i="8"/>
  <c r="GGF16" i="8"/>
  <c r="GFX16" i="8"/>
  <c r="GFP16" i="8"/>
  <c r="GFH16" i="8"/>
  <c r="GEZ16" i="8"/>
  <c r="GER16" i="8"/>
  <c r="GEJ16" i="8"/>
  <c r="GEB16" i="8"/>
  <c r="GDT16" i="8"/>
  <c r="GDL16" i="8"/>
  <c r="GDD16" i="8"/>
  <c r="GCV16" i="8"/>
  <c r="GCN16" i="8"/>
  <c r="GCF16" i="8"/>
  <c r="GBX16" i="8"/>
  <c r="GBP16" i="8"/>
  <c r="GBH16" i="8"/>
  <c r="GAZ16" i="8"/>
  <c r="GAR16" i="8"/>
  <c r="GAJ16" i="8"/>
  <c r="GAB16" i="8"/>
  <c r="FZT16" i="8"/>
  <c r="FZL16" i="8"/>
  <c r="FZD16" i="8"/>
  <c r="FYV16" i="8"/>
  <c r="FYN16" i="8"/>
  <c r="FYF16" i="8"/>
  <c r="FXX16" i="8"/>
  <c r="FXP16" i="8"/>
  <c r="FXH16" i="8"/>
  <c r="FWZ16" i="8"/>
  <c r="FWR16" i="8"/>
  <c r="FWJ16" i="8"/>
  <c r="FWB16" i="8"/>
  <c r="FVT16" i="8"/>
  <c r="FVL16" i="8"/>
  <c r="FVD16" i="8"/>
  <c r="FUV16" i="8"/>
  <c r="FUN16" i="8"/>
  <c r="FUF16" i="8"/>
  <c r="FTX16" i="8"/>
  <c r="FTP16" i="8"/>
  <c r="FTH16" i="8"/>
  <c r="FSZ16" i="8"/>
  <c r="FSR16" i="8"/>
  <c r="FSJ16" i="8"/>
  <c r="FSB16" i="8"/>
  <c r="FRT16" i="8"/>
  <c r="FRL16" i="8"/>
  <c r="FRD16" i="8"/>
  <c r="FQV16" i="8"/>
  <c r="FQN16" i="8"/>
  <c r="FQF16" i="8"/>
  <c r="FPX16" i="8"/>
  <c r="FPP16" i="8"/>
  <c r="FPH16" i="8"/>
  <c r="FOZ16" i="8"/>
  <c r="FOR16" i="8"/>
  <c r="FOJ16" i="8"/>
  <c r="FOB16" i="8"/>
  <c r="FNT16" i="8"/>
  <c r="FNL16" i="8"/>
  <c r="FND16" i="8"/>
  <c r="FMV16" i="8"/>
  <c r="FMN16" i="8"/>
  <c r="FMF16" i="8"/>
  <c r="FLX16" i="8"/>
  <c r="FLP16" i="8"/>
  <c r="FLH16" i="8"/>
  <c r="FKZ16" i="8"/>
  <c r="FKR16" i="8"/>
  <c r="FKJ16" i="8"/>
  <c r="FKB16" i="8"/>
  <c r="FJT16" i="8"/>
  <c r="FJL16" i="8"/>
  <c r="FJD16" i="8"/>
  <c r="FIV16" i="8"/>
  <c r="FIN16" i="8"/>
  <c r="FIF16" i="8"/>
  <c r="FHX16" i="8"/>
  <c r="FHP16" i="8"/>
  <c r="FHH16" i="8"/>
  <c r="FGZ16" i="8"/>
  <c r="FGR16" i="8"/>
  <c r="FGJ16" i="8"/>
  <c r="FGB16" i="8"/>
  <c r="FFT16" i="8"/>
  <c r="FFL16" i="8"/>
  <c r="FFD16" i="8"/>
  <c r="FEV16" i="8"/>
  <c r="FEN16" i="8"/>
  <c r="FEF16" i="8"/>
  <c r="FDX16" i="8"/>
  <c r="FDP16" i="8"/>
  <c r="FDH16" i="8"/>
  <c r="FCZ16" i="8"/>
  <c r="FCR16" i="8"/>
  <c r="FCJ16" i="8"/>
  <c r="FCB16" i="8"/>
  <c r="FBT16" i="8"/>
  <c r="FBL16" i="8"/>
  <c r="FBD16" i="8"/>
  <c r="FAV16" i="8"/>
  <c r="FAN16" i="8"/>
  <c r="FAF16" i="8"/>
  <c r="EZX16" i="8"/>
  <c r="EZP16" i="8"/>
  <c r="EZH16" i="8"/>
  <c r="EYZ16" i="8"/>
  <c r="EYR16" i="8"/>
  <c r="EYJ16" i="8"/>
  <c r="EYB16" i="8"/>
  <c r="EXT16" i="8"/>
  <c r="EXL16" i="8"/>
  <c r="EXD16" i="8"/>
  <c r="EWV16" i="8"/>
  <c r="EWN16" i="8"/>
  <c r="EWF16" i="8"/>
  <c r="EVX16" i="8"/>
  <c r="EVP16" i="8"/>
  <c r="EVH16" i="8"/>
  <c r="EUZ16" i="8"/>
  <c r="EUR16" i="8"/>
  <c r="EUJ16" i="8"/>
  <c r="EUB16" i="8"/>
  <c r="ETT16" i="8"/>
  <c r="ETL16" i="8"/>
  <c r="ETD16" i="8"/>
  <c r="ESV16" i="8"/>
  <c r="ESN16" i="8"/>
  <c r="ESF16" i="8"/>
  <c r="ERX16" i="8"/>
  <c r="ERP16" i="8"/>
  <c r="ERH16" i="8"/>
  <c r="EQZ16" i="8"/>
  <c r="EQR16" i="8"/>
  <c r="EQJ16" i="8"/>
  <c r="EQB16" i="8"/>
  <c r="EPT16" i="8"/>
  <c r="EPL16" i="8"/>
  <c r="EPD16" i="8"/>
  <c r="EOV16" i="8"/>
  <c r="EON16" i="8"/>
  <c r="EOF16" i="8"/>
  <c r="ENX16" i="8"/>
  <c r="ENP16" i="8"/>
  <c r="ENH16" i="8"/>
  <c r="EMZ16" i="8"/>
  <c r="EMR16" i="8"/>
  <c r="EMJ16" i="8"/>
  <c r="EMB16" i="8"/>
  <c r="ELT16" i="8"/>
  <c r="ELL16" i="8"/>
  <c r="ELD16" i="8"/>
  <c r="EKV16" i="8"/>
  <c r="EKN16" i="8"/>
  <c r="EKF16" i="8"/>
  <c r="EJX16" i="8"/>
  <c r="EJP16" i="8"/>
  <c r="EJH16" i="8"/>
  <c r="EIZ16" i="8"/>
  <c r="EIR16" i="8"/>
  <c r="EIJ16" i="8"/>
  <c r="EIB16" i="8"/>
  <c r="EHT16" i="8"/>
  <c r="EHL16" i="8"/>
  <c r="EHD16" i="8"/>
  <c r="EGV16" i="8"/>
  <c r="EGN16" i="8"/>
  <c r="EGF16" i="8"/>
  <c r="EFX16" i="8"/>
  <c r="EFP16" i="8"/>
  <c r="EFH16" i="8"/>
  <c r="EEZ16" i="8"/>
  <c r="EER16" i="8"/>
  <c r="EEJ16" i="8"/>
  <c r="EEB16" i="8"/>
  <c r="EDT16" i="8"/>
  <c r="EDL16" i="8"/>
  <c r="EDD16" i="8"/>
  <c r="ECV16" i="8"/>
  <c r="ECN16" i="8"/>
  <c r="ECF16" i="8"/>
  <c r="EBX16" i="8"/>
  <c r="EBP16" i="8"/>
  <c r="EBH16" i="8"/>
  <c r="EAZ16" i="8"/>
  <c r="EAR16" i="8"/>
  <c r="EAJ16" i="8"/>
  <c r="EAB16" i="8"/>
  <c r="DZT16" i="8"/>
  <c r="DZL16" i="8"/>
  <c r="DZD16" i="8"/>
  <c r="DYV16" i="8"/>
  <c r="DYN16" i="8"/>
  <c r="DYF16" i="8"/>
  <c r="DXX16" i="8"/>
  <c r="DXP16" i="8"/>
  <c r="DXH16" i="8"/>
  <c r="DWZ16" i="8"/>
  <c r="DWR16" i="8"/>
  <c r="DWJ16" i="8"/>
  <c r="DWB16" i="8"/>
  <c r="DVT16" i="8"/>
  <c r="DVL16" i="8"/>
  <c r="DVD16" i="8"/>
  <c r="DUV16" i="8"/>
  <c r="DUN16" i="8"/>
  <c r="DUF16" i="8"/>
  <c r="DTX16" i="8"/>
  <c r="DTP16" i="8"/>
  <c r="DTH16" i="8"/>
  <c r="DSZ16" i="8"/>
  <c r="DSR16" i="8"/>
  <c r="DSJ16" i="8"/>
  <c r="DSB16" i="8"/>
  <c r="DRT16" i="8"/>
  <c r="DRL16" i="8"/>
  <c r="DRD16" i="8"/>
  <c r="DQV16" i="8"/>
  <c r="DQN16" i="8"/>
  <c r="DQF16" i="8"/>
  <c r="DPX16" i="8"/>
  <c r="DPP16" i="8"/>
  <c r="DPH16" i="8"/>
  <c r="DOZ16" i="8"/>
  <c r="DOR16" i="8"/>
  <c r="DOJ16" i="8"/>
  <c r="DOB16" i="8"/>
  <c r="DNT16" i="8"/>
  <c r="DNL16" i="8"/>
  <c r="DND16" i="8"/>
  <c r="DMV16" i="8"/>
  <c r="DMN16" i="8"/>
  <c r="DMF16" i="8"/>
  <c r="DLX16" i="8"/>
  <c r="DLP16" i="8"/>
  <c r="DLH16" i="8"/>
  <c r="DKZ16" i="8"/>
  <c r="DKR16" i="8"/>
  <c r="DKJ16" i="8"/>
  <c r="DKB16" i="8"/>
  <c r="DJT16" i="8"/>
  <c r="DJL16" i="8"/>
  <c r="DJD16" i="8"/>
  <c r="DIV16" i="8"/>
  <c r="DIN16" i="8"/>
  <c r="DIF16" i="8"/>
  <c r="DHX16" i="8"/>
  <c r="DHP16" i="8"/>
  <c r="DHH16" i="8"/>
  <c r="DGZ16" i="8"/>
  <c r="DGR16" i="8"/>
  <c r="DGJ16" i="8"/>
  <c r="DGB16" i="8"/>
  <c r="DFT16" i="8"/>
  <c r="DFL16" i="8"/>
  <c r="DFD16" i="8"/>
  <c r="DEV16" i="8"/>
  <c r="DEN16" i="8"/>
  <c r="DEF16" i="8"/>
  <c r="DDX16" i="8"/>
  <c r="DDP16" i="8"/>
  <c r="DDH16" i="8"/>
  <c r="DCZ16" i="8"/>
  <c r="DCR16" i="8"/>
  <c r="DCJ16" i="8"/>
  <c r="DCB16" i="8"/>
  <c r="DBT16" i="8"/>
  <c r="DBL16" i="8"/>
  <c r="DBD16" i="8"/>
  <c r="DAV16" i="8"/>
  <c r="DAN16" i="8"/>
  <c r="DAF16" i="8"/>
  <c r="CZX16" i="8"/>
  <c r="CZP16" i="8"/>
  <c r="CZH16" i="8"/>
  <c r="CYZ16" i="8"/>
  <c r="CYR16" i="8"/>
  <c r="CYJ16" i="8"/>
  <c r="CYB16" i="8"/>
  <c r="CXT16" i="8"/>
  <c r="CXL16" i="8"/>
  <c r="CXD16" i="8"/>
  <c r="CWV16" i="8"/>
  <c r="CWN16" i="8"/>
  <c r="CWF16" i="8"/>
  <c r="CVX16" i="8"/>
  <c r="CVP16" i="8"/>
  <c r="CVH16" i="8"/>
  <c r="CUZ16" i="8"/>
  <c r="CUR16" i="8"/>
  <c r="CUJ16" i="8"/>
  <c r="CUB16" i="8"/>
  <c r="CTT16" i="8"/>
  <c r="CTL16" i="8"/>
  <c r="CTD16" i="8"/>
  <c r="CSV16" i="8"/>
  <c r="CSN16" i="8"/>
  <c r="CSF16" i="8"/>
  <c r="CRX16" i="8"/>
  <c r="CRP16" i="8"/>
  <c r="CRH16" i="8"/>
  <c r="CQZ16" i="8"/>
  <c r="CQR16" i="8"/>
  <c r="CQJ16" i="8"/>
  <c r="CQB16" i="8"/>
  <c r="CPT16" i="8"/>
  <c r="CPL16" i="8"/>
  <c r="CPD16" i="8"/>
  <c r="COV16" i="8"/>
  <c r="CON16" i="8"/>
  <c r="COF16" i="8"/>
  <c r="CNX16" i="8"/>
  <c r="CNP16" i="8"/>
  <c r="CNH16" i="8"/>
  <c r="CMZ16" i="8"/>
  <c r="CMR16" i="8"/>
  <c r="CMJ16" i="8"/>
  <c r="CMB16" i="8"/>
  <c r="CLT16" i="8"/>
  <c r="CLL16" i="8"/>
  <c r="CLD16" i="8"/>
  <c r="CKV16" i="8"/>
  <c r="CKN16" i="8"/>
  <c r="CKF16" i="8"/>
  <c r="CJX16" i="8"/>
  <c r="CJP16" i="8"/>
  <c r="CJH16" i="8"/>
  <c r="CIZ16" i="8"/>
  <c r="CIR16" i="8"/>
  <c r="CIJ16" i="8"/>
  <c r="CIB16" i="8"/>
  <c r="CHT16" i="8"/>
  <c r="CHL16" i="8"/>
  <c r="CHD16" i="8"/>
  <c r="CGV16" i="8"/>
  <c r="CGN16" i="8"/>
  <c r="CGF16" i="8"/>
  <c r="CFX16" i="8"/>
  <c r="CFP16" i="8"/>
  <c r="CFH16" i="8"/>
  <c r="CEZ16" i="8"/>
  <c r="CER16" i="8"/>
  <c r="CEJ16" i="8"/>
  <c r="CEB16" i="8"/>
  <c r="CDT16" i="8"/>
  <c r="CDL16" i="8"/>
  <c r="CDD16" i="8"/>
  <c r="CCV16" i="8"/>
  <c r="CCN16" i="8"/>
  <c r="CCF16" i="8"/>
  <c r="CBX16" i="8"/>
  <c r="CBP16" i="8"/>
  <c r="CBH16" i="8"/>
  <c r="CAZ16" i="8"/>
  <c r="CAR16" i="8"/>
  <c r="CAJ16" i="8"/>
  <c r="CAB16" i="8"/>
  <c r="BZT16" i="8"/>
  <c r="BZL16" i="8"/>
  <c r="BZD16" i="8"/>
  <c r="BYV16" i="8"/>
  <c r="BYN16" i="8"/>
  <c r="BYF16" i="8"/>
  <c r="BXX16" i="8"/>
  <c r="BXP16" i="8"/>
  <c r="BXH16" i="8"/>
  <c r="BWZ16" i="8"/>
  <c r="BWR16" i="8"/>
  <c r="BWJ16" i="8"/>
  <c r="BWB16" i="8"/>
  <c r="BVT16" i="8"/>
  <c r="BVL16" i="8"/>
  <c r="BVD16" i="8"/>
  <c r="BUV16" i="8"/>
  <c r="BUN16" i="8"/>
  <c r="BUF16" i="8"/>
  <c r="BTX16" i="8"/>
  <c r="BTP16" i="8"/>
  <c r="BTH16" i="8"/>
  <c r="BSZ16" i="8"/>
  <c r="BSR16" i="8"/>
  <c r="BSJ16" i="8"/>
  <c r="BSB16" i="8"/>
  <c r="BRT16" i="8"/>
  <c r="BRL16" i="8"/>
  <c r="BRD16" i="8"/>
  <c r="BQV16" i="8"/>
  <c r="BQN16" i="8"/>
  <c r="BQF16" i="8"/>
  <c r="BPX16" i="8"/>
  <c r="BPP16" i="8"/>
  <c r="BPH16" i="8"/>
  <c r="BOZ16" i="8"/>
  <c r="BOR16" i="8"/>
  <c r="BOJ16" i="8"/>
  <c r="BOB16" i="8"/>
  <c r="BNT16" i="8"/>
  <c r="BNL16" i="8"/>
  <c r="BND16" i="8"/>
  <c r="BMV16" i="8"/>
  <c r="BMN16" i="8"/>
  <c r="BMF16" i="8"/>
  <c r="BLX16" i="8"/>
  <c r="BLP16" i="8"/>
  <c r="BLH16" i="8"/>
  <c r="BKZ16" i="8"/>
  <c r="BKR16" i="8"/>
  <c r="BKJ16" i="8"/>
  <c r="BKB16" i="8"/>
  <c r="BJT16" i="8"/>
  <c r="BJL16" i="8"/>
  <c r="BJD16" i="8"/>
  <c r="BIV16" i="8"/>
  <c r="BIN16" i="8"/>
  <c r="BIF16" i="8"/>
  <c r="BHX16" i="8"/>
  <c r="BHP16" i="8"/>
  <c r="BHH16" i="8"/>
  <c r="BGZ16" i="8"/>
  <c r="BGR16" i="8"/>
  <c r="BGJ16" i="8"/>
  <c r="BGB16" i="8"/>
  <c r="BFT16" i="8"/>
  <c r="BFL16" i="8"/>
  <c r="BFD16" i="8"/>
  <c r="BEV16" i="8"/>
  <c r="BEN16" i="8"/>
  <c r="BEF16" i="8"/>
  <c r="BDX16" i="8"/>
  <c r="BDP16" i="8"/>
  <c r="BDH16" i="8"/>
  <c r="BCZ16" i="8"/>
  <c r="BCR16" i="8"/>
  <c r="BCJ16" i="8"/>
  <c r="BCB16" i="8"/>
  <c r="BBT16" i="8"/>
  <c r="BBL16" i="8"/>
  <c r="BBD16" i="8"/>
  <c r="BAV16" i="8"/>
  <c r="BAN16" i="8"/>
  <c r="BAF16" i="8"/>
  <c r="AZX16" i="8"/>
  <c r="AZP16" i="8"/>
  <c r="AZH16" i="8"/>
  <c r="AYZ16" i="8"/>
  <c r="AYR16" i="8"/>
  <c r="AYJ16" i="8"/>
  <c r="AYB16" i="8"/>
  <c r="AXT16" i="8"/>
  <c r="AXL16" i="8"/>
  <c r="AXD16" i="8"/>
  <c r="AWV16" i="8"/>
  <c r="AWN16" i="8"/>
  <c r="AWF16" i="8"/>
  <c r="AVX16" i="8"/>
  <c r="AVP16" i="8"/>
  <c r="AVH16" i="8"/>
  <c r="AUZ16" i="8"/>
  <c r="AUR16" i="8"/>
  <c r="AUJ16" i="8"/>
  <c r="AUB16" i="8"/>
  <c r="ATT16" i="8"/>
  <c r="ATL16" i="8"/>
  <c r="ATD16" i="8"/>
  <c r="ASV16" i="8"/>
  <c r="ASN16" i="8"/>
  <c r="ASF16" i="8"/>
  <c r="ARX16" i="8"/>
  <c r="ARP16" i="8"/>
  <c r="ARH16" i="8"/>
  <c r="AQZ16" i="8"/>
  <c r="AQR16" i="8"/>
  <c r="AQJ16" i="8"/>
  <c r="AQB16" i="8"/>
  <c r="APT16" i="8"/>
  <c r="APL16" i="8"/>
  <c r="APD16" i="8"/>
  <c r="AOV16" i="8"/>
  <c r="AON16" i="8"/>
  <c r="AOF16" i="8"/>
  <c r="ANX16" i="8"/>
  <c r="ANP16" i="8"/>
  <c r="ANH16" i="8"/>
  <c r="AMZ16" i="8"/>
  <c r="AMR16" i="8"/>
  <c r="AMJ16" i="8"/>
  <c r="AMB16" i="8"/>
  <c r="ALT16" i="8"/>
  <c r="ALL16" i="8"/>
  <c r="ALD16" i="8"/>
  <c r="AKV16" i="8"/>
  <c r="AKN16" i="8"/>
  <c r="AKF16" i="8"/>
  <c r="AJX16" i="8"/>
  <c r="AJP16" i="8"/>
  <c r="AJH16" i="8"/>
  <c r="AIZ16" i="8"/>
  <c r="AIR16" i="8"/>
  <c r="AIJ16" i="8"/>
  <c r="AIB16" i="8"/>
  <c r="AHT16" i="8"/>
  <c r="AHL16" i="8"/>
  <c r="AHD16" i="8"/>
  <c r="AGV16" i="8"/>
  <c r="AGN16" i="8"/>
  <c r="AGF16" i="8"/>
  <c r="AFX16" i="8"/>
  <c r="AFP16" i="8"/>
  <c r="AFH16" i="8"/>
  <c r="AEZ16" i="8"/>
  <c r="AER16" i="8"/>
  <c r="AEJ16" i="8"/>
  <c r="AEB16" i="8"/>
  <c r="ADT16" i="8"/>
  <c r="ADL16" i="8"/>
  <c r="ADD16" i="8"/>
  <c r="ACV16" i="8"/>
  <c r="ACN16" i="8"/>
  <c r="ACF16" i="8"/>
  <c r="ABX16" i="8"/>
  <c r="ABP16" i="8"/>
  <c r="ABH16" i="8"/>
  <c r="AAZ16" i="8"/>
  <c r="AAR16" i="8"/>
  <c r="AAJ16" i="8"/>
  <c r="AAB16" i="8"/>
  <c r="ZT16" i="8"/>
  <c r="ZL16" i="8"/>
  <c r="ZD16" i="8"/>
  <c r="YV16" i="8"/>
  <c r="YN16" i="8"/>
  <c r="YF16" i="8"/>
  <c r="XX16" i="8"/>
  <c r="XP16" i="8"/>
  <c r="XH16" i="8"/>
  <c r="WZ16" i="8"/>
  <c r="WR16" i="8"/>
  <c r="WJ16" i="8"/>
  <c r="WB16" i="8"/>
  <c r="VT16" i="8"/>
  <c r="VL16" i="8"/>
  <c r="VD16" i="8"/>
  <c r="UV16" i="8"/>
  <c r="UN16" i="8"/>
  <c r="UF16" i="8"/>
  <c r="TX16" i="8"/>
  <c r="TP16" i="8"/>
  <c r="TH16" i="8"/>
  <c r="SZ16" i="8"/>
  <c r="SR16" i="8"/>
  <c r="SJ16" i="8"/>
  <c r="SB16" i="8"/>
  <c r="RT16" i="8"/>
  <c r="RL16" i="8"/>
  <c r="RD16" i="8"/>
  <c r="QV16" i="8"/>
  <c r="QN16" i="8"/>
  <c r="QF16" i="8"/>
  <c r="PX16" i="8"/>
  <c r="PP16" i="8"/>
  <c r="PH16" i="8"/>
  <c r="OZ16" i="8"/>
  <c r="OR16" i="8"/>
  <c r="OJ16" i="8"/>
  <c r="OB16" i="8"/>
  <c r="NT16" i="8"/>
  <c r="NL16" i="8"/>
  <c r="ND16" i="8"/>
  <c r="MV16" i="8"/>
  <c r="MN16" i="8"/>
  <c r="MF16" i="8"/>
  <c r="LX16" i="8"/>
  <c r="LP16" i="8"/>
  <c r="LH16" i="8"/>
  <c r="KZ16" i="8"/>
  <c r="KR16" i="8"/>
  <c r="KJ16" i="8"/>
  <c r="KB16" i="8"/>
  <c r="JT16" i="8"/>
  <c r="JL16" i="8"/>
  <c r="JD16" i="8"/>
  <c r="IV16" i="8"/>
  <c r="IN16" i="8"/>
  <c r="IF16" i="8"/>
  <c r="HX16" i="8"/>
  <c r="HP16" i="8"/>
  <c r="HH16" i="8"/>
  <c r="GZ16" i="8"/>
  <c r="GR16" i="8"/>
  <c r="GJ16" i="8"/>
  <c r="GB16" i="8"/>
  <c r="FT16" i="8"/>
  <c r="FL16" i="8"/>
  <c r="FD16" i="8"/>
  <c r="EV16" i="8"/>
  <c r="EN16" i="8"/>
  <c r="EF16" i="8"/>
  <c r="DX16" i="8"/>
  <c r="DP16" i="8"/>
  <c r="DH16" i="8"/>
  <c r="CZ16" i="8"/>
  <c r="CR16" i="8"/>
  <c r="CJ16" i="8"/>
  <c r="CB16" i="8"/>
  <c r="BT16" i="8"/>
  <c r="BL16" i="8"/>
  <c r="BD16" i="8"/>
  <c r="AV16" i="8"/>
  <c r="AN16" i="8"/>
  <c r="AF16" i="8"/>
  <c r="X16" i="8"/>
  <c r="P16" i="8"/>
  <c r="NTL16" i="8"/>
  <c r="NSF16" i="8"/>
  <c r="NQZ16" i="8"/>
  <c r="NPT16" i="8"/>
  <c r="NON16" i="8"/>
  <c r="NNH16" i="8"/>
  <c r="NMB16" i="8"/>
  <c r="NKV16" i="8"/>
  <c r="NJP16" i="8"/>
  <c r="NIJ16" i="8"/>
  <c r="NHD16" i="8"/>
  <c r="NFX16" i="8"/>
  <c r="NER16" i="8"/>
  <c r="NDL16" i="8"/>
  <c r="NCF16" i="8"/>
  <c r="NAZ16" i="8"/>
  <c r="MZT16" i="8"/>
  <c r="MYN16" i="8"/>
  <c r="MXH16" i="8"/>
  <c r="MWB16" i="8"/>
  <c r="MUV16" i="8"/>
  <c r="MTP16" i="8"/>
  <c r="MSJ16" i="8"/>
  <c r="MRD16" i="8"/>
  <c r="MPX16" i="8"/>
  <c r="MOR16" i="8"/>
  <c r="MNL16" i="8"/>
  <c r="MMF16" i="8"/>
  <c r="MKZ16" i="8"/>
  <c r="MJT16" i="8"/>
  <c r="MIN16" i="8"/>
  <c r="MHH16" i="8"/>
  <c r="MGB16" i="8"/>
  <c r="MEV16" i="8"/>
  <c r="MDP16" i="8"/>
  <c r="MCJ16" i="8"/>
  <c r="MBD16" i="8"/>
  <c r="LZX16" i="8"/>
  <c r="LYR16" i="8"/>
  <c r="LXL16" i="8"/>
  <c r="LWF16" i="8"/>
  <c r="LUZ16" i="8"/>
  <c r="LTT16" i="8"/>
  <c r="LSN16" i="8"/>
  <c r="LRH16" i="8"/>
  <c r="LQB16" i="8"/>
  <c r="LOV16" i="8"/>
  <c r="LNP16" i="8"/>
  <c r="LMJ16" i="8"/>
  <c r="LLD16" i="8"/>
  <c r="LJX16" i="8"/>
  <c r="LIR16" i="8"/>
  <c r="LHL16" i="8"/>
  <c r="LGF16" i="8"/>
  <c r="LEZ16" i="8"/>
  <c r="LDT16" i="8"/>
  <c r="LCN16" i="8"/>
  <c r="LBH16" i="8"/>
  <c r="LAB16" i="8"/>
  <c r="KYV16" i="8"/>
  <c r="KXP16" i="8"/>
  <c r="KWJ16" i="8"/>
  <c r="KVD16" i="8"/>
  <c r="KTX16" i="8"/>
  <c r="KSR16" i="8"/>
  <c r="KRL16" i="8"/>
  <c r="KQF16" i="8"/>
  <c r="KOZ16" i="8"/>
  <c r="KNT16" i="8"/>
  <c r="KMN16" i="8"/>
  <c r="KLH16" i="8"/>
  <c r="KKB16" i="8"/>
  <c r="KIV16" i="8"/>
  <c r="KHP16" i="8"/>
  <c r="KGJ16" i="8"/>
  <c r="KFD16" i="8"/>
  <c r="KDX16" i="8"/>
  <c r="KCR16" i="8"/>
  <c r="KBL16" i="8"/>
  <c r="KAF16" i="8"/>
  <c r="JYZ16" i="8"/>
  <c r="JXT16" i="8"/>
  <c r="JWN16" i="8"/>
  <c r="JVH16" i="8"/>
  <c r="JUB16" i="8"/>
  <c r="JSV16" i="8"/>
  <c r="JRP16" i="8"/>
  <c r="JQJ16" i="8"/>
  <c r="JPD16" i="8"/>
  <c r="JNX16" i="8"/>
  <c r="JMR16" i="8"/>
  <c r="JLL16" i="8"/>
  <c r="JKF16" i="8"/>
  <c r="JIZ16" i="8"/>
  <c r="JHT16" i="8"/>
  <c r="JGN16" i="8"/>
  <c r="JFH16" i="8"/>
  <c r="JEB16" i="8"/>
  <c r="JCV16" i="8"/>
  <c r="JBP16" i="8"/>
  <c r="JAJ16" i="8"/>
  <c r="IZD16" i="8"/>
  <c r="IXX16" i="8"/>
  <c r="IWR16" i="8"/>
  <c r="IVL16" i="8"/>
  <c r="IUF16" i="8"/>
  <c r="ISZ16" i="8"/>
  <c r="IRT16" i="8"/>
  <c r="IQN16" i="8"/>
  <c r="IPH16" i="8"/>
  <c r="IOB16" i="8"/>
  <c r="IMV16" i="8"/>
  <c r="ILP16" i="8"/>
  <c r="IKJ16" i="8"/>
  <c r="IJD16" i="8"/>
  <c r="IHX16" i="8"/>
  <c r="IGR16" i="8"/>
  <c r="IFL16" i="8"/>
  <c r="IEF16" i="8"/>
  <c r="ICZ16" i="8"/>
  <c r="IBT16" i="8"/>
  <c r="IAN16" i="8"/>
  <c r="HZH16" i="8"/>
  <c r="HYB16" i="8"/>
  <c r="HWV16" i="8"/>
  <c r="HVP16" i="8"/>
  <c r="HUJ16" i="8"/>
  <c r="HTD16" i="8"/>
  <c r="HRX16" i="8"/>
  <c r="HQR16" i="8"/>
  <c r="HPL16" i="8"/>
  <c r="HOF16" i="8"/>
  <c r="HMZ16" i="8"/>
  <c r="HLT16" i="8"/>
  <c r="HKN16" i="8"/>
  <c r="HJH16" i="8"/>
  <c r="HIB16" i="8"/>
  <c r="HGV16" i="8"/>
  <c r="HFP16" i="8"/>
  <c r="HEJ16" i="8"/>
  <c r="HDD16" i="8"/>
  <c r="HBX16" i="8"/>
  <c r="HAR16" i="8"/>
  <c r="GZL16" i="8"/>
  <c r="GYF16" i="8"/>
  <c r="GWZ16" i="8"/>
  <c r="GVT16" i="8"/>
  <c r="GUN16" i="8"/>
  <c r="GTH16" i="8"/>
  <c r="GSB16" i="8"/>
  <c r="GQV16" i="8"/>
  <c r="GPP16" i="8"/>
  <c r="GOJ16" i="8"/>
  <c r="GND16" i="8"/>
  <c r="GLX16" i="8"/>
  <c r="GKR16" i="8"/>
  <c r="GJL16" i="8"/>
  <c r="GIF16" i="8"/>
  <c r="GGZ16" i="8"/>
  <c r="GFT16" i="8"/>
  <c r="GEN16" i="8"/>
  <c r="GDH16" i="8"/>
  <c r="GCB16" i="8"/>
  <c r="GAV16" i="8"/>
  <c r="FZP16" i="8"/>
  <c r="FYJ16" i="8"/>
  <c r="FXD16" i="8"/>
  <c r="FVX16" i="8"/>
  <c r="FUR16" i="8"/>
  <c r="FTL16" i="8"/>
  <c r="FSF16" i="8"/>
  <c r="FQZ16" i="8"/>
  <c r="FPT16" i="8"/>
  <c r="FON16" i="8"/>
  <c r="FNH16" i="8"/>
  <c r="FMB16" i="8"/>
  <c r="FKV16" i="8"/>
  <c r="FJP16" i="8"/>
  <c r="FIJ16" i="8"/>
  <c r="FHD16" i="8"/>
  <c r="FFX16" i="8"/>
  <c r="FER16" i="8"/>
  <c r="FDL16" i="8"/>
  <c r="FCF16" i="8"/>
  <c r="FAZ16" i="8"/>
  <c r="EZT16" i="8"/>
  <c r="EYN16" i="8"/>
  <c r="EXH16" i="8"/>
  <c r="EWB16" i="8"/>
  <c r="EUV16" i="8"/>
  <c r="ETP16" i="8"/>
  <c r="ESJ16" i="8"/>
  <c r="ERD16" i="8"/>
  <c r="EPX16" i="8"/>
  <c r="EOR16" i="8"/>
  <c r="ENL16" i="8"/>
  <c r="EMF16" i="8"/>
  <c r="EKZ16" i="8"/>
  <c r="EJT16" i="8"/>
  <c r="EIN16" i="8"/>
  <c r="EHH16" i="8"/>
  <c r="EGB16" i="8"/>
  <c r="EEV16" i="8"/>
  <c r="EDP16" i="8"/>
  <c r="ECJ16" i="8"/>
  <c r="EBD16" i="8"/>
  <c r="DZX16" i="8"/>
  <c r="DYR16" i="8"/>
  <c r="DXL16" i="8"/>
  <c r="DWF16" i="8"/>
  <c r="DUZ16" i="8"/>
  <c r="DTT16" i="8"/>
  <c r="DSN16" i="8"/>
  <c r="DRH16" i="8"/>
  <c r="DQB16" i="8"/>
  <c r="DOV16" i="8"/>
  <c r="DNP16" i="8"/>
  <c r="DMJ16" i="8"/>
  <c r="DLD16" i="8"/>
  <c r="DJX16" i="8"/>
  <c r="DIR16" i="8"/>
  <c r="DHL16" i="8"/>
  <c r="DGF16" i="8"/>
  <c r="DEZ16" i="8"/>
  <c r="DDT16" i="8"/>
  <c r="DCN16" i="8"/>
  <c r="DBH16" i="8"/>
  <c r="DAB16" i="8"/>
  <c r="CYV16" i="8"/>
  <c r="CXP16" i="8"/>
  <c r="CWJ16" i="8"/>
  <c r="CVD16" i="8"/>
  <c r="CTX16" i="8"/>
  <c r="CSR16" i="8"/>
  <c r="CRL16" i="8"/>
  <c r="CQF16" i="8"/>
  <c r="COZ16" i="8"/>
  <c r="CNT16" i="8"/>
  <c r="CMN16" i="8"/>
  <c r="CLH16" i="8"/>
  <c r="CKB16" i="8"/>
  <c r="CIV16" i="8"/>
  <c r="CHP16" i="8"/>
  <c r="CGJ16" i="8"/>
  <c r="CFD16" i="8"/>
  <c r="CDX16" i="8"/>
  <c r="CCR16" i="8"/>
  <c r="CBL16" i="8"/>
  <c r="CAF16" i="8"/>
  <c r="BYZ16" i="8"/>
  <c r="BXT16" i="8"/>
  <c r="BWN16" i="8"/>
  <c r="BVH16" i="8"/>
  <c r="BUB16" i="8"/>
  <c r="BSV16" i="8"/>
  <c r="BRP16" i="8"/>
  <c r="BQJ16" i="8"/>
  <c r="BPD16" i="8"/>
  <c r="BNX16" i="8"/>
  <c r="BMR16" i="8"/>
  <c r="BLL16" i="8"/>
  <c r="BKF16" i="8"/>
  <c r="BIZ16" i="8"/>
  <c r="BHT16" i="8"/>
  <c r="BGN16" i="8"/>
  <c r="BFH16" i="8"/>
  <c r="BEB16" i="8"/>
  <c r="BCV16" i="8"/>
  <c r="BBP16" i="8"/>
  <c r="BAJ16" i="8"/>
  <c r="AZD16" i="8"/>
  <c r="AXX16" i="8"/>
  <c r="AWR16" i="8"/>
  <c r="AVL16" i="8"/>
  <c r="AUF16" i="8"/>
  <c r="ASZ16" i="8"/>
  <c r="ART16" i="8"/>
  <c r="AQN16" i="8"/>
  <c r="APH16" i="8"/>
  <c r="AOB16" i="8"/>
  <c r="AMV16" i="8"/>
  <c r="ALP16" i="8"/>
  <c r="AKJ16" i="8"/>
  <c r="AJD16" i="8"/>
  <c r="AHX16" i="8"/>
  <c r="AGR16" i="8"/>
  <c r="AFL16" i="8"/>
  <c r="AEF16" i="8"/>
  <c r="ACZ16" i="8"/>
  <c r="ABT16" i="8"/>
  <c r="AAN16" i="8"/>
  <c r="ZH16" i="8"/>
  <c r="YB16" i="8"/>
  <c r="WV16" i="8"/>
  <c r="VP16" i="8"/>
  <c r="UJ16" i="8"/>
  <c r="TD16" i="8"/>
  <c r="RX16" i="8"/>
  <c r="QR16" i="8"/>
  <c r="PL16" i="8"/>
  <c r="OF16" i="8"/>
  <c r="MZ16" i="8"/>
  <c r="LT16" i="8"/>
  <c r="KN16" i="8"/>
  <c r="JH16" i="8"/>
  <c r="IB16" i="8"/>
  <c r="GV16" i="8"/>
  <c r="FP16" i="8"/>
  <c r="EJ16" i="8"/>
  <c r="DD16" i="8"/>
  <c r="BX16" i="8"/>
  <c r="AR16" i="8"/>
  <c r="L16" i="8"/>
  <c r="NTG16" i="8"/>
  <c r="NSA16" i="8"/>
  <c r="NQU16" i="8"/>
  <c r="NPO16" i="8"/>
  <c r="NOI16" i="8"/>
  <c r="NNC16" i="8"/>
  <c r="NLW16" i="8"/>
  <c r="NKQ16" i="8"/>
  <c r="NJK16" i="8"/>
  <c r="NIE16" i="8"/>
  <c r="NGY16" i="8"/>
  <c r="NFS16" i="8"/>
  <c r="NEM16" i="8"/>
  <c r="NDG16" i="8"/>
  <c r="NCA16" i="8"/>
  <c r="NAU16" i="8"/>
  <c r="MZO16" i="8"/>
  <c r="MYI16" i="8"/>
  <c r="MXC16" i="8"/>
  <c r="MVW16" i="8"/>
  <c r="MUQ16" i="8"/>
  <c r="MTK16" i="8"/>
  <c r="MSE16" i="8"/>
  <c r="MQY16" i="8"/>
  <c r="MPS16" i="8"/>
  <c r="MOM16" i="8"/>
  <c r="MNG16" i="8"/>
  <c r="MMA16" i="8"/>
  <c r="MKU16" i="8"/>
  <c r="MJO16" i="8"/>
  <c r="MII16" i="8"/>
  <c r="MHC16" i="8"/>
  <c r="MFW16" i="8"/>
  <c r="MEQ16" i="8"/>
  <c r="MDK16" i="8"/>
  <c r="MCE16" i="8"/>
  <c r="MAY16" i="8"/>
  <c r="LZS16" i="8"/>
  <c r="LYM16" i="8"/>
  <c r="LXG16" i="8"/>
  <c r="LWA16" i="8"/>
  <c r="LUU16" i="8"/>
  <c r="LTO16" i="8"/>
  <c r="LSI16" i="8"/>
  <c r="LRC16" i="8"/>
  <c r="LPW16" i="8"/>
  <c r="LOQ16" i="8"/>
  <c r="LNK16" i="8"/>
  <c r="LME16" i="8"/>
  <c r="LKY16" i="8"/>
  <c r="LJS16" i="8"/>
  <c r="LIM16" i="8"/>
  <c r="LHG16" i="8"/>
  <c r="LGA16" i="8"/>
  <c r="LEU16" i="8"/>
  <c r="LDO16" i="8"/>
  <c r="LCI16" i="8"/>
  <c r="LBC16" i="8"/>
  <c r="KZW16" i="8"/>
  <c r="KYQ16" i="8"/>
  <c r="KXK16" i="8"/>
  <c r="KWE16" i="8"/>
  <c r="KUY16" i="8"/>
  <c r="KTS16" i="8"/>
  <c r="KSM16" i="8"/>
  <c r="KRG16" i="8"/>
  <c r="KQA16" i="8"/>
  <c r="KOU16" i="8"/>
  <c r="KNO16" i="8"/>
  <c r="KMI16" i="8"/>
  <c r="KLC16" i="8"/>
  <c r="KJW16" i="8"/>
  <c r="KIQ16" i="8"/>
  <c r="KHK16" i="8"/>
  <c r="KGE16" i="8"/>
  <c r="KEY16" i="8"/>
  <c r="KDS16" i="8"/>
  <c r="KCM16" i="8"/>
  <c r="KBG16" i="8"/>
  <c r="KAA16" i="8"/>
  <c r="JYU16" i="8"/>
  <c r="JXO16" i="8"/>
  <c r="JWI16" i="8"/>
  <c r="JVC16" i="8"/>
  <c r="JTW16" i="8"/>
  <c r="JSQ16" i="8"/>
  <c r="JRK16" i="8"/>
  <c r="JQE16" i="8"/>
  <c r="JOY16" i="8"/>
  <c r="JNS16" i="8"/>
  <c r="JMM16" i="8"/>
  <c r="JLG16" i="8"/>
  <c r="JKA16" i="8"/>
  <c r="JIU16" i="8"/>
  <c r="JHO16" i="8"/>
  <c r="JGI16" i="8"/>
  <c r="JFC16" i="8"/>
  <c r="JDW16" i="8"/>
  <c r="JCQ16" i="8"/>
  <c r="JBK16" i="8"/>
  <c r="JAE16" i="8"/>
  <c r="IYY16" i="8"/>
  <c r="IXS16" i="8"/>
  <c r="IWM16" i="8"/>
  <c r="IVG16" i="8"/>
  <c r="IUA16" i="8"/>
  <c r="ISU16" i="8"/>
  <c r="IRO16" i="8"/>
  <c r="IQI16" i="8"/>
  <c r="IPC16" i="8"/>
  <c r="INW16" i="8"/>
  <c r="IMQ16" i="8"/>
  <c r="ILK16" i="8"/>
  <c r="IKE16" i="8"/>
  <c r="IIY16" i="8"/>
  <c r="IHS16" i="8"/>
  <c r="IGM16" i="8"/>
  <c r="IFG16" i="8"/>
  <c r="IEA16" i="8"/>
  <c r="ICU16" i="8"/>
  <c r="IBO16" i="8"/>
  <c r="IAI16" i="8"/>
  <c r="HZC16" i="8"/>
  <c r="HXW16" i="8"/>
  <c r="HWQ16" i="8"/>
  <c r="HVK16" i="8"/>
  <c r="HUE16" i="8"/>
  <c r="HSY16" i="8"/>
  <c r="HRS16" i="8"/>
  <c r="HQM16" i="8"/>
  <c r="HPG16" i="8"/>
  <c r="HOA16" i="8"/>
  <c r="HMU16" i="8"/>
  <c r="HLO16" i="8"/>
  <c r="HKI16" i="8"/>
  <c r="HJC16" i="8"/>
  <c r="HHW16" i="8"/>
  <c r="HGQ16" i="8"/>
  <c r="HFK16" i="8"/>
  <c r="HEE16" i="8"/>
  <c r="HCY16" i="8"/>
  <c r="HBS16" i="8"/>
  <c r="HAM16" i="8"/>
  <c r="GZG16" i="8"/>
  <c r="GYA16" i="8"/>
  <c r="GWU16" i="8"/>
  <c r="GVO16" i="8"/>
  <c r="GUI16" i="8"/>
  <c r="GTC16" i="8"/>
  <c r="GRW16" i="8"/>
  <c r="GQQ16" i="8"/>
  <c r="GPK16" i="8"/>
  <c r="GOE16" i="8"/>
  <c r="GMY16" i="8"/>
  <c r="GLS16" i="8"/>
  <c r="GKM16" i="8"/>
  <c r="GJG16" i="8"/>
  <c r="GIA16" i="8"/>
  <c r="GGU16" i="8"/>
  <c r="GFO16" i="8"/>
  <c r="GEI16" i="8"/>
  <c r="GDC16" i="8"/>
  <c r="GBW16" i="8"/>
  <c r="GAQ16" i="8"/>
  <c r="FZK16" i="8"/>
  <c r="FYE16" i="8"/>
  <c r="FWY16" i="8"/>
  <c r="FVS16" i="8"/>
  <c r="FUM16" i="8"/>
  <c r="FTG16" i="8"/>
  <c r="FSA16" i="8"/>
  <c r="FQU16" i="8"/>
  <c r="FPO16" i="8"/>
  <c r="FOI16" i="8"/>
  <c r="FNC16" i="8"/>
  <c r="FLW16" i="8"/>
  <c r="FKQ16" i="8"/>
  <c r="FJK16" i="8"/>
  <c r="FIE16" i="8"/>
  <c r="FGY16" i="8"/>
  <c r="FFS16" i="8"/>
  <c r="FEM16" i="8"/>
  <c r="FDG16" i="8"/>
  <c r="FCA16" i="8"/>
  <c r="FAU16" i="8"/>
  <c r="EZO16" i="8"/>
  <c r="EYI16" i="8"/>
  <c r="EXC16" i="8"/>
  <c r="EVW16" i="8"/>
  <c r="EUQ16" i="8"/>
  <c r="ETK16" i="8"/>
  <c r="ESE16" i="8"/>
  <c r="EQY16" i="8"/>
  <c r="EPS16" i="8"/>
  <c r="EOM16" i="8"/>
  <c r="ENG16" i="8"/>
  <c r="EMA16" i="8"/>
  <c r="EKU16" i="8"/>
  <c r="EJO16" i="8"/>
  <c r="EII16" i="8"/>
  <c r="EHC16" i="8"/>
  <c r="EFW16" i="8"/>
  <c r="EEQ16" i="8"/>
  <c r="EDK16" i="8"/>
  <c r="ECE16" i="8"/>
  <c r="EAY16" i="8"/>
  <c r="DZS16" i="8"/>
  <c r="DYM16" i="8"/>
  <c r="DXG16" i="8"/>
  <c r="DWA16" i="8"/>
  <c r="DUU16" i="8"/>
  <c r="DTO16" i="8"/>
  <c r="DSI16" i="8"/>
  <c r="DRC16" i="8"/>
  <c r="DPW16" i="8"/>
  <c r="DOQ16" i="8"/>
  <c r="DNK16" i="8"/>
  <c r="DME16" i="8"/>
  <c r="DKY16" i="8"/>
  <c r="DJS16" i="8"/>
  <c r="DIM16" i="8"/>
  <c r="DHG16" i="8"/>
  <c r="DGA16" i="8"/>
  <c r="DEU16" i="8"/>
  <c r="DDO16" i="8"/>
  <c r="DCI16" i="8"/>
  <c r="DBC16" i="8"/>
  <c r="CZW16" i="8"/>
  <c r="CYQ16" i="8"/>
  <c r="CXK16" i="8"/>
  <c r="CWE16" i="8"/>
  <c r="CUY16" i="8"/>
  <c r="CTS16" i="8"/>
  <c r="CSM16" i="8"/>
  <c r="CRG16" i="8"/>
  <c r="CQA16" i="8"/>
  <c r="COU16" i="8"/>
  <c r="CNO16" i="8"/>
  <c r="CMI16" i="8"/>
  <c r="CLC16" i="8"/>
  <c r="CJW16" i="8"/>
  <c r="CIQ16" i="8"/>
  <c r="CHK16" i="8"/>
  <c r="CGE16" i="8"/>
  <c r="CEY16" i="8"/>
  <c r="CDS16" i="8"/>
  <c r="CCM16" i="8"/>
  <c r="CBG16" i="8"/>
  <c r="CAA16" i="8"/>
  <c r="BYU16" i="8"/>
  <c r="BXO16" i="8"/>
  <c r="BWI16" i="8"/>
  <c r="BVC16" i="8"/>
  <c r="BTW16" i="8"/>
  <c r="BSQ16" i="8"/>
  <c r="BRK16" i="8"/>
  <c r="BQE16" i="8"/>
  <c r="BOY16" i="8"/>
  <c r="BNS16" i="8"/>
  <c r="BMM16" i="8"/>
  <c r="BLG16" i="8"/>
  <c r="BKA16" i="8"/>
  <c r="BIU16" i="8"/>
  <c r="BHO16" i="8"/>
  <c r="BGI16" i="8"/>
  <c r="BFC16" i="8"/>
  <c r="BDW16" i="8"/>
  <c r="BCQ16" i="8"/>
  <c r="BBK16" i="8"/>
  <c r="BAE16" i="8"/>
  <c r="AYY16" i="8"/>
  <c r="AXS16" i="8"/>
  <c r="AWM16" i="8"/>
  <c r="AVG16" i="8"/>
  <c r="AUA16" i="8"/>
  <c r="ASU16" i="8"/>
  <c r="ARO16" i="8"/>
  <c r="AQI16" i="8"/>
  <c r="APC16" i="8"/>
  <c r="ANW16" i="8"/>
  <c r="AMQ16" i="8"/>
  <c r="ALK16" i="8"/>
  <c r="AKE16" i="8"/>
  <c r="AIY16" i="8"/>
  <c r="AHS16" i="8"/>
  <c r="AGM16" i="8"/>
  <c r="AFG16" i="8"/>
  <c r="AEA16" i="8"/>
  <c r="ACU16" i="8"/>
  <c r="ABO16" i="8"/>
  <c r="AAI16" i="8"/>
  <c r="ZC16" i="8"/>
  <c r="XW16" i="8"/>
  <c r="WQ16" i="8"/>
  <c r="VK16" i="8"/>
  <c r="UE16" i="8"/>
  <c r="SY16" i="8"/>
  <c r="RS16" i="8"/>
  <c r="QM16" i="8"/>
  <c r="PG16" i="8"/>
  <c r="OA16" i="8"/>
  <c r="MU16" i="8"/>
  <c r="LO16" i="8"/>
  <c r="KI16" i="8"/>
  <c r="JC16" i="8"/>
  <c r="HW16" i="8"/>
  <c r="GQ16" i="8"/>
  <c r="FK16" i="8"/>
  <c r="EE16" i="8"/>
  <c r="CY16" i="8"/>
  <c r="BS16" i="8"/>
  <c r="AM16" i="8"/>
  <c r="G16" i="8"/>
  <c r="A15" i="8"/>
  <c r="NTD16" i="8"/>
  <c r="NRX16" i="8"/>
  <c r="NQR16" i="8"/>
  <c r="NPL16" i="8"/>
  <c r="NOF16" i="8"/>
  <c r="NMZ16" i="8"/>
  <c r="NLT16" i="8"/>
  <c r="NKN16" i="8"/>
  <c r="NJH16" i="8"/>
  <c r="NIB16" i="8"/>
  <c r="NGV16" i="8"/>
  <c r="NFP16" i="8"/>
  <c r="NEJ16" i="8"/>
  <c r="NDD16" i="8"/>
  <c r="NBX16" i="8"/>
  <c r="NAR16" i="8"/>
  <c r="MZL16" i="8"/>
  <c r="MYF16" i="8"/>
  <c r="MWZ16" i="8"/>
  <c r="MVT16" i="8"/>
  <c r="MUN16" i="8"/>
  <c r="MTH16" i="8"/>
  <c r="MSB16" i="8"/>
  <c r="MQV16" i="8"/>
  <c r="MPP16" i="8"/>
  <c r="MOJ16" i="8"/>
  <c r="MND16" i="8"/>
  <c r="MLX16" i="8"/>
  <c r="MKR16" i="8"/>
  <c r="MJL16" i="8"/>
  <c r="MIF16" i="8"/>
  <c r="MGZ16" i="8"/>
  <c r="MFT16" i="8"/>
  <c r="MEN16" i="8"/>
  <c r="MDH16" i="8"/>
  <c r="MCB16" i="8"/>
  <c r="MAV16" i="8"/>
  <c r="LZP16" i="8"/>
  <c r="LYJ16" i="8"/>
  <c r="LXD16" i="8"/>
  <c r="LVX16" i="8"/>
  <c r="LUR16" i="8"/>
  <c r="LTL16" i="8"/>
  <c r="LSF16" i="8"/>
  <c r="LQZ16" i="8"/>
  <c r="LPT16" i="8"/>
  <c r="LON16" i="8"/>
  <c r="LNH16" i="8"/>
  <c r="LMB16" i="8"/>
  <c r="LKV16" i="8"/>
  <c r="LJP16" i="8"/>
  <c r="LIJ16" i="8"/>
  <c r="LHD16" i="8"/>
  <c r="LFX16" i="8"/>
  <c r="LER16" i="8"/>
  <c r="LDL16" i="8"/>
  <c r="LCF16" i="8"/>
  <c r="LAZ16" i="8"/>
  <c r="KZT16" i="8"/>
  <c r="KYN16" i="8"/>
  <c r="KXH16" i="8"/>
  <c r="KWB16" i="8"/>
  <c r="KUV16" i="8"/>
  <c r="KTP16" i="8"/>
  <c r="KSJ16" i="8"/>
  <c r="KRD16" i="8"/>
  <c r="KPX16" i="8"/>
  <c r="KOR16" i="8"/>
  <c r="KNL16" i="8"/>
  <c r="KMF16" i="8"/>
  <c r="KKZ16" i="8"/>
  <c r="KJT16" i="8"/>
  <c r="KIN16" i="8"/>
  <c r="KHH16" i="8"/>
  <c r="KGB16" i="8"/>
  <c r="KEV16" i="8"/>
  <c r="KDP16" i="8"/>
  <c r="KCJ16" i="8"/>
  <c r="KBD16" i="8"/>
  <c r="JZX16" i="8"/>
  <c r="JYR16" i="8"/>
  <c r="JXL16" i="8"/>
  <c r="JWF16" i="8"/>
  <c r="JUZ16" i="8"/>
  <c r="JTT16" i="8"/>
  <c r="JSN16" i="8"/>
  <c r="JRH16" i="8"/>
  <c r="JQB16" i="8"/>
  <c r="JOV16" i="8"/>
  <c r="JNP16" i="8"/>
  <c r="JMJ16" i="8"/>
  <c r="JLD16" i="8"/>
  <c r="JJX16" i="8"/>
  <c r="JIR16" i="8"/>
  <c r="JHL16" i="8"/>
  <c r="JGF16" i="8"/>
  <c r="JEZ16" i="8"/>
  <c r="JDT16" i="8"/>
  <c r="JCN16" i="8"/>
  <c r="JBH16" i="8"/>
  <c r="JAB16" i="8"/>
  <c r="IYV16" i="8"/>
  <c r="IXP16" i="8"/>
  <c r="IWJ16" i="8"/>
  <c r="IVD16" i="8"/>
  <c r="ITX16" i="8"/>
  <c r="ISR16" i="8"/>
  <c r="IRL16" i="8"/>
  <c r="IQF16" i="8"/>
  <c r="IOZ16" i="8"/>
  <c r="INT16" i="8"/>
  <c r="IMN16" i="8"/>
  <c r="ILH16" i="8"/>
  <c r="IKB16" i="8"/>
  <c r="IIV16" i="8"/>
  <c r="IHP16" i="8"/>
  <c r="IGJ16" i="8"/>
  <c r="IFD16" i="8"/>
  <c r="IDX16" i="8"/>
  <c r="ICR16" i="8"/>
  <c r="IBL16" i="8"/>
  <c r="IAF16" i="8"/>
  <c r="HYZ16" i="8"/>
  <c r="HXT16" i="8"/>
  <c r="HWN16" i="8"/>
  <c r="HVH16" i="8"/>
  <c r="HUB16" i="8"/>
  <c r="HSV16" i="8"/>
  <c r="HRP16" i="8"/>
  <c r="HQJ16" i="8"/>
  <c r="HPD16" i="8"/>
  <c r="HNX16" i="8"/>
  <c r="HMR16" i="8"/>
  <c r="HLL16" i="8"/>
  <c r="HKF16" i="8"/>
  <c r="HIZ16" i="8"/>
  <c r="HHT16" i="8"/>
  <c r="HGN16" i="8"/>
  <c r="HFH16" i="8"/>
  <c r="HEB16" i="8"/>
  <c r="HCV16" i="8"/>
  <c r="HBP16" i="8"/>
  <c r="HAJ16" i="8"/>
  <c r="GZD16" i="8"/>
  <c r="GXX16" i="8"/>
  <c r="GWR16" i="8"/>
  <c r="GVL16" i="8"/>
  <c r="GUF16" i="8"/>
  <c r="GSZ16" i="8"/>
  <c r="GRT16" i="8"/>
  <c r="GQN16" i="8"/>
  <c r="GPH16" i="8"/>
  <c r="GOB16" i="8"/>
  <c r="GMV16" i="8"/>
  <c r="GLP16" i="8"/>
  <c r="GKJ16" i="8"/>
  <c r="GJD16" i="8"/>
  <c r="GHX16" i="8"/>
  <c r="GGR16" i="8"/>
  <c r="GFL16" i="8"/>
  <c r="GEF16" i="8"/>
  <c r="GCZ16" i="8"/>
  <c r="GBT16" i="8"/>
  <c r="GAN16" i="8"/>
  <c r="FZH16" i="8"/>
  <c r="FYB16" i="8"/>
  <c r="FWV16" i="8"/>
  <c r="FVP16" i="8"/>
  <c r="FUJ16" i="8"/>
  <c r="FTD16" i="8"/>
  <c r="FRX16" i="8"/>
  <c r="FQR16" i="8"/>
  <c r="FPL16" i="8"/>
  <c r="FOF16" i="8"/>
  <c r="FMZ16" i="8"/>
  <c r="FLT16" i="8"/>
  <c r="FKN16" i="8"/>
  <c r="FJH16" i="8"/>
  <c r="FIB16" i="8"/>
  <c r="FGV16" i="8"/>
  <c r="FFP16" i="8"/>
  <c r="FEJ16" i="8"/>
  <c r="FDD16" i="8"/>
  <c r="FBX16" i="8"/>
  <c r="FAR16" i="8"/>
  <c r="EZL16" i="8"/>
  <c r="EYF16" i="8"/>
  <c r="EWZ16" i="8"/>
  <c r="EVT16" i="8"/>
  <c r="EUN16" i="8"/>
  <c r="ETH16" i="8"/>
  <c r="ESB16" i="8"/>
  <c r="EQV16" i="8"/>
  <c r="EPP16" i="8"/>
  <c r="EOJ16" i="8"/>
  <c r="END16" i="8"/>
  <c r="ELX16" i="8"/>
  <c r="EKR16" i="8"/>
  <c r="EJL16" i="8"/>
  <c r="EIF16" i="8"/>
  <c r="EGZ16" i="8"/>
  <c r="EFT16" i="8"/>
  <c r="EEN16" i="8"/>
  <c r="EDH16" i="8"/>
  <c r="ECB16" i="8"/>
  <c r="EAV16" i="8"/>
  <c r="DZP16" i="8"/>
  <c r="DYJ16" i="8"/>
  <c r="DXD16" i="8"/>
  <c r="DVX16" i="8"/>
  <c r="DUR16" i="8"/>
  <c r="DTL16" i="8"/>
  <c r="DSF16" i="8"/>
  <c r="DQZ16" i="8"/>
  <c r="DPT16" i="8"/>
  <c r="DON16" i="8"/>
  <c r="DNH16" i="8"/>
  <c r="DMB16" i="8"/>
  <c r="DKV16" i="8"/>
  <c r="DJP16" i="8"/>
  <c r="DIJ16" i="8"/>
  <c r="DHD16" i="8"/>
  <c r="DFX16" i="8"/>
  <c r="DER16" i="8"/>
  <c r="DDL16" i="8"/>
  <c r="DCF16" i="8"/>
  <c r="DAZ16" i="8"/>
  <c r="CZT16" i="8"/>
  <c r="CYN16" i="8"/>
  <c r="CXH16" i="8"/>
  <c r="CWB16" i="8"/>
  <c r="CUV16" i="8"/>
  <c r="CTP16" i="8"/>
  <c r="CSJ16" i="8"/>
  <c r="CRD16" i="8"/>
  <c r="CPX16" i="8"/>
  <c r="COR16" i="8"/>
  <c r="CNL16" i="8"/>
  <c r="CMF16" i="8"/>
  <c r="CKZ16" i="8"/>
  <c r="CJT16" i="8"/>
  <c r="CIN16" i="8"/>
  <c r="CHH16" i="8"/>
  <c r="CGB16" i="8"/>
  <c r="CEV16" i="8"/>
  <c r="CDP16" i="8"/>
  <c r="CCJ16" i="8"/>
  <c r="CBD16" i="8"/>
  <c r="BZX16" i="8"/>
  <c r="BYR16" i="8"/>
  <c r="BXL16" i="8"/>
  <c r="BWF16" i="8"/>
  <c r="BUZ16" i="8"/>
  <c r="BTT16" i="8"/>
  <c r="BSN16" i="8"/>
  <c r="BRH16" i="8"/>
  <c r="BQB16" i="8"/>
  <c r="BOV16" i="8"/>
  <c r="BNP16" i="8"/>
  <c r="BMJ16" i="8"/>
  <c r="BLD16" i="8"/>
  <c r="BJX16" i="8"/>
  <c r="BIR16" i="8"/>
  <c r="BHL16" i="8"/>
  <c r="BGF16" i="8"/>
  <c r="BEZ16" i="8"/>
  <c r="BDT16" i="8"/>
  <c r="BCN16" i="8"/>
  <c r="BBH16" i="8"/>
  <c r="BAB16" i="8"/>
  <c r="AYV16" i="8"/>
  <c r="AXP16" i="8"/>
  <c r="AWJ16" i="8"/>
  <c r="AVD16" i="8"/>
  <c r="ATX16" i="8"/>
  <c r="ASR16" i="8"/>
  <c r="ARL16" i="8"/>
  <c r="AQF16" i="8"/>
  <c r="AOZ16" i="8"/>
  <c r="ANT16" i="8"/>
  <c r="AMN16" i="8"/>
  <c r="ALH16" i="8"/>
  <c r="AKB16" i="8"/>
  <c r="AIV16" i="8"/>
  <c r="AHP16" i="8"/>
  <c r="AGJ16" i="8"/>
  <c r="AFD16" i="8"/>
  <c r="ADX16" i="8"/>
  <c r="ACR16" i="8"/>
  <c r="ABL16" i="8"/>
  <c r="AAF16" i="8"/>
  <c r="YZ16" i="8"/>
  <c r="XT16" i="8"/>
  <c r="WN16" i="8"/>
  <c r="VH16" i="8"/>
  <c r="UB16" i="8"/>
  <c r="SV16" i="8"/>
  <c r="RP16" i="8"/>
  <c r="QJ16" i="8"/>
  <c r="PD16" i="8"/>
  <c r="NX16" i="8"/>
  <c r="MR16" i="8"/>
  <c r="LL16" i="8"/>
  <c r="KF16" i="8"/>
  <c r="IZ16" i="8"/>
  <c r="HT16" i="8"/>
  <c r="GN16" i="8"/>
  <c r="FH16" i="8"/>
  <c r="EB16" i="8"/>
  <c r="CV16" i="8"/>
  <c r="BP16" i="8"/>
  <c r="AJ16" i="8"/>
  <c r="D16" i="8"/>
  <c r="NSY16" i="8"/>
  <c r="NRS16" i="8"/>
  <c r="NQM16" i="8"/>
  <c r="NPG16" i="8"/>
  <c r="NOA16" i="8"/>
  <c r="NMU16" i="8"/>
  <c r="NLO16" i="8"/>
  <c r="NKI16" i="8"/>
  <c r="NJC16" i="8"/>
  <c r="NHW16" i="8"/>
  <c r="NGQ16" i="8"/>
  <c r="NFK16" i="8"/>
  <c r="NEE16" i="8"/>
  <c r="NCY16" i="8"/>
  <c r="NBS16" i="8"/>
  <c r="NAM16" i="8"/>
  <c r="MZG16" i="8"/>
  <c r="MYA16" i="8"/>
  <c r="MWU16" i="8"/>
  <c r="MVO16" i="8"/>
  <c r="MUI16" i="8"/>
  <c r="MTC16" i="8"/>
  <c r="MRW16" i="8"/>
  <c r="MQQ16" i="8"/>
  <c r="MPK16" i="8"/>
  <c r="MOE16" i="8"/>
  <c r="MMY16" i="8"/>
  <c r="MLS16" i="8"/>
  <c r="MKM16" i="8"/>
  <c r="MJG16" i="8"/>
  <c r="MIA16" i="8"/>
  <c r="MGU16" i="8"/>
  <c r="MFO16" i="8"/>
  <c r="MEI16" i="8"/>
  <c r="MDC16" i="8"/>
  <c r="MBW16" i="8"/>
  <c r="MAQ16" i="8"/>
  <c r="LZK16" i="8"/>
  <c r="LYE16" i="8"/>
  <c r="LWY16" i="8"/>
  <c r="LVS16" i="8"/>
  <c r="LUM16" i="8"/>
  <c r="LTG16" i="8"/>
  <c r="LSA16" i="8"/>
  <c r="LQU16" i="8"/>
  <c r="LPO16" i="8"/>
  <c r="LOI16" i="8"/>
  <c r="LNC16" i="8"/>
  <c r="LLW16" i="8"/>
  <c r="LKQ16" i="8"/>
  <c r="LJK16" i="8"/>
  <c r="LIE16" i="8"/>
  <c r="LGY16" i="8"/>
  <c r="LFS16" i="8"/>
  <c r="LEM16" i="8"/>
  <c r="LDG16" i="8"/>
  <c r="LCA16" i="8"/>
  <c r="LAU16" i="8"/>
  <c r="KZO16" i="8"/>
  <c r="KYI16" i="8"/>
  <c r="KXC16" i="8"/>
  <c r="KVW16" i="8"/>
  <c r="KUQ16" i="8"/>
  <c r="KTK16" i="8"/>
  <c r="KSE16" i="8"/>
  <c r="KQY16" i="8"/>
  <c r="KPS16" i="8"/>
  <c r="KOM16" i="8"/>
  <c r="KNG16" i="8"/>
  <c r="KMA16" i="8"/>
  <c r="KKU16" i="8"/>
  <c r="KJO16" i="8"/>
  <c r="KII16" i="8"/>
  <c r="KHC16" i="8"/>
  <c r="KFW16" i="8"/>
  <c r="KEQ16" i="8"/>
  <c r="KDK16" i="8"/>
  <c r="KCE16" i="8"/>
  <c r="KAY16" i="8"/>
  <c r="JZS16" i="8"/>
  <c r="JYM16" i="8"/>
  <c r="JXG16" i="8"/>
  <c r="JWA16" i="8"/>
  <c r="JUU16" i="8"/>
  <c r="JTO16" i="8"/>
  <c r="JSI16" i="8"/>
  <c r="JRC16" i="8"/>
  <c r="JPW16" i="8"/>
  <c r="JOQ16" i="8"/>
  <c r="JNK16" i="8"/>
  <c r="JME16" i="8"/>
  <c r="JKY16" i="8"/>
  <c r="JJS16" i="8"/>
  <c r="JIM16" i="8"/>
  <c r="JHG16" i="8"/>
  <c r="JGA16" i="8"/>
  <c r="JEU16" i="8"/>
  <c r="JDO16" i="8"/>
  <c r="JCI16" i="8"/>
  <c r="JBC16" i="8"/>
  <c r="IZW16" i="8"/>
  <c r="IYQ16" i="8"/>
  <c r="IXK16" i="8"/>
  <c r="IWE16" i="8"/>
  <c r="IUY16" i="8"/>
  <c r="ITS16" i="8"/>
  <c r="ISM16" i="8"/>
  <c r="IRG16" i="8"/>
  <c r="IQA16" i="8"/>
  <c r="IOU16" i="8"/>
  <c r="INO16" i="8"/>
  <c r="IMI16" i="8"/>
  <c r="ILC16" i="8"/>
  <c r="IJW16" i="8"/>
  <c r="IIQ16" i="8"/>
  <c r="IHK16" i="8"/>
  <c r="IGE16" i="8"/>
  <c r="IEY16" i="8"/>
  <c r="IDS16" i="8"/>
  <c r="ICM16" i="8"/>
  <c r="IBG16" i="8"/>
  <c r="IAA16" i="8"/>
  <c r="HYU16" i="8"/>
  <c r="HXO16" i="8"/>
  <c r="HWI16" i="8"/>
  <c r="HVC16" i="8"/>
  <c r="HTW16" i="8"/>
  <c r="HSQ16" i="8"/>
  <c r="HRK16" i="8"/>
  <c r="HQE16" i="8"/>
  <c r="HOY16" i="8"/>
  <c r="HNS16" i="8"/>
  <c r="HMM16" i="8"/>
  <c r="HLG16" i="8"/>
  <c r="HKA16" i="8"/>
  <c r="HIU16" i="8"/>
  <c r="HHO16" i="8"/>
  <c r="HGI16" i="8"/>
  <c r="HFC16" i="8"/>
  <c r="HDW16" i="8"/>
  <c r="HCQ16" i="8"/>
  <c r="HBK16" i="8"/>
  <c r="HAE16" i="8"/>
  <c r="GYY16" i="8"/>
  <c r="GXS16" i="8"/>
  <c r="GWM16" i="8"/>
  <c r="GVG16" i="8"/>
  <c r="GUA16" i="8"/>
  <c r="GSU16" i="8"/>
  <c r="GRO16" i="8"/>
  <c r="GQI16" i="8"/>
  <c r="GPC16" i="8"/>
  <c r="GNW16" i="8"/>
  <c r="GMQ16" i="8"/>
  <c r="GLK16" i="8"/>
  <c r="GKE16" i="8"/>
  <c r="GIY16" i="8"/>
  <c r="GHS16" i="8"/>
  <c r="GGM16" i="8"/>
  <c r="GFG16" i="8"/>
  <c r="GEA16" i="8"/>
  <c r="GCU16" i="8"/>
  <c r="GBO16" i="8"/>
  <c r="GAI16" i="8"/>
  <c r="FZC16" i="8"/>
  <c r="FXW16" i="8"/>
  <c r="FWQ16" i="8"/>
  <c r="FVK16" i="8"/>
  <c r="FUE16" i="8"/>
  <c r="FSY16" i="8"/>
  <c r="FRS16" i="8"/>
  <c r="FQM16" i="8"/>
  <c r="FPG16" i="8"/>
  <c r="FOA16" i="8"/>
  <c r="FMU16" i="8"/>
  <c r="FLO16" i="8"/>
  <c r="FKI16" i="8"/>
  <c r="FJC16" i="8"/>
  <c r="FHW16" i="8"/>
  <c r="FGQ16" i="8"/>
  <c r="FFK16" i="8"/>
  <c r="FEE16" i="8"/>
  <c r="FCY16" i="8"/>
  <c r="FBS16" i="8"/>
  <c r="FAM16" i="8"/>
  <c r="EZG16" i="8"/>
  <c r="EYA16" i="8"/>
  <c r="EWU16" i="8"/>
  <c r="EVO16" i="8"/>
  <c r="EUI16" i="8"/>
  <c r="ETC16" i="8"/>
  <c r="ERW16" i="8"/>
  <c r="EQQ16" i="8"/>
  <c r="EPK16" i="8"/>
  <c r="EOE16" i="8"/>
  <c r="EMY16" i="8"/>
  <c r="ELS16" i="8"/>
  <c r="EKM16" i="8"/>
  <c r="EJG16" i="8"/>
  <c r="EIA16" i="8"/>
  <c r="EGU16" i="8"/>
  <c r="EFO16" i="8"/>
  <c r="EEI16" i="8"/>
  <c r="EDC16" i="8"/>
  <c r="EBW16" i="8"/>
  <c r="EAQ16" i="8"/>
  <c r="DZK16" i="8"/>
  <c r="DYE16" i="8"/>
  <c r="DWY16" i="8"/>
  <c r="DVS16" i="8"/>
  <c r="DUM16" i="8"/>
  <c r="DTG16" i="8"/>
  <c r="DSA16" i="8"/>
  <c r="DQU16" i="8"/>
  <c r="DPO16" i="8"/>
  <c r="DOI16" i="8"/>
  <c r="DNC16" i="8"/>
  <c r="DLW16" i="8"/>
  <c r="DKQ16" i="8"/>
  <c r="DJK16" i="8"/>
  <c r="DIE16" i="8"/>
  <c r="DGY16" i="8"/>
  <c r="DFS16" i="8"/>
  <c r="DEM16" i="8"/>
  <c r="DDG16" i="8"/>
  <c r="DCA16" i="8"/>
  <c r="DAU16" i="8"/>
  <c r="CZO16" i="8"/>
  <c r="CYI16" i="8"/>
  <c r="CXC16" i="8"/>
  <c r="CVW16" i="8"/>
  <c r="CUQ16" i="8"/>
  <c r="CTK16" i="8"/>
  <c r="CSE16" i="8"/>
  <c r="CQY16" i="8"/>
  <c r="CPS16" i="8"/>
  <c r="COM16" i="8"/>
  <c r="CNG16" i="8"/>
  <c r="CMA16" i="8"/>
  <c r="CKU16" i="8"/>
  <c r="CJO16" i="8"/>
  <c r="CII16" i="8"/>
  <c r="CHC16" i="8"/>
  <c r="CFW16" i="8"/>
  <c r="CEQ16" i="8"/>
  <c r="CDK16" i="8"/>
  <c r="CCE16" i="8"/>
  <c r="CAY16" i="8"/>
  <c r="BZS16" i="8"/>
  <c r="BYM16" i="8"/>
  <c r="BXG16" i="8"/>
  <c r="BWA16" i="8"/>
  <c r="BUU16" i="8"/>
  <c r="BTO16" i="8"/>
  <c r="BSI16" i="8"/>
  <c r="BRC16" i="8"/>
  <c r="BPW16" i="8"/>
  <c r="BOQ16" i="8"/>
  <c r="BNK16" i="8"/>
  <c r="BME16" i="8"/>
  <c r="BKY16" i="8"/>
  <c r="BJS16" i="8"/>
  <c r="BIM16" i="8"/>
  <c r="BHG16" i="8"/>
  <c r="BGA16" i="8"/>
  <c r="BEU16" i="8"/>
  <c r="BDO16" i="8"/>
  <c r="BCI16" i="8"/>
  <c r="BBC16" i="8"/>
  <c r="AZW16" i="8"/>
  <c r="AYQ16" i="8"/>
  <c r="AXK16" i="8"/>
  <c r="AWE16" i="8"/>
  <c r="AUY16" i="8"/>
  <c r="ATS16" i="8"/>
  <c r="ASM16" i="8"/>
  <c r="ARG16" i="8"/>
  <c r="AQA16" i="8"/>
  <c r="AOU16" i="8"/>
  <c r="ANO16" i="8"/>
  <c r="AMI16" i="8"/>
  <c r="ALC16" i="8"/>
  <c r="AJW16" i="8"/>
  <c r="AIQ16" i="8"/>
  <c r="AHK16" i="8"/>
  <c r="AGE16" i="8"/>
  <c r="AEY16" i="8"/>
  <c r="ADS16" i="8"/>
  <c r="ACM16" i="8"/>
  <c r="ABG16" i="8"/>
  <c r="AAA16" i="8"/>
  <c r="YU16" i="8"/>
  <c r="XO16" i="8"/>
  <c r="WI16" i="8"/>
  <c r="VC16" i="8"/>
  <c r="TW16" i="8"/>
  <c r="SQ16" i="8"/>
  <c r="RK16" i="8"/>
  <c r="QE16" i="8"/>
  <c r="OY16" i="8"/>
  <c r="NS16" i="8"/>
  <c r="MM16" i="8"/>
  <c r="LG16" i="8"/>
  <c r="KA16" i="8"/>
  <c r="IU16" i="8"/>
  <c r="HO16" i="8"/>
  <c r="GI16" i="8"/>
  <c r="FC16" i="8"/>
  <c r="DW16" i="8"/>
  <c r="CQ16" i="8"/>
  <c r="BK16" i="8"/>
  <c r="AE16" i="8"/>
  <c r="NSV16" i="8"/>
  <c r="NRP16" i="8"/>
  <c r="NQJ16" i="8"/>
  <c r="NPD16" i="8"/>
  <c r="NNX16" i="8"/>
  <c r="NMR16" i="8"/>
  <c r="NLL16" i="8"/>
  <c r="NKF16" i="8"/>
  <c r="NIZ16" i="8"/>
  <c r="NHT16" i="8"/>
  <c r="NGN16" i="8"/>
  <c r="NFH16" i="8"/>
  <c r="NEB16" i="8"/>
  <c r="NCV16" i="8"/>
  <c r="NBP16" i="8"/>
  <c r="NAJ16" i="8"/>
  <c r="MZD16" i="8"/>
  <c r="MXX16" i="8"/>
  <c r="MWR16" i="8"/>
  <c r="MVL16" i="8"/>
  <c r="MUF16" i="8"/>
  <c r="MSZ16" i="8"/>
  <c r="MRT16" i="8"/>
  <c r="MQN16" i="8"/>
  <c r="MPH16" i="8"/>
  <c r="MOB16" i="8"/>
  <c r="MMV16" i="8"/>
  <c r="MLP16" i="8"/>
  <c r="MKJ16" i="8"/>
  <c r="MJD16" i="8"/>
  <c r="MHX16" i="8"/>
  <c r="MGR16" i="8"/>
  <c r="MFL16" i="8"/>
  <c r="MEF16" i="8"/>
  <c r="MCZ16" i="8"/>
  <c r="MBT16" i="8"/>
  <c r="MAN16" i="8"/>
  <c r="LZH16" i="8"/>
  <c r="LYB16" i="8"/>
  <c r="LWV16" i="8"/>
  <c r="LVP16" i="8"/>
  <c r="LUJ16" i="8"/>
  <c r="LTD16" i="8"/>
  <c r="LRX16" i="8"/>
  <c r="LQR16" i="8"/>
  <c r="LPL16" i="8"/>
  <c r="LOF16" i="8"/>
  <c r="LMZ16" i="8"/>
  <c r="LLT16" i="8"/>
  <c r="LKN16" i="8"/>
  <c r="LJH16" i="8"/>
  <c r="LIB16" i="8"/>
  <c r="LGV16" i="8"/>
  <c r="LFP16" i="8"/>
  <c r="LEJ16" i="8"/>
  <c r="LDD16" i="8"/>
  <c r="LBX16" i="8"/>
  <c r="LAR16" i="8"/>
  <c r="KZL16" i="8"/>
  <c r="KYF16" i="8"/>
  <c r="KWZ16" i="8"/>
  <c r="KVT16" i="8"/>
  <c r="KUN16" i="8"/>
  <c r="KTH16" i="8"/>
  <c r="KSB16" i="8"/>
  <c r="KQV16" i="8"/>
  <c r="KPP16" i="8"/>
  <c r="KOJ16" i="8"/>
  <c r="KND16" i="8"/>
  <c r="KLX16" i="8"/>
  <c r="KKR16" i="8"/>
  <c r="KJL16" i="8"/>
  <c r="KIF16" i="8"/>
  <c r="KGZ16" i="8"/>
  <c r="KFT16" i="8"/>
  <c r="KEN16" i="8"/>
  <c r="KDH16" i="8"/>
  <c r="KCB16" i="8"/>
  <c r="KAV16" i="8"/>
  <c r="JZP16" i="8"/>
  <c r="JYJ16" i="8"/>
  <c r="JXD16" i="8"/>
  <c r="JVX16" i="8"/>
  <c r="JUR16" i="8"/>
  <c r="JTL16" i="8"/>
  <c r="JSF16" i="8"/>
  <c r="JQZ16" i="8"/>
  <c r="JPT16" i="8"/>
  <c r="JON16" i="8"/>
  <c r="JNH16" i="8"/>
  <c r="JMB16" i="8"/>
  <c r="JKV16" i="8"/>
  <c r="JJP16" i="8"/>
  <c r="JIJ16" i="8"/>
  <c r="JHD16" i="8"/>
  <c r="JFX16" i="8"/>
  <c r="JER16" i="8"/>
  <c r="JDL16" i="8"/>
  <c r="JCF16" i="8"/>
  <c r="JAZ16" i="8"/>
  <c r="IZT16" i="8"/>
  <c r="IYN16" i="8"/>
  <c r="IXH16" i="8"/>
  <c r="IWB16" i="8"/>
  <c r="IUV16" i="8"/>
  <c r="ITP16" i="8"/>
  <c r="ISJ16" i="8"/>
  <c r="IRD16" i="8"/>
  <c r="IPX16" i="8"/>
  <c r="IOR16" i="8"/>
  <c r="INL16" i="8"/>
  <c r="IMF16" i="8"/>
  <c r="IKZ16" i="8"/>
  <c r="IJT16" i="8"/>
  <c r="IIN16" i="8"/>
  <c r="IHH16" i="8"/>
  <c r="IGB16" i="8"/>
  <c r="IEV16" i="8"/>
  <c r="IDP16" i="8"/>
  <c r="ICJ16" i="8"/>
  <c r="IBD16" i="8"/>
  <c r="HZX16" i="8"/>
  <c r="HYR16" i="8"/>
  <c r="HXL16" i="8"/>
  <c r="HWF16" i="8"/>
  <c r="HUZ16" i="8"/>
  <c r="HTT16" i="8"/>
  <c r="HSN16" i="8"/>
  <c r="HRH16" i="8"/>
  <c r="HQB16" i="8"/>
  <c r="HOV16" i="8"/>
  <c r="HNP16" i="8"/>
  <c r="HMJ16" i="8"/>
  <c r="HLD16" i="8"/>
  <c r="HJX16" i="8"/>
  <c r="HIR16" i="8"/>
  <c r="HHL16" i="8"/>
  <c r="HGF16" i="8"/>
  <c r="HEZ16" i="8"/>
  <c r="HDT16" i="8"/>
  <c r="HCN16" i="8"/>
  <c r="HBH16" i="8"/>
  <c r="HAB16" i="8"/>
  <c r="GYV16" i="8"/>
  <c r="GXP16" i="8"/>
  <c r="GWJ16" i="8"/>
  <c r="GVD16" i="8"/>
  <c r="GTX16" i="8"/>
  <c r="GSR16" i="8"/>
  <c r="GRL16" i="8"/>
  <c r="GQF16" i="8"/>
  <c r="GOZ16" i="8"/>
  <c r="GNT16" i="8"/>
  <c r="GMN16" i="8"/>
  <c r="GLH16" i="8"/>
  <c r="GKB16" i="8"/>
  <c r="GIV16" i="8"/>
  <c r="GHP16" i="8"/>
  <c r="GGJ16" i="8"/>
  <c r="GFD16" i="8"/>
  <c r="GDX16" i="8"/>
  <c r="GCR16" i="8"/>
  <c r="GBL16" i="8"/>
  <c r="GAF16" i="8"/>
  <c r="FYZ16" i="8"/>
  <c r="FXT16" i="8"/>
  <c r="FWN16" i="8"/>
  <c r="FVH16" i="8"/>
  <c r="FUB16" i="8"/>
  <c r="FSV16" i="8"/>
  <c r="FRP16" i="8"/>
  <c r="FQJ16" i="8"/>
  <c r="FPD16" i="8"/>
  <c r="FNX16" i="8"/>
  <c r="FMR16" i="8"/>
  <c r="FLL16" i="8"/>
  <c r="FKF16" i="8"/>
  <c r="FIZ16" i="8"/>
  <c r="FHT16" i="8"/>
  <c r="FGN16" i="8"/>
  <c r="FFH16" i="8"/>
  <c r="FEB16" i="8"/>
  <c r="FCV16" i="8"/>
  <c r="FBP16" i="8"/>
  <c r="FAJ16" i="8"/>
  <c r="EZD16" i="8"/>
  <c r="EXX16" i="8"/>
  <c r="EWR16" i="8"/>
  <c r="EVL16" i="8"/>
  <c r="EUF16" i="8"/>
  <c r="ESZ16" i="8"/>
  <c r="ERT16" i="8"/>
  <c r="EQN16" i="8"/>
  <c r="EPH16" i="8"/>
  <c r="EOB16" i="8"/>
  <c r="EMV16" i="8"/>
  <c r="ELP16" i="8"/>
  <c r="EKJ16" i="8"/>
  <c r="EJD16" i="8"/>
  <c r="EHX16" i="8"/>
  <c r="EGR16" i="8"/>
  <c r="EFL16" i="8"/>
  <c r="EEF16" i="8"/>
  <c r="ECZ16" i="8"/>
  <c r="EBT16" i="8"/>
  <c r="EAN16" i="8"/>
  <c r="DZH16" i="8"/>
  <c r="DYB16" i="8"/>
  <c r="DWV16" i="8"/>
  <c r="DVP16" i="8"/>
  <c r="DUJ16" i="8"/>
  <c r="DTD16" i="8"/>
  <c r="DRX16" i="8"/>
  <c r="DQR16" i="8"/>
  <c r="DPL16" i="8"/>
  <c r="DOF16" i="8"/>
  <c r="DMZ16" i="8"/>
  <c r="DLT16" i="8"/>
  <c r="DKN16" i="8"/>
  <c r="DJH16" i="8"/>
  <c r="DIB16" i="8"/>
  <c r="DGV16" i="8"/>
  <c r="DFP16" i="8"/>
  <c r="DEJ16" i="8"/>
  <c r="DDD16" i="8"/>
  <c r="DBX16" i="8"/>
  <c r="DAR16" i="8"/>
  <c r="CZL16" i="8"/>
  <c r="CYF16" i="8"/>
  <c r="CWZ16" i="8"/>
  <c r="CVT16" i="8"/>
  <c r="CUN16" i="8"/>
  <c r="CTH16" i="8"/>
  <c r="CSB16" i="8"/>
  <c r="CQV16" i="8"/>
  <c r="CPP16" i="8"/>
  <c r="COJ16" i="8"/>
  <c r="CND16" i="8"/>
  <c r="CLX16" i="8"/>
  <c r="CKR16" i="8"/>
  <c r="CJL16" i="8"/>
  <c r="CIF16" i="8"/>
  <c r="CGZ16" i="8"/>
  <c r="CFT16" i="8"/>
  <c r="CEN16" i="8"/>
  <c r="CDH16" i="8"/>
  <c r="CCB16" i="8"/>
  <c r="CAV16" i="8"/>
  <c r="BZP16" i="8"/>
  <c r="BYJ16" i="8"/>
  <c r="BXD16" i="8"/>
  <c r="BVX16" i="8"/>
  <c r="BUR16" i="8"/>
  <c r="BTL16" i="8"/>
  <c r="BSF16" i="8"/>
  <c r="BQZ16" i="8"/>
  <c r="BPT16" i="8"/>
  <c r="BON16" i="8"/>
  <c r="BNH16" i="8"/>
  <c r="BMB16" i="8"/>
  <c r="BKV16" i="8"/>
  <c r="BJP16" i="8"/>
  <c r="BIJ16" i="8"/>
  <c r="BHD16" i="8"/>
  <c r="BFX16" i="8"/>
  <c r="BER16" i="8"/>
  <c r="BDL16" i="8"/>
  <c r="BCF16" i="8"/>
  <c r="BAZ16" i="8"/>
  <c r="AZT16" i="8"/>
  <c r="AYN16" i="8"/>
  <c r="AXH16" i="8"/>
  <c r="AWB16" i="8"/>
  <c r="AUV16" i="8"/>
  <c r="ATP16" i="8"/>
  <c r="ASJ16" i="8"/>
  <c r="ARD16" i="8"/>
  <c r="APX16" i="8"/>
  <c r="AOR16" i="8"/>
  <c r="ANL16" i="8"/>
  <c r="AMF16" i="8"/>
  <c r="AKZ16" i="8"/>
  <c r="AJT16" i="8"/>
  <c r="AIN16" i="8"/>
  <c r="AHH16" i="8"/>
  <c r="AGB16" i="8"/>
  <c r="AEV16" i="8"/>
  <c r="ADP16" i="8"/>
  <c r="ACJ16" i="8"/>
  <c r="ABD16" i="8"/>
  <c r="ZX16" i="8"/>
  <c r="YR16" i="8"/>
  <c r="XL16" i="8"/>
  <c r="WF16" i="8"/>
  <c r="UZ16" i="8"/>
  <c r="TT16" i="8"/>
  <c r="SN16" i="8"/>
  <c r="RH16" i="8"/>
  <c r="QB16" i="8"/>
  <c r="OV16" i="8"/>
  <c r="NP16" i="8"/>
  <c r="MJ16" i="8"/>
  <c r="LD16" i="8"/>
  <c r="JX16" i="8"/>
  <c r="IR16" i="8"/>
  <c r="HL16" i="8"/>
  <c r="GF16" i="8"/>
  <c r="EZ16" i="8"/>
  <c r="DT16" i="8"/>
  <c r="CN16" i="8"/>
  <c r="BH16" i="8"/>
  <c r="AB16" i="8"/>
  <c r="NSQ16" i="8"/>
  <c r="NRK16" i="8"/>
  <c r="NQE16" i="8"/>
  <c r="NOY16" i="8"/>
  <c r="NNS16" i="8"/>
  <c r="NMM16" i="8"/>
  <c r="NLG16" i="8"/>
  <c r="NKA16" i="8"/>
  <c r="NIU16" i="8"/>
  <c r="NHO16" i="8"/>
  <c r="NGI16" i="8"/>
  <c r="NFC16" i="8"/>
  <c r="NDW16" i="8"/>
  <c r="NCQ16" i="8"/>
  <c r="NBK16" i="8"/>
  <c r="NAE16" i="8"/>
  <c r="MYY16" i="8"/>
  <c r="MXS16" i="8"/>
  <c r="MWM16" i="8"/>
  <c r="MVG16" i="8"/>
  <c r="MUA16" i="8"/>
  <c r="MSU16" i="8"/>
  <c r="MRO16" i="8"/>
  <c r="MQI16" i="8"/>
  <c r="MPC16" i="8"/>
  <c r="MNW16" i="8"/>
  <c r="MMQ16" i="8"/>
  <c r="MLK16" i="8"/>
  <c r="MKE16" i="8"/>
  <c r="MIY16" i="8"/>
  <c r="MHS16" i="8"/>
  <c r="MGM16" i="8"/>
  <c r="MFG16" i="8"/>
  <c r="MEA16" i="8"/>
  <c r="MCU16" i="8"/>
  <c r="MBO16" i="8"/>
  <c r="MAI16" i="8"/>
  <c r="LZC16" i="8"/>
  <c r="LXW16" i="8"/>
  <c r="LWQ16" i="8"/>
  <c r="LVK16" i="8"/>
  <c r="LUE16" i="8"/>
  <c r="LSY16" i="8"/>
  <c r="LRS16" i="8"/>
  <c r="LQM16" i="8"/>
  <c r="LPG16" i="8"/>
  <c r="LOA16" i="8"/>
  <c r="LMU16" i="8"/>
  <c r="LLO16" i="8"/>
  <c r="LKI16" i="8"/>
  <c r="LJC16" i="8"/>
  <c r="LHW16" i="8"/>
  <c r="LGQ16" i="8"/>
  <c r="LFK16" i="8"/>
  <c r="LEE16" i="8"/>
  <c r="LCY16" i="8"/>
  <c r="LBS16" i="8"/>
  <c r="LAM16" i="8"/>
  <c r="KZG16" i="8"/>
  <c r="KYA16" i="8"/>
  <c r="KWU16" i="8"/>
  <c r="KVO16" i="8"/>
  <c r="KUI16" i="8"/>
  <c r="KTC16" i="8"/>
  <c r="KRW16" i="8"/>
  <c r="KQQ16" i="8"/>
  <c r="KPK16" i="8"/>
  <c r="KOE16" i="8"/>
  <c r="KMY16" i="8"/>
  <c r="KLS16" i="8"/>
  <c r="KKM16" i="8"/>
  <c r="KJG16" i="8"/>
  <c r="KIA16" i="8"/>
  <c r="KGU16" i="8"/>
  <c r="KFO16" i="8"/>
  <c r="KEI16" i="8"/>
  <c r="KDC16" i="8"/>
  <c r="KBW16" i="8"/>
  <c r="KAQ16" i="8"/>
  <c r="JZK16" i="8"/>
  <c r="JYE16" i="8"/>
  <c r="JWY16" i="8"/>
  <c r="JVS16" i="8"/>
  <c r="JUM16" i="8"/>
  <c r="JTG16" i="8"/>
  <c r="JSA16" i="8"/>
  <c r="JQU16" i="8"/>
  <c r="JPO16" i="8"/>
  <c r="JOI16" i="8"/>
  <c r="JNC16" i="8"/>
  <c r="JLW16" i="8"/>
  <c r="JKQ16" i="8"/>
  <c r="JJK16" i="8"/>
  <c r="JIE16" i="8"/>
  <c r="JGY16" i="8"/>
  <c r="JFS16" i="8"/>
  <c r="JEM16" i="8"/>
  <c r="JDG16" i="8"/>
  <c r="JCA16" i="8"/>
  <c r="JAU16" i="8"/>
  <c r="IZO16" i="8"/>
  <c r="IYI16" i="8"/>
  <c r="IXC16" i="8"/>
  <c r="IVW16" i="8"/>
  <c r="IUQ16" i="8"/>
  <c r="ITK16" i="8"/>
  <c r="ISE16" i="8"/>
  <c r="IQY16" i="8"/>
  <c r="IPS16" i="8"/>
  <c r="IOM16" i="8"/>
  <c r="ING16" i="8"/>
  <c r="IMA16" i="8"/>
  <c r="IKU16" i="8"/>
  <c r="IJO16" i="8"/>
  <c r="III16" i="8"/>
  <c r="IHC16" i="8"/>
  <c r="IFW16" i="8"/>
  <c r="IEQ16" i="8"/>
  <c r="IDK16" i="8"/>
  <c r="ICE16" i="8"/>
  <c r="IAY16" i="8"/>
  <c r="HZS16" i="8"/>
  <c r="HYM16" i="8"/>
  <c r="HXG16" i="8"/>
  <c r="HWA16" i="8"/>
  <c r="HUU16" i="8"/>
  <c r="HTO16" i="8"/>
  <c r="HSI16" i="8"/>
  <c r="HRC16" i="8"/>
  <c r="HPW16" i="8"/>
  <c r="HOQ16" i="8"/>
  <c r="HNK16" i="8"/>
  <c r="HME16" i="8"/>
  <c r="HKY16" i="8"/>
  <c r="HJS16" i="8"/>
  <c r="HIM16" i="8"/>
  <c r="HHG16" i="8"/>
  <c r="HGA16" i="8"/>
  <c r="HEU16" i="8"/>
  <c r="HDO16" i="8"/>
  <c r="HCI16" i="8"/>
  <c r="HBC16" i="8"/>
  <c r="GZW16" i="8"/>
  <c r="GYQ16" i="8"/>
  <c r="GXK16" i="8"/>
  <c r="GWE16" i="8"/>
  <c r="GUY16" i="8"/>
  <c r="GTS16" i="8"/>
  <c r="GSM16" i="8"/>
  <c r="GRG16" i="8"/>
  <c r="GQA16" i="8"/>
  <c r="GOU16" i="8"/>
  <c r="GNO16" i="8"/>
  <c r="GMI16" i="8"/>
  <c r="GLC16" i="8"/>
  <c r="GJW16" i="8"/>
  <c r="GIQ16" i="8"/>
  <c r="GHK16" i="8"/>
  <c r="GGE16" i="8"/>
  <c r="GEY16" i="8"/>
  <c r="GDS16" i="8"/>
  <c r="GCM16" i="8"/>
  <c r="GBG16" i="8"/>
  <c r="GAA16" i="8"/>
  <c r="FYU16" i="8"/>
  <c r="FXO16" i="8"/>
  <c r="FWI16" i="8"/>
  <c r="FVC16" i="8"/>
  <c r="FTW16" i="8"/>
  <c r="FSQ16" i="8"/>
  <c r="FRK16" i="8"/>
  <c r="FQE16" i="8"/>
  <c r="FOY16" i="8"/>
  <c r="FNS16" i="8"/>
  <c r="FMM16" i="8"/>
  <c r="FLG16" i="8"/>
  <c r="FKA16" i="8"/>
  <c r="FIU16" i="8"/>
  <c r="FHO16" i="8"/>
  <c r="FGI16" i="8"/>
  <c r="FFC16" i="8"/>
  <c r="FDW16" i="8"/>
  <c r="FCQ16" i="8"/>
  <c r="FBK16" i="8"/>
  <c r="FAE16" i="8"/>
  <c r="EYY16" i="8"/>
  <c r="EXS16" i="8"/>
  <c r="EWM16" i="8"/>
  <c r="EVG16" i="8"/>
  <c r="EUA16" i="8"/>
  <c r="ESU16" i="8"/>
  <c r="ERO16" i="8"/>
  <c r="EQI16" i="8"/>
  <c r="EPC16" i="8"/>
  <c r="ENW16" i="8"/>
  <c r="EMQ16" i="8"/>
  <c r="ELK16" i="8"/>
  <c r="EKE16" i="8"/>
  <c r="EIY16" i="8"/>
  <c r="EHS16" i="8"/>
  <c r="EGM16" i="8"/>
  <c r="EFG16" i="8"/>
  <c r="EEA16" i="8"/>
  <c r="ECU16" i="8"/>
  <c r="EBO16" i="8"/>
  <c r="EAI16" i="8"/>
  <c r="DZC16" i="8"/>
  <c r="DXW16" i="8"/>
  <c r="DWQ16" i="8"/>
  <c r="DVK16" i="8"/>
  <c r="DUE16" i="8"/>
  <c r="DSY16" i="8"/>
  <c r="DRS16" i="8"/>
  <c r="DQM16" i="8"/>
  <c r="DPG16" i="8"/>
  <c r="DOA16" i="8"/>
  <c r="DMU16" i="8"/>
  <c r="DLO16" i="8"/>
  <c r="DKI16" i="8"/>
  <c r="DJC16" i="8"/>
  <c r="DHW16" i="8"/>
  <c r="DGQ16" i="8"/>
  <c r="DFK16" i="8"/>
  <c r="DEE16" i="8"/>
  <c r="DCY16" i="8"/>
  <c r="DBS16" i="8"/>
  <c r="DAM16" i="8"/>
  <c r="CZG16" i="8"/>
  <c r="CYA16" i="8"/>
  <c r="CWU16" i="8"/>
  <c r="CVO16" i="8"/>
  <c r="CUI16" i="8"/>
  <c r="CTC16" i="8"/>
  <c r="CRW16" i="8"/>
  <c r="CQQ16" i="8"/>
  <c r="CPK16" i="8"/>
  <c r="COE16" i="8"/>
  <c r="CMY16" i="8"/>
  <c r="CLS16" i="8"/>
  <c r="CKM16" i="8"/>
  <c r="CJG16" i="8"/>
  <c r="CIA16" i="8"/>
  <c r="CGU16" i="8"/>
  <c r="CFO16" i="8"/>
  <c r="CEI16" i="8"/>
  <c r="CDC16" i="8"/>
  <c r="CBW16" i="8"/>
  <c r="CAQ16" i="8"/>
  <c r="BZK16" i="8"/>
  <c r="BYE16" i="8"/>
  <c r="BWY16" i="8"/>
  <c r="BVS16" i="8"/>
  <c r="BUM16" i="8"/>
  <c r="BTG16" i="8"/>
  <c r="BSA16" i="8"/>
  <c r="BQU16" i="8"/>
  <c r="BPO16" i="8"/>
  <c r="BOI16" i="8"/>
  <c r="BNC16" i="8"/>
  <c r="BLW16" i="8"/>
  <c r="BKQ16" i="8"/>
  <c r="BJK16" i="8"/>
  <c r="BIE16" i="8"/>
  <c r="BGY16" i="8"/>
  <c r="BFS16" i="8"/>
  <c r="BEM16" i="8"/>
  <c r="BDG16" i="8"/>
  <c r="BCA16" i="8"/>
  <c r="BAU16" i="8"/>
  <c r="AZO16" i="8"/>
  <c r="AYI16" i="8"/>
  <c r="AXC16" i="8"/>
  <c r="AVW16" i="8"/>
  <c r="AUQ16" i="8"/>
  <c r="ATK16" i="8"/>
  <c r="ASE16" i="8"/>
  <c r="AQY16" i="8"/>
  <c r="APS16" i="8"/>
  <c r="AOM16" i="8"/>
  <c r="ANG16" i="8"/>
  <c r="AMA16" i="8"/>
  <c r="AKU16" i="8"/>
  <c r="AJO16" i="8"/>
  <c r="AII16" i="8"/>
  <c r="AHC16" i="8"/>
  <c r="AFW16" i="8"/>
  <c r="AEQ16" i="8"/>
  <c r="ADK16" i="8"/>
  <c r="ACE16" i="8"/>
  <c r="AAY16" i="8"/>
  <c r="ZS16" i="8"/>
  <c r="YM16" i="8"/>
  <c r="XG16" i="8"/>
  <c r="WA16" i="8"/>
  <c r="UU16" i="8"/>
  <c r="TO16" i="8"/>
  <c r="SI16" i="8"/>
  <c r="RC16" i="8"/>
  <c r="PW16" i="8"/>
  <c r="OQ16" i="8"/>
  <c r="NK16" i="8"/>
  <c r="ME16" i="8"/>
  <c r="KY16" i="8"/>
  <c r="JS16" i="8"/>
  <c r="IM16" i="8"/>
  <c r="HG16" i="8"/>
  <c r="GA16" i="8"/>
  <c r="EU16" i="8"/>
  <c r="DO16" i="8"/>
  <c r="CI16" i="8"/>
  <c r="BC16" i="8"/>
  <c r="W16" i="8"/>
  <c r="NSN16" i="8"/>
  <c r="NRH16" i="8"/>
  <c r="NQB16" i="8"/>
  <c r="NOV16" i="8"/>
  <c r="NNP16" i="8"/>
  <c r="NMJ16" i="8"/>
  <c r="NLD16" i="8"/>
  <c r="NJX16" i="8"/>
  <c r="NIR16" i="8"/>
  <c r="NHL16" i="8"/>
  <c r="NGF16" i="8"/>
  <c r="NEZ16" i="8"/>
  <c r="NDT16" i="8"/>
  <c r="NCN16" i="8"/>
  <c r="NBH16" i="8"/>
  <c r="NAB16" i="8"/>
  <c r="MYV16" i="8"/>
  <c r="MXP16" i="8"/>
  <c r="MWJ16" i="8"/>
  <c r="MVD16" i="8"/>
  <c r="MTX16" i="8"/>
  <c r="MSR16" i="8"/>
  <c r="MRL16" i="8"/>
  <c r="MQF16" i="8"/>
  <c r="MOZ16" i="8"/>
  <c r="MNT16" i="8"/>
  <c r="MMN16" i="8"/>
  <c r="MLH16" i="8"/>
  <c r="MKB16" i="8"/>
  <c r="MIV16" i="8"/>
  <c r="MHP16" i="8"/>
  <c r="MGJ16" i="8"/>
  <c r="MFD16" i="8"/>
  <c r="MDX16" i="8"/>
  <c r="MCR16" i="8"/>
  <c r="MBL16" i="8"/>
  <c r="MAF16" i="8"/>
  <c r="LYZ16" i="8"/>
  <c r="LXT16" i="8"/>
  <c r="LWN16" i="8"/>
  <c r="LVH16" i="8"/>
  <c r="LUB16" i="8"/>
  <c r="LSV16" i="8"/>
  <c r="LRP16" i="8"/>
  <c r="LQJ16" i="8"/>
  <c r="LPD16" i="8"/>
  <c r="LNX16" i="8"/>
  <c r="LMR16" i="8"/>
  <c r="LLL16" i="8"/>
  <c r="LKF16" i="8"/>
  <c r="LIZ16" i="8"/>
  <c r="LHT16" i="8"/>
  <c r="LGN16" i="8"/>
  <c r="LFH16" i="8"/>
  <c r="LEB16" i="8"/>
  <c r="LCV16" i="8"/>
  <c r="LBP16" i="8"/>
  <c r="LAJ16" i="8"/>
  <c r="KZD16" i="8"/>
  <c r="KXX16" i="8"/>
  <c r="KWR16" i="8"/>
  <c r="KVL16" i="8"/>
  <c r="KUF16" i="8"/>
  <c r="KSZ16" i="8"/>
  <c r="KRT16" i="8"/>
  <c r="KQN16" i="8"/>
  <c r="KPH16" i="8"/>
  <c r="KOB16" i="8"/>
  <c r="KMV16" i="8"/>
  <c r="KLP16" i="8"/>
  <c r="KKJ16" i="8"/>
  <c r="KJD16" i="8"/>
  <c r="KHX16" i="8"/>
  <c r="KGR16" i="8"/>
  <c r="KFL16" i="8"/>
  <c r="KEF16" i="8"/>
  <c r="KCZ16" i="8"/>
  <c r="KBT16" i="8"/>
  <c r="KAN16" i="8"/>
  <c r="JZH16" i="8"/>
  <c r="JYB16" i="8"/>
  <c r="JWV16" i="8"/>
  <c r="JVP16" i="8"/>
  <c r="JUJ16" i="8"/>
  <c r="JTD16" i="8"/>
  <c r="JRX16" i="8"/>
  <c r="JQR16" i="8"/>
  <c r="JPL16" i="8"/>
  <c r="JOF16" i="8"/>
  <c r="JMZ16" i="8"/>
  <c r="JLT16" i="8"/>
  <c r="JKN16" i="8"/>
  <c r="JJH16" i="8"/>
  <c r="JIB16" i="8"/>
  <c r="JGV16" i="8"/>
  <c r="JFP16" i="8"/>
  <c r="JEJ16" i="8"/>
  <c r="JDD16" i="8"/>
  <c r="JBX16" i="8"/>
  <c r="JAR16" i="8"/>
  <c r="IZL16" i="8"/>
  <c r="IYF16" i="8"/>
  <c r="IWZ16" i="8"/>
  <c r="IVT16" i="8"/>
  <c r="IUN16" i="8"/>
  <c r="ITH16" i="8"/>
  <c r="ISB16" i="8"/>
  <c r="IQV16" i="8"/>
  <c r="IPP16" i="8"/>
  <c r="IOJ16" i="8"/>
  <c r="IND16" i="8"/>
  <c r="ILX16" i="8"/>
  <c r="IKR16" i="8"/>
  <c r="IJL16" i="8"/>
  <c r="IIF16" i="8"/>
  <c r="IGZ16" i="8"/>
  <c r="IFT16" i="8"/>
  <c r="IEN16" i="8"/>
  <c r="IDH16" i="8"/>
  <c r="ICB16" i="8"/>
  <c r="IAV16" i="8"/>
  <c r="HZP16" i="8"/>
  <c r="HYJ16" i="8"/>
  <c r="HXD16" i="8"/>
  <c r="HVX16" i="8"/>
  <c r="HUR16" i="8"/>
  <c r="HTL16" i="8"/>
  <c r="HSF16" i="8"/>
  <c r="HQZ16" i="8"/>
  <c r="HPT16" i="8"/>
  <c r="HON16" i="8"/>
  <c r="HNH16" i="8"/>
  <c r="HMB16" i="8"/>
  <c r="HKV16" i="8"/>
  <c r="HJP16" i="8"/>
  <c r="HIJ16" i="8"/>
  <c r="HHD16" i="8"/>
  <c r="HFX16" i="8"/>
  <c r="HER16" i="8"/>
  <c r="HDL16" i="8"/>
  <c r="HCF16" i="8"/>
  <c r="HAZ16" i="8"/>
  <c r="GZT16" i="8"/>
  <c r="GYN16" i="8"/>
  <c r="GXH16" i="8"/>
  <c r="GWB16" i="8"/>
  <c r="GUV16" i="8"/>
  <c r="GTP16" i="8"/>
  <c r="GSJ16" i="8"/>
  <c r="GRD16" i="8"/>
  <c r="GPX16" i="8"/>
  <c r="GOR16" i="8"/>
  <c r="GNL16" i="8"/>
  <c r="GMF16" i="8"/>
  <c r="GKZ16" i="8"/>
  <c r="GJT16" i="8"/>
  <c r="GIN16" i="8"/>
  <c r="GHH16" i="8"/>
  <c r="GGB16" i="8"/>
  <c r="GEV16" i="8"/>
  <c r="GDP16" i="8"/>
  <c r="GCJ16" i="8"/>
  <c r="GBD16" i="8"/>
  <c r="FZX16" i="8"/>
  <c r="FYR16" i="8"/>
  <c r="FXL16" i="8"/>
  <c r="FWF16" i="8"/>
  <c r="FUZ16" i="8"/>
  <c r="FTT16" i="8"/>
  <c r="FSN16" i="8"/>
  <c r="FRH16" i="8"/>
  <c r="FQB16" i="8"/>
  <c r="FOV16" i="8"/>
  <c r="FNP16" i="8"/>
  <c r="FMJ16" i="8"/>
  <c r="FLD16" i="8"/>
  <c r="FJX16" i="8"/>
  <c r="FIR16" i="8"/>
  <c r="FHL16" i="8"/>
  <c r="FGF16" i="8"/>
  <c r="FEZ16" i="8"/>
  <c r="FDT16" i="8"/>
  <c r="FCN16" i="8"/>
  <c r="FBH16" i="8"/>
  <c r="FAB16" i="8"/>
  <c r="EYV16" i="8"/>
  <c r="EXP16" i="8"/>
  <c r="EWJ16" i="8"/>
  <c r="EVD16" i="8"/>
  <c r="ETX16" i="8"/>
  <c r="ESR16" i="8"/>
  <c r="ERL16" i="8"/>
  <c r="EQF16" i="8"/>
  <c r="EOZ16" i="8"/>
  <c r="ENT16" i="8"/>
  <c r="EMN16" i="8"/>
  <c r="ELH16" i="8"/>
  <c r="EKB16" i="8"/>
  <c r="EIV16" i="8"/>
  <c r="EHP16" i="8"/>
  <c r="EGJ16" i="8"/>
  <c r="EFD16" i="8"/>
  <c r="EDX16" i="8"/>
  <c r="ECR16" i="8"/>
  <c r="EBL16" i="8"/>
  <c r="EAF16" i="8"/>
  <c r="DYZ16" i="8"/>
  <c r="DXT16" i="8"/>
  <c r="DWN16" i="8"/>
  <c r="DVH16" i="8"/>
  <c r="DUB16" i="8"/>
  <c r="DSV16" i="8"/>
  <c r="DRP16" i="8"/>
  <c r="DQJ16" i="8"/>
  <c r="DPD16" i="8"/>
  <c r="DNX16" i="8"/>
  <c r="DMR16" i="8"/>
  <c r="DLL16" i="8"/>
  <c r="DKF16" i="8"/>
  <c r="DIZ16" i="8"/>
  <c r="DHT16" i="8"/>
  <c r="DGN16" i="8"/>
  <c r="DFH16" i="8"/>
  <c r="DEB16" i="8"/>
  <c r="DCV16" i="8"/>
  <c r="DBP16" i="8"/>
  <c r="DAJ16" i="8"/>
  <c r="CZD16" i="8"/>
  <c r="CXX16" i="8"/>
  <c r="CWR16" i="8"/>
  <c r="CVL16" i="8"/>
  <c r="CUF16" i="8"/>
  <c r="CSZ16" i="8"/>
  <c r="CRT16" i="8"/>
  <c r="CQN16" i="8"/>
  <c r="CPH16" i="8"/>
  <c r="COB16" i="8"/>
  <c r="CMV16" i="8"/>
  <c r="CLP16" i="8"/>
  <c r="CKJ16" i="8"/>
  <c r="CJD16" i="8"/>
  <c r="CHX16" i="8"/>
  <c r="CGR16" i="8"/>
  <c r="CFL16" i="8"/>
  <c r="CEF16" i="8"/>
  <c r="CCZ16" i="8"/>
  <c r="CBT16" i="8"/>
  <c r="CAN16" i="8"/>
  <c r="BZH16" i="8"/>
  <c r="BYB16" i="8"/>
  <c r="BWV16" i="8"/>
  <c r="BVP16" i="8"/>
  <c r="BUJ16" i="8"/>
  <c r="BTD16" i="8"/>
  <c r="BRX16" i="8"/>
  <c r="BQR16" i="8"/>
  <c r="BPL16" i="8"/>
  <c r="BOF16" i="8"/>
  <c r="BMZ16" i="8"/>
  <c r="BLT16" i="8"/>
  <c r="BKN16" i="8"/>
  <c r="BJH16" i="8"/>
  <c r="BIB16" i="8"/>
  <c r="BGV16" i="8"/>
  <c r="BFP16" i="8"/>
  <c r="BEJ16" i="8"/>
  <c r="BDD16" i="8"/>
  <c r="BBX16" i="8"/>
  <c r="BAR16" i="8"/>
  <c r="AZL16" i="8"/>
  <c r="AYF16" i="8"/>
  <c r="AWZ16" i="8"/>
  <c r="AVT16" i="8"/>
  <c r="AUN16" i="8"/>
  <c r="ATH16" i="8"/>
  <c r="ASB16" i="8"/>
  <c r="AQV16" i="8"/>
  <c r="APP16" i="8"/>
  <c r="AOJ16" i="8"/>
  <c r="AND16" i="8"/>
  <c r="ALX16" i="8"/>
  <c r="AKR16" i="8"/>
  <c r="AJL16" i="8"/>
  <c r="AIF16" i="8"/>
  <c r="AGZ16" i="8"/>
  <c r="AFT16" i="8"/>
  <c r="AEN16" i="8"/>
  <c r="ADH16" i="8"/>
  <c r="ACB16" i="8"/>
  <c r="AAV16" i="8"/>
  <c r="ZP16" i="8"/>
  <c r="YJ16" i="8"/>
  <c r="XD16" i="8"/>
  <c r="VX16" i="8"/>
  <c r="UR16" i="8"/>
  <c r="TL16" i="8"/>
  <c r="SF16" i="8"/>
  <c r="QZ16" i="8"/>
  <c r="PT16" i="8"/>
  <c r="ON16" i="8"/>
  <c r="NH16" i="8"/>
  <c r="MB16" i="8"/>
  <c r="KV16" i="8"/>
  <c r="JP16" i="8"/>
  <c r="IJ16" i="8"/>
  <c r="HD16" i="8"/>
  <c r="FX16" i="8"/>
  <c r="ER16" i="8"/>
  <c r="DL16" i="8"/>
  <c r="CF16" i="8"/>
  <c r="AZ16" i="8"/>
  <c r="T16" i="8"/>
  <c r="NTO16" i="8"/>
  <c r="NSI16" i="8"/>
  <c r="NRC16" i="8"/>
  <c r="NPW16" i="8"/>
  <c r="NOQ16" i="8"/>
  <c r="NNK16" i="8"/>
  <c r="NME16" i="8"/>
  <c r="NKY16" i="8"/>
  <c r="NJS16" i="8"/>
  <c r="NIM16" i="8"/>
  <c r="NHG16" i="8"/>
  <c r="NGA16" i="8"/>
  <c r="NEU16" i="8"/>
  <c r="NDO16" i="8"/>
  <c r="NCI16" i="8"/>
  <c r="NBC16" i="8"/>
  <c r="MZW16" i="8"/>
  <c r="MYQ16" i="8"/>
  <c r="MXK16" i="8"/>
  <c r="MWE16" i="8"/>
  <c r="MUY16" i="8"/>
  <c r="MTS16" i="8"/>
  <c r="MSM16" i="8"/>
  <c r="MRG16" i="8"/>
  <c r="MQA16" i="8"/>
  <c r="MOU16" i="8"/>
  <c r="MNO16" i="8"/>
  <c r="MMI16" i="8"/>
  <c r="MLC16" i="8"/>
  <c r="MJW16" i="8"/>
  <c r="MIQ16" i="8"/>
  <c r="MHK16" i="8"/>
  <c r="MGE16" i="8"/>
  <c r="MEY16" i="8"/>
  <c r="MDS16" i="8"/>
  <c r="MCM16" i="8"/>
  <c r="MBG16" i="8"/>
  <c r="MAA16" i="8"/>
  <c r="LYU16" i="8"/>
  <c r="LXO16" i="8"/>
  <c r="LWI16" i="8"/>
  <c r="LVC16" i="8"/>
  <c r="LTW16" i="8"/>
  <c r="LSQ16" i="8"/>
  <c r="LRK16" i="8"/>
  <c r="LQE16" i="8"/>
  <c r="LOY16" i="8"/>
  <c r="LNS16" i="8"/>
  <c r="LMM16" i="8"/>
  <c r="LLG16" i="8"/>
  <c r="LKA16" i="8"/>
  <c r="LIU16" i="8"/>
  <c r="LHO16" i="8"/>
  <c r="LGI16" i="8"/>
  <c r="LFC16" i="8"/>
  <c r="LDW16" i="8"/>
  <c r="LCQ16" i="8"/>
  <c r="LBK16" i="8"/>
  <c r="LAE16" i="8"/>
  <c r="KYY16" i="8"/>
  <c r="KXS16" i="8"/>
  <c r="KWM16" i="8"/>
  <c r="KVG16" i="8"/>
  <c r="KUA16" i="8"/>
  <c r="KSU16" i="8"/>
  <c r="KRO16" i="8"/>
  <c r="KQI16" i="8"/>
  <c r="KPC16" i="8"/>
  <c r="KNW16" i="8"/>
  <c r="KMQ16" i="8"/>
  <c r="KLK16" i="8"/>
  <c r="KKE16" i="8"/>
  <c r="KIY16" i="8"/>
  <c r="KHS16" i="8"/>
  <c r="KGM16" i="8"/>
  <c r="KFG16" i="8"/>
  <c r="KEA16" i="8"/>
  <c r="KCU16" i="8"/>
  <c r="KBO16" i="8"/>
  <c r="KAI16" i="8"/>
  <c r="JZC16" i="8"/>
  <c r="JXW16" i="8"/>
  <c r="JWQ16" i="8"/>
  <c r="JVK16" i="8"/>
  <c r="JUE16" i="8"/>
  <c r="JSY16" i="8"/>
  <c r="JRS16" i="8"/>
  <c r="JQM16" i="8"/>
  <c r="JPG16" i="8"/>
  <c r="JOA16" i="8"/>
  <c r="JMU16" i="8"/>
  <c r="JLO16" i="8"/>
  <c r="JKI16" i="8"/>
  <c r="JJC16" i="8"/>
  <c r="JHW16" i="8"/>
  <c r="JGQ16" i="8"/>
  <c r="JFK16" i="8"/>
  <c r="JEE16" i="8"/>
  <c r="JCY16" i="8"/>
  <c r="JBS16" i="8"/>
  <c r="JAM16" i="8"/>
  <c r="IZG16" i="8"/>
  <c r="IYA16" i="8"/>
  <c r="IWU16" i="8"/>
  <c r="IVO16" i="8"/>
  <c r="IUI16" i="8"/>
  <c r="ITC16" i="8"/>
  <c r="IRW16" i="8"/>
  <c r="IQQ16" i="8"/>
  <c r="IPK16" i="8"/>
  <c r="IOE16" i="8"/>
  <c r="IMY16" i="8"/>
  <c r="ILS16" i="8"/>
  <c r="IKM16" i="8"/>
  <c r="IJG16" i="8"/>
  <c r="IIA16" i="8"/>
  <c r="IGU16" i="8"/>
  <c r="IFO16" i="8"/>
  <c r="IEI16" i="8"/>
  <c r="IDC16" i="8"/>
  <c r="IBW16" i="8"/>
  <c r="IAQ16" i="8"/>
  <c r="HZK16" i="8"/>
  <c r="HYE16" i="8"/>
  <c r="HWY16" i="8"/>
  <c r="HVS16" i="8"/>
  <c r="HUM16" i="8"/>
  <c r="HTG16" i="8"/>
  <c r="HSA16" i="8"/>
  <c r="HQU16" i="8"/>
  <c r="HPO16" i="8"/>
  <c r="HOI16" i="8"/>
  <c r="HNC16" i="8"/>
  <c r="HLW16" i="8"/>
  <c r="HKQ16" i="8"/>
  <c r="HJK16" i="8"/>
  <c r="HIE16" i="8"/>
  <c r="HGY16" i="8"/>
  <c r="HFS16" i="8"/>
  <c r="HEM16" i="8"/>
  <c r="HDG16" i="8"/>
  <c r="HCA16" i="8"/>
  <c r="HAU16" i="8"/>
  <c r="GZO16" i="8"/>
  <c r="GYI16" i="8"/>
  <c r="GXC16" i="8"/>
  <c r="GVW16" i="8"/>
  <c r="GUQ16" i="8"/>
  <c r="GTK16" i="8"/>
  <c r="GSE16" i="8"/>
  <c r="GQY16" i="8"/>
  <c r="GPS16" i="8"/>
  <c r="GOM16" i="8"/>
  <c r="GNG16" i="8"/>
  <c r="GMA16" i="8"/>
  <c r="GKU16" i="8"/>
  <c r="GJO16" i="8"/>
  <c r="GII16" i="8"/>
  <c r="GHC16" i="8"/>
  <c r="GFW16" i="8"/>
  <c r="GEQ16" i="8"/>
  <c r="GDK16" i="8"/>
  <c r="GCE16" i="8"/>
  <c r="GAY16" i="8"/>
  <c r="FZS16" i="8"/>
  <c r="FYM16" i="8"/>
  <c r="FXG16" i="8"/>
  <c r="FWA16" i="8"/>
  <c r="FUU16" i="8"/>
  <c r="FTO16" i="8"/>
  <c r="FSI16" i="8"/>
  <c r="FRC16" i="8"/>
  <c r="FPW16" i="8"/>
  <c r="FOQ16" i="8"/>
  <c r="FNK16" i="8"/>
  <c r="FME16" i="8"/>
  <c r="FKY16" i="8"/>
  <c r="FJS16" i="8"/>
  <c r="FIM16" i="8"/>
  <c r="FHG16" i="8"/>
  <c r="FGA16" i="8"/>
  <c r="FEU16" i="8"/>
  <c r="FDO16" i="8"/>
  <c r="FCI16" i="8"/>
  <c r="FBC16" i="8"/>
  <c r="EZW16" i="8"/>
  <c r="EYQ16" i="8"/>
  <c r="EXK16" i="8"/>
  <c r="EWE16" i="8"/>
  <c r="EUY16" i="8"/>
  <c r="ETS16" i="8"/>
  <c r="ESM16" i="8"/>
  <c r="ERG16" i="8"/>
  <c r="EQA16" i="8"/>
  <c r="EOU16" i="8"/>
  <c r="ENO16" i="8"/>
  <c r="EMI16" i="8"/>
  <c r="ELC16" i="8"/>
  <c r="EJW16" i="8"/>
  <c r="EIQ16" i="8"/>
  <c r="EHK16" i="8"/>
  <c r="EGE16" i="8"/>
  <c r="EEY16" i="8"/>
  <c r="EDS16" i="8"/>
  <c r="ECM16" i="8"/>
  <c r="EBG16" i="8"/>
  <c r="EAA16" i="8"/>
  <c r="DYU16" i="8"/>
  <c r="DXO16" i="8"/>
  <c r="DWI16" i="8"/>
  <c r="DVC16" i="8"/>
  <c r="DTW16" i="8"/>
  <c r="DSQ16" i="8"/>
  <c r="DRK16" i="8"/>
  <c r="DQE16" i="8"/>
  <c r="DOY16" i="8"/>
  <c r="DNS16" i="8"/>
  <c r="DMM16" i="8"/>
  <c r="DLG16" i="8"/>
  <c r="DKA16" i="8"/>
  <c r="DIU16" i="8"/>
  <c r="DHO16" i="8"/>
  <c r="DGI16" i="8"/>
  <c r="DFC16" i="8"/>
  <c r="DDW16" i="8"/>
  <c r="DCQ16" i="8"/>
  <c r="DBK16" i="8"/>
  <c r="DAE16" i="8"/>
  <c r="CYY16" i="8"/>
  <c r="CXS16" i="8"/>
  <c r="CWM16" i="8"/>
  <c r="CVG16" i="8"/>
  <c r="CUA16" i="8"/>
  <c r="CSU16" i="8"/>
  <c r="CRO16" i="8"/>
  <c r="CQI16" i="8"/>
  <c r="CPC16" i="8"/>
  <c r="CNW16" i="8"/>
  <c r="CMQ16" i="8"/>
  <c r="CLK16" i="8"/>
  <c r="CKE16" i="8"/>
  <c r="CIY16" i="8"/>
  <c r="CHS16" i="8"/>
  <c r="CGM16" i="8"/>
  <c r="CFG16" i="8"/>
  <c r="CEA16" i="8"/>
  <c r="CCU16" i="8"/>
  <c r="CBO16" i="8"/>
  <c r="CAI16" i="8"/>
  <c r="BZC16" i="8"/>
  <c r="BXW16" i="8"/>
  <c r="BWQ16" i="8"/>
  <c r="BVK16" i="8"/>
  <c r="BUE16" i="8"/>
  <c r="BSY16" i="8"/>
  <c r="BRS16" i="8"/>
  <c r="BQM16" i="8"/>
  <c r="BPG16" i="8"/>
  <c r="BOA16" i="8"/>
  <c r="BMU16" i="8"/>
  <c r="BLO16" i="8"/>
  <c r="BKI16" i="8"/>
  <c r="BJC16" i="8"/>
  <c r="BHW16" i="8"/>
  <c r="BGQ16" i="8"/>
  <c r="BFK16" i="8"/>
  <c r="BEE16" i="8"/>
  <c r="BCY16" i="8"/>
  <c r="BBS16" i="8"/>
  <c r="BAM16" i="8"/>
  <c r="AZG16" i="8"/>
  <c r="AYA16" i="8"/>
  <c r="AWU16" i="8"/>
  <c r="AVO16" i="8"/>
  <c r="AUI16" i="8"/>
  <c r="ATC16" i="8"/>
  <c r="ARW16" i="8"/>
  <c r="AQQ16" i="8"/>
  <c r="APK16" i="8"/>
  <c r="AOE16" i="8"/>
  <c r="AMY16" i="8"/>
  <c r="ALS16" i="8"/>
  <c r="AKM16" i="8"/>
  <c r="AJG16" i="8"/>
  <c r="AIA16" i="8"/>
  <c r="AGU16" i="8"/>
  <c r="AFO16" i="8"/>
  <c r="AEI16" i="8"/>
  <c r="ADC16" i="8"/>
  <c r="ABW16" i="8"/>
  <c r="AAQ16" i="8"/>
  <c r="ZK16" i="8"/>
  <c r="YE16" i="8"/>
  <c r="WY16" i="8"/>
  <c r="VS16" i="8"/>
  <c r="UM16" i="8"/>
  <c r="TG16" i="8"/>
  <c r="SA16" i="8"/>
  <c r="QU16" i="8"/>
  <c r="PO16" i="8"/>
  <c r="OI16" i="8"/>
  <c r="NC16" i="8"/>
  <c r="LW16" i="8"/>
  <c r="KQ16" i="8"/>
  <c r="JK16" i="8"/>
  <c r="IE16" i="8"/>
  <c r="GY16" i="8"/>
  <c r="FS16" i="8"/>
  <c r="EM16" i="8"/>
  <c r="DG16" i="8"/>
  <c r="CA16" i="8"/>
  <c r="AU16" i="8"/>
  <c r="O16" i="8"/>
  <c r="F12" i="9"/>
  <c r="E12" i="9"/>
  <c r="B13" i="9"/>
  <c r="C12" i="9"/>
  <c r="C31" i="3"/>
  <c r="D31" i="3" s="1"/>
  <c r="H31" i="3" s="1"/>
  <c r="C26" i="3"/>
  <c r="D26" i="3" s="1"/>
  <c r="H26" i="3" s="1"/>
  <c r="C30" i="3"/>
  <c r="D30" i="3" s="1"/>
  <c r="H30" i="3" s="1"/>
  <c r="C25" i="3"/>
  <c r="D25" i="3" s="1"/>
  <c r="H25" i="3" s="1"/>
  <c r="C16" i="3"/>
  <c r="D16" i="3" s="1"/>
  <c r="H16" i="3" s="1"/>
  <c r="C27" i="3"/>
  <c r="D27" i="3" s="1"/>
  <c r="H27" i="3" s="1"/>
  <c r="C23" i="3"/>
  <c r="D23" i="3" s="1"/>
  <c r="H23" i="3" s="1"/>
  <c r="C22" i="3"/>
  <c r="D22" i="3" s="1"/>
  <c r="H22" i="3" s="1"/>
  <c r="C21" i="3"/>
  <c r="D21" i="3" s="1"/>
  <c r="H21" i="3" s="1"/>
  <c r="C20" i="3"/>
  <c r="D20" i="3" s="1"/>
  <c r="H20" i="3" s="1"/>
  <c r="C18" i="3"/>
  <c r="D18" i="3" s="1"/>
  <c r="H18" i="3" s="1"/>
  <c r="C19" i="3"/>
  <c r="D19" i="3" s="1"/>
  <c r="H19" i="3" s="1"/>
  <c r="C15" i="3"/>
  <c r="D15" i="3" s="1"/>
  <c r="H15" i="3" s="1"/>
  <c r="C14" i="3"/>
  <c r="D14" i="3" s="1"/>
  <c r="H14" i="3" s="1"/>
  <c r="D12" i="3"/>
  <c r="C28" i="3"/>
  <c r="D28" i="3" s="1"/>
  <c r="H28" i="3" s="1"/>
  <c r="C24" i="3"/>
  <c r="D24" i="3" s="1"/>
  <c r="H24" i="3" s="1"/>
  <c r="C13" i="3"/>
  <c r="D13" i="3" s="1"/>
  <c r="C29" i="3"/>
  <c r="D29" i="3" s="1"/>
  <c r="H29" i="3" s="1"/>
  <c r="C17" i="3"/>
  <c r="D17" i="3" s="1"/>
  <c r="H17" i="3" s="1"/>
  <c r="C35" i="3"/>
  <c r="D34" i="3"/>
  <c r="I11" i="3"/>
  <c r="G12" i="3" l="1"/>
  <c r="H11" i="9"/>
  <c r="I11" i="9" s="1"/>
  <c r="F17" i="8"/>
  <c r="C17" i="8"/>
  <c r="G17" i="8"/>
  <c r="E24" i="3"/>
  <c r="G24" i="3"/>
  <c r="I24" i="3" s="1"/>
  <c r="E21" i="3"/>
  <c r="G21" i="3"/>
  <c r="G31" i="3"/>
  <c r="E31" i="3"/>
  <c r="G28" i="3"/>
  <c r="E28" i="3"/>
  <c r="E22" i="3"/>
  <c r="G22" i="3"/>
  <c r="G12" i="9"/>
  <c r="NTL17" i="8"/>
  <c r="NTD17" i="8"/>
  <c r="NSV17" i="8"/>
  <c r="NSN17" i="8"/>
  <c r="NSF17" i="8"/>
  <c r="NRX17" i="8"/>
  <c r="NRP17" i="8"/>
  <c r="NRH17" i="8"/>
  <c r="NQZ17" i="8"/>
  <c r="NQR17" i="8"/>
  <c r="NQJ17" i="8"/>
  <c r="NQB17" i="8"/>
  <c r="NPT17" i="8"/>
  <c r="NPL17" i="8"/>
  <c r="NPD17" i="8"/>
  <c r="NOV17" i="8"/>
  <c r="NON17" i="8"/>
  <c r="NOF17" i="8"/>
  <c r="NNX17" i="8"/>
  <c r="NNP17" i="8"/>
  <c r="NNH17" i="8"/>
  <c r="NMZ17" i="8"/>
  <c r="NMR17" i="8"/>
  <c r="NMJ17" i="8"/>
  <c r="NMB17" i="8"/>
  <c r="NLT17" i="8"/>
  <c r="NLL17" i="8"/>
  <c r="NLD17" i="8"/>
  <c r="NKV17" i="8"/>
  <c r="NKN17" i="8"/>
  <c r="NKF17" i="8"/>
  <c r="NJX17" i="8"/>
  <c r="NJP17" i="8"/>
  <c r="NJH17" i="8"/>
  <c r="NIZ17" i="8"/>
  <c r="NIR17" i="8"/>
  <c r="NIJ17" i="8"/>
  <c r="NIB17" i="8"/>
  <c r="NHT17" i="8"/>
  <c r="NHL17" i="8"/>
  <c r="NHD17" i="8"/>
  <c r="NGV17" i="8"/>
  <c r="NGN17" i="8"/>
  <c r="NGF17" i="8"/>
  <c r="NFX17" i="8"/>
  <c r="NFP17" i="8"/>
  <c r="NFH17" i="8"/>
  <c r="NEZ17" i="8"/>
  <c r="NER17" i="8"/>
  <c r="NEJ17" i="8"/>
  <c r="NEB17" i="8"/>
  <c r="NDT17" i="8"/>
  <c r="NDL17" i="8"/>
  <c r="NDD17" i="8"/>
  <c r="NCV17" i="8"/>
  <c r="NCN17" i="8"/>
  <c r="NCF17" i="8"/>
  <c r="NBX17" i="8"/>
  <c r="NBP17" i="8"/>
  <c r="NBH17" i="8"/>
  <c r="NAZ17" i="8"/>
  <c r="NAR17" i="8"/>
  <c r="NAJ17" i="8"/>
  <c r="NAB17" i="8"/>
  <c r="MZT17" i="8"/>
  <c r="MZL17" i="8"/>
  <c r="MZD17" i="8"/>
  <c r="MYV17" i="8"/>
  <c r="MYN17" i="8"/>
  <c r="MYF17" i="8"/>
  <c r="MXX17" i="8"/>
  <c r="MXP17" i="8"/>
  <c r="MXH17" i="8"/>
  <c r="MWZ17" i="8"/>
  <c r="MWR17" i="8"/>
  <c r="MWJ17" i="8"/>
  <c r="MWB17" i="8"/>
  <c r="MVT17" i="8"/>
  <c r="MVL17" i="8"/>
  <c r="MVD17" i="8"/>
  <c r="MUV17" i="8"/>
  <c r="MUN17" i="8"/>
  <c r="MUF17" i="8"/>
  <c r="MTX17" i="8"/>
  <c r="MTP17" i="8"/>
  <c r="MTH17" i="8"/>
  <c r="MSZ17" i="8"/>
  <c r="MSR17" i="8"/>
  <c r="MSJ17" i="8"/>
  <c r="MSB17" i="8"/>
  <c r="MRT17" i="8"/>
  <c r="MRL17" i="8"/>
  <c r="MRD17" i="8"/>
  <c r="MQV17" i="8"/>
  <c r="MQN17" i="8"/>
  <c r="MQF17" i="8"/>
  <c r="MPX17" i="8"/>
  <c r="MPP17" i="8"/>
  <c r="MPH17" i="8"/>
  <c r="MOZ17" i="8"/>
  <c r="MOR17" i="8"/>
  <c r="MOJ17" i="8"/>
  <c r="MOB17" i="8"/>
  <c r="MNT17" i="8"/>
  <c r="MNL17" i="8"/>
  <c r="MND17" i="8"/>
  <c r="MMV17" i="8"/>
  <c r="MMN17" i="8"/>
  <c r="MMF17" i="8"/>
  <c r="MLX17" i="8"/>
  <c r="MLP17" i="8"/>
  <c r="MLH17" i="8"/>
  <c r="MKZ17" i="8"/>
  <c r="MKR17" i="8"/>
  <c r="MKJ17" i="8"/>
  <c r="MKB17" i="8"/>
  <c r="MJT17" i="8"/>
  <c r="MJL17" i="8"/>
  <c r="MJD17" i="8"/>
  <c r="MIV17" i="8"/>
  <c r="MIN17" i="8"/>
  <c r="MIF17" i="8"/>
  <c r="MHX17" i="8"/>
  <c r="MHP17" i="8"/>
  <c r="MHH17" i="8"/>
  <c r="MGZ17" i="8"/>
  <c r="MGR17" i="8"/>
  <c r="MGJ17" i="8"/>
  <c r="MGB17" i="8"/>
  <c r="MFT17" i="8"/>
  <c r="MFL17" i="8"/>
  <c r="MFD17" i="8"/>
  <c r="MEV17" i="8"/>
  <c r="MEN17" i="8"/>
  <c r="MEF17" i="8"/>
  <c r="MDX17" i="8"/>
  <c r="MDP17" i="8"/>
  <c r="MDH17" i="8"/>
  <c r="MCZ17" i="8"/>
  <c r="MCR17" i="8"/>
  <c r="MCJ17" i="8"/>
  <c r="MCB17" i="8"/>
  <c r="MBT17" i="8"/>
  <c r="MBL17" i="8"/>
  <c r="MBD17" i="8"/>
  <c r="MAV17" i="8"/>
  <c r="MAN17" i="8"/>
  <c r="MAF17" i="8"/>
  <c r="LZX17" i="8"/>
  <c r="LZP17" i="8"/>
  <c r="LZH17" i="8"/>
  <c r="LYZ17" i="8"/>
  <c r="LYR17" i="8"/>
  <c r="LYJ17" i="8"/>
  <c r="LYB17" i="8"/>
  <c r="LXT17" i="8"/>
  <c r="LXL17" i="8"/>
  <c r="LXD17" i="8"/>
  <c r="LWV17" i="8"/>
  <c r="LWN17" i="8"/>
  <c r="LWF17" i="8"/>
  <c r="LVX17" i="8"/>
  <c r="LVP17" i="8"/>
  <c r="LVH17" i="8"/>
  <c r="LUZ17" i="8"/>
  <c r="LUR17" i="8"/>
  <c r="LUJ17" i="8"/>
  <c r="LUB17" i="8"/>
  <c r="LTT17" i="8"/>
  <c r="LTL17" i="8"/>
  <c r="LTD17" i="8"/>
  <c r="LSV17" i="8"/>
  <c r="LSN17" i="8"/>
  <c r="LSF17" i="8"/>
  <c r="LRX17" i="8"/>
  <c r="LRP17" i="8"/>
  <c r="LRH17" i="8"/>
  <c r="LQZ17" i="8"/>
  <c r="LQR17" i="8"/>
  <c r="LQJ17" i="8"/>
  <c r="LQB17" i="8"/>
  <c r="LPT17" i="8"/>
  <c r="LPL17" i="8"/>
  <c r="LPD17" i="8"/>
  <c r="LOV17" i="8"/>
  <c r="LON17" i="8"/>
  <c r="LOF17" i="8"/>
  <c r="LNX17" i="8"/>
  <c r="LNP17" i="8"/>
  <c r="LNH17" i="8"/>
  <c r="LMZ17" i="8"/>
  <c r="LMR17" i="8"/>
  <c r="LMJ17" i="8"/>
  <c r="LMB17" i="8"/>
  <c r="LLT17" i="8"/>
  <c r="LLL17" i="8"/>
  <c r="LLD17" i="8"/>
  <c r="LKV17" i="8"/>
  <c r="LKN17" i="8"/>
  <c r="LKF17" i="8"/>
  <c r="LJX17" i="8"/>
  <c r="LJP17" i="8"/>
  <c r="LJH17" i="8"/>
  <c r="LIZ17" i="8"/>
  <c r="LIR17" i="8"/>
  <c r="LIJ17" i="8"/>
  <c r="LIB17" i="8"/>
  <c r="LHT17" i="8"/>
  <c r="LHL17" i="8"/>
  <c r="LHD17" i="8"/>
  <c r="LGV17" i="8"/>
  <c r="LGN17" i="8"/>
  <c r="LGF17" i="8"/>
  <c r="LFX17" i="8"/>
  <c r="LFP17" i="8"/>
  <c r="LFH17" i="8"/>
  <c r="LEZ17" i="8"/>
  <c r="LER17" i="8"/>
  <c r="LEJ17" i="8"/>
  <c r="LEB17" i="8"/>
  <c r="LDT17" i="8"/>
  <c r="LDL17" i="8"/>
  <c r="LDD17" i="8"/>
  <c r="LCV17" i="8"/>
  <c r="LCN17" i="8"/>
  <c r="LCF17" i="8"/>
  <c r="LBX17" i="8"/>
  <c r="LBP17" i="8"/>
  <c r="LBH17" i="8"/>
  <c r="LAZ17" i="8"/>
  <c r="LAR17" i="8"/>
  <c r="LAJ17" i="8"/>
  <c r="LAB17" i="8"/>
  <c r="KZT17" i="8"/>
  <c r="KZL17" i="8"/>
  <c r="KZD17" i="8"/>
  <c r="KYV17" i="8"/>
  <c r="KYN17" i="8"/>
  <c r="KYF17" i="8"/>
  <c r="KXX17" i="8"/>
  <c r="KXP17" i="8"/>
  <c r="KXH17" i="8"/>
  <c r="KWZ17" i="8"/>
  <c r="KWR17" i="8"/>
  <c r="KWJ17" i="8"/>
  <c r="KWB17" i="8"/>
  <c r="KVT17" i="8"/>
  <c r="KVL17" i="8"/>
  <c r="KVD17" i="8"/>
  <c r="KUV17" i="8"/>
  <c r="KUN17" i="8"/>
  <c r="KUF17" i="8"/>
  <c r="KTX17" i="8"/>
  <c r="KTP17" i="8"/>
  <c r="KTH17" i="8"/>
  <c r="KSZ17" i="8"/>
  <c r="KSR17" i="8"/>
  <c r="KSJ17" i="8"/>
  <c r="KSB17" i="8"/>
  <c r="KRT17" i="8"/>
  <c r="KRL17" i="8"/>
  <c r="KRD17" i="8"/>
  <c r="KQV17" i="8"/>
  <c r="KQN17" i="8"/>
  <c r="KQF17" i="8"/>
  <c r="KPX17" i="8"/>
  <c r="KPP17" i="8"/>
  <c r="KPH17" i="8"/>
  <c r="KOZ17" i="8"/>
  <c r="KOR17" i="8"/>
  <c r="KOJ17" i="8"/>
  <c r="KOB17" i="8"/>
  <c r="KNT17" i="8"/>
  <c r="KNL17" i="8"/>
  <c r="KND17" i="8"/>
  <c r="KMV17" i="8"/>
  <c r="KMN17" i="8"/>
  <c r="KMF17" i="8"/>
  <c r="KLX17" i="8"/>
  <c r="KLP17" i="8"/>
  <c r="KLH17" i="8"/>
  <c r="KKZ17" i="8"/>
  <c r="KKR17" i="8"/>
  <c r="KKJ17" i="8"/>
  <c r="KKB17" i="8"/>
  <c r="KJT17" i="8"/>
  <c r="KJL17" i="8"/>
  <c r="KJD17" i="8"/>
  <c r="KIV17" i="8"/>
  <c r="KIN17" i="8"/>
  <c r="KIF17" i="8"/>
  <c r="KHX17" i="8"/>
  <c r="KHP17" i="8"/>
  <c r="KHH17" i="8"/>
  <c r="KGZ17" i="8"/>
  <c r="KGR17" i="8"/>
  <c r="KGJ17" i="8"/>
  <c r="KGB17" i="8"/>
  <c r="KFT17" i="8"/>
  <c r="KFL17" i="8"/>
  <c r="KFD17" i="8"/>
  <c r="KEV17" i="8"/>
  <c r="KEN17" i="8"/>
  <c r="KEF17" i="8"/>
  <c r="KDX17" i="8"/>
  <c r="KDP17" i="8"/>
  <c r="KDH17" i="8"/>
  <c r="KCZ17" i="8"/>
  <c r="KCR17" i="8"/>
  <c r="KCJ17" i="8"/>
  <c r="KCB17" i="8"/>
  <c r="KBT17" i="8"/>
  <c r="KBL17" i="8"/>
  <c r="KBD17" i="8"/>
  <c r="KAV17" i="8"/>
  <c r="KAN17" i="8"/>
  <c r="KAF17" i="8"/>
  <c r="JZX17" i="8"/>
  <c r="JZP17" i="8"/>
  <c r="JZH17" i="8"/>
  <c r="JYZ17" i="8"/>
  <c r="JYR17" i="8"/>
  <c r="JYJ17" i="8"/>
  <c r="JYB17" i="8"/>
  <c r="JXT17" i="8"/>
  <c r="JXL17" i="8"/>
  <c r="JXD17" i="8"/>
  <c r="JWV17" i="8"/>
  <c r="JWN17" i="8"/>
  <c r="JWF17" i="8"/>
  <c r="JVX17" i="8"/>
  <c r="JVP17" i="8"/>
  <c r="JVH17" i="8"/>
  <c r="JUZ17" i="8"/>
  <c r="JUR17" i="8"/>
  <c r="JUJ17" i="8"/>
  <c r="JUB17" i="8"/>
  <c r="JTT17" i="8"/>
  <c r="JTL17" i="8"/>
  <c r="JTD17" i="8"/>
  <c r="JSV17" i="8"/>
  <c r="JSN17" i="8"/>
  <c r="JSF17" i="8"/>
  <c r="JRX17" i="8"/>
  <c r="JRP17" i="8"/>
  <c r="JRH17" i="8"/>
  <c r="JQZ17" i="8"/>
  <c r="JQR17" i="8"/>
  <c r="JQJ17" i="8"/>
  <c r="JQB17" i="8"/>
  <c r="JPT17" i="8"/>
  <c r="JPL17" i="8"/>
  <c r="JPD17" i="8"/>
  <c r="JOV17" i="8"/>
  <c r="JON17" i="8"/>
  <c r="JOF17" i="8"/>
  <c r="JNX17" i="8"/>
  <c r="JNP17" i="8"/>
  <c r="JNH17" i="8"/>
  <c r="JMZ17" i="8"/>
  <c r="JMR17" i="8"/>
  <c r="JMJ17" i="8"/>
  <c r="JMB17" i="8"/>
  <c r="JLT17" i="8"/>
  <c r="JLL17" i="8"/>
  <c r="JLD17" i="8"/>
  <c r="JKV17" i="8"/>
  <c r="JKN17" i="8"/>
  <c r="JKF17" i="8"/>
  <c r="JJX17" i="8"/>
  <c r="JJP17" i="8"/>
  <c r="JJH17" i="8"/>
  <c r="JIZ17" i="8"/>
  <c r="JIR17" i="8"/>
  <c r="JIJ17" i="8"/>
  <c r="JIB17" i="8"/>
  <c r="JHT17" i="8"/>
  <c r="JHL17" i="8"/>
  <c r="JHD17" i="8"/>
  <c r="JGV17" i="8"/>
  <c r="JGN17" i="8"/>
  <c r="JGF17" i="8"/>
  <c r="JFX17" i="8"/>
  <c r="JFP17" i="8"/>
  <c r="JFH17" i="8"/>
  <c r="JEZ17" i="8"/>
  <c r="JER17" i="8"/>
  <c r="JEJ17" i="8"/>
  <c r="JEB17" i="8"/>
  <c r="JDT17" i="8"/>
  <c r="JDL17" i="8"/>
  <c r="JDD17" i="8"/>
  <c r="JCV17" i="8"/>
  <c r="JCN17" i="8"/>
  <c r="JCF17" i="8"/>
  <c r="JBX17" i="8"/>
  <c r="JBP17" i="8"/>
  <c r="JBH17" i="8"/>
  <c r="JAZ17" i="8"/>
  <c r="JAR17" i="8"/>
  <c r="JAJ17" i="8"/>
  <c r="JAB17" i="8"/>
  <c r="IZT17" i="8"/>
  <c r="IZL17" i="8"/>
  <c r="IZD17" i="8"/>
  <c r="IYV17" i="8"/>
  <c r="IYN17" i="8"/>
  <c r="IYF17" i="8"/>
  <c r="IXX17" i="8"/>
  <c r="IXP17" i="8"/>
  <c r="IXH17" i="8"/>
  <c r="IWZ17" i="8"/>
  <c r="IWR17" i="8"/>
  <c r="IWJ17" i="8"/>
  <c r="IWB17" i="8"/>
  <c r="IVT17" i="8"/>
  <c r="IVL17" i="8"/>
  <c r="IVD17" i="8"/>
  <c r="IUV17" i="8"/>
  <c r="IUN17" i="8"/>
  <c r="IUF17" i="8"/>
  <c r="ITX17" i="8"/>
  <c r="ITP17" i="8"/>
  <c r="ITH17" i="8"/>
  <c r="ISZ17" i="8"/>
  <c r="ISR17" i="8"/>
  <c r="ISJ17" i="8"/>
  <c r="ISB17" i="8"/>
  <c r="IRT17" i="8"/>
  <c r="IRL17" i="8"/>
  <c r="IRD17" i="8"/>
  <c r="IQV17" i="8"/>
  <c r="IQN17" i="8"/>
  <c r="IQF17" i="8"/>
  <c r="IPX17" i="8"/>
  <c r="IPP17" i="8"/>
  <c r="IPH17" i="8"/>
  <c r="IOZ17" i="8"/>
  <c r="IOR17" i="8"/>
  <c r="IOJ17" i="8"/>
  <c r="IOB17" i="8"/>
  <c r="INT17" i="8"/>
  <c r="INL17" i="8"/>
  <c r="IND17" i="8"/>
  <c r="IMV17" i="8"/>
  <c r="IMN17" i="8"/>
  <c r="IMF17" i="8"/>
  <c r="ILX17" i="8"/>
  <c r="ILP17" i="8"/>
  <c r="ILH17" i="8"/>
  <c r="IKZ17" i="8"/>
  <c r="IKR17" i="8"/>
  <c r="IKJ17" i="8"/>
  <c r="IKB17" i="8"/>
  <c r="IJT17" i="8"/>
  <c r="IJL17" i="8"/>
  <c r="IJD17" i="8"/>
  <c r="IIV17" i="8"/>
  <c r="IIN17" i="8"/>
  <c r="IIF17" i="8"/>
  <c r="IHX17" i="8"/>
  <c r="IHP17" i="8"/>
  <c r="IHH17" i="8"/>
  <c r="IGZ17" i="8"/>
  <c r="IGR17" i="8"/>
  <c r="IGJ17" i="8"/>
  <c r="IGB17" i="8"/>
  <c r="IFT17" i="8"/>
  <c r="IFL17" i="8"/>
  <c r="IFD17" i="8"/>
  <c r="IEV17" i="8"/>
  <c r="IEN17" i="8"/>
  <c r="IEF17" i="8"/>
  <c r="IDX17" i="8"/>
  <c r="IDP17" i="8"/>
  <c r="IDH17" i="8"/>
  <c r="ICZ17" i="8"/>
  <c r="ICR17" i="8"/>
  <c r="ICJ17" i="8"/>
  <c r="ICB17" i="8"/>
  <c r="IBT17" i="8"/>
  <c r="IBL17" i="8"/>
  <c r="IBD17" i="8"/>
  <c r="IAV17" i="8"/>
  <c r="IAN17" i="8"/>
  <c r="IAF17" i="8"/>
  <c r="HZX17" i="8"/>
  <c r="HZP17" i="8"/>
  <c r="HZH17" i="8"/>
  <c r="HYZ17" i="8"/>
  <c r="HYR17" i="8"/>
  <c r="HYJ17" i="8"/>
  <c r="HYB17" i="8"/>
  <c r="HXT17" i="8"/>
  <c r="HXL17" i="8"/>
  <c r="HXD17" i="8"/>
  <c r="HWV17" i="8"/>
  <c r="HWN17" i="8"/>
  <c r="HWF17" i="8"/>
  <c r="HVX17" i="8"/>
  <c r="HVP17" i="8"/>
  <c r="HVH17" i="8"/>
  <c r="HUZ17" i="8"/>
  <c r="HUR17" i="8"/>
  <c r="HUJ17" i="8"/>
  <c r="HUB17" i="8"/>
  <c r="HTT17" i="8"/>
  <c r="HTL17" i="8"/>
  <c r="HTD17" i="8"/>
  <c r="HSV17" i="8"/>
  <c r="HSN17" i="8"/>
  <c r="HSF17" i="8"/>
  <c r="HRX17" i="8"/>
  <c r="HRP17" i="8"/>
  <c r="HRH17" i="8"/>
  <c r="HQZ17" i="8"/>
  <c r="HQR17" i="8"/>
  <c r="HQJ17" i="8"/>
  <c r="HQB17" i="8"/>
  <c r="HPT17" i="8"/>
  <c r="HPL17" i="8"/>
  <c r="HPD17" i="8"/>
  <c r="HOV17" i="8"/>
  <c r="HON17" i="8"/>
  <c r="HOF17" i="8"/>
  <c r="HNX17" i="8"/>
  <c r="HNP17" i="8"/>
  <c r="HNH17" i="8"/>
  <c r="HMZ17" i="8"/>
  <c r="HMR17" i="8"/>
  <c r="HMJ17" i="8"/>
  <c r="HMB17" i="8"/>
  <c r="HLT17" i="8"/>
  <c r="HLL17" i="8"/>
  <c r="HLD17" i="8"/>
  <c r="HKV17" i="8"/>
  <c r="HKN17" i="8"/>
  <c r="HKF17" i="8"/>
  <c r="HJX17" i="8"/>
  <c r="HJP17" i="8"/>
  <c r="HJH17" i="8"/>
  <c r="HIZ17" i="8"/>
  <c r="HIR17" i="8"/>
  <c r="HIJ17" i="8"/>
  <c r="HIB17" i="8"/>
  <c r="HHT17" i="8"/>
  <c r="HHL17" i="8"/>
  <c r="HHD17" i="8"/>
  <c r="HGV17" i="8"/>
  <c r="HGN17" i="8"/>
  <c r="HGF17" i="8"/>
  <c r="HFX17" i="8"/>
  <c r="HFP17" i="8"/>
  <c r="HFH17" i="8"/>
  <c r="HEZ17" i="8"/>
  <c r="HER17" i="8"/>
  <c r="HEJ17" i="8"/>
  <c r="HEB17" i="8"/>
  <c r="HDT17" i="8"/>
  <c r="HDL17" i="8"/>
  <c r="HDD17" i="8"/>
  <c r="HCV17" i="8"/>
  <c r="HCN17" i="8"/>
  <c r="HCF17" i="8"/>
  <c r="HBX17" i="8"/>
  <c r="HBP17" i="8"/>
  <c r="HBH17" i="8"/>
  <c r="HAZ17" i="8"/>
  <c r="HAR17" i="8"/>
  <c r="HAJ17" i="8"/>
  <c r="HAB17" i="8"/>
  <c r="GZT17" i="8"/>
  <c r="GZL17" i="8"/>
  <c r="GZD17" i="8"/>
  <c r="GYV17" i="8"/>
  <c r="GYN17" i="8"/>
  <c r="GYF17" i="8"/>
  <c r="GXX17" i="8"/>
  <c r="GXP17" i="8"/>
  <c r="GXH17" i="8"/>
  <c r="GWZ17" i="8"/>
  <c r="GWR17" i="8"/>
  <c r="GWJ17" i="8"/>
  <c r="GWB17" i="8"/>
  <c r="GVT17" i="8"/>
  <c r="GVL17" i="8"/>
  <c r="GVD17" i="8"/>
  <c r="GUV17" i="8"/>
  <c r="GUN17" i="8"/>
  <c r="GUF17" i="8"/>
  <c r="GTX17" i="8"/>
  <c r="GTP17" i="8"/>
  <c r="GTH17" i="8"/>
  <c r="GSZ17" i="8"/>
  <c r="GSR17" i="8"/>
  <c r="GSJ17" i="8"/>
  <c r="GSB17" i="8"/>
  <c r="GRT17" i="8"/>
  <c r="GRL17" i="8"/>
  <c r="GRD17" i="8"/>
  <c r="GQV17" i="8"/>
  <c r="GQN17" i="8"/>
  <c r="GQF17" i="8"/>
  <c r="GPX17" i="8"/>
  <c r="GPP17" i="8"/>
  <c r="GPH17" i="8"/>
  <c r="GOZ17" i="8"/>
  <c r="GOR17" i="8"/>
  <c r="GOJ17" i="8"/>
  <c r="GOB17" i="8"/>
  <c r="GNT17" i="8"/>
  <c r="GNL17" i="8"/>
  <c r="GND17" i="8"/>
  <c r="GMV17" i="8"/>
  <c r="GMN17" i="8"/>
  <c r="GMF17" i="8"/>
  <c r="GLX17" i="8"/>
  <c r="GLP17" i="8"/>
  <c r="GLH17" i="8"/>
  <c r="GKZ17" i="8"/>
  <c r="GKR17" i="8"/>
  <c r="GKJ17" i="8"/>
  <c r="GKB17" i="8"/>
  <c r="GJT17" i="8"/>
  <c r="GJL17" i="8"/>
  <c r="GJD17" i="8"/>
  <c r="GIV17" i="8"/>
  <c r="GIN17" i="8"/>
  <c r="GIF17" i="8"/>
  <c r="GHX17" i="8"/>
  <c r="GHP17" i="8"/>
  <c r="GHH17" i="8"/>
  <c r="GGZ17" i="8"/>
  <c r="GGR17" i="8"/>
  <c r="GGJ17" i="8"/>
  <c r="GGB17" i="8"/>
  <c r="GFT17" i="8"/>
  <c r="GFL17" i="8"/>
  <c r="GFD17" i="8"/>
  <c r="GEV17" i="8"/>
  <c r="GEN17" i="8"/>
  <c r="GEF17" i="8"/>
  <c r="GDX17" i="8"/>
  <c r="GDP17" i="8"/>
  <c r="GDH17" i="8"/>
  <c r="GCZ17" i="8"/>
  <c r="GCR17" i="8"/>
  <c r="GCJ17" i="8"/>
  <c r="GCB17" i="8"/>
  <c r="GBT17" i="8"/>
  <c r="GBL17" i="8"/>
  <c r="GBD17" i="8"/>
  <c r="GAV17" i="8"/>
  <c r="GAN17" i="8"/>
  <c r="GAF17" i="8"/>
  <c r="FZX17" i="8"/>
  <c r="FZP17" i="8"/>
  <c r="FZH17" i="8"/>
  <c r="FYZ17" i="8"/>
  <c r="FYR17" i="8"/>
  <c r="FYJ17" i="8"/>
  <c r="FYB17" i="8"/>
  <c r="FXT17" i="8"/>
  <c r="FXL17" i="8"/>
  <c r="FXD17" i="8"/>
  <c r="FWV17" i="8"/>
  <c r="FWN17" i="8"/>
  <c r="FWF17" i="8"/>
  <c r="FVX17" i="8"/>
  <c r="FVP17" i="8"/>
  <c r="FVH17" i="8"/>
  <c r="FUZ17" i="8"/>
  <c r="FUR17" i="8"/>
  <c r="FUJ17" i="8"/>
  <c r="FUB17" i="8"/>
  <c r="FTT17" i="8"/>
  <c r="FTL17" i="8"/>
  <c r="FTD17" i="8"/>
  <c r="FSV17" i="8"/>
  <c r="FSN17" i="8"/>
  <c r="FSF17" i="8"/>
  <c r="FRX17" i="8"/>
  <c r="FRP17" i="8"/>
  <c r="FRH17" i="8"/>
  <c r="FQZ17" i="8"/>
  <c r="FQR17" i="8"/>
  <c r="FQJ17" i="8"/>
  <c r="FQB17" i="8"/>
  <c r="FPT17" i="8"/>
  <c r="FPL17" i="8"/>
  <c r="FPD17" i="8"/>
  <c r="FOV17" i="8"/>
  <c r="FON17" i="8"/>
  <c r="FOF17" i="8"/>
  <c r="FNX17" i="8"/>
  <c r="FNP17" i="8"/>
  <c r="FNH17" i="8"/>
  <c r="FMZ17" i="8"/>
  <c r="FMR17" i="8"/>
  <c r="FMJ17" i="8"/>
  <c r="FMB17" i="8"/>
  <c r="FLT17" i="8"/>
  <c r="FLL17" i="8"/>
  <c r="FLD17" i="8"/>
  <c r="FKV17" i="8"/>
  <c r="FKN17" i="8"/>
  <c r="FKF17" i="8"/>
  <c r="FJX17" i="8"/>
  <c r="FJP17" i="8"/>
  <c r="FJH17" i="8"/>
  <c r="FIZ17" i="8"/>
  <c r="FIR17" i="8"/>
  <c r="FIJ17" i="8"/>
  <c r="FIB17" i="8"/>
  <c r="FHT17" i="8"/>
  <c r="FHL17" i="8"/>
  <c r="FHD17" i="8"/>
  <c r="FGV17" i="8"/>
  <c r="FGN17" i="8"/>
  <c r="FGF17" i="8"/>
  <c r="FFX17" i="8"/>
  <c r="FFP17" i="8"/>
  <c r="FFH17" i="8"/>
  <c r="FEZ17" i="8"/>
  <c r="FER17" i="8"/>
  <c r="FEJ17" i="8"/>
  <c r="FEB17" i="8"/>
  <c r="FDT17" i="8"/>
  <c r="FDL17" i="8"/>
  <c r="FDD17" i="8"/>
  <c r="FCV17" i="8"/>
  <c r="FCN17" i="8"/>
  <c r="FCF17" i="8"/>
  <c r="FBX17" i="8"/>
  <c r="FBP17" i="8"/>
  <c r="FBH17" i="8"/>
  <c r="FAZ17" i="8"/>
  <c r="FAR17" i="8"/>
  <c r="FAJ17" i="8"/>
  <c r="FAB17" i="8"/>
  <c r="EZT17" i="8"/>
  <c r="EZL17" i="8"/>
  <c r="EZD17" i="8"/>
  <c r="EYV17" i="8"/>
  <c r="EYN17" i="8"/>
  <c r="EYF17" i="8"/>
  <c r="EXX17" i="8"/>
  <c r="EXP17" i="8"/>
  <c r="EXH17" i="8"/>
  <c r="EWZ17" i="8"/>
  <c r="EWR17" i="8"/>
  <c r="EWJ17" i="8"/>
  <c r="EWB17" i="8"/>
  <c r="EVT17" i="8"/>
  <c r="EVL17" i="8"/>
  <c r="EVD17" i="8"/>
  <c r="EUV17" i="8"/>
  <c r="EUN17" i="8"/>
  <c r="EUF17" i="8"/>
  <c r="ETX17" i="8"/>
  <c r="ETP17" i="8"/>
  <c r="ETH17" i="8"/>
  <c r="ESZ17" i="8"/>
  <c r="ESR17" i="8"/>
  <c r="ESJ17" i="8"/>
  <c r="ESB17" i="8"/>
  <c r="ERT17" i="8"/>
  <c r="ERL17" i="8"/>
  <c r="ERD17" i="8"/>
  <c r="EQV17" i="8"/>
  <c r="EQN17" i="8"/>
  <c r="EQF17" i="8"/>
  <c r="EPX17" i="8"/>
  <c r="EPP17" i="8"/>
  <c r="EPH17" i="8"/>
  <c r="EOZ17" i="8"/>
  <c r="EOR17" i="8"/>
  <c r="EOJ17" i="8"/>
  <c r="EOB17" i="8"/>
  <c r="ENT17" i="8"/>
  <c r="ENL17" i="8"/>
  <c r="END17" i="8"/>
  <c r="EMV17" i="8"/>
  <c r="EMN17" i="8"/>
  <c r="EMF17" i="8"/>
  <c r="ELX17" i="8"/>
  <c r="ELP17" i="8"/>
  <c r="ELH17" i="8"/>
  <c r="EKZ17" i="8"/>
  <c r="EKR17" i="8"/>
  <c r="EKJ17" i="8"/>
  <c r="EKB17" i="8"/>
  <c r="EJT17" i="8"/>
  <c r="EJL17" i="8"/>
  <c r="EJD17" i="8"/>
  <c r="EIV17" i="8"/>
  <c r="EIN17" i="8"/>
  <c r="EIF17" i="8"/>
  <c r="EHX17" i="8"/>
  <c r="EHP17" i="8"/>
  <c r="EHH17" i="8"/>
  <c r="EGZ17" i="8"/>
  <c r="EGR17" i="8"/>
  <c r="EGJ17" i="8"/>
  <c r="EGB17" i="8"/>
  <c r="EFT17" i="8"/>
  <c r="EFL17" i="8"/>
  <c r="EFD17" i="8"/>
  <c r="EEV17" i="8"/>
  <c r="EEN17" i="8"/>
  <c r="EEF17" i="8"/>
  <c r="EDX17" i="8"/>
  <c r="EDP17" i="8"/>
  <c r="EDH17" i="8"/>
  <c r="ECZ17" i="8"/>
  <c r="ECR17" i="8"/>
  <c r="ECJ17" i="8"/>
  <c r="ECB17" i="8"/>
  <c r="EBT17" i="8"/>
  <c r="EBL17" i="8"/>
  <c r="EBD17" i="8"/>
  <c r="EAV17" i="8"/>
  <c r="EAN17" i="8"/>
  <c r="EAF17" i="8"/>
  <c r="DZX17" i="8"/>
  <c r="DZP17" i="8"/>
  <c r="DZH17" i="8"/>
  <c r="DYZ17" i="8"/>
  <c r="DYR17" i="8"/>
  <c r="DYJ17" i="8"/>
  <c r="DYB17" i="8"/>
  <c r="DXT17" i="8"/>
  <c r="DXL17" i="8"/>
  <c r="DXD17" i="8"/>
  <c r="DWV17" i="8"/>
  <c r="DWN17" i="8"/>
  <c r="DWF17" i="8"/>
  <c r="DVX17" i="8"/>
  <c r="DVP17" i="8"/>
  <c r="DVH17" i="8"/>
  <c r="DUZ17" i="8"/>
  <c r="DUR17" i="8"/>
  <c r="DUJ17" i="8"/>
  <c r="DUB17" i="8"/>
  <c r="DTT17" i="8"/>
  <c r="DTL17" i="8"/>
  <c r="DTD17" i="8"/>
  <c r="DSV17" i="8"/>
  <c r="DSN17" i="8"/>
  <c r="DSF17" i="8"/>
  <c r="DRX17" i="8"/>
  <c r="DRP17" i="8"/>
  <c r="DRH17" i="8"/>
  <c r="DQZ17" i="8"/>
  <c r="DQR17" i="8"/>
  <c r="DQJ17" i="8"/>
  <c r="DQB17" i="8"/>
  <c r="DPT17" i="8"/>
  <c r="DPL17" i="8"/>
  <c r="DPD17" i="8"/>
  <c r="DOV17" i="8"/>
  <c r="DON17" i="8"/>
  <c r="DOF17" i="8"/>
  <c r="DNX17" i="8"/>
  <c r="DNP17" i="8"/>
  <c r="DNH17" i="8"/>
  <c r="DMZ17" i="8"/>
  <c r="DMR17" i="8"/>
  <c r="DMJ17" i="8"/>
  <c r="DMB17" i="8"/>
  <c r="DLT17" i="8"/>
  <c r="DLL17" i="8"/>
  <c r="DLD17" i="8"/>
  <c r="DKV17" i="8"/>
  <c r="DKN17" i="8"/>
  <c r="DKF17" i="8"/>
  <c r="DJX17" i="8"/>
  <c r="DJP17" i="8"/>
  <c r="DJH17" i="8"/>
  <c r="DIZ17" i="8"/>
  <c r="DIR17" i="8"/>
  <c r="DIJ17" i="8"/>
  <c r="DIB17" i="8"/>
  <c r="DHT17" i="8"/>
  <c r="DHL17" i="8"/>
  <c r="DHD17" i="8"/>
  <c r="DGV17" i="8"/>
  <c r="DGN17" i="8"/>
  <c r="DGF17" i="8"/>
  <c r="DFX17" i="8"/>
  <c r="DFP17" i="8"/>
  <c r="DFH17" i="8"/>
  <c r="DEZ17" i="8"/>
  <c r="DER17" i="8"/>
  <c r="DEJ17" i="8"/>
  <c r="DEB17" i="8"/>
  <c r="DDT17" i="8"/>
  <c r="DDL17" i="8"/>
  <c r="DDD17" i="8"/>
  <c r="DCV17" i="8"/>
  <c r="DCN17" i="8"/>
  <c r="DCF17" i="8"/>
  <c r="DBX17" i="8"/>
  <c r="DBP17" i="8"/>
  <c r="DBH17" i="8"/>
  <c r="DAZ17" i="8"/>
  <c r="DAR17" i="8"/>
  <c r="DAJ17" i="8"/>
  <c r="DAB17" i="8"/>
  <c r="CZT17" i="8"/>
  <c r="CZL17" i="8"/>
  <c r="CZD17" i="8"/>
  <c r="CYV17" i="8"/>
  <c r="CYN17" i="8"/>
  <c r="CYF17" i="8"/>
  <c r="CXX17" i="8"/>
  <c r="CXP17" i="8"/>
  <c r="CXH17" i="8"/>
  <c r="CWZ17" i="8"/>
  <c r="CWR17" i="8"/>
  <c r="CWJ17" i="8"/>
  <c r="CWB17" i="8"/>
  <c r="CVT17" i="8"/>
  <c r="CVL17" i="8"/>
  <c r="CVD17" i="8"/>
  <c r="CUV17" i="8"/>
  <c r="CUN17" i="8"/>
  <c r="CUF17" i="8"/>
  <c r="CTX17" i="8"/>
  <c r="CTP17" i="8"/>
  <c r="CTH17" i="8"/>
  <c r="CSZ17" i="8"/>
  <c r="CSR17" i="8"/>
  <c r="CSJ17" i="8"/>
  <c r="CSB17" i="8"/>
  <c r="CRT17" i="8"/>
  <c r="CRL17" i="8"/>
  <c r="CRD17" i="8"/>
  <c r="CQV17" i="8"/>
  <c r="CQN17" i="8"/>
  <c r="CQF17" i="8"/>
  <c r="CPX17" i="8"/>
  <c r="CPP17" i="8"/>
  <c r="CPH17" i="8"/>
  <c r="COZ17" i="8"/>
  <c r="COR17" i="8"/>
  <c r="COJ17" i="8"/>
  <c r="COB17" i="8"/>
  <c r="CNT17" i="8"/>
  <c r="CNL17" i="8"/>
  <c r="CND17" i="8"/>
  <c r="CMV17" i="8"/>
  <c r="CMN17" i="8"/>
  <c r="CMF17" i="8"/>
  <c r="CLX17" i="8"/>
  <c r="CLP17" i="8"/>
  <c r="CLH17" i="8"/>
  <c r="CKZ17" i="8"/>
  <c r="CKR17" i="8"/>
  <c r="CKJ17" i="8"/>
  <c r="CKB17" i="8"/>
  <c r="CJT17" i="8"/>
  <c r="CJL17" i="8"/>
  <c r="CJD17" i="8"/>
  <c r="CIV17" i="8"/>
  <c r="CIN17" i="8"/>
  <c r="CIF17" i="8"/>
  <c r="CHX17" i="8"/>
  <c r="CHP17" i="8"/>
  <c r="CHH17" i="8"/>
  <c r="CGZ17" i="8"/>
  <c r="CGR17" i="8"/>
  <c r="CGJ17" i="8"/>
  <c r="CGB17" i="8"/>
  <c r="CFT17" i="8"/>
  <c r="CFL17" i="8"/>
  <c r="CFD17" i="8"/>
  <c r="CEV17" i="8"/>
  <c r="CEN17" i="8"/>
  <c r="CEF17" i="8"/>
  <c r="CDX17" i="8"/>
  <c r="CDP17" i="8"/>
  <c r="CDH17" i="8"/>
  <c r="CCZ17" i="8"/>
  <c r="CCR17" i="8"/>
  <c r="CCJ17" i="8"/>
  <c r="CCB17" i="8"/>
  <c r="CBT17" i="8"/>
  <c r="CBL17" i="8"/>
  <c r="CBD17" i="8"/>
  <c r="CAV17" i="8"/>
  <c r="CAN17" i="8"/>
  <c r="CAF17" i="8"/>
  <c r="BZX17" i="8"/>
  <c r="BZP17" i="8"/>
  <c r="BZH17" i="8"/>
  <c r="BYZ17" i="8"/>
  <c r="BYR17" i="8"/>
  <c r="BYJ17" i="8"/>
  <c r="BYB17" i="8"/>
  <c r="BXT17" i="8"/>
  <c r="BXL17" i="8"/>
  <c r="BXD17" i="8"/>
  <c r="BWV17" i="8"/>
  <c r="BWN17" i="8"/>
  <c r="BWF17" i="8"/>
  <c r="BVX17" i="8"/>
  <c r="BVP17" i="8"/>
  <c r="BVH17" i="8"/>
  <c r="BUZ17" i="8"/>
  <c r="BUR17" i="8"/>
  <c r="BUJ17" i="8"/>
  <c r="BUB17" i="8"/>
  <c r="BTT17" i="8"/>
  <c r="BTL17" i="8"/>
  <c r="BTD17" i="8"/>
  <c r="BSV17" i="8"/>
  <c r="BSN17" i="8"/>
  <c r="BSF17" i="8"/>
  <c r="BRX17" i="8"/>
  <c r="BRP17" i="8"/>
  <c r="BRH17" i="8"/>
  <c r="BQZ17" i="8"/>
  <c r="BQR17" i="8"/>
  <c r="BQJ17" i="8"/>
  <c r="BQB17" i="8"/>
  <c r="BPT17" i="8"/>
  <c r="BPL17" i="8"/>
  <c r="BPD17" i="8"/>
  <c r="BOV17" i="8"/>
  <c r="BON17" i="8"/>
  <c r="BOF17" i="8"/>
  <c r="BNX17" i="8"/>
  <c r="BNP17" i="8"/>
  <c r="BNH17" i="8"/>
  <c r="BMZ17" i="8"/>
  <c r="BMR17" i="8"/>
  <c r="BMJ17" i="8"/>
  <c r="BMB17" i="8"/>
  <c r="BLT17" i="8"/>
  <c r="BLL17" i="8"/>
  <c r="BLD17" i="8"/>
  <c r="BKV17" i="8"/>
  <c r="BKN17" i="8"/>
  <c r="BKF17" i="8"/>
  <c r="BJX17" i="8"/>
  <c r="BJP17" i="8"/>
  <c r="BJH17" i="8"/>
  <c r="BIZ17" i="8"/>
  <c r="BIR17" i="8"/>
  <c r="BIJ17" i="8"/>
  <c r="BIB17" i="8"/>
  <c r="BHT17" i="8"/>
  <c r="BHL17" i="8"/>
  <c r="BHD17" i="8"/>
  <c r="BGV17" i="8"/>
  <c r="BGN17" i="8"/>
  <c r="BGF17" i="8"/>
  <c r="BFX17" i="8"/>
  <c r="BFP17" i="8"/>
  <c r="BFH17" i="8"/>
  <c r="BEZ17" i="8"/>
  <c r="BER17" i="8"/>
  <c r="BEJ17" i="8"/>
  <c r="BEB17" i="8"/>
  <c r="BDT17" i="8"/>
  <c r="BDL17" i="8"/>
  <c r="BDD17" i="8"/>
  <c r="BCV17" i="8"/>
  <c r="BCN17" i="8"/>
  <c r="BCF17" i="8"/>
  <c r="BBX17" i="8"/>
  <c r="BBP17" i="8"/>
  <c r="BBH17" i="8"/>
  <c r="BAZ17" i="8"/>
  <c r="BAR17" i="8"/>
  <c r="BAJ17" i="8"/>
  <c r="BAB17" i="8"/>
  <c r="AZT17" i="8"/>
  <c r="AZL17" i="8"/>
  <c r="AZD17" i="8"/>
  <c r="AYV17" i="8"/>
  <c r="AYN17" i="8"/>
  <c r="AYF17" i="8"/>
  <c r="AXX17" i="8"/>
  <c r="AXP17" i="8"/>
  <c r="AXH17" i="8"/>
  <c r="AWZ17" i="8"/>
  <c r="AWR17" i="8"/>
  <c r="AWJ17" i="8"/>
  <c r="AWB17" i="8"/>
  <c r="AVT17" i="8"/>
  <c r="AVL17" i="8"/>
  <c r="AVD17" i="8"/>
  <c r="AUV17" i="8"/>
  <c r="AUN17" i="8"/>
  <c r="AUF17" i="8"/>
  <c r="ATX17" i="8"/>
  <c r="ATP17" i="8"/>
  <c r="ATH17" i="8"/>
  <c r="ASZ17" i="8"/>
  <c r="ASR17" i="8"/>
  <c r="ASJ17" i="8"/>
  <c r="ASB17" i="8"/>
  <c r="ART17" i="8"/>
  <c r="ARL17" i="8"/>
  <c r="ARD17" i="8"/>
  <c r="AQV17" i="8"/>
  <c r="AQN17" i="8"/>
  <c r="AQF17" i="8"/>
  <c r="APX17" i="8"/>
  <c r="APP17" i="8"/>
  <c r="APH17" i="8"/>
  <c r="AOZ17" i="8"/>
  <c r="AOR17" i="8"/>
  <c r="AOJ17" i="8"/>
  <c r="AOB17" i="8"/>
  <c r="ANT17" i="8"/>
  <c r="ANL17" i="8"/>
  <c r="AND17" i="8"/>
  <c r="AMV17" i="8"/>
  <c r="AMN17" i="8"/>
  <c r="AMF17" i="8"/>
  <c r="ALX17" i="8"/>
  <c r="ALP17" i="8"/>
  <c r="ALH17" i="8"/>
  <c r="AKZ17" i="8"/>
  <c r="AKR17" i="8"/>
  <c r="AKJ17" i="8"/>
  <c r="AKB17" i="8"/>
  <c r="AJT17" i="8"/>
  <c r="AJL17" i="8"/>
  <c r="AJD17" i="8"/>
  <c r="AIV17" i="8"/>
  <c r="AIN17" i="8"/>
  <c r="AIF17" i="8"/>
  <c r="AHX17" i="8"/>
  <c r="AHP17" i="8"/>
  <c r="AHH17" i="8"/>
  <c r="AGZ17" i="8"/>
  <c r="AGR17" i="8"/>
  <c r="AGJ17" i="8"/>
  <c r="AGB17" i="8"/>
  <c r="AFT17" i="8"/>
  <c r="AFL17" i="8"/>
  <c r="AFD17" i="8"/>
  <c r="AEV17" i="8"/>
  <c r="AEN17" i="8"/>
  <c r="AEF17" i="8"/>
  <c r="ADX17" i="8"/>
  <c r="ADP17" i="8"/>
  <c r="ADH17" i="8"/>
  <c r="ACZ17" i="8"/>
  <c r="ACR17" i="8"/>
  <c r="ACJ17" i="8"/>
  <c r="ACB17" i="8"/>
  <c r="ABT17" i="8"/>
  <c r="ABL17" i="8"/>
  <c r="ABD17" i="8"/>
  <c r="AAV17" i="8"/>
  <c r="AAN17" i="8"/>
  <c r="AAF17" i="8"/>
  <c r="ZX17" i="8"/>
  <c r="ZP17" i="8"/>
  <c r="ZH17" i="8"/>
  <c r="YZ17" i="8"/>
  <c r="YR17" i="8"/>
  <c r="YJ17" i="8"/>
  <c r="YB17" i="8"/>
  <c r="XT17" i="8"/>
  <c r="XL17" i="8"/>
  <c r="XD17" i="8"/>
  <c r="WV17" i="8"/>
  <c r="WN17" i="8"/>
  <c r="WF17" i="8"/>
  <c r="VX17" i="8"/>
  <c r="VP17" i="8"/>
  <c r="VH17" i="8"/>
  <c r="UZ17" i="8"/>
  <c r="UR17" i="8"/>
  <c r="UJ17" i="8"/>
  <c r="UB17" i="8"/>
  <c r="TT17" i="8"/>
  <c r="TL17" i="8"/>
  <c r="TD17" i="8"/>
  <c r="SV17" i="8"/>
  <c r="SN17" i="8"/>
  <c r="SF17" i="8"/>
  <c r="RX17" i="8"/>
  <c r="RP17" i="8"/>
  <c r="RH17" i="8"/>
  <c r="QZ17" i="8"/>
  <c r="QR17" i="8"/>
  <c r="QJ17" i="8"/>
  <c r="QB17" i="8"/>
  <c r="PT17" i="8"/>
  <c r="PL17" i="8"/>
  <c r="PD17" i="8"/>
  <c r="OV17" i="8"/>
  <c r="ON17" i="8"/>
  <c r="OF17" i="8"/>
  <c r="NX17" i="8"/>
  <c r="NP17" i="8"/>
  <c r="NH17" i="8"/>
  <c r="MZ17" i="8"/>
  <c r="MR17" i="8"/>
  <c r="MJ17" i="8"/>
  <c r="MB17" i="8"/>
  <c r="LT17" i="8"/>
  <c r="LL17" i="8"/>
  <c r="LD17" i="8"/>
  <c r="KV17" i="8"/>
  <c r="KN17" i="8"/>
  <c r="KF17" i="8"/>
  <c r="JX17" i="8"/>
  <c r="JP17" i="8"/>
  <c r="JH17" i="8"/>
  <c r="IZ17" i="8"/>
  <c r="IR17" i="8"/>
  <c r="IJ17" i="8"/>
  <c r="IB17" i="8"/>
  <c r="HT17" i="8"/>
  <c r="HL17" i="8"/>
  <c r="HD17" i="8"/>
  <c r="GV17" i="8"/>
  <c r="GN17" i="8"/>
  <c r="GF17" i="8"/>
  <c r="FX17" i="8"/>
  <c r="FP17" i="8"/>
  <c r="FH17" i="8"/>
  <c r="EZ17" i="8"/>
  <c r="ER17" i="8"/>
  <c r="EJ17" i="8"/>
  <c r="EB17" i="8"/>
  <c r="DT17" i="8"/>
  <c r="DL17" i="8"/>
  <c r="DD17" i="8"/>
  <c r="CV17" i="8"/>
  <c r="CN17" i="8"/>
  <c r="CF17" i="8"/>
  <c r="BX17" i="8"/>
  <c r="BP17" i="8"/>
  <c r="BH17" i="8"/>
  <c r="AZ17" i="8"/>
  <c r="AR17" i="8"/>
  <c r="AJ17" i="8"/>
  <c r="AB17" i="8"/>
  <c r="T17" i="8"/>
  <c r="L17" i="8"/>
  <c r="D17" i="8"/>
  <c r="NTK17" i="8"/>
  <c r="NTC17" i="8"/>
  <c r="NSU17" i="8"/>
  <c r="NSM17" i="8"/>
  <c r="NSE17" i="8"/>
  <c r="NRW17" i="8"/>
  <c r="NRO17" i="8"/>
  <c r="NRG17" i="8"/>
  <c r="NQY17" i="8"/>
  <c r="NQQ17" i="8"/>
  <c r="NQI17" i="8"/>
  <c r="NQA17" i="8"/>
  <c r="NPS17" i="8"/>
  <c r="NPK17" i="8"/>
  <c r="NPC17" i="8"/>
  <c r="NOU17" i="8"/>
  <c r="NOM17" i="8"/>
  <c r="NOE17" i="8"/>
  <c r="NNW17" i="8"/>
  <c r="NNO17" i="8"/>
  <c r="NNG17" i="8"/>
  <c r="NMY17" i="8"/>
  <c r="NMQ17" i="8"/>
  <c r="NMI17" i="8"/>
  <c r="NMA17" i="8"/>
  <c r="NLS17" i="8"/>
  <c r="NLK17" i="8"/>
  <c r="NLC17" i="8"/>
  <c r="NKU17" i="8"/>
  <c r="NKM17" i="8"/>
  <c r="NKE17" i="8"/>
  <c r="NJW17" i="8"/>
  <c r="NJO17" i="8"/>
  <c r="NJG17" i="8"/>
  <c r="NIY17" i="8"/>
  <c r="NIQ17" i="8"/>
  <c r="NII17" i="8"/>
  <c r="NIA17" i="8"/>
  <c r="NHS17" i="8"/>
  <c r="NHK17" i="8"/>
  <c r="NHC17" i="8"/>
  <c r="NGU17" i="8"/>
  <c r="NGM17" i="8"/>
  <c r="NGE17" i="8"/>
  <c r="NFW17" i="8"/>
  <c r="NFO17" i="8"/>
  <c r="NFG17" i="8"/>
  <c r="NEY17" i="8"/>
  <c r="NEQ17" i="8"/>
  <c r="NEI17" i="8"/>
  <c r="NEA17" i="8"/>
  <c r="NDS17" i="8"/>
  <c r="NDK17" i="8"/>
  <c r="NDC17" i="8"/>
  <c r="NCU17" i="8"/>
  <c r="NCM17" i="8"/>
  <c r="NCE17" i="8"/>
  <c r="NBW17" i="8"/>
  <c r="NBO17" i="8"/>
  <c r="NBG17" i="8"/>
  <c r="NAY17" i="8"/>
  <c r="NAQ17" i="8"/>
  <c r="NAI17" i="8"/>
  <c r="NAA17" i="8"/>
  <c r="MZS17" i="8"/>
  <c r="MZK17" i="8"/>
  <c r="MZC17" i="8"/>
  <c r="MYU17" i="8"/>
  <c r="MYM17" i="8"/>
  <c r="MYE17" i="8"/>
  <c r="MXW17" i="8"/>
  <c r="MXO17" i="8"/>
  <c r="MXG17" i="8"/>
  <c r="MWY17" i="8"/>
  <c r="MWQ17" i="8"/>
  <c r="MWI17" i="8"/>
  <c r="MWA17" i="8"/>
  <c r="MVS17" i="8"/>
  <c r="MVK17" i="8"/>
  <c r="MVC17" i="8"/>
  <c r="MUU17" i="8"/>
  <c r="MUM17" i="8"/>
  <c r="MUE17" i="8"/>
  <c r="MTW17" i="8"/>
  <c r="MTO17" i="8"/>
  <c r="MTG17" i="8"/>
  <c r="MSY17" i="8"/>
  <c r="MSQ17" i="8"/>
  <c r="MSI17" i="8"/>
  <c r="MSA17" i="8"/>
  <c r="MRS17" i="8"/>
  <c r="MRK17" i="8"/>
  <c r="MRC17" i="8"/>
  <c r="MQU17" i="8"/>
  <c r="MQM17" i="8"/>
  <c r="MQE17" i="8"/>
  <c r="MPW17" i="8"/>
  <c r="MPO17" i="8"/>
  <c r="MPG17" i="8"/>
  <c r="MOY17" i="8"/>
  <c r="MOQ17" i="8"/>
  <c r="MOI17" i="8"/>
  <c r="MOA17" i="8"/>
  <c r="MNS17" i="8"/>
  <c r="MNK17" i="8"/>
  <c r="MNC17" i="8"/>
  <c r="MMU17" i="8"/>
  <c r="MMM17" i="8"/>
  <c r="MME17" i="8"/>
  <c r="MLW17" i="8"/>
  <c r="MLO17" i="8"/>
  <c r="MLG17" i="8"/>
  <c r="MKY17" i="8"/>
  <c r="MKQ17" i="8"/>
  <c r="MKI17" i="8"/>
  <c r="MKA17" i="8"/>
  <c r="MJS17" i="8"/>
  <c r="MJK17" i="8"/>
  <c r="MJC17" i="8"/>
  <c r="MIU17" i="8"/>
  <c r="MIM17" i="8"/>
  <c r="MIE17" i="8"/>
  <c r="MHW17" i="8"/>
  <c r="MHO17" i="8"/>
  <c r="MHG17" i="8"/>
  <c r="MGY17" i="8"/>
  <c r="MGQ17" i="8"/>
  <c r="MGI17" i="8"/>
  <c r="MGA17" i="8"/>
  <c r="MFS17" i="8"/>
  <c r="MFK17" i="8"/>
  <c r="MFC17" i="8"/>
  <c r="MEU17" i="8"/>
  <c r="MEM17" i="8"/>
  <c r="MEE17" i="8"/>
  <c r="MDW17" i="8"/>
  <c r="MDO17" i="8"/>
  <c r="MDG17" i="8"/>
  <c r="MCY17" i="8"/>
  <c r="MCQ17" i="8"/>
  <c r="MCI17" i="8"/>
  <c r="MCA17" i="8"/>
  <c r="MBS17" i="8"/>
  <c r="MBK17" i="8"/>
  <c r="MBC17" i="8"/>
  <c r="MAU17" i="8"/>
  <c r="MAM17" i="8"/>
  <c r="MAE17" i="8"/>
  <c r="LZW17" i="8"/>
  <c r="LZO17" i="8"/>
  <c r="LZG17" i="8"/>
  <c r="LYY17" i="8"/>
  <c r="LYQ17" i="8"/>
  <c r="LYI17" i="8"/>
  <c r="LYA17" i="8"/>
  <c r="LXS17" i="8"/>
  <c r="LXK17" i="8"/>
  <c r="LXC17" i="8"/>
  <c r="LWU17" i="8"/>
  <c r="LWM17" i="8"/>
  <c r="LWE17" i="8"/>
  <c r="LVW17" i="8"/>
  <c r="LVO17" i="8"/>
  <c r="LVG17" i="8"/>
  <c r="LUY17" i="8"/>
  <c r="LUQ17" i="8"/>
  <c r="LUI17" i="8"/>
  <c r="LUA17" i="8"/>
  <c r="LTS17" i="8"/>
  <c r="LTK17" i="8"/>
  <c r="LTC17" i="8"/>
  <c r="LSU17" i="8"/>
  <c r="LSM17" i="8"/>
  <c r="LSE17" i="8"/>
  <c r="LRW17" i="8"/>
  <c r="LRO17" i="8"/>
  <c r="LRG17" i="8"/>
  <c r="LQY17" i="8"/>
  <c r="LQQ17" i="8"/>
  <c r="LQI17" i="8"/>
  <c r="LQA17" i="8"/>
  <c r="LPS17" i="8"/>
  <c r="LPK17" i="8"/>
  <c r="LPC17" i="8"/>
  <c r="LOU17" i="8"/>
  <c r="LOM17" i="8"/>
  <c r="LOE17" i="8"/>
  <c r="LNW17" i="8"/>
  <c r="LNO17" i="8"/>
  <c r="LNG17" i="8"/>
  <c r="LMY17" i="8"/>
  <c r="LMQ17" i="8"/>
  <c r="LMI17" i="8"/>
  <c r="LMA17" i="8"/>
  <c r="LLS17" i="8"/>
  <c r="LLK17" i="8"/>
  <c r="LLC17" i="8"/>
  <c r="LKU17" i="8"/>
  <c r="LKM17" i="8"/>
  <c r="LKE17" i="8"/>
  <c r="LJW17" i="8"/>
  <c r="LJO17" i="8"/>
  <c r="LJG17" i="8"/>
  <c r="LIY17" i="8"/>
  <c r="LIQ17" i="8"/>
  <c r="LII17" i="8"/>
  <c r="LIA17" i="8"/>
  <c r="LHS17" i="8"/>
  <c r="LHK17" i="8"/>
  <c r="LHC17" i="8"/>
  <c r="LGU17" i="8"/>
  <c r="LGM17" i="8"/>
  <c r="LGE17" i="8"/>
  <c r="LFW17" i="8"/>
  <c r="LFO17" i="8"/>
  <c r="LFG17" i="8"/>
  <c r="LEY17" i="8"/>
  <c r="LEQ17" i="8"/>
  <c r="LEI17" i="8"/>
  <c r="LEA17" i="8"/>
  <c r="LDS17" i="8"/>
  <c r="LDK17" i="8"/>
  <c r="LDC17" i="8"/>
  <c r="LCU17" i="8"/>
  <c r="LCM17" i="8"/>
  <c r="LCE17" i="8"/>
  <c r="LBW17" i="8"/>
  <c r="LBO17" i="8"/>
  <c r="LBG17" i="8"/>
  <c r="LAY17" i="8"/>
  <c r="LAQ17" i="8"/>
  <c r="LAI17" i="8"/>
  <c r="LAA17" i="8"/>
  <c r="KZS17" i="8"/>
  <c r="KZK17" i="8"/>
  <c r="KZC17" i="8"/>
  <c r="KYU17" i="8"/>
  <c r="KYM17" i="8"/>
  <c r="KYE17" i="8"/>
  <c r="KXW17" i="8"/>
  <c r="KXO17" i="8"/>
  <c r="KXG17" i="8"/>
  <c r="KWY17" i="8"/>
  <c r="KWQ17" i="8"/>
  <c r="KWI17" i="8"/>
  <c r="KWA17" i="8"/>
  <c r="KVS17" i="8"/>
  <c r="KVK17" i="8"/>
  <c r="KVC17" i="8"/>
  <c r="KUU17" i="8"/>
  <c r="KUM17" i="8"/>
  <c r="KUE17" i="8"/>
  <c r="KTW17" i="8"/>
  <c r="KTO17" i="8"/>
  <c r="KTG17" i="8"/>
  <c r="KSY17" i="8"/>
  <c r="KSQ17" i="8"/>
  <c r="KSI17" i="8"/>
  <c r="KSA17" i="8"/>
  <c r="KRS17" i="8"/>
  <c r="KRK17" i="8"/>
  <c r="KRC17" i="8"/>
  <c r="KQU17" i="8"/>
  <c r="KQM17" i="8"/>
  <c r="KQE17" i="8"/>
  <c r="KPW17" i="8"/>
  <c r="KPO17" i="8"/>
  <c r="KPG17" i="8"/>
  <c r="KOY17" i="8"/>
  <c r="KOQ17" i="8"/>
  <c r="KOI17" i="8"/>
  <c r="KOA17" i="8"/>
  <c r="KNS17" i="8"/>
  <c r="KNK17" i="8"/>
  <c r="KNC17" i="8"/>
  <c r="KMU17" i="8"/>
  <c r="KMM17" i="8"/>
  <c r="KME17" i="8"/>
  <c r="KLW17" i="8"/>
  <c r="KLO17" i="8"/>
  <c r="KLG17" i="8"/>
  <c r="KKY17" i="8"/>
  <c r="KKQ17" i="8"/>
  <c r="KKI17" i="8"/>
  <c r="KKA17" i="8"/>
  <c r="KJS17" i="8"/>
  <c r="KJK17" i="8"/>
  <c r="KJC17" i="8"/>
  <c r="KIU17" i="8"/>
  <c r="KIM17" i="8"/>
  <c r="KIE17" i="8"/>
  <c r="KHW17" i="8"/>
  <c r="KHO17" i="8"/>
  <c r="KHG17" i="8"/>
  <c r="KGY17" i="8"/>
  <c r="KGQ17" i="8"/>
  <c r="KGI17" i="8"/>
  <c r="KGA17" i="8"/>
  <c r="KFS17" i="8"/>
  <c r="KFK17" i="8"/>
  <c r="KFC17" i="8"/>
  <c r="KEU17" i="8"/>
  <c r="KEM17" i="8"/>
  <c r="KEE17" i="8"/>
  <c r="KDW17" i="8"/>
  <c r="KDO17" i="8"/>
  <c r="KDG17" i="8"/>
  <c r="KCY17" i="8"/>
  <c r="KCQ17" i="8"/>
  <c r="KCI17" i="8"/>
  <c r="KCA17" i="8"/>
  <c r="KBS17" i="8"/>
  <c r="KBK17" i="8"/>
  <c r="KBC17" i="8"/>
  <c r="KAU17" i="8"/>
  <c r="KAM17" i="8"/>
  <c r="KAE17" i="8"/>
  <c r="JZW17" i="8"/>
  <c r="JZO17" i="8"/>
  <c r="JZG17" i="8"/>
  <c r="JYY17" i="8"/>
  <c r="JYQ17" i="8"/>
  <c r="JYI17" i="8"/>
  <c r="JYA17" i="8"/>
  <c r="JXS17" i="8"/>
  <c r="JXK17" i="8"/>
  <c r="JXC17" i="8"/>
  <c r="JWU17" i="8"/>
  <c r="JWM17" i="8"/>
  <c r="JWE17" i="8"/>
  <c r="JVW17" i="8"/>
  <c r="JVO17" i="8"/>
  <c r="JVG17" i="8"/>
  <c r="JUY17" i="8"/>
  <c r="JUQ17" i="8"/>
  <c r="JUI17" i="8"/>
  <c r="JUA17" i="8"/>
  <c r="JTS17" i="8"/>
  <c r="JTK17" i="8"/>
  <c r="JTC17" i="8"/>
  <c r="JSU17" i="8"/>
  <c r="JSM17" i="8"/>
  <c r="JSE17" i="8"/>
  <c r="JRW17" i="8"/>
  <c r="JRO17" i="8"/>
  <c r="JRG17" i="8"/>
  <c r="JQY17" i="8"/>
  <c r="JQQ17" i="8"/>
  <c r="JQI17" i="8"/>
  <c r="JQA17" i="8"/>
  <c r="JPS17" i="8"/>
  <c r="JPK17" i="8"/>
  <c r="JPC17" i="8"/>
  <c r="JOU17" i="8"/>
  <c r="JOM17" i="8"/>
  <c r="JOE17" i="8"/>
  <c r="JNW17" i="8"/>
  <c r="JNO17" i="8"/>
  <c r="JNG17" i="8"/>
  <c r="JMY17" i="8"/>
  <c r="JMQ17" i="8"/>
  <c r="JMI17" i="8"/>
  <c r="JMA17" i="8"/>
  <c r="JLS17" i="8"/>
  <c r="JLK17" i="8"/>
  <c r="JLC17" i="8"/>
  <c r="JKU17" i="8"/>
  <c r="JKM17" i="8"/>
  <c r="JKE17" i="8"/>
  <c r="JJW17" i="8"/>
  <c r="JJO17" i="8"/>
  <c r="JJG17" i="8"/>
  <c r="JIY17" i="8"/>
  <c r="JIQ17" i="8"/>
  <c r="JII17" i="8"/>
  <c r="JIA17" i="8"/>
  <c r="JHS17" i="8"/>
  <c r="JHK17" i="8"/>
  <c r="JHC17" i="8"/>
  <c r="JGU17" i="8"/>
  <c r="JGM17" i="8"/>
  <c r="JGE17" i="8"/>
  <c r="JFW17" i="8"/>
  <c r="JFO17" i="8"/>
  <c r="JFG17" i="8"/>
  <c r="JEY17" i="8"/>
  <c r="JEQ17" i="8"/>
  <c r="JEI17" i="8"/>
  <c r="JEA17" i="8"/>
  <c r="JDS17" i="8"/>
  <c r="JDK17" i="8"/>
  <c r="JDC17" i="8"/>
  <c r="JCU17" i="8"/>
  <c r="JCM17" i="8"/>
  <c r="JCE17" i="8"/>
  <c r="JBW17" i="8"/>
  <c r="JBO17" i="8"/>
  <c r="JBG17" i="8"/>
  <c r="JAY17" i="8"/>
  <c r="JAQ17" i="8"/>
  <c r="JAI17" i="8"/>
  <c r="JAA17" i="8"/>
  <c r="IZS17" i="8"/>
  <c r="IZK17" i="8"/>
  <c r="IZC17" i="8"/>
  <c r="IYU17" i="8"/>
  <c r="IYM17" i="8"/>
  <c r="IYE17" i="8"/>
  <c r="IXW17" i="8"/>
  <c r="IXO17" i="8"/>
  <c r="IXG17" i="8"/>
  <c r="IWY17" i="8"/>
  <c r="IWQ17" i="8"/>
  <c r="IWI17" i="8"/>
  <c r="IWA17" i="8"/>
  <c r="IVS17" i="8"/>
  <c r="IVK17" i="8"/>
  <c r="IVC17" i="8"/>
  <c r="IUU17" i="8"/>
  <c r="IUM17" i="8"/>
  <c r="IUE17" i="8"/>
  <c r="ITW17" i="8"/>
  <c r="ITO17" i="8"/>
  <c r="ITG17" i="8"/>
  <c r="ISY17" i="8"/>
  <c r="ISQ17" i="8"/>
  <c r="ISI17" i="8"/>
  <c r="ISA17" i="8"/>
  <c r="IRS17" i="8"/>
  <c r="IRK17" i="8"/>
  <c r="IRC17" i="8"/>
  <c r="IQU17" i="8"/>
  <c r="IQM17" i="8"/>
  <c r="IQE17" i="8"/>
  <c r="IPW17" i="8"/>
  <c r="IPO17" i="8"/>
  <c r="IPG17" i="8"/>
  <c r="IOY17" i="8"/>
  <c r="IOQ17" i="8"/>
  <c r="IOI17" i="8"/>
  <c r="IOA17" i="8"/>
  <c r="INS17" i="8"/>
  <c r="INK17" i="8"/>
  <c r="INC17" i="8"/>
  <c r="IMU17" i="8"/>
  <c r="IMM17" i="8"/>
  <c r="IME17" i="8"/>
  <c r="ILW17" i="8"/>
  <c r="ILO17" i="8"/>
  <c r="ILG17" i="8"/>
  <c r="IKY17" i="8"/>
  <c r="IKQ17" i="8"/>
  <c r="IKI17" i="8"/>
  <c r="IKA17" i="8"/>
  <c r="IJS17" i="8"/>
  <c r="IJK17" i="8"/>
  <c r="IJC17" i="8"/>
  <c r="IIU17" i="8"/>
  <c r="IIM17" i="8"/>
  <c r="IIE17" i="8"/>
  <c r="IHW17" i="8"/>
  <c r="IHO17" i="8"/>
  <c r="IHG17" i="8"/>
  <c r="IGY17" i="8"/>
  <c r="IGQ17" i="8"/>
  <c r="IGI17" i="8"/>
  <c r="IGA17" i="8"/>
  <c r="IFS17" i="8"/>
  <c r="IFK17" i="8"/>
  <c r="IFC17" i="8"/>
  <c r="IEU17" i="8"/>
  <c r="IEM17" i="8"/>
  <c r="IEE17" i="8"/>
  <c r="IDW17" i="8"/>
  <c r="IDO17" i="8"/>
  <c r="IDG17" i="8"/>
  <c r="ICY17" i="8"/>
  <c r="ICQ17" i="8"/>
  <c r="ICI17" i="8"/>
  <c r="ICA17" i="8"/>
  <c r="IBS17" i="8"/>
  <c r="IBK17" i="8"/>
  <c r="IBC17" i="8"/>
  <c r="IAU17" i="8"/>
  <c r="IAM17" i="8"/>
  <c r="IAE17" i="8"/>
  <c r="HZW17" i="8"/>
  <c r="HZO17" i="8"/>
  <c r="HZG17" i="8"/>
  <c r="HYY17" i="8"/>
  <c r="HYQ17" i="8"/>
  <c r="HYI17" i="8"/>
  <c r="HYA17" i="8"/>
  <c r="HXS17" i="8"/>
  <c r="HXK17" i="8"/>
  <c r="HXC17" i="8"/>
  <c r="HWU17" i="8"/>
  <c r="HWM17" i="8"/>
  <c r="HWE17" i="8"/>
  <c r="HVW17" i="8"/>
  <c r="HVO17" i="8"/>
  <c r="HVG17" i="8"/>
  <c r="HUY17" i="8"/>
  <c r="HUQ17" i="8"/>
  <c r="HUI17" i="8"/>
  <c r="HUA17" i="8"/>
  <c r="HTS17" i="8"/>
  <c r="HTK17" i="8"/>
  <c r="HTC17" i="8"/>
  <c r="HSU17" i="8"/>
  <c r="HSM17" i="8"/>
  <c r="HSE17" i="8"/>
  <c r="HRW17" i="8"/>
  <c r="HRO17" i="8"/>
  <c r="HRG17" i="8"/>
  <c r="HQY17" i="8"/>
  <c r="HQQ17" i="8"/>
  <c r="HQI17" i="8"/>
  <c r="HQA17" i="8"/>
  <c r="HPS17" i="8"/>
  <c r="HPK17" i="8"/>
  <c r="HPC17" i="8"/>
  <c r="HOU17" i="8"/>
  <c r="HOM17" i="8"/>
  <c r="HOE17" i="8"/>
  <c r="HNW17" i="8"/>
  <c r="HNO17" i="8"/>
  <c r="HNG17" i="8"/>
  <c r="HMY17" i="8"/>
  <c r="HMQ17" i="8"/>
  <c r="HMI17" i="8"/>
  <c r="HMA17" i="8"/>
  <c r="HLS17" i="8"/>
  <c r="HLK17" i="8"/>
  <c r="HLC17" i="8"/>
  <c r="HKU17" i="8"/>
  <c r="HKM17" i="8"/>
  <c r="HKE17" i="8"/>
  <c r="HJW17" i="8"/>
  <c r="HJO17" i="8"/>
  <c r="HJG17" i="8"/>
  <c r="HIY17" i="8"/>
  <c r="HIQ17" i="8"/>
  <c r="HII17" i="8"/>
  <c r="HIA17" i="8"/>
  <c r="HHS17" i="8"/>
  <c r="HHK17" i="8"/>
  <c r="HHC17" i="8"/>
  <c r="HGU17" i="8"/>
  <c r="HGM17" i="8"/>
  <c r="HGE17" i="8"/>
  <c r="HFW17" i="8"/>
  <c r="HFO17" i="8"/>
  <c r="HFG17" i="8"/>
  <c r="HEY17" i="8"/>
  <c r="HEQ17" i="8"/>
  <c r="HEI17" i="8"/>
  <c r="HEA17" i="8"/>
  <c r="HDS17" i="8"/>
  <c r="HDK17" i="8"/>
  <c r="HDC17" i="8"/>
  <c r="HCU17" i="8"/>
  <c r="HCM17" i="8"/>
  <c r="HCE17" i="8"/>
  <c r="HBW17" i="8"/>
  <c r="HBO17" i="8"/>
  <c r="HBG17" i="8"/>
  <c r="HAY17" i="8"/>
  <c r="HAQ17" i="8"/>
  <c r="HAI17" i="8"/>
  <c r="HAA17" i="8"/>
  <c r="GZS17" i="8"/>
  <c r="GZK17" i="8"/>
  <c r="GZC17" i="8"/>
  <c r="GYU17" i="8"/>
  <c r="GYM17" i="8"/>
  <c r="GYE17" i="8"/>
  <c r="GXW17" i="8"/>
  <c r="GXO17" i="8"/>
  <c r="GXG17" i="8"/>
  <c r="GWY17" i="8"/>
  <c r="GWQ17" i="8"/>
  <c r="GWI17" i="8"/>
  <c r="GWA17" i="8"/>
  <c r="GVS17" i="8"/>
  <c r="GVK17" i="8"/>
  <c r="GVC17" i="8"/>
  <c r="GUU17" i="8"/>
  <c r="GUM17" i="8"/>
  <c r="GUE17" i="8"/>
  <c r="GTW17" i="8"/>
  <c r="GTO17" i="8"/>
  <c r="GTG17" i="8"/>
  <c r="GSY17" i="8"/>
  <c r="GSQ17" i="8"/>
  <c r="GSI17" i="8"/>
  <c r="GSA17" i="8"/>
  <c r="GRS17" i="8"/>
  <c r="GRK17" i="8"/>
  <c r="GRC17" i="8"/>
  <c r="GQU17" i="8"/>
  <c r="GQM17" i="8"/>
  <c r="GQE17" i="8"/>
  <c r="GPW17" i="8"/>
  <c r="GPO17" i="8"/>
  <c r="GPG17" i="8"/>
  <c r="GOY17" i="8"/>
  <c r="GOQ17" i="8"/>
  <c r="GOI17" i="8"/>
  <c r="GOA17" i="8"/>
  <c r="GNS17" i="8"/>
  <c r="GNK17" i="8"/>
  <c r="GNC17" i="8"/>
  <c r="GMU17" i="8"/>
  <c r="GMM17" i="8"/>
  <c r="GME17" i="8"/>
  <c r="GLW17" i="8"/>
  <c r="GLO17" i="8"/>
  <c r="GLG17" i="8"/>
  <c r="GKY17" i="8"/>
  <c r="GKQ17" i="8"/>
  <c r="GKI17" i="8"/>
  <c r="GKA17" i="8"/>
  <c r="GJS17" i="8"/>
  <c r="GJK17" i="8"/>
  <c r="GJC17" i="8"/>
  <c r="GIU17" i="8"/>
  <c r="GIM17" i="8"/>
  <c r="GIE17" i="8"/>
  <c r="GHW17" i="8"/>
  <c r="GHO17" i="8"/>
  <c r="GHG17" i="8"/>
  <c r="GGY17" i="8"/>
  <c r="GGQ17" i="8"/>
  <c r="GGI17" i="8"/>
  <c r="GGA17" i="8"/>
  <c r="GFS17" i="8"/>
  <c r="GFK17" i="8"/>
  <c r="GFC17" i="8"/>
  <c r="GEU17" i="8"/>
  <c r="GEM17" i="8"/>
  <c r="GEE17" i="8"/>
  <c r="GDW17" i="8"/>
  <c r="GDO17" i="8"/>
  <c r="GDG17" i="8"/>
  <c r="GCY17" i="8"/>
  <c r="GCQ17" i="8"/>
  <c r="GCI17" i="8"/>
  <c r="GCA17" i="8"/>
  <c r="GBS17" i="8"/>
  <c r="GBK17" i="8"/>
  <c r="GBC17" i="8"/>
  <c r="GAU17" i="8"/>
  <c r="GAM17" i="8"/>
  <c r="GAE17" i="8"/>
  <c r="FZW17" i="8"/>
  <c r="FZO17" i="8"/>
  <c r="FZG17" i="8"/>
  <c r="FYY17" i="8"/>
  <c r="FYQ17" i="8"/>
  <c r="FYI17" i="8"/>
  <c r="FYA17" i="8"/>
  <c r="FXS17" i="8"/>
  <c r="FXK17" i="8"/>
  <c r="FXC17" i="8"/>
  <c r="FWU17" i="8"/>
  <c r="FWM17" i="8"/>
  <c r="FWE17" i="8"/>
  <c r="FVW17" i="8"/>
  <c r="FVO17" i="8"/>
  <c r="FVG17" i="8"/>
  <c r="FUY17" i="8"/>
  <c r="FUQ17" i="8"/>
  <c r="FUI17" i="8"/>
  <c r="FUA17" i="8"/>
  <c r="FTS17" i="8"/>
  <c r="FTK17" i="8"/>
  <c r="FTC17" i="8"/>
  <c r="FSU17" i="8"/>
  <c r="FSM17" i="8"/>
  <c r="FSE17" i="8"/>
  <c r="FRW17" i="8"/>
  <c r="FRO17" i="8"/>
  <c r="FRG17" i="8"/>
  <c r="FQY17" i="8"/>
  <c r="FQQ17" i="8"/>
  <c r="FQI17" i="8"/>
  <c r="FQA17" i="8"/>
  <c r="FPS17" i="8"/>
  <c r="FPK17" i="8"/>
  <c r="FPC17" i="8"/>
  <c r="FOU17" i="8"/>
  <c r="FOM17" i="8"/>
  <c r="FOE17" i="8"/>
  <c r="FNW17" i="8"/>
  <c r="FNO17" i="8"/>
  <c r="FNG17" i="8"/>
  <c r="FMY17" i="8"/>
  <c r="FMQ17" i="8"/>
  <c r="FMI17" i="8"/>
  <c r="FMA17" i="8"/>
  <c r="FLS17" i="8"/>
  <c r="FLK17" i="8"/>
  <c r="FLC17" i="8"/>
  <c r="FKU17" i="8"/>
  <c r="FKM17" i="8"/>
  <c r="FKE17" i="8"/>
  <c r="FJW17" i="8"/>
  <c r="FJO17" i="8"/>
  <c r="FJG17" i="8"/>
  <c r="FIY17" i="8"/>
  <c r="FIQ17" i="8"/>
  <c r="FII17" i="8"/>
  <c r="FIA17" i="8"/>
  <c r="FHS17" i="8"/>
  <c r="FHK17" i="8"/>
  <c r="FHC17" i="8"/>
  <c r="FGU17" i="8"/>
  <c r="FGM17" i="8"/>
  <c r="FGE17" i="8"/>
  <c r="FFW17" i="8"/>
  <c r="FFO17" i="8"/>
  <c r="FFG17" i="8"/>
  <c r="FEY17" i="8"/>
  <c r="FEQ17" i="8"/>
  <c r="FEI17" i="8"/>
  <c r="FEA17" i="8"/>
  <c r="FDS17" i="8"/>
  <c r="FDK17" i="8"/>
  <c r="FDC17" i="8"/>
  <c r="FCU17" i="8"/>
  <c r="FCM17" i="8"/>
  <c r="FCE17" i="8"/>
  <c r="FBW17" i="8"/>
  <c r="FBO17" i="8"/>
  <c r="FBG17" i="8"/>
  <c r="FAY17" i="8"/>
  <c r="FAQ17" i="8"/>
  <c r="FAI17" i="8"/>
  <c r="FAA17" i="8"/>
  <c r="EZS17" i="8"/>
  <c r="EZK17" i="8"/>
  <c r="EZC17" i="8"/>
  <c r="EYU17" i="8"/>
  <c r="EYM17" i="8"/>
  <c r="EYE17" i="8"/>
  <c r="EXW17" i="8"/>
  <c r="EXO17" i="8"/>
  <c r="EXG17" i="8"/>
  <c r="EWY17" i="8"/>
  <c r="EWQ17" i="8"/>
  <c r="EWI17" i="8"/>
  <c r="EWA17" i="8"/>
  <c r="EVS17" i="8"/>
  <c r="EVK17" i="8"/>
  <c r="EVC17" i="8"/>
  <c r="EUU17" i="8"/>
  <c r="EUM17" i="8"/>
  <c r="EUE17" i="8"/>
  <c r="ETW17" i="8"/>
  <c r="ETO17" i="8"/>
  <c r="ETG17" i="8"/>
  <c r="ESY17" i="8"/>
  <c r="ESQ17" i="8"/>
  <c r="ESI17" i="8"/>
  <c r="ESA17" i="8"/>
  <c r="ERS17" i="8"/>
  <c r="ERK17" i="8"/>
  <c r="ERC17" i="8"/>
  <c r="EQU17" i="8"/>
  <c r="EQM17" i="8"/>
  <c r="EQE17" i="8"/>
  <c r="EPW17" i="8"/>
  <c r="EPO17" i="8"/>
  <c r="EPG17" i="8"/>
  <c r="EOY17" i="8"/>
  <c r="EOQ17" i="8"/>
  <c r="EOI17" i="8"/>
  <c r="EOA17" i="8"/>
  <c r="ENS17" i="8"/>
  <c r="ENK17" i="8"/>
  <c r="ENC17" i="8"/>
  <c r="EMU17" i="8"/>
  <c r="EMM17" i="8"/>
  <c r="EME17" i="8"/>
  <c r="ELW17" i="8"/>
  <c r="ELO17" i="8"/>
  <c r="ELG17" i="8"/>
  <c r="EKY17" i="8"/>
  <c r="EKQ17" i="8"/>
  <c r="EKI17" i="8"/>
  <c r="EKA17" i="8"/>
  <c r="EJS17" i="8"/>
  <c r="EJK17" i="8"/>
  <c r="EJC17" i="8"/>
  <c r="EIU17" i="8"/>
  <c r="EIM17" i="8"/>
  <c r="EIE17" i="8"/>
  <c r="EHW17" i="8"/>
  <c r="EHO17" i="8"/>
  <c r="EHG17" i="8"/>
  <c r="EGY17" i="8"/>
  <c r="EGQ17" i="8"/>
  <c r="EGI17" i="8"/>
  <c r="EGA17" i="8"/>
  <c r="EFS17" i="8"/>
  <c r="EFK17" i="8"/>
  <c r="EFC17" i="8"/>
  <c r="EEU17" i="8"/>
  <c r="EEM17" i="8"/>
  <c r="EEE17" i="8"/>
  <c r="EDW17" i="8"/>
  <c r="EDO17" i="8"/>
  <c r="EDG17" i="8"/>
  <c r="ECY17" i="8"/>
  <c r="ECQ17" i="8"/>
  <c r="ECI17" i="8"/>
  <c r="ECA17" i="8"/>
  <c r="EBS17" i="8"/>
  <c r="EBK17" i="8"/>
  <c r="EBC17" i="8"/>
  <c r="EAU17" i="8"/>
  <c r="EAM17" i="8"/>
  <c r="EAE17" i="8"/>
  <c r="DZW17" i="8"/>
  <c r="DZO17" i="8"/>
  <c r="DZG17" i="8"/>
  <c r="DYY17" i="8"/>
  <c r="DYQ17" i="8"/>
  <c r="DYI17" i="8"/>
  <c r="DYA17" i="8"/>
  <c r="DXS17" i="8"/>
  <c r="DXK17" i="8"/>
  <c r="DXC17" i="8"/>
  <c r="DWU17" i="8"/>
  <c r="DWM17" i="8"/>
  <c r="DWE17" i="8"/>
  <c r="DVW17" i="8"/>
  <c r="DVO17" i="8"/>
  <c r="DVG17" i="8"/>
  <c r="DUY17" i="8"/>
  <c r="DUQ17" i="8"/>
  <c r="DUI17" i="8"/>
  <c r="DUA17" i="8"/>
  <c r="DTS17" i="8"/>
  <c r="DTK17" i="8"/>
  <c r="DTC17" i="8"/>
  <c r="DSU17" i="8"/>
  <c r="DSM17" i="8"/>
  <c r="DSE17" i="8"/>
  <c r="DRW17" i="8"/>
  <c r="DRO17" i="8"/>
  <c r="DRG17" i="8"/>
  <c r="DQY17" i="8"/>
  <c r="DQQ17" i="8"/>
  <c r="DQI17" i="8"/>
  <c r="DQA17" i="8"/>
  <c r="DPS17" i="8"/>
  <c r="DPK17" i="8"/>
  <c r="DPC17" i="8"/>
  <c r="DOU17" i="8"/>
  <c r="DOM17" i="8"/>
  <c r="DOE17" i="8"/>
  <c r="DNW17" i="8"/>
  <c r="DNO17" i="8"/>
  <c r="DNG17" i="8"/>
  <c r="DMY17" i="8"/>
  <c r="DMQ17" i="8"/>
  <c r="DMI17" i="8"/>
  <c r="DMA17" i="8"/>
  <c r="DLS17" i="8"/>
  <c r="DLK17" i="8"/>
  <c r="DLC17" i="8"/>
  <c r="DKU17" i="8"/>
  <c r="DKM17" i="8"/>
  <c r="DKE17" i="8"/>
  <c r="DJW17" i="8"/>
  <c r="DJO17" i="8"/>
  <c r="DJG17" i="8"/>
  <c r="DIY17" i="8"/>
  <c r="DIQ17" i="8"/>
  <c r="DII17" i="8"/>
  <c r="DIA17" i="8"/>
  <c r="DHS17" i="8"/>
  <c r="DHK17" i="8"/>
  <c r="DHC17" i="8"/>
  <c r="DGU17" i="8"/>
  <c r="DGM17" i="8"/>
  <c r="DGE17" i="8"/>
  <c r="DFW17" i="8"/>
  <c r="DFO17" i="8"/>
  <c r="DFG17" i="8"/>
  <c r="DEY17" i="8"/>
  <c r="DEQ17" i="8"/>
  <c r="DEI17" i="8"/>
  <c r="DEA17" i="8"/>
  <c r="DDS17" i="8"/>
  <c r="DDK17" i="8"/>
  <c r="DDC17" i="8"/>
  <c r="DCU17" i="8"/>
  <c r="DCM17" i="8"/>
  <c r="DCE17" i="8"/>
  <c r="DBW17" i="8"/>
  <c r="DBO17" i="8"/>
  <c r="DBG17" i="8"/>
  <c r="DAY17" i="8"/>
  <c r="DAQ17" i="8"/>
  <c r="DAI17" i="8"/>
  <c r="DAA17" i="8"/>
  <c r="CZS17" i="8"/>
  <c r="CZK17" i="8"/>
  <c r="CZC17" i="8"/>
  <c r="CYU17" i="8"/>
  <c r="CYM17" i="8"/>
  <c r="CYE17" i="8"/>
  <c r="CXW17" i="8"/>
  <c r="CXO17" i="8"/>
  <c r="CXG17" i="8"/>
  <c r="CWY17" i="8"/>
  <c r="CWQ17" i="8"/>
  <c r="CWI17" i="8"/>
  <c r="CWA17" i="8"/>
  <c r="CVS17" i="8"/>
  <c r="CVK17" i="8"/>
  <c r="CVC17" i="8"/>
  <c r="CUU17" i="8"/>
  <c r="CUM17" i="8"/>
  <c r="CUE17" i="8"/>
  <c r="CTW17" i="8"/>
  <c r="CTO17" i="8"/>
  <c r="CTG17" i="8"/>
  <c r="CSY17" i="8"/>
  <c r="CSQ17" i="8"/>
  <c r="CSI17" i="8"/>
  <c r="CSA17" i="8"/>
  <c r="CRS17" i="8"/>
  <c r="CRK17" i="8"/>
  <c r="CRC17" i="8"/>
  <c r="CQU17" i="8"/>
  <c r="CQM17" i="8"/>
  <c r="CQE17" i="8"/>
  <c r="CPW17" i="8"/>
  <c r="CPO17" i="8"/>
  <c r="CPG17" i="8"/>
  <c r="COY17" i="8"/>
  <c r="COQ17" i="8"/>
  <c r="COI17" i="8"/>
  <c r="COA17" i="8"/>
  <c r="CNS17" i="8"/>
  <c r="CNK17" i="8"/>
  <c r="CNC17" i="8"/>
  <c r="CMU17" i="8"/>
  <c r="CMM17" i="8"/>
  <c r="CME17" i="8"/>
  <c r="CLW17" i="8"/>
  <c r="CLO17" i="8"/>
  <c r="CLG17" i="8"/>
  <c r="CKY17" i="8"/>
  <c r="CKQ17" i="8"/>
  <c r="CKI17" i="8"/>
  <c r="CKA17" i="8"/>
  <c r="CJS17" i="8"/>
  <c r="CJK17" i="8"/>
  <c r="CJC17" i="8"/>
  <c r="CIU17" i="8"/>
  <c r="CIM17" i="8"/>
  <c r="CIE17" i="8"/>
  <c r="CHW17" i="8"/>
  <c r="CHO17" i="8"/>
  <c r="CHG17" i="8"/>
  <c r="CGY17" i="8"/>
  <c r="CGQ17" i="8"/>
  <c r="CGI17" i="8"/>
  <c r="CGA17" i="8"/>
  <c r="CFS17" i="8"/>
  <c r="CFK17" i="8"/>
  <c r="CFC17" i="8"/>
  <c r="CEU17" i="8"/>
  <c r="CEM17" i="8"/>
  <c r="CEE17" i="8"/>
  <c r="CDW17" i="8"/>
  <c r="CDO17" i="8"/>
  <c r="CDG17" i="8"/>
  <c r="CCY17" i="8"/>
  <c r="CCQ17" i="8"/>
  <c r="CCI17" i="8"/>
  <c r="CCA17" i="8"/>
  <c r="CBS17" i="8"/>
  <c r="CBK17" i="8"/>
  <c r="CBC17" i="8"/>
  <c r="CAU17" i="8"/>
  <c r="CAM17" i="8"/>
  <c r="CAE17" i="8"/>
  <c r="BZW17" i="8"/>
  <c r="BZO17" i="8"/>
  <c r="BZG17" i="8"/>
  <c r="BYY17" i="8"/>
  <c r="BYQ17" i="8"/>
  <c r="BYI17" i="8"/>
  <c r="BYA17" i="8"/>
  <c r="BXS17" i="8"/>
  <c r="BXK17" i="8"/>
  <c r="BXC17" i="8"/>
  <c r="BWU17" i="8"/>
  <c r="BWM17" i="8"/>
  <c r="BWE17" i="8"/>
  <c r="BVW17" i="8"/>
  <c r="BVO17" i="8"/>
  <c r="BVG17" i="8"/>
  <c r="BUY17" i="8"/>
  <c r="BUQ17" i="8"/>
  <c r="BUI17" i="8"/>
  <c r="BUA17" i="8"/>
  <c r="BTS17" i="8"/>
  <c r="BTK17" i="8"/>
  <c r="BTC17" i="8"/>
  <c r="BSU17" i="8"/>
  <c r="BSM17" i="8"/>
  <c r="BSE17" i="8"/>
  <c r="BRW17" i="8"/>
  <c r="BRO17" i="8"/>
  <c r="BRG17" i="8"/>
  <c r="BQY17" i="8"/>
  <c r="BQQ17" i="8"/>
  <c r="BQI17" i="8"/>
  <c r="BQA17" i="8"/>
  <c r="BPS17" i="8"/>
  <c r="BPK17" i="8"/>
  <c r="BPC17" i="8"/>
  <c r="BOU17" i="8"/>
  <c r="BOM17" i="8"/>
  <c r="BOE17" i="8"/>
  <c r="BNW17" i="8"/>
  <c r="BNO17" i="8"/>
  <c r="BNG17" i="8"/>
  <c r="BMY17" i="8"/>
  <c r="BMQ17" i="8"/>
  <c r="BMI17" i="8"/>
  <c r="BMA17" i="8"/>
  <c r="BLS17" i="8"/>
  <c r="BLK17" i="8"/>
  <c r="BLC17" i="8"/>
  <c r="BKU17" i="8"/>
  <c r="BKM17" i="8"/>
  <c r="BKE17" i="8"/>
  <c r="BJW17" i="8"/>
  <c r="BJO17" i="8"/>
  <c r="BJG17" i="8"/>
  <c r="BIY17" i="8"/>
  <c r="BIQ17" i="8"/>
  <c r="BII17" i="8"/>
  <c r="BIA17" i="8"/>
  <c r="BHS17" i="8"/>
  <c r="BHK17" i="8"/>
  <c r="BHC17" i="8"/>
  <c r="BGU17" i="8"/>
  <c r="BGM17" i="8"/>
  <c r="BGE17" i="8"/>
  <c r="BFW17" i="8"/>
  <c r="BFO17" i="8"/>
  <c r="BFG17" i="8"/>
  <c r="BEY17" i="8"/>
  <c r="BEQ17" i="8"/>
  <c r="BEI17" i="8"/>
  <c r="BEA17" i="8"/>
  <c r="BDS17" i="8"/>
  <c r="BDK17" i="8"/>
  <c r="BDC17" i="8"/>
  <c r="BCU17" i="8"/>
  <c r="BCM17" i="8"/>
  <c r="BCE17" i="8"/>
  <c r="BBW17" i="8"/>
  <c r="BBO17" i="8"/>
  <c r="BBG17" i="8"/>
  <c r="BAY17" i="8"/>
  <c r="BAQ17" i="8"/>
  <c r="BAI17" i="8"/>
  <c r="BAA17" i="8"/>
  <c r="AZS17" i="8"/>
  <c r="AZK17" i="8"/>
  <c r="AZC17" i="8"/>
  <c r="AYU17" i="8"/>
  <c r="AYM17" i="8"/>
  <c r="AYE17" i="8"/>
  <c r="AXW17" i="8"/>
  <c r="AXO17" i="8"/>
  <c r="AXG17" i="8"/>
  <c r="AWY17" i="8"/>
  <c r="AWQ17" i="8"/>
  <c r="AWI17" i="8"/>
  <c r="AWA17" i="8"/>
  <c r="AVS17" i="8"/>
  <c r="AVK17" i="8"/>
  <c r="AVC17" i="8"/>
  <c r="AUU17" i="8"/>
  <c r="AUM17" i="8"/>
  <c r="AUE17" i="8"/>
  <c r="ATW17" i="8"/>
  <c r="ATO17" i="8"/>
  <c r="ATG17" i="8"/>
  <c r="ASY17" i="8"/>
  <c r="ASQ17" i="8"/>
  <c r="ASI17" i="8"/>
  <c r="ASA17" i="8"/>
  <c r="ARS17" i="8"/>
  <c r="ARK17" i="8"/>
  <c r="ARC17" i="8"/>
  <c r="AQU17" i="8"/>
  <c r="AQM17" i="8"/>
  <c r="AQE17" i="8"/>
  <c r="APW17" i="8"/>
  <c r="APO17" i="8"/>
  <c r="APG17" i="8"/>
  <c r="AOY17" i="8"/>
  <c r="AOQ17" i="8"/>
  <c r="AOI17" i="8"/>
  <c r="AOA17" i="8"/>
  <c r="ANS17" i="8"/>
  <c r="ANK17" i="8"/>
  <c r="ANC17" i="8"/>
  <c r="AMU17" i="8"/>
  <c r="AMM17" i="8"/>
  <c r="AME17" i="8"/>
  <c r="ALW17" i="8"/>
  <c r="ALO17" i="8"/>
  <c r="ALG17" i="8"/>
  <c r="AKY17" i="8"/>
  <c r="AKQ17" i="8"/>
  <c r="AKI17" i="8"/>
  <c r="AKA17" i="8"/>
  <c r="AJS17" i="8"/>
  <c r="AJK17" i="8"/>
  <c r="AJC17" i="8"/>
  <c r="AIU17" i="8"/>
  <c r="AIM17" i="8"/>
  <c r="AIE17" i="8"/>
  <c r="AHW17" i="8"/>
  <c r="AHO17" i="8"/>
  <c r="AHG17" i="8"/>
  <c r="AGY17" i="8"/>
  <c r="AGQ17" i="8"/>
  <c r="AGI17" i="8"/>
  <c r="AGA17" i="8"/>
  <c r="AFS17" i="8"/>
  <c r="AFK17" i="8"/>
  <c r="AFC17" i="8"/>
  <c r="AEU17" i="8"/>
  <c r="AEM17" i="8"/>
  <c r="AEE17" i="8"/>
  <c r="ADW17" i="8"/>
  <c r="ADO17" i="8"/>
  <c r="ADG17" i="8"/>
  <c r="ACY17" i="8"/>
  <c r="ACQ17" i="8"/>
  <c r="ACI17" i="8"/>
  <c r="ACA17" i="8"/>
  <c r="ABS17" i="8"/>
  <c r="ABK17" i="8"/>
  <c r="ABC17" i="8"/>
  <c r="AAU17" i="8"/>
  <c r="AAM17" i="8"/>
  <c r="AAE17" i="8"/>
  <c r="ZW17" i="8"/>
  <c r="ZO17" i="8"/>
  <c r="ZG17" i="8"/>
  <c r="YY17" i="8"/>
  <c r="YQ17" i="8"/>
  <c r="YI17" i="8"/>
  <c r="YA17" i="8"/>
  <c r="XS17" i="8"/>
  <c r="XK17" i="8"/>
  <c r="XC17" i="8"/>
  <c r="WU17" i="8"/>
  <c r="WM17" i="8"/>
  <c r="WE17" i="8"/>
  <c r="VW17" i="8"/>
  <c r="VO17" i="8"/>
  <c r="VG17" i="8"/>
  <c r="UY17" i="8"/>
  <c r="UQ17" i="8"/>
  <c r="UI17" i="8"/>
  <c r="UA17" i="8"/>
  <c r="TS17" i="8"/>
  <c r="TK17" i="8"/>
  <c r="TC17" i="8"/>
  <c r="SU17" i="8"/>
  <c r="SM17" i="8"/>
  <c r="SE17" i="8"/>
  <c r="RW17" i="8"/>
  <c r="RO17" i="8"/>
  <c r="RG17" i="8"/>
  <c r="QY17" i="8"/>
  <c r="QQ17" i="8"/>
  <c r="QI17" i="8"/>
  <c r="QA17" i="8"/>
  <c r="PS17" i="8"/>
  <c r="PK17" i="8"/>
  <c r="PC17" i="8"/>
  <c r="OU17" i="8"/>
  <c r="OM17" i="8"/>
  <c r="OE17" i="8"/>
  <c r="NW17" i="8"/>
  <c r="NO17" i="8"/>
  <c r="NG17" i="8"/>
  <c r="MY17" i="8"/>
  <c r="MQ17" i="8"/>
  <c r="MI17" i="8"/>
  <c r="MA17" i="8"/>
  <c r="LS17" i="8"/>
  <c r="LK17" i="8"/>
  <c r="LC17" i="8"/>
  <c r="KU17" i="8"/>
  <c r="KM17" i="8"/>
  <c r="KE17" i="8"/>
  <c r="JW17" i="8"/>
  <c r="JO17" i="8"/>
  <c r="JG17" i="8"/>
  <c r="IY17" i="8"/>
  <c r="IQ17" i="8"/>
  <c r="II17" i="8"/>
  <c r="IA17" i="8"/>
  <c r="HS17" i="8"/>
  <c r="HK17" i="8"/>
  <c r="HC17" i="8"/>
  <c r="GU17" i="8"/>
  <c r="GM17" i="8"/>
  <c r="GE17" i="8"/>
  <c r="FW17" i="8"/>
  <c r="FO17" i="8"/>
  <c r="FG17" i="8"/>
  <c r="EY17" i="8"/>
  <c r="EQ17" i="8"/>
  <c r="EI17" i="8"/>
  <c r="EA17" i="8"/>
  <c r="DS17" i="8"/>
  <c r="DK17" i="8"/>
  <c r="DC17" i="8"/>
  <c r="CU17" i="8"/>
  <c r="CM17" i="8"/>
  <c r="CE17" i="8"/>
  <c r="BW17" i="8"/>
  <c r="BO17" i="8"/>
  <c r="BG17" i="8"/>
  <c r="AY17" i="8"/>
  <c r="AQ17" i="8"/>
  <c r="AI17" i="8"/>
  <c r="AA17" i="8"/>
  <c r="S17" i="8"/>
  <c r="K17" i="8"/>
  <c r="NTR17" i="8"/>
  <c r="NTJ17" i="8"/>
  <c r="NTB17" i="8"/>
  <c r="NST17" i="8"/>
  <c r="NSL17" i="8"/>
  <c r="NSD17" i="8"/>
  <c r="NRV17" i="8"/>
  <c r="NRN17" i="8"/>
  <c r="NRF17" i="8"/>
  <c r="NQX17" i="8"/>
  <c r="NQP17" i="8"/>
  <c r="NQH17" i="8"/>
  <c r="NPZ17" i="8"/>
  <c r="NPR17" i="8"/>
  <c r="NPJ17" i="8"/>
  <c r="NPB17" i="8"/>
  <c r="NOT17" i="8"/>
  <c r="NOL17" i="8"/>
  <c r="NOD17" i="8"/>
  <c r="NNV17" i="8"/>
  <c r="NNN17" i="8"/>
  <c r="NNF17" i="8"/>
  <c r="NMX17" i="8"/>
  <c r="NMP17" i="8"/>
  <c r="NMH17" i="8"/>
  <c r="NLZ17" i="8"/>
  <c r="NLR17" i="8"/>
  <c r="NLJ17" i="8"/>
  <c r="NLB17" i="8"/>
  <c r="NKT17" i="8"/>
  <c r="NKL17" i="8"/>
  <c r="NKD17" i="8"/>
  <c r="NJV17" i="8"/>
  <c r="NJN17" i="8"/>
  <c r="NJF17" i="8"/>
  <c r="NIX17" i="8"/>
  <c r="NIP17" i="8"/>
  <c r="NIH17" i="8"/>
  <c r="NHZ17" i="8"/>
  <c r="NHR17" i="8"/>
  <c r="NHJ17" i="8"/>
  <c r="NHB17" i="8"/>
  <c r="NGT17" i="8"/>
  <c r="NGL17" i="8"/>
  <c r="NGD17" i="8"/>
  <c r="NFV17" i="8"/>
  <c r="NFN17" i="8"/>
  <c r="NFF17" i="8"/>
  <c r="NEX17" i="8"/>
  <c r="NEP17" i="8"/>
  <c r="NEH17" i="8"/>
  <c r="NDZ17" i="8"/>
  <c r="NDR17" i="8"/>
  <c r="NDJ17" i="8"/>
  <c r="NDB17" i="8"/>
  <c r="NCT17" i="8"/>
  <c r="NCL17" i="8"/>
  <c r="NCD17" i="8"/>
  <c r="NBV17" i="8"/>
  <c r="NBN17" i="8"/>
  <c r="NBF17" i="8"/>
  <c r="NAX17" i="8"/>
  <c r="NAP17" i="8"/>
  <c r="NAH17" i="8"/>
  <c r="MZZ17" i="8"/>
  <c r="MZR17" i="8"/>
  <c r="MZJ17" i="8"/>
  <c r="MZB17" i="8"/>
  <c r="MYT17" i="8"/>
  <c r="MYL17" i="8"/>
  <c r="MYD17" i="8"/>
  <c r="MXV17" i="8"/>
  <c r="MXN17" i="8"/>
  <c r="MXF17" i="8"/>
  <c r="MWX17" i="8"/>
  <c r="MWP17" i="8"/>
  <c r="MWH17" i="8"/>
  <c r="MVZ17" i="8"/>
  <c r="MVR17" i="8"/>
  <c r="MVJ17" i="8"/>
  <c r="MVB17" i="8"/>
  <c r="MUT17" i="8"/>
  <c r="MUL17" i="8"/>
  <c r="MUD17" i="8"/>
  <c r="MTV17" i="8"/>
  <c r="MTN17" i="8"/>
  <c r="MTF17" i="8"/>
  <c r="MSX17" i="8"/>
  <c r="MSP17" i="8"/>
  <c r="MSH17" i="8"/>
  <c r="MRZ17" i="8"/>
  <c r="MRR17" i="8"/>
  <c r="MRJ17" i="8"/>
  <c r="MRB17" i="8"/>
  <c r="MQT17" i="8"/>
  <c r="MQL17" i="8"/>
  <c r="MQD17" i="8"/>
  <c r="MPV17" i="8"/>
  <c r="MPN17" i="8"/>
  <c r="MPF17" i="8"/>
  <c r="MOX17" i="8"/>
  <c r="MOP17" i="8"/>
  <c r="MOH17" i="8"/>
  <c r="MNZ17" i="8"/>
  <c r="MNR17" i="8"/>
  <c r="MNJ17" i="8"/>
  <c r="MNB17" i="8"/>
  <c r="MMT17" i="8"/>
  <c r="MML17" i="8"/>
  <c r="MMD17" i="8"/>
  <c r="MLV17" i="8"/>
  <c r="MLN17" i="8"/>
  <c r="MLF17" i="8"/>
  <c r="MKX17" i="8"/>
  <c r="MKP17" i="8"/>
  <c r="MKH17" i="8"/>
  <c r="MJZ17" i="8"/>
  <c r="MJR17" i="8"/>
  <c r="MJJ17" i="8"/>
  <c r="MJB17" i="8"/>
  <c r="MIT17" i="8"/>
  <c r="MIL17" i="8"/>
  <c r="MID17" i="8"/>
  <c r="MHV17" i="8"/>
  <c r="MHN17" i="8"/>
  <c r="MHF17" i="8"/>
  <c r="MGX17" i="8"/>
  <c r="MGP17" i="8"/>
  <c r="MGH17" i="8"/>
  <c r="MFZ17" i="8"/>
  <c r="MFR17" i="8"/>
  <c r="MFJ17" i="8"/>
  <c r="MFB17" i="8"/>
  <c r="MET17" i="8"/>
  <c r="MEL17" i="8"/>
  <c r="MED17" i="8"/>
  <c r="MDV17" i="8"/>
  <c r="MDN17" i="8"/>
  <c r="MDF17" i="8"/>
  <c r="MCX17" i="8"/>
  <c r="MCP17" i="8"/>
  <c r="MCH17" i="8"/>
  <c r="MBZ17" i="8"/>
  <c r="MBR17" i="8"/>
  <c r="MBJ17" i="8"/>
  <c r="MBB17" i="8"/>
  <c r="MAT17" i="8"/>
  <c r="MAL17" i="8"/>
  <c r="MAD17" i="8"/>
  <c r="LZV17" i="8"/>
  <c r="LZN17" i="8"/>
  <c r="LZF17" i="8"/>
  <c r="LYX17" i="8"/>
  <c r="LYP17" i="8"/>
  <c r="LYH17" i="8"/>
  <c r="LXZ17" i="8"/>
  <c r="LXR17" i="8"/>
  <c r="LXJ17" i="8"/>
  <c r="LXB17" i="8"/>
  <c r="LWT17" i="8"/>
  <c r="LWL17" i="8"/>
  <c r="LWD17" i="8"/>
  <c r="LVV17" i="8"/>
  <c r="LVN17" i="8"/>
  <c r="LVF17" i="8"/>
  <c r="LUX17" i="8"/>
  <c r="LUP17" i="8"/>
  <c r="LUH17" i="8"/>
  <c r="LTZ17" i="8"/>
  <c r="LTR17" i="8"/>
  <c r="LTJ17" i="8"/>
  <c r="LTB17" i="8"/>
  <c r="LST17" i="8"/>
  <c r="LSL17" i="8"/>
  <c r="LSD17" i="8"/>
  <c r="LRV17" i="8"/>
  <c r="LRN17" i="8"/>
  <c r="LRF17" i="8"/>
  <c r="LQX17" i="8"/>
  <c r="LQP17" i="8"/>
  <c r="LQH17" i="8"/>
  <c r="LPZ17" i="8"/>
  <c r="LPR17" i="8"/>
  <c r="LPJ17" i="8"/>
  <c r="LPB17" i="8"/>
  <c r="LOT17" i="8"/>
  <c r="LOL17" i="8"/>
  <c r="LOD17" i="8"/>
  <c r="LNV17" i="8"/>
  <c r="LNN17" i="8"/>
  <c r="LNF17" i="8"/>
  <c r="LMX17" i="8"/>
  <c r="LMP17" i="8"/>
  <c r="LMH17" i="8"/>
  <c r="LLZ17" i="8"/>
  <c r="LLR17" i="8"/>
  <c r="LLJ17" i="8"/>
  <c r="LLB17" i="8"/>
  <c r="LKT17" i="8"/>
  <c r="LKL17" i="8"/>
  <c r="LKD17" i="8"/>
  <c r="LJV17" i="8"/>
  <c r="LJN17" i="8"/>
  <c r="LJF17" i="8"/>
  <c r="LIX17" i="8"/>
  <c r="LIP17" i="8"/>
  <c r="LIH17" i="8"/>
  <c r="LHZ17" i="8"/>
  <c r="LHR17" i="8"/>
  <c r="LHJ17" i="8"/>
  <c r="LHB17" i="8"/>
  <c r="LGT17" i="8"/>
  <c r="LGL17" i="8"/>
  <c r="LGD17" i="8"/>
  <c r="LFV17" i="8"/>
  <c r="LFN17" i="8"/>
  <c r="LFF17" i="8"/>
  <c r="LEX17" i="8"/>
  <c r="LEP17" i="8"/>
  <c r="LEH17" i="8"/>
  <c r="LDZ17" i="8"/>
  <c r="LDR17" i="8"/>
  <c r="LDJ17" i="8"/>
  <c r="LDB17" i="8"/>
  <c r="LCT17" i="8"/>
  <c r="LCL17" i="8"/>
  <c r="LCD17" i="8"/>
  <c r="LBV17" i="8"/>
  <c r="LBN17" i="8"/>
  <c r="LBF17" i="8"/>
  <c r="LAX17" i="8"/>
  <c r="LAP17" i="8"/>
  <c r="LAH17" i="8"/>
  <c r="KZZ17" i="8"/>
  <c r="KZR17" i="8"/>
  <c r="KZJ17" i="8"/>
  <c r="KZB17" i="8"/>
  <c r="KYT17" i="8"/>
  <c r="KYL17" i="8"/>
  <c r="KYD17" i="8"/>
  <c r="KXV17" i="8"/>
  <c r="KXN17" i="8"/>
  <c r="KXF17" i="8"/>
  <c r="KWX17" i="8"/>
  <c r="KWP17" i="8"/>
  <c r="KWH17" i="8"/>
  <c r="KVZ17" i="8"/>
  <c r="KVR17" i="8"/>
  <c r="KVJ17" i="8"/>
  <c r="KVB17" i="8"/>
  <c r="KUT17" i="8"/>
  <c r="KUL17" i="8"/>
  <c r="KUD17" i="8"/>
  <c r="KTV17" i="8"/>
  <c r="KTN17" i="8"/>
  <c r="KTF17" i="8"/>
  <c r="KSX17" i="8"/>
  <c r="KSP17" i="8"/>
  <c r="KSH17" i="8"/>
  <c r="KRZ17" i="8"/>
  <c r="KRR17" i="8"/>
  <c r="KRJ17" i="8"/>
  <c r="KRB17" i="8"/>
  <c r="KQT17" i="8"/>
  <c r="KQL17" i="8"/>
  <c r="KQD17" i="8"/>
  <c r="KPV17" i="8"/>
  <c r="KPN17" i="8"/>
  <c r="KPF17" i="8"/>
  <c r="KOX17" i="8"/>
  <c r="KOP17" i="8"/>
  <c r="KOH17" i="8"/>
  <c r="KNZ17" i="8"/>
  <c r="KNR17" i="8"/>
  <c r="KNJ17" i="8"/>
  <c r="KNB17" i="8"/>
  <c r="KMT17" i="8"/>
  <c r="KML17" i="8"/>
  <c r="KMD17" i="8"/>
  <c r="KLV17" i="8"/>
  <c r="KLN17" i="8"/>
  <c r="KLF17" i="8"/>
  <c r="KKX17" i="8"/>
  <c r="KKP17" i="8"/>
  <c r="KKH17" i="8"/>
  <c r="KJZ17" i="8"/>
  <c r="KJR17" i="8"/>
  <c r="KJJ17" i="8"/>
  <c r="KJB17" i="8"/>
  <c r="KIT17" i="8"/>
  <c r="KIL17" i="8"/>
  <c r="KID17" i="8"/>
  <c r="KHV17" i="8"/>
  <c r="KHN17" i="8"/>
  <c r="KHF17" i="8"/>
  <c r="KGX17" i="8"/>
  <c r="KGP17" i="8"/>
  <c r="KGH17" i="8"/>
  <c r="KFZ17" i="8"/>
  <c r="KFR17" i="8"/>
  <c r="KFJ17" i="8"/>
  <c r="KFB17" i="8"/>
  <c r="KET17" i="8"/>
  <c r="KEL17" i="8"/>
  <c r="KED17" i="8"/>
  <c r="KDV17" i="8"/>
  <c r="KDN17" i="8"/>
  <c r="KDF17" i="8"/>
  <c r="KCX17" i="8"/>
  <c r="KCP17" i="8"/>
  <c r="KCH17" i="8"/>
  <c r="KBZ17" i="8"/>
  <c r="KBR17" i="8"/>
  <c r="KBJ17" i="8"/>
  <c r="KBB17" i="8"/>
  <c r="KAT17" i="8"/>
  <c r="KAL17" i="8"/>
  <c r="KAD17" i="8"/>
  <c r="JZV17" i="8"/>
  <c r="JZN17" i="8"/>
  <c r="JZF17" i="8"/>
  <c r="JYX17" i="8"/>
  <c r="JYP17" i="8"/>
  <c r="JYH17" i="8"/>
  <c r="JXZ17" i="8"/>
  <c r="JXR17" i="8"/>
  <c r="JXJ17" i="8"/>
  <c r="JXB17" i="8"/>
  <c r="JWT17" i="8"/>
  <c r="JWL17" i="8"/>
  <c r="JWD17" i="8"/>
  <c r="JVV17" i="8"/>
  <c r="JVN17" i="8"/>
  <c r="JVF17" i="8"/>
  <c r="JUX17" i="8"/>
  <c r="JUP17" i="8"/>
  <c r="JUH17" i="8"/>
  <c r="JTZ17" i="8"/>
  <c r="JTR17" i="8"/>
  <c r="JTJ17" i="8"/>
  <c r="JTB17" i="8"/>
  <c r="JST17" i="8"/>
  <c r="JSL17" i="8"/>
  <c r="JSD17" i="8"/>
  <c r="JRV17" i="8"/>
  <c r="JRN17" i="8"/>
  <c r="JRF17" i="8"/>
  <c r="JQX17" i="8"/>
  <c r="JQP17" i="8"/>
  <c r="JQH17" i="8"/>
  <c r="JPZ17" i="8"/>
  <c r="JPR17" i="8"/>
  <c r="JPJ17" i="8"/>
  <c r="JPB17" i="8"/>
  <c r="JOT17" i="8"/>
  <c r="JOL17" i="8"/>
  <c r="JOD17" i="8"/>
  <c r="JNV17" i="8"/>
  <c r="JNN17" i="8"/>
  <c r="JNF17" i="8"/>
  <c r="JMX17" i="8"/>
  <c r="JMP17" i="8"/>
  <c r="JMH17" i="8"/>
  <c r="JLZ17" i="8"/>
  <c r="JLR17" i="8"/>
  <c r="JLJ17" i="8"/>
  <c r="JLB17" i="8"/>
  <c r="JKT17" i="8"/>
  <c r="JKL17" i="8"/>
  <c r="JKD17" i="8"/>
  <c r="JJV17" i="8"/>
  <c r="JJN17" i="8"/>
  <c r="JJF17" i="8"/>
  <c r="JIX17" i="8"/>
  <c r="JIP17" i="8"/>
  <c r="JIH17" i="8"/>
  <c r="JHZ17" i="8"/>
  <c r="JHR17" i="8"/>
  <c r="JHJ17" i="8"/>
  <c r="JHB17" i="8"/>
  <c r="JGT17" i="8"/>
  <c r="JGL17" i="8"/>
  <c r="JGD17" i="8"/>
  <c r="JFV17" i="8"/>
  <c r="JFN17" i="8"/>
  <c r="JFF17" i="8"/>
  <c r="JEX17" i="8"/>
  <c r="JEP17" i="8"/>
  <c r="JEH17" i="8"/>
  <c r="JDZ17" i="8"/>
  <c r="JDR17" i="8"/>
  <c r="JDJ17" i="8"/>
  <c r="JDB17" i="8"/>
  <c r="JCT17" i="8"/>
  <c r="JCL17" i="8"/>
  <c r="JCD17" i="8"/>
  <c r="JBV17" i="8"/>
  <c r="JBN17" i="8"/>
  <c r="JBF17" i="8"/>
  <c r="JAX17" i="8"/>
  <c r="JAP17" i="8"/>
  <c r="JAH17" i="8"/>
  <c r="IZZ17" i="8"/>
  <c r="IZR17" i="8"/>
  <c r="IZJ17" i="8"/>
  <c r="IZB17" i="8"/>
  <c r="IYT17" i="8"/>
  <c r="IYL17" i="8"/>
  <c r="IYD17" i="8"/>
  <c r="IXV17" i="8"/>
  <c r="IXN17" i="8"/>
  <c r="IXF17" i="8"/>
  <c r="IWX17" i="8"/>
  <c r="IWP17" i="8"/>
  <c r="IWH17" i="8"/>
  <c r="IVZ17" i="8"/>
  <c r="IVR17" i="8"/>
  <c r="IVJ17" i="8"/>
  <c r="IVB17" i="8"/>
  <c r="IUT17" i="8"/>
  <c r="IUL17" i="8"/>
  <c r="IUD17" i="8"/>
  <c r="ITV17" i="8"/>
  <c r="ITN17" i="8"/>
  <c r="ITF17" i="8"/>
  <c r="ISX17" i="8"/>
  <c r="ISP17" i="8"/>
  <c r="ISH17" i="8"/>
  <c r="IRZ17" i="8"/>
  <c r="IRR17" i="8"/>
  <c r="IRJ17" i="8"/>
  <c r="IRB17" i="8"/>
  <c r="IQT17" i="8"/>
  <c r="IQL17" i="8"/>
  <c r="IQD17" i="8"/>
  <c r="IPV17" i="8"/>
  <c r="IPN17" i="8"/>
  <c r="IPF17" i="8"/>
  <c r="IOX17" i="8"/>
  <c r="IOP17" i="8"/>
  <c r="IOH17" i="8"/>
  <c r="INZ17" i="8"/>
  <c r="INR17" i="8"/>
  <c r="INJ17" i="8"/>
  <c r="INB17" i="8"/>
  <c r="IMT17" i="8"/>
  <c r="IML17" i="8"/>
  <c r="IMD17" i="8"/>
  <c r="ILV17" i="8"/>
  <c r="ILN17" i="8"/>
  <c r="ILF17" i="8"/>
  <c r="IKX17" i="8"/>
  <c r="IKP17" i="8"/>
  <c r="IKH17" i="8"/>
  <c r="IJZ17" i="8"/>
  <c r="IJR17" i="8"/>
  <c r="IJJ17" i="8"/>
  <c r="IJB17" i="8"/>
  <c r="IIT17" i="8"/>
  <c r="IIL17" i="8"/>
  <c r="IID17" i="8"/>
  <c r="IHV17" i="8"/>
  <c r="IHN17" i="8"/>
  <c r="IHF17" i="8"/>
  <c r="IGX17" i="8"/>
  <c r="IGP17" i="8"/>
  <c r="IGH17" i="8"/>
  <c r="IFZ17" i="8"/>
  <c r="IFR17" i="8"/>
  <c r="IFJ17" i="8"/>
  <c r="IFB17" i="8"/>
  <c r="IET17" i="8"/>
  <c r="IEL17" i="8"/>
  <c r="IED17" i="8"/>
  <c r="IDV17" i="8"/>
  <c r="IDN17" i="8"/>
  <c r="IDF17" i="8"/>
  <c r="ICX17" i="8"/>
  <c r="ICP17" i="8"/>
  <c r="ICH17" i="8"/>
  <c r="IBZ17" i="8"/>
  <c r="IBR17" i="8"/>
  <c r="IBJ17" i="8"/>
  <c r="IBB17" i="8"/>
  <c r="IAT17" i="8"/>
  <c r="IAL17" i="8"/>
  <c r="IAD17" i="8"/>
  <c r="HZV17" i="8"/>
  <c r="HZN17" i="8"/>
  <c r="HZF17" i="8"/>
  <c r="HYX17" i="8"/>
  <c r="HYP17" i="8"/>
  <c r="HYH17" i="8"/>
  <c r="HXZ17" i="8"/>
  <c r="HXR17" i="8"/>
  <c r="HXJ17" i="8"/>
  <c r="HXB17" i="8"/>
  <c r="HWT17" i="8"/>
  <c r="HWL17" i="8"/>
  <c r="HWD17" i="8"/>
  <c r="HVV17" i="8"/>
  <c r="HVN17" i="8"/>
  <c r="HVF17" i="8"/>
  <c r="HUX17" i="8"/>
  <c r="HUP17" i="8"/>
  <c r="HUH17" i="8"/>
  <c r="HTZ17" i="8"/>
  <c r="HTR17" i="8"/>
  <c r="HTJ17" i="8"/>
  <c r="HTB17" i="8"/>
  <c r="HST17" i="8"/>
  <c r="HSL17" i="8"/>
  <c r="HSD17" i="8"/>
  <c r="HRV17" i="8"/>
  <c r="HRN17" i="8"/>
  <c r="HRF17" i="8"/>
  <c r="HQX17" i="8"/>
  <c r="HQP17" i="8"/>
  <c r="HQH17" i="8"/>
  <c r="HPZ17" i="8"/>
  <c r="HPR17" i="8"/>
  <c r="HPJ17" i="8"/>
  <c r="HPB17" i="8"/>
  <c r="HOT17" i="8"/>
  <c r="HOL17" i="8"/>
  <c r="HOD17" i="8"/>
  <c r="HNV17" i="8"/>
  <c r="HNN17" i="8"/>
  <c r="HNF17" i="8"/>
  <c r="HMX17" i="8"/>
  <c r="HMP17" i="8"/>
  <c r="HMH17" i="8"/>
  <c r="HLZ17" i="8"/>
  <c r="HLR17" i="8"/>
  <c r="HLJ17" i="8"/>
  <c r="HLB17" i="8"/>
  <c r="HKT17" i="8"/>
  <c r="HKL17" i="8"/>
  <c r="HKD17" i="8"/>
  <c r="HJV17" i="8"/>
  <c r="HJN17" i="8"/>
  <c r="HJF17" i="8"/>
  <c r="HIX17" i="8"/>
  <c r="HIP17" i="8"/>
  <c r="HIH17" i="8"/>
  <c r="HHZ17" i="8"/>
  <c r="HHR17" i="8"/>
  <c r="HHJ17" i="8"/>
  <c r="HHB17" i="8"/>
  <c r="HGT17" i="8"/>
  <c r="HGL17" i="8"/>
  <c r="HGD17" i="8"/>
  <c r="HFV17" i="8"/>
  <c r="HFN17" i="8"/>
  <c r="HFF17" i="8"/>
  <c r="HEX17" i="8"/>
  <c r="HEP17" i="8"/>
  <c r="HEH17" i="8"/>
  <c r="HDZ17" i="8"/>
  <c r="HDR17" i="8"/>
  <c r="HDJ17" i="8"/>
  <c r="HDB17" i="8"/>
  <c r="HCT17" i="8"/>
  <c r="HCL17" i="8"/>
  <c r="HCD17" i="8"/>
  <c r="HBV17" i="8"/>
  <c r="HBN17" i="8"/>
  <c r="HBF17" i="8"/>
  <c r="HAX17" i="8"/>
  <c r="HAP17" i="8"/>
  <c r="HAH17" i="8"/>
  <c r="GZZ17" i="8"/>
  <c r="GZR17" i="8"/>
  <c r="GZJ17" i="8"/>
  <c r="GZB17" i="8"/>
  <c r="GYT17" i="8"/>
  <c r="GYL17" i="8"/>
  <c r="GYD17" i="8"/>
  <c r="GXV17" i="8"/>
  <c r="GXN17" i="8"/>
  <c r="GXF17" i="8"/>
  <c r="GWX17" i="8"/>
  <c r="GWP17" i="8"/>
  <c r="GWH17" i="8"/>
  <c r="GVZ17" i="8"/>
  <c r="GVR17" i="8"/>
  <c r="GVJ17" i="8"/>
  <c r="GVB17" i="8"/>
  <c r="GUT17" i="8"/>
  <c r="GUL17" i="8"/>
  <c r="GUD17" i="8"/>
  <c r="GTV17" i="8"/>
  <c r="GTN17" i="8"/>
  <c r="GTF17" i="8"/>
  <c r="GSX17" i="8"/>
  <c r="GSP17" i="8"/>
  <c r="GSH17" i="8"/>
  <c r="GRZ17" i="8"/>
  <c r="GRR17" i="8"/>
  <c r="GRJ17" i="8"/>
  <c r="GRB17" i="8"/>
  <c r="GQT17" i="8"/>
  <c r="GQL17" i="8"/>
  <c r="GQD17" i="8"/>
  <c r="GPV17" i="8"/>
  <c r="GPN17" i="8"/>
  <c r="GPF17" i="8"/>
  <c r="GOX17" i="8"/>
  <c r="GOP17" i="8"/>
  <c r="GOH17" i="8"/>
  <c r="GNZ17" i="8"/>
  <c r="GNR17" i="8"/>
  <c r="GNJ17" i="8"/>
  <c r="GNB17" i="8"/>
  <c r="GMT17" i="8"/>
  <c r="GML17" i="8"/>
  <c r="GMD17" i="8"/>
  <c r="GLV17" i="8"/>
  <c r="GLN17" i="8"/>
  <c r="GLF17" i="8"/>
  <c r="GKX17" i="8"/>
  <c r="GKP17" i="8"/>
  <c r="GKH17" i="8"/>
  <c r="GJZ17" i="8"/>
  <c r="GJR17" i="8"/>
  <c r="GJJ17" i="8"/>
  <c r="GJB17" i="8"/>
  <c r="GIT17" i="8"/>
  <c r="GIL17" i="8"/>
  <c r="GID17" i="8"/>
  <c r="GHV17" i="8"/>
  <c r="GHN17" i="8"/>
  <c r="GHF17" i="8"/>
  <c r="GGX17" i="8"/>
  <c r="GGP17" i="8"/>
  <c r="GGH17" i="8"/>
  <c r="GFZ17" i="8"/>
  <c r="GFR17" i="8"/>
  <c r="GFJ17" i="8"/>
  <c r="GFB17" i="8"/>
  <c r="GET17" i="8"/>
  <c r="GEL17" i="8"/>
  <c r="GED17" i="8"/>
  <c r="GDV17" i="8"/>
  <c r="GDN17" i="8"/>
  <c r="GDF17" i="8"/>
  <c r="GCX17" i="8"/>
  <c r="GCP17" i="8"/>
  <c r="GCH17" i="8"/>
  <c r="GBZ17" i="8"/>
  <c r="GBR17" i="8"/>
  <c r="GBJ17" i="8"/>
  <c r="GBB17" i="8"/>
  <c r="GAT17" i="8"/>
  <c r="GAL17" i="8"/>
  <c r="GAD17" i="8"/>
  <c r="FZV17" i="8"/>
  <c r="FZN17" i="8"/>
  <c r="FZF17" i="8"/>
  <c r="FYX17" i="8"/>
  <c r="FYP17" i="8"/>
  <c r="FYH17" i="8"/>
  <c r="FXZ17" i="8"/>
  <c r="FXR17" i="8"/>
  <c r="FXJ17" i="8"/>
  <c r="FXB17" i="8"/>
  <c r="FWT17" i="8"/>
  <c r="FWL17" i="8"/>
  <c r="FWD17" i="8"/>
  <c r="FVV17" i="8"/>
  <c r="FVN17" i="8"/>
  <c r="FVF17" i="8"/>
  <c r="FUX17" i="8"/>
  <c r="FUP17" i="8"/>
  <c r="FUH17" i="8"/>
  <c r="FTZ17" i="8"/>
  <c r="FTR17" i="8"/>
  <c r="FTJ17" i="8"/>
  <c r="FTB17" i="8"/>
  <c r="FST17" i="8"/>
  <c r="FSL17" i="8"/>
  <c r="FSD17" i="8"/>
  <c r="FRV17" i="8"/>
  <c r="FRN17" i="8"/>
  <c r="FRF17" i="8"/>
  <c r="FQX17" i="8"/>
  <c r="FQP17" i="8"/>
  <c r="FQH17" i="8"/>
  <c r="FPZ17" i="8"/>
  <c r="FPR17" i="8"/>
  <c r="FPJ17" i="8"/>
  <c r="FPB17" i="8"/>
  <c r="FOT17" i="8"/>
  <c r="FOL17" i="8"/>
  <c r="FOD17" i="8"/>
  <c r="FNV17" i="8"/>
  <c r="FNN17" i="8"/>
  <c r="FNF17" i="8"/>
  <c r="FMX17" i="8"/>
  <c r="FMP17" i="8"/>
  <c r="FMH17" i="8"/>
  <c r="FLZ17" i="8"/>
  <c r="FLR17" i="8"/>
  <c r="FLJ17" i="8"/>
  <c r="FLB17" i="8"/>
  <c r="FKT17" i="8"/>
  <c r="FKL17" i="8"/>
  <c r="FKD17" i="8"/>
  <c r="FJV17" i="8"/>
  <c r="FJN17" i="8"/>
  <c r="FJF17" i="8"/>
  <c r="FIX17" i="8"/>
  <c r="FIP17" i="8"/>
  <c r="FIH17" i="8"/>
  <c r="FHZ17" i="8"/>
  <c r="FHR17" i="8"/>
  <c r="FHJ17" i="8"/>
  <c r="FHB17" i="8"/>
  <c r="FGT17" i="8"/>
  <c r="FGL17" i="8"/>
  <c r="FGD17" i="8"/>
  <c r="FFV17" i="8"/>
  <c r="FFN17" i="8"/>
  <c r="FFF17" i="8"/>
  <c r="FEX17" i="8"/>
  <c r="FEP17" i="8"/>
  <c r="FEH17" i="8"/>
  <c r="FDZ17" i="8"/>
  <c r="FDR17" i="8"/>
  <c r="FDJ17" i="8"/>
  <c r="FDB17" i="8"/>
  <c r="FCT17" i="8"/>
  <c r="FCL17" i="8"/>
  <c r="FCD17" i="8"/>
  <c r="FBV17" i="8"/>
  <c r="FBN17" i="8"/>
  <c r="FBF17" i="8"/>
  <c r="FAX17" i="8"/>
  <c r="FAP17" i="8"/>
  <c r="FAH17" i="8"/>
  <c r="EZZ17" i="8"/>
  <c r="EZR17" i="8"/>
  <c r="EZJ17" i="8"/>
  <c r="EZB17" i="8"/>
  <c r="EYT17" i="8"/>
  <c r="EYL17" i="8"/>
  <c r="EYD17" i="8"/>
  <c r="EXV17" i="8"/>
  <c r="EXN17" i="8"/>
  <c r="EXF17" i="8"/>
  <c r="EWX17" i="8"/>
  <c r="EWP17" i="8"/>
  <c r="EWH17" i="8"/>
  <c r="EVZ17" i="8"/>
  <c r="EVR17" i="8"/>
  <c r="EVJ17" i="8"/>
  <c r="EVB17" i="8"/>
  <c r="EUT17" i="8"/>
  <c r="EUL17" i="8"/>
  <c r="EUD17" i="8"/>
  <c r="ETV17" i="8"/>
  <c r="ETN17" i="8"/>
  <c r="ETF17" i="8"/>
  <c r="ESX17" i="8"/>
  <c r="ESP17" i="8"/>
  <c r="ESH17" i="8"/>
  <c r="ERZ17" i="8"/>
  <c r="ERR17" i="8"/>
  <c r="ERJ17" i="8"/>
  <c r="ERB17" i="8"/>
  <c r="EQT17" i="8"/>
  <c r="EQL17" i="8"/>
  <c r="EQD17" i="8"/>
  <c r="EPV17" i="8"/>
  <c r="EPN17" i="8"/>
  <c r="EPF17" i="8"/>
  <c r="EOX17" i="8"/>
  <c r="EOP17" i="8"/>
  <c r="EOH17" i="8"/>
  <c r="ENZ17" i="8"/>
  <c r="ENR17" i="8"/>
  <c r="ENJ17" i="8"/>
  <c r="ENB17" i="8"/>
  <c r="EMT17" i="8"/>
  <c r="EML17" i="8"/>
  <c r="EMD17" i="8"/>
  <c r="ELV17" i="8"/>
  <c r="ELN17" i="8"/>
  <c r="ELF17" i="8"/>
  <c r="EKX17" i="8"/>
  <c r="EKP17" i="8"/>
  <c r="EKH17" i="8"/>
  <c r="EJZ17" i="8"/>
  <c r="EJR17" i="8"/>
  <c r="EJJ17" i="8"/>
  <c r="EJB17" i="8"/>
  <c r="EIT17" i="8"/>
  <c r="EIL17" i="8"/>
  <c r="EID17" i="8"/>
  <c r="EHV17" i="8"/>
  <c r="EHN17" i="8"/>
  <c r="EHF17" i="8"/>
  <c r="EGX17" i="8"/>
  <c r="EGP17" i="8"/>
  <c r="EGH17" i="8"/>
  <c r="EFZ17" i="8"/>
  <c r="EFR17" i="8"/>
  <c r="EFJ17" i="8"/>
  <c r="EFB17" i="8"/>
  <c r="EET17" i="8"/>
  <c r="EEL17" i="8"/>
  <c r="EED17" i="8"/>
  <c r="EDV17" i="8"/>
  <c r="EDN17" i="8"/>
  <c r="EDF17" i="8"/>
  <c r="ECX17" i="8"/>
  <c r="ECP17" i="8"/>
  <c r="ECH17" i="8"/>
  <c r="EBZ17" i="8"/>
  <c r="EBR17" i="8"/>
  <c r="EBJ17" i="8"/>
  <c r="EBB17" i="8"/>
  <c r="EAT17" i="8"/>
  <c r="EAL17" i="8"/>
  <c r="EAD17" i="8"/>
  <c r="DZV17" i="8"/>
  <c r="DZN17" i="8"/>
  <c r="DZF17" i="8"/>
  <c r="DYX17" i="8"/>
  <c r="DYP17" i="8"/>
  <c r="DYH17" i="8"/>
  <c r="DXZ17" i="8"/>
  <c r="DXR17" i="8"/>
  <c r="DXJ17" i="8"/>
  <c r="DXB17" i="8"/>
  <c r="DWT17" i="8"/>
  <c r="DWL17" i="8"/>
  <c r="DWD17" i="8"/>
  <c r="DVV17" i="8"/>
  <c r="DVN17" i="8"/>
  <c r="DVF17" i="8"/>
  <c r="DUX17" i="8"/>
  <c r="DUP17" i="8"/>
  <c r="DUH17" i="8"/>
  <c r="DTZ17" i="8"/>
  <c r="DTR17" i="8"/>
  <c r="DTJ17" i="8"/>
  <c r="DTB17" i="8"/>
  <c r="DST17" i="8"/>
  <c r="DSL17" i="8"/>
  <c r="DSD17" i="8"/>
  <c r="DRV17" i="8"/>
  <c r="DRN17" i="8"/>
  <c r="DRF17" i="8"/>
  <c r="DQX17" i="8"/>
  <c r="DQP17" i="8"/>
  <c r="DQH17" i="8"/>
  <c r="DPZ17" i="8"/>
  <c r="DPR17" i="8"/>
  <c r="DPJ17" i="8"/>
  <c r="DPB17" i="8"/>
  <c r="DOT17" i="8"/>
  <c r="DOL17" i="8"/>
  <c r="DOD17" i="8"/>
  <c r="DNV17" i="8"/>
  <c r="DNN17" i="8"/>
  <c r="DNF17" i="8"/>
  <c r="DMX17" i="8"/>
  <c r="DMP17" i="8"/>
  <c r="DMH17" i="8"/>
  <c r="DLZ17" i="8"/>
  <c r="DLR17" i="8"/>
  <c r="DLJ17" i="8"/>
  <c r="DLB17" i="8"/>
  <c r="DKT17" i="8"/>
  <c r="DKL17" i="8"/>
  <c r="DKD17" i="8"/>
  <c r="DJV17" i="8"/>
  <c r="DJN17" i="8"/>
  <c r="DJF17" i="8"/>
  <c r="DIX17" i="8"/>
  <c r="DIP17" i="8"/>
  <c r="DIH17" i="8"/>
  <c r="DHZ17" i="8"/>
  <c r="DHR17" i="8"/>
  <c r="DHJ17" i="8"/>
  <c r="DHB17" i="8"/>
  <c r="DGT17" i="8"/>
  <c r="DGL17" i="8"/>
  <c r="DGD17" i="8"/>
  <c r="DFV17" i="8"/>
  <c r="DFN17" i="8"/>
  <c r="DFF17" i="8"/>
  <c r="DEX17" i="8"/>
  <c r="DEP17" i="8"/>
  <c r="DEH17" i="8"/>
  <c r="DDZ17" i="8"/>
  <c r="DDR17" i="8"/>
  <c r="DDJ17" i="8"/>
  <c r="DDB17" i="8"/>
  <c r="DCT17" i="8"/>
  <c r="DCL17" i="8"/>
  <c r="DCD17" i="8"/>
  <c r="DBV17" i="8"/>
  <c r="DBN17" i="8"/>
  <c r="DBF17" i="8"/>
  <c r="DAX17" i="8"/>
  <c r="DAP17" i="8"/>
  <c r="DAH17" i="8"/>
  <c r="CZZ17" i="8"/>
  <c r="CZR17" i="8"/>
  <c r="CZJ17" i="8"/>
  <c r="CZB17" i="8"/>
  <c r="CYT17" i="8"/>
  <c r="CYL17" i="8"/>
  <c r="CYD17" i="8"/>
  <c r="CXV17" i="8"/>
  <c r="CXN17" i="8"/>
  <c r="CXF17" i="8"/>
  <c r="CWX17" i="8"/>
  <c r="CWP17" i="8"/>
  <c r="CWH17" i="8"/>
  <c r="CVZ17" i="8"/>
  <c r="CVR17" i="8"/>
  <c r="CVJ17" i="8"/>
  <c r="CVB17" i="8"/>
  <c r="CUT17" i="8"/>
  <c r="CUL17" i="8"/>
  <c r="CUD17" i="8"/>
  <c r="CTV17" i="8"/>
  <c r="CTN17" i="8"/>
  <c r="CTF17" i="8"/>
  <c r="CSX17" i="8"/>
  <c r="CSP17" i="8"/>
  <c r="CSH17" i="8"/>
  <c r="CRZ17" i="8"/>
  <c r="CRR17" i="8"/>
  <c r="CRJ17" i="8"/>
  <c r="CRB17" i="8"/>
  <c r="CQT17" i="8"/>
  <c r="CQL17" i="8"/>
  <c r="CQD17" i="8"/>
  <c r="CPV17" i="8"/>
  <c r="CPN17" i="8"/>
  <c r="CPF17" i="8"/>
  <c r="COX17" i="8"/>
  <c r="COP17" i="8"/>
  <c r="COH17" i="8"/>
  <c r="CNZ17" i="8"/>
  <c r="CNR17" i="8"/>
  <c r="CNJ17" i="8"/>
  <c r="CNB17" i="8"/>
  <c r="CMT17" i="8"/>
  <c r="CML17" i="8"/>
  <c r="CMD17" i="8"/>
  <c r="CLV17" i="8"/>
  <c r="CLN17" i="8"/>
  <c r="CLF17" i="8"/>
  <c r="CKX17" i="8"/>
  <c r="CKP17" i="8"/>
  <c r="CKH17" i="8"/>
  <c r="CJZ17" i="8"/>
  <c r="CJR17" i="8"/>
  <c r="CJJ17" i="8"/>
  <c r="CJB17" i="8"/>
  <c r="CIT17" i="8"/>
  <c r="CIL17" i="8"/>
  <c r="CID17" i="8"/>
  <c r="CHV17" i="8"/>
  <c r="CHN17" i="8"/>
  <c r="CHF17" i="8"/>
  <c r="CGX17" i="8"/>
  <c r="CGP17" i="8"/>
  <c r="CGH17" i="8"/>
  <c r="CFZ17" i="8"/>
  <c r="CFR17" i="8"/>
  <c r="CFJ17" i="8"/>
  <c r="CFB17" i="8"/>
  <c r="CET17" i="8"/>
  <c r="CEL17" i="8"/>
  <c r="CED17" i="8"/>
  <c r="CDV17" i="8"/>
  <c r="CDN17" i="8"/>
  <c r="CDF17" i="8"/>
  <c r="CCX17" i="8"/>
  <c r="CCP17" i="8"/>
  <c r="CCH17" i="8"/>
  <c r="CBZ17" i="8"/>
  <c r="CBR17" i="8"/>
  <c r="CBJ17" i="8"/>
  <c r="CBB17" i="8"/>
  <c r="CAT17" i="8"/>
  <c r="CAL17" i="8"/>
  <c r="CAD17" i="8"/>
  <c r="BZV17" i="8"/>
  <c r="BZN17" i="8"/>
  <c r="BZF17" i="8"/>
  <c r="BYX17" i="8"/>
  <c r="BYP17" i="8"/>
  <c r="BYH17" i="8"/>
  <c r="BXZ17" i="8"/>
  <c r="BXR17" i="8"/>
  <c r="BXJ17" i="8"/>
  <c r="BXB17" i="8"/>
  <c r="BWT17" i="8"/>
  <c r="BWL17" i="8"/>
  <c r="BWD17" i="8"/>
  <c r="BVV17" i="8"/>
  <c r="BVN17" i="8"/>
  <c r="BVF17" i="8"/>
  <c r="BUX17" i="8"/>
  <c r="BUP17" i="8"/>
  <c r="BUH17" i="8"/>
  <c r="BTZ17" i="8"/>
  <c r="BTR17" i="8"/>
  <c r="BTJ17" i="8"/>
  <c r="BTB17" i="8"/>
  <c r="BST17" i="8"/>
  <c r="BSL17" i="8"/>
  <c r="BSD17" i="8"/>
  <c r="BRV17" i="8"/>
  <c r="BRN17" i="8"/>
  <c r="BRF17" i="8"/>
  <c r="BQX17" i="8"/>
  <c r="BQP17" i="8"/>
  <c r="BQH17" i="8"/>
  <c r="BPZ17" i="8"/>
  <c r="BPR17" i="8"/>
  <c r="BPJ17" i="8"/>
  <c r="BPB17" i="8"/>
  <c r="BOT17" i="8"/>
  <c r="BOL17" i="8"/>
  <c r="BOD17" i="8"/>
  <c r="BNV17" i="8"/>
  <c r="BNN17" i="8"/>
  <c r="BNF17" i="8"/>
  <c r="BMX17" i="8"/>
  <c r="BMP17" i="8"/>
  <c r="BMH17" i="8"/>
  <c r="BLZ17" i="8"/>
  <c r="BLR17" i="8"/>
  <c r="BLJ17" i="8"/>
  <c r="BLB17" i="8"/>
  <c r="BKT17" i="8"/>
  <c r="BKL17" i="8"/>
  <c r="BKD17" i="8"/>
  <c r="BJV17" i="8"/>
  <c r="BJN17" i="8"/>
  <c r="BJF17" i="8"/>
  <c r="BIX17" i="8"/>
  <c r="BIP17" i="8"/>
  <c r="BIH17" i="8"/>
  <c r="BHZ17" i="8"/>
  <c r="BHR17" i="8"/>
  <c r="BHJ17" i="8"/>
  <c r="BHB17" i="8"/>
  <c r="BGT17" i="8"/>
  <c r="BGL17" i="8"/>
  <c r="BGD17" i="8"/>
  <c r="BFV17" i="8"/>
  <c r="BFN17" i="8"/>
  <c r="BFF17" i="8"/>
  <c r="BEX17" i="8"/>
  <c r="BEP17" i="8"/>
  <c r="BEH17" i="8"/>
  <c r="BDZ17" i="8"/>
  <c r="BDR17" i="8"/>
  <c r="BDJ17" i="8"/>
  <c r="BDB17" i="8"/>
  <c r="BCT17" i="8"/>
  <c r="BCL17" i="8"/>
  <c r="BCD17" i="8"/>
  <c r="BBV17" i="8"/>
  <c r="BBN17" i="8"/>
  <c r="BBF17" i="8"/>
  <c r="BAX17" i="8"/>
  <c r="BAP17" i="8"/>
  <c r="BAH17" i="8"/>
  <c r="AZZ17" i="8"/>
  <c r="AZR17" i="8"/>
  <c r="AZJ17" i="8"/>
  <c r="AZB17" i="8"/>
  <c r="AYT17" i="8"/>
  <c r="AYL17" i="8"/>
  <c r="AYD17" i="8"/>
  <c r="AXV17" i="8"/>
  <c r="AXN17" i="8"/>
  <c r="AXF17" i="8"/>
  <c r="AWX17" i="8"/>
  <c r="AWP17" i="8"/>
  <c r="AWH17" i="8"/>
  <c r="AVZ17" i="8"/>
  <c r="AVR17" i="8"/>
  <c r="AVJ17" i="8"/>
  <c r="AVB17" i="8"/>
  <c r="AUT17" i="8"/>
  <c r="AUL17" i="8"/>
  <c r="AUD17" i="8"/>
  <c r="ATV17" i="8"/>
  <c r="ATN17" i="8"/>
  <c r="ATF17" i="8"/>
  <c r="ASX17" i="8"/>
  <c r="ASP17" i="8"/>
  <c r="ASH17" i="8"/>
  <c r="ARZ17" i="8"/>
  <c r="ARR17" i="8"/>
  <c r="ARJ17" i="8"/>
  <c r="ARB17" i="8"/>
  <c r="AQT17" i="8"/>
  <c r="AQL17" i="8"/>
  <c r="AQD17" i="8"/>
  <c r="APV17" i="8"/>
  <c r="APN17" i="8"/>
  <c r="APF17" i="8"/>
  <c r="AOX17" i="8"/>
  <c r="AOP17" i="8"/>
  <c r="AOH17" i="8"/>
  <c r="ANZ17" i="8"/>
  <c r="ANR17" i="8"/>
  <c r="ANJ17" i="8"/>
  <c r="ANB17" i="8"/>
  <c r="AMT17" i="8"/>
  <c r="AML17" i="8"/>
  <c r="AMD17" i="8"/>
  <c r="ALV17" i="8"/>
  <c r="ALN17" i="8"/>
  <c r="ALF17" i="8"/>
  <c r="AKX17" i="8"/>
  <c r="AKP17" i="8"/>
  <c r="AKH17" i="8"/>
  <c r="AJZ17" i="8"/>
  <c r="AJR17" i="8"/>
  <c r="AJJ17" i="8"/>
  <c r="AJB17" i="8"/>
  <c r="AIT17" i="8"/>
  <c r="AIL17" i="8"/>
  <c r="AID17" i="8"/>
  <c r="AHV17" i="8"/>
  <c r="AHN17" i="8"/>
  <c r="AHF17" i="8"/>
  <c r="AGX17" i="8"/>
  <c r="AGP17" i="8"/>
  <c r="AGH17" i="8"/>
  <c r="AFZ17" i="8"/>
  <c r="AFR17" i="8"/>
  <c r="AFJ17" i="8"/>
  <c r="AFB17" i="8"/>
  <c r="AET17" i="8"/>
  <c r="AEL17" i="8"/>
  <c r="AED17" i="8"/>
  <c r="ADV17" i="8"/>
  <c r="ADN17" i="8"/>
  <c r="ADF17" i="8"/>
  <c r="ACX17" i="8"/>
  <c r="ACP17" i="8"/>
  <c r="ACH17" i="8"/>
  <c r="ABZ17" i="8"/>
  <c r="ABR17" i="8"/>
  <c r="ABJ17" i="8"/>
  <c r="ABB17" i="8"/>
  <c r="AAT17" i="8"/>
  <c r="AAL17" i="8"/>
  <c r="AAD17" i="8"/>
  <c r="ZV17" i="8"/>
  <c r="ZN17" i="8"/>
  <c r="ZF17" i="8"/>
  <c r="YX17" i="8"/>
  <c r="YP17" i="8"/>
  <c r="YH17" i="8"/>
  <c r="XZ17" i="8"/>
  <c r="XR17" i="8"/>
  <c r="XJ17" i="8"/>
  <c r="XB17" i="8"/>
  <c r="WT17" i="8"/>
  <c r="WL17" i="8"/>
  <c r="WD17" i="8"/>
  <c r="VV17" i="8"/>
  <c r="VN17" i="8"/>
  <c r="VF17" i="8"/>
  <c r="UX17" i="8"/>
  <c r="UP17" i="8"/>
  <c r="UH17" i="8"/>
  <c r="TZ17" i="8"/>
  <c r="TR17" i="8"/>
  <c r="TJ17" i="8"/>
  <c r="TB17" i="8"/>
  <c r="ST17" i="8"/>
  <c r="SL17" i="8"/>
  <c r="SD17" i="8"/>
  <c r="RV17" i="8"/>
  <c r="RN17" i="8"/>
  <c r="RF17" i="8"/>
  <c r="QX17" i="8"/>
  <c r="QP17" i="8"/>
  <c r="QH17" i="8"/>
  <c r="PZ17" i="8"/>
  <c r="PR17" i="8"/>
  <c r="PJ17" i="8"/>
  <c r="PB17" i="8"/>
  <c r="OT17" i="8"/>
  <c r="NTQ17" i="8"/>
  <c r="NTI17" i="8"/>
  <c r="NTA17" i="8"/>
  <c r="NSS17" i="8"/>
  <c r="NSK17" i="8"/>
  <c r="NSC17" i="8"/>
  <c r="NRU17" i="8"/>
  <c r="NRM17" i="8"/>
  <c r="NRE17" i="8"/>
  <c r="NQW17" i="8"/>
  <c r="NQO17" i="8"/>
  <c r="NQG17" i="8"/>
  <c r="NPY17" i="8"/>
  <c r="NPQ17" i="8"/>
  <c r="NPI17" i="8"/>
  <c r="NPA17" i="8"/>
  <c r="NOS17" i="8"/>
  <c r="NOK17" i="8"/>
  <c r="NOC17" i="8"/>
  <c r="NNU17" i="8"/>
  <c r="NNM17" i="8"/>
  <c r="NNE17" i="8"/>
  <c r="NMW17" i="8"/>
  <c r="NMO17" i="8"/>
  <c r="NMG17" i="8"/>
  <c r="NLY17" i="8"/>
  <c r="NLQ17" i="8"/>
  <c r="NLI17" i="8"/>
  <c r="NLA17" i="8"/>
  <c r="NKS17" i="8"/>
  <c r="NKK17" i="8"/>
  <c r="NKC17" i="8"/>
  <c r="NJU17" i="8"/>
  <c r="NJM17" i="8"/>
  <c r="NJE17" i="8"/>
  <c r="NIW17" i="8"/>
  <c r="NIO17" i="8"/>
  <c r="NIG17" i="8"/>
  <c r="NHY17" i="8"/>
  <c r="NHQ17" i="8"/>
  <c r="NHI17" i="8"/>
  <c r="NHA17" i="8"/>
  <c r="NGS17" i="8"/>
  <c r="NGK17" i="8"/>
  <c r="NGC17" i="8"/>
  <c r="NFU17" i="8"/>
  <c r="NFM17" i="8"/>
  <c r="NFE17" i="8"/>
  <c r="NEW17" i="8"/>
  <c r="NEO17" i="8"/>
  <c r="NEG17" i="8"/>
  <c r="NDY17" i="8"/>
  <c r="NDQ17" i="8"/>
  <c r="NDI17" i="8"/>
  <c r="NDA17" i="8"/>
  <c r="NCS17" i="8"/>
  <c r="NCK17" i="8"/>
  <c r="NCC17" i="8"/>
  <c r="NBU17" i="8"/>
  <c r="NBM17" i="8"/>
  <c r="NBE17" i="8"/>
  <c r="NAW17" i="8"/>
  <c r="NAO17" i="8"/>
  <c r="NAG17" i="8"/>
  <c r="MZY17" i="8"/>
  <c r="MZQ17" i="8"/>
  <c r="MZI17" i="8"/>
  <c r="MZA17" i="8"/>
  <c r="MYS17" i="8"/>
  <c r="MYK17" i="8"/>
  <c r="MYC17" i="8"/>
  <c r="MXU17" i="8"/>
  <c r="MXM17" i="8"/>
  <c r="MXE17" i="8"/>
  <c r="MWW17" i="8"/>
  <c r="MWO17" i="8"/>
  <c r="MWG17" i="8"/>
  <c r="MVY17" i="8"/>
  <c r="MVQ17" i="8"/>
  <c r="MVI17" i="8"/>
  <c r="MVA17" i="8"/>
  <c r="MUS17" i="8"/>
  <c r="MUK17" i="8"/>
  <c r="MUC17" i="8"/>
  <c r="MTU17" i="8"/>
  <c r="MTM17" i="8"/>
  <c r="MTE17" i="8"/>
  <c r="MSW17" i="8"/>
  <c r="MSO17" i="8"/>
  <c r="MSG17" i="8"/>
  <c r="MRY17" i="8"/>
  <c r="MRQ17" i="8"/>
  <c r="MRI17" i="8"/>
  <c r="MRA17" i="8"/>
  <c r="MQS17" i="8"/>
  <c r="MQK17" i="8"/>
  <c r="MQC17" i="8"/>
  <c r="MPU17" i="8"/>
  <c r="MPM17" i="8"/>
  <c r="MPE17" i="8"/>
  <c r="MOW17" i="8"/>
  <c r="MOO17" i="8"/>
  <c r="MOG17" i="8"/>
  <c r="MNY17" i="8"/>
  <c r="MNQ17" i="8"/>
  <c r="MNI17" i="8"/>
  <c r="MNA17" i="8"/>
  <c r="MMS17" i="8"/>
  <c r="MMK17" i="8"/>
  <c r="MMC17" i="8"/>
  <c r="MLU17" i="8"/>
  <c r="MLM17" i="8"/>
  <c r="MLE17" i="8"/>
  <c r="MKW17" i="8"/>
  <c r="MKO17" i="8"/>
  <c r="MKG17" i="8"/>
  <c r="MJY17" i="8"/>
  <c r="MJQ17" i="8"/>
  <c r="MJI17" i="8"/>
  <c r="MJA17" i="8"/>
  <c r="MIS17" i="8"/>
  <c r="MIK17" i="8"/>
  <c r="MIC17" i="8"/>
  <c r="MHU17" i="8"/>
  <c r="MHM17" i="8"/>
  <c r="MHE17" i="8"/>
  <c r="MGW17" i="8"/>
  <c r="MGO17" i="8"/>
  <c r="MGG17" i="8"/>
  <c r="MFY17" i="8"/>
  <c r="MFQ17" i="8"/>
  <c r="MFI17" i="8"/>
  <c r="MFA17" i="8"/>
  <c r="MES17" i="8"/>
  <c r="MEK17" i="8"/>
  <c r="MEC17" i="8"/>
  <c r="MDU17" i="8"/>
  <c r="MDM17" i="8"/>
  <c r="MDE17" i="8"/>
  <c r="MCW17" i="8"/>
  <c r="MCO17" i="8"/>
  <c r="MCG17" i="8"/>
  <c r="MBY17" i="8"/>
  <c r="MBQ17" i="8"/>
  <c r="MBI17" i="8"/>
  <c r="MBA17" i="8"/>
  <c r="MAS17" i="8"/>
  <c r="MAK17" i="8"/>
  <c r="MAC17" i="8"/>
  <c r="LZU17" i="8"/>
  <c r="LZM17" i="8"/>
  <c r="LZE17" i="8"/>
  <c r="LYW17" i="8"/>
  <c r="LYO17" i="8"/>
  <c r="LYG17" i="8"/>
  <c r="LXY17" i="8"/>
  <c r="LXQ17" i="8"/>
  <c r="LXI17" i="8"/>
  <c r="LXA17" i="8"/>
  <c r="LWS17" i="8"/>
  <c r="LWK17" i="8"/>
  <c r="LWC17" i="8"/>
  <c r="LVU17" i="8"/>
  <c r="LVM17" i="8"/>
  <c r="LVE17" i="8"/>
  <c r="LUW17" i="8"/>
  <c r="LUO17" i="8"/>
  <c r="LUG17" i="8"/>
  <c r="LTY17" i="8"/>
  <c r="LTQ17" i="8"/>
  <c r="LTI17" i="8"/>
  <c r="LTA17" i="8"/>
  <c r="LSS17" i="8"/>
  <c r="LSK17" i="8"/>
  <c r="LSC17" i="8"/>
  <c r="LRU17" i="8"/>
  <c r="LRM17" i="8"/>
  <c r="LRE17" i="8"/>
  <c r="LQW17" i="8"/>
  <c r="LQO17" i="8"/>
  <c r="LQG17" i="8"/>
  <c r="LPY17" i="8"/>
  <c r="LPQ17" i="8"/>
  <c r="LPI17" i="8"/>
  <c r="LPA17" i="8"/>
  <c r="LOS17" i="8"/>
  <c r="LOK17" i="8"/>
  <c r="LOC17" i="8"/>
  <c r="LNU17" i="8"/>
  <c r="LNM17" i="8"/>
  <c r="LNE17" i="8"/>
  <c r="LMW17" i="8"/>
  <c r="LMO17" i="8"/>
  <c r="LMG17" i="8"/>
  <c r="LLY17" i="8"/>
  <c r="LLQ17" i="8"/>
  <c r="LLI17" i="8"/>
  <c r="LLA17" i="8"/>
  <c r="LKS17" i="8"/>
  <c r="LKK17" i="8"/>
  <c r="LKC17" i="8"/>
  <c r="LJU17" i="8"/>
  <c r="LJM17" i="8"/>
  <c r="LJE17" i="8"/>
  <c r="LIW17" i="8"/>
  <c r="LIO17" i="8"/>
  <c r="LIG17" i="8"/>
  <c r="LHY17" i="8"/>
  <c r="LHQ17" i="8"/>
  <c r="LHI17" i="8"/>
  <c r="LHA17" i="8"/>
  <c r="LGS17" i="8"/>
  <c r="LGK17" i="8"/>
  <c r="LGC17" i="8"/>
  <c r="LFU17" i="8"/>
  <c r="LFM17" i="8"/>
  <c r="LFE17" i="8"/>
  <c r="LEW17" i="8"/>
  <c r="LEO17" i="8"/>
  <c r="LEG17" i="8"/>
  <c r="LDY17" i="8"/>
  <c r="LDQ17" i="8"/>
  <c r="LDI17" i="8"/>
  <c r="LDA17" i="8"/>
  <c r="LCS17" i="8"/>
  <c r="LCK17" i="8"/>
  <c r="LCC17" i="8"/>
  <c r="LBU17" i="8"/>
  <c r="LBM17" i="8"/>
  <c r="LBE17" i="8"/>
  <c r="LAW17" i="8"/>
  <c r="LAO17" i="8"/>
  <c r="LAG17" i="8"/>
  <c r="KZY17" i="8"/>
  <c r="KZQ17" i="8"/>
  <c r="KZI17" i="8"/>
  <c r="KZA17" i="8"/>
  <c r="KYS17" i="8"/>
  <c r="KYK17" i="8"/>
  <c r="KYC17" i="8"/>
  <c r="KXU17" i="8"/>
  <c r="KXM17" i="8"/>
  <c r="KXE17" i="8"/>
  <c r="KWW17" i="8"/>
  <c r="KWO17" i="8"/>
  <c r="KWG17" i="8"/>
  <c r="KVY17" i="8"/>
  <c r="KVQ17" i="8"/>
  <c r="KVI17" i="8"/>
  <c r="KVA17" i="8"/>
  <c r="KUS17" i="8"/>
  <c r="KUK17" i="8"/>
  <c r="KUC17" i="8"/>
  <c r="KTU17" i="8"/>
  <c r="KTM17" i="8"/>
  <c r="KTE17" i="8"/>
  <c r="KSW17" i="8"/>
  <c r="KSO17" i="8"/>
  <c r="KSG17" i="8"/>
  <c r="KRY17" i="8"/>
  <c r="KRQ17" i="8"/>
  <c r="KRI17" i="8"/>
  <c r="KRA17" i="8"/>
  <c r="KQS17" i="8"/>
  <c r="KQK17" i="8"/>
  <c r="KQC17" i="8"/>
  <c r="KPU17" i="8"/>
  <c r="KPM17" i="8"/>
  <c r="KPE17" i="8"/>
  <c r="KOW17" i="8"/>
  <c r="KOO17" i="8"/>
  <c r="KOG17" i="8"/>
  <c r="KNY17" i="8"/>
  <c r="KNQ17" i="8"/>
  <c r="KNI17" i="8"/>
  <c r="KNA17" i="8"/>
  <c r="KMS17" i="8"/>
  <c r="KMK17" i="8"/>
  <c r="KMC17" i="8"/>
  <c r="KLU17" i="8"/>
  <c r="KLM17" i="8"/>
  <c r="KLE17" i="8"/>
  <c r="KKW17" i="8"/>
  <c r="KKO17" i="8"/>
  <c r="KKG17" i="8"/>
  <c r="KJY17" i="8"/>
  <c r="KJQ17" i="8"/>
  <c r="KJI17" i="8"/>
  <c r="KJA17" i="8"/>
  <c r="KIS17" i="8"/>
  <c r="KIK17" i="8"/>
  <c r="KIC17" i="8"/>
  <c r="KHU17" i="8"/>
  <c r="KHM17" i="8"/>
  <c r="KHE17" i="8"/>
  <c r="KGW17" i="8"/>
  <c r="KGO17" i="8"/>
  <c r="KGG17" i="8"/>
  <c r="KFY17" i="8"/>
  <c r="KFQ17" i="8"/>
  <c r="KFI17" i="8"/>
  <c r="KFA17" i="8"/>
  <c r="KES17" i="8"/>
  <c r="KEK17" i="8"/>
  <c r="KEC17" i="8"/>
  <c r="KDU17" i="8"/>
  <c r="KDM17" i="8"/>
  <c r="KDE17" i="8"/>
  <c r="KCW17" i="8"/>
  <c r="KCO17" i="8"/>
  <c r="KCG17" i="8"/>
  <c r="KBY17" i="8"/>
  <c r="KBQ17" i="8"/>
  <c r="KBI17" i="8"/>
  <c r="KBA17" i="8"/>
  <c r="KAS17" i="8"/>
  <c r="KAK17" i="8"/>
  <c r="KAC17" i="8"/>
  <c r="JZU17" i="8"/>
  <c r="JZM17" i="8"/>
  <c r="JZE17" i="8"/>
  <c r="JYW17" i="8"/>
  <c r="JYO17" i="8"/>
  <c r="JYG17" i="8"/>
  <c r="JXY17" i="8"/>
  <c r="JXQ17" i="8"/>
  <c r="JXI17" i="8"/>
  <c r="JXA17" i="8"/>
  <c r="JWS17" i="8"/>
  <c r="JWK17" i="8"/>
  <c r="JWC17" i="8"/>
  <c r="JVU17" i="8"/>
  <c r="JVM17" i="8"/>
  <c r="JVE17" i="8"/>
  <c r="JUW17" i="8"/>
  <c r="JUO17" i="8"/>
  <c r="JUG17" i="8"/>
  <c r="JTY17" i="8"/>
  <c r="JTQ17" i="8"/>
  <c r="JTI17" i="8"/>
  <c r="JTA17" i="8"/>
  <c r="JSS17" i="8"/>
  <c r="JSK17" i="8"/>
  <c r="JSC17" i="8"/>
  <c r="JRU17" i="8"/>
  <c r="JRM17" i="8"/>
  <c r="JRE17" i="8"/>
  <c r="JQW17" i="8"/>
  <c r="JQO17" i="8"/>
  <c r="JQG17" i="8"/>
  <c r="JPY17" i="8"/>
  <c r="JPQ17" i="8"/>
  <c r="JPI17" i="8"/>
  <c r="JPA17" i="8"/>
  <c r="JOS17" i="8"/>
  <c r="JOK17" i="8"/>
  <c r="JOC17" i="8"/>
  <c r="JNU17" i="8"/>
  <c r="JNM17" i="8"/>
  <c r="JNE17" i="8"/>
  <c r="JMW17" i="8"/>
  <c r="JMO17" i="8"/>
  <c r="JMG17" i="8"/>
  <c r="JLY17" i="8"/>
  <c r="JLQ17" i="8"/>
  <c r="JLI17" i="8"/>
  <c r="JLA17" i="8"/>
  <c r="JKS17" i="8"/>
  <c r="JKK17" i="8"/>
  <c r="JKC17" i="8"/>
  <c r="JJU17" i="8"/>
  <c r="JJM17" i="8"/>
  <c r="JJE17" i="8"/>
  <c r="JIW17" i="8"/>
  <c r="JIO17" i="8"/>
  <c r="JIG17" i="8"/>
  <c r="JHY17" i="8"/>
  <c r="JHQ17" i="8"/>
  <c r="JHI17" i="8"/>
  <c r="JHA17" i="8"/>
  <c r="JGS17" i="8"/>
  <c r="JGK17" i="8"/>
  <c r="JGC17" i="8"/>
  <c r="JFU17" i="8"/>
  <c r="JFM17" i="8"/>
  <c r="JFE17" i="8"/>
  <c r="JEW17" i="8"/>
  <c r="JEO17" i="8"/>
  <c r="JEG17" i="8"/>
  <c r="JDY17" i="8"/>
  <c r="JDQ17" i="8"/>
  <c r="JDI17" i="8"/>
  <c r="JDA17" i="8"/>
  <c r="JCS17" i="8"/>
  <c r="JCK17" i="8"/>
  <c r="JCC17" i="8"/>
  <c r="JBU17" i="8"/>
  <c r="JBM17" i="8"/>
  <c r="JBE17" i="8"/>
  <c r="JAW17" i="8"/>
  <c r="JAO17" i="8"/>
  <c r="JAG17" i="8"/>
  <c r="IZY17" i="8"/>
  <c r="IZQ17" i="8"/>
  <c r="IZI17" i="8"/>
  <c r="IZA17" i="8"/>
  <c r="IYS17" i="8"/>
  <c r="IYK17" i="8"/>
  <c r="IYC17" i="8"/>
  <c r="IXU17" i="8"/>
  <c r="IXM17" i="8"/>
  <c r="IXE17" i="8"/>
  <c r="IWW17" i="8"/>
  <c r="IWO17" i="8"/>
  <c r="IWG17" i="8"/>
  <c r="IVY17" i="8"/>
  <c r="IVQ17" i="8"/>
  <c r="IVI17" i="8"/>
  <c r="IVA17" i="8"/>
  <c r="IUS17" i="8"/>
  <c r="IUK17" i="8"/>
  <c r="IUC17" i="8"/>
  <c r="ITU17" i="8"/>
  <c r="ITM17" i="8"/>
  <c r="ITE17" i="8"/>
  <c r="ISW17" i="8"/>
  <c r="ISO17" i="8"/>
  <c r="ISG17" i="8"/>
  <c r="IRY17" i="8"/>
  <c r="IRQ17" i="8"/>
  <c r="IRI17" i="8"/>
  <c r="IRA17" i="8"/>
  <c r="IQS17" i="8"/>
  <c r="IQK17" i="8"/>
  <c r="IQC17" i="8"/>
  <c r="IPU17" i="8"/>
  <c r="IPM17" i="8"/>
  <c r="IPE17" i="8"/>
  <c r="IOW17" i="8"/>
  <c r="IOO17" i="8"/>
  <c r="IOG17" i="8"/>
  <c r="INY17" i="8"/>
  <c r="INQ17" i="8"/>
  <c r="INI17" i="8"/>
  <c r="INA17" i="8"/>
  <c r="IMS17" i="8"/>
  <c r="IMK17" i="8"/>
  <c r="IMC17" i="8"/>
  <c r="ILU17" i="8"/>
  <c r="ILM17" i="8"/>
  <c r="ILE17" i="8"/>
  <c r="IKW17" i="8"/>
  <c r="IKO17" i="8"/>
  <c r="IKG17" i="8"/>
  <c r="IJY17" i="8"/>
  <c r="IJQ17" i="8"/>
  <c r="IJI17" i="8"/>
  <c r="IJA17" i="8"/>
  <c r="IIS17" i="8"/>
  <c r="IIK17" i="8"/>
  <c r="IIC17" i="8"/>
  <c r="IHU17" i="8"/>
  <c r="IHM17" i="8"/>
  <c r="IHE17" i="8"/>
  <c r="IGW17" i="8"/>
  <c r="IGO17" i="8"/>
  <c r="IGG17" i="8"/>
  <c r="IFY17" i="8"/>
  <c r="IFQ17" i="8"/>
  <c r="IFI17" i="8"/>
  <c r="IFA17" i="8"/>
  <c r="IES17" i="8"/>
  <c r="IEK17" i="8"/>
  <c r="IEC17" i="8"/>
  <c r="IDU17" i="8"/>
  <c r="IDM17" i="8"/>
  <c r="IDE17" i="8"/>
  <c r="ICW17" i="8"/>
  <c r="ICO17" i="8"/>
  <c r="ICG17" i="8"/>
  <c r="IBY17" i="8"/>
  <c r="IBQ17" i="8"/>
  <c r="IBI17" i="8"/>
  <c r="IBA17" i="8"/>
  <c r="IAS17" i="8"/>
  <c r="IAK17" i="8"/>
  <c r="IAC17" i="8"/>
  <c r="HZU17" i="8"/>
  <c r="HZM17" i="8"/>
  <c r="HZE17" i="8"/>
  <c r="HYW17" i="8"/>
  <c r="HYO17" i="8"/>
  <c r="HYG17" i="8"/>
  <c r="HXY17" i="8"/>
  <c r="HXQ17" i="8"/>
  <c r="HXI17" i="8"/>
  <c r="HXA17" i="8"/>
  <c r="HWS17" i="8"/>
  <c r="HWK17" i="8"/>
  <c r="HWC17" i="8"/>
  <c r="HVU17" i="8"/>
  <c r="HVM17" i="8"/>
  <c r="HVE17" i="8"/>
  <c r="HUW17" i="8"/>
  <c r="HUO17" i="8"/>
  <c r="HUG17" i="8"/>
  <c r="HTY17" i="8"/>
  <c r="HTQ17" i="8"/>
  <c r="HTI17" i="8"/>
  <c r="HTA17" i="8"/>
  <c r="HSS17" i="8"/>
  <c r="HSK17" i="8"/>
  <c r="HSC17" i="8"/>
  <c r="HRU17" i="8"/>
  <c r="HRM17" i="8"/>
  <c r="HRE17" i="8"/>
  <c r="HQW17" i="8"/>
  <c r="HQO17" i="8"/>
  <c r="HQG17" i="8"/>
  <c r="HPY17" i="8"/>
  <c r="HPQ17" i="8"/>
  <c r="HPI17" i="8"/>
  <c r="HPA17" i="8"/>
  <c r="HOS17" i="8"/>
  <c r="HOK17" i="8"/>
  <c r="HOC17" i="8"/>
  <c r="HNU17" i="8"/>
  <c r="HNM17" i="8"/>
  <c r="HNE17" i="8"/>
  <c r="HMW17" i="8"/>
  <c r="HMO17" i="8"/>
  <c r="HMG17" i="8"/>
  <c r="HLY17" i="8"/>
  <c r="HLQ17" i="8"/>
  <c r="HLI17" i="8"/>
  <c r="HLA17" i="8"/>
  <c r="HKS17" i="8"/>
  <c r="HKK17" i="8"/>
  <c r="HKC17" i="8"/>
  <c r="HJU17" i="8"/>
  <c r="HJM17" i="8"/>
  <c r="HJE17" i="8"/>
  <c r="HIW17" i="8"/>
  <c r="HIO17" i="8"/>
  <c r="HIG17" i="8"/>
  <c r="HHY17" i="8"/>
  <c r="HHQ17" i="8"/>
  <c r="HHI17" i="8"/>
  <c r="HHA17" i="8"/>
  <c r="HGS17" i="8"/>
  <c r="HGK17" i="8"/>
  <c r="HGC17" i="8"/>
  <c r="HFU17" i="8"/>
  <c r="HFM17" i="8"/>
  <c r="HFE17" i="8"/>
  <c r="HEW17" i="8"/>
  <c r="HEO17" i="8"/>
  <c r="HEG17" i="8"/>
  <c r="HDY17" i="8"/>
  <c r="HDQ17" i="8"/>
  <c r="HDI17" i="8"/>
  <c r="HDA17" i="8"/>
  <c r="HCS17" i="8"/>
  <c r="HCK17" i="8"/>
  <c r="HCC17" i="8"/>
  <c r="HBU17" i="8"/>
  <c r="HBM17" i="8"/>
  <c r="HBE17" i="8"/>
  <c r="HAW17" i="8"/>
  <c r="HAO17" i="8"/>
  <c r="HAG17" i="8"/>
  <c r="GZY17" i="8"/>
  <c r="GZQ17" i="8"/>
  <c r="GZI17" i="8"/>
  <c r="GZA17" i="8"/>
  <c r="GYS17" i="8"/>
  <c r="GYK17" i="8"/>
  <c r="GYC17" i="8"/>
  <c r="GXU17" i="8"/>
  <c r="GXM17" i="8"/>
  <c r="GXE17" i="8"/>
  <c r="GWW17" i="8"/>
  <c r="GWO17" i="8"/>
  <c r="GWG17" i="8"/>
  <c r="GVY17" i="8"/>
  <c r="GVQ17" i="8"/>
  <c r="GVI17" i="8"/>
  <c r="GVA17" i="8"/>
  <c r="GUS17" i="8"/>
  <c r="GUK17" i="8"/>
  <c r="GUC17" i="8"/>
  <c r="GTU17" i="8"/>
  <c r="GTM17" i="8"/>
  <c r="GTE17" i="8"/>
  <c r="GSW17" i="8"/>
  <c r="GSO17" i="8"/>
  <c r="GSG17" i="8"/>
  <c r="GRY17" i="8"/>
  <c r="GRQ17" i="8"/>
  <c r="GRI17" i="8"/>
  <c r="GRA17" i="8"/>
  <c r="GQS17" i="8"/>
  <c r="GQK17" i="8"/>
  <c r="GQC17" i="8"/>
  <c r="GPU17" i="8"/>
  <c r="GPM17" i="8"/>
  <c r="GPE17" i="8"/>
  <c r="GOW17" i="8"/>
  <c r="GOO17" i="8"/>
  <c r="GOG17" i="8"/>
  <c r="GNY17" i="8"/>
  <c r="GNQ17" i="8"/>
  <c r="GNI17" i="8"/>
  <c r="GNA17" i="8"/>
  <c r="GMS17" i="8"/>
  <c r="GMK17" i="8"/>
  <c r="GMC17" i="8"/>
  <c r="GLU17" i="8"/>
  <c r="GLM17" i="8"/>
  <c r="GLE17" i="8"/>
  <c r="GKW17" i="8"/>
  <c r="GKO17" i="8"/>
  <c r="GKG17" i="8"/>
  <c r="GJY17" i="8"/>
  <c r="GJQ17" i="8"/>
  <c r="GJI17" i="8"/>
  <c r="GJA17" i="8"/>
  <c r="GIS17" i="8"/>
  <c r="GIK17" i="8"/>
  <c r="GIC17" i="8"/>
  <c r="GHU17" i="8"/>
  <c r="GHM17" i="8"/>
  <c r="GHE17" i="8"/>
  <c r="GGW17" i="8"/>
  <c r="GGO17" i="8"/>
  <c r="GGG17" i="8"/>
  <c r="GFY17" i="8"/>
  <c r="GFQ17" i="8"/>
  <c r="GFI17" i="8"/>
  <c r="GFA17" i="8"/>
  <c r="GES17" i="8"/>
  <c r="GEK17" i="8"/>
  <c r="GEC17" i="8"/>
  <c r="GDU17" i="8"/>
  <c r="GDM17" i="8"/>
  <c r="GDE17" i="8"/>
  <c r="GCW17" i="8"/>
  <c r="GCO17" i="8"/>
  <c r="GCG17" i="8"/>
  <c r="GBY17" i="8"/>
  <c r="GBQ17" i="8"/>
  <c r="GBI17" i="8"/>
  <c r="GBA17" i="8"/>
  <c r="GAS17" i="8"/>
  <c r="GAK17" i="8"/>
  <c r="GAC17" i="8"/>
  <c r="FZU17" i="8"/>
  <c r="FZM17" i="8"/>
  <c r="FZE17" i="8"/>
  <c r="FYW17" i="8"/>
  <c r="FYO17" i="8"/>
  <c r="FYG17" i="8"/>
  <c r="FXY17" i="8"/>
  <c r="FXQ17" i="8"/>
  <c r="FXI17" i="8"/>
  <c r="FXA17" i="8"/>
  <c r="FWS17" i="8"/>
  <c r="FWK17" i="8"/>
  <c r="FWC17" i="8"/>
  <c r="FVU17" i="8"/>
  <c r="FVM17" i="8"/>
  <c r="FVE17" i="8"/>
  <c r="FUW17" i="8"/>
  <c r="FUO17" i="8"/>
  <c r="FUG17" i="8"/>
  <c r="FTY17" i="8"/>
  <c r="FTQ17" i="8"/>
  <c r="FTI17" i="8"/>
  <c r="FTA17" i="8"/>
  <c r="FSS17" i="8"/>
  <c r="FSK17" i="8"/>
  <c r="FSC17" i="8"/>
  <c r="FRU17" i="8"/>
  <c r="FRM17" i="8"/>
  <c r="FRE17" i="8"/>
  <c r="FQW17" i="8"/>
  <c r="FQO17" i="8"/>
  <c r="FQG17" i="8"/>
  <c r="FPY17" i="8"/>
  <c r="FPQ17" i="8"/>
  <c r="FPI17" i="8"/>
  <c r="FPA17" i="8"/>
  <c r="FOS17" i="8"/>
  <c r="FOK17" i="8"/>
  <c r="FOC17" i="8"/>
  <c r="FNU17" i="8"/>
  <c r="FNM17" i="8"/>
  <c r="FNE17" i="8"/>
  <c r="FMW17" i="8"/>
  <c r="FMO17" i="8"/>
  <c r="FMG17" i="8"/>
  <c r="FLY17" i="8"/>
  <c r="FLQ17" i="8"/>
  <c r="FLI17" i="8"/>
  <c r="FLA17" i="8"/>
  <c r="FKS17" i="8"/>
  <c r="FKK17" i="8"/>
  <c r="FKC17" i="8"/>
  <c r="FJU17" i="8"/>
  <c r="FJM17" i="8"/>
  <c r="FJE17" i="8"/>
  <c r="FIW17" i="8"/>
  <c r="FIO17" i="8"/>
  <c r="FIG17" i="8"/>
  <c r="FHY17" i="8"/>
  <c r="FHQ17" i="8"/>
  <c r="FHI17" i="8"/>
  <c r="FHA17" i="8"/>
  <c r="FGS17" i="8"/>
  <c r="FGK17" i="8"/>
  <c r="FGC17" i="8"/>
  <c r="FFU17" i="8"/>
  <c r="FFM17" i="8"/>
  <c r="FFE17" i="8"/>
  <c r="FEW17" i="8"/>
  <c r="FEO17" i="8"/>
  <c r="FEG17" i="8"/>
  <c r="FDY17" i="8"/>
  <c r="FDQ17" i="8"/>
  <c r="FDI17" i="8"/>
  <c r="FDA17" i="8"/>
  <c r="FCS17" i="8"/>
  <c r="FCK17" i="8"/>
  <c r="FCC17" i="8"/>
  <c r="FBU17" i="8"/>
  <c r="FBM17" i="8"/>
  <c r="FBE17" i="8"/>
  <c r="FAW17" i="8"/>
  <c r="FAO17" i="8"/>
  <c r="FAG17" i="8"/>
  <c r="EZY17" i="8"/>
  <c r="EZQ17" i="8"/>
  <c r="EZI17" i="8"/>
  <c r="EZA17" i="8"/>
  <c r="EYS17" i="8"/>
  <c r="EYK17" i="8"/>
  <c r="EYC17" i="8"/>
  <c r="EXU17" i="8"/>
  <c r="EXM17" i="8"/>
  <c r="EXE17" i="8"/>
  <c r="EWW17" i="8"/>
  <c r="EWO17" i="8"/>
  <c r="EWG17" i="8"/>
  <c r="EVY17" i="8"/>
  <c r="EVQ17" i="8"/>
  <c r="EVI17" i="8"/>
  <c r="EVA17" i="8"/>
  <c r="EUS17" i="8"/>
  <c r="EUK17" i="8"/>
  <c r="EUC17" i="8"/>
  <c r="ETU17" i="8"/>
  <c r="ETM17" i="8"/>
  <c r="ETE17" i="8"/>
  <c r="ESW17" i="8"/>
  <c r="ESO17" i="8"/>
  <c r="ESG17" i="8"/>
  <c r="ERY17" i="8"/>
  <c r="ERQ17" i="8"/>
  <c r="ERI17" i="8"/>
  <c r="ERA17" i="8"/>
  <c r="EQS17" i="8"/>
  <c r="EQK17" i="8"/>
  <c r="EQC17" i="8"/>
  <c r="EPU17" i="8"/>
  <c r="EPM17" i="8"/>
  <c r="EPE17" i="8"/>
  <c r="EOW17" i="8"/>
  <c r="EOO17" i="8"/>
  <c r="EOG17" i="8"/>
  <c r="ENY17" i="8"/>
  <c r="ENQ17" i="8"/>
  <c r="ENI17" i="8"/>
  <c r="ENA17" i="8"/>
  <c r="EMS17" i="8"/>
  <c r="EMK17" i="8"/>
  <c r="EMC17" i="8"/>
  <c r="ELU17" i="8"/>
  <c r="ELM17" i="8"/>
  <c r="ELE17" i="8"/>
  <c r="EKW17" i="8"/>
  <c r="EKO17" i="8"/>
  <c r="EKG17" i="8"/>
  <c r="EJY17" i="8"/>
  <c r="EJQ17" i="8"/>
  <c r="EJI17" i="8"/>
  <c r="EJA17" i="8"/>
  <c r="EIS17" i="8"/>
  <c r="EIK17" i="8"/>
  <c r="EIC17" i="8"/>
  <c r="EHU17" i="8"/>
  <c r="EHM17" i="8"/>
  <c r="EHE17" i="8"/>
  <c r="EGW17" i="8"/>
  <c r="EGO17" i="8"/>
  <c r="EGG17" i="8"/>
  <c r="EFY17" i="8"/>
  <c r="EFQ17" i="8"/>
  <c r="EFI17" i="8"/>
  <c r="EFA17" i="8"/>
  <c r="EES17" i="8"/>
  <c r="EEK17" i="8"/>
  <c r="EEC17" i="8"/>
  <c r="EDU17" i="8"/>
  <c r="EDM17" i="8"/>
  <c r="EDE17" i="8"/>
  <c r="ECW17" i="8"/>
  <c r="ECO17" i="8"/>
  <c r="ECG17" i="8"/>
  <c r="EBY17" i="8"/>
  <c r="EBQ17" i="8"/>
  <c r="EBI17" i="8"/>
  <c r="EBA17" i="8"/>
  <c r="EAS17" i="8"/>
  <c r="EAK17" i="8"/>
  <c r="EAC17" i="8"/>
  <c r="DZU17" i="8"/>
  <c r="DZM17" i="8"/>
  <c r="DZE17" i="8"/>
  <c r="DYW17" i="8"/>
  <c r="DYO17" i="8"/>
  <c r="DYG17" i="8"/>
  <c r="DXY17" i="8"/>
  <c r="DXQ17" i="8"/>
  <c r="DXI17" i="8"/>
  <c r="DXA17" i="8"/>
  <c r="DWS17" i="8"/>
  <c r="DWK17" i="8"/>
  <c r="DWC17" i="8"/>
  <c r="DVU17" i="8"/>
  <c r="DVM17" i="8"/>
  <c r="DVE17" i="8"/>
  <c r="DUW17" i="8"/>
  <c r="DUO17" i="8"/>
  <c r="DUG17" i="8"/>
  <c r="DTY17" i="8"/>
  <c r="DTQ17" i="8"/>
  <c r="DTI17" i="8"/>
  <c r="DTA17" i="8"/>
  <c r="DSS17" i="8"/>
  <c r="DSK17" i="8"/>
  <c r="DSC17" i="8"/>
  <c r="DRU17" i="8"/>
  <c r="DRM17" i="8"/>
  <c r="DRE17" i="8"/>
  <c r="DQW17" i="8"/>
  <c r="DQO17" i="8"/>
  <c r="DQG17" i="8"/>
  <c r="DPY17" i="8"/>
  <c r="DPQ17" i="8"/>
  <c r="DPI17" i="8"/>
  <c r="DPA17" i="8"/>
  <c r="DOS17" i="8"/>
  <c r="DOK17" i="8"/>
  <c r="DOC17" i="8"/>
  <c r="DNU17" i="8"/>
  <c r="DNM17" i="8"/>
  <c r="DNE17" i="8"/>
  <c r="DMW17" i="8"/>
  <c r="DMO17" i="8"/>
  <c r="DMG17" i="8"/>
  <c r="DLY17" i="8"/>
  <c r="DLQ17" i="8"/>
  <c r="DLI17" i="8"/>
  <c r="DLA17" i="8"/>
  <c r="DKS17" i="8"/>
  <c r="DKK17" i="8"/>
  <c r="DKC17" i="8"/>
  <c r="DJU17" i="8"/>
  <c r="DJM17" i="8"/>
  <c r="DJE17" i="8"/>
  <c r="DIW17" i="8"/>
  <c r="DIO17" i="8"/>
  <c r="DIG17" i="8"/>
  <c r="DHY17" i="8"/>
  <c r="DHQ17" i="8"/>
  <c r="DHI17" i="8"/>
  <c r="DHA17" i="8"/>
  <c r="DGS17" i="8"/>
  <c r="DGK17" i="8"/>
  <c r="DGC17" i="8"/>
  <c r="DFU17" i="8"/>
  <c r="DFM17" i="8"/>
  <c r="DFE17" i="8"/>
  <c r="DEW17" i="8"/>
  <c r="DEO17" i="8"/>
  <c r="DEG17" i="8"/>
  <c r="DDY17" i="8"/>
  <c r="DDQ17" i="8"/>
  <c r="DDI17" i="8"/>
  <c r="DDA17" i="8"/>
  <c r="DCS17" i="8"/>
  <c r="DCK17" i="8"/>
  <c r="DCC17" i="8"/>
  <c r="DBU17" i="8"/>
  <c r="DBM17" i="8"/>
  <c r="DBE17" i="8"/>
  <c r="DAW17" i="8"/>
  <c r="DAO17" i="8"/>
  <c r="DAG17" i="8"/>
  <c r="CZY17" i="8"/>
  <c r="CZQ17" i="8"/>
  <c r="CZI17" i="8"/>
  <c r="CZA17" i="8"/>
  <c r="CYS17" i="8"/>
  <c r="CYK17" i="8"/>
  <c r="CYC17" i="8"/>
  <c r="CXU17" i="8"/>
  <c r="CXM17" i="8"/>
  <c r="CXE17" i="8"/>
  <c r="CWW17" i="8"/>
  <c r="CWO17" i="8"/>
  <c r="CWG17" i="8"/>
  <c r="CVY17" i="8"/>
  <c r="CVQ17" i="8"/>
  <c r="CVI17" i="8"/>
  <c r="CVA17" i="8"/>
  <c r="CUS17" i="8"/>
  <c r="CUK17" i="8"/>
  <c r="CUC17" i="8"/>
  <c r="CTU17" i="8"/>
  <c r="CTM17" i="8"/>
  <c r="CTE17" i="8"/>
  <c r="CSW17" i="8"/>
  <c r="CSO17" i="8"/>
  <c r="CSG17" i="8"/>
  <c r="CRY17" i="8"/>
  <c r="CRQ17" i="8"/>
  <c r="CRI17" i="8"/>
  <c r="CRA17" i="8"/>
  <c r="CQS17" i="8"/>
  <c r="CQK17" i="8"/>
  <c r="CQC17" i="8"/>
  <c r="CPU17" i="8"/>
  <c r="CPM17" i="8"/>
  <c r="CPE17" i="8"/>
  <c r="COW17" i="8"/>
  <c r="COO17" i="8"/>
  <c r="COG17" i="8"/>
  <c r="CNY17" i="8"/>
  <c r="CNQ17" i="8"/>
  <c r="CNI17" i="8"/>
  <c r="CNA17" i="8"/>
  <c r="CMS17" i="8"/>
  <c r="CMK17" i="8"/>
  <c r="CMC17" i="8"/>
  <c r="CLU17" i="8"/>
  <c r="CLM17" i="8"/>
  <c r="CLE17" i="8"/>
  <c r="CKW17" i="8"/>
  <c r="CKO17" i="8"/>
  <c r="CKG17" i="8"/>
  <c r="CJY17" i="8"/>
  <c r="CJQ17" i="8"/>
  <c r="CJI17" i="8"/>
  <c r="CJA17" i="8"/>
  <c r="CIS17" i="8"/>
  <c r="CIK17" i="8"/>
  <c r="CIC17" i="8"/>
  <c r="CHU17" i="8"/>
  <c r="CHM17" i="8"/>
  <c r="CHE17" i="8"/>
  <c r="CGW17" i="8"/>
  <c r="CGO17" i="8"/>
  <c r="CGG17" i="8"/>
  <c r="CFY17" i="8"/>
  <c r="CFQ17" i="8"/>
  <c r="CFI17" i="8"/>
  <c r="CFA17" i="8"/>
  <c r="CES17" i="8"/>
  <c r="CEK17" i="8"/>
  <c r="CEC17" i="8"/>
  <c r="CDU17" i="8"/>
  <c r="CDM17" i="8"/>
  <c r="CDE17" i="8"/>
  <c r="CCW17" i="8"/>
  <c r="CCO17" i="8"/>
  <c r="CCG17" i="8"/>
  <c r="CBY17" i="8"/>
  <c r="CBQ17" i="8"/>
  <c r="CBI17" i="8"/>
  <c r="CBA17" i="8"/>
  <c r="CAS17" i="8"/>
  <c r="CAK17" i="8"/>
  <c r="CAC17" i="8"/>
  <c r="BZU17" i="8"/>
  <c r="BZM17" i="8"/>
  <c r="BZE17" i="8"/>
  <c r="BYW17" i="8"/>
  <c r="BYO17" i="8"/>
  <c r="BYG17" i="8"/>
  <c r="BXY17" i="8"/>
  <c r="BXQ17" i="8"/>
  <c r="BXI17" i="8"/>
  <c r="BXA17" i="8"/>
  <c r="BWS17" i="8"/>
  <c r="BWK17" i="8"/>
  <c r="BWC17" i="8"/>
  <c r="BVU17" i="8"/>
  <c r="BVM17" i="8"/>
  <c r="BVE17" i="8"/>
  <c r="BUW17" i="8"/>
  <c r="BUO17" i="8"/>
  <c r="BUG17" i="8"/>
  <c r="BTY17" i="8"/>
  <c r="BTQ17" i="8"/>
  <c r="BTI17" i="8"/>
  <c r="BTA17" i="8"/>
  <c r="BSS17" i="8"/>
  <c r="BSK17" i="8"/>
  <c r="BSC17" i="8"/>
  <c r="BRU17" i="8"/>
  <c r="BRM17" i="8"/>
  <c r="BRE17" i="8"/>
  <c r="BQW17" i="8"/>
  <c r="BQO17" i="8"/>
  <c r="BQG17" i="8"/>
  <c r="BPY17" i="8"/>
  <c r="BPQ17" i="8"/>
  <c r="BPI17" i="8"/>
  <c r="BPA17" i="8"/>
  <c r="BOS17" i="8"/>
  <c r="BOK17" i="8"/>
  <c r="BOC17" i="8"/>
  <c r="BNU17" i="8"/>
  <c r="BNM17" i="8"/>
  <c r="BNE17" i="8"/>
  <c r="BMW17" i="8"/>
  <c r="BMO17" i="8"/>
  <c r="BMG17" i="8"/>
  <c r="BLY17" i="8"/>
  <c r="BLQ17" i="8"/>
  <c r="BLI17" i="8"/>
  <c r="BLA17" i="8"/>
  <c r="BKS17" i="8"/>
  <c r="BKK17" i="8"/>
  <c r="BKC17" i="8"/>
  <c r="BJU17" i="8"/>
  <c r="BJM17" i="8"/>
  <c r="BJE17" i="8"/>
  <c r="BIW17" i="8"/>
  <c r="BIO17" i="8"/>
  <c r="BIG17" i="8"/>
  <c r="BHY17" i="8"/>
  <c r="BHQ17" i="8"/>
  <c r="BHI17" i="8"/>
  <c r="BHA17" i="8"/>
  <c r="BGS17" i="8"/>
  <c r="BGK17" i="8"/>
  <c r="BGC17" i="8"/>
  <c r="BFU17" i="8"/>
  <c r="BFM17" i="8"/>
  <c r="BFE17" i="8"/>
  <c r="BEW17" i="8"/>
  <c r="BEO17" i="8"/>
  <c r="BEG17" i="8"/>
  <c r="BDY17" i="8"/>
  <c r="BDQ17" i="8"/>
  <c r="BDI17" i="8"/>
  <c r="BDA17" i="8"/>
  <c r="BCS17" i="8"/>
  <c r="BCK17" i="8"/>
  <c r="BCC17" i="8"/>
  <c r="BBU17" i="8"/>
  <c r="BBM17" i="8"/>
  <c r="BBE17" i="8"/>
  <c r="BAW17" i="8"/>
  <c r="BAO17" i="8"/>
  <c r="BAG17" i="8"/>
  <c r="AZY17" i="8"/>
  <c r="AZQ17" i="8"/>
  <c r="AZI17" i="8"/>
  <c r="AZA17" i="8"/>
  <c r="AYS17" i="8"/>
  <c r="AYK17" i="8"/>
  <c r="AYC17" i="8"/>
  <c r="AXU17" i="8"/>
  <c r="AXM17" i="8"/>
  <c r="AXE17" i="8"/>
  <c r="AWW17" i="8"/>
  <c r="AWO17" i="8"/>
  <c r="AWG17" i="8"/>
  <c r="AVY17" i="8"/>
  <c r="AVQ17" i="8"/>
  <c r="AVI17" i="8"/>
  <c r="AVA17" i="8"/>
  <c r="AUS17" i="8"/>
  <c r="AUK17" i="8"/>
  <c r="AUC17" i="8"/>
  <c r="ATU17" i="8"/>
  <c r="ATM17" i="8"/>
  <c r="ATE17" i="8"/>
  <c r="ASW17" i="8"/>
  <c r="ASO17" i="8"/>
  <c r="ASG17" i="8"/>
  <c r="ARY17" i="8"/>
  <c r="ARQ17" i="8"/>
  <c r="ARI17" i="8"/>
  <c r="ARA17" i="8"/>
  <c r="AQS17" i="8"/>
  <c r="AQK17" i="8"/>
  <c r="AQC17" i="8"/>
  <c r="APU17" i="8"/>
  <c r="APM17" i="8"/>
  <c r="APE17" i="8"/>
  <c r="AOW17" i="8"/>
  <c r="AOO17" i="8"/>
  <c r="AOG17" i="8"/>
  <c r="ANY17" i="8"/>
  <c r="ANQ17" i="8"/>
  <c r="ANI17" i="8"/>
  <c r="ANA17" i="8"/>
  <c r="AMS17" i="8"/>
  <c r="AMK17" i="8"/>
  <c r="AMC17" i="8"/>
  <c r="ALU17" i="8"/>
  <c r="ALM17" i="8"/>
  <c r="ALE17" i="8"/>
  <c r="AKW17" i="8"/>
  <c r="AKO17" i="8"/>
  <c r="AKG17" i="8"/>
  <c r="AJY17" i="8"/>
  <c r="AJQ17" i="8"/>
  <c r="AJI17" i="8"/>
  <c r="AJA17" i="8"/>
  <c r="AIS17" i="8"/>
  <c r="AIK17" i="8"/>
  <c r="AIC17" i="8"/>
  <c r="AHU17" i="8"/>
  <c r="AHM17" i="8"/>
  <c r="AHE17" i="8"/>
  <c r="AGW17" i="8"/>
  <c r="AGO17" i="8"/>
  <c r="AGG17" i="8"/>
  <c r="AFY17" i="8"/>
  <c r="AFQ17" i="8"/>
  <c r="AFI17" i="8"/>
  <c r="AFA17" i="8"/>
  <c r="AES17" i="8"/>
  <c r="AEK17" i="8"/>
  <c r="AEC17" i="8"/>
  <c r="ADU17" i="8"/>
  <c r="ADM17" i="8"/>
  <c r="ADE17" i="8"/>
  <c r="ACW17" i="8"/>
  <c r="ACO17" i="8"/>
  <c r="ACG17" i="8"/>
  <c r="ABY17" i="8"/>
  <c r="ABQ17" i="8"/>
  <c r="ABI17" i="8"/>
  <c r="ABA17" i="8"/>
  <c r="AAS17" i="8"/>
  <c r="AAK17" i="8"/>
  <c r="AAC17" i="8"/>
  <c r="ZU17" i="8"/>
  <c r="ZM17" i="8"/>
  <c r="ZE17" i="8"/>
  <c r="YW17" i="8"/>
  <c r="YO17" i="8"/>
  <c r="YG17" i="8"/>
  <c r="XY17" i="8"/>
  <c r="XQ17" i="8"/>
  <c r="XI17" i="8"/>
  <c r="XA17" i="8"/>
  <c r="WS17" i="8"/>
  <c r="WK17" i="8"/>
  <c r="WC17" i="8"/>
  <c r="VU17" i="8"/>
  <c r="VM17" i="8"/>
  <c r="VE17" i="8"/>
  <c r="UW17" i="8"/>
  <c r="UO17" i="8"/>
  <c r="UG17" i="8"/>
  <c r="TY17" i="8"/>
  <c r="TQ17" i="8"/>
  <c r="TI17" i="8"/>
  <c r="TA17" i="8"/>
  <c r="SS17" i="8"/>
  <c r="SK17" i="8"/>
  <c r="SC17" i="8"/>
  <c r="RU17" i="8"/>
  <c r="RM17" i="8"/>
  <c r="RE17" i="8"/>
  <c r="QW17" i="8"/>
  <c r="QO17" i="8"/>
  <c r="QG17" i="8"/>
  <c r="PY17" i="8"/>
  <c r="PQ17" i="8"/>
  <c r="PI17" i="8"/>
  <c r="PA17" i="8"/>
  <c r="OS17" i="8"/>
  <c r="OK17" i="8"/>
  <c r="OC17" i="8"/>
  <c r="NU17" i="8"/>
  <c r="NM17" i="8"/>
  <c r="NE17" i="8"/>
  <c r="MW17" i="8"/>
  <c r="MO17" i="8"/>
  <c r="MG17" i="8"/>
  <c r="LY17" i="8"/>
  <c r="LQ17" i="8"/>
  <c r="LI17" i="8"/>
  <c r="LA17" i="8"/>
  <c r="KS17" i="8"/>
  <c r="KK17" i="8"/>
  <c r="KC17" i="8"/>
  <c r="JU17" i="8"/>
  <c r="JM17" i="8"/>
  <c r="JE17" i="8"/>
  <c r="IW17" i="8"/>
  <c r="IO17" i="8"/>
  <c r="IG17" i="8"/>
  <c r="HY17" i="8"/>
  <c r="HQ17" i="8"/>
  <c r="HI17" i="8"/>
  <c r="HA17" i="8"/>
  <c r="GS17" i="8"/>
  <c r="GK17" i="8"/>
  <c r="GC17" i="8"/>
  <c r="FU17" i="8"/>
  <c r="FM17" i="8"/>
  <c r="FE17" i="8"/>
  <c r="EW17" i="8"/>
  <c r="EO17" i="8"/>
  <c r="EG17" i="8"/>
  <c r="DY17" i="8"/>
  <c r="DQ17" i="8"/>
  <c r="DI17" i="8"/>
  <c r="DA17" i="8"/>
  <c r="CS17" i="8"/>
  <c r="CK17" i="8"/>
  <c r="CC17" i="8"/>
  <c r="BU17" i="8"/>
  <c r="BM17" i="8"/>
  <c r="BE17" i="8"/>
  <c r="AW17" i="8"/>
  <c r="AO17" i="8"/>
  <c r="AG17" i="8"/>
  <c r="Y17" i="8"/>
  <c r="Q17" i="8"/>
  <c r="I17" i="8"/>
  <c r="NTP17" i="8"/>
  <c r="NTH17" i="8"/>
  <c r="NSZ17" i="8"/>
  <c r="NSR17" i="8"/>
  <c r="NSJ17" i="8"/>
  <c r="NSB17" i="8"/>
  <c r="NRT17" i="8"/>
  <c r="NRL17" i="8"/>
  <c r="NRD17" i="8"/>
  <c r="NQV17" i="8"/>
  <c r="NQN17" i="8"/>
  <c r="NQF17" i="8"/>
  <c r="NPX17" i="8"/>
  <c r="NPP17" i="8"/>
  <c r="NPH17" i="8"/>
  <c r="NOZ17" i="8"/>
  <c r="NOR17" i="8"/>
  <c r="NOJ17" i="8"/>
  <c r="NOB17" i="8"/>
  <c r="NNT17" i="8"/>
  <c r="NNL17" i="8"/>
  <c r="NND17" i="8"/>
  <c r="NMV17" i="8"/>
  <c r="NMN17" i="8"/>
  <c r="NMF17" i="8"/>
  <c r="NLX17" i="8"/>
  <c r="NLP17" i="8"/>
  <c r="NLH17" i="8"/>
  <c r="NKZ17" i="8"/>
  <c r="NKR17" i="8"/>
  <c r="NKJ17" i="8"/>
  <c r="NKB17" i="8"/>
  <c r="NJT17" i="8"/>
  <c r="NJL17" i="8"/>
  <c r="NJD17" i="8"/>
  <c r="NIV17" i="8"/>
  <c r="NIN17" i="8"/>
  <c r="NIF17" i="8"/>
  <c r="NHX17" i="8"/>
  <c r="NHP17" i="8"/>
  <c r="NHH17" i="8"/>
  <c r="NGZ17" i="8"/>
  <c r="NGR17" i="8"/>
  <c r="NGJ17" i="8"/>
  <c r="NGB17" i="8"/>
  <c r="NFT17" i="8"/>
  <c r="NFL17" i="8"/>
  <c r="NFD17" i="8"/>
  <c r="NEV17" i="8"/>
  <c r="NEN17" i="8"/>
  <c r="NEF17" i="8"/>
  <c r="NDX17" i="8"/>
  <c r="NDP17" i="8"/>
  <c r="NDH17" i="8"/>
  <c r="NCZ17" i="8"/>
  <c r="NCR17" i="8"/>
  <c r="NCJ17" i="8"/>
  <c r="NCB17" i="8"/>
  <c r="NBT17" i="8"/>
  <c r="NBL17" i="8"/>
  <c r="NBD17" i="8"/>
  <c r="NAV17" i="8"/>
  <c r="NAN17" i="8"/>
  <c r="NAF17" i="8"/>
  <c r="MZX17" i="8"/>
  <c r="MZP17" i="8"/>
  <c r="MZH17" i="8"/>
  <c r="MYZ17" i="8"/>
  <c r="MYR17" i="8"/>
  <c r="MYJ17" i="8"/>
  <c r="MYB17" i="8"/>
  <c r="MXT17" i="8"/>
  <c r="MXL17" i="8"/>
  <c r="MXD17" i="8"/>
  <c r="MWV17" i="8"/>
  <c r="MWN17" i="8"/>
  <c r="MWF17" i="8"/>
  <c r="MVX17" i="8"/>
  <c r="MVP17" i="8"/>
  <c r="MVH17" i="8"/>
  <c r="MUZ17" i="8"/>
  <c r="MUR17" i="8"/>
  <c r="MUJ17" i="8"/>
  <c r="MUB17" i="8"/>
  <c r="MTT17" i="8"/>
  <c r="MTL17" i="8"/>
  <c r="MTD17" i="8"/>
  <c r="MSV17" i="8"/>
  <c r="MSN17" i="8"/>
  <c r="MSF17" i="8"/>
  <c r="MRX17" i="8"/>
  <c r="MRP17" i="8"/>
  <c r="MRH17" i="8"/>
  <c r="MQZ17" i="8"/>
  <c r="MQR17" i="8"/>
  <c r="MQJ17" i="8"/>
  <c r="MQB17" i="8"/>
  <c r="MPT17" i="8"/>
  <c r="MPL17" i="8"/>
  <c r="MPD17" i="8"/>
  <c r="MOV17" i="8"/>
  <c r="MON17" i="8"/>
  <c r="MOF17" i="8"/>
  <c r="MNX17" i="8"/>
  <c r="MNP17" i="8"/>
  <c r="MNH17" i="8"/>
  <c r="MMZ17" i="8"/>
  <c r="MMR17" i="8"/>
  <c r="MMJ17" i="8"/>
  <c r="MMB17" i="8"/>
  <c r="MLT17" i="8"/>
  <c r="MLL17" i="8"/>
  <c r="MLD17" i="8"/>
  <c r="MKV17" i="8"/>
  <c r="MKN17" i="8"/>
  <c r="MKF17" i="8"/>
  <c r="MJX17" i="8"/>
  <c r="MJP17" i="8"/>
  <c r="MJH17" i="8"/>
  <c r="MIZ17" i="8"/>
  <c r="MIR17" i="8"/>
  <c r="MIJ17" i="8"/>
  <c r="MIB17" i="8"/>
  <c r="MHT17" i="8"/>
  <c r="MHL17" i="8"/>
  <c r="MHD17" i="8"/>
  <c r="MGV17" i="8"/>
  <c r="MGN17" i="8"/>
  <c r="MGF17" i="8"/>
  <c r="MFX17" i="8"/>
  <c r="MFP17" i="8"/>
  <c r="MFH17" i="8"/>
  <c r="MEZ17" i="8"/>
  <c r="MER17" i="8"/>
  <c r="MEJ17" i="8"/>
  <c r="MEB17" i="8"/>
  <c r="MDT17" i="8"/>
  <c r="MDL17" i="8"/>
  <c r="MDD17" i="8"/>
  <c r="MCV17" i="8"/>
  <c r="MCN17" i="8"/>
  <c r="MCF17" i="8"/>
  <c r="MBX17" i="8"/>
  <c r="MBP17" i="8"/>
  <c r="MBH17" i="8"/>
  <c r="MAZ17" i="8"/>
  <c r="MAR17" i="8"/>
  <c r="MAJ17" i="8"/>
  <c r="MAB17" i="8"/>
  <c r="LZT17" i="8"/>
  <c r="LZL17" i="8"/>
  <c r="LZD17" i="8"/>
  <c r="LYV17" i="8"/>
  <c r="LYN17" i="8"/>
  <c r="LYF17" i="8"/>
  <c r="LXX17" i="8"/>
  <c r="LXP17" i="8"/>
  <c r="LXH17" i="8"/>
  <c r="LWZ17" i="8"/>
  <c r="LWR17" i="8"/>
  <c r="LWJ17" i="8"/>
  <c r="LWB17" i="8"/>
  <c r="LVT17" i="8"/>
  <c r="LVL17" i="8"/>
  <c r="LVD17" i="8"/>
  <c r="LUV17" i="8"/>
  <c r="LUN17" i="8"/>
  <c r="LUF17" i="8"/>
  <c r="LTX17" i="8"/>
  <c r="LTP17" i="8"/>
  <c r="LTH17" i="8"/>
  <c r="LSZ17" i="8"/>
  <c r="LSR17" i="8"/>
  <c r="LSJ17" i="8"/>
  <c r="LSB17" i="8"/>
  <c r="LRT17" i="8"/>
  <c r="LRL17" i="8"/>
  <c r="LRD17" i="8"/>
  <c r="LQV17" i="8"/>
  <c r="LQN17" i="8"/>
  <c r="LQF17" i="8"/>
  <c r="LPX17" i="8"/>
  <c r="LPP17" i="8"/>
  <c r="LPH17" i="8"/>
  <c r="LOZ17" i="8"/>
  <c r="LOR17" i="8"/>
  <c r="LOJ17" i="8"/>
  <c r="LOB17" i="8"/>
  <c r="LNT17" i="8"/>
  <c r="LNL17" i="8"/>
  <c r="LND17" i="8"/>
  <c r="LMV17" i="8"/>
  <c r="LMN17" i="8"/>
  <c r="LMF17" i="8"/>
  <c r="LLX17" i="8"/>
  <c r="LLP17" i="8"/>
  <c r="LLH17" i="8"/>
  <c r="LKZ17" i="8"/>
  <c r="LKR17" i="8"/>
  <c r="LKJ17" i="8"/>
  <c r="LKB17" i="8"/>
  <c r="LJT17" i="8"/>
  <c r="LJL17" i="8"/>
  <c r="LJD17" i="8"/>
  <c r="LIV17" i="8"/>
  <c r="LIN17" i="8"/>
  <c r="LIF17" i="8"/>
  <c r="LHX17" i="8"/>
  <c r="LHP17" i="8"/>
  <c r="LHH17" i="8"/>
  <c r="LGZ17" i="8"/>
  <c r="LGR17" i="8"/>
  <c r="LGJ17" i="8"/>
  <c r="LGB17" i="8"/>
  <c r="LFT17" i="8"/>
  <c r="LFL17" i="8"/>
  <c r="LFD17" i="8"/>
  <c r="LEV17" i="8"/>
  <c r="LEN17" i="8"/>
  <c r="LEF17" i="8"/>
  <c r="LDX17" i="8"/>
  <c r="LDP17" i="8"/>
  <c r="LDH17" i="8"/>
  <c r="LCZ17" i="8"/>
  <c r="LCR17" i="8"/>
  <c r="LCJ17" i="8"/>
  <c r="LCB17" i="8"/>
  <c r="LBT17" i="8"/>
  <c r="LBL17" i="8"/>
  <c r="LBD17" i="8"/>
  <c r="LAV17" i="8"/>
  <c r="LAN17" i="8"/>
  <c r="LAF17" i="8"/>
  <c r="KZX17" i="8"/>
  <c r="KZP17" i="8"/>
  <c r="KZH17" i="8"/>
  <c r="KYZ17" i="8"/>
  <c r="KYR17" i="8"/>
  <c r="KYJ17" i="8"/>
  <c r="KYB17" i="8"/>
  <c r="KXT17" i="8"/>
  <c r="KXL17" i="8"/>
  <c r="KXD17" i="8"/>
  <c r="KWV17" i="8"/>
  <c r="KWN17" i="8"/>
  <c r="KWF17" i="8"/>
  <c r="KVX17" i="8"/>
  <c r="KVP17" i="8"/>
  <c r="KVH17" i="8"/>
  <c r="KUZ17" i="8"/>
  <c r="KUR17" i="8"/>
  <c r="KUJ17" i="8"/>
  <c r="KUB17" i="8"/>
  <c r="KTT17" i="8"/>
  <c r="KTL17" i="8"/>
  <c r="KTD17" i="8"/>
  <c r="KSV17" i="8"/>
  <c r="KSN17" i="8"/>
  <c r="KSF17" i="8"/>
  <c r="KRX17" i="8"/>
  <c r="KRP17" i="8"/>
  <c r="KRH17" i="8"/>
  <c r="KQZ17" i="8"/>
  <c r="KQR17" i="8"/>
  <c r="KQJ17" i="8"/>
  <c r="KQB17" i="8"/>
  <c r="KPT17" i="8"/>
  <c r="KPL17" i="8"/>
  <c r="KPD17" i="8"/>
  <c r="KOV17" i="8"/>
  <c r="KON17" i="8"/>
  <c r="KOF17" i="8"/>
  <c r="KNX17" i="8"/>
  <c r="KNP17" i="8"/>
  <c r="KNH17" i="8"/>
  <c r="KMZ17" i="8"/>
  <c r="KMR17" i="8"/>
  <c r="KMJ17" i="8"/>
  <c r="KMB17" i="8"/>
  <c r="KLT17" i="8"/>
  <c r="KLL17" i="8"/>
  <c r="KLD17" i="8"/>
  <c r="KKV17" i="8"/>
  <c r="KKN17" i="8"/>
  <c r="KKF17" i="8"/>
  <c r="KJX17" i="8"/>
  <c r="KJP17" i="8"/>
  <c r="KJH17" i="8"/>
  <c r="KIZ17" i="8"/>
  <c r="KIR17" i="8"/>
  <c r="KIJ17" i="8"/>
  <c r="KIB17" i="8"/>
  <c r="KHT17" i="8"/>
  <c r="KHL17" i="8"/>
  <c r="KHD17" i="8"/>
  <c r="KGV17" i="8"/>
  <c r="KGN17" i="8"/>
  <c r="KGF17" i="8"/>
  <c r="KFX17" i="8"/>
  <c r="KFP17" i="8"/>
  <c r="KFH17" i="8"/>
  <c r="KEZ17" i="8"/>
  <c r="KER17" i="8"/>
  <c r="KEJ17" i="8"/>
  <c r="KEB17" i="8"/>
  <c r="KDT17" i="8"/>
  <c r="KDL17" i="8"/>
  <c r="KDD17" i="8"/>
  <c r="KCV17" i="8"/>
  <c r="KCN17" i="8"/>
  <c r="KCF17" i="8"/>
  <c r="KBX17" i="8"/>
  <c r="KBP17" i="8"/>
  <c r="KBH17" i="8"/>
  <c r="KAZ17" i="8"/>
  <c r="KAR17" i="8"/>
  <c r="KAJ17" i="8"/>
  <c r="KAB17" i="8"/>
  <c r="JZT17" i="8"/>
  <c r="JZL17" i="8"/>
  <c r="JZD17" i="8"/>
  <c r="JYV17" i="8"/>
  <c r="JYN17" i="8"/>
  <c r="JYF17" i="8"/>
  <c r="JXX17" i="8"/>
  <c r="JXP17" i="8"/>
  <c r="JXH17" i="8"/>
  <c r="JWZ17" i="8"/>
  <c r="JWR17" i="8"/>
  <c r="JWJ17" i="8"/>
  <c r="JWB17" i="8"/>
  <c r="JVT17" i="8"/>
  <c r="JVL17" i="8"/>
  <c r="JVD17" i="8"/>
  <c r="JUV17" i="8"/>
  <c r="JUN17" i="8"/>
  <c r="JUF17" i="8"/>
  <c r="JTX17" i="8"/>
  <c r="JTP17" i="8"/>
  <c r="JTH17" i="8"/>
  <c r="JSZ17" i="8"/>
  <c r="JSR17" i="8"/>
  <c r="JSJ17" i="8"/>
  <c r="JSB17" i="8"/>
  <c r="JRT17" i="8"/>
  <c r="JRL17" i="8"/>
  <c r="JRD17" i="8"/>
  <c r="JQV17" i="8"/>
  <c r="JQN17" i="8"/>
  <c r="JQF17" i="8"/>
  <c r="JPX17" i="8"/>
  <c r="JPP17" i="8"/>
  <c r="JPH17" i="8"/>
  <c r="JOZ17" i="8"/>
  <c r="JOR17" i="8"/>
  <c r="JOJ17" i="8"/>
  <c r="JOB17" i="8"/>
  <c r="JNT17" i="8"/>
  <c r="JNL17" i="8"/>
  <c r="JND17" i="8"/>
  <c r="JMV17" i="8"/>
  <c r="JMN17" i="8"/>
  <c r="JMF17" i="8"/>
  <c r="JLX17" i="8"/>
  <c r="JLP17" i="8"/>
  <c r="JLH17" i="8"/>
  <c r="JKZ17" i="8"/>
  <c r="JKR17" i="8"/>
  <c r="JKJ17" i="8"/>
  <c r="JKB17" i="8"/>
  <c r="JJT17" i="8"/>
  <c r="JJL17" i="8"/>
  <c r="JJD17" i="8"/>
  <c r="JIV17" i="8"/>
  <c r="JIN17" i="8"/>
  <c r="JIF17" i="8"/>
  <c r="JHX17" i="8"/>
  <c r="JHP17" i="8"/>
  <c r="JHH17" i="8"/>
  <c r="JGZ17" i="8"/>
  <c r="JGR17" i="8"/>
  <c r="JGJ17" i="8"/>
  <c r="JGB17" i="8"/>
  <c r="JFT17" i="8"/>
  <c r="JFL17" i="8"/>
  <c r="JFD17" i="8"/>
  <c r="JEV17" i="8"/>
  <c r="JEN17" i="8"/>
  <c r="JEF17" i="8"/>
  <c r="JDX17" i="8"/>
  <c r="JDP17" i="8"/>
  <c r="JDH17" i="8"/>
  <c r="JCZ17" i="8"/>
  <c r="JCR17" i="8"/>
  <c r="JCJ17" i="8"/>
  <c r="JCB17" i="8"/>
  <c r="JBT17" i="8"/>
  <c r="JBL17" i="8"/>
  <c r="JBD17" i="8"/>
  <c r="JAV17" i="8"/>
  <c r="JAN17" i="8"/>
  <c r="JAF17" i="8"/>
  <c r="IZX17" i="8"/>
  <c r="IZP17" i="8"/>
  <c r="IZH17" i="8"/>
  <c r="IYZ17" i="8"/>
  <c r="IYR17" i="8"/>
  <c r="IYJ17" i="8"/>
  <c r="IYB17" i="8"/>
  <c r="IXT17" i="8"/>
  <c r="IXL17" i="8"/>
  <c r="IXD17" i="8"/>
  <c r="IWV17" i="8"/>
  <c r="IWN17" i="8"/>
  <c r="IWF17" i="8"/>
  <c r="IVX17" i="8"/>
  <c r="IVP17" i="8"/>
  <c r="IVH17" i="8"/>
  <c r="IUZ17" i="8"/>
  <c r="IUR17" i="8"/>
  <c r="IUJ17" i="8"/>
  <c r="IUB17" i="8"/>
  <c r="ITT17" i="8"/>
  <c r="ITL17" i="8"/>
  <c r="ITD17" i="8"/>
  <c r="ISV17" i="8"/>
  <c r="ISN17" i="8"/>
  <c r="ISF17" i="8"/>
  <c r="IRX17" i="8"/>
  <c r="IRP17" i="8"/>
  <c r="IRH17" i="8"/>
  <c r="IQZ17" i="8"/>
  <c r="IQR17" i="8"/>
  <c r="IQJ17" i="8"/>
  <c r="IQB17" i="8"/>
  <c r="IPT17" i="8"/>
  <c r="IPL17" i="8"/>
  <c r="IPD17" i="8"/>
  <c r="IOV17" i="8"/>
  <c r="ION17" i="8"/>
  <c r="IOF17" i="8"/>
  <c r="INX17" i="8"/>
  <c r="INP17" i="8"/>
  <c r="INH17" i="8"/>
  <c r="IMZ17" i="8"/>
  <c r="IMR17" i="8"/>
  <c r="IMJ17" i="8"/>
  <c r="IMB17" i="8"/>
  <c r="ILT17" i="8"/>
  <c r="ILL17" i="8"/>
  <c r="ILD17" i="8"/>
  <c r="IKV17" i="8"/>
  <c r="IKN17" i="8"/>
  <c r="IKF17" i="8"/>
  <c r="IJX17" i="8"/>
  <c r="IJP17" i="8"/>
  <c r="IJH17" i="8"/>
  <c r="IIZ17" i="8"/>
  <c r="IIR17" i="8"/>
  <c r="IIJ17" i="8"/>
  <c r="IIB17" i="8"/>
  <c r="IHT17" i="8"/>
  <c r="IHL17" i="8"/>
  <c r="IHD17" i="8"/>
  <c r="IGV17" i="8"/>
  <c r="IGN17" i="8"/>
  <c r="IGF17" i="8"/>
  <c r="IFX17" i="8"/>
  <c r="IFP17" i="8"/>
  <c r="IFH17" i="8"/>
  <c r="IEZ17" i="8"/>
  <c r="IER17" i="8"/>
  <c r="IEJ17" i="8"/>
  <c r="IEB17" i="8"/>
  <c r="IDT17" i="8"/>
  <c r="IDL17" i="8"/>
  <c r="IDD17" i="8"/>
  <c r="ICV17" i="8"/>
  <c r="ICN17" i="8"/>
  <c r="ICF17" i="8"/>
  <c r="IBX17" i="8"/>
  <c r="IBP17" i="8"/>
  <c r="IBH17" i="8"/>
  <c r="IAZ17" i="8"/>
  <c r="IAR17" i="8"/>
  <c r="IAJ17" i="8"/>
  <c r="IAB17" i="8"/>
  <c r="HZT17" i="8"/>
  <c r="HZL17" i="8"/>
  <c r="HZD17" i="8"/>
  <c r="HYV17" i="8"/>
  <c r="HYN17" i="8"/>
  <c r="HYF17" i="8"/>
  <c r="HXX17" i="8"/>
  <c r="HXP17" i="8"/>
  <c r="HXH17" i="8"/>
  <c r="HWZ17" i="8"/>
  <c r="HWR17" i="8"/>
  <c r="HWJ17" i="8"/>
  <c r="HWB17" i="8"/>
  <c r="HVT17" i="8"/>
  <c r="HVL17" i="8"/>
  <c r="HVD17" i="8"/>
  <c r="HUV17" i="8"/>
  <c r="HUN17" i="8"/>
  <c r="HUF17" i="8"/>
  <c r="HTX17" i="8"/>
  <c r="HTP17" i="8"/>
  <c r="HTH17" i="8"/>
  <c r="HSZ17" i="8"/>
  <c r="HSR17" i="8"/>
  <c r="HSJ17" i="8"/>
  <c r="HSB17" i="8"/>
  <c r="HRT17" i="8"/>
  <c r="HRL17" i="8"/>
  <c r="HRD17" i="8"/>
  <c r="HQV17" i="8"/>
  <c r="HQN17" i="8"/>
  <c r="HQF17" i="8"/>
  <c r="HPX17" i="8"/>
  <c r="HPP17" i="8"/>
  <c r="HPH17" i="8"/>
  <c r="HOZ17" i="8"/>
  <c r="HOR17" i="8"/>
  <c r="HOJ17" i="8"/>
  <c r="HOB17" i="8"/>
  <c r="HNT17" i="8"/>
  <c r="HNL17" i="8"/>
  <c r="HND17" i="8"/>
  <c r="HMV17" i="8"/>
  <c r="HMN17" i="8"/>
  <c r="HMF17" i="8"/>
  <c r="HLX17" i="8"/>
  <c r="HLP17" i="8"/>
  <c r="HLH17" i="8"/>
  <c r="HKZ17" i="8"/>
  <c r="HKR17" i="8"/>
  <c r="HKJ17" i="8"/>
  <c r="HKB17" i="8"/>
  <c r="HJT17" i="8"/>
  <c r="HJL17" i="8"/>
  <c r="HJD17" i="8"/>
  <c r="HIV17" i="8"/>
  <c r="HIN17" i="8"/>
  <c r="HIF17" i="8"/>
  <c r="HHX17" i="8"/>
  <c r="HHP17" i="8"/>
  <c r="HHH17" i="8"/>
  <c r="HGZ17" i="8"/>
  <c r="HGR17" i="8"/>
  <c r="HGJ17" i="8"/>
  <c r="HGB17" i="8"/>
  <c r="HFT17" i="8"/>
  <c r="HFL17" i="8"/>
  <c r="HFD17" i="8"/>
  <c r="HEV17" i="8"/>
  <c r="HEN17" i="8"/>
  <c r="HEF17" i="8"/>
  <c r="HDX17" i="8"/>
  <c r="HDP17" i="8"/>
  <c r="HDH17" i="8"/>
  <c r="HCZ17" i="8"/>
  <c r="HCR17" i="8"/>
  <c r="HCJ17" i="8"/>
  <c r="HCB17" i="8"/>
  <c r="HBT17" i="8"/>
  <c r="HBL17" i="8"/>
  <c r="HBD17" i="8"/>
  <c r="HAV17" i="8"/>
  <c r="HAN17" i="8"/>
  <c r="HAF17" i="8"/>
  <c r="GZX17" i="8"/>
  <c r="GZP17" i="8"/>
  <c r="GZH17" i="8"/>
  <c r="GYZ17" i="8"/>
  <c r="GYR17" i="8"/>
  <c r="GYJ17" i="8"/>
  <c r="GYB17" i="8"/>
  <c r="GXT17" i="8"/>
  <c r="GXL17" i="8"/>
  <c r="GXD17" i="8"/>
  <c r="GWV17" i="8"/>
  <c r="GWN17" i="8"/>
  <c r="GWF17" i="8"/>
  <c r="GVX17" i="8"/>
  <c r="GVP17" i="8"/>
  <c r="GVH17" i="8"/>
  <c r="GUZ17" i="8"/>
  <c r="GUR17" i="8"/>
  <c r="GUJ17" i="8"/>
  <c r="GUB17" i="8"/>
  <c r="GTT17" i="8"/>
  <c r="GTL17" i="8"/>
  <c r="GTD17" i="8"/>
  <c r="GSV17" i="8"/>
  <c r="GSN17" i="8"/>
  <c r="GSF17" i="8"/>
  <c r="GRX17" i="8"/>
  <c r="GRP17" i="8"/>
  <c r="GRH17" i="8"/>
  <c r="GQZ17" i="8"/>
  <c r="GQR17" i="8"/>
  <c r="GQJ17" i="8"/>
  <c r="GQB17" i="8"/>
  <c r="GPT17" i="8"/>
  <c r="GPL17" i="8"/>
  <c r="GPD17" i="8"/>
  <c r="GOV17" i="8"/>
  <c r="GON17" i="8"/>
  <c r="GOF17" i="8"/>
  <c r="GNX17" i="8"/>
  <c r="GNP17" i="8"/>
  <c r="GNH17" i="8"/>
  <c r="GMZ17" i="8"/>
  <c r="GMR17" i="8"/>
  <c r="GMJ17" i="8"/>
  <c r="GMB17" i="8"/>
  <c r="GLT17" i="8"/>
  <c r="GLL17" i="8"/>
  <c r="GLD17" i="8"/>
  <c r="GKV17" i="8"/>
  <c r="GKN17" i="8"/>
  <c r="GKF17" i="8"/>
  <c r="GJX17" i="8"/>
  <c r="GJP17" i="8"/>
  <c r="GJH17" i="8"/>
  <c r="GIZ17" i="8"/>
  <c r="GIR17" i="8"/>
  <c r="GIJ17" i="8"/>
  <c r="GIB17" i="8"/>
  <c r="GHT17" i="8"/>
  <c r="GHL17" i="8"/>
  <c r="GHD17" i="8"/>
  <c r="GGV17" i="8"/>
  <c r="GGN17" i="8"/>
  <c r="GGF17" i="8"/>
  <c r="GFX17" i="8"/>
  <c r="GFP17" i="8"/>
  <c r="GFH17" i="8"/>
  <c r="GEZ17" i="8"/>
  <c r="GER17" i="8"/>
  <c r="GEJ17" i="8"/>
  <c r="GEB17" i="8"/>
  <c r="GDT17" i="8"/>
  <c r="GDL17" i="8"/>
  <c r="GDD17" i="8"/>
  <c r="GCV17" i="8"/>
  <c r="GCN17" i="8"/>
  <c r="GCF17" i="8"/>
  <c r="GBX17" i="8"/>
  <c r="GBP17" i="8"/>
  <c r="GBH17" i="8"/>
  <c r="GAZ17" i="8"/>
  <c r="GAR17" i="8"/>
  <c r="GAJ17" i="8"/>
  <c r="GAB17" i="8"/>
  <c r="FZT17" i="8"/>
  <c r="FZL17" i="8"/>
  <c r="FZD17" i="8"/>
  <c r="FYV17" i="8"/>
  <c r="FYN17" i="8"/>
  <c r="FYF17" i="8"/>
  <c r="FXX17" i="8"/>
  <c r="FXP17" i="8"/>
  <c r="FXH17" i="8"/>
  <c r="FWZ17" i="8"/>
  <c r="FWR17" i="8"/>
  <c r="FWJ17" i="8"/>
  <c r="FWB17" i="8"/>
  <c r="FVT17" i="8"/>
  <c r="FVL17" i="8"/>
  <c r="FVD17" i="8"/>
  <c r="FUV17" i="8"/>
  <c r="FUN17" i="8"/>
  <c r="FUF17" i="8"/>
  <c r="FTX17" i="8"/>
  <c r="FTP17" i="8"/>
  <c r="FTH17" i="8"/>
  <c r="FSZ17" i="8"/>
  <c r="FSR17" i="8"/>
  <c r="FSJ17" i="8"/>
  <c r="FSB17" i="8"/>
  <c r="FRT17" i="8"/>
  <c r="FRL17" i="8"/>
  <c r="FRD17" i="8"/>
  <c r="FQV17" i="8"/>
  <c r="FQN17" i="8"/>
  <c r="FQF17" i="8"/>
  <c r="FPX17" i="8"/>
  <c r="FPP17" i="8"/>
  <c r="FPH17" i="8"/>
  <c r="FOZ17" i="8"/>
  <c r="FOR17" i="8"/>
  <c r="FOJ17" i="8"/>
  <c r="FOB17" i="8"/>
  <c r="FNT17" i="8"/>
  <c r="FNL17" i="8"/>
  <c r="FND17" i="8"/>
  <c r="FMV17" i="8"/>
  <c r="FMN17" i="8"/>
  <c r="FMF17" i="8"/>
  <c r="FLX17" i="8"/>
  <c r="FLP17" i="8"/>
  <c r="FLH17" i="8"/>
  <c r="FKZ17" i="8"/>
  <c r="FKR17" i="8"/>
  <c r="FKJ17" i="8"/>
  <c r="FKB17" i="8"/>
  <c r="FJT17" i="8"/>
  <c r="FJL17" i="8"/>
  <c r="FJD17" i="8"/>
  <c r="FIV17" i="8"/>
  <c r="FIN17" i="8"/>
  <c r="FIF17" i="8"/>
  <c r="FHX17" i="8"/>
  <c r="FHP17" i="8"/>
  <c r="FHH17" i="8"/>
  <c r="FGZ17" i="8"/>
  <c r="FGR17" i="8"/>
  <c r="FGJ17" i="8"/>
  <c r="FGB17" i="8"/>
  <c r="FFT17" i="8"/>
  <c r="FFL17" i="8"/>
  <c r="FFD17" i="8"/>
  <c r="FEV17" i="8"/>
  <c r="FEN17" i="8"/>
  <c r="FEF17" i="8"/>
  <c r="FDX17" i="8"/>
  <c r="FDP17" i="8"/>
  <c r="FDH17" i="8"/>
  <c r="FCZ17" i="8"/>
  <c r="FCR17" i="8"/>
  <c r="FCJ17" i="8"/>
  <c r="FCB17" i="8"/>
  <c r="FBT17" i="8"/>
  <c r="FBL17" i="8"/>
  <c r="FBD17" i="8"/>
  <c r="FAV17" i="8"/>
  <c r="FAN17" i="8"/>
  <c r="FAF17" i="8"/>
  <c r="EZX17" i="8"/>
  <c r="EZP17" i="8"/>
  <c r="EZH17" i="8"/>
  <c r="EYZ17" i="8"/>
  <c r="EYR17" i="8"/>
  <c r="EYJ17" i="8"/>
  <c r="EYB17" i="8"/>
  <c r="EXT17" i="8"/>
  <c r="EXL17" i="8"/>
  <c r="EXD17" i="8"/>
  <c r="EWV17" i="8"/>
  <c r="EWN17" i="8"/>
  <c r="EWF17" i="8"/>
  <c r="EVX17" i="8"/>
  <c r="EVP17" i="8"/>
  <c r="EVH17" i="8"/>
  <c r="EUZ17" i="8"/>
  <c r="EUR17" i="8"/>
  <c r="EUJ17" i="8"/>
  <c r="EUB17" i="8"/>
  <c r="ETT17" i="8"/>
  <c r="ETL17" i="8"/>
  <c r="ETD17" i="8"/>
  <c r="ESV17" i="8"/>
  <c r="ESN17" i="8"/>
  <c r="ESF17" i="8"/>
  <c r="ERX17" i="8"/>
  <c r="ERP17" i="8"/>
  <c r="ERH17" i="8"/>
  <c r="EQZ17" i="8"/>
  <c r="EQR17" i="8"/>
  <c r="EQJ17" i="8"/>
  <c r="EQB17" i="8"/>
  <c r="EPT17" i="8"/>
  <c r="EPL17" i="8"/>
  <c r="EPD17" i="8"/>
  <c r="EOV17" i="8"/>
  <c r="EON17" i="8"/>
  <c r="EOF17" i="8"/>
  <c r="ENX17" i="8"/>
  <c r="ENP17" i="8"/>
  <c r="ENH17" i="8"/>
  <c r="EMZ17" i="8"/>
  <c r="EMR17" i="8"/>
  <c r="EMJ17" i="8"/>
  <c r="EMB17" i="8"/>
  <c r="ELT17" i="8"/>
  <c r="ELL17" i="8"/>
  <c r="ELD17" i="8"/>
  <c r="EKV17" i="8"/>
  <c r="EKN17" i="8"/>
  <c r="EKF17" i="8"/>
  <c r="EJX17" i="8"/>
  <c r="EJP17" i="8"/>
  <c r="EJH17" i="8"/>
  <c r="EIZ17" i="8"/>
  <c r="EIR17" i="8"/>
  <c r="EIJ17" i="8"/>
  <c r="EIB17" i="8"/>
  <c r="EHT17" i="8"/>
  <c r="EHL17" i="8"/>
  <c r="EHD17" i="8"/>
  <c r="EGV17" i="8"/>
  <c r="EGN17" i="8"/>
  <c r="EGF17" i="8"/>
  <c r="EFX17" i="8"/>
  <c r="EFP17" i="8"/>
  <c r="EFH17" i="8"/>
  <c r="EEZ17" i="8"/>
  <c r="EER17" i="8"/>
  <c r="EEJ17" i="8"/>
  <c r="EEB17" i="8"/>
  <c r="EDT17" i="8"/>
  <c r="EDL17" i="8"/>
  <c r="EDD17" i="8"/>
  <c r="ECV17" i="8"/>
  <c r="ECN17" i="8"/>
  <c r="ECF17" i="8"/>
  <c r="EBX17" i="8"/>
  <c r="EBP17" i="8"/>
  <c r="EBH17" i="8"/>
  <c r="EAZ17" i="8"/>
  <c r="EAR17" i="8"/>
  <c r="EAJ17" i="8"/>
  <c r="EAB17" i="8"/>
  <c r="DZT17" i="8"/>
  <c r="DZL17" i="8"/>
  <c r="DZD17" i="8"/>
  <c r="DYV17" i="8"/>
  <c r="DYN17" i="8"/>
  <c r="DYF17" i="8"/>
  <c r="DXX17" i="8"/>
  <c r="DXP17" i="8"/>
  <c r="DXH17" i="8"/>
  <c r="DWZ17" i="8"/>
  <c r="DWR17" i="8"/>
  <c r="DWJ17" i="8"/>
  <c r="DWB17" i="8"/>
  <c r="DVT17" i="8"/>
  <c r="DVL17" i="8"/>
  <c r="DVD17" i="8"/>
  <c r="DUV17" i="8"/>
  <c r="DUN17" i="8"/>
  <c r="DUF17" i="8"/>
  <c r="DTX17" i="8"/>
  <c r="DTP17" i="8"/>
  <c r="DTH17" i="8"/>
  <c r="DSZ17" i="8"/>
  <c r="DSR17" i="8"/>
  <c r="DSJ17" i="8"/>
  <c r="DSB17" i="8"/>
  <c r="DRT17" i="8"/>
  <c r="DRL17" i="8"/>
  <c r="DRD17" i="8"/>
  <c r="DQV17" i="8"/>
  <c r="DQN17" i="8"/>
  <c r="DQF17" i="8"/>
  <c r="DPX17" i="8"/>
  <c r="DPP17" i="8"/>
  <c r="DPH17" i="8"/>
  <c r="DOZ17" i="8"/>
  <c r="DOR17" i="8"/>
  <c r="DOJ17" i="8"/>
  <c r="DOB17" i="8"/>
  <c r="DNT17" i="8"/>
  <c r="DNL17" i="8"/>
  <c r="DND17" i="8"/>
  <c r="DMV17" i="8"/>
  <c r="DMN17" i="8"/>
  <c r="DMF17" i="8"/>
  <c r="DLX17" i="8"/>
  <c r="DLP17" i="8"/>
  <c r="DLH17" i="8"/>
  <c r="DKZ17" i="8"/>
  <c r="DKR17" i="8"/>
  <c r="DKJ17" i="8"/>
  <c r="DKB17" i="8"/>
  <c r="DJT17" i="8"/>
  <c r="DJL17" i="8"/>
  <c r="DJD17" i="8"/>
  <c r="DIV17" i="8"/>
  <c r="DIN17" i="8"/>
  <c r="DIF17" i="8"/>
  <c r="DHX17" i="8"/>
  <c r="DHP17" i="8"/>
  <c r="DHH17" i="8"/>
  <c r="DGZ17" i="8"/>
  <c r="DGR17" i="8"/>
  <c r="DGJ17" i="8"/>
  <c r="DGB17" i="8"/>
  <c r="DFT17" i="8"/>
  <c r="DFL17" i="8"/>
  <c r="DFD17" i="8"/>
  <c r="DEV17" i="8"/>
  <c r="DEN17" i="8"/>
  <c r="DEF17" i="8"/>
  <c r="DDX17" i="8"/>
  <c r="DDP17" i="8"/>
  <c r="DDH17" i="8"/>
  <c r="DCZ17" i="8"/>
  <c r="DCR17" i="8"/>
  <c r="DCJ17" i="8"/>
  <c r="DCB17" i="8"/>
  <c r="DBT17" i="8"/>
  <c r="DBL17" i="8"/>
  <c r="DBD17" i="8"/>
  <c r="DAV17" i="8"/>
  <c r="DAN17" i="8"/>
  <c r="DAF17" i="8"/>
  <c r="CZX17" i="8"/>
  <c r="CZP17" i="8"/>
  <c r="CZH17" i="8"/>
  <c r="CYZ17" i="8"/>
  <c r="CYR17" i="8"/>
  <c r="CYJ17" i="8"/>
  <c r="CYB17" i="8"/>
  <c r="CXT17" i="8"/>
  <c r="CXL17" i="8"/>
  <c r="CXD17" i="8"/>
  <c r="CWV17" i="8"/>
  <c r="CWN17" i="8"/>
  <c r="CWF17" i="8"/>
  <c r="CVX17" i="8"/>
  <c r="CVP17" i="8"/>
  <c r="CVH17" i="8"/>
  <c r="CUZ17" i="8"/>
  <c r="CUR17" i="8"/>
  <c r="CUJ17" i="8"/>
  <c r="CUB17" i="8"/>
  <c r="CTT17" i="8"/>
  <c r="CTL17" i="8"/>
  <c r="CTD17" i="8"/>
  <c r="CSV17" i="8"/>
  <c r="CSN17" i="8"/>
  <c r="CSF17" i="8"/>
  <c r="CRX17" i="8"/>
  <c r="CRP17" i="8"/>
  <c r="CRH17" i="8"/>
  <c r="CQZ17" i="8"/>
  <c r="CQR17" i="8"/>
  <c r="CQJ17" i="8"/>
  <c r="CQB17" i="8"/>
  <c r="CPT17" i="8"/>
  <c r="CPL17" i="8"/>
  <c r="CPD17" i="8"/>
  <c r="COV17" i="8"/>
  <c r="CON17" i="8"/>
  <c r="COF17" i="8"/>
  <c r="CNX17" i="8"/>
  <c r="CNP17" i="8"/>
  <c r="CNH17" i="8"/>
  <c r="CMZ17" i="8"/>
  <c r="CMR17" i="8"/>
  <c r="CMJ17" i="8"/>
  <c r="CMB17" i="8"/>
  <c r="CLT17" i="8"/>
  <c r="CLL17" i="8"/>
  <c r="CLD17" i="8"/>
  <c r="CKV17" i="8"/>
  <c r="CKN17" i="8"/>
  <c r="CKF17" i="8"/>
  <c r="CJX17" i="8"/>
  <c r="CJP17" i="8"/>
  <c r="CJH17" i="8"/>
  <c r="CIZ17" i="8"/>
  <c r="CIR17" i="8"/>
  <c r="CIJ17" i="8"/>
  <c r="CIB17" i="8"/>
  <c r="CHT17" i="8"/>
  <c r="CHL17" i="8"/>
  <c r="CHD17" i="8"/>
  <c r="CGV17" i="8"/>
  <c r="CGN17" i="8"/>
  <c r="CGF17" i="8"/>
  <c r="CFX17" i="8"/>
  <c r="CFP17" i="8"/>
  <c r="CFH17" i="8"/>
  <c r="CEZ17" i="8"/>
  <c r="CER17" i="8"/>
  <c r="CEJ17" i="8"/>
  <c r="CEB17" i="8"/>
  <c r="CDT17" i="8"/>
  <c r="CDL17" i="8"/>
  <c r="CDD17" i="8"/>
  <c r="CCV17" i="8"/>
  <c r="CCN17" i="8"/>
  <c r="CCF17" i="8"/>
  <c r="CBX17" i="8"/>
  <c r="CBP17" i="8"/>
  <c r="CBH17" i="8"/>
  <c r="CAZ17" i="8"/>
  <c r="CAR17" i="8"/>
  <c r="CAJ17" i="8"/>
  <c r="CAB17" i="8"/>
  <c r="BZT17" i="8"/>
  <c r="BZL17" i="8"/>
  <c r="BZD17" i="8"/>
  <c r="BYV17" i="8"/>
  <c r="BYN17" i="8"/>
  <c r="BYF17" i="8"/>
  <c r="BXX17" i="8"/>
  <c r="BXP17" i="8"/>
  <c r="BXH17" i="8"/>
  <c r="BWZ17" i="8"/>
  <c r="BWR17" i="8"/>
  <c r="BWJ17" i="8"/>
  <c r="BWB17" i="8"/>
  <c r="BVT17" i="8"/>
  <c r="BVL17" i="8"/>
  <c r="BVD17" i="8"/>
  <c r="BUV17" i="8"/>
  <c r="BUN17" i="8"/>
  <c r="BUF17" i="8"/>
  <c r="BTX17" i="8"/>
  <c r="BTP17" i="8"/>
  <c r="BTH17" i="8"/>
  <c r="BSZ17" i="8"/>
  <c r="BSR17" i="8"/>
  <c r="BSJ17" i="8"/>
  <c r="BSB17" i="8"/>
  <c r="BRT17" i="8"/>
  <c r="BRL17" i="8"/>
  <c r="BRD17" i="8"/>
  <c r="BQV17" i="8"/>
  <c r="BQN17" i="8"/>
  <c r="BQF17" i="8"/>
  <c r="BPX17" i="8"/>
  <c r="BPP17" i="8"/>
  <c r="BPH17" i="8"/>
  <c r="BOZ17" i="8"/>
  <c r="BOR17" i="8"/>
  <c r="BOJ17" i="8"/>
  <c r="BOB17" i="8"/>
  <c r="BNT17" i="8"/>
  <c r="BNL17" i="8"/>
  <c r="BND17" i="8"/>
  <c r="BMV17" i="8"/>
  <c r="BMN17" i="8"/>
  <c r="BMF17" i="8"/>
  <c r="BLX17" i="8"/>
  <c r="BLP17" i="8"/>
  <c r="BLH17" i="8"/>
  <c r="BKZ17" i="8"/>
  <c r="BKR17" i="8"/>
  <c r="BKJ17" i="8"/>
  <c r="BKB17" i="8"/>
  <c r="BJT17" i="8"/>
  <c r="BJL17" i="8"/>
  <c r="BJD17" i="8"/>
  <c r="BIV17" i="8"/>
  <c r="BIN17" i="8"/>
  <c r="BIF17" i="8"/>
  <c r="BHX17" i="8"/>
  <c r="BHP17" i="8"/>
  <c r="BHH17" i="8"/>
  <c r="BGZ17" i="8"/>
  <c r="BGR17" i="8"/>
  <c r="BGJ17" i="8"/>
  <c r="BGB17" i="8"/>
  <c r="BFT17" i="8"/>
  <c r="BFL17" i="8"/>
  <c r="BFD17" i="8"/>
  <c r="BEV17" i="8"/>
  <c r="BEN17" i="8"/>
  <c r="BEF17" i="8"/>
  <c r="BDX17" i="8"/>
  <c r="BDP17" i="8"/>
  <c r="BDH17" i="8"/>
  <c r="BCZ17" i="8"/>
  <c r="BCR17" i="8"/>
  <c r="BCJ17" i="8"/>
  <c r="BCB17" i="8"/>
  <c r="BBT17" i="8"/>
  <c r="BBL17" i="8"/>
  <c r="BBD17" i="8"/>
  <c r="BAV17" i="8"/>
  <c r="BAN17" i="8"/>
  <c r="BAF17" i="8"/>
  <c r="AZX17" i="8"/>
  <c r="AZP17" i="8"/>
  <c r="AZH17" i="8"/>
  <c r="AYZ17" i="8"/>
  <c r="AYR17" i="8"/>
  <c r="AYJ17" i="8"/>
  <c r="AYB17" i="8"/>
  <c r="AXT17" i="8"/>
  <c r="AXL17" i="8"/>
  <c r="AXD17" i="8"/>
  <c r="AWV17" i="8"/>
  <c r="AWN17" i="8"/>
  <c r="AWF17" i="8"/>
  <c r="AVX17" i="8"/>
  <c r="AVP17" i="8"/>
  <c r="AVH17" i="8"/>
  <c r="AUZ17" i="8"/>
  <c r="AUR17" i="8"/>
  <c r="AUJ17" i="8"/>
  <c r="AUB17" i="8"/>
  <c r="ATT17" i="8"/>
  <c r="ATL17" i="8"/>
  <c r="ATD17" i="8"/>
  <c r="ASV17" i="8"/>
  <c r="ASN17" i="8"/>
  <c r="ASF17" i="8"/>
  <c r="ARX17" i="8"/>
  <c r="ARP17" i="8"/>
  <c r="ARH17" i="8"/>
  <c r="AQZ17" i="8"/>
  <c r="AQR17" i="8"/>
  <c r="AQJ17" i="8"/>
  <c r="AQB17" i="8"/>
  <c r="APT17" i="8"/>
  <c r="APL17" i="8"/>
  <c r="APD17" i="8"/>
  <c r="AOV17" i="8"/>
  <c r="AON17" i="8"/>
  <c r="AOF17" i="8"/>
  <c r="ANX17" i="8"/>
  <c r="ANP17" i="8"/>
  <c r="ANH17" i="8"/>
  <c r="AMZ17" i="8"/>
  <c r="AMR17" i="8"/>
  <c r="AMJ17" i="8"/>
  <c r="AMB17" i="8"/>
  <c r="ALT17" i="8"/>
  <c r="ALL17" i="8"/>
  <c r="ALD17" i="8"/>
  <c r="AKV17" i="8"/>
  <c r="AKN17" i="8"/>
  <c r="AKF17" i="8"/>
  <c r="AJX17" i="8"/>
  <c r="AJP17" i="8"/>
  <c r="AJH17" i="8"/>
  <c r="AIZ17" i="8"/>
  <c r="AIR17" i="8"/>
  <c r="AIJ17" i="8"/>
  <c r="AIB17" i="8"/>
  <c r="AHT17" i="8"/>
  <c r="AHL17" i="8"/>
  <c r="AHD17" i="8"/>
  <c r="AGV17" i="8"/>
  <c r="AGN17" i="8"/>
  <c r="AGF17" i="8"/>
  <c r="AFX17" i="8"/>
  <c r="AFP17" i="8"/>
  <c r="AFH17" i="8"/>
  <c r="AEZ17" i="8"/>
  <c r="AER17" i="8"/>
  <c r="AEJ17" i="8"/>
  <c r="AEB17" i="8"/>
  <c r="ADT17" i="8"/>
  <c r="ADL17" i="8"/>
  <c r="ADD17" i="8"/>
  <c r="ACV17" i="8"/>
  <c r="ACN17" i="8"/>
  <c r="ACF17" i="8"/>
  <c r="ABX17" i="8"/>
  <c r="ABP17" i="8"/>
  <c r="ABH17" i="8"/>
  <c r="AAZ17" i="8"/>
  <c r="AAR17" i="8"/>
  <c r="AAJ17" i="8"/>
  <c r="AAB17" i="8"/>
  <c r="ZT17" i="8"/>
  <c r="ZL17" i="8"/>
  <c r="ZD17" i="8"/>
  <c r="YV17" i="8"/>
  <c r="YN17" i="8"/>
  <c r="YF17" i="8"/>
  <c r="XX17" i="8"/>
  <c r="XP17" i="8"/>
  <c r="XH17" i="8"/>
  <c r="WZ17" i="8"/>
  <c r="WR17" i="8"/>
  <c r="WJ17" i="8"/>
  <c r="WB17" i="8"/>
  <c r="VT17" i="8"/>
  <c r="VL17" i="8"/>
  <c r="VD17" i="8"/>
  <c r="UV17" i="8"/>
  <c r="UN17" i="8"/>
  <c r="UF17" i="8"/>
  <c r="TX17" i="8"/>
  <c r="TP17" i="8"/>
  <c r="TH17" i="8"/>
  <c r="SZ17" i="8"/>
  <c r="SR17" i="8"/>
  <c r="SJ17" i="8"/>
  <c r="SB17" i="8"/>
  <c r="RT17" i="8"/>
  <c r="RL17" i="8"/>
  <c r="RD17" i="8"/>
  <c r="QV17" i="8"/>
  <c r="QN17" i="8"/>
  <c r="QF17" i="8"/>
  <c r="PX17" i="8"/>
  <c r="PP17" i="8"/>
  <c r="PH17" i="8"/>
  <c r="OZ17" i="8"/>
  <c r="OR17" i="8"/>
  <c r="OJ17" i="8"/>
  <c r="OB17" i="8"/>
  <c r="NT17" i="8"/>
  <c r="NL17" i="8"/>
  <c r="ND17" i="8"/>
  <c r="MV17" i="8"/>
  <c r="MN17" i="8"/>
  <c r="MF17" i="8"/>
  <c r="LX17" i="8"/>
  <c r="LP17" i="8"/>
  <c r="LH17" i="8"/>
  <c r="KZ17" i="8"/>
  <c r="KR17" i="8"/>
  <c r="KJ17" i="8"/>
  <c r="KB17" i="8"/>
  <c r="JT17" i="8"/>
  <c r="JL17" i="8"/>
  <c r="JD17" i="8"/>
  <c r="IV17" i="8"/>
  <c r="IN17" i="8"/>
  <c r="IF17" i="8"/>
  <c r="HX17" i="8"/>
  <c r="HP17" i="8"/>
  <c r="HH17" i="8"/>
  <c r="GZ17" i="8"/>
  <c r="GR17" i="8"/>
  <c r="GJ17" i="8"/>
  <c r="GB17" i="8"/>
  <c r="FT17" i="8"/>
  <c r="FL17" i="8"/>
  <c r="FD17" i="8"/>
  <c r="EV17" i="8"/>
  <c r="EN17" i="8"/>
  <c r="EF17" i="8"/>
  <c r="DX17" i="8"/>
  <c r="DP17" i="8"/>
  <c r="DH17" i="8"/>
  <c r="CZ17" i="8"/>
  <c r="CR17" i="8"/>
  <c r="CJ17" i="8"/>
  <c r="CB17" i="8"/>
  <c r="BT17" i="8"/>
  <c r="BL17" i="8"/>
  <c r="BD17" i="8"/>
  <c r="AV17" i="8"/>
  <c r="AN17" i="8"/>
  <c r="AF17" i="8"/>
  <c r="X17" i="8"/>
  <c r="P17" i="8"/>
  <c r="H17" i="8"/>
  <c r="NTO17" i="8"/>
  <c r="NTG17" i="8"/>
  <c r="NSY17" i="8"/>
  <c r="NSQ17" i="8"/>
  <c r="NSI17" i="8"/>
  <c r="NSA17" i="8"/>
  <c r="NRS17" i="8"/>
  <c r="NRK17" i="8"/>
  <c r="NRC17" i="8"/>
  <c r="NQU17" i="8"/>
  <c r="NQM17" i="8"/>
  <c r="NQE17" i="8"/>
  <c r="NPW17" i="8"/>
  <c r="NPO17" i="8"/>
  <c r="NPG17" i="8"/>
  <c r="NOY17" i="8"/>
  <c r="NOQ17" i="8"/>
  <c r="NOI17" i="8"/>
  <c r="NOA17" i="8"/>
  <c r="NNS17" i="8"/>
  <c r="NNK17" i="8"/>
  <c r="NNC17" i="8"/>
  <c r="NMU17" i="8"/>
  <c r="NMM17" i="8"/>
  <c r="NME17" i="8"/>
  <c r="NLW17" i="8"/>
  <c r="NLO17" i="8"/>
  <c r="NLG17" i="8"/>
  <c r="NKY17" i="8"/>
  <c r="NKQ17" i="8"/>
  <c r="NKI17" i="8"/>
  <c r="NKA17" i="8"/>
  <c r="NJS17" i="8"/>
  <c r="NJK17" i="8"/>
  <c r="NJC17" i="8"/>
  <c r="NIU17" i="8"/>
  <c r="NIM17" i="8"/>
  <c r="NIE17" i="8"/>
  <c r="NHW17" i="8"/>
  <c r="NHO17" i="8"/>
  <c r="NHG17" i="8"/>
  <c r="NGY17" i="8"/>
  <c r="NGQ17" i="8"/>
  <c r="NGI17" i="8"/>
  <c r="NGA17" i="8"/>
  <c r="NFS17" i="8"/>
  <c r="NFK17" i="8"/>
  <c r="NFC17" i="8"/>
  <c r="NEU17" i="8"/>
  <c r="NEM17" i="8"/>
  <c r="NEE17" i="8"/>
  <c r="NDW17" i="8"/>
  <c r="NDO17" i="8"/>
  <c r="NDG17" i="8"/>
  <c r="NCY17" i="8"/>
  <c r="NCQ17" i="8"/>
  <c r="NCI17" i="8"/>
  <c r="NCA17" i="8"/>
  <c r="NBS17" i="8"/>
  <c r="NBK17" i="8"/>
  <c r="NBC17" i="8"/>
  <c r="NAU17" i="8"/>
  <c r="NAM17" i="8"/>
  <c r="NAE17" i="8"/>
  <c r="MZW17" i="8"/>
  <c r="MZO17" i="8"/>
  <c r="MZG17" i="8"/>
  <c r="MYY17" i="8"/>
  <c r="MYQ17" i="8"/>
  <c r="MYI17" i="8"/>
  <c r="MYA17" i="8"/>
  <c r="MXS17" i="8"/>
  <c r="MXK17" i="8"/>
  <c r="MXC17" i="8"/>
  <c r="MWU17" i="8"/>
  <c r="MWM17" i="8"/>
  <c r="MWE17" i="8"/>
  <c r="MVW17" i="8"/>
  <c r="MVO17" i="8"/>
  <c r="MVG17" i="8"/>
  <c r="MUY17" i="8"/>
  <c r="MUQ17" i="8"/>
  <c r="MUI17" i="8"/>
  <c r="MUA17" i="8"/>
  <c r="MTS17" i="8"/>
  <c r="MTK17" i="8"/>
  <c r="MTC17" i="8"/>
  <c r="MSU17" i="8"/>
  <c r="MSM17" i="8"/>
  <c r="MSE17" i="8"/>
  <c r="MRW17" i="8"/>
  <c r="MRO17" i="8"/>
  <c r="MRG17" i="8"/>
  <c r="MQY17" i="8"/>
  <c r="MQQ17" i="8"/>
  <c r="MQI17" i="8"/>
  <c r="MQA17" i="8"/>
  <c r="MPS17" i="8"/>
  <c r="MPK17" i="8"/>
  <c r="MPC17" i="8"/>
  <c r="MOU17" i="8"/>
  <c r="MOM17" i="8"/>
  <c r="MOE17" i="8"/>
  <c r="MNW17" i="8"/>
  <c r="MNO17" i="8"/>
  <c r="MNG17" i="8"/>
  <c r="MMY17" i="8"/>
  <c r="MMQ17" i="8"/>
  <c r="MMI17" i="8"/>
  <c r="MMA17" i="8"/>
  <c r="MLS17" i="8"/>
  <c r="MLK17" i="8"/>
  <c r="MLC17" i="8"/>
  <c r="MKU17" i="8"/>
  <c r="MKM17" i="8"/>
  <c r="MKE17" i="8"/>
  <c r="MJW17" i="8"/>
  <c r="MJO17" i="8"/>
  <c r="MJG17" i="8"/>
  <c r="MIY17" i="8"/>
  <c r="MIQ17" i="8"/>
  <c r="MII17" i="8"/>
  <c r="MIA17" i="8"/>
  <c r="MHS17" i="8"/>
  <c r="MHK17" i="8"/>
  <c r="MHC17" i="8"/>
  <c r="MGU17" i="8"/>
  <c r="MGM17" i="8"/>
  <c r="MGE17" i="8"/>
  <c r="MFW17" i="8"/>
  <c r="MFO17" i="8"/>
  <c r="MFG17" i="8"/>
  <c r="MEY17" i="8"/>
  <c r="MEQ17" i="8"/>
  <c r="MEI17" i="8"/>
  <c r="MEA17" i="8"/>
  <c r="MDS17" i="8"/>
  <c r="MDK17" i="8"/>
  <c r="MDC17" i="8"/>
  <c r="MCU17" i="8"/>
  <c r="MCM17" i="8"/>
  <c r="MCE17" i="8"/>
  <c r="MBW17" i="8"/>
  <c r="MBO17" i="8"/>
  <c r="MBG17" i="8"/>
  <c r="MAY17" i="8"/>
  <c r="MAQ17" i="8"/>
  <c r="MAI17" i="8"/>
  <c r="MAA17" i="8"/>
  <c r="LZS17" i="8"/>
  <c r="LZK17" i="8"/>
  <c r="LZC17" i="8"/>
  <c r="LYU17" i="8"/>
  <c r="LYM17" i="8"/>
  <c r="LYE17" i="8"/>
  <c r="LXW17" i="8"/>
  <c r="LXO17" i="8"/>
  <c r="LXG17" i="8"/>
  <c r="LWY17" i="8"/>
  <c r="LWQ17" i="8"/>
  <c r="LWI17" i="8"/>
  <c r="LWA17" i="8"/>
  <c r="LVS17" i="8"/>
  <c r="LVK17" i="8"/>
  <c r="LVC17" i="8"/>
  <c r="LUU17" i="8"/>
  <c r="LUM17" i="8"/>
  <c r="LUE17" i="8"/>
  <c r="LTW17" i="8"/>
  <c r="LTO17" i="8"/>
  <c r="LTG17" i="8"/>
  <c r="LSY17" i="8"/>
  <c r="LSQ17" i="8"/>
  <c r="LSI17" i="8"/>
  <c r="LSA17" i="8"/>
  <c r="LRS17" i="8"/>
  <c r="LRK17" i="8"/>
  <c r="LRC17" i="8"/>
  <c r="LQU17" i="8"/>
  <c r="LQM17" i="8"/>
  <c r="LQE17" i="8"/>
  <c r="LPW17" i="8"/>
  <c r="LPO17" i="8"/>
  <c r="LPG17" i="8"/>
  <c r="LOY17" i="8"/>
  <c r="LOQ17" i="8"/>
  <c r="LOI17" i="8"/>
  <c r="LOA17" i="8"/>
  <c r="LNS17" i="8"/>
  <c r="LNK17" i="8"/>
  <c r="LNC17" i="8"/>
  <c r="LMU17" i="8"/>
  <c r="LMM17" i="8"/>
  <c r="LME17" i="8"/>
  <c r="LLW17" i="8"/>
  <c r="LLO17" i="8"/>
  <c r="LLG17" i="8"/>
  <c r="LKY17" i="8"/>
  <c r="LKQ17" i="8"/>
  <c r="LKI17" i="8"/>
  <c r="LKA17" i="8"/>
  <c r="LJS17" i="8"/>
  <c r="LJK17" i="8"/>
  <c r="LJC17" i="8"/>
  <c r="LIU17" i="8"/>
  <c r="LIM17" i="8"/>
  <c r="LIE17" i="8"/>
  <c r="LHW17" i="8"/>
  <c r="LHO17" i="8"/>
  <c r="LHG17" i="8"/>
  <c r="LGY17" i="8"/>
  <c r="LGQ17" i="8"/>
  <c r="LGI17" i="8"/>
  <c r="LGA17" i="8"/>
  <c r="LFS17" i="8"/>
  <c r="LFK17" i="8"/>
  <c r="LFC17" i="8"/>
  <c r="LEU17" i="8"/>
  <c r="LEM17" i="8"/>
  <c r="LEE17" i="8"/>
  <c r="LDW17" i="8"/>
  <c r="LDO17" i="8"/>
  <c r="LDG17" i="8"/>
  <c r="LCY17" i="8"/>
  <c r="LCQ17" i="8"/>
  <c r="LCI17" i="8"/>
  <c r="LCA17" i="8"/>
  <c r="LBS17" i="8"/>
  <c r="LBK17" i="8"/>
  <c r="LBC17" i="8"/>
  <c r="LAU17" i="8"/>
  <c r="LAM17" i="8"/>
  <c r="LAE17" i="8"/>
  <c r="KZW17" i="8"/>
  <c r="KZO17" i="8"/>
  <c r="KZG17" i="8"/>
  <c r="KYY17" i="8"/>
  <c r="KYQ17" i="8"/>
  <c r="KYI17" i="8"/>
  <c r="KYA17" i="8"/>
  <c r="KXS17" i="8"/>
  <c r="KXK17" i="8"/>
  <c r="KXC17" i="8"/>
  <c r="KWU17" i="8"/>
  <c r="KWM17" i="8"/>
  <c r="KWE17" i="8"/>
  <c r="KVW17" i="8"/>
  <c r="KVO17" i="8"/>
  <c r="KVG17" i="8"/>
  <c r="KUY17" i="8"/>
  <c r="KUQ17" i="8"/>
  <c r="KUI17" i="8"/>
  <c r="KUA17" i="8"/>
  <c r="KTS17" i="8"/>
  <c r="KTK17" i="8"/>
  <c r="KTC17" i="8"/>
  <c r="KSU17" i="8"/>
  <c r="KSM17" i="8"/>
  <c r="KSE17" i="8"/>
  <c r="KRW17" i="8"/>
  <c r="KRO17" i="8"/>
  <c r="KRG17" i="8"/>
  <c r="KQY17" i="8"/>
  <c r="KQQ17" i="8"/>
  <c r="KQI17" i="8"/>
  <c r="KQA17" i="8"/>
  <c r="KPS17" i="8"/>
  <c r="KPK17" i="8"/>
  <c r="KPC17" i="8"/>
  <c r="KOU17" i="8"/>
  <c r="KOM17" i="8"/>
  <c r="KOE17" i="8"/>
  <c r="KNW17" i="8"/>
  <c r="KNO17" i="8"/>
  <c r="KNG17" i="8"/>
  <c r="KMY17" i="8"/>
  <c r="KMQ17" i="8"/>
  <c r="KMI17" i="8"/>
  <c r="KMA17" i="8"/>
  <c r="KLS17" i="8"/>
  <c r="KLK17" i="8"/>
  <c r="KLC17" i="8"/>
  <c r="KKU17" i="8"/>
  <c r="KKM17" i="8"/>
  <c r="KKE17" i="8"/>
  <c r="KJW17" i="8"/>
  <c r="KJO17" i="8"/>
  <c r="KJG17" i="8"/>
  <c r="KIY17" i="8"/>
  <c r="KIQ17" i="8"/>
  <c r="KII17" i="8"/>
  <c r="KIA17" i="8"/>
  <c r="KHS17" i="8"/>
  <c r="KHK17" i="8"/>
  <c r="KHC17" i="8"/>
  <c r="KGU17" i="8"/>
  <c r="KGM17" i="8"/>
  <c r="KGE17" i="8"/>
  <c r="KFW17" i="8"/>
  <c r="KFO17" i="8"/>
  <c r="KFG17" i="8"/>
  <c r="KEY17" i="8"/>
  <c r="KEQ17" i="8"/>
  <c r="KEI17" i="8"/>
  <c r="KEA17" i="8"/>
  <c r="KDS17" i="8"/>
  <c r="KDK17" i="8"/>
  <c r="KDC17" i="8"/>
  <c r="KCU17" i="8"/>
  <c r="KCM17" i="8"/>
  <c r="KCE17" i="8"/>
  <c r="KBW17" i="8"/>
  <c r="KBO17" i="8"/>
  <c r="KBG17" i="8"/>
  <c r="KAY17" i="8"/>
  <c r="KAQ17" i="8"/>
  <c r="KAI17" i="8"/>
  <c r="KAA17" i="8"/>
  <c r="JZS17" i="8"/>
  <c r="JZK17" i="8"/>
  <c r="JZC17" i="8"/>
  <c r="JYU17" i="8"/>
  <c r="JYM17" i="8"/>
  <c r="JYE17" i="8"/>
  <c r="JXW17" i="8"/>
  <c r="JXO17" i="8"/>
  <c r="JXG17" i="8"/>
  <c r="JWY17" i="8"/>
  <c r="JWQ17" i="8"/>
  <c r="JWI17" i="8"/>
  <c r="JWA17" i="8"/>
  <c r="JVS17" i="8"/>
  <c r="JVK17" i="8"/>
  <c r="JVC17" i="8"/>
  <c r="JUU17" i="8"/>
  <c r="JUM17" i="8"/>
  <c r="JUE17" i="8"/>
  <c r="JTW17" i="8"/>
  <c r="JTO17" i="8"/>
  <c r="JTG17" i="8"/>
  <c r="JSY17" i="8"/>
  <c r="JSQ17" i="8"/>
  <c r="JSI17" i="8"/>
  <c r="JSA17" i="8"/>
  <c r="JRS17" i="8"/>
  <c r="JRK17" i="8"/>
  <c r="JRC17" i="8"/>
  <c r="JQU17" i="8"/>
  <c r="JQM17" i="8"/>
  <c r="JQE17" i="8"/>
  <c r="JPW17" i="8"/>
  <c r="JPO17" i="8"/>
  <c r="JPG17" i="8"/>
  <c r="JOY17" i="8"/>
  <c r="JOQ17" i="8"/>
  <c r="JOI17" i="8"/>
  <c r="JOA17" i="8"/>
  <c r="JNS17" i="8"/>
  <c r="JNK17" i="8"/>
  <c r="JNC17" i="8"/>
  <c r="JMU17" i="8"/>
  <c r="JMM17" i="8"/>
  <c r="JME17" i="8"/>
  <c r="JLW17" i="8"/>
  <c r="JLO17" i="8"/>
  <c r="JLG17" i="8"/>
  <c r="JKY17" i="8"/>
  <c r="JKQ17" i="8"/>
  <c r="JKI17" i="8"/>
  <c r="JKA17" i="8"/>
  <c r="JJS17" i="8"/>
  <c r="JJK17" i="8"/>
  <c r="JJC17" i="8"/>
  <c r="JIU17" i="8"/>
  <c r="JIM17" i="8"/>
  <c r="JIE17" i="8"/>
  <c r="JHW17" i="8"/>
  <c r="JHO17" i="8"/>
  <c r="JHG17" i="8"/>
  <c r="JGY17" i="8"/>
  <c r="JGQ17" i="8"/>
  <c r="JGI17" i="8"/>
  <c r="JGA17" i="8"/>
  <c r="JFS17" i="8"/>
  <c r="JFK17" i="8"/>
  <c r="JFC17" i="8"/>
  <c r="JEU17" i="8"/>
  <c r="JEM17" i="8"/>
  <c r="JEE17" i="8"/>
  <c r="JDW17" i="8"/>
  <c r="JDO17" i="8"/>
  <c r="JDG17" i="8"/>
  <c r="JCY17" i="8"/>
  <c r="JCQ17" i="8"/>
  <c r="JCI17" i="8"/>
  <c r="JCA17" i="8"/>
  <c r="JBS17" i="8"/>
  <c r="JBK17" i="8"/>
  <c r="JBC17" i="8"/>
  <c r="JAU17" i="8"/>
  <c r="JAM17" i="8"/>
  <c r="JAE17" i="8"/>
  <c r="IZW17" i="8"/>
  <c r="IZO17" i="8"/>
  <c r="IZG17" i="8"/>
  <c r="IYY17" i="8"/>
  <c r="IYQ17" i="8"/>
  <c r="IYI17" i="8"/>
  <c r="IYA17" i="8"/>
  <c r="IXS17" i="8"/>
  <c r="IXK17" i="8"/>
  <c r="IXC17" i="8"/>
  <c r="IWU17" i="8"/>
  <c r="IWM17" i="8"/>
  <c r="IWE17" i="8"/>
  <c r="IVW17" i="8"/>
  <c r="IVO17" i="8"/>
  <c r="IVG17" i="8"/>
  <c r="IUY17" i="8"/>
  <c r="IUQ17" i="8"/>
  <c r="IUI17" i="8"/>
  <c r="IUA17" i="8"/>
  <c r="ITS17" i="8"/>
  <c r="ITK17" i="8"/>
  <c r="ITC17" i="8"/>
  <c r="ISU17" i="8"/>
  <c r="ISM17" i="8"/>
  <c r="ISE17" i="8"/>
  <c r="IRW17" i="8"/>
  <c r="IRO17" i="8"/>
  <c r="IRG17" i="8"/>
  <c r="IQY17" i="8"/>
  <c r="IQQ17" i="8"/>
  <c r="IQI17" i="8"/>
  <c r="IQA17" i="8"/>
  <c r="IPS17" i="8"/>
  <c r="IPK17" i="8"/>
  <c r="IPC17" i="8"/>
  <c r="IOU17" i="8"/>
  <c r="IOM17" i="8"/>
  <c r="IOE17" i="8"/>
  <c r="INW17" i="8"/>
  <c r="INO17" i="8"/>
  <c r="ING17" i="8"/>
  <c r="IMY17" i="8"/>
  <c r="IMQ17" i="8"/>
  <c r="IMI17" i="8"/>
  <c r="IMA17" i="8"/>
  <c r="ILS17" i="8"/>
  <c r="ILK17" i="8"/>
  <c r="ILC17" i="8"/>
  <c r="IKU17" i="8"/>
  <c r="IKM17" i="8"/>
  <c r="IKE17" i="8"/>
  <c r="IJW17" i="8"/>
  <c r="IJO17" i="8"/>
  <c r="IJG17" i="8"/>
  <c r="IIY17" i="8"/>
  <c r="IIQ17" i="8"/>
  <c r="III17" i="8"/>
  <c r="IIA17" i="8"/>
  <c r="IHS17" i="8"/>
  <c r="IHK17" i="8"/>
  <c r="IHC17" i="8"/>
  <c r="IGU17" i="8"/>
  <c r="IGM17" i="8"/>
  <c r="IGE17" i="8"/>
  <c r="IFW17" i="8"/>
  <c r="IFO17" i="8"/>
  <c r="IFG17" i="8"/>
  <c r="IEY17" i="8"/>
  <c r="IEQ17" i="8"/>
  <c r="IEI17" i="8"/>
  <c r="IEA17" i="8"/>
  <c r="IDS17" i="8"/>
  <c r="IDK17" i="8"/>
  <c r="IDC17" i="8"/>
  <c r="ICU17" i="8"/>
  <c r="ICM17" i="8"/>
  <c r="ICE17" i="8"/>
  <c r="IBW17" i="8"/>
  <c r="IBO17" i="8"/>
  <c r="IBG17" i="8"/>
  <c r="IAY17" i="8"/>
  <c r="IAQ17" i="8"/>
  <c r="IAI17" i="8"/>
  <c r="IAA17" i="8"/>
  <c r="HZS17" i="8"/>
  <c r="HZK17" i="8"/>
  <c r="HZC17" i="8"/>
  <c r="HYU17" i="8"/>
  <c r="HYM17" i="8"/>
  <c r="HYE17" i="8"/>
  <c r="HXW17" i="8"/>
  <c r="HXO17" i="8"/>
  <c r="HXG17" i="8"/>
  <c r="HWY17" i="8"/>
  <c r="HWQ17" i="8"/>
  <c r="HWI17" i="8"/>
  <c r="HWA17" i="8"/>
  <c r="HVS17" i="8"/>
  <c r="HVK17" i="8"/>
  <c r="HVC17" i="8"/>
  <c r="HUU17" i="8"/>
  <c r="HUM17" i="8"/>
  <c r="HUE17" i="8"/>
  <c r="HTW17" i="8"/>
  <c r="HTO17" i="8"/>
  <c r="HTG17" i="8"/>
  <c r="HSY17" i="8"/>
  <c r="HSQ17" i="8"/>
  <c r="HSI17" i="8"/>
  <c r="HSA17" i="8"/>
  <c r="HRS17" i="8"/>
  <c r="HRK17" i="8"/>
  <c r="HRC17" i="8"/>
  <c r="HQU17" i="8"/>
  <c r="HQM17" i="8"/>
  <c r="HQE17" i="8"/>
  <c r="HPW17" i="8"/>
  <c r="HPO17" i="8"/>
  <c r="HPG17" i="8"/>
  <c r="HOY17" i="8"/>
  <c r="HOQ17" i="8"/>
  <c r="HOI17" i="8"/>
  <c r="HOA17" i="8"/>
  <c r="HNS17" i="8"/>
  <c r="HNK17" i="8"/>
  <c r="HNC17" i="8"/>
  <c r="HMU17" i="8"/>
  <c r="HMM17" i="8"/>
  <c r="HME17" i="8"/>
  <c r="HLW17" i="8"/>
  <c r="HLO17" i="8"/>
  <c r="HLG17" i="8"/>
  <c r="HKY17" i="8"/>
  <c r="HKQ17" i="8"/>
  <c r="HKI17" i="8"/>
  <c r="HKA17" i="8"/>
  <c r="HJS17" i="8"/>
  <c r="HJK17" i="8"/>
  <c r="HJC17" i="8"/>
  <c r="HIU17" i="8"/>
  <c r="HIM17" i="8"/>
  <c r="HIE17" i="8"/>
  <c r="HHW17" i="8"/>
  <c r="HHO17" i="8"/>
  <c r="HHG17" i="8"/>
  <c r="HGY17" i="8"/>
  <c r="HGQ17" i="8"/>
  <c r="HGI17" i="8"/>
  <c r="HGA17" i="8"/>
  <c r="HFS17" i="8"/>
  <c r="HFK17" i="8"/>
  <c r="HFC17" i="8"/>
  <c r="HEU17" i="8"/>
  <c r="HEM17" i="8"/>
  <c r="HEE17" i="8"/>
  <c r="HDW17" i="8"/>
  <c r="HDO17" i="8"/>
  <c r="HDG17" i="8"/>
  <c r="HCY17" i="8"/>
  <c r="HCQ17" i="8"/>
  <c r="HCI17" i="8"/>
  <c r="HCA17" i="8"/>
  <c r="HBS17" i="8"/>
  <c r="HBK17" i="8"/>
  <c r="HBC17" i="8"/>
  <c r="HAU17" i="8"/>
  <c r="HAM17" i="8"/>
  <c r="HAE17" i="8"/>
  <c r="GZW17" i="8"/>
  <c r="GZO17" i="8"/>
  <c r="GZG17" i="8"/>
  <c r="GYY17" i="8"/>
  <c r="GYQ17" i="8"/>
  <c r="GYI17" i="8"/>
  <c r="GYA17" i="8"/>
  <c r="GXS17" i="8"/>
  <c r="GXK17" i="8"/>
  <c r="GXC17" i="8"/>
  <c r="GWU17" i="8"/>
  <c r="GWM17" i="8"/>
  <c r="GWE17" i="8"/>
  <c r="GVW17" i="8"/>
  <c r="GVO17" i="8"/>
  <c r="GVG17" i="8"/>
  <c r="GUY17" i="8"/>
  <c r="GUQ17" i="8"/>
  <c r="GUI17" i="8"/>
  <c r="GUA17" i="8"/>
  <c r="GTS17" i="8"/>
  <c r="GTK17" i="8"/>
  <c r="GTC17" i="8"/>
  <c r="GSU17" i="8"/>
  <c r="GSM17" i="8"/>
  <c r="GSE17" i="8"/>
  <c r="GRW17" i="8"/>
  <c r="GRO17" i="8"/>
  <c r="GRG17" i="8"/>
  <c r="GQY17" i="8"/>
  <c r="GQQ17" i="8"/>
  <c r="GQI17" i="8"/>
  <c r="GQA17" i="8"/>
  <c r="GPS17" i="8"/>
  <c r="GPK17" i="8"/>
  <c r="GPC17" i="8"/>
  <c r="GOU17" i="8"/>
  <c r="GOM17" i="8"/>
  <c r="GOE17" i="8"/>
  <c r="GNW17" i="8"/>
  <c r="GNO17" i="8"/>
  <c r="GNG17" i="8"/>
  <c r="GMY17" i="8"/>
  <c r="GMQ17" i="8"/>
  <c r="GMI17" i="8"/>
  <c r="GMA17" i="8"/>
  <c r="GLS17" i="8"/>
  <c r="GLK17" i="8"/>
  <c r="GLC17" i="8"/>
  <c r="GKU17" i="8"/>
  <c r="GKM17" i="8"/>
  <c r="GKE17" i="8"/>
  <c r="GJW17" i="8"/>
  <c r="GJO17" i="8"/>
  <c r="GJG17" i="8"/>
  <c r="GIY17" i="8"/>
  <c r="GIQ17" i="8"/>
  <c r="GII17" i="8"/>
  <c r="GIA17" i="8"/>
  <c r="GHS17" i="8"/>
  <c r="GHK17" i="8"/>
  <c r="GHC17" i="8"/>
  <c r="GGU17" i="8"/>
  <c r="GGM17" i="8"/>
  <c r="GGE17" i="8"/>
  <c r="GFW17" i="8"/>
  <c r="GFO17" i="8"/>
  <c r="GFG17" i="8"/>
  <c r="GEY17" i="8"/>
  <c r="GEQ17" i="8"/>
  <c r="GEI17" i="8"/>
  <c r="GEA17" i="8"/>
  <c r="GDS17" i="8"/>
  <c r="GDK17" i="8"/>
  <c r="GDC17" i="8"/>
  <c r="GCU17" i="8"/>
  <c r="GCM17" i="8"/>
  <c r="GCE17" i="8"/>
  <c r="GBW17" i="8"/>
  <c r="GBO17" i="8"/>
  <c r="GBG17" i="8"/>
  <c r="GAY17" i="8"/>
  <c r="GAQ17" i="8"/>
  <c r="GAI17" i="8"/>
  <c r="GAA17" i="8"/>
  <c r="FZS17" i="8"/>
  <c r="FZK17" i="8"/>
  <c r="FZC17" i="8"/>
  <c r="FYU17" i="8"/>
  <c r="FYM17" i="8"/>
  <c r="FYE17" i="8"/>
  <c r="FXW17" i="8"/>
  <c r="FXO17" i="8"/>
  <c r="FXG17" i="8"/>
  <c r="FWY17" i="8"/>
  <c r="FWQ17" i="8"/>
  <c r="FWI17" i="8"/>
  <c r="FWA17" i="8"/>
  <c r="FVS17" i="8"/>
  <c r="FVK17" i="8"/>
  <c r="FVC17" i="8"/>
  <c r="FUU17" i="8"/>
  <c r="FUM17" i="8"/>
  <c r="FUE17" i="8"/>
  <c r="FTW17" i="8"/>
  <c r="FTO17" i="8"/>
  <c r="FTG17" i="8"/>
  <c r="FSY17" i="8"/>
  <c r="FSQ17" i="8"/>
  <c r="FSI17" i="8"/>
  <c r="FSA17" i="8"/>
  <c r="FRS17" i="8"/>
  <c r="FRK17" i="8"/>
  <c r="FRC17" i="8"/>
  <c r="FQU17" i="8"/>
  <c r="FQM17" i="8"/>
  <c r="FQE17" i="8"/>
  <c r="FPW17" i="8"/>
  <c r="FPO17" i="8"/>
  <c r="FPG17" i="8"/>
  <c r="FOY17" i="8"/>
  <c r="FOQ17" i="8"/>
  <c r="FOI17" i="8"/>
  <c r="FOA17" i="8"/>
  <c r="FNS17" i="8"/>
  <c r="FNK17" i="8"/>
  <c r="FNC17" i="8"/>
  <c r="FMU17" i="8"/>
  <c r="FMM17" i="8"/>
  <c r="FME17" i="8"/>
  <c r="FLW17" i="8"/>
  <c r="FLO17" i="8"/>
  <c r="FLG17" i="8"/>
  <c r="FKY17" i="8"/>
  <c r="FKQ17" i="8"/>
  <c r="FKI17" i="8"/>
  <c r="FKA17" i="8"/>
  <c r="FJS17" i="8"/>
  <c r="FJK17" i="8"/>
  <c r="FJC17" i="8"/>
  <c r="FIU17" i="8"/>
  <c r="FIM17" i="8"/>
  <c r="FIE17" i="8"/>
  <c r="FHW17" i="8"/>
  <c r="FHO17" i="8"/>
  <c r="FHG17" i="8"/>
  <c r="FGY17" i="8"/>
  <c r="FGQ17" i="8"/>
  <c r="FGI17" i="8"/>
  <c r="FGA17" i="8"/>
  <c r="FFS17" i="8"/>
  <c r="FFK17" i="8"/>
  <c r="FFC17" i="8"/>
  <c r="FEU17" i="8"/>
  <c r="FEM17" i="8"/>
  <c r="FEE17" i="8"/>
  <c r="FDW17" i="8"/>
  <c r="FDO17" i="8"/>
  <c r="FDG17" i="8"/>
  <c r="FCY17" i="8"/>
  <c r="FCQ17" i="8"/>
  <c r="FCI17" i="8"/>
  <c r="FCA17" i="8"/>
  <c r="FBS17" i="8"/>
  <c r="FBK17" i="8"/>
  <c r="FBC17" i="8"/>
  <c r="FAU17" i="8"/>
  <c r="FAM17" i="8"/>
  <c r="FAE17" i="8"/>
  <c r="EZW17" i="8"/>
  <c r="EZO17" i="8"/>
  <c r="EZG17" i="8"/>
  <c r="EYY17" i="8"/>
  <c r="EYQ17" i="8"/>
  <c r="EYI17" i="8"/>
  <c r="EYA17" i="8"/>
  <c r="EXS17" i="8"/>
  <c r="EXK17" i="8"/>
  <c r="EXC17" i="8"/>
  <c r="EWU17" i="8"/>
  <c r="EWM17" i="8"/>
  <c r="EWE17" i="8"/>
  <c r="EVW17" i="8"/>
  <c r="EVO17" i="8"/>
  <c r="EVG17" i="8"/>
  <c r="EUY17" i="8"/>
  <c r="EUQ17" i="8"/>
  <c r="EUI17" i="8"/>
  <c r="EUA17" i="8"/>
  <c r="ETS17" i="8"/>
  <c r="ETK17" i="8"/>
  <c r="ETC17" i="8"/>
  <c r="ESU17" i="8"/>
  <c r="ESM17" i="8"/>
  <c r="ESE17" i="8"/>
  <c r="ERW17" i="8"/>
  <c r="ERO17" i="8"/>
  <c r="ERG17" i="8"/>
  <c r="EQY17" i="8"/>
  <c r="EQQ17" i="8"/>
  <c r="EQI17" i="8"/>
  <c r="EQA17" i="8"/>
  <c r="EPS17" i="8"/>
  <c r="EPK17" i="8"/>
  <c r="EPC17" i="8"/>
  <c r="EOU17" i="8"/>
  <c r="EOM17" i="8"/>
  <c r="EOE17" i="8"/>
  <c r="ENW17" i="8"/>
  <c r="ENO17" i="8"/>
  <c r="ENG17" i="8"/>
  <c r="EMY17" i="8"/>
  <c r="EMQ17" i="8"/>
  <c r="EMI17" i="8"/>
  <c r="EMA17" i="8"/>
  <c r="ELS17" i="8"/>
  <c r="ELK17" i="8"/>
  <c r="ELC17" i="8"/>
  <c r="EKU17" i="8"/>
  <c r="EKM17" i="8"/>
  <c r="EKE17" i="8"/>
  <c r="EJW17" i="8"/>
  <c r="EJO17" i="8"/>
  <c r="EJG17" i="8"/>
  <c r="EIY17" i="8"/>
  <c r="EIQ17" i="8"/>
  <c r="EII17" i="8"/>
  <c r="EIA17" i="8"/>
  <c r="EHS17" i="8"/>
  <c r="EHK17" i="8"/>
  <c r="EHC17" i="8"/>
  <c r="EGU17" i="8"/>
  <c r="EGM17" i="8"/>
  <c r="EGE17" i="8"/>
  <c r="EFW17" i="8"/>
  <c r="EFO17" i="8"/>
  <c r="EFG17" i="8"/>
  <c r="EEY17" i="8"/>
  <c r="EEQ17" i="8"/>
  <c r="EEI17" i="8"/>
  <c r="EEA17" i="8"/>
  <c r="EDS17" i="8"/>
  <c r="EDK17" i="8"/>
  <c r="EDC17" i="8"/>
  <c r="ECU17" i="8"/>
  <c r="ECM17" i="8"/>
  <c r="ECE17" i="8"/>
  <c r="EBW17" i="8"/>
  <c r="EBO17" i="8"/>
  <c r="EBG17" i="8"/>
  <c r="EAY17" i="8"/>
  <c r="EAQ17" i="8"/>
  <c r="EAI17" i="8"/>
  <c r="EAA17" i="8"/>
  <c r="DZS17" i="8"/>
  <c r="DZK17" i="8"/>
  <c r="DZC17" i="8"/>
  <c r="DYU17" i="8"/>
  <c r="DYM17" i="8"/>
  <c r="DYE17" i="8"/>
  <c r="DXW17" i="8"/>
  <c r="DXO17" i="8"/>
  <c r="DXG17" i="8"/>
  <c r="DWY17" i="8"/>
  <c r="DWQ17" i="8"/>
  <c r="DWI17" i="8"/>
  <c r="DWA17" i="8"/>
  <c r="DVS17" i="8"/>
  <c r="DVK17" i="8"/>
  <c r="DVC17" i="8"/>
  <c r="DUU17" i="8"/>
  <c r="DUM17" i="8"/>
  <c r="DUE17" i="8"/>
  <c r="DTW17" i="8"/>
  <c r="DTO17" i="8"/>
  <c r="DTG17" i="8"/>
  <c r="DSY17" i="8"/>
  <c r="DSQ17" i="8"/>
  <c r="DSI17" i="8"/>
  <c r="DSA17" i="8"/>
  <c r="DRS17" i="8"/>
  <c r="DRK17" i="8"/>
  <c r="DRC17" i="8"/>
  <c r="DQU17" i="8"/>
  <c r="DQM17" i="8"/>
  <c r="DQE17" i="8"/>
  <c r="DPW17" i="8"/>
  <c r="DPO17" i="8"/>
  <c r="DPG17" i="8"/>
  <c r="DOY17" i="8"/>
  <c r="DOQ17" i="8"/>
  <c r="DOI17" i="8"/>
  <c r="DOA17" i="8"/>
  <c r="DNS17" i="8"/>
  <c r="DNK17" i="8"/>
  <c r="DNC17" i="8"/>
  <c r="DMU17" i="8"/>
  <c r="DMM17" i="8"/>
  <c r="DME17" i="8"/>
  <c r="DLW17" i="8"/>
  <c r="DLO17" i="8"/>
  <c r="DLG17" i="8"/>
  <c r="DKY17" i="8"/>
  <c r="DKQ17" i="8"/>
  <c r="DKI17" i="8"/>
  <c r="DKA17" i="8"/>
  <c r="DJS17" i="8"/>
  <c r="DJK17" i="8"/>
  <c r="DJC17" i="8"/>
  <c r="DIU17" i="8"/>
  <c r="DIM17" i="8"/>
  <c r="DIE17" i="8"/>
  <c r="DHW17" i="8"/>
  <c r="DHO17" i="8"/>
  <c r="DHG17" i="8"/>
  <c r="DGY17" i="8"/>
  <c r="DGQ17" i="8"/>
  <c r="DGI17" i="8"/>
  <c r="DGA17" i="8"/>
  <c r="DFS17" i="8"/>
  <c r="DFK17" i="8"/>
  <c r="DFC17" i="8"/>
  <c r="DEU17" i="8"/>
  <c r="DEM17" i="8"/>
  <c r="DEE17" i="8"/>
  <c r="DDW17" i="8"/>
  <c r="DDO17" i="8"/>
  <c r="DDG17" i="8"/>
  <c r="DCY17" i="8"/>
  <c r="DCQ17" i="8"/>
  <c r="DCI17" i="8"/>
  <c r="DCA17" i="8"/>
  <c r="DBS17" i="8"/>
  <c r="DBK17" i="8"/>
  <c r="DBC17" i="8"/>
  <c r="DAU17" i="8"/>
  <c r="DAM17" i="8"/>
  <c r="DAE17" i="8"/>
  <c r="CZW17" i="8"/>
  <c r="CZO17" i="8"/>
  <c r="CZG17" i="8"/>
  <c r="CYY17" i="8"/>
  <c r="CYQ17" i="8"/>
  <c r="CYI17" i="8"/>
  <c r="CYA17" i="8"/>
  <c r="CXS17" i="8"/>
  <c r="CXK17" i="8"/>
  <c r="CXC17" i="8"/>
  <c r="CWU17" i="8"/>
  <c r="CWM17" i="8"/>
  <c r="CWE17" i="8"/>
  <c r="CVW17" i="8"/>
  <c r="CVO17" i="8"/>
  <c r="CVG17" i="8"/>
  <c r="CUY17" i="8"/>
  <c r="CUQ17" i="8"/>
  <c r="CUI17" i="8"/>
  <c r="CUA17" i="8"/>
  <c r="CTS17" i="8"/>
  <c r="CTK17" i="8"/>
  <c r="CTC17" i="8"/>
  <c r="CSU17" i="8"/>
  <c r="CSM17" i="8"/>
  <c r="CSE17" i="8"/>
  <c r="CRW17" i="8"/>
  <c r="CRO17" i="8"/>
  <c r="CRG17" i="8"/>
  <c r="CQY17" i="8"/>
  <c r="CQQ17" i="8"/>
  <c r="CQI17" i="8"/>
  <c r="CQA17" i="8"/>
  <c r="CPS17" i="8"/>
  <c r="CPK17" i="8"/>
  <c r="CPC17" i="8"/>
  <c r="COU17" i="8"/>
  <c r="COM17" i="8"/>
  <c r="COE17" i="8"/>
  <c r="CNW17" i="8"/>
  <c r="CNO17" i="8"/>
  <c r="CNG17" i="8"/>
  <c r="CMY17" i="8"/>
  <c r="CMQ17" i="8"/>
  <c r="CMI17" i="8"/>
  <c r="CMA17" i="8"/>
  <c r="CLS17" i="8"/>
  <c r="CLK17" i="8"/>
  <c r="CLC17" i="8"/>
  <c r="CKU17" i="8"/>
  <c r="CKM17" i="8"/>
  <c r="CKE17" i="8"/>
  <c r="CJW17" i="8"/>
  <c r="CJO17" i="8"/>
  <c r="CJG17" i="8"/>
  <c r="CIY17" i="8"/>
  <c r="CIQ17" i="8"/>
  <c r="CII17" i="8"/>
  <c r="CIA17" i="8"/>
  <c r="CHS17" i="8"/>
  <c r="CHK17" i="8"/>
  <c r="CHC17" i="8"/>
  <c r="CGU17" i="8"/>
  <c r="CGM17" i="8"/>
  <c r="CGE17" i="8"/>
  <c r="CFW17" i="8"/>
  <c r="CFO17" i="8"/>
  <c r="CFG17" i="8"/>
  <c r="CEY17" i="8"/>
  <c r="CEQ17" i="8"/>
  <c r="CEI17" i="8"/>
  <c r="CEA17" i="8"/>
  <c r="CDS17" i="8"/>
  <c r="CDK17" i="8"/>
  <c r="CDC17" i="8"/>
  <c r="CCU17" i="8"/>
  <c r="CCM17" i="8"/>
  <c r="CCE17" i="8"/>
  <c r="CBW17" i="8"/>
  <c r="CBO17" i="8"/>
  <c r="CBG17" i="8"/>
  <c r="CAY17" i="8"/>
  <c r="CAQ17" i="8"/>
  <c r="CAI17" i="8"/>
  <c r="CAA17" i="8"/>
  <c r="BZS17" i="8"/>
  <c r="BZK17" i="8"/>
  <c r="BZC17" i="8"/>
  <c r="BYU17" i="8"/>
  <c r="BYM17" i="8"/>
  <c r="BYE17" i="8"/>
  <c r="BXW17" i="8"/>
  <c r="BXO17" i="8"/>
  <c r="BXG17" i="8"/>
  <c r="BWY17" i="8"/>
  <c r="BWQ17" i="8"/>
  <c r="BWI17" i="8"/>
  <c r="BWA17" i="8"/>
  <c r="BVS17" i="8"/>
  <c r="BVK17" i="8"/>
  <c r="BVC17" i="8"/>
  <c r="BUU17" i="8"/>
  <c r="BUM17" i="8"/>
  <c r="BUE17" i="8"/>
  <c r="BTW17" i="8"/>
  <c r="BTO17" i="8"/>
  <c r="BTG17" i="8"/>
  <c r="BSY17" i="8"/>
  <c r="BSQ17" i="8"/>
  <c r="BSI17" i="8"/>
  <c r="BSA17" i="8"/>
  <c r="BRS17" i="8"/>
  <c r="BRK17" i="8"/>
  <c r="BRC17" i="8"/>
  <c r="BQU17" i="8"/>
  <c r="BQM17" i="8"/>
  <c r="BQE17" i="8"/>
  <c r="BPW17" i="8"/>
  <c r="BPO17" i="8"/>
  <c r="BPG17" i="8"/>
  <c r="BOY17" i="8"/>
  <c r="BOQ17" i="8"/>
  <c r="BOI17" i="8"/>
  <c r="BOA17" i="8"/>
  <c r="BNS17" i="8"/>
  <c r="BNK17" i="8"/>
  <c r="BNC17" i="8"/>
  <c r="BMU17" i="8"/>
  <c r="BMM17" i="8"/>
  <c r="BME17" i="8"/>
  <c r="BLW17" i="8"/>
  <c r="BLO17" i="8"/>
  <c r="BLG17" i="8"/>
  <c r="BKY17" i="8"/>
  <c r="BKQ17" i="8"/>
  <c r="BKI17" i="8"/>
  <c r="BKA17" i="8"/>
  <c r="BJS17" i="8"/>
  <c r="BJK17" i="8"/>
  <c r="BJC17" i="8"/>
  <c r="BIU17" i="8"/>
  <c r="BIM17" i="8"/>
  <c r="BIE17" i="8"/>
  <c r="BHW17" i="8"/>
  <c r="BHO17" i="8"/>
  <c r="BHG17" i="8"/>
  <c r="BGY17" i="8"/>
  <c r="BGQ17" i="8"/>
  <c r="BGI17" i="8"/>
  <c r="BGA17" i="8"/>
  <c r="BFS17" i="8"/>
  <c r="BFK17" i="8"/>
  <c r="BFC17" i="8"/>
  <c r="BEU17" i="8"/>
  <c r="BEM17" i="8"/>
  <c r="BEE17" i="8"/>
  <c r="BDW17" i="8"/>
  <c r="BDO17" i="8"/>
  <c r="BDG17" i="8"/>
  <c r="BCY17" i="8"/>
  <c r="BCQ17" i="8"/>
  <c r="BCI17" i="8"/>
  <c r="BCA17" i="8"/>
  <c r="BBS17" i="8"/>
  <c r="BBK17" i="8"/>
  <c r="BBC17" i="8"/>
  <c r="BAU17" i="8"/>
  <c r="BAM17" i="8"/>
  <c r="BAE17" i="8"/>
  <c r="AZW17" i="8"/>
  <c r="AZO17" i="8"/>
  <c r="AZG17" i="8"/>
  <c r="AYY17" i="8"/>
  <c r="AYQ17" i="8"/>
  <c r="AYI17" i="8"/>
  <c r="AYA17" i="8"/>
  <c r="AXS17" i="8"/>
  <c r="AXK17" i="8"/>
  <c r="AXC17" i="8"/>
  <c r="AWU17" i="8"/>
  <c r="AWM17" i="8"/>
  <c r="AWE17" i="8"/>
  <c r="AVW17" i="8"/>
  <c r="AVO17" i="8"/>
  <c r="AVG17" i="8"/>
  <c r="AUY17" i="8"/>
  <c r="AUQ17" i="8"/>
  <c r="AUI17" i="8"/>
  <c r="AUA17" i="8"/>
  <c r="ATS17" i="8"/>
  <c r="ATK17" i="8"/>
  <c r="ATC17" i="8"/>
  <c r="ASU17" i="8"/>
  <c r="ASM17" i="8"/>
  <c r="ASE17" i="8"/>
  <c r="ARW17" i="8"/>
  <c r="ARO17" i="8"/>
  <c r="ARG17" i="8"/>
  <c r="AQY17" i="8"/>
  <c r="AQQ17" i="8"/>
  <c r="AQI17" i="8"/>
  <c r="AQA17" i="8"/>
  <c r="APS17" i="8"/>
  <c r="APK17" i="8"/>
  <c r="APC17" i="8"/>
  <c r="AOU17" i="8"/>
  <c r="AOM17" i="8"/>
  <c r="AOE17" i="8"/>
  <c r="ANW17" i="8"/>
  <c r="ANO17" i="8"/>
  <c r="ANG17" i="8"/>
  <c r="AMY17" i="8"/>
  <c r="AMQ17" i="8"/>
  <c r="AMI17" i="8"/>
  <c r="AMA17" i="8"/>
  <c r="ALS17" i="8"/>
  <c r="ALK17" i="8"/>
  <c r="ALC17" i="8"/>
  <c r="AKU17" i="8"/>
  <c r="AKM17" i="8"/>
  <c r="AKE17" i="8"/>
  <c r="AJW17" i="8"/>
  <c r="AJO17" i="8"/>
  <c r="AJG17" i="8"/>
  <c r="AIY17" i="8"/>
  <c r="AIQ17" i="8"/>
  <c r="AII17" i="8"/>
  <c r="AIA17" i="8"/>
  <c r="AHS17" i="8"/>
  <c r="AHK17" i="8"/>
  <c r="AHC17" i="8"/>
  <c r="AGU17" i="8"/>
  <c r="AGM17" i="8"/>
  <c r="AGE17" i="8"/>
  <c r="AFW17" i="8"/>
  <c r="AFO17" i="8"/>
  <c r="AFG17" i="8"/>
  <c r="AEY17" i="8"/>
  <c r="AEQ17" i="8"/>
  <c r="AEI17" i="8"/>
  <c r="AEA17" i="8"/>
  <c r="ADS17" i="8"/>
  <c r="ADK17" i="8"/>
  <c r="ADC17" i="8"/>
  <c r="ACU17" i="8"/>
  <c r="ACM17" i="8"/>
  <c r="ACE17" i="8"/>
  <c r="ABW17" i="8"/>
  <c r="ABO17" i="8"/>
  <c r="ABG17" i="8"/>
  <c r="AAY17" i="8"/>
  <c r="AAQ17" i="8"/>
  <c r="AAI17" i="8"/>
  <c r="AAA17" i="8"/>
  <c r="ZS17" i="8"/>
  <c r="ZK17" i="8"/>
  <c r="ZC17" i="8"/>
  <c r="YU17" i="8"/>
  <c r="YM17" i="8"/>
  <c r="YE17" i="8"/>
  <c r="XW17" i="8"/>
  <c r="XO17" i="8"/>
  <c r="XG17" i="8"/>
  <c r="WY17" i="8"/>
  <c r="WQ17" i="8"/>
  <c r="WI17" i="8"/>
  <c r="WA17" i="8"/>
  <c r="VS17" i="8"/>
  <c r="VK17" i="8"/>
  <c r="VC17" i="8"/>
  <c r="UU17" i="8"/>
  <c r="UM17" i="8"/>
  <c r="UE17" i="8"/>
  <c r="TW17" i="8"/>
  <c r="TO17" i="8"/>
  <c r="TG17" i="8"/>
  <c r="SY17" i="8"/>
  <c r="SQ17" i="8"/>
  <c r="SI17" i="8"/>
  <c r="SA17" i="8"/>
  <c r="RS17" i="8"/>
  <c r="RK17" i="8"/>
  <c r="RC17" i="8"/>
  <c r="QU17" i="8"/>
  <c r="QM17" i="8"/>
  <c r="QE17" i="8"/>
  <c r="PW17" i="8"/>
  <c r="PO17" i="8"/>
  <c r="PG17" i="8"/>
  <c r="OY17" i="8"/>
  <c r="OQ17" i="8"/>
  <c r="OI17" i="8"/>
  <c r="OA17" i="8"/>
  <c r="NS17" i="8"/>
  <c r="NK17" i="8"/>
  <c r="NC17" i="8"/>
  <c r="MU17" i="8"/>
  <c r="MM17" i="8"/>
  <c r="ME17" i="8"/>
  <c r="LW17" i="8"/>
  <c r="LO17" i="8"/>
  <c r="LG17" i="8"/>
  <c r="KY17" i="8"/>
  <c r="KQ17" i="8"/>
  <c r="KI17" i="8"/>
  <c r="KA17" i="8"/>
  <c r="JS17" i="8"/>
  <c r="JK17" i="8"/>
  <c r="JC17" i="8"/>
  <c r="IU17" i="8"/>
  <c r="IM17" i="8"/>
  <c r="IE17" i="8"/>
  <c r="HW17" i="8"/>
  <c r="HO17" i="8"/>
  <c r="HG17" i="8"/>
  <c r="GY17" i="8"/>
  <c r="GQ17" i="8"/>
  <c r="GI17" i="8"/>
  <c r="GA17" i="8"/>
  <c r="FS17" i="8"/>
  <c r="FK17" i="8"/>
  <c r="FC17" i="8"/>
  <c r="EU17" i="8"/>
  <c r="EM17" i="8"/>
  <c r="EE17" i="8"/>
  <c r="DW17" i="8"/>
  <c r="DO17" i="8"/>
  <c r="DG17" i="8"/>
  <c r="CY17" i="8"/>
  <c r="CQ17" i="8"/>
  <c r="CI17" i="8"/>
  <c r="CA17" i="8"/>
  <c r="BS17" i="8"/>
  <c r="BK17" i="8"/>
  <c r="BC17" i="8"/>
  <c r="AU17" i="8"/>
  <c r="AM17" i="8"/>
  <c r="AE17" i="8"/>
  <c r="W17" i="8"/>
  <c r="O17" i="8"/>
  <c r="A16" i="8"/>
  <c r="NTN17" i="8"/>
  <c r="NTF17" i="8"/>
  <c r="NSX17" i="8"/>
  <c r="NSP17" i="8"/>
  <c r="NSH17" i="8"/>
  <c r="NRZ17" i="8"/>
  <c r="NRR17" i="8"/>
  <c r="NRJ17" i="8"/>
  <c r="NRB17" i="8"/>
  <c r="NQT17" i="8"/>
  <c r="NQL17" i="8"/>
  <c r="NQD17" i="8"/>
  <c r="NPV17" i="8"/>
  <c r="NPN17" i="8"/>
  <c r="NPF17" i="8"/>
  <c r="NOX17" i="8"/>
  <c r="NOP17" i="8"/>
  <c r="NOH17" i="8"/>
  <c r="NNZ17" i="8"/>
  <c r="NNR17" i="8"/>
  <c r="NNJ17" i="8"/>
  <c r="NNB17" i="8"/>
  <c r="NMT17" i="8"/>
  <c r="NML17" i="8"/>
  <c r="NMD17" i="8"/>
  <c r="NLV17" i="8"/>
  <c r="NLN17" i="8"/>
  <c r="NLF17" i="8"/>
  <c r="NKX17" i="8"/>
  <c r="NKP17" i="8"/>
  <c r="NKH17" i="8"/>
  <c r="NJZ17" i="8"/>
  <c r="NJR17" i="8"/>
  <c r="NJJ17" i="8"/>
  <c r="NJB17" i="8"/>
  <c r="NIT17" i="8"/>
  <c r="NIL17" i="8"/>
  <c r="NID17" i="8"/>
  <c r="NHV17" i="8"/>
  <c r="NHN17" i="8"/>
  <c r="NHF17" i="8"/>
  <c r="NGX17" i="8"/>
  <c r="NGP17" i="8"/>
  <c r="NGH17" i="8"/>
  <c r="NFZ17" i="8"/>
  <c r="NFR17" i="8"/>
  <c r="NFJ17" i="8"/>
  <c r="NFB17" i="8"/>
  <c r="NET17" i="8"/>
  <c r="NEL17" i="8"/>
  <c r="NED17" i="8"/>
  <c r="NDV17" i="8"/>
  <c r="NDN17" i="8"/>
  <c r="NDF17" i="8"/>
  <c r="NCX17" i="8"/>
  <c r="NCP17" i="8"/>
  <c r="NCH17" i="8"/>
  <c r="NBZ17" i="8"/>
  <c r="NBR17" i="8"/>
  <c r="NBJ17" i="8"/>
  <c r="NBB17" i="8"/>
  <c r="NAT17" i="8"/>
  <c r="NAL17" i="8"/>
  <c r="NAD17" i="8"/>
  <c r="MZV17" i="8"/>
  <c r="MZN17" i="8"/>
  <c r="MZF17" i="8"/>
  <c r="MYX17" i="8"/>
  <c r="MYP17" i="8"/>
  <c r="MYH17" i="8"/>
  <c r="MXZ17" i="8"/>
  <c r="MXR17" i="8"/>
  <c r="MXJ17" i="8"/>
  <c r="MXB17" i="8"/>
  <c r="MWT17" i="8"/>
  <c r="MWL17" i="8"/>
  <c r="MWD17" i="8"/>
  <c r="MVV17" i="8"/>
  <c r="MVN17" i="8"/>
  <c r="MVF17" i="8"/>
  <c r="MUX17" i="8"/>
  <c r="MUP17" i="8"/>
  <c r="MUH17" i="8"/>
  <c r="MTZ17" i="8"/>
  <c r="MTR17" i="8"/>
  <c r="MTJ17" i="8"/>
  <c r="MTB17" i="8"/>
  <c r="MST17" i="8"/>
  <c r="MSL17" i="8"/>
  <c r="MSD17" i="8"/>
  <c r="MRV17" i="8"/>
  <c r="MRN17" i="8"/>
  <c r="MRF17" i="8"/>
  <c r="MQX17" i="8"/>
  <c r="MQP17" i="8"/>
  <c r="MQH17" i="8"/>
  <c r="MPZ17" i="8"/>
  <c r="MPR17" i="8"/>
  <c r="MPJ17" i="8"/>
  <c r="MPB17" i="8"/>
  <c r="MOT17" i="8"/>
  <c r="MOL17" i="8"/>
  <c r="MOD17" i="8"/>
  <c r="MNV17" i="8"/>
  <c r="MNN17" i="8"/>
  <c r="MNF17" i="8"/>
  <c r="MMX17" i="8"/>
  <c r="MMP17" i="8"/>
  <c r="MMH17" i="8"/>
  <c r="MLZ17" i="8"/>
  <c r="MLR17" i="8"/>
  <c r="MLJ17" i="8"/>
  <c r="MLB17" i="8"/>
  <c r="MKT17" i="8"/>
  <c r="MKL17" i="8"/>
  <c r="MKD17" i="8"/>
  <c r="MJV17" i="8"/>
  <c r="MJN17" i="8"/>
  <c r="MJF17" i="8"/>
  <c r="MIX17" i="8"/>
  <c r="MIP17" i="8"/>
  <c r="MIH17" i="8"/>
  <c r="MHZ17" i="8"/>
  <c r="MHR17" i="8"/>
  <c r="MHJ17" i="8"/>
  <c r="MHB17" i="8"/>
  <c r="MGT17" i="8"/>
  <c r="MGL17" i="8"/>
  <c r="MGD17" i="8"/>
  <c r="MFV17" i="8"/>
  <c r="MFN17" i="8"/>
  <c r="MFF17" i="8"/>
  <c r="MEX17" i="8"/>
  <c r="MEP17" i="8"/>
  <c r="MEH17" i="8"/>
  <c r="MDZ17" i="8"/>
  <c r="MDR17" i="8"/>
  <c r="MDJ17" i="8"/>
  <c r="MDB17" i="8"/>
  <c r="MCT17" i="8"/>
  <c r="MCL17" i="8"/>
  <c r="MCD17" i="8"/>
  <c r="MBV17" i="8"/>
  <c r="MBN17" i="8"/>
  <c r="MBF17" i="8"/>
  <c r="MAX17" i="8"/>
  <c r="MAP17" i="8"/>
  <c r="MAH17" i="8"/>
  <c r="LZZ17" i="8"/>
  <c r="LZR17" i="8"/>
  <c r="LZJ17" i="8"/>
  <c r="LZB17" i="8"/>
  <c r="LYT17" i="8"/>
  <c r="LYL17" i="8"/>
  <c r="LYD17" i="8"/>
  <c r="LXV17" i="8"/>
  <c r="LXN17" i="8"/>
  <c r="LXF17" i="8"/>
  <c r="LWX17" i="8"/>
  <c r="LWP17" i="8"/>
  <c r="LWH17" i="8"/>
  <c r="LVZ17" i="8"/>
  <c r="LVR17" i="8"/>
  <c r="LVJ17" i="8"/>
  <c r="LVB17" i="8"/>
  <c r="LUT17" i="8"/>
  <c r="LUL17" i="8"/>
  <c r="LUD17" i="8"/>
  <c r="LTV17" i="8"/>
  <c r="LTN17" i="8"/>
  <c r="LTF17" i="8"/>
  <c r="LSX17" i="8"/>
  <c r="LSP17" i="8"/>
  <c r="LSH17" i="8"/>
  <c r="LRZ17" i="8"/>
  <c r="LRR17" i="8"/>
  <c r="LRJ17" i="8"/>
  <c r="LRB17" i="8"/>
  <c r="LQT17" i="8"/>
  <c r="LQL17" i="8"/>
  <c r="LQD17" i="8"/>
  <c r="LPV17" i="8"/>
  <c r="LPN17" i="8"/>
  <c r="LPF17" i="8"/>
  <c r="LOX17" i="8"/>
  <c r="LOP17" i="8"/>
  <c r="LOH17" i="8"/>
  <c r="LNZ17" i="8"/>
  <c r="LNR17" i="8"/>
  <c r="LNJ17" i="8"/>
  <c r="LNB17" i="8"/>
  <c r="LMT17" i="8"/>
  <c r="LML17" i="8"/>
  <c r="LMD17" i="8"/>
  <c r="LLV17" i="8"/>
  <c r="LLN17" i="8"/>
  <c r="LLF17" i="8"/>
  <c r="LKX17" i="8"/>
  <c r="LKP17" i="8"/>
  <c r="LKH17" i="8"/>
  <c r="LJZ17" i="8"/>
  <c r="LJR17" i="8"/>
  <c r="LJJ17" i="8"/>
  <c r="LJB17" i="8"/>
  <c r="LIT17" i="8"/>
  <c r="LIL17" i="8"/>
  <c r="LID17" i="8"/>
  <c r="LHV17" i="8"/>
  <c r="LHN17" i="8"/>
  <c r="LHF17" i="8"/>
  <c r="LGX17" i="8"/>
  <c r="LGP17" i="8"/>
  <c r="LGH17" i="8"/>
  <c r="LFZ17" i="8"/>
  <c r="LFR17" i="8"/>
  <c r="LFJ17" i="8"/>
  <c r="LFB17" i="8"/>
  <c r="LET17" i="8"/>
  <c r="LEL17" i="8"/>
  <c r="LED17" i="8"/>
  <c r="LDV17" i="8"/>
  <c r="LDN17" i="8"/>
  <c r="LDF17" i="8"/>
  <c r="LCX17" i="8"/>
  <c r="LCP17" i="8"/>
  <c r="LCH17" i="8"/>
  <c r="LBZ17" i="8"/>
  <c r="LBR17" i="8"/>
  <c r="LBJ17" i="8"/>
  <c r="LBB17" i="8"/>
  <c r="LAT17" i="8"/>
  <c r="LAL17" i="8"/>
  <c r="LAD17" i="8"/>
  <c r="KZV17" i="8"/>
  <c r="KZN17" i="8"/>
  <c r="KZF17" i="8"/>
  <c r="KYX17" i="8"/>
  <c r="KYP17" i="8"/>
  <c r="KYH17" i="8"/>
  <c r="KXZ17" i="8"/>
  <c r="KXR17" i="8"/>
  <c r="KXJ17" i="8"/>
  <c r="KXB17" i="8"/>
  <c r="KWT17" i="8"/>
  <c r="KWL17" i="8"/>
  <c r="KWD17" i="8"/>
  <c r="KVV17" i="8"/>
  <c r="KVN17" i="8"/>
  <c r="KVF17" i="8"/>
  <c r="KUX17" i="8"/>
  <c r="KUP17" i="8"/>
  <c r="KUH17" i="8"/>
  <c r="KTZ17" i="8"/>
  <c r="KTR17" i="8"/>
  <c r="KTJ17" i="8"/>
  <c r="KTB17" i="8"/>
  <c r="KST17" i="8"/>
  <c r="KSL17" i="8"/>
  <c r="KSD17" i="8"/>
  <c r="KRV17" i="8"/>
  <c r="KRN17" i="8"/>
  <c r="KRF17" i="8"/>
  <c r="KQX17" i="8"/>
  <c r="KQP17" i="8"/>
  <c r="KQH17" i="8"/>
  <c r="KPZ17" i="8"/>
  <c r="KPR17" i="8"/>
  <c r="KPJ17" i="8"/>
  <c r="KPB17" i="8"/>
  <c r="KOT17" i="8"/>
  <c r="KOL17" i="8"/>
  <c r="KOD17" i="8"/>
  <c r="KNV17" i="8"/>
  <c r="KNN17" i="8"/>
  <c r="KNF17" i="8"/>
  <c r="KMX17" i="8"/>
  <c r="KMP17" i="8"/>
  <c r="KMH17" i="8"/>
  <c r="KLZ17" i="8"/>
  <c r="KLR17" i="8"/>
  <c r="KLJ17" i="8"/>
  <c r="KLB17" i="8"/>
  <c r="KKT17" i="8"/>
  <c r="KKL17" i="8"/>
  <c r="KKD17" i="8"/>
  <c r="KJV17" i="8"/>
  <c r="KJN17" i="8"/>
  <c r="KJF17" i="8"/>
  <c r="KIX17" i="8"/>
  <c r="KIP17" i="8"/>
  <c r="KIH17" i="8"/>
  <c r="KHZ17" i="8"/>
  <c r="KHR17" i="8"/>
  <c r="KHJ17" i="8"/>
  <c r="KHB17" i="8"/>
  <c r="KGT17" i="8"/>
  <c r="KGL17" i="8"/>
  <c r="KGD17" i="8"/>
  <c r="KFV17" i="8"/>
  <c r="KFN17" i="8"/>
  <c r="KFF17" i="8"/>
  <c r="KEX17" i="8"/>
  <c r="KEP17" i="8"/>
  <c r="KEH17" i="8"/>
  <c r="KDZ17" i="8"/>
  <c r="KDR17" i="8"/>
  <c r="KDJ17" i="8"/>
  <c r="KDB17" i="8"/>
  <c r="KCT17" i="8"/>
  <c r="KCL17" i="8"/>
  <c r="KCD17" i="8"/>
  <c r="KBV17" i="8"/>
  <c r="KBN17" i="8"/>
  <c r="KBF17" i="8"/>
  <c r="KAX17" i="8"/>
  <c r="KAP17" i="8"/>
  <c r="KAH17" i="8"/>
  <c r="JZZ17" i="8"/>
  <c r="JZR17" i="8"/>
  <c r="JZJ17" i="8"/>
  <c r="JZB17" i="8"/>
  <c r="JYT17" i="8"/>
  <c r="JYL17" i="8"/>
  <c r="JYD17" i="8"/>
  <c r="JXV17" i="8"/>
  <c r="JXN17" i="8"/>
  <c r="JXF17" i="8"/>
  <c r="JWX17" i="8"/>
  <c r="JWP17" i="8"/>
  <c r="JWH17" i="8"/>
  <c r="JVZ17" i="8"/>
  <c r="JVR17" i="8"/>
  <c r="JVJ17" i="8"/>
  <c r="JVB17" i="8"/>
  <c r="JUT17" i="8"/>
  <c r="JUL17" i="8"/>
  <c r="JUD17" i="8"/>
  <c r="JTV17" i="8"/>
  <c r="JTN17" i="8"/>
  <c r="JTF17" i="8"/>
  <c r="JSX17" i="8"/>
  <c r="JSP17" i="8"/>
  <c r="JSH17" i="8"/>
  <c r="JRZ17" i="8"/>
  <c r="JRR17" i="8"/>
  <c r="JRJ17" i="8"/>
  <c r="JRB17" i="8"/>
  <c r="JQT17" i="8"/>
  <c r="JQL17" i="8"/>
  <c r="JQD17" i="8"/>
  <c r="JPV17" i="8"/>
  <c r="JPN17" i="8"/>
  <c r="JPF17" i="8"/>
  <c r="JOX17" i="8"/>
  <c r="JOP17" i="8"/>
  <c r="JOH17" i="8"/>
  <c r="JNZ17" i="8"/>
  <c r="JNR17" i="8"/>
  <c r="JNJ17" i="8"/>
  <c r="JNB17" i="8"/>
  <c r="JMT17" i="8"/>
  <c r="JML17" i="8"/>
  <c r="JMD17" i="8"/>
  <c r="JLV17" i="8"/>
  <c r="JLN17" i="8"/>
  <c r="JLF17" i="8"/>
  <c r="JKX17" i="8"/>
  <c r="JKP17" i="8"/>
  <c r="JKH17" i="8"/>
  <c r="JJZ17" i="8"/>
  <c r="JJR17" i="8"/>
  <c r="JJJ17" i="8"/>
  <c r="JJB17" i="8"/>
  <c r="JIT17" i="8"/>
  <c r="JIL17" i="8"/>
  <c r="JID17" i="8"/>
  <c r="JHV17" i="8"/>
  <c r="JHN17" i="8"/>
  <c r="JHF17" i="8"/>
  <c r="JGX17" i="8"/>
  <c r="JGP17" i="8"/>
  <c r="JGH17" i="8"/>
  <c r="JFZ17" i="8"/>
  <c r="JFR17" i="8"/>
  <c r="JFJ17" i="8"/>
  <c r="JFB17" i="8"/>
  <c r="JET17" i="8"/>
  <c r="JEL17" i="8"/>
  <c r="JED17" i="8"/>
  <c r="JDV17" i="8"/>
  <c r="JDN17" i="8"/>
  <c r="JDF17" i="8"/>
  <c r="JCX17" i="8"/>
  <c r="JCP17" i="8"/>
  <c r="JCH17" i="8"/>
  <c r="JBZ17" i="8"/>
  <c r="JBR17" i="8"/>
  <c r="JBJ17" i="8"/>
  <c r="JBB17" i="8"/>
  <c r="JAT17" i="8"/>
  <c r="JAL17" i="8"/>
  <c r="JAD17" i="8"/>
  <c r="IZV17" i="8"/>
  <c r="IZN17" i="8"/>
  <c r="IZF17" i="8"/>
  <c r="IYX17" i="8"/>
  <c r="IYP17" i="8"/>
  <c r="IYH17" i="8"/>
  <c r="IXZ17" i="8"/>
  <c r="IXR17" i="8"/>
  <c r="IXJ17" i="8"/>
  <c r="IXB17" i="8"/>
  <c r="IWT17" i="8"/>
  <c r="IWL17" i="8"/>
  <c r="IWD17" i="8"/>
  <c r="IVV17" i="8"/>
  <c r="IVN17" i="8"/>
  <c r="IVF17" i="8"/>
  <c r="IUX17" i="8"/>
  <c r="IUP17" i="8"/>
  <c r="IUH17" i="8"/>
  <c r="ITZ17" i="8"/>
  <c r="ITR17" i="8"/>
  <c r="ITJ17" i="8"/>
  <c r="ITB17" i="8"/>
  <c r="IST17" i="8"/>
  <c r="ISL17" i="8"/>
  <c r="ISD17" i="8"/>
  <c r="IRV17" i="8"/>
  <c r="IRN17" i="8"/>
  <c r="IRF17" i="8"/>
  <c r="IQX17" i="8"/>
  <c r="IQP17" i="8"/>
  <c r="IQH17" i="8"/>
  <c r="IPZ17" i="8"/>
  <c r="IPR17" i="8"/>
  <c r="IPJ17" i="8"/>
  <c r="IPB17" i="8"/>
  <c r="IOT17" i="8"/>
  <c r="IOL17" i="8"/>
  <c r="IOD17" i="8"/>
  <c r="INV17" i="8"/>
  <c r="INN17" i="8"/>
  <c r="INF17" i="8"/>
  <c r="IMX17" i="8"/>
  <c r="IMP17" i="8"/>
  <c r="IMH17" i="8"/>
  <c r="ILZ17" i="8"/>
  <c r="ILR17" i="8"/>
  <c r="ILJ17" i="8"/>
  <c r="ILB17" i="8"/>
  <c r="IKT17" i="8"/>
  <c r="IKL17" i="8"/>
  <c r="IKD17" i="8"/>
  <c r="IJV17" i="8"/>
  <c r="IJN17" i="8"/>
  <c r="IJF17" i="8"/>
  <c r="IIX17" i="8"/>
  <c r="IIP17" i="8"/>
  <c r="IIH17" i="8"/>
  <c r="IHZ17" i="8"/>
  <c r="IHR17" i="8"/>
  <c r="IHJ17" i="8"/>
  <c r="IHB17" i="8"/>
  <c r="IGT17" i="8"/>
  <c r="IGL17" i="8"/>
  <c r="IGD17" i="8"/>
  <c r="IFV17" i="8"/>
  <c r="IFN17" i="8"/>
  <c r="IFF17" i="8"/>
  <c r="IEX17" i="8"/>
  <c r="IEP17" i="8"/>
  <c r="IEH17" i="8"/>
  <c r="IDZ17" i="8"/>
  <c r="IDR17" i="8"/>
  <c r="IDJ17" i="8"/>
  <c r="IDB17" i="8"/>
  <c r="ICT17" i="8"/>
  <c r="ICL17" i="8"/>
  <c r="ICD17" i="8"/>
  <c r="IBV17" i="8"/>
  <c r="IBN17" i="8"/>
  <c r="IBF17" i="8"/>
  <c r="IAX17" i="8"/>
  <c r="IAP17" i="8"/>
  <c r="IAH17" i="8"/>
  <c r="HZZ17" i="8"/>
  <c r="HZR17" i="8"/>
  <c r="HZJ17" i="8"/>
  <c r="HZB17" i="8"/>
  <c r="HYT17" i="8"/>
  <c r="HYL17" i="8"/>
  <c r="HYD17" i="8"/>
  <c r="HXV17" i="8"/>
  <c r="HXN17" i="8"/>
  <c r="HXF17" i="8"/>
  <c r="HWX17" i="8"/>
  <c r="HWP17" i="8"/>
  <c r="HWH17" i="8"/>
  <c r="HVZ17" i="8"/>
  <c r="HVR17" i="8"/>
  <c r="HVJ17" i="8"/>
  <c r="HVB17" i="8"/>
  <c r="HUT17" i="8"/>
  <c r="HUL17" i="8"/>
  <c r="HUD17" i="8"/>
  <c r="HTV17" i="8"/>
  <c r="HTN17" i="8"/>
  <c r="HTF17" i="8"/>
  <c r="HSX17" i="8"/>
  <c r="HSP17" i="8"/>
  <c r="HSH17" i="8"/>
  <c r="HRZ17" i="8"/>
  <c r="HRR17" i="8"/>
  <c r="HRJ17" i="8"/>
  <c r="HRB17" i="8"/>
  <c r="HQT17" i="8"/>
  <c r="HQL17" i="8"/>
  <c r="HQD17" i="8"/>
  <c r="HPV17" i="8"/>
  <c r="HPN17" i="8"/>
  <c r="HPF17" i="8"/>
  <c r="HOX17" i="8"/>
  <c r="HOP17" i="8"/>
  <c r="HOH17" i="8"/>
  <c r="HNZ17" i="8"/>
  <c r="HNR17" i="8"/>
  <c r="HNJ17" i="8"/>
  <c r="HNB17" i="8"/>
  <c r="HMT17" i="8"/>
  <c r="HML17" i="8"/>
  <c r="HMD17" i="8"/>
  <c r="HLV17" i="8"/>
  <c r="HLN17" i="8"/>
  <c r="HLF17" i="8"/>
  <c r="HKX17" i="8"/>
  <c r="HKP17" i="8"/>
  <c r="HKH17" i="8"/>
  <c r="HJZ17" i="8"/>
  <c r="HJR17" i="8"/>
  <c r="HJJ17" i="8"/>
  <c r="HJB17" i="8"/>
  <c r="HIT17" i="8"/>
  <c r="HIL17" i="8"/>
  <c r="HID17" i="8"/>
  <c r="HHV17" i="8"/>
  <c r="HHN17" i="8"/>
  <c r="HHF17" i="8"/>
  <c r="HGX17" i="8"/>
  <c r="HGP17" i="8"/>
  <c r="HGH17" i="8"/>
  <c r="HFZ17" i="8"/>
  <c r="HFR17" i="8"/>
  <c r="HFJ17" i="8"/>
  <c r="HFB17" i="8"/>
  <c r="HET17" i="8"/>
  <c r="HEL17" i="8"/>
  <c r="HED17" i="8"/>
  <c r="HDV17" i="8"/>
  <c r="HDN17" i="8"/>
  <c r="HDF17" i="8"/>
  <c r="HCX17" i="8"/>
  <c r="HCP17" i="8"/>
  <c r="HCH17" i="8"/>
  <c r="HBZ17" i="8"/>
  <c r="HBR17" i="8"/>
  <c r="HBJ17" i="8"/>
  <c r="HBB17" i="8"/>
  <c r="HAT17" i="8"/>
  <c r="HAL17" i="8"/>
  <c r="HAD17" i="8"/>
  <c r="GZV17" i="8"/>
  <c r="GZN17" i="8"/>
  <c r="GZF17" i="8"/>
  <c r="GYX17" i="8"/>
  <c r="GYP17" i="8"/>
  <c r="GYH17" i="8"/>
  <c r="GXZ17" i="8"/>
  <c r="GXR17" i="8"/>
  <c r="GXJ17" i="8"/>
  <c r="GXB17" i="8"/>
  <c r="GWT17" i="8"/>
  <c r="GWL17" i="8"/>
  <c r="GWD17" i="8"/>
  <c r="GVV17" i="8"/>
  <c r="GVN17" i="8"/>
  <c r="GVF17" i="8"/>
  <c r="GUX17" i="8"/>
  <c r="GUP17" i="8"/>
  <c r="GUH17" i="8"/>
  <c r="GTZ17" i="8"/>
  <c r="GTR17" i="8"/>
  <c r="GTJ17" i="8"/>
  <c r="GTB17" i="8"/>
  <c r="GST17" i="8"/>
  <c r="GSL17" i="8"/>
  <c r="GSD17" i="8"/>
  <c r="GRV17" i="8"/>
  <c r="GRN17" i="8"/>
  <c r="GRF17" i="8"/>
  <c r="GQX17" i="8"/>
  <c r="GQP17" i="8"/>
  <c r="GQH17" i="8"/>
  <c r="GPZ17" i="8"/>
  <c r="GPR17" i="8"/>
  <c r="GPJ17" i="8"/>
  <c r="GPB17" i="8"/>
  <c r="GOT17" i="8"/>
  <c r="GOL17" i="8"/>
  <c r="GOD17" i="8"/>
  <c r="GNV17" i="8"/>
  <c r="GNN17" i="8"/>
  <c r="GNF17" i="8"/>
  <c r="GMX17" i="8"/>
  <c r="GMP17" i="8"/>
  <c r="GMH17" i="8"/>
  <c r="GLZ17" i="8"/>
  <c r="GLR17" i="8"/>
  <c r="GLJ17" i="8"/>
  <c r="GLB17" i="8"/>
  <c r="GKT17" i="8"/>
  <c r="GKL17" i="8"/>
  <c r="GKD17" i="8"/>
  <c r="GJV17" i="8"/>
  <c r="GJN17" i="8"/>
  <c r="GJF17" i="8"/>
  <c r="GIX17" i="8"/>
  <c r="GIP17" i="8"/>
  <c r="GIH17" i="8"/>
  <c r="GHZ17" i="8"/>
  <c r="GHR17" i="8"/>
  <c r="GHJ17" i="8"/>
  <c r="GHB17" i="8"/>
  <c r="GGT17" i="8"/>
  <c r="GGL17" i="8"/>
  <c r="GGD17" i="8"/>
  <c r="GFV17" i="8"/>
  <c r="GFN17" i="8"/>
  <c r="GFF17" i="8"/>
  <c r="GEX17" i="8"/>
  <c r="GEP17" i="8"/>
  <c r="GEH17" i="8"/>
  <c r="GDZ17" i="8"/>
  <c r="GDR17" i="8"/>
  <c r="GDJ17" i="8"/>
  <c r="GDB17" i="8"/>
  <c r="GCT17" i="8"/>
  <c r="GCL17" i="8"/>
  <c r="GCD17" i="8"/>
  <c r="GBV17" i="8"/>
  <c r="GBN17" i="8"/>
  <c r="GBF17" i="8"/>
  <c r="GAX17" i="8"/>
  <c r="GAP17" i="8"/>
  <c r="GAH17" i="8"/>
  <c r="FZZ17" i="8"/>
  <c r="FZR17" i="8"/>
  <c r="FZJ17" i="8"/>
  <c r="FZB17" i="8"/>
  <c r="FYT17" i="8"/>
  <c r="FYL17" i="8"/>
  <c r="FYD17" i="8"/>
  <c r="FXV17" i="8"/>
  <c r="FXN17" i="8"/>
  <c r="FXF17" i="8"/>
  <c r="FWX17" i="8"/>
  <c r="FWP17" i="8"/>
  <c r="FWH17" i="8"/>
  <c r="FVZ17" i="8"/>
  <c r="FVR17" i="8"/>
  <c r="FVJ17" i="8"/>
  <c r="FVB17" i="8"/>
  <c r="FUT17" i="8"/>
  <c r="FUL17" i="8"/>
  <c r="FUD17" i="8"/>
  <c r="FTV17" i="8"/>
  <c r="FTN17" i="8"/>
  <c r="FTF17" i="8"/>
  <c r="FSX17" i="8"/>
  <c r="FSP17" i="8"/>
  <c r="FSH17" i="8"/>
  <c r="FRZ17" i="8"/>
  <c r="FRR17" i="8"/>
  <c r="FRJ17" i="8"/>
  <c r="FRB17" i="8"/>
  <c r="FQT17" i="8"/>
  <c r="FQL17" i="8"/>
  <c r="FQD17" i="8"/>
  <c r="FPV17" i="8"/>
  <c r="FPN17" i="8"/>
  <c r="FPF17" i="8"/>
  <c r="FOX17" i="8"/>
  <c r="FOP17" i="8"/>
  <c r="FOH17" i="8"/>
  <c r="FNZ17" i="8"/>
  <c r="FNR17" i="8"/>
  <c r="FNJ17" i="8"/>
  <c r="FNB17" i="8"/>
  <c r="FMT17" i="8"/>
  <c r="FML17" i="8"/>
  <c r="FMD17" i="8"/>
  <c r="FLV17" i="8"/>
  <c r="FLN17" i="8"/>
  <c r="FLF17" i="8"/>
  <c r="FKX17" i="8"/>
  <c r="FKP17" i="8"/>
  <c r="FKH17" i="8"/>
  <c r="FJZ17" i="8"/>
  <c r="FJR17" i="8"/>
  <c r="FJJ17" i="8"/>
  <c r="FJB17" i="8"/>
  <c r="FIT17" i="8"/>
  <c r="FIL17" i="8"/>
  <c r="FID17" i="8"/>
  <c r="FHV17" i="8"/>
  <c r="FHN17" i="8"/>
  <c r="FHF17" i="8"/>
  <c r="FGX17" i="8"/>
  <c r="FGP17" i="8"/>
  <c r="FGH17" i="8"/>
  <c r="FFZ17" i="8"/>
  <c r="FFR17" i="8"/>
  <c r="FFJ17" i="8"/>
  <c r="FFB17" i="8"/>
  <c r="FET17" i="8"/>
  <c r="FEL17" i="8"/>
  <c r="FED17" i="8"/>
  <c r="FDV17" i="8"/>
  <c r="FDN17" i="8"/>
  <c r="FDF17" i="8"/>
  <c r="FCX17" i="8"/>
  <c r="FCP17" i="8"/>
  <c r="FCH17" i="8"/>
  <c r="FBZ17" i="8"/>
  <c r="FBR17" i="8"/>
  <c r="FBJ17" i="8"/>
  <c r="FBB17" i="8"/>
  <c r="FAT17" i="8"/>
  <c r="FAL17" i="8"/>
  <c r="FAD17" i="8"/>
  <c r="EZV17" i="8"/>
  <c r="EZN17" i="8"/>
  <c r="EZF17" i="8"/>
  <c r="EYX17" i="8"/>
  <c r="EYP17" i="8"/>
  <c r="EYH17" i="8"/>
  <c r="EXZ17" i="8"/>
  <c r="EXR17" i="8"/>
  <c r="EXJ17" i="8"/>
  <c r="EXB17" i="8"/>
  <c r="EWT17" i="8"/>
  <c r="EWL17" i="8"/>
  <c r="EWD17" i="8"/>
  <c r="EVV17" i="8"/>
  <c r="EVN17" i="8"/>
  <c r="EVF17" i="8"/>
  <c r="EUX17" i="8"/>
  <c r="EUP17" i="8"/>
  <c r="EUH17" i="8"/>
  <c r="ETZ17" i="8"/>
  <c r="ETR17" i="8"/>
  <c r="ETJ17" i="8"/>
  <c r="ETB17" i="8"/>
  <c r="EST17" i="8"/>
  <c r="ESL17" i="8"/>
  <c r="ESD17" i="8"/>
  <c r="ERV17" i="8"/>
  <c r="ERN17" i="8"/>
  <c r="ERF17" i="8"/>
  <c r="EQX17" i="8"/>
  <c r="EQP17" i="8"/>
  <c r="EQH17" i="8"/>
  <c r="EPZ17" i="8"/>
  <c r="EPR17" i="8"/>
  <c r="EPJ17" i="8"/>
  <c r="EPB17" i="8"/>
  <c r="EOT17" i="8"/>
  <c r="EOL17" i="8"/>
  <c r="EOD17" i="8"/>
  <c r="ENV17" i="8"/>
  <c r="ENN17" i="8"/>
  <c r="ENF17" i="8"/>
  <c r="EMX17" i="8"/>
  <c r="EMP17" i="8"/>
  <c r="EMH17" i="8"/>
  <c r="ELZ17" i="8"/>
  <c r="ELR17" i="8"/>
  <c r="ELJ17" i="8"/>
  <c r="ELB17" i="8"/>
  <c r="EKT17" i="8"/>
  <c r="EKL17" i="8"/>
  <c r="EKD17" i="8"/>
  <c r="EJV17" i="8"/>
  <c r="EJN17" i="8"/>
  <c r="EJF17" i="8"/>
  <c r="EIX17" i="8"/>
  <c r="EIP17" i="8"/>
  <c r="EIH17" i="8"/>
  <c r="EHZ17" i="8"/>
  <c r="EHR17" i="8"/>
  <c r="EHJ17" i="8"/>
  <c r="EHB17" i="8"/>
  <c r="EGT17" i="8"/>
  <c r="EGL17" i="8"/>
  <c r="EGD17" i="8"/>
  <c r="EFV17" i="8"/>
  <c r="EFN17" i="8"/>
  <c r="EFF17" i="8"/>
  <c r="EEX17" i="8"/>
  <c r="EEP17" i="8"/>
  <c r="EEH17" i="8"/>
  <c r="EDZ17" i="8"/>
  <c r="EDR17" i="8"/>
  <c r="EDJ17" i="8"/>
  <c r="EDB17" i="8"/>
  <c r="ECT17" i="8"/>
  <c r="ECL17" i="8"/>
  <c r="ECD17" i="8"/>
  <c r="EBV17" i="8"/>
  <c r="EBN17" i="8"/>
  <c r="EBF17" i="8"/>
  <c r="EAX17" i="8"/>
  <c r="EAP17" i="8"/>
  <c r="EAH17" i="8"/>
  <c r="DZZ17" i="8"/>
  <c r="DZR17" i="8"/>
  <c r="DZJ17" i="8"/>
  <c r="DZB17" i="8"/>
  <c r="DYT17" i="8"/>
  <c r="DYL17" i="8"/>
  <c r="DYD17" i="8"/>
  <c r="DXV17" i="8"/>
  <c r="DXN17" i="8"/>
  <c r="DXF17" i="8"/>
  <c r="DWX17" i="8"/>
  <c r="DWP17" i="8"/>
  <c r="DWH17" i="8"/>
  <c r="DVZ17" i="8"/>
  <c r="DVR17" i="8"/>
  <c r="DVJ17" i="8"/>
  <c r="DVB17" i="8"/>
  <c r="DUT17" i="8"/>
  <c r="DUL17" i="8"/>
  <c r="DUD17" i="8"/>
  <c r="DTV17" i="8"/>
  <c r="DTN17" i="8"/>
  <c r="DTF17" i="8"/>
  <c r="DSX17" i="8"/>
  <c r="DSP17" i="8"/>
  <c r="DSH17" i="8"/>
  <c r="DRZ17" i="8"/>
  <c r="DRR17" i="8"/>
  <c r="DRJ17" i="8"/>
  <c r="DRB17" i="8"/>
  <c r="DQT17" i="8"/>
  <c r="DQL17" i="8"/>
  <c r="DQD17" i="8"/>
  <c r="DPV17" i="8"/>
  <c r="DPN17" i="8"/>
  <c r="DPF17" i="8"/>
  <c r="DOX17" i="8"/>
  <c r="DOP17" i="8"/>
  <c r="DOH17" i="8"/>
  <c r="DNZ17" i="8"/>
  <c r="DNR17" i="8"/>
  <c r="DNJ17" i="8"/>
  <c r="DNB17" i="8"/>
  <c r="DMT17" i="8"/>
  <c r="DML17" i="8"/>
  <c r="DMD17" i="8"/>
  <c r="DLV17" i="8"/>
  <c r="DLN17" i="8"/>
  <c r="DLF17" i="8"/>
  <c r="DKX17" i="8"/>
  <c r="DKP17" i="8"/>
  <c r="DKH17" i="8"/>
  <c r="DJZ17" i="8"/>
  <c r="DJR17" i="8"/>
  <c r="DJJ17" i="8"/>
  <c r="DJB17" i="8"/>
  <c r="DIT17" i="8"/>
  <c r="DIL17" i="8"/>
  <c r="DID17" i="8"/>
  <c r="DHV17" i="8"/>
  <c r="DHN17" i="8"/>
  <c r="DHF17" i="8"/>
  <c r="DGX17" i="8"/>
  <c r="DGP17" i="8"/>
  <c r="DGH17" i="8"/>
  <c r="DFZ17" i="8"/>
  <c r="DFR17" i="8"/>
  <c r="DFJ17" i="8"/>
  <c r="DFB17" i="8"/>
  <c r="DET17" i="8"/>
  <c r="DEL17" i="8"/>
  <c r="DED17" i="8"/>
  <c r="DDV17" i="8"/>
  <c r="DDN17" i="8"/>
  <c r="DDF17" i="8"/>
  <c r="DCX17" i="8"/>
  <c r="DCP17" i="8"/>
  <c r="DCH17" i="8"/>
  <c r="DBZ17" i="8"/>
  <c r="DBR17" i="8"/>
  <c r="DBJ17" i="8"/>
  <c r="DBB17" i="8"/>
  <c r="DAT17" i="8"/>
  <c r="DAL17" i="8"/>
  <c r="DAD17" i="8"/>
  <c r="CZV17" i="8"/>
  <c r="CZN17" i="8"/>
  <c r="CZF17" i="8"/>
  <c r="CYX17" i="8"/>
  <c r="CYP17" i="8"/>
  <c r="CYH17" i="8"/>
  <c r="CXZ17" i="8"/>
  <c r="CXR17" i="8"/>
  <c r="CXJ17" i="8"/>
  <c r="CXB17" i="8"/>
  <c r="CWT17" i="8"/>
  <c r="CWL17" i="8"/>
  <c r="CWD17" i="8"/>
  <c r="CVV17" i="8"/>
  <c r="CVN17" i="8"/>
  <c r="CVF17" i="8"/>
  <c r="CUX17" i="8"/>
  <c r="CUP17" i="8"/>
  <c r="CUH17" i="8"/>
  <c r="CTZ17" i="8"/>
  <c r="CTR17" i="8"/>
  <c r="CTJ17" i="8"/>
  <c r="CTB17" i="8"/>
  <c r="CST17" i="8"/>
  <c r="CSL17" i="8"/>
  <c r="CSD17" i="8"/>
  <c r="CRV17" i="8"/>
  <c r="CRN17" i="8"/>
  <c r="CRF17" i="8"/>
  <c r="CQX17" i="8"/>
  <c r="CQP17" i="8"/>
  <c r="CQH17" i="8"/>
  <c r="CPZ17" i="8"/>
  <c r="CPR17" i="8"/>
  <c r="CPJ17" i="8"/>
  <c r="CPB17" i="8"/>
  <c r="COT17" i="8"/>
  <c r="COL17" i="8"/>
  <c r="COD17" i="8"/>
  <c r="CNV17" i="8"/>
  <c r="CNN17" i="8"/>
  <c r="CNF17" i="8"/>
  <c r="CMX17" i="8"/>
  <c r="CMP17" i="8"/>
  <c r="CMH17" i="8"/>
  <c r="CLZ17" i="8"/>
  <c r="CLR17" i="8"/>
  <c r="CLJ17" i="8"/>
  <c r="CLB17" i="8"/>
  <c r="CKT17" i="8"/>
  <c r="CKL17" i="8"/>
  <c r="CKD17" i="8"/>
  <c r="CJV17" i="8"/>
  <c r="CJN17" i="8"/>
  <c r="CJF17" i="8"/>
  <c r="CIX17" i="8"/>
  <c r="CIP17" i="8"/>
  <c r="CIH17" i="8"/>
  <c r="CHZ17" i="8"/>
  <c r="CHR17" i="8"/>
  <c r="CHJ17" i="8"/>
  <c r="CHB17" i="8"/>
  <c r="CGT17" i="8"/>
  <c r="CGL17" i="8"/>
  <c r="CGD17" i="8"/>
  <c r="CFV17" i="8"/>
  <c r="CFN17" i="8"/>
  <c r="CFF17" i="8"/>
  <c r="CEX17" i="8"/>
  <c r="CEP17" i="8"/>
  <c r="CEH17" i="8"/>
  <c r="CDZ17" i="8"/>
  <c r="CDR17" i="8"/>
  <c r="CDJ17" i="8"/>
  <c r="CDB17" i="8"/>
  <c r="CCT17" i="8"/>
  <c r="CCL17" i="8"/>
  <c r="CCD17" i="8"/>
  <c r="CBV17" i="8"/>
  <c r="CBN17" i="8"/>
  <c r="CBF17" i="8"/>
  <c r="CAX17" i="8"/>
  <c r="CAP17" i="8"/>
  <c r="CAH17" i="8"/>
  <c r="BZZ17" i="8"/>
  <c r="BZR17" i="8"/>
  <c r="BZJ17" i="8"/>
  <c r="BZB17" i="8"/>
  <c r="BYT17" i="8"/>
  <c r="BYL17" i="8"/>
  <c r="BYD17" i="8"/>
  <c r="BXV17" i="8"/>
  <c r="BXN17" i="8"/>
  <c r="BXF17" i="8"/>
  <c r="BWX17" i="8"/>
  <c r="BWP17" i="8"/>
  <c r="BWH17" i="8"/>
  <c r="BVZ17" i="8"/>
  <c r="BVR17" i="8"/>
  <c r="BVJ17" i="8"/>
  <c r="BVB17" i="8"/>
  <c r="BUT17" i="8"/>
  <c r="BUL17" i="8"/>
  <c r="BUD17" i="8"/>
  <c r="BTV17" i="8"/>
  <c r="BTN17" i="8"/>
  <c r="BTF17" i="8"/>
  <c r="BSX17" i="8"/>
  <c r="BSP17" i="8"/>
  <c r="BSH17" i="8"/>
  <c r="BRZ17" i="8"/>
  <c r="BRR17" i="8"/>
  <c r="BRJ17" i="8"/>
  <c r="BRB17" i="8"/>
  <c r="BQT17" i="8"/>
  <c r="BQL17" i="8"/>
  <c r="BQD17" i="8"/>
  <c r="BPV17" i="8"/>
  <c r="BPN17" i="8"/>
  <c r="BPF17" i="8"/>
  <c r="BOX17" i="8"/>
  <c r="BOP17" i="8"/>
  <c r="BOH17" i="8"/>
  <c r="BNZ17" i="8"/>
  <c r="BNR17" i="8"/>
  <c r="BNJ17" i="8"/>
  <c r="BNB17" i="8"/>
  <c r="BMT17" i="8"/>
  <c r="BML17" i="8"/>
  <c r="BMD17" i="8"/>
  <c r="BLV17" i="8"/>
  <c r="BLN17" i="8"/>
  <c r="BLF17" i="8"/>
  <c r="BKX17" i="8"/>
  <c r="BKP17" i="8"/>
  <c r="BKH17" i="8"/>
  <c r="BJZ17" i="8"/>
  <c r="BJR17" i="8"/>
  <c r="BJJ17" i="8"/>
  <c r="BJB17" i="8"/>
  <c r="BIT17" i="8"/>
  <c r="BIL17" i="8"/>
  <c r="BID17" i="8"/>
  <c r="BHV17" i="8"/>
  <c r="BHN17" i="8"/>
  <c r="BHF17" i="8"/>
  <c r="BGX17" i="8"/>
  <c r="BGP17" i="8"/>
  <c r="BGH17" i="8"/>
  <c r="BFZ17" i="8"/>
  <c r="BFR17" i="8"/>
  <c r="BFJ17" i="8"/>
  <c r="BFB17" i="8"/>
  <c r="BET17" i="8"/>
  <c r="BEL17" i="8"/>
  <c r="BED17" i="8"/>
  <c r="BDV17" i="8"/>
  <c r="BDN17" i="8"/>
  <c r="BDF17" i="8"/>
  <c r="BCX17" i="8"/>
  <c r="BCP17" i="8"/>
  <c r="BCH17" i="8"/>
  <c r="BBZ17" i="8"/>
  <c r="BBR17" i="8"/>
  <c r="BBJ17" i="8"/>
  <c r="BBB17" i="8"/>
  <c r="BAT17" i="8"/>
  <c r="BAL17" i="8"/>
  <c r="BAD17" i="8"/>
  <c r="AZV17" i="8"/>
  <c r="AZN17" i="8"/>
  <c r="AZF17" i="8"/>
  <c r="AYX17" i="8"/>
  <c r="AYP17" i="8"/>
  <c r="AYH17" i="8"/>
  <c r="AXZ17" i="8"/>
  <c r="AXR17" i="8"/>
  <c r="AXJ17" i="8"/>
  <c r="AXB17" i="8"/>
  <c r="AWT17" i="8"/>
  <c r="AWL17" i="8"/>
  <c r="AWD17" i="8"/>
  <c r="AVV17" i="8"/>
  <c r="AVN17" i="8"/>
  <c r="AVF17" i="8"/>
  <c r="AUX17" i="8"/>
  <c r="AUP17" i="8"/>
  <c r="AUH17" i="8"/>
  <c r="ATZ17" i="8"/>
  <c r="ATR17" i="8"/>
  <c r="ATJ17" i="8"/>
  <c r="ATB17" i="8"/>
  <c r="AST17" i="8"/>
  <c r="ASL17" i="8"/>
  <c r="ASD17" i="8"/>
  <c r="ARV17" i="8"/>
  <c r="ARN17" i="8"/>
  <c r="ARF17" i="8"/>
  <c r="AQX17" i="8"/>
  <c r="AQP17" i="8"/>
  <c r="AQH17" i="8"/>
  <c r="APZ17" i="8"/>
  <c r="APR17" i="8"/>
  <c r="APJ17" i="8"/>
  <c r="APB17" i="8"/>
  <c r="AOT17" i="8"/>
  <c r="AOL17" i="8"/>
  <c r="AOD17" i="8"/>
  <c r="ANV17" i="8"/>
  <c r="ANN17" i="8"/>
  <c r="ANF17" i="8"/>
  <c r="AMX17" i="8"/>
  <c r="AMP17" i="8"/>
  <c r="AMH17" i="8"/>
  <c r="ALZ17" i="8"/>
  <c r="ALR17" i="8"/>
  <c r="ALJ17" i="8"/>
  <c r="ALB17" i="8"/>
  <c r="AKT17" i="8"/>
  <c r="AKL17" i="8"/>
  <c r="AKD17" i="8"/>
  <c r="AJV17" i="8"/>
  <c r="AJN17" i="8"/>
  <c r="AJF17" i="8"/>
  <c r="AIX17" i="8"/>
  <c r="AIP17" i="8"/>
  <c r="AIH17" i="8"/>
  <c r="AHZ17" i="8"/>
  <c r="AHR17" i="8"/>
  <c r="AHJ17" i="8"/>
  <c r="AHB17" i="8"/>
  <c r="AGT17" i="8"/>
  <c r="AGL17" i="8"/>
  <c r="AGD17" i="8"/>
  <c r="AFV17" i="8"/>
  <c r="AFN17" i="8"/>
  <c r="AFF17" i="8"/>
  <c r="AEX17" i="8"/>
  <c r="AEP17" i="8"/>
  <c r="AEH17" i="8"/>
  <c r="ADZ17" i="8"/>
  <c r="ADR17" i="8"/>
  <c r="ADJ17" i="8"/>
  <c r="ADB17" i="8"/>
  <c r="ACT17" i="8"/>
  <c r="ACL17" i="8"/>
  <c r="ACD17" i="8"/>
  <c r="ABV17" i="8"/>
  <c r="ABN17" i="8"/>
  <c r="ABF17" i="8"/>
  <c r="AAX17" i="8"/>
  <c r="AAP17" i="8"/>
  <c r="AAH17" i="8"/>
  <c r="ZZ17" i="8"/>
  <c r="ZR17" i="8"/>
  <c r="ZJ17" i="8"/>
  <c r="ZB17" i="8"/>
  <c r="YT17" i="8"/>
  <c r="YL17" i="8"/>
  <c r="YD17" i="8"/>
  <c r="XV17" i="8"/>
  <c r="XN17" i="8"/>
  <c r="XF17" i="8"/>
  <c r="WX17" i="8"/>
  <c r="WP17" i="8"/>
  <c r="WH17" i="8"/>
  <c r="VZ17" i="8"/>
  <c r="VR17" i="8"/>
  <c r="VJ17" i="8"/>
  <c r="VB17" i="8"/>
  <c r="UT17" i="8"/>
  <c r="UL17" i="8"/>
  <c r="UD17" i="8"/>
  <c r="TV17" i="8"/>
  <c r="TN17" i="8"/>
  <c r="TF17" i="8"/>
  <c r="SX17" i="8"/>
  <c r="SP17" i="8"/>
  <c r="SH17" i="8"/>
  <c r="RZ17" i="8"/>
  <c r="RR17" i="8"/>
  <c r="RJ17" i="8"/>
  <c r="RB17" i="8"/>
  <c r="QT17" i="8"/>
  <c r="QL17" i="8"/>
  <c r="QD17" i="8"/>
  <c r="PV17" i="8"/>
  <c r="PN17" i="8"/>
  <c r="PF17" i="8"/>
  <c r="OX17" i="8"/>
  <c r="OP17" i="8"/>
  <c r="OH17" i="8"/>
  <c r="NZ17" i="8"/>
  <c r="NR17" i="8"/>
  <c r="NJ17" i="8"/>
  <c r="NB17" i="8"/>
  <c r="MT17" i="8"/>
  <c r="ML17" i="8"/>
  <c r="MD17" i="8"/>
  <c r="LV17" i="8"/>
  <c r="LN17" i="8"/>
  <c r="LF17" i="8"/>
  <c r="KX17" i="8"/>
  <c r="KP17" i="8"/>
  <c r="KH17" i="8"/>
  <c r="JZ17" i="8"/>
  <c r="JR17" i="8"/>
  <c r="JJ17" i="8"/>
  <c r="JB17" i="8"/>
  <c r="IT17" i="8"/>
  <c r="IL17" i="8"/>
  <c r="ID17" i="8"/>
  <c r="HV17" i="8"/>
  <c r="HN17" i="8"/>
  <c r="HF17" i="8"/>
  <c r="GX17" i="8"/>
  <c r="GP17" i="8"/>
  <c r="GH17" i="8"/>
  <c r="FZ17" i="8"/>
  <c r="FR17" i="8"/>
  <c r="FJ17" i="8"/>
  <c r="FB17" i="8"/>
  <c r="ET17" i="8"/>
  <c r="EL17" i="8"/>
  <c r="ED17" i="8"/>
  <c r="DV17" i="8"/>
  <c r="DN17" i="8"/>
  <c r="DF17" i="8"/>
  <c r="CX17" i="8"/>
  <c r="CP17" i="8"/>
  <c r="CH17" i="8"/>
  <c r="BZ17" i="8"/>
  <c r="BR17" i="8"/>
  <c r="BJ17" i="8"/>
  <c r="BB17" i="8"/>
  <c r="AT17" i="8"/>
  <c r="AL17" i="8"/>
  <c r="AD17" i="8"/>
  <c r="V17" i="8"/>
  <c r="N17" i="8"/>
  <c r="NRQ17" i="8"/>
  <c r="NPE17" i="8"/>
  <c r="NMS17" i="8"/>
  <c r="NKG17" i="8"/>
  <c r="NHU17" i="8"/>
  <c r="NFI17" i="8"/>
  <c r="NCW17" i="8"/>
  <c r="NAK17" i="8"/>
  <c r="MXY17" i="8"/>
  <c r="MVM17" i="8"/>
  <c r="MTA17" i="8"/>
  <c r="MQO17" i="8"/>
  <c r="MOC17" i="8"/>
  <c r="MLQ17" i="8"/>
  <c r="MJE17" i="8"/>
  <c r="MGS17" i="8"/>
  <c r="MEG17" i="8"/>
  <c r="MBU17" i="8"/>
  <c r="LZI17" i="8"/>
  <c r="LWW17" i="8"/>
  <c r="LUK17" i="8"/>
  <c r="LRY17" i="8"/>
  <c r="LPM17" i="8"/>
  <c r="LNA17" i="8"/>
  <c r="LKO17" i="8"/>
  <c r="LIC17" i="8"/>
  <c r="LFQ17" i="8"/>
  <c r="LDE17" i="8"/>
  <c r="LAS17" i="8"/>
  <c r="KYG17" i="8"/>
  <c r="KVU17" i="8"/>
  <c r="KTI17" i="8"/>
  <c r="KQW17" i="8"/>
  <c r="KOK17" i="8"/>
  <c r="KLY17" i="8"/>
  <c r="KJM17" i="8"/>
  <c r="KHA17" i="8"/>
  <c r="KEO17" i="8"/>
  <c r="KCC17" i="8"/>
  <c r="JZQ17" i="8"/>
  <c r="JXE17" i="8"/>
  <c r="JUS17" i="8"/>
  <c r="JSG17" i="8"/>
  <c r="JPU17" i="8"/>
  <c r="JNI17" i="8"/>
  <c r="JKW17" i="8"/>
  <c r="JIK17" i="8"/>
  <c r="JFY17" i="8"/>
  <c r="JDM17" i="8"/>
  <c r="JBA17" i="8"/>
  <c r="IYO17" i="8"/>
  <c r="IWC17" i="8"/>
  <c r="ITQ17" i="8"/>
  <c r="IRE17" i="8"/>
  <c r="IOS17" i="8"/>
  <c r="IMG17" i="8"/>
  <c r="IJU17" i="8"/>
  <c r="IHI17" i="8"/>
  <c r="IEW17" i="8"/>
  <c r="ICK17" i="8"/>
  <c r="HZY17" i="8"/>
  <c r="HXM17" i="8"/>
  <c r="HVA17" i="8"/>
  <c r="HSO17" i="8"/>
  <c r="HQC17" i="8"/>
  <c r="HNQ17" i="8"/>
  <c r="HLE17" i="8"/>
  <c r="HIS17" i="8"/>
  <c r="HGG17" i="8"/>
  <c r="HDU17" i="8"/>
  <c r="HBI17" i="8"/>
  <c r="GYW17" i="8"/>
  <c r="GWK17" i="8"/>
  <c r="GTY17" i="8"/>
  <c r="GRM17" i="8"/>
  <c r="GPA17" i="8"/>
  <c r="GMO17" i="8"/>
  <c r="GKC17" i="8"/>
  <c r="GHQ17" i="8"/>
  <c r="GFE17" i="8"/>
  <c r="GCS17" i="8"/>
  <c r="GAG17" i="8"/>
  <c r="FXU17" i="8"/>
  <c r="FVI17" i="8"/>
  <c r="FSW17" i="8"/>
  <c r="FQK17" i="8"/>
  <c r="FNY17" i="8"/>
  <c r="FLM17" i="8"/>
  <c r="FJA17" i="8"/>
  <c r="FGO17" i="8"/>
  <c r="FEC17" i="8"/>
  <c r="FBQ17" i="8"/>
  <c r="EZE17" i="8"/>
  <c r="EWS17" i="8"/>
  <c r="EUG17" i="8"/>
  <c r="ERU17" i="8"/>
  <c r="EPI17" i="8"/>
  <c r="EMW17" i="8"/>
  <c r="EKK17" i="8"/>
  <c r="EHY17" i="8"/>
  <c r="EFM17" i="8"/>
  <c r="EDA17" i="8"/>
  <c r="EAO17" i="8"/>
  <c r="DYC17" i="8"/>
  <c r="DVQ17" i="8"/>
  <c r="DTE17" i="8"/>
  <c r="DQS17" i="8"/>
  <c r="DOG17" i="8"/>
  <c r="DLU17" i="8"/>
  <c r="DJI17" i="8"/>
  <c r="DGW17" i="8"/>
  <c r="DEK17" i="8"/>
  <c r="DBY17" i="8"/>
  <c r="CZM17" i="8"/>
  <c r="CXA17" i="8"/>
  <c r="CUO17" i="8"/>
  <c r="CSC17" i="8"/>
  <c r="CPQ17" i="8"/>
  <c r="CNE17" i="8"/>
  <c r="CKS17" i="8"/>
  <c r="CIG17" i="8"/>
  <c r="CFU17" i="8"/>
  <c r="CDI17" i="8"/>
  <c r="CAW17" i="8"/>
  <c r="BYK17" i="8"/>
  <c r="BVY17" i="8"/>
  <c r="BTM17" i="8"/>
  <c r="BRA17" i="8"/>
  <c r="BOO17" i="8"/>
  <c r="BMC17" i="8"/>
  <c r="BJQ17" i="8"/>
  <c r="BHE17" i="8"/>
  <c r="BES17" i="8"/>
  <c r="BCG17" i="8"/>
  <c r="AZU17" i="8"/>
  <c r="AXI17" i="8"/>
  <c r="AUW17" i="8"/>
  <c r="ASK17" i="8"/>
  <c r="APY17" i="8"/>
  <c r="ANM17" i="8"/>
  <c r="ALA17" i="8"/>
  <c r="AIO17" i="8"/>
  <c r="AGC17" i="8"/>
  <c r="ADQ17" i="8"/>
  <c r="ABE17" i="8"/>
  <c r="YS17" i="8"/>
  <c r="WG17" i="8"/>
  <c r="TU17" i="8"/>
  <c r="RI17" i="8"/>
  <c r="OW17" i="8"/>
  <c r="NN17" i="8"/>
  <c r="MH17" i="8"/>
  <c r="LB17" i="8"/>
  <c r="JV17" i="8"/>
  <c r="IP17" i="8"/>
  <c r="HJ17" i="8"/>
  <c r="GD17" i="8"/>
  <c r="EX17" i="8"/>
  <c r="DR17" i="8"/>
  <c r="CL17" i="8"/>
  <c r="BF17" i="8"/>
  <c r="Z17" i="8"/>
  <c r="NRI17" i="8"/>
  <c r="NOW17" i="8"/>
  <c r="NMK17" i="8"/>
  <c r="NJY17" i="8"/>
  <c r="NHM17" i="8"/>
  <c r="NFA17" i="8"/>
  <c r="NCO17" i="8"/>
  <c r="NAC17" i="8"/>
  <c r="MXQ17" i="8"/>
  <c r="MVE17" i="8"/>
  <c r="MSS17" i="8"/>
  <c r="MQG17" i="8"/>
  <c r="MNU17" i="8"/>
  <c r="MLI17" i="8"/>
  <c r="MIW17" i="8"/>
  <c r="MGK17" i="8"/>
  <c r="MDY17" i="8"/>
  <c r="MBM17" i="8"/>
  <c r="LZA17" i="8"/>
  <c r="LWO17" i="8"/>
  <c r="LUC17" i="8"/>
  <c r="LRQ17" i="8"/>
  <c r="LPE17" i="8"/>
  <c r="LMS17" i="8"/>
  <c r="LKG17" i="8"/>
  <c r="LHU17" i="8"/>
  <c r="LFI17" i="8"/>
  <c r="LCW17" i="8"/>
  <c r="LAK17" i="8"/>
  <c r="KXY17" i="8"/>
  <c r="KVM17" i="8"/>
  <c r="KTA17" i="8"/>
  <c r="KQO17" i="8"/>
  <c r="KOC17" i="8"/>
  <c r="KLQ17" i="8"/>
  <c r="KJE17" i="8"/>
  <c r="KGS17" i="8"/>
  <c r="KEG17" i="8"/>
  <c r="KBU17" i="8"/>
  <c r="JZI17" i="8"/>
  <c r="JWW17" i="8"/>
  <c r="JUK17" i="8"/>
  <c r="JRY17" i="8"/>
  <c r="JPM17" i="8"/>
  <c r="JNA17" i="8"/>
  <c r="JKO17" i="8"/>
  <c r="JIC17" i="8"/>
  <c r="JFQ17" i="8"/>
  <c r="JDE17" i="8"/>
  <c r="JAS17" i="8"/>
  <c r="IYG17" i="8"/>
  <c r="IVU17" i="8"/>
  <c r="ITI17" i="8"/>
  <c r="IQW17" i="8"/>
  <c r="IOK17" i="8"/>
  <c r="ILY17" i="8"/>
  <c r="IJM17" i="8"/>
  <c r="IHA17" i="8"/>
  <c r="IEO17" i="8"/>
  <c r="ICC17" i="8"/>
  <c r="HZQ17" i="8"/>
  <c r="HXE17" i="8"/>
  <c r="HUS17" i="8"/>
  <c r="HSG17" i="8"/>
  <c r="HPU17" i="8"/>
  <c r="HNI17" i="8"/>
  <c r="HKW17" i="8"/>
  <c r="HIK17" i="8"/>
  <c r="HFY17" i="8"/>
  <c r="HDM17" i="8"/>
  <c r="HBA17" i="8"/>
  <c r="GYO17" i="8"/>
  <c r="GWC17" i="8"/>
  <c r="GTQ17" i="8"/>
  <c r="GRE17" i="8"/>
  <c r="GOS17" i="8"/>
  <c r="GMG17" i="8"/>
  <c r="GJU17" i="8"/>
  <c r="GHI17" i="8"/>
  <c r="GEW17" i="8"/>
  <c r="GCK17" i="8"/>
  <c r="FZY17" i="8"/>
  <c r="FXM17" i="8"/>
  <c r="FVA17" i="8"/>
  <c r="FSO17" i="8"/>
  <c r="FQC17" i="8"/>
  <c r="FNQ17" i="8"/>
  <c r="FLE17" i="8"/>
  <c r="FIS17" i="8"/>
  <c r="FGG17" i="8"/>
  <c r="FDU17" i="8"/>
  <c r="FBI17" i="8"/>
  <c r="EYW17" i="8"/>
  <c r="EWK17" i="8"/>
  <c r="ETY17" i="8"/>
  <c r="ERM17" i="8"/>
  <c r="EPA17" i="8"/>
  <c r="EMO17" i="8"/>
  <c r="EKC17" i="8"/>
  <c r="EHQ17" i="8"/>
  <c r="EFE17" i="8"/>
  <c r="ECS17" i="8"/>
  <c r="EAG17" i="8"/>
  <c r="DXU17" i="8"/>
  <c r="DVI17" i="8"/>
  <c r="DSW17" i="8"/>
  <c r="DQK17" i="8"/>
  <c r="DNY17" i="8"/>
  <c r="DLM17" i="8"/>
  <c r="DJA17" i="8"/>
  <c r="DGO17" i="8"/>
  <c r="DEC17" i="8"/>
  <c r="DBQ17" i="8"/>
  <c r="CZE17" i="8"/>
  <c r="CWS17" i="8"/>
  <c r="CUG17" i="8"/>
  <c r="CRU17" i="8"/>
  <c r="CPI17" i="8"/>
  <c r="CMW17" i="8"/>
  <c r="CKK17" i="8"/>
  <c r="CHY17" i="8"/>
  <c r="CFM17" i="8"/>
  <c r="CDA17" i="8"/>
  <c r="CAO17" i="8"/>
  <c r="BYC17" i="8"/>
  <c r="BVQ17" i="8"/>
  <c r="BTE17" i="8"/>
  <c r="BQS17" i="8"/>
  <c r="BOG17" i="8"/>
  <c r="BLU17" i="8"/>
  <c r="BJI17" i="8"/>
  <c r="BGW17" i="8"/>
  <c r="BEK17" i="8"/>
  <c r="BBY17" i="8"/>
  <c r="AZM17" i="8"/>
  <c r="AXA17" i="8"/>
  <c r="AUO17" i="8"/>
  <c r="ASC17" i="8"/>
  <c r="APQ17" i="8"/>
  <c r="ANE17" i="8"/>
  <c r="AKS17" i="8"/>
  <c r="AIG17" i="8"/>
  <c r="AFU17" i="8"/>
  <c r="ADI17" i="8"/>
  <c r="AAW17" i="8"/>
  <c r="YK17" i="8"/>
  <c r="VY17" i="8"/>
  <c r="TM17" i="8"/>
  <c r="RA17" i="8"/>
  <c r="OO17" i="8"/>
  <c r="NI17" i="8"/>
  <c r="MC17" i="8"/>
  <c r="KW17" i="8"/>
  <c r="JQ17" i="8"/>
  <c r="IK17" i="8"/>
  <c r="HE17" i="8"/>
  <c r="FY17" i="8"/>
  <c r="ES17" i="8"/>
  <c r="DM17" i="8"/>
  <c r="CG17" i="8"/>
  <c r="BA17" i="8"/>
  <c r="U17" i="8"/>
  <c r="NTM17" i="8"/>
  <c r="NRA17" i="8"/>
  <c r="NOO17" i="8"/>
  <c r="NMC17" i="8"/>
  <c r="NJQ17" i="8"/>
  <c r="NHE17" i="8"/>
  <c r="NES17" i="8"/>
  <c r="NCG17" i="8"/>
  <c r="MZU17" i="8"/>
  <c r="MXI17" i="8"/>
  <c r="MUW17" i="8"/>
  <c r="MSK17" i="8"/>
  <c r="MPY17" i="8"/>
  <c r="MNM17" i="8"/>
  <c r="MLA17" i="8"/>
  <c r="MIO17" i="8"/>
  <c r="MGC17" i="8"/>
  <c r="MDQ17" i="8"/>
  <c r="MBE17" i="8"/>
  <c r="LYS17" i="8"/>
  <c r="LWG17" i="8"/>
  <c r="LTU17" i="8"/>
  <c r="LRI17" i="8"/>
  <c r="LOW17" i="8"/>
  <c r="LMK17" i="8"/>
  <c r="LJY17" i="8"/>
  <c r="LHM17" i="8"/>
  <c r="LFA17" i="8"/>
  <c r="LCO17" i="8"/>
  <c r="LAC17" i="8"/>
  <c r="KXQ17" i="8"/>
  <c r="KVE17" i="8"/>
  <c r="KSS17" i="8"/>
  <c r="KQG17" i="8"/>
  <c r="KNU17" i="8"/>
  <c r="KLI17" i="8"/>
  <c r="KIW17" i="8"/>
  <c r="KGK17" i="8"/>
  <c r="KDY17" i="8"/>
  <c r="KBM17" i="8"/>
  <c r="JZA17" i="8"/>
  <c r="JWO17" i="8"/>
  <c r="JUC17" i="8"/>
  <c r="JRQ17" i="8"/>
  <c r="JPE17" i="8"/>
  <c r="JMS17" i="8"/>
  <c r="JKG17" i="8"/>
  <c r="JHU17" i="8"/>
  <c r="JFI17" i="8"/>
  <c r="JCW17" i="8"/>
  <c r="JAK17" i="8"/>
  <c r="IXY17" i="8"/>
  <c r="IVM17" i="8"/>
  <c r="ITA17" i="8"/>
  <c r="IQO17" i="8"/>
  <c r="IOC17" i="8"/>
  <c r="ILQ17" i="8"/>
  <c r="IJE17" i="8"/>
  <c r="IGS17" i="8"/>
  <c r="IEG17" i="8"/>
  <c r="IBU17" i="8"/>
  <c r="HZI17" i="8"/>
  <c r="HWW17" i="8"/>
  <c r="HUK17" i="8"/>
  <c r="HRY17" i="8"/>
  <c r="HPM17" i="8"/>
  <c r="HNA17" i="8"/>
  <c r="HKO17" i="8"/>
  <c r="HIC17" i="8"/>
  <c r="HFQ17" i="8"/>
  <c r="HDE17" i="8"/>
  <c r="HAS17" i="8"/>
  <c r="GYG17" i="8"/>
  <c r="GVU17" i="8"/>
  <c r="GTI17" i="8"/>
  <c r="GQW17" i="8"/>
  <c r="GOK17" i="8"/>
  <c r="GLY17" i="8"/>
  <c r="GJM17" i="8"/>
  <c r="GHA17" i="8"/>
  <c r="GEO17" i="8"/>
  <c r="GCC17" i="8"/>
  <c r="FZQ17" i="8"/>
  <c r="FXE17" i="8"/>
  <c r="FUS17" i="8"/>
  <c r="FSG17" i="8"/>
  <c r="FPU17" i="8"/>
  <c r="FNI17" i="8"/>
  <c r="FKW17" i="8"/>
  <c r="FIK17" i="8"/>
  <c r="FFY17" i="8"/>
  <c r="FDM17" i="8"/>
  <c r="FBA17" i="8"/>
  <c r="EYO17" i="8"/>
  <c r="EWC17" i="8"/>
  <c r="ETQ17" i="8"/>
  <c r="ERE17" i="8"/>
  <c r="EOS17" i="8"/>
  <c r="EMG17" i="8"/>
  <c r="EJU17" i="8"/>
  <c r="EHI17" i="8"/>
  <c r="EEW17" i="8"/>
  <c r="ECK17" i="8"/>
  <c r="DZY17" i="8"/>
  <c r="DXM17" i="8"/>
  <c r="DVA17" i="8"/>
  <c r="DSO17" i="8"/>
  <c r="DQC17" i="8"/>
  <c r="DNQ17" i="8"/>
  <c r="DLE17" i="8"/>
  <c r="DIS17" i="8"/>
  <c r="DGG17" i="8"/>
  <c r="DDU17" i="8"/>
  <c r="DBI17" i="8"/>
  <c r="CYW17" i="8"/>
  <c r="CWK17" i="8"/>
  <c r="CTY17" i="8"/>
  <c r="CRM17" i="8"/>
  <c r="CPA17" i="8"/>
  <c r="CMO17" i="8"/>
  <c r="CKC17" i="8"/>
  <c r="CHQ17" i="8"/>
  <c r="CFE17" i="8"/>
  <c r="CCS17" i="8"/>
  <c r="CAG17" i="8"/>
  <c r="BXU17" i="8"/>
  <c r="BVI17" i="8"/>
  <c r="BSW17" i="8"/>
  <c r="BQK17" i="8"/>
  <c r="BNY17" i="8"/>
  <c r="BLM17" i="8"/>
  <c r="BJA17" i="8"/>
  <c r="BGO17" i="8"/>
  <c r="BEC17" i="8"/>
  <c r="BBQ17" i="8"/>
  <c r="AZE17" i="8"/>
  <c r="AWS17" i="8"/>
  <c r="AUG17" i="8"/>
  <c r="ARU17" i="8"/>
  <c r="API17" i="8"/>
  <c r="AMW17" i="8"/>
  <c r="AKK17" i="8"/>
  <c r="AHY17" i="8"/>
  <c r="AFM17" i="8"/>
  <c r="ADA17" i="8"/>
  <c r="AAO17" i="8"/>
  <c r="YC17" i="8"/>
  <c r="VQ17" i="8"/>
  <c r="TE17" i="8"/>
  <c r="QS17" i="8"/>
  <c r="OL17" i="8"/>
  <c r="NF17" i="8"/>
  <c r="LZ17" i="8"/>
  <c r="KT17" i="8"/>
  <c r="JN17" i="8"/>
  <c r="IH17" i="8"/>
  <c r="HB17" i="8"/>
  <c r="FV17" i="8"/>
  <c r="EP17" i="8"/>
  <c r="DJ17" i="8"/>
  <c r="CD17" i="8"/>
  <c r="AX17" i="8"/>
  <c r="R17" i="8"/>
  <c r="NTE17" i="8"/>
  <c r="NQS17" i="8"/>
  <c r="NOG17" i="8"/>
  <c r="NLU17" i="8"/>
  <c r="NJI17" i="8"/>
  <c r="NGW17" i="8"/>
  <c r="NEK17" i="8"/>
  <c r="NBY17" i="8"/>
  <c r="MZM17" i="8"/>
  <c r="MXA17" i="8"/>
  <c r="MUO17" i="8"/>
  <c r="MSC17" i="8"/>
  <c r="MPQ17" i="8"/>
  <c r="MNE17" i="8"/>
  <c r="MKS17" i="8"/>
  <c r="MIG17" i="8"/>
  <c r="MFU17" i="8"/>
  <c r="MDI17" i="8"/>
  <c r="MAW17" i="8"/>
  <c r="LYK17" i="8"/>
  <c r="LVY17" i="8"/>
  <c r="LTM17" i="8"/>
  <c r="LRA17" i="8"/>
  <c r="LOO17" i="8"/>
  <c r="LMC17" i="8"/>
  <c r="LJQ17" i="8"/>
  <c r="LHE17" i="8"/>
  <c r="LES17" i="8"/>
  <c r="LCG17" i="8"/>
  <c r="KZU17" i="8"/>
  <c r="KXI17" i="8"/>
  <c r="KUW17" i="8"/>
  <c r="KSK17" i="8"/>
  <c r="KPY17" i="8"/>
  <c r="KNM17" i="8"/>
  <c r="KLA17" i="8"/>
  <c r="KIO17" i="8"/>
  <c r="KGC17" i="8"/>
  <c r="KDQ17" i="8"/>
  <c r="KBE17" i="8"/>
  <c r="JYS17" i="8"/>
  <c r="JWG17" i="8"/>
  <c r="JTU17" i="8"/>
  <c r="JRI17" i="8"/>
  <c r="JOW17" i="8"/>
  <c r="JMK17" i="8"/>
  <c r="JJY17" i="8"/>
  <c r="JHM17" i="8"/>
  <c r="JFA17" i="8"/>
  <c r="JCO17" i="8"/>
  <c r="JAC17" i="8"/>
  <c r="IXQ17" i="8"/>
  <c r="IVE17" i="8"/>
  <c r="ISS17" i="8"/>
  <c r="IQG17" i="8"/>
  <c r="INU17" i="8"/>
  <c r="ILI17" i="8"/>
  <c r="IIW17" i="8"/>
  <c r="IGK17" i="8"/>
  <c r="IDY17" i="8"/>
  <c r="IBM17" i="8"/>
  <c r="HZA17" i="8"/>
  <c r="HWO17" i="8"/>
  <c r="HUC17" i="8"/>
  <c r="HRQ17" i="8"/>
  <c r="HPE17" i="8"/>
  <c r="HMS17" i="8"/>
  <c r="HKG17" i="8"/>
  <c r="HHU17" i="8"/>
  <c r="HFI17" i="8"/>
  <c r="HCW17" i="8"/>
  <c r="HAK17" i="8"/>
  <c r="GXY17" i="8"/>
  <c r="GVM17" i="8"/>
  <c r="GTA17" i="8"/>
  <c r="GQO17" i="8"/>
  <c r="GOC17" i="8"/>
  <c r="GLQ17" i="8"/>
  <c r="GJE17" i="8"/>
  <c r="GGS17" i="8"/>
  <c r="GEG17" i="8"/>
  <c r="GBU17" i="8"/>
  <c r="FZI17" i="8"/>
  <c r="FWW17" i="8"/>
  <c r="FUK17" i="8"/>
  <c r="FRY17" i="8"/>
  <c r="FPM17" i="8"/>
  <c r="FNA17" i="8"/>
  <c r="FKO17" i="8"/>
  <c r="FIC17" i="8"/>
  <c r="FFQ17" i="8"/>
  <c r="FDE17" i="8"/>
  <c r="FAS17" i="8"/>
  <c r="EYG17" i="8"/>
  <c r="EVU17" i="8"/>
  <c r="ETI17" i="8"/>
  <c r="EQW17" i="8"/>
  <c r="EOK17" i="8"/>
  <c r="ELY17" i="8"/>
  <c r="EJM17" i="8"/>
  <c r="EHA17" i="8"/>
  <c r="EEO17" i="8"/>
  <c r="ECC17" i="8"/>
  <c r="DZQ17" i="8"/>
  <c r="DXE17" i="8"/>
  <c r="DUS17" i="8"/>
  <c r="DSG17" i="8"/>
  <c r="DPU17" i="8"/>
  <c r="DNI17" i="8"/>
  <c r="DKW17" i="8"/>
  <c r="DIK17" i="8"/>
  <c r="DFY17" i="8"/>
  <c r="DDM17" i="8"/>
  <c r="DBA17" i="8"/>
  <c r="CYO17" i="8"/>
  <c r="CWC17" i="8"/>
  <c r="CTQ17" i="8"/>
  <c r="CRE17" i="8"/>
  <c r="COS17" i="8"/>
  <c r="CMG17" i="8"/>
  <c r="CJU17" i="8"/>
  <c r="CHI17" i="8"/>
  <c r="CEW17" i="8"/>
  <c r="CCK17" i="8"/>
  <c r="BZY17" i="8"/>
  <c r="BXM17" i="8"/>
  <c r="BVA17" i="8"/>
  <c r="BSO17" i="8"/>
  <c r="BQC17" i="8"/>
  <c r="BNQ17" i="8"/>
  <c r="BLE17" i="8"/>
  <c r="BIS17" i="8"/>
  <c r="BGG17" i="8"/>
  <c r="BDU17" i="8"/>
  <c r="BBI17" i="8"/>
  <c r="AYW17" i="8"/>
  <c r="AWK17" i="8"/>
  <c r="ATY17" i="8"/>
  <c r="ARM17" i="8"/>
  <c r="APA17" i="8"/>
  <c r="AMO17" i="8"/>
  <c r="AKC17" i="8"/>
  <c r="AHQ17" i="8"/>
  <c r="AFE17" i="8"/>
  <c r="ACS17" i="8"/>
  <c r="AAG17" i="8"/>
  <c r="XU17" i="8"/>
  <c r="VI17" i="8"/>
  <c r="SW17" i="8"/>
  <c r="QK17" i="8"/>
  <c r="OG17" i="8"/>
  <c r="NA17" i="8"/>
  <c r="LU17" i="8"/>
  <c r="KO17" i="8"/>
  <c r="JI17" i="8"/>
  <c r="IC17" i="8"/>
  <c r="GW17" i="8"/>
  <c r="FQ17" i="8"/>
  <c r="EK17" i="8"/>
  <c r="DE17" i="8"/>
  <c r="BY17" i="8"/>
  <c r="AS17" i="8"/>
  <c r="M17" i="8"/>
  <c r="D12" i="9"/>
  <c r="H12" i="9" s="1"/>
  <c r="I12" i="9" s="1"/>
  <c r="NSW17" i="8"/>
  <c r="NQK17" i="8"/>
  <c r="NNY17" i="8"/>
  <c r="NLM17" i="8"/>
  <c r="NJA17" i="8"/>
  <c r="NGO17" i="8"/>
  <c r="NEC17" i="8"/>
  <c r="NBQ17" i="8"/>
  <c r="MZE17" i="8"/>
  <c r="MWS17" i="8"/>
  <c r="MUG17" i="8"/>
  <c r="MRU17" i="8"/>
  <c r="MPI17" i="8"/>
  <c r="MMW17" i="8"/>
  <c r="MKK17" i="8"/>
  <c r="MHY17" i="8"/>
  <c r="MFM17" i="8"/>
  <c r="MDA17" i="8"/>
  <c r="MAO17" i="8"/>
  <c r="LYC17" i="8"/>
  <c r="LVQ17" i="8"/>
  <c r="LTE17" i="8"/>
  <c r="LQS17" i="8"/>
  <c r="LOG17" i="8"/>
  <c r="LLU17" i="8"/>
  <c r="LJI17" i="8"/>
  <c r="LGW17" i="8"/>
  <c r="LEK17" i="8"/>
  <c r="LBY17" i="8"/>
  <c r="KZM17" i="8"/>
  <c r="KXA17" i="8"/>
  <c r="KUO17" i="8"/>
  <c r="KSC17" i="8"/>
  <c r="KPQ17" i="8"/>
  <c r="KNE17" i="8"/>
  <c r="KKS17" i="8"/>
  <c r="KIG17" i="8"/>
  <c r="KFU17" i="8"/>
  <c r="KDI17" i="8"/>
  <c r="KAW17" i="8"/>
  <c r="JYK17" i="8"/>
  <c r="JVY17" i="8"/>
  <c r="JTM17" i="8"/>
  <c r="JRA17" i="8"/>
  <c r="JOO17" i="8"/>
  <c r="JMC17" i="8"/>
  <c r="JJQ17" i="8"/>
  <c r="JHE17" i="8"/>
  <c r="JES17" i="8"/>
  <c r="JCG17" i="8"/>
  <c r="IZU17" i="8"/>
  <c r="IXI17" i="8"/>
  <c r="IUW17" i="8"/>
  <c r="ISK17" i="8"/>
  <c r="IPY17" i="8"/>
  <c r="INM17" i="8"/>
  <c r="ILA17" i="8"/>
  <c r="IIO17" i="8"/>
  <c r="IGC17" i="8"/>
  <c r="IDQ17" i="8"/>
  <c r="IBE17" i="8"/>
  <c r="HYS17" i="8"/>
  <c r="HWG17" i="8"/>
  <c r="HTU17" i="8"/>
  <c r="HRI17" i="8"/>
  <c r="HOW17" i="8"/>
  <c r="HMK17" i="8"/>
  <c r="HJY17" i="8"/>
  <c r="HHM17" i="8"/>
  <c r="HFA17" i="8"/>
  <c r="HCO17" i="8"/>
  <c r="HAC17" i="8"/>
  <c r="GXQ17" i="8"/>
  <c r="GVE17" i="8"/>
  <c r="GSS17" i="8"/>
  <c r="GQG17" i="8"/>
  <c r="GNU17" i="8"/>
  <c r="GLI17" i="8"/>
  <c r="GIW17" i="8"/>
  <c r="GGK17" i="8"/>
  <c r="GDY17" i="8"/>
  <c r="GBM17" i="8"/>
  <c r="FZA17" i="8"/>
  <c r="FWO17" i="8"/>
  <c r="FUC17" i="8"/>
  <c r="FRQ17" i="8"/>
  <c r="FPE17" i="8"/>
  <c r="FMS17" i="8"/>
  <c r="FKG17" i="8"/>
  <c r="FHU17" i="8"/>
  <c r="FFI17" i="8"/>
  <c r="FCW17" i="8"/>
  <c r="FAK17" i="8"/>
  <c r="EXY17" i="8"/>
  <c r="EVM17" i="8"/>
  <c r="ETA17" i="8"/>
  <c r="EQO17" i="8"/>
  <c r="EOC17" i="8"/>
  <c r="ELQ17" i="8"/>
  <c r="EJE17" i="8"/>
  <c r="EGS17" i="8"/>
  <c r="EEG17" i="8"/>
  <c r="EBU17" i="8"/>
  <c r="DZI17" i="8"/>
  <c r="DWW17" i="8"/>
  <c r="DUK17" i="8"/>
  <c r="DRY17" i="8"/>
  <c r="DPM17" i="8"/>
  <c r="DNA17" i="8"/>
  <c r="DKO17" i="8"/>
  <c r="DIC17" i="8"/>
  <c r="DFQ17" i="8"/>
  <c r="DDE17" i="8"/>
  <c r="DAS17" i="8"/>
  <c r="CYG17" i="8"/>
  <c r="CVU17" i="8"/>
  <c r="CTI17" i="8"/>
  <c r="CQW17" i="8"/>
  <c r="COK17" i="8"/>
  <c r="CLY17" i="8"/>
  <c r="CJM17" i="8"/>
  <c r="CHA17" i="8"/>
  <c r="CEO17" i="8"/>
  <c r="CCC17" i="8"/>
  <c r="BZQ17" i="8"/>
  <c r="BXE17" i="8"/>
  <c r="BUS17" i="8"/>
  <c r="BSG17" i="8"/>
  <c r="BPU17" i="8"/>
  <c r="BNI17" i="8"/>
  <c r="BKW17" i="8"/>
  <c r="BIK17" i="8"/>
  <c r="BFY17" i="8"/>
  <c r="BDM17" i="8"/>
  <c r="BBA17" i="8"/>
  <c r="AYO17" i="8"/>
  <c r="AWC17" i="8"/>
  <c r="ATQ17" i="8"/>
  <c r="ARE17" i="8"/>
  <c r="AOS17" i="8"/>
  <c r="AMG17" i="8"/>
  <c r="AJU17" i="8"/>
  <c r="AHI17" i="8"/>
  <c r="AEW17" i="8"/>
  <c r="ACK17" i="8"/>
  <c r="ZY17" i="8"/>
  <c r="XM17" i="8"/>
  <c r="VA17" i="8"/>
  <c r="SO17" i="8"/>
  <c r="QC17" i="8"/>
  <c r="OD17" i="8"/>
  <c r="MX17" i="8"/>
  <c r="LR17" i="8"/>
  <c r="KL17" i="8"/>
  <c r="JF17" i="8"/>
  <c r="HZ17" i="8"/>
  <c r="GT17" i="8"/>
  <c r="FN17" i="8"/>
  <c r="EH17" i="8"/>
  <c r="DB17" i="8"/>
  <c r="BV17" i="8"/>
  <c r="AP17" i="8"/>
  <c r="J17" i="8"/>
  <c r="NSO17" i="8"/>
  <c r="NQC17" i="8"/>
  <c r="NNQ17" i="8"/>
  <c r="NLE17" i="8"/>
  <c r="NIS17" i="8"/>
  <c r="NGG17" i="8"/>
  <c r="NDU17" i="8"/>
  <c r="NBI17" i="8"/>
  <c r="MYW17" i="8"/>
  <c r="MWK17" i="8"/>
  <c r="MTY17" i="8"/>
  <c r="MRM17" i="8"/>
  <c r="MPA17" i="8"/>
  <c r="MMO17" i="8"/>
  <c r="MKC17" i="8"/>
  <c r="MHQ17" i="8"/>
  <c r="MFE17" i="8"/>
  <c r="MCS17" i="8"/>
  <c r="MAG17" i="8"/>
  <c r="LXU17" i="8"/>
  <c r="LVI17" i="8"/>
  <c r="LSW17" i="8"/>
  <c r="LQK17" i="8"/>
  <c r="LNY17" i="8"/>
  <c r="LLM17" i="8"/>
  <c r="LJA17" i="8"/>
  <c r="LGO17" i="8"/>
  <c r="LEC17" i="8"/>
  <c r="LBQ17" i="8"/>
  <c r="KZE17" i="8"/>
  <c r="KWS17" i="8"/>
  <c r="KUG17" i="8"/>
  <c r="KRU17" i="8"/>
  <c r="KPI17" i="8"/>
  <c r="KMW17" i="8"/>
  <c r="KKK17" i="8"/>
  <c r="KHY17" i="8"/>
  <c r="KFM17" i="8"/>
  <c r="KDA17" i="8"/>
  <c r="KAO17" i="8"/>
  <c r="JYC17" i="8"/>
  <c r="JVQ17" i="8"/>
  <c r="JTE17" i="8"/>
  <c r="JQS17" i="8"/>
  <c r="JOG17" i="8"/>
  <c r="JLU17" i="8"/>
  <c r="JJI17" i="8"/>
  <c r="JGW17" i="8"/>
  <c r="JEK17" i="8"/>
  <c r="JBY17" i="8"/>
  <c r="IZM17" i="8"/>
  <c r="IXA17" i="8"/>
  <c r="IUO17" i="8"/>
  <c r="ISC17" i="8"/>
  <c r="IPQ17" i="8"/>
  <c r="INE17" i="8"/>
  <c r="IKS17" i="8"/>
  <c r="IIG17" i="8"/>
  <c r="IFU17" i="8"/>
  <c r="IDI17" i="8"/>
  <c r="IAW17" i="8"/>
  <c r="HYK17" i="8"/>
  <c r="HVY17" i="8"/>
  <c r="HTM17" i="8"/>
  <c r="HRA17" i="8"/>
  <c r="HOO17" i="8"/>
  <c r="HMC17" i="8"/>
  <c r="HJQ17" i="8"/>
  <c r="HHE17" i="8"/>
  <c r="HES17" i="8"/>
  <c r="HCG17" i="8"/>
  <c r="GZU17" i="8"/>
  <c r="GXI17" i="8"/>
  <c r="GUW17" i="8"/>
  <c r="GSK17" i="8"/>
  <c r="GPY17" i="8"/>
  <c r="GNM17" i="8"/>
  <c r="GLA17" i="8"/>
  <c r="GIO17" i="8"/>
  <c r="GGC17" i="8"/>
  <c r="GDQ17" i="8"/>
  <c r="GBE17" i="8"/>
  <c r="FYS17" i="8"/>
  <c r="FWG17" i="8"/>
  <c r="FTU17" i="8"/>
  <c r="FRI17" i="8"/>
  <c r="FOW17" i="8"/>
  <c r="FMK17" i="8"/>
  <c r="FJY17" i="8"/>
  <c r="FHM17" i="8"/>
  <c r="FFA17" i="8"/>
  <c r="FCO17" i="8"/>
  <c r="FAC17" i="8"/>
  <c r="EXQ17" i="8"/>
  <c r="EVE17" i="8"/>
  <c r="ESS17" i="8"/>
  <c r="EQG17" i="8"/>
  <c r="ENU17" i="8"/>
  <c r="ELI17" i="8"/>
  <c r="EIW17" i="8"/>
  <c r="EGK17" i="8"/>
  <c r="EDY17" i="8"/>
  <c r="EBM17" i="8"/>
  <c r="DZA17" i="8"/>
  <c r="DWO17" i="8"/>
  <c r="DUC17" i="8"/>
  <c r="DRQ17" i="8"/>
  <c r="DPE17" i="8"/>
  <c r="DMS17" i="8"/>
  <c r="DKG17" i="8"/>
  <c r="DHU17" i="8"/>
  <c r="DFI17" i="8"/>
  <c r="DCW17" i="8"/>
  <c r="DAK17" i="8"/>
  <c r="CXY17" i="8"/>
  <c r="CVM17" i="8"/>
  <c r="CTA17" i="8"/>
  <c r="CQO17" i="8"/>
  <c r="COC17" i="8"/>
  <c r="CLQ17" i="8"/>
  <c r="CJE17" i="8"/>
  <c r="CGS17" i="8"/>
  <c r="CEG17" i="8"/>
  <c r="CBU17" i="8"/>
  <c r="BZI17" i="8"/>
  <c r="BWW17" i="8"/>
  <c r="BUK17" i="8"/>
  <c r="BRY17" i="8"/>
  <c r="BPM17" i="8"/>
  <c r="BNA17" i="8"/>
  <c r="BKO17" i="8"/>
  <c r="BIC17" i="8"/>
  <c r="BFQ17" i="8"/>
  <c r="BDE17" i="8"/>
  <c r="BAS17" i="8"/>
  <c r="AYG17" i="8"/>
  <c r="AVU17" i="8"/>
  <c r="ATI17" i="8"/>
  <c r="AQW17" i="8"/>
  <c r="AOK17" i="8"/>
  <c r="ALY17" i="8"/>
  <c r="AJM17" i="8"/>
  <c r="AHA17" i="8"/>
  <c r="AEO17" i="8"/>
  <c r="ACC17" i="8"/>
  <c r="ZQ17" i="8"/>
  <c r="XE17" i="8"/>
  <c r="US17" i="8"/>
  <c r="SG17" i="8"/>
  <c r="PU17" i="8"/>
  <c r="NY17" i="8"/>
  <c r="MS17" i="8"/>
  <c r="LM17" i="8"/>
  <c r="KG17" i="8"/>
  <c r="JA17" i="8"/>
  <c r="HU17" i="8"/>
  <c r="GO17" i="8"/>
  <c r="FI17" i="8"/>
  <c r="EC17" i="8"/>
  <c r="CW17" i="8"/>
  <c r="BQ17" i="8"/>
  <c r="AK17" i="8"/>
  <c r="E17" i="8"/>
  <c r="NSG17" i="8"/>
  <c r="NPU17" i="8"/>
  <c r="NNI17" i="8"/>
  <c r="NKW17" i="8"/>
  <c r="NIK17" i="8"/>
  <c r="NFY17" i="8"/>
  <c r="NDM17" i="8"/>
  <c r="NBA17" i="8"/>
  <c r="MYO17" i="8"/>
  <c r="MWC17" i="8"/>
  <c r="MTQ17" i="8"/>
  <c r="MRE17" i="8"/>
  <c r="MOS17" i="8"/>
  <c r="MMG17" i="8"/>
  <c r="MJU17" i="8"/>
  <c r="MHI17" i="8"/>
  <c r="MEW17" i="8"/>
  <c r="MCK17" i="8"/>
  <c r="LZY17" i="8"/>
  <c r="LXM17" i="8"/>
  <c r="LVA17" i="8"/>
  <c r="LSO17" i="8"/>
  <c r="LQC17" i="8"/>
  <c r="LNQ17" i="8"/>
  <c r="LLE17" i="8"/>
  <c r="LIS17" i="8"/>
  <c r="LGG17" i="8"/>
  <c r="LDU17" i="8"/>
  <c r="LBI17" i="8"/>
  <c r="KYW17" i="8"/>
  <c r="KWK17" i="8"/>
  <c r="KTY17" i="8"/>
  <c r="KRM17" i="8"/>
  <c r="KPA17" i="8"/>
  <c r="KMO17" i="8"/>
  <c r="KKC17" i="8"/>
  <c r="KHQ17" i="8"/>
  <c r="KFE17" i="8"/>
  <c r="KCS17" i="8"/>
  <c r="KAG17" i="8"/>
  <c r="JXU17" i="8"/>
  <c r="JVI17" i="8"/>
  <c r="JSW17" i="8"/>
  <c r="JQK17" i="8"/>
  <c r="JNY17" i="8"/>
  <c r="JLM17" i="8"/>
  <c r="JJA17" i="8"/>
  <c r="JGO17" i="8"/>
  <c r="JEC17" i="8"/>
  <c r="JBQ17" i="8"/>
  <c r="IZE17" i="8"/>
  <c r="IWS17" i="8"/>
  <c r="IUG17" i="8"/>
  <c r="IRU17" i="8"/>
  <c r="IPI17" i="8"/>
  <c r="IMW17" i="8"/>
  <c r="IKK17" i="8"/>
  <c r="IHY17" i="8"/>
  <c r="IFM17" i="8"/>
  <c r="IDA17" i="8"/>
  <c r="IAO17" i="8"/>
  <c r="HYC17" i="8"/>
  <c r="HVQ17" i="8"/>
  <c r="HTE17" i="8"/>
  <c r="HQS17" i="8"/>
  <c r="HOG17" i="8"/>
  <c r="HLU17" i="8"/>
  <c r="HJI17" i="8"/>
  <c r="HGW17" i="8"/>
  <c r="HEK17" i="8"/>
  <c r="HBY17" i="8"/>
  <c r="GZM17" i="8"/>
  <c r="GXA17" i="8"/>
  <c r="GUO17" i="8"/>
  <c r="GSC17" i="8"/>
  <c r="GPQ17" i="8"/>
  <c r="GNE17" i="8"/>
  <c r="GKS17" i="8"/>
  <c r="GIG17" i="8"/>
  <c r="GFU17" i="8"/>
  <c r="GDI17" i="8"/>
  <c r="GAW17" i="8"/>
  <c r="FYK17" i="8"/>
  <c r="FVY17" i="8"/>
  <c r="FTM17" i="8"/>
  <c r="FRA17" i="8"/>
  <c r="FOO17" i="8"/>
  <c r="FMC17" i="8"/>
  <c r="FJQ17" i="8"/>
  <c r="FHE17" i="8"/>
  <c r="FES17" i="8"/>
  <c r="FCG17" i="8"/>
  <c r="EZU17" i="8"/>
  <c r="EXI17" i="8"/>
  <c r="EUW17" i="8"/>
  <c r="ESK17" i="8"/>
  <c r="EPY17" i="8"/>
  <c r="ENM17" i="8"/>
  <c r="ELA17" i="8"/>
  <c r="EIO17" i="8"/>
  <c r="EGC17" i="8"/>
  <c r="EDQ17" i="8"/>
  <c r="EBE17" i="8"/>
  <c r="DYS17" i="8"/>
  <c r="DWG17" i="8"/>
  <c r="DTU17" i="8"/>
  <c r="DRI17" i="8"/>
  <c r="DOW17" i="8"/>
  <c r="DMK17" i="8"/>
  <c r="DJY17" i="8"/>
  <c r="DHM17" i="8"/>
  <c r="DFA17" i="8"/>
  <c r="DCO17" i="8"/>
  <c r="DAC17" i="8"/>
  <c r="CXQ17" i="8"/>
  <c r="CVE17" i="8"/>
  <c r="CSS17" i="8"/>
  <c r="CQG17" i="8"/>
  <c r="CNU17" i="8"/>
  <c r="CLI17" i="8"/>
  <c r="CIW17" i="8"/>
  <c r="CGK17" i="8"/>
  <c r="CDY17" i="8"/>
  <c r="CBM17" i="8"/>
  <c r="BZA17" i="8"/>
  <c r="BWO17" i="8"/>
  <c r="BUC17" i="8"/>
  <c r="BRQ17" i="8"/>
  <c r="BPE17" i="8"/>
  <c r="BMS17" i="8"/>
  <c r="BKG17" i="8"/>
  <c r="BHU17" i="8"/>
  <c r="BFI17" i="8"/>
  <c r="BCW17" i="8"/>
  <c r="BAK17" i="8"/>
  <c r="AXY17" i="8"/>
  <c r="AVM17" i="8"/>
  <c r="ATA17" i="8"/>
  <c r="AQO17" i="8"/>
  <c r="AOC17" i="8"/>
  <c r="ALQ17" i="8"/>
  <c r="AJE17" i="8"/>
  <c r="AGS17" i="8"/>
  <c r="AEG17" i="8"/>
  <c r="ABU17" i="8"/>
  <c r="ZI17" i="8"/>
  <c r="WW17" i="8"/>
  <c r="UK17" i="8"/>
  <c r="RY17" i="8"/>
  <c r="PM17" i="8"/>
  <c r="NV17" i="8"/>
  <c r="MP17" i="8"/>
  <c r="LJ17" i="8"/>
  <c r="KD17" i="8"/>
  <c r="IX17" i="8"/>
  <c r="HR17" i="8"/>
  <c r="GL17" i="8"/>
  <c r="FF17" i="8"/>
  <c r="DZ17" i="8"/>
  <c r="CT17" i="8"/>
  <c r="BN17" i="8"/>
  <c r="AH17" i="8"/>
  <c r="NRY17" i="8"/>
  <c r="NPM17" i="8"/>
  <c r="NNA17" i="8"/>
  <c r="NKO17" i="8"/>
  <c r="NIC17" i="8"/>
  <c r="NFQ17" i="8"/>
  <c r="NDE17" i="8"/>
  <c r="NAS17" i="8"/>
  <c r="MYG17" i="8"/>
  <c r="MVU17" i="8"/>
  <c r="MTI17" i="8"/>
  <c r="MQW17" i="8"/>
  <c r="MOK17" i="8"/>
  <c r="MLY17" i="8"/>
  <c r="MJM17" i="8"/>
  <c r="MHA17" i="8"/>
  <c r="MEO17" i="8"/>
  <c r="MCC17" i="8"/>
  <c r="LZQ17" i="8"/>
  <c r="LXE17" i="8"/>
  <c r="LUS17" i="8"/>
  <c r="LSG17" i="8"/>
  <c r="LPU17" i="8"/>
  <c r="LNI17" i="8"/>
  <c r="LKW17" i="8"/>
  <c r="LIK17" i="8"/>
  <c r="LFY17" i="8"/>
  <c r="LDM17" i="8"/>
  <c r="LBA17" i="8"/>
  <c r="KYO17" i="8"/>
  <c r="KWC17" i="8"/>
  <c r="KTQ17" i="8"/>
  <c r="KRE17" i="8"/>
  <c r="KOS17" i="8"/>
  <c r="KMG17" i="8"/>
  <c r="KJU17" i="8"/>
  <c r="KHI17" i="8"/>
  <c r="KEW17" i="8"/>
  <c r="KCK17" i="8"/>
  <c r="JZY17" i="8"/>
  <c r="JXM17" i="8"/>
  <c r="JVA17" i="8"/>
  <c r="JSO17" i="8"/>
  <c r="JQC17" i="8"/>
  <c r="JNQ17" i="8"/>
  <c r="JLE17" i="8"/>
  <c r="JIS17" i="8"/>
  <c r="JGG17" i="8"/>
  <c r="JDU17" i="8"/>
  <c r="JBI17" i="8"/>
  <c r="IYW17" i="8"/>
  <c r="IWK17" i="8"/>
  <c r="ITY17" i="8"/>
  <c r="IRM17" i="8"/>
  <c r="IPA17" i="8"/>
  <c r="IMO17" i="8"/>
  <c r="IKC17" i="8"/>
  <c r="IHQ17" i="8"/>
  <c r="IFE17" i="8"/>
  <c r="ICS17" i="8"/>
  <c r="IAG17" i="8"/>
  <c r="HXU17" i="8"/>
  <c r="HVI17" i="8"/>
  <c r="HSW17" i="8"/>
  <c r="HQK17" i="8"/>
  <c r="HNY17" i="8"/>
  <c r="HLM17" i="8"/>
  <c r="HJA17" i="8"/>
  <c r="HGO17" i="8"/>
  <c r="HEC17" i="8"/>
  <c r="HBQ17" i="8"/>
  <c r="GZE17" i="8"/>
  <c r="GWS17" i="8"/>
  <c r="GUG17" i="8"/>
  <c r="GRU17" i="8"/>
  <c r="GPI17" i="8"/>
  <c r="GMW17" i="8"/>
  <c r="GKK17" i="8"/>
  <c r="GHY17" i="8"/>
  <c r="GFM17" i="8"/>
  <c r="GDA17" i="8"/>
  <c r="GAO17" i="8"/>
  <c r="FYC17" i="8"/>
  <c r="FVQ17" i="8"/>
  <c r="FTE17" i="8"/>
  <c r="FQS17" i="8"/>
  <c r="FOG17" i="8"/>
  <c r="FLU17" i="8"/>
  <c r="FJI17" i="8"/>
  <c r="FGW17" i="8"/>
  <c r="FEK17" i="8"/>
  <c r="FBY17" i="8"/>
  <c r="EZM17" i="8"/>
  <c r="EXA17" i="8"/>
  <c r="EUO17" i="8"/>
  <c r="ESC17" i="8"/>
  <c r="EPQ17" i="8"/>
  <c r="ENE17" i="8"/>
  <c r="EKS17" i="8"/>
  <c r="EIG17" i="8"/>
  <c r="EFU17" i="8"/>
  <c r="EDI17" i="8"/>
  <c r="EAW17" i="8"/>
  <c r="DYK17" i="8"/>
  <c r="DVY17" i="8"/>
  <c r="DTM17" i="8"/>
  <c r="DRA17" i="8"/>
  <c r="DOO17" i="8"/>
  <c r="DMC17" i="8"/>
  <c r="DJQ17" i="8"/>
  <c r="DHE17" i="8"/>
  <c r="DES17" i="8"/>
  <c r="DCG17" i="8"/>
  <c r="CZU17" i="8"/>
  <c r="CXI17" i="8"/>
  <c r="CUW17" i="8"/>
  <c r="CSK17" i="8"/>
  <c r="CPY17" i="8"/>
  <c r="CNM17" i="8"/>
  <c r="CLA17" i="8"/>
  <c r="CIO17" i="8"/>
  <c r="CGC17" i="8"/>
  <c r="CDQ17" i="8"/>
  <c r="CBE17" i="8"/>
  <c r="BYS17" i="8"/>
  <c r="BWG17" i="8"/>
  <c r="BTU17" i="8"/>
  <c r="BRI17" i="8"/>
  <c r="BOW17" i="8"/>
  <c r="BMK17" i="8"/>
  <c r="BJY17" i="8"/>
  <c r="BHM17" i="8"/>
  <c r="BFA17" i="8"/>
  <c r="BCO17" i="8"/>
  <c r="BAC17" i="8"/>
  <c r="AXQ17" i="8"/>
  <c r="AVE17" i="8"/>
  <c r="ASS17" i="8"/>
  <c r="AQG17" i="8"/>
  <c r="ANU17" i="8"/>
  <c r="ALI17" i="8"/>
  <c r="AIW17" i="8"/>
  <c r="AGK17" i="8"/>
  <c r="ADY17" i="8"/>
  <c r="ABM17" i="8"/>
  <c r="ZA17" i="8"/>
  <c r="WO17" i="8"/>
  <c r="UC17" i="8"/>
  <c r="RQ17" i="8"/>
  <c r="PE17" i="8"/>
  <c r="NQ17" i="8"/>
  <c r="MK17" i="8"/>
  <c r="LE17" i="8"/>
  <c r="JY17" i="8"/>
  <c r="IS17" i="8"/>
  <c r="HM17" i="8"/>
  <c r="GG17" i="8"/>
  <c r="FA17" i="8"/>
  <c r="DU17" i="8"/>
  <c r="CO17" i="8"/>
  <c r="BI17" i="8"/>
  <c r="AC17" i="8"/>
  <c r="I12" i="3"/>
  <c r="J12" i="3" s="1"/>
  <c r="E12" i="3"/>
  <c r="E23" i="3"/>
  <c r="G23" i="3"/>
  <c r="F13" i="9"/>
  <c r="E13" i="9"/>
  <c r="B14" i="9"/>
  <c r="C13" i="9"/>
  <c r="G13" i="9" s="1"/>
  <c r="G34" i="3"/>
  <c r="F34" i="3"/>
  <c r="H34" i="3" s="1"/>
  <c r="G14" i="3"/>
  <c r="E14" i="3"/>
  <c r="E27" i="3"/>
  <c r="G27" i="3"/>
  <c r="C36" i="3"/>
  <c r="D35" i="3"/>
  <c r="E15" i="3"/>
  <c r="G15" i="3"/>
  <c r="E16" i="3"/>
  <c r="G16" i="3"/>
  <c r="G17" i="3"/>
  <c r="E17" i="3"/>
  <c r="E19" i="3"/>
  <c r="G19" i="3"/>
  <c r="E25" i="3"/>
  <c r="G25" i="3"/>
  <c r="G29" i="3"/>
  <c r="E29" i="3"/>
  <c r="E18" i="3"/>
  <c r="G18" i="3"/>
  <c r="G30" i="3"/>
  <c r="E30" i="3"/>
  <c r="G13" i="3"/>
  <c r="E13" i="3"/>
  <c r="E20" i="3"/>
  <c r="G20" i="3"/>
  <c r="E26" i="3"/>
  <c r="G26" i="3"/>
  <c r="F18" i="8" l="1"/>
  <c r="J18" i="8"/>
  <c r="G18" i="8"/>
  <c r="H18" i="8"/>
  <c r="I34" i="3"/>
  <c r="J12" i="9"/>
  <c r="I26" i="3"/>
  <c r="I18" i="3"/>
  <c r="I25" i="3"/>
  <c r="I28" i="3"/>
  <c r="I13" i="3"/>
  <c r="J13" i="3" s="1"/>
  <c r="I15" i="3"/>
  <c r="I22" i="3"/>
  <c r="I17" i="3"/>
  <c r="F14" i="9"/>
  <c r="E14" i="9"/>
  <c r="B15" i="9"/>
  <c r="C14" i="9"/>
  <c r="I20" i="3"/>
  <c r="I31" i="3"/>
  <c r="I19" i="3"/>
  <c r="I16" i="3"/>
  <c r="J17" i="3" s="1"/>
  <c r="H35" i="3"/>
  <c r="F35" i="3"/>
  <c r="E35" i="3"/>
  <c r="G35" i="3"/>
  <c r="NTR18" i="8"/>
  <c r="NTJ18" i="8"/>
  <c r="NTB18" i="8"/>
  <c r="NST18" i="8"/>
  <c r="NSL18" i="8"/>
  <c r="NSD18" i="8"/>
  <c r="NRV18" i="8"/>
  <c r="NRN18" i="8"/>
  <c r="NRF18" i="8"/>
  <c r="NQX18" i="8"/>
  <c r="NQP18" i="8"/>
  <c r="NQH18" i="8"/>
  <c r="NPZ18" i="8"/>
  <c r="NPR18" i="8"/>
  <c r="NPJ18" i="8"/>
  <c r="NPB18" i="8"/>
  <c r="NOT18" i="8"/>
  <c r="NOL18" i="8"/>
  <c r="NOD18" i="8"/>
  <c r="NNV18" i="8"/>
  <c r="NNN18" i="8"/>
  <c r="NNF18" i="8"/>
  <c r="NMX18" i="8"/>
  <c r="NMP18" i="8"/>
  <c r="NMH18" i="8"/>
  <c r="NLZ18" i="8"/>
  <c r="NLR18" i="8"/>
  <c r="NLJ18" i="8"/>
  <c r="NLB18" i="8"/>
  <c r="NKT18" i="8"/>
  <c r="NKL18" i="8"/>
  <c r="NKD18" i="8"/>
  <c r="NJV18" i="8"/>
  <c r="NJN18" i="8"/>
  <c r="NJF18" i="8"/>
  <c r="NIX18" i="8"/>
  <c r="NIP18" i="8"/>
  <c r="NIH18" i="8"/>
  <c r="NHZ18" i="8"/>
  <c r="NHR18" i="8"/>
  <c r="NHJ18" i="8"/>
  <c r="NHB18" i="8"/>
  <c r="NGT18" i="8"/>
  <c r="NGL18" i="8"/>
  <c r="NGD18" i="8"/>
  <c r="NFV18" i="8"/>
  <c r="NFN18" i="8"/>
  <c r="NFF18" i="8"/>
  <c r="NEX18" i="8"/>
  <c r="NEP18" i="8"/>
  <c r="NEH18" i="8"/>
  <c r="NDZ18" i="8"/>
  <c r="NDR18" i="8"/>
  <c r="NDJ18" i="8"/>
  <c r="NDB18" i="8"/>
  <c r="NCT18" i="8"/>
  <c r="NCL18" i="8"/>
  <c r="NCD18" i="8"/>
  <c r="NBV18" i="8"/>
  <c r="NBN18" i="8"/>
  <c r="NBF18" i="8"/>
  <c r="NAX18" i="8"/>
  <c r="NAP18" i="8"/>
  <c r="NAH18" i="8"/>
  <c r="MZZ18" i="8"/>
  <c r="MZR18" i="8"/>
  <c r="MZJ18" i="8"/>
  <c r="MZB18" i="8"/>
  <c r="MYT18" i="8"/>
  <c r="MYL18" i="8"/>
  <c r="MYD18" i="8"/>
  <c r="MXV18" i="8"/>
  <c r="MXN18" i="8"/>
  <c r="MXF18" i="8"/>
  <c r="MWX18" i="8"/>
  <c r="MWP18" i="8"/>
  <c r="MWH18" i="8"/>
  <c r="MVZ18" i="8"/>
  <c r="MVR18" i="8"/>
  <c r="MVJ18" i="8"/>
  <c r="MVB18" i="8"/>
  <c r="MUT18" i="8"/>
  <c r="MUL18" i="8"/>
  <c r="MUD18" i="8"/>
  <c r="MTV18" i="8"/>
  <c r="MTN18" i="8"/>
  <c r="MTF18" i="8"/>
  <c r="MSX18" i="8"/>
  <c r="MSP18" i="8"/>
  <c r="MSH18" i="8"/>
  <c r="MRZ18" i="8"/>
  <c r="MRR18" i="8"/>
  <c r="MRJ18" i="8"/>
  <c r="MRB18" i="8"/>
  <c r="MQT18" i="8"/>
  <c r="MQL18" i="8"/>
  <c r="MQD18" i="8"/>
  <c r="MPV18" i="8"/>
  <c r="MPN18" i="8"/>
  <c r="MPF18" i="8"/>
  <c r="MOX18" i="8"/>
  <c r="MOP18" i="8"/>
  <c r="MOH18" i="8"/>
  <c r="MNZ18" i="8"/>
  <c r="MNR18" i="8"/>
  <c r="MNJ18" i="8"/>
  <c r="MNB18" i="8"/>
  <c r="MMT18" i="8"/>
  <c r="MML18" i="8"/>
  <c r="MMD18" i="8"/>
  <c r="MLV18" i="8"/>
  <c r="MLN18" i="8"/>
  <c r="MLF18" i="8"/>
  <c r="MKX18" i="8"/>
  <c r="MKP18" i="8"/>
  <c r="MKH18" i="8"/>
  <c r="MJZ18" i="8"/>
  <c r="MJR18" i="8"/>
  <c r="MJJ18" i="8"/>
  <c r="MJB18" i="8"/>
  <c r="MIT18" i="8"/>
  <c r="MIL18" i="8"/>
  <c r="MID18" i="8"/>
  <c r="MHV18" i="8"/>
  <c r="MHN18" i="8"/>
  <c r="MHF18" i="8"/>
  <c r="MGX18" i="8"/>
  <c r="MGP18" i="8"/>
  <c r="MGH18" i="8"/>
  <c r="MFZ18" i="8"/>
  <c r="MFR18" i="8"/>
  <c r="MFJ18" i="8"/>
  <c r="MFB18" i="8"/>
  <c r="MET18" i="8"/>
  <c r="MEL18" i="8"/>
  <c r="MED18" i="8"/>
  <c r="MDV18" i="8"/>
  <c r="MDN18" i="8"/>
  <c r="MDF18" i="8"/>
  <c r="MCX18" i="8"/>
  <c r="MCP18" i="8"/>
  <c r="MCH18" i="8"/>
  <c r="MBZ18" i="8"/>
  <c r="MBR18" i="8"/>
  <c r="MBJ18" i="8"/>
  <c r="MBB18" i="8"/>
  <c r="MAT18" i="8"/>
  <c r="MAL18" i="8"/>
  <c r="MAD18" i="8"/>
  <c r="LZV18" i="8"/>
  <c r="LZN18" i="8"/>
  <c r="LZF18" i="8"/>
  <c r="LYX18" i="8"/>
  <c r="LYP18" i="8"/>
  <c r="LYH18" i="8"/>
  <c r="LXZ18" i="8"/>
  <c r="LXR18" i="8"/>
  <c r="LXJ18" i="8"/>
  <c r="LXB18" i="8"/>
  <c r="LWT18" i="8"/>
  <c r="LWL18" i="8"/>
  <c r="LWD18" i="8"/>
  <c r="LVV18" i="8"/>
  <c r="LVN18" i="8"/>
  <c r="LVF18" i="8"/>
  <c r="LUX18" i="8"/>
  <c r="LUP18" i="8"/>
  <c r="LUH18" i="8"/>
  <c r="LTZ18" i="8"/>
  <c r="LTR18" i="8"/>
  <c r="LTJ18" i="8"/>
  <c r="LTB18" i="8"/>
  <c r="LST18" i="8"/>
  <c r="LSL18" i="8"/>
  <c r="LSD18" i="8"/>
  <c r="LRV18" i="8"/>
  <c r="LRN18" i="8"/>
  <c r="LRF18" i="8"/>
  <c r="LQX18" i="8"/>
  <c r="LQP18" i="8"/>
  <c r="LQH18" i="8"/>
  <c r="LPZ18" i="8"/>
  <c r="LPR18" i="8"/>
  <c r="LPJ18" i="8"/>
  <c r="LPB18" i="8"/>
  <c r="LOT18" i="8"/>
  <c r="LOL18" i="8"/>
  <c r="LOD18" i="8"/>
  <c r="LNV18" i="8"/>
  <c r="LNN18" i="8"/>
  <c r="LNF18" i="8"/>
  <c r="LMX18" i="8"/>
  <c r="LMP18" i="8"/>
  <c r="LMH18" i="8"/>
  <c r="LLZ18" i="8"/>
  <c r="LLR18" i="8"/>
  <c r="LLJ18" i="8"/>
  <c r="LLB18" i="8"/>
  <c r="LKT18" i="8"/>
  <c r="LKL18" i="8"/>
  <c r="LKD18" i="8"/>
  <c r="LJV18" i="8"/>
  <c r="LJN18" i="8"/>
  <c r="LJF18" i="8"/>
  <c r="LIX18" i="8"/>
  <c r="LIP18" i="8"/>
  <c r="LIH18" i="8"/>
  <c r="LHZ18" i="8"/>
  <c r="LHR18" i="8"/>
  <c r="LHJ18" i="8"/>
  <c r="LHB18" i="8"/>
  <c r="LGT18" i="8"/>
  <c r="LGL18" i="8"/>
  <c r="LGD18" i="8"/>
  <c r="LFV18" i="8"/>
  <c r="LFN18" i="8"/>
  <c r="LFF18" i="8"/>
  <c r="LEX18" i="8"/>
  <c r="LEP18" i="8"/>
  <c r="LEH18" i="8"/>
  <c r="LDZ18" i="8"/>
  <c r="LDR18" i="8"/>
  <c r="LDJ18" i="8"/>
  <c r="LDB18" i="8"/>
  <c r="LCT18" i="8"/>
  <c r="LCL18" i="8"/>
  <c r="LCD18" i="8"/>
  <c r="LBV18" i="8"/>
  <c r="LBN18" i="8"/>
  <c r="LBF18" i="8"/>
  <c r="LAX18" i="8"/>
  <c r="LAP18" i="8"/>
  <c r="LAH18" i="8"/>
  <c r="KZZ18" i="8"/>
  <c r="KZR18" i="8"/>
  <c r="KZJ18" i="8"/>
  <c r="KZB18" i="8"/>
  <c r="KYT18" i="8"/>
  <c r="KYL18" i="8"/>
  <c r="KYD18" i="8"/>
  <c r="KXV18" i="8"/>
  <c r="KXN18" i="8"/>
  <c r="KXF18" i="8"/>
  <c r="KWX18" i="8"/>
  <c r="KWP18" i="8"/>
  <c r="KWH18" i="8"/>
  <c r="KVZ18" i="8"/>
  <c r="KVR18" i="8"/>
  <c r="KVJ18" i="8"/>
  <c r="KVB18" i="8"/>
  <c r="KUT18" i="8"/>
  <c r="KUL18" i="8"/>
  <c r="KUD18" i="8"/>
  <c r="KTV18" i="8"/>
  <c r="KTN18" i="8"/>
  <c r="KTF18" i="8"/>
  <c r="KSX18" i="8"/>
  <c r="KSP18" i="8"/>
  <c r="KSH18" i="8"/>
  <c r="KRZ18" i="8"/>
  <c r="KRR18" i="8"/>
  <c r="KRJ18" i="8"/>
  <c r="KRB18" i="8"/>
  <c r="KQT18" i="8"/>
  <c r="KQL18" i="8"/>
  <c r="KQD18" i="8"/>
  <c r="KPV18" i="8"/>
  <c r="KPN18" i="8"/>
  <c r="KPF18" i="8"/>
  <c r="KOX18" i="8"/>
  <c r="KOP18" i="8"/>
  <c r="KOH18" i="8"/>
  <c r="KNZ18" i="8"/>
  <c r="KNR18" i="8"/>
  <c r="KNJ18" i="8"/>
  <c r="KNB18" i="8"/>
  <c r="KMT18" i="8"/>
  <c r="KML18" i="8"/>
  <c r="KMD18" i="8"/>
  <c r="KLV18" i="8"/>
  <c r="KLN18" i="8"/>
  <c r="KLF18" i="8"/>
  <c r="KKX18" i="8"/>
  <c r="KKP18" i="8"/>
  <c r="KKH18" i="8"/>
  <c r="KJZ18" i="8"/>
  <c r="KJR18" i="8"/>
  <c r="KJJ18" i="8"/>
  <c r="KJB18" i="8"/>
  <c r="KIT18" i="8"/>
  <c r="KIL18" i="8"/>
  <c r="KID18" i="8"/>
  <c r="KHV18" i="8"/>
  <c r="KHN18" i="8"/>
  <c r="KHF18" i="8"/>
  <c r="KGX18" i="8"/>
  <c r="KGP18" i="8"/>
  <c r="KGH18" i="8"/>
  <c r="KFZ18" i="8"/>
  <c r="KFR18" i="8"/>
  <c r="KFJ18" i="8"/>
  <c r="KFB18" i="8"/>
  <c r="KET18" i="8"/>
  <c r="KEL18" i="8"/>
  <c r="KED18" i="8"/>
  <c r="KDV18" i="8"/>
  <c r="KDN18" i="8"/>
  <c r="KDF18" i="8"/>
  <c r="KCX18" i="8"/>
  <c r="KCP18" i="8"/>
  <c r="KCH18" i="8"/>
  <c r="KBZ18" i="8"/>
  <c r="KBR18" i="8"/>
  <c r="KBJ18" i="8"/>
  <c r="KBB18" i="8"/>
  <c r="KAT18" i="8"/>
  <c r="KAL18" i="8"/>
  <c r="KAD18" i="8"/>
  <c r="JZV18" i="8"/>
  <c r="JZN18" i="8"/>
  <c r="JZF18" i="8"/>
  <c r="JYX18" i="8"/>
  <c r="JYP18" i="8"/>
  <c r="JYH18" i="8"/>
  <c r="JXZ18" i="8"/>
  <c r="JXR18" i="8"/>
  <c r="JXJ18" i="8"/>
  <c r="JXB18" i="8"/>
  <c r="JWT18" i="8"/>
  <c r="JWL18" i="8"/>
  <c r="JWD18" i="8"/>
  <c r="JVV18" i="8"/>
  <c r="JVN18" i="8"/>
  <c r="JVF18" i="8"/>
  <c r="JUX18" i="8"/>
  <c r="JUP18" i="8"/>
  <c r="JUH18" i="8"/>
  <c r="JTZ18" i="8"/>
  <c r="JTR18" i="8"/>
  <c r="JTJ18" i="8"/>
  <c r="JTB18" i="8"/>
  <c r="JST18" i="8"/>
  <c r="JSL18" i="8"/>
  <c r="JSD18" i="8"/>
  <c r="JRV18" i="8"/>
  <c r="JRN18" i="8"/>
  <c r="JRF18" i="8"/>
  <c r="JQX18" i="8"/>
  <c r="JQP18" i="8"/>
  <c r="JQH18" i="8"/>
  <c r="JPZ18" i="8"/>
  <c r="JPR18" i="8"/>
  <c r="JPJ18" i="8"/>
  <c r="JPB18" i="8"/>
  <c r="JOT18" i="8"/>
  <c r="JOL18" i="8"/>
  <c r="JOD18" i="8"/>
  <c r="JNV18" i="8"/>
  <c r="JNN18" i="8"/>
  <c r="JNF18" i="8"/>
  <c r="JMX18" i="8"/>
  <c r="JMP18" i="8"/>
  <c r="JMH18" i="8"/>
  <c r="JLZ18" i="8"/>
  <c r="JLR18" i="8"/>
  <c r="JLJ18" i="8"/>
  <c r="JLB18" i="8"/>
  <c r="JKT18" i="8"/>
  <c r="JKL18" i="8"/>
  <c r="JKD18" i="8"/>
  <c r="JJV18" i="8"/>
  <c r="JJN18" i="8"/>
  <c r="JJF18" i="8"/>
  <c r="JIX18" i="8"/>
  <c r="JIP18" i="8"/>
  <c r="JIH18" i="8"/>
  <c r="JHZ18" i="8"/>
  <c r="JHR18" i="8"/>
  <c r="JHJ18" i="8"/>
  <c r="JHB18" i="8"/>
  <c r="JGT18" i="8"/>
  <c r="JGL18" i="8"/>
  <c r="JGD18" i="8"/>
  <c r="JFV18" i="8"/>
  <c r="JFN18" i="8"/>
  <c r="JFF18" i="8"/>
  <c r="JEX18" i="8"/>
  <c r="JEP18" i="8"/>
  <c r="JEH18" i="8"/>
  <c r="JDZ18" i="8"/>
  <c r="JDR18" i="8"/>
  <c r="JDJ18" i="8"/>
  <c r="JDB18" i="8"/>
  <c r="JCT18" i="8"/>
  <c r="JCL18" i="8"/>
  <c r="JCD18" i="8"/>
  <c r="JBV18" i="8"/>
  <c r="JBN18" i="8"/>
  <c r="JBF18" i="8"/>
  <c r="JAX18" i="8"/>
  <c r="JAP18" i="8"/>
  <c r="JAH18" i="8"/>
  <c r="IZZ18" i="8"/>
  <c r="IZR18" i="8"/>
  <c r="IZJ18" i="8"/>
  <c r="IZB18" i="8"/>
  <c r="IYT18" i="8"/>
  <c r="IYL18" i="8"/>
  <c r="IYD18" i="8"/>
  <c r="IXV18" i="8"/>
  <c r="IXN18" i="8"/>
  <c r="IXF18" i="8"/>
  <c r="IWX18" i="8"/>
  <c r="IWP18" i="8"/>
  <c r="IWH18" i="8"/>
  <c r="IVZ18" i="8"/>
  <c r="IVR18" i="8"/>
  <c r="IVJ18" i="8"/>
  <c r="IVB18" i="8"/>
  <c r="IUT18" i="8"/>
  <c r="IUL18" i="8"/>
  <c r="IUD18" i="8"/>
  <c r="ITV18" i="8"/>
  <c r="ITN18" i="8"/>
  <c r="ITF18" i="8"/>
  <c r="ISX18" i="8"/>
  <c r="ISP18" i="8"/>
  <c r="ISH18" i="8"/>
  <c r="IRZ18" i="8"/>
  <c r="IRR18" i="8"/>
  <c r="IRJ18" i="8"/>
  <c r="IRB18" i="8"/>
  <c r="IQT18" i="8"/>
  <c r="IQL18" i="8"/>
  <c r="IQD18" i="8"/>
  <c r="IPV18" i="8"/>
  <c r="IPN18" i="8"/>
  <c r="IPF18" i="8"/>
  <c r="IOX18" i="8"/>
  <c r="IOP18" i="8"/>
  <c r="IOH18" i="8"/>
  <c r="INZ18" i="8"/>
  <c r="INR18" i="8"/>
  <c r="INJ18" i="8"/>
  <c r="INB18" i="8"/>
  <c r="IMT18" i="8"/>
  <c r="IML18" i="8"/>
  <c r="IMD18" i="8"/>
  <c r="ILV18" i="8"/>
  <c r="ILN18" i="8"/>
  <c r="ILF18" i="8"/>
  <c r="IKX18" i="8"/>
  <c r="IKP18" i="8"/>
  <c r="IKH18" i="8"/>
  <c r="IJZ18" i="8"/>
  <c r="IJR18" i="8"/>
  <c r="IJJ18" i="8"/>
  <c r="IJB18" i="8"/>
  <c r="IIT18" i="8"/>
  <c r="IIL18" i="8"/>
  <c r="IID18" i="8"/>
  <c r="IHV18" i="8"/>
  <c r="IHN18" i="8"/>
  <c r="IHF18" i="8"/>
  <c r="IGX18" i="8"/>
  <c r="IGP18" i="8"/>
  <c r="IGH18" i="8"/>
  <c r="IFZ18" i="8"/>
  <c r="IFR18" i="8"/>
  <c r="IFJ18" i="8"/>
  <c r="IFB18" i="8"/>
  <c r="IET18" i="8"/>
  <c r="IEL18" i="8"/>
  <c r="IED18" i="8"/>
  <c r="IDV18" i="8"/>
  <c r="IDN18" i="8"/>
  <c r="IDF18" i="8"/>
  <c r="ICX18" i="8"/>
  <c r="ICP18" i="8"/>
  <c r="ICH18" i="8"/>
  <c r="IBZ18" i="8"/>
  <c r="IBR18" i="8"/>
  <c r="IBJ18" i="8"/>
  <c r="IBB18" i="8"/>
  <c r="IAT18" i="8"/>
  <c r="IAL18" i="8"/>
  <c r="IAD18" i="8"/>
  <c r="HZV18" i="8"/>
  <c r="HZN18" i="8"/>
  <c r="HZF18" i="8"/>
  <c r="HYX18" i="8"/>
  <c r="HYP18" i="8"/>
  <c r="HYH18" i="8"/>
  <c r="HXZ18" i="8"/>
  <c r="HXR18" i="8"/>
  <c r="HXJ18" i="8"/>
  <c r="HXB18" i="8"/>
  <c r="HWT18" i="8"/>
  <c r="HWL18" i="8"/>
  <c r="HWD18" i="8"/>
  <c r="HVV18" i="8"/>
  <c r="HVN18" i="8"/>
  <c r="HVF18" i="8"/>
  <c r="HUX18" i="8"/>
  <c r="HUP18" i="8"/>
  <c r="HUH18" i="8"/>
  <c r="HTZ18" i="8"/>
  <c r="HTR18" i="8"/>
  <c r="HTJ18" i="8"/>
  <c r="HTB18" i="8"/>
  <c r="HST18" i="8"/>
  <c r="HSL18" i="8"/>
  <c r="HSD18" i="8"/>
  <c r="HRV18" i="8"/>
  <c r="HRN18" i="8"/>
  <c r="HRF18" i="8"/>
  <c r="HQX18" i="8"/>
  <c r="HQP18" i="8"/>
  <c r="HQH18" i="8"/>
  <c r="HPZ18" i="8"/>
  <c r="HPR18" i="8"/>
  <c r="HPJ18" i="8"/>
  <c r="HPB18" i="8"/>
  <c r="HOT18" i="8"/>
  <c r="HOL18" i="8"/>
  <c r="HOD18" i="8"/>
  <c r="HNV18" i="8"/>
  <c r="HNN18" i="8"/>
  <c r="HNF18" i="8"/>
  <c r="HMX18" i="8"/>
  <c r="HMP18" i="8"/>
  <c r="HMH18" i="8"/>
  <c r="HLZ18" i="8"/>
  <c r="HLR18" i="8"/>
  <c r="HLJ18" i="8"/>
  <c r="HLB18" i="8"/>
  <c r="HKT18" i="8"/>
  <c r="HKL18" i="8"/>
  <c r="HKD18" i="8"/>
  <c r="HJV18" i="8"/>
  <c r="HJN18" i="8"/>
  <c r="HJF18" i="8"/>
  <c r="HIX18" i="8"/>
  <c r="HIP18" i="8"/>
  <c r="HIH18" i="8"/>
  <c r="HHZ18" i="8"/>
  <c r="HHR18" i="8"/>
  <c r="HHJ18" i="8"/>
  <c r="HHB18" i="8"/>
  <c r="HGT18" i="8"/>
  <c r="HGL18" i="8"/>
  <c r="HGD18" i="8"/>
  <c r="HFV18" i="8"/>
  <c r="HFN18" i="8"/>
  <c r="HFF18" i="8"/>
  <c r="HEX18" i="8"/>
  <c r="HEP18" i="8"/>
  <c r="HEH18" i="8"/>
  <c r="HDZ18" i="8"/>
  <c r="HDR18" i="8"/>
  <c r="HDJ18" i="8"/>
  <c r="HDB18" i="8"/>
  <c r="HCT18" i="8"/>
  <c r="HCL18" i="8"/>
  <c r="HCD18" i="8"/>
  <c r="HBV18" i="8"/>
  <c r="HBN18" i="8"/>
  <c r="HBF18" i="8"/>
  <c r="HAX18" i="8"/>
  <c r="HAP18" i="8"/>
  <c r="HAH18" i="8"/>
  <c r="GZZ18" i="8"/>
  <c r="GZR18" i="8"/>
  <c r="GZJ18" i="8"/>
  <c r="GZB18" i="8"/>
  <c r="GYT18" i="8"/>
  <c r="GYL18" i="8"/>
  <c r="GYD18" i="8"/>
  <c r="GXV18" i="8"/>
  <c r="GXN18" i="8"/>
  <c r="GXF18" i="8"/>
  <c r="GWX18" i="8"/>
  <c r="GWP18" i="8"/>
  <c r="GWH18" i="8"/>
  <c r="GVZ18" i="8"/>
  <c r="GVR18" i="8"/>
  <c r="GVJ18" i="8"/>
  <c r="GVB18" i="8"/>
  <c r="GUT18" i="8"/>
  <c r="GUL18" i="8"/>
  <c r="GUD18" i="8"/>
  <c r="GTV18" i="8"/>
  <c r="GTN18" i="8"/>
  <c r="GTF18" i="8"/>
  <c r="GSX18" i="8"/>
  <c r="GSP18" i="8"/>
  <c r="GSH18" i="8"/>
  <c r="GRZ18" i="8"/>
  <c r="GRR18" i="8"/>
  <c r="GRJ18" i="8"/>
  <c r="GRB18" i="8"/>
  <c r="GQT18" i="8"/>
  <c r="GQL18" i="8"/>
  <c r="GQD18" i="8"/>
  <c r="GPV18" i="8"/>
  <c r="GPN18" i="8"/>
  <c r="GPF18" i="8"/>
  <c r="GOX18" i="8"/>
  <c r="GOP18" i="8"/>
  <c r="GOH18" i="8"/>
  <c r="GNZ18" i="8"/>
  <c r="GNR18" i="8"/>
  <c r="GNJ18" i="8"/>
  <c r="GNB18" i="8"/>
  <c r="GMT18" i="8"/>
  <c r="GML18" i="8"/>
  <c r="GMD18" i="8"/>
  <c r="GLV18" i="8"/>
  <c r="GLN18" i="8"/>
  <c r="GLF18" i="8"/>
  <c r="GKX18" i="8"/>
  <c r="GKP18" i="8"/>
  <c r="GKH18" i="8"/>
  <c r="GJZ18" i="8"/>
  <c r="GJR18" i="8"/>
  <c r="GJJ18" i="8"/>
  <c r="GJB18" i="8"/>
  <c r="GIT18" i="8"/>
  <c r="GIL18" i="8"/>
  <c r="GID18" i="8"/>
  <c r="GHV18" i="8"/>
  <c r="GHN18" i="8"/>
  <c r="GHF18" i="8"/>
  <c r="GGX18" i="8"/>
  <c r="GGP18" i="8"/>
  <c r="GGH18" i="8"/>
  <c r="GFZ18" i="8"/>
  <c r="GFR18" i="8"/>
  <c r="GFJ18" i="8"/>
  <c r="GFB18" i="8"/>
  <c r="GET18" i="8"/>
  <c r="GEL18" i="8"/>
  <c r="GED18" i="8"/>
  <c r="GDV18" i="8"/>
  <c r="GDN18" i="8"/>
  <c r="GDF18" i="8"/>
  <c r="GCX18" i="8"/>
  <c r="GCP18" i="8"/>
  <c r="GCH18" i="8"/>
  <c r="GBZ18" i="8"/>
  <c r="GBR18" i="8"/>
  <c r="GBJ18" i="8"/>
  <c r="GBB18" i="8"/>
  <c r="GAT18" i="8"/>
  <c r="GAL18" i="8"/>
  <c r="GAD18" i="8"/>
  <c r="FZV18" i="8"/>
  <c r="FZN18" i="8"/>
  <c r="FZF18" i="8"/>
  <c r="FYX18" i="8"/>
  <c r="FYP18" i="8"/>
  <c r="FYH18" i="8"/>
  <c r="FXZ18" i="8"/>
  <c r="FXR18" i="8"/>
  <c r="FXJ18" i="8"/>
  <c r="FXB18" i="8"/>
  <c r="FWT18" i="8"/>
  <c r="FWL18" i="8"/>
  <c r="FWD18" i="8"/>
  <c r="FVV18" i="8"/>
  <c r="FVN18" i="8"/>
  <c r="FVF18" i="8"/>
  <c r="FUX18" i="8"/>
  <c r="FUP18" i="8"/>
  <c r="FUH18" i="8"/>
  <c r="FTZ18" i="8"/>
  <c r="FTR18" i="8"/>
  <c r="FTJ18" i="8"/>
  <c r="FTB18" i="8"/>
  <c r="FST18" i="8"/>
  <c r="FSL18" i="8"/>
  <c r="FSD18" i="8"/>
  <c r="FRV18" i="8"/>
  <c r="FRN18" i="8"/>
  <c r="FRF18" i="8"/>
  <c r="FQX18" i="8"/>
  <c r="FQP18" i="8"/>
  <c r="FQH18" i="8"/>
  <c r="FPZ18" i="8"/>
  <c r="FPR18" i="8"/>
  <c r="FPJ18" i="8"/>
  <c r="FPB18" i="8"/>
  <c r="FOT18" i="8"/>
  <c r="FOL18" i="8"/>
  <c r="FOD18" i="8"/>
  <c r="FNV18" i="8"/>
  <c r="FNN18" i="8"/>
  <c r="FNF18" i="8"/>
  <c r="FMX18" i="8"/>
  <c r="FMP18" i="8"/>
  <c r="FMH18" i="8"/>
  <c r="FLZ18" i="8"/>
  <c r="FLR18" i="8"/>
  <c r="FLJ18" i="8"/>
  <c r="FLB18" i="8"/>
  <c r="FKT18" i="8"/>
  <c r="FKL18" i="8"/>
  <c r="FKD18" i="8"/>
  <c r="FJV18" i="8"/>
  <c r="FJN18" i="8"/>
  <c r="FJF18" i="8"/>
  <c r="FIX18" i="8"/>
  <c r="FIP18" i="8"/>
  <c r="FIH18" i="8"/>
  <c r="FHZ18" i="8"/>
  <c r="FHR18" i="8"/>
  <c r="FHJ18" i="8"/>
  <c r="FHB18" i="8"/>
  <c r="FGT18" i="8"/>
  <c r="FGL18" i="8"/>
  <c r="FGD18" i="8"/>
  <c r="FFV18" i="8"/>
  <c r="FFN18" i="8"/>
  <c r="FFF18" i="8"/>
  <c r="FEX18" i="8"/>
  <c r="FEP18" i="8"/>
  <c r="FEH18" i="8"/>
  <c r="FDZ18" i="8"/>
  <c r="FDR18" i="8"/>
  <c r="FDJ18" i="8"/>
  <c r="FDB18" i="8"/>
  <c r="FCT18" i="8"/>
  <c r="FCL18" i="8"/>
  <c r="FCD18" i="8"/>
  <c r="FBV18" i="8"/>
  <c r="FBN18" i="8"/>
  <c r="FBF18" i="8"/>
  <c r="FAX18" i="8"/>
  <c r="FAP18" i="8"/>
  <c r="FAH18" i="8"/>
  <c r="EZZ18" i="8"/>
  <c r="EZR18" i="8"/>
  <c r="EZJ18" i="8"/>
  <c r="EZB18" i="8"/>
  <c r="EYT18" i="8"/>
  <c r="EYL18" i="8"/>
  <c r="EYD18" i="8"/>
  <c r="EXV18" i="8"/>
  <c r="EXN18" i="8"/>
  <c r="EXF18" i="8"/>
  <c r="EWX18" i="8"/>
  <c r="EWP18" i="8"/>
  <c r="EWH18" i="8"/>
  <c r="EVZ18" i="8"/>
  <c r="EVR18" i="8"/>
  <c r="EVJ18" i="8"/>
  <c r="EVB18" i="8"/>
  <c r="EUT18" i="8"/>
  <c r="EUL18" i="8"/>
  <c r="EUD18" i="8"/>
  <c r="ETV18" i="8"/>
  <c r="ETN18" i="8"/>
  <c r="ETF18" i="8"/>
  <c r="ESX18" i="8"/>
  <c r="ESP18" i="8"/>
  <c r="ESH18" i="8"/>
  <c r="ERZ18" i="8"/>
  <c r="ERR18" i="8"/>
  <c r="ERJ18" i="8"/>
  <c r="ERB18" i="8"/>
  <c r="EQT18" i="8"/>
  <c r="EQL18" i="8"/>
  <c r="EQD18" i="8"/>
  <c r="EPV18" i="8"/>
  <c r="EPN18" i="8"/>
  <c r="EPF18" i="8"/>
  <c r="EOX18" i="8"/>
  <c r="EOP18" i="8"/>
  <c r="EOH18" i="8"/>
  <c r="ENZ18" i="8"/>
  <c r="ENR18" i="8"/>
  <c r="ENJ18" i="8"/>
  <c r="ENB18" i="8"/>
  <c r="EMT18" i="8"/>
  <c r="EML18" i="8"/>
  <c r="EMD18" i="8"/>
  <c r="ELV18" i="8"/>
  <c r="ELN18" i="8"/>
  <c r="ELF18" i="8"/>
  <c r="EKX18" i="8"/>
  <c r="EKP18" i="8"/>
  <c r="EKH18" i="8"/>
  <c r="EJZ18" i="8"/>
  <c r="EJR18" i="8"/>
  <c r="EJJ18" i="8"/>
  <c r="EJB18" i="8"/>
  <c r="EIT18" i="8"/>
  <c r="EIL18" i="8"/>
  <c r="EID18" i="8"/>
  <c r="EHV18" i="8"/>
  <c r="EHN18" i="8"/>
  <c r="EHF18" i="8"/>
  <c r="EGX18" i="8"/>
  <c r="EGP18" i="8"/>
  <c r="EGH18" i="8"/>
  <c r="EFZ18" i="8"/>
  <c r="EFR18" i="8"/>
  <c r="EFJ18" i="8"/>
  <c r="EFB18" i="8"/>
  <c r="EET18" i="8"/>
  <c r="EEL18" i="8"/>
  <c r="EED18" i="8"/>
  <c r="EDV18" i="8"/>
  <c r="EDN18" i="8"/>
  <c r="EDF18" i="8"/>
  <c r="ECX18" i="8"/>
  <c r="ECP18" i="8"/>
  <c r="ECH18" i="8"/>
  <c r="EBZ18" i="8"/>
  <c r="EBR18" i="8"/>
  <c r="EBJ18" i="8"/>
  <c r="EBB18" i="8"/>
  <c r="EAT18" i="8"/>
  <c r="EAL18" i="8"/>
  <c r="EAD18" i="8"/>
  <c r="DZV18" i="8"/>
  <c r="DZN18" i="8"/>
  <c r="DZF18" i="8"/>
  <c r="DYX18" i="8"/>
  <c r="DYP18" i="8"/>
  <c r="DYH18" i="8"/>
  <c r="DXZ18" i="8"/>
  <c r="DXR18" i="8"/>
  <c r="DXJ18" i="8"/>
  <c r="DXB18" i="8"/>
  <c r="DWT18" i="8"/>
  <c r="DWL18" i="8"/>
  <c r="DWD18" i="8"/>
  <c r="DVV18" i="8"/>
  <c r="DVN18" i="8"/>
  <c r="DVF18" i="8"/>
  <c r="DUX18" i="8"/>
  <c r="DUP18" i="8"/>
  <c r="DUH18" i="8"/>
  <c r="DTZ18" i="8"/>
  <c r="DTR18" i="8"/>
  <c r="DTJ18" i="8"/>
  <c r="DTB18" i="8"/>
  <c r="DST18" i="8"/>
  <c r="DSL18" i="8"/>
  <c r="DSD18" i="8"/>
  <c r="DRV18" i="8"/>
  <c r="DRN18" i="8"/>
  <c r="DRF18" i="8"/>
  <c r="DQX18" i="8"/>
  <c r="DQP18" i="8"/>
  <c r="DQH18" i="8"/>
  <c r="DPZ18" i="8"/>
  <c r="DPR18" i="8"/>
  <c r="DPJ18" i="8"/>
  <c r="DPB18" i="8"/>
  <c r="DOT18" i="8"/>
  <c r="DOL18" i="8"/>
  <c r="DOD18" i="8"/>
  <c r="DNV18" i="8"/>
  <c r="DNN18" i="8"/>
  <c r="DNF18" i="8"/>
  <c r="DMX18" i="8"/>
  <c r="DMP18" i="8"/>
  <c r="DMH18" i="8"/>
  <c r="DLZ18" i="8"/>
  <c r="DLR18" i="8"/>
  <c r="DLJ18" i="8"/>
  <c r="DLB18" i="8"/>
  <c r="DKT18" i="8"/>
  <c r="DKL18" i="8"/>
  <c r="DKD18" i="8"/>
  <c r="DJV18" i="8"/>
  <c r="DJN18" i="8"/>
  <c r="DJF18" i="8"/>
  <c r="DIX18" i="8"/>
  <c r="DIP18" i="8"/>
  <c r="DIH18" i="8"/>
  <c r="DHZ18" i="8"/>
  <c r="DHR18" i="8"/>
  <c r="DHJ18" i="8"/>
  <c r="DHB18" i="8"/>
  <c r="DGT18" i="8"/>
  <c r="DGL18" i="8"/>
  <c r="DGD18" i="8"/>
  <c r="DFV18" i="8"/>
  <c r="DFN18" i="8"/>
  <c r="DFF18" i="8"/>
  <c r="DEX18" i="8"/>
  <c r="DEP18" i="8"/>
  <c r="DEH18" i="8"/>
  <c r="DDZ18" i="8"/>
  <c r="DDR18" i="8"/>
  <c r="DDJ18" i="8"/>
  <c r="DDB18" i="8"/>
  <c r="DCT18" i="8"/>
  <c r="DCL18" i="8"/>
  <c r="DCD18" i="8"/>
  <c r="DBV18" i="8"/>
  <c r="DBN18" i="8"/>
  <c r="DBF18" i="8"/>
  <c r="DAX18" i="8"/>
  <c r="DAP18" i="8"/>
  <c r="DAH18" i="8"/>
  <c r="CZZ18" i="8"/>
  <c r="CZR18" i="8"/>
  <c r="CZJ18" i="8"/>
  <c r="CZB18" i="8"/>
  <c r="CYT18" i="8"/>
  <c r="CYL18" i="8"/>
  <c r="CYD18" i="8"/>
  <c r="CXV18" i="8"/>
  <c r="CXN18" i="8"/>
  <c r="CXF18" i="8"/>
  <c r="CWX18" i="8"/>
  <c r="CWP18" i="8"/>
  <c r="CWH18" i="8"/>
  <c r="CVZ18" i="8"/>
  <c r="CVR18" i="8"/>
  <c r="CVJ18" i="8"/>
  <c r="CVB18" i="8"/>
  <c r="CUT18" i="8"/>
  <c r="CUL18" i="8"/>
  <c r="CUD18" i="8"/>
  <c r="CTV18" i="8"/>
  <c r="CTN18" i="8"/>
  <c r="CTF18" i="8"/>
  <c r="CSX18" i="8"/>
  <c r="CSP18" i="8"/>
  <c r="CSH18" i="8"/>
  <c r="CRZ18" i="8"/>
  <c r="CRR18" i="8"/>
  <c r="CRJ18" i="8"/>
  <c r="CRB18" i="8"/>
  <c r="CQT18" i="8"/>
  <c r="CQL18" i="8"/>
  <c r="CQD18" i="8"/>
  <c r="CPV18" i="8"/>
  <c r="CPN18" i="8"/>
  <c r="CPF18" i="8"/>
  <c r="COX18" i="8"/>
  <c r="COP18" i="8"/>
  <c r="COH18" i="8"/>
  <c r="CNZ18" i="8"/>
  <c r="CNR18" i="8"/>
  <c r="CNJ18" i="8"/>
  <c r="CNB18" i="8"/>
  <c r="CMT18" i="8"/>
  <c r="CML18" i="8"/>
  <c r="CMD18" i="8"/>
  <c r="CLV18" i="8"/>
  <c r="CLN18" i="8"/>
  <c r="CLF18" i="8"/>
  <c r="CKX18" i="8"/>
  <c r="CKP18" i="8"/>
  <c r="CKH18" i="8"/>
  <c r="CJZ18" i="8"/>
  <c r="CJR18" i="8"/>
  <c r="CJJ18" i="8"/>
  <c r="CJB18" i="8"/>
  <c r="CIT18" i="8"/>
  <c r="CIL18" i="8"/>
  <c r="CID18" i="8"/>
  <c r="CHV18" i="8"/>
  <c r="CHN18" i="8"/>
  <c r="CHF18" i="8"/>
  <c r="CGX18" i="8"/>
  <c r="CGP18" i="8"/>
  <c r="CGH18" i="8"/>
  <c r="CFZ18" i="8"/>
  <c r="CFR18" i="8"/>
  <c r="CFJ18" i="8"/>
  <c r="CFB18" i="8"/>
  <c r="CET18" i="8"/>
  <c r="CEL18" i="8"/>
  <c r="CED18" i="8"/>
  <c r="CDV18" i="8"/>
  <c r="CDN18" i="8"/>
  <c r="CDF18" i="8"/>
  <c r="CCX18" i="8"/>
  <c r="CCP18" i="8"/>
  <c r="CCH18" i="8"/>
  <c r="CBZ18" i="8"/>
  <c r="CBR18" i="8"/>
  <c r="CBJ18" i="8"/>
  <c r="CBB18" i="8"/>
  <c r="CAT18" i="8"/>
  <c r="CAL18" i="8"/>
  <c r="CAD18" i="8"/>
  <c r="BZV18" i="8"/>
  <c r="BZN18" i="8"/>
  <c r="BZF18" i="8"/>
  <c r="BYX18" i="8"/>
  <c r="BYP18" i="8"/>
  <c r="BYH18" i="8"/>
  <c r="BXZ18" i="8"/>
  <c r="BXR18" i="8"/>
  <c r="BXJ18" i="8"/>
  <c r="BXB18" i="8"/>
  <c r="BWT18" i="8"/>
  <c r="BWL18" i="8"/>
  <c r="BWD18" i="8"/>
  <c r="BVV18" i="8"/>
  <c r="BVN18" i="8"/>
  <c r="BVF18" i="8"/>
  <c r="BUX18" i="8"/>
  <c r="BUP18" i="8"/>
  <c r="BUH18" i="8"/>
  <c r="BTZ18" i="8"/>
  <c r="BTR18" i="8"/>
  <c r="BTJ18" i="8"/>
  <c r="BTB18" i="8"/>
  <c r="BST18" i="8"/>
  <c r="BSL18" i="8"/>
  <c r="BSD18" i="8"/>
  <c r="BRV18" i="8"/>
  <c r="BRN18" i="8"/>
  <c r="BRF18" i="8"/>
  <c r="BQX18" i="8"/>
  <c r="BQP18" i="8"/>
  <c r="BQH18" i="8"/>
  <c r="BPZ18" i="8"/>
  <c r="BPR18" i="8"/>
  <c r="BPJ18" i="8"/>
  <c r="BPB18" i="8"/>
  <c r="BOT18" i="8"/>
  <c r="BOL18" i="8"/>
  <c r="BOD18" i="8"/>
  <c r="BNV18" i="8"/>
  <c r="BNN18" i="8"/>
  <c r="BNF18" i="8"/>
  <c r="BMX18" i="8"/>
  <c r="BMP18" i="8"/>
  <c r="BMH18" i="8"/>
  <c r="BLZ18" i="8"/>
  <c r="BLR18" i="8"/>
  <c r="BLJ18" i="8"/>
  <c r="BLB18" i="8"/>
  <c r="BKT18" i="8"/>
  <c r="BKL18" i="8"/>
  <c r="BKD18" i="8"/>
  <c r="BJV18" i="8"/>
  <c r="BJN18" i="8"/>
  <c r="BJF18" i="8"/>
  <c r="BIX18" i="8"/>
  <c r="BIP18" i="8"/>
  <c r="BIH18" i="8"/>
  <c r="BHZ18" i="8"/>
  <c r="BHR18" i="8"/>
  <c r="BHJ18" i="8"/>
  <c r="BHB18" i="8"/>
  <c r="BGT18" i="8"/>
  <c r="BGL18" i="8"/>
  <c r="BGD18" i="8"/>
  <c r="BFV18" i="8"/>
  <c r="BFN18" i="8"/>
  <c r="BFF18" i="8"/>
  <c r="BEX18" i="8"/>
  <c r="BEP18" i="8"/>
  <c r="BEH18" i="8"/>
  <c r="BDZ18" i="8"/>
  <c r="BDR18" i="8"/>
  <c r="BDJ18" i="8"/>
  <c r="BDB18" i="8"/>
  <c r="BCT18" i="8"/>
  <c r="BCL18" i="8"/>
  <c r="BCD18" i="8"/>
  <c r="BBV18" i="8"/>
  <c r="BBN18" i="8"/>
  <c r="BBF18" i="8"/>
  <c r="BAX18" i="8"/>
  <c r="BAP18" i="8"/>
  <c r="BAH18" i="8"/>
  <c r="AZZ18" i="8"/>
  <c r="AZR18" i="8"/>
  <c r="AZJ18" i="8"/>
  <c r="AZB18" i="8"/>
  <c r="AYT18" i="8"/>
  <c r="AYL18" i="8"/>
  <c r="AYD18" i="8"/>
  <c r="AXV18" i="8"/>
  <c r="AXN18" i="8"/>
  <c r="AXF18" i="8"/>
  <c r="AWX18" i="8"/>
  <c r="AWP18" i="8"/>
  <c r="AWH18" i="8"/>
  <c r="AVZ18" i="8"/>
  <c r="AVR18" i="8"/>
  <c r="AVJ18" i="8"/>
  <c r="AVB18" i="8"/>
  <c r="AUT18" i="8"/>
  <c r="AUL18" i="8"/>
  <c r="AUD18" i="8"/>
  <c r="ATV18" i="8"/>
  <c r="ATN18" i="8"/>
  <c r="ATF18" i="8"/>
  <c r="ASX18" i="8"/>
  <c r="ASP18" i="8"/>
  <c r="ASH18" i="8"/>
  <c r="ARZ18" i="8"/>
  <c r="ARR18" i="8"/>
  <c r="ARJ18" i="8"/>
  <c r="ARB18" i="8"/>
  <c r="AQT18" i="8"/>
  <c r="AQL18" i="8"/>
  <c r="AQD18" i="8"/>
  <c r="APV18" i="8"/>
  <c r="APN18" i="8"/>
  <c r="APF18" i="8"/>
  <c r="AOX18" i="8"/>
  <c r="AOP18" i="8"/>
  <c r="AOH18" i="8"/>
  <c r="ANZ18" i="8"/>
  <c r="ANR18" i="8"/>
  <c r="ANJ18" i="8"/>
  <c r="ANB18" i="8"/>
  <c r="AMT18" i="8"/>
  <c r="AML18" i="8"/>
  <c r="AMD18" i="8"/>
  <c r="ALV18" i="8"/>
  <c r="ALN18" i="8"/>
  <c r="ALF18" i="8"/>
  <c r="AKX18" i="8"/>
  <c r="AKP18" i="8"/>
  <c r="AKH18" i="8"/>
  <c r="AJZ18" i="8"/>
  <c r="AJR18" i="8"/>
  <c r="AJJ18" i="8"/>
  <c r="AJB18" i="8"/>
  <c r="AIT18" i="8"/>
  <c r="AIL18" i="8"/>
  <c r="AID18" i="8"/>
  <c r="AHV18" i="8"/>
  <c r="AHN18" i="8"/>
  <c r="AHF18" i="8"/>
  <c r="AGX18" i="8"/>
  <c r="AGP18" i="8"/>
  <c r="AGH18" i="8"/>
  <c r="AFZ18" i="8"/>
  <c r="AFR18" i="8"/>
  <c r="AFJ18" i="8"/>
  <c r="AFB18" i="8"/>
  <c r="AET18" i="8"/>
  <c r="AEL18" i="8"/>
  <c r="AED18" i="8"/>
  <c r="ADV18" i="8"/>
  <c r="ADN18" i="8"/>
  <c r="ADF18" i="8"/>
  <c r="ACX18" i="8"/>
  <c r="ACP18" i="8"/>
  <c r="ACH18" i="8"/>
  <c r="ABZ18" i="8"/>
  <c r="ABR18" i="8"/>
  <c r="ABJ18" i="8"/>
  <c r="ABB18" i="8"/>
  <c r="AAT18" i="8"/>
  <c r="AAL18" i="8"/>
  <c r="AAD18" i="8"/>
  <c r="ZV18" i="8"/>
  <c r="ZN18" i="8"/>
  <c r="ZF18" i="8"/>
  <c r="YX18" i="8"/>
  <c r="YP18" i="8"/>
  <c r="YH18" i="8"/>
  <c r="XZ18" i="8"/>
  <c r="XR18" i="8"/>
  <c r="XJ18" i="8"/>
  <c r="XB18" i="8"/>
  <c r="WT18" i="8"/>
  <c r="WL18" i="8"/>
  <c r="WD18" i="8"/>
  <c r="VV18" i="8"/>
  <c r="VN18" i="8"/>
  <c r="VF18" i="8"/>
  <c r="UX18" i="8"/>
  <c r="UP18" i="8"/>
  <c r="UH18" i="8"/>
  <c r="TZ18" i="8"/>
  <c r="TR18" i="8"/>
  <c r="TJ18" i="8"/>
  <c r="TB18" i="8"/>
  <c r="ST18" i="8"/>
  <c r="SL18" i="8"/>
  <c r="SD18" i="8"/>
  <c r="RV18" i="8"/>
  <c r="RN18" i="8"/>
  <c r="RF18" i="8"/>
  <c r="QX18" i="8"/>
  <c r="QP18" i="8"/>
  <c r="QH18" i="8"/>
  <c r="PZ18" i="8"/>
  <c r="PR18" i="8"/>
  <c r="PJ18" i="8"/>
  <c r="PB18" i="8"/>
  <c r="OT18" i="8"/>
  <c r="OL18" i="8"/>
  <c r="OD18" i="8"/>
  <c r="NV18" i="8"/>
  <c r="NN18" i="8"/>
  <c r="NF18" i="8"/>
  <c r="MX18" i="8"/>
  <c r="MP18" i="8"/>
  <c r="MH18" i="8"/>
  <c r="LZ18" i="8"/>
  <c r="LR18" i="8"/>
  <c r="LJ18" i="8"/>
  <c r="LB18" i="8"/>
  <c r="KT18" i="8"/>
  <c r="KL18" i="8"/>
  <c r="KD18" i="8"/>
  <c r="JV18" i="8"/>
  <c r="JN18" i="8"/>
  <c r="JF18" i="8"/>
  <c r="IX18" i="8"/>
  <c r="IP18" i="8"/>
  <c r="IH18" i="8"/>
  <c r="HZ18" i="8"/>
  <c r="HR18" i="8"/>
  <c r="HJ18" i="8"/>
  <c r="HB18" i="8"/>
  <c r="GT18" i="8"/>
  <c r="GL18" i="8"/>
  <c r="GD18" i="8"/>
  <c r="FV18" i="8"/>
  <c r="FN18" i="8"/>
  <c r="FF18" i="8"/>
  <c r="EX18" i="8"/>
  <c r="EP18" i="8"/>
  <c r="EH18" i="8"/>
  <c r="DZ18" i="8"/>
  <c r="DR18" i="8"/>
  <c r="DJ18" i="8"/>
  <c r="DB18" i="8"/>
  <c r="CT18" i="8"/>
  <c r="CL18" i="8"/>
  <c r="CD18" i="8"/>
  <c r="BV18" i="8"/>
  <c r="BN18" i="8"/>
  <c r="BF18" i="8"/>
  <c r="AX18" i="8"/>
  <c r="AP18" i="8"/>
  <c r="AH18" i="8"/>
  <c r="Z18" i="8"/>
  <c r="R18" i="8"/>
  <c r="NTQ18" i="8"/>
  <c r="NTI18" i="8"/>
  <c r="NTA18" i="8"/>
  <c r="NSS18" i="8"/>
  <c r="NSK18" i="8"/>
  <c r="NSC18" i="8"/>
  <c r="NRU18" i="8"/>
  <c r="NRM18" i="8"/>
  <c r="NRE18" i="8"/>
  <c r="NQW18" i="8"/>
  <c r="NQO18" i="8"/>
  <c r="NQG18" i="8"/>
  <c r="NPY18" i="8"/>
  <c r="NPQ18" i="8"/>
  <c r="NPI18" i="8"/>
  <c r="NPA18" i="8"/>
  <c r="NOS18" i="8"/>
  <c r="NOK18" i="8"/>
  <c r="NOC18" i="8"/>
  <c r="NNU18" i="8"/>
  <c r="NNM18" i="8"/>
  <c r="NNE18" i="8"/>
  <c r="NMW18" i="8"/>
  <c r="NMO18" i="8"/>
  <c r="NMG18" i="8"/>
  <c r="NLY18" i="8"/>
  <c r="NLQ18" i="8"/>
  <c r="NLI18" i="8"/>
  <c r="NLA18" i="8"/>
  <c r="NKS18" i="8"/>
  <c r="NKK18" i="8"/>
  <c r="NKC18" i="8"/>
  <c r="NJU18" i="8"/>
  <c r="NJM18" i="8"/>
  <c r="NJE18" i="8"/>
  <c r="NIW18" i="8"/>
  <c r="NIO18" i="8"/>
  <c r="NIG18" i="8"/>
  <c r="NHY18" i="8"/>
  <c r="NHQ18" i="8"/>
  <c r="NHI18" i="8"/>
  <c r="NHA18" i="8"/>
  <c r="NGS18" i="8"/>
  <c r="NGK18" i="8"/>
  <c r="NGC18" i="8"/>
  <c r="NFU18" i="8"/>
  <c r="NFM18" i="8"/>
  <c r="NFE18" i="8"/>
  <c r="NEW18" i="8"/>
  <c r="NEO18" i="8"/>
  <c r="NEG18" i="8"/>
  <c r="NDY18" i="8"/>
  <c r="NDQ18" i="8"/>
  <c r="NDI18" i="8"/>
  <c r="NDA18" i="8"/>
  <c r="NCS18" i="8"/>
  <c r="NCK18" i="8"/>
  <c r="NCC18" i="8"/>
  <c r="NBU18" i="8"/>
  <c r="NBM18" i="8"/>
  <c r="NBE18" i="8"/>
  <c r="NAW18" i="8"/>
  <c r="NAO18" i="8"/>
  <c r="NAG18" i="8"/>
  <c r="MZY18" i="8"/>
  <c r="MZQ18" i="8"/>
  <c r="MZI18" i="8"/>
  <c r="MZA18" i="8"/>
  <c r="MYS18" i="8"/>
  <c r="MYK18" i="8"/>
  <c r="MYC18" i="8"/>
  <c r="MXU18" i="8"/>
  <c r="MXM18" i="8"/>
  <c r="MXE18" i="8"/>
  <c r="MWW18" i="8"/>
  <c r="MWO18" i="8"/>
  <c r="MWG18" i="8"/>
  <c r="MVY18" i="8"/>
  <c r="MVQ18" i="8"/>
  <c r="MVI18" i="8"/>
  <c r="MVA18" i="8"/>
  <c r="MUS18" i="8"/>
  <c r="MUK18" i="8"/>
  <c r="MUC18" i="8"/>
  <c r="MTU18" i="8"/>
  <c r="MTM18" i="8"/>
  <c r="MTE18" i="8"/>
  <c r="MSW18" i="8"/>
  <c r="MSO18" i="8"/>
  <c r="MSG18" i="8"/>
  <c r="MRY18" i="8"/>
  <c r="MRQ18" i="8"/>
  <c r="MRI18" i="8"/>
  <c r="MRA18" i="8"/>
  <c r="MQS18" i="8"/>
  <c r="MQK18" i="8"/>
  <c r="MQC18" i="8"/>
  <c r="MPU18" i="8"/>
  <c r="MPM18" i="8"/>
  <c r="MPE18" i="8"/>
  <c r="MOW18" i="8"/>
  <c r="MOO18" i="8"/>
  <c r="MOG18" i="8"/>
  <c r="MNY18" i="8"/>
  <c r="MNQ18" i="8"/>
  <c r="MNI18" i="8"/>
  <c r="MNA18" i="8"/>
  <c r="MMS18" i="8"/>
  <c r="MMK18" i="8"/>
  <c r="MMC18" i="8"/>
  <c r="MLU18" i="8"/>
  <c r="MLM18" i="8"/>
  <c r="MLE18" i="8"/>
  <c r="MKW18" i="8"/>
  <c r="MKO18" i="8"/>
  <c r="MKG18" i="8"/>
  <c r="MJY18" i="8"/>
  <c r="MJQ18" i="8"/>
  <c r="MJI18" i="8"/>
  <c r="MJA18" i="8"/>
  <c r="MIS18" i="8"/>
  <c r="MIK18" i="8"/>
  <c r="MIC18" i="8"/>
  <c r="MHU18" i="8"/>
  <c r="MHM18" i="8"/>
  <c r="MHE18" i="8"/>
  <c r="MGW18" i="8"/>
  <c r="MGO18" i="8"/>
  <c r="MGG18" i="8"/>
  <c r="MFY18" i="8"/>
  <c r="MFQ18" i="8"/>
  <c r="MFI18" i="8"/>
  <c r="MFA18" i="8"/>
  <c r="MES18" i="8"/>
  <c r="MEK18" i="8"/>
  <c r="MEC18" i="8"/>
  <c r="MDU18" i="8"/>
  <c r="MDM18" i="8"/>
  <c r="MDE18" i="8"/>
  <c r="MCW18" i="8"/>
  <c r="MCO18" i="8"/>
  <c r="MCG18" i="8"/>
  <c r="MBY18" i="8"/>
  <c r="MBQ18" i="8"/>
  <c r="MBI18" i="8"/>
  <c r="MBA18" i="8"/>
  <c r="MAS18" i="8"/>
  <c r="MAK18" i="8"/>
  <c r="MAC18" i="8"/>
  <c r="LZU18" i="8"/>
  <c r="LZM18" i="8"/>
  <c r="LZE18" i="8"/>
  <c r="LYW18" i="8"/>
  <c r="LYO18" i="8"/>
  <c r="LYG18" i="8"/>
  <c r="LXY18" i="8"/>
  <c r="LXQ18" i="8"/>
  <c r="LXI18" i="8"/>
  <c r="LXA18" i="8"/>
  <c r="LWS18" i="8"/>
  <c r="LWK18" i="8"/>
  <c r="LWC18" i="8"/>
  <c r="LVU18" i="8"/>
  <c r="LVM18" i="8"/>
  <c r="LVE18" i="8"/>
  <c r="LUW18" i="8"/>
  <c r="LUO18" i="8"/>
  <c r="LUG18" i="8"/>
  <c r="LTY18" i="8"/>
  <c r="LTQ18" i="8"/>
  <c r="LTI18" i="8"/>
  <c r="LTA18" i="8"/>
  <c r="LSS18" i="8"/>
  <c r="LSK18" i="8"/>
  <c r="LSC18" i="8"/>
  <c r="LRU18" i="8"/>
  <c r="LRM18" i="8"/>
  <c r="LRE18" i="8"/>
  <c r="LQW18" i="8"/>
  <c r="LQO18" i="8"/>
  <c r="LQG18" i="8"/>
  <c r="LPY18" i="8"/>
  <c r="LPQ18" i="8"/>
  <c r="LPI18" i="8"/>
  <c r="LPA18" i="8"/>
  <c r="LOS18" i="8"/>
  <c r="LOK18" i="8"/>
  <c r="LOC18" i="8"/>
  <c r="LNU18" i="8"/>
  <c r="LNM18" i="8"/>
  <c r="LNE18" i="8"/>
  <c r="LMW18" i="8"/>
  <c r="LMO18" i="8"/>
  <c r="LMG18" i="8"/>
  <c r="LLY18" i="8"/>
  <c r="LLQ18" i="8"/>
  <c r="LLI18" i="8"/>
  <c r="LLA18" i="8"/>
  <c r="LKS18" i="8"/>
  <c r="LKK18" i="8"/>
  <c r="LKC18" i="8"/>
  <c r="LJU18" i="8"/>
  <c r="LJM18" i="8"/>
  <c r="LJE18" i="8"/>
  <c r="LIW18" i="8"/>
  <c r="LIO18" i="8"/>
  <c r="LIG18" i="8"/>
  <c r="LHY18" i="8"/>
  <c r="LHQ18" i="8"/>
  <c r="LHI18" i="8"/>
  <c r="LHA18" i="8"/>
  <c r="LGS18" i="8"/>
  <c r="LGK18" i="8"/>
  <c r="LGC18" i="8"/>
  <c r="LFU18" i="8"/>
  <c r="LFM18" i="8"/>
  <c r="LFE18" i="8"/>
  <c r="LEW18" i="8"/>
  <c r="LEO18" i="8"/>
  <c r="LEG18" i="8"/>
  <c r="LDY18" i="8"/>
  <c r="LDQ18" i="8"/>
  <c r="LDI18" i="8"/>
  <c r="LDA18" i="8"/>
  <c r="LCS18" i="8"/>
  <c r="LCK18" i="8"/>
  <c r="LCC18" i="8"/>
  <c r="LBU18" i="8"/>
  <c r="LBM18" i="8"/>
  <c r="LBE18" i="8"/>
  <c r="LAW18" i="8"/>
  <c r="LAO18" i="8"/>
  <c r="LAG18" i="8"/>
  <c r="KZY18" i="8"/>
  <c r="KZQ18" i="8"/>
  <c r="KZI18" i="8"/>
  <c r="KZA18" i="8"/>
  <c r="KYS18" i="8"/>
  <c r="KYK18" i="8"/>
  <c r="KYC18" i="8"/>
  <c r="KXU18" i="8"/>
  <c r="KXM18" i="8"/>
  <c r="KXE18" i="8"/>
  <c r="KWW18" i="8"/>
  <c r="KWO18" i="8"/>
  <c r="KWG18" i="8"/>
  <c r="KVY18" i="8"/>
  <c r="KVQ18" i="8"/>
  <c r="KVI18" i="8"/>
  <c r="KVA18" i="8"/>
  <c r="KUS18" i="8"/>
  <c r="KUK18" i="8"/>
  <c r="KUC18" i="8"/>
  <c r="KTU18" i="8"/>
  <c r="KTM18" i="8"/>
  <c r="KTE18" i="8"/>
  <c r="KSW18" i="8"/>
  <c r="KSO18" i="8"/>
  <c r="KSG18" i="8"/>
  <c r="KRY18" i="8"/>
  <c r="KRQ18" i="8"/>
  <c r="KRI18" i="8"/>
  <c r="KRA18" i="8"/>
  <c r="KQS18" i="8"/>
  <c r="KQK18" i="8"/>
  <c r="KQC18" i="8"/>
  <c r="KPU18" i="8"/>
  <c r="KPM18" i="8"/>
  <c r="KPE18" i="8"/>
  <c r="KOW18" i="8"/>
  <c r="KOO18" i="8"/>
  <c r="KOG18" i="8"/>
  <c r="KNY18" i="8"/>
  <c r="KNQ18" i="8"/>
  <c r="KNI18" i="8"/>
  <c r="KNA18" i="8"/>
  <c r="KMS18" i="8"/>
  <c r="KMK18" i="8"/>
  <c r="KMC18" i="8"/>
  <c r="KLU18" i="8"/>
  <c r="KLM18" i="8"/>
  <c r="KLE18" i="8"/>
  <c r="KKW18" i="8"/>
  <c r="KKO18" i="8"/>
  <c r="KKG18" i="8"/>
  <c r="KJY18" i="8"/>
  <c r="KJQ18" i="8"/>
  <c r="KJI18" i="8"/>
  <c r="KJA18" i="8"/>
  <c r="KIS18" i="8"/>
  <c r="KIK18" i="8"/>
  <c r="KIC18" i="8"/>
  <c r="KHU18" i="8"/>
  <c r="KHM18" i="8"/>
  <c r="KHE18" i="8"/>
  <c r="KGW18" i="8"/>
  <c r="KGO18" i="8"/>
  <c r="KGG18" i="8"/>
  <c r="KFY18" i="8"/>
  <c r="KFQ18" i="8"/>
  <c r="KFI18" i="8"/>
  <c r="KFA18" i="8"/>
  <c r="KES18" i="8"/>
  <c r="KEK18" i="8"/>
  <c r="KEC18" i="8"/>
  <c r="KDU18" i="8"/>
  <c r="KDM18" i="8"/>
  <c r="KDE18" i="8"/>
  <c r="KCW18" i="8"/>
  <c r="KCO18" i="8"/>
  <c r="KCG18" i="8"/>
  <c r="KBY18" i="8"/>
  <c r="KBQ18" i="8"/>
  <c r="KBI18" i="8"/>
  <c r="KBA18" i="8"/>
  <c r="KAS18" i="8"/>
  <c r="KAK18" i="8"/>
  <c r="KAC18" i="8"/>
  <c r="JZU18" i="8"/>
  <c r="JZM18" i="8"/>
  <c r="JZE18" i="8"/>
  <c r="JYW18" i="8"/>
  <c r="JYO18" i="8"/>
  <c r="JYG18" i="8"/>
  <c r="JXY18" i="8"/>
  <c r="JXQ18" i="8"/>
  <c r="JXI18" i="8"/>
  <c r="JXA18" i="8"/>
  <c r="JWS18" i="8"/>
  <c r="JWK18" i="8"/>
  <c r="JWC18" i="8"/>
  <c r="JVU18" i="8"/>
  <c r="JVM18" i="8"/>
  <c r="JVE18" i="8"/>
  <c r="JUW18" i="8"/>
  <c r="JUO18" i="8"/>
  <c r="JUG18" i="8"/>
  <c r="JTY18" i="8"/>
  <c r="JTQ18" i="8"/>
  <c r="JTI18" i="8"/>
  <c r="JTA18" i="8"/>
  <c r="JSS18" i="8"/>
  <c r="JSK18" i="8"/>
  <c r="JSC18" i="8"/>
  <c r="JRU18" i="8"/>
  <c r="JRM18" i="8"/>
  <c r="JRE18" i="8"/>
  <c r="JQW18" i="8"/>
  <c r="JQO18" i="8"/>
  <c r="JQG18" i="8"/>
  <c r="JPY18" i="8"/>
  <c r="JPQ18" i="8"/>
  <c r="JPI18" i="8"/>
  <c r="JPA18" i="8"/>
  <c r="JOS18" i="8"/>
  <c r="JOK18" i="8"/>
  <c r="JOC18" i="8"/>
  <c r="JNU18" i="8"/>
  <c r="JNM18" i="8"/>
  <c r="JNE18" i="8"/>
  <c r="JMW18" i="8"/>
  <c r="JMO18" i="8"/>
  <c r="JMG18" i="8"/>
  <c r="JLY18" i="8"/>
  <c r="JLQ18" i="8"/>
  <c r="JLI18" i="8"/>
  <c r="JLA18" i="8"/>
  <c r="JKS18" i="8"/>
  <c r="JKK18" i="8"/>
  <c r="JKC18" i="8"/>
  <c r="JJU18" i="8"/>
  <c r="JJM18" i="8"/>
  <c r="JJE18" i="8"/>
  <c r="JIW18" i="8"/>
  <c r="JIO18" i="8"/>
  <c r="JIG18" i="8"/>
  <c r="JHY18" i="8"/>
  <c r="JHQ18" i="8"/>
  <c r="JHI18" i="8"/>
  <c r="JHA18" i="8"/>
  <c r="JGS18" i="8"/>
  <c r="JGK18" i="8"/>
  <c r="JGC18" i="8"/>
  <c r="JFU18" i="8"/>
  <c r="JFM18" i="8"/>
  <c r="JFE18" i="8"/>
  <c r="JEW18" i="8"/>
  <c r="JEO18" i="8"/>
  <c r="JEG18" i="8"/>
  <c r="JDY18" i="8"/>
  <c r="JDQ18" i="8"/>
  <c r="JDI18" i="8"/>
  <c r="JDA18" i="8"/>
  <c r="JCS18" i="8"/>
  <c r="JCK18" i="8"/>
  <c r="JCC18" i="8"/>
  <c r="JBU18" i="8"/>
  <c r="JBM18" i="8"/>
  <c r="JBE18" i="8"/>
  <c r="JAW18" i="8"/>
  <c r="JAO18" i="8"/>
  <c r="JAG18" i="8"/>
  <c r="IZY18" i="8"/>
  <c r="IZQ18" i="8"/>
  <c r="IZI18" i="8"/>
  <c r="IZA18" i="8"/>
  <c r="IYS18" i="8"/>
  <c r="IYK18" i="8"/>
  <c r="IYC18" i="8"/>
  <c r="IXU18" i="8"/>
  <c r="IXM18" i="8"/>
  <c r="IXE18" i="8"/>
  <c r="IWW18" i="8"/>
  <c r="IWO18" i="8"/>
  <c r="IWG18" i="8"/>
  <c r="IVY18" i="8"/>
  <c r="IVQ18" i="8"/>
  <c r="IVI18" i="8"/>
  <c r="IVA18" i="8"/>
  <c r="IUS18" i="8"/>
  <c r="IUK18" i="8"/>
  <c r="IUC18" i="8"/>
  <c r="ITU18" i="8"/>
  <c r="ITM18" i="8"/>
  <c r="ITE18" i="8"/>
  <c r="ISW18" i="8"/>
  <c r="ISO18" i="8"/>
  <c r="ISG18" i="8"/>
  <c r="IRY18" i="8"/>
  <c r="IRQ18" i="8"/>
  <c r="IRI18" i="8"/>
  <c r="IRA18" i="8"/>
  <c r="IQS18" i="8"/>
  <c r="IQK18" i="8"/>
  <c r="IQC18" i="8"/>
  <c r="IPU18" i="8"/>
  <c r="IPM18" i="8"/>
  <c r="IPE18" i="8"/>
  <c r="IOW18" i="8"/>
  <c r="IOO18" i="8"/>
  <c r="IOG18" i="8"/>
  <c r="INY18" i="8"/>
  <c r="INQ18" i="8"/>
  <c r="INI18" i="8"/>
  <c r="INA18" i="8"/>
  <c r="IMS18" i="8"/>
  <c r="IMK18" i="8"/>
  <c r="IMC18" i="8"/>
  <c r="ILU18" i="8"/>
  <c r="ILM18" i="8"/>
  <c r="ILE18" i="8"/>
  <c r="IKW18" i="8"/>
  <c r="IKO18" i="8"/>
  <c r="IKG18" i="8"/>
  <c r="IJY18" i="8"/>
  <c r="IJQ18" i="8"/>
  <c r="IJI18" i="8"/>
  <c r="IJA18" i="8"/>
  <c r="IIS18" i="8"/>
  <c r="IIK18" i="8"/>
  <c r="IIC18" i="8"/>
  <c r="IHU18" i="8"/>
  <c r="IHM18" i="8"/>
  <c r="IHE18" i="8"/>
  <c r="IGW18" i="8"/>
  <c r="IGO18" i="8"/>
  <c r="IGG18" i="8"/>
  <c r="IFY18" i="8"/>
  <c r="IFQ18" i="8"/>
  <c r="IFI18" i="8"/>
  <c r="IFA18" i="8"/>
  <c r="IES18" i="8"/>
  <c r="IEK18" i="8"/>
  <c r="IEC18" i="8"/>
  <c r="IDU18" i="8"/>
  <c r="IDM18" i="8"/>
  <c r="IDE18" i="8"/>
  <c r="ICW18" i="8"/>
  <c r="ICO18" i="8"/>
  <c r="ICG18" i="8"/>
  <c r="IBY18" i="8"/>
  <c r="IBQ18" i="8"/>
  <c r="IBI18" i="8"/>
  <c r="IBA18" i="8"/>
  <c r="IAS18" i="8"/>
  <c r="IAK18" i="8"/>
  <c r="IAC18" i="8"/>
  <c r="HZU18" i="8"/>
  <c r="HZM18" i="8"/>
  <c r="HZE18" i="8"/>
  <c r="HYW18" i="8"/>
  <c r="HYO18" i="8"/>
  <c r="HYG18" i="8"/>
  <c r="HXY18" i="8"/>
  <c r="HXQ18" i="8"/>
  <c r="HXI18" i="8"/>
  <c r="HXA18" i="8"/>
  <c r="HWS18" i="8"/>
  <c r="HWK18" i="8"/>
  <c r="HWC18" i="8"/>
  <c r="HVU18" i="8"/>
  <c r="HVM18" i="8"/>
  <c r="HVE18" i="8"/>
  <c r="HUW18" i="8"/>
  <c r="HUO18" i="8"/>
  <c r="HUG18" i="8"/>
  <c r="HTY18" i="8"/>
  <c r="HTQ18" i="8"/>
  <c r="HTI18" i="8"/>
  <c r="HTA18" i="8"/>
  <c r="HSS18" i="8"/>
  <c r="HSK18" i="8"/>
  <c r="HSC18" i="8"/>
  <c r="HRU18" i="8"/>
  <c r="HRM18" i="8"/>
  <c r="HRE18" i="8"/>
  <c r="HQW18" i="8"/>
  <c r="HQO18" i="8"/>
  <c r="HQG18" i="8"/>
  <c r="HPY18" i="8"/>
  <c r="HPQ18" i="8"/>
  <c r="HPI18" i="8"/>
  <c r="HPA18" i="8"/>
  <c r="HOS18" i="8"/>
  <c r="HOK18" i="8"/>
  <c r="HOC18" i="8"/>
  <c r="HNU18" i="8"/>
  <c r="HNM18" i="8"/>
  <c r="HNE18" i="8"/>
  <c r="HMW18" i="8"/>
  <c r="HMO18" i="8"/>
  <c r="HMG18" i="8"/>
  <c r="HLY18" i="8"/>
  <c r="HLQ18" i="8"/>
  <c r="HLI18" i="8"/>
  <c r="HLA18" i="8"/>
  <c r="HKS18" i="8"/>
  <c r="HKK18" i="8"/>
  <c r="HKC18" i="8"/>
  <c r="HJU18" i="8"/>
  <c r="HJM18" i="8"/>
  <c r="HJE18" i="8"/>
  <c r="HIW18" i="8"/>
  <c r="HIO18" i="8"/>
  <c r="HIG18" i="8"/>
  <c r="HHY18" i="8"/>
  <c r="HHQ18" i="8"/>
  <c r="HHI18" i="8"/>
  <c r="HHA18" i="8"/>
  <c r="HGS18" i="8"/>
  <c r="HGK18" i="8"/>
  <c r="HGC18" i="8"/>
  <c r="HFU18" i="8"/>
  <c r="HFM18" i="8"/>
  <c r="HFE18" i="8"/>
  <c r="HEW18" i="8"/>
  <c r="HEO18" i="8"/>
  <c r="HEG18" i="8"/>
  <c r="HDY18" i="8"/>
  <c r="HDQ18" i="8"/>
  <c r="HDI18" i="8"/>
  <c r="HDA18" i="8"/>
  <c r="HCS18" i="8"/>
  <c r="HCK18" i="8"/>
  <c r="HCC18" i="8"/>
  <c r="HBU18" i="8"/>
  <c r="HBM18" i="8"/>
  <c r="HBE18" i="8"/>
  <c r="HAW18" i="8"/>
  <c r="HAO18" i="8"/>
  <c r="HAG18" i="8"/>
  <c r="GZY18" i="8"/>
  <c r="GZQ18" i="8"/>
  <c r="GZI18" i="8"/>
  <c r="GZA18" i="8"/>
  <c r="GYS18" i="8"/>
  <c r="GYK18" i="8"/>
  <c r="GYC18" i="8"/>
  <c r="GXU18" i="8"/>
  <c r="GXM18" i="8"/>
  <c r="GXE18" i="8"/>
  <c r="GWW18" i="8"/>
  <c r="GWO18" i="8"/>
  <c r="GWG18" i="8"/>
  <c r="GVY18" i="8"/>
  <c r="GVQ18" i="8"/>
  <c r="GVI18" i="8"/>
  <c r="GVA18" i="8"/>
  <c r="GUS18" i="8"/>
  <c r="GUK18" i="8"/>
  <c r="GUC18" i="8"/>
  <c r="GTU18" i="8"/>
  <c r="GTM18" i="8"/>
  <c r="GTE18" i="8"/>
  <c r="GSW18" i="8"/>
  <c r="GSO18" i="8"/>
  <c r="GSG18" i="8"/>
  <c r="GRY18" i="8"/>
  <c r="GRQ18" i="8"/>
  <c r="GRI18" i="8"/>
  <c r="GRA18" i="8"/>
  <c r="GQS18" i="8"/>
  <c r="GQK18" i="8"/>
  <c r="GQC18" i="8"/>
  <c r="GPU18" i="8"/>
  <c r="GPM18" i="8"/>
  <c r="GPE18" i="8"/>
  <c r="GOW18" i="8"/>
  <c r="GOO18" i="8"/>
  <c r="GOG18" i="8"/>
  <c r="GNY18" i="8"/>
  <c r="GNQ18" i="8"/>
  <c r="GNI18" i="8"/>
  <c r="GNA18" i="8"/>
  <c r="GMS18" i="8"/>
  <c r="GMK18" i="8"/>
  <c r="GMC18" i="8"/>
  <c r="GLU18" i="8"/>
  <c r="GLM18" i="8"/>
  <c r="GLE18" i="8"/>
  <c r="GKW18" i="8"/>
  <c r="GKO18" i="8"/>
  <c r="GKG18" i="8"/>
  <c r="GJY18" i="8"/>
  <c r="GJQ18" i="8"/>
  <c r="GJI18" i="8"/>
  <c r="GJA18" i="8"/>
  <c r="GIS18" i="8"/>
  <c r="GIK18" i="8"/>
  <c r="GIC18" i="8"/>
  <c r="GHU18" i="8"/>
  <c r="GHM18" i="8"/>
  <c r="GHE18" i="8"/>
  <c r="GGW18" i="8"/>
  <c r="GGO18" i="8"/>
  <c r="GGG18" i="8"/>
  <c r="GFY18" i="8"/>
  <c r="GFQ18" i="8"/>
  <c r="GFI18" i="8"/>
  <c r="GFA18" i="8"/>
  <c r="GES18" i="8"/>
  <c r="GEK18" i="8"/>
  <c r="GEC18" i="8"/>
  <c r="GDU18" i="8"/>
  <c r="GDM18" i="8"/>
  <c r="GDE18" i="8"/>
  <c r="GCW18" i="8"/>
  <c r="GCO18" i="8"/>
  <c r="GCG18" i="8"/>
  <c r="GBY18" i="8"/>
  <c r="GBQ18" i="8"/>
  <c r="GBI18" i="8"/>
  <c r="GBA18" i="8"/>
  <c r="GAS18" i="8"/>
  <c r="GAK18" i="8"/>
  <c r="GAC18" i="8"/>
  <c r="FZU18" i="8"/>
  <c r="FZM18" i="8"/>
  <c r="FZE18" i="8"/>
  <c r="FYW18" i="8"/>
  <c r="FYO18" i="8"/>
  <c r="FYG18" i="8"/>
  <c r="FXY18" i="8"/>
  <c r="FXQ18" i="8"/>
  <c r="FXI18" i="8"/>
  <c r="FXA18" i="8"/>
  <c r="FWS18" i="8"/>
  <c r="FWK18" i="8"/>
  <c r="FWC18" i="8"/>
  <c r="FVU18" i="8"/>
  <c r="FVM18" i="8"/>
  <c r="FVE18" i="8"/>
  <c r="FUW18" i="8"/>
  <c r="FUO18" i="8"/>
  <c r="FUG18" i="8"/>
  <c r="FTY18" i="8"/>
  <c r="FTQ18" i="8"/>
  <c r="FTI18" i="8"/>
  <c r="FTA18" i="8"/>
  <c r="FSS18" i="8"/>
  <c r="FSK18" i="8"/>
  <c r="FSC18" i="8"/>
  <c r="FRU18" i="8"/>
  <c r="FRM18" i="8"/>
  <c r="FRE18" i="8"/>
  <c r="FQW18" i="8"/>
  <c r="FQO18" i="8"/>
  <c r="FQG18" i="8"/>
  <c r="FPY18" i="8"/>
  <c r="FPQ18" i="8"/>
  <c r="FPI18" i="8"/>
  <c r="FPA18" i="8"/>
  <c r="FOS18" i="8"/>
  <c r="FOK18" i="8"/>
  <c r="FOC18" i="8"/>
  <c r="FNU18" i="8"/>
  <c r="FNM18" i="8"/>
  <c r="FNE18" i="8"/>
  <c r="FMW18" i="8"/>
  <c r="FMO18" i="8"/>
  <c r="FMG18" i="8"/>
  <c r="FLY18" i="8"/>
  <c r="FLQ18" i="8"/>
  <c r="FLI18" i="8"/>
  <c r="FLA18" i="8"/>
  <c r="FKS18" i="8"/>
  <c r="FKK18" i="8"/>
  <c r="FKC18" i="8"/>
  <c r="FJU18" i="8"/>
  <c r="FJM18" i="8"/>
  <c r="FJE18" i="8"/>
  <c r="FIW18" i="8"/>
  <c r="FIO18" i="8"/>
  <c r="FIG18" i="8"/>
  <c r="FHY18" i="8"/>
  <c r="FHQ18" i="8"/>
  <c r="FHI18" i="8"/>
  <c r="FHA18" i="8"/>
  <c r="FGS18" i="8"/>
  <c r="FGK18" i="8"/>
  <c r="FGC18" i="8"/>
  <c r="FFU18" i="8"/>
  <c r="FFM18" i="8"/>
  <c r="FFE18" i="8"/>
  <c r="FEW18" i="8"/>
  <c r="FEO18" i="8"/>
  <c r="FEG18" i="8"/>
  <c r="FDY18" i="8"/>
  <c r="FDQ18" i="8"/>
  <c r="FDI18" i="8"/>
  <c r="FDA18" i="8"/>
  <c r="FCS18" i="8"/>
  <c r="FCK18" i="8"/>
  <c r="FCC18" i="8"/>
  <c r="FBU18" i="8"/>
  <c r="FBM18" i="8"/>
  <c r="FBE18" i="8"/>
  <c r="FAW18" i="8"/>
  <c r="FAO18" i="8"/>
  <c r="FAG18" i="8"/>
  <c r="EZY18" i="8"/>
  <c r="EZQ18" i="8"/>
  <c r="EZI18" i="8"/>
  <c r="EZA18" i="8"/>
  <c r="EYS18" i="8"/>
  <c r="EYK18" i="8"/>
  <c r="EYC18" i="8"/>
  <c r="EXU18" i="8"/>
  <c r="EXM18" i="8"/>
  <c r="EXE18" i="8"/>
  <c r="EWW18" i="8"/>
  <c r="EWO18" i="8"/>
  <c r="EWG18" i="8"/>
  <c r="EVY18" i="8"/>
  <c r="EVQ18" i="8"/>
  <c r="EVI18" i="8"/>
  <c r="EVA18" i="8"/>
  <c r="EUS18" i="8"/>
  <c r="EUK18" i="8"/>
  <c r="EUC18" i="8"/>
  <c r="ETU18" i="8"/>
  <c r="ETM18" i="8"/>
  <c r="ETE18" i="8"/>
  <c r="ESW18" i="8"/>
  <c r="ESO18" i="8"/>
  <c r="ESG18" i="8"/>
  <c r="ERY18" i="8"/>
  <c r="ERQ18" i="8"/>
  <c r="ERI18" i="8"/>
  <c r="ERA18" i="8"/>
  <c r="EQS18" i="8"/>
  <c r="EQK18" i="8"/>
  <c r="EQC18" i="8"/>
  <c r="EPU18" i="8"/>
  <c r="EPM18" i="8"/>
  <c r="EPE18" i="8"/>
  <c r="EOW18" i="8"/>
  <c r="EOO18" i="8"/>
  <c r="EOG18" i="8"/>
  <c r="ENY18" i="8"/>
  <c r="ENQ18" i="8"/>
  <c r="ENI18" i="8"/>
  <c r="ENA18" i="8"/>
  <c r="EMS18" i="8"/>
  <c r="EMK18" i="8"/>
  <c r="EMC18" i="8"/>
  <c r="ELU18" i="8"/>
  <c r="ELM18" i="8"/>
  <c r="ELE18" i="8"/>
  <c r="EKW18" i="8"/>
  <c r="EKO18" i="8"/>
  <c r="EKG18" i="8"/>
  <c r="EJY18" i="8"/>
  <c r="EJQ18" i="8"/>
  <c r="EJI18" i="8"/>
  <c r="EJA18" i="8"/>
  <c r="EIS18" i="8"/>
  <c r="EIK18" i="8"/>
  <c r="EIC18" i="8"/>
  <c r="EHU18" i="8"/>
  <c r="EHM18" i="8"/>
  <c r="EHE18" i="8"/>
  <c r="EGW18" i="8"/>
  <c r="EGO18" i="8"/>
  <c r="EGG18" i="8"/>
  <c r="EFY18" i="8"/>
  <c r="EFQ18" i="8"/>
  <c r="EFI18" i="8"/>
  <c r="EFA18" i="8"/>
  <c r="EES18" i="8"/>
  <c r="EEK18" i="8"/>
  <c r="EEC18" i="8"/>
  <c r="EDU18" i="8"/>
  <c r="EDM18" i="8"/>
  <c r="EDE18" i="8"/>
  <c r="ECW18" i="8"/>
  <c r="ECO18" i="8"/>
  <c r="ECG18" i="8"/>
  <c r="EBY18" i="8"/>
  <c r="EBQ18" i="8"/>
  <c r="EBI18" i="8"/>
  <c r="EBA18" i="8"/>
  <c r="EAS18" i="8"/>
  <c r="EAK18" i="8"/>
  <c r="EAC18" i="8"/>
  <c r="DZU18" i="8"/>
  <c r="DZM18" i="8"/>
  <c r="DZE18" i="8"/>
  <c r="DYW18" i="8"/>
  <c r="DYO18" i="8"/>
  <c r="DYG18" i="8"/>
  <c r="DXY18" i="8"/>
  <c r="DXQ18" i="8"/>
  <c r="DXI18" i="8"/>
  <c r="DXA18" i="8"/>
  <c r="DWS18" i="8"/>
  <c r="DWK18" i="8"/>
  <c r="DWC18" i="8"/>
  <c r="DVU18" i="8"/>
  <c r="DVM18" i="8"/>
  <c r="DVE18" i="8"/>
  <c r="DUW18" i="8"/>
  <c r="DUO18" i="8"/>
  <c r="DUG18" i="8"/>
  <c r="DTY18" i="8"/>
  <c r="DTQ18" i="8"/>
  <c r="DTI18" i="8"/>
  <c r="DTA18" i="8"/>
  <c r="DSS18" i="8"/>
  <c r="DSK18" i="8"/>
  <c r="DSC18" i="8"/>
  <c r="DRU18" i="8"/>
  <c r="DRM18" i="8"/>
  <c r="DRE18" i="8"/>
  <c r="DQW18" i="8"/>
  <c r="DQO18" i="8"/>
  <c r="DQG18" i="8"/>
  <c r="DPY18" i="8"/>
  <c r="DPQ18" i="8"/>
  <c r="DPI18" i="8"/>
  <c r="DPA18" i="8"/>
  <c r="DOS18" i="8"/>
  <c r="DOK18" i="8"/>
  <c r="DOC18" i="8"/>
  <c r="DNU18" i="8"/>
  <c r="DNM18" i="8"/>
  <c r="DNE18" i="8"/>
  <c r="DMW18" i="8"/>
  <c r="DMO18" i="8"/>
  <c r="DMG18" i="8"/>
  <c r="DLY18" i="8"/>
  <c r="DLQ18" i="8"/>
  <c r="DLI18" i="8"/>
  <c r="DLA18" i="8"/>
  <c r="DKS18" i="8"/>
  <c r="DKK18" i="8"/>
  <c r="DKC18" i="8"/>
  <c r="DJU18" i="8"/>
  <c r="DJM18" i="8"/>
  <c r="DJE18" i="8"/>
  <c r="DIW18" i="8"/>
  <c r="DIO18" i="8"/>
  <c r="DIG18" i="8"/>
  <c r="DHY18" i="8"/>
  <c r="DHQ18" i="8"/>
  <c r="DHI18" i="8"/>
  <c r="DHA18" i="8"/>
  <c r="DGS18" i="8"/>
  <c r="DGK18" i="8"/>
  <c r="DGC18" i="8"/>
  <c r="DFU18" i="8"/>
  <c r="DFM18" i="8"/>
  <c r="DFE18" i="8"/>
  <c r="DEW18" i="8"/>
  <c r="DEO18" i="8"/>
  <c r="DEG18" i="8"/>
  <c r="DDY18" i="8"/>
  <c r="DDQ18" i="8"/>
  <c r="DDI18" i="8"/>
  <c r="DDA18" i="8"/>
  <c r="DCS18" i="8"/>
  <c r="DCK18" i="8"/>
  <c r="DCC18" i="8"/>
  <c r="DBU18" i="8"/>
  <c r="DBM18" i="8"/>
  <c r="DBE18" i="8"/>
  <c r="DAW18" i="8"/>
  <c r="DAO18" i="8"/>
  <c r="DAG18" i="8"/>
  <c r="CZY18" i="8"/>
  <c r="CZQ18" i="8"/>
  <c r="CZI18" i="8"/>
  <c r="CZA18" i="8"/>
  <c r="CYS18" i="8"/>
  <c r="CYK18" i="8"/>
  <c r="CYC18" i="8"/>
  <c r="CXU18" i="8"/>
  <c r="CXM18" i="8"/>
  <c r="CXE18" i="8"/>
  <c r="CWW18" i="8"/>
  <c r="CWO18" i="8"/>
  <c r="CWG18" i="8"/>
  <c r="CVY18" i="8"/>
  <c r="CVQ18" i="8"/>
  <c r="CVI18" i="8"/>
  <c r="CVA18" i="8"/>
  <c r="CUS18" i="8"/>
  <c r="CUK18" i="8"/>
  <c r="CUC18" i="8"/>
  <c r="CTU18" i="8"/>
  <c r="CTM18" i="8"/>
  <c r="CTE18" i="8"/>
  <c r="CSW18" i="8"/>
  <c r="CSO18" i="8"/>
  <c r="CSG18" i="8"/>
  <c r="CRY18" i="8"/>
  <c r="CRQ18" i="8"/>
  <c r="CRI18" i="8"/>
  <c r="CRA18" i="8"/>
  <c r="CQS18" i="8"/>
  <c r="CQK18" i="8"/>
  <c r="CQC18" i="8"/>
  <c r="CPU18" i="8"/>
  <c r="CPM18" i="8"/>
  <c r="CPE18" i="8"/>
  <c r="COW18" i="8"/>
  <c r="COO18" i="8"/>
  <c r="COG18" i="8"/>
  <c r="CNY18" i="8"/>
  <c r="CNQ18" i="8"/>
  <c r="CNI18" i="8"/>
  <c r="CNA18" i="8"/>
  <c r="CMS18" i="8"/>
  <c r="CMK18" i="8"/>
  <c r="CMC18" i="8"/>
  <c r="CLU18" i="8"/>
  <c r="CLM18" i="8"/>
  <c r="CLE18" i="8"/>
  <c r="CKW18" i="8"/>
  <c r="CKO18" i="8"/>
  <c r="CKG18" i="8"/>
  <c r="CJY18" i="8"/>
  <c r="CJQ18" i="8"/>
  <c r="CJI18" i="8"/>
  <c r="CJA18" i="8"/>
  <c r="CIS18" i="8"/>
  <c r="CIK18" i="8"/>
  <c r="CIC18" i="8"/>
  <c r="CHU18" i="8"/>
  <c r="CHM18" i="8"/>
  <c r="CHE18" i="8"/>
  <c r="CGW18" i="8"/>
  <c r="CGO18" i="8"/>
  <c r="CGG18" i="8"/>
  <c r="CFY18" i="8"/>
  <c r="CFQ18" i="8"/>
  <c r="CFI18" i="8"/>
  <c r="CFA18" i="8"/>
  <c r="CES18" i="8"/>
  <c r="CEK18" i="8"/>
  <c r="CEC18" i="8"/>
  <c r="CDU18" i="8"/>
  <c r="CDM18" i="8"/>
  <c r="CDE18" i="8"/>
  <c r="CCW18" i="8"/>
  <c r="CCO18" i="8"/>
  <c r="CCG18" i="8"/>
  <c r="CBY18" i="8"/>
  <c r="CBQ18" i="8"/>
  <c r="CBI18" i="8"/>
  <c r="CBA18" i="8"/>
  <c r="CAS18" i="8"/>
  <c r="CAK18" i="8"/>
  <c r="CAC18" i="8"/>
  <c r="BZU18" i="8"/>
  <c r="BZM18" i="8"/>
  <c r="BZE18" i="8"/>
  <c r="BYW18" i="8"/>
  <c r="BYO18" i="8"/>
  <c r="BYG18" i="8"/>
  <c r="BXY18" i="8"/>
  <c r="BXQ18" i="8"/>
  <c r="BXI18" i="8"/>
  <c r="BXA18" i="8"/>
  <c r="BWS18" i="8"/>
  <c r="BWK18" i="8"/>
  <c r="BWC18" i="8"/>
  <c r="BVU18" i="8"/>
  <c r="BVM18" i="8"/>
  <c r="BVE18" i="8"/>
  <c r="BUW18" i="8"/>
  <c r="BUO18" i="8"/>
  <c r="BUG18" i="8"/>
  <c r="BTY18" i="8"/>
  <c r="BTQ18" i="8"/>
  <c r="BTI18" i="8"/>
  <c r="BTA18" i="8"/>
  <c r="BSS18" i="8"/>
  <c r="BSK18" i="8"/>
  <c r="BSC18" i="8"/>
  <c r="BRU18" i="8"/>
  <c r="BRM18" i="8"/>
  <c r="BRE18" i="8"/>
  <c r="BQW18" i="8"/>
  <c r="BQO18" i="8"/>
  <c r="BQG18" i="8"/>
  <c r="BPY18" i="8"/>
  <c r="BPQ18" i="8"/>
  <c r="BPI18" i="8"/>
  <c r="BPA18" i="8"/>
  <c r="BOS18" i="8"/>
  <c r="BOK18" i="8"/>
  <c r="BOC18" i="8"/>
  <c r="BNU18" i="8"/>
  <c r="BNM18" i="8"/>
  <c r="BNE18" i="8"/>
  <c r="BMW18" i="8"/>
  <c r="BMO18" i="8"/>
  <c r="BMG18" i="8"/>
  <c r="BLY18" i="8"/>
  <c r="BLQ18" i="8"/>
  <c r="BLI18" i="8"/>
  <c r="BLA18" i="8"/>
  <c r="BKS18" i="8"/>
  <c r="BKK18" i="8"/>
  <c r="BKC18" i="8"/>
  <c r="BJU18" i="8"/>
  <c r="BJM18" i="8"/>
  <c r="BJE18" i="8"/>
  <c r="BIW18" i="8"/>
  <c r="BIO18" i="8"/>
  <c r="BIG18" i="8"/>
  <c r="BHY18" i="8"/>
  <c r="BHQ18" i="8"/>
  <c r="BHI18" i="8"/>
  <c r="BHA18" i="8"/>
  <c r="BGS18" i="8"/>
  <c r="BGK18" i="8"/>
  <c r="BGC18" i="8"/>
  <c r="BFU18" i="8"/>
  <c r="BFM18" i="8"/>
  <c r="BFE18" i="8"/>
  <c r="BEW18" i="8"/>
  <c r="BEO18" i="8"/>
  <c r="BEG18" i="8"/>
  <c r="BDY18" i="8"/>
  <c r="BDQ18" i="8"/>
  <c r="BDI18" i="8"/>
  <c r="BDA18" i="8"/>
  <c r="BCS18" i="8"/>
  <c r="BCK18" i="8"/>
  <c r="BCC18" i="8"/>
  <c r="BBU18" i="8"/>
  <c r="BBM18" i="8"/>
  <c r="BBE18" i="8"/>
  <c r="BAW18" i="8"/>
  <c r="BAO18" i="8"/>
  <c r="BAG18" i="8"/>
  <c r="AZY18" i="8"/>
  <c r="AZQ18" i="8"/>
  <c r="AZI18" i="8"/>
  <c r="AZA18" i="8"/>
  <c r="AYS18" i="8"/>
  <c r="AYK18" i="8"/>
  <c r="AYC18" i="8"/>
  <c r="AXU18" i="8"/>
  <c r="AXM18" i="8"/>
  <c r="AXE18" i="8"/>
  <c r="AWW18" i="8"/>
  <c r="AWO18" i="8"/>
  <c r="AWG18" i="8"/>
  <c r="AVY18" i="8"/>
  <c r="AVQ18" i="8"/>
  <c r="AVI18" i="8"/>
  <c r="AVA18" i="8"/>
  <c r="AUS18" i="8"/>
  <c r="AUK18" i="8"/>
  <c r="AUC18" i="8"/>
  <c r="ATU18" i="8"/>
  <c r="ATM18" i="8"/>
  <c r="ATE18" i="8"/>
  <c r="ASW18" i="8"/>
  <c r="ASO18" i="8"/>
  <c r="ASG18" i="8"/>
  <c r="ARY18" i="8"/>
  <c r="ARQ18" i="8"/>
  <c r="ARI18" i="8"/>
  <c r="ARA18" i="8"/>
  <c r="AQS18" i="8"/>
  <c r="AQK18" i="8"/>
  <c r="AQC18" i="8"/>
  <c r="APU18" i="8"/>
  <c r="APM18" i="8"/>
  <c r="APE18" i="8"/>
  <c r="AOW18" i="8"/>
  <c r="AOO18" i="8"/>
  <c r="AOG18" i="8"/>
  <c r="ANY18" i="8"/>
  <c r="ANQ18" i="8"/>
  <c r="ANI18" i="8"/>
  <c r="ANA18" i="8"/>
  <c r="AMS18" i="8"/>
  <c r="AMK18" i="8"/>
  <c r="AMC18" i="8"/>
  <c r="ALU18" i="8"/>
  <c r="ALM18" i="8"/>
  <c r="ALE18" i="8"/>
  <c r="AKW18" i="8"/>
  <c r="AKO18" i="8"/>
  <c r="AKG18" i="8"/>
  <c r="AJY18" i="8"/>
  <c r="AJQ18" i="8"/>
  <c r="AJI18" i="8"/>
  <c r="AJA18" i="8"/>
  <c r="AIS18" i="8"/>
  <c r="AIK18" i="8"/>
  <c r="AIC18" i="8"/>
  <c r="AHU18" i="8"/>
  <c r="AHM18" i="8"/>
  <c r="AHE18" i="8"/>
  <c r="AGW18" i="8"/>
  <c r="AGO18" i="8"/>
  <c r="AGG18" i="8"/>
  <c r="AFY18" i="8"/>
  <c r="AFQ18" i="8"/>
  <c r="AFI18" i="8"/>
  <c r="AFA18" i="8"/>
  <c r="AES18" i="8"/>
  <c r="AEK18" i="8"/>
  <c r="AEC18" i="8"/>
  <c r="ADU18" i="8"/>
  <c r="ADM18" i="8"/>
  <c r="ADE18" i="8"/>
  <c r="ACW18" i="8"/>
  <c r="ACO18" i="8"/>
  <c r="ACG18" i="8"/>
  <c r="ABY18" i="8"/>
  <c r="ABQ18" i="8"/>
  <c r="ABI18" i="8"/>
  <c r="ABA18" i="8"/>
  <c r="AAS18" i="8"/>
  <c r="AAK18" i="8"/>
  <c r="AAC18" i="8"/>
  <c r="ZU18" i="8"/>
  <c r="ZM18" i="8"/>
  <c r="ZE18" i="8"/>
  <c r="YW18" i="8"/>
  <c r="YO18" i="8"/>
  <c r="YG18" i="8"/>
  <c r="XY18" i="8"/>
  <c r="XQ18" i="8"/>
  <c r="XI18" i="8"/>
  <c r="XA18" i="8"/>
  <c r="WS18" i="8"/>
  <c r="WK18" i="8"/>
  <c r="WC18" i="8"/>
  <c r="VU18" i="8"/>
  <c r="VM18" i="8"/>
  <c r="VE18" i="8"/>
  <c r="UW18" i="8"/>
  <c r="UO18" i="8"/>
  <c r="UG18" i="8"/>
  <c r="TY18" i="8"/>
  <c r="TQ18" i="8"/>
  <c r="TI18" i="8"/>
  <c r="TA18" i="8"/>
  <c r="SS18" i="8"/>
  <c r="SK18" i="8"/>
  <c r="SC18" i="8"/>
  <c r="RU18" i="8"/>
  <c r="RM18" i="8"/>
  <c r="RE18" i="8"/>
  <c r="QW18" i="8"/>
  <c r="QO18" i="8"/>
  <c r="QG18" i="8"/>
  <c r="PY18" i="8"/>
  <c r="PQ18" i="8"/>
  <c r="PI18" i="8"/>
  <c r="PA18" i="8"/>
  <c r="OS18" i="8"/>
  <c r="OK18" i="8"/>
  <c r="OC18" i="8"/>
  <c r="NU18" i="8"/>
  <c r="NM18" i="8"/>
  <c r="NE18" i="8"/>
  <c r="MW18" i="8"/>
  <c r="MO18" i="8"/>
  <c r="MG18" i="8"/>
  <c r="LY18" i="8"/>
  <c r="LQ18" i="8"/>
  <c r="LI18" i="8"/>
  <c r="LA18" i="8"/>
  <c r="KS18" i="8"/>
  <c r="KK18" i="8"/>
  <c r="KC18" i="8"/>
  <c r="JU18" i="8"/>
  <c r="JM18" i="8"/>
  <c r="JE18" i="8"/>
  <c r="IW18" i="8"/>
  <c r="IO18" i="8"/>
  <c r="IG18" i="8"/>
  <c r="HY18" i="8"/>
  <c r="HQ18" i="8"/>
  <c r="HI18" i="8"/>
  <c r="HA18" i="8"/>
  <c r="GS18" i="8"/>
  <c r="GK18" i="8"/>
  <c r="GC18" i="8"/>
  <c r="FU18" i="8"/>
  <c r="FM18" i="8"/>
  <c r="FE18" i="8"/>
  <c r="EW18" i="8"/>
  <c r="EO18" i="8"/>
  <c r="EG18" i="8"/>
  <c r="DY18" i="8"/>
  <c r="DQ18" i="8"/>
  <c r="DI18" i="8"/>
  <c r="DA18" i="8"/>
  <c r="CS18" i="8"/>
  <c r="CK18" i="8"/>
  <c r="CC18" i="8"/>
  <c r="BU18" i="8"/>
  <c r="BM18" i="8"/>
  <c r="BE18" i="8"/>
  <c r="AW18" i="8"/>
  <c r="AO18" i="8"/>
  <c r="AG18" i="8"/>
  <c r="Y18" i="8"/>
  <c r="Q18" i="8"/>
  <c r="I18" i="8"/>
  <c r="NTP18" i="8"/>
  <c r="NTH18" i="8"/>
  <c r="NSZ18" i="8"/>
  <c r="NSR18" i="8"/>
  <c r="NSJ18" i="8"/>
  <c r="NSB18" i="8"/>
  <c r="NRT18" i="8"/>
  <c r="NRL18" i="8"/>
  <c r="NRD18" i="8"/>
  <c r="NQV18" i="8"/>
  <c r="NQN18" i="8"/>
  <c r="NQF18" i="8"/>
  <c r="NPX18" i="8"/>
  <c r="NPP18" i="8"/>
  <c r="NPH18" i="8"/>
  <c r="NOZ18" i="8"/>
  <c r="NOR18" i="8"/>
  <c r="NOJ18" i="8"/>
  <c r="NOB18" i="8"/>
  <c r="NNT18" i="8"/>
  <c r="NNL18" i="8"/>
  <c r="NND18" i="8"/>
  <c r="NMV18" i="8"/>
  <c r="NMN18" i="8"/>
  <c r="NMF18" i="8"/>
  <c r="NLX18" i="8"/>
  <c r="NLP18" i="8"/>
  <c r="NLH18" i="8"/>
  <c r="NKZ18" i="8"/>
  <c r="NKR18" i="8"/>
  <c r="NKJ18" i="8"/>
  <c r="NKB18" i="8"/>
  <c r="NJT18" i="8"/>
  <c r="NJL18" i="8"/>
  <c r="NJD18" i="8"/>
  <c r="NIV18" i="8"/>
  <c r="NIN18" i="8"/>
  <c r="NIF18" i="8"/>
  <c r="NHX18" i="8"/>
  <c r="NHP18" i="8"/>
  <c r="NHH18" i="8"/>
  <c r="NGZ18" i="8"/>
  <c r="NGR18" i="8"/>
  <c r="NGJ18" i="8"/>
  <c r="NGB18" i="8"/>
  <c r="NFT18" i="8"/>
  <c r="NFL18" i="8"/>
  <c r="NFD18" i="8"/>
  <c r="NEV18" i="8"/>
  <c r="NEN18" i="8"/>
  <c r="NEF18" i="8"/>
  <c r="NDX18" i="8"/>
  <c r="NDP18" i="8"/>
  <c r="NDH18" i="8"/>
  <c r="NCZ18" i="8"/>
  <c r="NCR18" i="8"/>
  <c r="NCJ18" i="8"/>
  <c r="NCB18" i="8"/>
  <c r="NBT18" i="8"/>
  <c r="NBL18" i="8"/>
  <c r="NBD18" i="8"/>
  <c r="NAV18" i="8"/>
  <c r="NAN18" i="8"/>
  <c r="NAF18" i="8"/>
  <c r="MZX18" i="8"/>
  <c r="MZP18" i="8"/>
  <c r="MZH18" i="8"/>
  <c r="MYZ18" i="8"/>
  <c r="MYR18" i="8"/>
  <c r="MYJ18" i="8"/>
  <c r="MYB18" i="8"/>
  <c r="MXT18" i="8"/>
  <c r="MXL18" i="8"/>
  <c r="MXD18" i="8"/>
  <c r="MWV18" i="8"/>
  <c r="MWN18" i="8"/>
  <c r="MWF18" i="8"/>
  <c r="MVX18" i="8"/>
  <c r="MVP18" i="8"/>
  <c r="MVH18" i="8"/>
  <c r="MUZ18" i="8"/>
  <c r="MUR18" i="8"/>
  <c r="MUJ18" i="8"/>
  <c r="MUB18" i="8"/>
  <c r="MTT18" i="8"/>
  <c r="MTL18" i="8"/>
  <c r="MTD18" i="8"/>
  <c r="MSV18" i="8"/>
  <c r="MSN18" i="8"/>
  <c r="MSF18" i="8"/>
  <c r="MRX18" i="8"/>
  <c r="MRP18" i="8"/>
  <c r="MRH18" i="8"/>
  <c r="MQZ18" i="8"/>
  <c r="MQR18" i="8"/>
  <c r="MQJ18" i="8"/>
  <c r="MQB18" i="8"/>
  <c r="MPT18" i="8"/>
  <c r="MPL18" i="8"/>
  <c r="MPD18" i="8"/>
  <c r="MOV18" i="8"/>
  <c r="MON18" i="8"/>
  <c r="MOF18" i="8"/>
  <c r="MNX18" i="8"/>
  <c r="MNP18" i="8"/>
  <c r="MNH18" i="8"/>
  <c r="MMZ18" i="8"/>
  <c r="MMR18" i="8"/>
  <c r="MMJ18" i="8"/>
  <c r="MMB18" i="8"/>
  <c r="MLT18" i="8"/>
  <c r="MLL18" i="8"/>
  <c r="MLD18" i="8"/>
  <c r="MKV18" i="8"/>
  <c r="MKN18" i="8"/>
  <c r="MKF18" i="8"/>
  <c r="MJX18" i="8"/>
  <c r="MJP18" i="8"/>
  <c r="MJH18" i="8"/>
  <c r="MIZ18" i="8"/>
  <c r="MIR18" i="8"/>
  <c r="MIJ18" i="8"/>
  <c r="MIB18" i="8"/>
  <c r="MHT18" i="8"/>
  <c r="MHL18" i="8"/>
  <c r="MHD18" i="8"/>
  <c r="MGV18" i="8"/>
  <c r="MGN18" i="8"/>
  <c r="MGF18" i="8"/>
  <c r="MFX18" i="8"/>
  <c r="MFP18" i="8"/>
  <c r="MFH18" i="8"/>
  <c r="MEZ18" i="8"/>
  <c r="MER18" i="8"/>
  <c r="MEJ18" i="8"/>
  <c r="MEB18" i="8"/>
  <c r="MDT18" i="8"/>
  <c r="MDL18" i="8"/>
  <c r="MDD18" i="8"/>
  <c r="MCV18" i="8"/>
  <c r="MCN18" i="8"/>
  <c r="MCF18" i="8"/>
  <c r="MBX18" i="8"/>
  <c r="MBP18" i="8"/>
  <c r="MBH18" i="8"/>
  <c r="MAZ18" i="8"/>
  <c r="MAR18" i="8"/>
  <c r="MAJ18" i="8"/>
  <c r="MAB18" i="8"/>
  <c r="LZT18" i="8"/>
  <c r="LZL18" i="8"/>
  <c r="LZD18" i="8"/>
  <c r="LYV18" i="8"/>
  <c r="LYN18" i="8"/>
  <c r="LYF18" i="8"/>
  <c r="LXX18" i="8"/>
  <c r="LXP18" i="8"/>
  <c r="LXH18" i="8"/>
  <c r="LWZ18" i="8"/>
  <c r="LWR18" i="8"/>
  <c r="LWJ18" i="8"/>
  <c r="LWB18" i="8"/>
  <c r="LVT18" i="8"/>
  <c r="LVL18" i="8"/>
  <c r="LVD18" i="8"/>
  <c r="LUV18" i="8"/>
  <c r="LUN18" i="8"/>
  <c r="LUF18" i="8"/>
  <c r="LTX18" i="8"/>
  <c r="LTP18" i="8"/>
  <c r="LTH18" i="8"/>
  <c r="LSZ18" i="8"/>
  <c r="LSR18" i="8"/>
  <c r="LSJ18" i="8"/>
  <c r="LSB18" i="8"/>
  <c r="LRT18" i="8"/>
  <c r="LRL18" i="8"/>
  <c r="LRD18" i="8"/>
  <c r="LQV18" i="8"/>
  <c r="LQN18" i="8"/>
  <c r="LQF18" i="8"/>
  <c r="LPX18" i="8"/>
  <c r="LPP18" i="8"/>
  <c r="LPH18" i="8"/>
  <c r="LOZ18" i="8"/>
  <c r="LOR18" i="8"/>
  <c r="LOJ18" i="8"/>
  <c r="LOB18" i="8"/>
  <c r="LNT18" i="8"/>
  <c r="LNL18" i="8"/>
  <c r="LND18" i="8"/>
  <c r="LMV18" i="8"/>
  <c r="LMN18" i="8"/>
  <c r="LMF18" i="8"/>
  <c r="LLX18" i="8"/>
  <c r="LLP18" i="8"/>
  <c r="LLH18" i="8"/>
  <c r="LKZ18" i="8"/>
  <c r="LKR18" i="8"/>
  <c r="LKJ18" i="8"/>
  <c r="LKB18" i="8"/>
  <c r="LJT18" i="8"/>
  <c r="LJL18" i="8"/>
  <c r="LJD18" i="8"/>
  <c r="LIV18" i="8"/>
  <c r="LIN18" i="8"/>
  <c r="LIF18" i="8"/>
  <c r="LHX18" i="8"/>
  <c r="LHP18" i="8"/>
  <c r="LHH18" i="8"/>
  <c r="LGZ18" i="8"/>
  <c r="LGR18" i="8"/>
  <c r="LGJ18" i="8"/>
  <c r="LGB18" i="8"/>
  <c r="LFT18" i="8"/>
  <c r="LFL18" i="8"/>
  <c r="LFD18" i="8"/>
  <c r="LEV18" i="8"/>
  <c r="LEN18" i="8"/>
  <c r="LEF18" i="8"/>
  <c r="LDX18" i="8"/>
  <c r="LDP18" i="8"/>
  <c r="LDH18" i="8"/>
  <c r="LCZ18" i="8"/>
  <c r="LCR18" i="8"/>
  <c r="LCJ18" i="8"/>
  <c r="LCB18" i="8"/>
  <c r="LBT18" i="8"/>
  <c r="LBL18" i="8"/>
  <c r="LBD18" i="8"/>
  <c r="LAV18" i="8"/>
  <c r="LAN18" i="8"/>
  <c r="LAF18" i="8"/>
  <c r="KZX18" i="8"/>
  <c r="KZP18" i="8"/>
  <c r="KZH18" i="8"/>
  <c r="KYZ18" i="8"/>
  <c r="KYR18" i="8"/>
  <c r="KYJ18" i="8"/>
  <c r="KYB18" i="8"/>
  <c r="KXT18" i="8"/>
  <c r="KXL18" i="8"/>
  <c r="KXD18" i="8"/>
  <c r="KWV18" i="8"/>
  <c r="KWN18" i="8"/>
  <c r="KWF18" i="8"/>
  <c r="KVX18" i="8"/>
  <c r="KVP18" i="8"/>
  <c r="KVH18" i="8"/>
  <c r="KUZ18" i="8"/>
  <c r="KUR18" i="8"/>
  <c r="KUJ18" i="8"/>
  <c r="KUB18" i="8"/>
  <c r="KTT18" i="8"/>
  <c r="KTL18" i="8"/>
  <c r="KTD18" i="8"/>
  <c r="KSV18" i="8"/>
  <c r="KSN18" i="8"/>
  <c r="KSF18" i="8"/>
  <c r="KRX18" i="8"/>
  <c r="KRP18" i="8"/>
  <c r="KRH18" i="8"/>
  <c r="KQZ18" i="8"/>
  <c r="KQR18" i="8"/>
  <c r="KQJ18" i="8"/>
  <c r="KQB18" i="8"/>
  <c r="KPT18" i="8"/>
  <c r="KPL18" i="8"/>
  <c r="KPD18" i="8"/>
  <c r="KOV18" i="8"/>
  <c r="KON18" i="8"/>
  <c r="KOF18" i="8"/>
  <c r="KNX18" i="8"/>
  <c r="KNP18" i="8"/>
  <c r="KNH18" i="8"/>
  <c r="KMZ18" i="8"/>
  <c r="KMR18" i="8"/>
  <c r="KMJ18" i="8"/>
  <c r="KMB18" i="8"/>
  <c r="KLT18" i="8"/>
  <c r="KLL18" i="8"/>
  <c r="KLD18" i="8"/>
  <c r="KKV18" i="8"/>
  <c r="KKN18" i="8"/>
  <c r="KKF18" i="8"/>
  <c r="KJX18" i="8"/>
  <c r="KJP18" i="8"/>
  <c r="KJH18" i="8"/>
  <c r="KIZ18" i="8"/>
  <c r="KIR18" i="8"/>
  <c r="KIJ18" i="8"/>
  <c r="KIB18" i="8"/>
  <c r="KHT18" i="8"/>
  <c r="KHL18" i="8"/>
  <c r="KHD18" i="8"/>
  <c r="KGV18" i="8"/>
  <c r="KGN18" i="8"/>
  <c r="KGF18" i="8"/>
  <c r="KFX18" i="8"/>
  <c r="KFP18" i="8"/>
  <c r="KFH18" i="8"/>
  <c r="KEZ18" i="8"/>
  <c r="KER18" i="8"/>
  <c r="KEJ18" i="8"/>
  <c r="KEB18" i="8"/>
  <c r="KDT18" i="8"/>
  <c r="KDL18" i="8"/>
  <c r="KDD18" i="8"/>
  <c r="KCV18" i="8"/>
  <c r="KCN18" i="8"/>
  <c r="KCF18" i="8"/>
  <c r="KBX18" i="8"/>
  <c r="KBP18" i="8"/>
  <c r="KBH18" i="8"/>
  <c r="KAZ18" i="8"/>
  <c r="KAR18" i="8"/>
  <c r="KAJ18" i="8"/>
  <c r="KAB18" i="8"/>
  <c r="JZT18" i="8"/>
  <c r="JZL18" i="8"/>
  <c r="JZD18" i="8"/>
  <c r="JYV18" i="8"/>
  <c r="JYN18" i="8"/>
  <c r="JYF18" i="8"/>
  <c r="JXX18" i="8"/>
  <c r="JXP18" i="8"/>
  <c r="JXH18" i="8"/>
  <c r="JWZ18" i="8"/>
  <c r="JWR18" i="8"/>
  <c r="JWJ18" i="8"/>
  <c r="JWB18" i="8"/>
  <c r="JVT18" i="8"/>
  <c r="JVL18" i="8"/>
  <c r="JVD18" i="8"/>
  <c r="JUV18" i="8"/>
  <c r="JUN18" i="8"/>
  <c r="JUF18" i="8"/>
  <c r="JTX18" i="8"/>
  <c r="JTP18" i="8"/>
  <c r="JTH18" i="8"/>
  <c r="JSZ18" i="8"/>
  <c r="JSR18" i="8"/>
  <c r="JSJ18" i="8"/>
  <c r="JSB18" i="8"/>
  <c r="JRT18" i="8"/>
  <c r="JRL18" i="8"/>
  <c r="JRD18" i="8"/>
  <c r="JQV18" i="8"/>
  <c r="JQN18" i="8"/>
  <c r="JQF18" i="8"/>
  <c r="JPX18" i="8"/>
  <c r="JPP18" i="8"/>
  <c r="JPH18" i="8"/>
  <c r="JOZ18" i="8"/>
  <c r="JOR18" i="8"/>
  <c r="JOJ18" i="8"/>
  <c r="JOB18" i="8"/>
  <c r="JNT18" i="8"/>
  <c r="JNL18" i="8"/>
  <c r="JND18" i="8"/>
  <c r="JMV18" i="8"/>
  <c r="JMN18" i="8"/>
  <c r="JMF18" i="8"/>
  <c r="JLX18" i="8"/>
  <c r="JLP18" i="8"/>
  <c r="JLH18" i="8"/>
  <c r="JKZ18" i="8"/>
  <c r="JKR18" i="8"/>
  <c r="JKJ18" i="8"/>
  <c r="JKB18" i="8"/>
  <c r="JJT18" i="8"/>
  <c r="JJL18" i="8"/>
  <c r="JJD18" i="8"/>
  <c r="JIV18" i="8"/>
  <c r="JIN18" i="8"/>
  <c r="JIF18" i="8"/>
  <c r="JHX18" i="8"/>
  <c r="JHP18" i="8"/>
  <c r="JHH18" i="8"/>
  <c r="JGZ18" i="8"/>
  <c r="JGR18" i="8"/>
  <c r="JGJ18" i="8"/>
  <c r="JGB18" i="8"/>
  <c r="JFT18" i="8"/>
  <c r="JFL18" i="8"/>
  <c r="JFD18" i="8"/>
  <c r="JEV18" i="8"/>
  <c r="JEN18" i="8"/>
  <c r="JEF18" i="8"/>
  <c r="JDX18" i="8"/>
  <c r="JDP18" i="8"/>
  <c r="JDH18" i="8"/>
  <c r="JCZ18" i="8"/>
  <c r="JCR18" i="8"/>
  <c r="JCJ18" i="8"/>
  <c r="JCB18" i="8"/>
  <c r="JBT18" i="8"/>
  <c r="JBL18" i="8"/>
  <c r="JBD18" i="8"/>
  <c r="JAV18" i="8"/>
  <c r="JAN18" i="8"/>
  <c r="JAF18" i="8"/>
  <c r="IZX18" i="8"/>
  <c r="IZP18" i="8"/>
  <c r="IZH18" i="8"/>
  <c r="IYZ18" i="8"/>
  <c r="IYR18" i="8"/>
  <c r="IYJ18" i="8"/>
  <c r="IYB18" i="8"/>
  <c r="IXT18" i="8"/>
  <c r="IXL18" i="8"/>
  <c r="IXD18" i="8"/>
  <c r="IWV18" i="8"/>
  <c r="IWN18" i="8"/>
  <c r="IWF18" i="8"/>
  <c r="IVX18" i="8"/>
  <c r="IVP18" i="8"/>
  <c r="IVH18" i="8"/>
  <c r="IUZ18" i="8"/>
  <c r="IUR18" i="8"/>
  <c r="IUJ18" i="8"/>
  <c r="IUB18" i="8"/>
  <c r="ITT18" i="8"/>
  <c r="ITL18" i="8"/>
  <c r="ITD18" i="8"/>
  <c r="ISV18" i="8"/>
  <c r="ISN18" i="8"/>
  <c r="ISF18" i="8"/>
  <c r="IRX18" i="8"/>
  <c r="IRP18" i="8"/>
  <c r="IRH18" i="8"/>
  <c r="IQZ18" i="8"/>
  <c r="IQR18" i="8"/>
  <c r="IQJ18" i="8"/>
  <c r="IQB18" i="8"/>
  <c r="IPT18" i="8"/>
  <c r="IPL18" i="8"/>
  <c r="IPD18" i="8"/>
  <c r="IOV18" i="8"/>
  <c r="ION18" i="8"/>
  <c r="IOF18" i="8"/>
  <c r="INX18" i="8"/>
  <c r="INP18" i="8"/>
  <c r="INH18" i="8"/>
  <c r="IMZ18" i="8"/>
  <c r="IMR18" i="8"/>
  <c r="IMJ18" i="8"/>
  <c r="IMB18" i="8"/>
  <c r="ILT18" i="8"/>
  <c r="ILL18" i="8"/>
  <c r="ILD18" i="8"/>
  <c r="IKV18" i="8"/>
  <c r="IKN18" i="8"/>
  <c r="IKF18" i="8"/>
  <c r="IJX18" i="8"/>
  <c r="IJP18" i="8"/>
  <c r="IJH18" i="8"/>
  <c r="IIZ18" i="8"/>
  <c r="IIR18" i="8"/>
  <c r="IIJ18" i="8"/>
  <c r="IIB18" i="8"/>
  <c r="IHT18" i="8"/>
  <c r="IHL18" i="8"/>
  <c r="IHD18" i="8"/>
  <c r="IGV18" i="8"/>
  <c r="IGN18" i="8"/>
  <c r="IGF18" i="8"/>
  <c r="IFX18" i="8"/>
  <c r="IFP18" i="8"/>
  <c r="IFH18" i="8"/>
  <c r="IEZ18" i="8"/>
  <c r="IER18" i="8"/>
  <c r="IEJ18" i="8"/>
  <c r="IEB18" i="8"/>
  <c r="IDT18" i="8"/>
  <c r="IDL18" i="8"/>
  <c r="IDD18" i="8"/>
  <c r="ICV18" i="8"/>
  <c r="ICN18" i="8"/>
  <c r="ICF18" i="8"/>
  <c r="IBX18" i="8"/>
  <c r="IBP18" i="8"/>
  <c r="IBH18" i="8"/>
  <c r="IAZ18" i="8"/>
  <c r="IAR18" i="8"/>
  <c r="IAJ18" i="8"/>
  <c r="IAB18" i="8"/>
  <c r="HZT18" i="8"/>
  <c r="HZL18" i="8"/>
  <c r="HZD18" i="8"/>
  <c r="HYV18" i="8"/>
  <c r="HYN18" i="8"/>
  <c r="HYF18" i="8"/>
  <c r="HXX18" i="8"/>
  <c r="HXP18" i="8"/>
  <c r="HXH18" i="8"/>
  <c r="HWZ18" i="8"/>
  <c r="HWR18" i="8"/>
  <c r="HWJ18" i="8"/>
  <c r="HWB18" i="8"/>
  <c r="HVT18" i="8"/>
  <c r="HVL18" i="8"/>
  <c r="HVD18" i="8"/>
  <c r="HUV18" i="8"/>
  <c r="HUN18" i="8"/>
  <c r="HUF18" i="8"/>
  <c r="HTX18" i="8"/>
  <c r="HTP18" i="8"/>
  <c r="HTH18" i="8"/>
  <c r="HSZ18" i="8"/>
  <c r="HSR18" i="8"/>
  <c r="HSJ18" i="8"/>
  <c r="HSB18" i="8"/>
  <c r="HRT18" i="8"/>
  <c r="HRL18" i="8"/>
  <c r="HRD18" i="8"/>
  <c r="HQV18" i="8"/>
  <c r="HQN18" i="8"/>
  <c r="HQF18" i="8"/>
  <c r="HPX18" i="8"/>
  <c r="HPP18" i="8"/>
  <c r="HPH18" i="8"/>
  <c r="HOZ18" i="8"/>
  <c r="HOR18" i="8"/>
  <c r="HOJ18" i="8"/>
  <c r="HOB18" i="8"/>
  <c r="HNT18" i="8"/>
  <c r="HNL18" i="8"/>
  <c r="HND18" i="8"/>
  <c r="HMV18" i="8"/>
  <c r="HMN18" i="8"/>
  <c r="HMF18" i="8"/>
  <c r="HLX18" i="8"/>
  <c r="HLP18" i="8"/>
  <c r="HLH18" i="8"/>
  <c r="HKZ18" i="8"/>
  <c r="HKR18" i="8"/>
  <c r="HKJ18" i="8"/>
  <c r="HKB18" i="8"/>
  <c r="HJT18" i="8"/>
  <c r="HJL18" i="8"/>
  <c r="HJD18" i="8"/>
  <c r="HIV18" i="8"/>
  <c r="HIN18" i="8"/>
  <c r="HIF18" i="8"/>
  <c r="HHX18" i="8"/>
  <c r="HHP18" i="8"/>
  <c r="HHH18" i="8"/>
  <c r="HGZ18" i="8"/>
  <c r="HGR18" i="8"/>
  <c r="HGJ18" i="8"/>
  <c r="HGB18" i="8"/>
  <c r="HFT18" i="8"/>
  <c r="HFL18" i="8"/>
  <c r="HFD18" i="8"/>
  <c r="HEV18" i="8"/>
  <c r="HEN18" i="8"/>
  <c r="HEF18" i="8"/>
  <c r="HDX18" i="8"/>
  <c r="HDP18" i="8"/>
  <c r="HDH18" i="8"/>
  <c r="HCZ18" i="8"/>
  <c r="HCR18" i="8"/>
  <c r="HCJ18" i="8"/>
  <c r="HCB18" i="8"/>
  <c r="HBT18" i="8"/>
  <c r="HBL18" i="8"/>
  <c r="HBD18" i="8"/>
  <c r="HAV18" i="8"/>
  <c r="HAN18" i="8"/>
  <c r="HAF18" i="8"/>
  <c r="GZX18" i="8"/>
  <c r="GZP18" i="8"/>
  <c r="GZH18" i="8"/>
  <c r="GYZ18" i="8"/>
  <c r="GYR18" i="8"/>
  <c r="GYJ18" i="8"/>
  <c r="GYB18" i="8"/>
  <c r="GXT18" i="8"/>
  <c r="GXL18" i="8"/>
  <c r="GXD18" i="8"/>
  <c r="GWV18" i="8"/>
  <c r="GWN18" i="8"/>
  <c r="GWF18" i="8"/>
  <c r="GVX18" i="8"/>
  <c r="GVP18" i="8"/>
  <c r="GVH18" i="8"/>
  <c r="GUZ18" i="8"/>
  <c r="GUR18" i="8"/>
  <c r="GUJ18" i="8"/>
  <c r="GUB18" i="8"/>
  <c r="GTT18" i="8"/>
  <c r="GTL18" i="8"/>
  <c r="GTD18" i="8"/>
  <c r="GSV18" i="8"/>
  <c r="GSN18" i="8"/>
  <c r="GSF18" i="8"/>
  <c r="GRX18" i="8"/>
  <c r="GRP18" i="8"/>
  <c r="GRH18" i="8"/>
  <c r="GQZ18" i="8"/>
  <c r="GQR18" i="8"/>
  <c r="GQJ18" i="8"/>
  <c r="GQB18" i="8"/>
  <c r="GPT18" i="8"/>
  <c r="GPL18" i="8"/>
  <c r="GPD18" i="8"/>
  <c r="GOV18" i="8"/>
  <c r="GON18" i="8"/>
  <c r="GOF18" i="8"/>
  <c r="GNX18" i="8"/>
  <c r="GNP18" i="8"/>
  <c r="GNH18" i="8"/>
  <c r="GMZ18" i="8"/>
  <c r="GMR18" i="8"/>
  <c r="GMJ18" i="8"/>
  <c r="GMB18" i="8"/>
  <c r="GLT18" i="8"/>
  <c r="GLL18" i="8"/>
  <c r="GLD18" i="8"/>
  <c r="GKV18" i="8"/>
  <c r="GKN18" i="8"/>
  <c r="GKF18" i="8"/>
  <c r="GJX18" i="8"/>
  <c r="GJP18" i="8"/>
  <c r="GJH18" i="8"/>
  <c r="GIZ18" i="8"/>
  <c r="GIR18" i="8"/>
  <c r="GIJ18" i="8"/>
  <c r="GIB18" i="8"/>
  <c r="GHT18" i="8"/>
  <c r="GHL18" i="8"/>
  <c r="GHD18" i="8"/>
  <c r="GGV18" i="8"/>
  <c r="GGN18" i="8"/>
  <c r="GGF18" i="8"/>
  <c r="GFX18" i="8"/>
  <c r="GFP18" i="8"/>
  <c r="GFH18" i="8"/>
  <c r="GEZ18" i="8"/>
  <c r="GER18" i="8"/>
  <c r="GEJ18" i="8"/>
  <c r="GEB18" i="8"/>
  <c r="GDT18" i="8"/>
  <c r="GDL18" i="8"/>
  <c r="GDD18" i="8"/>
  <c r="GCV18" i="8"/>
  <c r="GCN18" i="8"/>
  <c r="GCF18" i="8"/>
  <c r="GBX18" i="8"/>
  <c r="GBP18" i="8"/>
  <c r="GBH18" i="8"/>
  <c r="GAZ18" i="8"/>
  <c r="GAR18" i="8"/>
  <c r="GAJ18" i="8"/>
  <c r="GAB18" i="8"/>
  <c r="FZT18" i="8"/>
  <c r="FZL18" i="8"/>
  <c r="FZD18" i="8"/>
  <c r="FYV18" i="8"/>
  <c r="FYN18" i="8"/>
  <c r="FYF18" i="8"/>
  <c r="FXX18" i="8"/>
  <c r="FXP18" i="8"/>
  <c r="FXH18" i="8"/>
  <c r="FWZ18" i="8"/>
  <c r="FWR18" i="8"/>
  <c r="FWJ18" i="8"/>
  <c r="FWB18" i="8"/>
  <c r="FVT18" i="8"/>
  <c r="FVL18" i="8"/>
  <c r="FVD18" i="8"/>
  <c r="FUV18" i="8"/>
  <c r="FUN18" i="8"/>
  <c r="FUF18" i="8"/>
  <c r="FTX18" i="8"/>
  <c r="FTP18" i="8"/>
  <c r="FTH18" i="8"/>
  <c r="FSZ18" i="8"/>
  <c r="FSR18" i="8"/>
  <c r="FSJ18" i="8"/>
  <c r="FSB18" i="8"/>
  <c r="FRT18" i="8"/>
  <c r="FRL18" i="8"/>
  <c r="FRD18" i="8"/>
  <c r="FQV18" i="8"/>
  <c r="FQN18" i="8"/>
  <c r="FQF18" i="8"/>
  <c r="FPX18" i="8"/>
  <c r="FPP18" i="8"/>
  <c r="FPH18" i="8"/>
  <c r="FOZ18" i="8"/>
  <c r="FOR18" i="8"/>
  <c r="FOJ18" i="8"/>
  <c r="FOB18" i="8"/>
  <c r="FNT18" i="8"/>
  <c r="FNL18" i="8"/>
  <c r="FND18" i="8"/>
  <c r="FMV18" i="8"/>
  <c r="FMN18" i="8"/>
  <c r="FMF18" i="8"/>
  <c r="FLX18" i="8"/>
  <c r="FLP18" i="8"/>
  <c r="FLH18" i="8"/>
  <c r="FKZ18" i="8"/>
  <c r="FKR18" i="8"/>
  <c r="FKJ18" i="8"/>
  <c r="FKB18" i="8"/>
  <c r="FJT18" i="8"/>
  <c r="FJL18" i="8"/>
  <c r="FJD18" i="8"/>
  <c r="FIV18" i="8"/>
  <c r="FIN18" i="8"/>
  <c r="FIF18" i="8"/>
  <c r="FHX18" i="8"/>
  <c r="FHP18" i="8"/>
  <c r="FHH18" i="8"/>
  <c r="FGZ18" i="8"/>
  <c r="FGR18" i="8"/>
  <c r="FGJ18" i="8"/>
  <c r="FGB18" i="8"/>
  <c r="FFT18" i="8"/>
  <c r="FFL18" i="8"/>
  <c r="FFD18" i="8"/>
  <c r="FEV18" i="8"/>
  <c r="FEN18" i="8"/>
  <c r="FEF18" i="8"/>
  <c r="FDX18" i="8"/>
  <c r="FDP18" i="8"/>
  <c r="FDH18" i="8"/>
  <c r="FCZ18" i="8"/>
  <c r="FCR18" i="8"/>
  <c r="FCJ18" i="8"/>
  <c r="FCB18" i="8"/>
  <c r="FBT18" i="8"/>
  <c r="FBL18" i="8"/>
  <c r="FBD18" i="8"/>
  <c r="FAV18" i="8"/>
  <c r="FAN18" i="8"/>
  <c r="FAF18" i="8"/>
  <c r="EZX18" i="8"/>
  <c r="EZP18" i="8"/>
  <c r="EZH18" i="8"/>
  <c r="EYZ18" i="8"/>
  <c r="EYR18" i="8"/>
  <c r="EYJ18" i="8"/>
  <c r="EYB18" i="8"/>
  <c r="EXT18" i="8"/>
  <c r="EXL18" i="8"/>
  <c r="EXD18" i="8"/>
  <c r="EWV18" i="8"/>
  <c r="EWN18" i="8"/>
  <c r="EWF18" i="8"/>
  <c r="EVX18" i="8"/>
  <c r="EVP18" i="8"/>
  <c r="EVH18" i="8"/>
  <c r="EUZ18" i="8"/>
  <c r="EUR18" i="8"/>
  <c r="EUJ18" i="8"/>
  <c r="EUB18" i="8"/>
  <c r="ETT18" i="8"/>
  <c r="ETL18" i="8"/>
  <c r="ETD18" i="8"/>
  <c r="ESV18" i="8"/>
  <c r="ESN18" i="8"/>
  <c r="ESF18" i="8"/>
  <c r="ERX18" i="8"/>
  <c r="ERP18" i="8"/>
  <c r="ERH18" i="8"/>
  <c r="EQZ18" i="8"/>
  <c r="EQR18" i="8"/>
  <c r="EQJ18" i="8"/>
  <c r="EQB18" i="8"/>
  <c r="EPT18" i="8"/>
  <c r="EPL18" i="8"/>
  <c r="EPD18" i="8"/>
  <c r="EOV18" i="8"/>
  <c r="EON18" i="8"/>
  <c r="EOF18" i="8"/>
  <c r="ENX18" i="8"/>
  <c r="ENP18" i="8"/>
  <c r="ENH18" i="8"/>
  <c r="EMZ18" i="8"/>
  <c r="EMR18" i="8"/>
  <c r="EMJ18" i="8"/>
  <c r="EMB18" i="8"/>
  <c r="ELT18" i="8"/>
  <c r="ELL18" i="8"/>
  <c r="ELD18" i="8"/>
  <c r="EKV18" i="8"/>
  <c r="EKN18" i="8"/>
  <c r="EKF18" i="8"/>
  <c r="EJX18" i="8"/>
  <c r="EJP18" i="8"/>
  <c r="EJH18" i="8"/>
  <c r="EIZ18" i="8"/>
  <c r="EIR18" i="8"/>
  <c r="EIJ18" i="8"/>
  <c r="EIB18" i="8"/>
  <c r="EHT18" i="8"/>
  <c r="EHL18" i="8"/>
  <c r="EHD18" i="8"/>
  <c r="EGV18" i="8"/>
  <c r="EGN18" i="8"/>
  <c r="EGF18" i="8"/>
  <c r="EFX18" i="8"/>
  <c r="EFP18" i="8"/>
  <c r="EFH18" i="8"/>
  <c r="EEZ18" i="8"/>
  <c r="EER18" i="8"/>
  <c r="EEJ18" i="8"/>
  <c r="EEB18" i="8"/>
  <c r="EDT18" i="8"/>
  <c r="EDL18" i="8"/>
  <c r="EDD18" i="8"/>
  <c r="ECV18" i="8"/>
  <c r="ECN18" i="8"/>
  <c r="ECF18" i="8"/>
  <c r="EBX18" i="8"/>
  <c r="EBP18" i="8"/>
  <c r="EBH18" i="8"/>
  <c r="EAZ18" i="8"/>
  <c r="EAR18" i="8"/>
  <c r="EAJ18" i="8"/>
  <c r="EAB18" i="8"/>
  <c r="DZT18" i="8"/>
  <c r="DZL18" i="8"/>
  <c r="DZD18" i="8"/>
  <c r="DYV18" i="8"/>
  <c r="DYN18" i="8"/>
  <c r="DYF18" i="8"/>
  <c r="DXX18" i="8"/>
  <c r="DXP18" i="8"/>
  <c r="DXH18" i="8"/>
  <c r="DWZ18" i="8"/>
  <c r="DWR18" i="8"/>
  <c r="DWJ18" i="8"/>
  <c r="DWB18" i="8"/>
  <c r="DVT18" i="8"/>
  <c r="DVL18" i="8"/>
  <c r="DVD18" i="8"/>
  <c r="DUV18" i="8"/>
  <c r="DUN18" i="8"/>
  <c r="DUF18" i="8"/>
  <c r="DTX18" i="8"/>
  <c r="DTP18" i="8"/>
  <c r="DTH18" i="8"/>
  <c r="DSZ18" i="8"/>
  <c r="DSR18" i="8"/>
  <c r="DSJ18" i="8"/>
  <c r="DSB18" i="8"/>
  <c r="DRT18" i="8"/>
  <c r="DRL18" i="8"/>
  <c r="DRD18" i="8"/>
  <c r="DQV18" i="8"/>
  <c r="DQN18" i="8"/>
  <c r="DQF18" i="8"/>
  <c r="DPX18" i="8"/>
  <c r="DPP18" i="8"/>
  <c r="DPH18" i="8"/>
  <c r="DOZ18" i="8"/>
  <c r="DOR18" i="8"/>
  <c r="DOJ18" i="8"/>
  <c r="DOB18" i="8"/>
  <c r="DNT18" i="8"/>
  <c r="DNL18" i="8"/>
  <c r="DND18" i="8"/>
  <c r="DMV18" i="8"/>
  <c r="DMN18" i="8"/>
  <c r="DMF18" i="8"/>
  <c r="DLX18" i="8"/>
  <c r="DLP18" i="8"/>
  <c r="DLH18" i="8"/>
  <c r="DKZ18" i="8"/>
  <c r="DKR18" i="8"/>
  <c r="DKJ18" i="8"/>
  <c r="DKB18" i="8"/>
  <c r="DJT18" i="8"/>
  <c r="DJL18" i="8"/>
  <c r="DJD18" i="8"/>
  <c r="DIV18" i="8"/>
  <c r="DIN18" i="8"/>
  <c r="DIF18" i="8"/>
  <c r="DHX18" i="8"/>
  <c r="DHP18" i="8"/>
  <c r="DHH18" i="8"/>
  <c r="DGZ18" i="8"/>
  <c r="DGR18" i="8"/>
  <c r="DGJ18" i="8"/>
  <c r="DGB18" i="8"/>
  <c r="DFT18" i="8"/>
  <c r="DFL18" i="8"/>
  <c r="DFD18" i="8"/>
  <c r="DEV18" i="8"/>
  <c r="DEN18" i="8"/>
  <c r="DEF18" i="8"/>
  <c r="DDX18" i="8"/>
  <c r="DDP18" i="8"/>
  <c r="DDH18" i="8"/>
  <c r="DCZ18" i="8"/>
  <c r="DCR18" i="8"/>
  <c r="DCJ18" i="8"/>
  <c r="DCB18" i="8"/>
  <c r="DBT18" i="8"/>
  <c r="DBL18" i="8"/>
  <c r="DBD18" i="8"/>
  <c r="DAV18" i="8"/>
  <c r="DAN18" i="8"/>
  <c r="DAF18" i="8"/>
  <c r="CZX18" i="8"/>
  <c r="CZP18" i="8"/>
  <c r="CZH18" i="8"/>
  <c r="CYZ18" i="8"/>
  <c r="CYR18" i="8"/>
  <c r="CYJ18" i="8"/>
  <c r="CYB18" i="8"/>
  <c r="CXT18" i="8"/>
  <c r="CXL18" i="8"/>
  <c r="CXD18" i="8"/>
  <c r="CWV18" i="8"/>
  <c r="CWN18" i="8"/>
  <c r="CWF18" i="8"/>
  <c r="CVX18" i="8"/>
  <c r="CVP18" i="8"/>
  <c r="CVH18" i="8"/>
  <c r="CUZ18" i="8"/>
  <c r="CUR18" i="8"/>
  <c r="CUJ18" i="8"/>
  <c r="CUB18" i="8"/>
  <c r="CTT18" i="8"/>
  <c r="CTL18" i="8"/>
  <c r="CTD18" i="8"/>
  <c r="CSV18" i="8"/>
  <c r="CSN18" i="8"/>
  <c r="CSF18" i="8"/>
  <c r="CRX18" i="8"/>
  <c r="CRP18" i="8"/>
  <c r="CRH18" i="8"/>
  <c r="CQZ18" i="8"/>
  <c r="CQR18" i="8"/>
  <c r="CQJ18" i="8"/>
  <c r="CQB18" i="8"/>
  <c r="CPT18" i="8"/>
  <c r="CPL18" i="8"/>
  <c r="CPD18" i="8"/>
  <c r="COV18" i="8"/>
  <c r="CON18" i="8"/>
  <c r="COF18" i="8"/>
  <c r="CNX18" i="8"/>
  <c r="CNP18" i="8"/>
  <c r="CNH18" i="8"/>
  <c r="CMZ18" i="8"/>
  <c r="CMR18" i="8"/>
  <c r="CMJ18" i="8"/>
  <c r="CMB18" i="8"/>
  <c r="CLT18" i="8"/>
  <c r="CLL18" i="8"/>
  <c r="CLD18" i="8"/>
  <c r="CKV18" i="8"/>
  <c r="CKN18" i="8"/>
  <c r="CKF18" i="8"/>
  <c r="CJX18" i="8"/>
  <c r="CJP18" i="8"/>
  <c r="CJH18" i="8"/>
  <c r="CIZ18" i="8"/>
  <c r="CIR18" i="8"/>
  <c r="CIJ18" i="8"/>
  <c r="CIB18" i="8"/>
  <c r="CHT18" i="8"/>
  <c r="CHL18" i="8"/>
  <c r="CHD18" i="8"/>
  <c r="CGV18" i="8"/>
  <c r="CGN18" i="8"/>
  <c r="CGF18" i="8"/>
  <c r="CFX18" i="8"/>
  <c r="CFP18" i="8"/>
  <c r="CFH18" i="8"/>
  <c r="CEZ18" i="8"/>
  <c r="CER18" i="8"/>
  <c r="CEJ18" i="8"/>
  <c r="CEB18" i="8"/>
  <c r="CDT18" i="8"/>
  <c r="CDL18" i="8"/>
  <c r="CDD18" i="8"/>
  <c r="CCV18" i="8"/>
  <c r="CCN18" i="8"/>
  <c r="CCF18" i="8"/>
  <c r="CBX18" i="8"/>
  <c r="CBP18" i="8"/>
  <c r="CBH18" i="8"/>
  <c r="CAZ18" i="8"/>
  <c r="CAR18" i="8"/>
  <c r="CAJ18" i="8"/>
  <c r="CAB18" i="8"/>
  <c r="BZT18" i="8"/>
  <c r="BZL18" i="8"/>
  <c r="BZD18" i="8"/>
  <c r="BYV18" i="8"/>
  <c r="BYN18" i="8"/>
  <c r="BYF18" i="8"/>
  <c r="BXX18" i="8"/>
  <c r="BXP18" i="8"/>
  <c r="BXH18" i="8"/>
  <c r="BWZ18" i="8"/>
  <c r="BWR18" i="8"/>
  <c r="BWJ18" i="8"/>
  <c r="BWB18" i="8"/>
  <c r="BVT18" i="8"/>
  <c r="BVL18" i="8"/>
  <c r="BVD18" i="8"/>
  <c r="BUV18" i="8"/>
  <c r="BUN18" i="8"/>
  <c r="BUF18" i="8"/>
  <c r="BTX18" i="8"/>
  <c r="BTP18" i="8"/>
  <c r="BTH18" i="8"/>
  <c r="BSZ18" i="8"/>
  <c r="BSR18" i="8"/>
  <c r="BSJ18" i="8"/>
  <c r="BSB18" i="8"/>
  <c r="BRT18" i="8"/>
  <c r="BRL18" i="8"/>
  <c r="BRD18" i="8"/>
  <c r="BQV18" i="8"/>
  <c r="BQN18" i="8"/>
  <c r="BQF18" i="8"/>
  <c r="BPX18" i="8"/>
  <c r="BPP18" i="8"/>
  <c r="BPH18" i="8"/>
  <c r="BOZ18" i="8"/>
  <c r="BOR18" i="8"/>
  <c r="BOJ18" i="8"/>
  <c r="BOB18" i="8"/>
  <c r="BNT18" i="8"/>
  <c r="BNL18" i="8"/>
  <c r="BND18" i="8"/>
  <c r="BMV18" i="8"/>
  <c r="BMN18" i="8"/>
  <c r="BMF18" i="8"/>
  <c r="BLX18" i="8"/>
  <c r="BLP18" i="8"/>
  <c r="BLH18" i="8"/>
  <c r="BKZ18" i="8"/>
  <c r="BKR18" i="8"/>
  <c r="BKJ18" i="8"/>
  <c r="BKB18" i="8"/>
  <c r="BJT18" i="8"/>
  <c r="BJL18" i="8"/>
  <c r="BJD18" i="8"/>
  <c r="BIV18" i="8"/>
  <c r="BIN18" i="8"/>
  <c r="BIF18" i="8"/>
  <c r="BHX18" i="8"/>
  <c r="BHP18" i="8"/>
  <c r="BHH18" i="8"/>
  <c r="BGZ18" i="8"/>
  <c r="BGR18" i="8"/>
  <c r="BGJ18" i="8"/>
  <c r="BGB18" i="8"/>
  <c r="BFT18" i="8"/>
  <c r="BFL18" i="8"/>
  <c r="BFD18" i="8"/>
  <c r="BEV18" i="8"/>
  <c r="BEN18" i="8"/>
  <c r="BEF18" i="8"/>
  <c r="BDX18" i="8"/>
  <c r="BDP18" i="8"/>
  <c r="BDH18" i="8"/>
  <c r="BCZ18" i="8"/>
  <c r="BCR18" i="8"/>
  <c r="BCJ18" i="8"/>
  <c r="BCB18" i="8"/>
  <c r="BBT18" i="8"/>
  <c r="BBL18" i="8"/>
  <c r="BBD18" i="8"/>
  <c r="BAV18" i="8"/>
  <c r="BAN18" i="8"/>
  <c r="BAF18" i="8"/>
  <c r="AZX18" i="8"/>
  <c r="AZP18" i="8"/>
  <c r="AZH18" i="8"/>
  <c r="AYZ18" i="8"/>
  <c r="AYR18" i="8"/>
  <c r="AYJ18" i="8"/>
  <c r="AYB18" i="8"/>
  <c r="AXT18" i="8"/>
  <c r="AXL18" i="8"/>
  <c r="AXD18" i="8"/>
  <c r="AWV18" i="8"/>
  <c r="AWN18" i="8"/>
  <c r="AWF18" i="8"/>
  <c r="AVX18" i="8"/>
  <c r="AVP18" i="8"/>
  <c r="AVH18" i="8"/>
  <c r="AUZ18" i="8"/>
  <c r="AUR18" i="8"/>
  <c r="AUJ18" i="8"/>
  <c r="AUB18" i="8"/>
  <c r="ATT18" i="8"/>
  <c r="ATL18" i="8"/>
  <c r="ATD18" i="8"/>
  <c r="ASV18" i="8"/>
  <c r="ASN18" i="8"/>
  <c r="ASF18" i="8"/>
  <c r="ARX18" i="8"/>
  <c r="ARP18" i="8"/>
  <c r="ARH18" i="8"/>
  <c r="AQZ18" i="8"/>
  <c r="AQR18" i="8"/>
  <c r="AQJ18" i="8"/>
  <c r="AQB18" i="8"/>
  <c r="APT18" i="8"/>
  <c r="APL18" i="8"/>
  <c r="APD18" i="8"/>
  <c r="AOV18" i="8"/>
  <c r="AON18" i="8"/>
  <c r="AOF18" i="8"/>
  <c r="ANX18" i="8"/>
  <c r="ANP18" i="8"/>
  <c r="ANH18" i="8"/>
  <c r="AMZ18" i="8"/>
  <c r="AMR18" i="8"/>
  <c r="AMJ18" i="8"/>
  <c r="AMB18" i="8"/>
  <c r="ALT18" i="8"/>
  <c r="ALL18" i="8"/>
  <c r="ALD18" i="8"/>
  <c r="AKV18" i="8"/>
  <c r="AKN18" i="8"/>
  <c r="AKF18" i="8"/>
  <c r="AJX18" i="8"/>
  <c r="AJP18" i="8"/>
  <c r="AJH18" i="8"/>
  <c r="AIZ18" i="8"/>
  <c r="AIR18" i="8"/>
  <c r="AIJ18" i="8"/>
  <c r="AIB18" i="8"/>
  <c r="AHT18" i="8"/>
  <c r="AHL18" i="8"/>
  <c r="AHD18" i="8"/>
  <c r="AGV18" i="8"/>
  <c r="AGN18" i="8"/>
  <c r="AGF18" i="8"/>
  <c r="AFX18" i="8"/>
  <c r="AFP18" i="8"/>
  <c r="AFH18" i="8"/>
  <c r="AEZ18" i="8"/>
  <c r="AER18" i="8"/>
  <c r="AEJ18" i="8"/>
  <c r="AEB18" i="8"/>
  <c r="ADT18" i="8"/>
  <c r="ADL18" i="8"/>
  <c r="ADD18" i="8"/>
  <c r="ACV18" i="8"/>
  <c r="ACN18" i="8"/>
  <c r="ACF18" i="8"/>
  <c r="ABX18" i="8"/>
  <c r="ABP18" i="8"/>
  <c r="ABH18" i="8"/>
  <c r="AAZ18" i="8"/>
  <c r="AAR18" i="8"/>
  <c r="AAJ18" i="8"/>
  <c r="AAB18" i="8"/>
  <c r="ZT18" i="8"/>
  <c r="ZL18" i="8"/>
  <c r="ZD18" i="8"/>
  <c r="YV18" i="8"/>
  <c r="YN18" i="8"/>
  <c r="YF18" i="8"/>
  <c r="XX18" i="8"/>
  <c r="XP18" i="8"/>
  <c r="XH18" i="8"/>
  <c r="WZ18" i="8"/>
  <c r="WR18" i="8"/>
  <c r="WJ18" i="8"/>
  <c r="WB18" i="8"/>
  <c r="VT18" i="8"/>
  <c r="VL18" i="8"/>
  <c r="VD18" i="8"/>
  <c r="UV18" i="8"/>
  <c r="UN18" i="8"/>
  <c r="UF18" i="8"/>
  <c r="TX18" i="8"/>
  <c r="TP18" i="8"/>
  <c r="TH18" i="8"/>
  <c r="SZ18" i="8"/>
  <c r="SR18" i="8"/>
  <c r="SJ18" i="8"/>
  <c r="SB18" i="8"/>
  <c r="RT18" i="8"/>
  <c r="RL18" i="8"/>
  <c r="RD18" i="8"/>
  <c r="QV18" i="8"/>
  <c r="QN18" i="8"/>
  <c r="QF18" i="8"/>
  <c r="PX18" i="8"/>
  <c r="PP18" i="8"/>
  <c r="PH18" i="8"/>
  <c r="OZ18" i="8"/>
  <c r="OR18" i="8"/>
  <c r="OJ18" i="8"/>
  <c r="OB18" i="8"/>
  <c r="NT18" i="8"/>
  <c r="NL18" i="8"/>
  <c r="ND18" i="8"/>
  <c r="MV18" i="8"/>
  <c r="MN18" i="8"/>
  <c r="MF18" i="8"/>
  <c r="LX18" i="8"/>
  <c r="LP18" i="8"/>
  <c r="LH18" i="8"/>
  <c r="KZ18" i="8"/>
  <c r="KR18" i="8"/>
  <c r="KJ18" i="8"/>
  <c r="KB18" i="8"/>
  <c r="JT18" i="8"/>
  <c r="JL18" i="8"/>
  <c r="JD18" i="8"/>
  <c r="IV18" i="8"/>
  <c r="IN18" i="8"/>
  <c r="IF18" i="8"/>
  <c r="HX18" i="8"/>
  <c r="HP18" i="8"/>
  <c r="HH18" i="8"/>
  <c r="GZ18" i="8"/>
  <c r="GR18" i="8"/>
  <c r="GJ18" i="8"/>
  <c r="GB18" i="8"/>
  <c r="FT18" i="8"/>
  <c r="FL18" i="8"/>
  <c r="FD18" i="8"/>
  <c r="EV18" i="8"/>
  <c r="EN18" i="8"/>
  <c r="EF18" i="8"/>
  <c r="DX18" i="8"/>
  <c r="DP18" i="8"/>
  <c r="DH18" i="8"/>
  <c r="CZ18" i="8"/>
  <c r="CR18" i="8"/>
  <c r="CJ18" i="8"/>
  <c r="CB18" i="8"/>
  <c r="BT18" i="8"/>
  <c r="BL18" i="8"/>
  <c r="BD18" i="8"/>
  <c r="AV18" i="8"/>
  <c r="AN18" i="8"/>
  <c r="AF18" i="8"/>
  <c r="X18" i="8"/>
  <c r="P18" i="8"/>
  <c r="NTO18" i="8"/>
  <c r="NTG18" i="8"/>
  <c r="NSY18" i="8"/>
  <c r="NSQ18" i="8"/>
  <c r="NSI18" i="8"/>
  <c r="NSA18" i="8"/>
  <c r="NRS18" i="8"/>
  <c r="NRK18" i="8"/>
  <c r="NRC18" i="8"/>
  <c r="NQU18" i="8"/>
  <c r="NQM18" i="8"/>
  <c r="NQE18" i="8"/>
  <c r="NPW18" i="8"/>
  <c r="NPO18" i="8"/>
  <c r="NPG18" i="8"/>
  <c r="NOY18" i="8"/>
  <c r="NOQ18" i="8"/>
  <c r="NOI18" i="8"/>
  <c r="NOA18" i="8"/>
  <c r="NNS18" i="8"/>
  <c r="NNK18" i="8"/>
  <c r="NNC18" i="8"/>
  <c r="NMU18" i="8"/>
  <c r="NMM18" i="8"/>
  <c r="NME18" i="8"/>
  <c r="NLW18" i="8"/>
  <c r="NLO18" i="8"/>
  <c r="NLG18" i="8"/>
  <c r="NKY18" i="8"/>
  <c r="NKQ18" i="8"/>
  <c r="NKI18" i="8"/>
  <c r="NKA18" i="8"/>
  <c r="NJS18" i="8"/>
  <c r="NJK18" i="8"/>
  <c r="NJC18" i="8"/>
  <c r="NIU18" i="8"/>
  <c r="NIM18" i="8"/>
  <c r="NIE18" i="8"/>
  <c r="NHW18" i="8"/>
  <c r="NHO18" i="8"/>
  <c r="NHG18" i="8"/>
  <c r="NGY18" i="8"/>
  <c r="NGQ18" i="8"/>
  <c r="NGI18" i="8"/>
  <c r="NGA18" i="8"/>
  <c r="NFS18" i="8"/>
  <c r="NFK18" i="8"/>
  <c r="NFC18" i="8"/>
  <c r="NEU18" i="8"/>
  <c r="NEM18" i="8"/>
  <c r="NEE18" i="8"/>
  <c r="NDW18" i="8"/>
  <c r="NDO18" i="8"/>
  <c r="NDG18" i="8"/>
  <c r="NCY18" i="8"/>
  <c r="NCQ18" i="8"/>
  <c r="NCI18" i="8"/>
  <c r="NCA18" i="8"/>
  <c r="NBS18" i="8"/>
  <c r="NBK18" i="8"/>
  <c r="NBC18" i="8"/>
  <c r="NAU18" i="8"/>
  <c r="NAM18" i="8"/>
  <c r="NAE18" i="8"/>
  <c r="MZW18" i="8"/>
  <c r="MZO18" i="8"/>
  <c r="MZG18" i="8"/>
  <c r="MYY18" i="8"/>
  <c r="MYQ18" i="8"/>
  <c r="MYI18" i="8"/>
  <c r="MYA18" i="8"/>
  <c r="MXS18" i="8"/>
  <c r="MXK18" i="8"/>
  <c r="MXC18" i="8"/>
  <c r="MWU18" i="8"/>
  <c r="MWM18" i="8"/>
  <c r="MWE18" i="8"/>
  <c r="MVW18" i="8"/>
  <c r="MVO18" i="8"/>
  <c r="MVG18" i="8"/>
  <c r="MUY18" i="8"/>
  <c r="MUQ18" i="8"/>
  <c r="MUI18" i="8"/>
  <c r="MUA18" i="8"/>
  <c r="MTS18" i="8"/>
  <c r="MTK18" i="8"/>
  <c r="MTC18" i="8"/>
  <c r="MSU18" i="8"/>
  <c r="MSM18" i="8"/>
  <c r="MSE18" i="8"/>
  <c r="MRW18" i="8"/>
  <c r="MRO18" i="8"/>
  <c r="MRG18" i="8"/>
  <c r="MQY18" i="8"/>
  <c r="MQQ18" i="8"/>
  <c r="MQI18" i="8"/>
  <c r="MQA18" i="8"/>
  <c r="MPS18" i="8"/>
  <c r="MPK18" i="8"/>
  <c r="MPC18" i="8"/>
  <c r="MOU18" i="8"/>
  <c r="MOM18" i="8"/>
  <c r="MOE18" i="8"/>
  <c r="MNW18" i="8"/>
  <c r="MNO18" i="8"/>
  <c r="MNG18" i="8"/>
  <c r="MMY18" i="8"/>
  <c r="MMQ18" i="8"/>
  <c r="MMI18" i="8"/>
  <c r="MMA18" i="8"/>
  <c r="MLS18" i="8"/>
  <c r="MLK18" i="8"/>
  <c r="MLC18" i="8"/>
  <c r="MKU18" i="8"/>
  <c r="MKM18" i="8"/>
  <c r="MKE18" i="8"/>
  <c r="MJW18" i="8"/>
  <c r="MJO18" i="8"/>
  <c r="MJG18" i="8"/>
  <c r="MIY18" i="8"/>
  <c r="MIQ18" i="8"/>
  <c r="MII18" i="8"/>
  <c r="MIA18" i="8"/>
  <c r="MHS18" i="8"/>
  <c r="MHK18" i="8"/>
  <c r="MHC18" i="8"/>
  <c r="MGU18" i="8"/>
  <c r="MGM18" i="8"/>
  <c r="MGE18" i="8"/>
  <c r="MFW18" i="8"/>
  <c r="MFO18" i="8"/>
  <c r="MFG18" i="8"/>
  <c r="MEY18" i="8"/>
  <c r="MEQ18" i="8"/>
  <c r="MEI18" i="8"/>
  <c r="MEA18" i="8"/>
  <c r="MDS18" i="8"/>
  <c r="MDK18" i="8"/>
  <c r="MDC18" i="8"/>
  <c r="MCU18" i="8"/>
  <c r="MCM18" i="8"/>
  <c r="MCE18" i="8"/>
  <c r="MBW18" i="8"/>
  <c r="MBO18" i="8"/>
  <c r="MBG18" i="8"/>
  <c r="MAY18" i="8"/>
  <c r="MAQ18" i="8"/>
  <c r="MAI18" i="8"/>
  <c r="MAA18" i="8"/>
  <c r="LZS18" i="8"/>
  <c r="LZK18" i="8"/>
  <c r="LZC18" i="8"/>
  <c r="LYU18" i="8"/>
  <c r="LYM18" i="8"/>
  <c r="LYE18" i="8"/>
  <c r="LXW18" i="8"/>
  <c r="LXO18" i="8"/>
  <c r="LXG18" i="8"/>
  <c r="LWY18" i="8"/>
  <c r="LWQ18" i="8"/>
  <c r="LWI18" i="8"/>
  <c r="LWA18" i="8"/>
  <c r="LVS18" i="8"/>
  <c r="LVK18" i="8"/>
  <c r="LVC18" i="8"/>
  <c r="LUU18" i="8"/>
  <c r="LUM18" i="8"/>
  <c r="LUE18" i="8"/>
  <c r="LTW18" i="8"/>
  <c r="LTO18" i="8"/>
  <c r="LTG18" i="8"/>
  <c r="LSY18" i="8"/>
  <c r="LSQ18" i="8"/>
  <c r="LSI18" i="8"/>
  <c r="LSA18" i="8"/>
  <c r="LRS18" i="8"/>
  <c r="LRK18" i="8"/>
  <c r="LRC18" i="8"/>
  <c r="LQU18" i="8"/>
  <c r="LQM18" i="8"/>
  <c r="LQE18" i="8"/>
  <c r="LPW18" i="8"/>
  <c r="LPO18" i="8"/>
  <c r="LPG18" i="8"/>
  <c r="LOY18" i="8"/>
  <c r="LOQ18" i="8"/>
  <c r="LOI18" i="8"/>
  <c r="LOA18" i="8"/>
  <c r="LNS18" i="8"/>
  <c r="LNK18" i="8"/>
  <c r="LNC18" i="8"/>
  <c r="LMU18" i="8"/>
  <c r="LMM18" i="8"/>
  <c r="LME18" i="8"/>
  <c r="LLW18" i="8"/>
  <c r="LLO18" i="8"/>
  <c r="LLG18" i="8"/>
  <c r="LKY18" i="8"/>
  <c r="LKQ18" i="8"/>
  <c r="LKI18" i="8"/>
  <c r="LKA18" i="8"/>
  <c r="LJS18" i="8"/>
  <c r="LJK18" i="8"/>
  <c r="LJC18" i="8"/>
  <c r="LIU18" i="8"/>
  <c r="LIM18" i="8"/>
  <c r="LIE18" i="8"/>
  <c r="LHW18" i="8"/>
  <c r="LHO18" i="8"/>
  <c r="LHG18" i="8"/>
  <c r="LGY18" i="8"/>
  <c r="LGQ18" i="8"/>
  <c r="LGI18" i="8"/>
  <c r="LGA18" i="8"/>
  <c r="LFS18" i="8"/>
  <c r="LFK18" i="8"/>
  <c r="LFC18" i="8"/>
  <c r="LEU18" i="8"/>
  <c r="LEM18" i="8"/>
  <c r="LEE18" i="8"/>
  <c r="LDW18" i="8"/>
  <c r="LDO18" i="8"/>
  <c r="LDG18" i="8"/>
  <c r="LCY18" i="8"/>
  <c r="LCQ18" i="8"/>
  <c r="LCI18" i="8"/>
  <c r="LCA18" i="8"/>
  <c r="LBS18" i="8"/>
  <c r="LBK18" i="8"/>
  <c r="LBC18" i="8"/>
  <c r="LAU18" i="8"/>
  <c r="LAM18" i="8"/>
  <c r="LAE18" i="8"/>
  <c r="KZW18" i="8"/>
  <c r="KZO18" i="8"/>
  <c r="KZG18" i="8"/>
  <c r="KYY18" i="8"/>
  <c r="KYQ18" i="8"/>
  <c r="KYI18" i="8"/>
  <c r="KYA18" i="8"/>
  <c r="KXS18" i="8"/>
  <c r="KXK18" i="8"/>
  <c r="KXC18" i="8"/>
  <c r="KWU18" i="8"/>
  <c r="KWM18" i="8"/>
  <c r="KWE18" i="8"/>
  <c r="KVW18" i="8"/>
  <c r="KVO18" i="8"/>
  <c r="KVG18" i="8"/>
  <c r="KUY18" i="8"/>
  <c r="KUQ18" i="8"/>
  <c r="KUI18" i="8"/>
  <c r="KUA18" i="8"/>
  <c r="KTS18" i="8"/>
  <c r="KTK18" i="8"/>
  <c r="KTC18" i="8"/>
  <c r="KSU18" i="8"/>
  <c r="KSM18" i="8"/>
  <c r="KSE18" i="8"/>
  <c r="KRW18" i="8"/>
  <c r="KRO18" i="8"/>
  <c r="KRG18" i="8"/>
  <c r="KQY18" i="8"/>
  <c r="KQQ18" i="8"/>
  <c r="KQI18" i="8"/>
  <c r="KQA18" i="8"/>
  <c r="KPS18" i="8"/>
  <c r="KPK18" i="8"/>
  <c r="KPC18" i="8"/>
  <c r="KOU18" i="8"/>
  <c r="KOM18" i="8"/>
  <c r="KOE18" i="8"/>
  <c r="KNW18" i="8"/>
  <c r="KNO18" i="8"/>
  <c r="KNG18" i="8"/>
  <c r="KMY18" i="8"/>
  <c r="KMQ18" i="8"/>
  <c r="KMI18" i="8"/>
  <c r="KMA18" i="8"/>
  <c r="KLS18" i="8"/>
  <c r="KLK18" i="8"/>
  <c r="KLC18" i="8"/>
  <c r="KKU18" i="8"/>
  <c r="KKM18" i="8"/>
  <c r="KKE18" i="8"/>
  <c r="KJW18" i="8"/>
  <c r="KJO18" i="8"/>
  <c r="KJG18" i="8"/>
  <c r="KIY18" i="8"/>
  <c r="KIQ18" i="8"/>
  <c r="KII18" i="8"/>
  <c r="KIA18" i="8"/>
  <c r="KHS18" i="8"/>
  <c r="KHK18" i="8"/>
  <c r="KHC18" i="8"/>
  <c r="KGU18" i="8"/>
  <c r="KGM18" i="8"/>
  <c r="KGE18" i="8"/>
  <c r="KFW18" i="8"/>
  <c r="KFO18" i="8"/>
  <c r="KFG18" i="8"/>
  <c r="KEY18" i="8"/>
  <c r="KEQ18" i="8"/>
  <c r="KEI18" i="8"/>
  <c r="KEA18" i="8"/>
  <c r="KDS18" i="8"/>
  <c r="KDK18" i="8"/>
  <c r="KDC18" i="8"/>
  <c r="KCU18" i="8"/>
  <c r="KCM18" i="8"/>
  <c r="KCE18" i="8"/>
  <c r="KBW18" i="8"/>
  <c r="KBO18" i="8"/>
  <c r="KBG18" i="8"/>
  <c r="KAY18" i="8"/>
  <c r="KAQ18" i="8"/>
  <c r="KAI18" i="8"/>
  <c r="KAA18" i="8"/>
  <c r="JZS18" i="8"/>
  <c r="JZK18" i="8"/>
  <c r="JZC18" i="8"/>
  <c r="JYU18" i="8"/>
  <c r="JYM18" i="8"/>
  <c r="JYE18" i="8"/>
  <c r="JXW18" i="8"/>
  <c r="JXO18" i="8"/>
  <c r="JXG18" i="8"/>
  <c r="JWY18" i="8"/>
  <c r="JWQ18" i="8"/>
  <c r="JWI18" i="8"/>
  <c r="JWA18" i="8"/>
  <c r="JVS18" i="8"/>
  <c r="JVK18" i="8"/>
  <c r="JVC18" i="8"/>
  <c r="JUU18" i="8"/>
  <c r="JUM18" i="8"/>
  <c r="JUE18" i="8"/>
  <c r="JTW18" i="8"/>
  <c r="JTO18" i="8"/>
  <c r="JTG18" i="8"/>
  <c r="JSY18" i="8"/>
  <c r="JSQ18" i="8"/>
  <c r="JSI18" i="8"/>
  <c r="JSA18" i="8"/>
  <c r="JRS18" i="8"/>
  <c r="JRK18" i="8"/>
  <c r="JRC18" i="8"/>
  <c r="JQU18" i="8"/>
  <c r="JQM18" i="8"/>
  <c r="JQE18" i="8"/>
  <c r="JPW18" i="8"/>
  <c r="JPO18" i="8"/>
  <c r="JPG18" i="8"/>
  <c r="JOY18" i="8"/>
  <c r="JOQ18" i="8"/>
  <c r="JOI18" i="8"/>
  <c r="JOA18" i="8"/>
  <c r="JNS18" i="8"/>
  <c r="JNK18" i="8"/>
  <c r="JNC18" i="8"/>
  <c r="JMU18" i="8"/>
  <c r="JMM18" i="8"/>
  <c r="JME18" i="8"/>
  <c r="JLW18" i="8"/>
  <c r="JLO18" i="8"/>
  <c r="JLG18" i="8"/>
  <c r="JKY18" i="8"/>
  <c r="JKQ18" i="8"/>
  <c r="JKI18" i="8"/>
  <c r="JKA18" i="8"/>
  <c r="JJS18" i="8"/>
  <c r="JJK18" i="8"/>
  <c r="JJC18" i="8"/>
  <c r="JIU18" i="8"/>
  <c r="JIM18" i="8"/>
  <c r="JIE18" i="8"/>
  <c r="JHW18" i="8"/>
  <c r="JHO18" i="8"/>
  <c r="JHG18" i="8"/>
  <c r="JGY18" i="8"/>
  <c r="JGQ18" i="8"/>
  <c r="JGI18" i="8"/>
  <c r="JGA18" i="8"/>
  <c r="JFS18" i="8"/>
  <c r="JFK18" i="8"/>
  <c r="JFC18" i="8"/>
  <c r="JEU18" i="8"/>
  <c r="JEM18" i="8"/>
  <c r="JEE18" i="8"/>
  <c r="JDW18" i="8"/>
  <c r="JDO18" i="8"/>
  <c r="JDG18" i="8"/>
  <c r="JCY18" i="8"/>
  <c r="JCQ18" i="8"/>
  <c r="JCI18" i="8"/>
  <c r="JCA18" i="8"/>
  <c r="JBS18" i="8"/>
  <c r="JBK18" i="8"/>
  <c r="JBC18" i="8"/>
  <c r="JAU18" i="8"/>
  <c r="JAM18" i="8"/>
  <c r="JAE18" i="8"/>
  <c r="IZW18" i="8"/>
  <c r="IZO18" i="8"/>
  <c r="IZG18" i="8"/>
  <c r="IYY18" i="8"/>
  <c r="IYQ18" i="8"/>
  <c r="IYI18" i="8"/>
  <c r="IYA18" i="8"/>
  <c r="IXS18" i="8"/>
  <c r="IXK18" i="8"/>
  <c r="IXC18" i="8"/>
  <c r="IWU18" i="8"/>
  <c r="IWM18" i="8"/>
  <c r="IWE18" i="8"/>
  <c r="IVW18" i="8"/>
  <c r="IVO18" i="8"/>
  <c r="IVG18" i="8"/>
  <c r="IUY18" i="8"/>
  <c r="IUQ18" i="8"/>
  <c r="IUI18" i="8"/>
  <c r="IUA18" i="8"/>
  <c r="ITS18" i="8"/>
  <c r="ITK18" i="8"/>
  <c r="ITC18" i="8"/>
  <c r="ISU18" i="8"/>
  <c r="ISM18" i="8"/>
  <c r="ISE18" i="8"/>
  <c r="IRW18" i="8"/>
  <c r="IRO18" i="8"/>
  <c r="IRG18" i="8"/>
  <c r="IQY18" i="8"/>
  <c r="IQQ18" i="8"/>
  <c r="IQI18" i="8"/>
  <c r="IQA18" i="8"/>
  <c r="IPS18" i="8"/>
  <c r="IPK18" i="8"/>
  <c r="IPC18" i="8"/>
  <c r="IOU18" i="8"/>
  <c r="IOM18" i="8"/>
  <c r="IOE18" i="8"/>
  <c r="INW18" i="8"/>
  <c r="INO18" i="8"/>
  <c r="ING18" i="8"/>
  <c r="IMY18" i="8"/>
  <c r="IMQ18" i="8"/>
  <c r="IMI18" i="8"/>
  <c r="IMA18" i="8"/>
  <c r="ILS18" i="8"/>
  <c r="ILK18" i="8"/>
  <c r="ILC18" i="8"/>
  <c r="IKU18" i="8"/>
  <c r="IKM18" i="8"/>
  <c r="IKE18" i="8"/>
  <c r="IJW18" i="8"/>
  <c r="IJO18" i="8"/>
  <c r="IJG18" i="8"/>
  <c r="IIY18" i="8"/>
  <c r="IIQ18" i="8"/>
  <c r="III18" i="8"/>
  <c r="IIA18" i="8"/>
  <c r="IHS18" i="8"/>
  <c r="IHK18" i="8"/>
  <c r="IHC18" i="8"/>
  <c r="IGU18" i="8"/>
  <c r="IGM18" i="8"/>
  <c r="IGE18" i="8"/>
  <c r="IFW18" i="8"/>
  <c r="IFO18" i="8"/>
  <c r="IFG18" i="8"/>
  <c r="IEY18" i="8"/>
  <c r="IEQ18" i="8"/>
  <c r="IEI18" i="8"/>
  <c r="IEA18" i="8"/>
  <c r="IDS18" i="8"/>
  <c r="IDK18" i="8"/>
  <c r="IDC18" i="8"/>
  <c r="ICU18" i="8"/>
  <c r="ICM18" i="8"/>
  <c r="ICE18" i="8"/>
  <c r="IBW18" i="8"/>
  <c r="IBO18" i="8"/>
  <c r="IBG18" i="8"/>
  <c r="IAY18" i="8"/>
  <c r="IAQ18" i="8"/>
  <c r="IAI18" i="8"/>
  <c r="IAA18" i="8"/>
  <c r="HZS18" i="8"/>
  <c r="HZK18" i="8"/>
  <c r="HZC18" i="8"/>
  <c r="HYU18" i="8"/>
  <c r="HYM18" i="8"/>
  <c r="HYE18" i="8"/>
  <c r="HXW18" i="8"/>
  <c r="HXO18" i="8"/>
  <c r="HXG18" i="8"/>
  <c r="HWY18" i="8"/>
  <c r="HWQ18" i="8"/>
  <c r="HWI18" i="8"/>
  <c r="HWA18" i="8"/>
  <c r="HVS18" i="8"/>
  <c r="HVK18" i="8"/>
  <c r="HVC18" i="8"/>
  <c r="HUU18" i="8"/>
  <c r="HUM18" i="8"/>
  <c r="HUE18" i="8"/>
  <c r="HTW18" i="8"/>
  <c r="HTO18" i="8"/>
  <c r="HTG18" i="8"/>
  <c r="HSY18" i="8"/>
  <c r="HSQ18" i="8"/>
  <c r="HSI18" i="8"/>
  <c r="HSA18" i="8"/>
  <c r="HRS18" i="8"/>
  <c r="HRK18" i="8"/>
  <c r="HRC18" i="8"/>
  <c r="HQU18" i="8"/>
  <c r="HQM18" i="8"/>
  <c r="HQE18" i="8"/>
  <c r="HPW18" i="8"/>
  <c r="HPO18" i="8"/>
  <c r="HPG18" i="8"/>
  <c r="HOY18" i="8"/>
  <c r="HOQ18" i="8"/>
  <c r="HOI18" i="8"/>
  <c r="HOA18" i="8"/>
  <c r="HNS18" i="8"/>
  <c r="HNK18" i="8"/>
  <c r="HNC18" i="8"/>
  <c r="HMU18" i="8"/>
  <c r="HMM18" i="8"/>
  <c r="HME18" i="8"/>
  <c r="HLW18" i="8"/>
  <c r="HLO18" i="8"/>
  <c r="HLG18" i="8"/>
  <c r="HKY18" i="8"/>
  <c r="HKQ18" i="8"/>
  <c r="HKI18" i="8"/>
  <c r="HKA18" i="8"/>
  <c r="HJS18" i="8"/>
  <c r="HJK18" i="8"/>
  <c r="HJC18" i="8"/>
  <c r="HIU18" i="8"/>
  <c r="HIM18" i="8"/>
  <c r="HIE18" i="8"/>
  <c r="HHW18" i="8"/>
  <c r="HHO18" i="8"/>
  <c r="HHG18" i="8"/>
  <c r="HGY18" i="8"/>
  <c r="HGQ18" i="8"/>
  <c r="HGI18" i="8"/>
  <c r="HGA18" i="8"/>
  <c r="HFS18" i="8"/>
  <c r="HFK18" i="8"/>
  <c r="HFC18" i="8"/>
  <c r="HEU18" i="8"/>
  <c r="HEM18" i="8"/>
  <c r="HEE18" i="8"/>
  <c r="HDW18" i="8"/>
  <c r="HDO18" i="8"/>
  <c r="HDG18" i="8"/>
  <c r="HCY18" i="8"/>
  <c r="HCQ18" i="8"/>
  <c r="HCI18" i="8"/>
  <c r="HCA18" i="8"/>
  <c r="HBS18" i="8"/>
  <c r="HBK18" i="8"/>
  <c r="HBC18" i="8"/>
  <c r="HAU18" i="8"/>
  <c r="HAM18" i="8"/>
  <c r="HAE18" i="8"/>
  <c r="GZW18" i="8"/>
  <c r="GZO18" i="8"/>
  <c r="GZG18" i="8"/>
  <c r="GYY18" i="8"/>
  <c r="GYQ18" i="8"/>
  <c r="GYI18" i="8"/>
  <c r="GYA18" i="8"/>
  <c r="GXS18" i="8"/>
  <c r="GXK18" i="8"/>
  <c r="GXC18" i="8"/>
  <c r="GWU18" i="8"/>
  <c r="GWM18" i="8"/>
  <c r="GWE18" i="8"/>
  <c r="GVW18" i="8"/>
  <c r="GVO18" i="8"/>
  <c r="GVG18" i="8"/>
  <c r="GUY18" i="8"/>
  <c r="GUQ18" i="8"/>
  <c r="GUI18" i="8"/>
  <c r="GUA18" i="8"/>
  <c r="GTS18" i="8"/>
  <c r="GTK18" i="8"/>
  <c r="GTC18" i="8"/>
  <c r="GSU18" i="8"/>
  <c r="GSM18" i="8"/>
  <c r="GSE18" i="8"/>
  <c r="GRW18" i="8"/>
  <c r="GRO18" i="8"/>
  <c r="GRG18" i="8"/>
  <c r="GQY18" i="8"/>
  <c r="GQQ18" i="8"/>
  <c r="GQI18" i="8"/>
  <c r="GQA18" i="8"/>
  <c r="GPS18" i="8"/>
  <c r="GPK18" i="8"/>
  <c r="GPC18" i="8"/>
  <c r="GOU18" i="8"/>
  <c r="GOM18" i="8"/>
  <c r="GOE18" i="8"/>
  <c r="GNW18" i="8"/>
  <c r="GNO18" i="8"/>
  <c r="GNG18" i="8"/>
  <c r="GMY18" i="8"/>
  <c r="GMQ18" i="8"/>
  <c r="GMI18" i="8"/>
  <c r="GMA18" i="8"/>
  <c r="GLS18" i="8"/>
  <c r="GLK18" i="8"/>
  <c r="GLC18" i="8"/>
  <c r="GKU18" i="8"/>
  <c r="GKM18" i="8"/>
  <c r="GKE18" i="8"/>
  <c r="GJW18" i="8"/>
  <c r="GJO18" i="8"/>
  <c r="GJG18" i="8"/>
  <c r="GIY18" i="8"/>
  <c r="GIQ18" i="8"/>
  <c r="GII18" i="8"/>
  <c r="GIA18" i="8"/>
  <c r="GHS18" i="8"/>
  <c r="GHK18" i="8"/>
  <c r="GHC18" i="8"/>
  <c r="GGU18" i="8"/>
  <c r="GGM18" i="8"/>
  <c r="GGE18" i="8"/>
  <c r="GFW18" i="8"/>
  <c r="GFO18" i="8"/>
  <c r="GFG18" i="8"/>
  <c r="GEY18" i="8"/>
  <c r="GEQ18" i="8"/>
  <c r="GEI18" i="8"/>
  <c r="GEA18" i="8"/>
  <c r="GDS18" i="8"/>
  <c r="GDK18" i="8"/>
  <c r="GDC18" i="8"/>
  <c r="GCU18" i="8"/>
  <c r="GCM18" i="8"/>
  <c r="GCE18" i="8"/>
  <c r="GBW18" i="8"/>
  <c r="GBO18" i="8"/>
  <c r="GBG18" i="8"/>
  <c r="GAY18" i="8"/>
  <c r="GAQ18" i="8"/>
  <c r="GAI18" i="8"/>
  <c r="GAA18" i="8"/>
  <c r="FZS18" i="8"/>
  <c r="FZK18" i="8"/>
  <c r="FZC18" i="8"/>
  <c r="FYU18" i="8"/>
  <c r="FYM18" i="8"/>
  <c r="FYE18" i="8"/>
  <c r="FXW18" i="8"/>
  <c r="FXO18" i="8"/>
  <c r="FXG18" i="8"/>
  <c r="FWY18" i="8"/>
  <c r="FWQ18" i="8"/>
  <c r="FWI18" i="8"/>
  <c r="FWA18" i="8"/>
  <c r="FVS18" i="8"/>
  <c r="FVK18" i="8"/>
  <c r="FVC18" i="8"/>
  <c r="FUU18" i="8"/>
  <c r="FUM18" i="8"/>
  <c r="FUE18" i="8"/>
  <c r="FTW18" i="8"/>
  <c r="FTO18" i="8"/>
  <c r="FTG18" i="8"/>
  <c r="FSY18" i="8"/>
  <c r="FSQ18" i="8"/>
  <c r="FSI18" i="8"/>
  <c r="FSA18" i="8"/>
  <c r="FRS18" i="8"/>
  <c r="FRK18" i="8"/>
  <c r="FRC18" i="8"/>
  <c r="FQU18" i="8"/>
  <c r="FQM18" i="8"/>
  <c r="FQE18" i="8"/>
  <c r="FPW18" i="8"/>
  <c r="FPO18" i="8"/>
  <c r="FPG18" i="8"/>
  <c r="FOY18" i="8"/>
  <c r="FOQ18" i="8"/>
  <c r="FOI18" i="8"/>
  <c r="FOA18" i="8"/>
  <c r="FNS18" i="8"/>
  <c r="FNK18" i="8"/>
  <c r="FNC18" i="8"/>
  <c r="FMU18" i="8"/>
  <c r="FMM18" i="8"/>
  <c r="FME18" i="8"/>
  <c r="FLW18" i="8"/>
  <c r="FLO18" i="8"/>
  <c r="FLG18" i="8"/>
  <c r="FKY18" i="8"/>
  <c r="FKQ18" i="8"/>
  <c r="FKI18" i="8"/>
  <c r="FKA18" i="8"/>
  <c r="FJS18" i="8"/>
  <c r="FJK18" i="8"/>
  <c r="FJC18" i="8"/>
  <c r="FIU18" i="8"/>
  <c r="FIM18" i="8"/>
  <c r="FIE18" i="8"/>
  <c r="FHW18" i="8"/>
  <c r="FHO18" i="8"/>
  <c r="FHG18" i="8"/>
  <c r="FGY18" i="8"/>
  <c r="FGQ18" i="8"/>
  <c r="FGI18" i="8"/>
  <c r="FGA18" i="8"/>
  <c r="FFS18" i="8"/>
  <c r="FFK18" i="8"/>
  <c r="FFC18" i="8"/>
  <c r="FEU18" i="8"/>
  <c r="FEM18" i="8"/>
  <c r="FEE18" i="8"/>
  <c r="FDW18" i="8"/>
  <c r="FDO18" i="8"/>
  <c r="FDG18" i="8"/>
  <c r="FCY18" i="8"/>
  <c r="FCQ18" i="8"/>
  <c r="FCI18" i="8"/>
  <c r="FCA18" i="8"/>
  <c r="FBS18" i="8"/>
  <c r="FBK18" i="8"/>
  <c r="FBC18" i="8"/>
  <c r="FAU18" i="8"/>
  <c r="FAM18" i="8"/>
  <c r="FAE18" i="8"/>
  <c r="EZW18" i="8"/>
  <c r="EZO18" i="8"/>
  <c r="EZG18" i="8"/>
  <c r="EYY18" i="8"/>
  <c r="EYQ18" i="8"/>
  <c r="EYI18" i="8"/>
  <c r="EYA18" i="8"/>
  <c r="EXS18" i="8"/>
  <c r="EXK18" i="8"/>
  <c r="EXC18" i="8"/>
  <c r="EWU18" i="8"/>
  <c r="EWM18" i="8"/>
  <c r="EWE18" i="8"/>
  <c r="EVW18" i="8"/>
  <c r="EVO18" i="8"/>
  <c r="EVG18" i="8"/>
  <c r="EUY18" i="8"/>
  <c r="EUQ18" i="8"/>
  <c r="EUI18" i="8"/>
  <c r="EUA18" i="8"/>
  <c r="ETS18" i="8"/>
  <c r="ETK18" i="8"/>
  <c r="ETC18" i="8"/>
  <c r="ESU18" i="8"/>
  <c r="ESM18" i="8"/>
  <c r="ESE18" i="8"/>
  <c r="ERW18" i="8"/>
  <c r="ERO18" i="8"/>
  <c r="ERG18" i="8"/>
  <c r="EQY18" i="8"/>
  <c r="EQQ18" i="8"/>
  <c r="EQI18" i="8"/>
  <c r="EQA18" i="8"/>
  <c r="EPS18" i="8"/>
  <c r="EPK18" i="8"/>
  <c r="EPC18" i="8"/>
  <c r="EOU18" i="8"/>
  <c r="EOM18" i="8"/>
  <c r="EOE18" i="8"/>
  <c r="ENW18" i="8"/>
  <c r="ENO18" i="8"/>
  <c r="ENG18" i="8"/>
  <c r="EMY18" i="8"/>
  <c r="EMQ18" i="8"/>
  <c r="EMI18" i="8"/>
  <c r="EMA18" i="8"/>
  <c r="ELS18" i="8"/>
  <c r="ELK18" i="8"/>
  <c r="ELC18" i="8"/>
  <c r="EKU18" i="8"/>
  <c r="EKM18" i="8"/>
  <c r="EKE18" i="8"/>
  <c r="EJW18" i="8"/>
  <c r="EJO18" i="8"/>
  <c r="EJG18" i="8"/>
  <c r="EIY18" i="8"/>
  <c r="EIQ18" i="8"/>
  <c r="EII18" i="8"/>
  <c r="EIA18" i="8"/>
  <c r="EHS18" i="8"/>
  <c r="EHK18" i="8"/>
  <c r="EHC18" i="8"/>
  <c r="EGU18" i="8"/>
  <c r="EGM18" i="8"/>
  <c r="EGE18" i="8"/>
  <c r="EFW18" i="8"/>
  <c r="EFO18" i="8"/>
  <c r="EFG18" i="8"/>
  <c r="EEY18" i="8"/>
  <c r="EEQ18" i="8"/>
  <c r="EEI18" i="8"/>
  <c r="EEA18" i="8"/>
  <c r="EDS18" i="8"/>
  <c r="EDK18" i="8"/>
  <c r="EDC18" i="8"/>
  <c r="ECU18" i="8"/>
  <c r="ECM18" i="8"/>
  <c r="ECE18" i="8"/>
  <c r="EBW18" i="8"/>
  <c r="EBO18" i="8"/>
  <c r="EBG18" i="8"/>
  <c r="EAY18" i="8"/>
  <c r="EAQ18" i="8"/>
  <c r="EAI18" i="8"/>
  <c r="EAA18" i="8"/>
  <c r="DZS18" i="8"/>
  <c r="DZK18" i="8"/>
  <c r="DZC18" i="8"/>
  <c r="DYU18" i="8"/>
  <c r="DYM18" i="8"/>
  <c r="DYE18" i="8"/>
  <c r="DXW18" i="8"/>
  <c r="DXO18" i="8"/>
  <c r="DXG18" i="8"/>
  <c r="DWY18" i="8"/>
  <c r="DWQ18" i="8"/>
  <c r="DWI18" i="8"/>
  <c r="DWA18" i="8"/>
  <c r="DVS18" i="8"/>
  <c r="DVK18" i="8"/>
  <c r="DVC18" i="8"/>
  <c r="DUU18" i="8"/>
  <c r="DUM18" i="8"/>
  <c r="DUE18" i="8"/>
  <c r="DTW18" i="8"/>
  <c r="DTO18" i="8"/>
  <c r="DTG18" i="8"/>
  <c r="DSY18" i="8"/>
  <c r="DSQ18" i="8"/>
  <c r="DSI18" i="8"/>
  <c r="DSA18" i="8"/>
  <c r="DRS18" i="8"/>
  <c r="DRK18" i="8"/>
  <c r="DRC18" i="8"/>
  <c r="DQU18" i="8"/>
  <c r="DQM18" i="8"/>
  <c r="DQE18" i="8"/>
  <c r="DPW18" i="8"/>
  <c r="DPO18" i="8"/>
  <c r="DPG18" i="8"/>
  <c r="DOY18" i="8"/>
  <c r="DOQ18" i="8"/>
  <c r="DOI18" i="8"/>
  <c r="DOA18" i="8"/>
  <c r="DNS18" i="8"/>
  <c r="DNK18" i="8"/>
  <c r="DNC18" i="8"/>
  <c r="DMU18" i="8"/>
  <c r="DMM18" i="8"/>
  <c r="DME18" i="8"/>
  <c r="DLW18" i="8"/>
  <c r="DLO18" i="8"/>
  <c r="DLG18" i="8"/>
  <c r="DKY18" i="8"/>
  <c r="DKQ18" i="8"/>
  <c r="DKI18" i="8"/>
  <c r="DKA18" i="8"/>
  <c r="DJS18" i="8"/>
  <c r="DJK18" i="8"/>
  <c r="DJC18" i="8"/>
  <c r="DIU18" i="8"/>
  <c r="DIM18" i="8"/>
  <c r="DIE18" i="8"/>
  <c r="DHW18" i="8"/>
  <c r="DHO18" i="8"/>
  <c r="DHG18" i="8"/>
  <c r="DGY18" i="8"/>
  <c r="DGQ18" i="8"/>
  <c r="DGI18" i="8"/>
  <c r="DGA18" i="8"/>
  <c r="DFS18" i="8"/>
  <c r="DFK18" i="8"/>
  <c r="DFC18" i="8"/>
  <c r="DEU18" i="8"/>
  <c r="DEM18" i="8"/>
  <c r="DEE18" i="8"/>
  <c r="DDW18" i="8"/>
  <c r="DDO18" i="8"/>
  <c r="DDG18" i="8"/>
  <c r="DCY18" i="8"/>
  <c r="DCQ18" i="8"/>
  <c r="DCI18" i="8"/>
  <c r="DCA18" i="8"/>
  <c r="DBS18" i="8"/>
  <c r="DBK18" i="8"/>
  <c r="DBC18" i="8"/>
  <c r="DAU18" i="8"/>
  <c r="DAM18" i="8"/>
  <c r="DAE18" i="8"/>
  <c r="CZW18" i="8"/>
  <c r="CZO18" i="8"/>
  <c r="CZG18" i="8"/>
  <c r="CYY18" i="8"/>
  <c r="CYQ18" i="8"/>
  <c r="CYI18" i="8"/>
  <c r="CYA18" i="8"/>
  <c r="CXS18" i="8"/>
  <c r="CXK18" i="8"/>
  <c r="CXC18" i="8"/>
  <c r="CWU18" i="8"/>
  <c r="CWM18" i="8"/>
  <c r="CWE18" i="8"/>
  <c r="CVW18" i="8"/>
  <c r="CVO18" i="8"/>
  <c r="CVG18" i="8"/>
  <c r="CUY18" i="8"/>
  <c r="CUQ18" i="8"/>
  <c r="CUI18" i="8"/>
  <c r="CUA18" i="8"/>
  <c r="CTS18" i="8"/>
  <c r="CTK18" i="8"/>
  <c r="CTC18" i="8"/>
  <c r="CSU18" i="8"/>
  <c r="CSM18" i="8"/>
  <c r="CSE18" i="8"/>
  <c r="CRW18" i="8"/>
  <c r="CRO18" i="8"/>
  <c r="CRG18" i="8"/>
  <c r="CQY18" i="8"/>
  <c r="CQQ18" i="8"/>
  <c r="CQI18" i="8"/>
  <c r="CQA18" i="8"/>
  <c r="CPS18" i="8"/>
  <c r="CPK18" i="8"/>
  <c r="CPC18" i="8"/>
  <c r="COU18" i="8"/>
  <c r="COM18" i="8"/>
  <c r="COE18" i="8"/>
  <c r="CNW18" i="8"/>
  <c r="CNO18" i="8"/>
  <c r="CNG18" i="8"/>
  <c r="CMY18" i="8"/>
  <c r="CMQ18" i="8"/>
  <c r="CMI18" i="8"/>
  <c r="CMA18" i="8"/>
  <c r="CLS18" i="8"/>
  <c r="CLK18" i="8"/>
  <c r="CLC18" i="8"/>
  <c r="CKU18" i="8"/>
  <c r="CKM18" i="8"/>
  <c r="CKE18" i="8"/>
  <c r="CJW18" i="8"/>
  <c r="CJO18" i="8"/>
  <c r="CJG18" i="8"/>
  <c r="CIY18" i="8"/>
  <c r="CIQ18" i="8"/>
  <c r="CII18" i="8"/>
  <c r="CIA18" i="8"/>
  <c r="CHS18" i="8"/>
  <c r="CHK18" i="8"/>
  <c r="CHC18" i="8"/>
  <c r="CGU18" i="8"/>
  <c r="CGM18" i="8"/>
  <c r="CGE18" i="8"/>
  <c r="CFW18" i="8"/>
  <c r="CFO18" i="8"/>
  <c r="CFG18" i="8"/>
  <c r="CEY18" i="8"/>
  <c r="CEQ18" i="8"/>
  <c r="CEI18" i="8"/>
  <c r="CEA18" i="8"/>
  <c r="CDS18" i="8"/>
  <c r="CDK18" i="8"/>
  <c r="CDC18" i="8"/>
  <c r="CCU18" i="8"/>
  <c r="CCM18" i="8"/>
  <c r="CCE18" i="8"/>
  <c r="CBW18" i="8"/>
  <c r="CBO18" i="8"/>
  <c r="CBG18" i="8"/>
  <c r="CAY18" i="8"/>
  <c r="CAQ18" i="8"/>
  <c r="CAI18" i="8"/>
  <c r="CAA18" i="8"/>
  <c r="BZS18" i="8"/>
  <c r="BZK18" i="8"/>
  <c r="BZC18" i="8"/>
  <c r="BYU18" i="8"/>
  <c r="BYM18" i="8"/>
  <c r="BYE18" i="8"/>
  <c r="BXW18" i="8"/>
  <c r="BXO18" i="8"/>
  <c r="BXG18" i="8"/>
  <c r="BWY18" i="8"/>
  <c r="BWQ18" i="8"/>
  <c r="BWI18" i="8"/>
  <c r="BWA18" i="8"/>
  <c r="BVS18" i="8"/>
  <c r="BVK18" i="8"/>
  <c r="BVC18" i="8"/>
  <c r="BUU18" i="8"/>
  <c r="BUM18" i="8"/>
  <c r="BUE18" i="8"/>
  <c r="BTW18" i="8"/>
  <c r="BTO18" i="8"/>
  <c r="BTG18" i="8"/>
  <c r="BSY18" i="8"/>
  <c r="BSQ18" i="8"/>
  <c r="BSI18" i="8"/>
  <c r="BSA18" i="8"/>
  <c r="BRS18" i="8"/>
  <c r="BRK18" i="8"/>
  <c r="BRC18" i="8"/>
  <c r="BQU18" i="8"/>
  <c r="BQM18" i="8"/>
  <c r="BQE18" i="8"/>
  <c r="BPW18" i="8"/>
  <c r="BPO18" i="8"/>
  <c r="BPG18" i="8"/>
  <c r="BOY18" i="8"/>
  <c r="BOQ18" i="8"/>
  <c r="BOI18" i="8"/>
  <c r="BOA18" i="8"/>
  <c r="BNS18" i="8"/>
  <c r="BNK18" i="8"/>
  <c r="BNC18" i="8"/>
  <c r="BMU18" i="8"/>
  <c r="BMM18" i="8"/>
  <c r="BME18" i="8"/>
  <c r="BLW18" i="8"/>
  <c r="BLO18" i="8"/>
  <c r="BLG18" i="8"/>
  <c r="BKY18" i="8"/>
  <c r="BKQ18" i="8"/>
  <c r="BKI18" i="8"/>
  <c r="BKA18" i="8"/>
  <c r="BJS18" i="8"/>
  <c r="BJK18" i="8"/>
  <c r="BJC18" i="8"/>
  <c r="BIU18" i="8"/>
  <c r="BIM18" i="8"/>
  <c r="BIE18" i="8"/>
  <c r="BHW18" i="8"/>
  <c r="BHO18" i="8"/>
  <c r="BHG18" i="8"/>
  <c r="BGY18" i="8"/>
  <c r="BGQ18" i="8"/>
  <c r="BGI18" i="8"/>
  <c r="BGA18" i="8"/>
  <c r="BFS18" i="8"/>
  <c r="BFK18" i="8"/>
  <c r="BFC18" i="8"/>
  <c r="BEU18" i="8"/>
  <c r="BEM18" i="8"/>
  <c r="BEE18" i="8"/>
  <c r="BDW18" i="8"/>
  <c r="BDO18" i="8"/>
  <c r="BDG18" i="8"/>
  <c r="BCY18" i="8"/>
  <c r="BCQ18" i="8"/>
  <c r="BCI18" i="8"/>
  <c r="BCA18" i="8"/>
  <c r="BBS18" i="8"/>
  <c r="BBK18" i="8"/>
  <c r="BBC18" i="8"/>
  <c r="BAU18" i="8"/>
  <c r="BAM18" i="8"/>
  <c r="BAE18" i="8"/>
  <c r="AZW18" i="8"/>
  <c r="AZO18" i="8"/>
  <c r="AZG18" i="8"/>
  <c r="AYY18" i="8"/>
  <c r="AYQ18" i="8"/>
  <c r="AYI18" i="8"/>
  <c r="AYA18" i="8"/>
  <c r="AXS18" i="8"/>
  <c r="AXK18" i="8"/>
  <c r="AXC18" i="8"/>
  <c r="AWU18" i="8"/>
  <c r="AWM18" i="8"/>
  <c r="AWE18" i="8"/>
  <c r="AVW18" i="8"/>
  <c r="AVO18" i="8"/>
  <c r="AVG18" i="8"/>
  <c r="AUY18" i="8"/>
  <c r="AUQ18" i="8"/>
  <c r="AUI18" i="8"/>
  <c r="AUA18" i="8"/>
  <c r="ATS18" i="8"/>
  <c r="ATK18" i="8"/>
  <c r="ATC18" i="8"/>
  <c r="ASU18" i="8"/>
  <c r="ASM18" i="8"/>
  <c r="ASE18" i="8"/>
  <c r="ARW18" i="8"/>
  <c r="ARO18" i="8"/>
  <c r="ARG18" i="8"/>
  <c r="AQY18" i="8"/>
  <c r="AQQ18" i="8"/>
  <c r="AQI18" i="8"/>
  <c r="AQA18" i="8"/>
  <c r="APS18" i="8"/>
  <c r="APK18" i="8"/>
  <c r="APC18" i="8"/>
  <c r="AOU18" i="8"/>
  <c r="AOM18" i="8"/>
  <c r="AOE18" i="8"/>
  <c r="ANW18" i="8"/>
  <c r="ANO18" i="8"/>
  <c r="ANG18" i="8"/>
  <c r="AMY18" i="8"/>
  <c r="AMQ18" i="8"/>
  <c r="AMI18" i="8"/>
  <c r="AMA18" i="8"/>
  <c r="ALS18" i="8"/>
  <c r="ALK18" i="8"/>
  <c r="ALC18" i="8"/>
  <c r="AKU18" i="8"/>
  <c r="AKM18" i="8"/>
  <c r="AKE18" i="8"/>
  <c r="AJW18" i="8"/>
  <c r="AJO18" i="8"/>
  <c r="AJG18" i="8"/>
  <c r="AIY18" i="8"/>
  <c r="AIQ18" i="8"/>
  <c r="AII18" i="8"/>
  <c r="AIA18" i="8"/>
  <c r="AHS18" i="8"/>
  <c r="AHK18" i="8"/>
  <c r="AHC18" i="8"/>
  <c r="AGU18" i="8"/>
  <c r="AGM18" i="8"/>
  <c r="AGE18" i="8"/>
  <c r="AFW18" i="8"/>
  <c r="AFO18" i="8"/>
  <c r="AFG18" i="8"/>
  <c r="AEY18" i="8"/>
  <c r="AEQ18" i="8"/>
  <c r="AEI18" i="8"/>
  <c r="AEA18" i="8"/>
  <c r="ADS18" i="8"/>
  <c r="ADK18" i="8"/>
  <c r="ADC18" i="8"/>
  <c r="ACU18" i="8"/>
  <c r="ACM18" i="8"/>
  <c r="ACE18" i="8"/>
  <c r="ABW18" i="8"/>
  <c r="ABO18" i="8"/>
  <c r="ABG18" i="8"/>
  <c r="AAY18" i="8"/>
  <c r="AAQ18" i="8"/>
  <c r="AAI18" i="8"/>
  <c r="AAA18" i="8"/>
  <c r="ZS18" i="8"/>
  <c r="ZK18" i="8"/>
  <c r="ZC18" i="8"/>
  <c r="YU18" i="8"/>
  <c r="YM18" i="8"/>
  <c r="YE18" i="8"/>
  <c r="XW18" i="8"/>
  <c r="XO18" i="8"/>
  <c r="XG18" i="8"/>
  <c r="WY18" i="8"/>
  <c r="WQ18" i="8"/>
  <c r="WI18" i="8"/>
  <c r="WA18" i="8"/>
  <c r="VS18" i="8"/>
  <c r="VK18" i="8"/>
  <c r="VC18" i="8"/>
  <c r="UU18" i="8"/>
  <c r="UM18" i="8"/>
  <c r="UE18" i="8"/>
  <c r="TW18" i="8"/>
  <c r="TO18" i="8"/>
  <c r="TG18" i="8"/>
  <c r="SY18" i="8"/>
  <c r="SQ18" i="8"/>
  <c r="SI18" i="8"/>
  <c r="SA18" i="8"/>
  <c r="RS18" i="8"/>
  <c r="RK18" i="8"/>
  <c r="RC18" i="8"/>
  <c r="QU18" i="8"/>
  <c r="QM18" i="8"/>
  <c r="QE18" i="8"/>
  <c r="PW18" i="8"/>
  <c r="PO18" i="8"/>
  <c r="PG18" i="8"/>
  <c r="OY18" i="8"/>
  <c r="OQ18" i="8"/>
  <c r="OI18" i="8"/>
  <c r="OA18" i="8"/>
  <c r="NS18" i="8"/>
  <c r="NK18" i="8"/>
  <c r="NC18" i="8"/>
  <c r="MU18" i="8"/>
  <c r="MM18" i="8"/>
  <c r="ME18" i="8"/>
  <c r="LW18" i="8"/>
  <c r="LO18" i="8"/>
  <c r="LG18" i="8"/>
  <c r="KY18" i="8"/>
  <c r="KQ18" i="8"/>
  <c r="KI18" i="8"/>
  <c r="KA18" i="8"/>
  <c r="JS18" i="8"/>
  <c r="JK18" i="8"/>
  <c r="JC18" i="8"/>
  <c r="IU18" i="8"/>
  <c r="IM18" i="8"/>
  <c r="IE18" i="8"/>
  <c r="HW18" i="8"/>
  <c r="HO18" i="8"/>
  <c r="HG18" i="8"/>
  <c r="GY18" i="8"/>
  <c r="GQ18" i="8"/>
  <c r="GI18" i="8"/>
  <c r="GA18" i="8"/>
  <c r="FS18" i="8"/>
  <c r="FK18" i="8"/>
  <c r="FC18" i="8"/>
  <c r="EU18" i="8"/>
  <c r="EM18" i="8"/>
  <c r="EE18" i="8"/>
  <c r="DW18" i="8"/>
  <c r="DO18" i="8"/>
  <c r="DG18" i="8"/>
  <c r="CY18" i="8"/>
  <c r="CQ18" i="8"/>
  <c r="CI18" i="8"/>
  <c r="CA18" i="8"/>
  <c r="BS18" i="8"/>
  <c r="BK18" i="8"/>
  <c r="BC18" i="8"/>
  <c r="AU18" i="8"/>
  <c r="AM18" i="8"/>
  <c r="AE18" i="8"/>
  <c r="W18" i="8"/>
  <c r="O18" i="8"/>
  <c r="A17" i="8"/>
  <c r="NTN18" i="8"/>
  <c r="NTF18" i="8"/>
  <c r="NSX18" i="8"/>
  <c r="NSP18" i="8"/>
  <c r="NSH18" i="8"/>
  <c r="NRZ18" i="8"/>
  <c r="NRR18" i="8"/>
  <c r="NRJ18" i="8"/>
  <c r="NRB18" i="8"/>
  <c r="NQT18" i="8"/>
  <c r="NQL18" i="8"/>
  <c r="NQD18" i="8"/>
  <c r="NPV18" i="8"/>
  <c r="NPN18" i="8"/>
  <c r="NPF18" i="8"/>
  <c r="NOX18" i="8"/>
  <c r="NOP18" i="8"/>
  <c r="NOH18" i="8"/>
  <c r="NNZ18" i="8"/>
  <c r="NNR18" i="8"/>
  <c r="NNJ18" i="8"/>
  <c r="NNB18" i="8"/>
  <c r="NMT18" i="8"/>
  <c r="NML18" i="8"/>
  <c r="NMD18" i="8"/>
  <c r="NLV18" i="8"/>
  <c r="NLN18" i="8"/>
  <c r="NLF18" i="8"/>
  <c r="NKX18" i="8"/>
  <c r="NKP18" i="8"/>
  <c r="NKH18" i="8"/>
  <c r="NJZ18" i="8"/>
  <c r="NJR18" i="8"/>
  <c r="NJJ18" i="8"/>
  <c r="NJB18" i="8"/>
  <c r="NIT18" i="8"/>
  <c r="NIL18" i="8"/>
  <c r="NID18" i="8"/>
  <c r="NHV18" i="8"/>
  <c r="NHN18" i="8"/>
  <c r="NHF18" i="8"/>
  <c r="NGX18" i="8"/>
  <c r="NGP18" i="8"/>
  <c r="NGH18" i="8"/>
  <c r="NFZ18" i="8"/>
  <c r="NFR18" i="8"/>
  <c r="NFJ18" i="8"/>
  <c r="NFB18" i="8"/>
  <c r="NET18" i="8"/>
  <c r="NEL18" i="8"/>
  <c r="NED18" i="8"/>
  <c r="NDV18" i="8"/>
  <c r="NDN18" i="8"/>
  <c r="NDF18" i="8"/>
  <c r="NCX18" i="8"/>
  <c r="NCP18" i="8"/>
  <c r="NCH18" i="8"/>
  <c r="NBZ18" i="8"/>
  <c r="NBR18" i="8"/>
  <c r="NBJ18" i="8"/>
  <c r="NBB18" i="8"/>
  <c r="NAT18" i="8"/>
  <c r="NAL18" i="8"/>
  <c r="NAD18" i="8"/>
  <c r="MZV18" i="8"/>
  <c r="MZN18" i="8"/>
  <c r="MZF18" i="8"/>
  <c r="MYX18" i="8"/>
  <c r="MYP18" i="8"/>
  <c r="MYH18" i="8"/>
  <c r="MXZ18" i="8"/>
  <c r="MXR18" i="8"/>
  <c r="MXJ18" i="8"/>
  <c r="MXB18" i="8"/>
  <c r="MWT18" i="8"/>
  <c r="MWL18" i="8"/>
  <c r="MWD18" i="8"/>
  <c r="MVV18" i="8"/>
  <c r="MVN18" i="8"/>
  <c r="MVF18" i="8"/>
  <c r="MUX18" i="8"/>
  <c r="MUP18" i="8"/>
  <c r="MUH18" i="8"/>
  <c r="MTZ18" i="8"/>
  <c r="MTR18" i="8"/>
  <c r="MTJ18" i="8"/>
  <c r="MTB18" i="8"/>
  <c r="MST18" i="8"/>
  <c r="MSL18" i="8"/>
  <c r="MSD18" i="8"/>
  <c r="MRV18" i="8"/>
  <c r="MRN18" i="8"/>
  <c r="MRF18" i="8"/>
  <c r="MQX18" i="8"/>
  <c r="MQP18" i="8"/>
  <c r="MQH18" i="8"/>
  <c r="MPZ18" i="8"/>
  <c r="MPR18" i="8"/>
  <c r="MPJ18" i="8"/>
  <c r="MPB18" i="8"/>
  <c r="MOT18" i="8"/>
  <c r="MOL18" i="8"/>
  <c r="MOD18" i="8"/>
  <c r="MNV18" i="8"/>
  <c r="MNN18" i="8"/>
  <c r="MNF18" i="8"/>
  <c r="MMX18" i="8"/>
  <c r="MMP18" i="8"/>
  <c r="MMH18" i="8"/>
  <c r="MLZ18" i="8"/>
  <c r="MLR18" i="8"/>
  <c r="MLJ18" i="8"/>
  <c r="MLB18" i="8"/>
  <c r="MKT18" i="8"/>
  <c r="MKL18" i="8"/>
  <c r="MKD18" i="8"/>
  <c r="MJV18" i="8"/>
  <c r="MJN18" i="8"/>
  <c r="MJF18" i="8"/>
  <c r="MIX18" i="8"/>
  <c r="MIP18" i="8"/>
  <c r="MIH18" i="8"/>
  <c r="MHZ18" i="8"/>
  <c r="MHR18" i="8"/>
  <c r="MHJ18" i="8"/>
  <c r="MHB18" i="8"/>
  <c r="MGT18" i="8"/>
  <c r="MGL18" i="8"/>
  <c r="MGD18" i="8"/>
  <c r="MFV18" i="8"/>
  <c r="MFN18" i="8"/>
  <c r="MFF18" i="8"/>
  <c r="MEX18" i="8"/>
  <c r="MEP18" i="8"/>
  <c r="MEH18" i="8"/>
  <c r="MDZ18" i="8"/>
  <c r="MDR18" i="8"/>
  <c r="MDJ18" i="8"/>
  <c r="MDB18" i="8"/>
  <c r="MCT18" i="8"/>
  <c r="MCL18" i="8"/>
  <c r="MCD18" i="8"/>
  <c r="MBV18" i="8"/>
  <c r="MBN18" i="8"/>
  <c r="MBF18" i="8"/>
  <c r="MAX18" i="8"/>
  <c r="MAP18" i="8"/>
  <c r="MAH18" i="8"/>
  <c r="LZZ18" i="8"/>
  <c r="LZR18" i="8"/>
  <c r="LZJ18" i="8"/>
  <c r="LZB18" i="8"/>
  <c r="LYT18" i="8"/>
  <c r="LYL18" i="8"/>
  <c r="LYD18" i="8"/>
  <c r="LXV18" i="8"/>
  <c r="LXN18" i="8"/>
  <c r="LXF18" i="8"/>
  <c r="LWX18" i="8"/>
  <c r="LWP18" i="8"/>
  <c r="LWH18" i="8"/>
  <c r="LVZ18" i="8"/>
  <c r="LVR18" i="8"/>
  <c r="LVJ18" i="8"/>
  <c r="LVB18" i="8"/>
  <c r="LUT18" i="8"/>
  <c r="LUL18" i="8"/>
  <c r="LUD18" i="8"/>
  <c r="LTV18" i="8"/>
  <c r="LTN18" i="8"/>
  <c r="LTF18" i="8"/>
  <c r="LSX18" i="8"/>
  <c r="LSP18" i="8"/>
  <c r="LSH18" i="8"/>
  <c r="LRZ18" i="8"/>
  <c r="LRR18" i="8"/>
  <c r="LRJ18" i="8"/>
  <c r="LRB18" i="8"/>
  <c r="LQT18" i="8"/>
  <c r="LQL18" i="8"/>
  <c r="LQD18" i="8"/>
  <c r="LPV18" i="8"/>
  <c r="LPN18" i="8"/>
  <c r="LPF18" i="8"/>
  <c r="LOX18" i="8"/>
  <c r="LOP18" i="8"/>
  <c r="LOH18" i="8"/>
  <c r="LNZ18" i="8"/>
  <c r="LNR18" i="8"/>
  <c r="LNJ18" i="8"/>
  <c r="LNB18" i="8"/>
  <c r="LMT18" i="8"/>
  <c r="LML18" i="8"/>
  <c r="LMD18" i="8"/>
  <c r="LLV18" i="8"/>
  <c r="LLN18" i="8"/>
  <c r="LLF18" i="8"/>
  <c r="LKX18" i="8"/>
  <c r="LKP18" i="8"/>
  <c r="LKH18" i="8"/>
  <c r="LJZ18" i="8"/>
  <c r="LJR18" i="8"/>
  <c r="LJJ18" i="8"/>
  <c r="LJB18" i="8"/>
  <c r="LIT18" i="8"/>
  <c r="LIL18" i="8"/>
  <c r="LID18" i="8"/>
  <c r="LHV18" i="8"/>
  <c r="LHN18" i="8"/>
  <c r="LHF18" i="8"/>
  <c r="LGX18" i="8"/>
  <c r="LGP18" i="8"/>
  <c r="LGH18" i="8"/>
  <c r="LFZ18" i="8"/>
  <c r="LFR18" i="8"/>
  <c r="LFJ18" i="8"/>
  <c r="LFB18" i="8"/>
  <c r="LET18" i="8"/>
  <c r="LEL18" i="8"/>
  <c r="LED18" i="8"/>
  <c r="LDV18" i="8"/>
  <c r="LDN18" i="8"/>
  <c r="LDF18" i="8"/>
  <c r="LCX18" i="8"/>
  <c r="LCP18" i="8"/>
  <c r="LCH18" i="8"/>
  <c r="LBZ18" i="8"/>
  <c r="LBR18" i="8"/>
  <c r="LBJ18" i="8"/>
  <c r="LBB18" i="8"/>
  <c r="LAT18" i="8"/>
  <c r="LAL18" i="8"/>
  <c r="LAD18" i="8"/>
  <c r="KZV18" i="8"/>
  <c r="KZN18" i="8"/>
  <c r="KZF18" i="8"/>
  <c r="KYX18" i="8"/>
  <c r="KYP18" i="8"/>
  <c r="KYH18" i="8"/>
  <c r="KXZ18" i="8"/>
  <c r="KXR18" i="8"/>
  <c r="KXJ18" i="8"/>
  <c r="KXB18" i="8"/>
  <c r="KWT18" i="8"/>
  <c r="KWL18" i="8"/>
  <c r="KWD18" i="8"/>
  <c r="KVV18" i="8"/>
  <c r="KVN18" i="8"/>
  <c r="KVF18" i="8"/>
  <c r="KUX18" i="8"/>
  <c r="KUP18" i="8"/>
  <c r="KUH18" i="8"/>
  <c r="KTZ18" i="8"/>
  <c r="KTR18" i="8"/>
  <c r="KTJ18" i="8"/>
  <c r="KTB18" i="8"/>
  <c r="KST18" i="8"/>
  <c r="KSL18" i="8"/>
  <c r="KSD18" i="8"/>
  <c r="KRV18" i="8"/>
  <c r="KRN18" i="8"/>
  <c r="KRF18" i="8"/>
  <c r="KQX18" i="8"/>
  <c r="KQP18" i="8"/>
  <c r="KQH18" i="8"/>
  <c r="KPZ18" i="8"/>
  <c r="KPR18" i="8"/>
  <c r="KPJ18" i="8"/>
  <c r="KPB18" i="8"/>
  <c r="KOT18" i="8"/>
  <c r="KOL18" i="8"/>
  <c r="KOD18" i="8"/>
  <c r="KNV18" i="8"/>
  <c r="KNN18" i="8"/>
  <c r="KNF18" i="8"/>
  <c r="KMX18" i="8"/>
  <c r="KMP18" i="8"/>
  <c r="KMH18" i="8"/>
  <c r="KLZ18" i="8"/>
  <c r="KLR18" i="8"/>
  <c r="KLJ18" i="8"/>
  <c r="KLB18" i="8"/>
  <c r="KKT18" i="8"/>
  <c r="KKL18" i="8"/>
  <c r="KKD18" i="8"/>
  <c r="KJV18" i="8"/>
  <c r="KJN18" i="8"/>
  <c r="KJF18" i="8"/>
  <c r="KIX18" i="8"/>
  <c r="KIP18" i="8"/>
  <c r="KIH18" i="8"/>
  <c r="KHZ18" i="8"/>
  <c r="KHR18" i="8"/>
  <c r="KHJ18" i="8"/>
  <c r="KHB18" i="8"/>
  <c r="KGT18" i="8"/>
  <c r="KGL18" i="8"/>
  <c r="KGD18" i="8"/>
  <c r="KFV18" i="8"/>
  <c r="KFN18" i="8"/>
  <c r="KFF18" i="8"/>
  <c r="KEX18" i="8"/>
  <c r="KEP18" i="8"/>
  <c r="KEH18" i="8"/>
  <c r="KDZ18" i="8"/>
  <c r="KDR18" i="8"/>
  <c r="KDJ18" i="8"/>
  <c r="KDB18" i="8"/>
  <c r="KCT18" i="8"/>
  <c r="KCL18" i="8"/>
  <c r="KCD18" i="8"/>
  <c r="KBV18" i="8"/>
  <c r="KBN18" i="8"/>
  <c r="KBF18" i="8"/>
  <c r="KAX18" i="8"/>
  <c r="KAP18" i="8"/>
  <c r="KAH18" i="8"/>
  <c r="JZZ18" i="8"/>
  <c r="JZR18" i="8"/>
  <c r="JZJ18" i="8"/>
  <c r="JZB18" i="8"/>
  <c r="JYT18" i="8"/>
  <c r="JYL18" i="8"/>
  <c r="JYD18" i="8"/>
  <c r="JXV18" i="8"/>
  <c r="JXN18" i="8"/>
  <c r="JXF18" i="8"/>
  <c r="JWX18" i="8"/>
  <c r="JWP18" i="8"/>
  <c r="JWH18" i="8"/>
  <c r="JVZ18" i="8"/>
  <c r="JVR18" i="8"/>
  <c r="JVJ18" i="8"/>
  <c r="JVB18" i="8"/>
  <c r="JUT18" i="8"/>
  <c r="JUL18" i="8"/>
  <c r="JUD18" i="8"/>
  <c r="JTV18" i="8"/>
  <c r="JTN18" i="8"/>
  <c r="JTF18" i="8"/>
  <c r="JSX18" i="8"/>
  <c r="JSP18" i="8"/>
  <c r="JSH18" i="8"/>
  <c r="JRZ18" i="8"/>
  <c r="JRR18" i="8"/>
  <c r="JRJ18" i="8"/>
  <c r="JRB18" i="8"/>
  <c r="JQT18" i="8"/>
  <c r="JQL18" i="8"/>
  <c r="JQD18" i="8"/>
  <c r="JPV18" i="8"/>
  <c r="JPN18" i="8"/>
  <c r="JPF18" i="8"/>
  <c r="JOX18" i="8"/>
  <c r="JOP18" i="8"/>
  <c r="JOH18" i="8"/>
  <c r="JNZ18" i="8"/>
  <c r="JNR18" i="8"/>
  <c r="JNJ18" i="8"/>
  <c r="JNB18" i="8"/>
  <c r="JMT18" i="8"/>
  <c r="JML18" i="8"/>
  <c r="JMD18" i="8"/>
  <c r="JLV18" i="8"/>
  <c r="JLN18" i="8"/>
  <c r="JLF18" i="8"/>
  <c r="JKX18" i="8"/>
  <c r="JKP18" i="8"/>
  <c r="JKH18" i="8"/>
  <c r="JJZ18" i="8"/>
  <c r="JJR18" i="8"/>
  <c r="JJJ18" i="8"/>
  <c r="JJB18" i="8"/>
  <c r="JIT18" i="8"/>
  <c r="JIL18" i="8"/>
  <c r="JID18" i="8"/>
  <c r="JHV18" i="8"/>
  <c r="JHN18" i="8"/>
  <c r="JHF18" i="8"/>
  <c r="JGX18" i="8"/>
  <c r="JGP18" i="8"/>
  <c r="JGH18" i="8"/>
  <c r="JFZ18" i="8"/>
  <c r="JFR18" i="8"/>
  <c r="JFJ18" i="8"/>
  <c r="JFB18" i="8"/>
  <c r="JET18" i="8"/>
  <c r="JEL18" i="8"/>
  <c r="JED18" i="8"/>
  <c r="JDV18" i="8"/>
  <c r="JDN18" i="8"/>
  <c r="JDF18" i="8"/>
  <c r="JCX18" i="8"/>
  <c r="JCP18" i="8"/>
  <c r="JCH18" i="8"/>
  <c r="JBZ18" i="8"/>
  <c r="JBR18" i="8"/>
  <c r="JBJ18" i="8"/>
  <c r="JBB18" i="8"/>
  <c r="JAT18" i="8"/>
  <c r="JAL18" i="8"/>
  <c r="JAD18" i="8"/>
  <c r="IZV18" i="8"/>
  <c r="IZN18" i="8"/>
  <c r="IZF18" i="8"/>
  <c r="IYX18" i="8"/>
  <c r="IYP18" i="8"/>
  <c r="IYH18" i="8"/>
  <c r="IXZ18" i="8"/>
  <c r="IXR18" i="8"/>
  <c r="IXJ18" i="8"/>
  <c r="IXB18" i="8"/>
  <c r="IWT18" i="8"/>
  <c r="IWL18" i="8"/>
  <c r="IWD18" i="8"/>
  <c r="IVV18" i="8"/>
  <c r="IVN18" i="8"/>
  <c r="IVF18" i="8"/>
  <c r="IUX18" i="8"/>
  <c r="IUP18" i="8"/>
  <c r="IUH18" i="8"/>
  <c r="ITZ18" i="8"/>
  <c r="ITR18" i="8"/>
  <c r="ITJ18" i="8"/>
  <c r="ITB18" i="8"/>
  <c r="IST18" i="8"/>
  <c r="ISL18" i="8"/>
  <c r="ISD18" i="8"/>
  <c r="IRV18" i="8"/>
  <c r="IRN18" i="8"/>
  <c r="IRF18" i="8"/>
  <c r="IQX18" i="8"/>
  <c r="IQP18" i="8"/>
  <c r="IQH18" i="8"/>
  <c r="IPZ18" i="8"/>
  <c r="IPR18" i="8"/>
  <c r="IPJ18" i="8"/>
  <c r="IPB18" i="8"/>
  <c r="IOT18" i="8"/>
  <c r="IOL18" i="8"/>
  <c r="IOD18" i="8"/>
  <c r="INV18" i="8"/>
  <c r="INN18" i="8"/>
  <c r="INF18" i="8"/>
  <c r="IMX18" i="8"/>
  <c r="IMP18" i="8"/>
  <c r="IMH18" i="8"/>
  <c r="ILZ18" i="8"/>
  <c r="ILR18" i="8"/>
  <c r="ILJ18" i="8"/>
  <c r="ILB18" i="8"/>
  <c r="IKT18" i="8"/>
  <c r="IKL18" i="8"/>
  <c r="IKD18" i="8"/>
  <c r="IJV18" i="8"/>
  <c r="IJN18" i="8"/>
  <c r="IJF18" i="8"/>
  <c r="IIX18" i="8"/>
  <c r="IIP18" i="8"/>
  <c r="IIH18" i="8"/>
  <c r="IHZ18" i="8"/>
  <c r="IHR18" i="8"/>
  <c r="IHJ18" i="8"/>
  <c r="IHB18" i="8"/>
  <c r="IGT18" i="8"/>
  <c r="IGL18" i="8"/>
  <c r="IGD18" i="8"/>
  <c r="IFV18" i="8"/>
  <c r="IFN18" i="8"/>
  <c r="IFF18" i="8"/>
  <c r="IEX18" i="8"/>
  <c r="IEP18" i="8"/>
  <c r="IEH18" i="8"/>
  <c r="IDZ18" i="8"/>
  <c r="IDR18" i="8"/>
  <c r="IDJ18" i="8"/>
  <c r="IDB18" i="8"/>
  <c r="ICT18" i="8"/>
  <c r="ICL18" i="8"/>
  <c r="ICD18" i="8"/>
  <c r="IBV18" i="8"/>
  <c r="IBN18" i="8"/>
  <c r="IBF18" i="8"/>
  <c r="IAX18" i="8"/>
  <c r="IAP18" i="8"/>
  <c r="IAH18" i="8"/>
  <c r="HZZ18" i="8"/>
  <c r="HZR18" i="8"/>
  <c r="HZJ18" i="8"/>
  <c r="HZB18" i="8"/>
  <c r="HYT18" i="8"/>
  <c r="HYL18" i="8"/>
  <c r="HYD18" i="8"/>
  <c r="HXV18" i="8"/>
  <c r="HXN18" i="8"/>
  <c r="HXF18" i="8"/>
  <c r="HWX18" i="8"/>
  <c r="HWP18" i="8"/>
  <c r="HWH18" i="8"/>
  <c r="HVZ18" i="8"/>
  <c r="HVR18" i="8"/>
  <c r="HVJ18" i="8"/>
  <c r="HVB18" i="8"/>
  <c r="HUT18" i="8"/>
  <c r="HUL18" i="8"/>
  <c r="HUD18" i="8"/>
  <c r="HTV18" i="8"/>
  <c r="HTN18" i="8"/>
  <c r="HTF18" i="8"/>
  <c r="HSX18" i="8"/>
  <c r="HSP18" i="8"/>
  <c r="HSH18" i="8"/>
  <c r="HRZ18" i="8"/>
  <c r="HRR18" i="8"/>
  <c r="HRJ18" i="8"/>
  <c r="HRB18" i="8"/>
  <c r="HQT18" i="8"/>
  <c r="HQL18" i="8"/>
  <c r="HQD18" i="8"/>
  <c r="HPV18" i="8"/>
  <c r="HPN18" i="8"/>
  <c r="HPF18" i="8"/>
  <c r="HOX18" i="8"/>
  <c r="HOP18" i="8"/>
  <c r="HOH18" i="8"/>
  <c r="HNZ18" i="8"/>
  <c r="HNR18" i="8"/>
  <c r="HNJ18" i="8"/>
  <c r="HNB18" i="8"/>
  <c r="HMT18" i="8"/>
  <c r="HML18" i="8"/>
  <c r="HMD18" i="8"/>
  <c r="HLV18" i="8"/>
  <c r="HLN18" i="8"/>
  <c r="HLF18" i="8"/>
  <c r="HKX18" i="8"/>
  <c r="HKP18" i="8"/>
  <c r="HKH18" i="8"/>
  <c r="HJZ18" i="8"/>
  <c r="HJR18" i="8"/>
  <c r="HJJ18" i="8"/>
  <c r="HJB18" i="8"/>
  <c r="HIT18" i="8"/>
  <c r="HIL18" i="8"/>
  <c r="HID18" i="8"/>
  <c r="HHV18" i="8"/>
  <c r="HHN18" i="8"/>
  <c r="HHF18" i="8"/>
  <c r="HGX18" i="8"/>
  <c r="HGP18" i="8"/>
  <c r="HGH18" i="8"/>
  <c r="HFZ18" i="8"/>
  <c r="HFR18" i="8"/>
  <c r="HFJ18" i="8"/>
  <c r="HFB18" i="8"/>
  <c r="HET18" i="8"/>
  <c r="HEL18" i="8"/>
  <c r="HED18" i="8"/>
  <c r="HDV18" i="8"/>
  <c r="HDN18" i="8"/>
  <c r="HDF18" i="8"/>
  <c r="HCX18" i="8"/>
  <c r="HCP18" i="8"/>
  <c r="HCH18" i="8"/>
  <c r="HBZ18" i="8"/>
  <c r="HBR18" i="8"/>
  <c r="HBJ18" i="8"/>
  <c r="HBB18" i="8"/>
  <c r="HAT18" i="8"/>
  <c r="HAL18" i="8"/>
  <c r="HAD18" i="8"/>
  <c r="GZV18" i="8"/>
  <c r="GZN18" i="8"/>
  <c r="GZF18" i="8"/>
  <c r="GYX18" i="8"/>
  <c r="GYP18" i="8"/>
  <c r="GYH18" i="8"/>
  <c r="GXZ18" i="8"/>
  <c r="GXR18" i="8"/>
  <c r="GXJ18" i="8"/>
  <c r="GXB18" i="8"/>
  <c r="GWT18" i="8"/>
  <c r="GWL18" i="8"/>
  <c r="GWD18" i="8"/>
  <c r="GVV18" i="8"/>
  <c r="GVN18" i="8"/>
  <c r="GVF18" i="8"/>
  <c r="GUX18" i="8"/>
  <c r="GUP18" i="8"/>
  <c r="GUH18" i="8"/>
  <c r="GTZ18" i="8"/>
  <c r="GTR18" i="8"/>
  <c r="GTJ18" i="8"/>
  <c r="GTB18" i="8"/>
  <c r="GST18" i="8"/>
  <c r="GSL18" i="8"/>
  <c r="GSD18" i="8"/>
  <c r="GRV18" i="8"/>
  <c r="GRN18" i="8"/>
  <c r="GRF18" i="8"/>
  <c r="GQX18" i="8"/>
  <c r="GQP18" i="8"/>
  <c r="GQH18" i="8"/>
  <c r="GPZ18" i="8"/>
  <c r="GPR18" i="8"/>
  <c r="GPJ18" i="8"/>
  <c r="GPB18" i="8"/>
  <c r="GOT18" i="8"/>
  <c r="GOL18" i="8"/>
  <c r="GOD18" i="8"/>
  <c r="GNV18" i="8"/>
  <c r="GNN18" i="8"/>
  <c r="GNF18" i="8"/>
  <c r="GMX18" i="8"/>
  <c r="GMP18" i="8"/>
  <c r="GMH18" i="8"/>
  <c r="GLZ18" i="8"/>
  <c r="GLR18" i="8"/>
  <c r="GLJ18" i="8"/>
  <c r="GLB18" i="8"/>
  <c r="GKT18" i="8"/>
  <c r="GKL18" i="8"/>
  <c r="GKD18" i="8"/>
  <c r="GJV18" i="8"/>
  <c r="GJN18" i="8"/>
  <c r="GJF18" i="8"/>
  <c r="GIX18" i="8"/>
  <c r="GIP18" i="8"/>
  <c r="GIH18" i="8"/>
  <c r="GHZ18" i="8"/>
  <c r="GHR18" i="8"/>
  <c r="GHJ18" i="8"/>
  <c r="GHB18" i="8"/>
  <c r="GGT18" i="8"/>
  <c r="GGL18" i="8"/>
  <c r="GGD18" i="8"/>
  <c r="GFV18" i="8"/>
  <c r="GFN18" i="8"/>
  <c r="GFF18" i="8"/>
  <c r="GEX18" i="8"/>
  <c r="GEP18" i="8"/>
  <c r="GEH18" i="8"/>
  <c r="GDZ18" i="8"/>
  <c r="GDR18" i="8"/>
  <c r="GDJ18" i="8"/>
  <c r="GDB18" i="8"/>
  <c r="GCT18" i="8"/>
  <c r="GCL18" i="8"/>
  <c r="GCD18" i="8"/>
  <c r="GBV18" i="8"/>
  <c r="GBN18" i="8"/>
  <c r="GBF18" i="8"/>
  <c r="GAX18" i="8"/>
  <c r="GAP18" i="8"/>
  <c r="GAH18" i="8"/>
  <c r="FZZ18" i="8"/>
  <c r="FZR18" i="8"/>
  <c r="FZJ18" i="8"/>
  <c r="FZB18" i="8"/>
  <c r="FYT18" i="8"/>
  <c r="FYL18" i="8"/>
  <c r="FYD18" i="8"/>
  <c r="FXV18" i="8"/>
  <c r="FXN18" i="8"/>
  <c r="FXF18" i="8"/>
  <c r="FWX18" i="8"/>
  <c r="FWP18" i="8"/>
  <c r="FWH18" i="8"/>
  <c r="FVZ18" i="8"/>
  <c r="FVR18" i="8"/>
  <c r="FVJ18" i="8"/>
  <c r="FVB18" i="8"/>
  <c r="FUT18" i="8"/>
  <c r="FUL18" i="8"/>
  <c r="FUD18" i="8"/>
  <c r="FTV18" i="8"/>
  <c r="FTN18" i="8"/>
  <c r="FTF18" i="8"/>
  <c r="FSX18" i="8"/>
  <c r="FSP18" i="8"/>
  <c r="FSH18" i="8"/>
  <c r="FRZ18" i="8"/>
  <c r="FRR18" i="8"/>
  <c r="FRJ18" i="8"/>
  <c r="FRB18" i="8"/>
  <c r="FQT18" i="8"/>
  <c r="FQL18" i="8"/>
  <c r="FQD18" i="8"/>
  <c r="FPV18" i="8"/>
  <c r="FPN18" i="8"/>
  <c r="FPF18" i="8"/>
  <c r="FOX18" i="8"/>
  <c r="FOP18" i="8"/>
  <c r="FOH18" i="8"/>
  <c r="FNZ18" i="8"/>
  <c r="FNR18" i="8"/>
  <c r="FNJ18" i="8"/>
  <c r="FNB18" i="8"/>
  <c r="FMT18" i="8"/>
  <c r="FML18" i="8"/>
  <c r="FMD18" i="8"/>
  <c r="FLV18" i="8"/>
  <c r="FLN18" i="8"/>
  <c r="FLF18" i="8"/>
  <c r="FKX18" i="8"/>
  <c r="FKP18" i="8"/>
  <c r="FKH18" i="8"/>
  <c r="FJZ18" i="8"/>
  <c r="FJR18" i="8"/>
  <c r="FJJ18" i="8"/>
  <c r="FJB18" i="8"/>
  <c r="FIT18" i="8"/>
  <c r="FIL18" i="8"/>
  <c r="FID18" i="8"/>
  <c r="FHV18" i="8"/>
  <c r="FHN18" i="8"/>
  <c r="FHF18" i="8"/>
  <c r="FGX18" i="8"/>
  <c r="FGP18" i="8"/>
  <c r="FGH18" i="8"/>
  <c r="FFZ18" i="8"/>
  <c r="FFR18" i="8"/>
  <c r="FFJ18" i="8"/>
  <c r="FFB18" i="8"/>
  <c r="FET18" i="8"/>
  <c r="FEL18" i="8"/>
  <c r="FED18" i="8"/>
  <c r="FDV18" i="8"/>
  <c r="FDN18" i="8"/>
  <c r="FDF18" i="8"/>
  <c r="FCX18" i="8"/>
  <c r="FCP18" i="8"/>
  <c r="FCH18" i="8"/>
  <c r="FBZ18" i="8"/>
  <c r="FBR18" i="8"/>
  <c r="FBJ18" i="8"/>
  <c r="FBB18" i="8"/>
  <c r="FAT18" i="8"/>
  <c r="FAL18" i="8"/>
  <c r="FAD18" i="8"/>
  <c r="EZV18" i="8"/>
  <c r="EZN18" i="8"/>
  <c r="EZF18" i="8"/>
  <c r="EYX18" i="8"/>
  <c r="EYP18" i="8"/>
  <c r="EYH18" i="8"/>
  <c r="EXZ18" i="8"/>
  <c r="EXR18" i="8"/>
  <c r="EXJ18" i="8"/>
  <c r="EXB18" i="8"/>
  <c r="EWT18" i="8"/>
  <c r="EWL18" i="8"/>
  <c r="EWD18" i="8"/>
  <c r="EVV18" i="8"/>
  <c r="EVN18" i="8"/>
  <c r="EVF18" i="8"/>
  <c r="EUX18" i="8"/>
  <c r="EUP18" i="8"/>
  <c r="EUH18" i="8"/>
  <c r="ETZ18" i="8"/>
  <c r="ETR18" i="8"/>
  <c r="ETJ18" i="8"/>
  <c r="ETB18" i="8"/>
  <c r="EST18" i="8"/>
  <c r="ESL18" i="8"/>
  <c r="ESD18" i="8"/>
  <c r="ERV18" i="8"/>
  <c r="ERN18" i="8"/>
  <c r="ERF18" i="8"/>
  <c r="EQX18" i="8"/>
  <c r="EQP18" i="8"/>
  <c r="EQH18" i="8"/>
  <c r="EPZ18" i="8"/>
  <c r="EPR18" i="8"/>
  <c r="EPJ18" i="8"/>
  <c r="EPB18" i="8"/>
  <c r="EOT18" i="8"/>
  <c r="EOL18" i="8"/>
  <c r="EOD18" i="8"/>
  <c r="ENV18" i="8"/>
  <c r="ENN18" i="8"/>
  <c r="ENF18" i="8"/>
  <c r="EMX18" i="8"/>
  <c r="EMP18" i="8"/>
  <c r="EMH18" i="8"/>
  <c r="ELZ18" i="8"/>
  <c r="ELR18" i="8"/>
  <c r="ELJ18" i="8"/>
  <c r="ELB18" i="8"/>
  <c r="EKT18" i="8"/>
  <c r="EKL18" i="8"/>
  <c r="EKD18" i="8"/>
  <c r="EJV18" i="8"/>
  <c r="EJN18" i="8"/>
  <c r="EJF18" i="8"/>
  <c r="EIX18" i="8"/>
  <c r="EIP18" i="8"/>
  <c r="EIH18" i="8"/>
  <c r="EHZ18" i="8"/>
  <c r="EHR18" i="8"/>
  <c r="EHJ18" i="8"/>
  <c r="EHB18" i="8"/>
  <c r="EGT18" i="8"/>
  <c r="EGL18" i="8"/>
  <c r="EGD18" i="8"/>
  <c r="EFV18" i="8"/>
  <c r="EFN18" i="8"/>
  <c r="EFF18" i="8"/>
  <c r="EEX18" i="8"/>
  <c r="EEP18" i="8"/>
  <c r="EEH18" i="8"/>
  <c r="EDZ18" i="8"/>
  <c r="EDR18" i="8"/>
  <c r="EDJ18" i="8"/>
  <c r="EDB18" i="8"/>
  <c r="ECT18" i="8"/>
  <c r="ECL18" i="8"/>
  <c r="ECD18" i="8"/>
  <c r="EBV18" i="8"/>
  <c r="EBN18" i="8"/>
  <c r="EBF18" i="8"/>
  <c r="EAX18" i="8"/>
  <c r="EAP18" i="8"/>
  <c r="EAH18" i="8"/>
  <c r="DZZ18" i="8"/>
  <c r="DZR18" i="8"/>
  <c r="DZJ18" i="8"/>
  <c r="DZB18" i="8"/>
  <c r="DYT18" i="8"/>
  <c r="DYL18" i="8"/>
  <c r="DYD18" i="8"/>
  <c r="DXV18" i="8"/>
  <c r="DXN18" i="8"/>
  <c r="DXF18" i="8"/>
  <c r="DWX18" i="8"/>
  <c r="DWP18" i="8"/>
  <c r="DWH18" i="8"/>
  <c r="DVZ18" i="8"/>
  <c r="DVR18" i="8"/>
  <c r="DVJ18" i="8"/>
  <c r="DVB18" i="8"/>
  <c r="DUT18" i="8"/>
  <c r="DUL18" i="8"/>
  <c r="DUD18" i="8"/>
  <c r="DTV18" i="8"/>
  <c r="DTN18" i="8"/>
  <c r="DTF18" i="8"/>
  <c r="DSX18" i="8"/>
  <c r="DSP18" i="8"/>
  <c r="DSH18" i="8"/>
  <c r="DRZ18" i="8"/>
  <c r="DRR18" i="8"/>
  <c r="DRJ18" i="8"/>
  <c r="DRB18" i="8"/>
  <c r="DQT18" i="8"/>
  <c r="DQL18" i="8"/>
  <c r="DQD18" i="8"/>
  <c r="DPV18" i="8"/>
  <c r="DPN18" i="8"/>
  <c r="DPF18" i="8"/>
  <c r="DOX18" i="8"/>
  <c r="DOP18" i="8"/>
  <c r="DOH18" i="8"/>
  <c r="DNZ18" i="8"/>
  <c r="DNR18" i="8"/>
  <c r="DNJ18" i="8"/>
  <c r="DNB18" i="8"/>
  <c r="DMT18" i="8"/>
  <c r="DML18" i="8"/>
  <c r="DMD18" i="8"/>
  <c r="DLV18" i="8"/>
  <c r="DLN18" i="8"/>
  <c r="DLF18" i="8"/>
  <c r="DKX18" i="8"/>
  <c r="DKP18" i="8"/>
  <c r="DKH18" i="8"/>
  <c r="DJZ18" i="8"/>
  <c r="DJR18" i="8"/>
  <c r="DJJ18" i="8"/>
  <c r="DJB18" i="8"/>
  <c r="DIT18" i="8"/>
  <c r="DIL18" i="8"/>
  <c r="DID18" i="8"/>
  <c r="DHV18" i="8"/>
  <c r="DHN18" i="8"/>
  <c r="DHF18" i="8"/>
  <c r="DGX18" i="8"/>
  <c r="DGP18" i="8"/>
  <c r="DGH18" i="8"/>
  <c r="DFZ18" i="8"/>
  <c r="DFR18" i="8"/>
  <c r="DFJ18" i="8"/>
  <c r="DFB18" i="8"/>
  <c r="DET18" i="8"/>
  <c r="DEL18" i="8"/>
  <c r="DED18" i="8"/>
  <c r="DDV18" i="8"/>
  <c r="DDN18" i="8"/>
  <c r="DDF18" i="8"/>
  <c r="DCX18" i="8"/>
  <c r="DCP18" i="8"/>
  <c r="DCH18" i="8"/>
  <c r="DBZ18" i="8"/>
  <c r="DBR18" i="8"/>
  <c r="DBJ18" i="8"/>
  <c r="DBB18" i="8"/>
  <c r="DAT18" i="8"/>
  <c r="DAL18" i="8"/>
  <c r="DAD18" i="8"/>
  <c r="CZV18" i="8"/>
  <c r="CZN18" i="8"/>
  <c r="CZF18" i="8"/>
  <c r="CYX18" i="8"/>
  <c r="CYP18" i="8"/>
  <c r="CYH18" i="8"/>
  <c r="CXZ18" i="8"/>
  <c r="CXR18" i="8"/>
  <c r="CXJ18" i="8"/>
  <c r="CXB18" i="8"/>
  <c r="CWT18" i="8"/>
  <c r="CWL18" i="8"/>
  <c r="CWD18" i="8"/>
  <c r="CVV18" i="8"/>
  <c r="CVN18" i="8"/>
  <c r="CVF18" i="8"/>
  <c r="CUX18" i="8"/>
  <c r="CUP18" i="8"/>
  <c r="CUH18" i="8"/>
  <c r="CTZ18" i="8"/>
  <c r="CTR18" i="8"/>
  <c r="CTJ18" i="8"/>
  <c r="CTB18" i="8"/>
  <c r="CST18" i="8"/>
  <c r="CSL18" i="8"/>
  <c r="CSD18" i="8"/>
  <c r="CRV18" i="8"/>
  <c r="CRN18" i="8"/>
  <c r="CRF18" i="8"/>
  <c r="CQX18" i="8"/>
  <c r="CQP18" i="8"/>
  <c r="CQH18" i="8"/>
  <c r="CPZ18" i="8"/>
  <c r="CPR18" i="8"/>
  <c r="CPJ18" i="8"/>
  <c r="CPB18" i="8"/>
  <c r="COT18" i="8"/>
  <c r="COL18" i="8"/>
  <c r="COD18" i="8"/>
  <c r="CNV18" i="8"/>
  <c r="CNN18" i="8"/>
  <c r="CNF18" i="8"/>
  <c r="CMX18" i="8"/>
  <c r="CMP18" i="8"/>
  <c r="CMH18" i="8"/>
  <c r="CLZ18" i="8"/>
  <c r="CLR18" i="8"/>
  <c r="CLJ18" i="8"/>
  <c r="CLB18" i="8"/>
  <c r="CKT18" i="8"/>
  <c r="CKL18" i="8"/>
  <c r="CKD18" i="8"/>
  <c r="CJV18" i="8"/>
  <c r="CJN18" i="8"/>
  <c r="CJF18" i="8"/>
  <c r="CIX18" i="8"/>
  <c r="CIP18" i="8"/>
  <c r="CIH18" i="8"/>
  <c r="CHZ18" i="8"/>
  <c r="CHR18" i="8"/>
  <c r="CHJ18" i="8"/>
  <c r="CHB18" i="8"/>
  <c r="CGT18" i="8"/>
  <c r="CGL18" i="8"/>
  <c r="CGD18" i="8"/>
  <c r="CFV18" i="8"/>
  <c r="CFN18" i="8"/>
  <c r="CFF18" i="8"/>
  <c r="CEX18" i="8"/>
  <c r="CEP18" i="8"/>
  <c r="CEH18" i="8"/>
  <c r="CDZ18" i="8"/>
  <c r="CDR18" i="8"/>
  <c r="CDJ18" i="8"/>
  <c r="CDB18" i="8"/>
  <c r="CCT18" i="8"/>
  <c r="CCL18" i="8"/>
  <c r="CCD18" i="8"/>
  <c r="CBV18" i="8"/>
  <c r="CBN18" i="8"/>
  <c r="CBF18" i="8"/>
  <c r="CAX18" i="8"/>
  <c r="CAP18" i="8"/>
  <c r="CAH18" i="8"/>
  <c r="BZZ18" i="8"/>
  <c r="BZR18" i="8"/>
  <c r="BZJ18" i="8"/>
  <c r="BZB18" i="8"/>
  <c r="BYT18" i="8"/>
  <c r="BYL18" i="8"/>
  <c r="BYD18" i="8"/>
  <c r="BXV18" i="8"/>
  <c r="BXN18" i="8"/>
  <c r="BXF18" i="8"/>
  <c r="BWX18" i="8"/>
  <c r="BWP18" i="8"/>
  <c r="BWH18" i="8"/>
  <c r="BVZ18" i="8"/>
  <c r="BVR18" i="8"/>
  <c r="BVJ18" i="8"/>
  <c r="BVB18" i="8"/>
  <c r="BUT18" i="8"/>
  <c r="BUL18" i="8"/>
  <c r="BUD18" i="8"/>
  <c r="BTV18" i="8"/>
  <c r="BTN18" i="8"/>
  <c r="BTF18" i="8"/>
  <c r="BSX18" i="8"/>
  <c r="BSP18" i="8"/>
  <c r="BSH18" i="8"/>
  <c r="BRZ18" i="8"/>
  <c r="BRR18" i="8"/>
  <c r="BRJ18" i="8"/>
  <c r="BRB18" i="8"/>
  <c r="BQT18" i="8"/>
  <c r="BQL18" i="8"/>
  <c r="BQD18" i="8"/>
  <c r="BPV18" i="8"/>
  <c r="BPN18" i="8"/>
  <c r="BPF18" i="8"/>
  <c r="BOX18" i="8"/>
  <c r="BOP18" i="8"/>
  <c r="BOH18" i="8"/>
  <c r="BNZ18" i="8"/>
  <c r="BNR18" i="8"/>
  <c r="BNJ18" i="8"/>
  <c r="BNB18" i="8"/>
  <c r="BMT18" i="8"/>
  <c r="BML18" i="8"/>
  <c r="BMD18" i="8"/>
  <c r="BLV18" i="8"/>
  <c r="BLN18" i="8"/>
  <c r="BLF18" i="8"/>
  <c r="BKX18" i="8"/>
  <c r="BKP18" i="8"/>
  <c r="BKH18" i="8"/>
  <c r="BJZ18" i="8"/>
  <c r="BJR18" i="8"/>
  <c r="BJJ18" i="8"/>
  <c r="BJB18" i="8"/>
  <c r="BIT18" i="8"/>
  <c r="BIL18" i="8"/>
  <c r="BID18" i="8"/>
  <c r="BHV18" i="8"/>
  <c r="BHN18" i="8"/>
  <c r="BHF18" i="8"/>
  <c r="BGX18" i="8"/>
  <c r="BGP18" i="8"/>
  <c r="BGH18" i="8"/>
  <c r="BFZ18" i="8"/>
  <c r="BFR18" i="8"/>
  <c r="BFJ18" i="8"/>
  <c r="BFB18" i="8"/>
  <c r="BET18" i="8"/>
  <c r="BEL18" i="8"/>
  <c r="BED18" i="8"/>
  <c r="BDV18" i="8"/>
  <c r="BDN18" i="8"/>
  <c r="BDF18" i="8"/>
  <c r="BCX18" i="8"/>
  <c r="BCP18" i="8"/>
  <c r="BCH18" i="8"/>
  <c r="BBZ18" i="8"/>
  <c r="BBR18" i="8"/>
  <c r="BBJ18" i="8"/>
  <c r="BBB18" i="8"/>
  <c r="BAT18" i="8"/>
  <c r="BAL18" i="8"/>
  <c r="BAD18" i="8"/>
  <c r="AZV18" i="8"/>
  <c r="AZN18" i="8"/>
  <c r="AZF18" i="8"/>
  <c r="AYX18" i="8"/>
  <c r="AYP18" i="8"/>
  <c r="AYH18" i="8"/>
  <c r="AXZ18" i="8"/>
  <c r="AXR18" i="8"/>
  <c r="AXJ18" i="8"/>
  <c r="AXB18" i="8"/>
  <c r="AWT18" i="8"/>
  <c r="AWL18" i="8"/>
  <c r="AWD18" i="8"/>
  <c r="AVV18" i="8"/>
  <c r="AVN18" i="8"/>
  <c r="AVF18" i="8"/>
  <c r="AUX18" i="8"/>
  <c r="AUP18" i="8"/>
  <c r="AUH18" i="8"/>
  <c r="ATZ18" i="8"/>
  <c r="ATR18" i="8"/>
  <c r="ATJ18" i="8"/>
  <c r="ATB18" i="8"/>
  <c r="AST18" i="8"/>
  <c r="ASL18" i="8"/>
  <c r="ASD18" i="8"/>
  <c r="ARV18" i="8"/>
  <c r="ARN18" i="8"/>
  <c r="ARF18" i="8"/>
  <c r="AQX18" i="8"/>
  <c r="AQP18" i="8"/>
  <c r="AQH18" i="8"/>
  <c r="APZ18" i="8"/>
  <c r="APR18" i="8"/>
  <c r="APJ18" i="8"/>
  <c r="APB18" i="8"/>
  <c r="AOT18" i="8"/>
  <c r="AOL18" i="8"/>
  <c r="AOD18" i="8"/>
  <c r="ANV18" i="8"/>
  <c r="ANN18" i="8"/>
  <c r="ANF18" i="8"/>
  <c r="AMX18" i="8"/>
  <c r="AMP18" i="8"/>
  <c r="AMH18" i="8"/>
  <c r="ALZ18" i="8"/>
  <c r="ALR18" i="8"/>
  <c r="ALJ18" i="8"/>
  <c r="ALB18" i="8"/>
  <c r="AKT18" i="8"/>
  <c r="AKL18" i="8"/>
  <c r="AKD18" i="8"/>
  <c r="AJV18" i="8"/>
  <c r="AJN18" i="8"/>
  <c r="AJF18" i="8"/>
  <c r="AIX18" i="8"/>
  <c r="AIP18" i="8"/>
  <c r="AIH18" i="8"/>
  <c r="AHZ18" i="8"/>
  <c r="AHR18" i="8"/>
  <c r="AHJ18" i="8"/>
  <c r="AHB18" i="8"/>
  <c r="AGT18" i="8"/>
  <c r="AGL18" i="8"/>
  <c r="AGD18" i="8"/>
  <c r="AFV18" i="8"/>
  <c r="AFN18" i="8"/>
  <c r="AFF18" i="8"/>
  <c r="AEX18" i="8"/>
  <c r="AEP18" i="8"/>
  <c r="AEH18" i="8"/>
  <c r="ADZ18" i="8"/>
  <c r="ADR18" i="8"/>
  <c r="ADJ18" i="8"/>
  <c r="ADB18" i="8"/>
  <c r="ACT18" i="8"/>
  <c r="ACL18" i="8"/>
  <c r="ACD18" i="8"/>
  <c r="ABV18" i="8"/>
  <c r="ABN18" i="8"/>
  <c r="ABF18" i="8"/>
  <c r="AAX18" i="8"/>
  <c r="AAP18" i="8"/>
  <c r="AAH18" i="8"/>
  <c r="ZZ18" i="8"/>
  <c r="ZR18" i="8"/>
  <c r="ZJ18" i="8"/>
  <c r="ZB18" i="8"/>
  <c r="YT18" i="8"/>
  <c r="YL18" i="8"/>
  <c r="YD18" i="8"/>
  <c r="XV18" i="8"/>
  <c r="XN18" i="8"/>
  <c r="XF18" i="8"/>
  <c r="WX18" i="8"/>
  <c r="WP18" i="8"/>
  <c r="WH18" i="8"/>
  <c r="VZ18" i="8"/>
  <c r="VR18" i="8"/>
  <c r="VJ18" i="8"/>
  <c r="VB18" i="8"/>
  <c r="UT18" i="8"/>
  <c r="UL18" i="8"/>
  <c r="UD18" i="8"/>
  <c r="TV18" i="8"/>
  <c r="TN18" i="8"/>
  <c r="TF18" i="8"/>
  <c r="SX18" i="8"/>
  <c r="SP18" i="8"/>
  <c r="SH18" i="8"/>
  <c r="RZ18" i="8"/>
  <c r="RR18" i="8"/>
  <c r="RJ18" i="8"/>
  <c r="RB18" i="8"/>
  <c r="QT18" i="8"/>
  <c r="QL18" i="8"/>
  <c r="QD18" i="8"/>
  <c r="PV18" i="8"/>
  <c r="PN18" i="8"/>
  <c r="PF18" i="8"/>
  <c r="OX18" i="8"/>
  <c r="OP18" i="8"/>
  <c r="OH18" i="8"/>
  <c r="NZ18" i="8"/>
  <c r="NR18" i="8"/>
  <c r="NJ18" i="8"/>
  <c r="NB18" i="8"/>
  <c r="MT18" i="8"/>
  <c r="ML18" i="8"/>
  <c r="MD18" i="8"/>
  <c r="LV18" i="8"/>
  <c r="LN18" i="8"/>
  <c r="LF18" i="8"/>
  <c r="KX18" i="8"/>
  <c r="KP18" i="8"/>
  <c r="KH18" i="8"/>
  <c r="JZ18" i="8"/>
  <c r="JR18" i="8"/>
  <c r="JJ18" i="8"/>
  <c r="JB18" i="8"/>
  <c r="IT18" i="8"/>
  <c r="IL18" i="8"/>
  <c r="ID18" i="8"/>
  <c r="HV18" i="8"/>
  <c r="HN18" i="8"/>
  <c r="HF18" i="8"/>
  <c r="GX18" i="8"/>
  <c r="GP18" i="8"/>
  <c r="GH18" i="8"/>
  <c r="FZ18" i="8"/>
  <c r="FR18" i="8"/>
  <c r="FJ18" i="8"/>
  <c r="FB18" i="8"/>
  <c r="ET18" i="8"/>
  <c r="EL18" i="8"/>
  <c r="ED18" i="8"/>
  <c r="DV18" i="8"/>
  <c r="DN18" i="8"/>
  <c r="DF18" i="8"/>
  <c r="CX18" i="8"/>
  <c r="CP18" i="8"/>
  <c r="CH18" i="8"/>
  <c r="BZ18" i="8"/>
  <c r="BR18" i="8"/>
  <c r="BJ18" i="8"/>
  <c r="BB18" i="8"/>
  <c r="AT18" i="8"/>
  <c r="AL18" i="8"/>
  <c r="AD18" i="8"/>
  <c r="V18" i="8"/>
  <c r="N18" i="8"/>
  <c r="NTM18" i="8"/>
  <c r="NTE18" i="8"/>
  <c r="NSW18" i="8"/>
  <c r="NSO18" i="8"/>
  <c r="NSG18" i="8"/>
  <c r="NRY18" i="8"/>
  <c r="NRQ18" i="8"/>
  <c r="NRI18" i="8"/>
  <c r="NRA18" i="8"/>
  <c r="NQS18" i="8"/>
  <c r="NQK18" i="8"/>
  <c r="NQC18" i="8"/>
  <c r="NPU18" i="8"/>
  <c r="NPM18" i="8"/>
  <c r="NPE18" i="8"/>
  <c r="NOW18" i="8"/>
  <c r="NOO18" i="8"/>
  <c r="NOG18" i="8"/>
  <c r="NNY18" i="8"/>
  <c r="NNQ18" i="8"/>
  <c r="NNI18" i="8"/>
  <c r="NNA18" i="8"/>
  <c r="NMS18" i="8"/>
  <c r="NMK18" i="8"/>
  <c r="NMC18" i="8"/>
  <c r="NLU18" i="8"/>
  <c r="NLM18" i="8"/>
  <c r="NLE18" i="8"/>
  <c r="NKW18" i="8"/>
  <c r="NKO18" i="8"/>
  <c r="NKG18" i="8"/>
  <c r="NJY18" i="8"/>
  <c r="NJQ18" i="8"/>
  <c r="NJI18" i="8"/>
  <c r="NJA18" i="8"/>
  <c r="NIS18" i="8"/>
  <c r="NIK18" i="8"/>
  <c r="NIC18" i="8"/>
  <c r="NHU18" i="8"/>
  <c r="NHM18" i="8"/>
  <c r="NHE18" i="8"/>
  <c r="NGW18" i="8"/>
  <c r="NGO18" i="8"/>
  <c r="NGG18" i="8"/>
  <c r="NFY18" i="8"/>
  <c r="NFQ18" i="8"/>
  <c r="NFI18" i="8"/>
  <c r="NFA18" i="8"/>
  <c r="NES18" i="8"/>
  <c r="NEK18" i="8"/>
  <c r="NEC18" i="8"/>
  <c r="NDU18" i="8"/>
  <c r="NDM18" i="8"/>
  <c r="NDE18" i="8"/>
  <c r="NCW18" i="8"/>
  <c r="NCO18" i="8"/>
  <c r="NCG18" i="8"/>
  <c r="NBY18" i="8"/>
  <c r="NBQ18" i="8"/>
  <c r="NBI18" i="8"/>
  <c r="NBA18" i="8"/>
  <c r="NAS18" i="8"/>
  <c r="NAK18" i="8"/>
  <c r="NAC18" i="8"/>
  <c r="MZU18" i="8"/>
  <c r="MZM18" i="8"/>
  <c r="MZE18" i="8"/>
  <c r="MYW18" i="8"/>
  <c r="MYO18" i="8"/>
  <c r="MYG18" i="8"/>
  <c r="MXY18" i="8"/>
  <c r="MXQ18" i="8"/>
  <c r="MXI18" i="8"/>
  <c r="MXA18" i="8"/>
  <c r="MWS18" i="8"/>
  <c r="MWK18" i="8"/>
  <c r="MWC18" i="8"/>
  <c r="MVU18" i="8"/>
  <c r="MVM18" i="8"/>
  <c r="MVE18" i="8"/>
  <c r="MUW18" i="8"/>
  <c r="MUO18" i="8"/>
  <c r="MUG18" i="8"/>
  <c r="MTY18" i="8"/>
  <c r="MTQ18" i="8"/>
  <c r="MTI18" i="8"/>
  <c r="MTA18" i="8"/>
  <c r="MSS18" i="8"/>
  <c r="MSK18" i="8"/>
  <c r="MSC18" i="8"/>
  <c r="MRU18" i="8"/>
  <c r="MRM18" i="8"/>
  <c r="MRE18" i="8"/>
  <c r="MQW18" i="8"/>
  <c r="MQO18" i="8"/>
  <c r="MQG18" i="8"/>
  <c r="MPY18" i="8"/>
  <c r="MPQ18" i="8"/>
  <c r="MPI18" i="8"/>
  <c r="MPA18" i="8"/>
  <c r="MOS18" i="8"/>
  <c r="MOK18" i="8"/>
  <c r="MOC18" i="8"/>
  <c r="MNU18" i="8"/>
  <c r="MNM18" i="8"/>
  <c r="MNE18" i="8"/>
  <c r="MMW18" i="8"/>
  <c r="MMO18" i="8"/>
  <c r="MMG18" i="8"/>
  <c r="MLY18" i="8"/>
  <c r="MLQ18" i="8"/>
  <c r="MLI18" i="8"/>
  <c r="MLA18" i="8"/>
  <c r="MKS18" i="8"/>
  <c r="MKK18" i="8"/>
  <c r="MKC18" i="8"/>
  <c r="MJU18" i="8"/>
  <c r="MJM18" i="8"/>
  <c r="MJE18" i="8"/>
  <c r="MIW18" i="8"/>
  <c r="MIO18" i="8"/>
  <c r="MIG18" i="8"/>
  <c r="MHY18" i="8"/>
  <c r="MHQ18" i="8"/>
  <c r="MHI18" i="8"/>
  <c r="MHA18" i="8"/>
  <c r="MGS18" i="8"/>
  <c r="MGK18" i="8"/>
  <c r="MGC18" i="8"/>
  <c r="MFU18" i="8"/>
  <c r="MFM18" i="8"/>
  <c r="MFE18" i="8"/>
  <c r="MEW18" i="8"/>
  <c r="MEO18" i="8"/>
  <c r="MEG18" i="8"/>
  <c r="MDY18" i="8"/>
  <c r="MDQ18" i="8"/>
  <c r="MDI18" i="8"/>
  <c r="MDA18" i="8"/>
  <c r="MCS18" i="8"/>
  <c r="MCK18" i="8"/>
  <c r="MCC18" i="8"/>
  <c r="MBU18" i="8"/>
  <c r="MBM18" i="8"/>
  <c r="MBE18" i="8"/>
  <c r="MAW18" i="8"/>
  <c r="MAO18" i="8"/>
  <c r="MAG18" i="8"/>
  <c r="LZY18" i="8"/>
  <c r="LZQ18" i="8"/>
  <c r="LZI18" i="8"/>
  <c r="LZA18" i="8"/>
  <c r="LYS18" i="8"/>
  <c r="LYK18" i="8"/>
  <c r="LYC18" i="8"/>
  <c r="LXU18" i="8"/>
  <c r="LXM18" i="8"/>
  <c r="LXE18" i="8"/>
  <c r="LWW18" i="8"/>
  <c r="LWO18" i="8"/>
  <c r="LWG18" i="8"/>
  <c r="LVY18" i="8"/>
  <c r="LVQ18" i="8"/>
  <c r="LVI18" i="8"/>
  <c r="LVA18" i="8"/>
  <c r="LUS18" i="8"/>
  <c r="LUK18" i="8"/>
  <c r="LUC18" i="8"/>
  <c r="LTU18" i="8"/>
  <c r="LTM18" i="8"/>
  <c r="LTE18" i="8"/>
  <c r="LSW18" i="8"/>
  <c r="LSO18" i="8"/>
  <c r="LSG18" i="8"/>
  <c r="LRY18" i="8"/>
  <c r="LRQ18" i="8"/>
  <c r="LRI18" i="8"/>
  <c r="LRA18" i="8"/>
  <c r="LQS18" i="8"/>
  <c r="LQK18" i="8"/>
  <c r="LQC18" i="8"/>
  <c r="LPU18" i="8"/>
  <c r="LPM18" i="8"/>
  <c r="LPE18" i="8"/>
  <c r="LOW18" i="8"/>
  <c r="LOO18" i="8"/>
  <c r="LOG18" i="8"/>
  <c r="LNY18" i="8"/>
  <c r="LNQ18" i="8"/>
  <c r="LNI18" i="8"/>
  <c r="LNA18" i="8"/>
  <c r="LMS18" i="8"/>
  <c r="LMK18" i="8"/>
  <c r="LMC18" i="8"/>
  <c r="LLU18" i="8"/>
  <c r="LLM18" i="8"/>
  <c r="LLE18" i="8"/>
  <c r="LKW18" i="8"/>
  <c r="LKO18" i="8"/>
  <c r="LKG18" i="8"/>
  <c r="LJY18" i="8"/>
  <c r="LJQ18" i="8"/>
  <c r="LJI18" i="8"/>
  <c r="LJA18" i="8"/>
  <c r="LIS18" i="8"/>
  <c r="LIK18" i="8"/>
  <c r="LIC18" i="8"/>
  <c r="LHU18" i="8"/>
  <c r="LHM18" i="8"/>
  <c r="LHE18" i="8"/>
  <c r="LGW18" i="8"/>
  <c r="LGO18" i="8"/>
  <c r="LGG18" i="8"/>
  <c r="LFY18" i="8"/>
  <c r="LFQ18" i="8"/>
  <c r="LFI18" i="8"/>
  <c r="LFA18" i="8"/>
  <c r="LES18" i="8"/>
  <c r="LEK18" i="8"/>
  <c r="LEC18" i="8"/>
  <c r="LDU18" i="8"/>
  <c r="LDM18" i="8"/>
  <c r="LDE18" i="8"/>
  <c r="LCW18" i="8"/>
  <c r="LCO18" i="8"/>
  <c r="LCG18" i="8"/>
  <c r="LBY18" i="8"/>
  <c r="LBQ18" i="8"/>
  <c r="LBI18" i="8"/>
  <c r="LBA18" i="8"/>
  <c r="LAS18" i="8"/>
  <c r="LAK18" i="8"/>
  <c r="LAC18" i="8"/>
  <c r="KZU18" i="8"/>
  <c r="KZM18" i="8"/>
  <c r="KZE18" i="8"/>
  <c r="KYW18" i="8"/>
  <c r="KYO18" i="8"/>
  <c r="KYG18" i="8"/>
  <c r="KXY18" i="8"/>
  <c r="KXQ18" i="8"/>
  <c r="KXI18" i="8"/>
  <c r="KXA18" i="8"/>
  <c r="KWS18" i="8"/>
  <c r="KWK18" i="8"/>
  <c r="KWC18" i="8"/>
  <c r="KVU18" i="8"/>
  <c r="KVM18" i="8"/>
  <c r="KVE18" i="8"/>
  <c r="KUW18" i="8"/>
  <c r="KUO18" i="8"/>
  <c r="KUG18" i="8"/>
  <c r="KTY18" i="8"/>
  <c r="KTQ18" i="8"/>
  <c r="KTI18" i="8"/>
  <c r="KTA18" i="8"/>
  <c r="KSS18" i="8"/>
  <c r="KSK18" i="8"/>
  <c r="KSC18" i="8"/>
  <c r="KRU18" i="8"/>
  <c r="KRM18" i="8"/>
  <c r="KRE18" i="8"/>
  <c r="KQW18" i="8"/>
  <c r="KQO18" i="8"/>
  <c r="KQG18" i="8"/>
  <c r="KPY18" i="8"/>
  <c r="KPQ18" i="8"/>
  <c r="KPI18" i="8"/>
  <c r="KPA18" i="8"/>
  <c r="KOS18" i="8"/>
  <c r="KOK18" i="8"/>
  <c r="KOC18" i="8"/>
  <c r="KNU18" i="8"/>
  <c r="KNM18" i="8"/>
  <c r="KNE18" i="8"/>
  <c r="KMW18" i="8"/>
  <c r="KMO18" i="8"/>
  <c r="KMG18" i="8"/>
  <c r="KLY18" i="8"/>
  <c r="KLQ18" i="8"/>
  <c r="KLI18" i="8"/>
  <c r="KLA18" i="8"/>
  <c r="KKS18" i="8"/>
  <c r="KKK18" i="8"/>
  <c r="KKC18" i="8"/>
  <c r="KJU18" i="8"/>
  <c r="KJM18" i="8"/>
  <c r="KJE18" i="8"/>
  <c r="KIW18" i="8"/>
  <c r="KIO18" i="8"/>
  <c r="KIG18" i="8"/>
  <c r="KHY18" i="8"/>
  <c r="KHQ18" i="8"/>
  <c r="KHI18" i="8"/>
  <c r="KHA18" i="8"/>
  <c r="KGS18" i="8"/>
  <c r="KGK18" i="8"/>
  <c r="KGC18" i="8"/>
  <c r="KFU18" i="8"/>
  <c r="KFM18" i="8"/>
  <c r="KFE18" i="8"/>
  <c r="KEW18" i="8"/>
  <c r="KEO18" i="8"/>
  <c r="KEG18" i="8"/>
  <c r="KDY18" i="8"/>
  <c r="KDQ18" i="8"/>
  <c r="KDI18" i="8"/>
  <c r="KDA18" i="8"/>
  <c r="KCS18" i="8"/>
  <c r="KCK18" i="8"/>
  <c r="KCC18" i="8"/>
  <c r="KBU18" i="8"/>
  <c r="KBM18" i="8"/>
  <c r="KBE18" i="8"/>
  <c r="KAW18" i="8"/>
  <c r="KAO18" i="8"/>
  <c r="KAG18" i="8"/>
  <c r="JZY18" i="8"/>
  <c r="JZQ18" i="8"/>
  <c r="JZI18" i="8"/>
  <c r="JZA18" i="8"/>
  <c r="JYS18" i="8"/>
  <c r="JYK18" i="8"/>
  <c r="JYC18" i="8"/>
  <c r="JXU18" i="8"/>
  <c r="JXM18" i="8"/>
  <c r="JXE18" i="8"/>
  <c r="JWW18" i="8"/>
  <c r="JWO18" i="8"/>
  <c r="JWG18" i="8"/>
  <c r="JVY18" i="8"/>
  <c r="JVQ18" i="8"/>
  <c r="JVI18" i="8"/>
  <c r="JVA18" i="8"/>
  <c r="JUS18" i="8"/>
  <c r="JUK18" i="8"/>
  <c r="JUC18" i="8"/>
  <c r="JTU18" i="8"/>
  <c r="JTM18" i="8"/>
  <c r="JTE18" i="8"/>
  <c r="JSW18" i="8"/>
  <c r="JSO18" i="8"/>
  <c r="JSG18" i="8"/>
  <c r="JRY18" i="8"/>
  <c r="JRQ18" i="8"/>
  <c r="JRI18" i="8"/>
  <c r="JRA18" i="8"/>
  <c r="JQS18" i="8"/>
  <c r="JQK18" i="8"/>
  <c r="JQC18" i="8"/>
  <c r="JPU18" i="8"/>
  <c r="JPM18" i="8"/>
  <c r="JPE18" i="8"/>
  <c r="JOW18" i="8"/>
  <c r="JOO18" i="8"/>
  <c r="JOG18" i="8"/>
  <c r="JNY18" i="8"/>
  <c r="JNQ18" i="8"/>
  <c r="JNI18" i="8"/>
  <c r="JNA18" i="8"/>
  <c r="JMS18" i="8"/>
  <c r="JMK18" i="8"/>
  <c r="JMC18" i="8"/>
  <c r="JLU18" i="8"/>
  <c r="JLM18" i="8"/>
  <c r="JLE18" i="8"/>
  <c r="JKW18" i="8"/>
  <c r="JKO18" i="8"/>
  <c r="JKG18" i="8"/>
  <c r="JJY18" i="8"/>
  <c r="JJQ18" i="8"/>
  <c r="JJI18" i="8"/>
  <c r="JJA18" i="8"/>
  <c r="JIS18" i="8"/>
  <c r="JIK18" i="8"/>
  <c r="JIC18" i="8"/>
  <c r="JHU18" i="8"/>
  <c r="JHM18" i="8"/>
  <c r="JHE18" i="8"/>
  <c r="JGW18" i="8"/>
  <c r="JGO18" i="8"/>
  <c r="JGG18" i="8"/>
  <c r="JFY18" i="8"/>
  <c r="JFQ18" i="8"/>
  <c r="JFI18" i="8"/>
  <c r="JFA18" i="8"/>
  <c r="JES18" i="8"/>
  <c r="JEK18" i="8"/>
  <c r="JEC18" i="8"/>
  <c r="JDU18" i="8"/>
  <c r="JDM18" i="8"/>
  <c r="JDE18" i="8"/>
  <c r="JCW18" i="8"/>
  <c r="JCO18" i="8"/>
  <c r="JCG18" i="8"/>
  <c r="JBY18" i="8"/>
  <c r="JBQ18" i="8"/>
  <c r="JBI18" i="8"/>
  <c r="JBA18" i="8"/>
  <c r="JAS18" i="8"/>
  <c r="JAK18" i="8"/>
  <c r="JAC18" i="8"/>
  <c r="IZU18" i="8"/>
  <c r="IZM18" i="8"/>
  <c r="IZE18" i="8"/>
  <c r="IYW18" i="8"/>
  <c r="IYO18" i="8"/>
  <c r="IYG18" i="8"/>
  <c r="IXY18" i="8"/>
  <c r="IXQ18" i="8"/>
  <c r="IXI18" i="8"/>
  <c r="IXA18" i="8"/>
  <c r="IWS18" i="8"/>
  <c r="IWK18" i="8"/>
  <c r="IWC18" i="8"/>
  <c r="IVU18" i="8"/>
  <c r="IVM18" i="8"/>
  <c r="IVE18" i="8"/>
  <c r="IUW18" i="8"/>
  <c r="IUO18" i="8"/>
  <c r="IUG18" i="8"/>
  <c r="ITY18" i="8"/>
  <c r="ITQ18" i="8"/>
  <c r="ITI18" i="8"/>
  <c r="ITA18" i="8"/>
  <c r="ISS18" i="8"/>
  <c r="ISK18" i="8"/>
  <c r="ISC18" i="8"/>
  <c r="IRU18" i="8"/>
  <c r="IRM18" i="8"/>
  <c r="IRE18" i="8"/>
  <c r="IQW18" i="8"/>
  <c r="IQO18" i="8"/>
  <c r="IQG18" i="8"/>
  <c r="IPY18" i="8"/>
  <c r="IPQ18" i="8"/>
  <c r="IPI18" i="8"/>
  <c r="IPA18" i="8"/>
  <c r="IOS18" i="8"/>
  <c r="IOK18" i="8"/>
  <c r="IOC18" i="8"/>
  <c r="INU18" i="8"/>
  <c r="INM18" i="8"/>
  <c r="INE18" i="8"/>
  <c r="IMW18" i="8"/>
  <c r="IMO18" i="8"/>
  <c r="IMG18" i="8"/>
  <c r="ILY18" i="8"/>
  <c r="ILQ18" i="8"/>
  <c r="ILI18" i="8"/>
  <c r="ILA18" i="8"/>
  <c r="IKS18" i="8"/>
  <c r="IKK18" i="8"/>
  <c r="IKC18" i="8"/>
  <c r="IJU18" i="8"/>
  <c r="IJM18" i="8"/>
  <c r="IJE18" i="8"/>
  <c r="IIW18" i="8"/>
  <c r="IIO18" i="8"/>
  <c r="IIG18" i="8"/>
  <c r="IHY18" i="8"/>
  <c r="IHQ18" i="8"/>
  <c r="IHI18" i="8"/>
  <c r="IHA18" i="8"/>
  <c r="IGS18" i="8"/>
  <c r="IGK18" i="8"/>
  <c r="IGC18" i="8"/>
  <c r="IFU18" i="8"/>
  <c r="IFM18" i="8"/>
  <c r="IFE18" i="8"/>
  <c r="IEW18" i="8"/>
  <c r="IEO18" i="8"/>
  <c r="IEG18" i="8"/>
  <c r="IDY18" i="8"/>
  <c r="IDQ18" i="8"/>
  <c r="IDI18" i="8"/>
  <c r="IDA18" i="8"/>
  <c r="ICS18" i="8"/>
  <c r="ICK18" i="8"/>
  <c r="ICC18" i="8"/>
  <c r="IBU18" i="8"/>
  <c r="IBM18" i="8"/>
  <c r="IBE18" i="8"/>
  <c r="IAW18" i="8"/>
  <c r="IAO18" i="8"/>
  <c r="IAG18" i="8"/>
  <c r="HZY18" i="8"/>
  <c r="HZQ18" i="8"/>
  <c r="HZI18" i="8"/>
  <c r="HZA18" i="8"/>
  <c r="HYS18" i="8"/>
  <c r="HYK18" i="8"/>
  <c r="HYC18" i="8"/>
  <c r="HXU18" i="8"/>
  <c r="HXM18" i="8"/>
  <c r="HXE18" i="8"/>
  <c r="HWW18" i="8"/>
  <c r="HWO18" i="8"/>
  <c r="HWG18" i="8"/>
  <c r="HVY18" i="8"/>
  <c r="HVQ18" i="8"/>
  <c r="HVI18" i="8"/>
  <c r="HVA18" i="8"/>
  <c r="HUS18" i="8"/>
  <c r="HUK18" i="8"/>
  <c r="HUC18" i="8"/>
  <c r="HTU18" i="8"/>
  <c r="HTM18" i="8"/>
  <c r="HTE18" i="8"/>
  <c r="HSW18" i="8"/>
  <c r="HSO18" i="8"/>
  <c r="HSG18" i="8"/>
  <c r="HRY18" i="8"/>
  <c r="HRQ18" i="8"/>
  <c r="HRI18" i="8"/>
  <c r="HRA18" i="8"/>
  <c r="HQS18" i="8"/>
  <c r="HQK18" i="8"/>
  <c r="HQC18" i="8"/>
  <c r="HPU18" i="8"/>
  <c r="HPM18" i="8"/>
  <c r="HPE18" i="8"/>
  <c r="HOW18" i="8"/>
  <c r="HOO18" i="8"/>
  <c r="HOG18" i="8"/>
  <c r="HNY18" i="8"/>
  <c r="HNQ18" i="8"/>
  <c r="HNI18" i="8"/>
  <c r="HNA18" i="8"/>
  <c r="HMS18" i="8"/>
  <c r="HMK18" i="8"/>
  <c r="HMC18" i="8"/>
  <c r="HLU18" i="8"/>
  <c r="HLM18" i="8"/>
  <c r="HLE18" i="8"/>
  <c r="HKW18" i="8"/>
  <c r="HKO18" i="8"/>
  <c r="HKG18" i="8"/>
  <c r="HJY18" i="8"/>
  <c r="HJQ18" i="8"/>
  <c r="HJI18" i="8"/>
  <c r="HJA18" i="8"/>
  <c r="HIS18" i="8"/>
  <c r="HIK18" i="8"/>
  <c r="HIC18" i="8"/>
  <c r="HHU18" i="8"/>
  <c r="HHM18" i="8"/>
  <c r="HHE18" i="8"/>
  <c r="HGW18" i="8"/>
  <c r="HGO18" i="8"/>
  <c r="HGG18" i="8"/>
  <c r="HFY18" i="8"/>
  <c r="HFQ18" i="8"/>
  <c r="HFI18" i="8"/>
  <c r="HFA18" i="8"/>
  <c r="HES18" i="8"/>
  <c r="HEK18" i="8"/>
  <c r="HEC18" i="8"/>
  <c r="HDU18" i="8"/>
  <c r="HDM18" i="8"/>
  <c r="HDE18" i="8"/>
  <c r="HCW18" i="8"/>
  <c r="HCO18" i="8"/>
  <c r="HCG18" i="8"/>
  <c r="HBY18" i="8"/>
  <c r="HBQ18" i="8"/>
  <c r="HBI18" i="8"/>
  <c r="HBA18" i="8"/>
  <c r="HAS18" i="8"/>
  <c r="HAK18" i="8"/>
  <c r="HAC18" i="8"/>
  <c r="GZU18" i="8"/>
  <c r="GZM18" i="8"/>
  <c r="GZE18" i="8"/>
  <c r="GYW18" i="8"/>
  <c r="GYO18" i="8"/>
  <c r="GYG18" i="8"/>
  <c r="GXY18" i="8"/>
  <c r="GXQ18" i="8"/>
  <c r="GXI18" i="8"/>
  <c r="GXA18" i="8"/>
  <c r="GWS18" i="8"/>
  <c r="GWK18" i="8"/>
  <c r="GWC18" i="8"/>
  <c r="GVU18" i="8"/>
  <c r="GVM18" i="8"/>
  <c r="GVE18" i="8"/>
  <c r="GUW18" i="8"/>
  <c r="GUO18" i="8"/>
  <c r="GUG18" i="8"/>
  <c r="GTY18" i="8"/>
  <c r="GTQ18" i="8"/>
  <c r="GTI18" i="8"/>
  <c r="GTA18" i="8"/>
  <c r="GSS18" i="8"/>
  <c r="GSK18" i="8"/>
  <c r="GSC18" i="8"/>
  <c r="GRU18" i="8"/>
  <c r="GRM18" i="8"/>
  <c r="GRE18" i="8"/>
  <c r="GQW18" i="8"/>
  <c r="GQO18" i="8"/>
  <c r="GQG18" i="8"/>
  <c r="GPY18" i="8"/>
  <c r="GPQ18" i="8"/>
  <c r="GPI18" i="8"/>
  <c r="GPA18" i="8"/>
  <c r="GOS18" i="8"/>
  <c r="GOK18" i="8"/>
  <c r="GOC18" i="8"/>
  <c r="GNU18" i="8"/>
  <c r="GNM18" i="8"/>
  <c r="GNE18" i="8"/>
  <c r="GMW18" i="8"/>
  <c r="GMO18" i="8"/>
  <c r="GMG18" i="8"/>
  <c r="GLY18" i="8"/>
  <c r="GLQ18" i="8"/>
  <c r="GLI18" i="8"/>
  <c r="GLA18" i="8"/>
  <c r="GKS18" i="8"/>
  <c r="GKK18" i="8"/>
  <c r="GKC18" i="8"/>
  <c r="GJU18" i="8"/>
  <c r="GJM18" i="8"/>
  <c r="GJE18" i="8"/>
  <c r="GIW18" i="8"/>
  <c r="GIO18" i="8"/>
  <c r="GIG18" i="8"/>
  <c r="GHY18" i="8"/>
  <c r="GHQ18" i="8"/>
  <c r="GHI18" i="8"/>
  <c r="GHA18" i="8"/>
  <c r="GGS18" i="8"/>
  <c r="GGK18" i="8"/>
  <c r="GGC18" i="8"/>
  <c r="GFU18" i="8"/>
  <c r="GFM18" i="8"/>
  <c r="GFE18" i="8"/>
  <c r="GEW18" i="8"/>
  <c r="GEO18" i="8"/>
  <c r="GEG18" i="8"/>
  <c r="GDY18" i="8"/>
  <c r="GDQ18" i="8"/>
  <c r="GDI18" i="8"/>
  <c r="GDA18" i="8"/>
  <c r="GCS18" i="8"/>
  <c r="GCK18" i="8"/>
  <c r="GCC18" i="8"/>
  <c r="GBU18" i="8"/>
  <c r="GBM18" i="8"/>
  <c r="GBE18" i="8"/>
  <c r="GAW18" i="8"/>
  <c r="GAO18" i="8"/>
  <c r="GAG18" i="8"/>
  <c r="FZY18" i="8"/>
  <c r="FZQ18" i="8"/>
  <c r="FZI18" i="8"/>
  <c r="FZA18" i="8"/>
  <c r="FYS18" i="8"/>
  <c r="FYK18" i="8"/>
  <c r="FYC18" i="8"/>
  <c r="FXU18" i="8"/>
  <c r="FXM18" i="8"/>
  <c r="FXE18" i="8"/>
  <c r="FWW18" i="8"/>
  <c r="FWO18" i="8"/>
  <c r="FWG18" i="8"/>
  <c r="FVY18" i="8"/>
  <c r="FVQ18" i="8"/>
  <c r="FVI18" i="8"/>
  <c r="FVA18" i="8"/>
  <c r="FUS18" i="8"/>
  <c r="FUK18" i="8"/>
  <c r="FUC18" i="8"/>
  <c r="FTU18" i="8"/>
  <c r="FTM18" i="8"/>
  <c r="FTE18" i="8"/>
  <c r="FSW18" i="8"/>
  <c r="FSO18" i="8"/>
  <c r="FSG18" i="8"/>
  <c r="FRY18" i="8"/>
  <c r="FRQ18" i="8"/>
  <c r="FRI18" i="8"/>
  <c r="FRA18" i="8"/>
  <c r="FQS18" i="8"/>
  <c r="FQK18" i="8"/>
  <c r="FQC18" i="8"/>
  <c r="FPU18" i="8"/>
  <c r="FPM18" i="8"/>
  <c r="FPE18" i="8"/>
  <c r="FOW18" i="8"/>
  <c r="FOO18" i="8"/>
  <c r="FOG18" i="8"/>
  <c r="FNY18" i="8"/>
  <c r="FNQ18" i="8"/>
  <c r="FNI18" i="8"/>
  <c r="FNA18" i="8"/>
  <c r="FMS18" i="8"/>
  <c r="FMK18" i="8"/>
  <c r="FMC18" i="8"/>
  <c r="FLU18" i="8"/>
  <c r="FLM18" i="8"/>
  <c r="FLE18" i="8"/>
  <c r="FKW18" i="8"/>
  <c r="FKO18" i="8"/>
  <c r="FKG18" i="8"/>
  <c r="FJY18" i="8"/>
  <c r="FJQ18" i="8"/>
  <c r="FJI18" i="8"/>
  <c r="FJA18" i="8"/>
  <c r="FIS18" i="8"/>
  <c r="FIK18" i="8"/>
  <c r="FIC18" i="8"/>
  <c r="FHU18" i="8"/>
  <c r="FHM18" i="8"/>
  <c r="FHE18" i="8"/>
  <c r="FGW18" i="8"/>
  <c r="FGO18" i="8"/>
  <c r="FGG18" i="8"/>
  <c r="FFY18" i="8"/>
  <c r="FFQ18" i="8"/>
  <c r="FFI18" i="8"/>
  <c r="FFA18" i="8"/>
  <c r="FES18" i="8"/>
  <c r="FEK18" i="8"/>
  <c r="FEC18" i="8"/>
  <c r="FDU18" i="8"/>
  <c r="FDM18" i="8"/>
  <c r="FDE18" i="8"/>
  <c r="FCW18" i="8"/>
  <c r="FCO18" i="8"/>
  <c r="FCG18" i="8"/>
  <c r="FBY18" i="8"/>
  <c r="FBQ18" i="8"/>
  <c r="FBI18" i="8"/>
  <c r="FBA18" i="8"/>
  <c r="FAS18" i="8"/>
  <c r="FAK18" i="8"/>
  <c r="FAC18" i="8"/>
  <c r="EZU18" i="8"/>
  <c r="EZM18" i="8"/>
  <c r="EZE18" i="8"/>
  <c r="EYW18" i="8"/>
  <c r="EYO18" i="8"/>
  <c r="EYG18" i="8"/>
  <c r="EXY18" i="8"/>
  <c r="EXQ18" i="8"/>
  <c r="EXI18" i="8"/>
  <c r="EXA18" i="8"/>
  <c r="EWS18" i="8"/>
  <c r="EWK18" i="8"/>
  <c r="EWC18" i="8"/>
  <c r="EVU18" i="8"/>
  <c r="EVM18" i="8"/>
  <c r="EVE18" i="8"/>
  <c r="EUW18" i="8"/>
  <c r="EUO18" i="8"/>
  <c r="EUG18" i="8"/>
  <c r="ETY18" i="8"/>
  <c r="ETQ18" i="8"/>
  <c r="ETI18" i="8"/>
  <c r="ETA18" i="8"/>
  <c r="ESS18" i="8"/>
  <c r="ESK18" i="8"/>
  <c r="ESC18" i="8"/>
  <c r="ERU18" i="8"/>
  <c r="ERM18" i="8"/>
  <c r="ERE18" i="8"/>
  <c r="EQW18" i="8"/>
  <c r="EQO18" i="8"/>
  <c r="EQG18" i="8"/>
  <c r="EPY18" i="8"/>
  <c r="EPQ18" i="8"/>
  <c r="EPI18" i="8"/>
  <c r="EPA18" i="8"/>
  <c r="EOS18" i="8"/>
  <c r="EOK18" i="8"/>
  <c r="EOC18" i="8"/>
  <c r="ENU18" i="8"/>
  <c r="ENM18" i="8"/>
  <c r="ENE18" i="8"/>
  <c r="EMW18" i="8"/>
  <c r="EMO18" i="8"/>
  <c r="EMG18" i="8"/>
  <c r="ELY18" i="8"/>
  <c r="ELQ18" i="8"/>
  <c r="ELI18" i="8"/>
  <c r="ELA18" i="8"/>
  <c r="EKS18" i="8"/>
  <c r="EKK18" i="8"/>
  <c r="EKC18" i="8"/>
  <c r="EJU18" i="8"/>
  <c r="EJM18" i="8"/>
  <c r="EJE18" i="8"/>
  <c r="EIW18" i="8"/>
  <c r="EIO18" i="8"/>
  <c r="EIG18" i="8"/>
  <c r="EHY18" i="8"/>
  <c r="EHQ18" i="8"/>
  <c r="EHI18" i="8"/>
  <c r="EHA18" i="8"/>
  <c r="EGS18" i="8"/>
  <c r="EGK18" i="8"/>
  <c r="EGC18" i="8"/>
  <c r="EFU18" i="8"/>
  <c r="EFM18" i="8"/>
  <c r="EFE18" i="8"/>
  <c r="EEW18" i="8"/>
  <c r="EEO18" i="8"/>
  <c r="EEG18" i="8"/>
  <c r="EDY18" i="8"/>
  <c r="EDQ18" i="8"/>
  <c r="EDI18" i="8"/>
  <c r="EDA18" i="8"/>
  <c r="ECS18" i="8"/>
  <c r="ECK18" i="8"/>
  <c r="ECC18" i="8"/>
  <c r="EBU18" i="8"/>
  <c r="EBM18" i="8"/>
  <c r="EBE18" i="8"/>
  <c r="EAW18" i="8"/>
  <c r="EAO18" i="8"/>
  <c r="EAG18" i="8"/>
  <c r="DZY18" i="8"/>
  <c r="DZQ18" i="8"/>
  <c r="DZI18" i="8"/>
  <c r="DZA18" i="8"/>
  <c r="DYS18" i="8"/>
  <c r="DYK18" i="8"/>
  <c r="DYC18" i="8"/>
  <c r="DXU18" i="8"/>
  <c r="DXM18" i="8"/>
  <c r="DXE18" i="8"/>
  <c r="DWW18" i="8"/>
  <c r="DWO18" i="8"/>
  <c r="DWG18" i="8"/>
  <c r="DVY18" i="8"/>
  <c r="DVQ18" i="8"/>
  <c r="DVI18" i="8"/>
  <c r="DVA18" i="8"/>
  <c r="DUS18" i="8"/>
  <c r="DUK18" i="8"/>
  <c r="DUC18" i="8"/>
  <c r="DTU18" i="8"/>
  <c r="DTM18" i="8"/>
  <c r="DTE18" i="8"/>
  <c r="DSW18" i="8"/>
  <c r="DSO18" i="8"/>
  <c r="DSG18" i="8"/>
  <c r="DRY18" i="8"/>
  <c r="DRQ18" i="8"/>
  <c r="DRI18" i="8"/>
  <c r="DRA18" i="8"/>
  <c r="DQS18" i="8"/>
  <c r="DQK18" i="8"/>
  <c r="DQC18" i="8"/>
  <c r="DPU18" i="8"/>
  <c r="DPM18" i="8"/>
  <c r="DPE18" i="8"/>
  <c r="DOW18" i="8"/>
  <c r="DOO18" i="8"/>
  <c r="DOG18" i="8"/>
  <c r="DNY18" i="8"/>
  <c r="DNQ18" i="8"/>
  <c r="DNI18" i="8"/>
  <c r="DNA18" i="8"/>
  <c r="DMS18" i="8"/>
  <c r="DMK18" i="8"/>
  <c r="DMC18" i="8"/>
  <c r="DLU18" i="8"/>
  <c r="DLM18" i="8"/>
  <c r="DLE18" i="8"/>
  <c r="DKW18" i="8"/>
  <c r="DKO18" i="8"/>
  <c r="DKG18" i="8"/>
  <c r="DJY18" i="8"/>
  <c r="DJQ18" i="8"/>
  <c r="DJI18" i="8"/>
  <c r="DJA18" i="8"/>
  <c r="DIS18" i="8"/>
  <c r="DIK18" i="8"/>
  <c r="DIC18" i="8"/>
  <c r="DHU18" i="8"/>
  <c r="DHM18" i="8"/>
  <c r="DHE18" i="8"/>
  <c r="DGW18" i="8"/>
  <c r="DGO18" i="8"/>
  <c r="DGG18" i="8"/>
  <c r="DFY18" i="8"/>
  <c r="DFQ18" i="8"/>
  <c r="DFI18" i="8"/>
  <c r="DFA18" i="8"/>
  <c r="DES18" i="8"/>
  <c r="DEK18" i="8"/>
  <c r="DEC18" i="8"/>
  <c r="DDU18" i="8"/>
  <c r="DDM18" i="8"/>
  <c r="DDE18" i="8"/>
  <c r="DCW18" i="8"/>
  <c r="DCO18" i="8"/>
  <c r="DCG18" i="8"/>
  <c r="DBY18" i="8"/>
  <c r="DBQ18" i="8"/>
  <c r="DBI18" i="8"/>
  <c r="DBA18" i="8"/>
  <c r="DAS18" i="8"/>
  <c r="DAK18" i="8"/>
  <c r="DAC18" i="8"/>
  <c r="CZU18" i="8"/>
  <c r="CZM18" i="8"/>
  <c r="CZE18" i="8"/>
  <c r="CYW18" i="8"/>
  <c r="CYO18" i="8"/>
  <c r="CYG18" i="8"/>
  <c r="CXY18" i="8"/>
  <c r="CXQ18" i="8"/>
  <c r="CXI18" i="8"/>
  <c r="CXA18" i="8"/>
  <c r="CWS18" i="8"/>
  <c r="CWK18" i="8"/>
  <c r="CWC18" i="8"/>
  <c r="CVU18" i="8"/>
  <c r="CVM18" i="8"/>
  <c r="CVE18" i="8"/>
  <c r="CUW18" i="8"/>
  <c r="CUO18" i="8"/>
  <c r="CUG18" i="8"/>
  <c r="CTY18" i="8"/>
  <c r="CTQ18" i="8"/>
  <c r="CTI18" i="8"/>
  <c r="CTA18" i="8"/>
  <c r="CSS18" i="8"/>
  <c r="CSK18" i="8"/>
  <c r="CSC18" i="8"/>
  <c r="CRU18" i="8"/>
  <c r="CRM18" i="8"/>
  <c r="CRE18" i="8"/>
  <c r="CQW18" i="8"/>
  <c r="CQO18" i="8"/>
  <c r="CQG18" i="8"/>
  <c r="CPY18" i="8"/>
  <c r="CPQ18" i="8"/>
  <c r="CPI18" i="8"/>
  <c r="CPA18" i="8"/>
  <c r="COS18" i="8"/>
  <c r="COK18" i="8"/>
  <c r="COC18" i="8"/>
  <c r="CNU18" i="8"/>
  <c r="CNM18" i="8"/>
  <c r="CNE18" i="8"/>
  <c r="CMW18" i="8"/>
  <c r="CMO18" i="8"/>
  <c r="CMG18" i="8"/>
  <c r="CLY18" i="8"/>
  <c r="CLQ18" i="8"/>
  <c r="CLI18" i="8"/>
  <c r="CLA18" i="8"/>
  <c r="CKS18" i="8"/>
  <c r="CKK18" i="8"/>
  <c r="CKC18" i="8"/>
  <c r="CJU18" i="8"/>
  <c r="CJM18" i="8"/>
  <c r="CJE18" i="8"/>
  <c r="CIW18" i="8"/>
  <c r="CIO18" i="8"/>
  <c r="CIG18" i="8"/>
  <c r="CHY18" i="8"/>
  <c r="CHQ18" i="8"/>
  <c r="CHI18" i="8"/>
  <c r="CHA18" i="8"/>
  <c r="CGS18" i="8"/>
  <c r="CGK18" i="8"/>
  <c r="CGC18" i="8"/>
  <c r="CFU18" i="8"/>
  <c r="CFM18" i="8"/>
  <c r="CFE18" i="8"/>
  <c r="CEW18" i="8"/>
  <c r="CEO18" i="8"/>
  <c r="CEG18" i="8"/>
  <c r="CDY18" i="8"/>
  <c r="CDQ18" i="8"/>
  <c r="CDI18" i="8"/>
  <c r="CDA18" i="8"/>
  <c r="CCS18" i="8"/>
  <c r="CCK18" i="8"/>
  <c r="CCC18" i="8"/>
  <c r="CBU18" i="8"/>
  <c r="CBM18" i="8"/>
  <c r="CBE18" i="8"/>
  <c r="CAW18" i="8"/>
  <c r="CAO18" i="8"/>
  <c r="CAG18" i="8"/>
  <c r="BZY18" i="8"/>
  <c r="BZQ18" i="8"/>
  <c r="BZI18" i="8"/>
  <c r="BZA18" i="8"/>
  <c r="BYS18" i="8"/>
  <c r="BYK18" i="8"/>
  <c r="BYC18" i="8"/>
  <c r="BXU18" i="8"/>
  <c r="BXM18" i="8"/>
  <c r="BXE18" i="8"/>
  <c r="BWW18" i="8"/>
  <c r="BWO18" i="8"/>
  <c r="BWG18" i="8"/>
  <c r="BVY18" i="8"/>
  <c r="BVQ18" i="8"/>
  <c r="BVI18" i="8"/>
  <c r="BVA18" i="8"/>
  <c r="BUS18" i="8"/>
  <c r="BUK18" i="8"/>
  <c r="BUC18" i="8"/>
  <c r="BTU18" i="8"/>
  <c r="BTM18" i="8"/>
  <c r="BTE18" i="8"/>
  <c r="BSW18" i="8"/>
  <c r="BSO18" i="8"/>
  <c r="BSG18" i="8"/>
  <c r="BRY18" i="8"/>
  <c r="BRQ18" i="8"/>
  <c r="BRI18" i="8"/>
  <c r="BRA18" i="8"/>
  <c r="BQS18" i="8"/>
  <c r="BQK18" i="8"/>
  <c r="BQC18" i="8"/>
  <c r="BPU18" i="8"/>
  <c r="BPM18" i="8"/>
  <c r="BPE18" i="8"/>
  <c r="BOW18" i="8"/>
  <c r="BOO18" i="8"/>
  <c r="BOG18" i="8"/>
  <c r="BNY18" i="8"/>
  <c r="BNQ18" i="8"/>
  <c r="BNI18" i="8"/>
  <c r="BNA18" i="8"/>
  <c r="BMS18" i="8"/>
  <c r="BMK18" i="8"/>
  <c r="BMC18" i="8"/>
  <c r="BLU18" i="8"/>
  <c r="BLM18" i="8"/>
  <c r="BLE18" i="8"/>
  <c r="BKW18" i="8"/>
  <c r="BKO18" i="8"/>
  <c r="BKG18" i="8"/>
  <c r="BJY18" i="8"/>
  <c r="BJQ18" i="8"/>
  <c r="BJI18" i="8"/>
  <c r="BJA18" i="8"/>
  <c r="BIS18" i="8"/>
  <c r="BIK18" i="8"/>
  <c r="BIC18" i="8"/>
  <c r="BHU18" i="8"/>
  <c r="BHM18" i="8"/>
  <c r="BHE18" i="8"/>
  <c r="BGW18" i="8"/>
  <c r="BGO18" i="8"/>
  <c r="BGG18" i="8"/>
  <c r="BFY18" i="8"/>
  <c r="BFQ18" i="8"/>
  <c r="BFI18" i="8"/>
  <c r="BFA18" i="8"/>
  <c r="BES18" i="8"/>
  <c r="BEK18" i="8"/>
  <c r="BEC18" i="8"/>
  <c r="BDU18" i="8"/>
  <c r="BDM18" i="8"/>
  <c r="BDE18" i="8"/>
  <c r="BCW18" i="8"/>
  <c r="BCO18" i="8"/>
  <c r="BCG18" i="8"/>
  <c r="BBY18" i="8"/>
  <c r="BBQ18" i="8"/>
  <c r="BBI18" i="8"/>
  <c r="BBA18" i="8"/>
  <c r="BAS18" i="8"/>
  <c r="BAK18" i="8"/>
  <c r="BAC18" i="8"/>
  <c r="AZU18" i="8"/>
  <c r="AZM18" i="8"/>
  <c r="AZE18" i="8"/>
  <c r="AYW18" i="8"/>
  <c r="AYO18" i="8"/>
  <c r="AYG18" i="8"/>
  <c r="AXY18" i="8"/>
  <c r="AXQ18" i="8"/>
  <c r="AXI18" i="8"/>
  <c r="AXA18" i="8"/>
  <c r="AWS18" i="8"/>
  <c r="AWK18" i="8"/>
  <c r="AWC18" i="8"/>
  <c r="AVU18" i="8"/>
  <c r="AVM18" i="8"/>
  <c r="AVE18" i="8"/>
  <c r="AUW18" i="8"/>
  <c r="AUO18" i="8"/>
  <c r="AUG18" i="8"/>
  <c r="ATY18" i="8"/>
  <c r="ATQ18" i="8"/>
  <c r="ATI18" i="8"/>
  <c r="ATA18" i="8"/>
  <c r="ASS18" i="8"/>
  <c r="ASK18" i="8"/>
  <c r="ASC18" i="8"/>
  <c r="ARU18" i="8"/>
  <c r="ARM18" i="8"/>
  <c r="ARE18" i="8"/>
  <c r="AQW18" i="8"/>
  <c r="AQO18" i="8"/>
  <c r="AQG18" i="8"/>
  <c r="APY18" i="8"/>
  <c r="APQ18" i="8"/>
  <c r="API18" i="8"/>
  <c r="APA18" i="8"/>
  <c r="AOS18" i="8"/>
  <c r="AOK18" i="8"/>
  <c r="AOC18" i="8"/>
  <c r="ANU18" i="8"/>
  <c r="ANM18" i="8"/>
  <c r="ANE18" i="8"/>
  <c r="AMW18" i="8"/>
  <c r="AMO18" i="8"/>
  <c r="AMG18" i="8"/>
  <c r="ALY18" i="8"/>
  <c r="ALQ18" i="8"/>
  <c r="ALI18" i="8"/>
  <c r="ALA18" i="8"/>
  <c r="AKS18" i="8"/>
  <c r="AKK18" i="8"/>
  <c r="AKC18" i="8"/>
  <c r="AJU18" i="8"/>
  <c r="AJM18" i="8"/>
  <c r="AJE18" i="8"/>
  <c r="AIW18" i="8"/>
  <c r="AIO18" i="8"/>
  <c r="AIG18" i="8"/>
  <c r="AHY18" i="8"/>
  <c r="AHQ18" i="8"/>
  <c r="AHI18" i="8"/>
  <c r="AHA18" i="8"/>
  <c r="AGS18" i="8"/>
  <c r="AGK18" i="8"/>
  <c r="AGC18" i="8"/>
  <c r="AFU18" i="8"/>
  <c r="AFM18" i="8"/>
  <c r="AFE18" i="8"/>
  <c r="AEW18" i="8"/>
  <c r="AEO18" i="8"/>
  <c r="AEG18" i="8"/>
  <c r="ADY18" i="8"/>
  <c r="ADQ18" i="8"/>
  <c r="ADI18" i="8"/>
  <c r="ADA18" i="8"/>
  <c r="ACS18" i="8"/>
  <c r="ACK18" i="8"/>
  <c r="ACC18" i="8"/>
  <c r="ABU18" i="8"/>
  <c r="ABM18" i="8"/>
  <c r="ABE18" i="8"/>
  <c r="AAW18" i="8"/>
  <c r="AAO18" i="8"/>
  <c r="AAG18" i="8"/>
  <c r="ZY18" i="8"/>
  <c r="ZQ18" i="8"/>
  <c r="ZI18" i="8"/>
  <c r="ZA18" i="8"/>
  <c r="YS18" i="8"/>
  <c r="YK18" i="8"/>
  <c r="YC18" i="8"/>
  <c r="XU18" i="8"/>
  <c r="XM18" i="8"/>
  <c r="XE18" i="8"/>
  <c r="WW18" i="8"/>
  <c r="WO18" i="8"/>
  <c r="WG18" i="8"/>
  <c r="VY18" i="8"/>
  <c r="VQ18" i="8"/>
  <c r="VI18" i="8"/>
  <c r="VA18" i="8"/>
  <c r="US18" i="8"/>
  <c r="UK18" i="8"/>
  <c r="UC18" i="8"/>
  <c r="TU18" i="8"/>
  <c r="TM18" i="8"/>
  <c r="TE18" i="8"/>
  <c r="SW18" i="8"/>
  <c r="SO18" i="8"/>
  <c r="SG18" i="8"/>
  <c r="RY18" i="8"/>
  <c r="RQ18" i="8"/>
  <c r="RI18" i="8"/>
  <c r="RA18" i="8"/>
  <c r="QS18" i="8"/>
  <c r="QK18" i="8"/>
  <c r="QC18" i="8"/>
  <c r="PU18" i="8"/>
  <c r="PM18" i="8"/>
  <c r="PE18" i="8"/>
  <c r="OW18" i="8"/>
  <c r="OO18" i="8"/>
  <c r="OG18" i="8"/>
  <c r="NY18" i="8"/>
  <c r="NQ18" i="8"/>
  <c r="NI18" i="8"/>
  <c r="NA18" i="8"/>
  <c r="MS18" i="8"/>
  <c r="MK18" i="8"/>
  <c r="MC18" i="8"/>
  <c r="LU18" i="8"/>
  <c r="LM18" i="8"/>
  <c r="LE18" i="8"/>
  <c r="KW18" i="8"/>
  <c r="KO18" i="8"/>
  <c r="KG18" i="8"/>
  <c r="JY18" i="8"/>
  <c r="JQ18" i="8"/>
  <c r="JI18" i="8"/>
  <c r="JA18" i="8"/>
  <c r="IS18" i="8"/>
  <c r="IK18" i="8"/>
  <c r="IC18" i="8"/>
  <c r="HU18" i="8"/>
  <c r="HM18" i="8"/>
  <c r="HE18" i="8"/>
  <c r="GW18" i="8"/>
  <c r="GO18" i="8"/>
  <c r="GG18" i="8"/>
  <c r="FY18" i="8"/>
  <c r="FQ18" i="8"/>
  <c r="FI18" i="8"/>
  <c r="FA18" i="8"/>
  <c r="ES18" i="8"/>
  <c r="EK18" i="8"/>
  <c r="EC18" i="8"/>
  <c r="DU18" i="8"/>
  <c r="DM18" i="8"/>
  <c r="DE18" i="8"/>
  <c r="CW18" i="8"/>
  <c r="CO18" i="8"/>
  <c r="CG18" i="8"/>
  <c r="BY18" i="8"/>
  <c r="BQ18" i="8"/>
  <c r="BI18" i="8"/>
  <c r="BA18" i="8"/>
  <c r="AS18" i="8"/>
  <c r="AK18" i="8"/>
  <c r="AC18" i="8"/>
  <c r="U18" i="8"/>
  <c r="M18" i="8"/>
  <c r="E18" i="8"/>
  <c r="NTL18" i="8"/>
  <c r="NTD18" i="8"/>
  <c r="NSV18" i="8"/>
  <c r="NSN18" i="8"/>
  <c r="NSF18" i="8"/>
  <c r="NRX18" i="8"/>
  <c r="NRP18" i="8"/>
  <c r="NRH18" i="8"/>
  <c r="NQZ18" i="8"/>
  <c r="NQR18" i="8"/>
  <c r="NQJ18" i="8"/>
  <c r="NQB18" i="8"/>
  <c r="NPT18" i="8"/>
  <c r="NPL18" i="8"/>
  <c r="NPD18" i="8"/>
  <c r="NOV18" i="8"/>
  <c r="NON18" i="8"/>
  <c r="NOF18" i="8"/>
  <c r="NNX18" i="8"/>
  <c r="NNP18" i="8"/>
  <c r="NNH18" i="8"/>
  <c r="NMZ18" i="8"/>
  <c r="NMR18" i="8"/>
  <c r="NMJ18" i="8"/>
  <c r="NMB18" i="8"/>
  <c r="NLT18" i="8"/>
  <c r="NLL18" i="8"/>
  <c r="NLD18" i="8"/>
  <c r="NKV18" i="8"/>
  <c r="NKN18" i="8"/>
  <c r="NKF18" i="8"/>
  <c r="NJX18" i="8"/>
  <c r="NJP18" i="8"/>
  <c r="NJH18" i="8"/>
  <c r="NIZ18" i="8"/>
  <c r="NIR18" i="8"/>
  <c r="NIJ18" i="8"/>
  <c r="NIB18" i="8"/>
  <c r="NHT18" i="8"/>
  <c r="NHL18" i="8"/>
  <c r="NHD18" i="8"/>
  <c r="NGV18" i="8"/>
  <c r="NGN18" i="8"/>
  <c r="NGF18" i="8"/>
  <c r="NFX18" i="8"/>
  <c r="NFP18" i="8"/>
  <c r="NFH18" i="8"/>
  <c r="NEZ18" i="8"/>
  <c r="NER18" i="8"/>
  <c r="NEJ18" i="8"/>
  <c r="NEB18" i="8"/>
  <c r="NDT18" i="8"/>
  <c r="NDL18" i="8"/>
  <c r="NDD18" i="8"/>
  <c r="NCV18" i="8"/>
  <c r="NCN18" i="8"/>
  <c r="NCF18" i="8"/>
  <c r="NBX18" i="8"/>
  <c r="NBP18" i="8"/>
  <c r="NBH18" i="8"/>
  <c r="NAZ18" i="8"/>
  <c r="NAR18" i="8"/>
  <c r="NAJ18" i="8"/>
  <c r="NAB18" i="8"/>
  <c r="MZT18" i="8"/>
  <c r="MZL18" i="8"/>
  <c r="MZD18" i="8"/>
  <c r="MYV18" i="8"/>
  <c r="MYN18" i="8"/>
  <c r="MYF18" i="8"/>
  <c r="MXX18" i="8"/>
  <c r="MXP18" i="8"/>
  <c r="MXH18" i="8"/>
  <c r="MWZ18" i="8"/>
  <c r="MWR18" i="8"/>
  <c r="MWJ18" i="8"/>
  <c r="MWB18" i="8"/>
  <c r="MVT18" i="8"/>
  <c r="MVL18" i="8"/>
  <c r="MVD18" i="8"/>
  <c r="MUV18" i="8"/>
  <c r="MUN18" i="8"/>
  <c r="MUF18" i="8"/>
  <c r="MTX18" i="8"/>
  <c r="MTP18" i="8"/>
  <c r="MTH18" i="8"/>
  <c r="MSZ18" i="8"/>
  <c r="MSR18" i="8"/>
  <c r="MSJ18" i="8"/>
  <c r="MSB18" i="8"/>
  <c r="MRT18" i="8"/>
  <c r="MRL18" i="8"/>
  <c r="MRD18" i="8"/>
  <c r="MQV18" i="8"/>
  <c r="MQN18" i="8"/>
  <c r="MQF18" i="8"/>
  <c r="MPX18" i="8"/>
  <c r="MPP18" i="8"/>
  <c r="MPH18" i="8"/>
  <c r="MOZ18" i="8"/>
  <c r="MOR18" i="8"/>
  <c r="MOJ18" i="8"/>
  <c r="MOB18" i="8"/>
  <c r="MNT18" i="8"/>
  <c r="MNL18" i="8"/>
  <c r="MND18" i="8"/>
  <c r="MMV18" i="8"/>
  <c r="MMN18" i="8"/>
  <c r="MMF18" i="8"/>
  <c r="MLX18" i="8"/>
  <c r="MLP18" i="8"/>
  <c r="MLH18" i="8"/>
  <c r="MKZ18" i="8"/>
  <c r="MKR18" i="8"/>
  <c r="MKJ18" i="8"/>
  <c r="MKB18" i="8"/>
  <c r="MJT18" i="8"/>
  <c r="MJL18" i="8"/>
  <c r="MJD18" i="8"/>
  <c r="MIV18" i="8"/>
  <c r="MIN18" i="8"/>
  <c r="MIF18" i="8"/>
  <c r="MHX18" i="8"/>
  <c r="MHP18" i="8"/>
  <c r="MHH18" i="8"/>
  <c r="MGZ18" i="8"/>
  <c r="MGR18" i="8"/>
  <c r="MGJ18" i="8"/>
  <c r="MGB18" i="8"/>
  <c r="MFT18" i="8"/>
  <c r="MFL18" i="8"/>
  <c r="MFD18" i="8"/>
  <c r="MEV18" i="8"/>
  <c r="MEN18" i="8"/>
  <c r="MEF18" i="8"/>
  <c r="MDX18" i="8"/>
  <c r="MDP18" i="8"/>
  <c r="MDH18" i="8"/>
  <c r="MCZ18" i="8"/>
  <c r="MCR18" i="8"/>
  <c r="MCJ18" i="8"/>
  <c r="MCB18" i="8"/>
  <c r="MBT18" i="8"/>
  <c r="MBL18" i="8"/>
  <c r="MBD18" i="8"/>
  <c r="MAV18" i="8"/>
  <c r="MAN18" i="8"/>
  <c r="MAF18" i="8"/>
  <c r="LZX18" i="8"/>
  <c r="LZP18" i="8"/>
  <c r="LZH18" i="8"/>
  <c r="LYZ18" i="8"/>
  <c r="LYR18" i="8"/>
  <c r="LYJ18" i="8"/>
  <c r="LYB18" i="8"/>
  <c r="LXT18" i="8"/>
  <c r="LXL18" i="8"/>
  <c r="LXD18" i="8"/>
  <c r="LWV18" i="8"/>
  <c r="LWN18" i="8"/>
  <c r="LWF18" i="8"/>
  <c r="LVX18" i="8"/>
  <c r="LVP18" i="8"/>
  <c r="LVH18" i="8"/>
  <c r="LUZ18" i="8"/>
  <c r="LUR18" i="8"/>
  <c r="LUJ18" i="8"/>
  <c r="LUB18" i="8"/>
  <c r="LTT18" i="8"/>
  <c r="LTL18" i="8"/>
  <c r="LTD18" i="8"/>
  <c r="LSV18" i="8"/>
  <c r="LSN18" i="8"/>
  <c r="LSF18" i="8"/>
  <c r="LRX18" i="8"/>
  <c r="LRP18" i="8"/>
  <c r="LRH18" i="8"/>
  <c r="LQZ18" i="8"/>
  <c r="LQR18" i="8"/>
  <c r="LQJ18" i="8"/>
  <c r="LQB18" i="8"/>
  <c r="LPT18" i="8"/>
  <c r="LPL18" i="8"/>
  <c r="LPD18" i="8"/>
  <c r="LOV18" i="8"/>
  <c r="LON18" i="8"/>
  <c r="LOF18" i="8"/>
  <c r="LNX18" i="8"/>
  <c r="LNP18" i="8"/>
  <c r="LNH18" i="8"/>
  <c r="LMZ18" i="8"/>
  <c r="LMR18" i="8"/>
  <c r="LMJ18" i="8"/>
  <c r="LMB18" i="8"/>
  <c r="LLT18" i="8"/>
  <c r="LLL18" i="8"/>
  <c r="LLD18" i="8"/>
  <c r="LKV18" i="8"/>
  <c r="LKN18" i="8"/>
  <c r="LKF18" i="8"/>
  <c r="LJX18" i="8"/>
  <c r="LJP18" i="8"/>
  <c r="LJH18" i="8"/>
  <c r="LIZ18" i="8"/>
  <c r="LIR18" i="8"/>
  <c r="LIJ18" i="8"/>
  <c r="LIB18" i="8"/>
  <c r="LHT18" i="8"/>
  <c r="LHL18" i="8"/>
  <c r="LHD18" i="8"/>
  <c r="LGV18" i="8"/>
  <c r="LGN18" i="8"/>
  <c r="LGF18" i="8"/>
  <c r="LFX18" i="8"/>
  <c r="LFP18" i="8"/>
  <c r="LFH18" i="8"/>
  <c r="LEZ18" i="8"/>
  <c r="LER18" i="8"/>
  <c r="LEJ18" i="8"/>
  <c r="LEB18" i="8"/>
  <c r="LDT18" i="8"/>
  <c r="LDL18" i="8"/>
  <c r="LDD18" i="8"/>
  <c r="LCV18" i="8"/>
  <c r="LCN18" i="8"/>
  <c r="LCF18" i="8"/>
  <c r="LBX18" i="8"/>
  <c r="LBP18" i="8"/>
  <c r="LBH18" i="8"/>
  <c r="LAZ18" i="8"/>
  <c r="LAR18" i="8"/>
  <c r="LAJ18" i="8"/>
  <c r="LAB18" i="8"/>
  <c r="KZT18" i="8"/>
  <c r="KZL18" i="8"/>
  <c r="KZD18" i="8"/>
  <c r="KYV18" i="8"/>
  <c r="KYN18" i="8"/>
  <c r="KYF18" i="8"/>
  <c r="KXX18" i="8"/>
  <c r="KXP18" i="8"/>
  <c r="KXH18" i="8"/>
  <c r="KWZ18" i="8"/>
  <c r="KWR18" i="8"/>
  <c r="KWJ18" i="8"/>
  <c r="KWB18" i="8"/>
  <c r="KVT18" i="8"/>
  <c r="KVL18" i="8"/>
  <c r="KVD18" i="8"/>
  <c r="KUV18" i="8"/>
  <c r="KUN18" i="8"/>
  <c r="KUF18" i="8"/>
  <c r="KTX18" i="8"/>
  <c r="KTP18" i="8"/>
  <c r="KTH18" i="8"/>
  <c r="KSZ18" i="8"/>
  <c r="KSR18" i="8"/>
  <c r="KSJ18" i="8"/>
  <c r="KSB18" i="8"/>
  <c r="KRT18" i="8"/>
  <c r="KRL18" i="8"/>
  <c r="KRD18" i="8"/>
  <c r="KQV18" i="8"/>
  <c r="KQN18" i="8"/>
  <c r="KQF18" i="8"/>
  <c r="KPX18" i="8"/>
  <c r="KPP18" i="8"/>
  <c r="KPH18" i="8"/>
  <c r="KOZ18" i="8"/>
  <c r="KOR18" i="8"/>
  <c r="KOJ18" i="8"/>
  <c r="KOB18" i="8"/>
  <c r="KNT18" i="8"/>
  <c r="KNL18" i="8"/>
  <c r="KND18" i="8"/>
  <c r="KMV18" i="8"/>
  <c r="KMN18" i="8"/>
  <c r="KMF18" i="8"/>
  <c r="KLX18" i="8"/>
  <c r="KLP18" i="8"/>
  <c r="KLH18" i="8"/>
  <c r="KKZ18" i="8"/>
  <c r="KKR18" i="8"/>
  <c r="KKJ18" i="8"/>
  <c r="KKB18" i="8"/>
  <c r="KJT18" i="8"/>
  <c r="KJL18" i="8"/>
  <c r="KJD18" i="8"/>
  <c r="KIV18" i="8"/>
  <c r="KIN18" i="8"/>
  <c r="KIF18" i="8"/>
  <c r="KHX18" i="8"/>
  <c r="KHP18" i="8"/>
  <c r="KHH18" i="8"/>
  <c r="KGZ18" i="8"/>
  <c r="KGR18" i="8"/>
  <c r="KGJ18" i="8"/>
  <c r="KGB18" i="8"/>
  <c r="KFT18" i="8"/>
  <c r="KFL18" i="8"/>
  <c r="KFD18" i="8"/>
  <c r="KEV18" i="8"/>
  <c r="KEN18" i="8"/>
  <c r="KEF18" i="8"/>
  <c r="KDX18" i="8"/>
  <c r="KDP18" i="8"/>
  <c r="KDH18" i="8"/>
  <c r="KCZ18" i="8"/>
  <c r="KCR18" i="8"/>
  <c r="KCJ18" i="8"/>
  <c r="KCB18" i="8"/>
  <c r="KBT18" i="8"/>
  <c r="KBL18" i="8"/>
  <c r="KBD18" i="8"/>
  <c r="KAV18" i="8"/>
  <c r="KAN18" i="8"/>
  <c r="KAF18" i="8"/>
  <c r="JZX18" i="8"/>
  <c r="JZP18" i="8"/>
  <c r="JZH18" i="8"/>
  <c r="JYZ18" i="8"/>
  <c r="JYR18" i="8"/>
  <c r="JYJ18" i="8"/>
  <c r="JYB18" i="8"/>
  <c r="JXT18" i="8"/>
  <c r="JXL18" i="8"/>
  <c r="JXD18" i="8"/>
  <c r="JWV18" i="8"/>
  <c r="JWN18" i="8"/>
  <c r="JWF18" i="8"/>
  <c r="JVX18" i="8"/>
  <c r="JVP18" i="8"/>
  <c r="JVH18" i="8"/>
  <c r="JUZ18" i="8"/>
  <c r="JUR18" i="8"/>
  <c r="JUJ18" i="8"/>
  <c r="JUB18" i="8"/>
  <c r="JTT18" i="8"/>
  <c r="JTL18" i="8"/>
  <c r="JTD18" i="8"/>
  <c r="JSV18" i="8"/>
  <c r="JSN18" i="8"/>
  <c r="JSF18" i="8"/>
  <c r="JRX18" i="8"/>
  <c r="JRP18" i="8"/>
  <c r="JRH18" i="8"/>
  <c r="JQZ18" i="8"/>
  <c r="JQR18" i="8"/>
  <c r="JQJ18" i="8"/>
  <c r="JQB18" i="8"/>
  <c r="JPT18" i="8"/>
  <c r="JPL18" i="8"/>
  <c r="JPD18" i="8"/>
  <c r="JOV18" i="8"/>
  <c r="JON18" i="8"/>
  <c r="JOF18" i="8"/>
  <c r="JNX18" i="8"/>
  <c r="JNP18" i="8"/>
  <c r="JNH18" i="8"/>
  <c r="JMZ18" i="8"/>
  <c r="JMR18" i="8"/>
  <c r="JMJ18" i="8"/>
  <c r="JMB18" i="8"/>
  <c r="JLT18" i="8"/>
  <c r="JLL18" i="8"/>
  <c r="JLD18" i="8"/>
  <c r="JKV18" i="8"/>
  <c r="JKN18" i="8"/>
  <c r="JKF18" i="8"/>
  <c r="JJX18" i="8"/>
  <c r="JJP18" i="8"/>
  <c r="JJH18" i="8"/>
  <c r="JIZ18" i="8"/>
  <c r="JIR18" i="8"/>
  <c r="JIJ18" i="8"/>
  <c r="JIB18" i="8"/>
  <c r="JHT18" i="8"/>
  <c r="JHL18" i="8"/>
  <c r="JHD18" i="8"/>
  <c r="JGV18" i="8"/>
  <c r="JGN18" i="8"/>
  <c r="JGF18" i="8"/>
  <c r="JFX18" i="8"/>
  <c r="JFP18" i="8"/>
  <c r="JFH18" i="8"/>
  <c r="JEZ18" i="8"/>
  <c r="JER18" i="8"/>
  <c r="JEJ18" i="8"/>
  <c r="JEB18" i="8"/>
  <c r="JDT18" i="8"/>
  <c r="JDL18" i="8"/>
  <c r="JDD18" i="8"/>
  <c r="JCV18" i="8"/>
  <c r="JCN18" i="8"/>
  <c r="JCF18" i="8"/>
  <c r="JBX18" i="8"/>
  <c r="JBP18" i="8"/>
  <c r="JBH18" i="8"/>
  <c r="JAZ18" i="8"/>
  <c r="JAR18" i="8"/>
  <c r="JAJ18" i="8"/>
  <c r="JAB18" i="8"/>
  <c r="IZT18" i="8"/>
  <c r="IZL18" i="8"/>
  <c r="IZD18" i="8"/>
  <c r="IYV18" i="8"/>
  <c r="IYN18" i="8"/>
  <c r="IYF18" i="8"/>
  <c r="IXX18" i="8"/>
  <c r="IXP18" i="8"/>
  <c r="IXH18" i="8"/>
  <c r="IWZ18" i="8"/>
  <c r="IWR18" i="8"/>
  <c r="IWJ18" i="8"/>
  <c r="IWB18" i="8"/>
  <c r="IVT18" i="8"/>
  <c r="IVL18" i="8"/>
  <c r="IVD18" i="8"/>
  <c r="IUV18" i="8"/>
  <c r="IUN18" i="8"/>
  <c r="IUF18" i="8"/>
  <c r="ITX18" i="8"/>
  <c r="ITP18" i="8"/>
  <c r="ITH18" i="8"/>
  <c r="ISZ18" i="8"/>
  <c r="ISR18" i="8"/>
  <c r="ISJ18" i="8"/>
  <c r="ISB18" i="8"/>
  <c r="IRT18" i="8"/>
  <c r="IRL18" i="8"/>
  <c r="IRD18" i="8"/>
  <c r="IQV18" i="8"/>
  <c r="IQN18" i="8"/>
  <c r="IQF18" i="8"/>
  <c r="IPX18" i="8"/>
  <c r="IPP18" i="8"/>
  <c r="IPH18" i="8"/>
  <c r="IOZ18" i="8"/>
  <c r="IOR18" i="8"/>
  <c r="IOJ18" i="8"/>
  <c r="IOB18" i="8"/>
  <c r="INT18" i="8"/>
  <c r="INL18" i="8"/>
  <c r="IND18" i="8"/>
  <c r="IMV18" i="8"/>
  <c r="IMN18" i="8"/>
  <c r="IMF18" i="8"/>
  <c r="ILX18" i="8"/>
  <c r="ILP18" i="8"/>
  <c r="ILH18" i="8"/>
  <c r="IKZ18" i="8"/>
  <c r="IKR18" i="8"/>
  <c r="IKJ18" i="8"/>
  <c r="IKB18" i="8"/>
  <c r="IJT18" i="8"/>
  <c r="IJL18" i="8"/>
  <c r="IJD18" i="8"/>
  <c r="IIV18" i="8"/>
  <c r="IIN18" i="8"/>
  <c r="IIF18" i="8"/>
  <c r="IHX18" i="8"/>
  <c r="IHP18" i="8"/>
  <c r="IHH18" i="8"/>
  <c r="IGZ18" i="8"/>
  <c r="IGR18" i="8"/>
  <c r="IGJ18" i="8"/>
  <c r="IGB18" i="8"/>
  <c r="IFT18" i="8"/>
  <c r="IFL18" i="8"/>
  <c r="IFD18" i="8"/>
  <c r="IEV18" i="8"/>
  <c r="IEN18" i="8"/>
  <c r="IEF18" i="8"/>
  <c r="IDX18" i="8"/>
  <c r="IDP18" i="8"/>
  <c r="IDH18" i="8"/>
  <c r="ICZ18" i="8"/>
  <c r="ICR18" i="8"/>
  <c r="ICJ18" i="8"/>
  <c r="ICB18" i="8"/>
  <c r="IBT18" i="8"/>
  <c r="IBL18" i="8"/>
  <c r="IBD18" i="8"/>
  <c r="IAV18" i="8"/>
  <c r="IAN18" i="8"/>
  <c r="IAF18" i="8"/>
  <c r="HZX18" i="8"/>
  <c r="HZP18" i="8"/>
  <c r="HZH18" i="8"/>
  <c r="HYZ18" i="8"/>
  <c r="HYR18" i="8"/>
  <c r="HYJ18" i="8"/>
  <c r="HYB18" i="8"/>
  <c r="HXT18" i="8"/>
  <c r="HXL18" i="8"/>
  <c r="HXD18" i="8"/>
  <c r="HWV18" i="8"/>
  <c r="HWN18" i="8"/>
  <c r="HWF18" i="8"/>
  <c r="HVX18" i="8"/>
  <c r="HVP18" i="8"/>
  <c r="HVH18" i="8"/>
  <c r="HUZ18" i="8"/>
  <c r="HUR18" i="8"/>
  <c r="HUJ18" i="8"/>
  <c r="HUB18" i="8"/>
  <c r="HTT18" i="8"/>
  <c r="HTL18" i="8"/>
  <c r="HTD18" i="8"/>
  <c r="HSV18" i="8"/>
  <c r="HSN18" i="8"/>
  <c r="HSF18" i="8"/>
  <c r="HRX18" i="8"/>
  <c r="HRP18" i="8"/>
  <c r="HRH18" i="8"/>
  <c r="HQZ18" i="8"/>
  <c r="HQR18" i="8"/>
  <c r="HQJ18" i="8"/>
  <c r="HQB18" i="8"/>
  <c r="HPT18" i="8"/>
  <c r="HPL18" i="8"/>
  <c r="HPD18" i="8"/>
  <c r="HOV18" i="8"/>
  <c r="HON18" i="8"/>
  <c r="HOF18" i="8"/>
  <c r="HNX18" i="8"/>
  <c r="HNP18" i="8"/>
  <c r="HNH18" i="8"/>
  <c r="HMZ18" i="8"/>
  <c r="HMR18" i="8"/>
  <c r="HMJ18" i="8"/>
  <c r="HMB18" i="8"/>
  <c r="HLT18" i="8"/>
  <c r="HLL18" i="8"/>
  <c r="HLD18" i="8"/>
  <c r="HKV18" i="8"/>
  <c r="HKN18" i="8"/>
  <c r="HKF18" i="8"/>
  <c r="HJX18" i="8"/>
  <c r="HJP18" i="8"/>
  <c r="HJH18" i="8"/>
  <c r="HIZ18" i="8"/>
  <c r="HIR18" i="8"/>
  <c r="HIJ18" i="8"/>
  <c r="HIB18" i="8"/>
  <c r="HHT18" i="8"/>
  <c r="HHL18" i="8"/>
  <c r="HHD18" i="8"/>
  <c r="HGV18" i="8"/>
  <c r="HGN18" i="8"/>
  <c r="HGF18" i="8"/>
  <c r="HFX18" i="8"/>
  <c r="HFP18" i="8"/>
  <c r="HFH18" i="8"/>
  <c r="HEZ18" i="8"/>
  <c r="HER18" i="8"/>
  <c r="HEJ18" i="8"/>
  <c r="HEB18" i="8"/>
  <c r="HDT18" i="8"/>
  <c r="HDL18" i="8"/>
  <c r="HDD18" i="8"/>
  <c r="HCV18" i="8"/>
  <c r="HCN18" i="8"/>
  <c r="HCF18" i="8"/>
  <c r="HBX18" i="8"/>
  <c r="HBP18" i="8"/>
  <c r="HBH18" i="8"/>
  <c r="HAZ18" i="8"/>
  <c r="HAR18" i="8"/>
  <c r="HAJ18" i="8"/>
  <c r="HAB18" i="8"/>
  <c r="GZT18" i="8"/>
  <c r="GZL18" i="8"/>
  <c r="GZD18" i="8"/>
  <c r="GYV18" i="8"/>
  <c r="GYN18" i="8"/>
  <c r="GYF18" i="8"/>
  <c r="GXX18" i="8"/>
  <c r="GXP18" i="8"/>
  <c r="GXH18" i="8"/>
  <c r="GWZ18" i="8"/>
  <c r="GWR18" i="8"/>
  <c r="GWJ18" i="8"/>
  <c r="GWB18" i="8"/>
  <c r="GVT18" i="8"/>
  <c r="GVL18" i="8"/>
  <c r="GVD18" i="8"/>
  <c r="GUV18" i="8"/>
  <c r="GUN18" i="8"/>
  <c r="GUF18" i="8"/>
  <c r="GTX18" i="8"/>
  <c r="GTP18" i="8"/>
  <c r="GTH18" i="8"/>
  <c r="GSZ18" i="8"/>
  <c r="GSR18" i="8"/>
  <c r="GSJ18" i="8"/>
  <c r="GSB18" i="8"/>
  <c r="GRT18" i="8"/>
  <c r="GRL18" i="8"/>
  <c r="GRD18" i="8"/>
  <c r="GQV18" i="8"/>
  <c r="GQN18" i="8"/>
  <c r="GQF18" i="8"/>
  <c r="GPX18" i="8"/>
  <c r="GPP18" i="8"/>
  <c r="GPH18" i="8"/>
  <c r="GOZ18" i="8"/>
  <c r="GOR18" i="8"/>
  <c r="GOJ18" i="8"/>
  <c r="GOB18" i="8"/>
  <c r="GNT18" i="8"/>
  <c r="GNL18" i="8"/>
  <c r="GND18" i="8"/>
  <c r="GMV18" i="8"/>
  <c r="GMN18" i="8"/>
  <c r="GMF18" i="8"/>
  <c r="GLX18" i="8"/>
  <c r="GLP18" i="8"/>
  <c r="GLH18" i="8"/>
  <c r="GKZ18" i="8"/>
  <c r="GKR18" i="8"/>
  <c r="GKJ18" i="8"/>
  <c r="GKB18" i="8"/>
  <c r="GJT18" i="8"/>
  <c r="GJL18" i="8"/>
  <c r="GJD18" i="8"/>
  <c r="GIV18" i="8"/>
  <c r="GIN18" i="8"/>
  <c r="GIF18" i="8"/>
  <c r="GHX18" i="8"/>
  <c r="GHP18" i="8"/>
  <c r="GHH18" i="8"/>
  <c r="GGZ18" i="8"/>
  <c r="GGR18" i="8"/>
  <c r="GGJ18" i="8"/>
  <c r="GGB18" i="8"/>
  <c r="GFT18" i="8"/>
  <c r="GFL18" i="8"/>
  <c r="GFD18" i="8"/>
  <c r="GEV18" i="8"/>
  <c r="GEN18" i="8"/>
  <c r="GEF18" i="8"/>
  <c r="GDX18" i="8"/>
  <c r="GDP18" i="8"/>
  <c r="GDH18" i="8"/>
  <c r="GCZ18" i="8"/>
  <c r="GCR18" i="8"/>
  <c r="GCJ18" i="8"/>
  <c r="GCB18" i="8"/>
  <c r="GBT18" i="8"/>
  <c r="GBL18" i="8"/>
  <c r="GBD18" i="8"/>
  <c r="GAV18" i="8"/>
  <c r="GAN18" i="8"/>
  <c r="GAF18" i="8"/>
  <c r="FZX18" i="8"/>
  <c r="FZP18" i="8"/>
  <c r="FZH18" i="8"/>
  <c r="FYZ18" i="8"/>
  <c r="FYR18" i="8"/>
  <c r="FYJ18" i="8"/>
  <c r="FYB18" i="8"/>
  <c r="FXT18" i="8"/>
  <c r="FXL18" i="8"/>
  <c r="FXD18" i="8"/>
  <c r="FWV18" i="8"/>
  <c r="FWN18" i="8"/>
  <c r="FWF18" i="8"/>
  <c r="FVX18" i="8"/>
  <c r="FVP18" i="8"/>
  <c r="FVH18" i="8"/>
  <c r="FUZ18" i="8"/>
  <c r="FUR18" i="8"/>
  <c r="FUJ18" i="8"/>
  <c r="FUB18" i="8"/>
  <c r="FTT18" i="8"/>
  <c r="FTL18" i="8"/>
  <c r="FTD18" i="8"/>
  <c r="FSV18" i="8"/>
  <c r="FSN18" i="8"/>
  <c r="FSF18" i="8"/>
  <c r="FRX18" i="8"/>
  <c r="FRP18" i="8"/>
  <c r="FRH18" i="8"/>
  <c r="FQZ18" i="8"/>
  <c r="FQR18" i="8"/>
  <c r="FQJ18" i="8"/>
  <c r="FQB18" i="8"/>
  <c r="FPT18" i="8"/>
  <c r="FPL18" i="8"/>
  <c r="FPD18" i="8"/>
  <c r="FOV18" i="8"/>
  <c r="FON18" i="8"/>
  <c r="FOF18" i="8"/>
  <c r="FNX18" i="8"/>
  <c r="FNP18" i="8"/>
  <c r="FNH18" i="8"/>
  <c r="FMZ18" i="8"/>
  <c r="FMR18" i="8"/>
  <c r="FMJ18" i="8"/>
  <c r="FMB18" i="8"/>
  <c r="FLT18" i="8"/>
  <c r="FLL18" i="8"/>
  <c r="FLD18" i="8"/>
  <c r="FKV18" i="8"/>
  <c r="FKN18" i="8"/>
  <c r="FKF18" i="8"/>
  <c r="FJX18" i="8"/>
  <c r="FJP18" i="8"/>
  <c r="FJH18" i="8"/>
  <c r="FIZ18" i="8"/>
  <c r="FIR18" i="8"/>
  <c r="FIJ18" i="8"/>
  <c r="FIB18" i="8"/>
  <c r="FHT18" i="8"/>
  <c r="FHL18" i="8"/>
  <c r="FHD18" i="8"/>
  <c r="FGV18" i="8"/>
  <c r="FGN18" i="8"/>
  <c r="FGF18" i="8"/>
  <c r="FFX18" i="8"/>
  <c r="FFP18" i="8"/>
  <c r="FFH18" i="8"/>
  <c r="FEZ18" i="8"/>
  <c r="FER18" i="8"/>
  <c r="FEJ18" i="8"/>
  <c r="FEB18" i="8"/>
  <c r="FDT18" i="8"/>
  <c r="FDL18" i="8"/>
  <c r="FDD18" i="8"/>
  <c r="FCV18" i="8"/>
  <c r="FCN18" i="8"/>
  <c r="FCF18" i="8"/>
  <c r="FBX18" i="8"/>
  <c r="FBP18" i="8"/>
  <c r="FBH18" i="8"/>
  <c r="FAZ18" i="8"/>
  <c r="FAR18" i="8"/>
  <c r="FAJ18" i="8"/>
  <c r="FAB18" i="8"/>
  <c r="EZT18" i="8"/>
  <c r="EZL18" i="8"/>
  <c r="EZD18" i="8"/>
  <c r="EYV18" i="8"/>
  <c r="EYN18" i="8"/>
  <c r="EYF18" i="8"/>
  <c r="EXX18" i="8"/>
  <c r="EXP18" i="8"/>
  <c r="EXH18" i="8"/>
  <c r="EWZ18" i="8"/>
  <c r="EWR18" i="8"/>
  <c r="EWJ18" i="8"/>
  <c r="EWB18" i="8"/>
  <c r="EVT18" i="8"/>
  <c r="EVL18" i="8"/>
  <c r="EVD18" i="8"/>
  <c r="EUV18" i="8"/>
  <c r="EUN18" i="8"/>
  <c r="EUF18" i="8"/>
  <c r="ETX18" i="8"/>
  <c r="ETP18" i="8"/>
  <c r="ETH18" i="8"/>
  <c r="ESZ18" i="8"/>
  <c r="ESR18" i="8"/>
  <c r="ESJ18" i="8"/>
  <c r="ESB18" i="8"/>
  <c r="ERT18" i="8"/>
  <c r="ERL18" i="8"/>
  <c r="ERD18" i="8"/>
  <c r="EQV18" i="8"/>
  <c r="EQN18" i="8"/>
  <c r="EQF18" i="8"/>
  <c r="EPX18" i="8"/>
  <c r="EPP18" i="8"/>
  <c r="EPH18" i="8"/>
  <c r="EOZ18" i="8"/>
  <c r="EOR18" i="8"/>
  <c r="EOJ18" i="8"/>
  <c r="EOB18" i="8"/>
  <c r="ENT18" i="8"/>
  <c r="ENL18" i="8"/>
  <c r="END18" i="8"/>
  <c r="EMV18" i="8"/>
  <c r="EMN18" i="8"/>
  <c r="EMF18" i="8"/>
  <c r="ELX18" i="8"/>
  <c r="ELP18" i="8"/>
  <c r="ELH18" i="8"/>
  <c r="EKZ18" i="8"/>
  <c r="EKR18" i="8"/>
  <c r="EKJ18" i="8"/>
  <c r="EKB18" i="8"/>
  <c r="EJT18" i="8"/>
  <c r="EJL18" i="8"/>
  <c r="EJD18" i="8"/>
  <c r="EIV18" i="8"/>
  <c r="EIN18" i="8"/>
  <c r="EIF18" i="8"/>
  <c r="EHX18" i="8"/>
  <c r="EHP18" i="8"/>
  <c r="EHH18" i="8"/>
  <c r="EGZ18" i="8"/>
  <c r="EGR18" i="8"/>
  <c r="EGJ18" i="8"/>
  <c r="EGB18" i="8"/>
  <c r="EFT18" i="8"/>
  <c r="EFL18" i="8"/>
  <c r="EFD18" i="8"/>
  <c r="EEV18" i="8"/>
  <c r="EEN18" i="8"/>
  <c r="EEF18" i="8"/>
  <c r="EDX18" i="8"/>
  <c r="EDP18" i="8"/>
  <c r="EDH18" i="8"/>
  <c r="ECZ18" i="8"/>
  <c r="ECR18" i="8"/>
  <c r="ECJ18" i="8"/>
  <c r="ECB18" i="8"/>
  <c r="EBT18" i="8"/>
  <c r="EBL18" i="8"/>
  <c r="EBD18" i="8"/>
  <c r="EAV18" i="8"/>
  <c r="EAN18" i="8"/>
  <c r="EAF18" i="8"/>
  <c r="DZX18" i="8"/>
  <c r="DZP18" i="8"/>
  <c r="DZH18" i="8"/>
  <c r="DYZ18" i="8"/>
  <c r="DYR18" i="8"/>
  <c r="DYJ18" i="8"/>
  <c r="DYB18" i="8"/>
  <c r="DXT18" i="8"/>
  <c r="DXL18" i="8"/>
  <c r="DXD18" i="8"/>
  <c r="DWV18" i="8"/>
  <c r="DWN18" i="8"/>
  <c r="DWF18" i="8"/>
  <c r="DVX18" i="8"/>
  <c r="DVP18" i="8"/>
  <c r="DVH18" i="8"/>
  <c r="DUZ18" i="8"/>
  <c r="DUR18" i="8"/>
  <c r="DUJ18" i="8"/>
  <c r="DUB18" i="8"/>
  <c r="DTT18" i="8"/>
  <c r="DTL18" i="8"/>
  <c r="DTD18" i="8"/>
  <c r="DSV18" i="8"/>
  <c r="DSN18" i="8"/>
  <c r="DSF18" i="8"/>
  <c r="DRX18" i="8"/>
  <c r="DRP18" i="8"/>
  <c r="DRH18" i="8"/>
  <c r="DQZ18" i="8"/>
  <c r="DQR18" i="8"/>
  <c r="DQJ18" i="8"/>
  <c r="DQB18" i="8"/>
  <c r="DPT18" i="8"/>
  <c r="DPL18" i="8"/>
  <c r="DPD18" i="8"/>
  <c r="DOV18" i="8"/>
  <c r="DON18" i="8"/>
  <c r="DOF18" i="8"/>
  <c r="DNX18" i="8"/>
  <c r="DNP18" i="8"/>
  <c r="DNH18" i="8"/>
  <c r="DMZ18" i="8"/>
  <c r="DMR18" i="8"/>
  <c r="DMJ18" i="8"/>
  <c r="DMB18" i="8"/>
  <c r="DLT18" i="8"/>
  <c r="DLL18" i="8"/>
  <c r="DLD18" i="8"/>
  <c r="DKV18" i="8"/>
  <c r="DKN18" i="8"/>
  <c r="DKF18" i="8"/>
  <c r="DJX18" i="8"/>
  <c r="DJP18" i="8"/>
  <c r="DJH18" i="8"/>
  <c r="DIZ18" i="8"/>
  <c r="DIR18" i="8"/>
  <c r="DIJ18" i="8"/>
  <c r="DIB18" i="8"/>
  <c r="DHT18" i="8"/>
  <c r="DHL18" i="8"/>
  <c r="DHD18" i="8"/>
  <c r="DGV18" i="8"/>
  <c r="DGN18" i="8"/>
  <c r="DGF18" i="8"/>
  <c r="DFX18" i="8"/>
  <c r="DFP18" i="8"/>
  <c r="DFH18" i="8"/>
  <c r="DEZ18" i="8"/>
  <c r="DER18" i="8"/>
  <c r="DEJ18" i="8"/>
  <c r="DEB18" i="8"/>
  <c r="DDT18" i="8"/>
  <c r="DDL18" i="8"/>
  <c r="DDD18" i="8"/>
  <c r="DCV18" i="8"/>
  <c r="DCN18" i="8"/>
  <c r="DCF18" i="8"/>
  <c r="DBX18" i="8"/>
  <c r="DBP18" i="8"/>
  <c r="DBH18" i="8"/>
  <c r="DAZ18" i="8"/>
  <c r="DAR18" i="8"/>
  <c r="DAJ18" i="8"/>
  <c r="DAB18" i="8"/>
  <c r="CZT18" i="8"/>
  <c r="CZL18" i="8"/>
  <c r="CZD18" i="8"/>
  <c r="CYV18" i="8"/>
  <c r="CYN18" i="8"/>
  <c r="CYF18" i="8"/>
  <c r="CXX18" i="8"/>
  <c r="CXP18" i="8"/>
  <c r="CXH18" i="8"/>
  <c r="CWZ18" i="8"/>
  <c r="CWR18" i="8"/>
  <c r="CWJ18" i="8"/>
  <c r="CWB18" i="8"/>
  <c r="CVT18" i="8"/>
  <c r="CVL18" i="8"/>
  <c r="CVD18" i="8"/>
  <c r="CUV18" i="8"/>
  <c r="CUN18" i="8"/>
  <c r="CUF18" i="8"/>
  <c r="CTX18" i="8"/>
  <c r="CTP18" i="8"/>
  <c r="CTH18" i="8"/>
  <c r="CSZ18" i="8"/>
  <c r="CSR18" i="8"/>
  <c r="CSJ18" i="8"/>
  <c r="CSB18" i="8"/>
  <c r="CRT18" i="8"/>
  <c r="CRL18" i="8"/>
  <c r="CRD18" i="8"/>
  <c r="CQV18" i="8"/>
  <c r="CQN18" i="8"/>
  <c r="CQF18" i="8"/>
  <c r="CPX18" i="8"/>
  <c r="CPP18" i="8"/>
  <c r="CPH18" i="8"/>
  <c r="COZ18" i="8"/>
  <c r="COR18" i="8"/>
  <c r="COJ18" i="8"/>
  <c r="COB18" i="8"/>
  <c r="CNT18" i="8"/>
  <c r="CNL18" i="8"/>
  <c r="CND18" i="8"/>
  <c r="CMV18" i="8"/>
  <c r="CMN18" i="8"/>
  <c r="CMF18" i="8"/>
  <c r="CLX18" i="8"/>
  <c r="CLP18" i="8"/>
  <c r="CLH18" i="8"/>
  <c r="CKZ18" i="8"/>
  <c r="CKR18" i="8"/>
  <c r="CKJ18" i="8"/>
  <c r="CKB18" i="8"/>
  <c r="CJT18" i="8"/>
  <c r="CJL18" i="8"/>
  <c r="CJD18" i="8"/>
  <c r="CIV18" i="8"/>
  <c r="CIN18" i="8"/>
  <c r="CIF18" i="8"/>
  <c r="CHX18" i="8"/>
  <c r="CHP18" i="8"/>
  <c r="CHH18" i="8"/>
  <c r="CGZ18" i="8"/>
  <c r="CGR18" i="8"/>
  <c r="CGJ18" i="8"/>
  <c r="CGB18" i="8"/>
  <c r="CFT18" i="8"/>
  <c r="CFL18" i="8"/>
  <c r="CFD18" i="8"/>
  <c r="CEV18" i="8"/>
  <c r="CEN18" i="8"/>
  <c r="CEF18" i="8"/>
  <c r="CDX18" i="8"/>
  <c r="CDP18" i="8"/>
  <c r="CDH18" i="8"/>
  <c r="CCZ18" i="8"/>
  <c r="CCR18" i="8"/>
  <c r="CCJ18" i="8"/>
  <c r="CCB18" i="8"/>
  <c r="CBT18" i="8"/>
  <c r="CBL18" i="8"/>
  <c r="CBD18" i="8"/>
  <c r="CAV18" i="8"/>
  <c r="CAN18" i="8"/>
  <c r="CAF18" i="8"/>
  <c r="BZX18" i="8"/>
  <c r="BZP18" i="8"/>
  <c r="BZH18" i="8"/>
  <c r="BYZ18" i="8"/>
  <c r="BYR18" i="8"/>
  <c r="BYJ18" i="8"/>
  <c r="BYB18" i="8"/>
  <c r="BXT18" i="8"/>
  <c r="BXL18" i="8"/>
  <c r="BXD18" i="8"/>
  <c r="BWV18" i="8"/>
  <c r="BWN18" i="8"/>
  <c r="BWF18" i="8"/>
  <c r="BVX18" i="8"/>
  <c r="BVP18" i="8"/>
  <c r="BVH18" i="8"/>
  <c r="BUZ18" i="8"/>
  <c r="BUR18" i="8"/>
  <c r="BUJ18" i="8"/>
  <c r="BUB18" i="8"/>
  <c r="BTT18" i="8"/>
  <c r="BTL18" i="8"/>
  <c r="BTD18" i="8"/>
  <c r="BSV18" i="8"/>
  <c r="BSN18" i="8"/>
  <c r="BSF18" i="8"/>
  <c r="BRX18" i="8"/>
  <c r="BRP18" i="8"/>
  <c r="BRH18" i="8"/>
  <c r="BQZ18" i="8"/>
  <c r="BQR18" i="8"/>
  <c r="BQJ18" i="8"/>
  <c r="BQB18" i="8"/>
  <c r="BPT18" i="8"/>
  <c r="BPL18" i="8"/>
  <c r="BPD18" i="8"/>
  <c r="BOV18" i="8"/>
  <c r="BON18" i="8"/>
  <c r="BOF18" i="8"/>
  <c r="BNX18" i="8"/>
  <c r="BNP18" i="8"/>
  <c r="BNH18" i="8"/>
  <c r="BMZ18" i="8"/>
  <c r="BMR18" i="8"/>
  <c r="BMJ18" i="8"/>
  <c r="BMB18" i="8"/>
  <c r="BLT18" i="8"/>
  <c r="BLL18" i="8"/>
  <c r="BLD18" i="8"/>
  <c r="BKV18" i="8"/>
  <c r="BKN18" i="8"/>
  <c r="BKF18" i="8"/>
  <c r="BJX18" i="8"/>
  <c r="BJP18" i="8"/>
  <c r="BJH18" i="8"/>
  <c r="BIZ18" i="8"/>
  <c r="BIR18" i="8"/>
  <c r="BIJ18" i="8"/>
  <c r="BIB18" i="8"/>
  <c r="BHT18" i="8"/>
  <c r="BHL18" i="8"/>
  <c r="BHD18" i="8"/>
  <c r="BGV18" i="8"/>
  <c r="BGN18" i="8"/>
  <c r="BGF18" i="8"/>
  <c r="BFX18" i="8"/>
  <c r="BFP18" i="8"/>
  <c r="BFH18" i="8"/>
  <c r="BEZ18" i="8"/>
  <c r="BER18" i="8"/>
  <c r="BEJ18" i="8"/>
  <c r="BEB18" i="8"/>
  <c r="BDT18" i="8"/>
  <c r="BDL18" i="8"/>
  <c r="BDD18" i="8"/>
  <c r="BCV18" i="8"/>
  <c r="BCN18" i="8"/>
  <c r="BCF18" i="8"/>
  <c r="BBX18" i="8"/>
  <c r="BBP18" i="8"/>
  <c r="BBH18" i="8"/>
  <c r="BAZ18" i="8"/>
  <c r="BAR18" i="8"/>
  <c r="BAJ18" i="8"/>
  <c r="BAB18" i="8"/>
  <c r="AZT18" i="8"/>
  <c r="AZL18" i="8"/>
  <c r="AZD18" i="8"/>
  <c r="AYV18" i="8"/>
  <c r="AYN18" i="8"/>
  <c r="AYF18" i="8"/>
  <c r="AXX18" i="8"/>
  <c r="AXP18" i="8"/>
  <c r="AXH18" i="8"/>
  <c r="AWZ18" i="8"/>
  <c r="AWR18" i="8"/>
  <c r="AWJ18" i="8"/>
  <c r="AWB18" i="8"/>
  <c r="AVT18" i="8"/>
  <c r="AVL18" i="8"/>
  <c r="AVD18" i="8"/>
  <c r="AUV18" i="8"/>
  <c r="AUN18" i="8"/>
  <c r="AUF18" i="8"/>
  <c r="ATX18" i="8"/>
  <c r="ATP18" i="8"/>
  <c r="ATH18" i="8"/>
  <c r="ASZ18" i="8"/>
  <c r="ASR18" i="8"/>
  <c r="ASJ18" i="8"/>
  <c r="ASB18" i="8"/>
  <c r="ART18" i="8"/>
  <c r="ARL18" i="8"/>
  <c r="ARD18" i="8"/>
  <c r="AQV18" i="8"/>
  <c r="AQN18" i="8"/>
  <c r="AQF18" i="8"/>
  <c r="APX18" i="8"/>
  <c r="APP18" i="8"/>
  <c r="APH18" i="8"/>
  <c r="AOZ18" i="8"/>
  <c r="AOR18" i="8"/>
  <c r="AOJ18" i="8"/>
  <c r="AOB18" i="8"/>
  <c r="ANT18" i="8"/>
  <c r="ANL18" i="8"/>
  <c r="AND18" i="8"/>
  <c r="AMV18" i="8"/>
  <c r="AMN18" i="8"/>
  <c r="AMF18" i="8"/>
  <c r="ALX18" i="8"/>
  <c r="ALP18" i="8"/>
  <c r="ALH18" i="8"/>
  <c r="AKZ18" i="8"/>
  <c r="AKR18" i="8"/>
  <c r="AKJ18" i="8"/>
  <c r="AKB18" i="8"/>
  <c r="AJT18" i="8"/>
  <c r="AJL18" i="8"/>
  <c r="AJD18" i="8"/>
  <c r="AIV18" i="8"/>
  <c r="AIN18" i="8"/>
  <c r="AIF18" i="8"/>
  <c r="AHX18" i="8"/>
  <c r="AHP18" i="8"/>
  <c r="AHH18" i="8"/>
  <c r="AGZ18" i="8"/>
  <c r="AGR18" i="8"/>
  <c r="AGJ18" i="8"/>
  <c r="AGB18" i="8"/>
  <c r="AFT18" i="8"/>
  <c r="AFL18" i="8"/>
  <c r="AFD18" i="8"/>
  <c r="AEV18" i="8"/>
  <c r="AEN18" i="8"/>
  <c r="AEF18" i="8"/>
  <c r="ADX18" i="8"/>
  <c r="ADP18" i="8"/>
  <c r="ADH18" i="8"/>
  <c r="ACZ18" i="8"/>
  <c r="ACR18" i="8"/>
  <c r="ACJ18" i="8"/>
  <c r="ACB18" i="8"/>
  <c r="ABT18" i="8"/>
  <c r="ABL18" i="8"/>
  <c r="ABD18" i="8"/>
  <c r="AAV18" i="8"/>
  <c r="AAN18" i="8"/>
  <c r="AAF18" i="8"/>
  <c r="ZX18" i="8"/>
  <c r="ZP18" i="8"/>
  <c r="ZH18" i="8"/>
  <c r="YZ18" i="8"/>
  <c r="YR18" i="8"/>
  <c r="YJ18" i="8"/>
  <c r="YB18" i="8"/>
  <c r="XT18" i="8"/>
  <c r="XL18" i="8"/>
  <c r="XD18" i="8"/>
  <c r="WV18" i="8"/>
  <c r="WN18" i="8"/>
  <c r="WF18" i="8"/>
  <c r="VX18" i="8"/>
  <c r="VP18" i="8"/>
  <c r="VH18" i="8"/>
  <c r="UZ18" i="8"/>
  <c r="UR18" i="8"/>
  <c r="UJ18" i="8"/>
  <c r="UB18" i="8"/>
  <c r="TT18" i="8"/>
  <c r="TL18" i="8"/>
  <c r="TD18" i="8"/>
  <c r="SV18" i="8"/>
  <c r="SN18" i="8"/>
  <c r="SF18" i="8"/>
  <c r="RX18" i="8"/>
  <c r="RP18" i="8"/>
  <c r="RH18" i="8"/>
  <c r="QZ18" i="8"/>
  <c r="QR18" i="8"/>
  <c r="QJ18" i="8"/>
  <c r="QB18" i="8"/>
  <c r="PT18" i="8"/>
  <c r="PL18" i="8"/>
  <c r="PD18" i="8"/>
  <c r="OV18" i="8"/>
  <c r="ON18" i="8"/>
  <c r="OF18" i="8"/>
  <c r="NX18" i="8"/>
  <c r="NP18" i="8"/>
  <c r="NH18" i="8"/>
  <c r="MZ18" i="8"/>
  <c r="MR18" i="8"/>
  <c r="MJ18" i="8"/>
  <c r="MB18" i="8"/>
  <c r="LT18" i="8"/>
  <c r="LL18" i="8"/>
  <c r="LD18" i="8"/>
  <c r="KV18" i="8"/>
  <c r="KN18" i="8"/>
  <c r="KF18" i="8"/>
  <c r="JX18" i="8"/>
  <c r="JP18" i="8"/>
  <c r="JH18" i="8"/>
  <c r="IZ18" i="8"/>
  <c r="IR18" i="8"/>
  <c r="IJ18" i="8"/>
  <c r="IB18" i="8"/>
  <c r="HT18" i="8"/>
  <c r="HL18" i="8"/>
  <c r="HD18" i="8"/>
  <c r="GV18" i="8"/>
  <c r="GN18" i="8"/>
  <c r="GF18" i="8"/>
  <c r="FX18" i="8"/>
  <c r="FP18" i="8"/>
  <c r="FH18" i="8"/>
  <c r="EZ18" i="8"/>
  <c r="ER18" i="8"/>
  <c r="EJ18" i="8"/>
  <c r="EB18" i="8"/>
  <c r="DT18" i="8"/>
  <c r="DL18" i="8"/>
  <c r="DD18" i="8"/>
  <c r="CV18" i="8"/>
  <c r="CN18" i="8"/>
  <c r="CF18" i="8"/>
  <c r="BX18" i="8"/>
  <c r="BP18" i="8"/>
  <c r="BH18" i="8"/>
  <c r="AZ18" i="8"/>
  <c r="AR18" i="8"/>
  <c r="AJ18" i="8"/>
  <c r="AB18" i="8"/>
  <c r="T18" i="8"/>
  <c r="L18" i="8"/>
  <c r="D18" i="8"/>
  <c r="NTK18" i="8"/>
  <c r="NQY18" i="8"/>
  <c r="NOM18" i="8"/>
  <c r="NMA18" i="8"/>
  <c r="NJO18" i="8"/>
  <c r="NHC18" i="8"/>
  <c r="NEQ18" i="8"/>
  <c r="NCE18" i="8"/>
  <c r="MZS18" i="8"/>
  <c r="MXG18" i="8"/>
  <c r="MUU18" i="8"/>
  <c r="MSI18" i="8"/>
  <c r="MPW18" i="8"/>
  <c r="MNK18" i="8"/>
  <c r="MKY18" i="8"/>
  <c r="MIM18" i="8"/>
  <c r="MGA18" i="8"/>
  <c r="MDO18" i="8"/>
  <c r="MBC18" i="8"/>
  <c r="LYQ18" i="8"/>
  <c r="LWE18" i="8"/>
  <c r="LTS18" i="8"/>
  <c r="LRG18" i="8"/>
  <c r="LOU18" i="8"/>
  <c r="LMI18" i="8"/>
  <c r="LJW18" i="8"/>
  <c r="LHK18" i="8"/>
  <c r="LEY18" i="8"/>
  <c r="LCM18" i="8"/>
  <c r="LAA18" i="8"/>
  <c r="KXO18" i="8"/>
  <c r="KVC18" i="8"/>
  <c r="KSQ18" i="8"/>
  <c r="KQE18" i="8"/>
  <c r="KNS18" i="8"/>
  <c r="KLG18" i="8"/>
  <c r="KIU18" i="8"/>
  <c r="KGI18" i="8"/>
  <c r="KDW18" i="8"/>
  <c r="KBK18" i="8"/>
  <c r="JYY18" i="8"/>
  <c r="JWM18" i="8"/>
  <c r="JUA18" i="8"/>
  <c r="JRO18" i="8"/>
  <c r="JPC18" i="8"/>
  <c r="JMQ18" i="8"/>
  <c r="JKE18" i="8"/>
  <c r="JHS18" i="8"/>
  <c r="JFG18" i="8"/>
  <c r="JCU18" i="8"/>
  <c r="JAI18" i="8"/>
  <c r="IXW18" i="8"/>
  <c r="IVK18" i="8"/>
  <c r="ISY18" i="8"/>
  <c r="IQM18" i="8"/>
  <c r="IOA18" i="8"/>
  <c r="ILO18" i="8"/>
  <c r="IJC18" i="8"/>
  <c r="IGQ18" i="8"/>
  <c r="IEE18" i="8"/>
  <c r="IBS18" i="8"/>
  <c r="HZG18" i="8"/>
  <c r="HWU18" i="8"/>
  <c r="HUI18" i="8"/>
  <c r="HRW18" i="8"/>
  <c r="HPK18" i="8"/>
  <c r="HMY18" i="8"/>
  <c r="HKM18" i="8"/>
  <c r="HIA18" i="8"/>
  <c r="HFO18" i="8"/>
  <c r="HDC18" i="8"/>
  <c r="HAQ18" i="8"/>
  <c r="GYE18" i="8"/>
  <c r="GVS18" i="8"/>
  <c r="GTG18" i="8"/>
  <c r="GQU18" i="8"/>
  <c r="GOI18" i="8"/>
  <c r="GLW18" i="8"/>
  <c r="GJK18" i="8"/>
  <c r="GGY18" i="8"/>
  <c r="GEM18" i="8"/>
  <c r="GCA18" i="8"/>
  <c r="FZO18" i="8"/>
  <c r="FXC18" i="8"/>
  <c r="FUQ18" i="8"/>
  <c r="FSE18" i="8"/>
  <c r="FPS18" i="8"/>
  <c r="FNG18" i="8"/>
  <c r="FKU18" i="8"/>
  <c r="FII18" i="8"/>
  <c r="FFW18" i="8"/>
  <c r="FDK18" i="8"/>
  <c r="FAY18" i="8"/>
  <c r="EYM18" i="8"/>
  <c r="EWA18" i="8"/>
  <c r="ETO18" i="8"/>
  <c r="ERC18" i="8"/>
  <c r="EOQ18" i="8"/>
  <c r="EME18" i="8"/>
  <c r="EJS18" i="8"/>
  <c r="EHG18" i="8"/>
  <c r="EEU18" i="8"/>
  <c r="ECI18" i="8"/>
  <c r="DZW18" i="8"/>
  <c r="DXK18" i="8"/>
  <c r="DUY18" i="8"/>
  <c r="DSM18" i="8"/>
  <c r="DQA18" i="8"/>
  <c r="DNO18" i="8"/>
  <c r="DLC18" i="8"/>
  <c r="DIQ18" i="8"/>
  <c r="DGE18" i="8"/>
  <c r="DDS18" i="8"/>
  <c r="DBG18" i="8"/>
  <c r="CYU18" i="8"/>
  <c r="CWI18" i="8"/>
  <c r="CTW18" i="8"/>
  <c r="CRK18" i="8"/>
  <c r="COY18" i="8"/>
  <c r="CMM18" i="8"/>
  <c r="CKA18" i="8"/>
  <c r="CHO18" i="8"/>
  <c r="CFC18" i="8"/>
  <c r="CCQ18" i="8"/>
  <c r="CAE18" i="8"/>
  <c r="BXS18" i="8"/>
  <c r="BVG18" i="8"/>
  <c r="BSU18" i="8"/>
  <c r="BQI18" i="8"/>
  <c r="BNW18" i="8"/>
  <c r="BLK18" i="8"/>
  <c r="BIY18" i="8"/>
  <c r="BGM18" i="8"/>
  <c r="BEA18" i="8"/>
  <c r="BBO18" i="8"/>
  <c r="AZC18" i="8"/>
  <c r="AWQ18" i="8"/>
  <c r="AUE18" i="8"/>
  <c r="ARS18" i="8"/>
  <c r="APG18" i="8"/>
  <c r="AMU18" i="8"/>
  <c r="AKI18" i="8"/>
  <c r="AHW18" i="8"/>
  <c r="AFK18" i="8"/>
  <c r="ACY18" i="8"/>
  <c r="AAM18" i="8"/>
  <c r="YA18" i="8"/>
  <c r="VO18" i="8"/>
  <c r="TC18" i="8"/>
  <c r="QQ18" i="8"/>
  <c r="OE18" i="8"/>
  <c r="LS18" i="8"/>
  <c r="JG18" i="8"/>
  <c r="GU18" i="8"/>
  <c r="EI18" i="8"/>
  <c r="BW18" i="8"/>
  <c r="K18" i="8"/>
  <c r="NTC18" i="8"/>
  <c r="NQQ18" i="8"/>
  <c r="NOE18" i="8"/>
  <c r="NLS18" i="8"/>
  <c r="NJG18" i="8"/>
  <c r="NGU18" i="8"/>
  <c r="NEI18" i="8"/>
  <c r="NBW18" i="8"/>
  <c r="MZK18" i="8"/>
  <c r="MWY18" i="8"/>
  <c r="MUM18" i="8"/>
  <c r="MSA18" i="8"/>
  <c r="MPO18" i="8"/>
  <c r="MNC18" i="8"/>
  <c r="MKQ18" i="8"/>
  <c r="MIE18" i="8"/>
  <c r="MFS18" i="8"/>
  <c r="MDG18" i="8"/>
  <c r="MAU18" i="8"/>
  <c r="LYI18" i="8"/>
  <c r="LVW18" i="8"/>
  <c r="LTK18" i="8"/>
  <c r="LQY18" i="8"/>
  <c r="LOM18" i="8"/>
  <c r="LMA18" i="8"/>
  <c r="LJO18" i="8"/>
  <c r="LHC18" i="8"/>
  <c r="LEQ18" i="8"/>
  <c r="LCE18" i="8"/>
  <c r="KZS18" i="8"/>
  <c r="KXG18" i="8"/>
  <c r="KUU18" i="8"/>
  <c r="KSI18" i="8"/>
  <c r="KPW18" i="8"/>
  <c r="KNK18" i="8"/>
  <c r="KKY18" i="8"/>
  <c r="KIM18" i="8"/>
  <c r="KGA18" i="8"/>
  <c r="KDO18" i="8"/>
  <c r="KBC18" i="8"/>
  <c r="JYQ18" i="8"/>
  <c r="JWE18" i="8"/>
  <c r="JTS18" i="8"/>
  <c r="JRG18" i="8"/>
  <c r="JOU18" i="8"/>
  <c r="JMI18" i="8"/>
  <c r="JJW18" i="8"/>
  <c r="JHK18" i="8"/>
  <c r="JEY18" i="8"/>
  <c r="JCM18" i="8"/>
  <c r="JAA18" i="8"/>
  <c r="IXO18" i="8"/>
  <c r="IVC18" i="8"/>
  <c r="ISQ18" i="8"/>
  <c r="IQE18" i="8"/>
  <c r="INS18" i="8"/>
  <c r="ILG18" i="8"/>
  <c r="IIU18" i="8"/>
  <c r="IGI18" i="8"/>
  <c r="IDW18" i="8"/>
  <c r="IBK18" i="8"/>
  <c r="HYY18" i="8"/>
  <c r="HWM18" i="8"/>
  <c r="HUA18" i="8"/>
  <c r="HRO18" i="8"/>
  <c r="HPC18" i="8"/>
  <c r="HMQ18" i="8"/>
  <c r="HKE18" i="8"/>
  <c r="HHS18" i="8"/>
  <c r="HFG18" i="8"/>
  <c r="HCU18" i="8"/>
  <c r="HAI18" i="8"/>
  <c r="GXW18" i="8"/>
  <c r="GVK18" i="8"/>
  <c r="GSY18" i="8"/>
  <c r="GQM18" i="8"/>
  <c r="GOA18" i="8"/>
  <c r="GLO18" i="8"/>
  <c r="GJC18" i="8"/>
  <c r="GGQ18" i="8"/>
  <c r="GEE18" i="8"/>
  <c r="GBS18" i="8"/>
  <c r="FZG18" i="8"/>
  <c r="FWU18" i="8"/>
  <c r="FUI18" i="8"/>
  <c r="FRW18" i="8"/>
  <c r="FPK18" i="8"/>
  <c r="FMY18" i="8"/>
  <c r="FKM18" i="8"/>
  <c r="FIA18" i="8"/>
  <c r="FFO18" i="8"/>
  <c r="FDC18" i="8"/>
  <c r="FAQ18" i="8"/>
  <c r="EYE18" i="8"/>
  <c r="EVS18" i="8"/>
  <c r="ETG18" i="8"/>
  <c r="EQU18" i="8"/>
  <c r="EOI18" i="8"/>
  <c r="ELW18" i="8"/>
  <c r="EJK18" i="8"/>
  <c r="EGY18" i="8"/>
  <c r="EEM18" i="8"/>
  <c r="ECA18" i="8"/>
  <c r="DZO18" i="8"/>
  <c r="DXC18" i="8"/>
  <c r="DUQ18" i="8"/>
  <c r="DSE18" i="8"/>
  <c r="DPS18" i="8"/>
  <c r="DNG18" i="8"/>
  <c r="DKU18" i="8"/>
  <c r="DII18" i="8"/>
  <c r="DFW18" i="8"/>
  <c r="DDK18" i="8"/>
  <c r="DAY18" i="8"/>
  <c r="CYM18" i="8"/>
  <c r="CWA18" i="8"/>
  <c r="CTO18" i="8"/>
  <c r="CRC18" i="8"/>
  <c r="COQ18" i="8"/>
  <c r="CME18" i="8"/>
  <c r="CJS18" i="8"/>
  <c r="CHG18" i="8"/>
  <c r="CEU18" i="8"/>
  <c r="CCI18" i="8"/>
  <c r="BZW18" i="8"/>
  <c r="BXK18" i="8"/>
  <c r="BUY18" i="8"/>
  <c r="BSM18" i="8"/>
  <c r="BQA18" i="8"/>
  <c r="BNO18" i="8"/>
  <c r="BLC18" i="8"/>
  <c r="BIQ18" i="8"/>
  <c r="BGE18" i="8"/>
  <c r="BDS18" i="8"/>
  <c r="BBG18" i="8"/>
  <c r="AYU18" i="8"/>
  <c r="AWI18" i="8"/>
  <c r="ATW18" i="8"/>
  <c r="ARK18" i="8"/>
  <c r="AOY18" i="8"/>
  <c r="AMM18" i="8"/>
  <c r="AKA18" i="8"/>
  <c r="AHO18" i="8"/>
  <c r="AFC18" i="8"/>
  <c r="ACQ18" i="8"/>
  <c r="AAE18" i="8"/>
  <c r="XS18" i="8"/>
  <c r="VG18" i="8"/>
  <c r="SU18" i="8"/>
  <c r="QI18" i="8"/>
  <c r="NW18" i="8"/>
  <c r="LK18" i="8"/>
  <c r="IY18" i="8"/>
  <c r="GM18" i="8"/>
  <c r="EA18" i="8"/>
  <c r="BO18" i="8"/>
  <c r="C18" i="8"/>
  <c r="NSU18" i="8"/>
  <c r="NQI18" i="8"/>
  <c r="NNW18" i="8"/>
  <c r="NLK18" i="8"/>
  <c r="NIY18" i="8"/>
  <c r="NGM18" i="8"/>
  <c r="NEA18" i="8"/>
  <c r="NBO18" i="8"/>
  <c r="MZC18" i="8"/>
  <c r="MWQ18" i="8"/>
  <c r="MUE18" i="8"/>
  <c r="MRS18" i="8"/>
  <c r="MPG18" i="8"/>
  <c r="MMU18" i="8"/>
  <c r="MKI18" i="8"/>
  <c r="MHW18" i="8"/>
  <c r="MFK18" i="8"/>
  <c r="MCY18" i="8"/>
  <c r="MAM18" i="8"/>
  <c r="LYA18" i="8"/>
  <c r="LVO18" i="8"/>
  <c r="LTC18" i="8"/>
  <c r="LQQ18" i="8"/>
  <c r="LOE18" i="8"/>
  <c r="LLS18" i="8"/>
  <c r="LJG18" i="8"/>
  <c r="LGU18" i="8"/>
  <c r="LEI18" i="8"/>
  <c r="LBW18" i="8"/>
  <c r="KZK18" i="8"/>
  <c r="KWY18" i="8"/>
  <c r="KUM18" i="8"/>
  <c r="KSA18" i="8"/>
  <c r="KPO18" i="8"/>
  <c r="KNC18" i="8"/>
  <c r="KKQ18" i="8"/>
  <c r="KIE18" i="8"/>
  <c r="KFS18" i="8"/>
  <c r="KDG18" i="8"/>
  <c r="KAU18" i="8"/>
  <c r="JYI18" i="8"/>
  <c r="JVW18" i="8"/>
  <c r="JTK18" i="8"/>
  <c r="JQY18" i="8"/>
  <c r="JOM18" i="8"/>
  <c r="JMA18" i="8"/>
  <c r="JJO18" i="8"/>
  <c r="JHC18" i="8"/>
  <c r="JEQ18" i="8"/>
  <c r="JCE18" i="8"/>
  <c r="IZS18" i="8"/>
  <c r="IXG18" i="8"/>
  <c r="IUU18" i="8"/>
  <c r="ISI18" i="8"/>
  <c r="IPW18" i="8"/>
  <c r="INK18" i="8"/>
  <c r="IKY18" i="8"/>
  <c r="IIM18" i="8"/>
  <c r="IGA18" i="8"/>
  <c r="IDO18" i="8"/>
  <c r="IBC18" i="8"/>
  <c r="HYQ18" i="8"/>
  <c r="HWE18" i="8"/>
  <c r="HTS18" i="8"/>
  <c r="HRG18" i="8"/>
  <c r="HOU18" i="8"/>
  <c r="HMI18" i="8"/>
  <c r="HJW18" i="8"/>
  <c r="HHK18" i="8"/>
  <c r="HEY18" i="8"/>
  <c r="HCM18" i="8"/>
  <c r="HAA18" i="8"/>
  <c r="GXO18" i="8"/>
  <c r="GVC18" i="8"/>
  <c r="GSQ18" i="8"/>
  <c r="GQE18" i="8"/>
  <c r="GNS18" i="8"/>
  <c r="GLG18" i="8"/>
  <c r="GIU18" i="8"/>
  <c r="GGI18" i="8"/>
  <c r="GDW18" i="8"/>
  <c r="GBK18" i="8"/>
  <c r="FYY18" i="8"/>
  <c r="FWM18" i="8"/>
  <c r="FUA18" i="8"/>
  <c r="FRO18" i="8"/>
  <c r="FPC18" i="8"/>
  <c r="FMQ18" i="8"/>
  <c r="FKE18" i="8"/>
  <c r="FHS18" i="8"/>
  <c r="FFG18" i="8"/>
  <c r="FCU18" i="8"/>
  <c r="FAI18" i="8"/>
  <c r="EXW18" i="8"/>
  <c r="EVK18" i="8"/>
  <c r="ESY18" i="8"/>
  <c r="EQM18" i="8"/>
  <c r="EOA18" i="8"/>
  <c r="ELO18" i="8"/>
  <c r="EJC18" i="8"/>
  <c r="EGQ18" i="8"/>
  <c r="EEE18" i="8"/>
  <c r="EBS18" i="8"/>
  <c r="DZG18" i="8"/>
  <c r="DWU18" i="8"/>
  <c r="DUI18" i="8"/>
  <c r="DRW18" i="8"/>
  <c r="DPK18" i="8"/>
  <c r="DMY18" i="8"/>
  <c r="DKM18" i="8"/>
  <c r="DIA18" i="8"/>
  <c r="DFO18" i="8"/>
  <c r="DDC18" i="8"/>
  <c r="DAQ18" i="8"/>
  <c r="CYE18" i="8"/>
  <c r="CVS18" i="8"/>
  <c r="CTG18" i="8"/>
  <c r="CQU18" i="8"/>
  <c r="COI18" i="8"/>
  <c r="CLW18" i="8"/>
  <c r="CJK18" i="8"/>
  <c r="CGY18" i="8"/>
  <c r="CEM18" i="8"/>
  <c r="CCA18" i="8"/>
  <c r="BZO18" i="8"/>
  <c r="BXC18" i="8"/>
  <c r="BUQ18" i="8"/>
  <c r="BSE18" i="8"/>
  <c r="BPS18" i="8"/>
  <c r="BNG18" i="8"/>
  <c r="BKU18" i="8"/>
  <c r="BII18" i="8"/>
  <c r="BFW18" i="8"/>
  <c r="BDK18" i="8"/>
  <c r="BAY18" i="8"/>
  <c r="AYM18" i="8"/>
  <c r="AWA18" i="8"/>
  <c r="ATO18" i="8"/>
  <c r="ARC18" i="8"/>
  <c r="AOQ18" i="8"/>
  <c r="AME18" i="8"/>
  <c r="AJS18" i="8"/>
  <c r="AHG18" i="8"/>
  <c r="AEU18" i="8"/>
  <c r="ACI18" i="8"/>
  <c r="ZW18" i="8"/>
  <c r="XK18" i="8"/>
  <c r="UY18" i="8"/>
  <c r="SM18" i="8"/>
  <c r="QA18" i="8"/>
  <c r="NO18" i="8"/>
  <c r="LC18" i="8"/>
  <c r="IQ18" i="8"/>
  <c r="GE18" i="8"/>
  <c r="DS18" i="8"/>
  <c r="BG18" i="8"/>
  <c r="NSM18" i="8"/>
  <c r="NQA18" i="8"/>
  <c r="NNO18" i="8"/>
  <c r="NLC18" i="8"/>
  <c r="NIQ18" i="8"/>
  <c r="NGE18" i="8"/>
  <c r="NDS18" i="8"/>
  <c r="NBG18" i="8"/>
  <c r="MYU18" i="8"/>
  <c r="MWI18" i="8"/>
  <c r="MTW18" i="8"/>
  <c r="MRK18" i="8"/>
  <c r="MOY18" i="8"/>
  <c r="MMM18" i="8"/>
  <c r="MKA18" i="8"/>
  <c r="MHO18" i="8"/>
  <c r="MFC18" i="8"/>
  <c r="MCQ18" i="8"/>
  <c r="MAE18" i="8"/>
  <c r="LXS18" i="8"/>
  <c r="LVG18" i="8"/>
  <c r="LSU18" i="8"/>
  <c r="LQI18" i="8"/>
  <c r="LNW18" i="8"/>
  <c r="LLK18" i="8"/>
  <c r="LIY18" i="8"/>
  <c r="LGM18" i="8"/>
  <c r="LEA18" i="8"/>
  <c r="LBO18" i="8"/>
  <c r="KZC18" i="8"/>
  <c r="KWQ18" i="8"/>
  <c r="KUE18" i="8"/>
  <c r="KRS18" i="8"/>
  <c r="KPG18" i="8"/>
  <c r="KMU18" i="8"/>
  <c r="KKI18" i="8"/>
  <c r="KHW18" i="8"/>
  <c r="KFK18" i="8"/>
  <c r="KCY18" i="8"/>
  <c r="KAM18" i="8"/>
  <c r="JYA18" i="8"/>
  <c r="JVO18" i="8"/>
  <c r="JTC18" i="8"/>
  <c r="JQQ18" i="8"/>
  <c r="JOE18" i="8"/>
  <c r="JLS18" i="8"/>
  <c r="JJG18" i="8"/>
  <c r="JGU18" i="8"/>
  <c r="JEI18" i="8"/>
  <c r="JBW18" i="8"/>
  <c r="IZK18" i="8"/>
  <c r="IWY18" i="8"/>
  <c r="IUM18" i="8"/>
  <c r="ISA18" i="8"/>
  <c r="IPO18" i="8"/>
  <c r="INC18" i="8"/>
  <c r="IKQ18" i="8"/>
  <c r="IIE18" i="8"/>
  <c r="IFS18" i="8"/>
  <c r="IDG18" i="8"/>
  <c r="IAU18" i="8"/>
  <c r="HYI18" i="8"/>
  <c r="HVW18" i="8"/>
  <c r="HTK18" i="8"/>
  <c r="HQY18" i="8"/>
  <c r="HOM18" i="8"/>
  <c r="HMA18" i="8"/>
  <c r="HJO18" i="8"/>
  <c r="HHC18" i="8"/>
  <c r="HEQ18" i="8"/>
  <c r="HCE18" i="8"/>
  <c r="GZS18" i="8"/>
  <c r="GXG18" i="8"/>
  <c r="GUU18" i="8"/>
  <c r="GSI18" i="8"/>
  <c r="GPW18" i="8"/>
  <c r="GNK18" i="8"/>
  <c r="GKY18" i="8"/>
  <c r="GIM18" i="8"/>
  <c r="GGA18" i="8"/>
  <c r="GDO18" i="8"/>
  <c r="GBC18" i="8"/>
  <c r="FYQ18" i="8"/>
  <c r="FWE18" i="8"/>
  <c r="FTS18" i="8"/>
  <c r="FRG18" i="8"/>
  <c r="FOU18" i="8"/>
  <c r="FMI18" i="8"/>
  <c r="FJW18" i="8"/>
  <c r="FHK18" i="8"/>
  <c r="FEY18" i="8"/>
  <c r="FCM18" i="8"/>
  <c r="FAA18" i="8"/>
  <c r="EXO18" i="8"/>
  <c r="EVC18" i="8"/>
  <c r="ESQ18" i="8"/>
  <c r="EQE18" i="8"/>
  <c r="ENS18" i="8"/>
  <c r="ELG18" i="8"/>
  <c r="EIU18" i="8"/>
  <c r="EGI18" i="8"/>
  <c r="EDW18" i="8"/>
  <c r="EBK18" i="8"/>
  <c r="DYY18" i="8"/>
  <c r="DWM18" i="8"/>
  <c r="DUA18" i="8"/>
  <c r="DRO18" i="8"/>
  <c r="DPC18" i="8"/>
  <c r="DMQ18" i="8"/>
  <c r="DKE18" i="8"/>
  <c r="DHS18" i="8"/>
  <c r="DFG18" i="8"/>
  <c r="DCU18" i="8"/>
  <c r="DAI18" i="8"/>
  <c r="CXW18" i="8"/>
  <c r="CVK18" i="8"/>
  <c r="CSY18" i="8"/>
  <c r="CQM18" i="8"/>
  <c r="COA18" i="8"/>
  <c r="CLO18" i="8"/>
  <c r="CJC18" i="8"/>
  <c r="CGQ18" i="8"/>
  <c r="CEE18" i="8"/>
  <c r="CBS18" i="8"/>
  <c r="BZG18" i="8"/>
  <c r="BWU18" i="8"/>
  <c r="BUI18" i="8"/>
  <c r="BRW18" i="8"/>
  <c r="BPK18" i="8"/>
  <c r="BMY18" i="8"/>
  <c r="BKM18" i="8"/>
  <c r="BIA18" i="8"/>
  <c r="BFO18" i="8"/>
  <c r="BDC18" i="8"/>
  <c r="BAQ18" i="8"/>
  <c r="AYE18" i="8"/>
  <c r="AVS18" i="8"/>
  <c r="ATG18" i="8"/>
  <c r="AQU18" i="8"/>
  <c r="AOI18" i="8"/>
  <c r="ALW18" i="8"/>
  <c r="AJK18" i="8"/>
  <c r="AGY18" i="8"/>
  <c r="AEM18" i="8"/>
  <c r="ACA18" i="8"/>
  <c r="ZO18" i="8"/>
  <c r="XC18" i="8"/>
  <c r="UQ18" i="8"/>
  <c r="SE18" i="8"/>
  <c r="PS18" i="8"/>
  <c r="NG18" i="8"/>
  <c r="KU18" i="8"/>
  <c r="II18" i="8"/>
  <c r="FW18" i="8"/>
  <c r="DK18" i="8"/>
  <c r="AY18" i="8"/>
  <c r="D13" i="9"/>
  <c r="H13" i="9" s="1"/>
  <c r="NSE18" i="8"/>
  <c r="NPS18" i="8"/>
  <c r="NNG18" i="8"/>
  <c r="NKU18" i="8"/>
  <c r="NII18" i="8"/>
  <c r="NFW18" i="8"/>
  <c r="NDK18" i="8"/>
  <c r="NAY18" i="8"/>
  <c r="MYM18" i="8"/>
  <c r="MWA18" i="8"/>
  <c r="MTO18" i="8"/>
  <c r="MRC18" i="8"/>
  <c r="MOQ18" i="8"/>
  <c r="MME18" i="8"/>
  <c r="MJS18" i="8"/>
  <c r="MHG18" i="8"/>
  <c r="MEU18" i="8"/>
  <c r="MCI18" i="8"/>
  <c r="LZW18" i="8"/>
  <c r="LXK18" i="8"/>
  <c r="LUY18" i="8"/>
  <c r="LSM18" i="8"/>
  <c r="LQA18" i="8"/>
  <c r="LNO18" i="8"/>
  <c r="LLC18" i="8"/>
  <c r="LIQ18" i="8"/>
  <c r="LGE18" i="8"/>
  <c r="LDS18" i="8"/>
  <c r="LBG18" i="8"/>
  <c r="KYU18" i="8"/>
  <c r="KWI18" i="8"/>
  <c r="KTW18" i="8"/>
  <c r="KRK18" i="8"/>
  <c r="KOY18" i="8"/>
  <c r="KMM18" i="8"/>
  <c r="KKA18" i="8"/>
  <c r="KHO18" i="8"/>
  <c r="KFC18" i="8"/>
  <c r="KCQ18" i="8"/>
  <c r="KAE18" i="8"/>
  <c r="JXS18" i="8"/>
  <c r="JVG18" i="8"/>
  <c r="JSU18" i="8"/>
  <c r="JQI18" i="8"/>
  <c r="JNW18" i="8"/>
  <c r="JLK18" i="8"/>
  <c r="JIY18" i="8"/>
  <c r="JGM18" i="8"/>
  <c r="JEA18" i="8"/>
  <c r="JBO18" i="8"/>
  <c r="IZC18" i="8"/>
  <c r="IWQ18" i="8"/>
  <c r="IUE18" i="8"/>
  <c r="IRS18" i="8"/>
  <c r="IPG18" i="8"/>
  <c r="IMU18" i="8"/>
  <c r="IKI18" i="8"/>
  <c r="IHW18" i="8"/>
  <c r="IFK18" i="8"/>
  <c r="ICY18" i="8"/>
  <c r="IAM18" i="8"/>
  <c r="HYA18" i="8"/>
  <c r="HVO18" i="8"/>
  <c r="HTC18" i="8"/>
  <c r="HQQ18" i="8"/>
  <c r="HOE18" i="8"/>
  <c r="HLS18" i="8"/>
  <c r="HJG18" i="8"/>
  <c r="HGU18" i="8"/>
  <c r="HEI18" i="8"/>
  <c r="HBW18" i="8"/>
  <c r="GZK18" i="8"/>
  <c r="GWY18" i="8"/>
  <c r="GUM18" i="8"/>
  <c r="GSA18" i="8"/>
  <c r="GPO18" i="8"/>
  <c r="GNC18" i="8"/>
  <c r="GKQ18" i="8"/>
  <c r="GIE18" i="8"/>
  <c r="GFS18" i="8"/>
  <c r="GDG18" i="8"/>
  <c r="GAU18" i="8"/>
  <c r="FYI18" i="8"/>
  <c r="FVW18" i="8"/>
  <c r="FTK18" i="8"/>
  <c r="FQY18" i="8"/>
  <c r="FOM18" i="8"/>
  <c r="FMA18" i="8"/>
  <c r="FJO18" i="8"/>
  <c r="FHC18" i="8"/>
  <c r="FEQ18" i="8"/>
  <c r="FCE18" i="8"/>
  <c r="EZS18" i="8"/>
  <c r="EXG18" i="8"/>
  <c r="EUU18" i="8"/>
  <c r="ESI18" i="8"/>
  <c r="EPW18" i="8"/>
  <c r="ENK18" i="8"/>
  <c r="EKY18" i="8"/>
  <c r="EIM18" i="8"/>
  <c r="EGA18" i="8"/>
  <c r="EDO18" i="8"/>
  <c r="EBC18" i="8"/>
  <c r="DYQ18" i="8"/>
  <c r="DWE18" i="8"/>
  <c r="DTS18" i="8"/>
  <c r="DRG18" i="8"/>
  <c r="DOU18" i="8"/>
  <c r="DMI18" i="8"/>
  <c r="DJW18" i="8"/>
  <c r="DHK18" i="8"/>
  <c r="DEY18" i="8"/>
  <c r="DCM18" i="8"/>
  <c r="DAA18" i="8"/>
  <c r="CXO18" i="8"/>
  <c r="CVC18" i="8"/>
  <c r="CSQ18" i="8"/>
  <c r="CQE18" i="8"/>
  <c r="CNS18" i="8"/>
  <c r="CLG18" i="8"/>
  <c r="CIU18" i="8"/>
  <c r="CGI18" i="8"/>
  <c r="CDW18" i="8"/>
  <c r="CBK18" i="8"/>
  <c r="BYY18" i="8"/>
  <c r="BWM18" i="8"/>
  <c r="BUA18" i="8"/>
  <c r="BRO18" i="8"/>
  <c r="BPC18" i="8"/>
  <c r="BMQ18" i="8"/>
  <c r="BKE18" i="8"/>
  <c r="BHS18" i="8"/>
  <c r="BFG18" i="8"/>
  <c r="BCU18" i="8"/>
  <c r="BAI18" i="8"/>
  <c r="AXW18" i="8"/>
  <c r="AVK18" i="8"/>
  <c r="ASY18" i="8"/>
  <c r="AQM18" i="8"/>
  <c r="AOA18" i="8"/>
  <c r="ALO18" i="8"/>
  <c r="AJC18" i="8"/>
  <c r="AGQ18" i="8"/>
  <c r="AEE18" i="8"/>
  <c r="ABS18" i="8"/>
  <c r="ZG18" i="8"/>
  <c r="WU18" i="8"/>
  <c r="UI18" i="8"/>
  <c r="RW18" i="8"/>
  <c r="PK18" i="8"/>
  <c r="MY18" i="8"/>
  <c r="KM18" i="8"/>
  <c r="IA18" i="8"/>
  <c r="FO18" i="8"/>
  <c r="DC18" i="8"/>
  <c r="AQ18" i="8"/>
  <c r="NRW18" i="8"/>
  <c r="NPK18" i="8"/>
  <c r="NMY18" i="8"/>
  <c r="NKM18" i="8"/>
  <c r="NIA18" i="8"/>
  <c r="NFO18" i="8"/>
  <c r="NDC18" i="8"/>
  <c r="NAQ18" i="8"/>
  <c r="MYE18" i="8"/>
  <c r="MVS18" i="8"/>
  <c r="MTG18" i="8"/>
  <c r="MQU18" i="8"/>
  <c r="MOI18" i="8"/>
  <c r="MLW18" i="8"/>
  <c r="MJK18" i="8"/>
  <c r="MGY18" i="8"/>
  <c r="MEM18" i="8"/>
  <c r="MCA18" i="8"/>
  <c r="LZO18" i="8"/>
  <c r="LXC18" i="8"/>
  <c r="LUQ18" i="8"/>
  <c r="LSE18" i="8"/>
  <c r="LPS18" i="8"/>
  <c r="LNG18" i="8"/>
  <c r="LKU18" i="8"/>
  <c r="LII18" i="8"/>
  <c r="LFW18" i="8"/>
  <c r="LDK18" i="8"/>
  <c r="LAY18" i="8"/>
  <c r="KYM18" i="8"/>
  <c r="KWA18" i="8"/>
  <c r="KTO18" i="8"/>
  <c r="KRC18" i="8"/>
  <c r="KOQ18" i="8"/>
  <c r="KME18" i="8"/>
  <c r="KJS18" i="8"/>
  <c r="KHG18" i="8"/>
  <c r="KEU18" i="8"/>
  <c r="KCI18" i="8"/>
  <c r="JZW18" i="8"/>
  <c r="JXK18" i="8"/>
  <c r="JUY18" i="8"/>
  <c r="JSM18" i="8"/>
  <c r="JQA18" i="8"/>
  <c r="JNO18" i="8"/>
  <c r="JLC18" i="8"/>
  <c r="JIQ18" i="8"/>
  <c r="JGE18" i="8"/>
  <c r="JDS18" i="8"/>
  <c r="JBG18" i="8"/>
  <c r="IYU18" i="8"/>
  <c r="IWI18" i="8"/>
  <c r="ITW18" i="8"/>
  <c r="IRK18" i="8"/>
  <c r="IOY18" i="8"/>
  <c r="IMM18" i="8"/>
  <c r="IKA18" i="8"/>
  <c r="IHO18" i="8"/>
  <c r="IFC18" i="8"/>
  <c r="ICQ18" i="8"/>
  <c r="IAE18" i="8"/>
  <c r="HXS18" i="8"/>
  <c r="HVG18" i="8"/>
  <c r="HSU18" i="8"/>
  <c r="HQI18" i="8"/>
  <c r="HNW18" i="8"/>
  <c r="HLK18" i="8"/>
  <c r="HIY18" i="8"/>
  <c r="HGM18" i="8"/>
  <c r="HEA18" i="8"/>
  <c r="HBO18" i="8"/>
  <c r="GZC18" i="8"/>
  <c r="GWQ18" i="8"/>
  <c r="GUE18" i="8"/>
  <c r="GRS18" i="8"/>
  <c r="GPG18" i="8"/>
  <c r="GMU18" i="8"/>
  <c r="GKI18" i="8"/>
  <c r="GHW18" i="8"/>
  <c r="GFK18" i="8"/>
  <c r="GCY18" i="8"/>
  <c r="GAM18" i="8"/>
  <c r="FYA18" i="8"/>
  <c r="FVO18" i="8"/>
  <c r="FTC18" i="8"/>
  <c r="FQQ18" i="8"/>
  <c r="FOE18" i="8"/>
  <c r="FLS18" i="8"/>
  <c r="FJG18" i="8"/>
  <c r="FGU18" i="8"/>
  <c r="FEI18" i="8"/>
  <c r="FBW18" i="8"/>
  <c r="EZK18" i="8"/>
  <c r="EWY18" i="8"/>
  <c r="EUM18" i="8"/>
  <c r="ESA18" i="8"/>
  <c r="EPO18" i="8"/>
  <c r="ENC18" i="8"/>
  <c r="EKQ18" i="8"/>
  <c r="EIE18" i="8"/>
  <c r="EFS18" i="8"/>
  <c r="EDG18" i="8"/>
  <c r="EAU18" i="8"/>
  <c r="DYI18" i="8"/>
  <c r="DVW18" i="8"/>
  <c r="DTK18" i="8"/>
  <c r="DQY18" i="8"/>
  <c r="DOM18" i="8"/>
  <c r="DMA18" i="8"/>
  <c r="DJO18" i="8"/>
  <c r="DHC18" i="8"/>
  <c r="DEQ18" i="8"/>
  <c r="DCE18" i="8"/>
  <c r="CZS18" i="8"/>
  <c r="CXG18" i="8"/>
  <c r="CUU18" i="8"/>
  <c r="CSI18" i="8"/>
  <c r="CPW18" i="8"/>
  <c r="CNK18" i="8"/>
  <c r="CKY18" i="8"/>
  <c r="CIM18" i="8"/>
  <c r="CGA18" i="8"/>
  <c r="CDO18" i="8"/>
  <c r="CBC18" i="8"/>
  <c r="BYQ18" i="8"/>
  <c r="BWE18" i="8"/>
  <c r="BTS18" i="8"/>
  <c r="BRG18" i="8"/>
  <c r="BOU18" i="8"/>
  <c r="BMI18" i="8"/>
  <c r="BJW18" i="8"/>
  <c r="BHK18" i="8"/>
  <c r="BEY18" i="8"/>
  <c r="BCM18" i="8"/>
  <c r="BAA18" i="8"/>
  <c r="AXO18" i="8"/>
  <c r="AVC18" i="8"/>
  <c r="ASQ18" i="8"/>
  <c r="AQE18" i="8"/>
  <c r="ANS18" i="8"/>
  <c r="ALG18" i="8"/>
  <c r="AIU18" i="8"/>
  <c r="AGI18" i="8"/>
  <c r="ADW18" i="8"/>
  <c r="ABK18" i="8"/>
  <c r="YY18" i="8"/>
  <c r="WM18" i="8"/>
  <c r="UA18" i="8"/>
  <c r="RO18" i="8"/>
  <c r="PC18" i="8"/>
  <c r="MQ18" i="8"/>
  <c r="KE18" i="8"/>
  <c r="HS18" i="8"/>
  <c r="FG18" i="8"/>
  <c r="CU18" i="8"/>
  <c r="AI18" i="8"/>
  <c r="NRO18" i="8"/>
  <c r="NPC18" i="8"/>
  <c r="NMQ18" i="8"/>
  <c r="NKE18" i="8"/>
  <c r="NHS18" i="8"/>
  <c r="NFG18" i="8"/>
  <c r="NCU18" i="8"/>
  <c r="NAI18" i="8"/>
  <c r="MXW18" i="8"/>
  <c r="MVK18" i="8"/>
  <c r="MSY18" i="8"/>
  <c r="MQM18" i="8"/>
  <c r="MOA18" i="8"/>
  <c r="MLO18" i="8"/>
  <c r="MJC18" i="8"/>
  <c r="MGQ18" i="8"/>
  <c r="MEE18" i="8"/>
  <c r="MBS18" i="8"/>
  <c r="LZG18" i="8"/>
  <c r="LWU18" i="8"/>
  <c r="LUI18" i="8"/>
  <c r="LRW18" i="8"/>
  <c r="LPK18" i="8"/>
  <c r="LMY18" i="8"/>
  <c r="LKM18" i="8"/>
  <c r="LIA18" i="8"/>
  <c r="LFO18" i="8"/>
  <c r="LDC18" i="8"/>
  <c r="LAQ18" i="8"/>
  <c r="KYE18" i="8"/>
  <c r="KVS18" i="8"/>
  <c r="KTG18" i="8"/>
  <c r="KQU18" i="8"/>
  <c r="KOI18" i="8"/>
  <c r="KLW18" i="8"/>
  <c r="KJK18" i="8"/>
  <c r="KGY18" i="8"/>
  <c r="KEM18" i="8"/>
  <c r="KCA18" i="8"/>
  <c r="JZO18" i="8"/>
  <c r="JXC18" i="8"/>
  <c r="JUQ18" i="8"/>
  <c r="JSE18" i="8"/>
  <c r="JPS18" i="8"/>
  <c r="JNG18" i="8"/>
  <c r="JKU18" i="8"/>
  <c r="JII18" i="8"/>
  <c r="JFW18" i="8"/>
  <c r="JDK18" i="8"/>
  <c r="JAY18" i="8"/>
  <c r="IYM18" i="8"/>
  <c r="IWA18" i="8"/>
  <c r="ITO18" i="8"/>
  <c r="IRC18" i="8"/>
  <c r="IOQ18" i="8"/>
  <c r="IME18" i="8"/>
  <c r="IJS18" i="8"/>
  <c r="IHG18" i="8"/>
  <c r="IEU18" i="8"/>
  <c r="ICI18" i="8"/>
  <c r="HZW18" i="8"/>
  <c r="HXK18" i="8"/>
  <c r="HUY18" i="8"/>
  <c r="HSM18" i="8"/>
  <c r="HQA18" i="8"/>
  <c r="HNO18" i="8"/>
  <c r="HLC18" i="8"/>
  <c r="HIQ18" i="8"/>
  <c r="HGE18" i="8"/>
  <c r="HDS18" i="8"/>
  <c r="HBG18" i="8"/>
  <c r="GYU18" i="8"/>
  <c r="GWI18" i="8"/>
  <c r="GTW18" i="8"/>
  <c r="GRK18" i="8"/>
  <c r="GOY18" i="8"/>
  <c r="GMM18" i="8"/>
  <c r="GKA18" i="8"/>
  <c r="GHO18" i="8"/>
  <c r="GFC18" i="8"/>
  <c r="GCQ18" i="8"/>
  <c r="GAE18" i="8"/>
  <c r="FXS18" i="8"/>
  <c r="FVG18" i="8"/>
  <c r="FSU18" i="8"/>
  <c r="FQI18" i="8"/>
  <c r="FNW18" i="8"/>
  <c r="FLK18" i="8"/>
  <c r="FIY18" i="8"/>
  <c r="FGM18" i="8"/>
  <c r="FEA18" i="8"/>
  <c r="FBO18" i="8"/>
  <c r="EZC18" i="8"/>
  <c r="EWQ18" i="8"/>
  <c r="EUE18" i="8"/>
  <c r="ERS18" i="8"/>
  <c r="EPG18" i="8"/>
  <c r="EMU18" i="8"/>
  <c r="EKI18" i="8"/>
  <c r="EHW18" i="8"/>
  <c r="EFK18" i="8"/>
  <c r="ECY18" i="8"/>
  <c r="EAM18" i="8"/>
  <c r="DYA18" i="8"/>
  <c r="DVO18" i="8"/>
  <c r="DTC18" i="8"/>
  <c r="DQQ18" i="8"/>
  <c r="DOE18" i="8"/>
  <c r="DLS18" i="8"/>
  <c r="DJG18" i="8"/>
  <c r="DGU18" i="8"/>
  <c r="DEI18" i="8"/>
  <c r="DBW18" i="8"/>
  <c r="CZK18" i="8"/>
  <c r="CWY18" i="8"/>
  <c r="CUM18" i="8"/>
  <c r="CSA18" i="8"/>
  <c r="CPO18" i="8"/>
  <c r="CNC18" i="8"/>
  <c r="CKQ18" i="8"/>
  <c r="CIE18" i="8"/>
  <c r="CFS18" i="8"/>
  <c r="CDG18" i="8"/>
  <c r="CAU18" i="8"/>
  <c r="BYI18" i="8"/>
  <c r="BVW18" i="8"/>
  <c r="BTK18" i="8"/>
  <c r="BQY18" i="8"/>
  <c r="BOM18" i="8"/>
  <c r="BMA18" i="8"/>
  <c r="BJO18" i="8"/>
  <c r="BHC18" i="8"/>
  <c r="BEQ18" i="8"/>
  <c r="BCE18" i="8"/>
  <c r="AZS18" i="8"/>
  <c r="AXG18" i="8"/>
  <c r="AUU18" i="8"/>
  <c r="ASI18" i="8"/>
  <c r="APW18" i="8"/>
  <c r="ANK18" i="8"/>
  <c r="AKY18" i="8"/>
  <c r="AIM18" i="8"/>
  <c r="AGA18" i="8"/>
  <c r="ADO18" i="8"/>
  <c r="ABC18" i="8"/>
  <c r="YQ18" i="8"/>
  <c r="WE18" i="8"/>
  <c r="TS18" i="8"/>
  <c r="RG18" i="8"/>
  <c r="OU18" i="8"/>
  <c r="MI18" i="8"/>
  <c r="JW18" i="8"/>
  <c r="HK18" i="8"/>
  <c r="EY18" i="8"/>
  <c r="CM18" i="8"/>
  <c r="AA18" i="8"/>
  <c r="NRG18" i="8"/>
  <c r="NOU18" i="8"/>
  <c r="NMI18" i="8"/>
  <c r="NJW18" i="8"/>
  <c r="NHK18" i="8"/>
  <c r="NEY18" i="8"/>
  <c r="NCM18" i="8"/>
  <c r="NAA18" i="8"/>
  <c r="MXO18" i="8"/>
  <c r="MVC18" i="8"/>
  <c r="MSQ18" i="8"/>
  <c r="MQE18" i="8"/>
  <c r="MNS18" i="8"/>
  <c r="MLG18" i="8"/>
  <c r="MIU18" i="8"/>
  <c r="MGI18" i="8"/>
  <c r="MDW18" i="8"/>
  <c r="MBK18" i="8"/>
  <c r="LYY18" i="8"/>
  <c r="LWM18" i="8"/>
  <c r="LUA18" i="8"/>
  <c r="LRO18" i="8"/>
  <c r="LPC18" i="8"/>
  <c r="LMQ18" i="8"/>
  <c r="LKE18" i="8"/>
  <c r="LHS18" i="8"/>
  <c r="LFG18" i="8"/>
  <c r="LCU18" i="8"/>
  <c r="LAI18" i="8"/>
  <c r="KXW18" i="8"/>
  <c r="KVK18" i="8"/>
  <c r="KSY18" i="8"/>
  <c r="KQM18" i="8"/>
  <c r="KOA18" i="8"/>
  <c r="KLO18" i="8"/>
  <c r="KJC18" i="8"/>
  <c r="KGQ18" i="8"/>
  <c r="KEE18" i="8"/>
  <c r="KBS18" i="8"/>
  <c r="JZG18" i="8"/>
  <c r="JWU18" i="8"/>
  <c r="JUI18" i="8"/>
  <c r="JRW18" i="8"/>
  <c r="JPK18" i="8"/>
  <c r="JMY18" i="8"/>
  <c r="JKM18" i="8"/>
  <c r="JIA18" i="8"/>
  <c r="JFO18" i="8"/>
  <c r="JDC18" i="8"/>
  <c r="JAQ18" i="8"/>
  <c r="IYE18" i="8"/>
  <c r="IVS18" i="8"/>
  <c r="ITG18" i="8"/>
  <c r="IQU18" i="8"/>
  <c r="IOI18" i="8"/>
  <c r="ILW18" i="8"/>
  <c r="IJK18" i="8"/>
  <c r="IGY18" i="8"/>
  <c r="IEM18" i="8"/>
  <c r="ICA18" i="8"/>
  <c r="HZO18" i="8"/>
  <c r="HXC18" i="8"/>
  <c r="HUQ18" i="8"/>
  <c r="HSE18" i="8"/>
  <c r="HPS18" i="8"/>
  <c r="HNG18" i="8"/>
  <c r="HKU18" i="8"/>
  <c r="HII18" i="8"/>
  <c r="HFW18" i="8"/>
  <c r="HDK18" i="8"/>
  <c r="HAY18" i="8"/>
  <c r="GYM18" i="8"/>
  <c r="GWA18" i="8"/>
  <c r="GTO18" i="8"/>
  <c r="GRC18" i="8"/>
  <c r="GOQ18" i="8"/>
  <c r="GME18" i="8"/>
  <c r="GJS18" i="8"/>
  <c r="GHG18" i="8"/>
  <c r="GEU18" i="8"/>
  <c r="GCI18" i="8"/>
  <c r="FZW18" i="8"/>
  <c r="FXK18" i="8"/>
  <c r="FUY18" i="8"/>
  <c r="FSM18" i="8"/>
  <c r="FQA18" i="8"/>
  <c r="FNO18" i="8"/>
  <c r="FLC18" i="8"/>
  <c r="FIQ18" i="8"/>
  <c r="FGE18" i="8"/>
  <c r="FDS18" i="8"/>
  <c r="FBG18" i="8"/>
  <c r="EYU18" i="8"/>
  <c r="EWI18" i="8"/>
  <c r="ETW18" i="8"/>
  <c r="ERK18" i="8"/>
  <c r="EOY18" i="8"/>
  <c r="EMM18" i="8"/>
  <c r="EKA18" i="8"/>
  <c r="EHO18" i="8"/>
  <c r="EFC18" i="8"/>
  <c r="ECQ18" i="8"/>
  <c r="EAE18" i="8"/>
  <c r="DXS18" i="8"/>
  <c r="DVG18" i="8"/>
  <c r="DSU18" i="8"/>
  <c r="DQI18" i="8"/>
  <c r="DNW18" i="8"/>
  <c r="DLK18" i="8"/>
  <c r="DIY18" i="8"/>
  <c r="DGM18" i="8"/>
  <c r="DEA18" i="8"/>
  <c r="DBO18" i="8"/>
  <c r="CZC18" i="8"/>
  <c r="CWQ18" i="8"/>
  <c r="CUE18" i="8"/>
  <c r="CRS18" i="8"/>
  <c r="CPG18" i="8"/>
  <c r="CMU18" i="8"/>
  <c r="CKI18" i="8"/>
  <c r="CHW18" i="8"/>
  <c r="CFK18" i="8"/>
  <c r="CCY18" i="8"/>
  <c r="CAM18" i="8"/>
  <c r="BYA18" i="8"/>
  <c r="BVO18" i="8"/>
  <c r="BTC18" i="8"/>
  <c r="BQQ18" i="8"/>
  <c r="BOE18" i="8"/>
  <c r="BLS18" i="8"/>
  <c r="BJG18" i="8"/>
  <c r="BGU18" i="8"/>
  <c r="BEI18" i="8"/>
  <c r="BBW18" i="8"/>
  <c r="AZK18" i="8"/>
  <c r="AWY18" i="8"/>
  <c r="AUM18" i="8"/>
  <c r="ASA18" i="8"/>
  <c r="APO18" i="8"/>
  <c r="ANC18" i="8"/>
  <c r="AKQ18" i="8"/>
  <c r="AIE18" i="8"/>
  <c r="AFS18" i="8"/>
  <c r="ADG18" i="8"/>
  <c r="AAU18" i="8"/>
  <c r="YI18" i="8"/>
  <c r="VW18" i="8"/>
  <c r="TK18" i="8"/>
  <c r="QY18" i="8"/>
  <c r="OM18" i="8"/>
  <c r="MA18" i="8"/>
  <c r="JO18" i="8"/>
  <c r="HC18" i="8"/>
  <c r="EQ18" i="8"/>
  <c r="CE18" i="8"/>
  <c r="S18" i="8"/>
  <c r="I30" i="3"/>
  <c r="I29" i="3"/>
  <c r="C37" i="3"/>
  <c r="D36" i="3"/>
  <c r="G36" i="3" s="1"/>
  <c r="I14" i="3"/>
  <c r="I23" i="3"/>
  <c r="J24" i="3" s="1"/>
  <c r="I21" i="3"/>
  <c r="I27" i="3"/>
  <c r="J28" i="3" s="1"/>
  <c r="E19" i="8" l="1"/>
  <c r="I19" i="8"/>
  <c r="J22" i="3"/>
  <c r="J15" i="3"/>
  <c r="J31" i="3"/>
  <c r="J30" i="3"/>
  <c r="J26" i="3"/>
  <c r="J16" i="3"/>
  <c r="J20" i="3"/>
  <c r="J25" i="3"/>
  <c r="J18" i="3"/>
  <c r="I13" i="9"/>
  <c r="J13" i="9" s="1"/>
  <c r="E36" i="3"/>
  <c r="H36" i="3"/>
  <c r="F36" i="3"/>
  <c r="I35" i="3"/>
  <c r="G14" i="9"/>
  <c r="J14" i="3"/>
  <c r="D37" i="3"/>
  <c r="C38" i="3"/>
  <c r="E15" i="9"/>
  <c r="B16" i="9"/>
  <c r="C15" i="9"/>
  <c r="F15" i="9"/>
  <c r="J29" i="3"/>
  <c r="J19" i="3"/>
  <c r="NTK19" i="8"/>
  <c r="NTC19" i="8"/>
  <c r="NSU19" i="8"/>
  <c r="NSM19" i="8"/>
  <c r="NSE19" i="8"/>
  <c r="NRW19" i="8"/>
  <c r="NRO19" i="8"/>
  <c r="NRG19" i="8"/>
  <c r="NQY19" i="8"/>
  <c r="NQQ19" i="8"/>
  <c r="NQI19" i="8"/>
  <c r="NQA19" i="8"/>
  <c r="NPS19" i="8"/>
  <c r="NPK19" i="8"/>
  <c r="NPC19" i="8"/>
  <c r="NOU19" i="8"/>
  <c r="NOM19" i="8"/>
  <c r="NOE19" i="8"/>
  <c r="NNW19" i="8"/>
  <c r="NNO19" i="8"/>
  <c r="NNG19" i="8"/>
  <c r="NMY19" i="8"/>
  <c r="NMQ19" i="8"/>
  <c r="NMI19" i="8"/>
  <c r="NMA19" i="8"/>
  <c r="NLS19" i="8"/>
  <c r="NLK19" i="8"/>
  <c r="NLC19" i="8"/>
  <c r="NKU19" i="8"/>
  <c r="NKM19" i="8"/>
  <c r="NKE19" i="8"/>
  <c r="NJW19" i="8"/>
  <c r="NJO19" i="8"/>
  <c r="NJG19" i="8"/>
  <c r="NIY19" i="8"/>
  <c r="NIQ19" i="8"/>
  <c r="NII19" i="8"/>
  <c r="NIA19" i="8"/>
  <c r="NHS19" i="8"/>
  <c r="NHK19" i="8"/>
  <c r="NHC19" i="8"/>
  <c r="NGU19" i="8"/>
  <c r="NGM19" i="8"/>
  <c r="NGE19" i="8"/>
  <c r="NFW19" i="8"/>
  <c r="NFO19" i="8"/>
  <c r="NFG19" i="8"/>
  <c r="NEY19" i="8"/>
  <c r="NEQ19" i="8"/>
  <c r="NEI19" i="8"/>
  <c r="NEA19" i="8"/>
  <c r="NDS19" i="8"/>
  <c r="NDK19" i="8"/>
  <c r="NDC19" i="8"/>
  <c r="NCU19" i="8"/>
  <c r="NCM19" i="8"/>
  <c r="NCE19" i="8"/>
  <c r="NBW19" i="8"/>
  <c r="NBO19" i="8"/>
  <c r="NBG19" i="8"/>
  <c r="NAY19" i="8"/>
  <c r="NAQ19" i="8"/>
  <c r="NAI19" i="8"/>
  <c r="NAA19" i="8"/>
  <c r="MZS19" i="8"/>
  <c r="MZK19" i="8"/>
  <c r="MZC19" i="8"/>
  <c r="MYU19" i="8"/>
  <c r="MYM19" i="8"/>
  <c r="MYE19" i="8"/>
  <c r="MXW19" i="8"/>
  <c r="MXO19" i="8"/>
  <c r="MXG19" i="8"/>
  <c r="MWY19" i="8"/>
  <c r="MWQ19" i="8"/>
  <c r="MWI19" i="8"/>
  <c r="MWA19" i="8"/>
  <c r="MVS19" i="8"/>
  <c r="MVK19" i="8"/>
  <c r="MVC19" i="8"/>
  <c r="MUU19" i="8"/>
  <c r="MUM19" i="8"/>
  <c r="MUE19" i="8"/>
  <c r="MTW19" i="8"/>
  <c r="MTO19" i="8"/>
  <c r="MTG19" i="8"/>
  <c r="MSY19" i="8"/>
  <c r="MSQ19" i="8"/>
  <c r="MSI19" i="8"/>
  <c r="MSA19" i="8"/>
  <c r="MRS19" i="8"/>
  <c r="MRK19" i="8"/>
  <c r="MRC19" i="8"/>
  <c r="MQU19" i="8"/>
  <c r="MQM19" i="8"/>
  <c r="MQE19" i="8"/>
  <c r="MPW19" i="8"/>
  <c r="MPO19" i="8"/>
  <c r="MPG19" i="8"/>
  <c r="MOY19" i="8"/>
  <c r="MOQ19" i="8"/>
  <c r="MOI19" i="8"/>
  <c r="MOA19" i="8"/>
  <c r="MNS19" i="8"/>
  <c r="MNK19" i="8"/>
  <c r="MNC19" i="8"/>
  <c r="MMU19" i="8"/>
  <c r="MMM19" i="8"/>
  <c r="MME19" i="8"/>
  <c r="MLW19" i="8"/>
  <c r="MLO19" i="8"/>
  <c r="MLG19" i="8"/>
  <c r="MKY19" i="8"/>
  <c r="MKQ19" i="8"/>
  <c r="MKI19" i="8"/>
  <c r="MKA19" i="8"/>
  <c r="MJS19" i="8"/>
  <c r="MJK19" i="8"/>
  <c r="MJC19" i="8"/>
  <c r="MIU19" i="8"/>
  <c r="MIM19" i="8"/>
  <c r="MIE19" i="8"/>
  <c r="MHW19" i="8"/>
  <c r="MHO19" i="8"/>
  <c r="MHG19" i="8"/>
  <c r="MGY19" i="8"/>
  <c r="MGQ19" i="8"/>
  <c r="MGI19" i="8"/>
  <c r="MGA19" i="8"/>
  <c r="MFS19" i="8"/>
  <c r="MFK19" i="8"/>
  <c r="MFC19" i="8"/>
  <c r="MEU19" i="8"/>
  <c r="MEM19" i="8"/>
  <c r="MEE19" i="8"/>
  <c r="MDW19" i="8"/>
  <c r="MDO19" i="8"/>
  <c r="MDG19" i="8"/>
  <c r="MCY19" i="8"/>
  <c r="MCQ19" i="8"/>
  <c r="MCI19" i="8"/>
  <c r="MCA19" i="8"/>
  <c r="MBS19" i="8"/>
  <c r="MBK19" i="8"/>
  <c r="MBC19" i="8"/>
  <c r="MAU19" i="8"/>
  <c r="MAM19" i="8"/>
  <c r="MAE19" i="8"/>
  <c r="LZW19" i="8"/>
  <c r="LZO19" i="8"/>
  <c r="LZG19" i="8"/>
  <c r="LYY19" i="8"/>
  <c r="LYQ19" i="8"/>
  <c r="LYI19" i="8"/>
  <c r="LYA19" i="8"/>
  <c r="LXS19" i="8"/>
  <c r="LXK19" i="8"/>
  <c r="LXC19" i="8"/>
  <c r="LWU19" i="8"/>
  <c r="LWM19" i="8"/>
  <c r="LWE19" i="8"/>
  <c r="LVW19" i="8"/>
  <c r="LVO19" i="8"/>
  <c r="LVG19" i="8"/>
  <c r="LUY19" i="8"/>
  <c r="LUQ19" i="8"/>
  <c r="LUI19" i="8"/>
  <c r="LUA19" i="8"/>
  <c r="LTS19" i="8"/>
  <c r="LTK19" i="8"/>
  <c r="LTC19" i="8"/>
  <c r="LSU19" i="8"/>
  <c r="LSM19" i="8"/>
  <c r="LSE19" i="8"/>
  <c r="LRW19" i="8"/>
  <c r="LRO19" i="8"/>
  <c r="LRG19" i="8"/>
  <c r="LQY19" i="8"/>
  <c r="LQQ19" i="8"/>
  <c r="LQI19" i="8"/>
  <c r="LQA19" i="8"/>
  <c r="LPS19" i="8"/>
  <c r="LPK19" i="8"/>
  <c r="LPC19" i="8"/>
  <c r="LOU19" i="8"/>
  <c r="LOM19" i="8"/>
  <c r="LOE19" i="8"/>
  <c r="LNW19" i="8"/>
  <c r="LNO19" i="8"/>
  <c r="LNG19" i="8"/>
  <c r="LMY19" i="8"/>
  <c r="LMQ19" i="8"/>
  <c r="LMI19" i="8"/>
  <c r="LMA19" i="8"/>
  <c r="LLS19" i="8"/>
  <c r="LLK19" i="8"/>
  <c r="LLC19" i="8"/>
  <c r="LKU19" i="8"/>
  <c r="LKM19" i="8"/>
  <c r="LKE19" i="8"/>
  <c r="LJW19" i="8"/>
  <c r="LJO19" i="8"/>
  <c r="LJG19" i="8"/>
  <c r="LIY19" i="8"/>
  <c r="LIQ19" i="8"/>
  <c r="LII19" i="8"/>
  <c r="LIA19" i="8"/>
  <c r="LHS19" i="8"/>
  <c r="LHK19" i="8"/>
  <c r="LHC19" i="8"/>
  <c r="LGU19" i="8"/>
  <c r="LGM19" i="8"/>
  <c r="LGE19" i="8"/>
  <c r="LFW19" i="8"/>
  <c r="LFO19" i="8"/>
  <c r="LFG19" i="8"/>
  <c r="LEY19" i="8"/>
  <c r="LEQ19" i="8"/>
  <c r="LEI19" i="8"/>
  <c r="LEA19" i="8"/>
  <c r="LDS19" i="8"/>
  <c r="LDK19" i="8"/>
  <c r="LDC19" i="8"/>
  <c r="LCU19" i="8"/>
  <c r="LCM19" i="8"/>
  <c r="LCE19" i="8"/>
  <c r="LBW19" i="8"/>
  <c r="LBO19" i="8"/>
  <c r="LBG19" i="8"/>
  <c r="LAY19" i="8"/>
  <c r="LAQ19" i="8"/>
  <c r="LAI19" i="8"/>
  <c r="LAA19" i="8"/>
  <c r="KZS19" i="8"/>
  <c r="KZK19" i="8"/>
  <c r="KZC19" i="8"/>
  <c r="KYU19" i="8"/>
  <c r="KYM19" i="8"/>
  <c r="KYE19" i="8"/>
  <c r="KXW19" i="8"/>
  <c r="KXO19" i="8"/>
  <c r="KXG19" i="8"/>
  <c r="KWY19" i="8"/>
  <c r="KWQ19" i="8"/>
  <c r="KWI19" i="8"/>
  <c r="KWA19" i="8"/>
  <c r="KVS19" i="8"/>
  <c r="KVK19" i="8"/>
  <c r="KVC19" i="8"/>
  <c r="KUU19" i="8"/>
  <c r="KUM19" i="8"/>
  <c r="KUE19" i="8"/>
  <c r="KTW19" i="8"/>
  <c r="KTO19" i="8"/>
  <c r="KTG19" i="8"/>
  <c r="KSY19" i="8"/>
  <c r="KSQ19" i="8"/>
  <c r="KSI19" i="8"/>
  <c r="KSA19" i="8"/>
  <c r="KRS19" i="8"/>
  <c r="KRK19" i="8"/>
  <c r="KRC19" i="8"/>
  <c r="KQU19" i="8"/>
  <c r="KQM19" i="8"/>
  <c r="KQE19" i="8"/>
  <c r="KPW19" i="8"/>
  <c r="KPO19" i="8"/>
  <c r="KPG19" i="8"/>
  <c r="KOY19" i="8"/>
  <c r="KOQ19" i="8"/>
  <c r="KOI19" i="8"/>
  <c r="KOA19" i="8"/>
  <c r="KNS19" i="8"/>
  <c r="KNK19" i="8"/>
  <c r="KNC19" i="8"/>
  <c r="KMU19" i="8"/>
  <c r="KMM19" i="8"/>
  <c r="KME19" i="8"/>
  <c r="KLW19" i="8"/>
  <c r="KLO19" i="8"/>
  <c r="KLG19" i="8"/>
  <c r="KKY19" i="8"/>
  <c r="KKQ19" i="8"/>
  <c r="KKI19" i="8"/>
  <c r="KKA19" i="8"/>
  <c r="KJS19" i="8"/>
  <c r="KJK19" i="8"/>
  <c r="KJC19" i="8"/>
  <c r="KIU19" i="8"/>
  <c r="KIM19" i="8"/>
  <c r="KIE19" i="8"/>
  <c r="KHW19" i="8"/>
  <c r="KHO19" i="8"/>
  <c r="KHG19" i="8"/>
  <c r="KGY19" i="8"/>
  <c r="KGQ19" i="8"/>
  <c r="KGI19" i="8"/>
  <c r="KGA19" i="8"/>
  <c r="KFS19" i="8"/>
  <c r="KFK19" i="8"/>
  <c r="KFC19" i="8"/>
  <c r="KEU19" i="8"/>
  <c r="KEM19" i="8"/>
  <c r="KEE19" i="8"/>
  <c r="KDW19" i="8"/>
  <c r="KDO19" i="8"/>
  <c r="KDG19" i="8"/>
  <c r="KCY19" i="8"/>
  <c r="KCQ19" i="8"/>
  <c r="KCI19" i="8"/>
  <c r="KCA19" i="8"/>
  <c r="KBS19" i="8"/>
  <c r="KBK19" i="8"/>
  <c r="KBC19" i="8"/>
  <c r="KAU19" i="8"/>
  <c r="KAM19" i="8"/>
  <c r="KAE19" i="8"/>
  <c r="JZW19" i="8"/>
  <c r="JZO19" i="8"/>
  <c r="JZG19" i="8"/>
  <c r="JYY19" i="8"/>
  <c r="JYQ19" i="8"/>
  <c r="JYI19" i="8"/>
  <c r="JYA19" i="8"/>
  <c r="JXS19" i="8"/>
  <c r="JXK19" i="8"/>
  <c r="JXC19" i="8"/>
  <c r="JWU19" i="8"/>
  <c r="JWM19" i="8"/>
  <c r="JWE19" i="8"/>
  <c r="JVW19" i="8"/>
  <c r="JVO19" i="8"/>
  <c r="JVG19" i="8"/>
  <c r="JUY19" i="8"/>
  <c r="JUQ19" i="8"/>
  <c r="JUI19" i="8"/>
  <c r="JUA19" i="8"/>
  <c r="JTS19" i="8"/>
  <c r="JTK19" i="8"/>
  <c r="JTC19" i="8"/>
  <c r="JSU19" i="8"/>
  <c r="JSM19" i="8"/>
  <c r="JSE19" i="8"/>
  <c r="JRW19" i="8"/>
  <c r="JRO19" i="8"/>
  <c r="JRG19" i="8"/>
  <c r="JQY19" i="8"/>
  <c r="JQQ19" i="8"/>
  <c r="JQI19" i="8"/>
  <c r="JQA19" i="8"/>
  <c r="JPS19" i="8"/>
  <c r="JPK19" i="8"/>
  <c r="JPC19" i="8"/>
  <c r="JOU19" i="8"/>
  <c r="JOM19" i="8"/>
  <c r="JOE19" i="8"/>
  <c r="JNW19" i="8"/>
  <c r="JNO19" i="8"/>
  <c r="JNG19" i="8"/>
  <c r="JMY19" i="8"/>
  <c r="JMQ19" i="8"/>
  <c r="JMI19" i="8"/>
  <c r="JMA19" i="8"/>
  <c r="JLS19" i="8"/>
  <c r="JLK19" i="8"/>
  <c r="JLC19" i="8"/>
  <c r="JKU19" i="8"/>
  <c r="JKM19" i="8"/>
  <c r="JKE19" i="8"/>
  <c r="JJW19" i="8"/>
  <c r="JJO19" i="8"/>
  <c r="JJG19" i="8"/>
  <c r="JIY19" i="8"/>
  <c r="JIQ19" i="8"/>
  <c r="JII19" i="8"/>
  <c r="JIA19" i="8"/>
  <c r="JHS19" i="8"/>
  <c r="JHK19" i="8"/>
  <c r="JHC19" i="8"/>
  <c r="JGU19" i="8"/>
  <c r="JGM19" i="8"/>
  <c r="NTR19" i="8"/>
  <c r="NTJ19" i="8"/>
  <c r="NTB19" i="8"/>
  <c r="NST19" i="8"/>
  <c r="NSL19" i="8"/>
  <c r="NSD19" i="8"/>
  <c r="NRV19" i="8"/>
  <c r="NRN19" i="8"/>
  <c r="NRF19" i="8"/>
  <c r="NQX19" i="8"/>
  <c r="NQP19" i="8"/>
  <c r="NQH19" i="8"/>
  <c r="NPZ19" i="8"/>
  <c r="NPR19" i="8"/>
  <c r="NPJ19" i="8"/>
  <c r="NPB19" i="8"/>
  <c r="NOT19" i="8"/>
  <c r="NOL19" i="8"/>
  <c r="NOD19" i="8"/>
  <c r="NNV19" i="8"/>
  <c r="NNN19" i="8"/>
  <c r="NNF19" i="8"/>
  <c r="NMX19" i="8"/>
  <c r="NMP19" i="8"/>
  <c r="NMH19" i="8"/>
  <c r="NLZ19" i="8"/>
  <c r="NLR19" i="8"/>
  <c r="NLJ19" i="8"/>
  <c r="NLB19" i="8"/>
  <c r="NKT19" i="8"/>
  <c r="NKL19" i="8"/>
  <c r="NKD19" i="8"/>
  <c r="NJV19" i="8"/>
  <c r="NJN19" i="8"/>
  <c r="NJF19" i="8"/>
  <c r="NIX19" i="8"/>
  <c r="NIP19" i="8"/>
  <c r="NIH19" i="8"/>
  <c r="NHZ19" i="8"/>
  <c r="NHR19" i="8"/>
  <c r="NHJ19" i="8"/>
  <c r="NHB19" i="8"/>
  <c r="NGT19" i="8"/>
  <c r="NGL19" i="8"/>
  <c r="NGD19" i="8"/>
  <c r="NFV19" i="8"/>
  <c r="NFN19" i="8"/>
  <c r="NFF19" i="8"/>
  <c r="NEX19" i="8"/>
  <c r="NEP19" i="8"/>
  <c r="NEH19" i="8"/>
  <c r="NDZ19" i="8"/>
  <c r="NDR19" i="8"/>
  <c r="NDJ19" i="8"/>
  <c r="NDB19" i="8"/>
  <c r="NCT19" i="8"/>
  <c r="NCL19" i="8"/>
  <c r="NCD19" i="8"/>
  <c r="NBV19" i="8"/>
  <c r="NBN19" i="8"/>
  <c r="NBF19" i="8"/>
  <c r="NAX19" i="8"/>
  <c r="NAP19" i="8"/>
  <c r="NAH19" i="8"/>
  <c r="MZZ19" i="8"/>
  <c r="MZR19" i="8"/>
  <c r="MZJ19" i="8"/>
  <c r="MZB19" i="8"/>
  <c r="MYT19" i="8"/>
  <c r="MYL19" i="8"/>
  <c r="MYD19" i="8"/>
  <c r="MXV19" i="8"/>
  <c r="MXN19" i="8"/>
  <c r="MXF19" i="8"/>
  <c r="MWX19" i="8"/>
  <c r="MWP19" i="8"/>
  <c r="MWH19" i="8"/>
  <c r="MVZ19" i="8"/>
  <c r="MVR19" i="8"/>
  <c r="MVJ19" i="8"/>
  <c r="MVB19" i="8"/>
  <c r="MUT19" i="8"/>
  <c r="MUL19" i="8"/>
  <c r="MUD19" i="8"/>
  <c r="MTV19" i="8"/>
  <c r="MTN19" i="8"/>
  <c r="MTF19" i="8"/>
  <c r="MSX19" i="8"/>
  <c r="MSP19" i="8"/>
  <c r="MSH19" i="8"/>
  <c r="MRZ19" i="8"/>
  <c r="MRR19" i="8"/>
  <c r="MRJ19" i="8"/>
  <c r="MRB19" i="8"/>
  <c r="MQT19" i="8"/>
  <c r="MQL19" i="8"/>
  <c r="MQD19" i="8"/>
  <c r="MPV19" i="8"/>
  <c r="MPN19" i="8"/>
  <c r="MPF19" i="8"/>
  <c r="MOX19" i="8"/>
  <c r="MOP19" i="8"/>
  <c r="MOH19" i="8"/>
  <c r="MNZ19" i="8"/>
  <c r="MNR19" i="8"/>
  <c r="MNJ19" i="8"/>
  <c r="MNB19" i="8"/>
  <c r="MMT19" i="8"/>
  <c r="MML19" i="8"/>
  <c r="MMD19" i="8"/>
  <c r="MLV19" i="8"/>
  <c r="MLN19" i="8"/>
  <c r="MLF19" i="8"/>
  <c r="MKX19" i="8"/>
  <c r="MKP19" i="8"/>
  <c r="MKH19" i="8"/>
  <c r="MJZ19" i="8"/>
  <c r="MJR19" i="8"/>
  <c r="MJJ19" i="8"/>
  <c r="MJB19" i="8"/>
  <c r="MIT19" i="8"/>
  <c r="MIL19" i="8"/>
  <c r="MID19" i="8"/>
  <c r="MHV19" i="8"/>
  <c r="MHN19" i="8"/>
  <c r="MHF19" i="8"/>
  <c r="MGX19" i="8"/>
  <c r="MGP19" i="8"/>
  <c r="MGH19" i="8"/>
  <c r="MFZ19" i="8"/>
  <c r="MFR19" i="8"/>
  <c r="MFJ19" i="8"/>
  <c r="MFB19" i="8"/>
  <c r="MET19" i="8"/>
  <c r="MEL19" i="8"/>
  <c r="MED19" i="8"/>
  <c r="MDV19" i="8"/>
  <c r="MDN19" i="8"/>
  <c r="MDF19" i="8"/>
  <c r="MCX19" i="8"/>
  <c r="MCP19" i="8"/>
  <c r="MCH19" i="8"/>
  <c r="MBZ19" i="8"/>
  <c r="MBR19" i="8"/>
  <c r="MBJ19" i="8"/>
  <c r="MBB19" i="8"/>
  <c r="MAT19" i="8"/>
  <c r="MAL19" i="8"/>
  <c r="MAD19" i="8"/>
  <c r="LZV19" i="8"/>
  <c r="LZN19" i="8"/>
  <c r="LZF19" i="8"/>
  <c r="LYX19" i="8"/>
  <c r="LYP19" i="8"/>
  <c r="LYH19" i="8"/>
  <c r="LXZ19" i="8"/>
  <c r="LXR19" i="8"/>
  <c r="LXJ19" i="8"/>
  <c r="LXB19" i="8"/>
  <c r="LWT19" i="8"/>
  <c r="LWL19" i="8"/>
  <c r="LWD19" i="8"/>
  <c r="LVV19" i="8"/>
  <c r="LVN19" i="8"/>
  <c r="LVF19" i="8"/>
  <c r="LUX19" i="8"/>
  <c r="LUP19" i="8"/>
  <c r="LUH19" i="8"/>
  <c r="LTZ19" i="8"/>
  <c r="LTR19" i="8"/>
  <c r="LTJ19" i="8"/>
  <c r="LTB19" i="8"/>
  <c r="LST19" i="8"/>
  <c r="LSL19" i="8"/>
  <c r="LSD19" i="8"/>
  <c r="LRV19" i="8"/>
  <c r="LRN19" i="8"/>
  <c r="LRF19" i="8"/>
  <c r="LQX19" i="8"/>
  <c r="LQP19" i="8"/>
  <c r="LQH19" i="8"/>
  <c r="LPZ19" i="8"/>
  <c r="LPR19" i="8"/>
  <c r="LPJ19" i="8"/>
  <c r="LPB19" i="8"/>
  <c r="LOT19" i="8"/>
  <c r="LOL19" i="8"/>
  <c r="LOD19" i="8"/>
  <c r="LNV19" i="8"/>
  <c r="LNN19" i="8"/>
  <c r="LNF19" i="8"/>
  <c r="LMX19" i="8"/>
  <c r="LMP19" i="8"/>
  <c r="LMH19" i="8"/>
  <c r="LLZ19" i="8"/>
  <c r="LLR19" i="8"/>
  <c r="LLJ19" i="8"/>
  <c r="LLB19" i="8"/>
  <c r="LKT19" i="8"/>
  <c r="LKL19" i="8"/>
  <c r="LKD19" i="8"/>
  <c r="LJV19" i="8"/>
  <c r="LJN19" i="8"/>
  <c r="LJF19" i="8"/>
  <c r="LIX19" i="8"/>
  <c r="LIP19" i="8"/>
  <c r="LIH19" i="8"/>
  <c r="LHZ19" i="8"/>
  <c r="LHR19" i="8"/>
  <c r="LHJ19" i="8"/>
  <c r="LHB19" i="8"/>
  <c r="LGT19" i="8"/>
  <c r="LGL19" i="8"/>
  <c r="LGD19" i="8"/>
  <c r="LFV19" i="8"/>
  <c r="LFN19" i="8"/>
  <c r="LFF19" i="8"/>
  <c r="LEX19" i="8"/>
  <c r="LEP19" i="8"/>
  <c r="LEH19" i="8"/>
  <c r="LDZ19" i="8"/>
  <c r="LDR19" i="8"/>
  <c r="LDJ19" i="8"/>
  <c r="LDB19" i="8"/>
  <c r="LCT19" i="8"/>
  <c r="LCL19" i="8"/>
  <c r="LCD19" i="8"/>
  <c r="LBV19" i="8"/>
  <c r="LBN19" i="8"/>
  <c r="LBF19" i="8"/>
  <c r="LAX19" i="8"/>
  <c r="LAP19" i="8"/>
  <c r="LAH19" i="8"/>
  <c r="KZZ19" i="8"/>
  <c r="KZR19" i="8"/>
  <c r="KZJ19" i="8"/>
  <c r="KZB19" i="8"/>
  <c r="KYT19" i="8"/>
  <c r="KYL19" i="8"/>
  <c r="KYD19" i="8"/>
  <c r="KXV19" i="8"/>
  <c r="KXN19" i="8"/>
  <c r="KXF19" i="8"/>
  <c r="KWX19" i="8"/>
  <c r="KWP19" i="8"/>
  <c r="KWH19" i="8"/>
  <c r="KVZ19" i="8"/>
  <c r="KVR19" i="8"/>
  <c r="KVJ19" i="8"/>
  <c r="KVB19" i="8"/>
  <c r="KUT19" i="8"/>
  <c r="KUL19" i="8"/>
  <c r="KUD19" i="8"/>
  <c r="KTV19" i="8"/>
  <c r="KTN19" i="8"/>
  <c r="KTF19" i="8"/>
  <c r="KSX19" i="8"/>
  <c r="KSP19" i="8"/>
  <c r="KSH19" i="8"/>
  <c r="KRZ19" i="8"/>
  <c r="KRR19" i="8"/>
  <c r="KRJ19" i="8"/>
  <c r="KRB19" i="8"/>
  <c r="KQT19" i="8"/>
  <c r="KQL19" i="8"/>
  <c r="KQD19" i="8"/>
  <c r="KPV19" i="8"/>
  <c r="KPN19" i="8"/>
  <c r="KPF19" i="8"/>
  <c r="KOX19" i="8"/>
  <c r="KOP19" i="8"/>
  <c r="KOH19" i="8"/>
  <c r="KNZ19" i="8"/>
  <c r="KNR19" i="8"/>
  <c r="KNJ19" i="8"/>
  <c r="KNB19" i="8"/>
  <c r="KMT19" i="8"/>
  <c r="KML19" i="8"/>
  <c r="KMD19" i="8"/>
  <c r="KLV19" i="8"/>
  <c r="KLN19" i="8"/>
  <c r="KLF19" i="8"/>
  <c r="KKX19" i="8"/>
  <c r="KKP19" i="8"/>
  <c r="KKH19" i="8"/>
  <c r="KJZ19" i="8"/>
  <c r="KJR19" i="8"/>
  <c r="KJJ19" i="8"/>
  <c r="KJB19" i="8"/>
  <c r="KIT19" i="8"/>
  <c r="KIL19" i="8"/>
  <c r="KID19" i="8"/>
  <c r="KHV19" i="8"/>
  <c r="KHN19" i="8"/>
  <c r="KHF19" i="8"/>
  <c r="KGX19" i="8"/>
  <c r="KGP19" i="8"/>
  <c r="KGH19" i="8"/>
  <c r="KFZ19" i="8"/>
  <c r="KFR19" i="8"/>
  <c r="KFJ19" i="8"/>
  <c r="KFB19" i="8"/>
  <c r="KET19" i="8"/>
  <c r="KEL19" i="8"/>
  <c r="KED19" i="8"/>
  <c r="KDV19" i="8"/>
  <c r="KDN19" i="8"/>
  <c r="KDF19" i="8"/>
  <c r="KCX19" i="8"/>
  <c r="KCP19" i="8"/>
  <c r="KCH19" i="8"/>
  <c r="KBZ19" i="8"/>
  <c r="KBR19" i="8"/>
  <c r="KBJ19" i="8"/>
  <c r="KBB19" i="8"/>
  <c r="KAT19" i="8"/>
  <c r="KAL19" i="8"/>
  <c r="KAD19" i="8"/>
  <c r="JZV19" i="8"/>
  <c r="JZN19" i="8"/>
  <c r="JZF19" i="8"/>
  <c r="JYX19" i="8"/>
  <c r="JYP19" i="8"/>
  <c r="JYH19" i="8"/>
  <c r="JXZ19" i="8"/>
  <c r="JXR19" i="8"/>
  <c r="JXJ19" i="8"/>
  <c r="JXB19" i="8"/>
  <c r="JWT19" i="8"/>
  <c r="JWL19" i="8"/>
  <c r="JWD19" i="8"/>
  <c r="JVV19" i="8"/>
  <c r="JVN19" i="8"/>
  <c r="JVF19" i="8"/>
  <c r="JUX19" i="8"/>
  <c r="JUP19" i="8"/>
  <c r="JUH19" i="8"/>
  <c r="JTZ19" i="8"/>
  <c r="JTR19" i="8"/>
  <c r="JTJ19" i="8"/>
  <c r="JTB19" i="8"/>
  <c r="JST19" i="8"/>
  <c r="JSL19" i="8"/>
  <c r="JSD19" i="8"/>
  <c r="JRV19" i="8"/>
  <c r="JRN19" i="8"/>
  <c r="JRF19" i="8"/>
  <c r="JQX19" i="8"/>
  <c r="JQP19" i="8"/>
  <c r="JQH19" i="8"/>
  <c r="JPZ19" i="8"/>
  <c r="JPR19" i="8"/>
  <c r="JPJ19" i="8"/>
  <c r="JPB19" i="8"/>
  <c r="JOT19" i="8"/>
  <c r="JOL19" i="8"/>
  <c r="JOD19" i="8"/>
  <c r="JNV19" i="8"/>
  <c r="JNN19" i="8"/>
  <c r="JNF19" i="8"/>
  <c r="JMX19" i="8"/>
  <c r="JMP19" i="8"/>
  <c r="JMH19" i="8"/>
  <c r="JLZ19" i="8"/>
  <c r="JLR19" i="8"/>
  <c r="JLJ19" i="8"/>
  <c r="JLB19" i="8"/>
  <c r="JKT19" i="8"/>
  <c r="JKL19" i="8"/>
  <c r="JKD19" i="8"/>
  <c r="JJV19" i="8"/>
  <c r="JJN19" i="8"/>
  <c r="JJF19" i="8"/>
  <c r="JIX19" i="8"/>
  <c r="JIP19" i="8"/>
  <c r="JIH19" i="8"/>
  <c r="JHZ19" i="8"/>
  <c r="JHR19" i="8"/>
  <c r="JHJ19" i="8"/>
  <c r="JHB19" i="8"/>
  <c r="JGT19" i="8"/>
  <c r="JGL19" i="8"/>
  <c r="JGD19" i="8"/>
  <c r="JFV19" i="8"/>
  <c r="JFN19" i="8"/>
  <c r="JFF19" i="8"/>
  <c r="JEX19" i="8"/>
  <c r="JEP19" i="8"/>
  <c r="JEH19" i="8"/>
  <c r="JDZ19" i="8"/>
  <c r="JDR19" i="8"/>
  <c r="JDJ19" i="8"/>
  <c r="JDB19" i="8"/>
  <c r="JCT19" i="8"/>
  <c r="JCL19" i="8"/>
  <c r="JCD19" i="8"/>
  <c r="JBV19" i="8"/>
  <c r="JBN19" i="8"/>
  <c r="JBF19" i="8"/>
  <c r="JAX19" i="8"/>
  <c r="JAP19" i="8"/>
  <c r="JAH19" i="8"/>
  <c r="IZZ19" i="8"/>
  <c r="IZR19" i="8"/>
  <c r="IZJ19" i="8"/>
  <c r="IZB19" i="8"/>
  <c r="IYT19" i="8"/>
  <c r="IYL19" i="8"/>
  <c r="IYD19" i="8"/>
  <c r="IXV19" i="8"/>
  <c r="IXN19" i="8"/>
  <c r="IXF19" i="8"/>
  <c r="IWX19" i="8"/>
  <c r="IWP19" i="8"/>
  <c r="IWH19" i="8"/>
  <c r="IVZ19" i="8"/>
  <c r="IVR19" i="8"/>
  <c r="IVJ19" i="8"/>
  <c r="IVB19" i="8"/>
  <c r="IUT19" i="8"/>
  <c r="IUL19" i="8"/>
  <c r="IUD19" i="8"/>
  <c r="ITV19" i="8"/>
  <c r="ITN19" i="8"/>
  <c r="ITF19" i="8"/>
  <c r="ISX19" i="8"/>
  <c r="ISP19" i="8"/>
  <c r="ISH19" i="8"/>
  <c r="IRZ19" i="8"/>
  <c r="IRR19" i="8"/>
  <c r="IRJ19" i="8"/>
  <c r="IRB19" i="8"/>
  <c r="IQT19" i="8"/>
  <c r="IQL19" i="8"/>
  <c r="IQD19" i="8"/>
  <c r="IPV19" i="8"/>
  <c r="IPN19" i="8"/>
  <c r="IPF19" i="8"/>
  <c r="IOX19" i="8"/>
  <c r="IOP19" i="8"/>
  <c r="IOH19" i="8"/>
  <c r="INZ19" i="8"/>
  <c r="INR19" i="8"/>
  <c r="INJ19" i="8"/>
  <c r="INB19" i="8"/>
  <c r="IMT19" i="8"/>
  <c r="IML19" i="8"/>
  <c r="IMD19" i="8"/>
  <c r="ILV19" i="8"/>
  <c r="ILN19" i="8"/>
  <c r="ILF19" i="8"/>
  <c r="IKX19" i="8"/>
  <c r="IKP19" i="8"/>
  <c r="IKH19" i="8"/>
  <c r="IJZ19" i="8"/>
  <c r="IJR19" i="8"/>
  <c r="IJJ19" i="8"/>
  <c r="IJB19" i="8"/>
  <c r="IIT19" i="8"/>
  <c r="IIL19" i="8"/>
  <c r="IID19" i="8"/>
  <c r="IHV19" i="8"/>
  <c r="IHN19" i="8"/>
  <c r="IHF19" i="8"/>
  <c r="IGX19" i="8"/>
  <c r="IGP19" i="8"/>
  <c r="IGH19" i="8"/>
  <c r="IFZ19" i="8"/>
  <c r="IFR19" i="8"/>
  <c r="IFJ19" i="8"/>
  <c r="IFB19" i="8"/>
  <c r="IET19" i="8"/>
  <c r="IEL19" i="8"/>
  <c r="IED19" i="8"/>
  <c r="IDV19" i="8"/>
  <c r="IDN19" i="8"/>
  <c r="IDF19" i="8"/>
  <c r="ICX19" i="8"/>
  <c r="ICP19" i="8"/>
  <c r="ICH19" i="8"/>
  <c r="IBZ19" i="8"/>
  <c r="IBR19" i="8"/>
  <c r="IBJ19" i="8"/>
  <c r="IBB19" i="8"/>
  <c r="IAT19" i="8"/>
  <c r="IAL19" i="8"/>
  <c r="IAD19" i="8"/>
  <c r="HZV19" i="8"/>
  <c r="HZN19" i="8"/>
  <c r="HZF19" i="8"/>
  <c r="HYX19" i="8"/>
  <c r="HYP19" i="8"/>
  <c r="HYH19" i="8"/>
  <c r="HXZ19" i="8"/>
  <c r="HXR19" i="8"/>
  <c r="HXJ19" i="8"/>
  <c r="HXB19" i="8"/>
  <c r="HWT19" i="8"/>
  <c r="HWL19" i="8"/>
  <c r="HWD19" i="8"/>
  <c r="HVV19" i="8"/>
  <c r="HVN19" i="8"/>
  <c r="HVF19" i="8"/>
  <c r="HUX19" i="8"/>
  <c r="HUP19" i="8"/>
  <c r="HUH19" i="8"/>
  <c r="HTZ19" i="8"/>
  <c r="HTR19" i="8"/>
  <c r="HTJ19" i="8"/>
  <c r="HTB19" i="8"/>
  <c r="HST19" i="8"/>
  <c r="HSL19" i="8"/>
  <c r="HSD19" i="8"/>
  <c r="HRV19" i="8"/>
  <c r="HRN19" i="8"/>
  <c r="HRF19" i="8"/>
  <c r="HQX19" i="8"/>
  <c r="HQP19" i="8"/>
  <c r="HQH19" i="8"/>
  <c r="HPZ19" i="8"/>
  <c r="HPR19" i="8"/>
  <c r="HPJ19" i="8"/>
  <c r="HPB19" i="8"/>
  <c r="HOT19" i="8"/>
  <c r="HOL19" i="8"/>
  <c r="HOD19" i="8"/>
  <c r="HNV19" i="8"/>
  <c r="HNN19" i="8"/>
  <c r="HNF19" i="8"/>
  <c r="HMX19" i="8"/>
  <c r="HMP19" i="8"/>
  <c r="HMH19" i="8"/>
  <c r="HLZ19" i="8"/>
  <c r="HLR19" i="8"/>
  <c r="HLJ19" i="8"/>
  <c r="HLB19" i="8"/>
  <c r="HKT19" i="8"/>
  <c r="HKL19" i="8"/>
  <c r="HKD19" i="8"/>
  <c r="HJV19" i="8"/>
  <c r="HJN19" i="8"/>
  <c r="HJF19" i="8"/>
  <c r="HIX19" i="8"/>
  <c r="HIP19" i="8"/>
  <c r="HIH19" i="8"/>
  <c r="HHZ19" i="8"/>
  <c r="HHR19" i="8"/>
  <c r="HHJ19" i="8"/>
  <c r="HHB19" i="8"/>
  <c r="HGT19" i="8"/>
  <c r="HGL19" i="8"/>
  <c r="HGD19" i="8"/>
  <c r="HFV19" i="8"/>
  <c r="HFN19" i="8"/>
  <c r="HFF19" i="8"/>
  <c r="HEX19" i="8"/>
  <c r="HEP19" i="8"/>
  <c r="HEH19" i="8"/>
  <c r="HDZ19" i="8"/>
  <c r="HDR19" i="8"/>
  <c r="HDJ19" i="8"/>
  <c r="HDB19" i="8"/>
  <c r="HCT19" i="8"/>
  <c r="HCL19" i="8"/>
  <c r="HCD19" i="8"/>
  <c r="HBV19" i="8"/>
  <c r="HBN19" i="8"/>
  <c r="HBF19" i="8"/>
  <c r="HAX19" i="8"/>
  <c r="HAP19" i="8"/>
  <c r="HAH19" i="8"/>
  <c r="GZZ19" i="8"/>
  <c r="GZR19" i="8"/>
  <c r="GZJ19" i="8"/>
  <c r="GZB19" i="8"/>
  <c r="GYT19" i="8"/>
  <c r="GYL19" i="8"/>
  <c r="GYD19" i="8"/>
  <c r="GXV19" i="8"/>
  <c r="GXN19" i="8"/>
  <c r="GXF19" i="8"/>
  <c r="GWX19" i="8"/>
  <c r="GWP19" i="8"/>
  <c r="GWH19" i="8"/>
  <c r="GVZ19" i="8"/>
  <c r="GVR19" i="8"/>
  <c r="GVJ19" i="8"/>
  <c r="GVB19" i="8"/>
  <c r="GUT19" i="8"/>
  <c r="GUL19" i="8"/>
  <c r="GUD19" i="8"/>
  <c r="GTV19" i="8"/>
  <c r="GTN19" i="8"/>
  <c r="GTF19" i="8"/>
  <c r="GSX19" i="8"/>
  <c r="GSP19" i="8"/>
  <c r="GSH19" i="8"/>
  <c r="GRZ19" i="8"/>
  <c r="GRR19" i="8"/>
  <c r="GRJ19" i="8"/>
  <c r="GRB19" i="8"/>
  <c r="GQT19" i="8"/>
  <c r="GQL19" i="8"/>
  <c r="GQD19" i="8"/>
  <c r="GPV19" i="8"/>
  <c r="GPN19" i="8"/>
  <c r="GPF19" i="8"/>
  <c r="GOX19" i="8"/>
  <c r="GOP19" i="8"/>
  <c r="GOH19" i="8"/>
  <c r="GNZ19" i="8"/>
  <c r="GNR19" i="8"/>
  <c r="GNJ19" i="8"/>
  <c r="GNB19" i="8"/>
  <c r="GMT19" i="8"/>
  <c r="GML19" i="8"/>
  <c r="GMD19" i="8"/>
  <c r="GLV19" i="8"/>
  <c r="GLN19" i="8"/>
  <c r="GLF19" i="8"/>
  <c r="GKX19" i="8"/>
  <c r="GKP19" i="8"/>
  <c r="GKH19" i="8"/>
  <c r="GJZ19" i="8"/>
  <c r="GJR19" i="8"/>
  <c r="GJJ19" i="8"/>
  <c r="GJB19" i="8"/>
  <c r="GIT19" i="8"/>
  <c r="GIL19" i="8"/>
  <c r="GID19" i="8"/>
  <c r="GHV19" i="8"/>
  <c r="GHN19" i="8"/>
  <c r="GHF19" i="8"/>
  <c r="GGX19" i="8"/>
  <c r="GGP19" i="8"/>
  <c r="GGH19" i="8"/>
  <c r="GFZ19" i="8"/>
  <c r="GFR19" i="8"/>
  <c r="GFJ19" i="8"/>
  <c r="GFB19" i="8"/>
  <c r="GET19" i="8"/>
  <c r="GEL19" i="8"/>
  <c r="GED19" i="8"/>
  <c r="GDV19" i="8"/>
  <c r="GDN19" i="8"/>
  <c r="GDF19" i="8"/>
  <c r="GCX19" i="8"/>
  <c r="GCP19" i="8"/>
  <c r="GCH19" i="8"/>
  <c r="GBZ19" i="8"/>
  <c r="GBR19" i="8"/>
  <c r="GBJ19" i="8"/>
  <c r="GBB19" i="8"/>
  <c r="GAT19" i="8"/>
  <c r="GAL19" i="8"/>
  <c r="GAD19" i="8"/>
  <c r="FZV19" i="8"/>
  <c r="FZN19" i="8"/>
  <c r="FZF19" i="8"/>
  <c r="FYX19" i="8"/>
  <c r="FYP19" i="8"/>
  <c r="FYH19" i="8"/>
  <c r="FXZ19" i="8"/>
  <c r="FXR19" i="8"/>
  <c r="FXJ19" i="8"/>
  <c r="FXB19" i="8"/>
  <c r="FWT19" i="8"/>
  <c r="FWL19" i="8"/>
  <c r="FWD19" i="8"/>
  <c r="FVV19" i="8"/>
  <c r="FVN19" i="8"/>
  <c r="FVF19" i="8"/>
  <c r="FUX19" i="8"/>
  <c r="FUP19" i="8"/>
  <c r="FUH19" i="8"/>
  <c r="FTZ19" i="8"/>
  <c r="FTR19" i="8"/>
  <c r="FTJ19" i="8"/>
  <c r="FTB19" i="8"/>
  <c r="FST19" i="8"/>
  <c r="FSL19" i="8"/>
  <c r="FSD19" i="8"/>
  <c r="FRV19" i="8"/>
  <c r="FRN19" i="8"/>
  <c r="FRF19" i="8"/>
  <c r="FQX19" i="8"/>
  <c r="FQP19" i="8"/>
  <c r="FQH19" i="8"/>
  <c r="FPZ19" i="8"/>
  <c r="FPR19" i="8"/>
  <c r="FPJ19" i="8"/>
  <c r="FPB19" i="8"/>
  <c r="FOT19" i="8"/>
  <c r="FOL19" i="8"/>
  <c r="FOD19" i="8"/>
  <c r="FNV19" i="8"/>
  <c r="FNN19" i="8"/>
  <c r="FNF19" i="8"/>
  <c r="FMX19" i="8"/>
  <c r="FMP19" i="8"/>
  <c r="FMH19" i="8"/>
  <c r="FLZ19" i="8"/>
  <c r="FLR19" i="8"/>
  <c r="FLJ19" i="8"/>
  <c r="FLB19" i="8"/>
  <c r="FKT19" i="8"/>
  <c r="FKL19" i="8"/>
  <c r="FKD19" i="8"/>
  <c r="FJV19" i="8"/>
  <c r="FJN19" i="8"/>
  <c r="FJF19" i="8"/>
  <c r="FIX19" i="8"/>
  <c r="FIP19" i="8"/>
  <c r="FIH19" i="8"/>
  <c r="FHZ19" i="8"/>
  <c r="FHR19" i="8"/>
  <c r="FHJ19" i="8"/>
  <c r="FHB19" i="8"/>
  <c r="FGT19" i="8"/>
  <c r="FGL19" i="8"/>
  <c r="FGD19" i="8"/>
  <c r="NTP19" i="8"/>
  <c r="NTH19" i="8"/>
  <c r="NSZ19" i="8"/>
  <c r="NSR19" i="8"/>
  <c r="NSJ19" i="8"/>
  <c r="NSB19" i="8"/>
  <c r="NRT19" i="8"/>
  <c r="NRL19" i="8"/>
  <c r="NRD19" i="8"/>
  <c r="NQV19" i="8"/>
  <c r="NQN19" i="8"/>
  <c r="NQF19" i="8"/>
  <c r="NPX19" i="8"/>
  <c r="NPP19" i="8"/>
  <c r="NPH19" i="8"/>
  <c r="NOZ19" i="8"/>
  <c r="NOR19" i="8"/>
  <c r="NOJ19" i="8"/>
  <c r="NOB19" i="8"/>
  <c r="NNT19" i="8"/>
  <c r="NNL19" i="8"/>
  <c r="NND19" i="8"/>
  <c r="NMV19" i="8"/>
  <c r="NMN19" i="8"/>
  <c r="NMF19" i="8"/>
  <c r="NLX19" i="8"/>
  <c r="NLP19" i="8"/>
  <c r="NLH19" i="8"/>
  <c r="NKZ19" i="8"/>
  <c r="NKR19" i="8"/>
  <c r="NKJ19" i="8"/>
  <c r="NKB19" i="8"/>
  <c r="NJT19" i="8"/>
  <c r="NJL19" i="8"/>
  <c r="NJD19" i="8"/>
  <c r="NIV19" i="8"/>
  <c r="NIN19" i="8"/>
  <c r="NIF19" i="8"/>
  <c r="NHX19" i="8"/>
  <c r="NHP19" i="8"/>
  <c r="NHH19" i="8"/>
  <c r="NGZ19" i="8"/>
  <c r="NGR19" i="8"/>
  <c r="NGJ19" i="8"/>
  <c r="NGB19" i="8"/>
  <c r="NFT19" i="8"/>
  <c r="NFL19" i="8"/>
  <c r="NFD19" i="8"/>
  <c r="NEV19" i="8"/>
  <c r="NEN19" i="8"/>
  <c r="NEF19" i="8"/>
  <c r="NDX19" i="8"/>
  <c r="NDP19" i="8"/>
  <c r="NDH19" i="8"/>
  <c r="NCZ19" i="8"/>
  <c r="NCR19" i="8"/>
  <c r="NCJ19" i="8"/>
  <c r="NCB19" i="8"/>
  <c r="NBT19" i="8"/>
  <c r="NBL19" i="8"/>
  <c r="NBD19" i="8"/>
  <c r="NAV19" i="8"/>
  <c r="NAN19" i="8"/>
  <c r="NAF19" i="8"/>
  <c r="MZX19" i="8"/>
  <c r="MZP19" i="8"/>
  <c r="MZH19" i="8"/>
  <c r="MYZ19" i="8"/>
  <c r="MYR19" i="8"/>
  <c r="MYJ19" i="8"/>
  <c r="MYB19" i="8"/>
  <c r="MXT19" i="8"/>
  <c r="MXL19" i="8"/>
  <c r="MXD19" i="8"/>
  <c r="MWV19" i="8"/>
  <c r="MWN19" i="8"/>
  <c r="MWF19" i="8"/>
  <c r="MVX19" i="8"/>
  <c r="MVP19" i="8"/>
  <c r="MVH19" i="8"/>
  <c r="MUZ19" i="8"/>
  <c r="MUR19" i="8"/>
  <c r="MUJ19" i="8"/>
  <c r="MUB19" i="8"/>
  <c r="MTT19" i="8"/>
  <c r="MTL19" i="8"/>
  <c r="MTD19" i="8"/>
  <c r="MSV19" i="8"/>
  <c r="MSN19" i="8"/>
  <c r="MSF19" i="8"/>
  <c r="MRX19" i="8"/>
  <c r="MRP19" i="8"/>
  <c r="MRH19" i="8"/>
  <c r="MQZ19" i="8"/>
  <c r="MQR19" i="8"/>
  <c r="MQJ19" i="8"/>
  <c r="MQB19" i="8"/>
  <c r="MPT19" i="8"/>
  <c r="MPL19" i="8"/>
  <c r="MPD19" i="8"/>
  <c r="MOV19" i="8"/>
  <c r="MON19" i="8"/>
  <c r="MOF19" i="8"/>
  <c r="MNX19" i="8"/>
  <c r="MNP19" i="8"/>
  <c r="MNH19" i="8"/>
  <c r="MMZ19" i="8"/>
  <c r="MMR19" i="8"/>
  <c r="MMJ19" i="8"/>
  <c r="MMB19" i="8"/>
  <c r="MLT19" i="8"/>
  <c r="MLL19" i="8"/>
  <c r="MLD19" i="8"/>
  <c r="MKV19" i="8"/>
  <c r="MKN19" i="8"/>
  <c r="MKF19" i="8"/>
  <c r="MJX19" i="8"/>
  <c r="MJP19" i="8"/>
  <c r="MJH19" i="8"/>
  <c r="MIZ19" i="8"/>
  <c r="MIR19" i="8"/>
  <c r="MIJ19" i="8"/>
  <c r="MIB19" i="8"/>
  <c r="MHT19" i="8"/>
  <c r="MHL19" i="8"/>
  <c r="MHD19" i="8"/>
  <c r="MGV19" i="8"/>
  <c r="MGN19" i="8"/>
  <c r="MGF19" i="8"/>
  <c r="MFX19" i="8"/>
  <c r="MFP19" i="8"/>
  <c r="MFH19" i="8"/>
  <c r="MEZ19" i="8"/>
  <c r="MER19" i="8"/>
  <c r="MEJ19" i="8"/>
  <c r="MEB19" i="8"/>
  <c r="MDT19" i="8"/>
  <c r="MDL19" i="8"/>
  <c r="MDD19" i="8"/>
  <c r="MCV19" i="8"/>
  <c r="MCN19" i="8"/>
  <c r="MCF19" i="8"/>
  <c r="MBX19" i="8"/>
  <c r="MBP19" i="8"/>
  <c r="MBH19" i="8"/>
  <c r="MAZ19" i="8"/>
  <c r="MAR19" i="8"/>
  <c r="MAJ19" i="8"/>
  <c r="MAB19" i="8"/>
  <c r="LZT19" i="8"/>
  <c r="LZL19" i="8"/>
  <c r="LZD19" i="8"/>
  <c r="LYV19" i="8"/>
  <c r="LYN19" i="8"/>
  <c r="LYF19" i="8"/>
  <c r="LXX19" i="8"/>
  <c r="LXP19" i="8"/>
  <c r="LXH19" i="8"/>
  <c r="LWZ19" i="8"/>
  <c r="LWR19" i="8"/>
  <c r="LWJ19" i="8"/>
  <c r="LWB19" i="8"/>
  <c r="LVT19" i="8"/>
  <c r="LVL19" i="8"/>
  <c r="LVD19" i="8"/>
  <c r="LUV19" i="8"/>
  <c r="LUN19" i="8"/>
  <c r="LUF19" i="8"/>
  <c r="LTX19" i="8"/>
  <c r="LTP19" i="8"/>
  <c r="LTH19" i="8"/>
  <c r="LSZ19" i="8"/>
  <c r="LSR19" i="8"/>
  <c r="LSJ19" i="8"/>
  <c r="LSB19" i="8"/>
  <c r="LRT19" i="8"/>
  <c r="LRL19" i="8"/>
  <c r="LRD19" i="8"/>
  <c r="LQV19" i="8"/>
  <c r="LQN19" i="8"/>
  <c r="LQF19" i="8"/>
  <c r="LPX19" i="8"/>
  <c r="LPP19" i="8"/>
  <c r="LPH19" i="8"/>
  <c r="LOZ19" i="8"/>
  <c r="LOR19" i="8"/>
  <c r="LOJ19" i="8"/>
  <c r="LOB19" i="8"/>
  <c r="LNT19" i="8"/>
  <c r="LNL19" i="8"/>
  <c r="LND19" i="8"/>
  <c r="LMV19" i="8"/>
  <c r="LMN19" i="8"/>
  <c r="LMF19" i="8"/>
  <c r="LLX19" i="8"/>
  <c r="LLP19" i="8"/>
  <c r="LLH19" i="8"/>
  <c r="LKZ19" i="8"/>
  <c r="LKR19" i="8"/>
  <c r="LKJ19" i="8"/>
  <c r="LKB19" i="8"/>
  <c r="LJT19" i="8"/>
  <c r="LJL19" i="8"/>
  <c r="LJD19" i="8"/>
  <c r="LIV19" i="8"/>
  <c r="LIN19" i="8"/>
  <c r="LIF19" i="8"/>
  <c r="LHX19" i="8"/>
  <c r="LHP19" i="8"/>
  <c r="LHH19" i="8"/>
  <c r="LGZ19" i="8"/>
  <c r="LGR19" i="8"/>
  <c r="LGJ19" i="8"/>
  <c r="LGB19" i="8"/>
  <c r="LFT19" i="8"/>
  <c r="LFL19" i="8"/>
  <c r="LFD19" i="8"/>
  <c r="LEV19" i="8"/>
  <c r="LEN19" i="8"/>
  <c r="LEF19" i="8"/>
  <c r="LDX19" i="8"/>
  <c r="LDP19" i="8"/>
  <c r="LDH19" i="8"/>
  <c r="LCZ19" i="8"/>
  <c r="LCR19" i="8"/>
  <c r="LCJ19" i="8"/>
  <c r="LCB19" i="8"/>
  <c r="LBT19" i="8"/>
  <c r="LBL19" i="8"/>
  <c r="LBD19" i="8"/>
  <c r="LAV19" i="8"/>
  <c r="LAN19" i="8"/>
  <c r="LAF19" i="8"/>
  <c r="KZX19" i="8"/>
  <c r="KZP19" i="8"/>
  <c r="KZH19" i="8"/>
  <c r="KYZ19" i="8"/>
  <c r="KYR19" i="8"/>
  <c r="KYJ19" i="8"/>
  <c r="KYB19" i="8"/>
  <c r="KXT19" i="8"/>
  <c r="KXL19" i="8"/>
  <c r="KXD19" i="8"/>
  <c r="KWV19" i="8"/>
  <c r="KWN19" i="8"/>
  <c r="KWF19" i="8"/>
  <c r="KVX19" i="8"/>
  <c r="KVP19" i="8"/>
  <c r="KVH19" i="8"/>
  <c r="KUZ19" i="8"/>
  <c r="KUR19" i="8"/>
  <c r="KUJ19" i="8"/>
  <c r="KUB19" i="8"/>
  <c r="KTT19" i="8"/>
  <c r="KTL19" i="8"/>
  <c r="KTD19" i="8"/>
  <c r="KSV19" i="8"/>
  <c r="KSN19" i="8"/>
  <c r="KSF19" i="8"/>
  <c r="KRX19" i="8"/>
  <c r="KRP19" i="8"/>
  <c r="KRH19" i="8"/>
  <c r="KQZ19" i="8"/>
  <c r="KQR19" i="8"/>
  <c r="KQJ19" i="8"/>
  <c r="KQB19" i="8"/>
  <c r="KPT19" i="8"/>
  <c r="KPL19" i="8"/>
  <c r="KPD19" i="8"/>
  <c r="KOV19" i="8"/>
  <c r="KON19" i="8"/>
  <c r="KOF19" i="8"/>
  <c r="KNX19" i="8"/>
  <c r="KNP19" i="8"/>
  <c r="KNH19" i="8"/>
  <c r="KMZ19" i="8"/>
  <c r="KMR19" i="8"/>
  <c r="KMJ19" i="8"/>
  <c r="KMB19" i="8"/>
  <c r="KLT19" i="8"/>
  <c r="KLL19" i="8"/>
  <c r="KLD19" i="8"/>
  <c r="KKV19" i="8"/>
  <c r="KKN19" i="8"/>
  <c r="KKF19" i="8"/>
  <c r="KJX19" i="8"/>
  <c r="KJP19" i="8"/>
  <c r="KJH19" i="8"/>
  <c r="KIZ19" i="8"/>
  <c r="KIR19" i="8"/>
  <c r="KIJ19" i="8"/>
  <c r="KIB19" i="8"/>
  <c r="KHT19" i="8"/>
  <c r="KHL19" i="8"/>
  <c r="KHD19" i="8"/>
  <c r="KGV19" i="8"/>
  <c r="KGN19" i="8"/>
  <c r="KGF19" i="8"/>
  <c r="KFX19" i="8"/>
  <c r="KFP19" i="8"/>
  <c r="KFH19" i="8"/>
  <c r="KEZ19" i="8"/>
  <c r="KER19" i="8"/>
  <c r="KEJ19" i="8"/>
  <c r="KEB19" i="8"/>
  <c r="KDT19" i="8"/>
  <c r="KDL19" i="8"/>
  <c r="KDD19" i="8"/>
  <c r="KCV19" i="8"/>
  <c r="KCN19" i="8"/>
  <c r="KCF19" i="8"/>
  <c r="KBX19" i="8"/>
  <c r="KBP19" i="8"/>
  <c r="KBH19" i="8"/>
  <c r="KAZ19" i="8"/>
  <c r="KAR19" i="8"/>
  <c r="KAJ19" i="8"/>
  <c r="KAB19" i="8"/>
  <c r="JZT19" i="8"/>
  <c r="JZL19" i="8"/>
  <c r="JZD19" i="8"/>
  <c r="JYV19" i="8"/>
  <c r="JYN19" i="8"/>
  <c r="JYF19" i="8"/>
  <c r="JXX19" i="8"/>
  <c r="JXP19" i="8"/>
  <c r="JXH19" i="8"/>
  <c r="JWZ19" i="8"/>
  <c r="JWR19" i="8"/>
  <c r="JWJ19" i="8"/>
  <c r="JWB19" i="8"/>
  <c r="JVT19" i="8"/>
  <c r="JVL19" i="8"/>
  <c r="JVD19" i="8"/>
  <c r="JUV19" i="8"/>
  <c r="JUN19" i="8"/>
  <c r="JUF19" i="8"/>
  <c r="JTX19" i="8"/>
  <c r="JTP19" i="8"/>
  <c r="JTH19" i="8"/>
  <c r="JSZ19" i="8"/>
  <c r="JSR19" i="8"/>
  <c r="JSJ19" i="8"/>
  <c r="JSB19" i="8"/>
  <c r="JRT19" i="8"/>
  <c r="JRL19" i="8"/>
  <c r="JRD19" i="8"/>
  <c r="JQV19" i="8"/>
  <c r="JQN19" i="8"/>
  <c r="JQF19" i="8"/>
  <c r="JPX19" i="8"/>
  <c r="JPP19" i="8"/>
  <c r="JPH19" i="8"/>
  <c r="JOZ19" i="8"/>
  <c r="JOR19" i="8"/>
  <c r="JOJ19" i="8"/>
  <c r="JOB19" i="8"/>
  <c r="JNT19" i="8"/>
  <c r="JNL19" i="8"/>
  <c r="JND19" i="8"/>
  <c r="JMV19" i="8"/>
  <c r="JMN19" i="8"/>
  <c r="JMF19" i="8"/>
  <c r="JLX19" i="8"/>
  <c r="JLP19" i="8"/>
  <c r="JLH19" i="8"/>
  <c r="JKZ19" i="8"/>
  <c r="JKR19" i="8"/>
  <c r="JKJ19" i="8"/>
  <c r="JKB19" i="8"/>
  <c r="JJT19" i="8"/>
  <c r="JJL19" i="8"/>
  <c r="JJD19" i="8"/>
  <c r="JIV19" i="8"/>
  <c r="JIN19" i="8"/>
  <c r="JIF19" i="8"/>
  <c r="JHX19" i="8"/>
  <c r="JHP19" i="8"/>
  <c r="JHH19" i="8"/>
  <c r="JGZ19" i="8"/>
  <c r="JGR19" i="8"/>
  <c r="JGJ19" i="8"/>
  <c r="JGB19" i="8"/>
  <c r="JFT19" i="8"/>
  <c r="JFL19" i="8"/>
  <c r="JFD19" i="8"/>
  <c r="JEV19" i="8"/>
  <c r="JEN19" i="8"/>
  <c r="JEF19" i="8"/>
  <c r="JDX19" i="8"/>
  <c r="JDP19" i="8"/>
  <c r="JDH19" i="8"/>
  <c r="JCZ19" i="8"/>
  <c r="JCR19" i="8"/>
  <c r="JCJ19" i="8"/>
  <c r="JCB19" i="8"/>
  <c r="JBT19" i="8"/>
  <c r="JBL19" i="8"/>
  <c r="JBD19" i="8"/>
  <c r="JAV19" i="8"/>
  <c r="JAN19" i="8"/>
  <c r="JAF19" i="8"/>
  <c r="IZX19" i="8"/>
  <c r="IZP19" i="8"/>
  <c r="IZH19" i="8"/>
  <c r="IYZ19" i="8"/>
  <c r="IYR19" i="8"/>
  <c r="IYJ19" i="8"/>
  <c r="IYB19" i="8"/>
  <c r="IXT19" i="8"/>
  <c r="IXL19" i="8"/>
  <c r="IXD19" i="8"/>
  <c r="IWV19" i="8"/>
  <c r="IWN19" i="8"/>
  <c r="IWF19" i="8"/>
  <c r="IVX19" i="8"/>
  <c r="IVP19" i="8"/>
  <c r="IVH19" i="8"/>
  <c r="IUZ19" i="8"/>
  <c r="IUR19" i="8"/>
  <c r="IUJ19" i="8"/>
  <c r="IUB19" i="8"/>
  <c r="ITT19" i="8"/>
  <c r="ITL19" i="8"/>
  <c r="ITD19" i="8"/>
  <c r="ISV19" i="8"/>
  <c r="ISN19" i="8"/>
  <c r="ISF19" i="8"/>
  <c r="IRX19" i="8"/>
  <c r="IRP19" i="8"/>
  <c r="IRH19" i="8"/>
  <c r="IQZ19" i="8"/>
  <c r="IQR19" i="8"/>
  <c r="IQJ19" i="8"/>
  <c r="IQB19" i="8"/>
  <c r="IPT19" i="8"/>
  <c r="IPL19" i="8"/>
  <c r="IPD19" i="8"/>
  <c r="IOV19" i="8"/>
  <c r="ION19" i="8"/>
  <c r="IOF19" i="8"/>
  <c r="INX19" i="8"/>
  <c r="INP19" i="8"/>
  <c r="INH19" i="8"/>
  <c r="IMZ19" i="8"/>
  <c r="IMR19" i="8"/>
  <c r="IMJ19" i="8"/>
  <c r="IMB19" i="8"/>
  <c r="ILT19" i="8"/>
  <c r="ILL19" i="8"/>
  <c r="ILD19" i="8"/>
  <c r="IKV19" i="8"/>
  <c r="IKN19" i="8"/>
  <c r="IKF19" i="8"/>
  <c r="IJX19" i="8"/>
  <c r="IJP19" i="8"/>
  <c r="IJH19" i="8"/>
  <c r="IIZ19" i="8"/>
  <c r="IIR19" i="8"/>
  <c r="IIJ19" i="8"/>
  <c r="IIB19" i="8"/>
  <c r="IHT19" i="8"/>
  <c r="IHL19" i="8"/>
  <c r="IHD19" i="8"/>
  <c r="IGV19" i="8"/>
  <c r="IGN19" i="8"/>
  <c r="IGF19" i="8"/>
  <c r="IFX19" i="8"/>
  <c r="IFP19" i="8"/>
  <c r="IFH19" i="8"/>
  <c r="IEZ19" i="8"/>
  <c r="IER19" i="8"/>
  <c r="IEJ19" i="8"/>
  <c r="IEB19" i="8"/>
  <c r="IDT19" i="8"/>
  <c r="IDL19" i="8"/>
  <c r="IDD19" i="8"/>
  <c r="ICV19" i="8"/>
  <c r="ICN19" i="8"/>
  <c r="ICF19" i="8"/>
  <c r="IBX19" i="8"/>
  <c r="IBP19" i="8"/>
  <c r="IBH19" i="8"/>
  <c r="IAZ19" i="8"/>
  <c r="IAR19" i="8"/>
  <c r="IAJ19" i="8"/>
  <c r="IAB19" i="8"/>
  <c r="HZT19" i="8"/>
  <c r="HZL19" i="8"/>
  <c r="HZD19" i="8"/>
  <c r="HYV19" i="8"/>
  <c r="HYN19" i="8"/>
  <c r="HYF19" i="8"/>
  <c r="HXX19" i="8"/>
  <c r="HXP19" i="8"/>
  <c r="HXH19" i="8"/>
  <c r="HWZ19" i="8"/>
  <c r="HWR19" i="8"/>
  <c r="HWJ19" i="8"/>
  <c r="HWB19" i="8"/>
  <c r="HVT19" i="8"/>
  <c r="HVL19" i="8"/>
  <c r="HVD19" i="8"/>
  <c r="HUV19" i="8"/>
  <c r="HUN19" i="8"/>
  <c r="HUF19" i="8"/>
  <c r="HTX19" i="8"/>
  <c r="HTP19" i="8"/>
  <c r="HTH19" i="8"/>
  <c r="HSZ19" i="8"/>
  <c r="HSR19" i="8"/>
  <c r="HSJ19" i="8"/>
  <c r="HSB19" i="8"/>
  <c r="HRT19" i="8"/>
  <c r="HRL19" i="8"/>
  <c r="HRD19" i="8"/>
  <c r="HQV19" i="8"/>
  <c r="HQN19" i="8"/>
  <c r="HQF19" i="8"/>
  <c r="HPX19" i="8"/>
  <c r="HPP19" i="8"/>
  <c r="HPH19" i="8"/>
  <c r="HOZ19" i="8"/>
  <c r="HOR19" i="8"/>
  <c r="HOJ19" i="8"/>
  <c r="HOB19" i="8"/>
  <c r="HNT19" i="8"/>
  <c r="HNL19" i="8"/>
  <c r="HND19" i="8"/>
  <c r="HMV19" i="8"/>
  <c r="HMN19" i="8"/>
  <c r="HMF19" i="8"/>
  <c r="HLX19" i="8"/>
  <c r="HLP19" i="8"/>
  <c r="HLH19" i="8"/>
  <c r="HKZ19" i="8"/>
  <c r="HKR19" i="8"/>
  <c r="HKJ19" i="8"/>
  <c r="HKB19" i="8"/>
  <c r="HJT19" i="8"/>
  <c r="HJL19" i="8"/>
  <c r="HJD19" i="8"/>
  <c r="HIV19" i="8"/>
  <c r="HIN19" i="8"/>
  <c r="HIF19" i="8"/>
  <c r="HHX19" i="8"/>
  <c r="HHP19" i="8"/>
  <c r="HHH19" i="8"/>
  <c r="HGZ19" i="8"/>
  <c r="HGR19" i="8"/>
  <c r="HGJ19" i="8"/>
  <c r="HGB19" i="8"/>
  <c r="HFT19" i="8"/>
  <c r="HFL19" i="8"/>
  <c r="HFD19" i="8"/>
  <c r="HEV19" i="8"/>
  <c r="HEN19" i="8"/>
  <c r="HEF19" i="8"/>
  <c r="HDX19" i="8"/>
  <c r="HDP19" i="8"/>
  <c r="HDH19" i="8"/>
  <c r="HCZ19" i="8"/>
  <c r="HCR19" i="8"/>
  <c r="HCJ19" i="8"/>
  <c r="HCB19" i="8"/>
  <c r="HBT19" i="8"/>
  <c r="HBL19" i="8"/>
  <c r="HBD19" i="8"/>
  <c r="HAV19" i="8"/>
  <c r="HAN19" i="8"/>
  <c r="HAF19" i="8"/>
  <c r="GZX19" i="8"/>
  <c r="GZP19" i="8"/>
  <c r="GZH19" i="8"/>
  <c r="GYZ19" i="8"/>
  <c r="GYR19" i="8"/>
  <c r="GYJ19" i="8"/>
  <c r="GYB19" i="8"/>
  <c r="GXT19" i="8"/>
  <c r="GXL19" i="8"/>
  <c r="GXD19" i="8"/>
  <c r="GWV19" i="8"/>
  <c r="GWN19" i="8"/>
  <c r="GWF19" i="8"/>
  <c r="GVX19" i="8"/>
  <c r="GVP19" i="8"/>
  <c r="GVH19" i="8"/>
  <c r="GUZ19" i="8"/>
  <c r="GUR19" i="8"/>
  <c r="GUJ19" i="8"/>
  <c r="GUB19" i="8"/>
  <c r="GTT19" i="8"/>
  <c r="GTL19" i="8"/>
  <c r="GTD19" i="8"/>
  <c r="GSV19" i="8"/>
  <c r="GSN19" i="8"/>
  <c r="GSF19" i="8"/>
  <c r="GRX19" i="8"/>
  <c r="GRP19" i="8"/>
  <c r="GRH19" i="8"/>
  <c r="GQZ19" i="8"/>
  <c r="GQR19" i="8"/>
  <c r="GQJ19" i="8"/>
  <c r="GQB19" i="8"/>
  <c r="GPT19" i="8"/>
  <c r="GPL19" i="8"/>
  <c r="GPD19" i="8"/>
  <c r="GOV19" i="8"/>
  <c r="GON19" i="8"/>
  <c r="GOF19" i="8"/>
  <c r="GNX19" i="8"/>
  <c r="GNP19" i="8"/>
  <c r="GNH19" i="8"/>
  <c r="GMZ19" i="8"/>
  <c r="GMR19" i="8"/>
  <c r="GMJ19" i="8"/>
  <c r="GMB19" i="8"/>
  <c r="GLT19" i="8"/>
  <c r="GLL19" i="8"/>
  <c r="GLD19" i="8"/>
  <c r="GKV19" i="8"/>
  <c r="GKN19" i="8"/>
  <c r="GKF19" i="8"/>
  <c r="GJX19" i="8"/>
  <c r="GJP19" i="8"/>
  <c r="GJH19" i="8"/>
  <c r="GIZ19" i="8"/>
  <c r="GIR19" i="8"/>
  <c r="GIJ19" i="8"/>
  <c r="GIB19" i="8"/>
  <c r="GHT19" i="8"/>
  <c r="GHL19" i="8"/>
  <c r="GHD19" i="8"/>
  <c r="GGV19" i="8"/>
  <c r="GGN19" i="8"/>
  <c r="GGF19" i="8"/>
  <c r="GFX19" i="8"/>
  <c r="GFP19" i="8"/>
  <c r="GFH19" i="8"/>
  <c r="GEZ19" i="8"/>
  <c r="GER19" i="8"/>
  <c r="GEJ19" i="8"/>
  <c r="GEB19" i="8"/>
  <c r="GDT19" i="8"/>
  <c r="GDL19" i="8"/>
  <c r="GDD19" i="8"/>
  <c r="GCV19" i="8"/>
  <c r="GCN19" i="8"/>
  <c r="GCF19" i="8"/>
  <c r="GBX19" i="8"/>
  <c r="GBP19" i="8"/>
  <c r="GBH19" i="8"/>
  <c r="GAZ19" i="8"/>
  <c r="GAR19" i="8"/>
  <c r="GAJ19" i="8"/>
  <c r="GAB19" i="8"/>
  <c r="FZT19" i="8"/>
  <c r="FZL19" i="8"/>
  <c r="FZD19" i="8"/>
  <c r="FYV19" i="8"/>
  <c r="FYN19" i="8"/>
  <c r="FYF19" i="8"/>
  <c r="FXX19" i="8"/>
  <c r="FXP19" i="8"/>
  <c r="FXH19" i="8"/>
  <c r="FWZ19" i="8"/>
  <c r="FWR19" i="8"/>
  <c r="FWJ19" i="8"/>
  <c r="FWB19" i="8"/>
  <c r="FVT19" i="8"/>
  <c r="FVL19" i="8"/>
  <c r="FVD19" i="8"/>
  <c r="FUV19" i="8"/>
  <c r="FUN19" i="8"/>
  <c r="FUF19" i="8"/>
  <c r="FTX19" i="8"/>
  <c r="FTP19" i="8"/>
  <c r="FTH19" i="8"/>
  <c r="FSZ19" i="8"/>
  <c r="FSR19" i="8"/>
  <c r="FSJ19" i="8"/>
  <c r="FSB19" i="8"/>
  <c r="FRT19" i="8"/>
  <c r="FRL19" i="8"/>
  <c r="FRD19" i="8"/>
  <c r="FQV19" i="8"/>
  <c r="FQN19" i="8"/>
  <c r="FQF19" i="8"/>
  <c r="FPX19" i="8"/>
  <c r="FPP19" i="8"/>
  <c r="FPH19" i="8"/>
  <c r="FOZ19" i="8"/>
  <c r="FOR19" i="8"/>
  <c r="FOJ19" i="8"/>
  <c r="FOB19" i="8"/>
  <c r="FNT19" i="8"/>
  <c r="FNL19" i="8"/>
  <c r="FND19" i="8"/>
  <c r="FMV19" i="8"/>
  <c r="FMN19" i="8"/>
  <c r="FMF19" i="8"/>
  <c r="FLX19" i="8"/>
  <c r="FLP19" i="8"/>
  <c r="FLH19" i="8"/>
  <c r="FKZ19" i="8"/>
  <c r="FKR19" i="8"/>
  <c r="FKJ19" i="8"/>
  <c r="FKB19" i="8"/>
  <c r="FJT19" i="8"/>
  <c r="FJL19" i="8"/>
  <c r="FJD19" i="8"/>
  <c r="FIV19" i="8"/>
  <c r="FIN19" i="8"/>
  <c r="FIF19" i="8"/>
  <c r="FHX19" i="8"/>
  <c r="FHP19" i="8"/>
  <c r="FHH19" i="8"/>
  <c r="FGZ19" i="8"/>
  <c r="FGR19" i="8"/>
  <c r="FGJ19" i="8"/>
  <c r="FGB19" i="8"/>
  <c r="FFT19" i="8"/>
  <c r="FFL19" i="8"/>
  <c r="FFD19" i="8"/>
  <c r="FEV19" i="8"/>
  <c r="FEN19" i="8"/>
  <c r="FEF19" i="8"/>
  <c r="FDX19" i="8"/>
  <c r="FDP19" i="8"/>
  <c r="FDH19" i="8"/>
  <c r="FCZ19" i="8"/>
  <c r="FCR19" i="8"/>
  <c r="FCJ19" i="8"/>
  <c r="FCB19" i="8"/>
  <c r="FBT19" i="8"/>
  <c r="FBL19" i="8"/>
  <c r="FBD19" i="8"/>
  <c r="FAV19" i="8"/>
  <c r="FAN19" i="8"/>
  <c r="FAF19" i="8"/>
  <c r="EZX19" i="8"/>
  <c r="EZP19" i="8"/>
  <c r="EZH19" i="8"/>
  <c r="EYZ19" i="8"/>
  <c r="EYR19" i="8"/>
  <c r="EYJ19" i="8"/>
  <c r="EYB19" i="8"/>
  <c r="EXT19" i="8"/>
  <c r="EXL19" i="8"/>
  <c r="EXD19" i="8"/>
  <c r="EWV19" i="8"/>
  <c r="EWN19" i="8"/>
  <c r="EWF19" i="8"/>
  <c r="EVX19" i="8"/>
  <c r="EVP19" i="8"/>
  <c r="EVH19" i="8"/>
  <c r="EUZ19" i="8"/>
  <c r="EUR19" i="8"/>
  <c r="EUJ19" i="8"/>
  <c r="EUB19" i="8"/>
  <c r="ETT19" i="8"/>
  <c r="ETL19" i="8"/>
  <c r="ETD19" i="8"/>
  <c r="ESV19" i="8"/>
  <c r="ESN19" i="8"/>
  <c r="ESF19" i="8"/>
  <c r="ERX19" i="8"/>
  <c r="ERP19" i="8"/>
  <c r="ERH19" i="8"/>
  <c r="EQZ19" i="8"/>
  <c r="EQR19" i="8"/>
  <c r="EQJ19" i="8"/>
  <c r="EQB19" i="8"/>
  <c r="EPT19" i="8"/>
  <c r="EPL19" i="8"/>
  <c r="EPD19" i="8"/>
  <c r="EOV19" i="8"/>
  <c r="EON19" i="8"/>
  <c r="EOF19" i="8"/>
  <c r="ENX19" i="8"/>
  <c r="ENP19" i="8"/>
  <c r="ENH19" i="8"/>
  <c r="EMZ19" i="8"/>
  <c r="EMR19" i="8"/>
  <c r="EMJ19" i="8"/>
  <c r="EMB19" i="8"/>
  <c r="ELT19" i="8"/>
  <c r="ELL19" i="8"/>
  <c r="ELD19" i="8"/>
  <c r="EKV19" i="8"/>
  <c r="EKN19" i="8"/>
  <c r="EKF19" i="8"/>
  <c r="EJX19" i="8"/>
  <c r="EJP19" i="8"/>
  <c r="EJH19" i="8"/>
  <c r="EIZ19" i="8"/>
  <c r="EIR19" i="8"/>
  <c r="EIJ19" i="8"/>
  <c r="EIB19" i="8"/>
  <c r="EHT19" i="8"/>
  <c r="EHL19" i="8"/>
  <c r="EHD19" i="8"/>
  <c r="EGV19" i="8"/>
  <c r="EGN19" i="8"/>
  <c r="EGF19" i="8"/>
  <c r="EFX19" i="8"/>
  <c r="EFP19" i="8"/>
  <c r="EFH19" i="8"/>
  <c r="EEZ19" i="8"/>
  <c r="EER19" i="8"/>
  <c r="EEJ19" i="8"/>
  <c r="EEB19" i="8"/>
  <c r="EDT19" i="8"/>
  <c r="EDL19" i="8"/>
  <c r="EDD19" i="8"/>
  <c r="ECV19" i="8"/>
  <c r="ECN19" i="8"/>
  <c r="ECF19" i="8"/>
  <c r="EBX19" i="8"/>
  <c r="EBP19" i="8"/>
  <c r="EBH19" i="8"/>
  <c r="EAZ19" i="8"/>
  <c r="EAR19" i="8"/>
  <c r="EAJ19" i="8"/>
  <c r="EAB19" i="8"/>
  <c r="DZT19" i="8"/>
  <c r="DZL19" i="8"/>
  <c r="DZD19" i="8"/>
  <c r="DYV19" i="8"/>
  <c r="DYN19" i="8"/>
  <c r="DYF19" i="8"/>
  <c r="DXX19" i="8"/>
  <c r="DXP19" i="8"/>
  <c r="DXH19" i="8"/>
  <c r="DWZ19" i="8"/>
  <c r="DWR19" i="8"/>
  <c r="DWJ19" i="8"/>
  <c r="DWB19" i="8"/>
  <c r="DVT19" i="8"/>
  <c r="DVL19" i="8"/>
  <c r="DVD19" i="8"/>
  <c r="DUV19" i="8"/>
  <c r="DUN19" i="8"/>
  <c r="DUF19" i="8"/>
  <c r="DTX19" i="8"/>
  <c r="DTP19" i="8"/>
  <c r="DTH19" i="8"/>
  <c r="NTN19" i="8"/>
  <c r="NTF19" i="8"/>
  <c r="NSX19" i="8"/>
  <c r="NSP19" i="8"/>
  <c r="NSH19" i="8"/>
  <c r="NRZ19" i="8"/>
  <c r="NRR19" i="8"/>
  <c r="NRJ19" i="8"/>
  <c r="NRB19" i="8"/>
  <c r="NQT19" i="8"/>
  <c r="NQL19" i="8"/>
  <c r="NQD19" i="8"/>
  <c r="NPV19" i="8"/>
  <c r="NPN19" i="8"/>
  <c r="NPF19" i="8"/>
  <c r="NOX19" i="8"/>
  <c r="NOP19" i="8"/>
  <c r="NOH19" i="8"/>
  <c r="NNZ19" i="8"/>
  <c r="NNR19" i="8"/>
  <c r="NNJ19" i="8"/>
  <c r="NNB19" i="8"/>
  <c r="NMT19" i="8"/>
  <c r="NML19" i="8"/>
  <c r="NMD19" i="8"/>
  <c r="NLV19" i="8"/>
  <c r="NLN19" i="8"/>
  <c r="NLF19" i="8"/>
  <c r="NKX19" i="8"/>
  <c r="NKP19" i="8"/>
  <c r="NKH19" i="8"/>
  <c r="NJZ19" i="8"/>
  <c r="NJR19" i="8"/>
  <c r="NJJ19" i="8"/>
  <c r="NJB19" i="8"/>
  <c r="NIT19" i="8"/>
  <c r="NIL19" i="8"/>
  <c r="NID19" i="8"/>
  <c r="NHV19" i="8"/>
  <c r="NHN19" i="8"/>
  <c r="NHF19" i="8"/>
  <c r="NGX19" i="8"/>
  <c r="NGP19" i="8"/>
  <c r="NGH19" i="8"/>
  <c r="NFZ19" i="8"/>
  <c r="NFR19" i="8"/>
  <c r="NFJ19" i="8"/>
  <c r="NFB19" i="8"/>
  <c r="NET19" i="8"/>
  <c r="NEL19" i="8"/>
  <c r="NED19" i="8"/>
  <c r="NDV19" i="8"/>
  <c r="NDN19" i="8"/>
  <c r="NDF19" i="8"/>
  <c r="NCX19" i="8"/>
  <c r="NCP19" i="8"/>
  <c r="NCH19" i="8"/>
  <c r="NBZ19" i="8"/>
  <c r="NBR19" i="8"/>
  <c r="NBJ19" i="8"/>
  <c r="NBB19" i="8"/>
  <c r="NAT19" i="8"/>
  <c r="NAL19" i="8"/>
  <c r="NAD19" i="8"/>
  <c r="MZV19" i="8"/>
  <c r="MZN19" i="8"/>
  <c r="MZF19" i="8"/>
  <c r="MYX19" i="8"/>
  <c r="MYP19" i="8"/>
  <c r="MYH19" i="8"/>
  <c r="MXZ19" i="8"/>
  <c r="MXR19" i="8"/>
  <c r="MXJ19" i="8"/>
  <c r="MXB19" i="8"/>
  <c r="MWT19" i="8"/>
  <c r="MWL19" i="8"/>
  <c r="MWD19" i="8"/>
  <c r="MVV19" i="8"/>
  <c r="MVN19" i="8"/>
  <c r="MVF19" i="8"/>
  <c r="MUX19" i="8"/>
  <c r="MUP19" i="8"/>
  <c r="MUH19" i="8"/>
  <c r="MTZ19" i="8"/>
  <c r="MTR19" i="8"/>
  <c r="MTJ19" i="8"/>
  <c r="MTB19" i="8"/>
  <c r="MST19" i="8"/>
  <c r="MSL19" i="8"/>
  <c r="MSD19" i="8"/>
  <c r="MRV19" i="8"/>
  <c r="MRN19" i="8"/>
  <c r="MRF19" i="8"/>
  <c r="MQX19" i="8"/>
  <c r="MQP19" i="8"/>
  <c r="MQH19" i="8"/>
  <c r="MPZ19" i="8"/>
  <c r="MPR19" i="8"/>
  <c r="MPJ19" i="8"/>
  <c r="MPB19" i="8"/>
  <c r="MOT19" i="8"/>
  <c r="MOL19" i="8"/>
  <c r="MOD19" i="8"/>
  <c r="MNV19" i="8"/>
  <c r="MNN19" i="8"/>
  <c r="MNF19" i="8"/>
  <c r="MMX19" i="8"/>
  <c r="MMP19" i="8"/>
  <c r="MMH19" i="8"/>
  <c r="MLZ19" i="8"/>
  <c r="MLR19" i="8"/>
  <c r="MLJ19" i="8"/>
  <c r="MLB19" i="8"/>
  <c r="MKT19" i="8"/>
  <c r="MKL19" i="8"/>
  <c r="MKD19" i="8"/>
  <c r="MJV19" i="8"/>
  <c r="MJN19" i="8"/>
  <c r="MJF19" i="8"/>
  <c r="MIX19" i="8"/>
  <c r="MIP19" i="8"/>
  <c r="MIH19" i="8"/>
  <c r="MHZ19" i="8"/>
  <c r="MHR19" i="8"/>
  <c r="MHJ19" i="8"/>
  <c r="MHB19" i="8"/>
  <c r="MGT19" i="8"/>
  <c r="MGL19" i="8"/>
  <c r="MGD19" i="8"/>
  <c r="MFV19" i="8"/>
  <c r="MFN19" i="8"/>
  <c r="MFF19" i="8"/>
  <c r="MEX19" i="8"/>
  <c r="MEP19" i="8"/>
  <c r="MEH19" i="8"/>
  <c r="MDZ19" i="8"/>
  <c r="MDR19" i="8"/>
  <c r="MDJ19" i="8"/>
  <c r="MDB19" i="8"/>
  <c r="MCT19" i="8"/>
  <c r="MCL19" i="8"/>
  <c r="MCD19" i="8"/>
  <c r="MBV19" i="8"/>
  <c r="MBN19" i="8"/>
  <c r="MBF19" i="8"/>
  <c r="MAX19" i="8"/>
  <c r="MAP19" i="8"/>
  <c r="MAH19" i="8"/>
  <c r="LZZ19" i="8"/>
  <c r="LZR19" i="8"/>
  <c r="LZJ19" i="8"/>
  <c r="LZB19" i="8"/>
  <c r="LYT19" i="8"/>
  <c r="LYL19" i="8"/>
  <c r="LYD19" i="8"/>
  <c r="LXV19" i="8"/>
  <c r="LXN19" i="8"/>
  <c r="LXF19" i="8"/>
  <c r="LWX19" i="8"/>
  <c r="LWP19" i="8"/>
  <c r="LWH19" i="8"/>
  <c r="LVZ19" i="8"/>
  <c r="LVR19" i="8"/>
  <c r="LVJ19" i="8"/>
  <c r="LVB19" i="8"/>
  <c r="LUT19" i="8"/>
  <c r="LUL19" i="8"/>
  <c r="LUD19" i="8"/>
  <c r="LTV19" i="8"/>
  <c r="LTN19" i="8"/>
  <c r="LTF19" i="8"/>
  <c r="LSX19" i="8"/>
  <c r="LSP19" i="8"/>
  <c r="LSH19" i="8"/>
  <c r="LRZ19" i="8"/>
  <c r="LRR19" i="8"/>
  <c r="LRJ19" i="8"/>
  <c r="LRB19" i="8"/>
  <c r="LQT19" i="8"/>
  <c r="LQL19" i="8"/>
  <c r="LQD19" i="8"/>
  <c r="LPV19" i="8"/>
  <c r="LPN19" i="8"/>
  <c r="LPF19" i="8"/>
  <c r="LOX19" i="8"/>
  <c r="LOP19" i="8"/>
  <c r="LOH19" i="8"/>
  <c r="LNZ19" i="8"/>
  <c r="LNR19" i="8"/>
  <c r="LNJ19" i="8"/>
  <c r="LNB19" i="8"/>
  <c r="LMT19" i="8"/>
  <c r="LML19" i="8"/>
  <c r="LMD19" i="8"/>
  <c r="LLV19" i="8"/>
  <c r="LLN19" i="8"/>
  <c r="LLF19" i="8"/>
  <c r="LKX19" i="8"/>
  <c r="LKP19" i="8"/>
  <c r="LKH19" i="8"/>
  <c r="LJZ19" i="8"/>
  <c r="LJR19" i="8"/>
  <c r="LJJ19" i="8"/>
  <c r="LJB19" i="8"/>
  <c r="LIT19" i="8"/>
  <c r="LIL19" i="8"/>
  <c r="LID19" i="8"/>
  <c r="LHV19" i="8"/>
  <c r="LHN19" i="8"/>
  <c r="LHF19" i="8"/>
  <c r="LGX19" i="8"/>
  <c r="LGP19" i="8"/>
  <c r="LGH19" i="8"/>
  <c r="LFZ19" i="8"/>
  <c r="LFR19" i="8"/>
  <c r="LFJ19" i="8"/>
  <c r="LFB19" i="8"/>
  <c r="LET19" i="8"/>
  <c r="LEL19" i="8"/>
  <c r="LED19" i="8"/>
  <c r="LDV19" i="8"/>
  <c r="LDN19" i="8"/>
  <c r="LDF19" i="8"/>
  <c r="LCX19" i="8"/>
  <c r="LCP19" i="8"/>
  <c r="LCH19" i="8"/>
  <c r="LBZ19" i="8"/>
  <c r="LBR19" i="8"/>
  <c r="LBJ19" i="8"/>
  <c r="LBB19" i="8"/>
  <c r="LAT19" i="8"/>
  <c r="LAL19" i="8"/>
  <c r="LAD19" i="8"/>
  <c r="KZV19" i="8"/>
  <c r="KZN19" i="8"/>
  <c r="KZF19" i="8"/>
  <c r="KYX19" i="8"/>
  <c r="KYP19" i="8"/>
  <c r="KYH19" i="8"/>
  <c r="KXZ19" i="8"/>
  <c r="KXR19" i="8"/>
  <c r="KXJ19" i="8"/>
  <c r="KXB19" i="8"/>
  <c r="KWT19" i="8"/>
  <c r="KWL19" i="8"/>
  <c r="KWD19" i="8"/>
  <c r="KVV19" i="8"/>
  <c r="KVN19" i="8"/>
  <c r="KVF19" i="8"/>
  <c r="KUX19" i="8"/>
  <c r="KUP19" i="8"/>
  <c r="KUH19" i="8"/>
  <c r="KTZ19" i="8"/>
  <c r="KTR19" i="8"/>
  <c r="KTJ19" i="8"/>
  <c r="KTB19" i="8"/>
  <c r="KST19" i="8"/>
  <c r="KSL19" i="8"/>
  <c r="KSD19" i="8"/>
  <c r="KRV19" i="8"/>
  <c r="KRN19" i="8"/>
  <c r="KRF19" i="8"/>
  <c r="KQX19" i="8"/>
  <c r="KQP19" i="8"/>
  <c r="KQH19" i="8"/>
  <c r="KPZ19" i="8"/>
  <c r="KPR19" i="8"/>
  <c r="KPJ19" i="8"/>
  <c r="KPB19" i="8"/>
  <c r="KOT19" i="8"/>
  <c r="KOL19" i="8"/>
  <c r="KOD19" i="8"/>
  <c r="KNV19" i="8"/>
  <c r="KNN19" i="8"/>
  <c r="KNF19" i="8"/>
  <c r="KMX19" i="8"/>
  <c r="KMP19" i="8"/>
  <c r="KMH19" i="8"/>
  <c r="KLZ19" i="8"/>
  <c r="KLR19" i="8"/>
  <c r="KLJ19" i="8"/>
  <c r="KLB19" i="8"/>
  <c r="KKT19" i="8"/>
  <c r="KKL19" i="8"/>
  <c r="KKD19" i="8"/>
  <c r="KJV19" i="8"/>
  <c r="KJN19" i="8"/>
  <c r="KJF19" i="8"/>
  <c r="KIX19" i="8"/>
  <c r="KIP19" i="8"/>
  <c r="KIH19" i="8"/>
  <c r="KHZ19" i="8"/>
  <c r="KHR19" i="8"/>
  <c r="KHJ19" i="8"/>
  <c r="KHB19" i="8"/>
  <c r="KGT19" i="8"/>
  <c r="KGL19" i="8"/>
  <c r="KGD19" i="8"/>
  <c r="KFV19" i="8"/>
  <c r="KFN19" i="8"/>
  <c r="KFF19" i="8"/>
  <c r="KEX19" i="8"/>
  <c r="KEP19" i="8"/>
  <c r="KEH19" i="8"/>
  <c r="KDZ19" i="8"/>
  <c r="KDR19" i="8"/>
  <c r="KDJ19" i="8"/>
  <c r="KDB19" i="8"/>
  <c r="KCT19" i="8"/>
  <c r="KCL19" i="8"/>
  <c r="KCD19" i="8"/>
  <c r="KBV19" i="8"/>
  <c r="KBN19" i="8"/>
  <c r="KBF19" i="8"/>
  <c r="KAX19" i="8"/>
  <c r="KAP19" i="8"/>
  <c r="KAH19" i="8"/>
  <c r="JZZ19" i="8"/>
  <c r="JZR19" i="8"/>
  <c r="JZJ19" i="8"/>
  <c r="JZB19" i="8"/>
  <c r="JYT19" i="8"/>
  <c r="JYL19" i="8"/>
  <c r="JYD19" i="8"/>
  <c r="JXV19" i="8"/>
  <c r="JXN19" i="8"/>
  <c r="JXF19" i="8"/>
  <c r="JWX19" i="8"/>
  <c r="JWP19" i="8"/>
  <c r="JWH19" i="8"/>
  <c r="JVZ19" i="8"/>
  <c r="JVR19" i="8"/>
  <c r="JVJ19" i="8"/>
  <c r="JVB19" i="8"/>
  <c r="JUT19" i="8"/>
  <c r="JUL19" i="8"/>
  <c r="JUD19" i="8"/>
  <c r="JTV19" i="8"/>
  <c r="JTN19" i="8"/>
  <c r="JTF19" i="8"/>
  <c r="JSX19" i="8"/>
  <c r="JSP19" i="8"/>
  <c r="JSH19" i="8"/>
  <c r="JRZ19" i="8"/>
  <c r="JRR19" i="8"/>
  <c r="JRJ19" i="8"/>
  <c r="JRB19" i="8"/>
  <c r="JQT19" i="8"/>
  <c r="JQL19" i="8"/>
  <c r="JQD19" i="8"/>
  <c r="JPV19" i="8"/>
  <c r="JPN19" i="8"/>
  <c r="JPF19" i="8"/>
  <c r="JOX19" i="8"/>
  <c r="JOP19" i="8"/>
  <c r="JOH19" i="8"/>
  <c r="JNZ19" i="8"/>
  <c r="JNR19" i="8"/>
  <c r="JNJ19" i="8"/>
  <c r="JNB19" i="8"/>
  <c r="JMT19" i="8"/>
  <c r="JML19" i="8"/>
  <c r="JMD19" i="8"/>
  <c r="JLV19" i="8"/>
  <c r="JLN19" i="8"/>
  <c r="JLF19" i="8"/>
  <c r="JKX19" i="8"/>
  <c r="JKP19" i="8"/>
  <c r="JKH19" i="8"/>
  <c r="JJZ19" i="8"/>
  <c r="JJR19" i="8"/>
  <c r="JJJ19" i="8"/>
  <c r="JJB19" i="8"/>
  <c r="JIT19" i="8"/>
  <c r="JIL19" i="8"/>
  <c r="JID19" i="8"/>
  <c r="JHV19" i="8"/>
  <c r="JHN19" i="8"/>
  <c r="JHF19" i="8"/>
  <c r="JGX19" i="8"/>
  <c r="JGP19" i="8"/>
  <c r="JGH19" i="8"/>
  <c r="JFZ19" i="8"/>
  <c r="JFR19" i="8"/>
  <c r="JFJ19" i="8"/>
  <c r="JFB19" i="8"/>
  <c r="JET19" i="8"/>
  <c r="JEL19" i="8"/>
  <c r="JED19" i="8"/>
  <c r="JDV19" i="8"/>
  <c r="JDN19" i="8"/>
  <c r="JDF19" i="8"/>
  <c r="JCX19" i="8"/>
  <c r="JCP19" i="8"/>
  <c r="JCH19" i="8"/>
  <c r="JBZ19" i="8"/>
  <c r="JBR19" i="8"/>
  <c r="JBJ19" i="8"/>
  <c r="JBB19" i="8"/>
  <c r="JAT19" i="8"/>
  <c r="JAL19" i="8"/>
  <c r="JAD19" i="8"/>
  <c r="IZV19" i="8"/>
  <c r="IZN19" i="8"/>
  <c r="IZF19" i="8"/>
  <c r="IYX19" i="8"/>
  <c r="IYP19" i="8"/>
  <c r="IYH19" i="8"/>
  <c r="IXZ19" i="8"/>
  <c r="IXR19" i="8"/>
  <c r="IXJ19" i="8"/>
  <c r="IXB19" i="8"/>
  <c r="IWT19" i="8"/>
  <c r="IWL19" i="8"/>
  <c r="IWD19" i="8"/>
  <c r="IVV19" i="8"/>
  <c r="IVN19" i="8"/>
  <c r="IVF19" i="8"/>
  <c r="IUX19" i="8"/>
  <c r="IUP19" i="8"/>
  <c r="IUH19" i="8"/>
  <c r="ITZ19" i="8"/>
  <c r="ITR19" i="8"/>
  <c r="ITJ19" i="8"/>
  <c r="ITB19" i="8"/>
  <c r="IST19" i="8"/>
  <c r="ISL19" i="8"/>
  <c r="ISD19" i="8"/>
  <c r="IRV19" i="8"/>
  <c r="IRN19" i="8"/>
  <c r="IRF19" i="8"/>
  <c r="IQX19" i="8"/>
  <c r="IQP19" i="8"/>
  <c r="IQH19" i="8"/>
  <c r="IPZ19" i="8"/>
  <c r="IPR19" i="8"/>
  <c r="IPJ19" i="8"/>
  <c r="IPB19" i="8"/>
  <c r="IOT19" i="8"/>
  <c r="IOL19" i="8"/>
  <c r="IOD19" i="8"/>
  <c r="INV19" i="8"/>
  <c r="INN19" i="8"/>
  <c r="INF19" i="8"/>
  <c r="IMX19" i="8"/>
  <c r="IMP19" i="8"/>
  <c r="IMH19" i="8"/>
  <c r="ILZ19" i="8"/>
  <c r="ILR19" i="8"/>
  <c r="ILJ19" i="8"/>
  <c r="ILB19" i="8"/>
  <c r="IKT19" i="8"/>
  <c r="IKL19" i="8"/>
  <c r="IKD19" i="8"/>
  <c r="IJV19" i="8"/>
  <c r="IJN19" i="8"/>
  <c r="IJF19" i="8"/>
  <c r="IIX19" i="8"/>
  <c r="IIP19" i="8"/>
  <c r="IIH19" i="8"/>
  <c r="IHZ19" i="8"/>
  <c r="IHR19" i="8"/>
  <c r="IHJ19" i="8"/>
  <c r="IHB19" i="8"/>
  <c r="IGT19" i="8"/>
  <c r="IGL19" i="8"/>
  <c r="IGD19" i="8"/>
  <c r="IFV19" i="8"/>
  <c r="IFN19" i="8"/>
  <c r="IFF19" i="8"/>
  <c r="IEX19" i="8"/>
  <c r="IEP19" i="8"/>
  <c r="IEH19" i="8"/>
  <c r="IDZ19" i="8"/>
  <c r="IDR19" i="8"/>
  <c r="IDJ19" i="8"/>
  <c r="IDB19" i="8"/>
  <c r="ICT19" i="8"/>
  <c r="ICL19" i="8"/>
  <c r="ICD19" i="8"/>
  <c r="IBV19" i="8"/>
  <c r="IBN19" i="8"/>
  <c r="IBF19" i="8"/>
  <c r="IAX19" i="8"/>
  <c r="IAP19" i="8"/>
  <c r="IAH19" i="8"/>
  <c r="HZZ19" i="8"/>
  <c r="HZR19" i="8"/>
  <c r="HZJ19" i="8"/>
  <c r="HZB19" i="8"/>
  <c r="HYT19" i="8"/>
  <c r="HYL19" i="8"/>
  <c r="HYD19" i="8"/>
  <c r="HXV19" i="8"/>
  <c r="HXN19" i="8"/>
  <c r="HXF19" i="8"/>
  <c r="HWX19" i="8"/>
  <c r="HWP19" i="8"/>
  <c r="HWH19" i="8"/>
  <c r="HVZ19" i="8"/>
  <c r="HVR19" i="8"/>
  <c r="HVJ19" i="8"/>
  <c r="HVB19" i="8"/>
  <c r="HUT19" i="8"/>
  <c r="HUL19" i="8"/>
  <c r="HUD19" i="8"/>
  <c r="HTV19" i="8"/>
  <c r="HTN19" i="8"/>
  <c r="HTF19" i="8"/>
  <c r="HSX19" i="8"/>
  <c r="HSP19" i="8"/>
  <c r="HSH19" i="8"/>
  <c r="HRZ19" i="8"/>
  <c r="HRR19" i="8"/>
  <c r="HRJ19" i="8"/>
  <c r="HRB19" i="8"/>
  <c r="HQT19" i="8"/>
  <c r="HQL19" i="8"/>
  <c r="HQD19" i="8"/>
  <c r="HPV19" i="8"/>
  <c r="HPN19" i="8"/>
  <c r="HPF19" i="8"/>
  <c r="HOX19" i="8"/>
  <c r="HOP19" i="8"/>
  <c r="HOH19" i="8"/>
  <c r="HNZ19" i="8"/>
  <c r="HNR19" i="8"/>
  <c r="HNJ19" i="8"/>
  <c r="HNB19" i="8"/>
  <c r="HMT19" i="8"/>
  <c r="HML19" i="8"/>
  <c r="HMD19" i="8"/>
  <c r="HLV19" i="8"/>
  <c r="HLN19" i="8"/>
  <c r="HLF19" i="8"/>
  <c r="HKX19" i="8"/>
  <c r="HKP19" i="8"/>
  <c r="HKH19" i="8"/>
  <c r="HJZ19" i="8"/>
  <c r="HJR19" i="8"/>
  <c r="HJJ19" i="8"/>
  <c r="HJB19" i="8"/>
  <c r="HIT19" i="8"/>
  <c r="HIL19" i="8"/>
  <c r="HID19" i="8"/>
  <c r="HHV19" i="8"/>
  <c r="HHN19" i="8"/>
  <c r="HHF19" i="8"/>
  <c r="HGX19" i="8"/>
  <c r="HGP19" i="8"/>
  <c r="HGH19" i="8"/>
  <c r="HFZ19" i="8"/>
  <c r="HFR19" i="8"/>
  <c r="HFJ19" i="8"/>
  <c r="HFB19" i="8"/>
  <c r="HET19" i="8"/>
  <c r="HEL19" i="8"/>
  <c r="HED19" i="8"/>
  <c r="HDV19" i="8"/>
  <c r="HDN19" i="8"/>
  <c r="HDF19" i="8"/>
  <c r="HCX19" i="8"/>
  <c r="HCP19" i="8"/>
  <c r="HCH19" i="8"/>
  <c r="HBZ19" i="8"/>
  <c r="HBR19" i="8"/>
  <c r="HBJ19" i="8"/>
  <c r="HBB19" i="8"/>
  <c r="HAT19" i="8"/>
  <c r="HAL19" i="8"/>
  <c r="HAD19" i="8"/>
  <c r="GZV19" i="8"/>
  <c r="GZN19" i="8"/>
  <c r="GZF19" i="8"/>
  <c r="GYX19" i="8"/>
  <c r="GYP19" i="8"/>
  <c r="GYH19" i="8"/>
  <c r="GXZ19" i="8"/>
  <c r="GXR19" i="8"/>
  <c r="GXJ19" i="8"/>
  <c r="GXB19" i="8"/>
  <c r="GWT19" i="8"/>
  <c r="GWL19" i="8"/>
  <c r="GWD19" i="8"/>
  <c r="GVV19" i="8"/>
  <c r="GVN19" i="8"/>
  <c r="GVF19" i="8"/>
  <c r="GUX19" i="8"/>
  <c r="GUP19" i="8"/>
  <c r="GUH19" i="8"/>
  <c r="GTZ19" i="8"/>
  <c r="GTR19" i="8"/>
  <c r="GTJ19" i="8"/>
  <c r="GTB19" i="8"/>
  <c r="GST19" i="8"/>
  <c r="GSL19" i="8"/>
  <c r="GSD19" i="8"/>
  <c r="GRV19" i="8"/>
  <c r="GRN19" i="8"/>
  <c r="GRF19" i="8"/>
  <c r="GQX19" i="8"/>
  <c r="GQP19" i="8"/>
  <c r="GQH19" i="8"/>
  <c r="GPZ19" i="8"/>
  <c r="GPR19" i="8"/>
  <c r="GPJ19" i="8"/>
  <c r="GPB19" i="8"/>
  <c r="GOT19" i="8"/>
  <c r="GOL19" i="8"/>
  <c r="GOD19" i="8"/>
  <c r="GNV19" i="8"/>
  <c r="GNN19" i="8"/>
  <c r="GNF19" i="8"/>
  <c r="GMX19" i="8"/>
  <c r="GMP19" i="8"/>
  <c r="GMH19" i="8"/>
  <c r="GLZ19" i="8"/>
  <c r="GLR19" i="8"/>
  <c r="GLJ19" i="8"/>
  <c r="GLB19" i="8"/>
  <c r="GKT19" i="8"/>
  <c r="GKL19" i="8"/>
  <c r="GKD19" i="8"/>
  <c r="GJV19" i="8"/>
  <c r="GJN19" i="8"/>
  <c r="GJF19" i="8"/>
  <c r="GIX19" i="8"/>
  <c r="GIP19" i="8"/>
  <c r="GIH19" i="8"/>
  <c r="GHZ19" i="8"/>
  <c r="GHR19" i="8"/>
  <c r="GHJ19" i="8"/>
  <c r="GHB19" i="8"/>
  <c r="GGT19" i="8"/>
  <c r="GGL19" i="8"/>
  <c r="GGD19" i="8"/>
  <c r="GFV19" i="8"/>
  <c r="GFN19" i="8"/>
  <c r="GFF19" i="8"/>
  <c r="GEX19" i="8"/>
  <c r="GEP19" i="8"/>
  <c r="GEH19" i="8"/>
  <c r="GDZ19" i="8"/>
  <c r="GDR19" i="8"/>
  <c r="GDJ19" i="8"/>
  <c r="GDB19" i="8"/>
  <c r="GCT19" i="8"/>
  <c r="GCL19" i="8"/>
  <c r="GCD19" i="8"/>
  <c r="GBV19" i="8"/>
  <c r="GBN19" i="8"/>
  <c r="GBF19" i="8"/>
  <c r="GAX19" i="8"/>
  <c r="GAP19" i="8"/>
  <c r="GAH19" i="8"/>
  <c r="FZZ19" i="8"/>
  <c r="FZR19" i="8"/>
  <c r="FZJ19" i="8"/>
  <c r="FZB19" i="8"/>
  <c r="FYT19" i="8"/>
  <c r="FYL19" i="8"/>
  <c r="FYD19" i="8"/>
  <c r="FXV19" i="8"/>
  <c r="FXN19" i="8"/>
  <c r="FXF19" i="8"/>
  <c r="FWX19" i="8"/>
  <c r="FWP19" i="8"/>
  <c r="FWH19" i="8"/>
  <c r="FVZ19" i="8"/>
  <c r="FVR19" i="8"/>
  <c r="FVJ19" i="8"/>
  <c r="FVB19" i="8"/>
  <c r="FUT19" i="8"/>
  <c r="FUL19" i="8"/>
  <c r="FUD19" i="8"/>
  <c r="FTV19" i="8"/>
  <c r="FTN19" i="8"/>
  <c r="FTF19" i="8"/>
  <c r="FSX19" i="8"/>
  <c r="FSP19" i="8"/>
  <c r="FSH19" i="8"/>
  <c r="FRZ19" i="8"/>
  <c r="FRR19" i="8"/>
  <c r="FRJ19" i="8"/>
  <c r="FRB19" i="8"/>
  <c r="FQT19" i="8"/>
  <c r="FQL19" i="8"/>
  <c r="FQD19" i="8"/>
  <c r="FPV19" i="8"/>
  <c r="FPN19" i="8"/>
  <c r="FPF19" i="8"/>
  <c r="FOX19" i="8"/>
  <c r="FOP19" i="8"/>
  <c r="FOH19" i="8"/>
  <c r="FNZ19" i="8"/>
  <c r="FNR19" i="8"/>
  <c r="FNJ19" i="8"/>
  <c r="FNB19" i="8"/>
  <c r="FMT19" i="8"/>
  <c r="FML19" i="8"/>
  <c r="FMD19" i="8"/>
  <c r="FLV19" i="8"/>
  <c r="FLN19" i="8"/>
  <c r="FLF19" i="8"/>
  <c r="FKX19" i="8"/>
  <c r="FKP19" i="8"/>
  <c r="FKH19" i="8"/>
  <c r="FJZ19" i="8"/>
  <c r="FJR19" i="8"/>
  <c r="FJJ19" i="8"/>
  <c r="FJB19" i="8"/>
  <c r="FIT19" i="8"/>
  <c r="FIL19" i="8"/>
  <c r="FID19" i="8"/>
  <c r="FHV19" i="8"/>
  <c r="FHN19" i="8"/>
  <c r="FHF19" i="8"/>
  <c r="FGX19" i="8"/>
  <c r="FGP19" i="8"/>
  <c r="FGH19" i="8"/>
  <c r="NTM19" i="8"/>
  <c r="NTE19" i="8"/>
  <c r="NSW19" i="8"/>
  <c r="NSO19" i="8"/>
  <c r="NSG19" i="8"/>
  <c r="NRY19" i="8"/>
  <c r="NRQ19" i="8"/>
  <c r="NRI19" i="8"/>
  <c r="NRA19" i="8"/>
  <c r="NQS19" i="8"/>
  <c r="NQK19" i="8"/>
  <c r="NQC19" i="8"/>
  <c r="NPU19" i="8"/>
  <c r="NPM19" i="8"/>
  <c r="NPE19" i="8"/>
  <c r="NOW19" i="8"/>
  <c r="NOO19" i="8"/>
  <c r="NOG19" i="8"/>
  <c r="NNY19" i="8"/>
  <c r="NNQ19" i="8"/>
  <c r="NNI19" i="8"/>
  <c r="NNA19" i="8"/>
  <c r="NMS19" i="8"/>
  <c r="NMK19" i="8"/>
  <c r="NMC19" i="8"/>
  <c r="NLU19" i="8"/>
  <c r="NLM19" i="8"/>
  <c r="NLE19" i="8"/>
  <c r="NKW19" i="8"/>
  <c r="NKO19" i="8"/>
  <c r="NKG19" i="8"/>
  <c r="NJY19" i="8"/>
  <c r="NJQ19" i="8"/>
  <c r="NJI19" i="8"/>
  <c r="NJA19" i="8"/>
  <c r="NIS19" i="8"/>
  <c r="NIK19" i="8"/>
  <c r="NIC19" i="8"/>
  <c r="NHU19" i="8"/>
  <c r="NHM19" i="8"/>
  <c r="NHE19" i="8"/>
  <c r="NGW19" i="8"/>
  <c r="NGO19" i="8"/>
  <c r="NGG19" i="8"/>
  <c r="NFY19" i="8"/>
  <c r="NFQ19" i="8"/>
  <c r="NFI19" i="8"/>
  <c r="NFA19" i="8"/>
  <c r="NES19" i="8"/>
  <c r="NEK19" i="8"/>
  <c r="NEC19" i="8"/>
  <c r="NDU19" i="8"/>
  <c r="NDM19" i="8"/>
  <c r="NDE19" i="8"/>
  <c r="NCW19" i="8"/>
  <c r="NCO19" i="8"/>
  <c r="NCG19" i="8"/>
  <c r="NBY19" i="8"/>
  <c r="NBQ19" i="8"/>
  <c r="NBI19" i="8"/>
  <c r="NBA19" i="8"/>
  <c r="NAS19" i="8"/>
  <c r="NAK19" i="8"/>
  <c r="NAC19" i="8"/>
  <c r="MZU19" i="8"/>
  <c r="MZM19" i="8"/>
  <c r="MZE19" i="8"/>
  <c r="MYW19" i="8"/>
  <c r="MYO19" i="8"/>
  <c r="MYG19" i="8"/>
  <c r="MXY19" i="8"/>
  <c r="MXQ19" i="8"/>
  <c r="MXI19" i="8"/>
  <c r="MXA19" i="8"/>
  <c r="MWS19" i="8"/>
  <c r="MWK19" i="8"/>
  <c r="MWC19" i="8"/>
  <c r="MVU19" i="8"/>
  <c r="MVM19" i="8"/>
  <c r="MVE19" i="8"/>
  <c r="MUW19" i="8"/>
  <c r="MUO19" i="8"/>
  <c r="MUG19" i="8"/>
  <c r="MTY19" i="8"/>
  <c r="MTQ19" i="8"/>
  <c r="MTI19" i="8"/>
  <c r="MTA19" i="8"/>
  <c r="MSS19" i="8"/>
  <c r="MSK19" i="8"/>
  <c r="MSC19" i="8"/>
  <c r="MRU19" i="8"/>
  <c r="MRM19" i="8"/>
  <c r="MRE19" i="8"/>
  <c r="MQW19" i="8"/>
  <c r="MQO19" i="8"/>
  <c r="MQG19" i="8"/>
  <c r="MPY19" i="8"/>
  <c r="MPQ19" i="8"/>
  <c r="MPI19" i="8"/>
  <c r="MPA19" i="8"/>
  <c r="MOS19" i="8"/>
  <c r="MOK19" i="8"/>
  <c r="MOC19" i="8"/>
  <c r="MNU19" i="8"/>
  <c r="MNM19" i="8"/>
  <c r="MNE19" i="8"/>
  <c r="MMW19" i="8"/>
  <c r="MMO19" i="8"/>
  <c r="MMG19" i="8"/>
  <c r="MLY19" i="8"/>
  <c r="MLQ19" i="8"/>
  <c r="MLI19" i="8"/>
  <c r="MLA19" i="8"/>
  <c r="MKS19" i="8"/>
  <c r="MKK19" i="8"/>
  <c r="MKC19" i="8"/>
  <c r="MJU19" i="8"/>
  <c r="MJM19" i="8"/>
  <c r="MJE19" i="8"/>
  <c r="MIW19" i="8"/>
  <c r="MIO19" i="8"/>
  <c r="MIG19" i="8"/>
  <c r="MHY19" i="8"/>
  <c r="MHQ19" i="8"/>
  <c r="MHI19" i="8"/>
  <c r="MHA19" i="8"/>
  <c r="MGS19" i="8"/>
  <c r="MGK19" i="8"/>
  <c r="MGC19" i="8"/>
  <c r="MFU19" i="8"/>
  <c r="MFM19" i="8"/>
  <c r="MFE19" i="8"/>
  <c r="MEW19" i="8"/>
  <c r="MEO19" i="8"/>
  <c r="MEG19" i="8"/>
  <c r="MDY19" i="8"/>
  <c r="MDQ19" i="8"/>
  <c r="MDI19" i="8"/>
  <c r="MDA19" i="8"/>
  <c r="MCS19" i="8"/>
  <c r="MCK19" i="8"/>
  <c r="MCC19" i="8"/>
  <c r="MBU19" i="8"/>
  <c r="MBM19" i="8"/>
  <c r="MBE19" i="8"/>
  <c r="MAW19" i="8"/>
  <c r="MAO19" i="8"/>
  <c r="MAG19" i="8"/>
  <c r="LZY19" i="8"/>
  <c r="LZQ19" i="8"/>
  <c r="LZI19" i="8"/>
  <c r="LZA19" i="8"/>
  <c r="LYS19" i="8"/>
  <c r="LYK19" i="8"/>
  <c r="LYC19" i="8"/>
  <c r="LXU19" i="8"/>
  <c r="LXM19" i="8"/>
  <c r="LXE19" i="8"/>
  <c r="LWW19" i="8"/>
  <c r="LWO19" i="8"/>
  <c r="LWG19" i="8"/>
  <c r="LVY19" i="8"/>
  <c r="LVQ19" i="8"/>
  <c r="LVI19" i="8"/>
  <c r="LVA19" i="8"/>
  <c r="LUS19" i="8"/>
  <c r="LUK19" i="8"/>
  <c r="LUC19" i="8"/>
  <c r="LTU19" i="8"/>
  <c r="LTM19" i="8"/>
  <c r="LTE19" i="8"/>
  <c r="LSW19" i="8"/>
  <c r="LSO19" i="8"/>
  <c r="LSG19" i="8"/>
  <c r="LRY19" i="8"/>
  <c r="LRQ19" i="8"/>
  <c r="LRI19" i="8"/>
  <c r="LRA19" i="8"/>
  <c r="LQS19" i="8"/>
  <c r="LQK19" i="8"/>
  <c r="LQC19" i="8"/>
  <c r="LPU19" i="8"/>
  <c r="LPM19" i="8"/>
  <c r="LPE19" i="8"/>
  <c r="LOW19" i="8"/>
  <c r="LOO19" i="8"/>
  <c r="LOG19" i="8"/>
  <c r="LNY19" i="8"/>
  <c r="LNQ19" i="8"/>
  <c r="LNI19" i="8"/>
  <c r="LNA19" i="8"/>
  <c r="LMS19" i="8"/>
  <c r="LMK19" i="8"/>
  <c r="LMC19" i="8"/>
  <c r="LLU19" i="8"/>
  <c r="LLM19" i="8"/>
  <c r="LLE19" i="8"/>
  <c r="LKW19" i="8"/>
  <c r="LKO19" i="8"/>
  <c r="LKG19" i="8"/>
  <c r="LJY19" i="8"/>
  <c r="LJQ19" i="8"/>
  <c r="LJI19" i="8"/>
  <c r="LJA19" i="8"/>
  <c r="LIS19" i="8"/>
  <c r="LIK19" i="8"/>
  <c r="LIC19" i="8"/>
  <c r="LHU19" i="8"/>
  <c r="LHM19" i="8"/>
  <c r="LHE19" i="8"/>
  <c r="LGW19" i="8"/>
  <c r="LGO19" i="8"/>
  <c r="LGG19" i="8"/>
  <c r="LFY19" i="8"/>
  <c r="LFQ19" i="8"/>
  <c r="LFI19" i="8"/>
  <c r="LFA19" i="8"/>
  <c r="LES19" i="8"/>
  <c r="LEK19" i="8"/>
  <c r="LEC19" i="8"/>
  <c r="LDU19" i="8"/>
  <c r="LDM19" i="8"/>
  <c r="LDE19" i="8"/>
  <c r="LCW19" i="8"/>
  <c r="LCO19" i="8"/>
  <c r="LCG19" i="8"/>
  <c r="LBY19" i="8"/>
  <c r="LBQ19" i="8"/>
  <c r="LBI19" i="8"/>
  <c r="LBA19" i="8"/>
  <c r="LAS19" i="8"/>
  <c r="LAK19" i="8"/>
  <c r="LAC19" i="8"/>
  <c r="KZU19" i="8"/>
  <c r="KZM19" i="8"/>
  <c r="KZE19" i="8"/>
  <c r="KYW19" i="8"/>
  <c r="KYO19" i="8"/>
  <c r="KYG19" i="8"/>
  <c r="KXY19" i="8"/>
  <c r="KXQ19" i="8"/>
  <c r="KXI19" i="8"/>
  <c r="KXA19" i="8"/>
  <c r="KWS19" i="8"/>
  <c r="KWK19" i="8"/>
  <c r="KWC19" i="8"/>
  <c r="KVU19" i="8"/>
  <c r="KVM19" i="8"/>
  <c r="KVE19" i="8"/>
  <c r="KUW19" i="8"/>
  <c r="KUO19" i="8"/>
  <c r="KUG19" i="8"/>
  <c r="KTY19" i="8"/>
  <c r="KTQ19" i="8"/>
  <c r="KTI19" i="8"/>
  <c r="KTA19" i="8"/>
  <c r="KSS19" i="8"/>
  <c r="KSK19" i="8"/>
  <c r="KSC19" i="8"/>
  <c r="KRU19" i="8"/>
  <c r="KRM19" i="8"/>
  <c r="KRE19" i="8"/>
  <c r="KQW19" i="8"/>
  <c r="KQO19" i="8"/>
  <c r="KQG19" i="8"/>
  <c r="KPY19" i="8"/>
  <c r="KPQ19" i="8"/>
  <c r="KPI19" i="8"/>
  <c r="KPA19" i="8"/>
  <c r="KOS19" i="8"/>
  <c r="KOK19" i="8"/>
  <c r="KOC19" i="8"/>
  <c r="KNU19" i="8"/>
  <c r="KNM19" i="8"/>
  <c r="KNE19" i="8"/>
  <c r="KMW19" i="8"/>
  <c r="KMO19" i="8"/>
  <c r="KMG19" i="8"/>
  <c r="KLY19" i="8"/>
  <c r="KLQ19" i="8"/>
  <c r="KLI19" i="8"/>
  <c r="KLA19" i="8"/>
  <c r="KKS19" i="8"/>
  <c r="KKK19" i="8"/>
  <c r="KKC19" i="8"/>
  <c r="KJU19" i="8"/>
  <c r="KJM19" i="8"/>
  <c r="KJE19" i="8"/>
  <c r="KIW19" i="8"/>
  <c r="KIO19" i="8"/>
  <c r="KIG19" i="8"/>
  <c r="KHY19" i="8"/>
  <c r="KHQ19" i="8"/>
  <c r="KHI19" i="8"/>
  <c r="KHA19" i="8"/>
  <c r="KGS19" i="8"/>
  <c r="KGK19" i="8"/>
  <c r="KGC19" i="8"/>
  <c r="KFU19" i="8"/>
  <c r="KFM19" i="8"/>
  <c r="KFE19" i="8"/>
  <c r="KEW19" i="8"/>
  <c r="KEO19" i="8"/>
  <c r="KEG19" i="8"/>
  <c r="KDY19" i="8"/>
  <c r="KDQ19" i="8"/>
  <c r="KDI19" i="8"/>
  <c r="KDA19" i="8"/>
  <c r="KCS19" i="8"/>
  <c r="KCK19" i="8"/>
  <c r="KCC19" i="8"/>
  <c r="KBU19" i="8"/>
  <c r="KBM19" i="8"/>
  <c r="KBE19" i="8"/>
  <c r="KAW19" i="8"/>
  <c r="KAO19" i="8"/>
  <c r="KAG19" i="8"/>
  <c r="JZY19" i="8"/>
  <c r="JZQ19" i="8"/>
  <c r="JZI19" i="8"/>
  <c r="JZA19" i="8"/>
  <c r="JYS19" i="8"/>
  <c r="JYK19" i="8"/>
  <c r="JYC19" i="8"/>
  <c r="JXU19" i="8"/>
  <c r="JXM19" i="8"/>
  <c r="JXE19" i="8"/>
  <c r="JWW19" i="8"/>
  <c r="JWO19" i="8"/>
  <c r="JWG19" i="8"/>
  <c r="JVY19" i="8"/>
  <c r="JVQ19" i="8"/>
  <c r="JVI19" i="8"/>
  <c r="JVA19" i="8"/>
  <c r="JUS19" i="8"/>
  <c r="JUK19" i="8"/>
  <c r="JUC19" i="8"/>
  <c r="JTU19" i="8"/>
  <c r="JTM19" i="8"/>
  <c r="JTE19" i="8"/>
  <c r="JSW19" i="8"/>
  <c r="JSO19" i="8"/>
  <c r="JSG19" i="8"/>
  <c r="JRY19" i="8"/>
  <c r="JRQ19" i="8"/>
  <c r="JRI19" i="8"/>
  <c r="JRA19" i="8"/>
  <c r="JQS19" i="8"/>
  <c r="JQK19" i="8"/>
  <c r="JQC19" i="8"/>
  <c r="NTL19" i="8"/>
  <c r="NTD19" i="8"/>
  <c r="NSV19" i="8"/>
  <c r="NSN19" i="8"/>
  <c r="NSF19" i="8"/>
  <c r="NRX19" i="8"/>
  <c r="NRP19" i="8"/>
  <c r="NRH19" i="8"/>
  <c r="NQZ19" i="8"/>
  <c r="NQR19" i="8"/>
  <c r="NQJ19" i="8"/>
  <c r="NQB19" i="8"/>
  <c r="NPT19" i="8"/>
  <c r="NPL19" i="8"/>
  <c r="NPD19" i="8"/>
  <c r="NOV19" i="8"/>
  <c r="NON19" i="8"/>
  <c r="NOF19" i="8"/>
  <c r="NNX19" i="8"/>
  <c r="NNP19" i="8"/>
  <c r="NNH19" i="8"/>
  <c r="NMZ19" i="8"/>
  <c r="NMR19" i="8"/>
  <c r="NMJ19" i="8"/>
  <c r="NMB19" i="8"/>
  <c r="NLT19" i="8"/>
  <c r="NLL19" i="8"/>
  <c r="NLD19" i="8"/>
  <c r="NKV19" i="8"/>
  <c r="NKN19" i="8"/>
  <c r="NKF19" i="8"/>
  <c r="NJX19" i="8"/>
  <c r="NJP19" i="8"/>
  <c r="NJH19" i="8"/>
  <c r="NIZ19" i="8"/>
  <c r="NIR19" i="8"/>
  <c r="NIJ19" i="8"/>
  <c r="NIB19" i="8"/>
  <c r="NHT19" i="8"/>
  <c r="NHL19" i="8"/>
  <c r="NHD19" i="8"/>
  <c r="NGV19" i="8"/>
  <c r="NGN19" i="8"/>
  <c r="NGF19" i="8"/>
  <c r="NFX19" i="8"/>
  <c r="NFP19" i="8"/>
  <c r="NFH19" i="8"/>
  <c r="NEZ19" i="8"/>
  <c r="NER19" i="8"/>
  <c r="NEJ19" i="8"/>
  <c r="NEB19" i="8"/>
  <c r="NDT19" i="8"/>
  <c r="NDL19" i="8"/>
  <c r="NDD19" i="8"/>
  <c r="NCV19" i="8"/>
  <c r="NCN19" i="8"/>
  <c r="NCF19" i="8"/>
  <c r="NBX19" i="8"/>
  <c r="NBP19" i="8"/>
  <c r="NBH19" i="8"/>
  <c r="NAZ19" i="8"/>
  <c r="NAR19" i="8"/>
  <c r="NAJ19" i="8"/>
  <c r="NAB19" i="8"/>
  <c r="MZT19" i="8"/>
  <c r="MZL19" i="8"/>
  <c r="MZD19" i="8"/>
  <c r="MYV19" i="8"/>
  <c r="MYN19" i="8"/>
  <c r="MYF19" i="8"/>
  <c r="MXX19" i="8"/>
  <c r="MXP19" i="8"/>
  <c r="MXH19" i="8"/>
  <c r="MWZ19" i="8"/>
  <c r="MWR19" i="8"/>
  <c r="MWJ19" i="8"/>
  <c r="MWB19" i="8"/>
  <c r="MVT19" i="8"/>
  <c r="MVL19" i="8"/>
  <c r="MVD19" i="8"/>
  <c r="MUV19" i="8"/>
  <c r="MUN19" i="8"/>
  <c r="MUF19" i="8"/>
  <c r="MTX19" i="8"/>
  <c r="MTP19" i="8"/>
  <c r="MTH19" i="8"/>
  <c r="MSZ19" i="8"/>
  <c r="MSR19" i="8"/>
  <c r="MSJ19" i="8"/>
  <c r="MSB19" i="8"/>
  <c r="MRT19" i="8"/>
  <c r="MRL19" i="8"/>
  <c r="MRD19" i="8"/>
  <c r="MQV19" i="8"/>
  <c r="MQN19" i="8"/>
  <c r="MQF19" i="8"/>
  <c r="MPX19" i="8"/>
  <c r="MPP19" i="8"/>
  <c r="MPH19" i="8"/>
  <c r="MOZ19" i="8"/>
  <c r="MOR19" i="8"/>
  <c r="MOJ19" i="8"/>
  <c r="MOB19" i="8"/>
  <c r="MNT19" i="8"/>
  <c r="MNL19" i="8"/>
  <c r="MND19" i="8"/>
  <c r="MMV19" i="8"/>
  <c r="MMN19" i="8"/>
  <c r="MMF19" i="8"/>
  <c r="MLX19" i="8"/>
  <c r="MLP19" i="8"/>
  <c r="MLH19" i="8"/>
  <c r="MKZ19" i="8"/>
  <c r="MKR19" i="8"/>
  <c r="MKJ19" i="8"/>
  <c r="MKB19" i="8"/>
  <c r="MJT19" i="8"/>
  <c r="MJL19" i="8"/>
  <c r="MJD19" i="8"/>
  <c r="MIV19" i="8"/>
  <c r="MIN19" i="8"/>
  <c r="MIF19" i="8"/>
  <c r="MHX19" i="8"/>
  <c r="MHP19" i="8"/>
  <c r="MHH19" i="8"/>
  <c r="MGZ19" i="8"/>
  <c r="MGR19" i="8"/>
  <c r="MGJ19" i="8"/>
  <c r="MGB19" i="8"/>
  <c r="MFT19" i="8"/>
  <c r="MFL19" i="8"/>
  <c r="MFD19" i="8"/>
  <c r="MEV19" i="8"/>
  <c r="MEN19" i="8"/>
  <c r="MEF19" i="8"/>
  <c r="MDX19" i="8"/>
  <c r="MDP19" i="8"/>
  <c r="MDH19" i="8"/>
  <c r="MCZ19" i="8"/>
  <c r="MCR19" i="8"/>
  <c r="MCJ19" i="8"/>
  <c r="MCB19" i="8"/>
  <c r="MBT19" i="8"/>
  <c r="MBL19" i="8"/>
  <c r="MBD19" i="8"/>
  <c r="MAV19" i="8"/>
  <c r="MAN19" i="8"/>
  <c r="MAF19" i="8"/>
  <c r="LZX19" i="8"/>
  <c r="LZP19" i="8"/>
  <c r="LZH19" i="8"/>
  <c r="LYZ19" i="8"/>
  <c r="LYR19" i="8"/>
  <c r="LYJ19" i="8"/>
  <c r="LYB19" i="8"/>
  <c r="LXT19" i="8"/>
  <c r="LXL19" i="8"/>
  <c r="LXD19" i="8"/>
  <c r="LWV19" i="8"/>
  <c r="LWN19" i="8"/>
  <c r="LWF19" i="8"/>
  <c r="LVX19" i="8"/>
  <c r="LVP19" i="8"/>
  <c r="LVH19" i="8"/>
  <c r="LUZ19" i="8"/>
  <c r="LUR19" i="8"/>
  <c r="LUJ19" i="8"/>
  <c r="LUB19" i="8"/>
  <c r="LTT19" i="8"/>
  <c r="LTL19" i="8"/>
  <c r="LTD19" i="8"/>
  <c r="LSV19" i="8"/>
  <c r="LSN19" i="8"/>
  <c r="LSF19" i="8"/>
  <c r="LRX19" i="8"/>
  <c r="LRP19" i="8"/>
  <c r="LRH19" i="8"/>
  <c r="LQZ19" i="8"/>
  <c r="LQR19" i="8"/>
  <c r="LQJ19" i="8"/>
  <c r="LQB19" i="8"/>
  <c r="LPT19" i="8"/>
  <c r="LPL19" i="8"/>
  <c r="LPD19" i="8"/>
  <c r="LOV19" i="8"/>
  <c r="LON19" i="8"/>
  <c r="LOF19" i="8"/>
  <c r="LNX19" i="8"/>
  <c r="LNP19" i="8"/>
  <c r="LNH19" i="8"/>
  <c r="LMZ19" i="8"/>
  <c r="LMR19" i="8"/>
  <c r="LMJ19" i="8"/>
  <c r="LMB19" i="8"/>
  <c r="LLT19" i="8"/>
  <c r="LLL19" i="8"/>
  <c r="LLD19" i="8"/>
  <c r="LKV19" i="8"/>
  <c r="LKN19" i="8"/>
  <c r="LKF19" i="8"/>
  <c r="LJX19" i="8"/>
  <c r="LJP19" i="8"/>
  <c r="LJH19" i="8"/>
  <c r="LIZ19" i="8"/>
  <c r="LIR19" i="8"/>
  <c r="LIJ19" i="8"/>
  <c r="LIB19" i="8"/>
  <c r="LHT19" i="8"/>
  <c r="LHL19" i="8"/>
  <c r="LHD19" i="8"/>
  <c r="LGV19" i="8"/>
  <c r="LGN19" i="8"/>
  <c r="LGF19" i="8"/>
  <c r="LFX19" i="8"/>
  <c r="LFP19" i="8"/>
  <c r="LFH19" i="8"/>
  <c r="LEZ19" i="8"/>
  <c r="LER19" i="8"/>
  <c r="LEJ19" i="8"/>
  <c r="LEB19" i="8"/>
  <c r="LDT19" i="8"/>
  <c r="LDL19" i="8"/>
  <c r="LDD19" i="8"/>
  <c r="LCV19" i="8"/>
  <c r="LCN19" i="8"/>
  <c r="LCF19" i="8"/>
  <c r="LBX19" i="8"/>
  <c r="LBP19" i="8"/>
  <c r="LBH19" i="8"/>
  <c r="LAZ19" i="8"/>
  <c r="LAR19" i="8"/>
  <c r="LAJ19" i="8"/>
  <c r="LAB19" i="8"/>
  <c r="KZT19" i="8"/>
  <c r="KZL19" i="8"/>
  <c r="KZD19" i="8"/>
  <c r="KYV19" i="8"/>
  <c r="KYN19" i="8"/>
  <c r="KYF19" i="8"/>
  <c r="KXX19" i="8"/>
  <c r="KXP19" i="8"/>
  <c r="KXH19" i="8"/>
  <c r="KWZ19" i="8"/>
  <c r="KWR19" i="8"/>
  <c r="KWJ19" i="8"/>
  <c r="KWB19" i="8"/>
  <c r="KVT19" i="8"/>
  <c r="KVL19" i="8"/>
  <c r="KVD19" i="8"/>
  <c r="KUV19" i="8"/>
  <c r="KUN19" i="8"/>
  <c r="KUF19" i="8"/>
  <c r="KTX19" i="8"/>
  <c r="KTP19" i="8"/>
  <c r="KTH19" i="8"/>
  <c r="KSZ19" i="8"/>
  <c r="KSR19" i="8"/>
  <c r="KSJ19" i="8"/>
  <c r="KSB19" i="8"/>
  <c r="KRT19" i="8"/>
  <c r="KRL19" i="8"/>
  <c r="KRD19" i="8"/>
  <c r="KQV19" i="8"/>
  <c r="KQN19" i="8"/>
  <c r="KQF19" i="8"/>
  <c r="KPX19" i="8"/>
  <c r="KPP19" i="8"/>
  <c r="KPH19" i="8"/>
  <c r="KOZ19" i="8"/>
  <c r="KOR19" i="8"/>
  <c r="KOJ19" i="8"/>
  <c r="KOB19" i="8"/>
  <c r="KNT19" i="8"/>
  <c r="KNL19" i="8"/>
  <c r="KND19" i="8"/>
  <c r="KMV19" i="8"/>
  <c r="KMN19" i="8"/>
  <c r="KMF19" i="8"/>
  <c r="KLX19" i="8"/>
  <c r="KLP19" i="8"/>
  <c r="KLH19" i="8"/>
  <c r="KKZ19" i="8"/>
  <c r="KKR19" i="8"/>
  <c r="KKJ19" i="8"/>
  <c r="KKB19" i="8"/>
  <c r="KJT19" i="8"/>
  <c r="KJL19" i="8"/>
  <c r="KJD19" i="8"/>
  <c r="KIV19" i="8"/>
  <c r="KIN19" i="8"/>
  <c r="KIF19" i="8"/>
  <c r="KHX19" i="8"/>
  <c r="KHP19" i="8"/>
  <c r="KHH19" i="8"/>
  <c r="KGZ19" i="8"/>
  <c r="KGR19" i="8"/>
  <c r="KGJ19" i="8"/>
  <c r="KGB19" i="8"/>
  <c r="KFT19" i="8"/>
  <c r="KFL19" i="8"/>
  <c r="KFD19" i="8"/>
  <c r="KEV19" i="8"/>
  <c r="KEN19" i="8"/>
  <c r="KEF19" i="8"/>
  <c r="KDX19" i="8"/>
  <c r="KDP19" i="8"/>
  <c r="KDH19" i="8"/>
  <c r="KCZ19" i="8"/>
  <c r="KCR19" i="8"/>
  <c r="KCJ19" i="8"/>
  <c r="KCB19" i="8"/>
  <c r="KBT19" i="8"/>
  <c r="KBL19" i="8"/>
  <c r="KBD19" i="8"/>
  <c r="KAV19" i="8"/>
  <c r="KAN19" i="8"/>
  <c r="KAF19" i="8"/>
  <c r="JZX19" i="8"/>
  <c r="JZP19" i="8"/>
  <c r="JZH19" i="8"/>
  <c r="JYZ19" i="8"/>
  <c r="JYR19" i="8"/>
  <c r="JYJ19" i="8"/>
  <c r="JYB19" i="8"/>
  <c r="JXT19" i="8"/>
  <c r="JXL19" i="8"/>
  <c r="JXD19" i="8"/>
  <c r="JWV19" i="8"/>
  <c r="JWN19" i="8"/>
  <c r="JWF19" i="8"/>
  <c r="JVX19" i="8"/>
  <c r="JVP19" i="8"/>
  <c r="JVH19" i="8"/>
  <c r="JUZ19" i="8"/>
  <c r="JUR19" i="8"/>
  <c r="JUJ19" i="8"/>
  <c r="JUB19" i="8"/>
  <c r="JTT19" i="8"/>
  <c r="JTL19" i="8"/>
  <c r="JTD19" i="8"/>
  <c r="JSV19" i="8"/>
  <c r="JSN19" i="8"/>
  <c r="JSF19" i="8"/>
  <c r="JRX19" i="8"/>
  <c r="JRP19" i="8"/>
  <c r="JRH19" i="8"/>
  <c r="JQZ19" i="8"/>
  <c r="JQR19" i="8"/>
  <c r="JQJ19" i="8"/>
  <c r="JQB19" i="8"/>
  <c r="JPT19" i="8"/>
  <c r="JPL19" i="8"/>
  <c r="JPD19" i="8"/>
  <c r="JOV19" i="8"/>
  <c r="JON19" i="8"/>
  <c r="JOF19" i="8"/>
  <c r="JNX19" i="8"/>
  <c r="JNP19" i="8"/>
  <c r="JNH19" i="8"/>
  <c r="JMZ19" i="8"/>
  <c r="JMR19" i="8"/>
  <c r="JMJ19" i="8"/>
  <c r="JMB19" i="8"/>
  <c r="JLT19" i="8"/>
  <c r="JLL19" i="8"/>
  <c r="JLD19" i="8"/>
  <c r="JKV19" i="8"/>
  <c r="JKN19" i="8"/>
  <c r="JKF19" i="8"/>
  <c r="JJX19" i="8"/>
  <c r="JJP19" i="8"/>
  <c r="JJH19" i="8"/>
  <c r="JIZ19" i="8"/>
  <c r="JIR19" i="8"/>
  <c r="JIJ19" i="8"/>
  <c r="JIB19" i="8"/>
  <c r="JHT19" i="8"/>
  <c r="JHL19" i="8"/>
  <c r="JHD19" i="8"/>
  <c r="JGV19" i="8"/>
  <c r="JGN19" i="8"/>
  <c r="JGF19" i="8"/>
  <c r="JFX19" i="8"/>
  <c r="JFP19" i="8"/>
  <c r="JFH19" i="8"/>
  <c r="JEZ19" i="8"/>
  <c r="JER19" i="8"/>
  <c r="JEJ19" i="8"/>
  <c r="JEB19" i="8"/>
  <c r="JDT19" i="8"/>
  <c r="JDL19" i="8"/>
  <c r="JDD19" i="8"/>
  <c r="JCV19" i="8"/>
  <c r="JCN19" i="8"/>
  <c r="JCF19" i="8"/>
  <c r="JBX19" i="8"/>
  <c r="JBP19" i="8"/>
  <c r="JBH19" i="8"/>
  <c r="JAZ19" i="8"/>
  <c r="JAR19" i="8"/>
  <c r="JAJ19" i="8"/>
  <c r="JAB19" i="8"/>
  <c r="IZT19" i="8"/>
  <c r="IZL19" i="8"/>
  <c r="IZD19" i="8"/>
  <c r="IYV19" i="8"/>
  <c r="IYN19" i="8"/>
  <c r="IYF19" i="8"/>
  <c r="IXX19" i="8"/>
  <c r="IXP19" i="8"/>
  <c r="IXH19" i="8"/>
  <c r="IWZ19" i="8"/>
  <c r="IWR19" i="8"/>
  <c r="IWJ19" i="8"/>
  <c r="IWB19" i="8"/>
  <c r="IVT19" i="8"/>
  <c r="IVL19" i="8"/>
  <c r="IVD19" i="8"/>
  <c r="IUV19" i="8"/>
  <c r="IUN19" i="8"/>
  <c r="IUF19" i="8"/>
  <c r="ITX19" i="8"/>
  <c r="ITP19" i="8"/>
  <c r="ITH19" i="8"/>
  <c r="ISZ19" i="8"/>
  <c r="ISR19" i="8"/>
  <c r="ISJ19" i="8"/>
  <c r="ISB19" i="8"/>
  <c r="IRT19" i="8"/>
  <c r="IRL19" i="8"/>
  <c r="IRD19" i="8"/>
  <c r="IQV19" i="8"/>
  <c r="IQN19" i="8"/>
  <c r="IQF19" i="8"/>
  <c r="IPX19" i="8"/>
  <c r="IPP19" i="8"/>
  <c r="IPH19" i="8"/>
  <c r="IOZ19" i="8"/>
  <c r="IOR19" i="8"/>
  <c r="IOJ19" i="8"/>
  <c r="IOB19" i="8"/>
  <c r="INT19" i="8"/>
  <c r="INL19" i="8"/>
  <c r="IND19" i="8"/>
  <c r="IMV19" i="8"/>
  <c r="IMN19" i="8"/>
  <c r="IMF19" i="8"/>
  <c r="ILX19" i="8"/>
  <c r="ILP19" i="8"/>
  <c r="ILH19" i="8"/>
  <c r="IKZ19" i="8"/>
  <c r="IKR19" i="8"/>
  <c r="IKJ19" i="8"/>
  <c r="IKB19" i="8"/>
  <c r="IJT19" i="8"/>
  <c r="IJL19" i="8"/>
  <c r="IJD19" i="8"/>
  <c r="IIV19" i="8"/>
  <c r="IIN19" i="8"/>
  <c r="IIF19" i="8"/>
  <c r="IHX19" i="8"/>
  <c r="IHP19" i="8"/>
  <c r="IHH19" i="8"/>
  <c r="IGZ19" i="8"/>
  <c r="IGR19" i="8"/>
  <c r="IGJ19" i="8"/>
  <c r="IGB19" i="8"/>
  <c r="IFT19" i="8"/>
  <c r="IFL19" i="8"/>
  <c r="IFD19" i="8"/>
  <c r="IEV19" i="8"/>
  <c r="IEN19" i="8"/>
  <c r="IEF19" i="8"/>
  <c r="IDX19" i="8"/>
  <c r="IDP19" i="8"/>
  <c r="IDH19" i="8"/>
  <c r="ICZ19" i="8"/>
  <c r="ICR19" i="8"/>
  <c r="ICJ19" i="8"/>
  <c r="ICB19" i="8"/>
  <c r="IBT19" i="8"/>
  <c r="IBL19" i="8"/>
  <c r="IBD19" i="8"/>
  <c r="IAV19" i="8"/>
  <c r="IAN19" i="8"/>
  <c r="IAF19" i="8"/>
  <c r="HZX19" i="8"/>
  <c r="HZP19" i="8"/>
  <c r="HZH19" i="8"/>
  <c r="HYZ19" i="8"/>
  <c r="HYR19" i="8"/>
  <c r="HYJ19" i="8"/>
  <c r="HYB19" i="8"/>
  <c r="HXT19" i="8"/>
  <c r="HXL19" i="8"/>
  <c r="HXD19" i="8"/>
  <c r="HWV19" i="8"/>
  <c r="HWN19" i="8"/>
  <c r="HWF19" i="8"/>
  <c r="HVX19" i="8"/>
  <c r="HVP19" i="8"/>
  <c r="HVH19" i="8"/>
  <c r="HUZ19" i="8"/>
  <c r="HUR19" i="8"/>
  <c r="HUJ19" i="8"/>
  <c r="HUB19" i="8"/>
  <c r="HTT19" i="8"/>
  <c r="HTL19" i="8"/>
  <c r="HTD19" i="8"/>
  <c r="HSV19" i="8"/>
  <c r="HSN19" i="8"/>
  <c r="HSF19" i="8"/>
  <c r="HRX19" i="8"/>
  <c r="HRP19" i="8"/>
  <c r="HRH19" i="8"/>
  <c r="HQZ19" i="8"/>
  <c r="HQR19" i="8"/>
  <c r="HQJ19" i="8"/>
  <c r="HQB19" i="8"/>
  <c r="HPT19" i="8"/>
  <c r="HPL19" i="8"/>
  <c r="HPD19" i="8"/>
  <c r="HOV19" i="8"/>
  <c r="HON19" i="8"/>
  <c r="HOF19" i="8"/>
  <c r="HNX19" i="8"/>
  <c r="HNP19" i="8"/>
  <c r="HNH19" i="8"/>
  <c r="HMZ19" i="8"/>
  <c r="HMR19" i="8"/>
  <c r="HMJ19" i="8"/>
  <c r="HMB19" i="8"/>
  <c r="HLT19" i="8"/>
  <c r="HLL19" i="8"/>
  <c r="HLD19" i="8"/>
  <c r="HKV19" i="8"/>
  <c r="HKN19" i="8"/>
  <c r="HKF19" i="8"/>
  <c r="HJX19" i="8"/>
  <c r="HJP19" i="8"/>
  <c r="HJH19" i="8"/>
  <c r="HIZ19" i="8"/>
  <c r="HIR19" i="8"/>
  <c r="HIJ19" i="8"/>
  <c r="HIB19" i="8"/>
  <c r="HHT19" i="8"/>
  <c r="HHL19" i="8"/>
  <c r="HHD19" i="8"/>
  <c r="HGV19" i="8"/>
  <c r="HGN19" i="8"/>
  <c r="HGF19" i="8"/>
  <c r="HFX19" i="8"/>
  <c r="HFP19" i="8"/>
  <c r="HFH19" i="8"/>
  <c r="HEZ19" i="8"/>
  <c r="HER19" i="8"/>
  <c r="HEJ19" i="8"/>
  <c r="HEB19" i="8"/>
  <c r="HDT19" i="8"/>
  <c r="HDL19" i="8"/>
  <c r="HDD19" i="8"/>
  <c r="HCV19" i="8"/>
  <c r="HCN19" i="8"/>
  <c r="HCF19" i="8"/>
  <c r="HBX19" i="8"/>
  <c r="HBP19" i="8"/>
  <c r="HBH19" i="8"/>
  <c r="HAZ19" i="8"/>
  <c r="HAR19" i="8"/>
  <c r="HAJ19" i="8"/>
  <c r="HAB19" i="8"/>
  <c r="GZT19" i="8"/>
  <c r="GZL19" i="8"/>
  <c r="GZD19" i="8"/>
  <c r="GYV19" i="8"/>
  <c r="GYN19" i="8"/>
  <c r="GYF19" i="8"/>
  <c r="GXX19" i="8"/>
  <c r="GXP19" i="8"/>
  <c r="GXH19" i="8"/>
  <c r="GWZ19" i="8"/>
  <c r="GWR19" i="8"/>
  <c r="GWJ19" i="8"/>
  <c r="GWB19" i="8"/>
  <c r="GVT19" i="8"/>
  <c r="GVL19" i="8"/>
  <c r="GVD19" i="8"/>
  <c r="GUV19" i="8"/>
  <c r="GUN19" i="8"/>
  <c r="GUF19" i="8"/>
  <c r="GTX19" i="8"/>
  <c r="GTP19" i="8"/>
  <c r="GTH19" i="8"/>
  <c r="GSZ19" i="8"/>
  <c r="GSR19" i="8"/>
  <c r="GSJ19" i="8"/>
  <c r="GSB19" i="8"/>
  <c r="GRT19" i="8"/>
  <c r="GRL19" i="8"/>
  <c r="GRD19" i="8"/>
  <c r="GQV19" i="8"/>
  <c r="GQN19" i="8"/>
  <c r="GQF19" i="8"/>
  <c r="GPX19" i="8"/>
  <c r="GPP19" i="8"/>
  <c r="GPH19" i="8"/>
  <c r="GOZ19" i="8"/>
  <c r="GOR19" i="8"/>
  <c r="GOJ19" i="8"/>
  <c r="GOB19" i="8"/>
  <c r="GNT19" i="8"/>
  <c r="GNL19" i="8"/>
  <c r="GND19" i="8"/>
  <c r="GMV19" i="8"/>
  <c r="GMN19" i="8"/>
  <c r="GMF19" i="8"/>
  <c r="GLX19" i="8"/>
  <c r="GLP19" i="8"/>
  <c r="GLH19" i="8"/>
  <c r="GKZ19" i="8"/>
  <c r="GKR19" i="8"/>
  <c r="GKJ19" i="8"/>
  <c r="GKB19" i="8"/>
  <c r="GJT19" i="8"/>
  <c r="GJL19" i="8"/>
  <c r="GJD19" i="8"/>
  <c r="GIV19" i="8"/>
  <c r="GIN19" i="8"/>
  <c r="GIF19" i="8"/>
  <c r="GHX19" i="8"/>
  <c r="GHP19" i="8"/>
  <c r="GHH19" i="8"/>
  <c r="GGZ19" i="8"/>
  <c r="GGR19" i="8"/>
  <c r="GGJ19" i="8"/>
  <c r="GGB19" i="8"/>
  <c r="GFT19" i="8"/>
  <c r="GFL19" i="8"/>
  <c r="GFD19" i="8"/>
  <c r="GEV19" i="8"/>
  <c r="GEN19" i="8"/>
  <c r="GEF19" i="8"/>
  <c r="GDX19" i="8"/>
  <c r="GDP19" i="8"/>
  <c r="GDH19" i="8"/>
  <c r="GCZ19" i="8"/>
  <c r="GCR19" i="8"/>
  <c r="GCJ19" i="8"/>
  <c r="GCB19" i="8"/>
  <c r="GBT19" i="8"/>
  <c r="GBL19" i="8"/>
  <c r="GBD19" i="8"/>
  <c r="GAV19" i="8"/>
  <c r="GAN19" i="8"/>
  <c r="GAF19" i="8"/>
  <c r="FZX19" i="8"/>
  <c r="FZP19" i="8"/>
  <c r="FZH19" i="8"/>
  <c r="FYZ19" i="8"/>
  <c r="FYR19" i="8"/>
  <c r="FYJ19" i="8"/>
  <c r="FYB19" i="8"/>
  <c r="FXT19" i="8"/>
  <c r="FXL19" i="8"/>
  <c r="FXD19" i="8"/>
  <c r="FWV19" i="8"/>
  <c r="FWN19" i="8"/>
  <c r="FWF19" i="8"/>
  <c r="FVX19" i="8"/>
  <c r="FVP19" i="8"/>
  <c r="FVH19" i="8"/>
  <c r="FUZ19" i="8"/>
  <c r="FUR19" i="8"/>
  <c r="FUJ19" i="8"/>
  <c r="FUB19" i="8"/>
  <c r="FTT19" i="8"/>
  <c r="FTL19" i="8"/>
  <c r="FTD19" i="8"/>
  <c r="FSV19" i="8"/>
  <c r="FSN19" i="8"/>
  <c r="FSF19" i="8"/>
  <c r="FRX19" i="8"/>
  <c r="FRP19" i="8"/>
  <c r="FRH19" i="8"/>
  <c r="FQZ19" i="8"/>
  <c r="FQR19" i="8"/>
  <c r="FQJ19" i="8"/>
  <c r="FQB19" i="8"/>
  <c r="FPT19" i="8"/>
  <c r="FPL19" i="8"/>
  <c r="FPD19" i="8"/>
  <c r="FOV19" i="8"/>
  <c r="FON19" i="8"/>
  <c r="FOF19" i="8"/>
  <c r="FNX19" i="8"/>
  <c r="FNP19" i="8"/>
  <c r="FNH19" i="8"/>
  <c r="FMZ19" i="8"/>
  <c r="FMR19" i="8"/>
  <c r="FMJ19" i="8"/>
  <c r="FMB19" i="8"/>
  <c r="FLT19" i="8"/>
  <c r="FLL19" i="8"/>
  <c r="FLD19" i="8"/>
  <c r="FKV19" i="8"/>
  <c r="FKN19" i="8"/>
  <c r="FKF19" i="8"/>
  <c r="FJX19" i="8"/>
  <c r="FJP19" i="8"/>
  <c r="FJH19" i="8"/>
  <c r="FIZ19" i="8"/>
  <c r="FIR19" i="8"/>
  <c r="FIJ19" i="8"/>
  <c r="FIB19" i="8"/>
  <c r="FHT19" i="8"/>
  <c r="FHL19" i="8"/>
  <c r="FHD19" i="8"/>
  <c r="FGV19" i="8"/>
  <c r="FGN19" i="8"/>
  <c r="FGF19" i="8"/>
  <c r="FFX19" i="8"/>
  <c r="FFP19" i="8"/>
  <c r="FFH19" i="8"/>
  <c r="FEZ19" i="8"/>
  <c r="FER19" i="8"/>
  <c r="FEJ19" i="8"/>
  <c r="FEB19" i="8"/>
  <c r="FDT19" i="8"/>
  <c r="FDL19" i="8"/>
  <c r="FDD19" i="8"/>
  <c r="FCV19" i="8"/>
  <c r="FCN19" i="8"/>
  <c r="FCF19" i="8"/>
  <c r="FBX19" i="8"/>
  <c r="FBP19" i="8"/>
  <c r="FBH19" i="8"/>
  <c r="FAZ19" i="8"/>
  <c r="FAR19" i="8"/>
  <c r="FAJ19" i="8"/>
  <c r="FAB19" i="8"/>
  <c r="EZT19" i="8"/>
  <c r="EZL19" i="8"/>
  <c r="EZD19" i="8"/>
  <c r="EYV19" i="8"/>
  <c r="EYN19" i="8"/>
  <c r="EYF19" i="8"/>
  <c r="EXX19" i="8"/>
  <c r="EXP19" i="8"/>
  <c r="EXH19" i="8"/>
  <c r="EWZ19" i="8"/>
  <c r="EWR19" i="8"/>
  <c r="EWJ19" i="8"/>
  <c r="EWB19" i="8"/>
  <c r="EVT19" i="8"/>
  <c r="EVL19" i="8"/>
  <c r="EVD19" i="8"/>
  <c r="EUV19" i="8"/>
  <c r="EUN19" i="8"/>
  <c r="EUF19" i="8"/>
  <c r="ETX19" i="8"/>
  <c r="ETP19" i="8"/>
  <c r="ETH19" i="8"/>
  <c r="ESZ19" i="8"/>
  <c r="ESR19" i="8"/>
  <c r="ESJ19" i="8"/>
  <c r="ESB19" i="8"/>
  <c r="ERT19" i="8"/>
  <c r="ERL19" i="8"/>
  <c r="ERD19" i="8"/>
  <c r="EQV19" i="8"/>
  <c r="EQN19" i="8"/>
  <c r="EQF19" i="8"/>
  <c r="EPX19" i="8"/>
  <c r="EPP19" i="8"/>
  <c r="EPH19" i="8"/>
  <c r="EOZ19" i="8"/>
  <c r="EOR19" i="8"/>
  <c r="EOJ19" i="8"/>
  <c r="EOB19" i="8"/>
  <c r="ENT19" i="8"/>
  <c r="ENL19" i="8"/>
  <c r="END19" i="8"/>
  <c r="EMV19" i="8"/>
  <c r="EMN19" i="8"/>
  <c r="EMF19" i="8"/>
  <c r="ELX19" i="8"/>
  <c r="ELP19" i="8"/>
  <c r="ELH19" i="8"/>
  <c r="EKZ19" i="8"/>
  <c r="EKR19" i="8"/>
  <c r="EKJ19" i="8"/>
  <c r="EKB19" i="8"/>
  <c r="EJT19" i="8"/>
  <c r="EJL19" i="8"/>
  <c r="EJD19" i="8"/>
  <c r="EIV19" i="8"/>
  <c r="EIN19" i="8"/>
  <c r="EIF19" i="8"/>
  <c r="EHX19" i="8"/>
  <c r="EHP19" i="8"/>
  <c r="EHH19" i="8"/>
  <c r="EGZ19" i="8"/>
  <c r="EGR19" i="8"/>
  <c r="EGJ19" i="8"/>
  <c r="EGB19" i="8"/>
  <c r="EFT19" i="8"/>
  <c r="EFL19" i="8"/>
  <c r="EFD19" i="8"/>
  <c r="EEV19" i="8"/>
  <c r="EEN19" i="8"/>
  <c r="EEF19" i="8"/>
  <c r="EDX19" i="8"/>
  <c r="EDP19" i="8"/>
  <c r="EDH19" i="8"/>
  <c r="ECZ19" i="8"/>
  <c r="ECR19" i="8"/>
  <c r="ECJ19" i="8"/>
  <c r="ECB19" i="8"/>
  <c r="EBT19" i="8"/>
  <c r="EBL19" i="8"/>
  <c r="EBD19" i="8"/>
  <c r="EAV19" i="8"/>
  <c r="EAN19" i="8"/>
  <c r="EAF19" i="8"/>
  <c r="DZX19" i="8"/>
  <c r="DZP19" i="8"/>
  <c r="DZH19" i="8"/>
  <c r="DYZ19" i="8"/>
  <c r="DYR19" i="8"/>
  <c r="DYJ19" i="8"/>
  <c r="DYB19" i="8"/>
  <c r="DXT19" i="8"/>
  <c r="DXL19" i="8"/>
  <c r="DXD19" i="8"/>
  <c r="DWV19" i="8"/>
  <c r="DWN19" i="8"/>
  <c r="DWF19" i="8"/>
  <c r="DVX19" i="8"/>
  <c r="DVP19" i="8"/>
  <c r="DVH19" i="8"/>
  <c r="DUZ19" i="8"/>
  <c r="DUR19" i="8"/>
  <c r="DUJ19" i="8"/>
  <c r="DUB19" i="8"/>
  <c r="DTT19" i="8"/>
  <c r="DTL19" i="8"/>
  <c r="NTO19" i="8"/>
  <c r="NSI19" i="8"/>
  <c r="NRC19" i="8"/>
  <c r="NPW19" i="8"/>
  <c r="NOQ19" i="8"/>
  <c r="NNK19" i="8"/>
  <c r="NME19" i="8"/>
  <c r="NKY19" i="8"/>
  <c r="NJS19" i="8"/>
  <c r="NIM19" i="8"/>
  <c r="NHG19" i="8"/>
  <c r="NGA19" i="8"/>
  <c r="NEU19" i="8"/>
  <c r="NDO19" i="8"/>
  <c r="NCI19" i="8"/>
  <c r="NBC19" i="8"/>
  <c r="MZW19" i="8"/>
  <c r="MYQ19" i="8"/>
  <c r="MXK19" i="8"/>
  <c r="MWE19" i="8"/>
  <c r="MUY19" i="8"/>
  <c r="MTS19" i="8"/>
  <c r="MSM19" i="8"/>
  <c r="MRG19" i="8"/>
  <c r="MQA19" i="8"/>
  <c r="MOU19" i="8"/>
  <c r="MNO19" i="8"/>
  <c r="MMI19" i="8"/>
  <c r="MLC19" i="8"/>
  <c r="MJW19" i="8"/>
  <c r="MIQ19" i="8"/>
  <c r="MHK19" i="8"/>
  <c r="MGE19" i="8"/>
  <c r="MEY19" i="8"/>
  <c r="MDS19" i="8"/>
  <c r="MCM19" i="8"/>
  <c r="MBG19" i="8"/>
  <c r="MAA19" i="8"/>
  <c r="LYU19" i="8"/>
  <c r="LXO19" i="8"/>
  <c r="LWI19" i="8"/>
  <c r="LVC19" i="8"/>
  <c r="LTW19" i="8"/>
  <c r="LSQ19" i="8"/>
  <c r="LRK19" i="8"/>
  <c r="LQE19" i="8"/>
  <c r="LOY19" i="8"/>
  <c r="LNS19" i="8"/>
  <c r="LMM19" i="8"/>
  <c r="LLG19" i="8"/>
  <c r="LKA19" i="8"/>
  <c r="LIU19" i="8"/>
  <c r="LHO19" i="8"/>
  <c r="LGI19" i="8"/>
  <c r="LFC19" i="8"/>
  <c r="LDW19" i="8"/>
  <c r="LCQ19" i="8"/>
  <c r="LBK19" i="8"/>
  <c r="LAE19" i="8"/>
  <c r="KYY19" i="8"/>
  <c r="KXS19" i="8"/>
  <c r="KWM19" i="8"/>
  <c r="KVG19" i="8"/>
  <c r="KUA19" i="8"/>
  <c r="KSU19" i="8"/>
  <c r="KRO19" i="8"/>
  <c r="KQI19" i="8"/>
  <c r="KPC19" i="8"/>
  <c r="KNW19" i="8"/>
  <c r="KMQ19" i="8"/>
  <c r="KLK19" i="8"/>
  <c r="KKE19" i="8"/>
  <c r="KIY19" i="8"/>
  <c r="KHS19" i="8"/>
  <c r="KGM19" i="8"/>
  <c r="KFG19" i="8"/>
  <c r="KEA19" i="8"/>
  <c r="KCU19" i="8"/>
  <c r="KBO19" i="8"/>
  <c r="KAI19" i="8"/>
  <c r="JZC19" i="8"/>
  <c r="JXW19" i="8"/>
  <c r="JWQ19" i="8"/>
  <c r="JVK19" i="8"/>
  <c r="JUE19" i="8"/>
  <c r="JSY19" i="8"/>
  <c r="JRS19" i="8"/>
  <c r="JQM19" i="8"/>
  <c r="JPM19" i="8"/>
  <c r="JOQ19" i="8"/>
  <c r="JNU19" i="8"/>
  <c r="JNA19" i="8"/>
  <c r="JME19" i="8"/>
  <c r="JLI19" i="8"/>
  <c r="JKO19" i="8"/>
  <c r="JJS19" i="8"/>
  <c r="JIW19" i="8"/>
  <c r="JIC19" i="8"/>
  <c r="JHG19" i="8"/>
  <c r="JGK19" i="8"/>
  <c r="JFU19" i="8"/>
  <c r="JFE19" i="8"/>
  <c r="JEO19" i="8"/>
  <c r="JDY19" i="8"/>
  <c r="JDI19" i="8"/>
  <c r="JCS19" i="8"/>
  <c r="JCC19" i="8"/>
  <c r="JBM19" i="8"/>
  <c r="JAW19" i="8"/>
  <c r="JAG19" i="8"/>
  <c r="IZQ19" i="8"/>
  <c r="IZA19" i="8"/>
  <c r="IYK19" i="8"/>
  <c r="IXU19" i="8"/>
  <c r="IXE19" i="8"/>
  <c r="IWO19" i="8"/>
  <c r="IVY19" i="8"/>
  <c r="IVI19" i="8"/>
  <c r="IUS19" i="8"/>
  <c r="IUC19" i="8"/>
  <c r="ITM19" i="8"/>
  <c r="ISW19" i="8"/>
  <c r="ISG19" i="8"/>
  <c r="IRQ19" i="8"/>
  <c r="IRA19" i="8"/>
  <c r="IQK19" i="8"/>
  <c r="IPU19" i="8"/>
  <c r="IPE19" i="8"/>
  <c r="IOO19" i="8"/>
  <c r="INY19" i="8"/>
  <c r="INI19" i="8"/>
  <c r="IMS19" i="8"/>
  <c r="IMC19" i="8"/>
  <c r="ILM19" i="8"/>
  <c r="IKW19" i="8"/>
  <c r="IKG19" i="8"/>
  <c r="IJQ19" i="8"/>
  <c r="IJA19" i="8"/>
  <c r="IIK19" i="8"/>
  <c r="IHU19" i="8"/>
  <c r="IHE19" i="8"/>
  <c r="IGO19" i="8"/>
  <c r="IFY19" i="8"/>
  <c r="IFI19" i="8"/>
  <c r="IES19" i="8"/>
  <c r="IEC19" i="8"/>
  <c r="IDM19" i="8"/>
  <c r="ICW19" i="8"/>
  <c r="ICG19" i="8"/>
  <c r="IBQ19" i="8"/>
  <c r="IBA19" i="8"/>
  <c r="IAK19" i="8"/>
  <c r="HZU19" i="8"/>
  <c r="HZE19" i="8"/>
  <c r="HYO19" i="8"/>
  <c r="HXY19" i="8"/>
  <c r="HXI19" i="8"/>
  <c r="HWS19" i="8"/>
  <c r="HWC19" i="8"/>
  <c r="HVM19" i="8"/>
  <c r="HUW19" i="8"/>
  <c r="HUG19" i="8"/>
  <c r="HTQ19" i="8"/>
  <c r="HTA19" i="8"/>
  <c r="HSK19" i="8"/>
  <c r="HRU19" i="8"/>
  <c r="HRE19" i="8"/>
  <c r="HQO19" i="8"/>
  <c r="HPY19" i="8"/>
  <c r="HPI19" i="8"/>
  <c r="HOS19" i="8"/>
  <c r="HOC19" i="8"/>
  <c r="HNM19" i="8"/>
  <c r="HMW19" i="8"/>
  <c r="HMG19" i="8"/>
  <c r="HLQ19" i="8"/>
  <c r="HLA19" i="8"/>
  <c r="HKK19" i="8"/>
  <c r="HJU19" i="8"/>
  <c r="HJE19" i="8"/>
  <c r="HIO19" i="8"/>
  <c r="HHY19" i="8"/>
  <c r="HHI19" i="8"/>
  <c r="HGS19" i="8"/>
  <c r="HGC19" i="8"/>
  <c r="HFM19" i="8"/>
  <c r="HEW19" i="8"/>
  <c r="HEG19" i="8"/>
  <c r="HDQ19" i="8"/>
  <c r="HDA19" i="8"/>
  <c r="HCK19" i="8"/>
  <c r="HBU19" i="8"/>
  <c r="HBE19" i="8"/>
  <c r="HAO19" i="8"/>
  <c r="GZY19" i="8"/>
  <c r="GZI19" i="8"/>
  <c r="GYS19" i="8"/>
  <c r="GYC19" i="8"/>
  <c r="GXM19" i="8"/>
  <c r="GWW19" i="8"/>
  <c r="GWG19" i="8"/>
  <c r="GVQ19" i="8"/>
  <c r="GVA19" i="8"/>
  <c r="GUK19" i="8"/>
  <c r="GTU19" i="8"/>
  <c r="GTE19" i="8"/>
  <c r="GSO19" i="8"/>
  <c r="GRY19" i="8"/>
  <c r="GRI19" i="8"/>
  <c r="GQS19" i="8"/>
  <c r="GQC19" i="8"/>
  <c r="GPM19" i="8"/>
  <c r="GOW19" i="8"/>
  <c r="GOG19" i="8"/>
  <c r="GNQ19" i="8"/>
  <c r="GNA19" i="8"/>
  <c r="GMK19" i="8"/>
  <c r="GLU19" i="8"/>
  <c r="GLE19" i="8"/>
  <c r="GKO19" i="8"/>
  <c r="GJY19" i="8"/>
  <c r="GJI19" i="8"/>
  <c r="GIS19" i="8"/>
  <c r="GIC19" i="8"/>
  <c r="GHM19" i="8"/>
  <c r="GGW19" i="8"/>
  <c r="GGG19" i="8"/>
  <c r="GFQ19" i="8"/>
  <c r="GFA19" i="8"/>
  <c r="GEK19" i="8"/>
  <c r="GDU19" i="8"/>
  <c r="GDE19" i="8"/>
  <c r="GCO19" i="8"/>
  <c r="GBY19" i="8"/>
  <c r="GBI19" i="8"/>
  <c r="GAS19" i="8"/>
  <c r="GAC19" i="8"/>
  <c r="FZM19" i="8"/>
  <c r="FYW19" i="8"/>
  <c r="FYG19" i="8"/>
  <c r="FXQ19" i="8"/>
  <c r="FXA19" i="8"/>
  <c r="FWK19" i="8"/>
  <c r="FVU19" i="8"/>
  <c r="FVE19" i="8"/>
  <c r="FUO19" i="8"/>
  <c r="FTY19" i="8"/>
  <c r="FTI19" i="8"/>
  <c r="FSS19" i="8"/>
  <c r="FSC19" i="8"/>
  <c r="FRM19" i="8"/>
  <c r="FQW19" i="8"/>
  <c r="FQG19" i="8"/>
  <c r="FPQ19" i="8"/>
  <c r="FPA19" i="8"/>
  <c r="FOK19" i="8"/>
  <c r="FNU19" i="8"/>
  <c r="FNE19" i="8"/>
  <c r="FMO19" i="8"/>
  <c r="FLY19" i="8"/>
  <c r="FLI19" i="8"/>
  <c r="FKS19" i="8"/>
  <c r="FKC19" i="8"/>
  <c r="FJM19" i="8"/>
  <c r="FIW19" i="8"/>
  <c r="FIG19" i="8"/>
  <c r="FHQ19" i="8"/>
  <c r="FHA19" i="8"/>
  <c r="FGK19" i="8"/>
  <c r="FFW19" i="8"/>
  <c r="FFM19" i="8"/>
  <c r="FFB19" i="8"/>
  <c r="FEQ19" i="8"/>
  <c r="FEG19" i="8"/>
  <c r="FDV19" i="8"/>
  <c r="FDK19" i="8"/>
  <c r="FDA19" i="8"/>
  <c r="FCP19" i="8"/>
  <c r="FCE19" i="8"/>
  <c r="FBU19" i="8"/>
  <c r="FBJ19" i="8"/>
  <c r="FAY19" i="8"/>
  <c r="FAO19" i="8"/>
  <c r="FAD19" i="8"/>
  <c r="EZS19" i="8"/>
  <c r="EZI19" i="8"/>
  <c r="EYX19" i="8"/>
  <c r="EYM19" i="8"/>
  <c r="EYC19" i="8"/>
  <c r="EXR19" i="8"/>
  <c r="EXG19" i="8"/>
  <c r="EWW19" i="8"/>
  <c r="EWL19" i="8"/>
  <c r="EWA19" i="8"/>
  <c r="EVQ19" i="8"/>
  <c r="EVF19" i="8"/>
  <c r="EUU19" i="8"/>
  <c r="EUK19" i="8"/>
  <c r="ETZ19" i="8"/>
  <c r="ETO19" i="8"/>
  <c r="ETE19" i="8"/>
  <c r="EST19" i="8"/>
  <c r="ESI19" i="8"/>
  <c r="ERY19" i="8"/>
  <c r="ERN19" i="8"/>
  <c r="ERC19" i="8"/>
  <c r="EQS19" i="8"/>
  <c r="EQH19" i="8"/>
  <c r="EPW19" i="8"/>
  <c r="EPM19" i="8"/>
  <c r="EPB19" i="8"/>
  <c r="EOQ19" i="8"/>
  <c r="EOG19" i="8"/>
  <c r="ENV19" i="8"/>
  <c r="ENK19" i="8"/>
  <c r="ENA19" i="8"/>
  <c r="EMP19" i="8"/>
  <c r="EME19" i="8"/>
  <c r="ELU19" i="8"/>
  <c r="ELJ19" i="8"/>
  <c r="EKY19" i="8"/>
  <c r="EKO19" i="8"/>
  <c r="EKD19" i="8"/>
  <c r="EJS19" i="8"/>
  <c r="EJI19" i="8"/>
  <c r="EIX19" i="8"/>
  <c r="EIM19" i="8"/>
  <c r="EIC19" i="8"/>
  <c r="EHR19" i="8"/>
  <c r="EHG19" i="8"/>
  <c r="EGW19" i="8"/>
  <c r="EGL19" i="8"/>
  <c r="EGA19" i="8"/>
  <c r="EFQ19" i="8"/>
  <c r="EFF19" i="8"/>
  <c r="EEU19" i="8"/>
  <c r="EEK19" i="8"/>
  <c r="EDZ19" i="8"/>
  <c r="EDO19" i="8"/>
  <c r="EDE19" i="8"/>
  <c r="ECT19" i="8"/>
  <c r="ECI19" i="8"/>
  <c r="EBY19" i="8"/>
  <c r="EBN19" i="8"/>
  <c r="EBC19" i="8"/>
  <c r="EAS19" i="8"/>
  <c r="EAH19" i="8"/>
  <c r="DZW19" i="8"/>
  <c r="DZM19" i="8"/>
  <c r="DZB19" i="8"/>
  <c r="DYQ19" i="8"/>
  <c r="DYG19" i="8"/>
  <c r="DXV19" i="8"/>
  <c r="DXK19" i="8"/>
  <c r="DXA19" i="8"/>
  <c r="DWP19" i="8"/>
  <c r="DWE19" i="8"/>
  <c r="DVU19" i="8"/>
  <c r="DVJ19" i="8"/>
  <c r="DUY19" i="8"/>
  <c r="DUO19" i="8"/>
  <c r="DUD19" i="8"/>
  <c r="DTS19" i="8"/>
  <c r="DTI19" i="8"/>
  <c r="DSZ19" i="8"/>
  <c r="DSR19" i="8"/>
  <c r="DSJ19" i="8"/>
  <c r="DSB19" i="8"/>
  <c r="DRT19" i="8"/>
  <c r="DRL19" i="8"/>
  <c r="DRD19" i="8"/>
  <c r="DQV19" i="8"/>
  <c r="DQN19" i="8"/>
  <c r="DQF19" i="8"/>
  <c r="DPX19" i="8"/>
  <c r="DPP19" i="8"/>
  <c r="DPH19" i="8"/>
  <c r="DOZ19" i="8"/>
  <c r="DOR19" i="8"/>
  <c r="DOJ19" i="8"/>
  <c r="DOB19" i="8"/>
  <c r="DNT19" i="8"/>
  <c r="DNL19" i="8"/>
  <c r="DND19" i="8"/>
  <c r="DMV19" i="8"/>
  <c r="DMN19" i="8"/>
  <c r="DMF19" i="8"/>
  <c r="DLX19" i="8"/>
  <c r="DLP19" i="8"/>
  <c r="DLH19" i="8"/>
  <c r="DKZ19" i="8"/>
  <c r="DKR19" i="8"/>
  <c r="DKJ19" i="8"/>
  <c r="DKB19" i="8"/>
  <c r="DJT19" i="8"/>
  <c r="DJL19" i="8"/>
  <c r="DJD19" i="8"/>
  <c r="DIV19" i="8"/>
  <c r="DIN19" i="8"/>
  <c r="DIF19" i="8"/>
  <c r="DHX19" i="8"/>
  <c r="DHP19" i="8"/>
  <c r="DHH19" i="8"/>
  <c r="DGZ19" i="8"/>
  <c r="DGR19" i="8"/>
  <c r="DGJ19" i="8"/>
  <c r="DGB19" i="8"/>
  <c r="DFT19" i="8"/>
  <c r="DFL19" i="8"/>
  <c r="DFD19" i="8"/>
  <c r="DEV19" i="8"/>
  <c r="DEN19" i="8"/>
  <c r="DEF19" i="8"/>
  <c r="DDX19" i="8"/>
  <c r="DDP19" i="8"/>
  <c r="DDH19" i="8"/>
  <c r="DCZ19" i="8"/>
  <c r="DCR19" i="8"/>
  <c r="DCJ19" i="8"/>
  <c r="DCB19" i="8"/>
  <c r="DBT19" i="8"/>
  <c r="DBL19" i="8"/>
  <c r="DBD19" i="8"/>
  <c r="DAV19" i="8"/>
  <c r="DAN19" i="8"/>
  <c r="DAF19" i="8"/>
  <c r="CZX19" i="8"/>
  <c r="CZP19" i="8"/>
  <c r="CZH19" i="8"/>
  <c r="CYZ19" i="8"/>
  <c r="CYR19" i="8"/>
  <c r="CYJ19" i="8"/>
  <c r="CYB19" i="8"/>
  <c r="CXT19" i="8"/>
  <c r="CXL19" i="8"/>
  <c r="CXD19" i="8"/>
  <c r="CWV19" i="8"/>
  <c r="CWN19" i="8"/>
  <c r="CWF19" i="8"/>
  <c r="CVX19" i="8"/>
  <c r="CVP19" i="8"/>
  <c r="CVH19" i="8"/>
  <c r="CUZ19" i="8"/>
  <c r="CUR19" i="8"/>
  <c r="CUJ19" i="8"/>
  <c r="CUB19" i="8"/>
  <c r="CTT19" i="8"/>
  <c r="CTL19" i="8"/>
  <c r="CTD19" i="8"/>
  <c r="CSV19" i="8"/>
  <c r="CSN19" i="8"/>
  <c r="CSF19" i="8"/>
  <c r="CRX19" i="8"/>
  <c r="CRP19" i="8"/>
  <c r="CRH19" i="8"/>
  <c r="CQZ19" i="8"/>
  <c r="CQR19" i="8"/>
  <c r="CQJ19" i="8"/>
  <c r="CQB19" i="8"/>
  <c r="CPT19" i="8"/>
  <c r="CPL19" i="8"/>
  <c r="CPD19" i="8"/>
  <c r="COV19" i="8"/>
  <c r="CON19" i="8"/>
  <c r="COF19" i="8"/>
  <c r="CNX19" i="8"/>
  <c r="CNP19" i="8"/>
  <c r="CNH19" i="8"/>
  <c r="CMZ19" i="8"/>
  <c r="CMR19" i="8"/>
  <c r="CMJ19" i="8"/>
  <c r="CMB19" i="8"/>
  <c r="CLT19" i="8"/>
  <c r="CLL19" i="8"/>
  <c r="CLD19" i="8"/>
  <c r="CKV19" i="8"/>
  <c r="CKN19" i="8"/>
  <c r="CKF19" i="8"/>
  <c r="CJX19" i="8"/>
  <c r="CJP19" i="8"/>
  <c r="CJH19" i="8"/>
  <c r="CIZ19" i="8"/>
  <c r="CIR19" i="8"/>
  <c r="CIJ19" i="8"/>
  <c r="CIB19" i="8"/>
  <c r="CHT19" i="8"/>
  <c r="CHL19" i="8"/>
  <c r="CHD19" i="8"/>
  <c r="CGV19" i="8"/>
  <c r="CGN19" i="8"/>
  <c r="CGF19" i="8"/>
  <c r="CFX19" i="8"/>
  <c r="CFP19" i="8"/>
  <c r="CFH19" i="8"/>
  <c r="CEZ19" i="8"/>
  <c r="CER19" i="8"/>
  <c r="CEJ19" i="8"/>
  <c r="CEB19" i="8"/>
  <c r="CDT19" i="8"/>
  <c r="CDL19" i="8"/>
  <c r="CDD19" i="8"/>
  <c r="CCV19" i="8"/>
  <c r="CCN19" i="8"/>
  <c r="CCF19" i="8"/>
  <c r="CBX19" i="8"/>
  <c r="CBP19" i="8"/>
  <c r="CBH19" i="8"/>
  <c r="CAZ19" i="8"/>
  <c r="CAR19" i="8"/>
  <c r="CAJ19" i="8"/>
  <c r="CAB19" i="8"/>
  <c r="BZT19" i="8"/>
  <c r="BZL19" i="8"/>
  <c r="BZD19" i="8"/>
  <c r="BYV19" i="8"/>
  <c r="BYN19" i="8"/>
  <c r="BYF19" i="8"/>
  <c r="BXX19" i="8"/>
  <c r="BXP19" i="8"/>
  <c r="BXH19" i="8"/>
  <c r="BWZ19" i="8"/>
  <c r="BWR19" i="8"/>
  <c r="BWJ19" i="8"/>
  <c r="BWB19" i="8"/>
  <c r="BVT19" i="8"/>
  <c r="BVL19" i="8"/>
  <c r="BVD19" i="8"/>
  <c r="BUV19" i="8"/>
  <c r="BUN19" i="8"/>
  <c r="BUF19" i="8"/>
  <c r="BTX19" i="8"/>
  <c r="BTP19" i="8"/>
  <c r="BTH19" i="8"/>
  <c r="BSZ19" i="8"/>
  <c r="BSR19" i="8"/>
  <c r="BSJ19" i="8"/>
  <c r="BSB19" i="8"/>
  <c r="BRT19" i="8"/>
  <c r="BRL19" i="8"/>
  <c r="BRD19" i="8"/>
  <c r="BQV19" i="8"/>
  <c r="BQN19" i="8"/>
  <c r="BQF19" i="8"/>
  <c r="BPX19" i="8"/>
  <c r="BPP19" i="8"/>
  <c r="BPH19" i="8"/>
  <c r="BOZ19" i="8"/>
  <c r="BOR19" i="8"/>
  <c r="BOJ19" i="8"/>
  <c r="BOB19" i="8"/>
  <c r="BNT19" i="8"/>
  <c r="BNL19" i="8"/>
  <c r="BND19" i="8"/>
  <c r="BMV19" i="8"/>
  <c r="BMN19" i="8"/>
  <c r="BMF19" i="8"/>
  <c r="BLX19" i="8"/>
  <c r="BLP19" i="8"/>
  <c r="BLH19" i="8"/>
  <c r="BKZ19" i="8"/>
  <c r="BKR19" i="8"/>
  <c r="BKJ19" i="8"/>
  <c r="BKB19" i="8"/>
  <c r="BJT19" i="8"/>
  <c r="BJL19" i="8"/>
  <c r="BJD19" i="8"/>
  <c r="BIV19" i="8"/>
  <c r="BIN19" i="8"/>
  <c r="BIF19" i="8"/>
  <c r="BHX19" i="8"/>
  <c r="BHP19" i="8"/>
  <c r="BHH19" i="8"/>
  <c r="BGZ19" i="8"/>
  <c r="BGR19" i="8"/>
  <c r="BGJ19" i="8"/>
  <c r="BGB19" i="8"/>
  <c r="BFT19" i="8"/>
  <c r="BFL19" i="8"/>
  <c r="BFD19" i="8"/>
  <c r="BEV19" i="8"/>
  <c r="BEN19" i="8"/>
  <c r="BEF19" i="8"/>
  <c r="BDX19" i="8"/>
  <c r="BDP19" i="8"/>
  <c r="BDH19" i="8"/>
  <c r="BCZ19" i="8"/>
  <c r="BCR19" i="8"/>
  <c r="BCJ19" i="8"/>
  <c r="BCB19" i="8"/>
  <c r="BBT19" i="8"/>
  <c r="BBL19" i="8"/>
  <c r="BBD19" i="8"/>
  <c r="BAV19" i="8"/>
  <c r="BAN19" i="8"/>
  <c r="BAF19" i="8"/>
  <c r="AZX19" i="8"/>
  <c r="AZP19" i="8"/>
  <c r="AZH19" i="8"/>
  <c r="AYZ19" i="8"/>
  <c r="AYR19" i="8"/>
  <c r="AYJ19" i="8"/>
  <c r="AYB19" i="8"/>
  <c r="AXT19" i="8"/>
  <c r="AXL19" i="8"/>
  <c r="AXD19" i="8"/>
  <c r="AWV19" i="8"/>
  <c r="AWN19" i="8"/>
  <c r="AWF19" i="8"/>
  <c r="AVX19" i="8"/>
  <c r="AVP19" i="8"/>
  <c r="AVH19" i="8"/>
  <c r="AUZ19" i="8"/>
  <c r="AUR19" i="8"/>
  <c r="AUJ19" i="8"/>
  <c r="AUB19" i="8"/>
  <c r="ATT19" i="8"/>
  <c r="ATL19" i="8"/>
  <c r="ATD19" i="8"/>
  <c r="ASV19" i="8"/>
  <c r="ASN19" i="8"/>
  <c r="ASF19" i="8"/>
  <c r="ARX19" i="8"/>
  <c r="ARP19" i="8"/>
  <c r="ARH19" i="8"/>
  <c r="AQZ19" i="8"/>
  <c r="AQR19" i="8"/>
  <c r="AQJ19" i="8"/>
  <c r="AQB19" i="8"/>
  <c r="APT19" i="8"/>
  <c r="APL19" i="8"/>
  <c r="APD19" i="8"/>
  <c r="AOV19" i="8"/>
  <c r="AON19" i="8"/>
  <c r="AOF19" i="8"/>
  <c r="ANX19" i="8"/>
  <c r="ANP19" i="8"/>
  <c r="ANH19" i="8"/>
  <c r="AMZ19" i="8"/>
  <c r="AMR19" i="8"/>
  <c r="AMJ19" i="8"/>
  <c r="AMB19" i="8"/>
  <c r="ALT19" i="8"/>
  <c r="ALL19" i="8"/>
  <c r="ALD19" i="8"/>
  <c r="AKV19" i="8"/>
  <c r="AKN19" i="8"/>
  <c r="AKF19" i="8"/>
  <c r="AJX19" i="8"/>
  <c r="AJP19" i="8"/>
  <c r="AJH19" i="8"/>
  <c r="AIZ19" i="8"/>
  <c r="AIR19" i="8"/>
  <c r="AIJ19" i="8"/>
  <c r="AIB19" i="8"/>
  <c r="AHT19" i="8"/>
  <c r="AHL19" i="8"/>
  <c r="AHD19" i="8"/>
  <c r="AGV19" i="8"/>
  <c r="AGN19" i="8"/>
  <c r="AGF19" i="8"/>
  <c r="AFX19" i="8"/>
  <c r="AFP19" i="8"/>
  <c r="AFH19" i="8"/>
  <c r="AEZ19" i="8"/>
  <c r="AER19" i="8"/>
  <c r="AEJ19" i="8"/>
  <c r="AEB19" i="8"/>
  <c r="ADT19" i="8"/>
  <c r="ADL19" i="8"/>
  <c r="ADD19" i="8"/>
  <c r="ACV19" i="8"/>
  <c r="ACN19" i="8"/>
  <c r="ACF19" i="8"/>
  <c r="ABX19" i="8"/>
  <c r="ABP19" i="8"/>
  <c r="ABH19" i="8"/>
  <c r="AAZ19" i="8"/>
  <c r="AAR19" i="8"/>
  <c r="AAJ19" i="8"/>
  <c r="AAB19" i="8"/>
  <c r="ZT19" i="8"/>
  <c r="ZL19" i="8"/>
  <c r="ZD19" i="8"/>
  <c r="YV19" i="8"/>
  <c r="YN19" i="8"/>
  <c r="YF19" i="8"/>
  <c r="XX19" i="8"/>
  <c r="XP19" i="8"/>
  <c r="XH19" i="8"/>
  <c r="WZ19" i="8"/>
  <c r="WR19" i="8"/>
  <c r="WJ19" i="8"/>
  <c r="WB19" i="8"/>
  <c r="VT19" i="8"/>
  <c r="VL19" i="8"/>
  <c r="VD19" i="8"/>
  <c r="UV19" i="8"/>
  <c r="UN19" i="8"/>
  <c r="UF19" i="8"/>
  <c r="TX19" i="8"/>
  <c r="TP19" i="8"/>
  <c r="TH19" i="8"/>
  <c r="SZ19" i="8"/>
  <c r="SR19" i="8"/>
  <c r="SJ19" i="8"/>
  <c r="SB19" i="8"/>
  <c r="RT19" i="8"/>
  <c r="RL19" i="8"/>
  <c r="RD19" i="8"/>
  <c r="QV19" i="8"/>
  <c r="QN19" i="8"/>
  <c r="QF19" i="8"/>
  <c r="PX19" i="8"/>
  <c r="PP19" i="8"/>
  <c r="PH19" i="8"/>
  <c r="OZ19" i="8"/>
  <c r="OR19" i="8"/>
  <c r="OJ19" i="8"/>
  <c r="OB19" i="8"/>
  <c r="NT19" i="8"/>
  <c r="NL19" i="8"/>
  <c r="ND19" i="8"/>
  <c r="MV19" i="8"/>
  <c r="MN19" i="8"/>
  <c r="MF19" i="8"/>
  <c r="LX19" i="8"/>
  <c r="LP19" i="8"/>
  <c r="LH19" i="8"/>
  <c r="KZ19" i="8"/>
  <c r="KR19" i="8"/>
  <c r="KJ19" i="8"/>
  <c r="KB19" i="8"/>
  <c r="JT19" i="8"/>
  <c r="JL19" i="8"/>
  <c r="JD19" i="8"/>
  <c r="IV19" i="8"/>
  <c r="IN19" i="8"/>
  <c r="IF19" i="8"/>
  <c r="HX19" i="8"/>
  <c r="HP19" i="8"/>
  <c r="HH19" i="8"/>
  <c r="GZ19" i="8"/>
  <c r="GR19" i="8"/>
  <c r="GJ19" i="8"/>
  <c r="GB19" i="8"/>
  <c r="FT19" i="8"/>
  <c r="FL19" i="8"/>
  <c r="FD19" i="8"/>
  <c r="EV19" i="8"/>
  <c r="EN19" i="8"/>
  <c r="EF19" i="8"/>
  <c r="DX19" i="8"/>
  <c r="DP19" i="8"/>
  <c r="DH19" i="8"/>
  <c r="CZ19" i="8"/>
  <c r="CR19" i="8"/>
  <c r="CJ19" i="8"/>
  <c r="CB19" i="8"/>
  <c r="BT19" i="8"/>
  <c r="BL19" i="8"/>
  <c r="BD19" i="8"/>
  <c r="AV19" i="8"/>
  <c r="AN19" i="8"/>
  <c r="AF19" i="8"/>
  <c r="X19" i="8"/>
  <c r="P19" i="8"/>
  <c r="H19" i="8"/>
  <c r="NTI19" i="8"/>
  <c r="NSC19" i="8"/>
  <c r="NQW19" i="8"/>
  <c r="NPQ19" i="8"/>
  <c r="NOK19" i="8"/>
  <c r="NNE19" i="8"/>
  <c r="NLY19" i="8"/>
  <c r="NKS19" i="8"/>
  <c r="NJM19" i="8"/>
  <c r="NIG19" i="8"/>
  <c r="NHA19" i="8"/>
  <c r="NFU19" i="8"/>
  <c r="NEO19" i="8"/>
  <c r="NDI19" i="8"/>
  <c r="NCC19" i="8"/>
  <c r="NAW19" i="8"/>
  <c r="MZQ19" i="8"/>
  <c r="MYK19" i="8"/>
  <c r="MXE19" i="8"/>
  <c r="MVY19" i="8"/>
  <c r="MUS19" i="8"/>
  <c r="MTM19" i="8"/>
  <c r="MSG19" i="8"/>
  <c r="MRA19" i="8"/>
  <c r="MPU19" i="8"/>
  <c r="MOO19" i="8"/>
  <c r="MNI19" i="8"/>
  <c r="MMC19" i="8"/>
  <c r="MKW19" i="8"/>
  <c r="MJQ19" i="8"/>
  <c r="MIK19" i="8"/>
  <c r="MHE19" i="8"/>
  <c r="MFY19" i="8"/>
  <c r="MES19" i="8"/>
  <c r="MDM19" i="8"/>
  <c r="MCG19" i="8"/>
  <c r="MBA19" i="8"/>
  <c r="LZU19" i="8"/>
  <c r="LYO19" i="8"/>
  <c r="LXI19" i="8"/>
  <c r="LWC19" i="8"/>
  <c r="LUW19" i="8"/>
  <c r="LTQ19" i="8"/>
  <c r="LSK19" i="8"/>
  <c r="LRE19" i="8"/>
  <c r="LPY19" i="8"/>
  <c r="LOS19" i="8"/>
  <c r="LNM19" i="8"/>
  <c r="LMG19" i="8"/>
  <c r="LLA19" i="8"/>
  <c r="LJU19" i="8"/>
  <c r="LIO19" i="8"/>
  <c r="LHI19" i="8"/>
  <c r="LGC19" i="8"/>
  <c r="LEW19" i="8"/>
  <c r="LDQ19" i="8"/>
  <c r="LCK19" i="8"/>
  <c r="LBE19" i="8"/>
  <c r="KZY19" i="8"/>
  <c r="KYS19" i="8"/>
  <c r="KXM19" i="8"/>
  <c r="KWG19" i="8"/>
  <c r="KVA19" i="8"/>
  <c r="KTU19" i="8"/>
  <c r="KSO19" i="8"/>
  <c r="KRI19" i="8"/>
  <c r="KQC19" i="8"/>
  <c r="KOW19" i="8"/>
  <c r="KNQ19" i="8"/>
  <c r="KMK19" i="8"/>
  <c r="KLE19" i="8"/>
  <c r="KJY19" i="8"/>
  <c r="KIS19" i="8"/>
  <c r="KHM19" i="8"/>
  <c r="KGG19" i="8"/>
  <c r="KFA19" i="8"/>
  <c r="KDU19" i="8"/>
  <c r="KCO19" i="8"/>
  <c r="KBI19" i="8"/>
  <c r="KAC19" i="8"/>
  <c r="JYW19" i="8"/>
  <c r="JXQ19" i="8"/>
  <c r="JWK19" i="8"/>
  <c r="JVE19" i="8"/>
  <c r="JTY19" i="8"/>
  <c r="JSS19" i="8"/>
  <c r="JRM19" i="8"/>
  <c r="JQG19" i="8"/>
  <c r="JPI19" i="8"/>
  <c r="JOO19" i="8"/>
  <c r="JNS19" i="8"/>
  <c r="JMW19" i="8"/>
  <c r="JMC19" i="8"/>
  <c r="JLG19" i="8"/>
  <c r="JKK19" i="8"/>
  <c r="JJQ19" i="8"/>
  <c r="JIU19" i="8"/>
  <c r="JHY19" i="8"/>
  <c r="JHE19" i="8"/>
  <c r="JGI19" i="8"/>
  <c r="JFS19" i="8"/>
  <c r="JFC19" i="8"/>
  <c r="JEM19" i="8"/>
  <c r="JDW19" i="8"/>
  <c r="JDG19" i="8"/>
  <c r="JCQ19" i="8"/>
  <c r="JCA19" i="8"/>
  <c r="JBK19" i="8"/>
  <c r="JAU19" i="8"/>
  <c r="JAE19" i="8"/>
  <c r="IZO19" i="8"/>
  <c r="IYY19" i="8"/>
  <c r="IYI19" i="8"/>
  <c r="IXS19" i="8"/>
  <c r="IXC19" i="8"/>
  <c r="IWM19" i="8"/>
  <c r="IVW19" i="8"/>
  <c r="IVG19" i="8"/>
  <c r="IUQ19" i="8"/>
  <c r="IUA19" i="8"/>
  <c r="ITK19" i="8"/>
  <c r="ISU19" i="8"/>
  <c r="ISE19" i="8"/>
  <c r="IRO19" i="8"/>
  <c r="IQY19" i="8"/>
  <c r="IQI19" i="8"/>
  <c r="IPS19" i="8"/>
  <c r="IPC19" i="8"/>
  <c r="IOM19" i="8"/>
  <c r="INW19" i="8"/>
  <c r="ING19" i="8"/>
  <c r="IMQ19" i="8"/>
  <c r="IMA19" i="8"/>
  <c r="ILK19" i="8"/>
  <c r="IKU19" i="8"/>
  <c r="IKE19" i="8"/>
  <c r="IJO19" i="8"/>
  <c r="IIY19" i="8"/>
  <c r="III19" i="8"/>
  <c r="IHS19" i="8"/>
  <c r="IHC19" i="8"/>
  <c r="IGM19" i="8"/>
  <c r="IFW19" i="8"/>
  <c r="IFG19" i="8"/>
  <c r="IEQ19" i="8"/>
  <c r="IEA19" i="8"/>
  <c r="IDK19" i="8"/>
  <c r="ICU19" i="8"/>
  <c r="ICE19" i="8"/>
  <c r="IBO19" i="8"/>
  <c r="IAY19" i="8"/>
  <c r="IAI19" i="8"/>
  <c r="HZS19" i="8"/>
  <c r="HZC19" i="8"/>
  <c r="HYM19" i="8"/>
  <c r="HXW19" i="8"/>
  <c r="HXG19" i="8"/>
  <c r="HWQ19" i="8"/>
  <c r="HWA19" i="8"/>
  <c r="HVK19" i="8"/>
  <c r="HUU19" i="8"/>
  <c r="HUE19" i="8"/>
  <c r="HTO19" i="8"/>
  <c r="HSY19" i="8"/>
  <c r="HSI19" i="8"/>
  <c r="HRS19" i="8"/>
  <c r="HRC19" i="8"/>
  <c r="HQM19" i="8"/>
  <c r="HPW19" i="8"/>
  <c r="HPG19" i="8"/>
  <c r="HOQ19" i="8"/>
  <c r="HOA19" i="8"/>
  <c r="HNK19" i="8"/>
  <c r="HMU19" i="8"/>
  <c r="HME19" i="8"/>
  <c r="HLO19" i="8"/>
  <c r="HKY19" i="8"/>
  <c r="HKI19" i="8"/>
  <c r="HJS19" i="8"/>
  <c r="HJC19" i="8"/>
  <c r="HIM19" i="8"/>
  <c r="HHW19" i="8"/>
  <c r="HHG19" i="8"/>
  <c r="HGQ19" i="8"/>
  <c r="HGA19" i="8"/>
  <c r="HFK19" i="8"/>
  <c r="HEU19" i="8"/>
  <c r="HEE19" i="8"/>
  <c r="HDO19" i="8"/>
  <c r="HCY19" i="8"/>
  <c r="HCI19" i="8"/>
  <c r="HBS19" i="8"/>
  <c r="HBC19" i="8"/>
  <c r="HAM19" i="8"/>
  <c r="GZW19" i="8"/>
  <c r="GZG19" i="8"/>
  <c r="GYQ19" i="8"/>
  <c r="GYA19" i="8"/>
  <c r="GXK19" i="8"/>
  <c r="GWU19" i="8"/>
  <c r="GWE19" i="8"/>
  <c r="GVO19" i="8"/>
  <c r="GUY19" i="8"/>
  <c r="GUI19" i="8"/>
  <c r="GTS19" i="8"/>
  <c r="GTC19" i="8"/>
  <c r="GSM19" i="8"/>
  <c r="GRW19" i="8"/>
  <c r="GRG19" i="8"/>
  <c r="GQQ19" i="8"/>
  <c r="GQA19" i="8"/>
  <c r="GPK19" i="8"/>
  <c r="GOU19" i="8"/>
  <c r="GOE19" i="8"/>
  <c r="GNO19" i="8"/>
  <c r="GMY19" i="8"/>
  <c r="GMI19" i="8"/>
  <c r="GLS19" i="8"/>
  <c r="GLC19" i="8"/>
  <c r="GKM19" i="8"/>
  <c r="GJW19" i="8"/>
  <c r="GJG19" i="8"/>
  <c r="GIQ19" i="8"/>
  <c r="GIA19" i="8"/>
  <c r="GHK19" i="8"/>
  <c r="GGU19" i="8"/>
  <c r="GGE19" i="8"/>
  <c r="GFO19" i="8"/>
  <c r="GEY19" i="8"/>
  <c r="GEI19" i="8"/>
  <c r="GDS19" i="8"/>
  <c r="GDC19" i="8"/>
  <c r="GCM19" i="8"/>
  <c r="GBW19" i="8"/>
  <c r="GBG19" i="8"/>
  <c r="GAQ19" i="8"/>
  <c r="GAA19" i="8"/>
  <c r="FZK19" i="8"/>
  <c r="FYU19" i="8"/>
  <c r="FYE19" i="8"/>
  <c r="FXO19" i="8"/>
  <c r="FWY19" i="8"/>
  <c r="FWI19" i="8"/>
  <c r="FVS19" i="8"/>
  <c r="FVC19" i="8"/>
  <c r="FUM19" i="8"/>
  <c r="FTW19" i="8"/>
  <c r="FTG19" i="8"/>
  <c r="FSQ19" i="8"/>
  <c r="FSA19" i="8"/>
  <c r="FRK19" i="8"/>
  <c r="FQU19" i="8"/>
  <c r="FQE19" i="8"/>
  <c r="FPO19" i="8"/>
  <c r="FOY19" i="8"/>
  <c r="FOI19" i="8"/>
  <c r="FNS19" i="8"/>
  <c r="FNC19" i="8"/>
  <c r="FMM19" i="8"/>
  <c r="FLW19" i="8"/>
  <c r="FLG19" i="8"/>
  <c r="FKQ19" i="8"/>
  <c r="FKA19" i="8"/>
  <c r="FJK19" i="8"/>
  <c r="FIU19" i="8"/>
  <c r="FIE19" i="8"/>
  <c r="FHO19" i="8"/>
  <c r="FGY19" i="8"/>
  <c r="FGI19" i="8"/>
  <c r="FFV19" i="8"/>
  <c r="FFK19" i="8"/>
  <c r="FFA19" i="8"/>
  <c r="FEP19" i="8"/>
  <c r="FEE19" i="8"/>
  <c r="FDU19" i="8"/>
  <c r="FDJ19" i="8"/>
  <c r="FCY19" i="8"/>
  <c r="FCO19" i="8"/>
  <c r="FCD19" i="8"/>
  <c r="FBS19" i="8"/>
  <c r="FBI19" i="8"/>
  <c r="FAX19" i="8"/>
  <c r="FAM19" i="8"/>
  <c r="FAC19" i="8"/>
  <c r="EZR19" i="8"/>
  <c r="EZG19" i="8"/>
  <c r="EYW19" i="8"/>
  <c r="EYL19" i="8"/>
  <c r="EYA19" i="8"/>
  <c r="EXQ19" i="8"/>
  <c r="EXF19" i="8"/>
  <c r="EWU19" i="8"/>
  <c r="EWK19" i="8"/>
  <c r="EVZ19" i="8"/>
  <c r="EVO19" i="8"/>
  <c r="EVE19" i="8"/>
  <c r="EUT19" i="8"/>
  <c r="EUI19" i="8"/>
  <c r="ETY19" i="8"/>
  <c r="ETN19" i="8"/>
  <c r="ETC19" i="8"/>
  <c r="ESS19" i="8"/>
  <c r="ESH19" i="8"/>
  <c r="ERW19" i="8"/>
  <c r="ERM19" i="8"/>
  <c r="ERB19" i="8"/>
  <c r="EQQ19" i="8"/>
  <c r="EQG19" i="8"/>
  <c r="EPV19" i="8"/>
  <c r="EPK19" i="8"/>
  <c r="EPA19" i="8"/>
  <c r="EOP19" i="8"/>
  <c r="EOE19" i="8"/>
  <c r="ENU19" i="8"/>
  <c r="ENJ19" i="8"/>
  <c r="EMY19" i="8"/>
  <c r="EMO19" i="8"/>
  <c r="EMD19" i="8"/>
  <c r="ELS19" i="8"/>
  <c r="ELI19" i="8"/>
  <c r="EKX19" i="8"/>
  <c r="EKM19" i="8"/>
  <c r="EKC19" i="8"/>
  <c r="EJR19" i="8"/>
  <c r="EJG19" i="8"/>
  <c r="EIW19" i="8"/>
  <c r="EIL19" i="8"/>
  <c r="EIA19" i="8"/>
  <c r="EHQ19" i="8"/>
  <c r="EHF19" i="8"/>
  <c r="EGU19" i="8"/>
  <c r="EGK19" i="8"/>
  <c r="EFZ19" i="8"/>
  <c r="EFO19" i="8"/>
  <c r="EFE19" i="8"/>
  <c r="EET19" i="8"/>
  <c r="EEI19" i="8"/>
  <c r="EDY19" i="8"/>
  <c r="EDN19" i="8"/>
  <c r="EDC19" i="8"/>
  <c r="ECS19" i="8"/>
  <c r="ECH19" i="8"/>
  <c r="EBW19" i="8"/>
  <c r="EBM19" i="8"/>
  <c r="EBB19" i="8"/>
  <c r="EAQ19" i="8"/>
  <c r="EAG19" i="8"/>
  <c r="DZV19" i="8"/>
  <c r="DZK19" i="8"/>
  <c r="DZA19" i="8"/>
  <c r="DYP19" i="8"/>
  <c r="DYE19" i="8"/>
  <c r="DXU19" i="8"/>
  <c r="DXJ19" i="8"/>
  <c r="DWY19" i="8"/>
  <c r="DWO19" i="8"/>
  <c r="DWD19" i="8"/>
  <c r="DVS19" i="8"/>
  <c r="DVI19" i="8"/>
  <c r="DUX19" i="8"/>
  <c r="DUM19" i="8"/>
  <c r="DUC19" i="8"/>
  <c r="DTR19" i="8"/>
  <c r="DTG19" i="8"/>
  <c r="DSY19" i="8"/>
  <c r="DSQ19" i="8"/>
  <c r="DSI19" i="8"/>
  <c r="DSA19" i="8"/>
  <c r="DRS19" i="8"/>
  <c r="DRK19" i="8"/>
  <c r="DRC19" i="8"/>
  <c r="DQU19" i="8"/>
  <c r="DQM19" i="8"/>
  <c r="DQE19" i="8"/>
  <c r="DPW19" i="8"/>
  <c r="DPO19" i="8"/>
  <c r="DPG19" i="8"/>
  <c r="DOY19" i="8"/>
  <c r="DOQ19" i="8"/>
  <c r="DOI19" i="8"/>
  <c r="DOA19" i="8"/>
  <c r="DNS19" i="8"/>
  <c r="DNK19" i="8"/>
  <c r="DNC19" i="8"/>
  <c r="DMU19" i="8"/>
  <c r="DMM19" i="8"/>
  <c r="DME19" i="8"/>
  <c r="DLW19" i="8"/>
  <c r="DLO19" i="8"/>
  <c r="DLG19" i="8"/>
  <c r="DKY19" i="8"/>
  <c r="DKQ19" i="8"/>
  <c r="DKI19" i="8"/>
  <c r="DKA19" i="8"/>
  <c r="DJS19" i="8"/>
  <c r="DJK19" i="8"/>
  <c r="DJC19" i="8"/>
  <c r="DIU19" i="8"/>
  <c r="DIM19" i="8"/>
  <c r="DIE19" i="8"/>
  <c r="DHW19" i="8"/>
  <c r="DHO19" i="8"/>
  <c r="DHG19" i="8"/>
  <c r="DGY19" i="8"/>
  <c r="DGQ19" i="8"/>
  <c r="DGI19" i="8"/>
  <c r="DGA19" i="8"/>
  <c r="DFS19" i="8"/>
  <c r="DFK19" i="8"/>
  <c r="DFC19" i="8"/>
  <c r="DEU19" i="8"/>
  <c r="DEM19" i="8"/>
  <c r="DEE19" i="8"/>
  <c r="DDW19" i="8"/>
  <c r="DDO19" i="8"/>
  <c r="DDG19" i="8"/>
  <c r="DCY19" i="8"/>
  <c r="DCQ19" i="8"/>
  <c r="DCI19" i="8"/>
  <c r="DCA19" i="8"/>
  <c r="DBS19" i="8"/>
  <c r="DBK19" i="8"/>
  <c r="DBC19" i="8"/>
  <c r="DAU19" i="8"/>
  <c r="DAM19" i="8"/>
  <c r="DAE19" i="8"/>
  <c r="CZW19" i="8"/>
  <c r="CZO19" i="8"/>
  <c r="CZG19" i="8"/>
  <c r="CYY19" i="8"/>
  <c r="CYQ19" i="8"/>
  <c r="CYI19" i="8"/>
  <c r="CYA19" i="8"/>
  <c r="CXS19" i="8"/>
  <c r="CXK19" i="8"/>
  <c r="CXC19" i="8"/>
  <c r="CWU19" i="8"/>
  <c r="CWM19" i="8"/>
  <c r="CWE19" i="8"/>
  <c r="CVW19" i="8"/>
  <c r="CVO19" i="8"/>
  <c r="CVG19" i="8"/>
  <c r="CUY19" i="8"/>
  <c r="CUQ19" i="8"/>
  <c r="CUI19" i="8"/>
  <c r="CUA19" i="8"/>
  <c r="CTS19" i="8"/>
  <c r="CTK19" i="8"/>
  <c r="CTC19" i="8"/>
  <c r="CSU19" i="8"/>
  <c r="CSM19" i="8"/>
  <c r="CSE19" i="8"/>
  <c r="CRW19" i="8"/>
  <c r="CRO19" i="8"/>
  <c r="CRG19" i="8"/>
  <c r="CQY19" i="8"/>
  <c r="CQQ19" i="8"/>
  <c r="CQI19" i="8"/>
  <c r="CQA19" i="8"/>
  <c r="CPS19" i="8"/>
  <c r="CPK19" i="8"/>
  <c r="CPC19" i="8"/>
  <c r="COU19" i="8"/>
  <c r="COM19" i="8"/>
  <c r="COE19" i="8"/>
  <c r="CNW19" i="8"/>
  <c r="CNO19" i="8"/>
  <c r="CNG19" i="8"/>
  <c r="CMY19" i="8"/>
  <c r="CMQ19" i="8"/>
  <c r="CMI19" i="8"/>
  <c r="CMA19" i="8"/>
  <c r="CLS19" i="8"/>
  <c r="CLK19" i="8"/>
  <c r="CLC19" i="8"/>
  <c r="CKU19" i="8"/>
  <c r="CKM19" i="8"/>
  <c r="CKE19" i="8"/>
  <c r="CJW19" i="8"/>
  <c r="CJO19" i="8"/>
  <c r="CJG19" i="8"/>
  <c r="CIY19" i="8"/>
  <c r="CIQ19" i="8"/>
  <c r="CII19" i="8"/>
  <c r="CIA19" i="8"/>
  <c r="CHS19" i="8"/>
  <c r="CHK19" i="8"/>
  <c r="CHC19" i="8"/>
  <c r="CGU19" i="8"/>
  <c r="CGM19" i="8"/>
  <c r="CGE19" i="8"/>
  <c r="CFW19" i="8"/>
  <c r="CFO19" i="8"/>
  <c r="CFG19" i="8"/>
  <c r="CEY19" i="8"/>
  <c r="CEQ19" i="8"/>
  <c r="CEI19" i="8"/>
  <c r="CEA19" i="8"/>
  <c r="CDS19" i="8"/>
  <c r="CDK19" i="8"/>
  <c r="CDC19" i="8"/>
  <c r="CCU19" i="8"/>
  <c r="CCM19" i="8"/>
  <c r="CCE19" i="8"/>
  <c r="CBW19" i="8"/>
  <c r="CBO19" i="8"/>
  <c r="CBG19" i="8"/>
  <c r="CAY19" i="8"/>
  <c r="CAQ19" i="8"/>
  <c r="CAI19" i="8"/>
  <c r="CAA19" i="8"/>
  <c r="BZS19" i="8"/>
  <c r="BZK19" i="8"/>
  <c r="BZC19" i="8"/>
  <c r="BYU19" i="8"/>
  <c r="BYM19" i="8"/>
  <c r="BYE19" i="8"/>
  <c r="BXW19" i="8"/>
  <c r="BXO19" i="8"/>
  <c r="BXG19" i="8"/>
  <c r="BWY19" i="8"/>
  <c r="BWQ19" i="8"/>
  <c r="BWI19" i="8"/>
  <c r="BWA19" i="8"/>
  <c r="BVS19" i="8"/>
  <c r="BVK19" i="8"/>
  <c r="BVC19" i="8"/>
  <c r="BUU19" i="8"/>
  <c r="BUM19" i="8"/>
  <c r="BUE19" i="8"/>
  <c r="BTW19" i="8"/>
  <c r="BTO19" i="8"/>
  <c r="BTG19" i="8"/>
  <c r="BSY19" i="8"/>
  <c r="BSQ19" i="8"/>
  <c r="BSI19" i="8"/>
  <c r="BSA19" i="8"/>
  <c r="BRS19" i="8"/>
  <c r="BRK19" i="8"/>
  <c r="BRC19" i="8"/>
  <c r="BQU19" i="8"/>
  <c r="BQM19" i="8"/>
  <c r="BQE19" i="8"/>
  <c r="BPW19" i="8"/>
  <c r="BPO19" i="8"/>
  <c r="BPG19" i="8"/>
  <c r="BOY19" i="8"/>
  <c r="BOQ19" i="8"/>
  <c r="BOI19" i="8"/>
  <c r="BOA19" i="8"/>
  <c r="BNS19" i="8"/>
  <c r="BNK19" i="8"/>
  <c r="BNC19" i="8"/>
  <c r="BMU19" i="8"/>
  <c r="BMM19" i="8"/>
  <c r="BME19" i="8"/>
  <c r="BLW19" i="8"/>
  <c r="BLO19" i="8"/>
  <c r="BLG19" i="8"/>
  <c r="BKY19" i="8"/>
  <c r="BKQ19" i="8"/>
  <c r="BKI19" i="8"/>
  <c r="BKA19" i="8"/>
  <c r="BJS19" i="8"/>
  <c r="BJK19" i="8"/>
  <c r="BJC19" i="8"/>
  <c r="BIU19" i="8"/>
  <c r="BIM19" i="8"/>
  <c r="BIE19" i="8"/>
  <c r="BHW19" i="8"/>
  <c r="BHO19" i="8"/>
  <c r="BHG19" i="8"/>
  <c r="BGY19" i="8"/>
  <c r="BGQ19" i="8"/>
  <c r="BGI19" i="8"/>
  <c r="BGA19" i="8"/>
  <c r="BFS19" i="8"/>
  <c r="BFK19" i="8"/>
  <c r="BFC19" i="8"/>
  <c r="BEU19" i="8"/>
  <c r="BEM19" i="8"/>
  <c r="BEE19" i="8"/>
  <c r="BDW19" i="8"/>
  <c r="BDO19" i="8"/>
  <c r="BDG19" i="8"/>
  <c r="BCY19" i="8"/>
  <c r="BCQ19" i="8"/>
  <c r="BCI19" i="8"/>
  <c r="BCA19" i="8"/>
  <c r="BBS19" i="8"/>
  <c r="BBK19" i="8"/>
  <c r="BBC19" i="8"/>
  <c r="BAU19" i="8"/>
  <c r="BAM19" i="8"/>
  <c r="BAE19" i="8"/>
  <c r="AZW19" i="8"/>
  <c r="AZO19" i="8"/>
  <c r="AZG19" i="8"/>
  <c r="AYY19" i="8"/>
  <c r="AYQ19" i="8"/>
  <c r="AYI19" i="8"/>
  <c r="AYA19" i="8"/>
  <c r="AXS19" i="8"/>
  <c r="AXK19" i="8"/>
  <c r="AXC19" i="8"/>
  <c r="AWU19" i="8"/>
  <c r="AWM19" i="8"/>
  <c r="AWE19" i="8"/>
  <c r="AVW19" i="8"/>
  <c r="AVO19" i="8"/>
  <c r="AVG19" i="8"/>
  <c r="AUY19" i="8"/>
  <c r="AUQ19" i="8"/>
  <c r="AUI19" i="8"/>
  <c r="AUA19" i="8"/>
  <c r="ATS19" i="8"/>
  <c r="ATK19" i="8"/>
  <c r="ATC19" i="8"/>
  <c r="ASU19" i="8"/>
  <c r="ASM19" i="8"/>
  <c r="ASE19" i="8"/>
  <c r="ARW19" i="8"/>
  <c r="ARO19" i="8"/>
  <c r="ARG19" i="8"/>
  <c r="AQY19" i="8"/>
  <c r="AQQ19" i="8"/>
  <c r="AQI19" i="8"/>
  <c r="AQA19" i="8"/>
  <c r="APS19" i="8"/>
  <c r="APK19" i="8"/>
  <c r="APC19" i="8"/>
  <c r="AOU19" i="8"/>
  <c r="AOM19" i="8"/>
  <c r="AOE19" i="8"/>
  <c r="ANW19" i="8"/>
  <c r="ANO19" i="8"/>
  <c r="ANG19" i="8"/>
  <c r="AMY19" i="8"/>
  <c r="AMQ19" i="8"/>
  <c r="AMI19" i="8"/>
  <c r="AMA19" i="8"/>
  <c r="ALS19" i="8"/>
  <c r="ALK19" i="8"/>
  <c r="ALC19" i="8"/>
  <c r="AKU19" i="8"/>
  <c r="AKM19" i="8"/>
  <c r="AKE19" i="8"/>
  <c r="AJW19" i="8"/>
  <c r="AJO19" i="8"/>
  <c r="AJG19" i="8"/>
  <c r="AIY19" i="8"/>
  <c r="AIQ19" i="8"/>
  <c r="AII19" i="8"/>
  <c r="AIA19" i="8"/>
  <c r="AHS19" i="8"/>
  <c r="AHK19" i="8"/>
  <c r="AHC19" i="8"/>
  <c r="AGU19" i="8"/>
  <c r="AGM19" i="8"/>
  <c r="AGE19" i="8"/>
  <c r="AFW19" i="8"/>
  <c r="AFO19" i="8"/>
  <c r="AFG19" i="8"/>
  <c r="AEY19" i="8"/>
  <c r="AEQ19" i="8"/>
  <c r="AEI19" i="8"/>
  <c r="AEA19" i="8"/>
  <c r="ADS19" i="8"/>
  <c r="ADK19" i="8"/>
  <c r="ADC19" i="8"/>
  <c r="ACU19" i="8"/>
  <c r="ACM19" i="8"/>
  <c r="ACE19" i="8"/>
  <c r="ABW19" i="8"/>
  <c r="ABO19" i="8"/>
  <c r="ABG19" i="8"/>
  <c r="AAY19" i="8"/>
  <c r="AAQ19" i="8"/>
  <c r="AAI19" i="8"/>
  <c r="AAA19" i="8"/>
  <c r="ZS19" i="8"/>
  <c r="ZK19" i="8"/>
  <c r="ZC19" i="8"/>
  <c r="YU19" i="8"/>
  <c r="YM19" i="8"/>
  <c r="YE19" i="8"/>
  <c r="XW19" i="8"/>
  <c r="XO19" i="8"/>
  <c r="XG19" i="8"/>
  <c r="WY19" i="8"/>
  <c r="WQ19" i="8"/>
  <c r="WI19" i="8"/>
  <c r="WA19" i="8"/>
  <c r="VS19" i="8"/>
  <c r="VK19" i="8"/>
  <c r="VC19" i="8"/>
  <c r="UU19" i="8"/>
  <c r="UM19" i="8"/>
  <c r="UE19" i="8"/>
  <c r="TW19" i="8"/>
  <c r="TO19" i="8"/>
  <c r="TG19" i="8"/>
  <c r="SY19" i="8"/>
  <c r="SQ19" i="8"/>
  <c r="SI19" i="8"/>
  <c r="SA19" i="8"/>
  <c r="RS19" i="8"/>
  <c r="RK19" i="8"/>
  <c r="RC19" i="8"/>
  <c r="QU19" i="8"/>
  <c r="QM19" i="8"/>
  <c r="QE19" i="8"/>
  <c r="PW19" i="8"/>
  <c r="PO19" i="8"/>
  <c r="PG19" i="8"/>
  <c r="OY19" i="8"/>
  <c r="OQ19" i="8"/>
  <c r="OI19" i="8"/>
  <c r="OA19" i="8"/>
  <c r="NS19" i="8"/>
  <c r="NK19" i="8"/>
  <c r="NC19" i="8"/>
  <c r="MU19" i="8"/>
  <c r="MM19" i="8"/>
  <c r="ME19" i="8"/>
  <c r="LW19" i="8"/>
  <c r="LO19" i="8"/>
  <c r="LG19" i="8"/>
  <c r="KY19" i="8"/>
  <c r="KQ19" i="8"/>
  <c r="KI19" i="8"/>
  <c r="KA19" i="8"/>
  <c r="JS19" i="8"/>
  <c r="JK19" i="8"/>
  <c r="JC19" i="8"/>
  <c r="IU19" i="8"/>
  <c r="IM19" i="8"/>
  <c r="IE19" i="8"/>
  <c r="HW19" i="8"/>
  <c r="HO19" i="8"/>
  <c r="HG19" i="8"/>
  <c r="GY19" i="8"/>
  <c r="GQ19" i="8"/>
  <c r="GI19" i="8"/>
  <c r="GA19" i="8"/>
  <c r="FS19" i="8"/>
  <c r="FK19" i="8"/>
  <c r="FC19" i="8"/>
  <c r="EU19" i="8"/>
  <c r="EM19" i="8"/>
  <c r="EE19" i="8"/>
  <c r="DW19" i="8"/>
  <c r="DO19" i="8"/>
  <c r="DG19" i="8"/>
  <c r="CY19" i="8"/>
  <c r="CQ19" i="8"/>
  <c r="CI19" i="8"/>
  <c r="CA19" i="8"/>
  <c r="BS19" i="8"/>
  <c r="BK19" i="8"/>
  <c r="BC19" i="8"/>
  <c r="AU19" i="8"/>
  <c r="AM19" i="8"/>
  <c r="AE19" i="8"/>
  <c r="W19" i="8"/>
  <c r="O19" i="8"/>
  <c r="G19" i="8"/>
  <c r="A18" i="8"/>
  <c r="NTG19" i="8"/>
  <c r="NSA19" i="8"/>
  <c r="NQU19" i="8"/>
  <c r="NPO19" i="8"/>
  <c r="NOI19" i="8"/>
  <c r="NNC19" i="8"/>
  <c r="NLW19" i="8"/>
  <c r="NKQ19" i="8"/>
  <c r="NJK19" i="8"/>
  <c r="NIE19" i="8"/>
  <c r="NGY19" i="8"/>
  <c r="NFS19" i="8"/>
  <c r="NEM19" i="8"/>
  <c r="NDG19" i="8"/>
  <c r="NCA19" i="8"/>
  <c r="NAU19" i="8"/>
  <c r="MZO19" i="8"/>
  <c r="MYI19" i="8"/>
  <c r="MXC19" i="8"/>
  <c r="MVW19" i="8"/>
  <c r="MUQ19" i="8"/>
  <c r="MTK19" i="8"/>
  <c r="MSE19" i="8"/>
  <c r="MQY19" i="8"/>
  <c r="MPS19" i="8"/>
  <c r="MOM19" i="8"/>
  <c r="MNG19" i="8"/>
  <c r="MMA19" i="8"/>
  <c r="MKU19" i="8"/>
  <c r="MJO19" i="8"/>
  <c r="MII19" i="8"/>
  <c r="MHC19" i="8"/>
  <c r="MFW19" i="8"/>
  <c r="MEQ19" i="8"/>
  <c r="MDK19" i="8"/>
  <c r="MCE19" i="8"/>
  <c r="MAY19" i="8"/>
  <c r="LZS19" i="8"/>
  <c r="LYM19" i="8"/>
  <c r="LXG19" i="8"/>
  <c r="LWA19" i="8"/>
  <c r="LUU19" i="8"/>
  <c r="LTO19" i="8"/>
  <c r="LSI19" i="8"/>
  <c r="LRC19" i="8"/>
  <c r="LPW19" i="8"/>
  <c r="LOQ19" i="8"/>
  <c r="LNK19" i="8"/>
  <c r="LME19" i="8"/>
  <c r="LKY19" i="8"/>
  <c r="LJS19" i="8"/>
  <c r="LIM19" i="8"/>
  <c r="LHG19" i="8"/>
  <c r="LGA19" i="8"/>
  <c r="LEU19" i="8"/>
  <c r="LDO19" i="8"/>
  <c r="LCI19" i="8"/>
  <c r="LBC19" i="8"/>
  <c r="KZW19" i="8"/>
  <c r="KYQ19" i="8"/>
  <c r="KXK19" i="8"/>
  <c r="KWE19" i="8"/>
  <c r="KUY19" i="8"/>
  <c r="KTS19" i="8"/>
  <c r="KSM19" i="8"/>
  <c r="KRG19" i="8"/>
  <c r="KQA19" i="8"/>
  <c r="KOU19" i="8"/>
  <c r="KNO19" i="8"/>
  <c r="KMI19" i="8"/>
  <c r="KLC19" i="8"/>
  <c r="KJW19" i="8"/>
  <c r="KIQ19" i="8"/>
  <c r="KHK19" i="8"/>
  <c r="KGE19" i="8"/>
  <c r="KEY19" i="8"/>
  <c r="KDS19" i="8"/>
  <c r="KCM19" i="8"/>
  <c r="KBG19" i="8"/>
  <c r="KAA19" i="8"/>
  <c r="JYU19" i="8"/>
  <c r="JXO19" i="8"/>
  <c r="JWI19" i="8"/>
  <c r="JVC19" i="8"/>
  <c r="JTW19" i="8"/>
  <c r="JSQ19" i="8"/>
  <c r="JRK19" i="8"/>
  <c r="JQE19" i="8"/>
  <c r="JPG19" i="8"/>
  <c r="JOK19" i="8"/>
  <c r="JNQ19" i="8"/>
  <c r="JMU19" i="8"/>
  <c r="JLY19" i="8"/>
  <c r="JLE19" i="8"/>
  <c r="JKI19" i="8"/>
  <c r="JJM19" i="8"/>
  <c r="JIS19" i="8"/>
  <c r="JHW19" i="8"/>
  <c r="JHA19" i="8"/>
  <c r="JGG19" i="8"/>
  <c r="JFQ19" i="8"/>
  <c r="JFA19" i="8"/>
  <c r="JEK19" i="8"/>
  <c r="JDU19" i="8"/>
  <c r="JDE19" i="8"/>
  <c r="JCO19" i="8"/>
  <c r="JBY19" i="8"/>
  <c r="JBI19" i="8"/>
  <c r="JAS19" i="8"/>
  <c r="JAC19" i="8"/>
  <c r="IZM19" i="8"/>
  <c r="IYW19" i="8"/>
  <c r="IYG19" i="8"/>
  <c r="IXQ19" i="8"/>
  <c r="IXA19" i="8"/>
  <c r="IWK19" i="8"/>
  <c r="IVU19" i="8"/>
  <c r="IVE19" i="8"/>
  <c r="IUO19" i="8"/>
  <c r="ITY19" i="8"/>
  <c r="ITI19" i="8"/>
  <c r="ISS19" i="8"/>
  <c r="ISC19" i="8"/>
  <c r="IRM19" i="8"/>
  <c r="IQW19" i="8"/>
  <c r="IQG19" i="8"/>
  <c r="IPQ19" i="8"/>
  <c r="IPA19" i="8"/>
  <c r="IOK19" i="8"/>
  <c r="INU19" i="8"/>
  <c r="INE19" i="8"/>
  <c r="IMO19" i="8"/>
  <c r="ILY19" i="8"/>
  <c r="ILI19" i="8"/>
  <c r="IKS19" i="8"/>
  <c r="IKC19" i="8"/>
  <c r="IJM19" i="8"/>
  <c r="IIW19" i="8"/>
  <c r="IIG19" i="8"/>
  <c r="IHQ19" i="8"/>
  <c r="IHA19" i="8"/>
  <c r="IGK19" i="8"/>
  <c r="IFU19" i="8"/>
  <c r="IFE19" i="8"/>
  <c r="IEO19" i="8"/>
  <c r="IDY19" i="8"/>
  <c r="IDI19" i="8"/>
  <c r="ICS19" i="8"/>
  <c r="ICC19" i="8"/>
  <c r="IBM19" i="8"/>
  <c r="IAW19" i="8"/>
  <c r="IAG19" i="8"/>
  <c r="HZQ19" i="8"/>
  <c r="HZA19" i="8"/>
  <c r="HYK19" i="8"/>
  <c r="HXU19" i="8"/>
  <c r="HXE19" i="8"/>
  <c r="HWO19" i="8"/>
  <c r="HVY19" i="8"/>
  <c r="HVI19" i="8"/>
  <c r="HUS19" i="8"/>
  <c r="HUC19" i="8"/>
  <c r="HTM19" i="8"/>
  <c r="HSW19" i="8"/>
  <c r="HSG19" i="8"/>
  <c r="HRQ19" i="8"/>
  <c r="HRA19" i="8"/>
  <c r="HQK19" i="8"/>
  <c r="HPU19" i="8"/>
  <c r="HPE19" i="8"/>
  <c r="HOO19" i="8"/>
  <c r="HNY19" i="8"/>
  <c r="HNI19" i="8"/>
  <c r="HMS19" i="8"/>
  <c r="HMC19" i="8"/>
  <c r="HLM19" i="8"/>
  <c r="HKW19" i="8"/>
  <c r="HKG19" i="8"/>
  <c r="HJQ19" i="8"/>
  <c r="HJA19" i="8"/>
  <c r="HIK19" i="8"/>
  <c r="HHU19" i="8"/>
  <c r="HHE19" i="8"/>
  <c r="HGO19" i="8"/>
  <c r="HFY19" i="8"/>
  <c r="HFI19" i="8"/>
  <c r="HES19" i="8"/>
  <c r="HEC19" i="8"/>
  <c r="HDM19" i="8"/>
  <c r="HCW19" i="8"/>
  <c r="HCG19" i="8"/>
  <c r="HBQ19" i="8"/>
  <c r="HBA19" i="8"/>
  <c r="HAK19" i="8"/>
  <c r="GZU19" i="8"/>
  <c r="GZE19" i="8"/>
  <c r="GYO19" i="8"/>
  <c r="GXY19" i="8"/>
  <c r="GXI19" i="8"/>
  <c r="GWS19" i="8"/>
  <c r="GWC19" i="8"/>
  <c r="GVM19" i="8"/>
  <c r="GUW19" i="8"/>
  <c r="GUG19" i="8"/>
  <c r="GTQ19" i="8"/>
  <c r="GTA19" i="8"/>
  <c r="GSK19" i="8"/>
  <c r="GRU19" i="8"/>
  <c r="GRE19" i="8"/>
  <c r="GQO19" i="8"/>
  <c r="GPY19" i="8"/>
  <c r="GPI19" i="8"/>
  <c r="GOS19" i="8"/>
  <c r="GOC19" i="8"/>
  <c r="GNM19" i="8"/>
  <c r="GMW19" i="8"/>
  <c r="GMG19" i="8"/>
  <c r="GLQ19" i="8"/>
  <c r="GLA19" i="8"/>
  <c r="GKK19" i="8"/>
  <c r="GJU19" i="8"/>
  <c r="GJE19" i="8"/>
  <c r="GIO19" i="8"/>
  <c r="GHY19" i="8"/>
  <c r="GHI19" i="8"/>
  <c r="GGS19" i="8"/>
  <c r="GGC19" i="8"/>
  <c r="GFM19" i="8"/>
  <c r="GEW19" i="8"/>
  <c r="GEG19" i="8"/>
  <c r="GDQ19" i="8"/>
  <c r="GDA19" i="8"/>
  <c r="GCK19" i="8"/>
  <c r="GBU19" i="8"/>
  <c r="GBE19" i="8"/>
  <c r="GAO19" i="8"/>
  <c r="FZY19" i="8"/>
  <c r="FZI19" i="8"/>
  <c r="FYS19" i="8"/>
  <c r="FYC19" i="8"/>
  <c r="FXM19" i="8"/>
  <c r="FWW19" i="8"/>
  <c r="FWG19" i="8"/>
  <c r="FVQ19" i="8"/>
  <c r="FVA19" i="8"/>
  <c r="FUK19" i="8"/>
  <c r="FTU19" i="8"/>
  <c r="FTE19" i="8"/>
  <c r="FSO19" i="8"/>
  <c r="FRY19" i="8"/>
  <c r="FRI19" i="8"/>
  <c r="FQS19" i="8"/>
  <c r="FQC19" i="8"/>
  <c r="FPM19" i="8"/>
  <c r="FOW19" i="8"/>
  <c r="FOG19" i="8"/>
  <c r="FNQ19" i="8"/>
  <c r="FNA19" i="8"/>
  <c r="FMK19" i="8"/>
  <c r="FLU19" i="8"/>
  <c r="FLE19" i="8"/>
  <c r="FKO19" i="8"/>
  <c r="FJY19" i="8"/>
  <c r="FJI19" i="8"/>
  <c r="FIS19" i="8"/>
  <c r="FIC19" i="8"/>
  <c r="FHM19" i="8"/>
  <c r="FGW19" i="8"/>
  <c r="FGG19" i="8"/>
  <c r="FFU19" i="8"/>
  <c r="FFJ19" i="8"/>
  <c r="FEY19" i="8"/>
  <c r="FEO19" i="8"/>
  <c r="FED19" i="8"/>
  <c r="FDS19" i="8"/>
  <c r="FDI19" i="8"/>
  <c r="FCX19" i="8"/>
  <c r="FCM19" i="8"/>
  <c r="FCC19" i="8"/>
  <c r="FBR19" i="8"/>
  <c r="FBG19" i="8"/>
  <c r="FAW19" i="8"/>
  <c r="FAL19" i="8"/>
  <c r="FAA19" i="8"/>
  <c r="EZQ19" i="8"/>
  <c r="EZF19" i="8"/>
  <c r="EYU19" i="8"/>
  <c r="EYK19" i="8"/>
  <c r="EXZ19" i="8"/>
  <c r="EXO19" i="8"/>
  <c r="EXE19" i="8"/>
  <c r="EWT19" i="8"/>
  <c r="EWI19" i="8"/>
  <c r="EVY19" i="8"/>
  <c r="EVN19" i="8"/>
  <c r="EVC19" i="8"/>
  <c r="EUS19" i="8"/>
  <c r="EUH19" i="8"/>
  <c r="ETW19" i="8"/>
  <c r="ETM19" i="8"/>
  <c r="ETB19" i="8"/>
  <c r="ESQ19" i="8"/>
  <c r="ESG19" i="8"/>
  <c r="ERV19" i="8"/>
  <c r="ERK19" i="8"/>
  <c r="ERA19" i="8"/>
  <c r="EQP19" i="8"/>
  <c r="EQE19" i="8"/>
  <c r="EPU19" i="8"/>
  <c r="EPJ19" i="8"/>
  <c r="EOY19" i="8"/>
  <c r="EOO19" i="8"/>
  <c r="EOD19" i="8"/>
  <c r="ENS19" i="8"/>
  <c r="ENI19" i="8"/>
  <c r="EMX19" i="8"/>
  <c r="EMM19" i="8"/>
  <c r="EMC19" i="8"/>
  <c r="ELR19" i="8"/>
  <c r="ELG19" i="8"/>
  <c r="EKW19" i="8"/>
  <c r="EKL19" i="8"/>
  <c r="EKA19" i="8"/>
  <c r="EJQ19" i="8"/>
  <c r="EJF19" i="8"/>
  <c r="EIU19" i="8"/>
  <c r="EIK19" i="8"/>
  <c r="EHZ19" i="8"/>
  <c r="EHO19" i="8"/>
  <c r="EHE19" i="8"/>
  <c r="EGT19" i="8"/>
  <c r="EGI19" i="8"/>
  <c r="EFY19" i="8"/>
  <c r="EFN19" i="8"/>
  <c r="EFC19" i="8"/>
  <c r="EES19" i="8"/>
  <c r="EEH19" i="8"/>
  <c r="EDW19" i="8"/>
  <c r="EDM19" i="8"/>
  <c r="EDB19" i="8"/>
  <c r="ECQ19" i="8"/>
  <c r="ECG19" i="8"/>
  <c r="EBV19" i="8"/>
  <c r="EBK19" i="8"/>
  <c r="EBA19" i="8"/>
  <c r="EAP19" i="8"/>
  <c r="EAE19" i="8"/>
  <c r="DZU19" i="8"/>
  <c r="DZJ19" i="8"/>
  <c r="DYY19" i="8"/>
  <c r="DYO19" i="8"/>
  <c r="DYD19" i="8"/>
  <c r="DXS19" i="8"/>
  <c r="DXI19" i="8"/>
  <c r="DWX19" i="8"/>
  <c r="DWM19" i="8"/>
  <c r="DWC19" i="8"/>
  <c r="DVR19" i="8"/>
  <c r="DVG19" i="8"/>
  <c r="DUW19" i="8"/>
  <c r="DUL19" i="8"/>
  <c r="DUA19" i="8"/>
  <c r="DTQ19" i="8"/>
  <c r="DTF19" i="8"/>
  <c r="DSX19" i="8"/>
  <c r="DSP19" i="8"/>
  <c r="DSH19" i="8"/>
  <c r="DRZ19" i="8"/>
  <c r="DRR19" i="8"/>
  <c r="DRJ19" i="8"/>
  <c r="DRB19" i="8"/>
  <c r="DQT19" i="8"/>
  <c r="DQL19" i="8"/>
  <c r="DQD19" i="8"/>
  <c r="DPV19" i="8"/>
  <c r="DPN19" i="8"/>
  <c r="DPF19" i="8"/>
  <c r="DOX19" i="8"/>
  <c r="DOP19" i="8"/>
  <c r="DOH19" i="8"/>
  <c r="DNZ19" i="8"/>
  <c r="DNR19" i="8"/>
  <c r="DNJ19" i="8"/>
  <c r="DNB19" i="8"/>
  <c r="DMT19" i="8"/>
  <c r="DML19" i="8"/>
  <c r="DMD19" i="8"/>
  <c r="DLV19" i="8"/>
  <c r="DLN19" i="8"/>
  <c r="DLF19" i="8"/>
  <c r="DKX19" i="8"/>
  <c r="DKP19" i="8"/>
  <c r="DKH19" i="8"/>
  <c r="DJZ19" i="8"/>
  <c r="DJR19" i="8"/>
  <c r="DJJ19" i="8"/>
  <c r="DJB19" i="8"/>
  <c r="DIT19" i="8"/>
  <c r="DIL19" i="8"/>
  <c r="DID19" i="8"/>
  <c r="DHV19" i="8"/>
  <c r="DHN19" i="8"/>
  <c r="DHF19" i="8"/>
  <c r="DGX19" i="8"/>
  <c r="DGP19" i="8"/>
  <c r="DGH19" i="8"/>
  <c r="DFZ19" i="8"/>
  <c r="DFR19" i="8"/>
  <c r="DFJ19" i="8"/>
  <c r="DFB19" i="8"/>
  <c r="DET19" i="8"/>
  <c r="DEL19" i="8"/>
  <c r="DED19" i="8"/>
  <c r="DDV19" i="8"/>
  <c r="DDN19" i="8"/>
  <c r="DDF19" i="8"/>
  <c r="DCX19" i="8"/>
  <c r="DCP19" i="8"/>
  <c r="DCH19" i="8"/>
  <c r="DBZ19" i="8"/>
  <c r="DBR19" i="8"/>
  <c r="DBJ19" i="8"/>
  <c r="DBB19" i="8"/>
  <c r="DAT19" i="8"/>
  <c r="DAL19" i="8"/>
  <c r="DAD19" i="8"/>
  <c r="CZV19" i="8"/>
  <c r="CZN19" i="8"/>
  <c r="CZF19" i="8"/>
  <c r="CYX19" i="8"/>
  <c r="CYP19" i="8"/>
  <c r="CYH19" i="8"/>
  <c r="CXZ19" i="8"/>
  <c r="CXR19" i="8"/>
  <c r="CXJ19" i="8"/>
  <c r="CXB19" i="8"/>
  <c r="CWT19" i="8"/>
  <c r="CWL19" i="8"/>
  <c r="CWD19" i="8"/>
  <c r="CVV19" i="8"/>
  <c r="CVN19" i="8"/>
  <c r="CVF19" i="8"/>
  <c r="CUX19" i="8"/>
  <c r="CUP19" i="8"/>
  <c r="CUH19" i="8"/>
  <c r="CTZ19" i="8"/>
  <c r="CTR19" i="8"/>
  <c r="CTJ19" i="8"/>
  <c r="CTB19" i="8"/>
  <c r="CST19" i="8"/>
  <c r="CSL19" i="8"/>
  <c r="CSD19" i="8"/>
  <c r="CRV19" i="8"/>
  <c r="CRN19" i="8"/>
  <c r="CRF19" i="8"/>
  <c r="CQX19" i="8"/>
  <c r="CQP19" i="8"/>
  <c r="CQH19" i="8"/>
  <c r="CPZ19" i="8"/>
  <c r="CPR19" i="8"/>
  <c r="CPJ19" i="8"/>
  <c r="CPB19" i="8"/>
  <c r="COT19" i="8"/>
  <c r="COL19" i="8"/>
  <c r="COD19" i="8"/>
  <c r="CNV19" i="8"/>
  <c r="CNN19" i="8"/>
  <c r="CNF19" i="8"/>
  <c r="CMX19" i="8"/>
  <c r="CMP19" i="8"/>
  <c r="CMH19" i="8"/>
  <c r="CLZ19" i="8"/>
  <c r="CLR19" i="8"/>
  <c r="CLJ19" i="8"/>
  <c r="CLB19" i="8"/>
  <c r="CKT19" i="8"/>
  <c r="CKL19" i="8"/>
  <c r="CKD19" i="8"/>
  <c r="CJV19" i="8"/>
  <c r="CJN19" i="8"/>
  <c r="CJF19" i="8"/>
  <c r="CIX19" i="8"/>
  <c r="CIP19" i="8"/>
  <c r="CIH19" i="8"/>
  <c r="CHZ19" i="8"/>
  <c r="CHR19" i="8"/>
  <c r="CHJ19" i="8"/>
  <c r="CHB19" i="8"/>
  <c r="CGT19" i="8"/>
  <c r="CGL19" i="8"/>
  <c r="CGD19" i="8"/>
  <c r="CFV19" i="8"/>
  <c r="CFN19" i="8"/>
  <c r="CFF19" i="8"/>
  <c r="CEX19" i="8"/>
  <c r="CEP19" i="8"/>
  <c r="CEH19" i="8"/>
  <c r="CDZ19" i="8"/>
  <c r="CDR19" i="8"/>
  <c r="CDJ19" i="8"/>
  <c r="CDB19" i="8"/>
  <c r="CCT19" i="8"/>
  <c r="CCL19" i="8"/>
  <c r="CCD19" i="8"/>
  <c r="CBV19" i="8"/>
  <c r="CBN19" i="8"/>
  <c r="CBF19" i="8"/>
  <c r="CAX19" i="8"/>
  <c r="CAP19" i="8"/>
  <c r="CAH19" i="8"/>
  <c r="BZZ19" i="8"/>
  <c r="BZR19" i="8"/>
  <c r="BZJ19" i="8"/>
  <c r="BZB19" i="8"/>
  <c r="BYT19" i="8"/>
  <c r="BYL19" i="8"/>
  <c r="BYD19" i="8"/>
  <c r="BXV19" i="8"/>
  <c r="BXN19" i="8"/>
  <c r="BXF19" i="8"/>
  <c r="BWX19" i="8"/>
  <c r="BWP19" i="8"/>
  <c r="BWH19" i="8"/>
  <c r="BVZ19" i="8"/>
  <c r="BVR19" i="8"/>
  <c r="BVJ19" i="8"/>
  <c r="BVB19" i="8"/>
  <c r="BUT19" i="8"/>
  <c r="BUL19" i="8"/>
  <c r="BUD19" i="8"/>
  <c r="BTV19" i="8"/>
  <c r="BTN19" i="8"/>
  <c r="BTF19" i="8"/>
  <c r="BSX19" i="8"/>
  <c r="BSP19" i="8"/>
  <c r="BSH19" i="8"/>
  <c r="BRZ19" i="8"/>
  <c r="BRR19" i="8"/>
  <c r="BRJ19" i="8"/>
  <c r="BRB19" i="8"/>
  <c r="BQT19" i="8"/>
  <c r="BQL19" i="8"/>
  <c r="BQD19" i="8"/>
  <c r="BPV19" i="8"/>
  <c r="BPN19" i="8"/>
  <c r="BPF19" i="8"/>
  <c r="BOX19" i="8"/>
  <c r="BOP19" i="8"/>
  <c r="BOH19" i="8"/>
  <c r="BNZ19" i="8"/>
  <c r="BNR19" i="8"/>
  <c r="BNJ19" i="8"/>
  <c r="BNB19" i="8"/>
  <c r="BMT19" i="8"/>
  <c r="BML19" i="8"/>
  <c r="BMD19" i="8"/>
  <c r="BLV19" i="8"/>
  <c r="BLN19" i="8"/>
  <c r="BLF19" i="8"/>
  <c r="BKX19" i="8"/>
  <c r="BKP19" i="8"/>
  <c r="BKH19" i="8"/>
  <c r="BJZ19" i="8"/>
  <c r="BJR19" i="8"/>
  <c r="BJJ19" i="8"/>
  <c r="BJB19" i="8"/>
  <c r="BIT19" i="8"/>
  <c r="BIL19" i="8"/>
  <c r="BID19" i="8"/>
  <c r="BHV19" i="8"/>
  <c r="BHN19" i="8"/>
  <c r="BHF19" i="8"/>
  <c r="BGX19" i="8"/>
  <c r="BGP19" i="8"/>
  <c r="BGH19" i="8"/>
  <c r="BFZ19" i="8"/>
  <c r="BFR19" i="8"/>
  <c r="BFJ19" i="8"/>
  <c r="BFB19" i="8"/>
  <c r="BET19" i="8"/>
  <c r="BEL19" i="8"/>
  <c r="BED19" i="8"/>
  <c r="BDV19" i="8"/>
  <c r="BDN19" i="8"/>
  <c r="BDF19" i="8"/>
  <c r="BCX19" i="8"/>
  <c r="BCP19" i="8"/>
  <c r="BCH19" i="8"/>
  <c r="BBZ19" i="8"/>
  <c r="BBR19" i="8"/>
  <c r="BBJ19" i="8"/>
  <c r="BBB19" i="8"/>
  <c r="BAT19" i="8"/>
  <c r="BAL19" i="8"/>
  <c r="BAD19" i="8"/>
  <c r="AZV19" i="8"/>
  <c r="AZN19" i="8"/>
  <c r="AZF19" i="8"/>
  <c r="AYX19" i="8"/>
  <c r="AYP19" i="8"/>
  <c r="AYH19" i="8"/>
  <c r="AXZ19" i="8"/>
  <c r="AXR19" i="8"/>
  <c r="AXJ19" i="8"/>
  <c r="AXB19" i="8"/>
  <c r="AWT19" i="8"/>
  <c r="AWL19" i="8"/>
  <c r="AWD19" i="8"/>
  <c r="AVV19" i="8"/>
  <c r="AVN19" i="8"/>
  <c r="AVF19" i="8"/>
  <c r="AUX19" i="8"/>
  <c r="AUP19" i="8"/>
  <c r="AUH19" i="8"/>
  <c r="ATZ19" i="8"/>
  <c r="ATR19" i="8"/>
  <c r="ATJ19" i="8"/>
  <c r="ATB19" i="8"/>
  <c r="AST19" i="8"/>
  <c r="ASL19" i="8"/>
  <c r="ASD19" i="8"/>
  <c r="ARV19" i="8"/>
  <c r="ARN19" i="8"/>
  <c r="ARF19" i="8"/>
  <c r="AQX19" i="8"/>
  <c r="AQP19" i="8"/>
  <c r="AQH19" i="8"/>
  <c r="APZ19" i="8"/>
  <c r="APR19" i="8"/>
  <c r="APJ19" i="8"/>
  <c r="APB19" i="8"/>
  <c r="AOT19" i="8"/>
  <c r="AOL19" i="8"/>
  <c r="AOD19" i="8"/>
  <c r="ANV19" i="8"/>
  <c r="ANN19" i="8"/>
  <c r="ANF19" i="8"/>
  <c r="AMX19" i="8"/>
  <c r="AMP19" i="8"/>
  <c r="AMH19" i="8"/>
  <c r="ALZ19" i="8"/>
  <c r="ALR19" i="8"/>
  <c r="ALJ19" i="8"/>
  <c r="ALB19" i="8"/>
  <c r="AKT19" i="8"/>
  <c r="AKL19" i="8"/>
  <c r="AKD19" i="8"/>
  <c r="AJV19" i="8"/>
  <c r="AJN19" i="8"/>
  <c r="AJF19" i="8"/>
  <c r="AIX19" i="8"/>
  <c r="AIP19" i="8"/>
  <c r="AIH19" i="8"/>
  <c r="AHZ19" i="8"/>
  <c r="AHR19" i="8"/>
  <c r="AHJ19" i="8"/>
  <c r="AHB19" i="8"/>
  <c r="AGT19" i="8"/>
  <c r="AGL19" i="8"/>
  <c r="AGD19" i="8"/>
  <c r="AFV19" i="8"/>
  <c r="AFN19" i="8"/>
  <c r="AFF19" i="8"/>
  <c r="AEX19" i="8"/>
  <c r="AEP19" i="8"/>
  <c r="AEH19" i="8"/>
  <c r="ADZ19" i="8"/>
  <c r="ADR19" i="8"/>
  <c r="ADJ19" i="8"/>
  <c r="ADB19" i="8"/>
  <c r="ACT19" i="8"/>
  <c r="ACL19" i="8"/>
  <c r="ACD19" i="8"/>
  <c r="ABV19" i="8"/>
  <c r="ABN19" i="8"/>
  <c r="ABF19" i="8"/>
  <c r="AAX19" i="8"/>
  <c r="AAP19" i="8"/>
  <c r="AAH19" i="8"/>
  <c r="ZZ19" i="8"/>
  <c r="ZR19" i="8"/>
  <c r="ZJ19" i="8"/>
  <c r="ZB19" i="8"/>
  <c r="YT19" i="8"/>
  <c r="YL19" i="8"/>
  <c r="YD19" i="8"/>
  <c r="XV19" i="8"/>
  <c r="XN19" i="8"/>
  <c r="XF19" i="8"/>
  <c r="WX19" i="8"/>
  <c r="WP19" i="8"/>
  <c r="WH19" i="8"/>
  <c r="VZ19" i="8"/>
  <c r="VR19" i="8"/>
  <c r="VJ19" i="8"/>
  <c r="VB19" i="8"/>
  <c r="UT19" i="8"/>
  <c r="UL19" i="8"/>
  <c r="UD19" i="8"/>
  <c r="TV19" i="8"/>
  <c r="TN19" i="8"/>
  <c r="TF19" i="8"/>
  <c r="SX19" i="8"/>
  <c r="SP19" i="8"/>
  <c r="SH19" i="8"/>
  <c r="RZ19" i="8"/>
  <c r="RR19" i="8"/>
  <c r="RJ19" i="8"/>
  <c r="RB19" i="8"/>
  <c r="QT19" i="8"/>
  <c r="QL19" i="8"/>
  <c r="QD19" i="8"/>
  <c r="PV19" i="8"/>
  <c r="PN19" i="8"/>
  <c r="PF19" i="8"/>
  <c r="OX19" i="8"/>
  <c r="OP19" i="8"/>
  <c r="OH19" i="8"/>
  <c r="NZ19" i="8"/>
  <c r="NR19" i="8"/>
  <c r="NJ19" i="8"/>
  <c r="NB19" i="8"/>
  <c r="MT19" i="8"/>
  <c r="ML19" i="8"/>
  <c r="MD19" i="8"/>
  <c r="LV19" i="8"/>
  <c r="LN19" i="8"/>
  <c r="LF19" i="8"/>
  <c r="KX19" i="8"/>
  <c r="KP19" i="8"/>
  <c r="KH19" i="8"/>
  <c r="JZ19" i="8"/>
  <c r="JR19" i="8"/>
  <c r="JJ19" i="8"/>
  <c r="JB19" i="8"/>
  <c r="IT19" i="8"/>
  <c r="IL19" i="8"/>
  <c r="ID19" i="8"/>
  <c r="HV19" i="8"/>
  <c r="HN19" i="8"/>
  <c r="HF19" i="8"/>
  <c r="GX19" i="8"/>
  <c r="GP19" i="8"/>
  <c r="GH19" i="8"/>
  <c r="FZ19" i="8"/>
  <c r="FR19" i="8"/>
  <c r="FJ19" i="8"/>
  <c r="FB19" i="8"/>
  <c r="ET19" i="8"/>
  <c r="EL19" i="8"/>
  <c r="ED19" i="8"/>
  <c r="DV19" i="8"/>
  <c r="DN19" i="8"/>
  <c r="DF19" i="8"/>
  <c r="CX19" i="8"/>
  <c r="CP19" i="8"/>
  <c r="CH19" i="8"/>
  <c r="BZ19" i="8"/>
  <c r="BR19" i="8"/>
  <c r="BJ19" i="8"/>
  <c r="BB19" i="8"/>
  <c r="AT19" i="8"/>
  <c r="AL19" i="8"/>
  <c r="AD19" i="8"/>
  <c r="V19" i="8"/>
  <c r="N19" i="8"/>
  <c r="F19" i="8"/>
  <c r="NTA19" i="8"/>
  <c r="NRU19" i="8"/>
  <c r="NQO19" i="8"/>
  <c r="NPI19" i="8"/>
  <c r="NOC19" i="8"/>
  <c r="NMW19" i="8"/>
  <c r="NLQ19" i="8"/>
  <c r="NKK19" i="8"/>
  <c r="NJE19" i="8"/>
  <c r="NHY19" i="8"/>
  <c r="NGS19" i="8"/>
  <c r="NFM19" i="8"/>
  <c r="NEG19" i="8"/>
  <c r="NDA19" i="8"/>
  <c r="NBU19" i="8"/>
  <c r="NAO19" i="8"/>
  <c r="MZI19" i="8"/>
  <c r="MYC19" i="8"/>
  <c r="MWW19" i="8"/>
  <c r="MVQ19" i="8"/>
  <c r="MUK19" i="8"/>
  <c r="MTE19" i="8"/>
  <c r="MRY19" i="8"/>
  <c r="MQS19" i="8"/>
  <c r="MPM19" i="8"/>
  <c r="MOG19" i="8"/>
  <c r="MNA19" i="8"/>
  <c r="MLU19" i="8"/>
  <c r="MKO19" i="8"/>
  <c r="MJI19" i="8"/>
  <c r="MIC19" i="8"/>
  <c r="MGW19" i="8"/>
  <c r="MFQ19" i="8"/>
  <c r="MEK19" i="8"/>
  <c r="MDE19" i="8"/>
  <c r="MBY19" i="8"/>
  <c r="MAS19" i="8"/>
  <c r="LZM19" i="8"/>
  <c r="LYG19" i="8"/>
  <c r="LXA19" i="8"/>
  <c r="LVU19" i="8"/>
  <c r="LUO19" i="8"/>
  <c r="LTI19" i="8"/>
  <c r="LSC19" i="8"/>
  <c r="LQW19" i="8"/>
  <c r="LPQ19" i="8"/>
  <c r="LOK19" i="8"/>
  <c r="LNE19" i="8"/>
  <c r="LLY19" i="8"/>
  <c r="LKS19" i="8"/>
  <c r="LJM19" i="8"/>
  <c r="LIG19" i="8"/>
  <c r="LHA19" i="8"/>
  <c r="LFU19" i="8"/>
  <c r="LEO19" i="8"/>
  <c r="LDI19" i="8"/>
  <c r="LCC19" i="8"/>
  <c r="LAW19" i="8"/>
  <c r="KZQ19" i="8"/>
  <c r="KYK19" i="8"/>
  <c r="KXE19" i="8"/>
  <c r="KVY19" i="8"/>
  <c r="KUS19" i="8"/>
  <c r="KTM19" i="8"/>
  <c r="KSG19" i="8"/>
  <c r="KRA19" i="8"/>
  <c r="KPU19" i="8"/>
  <c r="KOO19" i="8"/>
  <c r="KNI19" i="8"/>
  <c r="KMC19" i="8"/>
  <c r="KKW19" i="8"/>
  <c r="KJQ19" i="8"/>
  <c r="KIK19" i="8"/>
  <c r="KHE19" i="8"/>
  <c r="KFY19" i="8"/>
  <c r="KES19" i="8"/>
  <c r="KDM19" i="8"/>
  <c r="KCG19" i="8"/>
  <c r="KBA19" i="8"/>
  <c r="JZU19" i="8"/>
  <c r="JYO19" i="8"/>
  <c r="JXI19" i="8"/>
  <c r="JWC19" i="8"/>
  <c r="JUW19" i="8"/>
  <c r="JTQ19" i="8"/>
  <c r="JSK19" i="8"/>
  <c r="JRE19" i="8"/>
  <c r="JPY19" i="8"/>
  <c r="JPE19" i="8"/>
  <c r="JOI19" i="8"/>
  <c r="JNM19" i="8"/>
  <c r="JMS19" i="8"/>
  <c r="JLW19" i="8"/>
  <c r="JLA19" i="8"/>
  <c r="JKG19" i="8"/>
  <c r="JJK19" i="8"/>
  <c r="JIO19" i="8"/>
  <c r="JHU19" i="8"/>
  <c r="JGY19" i="8"/>
  <c r="JGE19" i="8"/>
  <c r="JFO19" i="8"/>
  <c r="JEY19" i="8"/>
  <c r="JEI19" i="8"/>
  <c r="JDS19" i="8"/>
  <c r="JDC19" i="8"/>
  <c r="JCM19" i="8"/>
  <c r="JBW19" i="8"/>
  <c r="JBG19" i="8"/>
  <c r="JAQ19" i="8"/>
  <c r="JAA19" i="8"/>
  <c r="IZK19" i="8"/>
  <c r="IYU19" i="8"/>
  <c r="IYE19" i="8"/>
  <c r="IXO19" i="8"/>
  <c r="IWY19" i="8"/>
  <c r="IWI19" i="8"/>
  <c r="IVS19" i="8"/>
  <c r="IVC19" i="8"/>
  <c r="IUM19" i="8"/>
  <c r="ITW19" i="8"/>
  <c r="ITG19" i="8"/>
  <c r="ISQ19" i="8"/>
  <c r="ISA19" i="8"/>
  <c r="IRK19" i="8"/>
  <c r="IQU19" i="8"/>
  <c r="IQE19" i="8"/>
  <c r="IPO19" i="8"/>
  <c r="IOY19" i="8"/>
  <c r="IOI19" i="8"/>
  <c r="INS19" i="8"/>
  <c r="INC19" i="8"/>
  <c r="IMM19" i="8"/>
  <c r="ILW19" i="8"/>
  <c r="ILG19" i="8"/>
  <c r="IKQ19" i="8"/>
  <c r="IKA19" i="8"/>
  <c r="IJK19" i="8"/>
  <c r="IIU19" i="8"/>
  <c r="IIE19" i="8"/>
  <c r="IHO19" i="8"/>
  <c r="IGY19" i="8"/>
  <c r="IGI19" i="8"/>
  <c r="IFS19" i="8"/>
  <c r="IFC19" i="8"/>
  <c r="IEM19" i="8"/>
  <c r="IDW19" i="8"/>
  <c r="IDG19" i="8"/>
  <c r="ICQ19" i="8"/>
  <c r="ICA19" i="8"/>
  <c r="IBK19" i="8"/>
  <c r="IAU19" i="8"/>
  <c r="IAE19" i="8"/>
  <c r="HZO19" i="8"/>
  <c r="HYY19" i="8"/>
  <c r="HYI19" i="8"/>
  <c r="HXS19" i="8"/>
  <c r="HXC19" i="8"/>
  <c r="HWM19" i="8"/>
  <c r="HVW19" i="8"/>
  <c r="HVG19" i="8"/>
  <c r="HUQ19" i="8"/>
  <c r="HUA19" i="8"/>
  <c r="HTK19" i="8"/>
  <c r="HSU19" i="8"/>
  <c r="HSE19" i="8"/>
  <c r="HRO19" i="8"/>
  <c r="HQY19" i="8"/>
  <c r="HQI19" i="8"/>
  <c r="HPS19" i="8"/>
  <c r="HPC19" i="8"/>
  <c r="HOM19" i="8"/>
  <c r="HNW19" i="8"/>
  <c r="HNG19" i="8"/>
  <c r="HMQ19" i="8"/>
  <c r="HMA19" i="8"/>
  <c r="HLK19" i="8"/>
  <c r="HKU19" i="8"/>
  <c r="HKE19" i="8"/>
  <c r="HJO19" i="8"/>
  <c r="HIY19" i="8"/>
  <c r="HII19" i="8"/>
  <c r="HHS19" i="8"/>
  <c r="HHC19" i="8"/>
  <c r="HGM19" i="8"/>
  <c r="HFW19" i="8"/>
  <c r="HFG19" i="8"/>
  <c r="HEQ19" i="8"/>
  <c r="HEA19" i="8"/>
  <c r="HDK19" i="8"/>
  <c r="HCU19" i="8"/>
  <c r="HCE19" i="8"/>
  <c r="HBO19" i="8"/>
  <c r="HAY19" i="8"/>
  <c r="HAI19" i="8"/>
  <c r="GZS19" i="8"/>
  <c r="GZC19" i="8"/>
  <c r="GYM19" i="8"/>
  <c r="GXW19" i="8"/>
  <c r="GXG19" i="8"/>
  <c r="GWQ19" i="8"/>
  <c r="GWA19" i="8"/>
  <c r="GVK19" i="8"/>
  <c r="GUU19" i="8"/>
  <c r="GUE19" i="8"/>
  <c r="GTO19" i="8"/>
  <c r="GSY19" i="8"/>
  <c r="GSI19" i="8"/>
  <c r="GRS19" i="8"/>
  <c r="GRC19" i="8"/>
  <c r="GQM19" i="8"/>
  <c r="GPW19" i="8"/>
  <c r="GPG19" i="8"/>
  <c r="GOQ19" i="8"/>
  <c r="GOA19" i="8"/>
  <c r="GNK19" i="8"/>
  <c r="GMU19" i="8"/>
  <c r="GME19" i="8"/>
  <c r="GLO19" i="8"/>
  <c r="GKY19" i="8"/>
  <c r="GKI19" i="8"/>
  <c r="GJS19" i="8"/>
  <c r="GJC19" i="8"/>
  <c r="GIM19" i="8"/>
  <c r="GHW19" i="8"/>
  <c r="GHG19" i="8"/>
  <c r="GGQ19" i="8"/>
  <c r="GGA19" i="8"/>
  <c r="GFK19" i="8"/>
  <c r="GEU19" i="8"/>
  <c r="GEE19" i="8"/>
  <c r="GDO19" i="8"/>
  <c r="GCY19" i="8"/>
  <c r="GCI19" i="8"/>
  <c r="GBS19" i="8"/>
  <c r="GBC19" i="8"/>
  <c r="GAM19" i="8"/>
  <c r="FZW19" i="8"/>
  <c r="FZG19" i="8"/>
  <c r="FYQ19" i="8"/>
  <c r="FYA19" i="8"/>
  <c r="FXK19" i="8"/>
  <c r="FWU19" i="8"/>
  <c r="FWE19" i="8"/>
  <c r="FVO19" i="8"/>
  <c r="FUY19" i="8"/>
  <c r="FUI19" i="8"/>
  <c r="FTS19" i="8"/>
  <c r="FTC19" i="8"/>
  <c r="FSM19" i="8"/>
  <c r="FRW19" i="8"/>
  <c r="FRG19" i="8"/>
  <c r="FQQ19" i="8"/>
  <c r="FQA19" i="8"/>
  <c r="FPK19" i="8"/>
  <c r="FOU19" i="8"/>
  <c r="FOE19" i="8"/>
  <c r="FNO19" i="8"/>
  <c r="FMY19" i="8"/>
  <c r="FMI19" i="8"/>
  <c r="FLS19" i="8"/>
  <c r="FLC19" i="8"/>
  <c r="FKM19" i="8"/>
  <c r="FJW19" i="8"/>
  <c r="FJG19" i="8"/>
  <c r="FIQ19" i="8"/>
  <c r="FIA19" i="8"/>
  <c r="FHK19" i="8"/>
  <c r="FGU19" i="8"/>
  <c r="FGE19" i="8"/>
  <c r="FFS19" i="8"/>
  <c r="FFI19" i="8"/>
  <c r="FEX19" i="8"/>
  <c r="FEM19" i="8"/>
  <c r="FEC19" i="8"/>
  <c r="FDR19" i="8"/>
  <c r="FDG19" i="8"/>
  <c r="FCW19" i="8"/>
  <c r="FCL19" i="8"/>
  <c r="FCA19" i="8"/>
  <c r="FBQ19" i="8"/>
  <c r="FBF19" i="8"/>
  <c r="FAU19" i="8"/>
  <c r="FAK19" i="8"/>
  <c r="EZZ19" i="8"/>
  <c r="EZO19" i="8"/>
  <c r="EZE19" i="8"/>
  <c r="EYT19" i="8"/>
  <c r="EYI19" i="8"/>
  <c r="EXY19" i="8"/>
  <c r="EXN19" i="8"/>
  <c r="EXC19" i="8"/>
  <c r="EWS19" i="8"/>
  <c r="EWH19" i="8"/>
  <c r="EVW19" i="8"/>
  <c r="EVM19" i="8"/>
  <c r="EVB19" i="8"/>
  <c r="EUQ19" i="8"/>
  <c r="EUG19" i="8"/>
  <c r="ETV19" i="8"/>
  <c r="ETK19" i="8"/>
  <c r="ETA19" i="8"/>
  <c r="ESP19" i="8"/>
  <c r="ESE19" i="8"/>
  <c r="ERU19" i="8"/>
  <c r="ERJ19" i="8"/>
  <c r="EQY19" i="8"/>
  <c r="EQO19" i="8"/>
  <c r="EQD19" i="8"/>
  <c r="EPS19" i="8"/>
  <c r="EPI19" i="8"/>
  <c r="EOX19" i="8"/>
  <c r="EOM19" i="8"/>
  <c r="EOC19" i="8"/>
  <c r="ENR19" i="8"/>
  <c r="ENG19" i="8"/>
  <c r="EMW19" i="8"/>
  <c r="EML19" i="8"/>
  <c r="EMA19" i="8"/>
  <c r="ELQ19" i="8"/>
  <c r="ELF19" i="8"/>
  <c r="EKU19" i="8"/>
  <c r="EKK19" i="8"/>
  <c r="EJZ19" i="8"/>
  <c r="EJO19" i="8"/>
  <c r="EJE19" i="8"/>
  <c r="EIT19" i="8"/>
  <c r="EII19" i="8"/>
  <c r="EHY19" i="8"/>
  <c r="EHN19" i="8"/>
  <c r="EHC19" i="8"/>
  <c r="EGS19" i="8"/>
  <c r="EGH19" i="8"/>
  <c r="EFW19" i="8"/>
  <c r="EFM19" i="8"/>
  <c r="EFB19" i="8"/>
  <c r="EEQ19" i="8"/>
  <c r="EEG19" i="8"/>
  <c r="EDV19" i="8"/>
  <c r="EDK19" i="8"/>
  <c r="EDA19" i="8"/>
  <c r="ECP19" i="8"/>
  <c r="ECE19" i="8"/>
  <c r="EBU19" i="8"/>
  <c r="EBJ19" i="8"/>
  <c r="EAY19" i="8"/>
  <c r="EAO19" i="8"/>
  <c r="EAD19" i="8"/>
  <c r="DZS19" i="8"/>
  <c r="DZI19" i="8"/>
  <c r="DYX19" i="8"/>
  <c r="DYM19" i="8"/>
  <c r="DYC19" i="8"/>
  <c r="DXR19" i="8"/>
  <c r="DXG19" i="8"/>
  <c r="DWW19" i="8"/>
  <c r="DWL19" i="8"/>
  <c r="DWA19" i="8"/>
  <c r="DVQ19" i="8"/>
  <c r="DVF19" i="8"/>
  <c r="DUU19" i="8"/>
  <c r="DUK19" i="8"/>
  <c r="DTZ19" i="8"/>
  <c r="DTO19" i="8"/>
  <c r="DTE19" i="8"/>
  <c r="DSW19" i="8"/>
  <c r="DSO19" i="8"/>
  <c r="DSG19" i="8"/>
  <c r="DRY19" i="8"/>
  <c r="DRQ19" i="8"/>
  <c r="DRI19" i="8"/>
  <c r="DRA19" i="8"/>
  <c r="DQS19" i="8"/>
  <c r="DQK19" i="8"/>
  <c r="DQC19" i="8"/>
  <c r="DPU19" i="8"/>
  <c r="DPM19" i="8"/>
  <c r="DPE19" i="8"/>
  <c r="DOW19" i="8"/>
  <c r="DOO19" i="8"/>
  <c r="DOG19" i="8"/>
  <c r="DNY19" i="8"/>
  <c r="DNQ19" i="8"/>
  <c r="DNI19" i="8"/>
  <c r="DNA19" i="8"/>
  <c r="DMS19" i="8"/>
  <c r="DMK19" i="8"/>
  <c r="DMC19" i="8"/>
  <c r="DLU19" i="8"/>
  <c r="DLM19" i="8"/>
  <c r="DLE19" i="8"/>
  <c r="DKW19" i="8"/>
  <c r="DKO19" i="8"/>
  <c r="DKG19" i="8"/>
  <c r="DJY19" i="8"/>
  <c r="DJQ19" i="8"/>
  <c r="DJI19" i="8"/>
  <c r="DJA19" i="8"/>
  <c r="DIS19" i="8"/>
  <c r="DIK19" i="8"/>
  <c r="DIC19" i="8"/>
  <c r="DHU19" i="8"/>
  <c r="DHM19" i="8"/>
  <c r="DHE19" i="8"/>
  <c r="DGW19" i="8"/>
  <c r="DGO19" i="8"/>
  <c r="DGG19" i="8"/>
  <c r="DFY19" i="8"/>
  <c r="DFQ19" i="8"/>
  <c r="DFI19" i="8"/>
  <c r="DFA19" i="8"/>
  <c r="DES19" i="8"/>
  <c r="DEK19" i="8"/>
  <c r="DEC19" i="8"/>
  <c r="DDU19" i="8"/>
  <c r="DDM19" i="8"/>
  <c r="DDE19" i="8"/>
  <c r="DCW19" i="8"/>
  <c r="DCO19" i="8"/>
  <c r="DCG19" i="8"/>
  <c r="DBY19" i="8"/>
  <c r="DBQ19" i="8"/>
  <c r="DBI19" i="8"/>
  <c r="DBA19" i="8"/>
  <c r="DAS19" i="8"/>
  <c r="DAK19" i="8"/>
  <c r="DAC19" i="8"/>
  <c r="CZU19" i="8"/>
  <c r="CZM19" i="8"/>
  <c r="CZE19" i="8"/>
  <c r="CYW19" i="8"/>
  <c r="CYO19" i="8"/>
  <c r="CYG19" i="8"/>
  <c r="CXY19" i="8"/>
  <c r="CXQ19" i="8"/>
  <c r="CXI19" i="8"/>
  <c r="CXA19" i="8"/>
  <c r="CWS19" i="8"/>
  <c r="CWK19" i="8"/>
  <c r="CWC19" i="8"/>
  <c r="CVU19" i="8"/>
  <c r="CVM19" i="8"/>
  <c r="CVE19" i="8"/>
  <c r="CUW19" i="8"/>
  <c r="CUO19" i="8"/>
  <c r="CUG19" i="8"/>
  <c r="CTY19" i="8"/>
  <c r="CTQ19" i="8"/>
  <c r="CTI19" i="8"/>
  <c r="CTA19" i="8"/>
  <c r="CSS19" i="8"/>
  <c r="CSK19" i="8"/>
  <c r="CSC19" i="8"/>
  <c r="CRU19" i="8"/>
  <c r="CRM19" i="8"/>
  <c r="CRE19" i="8"/>
  <c r="CQW19" i="8"/>
  <c r="CQO19" i="8"/>
  <c r="CQG19" i="8"/>
  <c r="CPY19" i="8"/>
  <c r="CPQ19" i="8"/>
  <c r="CPI19" i="8"/>
  <c r="CPA19" i="8"/>
  <c r="COS19" i="8"/>
  <c r="COK19" i="8"/>
  <c r="COC19" i="8"/>
  <c r="CNU19" i="8"/>
  <c r="CNM19" i="8"/>
  <c r="CNE19" i="8"/>
  <c r="CMW19" i="8"/>
  <c r="CMO19" i="8"/>
  <c r="CMG19" i="8"/>
  <c r="CLY19" i="8"/>
  <c r="CLQ19" i="8"/>
  <c r="CLI19" i="8"/>
  <c r="CLA19" i="8"/>
  <c r="CKS19" i="8"/>
  <c r="CKK19" i="8"/>
  <c r="CKC19" i="8"/>
  <c r="CJU19" i="8"/>
  <c r="CJM19" i="8"/>
  <c r="CJE19" i="8"/>
  <c r="CIW19" i="8"/>
  <c r="CIO19" i="8"/>
  <c r="CIG19" i="8"/>
  <c r="CHY19" i="8"/>
  <c r="CHQ19" i="8"/>
  <c r="CHI19" i="8"/>
  <c r="CHA19" i="8"/>
  <c r="CGS19" i="8"/>
  <c r="CGK19" i="8"/>
  <c r="CGC19" i="8"/>
  <c r="CFU19" i="8"/>
  <c r="CFM19" i="8"/>
  <c r="CFE19" i="8"/>
  <c r="CEW19" i="8"/>
  <c r="CEO19" i="8"/>
  <c r="CEG19" i="8"/>
  <c r="CDY19" i="8"/>
  <c r="CDQ19" i="8"/>
  <c r="CDI19" i="8"/>
  <c r="CDA19" i="8"/>
  <c r="CCS19" i="8"/>
  <c r="CCK19" i="8"/>
  <c r="CCC19" i="8"/>
  <c r="CBU19" i="8"/>
  <c r="CBM19" i="8"/>
  <c r="CBE19" i="8"/>
  <c r="CAW19" i="8"/>
  <c r="CAO19" i="8"/>
  <c r="CAG19" i="8"/>
  <c r="BZY19" i="8"/>
  <c r="BZQ19" i="8"/>
  <c r="BZI19" i="8"/>
  <c r="BZA19" i="8"/>
  <c r="BYS19" i="8"/>
  <c r="BYK19" i="8"/>
  <c r="BYC19" i="8"/>
  <c r="BXU19" i="8"/>
  <c r="BXM19" i="8"/>
  <c r="BXE19" i="8"/>
  <c r="BWW19" i="8"/>
  <c r="BWO19" i="8"/>
  <c r="BWG19" i="8"/>
  <c r="BVY19" i="8"/>
  <c r="BVQ19" i="8"/>
  <c r="BVI19" i="8"/>
  <c r="BVA19" i="8"/>
  <c r="BUS19" i="8"/>
  <c r="BUK19" i="8"/>
  <c r="BUC19" i="8"/>
  <c r="BTU19" i="8"/>
  <c r="BTM19" i="8"/>
  <c r="BTE19" i="8"/>
  <c r="BSW19" i="8"/>
  <c r="BSO19" i="8"/>
  <c r="BSG19" i="8"/>
  <c r="BRY19" i="8"/>
  <c r="BRQ19" i="8"/>
  <c r="BRI19" i="8"/>
  <c r="BRA19" i="8"/>
  <c r="BQS19" i="8"/>
  <c r="BQK19" i="8"/>
  <c r="BQC19" i="8"/>
  <c r="BPU19" i="8"/>
  <c r="BPM19" i="8"/>
  <c r="BPE19" i="8"/>
  <c r="BOW19" i="8"/>
  <c r="BOO19" i="8"/>
  <c r="BOG19" i="8"/>
  <c r="BNY19" i="8"/>
  <c r="BNQ19" i="8"/>
  <c r="BNI19" i="8"/>
  <c r="BNA19" i="8"/>
  <c r="BMS19" i="8"/>
  <c r="BMK19" i="8"/>
  <c r="BMC19" i="8"/>
  <c r="BLU19" i="8"/>
  <c r="BLM19" i="8"/>
  <c r="BLE19" i="8"/>
  <c r="BKW19" i="8"/>
  <c r="BKO19" i="8"/>
  <c r="BKG19" i="8"/>
  <c r="BJY19" i="8"/>
  <c r="BJQ19" i="8"/>
  <c r="BJI19" i="8"/>
  <c r="BJA19" i="8"/>
  <c r="BIS19" i="8"/>
  <c r="BIK19" i="8"/>
  <c r="BIC19" i="8"/>
  <c r="BHU19" i="8"/>
  <c r="BHM19" i="8"/>
  <c r="BHE19" i="8"/>
  <c r="BGW19" i="8"/>
  <c r="BGO19" i="8"/>
  <c r="BGG19" i="8"/>
  <c r="BFY19" i="8"/>
  <c r="BFQ19" i="8"/>
  <c r="BFI19" i="8"/>
  <c r="BFA19" i="8"/>
  <c r="BES19" i="8"/>
  <c r="BEK19" i="8"/>
  <c r="BEC19" i="8"/>
  <c r="BDU19" i="8"/>
  <c r="BDM19" i="8"/>
  <c r="BDE19" i="8"/>
  <c r="BCW19" i="8"/>
  <c r="BCO19" i="8"/>
  <c r="BCG19" i="8"/>
  <c r="BBY19" i="8"/>
  <c r="BBQ19" i="8"/>
  <c r="BBI19" i="8"/>
  <c r="BBA19" i="8"/>
  <c r="BAS19" i="8"/>
  <c r="BAK19" i="8"/>
  <c r="BAC19" i="8"/>
  <c r="AZU19" i="8"/>
  <c r="AZM19" i="8"/>
  <c r="AZE19" i="8"/>
  <c r="AYW19" i="8"/>
  <c r="AYO19" i="8"/>
  <c r="AYG19" i="8"/>
  <c r="AXY19" i="8"/>
  <c r="AXQ19" i="8"/>
  <c r="AXI19" i="8"/>
  <c r="AXA19" i="8"/>
  <c r="AWS19" i="8"/>
  <c r="AWK19" i="8"/>
  <c r="AWC19" i="8"/>
  <c r="AVU19" i="8"/>
  <c r="AVM19" i="8"/>
  <c r="AVE19" i="8"/>
  <c r="AUW19" i="8"/>
  <c r="AUO19" i="8"/>
  <c r="AUG19" i="8"/>
  <c r="ATY19" i="8"/>
  <c r="ATQ19" i="8"/>
  <c r="ATI19" i="8"/>
  <c r="ATA19" i="8"/>
  <c r="ASS19" i="8"/>
  <c r="ASK19" i="8"/>
  <c r="ASC19" i="8"/>
  <c r="ARU19" i="8"/>
  <c r="ARM19" i="8"/>
  <c r="ARE19" i="8"/>
  <c r="AQW19" i="8"/>
  <c r="AQO19" i="8"/>
  <c r="AQG19" i="8"/>
  <c r="APY19" i="8"/>
  <c r="APQ19" i="8"/>
  <c r="API19" i="8"/>
  <c r="APA19" i="8"/>
  <c r="AOS19" i="8"/>
  <c r="AOK19" i="8"/>
  <c r="AOC19" i="8"/>
  <c r="ANU19" i="8"/>
  <c r="ANM19" i="8"/>
  <c r="ANE19" i="8"/>
  <c r="AMW19" i="8"/>
  <c r="AMO19" i="8"/>
  <c r="AMG19" i="8"/>
  <c r="ALY19" i="8"/>
  <c r="ALQ19" i="8"/>
  <c r="ALI19" i="8"/>
  <c r="ALA19" i="8"/>
  <c r="AKS19" i="8"/>
  <c r="AKK19" i="8"/>
  <c r="AKC19" i="8"/>
  <c r="AJU19" i="8"/>
  <c r="AJM19" i="8"/>
  <c r="AJE19" i="8"/>
  <c r="AIW19" i="8"/>
  <c r="AIO19" i="8"/>
  <c r="AIG19" i="8"/>
  <c r="AHY19" i="8"/>
  <c r="AHQ19" i="8"/>
  <c r="AHI19" i="8"/>
  <c r="AHA19" i="8"/>
  <c r="AGS19" i="8"/>
  <c r="AGK19" i="8"/>
  <c r="AGC19" i="8"/>
  <c r="AFU19" i="8"/>
  <c r="AFM19" i="8"/>
  <c r="AFE19" i="8"/>
  <c r="AEW19" i="8"/>
  <c r="AEO19" i="8"/>
  <c r="AEG19" i="8"/>
  <c r="ADY19" i="8"/>
  <c r="ADQ19" i="8"/>
  <c r="ADI19" i="8"/>
  <c r="ADA19" i="8"/>
  <c r="ACS19" i="8"/>
  <c r="ACK19" i="8"/>
  <c r="ACC19" i="8"/>
  <c r="ABU19" i="8"/>
  <c r="ABM19" i="8"/>
  <c r="ABE19" i="8"/>
  <c r="AAW19" i="8"/>
  <c r="AAO19" i="8"/>
  <c r="AAG19" i="8"/>
  <c r="ZY19" i="8"/>
  <c r="ZQ19" i="8"/>
  <c r="ZI19" i="8"/>
  <c r="ZA19" i="8"/>
  <c r="YS19" i="8"/>
  <c r="YK19" i="8"/>
  <c r="YC19" i="8"/>
  <c r="XU19" i="8"/>
  <c r="XM19" i="8"/>
  <c r="XE19" i="8"/>
  <c r="WW19" i="8"/>
  <c r="WO19" i="8"/>
  <c r="WG19" i="8"/>
  <c r="VY19" i="8"/>
  <c r="VQ19" i="8"/>
  <c r="VI19" i="8"/>
  <c r="VA19" i="8"/>
  <c r="US19" i="8"/>
  <c r="UK19" i="8"/>
  <c r="UC19" i="8"/>
  <c r="TU19" i="8"/>
  <c r="TM19" i="8"/>
  <c r="TE19" i="8"/>
  <c r="SW19" i="8"/>
  <c r="SO19" i="8"/>
  <c r="SG19" i="8"/>
  <c r="RY19" i="8"/>
  <c r="RQ19" i="8"/>
  <c r="RI19" i="8"/>
  <c r="RA19" i="8"/>
  <c r="QS19" i="8"/>
  <c r="QK19" i="8"/>
  <c r="QC19" i="8"/>
  <c r="PU19" i="8"/>
  <c r="PM19" i="8"/>
  <c r="PE19" i="8"/>
  <c r="OW19" i="8"/>
  <c r="OO19" i="8"/>
  <c r="OG19" i="8"/>
  <c r="NY19" i="8"/>
  <c r="NQ19" i="8"/>
  <c r="NI19" i="8"/>
  <c r="NA19" i="8"/>
  <c r="MS19" i="8"/>
  <c r="MK19" i="8"/>
  <c r="MC19" i="8"/>
  <c r="LU19" i="8"/>
  <c r="LM19" i="8"/>
  <c r="LE19" i="8"/>
  <c r="KW19" i="8"/>
  <c r="KO19" i="8"/>
  <c r="KG19" i="8"/>
  <c r="JY19" i="8"/>
  <c r="JQ19" i="8"/>
  <c r="JI19" i="8"/>
  <c r="JA19" i="8"/>
  <c r="IS19" i="8"/>
  <c r="IK19" i="8"/>
  <c r="IC19" i="8"/>
  <c r="HU19" i="8"/>
  <c r="HM19" i="8"/>
  <c r="HE19" i="8"/>
  <c r="GW19" i="8"/>
  <c r="GO19" i="8"/>
  <c r="GG19" i="8"/>
  <c r="FY19" i="8"/>
  <c r="FQ19" i="8"/>
  <c r="FI19" i="8"/>
  <c r="FA19" i="8"/>
  <c r="ES19" i="8"/>
  <c r="EK19" i="8"/>
  <c r="EC19" i="8"/>
  <c r="DU19" i="8"/>
  <c r="DM19" i="8"/>
  <c r="DE19" i="8"/>
  <c r="CW19" i="8"/>
  <c r="CO19" i="8"/>
  <c r="CG19" i="8"/>
  <c r="BY19" i="8"/>
  <c r="BQ19" i="8"/>
  <c r="BI19" i="8"/>
  <c r="BA19" i="8"/>
  <c r="AS19" i="8"/>
  <c r="AK19" i="8"/>
  <c r="AC19" i="8"/>
  <c r="U19" i="8"/>
  <c r="M19" i="8"/>
  <c r="NSY19" i="8"/>
  <c r="NRS19" i="8"/>
  <c r="NQM19" i="8"/>
  <c r="NPG19" i="8"/>
  <c r="NOA19" i="8"/>
  <c r="NMU19" i="8"/>
  <c r="NLO19" i="8"/>
  <c r="NKI19" i="8"/>
  <c r="NJC19" i="8"/>
  <c r="NHW19" i="8"/>
  <c r="NGQ19" i="8"/>
  <c r="NFK19" i="8"/>
  <c r="NEE19" i="8"/>
  <c r="NCY19" i="8"/>
  <c r="NBS19" i="8"/>
  <c r="NAM19" i="8"/>
  <c r="MZG19" i="8"/>
  <c r="MYA19" i="8"/>
  <c r="MWU19" i="8"/>
  <c r="MVO19" i="8"/>
  <c r="MUI19" i="8"/>
  <c r="MTC19" i="8"/>
  <c r="MRW19" i="8"/>
  <c r="MQQ19" i="8"/>
  <c r="MPK19" i="8"/>
  <c r="MOE19" i="8"/>
  <c r="MMY19" i="8"/>
  <c r="MLS19" i="8"/>
  <c r="MKM19" i="8"/>
  <c r="MJG19" i="8"/>
  <c r="MIA19" i="8"/>
  <c r="MGU19" i="8"/>
  <c r="MFO19" i="8"/>
  <c r="MEI19" i="8"/>
  <c r="MDC19" i="8"/>
  <c r="MBW19" i="8"/>
  <c r="MAQ19" i="8"/>
  <c r="LZK19" i="8"/>
  <c r="LYE19" i="8"/>
  <c r="LWY19" i="8"/>
  <c r="LVS19" i="8"/>
  <c r="LUM19" i="8"/>
  <c r="LTG19" i="8"/>
  <c r="LSA19" i="8"/>
  <c r="LQU19" i="8"/>
  <c r="LPO19" i="8"/>
  <c r="LOI19" i="8"/>
  <c r="LNC19" i="8"/>
  <c r="LLW19" i="8"/>
  <c r="LKQ19" i="8"/>
  <c r="LJK19" i="8"/>
  <c r="LIE19" i="8"/>
  <c r="LGY19" i="8"/>
  <c r="LFS19" i="8"/>
  <c r="LEM19" i="8"/>
  <c r="LDG19" i="8"/>
  <c r="LCA19" i="8"/>
  <c r="LAU19" i="8"/>
  <c r="KZO19" i="8"/>
  <c r="KYI19" i="8"/>
  <c r="KXC19" i="8"/>
  <c r="KVW19" i="8"/>
  <c r="KUQ19" i="8"/>
  <c r="KTK19" i="8"/>
  <c r="KSE19" i="8"/>
  <c r="KQY19" i="8"/>
  <c r="KPS19" i="8"/>
  <c r="KOM19" i="8"/>
  <c r="KNG19" i="8"/>
  <c r="KMA19" i="8"/>
  <c r="KKU19" i="8"/>
  <c r="KJO19" i="8"/>
  <c r="KII19" i="8"/>
  <c r="KHC19" i="8"/>
  <c r="KFW19" i="8"/>
  <c r="KEQ19" i="8"/>
  <c r="KDK19" i="8"/>
  <c r="KCE19" i="8"/>
  <c r="KAY19" i="8"/>
  <c r="JZS19" i="8"/>
  <c r="JYM19" i="8"/>
  <c r="JXG19" i="8"/>
  <c r="JWA19" i="8"/>
  <c r="JUU19" i="8"/>
  <c r="JTO19" i="8"/>
  <c r="JSI19" i="8"/>
  <c r="JRC19" i="8"/>
  <c r="JPW19" i="8"/>
  <c r="JPA19" i="8"/>
  <c r="JOG19" i="8"/>
  <c r="JNK19" i="8"/>
  <c r="JMO19" i="8"/>
  <c r="JLU19" i="8"/>
  <c r="JKY19" i="8"/>
  <c r="JKC19" i="8"/>
  <c r="JJI19" i="8"/>
  <c r="JIM19" i="8"/>
  <c r="JHQ19" i="8"/>
  <c r="JGW19" i="8"/>
  <c r="JGC19" i="8"/>
  <c r="JFM19" i="8"/>
  <c r="JEW19" i="8"/>
  <c r="JEG19" i="8"/>
  <c r="JDQ19" i="8"/>
  <c r="JDA19" i="8"/>
  <c r="JCK19" i="8"/>
  <c r="JBU19" i="8"/>
  <c r="JBE19" i="8"/>
  <c r="JAO19" i="8"/>
  <c r="IZY19" i="8"/>
  <c r="IZI19" i="8"/>
  <c r="IYS19" i="8"/>
  <c r="IYC19" i="8"/>
  <c r="IXM19" i="8"/>
  <c r="IWW19" i="8"/>
  <c r="IWG19" i="8"/>
  <c r="IVQ19" i="8"/>
  <c r="IVA19" i="8"/>
  <c r="IUK19" i="8"/>
  <c r="ITU19" i="8"/>
  <c r="ITE19" i="8"/>
  <c r="ISO19" i="8"/>
  <c r="IRY19" i="8"/>
  <c r="IRI19" i="8"/>
  <c r="IQS19" i="8"/>
  <c r="IQC19" i="8"/>
  <c r="IPM19" i="8"/>
  <c r="IOW19" i="8"/>
  <c r="IOG19" i="8"/>
  <c r="INQ19" i="8"/>
  <c r="INA19" i="8"/>
  <c r="IMK19" i="8"/>
  <c r="ILU19" i="8"/>
  <c r="ILE19" i="8"/>
  <c r="IKO19" i="8"/>
  <c r="IJY19" i="8"/>
  <c r="IJI19" i="8"/>
  <c r="IIS19" i="8"/>
  <c r="IIC19" i="8"/>
  <c r="IHM19" i="8"/>
  <c r="IGW19" i="8"/>
  <c r="IGG19" i="8"/>
  <c r="IFQ19" i="8"/>
  <c r="IFA19" i="8"/>
  <c r="IEK19" i="8"/>
  <c r="IDU19" i="8"/>
  <c r="IDE19" i="8"/>
  <c r="ICO19" i="8"/>
  <c r="IBY19" i="8"/>
  <c r="IBI19" i="8"/>
  <c r="IAS19" i="8"/>
  <c r="IAC19" i="8"/>
  <c r="HZM19" i="8"/>
  <c r="HYW19" i="8"/>
  <c r="HYG19" i="8"/>
  <c r="HXQ19" i="8"/>
  <c r="HXA19" i="8"/>
  <c r="HWK19" i="8"/>
  <c r="HVU19" i="8"/>
  <c r="HVE19" i="8"/>
  <c r="HUO19" i="8"/>
  <c r="HTY19" i="8"/>
  <c r="HTI19" i="8"/>
  <c r="HSS19" i="8"/>
  <c r="HSC19" i="8"/>
  <c r="HRM19" i="8"/>
  <c r="HQW19" i="8"/>
  <c r="HQG19" i="8"/>
  <c r="HPQ19" i="8"/>
  <c r="HPA19" i="8"/>
  <c r="HOK19" i="8"/>
  <c r="HNU19" i="8"/>
  <c r="HNE19" i="8"/>
  <c r="HMO19" i="8"/>
  <c r="HLY19" i="8"/>
  <c r="HLI19" i="8"/>
  <c r="HKS19" i="8"/>
  <c r="HKC19" i="8"/>
  <c r="HJM19" i="8"/>
  <c r="HIW19" i="8"/>
  <c r="HIG19" i="8"/>
  <c r="HHQ19" i="8"/>
  <c r="HHA19" i="8"/>
  <c r="HGK19" i="8"/>
  <c r="HFU19" i="8"/>
  <c r="HFE19" i="8"/>
  <c r="HEO19" i="8"/>
  <c r="HDY19" i="8"/>
  <c r="HDI19" i="8"/>
  <c r="HCS19" i="8"/>
  <c r="HCC19" i="8"/>
  <c r="HBM19" i="8"/>
  <c r="HAW19" i="8"/>
  <c r="HAG19" i="8"/>
  <c r="GZQ19" i="8"/>
  <c r="GZA19" i="8"/>
  <c r="GYK19" i="8"/>
  <c r="GXU19" i="8"/>
  <c r="GXE19" i="8"/>
  <c r="GWO19" i="8"/>
  <c r="GVY19" i="8"/>
  <c r="GVI19" i="8"/>
  <c r="GUS19" i="8"/>
  <c r="GUC19" i="8"/>
  <c r="GTM19" i="8"/>
  <c r="GSW19" i="8"/>
  <c r="GSG19" i="8"/>
  <c r="GRQ19" i="8"/>
  <c r="GRA19" i="8"/>
  <c r="GQK19" i="8"/>
  <c r="GPU19" i="8"/>
  <c r="GPE19" i="8"/>
  <c r="GOO19" i="8"/>
  <c r="GNY19" i="8"/>
  <c r="GNI19" i="8"/>
  <c r="GMS19" i="8"/>
  <c r="GMC19" i="8"/>
  <c r="GLM19" i="8"/>
  <c r="GKW19" i="8"/>
  <c r="GKG19" i="8"/>
  <c r="GJQ19" i="8"/>
  <c r="GJA19" i="8"/>
  <c r="GIK19" i="8"/>
  <c r="GHU19" i="8"/>
  <c r="GHE19" i="8"/>
  <c r="GGO19" i="8"/>
  <c r="GFY19" i="8"/>
  <c r="GFI19" i="8"/>
  <c r="GES19" i="8"/>
  <c r="GEC19" i="8"/>
  <c r="GDM19" i="8"/>
  <c r="GCW19" i="8"/>
  <c r="GCG19" i="8"/>
  <c r="GBQ19" i="8"/>
  <c r="GBA19" i="8"/>
  <c r="GAK19" i="8"/>
  <c r="FZU19" i="8"/>
  <c r="FZE19" i="8"/>
  <c r="FYO19" i="8"/>
  <c r="FXY19" i="8"/>
  <c r="FXI19" i="8"/>
  <c r="FWS19" i="8"/>
  <c r="FWC19" i="8"/>
  <c r="FVM19" i="8"/>
  <c r="FUW19" i="8"/>
  <c r="FUG19" i="8"/>
  <c r="FTQ19" i="8"/>
  <c r="FTA19" i="8"/>
  <c r="FSK19" i="8"/>
  <c r="FRU19" i="8"/>
  <c r="FRE19" i="8"/>
  <c r="FQO19" i="8"/>
  <c r="FPY19" i="8"/>
  <c r="FPI19" i="8"/>
  <c r="FOS19" i="8"/>
  <c r="FOC19" i="8"/>
  <c r="FNM19" i="8"/>
  <c r="FMW19" i="8"/>
  <c r="FMG19" i="8"/>
  <c r="FLQ19" i="8"/>
  <c r="FLA19" i="8"/>
  <c r="FKK19" i="8"/>
  <c r="FJU19" i="8"/>
  <c r="FJE19" i="8"/>
  <c r="FIO19" i="8"/>
  <c r="FHY19" i="8"/>
  <c r="FHI19" i="8"/>
  <c r="FGS19" i="8"/>
  <c r="FGC19" i="8"/>
  <c r="FFR19" i="8"/>
  <c r="FFG19" i="8"/>
  <c r="FEW19" i="8"/>
  <c r="FEL19" i="8"/>
  <c r="FEA19" i="8"/>
  <c r="FDQ19" i="8"/>
  <c r="FDF19" i="8"/>
  <c r="FCU19" i="8"/>
  <c r="FCK19" i="8"/>
  <c r="FBZ19" i="8"/>
  <c r="FBO19" i="8"/>
  <c r="FBE19" i="8"/>
  <c r="FAT19" i="8"/>
  <c r="FAI19" i="8"/>
  <c r="EZY19" i="8"/>
  <c r="EZN19" i="8"/>
  <c r="EZC19" i="8"/>
  <c r="EYS19" i="8"/>
  <c r="EYH19" i="8"/>
  <c r="EXW19" i="8"/>
  <c r="EXM19" i="8"/>
  <c r="EXB19" i="8"/>
  <c r="EWQ19" i="8"/>
  <c r="EWG19" i="8"/>
  <c r="EVV19" i="8"/>
  <c r="EVK19" i="8"/>
  <c r="EVA19" i="8"/>
  <c r="EUP19" i="8"/>
  <c r="EUE19" i="8"/>
  <c r="ETU19" i="8"/>
  <c r="ETJ19" i="8"/>
  <c r="ESY19" i="8"/>
  <c r="ESO19" i="8"/>
  <c r="ESD19" i="8"/>
  <c r="ERS19" i="8"/>
  <c r="ERI19" i="8"/>
  <c r="EQX19" i="8"/>
  <c r="EQM19" i="8"/>
  <c r="EQC19" i="8"/>
  <c r="EPR19" i="8"/>
  <c r="EPG19" i="8"/>
  <c r="EOW19" i="8"/>
  <c r="EOL19" i="8"/>
  <c r="EOA19" i="8"/>
  <c r="ENQ19" i="8"/>
  <c r="ENF19" i="8"/>
  <c r="EMU19" i="8"/>
  <c r="EMK19" i="8"/>
  <c r="ELZ19" i="8"/>
  <c r="ELO19" i="8"/>
  <c r="ELE19" i="8"/>
  <c r="EKT19" i="8"/>
  <c r="EKI19" i="8"/>
  <c r="EJY19" i="8"/>
  <c r="EJN19" i="8"/>
  <c r="EJC19" i="8"/>
  <c r="EIS19" i="8"/>
  <c r="EIH19" i="8"/>
  <c r="EHW19" i="8"/>
  <c r="EHM19" i="8"/>
  <c r="EHB19" i="8"/>
  <c r="EGQ19" i="8"/>
  <c r="EGG19" i="8"/>
  <c r="EFV19" i="8"/>
  <c r="EFK19" i="8"/>
  <c r="EFA19" i="8"/>
  <c r="EEP19" i="8"/>
  <c r="EEE19" i="8"/>
  <c r="EDU19" i="8"/>
  <c r="EDJ19" i="8"/>
  <c r="ECY19" i="8"/>
  <c r="ECO19" i="8"/>
  <c r="ECD19" i="8"/>
  <c r="EBS19" i="8"/>
  <c r="EBI19" i="8"/>
  <c r="EAX19" i="8"/>
  <c r="EAM19" i="8"/>
  <c r="EAC19" i="8"/>
  <c r="DZR19" i="8"/>
  <c r="DZG19" i="8"/>
  <c r="DYW19" i="8"/>
  <c r="DYL19" i="8"/>
  <c r="DYA19" i="8"/>
  <c r="DXQ19" i="8"/>
  <c r="DXF19" i="8"/>
  <c r="DWU19" i="8"/>
  <c r="DWK19" i="8"/>
  <c r="DVZ19" i="8"/>
  <c r="DVO19" i="8"/>
  <c r="DVE19" i="8"/>
  <c r="DUT19" i="8"/>
  <c r="DUI19" i="8"/>
  <c r="DTY19" i="8"/>
  <c r="DTN19" i="8"/>
  <c r="DTD19" i="8"/>
  <c r="DSV19" i="8"/>
  <c r="DSN19" i="8"/>
  <c r="DSF19" i="8"/>
  <c r="DRX19" i="8"/>
  <c r="DRP19" i="8"/>
  <c r="DRH19" i="8"/>
  <c r="DQZ19" i="8"/>
  <c r="DQR19" i="8"/>
  <c r="DQJ19" i="8"/>
  <c r="DQB19" i="8"/>
  <c r="DPT19" i="8"/>
  <c r="DPL19" i="8"/>
  <c r="DPD19" i="8"/>
  <c r="DOV19" i="8"/>
  <c r="DON19" i="8"/>
  <c r="DOF19" i="8"/>
  <c r="DNX19" i="8"/>
  <c r="DNP19" i="8"/>
  <c r="DNH19" i="8"/>
  <c r="DMZ19" i="8"/>
  <c r="DMR19" i="8"/>
  <c r="DMJ19" i="8"/>
  <c r="DMB19" i="8"/>
  <c r="DLT19" i="8"/>
  <c r="DLL19" i="8"/>
  <c r="DLD19" i="8"/>
  <c r="DKV19" i="8"/>
  <c r="DKN19" i="8"/>
  <c r="DKF19" i="8"/>
  <c r="DJX19" i="8"/>
  <c r="DJP19" i="8"/>
  <c r="DJH19" i="8"/>
  <c r="DIZ19" i="8"/>
  <c r="DIR19" i="8"/>
  <c r="DIJ19" i="8"/>
  <c r="DIB19" i="8"/>
  <c r="DHT19" i="8"/>
  <c r="DHL19" i="8"/>
  <c r="DHD19" i="8"/>
  <c r="DGV19" i="8"/>
  <c r="DGN19" i="8"/>
  <c r="DGF19" i="8"/>
  <c r="DFX19" i="8"/>
  <c r="DFP19" i="8"/>
  <c r="DFH19" i="8"/>
  <c r="DEZ19" i="8"/>
  <c r="DER19" i="8"/>
  <c r="DEJ19" i="8"/>
  <c r="DEB19" i="8"/>
  <c r="DDT19" i="8"/>
  <c r="DDL19" i="8"/>
  <c r="DDD19" i="8"/>
  <c r="DCV19" i="8"/>
  <c r="DCN19" i="8"/>
  <c r="DCF19" i="8"/>
  <c r="DBX19" i="8"/>
  <c r="DBP19" i="8"/>
  <c r="DBH19" i="8"/>
  <c r="DAZ19" i="8"/>
  <c r="DAR19" i="8"/>
  <c r="DAJ19" i="8"/>
  <c r="DAB19" i="8"/>
  <c r="CZT19" i="8"/>
  <c r="CZL19" i="8"/>
  <c r="CZD19" i="8"/>
  <c r="CYV19" i="8"/>
  <c r="CYN19" i="8"/>
  <c r="CYF19" i="8"/>
  <c r="CXX19" i="8"/>
  <c r="CXP19" i="8"/>
  <c r="CXH19" i="8"/>
  <c r="CWZ19" i="8"/>
  <c r="CWR19" i="8"/>
  <c r="CWJ19" i="8"/>
  <c r="CWB19" i="8"/>
  <c r="CVT19" i="8"/>
  <c r="CVL19" i="8"/>
  <c r="CVD19" i="8"/>
  <c r="CUV19" i="8"/>
  <c r="CUN19" i="8"/>
  <c r="CUF19" i="8"/>
  <c r="CTX19" i="8"/>
  <c r="CTP19" i="8"/>
  <c r="CTH19" i="8"/>
  <c r="CSZ19" i="8"/>
  <c r="CSR19" i="8"/>
  <c r="CSJ19" i="8"/>
  <c r="CSB19" i="8"/>
  <c r="CRT19" i="8"/>
  <c r="CRL19" i="8"/>
  <c r="CRD19" i="8"/>
  <c r="CQV19" i="8"/>
  <c r="CQN19" i="8"/>
  <c r="CQF19" i="8"/>
  <c r="CPX19" i="8"/>
  <c r="CPP19" i="8"/>
  <c r="CPH19" i="8"/>
  <c r="COZ19" i="8"/>
  <c r="COR19" i="8"/>
  <c r="COJ19" i="8"/>
  <c r="COB19" i="8"/>
  <c r="CNT19" i="8"/>
  <c r="CNL19" i="8"/>
  <c r="CND19" i="8"/>
  <c r="CMV19" i="8"/>
  <c r="CMN19" i="8"/>
  <c r="CMF19" i="8"/>
  <c r="CLX19" i="8"/>
  <c r="CLP19" i="8"/>
  <c r="CLH19" i="8"/>
  <c r="CKZ19" i="8"/>
  <c r="CKR19" i="8"/>
  <c r="CKJ19" i="8"/>
  <c r="CKB19" i="8"/>
  <c r="CJT19" i="8"/>
  <c r="CJL19" i="8"/>
  <c r="CJD19" i="8"/>
  <c r="CIV19" i="8"/>
  <c r="CIN19" i="8"/>
  <c r="CIF19" i="8"/>
  <c r="CHX19" i="8"/>
  <c r="CHP19" i="8"/>
  <c r="CHH19" i="8"/>
  <c r="CGZ19" i="8"/>
  <c r="CGR19" i="8"/>
  <c r="CGJ19" i="8"/>
  <c r="CGB19" i="8"/>
  <c r="CFT19" i="8"/>
  <c r="CFL19" i="8"/>
  <c r="CFD19" i="8"/>
  <c r="CEV19" i="8"/>
  <c r="CEN19" i="8"/>
  <c r="CEF19" i="8"/>
  <c r="CDX19" i="8"/>
  <c r="CDP19" i="8"/>
  <c r="CDH19" i="8"/>
  <c r="CCZ19" i="8"/>
  <c r="CCR19" i="8"/>
  <c r="CCJ19" i="8"/>
  <c r="CCB19" i="8"/>
  <c r="CBT19" i="8"/>
  <c r="CBL19" i="8"/>
  <c r="CBD19" i="8"/>
  <c r="CAV19" i="8"/>
  <c r="CAN19" i="8"/>
  <c r="CAF19" i="8"/>
  <c r="BZX19" i="8"/>
  <c r="BZP19" i="8"/>
  <c r="BZH19" i="8"/>
  <c r="BYZ19" i="8"/>
  <c r="BYR19" i="8"/>
  <c r="BYJ19" i="8"/>
  <c r="BYB19" i="8"/>
  <c r="BXT19" i="8"/>
  <c r="BXL19" i="8"/>
  <c r="BXD19" i="8"/>
  <c r="BWV19" i="8"/>
  <c r="BWN19" i="8"/>
  <c r="BWF19" i="8"/>
  <c r="BVX19" i="8"/>
  <c r="BVP19" i="8"/>
  <c r="BVH19" i="8"/>
  <c r="BUZ19" i="8"/>
  <c r="BUR19" i="8"/>
  <c r="BUJ19" i="8"/>
  <c r="BUB19" i="8"/>
  <c r="BTT19" i="8"/>
  <c r="BTL19" i="8"/>
  <c r="BTD19" i="8"/>
  <c r="BSV19" i="8"/>
  <c r="BSN19" i="8"/>
  <c r="BSF19" i="8"/>
  <c r="BRX19" i="8"/>
  <c r="BRP19" i="8"/>
  <c r="BRH19" i="8"/>
  <c r="BQZ19" i="8"/>
  <c r="BQR19" i="8"/>
  <c r="BQJ19" i="8"/>
  <c r="BQB19" i="8"/>
  <c r="BPT19" i="8"/>
  <c r="BPL19" i="8"/>
  <c r="BPD19" i="8"/>
  <c r="BOV19" i="8"/>
  <c r="BON19" i="8"/>
  <c r="BOF19" i="8"/>
  <c r="BNX19" i="8"/>
  <c r="BNP19" i="8"/>
  <c r="BNH19" i="8"/>
  <c r="BMZ19" i="8"/>
  <c r="BMR19" i="8"/>
  <c r="BMJ19" i="8"/>
  <c r="BMB19" i="8"/>
  <c r="BLT19" i="8"/>
  <c r="BLL19" i="8"/>
  <c r="BLD19" i="8"/>
  <c r="BKV19" i="8"/>
  <c r="BKN19" i="8"/>
  <c r="BKF19" i="8"/>
  <c r="BJX19" i="8"/>
  <c r="BJP19" i="8"/>
  <c r="BJH19" i="8"/>
  <c r="BIZ19" i="8"/>
  <c r="BIR19" i="8"/>
  <c r="BIJ19" i="8"/>
  <c r="BIB19" i="8"/>
  <c r="BHT19" i="8"/>
  <c r="BHL19" i="8"/>
  <c r="BHD19" i="8"/>
  <c r="BGV19" i="8"/>
  <c r="BGN19" i="8"/>
  <c r="BGF19" i="8"/>
  <c r="BFX19" i="8"/>
  <c r="BFP19" i="8"/>
  <c r="BFH19" i="8"/>
  <c r="BEZ19" i="8"/>
  <c r="BER19" i="8"/>
  <c r="BEJ19" i="8"/>
  <c r="BEB19" i="8"/>
  <c r="BDT19" i="8"/>
  <c r="BDL19" i="8"/>
  <c r="BDD19" i="8"/>
  <c r="BCV19" i="8"/>
  <c r="BCN19" i="8"/>
  <c r="BCF19" i="8"/>
  <c r="BBX19" i="8"/>
  <c r="BBP19" i="8"/>
  <c r="BBH19" i="8"/>
  <c r="BAZ19" i="8"/>
  <c r="BAR19" i="8"/>
  <c r="BAJ19" i="8"/>
  <c r="BAB19" i="8"/>
  <c r="AZT19" i="8"/>
  <c r="AZL19" i="8"/>
  <c r="AZD19" i="8"/>
  <c r="AYV19" i="8"/>
  <c r="AYN19" i="8"/>
  <c r="AYF19" i="8"/>
  <c r="AXX19" i="8"/>
  <c r="AXP19" i="8"/>
  <c r="AXH19" i="8"/>
  <c r="AWZ19" i="8"/>
  <c r="AWR19" i="8"/>
  <c r="AWJ19" i="8"/>
  <c r="AWB19" i="8"/>
  <c r="AVT19" i="8"/>
  <c r="AVL19" i="8"/>
  <c r="AVD19" i="8"/>
  <c r="AUV19" i="8"/>
  <c r="AUN19" i="8"/>
  <c r="AUF19" i="8"/>
  <c r="ATX19" i="8"/>
  <c r="ATP19" i="8"/>
  <c r="ATH19" i="8"/>
  <c r="ASZ19" i="8"/>
  <c r="ASR19" i="8"/>
  <c r="ASJ19" i="8"/>
  <c r="ASB19" i="8"/>
  <c r="ART19" i="8"/>
  <c r="ARL19" i="8"/>
  <c r="ARD19" i="8"/>
  <c r="AQV19" i="8"/>
  <c r="AQN19" i="8"/>
  <c r="AQF19" i="8"/>
  <c r="APX19" i="8"/>
  <c r="APP19" i="8"/>
  <c r="APH19" i="8"/>
  <c r="AOZ19" i="8"/>
  <c r="AOR19" i="8"/>
  <c r="AOJ19" i="8"/>
  <c r="AOB19" i="8"/>
  <c r="ANT19" i="8"/>
  <c r="ANL19" i="8"/>
  <c r="AND19" i="8"/>
  <c r="AMV19" i="8"/>
  <c r="AMN19" i="8"/>
  <c r="AMF19" i="8"/>
  <c r="ALX19" i="8"/>
  <c r="ALP19" i="8"/>
  <c r="ALH19" i="8"/>
  <c r="AKZ19" i="8"/>
  <c r="AKR19" i="8"/>
  <c r="AKJ19" i="8"/>
  <c r="AKB19" i="8"/>
  <c r="AJT19" i="8"/>
  <c r="AJL19" i="8"/>
  <c r="AJD19" i="8"/>
  <c r="AIV19" i="8"/>
  <c r="AIN19" i="8"/>
  <c r="AIF19" i="8"/>
  <c r="AHX19" i="8"/>
  <c r="AHP19" i="8"/>
  <c r="AHH19" i="8"/>
  <c r="AGZ19" i="8"/>
  <c r="AGR19" i="8"/>
  <c r="AGJ19" i="8"/>
  <c r="AGB19" i="8"/>
  <c r="AFT19" i="8"/>
  <c r="AFL19" i="8"/>
  <c r="AFD19" i="8"/>
  <c r="AEV19" i="8"/>
  <c r="AEN19" i="8"/>
  <c r="AEF19" i="8"/>
  <c r="ADX19" i="8"/>
  <c r="ADP19" i="8"/>
  <c r="ADH19" i="8"/>
  <c r="ACZ19" i="8"/>
  <c r="ACR19" i="8"/>
  <c r="ACJ19" i="8"/>
  <c r="ACB19" i="8"/>
  <c r="ABT19" i="8"/>
  <c r="ABL19" i="8"/>
  <c r="ABD19" i="8"/>
  <c r="AAV19" i="8"/>
  <c r="AAN19" i="8"/>
  <c r="AAF19" i="8"/>
  <c r="ZX19" i="8"/>
  <c r="ZP19" i="8"/>
  <c r="ZH19" i="8"/>
  <c r="YZ19" i="8"/>
  <c r="YR19" i="8"/>
  <c r="YJ19" i="8"/>
  <c r="YB19" i="8"/>
  <c r="XT19" i="8"/>
  <c r="XL19" i="8"/>
  <c r="XD19" i="8"/>
  <c r="WV19" i="8"/>
  <c r="WN19" i="8"/>
  <c r="WF19" i="8"/>
  <c r="VX19" i="8"/>
  <c r="VP19" i="8"/>
  <c r="VH19" i="8"/>
  <c r="UZ19" i="8"/>
  <c r="UR19" i="8"/>
  <c r="UJ19" i="8"/>
  <c r="UB19" i="8"/>
  <c r="TT19" i="8"/>
  <c r="TL19" i="8"/>
  <c r="TD19" i="8"/>
  <c r="SV19" i="8"/>
  <c r="SN19" i="8"/>
  <c r="SF19" i="8"/>
  <c r="RX19" i="8"/>
  <c r="RP19" i="8"/>
  <c r="RH19" i="8"/>
  <c r="QZ19" i="8"/>
  <c r="QR19" i="8"/>
  <c r="QJ19" i="8"/>
  <c r="QB19" i="8"/>
  <c r="PT19" i="8"/>
  <c r="PL19" i="8"/>
  <c r="PD19" i="8"/>
  <c r="OV19" i="8"/>
  <c r="ON19" i="8"/>
  <c r="OF19" i="8"/>
  <c r="NX19" i="8"/>
  <c r="NP19" i="8"/>
  <c r="NH19" i="8"/>
  <c r="MZ19" i="8"/>
  <c r="MR19" i="8"/>
  <c r="MJ19" i="8"/>
  <c r="MB19" i="8"/>
  <c r="LT19" i="8"/>
  <c r="LL19" i="8"/>
  <c r="LD19" i="8"/>
  <c r="KV19" i="8"/>
  <c r="KN19" i="8"/>
  <c r="KF19" i="8"/>
  <c r="JX19" i="8"/>
  <c r="JP19" i="8"/>
  <c r="JH19" i="8"/>
  <c r="IZ19" i="8"/>
  <c r="IR19" i="8"/>
  <c r="IJ19" i="8"/>
  <c r="IB19" i="8"/>
  <c r="HT19" i="8"/>
  <c r="HL19" i="8"/>
  <c r="HD19" i="8"/>
  <c r="GV19" i="8"/>
  <c r="GN19" i="8"/>
  <c r="GF19" i="8"/>
  <c r="FX19" i="8"/>
  <c r="FP19" i="8"/>
  <c r="FH19" i="8"/>
  <c r="EZ19" i="8"/>
  <c r="ER19" i="8"/>
  <c r="EJ19" i="8"/>
  <c r="EB19" i="8"/>
  <c r="DT19" i="8"/>
  <c r="DL19" i="8"/>
  <c r="DD19" i="8"/>
  <c r="CV19" i="8"/>
  <c r="CN19" i="8"/>
  <c r="CF19" i="8"/>
  <c r="BX19" i="8"/>
  <c r="BP19" i="8"/>
  <c r="BH19" i="8"/>
  <c r="AZ19" i="8"/>
  <c r="AR19" i="8"/>
  <c r="AJ19" i="8"/>
  <c r="AB19" i="8"/>
  <c r="T19" i="8"/>
  <c r="L19" i="8"/>
  <c r="D19" i="8"/>
  <c r="NSS19" i="8"/>
  <c r="NRM19" i="8"/>
  <c r="NQG19" i="8"/>
  <c r="NPA19" i="8"/>
  <c r="NNU19" i="8"/>
  <c r="NMO19" i="8"/>
  <c r="NLI19" i="8"/>
  <c r="NKC19" i="8"/>
  <c r="NIW19" i="8"/>
  <c r="NHQ19" i="8"/>
  <c r="NGK19" i="8"/>
  <c r="NFE19" i="8"/>
  <c r="NDY19" i="8"/>
  <c r="NCS19" i="8"/>
  <c r="NBM19" i="8"/>
  <c r="NAG19" i="8"/>
  <c r="MZA19" i="8"/>
  <c r="MXU19" i="8"/>
  <c r="MWO19" i="8"/>
  <c r="MVI19" i="8"/>
  <c r="MUC19" i="8"/>
  <c r="MSW19" i="8"/>
  <c r="MRQ19" i="8"/>
  <c r="MQK19" i="8"/>
  <c r="MPE19" i="8"/>
  <c r="MNY19" i="8"/>
  <c r="MMS19" i="8"/>
  <c r="MLM19" i="8"/>
  <c r="MKG19" i="8"/>
  <c r="MJA19" i="8"/>
  <c r="MHU19" i="8"/>
  <c r="MGO19" i="8"/>
  <c r="MFI19" i="8"/>
  <c r="MEC19" i="8"/>
  <c r="MCW19" i="8"/>
  <c r="MBQ19" i="8"/>
  <c r="MAK19" i="8"/>
  <c r="LZE19" i="8"/>
  <c r="LXY19" i="8"/>
  <c r="LWS19" i="8"/>
  <c r="LVM19" i="8"/>
  <c r="LUG19" i="8"/>
  <c r="LTA19" i="8"/>
  <c r="LRU19" i="8"/>
  <c r="LQO19" i="8"/>
  <c r="LPI19" i="8"/>
  <c r="LOC19" i="8"/>
  <c r="LMW19" i="8"/>
  <c r="LLQ19" i="8"/>
  <c r="LKK19" i="8"/>
  <c r="LJE19" i="8"/>
  <c r="LHY19" i="8"/>
  <c r="LGS19" i="8"/>
  <c r="LFM19" i="8"/>
  <c r="LEG19" i="8"/>
  <c r="LDA19" i="8"/>
  <c r="LBU19" i="8"/>
  <c r="LAO19" i="8"/>
  <c r="KZI19" i="8"/>
  <c r="KYC19" i="8"/>
  <c r="KWW19" i="8"/>
  <c r="KVQ19" i="8"/>
  <c r="KUK19" i="8"/>
  <c r="KTE19" i="8"/>
  <c r="KRY19" i="8"/>
  <c r="KQS19" i="8"/>
  <c r="KPM19" i="8"/>
  <c r="KOG19" i="8"/>
  <c r="KNA19" i="8"/>
  <c r="KLU19" i="8"/>
  <c r="KKO19" i="8"/>
  <c r="KJI19" i="8"/>
  <c r="KIC19" i="8"/>
  <c r="KGW19" i="8"/>
  <c r="KFQ19" i="8"/>
  <c r="KEK19" i="8"/>
  <c r="KDE19" i="8"/>
  <c r="KBY19" i="8"/>
  <c r="KAS19" i="8"/>
  <c r="JZM19" i="8"/>
  <c r="JYG19" i="8"/>
  <c r="JXA19" i="8"/>
  <c r="JVU19" i="8"/>
  <c r="JUO19" i="8"/>
  <c r="JTI19" i="8"/>
  <c r="JSC19" i="8"/>
  <c r="JQW19" i="8"/>
  <c r="JPU19" i="8"/>
  <c r="JOY19" i="8"/>
  <c r="JOC19" i="8"/>
  <c r="JNI19" i="8"/>
  <c r="JMM19" i="8"/>
  <c r="JLQ19" i="8"/>
  <c r="JKW19" i="8"/>
  <c r="JKA19" i="8"/>
  <c r="JJE19" i="8"/>
  <c r="JIK19" i="8"/>
  <c r="JHO19" i="8"/>
  <c r="JGS19" i="8"/>
  <c r="JGA19" i="8"/>
  <c r="JFK19" i="8"/>
  <c r="JEU19" i="8"/>
  <c r="JEE19" i="8"/>
  <c r="JDO19" i="8"/>
  <c r="JCY19" i="8"/>
  <c r="JCI19" i="8"/>
  <c r="JBS19" i="8"/>
  <c r="JBC19" i="8"/>
  <c r="JAM19" i="8"/>
  <c r="IZW19" i="8"/>
  <c r="IZG19" i="8"/>
  <c r="IYQ19" i="8"/>
  <c r="IYA19" i="8"/>
  <c r="IXK19" i="8"/>
  <c r="IWU19" i="8"/>
  <c r="IWE19" i="8"/>
  <c r="IVO19" i="8"/>
  <c r="IUY19" i="8"/>
  <c r="IUI19" i="8"/>
  <c r="ITS19" i="8"/>
  <c r="ITC19" i="8"/>
  <c r="ISM19" i="8"/>
  <c r="IRW19" i="8"/>
  <c r="IRG19" i="8"/>
  <c r="IQQ19" i="8"/>
  <c r="IQA19" i="8"/>
  <c r="IPK19" i="8"/>
  <c r="IOU19" i="8"/>
  <c r="IOE19" i="8"/>
  <c r="INO19" i="8"/>
  <c r="IMY19" i="8"/>
  <c r="IMI19" i="8"/>
  <c r="ILS19" i="8"/>
  <c r="ILC19" i="8"/>
  <c r="IKM19" i="8"/>
  <c r="IJW19" i="8"/>
  <c r="IJG19" i="8"/>
  <c r="IIQ19" i="8"/>
  <c r="IIA19" i="8"/>
  <c r="IHK19" i="8"/>
  <c r="IGU19" i="8"/>
  <c r="IGE19" i="8"/>
  <c r="IFO19" i="8"/>
  <c r="IEY19" i="8"/>
  <c r="IEI19" i="8"/>
  <c r="IDS19" i="8"/>
  <c r="IDC19" i="8"/>
  <c r="ICM19" i="8"/>
  <c r="IBW19" i="8"/>
  <c r="IBG19" i="8"/>
  <c r="IAQ19" i="8"/>
  <c r="IAA19" i="8"/>
  <c r="HZK19" i="8"/>
  <c r="HYU19" i="8"/>
  <c r="HYE19" i="8"/>
  <c r="HXO19" i="8"/>
  <c r="HWY19" i="8"/>
  <c r="HWI19" i="8"/>
  <c r="HVS19" i="8"/>
  <c r="HVC19" i="8"/>
  <c r="HUM19" i="8"/>
  <c r="HTW19" i="8"/>
  <c r="HTG19" i="8"/>
  <c r="HSQ19" i="8"/>
  <c r="HSA19" i="8"/>
  <c r="HRK19" i="8"/>
  <c r="HQU19" i="8"/>
  <c r="HQE19" i="8"/>
  <c r="HPO19" i="8"/>
  <c r="HOY19" i="8"/>
  <c r="HOI19" i="8"/>
  <c r="HNS19" i="8"/>
  <c r="HNC19" i="8"/>
  <c r="HMM19" i="8"/>
  <c r="HLW19" i="8"/>
  <c r="HLG19" i="8"/>
  <c r="HKQ19" i="8"/>
  <c r="HKA19" i="8"/>
  <c r="HJK19" i="8"/>
  <c r="HIU19" i="8"/>
  <c r="HIE19" i="8"/>
  <c r="HHO19" i="8"/>
  <c r="HGY19" i="8"/>
  <c r="HGI19" i="8"/>
  <c r="HFS19" i="8"/>
  <c r="HFC19" i="8"/>
  <c r="HEM19" i="8"/>
  <c r="HDW19" i="8"/>
  <c r="HDG19" i="8"/>
  <c r="HCQ19" i="8"/>
  <c r="HCA19" i="8"/>
  <c r="HBK19" i="8"/>
  <c r="HAU19" i="8"/>
  <c r="HAE19" i="8"/>
  <c r="GZO19" i="8"/>
  <c r="GYY19" i="8"/>
  <c r="GYI19" i="8"/>
  <c r="GXS19" i="8"/>
  <c r="GXC19" i="8"/>
  <c r="GWM19" i="8"/>
  <c r="GVW19" i="8"/>
  <c r="GVG19" i="8"/>
  <c r="GUQ19" i="8"/>
  <c r="GUA19" i="8"/>
  <c r="GTK19" i="8"/>
  <c r="GSU19" i="8"/>
  <c r="GSE19" i="8"/>
  <c r="GRO19" i="8"/>
  <c r="GQY19" i="8"/>
  <c r="GQI19" i="8"/>
  <c r="GPS19" i="8"/>
  <c r="GPC19" i="8"/>
  <c r="GOM19" i="8"/>
  <c r="GNW19" i="8"/>
  <c r="GNG19" i="8"/>
  <c r="GMQ19" i="8"/>
  <c r="GMA19" i="8"/>
  <c r="GLK19" i="8"/>
  <c r="GKU19" i="8"/>
  <c r="GKE19" i="8"/>
  <c r="GJO19" i="8"/>
  <c r="GIY19" i="8"/>
  <c r="GII19" i="8"/>
  <c r="GHS19" i="8"/>
  <c r="GHC19" i="8"/>
  <c r="GGM19" i="8"/>
  <c r="GFW19" i="8"/>
  <c r="GFG19" i="8"/>
  <c r="GEQ19" i="8"/>
  <c r="GEA19" i="8"/>
  <c r="GDK19" i="8"/>
  <c r="GCU19" i="8"/>
  <c r="GCE19" i="8"/>
  <c r="GBO19" i="8"/>
  <c r="GAY19" i="8"/>
  <c r="GAI19" i="8"/>
  <c r="FZS19" i="8"/>
  <c r="FZC19" i="8"/>
  <c r="FYM19" i="8"/>
  <c r="FXW19" i="8"/>
  <c r="FXG19" i="8"/>
  <c r="FWQ19" i="8"/>
  <c r="FWA19" i="8"/>
  <c r="FVK19" i="8"/>
  <c r="FUU19" i="8"/>
  <c r="FUE19" i="8"/>
  <c r="FTO19" i="8"/>
  <c r="FSY19" i="8"/>
  <c r="FSI19" i="8"/>
  <c r="FRS19" i="8"/>
  <c r="FRC19" i="8"/>
  <c r="FQM19" i="8"/>
  <c r="FPW19" i="8"/>
  <c r="FPG19" i="8"/>
  <c r="FOQ19" i="8"/>
  <c r="FOA19" i="8"/>
  <c r="FNK19" i="8"/>
  <c r="FMU19" i="8"/>
  <c r="FME19" i="8"/>
  <c r="FLO19" i="8"/>
  <c r="FKY19" i="8"/>
  <c r="FKI19" i="8"/>
  <c r="FJS19" i="8"/>
  <c r="FJC19" i="8"/>
  <c r="FIM19" i="8"/>
  <c r="FHW19" i="8"/>
  <c r="FHG19" i="8"/>
  <c r="FGQ19" i="8"/>
  <c r="FGA19" i="8"/>
  <c r="FFQ19" i="8"/>
  <c r="FFF19" i="8"/>
  <c r="FEU19" i="8"/>
  <c r="FEK19" i="8"/>
  <c r="FDZ19" i="8"/>
  <c r="FDO19" i="8"/>
  <c r="FDE19" i="8"/>
  <c r="FCT19" i="8"/>
  <c r="FCI19" i="8"/>
  <c r="FBY19" i="8"/>
  <c r="FBN19" i="8"/>
  <c r="FBC19" i="8"/>
  <c r="FAS19" i="8"/>
  <c r="FAH19" i="8"/>
  <c r="EZW19" i="8"/>
  <c r="EZM19" i="8"/>
  <c r="EZB19" i="8"/>
  <c r="EYQ19" i="8"/>
  <c r="EYG19" i="8"/>
  <c r="EXV19" i="8"/>
  <c r="EXK19" i="8"/>
  <c r="EXA19" i="8"/>
  <c r="EWP19" i="8"/>
  <c r="EWE19" i="8"/>
  <c r="EVU19" i="8"/>
  <c r="EVJ19" i="8"/>
  <c r="EUY19" i="8"/>
  <c r="EUO19" i="8"/>
  <c r="EUD19" i="8"/>
  <c r="ETS19" i="8"/>
  <c r="ETI19" i="8"/>
  <c r="ESX19" i="8"/>
  <c r="ESM19" i="8"/>
  <c r="ESC19" i="8"/>
  <c r="ERR19" i="8"/>
  <c r="ERG19" i="8"/>
  <c r="EQW19" i="8"/>
  <c r="EQL19" i="8"/>
  <c r="EQA19" i="8"/>
  <c r="EPQ19" i="8"/>
  <c r="EPF19" i="8"/>
  <c r="EOU19" i="8"/>
  <c r="EOK19" i="8"/>
  <c r="ENZ19" i="8"/>
  <c r="ENO19" i="8"/>
  <c r="ENE19" i="8"/>
  <c r="EMT19" i="8"/>
  <c r="EMI19" i="8"/>
  <c r="ELY19" i="8"/>
  <c r="ELN19" i="8"/>
  <c r="ELC19" i="8"/>
  <c r="EKS19" i="8"/>
  <c r="EKH19" i="8"/>
  <c r="EJW19" i="8"/>
  <c r="EJM19" i="8"/>
  <c r="EJB19" i="8"/>
  <c r="EIQ19" i="8"/>
  <c r="EIG19" i="8"/>
  <c r="EHV19" i="8"/>
  <c r="EHK19" i="8"/>
  <c r="EHA19" i="8"/>
  <c r="EGP19" i="8"/>
  <c r="EGE19" i="8"/>
  <c r="EFU19" i="8"/>
  <c r="EFJ19" i="8"/>
  <c r="EEY19" i="8"/>
  <c r="EEO19" i="8"/>
  <c r="EED19" i="8"/>
  <c r="EDS19" i="8"/>
  <c r="EDI19" i="8"/>
  <c r="ECX19" i="8"/>
  <c r="ECM19" i="8"/>
  <c r="ECC19" i="8"/>
  <c r="EBR19" i="8"/>
  <c r="EBG19" i="8"/>
  <c r="EAW19" i="8"/>
  <c r="EAL19" i="8"/>
  <c r="EAA19" i="8"/>
  <c r="DZQ19" i="8"/>
  <c r="DZF19" i="8"/>
  <c r="DYU19" i="8"/>
  <c r="DYK19" i="8"/>
  <c r="DXZ19" i="8"/>
  <c r="DXO19" i="8"/>
  <c r="DXE19" i="8"/>
  <c r="DWT19" i="8"/>
  <c r="DWI19" i="8"/>
  <c r="DVY19" i="8"/>
  <c r="DVN19" i="8"/>
  <c r="DVC19" i="8"/>
  <c r="DUS19" i="8"/>
  <c r="DUH19" i="8"/>
  <c r="DTW19" i="8"/>
  <c r="DTM19" i="8"/>
  <c r="DTC19" i="8"/>
  <c r="DSU19" i="8"/>
  <c r="DSM19" i="8"/>
  <c r="DSE19" i="8"/>
  <c r="DRW19" i="8"/>
  <c r="DRO19" i="8"/>
  <c r="DRG19" i="8"/>
  <c r="DQY19" i="8"/>
  <c r="DQQ19" i="8"/>
  <c r="DQI19" i="8"/>
  <c r="DQA19" i="8"/>
  <c r="DPS19" i="8"/>
  <c r="DPK19" i="8"/>
  <c r="DPC19" i="8"/>
  <c r="DOU19" i="8"/>
  <c r="DOM19" i="8"/>
  <c r="DOE19" i="8"/>
  <c r="DNW19" i="8"/>
  <c r="DNO19" i="8"/>
  <c r="DNG19" i="8"/>
  <c r="DMY19" i="8"/>
  <c r="DMQ19" i="8"/>
  <c r="DMI19" i="8"/>
  <c r="DMA19" i="8"/>
  <c r="DLS19" i="8"/>
  <c r="DLK19" i="8"/>
  <c r="DLC19" i="8"/>
  <c r="DKU19" i="8"/>
  <c r="DKM19" i="8"/>
  <c r="DKE19" i="8"/>
  <c r="DJW19" i="8"/>
  <c r="DJO19" i="8"/>
  <c r="DJG19" i="8"/>
  <c r="DIY19" i="8"/>
  <c r="DIQ19" i="8"/>
  <c r="DII19" i="8"/>
  <c r="DIA19" i="8"/>
  <c r="DHS19" i="8"/>
  <c r="DHK19" i="8"/>
  <c r="DHC19" i="8"/>
  <c r="DGU19" i="8"/>
  <c r="DGM19" i="8"/>
  <c r="DGE19" i="8"/>
  <c r="DFW19" i="8"/>
  <c r="DFO19" i="8"/>
  <c r="DFG19" i="8"/>
  <c r="DEY19" i="8"/>
  <c r="DEQ19" i="8"/>
  <c r="DEI19" i="8"/>
  <c r="DEA19" i="8"/>
  <c r="DDS19" i="8"/>
  <c r="DDK19" i="8"/>
  <c r="DDC19" i="8"/>
  <c r="DCU19" i="8"/>
  <c r="DCM19" i="8"/>
  <c r="DCE19" i="8"/>
  <c r="DBW19" i="8"/>
  <c r="DBO19" i="8"/>
  <c r="DBG19" i="8"/>
  <c r="DAY19" i="8"/>
  <c r="DAQ19" i="8"/>
  <c r="DAI19" i="8"/>
  <c r="DAA19" i="8"/>
  <c r="CZS19" i="8"/>
  <c r="CZK19" i="8"/>
  <c r="CZC19" i="8"/>
  <c r="CYU19" i="8"/>
  <c r="CYM19" i="8"/>
  <c r="CYE19" i="8"/>
  <c r="CXW19" i="8"/>
  <c r="CXO19" i="8"/>
  <c r="CXG19" i="8"/>
  <c r="CWY19" i="8"/>
  <c r="CWQ19" i="8"/>
  <c r="CWI19" i="8"/>
  <c r="CWA19" i="8"/>
  <c r="CVS19" i="8"/>
  <c r="CVK19" i="8"/>
  <c r="CVC19" i="8"/>
  <c r="CUU19" i="8"/>
  <c r="CUM19" i="8"/>
  <c r="CUE19" i="8"/>
  <c r="CTW19" i="8"/>
  <c r="CTO19" i="8"/>
  <c r="CTG19" i="8"/>
  <c r="CSY19" i="8"/>
  <c r="CSQ19" i="8"/>
  <c r="CSI19" i="8"/>
  <c r="CSA19" i="8"/>
  <c r="CRS19" i="8"/>
  <c r="CRK19" i="8"/>
  <c r="CRC19" i="8"/>
  <c r="CQU19" i="8"/>
  <c r="CQM19" i="8"/>
  <c r="CQE19" i="8"/>
  <c r="CPW19" i="8"/>
  <c r="CPO19" i="8"/>
  <c r="CPG19" i="8"/>
  <c r="COY19" i="8"/>
  <c r="COQ19" i="8"/>
  <c r="COI19" i="8"/>
  <c r="COA19" i="8"/>
  <c r="CNS19" i="8"/>
  <c r="CNK19" i="8"/>
  <c r="CNC19" i="8"/>
  <c r="CMU19" i="8"/>
  <c r="CMM19" i="8"/>
  <c r="CME19" i="8"/>
  <c r="CLW19" i="8"/>
  <c r="CLO19" i="8"/>
  <c r="CLG19" i="8"/>
  <c r="CKY19" i="8"/>
  <c r="CKQ19" i="8"/>
  <c r="CKI19" i="8"/>
  <c r="CKA19" i="8"/>
  <c r="CJS19" i="8"/>
  <c r="CJK19" i="8"/>
  <c r="CJC19" i="8"/>
  <c r="CIU19" i="8"/>
  <c r="CIM19" i="8"/>
  <c r="CIE19" i="8"/>
  <c r="CHW19" i="8"/>
  <c r="CHO19" i="8"/>
  <c r="CHG19" i="8"/>
  <c r="CGY19" i="8"/>
  <c r="CGQ19" i="8"/>
  <c r="CGI19" i="8"/>
  <c r="CGA19" i="8"/>
  <c r="CFS19" i="8"/>
  <c r="CFK19" i="8"/>
  <c r="CFC19" i="8"/>
  <c r="CEU19" i="8"/>
  <c r="CEM19" i="8"/>
  <c r="CEE19" i="8"/>
  <c r="CDW19" i="8"/>
  <c r="CDO19" i="8"/>
  <c r="CDG19" i="8"/>
  <c r="CCY19" i="8"/>
  <c r="CCQ19" i="8"/>
  <c r="CCI19" i="8"/>
  <c r="CCA19" i="8"/>
  <c r="CBS19" i="8"/>
  <c r="CBK19" i="8"/>
  <c r="CBC19" i="8"/>
  <c r="CAU19" i="8"/>
  <c r="CAM19" i="8"/>
  <c r="CAE19" i="8"/>
  <c r="BZW19" i="8"/>
  <c r="BZO19" i="8"/>
  <c r="BZG19" i="8"/>
  <c r="BYY19" i="8"/>
  <c r="BYQ19" i="8"/>
  <c r="BYI19" i="8"/>
  <c r="BYA19" i="8"/>
  <c r="BXS19" i="8"/>
  <c r="BXK19" i="8"/>
  <c r="BXC19" i="8"/>
  <c r="BWU19" i="8"/>
  <c r="BWM19" i="8"/>
  <c r="BWE19" i="8"/>
  <c r="BVW19" i="8"/>
  <c r="BVO19" i="8"/>
  <c r="BVG19" i="8"/>
  <c r="BUY19" i="8"/>
  <c r="BUQ19" i="8"/>
  <c r="BUI19" i="8"/>
  <c r="BUA19" i="8"/>
  <c r="BTS19" i="8"/>
  <c r="BTK19" i="8"/>
  <c r="BTC19" i="8"/>
  <c r="BSU19" i="8"/>
  <c r="BSM19" i="8"/>
  <c r="BSE19" i="8"/>
  <c r="BRW19" i="8"/>
  <c r="BRO19" i="8"/>
  <c r="BRG19" i="8"/>
  <c r="BQY19" i="8"/>
  <c r="BQQ19" i="8"/>
  <c r="BQI19" i="8"/>
  <c r="BQA19" i="8"/>
  <c r="BPS19" i="8"/>
  <c r="BPK19" i="8"/>
  <c r="BPC19" i="8"/>
  <c r="BOU19" i="8"/>
  <c r="BOM19" i="8"/>
  <c r="BOE19" i="8"/>
  <c r="BNW19" i="8"/>
  <c r="BNO19" i="8"/>
  <c r="BNG19" i="8"/>
  <c r="BMY19" i="8"/>
  <c r="BMQ19" i="8"/>
  <c r="BMI19" i="8"/>
  <c r="BMA19" i="8"/>
  <c r="BLS19" i="8"/>
  <c r="BLK19" i="8"/>
  <c r="BLC19" i="8"/>
  <c r="BKU19" i="8"/>
  <c r="BKM19" i="8"/>
  <c r="BKE19" i="8"/>
  <c r="BJW19" i="8"/>
  <c r="BJO19" i="8"/>
  <c r="BJG19" i="8"/>
  <c r="BIY19" i="8"/>
  <c r="BIQ19" i="8"/>
  <c r="BII19" i="8"/>
  <c r="BIA19" i="8"/>
  <c r="BHS19" i="8"/>
  <c r="BHK19" i="8"/>
  <c r="BHC19" i="8"/>
  <c r="BGU19" i="8"/>
  <c r="BGM19" i="8"/>
  <c r="BGE19" i="8"/>
  <c r="BFW19" i="8"/>
  <c r="BFO19" i="8"/>
  <c r="BFG19" i="8"/>
  <c r="BEY19" i="8"/>
  <c r="BEQ19" i="8"/>
  <c r="BEI19" i="8"/>
  <c r="BEA19" i="8"/>
  <c r="BDS19" i="8"/>
  <c r="BDK19" i="8"/>
  <c r="BDC19" i="8"/>
  <c r="BCU19" i="8"/>
  <c r="BCM19" i="8"/>
  <c r="BCE19" i="8"/>
  <c r="BBW19" i="8"/>
  <c r="BBO19" i="8"/>
  <c r="BBG19" i="8"/>
  <c r="BAY19" i="8"/>
  <c r="BAQ19" i="8"/>
  <c r="BAI19" i="8"/>
  <c r="BAA19" i="8"/>
  <c r="AZS19" i="8"/>
  <c r="AZK19" i="8"/>
  <c r="AZC19" i="8"/>
  <c r="AYU19" i="8"/>
  <c r="AYM19" i="8"/>
  <c r="AYE19" i="8"/>
  <c r="AXW19" i="8"/>
  <c r="AXO19" i="8"/>
  <c r="AXG19" i="8"/>
  <c r="AWY19" i="8"/>
  <c r="AWQ19" i="8"/>
  <c r="AWI19" i="8"/>
  <c r="AWA19" i="8"/>
  <c r="AVS19" i="8"/>
  <c r="AVK19" i="8"/>
  <c r="AVC19" i="8"/>
  <c r="AUU19" i="8"/>
  <c r="AUM19" i="8"/>
  <c r="AUE19" i="8"/>
  <c r="ATW19" i="8"/>
  <c r="ATO19" i="8"/>
  <c r="ATG19" i="8"/>
  <c r="ASY19" i="8"/>
  <c r="ASQ19" i="8"/>
  <c r="ASI19" i="8"/>
  <c r="ASA19" i="8"/>
  <c r="ARS19" i="8"/>
  <c r="ARK19" i="8"/>
  <c r="ARC19" i="8"/>
  <c r="AQU19" i="8"/>
  <c r="AQM19" i="8"/>
  <c r="AQE19" i="8"/>
  <c r="APW19" i="8"/>
  <c r="APO19" i="8"/>
  <c r="APG19" i="8"/>
  <c r="AOY19" i="8"/>
  <c r="AOQ19" i="8"/>
  <c r="AOI19" i="8"/>
  <c r="AOA19" i="8"/>
  <c r="ANS19" i="8"/>
  <c r="ANK19" i="8"/>
  <c r="ANC19" i="8"/>
  <c r="AMU19" i="8"/>
  <c r="AMM19" i="8"/>
  <c r="AME19" i="8"/>
  <c r="ALW19" i="8"/>
  <c r="ALO19" i="8"/>
  <c r="ALG19" i="8"/>
  <c r="AKY19" i="8"/>
  <c r="AKQ19" i="8"/>
  <c r="AKI19" i="8"/>
  <c r="AKA19" i="8"/>
  <c r="AJS19" i="8"/>
  <c r="AJK19" i="8"/>
  <c r="AJC19" i="8"/>
  <c r="AIU19" i="8"/>
  <c r="AIM19" i="8"/>
  <c r="AIE19" i="8"/>
  <c r="AHW19" i="8"/>
  <c r="AHO19" i="8"/>
  <c r="AHG19" i="8"/>
  <c r="AGY19" i="8"/>
  <c r="AGQ19" i="8"/>
  <c r="AGI19" i="8"/>
  <c r="AGA19" i="8"/>
  <c r="AFS19" i="8"/>
  <c r="AFK19" i="8"/>
  <c r="AFC19" i="8"/>
  <c r="AEU19" i="8"/>
  <c r="AEM19" i="8"/>
  <c r="AEE19" i="8"/>
  <c r="ADW19" i="8"/>
  <c r="ADO19" i="8"/>
  <c r="ADG19" i="8"/>
  <c r="ACY19" i="8"/>
  <c r="ACQ19" i="8"/>
  <c r="ACI19" i="8"/>
  <c r="ACA19" i="8"/>
  <c r="ABS19" i="8"/>
  <c r="ABK19" i="8"/>
  <c r="ABC19" i="8"/>
  <c r="AAU19" i="8"/>
  <c r="AAM19" i="8"/>
  <c r="AAE19" i="8"/>
  <c r="ZW19" i="8"/>
  <c r="ZO19" i="8"/>
  <c r="ZG19" i="8"/>
  <c r="YY19" i="8"/>
  <c r="YQ19" i="8"/>
  <c r="YI19" i="8"/>
  <c r="YA19" i="8"/>
  <c r="XS19" i="8"/>
  <c r="XK19" i="8"/>
  <c r="XC19" i="8"/>
  <c r="WU19" i="8"/>
  <c r="WM19" i="8"/>
  <c r="WE19" i="8"/>
  <c r="VW19" i="8"/>
  <c r="VO19" i="8"/>
  <c r="VG19" i="8"/>
  <c r="UY19" i="8"/>
  <c r="UQ19" i="8"/>
  <c r="UI19" i="8"/>
  <c r="UA19" i="8"/>
  <c r="TS19" i="8"/>
  <c r="TK19" i="8"/>
  <c r="TC19" i="8"/>
  <c r="SU19" i="8"/>
  <c r="SM19" i="8"/>
  <c r="SE19" i="8"/>
  <c r="RW19" i="8"/>
  <c r="RO19" i="8"/>
  <c r="RG19" i="8"/>
  <c r="QY19" i="8"/>
  <c r="QQ19" i="8"/>
  <c r="QI19" i="8"/>
  <c r="QA19" i="8"/>
  <c r="PS19" i="8"/>
  <c r="PK19" i="8"/>
  <c r="PC19" i="8"/>
  <c r="OU19" i="8"/>
  <c r="OM19" i="8"/>
  <c r="OE19" i="8"/>
  <c r="NW19" i="8"/>
  <c r="NO19" i="8"/>
  <c r="NG19" i="8"/>
  <c r="MY19" i="8"/>
  <c r="MQ19" i="8"/>
  <c r="MI19" i="8"/>
  <c r="MA19" i="8"/>
  <c r="LS19" i="8"/>
  <c r="LK19" i="8"/>
  <c r="LC19" i="8"/>
  <c r="KU19" i="8"/>
  <c r="KM19" i="8"/>
  <c r="KE19" i="8"/>
  <c r="JW19" i="8"/>
  <c r="JO19" i="8"/>
  <c r="JG19" i="8"/>
  <c r="IY19" i="8"/>
  <c r="IQ19" i="8"/>
  <c r="II19" i="8"/>
  <c r="IA19" i="8"/>
  <c r="HS19" i="8"/>
  <c r="HK19" i="8"/>
  <c r="HC19" i="8"/>
  <c r="GU19" i="8"/>
  <c r="GM19" i="8"/>
  <c r="GE19" i="8"/>
  <c r="FW19" i="8"/>
  <c r="FO19" i="8"/>
  <c r="FG19" i="8"/>
  <c r="EY19" i="8"/>
  <c r="EQ19" i="8"/>
  <c r="EI19" i="8"/>
  <c r="EA19" i="8"/>
  <c r="DS19" i="8"/>
  <c r="DK19" i="8"/>
  <c r="DC19" i="8"/>
  <c r="CU19" i="8"/>
  <c r="CM19" i="8"/>
  <c r="CE19" i="8"/>
  <c r="BW19" i="8"/>
  <c r="BO19" i="8"/>
  <c r="BG19" i="8"/>
  <c r="AY19" i="8"/>
  <c r="AQ19" i="8"/>
  <c r="AI19" i="8"/>
  <c r="AA19" i="8"/>
  <c r="S19" i="8"/>
  <c r="K19" i="8"/>
  <c r="C19" i="8"/>
  <c r="I20" i="8" s="1"/>
  <c r="NSQ19" i="8"/>
  <c r="NRK19" i="8"/>
  <c r="NQE19" i="8"/>
  <c r="NOY19" i="8"/>
  <c r="NNS19" i="8"/>
  <c r="NMM19" i="8"/>
  <c r="NLG19" i="8"/>
  <c r="NKA19" i="8"/>
  <c r="NIU19" i="8"/>
  <c r="NHO19" i="8"/>
  <c r="NGI19" i="8"/>
  <c r="NFC19" i="8"/>
  <c r="NDW19" i="8"/>
  <c r="NCQ19" i="8"/>
  <c r="NBK19" i="8"/>
  <c r="NAE19" i="8"/>
  <c r="MYY19" i="8"/>
  <c r="MXS19" i="8"/>
  <c r="MWM19" i="8"/>
  <c r="MVG19" i="8"/>
  <c r="MUA19" i="8"/>
  <c r="MSU19" i="8"/>
  <c r="MRO19" i="8"/>
  <c r="MQI19" i="8"/>
  <c r="MPC19" i="8"/>
  <c r="MNW19" i="8"/>
  <c r="MMQ19" i="8"/>
  <c r="MLK19" i="8"/>
  <c r="MKE19" i="8"/>
  <c r="MIY19" i="8"/>
  <c r="MHS19" i="8"/>
  <c r="MGM19" i="8"/>
  <c r="MFG19" i="8"/>
  <c r="MEA19" i="8"/>
  <c r="MCU19" i="8"/>
  <c r="MBO19" i="8"/>
  <c r="MAI19" i="8"/>
  <c r="LZC19" i="8"/>
  <c r="LXW19" i="8"/>
  <c r="LWQ19" i="8"/>
  <c r="LVK19" i="8"/>
  <c r="LUE19" i="8"/>
  <c r="LSY19" i="8"/>
  <c r="LRS19" i="8"/>
  <c r="LQM19" i="8"/>
  <c r="LPG19" i="8"/>
  <c r="LOA19" i="8"/>
  <c r="LMU19" i="8"/>
  <c r="LLO19" i="8"/>
  <c r="LKI19" i="8"/>
  <c r="LJC19" i="8"/>
  <c r="LHW19" i="8"/>
  <c r="LGQ19" i="8"/>
  <c r="LFK19" i="8"/>
  <c r="LEE19" i="8"/>
  <c r="LCY19" i="8"/>
  <c r="LBS19" i="8"/>
  <c r="LAM19" i="8"/>
  <c r="KZG19" i="8"/>
  <c r="KYA19" i="8"/>
  <c r="KWU19" i="8"/>
  <c r="KVO19" i="8"/>
  <c r="KUI19" i="8"/>
  <c r="KTC19" i="8"/>
  <c r="KRW19" i="8"/>
  <c r="KQQ19" i="8"/>
  <c r="KPK19" i="8"/>
  <c r="KOE19" i="8"/>
  <c r="KMY19" i="8"/>
  <c r="KLS19" i="8"/>
  <c r="KKM19" i="8"/>
  <c r="KJG19" i="8"/>
  <c r="KIA19" i="8"/>
  <c r="KGU19" i="8"/>
  <c r="KFO19" i="8"/>
  <c r="KEI19" i="8"/>
  <c r="KDC19" i="8"/>
  <c r="KBW19" i="8"/>
  <c r="KAQ19" i="8"/>
  <c r="JZK19" i="8"/>
  <c r="JYE19" i="8"/>
  <c r="JWY19" i="8"/>
  <c r="JVS19" i="8"/>
  <c r="JUM19" i="8"/>
  <c r="JTG19" i="8"/>
  <c r="JSA19" i="8"/>
  <c r="JQU19" i="8"/>
  <c r="JPQ19" i="8"/>
  <c r="JOW19" i="8"/>
  <c r="JOA19" i="8"/>
  <c r="JNE19" i="8"/>
  <c r="JMK19" i="8"/>
  <c r="JLO19" i="8"/>
  <c r="JKS19" i="8"/>
  <c r="JJY19" i="8"/>
  <c r="JJC19" i="8"/>
  <c r="JIG19" i="8"/>
  <c r="JHM19" i="8"/>
  <c r="JGQ19" i="8"/>
  <c r="JFY19" i="8"/>
  <c r="JFI19" i="8"/>
  <c r="JES19" i="8"/>
  <c r="JEC19" i="8"/>
  <c r="JDM19" i="8"/>
  <c r="JCW19" i="8"/>
  <c r="JCG19" i="8"/>
  <c r="JBQ19" i="8"/>
  <c r="JBA19" i="8"/>
  <c r="JAK19" i="8"/>
  <c r="IZU19" i="8"/>
  <c r="IZE19" i="8"/>
  <c r="IYO19" i="8"/>
  <c r="IXY19" i="8"/>
  <c r="IXI19" i="8"/>
  <c r="IWS19" i="8"/>
  <c r="IWC19" i="8"/>
  <c r="IVM19" i="8"/>
  <c r="IUW19" i="8"/>
  <c r="IUG19" i="8"/>
  <c r="ITQ19" i="8"/>
  <c r="ITA19" i="8"/>
  <c r="ISK19" i="8"/>
  <c r="IRU19" i="8"/>
  <c r="IRE19" i="8"/>
  <c r="IQO19" i="8"/>
  <c r="IPY19" i="8"/>
  <c r="IPI19" i="8"/>
  <c r="IOS19" i="8"/>
  <c r="IOC19" i="8"/>
  <c r="INM19" i="8"/>
  <c r="IMW19" i="8"/>
  <c r="IMG19" i="8"/>
  <c r="ILQ19" i="8"/>
  <c r="ILA19" i="8"/>
  <c r="IKK19" i="8"/>
  <c r="IJU19" i="8"/>
  <c r="IJE19" i="8"/>
  <c r="IIO19" i="8"/>
  <c r="IHY19" i="8"/>
  <c r="IHI19" i="8"/>
  <c r="IGS19" i="8"/>
  <c r="IGC19" i="8"/>
  <c r="IFM19" i="8"/>
  <c r="IEW19" i="8"/>
  <c r="IEG19" i="8"/>
  <c r="IDQ19" i="8"/>
  <c r="IDA19" i="8"/>
  <c r="ICK19" i="8"/>
  <c r="IBU19" i="8"/>
  <c r="IBE19" i="8"/>
  <c r="IAO19" i="8"/>
  <c r="HZY19" i="8"/>
  <c r="HZI19" i="8"/>
  <c r="HYS19" i="8"/>
  <c r="HYC19" i="8"/>
  <c r="HXM19" i="8"/>
  <c r="HWW19" i="8"/>
  <c r="HWG19" i="8"/>
  <c r="HVQ19" i="8"/>
  <c r="HVA19" i="8"/>
  <c r="HUK19" i="8"/>
  <c r="HTU19" i="8"/>
  <c r="HTE19" i="8"/>
  <c r="HSO19" i="8"/>
  <c r="HRY19" i="8"/>
  <c r="HRI19" i="8"/>
  <c r="HQS19" i="8"/>
  <c r="HQC19" i="8"/>
  <c r="HPM19" i="8"/>
  <c r="HOW19" i="8"/>
  <c r="HOG19" i="8"/>
  <c r="HNQ19" i="8"/>
  <c r="HNA19" i="8"/>
  <c r="HMK19" i="8"/>
  <c r="HLU19" i="8"/>
  <c r="HLE19" i="8"/>
  <c r="HKO19" i="8"/>
  <c r="HJY19" i="8"/>
  <c r="HJI19" i="8"/>
  <c r="HIS19" i="8"/>
  <c r="HIC19" i="8"/>
  <c r="HHM19" i="8"/>
  <c r="HGW19" i="8"/>
  <c r="HGG19" i="8"/>
  <c r="HFQ19" i="8"/>
  <c r="HFA19" i="8"/>
  <c r="HEK19" i="8"/>
  <c r="HDU19" i="8"/>
  <c r="HDE19" i="8"/>
  <c r="HCO19" i="8"/>
  <c r="HBY19" i="8"/>
  <c r="HBI19" i="8"/>
  <c r="HAS19" i="8"/>
  <c r="HAC19" i="8"/>
  <c r="GZM19" i="8"/>
  <c r="GYW19" i="8"/>
  <c r="GYG19" i="8"/>
  <c r="GXQ19" i="8"/>
  <c r="GXA19" i="8"/>
  <c r="GWK19" i="8"/>
  <c r="GVU19" i="8"/>
  <c r="GVE19" i="8"/>
  <c r="GUO19" i="8"/>
  <c r="GTY19" i="8"/>
  <c r="GTI19" i="8"/>
  <c r="GSS19" i="8"/>
  <c r="GSC19" i="8"/>
  <c r="GRM19" i="8"/>
  <c r="GQW19" i="8"/>
  <c r="GQG19" i="8"/>
  <c r="GPQ19" i="8"/>
  <c r="GPA19" i="8"/>
  <c r="GOK19" i="8"/>
  <c r="GNU19" i="8"/>
  <c r="GNE19" i="8"/>
  <c r="GMO19" i="8"/>
  <c r="GLY19" i="8"/>
  <c r="GLI19" i="8"/>
  <c r="GKS19" i="8"/>
  <c r="GKC19" i="8"/>
  <c r="GJM19" i="8"/>
  <c r="GIW19" i="8"/>
  <c r="GIG19" i="8"/>
  <c r="GHQ19" i="8"/>
  <c r="GHA19" i="8"/>
  <c r="GGK19" i="8"/>
  <c r="GFU19" i="8"/>
  <c r="GFE19" i="8"/>
  <c r="GEO19" i="8"/>
  <c r="GDY19" i="8"/>
  <c r="GDI19" i="8"/>
  <c r="GCS19" i="8"/>
  <c r="GCC19" i="8"/>
  <c r="GBM19" i="8"/>
  <c r="GAW19" i="8"/>
  <c r="GAG19" i="8"/>
  <c r="FZQ19" i="8"/>
  <c r="FZA19" i="8"/>
  <c r="FYK19" i="8"/>
  <c r="FXU19" i="8"/>
  <c r="FXE19" i="8"/>
  <c r="FWO19" i="8"/>
  <c r="FVY19" i="8"/>
  <c r="FVI19" i="8"/>
  <c r="FUS19" i="8"/>
  <c r="FUC19" i="8"/>
  <c r="FTM19" i="8"/>
  <c r="FSW19" i="8"/>
  <c r="FSG19" i="8"/>
  <c r="FRQ19" i="8"/>
  <c r="FRA19" i="8"/>
  <c r="FQK19" i="8"/>
  <c r="FPU19" i="8"/>
  <c r="FPE19" i="8"/>
  <c r="FOO19" i="8"/>
  <c r="FNY19" i="8"/>
  <c r="FNI19" i="8"/>
  <c r="FMS19" i="8"/>
  <c r="FMC19" i="8"/>
  <c r="FLM19" i="8"/>
  <c r="FKW19" i="8"/>
  <c r="FKG19" i="8"/>
  <c r="FJQ19" i="8"/>
  <c r="FJA19" i="8"/>
  <c r="FIK19" i="8"/>
  <c r="FHU19" i="8"/>
  <c r="FHE19" i="8"/>
  <c r="FGO19" i="8"/>
  <c r="FFZ19" i="8"/>
  <c r="FFO19" i="8"/>
  <c r="FFE19" i="8"/>
  <c r="FET19" i="8"/>
  <c r="FEI19" i="8"/>
  <c r="FDY19" i="8"/>
  <c r="FDN19" i="8"/>
  <c r="FDC19" i="8"/>
  <c r="FCS19" i="8"/>
  <c r="FCH19" i="8"/>
  <c r="FBW19" i="8"/>
  <c r="FBM19" i="8"/>
  <c r="FBB19" i="8"/>
  <c r="FAQ19" i="8"/>
  <c r="FAG19" i="8"/>
  <c r="EZV19" i="8"/>
  <c r="EZK19" i="8"/>
  <c r="EZA19" i="8"/>
  <c r="EYP19" i="8"/>
  <c r="EYE19" i="8"/>
  <c r="EXU19" i="8"/>
  <c r="EXJ19" i="8"/>
  <c r="EWY19" i="8"/>
  <c r="EWO19" i="8"/>
  <c r="EWD19" i="8"/>
  <c r="EVS19" i="8"/>
  <c r="EVI19" i="8"/>
  <c r="EUX19" i="8"/>
  <c r="EUM19" i="8"/>
  <c r="EUC19" i="8"/>
  <c r="ETR19" i="8"/>
  <c r="ETG19" i="8"/>
  <c r="ESW19" i="8"/>
  <c r="ESL19" i="8"/>
  <c r="ESA19" i="8"/>
  <c r="ERQ19" i="8"/>
  <c r="ERF19" i="8"/>
  <c r="EQU19" i="8"/>
  <c r="EQK19" i="8"/>
  <c r="EPZ19" i="8"/>
  <c r="EPO19" i="8"/>
  <c r="EPE19" i="8"/>
  <c r="EOT19" i="8"/>
  <c r="EOI19" i="8"/>
  <c r="ENY19" i="8"/>
  <c r="ENN19" i="8"/>
  <c r="ENC19" i="8"/>
  <c r="EMS19" i="8"/>
  <c r="EMH19" i="8"/>
  <c r="ELW19" i="8"/>
  <c r="ELM19" i="8"/>
  <c r="ELB19" i="8"/>
  <c r="EKQ19" i="8"/>
  <c r="EKG19" i="8"/>
  <c r="EJV19" i="8"/>
  <c r="EJK19" i="8"/>
  <c r="EJA19" i="8"/>
  <c r="EIP19" i="8"/>
  <c r="EIE19" i="8"/>
  <c r="EHU19" i="8"/>
  <c r="EHJ19" i="8"/>
  <c r="EGY19" i="8"/>
  <c r="EGO19" i="8"/>
  <c r="EGD19" i="8"/>
  <c r="EFS19" i="8"/>
  <c r="EFI19" i="8"/>
  <c r="EEX19" i="8"/>
  <c r="EEM19" i="8"/>
  <c r="EEC19" i="8"/>
  <c r="EDR19" i="8"/>
  <c r="EDG19" i="8"/>
  <c r="ECW19" i="8"/>
  <c r="ECL19" i="8"/>
  <c r="ECA19" i="8"/>
  <c r="EBQ19" i="8"/>
  <c r="EBF19" i="8"/>
  <c r="EAU19" i="8"/>
  <c r="EAK19" i="8"/>
  <c r="DZZ19" i="8"/>
  <c r="DZO19" i="8"/>
  <c r="DZE19" i="8"/>
  <c r="DYT19" i="8"/>
  <c r="DYI19" i="8"/>
  <c r="DXY19" i="8"/>
  <c r="DXN19" i="8"/>
  <c r="DXC19" i="8"/>
  <c r="DWS19" i="8"/>
  <c r="DWH19" i="8"/>
  <c r="DVW19" i="8"/>
  <c r="DVM19" i="8"/>
  <c r="DVB19" i="8"/>
  <c r="DUQ19" i="8"/>
  <c r="DUG19" i="8"/>
  <c r="DTV19" i="8"/>
  <c r="DTK19" i="8"/>
  <c r="DTB19" i="8"/>
  <c r="DST19" i="8"/>
  <c r="DSL19" i="8"/>
  <c r="DSD19" i="8"/>
  <c r="DRV19" i="8"/>
  <c r="DRN19" i="8"/>
  <c r="DRF19" i="8"/>
  <c r="DQX19" i="8"/>
  <c r="DQP19" i="8"/>
  <c r="DQH19" i="8"/>
  <c r="DPZ19" i="8"/>
  <c r="DPR19" i="8"/>
  <c r="DPJ19" i="8"/>
  <c r="DPB19" i="8"/>
  <c r="DOT19" i="8"/>
  <c r="DOL19" i="8"/>
  <c r="DOD19" i="8"/>
  <c r="DNV19" i="8"/>
  <c r="DNN19" i="8"/>
  <c r="DNF19" i="8"/>
  <c r="DMX19" i="8"/>
  <c r="DMP19" i="8"/>
  <c r="DMH19" i="8"/>
  <c r="DLZ19" i="8"/>
  <c r="DLR19" i="8"/>
  <c r="DLJ19" i="8"/>
  <c r="DLB19" i="8"/>
  <c r="DKT19" i="8"/>
  <c r="DKL19" i="8"/>
  <c r="DKD19" i="8"/>
  <c r="DJV19" i="8"/>
  <c r="DJN19" i="8"/>
  <c r="DJF19" i="8"/>
  <c r="DIX19" i="8"/>
  <c r="DIP19" i="8"/>
  <c r="DIH19" i="8"/>
  <c r="DHZ19" i="8"/>
  <c r="DHR19" i="8"/>
  <c r="DHJ19" i="8"/>
  <c r="DHB19" i="8"/>
  <c r="DGT19" i="8"/>
  <c r="DGL19" i="8"/>
  <c r="DGD19" i="8"/>
  <c r="DFV19" i="8"/>
  <c r="DFN19" i="8"/>
  <c r="DFF19" i="8"/>
  <c r="DEX19" i="8"/>
  <c r="DEP19" i="8"/>
  <c r="DEH19" i="8"/>
  <c r="DDZ19" i="8"/>
  <c r="DDR19" i="8"/>
  <c r="DDJ19" i="8"/>
  <c r="DDB19" i="8"/>
  <c r="DCT19" i="8"/>
  <c r="DCL19" i="8"/>
  <c r="DCD19" i="8"/>
  <c r="DBV19" i="8"/>
  <c r="DBN19" i="8"/>
  <c r="DBF19" i="8"/>
  <c r="DAX19" i="8"/>
  <c r="DAP19" i="8"/>
  <c r="DAH19" i="8"/>
  <c r="CZZ19" i="8"/>
  <c r="CZR19" i="8"/>
  <c r="CZJ19" i="8"/>
  <c r="CZB19" i="8"/>
  <c r="CYT19" i="8"/>
  <c r="CYL19" i="8"/>
  <c r="CYD19" i="8"/>
  <c r="CXV19" i="8"/>
  <c r="CXN19" i="8"/>
  <c r="CXF19" i="8"/>
  <c r="CWX19" i="8"/>
  <c r="CWP19" i="8"/>
  <c r="CWH19" i="8"/>
  <c r="CVZ19" i="8"/>
  <c r="CVR19" i="8"/>
  <c r="CVJ19" i="8"/>
  <c r="CVB19" i="8"/>
  <c r="CUT19" i="8"/>
  <c r="CUL19" i="8"/>
  <c r="CUD19" i="8"/>
  <c r="CTV19" i="8"/>
  <c r="CTN19" i="8"/>
  <c r="CTF19" i="8"/>
  <c r="CSX19" i="8"/>
  <c r="CSP19" i="8"/>
  <c r="CSH19" i="8"/>
  <c r="CRZ19" i="8"/>
  <c r="CRR19" i="8"/>
  <c r="CRJ19" i="8"/>
  <c r="CRB19" i="8"/>
  <c r="CQT19" i="8"/>
  <c r="CQL19" i="8"/>
  <c r="CQD19" i="8"/>
  <c r="CPV19" i="8"/>
  <c r="CPN19" i="8"/>
  <c r="CPF19" i="8"/>
  <c r="COX19" i="8"/>
  <c r="COP19" i="8"/>
  <c r="COH19" i="8"/>
  <c r="CNZ19" i="8"/>
  <c r="CNR19" i="8"/>
  <c r="CNJ19" i="8"/>
  <c r="CNB19" i="8"/>
  <c r="CMT19" i="8"/>
  <c r="CML19" i="8"/>
  <c r="CMD19" i="8"/>
  <c r="CLV19" i="8"/>
  <c r="CLN19" i="8"/>
  <c r="CLF19" i="8"/>
  <c r="CKX19" i="8"/>
  <c r="CKP19" i="8"/>
  <c r="CKH19" i="8"/>
  <c r="CJZ19" i="8"/>
  <c r="CJR19" i="8"/>
  <c r="CJJ19" i="8"/>
  <c r="CJB19" i="8"/>
  <c r="CIT19" i="8"/>
  <c r="CIL19" i="8"/>
  <c r="CID19" i="8"/>
  <c r="CHV19" i="8"/>
  <c r="CHN19" i="8"/>
  <c r="CHF19" i="8"/>
  <c r="CGX19" i="8"/>
  <c r="CGP19" i="8"/>
  <c r="CGH19" i="8"/>
  <c r="CFZ19" i="8"/>
  <c r="CFR19" i="8"/>
  <c r="CFJ19" i="8"/>
  <c r="CFB19" i="8"/>
  <c r="CET19" i="8"/>
  <c r="CEL19" i="8"/>
  <c r="CED19" i="8"/>
  <c r="CDV19" i="8"/>
  <c r="CDN19" i="8"/>
  <c r="CDF19" i="8"/>
  <c r="CCX19" i="8"/>
  <c r="CCP19" i="8"/>
  <c r="CCH19" i="8"/>
  <c r="CBZ19" i="8"/>
  <c r="CBR19" i="8"/>
  <c r="CBJ19" i="8"/>
  <c r="CBB19" i="8"/>
  <c r="CAT19" i="8"/>
  <c r="CAL19" i="8"/>
  <c r="CAD19" i="8"/>
  <c r="BZV19" i="8"/>
  <c r="BZN19" i="8"/>
  <c r="BZF19" i="8"/>
  <c r="BYX19" i="8"/>
  <c r="BYP19" i="8"/>
  <c r="BYH19" i="8"/>
  <c r="BXZ19" i="8"/>
  <c r="BXR19" i="8"/>
  <c r="BXJ19" i="8"/>
  <c r="BXB19" i="8"/>
  <c r="BWT19" i="8"/>
  <c r="BWL19" i="8"/>
  <c r="BWD19" i="8"/>
  <c r="BVV19" i="8"/>
  <c r="BVN19" i="8"/>
  <c r="BVF19" i="8"/>
  <c r="BUX19" i="8"/>
  <c r="BUP19" i="8"/>
  <c r="BUH19" i="8"/>
  <c r="BTZ19" i="8"/>
  <c r="BTR19" i="8"/>
  <c r="BTJ19" i="8"/>
  <c r="BTB19" i="8"/>
  <c r="BST19" i="8"/>
  <c r="BSL19" i="8"/>
  <c r="BSD19" i="8"/>
  <c r="BRV19" i="8"/>
  <c r="BRN19" i="8"/>
  <c r="BRF19" i="8"/>
  <c r="BQX19" i="8"/>
  <c r="BQP19" i="8"/>
  <c r="BQH19" i="8"/>
  <c r="BPZ19" i="8"/>
  <c r="BPR19" i="8"/>
  <c r="BPJ19" i="8"/>
  <c r="BPB19" i="8"/>
  <c r="BOT19" i="8"/>
  <c r="BOL19" i="8"/>
  <c r="BOD19" i="8"/>
  <c r="BNV19" i="8"/>
  <c r="BNN19" i="8"/>
  <c r="BNF19" i="8"/>
  <c r="BMX19" i="8"/>
  <c r="BMP19" i="8"/>
  <c r="BMH19" i="8"/>
  <c r="BLZ19" i="8"/>
  <c r="BLR19" i="8"/>
  <c r="BLJ19" i="8"/>
  <c r="BLB19" i="8"/>
  <c r="BKT19" i="8"/>
  <c r="BKL19" i="8"/>
  <c r="BKD19" i="8"/>
  <c r="BJV19" i="8"/>
  <c r="BJN19" i="8"/>
  <c r="BJF19" i="8"/>
  <c r="BIX19" i="8"/>
  <c r="BIP19" i="8"/>
  <c r="BIH19" i="8"/>
  <c r="BHZ19" i="8"/>
  <c r="BHR19" i="8"/>
  <c r="BHJ19" i="8"/>
  <c r="BHB19" i="8"/>
  <c r="BGT19" i="8"/>
  <c r="BGL19" i="8"/>
  <c r="BGD19" i="8"/>
  <c r="BFV19" i="8"/>
  <c r="BFN19" i="8"/>
  <c r="BFF19" i="8"/>
  <c r="BEX19" i="8"/>
  <c r="BEP19" i="8"/>
  <c r="BEH19" i="8"/>
  <c r="BDZ19" i="8"/>
  <c r="BDR19" i="8"/>
  <c r="BDJ19" i="8"/>
  <c r="BDB19" i="8"/>
  <c r="BCT19" i="8"/>
  <c r="BCL19" i="8"/>
  <c r="BCD19" i="8"/>
  <c r="BBV19" i="8"/>
  <c r="BBN19" i="8"/>
  <c r="BBF19" i="8"/>
  <c r="BAX19" i="8"/>
  <c r="BAP19" i="8"/>
  <c r="BAH19" i="8"/>
  <c r="AZZ19" i="8"/>
  <c r="AZR19" i="8"/>
  <c r="AZJ19" i="8"/>
  <c r="AZB19" i="8"/>
  <c r="AYT19" i="8"/>
  <c r="AYL19" i="8"/>
  <c r="AYD19" i="8"/>
  <c r="AXV19" i="8"/>
  <c r="AXN19" i="8"/>
  <c r="AXF19" i="8"/>
  <c r="AWX19" i="8"/>
  <c r="AWP19" i="8"/>
  <c r="AWH19" i="8"/>
  <c r="AVZ19" i="8"/>
  <c r="AVR19" i="8"/>
  <c r="AVJ19" i="8"/>
  <c r="AVB19" i="8"/>
  <c r="AUT19" i="8"/>
  <c r="AUL19" i="8"/>
  <c r="AUD19" i="8"/>
  <c r="ATV19" i="8"/>
  <c r="ATN19" i="8"/>
  <c r="ATF19" i="8"/>
  <c r="ASX19" i="8"/>
  <c r="ASP19" i="8"/>
  <c r="ASH19" i="8"/>
  <c r="ARZ19" i="8"/>
  <c r="ARR19" i="8"/>
  <c r="ARJ19" i="8"/>
  <c r="ARB19" i="8"/>
  <c r="AQT19" i="8"/>
  <c r="AQL19" i="8"/>
  <c r="AQD19" i="8"/>
  <c r="APV19" i="8"/>
  <c r="APN19" i="8"/>
  <c r="APF19" i="8"/>
  <c r="AOX19" i="8"/>
  <c r="AOP19" i="8"/>
  <c r="AOH19" i="8"/>
  <c r="ANZ19" i="8"/>
  <c r="ANR19" i="8"/>
  <c r="ANJ19" i="8"/>
  <c r="ANB19" i="8"/>
  <c r="AMT19" i="8"/>
  <c r="AML19" i="8"/>
  <c r="AMD19" i="8"/>
  <c r="ALV19" i="8"/>
  <c r="ALN19" i="8"/>
  <c r="ALF19" i="8"/>
  <c r="AKX19" i="8"/>
  <c r="AKP19" i="8"/>
  <c r="AKH19" i="8"/>
  <c r="AJZ19" i="8"/>
  <c r="AJR19" i="8"/>
  <c r="AJJ19" i="8"/>
  <c r="AJB19" i="8"/>
  <c r="AIT19" i="8"/>
  <c r="AIL19" i="8"/>
  <c r="AID19" i="8"/>
  <c r="AHV19" i="8"/>
  <c r="AHN19" i="8"/>
  <c r="AHF19" i="8"/>
  <c r="AGX19" i="8"/>
  <c r="AGP19" i="8"/>
  <c r="AGH19" i="8"/>
  <c r="AFZ19" i="8"/>
  <c r="AFR19" i="8"/>
  <c r="AFJ19" i="8"/>
  <c r="AFB19" i="8"/>
  <c r="AET19" i="8"/>
  <c r="AEL19" i="8"/>
  <c r="AED19" i="8"/>
  <c r="ADV19" i="8"/>
  <c r="ADN19" i="8"/>
  <c r="ADF19" i="8"/>
  <c r="ACX19" i="8"/>
  <c r="ACP19" i="8"/>
  <c r="ACH19" i="8"/>
  <c r="ABZ19" i="8"/>
  <c r="ABR19" i="8"/>
  <c r="ABJ19" i="8"/>
  <c r="ABB19" i="8"/>
  <c r="AAT19" i="8"/>
  <c r="AAL19" i="8"/>
  <c r="AAD19" i="8"/>
  <c r="ZV19" i="8"/>
  <c r="ZN19" i="8"/>
  <c r="ZF19" i="8"/>
  <c r="YX19" i="8"/>
  <c r="YP19" i="8"/>
  <c r="YH19" i="8"/>
  <c r="XZ19" i="8"/>
  <c r="XR19" i="8"/>
  <c r="XJ19" i="8"/>
  <c r="XB19" i="8"/>
  <c r="WT19" i="8"/>
  <c r="WL19" i="8"/>
  <c r="WD19" i="8"/>
  <c r="VV19" i="8"/>
  <c r="VN19" i="8"/>
  <c r="VF19" i="8"/>
  <c r="UX19" i="8"/>
  <c r="UP19" i="8"/>
  <c r="UH19" i="8"/>
  <c r="TZ19" i="8"/>
  <c r="TR19" i="8"/>
  <c r="TJ19" i="8"/>
  <c r="TB19" i="8"/>
  <c r="ST19" i="8"/>
  <c r="SL19" i="8"/>
  <c r="SD19" i="8"/>
  <c r="RV19" i="8"/>
  <c r="RN19" i="8"/>
  <c r="RF19" i="8"/>
  <c r="QX19" i="8"/>
  <c r="QP19" i="8"/>
  <c r="QH19" i="8"/>
  <c r="PZ19" i="8"/>
  <c r="PR19" i="8"/>
  <c r="PJ19" i="8"/>
  <c r="PB19" i="8"/>
  <c r="OT19" i="8"/>
  <c r="OL19" i="8"/>
  <c r="OD19" i="8"/>
  <c r="NV19" i="8"/>
  <c r="NN19" i="8"/>
  <c r="NF19" i="8"/>
  <c r="MX19" i="8"/>
  <c r="MP19" i="8"/>
  <c r="MH19" i="8"/>
  <c r="LZ19" i="8"/>
  <c r="LR19" i="8"/>
  <c r="LJ19" i="8"/>
  <c r="LB19" i="8"/>
  <c r="KT19" i="8"/>
  <c r="KL19" i="8"/>
  <c r="KD19" i="8"/>
  <c r="JV19" i="8"/>
  <c r="JN19" i="8"/>
  <c r="JF19" i="8"/>
  <c r="IX19" i="8"/>
  <c r="IP19" i="8"/>
  <c r="IH19" i="8"/>
  <c r="HZ19" i="8"/>
  <c r="HR19" i="8"/>
  <c r="HJ19" i="8"/>
  <c r="HB19" i="8"/>
  <c r="GT19" i="8"/>
  <c r="GL19" i="8"/>
  <c r="GD19" i="8"/>
  <c r="FV19" i="8"/>
  <c r="FN19" i="8"/>
  <c r="FF19" i="8"/>
  <c r="EX19" i="8"/>
  <c r="EP19" i="8"/>
  <c r="EH19" i="8"/>
  <c r="DZ19" i="8"/>
  <c r="DR19" i="8"/>
  <c r="DJ19" i="8"/>
  <c r="DB19" i="8"/>
  <c r="CT19" i="8"/>
  <c r="CL19" i="8"/>
  <c r="CD19" i="8"/>
  <c r="BV19" i="8"/>
  <c r="BN19" i="8"/>
  <c r="BF19" i="8"/>
  <c r="AX19" i="8"/>
  <c r="AP19" i="8"/>
  <c r="AH19" i="8"/>
  <c r="Z19" i="8"/>
  <c r="R19" i="8"/>
  <c r="J19" i="8"/>
  <c r="NTQ19" i="8"/>
  <c r="NJU19" i="8"/>
  <c r="MZY19" i="8"/>
  <c r="MQC19" i="8"/>
  <c r="MGG19" i="8"/>
  <c r="LWK19" i="8"/>
  <c r="LMO19" i="8"/>
  <c r="LCS19" i="8"/>
  <c r="KSW19" i="8"/>
  <c r="KJA19" i="8"/>
  <c r="JZE19" i="8"/>
  <c r="JPO19" i="8"/>
  <c r="JJA19" i="8"/>
  <c r="JDK19" i="8"/>
  <c r="IYM19" i="8"/>
  <c r="ITO19" i="8"/>
  <c r="IOQ19" i="8"/>
  <c r="IJS19" i="8"/>
  <c r="IEU19" i="8"/>
  <c r="HZW19" i="8"/>
  <c r="HUY19" i="8"/>
  <c r="HQA19" i="8"/>
  <c r="HLC19" i="8"/>
  <c r="HGE19" i="8"/>
  <c r="HBG19" i="8"/>
  <c r="GWI19" i="8"/>
  <c r="GRK19" i="8"/>
  <c r="GMM19" i="8"/>
  <c r="GHO19" i="8"/>
  <c r="GCQ19" i="8"/>
  <c r="FXS19" i="8"/>
  <c r="FSU19" i="8"/>
  <c r="FNW19" i="8"/>
  <c r="FIY19" i="8"/>
  <c r="FES19" i="8"/>
  <c r="FBK19" i="8"/>
  <c r="EYD19" i="8"/>
  <c r="EUW19" i="8"/>
  <c r="ERO19" i="8"/>
  <c r="EOH19" i="8"/>
  <c r="ELA19" i="8"/>
  <c r="EHS19" i="8"/>
  <c r="EEL19" i="8"/>
  <c r="EBE19" i="8"/>
  <c r="DXW19" i="8"/>
  <c r="DUP19" i="8"/>
  <c r="DRU19" i="8"/>
  <c r="DPI19" i="8"/>
  <c r="DMW19" i="8"/>
  <c r="DKK19" i="8"/>
  <c r="DHY19" i="8"/>
  <c r="DFM19" i="8"/>
  <c r="DDA19" i="8"/>
  <c r="DAO19" i="8"/>
  <c r="CYC19" i="8"/>
  <c r="CVQ19" i="8"/>
  <c r="CTE19" i="8"/>
  <c r="CQS19" i="8"/>
  <c r="COG19" i="8"/>
  <c r="CLU19" i="8"/>
  <c r="CJI19" i="8"/>
  <c r="CGW19" i="8"/>
  <c r="CEK19" i="8"/>
  <c r="CBY19" i="8"/>
  <c r="BZM19" i="8"/>
  <c r="BXA19" i="8"/>
  <c r="BUO19" i="8"/>
  <c r="BSC19" i="8"/>
  <c r="BPQ19" i="8"/>
  <c r="BNE19" i="8"/>
  <c r="BKS19" i="8"/>
  <c r="BIG19" i="8"/>
  <c r="BFU19" i="8"/>
  <c r="BDI19" i="8"/>
  <c r="BAW19" i="8"/>
  <c r="AYK19" i="8"/>
  <c r="AVY19" i="8"/>
  <c r="ATM19" i="8"/>
  <c r="ARA19" i="8"/>
  <c r="AOO19" i="8"/>
  <c r="AMC19" i="8"/>
  <c r="AJQ19" i="8"/>
  <c r="AHE19" i="8"/>
  <c r="AES19" i="8"/>
  <c r="ACG19" i="8"/>
  <c r="ZU19" i="8"/>
  <c r="XI19" i="8"/>
  <c r="UW19" i="8"/>
  <c r="SK19" i="8"/>
  <c r="PY19" i="8"/>
  <c r="NM19" i="8"/>
  <c r="LA19" i="8"/>
  <c r="IO19" i="8"/>
  <c r="GC19" i="8"/>
  <c r="DQ19" i="8"/>
  <c r="BE19" i="8"/>
  <c r="NSK19" i="8"/>
  <c r="NIO19" i="8"/>
  <c r="MYS19" i="8"/>
  <c r="MOW19" i="8"/>
  <c r="MFA19" i="8"/>
  <c r="LVE19" i="8"/>
  <c r="LLI19" i="8"/>
  <c r="LBM19" i="8"/>
  <c r="KRQ19" i="8"/>
  <c r="KHU19" i="8"/>
  <c r="JXY19" i="8"/>
  <c r="JOS19" i="8"/>
  <c r="JIE19" i="8"/>
  <c r="JCU19" i="8"/>
  <c r="IXW19" i="8"/>
  <c r="ISY19" i="8"/>
  <c r="IOA19" i="8"/>
  <c r="IJC19" i="8"/>
  <c r="IEE19" i="8"/>
  <c r="HZG19" i="8"/>
  <c r="HUI19" i="8"/>
  <c r="HPK19" i="8"/>
  <c r="HKM19" i="8"/>
  <c r="HFO19" i="8"/>
  <c r="HAQ19" i="8"/>
  <c r="GVS19" i="8"/>
  <c r="GQU19" i="8"/>
  <c r="GLW19" i="8"/>
  <c r="GGY19" i="8"/>
  <c r="GCA19" i="8"/>
  <c r="FXC19" i="8"/>
  <c r="FSE19" i="8"/>
  <c r="FNG19" i="8"/>
  <c r="FII19" i="8"/>
  <c r="FEH19" i="8"/>
  <c r="FBA19" i="8"/>
  <c r="EXS19" i="8"/>
  <c r="EUL19" i="8"/>
  <c r="ERE19" i="8"/>
  <c r="ENW19" i="8"/>
  <c r="EKP19" i="8"/>
  <c r="EHI19" i="8"/>
  <c r="EEA19" i="8"/>
  <c r="EAT19" i="8"/>
  <c r="DXM19" i="8"/>
  <c r="DUE19" i="8"/>
  <c r="DRM19" i="8"/>
  <c r="DPA19" i="8"/>
  <c r="DMO19" i="8"/>
  <c r="DKC19" i="8"/>
  <c r="DHQ19" i="8"/>
  <c r="DFE19" i="8"/>
  <c r="DCS19" i="8"/>
  <c r="DAG19" i="8"/>
  <c r="CXU19" i="8"/>
  <c r="CVI19" i="8"/>
  <c r="CSW19" i="8"/>
  <c r="CQK19" i="8"/>
  <c r="CNY19" i="8"/>
  <c r="CLM19" i="8"/>
  <c r="CJA19" i="8"/>
  <c r="CGO19" i="8"/>
  <c r="CEC19" i="8"/>
  <c r="CBQ19" i="8"/>
  <c r="BZE19" i="8"/>
  <c r="BWS19" i="8"/>
  <c r="BUG19" i="8"/>
  <c r="BRU19" i="8"/>
  <c r="BPI19" i="8"/>
  <c r="BMW19" i="8"/>
  <c r="BKK19" i="8"/>
  <c r="BHY19" i="8"/>
  <c r="BFM19" i="8"/>
  <c r="BDA19" i="8"/>
  <c r="BAO19" i="8"/>
  <c r="AYC19" i="8"/>
  <c r="AVQ19" i="8"/>
  <c r="ATE19" i="8"/>
  <c r="AQS19" i="8"/>
  <c r="AOG19" i="8"/>
  <c r="ALU19" i="8"/>
  <c r="AJI19" i="8"/>
  <c r="AGW19" i="8"/>
  <c r="AEK19" i="8"/>
  <c r="ABY19" i="8"/>
  <c r="ZM19" i="8"/>
  <c r="XA19" i="8"/>
  <c r="UO19" i="8"/>
  <c r="SC19" i="8"/>
  <c r="PQ19" i="8"/>
  <c r="NE19" i="8"/>
  <c r="KS19" i="8"/>
  <c r="IG19" i="8"/>
  <c r="FU19" i="8"/>
  <c r="DI19" i="8"/>
  <c r="AW19" i="8"/>
  <c r="NRE19" i="8"/>
  <c r="NHI19" i="8"/>
  <c r="MXM19" i="8"/>
  <c r="MNQ19" i="8"/>
  <c r="MDU19" i="8"/>
  <c r="LTY19" i="8"/>
  <c r="LKC19" i="8"/>
  <c r="LAG19" i="8"/>
  <c r="KQK19" i="8"/>
  <c r="KGO19" i="8"/>
  <c r="JWS19" i="8"/>
  <c r="JNY19" i="8"/>
  <c r="JHI19" i="8"/>
  <c r="JCE19" i="8"/>
  <c r="IXG19" i="8"/>
  <c r="ISI19" i="8"/>
  <c r="INK19" i="8"/>
  <c r="IIM19" i="8"/>
  <c r="IDO19" i="8"/>
  <c r="HYQ19" i="8"/>
  <c r="HTS19" i="8"/>
  <c r="HOU19" i="8"/>
  <c r="HJW19" i="8"/>
  <c r="HEY19" i="8"/>
  <c r="HAA19" i="8"/>
  <c r="GVC19" i="8"/>
  <c r="GQE19" i="8"/>
  <c r="GLG19" i="8"/>
  <c r="GGI19" i="8"/>
  <c r="GBK19" i="8"/>
  <c r="FWM19" i="8"/>
  <c r="FRO19" i="8"/>
  <c r="FMQ19" i="8"/>
  <c r="FHS19" i="8"/>
  <c r="FDW19" i="8"/>
  <c r="FAP19" i="8"/>
  <c r="EXI19" i="8"/>
  <c r="EUA19" i="8"/>
  <c r="EQT19" i="8"/>
  <c r="ENM19" i="8"/>
  <c r="EKE19" i="8"/>
  <c r="EGX19" i="8"/>
  <c r="EDQ19" i="8"/>
  <c r="EAI19" i="8"/>
  <c r="DXB19" i="8"/>
  <c r="DTU19" i="8"/>
  <c r="DRE19" i="8"/>
  <c r="DOS19" i="8"/>
  <c r="DMG19" i="8"/>
  <c r="DJU19" i="8"/>
  <c r="DHI19" i="8"/>
  <c r="DEW19" i="8"/>
  <c r="DCK19" i="8"/>
  <c r="CZY19" i="8"/>
  <c r="CXM19" i="8"/>
  <c r="CVA19" i="8"/>
  <c r="CSO19" i="8"/>
  <c r="CQC19" i="8"/>
  <c r="CNQ19" i="8"/>
  <c r="CLE19" i="8"/>
  <c r="CIS19" i="8"/>
  <c r="CGG19" i="8"/>
  <c r="CDU19" i="8"/>
  <c r="CBI19" i="8"/>
  <c r="BYW19" i="8"/>
  <c r="BWK19" i="8"/>
  <c r="BTY19" i="8"/>
  <c r="BRM19" i="8"/>
  <c r="BPA19" i="8"/>
  <c r="BMO19" i="8"/>
  <c r="BKC19" i="8"/>
  <c r="BHQ19" i="8"/>
  <c r="BFE19" i="8"/>
  <c r="BCS19" i="8"/>
  <c r="BAG19" i="8"/>
  <c r="AXU19" i="8"/>
  <c r="AVI19" i="8"/>
  <c r="ASW19" i="8"/>
  <c r="AQK19" i="8"/>
  <c r="ANY19" i="8"/>
  <c r="ALM19" i="8"/>
  <c r="AJA19" i="8"/>
  <c r="AGO19" i="8"/>
  <c r="AEC19" i="8"/>
  <c r="ABQ19" i="8"/>
  <c r="ZE19" i="8"/>
  <c r="WS19" i="8"/>
  <c r="UG19" i="8"/>
  <c r="RU19" i="8"/>
  <c r="PI19" i="8"/>
  <c r="MW19" i="8"/>
  <c r="KK19" i="8"/>
  <c r="HY19" i="8"/>
  <c r="FM19" i="8"/>
  <c r="DA19" i="8"/>
  <c r="AO19" i="8"/>
  <c r="D14" i="9"/>
  <c r="H14" i="9" s="1"/>
  <c r="NPY19" i="8"/>
  <c r="NGC19" i="8"/>
  <c r="MWG19" i="8"/>
  <c r="MMK19" i="8"/>
  <c r="MCO19" i="8"/>
  <c r="LSS19" i="8"/>
  <c r="LIW19" i="8"/>
  <c r="KZA19" i="8"/>
  <c r="KPE19" i="8"/>
  <c r="KFI19" i="8"/>
  <c r="JVM19" i="8"/>
  <c r="JNC19" i="8"/>
  <c r="JGO19" i="8"/>
  <c r="JBO19" i="8"/>
  <c r="IWQ19" i="8"/>
  <c r="IRS19" i="8"/>
  <c r="IMU19" i="8"/>
  <c r="IHW19" i="8"/>
  <c r="ICY19" i="8"/>
  <c r="HYA19" i="8"/>
  <c r="HTC19" i="8"/>
  <c r="HOE19" i="8"/>
  <c r="HJG19" i="8"/>
  <c r="HEI19" i="8"/>
  <c r="GZK19" i="8"/>
  <c r="GUM19" i="8"/>
  <c r="GPO19" i="8"/>
  <c r="GKQ19" i="8"/>
  <c r="GFS19" i="8"/>
  <c r="GAU19" i="8"/>
  <c r="FVW19" i="8"/>
  <c r="FQY19" i="8"/>
  <c r="FMA19" i="8"/>
  <c r="FHC19" i="8"/>
  <c r="FDM19" i="8"/>
  <c r="FAE19" i="8"/>
  <c r="EWX19" i="8"/>
  <c r="ETQ19" i="8"/>
  <c r="EQI19" i="8"/>
  <c r="ENB19" i="8"/>
  <c r="EJU19" i="8"/>
  <c r="EGM19" i="8"/>
  <c r="EDF19" i="8"/>
  <c r="DZY19" i="8"/>
  <c r="DWQ19" i="8"/>
  <c r="DTJ19" i="8"/>
  <c r="DQW19" i="8"/>
  <c r="DOK19" i="8"/>
  <c r="DLY19" i="8"/>
  <c r="DJM19" i="8"/>
  <c r="DHA19" i="8"/>
  <c r="DEO19" i="8"/>
  <c r="DCC19" i="8"/>
  <c r="CZQ19" i="8"/>
  <c r="CXE19" i="8"/>
  <c r="CUS19" i="8"/>
  <c r="CSG19" i="8"/>
  <c r="CPU19" i="8"/>
  <c r="CNI19" i="8"/>
  <c r="CKW19" i="8"/>
  <c r="CIK19" i="8"/>
  <c r="CFY19" i="8"/>
  <c r="CDM19" i="8"/>
  <c r="CBA19" i="8"/>
  <c r="BYO19" i="8"/>
  <c r="BWC19" i="8"/>
  <c r="BTQ19" i="8"/>
  <c r="BRE19" i="8"/>
  <c r="BOS19" i="8"/>
  <c r="BMG19" i="8"/>
  <c r="BJU19" i="8"/>
  <c r="BHI19" i="8"/>
  <c r="BEW19" i="8"/>
  <c r="BCK19" i="8"/>
  <c r="AZY19" i="8"/>
  <c r="AXM19" i="8"/>
  <c r="AVA19" i="8"/>
  <c r="ASO19" i="8"/>
  <c r="AQC19" i="8"/>
  <c r="ANQ19" i="8"/>
  <c r="ALE19" i="8"/>
  <c r="AIS19" i="8"/>
  <c r="AGG19" i="8"/>
  <c r="ADU19" i="8"/>
  <c r="ABI19" i="8"/>
  <c r="YW19" i="8"/>
  <c r="WK19" i="8"/>
  <c r="TY19" i="8"/>
  <c r="RM19" i="8"/>
  <c r="PA19" i="8"/>
  <c r="MO19" i="8"/>
  <c r="KC19" i="8"/>
  <c r="HQ19" i="8"/>
  <c r="FE19" i="8"/>
  <c r="CS19" i="8"/>
  <c r="AG19" i="8"/>
  <c r="NOS19" i="8"/>
  <c r="NEW19" i="8"/>
  <c r="MVA19" i="8"/>
  <c r="MLE19" i="8"/>
  <c r="MBI19" i="8"/>
  <c r="LRM19" i="8"/>
  <c r="LHQ19" i="8"/>
  <c r="KXU19" i="8"/>
  <c r="KNY19" i="8"/>
  <c r="KEC19" i="8"/>
  <c r="JUG19" i="8"/>
  <c r="JMG19" i="8"/>
  <c r="JFW19" i="8"/>
  <c r="JAY19" i="8"/>
  <c r="IWA19" i="8"/>
  <c r="IRC19" i="8"/>
  <c r="IME19" i="8"/>
  <c r="IHG19" i="8"/>
  <c r="ICI19" i="8"/>
  <c r="HXK19" i="8"/>
  <c r="HSM19" i="8"/>
  <c r="HNO19" i="8"/>
  <c r="HIQ19" i="8"/>
  <c r="HDS19" i="8"/>
  <c r="GYU19" i="8"/>
  <c r="GTW19" i="8"/>
  <c r="GOY19" i="8"/>
  <c r="GKA19" i="8"/>
  <c r="GFC19" i="8"/>
  <c r="GAE19" i="8"/>
  <c r="FVG19" i="8"/>
  <c r="FQI19" i="8"/>
  <c r="FLK19" i="8"/>
  <c r="FGM19" i="8"/>
  <c r="FDB19" i="8"/>
  <c r="EZU19" i="8"/>
  <c r="EWM19" i="8"/>
  <c r="ETF19" i="8"/>
  <c r="EPY19" i="8"/>
  <c r="EMQ19" i="8"/>
  <c r="EJJ19" i="8"/>
  <c r="EGC19" i="8"/>
  <c r="ECU19" i="8"/>
  <c r="DZN19" i="8"/>
  <c r="DWG19" i="8"/>
  <c r="DTA19" i="8"/>
  <c r="DQO19" i="8"/>
  <c r="DOC19" i="8"/>
  <c r="DLQ19" i="8"/>
  <c r="DJE19" i="8"/>
  <c r="DGS19" i="8"/>
  <c r="DEG19" i="8"/>
  <c r="DBU19" i="8"/>
  <c r="CZI19" i="8"/>
  <c r="CWW19" i="8"/>
  <c r="CUK19" i="8"/>
  <c r="CRY19" i="8"/>
  <c r="CPM19" i="8"/>
  <c r="CNA19" i="8"/>
  <c r="CKO19" i="8"/>
  <c r="CIC19" i="8"/>
  <c r="CFQ19" i="8"/>
  <c r="CDE19" i="8"/>
  <c r="CAS19" i="8"/>
  <c r="BYG19" i="8"/>
  <c r="BVU19" i="8"/>
  <c r="BTI19" i="8"/>
  <c r="BQW19" i="8"/>
  <c r="BOK19" i="8"/>
  <c r="BLY19" i="8"/>
  <c r="BJM19" i="8"/>
  <c r="BHA19" i="8"/>
  <c r="BEO19" i="8"/>
  <c r="BCC19" i="8"/>
  <c r="AZQ19" i="8"/>
  <c r="AXE19" i="8"/>
  <c r="AUS19" i="8"/>
  <c r="ASG19" i="8"/>
  <c r="APU19" i="8"/>
  <c r="ANI19" i="8"/>
  <c r="AKW19" i="8"/>
  <c r="AIK19" i="8"/>
  <c r="AFY19" i="8"/>
  <c r="ADM19" i="8"/>
  <c r="ABA19" i="8"/>
  <c r="YO19" i="8"/>
  <c r="WC19" i="8"/>
  <c r="TQ19" i="8"/>
  <c r="RE19" i="8"/>
  <c r="OS19" i="8"/>
  <c r="MG19" i="8"/>
  <c r="JU19" i="8"/>
  <c r="HI19" i="8"/>
  <c r="EW19" i="8"/>
  <c r="CK19" i="8"/>
  <c r="Y19" i="8"/>
  <c r="NNM19" i="8"/>
  <c r="NDQ19" i="8"/>
  <c r="MTU19" i="8"/>
  <c r="MJY19" i="8"/>
  <c r="MAC19" i="8"/>
  <c r="LQG19" i="8"/>
  <c r="LGK19" i="8"/>
  <c r="KWO19" i="8"/>
  <c r="KMS19" i="8"/>
  <c r="KCW19" i="8"/>
  <c r="JTA19" i="8"/>
  <c r="JLM19" i="8"/>
  <c r="JFG19" i="8"/>
  <c r="JAI19" i="8"/>
  <c r="IVK19" i="8"/>
  <c r="IQM19" i="8"/>
  <c r="ILO19" i="8"/>
  <c r="IGQ19" i="8"/>
  <c r="IBS19" i="8"/>
  <c r="HWU19" i="8"/>
  <c r="HRW19" i="8"/>
  <c r="HMY19" i="8"/>
  <c r="HIA19" i="8"/>
  <c r="HDC19" i="8"/>
  <c r="GYE19" i="8"/>
  <c r="GTG19" i="8"/>
  <c r="GOI19" i="8"/>
  <c r="GJK19" i="8"/>
  <c r="GEM19" i="8"/>
  <c r="FZO19" i="8"/>
  <c r="FUQ19" i="8"/>
  <c r="FPS19" i="8"/>
  <c r="FKU19" i="8"/>
  <c r="FFY19" i="8"/>
  <c r="FCQ19" i="8"/>
  <c r="EZJ19" i="8"/>
  <c r="EWC19" i="8"/>
  <c r="ESU19" i="8"/>
  <c r="EPN19" i="8"/>
  <c r="EMG19" i="8"/>
  <c r="EIY19" i="8"/>
  <c r="EFR19" i="8"/>
  <c r="ECK19" i="8"/>
  <c r="DZC19" i="8"/>
  <c r="DVV19" i="8"/>
  <c r="DSS19" i="8"/>
  <c r="DQG19" i="8"/>
  <c r="DNU19" i="8"/>
  <c r="DLI19" i="8"/>
  <c r="DIW19" i="8"/>
  <c r="DGK19" i="8"/>
  <c r="DDY19" i="8"/>
  <c r="DBM19" i="8"/>
  <c r="CZA19" i="8"/>
  <c r="CWO19" i="8"/>
  <c r="CUC19" i="8"/>
  <c r="CRQ19" i="8"/>
  <c r="CPE19" i="8"/>
  <c r="CMS19" i="8"/>
  <c r="CKG19" i="8"/>
  <c r="CHU19" i="8"/>
  <c r="CFI19" i="8"/>
  <c r="CCW19" i="8"/>
  <c r="CAK19" i="8"/>
  <c r="BXY19" i="8"/>
  <c r="BVM19" i="8"/>
  <c r="BTA19" i="8"/>
  <c r="BQO19" i="8"/>
  <c r="BOC19" i="8"/>
  <c r="BLQ19" i="8"/>
  <c r="BJE19" i="8"/>
  <c r="BGS19" i="8"/>
  <c r="BEG19" i="8"/>
  <c r="BBU19" i="8"/>
  <c r="AZI19" i="8"/>
  <c r="AWW19" i="8"/>
  <c r="AUK19" i="8"/>
  <c r="ARY19" i="8"/>
  <c r="APM19" i="8"/>
  <c r="ANA19" i="8"/>
  <c r="AKO19" i="8"/>
  <c r="AIC19" i="8"/>
  <c r="AFQ19" i="8"/>
  <c r="ADE19" i="8"/>
  <c r="AAS19" i="8"/>
  <c r="YG19" i="8"/>
  <c r="VU19" i="8"/>
  <c r="TI19" i="8"/>
  <c r="QW19" i="8"/>
  <c r="OK19" i="8"/>
  <c r="LY19" i="8"/>
  <c r="JM19" i="8"/>
  <c r="HA19" i="8"/>
  <c r="EO19" i="8"/>
  <c r="CC19" i="8"/>
  <c r="Q19" i="8"/>
  <c r="NMG19" i="8"/>
  <c r="NCK19" i="8"/>
  <c r="MSO19" i="8"/>
  <c r="MIS19" i="8"/>
  <c r="LYW19" i="8"/>
  <c r="LPA19" i="8"/>
  <c r="LFE19" i="8"/>
  <c r="KVI19" i="8"/>
  <c r="KLM19" i="8"/>
  <c r="KBQ19" i="8"/>
  <c r="JRU19" i="8"/>
  <c r="JKQ19" i="8"/>
  <c r="JEQ19" i="8"/>
  <c r="IZS19" i="8"/>
  <c r="IUU19" i="8"/>
  <c r="IPW19" i="8"/>
  <c r="IKY19" i="8"/>
  <c r="IGA19" i="8"/>
  <c r="IBC19" i="8"/>
  <c r="HWE19" i="8"/>
  <c r="HRG19" i="8"/>
  <c r="HMI19" i="8"/>
  <c r="HHK19" i="8"/>
  <c r="HCM19" i="8"/>
  <c r="GXO19" i="8"/>
  <c r="GSQ19" i="8"/>
  <c r="GNS19" i="8"/>
  <c r="GIU19" i="8"/>
  <c r="GDW19" i="8"/>
  <c r="FYY19" i="8"/>
  <c r="FUA19" i="8"/>
  <c r="FPC19" i="8"/>
  <c r="FKE19" i="8"/>
  <c r="FFN19" i="8"/>
  <c r="FCG19" i="8"/>
  <c r="EYY19" i="8"/>
  <c r="EVR19" i="8"/>
  <c r="ESK19" i="8"/>
  <c r="EPC19" i="8"/>
  <c r="ELV19" i="8"/>
  <c r="EIO19" i="8"/>
  <c r="EFG19" i="8"/>
  <c r="EBZ19" i="8"/>
  <c r="DYS19" i="8"/>
  <c r="DVK19" i="8"/>
  <c r="DSK19" i="8"/>
  <c r="DPY19" i="8"/>
  <c r="DNM19" i="8"/>
  <c r="DLA19" i="8"/>
  <c r="DIO19" i="8"/>
  <c r="DGC19" i="8"/>
  <c r="DDQ19" i="8"/>
  <c r="DBE19" i="8"/>
  <c r="CYS19" i="8"/>
  <c r="CWG19" i="8"/>
  <c r="CTU19" i="8"/>
  <c r="CRI19" i="8"/>
  <c r="COW19" i="8"/>
  <c r="CMK19" i="8"/>
  <c r="CJY19" i="8"/>
  <c r="CHM19" i="8"/>
  <c r="CFA19" i="8"/>
  <c r="CCO19" i="8"/>
  <c r="CAC19" i="8"/>
  <c r="BXQ19" i="8"/>
  <c r="BVE19" i="8"/>
  <c r="BSS19" i="8"/>
  <c r="BQG19" i="8"/>
  <c r="BNU19" i="8"/>
  <c r="BLI19" i="8"/>
  <c r="BIW19" i="8"/>
  <c r="BGK19" i="8"/>
  <c r="BDY19" i="8"/>
  <c r="BBM19" i="8"/>
  <c r="AZA19" i="8"/>
  <c r="AWO19" i="8"/>
  <c r="AUC19" i="8"/>
  <c r="ARQ19" i="8"/>
  <c r="APE19" i="8"/>
  <c r="AMS19" i="8"/>
  <c r="AKG19" i="8"/>
  <c r="AHU19" i="8"/>
  <c r="AFI19" i="8"/>
  <c r="ACW19" i="8"/>
  <c r="AAK19" i="8"/>
  <c r="XY19" i="8"/>
  <c r="VM19" i="8"/>
  <c r="TA19" i="8"/>
  <c r="QO19" i="8"/>
  <c r="OC19" i="8"/>
  <c r="LQ19" i="8"/>
  <c r="JE19" i="8"/>
  <c r="GS19" i="8"/>
  <c r="EG19" i="8"/>
  <c r="BU19" i="8"/>
  <c r="NLA19" i="8"/>
  <c r="NBE19" i="8"/>
  <c r="MRI19" i="8"/>
  <c r="MHM19" i="8"/>
  <c r="LXQ19" i="8"/>
  <c r="LNU19" i="8"/>
  <c r="LDY19" i="8"/>
  <c r="KUC19" i="8"/>
  <c r="KKG19" i="8"/>
  <c r="KAK19" i="8"/>
  <c r="JQO19" i="8"/>
  <c r="JJU19" i="8"/>
  <c r="JEA19" i="8"/>
  <c r="IZC19" i="8"/>
  <c r="IUE19" i="8"/>
  <c r="IPG19" i="8"/>
  <c r="IKI19" i="8"/>
  <c r="IFK19" i="8"/>
  <c r="IAM19" i="8"/>
  <c r="HVO19" i="8"/>
  <c r="HQQ19" i="8"/>
  <c r="HLS19" i="8"/>
  <c r="HGU19" i="8"/>
  <c r="HBW19" i="8"/>
  <c r="GWY19" i="8"/>
  <c r="GSA19" i="8"/>
  <c r="GNC19" i="8"/>
  <c r="GIE19" i="8"/>
  <c r="GDG19" i="8"/>
  <c r="FYI19" i="8"/>
  <c r="FTK19" i="8"/>
  <c r="FOM19" i="8"/>
  <c r="FJO19" i="8"/>
  <c r="FFC19" i="8"/>
  <c r="FBV19" i="8"/>
  <c r="EYO19" i="8"/>
  <c r="EVG19" i="8"/>
  <c r="ERZ19" i="8"/>
  <c r="EOS19" i="8"/>
  <c r="ELK19" i="8"/>
  <c r="EID19" i="8"/>
  <c r="EEW19" i="8"/>
  <c r="EBO19" i="8"/>
  <c r="DYH19" i="8"/>
  <c r="DVA19" i="8"/>
  <c r="DSC19" i="8"/>
  <c r="DPQ19" i="8"/>
  <c r="DNE19" i="8"/>
  <c r="DKS19" i="8"/>
  <c r="DIG19" i="8"/>
  <c r="DFU19" i="8"/>
  <c r="DDI19" i="8"/>
  <c r="DAW19" i="8"/>
  <c r="CYK19" i="8"/>
  <c r="CVY19" i="8"/>
  <c r="CTM19" i="8"/>
  <c r="CRA19" i="8"/>
  <c r="COO19" i="8"/>
  <c r="CMC19" i="8"/>
  <c r="CJQ19" i="8"/>
  <c r="CHE19" i="8"/>
  <c r="CES19" i="8"/>
  <c r="CCG19" i="8"/>
  <c r="BZU19" i="8"/>
  <c r="BXI19" i="8"/>
  <c r="BUW19" i="8"/>
  <c r="BSK19" i="8"/>
  <c r="BPY19" i="8"/>
  <c r="BNM19" i="8"/>
  <c r="BLA19" i="8"/>
  <c r="BIO19" i="8"/>
  <c r="BGC19" i="8"/>
  <c r="BDQ19" i="8"/>
  <c r="BBE19" i="8"/>
  <c r="AYS19" i="8"/>
  <c r="AWG19" i="8"/>
  <c r="ATU19" i="8"/>
  <c r="ARI19" i="8"/>
  <c r="AOW19" i="8"/>
  <c r="AMK19" i="8"/>
  <c r="AJY19" i="8"/>
  <c r="AHM19" i="8"/>
  <c r="AFA19" i="8"/>
  <c r="ACO19" i="8"/>
  <c r="AAC19" i="8"/>
  <c r="XQ19" i="8"/>
  <c r="VE19" i="8"/>
  <c r="SS19" i="8"/>
  <c r="QG19" i="8"/>
  <c r="NU19" i="8"/>
  <c r="LI19" i="8"/>
  <c r="IW19" i="8"/>
  <c r="GK19" i="8"/>
  <c r="DY19" i="8"/>
  <c r="BM19" i="8"/>
  <c r="J27" i="3"/>
  <c r="J23" i="3"/>
  <c r="J21" i="3"/>
  <c r="I14" i="9" l="1"/>
  <c r="J14" i="9" s="1"/>
  <c r="J35" i="3"/>
  <c r="G15" i="9"/>
  <c r="I36" i="3"/>
  <c r="B17" i="9"/>
  <c r="C16" i="9"/>
  <c r="G16" i="9" s="1"/>
  <c r="F16" i="9"/>
  <c r="E16" i="9"/>
  <c r="NTQ20" i="8"/>
  <c r="NTI20" i="8"/>
  <c r="NTA20" i="8"/>
  <c r="NSS20" i="8"/>
  <c r="NSK20" i="8"/>
  <c r="NSC20" i="8"/>
  <c r="NRU20" i="8"/>
  <c r="NRM20" i="8"/>
  <c r="NRE20" i="8"/>
  <c r="NQW20" i="8"/>
  <c r="NQO20" i="8"/>
  <c r="NQG20" i="8"/>
  <c r="NPY20" i="8"/>
  <c r="NPQ20" i="8"/>
  <c r="NPI20" i="8"/>
  <c r="NPA20" i="8"/>
  <c r="NOS20" i="8"/>
  <c r="NOK20" i="8"/>
  <c r="NOC20" i="8"/>
  <c r="NNU20" i="8"/>
  <c r="NNM20" i="8"/>
  <c r="NNE20" i="8"/>
  <c r="NMW20" i="8"/>
  <c r="NMO20" i="8"/>
  <c r="NMG20" i="8"/>
  <c r="NLY20" i="8"/>
  <c r="NLQ20" i="8"/>
  <c r="NLI20" i="8"/>
  <c r="NLA20" i="8"/>
  <c r="NKS20" i="8"/>
  <c r="NKK20" i="8"/>
  <c r="NKC20" i="8"/>
  <c r="NJU20" i="8"/>
  <c r="NJM20" i="8"/>
  <c r="NJE20" i="8"/>
  <c r="NIW20" i="8"/>
  <c r="NIO20" i="8"/>
  <c r="NIG20" i="8"/>
  <c r="NHY20" i="8"/>
  <c r="NHQ20" i="8"/>
  <c r="NHI20" i="8"/>
  <c r="NHA20" i="8"/>
  <c r="NGS20" i="8"/>
  <c r="NGK20" i="8"/>
  <c r="NGC20" i="8"/>
  <c r="NFU20" i="8"/>
  <c r="NFM20" i="8"/>
  <c r="NFE20" i="8"/>
  <c r="NEW20" i="8"/>
  <c r="NEO20" i="8"/>
  <c r="NEG20" i="8"/>
  <c r="NDY20" i="8"/>
  <c r="NDQ20" i="8"/>
  <c r="NDI20" i="8"/>
  <c r="NDA20" i="8"/>
  <c r="NCS20" i="8"/>
  <c r="NCK20" i="8"/>
  <c r="NCC20" i="8"/>
  <c r="NBU20" i="8"/>
  <c r="NBM20" i="8"/>
  <c r="NBE20" i="8"/>
  <c r="NAW20" i="8"/>
  <c r="NAO20" i="8"/>
  <c r="NAG20" i="8"/>
  <c r="MZY20" i="8"/>
  <c r="MZQ20" i="8"/>
  <c r="MZI20" i="8"/>
  <c r="MZA20" i="8"/>
  <c r="MYS20" i="8"/>
  <c r="MYK20" i="8"/>
  <c r="MYC20" i="8"/>
  <c r="MXU20" i="8"/>
  <c r="MXM20" i="8"/>
  <c r="MXE20" i="8"/>
  <c r="MWW20" i="8"/>
  <c r="MWO20" i="8"/>
  <c r="MWG20" i="8"/>
  <c r="MVY20" i="8"/>
  <c r="MVQ20" i="8"/>
  <c r="MVI20" i="8"/>
  <c r="MVA20" i="8"/>
  <c r="MUS20" i="8"/>
  <c r="MUK20" i="8"/>
  <c r="MUC20" i="8"/>
  <c r="MTU20" i="8"/>
  <c r="MTM20" i="8"/>
  <c r="MTE20" i="8"/>
  <c r="MSW20" i="8"/>
  <c r="MSO20" i="8"/>
  <c r="MSG20" i="8"/>
  <c r="MRY20" i="8"/>
  <c r="MRQ20" i="8"/>
  <c r="MRI20" i="8"/>
  <c r="MRA20" i="8"/>
  <c r="MQS20" i="8"/>
  <c r="MQK20" i="8"/>
  <c r="MQC20" i="8"/>
  <c r="MPU20" i="8"/>
  <c r="MPM20" i="8"/>
  <c r="MPE20" i="8"/>
  <c r="MOW20" i="8"/>
  <c r="MOO20" i="8"/>
  <c r="MOG20" i="8"/>
  <c r="MNY20" i="8"/>
  <c r="MNQ20" i="8"/>
  <c r="MNI20" i="8"/>
  <c r="MNA20" i="8"/>
  <c r="MMS20" i="8"/>
  <c r="MMK20" i="8"/>
  <c r="MMC20" i="8"/>
  <c r="MLU20" i="8"/>
  <c r="MLM20" i="8"/>
  <c r="MLE20" i="8"/>
  <c r="MKW20" i="8"/>
  <c r="MKO20" i="8"/>
  <c r="MKG20" i="8"/>
  <c r="MJY20" i="8"/>
  <c r="MJQ20" i="8"/>
  <c r="MJI20" i="8"/>
  <c r="MJA20" i="8"/>
  <c r="MIS20" i="8"/>
  <c r="MIK20" i="8"/>
  <c r="MIC20" i="8"/>
  <c r="MHU20" i="8"/>
  <c r="MHM20" i="8"/>
  <c r="MHE20" i="8"/>
  <c r="MGW20" i="8"/>
  <c r="MGO20" i="8"/>
  <c r="MGG20" i="8"/>
  <c r="MFY20" i="8"/>
  <c r="MFQ20" i="8"/>
  <c r="MFI20" i="8"/>
  <c r="MFA20" i="8"/>
  <c r="MES20" i="8"/>
  <c r="MEK20" i="8"/>
  <c r="MEC20" i="8"/>
  <c r="MDU20" i="8"/>
  <c r="MDM20" i="8"/>
  <c r="MDE20" i="8"/>
  <c r="MCW20" i="8"/>
  <c r="MCO20" i="8"/>
  <c r="MCG20" i="8"/>
  <c r="MBY20" i="8"/>
  <c r="MBQ20" i="8"/>
  <c r="MBI20" i="8"/>
  <c r="MBA20" i="8"/>
  <c r="MAS20" i="8"/>
  <c r="MAK20" i="8"/>
  <c r="MAC20" i="8"/>
  <c r="LZU20" i="8"/>
  <c r="LZM20" i="8"/>
  <c r="LZE20" i="8"/>
  <c r="LYW20" i="8"/>
  <c r="LYO20" i="8"/>
  <c r="LYG20" i="8"/>
  <c r="LXY20" i="8"/>
  <c r="LXQ20" i="8"/>
  <c r="LXI20" i="8"/>
  <c r="LXA20" i="8"/>
  <c r="LWS20" i="8"/>
  <c r="LWK20" i="8"/>
  <c r="LWC20" i="8"/>
  <c r="LVU20" i="8"/>
  <c r="LVM20" i="8"/>
  <c r="LVE20" i="8"/>
  <c r="LUW20" i="8"/>
  <c r="LUO20" i="8"/>
  <c r="LUG20" i="8"/>
  <c r="LTY20" i="8"/>
  <c r="LTQ20" i="8"/>
  <c r="LTI20" i="8"/>
  <c r="LTA20" i="8"/>
  <c r="LSS20" i="8"/>
  <c r="LSK20" i="8"/>
  <c r="LSC20" i="8"/>
  <c r="LRU20" i="8"/>
  <c r="LRM20" i="8"/>
  <c r="LRE20" i="8"/>
  <c r="LQW20" i="8"/>
  <c r="LQO20" i="8"/>
  <c r="LQG20" i="8"/>
  <c r="LPY20" i="8"/>
  <c r="LPQ20" i="8"/>
  <c r="LPI20" i="8"/>
  <c r="LPA20" i="8"/>
  <c r="LOS20" i="8"/>
  <c r="LOK20" i="8"/>
  <c r="LOC20" i="8"/>
  <c r="LNU20" i="8"/>
  <c r="LNM20" i="8"/>
  <c r="LNE20" i="8"/>
  <c r="LMW20" i="8"/>
  <c r="LMO20" i="8"/>
  <c r="LMG20" i="8"/>
  <c r="LLY20" i="8"/>
  <c r="LLQ20" i="8"/>
  <c r="LLI20" i="8"/>
  <c r="LLA20" i="8"/>
  <c r="LKS20" i="8"/>
  <c r="LKK20" i="8"/>
  <c r="LKC20" i="8"/>
  <c r="LJU20" i="8"/>
  <c r="LJM20" i="8"/>
  <c r="LJE20" i="8"/>
  <c r="LIW20" i="8"/>
  <c r="LIO20" i="8"/>
  <c r="LIG20" i="8"/>
  <c r="LHY20" i="8"/>
  <c r="LHQ20" i="8"/>
  <c r="LHI20" i="8"/>
  <c r="LHA20" i="8"/>
  <c r="LGS20" i="8"/>
  <c r="LGK20" i="8"/>
  <c r="LGC20" i="8"/>
  <c r="LFU20" i="8"/>
  <c r="LFM20" i="8"/>
  <c r="LFE20" i="8"/>
  <c r="LEW20" i="8"/>
  <c r="LEO20" i="8"/>
  <c r="LEG20" i="8"/>
  <c r="LDY20" i="8"/>
  <c r="LDQ20" i="8"/>
  <c r="LDI20" i="8"/>
  <c r="LDA20" i="8"/>
  <c r="LCS20" i="8"/>
  <c r="LCK20" i="8"/>
  <c r="LCC20" i="8"/>
  <c r="LBU20" i="8"/>
  <c r="LBM20" i="8"/>
  <c r="LBE20" i="8"/>
  <c r="LAW20" i="8"/>
  <c r="LAO20" i="8"/>
  <c r="LAG20" i="8"/>
  <c r="KZY20" i="8"/>
  <c r="KZQ20" i="8"/>
  <c r="KZI20" i="8"/>
  <c r="KZA20" i="8"/>
  <c r="KYS20" i="8"/>
  <c r="KYK20" i="8"/>
  <c r="KYC20" i="8"/>
  <c r="KXU20" i="8"/>
  <c r="KXM20" i="8"/>
  <c r="KXE20" i="8"/>
  <c r="KWW20" i="8"/>
  <c r="KWO20" i="8"/>
  <c r="KWG20" i="8"/>
  <c r="KVY20" i="8"/>
  <c r="KVQ20" i="8"/>
  <c r="KVI20" i="8"/>
  <c r="KVA20" i="8"/>
  <c r="KUS20" i="8"/>
  <c r="KUK20" i="8"/>
  <c r="KUC20" i="8"/>
  <c r="KTU20" i="8"/>
  <c r="KTM20" i="8"/>
  <c r="KTE20" i="8"/>
  <c r="KSW20" i="8"/>
  <c r="KSO20" i="8"/>
  <c r="KSG20" i="8"/>
  <c r="KRY20" i="8"/>
  <c r="KRQ20" i="8"/>
  <c r="KRI20" i="8"/>
  <c r="KRA20" i="8"/>
  <c r="KQS20" i="8"/>
  <c r="KQK20" i="8"/>
  <c r="KQC20" i="8"/>
  <c r="KPU20" i="8"/>
  <c r="KPM20" i="8"/>
  <c r="KPE20" i="8"/>
  <c r="KOW20" i="8"/>
  <c r="KOO20" i="8"/>
  <c r="KOG20" i="8"/>
  <c r="KNY20" i="8"/>
  <c r="KNQ20" i="8"/>
  <c r="KNI20" i="8"/>
  <c r="KNA20" i="8"/>
  <c r="KMS20" i="8"/>
  <c r="KMK20" i="8"/>
  <c r="KMC20" i="8"/>
  <c r="KLU20" i="8"/>
  <c r="KLM20" i="8"/>
  <c r="KLE20" i="8"/>
  <c r="KKW20" i="8"/>
  <c r="KKO20" i="8"/>
  <c r="KKG20" i="8"/>
  <c r="KJY20" i="8"/>
  <c r="KJQ20" i="8"/>
  <c r="KJI20" i="8"/>
  <c r="KJA20" i="8"/>
  <c r="KIS20" i="8"/>
  <c r="KIK20" i="8"/>
  <c r="KIC20" i="8"/>
  <c r="KHU20" i="8"/>
  <c r="KHM20" i="8"/>
  <c r="KHE20" i="8"/>
  <c r="KGW20" i="8"/>
  <c r="KGO20" i="8"/>
  <c r="KGG20" i="8"/>
  <c r="KFY20" i="8"/>
  <c r="KFQ20" i="8"/>
  <c r="KFI20" i="8"/>
  <c r="KFA20" i="8"/>
  <c r="KES20" i="8"/>
  <c r="KEK20" i="8"/>
  <c r="KEC20" i="8"/>
  <c r="KDU20" i="8"/>
  <c r="KDM20" i="8"/>
  <c r="KDE20" i="8"/>
  <c r="KCW20" i="8"/>
  <c r="KCO20" i="8"/>
  <c r="KCG20" i="8"/>
  <c r="KBY20" i="8"/>
  <c r="KBQ20" i="8"/>
  <c r="KBI20" i="8"/>
  <c r="KBA20" i="8"/>
  <c r="KAS20" i="8"/>
  <c r="KAK20" i="8"/>
  <c r="KAC20" i="8"/>
  <c r="JZU20" i="8"/>
  <c r="JZM20" i="8"/>
  <c r="JZE20" i="8"/>
  <c r="JYW20" i="8"/>
  <c r="JYO20" i="8"/>
  <c r="JYG20" i="8"/>
  <c r="JXY20" i="8"/>
  <c r="JXQ20" i="8"/>
  <c r="JXI20" i="8"/>
  <c r="JXA20" i="8"/>
  <c r="JWS20" i="8"/>
  <c r="JWK20" i="8"/>
  <c r="JWC20" i="8"/>
  <c r="JVU20" i="8"/>
  <c r="JVM20" i="8"/>
  <c r="JVE20" i="8"/>
  <c r="JUW20" i="8"/>
  <c r="JUO20" i="8"/>
  <c r="JUG20" i="8"/>
  <c r="JTY20" i="8"/>
  <c r="JTQ20" i="8"/>
  <c r="JTI20" i="8"/>
  <c r="JTA20" i="8"/>
  <c r="JSS20" i="8"/>
  <c r="JSK20" i="8"/>
  <c r="JSC20" i="8"/>
  <c r="JRU20" i="8"/>
  <c r="JRM20" i="8"/>
  <c r="JRE20" i="8"/>
  <c r="JQW20" i="8"/>
  <c r="JQO20" i="8"/>
  <c r="JQG20" i="8"/>
  <c r="JPY20" i="8"/>
  <c r="JPQ20" i="8"/>
  <c r="JPI20" i="8"/>
  <c r="JPA20" i="8"/>
  <c r="JOS20" i="8"/>
  <c r="JOK20" i="8"/>
  <c r="JOC20" i="8"/>
  <c r="JNU20" i="8"/>
  <c r="JNM20" i="8"/>
  <c r="JNE20" i="8"/>
  <c r="JMW20" i="8"/>
  <c r="JMO20" i="8"/>
  <c r="JMG20" i="8"/>
  <c r="JLY20" i="8"/>
  <c r="JLQ20" i="8"/>
  <c r="JLI20" i="8"/>
  <c r="JLA20" i="8"/>
  <c r="JKS20" i="8"/>
  <c r="JKK20" i="8"/>
  <c r="JKC20" i="8"/>
  <c r="JJU20" i="8"/>
  <c r="JJM20" i="8"/>
  <c r="JJE20" i="8"/>
  <c r="JIW20" i="8"/>
  <c r="JIO20" i="8"/>
  <c r="JIG20" i="8"/>
  <c r="JHY20" i="8"/>
  <c r="JHQ20" i="8"/>
  <c r="JHI20" i="8"/>
  <c r="JHA20" i="8"/>
  <c r="JGS20" i="8"/>
  <c r="JGK20" i="8"/>
  <c r="JGC20" i="8"/>
  <c r="JFU20" i="8"/>
  <c r="JFM20" i="8"/>
  <c r="JFE20" i="8"/>
  <c r="JEW20" i="8"/>
  <c r="JEO20" i="8"/>
  <c r="JEG20" i="8"/>
  <c r="JDY20" i="8"/>
  <c r="JDQ20" i="8"/>
  <c r="JDI20" i="8"/>
  <c r="JDA20" i="8"/>
  <c r="JCS20" i="8"/>
  <c r="JCK20" i="8"/>
  <c r="JCC20" i="8"/>
  <c r="JBU20" i="8"/>
  <c r="JBM20" i="8"/>
  <c r="JBE20" i="8"/>
  <c r="JAW20" i="8"/>
  <c r="JAO20" i="8"/>
  <c r="JAG20" i="8"/>
  <c r="IZY20" i="8"/>
  <c r="IZQ20" i="8"/>
  <c r="IZI20" i="8"/>
  <c r="IZA20" i="8"/>
  <c r="IYS20" i="8"/>
  <c r="IYK20" i="8"/>
  <c r="IYC20" i="8"/>
  <c r="IXU20" i="8"/>
  <c r="IXM20" i="8"/>
  <c r="IXE20" i="8"/>
  <c r="IWW20" i="8"/>
  <c r="IWO20" i="8"/>
  <c r="IWG20" i="8"/>
  <c r="IVY20" i="8"/>
  <c r="IVQ20" i="8"/>
  <c r="IVI20" i="8"/>
  <c r="IVA20" i="8"/>
  <c r="IUS20" i="8"/>
  <c r="IUK20" i="8"/>
  <c r="IUC20" i="8"/>
  <c r="ITU20" i="8"/>
  <c r="ITM20" i="8"/>
  <c r="ITE20" i="8"/>
  <c r="ISW20" i="8"/>
  <c r="ISO20" i="8"/>
  <c r="ISG20" i="8"/>
  <c r="IRY20" i="8"/>
  <c r="IRQ20" i="8"/>
  <c r="IRI20" i="8"/>
  <c r="IRA20" i="8"/>
  <c r="IQS20" i="8"/>
  <c r="IQK20" i="8"/>
  <c r="IQC20" i="8"/>
  <c r="IPU20" i="8"/>
  <c r="IPM20" i="8"/>
  <c r="IPE20" i="8"/>
  <c r="IOW20" i="8"/>
  <c r="IOO20" i="8"/>
  <c r="IOG20" i="8"/>
  <c r="INY20" i="8"/>
  <c r="INQ20" i="8"/>
  <c r="INI20" i="8"/>
  <c r="INA20" i="8"/>
  <c r="IMS20" i="8"/>
  <c r="IMK20" i="8"/>
  <c r="IMC20" i="8"/>
  <c r="ILU20" i="8"/>
  <c r="ILM20" i="8"/>
  <c r="ILE20" i="8"/>
  <c r="IKW20" i="8"/>
  <c r="IKO20" i="8"/>
  <c r="IKG20" i="8"/>
  <c r="IJY20" i="8"/>
  <c r="IJQ20" i="8"/>
  <c r="IJI20" i="8"/>
  <c r="IJA20" i="8"/>
  <c r="IIS20" i="8"/>
  <c r="IIK20" i="8"/>
  <c r="IIC20" i="8"/>
  <c r="IHU20" i="8"/>
  <c r="IHM20" i="8"/>
  <c r="IHE20" i="8"/>
  <c r="IGW20" i="8"/>
  <c r="IGO20" i="8"/>
  <c r="IGG20" i="8"/>
  <c r="IFY20" i="8"/>
  <c r="IFQ20" i="8"/>
  <c r="IFI20" i="8"/>
  <c r="IFA20" i="8"/>
  <c r="IES20" i="8"/>
  <c r="IEK20" i="8"/>
  <c r="IEC20" i="8"/>
  <c r="IDU20" i="8"/>
  <c r="IDM20" i="8"/>
  <c r="IDE20" i="8"/>
  <c r="ICW20" i="8"/>
  <c r="ICO20" i="8"/>
  <c r="ICG20" i="8"/>
  <c r="IBY20" i="8"/>
  <c r="IBQ20" i="8"/>
  <c r="IBI20" i="8"/>
  <c r="IBA20" i="8"/>
  <c r="IAS20" i="8"/>
  <c r="IAK20" i="8"/>
  <c r="IAC20" i="8"/>
  <c r="HZU20" i="8"/>
  <c r="HZM20" i="8"/>
  <c r="HZE20" i="8"/>
  <c r="HYW20" i="8"/>
  <c r="HYO20" i="8"/>
  <c r="HYG20" i="8"/>
  <c r="HXY20" i="8"/>
  <c r="HXQ20" i="8"/>
  <c r="HXI20" i="8"/>
  <c r="HXA20" i="8"/>
  <c r="HWS20" i="8"/>
  <c r="HWK20" i="8"/>
  <c r="HWC20" i="8"/>
  <c r="HVU20" i="8"/>
  <c r="HVM20" i="8"/>
  <c r="HVE20" i="8"/>
  <c r="HUW20" i="8"/>
  <c r="HUO20" i="8"/>
  <c r="HUG20" i="8"/>
  <c r="HTY20" i="8"/>
  <c r="HTQ20" i="8"/>
  <c r="HTI20" i="8"/>
  <c r="HTA20" i="8"/>
  <c r="HSS20" i="8"/>
  <c r="HSK20" i="8"/>
  <c r="HSC20" i="8"/>
  <c r="HRU20" i="8"/>
  <c r="HRM20" i="8"/>
  <c r="HRE20" i="8"/>
  <c r="HQW20" i="8"/>
  <c r="HQO20" i="8"/>
  <c r="HQG20" i="8"/>
  <c r="HPY20" i="8"/>
  <c r="HPQ20" i="8"/>
  <c r="HPI20" i="8"/>
  <c r="HPA20" i="8"/>
  <c r="HOS20" i="8"/>
  <c r="HOK20" i="8"/>
  <c r="HOC20" i="8"/>
  <c r="HNU20" i="8"/>
  <c r="HNM20" i="8"/>
  <c r="HNE20" i="8"/>
  <c r="HMW20" i="8"/>
  <c r="HMO20" i="8"/>
  <c r="HMG20" i="8"/>
  <c r="HLY20" i="8"/>
  <c r="HLQ20" i="8"/>
  <c r="HLI20" i="8"/>
  <c r="HLA20" i="8"/>
  <c r="HKS20" i="8"/>
  <c r="HKK20" i="8"/>
  <c r="HKC20" i="8"/>
  <c r="HJU20" i="8"/>
  <c r="HJM20" i="8"/>
  <c r="HJE20" i="8"/>
  <c r="HIW20" i="8"/>
  <c r="HIO20" i="8"/>
  <c r="HIG20" i="8"/>
  <c r="HHY20" i="8"/>
  <c r="HHQ20" i="8"/>
  <c r="HHI20" i="8"/>
  <c r="HHA20" i="8"/>
  <c r="HGS20" i="8"/>
  <c r="HGK20" i="8"/>
  <c r="HGC20" i="8"/>
  <c r="HFU20" i="8"/>
  <c r="HFM20" i="8"/>
  <c r="HFE20" i="8"/>
  <c r="HEW20" i="8"/>
  <c r="HEO20" i="8"/>
  <c r="HEG20" i="8"/>
  <c r="HDY20" i="8"/>
  <c r="HDQ20" i="8"/>
  <c r="HDI20" i="8"/>
  <c r="HDA20" i="8"/>
  <c r="HCS20" i="8"/>
  <c r="HCK20" i="8"/>
  <c r="HCC20" i="8"/>
  <c r="HBU20" i="8"/>
  <c r="HBM20" i="8"/>
  <c r="HBE20" i="8"/>
  <c r="HAW20" i="8"/>
  <c r="HAO20" i="8"/>
  <c r="HAG20" i="8"/>
  <c r="GZY20" i="8"/>
  <c r="GZQ20" i="8"/>
  <c r="GZI20" i="8"/>
  <c r="GZA20" i="8"/>
  <c r="GYS20" i="8"/>
  <c r="GYK20" i="8"/>
  <c r="GYC20" i="8"/>
  <c r="GXU20" i="8"/>
  <c r="GXM20" i="8"/>
  <c r="GXE20" i="8"/>
  <c r="GWW20" i="8"/>
  <c r="GWO20" i="8"/>
  <c r="GWG20" i="8"/>
  <c r="GVY20" i="8"/>
  <c r="GVQ20" i="8"/>
  <c r="GVI20" i="8"/>
  <c r="GVA20" i="8"/>
  <c r="GUS20" i="8"/>
  <c r="GUK20" i="8"/>
  <c r="GUC20" i="8"/>
  <c r="GTU20" i="8"/>
  <c r="GTM20" i="8"/>
  <c r="GTE20" i="8"/>
  <c r="GSW20" i="8"/>
  <c r="GSO20" i="8"/>
  <c r="GSG20" i="8"/>
  <c r="GRY20" i="8"/>
  <c r="GRQ20" i="8"/>
  <c r="GRI20" i="8"/>
  <c r="GRA20" i="8"/>
  <c r="GQS20" i="8"/>
  <c r="GQK20" i="8"/>
  <c r="GQC20" i="8"/>
  <c r="GPU20" i="8"/>
  <c r="GPM20" i="8"/>
  <c r="GPE20" i="8"/>
  <c r="GOW20" i="8"/>
  <c r="GOO20" i="8"/>
  <c r="GOG20" i="8"/>
  <c r="GNY20" i="8"/>
  <c r="GNQ20" i="8"/>
  <c r="GNI20" i="8"/>
  <c r="GNA20" i="8"/>
  <c r="GMS20" i="8"/>
  <c r="GMK20" i="8"/>
  <c r="GMC20" i="8"/>
  <c r="GLU20" i="8"/>
  <c r="GLM20" i="8"/>
  <c r="GLE20" i="8"/>
  <c r="GKW20" i="8"/>
  <c r="GKO20" i="8"/>
  <c r="GKG20" i="8"/>
  <c r="GJY20" i="8"/>
  <c r="GJQ20" i="8"/>
  <c r="GJI20" i="8"/>
  <c r="GJA20" i="8"/>
  <c r="GIS20" i="8"/>
  <c r="GIK20" i="8"/>
  <c r="GIC20" i="8"/>
  <c r="GHU20" i="8"/>
  <c r="GHM20" i="8"/>
  <c r="GHE20" i="8"/>
  <c r="GGW20" i="8"/>
  <c r="GGO20" i="8"/>
  <c r="GGG20" i="8"/>
  <c r="GFY20" i="8"/>
  <c r="GFQ20" i="8"/>
  <c r="GFI20" i="8"/>
  <c r="GFA20" i="8"/>
  <c r="GES20" i="8"/>
  <c r="GEK20" i="8"/>
  <c r="GEC20" i="8"/>
  <c r="GDU20" i="8"/>
  <c r="GDM20" i="8"/>
  <c r="GDE20" i="8"/>
  <c r="GCW20" i="8"/>
  <c r="GCO20" i="8"/>
  <c r="GCG20" i="8"/>
  <c r="GBY20" i="8"/>
  <c r="GBQ20" i="8"/>
  <c r="GBI20" i="8"/>
  <c r="GBA20" i="8"/>
  <c r="GAS20" i="8"/>
  <c r="GAK20" i="8"/>
  <c r="GAC20" i="8"/>
  <c r="FZU20" i="8"/>
  <c r="FZM20" i="8"/>
  <c r="FZE20" i="8"/>
  <c r="FYW20" i="8"/>
  <c r="FYO20" i="8"/>
  <c r="FYG20" i="8"/>
  <c r="FXY20" i="8"/>
  <c r="FXQ20" i="8"/>
  <c r="FXI20" i="8"/>
  <c r="FXA20" i="8"/>
  <c r="FWS20" i="8"/>
  <c r="FWK20" i="8"/>
  <c r="FWC20" i="8"/>
  <c r="FVU20" i="8"/>
  <c r="FVM20" i="8"/>
  <c r="FVE20" i="8"/>
  <c r="FUW20" i="8"/>
  <c r="FUO20" i="8"/>
  <c r="FUG20" i="8"/>
  <c r="FTY20" i="8"/>
  <c r="FTQ20" i="8"/>
  <c r="FTI20" i="8"/>
  <c r="FTA20" i="8"/>
  <c r="FSS20" i="8"/>
  <c r="FSK20" i="8"/>
  <c r="FSC20" i="8"/>
  <c r="FRU20" i="8"/>
  <c r="FRM20" i="8"/>
  <c r="FRE20" i="8"/>
  <c r="FQW20" i="8"/>
  <c r="FQO20" i="8"/>
  <c r="FQG20" i="8"/>
  <c r="FPY20" i="8"/>
  <c r="FPQ20" i="8"/>
  <c r="FPI20" i="8"/>
  <c r="FPA20" i="8"/>
  <c r="FOS20" i="8"/>
  <c r="FOK20" i="8"/>
  <c r="FOC20" i="8"/>
  <c r="FNU20" i="8"/>
  <c r="FNM20" i="8"/>
  <c r="FNE20" i="8"/>
  <c r="FMW20" i="8"/>
  <c r="FMO20" i="8"/>
  <c r="FMG20" i="8"/>
  <c r="FLY20" i="8"/>
  <c r="FLQ20" i="8"/>
  <c r="FLI20" i="8"/>
  <c r="FLA20" i="8"/>
  <c r="FKS20" i="8"/>
  <c r="FKK20" i="8"/>
  <c r="FKC20" i="8"/>
  <c r="FJU20" i="8"/>
  <c r="FJM20" i="8"/>
  <c r="FJE20" i="8"/>
  <c r="FIW20" i="8"/>
  <c r="FIO20" i="8"/>
  <c r="FIG20" i="8"/>
  <c r="FHY20" i="8"/>
  <c r="FHQ20" i="8"/>
  <c r="FHI20" i="8"/>
  <c r="FHA20" i="8"/>
  <c r="FGS20" i="8"/>
  <c r="FGK20" i="8"/>
  <c r="FGC20" i="8"/>
  <c r="FFU20" i="8"/>
  <c r="FFM20" i="8"/>
  <c r="FFE20" i="8"/>
  <c r="FEW20" i="8"/>
  <c r="FEO20" i="8"/>
  <c r="FEG20" i="8"/>
  <c r="FDY20" i="8"/>
  <c r="FDQ20" i="8"/>
  <c r="FDI20" i="8"/>
  <c r="FDA20" i="8"/>
  <c r="FCS20" i="8"/>
  <c r="FCK20" i="8"/>
  <c r="FCC20" i="8"/>
  <c r="FBU20" i="8"/>
  <c r="FBM20" i="8"/>
  <c r="FBE20" i="8"/>
  <c r="FAW20" i="8"/>
  <c r="FAO20" i="8"/>
  <c r="FAG20" i="8"/>
  <c r="EZY20" i="8"/>
  <c r="EZQ20" i="8"/>
  <c r="EZI20" i="8"/>
  <c r="EZA20" i="8"/>
  <c r="EYS20" i="8"/>
  <c r="EYK20" i="8"/>
  <c r="EYC20" i="8"/>
  <c r="EXU20" i="8"/>
  <c r="EXM20" i="8"/>
  <c r="EXE20" i="8"/>
  <c r="EWW20" i="8"/>
  <c r="EWO20" i="8"/>
  <c r="EWG20" i="8"/>
  <c r="EVY20" i="8"/>
  <c r="EVQ20" i="8"/>
  <c r="EVI20" i="8"/>
  <c r="EVA20" i="8"/>
  <c r="EUS20" i="8"/>
  <c r="EUK20" i="8"/>
  <c r="EUC20" i="8"/>
  <c r="ETU20" i="8"/>
  <c r="ETM20" i="8"/>
  <c r="ETE20" i="8"/>
  <c r="ESW20" i="8"/>
  <c r="ESO20" i="8"/>
  <c r="ESG20" i="8"/>
  <c r="ERY20" i="8"/>
  <c r="ERQ20" i="8"/>
  <c r="ERI20" i="8"/>
  <c r="ERA20" i="8"/>
  <c r="EQS20" i="8"/>
  <c r="EQK20" i="8"/>
  <c r="EQC20" i="8"/>
  <c r="EPU20" i="8"/>
  <c r="EPM20" i="8"/>
  <c r="EPE20" i="8"/>
  <c r="EOW20" i="8"/>
  <c r="EOO20" i="8"/>
  <c r="EOG20" i="8"/>
  <c r="ENY20" i="8"/>
  <c r="ENQ20" i="8"/>
  <c r="ENI20" i="8"/>
  <c r="ENA20" i="8"/>
  <c r="EMS20" i="8"/>
  <c r="EMK20" i="8"/>
  <c r="EMC20" i="8"/>
  <c r="ELU20" i="8"/>
  <c r="ELM20" i="8"/>
  <c r="ELE20" i="8"/>
  <c r="EKW20" i="8"/>
  <c r="EKO20" i="8"/>
  <c r="EKG20" i="8"/>
  <c r="EJY20" i="8"/>
  <c r="EJQ20" i="8"/>
  <c r="EJI20" i="8"/>
  <c r="EJA20" i="8"/>
  <c r="EIS20" i="8"/>
  <c r="EIK20" i="8"/>
  <c r="EIC20" i="8"/>
  <c r="EHU20" i="8"/>
  <c r="EHM20" i="8"/>
  <c r="EHE20" i="8"/>
  <c r="EGW20" i="8"/>
  <c r="EGO20" i="8"/>
  <c r="EGG20" i="8"/>
  <c r="EFY20" i="8"/>
  <c r="EFQ20" i="8"/>
  <c r="EFI20" i="8"/>
  <c r="EFA20" i="8"/>
  <c r="EES20" i="8"/>
  <c r="EEK20" i="8"/>
  <c r="EEC20" i="8"/>
  <c r="EDU20" i="8"/>
  <c r="EDM20" i="8"/>
  <c r="EDE20" i="8"/>
  <c r="ECW20" i="8"/>
  <c r="ECO20" i="8"/>
  <c r="ECG20" i="8"/>
  <c r="EBY20" i="8"/>
  <c r="EBQ20" i="8"/>
  <c r="EBI20" i="8"/>
  <c r="EBA20" i="8"/>
  <c r="EAS20" i="8"/>
  <c r="EAK20" i="8"/>
  <c r="EAC20" i="8"/>
  <c r="DZU20" i="8"/>
  <c r="DZM20" i="8"/>
  <c r="DZE20" i="8"/>
  <c r="DYW20" i="8"/>
  <c r="DYO20" i="8"/>
  <c r="DYG20" i="8"/>
  <c r="DXY20" i="8"/>
  <c r="DXQ20" i="8"/>
  <c r="DXI20" i="8"/>
  <c r="DXA20" i="8"/>
  <c r="DWS20" i="8"/>
  <c r="DWK20" i="8"/>
  <c r="DWC20" i="8"/>
  <c r="DVU20" i="8"/>
  <c r="DVM20" i="8"/>
  <c r="DVE20" i="8"/>
  <c r="DUW20" i="8"/>
  <c r="DUO20" i="8"/>
  <c r="DUG20" i="8"/>
  <c r="DTY20" i="8"/>
  <c r="DTQ20" i="8"/>
  <c r="DTI20" i="8"/>
  <c r="DTA20" i="8"/>
  <c r="DSS20" i="8"/>
  <c r="DSK20" i="8"/>
  <c r="DSC20" i="8"/>
  <c r="DRU20" i="8"/>
  <c r="DRM20" i="8"/>
  <c r="DRE20" i="8"/>
  <c r="DQW20" i="8"/>
  <c r="DQO20" i="8"/>
  <c r="DQG20" i="8"/>
  <c r="DPY20" i="8"/>
  <c r="DPQ20" i="8"/>
  <c r="DPI20" i="8"/>
  <c r="DPA20" i="8"/>
  <c r="DOS20" i="8"/>
  <c r="DOK20" i="8"/>
  <c r="DOC20" i="8"/>
  <c r="DNU20" i="8"/>
  <c r="DNM20" i="8"/>
  <c r="DNE20" i="8"/>
  <c r="DMW20" i="8"/>
  <c r="DMO20" i="8"/>
  <c r="DMG20" i="8"/>
  <c r="DLY20" i="8"/>
  <c r="DLQ20" i="8"/>
  <c r="DLI20" i="8"/>
  <c r="DLA20" i="8"/>
  <c r="DKS20" i="8"/>
  <c r="DKK20" i="8"/>
  <c r="DKC20" i="8"/>
  <c r="DJU20" i="8"/>
  <c r="DJM20" i="8"/>
  <c r="DJE20" i="8"/>
  <c r="DIW20" i="8"/>
  <c r="DIO20" i="8"/>
  <c r="DIG20" i="8"/>
  <c r="DHY20" i="8"/>
  <c r="DHQ20" i="8"/>
  <c r="DHI20" i="8"/>
  <c r="DHA20" i="8"/>
  <c r="DGS20" i="8"/>
  <c r="DGK20" i="8"/>
  <c r="DGC20" i="8"/>
  <c r="DFU20" i="8"/>
  <c r="DFM20" i="8"/>
  <c r="DFE20" i="8"/>
  <c r="DEW20" i="8"/>
  <c r="DEO20" i="8"/>
  <c r="DEG20" i="8"/>
  <c r="DDY20" i="8"/>
  <c r="DDQ20" i="8"/>
  <c r="DDI20" i="8"/>
  <c r="DDA20" i="8"/>
  <c r="DCS20" i="8"/>
  <c r="DCK20" i="8"/>
  <c r="DCC20" i="8"/>
  <c r="DBU20" i="8"/>
  <c r="DBM20" i="8"/>
  <c r="DBE20" i="8"/>
  <c r="DAW20" i="8"/>
  <c r="DAO20" i="8"/>
  <c r="DAG20" i="8"/>
  <c r="CZY20" i="8"/>
  <c r="CZQ20" i="8"/>
  <c r="CZI20" i="8"/>
  <c r="CZA20" i="8"/>
  <c r="CYS20" i="8"/>
  <c r="CYK20" i="8"/>
  <c r="CYC20" i="8"/>
  <c r="CXU20" i="8"/>
  <c r="CXM20" i="8"/>
  <c r="CXE20" i="8"/>
  <c r="CWW20" i="8"/>
  <c r="CWO20" i="8"/>
  <c r="CWG20" i="8"/>
  <c r="CVY20" i="8"/>
  <c r="CVQ20" i="8"/>
  <c r="CVI20" i="8"/>
  <c r="CVA20" i="8"/>
  <c r="CUS20" i="8"/>
  <c r="CUK20" i="8"/>
  <c r="CUC20" i="8"/>
  <c r="CTU20" i="8"/>
  <c r="CTM20" i="8"/>
  <c r="CTE20" i="8"/>
  <c r="CSW20" i="8"/>
  <c r="CSO20" i="8"/>
  <c r="CSG20" i="8"/>
  <c r="CRY20" i="8"/>
  <c r="CRQ20" i="8"/>
  <c r="CRI20" i="8"/>
  <c r="CRA20" i="8"/>
  <c r="CQS20" i="8"/>
  <c r="CQK20" i="8"/>
  <c r="CQC20" i="8"/>
  <c r="CPU20" i="8"/>
  <c r="CPM20" i="8"/>
  <c r="CPE20" i="8"/>
  <c r="COW20" i="8"/>
  <c r="COO20" i="8"/>
  <c r="COG20" i="8"/>
  <c r="CNY20" i="8"/>
  <c r="CNQ20" i="8"/>
  <c r="CNI20" i="8"/>
  <c r="CNA20" i="8"/>
  <c r="CMS20" i="8"/>
  <c r="CMK20" i="8"/>
  <c r="CMC20" i="8"/>
  <c r="CLU20" i="8"/>
  <c r="CLM20" i="8"/>
  <c r="CLE20" i="8"/>
  <c r="CKW20" i="8"/>
  <c r="CKO20" i="8"/>
  <c r="CKG20" i="8"/>
  <c r="CJY20" i="8"/>
  <c r="CJQ20" i="8"/>
  <c r="CJI20" i="8"/>
  <c r="CJA20" i="8"/>
  <c r="CIS20" i="8"/>
  <c r="CIK20" i="8"/>
  <c r="CIC20" i="8"/>
  <c r="CHU20" i="8"/>
  <c r="CHM20" i="8"/>
  <c r="CHE20" i="8"/>
  <c r="CGW20" i="8"/>
  <c r="CGO20" i="8"/>
  <c r="CGG20" i="8"/>
  <c r="CFY20" i="8"/>
  <c r="CFQ20" i="8"/>
  <c r="CFI20" i="8"/>
  <c r="CFA20" i="8"/>
  <c r="CES20" i="8"/>
  <c r="CEK20" i="8"/>
  <c r="CEC20" i="8"/>
  <c r="CDU20" i="8"/>
  <c r="CDM20" i="8"/>
  <c r="CDE20" i="8"/>
  <c r="CCW20" i="8"/>
  <c r="CCO20" i="8"/>
  <c r="CCG20" i="8"/>
  <c r="CBY20" i="8"/>
  <c r="CBQ20" i="8"/>
  <c r="CBI20" i="8"/>
  <c r="CBA20" i="8"/>
  <c r="CAS20" i="8"/>
  <c r="CAK20" i="8"/>
  <c r="CAC20" i="8"/>
  <c r="BZU20" i="8"/>
  <c r="BZM20" i="8"/>
  <c r="BZE20" i="8"/>
  <c r="BYW20" i="8"/>
  <c r="BYO20" i="8"/>
  <c r="BYG20" i="8"/>
  <c r="BXY20" i="8"/>
  <c r="BXQ20" i="8"/>
  <c r="BXI20" i="8"/>
  <c r="BXA20" i="8"/>
  <c r="BWS20" i="8"/>
  <c r="BWK20" i="8"/>
  <c r="BWC20" i="8"/>
  <c r="BVU20" i="8"/>
  <c r="BVM20" i="8"/>
  <c r="BVE20" i="8"/>
  <c r="BUW20" i="8"/>
  <c r="BUO20" i="8"/>
  <c r="BUG20" i="8"/>
  <c r="BTY20" i="8"/>
  <c r="BTQ20" i="8"/>
  <c r="BTI20" i="8"/>
  <c r="BTA20" i="8"/>
  <c r="BSS20" i="8"/>
  <c r="BSK20" i="8"/>
  <c r="BSC20" i="8"/>
  <c r="BRU20" i="8"/>
  <c r="BRM20" i="8"/>
  <c r="BRE20" i="8"/>
  <c r="BQW20" i="8"/>
  <c r="BQO20" i="8"/>
  <c r="BQG20" i="8"/>
  <c r="BPY20" i="8"/>
  <c r="BPQ20" i="8"/>
  <c r="BPI20" i="8"/>
  <c r="BPA20" i="8"/>
  <c r="BOS20" i="8"/>
  <c r="BOK20" i="8"/>
  <c r="BOC20" i="8"/>
  <c r="BNU20" i="8"/>
  <c r="BNM20" i="8"/>
  <c r="BNE20" i="8"/>
  <c r="BMW20" i="8"/>
  <c r="BMO20" i="8"/>
  <c r="BMG20" i="8"/>
  <c r="BLY20" i="8"/>
  <c r="BLQ20" i="8"/>
  <c r="BLI20" i="8"/>
  <c r="BLA20" i="8"/>
  <c r="BKS20" i="8"/>
  <c r="BKK20" i="8"/>
  <c r="BKC20" i="8"/>
  <c r="BJU20" i="8"/>
  <c r="BJM20" i="8"/>
  <c r="BJE20" i="8"/>
  <c r="BIW20" i="8"/>
  <c r="BIO20" i="8"/>
  <c r="BIG20" i="8"/>
  <c r="BHY20" i="8"/>
  <c r="BHQ20" i="8"/>
  <c r="BHI20" i="8"/>
  <c r="BHA20" i="8"/>
  <c r="BGS20" i="8"/>
  <c r="BGK20" i="8"/>
  <c r="BGC20" i="8"/>
  <c r="BFU20" i="8"/>
  <c r="BFM20" i="8"/>
  <c r="BFE20" i="8"/>
  <c r="BEW20" i="8"/>
  <c r="BEO20" i="8"/>
  <c r="BEG20" i="8"/>
  <c r="BDY20" i="8"/>
  <c r="BDQ20" i="8"/>
  <c r="BDI20" i="8"/>
  <c r="BDA20" i="8"/>
  <c r="BCS20" i="8"/>
  <c r="BCK20" i="8"/>
  <c r="BCC20" i="8"/>
  <c r="BBU20" i="8"/>
  <c r="BBM20" i="8"/>
  <c r="BBE20" i="8"/>
  <c r="BAW20" i="8"/>
  <c r="BAO20" i="8"/>
  <c r="BAG20" i="8"/>
  <c r="AZY20" i="8"/>
  <c r="AZQ20" i="8"/>
  <c r="AZI20" i="8"/>
  <c r="AZA20" i="8"/>
  <c r="AYS20" i="8"/>
  <c r="AYK20" i="8"/>
  <c r="AYC20" i="8"/>
  <c r="AXU20" i="8"/>
  <c r="AXM20" i="8"/>
  <c r="AXE20" i="8"/>
  <c r="AWW20" i="8"/>
  <c r="AWO20" i="8"/>
  <c r="AWG20" i="8"/>
  <c r="AVY20" i="8"/>
  <c r="AVQ20" i="8"/>
  <c r="AVI20" i="8"/>
  <c r="AVA20" i="8"/>
  <c r="AUS20" i="8"/>
  <c r="AUK20" i="8"/>
  <c r="AUC20" i="8"/>
  <c r="ATU20" i="8"/>
  <c r="ATM20" i="8"/>
  <c r="ATE20" i="8"/>
  <c r="ASW20" i="8"/>
  <c r="ASO20" i="8"/>
  <c r="ASG20" i="8"/>
  <c r="ARY20" i="8"/>
  <c r="ARQ20" i="8"/>
  <c r="ARI20" i="8"/>
  <c r="ARA20" i="8"/>
  <c r="AQS20" i="8"/>
  <c r="AQK20" i="8"/>
  <c r="AQC20" i="8"/>
  <c r="APU20" i="8"/>
  <c r="APM20" i="8"/>
  <c r="APE20" i="8"/>
  <c r="AOW20" i="8"/>
  <c r="AOO20" i="8"/>
  <c r="AOG20" i="8"/>
  <c r="ANY20" i="8"/>
  <c r="ANQ20" i="8"/>
  <c r="ANI20" i="8"/>
  <c r="ANA20" i="8"/>
  <c r="AMS20" i="8"/>
  <c r="AMK20" i="8"/>
  <c r="AMC20" i="8"/>
  <c r="ALU20" i="8"/>
  <c r="ALM20" i="8"/>
  <c r="ALE20" i="8"/>
  <c r="AKW20" i="8"/>
  <c r="AKO20" i="8"/>
  <c r="AKG20" i="8"/>
  <c r="AJY20" i="8"/>
  <c r="AJQ20" i="8"/>
  <c r="AJI20" i="8"/>
  <c r="AJA20" i="8"/>
  <c r="AIS20" i="8"/>
  <c r="AIK20" i="8"/>
  <c r="AIC20" i="8"/>
  <c r="AHU20" i="8"/>
  <c r="AHM20" i="8"/>
  <c r="AHE20" i="8"/>
  <c r="AGW20" i="8"/>
  <c r="AGO20" i="8"/>
  <c r="AGG20" i="8"/>
  <c r="AFY20" i="8"/>
  <c r="AFQ20" i="8"/>
  <c r="AFI20" i="8"/>
  <c r="AFA20" i="8"/>
  <c r="AES20" i="8"/>
  <c r="AEK20" i="8"/>
  <c r="AEC20" i="8"/>
  <c r="ADU20" i="8"/>
  <c r="ADM20" i="8"/>
  <c r="ADE20" i="8"/>
  <c r="ACW20" i="8"/>
  <c r="ACO20" i="8"/>
  <c r="ACG20" i="8"/>
  <c r="ABY20" i="8"/>
  <c r="ABQ20" i="8"/>
  <c r="ABI20" i="8"/>
  <c r="ABA20" i="8"/>
  <c r="AAS20" i="8"/>
  <c r="AAK20" i="8"/>
  <c r="AAC20" i="8"/>
  <c r="ZU20" i="8"/>
  <c r="ZM20" i="8"/>
  <c r="ZE20" i="8"/>
  <c r="YW20" i="8"/>
  <c r="YO20" i="8"/>
  <c r="YG20" i="8"/>
  <c r="XY20" i="8"/>
  <c r="XQ20" i="8"/>
  <c r="XI20" i="8"/>
  <c r="XA20" i="8"/>
  <c r="WS20" i="8"/>
  <c r="WK20" i="8"/>
  <c r="WC20" i="8"/>
  <c r="VU20" i="8"/>
  <c r="VM20" i="8"/>
  <c r="VE20" i="8"/>
  <c r="UW20" i="8"/>
  <c r="UO20" i="8"/>
  <c r="UG20" i="8"/>
  <c r="TY20" i="8"/>
  <c r="TQ20" i="8"/>
  <c r="TI20" i="8"/>
  <c r="TA20" i="8"/>
  <c r="SS20" i="8"/>
  <c r="SK20" i="8"/>
  <c r="SC20" i="8"/>
  <c r="RU20" i="8"/>
  <c r="RM20" i="8"/>
  <c r="RE20" i="8"/>
  <c r="QW20" i="8"/>
  <c r="QO20" i="8"/>
  <c r="QG20" i="8"/>
  <c r="PY20" i="8"/>
  <c r="PQ20" i="8"/>
  <c r="PI20" i="8"/>
  <c r="PA20" i="8"/>
  <c r="OS20" i="8"/>
  <c r="OK20" i="8"/>
  <c r="OC20" i="8"/>
  <c r="NU20" i="8"/>
  <c r="NM20" i="8"/>
  <c r="NE20" i="8"/>
  <c r="MW20" i="8"/>
  <c r="MO20" i="8"/>
  <c r="MG20" i="8"/>
  <c r="LY20" i="8"/>
  <c r="LQ20" i="8"/>
  <c r="LI20" i="8"/>
  <c r="LA20" i="8"/>
  <c r="KS20" i="8"/>
  <c r="KK20" i="8"/>
  <c r="KC20" i="8"/>
  <c r="JU20" i="8"/>
  <c r="JM20" i="8"/>
  <c r="JE20" i="8"/>
  <c r="IW20" i="8"/>
  <c r="IO20" i="8"/>
  <c r="IG20" i="8"/>
  <c r="HY20" i="8"/>
  <c r="HQ20" i="8"/>
  <c r="HI20" i="8"/>
  <c r="HA20" i="8"/>
  <c r="GS20" i="8"/>
  <c r="GK20" i="8"/>
  <c r="GC20" i="8"/>
  <c r="FU20" i="8"/>
  <c r="FM20" i="8"/>
  <c r="FE20" i="8"/>
  <c r="EW20" i="8"/>
  <c r="EO20" i="8"/>
  <c r="EG20" i="8"/>
  <c r="DY20" i="8"/>
  <c r="DQ20" i="8"/>
  <c r="DI20" i="8"/>
  <c r="DA20" i="8"/>
  <c r="CS20" i="8"/>
  <c r="CK20" i="8"/>
  <c r="CC20" i="8"/>
  <c r="BU20" i="8"/>
  <c r="BM20" i="8"/>
  <c r="BE20" i="8"/>
  <c r="AW20" i="8"/>
  <c r="AO20" i="8"/>
  <c r="AG20" i="8"/>
  <c r="Y20" i="8"/>
  <c r="Q20" i="8"/>
  <c r="NTP20" i="8"/>
  <c r="NTH20" i="8"/>
  <c r="NSZ20" i="8"/>
  <c r="NSR20" i="8"/>
  <c r="NSJ20" i="8"/>
  <c r="NSB20" i="8"/>
  <c r="NRT20" i="8"/>
  <c r="NRL20" i="8"/>
  <c r="NRD20" i="8"/>
  <c r="NQV20" i="8"/>
  <c r="NQN20" i="8"/>
  <c r="NQF20" i="8"/>
  <c r="NPX20" i="8"/>
  <c r="NPP20" i="8"/>
  <c r="NPH20" i="8"/>
  <c r="NOZ20" i="8"/>
  <c r="NOR20" i="8"/>
  <c r="NOJ20" i="8"/>
  <c r="NOB20" i="8"/>
  <c r="NNT20" i="8"/>
  <c r="NNL20" i="8"/>
  <c r="NND20" i="8"/>
  <c r="NMV20" i="8"/>
  <c r="NMN20" i="8"/>
  <c r="NMF20" i="8"/>
  <c r="NLX20" i="8"/>
  <c r="NLP20" i="8"/>
  <c r="NLH20" i="8"/>
  <c r="NKZ20" i="8"/>
  <c r="NKR20" i="8"/>
  <c r="NKJ20" i="8"/>
  <c r="NKB20" i="8"/>
  <c r="NJT20" i="8"/>
  <c r="NJL20" i="8"/>
  <c r="NJD20" i="8"/>
  <c r="NIV20" i="8"/>
  <c r="NIN20" i="8"/>
  <c r="NIF20" i="8"/>
  <c r="NHX20" i="8"/>
  <c r="NHP20" i="8"/>
  <c r="NHH20" i="8"/>
  <c r="NGZ20" i="8"/>
  <c r="NGR20" i="8"/>
  <c r="NGJ20" i="8"/>
  <c r="NGB20" i="8"/>
  <c r="NFT20" i="8"/>
  <c r="NFL20" i="8"/>
  <c r="NFD20" i="8"/>
  <c r="NEV20" i="8"/>
  <c r="NEN20" i="8"/>
  <c r="NEF20" i="8"/>
  <c r="NDX20" i="8"/>
  <c r="NDP20" i="8"/>
  <c r="NDH20" i="8"/>
  <c r="NCZ20" i="8"/>
  <c r="NCR20" i="8"/>
  <c r="NCJ20" i="8"/>
  <c r="NCB20" i="8"/>
  <c r="NBT20" i="8"/>
  <c r="NBL20" i="8"/>
  <c r="NBD20" i="8"/>
  <c r="NAV20" i="8"/>
  <c r="NAN20" i="8"/>
  <c r="NAF20" i="8"/>
  <c r="MZX20" i="8"/>
  <c r="MZP20" i="8"/>
  <c r="MZH20" i="8"/>
  <c r="MYZ20" i="8"/>
  <c r="MYR20" i="8"/>
  <c r="MYJ20" i="8"/>
  <c r="MYB20" i="8"/>
  <c r="MXT20" i="8"/>
  <c r="MXL20" i="8"/>
  <c r="MXD20" i="8"/>
  <c r="MWV20" i="8"/>
  <c r="MWN20" i="8"/>
  <c r="MWF20" i="8"/>
  <c r="MVX20" i="8"/>
  <c r="MVP20" i="8"/>
  <c r="MVH20" i="8"/>
  <c r="MUZ20" i="8"/>
  <c r="MUR20" i="8"/>
  <c r="MUJ20" i="8"/>
  <c r="MUB20" i="8"/>
  <c r="MTT20" i="8"/>
  <c r="MTL20" i="8"/>
  <c r="MTD20" i="8"/>
  <c r="MSV20" i="8"/>
  <c r="MSN20" i="8"/>
  <c r="MSF20" i="8"/>
  <c r="MRX20" i="8"/>
  <c r="MRP20" i="8"/>
  <c r="MRH20" i="8"/>
  <c r="MQZ20" i="8"/>
  <c r="MQR20" i="8"/>
  <c r="MQJ20" i="8"/>
  <c r="MQB20" i="8"/>
  <c r="MPT20" i="8"/>
  <c r="MPL20" i="8"/>
  <c r="MPD20" i="8"/>
  <c r="MOV20" i="8"/>
  <c r="MON20" i="8"/>
  <c r="MOF20" i="8"/>
  <c r="MNX20" i="8"/>
  <c r="MNP20" i="8"/>
  <c r="MNH20" i="8"/>
  <c r="MMZ20" i="8"/>
  <c r="MMR20" i="8"/>
  <c r="MMJ20" i="8"/>
  <c r="MMB20" i="8"/>
  <c r="MLT20" i="8"/>
  <c r="MLL20" i="8"/>
  <c r="MLD20" i="8"/>
  <c r="MKV20" i="8"/>
  <c r="MKN20" i="8"/>
  <c r="MKF20" i="8"/>
  <c r="MJX20" i="8"/>
  <c r="MJP20" i="8"/>
  <c r="MJH20" i="8"/>
  <c r="MIZ20" i="8"/>
  <c r="MIR20" i="8"/>
  <c r="MIJ20" i="8"/>
  <c r="MIB20" i="8"/>
  <c r="MHT20" i="8"/>
  <c r="MHL20" i="8"/>
  <c r="MHD20" i="8"/>
  <c r="MGV20" i="8"/>
  <c r="MGN20" i="8"/>
  <c r="MGF20" i="8"/>
  <c r="MFX20" i="8"/>
  <c r="MFP20" i="8"/>
  <c r="MFH20" i="8"/>
  <c r="MEZ20" i="8"/>
  <c r="MER20" i="8"/>
  <c r="MEJ20" i="8"/>
  <c r="MEB20" i="8"/>
  <c r="MDT20" i="8"/>
  <c r="MDL20" i="8"/>
  <c r="MDD20" i="8"/>
  <c r="MCV20" i="8"/>
  <c r="MCN20" i="8"/>
  <c r="MCF20" i="8"/>
  <c r="MBX20" i="8"/>
  <c r="MBP20" i="8"/>
  <c r="MBH20" i="8"/>
  <c r="MAZ20" i="8"/>
  <c r="MAR20" i="8"/>
  <c r="MAJ20" i="8"/>
  <c r="MAB20" i="8"/>
  <c r="LZT20" i="8"/>
  <c r="LZL20" i="8"/>
  <c r="LZD20" i="8"/>
  <c r="LYV20" i="8"/>
  <c r="LYN20" i="8"/>
  <c r="LYF20" i="8"/>
  <c r="LXX20" i="8"/>
  <c r="LXP20" i="8"/>
  <c r="LXH20" i="8"/>
  <c r="LWZ20" i="8"/>
  <c r="LWR20" i="8"/>
  <c r="LWJ20" i="8"/>
  <c r="LWB20" i="8"/>
  <c r="LVT20" i="8"/>
  <c r="LVL20" i="8"/>
  <c r="LVD20" i="8"/>
  <c r="LUV20" i="8"/>
  <c r="LUN20" i="8"/>
  <c r="LUF20" i="8"/>
  <c r="LTX20" i="8"/>
  <c r="LTP20" i="8"/>
  <c r="LTH20" i="8"/>
  <c r="LSZ20" i="8"/>
  <c r="LSR20" i="8"/>
  <c r="LSJ20" i="8"/>
  <c r="LSB20" i="8"/>
  <c r="LRT20" i="8"/>
  <c r="LRL20" i="8"/>
  <c r="LRD20" i="8"/>
  <c r="LQV20" i="8"/>
  <c r="LQN20" i="8"/>
  <c r="LQF20" i="8"/>
  <c r="LPX20" i="8"/>
  <c r="LPP20" i="8"/>
  <c r="LPH20" i="8"/>
  <c r="LOZ20" i="8"/>
  <c r="LOR20" i="8"/>
  <c r="LOJ20" i="8"/>
  <c r="LOB20" i="8"/>
  <c r="LNT20" i="8"/>
  <c r="LNL20" i="8"/>
  <c r="LND20" i="8"/>
  <c r="LMV20" i="8"/>
  <c r="LMN20" i="8"/>
  <c r="LMF20" i="8"/>
  <c r="LLX20" i="8"/>
  <c r="LLP20" i="8"/>
  <c r="LLH20" i="8"/>
  <c r="LKZ20" i="8"/>
  <c r="LKR20" i="8"/>
  <c r="LKJ20" i="8"/>
  <c r="LKB20" i="8"/>
  <c r="LJT20" i="8"/>
  <c r="LJL20" i="8"/>
  <c r="LJD20" i="8"/>
  <c r="LIV20" i="8"/>
  <c r="LIN20" i="8"/>
  <c r="LIF20" i="8"/>
  <c r="LHX20" i="8"/>
  <c r="LHP20" i="8"/>
  <c r="LHH20" i="8"/>
  <c r="LGZ20" i="8"/>
  <c r="LGR20" i="8"/>
  <c r="LGJ20" i="8"/>
  <c r="LGB20" i="8"/>
  <c r="LFT20" i="8"/>
  <c r="LFL20" i="8"/>
  <c r="LFD20" i="8"/>
  <c r="LEV20" i="8"/>
  <c r="LEN20" i="8"/>
  <c r="LEF20" i="8"/>
  <c r="LDX20" i="8"/>
  <c r="LDP20" i="8"/>
  <c r="LDH20" i="8"/>
  <c r="LCZ20" i="8"/>
  <c r="LCR20" i="8"/>
  <c r="LCJ20" i="8"/>
  <c r="LCB20" i="8"/>
  <c r="LBT20" i="8"/>
  <c r="LBL20" i="8"/>
  <c r="LBD20" i="8"/>
  <c r="LAV20" i="8"/>
  <c r="LAN20" i="8"/>
  <c r="LAF20" i="8"/>
  <c r="KZX20" i="8"/>
  <c r="KZP20" i="8"/>
  <c r="KZH20" i="8"/>
  <c r="KYZ20" i="8"/>
  <c r="KYR20" i="8"/>
  <c r="KYJ20" i="8"/>
  <c r="KYB20" i="8"/>
  <c r="KXT20" i="8"/>
  <c r="KXL20" i="8"/>
  <c r="KXD20" i="8"/>
  <c r="KWV20" i="8"/>
  <c r="KWN20" i="8"/>
  <c r="KWF20" i="8"/>
  <c r="KVX20" i="8"/>
  <c r="KVP20" i="8"/>
  <c r="KVH20" i="8"/>
  <c r="KUZ20" i="8"/>
  <c r="KUR20" i="8"/>
  <c r="KUJ20" i="8"/>
  <c r="KUB20" i="8"/>
  <c r="KTT20" i="8"/>
  <c r="KTL20" i="8"/>
  <c r="KTD20" i="8"/>
  <c r="KSV20" i="8"/>
  <c r="KSN20" i="8"/>
  <c r="KSF20" i="8"/>
  <c r="KRX20" i="8"/>
  <c r="KRP20" i="8"/>
  <c r="KRH20" i="8"/>
  <c r="KQZ20" i="8"/>
  <c r="KQR20" i="8"/>
  <c r="KQJ20" i="8"/>
  <c r="KQB20" i="8"/>
  <c r="KPT20" i="8"/>
  <c r="KPL20" i="8"/>
  <c r="KPD20" i="8"/>
  <c r="KOV20" i="8"/>
  <c r="KON20" i="8"/>
  <c r="KOF20" i="8"/>
  <c r="KNX20" i="8"/>
  <c r="KNP20" i="8"/>
  <c r="KNH20" i="8"/>
  <c r="KMZ20" i="8"/>
  <c r="KMR20" i="8"/>
  <c r="KMJ20" i="8"/>
  <c r="KMB20" i="8"/>
  <c r="KLT20" i="8"/>
  <c r="KLL20" i="8"/>
  <c r="KLD20" i="8"/>
  <c r="KKV20" i="8"/>
  <c r="KKN20" i="8"/>
  <c r="KKF20" i="8"/>
  <c r="KJX20" i="8"/>
  <c r="KJP20" i="8"/>
  <c r="KJH20" i="8"/>
  <c r="KIZ20" i="8"/>
  <c r="KIR20" i="8"/>
  <c r="KIJ20" i="8"/>
  <c r="KIB20" i="8"/>
  <c r="KHT20" i="8"/>
  <c r="KHL20" i="8"/>
  <c r="KHD20" i="8"/>
  <c r="KGV20" i="8"/>
  <c r="KGN20" i="8"/>
  <c r="KGF20" i="8"/>
  <c r="KFX20" i="8"/>
  <c r="KFP20" i="8"/>
  <c r="KFH20" i="8"/>
  <c r="KEZ20" i="8"/>
  <c r="KER20" i="8"/>
  <c r="KEJ20" i="8"/>
  <c r="KEB20" i="8"/>
  <c r="KDT20" i="8"/>
  <c r="KDL20" i="8"/>
  <c r="KDD20" i="8"/>
  <c r="KCV20" i="8"/>
  <c r="KCN20" i="8"/>
  <c r="KCF20" i="8"/>
  <c r="KBX20" i="8"/>
  <c r="KBP20" i="8"/>
  <c r="KBH20" i="8"/>
  <c r="KAZ20" i="8"/>
  <c r="KAR20" i="8"/>
  <c r="KAJ20" i="8"/>
  <c r="KAB20" i="8"/>
  <c r="JZT20" i="8"/>
  <c r="JZL20" i="8"/>
  <c r="JZD20" i="8"/>
  <c r="JYV20" i="8"/>
  <c r="JYN20" i="8"/>
  <c r="JYF20" i="8"/>
  <c r="JXX20" i="8"/>
  <c r="JXP20" i="8"/>
  <c r="JXH20" i="8"/>
  <c r="JWZ20" i="8"/>
  <c r="JWR20" i="8"/>
  <c r="JWJ20" i="8"/>
  <c r="JWB20" i="8"/>
  <c r="JVT20" i="8"/>
  <c r="JVL20" i="8"/>
  <c r="JVD20" i="8"/>
  <c r="JUV20" i="8"/>
  <c r="JUN20" i="8"/>
  <c r="JUF20" i="8"/>
  <c r="JTX20" i="8"/>
  <c r="JTP20" i="8"/>
  <c r="JTH20" i="8"/>
  <c r="JSZ20" i="8"/>
  <c r="JSR20" i="8"/>
  <c r="JSJ20" i="8"/>
  <c r="JSB20" i="8"/>
  <c r="JRT20" i="8"/>
  <c r="JRL20" i="8"/>
  <c r="JRD20" i="8"/>
  <c r="JQV20" i="8"/>
  <c r="JQN20" i="8"/>
  <c r="JQF20" i="8"/>
  <c r="JPX20" i="8"/>
  <c r="JPP20" i="8"/>
  <c r="JPH20" i="8"/>
  <c r="JOZ20" i="8"/>
  <c r="JOR20" i="8"/>
  <c r="JOJ20" i="8"/>
  <c r="JOB20" i="8"/>
  <c r="JNT20" i="8"/>
  <c r="JNL20" i="8"/>
  <c r="JND20" i="8"/>
  <c r="JMV20" i="8"/>
  <c r="JMN20" i="8"/>
  <c r="JMF20" i="8"/>
  <c r="JLX20" i="8"/>
  <c r="JLP20" i="8"/>
  <c r="JLH20" i="8"/>
  <c r="JKZ20" i="8"/>
  <c r="JKR20" i="8"/>
  <c r="JKJ20" i="8"/>
  <c r="JKB20" i="8"/>
  <c r="JJT20" i="8"/>
  <c r="JJL20" i="8"/>
  <c r="JJD20" i="8"/>
  <c r="JIV20" i="8"/>
  <c r="JIN20" i="8"/>
  <c r="JIF20" i="8"/>
  <c r="JHX20" i="8"/>
  <c r="JHP20" i="8"/>
  <c r="JHH20" i="8"/>
  <c r="JGZ20" i="8"/>
  <c r="JGR20" i="8"/>
  <c r="JGJ20" i="8"/>
  <c r="JGB20" i="8"/>
  <c r="JFT20" i="8"/>
  <c r="JFL20" i="8"/>
  <c r="JFD20" i="8"/>
  <c r="JEV20" i="8"/>
  <c r="JEN20" i="8"/>
  <c r="JEF20" i="8"/>
  <c r="JDX20" i="8"/>
  <c r="JDP20" i="8"/>
  <c r="JDH20" i="8"/>
  <c r="JCZ20" i="8"/>
  <c r="JCR20" i="8"/>
  <c r="JCJ20" i="8"/>
  <c r="JCB20" i="8"/>
  <c r="JBT20" i="8"/>
  <c r="JBL20" i="8"/>
  <c r="JBD20" i="8"/>
  <c r="JAV20" i="8"/>
  <c r="JAN20" i="8"/>
  <c r="JAF20" i="8"/>
  <c r="IZX20" i="8"/>
  <c r="IZP20" i="8"/>
  <c r="IZH20" i="8"/>
  <c r="IYZ20" i="8"/>
  <c r="IYR20" i="8"/>
  <c r="IYJ20" i="8"/>
  <c r="IYB20" i="8"/>
  <c r="IXT20" i="8"/>
  <c r="IXL20" i="8"/>
  <c r="IXD20" i="8"/>
  <c r="IWV20" i="8"/>
  <c r="IWN20" i="8"/>
  <c r="IWF20" i="8"/>
  <c r="IVX20" i="8"/>
  <c r="IVP20" i="8"/>
  <c r="IVH20" i="8"/>
  <c r="IUZ20" i="8"/>
  <c r="IUR20" i="8"/>
  <c r="IUJ20" i="8"/>
  <c r="IUB20" i="8"/>
  <c r="ITT20" i="8"/>
  <c r="ITL20" i="8"/>
  <c r="ITD20" i="8"/>
  <c r="ISV20" i="8"/>
  <c r="ISN20" i="8"/>
  <c r="ISF20" i="8"/>
  <c r="IRX20" i="8"/>
  <c r="IRP20" i="8"/>
  <c r="IRH20" i="8"/>
  <c r="IQZ20" i="8"/>
  <c r="IQR20" i="8"/>
  <c r="IQJ20" i="8"/>
  <c r="IQB20" i="8"/>
  <c r="IPT20" i="8"/>
  <c r="IPL20" i="8"/>
  <c r="IPD20" i="8"/>
  <c r="IOV20" i="8"/>
  <c r="ION20" i="8"/>
  <c r="IOF20" i="8"/>
  <c r="INX20" i="8"/>
  <c r="INP20" i="8"/>
  <c r="INH20" i="8"/>
  <c r="IMZ20" i="8"/>
  <c r="IMR20" i="8"/>
  <c r="IMJ20" i="8"/>
  <c r="IMB20" i="8"/>
  <c r="ILT20" i="8"/>
  <c r="ILL20" i="8"/>
  <c r="ILD20" i="8"/>
  <c r="IKV20" i="8"/>
  <c r="IKN20" i="8"/>
  <c r="IKF20" i="8"/>
  <c r="IJX20" i="8"/>
  <c r="IJP20" i="8"/>
  <c r="IJH20" i="8"/>
  <c r="IIZ20" i="8"/>
  <c r="IIR20" i="8"/>
  <c r="IIJ20" i="8"/>
  <c r="IIB20" i="8"/>
  <c r="IHT20" i="8"/>
  <c r="IHL20" i="8"/>
  <c r="IHD20" i="8"/>
  <c r="IGV20" i="8"/>
  <c r="IGN20" i="8"/>
  <c r="IGF20" i="8"/>
  <c r="IFX20" i="8"/>
  <c r="IFP20" i="8"/>
  <c r="IFH20" i="8"/>
  <c r="IEZ20" i="8"/>
  <c r="IER20" i="8"/>
  <c r="IEJ20" i="8"/>
  <c r="IEB20" i="8"/>
  <c r="IDT20" i="8"/>
  <c r="IDL20" i="8"/>
  <c r="IDD20" i="8"/>
  <c r="ICV20" i="8"/>
  <c r="ICN20" i="8"/>
  <c r="ICF20" i="8"/>
  <c r="IBX20" i="8"/>
  <c r="IBP20" i="8"/>
  <c r="IBH20" i="8"/>
  <c r="IAZ20" i="8"/>
  <c r="IAR20" i="8"/>
  <c r="IAJ20" i="8"/>
  <c r="IAB20" i="8"/>
  <c r="HZT20" i="8"/>
  <c r="HZL20" i="8"/>
  <c r="HZD20" i="8"/>
  <c r="HYV20" i="8"/>
  <c r="HYN20" i="8"/>
  <c r="HYF20" i="8"/>
  <c r="HXX20" i="8"/>
  <c r="HXP20" i="8"/>
  <c r="HXH20" i="8"/>
  <c r="HWZ20" i="8"/>
  <c r="HWR20" i="8"/>
  <c r="HWJ20" i="8"/>
  <c r="HWB20" i="8"/>
  <c r="HVT20" i="8"/>
  <c r="HVL20" i="8"/>
  <c r="HVD20" i="8"/>
  <c r="HUV20" i="8"/>
  <c r="HUN20" i="8"/>
  <c r="HUF20" i="8"/>
  <c r="HTX20" i="8"/>
  <c r="HTP20" i="8"/>
  <c r="HTH20" i="8"/>
  <c r="HSZ20" i="8"/>
  <c r="HSR20" i="8"/>
  <c r="HSJ20" i="8"/>
  <c r="HSB20" i="8"/>
  <c r="HRT20" i="8"/>
  <c r="HRL20" i="8"/>
  <c r="HRD20" i="8"/>
  <c r="HQV20" i="8"/>
  <c r="HQN20" i="8"/>
  <c r="HQF20" i="8"/>
  <c r="HPX20" i="8"/>
  <c r="HPP20" i="8"/>
  <c r="HPH20" i="8"/>
  <c r="HOZ20" i="8"/>
  <c r="HOR20" i="8"/>
  <c r="HOJ20" i="8"/>
  <c r="HOB20" i="8"/>
  <c r="HNT20" i="8"/>
  <c r="HNL20" i="8"/>
  <c r="HND20" i="8"/>
  <c r="HMV20" i="8"/>
  <c r="HMN20" i="8"/>
  <c r="HMF20" i="8"/>
  <c r="HLX20" i="8"/>
  <c r="HLP20" i="8"/>
  <c r="HLH20" i="8"/>
  <c r="HKZ20" i="8"/>
  <c r="HKR20" i="8"/>
  <c r="HKJ20" i="8"/>
  <c r="HKB20" i="8"/>
  <c r="HJT20" i="8"/>
  <c r="HJL20" i="8"/>
  <c r="HJD20" i="8"/>
  <c r="HIV20" i="8"/>
  <c r="HIN20" i="8"/>
  <c r="HIF20" i="8"/>
  <c r="HHX20" i="8"/>
  <c r="HHP20" i="8"/>
  <c r="HHH20" i="8"/>
  <c r="HGZ20" i="8"/>
  <c r="HGR20" i="8"/>
  <c r="HGJ20" i="8"/>
  <c r="HGB20" i="8"/>
  <c r="HFT20" i="8"/>
  <c r="HFL20" i="8"/>
  <c r="HFD20" i="8"/>
  <c r="HEV20" i="8"/>
  <c r="HEN20" i="8"/>
  <c r="HEF20" i="8"/>
  <c r="HDX20" i="8"/>
  <c r="HDP20" i="8"/>
  <c r="HDH20" i="8"/>
  <c r="HCZ20" i="8"/>
  <c r="HCR20" i="8"/>
  <c r="HCJ20" i="8"/>
  <c r="HCB20" i="8"/>
  <c r="HBT20" i="8"/>
  <c r="HBL20" i="8"/>
  <c r="HBD20" i="8"/>
  <c r="HAV20" i="8"/>
  <c r="HAN20" i="8"/>
  <c r="HAF20" i="8"/>
  <c r="GZX20" i="8"/>
  <c r="GZP20" i="8"/>
  <c r="GZH20" i="8"/>
  <c r="GYZ20" i="8"/>
  <c r="GYR20" i="8"/>
  <c r="GYJ20" i="8"/>
  <c r="GYB20" i="8"/>
  <c r="GXT20" i="8"/>
  <c r="GXL20" i="8"/>
  <c r="GXD20" i="8"/>
  <c r="GWV20" i="8"/>
  <c r="GWN20" i="8"/>
  <c r="GWF20" i="8"/>
  <c r="GVX20" i="8"/>
  <c r="GVP20" i="8"/>
  <c r="GVH20" i="8"/>
  <c r="GUZ20" i="8"/>
  <c r="GUR20" i="8"/>
  <c r="GUJ20" i="8"/>
  <c r="GUB20" i="8"/>
  <c r="GTT20" i="8"/>
  <c r="GTL20" i="8"/>
  <c r="GTD20" i="8"/>
  <c r="GSV20" i="8"/>
  <c r="GSN20" i="8"/>
  <c r="GSF20" i="8"/>
  <c r="GRX20" i="8"/>
  <c r="GRP20" i="8"/>
  <c r="GRH20" i="8"/>
  <c r="GQZ20" i="8"/>
  <c r="GQR20" i="8"/>
  <c r="GQJ20" i="8"/>
  <c r="GQB20" i="8"/>
  <c r="GPT20" i="8"/>
  <c r="GPL20" i="8"/>
  <c r="GPD20" i="8"/>
  <c r="GOV20" i="8"/>
  <c r="GON20" i="8"/>
  <c r="GOF20" i="8"/>
  <c r="GNX20" i="8"/>
  <c r="GNP20" i="8"/>
  <c r="GNH20" i="8"/>
  <c r="GMZ20" i="8"/>
  <c r="GMR20" i="8"/>
  <c r="GMJ20" i="8"/>
  <c r="GMB20" i="8"/>
  <c r="GLT20" i="8"/>
  <c r="GLL20" i="8"/>
  <c r="GLD20" i="8"/>
  <c r="GKV20" i="8"/>
  <c r="GKN20" i="8"/>
  <c r="GKF20" i="8"/>
  <c r="GJX20" i="8"/>
  <c r="GJP20" i="8"/>
  <c r="GJH20" i="8"/>
  <c r="GIZ20" i="8"/>
  <c r="GIR20" i="8"/>
  <c r="GIJ20" i="8"/>
  <c r="GIB20" i="8"/>
  <c r="GHT20" i="8"/>
  <c r="GHL20" i="8"/>
  <c r="GHD20" i="8"/>
  <c r="GGV20" i="8"/>
  <c r="GGN20" i="8"/>
  <c r="GGF20" i="8"/>
  <c r="GFX20" i="8"/>
  <c r="GFP20" i="8"/>
  <c r="GFH20" i="8"/>
  <c r="GEZ20" i="8"/>
  <c r="GER20" i="8"/>
  <c r="GEJ20" i="8"/>
  <c r="GEB20" i="8"/>
  <c r="GDT20" i="8"/>
  <c r="GDL20" i="8"/>
  <c r="GDD20" i="8"/>
  <c r="GCV20" i="8"/>
  <c r="GCN20" i="8"/>
  <c r="GCF20" i="8"/>
  <c r="GBX20" i="8"/>
  <c r="GBP20" i="8"/>
  <c r="GBH20" i="8"/>
  <c r="GAZ20" i="8"/>
  <c r="GAR20" i="8"/>
  <c r="GAJ20" i="8"/>
  <c r="GAB20" i="8"/>
  <c r="FZT20" i="8"/>
  <c r="FZL20" i="8"/>
  <c r="FZD20" i="8"/>
  <c r="FYV20" i="8"/>
  <c r="FYN20" i="8"/>
  <c r="FYF20" i="8"/>
  <c r="FXX20" i="8"/>
  <c r="FXP20" i="8"/>
  <c r="FXH20" i="8"/>
  <c r="FWZ20" i="8"/>
  <c r="FWR20" i="8"/>
  <c r="FWJ20" i="8"/>
  <c r="FWB20" i="8"/>
  <c r="FVT20" i="8"/>
  <c r="FVL20" i="8"/>
  <c r="FVD20" i="8"/>
  <c r="FUV20" i="8"/>
  <c r="FUN20" i="8"/>
  <c r="FUF20" i="8"/>
  <c r="FTX20" i="8"/>
  <c r="FTP20" i="8"/>
  <c r="FTH20" i="8"/>
  <c r="FSZ20" i="8"/>
  <c r="FSR20" i="8"/>
  <c r="FSJ20" i="8"/>
  <c r="FSB20" i="8"/>
  <c r="FRT20" i="8"/>
  <c r="FRL20" i="8"/>
  <c r="FRD20" i="8"/>
  <c r="FQV20" i="8"/>
  <c r="FQN20" i="8"/>
  <c r="FQF20" i="8"/>
  <c r="FPX20" i="8"/>
  <c r="FPP20" i="8"/>
  <c r="FPH20" i="8"/>
  <c r="FOZ20" i="8"/>
  <c r="FOR20" i="8"/>
  <c r="FOJ20" i="8"/>
  <c r="FOB20" i="8"/>
  <c r="FNT20" i="8"/>
  <c r="FNL20" i="8"/>
  <c r="FND20" i="8"/>
  <c r="FMV20" i="8"/>
  <c r="FMN20" i="8"/>
  <c r="FMF20" i="8"/>
  <c r="FLX20" i="8"/>
  <c r="FLP20" i="8"/>
  <c r="FLH20" i="8"/>
  <c r="FKZ20" i="8"/>
  <c r="FKR20" i="8"/>
  <c r="FKJ20" i="8"/>
  <c r="FKB20" i="8"/>
  <c r="FJT20" i="8"/>
  <c r="FJL20" i="8"/>
  <c r="FJD20" i="8"/>
  <c r="FIV20" i="8"/>
  <c r="FIN20" i="8"/>
  <c r="FIF20" i="8"/>
  <c r="FHX20" i="8"/>
  <c r="FHP20" i="8"/>
  <c r="FHH20" i="8"/>
  <c r="FGZ20" i="8"/>
  <c r="FGR20" i="8"/>
  <c r="FGJ20" i="8"/>
  <c r="FGB20" i="8"/>
  <c r="FFT20" i="8"/>
  <c r="FFL20" i="8"/>
  <c r="FFD20" i="8"/>
  <c r="FEV20" i="8"/>
  <c r="FEN20" i="8"/>
  <c r="FEF20" i="8"/>
  <c r="FDX20" i="8"/>
  <c r="FDP20" i="8"/>
  <c r="FDH20" i="8"/>
  <c r="FCZ20" i="8"/>
  <c r="FCR20" i="8"/>
  <c r="FCJ20" i="8"/>
  <c r="FCB20" i="8"/>
  <c r="FBT20" i="8"/>
  <c r="FBL20" i="8"/>
  <c r="FBD20" i="8"/>
  <c r="FAV20" i="8"/>
  <c r="FAN20" i="8"/>
  <c r="FAF20" i="8"/>
  <c r="EZX20" i="8"/>
  <c r="EZP20" i="8"/>
  <c r="EZH20" i="8"/>
  <c r="EYZ20" i="8"/>
  <c r="EYR20" i="8"/>
  <c r="EYJ20" i="8"/>
  <c r="EYB20" i="8"/>
  <c r="EXT20" i="8"/>
  <c r="EXL20" i="8"/>
  <c r="EXD20" i="8"/>
  <c r="EWV20" i="8"/>
  <c r="EWN20" i="8"/>
  <c r="EWF20" i="8"/>
  <c r="EVX20" i="8"/>
  <c r="EVP20" i="8"/>
  <c r="EVH20" i="8"/>
  <c r="EUZ20" i="8"/>
  <c r="EUR20" i="8"/>
  <c r="EUJ20" i="8"/>
  <c r="EUB20" i="8"/>
  <c r="ETT20" i="8"/>
  <c r="ETL20" i="8"/>
  <c r="ETD20" i="8"/>
  <c r="ESV20" i="8"/>
  <c r="ESN20" i="8"/>
  <c r="ESF20" i="8"/>
  <c r="ERX20" i="8"/>
  <c r="ERP20" i="8"/>
  <c r="ERH20" i="8"/>
  <c r="EQZ20" i="8"/>
  <c r="EQR20" i="8"/>
  <c r="EQJ20" i="8"/>
  <c r="EQB20" i="8"/>
  <c r="EPT20" i="8"/>
  <c r="EPL20" i="8"/>
  <c r="EPD20" i="8"/>
  <c r="EOV20" i="8"/>
  <c r="EON20" i="8"/>
  <c r="EOF20" i="8"/>
  <c r="ENX20" i="8"/>
  <c r="ENP20" i="8"/>
  <c r="ENH20" i="8"/>
  <c r="EMZ20" i="8"/>
  <c r="EMR20" i="8"/>
  <c r="EMJ20" i="8"/>
  <c r="EMB20" i="8"/>
  <c r="ELT20" i="8"/>
  <c r="ELL20" i="8"/>
  <c r="ELD20" i="8"/>
  <c r="EKV20" i="8"/>
  <c r="EKN20" i="8"/>
  <c r="EKF20" i="8"/>
  <c r="EJX20" i="8"/>
  <c r="EJP20" i="8"/>
  <c r="EJH20" i="8"/>
  <c r="EIZ20" i="8"/>
  <c r="EIR20" i="8"/>
  <c r="EIJ20" i="8"/>
  <c r="EIB20" i="8"/>
  <c r="EHT20" i="8"/>
  <c r="EHL20" i="8"/>
  <c r="EHD20" i="8"/>
  <c r="EGV20" i="8"/>
  <c r="EGN20" i="8"/>
  <c r="EGF20" i="8"/>
  <c r="EFX20" i="8"/>
  <c r="EFP20" i="8"/>
  <c r="EFH20" i="8"/>
  <c r="EEZ20" i="8"/>
  <c r="EER20" i="8"/>
  <c r="EEJ20" i="8"/>
  <c r="EEB20" i="8"/>
  <c r="EDT20" i="8"/>
  <c r="EDL20" i="8"/>
  <c r="EDD20" i="8"/>
  <c r="ECV20" i="8"/>
  <c r="ECN20" i="8"/>
  <c r="ECF20" i="8"/>
  <c r="EBX20" i="8"/>
  <c r="EBP20" i="8"/>
  <c r="EBH20" i="8"/>
  <c r="EAZ20" i="8"/>
  <c r="EAR20" i="8"/>
  <c r="EAJ20" i="8"/>
  <c r="EAB20" i="8"/>
  <c r="DZT20" i="8"/>
  <c r="DZL20" i="8"/>
  <c r="DZD20" i="8"/>
  <c r="DYV20" i="8"/>
  <c r="DYN20" i="8"/>
  <c r="DYF20" i="8"/>
  <c r="DXX20" i="8"/>
  <c r="DXP20" i="8"/>
  <c r="DXH20" i="8"/>
  <c r="DWZ20" i="8"/>
  <c r="DWR20" i="8"/>
  <c r="DWJ20" i="8"/>
  <c r="DWB20" i="8"/>
  <c r="DVT20" i="8"/>
  <c r="DVL20" i="8"/>
  <c r="DVD20" i="8"/>
  <c r="DUV20" i="8"/>
  <c r="DUN20" i="8"/>
  <c r="DUF20" i="8"/>
  <c r="DTX20" i="8"/>
  <c r="DTP20" i="8"/>
  <c r="DTH20" i="8"/>
  <c r="DSZ20" i="8"/>
  <c r="DSR20" i="8"/>
  <c r="DSJ20" i="8"/>
  <c r="DSB20" i="8"/>
  <c r="DRT20" i="8"/>
  <c r="DRL20" i="8"/>
  <c r="DRD20" i="8"/>
  <c r="DQV20" i="8"/>
  <c r="DQN20" i="8"/>
  <c r="DQF20" i="8"/>
  <c r="DPX20" i="8"/>
  <c r="DPP20" i="8"/>
  <c r="DPH20" i="8"/>
  <c r="DOZ20" i="8"/>
  <c r="DOR20" i="8"/>
  <c r="DOJ20" i="8"/>
  <c r="DOB20" i="8"/>
  <c r="DNT20" i="8"/>
  <c r="DNL20" i="8"/>
  <c r="DND20" i="8"/>
  <c r="DMV20" i="8"/>
  <c r="DMN20" i="8"/>
  <c r="DMF20" i="8"/>
  <c r="DLX20" i="8"/>
  <c r="DLP20" i="8"/>
  <c r="DLH20" i="8"/>
  <c r="DKZ20" i="8"/>
  <c r="DKR20" i="8"/>
  <c r="DKJ20" i="8"/>
  <c r="DKB20" i="8"/>
  <c r="DJT20" i="8"/>
  <c r="DJL20" i="8"/>
  <c r="DJD20" i="8"/>
  <c r="DIV20" i="8"/>
  <c r="DIN20" i="8"/>
  <c r="DIF20" i="8"/>
  <c r="DHX20" i="8"/>
  <c r="DHP20" i="8"/>
  <c r="DHH20" i="8"/>
  <c r="DGZ20" i="8"/>
  <c r="DGR20" i="8"/>
  <c r="DGJ20" i="8"/>
  <c r="DGB20" i="8"/>
  <c r="DFT20" i="8"/>
  <c r="DFL20" i="8"/>
  <c r="DFD20" i="8"/>
  <c r="DEV20" i="8"/>
  <c r="DEN20" i="8"/>
  <c r="DEF20" i="8"/>
  <c r="DDX20" i="8"/>
  <c r="DDP20" i="8"/>
  <c r="DDH20" i="8"/>
  <c r="DCZ20" i="8"/>
  <c r="DCR20" i="8"/>
  <c r="DCJ20" i="8"/>
  <c r="DCB20" i="8"/>
  <c r="DBT20" i="8"/>
  <c r="DBL20" i="8"/>
  <c r="DBD20" i="8"/>
  <c r="DAV20" i="8"/>
  <c r="DAN20" i="8"/>
  <c r="DAF20" i="8"/>
  <c r="CZX20" i="8"/>
  <c r="CZP20" i="8"/>
  <c r="CZH20" i="8"/>
  <c r="CYZ20" i="8"/>
  <c r="CYR20" i="8"/>
  <c r="CYJ20" i="8"/>
  <c r="CYB20" i="8"/>
  <c r="CXT20" i="8"/>
  <c r="CXL20" i="8"/>
  <c r="CXD20" i="8"/>
  <c r="CWV20" i="8"/>
  <c r="CWN20" i="8"/>
  <c r="CWF20" i="8"/>
  <c r="CVX20" i="8"/>
  <c r="CVP20" i="8"/>
  <c r="CVH20" i="8"/>
  <c r="CUZ20" i="8"/>
  <c r="CUR20" i="8"/>
  <c r="CUJ20" i="8"/>
  <c r="CUB20" i="8"/>
  <c r="CTT20" i="8"/>
  <c r="CTL20" i="8"/>
  <c r="CTD20" i="8"/>
  <c r="CSV20" i="8"/>
  <c r="CSN20" i="8"/>
  <c r="CSF20" i="8"/>
  <c r="CRX20" i="8"/>
  <c r="CRP20" i="8"/>
  <c r="CRH20" i="8"/>
  <c r="CQZ20" i="8"/>
  <c r="CQR20" i="8"/>
  <c r="CQJ20" i="8"/>
  <c r="CQB20" i="8"/>
  <c r="CPT20" i="8"/>
  <c r="CPL20" i="8"/>
  <c r="CPD20" i="8"/>
  <c r="COV20" i="8"/>
  <c r="CON20" i="8"/>
  <c r="COF20" i="8"/>
  <c r="CNX20" i="8"/>
  <c r="CNP20" i="8"/>
  <c r="CNH20" i="8"/>
  <c r="CMZ20" i="8"/>
  <c r="CMR20" i="8"/>
  <c r="CMJ20" i="8"/>
  <c r="CMB20" i="8"/>
  <c r="CLT20" i="8"/>
  <c r="CLL20" i="8"/>
  <c r="CLD20" i="8"/>
  <c r="CKV20" i="8"/>
  <c r="CKN20" i="8"/>
  <c r="CKF20" i="8"/>
  <c r="CJX20" i="8"/>
  <c r="CJP20" i="8"/>
  <c r="CJH20" i="8"/>
  <c r="CIZ20" i="8"/>
  <c r="CIR20" i="8"/>
  <c r="CIJ20" i="8"/>
  <c r="CIB20" i="8"/>
  <c r="CHT20" i="8"/>
  <c r="CHL20" i="8"/>
  <c r="CHD20" i="8"/>
  <c r="CGV20" i="8"/>
  <c r="CGN20" i="8"/>
  <c r="CGF20" i="8"/>
  <c r="CFX20" i="8"/>
  <c r="CFP20" i="8"/>
  <c r="CFH20" i="8"/>
  <c r="CEZ20" i="8"/>
  <c r="CER20" i="8"/>
  <c r="CEJ20" i="8"/>
  <c r="CEB20" i="8"/>
  <c r="CDT20" i="8"/>
  <c r="CDL20" i="8"/>
  <c r="CDD20" i="8"/>
  <c r="CCV20" i="8"/>
  <c r="CCN20" i="8"/>
  <c r="CCF20" i="8"/>
  <c r="CBX20" i="8"/>
  <c r="CBP20" i="8"/>
  <c r="CBH20" i="8"/>
  <c r="CAZ20" i="8"/>
  <c r="CAR20" i="8"/>
  <c r="CAJ20" i="8"/>
  <c r="CAB20" i="8"/>
  <c r="BZT20" i="8"/>
  <c r="BZL20" i="8"/>
  <c r="BZD20" i="8"/>
  <c r="BYV20" i="8"/>
  <c r="BYN20" i="8"/>
  <c r="BYF20" i="8"/>
  <c r="BXX20" i="8"/>
  <c r="BXP20" i="8"/>
  <c r="BXH20" i="8"/>
  <c r="BWZ20" i="8"/>
  <c r="BWR20" i="8"/>
  <c r="BWJ20" i="8"/>
  <c r="BWB20" i="8"/>
  <c r="BVT20" i="8"/>
  <c r="BVL20" i="8"/>
  <c r="BVD20" i="8"/>
  <c r="BUV20" i="8"/>
  <c r="BUN20" i="8"/>
  <c r="BUF20" i="8"/>
  <c r="BTX20" i="8"/>
  <c r="BTP20" i="8"/>
  <c r="BTH20" i="8"/>
  <c r="BSZ20" i="8"/>
  <c r="BSR20" i="8"/>
  <c r="BSJ20" i="8"/>
  <c r="BSB20" i="8"/>
  <c r="BRT20" i="8"/>
  <c r="BRL20" i="8"/>
  <c r="BRD20" i="8"/>
  <c r="BQV20" i="8"/>
  <c r="BQN20" i="8"/>
  <c r="BQF20" i="8"/>
  <c r="BPX20" i="8"/>
  <c r="BPP20" i="8"/>
  <c r="BPH20" i="8"/>
  <c r="BOZ20" i="8"/>
  <c r="BOR20" i="8"/>
  <c r="BOJ20" i="8"/>
  <c r="BOB20" i="8"/>
  <c r="BNT20" i="8"/>
  <c r="BNL20" i="8"/>
  <c r="BND20" i="8"/>
  <c r="BMV20" i="8"/>
  <c r="BMN20" i="8"/>
  <c r="BMF20" i="8"/>
  <c r="BLX20" i="8"/>
  <c r="BLP20" i="8"/>
  <c r="BLH20" i="8"/>
  <c r="BKZ20" i="8"/>
  <c r="BKR20" i="8"/>
  <c r="BKJ20" i="8"/>
  <c r="BKB20" i="8"/>
  <c r="BJT20" i="8"/>
  <c r="BJL20" i="8"/>
  <c r="BJD20" i="8"/>
  <c r="BIV20" i="8"/>
  <c r="BIN20" i="8"/>
  <c r="BIF20" i="8"/>
  <c r="BHX20" i="8"/>
  <c r="BHP20" i="8"/>
  <c r="BHH20" i="8"/>
  <c r="BGZ20" i="8"/>
  <c r="BGR20" i="8"/>
  <c r="BGJ20" i="8"/>
  <c r="BGB20" i="8"/>
  <c r="BFT20" i="8"/>
  <c r="BFL20" i="8"/>
  <c r="BFD20" i="8"/>
  <c r="BEV20" i="8"/>
  <c r="BEN20" i="8"/>
  <c r="BEF20" i="8"/>
  <c r="BDX20" i="8"/>
  <c r="BDP20" i="8"/>
  <c r="BDH20" i="8"/>
  <c r="BCZ20" i="8"/>
  <c r="BCR20" i="8"/>
  <c r="BCJ20" i="8"/>
  <c r="BCB20" i="8"/>
  <c r="BBT20" i="8"/>
  <c r="BBL20" i="8"/>
  <c r="BBD20" i="8"/>
  <c r="BAV20" i="8"/>
  <c r="BAN20" i="8"/>
  <c r="BAF20" i="8"/>
  <c r="AZX20" i="8"/>
  <c r="AZP20" i="8"/>
  <c r="AZH20" i="8"/>
  <c r="AYZ20" i="8"/>
  <c r="AYR20" i="8"/>
  <c r="AYJ20" i="8"/>
  <c r="AYB20" i="8"/>
  <c r="AXT20" i="8"/>
  <c r="AXL20" i="8"/>
  <c r="AXD20" i="8"/>
  <c r="AWV20" i="8"/>
  <c r="AWN20" i="8"/>
  <c r="AWF20" i="8"/>
  <c r="AVX20" i="8"/>
  <c r="AVP20" i="8"/>
  <c r="AVH20" i="8"/>
  <c r="AUZ20" i="8"/>
  <c r="AUR20" i="8"/>
  <c r="AUJ20" i="8"/>
  <c r="AUB20" i="8"/>
  <c r="ATT20" i="8"/>
  <c r="ATL20" i="8"/>
  <c r="ATD20" i="8"/>
  <c r="ASV20" i="8"/>
  <c r="ASN20" i="8"/>
  <c r="ASF20" i="8"/>
  <c r="ARX20" i="8"/>
  <c r="ARP20" i="8"/>
  <c r="ARH20" i="8"/>
  <c r="AQZ20" i="8"/>
  <c r="AQR20" i="8"/>
  <c r="AQJ20" i="8"/>
  <c r="AQB20" i="8"/>
  <c r="APT20" i="8"/>
  <c r="APL20" i="8"/>
  <c r="APD20" i="8"/>
  <c r="AOV20" i="8"/>
  <c r="AON20" i="8"/>
  <c r="AOF20" i="8"/>
  <c r="ANX20" i="8"/>
  <c r="ANP20" i="8"/>
  <c r="ANH20" i="8"/>
  <c r="AMZ20" i="8"/>
  <c r="AMR20" i="8"/>
  <c r="AMJ20" i="8"/>
  <c r="AMB20" i="8"/>
  <c r="ALT20" i="8"/>
  <c r="ALL20" i="8"/>
  <c r="ALD20" i="8"/>
  <c r="AKV20" i="8"/>
  <c r="AKN20" i="8"/>
  <c r="AKF20" i="8"/>
  <c r="AJX20" i="8"/>
  <c r="AJP20" i="8"/>
  <c r="AJH20" i="8"/>
  <c r="AIZ20" i="8"/>
  <c r="AIR20" i="8"/>
  <c r="AIJ20" i="8"/>
  <c r="AIB20" i="8"/>
  <c r="AHT20" i="8"/>
  <c r="AHL20" i="8"/>
  <c r="AHD20" i="8"/>
  <c r="AGV20" i="8"/>
  <c r="AGN20" i="8"/>
  <c r="AGF20" i="8"/>
  <c r="AFX20" i="8"/>
  <c r="AFP20" i="8"/>
  <c r="AFH20" i="8"/>
  <c r="AEZ20" i="8"/>
  <c r="AER20" i="8"/>
  <c r="AEJ20" i="8"/>
  <c r="AEB20" i="8"/>
  <c r="ADT20" i="8"/>
  <c r="ADL20" i="8"/>
  <c r="ADD20" i="8"/>
  <c r="ACV20" i="8"/>
  <c r="ACN20" i="8"/>
  <c r="ACF20" i="8"/>
  <c r="ABX20" i="8"/>
  <c r="ABP20" i="8"/>
  <c r="ABH20" i="8"/>
  <c r="AAZ20" i="8"/>
  <c r="AAR20" i="8"/>
  <c r="AAJ20" i="8"/>
  <c r="AAB20" i="8"/>
  <c r="ZT20" i="8"/>
  <c r="ZL20" i="8"/>
  <c r="ZD20" i="8"/>
  <c r="YV20" i="8"/>
  <c r="YN20" i="8"/>
  <c r="YF20" i="8"/>
  <c r="XX20" i="8"/>
  <c r="XP20" i="8"/>
  <c r="XH20" i="8"/>
  <c r="WZ20" i="8"/>
  <c r="WR20" i="8"/>
  <c r="WJ20" i="8"/>
  <c r="WB20" i="8"/>
  <c r="VT20" i="8"/>
  <c r="VL20" i="8"/>
  <c r="VD20" i="8"/>
  <c r="UV20" i="8"/>
  <c r="UN20" i="8"/>
  <c r="UF20" i="8"/>
  <c r="TX20" i="8"/>
  <c r="TP20" i="8"/>
  <c r="TH20" i="8"/>
  <c r="SZ20" i="8"/>
  <c r="SR20" i="8"/>
  <c r="SJ20" i="8"/>
  <c r="SB20" i="8"/>
  <c r="RT20" i="8"/>
  <c r="RL20" i="8"/>
  <c r="RD20" i="8"/>
  <c r="QV20" i="8"/>
  <c r="QN20" i="8"/>
  <c r="QF20" i="8"/>
  <c r="PX20" i="8"/>
  <c r="PP20" i="8"/>
  <c r="PH20" i="8"/>
  <c r="OZ20" i="8"/>
  <c r="OR20" i="8"/>
  <c r="OJ20" i="8"/>
  <c r="OB20" i="8"/>
  <c r="NT20" i="8"/>
  <c r="NL20" i="8"/>
  <c r="ND20" i="8"/>
  <c r="MV20" i="8"/>
  <c r="MN20" i="8"/>
  <c r="MF20" i="8"/>
  <c r="LX20" i="8"/>
  <c r="LP20" i="8"/>
  <c r="LH20" i="8"/>
  <c r="KZ20" i="8"/>
  <c r="KR20" i="8"/>
  <c r="KJ20" i="8"/>
  <c r="KB20" i="8"/>
  <c r="JT20" i="8"/>
  <c r="JL20" i="8"/>
  <c r="JD20" i="8"/>
  <c r="IV20" i="8"/>
  <c r="IN20" i="8"/>
  <c r="IF20" i="8"/>
  <c r="HX20" i="8"/>
  <c r="HP20" i="8"/>
  <c r="HH20" i="8"/>
  <c r="GZ20" i="8"/>
  <c r="GR20" i="8"/>
  <c r="GJ20" i="8"/>
  <c r="GB20" i="8"/>
  <c r="FT20" i="8"/>
  <c r="FL20" i="8"/>
  <c r="FD20" i="8"/>
  <c r="EV20" i="8"/>
  <c r="EN20" i="8"/>
  <c r="EF20" i="8"/>
  <c r="DX20" i="8"/>
  <c r="DP20" i="8"/>
  <c r="DH20" i="8"/>
  <c r="CZ20" i="8"/>
  <c r="CR20" i="8"/>
  <c r="CJ20" i="8"/>
  <c r="CB20" i="8"/>
  <c r="BT20" i="8"/>
  <c r="BL20" i="8"/>
  <c r="BD20" i="8"/>
  <c r="AV20" i="8"/>
  <c r="AN20" i="8"/>
  <c r="AF20" i="8"/>
  <c r="X20" i="8"/>
  <c r="P20" i="8"/>
  <c r="H20" i="8"/>
  <c r="NTO20" i="8"/>
  <c r="NTG20" i="8"/>
  <c r="NSY20" i="8"/>
  <c r="NSQ20" i="8"/>
  <c r="NSI20" i="8"/>
  <c r="NSA20" i="8"/>
  <c r="NRS20" i="8"/>
  <c r="NRK20" i="8"/>
  <c r="NRC20" i="8"/>
  <c r="NQU20" i="8"/>
  <c r="NQM20" i="8"/>
  <c r="NQE20" i="8"/>
  <c r="NPW20" i="8"/>
  <c r="NPO20" i="8"/>
  <c r="NPG20" i="8"/>
  <c r="NOY20" i="8"/>
  <c r="NOQ20" i="8"/>
  <c r="NOI20" i="8"/>
  <c r="NOA20" i="8"/>
  <c r="NNS20" i="8"/>
  <c r="NNK20" i="8"/>
  <c r="NNC20" i="8"/>
  <c r="NMU20" i="8"/>
  <c r="NMM20" i="8"/>
  <c r="NME20" i="8"/>
  <c r="NLW20" i="8"/>
  <c r="NLO20" i="8"/>
  <c r="NLG20" i="8"/>
  <c r="NKY20" i="8"/>
  <c r="NKQ20" i="8"/>
  <c r="NKI20" i="8"/>
  <c r="NKA20" i="8"/>
  <c r="NJS20" i="8"/>
  <c r="NJK20" i="8"/>
  <c r="NJC20" i="8"/>
  <c r="NIU20" i="8"/>
  <c r="NIM20" i="8"/>
  <c r="NIE20" i="8"/>
  <c r="NHW20" i="8"/>
  <c r="NHO20" i="8"/>
  <c r="NHG20" i="8"/>
  <c r="NGY20" i="8"/>
  <c r="NGQ20" i="8"/>
  <c r="NGI20" i="8"/>
  <c r="NGA20" i="8"/>
  <c r="NFS20" i="8"/>
  <c r="NFK20" i="8"/>
  <c r="NFC20" i="8"/>
  <c r="NEU20" i="8"/>
  <c r="NEM20" i="8"/>
  <c r="NEE20" i="8"/>
  <c r="NDW20" i="8"/>
  <c r="NDO20" i="8"/>
  <c r="NDG20" i="8"/>
  <c r="NCY20" i="8"/>
  <c r="NCQ20" i="8"/>
  <c r="NCI20" i="8"/>
  <c r="NCA20" i="8"/>
  <c r="NBS20" i="8"/>
  <c r="NBK20" i="8"/>
  <c r="NBC20" i="8"/>
  <c r="NAU20" i="8"/>
  <c r="NAM20" i="8"/>
  <c r="NAE20" i="8"/>
  <c r="MZW20" i="8"/>
  <c r="MZO20" i="8"/>
  <c r="MZG20" i="8"/>
  <c r="MYY20" i="8"/>
  <c r="MYQ20" i="8"/>
  <c r="MYI20" i="8"/>
  <c r="MYA20" i="8"/>
  <c r="MXS20" i="8"/>
  <c r="MXK20" i="8"/>
  <c r="MXC20" i="8"/>
  <c r="MWU20" i="8"/>
  <c r="MWM20" i="8"/>
  <c r="MWE20" i="8"/>
  <c r="MVW20" i="8"/>
  <c r="MVO20" i="8"/>
  <c r="MVG20" i="8"/>
  <c r="MUY20" i="8"/>
  <c r="MUQ20" i="8"/>
  <c r="MUI20" i="8"/>
  <c r="MUA20" i="8"/>
  <c r="MTS20" i="8"/>
  <c r="MTK20" i="8"/>
  <c r="MTC20" i="8"/>
  <c r="MSU20" i="8"/>
  <c r="MSM20" i="8"/>
  <c r="MSE20" i="8"/>
  <c r="MRW20" i="8"/>
  <c r="MRO20" i="8"/>
  <c r="MRG20" i="8"/>
  <c r="MQY20" i="8"/>
  <c r="MQQ20" i="8"/>
  <c r="MQI20" i="8"/>
  <c r="MQA20" i="8"/>
  <c r="MPS20" i="8"/>
  <c r="MPK20" i="8"/>
  <c r="MPC20" i="8"/>
  <c r="MOU20" i="8"/>
  <c r="MOM20" i="8"/>
  <c r="MOE20" i="8"/>
  <c r="MNW20" i="8"/>
  <c r="MNO20" i="8"/>
  <c r="MNG20" i="8"/>
  <c r="MMY20" i="8"/>
  <c r="MMQ20" i="8"/>
  <c r="MMI20" i="8"/>
  <c r="MMA20" i="8"/>
  <c r="MLS20" i="8"/>
  <c r="MLK20" i="8"/>
  <c r="MLC20" i="8"/>
  <c r="MKU20" i="8"/>
  <c r="MKM20" i="8"/>
  <c r="MKE20" i="8"/>
  <c r="MJW20" i="8"/>
  <c r="MJO20" i="8"/>
  <c r="MJG20" i="8"/>
  <c r="MIY20" i="8"/>
  <c r="MIQ20" i="8"/>
  <c r="MII20" i="8"/>
  <c r="MIA20" i="8"/>
  <c r="MHS20" i="8"/>
  <c r="MHK20" i="8"/>
  <c r="MHC20" i="8"/>
  <c r="MGU20" i="8"/>
  <c r="MGM20" i="8"/>
  <c r="MGE20" i="8"/>
  <c r="MFW20" i="8"/>
  <c r="MFO20" i="8"/>
  <c r="MFG20" i="8"/>
  <c r="MEY20" i="8"/>
  <c r="MEQ20" i="8"/>
  <c r="MEI20" i="8"/>
  <c r="MEA20" i="8"/>
  <c r="MDS20" i="8"/>
  <c r="MDK20" i="8"/>
  <c r="MDC20" i="8"/>
  <c r="MCU20" i="8"/>
  <c r="MCM20" i="8"/>
  <c r="MCE20" i="8"/>
  <c r="MBW20" i="8"/>
  <c r="MBO20" i="8"/>
  <c r="MBG20" i="8"/>
  <c r="MAY20" i="8"/>
  <c r="MAQ20" i="8"/>
  <c r="MAI20" i="8"/>
  <c r="MAA20" i="8"/>
  <c r="LZS20" i="8"/>
  <c r="LZK20" i="8"/>
  <c r="LZC20" i="8"/>
  <c r="LYU20" i="8"/>
  <c r="LYM20" i="8"/>
  <c r="LYE20" i="8"/>
  <c r="LXW20" i="8"/>
  <c r="LXO20" i="8"/>
  <c r="LXG20" i="8"/>
  <c r="LWY20" i="8"/>
  <c r="LWQ20" i="8"/>
  <c r="LWI20" i="8"/>
  <c r="LWA20" i="8"/>
  <c r="LVS20" i="8"/>
  <c r="LVK20" i="8"/>
  <c r="LVC20" i="8"/>
  <c r="LUU20" i="8"/>
  <c r="LUM20" i="8"/>
  <c r="LUE20" i="8"/>
  <c r="LTW20" i="8"/>
  <c r="LTO20" i="8"/>
  <c r="LTG20" i="8"/>
  <c r="LSY20" i="8"/>
  <c r="LSQ20" i="8"/>
  <c r="LSI20" i="8"/>
  <c r="LSA20" i="8"/>
  <c r="LRS20" i="8"/>
  <c r="LRK20" i="8"/>
  <c r="LRC20" i="8"/>
  <c r="LQU20" i="8"/>
  <c r="LQM20" i="8"/>
  <c r="LQE20" i="8"/>
  <c r="LPW20" i="8"/>
  <c r="LPO20" i="8"/>
  <c r="LPG20" i="8"/>
  <c r="LOY20" i="8"/>
  <c r="LOQ20" i="8"/>
  <c r="LOI20" i="8"/>
  <c r="LOA20" i="8"/>
  <c r="LNS20" i="8"/>
  <c r="LNK20" i="8"/>
  <c r="LNC20" i="8"/>
  <c r="LMU20" i="8"/>
  <c r="LMM20" i="8"/>
  <c r="LME20" i="8"/>
  <c r="LLW20" i="8"/>
  <c r="LLO20" i="8"/>
  <c r="LLG20" i="8"/>
  <c r="LKY20" i="8"/>
  <c r="LKQ20" i="8"/>
  <c r="LKI20" i="8"/>
  <c r="LKA20" i="8"/>
  <c r="LJS20" i="8"/>
  <c r="LJK20" i="8"/>
  <c r="LJC20" i="8"/>
  <c r="LIU20" i="8"/>
  <c r="LIM20" i="8"/>
  <c r="LIE20" i="8"/>
  <c r="LHW20" i="8"/>
  <c r="LHO20" i="8"/>
  <c r="LHG20" i="8"/>
  <c r="LGY20" i="8"/>
  <c r="LGQ20" i="8"/>
  <c r="LGI20" i="8"/>
  <c r="LGA20" i="8"/>
  <c r="LFS20" i="8"/>
  <c r="LFK20" i="8"/>
  <c r="LFC20" i="8"/>
  <c r="LEU20" i="8"/>
  <c r="LEM20" i="8"/>
  <c r="LEE20" i="8"/>
  <c r="LDW20" i="8"/>
  <c r="LDO20" i="8"/>
  <c r="LDG20" i="8"/>
  <c r="LCY20" i="8"/>
  <c r="LCQ20" i="8"/>
  <c r="LCI20" i="8"/>
  <c r="LCA20" i="8"/>
  <c r="LBS20" i="8"/>
  <c r="LBK20" i="8"/>
  <c r="LBC20" i="8"/>
  <c r="LAU20" i="8"/>
  <c r="LAM20" i="8"/>
  <c r="LAE20" i="8"/>
  <c r="KZW20" i="8"/>
  <c r="KZO20" i="8"/>
  <c r="KZG20" i="8"/>
  <c r="KYY20" i="8"/>
  <c r="KYQ20" i="8"/>
  <c r="KYI20" i="8"/>
  <c r="KYA20" i="8"/>
  <c r="KXS20" i="8"/>
  <c r="KXK20" i="8"/>
  <c r="KXC20" i="8"/>
  <c r="KWU20" i="8"/>
  <c r="KWM20" i="8"/>
  <c r="KWE20" i="8"/>
  <c r="KVW20" i="8"/>
  <c r="KVO20" i="8"/>
  <c r="KVG20" i="8"/>
  <c r="KUY20" i="8"/>
  <c r="KUQ20" i="8"/>
  <c r="KUI20" i="8"/>
  <c r="KUA20" i="8"/>
  <c r="KTS20" i="8"/>
  <c r="KTK20" i="8"/>
  <c r="KTC20" i="8"/>
  <c r="KSU20" i="8"/>
  <c r="KSM20" i="8"/>
  <c r="KSE20" i="8"/>
  <c r="KRW20" i="8"/>
  <c r="KRO20" i="8"/>
  <c r="KRG20" i="8"/>
  <c r="KQY20" i="8"/>
  <c r="KQQ20" i="8"/>
  <c r="KQI20" i="8"/>
  <c r="KQA20" i="8"/>
  <c r="KPS20" i="8"/>
  <c r="KPK20" i="8"/>
  <c r="KPC20" i="8"/>
  <c r="KOU20" i="8"/>
  <c r="KOM20" i="8"/>
  <c r="KOE20" i="8"/>
  <c r="KNW20" i="8"/>
  <c r="KNO20" i="8"/>
  <c r="KNG20" i="8"/>
  <c r="KMY20" i="8"/>
  <c r="KMQ20" i="8"/>
  <c r="KMI20" i="8"/>
  <c r="KMA20" i="8"/>
  <c r="KLS20" i="8"/>
  <c r="KLK20" i="8"/>
  <c r="KLC20" i="8"/>
  <c r="KKU20" i="8"/>
  <c r="KKM20" i="8"/>
  <c r="KKE20" i="8"/>
  <c r="KJW20" i="8"/>
  <c r="KJO20" i="8"/>
  <c r="KJG20" i="8"/>
  <c r="KIY20" i="8"/>
  <c r="KIQ20" i="8"/>
  <c r="KII20" i="8"/>
  <c r="KIA20" i="8"/>
  <c r="KHS20" i="8"/>
  <c r="KHK20" i="8"/>
  <c r="KHC20" i="8"/>
  <c r="KGU20" i="8"/>
  <c r="KGM20" i="8"/>
  <c r="KGE20" i="8"/>
  <c r="KFW20" i="8"/>
  <c r="KFO20" i="8"/>
  <c r="KFG20" i="8"/>
  <c r="KEY20" i="8"/>
  <c r="KEQ20" i="8"/>
  <c r="KEI20" i="8"/>
  <c r="KEA20" i="8"/>
  <c r="KDS20" i="8"/>
  <c r="KDK20" i="8"/>
  <c r="KDC20" i="8"/>
  <c r="KCU20" i="8"/>
  <c r="KCM20" i="8"/>
  <c r="KCE20" i="8"/>
  <c r="KBW20" i="8"/>
  <c r="KBO20" i="8"/>
  <c r="KBG20" i="8"/>
  <c r="KAY20" i="8"/>
  <c r="KAQ20" i="8"/>
  <c r="KAI20" i="8"/>
  <c r="KAA20" i="8"/>
  <c r="JZS20" i="8"/>
  <c r="JZK20" i="8"/>
  <c r="JZC20" i="8"/>
  <c r="JYU20" i="8"/>
  <c r="JYM20" i="8"/>
  <c r="JYE20" i="8"/>
  <c r="JXW20" i="8"/>
  <c r="JXO20" i="8"/>
  <c r="JXG20" i="8"/>
  <c r="JWY20" i="8"/>
  <c r="JWQ20" i="8"/>
  <c r="JWI20" i="8"/>
  <c r="JWA20" i="8"/>
  <c r="JVS20" i="8"/>
  <c r="JVK20" i="8"/>
  <c r="JVC20" i="8"/>
  <c r="JUU20" i="8"/>
  <c r="JUM20" i="8"/>
  <c r="JUE20" i="8"/>
  <c r="JTW20" i="8"/>
  <c r="JTO20" i="8"/>
  <c r="JTG20" i="8"/>
  <c r="JSY20" i="8"/>
  <c r="JSQ20" i="8"/>
  <c r="JSI20" i="8"/>
  <c r="JSA20" i="8"/>
  <c r="JRS20" i="8"/>
  <c r="JRK20" i="8"/>
  <c r="JRC20" i="8"/>
  <c r="JQU20" i="8"/>
  <c r="JQM20" i="8"/>
  <c r="JQE20" i="8"/>
  <c r="JPW20" i="8"/>
  <c r="JPO20" i="8"/>
  <c r="JPG20" i="8"/>
  <c r="JOY20" i="8"/>
  <c r="JOQ20" i="8"/>
  <c r="JOI20" i="8"/>
  <c r="JOA20" i="8"/>
  <c r="JNS20" i="8"/>
  <c r="JNK20" i="8"/>
  <c r="JNC20" i="8"/>
  <c r="JMU20" i="8"/>
  <c r="JMM20" i="8"/>
  <c r="JME20" i="8"/>
  <c r="JLW20" i="8"/>
  <c r="JLO20" i="8"/>
  <c r="JLG20" i="8"/>
  <c r="JKY20" i="8"/>
  <c r="JKQ20" i="8"/>
  <c r="JKI20" i="8"/>
  <c r="JKA20" i="8"/>
  <c r="JJS20" i="8"/>
  <c r="JJK20" i="8"/>
  <c r="JJC20" i="8"/>
  <c r="JIU20" i="8"/>
  <c r="JIM20" i="8"/>
  <c r="JIE20" i="8"/>
  <c r="JHW20" i="8"/>
  <c r="JHO20" i="8"/>
  <c r="JHG20" i="8"/>
  <c r="JGY20" i="8"/>
  <c r="JGQ20" i="8"/>
  <c r="JGI20" i="8"/>
  <c r="JGA20" i="8"/>
  <c r="JFS20" i="8"/>
  <c r="JFK20" i="8"/>
  <c r="JFC20" i="8"/>
  <c r="JEU20" i="8"/>
  <c r="JEM20" i="8"/>
  <c r="JEE20" i="8"/>
  <c r="JDW20" i="8"/>
  <c r="JDO20" i="8"/>
  <c r="JDG20" i="8"/>
  <c r="JCY20" i="8"/>
  <c r="JCQ20" i="8"/>
  <c r="JCI20" i="8"/>
  <c r="JCA20" i="8"/>
  <c r="JBS20" i="8"/>
  <c r="JBK20" i="8"/>
  <c r="JBC20" i="8"/>
  <c r="JAU20" i="8"/>
  <c r="JAM20" i="8"/>
  <c r="JAE20" i="8"/>
  <c r="IZW20" i="8"/>
  <c r="IZO20" i="8"/>
  <c r="IZG20" i="8"/>
  <c r="IYY20" i="8"/>
  <c r="IYQ20" i="8"/>
  <c r="IYI20" i="8"/>
  <c r="IYA20" i="8"/>
  <c r="IXS20" i="8"/>
  <c r="IXK20" i="8"/>
  <c r="IXC20" i="8"/>
  <c r="IWU20" i="8"/>
  <c r="IWM20" i="8"/>
  <c r="IWE20" i="8"/>
  <c r="IVW20" i="8"/>
  <c r="IVO20" i="8"/>
  <c r="IVG20" i="8"/>
  <c r="IUY20" i="8"/>
  <c r="IUQ20" i="8"/>
  <c r="IUI20" i="8"/>
  <c r="IUA20" i="8"/>
  <c r="ITS20" i="8"/>
  <c r="ITK20" i="8"/>
  <c r="ITC20" i="8"/>
  <c r="ISU20" i="8"/>
  <c r="ISM20" i="8"/>
  <c r="ISE20" i="8"/>
  <c r="IRW20" i="8"/>
  <c r="IRO20" i="8"/>
  <c r="IRG20" i="8"/>
  <c r="IQY20" i="8"/>
  <c r="IQQ20" i="8"/>
  <c r="IQI20" i="8"/>
  <c r="IQA20" i="8"/>
  <c r="IPS20" i="8"/>
  <c r="IPK20" i="8"/>
  <c r="IPC20" i="8"/>
  <c r="IOU20" i="8"/>
  <c r="IOM20" i="8"/>
  <c r="IOE20" i="8"/>
  <c r="INW20" i="8"/>
  <c r="INO20" i="8"/>
  <c r="ING20" i="8"/>
  <c r="IMY20" i="8"/>
  <c r="IMQ20" i="8"/>
  <c r="IMI20" i="8"/>
  <c r="IMA20" i="8"/>
  <c r="ILS20" i="8"/>
  <c r="ILK20" i="8"/>
  <c r="ILC20" i="8"/>
  <c r="IKU20" i="8"/>
  <c r="IKM20" i="8"/>
  <c r="IKE20" i="8"/>
  <c r="IJW20" i="8"/>
  <c r="IJO20" i="8"/>
  <c r="IJG20" i="8"/>
  <c r="IIY20" i="8"/>
  <c r="IIQ20" i="8"/>
  <c r="III20" i="8"/>
  <c r="IIA20" i="8"/>
  <c r="IHS20" i="8"/>
  <c r="IHK20" i="8"/>
  <c r="IHC20" i="8"/>
  <c r="IGU20" i="8"/>
  <c r="IGM20" i="8"/>
  <c r="IGE20" i="8"/>
  <c r="IFW20" i="8"/>
  <c r="IFO20" i="8"/>
  <c r="IFG20" i="8"/>
  <c r="IEY20" i="8"/>
  <c r="IEQ20" i="8"/>
  <c r="IEI20" i="8"/>
  <c r="IEA20" i="8"/>
  <c r="IDS20" i="8"/>
  <c r="IDK20" i="8"/>
  <c r="IDC20" i="8"/>
  <c r="ICU20" i="8"/>
  <c r="ICM20" i="8"/>
  <c r="ICE20" i="8"/>
  <c r="IBW20" i="8"/>
  <c r="IBO20" i="8"/>
  <c r="IBG20" i="8"/>
  <c r="IAY20" i="8"/>
  <c r="IAQ20" i="8"/>
  <c r="IAI20" i="8"/>
  <c r="IAA20" i="8"/>
  <c r="HZS20" i="8"/>
  <c r="HZK20" i="8"/>
  <c r="HZC20" i="8"/>
  <c r="HYU20" i="8"/>
  <c r="HYM20" i="8"/>
  <c r="HYE20" i="8"/>
  <c r="HXW20" i="8"/>
  <c r="HXO20" i="8"/>
  <c r="HXG20" i="8"/>
  <c r="HWY20" i="8"/>
  <c r="HWQ20" i="8"/>
  <c r="HWI20" i="8"/>
  <c r="HWA20" i="8"/>
  <c r="HVS20" i="8"/>
  <c r="HVK20" i="8"/>
  <c r="HVC20" i="8"/>
  <c r="HUU20" i="8"/>
  <c r="HUM20" i="8"/>
  <c r="HUE20" i="8"/>
  <c r="HTW20" i="8"/>
  <c r="HTO20" i="8"/>
  <c r="HTG20" i="8"/>
  <c r="HSY20" i="8"/>
  <c r="HSQ20" i="8"/>
  <c r="HSI20" i="8"/>
  <c r="HSA20" i="8"/>
  <c r="HRS20" i="8"/>
  <c r="HRK20" i="8"/>
  <c r="HRC20" i="8"/>
  <c r="HQU20" i="8"/>
  <c r="HQM20" i="8"/>
  <c r="HQE20" i="8"/>
  <c r="HPW20" i="8"/>
  <c r="HPO20" i="8"/>
  <c r="HPG20" i="8"/>
  <c r="HOY20" i="8"/>
  <c r="HOQ20" i="8"/>
  <c r="HOI20" i="8"/>
  <c r="HOA20" i="8"/>
  <c r="HNS20" i="8"/>
  <c r="HNK20" i="8"/>
  <c r="HNC20" i="8"/>
  <c r="HMU20" i="8"/>
  <c r="HMM20" i="8"/>
  <c r="HME20" i="8"/>
  <c r="HLW20" i="8"/>
  <c r="HLO20" i="8"/>
  <c r="HLG20" i="8"/>
  <c r="HKY20" i="8"/>
  <c r="HKQ20" i="8"/>
  <c r="HKI20" i="8"/>
  <c r="HKA20" i="8"/>
  <c r="HJS20" i="8"/>
  <c r="HJK20" i="8"/>
  <c r="HJC20" i="8"/>
  <c r="HIU20" i="8"/>
  <c r="HIM20" i="8"/>
  <c r="HIE20" i="8"/>
  <c r="HHW20" i="8"/>
  <c r="HHO20" i="8"/>
  <c r="HHG20" i="8"/>
  <c r="HGY20" i="8"/>
  <c r="HGQ20" i="8"/>
  <c r="HGI20" i="8"/>
  <c r="HGA20" i="8"/>
  <c r="HFS20" i="8"/>
  <c r="HFK20" i="8"/>
  <c r="HFC20" i="8"/>
  <c r="HEU20" i="8"/>
  <c r="HEM20" i="8"/>
  <c r="HEE20" i="8"/>
  <c r="HDW20" i="8"/>
  <c r="HDO20" i="8"/>
  <c r="HDG20" i="8"/>
  <c r="HCY20" i="8"/>
  <c r="HCQ20" i="8"/>
  <c r="HCI20" i="8"/>
  <c r="HCA20" i="8"/>
  <c r="HBS20" i="8"/>
  <c r="HBK20" i="8"/>
  <c r="HBC20" i="8"/>
  <c r="HAU20" i="8"/>
  <c r="HAM20" i="8"/>
  <c r="HAE20" i="8"/>
  <c r="GZW20" i="8"/>
  <c r="GZO20" i="8"/>
  <c r="GZG20" i="8"/>
  <c r="GYY20" i="8"/>
  <c r="GYQ20" i="8"/>
  <c r="GYI20" i="8"/>
  <c r="GYA20" i="8"/>
  <c r="GXS20" i="8"/>
  <c r="GXK20" i="8"/>
  <c r="GXC20" i="8"/>
  <c r="GWU20" i="8"/>
  <c r="GWM20" i="8"/>
  <c r="GWE20" i="8"/>
  <c r="GVW20" i="8"/>
  <c r="GVO20" i="8"/>
  <c r="GVG20" i="8"/>
  <c r="GUY20" i="8"/>
  <c r="GUQ20" i="8"/>
  <c r="GUI20" i="8"/>
  <c r="GUA20" i="8"/>
  <c r="GTS20" i="8"/>
  <c r="GTK20" i="8"/>
  <c r="GTC20" i="8"/>
  <c r="GSU20" i="8"/>
  <c r="GSM20" i="8"/>
  <c r="GSE20" i="8"/>
  <c r="GRW20" i="8"/>
  <c r="GRO20" i="8"/>
  <c r="GRG20" i="8"/>
  <c r="GQY20" i="8"/>
  <c r="GQQ20" i="8"/>
  <c r="GQI20" i="8"/>
  <c r="GQA20" i="8"/>
  <c r="GPS20" i="8"/>
  <c r="GPK20" i="8"/>
  <c r="GPC20" i="8"/>
  <c r="GOU20" i="8"/>
  <c r="GOM20" i="8"/>
  <c r="GOE20" i="8"/>
  <c r="GNW20" i="8"/>
  <c r="GNO20" i="8"/>
  <c r="GNG20" i="8"/>
  <c r="GMY20" i="8"/>
  <c r="GMQ20" i="8"/>
  <c r="GMI20" i="8"/>
  <c r="GMA20" i="8"/>
  <c r="GLS20" i="8"/>
  <c r="GLK20" i="8"/>
  <c r="GLC20" i="8"/>
  <c r="GKU20" i="8"/>
  <c r="GKM20" i="8"/>
  <c r="GKE20" i="8"/>
  <c r="GJW20" i="8"/>
  <c r="GJO20" i="8"/>
  <c r="GJG20" i="8"/>
  <c r="GIY20" i="8"/>
  <c r="GIQ20" i="8"/>
  <c r="GII20" i="8"/>
  <c r="GIA20" i="8"/>
  <c r="GHS20" i="8"/>
  <c r="GHK20" i="8"/>
  <c r="GHC20" i="8"/>
  <c r="GGU20" i="8"/>
  <c r="GGM20" i="8"/>
  <c r="GGE20" i="8"/>
  <c r="GFW20" i="8"/>
  <c r="GFO20" i="8"/>
  <c r="GFG20" i="8"/>
  <c r="GEY20" i="8"/>
  <c r="GEQ20" i="8"/>
  <c r="GEI20" i="8"/>
  <c r="GEA20" i="8"/>
  <c r="GDS20" i="8"/>
  <c r="GDK20" i="8"/>
  <c r="GDC20" i="8"/>
  <c r="GCU20" i="8"/>
  <c r="GCM20" i="8"/>
  <c r="GCE20" i="8"/>
  <c r="GBW20" i="8"/>
  <c r="GBO20" i="8"/>
  <c r="GBG20" i="8"/>
  <c r="GAY20" i="8"/>
  <c r="GAQ20" i="8"/>
  <c r="GAI20" i="8"/>
  <c r="GAA20" i="8"/>
  <c r="FZS20" i="8"/>
  <c r="FZK20" i="8"/>
  <c r="FZC20" i="8"/>
  <c r="FYU20" i="8"/>
  <c r="FYM20" i="8"/>
  <c r="FYE20" i="8"/>
  <c r="FXW20" i="8"/>
  <c r="FXO20" i="8"/>
  <c r="FXG20" i="8"/>
  <c r="FWY20" i="8"/>
  <c r="FWQ20" i="8"/>
  <c r="FWI20" i="8"/>
  <c r="FWA20" i="8"/>
  <c r="FVS20" i="8"/>
  <c r="FVK20" i="8"/>
  <c r="FVC20" i="8"/>
  <c r="FUU20" i="8"/>
  <c r="FUM20" i="8"/>
  <c r="FUE20" i="8"/>
  <c r="FTW20" i="8"/>
  <c r="FTO20" i="8"/>
  <c r="FTG20" i="8"/>
  <c r="FSY20" i="8"/>
  <c r="FSQ20" i="8"/>
  <c r="FSI20" i="8"/>
  <c r="FSA20" i="8"/>
  <c r="FRS20" i="8"/>
  <c r="FRK20" i="8"/>
  <c r="FRC20" i="8"/>
  <c r="FQU20" i="8"/>
  <c r="FQM20" i="8"/>
  <c r="FQE20" i="8"/>
  <c r="FPW20" i="8"/>
  <c r="FPO20" i="8"/>
  <c r="FPG20" i="8"/>
  <c r="FOY20" i="8"/>
  <c r="FOQ20" i="8"/>
  <c r="FOI20" i="8"/>
  <c r="FOA20" i="8"/>
  <c r="FNS20" i="8"/>
  <c r="FNK20" i="8"/>
  <c r="FNC20" i="8"/>
  <c r="FMU20" i="8"/>
  <c r="FMM20" i="8"/>
  <c r="FME20" i="8"/>
  <c r="FLW20" i="8"/>
  <c r="FLO20" i="8"/>
  <c r="FLG20" i="8"/>
  <c r="FKY20" i="8"/>
  <c r="FKQ20" i="8"/>
  <c r="FKI20" i="8"/>
  <c r="FKA20" i="8"/>
  <c r="FJS20" i="8"/>
  <c r="FJK20" i="8"/>
  <c r="FJC20" i="8"/>
  <c r="FIU20" i="8"/>
  <c r="FIM20" i="8"/>
  <c r="FIE20" i="8"/>
  <c r="FHW20" i="8"/>
  <c r="FHO20" i="8"/>
  <c r="FHG20" i="8"/>
  <c r="FGY20" i="8"/>
  <c r="FGQ20" i="8"/>
  <c r="FGI20" i="8"/>
  <c r="FGA20" i="8"/>
  <c r="FFS20" i="8"/>
  <c r="FFK20" i="8"/>
  <c r="FFC20" i="8"/>
  <c r="FEU20" i="8"/>
  <c r="FEM20" i="8"/>
  <c r="FEE20" i="8"/>
  <c r="FDW20" i="8"/>
  <c r="FDO20" i="8"/>
  <c r="FDG20" i="8"/>
  <c r="FCY20" i="8"/>
  <c r="FCQ20" i="8"/>
  <c r="FCI20" i="8"/>
  <c r="FCA20" i="8"/>
  <c r="FBS20" i="8"/>
  <c r="FBK20" i="8"/>
  <c r="FBC20" i="8"/>
  <c r="FAU20" i="8"/>
  <c r="FAM20" i="8"/>
  <c r="FAE20" i="8"/>
  <c r="EZW20" i="8"/>
  <c r="EZO20" i="8"/>
  <c r="EZG20" i="8"/>
  <c r="EYY20" i="8"/>
  <c r="EYQ20" i="8"/>
  <c r="EYI20" i="8"/>
  <c r="EYA20" i="8"/>
  <c r="EXS20" i="8"/>
  <c r="EXK20" i="8"/>
  <c r="EXC20" i="8"/>
  <c r="EWU20" i="8"/>
  <c r="EWM20" i="8"/>
  <c r="EWE20" i="8"/>
  <c r="EVW20" i="8"/>
  <c r="EVO20" i="8"/>
  <c r="EVG20" i="8"/>
  <c r="EUY20" i="8"/>
  <c r="EUQ20" i="8"/>
  <c r="EUI20" i="8"/>
  <c r="EUA20" i="8"/>
  <c r="ETS20" i="8"/>
  <c r="ETK20" i="8"/>
  <c r="ETC20" i="8"/>
  <c r="ESU20" i="8"/>
  <c r="ESM20" i="8"/>
  <c r="ESE20" i="8"/>
  <c r="ERW20" i="8"/>
  <c r="ERO20" i="8"/>
  <c r="ERG20" i="8"/>
  <c r="EQY20" i="8"/>
  <c r="EQQ20" i="8"/>
  <c r="EQI20" i="8"/>
  <c r="EQA20" i="8"/>
  <c r="EPS20" i="8"/>
  <c r="EPK20" i="8"/>
  <c r="EPC20" i="8"/>
  <c r="EOU20" i="8"/>
  <c r="EOM20" i="8"/>
  <c r="EOE20" i="8"/>
  <c r="ENW20" i="8"/>
  <c r="ENO20" i="8"/>
  <c r="ENG20" i="8"/>
  <c r="EMY20" i="8"/>
  <c r="EMQ20" i="8"/>
  <c r="EMI20" i="8"/>
  <c r="EMA20" i="8"/>
  <c r="ELS20" i="8"/>
  <c r="ELK20" i="8"/>
  <c r="ELC20" i="8"/>
  <c r="EKU20" i="8"/>
  <c r="EKM20" i="8"/>
  <c r="EKE20" i="8"/>
  <c r="EJW20" i="8"/>
  <c r="EJO20" i="8"/>
  <c r="EJG20" i="8"/>
  <c r="EIY20" i="8"/>
  <c r="EIQ20" i="8"/>
  <c r="EII20" i="8"/>
  <c r="EIA20" i="8"/>
  <c r="EHS20" i="8"/>
  <c r="EHK20" i="8"/>
  <c r="EHC20" i="8"/>
  <c r="EGU20" i="8"/>
  <c r="EGM20" i="8"/>
  <c r="EGE20" i="8"/>
  <c r="EFW20" i="8"/>
  <c r="EFO20" i="8"/>
  <c r="EFG20" i="8"/>
  <c r="EEY20" i="8"/>
  <c r="EEQ20" i="8"/>
  <c r="EEI20" i="8"/>
  <c r="EEA20" i="8"/>
  <c r="EDS20" i="8"/>
  <c r="EDK20" i="8"/>
  <c r="EDC20" i="8"/>
  <c r="ECU20" i="8"/>
  <c r="ECM20" i="8"/>
  <c r="ECE20" i="8"/>
  <c r="EBW20" i="8"/>
  <c r="EBO20" i="8"/>
  <c r="EBG20" i="8"/>
  <c r="EAY20" i="8"/>
  <c r="EAQ20" i="8"/>
  <c r="EAI20" i="8"/>
  <c r="EAA20" i="8"/>
  <c r="DZS20" i="8"/>
  <c r="DZK20" i="8"/>
  <c r="DZC20" i="8"/>
  <c r="DYU20" i="8"/>
  <c r="DYM20" i="8"/>
  <c r="DYE20" i="8"/>
  <c r="DXW20" i="8"/>
  <c r="DXO20" i="8"/>
  <c r="DXG20" i="8"/>
  <c r="DWY20" i="8"/>
  <c r="DWQ20" i="8"/>
  <c r="DWI20" i="8"/>
  <c r="DWA20" i="8"/>
  <c r="DVS20" i="8"/>
  <c r="DVK20" i="8"/>
  <c r="DVC20" i="8"/>
  <c r="DUU20" i="8"/>
  <c r="DUM20" i="8"/>
  <c r="DUE20" i="8"/>
  <c r="DTW20" i="8"/>
  <c r="DTO20" i="8"/>
  <c r="DTG20" i="8"/>
  <c r="DSY20" i="8"/>
  <c r="DSQ20" i="8"/>
  <c r="DSI20" i="8"/>
  <c r="DSA20" i="8"/>
  <c r="DRS20" i="8"/>
  <c r="DRK20" i="8"/>
  <c r="DRC20" i="8"/>
  <c r="DQU20" i="8"/>
  <c r="DQM20" i="8"/>
  <c r="DQE20" i="8"/>
  <c r="DPW20" i="8"/>
  <c r="DPO20" i="8"/>
  <c r="DPG20" i="8"/>
  <c r="DOY20" i="8"/>
  <c r="DOQ20" i="8"/>
  <c r="DOI20" i="8"/>
  <c r="DOA20" i="8"/>
  <c r="DNS20" i="8"/>
  <c r="DNK20" i="8"/>
  <c r="DNC20" i="8"/>
  <c r="DMU20" i="8"/>
  <c r="DMM20" i="8"/>
  <c r="DME20" i="8"/>
  <c r="DLW20" i="8"/>
  <c r="DLO20" i="8"/>
  <c r="DLG20" i="8"/>
  <c r="DKY20" i="8"/>
  <c r="DKQ20" i="8"/>
  <c r="DKI20" i="8"/>
  <c r="DKA20" i="8"/>
  <c r="DJS20" i="8"/>
  <c r="DJK20" i="8"/>
  <c r="DJC20" i="8"/>
  <c r="DIU20" i="8"/>
  <c r="DIM20" i="8"/>
  <c r="DIE20" i="8"/>
  <c r="DHW20" i="8"/>
  <c r="DHO20" i="8"/>
  <c r="DHG20" i="8"/>
  <c r="DGY20" i="8"/>
  <c r="DGQ20" i="8"/>
  <c r="DGI20" i="8"/>
  <c r="DGA20" i="8"/>
  <c r="DFS20" i="8"/>
  <c r="DFK20" i="8"/>
  <c r="DFC20" i="8"/>
  <c r="DEU20" i="8"/>
  <c r="DEM20" i="8"/>
  <c r="DEE20" i="8"/>
  <c r="DDW20" i="8"/>
  <c r="DDO20" i="8"/>
  <c r="DDG20" i="8"/>
  <c r="DCY20" i="8"/>
  <c r="DCQ20" i="8"/>
  <c r="DCI20" i="8"/>
  <c r="DCA20" i="8"/>
  <c r="DBS20" i="8"/>
  <c r="DBK20" i="8"/>
  <c r="DBC20" i="8"/>
  <c r="DAU20" i="8"/>
  <c r="DAM20" i="8"/>
  <c r="DAE20" i="8"/>
  <c r="CZW20" i="8"/>
  <c r="CZO20" i="8"/>
  <c r="CZG20" i="8"/>
  <c r="CYY20" i="8"/>
  <c r="CYQ20" i="8"/>
  <c r="CYI20" i="8"/>
  <c r="CYA20" i="8"/>
  <c r="CXS20" i="8"/>
  <c r="CXK20" i="8"/>
  <c r="CXC20" i="8"/>
  <c r="CWU20" i="8"/>
  <c r="CWM20" i="8"/>
  <c r="CWE20" i="8"/>
  <c r="CVW20" i="8"/>
  <c r="CVO20" i="8"/>
  <c r="CVG20" i="8"/>
  <c r="CUY20" i="8"/>
  <c r="CUQ20" i="8"/>
  <c r="CUI20" i="8"/>
  <c r="CUA20" i="8"/>
  <c r="CTS20" i="8"/>
  <c r="CTK20" i="8"/>
  <c r="CTC20" i="8"/>
  <c r="CSU20" i="8"/>
  <c r="CSM20" i="8"/>
  <c r="CSE20" i="8"/>
  <c r="CRW20" i="8"/>
  <c r="CRO20" i="8"/>
  <c r="CRG20" i="8"/>
  <c r="CQY20" i="8"/>
  <c r="CQQ20" i="8"/>
  <c r="CQI20" i="8"/>
  <c r="CQA20" i="8"/>
  <c r="CPS20" i="8"/>
  <c r="CPK20" i="8"/>
  <c r="CPC20" i="8"/>
  <c r="COU20" i="8"/>
  <c r="COM20" i="8"/>
  <c r="COE20" i="8"/>
  <c r="CNW20" i="8"/>
  <c r="CNO20" i="8"/>
  <c r="CNG20" i="8"/>
  <c r="CMY20" i="8"/>
  <c r="CMQ20" i="8"/>
  <c r="CMI20" i="8"/>
  <c r="CMA20" i="8"/>
  <c r="CLS20" i="8"/>
  <c r="CLK20" i="8"/>
  <c r="CLC20" i="8"/>
  <c r="CKU20" i="8"/>
  <c r="CKM20" i="8"/>
  <c r="CKE20" i="8"/>
  <c r="CJW20" i="8"/>
  <c r="CJO20" i="8"/>
  <c r="CJG20" i="8"/>
  <c r="CIY20" i="8"/>
  <c r="CIQ20" i="8"/>
  <c r="CII20" i="8"/>
  <c r="CIA20" i="8"/>
  <c r="CHS20" i="8"/>
  <c r="CHK20" i="8"/>
  <c r="CHC20" i="8"/>
  <c r="CGU20" i="8"/>
  <c r="CGM20" i="8"/>
  <c r="CGE20" i="8"/>
  <c r="CFW20" i="8"/>
  <c r="CFO20" i="8"/>
  <c r="CFG20" i="8"/>
  <c r="CEY20" i="8"/>
  <c r="CEQ20" i="8"/>
  <c r="CEI20" i="8"/>
  <c r="CEA20" i="8"/>
  <c r="CDS20" i="8"/>
  <c r="CDK20" i="8"/>
  <c r="CDC20" i="8"/>
  <c r="CCU20" i="8"/>
  <c r="CCM20" i="8"/>
  <c r="CCE20" i="8"/>
  <c r="CBW20" i="8"/>
  <c r="CBO20" i="8"/>
  <c r="CBG20" i="8"/>
  <c r="CAY20" i="8"/>
  <c r="CAQ20" i="8"/>
  <c r="CAI20" i="8"/>
  <c r="CAA20" i="8"/>
  <c r="BZS20" i="8"/>
  <c r="BZK20" i="8"/>
  <c r="BZC20" i="8"/>
  <c r="BYU20" i="8"/>
  <c r="BYM20" i="8"/>
  <c r="BYE20" i="8"/>
  <c r="BXW20" i="8"/>
  <c r="BXO20" i="8"/>
  <c r="BXG20" i="8"/>
  <c r="BWY20" i="8"/>
  <c r="BWQ20" i="8"/>
  <c r="BWI20" i="8"/>
  <c r="BWA20" i="8"/>
  <c r="BVS20" i="8"/>
  <c r="BVK20" i="8"/>
  <c r="BVC20" i="8"/>
  <c r="BUU20" i="8"/>
  <c r="BUM20" i="8"/>
  <c r="BUE20" i="8"/>
  <c r="BTW20" i="8"/>
  <c r="BTO20" i="8"/>
  <c r="BTG20" i="8"/>
  <c r="BSY20" i="8"/>
  <c r="BSQ20" i="8"/>
  <c r="BSI20" i="8"/>
  <c r="BSA20" i="8"/>
  <c r="BRS20" i="8"/>
  <c r="BRK20" i="8"/>
  <c r="BRC20" i="8"/>
  <c r="BQU20" i="8"/>
  <c r="BQM20" i="8"/>
  <c r="BQE20" i="8"/>
  <c r="BPW20" i="8"/>
  <c r="BPO20" i="8"/>
  <c r="BPG20" i="8"/>
  <c r="BOY20" i="8"/>
  <c r="BOQ20" i="8"/>
  <c r="BOI20" i="8"/>
  <c r="BOA20" i="8"/>
  <c r="BNS20" i="8"/>
  <c r="BNK20" i="8"/>
  <c r="BNC20" i="8"/>
  <c r="BMU20" i="8"/>
  <c r="BMM20" i="8"/>
  <c r="BME20" i="8"/>
  <c r="BLW20" i="8"/>
  <c r="BLO20" i="8"/>
  <c r="BLG20" i="8"/>
  <c r="BKY20" i="8"/>
  <c r="BKQ20" i="8"/>
  <c r="BKI20" i="8"/>
  <c r="BKA20" i="8"/>
  <c r="BJS20" i="8"/>
  <c r="BJK20" i="8"/>
  <c r="BJC20" i="8"/>
  <c r="BIU20" i="8"/>
  <c r="BIM20" i="8"/>
  <c r="BIE20" i="8"/>
  <c r="BHW20" i="8"/>
  <c r="BHO20" i="8"/>
  <c r="BHG20" i="8"/>
  <c r="BGY20" i="8"/>
  <c r="BGQ20" i="8"/>
  <c r="BGI20" i="8"/>
  <c r="BGA20" i="8"/>
  <c r="BFS20" i="8"/>
  <c r="BFK20" i="8"/>
  <c r="BFC20" i="8"/>
  <c r="BEU20" i="8"/>
  <c r="BEM20" i="8"/>
  <c r="BEE20" i="8"/>
  <c r="BDW20" i="8"/>
  <c r="BDO20" i="8"/>
  <c r="BDG20" i="8"/>
  <c r="BCY20" i="8"/>
  <c r="BCQ20" i="8"/>
  <c r="BCI20" i="8"/>
  <c r="BCA20" i="8"/>
  <c r="BBS20" i="8"/>
  <c r="BBK20" i="8"/>
  <c r="BBC20" i="8"/>
  <c r="BAU20" i="8"/>
  <c r="BAM20" i="8"/>
  <c r="BAE20" i="8"/>
  <c r="AZW20" i="8"/>
  <c r="AZO20" i="8"/>
  <c r="AZG20" i="8"/>
  <c r="AYY20" i="8"/>
  <c r="AYQ20" i="8"/>
  <c r="AYI20" i="8"/>
  <c r="AYA20" i="8"/>
  <c r="AXS20" i="8"/>
  <c r="AXK20" i="8"/>
  <c r="NTN20" i="8"/>
  <c r="NTF20" i="8"/>
  <c r="NSX20" i="8"/>
  <c r="NSP20" i="8"/>
  <c r="NSH20" i="8"/>
  <c r="NRZ20" i="8"/>
  <c r="NRR20" i="8"/>
  <c r="NRJ20" i="8"/>
  <c r="NRB20" i="8"/>
  <c r="NQT20" i="8"/>
  <c r="NQL20" i="8"/>
  <c r="NQD20" i="8"/>
  <c r="NPV20" i="8"/>
  <c r="NPN20" i="8"/>
  <c r="NPF20" i="8"/>
  <c r="NOX20" i="8"/>
  <c r="NOP20" i="8"/>
  <c r="NOH20" i="8"/>
  <c r="NNZ20" i="8"/>
  <c r="NNR20" i="8"/>
  <c r="NNJ20" i="8"/>
  <c r="NNB20" i="8"/>
  <c r="NMT20" i="8"/>
  <c r="NML20" i="8"/>
  <c r="NMD20" i="8"/>
  <c r="NLV20" i="8"/>
  <c r="NLN20" i="8"/>
  <c r="NLF20" i="8"/>
  <c r="NKX20" i="8"/>
  <c r="NKP20" i="8"/>
  <c r="NKH20" i="8"/>
  <c r="NJZ20" i="8"/>
  <c r="NJR20" i="8"/>
  <c r="NJJ20" i="8"/>
  <c r="NJB20" i="8"/>
  <c r="NIT20" i="8"/>
  <c r="NIL20" i="8"/>
  <c r="NID20" i="8"/>
  <c r="NHV20" i="8"/>
  <c r="NHN20" i="8"/>
  <c r="NHF20" i="8"/>
  <c r="NGX20" i="8"/>
  <c r="NGP20" i="8"/>
  <c r="NGH20" i="8"/>
  <c r="NFZ20" i="8"/>
  <c r="NFR20" i="8"/>
  <c r="NFJ20" i="8"/>
  <c r="NFB20" i="8"/>
  <c r="NET20" i="8"/>
  <c r="NEL20" i="8"/>
  <c r="NED20" i="8"/>
  <c r="NDV20" i="8"/>
  <c r="NDN20" i="8"/>
  <c r="NDF20" i="8"/>
  <c r="NCX20" i="8"/>
  <c r="NCP20" i="8"/>
  <c r="NCH20" i="8"/>
  <c r="NBZ20" i="8"/>
  <c r="NBR20" i="8"/>
  <c r="NBJ20" i="8"/>
  <c r="NBB20" i="8"/>
  <c r="NAT20" i="8"/>
  <c r="NAL20" i="8"/>
  <c r="NAD20" i="8"/>
  <c r="MZV20" i="8"/>
  <c r="MZN20" i="8"/>
  <c r="MZF20" i="8"/>
  <c r="MYX20" i="8"/>
  <c r="MYP20" i="8"/>
  <c r="MYH20" i="8"/>
  <c r="MXZ20" i="8"/>
  <c r="MXR20" i="8"/>
  <c r="MXJ20" i="8"/>
  <c r="MXB20" i="8"/>
  <c r="MWT20" i="8"/>
  <c r="MWL20" i="8"/>
  <c r="MWD20" i="8"/>
  <c r="MVV20" i="8"/>
  <c r="MVN20" i="8"/>
  <c r="MVF20" i="8"/>
  <c r="MUX20" i="8"/>
  <c r="MUP20" i="8"/>
  <c r="MUH20" i="8"/>
  <c r="MTZ20" i="8"/>
  <c r="MTR20" i="8"/>
  <c r="MTJ20" i="8"/>
  <c r="MTB20" i="8"/>
  <c r="MST20" i="8"/>
  <c r="MSL20" i="8"/>
  <c r="MSD20" i="8"/>
  <c r="MRV20" i="8"/>
  <c r="MRN20" i="8"/>
  <c r="MRF20" i="8"/>
  <c r="MQX20" i="8"/>
  <c r="MQP20" i="8"/>
  <c r="MQH20" i="8"/>
  <c r="MPZ20" i="8"/>
  <c r="MPR20" i="8"/>
  <c r="MPJ20" i="8"/>
  <c r="MPB20" i="8"/>
  <c r="MOT20" i="8"/>
  <c r="MOL20" i="8"/>
  <c r="MOD20" i="8"/>
  <c r="MNV20" i="8"/>
  <c r="MNN20" i="8"/>
  <c r="MNF20" i="8"/>
  <c r="MMX20" i="8"/>
  <c r="MMP20" i="8"/>
  <c r="MMH20" i="8"/>
  <c r="MLZ20" i="8"/>
  <c r="MLR20" i="8"/>
  <c r="MLJ20" i="8"/>
  <c r="MLB20" i="8"/>
  <c r="MKT20" i="8"/>
  <c r="MKL20" i="8"/>
  <c r="MKD20" i="8"/>
  <c r="MJV20" i="8"/>
  <c r="MJN20" i="8"/>
  <c r="MJF20" i="8"/>
  <c r="MIX20" i="8"/>
  <c r="MIP20" i="8"/>
  <c r="MIH20" i="8"/>
  <c r="MHZ20" i="8"/>
  <c r="MHR20" i="8"/>
  <c r="MHJ20" i="8"/>
  <c r="MHB20" i="8"/>
  <c r="MGT20" i="8"/>
  <c r="MGL20" i="8"/>
  <c r="MGD20" i="8"/>
  <c r="MFV20" i="8"/>
  <c r="MFN20" i="8"/>
  <c r="MFF20" i="8"/>
  <c r="MEX20" i="8"/>
  <c r="MEP20" i="8"/>
  <c r="MEH20" i="8"/>
  <c r="MDZ20" i="8"/>
  <c r="MDR20" i="8"/>
  <c r="MDJ20" i="8"/>
  <c r="MDB20" i="8"/>
  <c r="MCT20" i="8"/>
  <c r="MCL20" i="8"/>
  <c r="MCD20" i="8"/>
  <c r="MBV20" i="8"/>
  <c r="MBN20" i="8"/>
  <c r="MBF20" i="8"/>
  <c r="MAX20" i="8"/>
  <c r="MAP20" i="8"/>
  <c r="MAH20" i="8"/>
  <c r="LZZ20" i="8"/>
  <c r="LZR20" i="8"/>
  <c r="LZJ20" i="8"/>
  <c r="LZB20" i="8"/>
  <c r="LYT20" i="8"/>
  <c r="LYL20" i="8"/>
  <c r="LYD20" i="8"/>
  <c r="LXV20" i="8"/>
  <c r="LXN20" i="8"/>
  <c r="LXF20" i="8"/>
  <c r="LWX20" i="8"/>
  <c r="LWP20" i="8"/>
  <c r="LWH20" i="8"/>
  <c r="LVZ20" i="8"/>
  <c r="LVR20" i="8"/>
  <c r="LVJ20" i="8"/>
  <c r="LVB20" i="8"/>
  <c r="LUT20" i="8"/>
  <c r="LUL20" i="8"/>
  <c r="LUD20" i="8"/>
  <c r="LTV20" i="8"/>
  <c r="LTN20" i="8"/>
  <c r="LTF20" i="8"/>
  <c r="LSX20" i="8"/>
  <c r="LSP20" i="8"/>
  <c r="LSH20" i="8"/>
  <c r="LRZ20" i="8"/>
  <c r="LRR20" i="8"/>
  <c r="LRJ20" i="8"/>
  <c r="LRB20" i="8"/>
  <c r="LQT20" i="8"/>
  <c r="LQL20" i="8"/>
  <c r="LQD20" i="8"/>
  <c r="LPV20" i="8"/>
  <c r="LPN20" i="8"/>
  <c r="LPF20" i="8"/>
  <c r="LOX20" i="8"/>
  <c r="LOP20" i="8"/>
  <c r="LOH20" i="8"/>
  <c r="LNZ20" i="8"/>
  <c r="LNR20" i="8"/>
  <c r="LNJ20" i="8"/>
  <c r="LNB20" i="8"/>
  <c r="LMT20" i="8"/>
  <c r="LML20" i="8"/>
  <c r="LMD20" i="8"/>
  <c r="LLV20" i="8"/>
  <c r="LLN20" i="8"/>
  <c r="LLF20" i="8"/>
  <c r="LKX20" i="8"/>
  <c r="LKP20" i="8"/>
  <c r="LKH20" i="8"/>
  <c r="LJZ20" i="8"/>
  <c r="LJR20" i="8"/>
  <c r="LJJ20" i="8"/>
  <c r="LJB20" i="8"/>
  <c r="LIT20" i="8"/>
  <c r="LIL20" i="8"/>
  <c r="LID20" i="8"/>
  <c r="LHV20" i="8"/>
  <c r="LHN20" i="8"/>
  <c r="LHF20" i="8"/>
  <c r="LGX20" i="8"/>
  <c r="LGP20" i="8"/>
  <c r="LGH20" i="8"/>
  <c r="LFZ20" i="8"/>
  <c r="LFR20" i="8"/>
  <c r="LFJ20" i="8"/>
  <c r="LFB20" i="8"/>
  <c r="LET20" i="8"/>
  <c r="LEL20" i="8"/>
  <c r="LED20" i="8"/>
  <c r="LDV20" i="8"/>
  <c r="LDN20" i="8"/>
  <c r="LDF20" i="8"/>
  <c r="LCX20" i="8"/>
  <c r="LCP20" i="8"/>
  <c r="LCH20" i="8"/>
  <c r="LBZ20" i="8"/>
  <c r="LBR20" i="8"/>
  <c r="LBJ20" i="8"/>
  <c r="LBB20" i="8"/>
  <c r="LAT20" i="8"/>
  <c r="LAL20" i="8"/>
  <c r="LAD20" i="8"/>
  <c r="KZV20" i="8"/>
  <c r="KZN20" i="8"/>
  <c r="KZF20" i="8"/>
  <c r="KYX20" i="8"/>
  <c r="KYP20" i="8"/>
  <c r="KYH20" i="8"/>
  <c r="KXZ20" i="8"/>
  <c r="KXR20" i="8"/>
  <c r="KXJ20" i="8"/>
  <c r="KXB20" i="8"/>
  <c r="KWT20" i="8"/>
  <c r="KWL20" i="8"/>
  <c r="KWD20" i="8"/>
  <c r="KVV20" i="8"/>
  <c r="KVN20" i="8"/>
  <c r="KVF20" i="8"/>
  <c r="KUX20" i="8"/>
  <c r="KUP20" i="8"/>
  <c r="KUH20" i="8"/>
  <c r="KTZ20" i="8"/>
  <c r="KTR20" i="8"/>
  <c r="KTJ20" i="8"/>
  <c r="KTB20" i="8"/>
  <c r="KST20" i="8"/>
  <c r="KSL20" i="8"/>
  <c r="KSD20" i="8"/>
  <c r="KRV20" i="8"/>
  <c r="KRN20" i="8"/>
  <c r="KRF20" i="8"/>
  <c r="KQX20" i="8"/>
  <c r="KQP20" i="8"/>
  <c r="KQH20" i="8"/>
  <c r="KPZ20" i="8"/>
  <c r="KPR20" i="8"/>
  <c r="KPJ20" i="8"/>
  <c r="KPB20" i="8"/>
  <c r="KOT20" i="8"/>
  <c r="KOL20" i="8"/>
  <c r="KOD20" i="8"/>
  <c r="KNV20" i="8"/>
  <c r="KNN20" i="8"/>
  <c r="KNF20" i="8"/>
  <c r="KMX20" i="8"/>
  <c r="KMP20" i="8"/>
  <c r="KMH20" i="8"/>
  <c r="KLZ20" i="8"/>
  <c r="KLR20" i="8"/>
  <c r="KLJ20" i="8"/>
  <c r="KLB20" i="8"/>
  <c r="KKT20" i="8"/>
  <c r="KKL20" i="8"/>
  <c r="KKD20" i="8"/>
  <c r="KJV20" i="8"/>
  <c r="KJN20" i="8"/>
  <c r="KJF20" i="8"/>
  <c r="KIX20" i="8"/>
  <c r="KIP20" i="8"/>
  <c r="KIH20" i="8"/>
  <c r="KHZ20" i="8"/>
  <c r="KHR20" i="8"/>
  <c r="KHJ20" i="8"/>
  <c r="KHB20" i="8"/>
  <c r="KGT20" i="8"/>
  <c r="KGL20" i="8"/>
  <c r="KGD20" i="8"/>
  <c r="KFV20" i="8"/>
  <c r="KFN20" i="8"/>
  <c r="KFF20" i="8"/>
  <c r="KEX20" i="8"/>
  <c r="KEP20" i="8"/>
  <c r="KEH20" i="8"/>
  <c r="KDZ20" i="8"/>
  <c r="KDR20" i="8"/>
  <c r="KDJ20" i="8"/>
  <c r="KDB20" i="8"/>
  <c r="KCT20" i="8"/>
  <c r="KCL20" i="8"/>
  <c r="KCD20" i="8"/>
  <c r="KBV20" i="8"/>
  <c r="KBN20" i="8"/>
  <c r="KBF20" i="8"/>
  <c r="KAX20" i="8"/>
  <c r="KAP20" i="8"/>
  <c r="KAH20" i="8"/>
  <c r="JZZ20" i="8"/>
  <c r="JZR20" i="8"/>
  <c r="JZJ20" i="8"/>
  <c r="JZB20" i="8"/>
  <c r="JYT20" i="8"/>
  <c r="JYL20" i="8"/>
  <c r="JYD20" i="8"/>
  <c r="JXV20" i="8"/>
  <c r="JXN20" i="8"/>
  <c r="JXF20" i="8"/>
  <c r="JWX20" i="8"/>
  <c r="JWP20" i="8"/>
  <c r="JWH20" i="8"/>
  <c r="JVZ20" i="8"/>
  <c r="JVR20" i="8"/>
  <c r="JVJ20" i="8"/>
  <c r="JVB20" i="8"/>
  <c r="JUT20" i="8"/>
  <c r="JUL20" i="8"/>
  <c r="JUD20" i="8"/>
  <c r="JTV20" i="8"/>
  <c r="JTN20" i="8"/>
  <c r="JTF20" i="8"/>
  <c r="JSX20" i="8"/>
  <c r="JSP20" i="8"/>
  <c r="JSH20" i="8"/>
  <c r="JRZ20" i="8"/>
  <c r="JRR20" i="8"/>
  <c r="JRJ20" i="8"/>
  <c r="JRB20" i="8"/>
  <c r="JQT20" i="8"/>
  <c r="JQL20" i="8"/>
  <c r="JQD20" i="8"/>
  <c r="JPV20" i="8"/>
  <c r="JPN20" i="8"/>
  <c r="JPF20" i="8"/>
  <c r="JOX20" i="8"/>
  <c r="JOP20" i="8"/>
  <c r="JOH20" i="8"/>
  <c r="JNZ20" i="8"/>
  <c r="JNR20" i="8"/>
  <c r="JNJ20" i="8"/>
  <c r="JNB20" i="8"/>
  <c r="JMT20" i="8"/>
  <c r="JML20" i="8"/>
  <c r="JMD20" i="8"/>
  <c r="JLV20" i="8"/>
  <c r="JLN20" i="8"/>
  <c r="JLF20" i="8"/>
  <c r="JKX20" i="8"/>
  <c r="JKP20" i="8"/>
  <c r="JKH20" i="8"/>
  <c r="JJZ20" i="8"/>
  <c r="JJR20" i="8"/>
  <c r="JJJ20" i="8"/>
  <c r="JJB20" i="8"/>
  <c r="JIT20" i="8"/>
  <c r="JIL20" i="8"/>
  <c r="JID20" i="8"/>
  <c r="JHV20" i="8"/>
  <c r="JHN20" i="8"/>
  <c r="JHF20" i="8"/>
  <c r="JGX20" i="8"/>
  <c r="JGP20" i="8"/>
  <c r="JGH20" i="8"/>
  <c r="JFZ20" i="8"/>
  <c r="JFR20" i="8"/>
  <c r="JFJ20" i="8"/>
  <c r="JFB20" i="8"/>
  <c r="JET20" i="8"/>
  <c r="JEL20" i="8"/>
  <c r="JED20" i="8"/>
  <c r="JDV20" i="8"/>
  <c r="JDN20" i="8"/>
  <c r="JDF20" i="8"/>
  <c r="JCX20" i="8"/>
  <c r="JCP20" i="8"/>
  <c r="JCH20" i="8"/>
  <c r="JBZ20" i="8"/>
  <c r="JBR20" i="8"/>
  <c r="JBJ20" i="8"/>
  <c r="JBB20" i="8"/>
  <c r="JAT20" i="8"/>
  <c r="JAL20" i="8"/>
  <c r="JAD20" i="8"/>
  <c r="IZV20" i="8"/>
  <c r="IZN20" i="8"/>
  <c r="IZF20" i="8"/>
  <c r="IYX20" i="8"/>
  <c r="IYP20" i="8"/>
  <c r="IYH20" i="8"/>
  <c r="IXZ20" i="8"/>
  <c r="IXR20" i="8"/>
  <c r="IXJ20" i="8"/>
  <c r="IXB20" i="8"/>
  <c r="IWT20" i="8"/>
  <c r="IWL20" i="8"/>
  <c r="IWD20" i="8"/>
  <c r="IVV20" i="8"/>
  <c r="IVN20" i="8"/>
  <c r="IVF20" i="8"/>
  <c r="IUX20" i="8"/>
  <c r="IUP20" i="8"/>
  <c r="IUH20" i="8"/>
  <c r="ITZ20" i="8"/>
  <c r="ITR20" i="8"/>
  <c r="ITJ20" i="8"/>
  <c r="ITB20" i="8"/>
  <c r="IST20" i="8"/>
  <c r="ISL20" i="8"/>
  <c r="ISD20" i="8"/>
  <c r="IRV20" i="8"/>
  <c r="IRN20" i="8"/>
  <c r="IRF20" i="8"/>
  <c r="IQX20" i="8"/>
  <c r="IQP20" i="8"/>
  <c r="IQH20" i="8"/>
  <c r="IPZ20" i="8"/>
  <c r="IPR20" i="8"/>
  <c r="IPJ20" i="8"/>
  <c r="IPB20" i="8"/>
  <c r="IOT20" i="8"/>
  <c r="IOL20" i="8"/>
  <c r="IOD20" i="8"/>
  <c r="INV20" i="8"/>
  <c r="INN20" i="8"/>
  <c r="INF20" i="8"/>
  <c r="IMX20" i="8"/>
  <c r="IMP20" i="8"/>
  <c r="IMH20" i="8"/>
  <c r="ILZ20" i="8"/>
  <c r="ILR20" i="8"/>
  <c r="ILJ20" i="8"/>
  <c r="ILB20" i="8"/>
  <c r="IKT20" i="8"/>
  <c r="IKL20" i="8"/>
  <c r="IKD20" i="8"/>
  <c r="IJV20" i="8"/>
  <c r="IJN20" i="8"/>
  <c r="IJF20" i="8"/>
  <c r="IIX20" i="8"/>
  <c r="IIP20" i="8"/>
  <c r="IIH20" i="8"/>
  <c r="IHZ20" i="8"/>
  <c r="IHR20" i="8"/>
  <c r="IHJ20" i="8"/>
  <c r="IHB20" i="8"/>
  <c r="IGT20" i="8"/>
  <c r="IGL20" i="8"/>
  <c r="IGD20" i="8"/>
  <c r="IFV20" i="8"/>
  <c r="IFN20" i="8"/>
  <c r="IFF20" i="8"/>
  <c r="IEX20" i="8"/>
  <c r="IEP20" i="8"/>
  <c r="IEH20" i="8"/>
  <c r="IDZ20" i="8"/>
  <c r="IDR20" i="8"/>
  <c r="IDJ20" i="8"/>
  <c r="IDB20" i="8"/>
  <c r="ICT20" i="8"/>
  <c r="ICL20" i="8"/>
  <c r="ICD20" i="8"/>
  <c r="IBV20" i="8"/>
  <c r="IBN20" i="8"/>
  <c r="IBF20" i="8"/>
  <c r="IAX20" i="8"/>
  <c r="IAP20" i="8"/>
  <c r="IAH20" i="8"/>
  <c r="HZZ20" i="8"/>
  <c r="HZR20" i="8"/>
  <c r="HZJ20" i="8"/>
  <c r="HZB20" i="8"/>
  <c r="HYT20" i="8"/>
  <c r="HYL20" i="8"/>
  <c r="HYD20" i="8"/>
  <c r="HXV20" i="8"/>
  <c r="HXN20" i="8"/>
  <c r="HXF20" i="8"/>
  <c r="HWX20" i="8"/>
  <c r="HWP20" i="8"/>
  <c r="HWH20" i="8"/>
  <c r="HVZ20" i="8"/>
  <c r="HVR20" i="8"/>
  <c r="HVJ20" i="8"/>
  <c r="HVB20" i="8"/>
  <c r="HUT20" i="8"/>
  <c r="HUL20" i="8"/>
  <c r="HUD20" i="8"/>
  <c r="HTV20" i="8"/>
  <c r="HTN20" i="8"/>
  <c r="HTF20" i="8"/>
  <c r="HSX20" i="8"/>
  <c r="HSP20" i="8"/>
  <c r="HSH20" i="8"/>
  <c r="HRZ20" i="8"/>
  <c r="HRR20" i="8"/>
  <c r="HRJ20" i="8"/>
  <c r="HRB20" i="8"/>
  <c r="HQT20" i="8"/>
  <c r="HQL20" i="8"/>
  <c r="HQD20" i="8"/>
  <c r="HPV20" i="8"/>
  <c r="HPN20" i="8"/>
  <c r="HPF20" i="8"/>
  <c r="HOX20" i="8"/>
  <c r="HOP20" i="8"/>
  <c r="HOH20" i="8"/>
  <c r="HNZ20" i="8"/>
  <c r="HNR20" i="8"/>
  <c r="HNJ20" i="8"/>
  <c r="HNB20" i="8"/>
  <c r="HMT20" i="8"/>
  <c r="HML20" i="8"/>
  <c r="HMD20" i="8"/>
  <c r="HLV20" i="8"/>
  <c r="HLN20" i="8"/>
  <c r="HLF20" i="8"/>
  <c r="HKX20" i="8"/>
  <c r="HKP20" i="8"/>
  <c r="HKH20" i="8"/>
  <c r="HJZ20" i="8"/>
  <c r="HJR20" i="8"/>
  <c r="HJJ20" i="8"/>
  <c r="HJB20" i="8"/>
  <c r="HIT20" i="8"/>
  <c r="HIL20" i="8"/>
  <c r="HID20" i="8"/>
  <c r="HHV20" i="8"/>
  <c r="HHN20" i="8"/>
  <c r="HHF20" i="8"/>
  <c r="HGX20" i="8"/>
  <c r="HGP20" i="8"/>
  <c r="HGH20" i="8"/>
  <c r="HFZ20" i="8"/>
  <c r="HFR20" i="8"/>
  <c r="HFJ20" i="8"/>
  <c r="HFB20" i="8"/>
  <c r="HET20" i="8"/>
  <c r="HEL20" i="8"/>
  <c r="HED20" i="8"/>
  <c r="HDV20" i="8"/>
  <c r="HDN20" i="8"/>
  <c r="HDF20" i="8"/>
  <c r="HCX20" i="8"/>
  <c r="HCP20" i="8"/>
  <c r="HCH20" i="8"/>
  <c r="HBZ20" i="8"/>
  <c r="HBR20" i="8"/>
  <c r="HBJ20" i="8"/>
  <c r="HBB20" i="8"/>
  <c r="HAT20" i="8"/>
  <c r="HAL20" i="8"/>
  <c r="HAD20" i="8"/>
  <c r="GZV20" i="8"/>
  <c r="GZN20" i="8"/>
  <c r="GZF20" i="8"/>
  <c r="GYX20" i="8"/>
  <c r="GYP20" i="8"/>
  <c r="GYH20" i="8"/>
  <c r="GXZ20" i="8"/>
  <c r="GXR20" i="8"/>
  <c r="GXJ20" i="8"/>
  <c r="GXB20" i="8"/>
  <c r="GWT20" i="8"/>
  <c r="GWL20" i="8"/>
  <c r="GWD20" i="8"/>
  <c r="GVV20" i="8"/>
  <c r="GVN20" i="8"/>
  <c r="GVF20" i="8"/>
  <c r="GUX20" i="8"/>
  <c r="GUP20" i="8"/>
  <c r="GUH20" i="8"/>
  <c r="GTZ20" i="8"/>
  <c r="GTR20" i="8"/>
  <c r="GTJ20" i="8"/>
  <c r="GTB20" i="8"/>
  <c r="GST20" i="8"/>
  <c r="GSL20" i="8"/>
  <c r="GSD20" i="8"/>
  <c r="GRV20" i="8"/>
  <c r="GRN20" i="8"/>
  <c r="GRF20" i="8"/>
  <c r="GQX20" i="8"/>
  <c r="GQP20" i="8"/>
  <c r="GQH20" i="8"/>
  <c r="GPZ20" i="8"/>
  <c r="GPR20" i="8"/>
  <c r="GPJ20" i="8"/>
  <c r="GPB20" i="8"/>
  <c r="GOT20" i="8"/>
  <c r="GOL20" i="8"/>
  <c r="GOD20" i="8"/>
  <c r="GNV20" i="8"/>
  <c r="GNN20" i="8"/>
  <c r="GNF20" i="8"/>
  <c r="GMX20" i="8"/>
  <c r="GMP20" i="8"/>
  <c r="GMH20" i="8"/>
  <c r="GLZ20" i="8"/>
  <c r="GLR20" i="8"/>
  <c r="GLJ20" i="8"/>
  <c r="GLB20" i="8"/>
  <c r="GKT20" i="8"/>
  <c r="GKL20" i="8"/>
  <c r="GKD20" i="8"/>
  <c r="GJV20" i="8"/>
  <c r="GJN20" i="8"/>
  <c r="GJF20" i="8"/>
  <c r="GIX20" i="8"/>
  <c r="GIP20" i="8"/>
  <c r="GIH20" i="8"/>
  <c r="GHZ20" i="8"/>
  <c r="GHR20" i="8"/>
  <c r="GHJ20" i="8"/>
  <c r="GHB20" i="8"/>
  <c r="GGT20" i="8"/>
  <c r="GGL20" i="8"/>
  <c r="GGD20" i="8"/>
  <c r="GFV20" i="8"/>
  <c r="GFN20" i="8"/>
  <c r="GFF20" i="8"/>
  <c r="GEX20" i="8"/>
  <c r="GEP20" i="8"/>
  <c r="GEH20" i="8"/>
  <c r="GDZ20" i="8"/>
  <c r="GDR20" i="8"/>
  <c r="GDJ20" i="8"/>
  <c r="GDB20" i="8"/>
  <c r="GCT20" i="8"/>
  <c r="GCL20" i="8"/>
  <c r="GCD20" i="8"/>
  <c r="GBV20" i="8"/>
  <c r="GBN20" i="8"/>
  <c r="GBF20" i="8"/>
  <c r="GAX20" i="8"/>
  <c r="GAP20" i="8"/>
  <c r="GAH20" i="8"/>
  <c r="FZZ20" i="8"/>
  <c r="FZR20" i="8"/>
  <c r="FZJ20" i="8"/>
  <c r="FZB20" i="8"/>
  <c r="FYT20" i="8"/>
  <c r="FYL20" i="8"/>
  <c r="FYD20" i="8"/>
  <c r="FXV20" i="8"/>
  <c r="FXN20" i="8"/>
  <c r="FXF20" i="8"/>
  <c r="FWX20" i="8"/>
  <c r="FWP20" i="8"/>
  <c r="FWH20" i="8"/>
  <c r="FVZ20" i="8"/>
  <c r="FVR20" i="8"/>
  <c r="FVJ20" i="8"/>
  <c r="FVB20" i="8"/>
  <c r="FUT20" i="8"/>
  <c r="FUL20" i="8"/>
  <c r="FUD20" i="8"/>
  <c r="FTV20" i="8"/>
  <c r="FTN20" i="8"/>
  <c r="FTF20" i="8"/>
  <c r="FSX20" i="8"/>
  <c r="FSP20" i="8"/>
  <c r="FSH20" i="8"/>
  <c r="FRZ20" i="8"/>
  <c r="FRR20" i="8"/>
  <c r="FRJ20" i="8"/>
  <c r="FRB20" i="8"/>
  <c r="FQT20" i="8"/>
  <c r="FQL20" i="8"/>
  <c r="FQD20" i="8"/>
  <c r="FPV20" i="8"/>
  <c r="FPN20" i="8"/>
  <c r="FPF20" i="8"/>
  <c r="FOX20" i="8"/>
  <c r="FOP20" i="8"/>
  <c r="FOH20" i="8"/>
  <c r="FNZ20" i="8"/>
  <c r="FNR20" i="8"/>
  <c r="FNJ20" i="8"/>
  <c r="FNB20" i="8"/>
  <c r="FMT20" i="8"/>
  <c r="FML20" i="8"/>
  <c r="FMD20" i="8"/>
  <c r="FLV20" i="8"/>
  <c r="FLN20" i="8"/>
  <c r="FLF20" i="8"/>
  <c r="FKX20" i="8"/>
  <c r="FKP20" i="8"/>
  <c r="FKH20" i="8"/>
  <c r="FJZ20" i="8"/>
  <c r="FJR20" i="8"/>
  <c r="FJJ20" i="8"/>
  <c r="FJB20" i="8"/>
  <c r="FIT20" i="8"/>
  <c r="FIL20" i="8"/>
  <c r="FID20" i="8"/>
  <c r="FHV20" i="8"/>
  <c r="FHN20" i="8"/>
  <c r="FHF20" i="8"/>
  <c r="FGX20" i="8"/>
  <c r="FGP20" i="8"/>
  <c r="FGH20" i="8"/>
  <c r="FFZ20" i="8"/>
  <c r="FFR20" i="8"/>
  <c r="FFJ20" i="8"/>
  <c r="FFB20" i="8"/>
  <c r="FET20" i="8"/>
  <c r="FEL20" i="8"/>
  <c r="FED20" i="8"/>
  <c r="FDV20" i="8"/>
  <c r="FDN20" i="8"/>
  <c r="FDF20" i="8"/>
  <c r="FCX20" i="8"/>
  <c r="FCP20" i="8"/>
  <c r="FCH20" i="8"/>
  <c r="FBZ20" i="8"/>
  <c r="FBR20" i="8"/>
  <c r="FBJ20" i="8"/>
  <c r="FBB20" i="8"/>
  <c r="FAT20" i="8"/>
  <c r="FAL20" i="8"/>
  <c r="FAD20" i="8"/>
  <c r="EZV20" i="8"/>
  <c r="EZN20" i="8"/>
  <c r="EZF20" i="8"/>
  <c r="EYX20" i="8"/>
  <c r="EYP20" i="8"/>
  <c r="EYH20" i="8"/>
  <c r="EXZ20" i="8"/>
  <c r="EXR20" i="8"/>
  <c r="EXJ20" i="8"/>
  <c r="EXB20" i="8"/>
  <c r="EWT20" i="8"/>
  <c r="EWL20" i="8"/>
  <c r="EWD20" i="8"/>
  <c r="EVV20" i="8"/>
  <c r="EVN20" i="8"/>
  <c r="EVF20" i="8"/>
  <c r="EUX20" i="8"/>
  <c r="EUP20" i="8"/>
  <c r="EUH20" i="8"/>
  <c r="ETZ20" i="8"/>
  <c r="ETR20" i="8"/>
  <c r="ETJ20" i="8"/>
  <c r="ETB20" i="8"/>
  <c r="EST20" i="8"/>
  <c r="ESL20" i="8"/>
  <c r="ESD20" i="8"/>
  <c r="ERV20" i="8"/>
  <c r="ERN20" i="8"/>
  <c r="ERF20" i="8"/>
  <c r="EQX20" i="8"/>
  <c r="EQP20" i="8"/>
  <c r="EQH20" i="8"/>
  <c r="EPZ20" i="8"/>
  <c r="EPR20" i="8"/>
  <c r="EPJ20" i="8"/>
  <c r="EPB20" i="8"/>
  <c r="EOT20" i="8"/>
  <c r="EOL20" i="8"/>
  <c r="EOD20" i="8"/>
  <c r="ENV20" i="8"/>
  <c r="ENN20" i="8"/>
  <c r="ENF20" i="8"/>
  <c r="EMX20" i="8"/>
  <c r="EMP20" i="8"/>
  <c r="EMH20" i="8"/>
  <c r="ELZ20" i="8"/>
  <c r="ELR20" i="8"/>
  <c r="ELJ20" i="8"/>
  <c r="ELB20" i="8"/>
  <c r="EKT20" i="8"/>
  <c r="EKL20" i="8"/>
  <c r="EKD20" i="8"/>
  <c r="EJV20" i="8"/>
  <c r="EJN20" i="8"/>
  <c r="EJF20" i="8"/>
  <c r="EIX20" i="8"/>
  <c r="EIP20" i="8"/>
  <c r="EIH20" i="8"/>
  <c r="EHZ20" i="8"/>
  <c r="EHR20" i="8"/>
  <c r="EHJ20" i="8"/>
  <c r="EHB20" i="8"/>
  <c r="EGT20" i="8"/>
  <c r="EGL20" i="8"/>
  <c r="EGD20" i="8"/>
  <c r="EFV20" i="8"/>
  <c r="EFN20" i="8"/>
  <c r="EFF20" i="8"/>
  <c r="EEX20" i="8"/>
  <c r="EEP20" i="8"/>
  <c r="EEH20" i="8"/>
  <c r="EDZ20" i="8"/>
  <c r="EDR20" i="8"/>
  <c r="EDJ20" i="8"/>
  <c r="EDB20" i="8"/>
  <c r="ECT20" i="8"/>
  <c r="ECL20" i="8"/>
  <c r="ECD20" i="8"/>
  <c r="EBV20" i="8"/>
  <c r="EBN20" i="8"/>
  <c r="EBF20" i="8"/>
  <c r="EAX20" i="8"/>
  <c r="EAP20" i="8"/>
  <c r="EAH20" i="8"/>
  <c r="DZZ20" i="8"/>
  <c r="DZR20" i="8"/>
  <c r="DZJ20" i="8"/>
  <c r="DZB20" i="8"/>
  <c r="DYT20" i="8"/>
  <c r="DYL20" i="8"/>
  <c r="DYD20" i="8"/>
  <c r="DXV20" i="8"/>
  <c r="DXN20" i="8"/>
  <c r="DXF20" i="8"/>
  <c r="DWX20" i="8"/>
  <c r="DWP20" i="8"/>
  <c r="DWH20" i="8"/>
  <c r="DVZ20" i="8"/>
  <c r="DVR20" i="8"/>
  <c r="DVJ20" i="8"/>
  <c r="DVB20" i="8"/>
  <c r="DUT20" i="8"/>
  <c r="DUL20" i="8"/>
  <c r="DUD20" i="8"/>
  <c r="DTV20" i="8"/>
  <c r="DTN20" i="8"/>
  <c r="DTF20" i="8"/>
  <c r="DSX20" i="8"/>
  <c r="DSP20" i="8"/>
  <c r="DSH20" i="8"/>
  <c r="DRZ20" i="8"/>
  <c r="DRR20" i="8"/>
  <c r="DRJ20" i="8"/>
  <c r="DRB20" i="8"/>
  <c r="DQT20" i="8"/>
  <c r="DQL20" i="8"/>
  <c r="DQD20" i="8"/>
  <c r="DPV20" i="8"/>
  <c r="DPN20" i="8"/>
  <c r="DPF20" i="8"/>
  <c r="DOX20" i="8"/>
  <c r="DOP20" i="8"/>
  <c r="DOH20" i="8"/>
  <c r="DNZ20" i="8"/>
  <c r="DNR20" i="8"/>
  <c r="DNJ20" i="8"/>
  <c r="DNB20" i="8"/>
  <c r="DMT20" i="8"/>
  <c r="DML20" i="8"/>
  <c r="DMD20" i="8"/>
  <c r="DLV20" i="8"/>
  <c r="DLN20" i="8"/>
  <c r="DLF20" i="8"/>
  <c r="DKX20" i="8"/>
  <c r="DKP20" i="8"/>
  <c r="DKH20" i="8"/>
  <c r="DJZ20" i="8"/>
  <c r="DJR20" i="8"/>
  <c r="DJJ20" i="8"/>
  <c r="DJB20" i="8"/>
  <c r="DIT20" i="8"/>
  <c r="DIL20" i="8"/>
  <c r="DID20" i="8"/>
  <c r="DHV20" i="8"/>
  <c r="DHN20" i="8"/>
  <c r="DHF20" i="8"/>
  <c r="DGX20" i="8"/>
  <c r="DGP20" i="8"/>
  <c r="DGH20" i="8"/>
  <c r="DFZ20" i="8"/>
  <c r="DFR20" i="8"/>
  <c r="DFJ20" i="8"/>
  <c r="DFB20" i="8"/>
  <c r="DET20" i="8"/>
  <c r="DEL20" i="8"/>
  <c r="DED20" i="8"/>
  <c r="DDV20" i="8"/>
  <c r="DDN20" i="8"/>
  <c r="DDF20" i="8"/>
  <c r="DCX20" i="8"/>
  <c r="DCP20" i="8"/>
  <c r="DCH20" i="8"/>
  <c r="DBZ20" i="8"/>
  <c r="DBR20" i="8"/>
  <c r="DBJ20" i="8"/>
  <c r="DBB20" i="8"/>
  <c r="DAT20" i="8"/>
  <c r="DAL20" i="8"/>
  <c r="DAD20" i="8"/>
  <c r="CZV20" i="8"/>
  <c r="CZN20" i="8"/>
  <c r="CZF20" i="8"/>
  <c r="CYX20" i="8"/>
  <c r="CYP20" i="8"/>
  <c r="CYH20" i="8"/>
  <c r="CXZ20" i="8"/>
  <c r="CXR20" i="8"/>
  <c r="CXJ20" i="8"/>
  <c r="CXB20" i="8"/>
  <c r="CWT20" i="8"/>
  <c r="CWL20" i="8"/>
  <c r="CWD20" i="8"/>
  <c r="CVV20" i="8"/>
  <c r="CVN20" i="8"/>
  <c r="CVF20" i="8"/>
  <c r="CUX20" i="8"/>
  <c r="CUP20" i="8"/>
  <c r="CUH20" i="8"/>
  <c r="CTZ20" i="8"/>
  <c r="CTR20" i="8"/>
  <c r="CTJ20" i="8"/>
  <c r="CTB20" i="8"/>
  <c r="CST20" i="8"/>
  <c r="CSL20" i="8"/>
  <c r="CSD20" i="8"/>
  <c r="CRV20" i="8"/>
  <c r="CRN20" i="8"/>
  <c r="CRF20" i="8"/>
  <c r="CQX20" i="8"/>
  <c r="CQP20" i="8"/>
  <c r="CQH20" i="8"/>
  <c r="CPZ20" i="8"/>
  <c r="CPR20" i="8"/>
  <c r="CPJ20" i="8"/>
  <c r="CPB20" i="8"/>
  <c r="COT20" i="8"/>
  <c r="COL20" i="8"/>
  <c r="COD20" i="8"/>
  <c r="CNV20" i="8"/>
  <c r="CNN20" i="8"/>
  <c r="CNF20" i="8"/>
  <c r="CMX20" i="8"/>
  <c r="CMP20" i="8"/>
  <c r="CMH20" i="8"/>
  <c r="CLZ20" i="8"/>
  <c r="CLR20" i="8"/>
  <c r="CLJ20" i="8"/>
  <c r="CLB20" i="8"/>
  <c r="CKT20" i="8"/>
  <c r="CKL20" i="8"/>
  <c r="CKD20" i="8"/>
  <c r="CJV20" i="8"/>
  <c r="CJN20" i="8"/>
  <c r="CJF20" i="8"/>
  <c r="CIX20" i="8"/>
  <c r="CIP20" i="8"/>
  <c r="CIH20" i="8"/>
  <c r="CHZ20" i="8"/>
  <c r="CHR20" i="8"/>
  <c r="CHJ20" i="8"/>
  <c r="CHB20" i="8"/>
  <c r="CGT20" i="8"/>
  <c r="CGL20" i="8"/>
  <c r="CGD20" i="8"/>
  <c r="CFV20" i="8"/>
  <c r="CFN20" i="8"/>
  <c r="CFF20" i="8"/>
  <c r="CEX20" i="8"/>
  <c r="CEP20" i="8"/>
  <c r="CEH20" i="8"/>
  <c r="CDZ20" i="8"/>
  <c r="CDR20" i="8"/>
  <c r="CDJ20" i="8"/>
  <c r="CDB20" i="8"/>
  <c r="CCT20" i="8"/>
  <c r="CCL20" i="8"/>
  <c r="CCD20" i="8"/>
  <c r="CBV20" i="8"/>
  <c r="CBN20" i="8"/>
  <c r="CBF20" i="8"/>
  <c r="CAX20" i="8"/>
  <c r="CAP20" i="8"/>
  <c r="CAH20" i="8"/>
  <c r="BZZ20" i="8"/>
  <c r="BZR20" i="8"/>
  <c r="BZJ20" i="8"/>
  <c r="BZB20" i="8"/>
  <c r="BYT20" i="8"/>
  <c r="BYL20" i="8"/>
  <c r="BYD20" i="8"/>
  <c r="BXV20" i="8"/>
  <c r="BXN20" i="8"/>
  <c r="BXF20" i="8"/>
  <c r="BWX20" i="8"/>
  <c r="BWP20" i="8"/>
  <c r="BWH20" i="8"/>
  <c r="BVZ20" i="8"/>
  <c r="BVR20" i="8"/>
  <c r="BVJ20" i="8"/>
  <c r="BVB20" i="8"/>
  <c r="BUT20" i="8"/>
  <c r="BUL20" i="8"/>
  <c r="BUD20" i="8"/>
  <c r="BTV20" i="8"/>
  <c r="BTN20" i="8"/>
  <c r="BTF20" i="8"/>
  <c r="BSX20" i="8"/>
  <c r="BSP20" i="8"/>
  <c r="BSH20" i="8"/>
  <c r="BRZ20" i="8"/>
  <c r="BRR20" i="8"/>
  <c r="BRJ20" i="8"/>
  <c r="BRB20" i="8"/>
  <c r="BQT20" i="8"/>
  <c r="BQL20" i="8"/>
  <c r="BQD20" i="8"/>
  <c r="BPV20" i="8"/>
  <c r="BPN20" i="8"/>
  <c r="BPF20" i="8"/>
  <c r="BOX20" i="8"/>
  <c r="BOP20" i="8"/>
  <c r="BOH20" i="8"/>
  <c r="BNZ20" i="8"/>
  <c r="BNR20" i="8"/>
  <c r="BNJ20" i="8"/>
  <c r="BNB20" i="8"/>
  <c r="BMT20" i="8"/>
  <c r="BML20" i="8"/>
  <c r="BMD20" i="8"/>
  <c r="BLV20" i="8"/>
  <c r="BLN20" i="8"/>
  <c r="BLF20" i="8"/>
  <c r="BKX20" i="8"/>
  <c r="BKP20" i="8"/>
  <c r="BKH20" i="8"/>
  <c r="BJZ20" i="8"/>
  <c r="BJR20" i="8"/>
  <c r="BJJ20" i="8"/>
  <c r="BJB20" i="8"/>
  <c r="BIT20" i="8"/>
  <c r="BIL20" i="8"/>
  <c r="BID20" i="8"/>
  <c r="BHV20" i="8"/>
  <c r="BHN20" i="8"/>
  <c r="BHF20" i="8"/>
  <c r="BGX20" i="8"/>
  <c r="BGP20" i="8"/>
  <c r="BGH20" i="8"/>
  <c r="BFZ20" i="8"/>
  <c r="BFR20" i="8"/>
  <c r="BFJ20" i="8"/>
  <c r="BFB20" i="8"/>
  <c r="BET20" i="8"/>
  <c r="BEL20" i="8"/>
  <c r="BED20" i="8"/>
  <c r="BDV20" i="8"/>
  <c r="BDN20" i="8"/>
  <c r="BDF20" i="8"/>
  <c r="BCX20" i="8"/>
  <c r="BCP20" i="8"/>
  <c r="BCH20" i="8"/>
  <c r="BBZ20" i="8"/>
  <c r="BBR20" i="8"/>
  <c r="BBJ20" i="8"/>
  <c r="BBB20" i="8"/>
  <c r="BAT20" i="8"/>
  <c r="BAL20" i="8"/>
  <c r="BAD20" i="8"/>
  <c r="AZV20" i="8"/>
  <c r="AZN20" i="8"/>
  <c r="AZF20" i="8"/>
  <c r="AYX20" i="8"/>
  <c r="AYP20" i="8"/>
  <c r="AYH20" i="8"/>
  <c r="AXZ20" i="8"/>
  <c r="AXR20" i="8"/>
  <c r="AXJ20" i="8"/>
  <c r="AXB20" i="8"/>
  <c r="AWT20" i="8"/>
  <c r="AWL20" i="8"/>
  <c r="AWD20" i="8"/>
  <c r="AVV20" i="8"/>
  <c r="AVN20" i="8"/>
  <c r="AVF20" i="8"/>
  <c r="AUX20" i="8"/>
  <c r="AUP20" i="8"/>
  <c r="AUH20" i="8"/>
  <c r="ATZ20" i="8"/>
  <c r="ATR20" i="8"/>
  <c r="ATJ20" i="8"/>
  <c r="ATB20" i="8"/>
  <c r="AST20" i="8"/>
  <c r="ASL20" i="8"/>
  <c r="ASD20" i="8"/>
  <c r="ARV20" i="8"/>
  <c r="ARN20" i="8"/>
  <c r="ARF20" i="8"/>
  <c r="AQX20" i="8"/>
  <c r="AQP20" i="8"/>
  <c r="AQH20" i="8"/>
  <c r="APZ20" i="8"/>
  <c r="APR20" i="8"/>
  <c r="APJ20" i="8"/>
  <c r="APB20" i="8"/>
  <c r="AOT20" i="8"/>
  <c r="AOL20" i="8"/>
  <c r="AOD20" i="8"/>
  <c r="ANV20" i="8"/>
  <c r="ANN20" i="8"/>
  <c r="ANF20" i="8"/>
  <c r="AMX20" i="8"/>
  <c r="AMP20" i="8"/>
  <c r="AMH20" i="8"/>
  <c r="ALZ20" i="8"/>
  <c r="ALR20" i="8"/>
  <c r="ALJ20" i="8"/>
  <c r="ALB20" i="8"/>
  <c r="AKT20" i="8"/>
  <c r="AKL20" i="8"/>
  <c r="AKD20" i="8"/>
  <c r="AJV20" i="8"/>
  <c r="AJN20" i="8"/>
  <c r="AJF20" i="8"/>
  <c r="AIX20" i="8"/>
  <c r="AIP20" i="8"/>
  <c r="AIH20" i="8"/>
  <c r="AHZ20" i="8"/>
  <c r="AHR20" i="8"/>
  <c r="AHJ20" i="8"/>
  <c r="AHB20" i="8"/>
  <c r="AGT20" i="8"/>
  <c r="AGL20" i="8"/>
  <c r="AGD20" i="8"/>
  <c r="AFV20" i="8"/>
  <c r="AFN20" i="8"/>
  <c r="AFF20" i="8"/>
  <c r="AEX20" i="8"/>
  <c r="AEP20" i="8"/>
  <c r="AEH20" i="8"/>
  <c r="ADZ20" i="8"/>
  <c r="ADR20" i="8"/>
  <c r="ADJ20" i="8"/>
  <c r="ADB20" i="8"/>
  <c r="ACT20" i="8"/>
  <c r="ACL20" i="8"/>
  <c r="ACD20" i="8"/>
  <c r="ABV20" i="8"/>
  <c r="ABN20" i="8"/>
  <c r="ABF20" i="8"/>
  <c r="AAX20" i="8"/>
  <c r="AAP20" i="8"/>
  <c r="AAH20" i="8"/>
  <c r="ZZ20" i="8"/>
  <c r="ZR20" i="8"/>
  <c r="ZJ20" i="8"/>
  <c r="ZB20" i="8"/>
  <c r="YT20" i="8"/>
  <c r="YL20" i="8"/>
  <c r="YD20" i="8"/>
  <c r="XV20" i="8"/>
  <c r="XN20" i="8"/>
  <c r="XF20" i="8"/>
  <c r="WX20" i="8"/>
  <c r="WP20" i="8"/>
  <c r="WH20" i="8"/>
  <c r="VZ20" i="8"/>
  <c r="VR20" i="8"/>
  <c r="VJ20" i="8"/>
  <c r="VB20" i="8"/>
  <c r="UT20" i="8"/>
  <c r="UL20" i="8"/>
  <c r="UD20" i="8"/>
  <c r="TV20" i="8"/>
  <c r="TN20" i="8"/>
  <c r="TF20" i="8"/>
  <c r="SX20" i="8"/>
  <c r="SP20" i="8"/>
  <c r="SH20" i="8"/>
  <c r="RZ20" i="8"/>
  <c r="RR20" i="8"/>
  <c r="RJ20" i="8"/>
  <c r="RB20" i="8"/>
  <c r="QT20" i="8"/>
  <c r="QL20" i="8"/>
  <c r="QD20" i="8"/>
  <c r="PV20" i="8"/>
  <c r="PN20" i="8"/>
  <c r="PF20" i="8"/>
  <c r="OX20" i="8"/>
  <c r="OP20" i="8"/>
  <c r="OH20" i="8"/>
  <c r="NZ20" i="8"/>
  <c r="NR20" i="8"/>
  <c r="NJ20" i="8"/>
  <c r="NB20" i="8"/>
  <c r="MT20" i="8"/>
  <c r="ML20" i="8"/>
  <c r="MD20" i="8"/>
  <c r="LV20" i="8"/>
  <c r="LN20" i="8"/>
  <c r="LF20" i="8"/>
  <c r="KX20" i="8"/>
  <c r="KP20" i="8"/>
  <c r="KH20" i="8"/>
  <c r="JZ20" i="8"/>
  <c r="JR20" i="8"/>
  <c r="JJ20" i="8"/>
  <c r="JB20" i="8"/>
  <c r="IT20" i="8"/>
  <c r="IL20" i="8"/>
  <c r="ID20" i="8"/>
  <c r="HV20" i="8"/>
  <c r="HN20" i="8"/>
  <c r="HF20" i="8"/>
  <c r="GX20" i="8"/>
  <c r="GP20" i="8"/>
  <c r="GH20" i="8"/>
  <c r="FZ20" i="8"/>
  <c r="FR20" i="8"/>
  <c r="FJ20" i="8"/>
  <c r="FB20" i="8"/>
  <c r="ET20" i="8"/>
  <c r="EL20" i="8"/>
  <c r="ED20" i="8"/>
  <c r="DV20" i="8"/>
  <c r="DN20" i="8"/>
  <c r="DF20" i="8"/>
  <c r="CX20" i="8"/>
  <c r="CP20" i="8"/>
  <c r="CH20" i="8"/>
  <c r="BZ20" i="8"/>
  <c r="BR20" i="8"/>
  <c r="BJ20" i="8"/>
  <c r="BB20" i="8"/>
  <c r="AT20" i="8"/>
  <c r="AL20" i="8"/>
  <c r="AD20" i="8"/>
  <c r="V20" i="8"/>
  <c r="N20" i="8"/>
  <c r="F20" i="8"/>
  <c r="NTM20" i="8"/>
  <c r="NTE20" i="8"/>
  <c r="NSW20" i="8"/>
  <c r="NSO20" i="8"/>
  <c r="NSG20" i="8"/>
  <c r="NRY20" i="8"/>
  <c r="NRQ20" i="8"/>
  <c r="NRI20" i="8"/>
  <c r="NRA20" i="8"/>
  <c r="NQS20" i="8"/>
  <c r="NQK20" i="8"/>
  <c r="NQC20" i="8"/>
  <c r="NPU20" i="8"/>
  <c r="NPM20" i="8"/>
  <c r="NPE20" i="8"/>
  <c r="NOW20" i="8"/>
  <c r="NOO20" i="8"/>
  <c r="NOG20" i="8"/>
  <c r="NNY20" i="8"/>
  <c r="NNQ20" i="8"/>
  <c r="NNI20" i="8"/>
  <c r="NNA20" i="8"/>
  <c r="NMS20" i="8"/>
  <c r="NMK20" i="8"/>
  <c r="NMC20" i="8"/>
  <c r="NLU20" i="8"/>
  <c r="NLM20" i="8"/>
  <c r="NLE20" i="8"/>
  <c r="NKW20" i="8"/>
  <c r="NKO20" i="8"/>
  <c r="NKG20" i="8"/>
  <c r="NJY20" i="8"/>
  <c r="NJQ20" i="8"/>
  <c r="NJI20" i="8"/>
  <c r="NJA20" i="8"/>
  <c r="NIS20" i="8"/>
  <c r="NIK20" i="8"/>
  <c r="NIC20" i="8"/>
  <c r="NHU20" i="8"/>
  <c r="NHM20" i="8"/>
  <c r="NHE20" i="8"/>
  <c r="NGW20" i="8"/>
  <c r="NGO20" i="8"/>
  <c r="NGG20" i="8"/>
  <c r="NFY20" i="8"/>
  <c r="NFQ20" i="8"/>
  <c r="NFI20" i="8"/>
  <c r="NFA20" i="8"/>
  <c r="NES20" i="8"/>
  <c r="NEK20" i="8"/>
  <c r="NEC20" i="8"/>
  <c r="NDU20" i="8"/>
  <c r="NDM20" i="8"/>
  <c r="NDE20" i="8"/>
  <c r="NCW20" i="8"/>
  <c r="NCO20" i="8"/>
  <c r="NCG20" i="8"/>
  <c r="NBY20" i="8"/>
  <c r="NBQ20" i="8"/>
  <c r="NBI20" i="8"/>
  <c r="NBA20" i="8"/>
  <c r="NAS20" i="8"/>
  <c r="NAK20" i="8"/>
  <c r="NAC20" i="8"/>
  <c r="MZU20" i="8"/>
  <c r="MZM20" i="8"/>
  <c r="MZE20" i="8"/>
  <c r="MYW20" i="8"/>
  <c r="MYO20" i="8"/>
  <c r="MYG20" i="8"/>
  <c r="MXY20" i="8"/>
  <c r="MXQ20" i="8"/>
  <c r="MXI20" i="8"/>
  <c r="MXA20" i="8"/>
  <c r="MWS20" i="8"/>
  <c r="MWK20" i="8"/>
  <c r="MWC20" i="8"/>
  <c r="MVU20" i="8"/>
  <c r="MVM20" i="8"/>
  <c r="MVE20" i="8"/>
  <c r="MUW20" i="8"/>
  <c r="MUO20" i="8"/>
  <c r="MUG20" i="8"/>
  <c r="MTY20" i="8"/>
  <c r="MTQ20" i="8"/>
  <c r="MTI20" i="8"/>
  <c r="MTA20" i="8"/>
  <c r="MSS20" i="8"/>
  <c r="MSK20" i="8"/>
  <c r="MSC20" i="8"/>
  <c r="MRU20" i="8"/>
  <c r="MRM20" i="8"/>
  <c r="MRE20" i="8"/>
  <c r="MQW20" i="8"/>
  <c r="MQO20" i="8"/>
  <c r="MQG20" i="8"/>
  <c r="MPY20" i="8"/>
  <c r="MPQ20" i="8"/>
  <c r="MPI20" i="8"/>
  <c r="MPA20" i="8"/>
  <c r="MOS20" i="8"/>
  <c r="MOK20" i="8"/>
  <c r="MOC20" i="8"/>
  <c r="MNU20" i="8"/>
  <c r="MNM20" i="8"/>
  <c r="MNE20" i="8"/>
  <c r="MMW20" i="8"/>
  <c r="MMO20" i="8"/>
  <c r="MMG20" i="8"/>
  <c r="MLY20" i="8"/>
  <c r="MLQ20" i="8"/>
  <c r="MLI20" i="8"/>
  <c r="MLA20" i="8"/>
  <c r="MKS20" i="8"/>
  <c r="MKK20" i="8"/>
  <c r="MKC20" i="8"/>
  <c r="MJU20" i="8"/>
  <c r="MJM20" i="8"/>
  <c r="MJE20" i="8"/>
  <c r="MIW20" i="8"/>
  <c r="MIO20" i="8"/>
  <c r="MIG20" i="8"/>
  <c r="MHY20" i="8"/>
  <c r="MHQ20" i="8"/>
  <c r="MHI20" i="8"/>
  <c r="MHA20" i="8"/>
  <c r="MGS20" i="8"/>
  <c r="MGK20" i="8"/>
  <c r="MGC20" i="8"/>
  <c r="MFU20" i="8"/>
  <c r="MFM20" i="8"/>
  <c r="MFE20" i="8"/>
  <c r="MEW20" i="8"/>
  <c r="MEO20" i="8"/>
  <c r="MEG20" i="8"/>
  <c r="MDY20" i="8"/>
  <c r="MDQ20" i="8"/>
  <c r="MDI20" i="8"/>
  <c r="MDA20" i="8"/>
  <c r="MCS20" i="8"/>
  <c r="MCK20" i="8"/>
  <c r="MCC20" i="8"/>
  <c r="MBU20" i="8"/>
  <c r="MBM20" i="8"/>
  <c r="MBE20" i="8"/>
  <c r="MAW20" i="8"/>
  <c r="MAO20" i="8"/>
  <c r="MAG20" i="8"/>
  <c r="LZY20" i="8"/>
  <c r="LZQ20" i="8"/>
  <c r="LZI20" i="8"/>
  <c r="LZA20" i="8"/>
  <c r="LYS20" i="8"/>
  <c r="LYK20" i="8"/>
  <c r="LYC20" i="8"/>
  <c r="LXU20" i="8"/>
  <c r="LXM20" i="8"/>
  <c r="LXE20" i="8"/>
  <c r="LWW20" i="8"/>
  <c r="LWO20" i="8"/>
  <c r="LWG20" i="8"/>
  <c r="LVY20" i="8"/>
  <c r="LVQ20" i="8"/>
  <c r="LVI20" i="8"/>
  <c r="LVA20" i="8"/>
  <c r="LUS20" i="8"/>
  <c r="LUK20" i="8"/>
  <c r="LUC20" i="8"/>
  <c r="LTU20" i="8"/>
  <c r="LTM20" i="8"/>
  <c r="LTE20" i="8"/>
  <c r="LSW20" i="8"/>
  <c r="LSO20" i="8"/>
  <c r="LSG20" i="8"/>
  <c r="LRY20" i="8"/>
  <c r="LRQ20" i="8"/>
  <c r="LRI20" i="8"/>
  <c r="LRA20" i="8"/>
  <c r="LQS20" i="8"/>
  <c r="LQK20" i="8"/>
  <c r="LQC20" i="8"/>
  <c r="LPU20" i="8"/>
  <c r="LPM20" i="8"/>
  <c r="LPE20" i="8"/>
  <c r="LOW20" i="8"/>
  <c r="LOO20" i="8"/>
  <c r="LOG20" i="8"/>
  <c r="LNY20" i="8"/>
  <c r="LNQ20" i="8"/>
  <c r="LNI20" i="8"/>
  <c r="LNA20" i="8"/>
  <c r="LMS20" i="8"/>
  <c r="LMK20" i="8"/>
  <c r="LMC20" i="8"/>
  <c r="LLU20" i="8"/>
  <c r="LLM20" i="8"/>
  <c r="LLE20" i="8"/>
  <c r="LKW20" i="8"/>
  <c r="LKO20" i="8"/>
  <c r="LKG20" i="8"/>
  <c r="LJY20" i="8"/>
  <c r="LJQ20" i="8"/>
  <c r="LJI20" i="8"/>
  <c r="LJA20" i="8"/>
  <c r="LIS20" i="8"/>
  <c r="LIK20" i="8"/>
  <c r="LIC20" i="8"/>
  <c r="LHU20" i="8"/>
  <c r="LHM20" i="8"/>
  <c r="LHE20" i="8"/>
  <c r="LGW20" i="8"/>
  <c r="LGO20" i="8"/>
  <c r="LGG20" i="8"/>
  <c r="LFY20" i="8"/>
  <c r="LFQ20" i="8"/>
  <c r="LFI20" i="8"/>
  <c r="LFA20" i="8"/>
  <c r="LES20" i="8"/>
  <c r="LEK20" i="8"/>
  <c r="LEC20" i="8"/>
  <c r="LDU20" i="8"/>
  <c r="LDM20" i="8"/>
  <c r="LDE20" i="8"/>
  <c r="LCW20" i="8"/>
  <c r="LCO20" i="8"/>
  <c r="LCG20" i="8"/>
  <c r="LBY20" i="8"/>
  <c r="LBQ20" i="8"/>
  <c r="LBI20" i="8"/>
  <c r="LBA20" i="8"/>
  <c r="LAS20" i="8"/>
  <c r="LAK20" i="8"/>
  <c r="LAC20" i="8"/>
  <c r="KZU20" i="8"/>
  <c r="KZM20" i="8"/>
  <c r="KZE20" i="8"/>
  <c r="KYW20" i="8"/>
  <c r="KYO20" i="8"/>
  <c r="KYG20" i="8"/>
  <c r="KXY20" i="8"/>
  <c r="KXQ20" i="8"/>
  <c r="KXI20" i="8"/>
  <c r="KXA20" i="8"/>
  <c r="KWS20" i="8"/>
  <c r="KWK20" i="8"/>
  <c r="KWC20" i="8"/>
  <c r="KVU20" i="8"/>
  <c r="KVM20" i="8"/>
  <c r="KVE20" i="8"/>
  <c r="KUW20" i="8"/>
  <c r="KUO20" i="8"/>
  <c r="KUG20" i="8"/>
  <c r="KTY20" i="8"/>
  <c r="KTQ20" i="8"/>
  <c r="KTI20" i="8"/>
  <c r="KTA20" i="8"/>
  <c r="KSS20" i="8"/>
  <c r="KSK20" i="8"/>
  <c r="KSC20" i="8"/>
  <c r="KRU20" i="8"/>
  <c r="KRM20" i="8"/>
  <c r="KRE20" i="8"/>
  <c r="KQW20" i="8"/>
  <c r="KQO20" i="8"/>
  <c r="KQG20" i="8"/>
  <c r="KPY20" i="8"/>
  <c r="KPQ20" i="8"/>
  <c r="KPI20" i="8"/>
  <c r="KPA20" i="8"/>
  <c r="KOS20" i="8"/>
  <c r="KOK20" i="8"/>
  <c r="KOC20" i="8"/>
  <c r="KNU20" i="8"/>
  <c r="KNM20" i="8"/>
  <c r="KNE20" i="8"/>
  <c r="KMW20" i="8"/>
  <c r="KMO20" i="8"/>
  <c r="KMG20" i="8"/>
  <c r="KLY20" i="8"/>
  <c r="KLQ20" i="8"/>
  <c r="KLI20" i="8"/>
  <c r="KLA20" i="8"/>
  <c r="KKS20" i="8"/>
  <c r="KKK20" i="8"/>
  <c r="KKC20" i="8"/>
  <c r="KJU20" i="8"/>
  <c r="KJM20" i="8"/>
  <c r="KJE20" i="8"/>
  <c r="KIW20" i="8"/>
  <c r="KIO20" i="8"/>
  <c r="KIG20" i="8"/>
  <c r="KHY20" i="8"/>
  <c r="KHQ20" i="8"/>
  <c r="KHI20" i="8"/>
  <c r="KHA20" i="8"/>
  <c r="KGS20" i="8"/>
  <c r="KGK20" i="8"/>
  <c r="KGC20" i="8"/>
  <c r="KFU20" i="8"/>
  <c r="KFM20" i="8"/>
  <c r="KFE20" i="8"/>
  <c r="KEW20" i="8"/>
  <c r="KEO20" i="8"/>
  <c r="KEG20" i="8"/>
  <c r="KDY20" i="8"/>
  <c r="KDQ20" i="8"/>
  <c r="KDI20" i="8"/>
  <c r="KDA20" i="8"/>
  <c r="KCS20" i="8"/>
  <c r="KCK20" i="8"/>
  <c r="KCC20" i="8"/>
  <c r="KBU20" i="8"/>
  <c r="KBM20" i="8"/>
  <c r="KBE20" i="8"/>
  <c r="KAW20" i="8"/>
  <c r="KAO20" i="8"/>
  <c r="KAG20" i="8"/>
  <c r="JZY20" i="8"/>
  <c r="JZQ20" i="8"/>
  <c r="JZI20" i="8"/>
  <c r="JZA20" i="8"/>
  <c r="JYS20" i="8"/>
  <c r="JYK20" i="8"/>
  <c r="JYC20" i="8"/>
  <c r="JXU20" i="8"/>
  <c r="JXM20" i="8"/>
  <c r="JXE20" i="8"/>
  <c r="JWW20" i="8"/>
  <c r="JWO20" i="8"/>
  <c r="JWG20" i="8"/>
  <c r="JVY20" i="8"/>
  <c r="JVQ20" i="8"/>
  <c r="JVI20" i="8"/>
  <c r="JVA20" i="8"/>
  <c r="JUS20" i="8"/>
  <c r="JUK20" i="8"/>
  <c r="JUC20" i="8"/>
  <c r="JTU20" i="8"/>
  <c r="JTM20" i="8"/>
  <c r="JTE20" i="8"/>
  <c r="JSW20" i="8"/>
  <c r="JSO20" i="8"/>
  <c r="JSG20" i="8"/>
  <c r="JRY20" i="8"/>
  <c r="JRQ20" i="8"/>
  <c r="JRI20" i="8"/>
  <c r="JRA20" i="8"/>
  <c r="JQS20" i="8"/>
  <c r="JQK20" i="8"/>
  <c r="JQC20" i="8"/>
  <c r="JPU20" i="8"/>
  <c r="JPM20" i="8"/>
  <c r="JPE20" i="8"/>
  <c r="JOW20" i="8"/>
  <c r="JOO20" i="8"/>
  <c r="JOG20" i="8"/>
  <c r="JNY20" i="8"/>
  <c r="JNQ20" i="8"/>
  <c r="JNI20" i="8"/>
  <c r="JNA20" i="8"/>
  <c r="JMS20" i="8"/>
  <c r="JMK20" i="8"/>
  <c r="JMC20" i="8"/>
  <c r="JLU20" i="8"/>
  <c r="JLM20" i="8"/>
  <c r="JLE20" i="8"/>
  <c r="JKW20" i="8"/>
  <c r="JKO20" i="8"/>
  <c r="JKG20" i="8"/>
  <c r="JJY20" i="8"/>
  <c r="JJQ20" i="8"/>
  <c r="JJI20" i="8"/>
  <c r="JJA20" i="8"/>
  <c r="JIS20" i="8"/>
  <c r="JIK20" i="8"/>
  <c r="JIC20" i="8"/>
  <c r="JHU20" i="8"/>
  <c r="JHM20" i="8"/>
  <c r="JHE20" i="8"/>
  <c r="JGW20" i="8"/>
  <c r="JGO20" i="8"/>
  <c r="JGG20" i="8"/>
  <c r="JFY20" i="8"/>
  <c r="JFQ20" i="8"/>
  <c r="JFI20" i="8"/>
  <c r="JFA20" i="8"/>
  <c r="JES20" i="8"/>
  <c r="JEK20" i="8"/>
  <c r="JEC20" i="8"/>
  <c r="JDU20" i="8"/>
  <c r="JDM20" i="8"/>
  <c r="JDE20" i="8"/>
  <c r="JCW20" i="8"/>
  <c r="JCO20" i="8"/>
  <c r="JCG20" i="8"/>
  <c r="JBY20" i="8"/>
  <c r="JBQ20" i="8"/>
  <c r="JBI20" i="8"/>
  <c r="JBA20" i="8"/>
  <c r="JAS20" i="8"/>
  <c r="JAK20" i="8"/>
  <c r="JAC20" i="8"/>
  <c r="IZU20" i="8"/>
  <c r="IZM20" i="8"/>
  <c r="IZE20" i="8"/>
  <c r="IYW20" i="8"/>
  <c r="IYO20" i="8"/>
  <c r="IYG20" i="8"/>
  <c r="IXY20" i="8"/>
  <c r="IXQ20" i="8"/>
  <c r="IXI20" i="8"/>
  <c r="IXA20" i="8"/>
  <c r="IWS20" i="8"/>
  <c r="IWK20" i="8"/>
  <c r="IWC20" i="8"/>
  <c r="IVU20" i="8"/>
  <c r="IVM20" i="8"/>
  <c r="IVE20" i="8"/>
  <c r="IUW20" i="8"/>
  <c r="IUO20" i="8"/>
  <c r="IUG20" i="8"/>
  <c r="ITY20" i="8"/>
  <c r="ITQ20" i="8"/>
  <c r="ITI20" i="8"/>
  <c r="ITA20" i="8"/>
  <c r="ISS20" i="8"/>
  <c r="ISK20" i="8"/>
  <c r="ISC20" i="8"/>
  <c r="IRU20" i="8"/>
  <c r="IRM20" i="8"/>
  <c r="IRE20" i="8"/>
  <c r="IQW20" i="8"/>
  <c r="IQO20" i="8"/>
  <c r="IQG20" i="8"/>
  <c r="IPY20" i="8"/>
  <c r="IPQ20" i="8"/>
  <c r="IPI20" i="8"/>
  <c r="IPA20" i="8"/>
  <c r="IOS20" i="8"/>
  <c r="IOK20" i="8"/>
  <c r="IOC20" i="8"/>
  <c r="INU20" i="8"/>
  <c r="INM20" i="8"/>
  <c r="INE20" i="8"/>
  <c r="IMW20" i="8"/>
  <c r="IMO20" i="8"/>
  <c r="IMG20" i="8"/>
  <c r="ILY20" i="8"/>
  <c r="ILQ20" i="8"/>
  <c r="ILI20" i="8"/>
  <c r="ILA20" i="8"/>
  <c r="IKS20" i="8"/>
  <c r="IKK20" i="8"/>
  <c r="IKC20" i="8"/>
  <c r="IJU20" i="8"/>
  <c r="IJM20" i="8"/>
  <c r="IJE20" i="8"/>
  <c r="IIW20" i="8"/>
  <c r="IIO20" i="8"/>
  <c r="IIG20" i="8"/>
  <c r="IHY20" i="8"/>
  <c r="IHQ20" i="8"/>
  <c r="IHI20" i="8"/>
  <c r="IHA20" i="8"/>
  <c r="IGS20" i="8"/>
  <c r="IGK20" i="8"/>
  <c r="IGC20" i="8"/>
  <c r="IFU20" i="8"/>
  <c r="IFM20" i="8"/>
  <c r="IFE20" i="8"/>
  <c r="IEW20" i="8"/>
  <c r="IEO20" i="8"/>
  <c r="IEG20" i="8"/>
  <c r="IDY20" i="8"/>
  <c r="IDQ20" i="8"/>
  <c r="IDI20" i="8"/>
  <c r="IDA20" i="8"/>
  <c r="ICS20" i="8"/>
  <c r="ICK20" i="8"/>
  <c r="ICC20" i="8"/>
  <c r="IBU20" i="8"/>
  <c r="IBM20" i="8"/>
  <c r="IBE20" i="8"/>
  <c r="IAW20" i="8"/>
  <c r="IAO20" i="8"/>
  <c r="IAG20" i="8"/>
  <c r="HZY20" i="8"/>
  <c r="HZQ20" i="8"/>
  <c r="HZI20" i="8"/>
  <c r="HZA20" i="8"/>
  <c r="HYS20" i="8"/>
  <c r="HYK20" i="8"/>
  <c r="HYC20" i="8"/>
  <c r="HXU20" i="8"/>
  <c r="HXM20" i="8"/>
  <c r="HXE20" i="8"/>
  <c r="HWW20" i="8"/>
  <c r="HWO20" i="8"/>
  <c r="HWG20" i="8"/>
  <c r="HVY20" i="8"/>
  <c r="HVQ20" i="8"/>
  <c r="HVI20" i="8"/>
  <c r="HVA20" i="8"/>
  <c r="HUS20" i="8"/>
  <c r="HUK20" i="8"/>
  <c r="HUC20" i="8"/>
  <c r="HTU20" i="8"/>
  <c r="HTM20" i="8"/>
  <c r="HTE20" i="8"/>
  <c r="HSW20" i="8"/>
  <c r="HSO20" i="8"/>
  <c r="HSG20" i="8"/>
  <c r="HRY20" i="8"/>
  <c r="HRQ20" i="8"/>
  <c r="HRI20" i="8"/>
  <c r="HRA20" i="8"/>
  <c r="HQS20" i="8"/>
  <c r="HQK20" i="8"/>
  <c r="HQC20" i="8"/>
  <c r="HPU20" i="8"/>
  <c r="HPM20" i="8"/>
  <c r="HPE20" i="8"/>
  <c r="HOW20" i="8"/>
  <c r="HOO20" i="8"/>
  <c r="HOG20" i="8"/>
  <c r="HNY20" i="8"/>
  <c r="HNQ20" i="8"/>
  <c r="HNI20" i="8"/>
  <c r="HNA20" i="8"/>
  <c r="HMS20" i="8"/>
  <c r="HMK20" i="8"/>
  <c r="HMC20" i="8"/>
  <c r="HLU20" i="8"/>
  <c r="HLM20" i="8"/>
  <c r="HLE20" i="8"/>
  <c r="HKW20" i="8"/>
  <c r="HKO20" i="8"/>
  <c r="HKG20" i="8"/>
  <c r="HJY20" i="8"/>
  <c r="HJQ20" i="8"/>
  <c r="HJI20" i="8"/>
  <c r="HJA20" i="8"/>
  <c r="HIS20" i="8"/>
  <c r="HIK20" i="8"/>
  <c r="HIC20" i="8"/>
  <c r="HHU20" i="8"/>
  <c r="HHM20" i="8"/>
  <c r="HHE20" i="8"/>
  <c r="HGW20" i="8"/>
  <c r="HGO20" i="8"/>
  <c r="HGG20" i="8"/>
  <c r="HFY20" i="8"/>
  <c r="HFQ20" i="8"/>
  <c r="HFI20" i="8"/>
  <c r="HFA20" i="8"/>
  <c r="HES20" i="8"/>
  <c r="HEK20" i="8"/>
  <c r="HEC20" i="8"/>
  <c r="HDU20" i="8"/>
  <c r="HDM20" i="8"/>
  <c r="HDE20" i="8"/>
  <c r="HCW20" i="8"/>
  <c r="HCO20" i="8"/>
  <c r="HCG20" i="8"/>
  <c r="HBY20" i="8"/>
  <c r="HBQ20" i="8"/>
  <c r="HBI20" i="8"/>
  <c r="HBA20" i="8"/>
  <c r="HAS20" i="8"/>
  <c r="HAK20" i="8"/>
  <c r="HAC20" i="8"/>
  <c r="GZU20" i="8"/>
  <c r="GZM20" i="8"/>
  <c r="GZE20" i="8"/>
  <c r="GYW20" i="8"/>
  <c r="GYO20" i="8"/>
  <c r="GYG20" i="8"/>
  <c r="GXY20" i="8"/>
  <c r="GXQ20" i="8"/>
  <c r="GXI20" i="8"/>
  <c r="GXA20" i="8"/>
  <c r="GWS20" i="8"/>
  <c r="GWK20" i="8"/>
  <c r="GWC20" i="8"/>
  <c r="GVU20" i="8"/>
  <c r="GVM20" i="8"/>
  <c r="GVE20" i="8"/>
  <c r="GUW20" i="8"/>
  <c r="GUO20" i="8"/>
  <c r="GUG20" i="8"/>
  <c r="GTY20" i="8"/>
  <c r="GTQ20" i="8"/>
  <c r="GTI20" i="8"/>
  <c r="GTA20" i="8"/>
  <c r="GSS20" i="8"/>
  <c r="GSK20" i="8"/>
  <c r="GSC20" i="8"/>
  <c r="GRU20" i="8"/>
  <c r="GRM20" i="8"/>
  <c r="GRE20" i="8"/>
  <c r="GQW20" i="8"/>
  <c r="GQO20" i="8"/>
  <c r="GQG20" i="8"/>
  <c r="GPY20" i="8"/>
  <c r="GPQ20" i="8"/>
  <c r="GPI20" i="8"/>
  <c r="GPA20" i="8"/>
  <c r="GOS20" i="8"/>
  <c r="GOK20" i="8"/>
  <c r="GOC20" i="8"/>
  <c r="GNU20" i="8"/>
  <c r="GNM20" i="8"/>
  <c r="GNE20" i="8"/>
  <c r="GMW20" i="8"/>
  <c r="GMO20" i="8"/>
  <c r="GMG20" i="8"/>
  <c r="GLY20" i="8"/>
  <c r="GLQ20" i="8"/>
  <c r="GLI20" i="8"/>
  <c r="GLA20" i="8"/>
  <c r="GKS20" i="8"/>
  <c r="GKK20" i="8"/>
  <c r="GKC20" i="8"/>
  <c r="GJU20" i="8"/>
  <c r="GJM20" i="8"/>
  <c r="GJE20" i="8"/>
  <c r="GIW20" i="8"/>
  <c r="GIO20" i="8"/>
  <c r="GIG20" i="8"/>
  <c r="GHY20" i="8"/>
  <c r="GHQ20" i="8"/>
  <c r="GHI20" i="8"/>
  <c r="GHA20" i="8"/>
  <c r="GGS20" i="8"/>
  <c r="GGK20" i="8"/>
  <c r="GGC20" i="8"/>
  <c r="GFU20" i="8"/>
  <c r="GFM20" i="8"/>
  <c r="GFE20" i="8"/>
  <c r="GEW20" i="8"/>
  <c r="GEO20" i="8"/>
  <c r="GEG20" i="8"/>
  <c r="GDY20" i="8"/>
  <c r="GDQ20" i="8"/>
  <c r="GDI20" i="8"/>
  <c r="GDA20" i="8"/>
  <c r="GCS20" i="8"/>
  <c r="GCK20" i="8"/>
  <c r="GCC20" i="8"/>
  <c r="GBU20" i="8"/>
  <c r="GBM20" i="8"/>
  <c r="GBE20" i="8"/>
  <c r="GAW20" i="8"/>
  <c r="GAO20" i="8"/>
  <c r="GAG20" i="8"/>
  <c r="FZY20" i="8"/>
  <c r="FZQ20" i="8"/>
  <c r="FZI20" i="8"/>
  <c r="FZA20" i="8"/>
  <c r="FYS20" i="8"/>
  <c r="FYK20" i="8"/>
  <c r="FYC20" i="8"/>
  <c r="FXU20" i="8"/>
  <c r="FXM20" i="8"/>
  <c r="FXE20" i="8"/>
  <c r="FWW20" i="8"/>
  <c r="FWO20" i="8"/>
  <c r="FWG20" i="8"/>
  <c r="FVY20" i="8"/>
  <c r="FVQ20" i="8"/>
  <c r="FVI20" i="8"/>
  <c r="FVA20" i="8"/>
  <c r="FUS20" i="8"/>
  <c r="FUK20" i="8"/>
  <c r="FUC20" i="8"/>
  <c r="FTU20" i="8"/>
  <c r="FTM20" i="8"/>
  <c r="FTE20" i="8"/>
  <c r="FSW20" i="8"/>
  <c r="FSO20" i="8"/>
  <c r="FSG20" i="8"/>
  <c r="FRY20" i="8"/>
  <c r="FRQ20" i="8"/>
  <c r="FRI20" i="8"/>
  <c r="FRA20" i="8"/>
  <c r="FQS20" i="8"/>
  <c r="FQK20" i="8"/>
  <c r="FQC20" i="8"/>
  <c r="FPU20" i="8"/>
  <c r="FPM20" i="8"/>
  <c r="FPE20" i="8"/>
  <c r="FOW20" i="8"/>
  <c r="FOO20" i="8"/>
  <c r="FOG20" i="8"/>
  <c r="FNY20" i="8"/>
  <c r="FNQ20" i="8"/>
  <c r="FNI20" i="8"/>
  <c r="FNA20" i="8"/>
  <c r="FMS20" i="8"/>
  <c r="FMK20" i="8"/>
  <c r="FMC20" i="8"/>
  <c r="FLU20" i="8"/>
  <c r="FLM20" i="8"/>
  <c r="FLE20" i="8"/>
  <c r="FKW20" i="8"/>
  <c r="FKO20" i="8"/>
  <c r="FKG20" i="8"/>
  <c r="FJY20" i="8"/>
  <c r="FJQ20" i="8"/>
  <c r="FJI20" i="8"/>
  <c r="FJA20" i="8"/>
  <c r="FIS20" i="8"/>
  <c r="FIK20" i="8"/>
  <c r="FIC20" i="8"/>
  <c r="FHU20" i="8"/>
  <c r="FHM20" i="8"/>
  <c r="FHE20" i="8"/>
  <c r="FGW20" i="8"/>
  <c r="FGO20" i="8"/>
  <c r="FGG20" i="8"/>
  <c r="FFY20" i="8"/>
  <c r="FFQ20" i="8"/>
  <c r="FFI20" i="8"/>
  <c r="FFA20" i="8"/>
  <c r="FES20" i="8"/>
  <c r="FEK20" i="8"/>
  <c r="FEC20" i="8"/>
  <c r="FDU20" i="8"/>
  <c r="FDM20" i="8"/>
  <c r="FDE20" i="8"/>
  <c r="FCW20" i="8"/>
  <c r="FCO20" i="8"/>
  <c r="FCG20" i="8"/>
  <c r="FBY20" i="8"/>
  <c r="FBQ20" i="8"/>
  <c r="FBI20" i="8"/>
  <c r="FBA20" i="8"/>
  <c r="FAS20" i="8"/>
  <c r="FAK20" i="8"/>
  <c r="FAC20" i="8"/>
  <c r="EZU20" i="8"/>
  <c r="EZM20" i="8"/>
  <c r="EZE20" i="8"/>
  <c r="EYW20" i="8"/>
  <c r="EYO20" i="8"/>
  <c r="EYG20" i="8"/>
  <c r="EXY20" i="8"/>
  <c r="EXQ20" i="8"/>
  <c r="EXI20" i="8"/>
  <c r="EXA20" i="8"/>
  <c r="EWS20" i="8"/>
  <c r="EWK20" i="8"/>
  <c r="EWC20" i="8"/>
  <c r="EVU20" i="8"/>
  <c r="EVM20" i="8"/>
  <c r="EVE20" i="8"/>
  <c r="EUW20" i="8"/>
  <c r="EUO20" i="8"/>
  <c r="EUG20" i="8"/>
  <c r="ETY20" i="8"/>
  <c r="ETQ20" i="8"/>
  <c r="ETI20" i="8"/>
  <c r="ETA20" i="8"/>
  <c r="ESS20" i="8"/>
  <c r="ESK20" i="8"/>
  <c r="ESC20" i="8"/>
  <c r="ERU20" i="8"/>
  <c r="ERM20" i="8"/>
  <c r="ERE20" i="8"/>
  <c r="EQW20" i="8"/>
  <c r="EQO20" i="8"/>
  <c r="EQG20" i="8"/>
  <c r="EPY20" i="8"/>
  <c r="EPQ20" i="8"/>
  <c r="EPI20" i="8"/>
  <c r="EPA20" i="8"/>
  <c r="EOS20" i="8"/>
  <c r="EOK20" i="8"/>
  <c r="EOC20" i="8"/>
  <c r="ENU20" i="8"/>
  <c r="ENM20" i="8"/>
  <c r="ENE20" i="8"/>
  <c r="EMW20" i="8"/>
  <c r="EMO20" i="8"/>
  <c r="EMG20" i="8"/>
  <c r="ELY20" i="8"/>
  <c r="ELQ20" i="8"/>
  <c r="ELI20" i="8"/>
  <c r="ELA20" i="8"/>
  <c r="EKS20" i="8"/>
  <c r="EKK20" i="8"/>
  <c r="EKC20" i="8"/>
  <c r="EJU20" i="8"/>
  <c r="EJM20" i="8"/>
  <c r="EJE20" i="8"/>
  <c r="EIW20" i="8"/>
  <c r="EIO20" i="8"/>
  <c r="EIG20" i="8"/>
  <c r="EHY20" i="8"/>
  <c r="EHQ20" i="8"/>
  <c r="EHI20" i="8"/>
  <c r="EHA20" i="8"/>
  <c r="EGS20" i="8"/>
  <c r="EGK20" i="8"/>
  <c r="EGC20" i="8"/>
  <c r="EFU20" i="8"/>
  <c r="EFM20" i="8"/>
  <c r="EFE20" i="8"/>
  <c r="EEW20" i="8"/>
  <c r="EEO20" i="8"/>
  <c r="EEG20" i="8"/>
  <c r="EDY20" i="8"/>
  <c r="EDQ20" i="8"/>
  <c r="EDI20" i="8"/>
  <c r="EDA20" i="8"/>
  <c r="ECS20" i="8"/>
  <c r="ECK20" i="8"/>
  <c r="ECC20" i="8"/>
  <c r="EBU20" i="8"/>
  <c r="EBM20" i="8"/>
  <c r="EBE20" i="8"/>
  <c r="EAW20" i="8"/>
  <c r="EAO20" i="8"/>
  <c r="EAG20" i="8"/>
  <c r="DZY20" i="8"/>
  <c r="DZQ20" i="8"/>
  <c r="DZI20" i="8"/>
  <c r="DZA20" i="8"/>
  <c r="DYS20" i="8"/>
  <c r="DYK20" i="8"/>
  <c r="DYC20" i="8"/>
  <c r="DXU20" i="8"/>
  <c r="DXM20" i="8"/>
  <c r="DXE20" i="8"/>
  <c r="DWW20" i="8"/>
  <c r="DWO20" i="8"/>
  <c r="DWG20" i="8"/>
  <c r="DVY20" i="8"/>
  <c r="DVQ20" i="8"/>
  <c r="DVI20" i="8"/>
  <c r="DVA20" i="8"/>
  <c r="DUS20" i="8"/>
  <c r="DUK20" i="8"/>
  <c r="DUC20" i="8"/>
  <c r="DTU20" i="8"/>
  <c r="DTM20" i="8"/>
  <c r="DTE20" i="8"/>
  <c r="DSW20" i="8"/>
  <c r="DSO20" i="8"/>
  <c r="DSG20" i="8"/>
  <c r="DRY20" i="8"/>
  <c r="DRQ20" i="8"/>
  <c r="DRI20" i="8"/>
  <c r="DRA20" i="8"/>
  <c r="DQS20" i="8"/>
  <c r="DQK20" i="8"/>
  <c r="DQC20" i="8"/>
  <c r="DPU20" i="8"/>
  <c r="DPM20" i="8"/>
  <c r="DPE20" i="8"/>
  <c r="DOW20" i="8"/>
  <c r="DOO20" i="8"/>
  <c r="DOG20" i="8"/>
  <c r="DNY20" i="8"/>
  <c r="DNQ20" i="8"/>
  <c r="DNI20" i="8"/>
  <c r="DNA20" i="8"/>
  <c r="DMS20" i="8"/>
  <c r="DMK20" i="8"/>
  <c r="DMC20" i="8"/>
  <c r="DLU20" i="8"/>
  <c r="DLM20" i="8"/>
  <c r="DLE20" i="8"/>
  <c r="DKW20" i="8"/>
  <c r="DKO20" i="8"/>
  <c r="DKG20" i="8"/>
  <c r="DJY20" i="8"/>
  <c r="DJQ20" i="8"/>
  <c r="DJI20" i="8"/>
  <c r="DJA20" i="8"/>
  <c r="DIS20" i="8"/>
  <c r="DIK20" i="8"/>
  <c r="DIC20" i="8"/>
  <c r="DHU20" i="8"/>
  <c r="DHM20" i="8"/>
  <c r="DHE20" i="8"/>
  <c r="DGW20" i="8"/>
  <c r="DGO20" i="8"/>
  <c r="DGG20" i="8"/>
  <c r="DFY20" i="8"/>
  <c r="DFQ20" i="8"/>
  <c r="DFI20" i="8"/>
  <c r="DFA20" i="8"/>
  <c r="DES20" i="8"/>
  <c r="NTL20" i="8"/>
  <c r="NTD20" i="8"/>
  <c r="NSV20" i="8"/>
  <c r="NSN20" i="8"/>
  <c r="NSF20" i="8"/>
  <c r="NRX20" i="8"/>
  <c r="NRP20" i="8"/>
  <c r="NRH20" i="8"/>
  <c r="NQZ20" i="8"/>
  <c r="NQR20" i="8"/>
  <c r="NQJ20" i="8"/>
  <c r="NQB20" i="8"/>
  <c r="NPT20" i="8"/>
  <c r="NPL20" i="8"/>
  <c r="NPD20" i="8"/>
  <c r="NOV20" i="8"/>
  <c r="NON20" i="8"/>
  <c r="NOF20" i="8"/>
  <c r="NNX20" i="8"/>
  <c r="NNP20" i="8"/>
  <c r="NNH20" i="8"/>
  <c r="NMZ20" i="8"/>
  <c r="NMR20" i="8"/>
  <c r="NMJ20" i="8"/>
  <c r="NMB20" i="8"/>
  <c r="NLT20" i="8"/>
  <c r="NLL20" i="8"/>
  <c r="NLD20" i="8"/>
  <c r="NKV20" i="8"/>
  <c r="NKN20" i="8"/>
  <c r="NKF20" i="8"/>
  <c r="NJX20" i="8"/>
  <c r="NJP20" i="8"/>
  <c r="NJH20" i="8"/>
  <c r="NIZ20" i="8"/>
  <c r="NIR20" i="8"/>
  <c r="NIJ20" i="8"/>
  <c r="NIB20" i="8"/>
  <c r="NHT20" i="8"/>
  <c r="NHL20" i="8"/>
  <c r="NHD20" i="8"/>
  <c r="NGV20" i="8"/>
  <c r="NGN20" i="8"/>
  <c r="NGF20" i="8"/>
  <c r="NFX20" i="8"/>
  <c r="NFP20" i="8"/>
  <c r="NFH20" i="8"/>
  <c r="NEZ20" i="8"/>
  <c r="NER20" i="8"/>
  <c r="NEJ20" i="8"/>
  <c r="NEB20" i="8"/>
  <c r="NDT20" i="8"/>
  <c r="NDL20" i="8"/>
  <c r="NDD20" i="8"/>
  <c r="NCV20" i="8"/>
  <c r="NCN20" i="8"/>
  <c r="NCF20" i="8"/>
  <c r="NBX20" i="8"/>
  <c r="NBP20" i="8"/>
  <c r="NBH20" i="8"/>
  <c r="NAZ20" i="8"/>
  <c r="NAR20" i="8"/>
  <c r="NAJ20" i="8"/>
  <c r="NAB20" i="8"/>
  <c r="MZT20" i="8"/>
  <c r="MZL20" i="8"/>
  <c r="MZD20" i="8"/>
  <c r="MYV20" i="8"/>
  <c r="MYN20" i="8"/>
  <c r="MYF20" i="8"/>
  <c r="MXX20" i="8"/>
  <c r="MXP20" i="8"/>
  <c r="MXH20" i="8"/>
  <c r="MWZ20" i="8"/>
  <c r="MWR20" i="8"/>
  <c r="MWJ20" i="8"/>
  <c r="MWB20" i="8"/>
  <c r="MVT20" i="8"/>
  <c r="MVL20" i="8"/>
  <c r="MVD20" i="8"/>
  <c r="MUV20" i="8"/>
  <c r="MUN20" i="8"/>
  <c r="MUF20" i="8"/>
  <c r="MTX20" i="8"/>
  <c r="MTP20" i="8"/>
  <c r="MTH20" i="8"/>
  <c r="MSZ20" i="8"/>
  <c r="MSR20" i="8"/>
  <c r="MSJ20" i="8"/>
  <c r="MSB20" i="8"/>
  <c r="MRT20" i="8"/>
  <c r="MRL20" i="8"/>
  <c r="MRD20" i="8"/>
  <c r="MQV20" i="8"/>
  <c r="MQN20" i="8"/>
  <c r="MQF20" i="8"/>
  <c r="MPX20" i="8"/>
  <c r="MPP20" i="8"/>
  <c r="MPH20" i="8"/>
  <c r="MOZ20" i="8"/>
  <c r="MOR20" i="8"/>
  <c r="MOJ20" i="8"/>
  <c r="MOB20" i="8"/>
  <c r="MNT20" i="8"/>
  <c r="MNL20" i="8"/>
  <c r="MND20" i="8"/>
  <c r="MMV20" i="8"/>
  <c r="MMN20" i="8"/>
  <c r="MMF20" i="8"/>
  <c r="MLX20" i="8"/>
  <c r="MLP20" i="8"/>
  <c r="MLH20" i="8"/>
  <c r="MKZ20" i="8"/>
  <c r="MKR20" i="8"/>
  <c r="MKJ20" i="8"/>
  <c r="MKB20" i="8"/>
  <c r="MJT20" i="8"/>
  <c r="MJL20" i="8"/>
  <c r="MJD20" i="8"/>
  <c r="MIV20" i="8"/>
  <c r="MIN20" i="8"/>
  <c r="MIF20" i="8"/>
  <c r="MHX20" i="8"/>
  <c r="MHP20" i="8"/>
  <c r="MHH20" i="8"/>
  <c r="MGZ20" i="8"/>
  <c r="MGR20" i="8"/>
  <c r="MGJ20" i="8"/>
  <c r="MGB20" i="8"/>
  <c r="MFT20" i="8"/>
  <c r="MFL20" i="8"/>
  <c r="MFD20" i="8"/>
  <c r="MEV20" i="8"/>
  <c r="MEN20" i="8"/>
  <c r="MEF20" i="8"/>
  <c r="MDX20" i="8"/>
  <c r="MDP20" i="8"/>
  <c r="MDH20" i="8"/>
  <c r="MCZ20" i="8"/>
  <c r="MCR20" i="8"/>
  <c r="MCJ20" i="8"/>
  <c r="MCB20" i="8"/>
  <c r="MBT20" i="8"/>
  <c r="MBL20" i="8"/>
  <c r="MBD20" i="8"/>
  <c r="MAV20" i="8"/>
  <c r="MAN20" i="8"/>
  <c r="MAF20" i="8"/>
  <c r="LZX20" i="8"/>
  <c r="LZP20" i="8"/>
  <c r="LZH20" i="8"/>
  <c r="LYZ20" i="8"/>
  <c r="LYR20" i="8"/>
  <c r="LYJ20" i="8"/>
  <c r="LYB20" i="8"/>
  <c r="LXT20" i="8"/>
  <c r="LXL20" i="8"/>
  <c r="LXD20" i="8"/>
  <c r="LWV20" i="8"/>
  <c r="LWN20" i="8"/>
  <c r="LWF20" i="8"/>
  <c r="LVX20" i="8"/>
  <c r="LVP20" i="8"/>
  <c r="LVH20" i="8"/>
  <c r="LUZ20" i="8"/>
  <c r="LUR20" i="8"/>
  <c r="LUJ20" i="8"/>
  <c r="LUB20" i="8"/>
  <c r="LTT20" i="8"/>
  <c r="LTL20" i="8"/>
  <c r="LTD20" i="8"/>
  <c r="LSV20" i="8"/>
  <c r="LSN20" i="8"/>
  <c r="LSF20" i="8"/>
  <c r="LRX20" i="8"/>
  <c r="LRP20" i="8"/>
  <c r="LRH20" i="8"/>
  <c r="LQZ20" i="8"/>
  <c r="LQR20" i="8"/>
  <c r="LQJ20" i="8"/>
  <c r="LQB20" i="8"/>
  <c r="LPT20" i="8"/>
  <c r="LPL20" i="8"/>
  <c r="LPD20" i="8"/>
  <c r="LOV20" i="8"/>
  <c r="LON20" i="8"/>
  <c r="LOF20" i="8"/>
  <c r="LNX20" i="8"/>
  <c r="LNP20" i="8"/>
  <c r="LNH20" i="8"/>
  <c r="LMZ20" i="8"/>
  <c r="LMR20" i="8"/>
  <c r="LMJ20" i="8"/>
  <c r="LMB20" i="8"/>
  <c r="LLT20" i="8"/>
  <c r="LLL20" i="8"/>
  <c r="LLD20" i="8"/>
  <c r="LKV20" i="8"/>
  <c r="LKN20" i="8"/>
  <c r="LKF20" i="8"/>
  <c r="LJX20" i="8"/>
  <c r="LJP20" i="8"/>
  <c r="LJH20" i="8"/>
  <c r="LIZ20" i="8"/>
  <c r="LIR20" i="8"/>
  <c r="LIJ20" i="8"/>
  <c r="LIB20" i="8"/>
  <c r="LHT20" i="8"/>
  <c r="LHL20" i="8"/>
  <c r="LHD20" i="8"/>
  <c r="LGV20" i="8"/>
  <c r="LGN20" i="8"/>
  <c r="LGF20" i="8"/>
  <c r="LFX20" i="8"/>
  <c r="LFP20" i="8"/>
  <c r="LFH20" i="8"/>
  <c r="LEZ20" i="8"/>
  <c r="LER20" i="8"/>
  <c r="LEJ20" i="8"/>
  <c r="LEB20" i="8"/>
  <c r="LDT20" i="8"/>
  <c r="LDL20" i="8"/>
  <c r="LDD20" i="8"/>
  <c r="LCV20" i="8"/>
  <c r="LCN20" i="8"/>
  <c r="LCF20" i="8"/>
  <c r="LBX20" i="8"/>
  <c r="LBP20" i="8"/>
  <c r="LBH20" i="8"/>
  <c r="LAZ20" i="8"/>
  <c r="LAR20" i="8"/>
  <c r="LAJ20" i="8"/>
  <c r="LAB20" i="8"/>
  <c r="KZT20" i="8"/>
  <c r="KZL20" i="8"/>
  <c r="KZD20" i="8"/>
  <c r="KYV20" i="8"/>
  <c r="KYN20" i="8"/>
  <c r="KYF20" i="8"/>
  <c r="KXX20" i="8"/>
  <c r="KXP20" i="8"/>
  <c r="KXH20" i="8"/>
  <c r="KWZ20" i="8"/>
  <c r="KWR20" i="8"/>
  <c r="KWJ20" i="8"/>
  <c r="KWB20" i="8"/>
  <c r="KVT20" i="8"/>
  <c r="KVL20" i="8"/>
  <c r="KVD20" i="8"/>
  <c r="KUV20" i="8"/>
  <c r="KUN20" i="8"/>
  <c r="KUF20" i="8"/>
  <c r="KTX20" i="8"/>
  <c r="KTP20" i="8"/>
  <c r="KTH20" i="8"/>
  <c r="KSZ20" i="8"/>
  <c r="KSR20" i="8"/>
  <c r="KSJ20" i="8"/>
  <c r="KSB20" i="8"/>
  <c r="KRT20" i="8"/>
  <c r="KRL20" i="8"/>
  <c r="KRD20" i="8"/>
  <c r="KQV20" i="8"/>
  <c r="KQN20" i="8"/>
  <c r="KQF20" i="8"/>
  <c r="KPX20" i="8"/>
  <c r="KPP20" i="8"/>
  <c r="KPH20" i="8"/>
  <c r="KOZ20" i="8"/>
  <c r="KOR20" i="8"/>
  <c r="KOJ20" i="8"/>
  <c r="KOB20" i="8"/>
  <c r="KNT20" i="8"/>
  <c r="KNL20" i="8"/>
  <c r="KND20" i="8"/>
  <c r="KMV20" i="8"/>
  <c r="KMN20" i="8"/>
  <c r="KMF20" i="8"/>
  <c r="KLX20" i="8"/>
  <c r="KLP20" i="8"/>
  <c r="KLH20" i="8"/>
  <c r="KKZ20" i="8"/>
  <c r="KKR20" i="8"/>
  <c r="KKJ20" i="8"/>
  <c r="KKB20" i="8"/>
  <c r="KJT20" i="8"/>
  <c r="KJL20" i="8"/>
  <c r="KJD20" i="8"/>
  <c r="KIV20" i="8"/>
  <c r="KIN20" i="8"/>
  <c r="KIF20" i="8"/>
  <c r="KHX20" i="8"/>
  <c r="KHP20" i="8"/>
  <c r="KHH20" i="8"/>
  <c r="KGZ20" i="8"/>
  <c r="KGR20" i="8"/>
  <c r="KGJ20" i="8"/>
  <c r="KGB20" i="8"/>
  <c r="KFT20" i="8"/>
  <c r="KFL20" i="8"/>
  <c r="KFD20" i="8"/>
  <c r="KEV20" i="8"/>
  <c r="KEN20" i="8"/>
  <c r="KEF20" i="8"/>
  <c r="KDX20" i="8"/>
  <c r="KDP20" i="8"/>
  <c r="KDH20" i="8"/>
  <c r="KCZ20" i="8"/>
  <c r="KCR20" i="8"/>
  <c r="KCJ20" i="8"/>
  <c r="KCB20" i="8"/>
  <c r="KBT20" i="8"/>
  <c r="KBL20" i="8"/>
  <c r="KBD20" i="8"/>
  <c r="KAV20" i="8"/>
  <c r="KAN20" i="8"/>
  <c r="KAF20" i="8"/>
  <c r="JZX20" i="8"/>
  <c r="JZP20" i="8"/>
  <c r="JZH20" i="8"/>
  <c r="JYZ20" i="8"/>
  <c r="JYR20" i="8"/>
  <c r="JYJ20" i="8"/>
  <c r="JYB20" i="8"/>
  <c r="JXT20" i="8"/>
  <c r="JXL20" i="8"/>
  <c r="JXD20" i="8"/>
  <c r="JWV20" i="8"/>
  <c r="JWN20" i="8"/>
  <c r="JWF20" i="8"/>
  <c r="JVX20" i="8"/>
  <c r="JVP20" i="8"/>
  <c r="JVH20" i="8"/>
  <c r="JUZ20" i="8"/>
  <c r="JUR20" i="8"/>
  <c r="JUJ20" i="8"/>
  <c r="JUB20" i="8"/>
  <c r="JTT20" i="8"/>
  <c r="JTL20" i="8"/>
  <c r="JTD20" i="8"/>
  <c r="JSV20" i="8"/>
  <c r="JSN20" i="8"/>
  <c r="JSF20" i="8"/>
  <c r="JRX20" i="8"/>
  <c r="JRP20" i="8"/>
  <c r="JRH20" i="8"/>
  <c r="JQZ20" i="8"/>
  <c r="JQR20" i="8"/>
  <c r="JQJ20" i="8"/>
  <c r="JQB20" i="8"/>
  <c r="JPT20" i="8"/>
  <c r="JPL20" i="8"/>
  <c r="JPD20" i="8"/>
  <c r="JOV20" i="8"/>
  <c r="JON20" i="8"/>
  <c r="JOF20" i="8"/>
  <c r="JNX20" i="8"/>
  <c r="JNP20" i="8"/>
  <c r="JNH20" i="8"/>
  <c r="JMZ20" i="8"/>
  <c r="JMR20" i="8"/>
  <c r="JMJ20" i="8"/>
  <c r="JMB20" i="8"/>
  <c r="JLT20" i="8"/>
  <c r="JLL20" i="8"/>
  <c r="JLD20" i="8"/>
  <c r="JKV20" i="8"/>
  <c r="JKN20" i="8"/>
  <c r="JKF20" i="8"/>
  <c r="JJX20" i="8"/>
  <c r="JJP20" i="8"/>
  <c r="JJH20" i="8"/>
  <c r="JIZ20" i="8"/>
  <c r="JIR20" i="8"/>
  <c r="JIJ20" i="8"/>
  <c r="JIB20" i="8"/>
  <c r="JHT20" i="8"/>
  <c r="JHL20" i="8"/>
  <c r="JHD20" i="8"/>
  <c r="JGV20" i="8"/>
  <c r="JGN20" i="8"/>
  <c r="JGF20" i="8"/>
  <c r="JFX20" i="8"/>
  <c r="JFP20" i="8"/>
  <c r="JFH20" i="8"/>
  <c r="JEZ20" i="8"/>
  <c r="JER20" i="8"/>
  <c r="JEJ20" i="8"/>
  <c r="JEB20" i="8"/>
  <c r="JDT20" i="8"/>
  <c r="JDL20" i="8"/>
  <c r="JDD20" i="8"/>
  <c r="JCV20" i="8"/>
  <c r="JCN20" i="8"/>
  <c r="JCF20" i="8"/>
  <c r="JBX20" i="8"/>
  <c r="JBP20" i="8"/>
  <c r="JBH20" i="8"/>
  <c r="JAZ20" i="8"/>
  <c r="JAR20" i="8"/>
  <c r="JAJ20" i="8"/>
  <c r="JAB20" i="8"/>
  <c r="IZT20" i="8"/>
  <c r="IZL20" i="8"/>
  <c r="IZD20" i="8"/>
  <c r="IYV20" i="8"/>
  <c r="IYN20" i="8"/>
  <c r="IYF20" i="8"/>
  <c r="IXX20" i="8"/>
  <c r="IXP20" i="8"/>
  <c r="IXH20" i="8"/>
  <c r="IWZ20" i="8"/>
  <c r="IWR20" i="8"/>
  <c r="IWJ20" i="8"/>
  <c r="IWB20" i="8"/>
  <c r="IVT20" i="8"/>
  <c r="IVL20" i="8"/>
  <c r="IVD20" i="8"/>
  <c r="IUV20" i="8"/>
  <c r="IUN20" i="8"/>
  <c r="IUF20" i="8"/>
  <c r="ITX20" i="8"/>
  <c r="ITP20" i="8"/>
  <c r="ITH20" i="8"/>
  <c r="ISZ20" i="8"/>
  <c r="ISR20" i="8"/>
  <c r="ISJ20" i="8"/>
  <c r="ISB20" i="8"/>
  <c r="IRT20" i="8"/>
  <c r="IRL20" i="8"/>
  <c r="IRD20" i="8"/>
  <c r="IQV20" i="8"/>
  <c r="IQN20" i="8"/>
  <c r="IQF20" i="8"/>
  <c r="IPX20" i="8"/>
  <c r="IPP20" i="8"/>
  <c r="IPH20" i="8"/>
  <c r="IOZ20" i="8"/>
  <c r="IOR20" i="8"/>
  <c r="IOJ20" i="8"/>
  <c r="IOB20" i="8"/>
  <c r="INT20" i="8"/>
  <c r="INL20" i="8"/>
  <c r="IND20" i="8"/>
  <c r="IMV20" i="8"/>
  <c r="IMN20" i="8"/>
  <c r="IMF20" i="8"/>
  <c r="ILX20" i="8"/>
  <c r="ILP20" i="8"/>
  <c r="ILH20" i="8"/>
  <c r="IKZ20" i="8"/>
  <c r="IKR20" i="8"/>
  <c r="IKJ20" i="8"/>
  <c r="IKB20" i="8"/>
  <c r="IJT20" i="8"/>
  <c r="IJL20" i="8"/>
  <c r="IJD20" i="8"/>
  <c r="IIV20" i="8"/>
  <c r="IIN20" i="8"/>
  <c r="IIF20" i="8"/>
  <c r="IHX20" i="8"/>
  <c r="IHP20" i="8"/>
  <c r="IHH20" i="8"/>
  <c r="IGZ20" i="8"/>
  <c r="IGR20" i="8"/>
  <c r="IGJ20" i="8"/>
  <c r="IGB20" i="8"/>
  <c r="IFT20" i="8"/>
  <c r="IFL20" i="8"/>
  <c r="IFD20" i="8"/>
  <c r="IEV20" i="8"/>
  <c r="IEN20" i="8"/>
  <c r="IEF20" i="8"/>
  <c r="IDX20" i="8"/>
  <c r="IDP20" i="8"/>
  <c r="IDH20" i="8"/>
  <c r="ICZ20" i="8"/>
  <c r="ICR20" i="8"/>
  <c r="ICJ20" i="8"/>
  <c r="ICB20" i="8"/>
  <c r="IBT20" i="8"/>
  <c r="IBL20" i="8"/>
  <c r="IBD20" i="8"/>
  <c r="IAV20" i="8"/>
  <c r="IAN20" i="8"/>
  <c r="IAF20" i="8"/>
  <c r="HZX20" i="8"/>
  <c r="HZP20" i="8"/>
  <c r="HZH20" i="8"/>
  <c r="HYZ20" i="8"/>
  <c r="HYR20" i="8"/>
  <c r="HYJ20" i="8"/>
  <c r="HYB20" i="8"/>
  <c r="HXT20" i="8"/>
  <c r="HXL20" i="8"/>
  <c r="HXD20" i="8"/>
  <c r="HWV20" i="8"/>
  <c r="HWN20" i="8"/>
  <c r="HWF20" i="8"/>
  <c r="HVX20" i="8"/>
  <c r="HVP20" i="8"/>
  <c r="HVH20" i="8"/>
  <c r="HUZ20" i="8"/>
  <c r="HUR20" i="8"/>
  <c r="HUJ20" i="8"/>
  <c r="HUB20" i="8"/>
  <c r="HTT20" i="8"/>
  <c r="HTL20" i="8"/>
  <c r="HTD20" i="8"/>
  <c r="HSV20" i="8"/>
  <c r="HSN20" i="8"/>
  <c r="HSF20" i="8"/>
  <c r="HRX20" i="8"/>
  <c r="HRP20" i="8"/>
  <c r="HRH20" i="8"/>
  <c r="HQZ20" i="8"/>
  <c r="HQR20" i="8"/>
  <c r="HQJ20" i="8"/>
  <c r="HQB20" i="8"/>
  <c r="HPT20" i="8"/>
  <c r="HPL20" i="8"/>
  <c r="HPD20" i="8"/>
  <c r="HOV20" i="8"/>
  <c r="HON20" i="8"/>
  <c r="HOF20" i="8"/>
  <c r="HNX20" i="8"/>
  <c r="HNP20" i="8"/>
  <c r="HNH20" i="8"/>
  <c r="HMZ20" i="8"/>
  <c r="HMR20" i="8"/>
  <c r="HMJ20" i="8"/>
  <c r="HMB20" i="8"/>
  <c r="HLT20" i="8"/>
  <c r="HLL20" i="8"/>
  <c r="HLD20" i="8"/>
  <c r="HKV20" i="8"/>
  <c r="HKN20" i="8"/>
  <c r="HKF20" i="8"/>
  <c r="HJX20" i="8"/>
  <c r="HJP20" i="8"/>
  <c r="HJH20" i="8"/>
  <c r="HIZ20" i="8"/>
  <c r="HIR20" i="8"/>
  <c r="HIJ20" i="8"/>
  <c r="HIB20" i="8"/>
  <c r="HHT20" i="8"/>
  <c r="HHL20" i="8"/>
  <c r="HHD20" i="8"/>
  <c r="HGV20" i="8"/>
  <c r="HGN20" i="8"/>
  <c r="HGF20" i="8"/>
  <c r="HFX20" i="8"/>
  <c r="HFP20" i="8"/>
  <c r="HFH20" i="8"/>
  <c r="HEZ20" i="8"/>
  <c r="HER20" i="8"/>
  <c r="HEJ20" i="8"/>
  <c r="HEB20" i="8"/>
  <c r="HDT20" i="8"/>
  <c r="HDL20" i="8"/>
  <c r="HDD20" i="8"/>
  <c r="HCV20" i="8"/>
  <c r="HCN20" i="8"/>
  <c r="HCF20" i="8"/>
  <c r="HBX20" i="8"/>
  <c r="HBP20" i="8"/>
  <c r="HBH20" i="8"/>
  <c r="HAZ20" i="8"/>
  <c r="HAR20" i="8"/>
  <c r="HAJ20" i="8"/>
  <c r="HAB20" i="8"/>
  <c r="GZT20" i="8"/>
  <c r="GZL20" i="8"/>
  <c r="GZD20" i="8"/>
  <c r="GYV20" i="8"/>
  <c r="GYN20" i="8"/>
  <c r="GYF20" i="8"/>
  <c r="GXX20" i="8"/>
  <c r="GXP20" i="8"/>
  <c r="GXH20" i="8"/>
  <c r="GWZ20" i="8"/>
  <c r="GWR20" i="8"/>
  <c r="GWJ20" i="8"/>
  <c r="GWB20" i="8"/>
  <c r="GVT20" i="8"/>
  <c r="GVL20" i="8"/>
  <c r="GVD20" i="8"/>
  <c r="GUV20" i="8"/>
  <c r="GUN20" i="8"/>
  <c r="GUF20" i="8"/>
  <c r="GTX20" i="8"/>
  <c r="GTP20" i="8"/>
  <c r="GTH20" i="8"/>
  <c r="GSZ20" i="8"/>
  <c r="GSR20" i="8"/>
  <c r="GSJ20" i="8"/>
  <c r="GSB20" i="8"/>
  <c r="GRT20" i="8"/>
  <c r="GRL20" i="8"/>
  <c r="GRD20" i="8"/>
  <c r="GQV20" i="8"/>
  <c r="GQN20" i="8"/>
  <c r="GQF20" i="8"/>
  <c r="GPX20" i="8"/>
  <c r="GPP20" i="8"/>
  <c r="GPH20" i="8"/>
  <c r="GOZ20" i="8"/>
  <c r="GOR20" i="8"/>
  <c r="GOJ20" i="8"/>
  <c r="GOB20" i="8"/>
  <c r="GNT20" i="8"/>
  <c r="GNL20" i="8"/>
  <c r="GND20" i="8"/>
  <c r="GMV20" i="8"/>
  <c r="GMN20" i="8"/>
  <c r="GMF20" i="8"/>
  <c r="GLX20" i="8"/>
  <c r="GLP20" i="8"/>
  <c r="GLH20" i="8"/>
  <c r="GKZ20" i="8"/>
  <c r="GKR20" i="8"/>
  <c r="GKJ20" i="8"/>
  <c r="GKB20" i="8"/>
  <c r="GJT20" i="8"/>
  <c r="GJL20" i="8"/>
  <c r="GJD20" i="8"/>
  <c r="GIV20" i="8"/>
  <c r="GIN20" i="8"/>
  <c r="GIF20" i="8"/>
  <c r="GHX20" i="8"/>
  <c r="GHP20" i="8"/>
  <c r="GHH20" i="8"/>
  <c r="GGZ20" i="8"/>
  <c r="GGR20" i="8"/>
  <c r="GGJ20" i="8"/>
  <c r="GGB20" i="8"/>
  <c r="GFT20" i="8"/>
  <c r="GFL20" i="8"/>
  <c r="GFD20" i="8"/>
  <c r="GEV20" i="8"/>
  <c r="GEN20" i="8"/>
  <c r="GEF20" i="8"/>
  <c r="GDX20" i="8"/>
  <c r="GDP20" i="8"/>
  <c r="GDH20" i="8"/>
  <c r="GCZ20" i="8"/>
  <c r="GCR20" i="8"/>
  <c r="GCJ20" i="8"/>
  <c r="GCB20" i="8"/>
  <c r="GBT20" i="8"/>
  <c r="GBL20" i="8"/>
  <c r="GBD20" i="8"/>
  <c r="GAV20" i="8"/>
  <c r="GAN20" i="8"/>
  <c r="GAF20" i="8"/>
  <c r="FZX20" i="8"/>
  <c r="FZP20" i="8"/>
  <c r="FZH20" i="8"/>
  <c r="FYZ20" i="8"/>
  <c r="FYR20" i="8"/>
  <c r="FYJ20" i="8"/>
  <c r="FYB20" i="8"/>
  <c r="FXT20" i="8"/>
  <c r="FXL20" i="8"/>
  <c r="FXD20" i="8"/>
  <c r="FWV20" i="8"/>
  <c r="FWN20" i="8"/>
  <c r="FWF20" i="8"/>
  <c r="FVX20" i="8"/>
  <c r="FVP20" i="8"/>
  <c r="FVH20" i="8"/>
  <c r="FUZ20" i="8"/>
  <c r="FUR20" i="8"/>
  <c r="FUJ20" i="8"/>
  <c r="FUB20" i="8"/>
  <c r="FTT20" i="8"/>
  <c r="FTL20" i="8"/>
  <c r="FTD20" i="8"/>
  <c r="FSV20" i="8"/>
  <c r="FSN20" i="8"/>
  <c r="FSF20" i="8"/>
  <c r="FRX20" i="8"/>
  <c r="FRP20" i="8"/>
  <c r="FRH20" i="8"/>
  <c r="FQZ20" i="8"/>
  <c r="FQR20" i="8"/>
  <c r="FQJ20" i="8"/>
  <c r="FQB20" i="8"/>
  <c r="FPT20" i="8"/>
  <c r="FPL20" i="8"/>
  <c r="FPD20" i="8"/>
  <c r="FOV20" i="8"/>
  <c r="FON20" i="8"/>
  <c r="FOF20" i="8"/>
  <c r="FNX20" i="8"/>
  <c r="FNP20" i="8"/>
  <c r="FNH20" i="8"/>
  <c r="FMZ20" i="8"/>
  <c r="FMR20" i="8"/>
  <c r="FMJ20" i="8"/>
  <c r="FMB20" i="8"/>
  <c r="FLT20" i="8"/>
  <c r="FLL20" i="8"/>
  <c r="FLD20" i="8"/>
  <c r="FKV20" i="8"/>
  <c r="FKN20" i="8"/>
  <c r="FKF20" i="8"/>
  <c r="FJX20" i="8"/>
  <c r="FJP20" i="8"/>
  <c r="FJH20" i="8"/>
  <c r="FIZ20" i="8"/>
  <c r="FIR20" i="8"/>
  <c r="FIJ20" i="8"/>
  <c r="FIB20" i="8"/>
  <c r="FHT20" i="8"/>
  <c r="FHL20" i="8"/>
  <c r="FHD20" i="8"/>
  <c r="FGV20" i="8"/>
  <c r="FGN20" i="8"/>
  <c r="FGF20" i="8"/>
  <c r="FFX20" i="8"/>
  <c r="FFP20" i="8"/>
  <c r="FFH20" i="8"/>
  <c r="FEZ20" i="8"/>
  <c r="FER20" i="8"/>
  <c r="FEJ20" i="8"/>
  <c r="FEB20" i="8"/>
  <c r="FDT20" i="8"/>
  <c r="FDL20" i="8"/>
  <c r="FDD20" i="8"/>
  <c r="FCV20" i="8"/>
  <c r="FCN20" i="8"/>
  <c r="FCF20" i="8"/>
  <c r="FBX20" i="8"/>
  <c r="FBP20" i="8"/>
  <c r="FBH20" i="8"/>
  <c r="FAZ20" i="8"/>
  <c r="FAR20" i="8"/>
  <c r="FAJ20" i="8"/>
  <c r="FAB20" i="8"/>
  <c r="EZT20" i="8"/>
  <c r="EZL20" i="8"/>
  <c r="EZD20" i="8"/>
  <c r="EYV20" i="8"/>
  <c r="EYN20" i="8"/>
  <c r="EYF20" i="8"/>
  <c r="EXX20" i="8"/>
  <c r="EXP20" i="8"/>
  <c r="EXH20" i="8"/>
  <c r="EWZ20" i="8"/>
  <c r="EWR20" i="8"/>
  <c r="EWJ20" i="8"/>
  <c r="EWB20" i="8"/>
  <c r="EVT20" i="8"/>
  <c r="EVL20" i="8"/>
  <c r="EVD20" i="8"/>
  <c r="EUV20" i="8"/>
  <c r="EUN20" i="8"/>
  <c r="EUF20" i="8"/>
  <c r="ETX20" i="8"/>
  <c r="ETP20" i="8"/>
  <c r="ETH20" i="8"/>
  <c r="ESZ20" i="8"/>
  <c r="ESR20" i="8"/>
  <c r="ESJ20" i="8"/>
  <c r="ESB20" i="8"/>
  <c r="ERT20" i="8"/>
  <c r="ERL20" i="8"/>
  <c r="ERD20" i="8"/>
  <c r="EQV20" i="8"/>
  <c r="EQN20" i="8"/>
  <c r="EQF20" i="8"/>
  <c r="EPX20" i="8"/>
  <c r="EPP20" i="8"/>
  <c r="EPH20" i="8"/>
  <c r="EOZ20" i="8"/>
  <c r="EOR20" i="8"/>
  <c r="EOJ20" i="8"/>
  <c r="EOB20" i="8"/>
  <c r="ENT20" i="8"/>
  <c r="ENL20" i="8"/>
  <c r="END20" i="8"/>
  <c r="EMV20" i="8"/>
  <c r="EMN20" i="8"/>
  <c r="EMF20" i="8"/>
  <c r="ELX20" i="8"/>
  <c r="ELP20" i="8"/>
  <c r="ELH20" i="8"/>
  <c r="EKZ20" i="8"/>
  <c r="EKR20" i="8"/>
  <c r="EKJ20" i="8"/>
  <c r="EKB20" i="8"/>
  <c r="EJT20" i="8"/>
  <c r="EJL20" i="8"/>
  <c r="EJD20" i="8"/>
  <c r="EIV20" i="8"/>
  <c r="EIN20" i="8"/>
  <c r="EIF20" i="8"/>
  <c r="EHX20" i="8"/>
  <c r="EHP20" i="8"/>
  <c r="EHH20" i="8"/>
  <c r="EGZ20" i="8"/>
  <c r="EGR20" i="8"/>
  <c r="EGJ20" i="8"/>
  <c r="EGB20" i="8"/>
  <c r="EFT20" i="8"/>
  <c r="EFL20" i="8"/>
  <c r="EFD20" i="8"/>
  <c r="EEV20" i="8"/>
  <c r="EEN20" i="8"/>
  <c r="EEF20" i="8"/>
  <c r="EDX20" i="8"/>
  <c r="EDP20" i="8"/>
  <c r="EDH20" i="8"/>
  <c r="ECZ20" i="8"/>
  <c r="ECR20" i="8"/>
  <c r="ECJ20" i="8"/>
  <c r="ECB20" i="8"/>
  <c r="EBT20" i="8"/>
  <c r="EBL20" i="8"/>
  <c r="EBD20" i="8"/>
  <c r="EAV20" i="8"/>
  <c r="EAN20" i="8"/>
  <c r="EAF20" i="8"/>
  <c r="DZX20" i="8"/>
  <c r="DZP20" i="8"/>
  <c r="DZH20" i="8"/>
  <c r="DYZ20" i="8"/>
  <c r="DYR20" i="8"/>
  <c r="DYJ20" i="8"/>
  <c r="DYB20" i="8"/>
  <c r="DXT20" i="8"/>
  <c r="DXL20" i="8"/>
  <c r="DXD20" i="8"/>
  <c r="DWV20" i="8"/>
  <c r="DWN20" i="8"/>
  <c r="DWF20" i="8"/>
  <c r="DVX20" i="8"/>
  <c r="DVP20" i="8"/>
  <c r="DVH20" i="8"/>
  <c r="DUZ20" i="8"/>
  <c r="DUR20" i="8"/>
  <c r="DUJ20" i="8"/>
  <c r="DUB20" i="8"/>
  <c r="DTT20" i="8"/>
  <c r="DTL20" i="8"/>
  <c r="DTD20" i="8"/>
  <c r="DSV20" i="8"/>
  <c r="DSN20" i="8"/>
  <c r="DSF20" i="8"/>
  <c r="DRX20" i="8"/>
  <c r="DRP20" i="8"/>
  <c r="DRH20" i="8"/>
  <c r="DQZ20" i="8"/>
  <c r="DQR20" i="8"/>
  <c r="DQJ20" i="8"/>
  <c r="DQB20" i="8"/>
  <c r="DPT20" i="8"/>
  <c r="DPL20" i="8"/>
  <c r="DPD20" i="8"/>
  <c r="DOV20" i="8"/>
  <c r="DON20" i="8"/>
  <c r="DOF20" i="8"/>
  <c r="DNX20" i="8"/>
  <c r="DNP20" i="8"/>
  <c r="DNH20" i="8"/>
  <c r="DMZ20" i="8"/>
  <c r="DMR20" i="8"/>
  <c r="DMJ20" i="8"/>
  <c r="DMB20" i="8"/>
  <c r="DLT20" i="8"/>
  <c r="DLL20" i="8"/>
  <c r="DLD20" i="8"/>
  <c r="DKV20" i="8"/>
  <c r="DKN20" i="8"/>
  <c r="DKF20" i="8"/>
  <c r="DJX20" i="8"/>
  <c r="DJP20" i="8"/>
  <c r="DJH20" i="8"/>
  <c r="DIZ20" i="8"/>
  <c r="DIR20" i="8"/>
  <c r="DIJ20" i="8"/>
  <c r="DIB20" i="8"/>
  <c r="DHT20" i="8"/>
  <c r="DHL20" i="8"/>
  <c r="DHD20" i="8"/>
  <c r="DGV20" i="8"/>
  <c r="DGN20" i="8"/>
  <c r="DGF20" i="8"/>
  <c r="DFX20" i="8"/>
  <c r="DFP20" i="8"/>
  <c r="DFH20" i="8"/>
  <c r="DEZ20" i="8"/>
  <c r="DER20" i="8"/>
  <c r="DEJ20" i="8"/>
  <c r="DEB20" i="8"/>
  <c r="DDT20" i="8"/>
  <c r="DDL20" i="8"/>
  <c r="DDD20" i="8"/>
  <c r="DCV20" i="8"/>
  <c r="DCN20" i="8"/>
  <c r="DCF20" i="8"/>
  <c r="DBX20" i="8"/>
  <c r="DBP20" i="8"/>
  <c r="DBH20" i="8"/>
  <c r="DAZ20" i="8"/>
  <c r="DAR20" i="8"/>
  <c r="DAJ20" i="8"/>
  <c r="DAB20" i="8"/>
  <c r="CZT20" i="8"/>
  <c r="CZL20" i="8"/>
  <c r="CZD20" i="8"/>
  <c r="CYV20" i="8"/>
  <c r="CYN20" i="8"/>
  <c r="CYF20" i="8"/>
  <c r="CXX20" i="8"/>
  <c r="CXP20" i="8"/>
  <c r="CXH20" i="8"/>
  <c r="CWZ20" i="8"/>
  <c r="CWR20" i="8"/>
  <c r="CWJ20" i="8"/>
  <c r="CWB20" i="8"/>
  <c r="CVT20" i="8"/>
  <c r="CVL20" i="8"/>
  <c r="CVD20" i="8"/>
  <c r="CUV20" i="8"/>
  <c r="CUN20" i="8"/>
  <c r="CUF20" i="8"/>
  <c r="CTX20" i="8"/>
  <c r="CTP20" i="8"/>
  <c r="CTH20" i="8"/>
  <c r="CSZ20" i="8"/>
  <c r="CSR20" i="8"/>
  <c r="CSJ20" i="8"/>
  <c r="CSB20" i="8"/>
  <c r="CRT20" i="8"/>
  <c r="CRL20" i="8"/>
  <c r="CRD20" i="8"/>
  <c r="CQV20" i="8"/>
  <c r="CQN20" i="8"/>
  <c r="CQF20" i="8"/>
  <c r="CPX20" i="8"/>
  <c r="CPP20" i="8"/>
  <c r="CPH20" i="8"/>
  <c r="COZ20" i="8"/>
  <c r="COR20" i="8"/>
  <c r="COJ20" i="8"/>
  <c r="COB20" i="8"/>
  <c r="CNT20" i="8"/>
  <c r="CNL20" i="8"/>
  <c r="CND20" i="8"/>
  <c r="CMV20" i="8"/>
  <c r="CMN20" i="8"/>
  <c r="CMF20" i="8"/>
  <c r="CLX20" i="8"/>
  <c r="CLP20" i="8"/>
  <c r="CLH20" i="8"/>
  <c r="CKZ20" i="8"/>
  <c r="CKR20" i="8"/>
  <c r="CKJ20" i="8"/>
  <c r="CKB20" i="8"/>
  <c r="CJT20" i="8"/>
  <c r="CJL20" i="8"/>
  <c r="CJD20" i="8"/>
  <c r="CIV20" i="8"/>
  <c r="CIN20" i="8"/>
  <c r="CIF20" i="8"/>
  <c r="CHX20" i="8"/>
  <c r="CHP20" i="8"/>
  <c r="CHH20" i="8"/>
  <c r="CGZ20" i="8"/>
  <c r="CGR20" i="8"/>
  <c r="CGJ20" i="8"/>
  <c r="CGB20" i="8"/>
  <c r="CFT20" i="8"/>
  <c r="CFL20" i="8"/>
  <c r="CFD20" i="8"/>
  <c r="CEV20" i="8"/>
  <c r="CEN20" i="8"/>
  <c r="CEF20" i="8"/>
  <c r="CDX20" i="8"/>
  <c r="CDP20" i="8"/>
  <c r="CDH20" i="8"/>
  <c r="CCZ20" i="8"/>
  <c r="CCR20" i="8"/>
  <c r="CCJ20" i="8"/>
  <c r="CCB20" i="8"/>
  <c r="CBT20" i="8"/>
  <c r="CBL20" i="8"/>
  <c r="CBD20" i="8"/>
  <c r="CAV20" i="8"/>
  <c r="CAN20" i="8"/>
  <c r="CAF20" i="8"/>
  <c r="BZX20" i="8"/>
  <c r="BZP20" i="8"/>
  <c r="BZH20" i="8"/>
  <c r="BYZ20" i="8"/>
  <c r="BYR20" i="8"/>
  <c r="BYJ20" i="8"/>
  <c r="BYB20" i="8"/>
  <c r="BXT20" i="8"/>
  <c r="BXL20" i="8"/>
  <c r="BXD20" i="8"/>
  <c r="BWV20" i="8"/>
  <c r="BWN20" i="8"/>
  <c r="BWF20" i="8"/>
  <c r="BVX20" i="8"/>
  <c r="BVP20" i="8"/>
  <c r="BVH20" i="8"/>
  <c r="BUZ20" i="8"/>
  <c r="BUR20" i="8"/>
  <c r="BUJ20" i="8"/>
  <c r="BUB20" i="8"/>
  <c r="BTT20" i="8"/>
  <c r="BTL20" i="8"/>
  <c r="BTD20" i="8"/>
  <c r="BSV20" i="8"/>
  <c r="BSN20" i="8"/>
  <c r="BSF20" i="8"/>
  <c r="BRX20" i="8"/>
  <c r="BRP20" i="8"/>
  <c r="BRH20" i="8"/>
  <c r="BQZ20" i="8"/>
  <c r="BQR20" i="8"/>
  <c r="BQJ20" i="8"/>
  <c r="BQB20" i="8"/>
  <c r="BPT20" i="8"/>
  <c r="BPL20" i="8"/>
  <c r="BPD20" i="8"/>
  <c r="BOV20" i="8"/>
  <c r="BON20" i="8"/>
  <c r="BOF20" i="8"/>
  <c r="BNX20" i="8"/>
  <c r="BNP20" i="8"/>
  <c r="BNH20" i="8"/>
  <c r="BMZ20" i="8"/>
  <c r="BMR20" i="8"/>
  <c r="BMJ20" i="8"/>
  <c r="BMB20" i="8"/>
  <c r="BLT20" i="8"/>
  <c r="BLL20" i="8"/>
  <c r="BLD20" i="8"/>
  <c r="BKV20" i="8"/>
  <c r="BKN20" i="8"/>
  <c r="BKF20" i="8"/>
  <c r="BJX20" i="8"/>
  <c r="BJP20" i="8"/>
  <c r="BJH20" i="8"/>
  <c r="BIZ20" i="8"/>
  <c r="BIR20" i="8"/>
  <c r="BIJ20" i="8"/>
  <c r="BIB20" i="8"/>
  <c r="BHT20" i="8"/>
  <c r="BHL20" i="8"/>
  <c r="BHD20" i="8"/>
  <c r="BGV20" i="8"/>
  <c r="BGN20" i="8"/>
  <c r="BGF20" i="8"/>
  <c r="BFX20" i="8"/>
  <c r="BFP20" i="8"/>
  <c r="BFH20" i="8"/>
  <c r="BEZ20" i="8"/>
  <c r="BER20" i="8"/>
  <c r="BEJ20" i="8"/>
  <c r="BEB20" i="8"/>
  <c r="BDT20" i="8"/>
  <c r="BDL20" i="8"/>
  <c r="BDD20" i="8"/>
  <c r="BCV20" i="8"/>
  <c r="BCN20" i="8"/>
  <c r="BCF20" i="8"/>
  <c r="BBX20" i="8"/>
  <c r="BBP20" i="8"/>
  <c r="BBH20" i="8"/>
  <c r="BAZ20" i="8"/>
  <c r="BAR20" i="8"/>
  <c r="BAJ20" i="8"/>
  <c r="BAB20" i="8"/>
  <c r="AZT20" i="8"/>
  <c r="AZL20" i="8"/>
  <c r="AZD20" i="8"/>
  <c r="AYV20" i="8"/>
  <c r="AYN20" i="8"/>
  <c r="AYF20" i="8"/>
  <c r="AXX20" i="8"/>
  <c r="AXP20" i="8"/>
  <c r="AXH20" i="8"/>
  <c r="AWZ20" i="8"/>
  <c r="AWR20" i="8"/>
  <c r="AWJ20" i="8"/>
  <c r="AWB20" i="8"/>
  <c r="AVT20" i="8"/>
  <c r="AVL20" i="8"/>
  <c r="AVD20" i="8"/>
  <c r="AUV20" i="8"/>
  <c r="AUN20" i="8"/>
  <c r="AUF20" i="8"/>
  <c r="ATX20" i="8"/>
  <c r="ATP20" i="8"/>
  <c r="ATH20" i="8"/>
  <c r="ASZ20" i="8"/>
  <c r="ASR20" i="8"/>
  <c r="ASJ20" i="8"/>
  <c r="ASB20" i="8"/>
  <c r="ART20" i="8"/>
  <c r="ARL20" i="8"/>
  <c r="ARD20" i="8"/>
  <c r="AQV20" i="8"/>
  <c r="AQN20" i="8"/>
  <c r="AQF20" i="8"/>
  <c r="APX20" i="8"/>
  <c r="APP20" i="8"/>
  <c r="APH20" i="8"/>
  <c r="AOZ20" i="8"/>
  <c r="AOR20" i="8"/>
  <c r="AOJ20" i="8"/>
  <c r="AOB20" i="8"/>
  <c r="ANT20" i="8"/>
  <c r="ANL20" i="8"/>
  <c r="AND20" i="8"/>
  <c r="AMV20" i="8"/>
  <c r="AMN20" i="8"/>
  <c r="AMF20" i="8"/>
  <c r="ALX20" i="8"/>
  <c r="ALP20" i="8"/>
  <c r="ALH20" i="8"/>
  <c r="AKZ20" i="8"/>
  <c r="AKR20" i="8"/>
  <c r="AKJ20" i="8"/>
  <c r="AKB20" i="8"/>
  <c r="AJT20" i="8"/>
  <c r="AJL20" i="8"/>
  <c r="AJD20" i="8"/>
  <c r="AIV20" i="8"/>
  <c r="AIN20" i="8"/>
  <c r="AIF20" i="8"/>
  <c r="AHX20" i="8"/>
  <c r="AHP20" i="8"/>
  <c r="AHH20" i="8"/>
  <c r="AGZ20" i="8"/>
  <c r="AGR20" i="8"/>
  <c r="AGJ20" i="8"/>
  <c r="AGB20" i="8"/>
  <c r="AFT20" i="8"/>
  <c r="AFL20" i="8"/>
  <c r="AFD20" i="8"/>
  <c r="AEV20" i="8"/>
  <c r="AEN20" i="8"/>
  <c r="AEF20" i="8"/>
  <c r="ADX20" i="8"/>
  <c r="ADP20" i="8"/>
  <c r="ADH20" i="8"/>
  <c r="ACZ20" i="8"/>
  <c r="ACR20" i="8"/>
  <c r="ACJ20" i="8"/>
  <c r="ACB20" i="8"/>
  <c r="ABT20" i="8"/>
  <c r="ABL20" i="8"/>
  <c r="ABD20" i="8"/>
  <c r="AAV20" i="8"/>
  <c r="AAN20" i="8"/>
  <c r="AAF20" i="8"/>
  <c r="ZX20" i="8"/>
  <c r="ZP20" i="8"/>
  <c r="ZH20" i="8"/>
  <c r="YZ20" i="8"/>
  <c r="YR20" i="8"/>
  <c r="YJ20" i="8"/>
  <c r="YB20" i="8"/>
  <c r="XT20" i="8"/>
  <c r="XL20" i="8"/>
  <c r="XD20" i="8"/>
  <c r="WV20" i="8"/>
  <c r="WN20" i="8"/>
  <c r="WF20" i="8"/>
  <c r="VX20" i="8"/>
  <c r="VP20" i="8"/>
  <c r="VH20" i="8"/>
  <c r="UZ20" i="8"/>
  <c r="UR20" i="8"/>
  <c r="UJ20" i="8"/>
  <c r="UB20" i="8"/>
  <c r="TT20" i="8"/>
  <c r="TL20" i="8"/>
  <c r="TD20" i="8"/>
  <c r="SV20" i="8"/>
  <c r="SN20" i="8"/>
  <c r="SF20" i="8"/>
  <c r="RX20" i="8"/>
  <c r="RP20" i="8"/>
  <c r="RH20" i="8"/>
  <c r="QZ20" i="8"/>
  <c r="QR20" i="8"/>
  <c r="QJ20" i="8"/>
  <c r="QB20" i="8"/>
  <c r="PT20" i="8"/>
  <c r="PL20" i="8"/>
  <c r="PD20" i="8"/>
  <c r="OV20" i="8"/>
  <c r="ON20" i="8"/>
  <c r="OF20" i="8"/>
  <c r="NX20" i="8"/>
  <c r="NP20" i="8"/>
  <c r="NH20" i="8"/>
  <c r="MZ20" i="8"/>
  <c r="MR20" i="8"/>
  <c r="MJ20" i="8"/>
  <c r="MB20" i="8"/>
  <c r="LT20" i="8"/>
  <c r="LL20" i="8"/>
  <c r="LD20" i="8"/>
  <c r="KV20" i="8"/>
  <c r="KN20" i="8"/>
  <c r="KF20" i="8"/>
  <c r="JX20" i="8"/>
  <c r="JP20" i="8"/>
  <c r="JH20" i="8"/>
  <c r="IZ20" i="8"/>
  <c r="IR20" i="8"/>
  <c r="IJ20" i="8"/>
  <c r="IB20" i="8"/>
  <c r="HT20" i="8"/>
  <c r="HL20" i="8"/>
  <c r="HD20" i="8"/>
  <c r="GV20" i="8"/>
  <c r="GN20" i="8"/>
  <c r="GF20" i="8"/>
  <c r="FX20" i="8"/>
  <c r="FP20" i="8"/>
  <c r="FH20" i="8"/>
  <c r="EZ20" i="8"/>
  <c r="ER20" i="8"/>
  <c r="EJ20" i="8"/>
  <c r="EB20" i="8"/>
  <c r="DT20" i="8"/>
  <c r="DL20" i="8"/>
  <c r="DD20" i="8"/>
  <c r="CV20" i="8"/>
  <c r="CN20" i="8"/>
  <c r="CF20" i="8"/>
  <c r="BX20" i="8"/>
  <c r="BP20" i="8"/>
  <c r="BH20" i="8"/>
  <c r="AZ20" i="8"/>
  <c r="AR20" i="8"/>
  <c r="AJ20" i="8"/>
  <c r="AB20" i="8"/>
  <c r="T20" i="8"/>
  <c r="L20" i="8"/>
  <c r="D20" i="8"/>
  <c r="NTK20" i="8"/>
  <c r="NTC20" i="8"/>
  <c r="NSU20" i="8"/>
  <c r="NSM20" i="8"/>
  <c r="NSE20" i="8"/>
  <c r="NRW20" i="8"/>
  <c r="NRO20" i="8"/>
  <c r="NRG20" i="8"/>
  <c r="NQY20" i="8"/>
  <c r="NQQ20" i="8"/>
  <c r="NQI20" i="8"/>
  <c r="NQA20" i="8"/>
  <c r="NPS20" i="8"/>
  <c r="NPK20" i="8"/>
  <c r="NPC20" i="8"/>
  <c r="NOU20" i="8"/>
  <c r="NOM20" i="8"/>
  <c r="NOE20" i="8"/>
  <c r="NNW20" i="8"/>
  <c r="NNO20" i="8"/>
  <c r="NNG20" i="8"/>
  <c r="NMY20" i="8"/>
  <c r="NMQ20" i="8"/>
  <c r="NMI20" i="8"/>
  <c r="NMA20" i="8"/>
  <c r="NLS20" i="8"/>
  <c r="NLK20" i="8"/>
  <c r="NLC20" i="8"/>
  <c r="NKU20" i="8"/>
  <c r="NKM20" i="8"/>
  <c r="NKE20" i="8"/>
  <c r="NJW20" i="8"/>
  <c r="NJO20" i="8"/>
  <c r="NJG20" i="8"/>
  <c r="NIY20" i="8"/>
  <c r="NIQ20" i="8"/>
  <c r="NII20" i="8"/>
  <c r="NIA20" i="8"/>
  <c r="NHS20" i="8"/>
  <c r="NHK20" i="8"/>
  <c r="NHC20" i="8"/>
  <c r="NGU20" i="8"/>
  <c r="NGM20" i="8"/>
  <c r="NGE20" i="8"/>
  <c r="NFW20" i="8"/>
  <c r="NFO20" i="8"/>
  <c r="NFG20" i="8"/>
  <c r="NEY20" i="8"/>
  <c r="NEQ20" i="8"/>
  <c r="NEI20" i="8"/>
  <c r="NEA20" i="8"/>
  <c r="NDS20" i="8"/>
  <c r="NDK20" i="8"/>
  <c r="NDC20" i="8"/>
  <c r="NCU20" i="8"/>
  <c r="NCM20" i="8"/>
  <c r="NCE20" i="8"/>
  <c r="NBW20" i="8"/>
  <c r="NBO20" i="8"/>
  <c r="NBG20" i="8"/>
  <c r="NAY20" i="8"/>
  <c r="NAQ20" i="8"/>
  <c r="NAI20" i="8"/>
  <c r="NAA20" i="8"/>
  <c r="MZS20" i="8"/>
  <c r="MZK20" i="8"/>
  <c r="MZC20" i="8"/>
  <c r="MYU20" i="8"/>
  <c r="MYM20" i="8"/>
  <c r="MYE20" i="8"/>
  <c r="MXW20" i="8"/>
  <c r="MXO20" i="8"/>
  <c r="MXG20" i="8"/>
  <c r="MWY20" i="8"/>
  <c r="MWQ20" i="8"/>
  <c r="MWI20" i="8"/>
  <c r="MWA20" i="8"/>
  <c r="MVS20" i="8"/>
  <c r="MVK20" i="8"/>
  <c r="MVC20" i="8"/>
  <c r="MUU20" i="8"/>
  <c r="MUM20" i="8"/>
  <c r="MUE20" i="8"/>
  <c r="MTW20" i="8"/>
  <c r="MTO20" i="8"/>
  <c r="MTG20" i="8"/>
  <c r="MSY20" i="8"/>
  <c r="MSQ20" i="8"/>
  <c r="MSI20" i="8"/>
  <c r="MSA20" i="8"/>
  <c r="MRS20" i="8"/>
  <c r="MRK20" i="8"/>
  <c r="MRC20" i="8"/>
  <c r="MQU20" i="8"/>
  <c r="MQM20" i="8"/>
  <c r="MQE20" i="8"/>
  <c r="MPW20" i="8"/>
  <c r="MPO20" i="8"/>
  <c r="MPG20" i="8"/>
  <c r="MOY20" i="8"/>
  <c r="MOQ20" i="8"/>
  <c r="MOI20" i="8"/>
  <c r="MOA20" i="8"/>
  <c r="MNS20" i="8"/>
  <c r="MNK20" i="8"/>
  <c r="MNC20" i="8"/>
  <c r="MMU20" i="8"/>
  <c r="MMM20" i="8"/>
  <c r="MME20" i="8"/>
  <c r="MLW20" i="8"/>
  <c r="MLO20" i="8"/>
  <c r="MLG20" i="8"/>
  <c r="MKY20" i="8"/>
  <c r="MKQ20" i="8"/>
  <c r="MKI20" i="8"/>
  <c r="MKA20" i="8"/>
  <c r="MJS20" i="8"/>
  <c r="MJK20" i="8"/>
  <c r="MJC20" i="8"/>
  <c r="MIU20" i="8"/>
  <c r="MIM20" i="8"/>
  <c r="MIE20" i="8"/>
  <c r="MHW20" i="8"/>
  <c r="MHO20" i="8"/>
  <c r="MHG20" i="8"/>
  <c r="MGY20" i="8"/>
  <c r="MGQ20" i="8"/>
  <c r="MGI20" i="8"/>
  <c r="MGA20" i="8"/>
  <c r="MFS20" i="8"/>
  <c r="MFK20" i="8"/>
  <c r="MFC20" i="8"/>
  <c r="MEU20" i="8"/>
  <c r="MEM20" i="8"/>
  <c r="MEE20" i="8"/>
  <c r="MDW20" i="8"/>
  <c r="MDO20" i="8"/>
  <c r="MDG20" i="8"/>
  <c r="MCY20" i="8"/>
  <c r="MCQ20" i="8"/>
  <c r="MCI20" i="8"/>
  <c r="MCA20" i="8"/>
  <c r="MBS20" i="8"/>
  <c r="MBK20" i="8"/>
  <c r="MBC20" i="8"/>
  <c r="MAU20" i="8"/>
  <c r="MAM20" i="8"/>
  <c r="MAE20" i="8"/>
  <c r="LZW20" i="8"/>
  <c r="LZO20" i="8"/>
  <c r="LZG20" i="8"/>
  <c r="LYY20" i="8"/>
  <c r="LYQ20" i="8"/>
  <c r="LYI20" i="8"/>
  <c r="LYA20" i="8"/>
  <c r="LXS20" i="8"/>
  <c r="LXK20" i="8"/>
  <c r="LXC20" i="8"/>
  <c r="LWU20" i="8"/>
  <c r="LWM20" i="8"/>
  <c r="LWE20" i="8"/>
  <c r="LVW20" i="8"/>
  <c r="LVO20" i="8"/>
  <c r="LVG20" i="8"/>
  <c r="LUY20" i="8"/>
  <c r="LUQ20" i="8"/>
  <c r="LUI20" i="8"/>
  <c r="LUA20" i="8"/>
  <c r="LTS20" i="8"/>
  <c r="LTK20" i="8"/>
  <c r="LTC20" i="8"/>
  <c r="LSU20" i="8"/>
  <c r="LSM20" i="8"/>
  <c r="LSE20" i="8"/>
  <c r="LRW20" i="8"/>
  <c r="LRO20" i="8"/>
  <c r="LRG20" i="8"/>
  <c r="LQY20" i="8"/>
  <c r="LQQ20" i="8"/>
  <c r="LQI20" i="8"/>
  <c r="LQA20" i="8"/>
  <c r="LPS20" i="8"/>
  <c r="LPK20" i="8"/>
  <c r="LPC20" i="8"/>
  <c r="LOU20" i="8"/>
  <c r="LOM20" i="8"/>
  <c r="LOE20" i="8"/>
  <c r="LNW20" i="8"/>
  <c r="LNO20" i="8"/>
  <c r="LNG20" i="8"/>
  <c r="LMY20" i="8"/>
  <c r="LMQ20" i="8"/>
  <c r="LMI20" i="8"/>
  <c r="LMA20" i="8"/>
  <c r="LLS20" i="8"/>
  <c r="LLK20" i="8"/>
  <c r="LLC20" i="8"/>
  <c r="LKU20" i="8"/>
  <c r="LKM20" i="8"/>
  <c r="LKE20" i="8"/>
  <c r="LJW20" i="8"/>
  <c r="LJO20" i="8"/>
  <c r="LJG20" i="8"/>
  <c r="LIY20" i="8"/>
  <c r="LIQ20" i="8"/>
  <c r="LII20" i="8"/>
  <c r="LIA20" i="8"/>
  <c r="LHS20" i="8"/>
  <c r="LHK20" i="8"/>
  <c r="LHC20" i="8"/>
  <c r="LGU20" i="8"/>
  <c r="LGM20" i="8"/>
  <c r="LGE20" i="8"/>
  <c r="LFW20" i="8"/>
  <c r="LFO20" i="8"/>
  <c r="LFG20" i="8"/>
  <c r="LEY20" i="8"/>
  <c r="LEQ20" i="8"/>
  <c r="LEI20" i="8"/>
  <c r="LEA20" i="8"/>
  <c r="LDS20" i="8"/>
  <c r="LDK20" i="8"/>
  <c r="LDC20" i="8"/>
  <c r="LCU20" i="8"/>
  <c r="LCM20" i="8"/>
  <c r="LCE20" i="8"/>
  <c r="LBW20" i="8"/>
  <c r="LBO20" i="8"/>
  <c r="LBG20" i="8"/>
  <c r="LAY20" i="8"/>
  <c r="LAQ20" i="8"/>
  <c r="LAI20" i="8"/>
  <c r="LAA20" i="8"/>
  <c r="KZS20" i="8"/>
  <c r="KZK20" i="8"/>
  <c r="KZC20" i="8"/>
  <c r="KYU20" i="8"/>
  <c r="KYM20" i="8"/>
  <c r="KYE20" i="8"/>
  <c r="KXW20" i="8"/>
  <c r="KXO20" i="8"/>
  <c r="KXG20" i="8"/>
  <c r="KWY20" i="8"/>
  <c r="KWQ20" i="8"/>
  <c r="KWI20" i="8"/>
  <c r="KWA20" i="8"/>
  <c r="KVS20" i="8"/>
  <c r="KVK20" i="8"/>
  <c r="KVC20" i="8"/>
  <c r="KUU20" i="8"/>
  <c r="KUM20" i="8"/>
  <c r="KUE20" i="8"/>
  <c r="KTW20" i="8"/>
  <c r="KTO20" i="8"/>
  <c r="KTG20" i="8"/>
  <c r="KSY20" i="8"/>
  <c r="KSQ20" i="8"/>
  <c r="KSI20" i="8"/>
  <c r="KSA20" i="8"/>
  <c r="KRS20" i="8"/>
  <c r="KRK20" i="8"/>
  <c r="KRC20" i="8"/>
  <c r="KQU20" i="8"/>
  <c r="KQM20" i="8"/>
  <c r="KQE20" i="8"/>
  <c r="KPW20" i="8"/>
  <c r="KPO20" i="8"/>
  <c r="KPG20" i="8"/>
  <c r="KOY20" i="8"/>
  <c r="KOQ20" i="8"/>
  <c r="KOI20" i="8"/>
  <c r="KOA20" i="8"/>
  <c r="KNS20" i="8"/>
  <c r="KNK20" i="8"/>
  <c r="KNC20" i="8"/>
  <c r="KMU20" i="8"/>
  <c r="KMM20" i="8"/>
  <c r="KME20" i="8"/>
  <c r="KLW20" i="8"/>
  <c r="KLO20" i="8"/>
  <c r="KLG20" i="8"/>
  <c r="KKY20" i="8"/>
  <c r="KKQ20" i="8"/>
  <c r="KKI20" i="8"/>
  <c r="KKA20" i="8"/>
  <c r="KJS20" i="8"/>
  <c r="KJK20" i="8"/>
  <c r="KJC20" i="8"/>
  <c r="KIU20" i="8"/>
  <c r="KIM20" i="8"/>
  <c r="KIE20" i="8"/>
  <c r="KHW20" i="8"/>
  <c r="KHO20" i="8"/>
  <c r="KHG20" i="8"/>
  <c r="KGY20" i="8"/>
  <c r="KGQ20" i="8"/>
  <c r="KGI20" i="8"/>
  <c r="KGA20" i="8"/>
  <c r="KFS20" i="8"/>
  <c r="KFK20" i="8"/>
  <c r="KFC20" i="8"/>
  <c r="KEU20" i="8"/>
  <c r="KEM20" i="8"/>
  <c r="KEE20" i="8"/>
  <c r="KDW20" i="8"/>
  <c r="KDO20" i="8"/>
  <c r="KDG20" i="8"/>
  <c r="KCY20" i="8"/>
  <c r="KCQ20" i="8"/>
  <c r="KCI20" i="8"/>
  <c r="KCA20" i="8"/>
  <c r="KBS20" i="8"/>
  <c r="KBK20" i="8"/>
  <c r="KBC20" i="8"/>
  <c r="KAU20" i="8"/>
  <c r="KAM20" i="8"/>
  <c r="KAE20" i="8"/>
  <c r="JZW20" i="8"/>
  <c r="JZO20" i="8"/>
  <c r="JZG20" i="8"/>
  <c r="JYY20" i="8"/>
  <c r="JYQ20" i="8"/>
  <c r="JYI20" i="8"/>
  <c r="JYA20" i="8"/>
  <c r="JXS20" i="8"/>
  <c r="JXK20" i="8"/>
  <c r="JXC20" i="8"/>
  <c r="JWU20" i="8"/>
  <c r="JWM20" i="8"/>
  <c r="JWE20" i="8"/>
  <c r="JVW20" i="8"/>
  <c r="JVO20" i="8"/>
  <c r="JVG20" i="8"/>
  <c r="JUY20" i="8"/>
  <c r="JUQ20" i="8"/>
  <c r="JUI20" i="8"/>
  <c r="JUA20" i="8"/>
  <c r="JTS20" i="8"/>
  <c r="JTK20" i="8"/>
  <c r="JTC20" i="8"/>
  <c r="JSU20" i="8"/>
  <c r="JSM20" i="8"/>
  <c r="JSE20" i="8"/>
  <c r="JRW20" i="8"/>
  <c r="JRO20" i="8"/>
  <c r="JRG20" i="8"/>
  <c r="JQY20" i="8"/>
  <c r="JQQ20" i="8"/>
  <c r="JQI20" i="8"/>
  <c r="JQA20" i="8"/>
  <c r="JPS20" i="8"/>
  <c r="JPK20" i="8"/>
  <c r="JPC20" i="8"/>
  <c r="JOU20" i="8"/>
  <c r="JOM20" i="8"/>
  <c r="JOE20" i="8"/>
  <c r="JNW20" i="8"/>
  <c r="JNO20" i="8"/>
  <c r="JNG20" i="8"/>
  <c r="JMY20" i="8"/>
  <c r="JMQ20" i="8"/>
  <c r="JMI20" i="8"/>
  <c r="JMA20" i="8"/>
  <c r="JLS20" i="8"/>
  <c r="JLK20" i="8"/>
  <c r="JLC20" i="8"/>
  <c r="JKU20" i="8"/>
  <c r="JKM20" i="8"/>
  <c r="JKE20" i="8"/>
  <c r="JJW20" i="8"/>
  <c r="JJO20" i="8"/>
  <c r="JJG20" i="8"/>
  <c r="JIY20" i="8"/>
  <c r="JIQ20" i="8"/>
  <c r="JII20" i="8"/>
  <c r="JIA20" i="8"/>
  <c r="JHS20" i="8"/>
  <c r="JHK20" i="8"/>
  <c r="JHC20" i="8"/>
  <c r="JGU20" i="8"/>
  <c r="JGM20" i="8"/>
  <c r="JGE20" i="8"/>
  <c r="JFW20" i="8"/>
  <c r="JFO20" i="8"/>
  <c r="JFG20" i="8"/>
  <c r="JEY20" i="8"/>
  <c r="JEQ20" i="8"/>
  <c r="JEI20" i="8"/>
  <c r="JEA20" i="8"/>
  <c r="JDS20" i="8"/>
  <c r="JDK20" i="8"/>
  <c r="JDC20" i="8"/>
  <c r="JCU20" i="8"/>
  <c r="JCM20" i="8"/>
  <c r="JCE20" i="8"/>
  <c r="JBW20" i="8"/>
  <c r="JBO20" i="8"/>
  <c r="JBG20" i="8"/>
  <c r="JAY20" i="8"/>
  <c r="JAQ20" i="8"/>
  <c r="JAI20" i="8"/>
  <c r="JAA20" i="8"/>
  <c r="IZS20" i="8"/>
  <c r="IZK20" i="8"/>
  <c r="IZC20" i="8"/>
  <c r="IYU20" i="8"/>
  <c r="IYM20" i="8"/>
  <c r="IYE20" i="8"/>
  <c r="IXW20" i="8"/>
  <c r="IXO20" i="8"/>
  <c r="IXG20" i="8"/>
  <c r="IWY20" i="8"/>
  <c r="IWQ20" i="8"/>
  <c r="IWI20" i="8"/>
  <c r="IWA20" i="8"/>
  <c r="IVS20" i="8"/>
  <c r="IVK20" i="8"/>
  <c r="IVC20" i="8"/>
  <c r="IUU20" i="8"/>
  <c r="IUM20" i="8"/>
  <c r="IUE20" i="8"/>
  <c r="ITW20" i="8"/>
  <c r="ITO20" i="8"/>
  <c r="ITG20" i="8"/>
  <c r="ISY20" i="8"/>
  <c r="ISQ20" i="8"/>
  <c r="ISI20" i="8"/>
  <c r="ISA20" i="8"/>
  <c r="IRS20" i="8"/>
  <c r="IRK20" i="8"/>
  <c r="IRC20" i="8"/>
  <c r="IQU20" i="8"/>
  <c r="IQM20" i="8"/>
  <c r="IQE20" i="8"/>
  <c r="IPW20" i="8"/>
  <c r="IPO20" i="8"/>
  <c r="IPG20" i="8"/>
  <c r="IOY20" i="8"/>
  <c r="IOQ20" i="8"/>
  <c r="IOI20" i="8"/>
  <c r="IOA20" i="8"/>
  <c r="INS20" i="8"/>
  <c r="INK20" i="8"/>
  <c r="INC20" i="8"/>
  <c r="IMU20" i="8"/>
  <c r="IMM20" i="8"/>
  <c r="IME20" i="8"/>
  <c r="ILW20" i="8"/>
  <c r="ILO20" i="8"/>
  <c r="ILG20" i="8"/>
  <c r="IKY20" i="8"/>
  <c r="IKQ20" i="8"/>
  <c r="IKI20" i="8"/>
  <c r="IKA20" i="8"/>
  <c r="IJS20" i="8"/>
  <c r="IJK20" i="8"/>
  <c r="IJC20" i="8"/>
  <c r="IIU20" i="8"/>
  <c r="IIM20" i="8"/>
  <c r="IIE20" i="8"/>
  <c r="IHW20" i="8"/>
  <c r="IHO20" i="8"/>
  <c r="IHG20" i="8"/>
  <c r="IGY20" i="8"/>
  <c r="IGQ20" i="8"/>
  <c r="IGI20" i="8"/>
  <c r="IGA20" i="8"/>
  <c r="IFS20" i="8"/>
  <c r="IFK20" i="8"/>
  <c r="IFC20" i="8"/>
  <c r="IEU20" i="8"/>
  <c r="IEM20" i="8"/>
  <c r="IEE20" i="8"/>
  <c r="IDW20" i="8"/>
  <c r="IDO20" i="8"/>
  <c r="IDG20" i="8"/>
  <c r="ICY20" i="8"/>
  <c r="ICQ20" i="8"/>
  <c r="ICI20" i="8"/>
  <c r="ICA20" i="8"/>
  <c r="IBS20" i="8"/>
  <c r="IBK20" i="8"/>
  <c r="IBC20" i="8"/>
  <c r="IAU20" i="8"/>
  <c r="IAM20" i="8"/>
  <c r="IAE20" i="8"/>
  <c r="HZW20" i="8"/>
  <c r="HZO20" i="8"/>
  <c r="HZG20" i="8"/>
  <c r="HYY20" i="8"/>
  <c r="HYQ20" i="8"/>
  <c r="HYI20" i="8"/>
  <c r="HYA20" i="8"/>
  <c r="HXS20" i="8"/>
  <c r="HXK20" i="8"/>
  <c r="HXC20" i="8"/>
  <c r="HWU20" i="8"/>
  <c r="HWM20" i="8"/>
  <c r="HWE20" i="8"/>
  <c r="HVW20" i="8"/>
  <c r="HVO20" i="8"/>
  <c r="HVG20" i="8"/>
  <c r="HUY20" i="8"/>
  <c r="HUQ20" i="8"/>
  <c r="HUI20" i="8"/>
  <c r="HUA20" i="8"/>
  <c r="HTS20" i="8"/>
  <c r="HTK20" i="8"/>
  <c r="HTC20" i="8"/>
  <c r="HSU20" i="8"/>
  <c r="HSM20" i="8"/>
  <c r="HSE20" i="8"/>
  <c r="HRW20" i="8"/>
  <c r="HRO20" i="8"/>
  <c r="HRG20" i="8"/>
  <c r="HQY20" i="8"/>
  <c r="HQQ20" i="8"/>
  <c r="HQI20" i="8"/>
  <c r="HQA20" i="8"/>
  <c r="HPS20" i="8"/>
  <c r="HPK20" i="8"/>
  <c r="HPC20" i="8"/>
  <c r="HOU20" i="8"/>
  <c r="HOM20" i="8"/>
  <c r="HOE20" i="8"/>
  <c r="HNW20" i="8"/>
  <c r="HNO20" i="8"/>
  <c r="HNG20" i="8"/>
  <c r="HMY20" i="8"/>
  <c r="HMQ20" i="8"/>
  <c r="HMI20" i="8"/>
  <c r="HMA20" i="8"/>
  <c r="HLS20" i="8"/>
  <c r="HLK20" i="8"/>
  <c r="HLC20" i="8"/>
  <c r="HKU20" i="8"/>
  <c r="HKM20" i="8"/>
  <c r="HKE20" i="8"/>
  <c r="HJW20" i="8"/>
  <c r="HJO20" i="8"/>
  <c r="HJG20" i="8"/>
  <c r="HIY20" i="8"/>
  <c r="HIQ20" i="8"/>
  <c r="HII20" i="8"/>
  <c r="HIA20" i="8"/>
  <c r="HHS20" i="8"/>
  <c r="HHK20" i="8"/>
  <c r="HHC20" i="8"/>
  <c r="HGU20" i="8"/>
  <c r="HGM20" i="8"/>
  <c r="HGE20" i="8"/>
  <c r="HFW20" i="8"/>
  <c r="HFO20" i="8"/>
  <c r="HFG20" i="8"/>
  <c r="HEY20" i="8"/>
  <c r="HEQ20" i="8"/>
  <c r="HEI20" i="8"/>
  <c r="HEA20" i="8"/>
  <c r="HDS20" i="8"/>
  <c r="HDK20" i="8"/>
  <c r="HDC20" i="8"/>
  <c r="HCU20" i="8"/>
  <c r="HCM20" i="8"/>
  <c r="HCE20" i="8"/>
  <c r="HBW20" i="8"/>
  <c r="HBO20" i="8"/>
  <c r="HBG20" i="8"/>
  <c r="HAY20" i="8"/>
  <c r="HAQ20" i="8"/>
  <c r="HAI20" i="8"/>
  <c r="HAA20" i="8"/>
  <c r="GZS20" i="8"/>
  <c r="GZK20" i="8"/>
  <c r="GZC20" i="8"/>
  <c r="GYU20" i="8"/>
  <c r="GYM20" i="8"/>
  <c r="GYE20" i="8"/>
  <c r="GXW20" i="8"/>
  <c r="GXO20" i="8"/>
  <c r="GXG20" i="8"/>
  <c r="GWY20" i="8"/>
  <c r="GWQ20" i="8"/>
  <c r="GWI20" i="8"/>
  <c r="GWA20" i="8"/>
  <c r="GVS20" i="8"/>
  <c r="GVK20" i="8"/>
  <c r="GVC20" i="8"/>
  <c r="GUU20" i="8"/>
  <c r="GUM20" i="8"/>
  <c r="GUE20" i="8"/>
  <c r="GTW20" i="8"/>
  <c r="GTO20" i="8"/>
  <c r="GTG20" i="8"/>
  <c r="GSY20" i="8"/>
  <c r="GSQ20" i="8"/>
  <c r="GSI20" i="8"/>
  <c r="GSA20" i="8"/>
  <c r="GRS20" i="8"/>
  <c r="GRK20" i="8"/>
  <c r="GRC20" i="8"/>
  <c r="GQU20" i="8"/>
  <c r="GQM20" i="8"/>
  <c r="GQE20" i="8"/>
  <c r="GPW20" i="8"/>
  <c r="GPO20" i="8"/>
  <c r="GPG20" i="8"/>
  <c r="GOY20" i="8"/>
  <c r="GOQ20" i="8"/>
  <c r="GOI20" i="8"/>
  <c r="GOA20" i="8"/>
  <c r="GNS20" i="8"/>
  <c r="GNK20" i="8"/>
  <c r="GNC20" i="8"/>
  <c r="GMU20" i="8"/>
  <c r="GMM20" i="8"/>
  <c r="GME20" i="8"/>
  <c r="GLW20" i="8"/>
  <c r="GLO20" i="8"/>
  <c r="GLG20" i="8"/>
  <c r="GKY20" i="8"/>
  <c r="GKQ20" i="8"/>
  <c r="GKI20" i="8"/>
  <c r="GKA20" i="8"/>
  <c r="GJS20" i="8"/>
  <c r="GJK20" i="8"/>
  <c r="GJC20" i="8"/>
  <c r="GIU20" i="8"/>
  <c r="GIM20" i="8"/>
  <c r="GIE20" i="8"/>
  <c r="GHW20" i="8"/>
  <c r="GHO20" i="8"/>
  <c r="GHG20" i="8"/>
  <c r="GGY20" i="8"/>
  <c r="GGQ20" i="8"/>
  <c r="GGI20" i="8"/>
  <c r="GGA20" i="8"/>
  <c r="GFS20" i="8"/>
  <c r="GFK20" i="8"/>
  <c r="GFC20" i="8"/>
  <c r="GEU20" i="8"/>
  <c r="GEM20" i="8"/>
  <c r="GEE20" i="8"/>
  <c r="GDW20" i="8"/>
  <c r="GDO20" i="8"/>
  <c r="GDG20" i="8"/>
  <c r="GCY20" i="8"/>
  <c r="GCQ20" i="8"/>
  <c r="GCI20" i="8"/>
  <c r="GCA20" i="8"/>
  <c r="GBS20" i="8"/>
  <c r="GBK20" i="8"/>
  <c r="GBC20" i="8"/>
  <c r="GAU20" i="8"/>
  <c r="GAM20" i="8"/>
  <c r="GAE20" i="8"/>
  <c r="FZW20" i="8"/>
  <c r="FZO20" i="8"/>
  <c r="FZG20" i="8"/>
  <c r="FYY20" i="8"/>
  <c r="FYQ20" i="8"/>
  <c r="FYI20" i="8"/>
  <c r="FYA20" i="8"/>
  <c r="FXS20" i="8"/>
  <c r="FXK20" i="8"/>
  <c r="FXC20" i="8"/>
  <c r="FWU20" i="8"/>
  <c r="FWM20" i="8"/>
  <c r="FWE20" i="8"/>
  <c r="FVW20" i="8"/>
  <c r="FVO20" i="8"/>
  <c r="FVG20" i="8"/>
  <c r="FUY20" i="8"/>
  <c r="FUQ20" i="8"/>
  <c r="FUI20" i="8"/>
  <c r="FUA20" i="8"/>
  <c r="FTS20" i="8"/>
  <c r="FTK20" i="8"/>
  <c r="FTC20" i="8"/>
  <c r="FSU20" i="8"/>
  <c r="FSM20" i="8"/>
  <c r="FSE20" i="8"/>
  <c r="FRW20" i="8"/>
  <c r="FRO20" i="8"/>
  <c r="FRG20" i="8"/>
  <c r="FQY20" i="8"/>
  <c r="FQQ20" i="8"/>
  <c r="FQI20" i="8"/>
  <c r="FQA20" i="8"/>
  <c r="FPS20" i="8"/>
  <c r="FPK20" i="8"/>
  <c r="FPC20" i="8"/>
  <c r="FOU20" i="8"/>
  <c r="FOM20" i="8"/>
  <c r="FOE20" i="8"/>
  <c r="FNW20" i="8"/>
  <c r="FNO20" i="8"/>
  <c r="FNG20" i="8"/>
  <c r="FMY20" i="8"/>
  <c r="FMQ20" i="8"/>
  <c r="FMI20" i="8"/>
  <c r="FMA20" i="8"/>
  <c r="FLS20" i="8"/>
  <c r="FLK20" i="8"/>
  <c r="FLC20" i="8"/>
  <c r="FKU20" i="8"/>
  <c r="FKM20" i="8"/>
  <c r="FKE20" i="8"/>
  <c r="FJW20" i="8"/>
  <c r="FJO20" i="8"/>
  <c r="FJG20" i="8"/>
  <c r="FIY20" i="8"/>
  <c r="FIQ20" i="8"/>
  <c r="FII20" i="8"/>
  <c r="FIA20" i="8"/>
  <c r="FHS20" i="8"/>
  <c r="FHK20" i="8"/>
  <c r="FHC20" i="8"/>
  <c r="FGU20" i="8"/>
  <c r="FGM20" i="8"/>
  <c r="FGE20" i="8"/>
  <c r="FFW20" i="8"/>
  <c r="FFO20" i="8"/>
  <c r="FFG20" i="8"/>
  <c r="FEY20" i="8"/>
  <c r="FEQ20" i="8"/>
  <c r="FEI20" i="8"/>
  <c r="FEA20" i="8"/>
  <c r="FDS20" i="8"/>
  <c r="FDK20" i="8"/>
  <c r="FDC20" i="8"/>
  <c r="FCU20" i="8"/>
  <c r="FCM20" i="8"/>
  <c r="FCE20" i="8"/>
  <c r="FBW20" i="8"/>
  <c r="FBO20" i="8"/>
  <c r="FBG20" i="8"/>
  <c r="FAY20" i="8"/>
  <c r="FAQ20" i="8"/>
  <c r="FAI20" i="8"/>
  <c r="FAA20" i="8"/>
  <c r="EZS20" i="8"/>
  <c r="EZK20" i="8"/>
  <c r="EZC20" i="8"/>
  <c r="EYU20" i="8"/>
  <c r="EYM20" i="8"/>
  <c r="EYE20" i="8"/>
  <c r="EXW20" i="8"/>
  <c r="EXO20" i="8"/>
  <c r="EXG20" i="8"/>
  <c r="EWY20" i="8"/>
  <c r="EWQ20" i="8"/>
  <c r="EWI20" i="8"/>
  <c r="EWA20" i="8"/>
  <c r="EVS20" i="8"/>
  <c r="EVK20" i="8"/>
  <c r="EVC20" i="8"/>
  <c r="EUU20" i="8"/>
  <c r="EUM20" i="8"/>
  <c r="EUE20" i="8"/>
  <c r="ETW20" i="8"/>
  <c r="ETO20" i="8"/>
  <c r="ETG20" i="8"/>
  <c r="ESY20" i="8"/>
  <c r="ESQ20" i="8"/>
  <c r="ESI20" i="8"/>
  <c r="ESA20" i="8"/>
  <c r="ERS20" i="8"/>
  <c r="ERK20" i="8"/>
  <c r="ERC20" i="8"/>
  <c r="EQU20" i="8"/>
  <c r="EQM20" i="8"/>
  <c r="EQE20" i="8"/>
  <c r="EPW20" i="8"/>
  <c r="EPO20" i="8"/>
  <c r="EPG20" i="8"/>
  <c r="EOY20" i="8"/>
  <c r="EOQ20" i="8"/>
  <c r="EOI20" i="8"/>
  <c r="EOA20" i="8"/>
  <c r="ENS20" i="8"/>
  <c r="ENK20" i="8"/>
  <c r="ENC20" i="8"/>
  <c r="EMU20" i="8"/>
  <c r="EMM20" i="8"/>
  <c r="EME20" i="8"/>
  <c r="ELW20" i="8"/>
  <c r="ELO20" i="8"/>
  <c r="ELG20" i="8"/>
  <c r="EKY20" i="8"/>
  <c r="EKQ20" i="8"/>
  <c r="EKI20" i="8"/>
  <c r="EKA20" i="8"/>
  <c r="EJS20" i="8"/>
  <c r="EJK20" i="8"/>
  <c r="EJC20" i="8"/>
  <c r="EIU20" i="8"/>
  <c r="EIM20" i="8"/>
  <c r="EIE20" i="8"/>
  <c r="EHW20" i="8"/>
  <c r="EHO20" i="8"/>
  <c r="EHG20" i="8"/>
  <c r="EGY20" i="8"/>
  <c r="EGQ20" i="8"/>
  <c r="EGI20" i="8"/>
  <c r="EGA20" i="8"/>
  <c r="EFS20" i="8"/>
  <c r="EFK20" i="8"/>
  <c r="EFC20" i="8"/>
  <c r="EEU20" i="8"/>
  <c r="EEM20" i="8"/>
  <c r="EEE20" i="8"/>
  <c r="EDW20" i="8"/>
  <c r="EDO20" i="8"/>
  <c r="EDG20" i="8"/>
  <c r="ECY20" i="8"/>
  <c r="ECQ20" i="8"/>
  <c r="ECI20" i="8"/>
  <c r="ECA20" i="8"/>
  <c r="EBS20" i="8"/>
  <c r="EBK20" i="8"/>
  <c r="EBC20" i="8"/>
  <c r="EAU20" i="8"/>
  <c r="EAM20" i="8"/>
  <c r="EAE20" i="8"/>
  <c r="DZW20" i="8"/>
  <c r="DZO20" i="8"/>
  <c r="DZG20" i="8"/>
  <c r="DYY20" i="8"/>
  <c r="DYQ20" i="8"/>
  <c r="DYI20" i="8"/>
  <c r="DYA20" i="8"/>
  <c r="DXS20" i="8"/>
  <c r="DXK20" i="8"/>
  <c r="DXC20" i="8"/>
  <c r="DWU20" i="8"/>
  <c r="DWM20" i="8"/>
  <c r="DWE20" i="8"/>
  <c r="DVW20" i="8"/>
  <c r="DVO20" i="8"/>
  <c r="DVG20" i="8"/>
  <c r="DUY20" i="8"/>
  <c r="DUQ20" i="8"/>
  <c r="DUI20" i="8"/>
  <c r="DUA20" i="8"/>
  <c r="DTS20" i="8"/>
  <c r="DTK20" i="8"/>
  <c r="DTC20" i="8"/>
  <c r="DSU20" i="8"/>
  <c r="DSM20" i="8"/>
  <c r="DSE20" i="8"/>
  <c r="DRW20" i="8"/>
  <c r="DRO20" i="8"/>
  <c r="DRG20" i="8"/>
  <c r="DQY20" i="8"/>
  <c r="DQQ20" i="8"/>
  <c r="DQI20" i="8"/>
  <c r="DQA20" i="8"/>
  <c r="DPS20" i="8"/>
  <c r="DPK20" i="8"/>
  <c r="DPC20" i="8"/>
  <c r="DOU20" i="8"/>
  <c r="DOM20" i="8"/>
  <c r="DOE20" i="8"/>
  <c r="DNW20" i="8"/>
  <c r="DNO20" i="8"/>
  <c r="DNG20" i="8"/>
  <c r="DMY20" i="8"/>
  <c r="DMQ20" i="8"/>
  <c r="DMI20" i="8"/>
  <c r="DMA20" i="8"/>
  <c r="DLS20" i="8"/>
  <c r="DLK20" i="8"/>
  <c r="DLC20" i="8"/>
  <c r="DKU20" i="8"/>
  <c r="DKM20" i="8"/>
  <c r="DKE20" i="8"/>
  <c r="DJW20" i="8"/>
  <c r="DJO20" i="8"/>
  <c r="DJG20" i="8"/>
  <c r="DIY20" i="8"/>
  <c r="DIQ20" i="8"/>
  <c r="DII20" i="8"/>
  <c r="DIA20" i="8"/>
  <c r="DHS20" i="8"/>
  <c r="DHK20" i="8"/>
  <c r="DHC20" i="8"/>
  <c r="DGU20" i="8"/>
  <c r="DGM20" i="8"/>
  <c r="DGE20" i="8"/>
  <c r="DFW20" i="8"/>
  <c r="DFO20" i="8"/>
  <c r="DFG20" i="8"/>
  <c r="DEY20" i="8"/>
  <c r="DEQ20" i="8"/>
  <c r="DEI20" i="8"/>
  <c r="DEA20" i="8"/>
  <c r="DDS20" i="8"/>
  <c r="DDK20" i="8"/>
  <c r="DDC20" i="8"/>
  <c r="DCU20" i="8"/>
  <c r="DCM20" i="8"/>
  <c r="DCE20" i="8"/>
  <c r="DBW20" i="8"/>
  <c r="DBO20" i="8"/>
  <c r="DBG20" i="8"/>
  <c r="DAY20" i="8"/>
  <c r="DAQ20" i="8"/>
  <c r="DAI20" i="8"/>
  <c r="DAA20" i="8"/>
  <c r="CZS20" i="8"/>
  <c r="CZK20" i="8"/>
  <c r="CZC20" i="8"/>
  <c r="CYU20" i="8"/>
  <c r="CYM20" i="8"/>
  <c r="CYE20" i="8"/>
  <c r="CXW20" i="8"/>
  <c r="CXO20" i="8"/>
  <c r="CXG20" i="8"/>
  <c r="CWY20" i="8"/>
  <c r="CWQ20" i="8"/>
  <c r="CWI20" i="8"/>
  <c r="CWA20" i="8"/>
  <c r="CVS20" i="8"/>
  <c r="CVK20" i="8"/>
  <c r="CVC20" i="8"/>
  <c r="CUU20" i="8"/>
  <c r="CUM20" i="8"/>
  <c r="CUE20" i="8"/>
  <c r="CTW20" i="8"/>
  <c r="CTO20" i="8"/>
  <c r="CTG20" i="8"/>
  <c r="CSY20" i="8"/>
  <c r="CSQ20" i="8"/>
  <c r="CSI20" i="8"/>
  <c r="CSA20" i="8"/>
  <c r="CRS20" i="8"/>
  <c r="CRK20" i="8"/>
  <c r="CRC20" i="8"/>
  <c r="CQU20" i="8"/>
  <c r="CQM20" i="8"/>
  <c r="CQE20" i="8"/>
  <c r="CPW20" i="8"/>
  <c r="CPO20" i="8"/>
  <c r="CPG20" i="8"/>
  <c r="COY20" i="8"/>
  <c r="COQ20" i="8"/>
  <c r="COI20" i="8"/>
  <c r="COA20" i="8"/>
  <c r="CNS20" i="8"/>
  <c r="CNK20" i="8"/>
  <c r="CNC20" i="8"/>
  <c r="CMU20" i="8"/>
  <c r="CMM20" i="8"/>
  <c r="CME20" i="8"/>
  <c r="CLW20" i="8"/>
  <c r="CLO20" i="8"/>
  <c r="CLG20" i="8"/>
  <c r="CKY20" i="8"/>
  <c r="CKQ20" i="8"/>
  <c r="CKI20" i="8"/>
  <c r="CKA20" i="8"/>
  <c r="CJS20" i="8"/>
  <c r="CJK20" i="8"/>
  <c r="CJC20" i="8"/>
  <c r="CIU20" i="8"/>
  <c r="CIM20" i="8"/>
  <c r="CIE20" i="8"/>
  <c r="CHW20" i="8"/>
  <c r="CHO20" i="8"/>
  <c r="CHG20" i="8"/>
  <c r="CGY20" i="8"/>
  <c r="CGQ20" i="8"/>
  <c r="CGI20" i="8"/>
  <c r="CGA20" i="8"/>
  <c r="CFS20" i="8"/>
  <c r="CFK20" i="8"/>
  <c r="CFC20" i="8"/>
  <c r="CEU20" i="8"/>
  <c r="CEM20" i="8"/>
  <c r="CEE20" i="8"/>
  <c r="CDW20" i="8"/>
  <c r="CDO20" i="8"/>
  <c r="CDG20" i="8"/>
  <c r="CCY20" i="8"/>
  <c r="CCQ20" i="8"/>
  <c r="CCI20" i="8"/>
  <c r="CCA20" i="8"/>
  <c r="CBS20" i="8"/>
  <c r="CBK20" i="8"/>
  <c r="CBC20" i="8"/>
  <c r="CAU20" i="8"/>
  <c r="CAM20" i="8"/>
  <c r="CAE20" i="8"/>
  <c r="BZW20" i="8"/>
  <c r="BZO20" i="8"/>
  <c r="BZG20" i="8"/>
  <c r="BYY20" i="8"/>
  <c r="BYQ20" i="8"/>
  <c r="BYI20" i="8"/>
  <c r="BYA20" i="8"/>
  <c r="BXS20" i="8"/>
  <c r="BXK20" i="8"/>
  <c r="BXC20" i="8"/>
  <c r="BWU20" i="8"/>
  <c r="BWM20" i="8"/>
  <c r="BWE20" i="8"/>
  <c r="BVW20" i="8"/>
  <c r="BVO20" i="8"/>
  <c r="BVG20" i="8"/>
  <c r="BUY20" i="8"/>
  <c r="BUQ20" i="8"/>
  <c r="BUI20" i="8"/>
  <c r="BUA20" i="8"/>
  <c r="BTS20" i="8"/>
  <c r="BTK20" i="8"/>
  <c r="BTC20" i="8"/>
  <c r="BSU20" i="8"/>
  <c r="BSM20" i="8"/>
  <c r="BSE20" i="8"/>
  <c r="BRW20" i="8"/>
  <c r="BRO20" i="8"/>
  <c r="BRG20" i="8"/>
  <c r="BQY20" i="8"/>
  <c r="BQQ20" i="8"/>
  <c r="BQI20" i="8"/>
  <c r="BQA20" i="8"/>
  <c r="BPS20" i="8"/>
  <c r="BPK20" i="8"/>
  <c r="BPC20" i="8"/>
  <c r="BOU20" i="8"/>
  <c r="BOM20" i="8"/>
  <c r="BOE20" i="8"/>
  <c r="BNW20" i="8"/>
  <c r="BNO20" i="8"/>
  <c r="BNG20" i="8"/>
  <c r="BMY20" i="8"/>
  <c r="BMQ20" i="8"/>
  <c r="BMI20" i="8"/>
  <c r="BMA20" i="8"/>
  <c r="BLS20" i="8"/>
  <c r="BLK20" i="8"/>
  <c r="BLC20" i="8"/>
  <c r="BKU20" i="8"/>
  <c r="BKM20" i="8"/>
  <c r="BKE20" i="8"/>
  <c r="BJW20" i="8"/>
  <c r="BJO20" i="8"/>
  <c r="BJG20" i="8"/>
  <c r="BIY20" i="8"/>
  <c r="BIQ20" i="8"/>
  <c r="BII20" i="8"/>
  <c r="BIA20" i="8"/>
  <c r="BHS20" i="8"/>
  <c r="BHK20" i="8"/>
  <c r="BHC20" i="8"/>
  <c r="BGU20" i="8"/>
  <c r="BGM20" i="8"/>
  <c r="BGE20" i="8"/>
  <c r="BFW20" i="8"/>
  <c r="BFO20" i="8"/>
  <c r="BFG20" i="8"/>
  <c r="BEY20" i="8"/>
  <c r="BEQ20" i="8"/>
  <c r="BEI20" i="8"/>
  <c r="BEA20" i="8"/>
  <c r="BDS20" i="8"/>
  <c r="BDK20" i="8"/>
  <c r="BDC20" i="8"/>
  <c r="BCU20" i="8"/>
  <c r="BCM20" i="8"/>
  <c r="BCE20" i="8"/>
  <c r="BBW20" i="8"/>
  <c r="BBO20" i="8"/>
  <c r="BBG20" i="8"/>
  <c r="BAY20" i="8"/>
  <c r="BAQ20" i="8"/>
  <c r="BAI20" i="8"/>
  <c r="BAA20" i="8"/>
  <c r="AZS20" i="8"/>
  <c r="AZK20" i="8"/>
  <c r="AZC20" i="8"/>
  <c r="AYU20" i="8"/>
  <c r="AYM20" i="8"/>
  <c r="AYE20" i="8"/>
  <c r="AXW20" i="8"/>
  <c r="AXO20" i="8"/>
  <c r="AXG20" i="8"/>
  <c r="AWY20" i="8"/>
  <c r="AWQ20" i="8"/>
  <c r="AWI20" i="8"/>
  <c r="AWA20" i="8"/>
  <c r="AVS20" i="8"/>
  <c r="AVK20" i="8"/>
  <c r="AVC20" i="8"/>
  <c r="AUU20" i="8"/>
  <c r="AUM20" i="8"/>
  <c r="AUE20" i="8"/>
  <c r="ATW20" i="8"/>
  <c r="ATO20" i="8"/>
  <c r="ATG20" i="8"/>
  <c r="ASY20" i="8"/>
  <c r="ASQ20" i="8"/>
  <c r="ASI20" i="8"/>
  <c r="ASA20" i="8"/>
  <c r="ARS20" i="8"/>
  <c r="ARK20" i="8"/>
  <c r="ARC20" i="8"/>
  <c r="AQU20" i="8"/>
  <c r="AQM20" i="8"/>
  <c r="AQE20" i="8"/>
  <c r="APW20" i="8"/>
  <c r="APO20" i="8"/>
  <c r="APG20" i="8"/>
  <c r="AOY20" i="8"/>
  <c r="AOQ20" i="8"/>
  <c r="AOI20" i="8"/>
  <c r="AOA20" i="8"/>
  <c r="ANS20" i="8"/>
  <c r="ANK20" i="8"/>
  <c r="ANC20" i="8"/>
  <c r="AMU20" i="8"/>
  <c r="AMM20" i="8"/>
  <c r="AME20" i="8"/>
  <c r="ALW20" i="8"/>
  <c r="ALO20" i="8"/>
  <c r="ALG20" i="8"/>
  <c r="AKY20" i="8"/>
  <c r="AKQ20" i="8"/>
  <c r="AKI20" i="8"/>
  <c r="AKA20" i="8"/>
  <c r="AJS20" i="8"/>
  <c r="AJK20" i="8"/>
  <c r="AJC20" i="8"/>
  <c r="AIU20" i="8"/>
  <c r="AIM20" i="8"/>
  <c r="AIE20" i="8"/>
  <c r="AHW20" i="8"/>
  <c r="AHO20" i="8"/>
  <c r="AHG20" i="8"/>
  <c r="AGY20" i="8"/>
  <c r="AGQ20" i="8"/>
  <c r="AGI20" i="8"/>
  <c r="AGA20" i="8"/>
  <c r="AFS20" i="8"/>
  <c r="AFK20" i="8"/>
  <c r="AFC20" i="8"/>
  <c r="AEU20" i="8"/>
  <c r="AEM20" i="8"/>
  <c r="AEE20" i="8"/>
  <c r="ADW20" i="8"/>
  <c r="ADO20" i="8"/>
  <c r="ADG20" i="8"/>
  <c r="ACY20" i="8"/>
  <c r="ACQ20" i="8"/>
  <c r="ACI20" i="8"/>
  <c r="ACA20" i="8"/>
  <c r="ABS20" i="8"/>
  <c r="ABK20" i="8"/>
  <c r="ABC20" i="8"/>
  <c r="AAU20" i="8"/>
  <c r="AAM20" i="8"/>
  <c r="AAE20" i="8"/>
  <c r="ZW20" i="8"/>
  <c r="ZO20" i="8"/>
  <c r="ZG20" i="8"/>
  <c r="YY20" i="8"/>
  <c r="YQ20" i="8"/>
  <c r="YI20" i="8"/>
  <c r="YA20" i="8"/>
  <c r="XS20" i="8"/>
  <c r="XK20" i="8"/>
  <c r="XC20" i="8"/>
  <c r="WU20" i="8"/>
  <c r="WM20" i="8"/>
  <c r="WE20" i="8"/>
  <c r="VW20" i="8"/>
  <c r="VO20" i="8"/>
  <c r="VG20" i="8"/>
  <c r="UY20" i="8"/>
  <c r="UQ20" i="8"/>
  <c r="UI20" i="8"/>
  <c r="UA20" i="8"/>
  <c r="TS20" i="8"/>
  <c r="TK20" i="8"/>
  <c r="TC20" i="8"/>
  <c r="SU20" i="8"/>
  <c r="SM20" i="8"/>
  <c r="SE20" i="8"/>
  <c r="RW20" i="8"/>
  <c r="RO20" i="8"/>
  <c r="RG20" i="8"/>
  <c r="QY20" i="8"/>
  <c r="QQ20" i="8"/>
  <c r="QI20" i="8"/>
  <c r="QA20" i="8"/>
  <c r="PS20" i="8"/>
  <c r="PK20" i="8"/>
  <c r="PC20" i="8"/>
  <c r="OU20" i="8"/>
  <c r="OM20" i="8"/>
  <c r="OE20" i="8"/>
  <c r="NW20" i="8"/>
  <c r="NO20" i="8"/>
  <c r="NG20" i="8"/>
  <c r="MY20" i="8"/>
  <c r="MQ20" i="8"/>
  <c r="MI20" i="8"/>
  <c r="MA20" i="8"/>
  <c r="LS20" i="8"/>
  <c r="LK20" i="8"/>
  <c r="LC20" i="8"/>
  <c r="KU20" i="8"/>
  <c r="KM20" i="8"/>
  <c r="KE20" i="8"/>
  <c r="JW20" i="8"/>
  <c r="JO20" i="8"/>
  <c r="JG20" i="8"/>
  <c r="IY20" i="8"/>
  <c r="IQ20" i="8"/>
  <c r="II20" i="8"/>
  <c r="IA20" i="8"/>
  <c r="HS20" i="8"/>
  <c r="HK20" i="8"/>
  <c r="HC20" i="8"/>
  <c r="GU20" i="8"/>
  <c r="GM20" i="8"/>
  <c r="GE20" i="8"/>
  <c r="FW20" i="8"/>
  <c r="FO20" i="8"/>
  <c r="FG20" i="8"/>
  <c r="EY20" i="8"/>
  <c r="EQ20" i="8"/>
  <c r="EI20" i="8"/>
  <c r="EA20" i="8"/>
  <c r="DS20" i="8"/>
  <c r="DK20" i="8"/>
  <c r="DC20" i="8"/>
  <c r="CU20" i="8"/>
  <c r="CM20" i="8"/>
  <c r="CE20" i="8"/>
  <c r="BW20" i="8"/>
  <c r="BO20" i="8"/>
  <c r="BG20" i="8"/>
  <c r="AY20" i="8"/>
  <c r="AQ20" i="8"/>
  <c r="AI20" i="8"/>
  <c r="AA20" i="8"/>
  <c r="S20" i="8"/>
  <c r="K20" i="8"/>
  <c r="C20" i="8"/>
  <c r="NTR20" i="8"/>
  <c r="NTJ20" i="8"/>
  <c r="NTB20" i="8"/>
  <c r="NST20" i="8"/>
  <c r="NSL20" i="8"/>
  <c r="NSD20" i="8"/>
  <c r="NRV20" i="8"/>
  <c r="NRN20" i="8"/>
  <c r="NRF20" i="8"/>
  <c r="NQX20" i="8"/>
  <c r="NQP20" i="8"/>
  <c r="NQH20" i="8"/>
  <c r="NPZ20" i="8"/>
  <c r="NPR20" i="8"/>
  <c r="NPJ20" i="8"/>
  <c r="NPB20" i="8"/>
  <c r="NOT20" i="8"/>
  <c r="NOL20" i="8"/>
  <c r="NOD20" i="8"/>
  <c r="NNV20" i="8"/>
  <c r="NNN20" i="8"/>
  <c r="NNF20" i="8"/>
  <c r="NMX20" i="8"/>
  <c r="NMP20" i="8"/>
  <c r="NMH20" i="8"/>
  <c r="NLZ20" i="8"/>
  <c r="NLR20" i="8"/>
  <c r="NLJ20" i="8"/>
  <c r="NLB20" i="8"/>
  <c r="NKT20" i="8"/>
  <c r="NKL20" i="8"/>
  <c r="NKD20" i="8"/>
  <c r="NJV20" i="8"/>
  <c r="NJN20" i="8"/>
  <c r="NJF20" i="8"/>
  <c r="NIX20" i="8"/>
  <c r="NIP20" i="8"/>
  <c r="NIH20" i="8"/>
  <c r="NHZ20" i="8"/>
  <c r="NHR20" i="8"/>
  <c r="NHJ20" i="8"/>
  <c r="NHB20" i="8"/>
  <c r="NGT20" i="8"/>
  <c r="NGL20" i="8"/>
  <c r="NGD20" i="8"/>
  <c r="NFV20" i="8"/>
  <c r="NFN20" i="8"/>
  <c r="NFF20" i="8"/>
  <c r="NEX20" i="8"/>
  <c r="NEP20" i="8"/>
  <c r="NEH20" i="8"/>
  <c r="NDZ20" i="8"/>
  <c r="NDR20" i="8"/>
  <c r="NDJ20" i="8"/>
  <c r="NDB20" i="8"/>
  <c r="NCT20" i="8"/>
  <c r="NCL20" i="8"/>
  <c r="NCD20" i="8"/>
  <c r="NBV20" i="8"/>
  <c r="NBN20" i="8"/>
  <c r="NBF20" i="8"/>
  <c r="NAX20" i="8"/>
  <c r="NAP20" i="8"/>
  <c r="NAH20" i="8"/>
  <c r="MZZ20" i="8"/>
  <c r="MZR20" i="8"/>
  <c r="MZJ20" i="8"/>
  <c r="MZB20" i="8"/>
  <c r="MYT20" i="8"/>
  <c r="MYL20" i="8"/>
  <c r="MYD20" i="8"/>
  <c r="MXV20" i="8"/>
  <c r="MXN20" i="8"/>
  <c r="MXF20" i="8"/>
  <c r="MWX20" i="8"/>
  <c r="MWP20" i="8"/>
  <c r="MWH20" i="8"/>
  <c r="MVZ20" i="8"/>
  <c r="MVR20" i="8"/>
  <c r="MVJ20" i="8"/>
  <c r="MVB20" i="8"/>
  <c r="MUT20" i="8"/>
  <c r="MUL20" i="8"/>
  <c r="MUD20" i="8"/>
  <c r="MTV20" i="8"/>
  <c r="MTN20" i="8"/>
  <c r="MTF20" i="8"/>
  <c r="MSX20" i="8"/>
  <c r="MSP20" i="8"/>
  <c r="MSH20" i="8"/>
  <c r="MRZ20" i="8"/>
  <c r="MRR20" i="8"/>
  <c r="MRJ20" i="8"/>
  <c r="MRB20" i="8"/>
  <c r="MQT20" i="8"/>
  <c r="MQL20" i="8"/>
  <c r="MQD20" i="8"/>
  <c r="MPV20" i="8"/>
  <c r="MPN20" i="8"/>
  <c r="MPF20" i="8"/>
  <c r="MOX20" i="8"/>
  <c r="MOP20" i="8"/>
  <c r="MOH20" i="8"/>
  <c r="MNZ20" i="8"/>
  <c r="MNR20" i="8"/>
  <c r="MNJ20" i="8"/>
  <c r="MNB20" i="8"/>
  <c r="MMT20" i="8"/>
  <c r="MML20" i="8"/>
  <c r="MMD20" i="8"/>
  <c r="MLV20" i="8"/>
  <c r="MLN20" i="8"/>
  <c r="MLF20" i="8"/>
  <c r="MKX20" i="8"/>
  <c r="MKP20" i="8"/>
  <c r="MKH20" i="8"/>
  <c r="MJZ20" i="8"/>
  <c r="MJR20" i="8"/>
  <c r="MJJ20" i="8"/>
  <c r="MJB20" i="8"/>
  <c r="MIT20" i="8"/>
  <c r="MIL20" i="8"/>
  <c r="MID20" i="8"/>
  <c r="MHV20" i="8"/>
  <c r="MHN20" i="8"/>
  <c r="MHF20" i="8"/>
  <c r="MGX20" i="8"/>
  <c r="MGP20" i="8"/>
  <c r="MGH20" i="8"/>
  <c r="MFZ20" i="8"/>
  <c r="MFR20" i="8"/>
  <c r="MFJ20" i="8"/>
  <c r="MFB20" i="8"/>
  <c r="MET20" i="8"/>
  <c r="MEL20" i="8"/>
  <c r="MED20" i="8"/>
  <c r="MDV20" i="8"/>
  <c r="MDN20" i="8"/>
  <c r="MDF20" i="8"/>
  <c r="MCX20" i="8"/>
  <c r="MCP20" i="8"/>
  <c r="MCH20" i="8"/>
  <c r="MBZ20" i="8"/>
  <c r="MBR20" i="8"/>
  <c r="MBJ20" i="8"/>
  <c r="MBB20" i="8"/>
  <c r="MAT20" i="8"/>
  <c r="MAL20" i="8"/>
  <c r="MAD20" i="8"/>
  <c r="LZV20" i="8"/>
  <c r="LZN20" i="8"/>
  <c r="LZF20" i="8"/>
  <c r="LYX20" i="8"/>
  <c r="LYP20" i="8"/>
  <c r="LYH20" i="8"/>
  <c r="LXZ20" i="8"/>
  <c r="LXR20" i="8"/>
  <c r="LXJ20" i="8"/>
  <c r="LXB20" i="8"/>
  <c r="LWT20" i="8"/>
  <c r="LWL20" i="8"/>
  <c r="LWD20" i="8"/>
  <c r="LVV20" i="8"/>
  <c r="LVN20" i="8"/>
  <c r="LVF20" i="8"/>
  <c r="LUX20" i="8"/>
  <c r="LUP20" i="8"/>
  <c r="LUH20" i="8"/>
  <c r="LTZ20" i="8"/>
  <c r="LTR20" i="8"/>
  <c r="LTJ20" i="8"/>
  <c r="LTB20" i="8"/>
  <c r="LST20" i="8"/>
  <c r="LSL20" i="8"/>
  <c r="LSD20" i="8"/>
  <c r="LRV20" i="8"/>
  <c r="LRN20" i="8"/>
  <c r="LRF20" i="8"/>
  <c r="LQX20" i="8"/>
  <c r="LQP20" i="8"/>
  <c r="LQH20" i="8"/>
  <c r="LPZ20" i="8"/>
  <c r="LPR20" i="8"/>
  <c r="LPJ20" i="8"/>
  <c r="LPB20" i="8"/>
  <c r="LOT20" i="8"/>
  <c r="LOL20" i="8"/>
  <c r="LOD20" i="8"/>
  <c r="LNV20" i="8"/>
  <c r="LNN20" i="8"/>
  <c r="LNF20" i="8"/>
  <c r="LMX20" i="8"/>
  <c r="LMP20" i="8"/>
  <c r="LMH20" i="8"/>
  <c r="LLZ20" i="8"/>
  <c r="LLR20" i="8"/>
  <c r="LLJ20" i="8"/>
  <c r="LLB20" i="8"/>
  <c r="LKT20" i="8"/>
  <c r="LKL20" i="8"/>
  <c r="LKD20" i="8"/>
  <c r="LJV20" i="8"/>
  <c r="LJN20" i="8"/>
  <c r="LJF20" i="8"/>
  <c r="LIX20" i="8"/>
  <c r="LIP20" i="8"/>
  <c r="LIH20" i="8"/>
  <c r="LHZ20" i="8"/>
  <c r="LHR20" i="8"/>
  <c r="LHJ20" i="8"/>
  <c r="LHB20" i="8"/>
  <c r="LGT20" i="8"/>
  <c r="LGL20" i="8"/>
  <c r="LGD20" i="8"/>
  <c r="LFV20" i="8"/>
  <c r="LFN20" i="8"/>
  <c r="LFF20" i="8"/>
  <c r="LEX20" i="8"/>
  <c r="LEP20" i="8"/>
  <c r="LEH20" i="8"/>
  <c r="LDZ20" i="8"/>
  <c r="LDR20" i="8"/>
  <c r="LDJ20" i="8"/>
  <c r="LDB20" i="8"/>
  <c r="LCT20" i="8"/>
  <c r="LCL20" i="8"/>
  <c r="LCD20" i="8"/>
  <c r="LBV20" i="8"/>
  <c r="LBN20" i="8"/>
  <c r="LBF20" i="8"/>
  <c r="LAX20" i="8"/>
  <c r="LAP20" i="8"/>
  <c r="LAH20" i="8"/>
  <c r="KZZ20" i="8"/>
  <c r="KZR20" i="8"/>
  <c r="KZJ20" i="8"/>
  <c r="KZB20" i="8"/>
  <c r="KYT20" i="8"/>
  <c r="KYL20" i="8"/>
  <c r="KYD20" i="8"/>
  <c r="KXV20" i="8"/>
  <c r="KXN20" i="8"/>
  <c r="KXF20" i="8"/>
  <c r="KWX20" i="8"/>
  <c r="KWP20" i="8"/>
  <c r="KWH20" i="8"/>
  <c r="KVZ20" i="8"/>
  <c r="KVR20" i="8"/>
  <c r="KVJ20" i="8"/>
  <c r="KVB20" i="8"/>
  <c r="KUT20" i="8"/>
  <c r="KUL20" i="8"/>
  <c r="KUD20" i="8"/>
  <c r="KTV20" i="8"/>
  <c r="KTN20" i="8"/>
  <c r="KTF20" i="8"/>
  <c r="KSX20" i="8"/>
  <c r="KSP20" i="8"/>
  <c r="KSH20" i="8"/>
  <c r="KRZ20" i="8"/>
  <c r="KRR20" i="8"/>
  <c r="KRJ20" i="8"/>
  <c r="KRB20" i="8"/>
  <c r="KQT20" i="8"/>
  <c r="KQL20" i="8"/>
  <c r="KQD20" i="8"/>
  <c r="KPV20" i="8"/>
  <c r="KPN20" i="8"/>
  <c r="KPF20" i="8"/>
  <c r="KOX20" i="8"/>
  <c r="KOP20" i="8"/>
  <c r="KOH20" i="8"/>
  <c r="KNZ20" i="8"/>
  <c r="KNR20" i="8"/>
  <c r="KNJ20" i="8"/>
  <c r="KNB20" i="8"/>
  <c r="KMT20" i="8"/>
  <c r="KML20" i="8"/>
  <c r="KMD20" i="8"/>
  <c r="KLV20" i="8"/>
  <c r="KLN20" i="8"/>
  <c r="KLF20" i="8"/>
  <c r="KKX20" i="8"/>
  <c r="KKP20" i="8"/>
  <c r="KKH20" i="8"/>
  <c r="KJZ20" i="8"/>
  <c r="KJR20" i="8"/>
  <c r="KJJ20" i="8"/>
  <c r="KJB20" i="8"/>
  <c r="KIT20" i="8"/>
  <c r="KIL20" i="8"/>
  <c r="KID20" i="8"/>
  <c r="KHV20" i="8"/>
  <c r="KHN20" i="8"/>
  <c r="KHF20" i="8"/>
  <c r="KGX20" i="8"/>
  <c r="KGP20" i="8"/>
  <c r="KGH20" i="8"/>
  <c r="KFZ20" i="8"/>
  <c r="KFR20" i="8"/>
  <c r="KFJ20" i="8"/>
  <c r="KFB20" i="8"/>
  <c r="KET20" i="8"/>
  <c r="KEL20" i="8"/>
  <c r="KED20" i="8"/>
  <c r="KDV20" i="8"/>
  <c r="KDN20" i="8"/>
  <c r="KDF20" i="8"/>
  <c r="KCX20" i="8"/>
  <c r="KCP20" i="8"/>
  <c r="KCH20" i="8"/>
  <c r="KBZ20" i="8"/>
  <c r="KBR20" i="8"/>
  <c r="KBJ20" i="8"/>
  <c r="KBB20" i="8"/>
  <c r="KAT20" i="8"/>
  <c r="KAL20" i="8"/>
  <c r="KAD20" i="8"/>
  <c r="JZV20" i="8"/>
  <c r="JZN20" i="8"/>
  <c r="JZF20" i="8"/>
  <c r="JYX20" i="8"/>
  <c r="JYP20" i="8"/>
  <c r="JYH20" i="8"/>
  <c r="JXZ20" i="8"/>
  <c r="JXR20" i="8"/>
  <c r="JXJ20" i="8"/>
  <c r="JXB20" i="8"/>
  <c r="JWT20" i="8"/>
  <c r="JWL20" i="8"/>
  <c r="JWD20" i="8"/>
  <c r="JVV20" i="8"/>
  <c r="JVN20" i="8"/>
  <c r="JVF20" i="8"/>
  <c r="JUX20" i="8"/>
  <c r="JUP20" i="8"/>
  <c r="JUH20" i="8"/>
  <c r="JTZ20" i="8"/>
  <c r="JTR20" i="8"/>
  <c r="JTJ20" i="8"/>
  <c r="JTB20" i="8"/>
  <c r="JST20" i="8"/>
  <c r="JSL20" i="8"/>
  <c r="JSD20" i="8"/>
  <c r="JRV20" i="8"/>
  <c r="JRN20" i="8"/>
  <c r="JRF20" i="8"/>
  <c r="JQX20" i="8"/>
  <c r="JQP20" i="8"/>
  <c r="JQH20" i="8"/>
  <c r="JPZ20" i="8"/>
  <c r="JPR20" i="8"/>
  <c r="JPJ20" i="8"/>
  <c r="JPB20" i="8"/>
  <c r="JOT20" i="8"/>
  <c r="JOL20" i="8"/>
  <c r="JOD20" i="8"/>
  <c r="JNV20" i="8"/>
  <c r="JNN20" i="8"/>
  <c r="JNF20" i="8"/>
  <c r="JMX20" i="8"/>
  <c r="JMP20" i="8"/>
  <c r="JMH20" i="8"/>
  <c r="JLZ20" i="8"/>
  <c r="JLR20" i="8"/>
  <c r="JLJ20" i="8"/>
  <c r="JLB20" i="8"/>
  <c r="JKT20" i="8"/>
  <c r="JKL20" i="8"/>
  <c r="JKD20" i="8"/>
  <c r="JJV20" i="8"/>
  <c r="JJN20" i="8"/>
  <c r="JJF20" i="8"/>
  <c r="JIX20" i="8"/>
  <c r="JIP20" i="8"/>
  <c r="JIH20" i="8"/>
  <c r="JHZ20" i="8"/>
  <c r="JHR20" i="8"/>
  <c r="JHJ20" i="8"/>
  <c r="JHB20" i="8"/>
  <c r="JGT20" i="8"/>
  <c r="JGL20" i="8"/>
  <c r="JGD20" i="8"/>
  <c r="JFV20" i="8"/>
  <c r="JFN20" i="8"/>
  <c r="JFF20" i="8"/>
  <c r="JEX20" i="8"/>
  <c r="JEP20" i="8"/>
  <c r="JEH20" i="8"/>
  <c r="JDZ20" i="8"/>
  <c r="JDR20" i="8"/>
  <c r="JDJ20" i="8"/>
  <c r="JDB20" i="8"/>
  <c r="JCT20" i="8"/>
  <c r="JCL20" i="8"/>
  <c r="JCD20" i="8"/>
  <c r="JBV20" i="8"/>
  <c r="JBN20" i="8"/>
  <c r="JBF20" i="8"/>
  <c r="JAX20" i="8"/>
  <c r="JAP20" i="8"/>
  <c r="JAH20" i="8"/>
  <c r="IZZ20" i="8"/>
  <c r="IZR20" i="8"/>
  <c r="IZJ20" i="8"/>
  <c r="IZB20" i="8"/>
  <c r="IYT20" i="8"/>
  <c r="IYL20" i="8"/>
  <c r="IYD20" i="8"/>
  <c r="IXV20" i="8"/>
  <c r="IXN20" i="8"/>
  <c r="IXF20" i="8"/>
  <c r="IWX20" i="8"/>
  <c r="IWP20" i="8"/>
  <c r="IWH20" i="8"/>
  <c r="IVZ20" i="8"/>
  <c r="IVR20" i="8"/>
  <c r="IVJ20" i="8"/>
  <c r="IVB20" i="8"/>
  <c r="IUT20" i="8"/>
  <c r="IUL20" i="8"/>
  <c r="IUD20" i="8"/>
  <c r="ITV20" i="8"/>
  <c r="ITN20" i="8"/>
  <c r="ITF20" i="8"/>
  <c r="ISX20" i="8"/>
  <c r="ISP20" i="8"/>
  <c r="ISH20" i="8"/>
  <c r="IRZ20" i="8"/>
  <c r="IRR20" i="8"/>
  <c r="IRJ20" i="8"/>
  <c r="IRB20" i="8"/>
  <c r="IQT20" i="8"/>
  <c r="IQL20" i="8"/>
  <c r="IQD20" i="8"/>
  <c r="IPV20" i="8"/>
  <c r="IPN20" i="8"/>
  <c r="IPF20" i="8"/>
  <c r="IOX20" i="8"/>
  <c r="IOP20" i="8"/>
  <c r="IOH20" i="8"/>
  <c r="INZ20" i="8"/>
  <c r="INR20" i="8"/>
  <c r="INJ20" i="8"/>
  <c r="INB20" i="8"/>
  <c r="IMT20" i="8"/>
  <c r="IML20" i="8"/>
  <c r="IMD20" i="8"/>
  <c r="ILV20" i="8"/>
  <c r="ILN20" i="8"/>
  <c r="ILF20" i="8"/>
  <c r="IKX20" i="8"/>
  <c r="IKP20" i="8"/>
  <c r="IKH20" i="8"/>
  <c r="IJZ20" i="8"/>
  <c r="IJR20" i="8"/>
  <c r="IJJ20" i="8"/>
  <c r="IJB20" i="8"/>
  <c r="IIT20" i="8"/>
  <c r="IIL20" i="8"/>
  <c r="IID20" i="8"/>
  <c r="IHV20" i="8"/>
  <c r="IHN20" i="8"/>
  <c r="IHF20" i="8"/>
  <c r="IGX20" i="8"/>
  <c r="IGP20" i="8"/>
  <c r="IGH20" i="8"/>
  <c r="IFZ20" i="8"/>
  <c r="IFR20" i="8"/>
  <c r="IFJ20" i="8"/>
  <c r="IFB20" i="8"/>
  <c r="IET20" i="8"/>
  <c r="IEL20" i="8"/>
  <c r="IED20" i="8"/>
  <c r="IDV20" i="8"/>
  <c r="IDN20" i="8"/>
  <c r="IDF20" i="8"/>
  <c r="ICX20" i="8"/>
  <c r="ICP20" i="8"/>
  <c r="ICH20" i="8"/>
  <c r="IBZ20" i="8"/>
  <c r="IBR20" i="8"/>
  <c r="IBJ20" i="8"/>
  <c r="IBB20" i="8"/>
  <c r="IAT20" i="8"/>
  <c r="IAL20" i="8"/>
  <c r="IAD20" i="8"/>
  <c r="HZV20" i="8"/>
  <c r="HZN20" i="8"/>
  <c r="HZF20" i="8"/>
  <c r="HYX20" i="8"/>
  <c r="HYP20" i="8"/>
  <c r="HYH20" i="8"/>
  <c r="HXZ20" i="8"/>
  <c r="HXR20" i="8"/>
  <c r="HXJ20" i="8"/>
  <c r="HXB20" i="8"/>
  <c r="HWT20" i="8"/>
  <c r="HWL20" i="8"/>
  <c r="HWD20" i="8"/>
  <c r="HVV20" i="8"/>
  <c r="HVN20" i="8"/>
  <c r="HVF20" i="8"/>
  <c r="HUX20" i="8"/>
  <c r="HUP20" i="8"/>
  <c r="HUH20" i="8"/>
  <c r="HTZ20" i="8"/>
  <c r="HTR20" i="8"/>
  <c r="HTJ20" i="8"/>
  <c r="HTB20" i="8"/>
  <c r="HST20" i="8"/>
  <c r="HSL20" i="8"/>
  <c r="HSD20" i="8"/>
  <c r="HRV20" i="8"/>
  <c r="HRN20" i="8"/>
  <c r="HRF20" i="8"/>
  <c r="HQX20" i="8"/>
  <c r="HQP20" i="8"/>
  <c r="HQH20" i="8"/>
  <c r="HPZ20" i="8"/>
  <c r="HPR20" i="8"/>
  <c r="HPJ20" i="8"/>
  <c r="HPB20" i="8"/>
  <c r="HOT20" i="8"/>
  <c r="HOL20" i="8"/>
  <c r="HOD20" i="8"/>
  <c r="HNV20" i="8"/>
  <c r="HNN20" i="8"/>
  <c r="HNF20" i="8"/>
  <c r="HMX20" i="8"/>
  <c r="HMP20" i="8"/>
  <c r="HMH20" i="8"/>
  <c r="HLZ20" i="8"/>
  <c r="HLR20" i="8"/>
  <c r="HLJ20" i="8"/>
  <c r="HLB20" i="8"/>
  <c r="HKT20" i="8"/>
  <c r="HKL20" i="8"/>
  <c r="HKD20" i="8"/>
  <c r="HJV20" i="8"/>
  <c r="HJN20" i="8"/>
  <c r="HJF20" i="8"/>
  <c r="HIX20" i="8"/>
  <c r="HIP20" i="8"/>
  <c r="HIH20" i="8"/>
  <c r="HHZ20" i="8"/>
  <c r="HHR20" i="8"/>
  <c r="HHJ20" i="8"/>
  <c r="HHB20" i="8"/>
  <c r="HGT20" i="8"/>
  <c r="HGL20" i="8"/>
  <c r="HGD20" i="8"/>
  <c r="HFV20" i="8"/>
  <c r="HFN20" i="8"/>
  <c r="HFF20" i="8"/>
  <c r="HEX20" i="8"/>
  <c r="HEP20" i="8"/>
  <c r="HEH20" i="8"/>
  <c r="HDZ20" i="8"/>
  <c r="HDR20" i="8"/>
  <c r="HDJ20" i="8"/>
  <c r="HDB20" i="8"/>
  <c r="HCT20" i="8"/>
  <c r="HCL20" i="8"/>
  <c r="HCD20" i="8"/>
  <c r="HBV20" i="8"/>
  <c r="HBN20" i="8"/>
  <c r="HBF20" i="8"/>
  <c r="HAX20" i="8"/>
  <c r="HAP20" i="8"/>
  <c r="HAH20" i="8"/>
  <c r="GZZ20" i="8"/>
  <c r="GZR20" i="8"/>
  <c r="GZJ20" i="8"/>
  <c r="GZB20" i="8"/>
  <c r="GYT20" i="8"/>
  <c r="GYL20" i="8"/>
  <c r="GYD20" i="8"/>
  <c r="GXV20" i="8"/>
  <c r="GXN20" i="8"/>
  <c r="GXF20" i="8"/>
  <c r="GWX20" i="8"/>
  <c r="GWP20" i="8"/>
  <c r="GWH20" i="8"/>
  <c r="GVZ20" i="8"/>
  <c r="GVR20" i="8"/>
  <c r="GVJ20" i="8"/>
  <c r="GVB20" i="8"/>
  <c r="GUT20" i="8"/>
  <c r="GUL20" i="8"/>
  <c r="GUD20" i="8"/>
  <c r="GTV20" i="8"/>
  <c r="GTN20" i="8"/>
  <c r="GTF20" i="8"/>
  <c r="GSX20" i="8"/>
  <c r="GSP20" i="8"/>
  <c r="GSH20" i="8"/>
  <c r="GRZ20" i="8"/>
  <c r="GRR20" i="8"/>
  <c r="GRJ20" i="8"/>
  <c r="GRB20" i="8"/>
  <c r="GQT20" i="8"/>
  <c r="GQL20" i="8"/>
  <c r="GQD20" i="8"/>
  <c r="GPV20" i="8"/>
  <c r="GPN20" i="8"/>
  <c r="GPF20" i="8"/>
  <c r="GOX20" i="8"/>
  <c r="GOP20" i="8"/>
  <c r="GOH20" i="8"/>
  <c r="GNZ20" i="8"/>
  <c r="GNR20" i="8"/>
  <c r="GNJ20" i="8"/>
  <c r="GNB20" i="8"/>
  <c r="GMT20" i="8"/>
  <c r="GML20" i="8"/>
  <c r="GMD20" i="8"/>
  <c r="GLV20" i="8"/>
  <c r="GLN20" i="8"/>
  <c r="GLF20" i="8"/>
  <c r="GKX20" i="8"/>
  <c r="GKP20" i="8"/>
  <c r="GKH20" i="8"/>
  <c r="GJZ20" i="8"/>
  <c r="GJR20" i="8"/>
  <c r="GJJ20" i="8"/>
  <c r="GJB20" i="8"/>
  <c r="GIT20" i="8"/>
  <c r="GIL20" i="8"/>
  <c r="GID20" i="8"/>
  <c r="GHV20" i="8"/>
  <c r="GHN20" i="8"/>
  <c r="GHF20" i="8"/>
  <c r="GGX20" i="8"/>
  <c r="GGP20" i="8"/>
  <c r="GGH20" i="8"/>
  <c r="GFZ20" i="8"/>
  <c r="GFR20" i="8"/>
  <c r="GFJ20" i="8"/>
  <c r="GFB20" i="8"/>
  <c r="GET20" i="8"/>
  <c r="GEL20" i="8"/>
  <c r="GED20" i="8"/>
  <c r="GDV20" i="8"/>
  <c r="GDN20" i="8"/>
  <c r="GDF20" i="8"/>
  <c r="GCX20" i="8"/>
  <c r="GCP20" i="8"/>
  <c r="GCH20" i="8"/>
  <c r="GBZ20" i="8"/>
  <c r="GBR20" i="8"/>
  <c r="GBJ20" i="8"/>
  <c r="GBB20" i="8"/>
  <c r="GAT20" i="8"/>
  <c r="GAL20" i="8"/>
  <c r="GAD20" i="8"/>
  <c r="FZV20" i="8"/>
  <c r="FZN20" i="8"/>
  <c r="FZF20" i="8"/>
  <c r="FYX20" i="8"/>
  <c r="FYP20" i="8"/>
  <c r="FYH20" i="8"/>
  <c r="FXZ20" i="8"/>
  <c r="FXR20" i="8"/>
  <c r="FXJ20" i="8"/>
  <c r="FXB20" i="8"/>
  <c r="FWT20" i="8"/>
  <c r="FWL20" i="8"/>
  <c r="FWD20" i="8"/>
  <c r="FVV20" i="8"/>
  <c r="FVN20" i="8"/>
  <c r="FVF20" i="8"/>
  <c r="FUX20" i="8"/>
  <c r="FUP20" i="8"/>
  <c r="FUH20" i="8"/>
  <c r="FTZ20" i="8"/>
  <c r="FTR20" i="8"/>
  <c r="FTJ20" i="8"/>
  <c r="FTB20" i="8"/>
  <c r="FST20" i="8"/>
  <c r="FSL20" i="8"/>
  <c r="FSD20" i="8"/>
  <c r="FRV20" i="8"/>
  <c r="FRN20" i="8"/>
  <c r="FRF20" i="8"/>
  <c r="FQX20" i="8"/>
  <c r="FQP20" i="8"/>
  <c r="FQH20" i="8"/>
  <c r="FPZ20" i="8"/>
  <c r="FPR20" i="8"/>
  <c r="FPJ20" i="8"/>
  <c r="FPB20" i="8"/>
  <c r="FOT20" i="8"/>
  <c r="FOL20" i="8"/>
  <c r="FOD20" i="8"/>
  <c r="FNV20" i="8"/>
  <c r="FNN20" i="8"/>
  <c r="FNF20" i="8"/>
  <c r="FMX20" i="8"/>
  <c r="FMP20" i="8"/>
  <c r="FMH20" i="8"/>
  <c r="FLZ20" i="8"/>
  <c r="FLR20" i="8"/>
  <c r="FLJ20" i="8"/>
  <c r="FLB20" i="8"/>
  <c r="FKT20" i="8"/>
  <c r="FKL20" i="8"/>
  <c r="FKD20" i="8"/>
  <c r="FJV20" i="8"/>
  <c r="FJN20" i="8"/>
  <c r="FJF20" i="8"/>
  <c r="FIX20" i="8"/>
  <c r="FIP20" i="8"/>
  <c r="FIH20" i="8"/>
  <c r="FHZ20" i="8"/>
  <c r="FHR20" i="8"/>
  <c r="FHJ20" i="8"/>
  <c r="FHB20" i="8"/>
  <c r="FGT20" i="8"/>
  <c r="FGL20" i="8"/>
  <c r="FGD20" i="8"/>
  <c r="FFV20" i="8"/>
  <c r="FFN20" i="8"/>
  <c r="FFF20" i="8"/>
  <c r="FEX20" i="8"/>
  <c r="FEP20" i="8"/>
  <c r="FEH20" i="8"/>
  <c r="FDZ20" i="8"/>
  <c r="FDR20" i="8"/>
  <c r="FDJ20" i="8"/>
  <c r="FDB20" i="8"/>
  <c r="FCT20" i="8"/>
  <c r="FCL20" i="8"/>
  <c r="FCD20" i="8"/>
  <c r="FBV20" i="8"/>
  <c r="FBN20" i="8"/>
  <c r="FBF20" i="8"/>
  <c r="FAX20" i="8"/>
  <c r="FAP20" i="8"/>
  <c r="FAH20" i="8"/>
  <c r="EZZ20" i="8"/>
  <c r="EZR20" i="8"/>
  <c r="EZJ20" i="8"/>
  <c r="EZB20" i="8"/>
  <c r="EYT20" i="8"/>
  <c r="EYL20" i="8"/>
  <c r="EYD20" i="8"/>
  <c r="EXV20" i="8"/>
  <c r="EXN20" i="8"/>
  <c r="EXF20" i="8"/>
  <c r="EWX20" i="8"/>
  <c r="EWP20" i="8"/>
  <c r="EWH20" i="8"/>
  <c r="EVZ20" i="8"/>
  <c r="EVR20" i="8"/>
  <c r="EVJ20" i="8"/>
  <c r="EVB20" i="8"/>
  <c r="EUT20" i="8"/>
  <c r="EUL20" i="8"/>
  <c r="EUD20" i="8"/>
  <c r="ETV20" i="8"/>
  <c r="ETN20" i="8"/>
  <c r="ETF20" i="8"/>
  <c r="ESX20" i="8"/>
  <c r="ESP20" i="8"/>
  <c r="ESH20" i="8"/>
  <c r="ERZ20" i="8"/>
  <c r="ERR20" i="8"/>
  <c r="ERJ20" i="8"/>
  <c r="ERB20" i="8"/>
  <c r="EQT20" i="8"/>
  <c r="EQL20" i="8"/>
  <c r="EQD20" i="8"/>
  <c r="EPV20" i="8"/>
  <c r="EPN20" i="8"/>
  <c r="EPF20" i="8"/>
  <c r="EOX20" i="8"/>
  <c r="EOP20" i="8"/>
  <c r="EOH20" i="8"/>
  <c r="ENZ20" i="8"/>
  <c r="ENR20" i="8"/>
  <c r="ENJ20" i="8"/>
  <c r="ENB20" i="8"/>
  <c r="EMT20" i="8"/>
  <c r="EML20" i="8"/>
  <c r="EMD20" i="8"/>
  <c r="ELV20" i="8"/>
  <c r="ELN20" i="8"/>
  <c r="ELF20" i="8"/>
  <c r="EKX20" i="8"/>
  <c r="EKP20" i="8"/>
  <c r="EKH20" i="8"/>
  <c r="EJZ20" i="8"/>
  <c r="EJR20" i="8"/>
  <c r="EJJ20" i="8"/>
  <c r="EJB20" i="8"/>
  <c r="EIT20" i="8"/>
  <c r="EIL20" i="8"/>
  <c r="EID20" i="8"/>
  <c r="EHV20" i="8"/>
  <c r="EHN20" i="8"/>
  <c r="EHF20" i="8"/>
  <c r="EGX20" i="8"/>
  <c r="EGP20" i="8"/>
  <c r="EGH20" i="8"/>
  <c r="EFZ20" i="8"/>
  <c r="EFR20" i="8"/>
  <c r="EFJ20" i="8"/>
  <c r="EFB20" i="8"/>
  <c r="EET20" i="8"/>
  <c r="EEL20" i="8"/>
  <c r="EED20" i="8"/>
  <c r="EDV20" i="8"/>
  <c r="EDN20" i="8"/>
  <c r="EDF20" i="8"/>
  <c r="ECX20" i="8"/>
  <c r="ECP20" i="8"/>
  <c r="ECH20" i="8"/>
  <c r="EBZ20" i="8"/>
  <c r="EBR20" i="8"/>
  <c r="EBJ20" i="8"/>
  <c r="EBB20" i="8"/>
  <c r="EAT20" i="8"/>
  <c r="EAL20" i="8"/>
  <c r="EAD20" i="8"/>
  <c r="DZV20" i="8"/>
  <c r="DZN20" i="8"/>
  <c r="DZF20" i="8"/>
  <c r="DYX20" i="8"/>
  <c r="DYP20" i="8"/>
  <c r="DYH20" i="8"/>
  <c r="DXZ20" i="8"/>
  <c r="DXR20" i="8"/>
  <c r="DXJ20" i="8"/>
  <c r="DXB20" i="8"/>
  <c r="DWT20" i="8"/>
  <c r="DWL20" i="8"/>
  <c r="DWD20" i="8"/>
  <c r="DVV20" i="8"/>
  <c r="DVN20" i="8"/>
  <c r="DVF20" i="8"/>
  <c r="DUX20" i="8"/>
  <c r="DUP20" i="8"/>
  <c r="DUH20" i="8"/>
  <c r="DTZ20" i="8"/>
  <c r="DTR20" i="8"/>
  <c r="DTJ20" i="8"/>
  <c r="DTB20" i="8"/>
  <c r="DST20" i="8"/>
  <c r="DSL20" i="8"/>
  <c r="DSD20" i="8"/>
  <c r="DRV20" i="8"/>
  <c r="DRN20" i="8"/>
  <c r="DRF20" i="8"/>
  <c r="DQX20" i="8"/>
  <c r="DQP20" i="8"/>
  <c r="DQH20" i="8"/>
  <c r="DPZ20" i="8"/>
  <c r="DPR20" i="8"/>
  <c r="DPJ20" i="8"/>
  <c r="DPB20" i="8"/>
  <c r="DOT20" i="8"/>
  <c r="DOL20" i="8"/>
  <c r="DOD20" i="8"/>
  <c r="DNV20" i="8"/>
  <c r="DNN20" i="8"/>
  <c r="DNF20" i="8"/>
  <c r="DMX20" i="8"/>
  <c r="DMP20" i="8"/>
  <c r="DMH20" i="8"/>
  <c r="DLZ20" i="8"/>
  <c r="DLR20" i="8"/>
  <c r="DLJ20" i="8"/>
  <c r="DLB20" i="8"/>
  <c r="DKT20" i="8"/>
  <c r="DKL20" i="8"/>
  <c r="DKD20" i="8"/>
  <c r="DJV20" i="8"/>
  <c r="DJN20" i="8"/>
  <c r="DJF20" i="8"/>
  <c r="DIX20" i="8"/>
  <c r="DIP20" i="8"/>
  <c r="DIH20" i="8"/>
  <c r="DHZ20" i="8"/>
  <c r="DHR20" i="8"/>
  <c r="DHJ20" i="8"/>
  <c r="DHB20" i="8"/>
  <c r="DGT20" i="8"/>
  <c r="DGL20" i="8"/>
  <c r="DGD20" i="8"/>
  <c r="DFV20" i="8"/>
  <c r="DFN20" i="8"/>
  <c r="DFF20" i="8"/>
  <c r="DEX20" i="8"/>
  <c r="DEP20" i="8"/>
  <c r="DEH20" i="8"/>
  <c r="DDZ20" i="8"/>
  <c r="DDR20" i="8"/>
  <c r="DDJ20" i="8"/>
  <c r="DDB20" i="8"/>
  <c r="DCT20" i="8"/>
  <c r="DCL20" i="8"/>
  <c r="DCD20" i="8"/>
  <c r="DBV20" i="8"/>
  <c r="DBN20" i="8"/>
  <c r="DBF20" i="8"/>
  <c r="DAX20" i="8"/>
  <c r="DAP20" i="8"/>
  <c r="DAH20" i="8"/>
  <c r="CZZ20" i="8"/>
  <c r="CZR20" i="8"/>
  <c r="CZJ20" i="8"/>
  <c r="CZB20" i="8"/>
  <c r="CYT20" i="8"/>
  <c r="CYL20" i="8"/>
  <c r="CYD20" i="8"/>
  <c r="CXV20" i="8"/>
  <c r="CXN20" i="8"/>
  <c r="CXF20" i="8"/>
  <c r="CWX20" i="8"/>
  <c r="CWP20" i="8"/>
  <c r="CWH20" i="8"/>
  <c r="CVZ20" i="8"/>
  <c r="CVR20" i="8"/>
  <c r="CVJ20" i="8"/>
  <c r="CVB20" i="8"/>
  <c r="CUT20" i="8"/>
  <c r="CUL20" i="8"/>
  <c r="CUD20" i="8"/>
  <c r="CTV20" i="8"/>
  <c r="CTN20" i="8"/>
  <c r="CTF20" i="8"/>
  <c r="CSX20" i="8"/>
  <c r="CSP20" i="8"/>
  <c r="CSH20" i="8"/>
  <c r="CRZ20" i="8"/>
  <c r="CRR20" i="8"/>
  <c r="CRJ20" i="8"/>
  <c r="CRB20" i="8"/>
  <c r="CQT20" i="8"/>
  <c r="CQL20" i="8"/>
  <c r="CQD20" i="8"/>
  <c r="CPV20" i="8"/>
  <c r="CPN20" i="8"/>
  <c r="CPF20" i="8"/>
  <c r="COX20" i="8"/>
  <c r="COP20" i="8"/>
  <c r="COH20" i="8"/>
  <c r="CNZ20" i="8"/>
  <c r="CNR20" i="8"/>
  <c r="CNJ20" i="8"/>
  <c r="CNB20" i="8"/>
  <c r="CMT20" i="8"/>
  <c r="CML20" i="8"/>
  <c r="CMD20" i="8"/>
  <c r="CLV20" i="8"/>
  <c r="CLN20" i="8"/>
  <c r="CLF20" i="8"/>
  <c r="CKX20" i="8"/>
  <c r="CKP20" i="8"/>
  <c r="CKH20" i="8"/>
  <c r="CJZ20" i="8"/>
  <c r="CJR20" i="8"/>
  <c r="CJJ20" i="8"/>
  <c r="CJB20" i="8"/>
  <c r="CIT20" i="8"/>
  <c r="CIL20" i="8"/>
  <c r="CID20" i="8"/>
  <c r="CHV20" i="8"/>
  <c r="CHN20" i="8"/>
  <c r="CHF20" i="8"/>
  <c r="CGX20" i="8"/>
  <c r="CGP20" i="8"/>
  <c r="CGH20" i="8"/>
  <c r="CFZ20" i="8"/>
  <c r="CFR20" i="8"/>
  <c r="CFJ20" i="8"/>
  <c r="CFB20" i="8"/>
  <c r="CET20" i="8"/>
  <c r="CEL20" i="8"/>
  <c r="CED20" i="8"/>
  <c r="CDV20" i="8"/>
  <c r="CDN20" i="8"/>
  <c r="CDF20" i="8"/>
  <c r="CCX20" i="8"/>
  <c r="CCP20" i="8"/>
  <c r="CCH20" i="8"/>
  <c r="CBZ20" i="8"/>
  <c r="CBR20" i="8"/>
  <c r="CBJ20" i="8"/>
  <c r="CBB20" i="8"/>
  <c r="CAT20" i="8"/>
  <c r="CAL20" i="8"/>
  <c r="CAD20" i="8"/>
  <c r="BZV20" i="8"/>
  <c r="BZN20" i="8"/>
  <c r="BZF20" i="8"/>
  <c r="BYX20" i="8"/>
  <c r="BYP20" i="8"/>
  <c r="BYH20" i="8"/>
  <c r="BXZ20" i="8"/>
  <c r="BXR20" i="8"/>
  <c r="BXJ20" i="8"/>
  <c r="BXB20" i="8"/>
  <c r="BWT20" i="8"/>
  <c r="BWL20" i="8"/>
  <c r="BWD20" i="8"/>
  <c r="BVV20" i="8"/>
  <c r="BVN20" i="8"/>
  <c r="BVF20" i="8"/>
  <c r="BUX20" i="8"/>
  <c r="BUP20" i="8"/>
  <c r="BUH20" i="8"/>
  <c r="BTZ20" i="8"/>
  <c r="BTR20" i="8"/>
  <c r="BTJ20" i="8"/>
  <c r="BTB20" i="8"/>
  <c r="BST20" i="8"/>
  <c r="BSL20" i="8"/>
  <c r="BSD20" i="8"/>
  <c r="BRV20" i="8"/>
  <c r="BRN20" i="8"/>
  <c r="BRF20" i="8"/>
  <c r="BQX20" i="8"/>
  <c r="BQP20" i="8"/>
  <c r="BQH20" i="8"/>
  <c r="BPZ20" i="8"/>
  <c r="BPR20" i="8"/>
  <c r="BPJ20" i="8"/>
  <c r="BPB20" i="8"/>
  <c r="BOT20" i="8"/>
  <c r="BOL20" i="8"/>
  <c r="BOD20" i="8"/>
  <c r="BNV20" i="8"/>
  <c r="BNN20" i="8"/>
  <c r="BNF20" i="8"/>
  <c r="BMX20" i="8"/>
  <c r="BMP20" i="8"/>
  <c r="BMH20" i="8"/>
  <c r="BLZ20" i="8"/>
  <c r="BLR20" i="8"/>
  <c r="BLJ20" i="8"/>
  <c r="BLB20" i="8"/>
  <c r="BKT20" i="8"/>
  <c r="BKL20" i="8"/>
  <c r="BKD20" i="8"/>
  <c r="BJV20" i="8"/>
  <c r="BJN20" i="8"/>
  <c r="BJF20" i="8"/>
  <c r="BIX20" i="8"/>
  <c r="BIP20" i="8"/>
  <c r="BIH20" i="8"/>
  <c r="BHZ20" i="8"/>
  <c r="BHR20" i="8"/>
  <c r="BHJ20" i="8"/>
  <c r="BHB20" i="8"/>
  <c r="BGT20" i="8"/>
  <c r="BGL20" i="8"/>
  <c r="BGD20" i="8"/>
  <c r="BFV20" i="8"/>
  <c r="BFN20" i="8"/>
  <c r="BFF20" i="8"/>
  <c r="BEX20" i="8"/>
  <c r="BEP20" i="8"/>
  <c r="BEH20" i="8"/>
  <c r="BDZ20" i="8"/>
  <c r="BDR20" i="8"/>
  <c r="BDJ20" i="8"/>
  <c r="BDB20" i="8"/>
  <c r="BCT20" i="8"/>
  <c r="BCL20" i="8"/>
  <c r="BCD20" i="8"/>
  <c r="BBV20" i="8"/>
  <c r="BBN20" i="8"/>
  <c r="BBF20" i="8"/>
  <c r="BAX20" i="8"/>
  <c r="BAP20" i="8"/>
  <c r="BAH20" i="8"/>
  <c r="AZZ20" i="8"/>
  <c r="AZR20" i="8"/>
  <c r="AZJ20" i="8"/>
  <c r="AZB20" i="8"/>
  <c r="AYT20" i="8"/>
  <c r="AYL20" i="8"/>
  <c r="AYD20" i="8"/>
  <c r="AXV20" i="8"/>
  <c r="AXN20" i="8"/>
  <c r="AXF20" i="8"/>
  <c r="AWX20" i="8"/>
  <c r="AWP20" i="8"/>
  <c r="AWH20" i="8"/>
  <c r="AVZ20" i="8"/>
  <c r="AVR20" i="8"/>
  <c r="AVJ20" i="8"/>
  <c r="AVB20" i="8"/>
  <c r="AUT20" i="8"/>
  <c r="AUL20" i="8"/>
  <c r="AUD20" i="8"/>
  <c r="ATV20" i="8"/>
  <c r="ATN20" i="8"/>
  <c r="ATF20" i="8"/>
  <c r="ASX20" i="8"/>
  <c r="ASP20" i="8"/>
  <c r="ASH20" i="8"/>
  <c r="ARZ20" i="8"/>
  <c r="ARR20" i="8"/>
  <c r="ARJ20" i="8"/>
  <c r="ARB20" i="8"/>
  <c r="AQT20" i="8"/>
  <c r="AQL20" i="8"/>
  <c r="AQD20" i="8"/>
  <c r="APV20" i="8"/>
  <c r="APN20" i="8"/>
  <c r="APF20" i="8"/>
  <c r="AOX20" i="8"/>
  <c r="AOP20" i="8"/>
  <c r="AOH20" i="8"/>
  <c r="ANZ20" i="8"/>
  <c r="ANR20" i="8"/>
  <c r="ANJ20" i="8"/>
  <c r="ANB20" i="8"/>
  <c r="AMT20" i="8"/>
  <c r="AML20" i="8"/>
  <c r="AMD20" i="8"/>
  <c r="ALV20" i="8"/>
  <c r="ALN20" i="8"/>
  <c r="ALF20" i="8"/>
  <c r="AKX20" i="8"/>
  <c r="AKP20" i="8"/>
  <c r="AKH20" i="8"/>
  <c r="AJZ20" i="8"/>
  <c r="AJR20" i="8"/>
  <c r="AJJ20" i="8"/>
  <c r="AJB20" i="8"/>
  <c r="AIT20" i="8"/>
  <c r="AIL20" i="8"/>
  <c r="AID20" i="8"/>
  <c r="AHV20" i="8"/>
  <c r="AHN20" i="8"/>
  <c r="AHF20" i="8"/>
  <c r="AGX20" i="8"/>
  <c r="AGP20" i="8"/>
  <c r="AGH20" i="8"/>
  <c r="AFZ20" i="8"/>
  <c r="AFR20" i="8"/>
  <c r="AFJ20" i="8"/>
  <c r="AFB20" i="8"/>
  <c r="AET20" i="8"/>
  <c r="AEL20" i="8"/>
  <c r="AED20" i="8"/>
  <c r="ADV20" i="8"/>
  <c r="ADN20" i="8"/>
  <c r="ADF20" i="8"/>
  <c r="ACX20" i="8"/>
  <c r="ACP20" i="8"/>
  <c r="ACH20" i="8"/>
  <c r="ABZ20" i="8"/>
  <c r="ABR20" i="8"/>
  <c r="ABJ20" i="8"/>
  <c r="ABB20" i="8"/>
  <c r="AAT20" i="8"/>
  <c r="AAL20" i="8"/>
  <c r="AAD20" i="8"/>
  <c r="ZV20" i="8"/>
  <c r="ZN20" i="8"/>
  <c r="ZF20" i="8"/>
  <c r="YX20" i="8"/>
  <c r="YP20" i="8"/>
  <c r="YH20" i="8"/>
  <c r="XZ20" i="8"/>
  <c r="XR20" i="8"/>
  <c r="XJ20" i="8"/>
  <c r="XB20" i="8"/>
  <c r="WT20" i="8"/>
  <c r="WL20" i="8"/>
  <c r="WD20" i="8"/>
  <c r="VV20" i="8"/>
  <c r="VN20" i="8"/>
  <c r="VF20" i="8"/>
  <c r="UX20" i="8"/>
  <c r="UP20" i="8"/>
  <c r="UH20" i="8"/>
  <c r="TZ20" i="8"/>
  <c r="TR20" i="8"/>
  <c r="TJ20" i="8"/>
  <c r="TB20" i="8"/>
  <c r="ST20" i="8"/>
  <c r="SL20" i="8"/>
  <c r="SD20" i="8"/>
  <c r="RV20" i="8"/>
  <c r="RN20" i="8"/>
  <c r="RF20" i="8"/>
  <c r="QX20" i="8"/>
  <c r="QP20" i="8"/>
  <c r="QH20" i="8"/>
  <c r="PZ20" i="8"/>
  <c r="PR20" i="8"/>
  <c r="PJ20" i="8"/>
  <c r="PB20" i="8"/>
  <c r="OT20" i="8"/>
  <c r="OL20" i="8"/>
  <c r="OD20" i="8"/>
  <c r="NV20" i="8"/>
  <c r="NN20" i="8"/>
  <c r="NF20" i="8"/>
  <c r="MX20" i="8"/>
  <c r="MP20" i="8"/>
  <c r="MH20" i="8"/>
  <c r="LZ20" i="8"/>
  <c r="LR20" i="8"/>
  <c r="LJ20" i="8"/>
  <c r="LB20" i="8"/>
  <c r="KT20" i="8"/>
  <c r="KL20" i="8"/>
  <c r="KD20" i="8"/>
  <c r="JV20" i="8"/>
  <c r="JN20" i="8"/>
  <c r="JF20" i="8"/>
  <c r="IX20" i="8"/>
  <c r="IP20" i="8"/>
  <c r="IH20" i="8"/>
  <c r="HZ20" i="8"/>
  <c r="HR20" i="8"/>
  <c r="HJ20" i="8"/>
  <c r="HB20" i="8"/>
  <c r="GT20" i="8"/>
  <c r="GL20" i="8"/>
  <c r="GD20" i="8"/>
  <c r="FV20" i="8"/>
  <c r="FN20" i="8"/>
  <c r="FF20" i="8"/>
  <c r="EX20" i="8"/>
  <c r="EP20" i="8"/>
  <c r="EH20" i="8"/>
  <c r="DZ20" i="8"/>
  <c r="DR20" i="8"/>
  <c r="DJ20" i="8"/>
  <c r="DB20" i="8"/>
  <c r="CT20" i="8"/>
  <c r="CL20" i="8"/>
  <c r="CD20" i="8"/>
  <c r="BV20" i="8"/>
  <c r="BN20" i="8"/>
  <c r="BF20" i="8"/>
  <c r="AX20" i="8"/>
  <c r="AP20" i="8"/>
  <c r="AH20" i="8"/>
  <c r="Z20" i="8"/>
  <c r="R20" i="8"/>
  <c r="J20" i="8"/>
  <c r="DEK20" i="8"/>
  <c r="DBY20" i="8"/>
  <c r="CZM20" i="8"/>
  <c r="CXA20" i="8"/>
  <c r="CUO20" i="8"/>
  <c r="CSC20" i="8"/>
  <c r="CPQ20" i="8"/>
  <c r="CNE20" i="8"/>
  <c r="CKS20" i="8"/>
  <c r="CIG20" i="8"/>
  <c r="CFU20" i="8"/>
  <c r="CDI20" i="8"/>
  <c r="CAW20" i="8"/>
  <c r="BYK20" i="8"/>
  <c r="BVY20" i="8"/>
  <c r="BTM20" i="8"/>
  <c r="BRA20" i="8"/>
  <c r="BOO20" i="8"/>
  <c r="BMC20" i="8"/>
  <c r="BJQ20" i="8"/>
  <c r="BHE20" i="8"/>
  <c r="BES20" i="8"/>
  <c r="BCG20" i="8"/>
  <c r="AZU20" i="8"/>
  <c r="AXI20" i="8"/>
  <c r="AWC20" i="8"/>
  <c r="AUW20" i="8"/>
  <c r="ATQ20" i="8"/>
  <c r="ASK20" i="8"/>
  <c r="ARE20" i="8"/>
  <c r="APY20" i="8"/>
  <c r="AOS20" i="8"/>
  <c r="ANM20" i="8"/>
  <c r="AMG20" i="8"/>
  <c r="ALA20" i="8"/>
  <c r="AJU20" i="8"/>
  <c r="AIO20" i="8"/>
  <c r="AHI20" i="8"/>
  <c r="AGC20" i="8"/>
  <c r="AEW20" i="8"/>
  <c r="ADQ20" i="8"/>
  <c r="ACK20" i="8"/>
  <c r="ABE20" i="8"/>
  <c r="ZY20" i="8"/>
  <c r="YS20" i="8"/>
  <c r="XM20" i="8"/>
  <c r="WG20" i="8"/>
  <c r="VA20" i="8"/>
  <c r="TU20" i="8"/>
  <c r="SO20" i="8"/>
  <c r="RI20" i="8"/>
  <c r="QC20" i="8"/>
  <c r="OW20" i="8"/>
  <c r="NQ20" i="8"/>
  <c r="MK20" i="8"/>
  <c r="LE20" i="8"/>
  <c r="JY20" i="8"/>
  <c r="IS20" i="8"/>
  <c r="HM20" i="8"/>
  <c r="GG20" i="8"/>
  <c r="FA20" i="8"/>
  <c r="DU20" i="8"/>
  <c r="CO20" i="8"/>
  <c r="BI20" i="8"/>
  <c r="AC20" i="8"/>
  <c r="DEC20" i="8"/>
  <c r="DBQ20" i="8"/>
  <c r="CZE20" i="8"/>
  <c r="CWS20" i="8"/>
  <c r="CUG20" i="8"/>
  <c r="CRU20" i="8"/>
  <c r="CPI20" i="8"/>
  <c r="CMW20" i="8"/>
  <c r="CKK20" i="8"/>
  <c r="CHY20" i="8"/>
  <c r="CFM20" i="8"/>
  <c r="CDA20" i="8"/>
  <c r="CAO20" i="8"/>
  <c r="BYC20" i="8"/>
  <c r="BVQ20" i="8"/>
  <c r="BTE20" i="8"/>
  <c r="BQS20" i="8"/>
  <c r="BOG20" i="8"/>
  <c r="BLU20" i="8"/>
  <c r="BJI20" i="8"/>
  <c r="BGW20" i="8"/>
  <c r="BEK20" i="8"/>
  <c r="BBY20" i="8"/>
  <c r="AZM20" i="8"/>
  <c r="AXC20" i="8"/>
  <c r="AVW20" i="8"/>
  <c r="AUQ20" i="8"/>
  <c r="ATK20" i="8"/>
  <c r="ASE20" i="8"/>
  <c r="AQY20" i="8"/>
  <c r="APS20" i="8"/>
  <c r="AOM20" i="8"/>
  <c r="ANG20" i="8"/>
  <c r="AMA20" i="8"/>
  <c r="AKU20" i="8"/>
  <c r="AJO20" i="8"/>
  <c r="AII20" i="8"/>
  <c r="AHC20" i="8"/>
  <c r="AFW20" i="8"/>
  <c r="AEQ20" i="8"/>
  <c r="ADK20" i="8"/>
  <c r="ACE20" i="8"/>
  <c r="AAY20" i="8"/>
  <c r="ZS20" i="8"/>
  <c r="YM20" i="8"/>
  <c r="XG20" i="8"/>
  <c r="WA20" i="8"/>
  <c r="UU20" i="8"/>
  <c r="TO20" i="8"/>
  <c r="SI20" i="8"/>
  <c r="RC20" i="8"/>
  <c r="PW20" i="8"/>
  <c r="OQ20" i="8"/>
  <c r="NK20" i="8"/>
  <c r="ME20" i="8"/>
  <c r="KY20" i="8"/>
  <c r="JS20" i="8"/>
  <c r="IM20" i="8"/>
  <c r="HG20" i="8"/>
  <c r="GA20" i="8"/>
  <c r="EU20" i="8"/>
  <c r="DO20" i="8"/>
  <c r="CI20" i="8"/>
  <c r="BC20" i="8"/>
  <c r="W20" i="8"/>
  <c r="DDU20" i="8"/>
  <c r="DBI20" i="8"/>
  <c r="CYW20" i="8"/>
  <c r="CWK20" i="8"/>
  <c r="CTY20" i="8"/>
  <c r="CRM20" i="8"/>
  <c r="CPA20" i="8"/>
  <c r="CMO20" i="8"/>
  <c r="CKC20" i="8"/>
  <c r="CHQ20" i="8"/>
  <c r="CFE20" i="8"/>
  <c r="CCS20" i="8"/>
  <c r="CAG20" i="8"/>
  <c r="BXU20" i="8"/>
  <c r="BVI20" i="8"/>
  <c r="BSW20" i="8"/>
  <c r="BQK20" i="8"/>
  <c r="BNY20" i="8"/>
  <c r="BLM20" i="8"/>
  <c r="BJA20" i="8"/>
  <c r="BGO20" i="8"/>
  <c r="BEC20" i="8"/>
  <c r="BBQ20" i="8"/>
  <c r="AZE20" i="8"/>
  <c r="AXA20" i="8"/>
  <c r="AVU20" i="8"/>
  <c r="AUO20" i="8"/>
  <c r="ATI20" i="8"/>
  <c r="ASC20" i="8"/>
  <c r="AQW20" i="8"/>
  <c r="APQ20" i="8"/>
  <c r="AOK20" i="8"/>
  <c r="ANE20" i="8"/>
  <c r="ALY20" i="8"/>
  <c r="AKS20" i="8"/>
  <c r="AJM20" i="8"/>
  <c r="AIG20" i="8"/>
  <c r="AHA20" i="8"/>
  <c r="AFU20" i="8"/>
  <c r="AEO20" i="8"/>
  <c r="ADI20" i="8"/>
  <c r="ACC20" i="8"/>
  <c r="AAW20" i="8"/>
  <c r="ZQ20" i="8"/>
  <c r="YK20" i="8"/>
  <c r="XE20" i="8"/>
  <c r="VY20" i="8"/>
  <c r="US20" i="8"/>
  <c r="TM20" i="8"/>
  <c r="SG20" i="8"/>
  <c r="RA20" i="8"/>
  <c r="PU20" i="8"/>
  <c r="OO20" i="8"/>
  <c r="NI20" i="8"/>
  <c r="MC20" i="8"/>
  <c r="KW20" i="8"/>
  <c r="JQ20" i="8"/>
  <c r="IK20" i="8"/>
  <c r="HE20" i="8"/>
  <c r="FY20" i="8"/>
  <c r="ES20" i="8"/>
  <c r="DM20" i="8"/>
  <c r="CG20" i="8"/>
  <c r="BA20" i="8"/>
  <c r="U20" i="8"/>
  <c r="DDM20" i="8"/>
  <c r="DBA20" i="8"/>
  <c r="CYO20" i="8"/>
  <c r="CWC20" i="8"/>
  <c r="CTQ20" i="8"/>
  <c r="CRE20" i="8"/>
  <c r="COS20" i="8"/>
  <c r="CMG20" i="8"/>
  <c r="CJU20" i="8"/>
  <c r="CHI20" i="8"/>
  <c r="CEW20" i="8"/>
  <c r="CCK20" i="8"/>
  <c r="BZY20" i="8"/>
  <c r="BXM20" i="8"/>
  <c r="BVA20" i="8"/>
  <c r="BSO20" i="8"/>
  <c r="BQC20" i="8"/>
  <c r="BNQ20" i="8"/>
  <c r="BLE20" i="8"/>
  <c r="BIS20" i="8"/>
  <c r="BGG20" i="8"/>
  <c r="BDU20" i="8"/>
  <c r="BBI20" i="8"/>
  <c r="AYW20" i="8"/>
  <c r="AWU20" i="8"/>
  <c r="AVO20" i="8"/>
  <c r="AUI20" i="8"/>
  <c r="ATC20" i="8"/>
  <c r="ARW20" i="8"/>
  <c r="AQQ20" i="8"/>
  <c r="APK20" i="8"/>
  <c r="AOE20" i="8"/>
  <c r="AMY20" i="8"/>
  <c r="ALS20" i="8"/>
  <c r="AKM20" i="8"/>
  <c r="AJG20" i="8"/>
  <c r="AIA20" i="8"/>
  <c r="AGU20" i="8"/>
  <c r="AFO20" i="8"/>
  <c r="AEI20" i="8"/>
  <c r="ADC20" i="8"/>
  <c r="ABW20" i="8"/>
  <c r="AAQ20" i="8"/>
  <c r="ZK20" i="8"/>
  <c r="YE20" i="8"/>
  <c r="WY20" i="8"/>
  <c r="VS20" i="8"/>
  <c r="UM20" i="8"/>
  <c r="TG20" i="8"/>
  <c r="SA20" i="8"/>
  <c r="QU20" i="8"/>
  <c r="PO20" i="8"/>
  <c r="OI20" i="8"/>
  <c r="NC20" i="8"/>
  <c r="LW20" i="8"/>
  <c r="KQ20" i="8"/>
  <c r="JK20" i="8"/>
  <c r="IE20" i="8"/>
  <c r="GY20" i="8"/>
  <c r="FS20" i="8"/>
  <c r="EM20" i="8"/>
  <c r="DG20" i="8"/>
  <c r="CA20" i="8"/>
  <c r="AU20" i="8"/>
  <c r="O20" i="8"/>
  <c r="DDE20" i="8"/>
  <c r="DAS20" i="8"/>
  <c r="CYG20" i="8"/>
  <c r="CVU20" i="8"/>
  <c r="CTI20" i="8"/>
  <c r="CQW20" i="8"/>
  <c r="COK20" i="8"/>
  <c r="CLY20" i="8"/>
  <c r="CJM20" i="8"/>
  <c r="CHA20" i="8"/>
  <c r="CEO20" i="8"/>
  <c r="CCC20" i="8"/>
  <c r="BZQ20" i="8"/>
  <c r="BXE20" i="8"/>
  <c r="BUS20" i="8"/>
  <c r="BSG20" i="8"/>
  <c r="BPU20" i="8"/>
  <c r="BNI20" i="8"/>
  <c r="BKW20" i="8"/>
  <c r="BIK20" i="8"/>
  <c r="BFY20" i="8"/>
  <c r="BDM20" i="8"/>
  <c r="BBA20" i="8"/>
  <c r="AYO20" i="8"/>
  <c r="AWS20" i="8"/>
  <c r="AVM20" i="8"/>
  <c r="AUG20" i="8"/>
  <c r="ATA20" i="8"/>
  <c r="ARU20" i="8"/>
  <c r="AQO20" i="8"/>
  <c r="API20" i="8"/>
  <c r="AOC20" i="8"/>
  <c r="AMW20" i="8"/>
  <c r="ALQ20" i="8"/>
  <c r="AKK20" i="8"/>
  <c r="AJE20" i="8"/>
  <c r="AHY20" i="8"/>
  <c r="AGS20" i="8"/>
  <c r="AFM20" i="8"/>
  <c r="AEG20" i="8"/>
  <c r="ADA20" i="8"/>
  <c r="ABU20" i="8"/>
  <c r="AAO20" i="8"/>
  <c r="ZI20" i="8"/>
  <c r="YC20" i="8"/>
  <c r="WW20" i="8"/>
  <c r="VQ20" i="8"/>
  <c r="UK20" i="8"/>
  <c r="TE20" i="8"/>
  <c r="RY20" i="8"/>
  <c r="QS20" i="8"/>
  <c r="PM20" i="8"/>
  <c r="OG20" i="8"/>
  <c r="NA20" i="8"/>
  <c r="LU20" i="8"/>
  <c r="KO20" i="8"/>
  <c r="JI20" i="8"/>
  <c r="IC20" i="8"/>
  <c r="GW20" i="8"/>
  <c r="FQ20" i="8"/>
  <c r="EK20" i="8"/>
  <c r="DE20" i="8"/>
  <c r="BY20" i="8"/>
  <c r="AS20" i="8"/>
  <c r="M20" i="8"/>
  <c r="DCW20" i="8"/>
  <c r="DAK20" i="8"/>
  <c r="CXY20" i="8"/>
  <c r="CVM20" i="8"/>
  <c r="CTA20" i="8"/>
  <c r="CQO20" i="8"/>
  <c r="COC20" i="8"/>
  <c r="CLQ20" i="8"/>
  <c r="CJE20" i="8"/>
  <c r="CGS20" i="8"/>
  <c r="CEG20" i="8"/>
  <c r="CBU20" i="8"/>
  <c r="BZI20" i="8"/>
  <c r="BWW20" i="8"/>
  <c r="BUK20" i="8"/>
  <c r="BRY20" i="8"/>
  <c r="BPM20" i="8"/>
  <c r="BNA20" i="8"/>
  <c r="BKO20" i="8"/>
  <c r="BIC20" i="8"/>
  <c r="BFQ20" i="8"/>
  <c r="BDE20" i="8"/>
  <c r="BAS20" i="8"/>
  <c r="AYG20" i="8"/>
  <c r="AWM20" i="8"/>
  <c r="AVG20" i="8"/>
  <c r="AUA20" i="8"/>
  <c r="ASU20" i="8"/>
  <c r="ARO20" i="8"/>
  <c r="AQI20" i="8"/>
  <c r="APC20" i="8"/>
  <c r="ANW20" i="8"/>
  <c r="AMQ20" i="8"/>
  <c r="ALK20" i="8"/>
  <c r="AKE20" i="8"/>
  <c r="AIY20" i="8"/>
  <c r="AHS20" i="8"/>
  <c r="AGM20" i="8"/>
  <c r="AFG20" i="8"/>
  <c r="AEA20" i="8"/>
  <c r="ACU20" i="8"/>
  <c r="ABO20" i="8"/>
  <c r="AAI20" i="8"/>
  <c r="ZC20" i="8"/>
  <c r="XW20" i="8"/>
  <c r="WQ20" i="8"/>
  <c r="VK20" i="8"/>
  <c r="UE20" i="8"/>
  <c r="SY20" i="8"/>
  <c r="RS20" i="8"/>
  <c r="QM20" i="8"/>
  <c r="PG20" i="8"/>
  <c r="OA20" i="8"/>
  <c r="MU20" i="8"/>
  <c r="LO20" i="8"/>
  <c r="KI20" i="8"/>
  <c r="JC20" i="8"/>
  <c r="HW20" i="8"/>
  <c r="GQ20" i="8"/>
  <c r="FK20" i="8"/>
  <c r="EE20" i="8"/>
  <c r="CY20" i="8"/>
  <c r="BS20" i="8"/>
  <c r="AM20" i="8"/>
  <c r="G20" i="8"/>
  <c r="DCO20" i="8"/>
  <c r="DAC20" i="8"/>
  <c r="CXQ20" i="8"/>
  <c r="CVE20" i="8"/>
  <c r="CSS20" i="8"/>
  <c r="CQG20" i="8"/>
  <c r="CNU20" i="8"/>
  <c r="CLI20" i="8"/>
  <c r="CIW20" i="8"/>
  <c r="CGK20" i="8"/>
  <c r="CDY20" i="8"/>
  <c r="CBM20" i="8"/>
  <c r="BZA20" i="8"/>
  <c r="BWO20" i="8"/>
  <c r="BUC20" i="8"/>
  <c r="BRQ20" i="8"/>
  <c r="BPE20" i="8"/>
  <c r="BMS20" i="8"/>
  <c r="BKG20" i="8"/>
  <c r="BHU20" i="8"/>
  <c r="BFI20" i="8"/>
  <c r="BCW20" i="8"/>
  <c r="BAK20" i="8"/>
  <c r="AXY20" i="8"/>
  <c r="AWK20" i="8"/>
  <c r="AVE20" i="8"/>
  <c r="ATY20" i="8"/>
  <c r="ASS20" i="8"/>
  <c r="ARM20" i="8"/>
  <c r="AQG20" i="8"/>
  <c r="APA20" i="8"/>
  <c r="ANU20" i="8"/>
  <c r="AMO20" i="8"/>
  <c r="ALI20" i="8"/>
  <c r="AKC20" i="8"/>
  <c r="AIW20" i="8"/>
  <c r="AHQ20" i="8"/>
  <c r="AGK20" i="8"/>
  <c r="AFE20" i="8"/>
  <c r="ADY20" i="8"/>
  <c r="ACS20" i="8"/>
  <c r="ABM20" i="8"/>
  <c r="AAG20" i="8"/>
  <c r="ZA20" i="8"/>
  <c r="XU20" i="8"/>
  <c r="WO20" i="8"/>
  <c r="VI20" i="8"/>
  <c r="UC20" i="8"/>
  <c r="SW20" i="8"/>
  <c r="RQ20" i="8"/>
  <c r="QK20" i="8"/>
  <c r="PE20" i="8"/>
  <c r="NY20" i="8"/>
  <c r="MS20" i="8"/>
  <c r="LM20" i="8"/>
  <c r="KG20" i="8"/>
  <c r="JA20" i="8"/>
  <c r="HU20" i="8"/>
  <c r="GO20" i="8"/>
  <c r="FI20" i="8"/>
  <c r="EC20" i="8"/>
  <c r="CW20" i="8"/>
  <c r="BQ20" i="8"/>
  <c r="AK20" i="8"/>
  <c r="E20" i="8"/>
  <c r="DCG20" i="8"/>
  <c r="CIO20" i="8"/>
  <c r="BOW20" i="8"/>
  <c r="AWE20" i="8"/>
  <c r="AMI20" i="8"/>
  <c r="ACM20" i="8"/>
  <c r="SQ20" i="8"/>
  <c r="IU20" i="8"/>
  <c r="CZU20" i="8"/>
  <c r="CGC20" i="8"/>
  <c r="BMK20" i="8"/>
  <c r="AUY20" i="8"/>
  <c r="ALC20" i="8"/>
  <c r="ABG20" i="8"/>
  <c r="RK20" i="8"/>
  <c r="HO20" i="8"/>
  <c r="D15" i="9"/>
  <c r="CXI20" i="8"/>
  <c r="CDQ20" i="8"/>
  <c r="BJY20" i="8"/>
  <c r="ATS20" i="8"/>
  <c r="AJW20" i="8"/>
  <c r="AAA20" i="8"/>
  <c r="QE20" i="8"/>
  <c r="GI20" i="8"/>
  <c r="CUW20" i="8"/>
  <c r="CBE20" i="8"/>
  <c r="BHM20" i="8"/>
  <c r="ASM20" i="8"/>
  <c r="AIQ20" i="8"/>
  <c r="YU20" i="8"/>
  <c r="OY20" i="8"/>
  <c r="FC20" i="8"/>
  <c r="CSK20" i="8"/>
  <c r="BYS20" i="8"/>
  <c r="BFA20" i="8"/>
  <c r="ARG20" i="8"/>
  <c r="AHK20" i="8"/>
  <c r="XO20" i="8"/>
  <c r="NS20" i="8"/>
  <c r="DW20" i="8"/>
  <c r="CPY20" i="8"/>
  <c r="BWG20" i="8"/>
  <c r="BCO20" i="8"/>
  <c r="AQA20" i="8"/>
  <c r="AGE20" i="8"/>
  <c r="WI20" i="8"/>
  <c r="MM20" i="8"/>
  <c r="CQ20" i="8"/>
  <c r="CNM20" i="8"/>
  <c r="BTU20" i="8"/>
  <c r="BAC20" i="8"/>
  <c r="AOU20" i="8"/>
  <c r="AEY20" i="8"/>
  <c r="VC20" i="8"/>
  <c r="LG20" i="8"/>
  <c r="BK20" i="8"/>
  <c r="CLA20" i="8"/>
  <c r="BRI20" i="8"/>
  <c r="AXQ20" i="8"/>
  <c r="ANO20" i="8"/>
  <c r="ADS20" i="8"/>
  <c r="TW20" i="8"/>
  <c r="KA20" i="8"/>
  <c r="AE20" i="8"/>
  <c r="A19" i="8"/>
  <c r="D38" i="3"/>
  <c r="C39" i="3"/>
  <c r="H37" i="3"/>
  <c r="E37" i="3"/>
  <c r="F37" i="3"/>
  <c r="G37" i="3"/>
  <c r="C21" i="8" l="1"/>
  <c r="I21" i="8"/>
  <c r="H15" i="9"/>
  <c r="I15" i="9" s="1"/>
  <c r="J15" i="9" s="1"/>
  <c r="B18" i="9"/>
  <c r="C17" i="9"/>
  <c r="F17" i="9"/>
  <c r="E17" i="9"/>
  <c r="C40" i="3"/>
  <c r="D39" i="3"/>
  <c r="J36" i="3"/>
  <c r="I37" i="3"/>
  <c r="NTO21" i="8"/>
  <c r="NTG21" i="8"/>
  <c r="NSY21" i="8"/>
  <c r="NSQ21" i="8"/>
  <c r="NSI21" i="8"/>
  <c r="NSA21" i="8"/>
  <c r="NRS21" i="8"/>
  <c r="NRK21" i="8"/>
  <c r="NRC21" i="8"/>
  <c r="NQU21" i="8"/>
  <c r="NQM21" i="8"/>
  <c r="NQE21" i="8"/>
  <c r="NPW21" i="8"/>
  <c r="NPO21" i="8"/>
  <c r="NPG21" i="8"/>
  <c r="NOY21" i="8"/>
  <c r="NOQ21" i="8"/>
  <c r="NOI21" i="8"/>
  <c r="NOA21" i="8"/>
  <c r="NNS21" i="8"/>
  <c r="NNK21" i="8"/>
  <c r="NNC21" i="8"/>
  <c r="NMU21" i="8"/>
  <c r="NMM21" i="8"/>
  <c r="NME21" i="8"/>
  <c r="NLW21" i="8"/>
  <c r="NLO21" i="8"/>
  <c r="NLG21" i="8"/>
  <c r="NKY21" i="8"/>
  <c r="NKQ21" i="8"/>
  <c r="NKI21" i="8"/>
  <c r="NKA21" i="8"/>
  <c r="NJS21" i="8"/>
  <c r="NJK21" i="8"/>
  <c r="NJC21" i="8"/>
  <c r="NIU21" i="8"/>
  <c r="NIM21" i="8"/>
  <c r="NIE21" i="8"/>
  <c r="NHW21" i="8"/>
  <c r="NHO21" i="8"/>
  <c r="NHG21" i="8"/>
  <c r="NGY21" i="8"/>
  <c r="NGQ21" i="8"/>
  <c r="NGI21" i="8"/>
  <c r="NGA21" i="8"/>
  <c r="NFS21" i="8"/>
  <c r="NFK21" i="8"/>
  <c r="NFC21" i="8"/>
  <c r="NEU21" i="8"/>
  <c r="NEM21" i="8"/>
  <c r="NEE21" i="8"/>
  <c r="NDW21" i="8"/>
  <c r="NDO21" i="8"/>
  <c r="NDG21" i="8"/>
  <c r="NCY21" i="8"/>
  <c r="NCQ21" i="8"/>
  <c r="NCI21" i="8"/>
  <c r="NCA21" i="8"/>
  <c r="NBS21" i="8"/>
  <c r="NBK21" i="8"/>
  <c r="NBC21" i="8"/>
  <c r="NAU21" i="8"/>
  <c r="NAM21" i="8"/>
  <c r="NAE21" i="8"/>
  <c r="MZW21" i="8"/>
  <c r="MZO21" i="8"/>
  <c r="MZG21" i="8"/>
  <c r="MYY21" i="8"/>
  <c r="MYQ21" i="8"/>
  <c r="MYI21" i="8"/>
  <c r="MYA21" i="8"/>
  <c r="MXS21" i="8"/>
  <c r="MXK21" i="8"/>
  <c r="MXC21" i="8"/>
  <c r="MWU21" i="8"/>
  <c r="MWM21" i="8"/>
  <c r="MWE21" i="8"/>
  <c r="MVW21" i="8"/>
  <c r="MVO21" i="8"/>
  <c r="MVG21" i="8"/>
  <c r="MUY21" i="8"/>
  <c r="MUQ21" i="8"/>
  <c r="MUI21" i="8"/>
  <c r="MUA21" i="8"/>
  <c r="MTS21" i="8"/>
  <c r="MTK21" i="8"/>
  <c r="MTC21" i="8"/>
  <c r="MSU21" i="8"/>
  <c r="MSM21" i="8"/>
  <c r="MSE21" i="8"/>
  <c r="MRW21" i="8"/>
  <c r="MRO21" i="8"/>
  <c r="MRG21" i="8"/>
  <c r="MQY21" i="8"/>
  <c r="MQQ21" i="8"/>
  <c r="MQI21" i="8"/>
  <c r="MQA21" i="8"/>
  <c r="MPS21" i="8"/>
  <c r="MPK21" i="8"/>
  <c r="MPC21" i="8"/>
  <c r="MOU21" i="8"/>
  <c r="MOM21" i="8"/>
  <c r="MOE21" i="8"/>
  <c r="MNW21" i="8"/>
  <c r="MNO21" i="8"/>
  <c r="MNG21" i="8"/>
  <c r="MMY21" i="8"/>
  <c r="MMQ21" i="8"/>
  <c r="MMI21" i="8"/>
  <c r="MMA21" i="8"/>
  <c r="MLS21" i="8"/>
  <c r="MLK21" i="8"/>
  <c r="MLC21" i="8"/>
  <c r="MKU21" i="8"/>
  <c r="MKM21" i="8"/>
  <c r="MKE21" i="8"/>
  <c r="MJW21" i="8"/>
  <c r="MJO21" i="8"/>
  <c r="MJG21" i="8"/>
  <c r="MIY21" i="8"/>
  <c r="MIQ21" i="8"/>
  <c r="MII21" i="8"/>
  <c r="MIA21" i="8"/>
  <c r="MHS21" i="8"/>
  <c r="MHK21" i="8"/>
  <c r="MHC21" i="8"/>
  <c r="MGU21" i="8"/>
  <c r="MGM21" i="8"/>
  <c r="MGE21" i="8"/>
  <c r="MFW21" i="8"/>
  <c r="MFO21" i="8"/>
  <c r="MFG21" i="8"/>
  <c r="MEY21" i="8"/>
  <c r="MEQ21" i="8"/>
  <c r="MEI21" i="8"/>
  <c r="MEA21" i="8"/>
  <c r="MDS21" i="8"/>
  <c r="MDK21" i="8"/>
  <c r="MDC21" i="8"/>
  <c r="MCU21" i="8"/>
  <c r="MCM21" i="8"/>
  <c r="MCE21" i="8"/>
  <c r="MBW21" i="8"/>
  <c r="MBO21" i="8"/>
  <c r="MBG21" i="8"/>
  <c r="MAY21" i="8"/>
  <c r="MAQ21" i="8"/>
  <c r="MAI21" i="8"/>
  <c r="MAA21" i="8"/>
  <c r="LZS21" i="8"/>
  <c r="LZK21" i="8"/>
  <c r="LZC21" i="8"/>
  <c r="LYU21" i="8"/>
  <c r="LYM21" i="8"/>
  <c r="LYE21" i="8"/>
  <c r="LXW21" i="8"/>
  <c r="LXO21" i="8"/>
  <c r="LXG21" i="8"/>
  <c r="LWY21" i="8"/>
  <c r="LWQ21" i="8"/>
  <c r="LWI21" i="8"/>
  <c r="LWA21" i="8"/>
  <c r="LVS21" i="8"/>
  <c r="LVK21" i="8"/>
  <c r="LVC21" i="8"/>
  <c r="LUU21" i="8"/>
  <c r="LUM21" i="8"/>
  <c r="LUE21" i="8"/>
  <c r="LTW21" i="8"/>
  <c r="LTO21" i="8"/>
  <c r="LTG21" i="8"/>
  <c r="LSY21" i="8"/>
  <c r="LSQ21" i="8"/>
  <c r="LSI21" i="8"/>
  <c r="LSA21" i="8"/>
  <c r="LRS21" i="8"/>
  <c r="LRK21" i="8"/>
  <c r="LRC21" i="8"/>
  <c r="LQU21" i="8"/>
  <c r="LQM21" i="8"/>
  <c r="LQE21" i="8"/>
  <c r="LPW21" i="8"/>
  <c r="LPO21" i="8"/>
  <c r="LPG21" i="8"/>
  <c r="LOY21" i="8"/>
  <c r="LOQ21" i="8"/>
  <c r="LOI21" i="8"/>
  <c r="LOA21" i="8"/>
  <c r="LNS21" i="8"/>
  <c r="LNK21" i="8"/>
  <c r="LNC21" i="8"/>
  <c r="LMU21" i="8"/>
  <c r="LMM21" i="8"/>
  <c r="LME21" i="8"/>
  <c r="LLW21" i="8"/>
  <c r="LLO21" i="8"/>
  <c r="LLG21" i="8"/>
  <c r="LKY21" i="8"/>
  <c r="LKQ21" i="8"/>
  <c r="LKI21" i="8"/>
  <c r="LKA21" i="8"/>
  <c r="LJS21" i="8"/>
  <c r="LJK21" i="8"/>
  <c r="LJC21" i="8"/>
  <c r="LIU21" i="8"/>
  <c r="LIM21" i="8"/>
  <c r="LIE21" i="8"/>
  <c r="LHW21" i="8"/>
  <c r="LHO21" i="8"/>
  <c r="LHG21" i="8"/>
  <c r="LGY21" i="8"/>
  <c r="LGQ21" i="8"/>
  <c r="LGI21" i="8"/>
  <c r="LGA21" i="8"/>
  <c r="LFS21" i="8"/>
  <c r="LFK21" i="8"/>
  <c r="LFC21" i="8"/>
  <c r="LEU21" i="8"/>
  <c r="LEM21" i="8"/>
  <c r="LEE21" i="8"/>
  <c r="LDW21" i="8"/>
  <c r="LDO21" i="8"/>
  <c r="LDG21" i="8"/>
  <c r="LCY21" i="8"/>
  <c r="LCQ21" i="8"/>
  <c r="LCI21" i="8"/>
  <c r="LCA21" i="8"/>
  <c r="LBS21" i="8"/>
  <c r="LBK21" i="8"/>
  <c r="LBC21" i="8"/>
  <c r="LAU21" i="8"/>
  <c r="LAM21" i="8"/>
  <c r="LAE21" i="8"/>
  <c r="KZW21" i="8"/>
  <c r="KZO21" i="8"/>
  <c r="KZG21" i="8"/>
  <c r="KYY21" i="8"/>
  <c r="KYQ21" i="8"/>
  <c r="KYI21" i="8"/>
  <c r="KYA21" i="8"/>
  <c r="KXS21" i="8"/>
  <c r="KXK21" i="8"/>
  <c r="KXC21" i="8"/>
  <c r="KWU21" i="8"/>
  <c r="KWM21" i="8"/>
  <c r="KWE21" i="8"/>
  <c r="KVW21" i="8"/>
  <c r="KVO21" i="8"/>
  <c r="KVG21" i="8"/>
  <c r="KUY21" i="8"/>
  <c r="KUQ21" i="8"/>
  <c r="KUI21" i="8"/>
  <c r="KUA21" i="8"/>
  <c r="KTS21" i="8"/>
  <c r="KTK21" i="8"/>
  <c r="KTC21" i="8"/>
  <c r="KSU21" i="8"/>
  <c r="KSM21" i="8"/>
  <c r="KSE21" i="8"/>
  <c r="KRW21" i="8"/>
  <c r="KRO21" i="8"/>
  <c r="KRG21" i="8"/>
  <c r="KQY21" i="8"/>
  <c r="KQQ21" i="8"/>
  <c r="KQI21" i="8"/>
  <c r="KQA21" i="8"/>
  <c r="KPS21" i="8"/>
  <c r="KPK21" i="8"/>
  <c r="KPC21" i="8"/>
  <c r="KOU21" i="8"/>
  <c r="KOM21" i="8"/>
  <c r="KOE21" i="8"/>
  <c r="KNW21" i="8"/>
  <c r="KNO21" i="8"/>
  <c r="KNG21" i="8"/>
  <c r="KMY21" i="8"/>
  <c r="KMQ21" i="8"/>
  <c r="KMI21" i="8"/>
  <c r="KMA21" i="8"/>
  <c r="KLS21" i="8"/>
  <c r="KLK21" i="8"/>
  <c r="KLC21" i="8"/>
  <c r="KKU21" i="8"/>
  <c r="KKM21" i="8"/>
  <c r="KKE21" i="8"/>
  <c r="KJW21" i="8"/>
  <c r="KJO21" i="8"/>
  <c r="KJG21" i="8"/>
  <c r="KIY21" i="8"/>
  <c r="KIQ21" i="8"/>
  <c r="KII21" i="8"/>
  <c r="KIA21" i="8"/>
  <c r="KHS21" i="8"/>
  <c r="KHK21" i="8"/>
  <c r="KHC21" i="8"/>
  <c r="KGU21" i="8"/>
  <c r="KGM21" i="8"/>
  <c r="KGE21" i="8"/>
  <c r="KFW21" i="8"/>
  <c r="KFO21" i="8"/>
  <c r="KFG21" i="8"/>
  <c r="KEY21" i="8"/>
  <c r="KEQ21" i="8"/>
  <c r="KEI21" i="8"/>
  <c r="KEA21" i="8"/>
  <c r="KDS21" i="8"/>
  <c r="KDK21" i="8"/>
  <c r="KDC21" i="8"/>
  <c r="KCU21" i="8"/>
  <c r="KCM21" i="8"/>
  <c r="KCE21" i="8"/>
  <c r="KBW21" i="8"/>
  <c r="KBO21" i="8"/>
  <c r="KBG21" i="8"/>
  <c r="KAY21" i="8"/>
  <c r="KAQ21" i="8"/>
  <c r="KAI21" i="8"/>
  <c r="KAA21" i="8"/>
  <c r="JZS21" i="8"/>
  <c r="JZK21" i="8"/>
  <c r="JZC21" i="8"/>
  <c r="JYU21" i="8"/>
  <c r="JYM21" i="8"/>
  <c r="JYE21" i="8"/>
  <c r="JXW21" i="8"/>
  <c r="JXO21" i="8"/>
  <c r="JXG21" i="8"/>
  <c r="JWY21" i="8"/>
  <c r="JWQ21" i="8"/>
  <c r="JWI21" i="8"/>
  <c r="JWA21" i="8"/>
  <c r="JVS21" i="8"/>
  <c r="JVK21" i="8"/>
  <c r="JVC21" i="8"/>
  <c r="JUU21" i="8"/>
  <c r="JUM21" i="8"/>
  <c r="JUE21" i="8"/>
  <c r="JTW21" i="8"/>
  <c r="JTO21" i="8"/>
  <c r="JTG21" i="8"/>
  <c r="JSY21" i="8"/>
  <c r="JSQ21" i="8"/>
  <c r="JSI21" i="8"/>
  <c r="JSA21" i="8"/>
  <c r="JRS21" i="8"/>
  <c r="JRK21" i="8"/>
  <c r="JRC21" i="8"/>
  <c r="JQU21" i="8"/>
  <c r="JQM21" i="8"/>
  <c r="JQE21" i="8"/>
  <c r="JPW21" i="8"/>
  <c r="JPO21" i="8"/>
  <c r="JPG21" i="8"/>
  <c r="JOY21" i="8"/>
  <c r="JOQ21" i="8"/>
  <c r="JOI21" i="8"/>
  <c r="JOA21" i="8"/>
  <c r="JNS21" i="8"/>
  <c r="JNK21" i="8"/>
  <c r="JNC21" i="8"/>
  <c r="JMU21" i="8"/>
  <c r="JMM21" i="8"/>
  <c r="JME21" i="8"/>
  <c r="JLW21" i="8"/>
  <c r="JLO21" i="8"/>
  <c r="JLG21" i="8"/>
  <c r="JKY21" i="8"/>
  <c r="JKQ21" i="8"/>
  <c r="JKI21" i="8"/>
  <c r="JKA21" i="8"/>
  <c r="JJS21" i="8"/>
  <c r="JJK21" i="8"/>
  <c r="JJC21" i="8"/>
  <c r="JIU21" i="8"/>
  <c r="JIM21" i="8"/>
  <c r="JIE21" i="8"/>
  <c r="JHW21" i="8"/>
  <c r="JHO21" i="8"/>
  <c r="JHG21" i="8"/>
  <c r="JGY21" i="8"/>
  <c r="JGQ21" i="8"/>
  <c r="JGI21" i="8"/>
  <c r="JGA21" i="8"/>
  <c r="JFS21" i="8"/>
  <c r="JFK21" i="8"/>
  <c r="JFC21" i="8"/>
  <c r="JEU21" i="8"/>
  <c r="JEM21" i="8"/>
  <c r="JEE21" i="8"/>
  <c r="JDW21" i="8"/>
  <c r="JDO21" i="8"/>
  <c r="JDG21" i="8"/>
  <c r="JCY21" i="8"/>
  <c r="JCQ21" i="8"/>
  <c r="JCI21" i="8"/>
  <c r="JCA21" i="8"/>
  <c r="JBS21" i="8"/>
  <c r="JBK21" i="8"/>
  <c r="JBC21" i="8"/>
  <c r="JAU21" i="8"/>
  <c r="JAM21" i="8"/>
  <c r="JAE21" i="8"/>
  <c r="IZW21" i="8"/>
  <c r="IZO21" i="8"/>
  <c r="IZG21" i="8"/>
  <c r="IYY21" i="8"/>
  <c r="IYQ21" i="8"/>
  <c r="IYI21" i="8"/>
  <c r="IYA21" i="8"/>
  <c r="IXS21" i="8"/>
  <c r="IXK21" i="8"/>
  <c r="IXC21" i="8"/>
  <c r="IWU21" i="8"/>
  <c r="IWM21" i="8"/>
  <c r="IWE21" i="8"/>
  <c r="IVW21" i="8"/>
  <c r="IVO21" i="8"/>
  <c r="IVG21" i="8"/>
  <c r="IUY21" i="8"/>
  <c r="IUQ21" i="8"/>
  <c r="IUI21" i="8"/>
  <c r="IUA21" i="8"/>
  <c r="ITS21" i="8"/>
  <c r="ITK21" i="8"/>
  <c r="ITC21" i="8"/>
  <c r="ISU21" i="8"/>
  <c r="ISM21" i="8"/>
  <c r="ISE21" i="8"/>
  <c r="IRW21" i="8"/>
  <c r="IRO21" i="8"/>
  <c r="IRG21" i="8"/>
  <c r="IQY21" i="8"/>
  <c r="IQQ21" i="8"/>
  <c r="IQI21" i="8"/>
  <c r="IQA21" i="8"/>
  <c r="IPS21" i="8"/>
  <c r="IPK21" i="8"/>
  <c r="IPC21" i="8"/>
  <c r="IOU21" i="8"/>
  <c r="IOM21" i="8"/>
  <c r="IOE21" i="8"/>
  <c r="INW21" i="8"/>
  <c r="INO21" i="8"/>
  <c r="ING21" i="8"/>
  <c r="IMY21" i="8"/>
  <c r="IMQ21" i="8"/>
  <c r="IMI21" i="8"/>
  <c r="IMA21" i="8"/>
  <c r="ILS21" i="8"/>
  <c r="ILK21" i="8"/>
  <c r="ILC21" i="8"/>
  <c r="IKU21" i="8"/>
  <c r="IKM21" i="8"/>
  <c r="IKE21" i="8"/>
  <c r="IJW21" i="8"/>
  <c r="IJO21" i="8"/>
  <c r="IJG21" i="8"/>
  <c r="IIY21" i="8"/>
  <c r="IIQ21" i="8"/>
  <c r="III21" i="8"/>
  <c r="IIA21" i="8"/>
  <c r="IHS21" i="8"/>
  <c r="IHK21" i="8"/>
  <c r="IHC21" i="8"/>
  <c r="IGU21" i="8"/>
  <c r="IGM21" i="8"/>
  <c r="IGE21" i="8"/>
  <c r="IFW21" i="8"/>
  <c r="IFO21" i="8"/>
  <c r="IFG21" i="8"/>
  <c r="IEY21" i="8"/>
  <c r="IEQ21" i="8"/>
  <c r="IEI21" i="8"/>
  <c r="IEA21" i="8"/>
  <c r="IDS21" i="8"/>
  <c r="IDK21" i="8"/>
  <c r="IDC21" i="8"/>
  <c r="ICU21" i="8"/>
  <c r="ICM21" i="8"/>
  <c r="ICE21" i="8"/>
  <c r="IBW21" i="8"/>
  <c r="IBO21" i="8"/>
  <c r="IBG21" i="8"/>
  <c r="IAY21" i="8"/>
  <c r="IAQ21" i="8"/>
  <c r="IAI21" i="8"/>
  <c r="IAA21" i="8"/>
  <c r="HZS21" i="8"/>
  <c r="HZK21" i="8"/>
  <c r="HZC21" i="8"/>
  <c r="HYU21" i="8"/>
  <c r="HYM21" i="8"/>
  <c r="HYE21" i="8"/>
  <c r="HXW21" i="8"/>
  <c r="HXO21" i="8"/>
  <c r="HXG21" i="8"/>
  <c r="HWY21" i="8"/>
  <c r="HWQ21" i="8"/>
  <c r="HWI21" i="8"/>
  <c r="HWA21" i="8"/>
  <c r="HVS21" i="8"/>
  <c r="HVK21" i="8"/>
  <c r="HVC21" i="8"/>
  <c r="HUU21" i="8"/>
  <c r="HUM21" i="8"/>
  <c r="HUE21" i="8"/>
  <c r="HTW21" i="8"/>
  <c r="HTO21" i="8"/>
  <c r="HTG21" i="8"/>
  <c r="HSY21" i="8"/>
  <c r="HSQ21" i="8"/>
  <c r="HSI21" i="8"/>
  <c r="HSA21" i="8"/>
  <c r="HRS21" i="8"/>
  <c r="HRK21" i="8"/>
  <c r="HRC21" i="8"/>
  <c r="HQU21" i="8"/>
  <c r="HQM21" i="8"/>
  <c r="HQE21" i="8"/>
  <c r="HPW21" i="8"/>
  <c r="HPO21" i="8"/>
  <c r="HPG21" i="8"/>
  <c r="HOY21" i="8"/>
  <c r="HOQ21" i="8"/>
  <c r="HOI21" i="8"/>
  <c r="HOA21" i="8"/>
  <c r="HNS21" i="8"/>
  <c r="HNK21" i="8"/>
  <c r="HNC21" i="8"/>
  <c r="HMU21" i="8"/>
  <c r="HMM21" i="8"/>
  <c r="HME21" i="8"/>
  <c r="HLW21" i="8"/>
  <c r="HLO21" i="8"/>
  <c r="HLG21" i="8"/>
  <c r="HKY21" i="8"/>
  <c r="HKQ21" i="8"/>
  <c r="HKI21" i="8"/>
  <c r="HKA21" i="8"/>
  <c r="HJS21" i="8"/>
  <c r="HJK21" i="8"/>
  <c r="HJC21" i="8"/>
  <c r="HIU21" i="8"/>
  <c r="HIM21" i="8"/>
  <c r="HIE21" i="8"/>
  <c r="HHW21" i="8"/>
  <c r="HHO21" i="8"/>
  <c r="HHG21" i="8"/>
  <c r="HGY21" i="8"/>
  <c r="HGQ21" i="8"/>
  <c r="HGI21" i="8"/>
  <c r="HGA21" i="8"/>
  <c r="HFS21" i="8"/>
  <c r="HFK21" i="8"/>
  <c r="HFC21" i="8"/>
  <c r="HEU21" i="8"/>
  <c r="HEM21" i="8"/>
  <c r="HEE21" i="8"/>
  <c r="HDW21" i="8"/>
  <c r="HDO21" i="8"/>
  <c r="HDG21" i="8"/>
  <c r="HCY21" i="8"/>
  <c r="HCQ21" i="8"/>
  <c r="HCI21" i="8"/>
  <c r="HCA21" i="8"/>
  <c r="HBS21" i="8"/>
  <c r="HBK21" i="8"/>
  <c r="HBC21" i="8"/>
  <c r="HAU21" i="8"/>
  <c r="HAM21" i="8"/>
  <c r="HAE21" i="8"/>
  <c r="GZW21" i="8"/>
  <c r="GZO21" i="8"/>
  <c r="GZG21" i="8"/>
  <c r="GYY21" i="8"/>
  <c r="GYQ21" i="8"/>
  <c r="GYI21" i="8"/>
  <c r="GYA21" i="8"/>
  <c r="GXS21" i="8"/>
  <c r="GXK21" i="8"/>
  <c r="GXC21" i="8"/>
  <c r="GWU21" i="8"/>
  <c r="GWM21" i="8"/>
  <c r="GWE21" i="8"/>
  <c r="GVW21" i="8"/>
  <c r="GVO21" i="8"/>
  <c r="GVG21" i="8"/>
  <c r="GUY21" i="8"/>
  <c r="GUQ21" i="8"/>
  <c r="GUI21" i="8"/>
  <c r="GUA21" i="8"/>
  <c r="GTS21" i="8"/>
  <c r="GTK21" i="8"/>
  <c r="GTC21" i="8"/>
  <c r="GSU21" i="8"/>
  <c r="GSM21" i="8"/>
  <c r="GSE21" i="8"/>
  <c r="GRW21" i="8"/>
  <c r="GRO21" i="8"/>
  <c r="GRG21" i="8"/>
  <c r="GQY21" i="8"/>
  <c r="GQQ21" i="8"/>
  <c r="GQI21" i="8"/>
  <c r="GQA21" i="8"/>
  <c r="GPS21" i="8"/>
  <c r="GPK21" i="8"/>
  <c r="GPC21" i="8"/>
  <c r="GOU21" i="8"/>
  <c r="GOM21" i="8"/>
  <c r="GOE21" i="8"/>
  <c r="GNW21" i="8"/>
  <c r="GNO21" i="8"/>
  <c r="GNG21" i="8"/>
  <c r="GMY21" i="8"/>
  <c r="GMQ21" i="8"/>
  <c r="GMI21" i="8"/>
  <c r="GMA21" i="8"/>
  <c r="GLS21" i="8"/>
  <c r="GLK21" i="8"/>
  <c r="GLC21" i="8"/>
  <c r="GKU21" i="8"/>
  <c r="GKM21" i="8"/>
  <c r="GKE21" i="8"/>
  <c r="GJW21" i="8"/>
  <c r="GJO21" i="8"/>
  <c r="GJG21" i="8"/>
  <c r="GIY21" i="8"/>
  <c r="GIQ21" i="8"/>
  <c r="GII21" i="8"/>
  <c r="GIA21" i="8"/>
  <c r="GHS21" i="8"/>
  <c r="GHK21" i="8"/>
  <c r="GHC21" i="8"/>
  <c r="GGU21" i="8"/>
  <c r="GGM21" i="8"/>
  <c r="GGE21" i="8"/>
  <c r="GFW21" i="8"/>
  <c r="GFO21" i="8"/>
  <c r="GFG21" i="8"/>
  <c r="GEY21" i="8"/>
  <c r="GEQ21" i="8"/>
  <c r="GEI21" i="8"/>
  <c r="GEA21" i="8"/>
  <c r="GDS21" i="8"/>
  <c r="GDK21" i="8"/>
  <c r="GDC21" i="8"/>
  <c r="GCU21" i="8"/>
  <c r="GCM21" i="8"/>
  <c r="GCE21" i="8"/>
  <c r="GBW21" i="8"/>
  <c r="GBO21" i="8"/>
  <c r="GBG21" i="8"/>
  <c r="GAY21" i="8"/>
  <c r="GAQ21" i="8"/>
  <c r="GAI21" i="8"/>
  <c r="GAA21" i="8"/>
  <c r="FZS21" i="8"/>
  <c r="FZK21" i="8"/>
  <c r="FZC21" i="8"/>
  <c r="FYU21" i="8"/>
  <c r="FYM21" i="8"/>
  <c r="FYE21" i="8"/>
  <c r="FXW21" i="8"/>
  <c r="FXO21" i="8"/>
  <c r="FXG21" i="8"/>
  <c r="FWY21" i="8"/>
  <c r="FWQ21" i="8"/>
  <c r="FWI21" i="8"/>
  <c r="FWA21" i="8"/>
  <c r="FVS21" i="8"/>
  <c r="FVK21" i="8"/>
  <c r="FVC21" i="8"/>
  <c r="FUU21" i="8"/>
  <c r="FUM21" i="8"/>
  <c r="FUE21" i="8"/>
  <c r="FTW21" i="8"/>
  <c r="FTO21" i="8"/>
  <c r="FTG21" i="8"/>
  <c r="FSY21" i="8"/>
  <c r="FSQ21" i="8"/>
  <c r="FSI21" i="8"/>
  <c r="FSA21" i="8"/>
  <c r="FRS21" i="8"/>
  <c r="FRK21" i="8"/>
  <c r="FRC21" i="8"/>
  <c r="FQU21" i="8"/>
  <c r="FQM21" i="8"/>
  <c r="FQE21" i="8"/>
  <c r="FPW21" i="8"/>
  <c r="FPO21" i="8"/>
  <c r="FPG21" i="8"/>
  <c r="FOY21" i="8"/>
  <c r="FOQ21" i="8"/>
  <c r="FOI21" i="8"/>
  <c r="FOA21" i="8"/>
  <c r="FNS21" i="8"/>
  <c r="FNK21" i="8"/>
  <c r="FNC21" i="8"/>
  <c r="FMU21" i="8"/>
  <c r="FMM21" i="8"/>
  <c r="FME21" i="8"/>
  <c r="FLW21" i="8"/>
  <c r="FLO21" i="8"/>
  <c r="FLG21" i="8"/>
  <c r="FKY21" i="8"/>
  <c r="FKQ21" i="8"/>
  <c r="FKI21" i="8"/>
  <c r="FKA21" i="8"/>
  <c r="FJS21" i="8"/>
  <c r="FJK21" i="8"/>
  <c r="FJC21" i="8"/>
  <c r="FIU21" i="8"/>
  <c r="FIM21" i="8"/>
  <c r="FIE21" i="8"/>
  <c r="FHW21" i="8"/>
  <c r="FHO21" i="8"/>
  <c r="FHG21" i="8"/>
  <c r="FGY21" i="8"/>
  <c r="FGQ21" i="8"/>
  <c r="FGI21" i="8"/>
  <c r="FGA21" i="8"/>
  <c r="FFS21" i="8"/>
  <c r="FFK21" i="8"/>
  <c r="FFC21" i="8"/>
  <c r="FEU21" i="8"/>
  <c r="FEM21" i="8"/>
  <c r="FEE21" i="8"/>
  <c r="FDW21" i="8"/>
  <c r="FDO21" i="8"/>
  <c r="FDG21" i="8"/>
  <c r="FCY21" i="8"/>
  <c r="FCQ21" i="8"/>
  <c r="FCI21" i="8"/>
  <c r="FCA21" i="8"/>
  <c r="FBS21" i="8"/>
  <c r="FBK21" i="8"/>
  <c r="FBC21" i="8"/>
  <c r="FAU21" i="8"/>
  <c r="FAM21" i="8"/>
  <c r="FAE21" i="8"/>
  <c r="EZW21" i="8"/>
  <c r="EZO21" i="8"/>
  <c r="EZG21" i="8"/>
  <c r="EYY21" i="8"/>
  <c r="EYQ21" i="8"/>
  <c r="EYI21" i="8"/>
  <c r="EYA21" i="8"/>
  <c r="EXS21" i="8"/>
  <c r="EXK21" i="8"/>
  <c r="EXC21" i="8"/>
  <c r="EWU21" i="8"/>
  <c r="EWM21" i="8"/>
  <c r="EWE21" i="8"/>
  <c r="EVW21" i="8"/>
  <c r="EVO21" i="8"/>
  <c r="EVG21" i="8"/>
  <c r="EUY21" i="8"/>
  <c r="EUQ21" i="8"/>
  <c r="EUI21" i="8"/>
  <c r="EUA21" i="8"/>
  <c r="ETS21" i="8"/>
  <c r="ETK21" i="8"/>
  <c r="ETC21" i="8"/>
  <c r="ESU21" i="8"/>
  <c r="ESM21" i="8"/>
  <c r="ESE21" i="8"/>
  <c r="ERW21" i="8"/>
  <c r="ERO21" i="8"/>
  <c r="ERG21" i="8"/>
  <c r="EQY21" i="8"/>
  <c r="EQQ21" i="8"/>
  <c r="EQI21" i="8"/>
  <c r="EQA21" i="8"/>
  <c r="EPS21" i="8"/>
  <c r="EPK21" i="8"/>
  <c r="EPC21" i="8"/>
  <c r="EOU21" i="8"/>
  <c r="EOM21" i="8"/>
  <c r="EOE21" i="8"/>
  <c r="ENW21" i="8"/>
  <c r="ENO21" i="8"/>
  <c r="ENG21" i="8"/>
  <c r="EMY21" i="8"/>
  <c r="EMQ21" i="8"/>
  <c r="EMI21" i="8"/>
  <c r="EMA21" i="8"/>
  <c r="ELS21" i="8"/>
  <c r="ELK21" i="8"/>
  <c r="ELC21" i="8"/>
  <c r="EKU21" i="8"/>
  <c r="EKM21" i="8"/>
  <c r="EKE21" i="8"/>
  <c r="EJW21" i="8"/>
  <c r="EJO21" i="8"/>
  <c r="EJG21" i="8"/>
  <c r="EIY21" i="8"/>
  <c r="EIQ21" i="8"/>
  <c r="EII21" i="8"/>
  <c r="EIA21" i="8"/>
  <c r="EHS21" i="8"/>
  <c r="EHK21" i="8"/>
  <c r="EHC21" i="8"/>
  <c r="EGU21" i="8"/>
  <c r="EGM21" i="8"/>
  <c r="EGE21" i="8"/>
  <c r="EFW21" i="8"/>
  <c r="EFO21" i="8"/>
  <c r="EFG21" i="8"/>
  <c r="EEY21" i="8"/>
  <c r="EEQ21" i="8"/>
  <c r="EEI21" i="8"/>
  <c r="EEA21" i="8"/>
  <c r="EDS21" i="8"/>
  <c r="EDK21" i="8"/>
  <c r="EDC21" i="8"/>
  <c r="ECU21" i="8"/>
  <c r="ECM21" i="8"/>
  <c r="ECE21" i="8"/>
  <c r="EBW21" i="8"/>
  <c r="EBO21" i="8"/>
  <c r="EBG21" i="8"/>
  <c r="EAY21" i="8"/>
  <c r="EAQ21" i="8"/>
  <c r="EAI21" i="8"/>
  <c r="EAA21" i="8"/>
  <c r="DZS21" i="8"/>
  <c r="DZK21" i="8"/>
  <c r="DZC21" i="8"/>
  <c r="DYU21" i="8"/>
  <c r="DYM21" i="8"/>
  <c r="DYE21" i="8"/>
  <c r="DXW21" i="8"/>
  <c r="DXO21" i="8"/>
  <c r="DXG21" i="8"/>
  <c r="DWY21" i="8"/>
  <c r="DWQ21" i="8"/>
  <c r="DWI21" i="8"/>
  <c r="DWA21" i="8"/>
  <c r="DVS21" i="8"/>
  <c r="DVK21" i="8"/>
  <c r="DVC21" i="8"/>
  <c r="DUU21" i="8"/>
  <c r="DUM21" i="8"/>
  <c r="DUE21" i="8"/>
  <c r="DTW21" i="8"/>
  <c r="DTO21" i="8"/>
  <c r="DTG21" i="8"/>
  <c r="DSY21" i="8"/>
  <c r="DSQ21" i="8"/>
  <c r="DSI21" i="8"/>
  <c r="DSA21" i="8"/>
  <c r="DRS21" i="8"/>
  <c r="DRK21" i="8"/>
  <c r="DRC21" i="8"/>
  <c r="DQU21" i="8"/>
  <c r="DQM21" i="8"/>
  <c r="DQE21" i="8"/>
  <c r="DPW21" i="8"/>
  <c r="DPO21" i="8"/>
  <c r="DPG21" i="8"/>
  <c r="DOY21" i="8"/>
  <c r="DOQ21" i="8"/>
  <c r="DOI21" i="8"/>
  <c r="DOA21" i="8"/>
  <c r="DNS21" i="8"/>
  <c r="DNK21" i="8"/>
  <c r="DNC21" i="8"/>
  <c r="DMU21" i="8"/>
  <c r="DMM21" i="8"/>
  <c r="DME21" i="8"/>
  <c r="DLW21" i="8"/>
  <c r="DLO21" i="8"/>
  <c r="DLG21" i="8"/>
  <c r="DKY21" i="8"/>
  <c r="DKQ21" i="8"/>
  <c r="DKI21" i="8"/>
  <c r="DKA21" i="8"/>
  <c r="DJS21" i="8"/>
  <c r="DJK21" i="8"/>
  <c r="DJC21" i="8"/>
  <c r="DIU21" i="8"/>
  <c r="DIM21" i="8"/>
  <c r="DIE21" i="8"/>
  <c r="DHW21" i="8"/>
  <c r="DHO21" i="8"/>
  <c r="DHG21" i="8"/>
  <c r="DGY21" i="8"/>
  <c r="DGQ21" i="8"/>
  <c r="DGI21" i="8"/>
  <c r="DGA21" i="8"/>
  <c r="DFS21" i="8"/>
  <c r="DFK21" i="8"/>
  <c r="DFC21" i="8"/>
  <c r="DEU21" i="8"/>
  <c r="DEM21" i="8"/>
  <c r="DEE21" i="8"/>
  <c r="DDW21" i="8"/>
  <c r="DDO21" i="8"/>
  <c r="DDG21" i="8"/>
  <c r="DCY21" i="8"/>
  <c r="DCQ21" i="8"/>
  <c r="DCI21" i="8"/>
  <c r="DCA21" i="8"/>
  <c r="DBS21" i="8"/>
  <c r="DBK21" i="8"/>
  <c r="DBC21" i="8"/>
  <c r="DAU21" i="8"/>
  <c r="DAM21" i="8"/>
  <c r="DAE21" i="8"/>
  <c r="CZW21" i="8"/>
  <c r="CZO21" i="8"/>
  <c r="CZG21" i="8"/>
  <c r="CYY21" i="8"/>
  <c r="CYQ21" i="8"/>
  <c r="CYI21" i="8"/>
  <c r="CYA21" i="8"/>
  <c r="CXS21" i="8"/>
  <c r="CXK21" i="8"/>
  <c r="CXC21" i="8"/>
  <c r="CWU21" i="8"/>
  <c r="CWM21" i="8"/>
  <c r="CWE21" i="8"/>
  <c r="CVW21" i="8"/>
  <c r="CVO21" i="8"/>
  <c r="CVG21" i="8"/>
  <c r="CUY21" i="8"/>
  <c r="CUQ21" i="8"/>
  <c r="CUI21" i="8"/>
  <c r="CUA21" i="8"/>
  <c r="CTS21" i="8"/>
  <c r="CTK21" i="8"/>
  <c r="CTC21" i="8"/>
  <c r="CSU21" i="8"/>
  <c r="CSM21" i="8"/>
  <c r="CSE21" i="8"/>
  <c r="CRW21" i="8"/>
  <c r="CRO21" i="8"/>
  <c r="CRG21" i="8"/>
  <c r="CQY21" i="8"/>
  <c r="CQQ21" i="8"/>
  <c r="CQI21" i="8"/>
  <c r="CQA21" i="8"/>
  <c r="CPS21" i="8"/>
  <c r="CPK21" i="8"/>
  <c r="CPC21" i="8"/>
  <c r="COU21" i="8"/>
  <c r="COM21" i="8"/>
  <c r="COE21" i="8"/>
  <c r="CNW21" i="8"/>
  <c r="CNO21" i="8"/>
  <c r="CNG21" i="8"/>
  <c r="CMY21" i="8"/>
  <c r="CMQ21" i="8"/>
  <c r="CMI21" i="8"/>
  <c r="CMA21" i="8"/>
  <c r="CLS21" i="8"/>
  <c r="CLK21" i="8"/>
  <c r="CLC21" i="8"/>
  <c r="CKU21" i="8"/>
  <c r="CKM21" i="8"/>
  <c r="CKE21" i="8"/>
  <c r="CJW21" i="8"/>
  <c r="CJO21" i="8"/>
  <c r="CJG21" i="8"/>
  <c r="CIY21" i="8"/>
  <c r="CIQ21" i="8"/>
  <c r="CII21" i="8"/>
  <c r="CIA21" i="8"/>
  <c r="CHS21" i="8"/>
  <c r="CHK21" i="8"/>
  <c r="CHC21" i="8"/>
  <c r="CGU21" i="8"/>
  <c r="CGM21" i="8"/>
  <c r="CGE21" i="8"/>
  <c r="CFW21" i="8"/>
  <c r="CFO21" i="8"/>
  <c r="CFG21" i="8"/>
  <c r="CEY21" i="8"/>
  <c r="CEQ21" i="8"/>
  <c r="CEI21" i="8"/>
  <c r="CEA21" i="8"/>
  <c r="CDS21" i="8"/>
  <c r="CDK21" i="8"/>
  <c r="CDC21" i="8"/>
  <c r="CCU21" i="8"/>
  <c r="CCM21" i="8"/>
  <c r="CCE21" i="8"/>
  <c r="CBW21" i="8"/>
  <c r="CBO21" i="8"/>
  <c r="CBG21" i="8"/>
  <c r="CAY21" i="8"/>
  <c r="CAQ21" i="8"/>
  <c r="CAI21" i="8"/>
  <c r="CAA21" i="8"/>
  <c r="BZS21" i="8"/>
  <c r="BZK21" i="8"/>
  <c r="BZC21" i="8"/>
  <c r="BYU21" i="8"/>
  <c r="BYM21" i="8"/>
  <c r="BYE21" i="8"/>
  <c r="BXW21" i="8"/>
  <c r="BXO21" i="8"/>
  <c r="BXG21" i="8"/>
  <c r="BWY21" i="8"/>
  <c r="BWQ21" i="8"/>
  <c r="BWI21" i="8"/>
  <c r="BWA21" i="8"/>
  <c r="BVS21" i="8"/>
  <c r="BVK21" i="8"/>
  <c r="BVC21" i="8"/>
  <c r="BUU21" i="8"/>
  <c r="BUM21" i="8"/>
  <c r="BUE21" i="8"/>
  <c r="BTW21" i="8"/>
  <c r="BTO21" i="8"/>
  <c r="BTG21" i="8"/>
  <c r="BSY21" i="8"/>
  <c r="BSQ21" i="8"/>
  <c r="BSI21" i="8"/>
  <c r="BSA21" i="8"/>
  <c r="BRS21" i="8"/>
  <c r="BRK21" i="8"/>
  <c r="BRC21" i="8"/>
  <c r="BQU21" i="8"/>
  <c r="BQM21" i="8"/>
  <c r="BQE21" i="8"/>
  <c r="BPW21" i="8"/>
  <c r="BPO21" i="8"/>
  <c r="BPG21" i="8"/>
  <c r="BOY21" i="8"/>
  <c r="BOQ21" i="8"/>
  <c r="BOI21" i="8"/>
  <c r="BOA21" i="8"/>
  <c r="BNS21" i="8"/>
  <c r="BNK21" i="8"/>
  <c r="BNC21" i="8"/>
  <c r="BMU21" i="8"/>
  <c r="BMM21" i="8"/>
  <c r="BME21" i="8"/>
  <c r="BLW21" i="8"/>
  <c r="BLO21" i="8"/>
  <c r="BLG21" i="8"/>
  <c r="BKY21" i="8"/>
  <c r="BKQ21" i="8"/>
  <c r="BKI21" i="8"/>
  <c r="BKA21" i="8"/>
  <c r="BJS21" i="8"/>
  <c r="BJK21" i="8"/>
  <c r="BJC21" i="8"/>
  <c r="BIU21" i="8"/>
  <c r="BIM21" i="8"/>
  <c r="BIE21" i="8"/>
  <c r="BHW21" i="8"/>
  <c r="BHO21" i="8"/>
  <c r="BHG21" i="8"/>
  <c r="BGY21" i="8"/>
  <c r="BGQ21" i="8"/>
  <c r="BGI21" i="8"/>
  <c r="BGA21" i="8"/>
  <c r="BFS21" i="8"/>
  <c r="BFK21" i="8"/>
  <c r="BFC21" i="8"/>
  <c r="BEU21" i="8"/>
  <c r="BEM21" i="8"/>
  <c r="BEE21" i="8"/>
  <c r="BDW21" i="8"/>
  <c r="BDO21" i="8"/>
  <c r="BDG21" i="8"/>
  <c r="BCY21" i="8"/>
  <c r="BCQ21" i="8"/>
  <c r="BCI21" i="8"/>
  <c r="BCA21" i="8"/>
  <c r="BBS21" i="8"/>
  <c r="BBK21" i="8"/>
  <c r="BBC21" i="8"/>
  <c r="BAU21" i="8"/>
  <c r="BAM21" i="8"/>
  <c r="BAE21" i="8"/>
  <c r="AZW21" i="8"/>
  <c r="AZO21" i="8"/>
  <c r="AZG21" i="8"/>
  <c r="AYY21" i="8"/>
  <c r="AYQ21" i="8"/>
  <c r="AYI21" i="8"/>
  <c r="AYA21" i="8"/>
  <c r="AXS21" i="8"/>
  <c r="AXK21" i="8"/>
  <c r="AXC21" i="8"/>
  <c r="AWU21" i="8"/>
  <c r="AWM21" i="8"/>
  <c r="AWE21" i="8"/>
  <c r="AVW21" i="8"/>
  <c r="AVO21" i="8"/>
  <c r="AVG21" i="8"/>
  <c r="AUY21" i="8"/>
  <c r="AUQ21" i="8"/>
  <c r="AUI21" i="8"/>
  <c r="AUA21" i="8"/>
  <c r="ATS21" i="8"/>
  <c r="ATK21" i="8"/>
  <c r="ATC21" i="8"/>
  <c r="ASU21" i="8"/>
  <c r="ASM21" i="8"/>
  <c r="ASE21" i="8"/>
  <c r="ARW21" i="8"/>
  <c r="ARO21" i="8"/>
  <c r="ARG21" i="8"/>
  <c r="AQY21" i="8"/>
  <c r="AQQ21" i="8"/>
  <c r="AQI21" i="8"/>
  <c r="AQA21" i="8"/>
  <c r="APS21" i="8"/>
  <c r="APK21" i="8"/>
  <c r="APC21" i="8"/>
  <c r="AOU21" i="8"/>
  <c r="AOM21" i="8"/>
  <c r="AOE21" i="8"/>
  <c r="ANW21" i="8"/>
  <c r="ANO21" i="8"/>
  <c r="ANG21" i="8"/>
  <c r="AMY21" i="8"/>
  <c r="AMQ21" i="8"/>
  <c r="AMI21" i="8"/>
  <c r="AMA21" i="8"/>
  <c r="ALS21" i="8"/>
  <c r="ALK21" i="8"/>
  <c r="ALC21" i="8"/>
  <c r="AKU21" i="8"/>
  <c r="AKM21" i="8"/>
  <c r="AKE21" i="8"/>
  <c r="AJW21" i="8"/>
  <c r="AJO21" i="8"/>
  <c r="AJG21" i="8"/>
  <c r="AIY21" i="8"/>
  <c r="AIQ21" i="8"/>
  <c r="AII21" i="8"/>
  <c r="AIA21" i="8"/>
  <c r="AHS21" i="8"/>
  <c r="AHK21" i="8"/>
  <c r="AHC21" i="8"/>
  <c r="AGU21" i="8"/>
  <c r="AGM21" i="8"/>
  <c r="AGE21" i="8"/>
  <c r="AFW21" i="8"/>
  <c r="AFO21" i="8"/>
  <c r="AFG21" i="8"/>
  <c r="AEY21" i="8"/>
  <c r="AEQ21" i="8"/>
  <c r="AEI21" i="8"/>
  <c r="AEA21" i="8"/>
  <c r="ADS21" i="8"/>
  <c r="ADK21" i="8"/>
  <c r="ADC21" i="8"/>
  <c r="ACU21" i="8"/>
  <c r="ACM21" i="8"/>
  <c r="ACE21" i="8"/>
  <c r="ABW21" i="8"/>
  <c r="ABO21" i="8"/>
  <c r="ABG21" i="8"/>
  <c r="AAY21" i="8"/>
  <c r="AAQ21" i="8"/>
  <c r="AAI21" i="8"/>
  <c r="AAA21" i="8"/>
  <c r="ZS21" i="8"/>
  <c r="ZK21" i="8"/>
  <c r="ZC21" i="8"/>
  <c r="YU21" i="8"/>
  <c r="YM21" i="8"/>
  <c r="YE21" i="8"/>
  <c r="XW21" i="8"/>
  <c r="XO21" i="8"/>
  <c r="XG21" i="8"/>
  <c r="WY21" i="8"/>
  <c r="WQ21" i="8"/>
  <c r="WI21" i="8"/>
  <c r="WA21" i="8"/>
  <c r="VS21" i="8"/>
  <c r="VK21" i="8"/>
  <c r="VC21" i="8"/>
  <c r="UU21" i="8"/>
  <c r="UM21" i="8"/>
  <c r="UE21" i="8"/>
  <c r="TW21" i="8"/>
  <c r="TO21" i="8"/>
  <c r="TG21" i="8"/>
  <c r="SY21" i="8"/>
  <c r="SQ21" i="8"/>
  <c r="SI21" i="8"/>
  <c r="SA21" i="8"/>
  <c r="RS21" i="8"/>
  <c r="RK21" i="8"/>
  <c r="RC21" i="8"/>
  <c r="QU21" i="8"/>
  <c r="QM21" i="8"/>
  <c r="QE21" i="8"/>
  <c r="PW21" i="8"/>
  <c r="PO21" i="8"/>
  <c r="PG21" i="8"/>
  <c r="OY21" i="8"/>
  <c r="OQ21" i="8"/>
  <c r="OI21" i="8"/>
  <c r="OA21" i="8"/>
  <c r="NS21" i="8"/>
  <c r="NK21" i="8"/>
  <c r="NC21" i="8"/>
  <c r="MU21" i="8"/>
  <c r="MM21" i="8"/>
  <c r="ME21" i="8"/>
  <c r="LW21" i="8"/>
  <c r="LO21" i="8"/>
  <c r="LG21" i="8"/>
  <c r="KY21" i="8"/>
  <c r="KQ21" i="8"/>
  <c r="KI21" i="8"/>
  <c r="KA21" i="8"/>
  <c r="JS21" i="8"/>
  <c r="JK21" i="8"/>
  <c r="JC21" i="8"/>
  <c r="IU21" i="8"/>
  <c r="IM21" i="8"/>
  <c r="IE21" i="8"/>
  <c r="HW21" i="8"/>
  <c r="HO21" i="8"/>
  <c r="HG21" i="8"/>
  <c r="GY21" i="8"/>
  <c r="GQ21" i="8"/>
  <c r="GI21" i="8"/>
  <c r="GA21" i="8"/>
  <c r="FS21" i="8"/>
  <c r="FK21" i="8"/>
  <c r="FC21" i="8"/>
  <c r="EU21" i="8"/>
  <c r="EM21" i="8"/>
  <c r="EE21" i="8"/>
  <c r="DW21" i="8"/>
  <c r="DO21" i="8"/>
  <c r="DG21" i="8"/>
  <c r="CY21" i="8"/>
  <c r="CQ21" i="8"/>
  <c r="CI21" i="8"/>
  <c r="CA21" i="8"/>
  <c r="BS21" i="8"/>
  <c r="BK21" i="8"/>
  <c r="BC21" i="8"/>
  <c r="AU21" i="8"/>
  <c r="AM21" i="8"/>
  <c r="AE21" i="8"/>
  <c r="W21" i="8"/>
  <c r="O21" i="8"/>
  <c r="G21" i="8"/>
  <c r="A20" i="8"/>
  <c r="NTN21" i="8"/>
  <c r="NTF21" i="8"/>
  <c r="NSX21" i="8"/>
  <c r="NSP21" i="8"/>
  <c r="NSH21" i="8"/>
  <c r="NRZ21" i="8"/>
  <c r="NRR21" i="8"/>
  <c r="NRJ21" i="8"/>
  <c r="NRB21" i="8"/>
  <c r="NQT21" i="8"/>
  <c r="NQL21" i="8"/>
  <c r="NQD21" i="8"/>
  <c r="NPV21" i="8"/>
  <c r="NPN21" i="8"/>
  <c r="NPF21" i="8"/>
  <c r="NOX21" i="8"/>
  <c r="NOP21" i="8"/>
  <c r="NOH21" i="8"/>
  <c r="NNZ21" i="8"/>
  <c r="NNR21" i="8"/>
  <c r="NNJ21" i="8"/>
  <c r="NNB21" i="8"/>
  <c r="NMT21" i="8"/>
  <c r="NML21" i="8"/>
  <c r="NMD21" i="8"/>
  <c r="NLV21" i="8"/>
  <c r="NLN21" i="8"/>
  <c r="NLF21" i="8"/>
  <c r="NKX21" i="8"/>
  <c r="NKP21" i="8"/>
  <c r="NKH21" i="8"/>
  <c r="NJZ21" i="8"/>
  <c r="NJR21" i="8"/>
  <c r="NJJ21" i="8"/>
  <c r="NJB21" i="8"/>
  <c r="NIT21" i="8"/>
  <c r="NIL21" i="8"/>
  <c r="NID21" i="8"/>
  <c r="NHV21" i="8"/>
  <c r="NHN21" i="8"/>
  <c r="NHF21" i="8"/>
  <c r="NGX21" i="8"/>
  <c r="NGP21" i="8"/>
  <c r="NGH21" i="8"/>
  <c r="NFZ21" i="8"/>
  <c r="NFR21" i="8"/>
  <c r="NFJ21" i="8"/>
  <c r="NFB21" i="8"/>
  <c r="NET21" i="8"/>
  <c r="NEL21" i="8"/>
  <c r="NED21" i="8"/>
  <c r="NDV21" i="8"/>
  <c r="NDN21" i="8"/>
  <c r="NDF21" i="8"/>
  <c r="NCX21" i="8"/>
  <c r="NCP21" i="8"/>
  <c r="NCH21" i="8"/>
  <c r="NBZ21" i="8"/>
  <c r="NBR21" i="8"/>
  <c r="NBJ21" i="8"/>
  <c r="NBB21" i="8"/>
  <c r="NAT21" i="8"/>
  <c r="NAL21" i="8"/>
  <c r="NAD21" i="8"/>
  <c r="MZV21" i="8"/>
  <c r="MZN21" i="8"/>
  <c r="MZF21" i="8"/>
  <c r="MYX21" i="8"/>
  <c r="MYP21" i="8"/>
  <c r="MYH21" i="8"/>
  <c r="MXZ21" i="8"/>
  <c r="MXR21" i="8"/>
  <c r="MXJ21" i="8"/>
  <c r="MXB21" i="8"/>
  <c r="MWT21" i="8"/>
  <c r="MWL21" i="8"/>
  <c r="MWD21" i="8"/>
  <c r="MVV21" i="8"/>
  <c r="MVN21" i="8"/>
  <c r="MVF21" i="8"/>
  <c r="MUX21" i="8"/>
  <c r="MUP21" i="8"/>
  <c r="MUH21" i="8"/>
  <c r="MTZ21" i="8"/>
  <c r="MTR21" i="8"/>
  <c r="MTJ21" i="8"/>
  <c r="MTB21" i="8"/>
  <c r="MST21" i="8"/>
  <c r="MSL21" i="8"/>
  <c r="MSD21" i="8"/>
  <c r="MRV21" i="8"/>
  <c r="MRN21" i="8"/>
  <c r="MRF21" i="8"/>
  <c r="MQX21" i="8"/>
  <c r="MQP21" i="8"/>
  <c r="MQH21" i="8"/>
  <c r="MPZ21" i="8"/>
  <c r="MPR21" i="8"/>
  <c r="MPJ21" i="8"/>
  <c r="MPB21" i="8"/>
  <c r="MOT21" i="8"/>
  <c r="MOL21" i="8"/>
  <c r="MOD21" i="8"/>
  <c r="MNV21" i="8"/>
  <c r="MNN21" i="8"/>
  <c r="MNF21" i="8"/>
  <c r="MMX21" i="8"/>
  <c r="MMP21" i="8"/>
  <c r="MMH21" i="8"/>
  <c r="MLZ21" i="8"/>
  <c r="MLR21" i="8"/>
  <c r="MLJ21" i="8"/>
  <c r="MLB21" i="8"/>
  <c r="MKT21" i="8"/>
  <c r="MKL21" i="8"/>
  <c r="MKD21" i="8"/>
  <c r="MJV21" i="8"/>
  <c r="MJN21" i="8"/>
  <c r="MJF21" i="8"/>
  <c r="MIX21" i="8"/>
  <c r="MIP21" i="8"/>
  <c r="MIH21" i="8"/>
  <c r="MHZ21" i="8"/>
  <c r="MHR21" i="8"/>
  <c r="MHJ21" i="8"/>
  <c r="MHB21" i="8"/>
  <c r="MGT21" i="8"/>
  <c r="MGL21" i="8"/>
  <c r="MGD21" i="8"/>
  <c r="MFV21" i="8"/>
  <c r="MFN21" i="8"/>
  <c r="MFF21" i="8"/>
  <c r="MEX21" i="8"/>
  <c r="MEP21" i="8"/>
  <c r="MEH21" i="8"/>
  <c r="MDZ21" i="8"/>
  <c r="MDR21" i="8"/>
  <c r="MDJ21" i="8"/>
  <c r="MDB21" i="8"/>
  <c r="MCT21" i="8"/>
  <c r="MCL21" i="8"/>
  <c r="MCD21" i="8"/>
  <c r="MBV21" i="8"/>
  <c r="MBN21" i="8"/>
  <c r="MBF21" i="8"/>
  <c r="MAX21" i="8"/>
  <c r="MAP21" i="8"/>
  <c r="MAH21" i="8"/>
  <c r="LZZ21" i="8"/>
  <c r="LZR21" i="8"/>
  <c r="LZJ21" i="8"/>
  <c r="LZB21" i="8"/>
  <c r="LYT21" i="8"/>
  <c r="LYL21" i="8"/>
  <c r="LYD21" i="8"/>
  <c r="LXV21" i="8"/>
  <c r="LXN21" i="8"/>
  <c r="LXF21" i="8"/>
  <c r="LWX21" i="8"/>
  <c r="LWP21" i="8"/>
  <c r="LWH21" i="8"/>
  <c r="LVZ21" i="8"/>
  <c r="LVR21" i="8"/>
  <c r="LVJ21" i="8"/>
  <c r="LVB21" i="8"/>
  <c r="LUT21" i="8"/>
  <c r="LUL21" i="8"/>
  <c r="LUD21" i="8"/>
  <c r="LTV21" i="8"/>
  <c r="LTN21" i="8"/>
  <c r="LTF21" i="8"/>
  <c r="LSX21" i="8"/>
  <c r="LSP21" i="8"/>
  <c r="LSH21" i="8"/>
  <c r="LRZ21" i="8"/>
  <c r="LRR21" i="8"/>
  <c r="LRJ21" i="8"/>
  <c r="LRB21" i="8"/>
  <c r="LQT21" i="8"/>
  <c r="LQL21" i="8"/>
  <c r="LQD21" i="8"/>
  <c r="LPV21" i="8"/>
  <c r="LPN21" i="8"/>
  <c r="LPF21" i="8"/>
  <c r="LOX21" i="8"/>
  <c r="LOP21" i="8"/>
  <c r="LOH21" i="8"/>
  <c r="LNZ21" i="8"/>
  <c r="LNR21" i="8"/>
  <c r="LNJ21" i="8"/>
  <c r="LNB21" i="8"/>
  <c r="LMT21" i="8"/>
  <c r="LML21" i="8"/>
  <c r="LMD21" i="8"/>
  <c r="LLV21" i="8"/>
  <c r="LLN21" i="8"/>
  <c r="LLF21" i="8"/>
  <c r="LKX21" i="8"/>
  <c r="LKP21" i="8"/>
  <c r="LKH21" i="8"/>
  <c r="LJZ21" i="8"/>
  <c r="LJR21" i="8"/>
  <c r="LJJ21" i="8"/>
  <c r="LJB21" i="8"/>
  <c r="LIT21" i="8"/>
  <c r="LIL21" i="8"/>
  <c r="LID21" i="8"/>
  <c r="LHV21" i="8"/>
  <c r="LHN21" i="8"/>
  <c r="LHF21" i="8"/>
  <c r="LGX21" i="8"/>
  <c r="LGP21" i="8"/>
  <c r="LGH21" i="8"/>
  <c r="LFZ21" i="8"/>
  <c r="LFR21" i="8"/>
  <c r="LFJ21" i="8"/>
  <c r="LFB21" i="8"/>
  <c r="LET21" i="8"/>
  <c r="LEL21" i="8"/>
  <c r="LED21" i="8"/>
  <c r="LDV21" i="8"/>
  <c r="LDN21" i="8"/>
  <c r="LDF21" i="8"/>
  <c r="LCX21" i="8"/>
  <c r="LCP21" i="8"/>
  <c r="LCH21" i="8"/>
  <c r="LBZ21" i="8"/>
  <c r="LBR21" i="8"/>
  <c r="LBJ21" i="8"/>
  <c r="LBB21" i="8"/>
  <c r="LAT21" i="8"/>
  <c r="LAL21" i="8"/>
  <c r="LAD21" i="8"/>
  <c r="KZV21" i="8"/>
  <c r="KZN21" i="8"/>
  <c r="KZF21" i="8"/>
  <c r="KYX21" i="8"/>
  <c r="KYP21" i="8"/>
  <c r="KYH21" i="8"/>
  <c r="KXZ21" i="8"/>
  <c r="KXR21" i="8"/>
  <c r="KXJ21" i="8"/>
  <c r="KXB21" i="8"/>
  <c r="KWT21" i="8"/>
  <c r="KWL21" i="8"/>
  <c r="KWD21" i="8"/>
  <c r="KVV21" i="8"/>
  <c r="KVN21" i="8"/>
  <c r="KVF21" i="8"/>
  <c r="KUX21" i="8"/>
  <c r="KUP21" i="8"/>
  <c r="KUH21" i="8"/>
  <c r="KTZ21" i="8"/>
  <c r="KTR21" i="8"/>
  <c r="KTJ21" i="8"/>
  <c r="KTB21" i="8"/>
  <c r="KST21" i="8"/>
  <c r="KSL21" i="8"/>
  <c r="KSD21" i="8"/>
  <c r="KRV21" i="8"/>
  <c r="KRN21" i="8"/>
  <c r="KRF21" i="8"/>
  <c r="KQX21" i="8"/>
  <c r="KQP21" i="8"/>
  <c r="KQH21" i="8"/>
  <c r="KPZ21" i="8"/>
  <c r="KPR21" i="8"/>
  <c r="KPJ21" i="8"/>
  <c r="KPB21" i="8"/>
  <c r="KOT21" i="8"/>
  <c r="KOL21" i="8"/>
  <c r="KOD21" i="8"/>
  <c r="KNV21" i="8"/>
  <c r="KNN21" i="8"/>
  <c r="KNF21" i="8"/>
  <c r="KMX21" i="8"/>
  <c r="KMP21" i="8"/>
  <c r="KMH21" i="8"/>
  <c r="KLZ21" i="8"/>
  <c r="KLR21" i="8"/>
  <c r="KLJ21" i="8"/>
  <c r="KLB21" i="8"/>
  <c r="KKT21" i="8"/>
  <c r="KKL21" i="8"/>
  <c r="KKD21" i="8"/>
  <c r="KJV21" i="8"/>
  <c r="KJN21" i="8"/>
  <c r="KJF21" i="8"/>
  <c r="KIX21" i="8"/>
  <c r="KIP21" i="8"/>
  <c r="KIH21" i="8"/>
  <c r="KHZ21" i="8"/>
  <c r="KHR21" i="8"/>
  <c r="KHJ21" i="8"/>
  <c r="KHB21" i="8"/>
  <c r="KGT21" i="8"/>
  <c r="KGL21" i="8"/>
  <c r="KGD21" i="8"/>
  <c r="KFV21" i="8"/>
  <c r="KFN21" i="8"/>
  <c r="KFF21" i="8"/>
  <c r="KEX21" i="8"/>
  <c r="KEP21" i="8"/>
  <c r="KEH21" i="8"/>
  <c r="KDZ21" i="8"/>
  <c r="KDR21" i="8"/>
  <c r="KDJ21" i="8"/>
  <c r="KDB21" i="8"/>
  <c r="KCT21" i="8"/>
  <c r="KCL21" i="8"/>
  <c r="KCD21" i="8"/>
  <c r="KBV21" i="8"/>
  <c r="KBN21" i="8"/>
  <c r="KBF21" i="8"/>
  <c r="KAX21" i="8"/>
  <c r="KAP21" i="8"/>
  <c r="KAH21" i="8"/>
  <c r="JZZ21" i="8"/>
  <c r="JZR21" i="8"/>
  <c r="JZJ21" i="8"/>
  <c r="JZB21" i="8"/>
  <c r="JYT21" i="8"/>
  <c r="JYL21" i="8"/>
  <c r="JYD21" i="8"/>
  <c r="JXV21" i="8"/>
  <c r="JXN21" i="8"/>
  <c r="JXF21" i="8"/>
  <c r="JWX21" i="8"/>
  <c r="JWP21" i="8"/>
  <c r="JWH21" i="8"/>
  <c r="JVZ21" i="8"/>
  <c r="JVR21" i="8"/>
  <c r="JVJ21" i="8"/>
  <c r="JVB21" i="8"/>
  <c r="JUT21" i="8"/>
  <c r="JUL21" i="8"/>
  <c r="JUD21" i="8"/>
  <c r="JTV21" i="8"/>
  <c r="JTN21" i="8"/>
  <c r="JTF21" i="8"/>
  <c r="JSX21" i="8"/>
  <c r="JSP21" i="8"/>
  <c r="JSH21" i="8"/>
  <c r="JRZ21" i="8"/>
  <c r="JRR21" i="8"/>
  <c r="JRJ21" i="8"/>
  <c r="JRB21" i="8"/>
  <c r="JQT21" i="8"/>
  <c r="JQL21" i="8"/>
  <c r="JQD21" i="8"/>
  <c r="JPV21" i="8"/>
  <c r="JPN21" i="8"/>
  <c r="JPF21" i="8"/>
  <c r="JOX21" i="8"/>
  <c r="JOP21" i="8"/>
  <c r="JOH21" i="8"/>
  <c r="JNZ21" i="8"/>
  <c r="JNR21" i="8"/>
  <c r="JNJ21" i="8"/>
  <c r="JNB21" i="8"/>
  <c r="JMT21" i="8"/>
  <c r="JML21" i="8"/>
  <c r="JMD21" i="8"/>
  <c r="JLV21" i="8"/>
  <c r="JLN21" i="8"/>
  <c r="JLF21" i="8"/>
  <c r="JKX21" i="8"/>
  <c r="JKP21" i="8"/>
  <c r="JKH21" i="8"/>
  <c r="JJZ21" i="8"/>
  <c r="JJR21" i="8"/>
  <c r="JJJ21" i="8"/>
  <c r="JJB21" i="8"/>
  <c r="JIT21" i="8"/>
  <c r="JIL21" i="8"/>
  <c r="JID21" i="8"/>
  <c r="JHV21" i="8"/>
  <c r="JHN21" i="8"/>
  <c r="JHF21" i="8"/>
  <c r="JGX21" i="8"/>
  <c r="JGP21" i="8"/>
  <c r="JGH21" i="8"/>
  <c r="JFZ21" i="8"/>
  <c r="JFR21" i="8"/>
  <c r="JFJ21" i="8"/>
  <c r="JFB21" i="8"/>
  <c r="JET21" i="8"/>
  <c r="JEL21" i="8"/>
  <c r="JED21" i="8"/>
  <c r="JDV21" i="8"/>
  <c r="JDN21" i="8"/>
  <c r="JDF21" i="8"/>
  <c r="JCX21" i="8"/>
  <c r="JCP21" i="8"/>
  <c r="JCH21" i="8"/>
  <c r="JBZ21" i="8"/>
  <c r="JBR21" i="8"/>
  <c r="JBJ21" i="8"/>
  <c r="JBB21" i="8"/>
  <c r="JAT21" i="8"/>
  <c r="JAL21" i="8"/>
  <c r="JAD21" i="8"/>
  <c r="IZV21" i="8"/>
  <c r="IZN21" i="8"/>
  <c r="IZF21" i="8"/>
  <c r="IYX21" i="8"/>
  <c r="IYP21" i="8"/>
  <c r="IYH21" i="8"/>
  <c r="IXZ21" i="8"/>
  <c r="IXR21" i="8"/>
  <c r="IXJ21" i="8"/>
  <c r="IXB21" i="8"/>
  <c r="IWT21" i="8"/>
  <c r="IWL21" i="8"/>
  <c r="IWD21" i="8"/>
  <c r="IVV21" i="8"/>
  <c r="IVN21" i="8"/>
  <c r="IVF21" i="8"/>
  <c r="IUX21" i="8"/>
  <c r="IUP21" i="8"/>
  <c r="IUH21" i="8"/>
  <c r="ITZ21" i="8"/>
  <c r="ITR21" i="8"/>
  <c r="ITJ21" i="8"/>
  <c r="ITB21" i="8"/>
  <c r="IST21" i="8"/>
  <c r="ISL21" i="8"/>
  <c r="ISD21" i="8"/>
  <c r="IRV21" i="8"/>
  <c r="IRN21" i="8"/>
  <c r="IRF21" i="8"/>
  <c r="IQX21" i="8"/>
  <c r="IQP21" i="8"/>
  <c r="IQH21" i="8"/>
  <c r="IPZ21" i="8"/>
  <c r="IPR21" i="8"/>
  <c r="IPJ21" i="8"/>
  <c r="IPB21" i="8"/>
  <c r="IOT21" i="8"/>
  <c r="IOL21" i="8"/>
  <c r="IOD21" i="8"/>
  <c r="INV21" i="8"/>
  <c r="INN21" i="8"/>
  <c r="INF21" i="8"/>
  <c r="IMX21" i="8"/>
  <c r="IMP21" i="8"/>
  <c r="IMH21" i="8"/>
  <c r="ILZ21" i="8"/>
  <c r="ILR21" i="8"/>
  <c r="ILJ21" i="8"/>
  <c r="ILB21" i="8"/>
  <c r="IKT21" i="8"/>
  <c r="IKL21" i="8"/>
  <c r="IKD21" i="8"/>
  <c r="IJV21" i="8"/>
  <c r="IJN21" i="8"/>
  <c r="IJF21" i="8"/>
  <c r="IIX21" i="8"/>
  <c r="IIP21" i="8"/>
  <c r="IIH21" i="8"/>
  <c r="IHZ21" i="8"/>
  <c r="IHR21" i="8"/>
  <c r="IHJ21" i="8"/>
  <c r="IHB21" i="8"/>
  <c r="IGT21" i="8"/>
  <c r="IGL21" i="8"/>
  <c r="IGD21" i="8"/>
  <c r="IFV21" i="8"/>
  <c r="IFN21" i="8"/>
  <c r="IFF21" i="8"/>
  <c r="IEX21" i="8"/>
  <c r="IEP21" i="8"/>
  <c r="IEH21" i="8"/>
  <c r="IDZ21" i="8"/>
  <c r="IDR21" i="8"/>
  <c r="IDJ21" i="8"/>
  <c r="IDB21" i="8"/>
  <c r="ICT21" i="8"/>
  <c r="ICL21" i="8"/>
  <c r="ICD21" i="8"/>
  <c r="IBV21" i="8"/>
  <c r="IBN21" i="8"/>
  <c r="IBF21" i="8"/>
  <c r="IAX21" i="8"/>
  <c r="IAP21" i="8"/>
  <c r="IAH21" i="8"/>
  <c r="HZZ21" i="8"/>
  <c r="HZR21" i="8"/>
  <c r="HZJ21" i="8"/>
  <c r="HZB21" i="8"/>
  <c r="HYT21" i="8"/>
  <c r="HYL21" i="8"/>
  <c r="HYD21" i="8"/>
  <c r="HXV21" i="8"/>
  <c r="HXN21" i="8"/>
  <c r="HXF21" i="8"/>
  <c r="HWX21" i="8"/>
  <c r="HWP21" i="8"/>
  <c r="HWH21" i="8"/>
  <c r="HVZ21" i="8"/>
  <c r="HVR21" i="8"/>
  <c r="HVJ21" i="8"/>
  <c r="HVB21" i="8"/>
  <c r="HUT21" i="8"/>
  <c r="HUL21" i="8"/>
  <c r="HUD21" i="8"/>
  <c r="HTV21" i="8"/>
  <c r="HTN21" i="8"/>
  <c r="HTF21" i="8"/>
  <c r="HSX21" i="8"/>
  <c r="HSP21" i="8"/>
  <c r="HSH21" i="8"/>
  <c r="HRZ21" i="8"/>
  <c r="HRR21" i="8"/>
  <c r="HRJ21" i="8"/>
  <c r="HRB21" i="8"/>
  <c r="HQT21" i="8"/>
  <c r="HQL21" i="8"/>
  <c r="HQD21" i="8"/>
  <c r="HPV21" i="8"/>
  <c r="HPN21" i="8"/>
  <c r="HPF21" i="8"/>
  <c r="HOX21" i="8"/>
  <c r="HOP21" i="8"/>
  <c r="HOH21" i="8"/>
  <c r="HNZ21" i="8"/>
  <c r="HNR21" i="8"/>
  <c r="HNJ21" i="8"/>
  <c r="HNB21" i="8"/>
  <c r="HMT21" i="8"/>
  <c r="HML21" i="8"/>
  <c r="HMD21" i="8"/>
  <c r="HLV21" i="8"/>
  <c r="HLN21" i="8"/>
  <c r="HLF21" i="8"/>
  <c r="HKX21" i="8"/>
  <c r="HKP21" i="8"/>
  <c r="HKH21" i="8"/>
  <c r="HJZ21" i="8"/>
  <c r="HJR21" i="8"/>
  <c r="HJJ21" i="8"/>
  <c r="HJB21" i="8"/>
  <c r="HIT21" i="8"/>
  <c r="HIL21" i="8"/>
  <c r="HID21" i="8"/>
  <c r="HHV21" i="8"/>
  <c r="HHN21" i="8"/>
  <c r="HHF21" i="8"/>
  <c r="HGX21" i="8"/>
  <c r="HGP21" i="8"/>
  <c r="HGH21" i="8"/>
  <c r="HFZ21" i="8"/>
  <c r="HFR21" i="8"/>
  <c r="HFJ21" i="8"/>
  <c r="HFB21" i="8"/>
  <c r="HET21" i="8"/>
  <c r="HEL21" i="8"/>
  <c r="HED21" i="8"/>
  <c r="HDV21" i="8"/>
  <c r="HDN21" i="8"/>
  <c r="HDF21" i="8"/>
  <c r="HCX21" i="8"/>
  <c r="HCP21" i="8"/>
  <c r="HCH21" i="8"/>
  <c r="HBZ21" i="8"/>
  <c r="HBR21" i="8"/>
  <c r="HBJ21" i="8"/>
  <c r="HBB21" i="8"/>
  <c r="HAT21" i="8"/>
  <c r="HAL21" i="8"/>
  <c r="HAD21" i="8"/>
  <c r="GZV21" i="8"/>
  <c r="GZN21" i="8"/>
  <c r="GZF21" i="8"/>
  <c r="GYX21" i="8"/>
  <c r="GYP21" i="8"/>
  <c r="GYH21" i="8"/>
  <c r="GXZ21" i="8"/>
  <c r="GXR21" i="8"/>
  <c r="GXJ21" i="8"/>
  <c r="GXB21" i="8"/>
  <c r="GWT21" i="8"/>
  <c r="GWL21" i="8"/>
  <c r="GWD21" i="8"/>
  <c r="GVV21" i="8"/>
  <c r="GVN21" i="8"/>
  <c r="GVF21" i="8"/>
  <c r="GUX21" i="8"/>
  <c r="GUP21" i="8"/>
  <c r="GUH21" i="8"/>
  <c r="GTZ21" i="8"/>
  <c r="GTR21" i="8"/>
  <c r="GTJ21" i="8"/>
  <c r="GTB21" i="8"/>
  <c r="GST21" i="8"/>
  <c r="GSL21" i="8"/>
  <c r="GSD21" i="8"/>
  <c r="GRV21" i="8"/>
  <c r="GRN21" i="8"/>
  <c r="GRF21" i="8"/>
  <c r="GQX21" i="8"/>
  <c r="GQP21" i="8"/>
  <c r="GQH21" i="8"/>
  <c r="GPZ21" i="8"/>
  <c r="GPR21" i="8"/>
  <c r="GPJ21" i="8"/>
  <c r="GPB21" i="8"/>
  <c r="GOT21" i="8"/>
  <c r="GOL21" i="8"/>
  <c r="GOD21" i="8"/>
  <c r="GNV21" i="8"/>
  <c r="GNN21" i="8"/>
  <c r="GNF21" i="8"/>
  <c r="GMX21" i="8"/>
  <c r="GMP21" i="8"/>
  <c r="GMH21" i="8"/>
  <c r="GLZ21" i="8"/>
  <c r="GLR21" i="8"/>
  <c r="GLJ21" i="8"/>
  <c r="GLB21" i="8"/>
  <c r="GKT21" i="8"/>
  <c r="GKL21" i="8"/>
  <c r="GKD21" i="8"/>
  <c r="GJV21" i="8"/>
  <c r="GJN21" i="8"/>
  <c r="GJF21" i="8"/>
  <c r="GIX21" i="8"/>
  <c r="GIP21" i="8"/>
  <c r="GIH21" i="8"/>
  <c r="GHZ21" i="8"/>
  <c r="GHR21" i="8"/>
  <c r="GHJ21" i="8"/>
  <c r="GHB21" i="8"/>
  <c r="GGT21" i="8"/>
  <c r="GGL21" i="8"/>
  <c r="GGD21" i="8"/>
  <c r="GFV21" i="8"/>
  <c r="GFN21" i="8"/>
  <c r="GFF21" i="8"/>
  <c r="GEX21" i="8"/>
  <c r="GEP21" i="8"/>
  <c r="GEH21" i="8"/>
  <c r="GDZ21" i="8"/>
  <c r="GDR21" i="8"/>
  <c r="GDJ21" i="8"/>
  <c r="GDB21" i="8"/>
  <c r="GCT21" i="8"/>
  <c r="GCL21" i="8"/>
  <c r="GCD21" i="8"/>
  <c r="GBV21" i="8"/>
  <c r="GBN21" i="8"/>
  <c r="GBF21" i="8"/>
  <c r="GAX21" i="8"/>
  <c r="GAP21" i="8"/>
  <c r="GAH21" i="8"/>
  <c r="FZZ21" i="8"/>
  <c r="FZR21" i="8"/>
  <c r="FZJ21" i="8"/>
  <c r="FZB21" i="8"/>
  <c r="FYT21" i="8"/>
  <c r="FYL21" i="8"/>
  <c r="FYD21" i="8"/>
  <c r="FXV21" i="8"/>
  <c r="FXN21" i="8"/>
  <c r="FXF21" i="8"/>
  <c r="FWX21" i="8"/>
  <c r="FWP21" i="8"/>
  <c r="FWH21" i="8"/>
  <c r="FVZ21" i="8"/>
  <c r="FVR21" i="8"/>
  <c r="FVJ21" i="8"/>
  <c r="FVB21" i="8"/>
  <c r="FUT21" i="8"/>
  <c r="FUL21" i="8"/>
  <c r="FUD21" i="8"/>
  <c r="FTV21" i="8"/>
  <c r="FTN21" i="8"/>
  <c r="FTF21" i="8"/>
  <c r="FSX21" i="8"/>
  <c r="FSP21" i="8"/>
  <c r="FSH21" i="8"/>
  <c r="FRZ21" i="8"/>
  <c r="FRR21" i="8"/>
  <c r="FRJ21" i="8"/>
  <c r="FRB21" i="8"/>
  <c r="FQT21" i="8"/>
  <c r="FQL21" i="8"/>
  <c r="FQD21" i="8"/>
  <c r="FPV21" i="8"/>
  <c r="FPN21" i="8"/>
  <c r="FPF21" i="8"/>
  <c r="FOX21" i="8"/>
  <c r="FOP21" i="8"/>
  <c r="FOH21" i="8"/>
  <c r="FNZ21" i="8"/>
  <c r="FNR21" i="8"/>
  <c r="FNJ21" i="8"/>
  <c r="FNB21" i="8"/>
  <c r="FMT21" i="8"/>
  <c r="FML21" i="8"/>
  <c r="FMD21" i="8"/>
  <c r="FLV21" i="8"/>
  <c r="FLN21" i="8"/>
  <c r="FLF21" i="8"/>
  <c r="FKX21" i="8"/>
  <c r="FKP21" i="8"/>
  <c r="FKH21" i="8"/>
  <c r="FJZ21" i="8"/>
  <c r="FJR21" i="8"/>
  <c r="FJJ21" i="8"/>
  <c r="FJB21" i="8"/>
  <c r="FIT21" i="8"/>
  <c r="FIL21" i="8"/>
  <c r="FID21" i="8"/>
  <c r="FHV21" i="8"/>
  <c r="FHN21" i="8"/>
  <c r="FHF21" i="8"/>
  <c r="FGX21" i="8"/>
  <c r="FGP21" i="8"/>
  <c r="FGH21" i="8"/>
  <c r="FFZ21" i="8"/>
  <c r="FFR21" i="8"/>
  <c r="FFJ21" i="8"/>
  <c r="FFB21" i="8"/>
  <c r="FET21" i="8"/>
  <c r="FEL21" i="8"/>
  <c r="FED21" i="8"/>
  <c r="FDV21" i="8"/>
  <c r="FDN21" i="8"/>
  <c r="FDF21" i="8"/>
  <c r="FCX21" i="8"/>
  <c r="FCP21" i="8"/>
  <c r="FCH21" i="8"/>
  <c r="FBZ21" i="8"/>
  <c r="FBR21" i="8"/>
  <c r="FBJ21" i="8"/>
  <c r="FBB21" i="8"/>
  <c r="FAT21" i="8"/>
  <c r="FAL21" i="8"/>
  <c r="FAD21" i="8"/>
  <c r="EZV21" i="8"/>
  <c r="EZN21" i="8"/>
  <c r="EZF21" i="8"/>
  <c r="EYX21" i="8"/>
  <c r="EYP21" i="8"/>
  <c r="EYH21" i="8"/>
  <c r="EXZ21" i="8"/>
  <c r="EXR21" i="8"/>
  <c r="EXJ21" i="8"/>
  <c r="EXB21" i="8"/>
  <c r="EWT21" i="8"/>
  <c r="EWL21" i="8"/>
  <c r="EWD21" i="8"/>
  <c r="EVV21" i="8"/>
  <c r="EVN21" i="8"/>
  <c r="EVF21" i="8"/>
  <c r="EUX21" i="8"/>
  <c r="EUP21" i="8"/>
  <c r="EUH21" i="8"/>
  <c r="ETZ21" i="8"/>
  <c r="ETR21" i="8"/>
  <c r="ETJ21" i="8"/>
  <c r="ETB21" i="8"/>
  <c r="EST21" i="8"/>
  <c r="ESL21" i="8"/>
  <c r="ESD21" i="8"/>
  <c r="ERV21" i="8"/>
  <c r="ERN21" i="8"/>
  <c r="ERF21" i="8"/>
  <c r="EQX21" i="8"/>
  <c r="EQP21" i="8"/>
  <c r="EQH21" i="8"/>
  <c r="EPZ21" i="8"/>
  <c r="EPR21" i="8"/>
  <c r="EPJ21" i="8"/>
  <c r="EPB21" i="8"/>
  <c r="EOT21" i="8"/>
  <c r="EOL21" i="8"/>
  <c r="EOD21" i="8"/>
  <c r="ENV21" i="8"/>
  <c r="ENN21" i="8"/>
  <c r="ENF21" i="8"/>
  <c r="EMX21" i="8"/>
  <c r="EMP21" i="8"/>
  <c r="EMH21" i="8"/>
  <c r="ELZ21" i="8"/>
  <c r="ELR21" i="8"/>
  <c r="ELJ21" i="8"/>
  <c r="ELB21" i="8"/>
  <c r="EKT21" i="8"/>
  <c r="EKL21" i="8"/>
  <c r="EKD21" i="8"/>
  <c r="EJV21" i="8"/>
  <c r="EJN21" i="8"/>
  <c r="EJF21" i="8"/>
  <c r="EIX21" i="8"/>
  <c r="EIP21" i="8"/>
  <c r="EIH21" i="8"/>
  <c r="EHZ21" i="8"/>
  <c r="EHR21" i="8"/>
  <c r="EHJ21" i="8"/>
  <c r="EHB21" i="8"/>
  <c r="EGT21" i="8"/>
  <c r="EGL21" i="8"/>
  <c r="EGD21" i="8"/>
  <c r="EFV21" i="8"/>
  <c r="EFN21" i="8"/>
  <c r="EFF21" i="8"/>
  <c r="EEX21" i="8"/>
  <c r="EEP21" i="8"/>
  <c r="EEH21" i="8"/>
  <c r="EDZ21" i="8"/>
  <c r="EDR21" i="8"/>
  <c r="EDJ21" i="8"/>
  <c r="EDB21" i="8"/>
  <c r="ECT21" i="8"/>
  <c r="ECL21" i="8"/>
  <c r="ECD21" i="8"/>
  <c r="EBV21" i="8"/>
  <c r="EBN21" i="8"/>
  <c r="EBF21" i="8"/>
  <c r="EAX21" i="8"/>
  <c r="EAP21" i="8"/>
  <c r="EAH21" i="8"/>
  <c r="DZZ21" i="8"/>
  <c r="DZR21" i="8"/>
  <c r="DZJ21" i="8"/>
  <c r="DZB21" i="8"/>
  <c r="DYT21" i="8"/>
  <c r="DYL21" i="8"/>
  <c r="DYD21" i="8"/>
  <c r="DXV21" i="8"/>
  <c r="DXN21" i="8"/>
  <c r="DXF21" i="8"/>
  <c r="DWX21" i="8"/>
  <c r="DWP21" i="8"/>
  <c r="DWH21" i="8"/>
  <c r="DVZ21" i="8"/>
  <c r="DVR21" i="8"/>
  <c r="DVJ21" i="8"/>
  <c r="DVB21" i="8"/>
  <c r="DUT21" i="8"/>
  <c r="DUL21" i="8"/>
  <c r="DUD21" i="8"/>
  <c r="DTV21" i="8"/>
  <c r="DTN21" i="8"/>
  <c r="DTF21" i="8"/>
  <c r="DSX21" i="8"/>
  <c r="DSP21" i="8"/>
  <c r="DSH21" i="8"/>
  <c r="DRZ21" i="8"/>
  <c r="DRR21" i="8"/>
  <c r="DRJ21" i="8"/>
  <c r="DRB21" i="8"/>
  <c r="DQT21" i="8"/>
  <c r="DQL21" i="8"/>
  <c r="DQD21" i="8"/>
  <c r="DPV21" i="8"/>
  <c r="DPN21" i="8"/>
  <c r="DPF21" i="8"/>
  <c r="DOX21" i="8"/>
  <c r="DOP21" i="8"/>
  <c r="DOH21" i="8"/>
  <c r="DNZ21" i="8"/>
  <c r="DNR21" i="8"/>
  <c r="DNJ21" i="8"/>
  <c r="DNB21" i="8"/>
  <c r="DMT21" i="8"/>
  <c r="DML21" i="8"/>
  <c r="DMD21" i="8"/>
  <c r="DLV21" i="8"/>
  <c r="DLN21" i="8"/>
  <c r="DLF21" i="8"/>
  <c r="DKX21" i="8"/>
  <c r="DKP21" i="8"/>
  <c r="DKH21" i="8"/>
  <c r="DJZ21" i="8"/>
  <c r="DJR21" i="8"/>
  <c r="DJJ21" i="8"/>
  <c r="DJB21" i="8"/>
  <c r="DIT21" i="8"/>
  <c r="DIL21" i="8"/>
  <c r="DID21" i="8"/>
  <c r="DHV21" i="8"/>
  <c r="DHN21" i="8"/>
  <c r="DHF21" i="8"/>
  <c r="DGX21" i="8"/>
  <c r="DGP21" i="8"/>
  <c r="DGH21" i="8"/>
  <c r="DFZ21" i="8"/>
  <c r="DFR21" i="8"/>
  <c r="DFJ21" i="8"/>
  <c r="DFB21" i="8"/>
  <c r="DET21" i="8"/>
  <c r="DEL21" i="8"/>
  <c r="DED21" i="8"/>
  <c r="DDV21" i="8"/>
  <c r="DDN21" i="8"/>
  <c r="DDF21" i="8"/>
  <c r="DCX21" i="8"/>
  <c r="DCP21" i="8"/>
  <c r="DCH21" i="8"/>
  <c r="DBZ21" i="8"/>
  <c r="DBR21" i="8"/>
  <c r="DBJ21" i="8"/>
  <c r="DBB21" i="8"/>
  <c r="DAT21" i="8"/>
  <c r="DAL21" i="8"/>
  <c r="DAD21" i="8"/>
  <c r="CZV21" i="8"/>
  <c r="CZN21" i="8"/>
  <c r="CZF21" i="8"/>
  <c r="CYX21" i="8"/>
  <c r="CYP21" i="8"/>
  <c r="CYH21" i="8"/>
  <c r="CXZ21" i="8"/>
  <c r="CXR21" i="8"/>
  <c r="CXJ21" i="8"/>
  <c r="CXB21" i="8"/>
  <c r="CWT21" i="8"/>
  <c r="CWL21" i="8"/>
  <c r="CWD21" i="8"/>
  <c r="CVV21" i="8"/>
  <c r="CVN21" i="8"/>
  <c r="CVF21" i="8"/>
  <c r="CUX21" i="8"/>
  <c r="CUP21" i="8"/>
  <c r="CUH21" i="8"/>
  <c r="CTZ21" i="8"/>
  <c r="CTR21" i="8"/>
  <c r="CTJ21" i="8"/>
  <c r="CTB21" i="8"/>
  <c r="CST21" i="8"/>
  <c r="CSL21" i="8"/>
  <c r="CSD21" i="8"/>
  <c r="CRV21" i="8"/>
  <c r="CRN21" i="8"/>
  <c r="CRF21" i="8"/>
  <c r="CQX21" i="8"/>
  <c r="CQP21" i="8"/>
  <c r="CQH21" i="8"/>
  <c r="CPZ21" i="8"/>
  <c r="CPR21" i="8"/>
  <c r="CPJ21" i="8"/>
  <c r="CPB21" i="8"/>
  <c r="COT21" i="8"/>
  <c r="COL21" i="8"/>
  <c r="COD21" i="8"/>
  <c r="CNV21" i="8"/>
  <c r="CNN21" i="8"/>
  <c r="CNF21" i="8"/>
  <c r="CMX21" i="8"/>
  <c r="CMP21" i="8"/>
  <c r="CMH21" i="8"/>
  <c r="CLZ21" i="8"/>
  <c r="CLR21" i="8"/>
  <c r="CLJ21" i="8"/>
  <c r="CLB21" i="8"/>
  <c r="CKT21" i="8"/>
  <c r="CKL21" i="8"/>
  <c r="CKD21" i="8"/>
  <c r="CJV21" i="8"/>
  <c r="CJN21" i="8"/>
  <c r="CJF21" i="8"/>
  <c r="CIX21" i="8"/>
  <c r="CIP21" i="8"/>
  <c r="CIH21" i="8"/>
  <c r="CHZ21" i="8"/>
  <c r="CHR21" i="8"/>
  <c r="CHJ21" i="8"/>
  <c r="CHB21" i="8"/>
  <c r="CGT21" i="8"/>
  <c r="CGL21" i="8"/>
  <c r="CGD21" i="8"/>
  <c r="CFV21" i="8"/>
  <c r="CFN21" i="8"/>
  <c r="CFF21" i="8"/>
  <c r="CEX21" i="8"/>
  <c r="CEP21" i="8"/>
  <c r="CEH21" i="8"/>
  <c r="CDZ21" i="8"/>
  <c r="CDR21" i="8"/>
  <c r="CDJ21" i="8"/>
  <c r="CDB21" i="8"/>
  <c r="CCT21" i="8"/>
  <c r="CCL21" i="8"/>
  <c r="CCD21" i="8"/>
  <c r="CBV21" i="8"/>
  <c r="CBN21" i="8"/>
  <c r="CBF21" i="8"/>
  <c r="CAX21" i="8"/>
  <c r="CAP21" i="8"/>
  <c r="CAH21" i="8"/>
  <c r="BZZ21" i="8"/>
  <c r="BZR21" i="8"/>
  <c r="BZJ21" i="8"/>
  <c r="BZB21" i="8"/>
  <c r="BYT21" i="8"/>
  <c r="BYL21" i="8"/>
  <c r="BYD21" i="8"/>
  <c r="BXV21" i="8"/>
  <c r="BXN21" i="8"/>
  <c r="BXF21" i="8"/>
  <c r="BWX21" i="8"/>
  <c r="BWP21" i="8"/>
  <c r="BWH21" i="8"/>
  <c r="BVZ21" i="8"/>
  <c r="BVR21" i="8"/>
  <c r="BVJ21" i="8"/>
  <c r="BVB21" i="8"/>
  <c r="BUT21" i="8"/>
  <c r="BUL21" i="8"/>
  <c r="BUD21" i="8"/>
  <c r="BTV21" i="8"/>
  <c r="BTN21" i="8"/>
  <c r="BTF21" i="8"/>
  <c r="BSX21" i="8"/>
  <c r="BSP21" i="8"/>
  <c r="BSH21" i="8"/>
  <c r="BRZ21" i="8"/>
  <c r="BRR21" i="8"/>
  <c r="BRJ21" i="8"/>
  <c r="BRB21" i="8"/>
  <c r="BQT21" i="8"/>
  <c r="BQL21" i="8"/>
  <c r="BQD21" i="8"/>
  <c r="BPV21" i="8"/>
  <c r="BPN21" i="8"/>
  <c r="BPF21" i="8"/>
  <c r="BOX21" i="8"/>
  <c r="BOP21" i="8"/>
  <c r="BOH21" i="8"/>
  <c r="BNZ21" i="8"/>
  <c r="BNR21" i="8"/>
  <c r="BNJ21" i="8"/>
  <c r="BNB21" i="8"/>
  <c r="BMT21" i="8"/>
  <c r="BML21" i="8"/>
  <c r="BMD21" i="8"/>
  <c r="BLV21" i="8"/>
  <c r="BLN21" i="8"/>
  <c r="BLF21" i="8"/>
  <c r="BKX21" i="8"/>
  <c r="BKP21" i="8"/>
  <c r="BKH21" i="8"/>
  <c r="BJZ21" i="8"/>
  <c r="BJR21" i="8"/>
  <c r="BJJ21" i="8"/>
  <c r="BJB21" i="8"/>
  <c r="BIT21" i="8"/>
  <c r="BIL21" i="8"/>
  <c r="BID21" i="8"/>
  <c r="BHV21" i="8"/>
  <c r="BHN21" i="8"/>
  <c r="BHF21" i="8"/>
  <c r="BGX21" i="8"/>
  <c r="BGP21" i="8"/>
  <c r="BGH21" i="8"/>
  <c r="BFZ21" i="8"/>
  <c r="BFR21" i="8"/>
  <c r="BFJ21" i="8"/>
  <c r="BFB21" i="8"/>
  <c r="BET21" i="8"/>
  <c r="BEL21" i="8"/>
  <c r="BED21" i="8"/>
  <c r="BDV21" i="8"/>
  <c r="BDN21" i="8"/>
  <c r="BDF21" i="8"/>
  <c r="BCX21" i="8"/>
  <c r="BCP21" i="8"/>
  <c r="BCH21" i="8"/>
  <c r="BBZ21" i="8"/>
  <c r="BBR21" i="8"/>
  <c r="BBJ21" i="8"/>
  <c r="BBB21" i="8"/>
  <c r="BAT21" i="8"/>
  <c r="BAL21" i="8"/>
  <c r="BAD21" i="8"/>
  <c r="AZV21" i="8"/>
  <c r="AZN21" i="8"/>
  <c r="AZF21" i="8"/>
  <c r="AYX21" i="8"/>
  <c r="AYP21" i="8"/>
  <c r="AYH21" i="8"/>
  <c r="AXZ21" i="8"/>
  <c r="AXR21" i="8"/>
  <c r="AXJ21" i="8"/>
  <c r="AXB21" i="8"/>
  <c r="AWT21" i="8"/>
  <c r="AWL21" i="8"/>
  <c r="AWD21" i="8"/>
  <c r="AVV21" i="8"/>
  <c r="AVN21" i="8"/>
  <c r="AVF21" i="8"/>
  <c r="AUX21" i="8"/>
  <c r="AUP21" i="8"/>
  <c r="AUH21" i="8"/>
  <c r="ATZ21" i="8"/>
  <c r="ATR21" i="8"/>
  <c r="ATJ21" i="8"/>
  <c r="ATB21" i="8"/>
  <c r="AST21" i="8"/>
  <c r="ASL21" i="8"/>
  <c r="ASD21" i="8"/>
  <c r="ARV21" i="8"/>
  <c r="ARN21" i="8"/>
  <c r="ARF21" i="8"/>
  <c r="AQX21" i="8"/>
  <c r="AQP21" i="8"/>
  <c r="AQH21" i="8"/>
  <c r="APZ21" i="8"/>
  <c r="APR21" i="8"/>
  <c r="APJ21" i="8"/>
  <c r="APB21" i="8"/>
  <c r="AOT21" i="8"/>
  <c r="AOL21" i="8"/>
  <c r="AOD21" i="8"/>
  <c r="ANV21" i="8"/>
  <c r="ANN21" i="8"/>
  <c r="ANF21" i="8"/>
  <c r="AMX21" i="8"/>
  <c r="AMP21" i="8"/>
  <c r="AMH21" i="8"/>
  <c r="ALZ21" i="8"/>
  <c r="ALR21" i="8"/>
  <c r="ALJ21" i="8"/>
  <c r="ALB21" i="8"/>
  <c r="AKT21" i="8"/>
  <c r="AKL21" i="8"/>
  <c r="AKD21" i="8"/>
  <c r="AJV21" i="8"/>
  <c r="AJN21" i="8"/>
  <c r="AJF21" i="8"/>
  <c r="AIX21" i="8"/>
  <c r="AIP21" i="8"/>
  <c r="AIH21" i="8"/>
  <c r="AHZ21" i="8"/>
  <c r="AHR21" i="8"/>
  <c r="AHJ21" i="8"/>
  <c r="AHB21" i="8"/>
  <c r="AGT21" i="8"/>
  <c r="AGL21" i="8"/>
  <c r="AGD21" i="8"/>
  <c r="AFV21" i="8"/>
  <c r="AFN21" i="8"/>
  <c r="AFF21" i="8"/>
  <c r="AEX21" i="8"/>
  <c r="AEP21" i="8"/>
  <c r="AEH21" i="8"/>
  <c r="ADZ21" i="8"/>
  <c r="ADR21" i="8"/>
  <c r="ADJ21" i="8"/>
  <c r="ADB21" i="8"/>
  <c r="ACT21" i="8"/>
  <c r="ACL21" i="8"/>
  <c r="ACD21" i="8"/>
  <c r="ABV21" i="8"/>
  <c r="ABN21" i="8"/>
  <c r="ABF21" i="8"/>
  <c r="AAX21" i="8"/>
  <c r="AAP21" i="8"/>
  <c r="AAH21" i="8"/>
  <c r="ZZ21" i="8"/>
  <c r="ZR21" i="8"/>
  <c r="ZJ21" i="8"/>
  <c r="ZB21" i="8"/>
  <c r="YT21" i="8"/>
  <c r="YL21" i="8"/>
  <c r="YD21" i="8"/>
  <c r="XV21" i="8"/>
  <c r="XN21" i="8"/>
  <c r="XF21" i="8"/>
  <c r="WX21" i="8"/>
  <c r="WP21" i="8"/>
  <c r="WH21" i="8"/>
  <c r="VZ21" i="8"/>
  <c r="VR21" i="8"/>
  <c r="VJ21" i="8"/>
  <c r="VB21" i="8"/>
  <c r="UT21" i="8"/>
  <c r="UL21" i="8"/>
  <c r="UD21" i="8"/>
  <c r="TV21" i="8"/>
  <c r="TN21" i="8"/>
  <c r="TF21" i="8"/>
  <c r="SX21" i="8"/>
  <c r="SP21" i="8"/>
  <c r="SH21" i="8"/>
  <c r="RZ21" i="8"/>
  <c r="RR21" i="8"/>
  <c r="RJ21" i="8"/>
  <c r="RB21" i="8"/>
  <c r="QT21" i="8"/>
  <c r="QL21" i="8"/>
  <c r="QD21" i="8"/>
  <c r="PV21" i="8"/>
  <c r="PN21" i="8"/>
  <c r="PF21" i="8"/>
  <c r="OX21" i="8"/>
  <c r="OP21" i="8"/>
  <c r="OH21" i="8"/>
  <c r="NZ21" i="8"/>
  <c r="NR21" i="8"/>
  <c r="NJ21" i="8"/>
  <c r="NB21" i="8"/>
  <c r="MT21" i="8"/>
  <c r="ML21" i="8"/>
  <c r="MD21" i="8"/>
  <c r="LV21" i="8"/>
  <c r="LN21" i="8"/>
  <c r="LF21" i="8"/>
  <c r="KX21" i="8"/>
  <c r="KP21" i="8"/>
  <c r="KH21" i="8"/>
  <c r="JZ21" i="8"/>
  <c r="JR21" i="8"/>
  <c r="JJ21" i="8"/>
  <c r="JB21" i="8"/>
  <c r="IT21" i="8"/>
  <c r="IL21" i="8"/>
  <c r="ID21" i="8"/>
  <c r="HV21" i="8"/>
  <c r="HN21" i="8"/>
  <c r="HF21" i="8"/>
  <c r="GX21" i="8"/>
  <c r="GP21" i="8"/>
  <c r="GH21" i="8"/>
  <c r="FZ21" i="8"/>
  <c r="FR21" i="8"/>
  <c r="FJ21" i="8"/>
  <c r="FB21" i="8"/>
  <c r="ET21" i="8"/>
  <c r="EL21" i="8"/>
  <c r="ED21" i="8"/>
  <c r="DV21" i="8"/>
  <c r="DN21" i="8"/>
  <c r="DF21" i="8"/>
  <c r="CX21" i="8"/>
  <c r="CP21" i="8"/>
  <c r="CH21" i="8"/>
  <c r="BZ21" i="8"/>
  <c r="BR21" i="8"/>
  <c r="BJ21" i="8"/>
  <c r="BB21" i="8"/>
  <c r="AT21" i="8"/>
  <c r="AL21" i="8"/>
  <c r="AD21" i="8"/>
  <c r="V21" i="8"/>
  <c r="N21" i="8"/>
  <c r="F21" i="8"/>
  <c r="NTM21" i="8"/>
  <c r="NTE21" i="8"/>
  <c r="NSW21" i="8"/>
  <c r="NSO21" i="8"/>
  <c r="NSG21" i="8"/>
  <c r="NRY21" i="8"/>
  <c r="NRQ21" i="8"/>
  <c r="NRI21" i="8"/>
  <c r="NRA21" i="8"/>
  <c r="NQS21" i="8"/>
  <c r="NQK21" i="8"/>
  <c r="NQC21" i="8"/>
  <c r="NPU21" i="8"/>
  <c r="NPM21" i="8"/>
  <c r="NPE21" i="8"/>
  <c r="NOW21" i="8"/>
  <c r="NOO21" i="8"/>
  <c r="NOG21" i="8"/>
  <c r="NNY21" i="8"/>
  <c r="NNQ21" i="8"/>
  <c r="NNI21" i="8"/>
  <c r="NNA21" i="8"/>
  <c r="NMS21" i="8"/>
  <c r="NMK21" i="8"/>
  <c r="NMC21" i="8"/>
  <c r="NLU21" i="8"/>
  <c r="NLM21" i="8"/>
  <c r="NLE21" i="8"/>
  <c r="NKW21" i="8"/>
  <c r="NKO21" i="8"/>
  <c r="NKG21" i="8"/>
  <c r="NJY21" i="8"/>
  <c r="NJQ21" i="8"/>
  <c r="NJI21" i="8"/>
  <c r="NJA21" i="8"/>
  <c r="NIS21" i="8"/>
  <c r="NIK21" i="8"/>
  <c r="NIC21" i="8"/>
  <c r="NHU21" i="8"/>
  <c r="NHM21" i="8"/>
  <c r="NHE21" i="8"/>
  <c r="NGW21" i="8"/>
  <c r="NGO21" i="8"/>
  <c r="NGG21" i="8"/>
  <c r="NFY21" i="8"/>
  <c r="NFQ21" i="8"/>
  <c r="NFI21" i="8"/>
  <c r="NFA21" i="8"/>
  <c r="NES21" i="8"/>
  <c r="NEK21" i="8"/>
  <c r="NEC21" i="8"/>
  <c r="NDU21" i="8"/>
  <c r="NDM21" i="8"/>
  <c r="NDE21" i="8"/>
  <c r="NCW21" i="8"/>
  <c r="NCO21" i="8"/>
  <c r="NCG21" i="8"/>
  <c r="NBY21" i="8"/>
  <c r="NBQ21" i="8"/>
  <c r="NBI21" i="8"/>
  <c r="NBA21" i="8"/>
  <c r="NAS21" i="8"/>
  <c r="NAK21" i="8"/>
  <c r="NAC21" i="8"/>
  <c r="MZU21" i="8"/>
  <c r="MZM21" i="8"/>
  <c r="MZE21" i="8"/>
  <c r="MYW21" i="8"/>
  <c r="MYO21" i="8"/>
  <c r="MYG21" i="8"/>
  <c r="MXY21" i="8"/>
  <c r="MXQ21" i="8"/>
  <c r="MXI21" i="8"/>
  <c r="MXA21" i="8"/>
  <c r="MWS21" i="8"/>
  <c r="MWK21" i="8"/>
  <c r="MWC21" i="8"/>
  <c r="MVU21" i="8"/>
  <c r="MVM21" i="8"/>
  <c r="MVE21" i="8"/>
  <c r="MUW21" i="8"/>
  <c r="MUO21" i="8"/>
  <c r="MUG21" i="8"/>
  <c r="MTY21" i="8"/>
  <c r="MTQ21" i="8"/>
  <c r="MTI21" i="8"/>
  <c r="MTA21" i="8"/>
  <c r="MSS21" i="8"/>
  <c r="MSK21" i="8"/>
  <c r="MSC21" i="8"/>
  <c r="MRU21" i="8"/>
  <c r="MRM21" i="8"/>
  <c r="MRE21" i="8"/>
  <c r="MQW21" i="8"/>
  <c r="MQO21" i="8"/>
  <c r="MQG21" i="8"/>
  <c r="MPY21" i="8"/>
  <c r="MPQ21" i="8"/>
  <c r="MPI21" i="8"/>
  <c r="MPA21" i="8"/>
  <c r="MOS21" i="8"/>
  <c r="MOK21" i="8"/>
  <c r="MOC21" i="8"/>
  <c r="MNU21" i="8"/>
  <c r="MNM21" i="8"/>
  <c r="MNE21" i="8"/>
  <c r="MMW21" i="8"/>
  <c r="MMO21" i="8"/>
  <c r="MMG21" i="8"/>
  <c r="MLY21" i="8"/>
  <c r="MLQ21" i="8"/>
  <c r="MLI21" i="8"/>
  <c r="MLA21" i="8"/>
  <c r="MKS21" i="8"/>
  <c r="MKK21" i="8"/>
  <c r="MKC21" i="8"/>
  <c r="MJU21" i="8"/>
  <c r="MJM21" i="8"/>
  <c r="MJE21" i="8"/>
  <c r="MIW21" i="8"/>
  <c r="MIO21" i="8"/>
  <c r="MIG21" i="8"/>
  <c r="MHY21" i="8"/>
  <c r="MHQ21" i="8"/>
  <c r="MHI21" i="8"/>
  <c r="MHA21" i="8"/>
  <c r="MGS21" i="8"/>
  <c r="MGK21" i="8"/>
  <c r="MGC21" i="8"/>
  <c r="MFU21" i="8"/>
  <c r="MFM21" i="8"/>
  <c r="MFE21" i="8"/>
  <c r="MEW21" i="8"/>
  <c r="MEO21" i="8"/>
  <c r="MEG21" i="8"/>
  <c r="MDY21" i="8"/>
  <c r="MDQ21" i="8"/>
  <c r="MDI21" i="8"/>
  <c r="MDA21" i="8"/>
  <c r="MCS21" i="8"/>
  <c r="MCK21" i="8"/>
  <c r="MCC21" i="8"/>
  <c r="MBU21" i="8"/>
  <c r="MBM21" i="8"/>
  <c r="MBE21" i="8"/>
  <c r="MAW21" i="8"/>
  <c r="MAO21" i="8"/>
  <c r="MAG21" i="8"/>
  <c r="LZY21" i="8"/>
  <c r="LZQ21" i="8"/>
  <c r="LZI21" i="8"/>
  <c r="LZA21" i="8"/>
  <c r="LYS21" i="8"/>
  <c r="LYK21" i="8"/>
  <c r="LYC21" i="8"/>
  <c r="LXU21" i="8"/>
  <c r="LXM21" i="8"/>
  <c r="LXE21" i="8"/>
  <c r="LWW21" i="8"/>
  <c r="LWO21" i="8"/>
  <c r="LWG21" i="8"/>
  <c r="LVY21" i="8"/>
  <c r="LVQ21" i="8"/>
  <c r="LVI21" i="8"/>
  <c r="LVA21" i="8"/>
  <c r="LUS21" i="8"/>
  <c r="LUK21" i="8"/>
  <c r="LUC21" i="8"/>
  <c r="LTU21" i="8"/>
  <c r="LTM21" i="8"/>
  <c r="LTE21" i="8"/>
  <c r="LSW21" i="8"/>
  <c r="LSO21" i="8"/>
  <c r="LSG21" i="8"/>
  <c r="LRY21" i="8"/>
  <c r="LRQ21" i="8"/>
  <c r="LRI21" i="8"/>
  <c r="LRA21" i="8"/>
  <c r="LQS21" i="8"/>
  <c r="LQK21" i="8"/>
  <c r="LQC21" i="8"/>
  <c r="LPU21" i="8"/>
  <c r="LPM21" i="8"/>
  <c r="LPE21" i="8"/>
  <c r="LOW21" i="8"/>
  <c r="LOO21" i="8"/>
  <c r="LOG21" i="8"/>
  <c r="LNY21" i="8"/>
  <c r="LNQ21" i="8"/>
  <c r="LNI21" i="8"/>
  <c r="LNA21" i="8"/>
  <c r="LMS21" i="8"/>
  <c r="LMK21" i="8"/>
  <c r="LMC21" i="8"/>
  <c r="LLU21" i="8"/>
  <c r="LLM21" i="8"/>
  <c r="LLE21" i="8"/>
  <c r="LKW21" i="8"/>
  <c r="LKO21" i="8"/>
  <c r="LKG21" i="8"/>
  <c r="LJY21" i="8"/>
  <c r="LJQ21" i="8"/>
  <c r="LJI21" i="8"/>
  <c r="LJA21" i="8"/>
  <c r="LIS21" i="8"/>
  <c r="LIK21" i="8"/>
  <c r="LIC21" i="8"/>
  <c r="LHU21" i="8"/>
  <c r="LHM21" i="8"/>
  <c r="LHE21" i="8"/>
  <c r="LGW21" i="8"/>
  <c r="LGO21" i="8"/>
  <c r="LGG21" i="8"/>
  <c r="LFY21" i="8"/>
  <c r="LFQ21" i="8"/>
  <c r="LFI21" i="8"/>
  <c r="LFA21" i="8"/>
  <c r="LES21" i="8"/>
  <c r="LEK21" i="8"/>
  <c r="LEC21" i="8"/>
  <c r="LDU21" i="8"/>
  <c r="LDM21" i="8"/>
  <c r="LDE21" i="8"/>
  <c r="LCW21" i="8"/>
  <c r="LCO21" i="8"/>
  <c r="LCG21" i="8"/>
  <c r="LBY21" i="8"/>
  <c r="LBQ21" i="8"/>
  <c r="LBI21" i="8"/>
  <c r="LBA21" i="8"/>
  <c r="LAS21" i="8"/>
  <c r="LAK21" i="8"/>
  <c r="LAC21" i="8"/>
  <c r="KZU21" i="8"/>
  <c r="KZM21" i="8"/>
  <c r="KZE21" i="8"/>
  <c r="KYW21" i="8"/>
  <c r="KYO21" i="8"/>
  <c r="KYG21" i="8"/>
  <c r="KXY21" i="8"/>
  <c r="KXQ21" i="8"/>
  <c r="KXI21" i="8"/>
  <c r="KXA21" i="8"/>
  <c r="KWS21" i="8"/>
  <c r="KWK21" i="8"/>
  <c r="KWC21" i="8"/>
  <c r="KVU21" i="8"/>
  <c r="KVM21" i="8"/>
  <c r="KVE21" i="8"/>
  <c r="KUW21" i="8"/>
  <c r="KUO21" i="8"/>
  <c r="KUG21" i="8"/>
  <c r="KTY21" i="8"/>
  <c r="KTQ21" i="8"/>
  <c r="KTI21" i="8"/>
  <c r="KTA21" i="8"/>
  <c r="KSS21" i="8"/>
  <c r="KSK21" i="8"/>
  <c r="KSC21" i="8"/>
  <c r="KRU21" i="8"/>
  <c r="KRM21" i="8"/>
  <c r="KRE21" i="8"/>
  <c r="KQW21" i="8"/>
  <c r="KQO21" i="8"/>
  <c r="KQG21" i="8"/>
  <c r="KPY21" i="8"/>
  <c r="KPQ21" i="8"/>
  <c r="KPI21" i="8"/>
  <c r="KPA21" i="8"/>
  <c r="KOS21" i="8"/>
  <c r="KOK21" i="8"/>
  <c r="KOC21" i="8"/>
  <c r="KNU21" i="8"/>
  <c r="KNM21" i="8"/>
  <c r="KNE21" i="8"/>
  <c r="KMW21" i="8"/>
  <c r="KMO21" i="8"/>
  <c r="KMG21" i="8"/>
  <c r="KLY21" i="8"/>
  <c r="KLQ21" i="8"/>
  <c r="KLI21" i="8"/>
  <c r="KLA21" i="8"/>
  <c r="KKS21" i="8"/>
  <c r="KKK21" i="8"/>
  <c r="KKC21" i="8"/>
  <c r="KJU21" i="8"/>
  <c r="KJM21" i="8"/>
  <c r="KJE21" i="8"/>
  <c r="KIW21" i="8"/>
  <c r="KIO21" i="8"/>
  <c r="KIG21" i="8"/>
  <c r="KHY21" i="8"/>
  <c r="KHQ21" i="8"/>
  <c r="KHI21" i="8"/>
  <c r="KHA21" i="8"/>
  <c r="KGS21" i="8"/>
  <c r="KGK21" i="8"/>
  <c r="KGC21" i="8"/>
  <c r="KFU21" i="8"/>
  <c r="KFM21" i="8"/>
  <c r="KFE21" i="8"/>
  <c r="KEW21" i="8"/>
  <c r="KEO21" i="8"/>
  <c r="KEG21" i="8"/>
  <c r="KDY21" i="8"/>
  <c r="KDQ21" i="8"/>
  <c r="KDI21" i="8"/>
  <c r="KDA21" i="8"/>
  <c r="KCS21" i="8"/>
  <c r="KCK21" i="8"/>
  <c r="KCC21" i="8"/>
  <c r="KBU21" i="8"/>
  <c r="KBM21" i="8"/>
  <c r="KBE21" i="8"/>
  <c r="KAW21" i="8"/>
  <c r="KAO21" i="8"/>
  <c r="KAG21" i="8"/>
  <c r="JZY21" i="8"/>
  <c r="JZQ21" i="8"/>
  <c r="JZI21" i="8"/>
  <c r="JZA21" i="8"/>
  <c r="JYS21" i="8"/>
  <c r="JYK21" i="8"/>
  <c r="JYC21" i="8"/>
  <c r="JXU21" i="8"/>
  <c r="JXM21" i="8"/>
  <c r="JXE21" i="8"/>
  <c r="JWW21" i="8"/>
  <c r="JWO21" i="8"/>
  <c r="JWG21" i="8"/>
  <c r="JVY21" i="8"/>
  <c r="JVQ21" i="8"/>
  <c r="JVI21" i="8"/>
  <c r="JVA21" i="8"/>
  <c r="JUS21" i="8"/>
  <c r="JUK21" i="8"/>
  <c r="JUC21" i="8"/>
  <c r="JTU21" i="8"/>
  <c r="JTM21" i="8"/>
  <c r="JTE21" i="8"/>
  <c r="JSW21" i="8"/>
  <c r="JSO21" i="8"/>
  <c r="JSG21" i="8"/>
  <c r="JRY21" i="8"/>
  <c r="JRQ21" i="8"/>
  <c r="JRI21" i="8"/>
  <c r="JRA21" i="8"/>
  <c r="JQS21" i="8"/>
  <c r="JQK21" i="8"/>
  <c r="JQC21" i="8"/>
  <c r="JPU21" i="8"/>
  <c r="JPM21" i="8"/>
  <c r="JPE21" i="8"/>
  <c r="JOW21" i="8"/>
  <c r="JOO21" i="8"/>
  <c r="JOG21" i="8"/>
  <c r="JNY21" i="8"/>
  <c r="JNQ21" i="8"/>
  <c r="JNI21" i="8"/>
  <c r="JNA21" i="8"/>
  <c r="JMS21" i="8"/>
  <c r="JMK21" i="8"/>
  <c r="JMC21" i="8"/>
  <c r="JLU21" i="8"/>
  <c r="JLM21" i="8"/>
  <c r="JLE21" i="8"/>
  <c r="JKW21" i="8"/>
  <c r="JKO21" i="8"/>
  <c r="JKG21" i="8"/>
  <c r="JJY21" i="8"/>
  <c r="JJQ21" i="8"/>
  <c r="JJI21" i="8"/>
  <c r="JJA21" i="8"/>
  <c r="JIS21" i="8"/>
  <c r="JIK21" i="8"/>
  <c r="JIC21" i="8"/>
  <c r="JHU21" i="8"/>
  <c r="JHM21" i="8"/>
  <c r="JHE21" i="8"/>
  <c r="JGW21" i="8"/>
  <c r="JGO21" i="8"/>
  <c r="JGG21" i="8"/>
  <c r="JFY21" i="8"/>
  <c r="JFQ21" i="8"/>
  <c r="JFI21" i="8"/>
  <c r="JFA21" i="8"/>
  <c r="JES21" i="8"/>
  <c r="JEK21" i="8"/>
  <c r="JEC21" i="8"/>
  <c r="JDU21" i="8"/>
  <c r="JDM21" i="8"/>
  <c r="JDE21" i="8"/>
  <c r="JCW21" i="8"/>
  <c r="JCO21" i="8"/>
  <c r="JCG21" i="8"/>
  <c r="JBY21" i="8"/>
  <c r="JBQ21" i="8"/>
  <c r="JBI21" i="8"/>
  <c r="JBA21" i="8"/>
  <c r="JAS21" i="8"/>
  <c r="JAK21" i="8"/>
  <c r="JAC21" i="8"/>
  <c r="IZU21" i="8"/>
  <c r="IZM21" i="8"/>
  <c r="IZE21" i="8"/>
  <c r="IYW21" i="8"/>
  <c r="IYO21" i="8"/>
  <c r="IYG21" i="8"/>
  <c r="IXY21" i="8"/>
  <c r="IXQ21" i="8"/>
  <c r="IXI21" i="8"/>
  <c r="IXA21" i="8"/>
  <c r="IWS21" i="8"/>
  <c r="IWK21" i="8"/>
  <c r="IWC21" i="8"/>
  <c r="IVU21" i="8"/>
  <c r="IVM21" i="8"/>
  <c r="IVE21" i="8"/>
  <c r="IUW21" i="8"/>
  <c r="IUO21" i="8"/>
  <c r="IUG21" i="8"/>
  <c r="ITY21" i="8"/>
  <c r="ITQ21" i="8"/>
  <c r="ITI21" i="8"/>
  <c r="ITA21" i="8"/>
  <c r="ISS21" i="8"/>
  <c r="ISK21" i="8"/>
  <c r="ISC21" i="8"/>
  <c r="IRU21" i="8"/>
  <c r="IRM21" i="8"/>
  <c r="IRE21" i="8"/>
  <c r="IQW21" i="8"/>
  <c r="IQO21" i="8"/>
  <c r="IQG21" i="8"/>
  <c r="IPY21" i="8"/>
  <c r="IPQ21" i="8"/>
  <c r="IPI21" i="8"/>
  <c r="IPA21" i="8"/>
  <c r="IOS21" i="8"/>
  <c r="IOK21" i="8"/>
  <c r="IOC21" i="8"/>
  <c r="INU21" i="8"/>
  <c r="INM21" i="8"/>
  <c r="INE21" i="8"/>
  <c r="IMW21" i="8"/>
  <c r="IMO21" i="8"/>
  <c r="IMG21" i="8"/>
  <c r="ILY21" i="8"/>
  <c r="ILQ21" i="8"/>
  <c r="ILI21" i="8"/>
  <c r="ILA21" i="8"/>
  <c r="IKS21" i="8"/>
  <c r="IKK21" i="8"/>
  <c r="IKC21" i="8"/>
  <c r="IJU21" i="8"/>
  <c r="IJM21" i="8"/>
  <c r="IJE21" i="8"/>
  <c r="IIW21" i="8"/>
  <c r="IIO21" i="8"/>
  <c r="IIG21" i="8"/>
  <c r="IHY21" i="8"/>
  <c r="IHQ21" i="8"/>
  <c r="IHI21" i="8"/>
  <c r="IHA21" i="8"/>
  <c r="IGS21" i="8"/>
  <c r="IGK21" i="8"/>
  <c r="IGC21" i="8"/>
  <c r="IFU21" i="8"/>
  <c r="IFM21" i="8"/>
  <c r="IFE21" i="8"/>
  <c r="IEW21" i="8"/>
  <c r="IEO21" i="8"/>
  <c r="IEG21" i="8"/>
  <c r="IDY21" i="8"/>
  <c r="IDQ21" i="8"/>
  <c r="IDI21" i="8"/>
  <c r="IDA21" i="8"/>
  <c r="ICS21" i="8"/>
  <c r="ICK21" i="8"/>
  <c r="ICC21" i="8"/>
  <c r="IBU21" i="8"/>
  <c r="IBM21" i="8"/>
  <c r="IBE21" i="8"/>
  <c r="IAW21" i="8"/>
  <c r="IAO21" i="8"/>
  <c r="IAG21" i="8"/>
  <c r="HZY21" i="8"/>
  <c r="HZQ21" i="8"/>
  <c r="HZI21" i="8"/>
  <c r="HZA21" i="8"/>
  <c r="HYS21" i="8"/>
  <c r="HYK21" i="8"/>
  <c r="HYC21" i="8"/>
  <c r="HXU21" i="8"/>
  <c r="HXM21" i="8"/>
  <c r="HXE21" i="8"/>
  <c r="HWW21" i="8"/>
  <c r="HWO21" i="8"/>
  <c r="HWG21" i="8"/>
  <c r="HVY21" i="8"/>
  <c r="HVQ21" i="8"/>
  <c r="HVI21" i="8"/>
  <c r="HVA21" i="8"/>
  <c r="HUS21" i="8"/>
  <c r="HUK21" i="8"/>
  <c r="HUC21" i="8"/>
  <c r="HTU21" i="8"/>
  <c r="HTM21" i="8"/>
  <c r="HTE21" i="8"/>
  <c r="HSW21" i="8"/>
  <c r="HSO21" i="8"/>
  <c r="HSG21" i="8"/>
  <c r="HRY21" i="8"/>
  <c r="HRQ21" i="8"/>
  <c r="HRI21" i="8"/>
  <c r="HRA21" i="8"/>
  <c r="HQS21" i="8"/>
  <c r="HQK21" i="8"/>
  <c r="HQC21" i="8"/>
  <c r="HPU21" i="8"/>
  <c r="HPM21" i="8"/>
  <c r="HPE21" i="8"/>
  <c r="HOW21" i="8"/>
  <c r="HOO21" i="8"/>
  <c r="HOG21" i="8"/>
  <c r="HNY21" i="8"/>
  <c r="HNQ21" i="8"/>
  <c r="HNI21" i="8"/>
  <c r="HNA21" i="8"/>
  <c r="HMS21" i="8"/>
  <c r="HMK21" i="8"/>
  <c r="HMC21" i="8"/>
  <c r="HLU21" i="8"/>
  <c r="HLM21" i="8"/>
  <c r="HLE21" i="8"/>
  <c r="HKW21" i="8"/>
  <c r="HKO21" i="8"/>
  <c r="HKG21" i="8"/>
  <c r="HJY21" i="8"/>
  <c r="HJQ21" i="8"/>
  <c r="HJI21" i="8"/>
  <c r="HJA21" i="8"/>
  <c r="HIS21" i="8"/>
  <c r="HIK21" i="8"/>
  <c r="HIC21" i="8"/>
  <c r="HHU21" i="8"/>
  <c r="HHM21" i="8"/>
  <c r="HHE21" i="8"/>
  <c r="HGW21" i="8"/>
  <c r="HGO21" i="8"/>
  <c r="HGG21" i="8"/>
  <c r="HFY21" i="8"/>
  <c r="HFQ21" i="8"/>
  <c r="HFI21" i="8"/>
  <c r="HFA21" i="8"/>
  <c r="HES21" i="8"/>
  <c r="HEK21" i="8"/>
  <c r="HEC21" i="8"/>
  <c r="HDU21" i="8"/>
  <c r="HDM21" i="8"/>
  <c r="HDE21" i="8"/>
  <c r="HCW21" i="8"/>
  <c r="HCO21" i="8"/>
  <c r="HCG21" i="8"/>
  <c r="HBY21" i="8"/>
  <c r="HBQ21" i="8"/>
  <c r="HBI21" i="8"/>
  <c r="HBA21" i="8"/>
  <c r="HAS21" i="8"/>
  <c r="HAK21" i="8"/>
  <c r="HAC21" i="8"/>
  <c r="GZU21" i="8"/>
  <c r="GZM21" i="8"/>
  <c r="GZE21" i="8"/>
  <c r="GYW21" i="8"/>
  <c r="GYO21" i="8"/>
  <c r="GYG21" i="8"/>
  <c r="GXY21" i="8"/>
  <c r="GXQ21" i="8"/>
  <c r="GXI21" i="8"/>
  <c r="GXA21" i="8"/>
  <c r="GWS21" i="8"/>
  <c r="GWK21" i="8"/>
  <c r="GWC21" i="8"/>
  <c r="GVU21" i="8"/>
  <c r="GVM21" i="8"/>
  <c r="GVE21" i="8"/>
  <c r="GUW21" i="8"/>
  <c r="GUO21" i="8"/>
  <c r="GUG21" i="8"/>
  <c r="GTY21" i="8"/>
  <c r="GTQ21" i="8"/>
  <c r="GTI21" i="8"/>
  <c r="GTA21" i="8"/>
  <c r="GSS21" i="8"/>
  <c r="GSK21" i="8"/>
  <c r="GSC21" i="8"/>
  <c r="GRU21" i="8"/>
  <c r="GRM21" i="8"/>
  <c r="GRE21" i="8"/>
  <c r="GQW21" i="8"/>
  <c r="GQO21" i="8"/>
  <c r="GQG21" i="8"/>
  <c r="GPY21" i="8"/>
  <c r="GPQ21" i="8"/>
  <c r="GPI21" i="8"/>
  <c r="GPA21" i="8"/>
  <c r="GOS21" i="8"/>
  <c r="GOK21" i="8"/>
  <c r="GOC21" i="8"/>
  <c r="GNU21" i="8"/>
  <c r="GNM21" i="8"/>
  <c r="GNE21" i="8"/>
  <c r="GMW21" i="8"/>
  <c r="GMO21" i="8"/>
  <c r="GMG21" i="8"/>
  <c r="GLY21" i="8"/>
  <c r="GLQ21" i="8"/>
  <c r="GLI21" i="8"/>
  <c r="GLA21" i="8"/>
  <c r="GKS21" i="8"/>
  <c r="GKK21" i="8"/>
  <c r="GKC21" i="8"/>
  <c r="GJU21" i="8"/>
  <c r="GJM21" i="8"/>
  <c r="GJE21" i="8"/>
  <c r="GIW21" i="8"/>
  <c r="GIO21" i="8"/>
  <c r="GIG21" i="8"/>
  <c r="GHY21" i="8"/>
  <c r="GHQ21" i="8"/>
  <c r="GHI21" i="8"/>
  <c r="GHA21" i="8"/>
  <c r="GGS21" i="8"/>
  <c r="GGK21" i="8"/>
  <c r="GGC21" i="8"/>
  <c r="GFU21" i="8"/>
  <c r="GFM21" i="8"/>
  <c r="GFE21" i="8"/>
  <c r="GEW21" i="8"/>
  <c r="GEO21" i="8"/>
  <c r="GEG21" i="8"/>
  <c r="GDY21" i="8"/>
  <c r="GDQ21" i="8"/>
  <c r="GDI21" i="8"/>
  <c r="GDA21" i="8"/>
  <c r="GCS21" i="8"/>
  <c r="GCK21" i="8"/>
  <c r="GCC21" i="8"/>
  <c r="GBU21" i="8"/>
  <c r="GBM21" i="8"/>
  <c r="GBE21" i="8"/>
  <c r="GAW21" i="8"/>
  <c r="GAO21" i="8"/>
  <c r="GAG21" i="8"/>
  <c r="FZY21" i="8"/>
  <c r="FZQ21" i="8"/>
  <c r="FZI21" i="8"/>
  <c r="FZA21" i="8"/>
  <c r="FYS21" i="8"/>
  <c r="FYK21" i="8"/>
  <c r="FYC21" i="8"/>
  <c r="FXU21" i="8"/>
  <c r="FXM21" i="8"/>
  <c r="FXE21" i="8"/>
  <c r="FWW21" i="8"/>
  <c r="FWO21" i="8"/>
  <c r="FWG21" i="8"/>
  <c r="FVY21" i="8"/>
  <c r="FVQ21" i="8"/>
  <c r="FVI21" i="8"/>
  <c r="FVA21" i="8"/>
  <c r="FUS21" i="8"/>
  <c r="FUK21" i="8"/>
  <c r="FUC21" i="8"/>
  <c r="FTU21" i="8"/>
  <c r="FTM21" i="8"/>
  <c r="FTE21" i="8"/>
  <c r="FSW21" i="8"/>
  <c r="FSO21" i="8"/>
  <c r="FSG21" i="8"/>
  <c r="FRY21" i="8"/>
  <c r="FRQ21" i="8"/>
  <c r="FRI21" i="8"/>
  <c r="FRA21" i="8"/>
  <c r="FQS21" i="8"/>
  <c r="FQK21" i="8"/>
  <c r="FQC21" i="8"/>
  <c r="FPU21" i="8"/>
  <c r="FPM21" i="8"/>
  <c r="FPE21" i="8"/>
  <c r="FOW21" i="8"/>
  <c r="FOO21" i="8"/>
  <c r="FOG21" i="8"/>
  <c r="FNY21" i="8"/>
  <c r="FNQ21" i="8"/>
  <c r="FNI21" i="8"/>
  <c r="FNA21" i="8"/>
  <c r="FMS21" i="8"/>
  <c r="FMK21" i="8"/>
  <c r="FMC21" i="8"/>
  <c r="FLU21" i="8"/>
  <c r="FLM21" i="8"/>
  <c r="FLE21" i="8"/>
  <c r="FKW21" i="8"/>
  <c r="FKO21" i="8"/>
  <c r="FKG21" i="8"/>
  <c r="FJY21" i="8"/>
  <c r="FJQ21" i="8"/>
  <c r="FJI21" i="8"/>
  <c r="FJA21" i="8"/>
  <c r="FIS21" i="8"/>
  <c r="FIK21" i="8"/>
  <c r="FIC21" i="8"/>
  <c r="FHU21" i="8"/>
  <c r="FHM21" i="8"/>
  <c r="FHE21" i="8"/>
  <c r="FGW21" i="8"/>
  <c r="FGO21" i="8"/>
  <c r="FGG21" i="8"/>
  <c r="FFY21" i="8"/>
  <c r="FFQ21" i="8"/>
  <c r="FFI21" i="8"/>
  <c r="FFA21" i="8"/>
  <c r="FES21" i="8"/>
  <c r="FEK21" i="8"/>
  <c r="FEC21" i="8"/>
  <c r="FDU21" i="8"/>
  <c r="FDM21" i="8"/>
  <c r="FDE21" i="8"/>
  <c r="FCW21" i="8"/>
  <c r="FCO21" i="8"/>
  <c r="FCG21" i="8"/>
  <c r="FBY21" i="8"/>
  <c r="FBQ21" i="8"/>
  <c r="FBI21" i="8"/>
  <c r="FBA21" i="8"/>
  <c r="FAS21" i="8"/>
  <c r="FAK21" i="8"/>
  <c r="FAC21" i="8"/>
  <c r="EZU21" i="8"/>
  <c r="EZM21" i="8"/>
  <c r="EZE21" i="8"/>
  <c r="EYW21" i="8"/>
  <c r="EYO21" i="8"/>
  <c r="EYG21" i="8"/>
  <c r="EXY21" i="8"/>
  <c r="EXQ21" i="8"/>
  <c r="EXI21" i="8"/>
  <c r="EXA21" i="8"/>
  <c r="EWS21" i="8"/>
  <c r="EWK21" i="8"/>
  <c r="EWC21" i="8"/>
  <c r="EVU21" i="8"/>
  <c r="EVM21" i="8"/>
  <c r="EVE21" i="8"/>
  <c r="EUW21" i="8"/>
  <c r="EUO21" i="8"/>
  <c r="EUG21" i="8"/>
  <c r="ETY21" i="8"/>
  <c r="ETQ21" i="8"/>
  <c r="ETI21" i="8"/>
  <c r="ETA21" i="8"/>
  <c r="ESS21" i="8"/>
  <c r="ESK21" i="8"/>
  <c r="ESC21" i="8"/>
  <c r="ERU21" i="8"/>
  <c r="ERM21" i="8"/>
  <c r="ERE21" i="8"/>
  <c r="EQW21" i="8"/>
  <c r="EQO21" i="8"/>
  <c r="EQG21" i="8"/>
  <c r="EPY21" i="8"/>
  <c r="EPQ21" i="8"/>
  <c r="EPI21" i="8"/>
  <c r="EPA21" i="8"/>
  <c r="EOS21" i="8"/>
  <c r="EOK21" i="8"/>
  <c r="EOC21" i="8"/>
  <c r="ENU21" i="8"/>
  <c r="ENM21" i="8"/>
  <c r="ENE21" i="8"/>
  <c r="EMW21" i="8"/>
  <c r="EMO21" i="8"/>
  <c r="EMG21" i="8"/>
  <c r="ELY21" i="8"/>
  <c r="ELQ21" i="8"/>
  <c r="ELI21" i="8"/>
  <c r="ELA21" i="8"/>
  <c r="EKS21" i="8"/>
  <c r="EKK21" i="8"/>
  <c r="EKC21" i="8"/>
  <c r="EJU21" i="8"/>
  <c r="EJM21" i="8"/>
  <c r="EJE21" i="8"/>
  <c r="EIW21" i="8"/>
  <c r="EIO21" i="8"/>
  <c r="EIG21" i="8"/>
  <c r="EHY21" i="8"/>
  <c r="EHQ21" i="8"/>
  <c r="EHI21" i="8"/>
  <c r="EHA21" i="8"/>
  <c r="EGS21" i="8"/>
  <c r="EGK21" i="8"/>
  <c r="EGC21" i="8"/>
  <c r="EFU21" i="8"/>
  <c r="EFM21" i="8"/>
  <c r="EFE21" i="8"/>
  <c r="EEW21" i="8"/>
  <c r="EEO21" i="8"/>
  <c r="EEG21" i="8"/>
  <c r="EDY21" i="8"/>
  <c r="EDQ21" i="8"/>
  <c r="EDI21" i="8"/>
  <c r="EDA21" i="8"/>
  <c r="ECS21" i="8"/>
  <c r="ECK21" i="8"/>
  <c r="ECC21" i="8"/>
  <c r="EBU21" i="8"/>
  <c r="EBM21" i="8"/>
  <c r="EBE21" i="8"/>
  <c r="EAW21" i="8"/>
  <c r="EAO21" i="8"/>
  <c r="EAG21" i="8"/>
  <c r="DZY21" i="8"/>
  <c r="DZQ21" i="8"/>
  <c r="DZI21" i="8"/>
  <c r="DZA21" i="8"/>
  <c r="DYS21" i="8"/>
  <c r="DYK21" i="8"/>
  <c r="DYC21" i="8"/>
  <c r="DXU21" i="8"/>
  <c r="DXM21" i="8"/>
  <c r="DXE21" i="8"/>
  <c r="DWW21" i="8"/>
  <c r="DWO21" i="8"/>
  <c r="DWG21" i="8"/>
  <c r="DVY21" i="8"/>
  <c r="DVQ21" i="8"/>
  <c r="DVI21" i="8"/>
  <c r="DVA21" i="8"/>
  <c r="DUS21" i="8"/>
  <c r="DUK21" i="8"/>
  <c r="DUC21" i="8"/>
  <c r="DTU21" i="8"/>
  <c r="DTM21" i="8"/>
  <c r="DTE21" i="8"/>
  <c r="DSW21" i="8"/>
  <c r="DSO21" i="8"/>
  <c r="DSG21" i="8"/>
  <c r="DRY21" i="8"/>
  <c r="DRQ21" i="8"/>
  <c r="DRI21" i="8"/>
  <c r="DRA21" i="8"/>
  <c r="DQS21" i="8"/>
  <c r="DQK21" i="8"/>
  <c r="DQC21" i="8"/>
  <c r="DPU21" i="8"/>
  <c r="DPM21" i="8"/>
  <c r="DPE21" i="8"/>
  <c r="DOW21" i="8"/>
  <c r="DOO21" i="8"/>
  <c r="DOG21" i="8"/>
  <c r="DNY21" i="8"/>
  <c r="DNQ21" i="8"/>
  <c r="DNI21" i="8"/>
  <c r="DNA21" i="8"/>
  <c r="DMS21" i="8"/>
  <c r="DMK21" i="8"/>
  <c r="DMC21" i="8"/>
  <c r="DLU21" i="8"/>
  <c r="DLM21" i="8"/>
  <c r="DLE21" i="8"/>
  <c r="DKW21" i="8"/>
  <c r="DKO21" i="8"/>
  <c r="DKG21" i="8"/>
  <c r="DJY21" i="8"/>
  <c r="DJQ21" i="8"/>
  <c r="DJI21" i="8"/>
  <c r="DJA21" i="8"/>
  <c r="DIS21" i="8"/>
  <c r="DIK21" i="8"/>
  <c r="DIC21" i="8"/>
  <c r="DHU21" i="8"/>
  <c r="DHM21" i="8"/>
  <c r="DHE21" i="8"/>
  <c r="DGW21" i="8"/>
  <c r="DGO21" i="8"/>
  <c r="DGG21" i="8"/>
  <c r="DFY21" i="8"/>
  <c r="DFQ21" i="8"/>
  <c r="DFI21" i="8"/>
  <c r="DFA21" i="8"/>
  <c r="DES21" i="8"/>
  <c r="DEK21" i="8"/>
  <c r="DEC21" i="8"/>
  <c r="DDU21" i="8"/>
  <c r="DDM21" i="8"/>
  <c r="DDE21" i="8"/>
  <c r="DCW21" i="8"/>
  <c r="DCO21" i="8"/>
  <c r="DCG21" i="8"/>
  <c r="DBY21" i="8"/>
  <c r="DBQ21" i="8"/>
  <c r="DBI21" i="8"/>
  <c r="DBA21" i="8"/>
  <c r="DAS21" i="8"/>
  <c r="DAK21" i="8"/>
  <c r="DAC21" i="8"/>
  <c r="CZU21" i="8"/>
  <c r="CZM21" i="8"/>
  <c r="CZE21" i="8"/>
  <c r="CYW21" i="8"/>
  <c r="CYO21" i="8"/>
  <c r="CYG21" i="8"/>
  <c r="CXY21" i="8"/>
  <c r="CXQ21" i="8"/>
  <c r="CXI21" i="8"/>
  <c r="CXA21" i="8"/>
  <c r="CWS21" i="8"/>
  <c r="CWK21" i="8"/>
  <c r="CWC21" i="8"/>
  <c r="CVU21" i="8"/>
  <c r="CVM21" i="8"/>
  <c r="CVE21" i="8"/>
  <c r="CUW21" i="8"/>
  <c r="CUO21" i="8"/>
  <c r="CUG21" i="8"/>
  <c r="CTY21" i="8"/>
  <c r="CTQ21" i="8"/>
  <c r="CTI21" i="8"/>
  <c r="CTA21" i="8"/>
  <c r="CSS21" i="8"/>
  <c r="CSK21" i="8"/>
  <c r="CSC21" i="8"/>
  <c r="CRU21" i="8"/>
  <c r="CRM21" i="8"/>
  <c r="CRE21" i="8"/>
  <c r="CQW21" i="8"/>
  <c r="CQO21" i="8"/>
  <c r="CQG21" i="8"/>
  <c r="CPY21" i="8"/>
  <c r="CPQ21" i="8"/>
  <c r="CPI21" i="8"/>
  <c r="CPA21" i="8"/>
  <c r="COS21" i="8"/>
  <c r="COK21" i="8"/>
  <c r="COC21" i="8"/>
  <c r="CNU21" i="8"/>
  <c r="CNM21" i="8"/>
  <c r="CNE21" i="8"/>
  <c r="CMW21" i="8"/>
  <c r="CMO21" i="8"/>
  <c r="CMG21" i="8"/>
  <c r="CLY21" i="8"/>
  <c r="CLQ21" i="8"/>
  <c r="CLI21" i="8"/>
  <c r="CLA21" i="8"/>
  <c r="CKS21" i="8"/>
  <c r="CKK21" i="8"/>
  <c r="CKC21" i="8"/>
  <c r="CJU21" i="8"/>
  <c r="CJM21" i="8"/>
  <c r="CJE21" i="8"/>
  <c r="CIW21" i="8"/>
  <c r="CIO21" i="8"/>
  <c r="CIG21" i="8"/>
  <c r="CHY21" i="8"/>
  <c r="CHQ21" i="8"/>
  <c r="CHI21" i="8"/>
  <c r="CHA21" i="8"/>
  <c r="CGS21" i="8"/>
  <c r="CGK21" i="8"/>
  <c r="CGC21" i="8"/>
  <c r="CFU21" i="8"/>
  <c r="CFM21" i="8"/>
  <c r="CFE21" i="8"/>
  <c r="CEW21" i="8"/>
  <c r="CEO21" i="8"/>
  <c r="CEG21" i="8"/>
  <c r="CDY21" i="8"/>
  <c r="CDQ21" i="8"/>
  <c r="CDI21" i="8"/>
  <c r="CDA21" i="8"/>
  <c r="CCS21" i="8"/>
  <c r="CCK21" i="8"/>
  <c r="CCC21" i="8"/>
  <c r="CBU21" i="8"/>
  <c r="CBM21" i="8"/>
  <c r="CBE21" i="8"/>
  <c r="CAW21" i="8"/>
  <c r="CAO21" i="8"/>
  <c r="CAG21" i="8"/>
  <c r="BZY21" i="8"/>
  <c r="BZQ21" i="8"/>
  <c r="BZI21" i="8"/>
  <c r="BZA21" i="8"/>
  <c r="BYS21" i="8"/>
  <c r="BYK21" i="8"/>
  <c r="BYC21" i="8"/>
  <c r="BXU21" i="8"/>
  <c r="BXM21" i="8"/>
  <c r="BXE21" i="8"/>
  <c r="BWW21" i="8"/>
  <c r="BWO21" i="8"/>
  <c r="BWG21" i="8"/>
  <c r="BVY21" i="8"/>
  <c r="BVQ21" i="8"/>
  <c r="BVI21" i="8"/>
  <c r="BVA21" i="8"/>
  <c r="BUS21" i="8"/>
  <c r="BUK21" i="8"/>
  <c r="BUC21" i="8"/>
  <c r="BTU21" i="8"/>
  <c r="BTM21" i="8"/>
  <c r="BTE21" i="8"/>
  <c r="BSW21" i="8"/>
  <c r="BSO21" i="8"/>
  <c r="BSG21" i="8"/>
  <c r="BRY21" i="8"/>
  <c r="BRQ21" i="8"/>
  <c r="BRI21" i="8"/>
  <c r="BRA21" i="8"/>
  <c r="BQS21" i="8"/>
  <c r="BQK21" i="8"/>
  <c r="BQC21" i="8"/>
  <c r="BPU21" i="8"/>
  <c r="BPM21" i="8"/>
  <c r="BPE21" i="8"/>
  <c r="BOW21" i="8"/>
  <c r="BOO21" i="8"/>
  <c r="BOG21" i="8"/>
  <c r="BNY21" i="8"/>
  <c r="BNQ21" i="8"/>
  <c r="BNI21" i="8"/>
  <c r="BNA21" i="8"/>
  <c r="BMS21" i="8"/>
  <c r="BMK21" i="8"/>
  <c r="BMC21" i="8"/>
  <c r="BLU21" i="8"/>
  <c r="BLM21" i="8"/>
  <c r="BLE21" i="8"/>
  <c r="BKW21" i="8"/>
  <c r="BKO21" i="8"/>
  <c r="BKG21" i="8"/>
  <c r="BJY21" i="8"/>
  <c r="BJQ21" i="8"/>
  <c r="BJI21" i="8"/>
  <c r="BJA21" i="8"/>
  <c r="BIS21" i="8"/>
  <c r="BIK21" i="8"/>
  <c r="BIC21" i="8"/>
  <c r="BHU21" i="8"/>
  <c r="BHM21" i="8"/>
  <c r="BHE21" i="8"/>
  <c r="BGW21" i="8"/>
  <c r="BGO21" i="8"/>
  <c r="BGG21" i="8"/>
  <c r="BFY21" i="8"/>
  <c r="BFQ21" i="8"/>
  <c r="BFI21" i="8"/>
  <c r="BFA21" i="8"/>
  <c r="BES21" i="8"/>
  <c r="BEK21" i="8"/>
  <c r="BEC21" i="8"/>
  <c r="BDU21" i="8"/>
  <c r="BDM21" i="8"/>
  <c r="BDE21" i="8"/>
  <c r="BCW21" i="8"/>
  <c r="BCO21" i="8"/>
  <c r="BCG21" i="8"/>
  <c r="BBY21" i="8"/>
  <c r="BBQ21" i="8"/>
  <c r="BBI21" i="8"/>
  <c r="BBA21" i="8"/>
  <c r="BAS21" i="8"/>
  <c r="BAK21" i="8"/>
  <c r="BAC21" i="8"/>
  <c r="AZU21" i="8"/>
  <c r="AZM21" i="8"/>
  <c r="AZE21" i="8"/>
  <c r="AYW21" i="8"/>
  <c r="AYO21" i="8"/>
  <c r="AYG21" i="8"/>
  <c r="AXY21" i="8"/>
  <c r="AXQ21" i="8"/>
  <c r="AXI21" i="8"/>
  <c r="AXA21" i="8"/>
  <c r="AWS21" i="8"/>
  <c r="AWK21" i="8"/>
  <c r="AWC21" i="8"/>
  <c r="AVU21" i="8"/>
  <c r="AVM21" i="8"/>
  <c r="AVE21" i="8"/>
  <c r="AUW21" i="8"/>
  <c r="AUO21" i="8"/>
  <c r="AUG21" i="8"/>
  <c r="ATY21" i="8"/>
  <c r="ATQ21" i="8"/>
  <c r="ATI21" i="8"/>
  <c r="ATA21" i="8"/>
  <c r="ASS21" i="8"/>
  <c r="ASK21" i="8"/>
  <c r="ASC21" i="8"/>
  <c r="ARU21" i="8"/>
  <c r="ARM21" i="8"/>
  <c r="ARE21" i="8"/>
  <c r="AQW21" i="8"/>
  <c r="AQO21" i="8"/>
  <c r="AQG21" i="8"/>
  <c r="APY21" i="8"/>
  <c r="APQ21" i="8"/>
  <c r="API21" i="8"/>
  <c r="APA21" i="8"/>
  <c r="AOS21" i="8"/>
  <c r="AOK21" i="8"/>
  <c r="AOC21" i="8"/>
  <c r="ANU21" i="8"/>
  <c r="ANM21" i="8"/>
  <c r="ANE21" i="8"/>
  <c r="AMW21" i="8"/>
  <c r="AMO21" i="8"/>
  <c r="AMG21" i="8"/>
  <c r="ALY21" i="8"/>
  <c r="ALQ21" i="8"/>
  <c r="ALI21" i="8"/>
  <c r="ALA21" i="8"/>
  <c r="AKS21" i="8"/>
  <c r="AKK21" i="8"/>
  <c r="AKC21" i="8"/>
  <c r="AJU21" i="8"/>
  <c r="AJM21" i="8"/>
  <c r="AJE21" i="8"/>
  <c r="AIW21" i="8"/>
  <c r="AIO21" i="8"/>
  <c r="AIG21" i="8"/>
  <c r="AHY21" i="8"/>
  <c r="AHQ21" i="8"/>
  <c r="AHI21" i="8"/>
  <c r="AHA21" i="8"/>
  <c r="AGS21" i="8"/>
  <c r="AGK21" i="8"/>
  <c r="AGC21" i="8"/>
  <c r="AFU21" i="8"/>
  <c r="AFM21" i="8"/>
  <c r="AFE21" i="8"/>
  <c r="AEW21" i="8"/>
  <c r="AEO21" i="8"/>
  <c r="AEG21" i="8"/>
  <c r="ADY21" i="8"/>
  <c r="ADQ21" i="8"/>
  <c r="ADI21" i="8"/>
  <c r="ADA21" i="8"/>
  <c r="ACS21" i="8"/>
  <c r="ACK21" i="8"/>
  <c r="ACC21" i="8"/>
  <c r="ABU21" i="8"/>
  <c r="ABM21" i="8"/>
  <c r="ABE21" i="8"/>
  <c r="AAW21" i="8"/>
  <c r="AAO21" i="8"/>
  <c r="AAG21" i="8"/>
  <c r="ZY21" i="8"/>
  <c r="ZQ21" i="8"/>
  <c r="ZI21" i="8"/>
  <c r="ZA21" i="8"/>
  <c r="YS21" i="8"/>
  <c r="YK21" i="8"/>
  <c r="YC21" i="8"/>
  <c r="XU21" i="8"/>
  <c r="XM21" i="8"/>
  <c r="XE21" i="8"/>
  <c r="WW21" i="8"/>
  <c r="WO21" i="8"/>
  <c r="WG21" i="8"/>
  <c r="VY21" i="8"/>
  <c r="VQ21" i="8"/>
  <c r="VI21" i="8"/>
  <c r="VA21" i="8"/>
  <c r="US21" i="8"/>
  <c r="UK21" i="8"/>
  <c r="UC21" i="8"/>
  <c r="TU21" i="8"/>
  <c r="TM21" i="8"/>
  <c r="TE21" i="8"/>
  <c r="SW21" i="8"/>
  <c r="SO21" i="8"/>
  <c r="SG21" i="8"/>
  <c r="RY21" i="8"/>
  <c r="RQ21" i="8"/>
  <c r="RI21" i="8"/>
  <c r="RA21" i="8"/>
  <c r="QS21" i="8"/>
  <c r="QK21" i="8"/>
  <c r="QC21" i="8"/>
  <c r="PU21" i="8"/>
  <c r="PM21" i="8"/>
  <c r="PE21" i="8"/>
  <c r="OW21" i="8"/>
  <c r="OO21" i="8"/>
  <c r="OG21" i="8"/>
  <c r="NY21" i="8"/>
  <c r="NQ21" i="8"/>
  <c r="NI21" i="8"/>
  <c r="NA21" i="8"/>
  <c r="MS21" i="8"/>
  <c r="MK21" i="8"/>
  <c r="MC21" i="8"/>
  <c r="LU21" i="8"/>
  <c r="LM21" i="8"/>
  <c r="LE21" i="8"/>
  <c r="KW21" i="8"/>
  <c r="KO21" i="8"/>
  <c r="KG21" i="8"/>
  <c r="JY21" i="8"/>
  <c r="JQ21" i="8"/>
  <c r="JI21" i="8"/>
  <c r="JA21" i="8"/>
  <c r="IS21" i="8"/>
  <c r="IK21" i="8"/>
  <c r="IC21" i="8"/>
  <c r="HU21" i="8"/>
  <c r="HM21" i="8"/>
  <c r="HE21" i="8"/>
  <c r="GW21" i="8"/>
  <c r="GO21" i="8"/>
  <c r="GG21" i="8"/>
  <c r="FY21" i="8"/>
  <c r="FQ21" i="8"/>
  <c r="FI21" i="8"/>
  <c r="FA21" i="8"/>
  <c r="ES21" i="8"/>
  <c r="EK21" i="8"/>
  <c r="EC21" i="8"/>
  <c r="DU21" i="8"/>
  <c r="DM21" i="8"/>
  <c r="DE21" i="8"/>
  <c r="CW21" i="8"/>
  <c r="CO21" i="8"/>
  <c r="CG21" i="8"/>
  <c r="BY21" i="8"/>
  <c r="BQ21" i="8"/>
  <c r="BI21" i="8"/>
  <c r="BA21" i="8"/>
  <c r="AS21" i="8"/>
  <c r="AK21" i="8"/>
  <c r="AC21" i="8"/>
  <c r="U21" i="8"/>
  <c r="M21" i="8"/>
  <c r="E21" i="8"/>
  <c r="NTL21" i="8"/>
  <c r="NTD21" i="8"/>
  <c r="NSV21" i="8"/>
  <c r="NSN21" i="8"/>
  <c r="NSF21" i="8"/>
  <c r="NRX21" i="8"/>
  <c r="NRP21" i="8"/>
  <c r="NRH21" i="8"/>
  <c r="NQZ21" i="8"/>
  <c r="NQR21" i="8"/>
  <c r="NQJ21" i="8"/>
  <c r="NQB21" i="8"/>
  <c r="NPT21" i="8"/>
  <c r="NPL21" i="8"/>
  <c r="NPD21" i="8"/>
  <c r="NOV21" i="8"/>
  <c r="NON21" i="8"/>
  <c r="NOF21" i="8"/>
  <c r="NNX21" i="8"/>
  <c r="NNP21" i="8"/>
  <c r="NNH21" i="8"/>
  <c r="NMZ21" i="8"/>
  <c r="NMR21" i="8"/>
  <c r="NMJ21" i="8"/>
  <c r="NMB21" i="8"/>
  <c r="NLT21" i="8"/>
  <c r="NLL21" i="8"/>
  <c r="NLD21" i="8"/>
  <c r="NKV21" i="8"/>
  <c r="NKN21" i="8"/>
  <c r="NKF21" i="8"/>
  <c r="NJX21" i="8"/>
  <c r="NJP21" i="8"/>
  <c r="NJH21" i="8"/>
  <c r="NIZ21" i="8"/>
  <c r="NIR21" i="8"/>
  <c r="NIJ21" i="8"/>
  <c r="NIB21" i="8"/>
  <c r="NHT21" i="8"/>
  <c r="NHL21" i="8"/>
  <c r="NHD21" i="8"/>
  <c r="NGV21" i="8"/>
  <c r="NGN21" i="8"/>
  <c r="NGF21" i="8"/>
  <c r="NFX21" i="8"/>
  <c r="NFP21" i="8"/>
  <c r="NFH21" i="8"/>
  <c r="NEZ21" i="8"/>
  <c r="NER21" i="8"/>
  <c r="NEJ21" i="8"/>
  <c r="NEB21" i="8"/>
  <c r="NDT21" i="8"/>
  <c r="NDL21" i="8"/>
  <c r="NDD21" i="8"/>
  <c r="NCV21" i="8"/>
  <c r="NCN21" i="8"/>
  <c r="NCF21" i="8"/>
  <c r="NBX21" i="8"/>
  <c r="NBP21" i="8"/>
  <c r="NBH21" i="8"/>
  <c r="NAZ21" i="8"/>
  <c r="NAR21" i="8"/>
  <c r="NAJ21" i="8"/>
  <c r="NAB21" i="8"/>
  <c r="MZT21" i="8"/>
  <c r="MZL21" i="8"/>
  <c r="MZD21" i="8"/>
  <c r="MYV21" i="8"/>
  <c r="MYN21" i="8"/>
  <c r="MYF21" i="8"/>
  <c r="MXX21" i="8"/>
  <c r="MXP21" i="8"/>
  <c r="MXH21" i="8"/>
  <c r="MWZ21" i="8"/>
  <c r="MWR21" i="8"/>
  <c r="MWJ21" i="8"/>
  <c r="MWB21" i="8"/>
  <c r="MVT21" i="8"/>
  <c r="MVL21" i="8"/>
  <c r="MVD21" i="8"/>
  <c r="MUV21" i="8"/>
  <c r="MUN21" i="8"/>
  <c r="MUF21" i="8"/>
  <c r="MTX21" i="8"/>
  <c r="MTP21" i="8"/>
  <c r="MTH21" i="8"/>
  <c r="MSZ21" i="8"/>
  <c r="MSR21" i="8"/>
  <c r="MSJ21" i="8"/>
  <c r="MSB21" i="8"/>
  <c r="MRT21" i="8"/>
  <c r="MRL21" i="8"/>
  <c r="MRD21" i="8"/>
  <c r="MQV21" i="8"/>
  <c r="MQN21" i="8"/>
  <c r="MQF21" i="8"/>
  <c r="MPX21" i="8"/>
  <c r="MPP21" i="8"/>
  <c r="MPH21" i="8"/>
  <c r="MOZ21" i="8"/>
  <c r="MOR21" i="8"/>
  <c r="MOJ21" i="8"/>
  <c r="MOB21" i="8"/>
  <c r="MNT21" i="8"/>
  <c r="MNL21" i="8"/>
  <c r="MND21" i="8"/>
  <c r="MMV21" i="8"/>
  <c r="MMN21" i="8"/>
  <c r="MMF21" i="8"/>
  <c r="MLX21" i="8"/>
  <c r="MLP21" i="8"/>
  <c r="MLH21" i="8"/>
  <c r="MKZ21" i="8"/>
  <c r="MKR21" i="8"/>
  <c r="MKJ21" i="8"/>
  <c r="MKB21" i="8"/>
  <c r="MJT21" i="8"/>
  <c r="MJL21" i="8"/>
  <c r="MJD21" i="8"/>
  <c r="MIV21" i="8"/>
  <c r="MIN21" i="8"/>
  <c r="MIF21" i="8"/>
  <c r="MHX21" i="8"/>
  <c r="MHP21" i="8"/>
  <c r="MHH21" i="8"/>
  <c r="MGZ21" i="8"/>
  <c r="MGR21" i="8"/>
  <c r="MGJ21" i="8"/>
  <c r="MGB21" i="8"/>
  <c r="MFT21" i="8"/>
  <c r="MFL21" i="8"/>
  <c r="MFD21" i="8"/>
  <c r="MEV21" i="8"/>
  <c r="MEN21" i="8"/>
  <c r="MEF21" i="8"/>
  <c r="MDX21" i="8"/>
  <c r="MDP21" i="8"/>
  <c r="MDH21" i="8"/>
  <c r="MCZ21" i="8"/>
  <c r="MCR21" i="8"/>
  <c r="MCJ21" i="8"/>
  <c r="MCB21" i="8"/>
  <c r="MBT21" i="8"/>
  <c r="MBL21" i="8"/>
  <c r="MBD21" i="8"/>
  <c r="MAV21" i="8"/>
  <c r="MAN21" i="8"/>
  <c r="MAF21" i="8"/>
  <c r="LZX21" i="8"/>
  <c r="LZP21" i="8"/>
  <c r="LZH21" i="8"/>
  <c r="LYZ21" i="8"/>
  <c r="LYR21" i="8"/>
  <c r="LYJ21" i="8"/>
  <c r="LYB21" i="8"/>
  <c r="LXT21" i="8"/>
  <c r="LXL21" i="8"/>
  <c r="LXD21" i="8"/>
  <c r="LWV21" i="8"/>
  <c r="LWN21" i="8"/>
  <c r="LWF21" i="8"/>
  <c r="LVX21" i="8"/>
  <c r="LVP21" i="8"/>
  <c r="LVH21" i="8"/>
  <c r="LUZ21" i="8"/>
  <c r="LUR21" i="8"/>
  <c r="LUJ21" i="8"/>
  <c r="LUB21" i="8"/>
  <c r="LTT21" i="8"/>
  <c r="LTL21" i="8"/>
  <c r="LTD21" i="8"/>
  <c r="LSV21" i="8"/>
  <c r="LSN21" i="8"/>
  <c r="LSF21" i="8"/>
  <c r="LRX21" i="8"/>
  <c r="LRP21" i="8"/>
  <c r="LRH21" i="8"/>
  <c r="LQZ21" i="8"/>
  <c r="LQR21" i="8"/>
  <c r="LQJ21" i="8"/>
  <c r="LQB21" i="8"/>
  <c r="LPT21" i="8"/>
  <c r="LPL21" i="8"/>
  <c r="LPD21" i="8"/>
  <c r="LOV21" i="8"/>
  <c r="LON21" i="8"/>
  <c r="LOF21" i="8"/>
  <c r="LNX21" i="8"/>
  <c r="LNP21" i="8"/>
  <c r="LNH21" i="8"/>
  <c r="LMZ21" i="8"/>
  <c r="LMR21" i="8"/>
  <c r="LMJ21" i="8"/>
  <c r="LMB21" i="8"/>
  <c r="LLT21" i="8"/>
  <c r="LLL21" i="8"/>
  <c r="LLD21" i="8"/>
  <c r="LKV21" i="8"/>
  <c r="LKN21" i="8"/>
  <c r="LKF21" i="8"/>
  <c r="LJX21" i="8"/>
  <c r="LJP21" i="8"/>
  <c r="LJH21" i="8"/>
  <c r="LIZ21" i="8"/>
  <c r="LIR21" i="8"/>
  <c r="LIJ21" i="8"/>
  <c r="LIB21" i="8"/>
  <c r="LHT21" i="8"/>
  <c r="LHL21" i="8"/>
  <c r="LHD21" i="8"/>
  <c r="LGV21" i="8"/>
  <c r="LGN21" i="8"/>
  <c r="LGF21" i="8"/>
  <c r="LFX21" i="8"/>
  <c r="LFP21" i="8"/>
  <c r="LFH21" i="8"/>
  <c r="LEZ21" i="8"/>
  <c r="LER21" i="8"/>
  <c r="LEJ21" i="8"/>
  <c r="LEB21" i="8"/>
  <c r="LDT21" i="8"/>
  <c r="LDL21" i="8"/>
  <c r="LDD21" i="8"/>
  <c r="LCV21" i="8"/>
  <c r="LCN21" i="8"/>
  <c r="LCF21" i="8"/>
  <c r="LBX21" i="8"/>
  <c r="LBP21" i="8"/>
  <c r="LBH21" i="8"/>
  <c r="LAZ21" i="8"/>
  <c r="LAR21" i="8"/>
  <c r="LAJ21" i="8"/>
  <c r="LAB21" i="8"/>
  <c r="KZT21" i="8"/>
  <c r="KZL21" i="8"/>
  <c r="KZD21" i="8"/>
  <c r="KYV21" i="8"/>
  <c r="KYN21" i="8"/>
  <c r="KYF21" i="8"/>
  <c r="KXX21" i="8"/>
  <c r="KXP21" i="8"/>
  <c r="KXH21" i="8"/>
  <c r="KWZ21" i="8"/>
  <c r="KWR21" i="8"/>
  <c r="KWJ21" i="8"/>
  <c r="KWB21" i="8"/>
  <c r="KVT21" i="8"/>
  <c r="KVL21" i="8"/>
  <c r="KVD21" i="8"/>
  <c r="KUV21" i="8"/>
  <c r="KUN21" i="8"/>
  <c r="KUF21" i="8"/>
  <c r="KTX21" i="8"/>
  <c r="KTP21" i="8"/>
  <c r="KTH21" i="8"/>
  <c r="KSZ21" i="8"/>
  <c r="KSR21" i="8"/>
  <c r="KSJ21" i="8"/>
  <c r="KSB21" i="8"/>
  <c r="KRT21" i="8"/>
  <c r="KRL21" i="8"/>
  <c r="KRD21" i="8"/>
  <c r="KQV21" i="8"/>
  <c r="KQN21" i="8"/>
  <c r="KQF21" i="8"/>
  <c r="KPX21" i="8"/>
  <c r="KPP21" i="8"/>
  <c r="KPH21" i="8"/>
  <c r="KOZ21" i="8"/>
  <c r="KOR21" i="8"/>
  <c r="KOJ21" i="8"/>
  <c r="KOB21" i="8"/>
  <c r="KNT21" i="8"/>
  <c r="KNL21" i="8"/>
  <c r="KND21" i="8"/>
  <c r="KMV21" i="8"/>
  <c r="KMN21" i="8"/>
  <c r="KMF21" i="8"/>
  <c r="KLX21" i="8"/>
  <c r="KLP21" i="8"/>
  <c r="KLH21" i="8"/>
  <c r="KKZ21" i="8"/>
  <c r="KKR21" i="8"/>
  <c r="KKJ21" i="8"/>
  <c r="KKB21" i="8"/>
  <c r="KJT21" i="8"/>
  <c r="KJL21" i="8"/>
  <c r="KJD21" i="8"/>
  <c r="KIV21" i="8"/>
  <c r="KIN21" i="8"/>
  <c r="KIF21" i="8"/>
  <c r="KHX21" i="8"/>
  <c r="KHP21" i="8"/>
  <c r="KHH21" i="8"/>
  <c r="KGZ21" i="8"/>
  <c r="KGR21" i="8"/>
  <c r="KGJ21" i="8"/>
  <c r="KGB21" i="8"/>
  <c r="KFT21" i="8"/>
  <c r="KFL21" i="8"/>
  <c r="KFD21" i="8"/>
  <c r="KEV21" i="8"/>
  <c r="KEN21" i="8"/>
  <c r="KEF21" i="8"/>
  <c r="KDX21" i="8"/>
  <c r="KDP21" i="8"/>
  <c r="KDH21" i="8"/>
  <c r="KCZ21" i="8"/>
  <c r="KCR21" i="8"/>
  <c r="KCJ21" i="8"/>
  <c r="KCB21" i="8"/>
  <c r="KBT21" i="8"/>
  <c r="KBL21" i="8"/>
  <c r="KBD21" i="8"/>
  <c r="KAV21" i="8"/>
  <c r="KAN21" i="8"/>
  <c r="KAF21" i="8"/>
  <c r="JZX21" i="8"/>
  <c r="JZP21" i="8"/>
  <c r="JZH21" i="8"/>
  <c r="JYZ21" i="8"/>
  <c r="JYR21" i="8"/>
  <c r="JYJ21" i="8"/>
  <c r="JYB21" i="8"/>
  <c r="JXT21" i="8"/>
  <c r="JXL21" i="8"/>
  <c r="JXD21" i="8"/>
  <c r="JWV21" i="8"/>
  <c r="JWN21" i="8"/>
  <c r="JWF21" i="8"/>
  <c r="JVX21" i="8"/>
  <c r="JVP21" i="8"/>
  <c r="JVH21" i="8"/>
  <c r="JUZ21" i="8"/>
  <c r="JUR21" i="8"/>
  <c r="JUJ21" i="8"/>
  <c r="JUB21" i="8"/>
  <c r="JTT21" i="8"/>
  <c r="JTL21" i="8"/>
  <c r="JTD21" i="8"/>
  <c r="JSV21" i="8"/>
  <c r="JSN21" i="8"/>
  <c r="JSF21" i="8"/>
  <c r="JRX21" i="8"/>
  <c r="JRP21" i="8"/>
  <c r="JRH21" i="8"/>
  <c r="JQZ21" i="8"/>
  <c r="JQR21" i="8"/>
  <c r="JQJ21" i="8"/>
  <c r="JQB21" i="8"/>
  <c r="JPT21" i="8"/>
  <c r="JPL21" i="8"/>
  <c r="JPD21" i="8"/>
  <c r="JOV21" i="8"/>
  <c r="JON21" i="8"/>
  <c r="JOF21" i="8"/>
  <c r="JNX21" i="8"/>
  <c r="JNP21" i="8"/>
  <c r="JNH21" i="8"/>
  <c r="JMZ21" i="8"/>
  <c r="JMR21" i="8"/>
  <c r="JMJ21" i="8"/>
  <c r="JMB21" i="8"/>
  <c r="JLT21" i="8"/>
  <c r="JLL21" i="8"/>
  <c r="JLD21" i="8"/>
  <c r="JKV21" i="8"/>
  <c r="JKN21" i="8"/>
  <c r="JKF21" i="8"/>
  <c r="JJX21" i="8"/>
  <c r="JJP21" i="8"/>
  <c r="JJH21" i="8"/>
  <c r="JIZ21" i="8"/>
  <c r="JIR21" i="8"/>
  <c r="JIJ21" i="8"/>
  <c r="JIB21" i="8"/>
  <c r="JHT21" i="8"/>
  <c r="JHL21" i="8"/>
  <c r="JHD21" i="8"/>
  <c r="JGV21" i="8"/>
  <c r="JGN21" i="8"/>
  <c r="JGF21" i="8"/>
  <c r="JFX21" i="8"/>
  <c r="JFP21" i="8"/>
  <c r="JFH21" i="8"/>
  <c r="JEZ21" i="8"/>
  <c r="JER21" i="8"/>
  <c r="JEJ21" i="8"/>
  <c r="JEB21" i="8"/>
  <c r="JDT21" i="8"/>
  <c r="JDL21" i="8"/>
  <c r="JDD21" i="8"/>
  <c r="JCV21" i="8"/>
  <c r="JCN21" i="8"/>
  <c r="JCF21" i="8"/>
  <c r="JBX21" i="8"/>
  <c r="JBP21" i="8"/>
  <c r="JBH21" i="8"/>
  <c r="JAZ21" i="8"/>
  <c r="JAR21" i="8"/>
  <c r="JAJ21" i="8"/>
  <c r="JAB21" i="8"/>
  <c r="IZT21" i="8"/>
  <c r="IZL21" i="8"/>
  <c r="IZD21" i="8"/>
  <c r="IYV21" i="8"/>
  <c r="IYN21" i="8"/>
  <c r="IYF21" i="8"/>
  <c r="IXX21" i="8"/>
  <c r="IXP21" i="8"/>
  <c r="IXH21" i="8"/>
  <c r="IWZ21" i="8"/>
  <c r="IWR21" i="8"/>
  <c r="IWJ21" i="8"/>
  <c r="IWB21" i="8"/>
  <c r="IVT21" i="8"/>
  <c r="IVL21" i="8"/>
  <c r="IVD21" i="8"/>
  <c r="IUV21" i="8"/>
  <c r="IUN21" i="8"/>
  <c r="IUF21" i="8"/>
  <c r="ITX21" i="8"/>
  <c r="ITP21" i="8"/>
  <c r="ITH21" i="8"/>
  <c r="ISZ21" i="8"/>
  <c r="ISR21" i="8"/>
  <c r="ISJ21" i="8"/>
  <c r="ISB21" i="8"/>
  <c r="IRT21" i="8"/>
  <c r="IRL21" i="8"/>
  <c r="IRD21" i="8"/>
  <c r="IQV21" i="8"/>
  <c r="IQN21" i="8"/>
  <c r="IQF21" i="8"/>
  <c r="IPX21" i="8"/>
  <c r="IPP21" i="8"/>
  <c r="IPH21" i="8"/>
  <c r="IOZ21" i="8"/>
  <c r="IOR21" i="8"/>
  <c r="IOJ21" i="8"/>
  <c r="IOB21" i="8"/>
  <c r="INT21" i="8"/>
  <c r="INL21" i="8"/>
  <c r="IND21" i="8"/>
  <c r="IMV21" i="8"/>
  <c r="IMN21" i="8"/>
  <c r="IMF21" i="8"/>
  <c r="ILX21" i="8"/>
  <c r="ILP21" i="8"/>
  <c r="ILH21" i="8"/>
  <c r="IKZ21" i="8"/>
  <c r="IKR21" i="8"/>
  <c r="IKJ21" i="8"/>
  <c r="IKB21" i="8"/>
  <c r="IJT21" i="8"/>
  <c r="IJL21" i="8"/>
  <c r="IJD21" i="8"/>
  <c r="IIV21" i="8"/>
  <c r="IIN21" i="8"/>
  <c r="IIF21" i="8"/>
  <c r="IHX21" i="8"/>
  <c r="IHP21" i="8"/>
  <c r="IHH21" i="8"/>
  <c r="IGZ21" i="8"/>
  <c r="IGR21" i="8"/>
  <c r="IGJ21" i="8"/>
  <c r="IGB21" i="8"/>
  <c r="IFT21" i="8"/>
  <c r="IFL21" i="8"/>
  <c r="IFD21" i="8"/>
  <c r="IEV21" i="8"/>
  <c r="IEN21" i="8"/>
  <c r="IEF21" i="8"/>
  <c r="IDX21" i="8"/>
  <c r="IDP21" i="8"/>
  <c r="IDH21" i="8"/>
  <c r="ICZ21" i="8"/>
  <c r="ICR21" i="8"/>
  <c r="ICJ21" i="8"/>
  <c r="ICB21" i="8"/>
  <c r="IBT21" i="8"/>
  <c r="IBL21" i="8"/>
  <c r="IBD21" i="8"/>
  <c r="IAV21" i="8"/>
  <c r="IAN21" i="8"/>
  <c r="IAF21" i="8"/>
  <c r="HZX21" i="8"/>
  <c r="HZP21" i="8"/>
  <c r="HZH21" i="8"/>
  <c r="HYZ21" i="8"/>
  <c r="HYR21" i="8"/>
  <c r="HYJ21" i="8"/>
  <c r="HYB21" i="8"/>
  <c r="HXT21" i="8"/>
  <c r="HXL21" i="8"/>
  <c r="HXD21" i="8"/>
  <c r="HWV21" i="8"/>
  <c r="HWN21" i="8"/>
  <c r="HWF21" i="8"/>
  <c r="HVX21" i="8"/>
  <c r="HVP21" i="8"/>
  <c r="HVH21" i="8"/>
  <c r="HUZ21" i="8"/>
  <c r="HUR21" i="8"/>
  <c r="HUJ21" i="8"/>
  <c r="HUB21" i="8"/>
  <c r="HTT21" i="8"/>
  <c r="HTL21" i="8"/>
  <c r="HTD21" i="8"/>
  <c r="HSV21" i="8"/>
  <c r="HSN21" i="8"/>
  <c r="HSF21" i="8"/>
  <c r="HRX21" i="8"/>
  <c r="HRP21" i="8"/>
  <c r="HRH21" i="8"/>
  <c r="HQZ21" i="8"/>
  <c r="HQR21" i="8"/>
  <c r="HQJ21" i="8"/>
  <c r="HQB21" i="8"/>
  <c r="HPT21" i="8"/>
  <c r="HPL21" i="8"/>
  <c r="HPD21" i="8"/>
  <c r="HOV21" i="8"/>
  <c r="HON21" i="8"/>
  <c r="HOF21" i="8"/>
  <c r="HNX21" i="8"/>
  <c r="HNP21" i="8"/>
  <c r="HNH21" i="8"/>
  <c r="HMZ21" i="8"/>
  <c r="HMR21" i="8"/>
  <c r="HMJ21" i="8"/>
  <c r="HMB21" i="8"/>
  <c r="HLT21" i="8"/>
  <c r="HLL21" i="8"/>
  <c r="HLD21" i="8"/>
  <c r="HKV21" i="8"/>
  <c r="HKN21" i="8"/>
  <c r="HKF21" i="8"/>
  <c r="HJX21" i="8"/>
  <c r="HJP21" i="8"/>
  <c r="HJH21" i="8"/>
  <c r="HIZ21" i="8"/>
  <c r="HIR21" i="8"/>
  <c r="HIJ21" i="8"/>
  <c r="HIB21" i="8"/>
  <c r="HHT21" i="8"/>
  <c r="HHL21" i="8"/>
  <c r="HHD21" i="8"/>
  <c r="HGV21" i="8"/>
  <c r="HGN21" i="8"/>
  <c r="HGF21" i="8"/>
  <c r="HFX21" i="8"/>
  <c r="HFP21" i="8"/>
  <c r="HFH21" i="8"/>
  <c r="HEZ21" i="8"/>
  <c r="HER21" i="8"/>
  <c r="HEJ21" i="8"/>
  <c r="HEB21" i="8"/>
  <c r="HDT21" i="8"/>
  <c r="HDL21" i="8"/>
  <c r="HDD21" i="8"/>
  <c r="HCV21" i="8"/>
  <c r="HCN21" i="8"/>
  <c r="HCF21" i="8"/>
  <c r="HBX21" i="8"/>
  <c r="HBP21" i="8"/>
  <c r="HBH21" i="8"/>
  <c r="HAZ21" i="8"/>
  <c r="HAR21" i="8"/>
  <c r="HAJ21" i="8"/>
  <c r="HAB21" i="8"/>
  <c r="GZT21" i="8"/>
  <c r="GZL21" i="8"/>
  <c r="GZD21" i="8"/>
  <c r="GYV21" i="8"/>
  <c r="GYN21" i="8"/>
  <c r="GYF21" i="8"/>
  <c r="GXX21" i="8"/>
  <c r="GXP21" i="8"/>
  <c r="GXH21" i="8"/>
  <c r="GWZ21" i="8"/>
  <c r="GWR21" i="8"/>
  <c r="GWJ21" i="8"/>
  <c r="GWB21" i="8"/>
  <c r="GVT21" i="8"/>
  <c r="GVL21" i="8"/>
  <c r="GVD21" i="8"/>
  <c r="GUV21" i="8"/>
  <c r="GUN21" i="8"/>
  <c r="GUF21" i="8"/>
  <c r="GTX21" i="8"/>
  <c r="GTP21" i="8"/>
  <c r="GTH21" i="8"/>
  <c r="GSZ21" i="8"/>
  <c r="GSR21" i="8"/>
  <c r="GSJ21" i="8"/>
  <c r="GSB21" i="8"/>
  <c r="GRT21" i="8"/>
  <c r="GRL21" i="8"/>
  <c r="GRD21" i="8"/>
  <c r="GQV21" i="8"/>
  <c r="GQN21" i="8"/>
  <c r="GQF21" i="8"/>
  <c r="GPX21" i="8"/>
  <c r="GPP21" i="8"/>
  <c r="GPH21" i="8"/>
  <c r="GOZ21" i="8"/>
  <c r="GOR21" i="8"/>
  <c r="GOJ21" i="8"/>
  <c r="GOB21" i="8"/>
  <c r="GNT21" i="8"/>
  <c r="GNL21" i="8"/>
  <c r="GND21" i="8"/>
  <c r="GMV21" i="8"/>
  <c r="GMN21" i="8"/>
  <c r="GMF21" i="8"/>
  <c r="GLX21" i="8"/>
  <c r="GLP21" i="8"/>
  <c r="GLH21" i="8"/>
  <c r="GKZ21" i="8"/>
  <c r="GKR21" i="8"/>
  <c r="GKJ21" i="8"/>
  <c r="GKB21" i="8"/>
  <c r="GJT21" i="8"/>
  <c r="GJL21" i="8"/>
  <c r="GJD21" i="8"/>
  <c r="GIV21" i="8"/>
  <c r="GIN21" i="8"/>
  <c r="GIF21" i="8"/>
  <c r="GHX21" i="8"/>
  <c r="GHP21" i="8"/>
  <c r="GHH21" i="8"/>
  <c r="GGZ21" i="8"/>
  <c r="GGR21" i="8"/>
  <c r="GGJ21" i="8"/>
  <c r="GGB21" i="8"/>
  <c r="GFT21" i="8"/>
  <c r="GFL21" i="8"/>
  <c r="GFD21" i="8"/>
  <c r="GEV21" i="8"/>
  <c r="GEN21" i="8"/>
  <c r="GEF21" i="8"/>
  <c r="GDX21" i="8"/>
  <c r="GDP21" i="8"/>
  <c r="GDH21" i="8"/>
  <c r="GCZ21" i="8"/>
  <c r="GCR21" i="8"/>
  <c r="GCJ21" i="8"/>
  <c r="GCB21" i="8"/>
  <c r="GBT21" i="8"/>
  <c r="GBL21" i="8"/>
  <c r="GBD21" i="8"/>
  <c r="GAV21" i="8"/>
  <c r="GAN21" i="8"/>
  <c r="GAF21" i="8"/>
  <c r="FZX21" i="8"/>
  <c r="FZP21" i="8"/>
  <c r="FZH21" i="8"/>
  <c r="FYZ21" i="8"/>
  <c r="FYR21" i="8"/>
  <c r="FYJ21" i="8"/>
  <c r="FYB21" i="8"/>
  <c r="FXT21" i="8"/>
  <c r="FXL21" i="8"/>
  <c r="FXD21" i="8"/>
  <c r="FWV21" i="8"/>
  <c r="FWN21" i="8"/>
  <c r="FWF21" i="8"/>
  <c r="FVX21" i="8"/>
  <c r="FVP21" i="8"/>
  <c r="FVH21" i="8"/>
  <c r="FUZ21" i="8"/>
  <c r="FUR21" i="8"/>
  <c r="FUJ21" i="8"/>
  <c r="FUB21" i="8"/>
  <c r="FTT21" i="8"/>
  <c r="FTL21" i="8"/>
  <c r="FTD21" i="8"/>
  <c r="FSV21" i="8"/>
  <c r="FSN21" i="8"/>
  <c r="FSF21" i="8"/>
  <c r="FRX21" i="8"/>
  <c r="FRP21" i="8"/>
  <c r="FRH21" i="8"/>
  <c r="FQZ21" i="8"/>
  <c r="FQR21" i="8"/>
  <c r="FQJ21" i="8"/>
  <c r="FQB21" i="8"/>
  <c r="FPT21" i="8"/>
  <c r="FPL21" i="8"/>
  <c r="FPD21" i="8"/>
  <c r="FOV21" i="8"/>
  <c r="FON21" i="8"/>
  <c r="FOF21" i="8"/>
  <c r="FNX21" i="8"/>
  <c r="FNP21" i="8"/>
  <c r="FNH21" i="8"/>
  <c r="FMZ21" i="8"/>
  <c r="FMR21" i="8"/>
  <c r="FMJ21" i="8"/>
  <c r="FMB21" i="8"/>
  <c r="FLT21" i="8"/>
  <c r="FLL21" i="8"/>
  <c r="FLD21" i="8"/>
  <c r="FKV21" i="8"/>
  <c r="FKN21" i="8"/>
  <c r="FKF21" i="8"/>
  <c r="FJX21" i="8"/>
  <c r="FJP21" i="8"/>
  <c r="FJH21" i="8"/>
  <c r="FIZ21" i="8"/>
  <c r="FIR21" i="8"/>
  <c r="FIJ21" i="8"/>
  <c r="FIB21" i="8"/>
  <c r="FHT21" i="8"/>
  <c r="FHL21" i="8"/>
  <c r="FHD21" i="8"/>
  <c r="FGV21" i="8"/>
  <c r="FGN21" i="8"/>
  <c r="FGF21" i="8"/>
  <c r="FFX21" i="8"/>
  <c r="FFP21" i="8"/>
  <c r="FFH21" i="8"/>
  <c r="FEZ21" i="8"/>
  <c r="FER21" i="8"/>
  <c r="FEJ21" i="8"/>
  <c r="FEB21" i="8"/>
  <c r="FDT21" i="8"/>
  <c r="FDL21" i="8"/>
  <c r="FDD21" i="8"/>
  <c r="FCV21" i="8"/>
  <c r="FCN21" i="8"/>
  <c r="FCF21" i="8"/>
  <c r="FBX21" i="8"/>
  <c r="FBP21" i="8"/>
  <c r="FBH21" i="8"/>
  <c r="FAZ21" i="8"/>
  <c r="FAR21" i="8"/>
  <c r="FAJ21" i="8"/>
  <c r="FAB21" i="8"/>
  <c r="EZT21" i="8"/>
  <c r="EZL21" i="8"/>
  <c r="EZD21" i="8"/>
  <c r="EYV21" i="8"/>
  <c r="EYN21" i="8"/>
  <c r="EYF21" i="8"/>
  <c r="EXX21" i="8"/>
  <c r="EXP21" i="8"/>
  <c r="EXH21" i="8"/>
  <c r="EWZ21" i="8"/>
  <c r="EWR21" i="8"/>
  <c r="EWJ21" i="8"/>
  <c r="EWB21" i="8"/>
  <c r="EVT21" i="8"/>
  <c r="EVL21" i="8"/>
  <c r="EVD21" i="8"/>
  <c r="EUV21" i="8"/>
  <c r="EUN21" i="8"/>
  <c r="EUF21" i="8"/>
  <c r="ETX21" i="8"/>
  <c r="ETP21" i="8"/>
  <c r="ETH21" i="8"/>
  <c r="ESZ21" i="8"/>
  <c r="ESR21" i="8"/>
  <c r="ESJ21" i="8"/>
  <c r="ESB21" i="8"/>
  <c r="ERT21" i="8"/>
  <c r="ERL21" i="8"/>
  <c r="ERD21" i="8"/>
  <c r="EQV21" i="8"/>
  <c r="EQN21" i="8"/>
  <c r="EQF21" i="8"/>
  <c r="EPX21" i="8"/>
  <c r="EPP21" i="8"/>
  <c r="EPH21" i="8"/>
  <c r="EOZ21" i="8"/>
  <c r="EOR21" i="8"/>
  <c r="EOJ21" i="8"/>
  <c r="EOB21" i="8"/>
  <c r="ENT21" i="8"/>
  <c r="ENL21" i="8"/>
  <c r="END21" i="8"/>
  <c r="EMV21" i="8"/>
  <c r="EMN21" i="8"/>
  <c r="EMF21" i="8"/>
  <c r="ELX21" i="8"/>
  <c r="ELP21" i="8"/>
  <c r="ELH21" i="8"/>
  <c r="EKZ21" i="8"/>
  <c r="EKR21" i="8"/>
  <c r="EKJ21" i="8"/>
  <c r="EKB21" i="8"/>
  <c r="EJT21" i="8"/>
  <c r="EJL21" i="8"/>
  <c r="EJD21" i="8"/>
  <c r="EIV21" i="8"/>
  <c r="EIN21" i="8"/>
  <c r="EIF21" i="8"/>
  <c r="EHX21" i="8"/>
  <c r="EHP21" i="8"/>
  <c r="EHH21" i="8"/>
  <c r="EGZ21" i="8"/>
  <c r="EGR21" i="8"/>
  <c r="EGJ21" i="8"/>
  <c r="EGB21" i="8"/>
  <c r="EFT21" i="8"/>
  <c r="EFL21" i="8"/>
  <c r="EFD21" i="8"/>
  <c r="EEV21" i="8"/>
  <c r="EEN21" i="8"/>
  <c r="EEF21" i="8"/>
  <c r="EDX21" i="8"/>
  <c r="EDP21" i="8"/>
  <c r="EDH21" i="8"/>
  <c r="ECZ21" i="8"/>
  <c r="ECR21" i="8"/>
  <c r="ECJ21" i="8"/>
  <c r="ECB21" i="8"/>
  <c r="EBT21" i="8"/>
  <c r="EBL21" i="8"/>
  <c r="EBD21" i="8"/>
  <c r="EAV21" i="8"/>
  <c r="EAN21" i="8"/>
  <c r="EAF21" i="8"/>
  <c r="DZX21" i="8"/>
  <c r="DZP21" i="8"/>
  <c r="DZH21" i="8"/>
  <c r="DYZ21" i="8"/>
  <c r="DYR21" i="8"/>
  <c r="DYJ21" i="8"/>
  <c r="DYB21" i="8"/>
  <c r="DXT21" i="8"/>
  <c r="DXL21" i="8"/>
  <c r="DXD21" i="8"/>
  <c r="DWV21" i="8"/>
  <c r="DWN21" i="8"/>
  <c r="DWF21" i="8"/>
  <c r="DVX21" i="8"/>
  <c r="DVP21" i="8"/>
  <c r="DVH21" i="8"/>
  <c r="DUZ21" i="8"/>
  <c r="DUR21" i="8"/>
  <c r="DUJ21" i="8"/>
  <c r="DUB21" i="8"/>
  <c r="DTT21" i="8"/>
  <c r="DTL21" i="8"/>
  <c r="DTD21" i="8"/>
  <c r="DSV21" i="8"/>
  <c r="DSN21" i="8"/>
  <c r="DSF21" i="8"/>
  <c r="DRX21" i="8"/>
  <c r="DRP21" i="8"/>
  <c r="DRH21" i="8"/>
  <c r="DQZ21" i="8"/>
  <c r="DQR21" i="8"/>
  <c r="DQJ21" i="8"/>
  <c r="DQB21" i="8"/>
  <c r="DPT21" i="8"/>
  <c r="DPL21" i="8"/>
  <c r="DPD21" i="8"/>
  <c r="DOV21" i="8"/>
  <c r="DON21" i="8"/>
  <c r="DOF21" i="8"/>
  <c r="DNX21" i="8"/>
  <c r="DNP21" i="8"/>
  <c r="DNH21" i="8"/>
  <c r="DMZ21" i="8"/>
  <c r="DMR21" i="8"/>
  <c r="DMJ21" i="8"/>
  <c r="DMB21" i="8"/>
  <c r="DLT21" i="8"/>
  <c r="DLL21" i="8"/>
  <c r="DLD21" i="8"/>
  <c r="DKV21" i="8"/>
  <c r="DKN21" i="8"/>
  <c r="DKF21" i="8"/>
  <c r="DJX21" i="8"/>
  <c r="DJP21" i="8"/>
  <c r="DJH21" i="8"/>
  <c r="DIZ21" i="8"/>
  <c r="DIR21" i="8"/>
  <c r="DIJ21" i="8"/>
  <c r="DIB21" i="8"/>
  <c r="DHT21" i="8"/>
  <c r="DHL21" i="8"/>
  <c r="DHD21" i="8"/>
  <c r="DGV21" i="8"/>
  <c r="DGN21" i="8"/>
  <c r="DGF21" i="8"/>
  <c r="DFX21" i="8"/>
  <c r="DFP21" i="8"/>
  <c r="DFH21" i="8"/>
  <c r="DEZ21" i="8"/>
  <c r="DER21" i="8"/>
  <c r="DEJ21" i="8"/>
  <c r="DEB21" i="8"/>
  <c r="DDT21" i="8"/>
  <c r="DDL21" i="8"/>
  <c r="DDD21" i="8"/>
  <c r="DCV21" i="8"/>
  <c r="DCN21" i="8"/>
  <c r="DCF21" i="8"/>
  <c r="DBX21" i="8"/>
  <c r="DBP21" i="8"/>
  <c r="DBH21" i="8"/>
  <c r="DAZ21" i="8"/>
  <c r="DAR21" i="8"/>
  <c r="DAJ21" i="8"/>
  <c r="DAB21" i="8"/>
  <c r="CZT21" i="8"/>
  <c r="CZL21" i="8"/>
  <c r="CZD21" i="8"/>
  <c r="CYV21" i="8"/>
  <c r="CYN21" i="8"/>
  <c r="CYF21" i="8"/>
  <c r="CXX21" i="8"/>
  <c r="CXP21" i="8"/>
  <c r="CXH21" i="8"/>
  <c r="CWZ21" i="8"/>
  <c r="CWR21" i="8"/>
  <c r="CWJ21" i="8"/>
  <c r="CWB21" i="8"/>
  <c r="CVT21" i="8"/>
  <c r="CVL21" i="8"/>
  <c r="CVD21" i="8"/>
  <c r="CUV21" i="8"/>
  <c r="CUN21" i="8"/>
  <c r="CUF21" i="8"/>
  <c r="CTX21" i="8"/>
  <c r="CTP21" i="8"/>
  <c r="CTH21" i="8"/>
  <c r="CSZ21" i="8"/>
  <c r="CSR21" i="8"/>
  <c r="CSJ21" i="8"/>
  <c r="CSB21" i="8"/>
  <c r="CRT21" i="8"/>
  <c r="CRL21" i="8"/>
  <c r="CRD21" i="8"/>
  <c r="CQV21" i="8"/>
  <c r="CQN21" i="8"/>
  <c r="CQF21" i="8"/>
  <c r="CPX21" i="8"/>
  <c r="CPP21" i="8"/>
  <c r="CPH21" i="8"/>
  <c r="COZ21" i="8"/>
  <c r="COR21" i="8"/>
  <c r="COJ21" i="8"/>
  <c r="COB21" i="8"/>
  <c r="CNT21" i="8"/>
  <c r="CNL21" i="8"/>
  <c r="CND21" i="8"/>
  <c r="CMV21" i="8"/>
  <c r="CMN21" i="8"/>
  <c r="CMF21" i="8"/>
  <c r="CLX21" i="8"/>
  <c r="CLP21" i="8"/>
  <c r="CLH21" i="8"/>
  <c r="CKZ21" i="8"/>
  <c r="CKR21" i="8"/>
  <c r="CKJ21" i="8"/>
  <c r="CKB21" i="8"/>
  <c r="CJT21" i="8"/>
  <c r="CJL21" i="8"/>
  <c r="CJD21" i="8"/>
  <c r="CIV21" i="8"/>
  <c r="CIN21" i="8"/>
  <c r="CIF21" i="8"/>
  <c r="CHX21" i="8"/>
  <c r="CHP21" i="8"/>
  <c r="CHH21" i="8"/>
  <c r="CGZ21" i="8"/>
  <c r="CGR21" i="8"/>
  <c r="CGJ21" i="8"/>
  <c r="CGB21" i="8"/>
  <c r="CFT21" i="8"/>
  <c r="CFL21" i="8"/>
  <c r="CFD21" i="8"/>
  <c r="CEV21" i="8"/>
  <c r="CEN21" i="8"/>
  <c r="CEF21" i="8"/>
  <c r="CDX21" i="8"/>
  <c r="CDP21" i="8"/>
  <c r="CDH21" i="8"/>
  <c r="CCZ21" i="8"/>
  <c r="CCR21" i="8"/>
  <c r="CCJ21" i="8"/>
  <c r="CCB21" i="8"/>
  <c r="CBT21" i="8"/>
  <c r="CBL21" i="8"/>
  <c r="CBD21" i="8"/>
  <c r="CAV21" i="8"/>
  <c r="CAN21" i="8"/>
  <c r="CAF21" i="8"/>
  <c r="BZX21" i="8"/>
  <c r="BZP21" i="8"/>
  <c r="BZH21" i="8"/>
  <c r="BYZ21" i="8"/>
  <c r="BYR21" i="8"/>
  <c r="BYJ21" i="8"/>
  <c r="BYB21" i="8"/>
  <c r="BXT21" i="8"/>
  <c r="BXL21" i="8"/>
  <c r="BXD21" i="8"/>
  <c r="BWV21" i="8"/>
  <c r="BWN21" i="8"/>
  <c r="BWF21" i="8"/>
  <c r="BVX21" i="8"/>
  <c r="BVP21" i="8"/>
  <c r="BVH21" i="8"/>
  <c r="BUZ21" i="8"/>
  <c r="BUR21" i="8"/>
  <c r="BUJ21" i="8"/>
  <c r="BUB21" i="8"/>
  <c r="BTT21" i="8"/>
  <c r="BTL21" i="8"/>
  <c r="BTD21" i="8"/>
  <c r="BSV21" i="8"/>
  <c r="BSN21" i="8"/>
  <c r="BSF21" i="8"/>
  <c r="BRX21" i="8"/>
  <c r="BRP21" i="8"/>
  <c r="BRH21" i="8"/>
  <c r="BQZ21" i="8"/>
  <c r="BQR21" i="8"/>
  <c r="BQJ21" i="8"/>
  <c r="BQB21" i="8"/>
  <c r="BPT21" i="8"/>
  <c r="BPL21" i="8"/>
  <c r="BPD21" i="8"/>
  <c r="BOV21" i="8"/>
  <c r="BON21" i="8"/>
  <c r="BOF21" i="8"/>
  <c r="BNX21" i="8"/>
  <c r="BNP21" i="8"/>
  <c r="BNH21" i="8"/>
  <c r="BMZ21" i="8"/>
  <c r="BMR21" i="8"/>
  <c r="BMJ21" i="8"/>
  <c r="BMB21" i="8"/>
  <c r="BLT21" i="8"/>
  <c r="BLL21" i="8"/>
  <c r="BLD21" i="8"/>
  <c r="BKV21" i="8"/>
  <c r="BKN21" i="8"/>
  <c r="BKF21" i="8"/>
  <c r="BJX21" i="8"/>
  <c r="BJP21" i="8"/>
  <c r="BJH21" i="8"/>
  <c r="BIZ21" i="8"/>
  <c r="BIR21" i="8"/>
  <c r="BIJ21" i="8"/>
  <c r="BIB21" i="8"/>
  <c r="BHT21" i="8"/>
  <c r="BHL21" i="8"/>
  <c r="BHD21" i="8"/>
  <c r="BGV21" i="8"/>
  <c r="BGN21" i="8"/>
  <c r="BGF21" i="8"/>
  <c r="BFX21" i="8"/>
  <c r="BFP21" i="8"/>
  <c r="BFH21" i="8"/>
  <c r="BEZ21" i="8"/>
  <c r="BER21" i="8"/>
  <c r="BEJ21" i="8"/>
  <c r="BEB21" i="8"/>
  <c r="BDT21" i="8"/>
  <c r="BDL21" i="8"/>
  <c r="BDD21" i="8"/>
  <c r="BCV21" i="8"/>
  <c r="BCN21" i="8"/>
  <c r="BCF21" i="8"/>
  <c r="BBX21" i="8"/>
  <c r="BBP21" i="8"/>
  <c r="BBH21" i="8"/>
  <c r="BAZ21" i="8"/>
  <c r="BAR21" i="8"/>
  <c r="BAJ21" i="8"/>
  <c r="BAB21" i="8"/>
  <c r="AZT21" i="8"/>
  <c r="AZL21" i="8"/>
  <c r="AZD21" i="8"/>
  <c r="AYV21" i="8"/>
  <c r="AYN21" i="8"/>
  <c r="AYF21" i="8"/>
  <c r="AXX21" i="8"/>
  <c r="AXP21" i="8"/>
  <c r="AXH21" i="8"/>
  <c r="AWZ21" i="8"/>
  <c r="AWR21" i="8"/>
  <c r="AWJ21" i="8"/>
  <c r="AWB21" i="8"/>
  <c r="AVT21" i="8"/>
  <c r="AVL21" i="8"/>
  <c r="AVD21" i="8"/>
  <c r="AUV21" i="8"/>
  <c r="AUN21" i="8"/>
  <c r="AUF21" i="8"/>
  <c r="ATX21" i="8"/>
  <c r="ATP21" i="8"/>
  <c r="ATH21" i="8"/>
  <c r="ASZ21" i="8"/>
  <c r="ASR21" i="8"/>
  <c r="ASJ21" i="8"/>
  <c r="ASB21" i="8"/>
  <c r="ART21" i="8"/>
  <c r="ARL21" i="8"/>
  <c r="ARD21" i="8"/>
  <c r="AQV21" i="8"/>
  <c r="AQN21" i="8"/>
  <c r="AQF21" i="8"/>
  <c r="APX21" i="8"/>
  <c r="APP21" i="8"/>
  <c r="APH21" i="8"/>
  <c r="AOZ21" i="8"/>
  <c r="AOR21" i="8"/>
  <c r="AOJ21" i="8"/>
  <c r="AOB21" i="8"/>
  <c r="ANT21" i="8"/>
  <c r="ANL21" i="8"/>
  <c r="AND21" i="8"/>
  <c r="AMV21" i="8"/>
  <c r="AMN21" i="8"/>
  <c r="AMF21" i="8"/>
  <c r="ALX21" i="8"/>
  <c r="ALP21" i="8"/>
  <c r="ALH21" i="8"/>
  <c r="AKZ21" i="8"/>
  <c r="AKR21" i="8"/>
  <c r="AKJ21" i="8"/>
  <c r="AKB21" i="8"/>
  <c r="AJT21" i="8"/>
  <c r="AJL21" i="8"/>
  <c r="AJD21" i="8"/>
  <c r="AIV21" i="8"/>
  <c r="AIN21" i="8"/>
  <c r="AIF21" i="8"/>
  <c r="AHX21" i="8"/>
  <c r="AHP21" i="8"/>
  <c r="AHH21" i="8"/>
  <c r="AGZ21" i="8"/>
  <c r="AGR21" i="8"/>
  <c r="AGJ21" i="8"/>
  <c r="AGB21" i="8"/>
  <c r="AFT21" i="8"/>
  <c r="AFL21" i="8"/>
  <c r="AFD21" i="8"/>
  <c r="AEV21" i="8"/>
  <c r="AEN21" i="8"/>
  <c r="AEF21" i="8"/>
  <c r="ADX21" i="8"/>
  <c r="ADP21" i="8"/>
  <c r="ADH21" i="8"/>
  <c r="ACZ21" i="8"/>
  <c r="ACR21" i="8"/>
  <c r="ACJ21" i="8"/>
  <c r="ACB21" i="8"/>
  <c r="ABT21" i="8"/>
  <c r="ABL21" i="8"/>
  <c r="ABD21" i="8"/>
  <c r="AAV21" i="8"/>
  <c r="AAN21" i="8"/>
  <c r="AAF21" i="8"/>
  <c r="ZX21" i="8"/>
  <c r="ZP21" i="8"/>
  <c r="ZH21" i="8"/>
  <c r="YZ21" i="8"/>
  <c r="YR21" i="8"/>
  <c r="YJ21" i="8"/>
  <c r="YB21" i="8"/>
  <c r="XT21" i="8"/>
  <c r="XL21" i="8"/>
  <c r="XD21" i="8"/>
  <c r="WV21" i="8"/>
  <c r="WN21" i="8"/>
  <c r="WF21" i="8"/>
  <c r="VX21" i="8"/>
  <c r="VP21" i="8"/>
  <c r="VH21" i="8"/>
  <c r="UZ21" i="8"/>
  <c r="UR21" i="8"/>
  <c r="UJ21" i="8"/>
  <c r="UB21" i="8"/>
  <c r="TT21" i="8"/>
  <c r="TL21" i="8"/>
  <c r="TD21" i="8"/>
  <c r="SV21" i="8"/>
  <c r="SN21" i="8"/>
  <c r="SF21" i="8"/>
  <c r="RX21" i="8"/>
  <c r="RP21" i="8"/>
  <c r="RH21" i="8"/>
  <c r="QZ21" i="8"/>
  <c r="QR21" i="8"/>
  <c r="QJ21" i="8"/>
  <c r="QB21" i="8"/>
  <c r="PT21" i="8"/>
  <c r="PL21" i="8"/>
  <c r="PD21" i="8"/>
  <c r="OV21" i="8"/>
  <c r="ON21" i="8"/>
  <c r="OF21" i="8"/>
  <c r="NX21" i="8"/>
  <c r="NP21" i="8"/>
  <c r="NH21" i="8"/>
  <c r="MZ21" i="8"/>
  <c r="MR21" i="8"/>
  <c r="MJ21" i="8"/>
  <c r="MB21" i="8"/>
  <c r="LT21" i="8"/>
  <c r="LL21" i="8"/>
  <c r="LD21" i="8"/>
  <c r="KV21" i="8"/>
  <c r="KN21" i="8"/>
  <c r="KF21" i="8"/>
  <c r="JX21" i="8"/>
  <c r="JP21" i="8"/>
  <c r="JH21" i="8"/>
  <c r="IZ21" i="8"/>
  <c r="IR21" i="8"/>
  <c r="IJ21" i="8"/>
  <c r="IB21" i="8"/>
  <c r="HT21" i="8"/>
  <c r="HL21" i="8"/>
  <c r="HD21" i="8"/>
  <c r="GV21" i="8"/>
  <c r="GN21" i="8"/>
  <c r="GF21" i="8"/>
  <c r="FX21" i="8"/>
  <c r="FP21" i="8"/>
  <c r="FH21" i="8"/>
  <c r="EZ21" i="8"/>
  <c r="ER21" i="8"/>
  <c r="EJ21" i="8"/>
  <c r="EB21" i="8"/>
  <c r="DT21" i="8"/>
  <c r="DL21" i="8"/>
  <c r="DD21" i="8"/>
  <c r="CV21" i="8"/>
  <c r="CN21" i="8"/>
  <c r="CF21" i="8"/>
  <c r="BX21" i="8"/>
  <c r="BP21" i="8"/>
  <c r="BH21" i="8"/>
  <c r="AZ21" i="8"/>
  <c r="AR21" i="8"/>
  <c r="AJ21" i="8"/>
  <c r="AB21" i="8"/>
  <c r="T21" i="8"/>
  <c r="L21" i="8"/>
  <c r="D21" i="8"/>
  <c r="NTK21" i="8"/>
  <c r="NTC21" i="8"/>
  <c r="NSU21" i="8"/>
  <c r="NSM21" i="8"/>
  <c r="NSE21" i="8"/>
  <c r="NRW21" i="8"/>
  <c r="NRO21" i="8"/>
  <c r="NRG21" i="8"/>
  <c r="NQY21" i="8"/>
  <c r="NQQ21" i="8"/>
  <c r="NQI21" i="8"/>
  <c r="NQA21" i="8"/>
  <c r="NPS21" i="8"/>
  <c r="NPK21" i="8"/>
  <c r="NPC21" i="8"/>
  <c r="NOU21" i="8"/>
  <c r="NOM21" i="8"/>
  <c r="NOE21" i="8"/>
  <c r="NNW21" i="8"/>
  <c r="NNO21" i="8"/>
  <c r="NNG21" i="8"/>
  <c r="NMY21" i="8"/>
  <c r="NMQ21" i="8"/>
  <c r="NMI21" i="8"/>
  <c r="NMA21" i="8"/>
  <c r="NLS21" i="8"/>
  <c r="NLK21" i="8"/>
  <c r="NLC21" i="8"/>
  <c r="NKU21" i="8"/>
  <c r="NKM21" i="8"/>
  <c r="NKE21" i="8"/>
  <c r="NJW21" i="8"/>
  <c r="NJO21" i="8"/>
  <c r="NJG21" i="8"/>
  <c r="NIY21" i="8"/>
  <c r="NIQ21" i="8"/>
  <c r="NII21" i="8"/>
  <c r="NIA21" i="8"/>
  <c r="NHS21" i="8"/>
  <c r="NHK21" i="8"/>
  <c r="NHC21" i="8"/>
  <c r="NGU21" i="8"/>
  <c r="NGM21" i="8"/>
  <c r="NGE21" i="8"/>
  <c r="NFW21" i="8"/>
  <c r="NFO21" i="8"/>
  <c r="NFG21" i="8"/>
  <c r="NEY21" i="8"/>
  <c r="NEQ21" i="8"/>
  <c r="NEI21" i="8"/>
  <c r="NEA21" i="8"/>
  <c r="NDS21" i="8"/>
  <c r="NDK21" i="8"/>
  <c r="NDC21" i="8"/>
  <c r="NCU21" i="8"/>
  <c r="NCM21" i="8"/>
  <c r="NCE21" i="8"/>
  <c r="NBW21" i="8"/>
  <c r="NBO21" i="8"/>
  <c r="NBG21" i="8"/>
  <c r="NAY21" i="8"/>
  <c r="NAQ21" i="8"/>
  <c r="NAI21" i="8"/>
  <c r="NAA21" i="8"/>
  <c r="MZS21" i="8"/>
  <c r="MZK21" i="8"/>
  <c r="MZC21" i="8"/>
  <c r="MYU21" i="8"/>
  <c r="MYM21" i="8"/>
  <c r="MYE21" i="8"/>
  <c r="MXW21" i="8"/>
  <c r="MXO21" i="8"/>
  <c r="MXG21" i="8"/>
  <c r="MWY21" i="8"/>
  <c r="MWQ21" i="8"/>
  <c r="MWI21" i="8"/>
  <c r="MWA21" i="8"/>
  <c r="MVS21" i="8"/>
  <c r="MVK21" i="8"/>
  <c r="MVC21" i="8"/>
  <c r="MUU21" i="8"/>
  <c r="MUM21" i="8"/>
  <c r="MUE21" i="8"/>
  <c r="MTW21" i="8"/>
  <c r="MTO21" i="8"/>
  <c r="MTG21" i="8"/>
  <c r="MSY21" i="8"/>
  <c r="MSQ21" i="8"/>
  <c r="MSI21" i="8"/>
  <c r="MSA21" i="8"/>
  <c r="MRS21" i="8"/>
  <c r="MRK21" i="8"/>
  <c r="MRC21" i="8"/>
  <c r="MQU21" i="8"/>
  <c r="MQM21" i="8"/>
  <c r="MQE21" i="8"/>
  <c r="MPW21" i="8"/>
  <c r="MPO21" i="8"/>
  <c r="MPG21" i="8"/>
  <c r="MOY21" i="8"/>
  <c r="MOQ21" i="8"/>
  <c r="MOI21" i="8"/>
  <c r="MOA21" i="8"/>
  <c r="MNS21" i="8"/>
  <c r="MNK21" i="8"/>
  <c r="MNC21" i="8"/>
  <c r="MMU21" i="8"/>
  <c r="MMM21" i="8"/>
  <c r="MME21" i="8"/>
  <c r="MLW21" i="8"/>
  <c r="MLO21" i="8"/>
  <c r="MLG21" i="8"/>
  <c r="MKY21" i="8"/>
  <c r="MKQ21" i="8"/>
  <c r="MKI21" i="8"/>
  <c r="MKA21" i="8"/>
  <c r="MJS21" i="8"/>
  <c r="MJK21" i="8"/>
  <c r="MJC21" i="8"/>
  <c r="MIU21" i="8"/>
  <c r="MIM21" i="8"/>
  <c r="MIE21" i="8"/>
  <c r="MHW21" i="8"/>
  <c r="MHO21" i="8"/>
  <c r="MHG21" i="8"/>
  <c r="MGY21" i="8"/>
  <c r="MGQ21" i="8"/>
  <c r="MGI21" i="8"/>
  <c r="MGA21" i="8"/>
  <c r="MFS21" i="8"/>
  <c r="MFK21" i="8"/>
  <c r="MFC21" i="8"/>
  <c r="MEU21" i="8"/>
  <c r="MEM21" i="8"/>
  <c r="MEE21" i="8"/>
  <c r="MDW21" i="8"/>
  <c r="MDO21" i="8"/>
  <c r="MDG21" i="8"/>
  <c r="MCY21" i="8"/>
  <c r="MCQ21" i="8"/>
  <c r="MCI21" i="8"/>
  <c r="MCA21" i="8"/>
  <c r="MBS21" i="8"/>
  <c r="MBK21" i="8"/>
  <c r="MBC21" i="8"/>
  <c r="MAU21" i="8"/>
  <c r="MAM21" i="8"/>
  <c r="MAE21" i="8"/>
  <c r="LZW21" i="8"/>
  <c r="LZO21" i="8"/>
  <c r="LZG21" i="8"/>
  <c r="LYY21" i="8"/>
  <c r="LYQ21" i="8"/>
  <c r="LYI21" i="8"/>
  <c r="LYA21" i="8"/>
  <c r="LXS21" i="8"/>
  <c r="LXK21" i="8"/>
  <c r="LXC21" i="8"/>
  <c r="LWU21" i="8"/>
  <c r="LWM21" i="8"/>
  <c r="LWE21" i="8"/>
  <c r="LVW21" i="8"/>
  <c r="LVO21" i="8"/>
  <c r="LVG21" i="8"/>
  <c r="LUY21" i="8"/>
  <c r="LUQ21" i="8"/>
  <c r="LUI21" i="8"/>
  <c r="LUA21" i="8"/>
  <c r="LTS21" i="8"/>
  <c r="LTK21" i="8"/>
  <c r="LTC21" i="8"/>
  <c r="LSU21" i="8"/>
  <c r="LSM21" i="8"/>
  <c r="LSE21" i="8"/>
  <c r="LRW21" i="8"/>
  <c r="LRO21" i="8"/>
  <c r="LRG21" i="8"/>
  <c r="LQY21" i="8"/>
  <c r="LQQ21" i="8"/>
  <c r="LQI21" i="8"/>
  <c r="LQA21" i="8"/>
  <c r="LPS21" i="8"/>
  <c r="LPK21" i="8"/>
  <c r="LPC21" i="8"/>
  <c r="LOU21" i="8"/>
  <c r="LOM21" i="8"/>
  <c r="LOE21" i="8"/>
  <c r="LNW21" i="8"/>
  <c r="LNO21" i="8"/>
  <c r="LNG21" i="8"/>
  <c r="LMY21" i="8"/>
  <c r="LMQ21" i="8"/>
  <c r="LMI21" i="8"/>
  <c r="LMA21" i="8"/>
  <c r="LLS21" i="8"/>
  <c r="LLK21" i="8"/>
  <c r="LLC21" i="8"/>
  <c r="LKU21" i="8"/>
  <c r="LKM21" i="8"/>
  <c r="LKE21" i="8"/>
  <c r="LJW21" i="8"/>
  <c r="LJO21" i="8"/>
  <c r="LJG21" i="8"/>
  <c r="LIY21" i="8"/>
  <c r="LIQ21" i="8"/>
  <c r="LII21" i="8"/>
  <c r="LIA21" i="8"/>
  <c r="LHS21" i="8"/>
  <c r="LHK21" i="8"/>
  <c r="LHC21" i="8"/>
  <c r="LGU21" i="8"/>
  <c r="LGM21" i="8"/>
  <c r="LGE21" i="8"/>
  <c r="LFW21" i="8"/>
  <c r="LFO21" i="8"/>
  <c r="LFG21" i="8"/>
  <c r="LEY21" i="8"/>
  <c r="LEQ21" i="8"/>
  <c r="LEI21" i="8"/>
  <c r="LEA21" i="8"/>
  <c r="LDS21" i="8"/>
  <c r="LDK21" i="8"/>
  <c r="LDC21" i="8"/>
  <c r="LCU21" i="8"/>
  <c r="LCM21" i="8"/>
  <c r="LCE21" i="8"/>
  <c r="LBW21" i="8"/>
  <c r="LBO21" i="8"/>
  <c r="LBG21" i="8"/>
  <c r="LAY21" i="8"/>
  <c r="LAQ21" i="8"/>
  <c r="LAI21" i="8"/>
  <c r="LAA21" i="8"/>
  <c r="KZS21" i="8"/>
  <c r="KZK21" i="8"/>
  <c r="KZC21" i="8"/>
  <c r="KYU21" i="8"/>
  <c r="KYM21" i="8"/>
  <c r="KYE21" i="8"/>
  <c r="KXW21" i="8"/>
  <c r="KXO21" i="8"/>
  <c r="KXG21" i="8"/>
  <c r="KWY21" i="8"/>
  <c r="KWQ21" i="8"/>
  <c r="KWI21" i="8"/>
  <c r="KWA21" i="8"/>
  <c r="KVS21" i="8"/>
  <c r="KVK21" i="8"/>
  <c r="KVC21" i="8"/>
  <c r="KUU21" i="8"/>
  <c r="KUM21" i="8"/>
  <c r="KUE21" i="8"/>
  <c r="KTW21" i="8"/>
  <c r="KTO21" i="8"/>
  <c r="KTG21" i="8"/>
  <c r="KSY21" i="8"/>
  <c r="KSQ21" i="8"/>
  <c r="KSI21" i="8"/>
  <c r="KSA21" i="8"/>
  <c r="KRS21" i="8"/>
  <c r="KRK21" i="8"/>
  <c r="KRC21" i="8"/>
  <c r="KQU21" i="8"/>
  <c r="KQM21" i="8"/>
  <c r="KQE21" i="8"/>
  <c r="KPW21" i="8"/>
  <c r="KPO21" i="8"/>
  <c r="KPG21" i="8"/>
  <c r="KOY21" i="8"/>
  <c r="KOQ21" i="8"/>
  <c r="KOI21" i="8"/>
  <c r="KOA21" i="8"/>
  <c r="KNS21" i="8"/>
  <c r="KNK21" i="8"/>
  <c r="KNC21" i="8"/>
  <c r="KMU21" i="8"/>
  <c r="KMM21" i="8"/>
  <c r="KME21" i="8"/>
  <c r="KLW21" i="8"/>
  <c r="KLO21" i="8"/>
  <c r="KLG21" i="8"/>
  <c r="KKY21" i="8"/>
  <c r="KKQ21" i="8"/>
  <c r="KKI21" i="8"/>
  <c r="KKA21" i="8"/>
  <c r="KJS21" i="8"/>
  <c r="KJK21" i="8"/>
  <c r="KJC21" i="8"/>
  <c r="KIU21" i="8"/>
  <c r="KIM21" i="8"/>
  <c r="KIE21" i="8"/>
  <c r="KHW21" i="8"/>
  <c r="KHO21" i="8"/>
  <c r="KHG21" i="8"/>
  <c r="KGY21" i="8"/>
  <c r="KGQ21" i="8"/>
  <c r="KGI21" i="8"/>
  <c r="KGA21" i="8"/>
  <c r="KFS21" i="8"/>
  <c r="KFK21" i="8"/>
  <c r="KFC21" i="8"/>
  <c r="KEU21" i="8"/>
  <c r="KEM21" i="8"/>
  <c r="KEE21" i="8"/>
  <c r="KDW21" i="8"/>
  <c r="KDO21" i="8"/>
  <c r="KDG21" i="8"/>
  <c r="KCY21" i="8"/>
  <c r="KCQ21" i="8"/>
  <c r="KCI21" i="8"/>
  <c r="KCA21" i="8"/>
  <c r="KBS21" i="8"/>
  <c r="KBK21" i="8"/>
  <c r="KBC21" i="8"/>
  <c r="KAU21" i="8"/>
  <c r="KAM21" i="8"/>
  <c r="KAE21" i="8"/>
  <c r="JZW21" i="8"/>
  <c r="JZO21" i="8"/>
  <c r="JZG21" i="8"/>
  <c r="JYY21" i="8"/>
  <c r="JYQ21" i="8"/>
  <c r="JYI21" i="8"/>
  <c r="JYA21" i="8"/>
  <c r="JXS21" i="8"/>
  <c r="JXK21" i="8"/>
  <c r="JXC21" i="8"/>
  <c r="JWU21" i="8"/>
  <c r="JWM21" i="8"/>
  <c r="JWE21" i="8"/>
  <c r="JVW21" i="8"/>
  <c r="JVO21" i="8"/>
  <c r="JVG21" i="8"/>
  <c r="JUY21" i="8"/>
  <c r="JUQ21" i="8"/>
  <c r="JUI21" i="8"/>
  <c r="JUA21" i="8"/>
  <c r="JTS21" i="8"/>
  <c r="JTK21" i="8"/>
  <c r="JTC21" i="8"/>
  <c r="JSU21" i="8"/>
  <c r="JSM21" i="8"/>
  <c r="JSE21" i="8"/>
  <c r="JRW21" i="8"/>
  <c r="JRO21" i="8"/>
  <c r="JRG21" i="8"/>
  <c r="JQY21" i="8"/>
  <c r="JQQ21" i="8"/>
  <c r="JQI21" i="8"/>
  <c r="JQA21" i="8"/>
  <c r="JPS21" i="8"/>
  <c r="JPK21" i="8"/>
  <c r="JPC21" i="8"/>
  <c r="JOU21" i="8"/>
  <c r="JOM21" i="8"/>
  <c r="JOE21" i="8"/>
  <c r="JNW21" i="8"/>
  <c r="JNO21" i="8"/>
  <c r="JNG21" i="8"/>
  <c r="JMY21" i="8"/>
  <c r="JMQ21" i="8"/>
  <c r="JMI21" i="8"/>
  <c r="JMA21" i="8"/>
  <c r="JLS21" i="8"/>
  <c r="JLK21" i="8"/>
  <c r="JLC21" i="8"/>
  <c r="JKU21" i="8"/>
  <c r="JKM21" i="8"/>
  <c r="JKE21" i="8"/>
  <c r="JJW21" i="8"/>
  <c r="JJO21" i="8"/>
  <c r="JJG21" i="8"/>
  <c r="JIY21" i="8"/>
  <c r="JIQ21" i="8"/>
  <c r="JII21" i="8"/>
  <c r="JIA21" i="8"/>
  <c r="JHS21" i="8"/>
  <c r="JHK21" i="8"/>
  <c r="JHC21" i="8"/>
  <c r="JGU21" i="8"/>
  <c r="JGM21" i="8"/>
  <c r="JGE21" i="8"/>
  <c r="JFW21" i="8"/>
  <c r="JFO21" i="8"/>
  <c r="JFG21" i="8"/>
  <c r="JEY21" i="8"/>
  <c r="JEQ21" i="8"/>
  <c r="JEI21" i="8"/>
  <c r="JEA21" i="8"/>
  <c r="JDS21" i="8"/>
  <c r="JDK21" i="8"/>
  <c r="JDC21" i="8"/>
  <c r="JCU21" i="8"/>
  <c r="JCM21" i="8"/>
  <c r="JCE21" i="8"/>
  <c r="JBW21" i="8"/>
  <c r="JBO21" i="8"/>
  <c r="JBG21" i="8"/>
  <c r="JAY21" i="8"/>
  <c r="JAQ21" i="8"/>
  <c r="JAI21" i="8"/>
  <c r="JAA21" i="8"/>
  <c r="IZS21" i="8"/>
  <c r="IZK21" i="8"/>
  <c r="IZC21" i="8"/>
  <c r="IYU21" i="8"/>
  <c r="IYM21" i="8"/>
  <c r="IYE21" i="8"/>
  <c r="IXW21" i="8"/>
  <c r="IXO21" i="8"/>
  <c r="IXG21" i="8"/>
  <c r="IWY21" i="8"/>
  <c r="IWQ21" i="8"/>
  <c r="IWI21" i="8"/>
  <c r="IWA21" i="8"/>
  <c r="IVS21" i="8"/>
  <c r="IVK21" i="8"/>
  <c r="IVC21" i="8"/>
  <c r="IUU21" i="8"/>
  <c r="IUM21" i="8"/>
  <c r="IUE21" i="8"/>
  <c r="ITW21" i="8"/>
  <c r="ITO21" i="8"/>
  <c r="ITG21" i="8"/>
  <c r="ISY21" i="8"/>
  <c r="ISQ21" i="8"/>
  <c r="ISI21" i="8"/>
  <c r="ISA21" i="8"/>
  <c r="IRS21" i="8"/>
  <c r="IRK21" i="8"/>
  <c r="IRC21" i="8"/>
  <c r="IQU21" i="8"/>
  <c r="IQM21" i="8"/>
  <c r="IQE21" i="8"/>
  <c r="IPW21" i="8"/>
  <c r="IPO21" i="8"/>
  <c r="IPG21" i="8"/>
  <c r="IOY21" i="8"/>
  <c r="IOQ21" i="8"/>
  <c r="IOI21" i="8"/>
  <c r="IOA21" i="8"/>
  <c r="INS21" i="8"/>
  <c r="INK21" i="8"/>
  <c r="INC21" i="8"/>
  <c r="IMU21" i="8"/>
  <c r="IMM21" i="8"/>
  <c r="IME21" i="8"/>
  <c r="ILW21" i="8"/>
  <c r="ILO21" i="8"/>
  <c r="ILG21" i="8"/>
  <c r="IKY21" i="8"/>
  <c r="IKQ21" i="8"/>
  <c r="IKI21" i="8"/>
  <c r="IKA21" i="8"/>
  <c r="IJS21" i="8"/>
  <c r="IJK21" i="8"/>
  <c r="IJC21" i="8"/>
  <c r="IIU21" i="8"/>
  <c r="IIM21" i="8"/>
  <c r="IIE21" i="8"/>
  <c r="IHW21" i="8"/>
  <c r="IHO21" i="8"/>
  <c r="IHG21" i="8"/>
  <c r="IGY21" i="8"/>
  <c r="IGQ21" i="8"/>
  <c r="IGI21" i="8"/>
  <c r="IGA21" i="8"/>
  <c r="IFS21" i="8"/>
  <c r="IFK21" i="8"/>
  <c r="IFC21" i="8"/>
  <c r="IEU21" i="8"/>
  <c r="IEM21" i="8"/>
  <c r="IEE21" i="8"/>
  <c r="IDW21" i="8"/>
  <c r="IDO21" i="8"/>
  <c r="IDG21" i="8"/>
  <c r="ICY21" i="8"/>
  <c r="ICQ21" i="8"/>
  <c r="ICI21" i="8"/>
  <c r="ICA21" i="8"/>
  <c r="IBS21" i="8"/>
  <c r="IBK21" i="8"/>
  <c r="IBC21" i="8"/>
  <c r="IAU21" i="8"/>
  <c r="IAM21" i="8"/>
  <c r="IAE21" i="8"/>
  <c r="HZW21" i="8"/>
  <c r="HZO21" i="8"/>
  <c r="HZG21" i="8"/>
  <c r="HYY21" i="8"/>
  <c r="HYQ21" i="8"/>
  <c r="HYI21" i="8"/>
  <c r="HYA21" i="8"/>
  <c r="HXS21" i="8"/>
  <c r="HXK21" i="8"/>
  <c r="HXC21" i="8"/>
  <c r="HWU21" i="8"/>
  <c r="HWM21" i="8"/>
  <c r="HWE21" i="8"/>
  <c r="HVW21" i="8"/>
  <c r="HVO21" i="8"/>
  <c r="HVG21" i="8"/>
  <c r="HUY21" i="8"/>
  <c r="HUQ21" i="8"/>
  <c r="HUI21" i="8"/>
  <c r="HUA21" i="8"/>
  <c r="HTS21" i="8"/>
  <c r="HTK21" i="8"/>
  <c r="HTC21" i="8"/>
  <c r="HSU21" i="8"/>
  <c r="HSM21" i="8"/>
  <c r="HSE21" i="8"/>
  <c r="HRW21" i="8"/>
  <c r="HRO21" i="8"/>
  <c r="HRG21" i="8"/>
  <c r="HQY21" i="8"/>
  <c r="HQQ21" i="8"/>
  <c r="HQI21" i="8"/>
  <c r="HQA21" i="8"/>
  <c r="HPS21" i="8"/>
  <c r="HPK21" i="8"/>
  <c r="HPC21" i="8"/>
  <c r="HOU21" i="8"/>
  <c r="HOM21" i="8"/>
  <c r="HOE21" i="8"/>
  <c r="HNW21" i="8"/>
  <c r="HNO21" i="8"/>
  <c r="HNG21" i="8"/>
  <c r="HMY21" i="8"/>
  <c r="HMQ21" i="8"/>
  <c r="HMI21" i="8"/>
  <c r="HMA21" i="8"/>
  <c r="HLS21" i="8"/>
  <c r="HLK21" i="8"/>
  <c r="HLC21" i="8"/>
  <c r="HKU21" i="8"/>
  <c r="HKM21" i="8"/>
  <c r="HKE21" i="8"/>
  <c r="HJW21" i="8"/>
  <c r="HJO21" i="8"/>
  <c r="HJG21" i="8"/>
  <c r="HIY21" i="8"/>
  <c r="HIQ21" i="8"/>
  <c r="HII21" i="8"/>
  <c r="HIA21" i="8"/>
  <c r="HHS21" i="8"/>
  <c r="HHK21" i="8"/>
  <c r="HHC21" i="8"/>
  <c r="HGU21" i="8"/>
  <c r="HGM21" i="8"/>
  <c r="HGE21" i="8"/>
  <c r="HFW21" i="8"/>
  <c r="HFO21" i="8"/>
  <c r="HFG21" i="8"/>
  <c r="HEY21" i="8"/>
  <c r="HEQ21" i="8"/>
  <c r="HEI21" i="8"/>
  <c r="HEA21" i="8"/>
  <c r="HDS21" i="8"/>
  <c r="HDK21" i="8"/>
  <c r="HDC21" i="8"/>
  <c r="HCU21" i="8"/>
  <c r="HCM21" i="8"/>
  <c r="HCE21" i="8"/>
  <c r="HBW21" i="8"/>
  <c r="HBO21" i="8"/>
  <c r="HBG21" i="8"/>
  <c r="HAY21" i="8"/>
  <c r="HAQ21" i="8"/>
  <c r="HAI21" i="8"/>
  <c r="HAA21" i="8"/>
  <c r="GZS21" i="8"/>
  <c r="GZK21" i="8"/>
  <c r="GZC21" i="8"/>
  <c r="GYU21" i="8"/>
  <c r="GYM21" i="8"/>
  <c r="GYE21" i="8"/>
  <c r="GXW21" i="8"/>
  <c r="GXO21" i="8"/>
  <c r="GXG21" i="8"/>
  <c r="GWY21" i="8"/>
  <c r="GWQ21" i="8"/>
  <c r="GWI21" i="8"/>
  <c r="GWA21" i="8"/>
  <c r="GVS21" i="8"/>
  <c r="GVK21" i="8"/>
  <c r="GVC21" i="8"/>
  <c r="GUU21" i="8"/>
  <c r="GUM21" i="8"/>
  <c r="GUE21" i="8"/>
  <c r="GTW21" i="8"/>
  <c r="GTO21" i="8"/>
  <c r="GTG21" i="8"/>
  <c r="GSY21" i="8"/>
  <c r="GSQ21" i="8"/>
  <c r="GSI21" i="8"/>
  <c r="GSA21" i="8"/>
  <c r="GRS21" i="8"/>
  <c r="GRK21" i="8"/>
  <c r="GRC21" i="8"/>
  <c r="GQU21" i="8"/>
  <c r="GQM21" i="8"/>
  <c r="GQE21" i="8"/>
  <c r="GPW21" i="8"/>
  <c r="GPO21" i="8"/>
  <c r="GPG21" i="8"/>
  <c r="GOY21" i="8"/>
  <c r="GOQ21" i="8"/>
  <c r="GOI21" i="8"/>
  <c r="GOA21" i="8"/>
  <c r="GNS21" i="8"/>
  <c r="GNK21" i="8"/>
  <c r="GNC21" i="8"/>
  <c r="GMU21" i="8"/>
  <c r="GMM21" i="8"/>
  <c r="GME21" i="8"/>
  <c r="GLW21" i="8"/>
  <c r="GLO21" i="8"/>
  <c r="GLG21" i="8"/>
  <c r="GKY21" i="8"/>
  <c r="GKQ21" i="8"/>
  <c r="GKI21" i="8"/>
  <c r="GKA21" i="8"/>
  <c r="GJS21" i="8"/>
  <c r="GJK21" i="8"/>
  <c r="GJC21" i="8"/>
  <c r="GIU21" i="8"/>
  <c r="GIM21" i="8"/>
  <c r="GIE21" i="8"/>
  <c r="GHW21" i="8"/>
  <c r="GHO21" i="8"/>
  <c r="GHG21" i="8"/>
  <c r="GGY21" i="8"/>
  <c r="GGQ21" i="8"/>
  <c r="GGI21" i="8"/>
  <c r="GGA21" i="8"/>
  <c r="GFS21" i="8"/>
  <c r="GFK21" i="8"/>
  <c r="GFC21" i="8"/>
  <c r="GEU21" i="8"/>
  <c r="GEM21" i="8"/>
  <c r="GEE21" i="8"/>
  <c r="GDW21" i="8"/>
  <c r="GDO21" i="8"/>
  <c r="GDG21" i="8"/>
  <c r="GCY21" i="8"/>
  <c r="GCQ21" i="8"/>
  <c r="GCI21" i="8"/>
  <c r="GCA21" i="8"/>
  <c r="GBS21" i="8"/>
  <c r="GBK21" i="8"/>
  <c r="GBC21" i="8"/>
  <c r="GAU21" i="8"/>
  <c r="GAM21" i="8"/>
  <c r="GAE21" i="8"/>
  <c r="FZW21" i="8"/>
  <c r="FZO21" i="8"/>
  <c r="FZG21" i="8"/>
  <c r="FYY21" i="8"/>
  <c r="FYQ21" i="8"/>
  <c r="FYI21" i="8"/>
  <c r="FYA21" i="8"/>
  <c r="FXS21" i="8"/>
  <c r="FXK21" i="8"/>
  <c r="FXC21" i="8"/>
  <c r="FWU21" i="8"/>
  <c r="FWM21" i="8"/>
  <c r="FWE21" i="8"/>
  <c r="FVW21" i="8"/>
  <c r="FVO21" i="8"/>
  <c r="FVG21" i="8"/>
  <c r="FUY21" i="8"/>
  <c r="FUQ21" i="8"/>
  <c r="FUI21" i="8"/>
  <c r="FUA21" i="8"/>
  <c r="FTS21" i="8"/>
  <c r="FTK21" i="8"/>
  <c r="FTC21" i="8"/>
  <c r="FSU21" i="8"/>
  <c r="FSM21" i="8"/>
  <c r="FSE21" i="8"/>
  <c r="FRW21" i="8"/>
  <c r="FRO21" i="8"/>
  <c r="FRG21" i="8"/>
  <c r="FQY21" i="8"/>
  <c r="FQQ21" i="8"/>
  <c r="FQI21" i="8"/>
  <c r="FQA21" i="8"/>
  <c r="FPS21" i="8"/>
  <c r="FPK21" i="8"/>
  <c r="FPC21" i="8"/>
  <c r="FOU21" i="8"/>
  <c r="FOM21" i="8"/>
  <c r="FOE21" i="8"/>
  <c r="FNW21" i="8"/>
  <c r="FNO21" i="8"/>
  <c r="FNG21" i="8"/>
  <c r="FMY21" i="8"/>
  <c r="FMQ21" i="8"/>
  <c r="FMI21" i="8"/>
  <c r="FMA21" i="8"/>
  <c r="FLS21" i="8"/>
  <c r="FLK21" i="8"/>
  <c r="FLC21" i="8"/>
  <c r="FKU21" i="8"/>
  <c r="FKM21" i="8"/>
  <c r="FKE21" i="8"/>
  <c r="FJW21" i="8"/>
  <c r="FJO21" i="8"/>
  <c r="FJG21" i="8"/>
  <c r="FIY21" i="8"/>
  <c r="FIQ21" i="8"/>
  <c r="FII21" i="8"/>
  <c r="FIA21" i="8"/>
  <c r="FHS21" i="8"/>
  <c r="FHK21" i="8"/>
  <c r="FHC21" i="8"/>
  <c r="FGU21" i="8"/>
  <c r="FGM21" i="8"/>
  <c r="FGE21" i="8"/>
  <c r="FFW21" i="8"/>
  <c r="FFO21" i="8"/>
  <c r="FFG21" i="8"/>
  <c r="FEY21" i="8"/>
  <c r="FEQ21" i="8"/>
  <c r="FEI21" i="8"/>
  <c r="FEA21" i="8"/>
  <c r="FDS21" i="8"/>
  <c r="FDK21" i="8"/>
  <c r="FDC21" i="8"/>
  <c r="FCU21" i="8"/>
  <c r="FCM21" i="8"/>
  <c r="FCE21" i="8"/>
  <c r="FBW21" i="8"/>
  <c r="FBO21" i="8"/>
  <c r="FBG21" i="8"/>
  <c r="FAY21" i="8"/>
  <c r="FAQ21" i="8"/>
  <c r="FAI21" i="8"/>
  <c r="FAA21" i="8"/>
  <c r="EZS21" i="8"/>
  <c r="EZK21" i="8"/>
  <c r="EZC21" i="8"/>
  <c r="EYU21" i="8"/>
  <c r="EYM21" i="8"/>
  <c r="EYE21" i="8"/>
  <c r="EXW21" i="8"/>
  <c r="EXO21" i="8"/>
  <c r="EXG21" i="8"/>
  <c r="EWY21" i="8"/>
  <c r="EWQ21" i="8"/>
  <c r="EWI21" i="8"/>
  <c r="EWA21" i="8"/>
  <c r="EVS21" i="8"/>
  <c r="EVK21" i="8"/>
  <c r="EVC21" i="8"/>
  <c r="EUU21" i="8"/>
  <c r="EUM21" i="8"/>
  <c r="EUE21" i="8"/>
  <c r="ETW21" i="8"/>
  <c r="ETO21" i="8"/>
  <c r="ETG21" i="8"/>
  <c r="ESY21" i="8"/>
  <c r="ESQ21" i="8"/>
  <c r="ESI21" i="8"/>
  <c r="ESA21" i="8"/>
  <c r="ERS21" i="8"/>
  <c r="ERK21" i="8"/>
  <c r="ERC21" i="8"/>
  <c r="EQU21" i="8"/>
  <c r="EQM21" i="8"/>
  <c r="EQE21" i="8"/>
  <c r="EPW21" i="8"/>
  <c r="EPO21" i="8"/>
  <c r="EPG21" i="8"/>
  <c r="EOY21" i="8"/>
  <c r="EOQ21" i="8"/>
  <c r="EOI21" i="8"/>
  <c r="EOA21" i="8"/>
  <c r="ENS21" i="8"/>
  <c r="ENK21" i="8"/>
  <c r="ENC21" i="8"/>
  <c r="EMU21" i="8"/>
  <c r="EMM21" i="8"/>
  <c r="EME21" i="8"/>
  <c r="ELW21" i="8"/>
  <c r="ELO21" i="8"/>
  <c r="ELG21" i="8"/>
  <c r="EKY21" i="8"/>
  <c r="EKQ21" i="8"/>
  <c r="EKI21" i="8"/>
  <c r="EKA21" i="8"/>
  <c r="EJS21" i="8"/>
  <c r="EJK21" i="8"/>
  <c r="EJC21" i="8"/>
  <c r="EIU21" i="8"/>
  <c r="EIM21" i="8"/>
  <c r="EIE21" i="8"/>
  <c r="EHW21" i="8"/>
  <c r="EHO21" i="8"/>
  <c r="EHG21" i="8"/>
  <c r="EGY21" i="8"/>
  <c r="EGQ21" i="8"/>
  <c r="EGI21" i="8"/>
  <c r="EGA21" i="8"/>
  <c r="EFS21" i="8"/>
  <c r="EFK21" i="8"/>
  <c r="EFC21" i="8"/>
  <c r="EEU21" i="8"/>
  <c r="EEM21" i="8"/>
  <c r="EEE21" i="8"/>
  <c r="EDW21" i="8"/>
  <c r="EDO21" i="8"/>
  <c r="EDG21" i="8"/>
  <c r="ECY21" i="8"/>
  <c r="ECQ21" i="8"/>
  <c r="ECI21" i="8"/>
  <c r="ECA21" i="8"/>
  <c r="EBS21" i="8"/>
  <c r="EBK21" i="8"/>
  <c r="EBC21" i="8"/>
  <c r="EAU21" i="8"/>
  <c r="EAM21" i="8"/>
  <c r="EAE21" i="8"/>
  <c r="DZW21" i="8"/>
  <c r="DZO21" i="8"/>
  <c r="DZG21" i="8"/>
  <c r="DYY21" i="8"/>
  <c r="DYQ21" i="8"/>
  <c r="DYI21" i="8"/>
  <c r="DYA21" i="8"/>
  <c r="DXS21" i="8"/>
  <c r="DXK21" i="8"/>
  <c r="DXC21" i="8"/>
  <c r="DWU21" i="8"/>
  <c r="DWM21" i="8"/>
  <c r="DWE21" i="8"/>
  <c r="DVW21" i="8"/>
  <c r="DVO21" i="8"/>
  <c r="DVG21" i="8"/>
  <c r="DUY21" i="8"/>
  <c r="DUQ21" i="8"/>
  <c r="DUI21" i="8"/>
  <c r="DUA21" i="8"/>
  <c r="DTS21" i="8"/>
  <c r="DTK21" i="8"/>
  <c r="DTC21" i="8"/>
  <c r="DSU21" i="8"/>
  <c r="DSM21" i="8"/>
  <c r="DSE21" i="8"/>
  <c r="DRW21" i="8"/>
  <c r="DRO21" i="8"/>
  <c r="DRG21" i="8"/>
  <c r="DQY21" i="8"/>
  <c r="DQQ21" i="8"/>
  <c r="DQI21" i="8"/>
  <c r="DQA21" i="8"/>
  <c r="DPS21" i="8"/>
  <c r="DPK21" i="8"/>
  <c r="DPC21" i="8"/>
  <c r="DOU21" i="8"/>
  <c r="DOM21" i="8"/>
  <c r="DOE21" i="8"/>
  <c r="DNW21" i="8"/>
  <c r="DNO21" i="8"/>
  <c r="DNG21" i="8"/>
  <c r="DMY21" i="8"/>
  <c r="DMQ21" i="8"/>
  <c r="DMI21" i="8"/>
  <c r="DMA21" i="8"/>
  <c r="DLS21" i="8"/>
  <c r="DLK21" i="8"/>
  <c r="DLC21" i="8"/>
  <c r="DKU21" i="8"/>
  <c r="DKM21" i="8"/>
  <c r="DKE21" i="8"/>
  <c r="DJW21" i="8"/>
  <c r="DJO21" i="8"/>
  <c r="DJG21" i="8"/>
  <c r="DIY21" i="8"/>
  <c r="DIQ21" i="8"/>
  <c r="DII21" i="8"/>
  <c r="DIA21" i="8"/>
  <c r="DHS21" i="8"/>
  <c r="DHK21" i="8"/>
  <c r="DHC21" i="8"/>
  <c r="DGU21" i="8"/>
  <c r="DGM21" i="8"/>
  <c r="DGE21" i="8"/>
  <c r="DFW21" i="8"/>
  <c r="DFO21" i="8"/>
  <c r="DFG21" i="8"/>
  <c r="DEY21" i="8"/>
  <c r="DEQ21" i="8"/>
  <c r="DEI21" i="8"/>
  <c r="DEA21" i="8"/>
  <c r="DDS21" i="8"/>
  <c r="DDK21" i="8"/>
  <c r="DDC21" i="8"/>
  <c r="DCU21" i="8"/>
  <c r="DCM21" i="8"/>
  <c r="DCE21" i="8"/>
  <c r="DBW21" i="8"/>
  <c r="DBO21" i="8"/>
  <c r="DBG21" i="8"/>
  <c r="DAY21" i="8"/>
  <c r="DAQ21" i="8"/>
  <c r="DAI21" i="8"/>
  <c r="DAA21" i="8"/>
  <c r="CZS21" i="8"/>
  <c r="CZK21" i="8"/>
  <c r="CZC21" i="8"/>
  <c r="CYU21" i="8"/>
  <c r="CYM21" i="8"/>
  <c r="CYE21" i="8"/>
  <c r="CXW21" i="8"/>
  <c r="CXO21" i="8"/>
  <c r="CXG21" i="8"/>
  <c r="CWY21" i="8"/>
  <c r="CWQ21" i="8"/>
  <c r="CWI21" i="8"/>
  <c r="CWA21" i="8"/>
  <c r="CVS21" i="8"/>
  <c r="CVK21" i="8"/>
  <c r="CVC21" i="8"/>
  <c r="CUU21" i="8"/>
  <c r="CUM21" i="8"/>
  <c r="CUE21" i="8"/>
  <c r="CTW21" i="8"/>
  <c r="CTO21" i="8"/>
  <c r="CTG21" i="8"/>
  <c r="CSY21" i="8"/>
  <c r="CSQ21" i="8"/>
  <c r="CSI21" i="8"/>
  <c r="CSA21" i="8"/>
  <c r="CRS21" i="8"/>
  <c r="CRK21" i="8"/>
  <c r="CRC21" i="8"/>
  <c r="CQU21" i="8"/>
  <c r="CQM21" i="8"/>
  <c r="CQE21" i="8"/>
  <c r="CPW21" i="8"/>
  <c r="CPO21" i="8"/>
  <c r="CPG21" i="8"/>
  <c r="COY21" i="8"/>
  <c r="COQ21" i="8"/>
  <c r="COI21" i="8"/>
  <c r="COA21" i="8"/>
  <c r="CNS21" i="8"/>
  <c r="CNK21" i="8"/>
  <c r="CNC21" i="8"/>
  <c r="CMU21" i="8"/>
  <c r="CMM21" i="8"/>
  <c r="CME21" i="8"/>
  <c r="CLW21" i="8"/>
  <c r="CLO21" i="8"/>
  <c r="CLG21" i="8"/>
  <c r="CKY21" i="8"/>
  <c r="CKQ21" i="8"/>
  <c r="CKI21" i="8"/>
  <c r="CKA21" i="8"/>
  <c r="CJS21" i="8"/>
  <c r="CJK21" i="8"/>
  <c r="CJC21" i="8"/>
  <c r="CIU21" i="8"/>
  <c r="CIM21" i="8"/>
  <c r="CIE21" i="8"/>
  <c r="CHW21" i="8"/>
  <c r="CHO21" i="8"/>
  <c r="CHG21" i="8"/>
  <c r="CGY21" i="8"/>
  <c r="CGQ21" i="8"/>
  <c r="CGI21" i="8"/>
  <c r="CGA21" i="8"/>
  <c r="CFS21" i="8"/>
  <c r="CFK21" i="8"/>
  <c r="CFC21" i="8"/>
  <c r="CEU21" i="8"/>
  <c r="CEM21" i="8"/>
  <c r="CEE21" i="8"/>
  <c r="CDW21" i="8"/>
  <c r="CDO21" i="8"/>
  <c r="CDG21" i="8"/>
  <c r="CCY21" i="8"/>
  <c r="CCQ21" i="8"/>
  <c r="CCI21" i="8"/>
  <c r="CCA21" i="8"/>
  <c r="CBS21" i="8"/>
  <c r="CBK21" i="8"/>
  <c r="CBC21" i="8"/>
  <c r="CAU21" i="8"/>
  <c r="CAM21" i="8"/>
  <c r="CAE21" i="8"/>
  <c r="BZW21" i="8"/>
  <c r="BZO21" i="8"/>
  <c r="BZG21" i="8"/>
  <c r="BYY21" i="8"/>
  <c r="BYQ21" i="8"/>
  <c r="BYI21" i="8"/>
  <c r="BYA21" i="8"/>
  <c r="BXS21" i="8"/>
  <c r="BXK21" i="8"/>
  <c r="BXC21" i="8"/>
  <c r="BWU21" i="8"/>
  <c r="BWM21" i="8"/>
  <c r="BWE21" i="8"/>
  <c r="BVW21" i="8"/>
  <c r="BVO21" i="8"/>
  <c r="BVG21" i="8"/>
  <c r="BUY21" i="8"/>
  <c r="BUQ21" i="8"/>
  <c r="BUI21" i="8"/>
  <c r="BUA21" i="8"/>
  <c r="BTS21" i="8"/>
  <c r="BTK21" i="8"/>
  <c r="BTC21" i="8"/>
  <c r="BSU21" i="8"/>
  <c r="BSM21" i="8"/>
  <c r="BSE21" i="8"/>
  <c r="BRW21" i="8"/>
  <c r="BRO21" i="8"/>
  <c r="BRG21" i="8"/>
  <c r="BQY21" i="8"/>
  <c r="BQQ21" i="8"/>
  <c r="BQI21" i="8"/>
  <c r="BQA21" i="8"/>
  <c r="BPS21" i="8"/>
  <c r="BPK21" i="8"/>
  <c r="BPC21" i="8"/>
  <c r="BOU21" i="8"/>
  <c r="BOM21" i="8"/>
  <c r="BOE21" i="8"/>
  <c r="BNW21" i="8"/>
  <c r="BNO21" i="8"/>
  <c r="BNG21" i="8"/>
  <c r="BMY21" i="8"/>
  <c r="BMQ21" i="8"/>
  <c r="BMI21" i="8"/>
  <c r="BMA21" i="8"/>
  <c r="BLS21" i="8"/>
  <c r="BLK21" i="8"/>
  <c r="BLC21" i="8"/>
  <c r="BKU21" i="8"/>
  <c r="BKM21" i="8"/>
  <c r="BKE21" i="8"/>
  <c r="BJW21" i="8"/>
  <c r="BJO21" i="8"/>
  <c r="BJG21" i="8"/>
  <c r="BIY21" i="8"/>
  <c r="BIQ21" i="8"/>
  <c r="BII21" i="8"/>
  <c r="BIA21" i="8"/>
  <c r="BHS21" i="8"/>
  <c r="BHK21" i="8"/>
  <c r="BHC21" i="8"/>
  <c r="BGU21" i="8"/>
  <c r="BGM21" i="8"/>
  <c r="BGE21" i="8"/>
  <c r="BFW21" i="8"/>
  <c r="BFO21" i="8"/>
  <c r="BFG21" i="8"/>
  <c r="BEY21" i="8"/>
  <c r="BEQ21" i="8"/>
  <c r="BEI21" i="8"/>
  <c r="BEA21" i="8"/>
  <c r="BDS21" i="8"/>
  <c r="BDK21" i="8"/>
  <c r="BDC21" i="8"/>
  <c r="BCU21" i="8"/>
  <c r="BCM21" i="8"/>
  <c r="BCE21" i="8"/>
  <c r="BBW21" i="8"/>
  <c r="BBO21" i="8"/>
  <c r="BBG21" i="8"/>
  <c r="BAY21" i="8"/>
  <c r="BAQ21" i="8"/>
  <c r="BAI21" i="8"/>
  <c r="BAA21" i="8"/>
  <c r="AZS21" i="8"/>
  <c r="AZK21" i="8"/>
  <c r="AZC21" i="8"/>
  <c r="AYU21" i="8"/>
  <c r="AYM21" i="8"/>
  <c r="AYE21" i="8"/>
  <c r="AXW21" i="8"/>
  <c r="AXO21" i="8"/>
  <c r="AXG21" i="8"/>
  <c r="AWY21" i="8"/>
  <c r="AWQ21" i="8"/>
  <c r="AWI21" i="8"/>
  <c r="AWA21" i="8"/>
  <c r="AVS21" i="8"/>
  <c r="AVK21" i="8"/>
  <c r="AVC21" i="8"/>
  <c r="AUU21" i="8"/>
  <c r="AUM21" i="8"/>
  <c r="AUE21" i="8"/>
  <c r="ATW21" i="8"/>
  <c r="ATO21" i="8"/>
  <c r="ATG21" i="8"/>
  <c r="ASY21" i="8"/>
  <c r="ASQ21" i="8"/>
  <c r="ASI21" i="8"/>
  <c r="ASA21" i="8"/>
  <c r="ARS21" i="8"/>
  <c r="ARK21" i="8"/>
  <c r="ARC21" i="8"/>
  <c r="AQU21" i="8"/>
  <c r="AQM21" i="8"/>
  <c r="AQE21" i="8"/>
  <c r="APW21" i="8"/>
  <c r="APO21" i="8"/>
  <c r="APG21" i="8"/>
  <c r="AOY21" i="8"/>
  <c r="AOQ21" i="8"/>
  <c r="AOI21" i="8"/>
  <c r="AOA21" i="8"/>
  <c r="ANS21" i="8"/>
  <c r="ANK21" i="8"/>
  <c r="ANC21" i="8"/>
  <c r="AMU21" i="8"/>
  <c r="AMM21" i="8"/>
  <c r="AME21" i="8"/>
  <c r="ALW21" i="8"/>
  <c r="ALO21" i="8"/>
  <c r="ALG21" i="8"/>
  <c r="AKY21" i="8"/>
  <c r="AKQ21" i="8"/>
  <c r="AKI21" i="8"/>
  <c r="AKA21" i="8"/>
  <c r="AJS21" i="8"/>
  <c r="AJK21" i="8"/>
  <c r="AJC21" i="8"/>
  <c r="AIU21" i="8"/>
  <c r="AIM21" i="8"/>
  <c r="AIE21" i="8"/>
  <c r="AHW21" i="8"/>
  <c r="AHO21" i="8"/>
  <c r="AHG21" i="8"/>
  <c r="AGY21" i="8"/>
  <c r="AGQ21" i="8"/>
  <c r="AGI21" i="8"/>
  <c r="AGA21" i="8"/>
  <c r="AFS21" i="8"/>
  <c r="AFK21" i="8"/>
  <c r="AFC21" i="8"/>
  <c r="AEU21" i="8"/>
  <c r="AEM21" i="8"/>
  <c r="AEE21" i="8"/>
  <c r="ADW21" i="8"/>
  <c r="ADO21" i="8"/>
  <c r="ADG21" i="8"/>
  <c r="ACY21" i="8"/>
  <c r="ACQ21" i="8"/>
  <c r="ACI21" i="8"/>
  <c r="ACA21" i="8"/>
  <c r="ABS21" i="8"/>
  <c r="ABK21" i="8"/>
  <c r="ABC21" i="8"/>
  <c r="AAU21" i="8"/>
  <c r="AAM21" i="8"/>
  <c r="AAE21" i="8"/>
  <c r="ZW21" i="8"/>
  <c r="ZO21" i="8"/>
  <c r="ZG21" i="8"/>
  <c r="YY21" i="8"/>
  <c r="YQ21" i="8"/>
  <c r="YI21" i="8"/>
  <c r="YA21" i="8"/>
  <c r="XS21" i="8"/>
  <c r="XK21" i="8"/>
  <c r="XC21" i="8"/>
  <c r="WU21" i="8"/>
  <c r="WM21" i="8"/>
  <c r="WE21" i="8"/>
  <c r="VW21" i="8"/>
  <c r="VO21" i="8"/>
  <c r="VG21" i="8"/>
  <c r="UY21" i="8"/>
  <c r="UQ21" i="8"/>
  <c r="UI21" i="8"/>
  <c r="UA21" i="8"/>
  <c r="TS21" i="8"/>
  <c r="TK21" i="8"/>
  <c r="TC21" i="8"/>
  <c r="SU21" i="8"/>
  <c r="SM21" i="8"/>
  <c r="SE21" i="8"/>
  <c r="RW21" i="8"/>
  <c r="RO21" i="8"/>
  <c r="RG21" i="8"/>
  <c r="QY21" i="8"/>
  <c r="QQ21" i="8"/>
  <c r="QI21" i="8"/>
  <c r="QA21" i="8"/>
  <c r="PS21" i="8"/>
  <c r="PK21" i="8"/>
  <c r="PC21" i="8"/>
  <c r="OU21" i="8"/>
  <c r="OM21" i="8"/>
  <c r="OE21" i="8"/>
  <c r="NW21" i="8"/>
  <c r="NO21" i="8"/>
  <c r="NG21" i="8"/>
  <c r="MY21" i="8"/>
  <c r="MQ21" i="8"/>
  <c r="MI21" i="8"/>
  <c r="MA21" i="8"/>
  <c r="LS21" i="8"/>
  <c r="LK21" i="8"/>
  <c r="LC21" i="8"/>
  <c r="KU21" i="8"/>
  <c r="KM21" i="8"/>
  <c r="KE21" i="8"/>
  <c r="JW21" i="8"/>
  <c r="JO21" i="8"/>
  <c r="JG21" i="8"/>
  <c r="IY21" i="8"/>
  <c r="IQ21" i="8"/>
  <c r="II21" i="8"/>
  <c r="IA21" i="8"/>
  <c r="HS21" i="8"/>
  <c r="HK21" i="8"/>
  <c r="HC21" i="8"/>
  <c r="GU21" i="8"/>
  <c r="GM21" i="8"/>
  <c r="GE21" i="8"/>
  <c r="FW21" i="8"/>
  <c r="FO21" i="8"/>
  <c r="FG21" i="8"/>
  <c r="EY21" i="8"/>
  <c r="EQ21" i="8"/>
  <c r="EI21" i="8"/>
  <c r="EA21" i="8"/>
  <c r="DS21" i="8"/>
  <c r="DK21" i="8"/>
  <c r="DC21" i="8"/>
  <c r="CU21" i="8"/>
  <c r="CM21" i="8"/>
  <c r="CE21" i="8"/>
  <c r="BW21" i="8"/>
  <c r="BO21" i="8"/>
  <c r="BG21" i="8"/>
  <c r="AY21" i="8"/>
  <c r="AQ21" i="8"/>
  <c r="AI21" i="8"/>
  <c r="AA21" i="8"/>
  <c r="S21" i="8"/>
  <c r="K21" i="8"/>
  <c r="NTR21" i="8"/>
  <c r="NTJ21" i="8"/>
  <c r="NTB21" i="8"/>
  <c r="NST21" i="8"/>
  <c r="NSL21" i="8"/>
  <c r="NSD21" i="8"/>
  <c r="NRV21" i="8"/>
  <c r="NRN21" i="8"/>
  <c r="NRF21" i="8"/>
  <c r="NQX21" i="8"/>
  <c r="NQP21" i="8"/>
  <c r="NQH21" i="8"/>
  <c r="NPZ21" i="8"/>
  <c r="NPR21" i="8"/>
  <c r="NPJ21" i="8"/>
  <c r="NPB21" i="8"/>
  <c r="NOT21" i="8"/>
  <c r="NOL21" i="8"/>
  <c r="NOD21" i="8"/>
  <c r="NNV21" i="8"/>
  <c r="NNN21" i="8"/>
  <c r="NNF21" i="8"/>
  <c r="NMX21" i="8"/>
  <c r="NMP21" i="8"/>
  <c r="NMH21" i="8"/>
  <c r="NLZ21" i="8"/>
  <c r="NLR21" i="8"/>
  <c r="NLJ21" i="8"/>
  <c r="NLB21" i="8"/>
  <c r="NKT21" i="8"/>
  <c r="NKL21" i="8"/>
  <c r="NKD21" i="8"/>
  <c r="NJV21" i="8"/>
  <c r="NJN21" i="8"/>
  <c r="NJF21" i="8"/>
  <c r="NIX21" i="8"/>
  <c r="NIP21" i="8"/>
  <c r="NIH21" i="8"/>
  <c r="NHZ21" i="8"/>
  <c r="NHR21" i="8"/>
  <c r="NHJ21" i="8"/>
  <c r="NHB21" i="8"/>
  <c r="NGT21" i="8"/>
  <c r="NGL21" i="8"/>
  <c r="NGD21" i="8"/>
  <c r="NFV21" i="8"/>
  <c r="NFN21" i="8"/>
  <c r="NFF21" i="8"/>
  <c r="NEX21" i="8"/>
  <c r="NEP21" i="8"/>
  <c r="NEH21" i="8"/>
  <c r="NDZ21" i="8"/>
  <c r="NDR21" i="8"/>
  <c r="NDJ21" i="8"/>
  <c r="NDB21" i="8"/>
  <c r="NCT21" i="8"/>
  <c r="NCL21" i="8"/>
  <c r="NCD21" i="8"/>
  <c r="NBV21" i="8"/>
  <c r="NBN21" i="8"/>
  <c r="NBF21" i="8"/>
  <c r="NAX21" i="8"/>
  <c r="NAP21" i="8"/>
  <c r="NAH21" i="8"/>
  <c r="MZZ21" i="8"/>
  <c r="MZR21" i="8"/>
  <c r="MZJ21" i="8"/>
  <c r="MZB21" i="8"/>
  <c r="MYT21" i="8"/>
  <c r="MYL21" i="8"/>
  <c r="MYD21" i="8"/>
  <c r="MXV21" i="8"/>
  <c r="MXN21" i="8"/>
  <c r="MXF21" i="8"/>
  <c r="MWX21" i="8"/>
  <c r="MWP21" i="8"/>
  <c r="MWH21" i="8"/>
  <c r="MVZ21" i="8"/>
  <c r="MVR21" i="8"/>
  <c r="MVJ21" i="8"/>
  <c r="MVB21" i="8"/>
  <c r="MUT21" i="8"/>
  <c r="MUL21" i="8"/>
  <c r="MUD21" i="8"/>
  <c r="MTV21" i="8"/>
  <c r="MTN21" i="8"/>
  <c r="MTF21" i="8"/>
  <c r="MSX21" i="8"/>
  <c r="MSP21" i="8"/>
  <c r="MSH21" i="8"/>
  <c r="MRZ21" i="8"/>
  <c r="MRR21" i="8"/>
  <c r="MRJ21" i="8"/>
  <c r="MRB21" i="8"/>
  <c r="MQT21" i="8"/>
  <c r="MQL21" i="8"/>
  <c r="MQD21" i="8"/>
  <c r="MPV21" i="8"/>
  <c r="MPN21" i="8"/>
  <c r="MPF21" i="8"/>
  <c r="MOX21" i="8"/>
  <c r="MOP21" i="8"/>
  <c r="MOH21" i="8"/>
  <c r="MNZ21" i="8"/>
  <c r="MNR21" i="8"/>
  <c r="MNJ21" i="8"/>
  <c r="MNB21" i="8"/>
  <c r="MMT21" i="8"/>
  <c r="MML21" i="8"/>
  <c r="MMD21" i="8"/>
  <c r="MLV21" i="8"/>
  <c r="MLN21" i="8"/>
  <c r="MLF21" i="8"/>
  <c r="MKX21" i="8"/>
  <c r="MKP21" i="8"/>
  <c r="MKH21" i="8"/>
  <c r="MJZ21" i="8"/>
  <c r="MJR21" i="8"/>
  <c r="MJJ21" i="8"/>
  <c r="MJB21" i="8"/>
  <c r="MIT21" i="8"/>
  <c r="MIL21" i="8"/>
  <c r="MID21" i="8"/>
  <c r="MHV21" i="8"/>
  <c r="MHN21" i="8"/>
  <c r="MHF21" i="8"/>
  <c r="MGX21" i="8"/>
  <c r="MGP21" i="8"/>
  <c r="MGH21" i="8"/>
  <c r="MFZ21" i="8"/>
  <c r="MFR21" i="8"/>
  <c r="MFJ21" i="8"/>
  <c r="MFB21" i="8"/>
  <c r="MET21" i="8"/>
  <c r="MEL21" i="8"/>
  <c r="MED21" i="8"/>
  <c r="MDV21" i="8"/>
  <c r="MDN21" i="8"/>
  <c r="MDF21" i="8"/>
  <c r="MCX21" i="8"/>
  <c r="MCP21" i="8"/>
  <c r="MCH21" i="8"/>
  <c r="MBZ21" i="8"/>
  <c r="MBR21" i="8"/>
  <c r="MBJ21" i="8"/>
  <c r="MBB21" i="8"/>
  <c r="MAT21" i="8"/>
  <c r="MAL21" i="8"/>
  <c r="MAD21" i="8"/>
  <c r="LZV21" i="8"/>
  <c r="LZN21" i="8"/>
  <c r="LZF21" i="8"/>
  <c r="LYX21" i="8"/>
  <c r="LYP21" i="8"/>
  <c r="LYH21" i="8"/>
  <c r="LXZ21" i="8"/>
  <c r="LXR21" i="8"/>
  <c r="LXJ21" i="8"/>
  <c r="LXB21" i="8"/>
  <c r="LWT21" i="8"/>
  <c r="LWL21" i="8"/>
  <c r="LWD21" i="8"/>
  <c r="LVV21" i="8"/>
  <c r="LVN21" i="8"/>
  <c r="LVF21" i="8"/>
  <c r="LUX21" i="8"/>
  <c r="LUP21" i="8"/>
  <c r="LUH21" i="8"/>
  <c r="LTZ21" i="8"/>
  <c r="LTR21" i="8"/>
  <c r="LTJ21" i="8"/>
  <c r="LTB21" i="8"/>
  <c r="LST21" i="8"/>
  <c r="LSL21" i="8"/>
  <c r="LSD21" i="8"/>
  <c r="LRV21" i="8"/>
  <c r="LRN21" i="8"/>
  <c r="LRF21" i="8"/>
  <c r="LQX21" i="8"/>
  <c r="LQP21" i="8"/>
  <c r="LQH21" i="8"/>
  <c r="LPZ21" i="8"/>
  <c r="LPR21" i="8"/>
  <c r="LPJ21" i="8"/>
  <c r="LPB21" i="8"/>
  <c r="LOT21" i="8"/>
  <c r="LOL21" i="8"/>
  <c r="LOD21" i="8"/>
  <c r="LNV21" i="8"/>
  <c r="LNN21" i="8"/>
  <c r="LNF21" i="8"/>
  <c r="LMX21" i="8"/>
  <c r="LMP21" i="8"/>
  <c r="LMH21" i="8"/>
  <c r="LLZ21" i="8"/>
  <c r="LLR21" i="8"/>
  <c r="LLJ21" i="8"/>
  <c r="LLB21" i="8"/>
  <c r="LKT21" i="8"/>
  <c r="LKL21" i="8"/>
  <c r="LKD21" i="8"/>
  <c r="LJV21" i="8"/>
  <c r="LJN21" i="8"/>
  <c r="LJF21" i="8"/>
  <c r="LIX21" i="8"/>
  <c r="LIP21" i="8"/>
  <c r="LIH21" i="8"/>
  <c r="LHZ21" i="8"/>
  <c r="LHR21" i="8"/>
  <c r="LHJ21" i="8"/>
  <c r="LHB21" i="8"/>
  <c r="LGT21" i="8"/>
  <c r="LGL21" i="8"/>
  <c r="LGD21" i="8"/>
  <c r="LFV21" i="8"/>
  <c r="LFN21" i="8"/>
  <c r="LFF21" i="8"/>
  <c r="LEX21" i="8"/>
  <c r="LEP21" i="8"/>
  <c r="LEH21" i="8"/>
  <c r="LDZ21" i="8"/>
  <c r="LDR21" i="8"/>
  <c r="LDJ21" i="8"/>
  <c r="LDB21" i="8"/>
  <c r="LCT21" i="8"/>
  <c r="LCL21" i="8"/>
  <c r="LCD21" i="8"/>
  <c r="LBV21" i="8"/>
  <c r="LBN21" i="8"/>
  <c r="LBF21" i="8"/>
  <c r="LAX21" i="8"/>
  <c r="LAP21" i="8"/>
  <c r="LAH21" i="8"/>
  <c r="KZZ21" i="8"/>
  <c r="KZR21" i="8"/>
  <c r="KZJ21" i="8"/>
  <c r="KZB21" i="8"/>
  <c r="KYT21" i="8"/>
  <c r="KYL21" i="8"/>
  <c r="KYD21" i="8"/>
  <c r="KXV21" i="8"/>
  <c r="KXN21" i="8"/>
  <c r="KXF21" i="8"/>
  <c r="KWX21" i="8"/>
  <c r="KWP21" i="8"/>
  <c r="KWH21" i="8"/>
  <c r="KVZ21" i="8"/>
  <c r="KVR21" i="8"/>
  <c r="KVJ21" i="8"/>
  <c r="KVB21" i="8"/>
  <c r="KUT21" i="8"/>
  <c r="KUL21" i="8"/>
  <c r="KUD21" i="8"/>
  <c r="KTV21" i="8"/>
  <c r="KTN21" i="8"/>
  <c r="KTF21" i="8"/>
  <c r="KSX21" i="8"/>
  <c r="KSP21" i="8"/>
  <c r="KSH21" i="8"/>
  <c r="KRZ21" i="8"/>
  <c r="KRR21" i="8"/>
  <c r="KRJ21" i="8"/>
  <c r="KRB21" i="8"/>
  <c r="KQT21" i="8"/>
  <c r="KQL21" i="8"/>
  <c r="KQD21" i="8"/>
  <c r="KPV21" i="8"/>
  <c r="KPN21" i="8"/>
  <c r="KPF21" i="8"/>
  <c r="KOX21" i="8"/>
  <c r="KOP21" i="8"/>
  <c r="KOH21" i="8"/>
  <c r="KNZ21" i="8"/>
  <c r="KNR21" i="8"/>
  <c r="KNJ21" i="8"/>
  <c r="KNB21" i="8"/>
  <c r="KMT21" i="8"/>
  <c r="KML21" i="8"/>
  <c r="KMD21" i="8"/>
  <c r="KLV21" i="8"/>
  <c r="KLN21" i="8"/>
  <c r="KLF21" i="8"/>
  <c r="KKX21" i="8"/>
  <c r="KKP21" i="8"/>
  <c r="KKH21" i="8"/>
  <c r="KJZ21" i="8"/>
  <c r="KJR21" i="8"/>
  <c r="KJJ21" i="8"/>
  <c r="KJB21" i="8"/>
  <c r="KIT21" i="8"/>
  <c r="KIL21" i="8"/>
  <c r="KID21" i="8"/>
  <c r="KHV21" i="8"/>
  <c r="KHN21" i="8"/>
  <c r="KHF21" i="8"/>
  <c r="KGX21" i="8"/>
  <c r="KGP21" i="8"/>
  <c r="KGH21" i="8"/>
  <c r="KFZ21" i="8"/>
  <c r="KFR21" i="8"/>
  <c r="KFJ21" i="8"/>
  <c r="KFB21" i="8"/>
  <c r="KET21" i="8"/>
  <c r="KEL21" i="8"/>
  <c r="KED21" i="8"/>
  <c r="KDV21" i="8"/>
  <c r="KDN21" i="8"/>
  <c r="KDF21" i="8"/>
  <c r="KCX21" i="8"/>
  <c r="KCP21" i="8"/>
  <c r="KCH21" i="8"/>
  <c r="KBZ21" i="8"/>
  <c r="KBR21" i="8"/>
  <c r="KBJ21" i="8"/>
  <c r="KBB21" i="8"/>
  <c r="KAT21" i="8"/>
  <c r="KAL21" i="8"/>
  <c r="KAD21" i="8"/>
  <c r="JZV21" i="8"/>
  <c r="JZN21" i="8"/>
  <c r="JZF21" i="8"/>
  <c r="JYX21" i="8"/>
  <c r="JYP21" i="8"/>
  <c r="JYH21" i="8"/>
  <c r="JXZ21" i="8"/>
  <c r="JXR21" i="8"/>
  <c r="JXJ21" i="8"/>
  <c r="JXB21" i="8"/>
  <c r="JWT21" i="8"/>
  <c r="JWL21" i="8"/>
  <c r="JWD21" i="8"/>
  <c r="JVV21" i="8"/>
  <c r="JVN21" i="8"/>
  <c r="JVF21" i="8"/>
  <c r="JUX21" i="8"/>
  <c r="JUP21" i="8"/>
  <c r="JUH21" i="8"/>
  <c r="JTZ21" i="8"/>
  <c r="JTR21" i="8"/>
  <c r="JTJ21" i="8"/>
  <c r="JTB21" i="8"/>
  <c r="JST21" i="8"/>
  <c r="JSL21" i="8"/>
  <c r="JSD21" i="8"/>
  <c r="JRV21" i="8"/>
  <c r="JRN21" i="8"/>
  <c r="JRF21" i="8"/>
  <c r="JQX21" i="8"/>
  <c r="JQP21" i="8"/>
  <c r="JQH21" i="8"/>
  <c r="JPZ21" i="8"/>
  <c r="JPR21" i="8"/>
  <c r="JPJ21" i="8"/>
  <c r="JPB21" i="8"/>
  <c r="JOT21" i="8"/>
  <c r="JOL21" i="8"/>
  <c r="JOD21" i="8"/>
  <c r="JNV21" i="8"/>
  <c r="JNN21" i="8"/>
  <c r="JNF21" i="8"/>
  <c r="JMX21" i="8"/>
  <c r="JMP21" i="8"/>
  <c r="JMH21" i="8"/>
  <c r="JLZ21" i="8"/>
  <c r="JLR21" i="8"/>
  <c r="JLJ21" i="8"/>
  <c r="JLB21" i="8"/>
  <c r="JKT21" i="8"/>
  <c r="JKL21" i="8"/>
  <c r="JKD21" i="8"/>
  <c r="JJV21" i="8"/>
  <c r="JJN21" i="8"/>
  <c r="JJF21" i="8"/>
  <c r="JIX21" i="8"/>
  <c r="JIP21" i="8"/>
  <c r="JIH21" i="8"/>
  <c r="JHZ21" i="8"/>
  <c r="JHR21" i="8"/>
  <c r="JHJ21" i="8"/>
  <c r="JHB21" i="8"/>
  <c r="JGT21" i="8"/>
  <c r="JGL21" i="8"/>
  <c r="JGD21" i="8"/>
  <c r="JFV21" i="8"/>
  <c r="JFN21" i="8"/>
  <c r="JFF21" i="8"/>
  <c r="JEX21" i="8"/>
  <c r="JEP21" i="8"/>
  <c r="JEH21" i="8"/>
  <c r="JDZ21" i="8"/>
  <c r="JDR21" i="8"/>
  <c r="JDJ21" i="8"/>
  <c r="JDB21" i="8"/>
  <c r="JCT21" i="8"/>
  <c r="JCL21" i="8"/>
  <c r="JCD21" i="8"/>
  <c r="JBV21" i="8"/>
  <c r="JBN21" i="8"/>
  <c r="JBF21" i="8"/>
  <c r="JAX21" i="8"/>
  <c r="JAP21" i="8"/>
  <c r="JAH21" i="8"/>
  <c r="IZZ21" i="8"/>
  <c r="IZR21" i="8"/>
  <c r="IZJ21" i="8"/>
  <c r="IZB21" i="8"/>
  <c r="IYT21" i="8"/>
  <c r="IYL21" i="8"/>
  <c r="IYD21" i="8"/>
  <c r="IXV21" i="8"/>
  <c r="IXN21" i="8"/>
  <c r="IXF21" i="8"/>
  <c r="IWX21" i="8"/>
  <c r="IWP21" i="8"/>
  <c r="IWH21" i="8"/>
  <c r="IVZ21" i="8"/>
  <c r="IVR21" i="8"/>
  <c r="IVJ21" i="8"/>
  <c r="IVB21" i="8"/>
  <c r="IUT21" i="8"/>
  <c r="IUL21" i="8"/>
  <c r="IUD21" i="8"/>
  <c r="ITV21" i="8"/>
  <c r="ITN21" i="8"/>
  <c r="ITF21" i="8"/>
  <c r="ISX21" i="8"/>
  <c r="ISP21" i="8"/>
  <c r="ISH21" i="8"/>
  <c r="IRZ21" i="8"/>
  <c r="IRR21" i="8"/>
  <c r="IRJ21" i="8"/>
  <c r="IRB21" i="8"/>
  <c r="IQT21" i="8"/>
  <c r="IQL21" i="8"/>
  <c r="IQD21" i="8"/>
  <c r="IPV21" i="8"/>
  <c r="IPN21" i="8"/>
  <c r="IPF21" i="8"/>
  <c r="IOX21" i="8"/>
  <c r="IOP21" i="8"/>
  <c r="IOH21" i="8"/>
  <c r="INZ21" i="8"/>
  <c r="INR21" i="8"/>
  <c r="INJ21" i="8"/>
  <c r="INB21" i="8"/>
  <c r="IMT21" i="8"/>
  <c r="IML21" i="8"/>
  <c r="IMD21" i="8"/>
  <c r="ILV21" i="8"/>
  <c r="ILN21" i="8"/>
  <c r="ILF21" i="8"/>
  <c r="IKX21" i="8"/>
  <c r="IKP21" i="8"/>
  <c r="IKH21" i="8"/>
  <c r="IJZ21" i="8"/>
  <c r="IJR21" i="8"/>
  <c r="IJJ21" i="8"/>
  <c r="IJB21" i="8"/>
  <c r="IIT21" i="8"/>
  <c r="IIL21" i="8"/>
  <c r="IID21" i="8"/>
  <c r="IHV21" i="8"/>
  <c r="IHN21" i="8"/>
  <c r="IHF21" i="8"/>
  <c r="IGX21" i="8"/>
  <c r="IGP21" i="8"/>
  <c r="IGH21" i="8"/>
  <c r="IFZ21" i="8"/>
  <c r="IFR21" i="8"/>
  <c r="IFJ21" i="8"/>
  <c r="IFB21" i="8"/>
  <c r="IET21" i="8"/>
  <c r="IEL21" i="8"/>
  <c r="IED21" i="8"/>
  <c r="IDV21" i="8"/>
  <c r="IDN21" i="8"/>
  <c r="IDF21" i="8"/>
  <c r="ICX21" i="8"/>
  <c r="ICP21" i="8"/>
  <c r="ICH21" i="8"/>
  <c r="IBZ21" i="8"/>
  <c r="IBR21" i="8"/>
  <c r="IBJ21" i="8"/>
  <c r="IBB21" i="8"/>
  <c r="IAT21" i="8"/>
  <c r="IAL21" i="8"/>
  <c r="IAD21" i="8"/>
  <c r="HZV21" i="8"/>
  <c r="HZN21" i="8"/>
  <c r="HZF21" i="8"/>
  <c r="HYX21" i="8"/>
  <c r="HYP21" i="8"/>
  <c r="HYH21" i="8"/>
  <c r="HXZ21" i="8"/>
  <c r="HXR21" i="8"/>
  <c r="HXJ21" i="8"/>
  <c r="HXB21" i="8"/>
  <c r="HWT21" i="8"/>
  <c r="HWL21" i="8"/>
  <c r="HWD21" i="8"/>
  <c r="HVV21" i="8"/>
  <c r="HVN21" i="8"/>
  <c r="HVF21" i="8"/>
  <c r="HUX21" i="8"/>
  <c r="HUP21" i="8"/>
  <c r="HUH21" i="8"/>
  <c r="HTZ21" i="8"/>
  <c r="HTR21" i="8"/>
  <c r="HTJ21" i="8"/>
  <c r="HTB21" i="8"/>
  <c r="HST21" i="8"/>
  <c r="HSL21" i="8"/>
  <c r="HSD21" i="8"/>
  <c r="HRV21" i="8"/>
  <c r="HRN21" i="8"/>
  <c r="HRF21" i="8"/>
  <c r="HQX21" i="8"/>
  <c r="HQP21" i="8"/>
  <c r="HQH21" i="8"/>
  <c r="HPZ21" i="8"/>
  <c r="HPR21" i="8"/>
  <c r="HPJ21" i="8"/>
  <c r="HPB21" i="8"/>
  <c r="HOT21" i="8"/>
  <c r="HOL21" i="8"/>
  <c r="HOD21" i="8"/>
  <c r="HNV21" i="8"/>
  <c r="HNN21" i="8"/>
  <c r="HNF21" i="8"/>
  <c r="HMX21" i="8"/>
  <c r="HMP21" i="8"/>
  <c r="HMH21" i="8"/>
  <c r="HLZ21" i="8"/>
  <c r="HLR21" i="8"/>
  <c r="HLJ21" i="8"/>
  <c r="HLB21" i="8"/>
  <c r="HKT21" i="8"/>
  <c r="HKL21" i="8"/>
  <c r="HKD21" i="8"/>
  <c r="HJV21" i="8"/>
  <c r="HJN21" i="8"/>
  <c r="HJF21" i="8"/>
  <c r="HIX21" i="8"/>
  <c r="HIP21" i="8"/>
  <c r="HIH21" i="8"/>
  <c r="HHZ21" i="8"/>
  <c r="HHR21" i="8"/>
  <c r="HHJ21" i="8"/>
  <c r="HHB21" i="8"/>
  <c r="HGT21" i="8"/>
  <c r="HGL21" i="8"/>
  <c r="HGD21" i="8"/>
  <c r="HFV21" i="8"/>
  <c r="HFN21" i="8"/>
  <c r="HFF21" i="8"/>
  <c r="HEX21" i="8"/>
  <c r="HEP21" i="8"/>
  <c r="HEH21" i="8"/>
  <c r="HDZ21" i="8"/>
  <c r="HDR21" i="8"/>
  <c r="HDJ21" i="8"/>
  <c r="HDB21" i="8"/>
  <c r="HCT21" i="8"/>
  <c r="HCL21" i="8"/>
  <c r="HCD21" i="8"/>
  <c r="HBV21" i="8"/>
  <c r="HBN21" i="8"/>
  <c r="HBF21" i="8"/>
  <c r="HAX21" i="8"/>
  <c r="HAP21" i="8"/>
  <c r="HAH21" i="8"/>
  <c r="GZZ21" i="8"/>
  <c r="GZR21" i="8"/>
  <c r="GZJ21" i="8"/>
  <c r="GZB21" i="8"/>
  <c r="GYT21" i="8"/>
  <c r="GYL21" i="8"/>
  <c r="GYD21" i="8"/>
  <c r="GXV21" i="8"/>
  <c r="GXN21" i="8"/>
  <c r="GXF21" i="8"/>
  <c r="GWX21" i="8"/>
  <c r="GWP21" i="8"/>
  <c r="GWH21" i="8"/>
  <c r="GVZ21" i="8"/>
  <c r="GVR21" i="8"/>
  <c r="GVJ21" i="8"/>
  <c r="GVB21" i="8"/>
  <c r="GUT21" i="8"/>
  <c r="GUL21" i="8"/>
  <c r="GUD21" i="8"/>
  <c r="GTV21" i="8"/>
  <c r="GTN21" i="8"/>
  <c r="GTF21" i="8"/>
  <c r="GSX21" i="8"/>
  <c r="GSP21" i="8"/>
  <c r="GSH21" i="8"/>
  <c r="GRZ21" i="8"/>
  <c r="GRR21" i="8"/>
  <c r="GRJ21" i="8"/>
  <c r="GRB21" i="8"/>
  <c r="GQT21" i="8"/>
  <c r="GQL21" i="8"/>
  <c r="GQD21" i="8"/>
  <c r="GPV21" i="8"/>
  <c r="GPN21" i="8"/>
  <c r="GPF21" i="8"/>
  <c r="GOX21" i="8"/>
  <c r="GOP21" i="8"/>
  <c r="GOH21" i="8"/>
  <c r="GNZ21" i="8"/>
  <c r="GNR21" i="8"/>
  <c r="GNJ21" i="8"/>
  <c r="GNB21" i="8"/>
  <c r="GMT21" i="8"/>
  <c r="GML21" i="8"/>
  <c r="GMD21" i="8"/>
  <c r="GLV21" i="8"/>
  <c r="GLN21" i="8"/>
  <c r="GLF21" i="8"/>
  <c r="GKX21" i="8"/>
  <c r="GKP21" i="8"/>
  <c r="GKH21" i="8"/>
  <c r="GJZ21" i="8"/>
  <c r="GJR21" i="8"/>
  <c r="GJJ21" i="8"/>
  <c r="GJB21" i="8"/>
  <c r="GIT21" i="8"/>
  <c r="GIL21" i="8"/>
  <c r="GID21" i="8"/>
  <c r="GHV21" i="8"/>
  <c r="GHN21" i="8"/>
  <c r="GHF21" i="8"/>
  <c r="GGX21" i="8"/>
  <c r="GGP21" i="8"/>
  <c r="GGH21" i="8"/>
  <c r="GFZ21" i="8"/>
  <c r="GFR21" i="8"/>
  <c r="GFJ21" i="8"/>
  <c r="GFB21" i="8"/>
  <c r="GET21" i="8"/>
  <c r="GEL21" i="8"/>
  <c r="GED21" i="8"/>
  <c r="GDV21" i="8"/>
  <c r="GDN21" i="8"/>
  <c r="GDF21" i="8"/>
  <c r="GCX21" i="8"/>
  <c r="GCP21" i="8"/>
  <c r="GCH21" i="8"/>
  <c r="GBZ21" i="8"/>
  <c r="GBR21" i="8"/>
  <c r="GBJ21" i="8"/>
  <c r="GBB21" i="8"/>
  <c r="GAT21" i="8"/>
  <c r="GAL21" i="8"/>
  <c r="GAD21" i="8"/>
  <c r="FZV21" i="8"/>
  <c r="FZN21" i="8"/>
  <c r="FZF21" i="8"/>
  <c r="FYX21" i="8"/>
  <c r="FYP21" i="8"/>
  <c r="FYH21" i="8"/>
  <c r="FXZ21" i="8"/>
  <c r="FXR21" i="8"/>
  <c r="FXJ21" i="8"/>
  <c r="FXB21" i="8"/>
  <c r="FWT21" i="8"/>
  <c r="FWL21" i="8"/>
  <c r="FWD21" i="8"/>
  <c r="FVV21" i="8"/>
  <c r="FVN21" i="8"/>
  <c r="FVF21" i="8"/>
  <c r="FUX21" i="8"/>
  <c r="FUP21" i="8"/>
  <c r="FUH21" i="8"/>
  <c r="FTZ21" i="8"/>
  <c r="FTR21" i="8"/>
  <c r="FTJ21" i="8"/>
  <c r="FTB21" i="8"/>
  <c r="FST21" i="8"/>
  <c r="FSL21" i="8"/>
  <c r="FSD21" i="8"/>
  <c r="FRV21" i="8"/>
  <c r="FRN21" i="8"/>
  <c r="FRF21" i="8"/>
  <c r="FQX21" i="8"/>
  <c r="FQP21" i="8"/>
  <c r="FQH21" i="8"/>
  <c r="FPZ21" i="8"/>
  <c r="FPR21" i="8"/>
  <c r="FPJ21" i="8"/>
  <c r="FPB21" i="8"/>
  <c r="FOT21" i="8"/>
  <c r="FOL21" i="8"/>
  <c r="FOD21" i="8"/>
  <c r="FNV21" i="8"/>
  <c r="FNN21" i="8"/>
  <c r="FNF21" i="8"/>
  <c r="FMX21" i="8"/>
  <c r="FMP21" i="8"/>
  <c r="FMH21" i="8"/>
  <c r="FLZ21" i="8"/>
  <c r="FLR21" i="8"/>
  <c r="FLJ21" i="8"/>
  <c r="FLB21" i="8"/>
  <c r="FKT21" i="8"/>
  <c r="FKL21" i="8"/>
  <c r="FKD21" i="8"/>
  <c r="FJV21" i="8"/>
  <c r="FJN21" i="8"/>
  <c r="FJF21" i="8"/>
  <c r="FIX21" i="8"/>
  <c r="FIP21" i="8"/>
  <c r="FIH21" i="8"/>
  <c r="FHZ21" i="8"/>
  <c r="FHR21" i="8"/>
  <c r="FHJ21" i="8"/>
  <c r="FHB21" i="8"/>
  <c r="FGT21" i="8"/>
  <c r="FGL21" i="8"/>
  <c r="FGD21" i="8"/>
  <c r="FFV21" i="8"/>
  <c r="FFN21" i="8"/>
  <c r="FFF21" i="8"/>
  <c r="FEX21" i="8"/>
  <c r="FEP21" i="8"/>
  <c r="FEH21" i="8"/>
  <c r="FDZ21" i="8"/>
  <c r="FDR21" i="8"/>
  <c r="FDJ21" i="8"/>
  <c r="FDB21" i="8"/>
  <c r="FCT21" i="8"/>
  <c r="FCL21" i="8"/>
  <c r="FCD21" i="8"/>
  <c r="FBV21" i="8"/>
  <c r="FBN21" i="8"/>
  <c r="FBF21" i="8"/>
  <c r="FAX21" i="8"/>
  <c r="FAP21" i="8"/>
  <c r="FAH21" i="8"/>
  <c r="EZZ21" i="8"/>
  <c r="EZR21" i="8"/>
  <c r="EZJ21" i="8"/>
  <c r="EZB21" i="8"/>
  <c r="EYT21" i="8"/>
  <c r="EYL21" i="8"/>
  <c r="EYD21" i="8"/>
  <c r="EXV21" i="8"/>
  <c r="EXN21" i="8"/>
  <c r="EXF21" i="8"/>
  <c r="EWX21" i="8"/>
  <c r="EWP21" i="8"/>
  <c r="EWH21" i="8"/>
  <c r="EVZ21" i="8"/>
  <c r="EVR21" i="8"/>
  <c r="EVJ21" i="8"/>
  <c r="EVB21" i="8"/>
  <c r="EUT21" i="8"/>
  <c r="EUL21" i="8"/>
  <c r="EUD21" i="8"/>
  <c r="ETV21" i="8"/>
  <c r="ETN21" i="8"/>
  <c r="ETF21" i="8"/>
  <c r="ESX21" i="8"/>
  <c r="ESP21" i="8"/>
  <c r="ESH21" i="8"/>
  <c r="ERZ21" i="8"/>
  <c r="ERR21" i="8"/>
  <c r="ERJ21" i="8"/>
  <c r="ERB21" i="8"/>
  <c r="EQT21" i="8"/>
  <c r="EQL21" i="8"/>
  <c r="EQD21" i="8"/>
  <c r="EPV21" i="8"/>
  <c r="EPN21" i="8"/>
  <c r="EPF21" i="8"/>
  <c r="EOX21" i="8"/>
  <c r="EOP21" i="8"/>
  <c r="EOH21" i="8"/>
  <c r="ENZ21" i="8"/>
  <c r="ENR21" i="8"/>
  <c r="ENJ21" i="8"/>
  <c r="ENB21" i="8"/>
  <c r="EMT21" i="8"/>
  <c r="EML21" i="8"/>
  <c r="EMD21" i="8"/>
  <c r="ELV21" i="8"/>
  <c r="ELN21" i="8"/>
  <c r="ELF21" i="8"/>
  <c r="EKX21" i="8"/>
  <c r="EKP21" i="8"/>
  <c r="EKH21" i="8"/>
  <c r="EJZ21" i="8"/>
  <c r="EJR21" i="8"/>
  <c r="EJJ21" i="8"/>
  <c r="EJB21" i="8"/>
  <c r="EIT21" i="8"/>
  <c r="EIL21" i="8"/>
  <c r="EID21" i="8"/>
  <c r="EHV21" i="8"/>
  <c r="EHN21" i="8"/>
  <c r="EHF21" i="8"/>
  <c r="EGX21" i="8"/>
  <c r="EGP21" i="8"/>
  <c r="EGH21" i="8"/>
  <c r="EFZ21" i="8"/>
  <c r="EFR21" i="8"/>
  <c r="EFJ21" i="8"/>
  <c r="EFB21" i="8"/>
  <c r="EET21" i="8"/>
  <c r="EEL21" i="8"/>
  <c r="EED21" i="8"/>
  <c r="EDV21" i="8"/>
  <c r="EDN21" i="8"/>
  <c r="EDF21" i="8"/>
  <c r="ECX21" i="8"/>
  <c r="ECP21" i="8"/>
  <c r="ECH21" i="8"/>
  <c r="EBZ21" i="8"/>
  <c r="EBR21" i="8"/>
  <c r="EBJ21" i="8"/>
  <c r="EBB21" i="8"/>
  <c r="EAT21" i="8"/>
  <c r="EAL21" i="8"/>
  <c r="EAD21" i="8"/>
  <c r="DZV21" i="8"/>
  <c r="DZN21" i="8"/>
  <c r="DZF21" i="8"/>
  <c r="DYX21" i="8"/>
  <c r="DYP21" i="8"/>
  <c r="DYH21" i="8"/>
  <c r="DXZ21" i="8"/>
  <c r="DXR21" i="8"/>
  <c r="DXJ21" i="8"/>
  <c r="DXB21" i="8"/>
  <c r="DWT21" i="8"/>
  <c r="DWL21" i="8"/>
  <c r="DWD21" i="8"/>
  <c r="DVV21" i="8"/>
  <c r="DVN21" i="8"/>
  <c r="DVF21" i="8"/>
  <c r="DUX21" i="8"/>
  <c r="DUP21" i="8"/>
  <c r="DUH21" i="8"/>
  <c r="DTZ21" i="8"/>
  <c r="DTR21" i="8"/>
  <c r="DTJ21" i="8"/>
  <c r="DTB21" i="8"/>
  <c r="DST21" i="8"/>
  <c r="DSL21" i="8"/>
  <c r="DSD21" i="8"/>
  <c r="DRV21" i="8"/>
  <c r="DRN21" i="8"/>
  <c r="DRF21" i="8"/>
  <c r="DQX21" i="8"/>
  <c r="DQP21" i="8"/>
  <c r="DQH21" i="8"/>
  <c r="DPZ21" i="8"/>
  <c r="DPR21" i="8"/>
  <c r="DPJ21" i="8"/>
  <c r="DPB21" i="8"/>
  <c r="DOT21" i="8"/>
  <c r="DOL21" i="8"/>
  <c r="DOD21" i="8"/>
  <c r="DNV21" i="8"/>
  <c r="DNN21" i="8"/>
  <c r="DNF21" i="8"/>
  <c r="DMX21" i="8"/>
  <c r="DMP21" i="8"/>
  <c r="DMH21" i="8"/>
  <c r="DLZ21" i="8"/>
  <c r="DLR21" i="8"/>
  <c r="DLJ21" i="8"/>
  <c r="DLB21" i="8"/>
  <c r="DKT21" i="8"/>
  <c r="DKL21" i="8"/>
  <c r="DKD21" i="8"/>
  <c r="DJV21" i="8"/>
  <c r="DJN21" i="8"/>
  <c r="DJF21" i="8"/>
  <c r="DIX21" i="8"/>
  <c r="DIP21" i="8"/>
  <c r="DIH21" i="8"/>
  <c r="DHZ21" i="8"/>
  <c r="DHR21" i="8"/>
  <c r="DHJ21" i="8"/>
  <c r="DHB21" i="8"/>
  <c r="DGT21" i="8"/>
  <c r="DGL21" i="8"/>
  <c r="DGD21" i="8"/>
  <c r="DFV21" i="8"/>
  <c r="DFN21" i="8"/>
  <c r="DFF21" i="8"/>
  <c r="DEX21" i="8"/>
  <c r="DEP21" i="8"/>
  <c r="DEH21" i="8"/>
  <c r="DDZ21" i="8"/>
  <c r="DDR21" i="8"/>
  <c r="DDJ21" i="8"/>
  <c r="DDB21" i="8"/>
  <c r="DCT21" i="8"/>
  <c r="DCL21" i="8"/>
  <c r="DCD21" i="8"/>
  <c r="DBV21" i="8"/>
  <c r="DBN21" i="8"/>
  <c r="DBF21" i="8"/>
  <c r="DAX21" i="8"/>
  <c r="DAP21" i="8"/>
  <c r="DAH21" i="8"/>
  <c r="CZZ21" i="8"/>
  <c r="CZR21" i="8"/>
  <c r="CZJ21" i="8"/>
  <c r="CZB21" i="8"/>
  <c r="CYT21" i="8"/>
  <c r="CYL21" i="8"/>
  <c r="CYD21" i="8"/>
  <c r="CXV21" i="8"/>
  <c r="CXN21" i="8"/>
  <c r="CXF21" i="8"/>
  <c r="CWX21" i="8"/>
  <c r="CWP21" i="8"/>
  <c r="CWH21" i="8"/>
  <c r="CVZ21" i="8"/>
  <c r="CVR21" i="8"/>
  <c r="CVJ21" i="8"/>
  <c r="CVB21" i="8"/>
  <c r="CUT21" i="8"/>
  <c r="CUL21" i="8"/>
  <c r="CUD21" i="8"/>
  <c r="CTV21" i="8"/>
  <c r="CTN21" i="8"/>
  <c r="CTF21" i="8"/>
  <c r="CSX21" i="8"/>
  <c r="CSP21" i="8"/>
  <c r="CSH21" i="8"/>
  <c r="CRZ21" i="8"/>
  <c r="CRR21" i="8"/>
  <c r="CRJ21" i="8"/>
  <c r="CRB21" i="8"/>
  <c r="CQT21" i="8"/>
  <c r="CQL21" i="8"/>
  <c r="CQD21" i="8"/>
  <c r="CPV21" i="8"/>
  <c r="CPN21" i="8"/>
  <c r="CPF21" i="8"/>
  <c r="COX21" i="8"/>
  <c r="COP21" i="8"/>
  <c r="COH21" i="8"/>
  <c r="CNZ21" i="8"/>
  <c r="CNR21" i="8"/>
  <c r="CNJ21" i="8"/>
  <c r="CNB21" i="8"/>
  <c r="CMT21" i="8"/>
  <c r="CML21" i="8"/>
  <c r="CMD21" i="8"/>
  <c r="CLV21" i="8"/>
  <c r="CLN21" i="8"/>
  <c r="CLF21" i="8"/>
  <c r="CKX21" i="8"/>
  <c r="CKP21" i="8"/>
  <c r="CKH21" i="8"/>
  <c r="CJZ21" i="8"/>
  <c r="CJR21" i="8"/>
  <c r="CJJ21" i="8"/>
  <c r="CJB21" i="8"/>
  <c r="CIT21" i="8"/>
  <c r="CIL21" i="8"/>
  <c r="CID21" i="8"/>
  <c r="CHV21" i="8"/>
  <c r="CHN21" i="8"/>
  <c r="CHF21" i="8"/>
  <c r="CGX21" i="8"/>
  <c r="CGP21" i="8"/>
  <c r="CGH21" i="8"/>
  <c r="CFZ21" i="8"/>
  <c r="CFR21" i="8"/>
  <c r="CFJ21" i="8"/>
  <c r="CFB21" i="8"/>
  <c r="CET21" i="8"/>
  <c r="CEL21" i="8"/>
  <c r="CED21" i="8"/>
  <c r="CDV21" i="8"/>
  <c r="CDN21" i="8"/>
  <c r="CDF21" i="8"/>
  <c r="CCX21" i="8"/>
  <c r="CCP21" i="8"/>
  <c r="CCH21" i="8"/>
  <c r="CBZ21" i="8"/>
  <c r="CBR21" i="8"/>
  <c r="CBJ21" i="8"/>
  <c r="CBB21" i="8"/>
  <c r="CAT21" i="8"/>
  <c r="CAL21" i="8"/>
  <c r="CAD21" i="8"/>
  <c r="BZV21" i="8"/>
  <c r="BZN21" i="8"/>
  <c r="BZF21" i="8"/>
  <c r="BYX21" i="8"/>
  <c r="BYP21" i="8"/>
  <c r="BYH21" i="8"/>
  <c r="BXZ21" i="8"/>
  <c r="BXR21" i="8"/>
  <c r="BXJ21" i="8"/>
  <c r="BXB21" i="8"/>
  <c r="BWT21" i="8"/>
  <c r="BWL21" i="8"/>
  <c r="BWD21" i="8"/>
  <c r="BVV21" i="8"/>
  <c r="BVN21" i="8"/>
  <c r="BVF21" i="8"/>
  <c r="BUX21" i="8"/>
  <c r="BUP21" i="8"/>
  <c r="BUH21" i="8"/>
  <c r="BTZ21" i="8"/>
  <c r="BTR21" i="8"/>
  <c r="BTJ21" i="8"/>
  <c r="BTB21" i="8"/>
  <c r="BST21" i="8"/>
  <c r="BSL21" i="8"/>
  <c r="BSD21" i="8"/>
  <c r="BRV21" i="8"/>
  <c r="BRN21" i="8"/>
  <c r="BRF21" i="8"/>
  <c r="BQX21" i="8"/>
  <c r="BQP21" i="8"/>
  <c r="BQH21" i="8"/>
  <c r="BPZ21" i="8"/>
  <c r="BPR21" i="8"/>
  <c r="BPJ21" i="8"/>
  <c r="BPB21" i="8"/>
  <c r="BOT21" i="8"/>
  <c r="BOL21" i="8"/>
  <c r="BOD21" i="8"/>
  <c r="BNV21" i="8"/>
  <c r="BNN21" i="8"/>
  <c r="BNF21" i="8"/>
  <c r="BMX21" i="8"/>
  <c r="BMP21" i="8"/>
  <c r="BMH21" i="8"/>
  <c r="BLZ21" i="8"/>
  <c r="BLR21" i="8"/>
  <c r="BLJ21" i="8"/>
  <c r="BLB21" i="8"/>
  <c r="BKT21" i="8"/>
  <c r="BKL21" i="8"/>
  <c r="BKD21" i="8"/>
  <c r="BJV21" i="8"/>
  <c r="BJN21" i="8"/>
  <c r="BJF21" i="8"/>
  <c r="BIX21" i="8"/>
  <c r="BIP21" i="8"/>
  <c r="BIH21" i="8"/>
  <c r="BHZ21" i="8"/>
  <c r="BHR21" i="8"/>
  <c r="BHJ21" i="8"/>
  <c r="BHB21" i="8"/>
  <c r="BGT21" i="8"/>
  <c r="BGL21" i="8"/>
  <c r="BGD21" i="8"/>
  <c r="BFV21" i="8"/>
  <c r="BFN21" i="8"/>
  <c r="BFF21" i="8"/>
  <c r="BEX21" i="8"/>
  <c r="BEP21" i="8"/>
  <c r="BEH21" i="8"/>
  <c r="BDZ21" i="8"/>
  <c r="BDR21" i="8"/>
  <c r="BDJ21" i="8"/>
  <c r="BDB21" i="8"/>
  <c r="BCT21" i="8"/>
  <c r="BCL21" i="8"/>
  <c r="BCD21" i="8"/>
  <c r="BBV21" i="8"/>
  <c r="BBN21" i="8"/>
  <c r="BBF21" i="8"/>
  <c r="BAX21" i="8"/>
  <c r="BAP21" i="8"/>
  <c r="BAH21" i="8"/>
  <c r="AZZ21" i="8"/>
  <c r="AZR21" i="8"/>
  <c r="AZJ21" i="8"/>
  <c r="AZB21" i="8"/>
  <c r="AYT21" i="8"/>
  <c r="AYL21" i="8"/>
  <c r="AYD21" i="8"/>
  <c r="AXV21" i="8"/>
  <c r="AXN21" i="8"/>
  <c r="AXF21" i="8"/>
  <c r="AWX21" i="8"/>
  <c r="AWP21" i="8"/>
  <c r="AWH21" i="8"/>
  <c r="AVZ21" i="8"/>
  <c r="AVR21" i="8"/>
  <c r="AVJ21" i="8"/>
  <c r="AVB21" i="8"/>
  <c r="AUT21" i="8"/>
  <c r="AUL21" i="8"/>
  <c r="AUD21" i="8"/>
  <c r="ATV21" i="8"/>
  <c r="ATN21" i="8"/>
  <c r="ATF21" i="8"/>
  <c r="ASX21" i="8"/>
  <c r="ASP21" i="8"/>
  <c r="ASH21" i="8"/>
  <c r="ARZ21" i="8"/>
  <c r="ARR21" i="8"/>
  <c r="ARJ21" i="8"/>
  <c r="ARB21" i="8"/>
  <c r="AQT21" i="8"/>
  <c r="AQL21" i="8"/>
  <c r="AQD21" i="8"/>
  <c r="APV21" i="8"/>
  <c r="APN21" i="8"/>
  <c r="APF21" i="8"/>
  <c r="AOX21" i="8"/>
  <c r="AOP21" i="8"/>
  <c r="AOH21" i="8"/>
  <c r="ANZ21" i="8"/>
  <c r="ANR21" i="8"/>
  <c r="ANJ21" i="8"/>
  <c r="ANB21" i="8"/>
  <c r="AMT21" i="8"/>
  <c r="AML21" i="8"/>
  <c r="AMD21" i="8"/>
  <c r="ALV21" i="8"/>
  <c r="ALN21" i="8"/>
  <c r="ALF21" i="8"/>
  <c r="AKX21" i="8"/>
  <c r="AKP21" i="8"/>
  <c r="AKH21" i="8"/>
  <c r="AJZ21" i="8"/>
  <c r="AJR21" i="8"/>
  <c r="AJJ21" i="8"/>
  <c r="AJB21" i="8"/>
  <c r="AIT21" i="8"/>
  <c r="AIL21" i="8"/>
  <c r="AID21" i="8"/>
  <c r="AHV21" i="8"/>
  <c r="AHN21" i="8"/>
  <c r="AHF21" i="8"/>
  <c r="AGX21" i="8"/>
  <c r="AGP21" i="8"/>
  <c r="AGH21" i="8"/>
  <c r="AFZ21" i="8"/>
  <c r="AFR21" i="8"/>
  <c r="AFJ21" i="8"/>
  <c r="AFB21" i="8"/>
  <c r="AET21" i="8"/>
  <c r="AEL21" i="8"/>
  <c r="AED21" i="8"/>
  <c r="ADV21" i="8"/>
  <c r="ADN21" i="8"/>
  <c r="ADF21" i="8"/>
  <c r="ACX21" i="8"/>
  <c r="ACP21" i="8"/>
  <c r="ACH21" i="8"/>
  <c r="ABZ21" i="8"/>
  <c r="ABR21" i="8"/>
  <c r="ABJ21" i="8"/>
  <c r="ABB21" i="8"/>
  <c r="AAT21" i="8"/>
  <c r="AAL21" i="8"/>
  <c r="AAD21" i="8"/>
  <c r="ZV21" i="8"/>
  <c r="ZN21" i="8"/>
  <c r="ZF21" i="8"/>
  <c r="YX21" i="8"/>
  <c r="YP21" i="8"/>
  <c r="YH21" i="8"/>
  <c r="XZ21" i="8"/>
  <c r="XR21" i="8"/>
  <c r="XJ21" i="8"/>
  <c r="XB21" i="8"/>
  <c r="WT21" i="8"/>
  <c r="WL21" i="8"/>
  <c r="WD21" i="8"/>
  <c r="VV21" i="8"/>
  <c r="VN21" i="8"/>
  <c r="VF21" i="8"/>
  <c r="UX21" i="8"/>
  <c r="UP21" i="8"/>
  <c r="UH21" i="8"/>
  <c r="TZ21" i="8"/>
  <c r="TR21" i="8"/>
  <c r="TJ21" i="8"/>
  <c r="TB21" i="8"/>
  <c r="ST21" i="8"/>
  <c r="SL21" i="8"/>
  <c r="SD21" i="8"/>
  <c r="RV21" i="8"/>
  <c r="RN21" i="8"/>
  <c r="RF21" i="8"/>
  <c r="QX21" i="8"/>
  <c r="QP21" i="8"/>
  <c r="QH21" i="8"/>
  <c r="PZ21" i="8"/>
  <c r="PR21" i="8"/>
  <c r="PJ21" i="8"/>
  <c r="PB21" i="8"/>
  <c r="OT21" i="8"/>
  <c r="OL21" i="8"/>
  <c r="OD21" i="8"/>
  <c r="NV21" i="8"/>
  <c r="NN21" i="8"/>
  <c r="NF21" i="8"/>
  <c r="MX21" i="8"/>
  <c r="MP21" i="8"/>
  <c r="MH21" i="8"/>
  <c r="LZ21" i="8"/>
  <c r="LR21" i="8"/>
  <c r="LJ21" i="8"/>
  <c r="LB21" i="8"/>
  <c r="KT21" i="8"/>
  <c r="KL21" i="8"/>
  <c r="KD21" i="8"/>
  <c r="JV21" i="8"/>
  <c r="JN21" i="8"/>
  <c r="JF21" i="8"/>
  <c r="IX21" i="8"/>
  <c r="IP21" i="8"/>
  <c r="IH21" i="8"/>
  <c r="HZ21" i="8"/>
  <c r="HR21" i="8"/>
  <c r="HJ21" i="8"/>
  <c r="HB21" i="8"/>
  <c r="GT21" i="8"/>
  <c r="GL21" i="8"/>
  <c r="GD21" i="8"/>
  <c r="FV21" i="8"/>
  <c r="FN21" i="8"/>
  <c r="FF21" i="8"/>
  <c r="EX21" i="8"/>
  <c r="EP21" i="8"/>
  <c r="EH21" i="8"/>
  <c r="DZ21" i="8"/>
  <c r="DR21" i="8"/>
  <c r="DJ21" i="8"/>
  <c r="DB21" i="8"/>
  <c r="CT21" i="8"/>
  <c r="CL21" i="8"/>
  <c r="CD21" i="8"/>
  <c r="BV21" i="8"/>
  <c r="BN21" i="8"/>
  <c r="BF21" i="8"/>
  <c r="AX21" i="8"/>
  <c r="AP21" i="8"/>
  <c r="AH21" i="8"/>
  <c r="Z21" i="8"/>
  <c r="R21" i="8"/>
  <c r="J21" i="8"/>
  <c r="NTQ21" i="8"/>
  <c r="NTI21" i="8"/>
  <c r="NTA21" i="8"/>
  <c r="NSS21" i="8"/>
  <c r="NSK21" i="8"/>
  <c r="NSC21" i="8"/>
  <c r="NRU21" i="8"/>
  <c r="NRM21" i="8"/>
  <c r="NRE21" i="8"/>
  <c r="NQW21" i="8"/>
  <c r="NQO21" i="8"/>
  <c r="NQG21" i="8"/>
  <c r="NPY21" i="8"/>
  <c r="NPQ21" i="8"/>
  <c r="NPI21" i="8"/>
  <c r="NPA21" i="8"/>
  <c r="NOS21" i="8"/>
  <c r="NOK21" i="8"/>
  <c r="NOC21" i="8"/>
  <c r="NNU21" i="8"/>
  <c r="NNM21" i="8"/>
  <c r="NNE21" i="8"/>
  <c r="NMW21" i="8"/>
  <c r="NMO21" i="8"/>
  <c r="NMG21" i="8"/>
  <c r="NLY21" i="8"/>
  <c r="NLQ21" i="8"/>
  <c r="NLI21" i="8"/>
  <c r="NLA21" i="8"/>
  <c r="NKS21" i="8"/>
  <c r="NKK21" i="8"/>
  <c r="NKC21" i="8"/>
  <c r="NJU21" i="8"/>
  <c r="NJM21" i="8"/>
  <c r="NJE21" i="8"/>
  <c r="NIW21" i="8"/>
  <c r="NIO21" i="8"/>
  <c r="NIG21" i="8"/>
  <c r="NHY21" i="8"/>
  <c r="NHQ21" i="8"/>
  <c r="NHI21" i="8"/>
  <c r="NHA21" i="8"/>
  <c r="NGS21" i="8"/>
  <c r="NGK21" i="8"/>
  <c r="NGC21" i="8"/>
  <c r="NFU21" i="8"/>
  <c r="NFM21" i="8"/>
  <c r="NFE21" i="8"/>
  <c r="NEW21" i="8"/>
  <c r="NEO21" i="8"/>
  <c r="NEG21" i="8"/>
  <c r="NDY21" i="8"/>
  <c r="NDQ21" i="8"/>
  <c r="NDI21" i="8"/>
  <c r="NDA21" i="8"/>
  <c r="NCS21" i="8"/>
  <c r="NCK21" i="8"/>
  <c r="NCC21" i="8"/>
  <c r="NBU21" i="8"/>
  <c r="NBM21" i="8"/>
  <c r="NBE21" i="8"/>
  <c r="NAW21" i="8"/>
  <c r="NAO21" i="8"/>
  <c r="NAG21" i="8"/>
  <c r="MZY21" i="8"/>
  <c r="MZQ21" i="8"/>
  <c r="MZI21" i="8"/>
  <c r="MZA21" i="8"/>
  <c r="MYS21" i="8"/>
  <c r="MYK21" i="8"/>
  <c r="MYC21" i="8"/>
  <c r="MXU21" i="8"/>
  <c r="MXM21" i="8"/>
  <c r="MXE21" i="8"/>
  <c r="MWW21" i="8"/>
  <c r="MWO21" i="8"/>
  <c r="MWG21" i="8"/>
  <c r="MVY21" i="8"/>
  <c r="MVQ21" i="8"/>
  <c r="MVI21" i="8"/>
  <c r="MVA21" i="8"/>
  <c r="MUS21" i="8"/>
  <c r="MUK21" i="8"/>
  <c r="MUC21" i="8"/>
  <c r="MTU21" i="8"/>
  <c r="MTM21" i="8"/>
  <c r="MTE21" i="8"/>
  <c r="MSW21" i="8"/>
  <c r="MSO21" i="8"/>
  <c r="MSG21" i="8"/>
  <c r="MRY21" i="8"/>
  <c r="MRQ21" i="8"/>
  <c r="MRI21" i="8"/>
  <c r="MRA21" i="8"/>
  <c r="MQS21" i="8"/>
  <c r="MQK21" i="8"/>
  <c r="MQC21" i="8"/>
  <c r="MPU21" i="8"/>
  <c r="MPM21" i="8"/>
  <c r="MPE21" i="8"/>
  <c r="MOW21" i="8"/>
  <c r="MOO21" i="8"/>
  <c r="MOG21" i="8"/>
  <c r="MNY21" i="8"/>
  <c r="MNQ21" i="8"/>
  <c r="MNI21" i="8"/>
  <c r="MNA21" i="8"/>
  <c r="MMS21" i="8"/>
  <c r="MMK21" i="8"/>
  <c r="MMC21" i="8"/>
  <c r="MLU21" i="8"/>
  <c r="MLM21" i="8"/>
  <c r="MLE21" i="8"/>
  <c r="MKW21" i="8"/>
  <c r="MKO21" i="8"/>
  <c r="MKG21" i="8"/>
  <c r="MJY21" i="8"/>
  <c r="MJQ21" i="8"/>
  <c r="MJI21" i="8"/>
  <c r="MJA21" i="8"/>
  <c r="MIS21" i="8"/>
  <c r="MIK21" i="8"/>
  <c r="MIC21" i="8"/>
  <c r="MHU21" i="8"/>
  <c r="MHM21" i="8"/>
  <c r="MHE21" i="8"/>
  <c r="MGW21" i="8"/>
  <c r="MGO21" i="8"/>
  <c r="MGG21" i="8"/>
  <c r="MFY21" i="8"/>
  <c r="MFQ21" i="8"/>
  <c r="MFI21" i="8"/>
  <c r="MFA21" i="8"/>
  <c r="MES21" i="8"/>
  <c r="MEK21" i="8"/>
  <c r="MEC21" i="8"/>
  <c r="MDU21" i="8"/>
  <c r="MDM21" i="8"/>
  <c r="MDE21" i="8"/>
  <c r="MCW21" i="8"/>
  <c r="MCO21" i="8"/>
  <c r="MCG21" i="8"/>
  <c r="MBY21" i="8"/>
  <c r="MBQ21" i="8"/>
  <c r="MBI21" i="8"/>
  <c r="MBA21" i="8"/>
  <c r="MAS21" i="8"/>
  <c r="MAK21" i="8"/>
  <c r="MAC21" i="8"/>
  <c r="LZU21" i="8"/>
  <c r="LZM21" i="8"/>
  <c r="LZE21" i="8"/>
  <c r="LYW21" i="8"/>
  <c r="LYO21" i="8"/>
  <c r="LYG21" i="8"/>
  <c r="LXY21" i="8"/>
  <c r="LXQ21" i="8"/>
  <c r="LXI21" i="8"/>
  <c r="LXA21" i="8"/>
  <c r="LWS21" i="8"/>
  <c r="LWK21" i="8"/>
  <c r="LWC21" i="8"/>
  <c r="LVU21" i="8"/>
  <c r="LVM21" i="8"/>
  <c r="LVE21" i="8"/>
  <c r="LUW21" i="8"/>
  <c r="LUO21" i="8"/>
  <c r="LUG21" i="8"/>
  <c r="LTY21" i="8"/>
  <c r="LTQ21" i="8"/>
  <c r="LTI21" i="8"/>
  <c r="LTA21" i="8"/>
  <c r="LSS21" i="8"/>
  <c r="LSK21" i="8"/>
  <c r="LSC21" i="8"/>
  <c r="LRU21" i="8"/>
  <c r="LRM21" i="8"/>
  <c r="LRE21" i="8"/>
  <c r="LQW21" i="8"/>
  <c r="LQO21" i="8"/>
  <c r="LQG21" i="8"/>
  <c r="LPY21" i="8"/>
  <c r="LPQ21" i="8"/>
  <c r="LPI21" i="8"/>
  <c r="LPA21" i="8"/>
  <c r="LOS21" i="8"/>
  <c r="LOK21" i="8"/>
  <c r="LOC21" i="8"/>
  <c r="LNU21" i="8"/>
  <c r="LNM21" i="8"/>
  <c r="LNE21" i="8"/>
  <c r="LMW21" i="8"/>
  <c r="LMO21" i="8"/>
  <c r="LMG21" i="8"/>
  <c r="LLY21" i="8"/>
  <c r="LLQ21" i="8"/>
  <c r="LLI21" i="8"/>
  <c r="LLA21" i="8"/>
  <c r="LKS21" i="8"/>
  <c r="LKK21" i="8"/>
  <c r="LKC21" i="8"/>
  <c r="LJU21" i="8"/>
  <c r="LJM21" i="8"/>
  <c r="LJE21" i="8"/>
  <c r="LIW21" i="8"/>
  <c r="LIO21" i="8"/>
  <c r="LIG21" i="8"/>
  <c r="LHY21" i="8"/>
  <c r="LHQ21" i="8"/>
  <c r="LHI21" i="8"/>
  <c r="LHA21" i="8"/>
  <c r="LGS21" i="8"/>
  <c r="LGK21" i="8"/>
  <c r="LGC21" i="8"/>
  <c r="LFU21" i="8"/>
  <c r="LFM21" i="8"/>
  <c r="LFE21" i="8"/>
  <c r="LEW21" i="8"/>
  <c r="LEO21" i="8"/>
  <c r="LEG21" i="8"/>
  <c r="LDY21" i="8"/>
  <c r="LDQ21" i="8"/>
  <c r="LDI21" i="8"/>
  <c r="LDA21" i="8"/>
  <c r="LCS21" i="8"/>
  <c r="LCK21" i="8"/>
  <c r="LCC21" i="8"/>
  <c r="LBU21" i="8"/>
  <c r="LBM21" i="8"/>
  <c r="LBE21" i="8"/>
  <c r="LAW21" i="8"/>
  <c r="LAO21" i="8"/>
  <c r="LAG21" i="8"/>
  <c r="KZY21" i="8"/>
  <c r="KZQ21" i="8"/>
  <c r="KZI21" i="8"/>
  <c r="KZA21" i="8"/>
  <c r="KYS21" i="8"/>
  <c r="KYK21" i="8"/>
  <c r="KYC21" i="8"/>
  <c r="KXU21" i="8"/>
  <c r="KXM21" i="8"/>
  <c r="KXE21" i="8"/>
  <c r="KWW21" i="8"/>
  <c r="KWO21" i="8"/>
  <c r="KWG21" i="8"/>
  <c r="KVY21" i="8"/>
  <c r="KVQ21" i="8"/>
  <c r="KVI21" i="8"/>
  <c r="KVA21" i="8"/>
  <c r="KUS21" i="8"/>
  <c r="KUK21" i="8"/>
  <c r="KUC21" i="8"/>
  <c r="KTU21" i="8"/>
  <c r="KTM21" i="8"/>
  <c r="KTE21" i="8"/>
  <c r="KSW21" i="8"/>
  <c r="KSO21" i="8"/>
  <c r="KSG21" i="8"/>
  <c r="KRY21" i="8"/>
  <c r="KRQ21" i="8"/>
  <c r="KRI21" i="8"/>
  <c r="KRA21" i="8"/>
  <c r="KQS21" i="8"/>
  <c r="KQK21" i="8"/>
  <c r="KQC21" i="8"/>
  <c r="KPU21" i="8"/>
  <c r="KPM21" i="8"/>
  <c r="KPE21" i="8"/>
  <c r="KOW21" i="8"/>
  <c r="KOO21" i="8"/>
  <c r="KOG21" i="8"/>
  <c r="KNY21" i="8"/>
  <c r="KNQ21" i="8"/>
  <c r="KNI21" i="8"/>
  <c r="KNA21" i="8"/>
  <c r="KMS21" i="8"/>
  <c r="KMK21" i="8"/>
  <c r="KMC21" i="8"/>
  <c r="KLU21" i="8"/>
  <c r="KLM21" i="8"/>
  <c r="KLE21" i="8"/>
  <c r="KKW21" i="8"/>
  <c r="KKO21" i="8"/>
  <c r="KKG21" i="8"/>
  <c r="KJY21" i="8"/>
  <c r="KJQ21" i="8"/>
  <c r="KJI21" i="8"/>
  <c r="KJA21" i="8"/>
  <c r="KIS21" i="8"/>
  <c r="KIK21" i="8"/>
  <c r="KIC21" i="8"/>
  <c r="KHU21" i="8"/>
  <c r="KHM21" i="8"/>
  <c r="KHE21" i="8"/>
  <c r="KGW21" i="8"/>
  <c r="KGO21" i="8"/>
  <c r="KGG21" i="8"/>
  <c r="KFY21" i="8"/>
  <c r="KFQ21" i="8"/>
  <c r="KFI21" i="8"/>
  <c r="KFA21" i="8"/>
  <c r="KES21" i="8"/>
  <c r="KEK21" i="8"/>
  <c r="KEC21" i="8"/>
  <c r="KDU21" i="8"/>
  <c r="KDM21" i="8"/>
  <c r="KDE21" i="8"/>
  <c r="KCW21" i="8"/>
  <c r="KCO21" i="8"/>
  <c r="KCG21" i="8"/>
  <c r="KBY21" i="8"/>
  <c r="KBQ21" i="8"/>
  <c r="KBI21" i="8"/>
  <c r="KBA21" i="8"/>
  <c r="KAS21" i="8"/>
  <c r="KAK21" i="8"/>
  <c r="KAC21" i="8"/>
  <c r="JZU21" i="8"/>
  <c r="JZM21" i="8"/>
  <c r="JZE21" i="8"/>
  <c r="JYW21" i="8"/>
  <c r="JYO21" i="8"/>
  <c r="JYG21" i="8"/>
  <c r="JXY21" i="8"/>
  <c r="JXQ21" i="8"/>
  <c r="JXI21" i="8"/>
  <c r="JXA21" i="8"/>
  <c r="JWS21" i="8"/>
  <c r="JWK21" i="8"/>
  <c r="JWC21" i="8"/>
  <c r="JVU21" i="8"/>
  <c r="JVM21" i="8"/>
  <c r="JVE21" i="8"/>
  <c r="JUW21" i="8"/>
  <c r="JUO21" i="8"/>
  <c r="JUG21" i="8"/>
  <c r="JTY21" i="8"/>
  <c r="JTQ21" i="8"/>
  <c r="JTI21" i="8"/>
  <c r="JTA21" i="8"/>
  <c r="JSS21" i="8"/>
  <c r="JSK21" i="8"/>
  <c r="JSC21" i="8"/>
  <c r="JRU21" i="8"/>
  <c r="JRM21" i="8"/>
  <c r="JRE21" i="8"/>
  <c r="JQW21" i="8"/>
  <c r="JQO21" i="8"/>
  <c r="JQG21" i="8"/>
  <c r="JPY21" i="8"/>
  <c r="JPQ21" i="8"/>
  <c r="JPI21" i="8"/>
  <c r="JPA21" i="8"/>
  <c r="JOS21" i="8"/>
  <c r="JOK21" i="8"/>
  <c r="JOC21" i="8"/>
  <c r="JNU21" i="8"/>
  <c r="JNM21" i="8"/>
  <c r="JNE21" i="8"/>
  <c r="JMW21" i="8"/>
  <c r="JMO21" i="8"/>
  <c r="JMG21" i="8"/>
  <c r="JLY21" i="8"/>
  <c r="JLQ21" i="8"/>
  <c r="JLI21" i="8"/>
  <c r="JLA21" i="8"/>
  <c r="JKS21" i="8"/>
  <c r="JKK21" i="8"/>
  <c r="JKC21" i="8"/>
  <c r="JJU21" i="8"/>
  <c r="JJM21" i="8"/>
  <c r="JJE21" i="8"/>
  <c r="JIW21" i="8"/>
  <c r="JIO21" i="8"/>
  <c r="JIG21" i="8"/>
  <c r="JHY21" i="8"/>
  <c r="JHQ21" i="8"/>
  <c r="JHI21" i="8"/>
  <c r="JHA21" i="8"/>
  <c r="JGS21" i="8"/>
  <c r="JGK21" i="8"/>
  <c r="JGC21" i="8"/>
  <c r="JFU21" i="8"/>
  <c r="JFM21" i="8"/>
  <c r="JFE21" i="8"/>
  <c r="JEW21" i="8"/>
  <c r="JEO21" i="8"/>
  <c r="JEG21" i="8"/>
  <c r="JDY21" i="8"/>
  <c r="JDQ21" i="8"/>
  <c r="JDI21" i="8"/>
  <c r="JDA21" i="8"/>
  <c r="JCS21" i="8"/>
  <c r="JCK21" i="8"/>
  <c r="JCC21" i="8"/>
  <c r="JBU21" i="8"/>
  <c r="JBM21" i="8"/>
  <c r="JBE21" i="8"/>
  <c r="JAW21" i="8"/>
  <c r="JAO21" i="8"/>
  <c r="JAG21" i="8"/>
  <c r="IZY21" i="8"/>
  <c r="IZQ21" i="8"/>
  <c r="IZI21" i="8"/>
  <c r="IZA21" i="8"/>
  <c r="IYS21" i="8"/>
  <c r="IYK21" i="8"/>
  <c r="IYC21" i="8"/>
  <c r="IXU21" i="8"/>
  <c r="IXM21" i="8"/>
  <c r="IXE21" i="8"/>
  <c r="IWW21" i="8"/>
  <c r="IWO21" i="8"/>
  <c r="IWG21" i="8"/>
  <c r="IVY21" i="8"/>
  <c r="IVQ21" i="8"/>
  <c r="IVI21" i="8"/>
  <c r="IVA21" i="8"/>
  <c r="IUS21" i="8"/>
  <c r="IUK21" i="8"/>
  <c r="IUC21" i="8"/>
  <c r="ITU21" i="8"/>
  <c r="ITM21" i="8"/>
  <c r="ITE21" i="8"/>
  <c r="ISW21" i="8"/>
  <c r="ISO21" i="8"/>
  <c r="ISG21" i="8"/>
  <c r="IRY21" i="8"/>
  <c r="IRQ21" i="8"/>
  <c r="IRI21" i="8"/>
  <c r="IRA21" i="8"/>
  <c r="IQS21" i="8"/>
  <c r="IQK21" i="8"/>
  <c r="IQC21" i="8"/>
  <c r="IPU21" i="8"/>
  <c r="IPM21" i="8"/>
  <c r="IPE21" i="8"/>
  <c r="IOW21" i="8"/>
  <c r="IOO21" i="8"/>
  <c r="IOG21" i="8"/>
  <c r="INY21" i="8"/>
  <c r="INQ21" i="8"/>
  <c r="INI21" i="8"/>
  <c r="INA21" i="8"/>
  <c r="IMS21" i="8"/>
  <c r="IMK21" i="8"/>
  <c r="IMC21" i="8"/>
  <c r="ILU21" i="8"/>
  <c r="ILM21" i="8"/>
  <c r="ILE21" i="8"/>
  <c r="IKW21" i="8"/>
  <c r="IKO21" i="8"/>
  <c r="IKG21" i="8"/>
  <c r="IJY21" i="8"/>
  <c r="IJQ21" i="8"/>
  <c r="IJI21" i="8"/>
  <c r="IJA21" i="8"/>
  <c r="IIS21" i="8"/>
  <c r="IIK21" i="8"/>
  <c r="IIC21" i="8"/>
  <c r="IHU21" i="8"/>
  <c r="IHM21" i="8"/>
  <c r="IHE21" i="8"/>
  <c r="IGW21" i="8"/>
  <c r="IGO21" i="8"/>
  <c r="IGG21" i="8"/>
  <c r="IFY21" i="8"/>
  <c r="IFQ21" i="8"/>
  <c r="IFI21" i="8"/>
  <c r="IFA21" i="8"/>
  <c r="IES21" i="8"/>
  <c r="IEK21" i="8"/>
  <c r="IEC21" i="8"/>
  <c r="IDU21" i="8"/>
  <c r="IDM21" i="8"/>
  <c r="IDE21" i="8"/>
  <c r="ICW21" i="8"/>
  <c r="ICO21" i="8"/>
  <c r="ICG21" i="8"/>
  <c r="IBY21" i="8"/>
  <c r="IBQ21" i="8"/>
  <c r="IBI21" i="8"/>
  <c r="IBA21" i="8"/>
  <c r="IAS21" i="8"/>
  <c r="IAK21" i="8"/>
  <c r="IAC21" i="8"/>
  <c r="HZU21" i="8"/>
  <c r="HZM21" i="8"/>
  <c r="HZE21" i="8"/>
  <c r="HYW21" i="8"/>
  <c r="HYO21" i="8"/>
  <c r="HYG21" i="8"/>
  <c r="HXY21" i="8"/>
  <c r="HXQ21" i="8"/>
  <c r="HXI21" i="8"/>
  <c r="HXA21" i="8"/>
  <c r="HWS21" i="8"/>
  <c r="HWK21" i="8"/>
  <c r="HWC21" i="8"/>
  <c r="HVU21" i="8"/>
  <c r="HVM21" i="8"/>
  <c r="HVE21" i="8"/>
  <c r="HUW21" i="8"/>
  <c r="HUO21" i="8"/>
  <c r="HUG21" i="8"/>
  <c r="HTY21" i="8"/>
  <c r="HTQ21" i="8"/>
  <c r="HTI21" i="8"/>
  <c r="HTA21" i="8"/>
  <c r="HSS21" i="8"/>
  <c r="HSK21" i="8"/>
  <c r="HSC21" i="8"/>
  <c r="HRU21" i="8"/>
  <c r="HRM21" i="8"/>
  <c r="HRE21" i="8"/>
  <c r="HQW21" i="8"/>
  <c r="HQO21" i="8"/>
  <c r="HQG21" i="8"/>
  <c r="HPY21" i="8"/>
  <c r="HPQ21" i="8"/>
  <c r="HPI21" i="8"/>
  <c r="HPA21" i="8"/>
  <c r="HOS21" i="8"/>
  <c r="HOK21" i="8"/>
  <c r="HOC21" i="8"/>
  <c r="HNU21" i="8"/>
  <c r="HNM21" i="8"/>
  <c r="HNE21" i="8"/>
  <c r="HMW21" i="8"/>
  <c r="HMO21" i="8"/>
  <c r="HMG21" i="8"/>
  <c r="HLY21" i="8"/>
  <c r="HLQ21" i="8"/>
  <c r="HLI21" i="8"/>
  <c r="HLA21" i="8"/>
  <c r="HKS21" i="8"/>
  <c r="HKK21" i="8"/>
  <c r="HKC21" i="8"/>
  <c r="HJU21" i="8"/>
  <c r="HJM21" i="8"/>
  <c r="HJE21" i="8"/>
  <c r="HIW21" i="8"/>
  <c r="HIO21" i="8"/>
  <c r="HIG21" i="8"/>
  <c r="HHY21" i="8"/>
  <c r="HHQ21" i="8"/>
  <c r="HHI21" i="8"/>
  <c r="HHA21" i="8"/>
  <c r="HGS21" i="8"/>
  <c r="HGK21" i="8"/>
  <c r="HGC21" i="8"/>
  <c r="HFU21" i="8"/>
  <c r="HFM21" i="8"/>
  <c r="HFE21" i="8"/>
  <c r="HEW21" i="8"/>
  <c r="HEO21" i="8"/>
  <c r="HEG21" i="8"/>
  <c r="HDY21" i="8"/>
  <c r="HDQ21" i="8"/>
  <c r="HDI21" i="8"/>
  <c r="HDA21" i="8"/>
  <c r="HCS21" i="8"/>
  <c r="HCK21" i="8"/>
  <c r="HCC21" i="8"/>
  <c r="HBU21" i="8"/>
  <c r="HBM21" i="8"/>
  <c r="HBE21" i="8"/>
  <c r="HAW21" i="8"/>
  <c r="HAO21" i="8"/>
  <c r="HAG21" i="8"/>
  <c r="GZY21" i="8"/>
  <c r="GZQ21" i="8"/>
  <c r="GZI21" i="8"/>
  <c r="GZA21" i="8"/>
  <c r="GYS21" i="8"/>
  <c r="GYK21" i="8"/>
  <c r="GYC21" i="8"/>
  <c r="GXU21" i="8"/>
  <c r="GXM21" i="8"/>
  <c r="GXE21" i="8"/>
  <c r="GWW21" i="8"/>
  <c r="GWO21" i="8"/>
  <c r="GWG21" i="8"/>
  <c r="GVY21" i="8"/>
  <c r="GVQ21" i="8"/>
  <c r="GVI21" i="8"/>
  <c r="GVA21" i="8"/>
  <c r="GUS21" i="8"/>
  <c r="GUK21" i="8"/>
  <c r="GUC21" i="8"/>
  <c r="GTU21" i="8"/>
  <c r="GTM21" i="8"/>
  <c r="GTE21" i="8"/>
  <c r="GSW21" i="8"/>
  <c r="GSO21" i="8"/>
  <c r="GSG21" i="8"/>
  <c r="GRY21" i="8"/>
  <c r="GRQ21" i="8"/>
  <c r="GRI21" i="8"/>
  <c r="GRA21" i="8"/>
  <c r="GQS21" i="8"/>
  <c r="GQK21" i="8"/>
  <c r="GQC21" i="8"/>
  <c r="GPU21" i="8"/>
  <c r="GPM21" i="8"/>
  <c r="GPE21" i="8"/>
  <c r="GOW21" i="8"/>
  <c r="GOO21" i="8"/>
  <c r="GOG21" i="8"/>
  <c r="GNY21" i="8"/>
  <c r="GNQ21" i="8"/>
  <c r="GNI21" i="8"/>
  <c r="GNA21" i="8"/>
  <c r="GMS21" i="8"/>
  <c r="GMK21" i="8"/>
  <c r="GMC21" i="8"/>
  <c r="GLU21" i="8"/>
  <c r="GLM21" i="8"/>
  <c r="GLE21" i="8"/>
  <c r="GKW21" i="8"/>
  <c r="GKO21" i="8"/>
  <c r="GKG21" i="8"/>
  <c r="GJY21" i="8"/>
  <c r="GJQ21" i="8"/>
  <c r="GJI21" i="8"/>
  <c r="GJA21" i="8"/>
  <c r="GIS21" i="8"/>
  <c r="GIK21" i="8"/>
  <c r="GIC21" i="8"/>
  <c r="GHU21" i="8"/>
  <c r="GHM21" i="8"/>
  <c r="GHE21" i="8"/>
  <c r="GGW21" i="8"/>
  <c r="GGO21" i="8"/>
  <c r="GGG21" i="8"/>
  <c r="GFY21" i="8"/>
  <c r="GFQ21" i="8"/>
  <c r="GFI21" i="8"/>
  <c r="GFA21" i="8"/>
  <c r="GES21" i="8"/>
  <c r="GEK21" i="8"/>
  <c r="GEC21" i="8"/>
  <c r="GDU21" i="8"/>
  <c r="GDM21" i="8"/>
  <c r="GDE21" i="8"/>
  <c r="GCW21" i="8"/>
  <c r="GCO21" i="8"/>
  <c r="GCG21" i="8"/>
  <c r="GBY21" i="8"/>
  <c r="GBQ21" i="8"/>
  <c r="GBI21" i="8"/>
  <c r="GBA21" i="8"/>
  <c r="GAS21" i="8"/>
  <c r="GAK21" i="8"/>
  <c r="GAC21" i="8"/>
  <c r="FZU21" i="8"/>
  <c r="FZM21" i="8"/>
  <c r="FZE21" i="8"/>
  <c r="FYW21" i="8"/>
  <c r="FYO21" i="8"/>
  <c r="FYG21" i="8"/>
  <c r="FXY21" i="8"/>
  <c r="FXQ21" i="8"/>
  <c r="FXI21" i="8"/>
  <c r="FXA21" i="8"/>
  <c r="FWS21" i="8"/>
  <c r="FWK21" i="8"/>
  <c r="FWC21" i="8"/>
  <c r="FVU21" i="8"/>
  <c r="FVM21" i="8"/>
  <c r="FVE21" i="8"/>
  <c r="FUW21" i="8"/>
  <c r="FUO21" i="8"/>
  <c r="FUG21" i="8"/>
  <c r="FTY21" i="8"/>
  <c r="FTQ21" i="8"/>
  <c r="FTI21" i="8"/>
  <c r="FTA21" i="8"/>
  <c r="FSS21" i="8"/>
  <c r="FSK21" i="8"/>
  <c r="FSC21" i="8"/>
  <c r="FRU21" i="8"/>
  <c r="FRM21" i="8"/>
  <c r="FRE21" i="8"/>
  <c r="FQW21" i="8"/>
  <c r="FQO21" i="8"/>
  <c r="FQG21" i="8"/>
  <c r="FPY21" i="8"/>
  <c r="FPQ21" i="8"/>
  <c r="FPI21" i="8"/>
  <c r="FPA21" i="8"/>
  <c r="FOS21" i="8"/>
  <c r="FOK21" i="8"/>
  <c r="FOC21" i="8"/>
  <c r="FNU21" i="8"/>
  <c r="FNM21" i="8"/>
  <c r="FNE21" i="8"/>
  <c r="FMW21" i="8"/>
  <c r="FMO21" i="8"/>
  <c r="FMG21" i="8"/>
  <c r="FLY21" i="8"/>
  <c r="FLQ21" i="8"/>
  <c r="FLI21" i="8"/>
  <c r="FLA21" i="8"/>
  <c r="FKS21" i="8"/>
  <c r="FKK21" i="8"/>
  <c r="FKC21" i="8"/>
  <c r="FJU21" i="8"/>
  <c r="FJM21" i="8"/>
  <c r="FJE21" i="8"/>
  <c r="FIW21" i="8"/>
  <c r="FIO21" i="8"/>
  <c r="FIG21" i="8"/>
  <c r="FHY21" i="8"/>
  <c r="FHQ21" i="8"/>
  <c r="FHI21" i="8"/>
  <c r="FHA21" i="8"/>
  <c r="FGS21" i="8"/>
  <c r="FGK21" i="8"/>
  <c r="FGC21" i="8"/>
  <c r="FFU21" i="8"/>
  <c r="FFM21" i="8"/>
  <c r="FFE21" i="8"/>
  <c r="FEW21" i="8"/>
  <c r="FEO21" i="8"/>
  <c r="FEG21" i="8"/>
  <c r="FDY21" i="8"/>
  <c r="FDQ21" i="8"/>
  <c r="FDI21" i="8"/>
  <c r="FDA21" i="8"/>
  <c r="FCS21" i="8"/>
  <c r="FCK21" i="8"/>
  <c r="FCC21" i="8"/>
  <c r="FBU21" i="8"/>
  <c r="FBM21" i="8"/>
  <c r="FBE21" i="8"/>
  <c r="FAW21" i="8"/>
  <c r="FAO21" i="8"/>
  <c r="FAG21" i="8"/>
  <c r="EZY21" i="8"/>
  <c r="EZQ21" i="8"/>
  <c r="EZI21" i="8"/>
  <c r="EZA21" i="8"/>
  <c r="EYS21" i="8"/>
  <c r="EYK21" i="8"/>
  <c r="EYC21" i="8"/>
  <c r="EXU21" i="8"/>
  <c r="EXM21" i="8"/>
  <c r="EXE21" i="8"/>
  <c r="EWW21" i="8"/>
  <c r="EWO21" i="8"/>
  <c r="EWG21" i="8"/>
  <c r="EVY21" i="8"/>
  <c r="EVQ21" i="8"/>
  <c r="EVI21" i="8"/>
  <c r="EVA21" i="8"/>
  <c r="EUS21" i="8"/>
  <c r="EUK21" i="8"/>
  <c r="EUC21" i="8"/>
  <c r="ETU21" i="8"/>
  <c r="ETM21" i="8"/>
  <c r="ETE21" i="8"/>
  <c r="ESW21" i="8"/>
  <c r="ESO21" i="8"/>
  <c r="ESG21" i="8"/>
  <c r="ERY21" i="8"/>
  <c r="ERQ21" i="8"/>
  <c r="ERI21" i="8"/>
  <c r="ERA21" i="8"/>
  <c r="EQS21" i="8"/>
  <c r="EQK21" i="8"/>
  <c r="EQC21" i="8"/>
  <c r="EPU21" i="8"/>
  <c r="EPM21" i="8"/>
  <c r="EPE21" i="8"/>
  <c r="EOW21" i="8"/>
  <c r="EOO21" i="8"/>
  <c r="EOG21" i="8"/>
  <c r="ENY21" i="8"/>
  <c r="ENQ21" i="8"/>
  <c r="ENI21" i="8"/>
  <c r="ENA21" i="8"/>
  <c r="EMS21" i="8"/>
  <c r="EMK21" i="8"/>
  <c r="EMC21" i="8"/>
  <c r="ELU21" i="8"/>
  <c r="ELM21" i="8"/>
  <c r="ELE21" i="8"/>
  <c r="EKW21" i="8"/>
  <c r="EKO21" i="8"/>
  <c r="EKG21" i="8"/>
  <c r="EJY21" i="8"/>
  <c r="EJQ21" i="8"/>
  <c r="EJI21" i="8"/>
  <c r="EJA21" i="8"/>
  <c r="EIS21" i="8"/>
  <c r="EIK21" i="8"/>
  <c r="EIC21" i="8"/>
  <c r="EHU21" i="8"/>
  <c r="EHM21" i="8"/>
  <c r="EHE21" i="8"/>
  <c r="EGW21" i="8"/>
  <c r="EGO21" i="8"/>
  <c r="EGG21" i="8"/>
  <c r="EFY21" i="8"/>
  <c r="EFQ21" i="8"/>
  <c r="EFI21" i="8"/>
  <c r="EFA21" i="8"/>
  <c r="EES21" i="8"/>
  <c r="EEK21" i="8"/>
  <c r="EEC21" i="8"/>
  <c r="EDU21" i="8"/>
  <c r="EDM21" i="8"/>
  <c r="EDE21" i="8"/>
  <c r="ECW21" i="8"/>
  <c r="ECO21" i="8"/>
  <c r="ECG21" i="8"/>
  <c r="EBY21" i="8"/>
  <c r="EBQ21" i="8"/>
  <c r="EBI21" i="8"/>
  <c r="EBA21" i="8"/>
  <c r="EAS21" i="8"/>
  <c r="EAK21" i="8"/>
  <c r="EAC21" i="8"/>
  <c r="DZU21" i="8"/>
  <c r="DZM21" i="8"/>
  <c r="DZE21" i="8"/>
  <c r="DYW21" i="8"/>
  <c r="DYO21" i="8"/>
  <c r="DYG21" i="8"/>
  <c r="DXY21" i="8"/>
  <c r="DXQ21" i="8"/>
  <c r="DXI21" i="8"/>
  <c r="DXA21" i="8"/>
  <c r="DWS21" i="8"/>
  <c r="DWK21" i="8"/>
  <c r="DWC21" i="8"/>
  <c r="DVU21" i="8"/>
  <c r="DVM21" i="8"/>
  <c r="DVE21" i="8"/>
  <c r="DUW21" i="8"/>
  <c r="DUO21" i="8"/>
  <c r="DUG21" i="8"/>
  <c r="DTY21" i="8"/>
  <c r="DTQ21" i="8"/>
  <c r="DTI21" i="8"/>
  <c r="DTA21" i="8"/>
  <c r="DSS21" i="8"/>
  <c r="DSK21" i="8"/>
  <c r="DSC21" i="8"/>
  <c r="DRU21" i="8"/>
  <c r="DRM21" i="8"/>
  <c r="DRE21" i="8"/>
  <c r="DQW21" i="8"/>
  <c r="DQO21" i="8"/>
  <c r="DQG21" i="8"/>
  <c r="DPY21" i="8"/>
  <c r="DPQ21" i="8"/>
  <c r="DPI21" i="8"/>
  <c r="DPA21" i="8"/>
  <c r="DOS21" i="8"/>
  <c r="DOK21" i="8"/>
  <c r="DOC21" i="8"/>
  <c r="DNU21" i="8"/>
  <c r="DNM21" i="8"/>
  <c r="DNE21" i="8"/>
  <c r="DMW21" i="8"/>
  <c r="DMO21" i="8"/>
  <c r="DMG21" i="8"/>
  <c r="DLY21" i="8"/>
  <c r="DLQ21" i="8"/>
  <c r="DLI21" i="8"/>
  <c r="DLA21" i="8"/>
  <c r="DKS21" i="8"/>
  <c r="DKK21" i="8"/>
  <c r="DKC21" i="8"/>
  <c r="DJU21" i="8"/>
  <c r="DJM21" i="8"/>
  <c r="DJE21" i="8"/>
  <c r="DIW21" i="8"/>
  <c r="DIO21" i="8"/>
  <c r="DIG21" i="8"/>
  <c r="DHY21" i="8"/>
  <c r="DHQ21" i="8"/>
  <c r="DHI21" i="8"/>
  <c r="DHA21" i="8"/>
  <c r="DGS21" i="8"/>
  <c r="DGK21" i="8"/>
  <c r="DGC21" i="8"/>
  <c r="DFU21" i="8"/>
  <c r="DFM21" i="8"/>
  <c r="DFE21" i="8"/>
  <c r="DEW21" i="8"/>
  <c r="DEO21" i="8"/>
  <c r="DEG21" i="8"/>
  <c r="DDY21" i="8"/>
  <c r="DDQ21" i="8"/>
  <c r="DDI21" i="8"/>
  <c r="DDA21" i="8"/>
  <c r="DCS21" i="8"/>
  <c r="DCK21" i="8"/>
  <c r="DCC21" i="8"/>
  <c r="DBU21" i="8"/>
  <c r="DBM21" i="8"/>
  <c r="DBE21" i="8"/>
  <c r="DAW21" i="8"/>
  <c r="DAO21" i="8"/>
  <c r="DAG21" i="8"/>
  <c r="CZY21" i="8"/>
  <c r="CZQ21" i="8"/>
  <c r="CZI21" i="8"/>
  <c r="CZA21" i="8"/>
  <c r="CYS21" i="8"/>
  <c r="CYK21" i="8"/>
  <c r="CYC21" i="8"/>
  <c r="CXU21" i="8"/>
  <c r="CXM21" i="8"/>
  <c r="CXE21" i="8"/>
  <c r="CWW21" i="8"/>
  <c r="CWO21" i="8"/>
  <c r="CWG21" i="8"/>
  <c r="CVY21" i="8"/>
  <c r="CVQ21" i="8"/>
  <c r="CVI21" i="8"/>
  <c r="CVA21" i="8"/>
  <c r="CUS21" i="8"/>
  <c r="CUK21" i="8"/>
  <c r="CUC21" i="8"/>
  <c r="CTU21" i="8"/>
  <c r="CTM21" i="8"/>
  <c r="CTE21" i="8"/>
  <c r="CSW21" i="8"/>
  <c r="CSO21" i="8"/>
  <c r="CSG21" i="8"/>
  <c r="CRY21" i="8"/>
  <c r="CRQ21" i="8"/>
  <c r="CRI21" i="8"/>
  <c r="CRA21" i="8"/>
  <c r="CQS21" i="8"/>
  <c r="CQK21" i="8"/>
  <c r="CQC21" i="8"/>
  <c r="CPU21" i="8"/>
  <c r="CPM21" i="8"/>
  <c r="CPE21" i="8"/>
  <c r="COW21" i="8"/>
  <c r="COO21" i="8"/>
  <c r="COG21" i="8"/>
  <c r="CNY21" i="8"/>
  <c r="CNQ21" i="8"/>
  <c r="CNI21" i="8"/>
  <c r="CNA21" i="8"/>
  <c r="CMS21" i="8"/>
  <c r="CMK21" i="8"/>
  <c r="CMC21" i="8"/>
  <c r="CLU21" i="8"/>
  <c r="CLM21" i="8"/>
  <c r="CLE21" i="8"/>
  <c r="CKW21" i="8"/>
  <c r="CKO21" i="8"/>
  <c r="CKG21" i="8"/>
  <c r="CJY21" i="8"/>
  <c r="CJQ21" i="8"/>
  <c r="CJI21" i="8"/>
  <c r="CJA21" i="8"/>
  <c r="CIS21" i="8"/>
  <c r="CIK21" i="8"/>
  <c r="CIC21" i="8"/>
  <c r="CHU21" i="8"/>
  <c r="CHM21" i="8"/>
  <c r="CHE21" i="8"/>
  <c r="CGW21" i="8"/>
  <c r="CGO21" i="8"/>
  <c r="CGG21" i="8"/>
  <c r="CFY21" i="8"/>
  <c r="CFQ21" i="8"/>
  <c r="CFI21" i="8"/>
  <c r="CFA21" i="8"/>
  <c r="CES21" i="8"/>
  <c r="CEK21" i="8"/>
  <c r="CEC21" i="8"/>
  <c r="CDU21" i="8"/>
  <c r="CDM21" i="8"/>
  <c r="CDE21" i="8"/>
  <c r="CCW21" i="8"/>
  <c r="CCO21" i="8"/>
  <c r="CCG21" i="8"/>
  <c r="CBY21" i="8"/>
  <c r="CBQ21" i="8"/>
  <c r="CBI21" i="8"/>
  <c r="CBA21" i="8"/>
  <c r="CAS21" i="8"/>
  <c r="CAK21" i="8"/>
  <c r="CAC21" i="8"/>
  <c r="BZU21" i="8"/>
  <c r="BZM21" i="8"/>
  <c r="BZE21" i="8"/>
  <c r="BYW21" i="8"/>
  <c r="BYO21" i="8"/>
  <c r="BYG21" i="8"/>
  <c r="BXY21" i="8"/>
  <c r="BXQ21" i="8"/>
  <c r="BXI21" i="8"/>
  <c r="BXA21" i="8"/>
  <c r="BWS21" i="8"/>
  <c r="BWK21" i="8"/>
  <c r="BWC21" i="8"/>
  <c r="BVU21" i="8"/>
  <c r="BVM21" i="8"/>
  <c r="BVE21" i="8"/>
  <c r="BUW21" i="8"/>
  <c r="BUO21" i="8"/>
  <c r="BUG21" i="8"/>
  <c r="BTY21" i="8"/>
  <c r="BTQ21" i="8"/>
  <c r="BTI21" i="8"/>
  <c r="BTA21" i="8"/>
  <c r="BSS21" i="8"/>
  <c r="BSK21" i="8"/>
  <c r="BSC21" i="8"/>
  <c r="BRU21" i="8"/>
  <c r="BRM21" i="8"/>
  <c r="BRE21" i="8"/>
  <c r="BQW21" i="8"/>
  <c r="BQO21" i="8"/>
  <c r="BQG21" i="8"/>
  <c r="BPY21" i="8"/>
  <c r="BPQ21" i="8"/>
  <c r="BPI21" i="8"/>
  <c r="BPA21" i="8"/>
  <c r="BOS21" i="8"/>
  <c r="BOK21" i="8"/>
  <c r="BOC21" i="8"/>
  <c r="BNU21" i="8"/>
  <c r="BNM21" i="8"/>
  <c r="BNE21" i="8"/>
  <c r="BMW21" i="8"/>
  <c r="BMO21" i="8"/>
  <c r="BMG21" i="8"/>
  <c r="BLY21" i="8"/>
  <c r="BLQ21" i="8"/>
  <c r="BLI21" i="8"/>
  <c r="BLA21" i="8"/>
  <c r="BKS21" i="8"/>
  <c r="BKK21" i="8"/>
  <c r="BKC21" i="8"/>
  <c r="BJU21" i="8"/>
  <c r="BJM21" i="8"/>
  <c r="BJE21" i="8"/>
  <c r="BIW21" i="8"/>
  <c r="BIO21" i="8"/>
  <c r="BIG21" i="8"/>
  <c r="BHY21" i="8"/>
  <c r="BHQ21" i="8"/>
  <c r="BHI21" i="8"/>
  <c r="BHA21" i="8"/>
  <c r="BGS21" i="8"/>
  <c r="BGK21" i="8"/>
  <c r="BGC21" i="8"/>
  <c r="BFU21" i="8"/>
  <c r="BFM21" i="8"/>
  <c r="BFE21" i="8"/>
  <c r="BEW21" i="8"/>
  <c r="BEO21" i="8"/>
  <c r="BEG21" i="8"/>
  <c r="BDY21" i="8"/>
  <c r="BDQ21" i="8"/>
  <c r="BDI21" i="8"/>
  <c r="BDA21" i="8"/>
  <c r="BCS21" i="8"/>
  <c r="BCK21" i="8"/>
  <c r="BCC21" i="8"/>
  <c r="BBU21" i="8"/>
  <c r="BBM21" i="8"/>
  <c r="BBE21" i="8"/>
  <c r="BAW21" i="8"/>
  <c r="BAO21" i="8"/>
  <c r="BAG21" i="8"/>
  <c r="AZY21" i="8"/>
  <c r="AZQ21" i="8"/>
  <c r="AZI21" i="8"/>
  <c r="AZA21" i="8"/>
  <c r="AYS21" i="8"/>
  <c r="AYK21" i="8"/>
  <c r="AYC21" i="8"/>
  <c r="AXU21" i="8"/>
  <c r="AXM21" i="8"/>
  <c r="AXE21" i="8"/>
  <c r="AWW21" i="8"/>
  <c r="AWO21" i="8"/>
  <c r="AWG21" i="8"/>
  <c r="AVY21" i="8"/>
  <c r="AVQ21" i="8"/>
  <c r="AVI21" i="8"/>
  <c r="AVA21" i="8"/>
  <c r="AUS21" i="8"/>
  <c r="AUK21" i="8"/>
  <c r="AUC21" i="8"/>
  <c r="ATU21" i="8"/>
  <c r="ATM21" i="8"/>
  <c r="ATE21" i="8"/>
  <c r="ASW21" i="8"/>
  <c r="ASO21" i="8"/>
  <c r="ASG21" i="8"/>
  <c r="ARY21" i="8"/>
  <c r="ARQ21" i="8"/>
  <c r="ARI21" i="8"/>
  <c r="ARA21" i="8"/>
  <c r="AQS21" i="8"/>
  <c r="AQK21" i="8"/>
  <c r="AQC21" i="8"/>
  <c r="APU21" i="8"/>
  <c r="APM21" i="8"/>
  <c r="APE21" i="8"/>
  <c r="AOW21" i="8"/>
  <c r="AOO21" i="8"/>
  <c r="AOG21" i="8"/>
  <c r="ANY21" i="8"/>
  <c r="ANQ21" i="8"/>
  <c r="ANI21" i="8"/>
  <c r="ANA21" i="8"/>
  <c r="AMS21" i="8"/>
  <c r="AMK21" i="8"/>
  <c r="AMC21" i="8"/>
  <c r="ALU21" i="8"/>
  <c r="ALM21" i="8"/>
  <c r="ALE21" i="8"/>
  <c r="AKW21" i="8"/>
  <c r="AKO21" i="8"/>
  <c r="AKG21" i="8"/>
  <c r="AJY21" i="8"/>
  <c r="AJQ21" i="8"/>
  <c r="AJI21" i="8"/>
  <c r="AJA21" i="8"/>
  <c r="AIS21" i="8"/>
  <c r="AIK21" i="8"/>
  <c r="AIC21" i="8"/>
  <c r="AHU21" i="8"/>
  <c r="AHM21" i="8"/>
  <c r="AHE21" i="8"/>
  <c r="AGW21" i="8"/>
  <c r="AGO21" i="8"/>
  <c r="AGG21" i="8"/>
  <c r="AFY21" i="8"/>
  <c r="AFQ21" i="8"/>
  <c r="AFI21" i="8"/>
  <c r="AFA21" i="8"/>
  <c r="AES21" i="8"/>
  <c r="AEK21" i="8"/>
  <c r="AEC21" i="8"/>
  <c r="ADU21" i="8"/>
  <c r="ADM21" i="8"/>
  <c r="ADE21" i="8"/>
  <c r="ACW21" i="8"/>
  <c r="ACO21" i="8"/>
  <c r="ACG21" i="8"/>
  <c r="ABY21" i="8"/>
  <c r="ABQ21" i="8"/>
  <c r="ABI21" i="8"/>
  <c r="ABA21" i="8"/>
  <c r="AAS21" i="8"/>
  <c r="AAK21" i="8"/>
  <c r="AAC21" i="8"/>
  <c r="ZU21" i="8"/>
  <c r="ZM21" i="8"/>
  <c r="ZE21" i="8"/>
  <c r="YW21" i="8"/>
  <c r="YO21" i="8"/>
  <c r="YG21" i="8"/>
  <c r="XY21" i="8"/>
  <c r="XQ21" i="8"/>
  <c r="XI21" i="8"/>
  <c r="XA21" i="8"/>
  <c r="WS21" i="8"/>
  <c r="WK21" i="8"/>
  <c r="WC21" i="8"/>
  <c r="VU21" i="8"/>
  <c r="VM21" i="8"/>
  <c r="VE21" i="8"/>
  <c r="UW21" i="8"/>
  <c r="UO21" i="8"/>
  <c r="UG21" i="8"/>
  <c r="TY21" i="8"/>
  <c r="TQ21" i="8"/>
  <c r="TI21" i="8"/>
  <c r="TA21" i="8"/>
  <c r="SS21" i="8"/>
  <c r="SK21" i="8"/>
  <c r="SC21" i="8"/>
  <c r="RU21" i="8"/>
  <c r="RM21" i="8"/>
  <c r="RE21" i="8"/>
  <c r="QW21" i="8"/>
  <c r="QO21" i="8"/>
  <c r="QG21" i="8"/>
  <c r="PY21" i="8"/>
  <c r="PQ21" i="8"/>
  <c r="PI21" i="8"/>
  <c r="PA21" i="8"/>
  <c r="OS21" i="8"/>
  <c r="OK21" i="8"/>
  <c r="OC21" i="8"/>
  <c r="NU21" i="8"/>
  <c r="NM21" i="8"/>
  <c r="NE21" i="8"/>
  <c r="MW21" i="8"/>
  <c r="MO21" i="8"/>
  <c r="MG21" i="8"/>
  <c r="LY21" i="8"/>
  <c r="LQ21" i="8"/>
  <c r="LI21" i="8"/>
  <c r="LA21" i="8"/>
  <c r="KS21" i="8"/>
  <c r="KK21" i="8"/>
  <c r="KC21" i="8"/>
  <c r="JU21" i="8"/>
  <c r="JM21" i="8"/>
  <c r="JE21" i="8"/>
  <c r="IW21" i="8"/>
  <c r="IO21" i="8"/>
  <c r="IG21" i="8"/>
  <c r="HY21" i="8"/>
  <c r="HQ21" i="8"/>
  <c r="HI21" i="8"/>
  <c r="HA21" i="8"/>
  <c r="GS21" i="8"/>
  <c r="GK21" i="8"/>
  <c r="GC21" i="8"/>
  <c r="FU21" i="8"/>
  <c r="FM21" i="8"/>
  <c r="FE21" i="8"/>
  <c r="EW21" i="8"/>
  <c r="EO21" i="8"/>
  <c r="EG21" i="8"/>
  <c r="DY21" i="8"/>
  <c r="DQ21" i="8"/>
  <c r="DI21" i="8"/>
  <c r="DA21" i="8"/>
  <c r="CS21" i="8"/>
  <c r="CK21" i="8"/>
  <c r="CC21" i="8"/>
  <c r="BU21" i="8"/>
  <c r="BM21" i="8"/>
  <c r="BE21" i="8"/>
  <c r="AW21" i="8"/>
  <c r="AO21" i="8"/>
  <c r="AG21" i="8"/>
  <c r="Y21" i="8"/>
  <c r="Q21" i="8"/>
  <c r="NTP21" i="8"/>
  <c r="NTH21" i="8"/>
  <c r="NSZ21" i="8"/>
  <c r="NSR21" i="8"/>
  <c r="NSJ21" i="8"/>
  <c r="NSB21" i="8"/>
  <c r="NRT21" i="8"/>
  <c r="NRL21" i="8"/>
  <c r="NRD21" i="8"/>
  <c r="NQV21" i="8"/>
  <c r="NQN21" i="8"/>
  <c r="NQF21" i="8"/>
  <c r="NPX21" i="8"/>
  <c r="NPP21" i="8"/>
  <c r="NPH21" i="8"/>
  <c r="NOZ21" i="8"/>
  <c r="NOR21" i="8"/>
  <c r="NOJ21" i="8"/>
  <c r="NOB21" i="8"/>
  <c r="NNT21" i="8"/>
  <c r="NNL21" i="8"/>
  <c r="NND21" i="8"/>
  <c r="NMV21" i="8"/>
  <c r="NMN21" i="8"/>
  <c r="NMF21" i="8"/>
  <c r="NLX21" i="8"/>
  <c r="NLP21" i="8"/>
  <c r="NLH21" i="8"/>
  <c r="NKZ21" i="8"/>
  <c r="NKR21" i="8"/>
  <c r="NKJ21" i="8"/>
  <c r="NKB21" i="8"/>
  <c r="NJT21" i="8"/>
  <c r="NJL21" i="8"/>
  <c r="NJD21" i="8"/>
  <c r="NIV21" i="8"/>
  <c r="NIN21" i="8"/>
  <c r="NIF21" i="8"/>
  <c r="NHX21" i="8"/>
  <c r="NHP21" i="8"/>
  <c r="NHH21" i="8"/>
  <c r="NGZ21" i="8"/>
  <c r="NGR21" i="8"/>
  <c r="NGJ21" i="8"/>
  <c r="NGB21" i="8"/>
  <c r="NFT21" i="8"/>
  <c r="NFL21" i="8"/>
  <c r="NFD21" i="8"/>
  <c r="NEV21" i="8"/>
  <c r="NEN21" i="8"/>
  <c r="NEF21" i="8"/>
  <c r="NDX21" i="8"/>
  <c r="NDP21" i="8"/>
  <c r="NDH21" i="8"/>
  <c r="NCZ21" i="8"/>
  <c r="NCR21" i="8"/>
  <c r="NCJ21" i="8"/>
  <c r="NCB21" i="8"/>
  <c r="NBT21" i="8"/>
  <c r="NBL21" i="8"/>
  <c r="NBD21" i="8"/>
  <c r="NAV21" i="8"/>
  <c r="NAN21" i="8"/>
  <c r="NAF21" i="8"/>
  <c r="MZX21" i="8"/>
  <c r="MZP21" i="8"/>
  <c r="MZH21" i="8"/>
  <c r="MYZ21" i="8"/>
  <c r="MYR21" i="8"/>
  <c r="MYJ21" i="8"/>
  <c r="MYB21" i="8"/>
  <c r="MXT21" i="8"/>
  <c r="MXL21" i="8"/>
  <c r="MXD21" i="8"/>
  <c r="MWV21" i="8"/>
  <c r="MWN21" i="8"/>
  <c r="MWF21" i="8"/>
  <c r="MVX21" i="8"/>
  <c r="MVP21" i="8"/>
  <c r="MVH21" i="8"/>
  <c r="MUZ21" i="8"/>
  <c r="MUR21" i="8"/>
  <c r="MUJ21" i="8"/>
  <c r="MUB21" i="8"/>
  <c r="MTT21" i="8"/>
  <c r="MTL21" i="8"/>
  <c r="MTD21" i="8"/>
  <c r="MSV21" i="8"/>
  <c r="MSN21" i="8"/>
  <c r="MSF21" i="8"/>
  <c r="MRX21" i="8"/>
  <c r="MRP21" i="8"/>
  <c r="MRH21" i="8"/>
  <c r="MQZ21" i="8"/>
  <c r="MQR21" i="8"/>
  <c r="MQJ21" i="8"/>
  <c r="MQB21" i="8"/>
  <c r="MPT21" i="8"/>
  <c r="MPL21" i="8"/>
  <c r="MPD21" i="8"/>
  <c r="MOV21" i="8"/>
  <c r="MON21" i="8"/>
  <c r="MOF21" i="8"/>
  <c r="MNX21" i="8"/>
  <c r="MNP21" i="8"/>
  <c r="MNH21" i="8"/>
  <c r="MMZ21" i="8"/>
  <c r="MMR21" i="8"/>
  <c r="MMJ21" i="8"/>
  <c r="MMB21" i="8"/>
  <c r="MLT21" i="8"/>
  <c r="MLL21" i="8"/>
  <c r="MLD21" i="8"/>
  <c r="MKV21" i="8"/>
  <c r="MKN21" i="8"/>
  <c r="MKF21" i="8"/>
  <c r="MJX21" i="8"/>
  <c r="MJP21" i="8"/>
  <c r="MJH21" i="8"/>
  <c r="MIZ21" i="8"/>
  <c r="MIR21" i="8"/>
  <c r="MIJ21" i="8"/>
  <c r="MIB21" i="8"/>
  <c r="MHT21" i="8"/>
  <c r="MHL21" i="8"/>
  <c r="MHD21" i="8"/>
  <c r="MGV21" i="8"/>
  <c r="MGN21" i="8"/>
  <c r="MGF21" i="8"/>
  <c r="MFX21" i="8"/>
  <c r="MFP21" i="8"/>
  <c r="MFH21" i="8"/>
  <c r="MEZ21" i="8"/>
  <c r="MER21" i="8"/>
  <c r="MEJ21" i="8"/>
  <c r="MEB21" i="8"/>
  <c r="MDT21" i="8"/>
  <c r="MDL21" i="8"/>
  <c r="MDD21" i="8"/>
  <c r="MCV21" i="8"/>
  <c r="MCN21" i="8"/>
  <c r="MCF21" i="8"/>
  <c r="MBX21" i="8"/>
  <c r="MBP21" i="8"/>
  <c r="MBH21" i="8"/>
  <c r="MAZ21" i="8"/>
  <c r="MAR21" i="8"/>
  <c r="MAJ21" i="8"/>
  <c r="MAB21" i="8"/>
  <c r="LZT21" i="8"/>
  <c r="LZL21" i="8"/>
  <c r="LZD21" i="8"/>
  <c r="LYV21" i="8"/>
  <c r="LYN21" i="8"/>
  <c r="LYF21" i="8"/>
  <c r="LXX21" i="8"/>
  <c r="LXP21" i="8"/>
  <c r="LXH21" i="8"/>
  <c r="LWZ21" i="8"/>
  <c r="LWR21" i="8"/>
  <c r="LWJ21" i="8"/>
  <c r="LWB21" i="8"/>
  <c r="LVT21" i="8"/>
  <c r="LVL21" i="8"/>
  <c r="LVD21" i="8"/>
  <c r="LUV21" i="8"/>
  <c r="LUN21" i="8"/>
  <c r="LUF21" i="8"/>
  <c r="LTX21" i="8"/>
  <c r="LTP21" i="8"/>
  <c r="LTH21" i="8"/>
  <c r="LSZ21" i="8"/>
  <c r="LSR21" i="8"/>
  <c r="LSJ21" i="8"/>
  <c r="LSB21" i="8"/>
  <c r="LRT21" i="8"/>
  <c r="LRL21" i="8"/>
  <c r="LRD21" i="8"/>
  <c r="LQV21" i="8"/>
  <c r="LQN21" i="8"/>
  <c r="LQF21" i="8"/>
  <c r="LPX21" i="8"/>
  <c r="LPP21" i="8"/>
  <c r="LPH21" i="8"/>
  <c r="LOZ21" i="8"/>
  <c r="LOR21" i="8"/>
  <c r="LOJ21" i="8"/>
  <c r="LOB21" i="8"/>
  <c r="LNT21" i="8"/>
  <c r="LNL21" i="8"/>
  <c r="LND21" i="8"/>
  <c r="LMV21" i="8"/>
  <c r="LMN21" i="8"/>
  <c r="LMF21" i="8"/>
  <c r="LLX21" i="8"/>
  <c r="LLP21" i="8"/>
  <c r="LLH21" i="8"/>
  <c r="LKZ21" i="8"/>
  <c r="LKR21" i="8"/>
  <c r="LKJ21" i="8"/>
  <c r="LKB21" i="8"/>
  <c r="LJT21" i="8"/>
  <c r="LJL21" i="8"/>
  <c r="LJD21" i="8"/>
  <c r="LIV21" i="8"/>
  <c r="LIN21" i="8"/>
  <c r="LIF21" i="8"/>
  <c r="LHX21" i="8"/>
  <c r="LHP21" i="8"/>
  <c r="LHH21" i="8"/>
  <c r="LGZ21" i="8"/>
  <c r="LGR21" i="8"/>
  <c r="LGJ21" i="8"/>
  <c r="LGB21" i="8"/>
  <c r="LFT21" i="8"/>
  <c r="LFL21" i="8"/>
  <c r="LFD21" i="8"/>
  <c r="LEV21" i="8"/>
  <c r="LEN21" i="8"/>
  <c r="LEF21" i="8"/>
  <c r="LDX21" i="8"/>
  <c r="LDP21" i="8"/>
  <c r="LDH21" i="8"/>
  <c r="LCZ21" i="8"/>
  <c r="LCR21" i="8"/>
  <c r="LCJ21" i="8"/>
  <c r="LCB21" i="8"/>
  <c r="LBT21" i="8"/>
  <c r="LBL21" i="8"/>
  <c r="LBD21" i="8"/>
  <c r="LAV21" i="8"/>
  <c r="LAN21" i="8"/>
  <c r="LAF21" i="8"/>
  <c r="KZX21" i="8"/>
  <c r="KZP21" i="8"/>
  <c r="KZH21" i="8"/>
  <c r="KYZ21" i="8"/>
  <c r="KYR21" i="8"/>
  <c r="KYJ21" i="8"/>
  <c r="KYB21" i="8"/>
  <c r="KXT21" i="8"/>
  <c r="KXL21" i="8"/>
  <c r="KXD21" i="8"/>
  <c r="KWV21" i="8"/>
  <c r="KWN21" i="8"/>
  <c r="KWF21" i="8"/>
  <c r="KVX21" i="8"/>
  <c r="KVP21" i="8"/>
  <c r="KVH21" i="8"/>
  <c r="KUZ21" i="8"/>
  <c r="KUR21" i="8"/>
  <c r="KUJ21" i="8"/>
  <c r="KUB21" i="8"/>
  <c r="KTT21" i="8"/>
  <c r="KTL21" i="8"/>
  <c r="KTD21" i="8"/>
  <c r="KSV21" i="8"/>
  <c r="KSN21" i="8"/>
  <c r="KSF21" i="8"/>
  <c r="KRX21" i="8"/>
  <c r="KRP21" i="8"/>
  <c r="KRH21" i="8"/>
  <c r="KQZ21" i="8"/>
  <c r="KQR21" i="8"/>
  <c r="KQJ21" i="8"/>
  <c r="KQB21" i="8"/>
  <c r="KPT21" i="8"/>
  <c r="KPL21" i="8"/>
  <c r="KPD21" i="8"/>
  <c r="KOV21" i="8"/>
  <c r="KON21" i="8"/>
  <c r="KOF21" i="8"/>
  <c r="KNX21" i="8"/>
  <c r="KNP21" i="8"/>
  <c r="KNH21" i="8"/>
  <c r="KMZ21" i="8"/>
  <c r="KMR21" i="8"/>
  <c r="KMJ21" i="8"/>
  <c r="KMB21" i="8"/>
  <c r="KLT21" i="8"/>
  <c r="KLL21" i="8"/>
  <c r="KLD21" i="8"/>
  <c r="KKV21" i="8"/>
  <c r="KKN21" i="8"/>
  <c r="KKF21" i="8"/>
  <c r="KJX21" i="8"/>
  <c r="KJP21" i="8"/>
  <c r="KJH21" i="8"/>
  <c r="KIZ21" i="8"/>
  <c r="KIR21" i="8"/>
  <c r="KIJ21" i="8"/>
  <c r="KIB21" i="8"/>
  <c r="KHT21" i="8"/>
  <c r="KHL21" i="8"/>
  <c r="KHD21" i="8"/>
  <c r="KGV21" i="8"/>
  <c r="KGN21" i="8"/>
  <c r="KGF21" i="8"/>
  <c r="KFX21" i="8"/>
  <c r="KFP21" i="8"/>
  <c r="KFH21" i="8"/>
  <c r="KEZ21" i="8"/>
  <c r="KER21" i="8"/>
  <c r="KEJ21" i="8"/>
  <c r="KEB21" i="8"/>
  <c r="KDT21" i="8"/>
  <c r="KDL21" i="8"/>
  <c r="KDD21" i="8"/>
  <c r="KCV21" i="8"/>
  <c r="KCN21" i="8"/>
  <c r="KCF21" i="8"/>
  <c r="KBX21" i="8"/>
  <c r="KBP21" i="8"/>
  <c r="KBH21" i="8"/>
  <c r="KAZ21" i="8"/>
  <c r="KAR21" i="8"/>
  <c r="KAJ21" i="8"/>
  <c r="KAB21" i="8"/>
  <c r="JZT21" i="8"/>
  <c r="JZL21" i="8"/>
  <c r="JZD21" i="8"/>
  <c r="JYV21" i="8"/>
  <c r="JYN21" i="8"/>
  <c r="JYF21" i="8"/>
  <c r="JXX21" i="8"/>
  <c r="JXP21" i="8"/>
  <c r="JXH21" i="8"/>
  <c r="JWZ21" i="8"/>
  <c r="JWR21" i="8"/>
  <c r="JWJ21" i="8"/>
  <c r="JWB21" i="8"/>
  <c r="JVT21" i="8"/>
  <c r="JVL21" i="8"/>
  <c r="JVD21" i="8"/>
  <c r="JUV21" i="8"/>
  <c r="JUN21" i="8"/>
  <c r="JUF21" i="8"/>
  <c r="JTX21" i="8"/>
  <c r="JTP21" i="8"/>
  <c r="JTH21" i="8"/>
  <c r="JSZ21" i="8"/>
  <c r="JSR21" i="8"/>
  <c r="JSJ21" i="8"/>
  <c r="JSB21" i="8"/>
  <c r="JRT21" i="8"/>
  <c r="JRL21" i="8"/>
  <c r="JRD21" i="8"/>
  <c r="JQV21" i="8"/>
  <c r="JQN21" i="8"/>
  <c r="JQF21" i="8"/>
  <c r="JPX21" i="8"/>
  <c r="JPP21" i="8"/>
  <c r="JPH21" i="8"/>
  <c r="JOZ21" i="8"/>
  <c r="JOR21" i="8"/>
  <c r="JOJ21" i="8"/>
  <c r="JOB21" i="8"/>
  <c r="JNT21" i="8"/>
  <c r="JNL21" i="8"/>
  <c r="JND21" i="8"/>
  <c r="JMV21" i="8"/>
  <c r="JMN21" i="8"/>
  <c r="JMF21" i="8"/>
  <c r="JLX21" i="8"/>
  <c r="JLP21" i="8"/>
  <c r="JLH21" i="8"/>
  <c r="JKZ21" i="8"/>
  <c r="JKR21" i="8"/>
  <c r="JKJ21" i="8"/>
  <c r="JKB21" i="8"/>
  <c r="JJT21" i="8"/>
  <c r="JJL21" i="8"/>
  <c r="JJD21" i="8"/>
  <c r="JIV21" i="8"/>
  <c r="JIN21" i="8"/>
  <c r="JIF21" i="8"/>
  <c r="JHX21" i="8"/>
  <c r="JHP21" i="8"/>
  <c r="JHH21" i="8"/>
  <c r="JGZ21" i="8"/>
  <c r="JGR21" i="8"/>
  <c r="JGJ21" i="8"/>
  <c r="JGB21" i="8"/>
  <c r="JFT21" i="8"/>
  <c r="JFL21" i="8"/>
  <c r="JFD21" i="8"/>
  <c r="JEV21" i="8"/>
  <c r="JEN21" i="8"/>
  <c r="JEF21" i="8"/>
  <c r="JDX21" i="8"/>
  <c r="JDP21" i="8"/>
  <c r="JDH21" i="8"/>
  <c r="JCZ21" i="8"/>
  <c r="JCR21" i="8"/>
  <c r="JCJ21" i="8"/>
  <c r="JCB21" i="8"/>
  <c r="JBT21" i="8"/>
  <c r="JBL21" i="8"/>
  <c r="JBD21" i="8"/>
  <c r="JAV21" i="8"/>
  <c r="JAN21" i="8"/>
  <c r="JAF21" i="8"/>
  <c r="IZX21" i="8"/>
  <c r="IZP21" i="8"/>
  <c r="IZH21" i="8"/>
  <c r="IYZ21" i="8"/>
  <c r="IYR21" i="8"/>
  <c r="IYJ21" i="8"/>
  <c r="IYB21" i="8"/>
  <c r="IXT21" i="8"/>
  <c r="IXL21" i="8"/>
  <c r="IXD21" i="8"/>
  <c r="IWV21" i="8"/>
  <c r="IWN21" i="8"/>
  <c r="IWF21" i="8"/>
  <c r="IVX21" i="8"/>
  <c r="IVP21" i="8"/>
  <c r="IVH21" i="8"/>
  <c r="IUZ21" i="8"/>
  <c r="IUR21" i="8"/>
  <c r="IUJ21" i="8"/>
  <c r="IUB21" i="8"/>
  <c r="ITT21" i="8"/>
  <c r="ITL21" i="8"/>
  <c r="ITD21" i="8"/>
  <c r="ISV21" i="8"/>
  <c r="ISN21" i="8"/>
  <c r="ISF21" i="8"/>
  <c r="IRX21" i="8"/>
  <c r="IRP21" i="8"/>
  <c r="IRH21" i="8"/>
  <c r="IQZ21" i="8"/>
  <c r="IQR21" i="8"/>
  <c r="IQJ21" i="8"/>
  <c r="IQB21" i="8"/>
  <c r="IPT21" i="8"/>
  <c r="IPL21" i="8"/>
  <c r="IPD21" i="8"/>
  <c r="IOV21" i="8"/>
  <c r="ION21" i="8"/>
  <c r="IOF21" i="8"/>
  <c r="INX21" i="8"/>
  <c r="INP21" i="8"/>
  <c r="INH21" i="8"/>
  <c r="IMZ21" i="8"/>
  <c r="IMR21" i="8"/>
  <c r="IMJ21" i="8"/>
  <c r="IMB21" i="8"/>
  <c r="ILT21" i="8"/>
  <c r="ILL21" i="8"/>
  <c r="ILD21" i="8"/>
  <c r="IKV21" i="8"/>
  <c r="IKN21" i="8"/>
  <c r="IKF21" i="8"/>
  <c r="IJX21" i="8"/>
  <c r="IJP21" i="8"/>
  <c r="IJH21" i="8"/>
  <c r="IIZ21" i="8"/>
  <c r="IIR21" i="8"/>
  <c r="IIJ21" i="8"/>
  <c r="IIB21" i="8"/>
  <c r="IHT21" i="8"/>
  <c r="IHL21" i="8"/>
  <c r="IHD21" i="8"/>
  <c r="IGV21" i="8"/>
  <c r="IGN21" i="8"/>
  <c r="IGF21" i="8"/>
  <c r="IFX21" i="8"/>
  <c r="IFP21" i="8"/>
  <c r="IFH21" i="8"/>
  <c r="IEZ21" i="8"/>
  <c r="IER21" i="8"/>
  <c r="IEJ21" i="8"/>
  <c r="IEB21" i="8"/>
  <c r="IDT21" i="8"/>
  <c r="IDL21" i="8"/>
  <c r="IDD21" i="8"/>
  <c r="ICV21" i="8"/>
  <c r="ICN21" i="8"/>
  <c r="ICF21" i="8"/>
  <c r="IBX21" i="8"/>
  <c r="IBP21" i="8"/>
  <c r="IBH21" i="8"/>
  <c r="IAZ21" i="8"/>
  <c r="IAR21" i="8"/>
  <c r="IAJ21" i="8"/>
  <c r="IAB21" i="8"/>
  <c r="HZT21" i="8"/>
  <c r="HZL21" i="8"/>
  <c r="HZD21" i="8"/>
  <c r="HYV21" i="8"/>
  <c r="HYN21" i="8"/>
  <c r="HYF21" i="8"/>
  <c r="HXX21" i="8"/>
  <c r="HXP21" i="8"/>
  <c r="HXH21" i="8"/>
  <c r="HWZ21" i="8"/>
  <c r="HWR21" i="8"/>
  <c r="HWJ21" i="8"/>
  <c r="HWB21" i="8"/>
  <c r="HVT21" i="8"/>
  <c r="HVL21" i="8"/>
  <c r="HVD21" i="8"/>
  <c r="HUV21" i="8"/>
  <c r="HUN21" i="8"/>
  <c r="HUF21" i="8"/>
  <c r="HTX21" i="8"/>
  <c r="HTP21" i="8"/>
  <c r="HTH21" i="8"/>
  <c r="HSZ21" i="8"/>
  <c r="HSR21" i="8"/>
  <c r="HSJ21" i="8"/>
  <c r="HSB21" i="8"/>
  <c r="HRT21" i="8"/>
  <c r="HRL21" i="8"/>
  <c r="HRD21" i="8"/>
  <c r="HQV21" i="8"/>
  <c r="HQN21" i="8"/>
  <c r="HQF21" i="8"/>
  <c r="HPX21" i="8"/>
  <c r="HPP21" i="8"/>
  <c r="HPH21" i="8"/>
  <c r="HOZ21" i="8"/>
  <c r="HOR21" i="8"/>
  <c r="HOJ21" i="8"/>
  <c r="HOB21" i="8"/>
  <c r="HNT21" i="8"/>
  <c r="HNL21" i="8"/>
  <c r="HND21" i="8"/>
  <c r="HMV21" i="8"/>
  <c r="HMN21" i="8"/>
  <c r="HMF21" i="8"/>
  <c r="HLX21" i="8"/>
  <c r="HLP21" i="8"/>
  <c r="HLH21" i="8"/>
  <c r="HKZ21" i="8"/>
  <c r="HKR21" i="8"/>
  <c r="HKJ21" i="8"/>
  <c r="HKB21" i="8"/>
  <c r="HJT21" i="8"/>
  <c r="HJL21" i="8"/>
  <c r="HJD21" i="8"/>
  <c r="HIV21" i="8"/>
  <c r="HIN21" i="8"/>
  <c r="HIF21" i="8"/>
  <c r="HHX21" i="8"/>
  <c r="HHP21" i="8"/>
  <c r="HHH21" i="8"/>
  <c r="HGZ21" i="8"/>
  <c r="HGR21" i="8"/>
  <c r="HGJ21" i="8"/>
  <c r="HGB21" i="8"/>
  <c r="HFT21" i="8"/>
  <c r="HFL21" i="8"/>
  <c r="HFD21" i="8"/>
  <c r="HEV21" i="8"/>
  <c r="HEN21" i="8"/>
  <c r="HEF21" i="8"/>
  <c r="HDX21" i="8"/>
  <c r="HDP21" i="8"/>
  <c r="HDH21" i="8"/>
  <c r="HCZ21" i="8"/>
  <c r="HCR21" i="8"/>
  <c r="HCJ21" i="8"/>
  <c r="HCB21" i="8"/>
  <c r="HBT21" i="8"/>
  <c r="HBL21" i="8"/>
  <c r="HBD21" i="8"/>
  <c r="HAV21" i="8"/>
  <c r="HAN21" i="8"/>
  <c r="HAF21" i="8"/>
  <c r="GZX21" i="8"/>
  <c r="GZP21" i="8"/>
  <c r="GZH21" i="8"/>
  <c r="GYZ21" i="8"/>
  <c r="GYR21" i="8"/>
  <c r="GYJ21" i="8"/>
  <c r="GYB21" i="8"/>
  <c r="GXT21" i="8"/>
  <c r="GXL21" i="8"/>
  <c r="GXD21" i="8"/>
  <c r="GWV21" i="8"/>
  <c r="GWN21" i="8"/>
  <c r="GWF21" i="8"/>
  <c r="GVX21" i="8"/>
  <c r="GVP21" i="8"/>
  <c r="GVH21" i="8"/>
  <c r="GUZ21" i="8"/>
  <c r="GUR21" i="8"/>
  <c r="GUJ21" i="8"/>
  <c r="GUB21" i="8"/>
  <c r="GTT21" i="8"/>
  <c r="GTL21" i="8"/>
  <c r="GTD21" i="8"/>
  <c r="GSV21" i="8"/>
  <c r="GSN21" i="8"/>
  <c r="GSF21" i="8"/>
  <c r="GRX21" i="8"/>
  <c r="GRP21" i="8"/>
  <c r="GRH21" i="8"/>
  <c r="GQZ21" i="8"/>
  <c r="GQR21" i="8"/>
  <c r="GQJ21" i="8"/>
  <c r="GQB21" i="8"/>
  <c r="GPT21" i="8"/>
  <c r="GPL21" i="8"/>
  <c r="GPD21" i="8"/>
  <c r="GOV21" i="8"/>
  <c r="GON21" i="8"/>
  <c r="GOF21" i="8"/>
  <c r="GNX21" i="8"/>
  <c r="GNP21" i="8"/>
  <c r="GNH21" i="8"/>
  <c r="GMZ21" i="8"/>
  <c r="GMR21" i="8"/>
  <c r="GMJ21" i="8"/>
  <c r="GMB21" i="8"/>
  <c r="GLT21" i="8"/>
  <c r="GLL21" i="8"/>
  <c r="GLD21" i="8"/>
  <c r="GKV21" i="8"/>
  <c r="GKN21" i="8"/>
  <c r="GKF21" i="8"/>
  <c r="GJX21" i="8"/>
  <c r="GJP21" i="8"/>
  <c r="GJH21" i="8"/>
  <c r="GIZ21" i="8"/>
  <c r="GIR21" i="8"/>
  <c r="GIJ21" i="8"/>
  <c r="GIB21" i="8"/>
  <c r="GHT21" i="8"/>
  <c r="GHL21" i="8"/>
  <c r="GHD21" i="8"/>
  <c r="GGV21" i="8"/>
  <c r="GGN21" i="8"/>
  <c r="GGF21" i="8"/>
  <c r="GFX21" i="8"/>
  <c r="GFP21" i="8"/>
  <c r="GFH21" i="8"/>
  <c r="GEZ21" i="8"/>
  <c r="GER21" i="8"/>
  <c r="GEJ21" i="8"/>
  <c r="GEB21" i="8"/>
  <c r="GDT21" i="8"/>
  <c r="GDL21" i="8"/>
  <c r="GDD21" i="8"/>
  <c r="GCV21" i="8"/>
  <c r="GCN21" i="8"/>
  <c r="GCF21" i="8"/>
  <c r="GBX21" i="8"/>
  <c r="GBP21" i="8"/>
  <c r="GBH21" i="8"/>
  <c r="GAZ21" i="8"/>
  <c r="GAR21" i="8"/>
  <c r="GAJ21" i="8"/>
  <c r="GAB21" i="8"/>
  <c r="FZT21" i="8"/>
  <c r="FZL21" i="8"/>
  <c r="FZD21" i="8"/>
  <c r="FYV21" i="8"/>
  <c r="FYN21" i="8"/>
  <c r="FYF21" i="8"/>
  <c r="FXX21" i="8"/>
  <c r="FXP21" i="8"/>
  <c r="FXH21" i="8"/>
  <c r="FWZ21" i="8"/>
  <c r="FWR21" i="8"/>
  <c r="FWJ21" i="8"/>
  <c r="FWB21" i="8"/>
  <c r="FVT21" i="8"/>
  <c r="FVL21" i="8"/>
  <c r="FVD21" i="8"/>
  <c r="FUV21" i="8"/>
  <c r="FUN21" i="8"/>
  <c r="FUF21" i="8"/>
  <c r="FTX21" i="8"/>
  <c r="FTP21" i="8"/>
  <c r="FTH21" i="8"/>
  <c r="FSZ21" i="8"/>
  <c r="FSR21" i="8"/>
  <c r="FSJ21" i="8"/>
  <c r="FSB21" i="8"/>
  <c r="FRT21" i="8"/>
  <c r="FRL21" i="8"/>
  <c r="FRD21" i="8"/>
  <c r="FQV21" i="8"/>
  <c r="FQN21" i="8"/>
  <c r="FQF21" i="8"/>
  <c r="FPX21" i="8"/>
  <c r="FPP21" i="8"/>
  <c r="FPH21" i="8"/>
  <c r="FOZ21" i="8"/>
  <c r="FOR21" i="8"/>
  <c r="FOJ21" i="8"/>
  <c r="FOB21" i="8"/>
  <c r="FNT21" i="8"/>
  <c r="FNL21" i="8"/>
  <c r="FND21" i="8"/>
  <c r="FMV21" i="8"/>
  <c r="FMN21" i="8"/>
  <c r="FMF21" i="8"/>
  <c r="FLX21" i="8"/>
  <c r="FLP21" i="8"/>
  <c r="FLH21" i="8"/>
  <c r="FKZ21" i="8"/>
  <c r="FKR21" i="8"/>
  <c r="FKJ21" i="8"/>
  <c r="FKB21" i="8"/>
  <c r="FJT21" i="8"/>
  <c r="FJL21" i="8"/>
  <c r="FJD21" i="8"/>
  <c r="FIV21" i="8"/>
  <c r="FIN21" i="8"/>
  <c r="FIF21" i="8"/>
  <c r="FHX21" i="8"/>
  <c r="FHP21" i="8"/>
  <c r="FHH21" i="8"/>
  <c r="FGZ21" i="8"/>
  <c r="FGR21" i="8"/>
  <c r="FGJ21" i="8"/>
  <c r="FGB21" i="8"/>
  <c r="FFT21" i="8"/>
  <c r="FFL21" i="8"/>
  <c r="FFD21" i="8"/>
  <c r="FEV21" i="8"/>
  <c r="FEN21" i="8"/>
  <c r="FEF21" i="8"/>
  <c r="FDX21" i="8"/>
  <c r="FDP21" i="8"/>
  <c r="FDH21" i="8"/>
  <c r="FCZ21" i="8"/>
  <c r="FCR21" i="8"/>
  <c r="FCJ21" i="8"/>
  <c r="FCB21" i="8"/>
  <c r="FBT21" i="8"/>
  <c r="FBL21" i="8"/>
  <c r="FBD21" i="8"/>
  <c r="FAV21" i="8"/>
  <c r="FAN21" i="8"/>
  <c r="FAF21" i="8"/>
  <c r="EZX21" i="8"/>
  <c r="EZP21" i="8"/>
  <c r="EZH21" i="8"/>
  <c r="EYZ21" i="8"/>
  <c r="EYR21" i="8"/>
  <c r="EYJ21" i="8"/>
  <c r="EYB21" i="8"/>
  <c r="EXT21" i="8"/>
  <c r="EXL21" i="8"/>
  <c r="EXD21" i="8"/>
  <c r="EWV21" i="8"/>
  <c r="EWN21" i="8"/>
  <c r="EWF21" i="8"/>
  <c r="EVX21" i="8"/>
  <c r="EVP21" i="8"/>
  <c r="EVH21" i="8"/>
  <c r="EUZ21" i="8"/>
  <c r="EUR21" i="8"/>
  <c r="EUJ21" i="8"/>
  <c r="EUB21" i="8"/>
  <c r="ETT21" i="8"/>
  <c r="ETL21" i="8"/>
  <c r="ETD21" i="8"/>
  <c r="ESV21" i="8"/>
  <c r="ESN21" i="8"/>
  <c r="ESF21" i="8"/>
  <c r="ERX21" i="8"/>
  <c r="ERP21" i="8"/>
  <c r="ERH21" i="8"/>
  <c r="EQZ21" i="8"/>
  <c r="EQR21" i="8"/>
  <c r="EQJ21" i="8"/>
  <c r="EQB21" i="8"/>
  <c r="EPT21" i="8"/>
  <c r="EPL21" i="8"/>
  <c r="EPD21" i="8"/>
  <c r="EOV21" i="8"/>
  <c r="EON21" i="8"/>
  <c r="EOF21" i="8"/>
  <c r="ENX21" i="8"/>
  <c r="ENP21" i="8"/>
  <c r="ENH21" i="8"/>
  <c r="EMZ21" i="8"/>
  <c r="EMR21" i="8"/>
  <c r="EMJ21" i="8"/>
  <c r="EMB21" i="8"/>
  <c r="ELT21" i="8"/>
  <c r="ELL21" i="8"/>
  <c r="ELD21" i="8"/>
  <c r="EKV21" i="8"/>
  <c r="EKN21" i="8"/>
  <c r="EKF21" i="8"/>
  <c r="EJX21" i="8"/>
  <c r="EJP21" i="8"/>
  <c r="EJH21" i="8"/>
  <c r="EIZ21" i="8"/>
  <c r="EIR21" i="8"/>
  <c r="EIJ21" i="8"/>
  <c r="EIB21" i="8"/>
  <c r="EHT21" i="8"/>
  <c r="EHL21" i="8"/>
  <c r="EHD21" i="8"/>
  <c r="EGV21" i="8"/>
  <c r="EGN21" i="8"/>
  <c r="EGF21" i="8"/>
  <c r="EFX21" i="8"/>
  <c r="EFP21" i="8"/>
  <c r="EFH21" i="8"/>
  <c r="EEZ21" i="8"/>
  <c r="EER21" i="8"/>
  <c r="EEJ21" i="8"/>
  <c r="EEB21" i="8"/>
  <c r="EDT21" i="8"/>
  <c r="EDL21" i="8"/>
  <c r="EDD21" i="8"/>
  <c r="ECV21" i="8"/>
  <c r="ECN21" i="8"/>
  <c r="ECF21" i="8"/>
  <c r="EBX21" i="8"/>
  <c r="EBP21" i="8"/>
  <c r="EBH21" i="8"/>
  <c r="EAZ21" i="8"/>
  <c r="EAR21" i="8"/>
  <c r="EAJ21" i="8"/>
  <c r="EAB21" i="8"/>
  <c r="DZT21" i="8"/>
  <c r="DZL21" i="8"/>
  <c r="DZD21" i="8"/>
  <c r="DYV21" i="8"/>
  <c r="DYN21" i="8"/>
  <c r="DYF21" i="8"/>
  <c r="DXX21" i="8"/>
  <c r="DXP21" i="8"/>
  <c r="DXH21" i="8"/>
  <c r="DWZ21" i="8"/>
  <c r="DWR21" i="8"/>
  <c r="DWJ21" i="8"/>
  <c r="DWB21" i="8"/>
  <c r="DVT21" i="8"/>
  <c r="DVL21" i="8"/>
  <c r="DVD21" i="8"/>
  <c r="DUV21" i="8"/>
  <c r="DUN21" i="8"/>
  <c r="DUF21" i="8"/>
  <c r="DTX21" i="8"/>
  <c r="DTP21" i="8"/>
  <c r="DTH21" i="8"/>
  <c r="DSZ21" i="8"/>
  <c r="DSR21" i="8"/>
  <c r="DSJ21" i="8"/>
  <c r="DSB21" i="8"/>
  <c r="DRT21" i="8"/>
  <c r="DRL21" i="8"/>
  <c r="DRD21" i="8"/>
  <c r="DQV21" i="8"/>
  <c r="DQN21" i="8"/>
  <c r="DQF21" i="8"/>
  <c r="DPX21" i="8"/>
  <c r="DPP21" i="8"/>
  <c r="DPH21" i="8"/>
  <c r="DOZ21" i="8"/>
  <c r="DOR21" i="8"/>
  <c r="DOJ21" i="8"/>
  <c r="DOB21" i="8"/>
  <c r="DNT21" i="8"/>
  <c r="DNL21" i="8"/>
  <c r="DND21" i="8"/>
  <c r="DMV21" i="8"/>
  <c r="DMN21" i="8"/>
  <c r="DMF21" i="8"/>
  <c r="DLX21" i="8"/>
  <c r="DLP21" i="8"/>
  <c r="DLH21" i="8"/>
  <c r="DKZ21" i="8"/>
  <c r="DKR21" i="8"/>
  <c r="DKJ21" i="8"/>
  <c r="DKB21" i="8"/>
  <c r="DJT21" i="8"/>
  <c r="DJL21" i="8"/>
  <c r="DJD21" i="8"/>
  <c r="DIV21" i="8"/>
  <c r="DIN21" i="8"/>
  <c r="DIF21" i="8"/>
  <c r="DHX21" i="8"/>
  <c r="DHP21" i="8"/>
  <c r="DHH21" i="8"/>
  <c r="DGZ21" i="8"/>
  <c r="DGR21" i="8"/>
  <c r="DGJ21" i="8"/>
  <c r="DGB21" i="8"/>
  <c r="DFT21" i="8"/>
  <c r="DFL21" i="8"/>
  <c r="DFD21" i="8"/>
  <c r="DEV21" i="8"/>
  <c r="DEN21" i="8"/>
  <c r="DEF21" i="8"/>
  <c r="DDX21" i="8"/>
  <c r="DDP21" i="8"/>
  <c r="DDH21" i="8"/>
  <c r="DCZ21" i="8"/>
  <c r="DCR21" i="8"/>
  <c r="DCJ21" i="8"/>
  <c r="DCB21" i="8"/>
  <c r="DBT21" i="8"/>
  <c r="DBL21" i="8"/>
  <c r="DBD21" i="8"/>
  <c r="DAV21" i="8"/>
  <c r="DAN21" i="8"/>
  <c r="DAF21" i="8"/>
  <c r="CZX21" i="8"/>
  <c r="CZP21" i="8"/>
  <c r="CZH21" i="8"/>
  <c r="CYZ21" i="8"/>
  <c r="CYR21" i="8"/>
  <c r="CYJ21" i="8"/>
  <c r="CYB21" i="8"/>
  <c r="CXT21" i="8"/>
  <c r="CXL21" i="8"/>
  <c r="CXD21" i="8"/>
  <c r="CWV21" i="8"/>
  <c r="CWN21" i="8"/>
  <c r="CWF21" i="8"/>
  <c r="CVX21" i="8"/>
  <c r="CVP21" i="8"/>
  <c r="CVH21" i="8"/>
  <c r="CUZ21" i="8"/>
  <c r="CUR21" i="8"/>
  <c r="CUJ21" i="8"/>
  <c r="CUB21" i="8"/>
  <c r="CTT21" i="8"/>
  <c r="CTL21" i="8"/>
  <c r="CTD21" i="8"/>
  <c r="CSV21" i="8"/>
  <c r="CSN21" i="8"/>
  <c r="CSF21" i="8"/>
  <c r="CRX21" i="8"/>
  <c r="CRP21" i="8"/>
  <c r="CRH21" i="8"/>
  <c r="CQZ21" i="8"/>
  <c r="CQR21" i="8"/>
  <c r="CQJ21" i="8"/>
  <c r="CQB21" i="8"/>
  <c r="CPT21" i="8"/>
  <c r="CPL21" i="8"/>
  <c r="CPD21" i="8"/>
  <c r="COV21" i="8"/>
  <c r="CON21" i="8"/>
  <c r="COF21" i="8"/>
  <c r="CNX21" i="8"/>
  <c r="CNP21" i="8"/>
  <c r="CNH21" i="8"/>
  <c r="CMZ21" i="8"/>
  <c r="CMR21" i="8"/>
  <c r="CMJ21" i="8"/>
  <c r="CMB21" i="8"/>
  <c r="CLT21" i="8"/>
  <c r="CLL21" i="8"/>
  <c r="CLD21" i="8"/>
  <c r="CKV21" i="8"/>
  <c r="CKN21" i="8"/>
  <c r="CKF21" i="8"/>
  <c r="CJX21" i="8"/>
  <c r="CJP21" i="8"/>
  <c r="CJH21" i="8"/>
  <c r="CIZ21" i="8"/>
  <c r="CIR21" i="8"/>
  <c r="CIJ21" i="8"/>
  <c r="CIB21" i="8"/>
  <c r="CHT21" i="8"/>
  <c r="CHL21" i="8"/>
  <c r="CHD21" i="8"/>
  <c r="CGV21" i="8"/>
  <c r="CGN21" i="8"/>
  <c r="CGF21" i="8"/>
  <c r="CFX21" i="8"/>
  <c r="CFP21" i="8"/>
  <c r="CFH21" i="8"/>
  <c r="CEZ21" i="8"/>
  <c r="CER21" i="8"/>
  <c r="CEJ21" i="8"/>
  <c r="CEB21" i="8"/>
  <c r="CDT21" i="8"/>
  <c r="CDL21" i="8"/>
  <c r="CDD21" i="8"/>
  <c r="CCV21" i="8"/>
  <c r="CCN21" i="8"/>
  <c r="CCF21" i="8"/>
  <c r="CBX21" i="8"/>
  <c r="CBP21" i="8"/>
  <c r="CBH21" i="8"/>
  <c r="CAZ21" i="8"/>
  <c r="CAR21" i="8"/>
  <c r="CAJ21" i="8"/>
  <c r="CAB21" i="8"/>
  <c r="BZT21" i="8"/>
  <c r="BZL21" i="8"/>
  <c r="BZD21" i="8"/>
  <c r="BYV21" i="8"/>
  <c r="BYN21" i="8"/>
  <c r="BYF21" i="8"/>
  <c r="BXX21" i="8"/>
  <c r="BXP21" i="8"/>
  <c r="BXH21" i="8"/>
  <c r="BWZ21" i="8"/>
  <c r="BWR21" i="8"/>
  <c r="BWJ21" i="8"/>
  <c r="BWB21" i="8"/>
  <c r="BVT21" i="8"/>
  <c r="BVL21" i="8"/>
  <c r="BVD21" i="8"/>
  <c r="BUV21" i="8"/>
  <c r="BUN21" i="8"/>
  <c r="BUF21" i="8"/>
  <c r="BTX21" i="8"/>
  <c r="BTP21" i="8"/>
  <c r="BTH21" i="8"/>
  <c r="BSZ21" i="8"/>
  <c r="BSR21" i="8"/>
  <c r="BSJ21" i="8"/>
  <c r="BSB21" i="8"/>
  <c r="BRT21" i="8"/>
  <c r="BRL21" i="8"/>
  <c r="BRD21" i="8"/>
  <c r="BQV21" i="8"/>
  <c r="BQN21" i="8"/>
  <c r="BQF21" i="8"/>
  <c r="BPX21" i="8"/>
  <c r="BPP21" i="8"/>
  <c r="BPH21" i="8"/>
  <c r="BOZ21" i="8"/>
  <c r="BOR21" i="8"/>
  <c r="BOJ21" i="8"/>
  <c r="BOB21" i="8"/>
  <c r="BNT21" i="8"/>
  <c r="BNL21" i="8"/>
  <c r="BND21" i="8"/>
  <c r="BMV21" i="8"/>
  <c r="BMN21" i="8"/>
  <c r="BMF21" i="8"/>
  <c r="BLX21" i="8"/>
  <c r="BLP21" i="8"/>
  <c r="BLH21" i="8"/>
  <c r="BKZ21" i="8"/>
  <c r="BKR21" i="8"/>
  <c r="BKJ21" i="8"/>
  <c r="BKB21" i="8"/>
  <c r="BJT21" i="8"/>
  <c r="BJL21" i="8"/>
  <c r="BJD21" i="8"/>
  <c r="BIV21" i="8"/>
  <c r="BIN21" i="8"/>
  <c r="BIF21" i="8"/>
  <c r="BHX21" i="8"/>
  <c r="BHP21" i="8"/>
  <c r="BHH21" i="8"/>
  <c r="BGZ21" i="8"/>
  <c r="BGR21" i="8"/>
  <c r="BGJ21" i="8"/>
  <c r="BGB21" i="8"/>
  <c r="BFT21" i="8"/>
  <c r="BFL21" i="8"/>
  <c r="BFD21" i="8"/>
  <c r="BEV21" i="8"/>
  <c r="BEN21" i="8"/>
  <c r="BEF21" i="8"/>
  <c r="BDX21" i="8"/>
  <c r="BDP21" i="8"/>
  <c r="BDH21" i="8"/>
  <c r="BCZ21" i="8"/>
  <c r="BCR21" i="8"/>
  <c r="BCJ21" i="8"/>
  <c r="BCB21" i="8"/>
  <c r="BBT21" i="8"/>
  <c r="BBL21" i="8"/>
  <c r="BBD21" i="8"/>
  <c r="BAV21" i="8"/>
  <c r="BAN21" i="8"/>
  <c r="BAF21" i="8"/>
  <c r="AZX21" i="8"/>
  <c r="AZP21" i="8"/>
  <c r="AZH21" i="8"/>
  <c r="AYZ21" i="8"/>
  <c r="AYR21" i="8"/>
  <c r="AYJ21" i="8"/>
  <c r="AYB21" i="8"/>
  <c r="AXT21" i="8"/>
  <c r="AXL21" i="8"/>
  <c r="AXD21" i="8"/>
  <c r="AWV21" i="8"/>
  <c r="AWN21" i="8"/>
  <c r="AWF21" i="8"/>
  <c r="AVX21" i="8"/>
  <c r="AVP21" i="8"/>
  <c r="AVH21" i="8"/>
  <c r="AUZ21" i="8"/>
  <c r="AUR21" i="8"/>
  <c r="AUJ21" i="8"/>
  <c r="AUB21" i="8"/>
  <c r="ATT21" i="8"/>
  <c r="ATL21" i="8"/>
  <c r="ATD21" i="8"/>
  <c r="ASV21" i="8"/>
  <c r="ASN21" i="8"/>
  <c r="ASF21" i="8"/>
  <c r="ARX21" i="8"/>
  <c r="ARP21" i="8"/>
  <c r="ARH21" i="8"/>
  <c r="AQZ21" i="8"/>
  <c r="AQR21" i="8"/>
  <c r="AQJ21" i="8"/>
  <c r="AQB21" i="8"/>
  <c r="APT21" i="8"/>
  <c r="APL21" i="8"/>
  <c r="APD21" i="8"/>
  <c r="AOV21" i="8"/>
  <c r="AON21" i="8"/>
  <c r="AOF21" i="8"/>
  <c r="ANX21" i="8"/>
  <c r="ANP21" i="8"/>
  <c r="ANH21" i="8"/>
  <c r="AMZ21" i="8"/>
  <c r="AMR21" i="8"/>
  <c r="AMJ21" i="8"/>
  <c r="AMB21" i="8"/>
  <c r="ALT21" i="8"/>
  <c r="ALL21" i="8"/>
  <c r="ALD21" i="8"/>
  <c r="AKV21" i="8"/>
  <c r="AKN21" i="8"/>
  <c r="AKF21" i="8"/>
  <c r="AJX21" i="8"/>
  <c r="AJP21" i="8"/>
  <c r="AJH21" i="8"/>
  <c r="AIZ21" i="8"/>
  <c r="AIR21" i="8"/>
  <c r="AIJ21" i="8"/>
  <c r="AIB21" i="8"/>
  <c r="AHT21" i="8"/>
  <c r="AHL21" i="8"/>
  <c r="AHD21" i="8"/>
  <c r="AGV21" i="8"/>
  <c r="AGN21" i="8"/>
  <c r="AGF21" i="8"/>
  <c r="AFX21" i="8"/>
  <c r="AFP21" i="8"/>
  <c r="AFH21" i="8"/>
  <c r="AEZ21" i="8"/>
  <c r="AER21" i="8"/>
  <c r="AEJ21" i="8"/>
  <c r="AEB21" i="8"/>
  <c r="ADT21" i="8"/>
  <c r="ADL21" i="8"/>
  <c r="ADD21" i="8"/>
  <c r="ACV21" i="8"/>
  <c r="ACN21" i="8"/>
  <c r="ACF21" i="8"/>
  <c r="ABX21" i="8"/>
  <c r="ABP21" i="8"/>
  <c r="ABH21" i="8"/>
  <c r="AAZ21" i="8"/>
  <c r="AAR21" i="8"/>
  <c r="AAJ21" i="8"/>
  <c r="AAB21" i="8"/>
  <c r="ZT21" i="8"/>
  <c r="ZL21" i="8"/>
  <c r="ZD21" i="8"/>
  <c r="YV21" i="8"/>
  <c r="YN21" i="8"/>
  <c r="YF21" i="8"/>
  <c r="XX21" i="8"/>
  <c r="XP21" i="8"/>
  <c r="XH21" i="8"/>
  <c r="WZ21" i="8"/>
  <c r="WR21" i="8"/>
  <c r="WJ21" i="8"/>
  <c r="WB21" i="8"/>
  <c r="VT21" i="8"/>
  <c r="VL21" i="8"/>
  <c r="VD21" i="8"/>
  <c r="UV21" i="8"/>
  <c r="UN21" i="8"/>
  <c r="UF21" i="8"/>
  <c r="TX21" i="8"/>
  <c r="TP21" i="8"/>
  <c r="TH21" i="8"/>
  <c r="SZ21" i="8"/>
  <c r="SR21" i="8"/>
  <c r="SJ21" i="8"/>
  <c r="SB21" i="8"/>
  <c r="RT21" i="8"/>
  <c r="RL21" i="8"/>
  <c r="RD21" i="8"/>
  <c r="QV21" i="8"/>
  <c r="QN21" i="8"/>
  <c r="QF21" i="8"/>
  <c r="PX21" i="8"/>
  <c r="PP21" i="8"/>
  <c r="PH21" i="8"/>
  <c r="OZ21" i="8"/>
  <c r="OR21" i="8"/>
  <c r="OJ21" i="8"/>
  <c r="OB21" i="8"/>
  <c r="NT21" i="8"/>
  <c r="NL21" i="8"/>
  <c r="ND21" i="8"/>
  <c r="MV21" i="8"/>
  <c r="MN21" i="8"/>
  <c r="MF21" i="8"/>
  <c r="LX21" i="8"/>
  <c r="LP21" i="8"/>
  <c r="LH21" i="8"/>
  <c r="KZ21" i="8"/>
  <c r="KR21" i="8"/>
  <c r="KJ21" i="8"/>
  <c r="KB21" i="8"/>
  <c r="JT21" i="8"/>
  <c r="JL21" i="8"/>
  <c r="JD21" i="8"/>
  <c r="IV21" i="8"/>
  <c r="IN21" i="8"/>
  <c r="IF21" i="8"/>
  <c r="HX21" i="8"/>
  <c r="HP21" i="8"/>
  <c r="HH21" i="8"/>
  <c r="GZ21" i="8"/>
  <c r="GR21" i="8"/>
  <c r="GJ21" i="8"/>
  <c r="GB21" i="8"/>
  <c r="FT21" i="8"/>
  <c r="FL21" i="8"/>
  <c r="FD21" i="8"/>
  <c r="EV21" i="8"/>
  <c r="EN21" i="8"/>
  <c r="EF21" i="8"/>
  <c r="DX21" i="8"/>
  <c r="DP21" i="8"/>
  <c r="DH21" i="8"/>
  <c r="CZ21" i="8"/>
  <c r="CR21" i="8"/>
  <c r="CJ21" i="8"/>
  <c r="CB21" i="8"/>
  <c r="BT21" i="8"/>
  <c r="BL21" i="8"/>
  <c r="BD21" i="8"/>
  <c r="AV21" i="8"/>
  <c r="AN21" i="8"/>
  <c r="AF21" i="8"/>
  <c r="X21" i="8"/>
  <c r="P21" i="8"/>
  <c r="H21" i="8"/>
  <c r="D16" i="9"/>
  <c r="H16" i="9" s="1"/>
  <c r="H38" i="3"/>
  <c r="F38" i="3"/>
  <c r="E38" i="3"/>
  <c r="G38" i="3"/>
  <c r="G17" i="9" l="1"/>
  <c r="I16" i="9"/>
  <c r="J16" i="9" s="1"/>
  <c r="E39" i="3"/>
  <c r="F39" i="3"/>
  <c r="G39" i="3"/>
  <c r="C41" i="3"/>
  <c r="D40" i="3"/>
  <c r="NTM22" i="8"/>
  <c r="NTE22" i="8"/>
  <c r="NSW22" i="8"/>
  <c r="NSO22" i="8"/>
  <c r="NSG22" i="8"/>
  <c r="NRY22" i="8"/>
  <c r="NRQ22" i="8"/>
  <c r="NRI22" i="8"/>
  <c r="NRA22" i="8"/>
  <c r="NQS22" i="8"/>
  <c r="NQK22" i="8"/>
  <c r="NQC22" i="8"/>
  <c r="NPU22" i="8"/>
  <c r="NPM22" i="8"/>
  <c r="NPE22" i="8"/>
  <c r="NOW22" i="8"/>
  <c r="NOO22" i="8"/>
  <c r="NOG22" i="8"/>
  <c r="NNY22" i="8"/>
  <c r="NNQ22" i="8"/>
  <c r="NNI22" i="8"/>
  <c r="NNA22" i="8"/>
  <c r="NMS22" i="8"/>
  <c r="NMK22" i="8"/>
  <c r="NMC22" i="8"/>
  <c r="NLU22" i="8"/>
  <c r="NLM22" i="8"/>
  <c r="NLE22" i="8"/>
  <c r="NKW22" i="8"/>
  <c r="NKO22" i="8"/>
  <c r="NKG22" i="8"/>
  <c r="NJY22" i="8"/>
  <c r="NJQ22" i="8"/>
  <c r="NJI22" i="8"/>
  <c r="NJA22" i="8"/>
  <c r="NIS22" i="8"/>
  <c r="NIK22" i="8"/>
  <c r="NIC22" i="8"/>
  <c r="NHU22" i="8"/>
  <c r="NHM22" i="8"/>
  <c r="NHE22" i="8"/>
  <c r="NGW22" i="8"/>
  <c r="NGO22" i="8"/>
  <c r="NGG22" i="8"/>
  <c r="NFY22" i="8"/>
  <c r="NFQ22" i="8"/>
  <c r="NFI22" i="8"/>
  <c r="NFA22" i="8"/>
  <c r="NES22" i="8"/>
  <c r="NEK22" i="8"/>
  <c r="NEC22" i="8"/>
  <c r="NDU22" i="8"/>
  <c r="NDM22" i="8"/>
  <c r="NDE22" i="8"/>
  <c r="NCW22" i="8"/>
  <c r="NCO22" i="8"/>
  <c r="NCG22" i="8"/>
  <c r="NBY22" i="8"/>
  <c r="NBQ22" i="8"/>
  <c r="NBI22" i="8"/>
  <c r="NBA22" i="8"/>
  <c r="NAS22" i="8"/>
  <c r="NAK22" i="8"/>
  <c r="NAC22" i="8"/>
  <c r="MZU22" i="8"/>
  <c r="MZM22" i="8"/>
  <c r="MZE22" i="8"/>
  <c r="MYW22" i="8"/>
  <c r="MYO22" i="8"/>
  <c r="MYG22" i="8"/>
  <c r="MXY22" i="8"/>
  <c r="MXQ22" i="8"/>
  <c r="MXI22" i="8"/>
  <c r="MXA22" i="8"/>
  <c r="MWS22" i="8"/>
  <c r="MWK22" i="8"/>
  <c r="MWC22" i="8"/>
  <c r="MVU22" i="8"/>
  <c r="MVM22" i="8"/>
  <c r="MVE22" i="8"/>
  <c r="MUW22" i="8"/>
  <c r="MUO22" i="8"/>
  <c r="MUG22" i="8"/>
  <c r="MTY22" i="8"/>
  <c r="MTQ22" i="8"/>
  <c r="MTI22" i="8"/>
  <c r="MTA22" i="8"/>
  <c r="MSS22" i="8"/>
  <c r="MSK22" i="8"/>
  <c r="MSC22" i="8"/>
  <c r="MRU22" i="8"/>
  <c r="MRM22" i="8"/>
  <c r="MRE22" i="8"/>
  <c r="MQW22" i="8"/>
  <c r="MQO22" i="8"/>
  <c r="MQG22" i="8"/>
  <c r="MPY22" i="8"/>
  <c r="MPQ22" i="8"/>
  <c r="MPI22" i="8"/>
  <c r="MPA22" i="8"/>
  <c r="MOS22" i="8"/>
  <c r="MOK22" i="8"/>
  <c r="MOC22" i="8"/>
  <c r="MNU22" i="8"/>
  <c r="MNM22" i="8"/>
  <c r="MNE22" i="8"/>
  <c r="MMW22" i="8"/>
  <c r="MMO22" i="8"/>
  <c r="MMG22" i="8"/>
  <c r="MLY22" i="8"/>
  <c r="MLQ22" i="8"/>
  <c r="MLI22" i="8"/>
  <c r="MLA22" i="8"/>
  <c r="MKS22" i="8"/>
  <c r="MKK22" i="8"/>
  <c r="MKC22" i="8"/>
  <c r="MJU22" i="8"/>
  <c r="MJM22" i="8"/>
  <c r="MJE22" i="8"/>
  <c r="MIW22" i="8"/>
  <c r="MIO22" i="8"/>
  <c r="MIG22" i="8"/>
  <c r="MHY22" i="8"/>
  <c r="MHQ22" i="8"/>
  <c r="MHI22" i="8"/>
  <c r="MHA22" i="8"/>
  <c r="MGS22" i="8"/>
  <c r="MGK22" i="8"/>
  <c r="MGC22" i="8"/>
  <c r="MFU22" i="8"/>
  <c r="MFM22" i="8"/>
  <c r="MFE22" i="8"/>
  <c r="MEW22" i="8"/>
  <c r="MEO22" i="8"/>
  <c r="MEG22" i="8"/>
  <c r="MDY22" i="8"/>
  <c r="MDQ22" i="8"/>
  <c r="MDI22" i="8"/>
  <c r="MDA22" i="8"/>
  <c r="MCS22" i="8"/>
  <c r="MCK22" i="8"/>
  <c r="MCC22" i="8"/>
  <c r="MBU22" i="8"/>
  <c r="MBM22" i="8"/>
  <c r="MBE22" i="8"/>
  <c r="MAW22" i="8"/>
  <c r="MAO22" i="8"/>
  <c r="MAG22" i="8"/>
  <c r="LZY22" i="8"/>
  <c r="LZQ22" i="8"/>
  <c r="LZI22" i="8"/>
  <c r="LZA22" i="8"/>
  <c r="LYS22" i="8"/>
  <c r="LYK22" i="8"/>
  <c r="LYC22" i="8"/>
  <c r="LXU22" i="8"/>
  <c r="LXM22" i="8"/>
  <c r="LXE22" i="8"/>
  <c r="LWW22" i="8"/>
  <c r="LWO22" i="8"/>
  <c r="LWG22" i="8"/>
  <c r="LVY22" i="8"/>
  <c r="LVQ22" i="8"/>
  <c r="LVI22" i="8"/>
  <c r="LVA22" i="8"/>
  <c r="LUS22" i="8"/>
  <c r="LUK22" i="8"/>
  <c r="LUC22" i="8"/>
  <c r="LTU22" i="8"/>
  <c r="LTM22" i="8"/>
  <c r="LTE22" i="8"/>
  <c r="LSW22" i="8"/>
  <c r="LSO22" i="8"/>
  <c r="LSG22" i="8"/>
  <c r="LRY22" i="8"/>
  <c r="LRQ22" i="8"/>
  <c r="LRI22" i="8"/>
  <c r="LRA22" i="8"/>
  <c r="LQS22" i="8"/>
  <c r="LQK22" i="8"/>
  <c r="LQC22" i="8"/>
  <c r="LPU22" i="8"/>
  <c r="LPM22" i="8"/>
  <c r="LPE22" i="8"/>
  <c r="LOW22" i="8"/>
  <c r="LOO22" i="8"/>
  <c r="LOG22" i="8"/>
  <c r="LNY22" i="8"/>
  <c r="LNQ22" i="8"/>
  <c r="LNI22" i="8"/>
  <c r="LNA22" i="8"/>
  <c r="LMS22" i="8"/>
  <c r="LMK22" i="8"/>
  <c r="LMC22" i="8"/>
  <c r="LLU22" i="8"/>
  <c r="LLM22" i="8"/>
  <c r="LLE22" i="8"/>
  <c r="LKW22" i="8"/>
  <c r="LKO22" i="8"/>
  <c r="LKG22" i="8"/>
  <c r="LJY22" i="8"/>
  <c r="LJQ22" i="8"/>
  <c r="LJI22" i="8"/>
  <c r="LJA22" i="8"/>
  <c r="LIS22" i="8"/>
  <c r="LIK22" i="8"/>
  <c r="LIC22" i="8"/>
  <c r="LHU22" i="8"/>
  <c r="LHM22" i="8"/>
  <c r="LHE22" i="8"/>
  <c r="LGW22" i="8"/>
  <c r="LGO22" i="8"/>
  <c r="LGG22" i="8"/>
  <c r="LFY22" i="8"/>
  <c r="LFQ22" i="8"/>
  <c r="LFI22" i="8"/>
  <c r="LFA22" i="8"/>
  <c r="LES22" i="8"/>
  <c r="LEK22" i="8"/>
  <c r="LEC22" i="8"/>
  <c r="LDU22" i="8"/>
  <c r="LDM22" i="8"/>
  <c r="LDE22" i="8"/>
  <c r="LCW22" i="8"/>
  <c r="LCO22" i="8"/>
  <c r="LCG22" i="8"/>
  <c r="LBY22" i="8"/>
  <c r="LBQ22" i="8"/>
  <c r="LBI22" i="8"/>
  <c r="LBA22" i="8"/>
  <c r="LAS22" i="8"/>
  <c r="LAK22" i="8"/>
  <c r="LAC22" i="8"/>
  <c r="KZU22" i="8"/>
  <c r="KZM22" i="8"/>
  <c r="KZE22" i="8"/>
  <c r="KYW22" i="8"/>
  <c r="KYO22" i="8"/>
  <c r="KYG22" i="8"/>
  <c r="KXY22" i="8"/>
  <c r="KXQ22" i="8"/>
  <c r="KXI22" i="8"/>
  <c r="KXA22" i="8"/>
  <c r="KWS22" i="8"/>
  <c r="KWK22" i="8"/>
  <c r="KWC22" i="8"/>
  <c r="KVU22" i="8"/>
  <c r="KVM22" i="8"/>
  <c r="KVE22" i="8"/>
  <c r="KUW22" i="8"/>
  <c r="KUO22" i="8"/>
  <c r="KUG22" i="8"/>
  <c r="KTY22" i="8"/>
  <c r="KTQ22" i="8"/>
  <c r="KTI22" i="8"/>
  <c r="KTA22" i="8"/>
  <c r="KSS22" i="8"/>
  <c r="KSK22" i="8"/>
  <c r="KSC22" i="8"/>
  <c r="KRU22" i="8"/>
  <c r="KRM22" i="8"/>
  <c r="KRE22" i="8"/>
  <c r="KQW22" i="8"/>
  <c r="KQO22" i="8"/>
  <c r="KQG22" i="8"/>
  <c r="KPY22" i="8"/>
  <c r="KPQ22" i="8"/>
  <c r="KPI22" i="8"/>
  <c r="KPA22" i="8"/>
  <c r="KOS22" i="8"/>
  <c r="KOK22" i="8"/>
  <c r="KOC22" i="8"/>
  <c r="KNU22" i="8"/>
  <c r="KNM22" i="8"/>
  <c r="KNE22" i="8"/>
  <c r="KMW22" i="8"/>
  <c r="KMO22" i="8"/>
  <c r="KMG22" i="8"/>
  <c r="KLY22" i="8"/>
  <c r="KLQ22" i="8"/>
  <c r="KLI22" i="8"/>
  <c r="KLA22" i="8"/>
  <c r="KKS22" i="8"/>
  <c r="KKK22" i="8"/>
  <c r="KKC22" i="8"/>
  <c r="KJU22" i="8"/>
  <c r="KJM22" i="8"/>
  <c r="KJE22" i="8"/>
  <c r="KIW22" i="8"/>
  <c r="KIO22" i="8"/>
  <c r="KIG22" i="8"/>
  <c r="KHY22" i="8"/>
  <c r="KHQ22" i="8"/>
  <c r="KHI22" i="8"/>
  <c r="KHA22" i="8"/>
  <c r="KGS22" i="8"/>
  <c r="KGK22" i="8"/>
  <c r="KGC22" i="8"/>
  <c r="KFU22" i="8"/>
  <c r="KFM22" i="8"/>
  <c r="KFE22" i="8"/>
  <c r="KEW22" i="8"/>
  <c r="KEO22" i="8"/>
  <c r="KEG22" i="8"/>
  <c r="KDY22" i="8"/>
  <c r="KDQ22" i="8"/>
  <c r="KDI22" i="8"/>
  <c r="KDA22" i="8"/>
  <c r="KCS22" i="8"/>
  <c r="KCK22" i="8"/>
  <c r="KCC22" i="8"/>
  <c r="KBU22" i="8"/>
  <c r="KBM22" i="8"/>
  <c r="KBE22" i="8"/>
  <c r="KAW22" i="8"/>
  <c r="KAO22" i="8"/>
  <c r="KAG22" i="8"/>
  <c r="JZY22" i="8"/>
  <c r="JZQ22" i="8"/>
  <c r="JZI22" i="8"/>
  <c r="JZA22" i="8"/>
  <c r="JYS22" i="8"/>
  <c r="JYK22" i="8"/>
  <c r="JYC22" i="8"/>
  <c r="JXU22" i="8"/>
  <c r="JXM22" i="8"/>
  <c r="JXE22" i="8"/>
  <c r="JWW22" i="8"/>
  <c r="JWO22" i="8"/>
  <c r="JWG22" i="8"/>
  <c r="JVY22" i="8"/>
  <c r="JVQ22" i="8"/>
  <c r="JVI22" i="8"/>
  <c r="JVA22" i="8"/>
  <c r="JUS22" i="8"/>
  <c r="JUK22" i="8"/>
  <c r="JUC22" i="8"/>
  <c r="JTU22" i="8"/>
  <c r="JTM22" i="8"/>
  <c r="JTE22" i="8"/>
  <c r="JSW22" i="8"/>
  <c r="JSO22" i="8"/>
  <c r="JSG22" i="8"/>
  <c r="JRY22" i="8"/>
  <c r="JRQ22" i="8"/>
  <c r="JRI22" i="8"/>
  <c r="JRA22" i="8"/>
  <c r="JQS22" i="8"/>
  <c r="JQK22" i="8"/>
  <c r="JQC22" i="8"/>
  <c r="JPU22" i="8"/>
  <c r="JPM22" i="8"/>
  <c r="JPE22" i="8"/>
  <c r="JOW22" i="8"/>
  <c r="JOO22" i="8"/>
  <c r="JOG22" i="8"/>
  <c r="JNY22" i="8"/>
  <c r="JNQ22" i="8"/>
  <c r="JNI22" i="8"/>
  <c r="JNA22" i="8"/>
  <c r="JMS22" i="8"/>
  <c r="JMK22" i="8"/>
  <c r="JMC22" i="8"/>
  <c r="JLU22" i="8"/>
  <c r="JLM22" i="8"/>
  <c r="JLE22" i="8"/>
  <c r="JKW22" i="8"/>
  <c r="JKO22" i="8"/>
  <c r="JKG22" i="8"/>
  <c r="JJY22" i="8"/>
  <c r="JJQ22" i="8"/>
  <c r="JJI22" i="8"/>
  <c r="JJA22" i="8"/>
  <c r="JIS22" i="8"/>
  <c r="JIK22" i="8"/>
  <c r="JIC22" i="8"/>
  <c r="JHU22" i="8"/>
  <c r="JHM22" i="8"/>
  <c r="JHE22" i="8"/>
  <c r="JGW22" i="8"/>
  <c r="JGO22" i="8"/>
  <c r="JGG22" i="8"/>
  <c r="JFY22" i="8"/>
  <c r="JFQ22" i="8"/>
  <c r="JFI22" i="8"/>
  <c r="JFA22" i="8"/>
  <c r="JES22" i="8"/>
  <c r="JEK22" i="8"/>
  <c r="JEC22" i="8"/>
  <c r="JDU22" i="8"/>
  <c r="JDM22" i="8"/>
  <c r="JDE22" i="8"/>
  <c r="JCW22" i="8"/>
  <c r="JCO22" i="8"/>
  <c r="JCG22" i="8"/>
  <c r="JBY22" i="8"/>
  <c r="JBQ22" i="8"/>
  <c r="JBI22" i="8"/>
  <c r="JBA22" i="8"/>
  <c r="JAS22" i="8"/>
  <c r="JAK22" i="8"/>
  <c r="JAC22" i="8"/>
  <c r="IZU22" i="8"/>
  <c r="IZM22" i="8"/>
  <c r="IZE22" i="8"/>
  <c r="IYW22" i="8"/>
  <c r="IYO22" i="8"/>
  <c r="IYG22" i="8"/>
  <c r="IXY22" i="8"/>
  <c r="IXQ22" i="8"/>
  <c r="IXI22" i="8"/>
  <c r="IXA22" i="8"/>
  <c r="IWS22" i="8"/>
  <c r="IWK22" i="8"/>
  <c r="IWC22" i="8"/>
  <c r="IVU22" i="8"/>
  <c r="IVM22" i="8"/>
  <c r="IVE22" i="8"/>
  <c r="IUW22" i="8"/>
  <c r="IUO22" i="8"/>
  <c r="IUG22" i="8"/>
  <c r="ITY22" i="8"/>
  <c r="ITQ22" i="8"/>
  <c r="ITI22" i="8"/>
  <c r="ITA22" i="8"/>
  <c r="ISS22" i="8"/>
  <c r="ISK22" i="8"/>
  <c r="ISC22" i="8"/>
  <c r="IRU22" i="8"/>
  <c r="IRM22" i="8"/>
  <c r="IRE22" i="8"/>
  <c r="IQW22" i="8"/>
  <c r="IQO22" i="8"/>
  <c r="IQG22" i="8"/>
  <c r="IPY22" i="8"/>
  <c r="IPQ22" i="8"/>
  <c r="IPI22" i="8"/>
  <c r="IPA22" i="8"/>
  <c r="IOS22" i="8"/>
  <c r="IOK22" i="8"/>
  <c r="IOC22" i="8"/>
  <c r="INU22" i="8"/>
  <c r="INM22" i="8"/>
  <c r="INE22" i="8"/>
  <c r="IMW22" i="8"/>
  <c r="IMO22" i="8"/>
  <c r="IMG22" i="8"/>
  <c r="ILY22" i="8"/>
  <c r="ILQ22" i="8"/>
  <c r="ILI22" i="8"/>
  <c r="ILA22" i="8"/>
  <c r="IKS22" i="8"/>
  <c r="IKK22" i="8"/>
  <c r="IKC22" i="8"/>
  <c r="IJU22" i="8"/>
  <c r="IJM22" i="8"/>
  <c r="IJE22" i="8"/>
  <c r="IIW22" i="8"/>
  <c r="IIO22" i="8"/>
  <c r="IIG22" i="8"/>
  <c r="IHY22" i="8"/>
  <c r="IHQ22" i="8"/>
  <c r="IHI22" i="8"/>
  <c r="IHA22" i="8"/>
  <c r="IGS22" i="8"/>
  <c r="IGK22" i="8"/>
  <c r="IGC22" i="8"/>
  <c r="IFU22" i="8"/>
  <c r="IFM22" i="8"/>
  <c r="IFE22" i="8"/>
  <c r="IEW22" i="8"/>
  <c r="IEO22" i="8"/>
  <c r="IEG22" i="8"/>
  <c r="IDY22" i="8"/>
  <c r="IDQ22" i="8"/>
  <c r="IDI22" i="8"/>
  <c r="IDA22" i="8"/>
  <c r="ICS22" i="8"/>
  <c r="ICK22" i="8"/>
  <c r="ICC22" i="8"/>
  <c r="IBU22" i="8"/>
  <c r="IBM22" i="8"/>
  <c r="IBE22" i="8"/>
  <c r="IAW22" i="8"/>
  <c r="IAO22" i="8"/>
  <c r="IAG22" i="8"/>
  <c r="HZY22" i="8"/>
  <c r="HZQ22" i="8"/>
  <c r="HZI22" i="8"/>
  <c r="HZA22" i="8"/>
  <c r="HYS22" i="8"/>
  <c r="HYK22" i="8"/>
  <c r="HYC22" i="8"/>
  <c r="HXU22" i="8"/>
  <c r="HXM22" i="8"/>
  <c r="HXE22" i="8"/>
  <c r="HWW22" i="8"/>
  <c r="HWO22" i="8"/>
  <c r="HWG22" i="8"/>
  <c r="HVY22" i="8"/>
  <c r="HVQ22" i="8"/>
  <c r="HVI22" i="8"/>
  <c r="HVA22" i="8"/>
  <c r="HUS22" i="8"/>
  <c r="HUK22" i="8"/>
  <c r="HUC22" i="8"/>
  <c r="HTU22" i="8"/>
  <c r="HTM22" i="8"/>
  <c r="HTE22" i="8"/>
  <c r="HSW22" i="8"/>
  <c r="HSO22" i="8"/>
  <c r="HSG22" i="8"/>
  <c r="HRY22" i="8"/>
  <c r="HRQ22" i="8"/>
  <c r="HRI22" i="8"/>
  <c r="HRA22" i="8"/>
  <c r="HQS22" i="8"/>
  <c r="HQK22" i="8"/>
  <c r="HQC22" i="8"/>
  <c r="HPU22" i="8"/>
  <c r="HPM22" i="8"/>
  <c r="HPE22" i="8"/>
  <c r="HOW22" i="8"/>
  <c r="HOO22" i="8"/>
  <c r="HOG22" i="8"/>
  <c r="HNY22" i="8"/>
  <c r="HNQ22" i="8"/>
  <c r="HNI22" i="8"/>
  <c r="HNA22" i="8"/>
  <c r="HMS22" i="8"/>
  <c r="HMK22" i="8"/>
  <c r="HMC22" i="8"/>
  <c r="HLU22" i="8"/>
  <c r="HLM22" i="8"/>
  <c r="HLE22" i="8"/>
  <c r="HKW22" i="8"/>
  <c r="HKO22" i="8"/>
  <c r="HKG22" i="8"/>
  <c r="HJY22" i="8"/>
  <c r="HJQ22" i="8"/>
  <c r="HJI22" i="8"/>
  <c r="HJA22" i="8"/>
  <c r="HIS22" i="8"/>
  <c r="HIK22" i="8"/>
  <c r="HIC22" i="8"/>
  <c r="HHU22" i="8"/>
  <c r="HHM22" i="8"/>
  <c r="HHE22" i="8"/>
  <c r="HGW22" i="8"/>
  <c r="HGO22" i="8"/>
  <c r="HGG22" i="8"/>
  <c r="HFY22" i="8"/>
  <c r="HFQ22" i="8"/>
  <c r="HFI22" i="8"/>
  <c r="HFA22" i="8"/>
  <c r="HES22" i="8"/>
  <c r="HEK22" i="8"/>
  <c r="HEC22" i="8"/>
  <c r="HDU22" i="8"/>
  <c r="HDM22" i="8"/>
  <c r="HDE22" i="8"/>
  <c r="HCW22" i="8"/>
  <c r="HCO22" i="8"/>
  <c r="HCG22" i="8"/>
  <c r="HBY22" i="8"/>
  <c r="HBQ22" i="8"/>
  <c r="HBI22" i="8"/>
  <c r="HBA22" i="8"/>
  <c r="HAS22" i="8"/>
  <c r="HAK22" i="8"/>
  <c r="HAC22" i="8"/>
  <c r="GZU22" i="8"/>
  <c r="GZM22" i="8"/>
  <c r="GZE22" i="8"/>
  <c r="GYW22" i="8"/>
  <c r="GYO22" i="8"/>
  <c r="GYG22" i="8"/>
  <c r="GXY22" i="8"/>
  <c r="GXQ22" i="8"/>
  <c r="GXI22" i="8"/>
  <c r="GXA22" i="8"/>
  <c r="GWS22" i="8"/>
  <c r="GWK22" i="8"/>
  <c r="GWC22" i="8"/>
  <c r="GVU22" i="8"/>
  <c r="GVM22" i="8"/>
  <c r="GVE22" i="8"/>
  <c r="GUW22" i="8"/>
  <c r="GUO22" i="8"/>
  <c r="GUG22" i="8"/>
  <c r="GTY22" i="8"/>
  <c r="GTQ22" i="8"/>
  <c r="GTI22" i="8"/>
  <c r="GTA22" i="8"/>
  <c r="GSS22" i="8"/>
  <c r="GSK22" i="8"/>
  <c r="GSC22" i="8"/>
  <c r="GRU22" i="8"/>
  <c r="GRM22" i="8"/>
  <c r="GRE22" i="8"/>
  <c r="GQW22" i="8"/>
  <c r="GQO22" i="8"/>
  <c r="GQG22" i="8"/>
  <c r="GPY22" i="8"/>
  <c r="GPQ22" i="8"/>
  <c r="GPI22" i="8"/>
  <c r="GPA22" i="8"/>
  <c r="GOS22" i="8"/>
  <c r="GOK22" i="8"/>
  <c r="GOC22" i="8"/>
  <c r="GNU22" i="8"/>
  <c r="GNM22" i="8"/>
  <c r="GNE22" i="8"/>
  <c r="GMW22" i="8"/>
  <c r="GMO22" i="8"/>
  <c r="GMG22" i="8"/>
  <c r="GLY22" i="8"/>
  <c r="GLQ22" i="8"/>
  <c r="GLI22" i="8"/>
  <c r="GLA22" i="8"/>
  <c r="GKS22" i="8"/>
  <c r="GKK22" i="8"/>
  <c r="GKC22" i="8"/>
  <c r="GJU22" i="8"/>
  <c r="GJM22" i="8"/>
  <c r="GJE22" i="8"/>
  <c r="GIW22" i="8"/>
  <c r="GIO22" i="8"/>
  <c r="GIG22" i="8"/>
  <c r="GHY22" i="8"/>
  <c r="GHQ22" i="8"/>
  <c r="GHI22" i="8"/>
  <c r="GHA22" i="8"/>
  <c r="GGS22" i="8"/>
  <c r="GGK22" i="8"/>
  <c r="GGC22" i="8"/>
  <c r="GFU22" i="8"/>
  <c r="GFM22" i="8"/>
  <c r="GFE22" i="8"/>
  <c r="GEW22" i="8"/>
  <c r="GEO22" i="8"/>
  <c r="GEG22" i="8"/>
  <c r="GDY22" i="8"/>
  <c r="GDQ22" i="8"/>
  <c r="GDI22" i="8"/>
  <c r="GDA22" i="8"/>
  <c r="GCS22" i="8"/>
  <c r="GCK22" i="8"/>
  <c r="GCC22" i="8"/>
  <c r="GBU22" i="8"/>
  <c r="GBM22" i="8"/>
  <c r="GBE22" i="8"/>
  <c r="GAW22" i="8"/>
  <c r="GAO22" i="8"/>
  <c r="GAG22" i="8"/>
  <c r="FZY22" i="8"/>
  <c r="FZQ22" i="8"/>
  <c r="FZI22" i="8"/>
  <c r="FZA22" i="8"/>
  <c r="FYS22" i="8"/>
  <c r="FYK22" i="8"/>
  <c r="FYC22" i="8"/>
  <c r="FXU22" i="8"/>
  <c r="FXM22" i="8"/>
  <c r="FXE22" i="8"/>
  <c r="FWW22" i="8"/>
  <c r="FWO22" i="8"/>
  <c r="FWG22" i="8"/>
  <c r="FVY22" i="8"/>
  <c r="FVQ22" i="8"/>
  <c r="FVI22" i="8"/>
  <c r="FVA22" i="8"/>
  <c r="FUS22" i="8"/>
  <c r="FUK22" i="8"/>
  <c r="FUC22" i="8"/>
  <c r="FTU22" i="8"/>
  <c r="FTM22" i="8"/>
  <c r="FTE22" i="8"/>
  <c r="FSW22" i="8"/>
  <c r="FSO22" i="8"/>
  <c r="FSG22" i="8"/>
  <c r="FRY22" i="8"/>
  <c r="FRQ22" i="8"/>
  <c r="FRI22" i="8"/>
  <c r="FRA22" i="8"/>
  <c r="FQS22" i="8"/>
  <c r="FQK22" i="8"/>
  <c r="FQC22" i="8"/>
  <c r="FPU22" i="8"/>
  <c r="FPM22" i="8"/>
  <c r="FPE22" i="8"/>
  <c r="FOW22" i="8"/>
  <c r="FOO22" i="8"/>
  <c r="FOG22" i="8"/>
  <c r="FNY22" i="8"/>
  <c r="FNQ22" i="8"/>
  <c r="FNI22" i="8"/>
  <c r="FNA22" i="8"/>
  <c r="FMS22" i="8"/>
  <c r="FMK22" i="8"/>
  <c r="FMC22" i="8"/>
  <c r="FLU22" i="8"/>
  <c r="FLM22" i="8"/>
  <c r="FLE22" i="8"/>
  <c r="FKW22" i="8"/>
  <c r="FKO22" i="8"/>
  <c r="FKG22" i="8"/>
  <c r="FJY22" i="8"/>
  <c r="FJQ22" i="8"/>
  <c r="FJI22" i="8"/>
  <c r="FJA22" i="8"/>
  <c r="FIS22" i="8"/>
  <c r="FIK22" i="8"/>
  <c r="FIC22" i="8"/>
  <c r="FHU22" i="8"/>
  <c r="FHM22" i="8"/>
  <c r="FHE22" i="8"/>
  <c r="FGW22" i="8"/>
  <c r="FGO22" i="8"/>
  <c r="FGG22" i="8"/>
  <c r="FFY22" i="8"/>
  <c r="FFQ22" i="8"/>
  <c r="FFI22" i="8"/>
  <c r="FFA22" i="8"/>
  <c r="FES22" i="8"/>
  <c r="FEK22" i="8"/>
  <c r="FEC22" i="8"/>
  <c r="FDU22" i="8"/>
  <c r="FDM22" i="8"/>
  <c r="FDE22" i="8"/>
  <c r="FCW22" i="8"/>
  <c r="FCO22" i="8"/>
  <c r="FCG22" i="8"/>
  <c r="FBY22" i="8"/>
  <c r="FBQ22" i="8"/>
  <c r="FBI22" i="8"/>
  <c r="FBA22" i="8"/>
  <c r="FAS22" i="8"/>
  <c r="FAK22" i="8"/>
  <c r="FAC22" i="8"/>
  <c r="EZU22" i="8"/>
  <c r="EZM22" i="8"/>
  <c r="EZE22" i="8"/>
  <c r="EYW22" i="8"/>
  <c r="EYO22" i="8"/>
  <c r="EYG22" i="8"/>
  <c r="EXY22" i="8"/>
  <c r="EXQ22" i="8"/>
  <c r="EXI22" i="8"/>
  <c r="EXA22" i="8"/>
  <c r="EWS22" i="8"/>
  <c r="EWK22" i="8"/>
  <c r="EWC22" i="8"/>
  <c r="EVU22" i="8"/>
  <c r="EVM22" i="8"/>
  <c r="EVE22" i="8"/>
  <c r="EUW22" i="8"/>
  <c r="EUO22" i="8"/>
  <c r="EUG22" i="8"/>
  <c r="ETY22" i="8"/>
  <c r="ETQ22" i="8"/>
  <c r="ETI22" i="8"/>
  <c r="ETA22" i="8"/>
  <c r="ESS22" i="8"/>
  <c r="ESK22" i="8"/>
  <c r="ESC22" i="8"/>
  <c r="ERU22" i="8"/>
  <c r="ERM22" i="8"/>
  <c r="ERE22" i="8"/>
  <c r="EQW22" i="8"/>
  <c r="EQO22" i="8"/>
  <c r="EQG22" i="8"/>
  <c r="EPY22" i="8"/>
  <c r="EPQ22" i="8"/>
  <c r="EPI22" i="8"/>
  <c r="EPA22" i="8"/>
  <c r="EOS22" i="8"/>
  <c r="EOK22" i="8"/>
  <c r="EOC22" i="8"/>
  <c r="ENU22" i="8"/>
  <c r="ENM22" i="8"/>
  <c r="ENE22" i="8"/>
  <c r="EMW22" i="8"/>
  <c r="EMO22" i="8"/>
  <c r="EMG22" i="8"/>
  <c r="ELY22" i="8"/>
  <c r="ELQ22" i="8"/>
  <c r="ELI22" i="8"/>
  <c r="ELA22" i="8"/>
  <c r="EKS22" i="8"/>
  <c r="EKK22" i="8"/>
  <c r="EKC22" i="8"/>
  <c r="EJU22" i="8"/>
  <c r="EJM22" i="8"/>
  <c r="EJE22" i="8"/>
  <c r="EIW22" i="8"/>
  <c r="EIO22" i="8"/>
  <c r="EIG22" i="8"/>
  <c r="EHY22" i="8"/>
  <c r="EHQ22" i="8"/>
  <c r="EHI22" i="8"/>
  <c r="EHA22" i="8"/>
  <c r="EGS22" i="8"/>
  <c r="EGK22" i="8"/>
  <c r="EGC22" i="8"/>
  <c r="EFU22" i="8"/>
  <c r="EFM22" i="8"/>
  <c r="EFE22" i="8"/>
  <c r="EEW22" i="8"/>
  <c r="EEO22" i="8"/>
  <c r="EEG22" i="8"/>
  <c r="EDY22" i="8"/>
  <c r="EDQ22" i="8"/>
  <c r="EDI22" i="8"/>
  <c r="EDA22" i="8"/>
  <c r="ECS22" i="8"/>
  <c r="ECK22" i="8"/>
  <c r="ECC22" i="8"/>
  <c r="EBU22" i="8"/>
  <c r="EBM22" i="8"/>
  <c r="EBE22" i="8"/>
  <c r="EAW22" i="8"/>
  <c r="EAO22" i="8"/>
  <c r="EAG22" i="8"/>
  <c r="DZY22" i="8"/>
  <c r="DZQ22" i="8"/>
  <c r="DZI22" i="8"/>
  <c r="DZA22" i="8"/>
  <c r="DYS22" i="8"/>
  <c r="DYK22" i="8"/>
  <c r="DYC22" i="8"/>
  <c r="DXU22" i="8"/>
  <c r="DXM22" i="8"/>
  <c r="DXE22" i="8"/>
  <c r="DWW22" i="8"/>
  <c r="DWO22" i="8"/>
  <c r="DWG22" i="8"/>
  <c r="DVY22" i="8"/>
  <c r="DVQ22" i="8"/>
  <c r="DVI22" i="8"/>
  <c r="DVA22" i="8"/>
  <c r="DUS22" i="8"/>
  <c r="DUK22" i="8"/>
  <c r="DUC22" i="8"/>
  <c r="DTU22" i="8"/>
  <c r="DTM22" i="8"/>
  <c r="DTE22" i="8"/>
  <c r="DSW22" i="8"/>
  <c r="DSO22" i="8"/>
  <c r="DSG22" i="8"/>
  <c r="DRY22" i="8"/>
  <c r="DRQ22" i="8"/>
  <c r="DRI22" i="8"/>
  <c r="DRA22" i="8"/>
  <c r="DQS22" i="8"/>
  <c r="DQK22" i="8"/>
  <c r="DQC22" i="8"/>
  <c r="DPU22" i="8"/>
  <c r="DPM22" i="8"/>
  <c r="DPE22" i="8"/>
  <c r="DOW22" i="8"/>
  <c r="DOO22" i="8"/>
  <c r="DOG22" i="8"/>
  <c r="DNY22" i="8"/>
  <c r="DNQ22" i="8"/>
  <c r="DNI22" i="8"/>
  <c r="DNA22" i="8"/>
  <c r="DMS22" i="8"/>
  <c r="DMK22" i="8"/>
  <c r="DMC22" i="8"/>
  <c r="DLU22" i="8"/>
  <c r="DLM22" i="8"/>
  <c r="DLE22" i="8"/>
  <c r="DKW22" i="8"/>
  <c r="DKO22" i="8"/>
  <c r="DKG22" i="8"/>
  <c r="DJY22" i="8"/>
  <c r="DJQ22" i="8"/>
  <c r="DJI22" i="8"/>
  <c r="DJA22" i="8"/>
  <c r="DIS22" i="8"/>
  <c r="DIK22" i="8"/>
  <c r="DIC22" i="8"/>
  <c r="DHU22" i="8"/>
  <c r="DHM22" i="8"/>
  <c r="DHE22" i="8"/>
  <c r="DGW22" i="8"/>
  <c r="DGO22" i="8"/>
  <c r="DGG22" i="8"/>
  <c r="DFY22" i="8"/>
  <c r="DFQ22" i="8"/>
  <c r="DFI22" i="8"/>
  <c r="DFA22" i="8"/>
  <c r="DES22" i="8"/>
  <c r="DEK22" i="8"/>
  <c r="DEC22" i="8"/>
  <c r="DDU22" i="8"/>
  <c r="DDM22" i="8"/>
  <c r="DDE22" i="8"/>
  <c r="DCW22" i="8"/>
  <c r="DCO22" i="8"/>
  <c r="DCG22" i="8"/>
  <c r="DBY22" i="8"/>
  <c r="DBQ22" i="8"/>
  <c r="DBI22" i="8"/>
  <c r="DBA22" i="8"/>
  <c r="DAS22" i="8"/>
  <c r="DAK22" i="8"/>
  <c r="DAC22" i="8"/>
  <c r="CZU22" i="8"/>
  <c r="CZM22" i="8"/>
  <c r="CZE22" i="8"/>
  <c r="CYW22" i="8"/>
  <c r="CYO22" i="8"/>
  <c r="CYG22" i="8"/>
  <c r="CXY22" i="8"/>
  <c r="CXQ22" i="8"/>
  <c r="CXI22" i="8"/>
  <c r="CXA22" i="8"/>
  <c r="CWS22" i="8"/>
  <c r="CWK22" i="8"/>
  <c r="CWC22" i="8"/>
  <c r="CVU22" i="8"/>
  <c r="CVM22" i="8"/>
  <c r="CVE22" i="8"/>
  <c r="CUW22" i="8"/>
  <c r="CUO22" i="8"/>
  <c r="CUG22" i="8"/>
  <c r="CTY22" i="8"/>
  <c r="CTQ22" i="8"/>
  <c r="CTI22" i="8"/>
  <c r="CTA22" i="8"/>
  <c r="CSS22" i="8"/>
  <c r="CSK22" i="8"/>
  <c r="CSC22" i="8"/>
  <c r="CRU22" i="8"/>
  <c r="CRM22" i="8"/>
  <c r="CRE22" i="8"/>
  <c r="CQW22" i="8"/>
  <c r="CQO22" i="8"/>
  <c r="CQG22" i="8"/>
  <c r="CPY22" i="8"/>
  <c r="CPQ22" i="8"/>
  <c r="CPI22" i="8"/>
  <c r="CPA22" i="8"/>
  <c r="COS22" i="8"/>
  <c r="COK22" i="8"/>
  <c r="COC22" i="8"/>
  <c r="CNU22" i="8"/>
  <c r="CNM22" i="8"/>
  <c r="CNE22" i="8"/>
  <c r="CMW22" i="8"/>
  <c r="CMO22" i="8"/>
  <c r="CMG22" i="8"/>
  <c r="CLY22" i="8"/>
  <c r="CLQ22" i="8"/>
  <c r="CLI22" i="8"/>
  <c r="CLA22" i="8"/>
  <c r="CKS22" i="8"/>
  <c r="CKK22" i="8"/>
  <c r="CKC22" i="8"/>
  <c r="CJU22" i="8"/>
  <c r="CJM22" i="8"/>
  <c r="CJE22" i="8"/>
  <c r="CIW22" i="8"/>
  <c r="CIO22" i="8"/>
  <c r="CIG22" i="8"/>
  <c r="CHY22" i="8"/>
  <c r="CHQ22" i="8"/>
  <c r="CHI22" i="8"/>
  <c r="CHA22" i="8"/>
  <c r="CGS22" i="8"/>
  <c r="CGK22" i="8"/>
  <c r="CGC22" i="8"/>
  <c r="CFU22" i="8"/>
  <c r="CFM22" i="8"/>
  <c r="CFE22" i="8"/>
  <c r="CEW22" i="8"/>
  <c r="CEO22" i="8"/>
  <c r="CEG22" i="8"/>
  <c r="CDY22" i="8"/>
  <c r="CDQ22" i="8"/>
  <c r="CDI22" i="8"/>
  <c r="CDA22" i="8"/>
  <c r="CCS22" i="8"/>
  <c r="CCK22" i="8"/>
  <c r="CCC22" i="8"/>
  <c r="CBU22" i="8"/>
  <c r="CBM22" i="8"/>
  <c r="CBE22" i="8"/>
  <c r="CAW22" i="8"/>
  <c r="CAO22" i="8"/>
  <c r="CAG22" i="8"/>
  <c r="BZY22" i="8"/>
  <c r="BZQ22" i="8"/>
  <c r="BZI22" i="8"/>
  <c r="BZA22" i="8"/>
  <c r="BYS22" i="8"/>
  <c r="BYK22" i="8"/>
  <c r="BYC22" i="8"/>
  <c r="BXU22" i="8"/>
  <c r="BXM22" i="8"/>
  <c r="BXE22" i="8"/>
  <c r="BWW22" i="8"/>
  <c r="BWO22" i="8"/>
  <c r="BWG22" i="8"/>
  <c r="BVY22" i="8"/>
  <c r="BVQ22" i="8"/>
  <c r="BVI22" i="8"/>
  <c r="BVA22" i="8"/>
  <c r="BUS22" i="8"/>
  <c r="BUK22" i="8"/>
  <c r="BUC22" i="8"/>
  <c r="BTU22" i="8"/>
  <c r="BTM22" i="8"/>
  <c r="BTE22" i="8"/>
  <c r="BSW22" i="8"/>
  <c r="BSO22" i="8"/>
  <c r="BSG22" i="8"/>
  <c r="BRY22" i="8"/>
  <c r="BRQ22" i="8"/>
  <c r="BRI22" i="8"/>
  <c r="BRA22" i="8"/>
  <c r="BQS22" i="8"/>
  <c r="BQK22" i="8"/>
  <c r="BQC22" i="8"/>
  <c r="BPU22" i="8"/>
  <c r="BPM22" i="8"/>
  <c r="BPE22" i="8"/>
  <c r="BOW22" i="8"/>
  <c r="BOO22" i="8"/>
  <c r="BOG22" i="8"/>
  <c r="BNY22" i="8"/>
  <c r="BNQ22" i="8"/>
  <c r="BNI22" i="8"/>
  <c r="BNA22" i="8"/>
  <c r="BMS22" i="8"/>
  <c r="BMK22" i="8"/>
  <c r="BMC22" i="8"/>
  <c r="BLU22" i="8"/>
  <c r="BLM22" i="8"/>
  <c r="BLE22" i="8"/>
  <c r="BKW22" i="8"/>
  <c r="BKO22" i="8"/>
  <c r="BKG22" i="8"/>
  <c r="BJY22" i="8"/>
  <c r="BJQ22" i="8"/>
  <c r="BJI22" i="8"/>
  <c r="BJA22" i="8"/>
  <c r="BIS22" i="8"/>
  <c r="BIK22" i="8"/>
  <c r="BIC22" i="8"/>
  <c r="BHU22" i="8"/>
  <c r="BHM22" i="8"/>
  <c r="BHE22" i="8"/>
  <c r="BGW22" i="8"/>
  <c r="BGO22" i="8"/>
  <c r="BGG22" i="8"/>
  <c r="BFY22" i="8"/>
  <c r="BFQ22" i="8"/>
  <c r="BFI22" i="8"/>
  <c r="BFA22" i="8"/>
  <c r="BES22" i="8"/>
  <c r="BEK22" i="8"/>
  <c r="BEC22" i="8"/>
  <c r="BDU22" i="8"/>
  <c r="BDM22" i="8"/>
  <c r="BDE22" i="8"/>
  <c r="BCW22" i="8"/>
  <c r="BCO22" i="8"/>
  <c r="BCG22" i="8"/>
  <c r="BBY22" i="8"/>
  <c r="BBQ22" i="8"/>
  <c r="BBI22" i="8"/>
  <c r="BBA22" i="8"/>
  <c r="BAS22" i="8"/>
  <c r="BAK22" i="8"/>
  <c r="BAC22" i="8"/>
  <c r="AZU22" i="8"/>
  <c r="AZM22" i="8"/>
  <c r="AZE22" i="8"/>
  <c r="AYW22" i="8"/>
  <c r="AYO22" i="8"/>
  <c r="AYG22" i="8"/>
  <c r="AXY22" i="8"/>
  <c r="AXQ22" i="8"/>
  <c r="AXI22" i="8"/>
  <c r="AXA22" i="8"/>
  <c r="AWS22" i="8"/>
  <c r="AWK22" i="8"/>
  <c r="AWC22" i="8"/>
  <c r="AVU22" i="8"/>
  <c r="AVM22" i="8"/>
  <c r="AVE22" i="8"/>
  <c r="AUW22" i="8"/>
  <c r="AUO22" i="8"/>
  <c r="AUG22" i="8"/>
  <c r="ATY22" i="8"/>
  <c r="ATQ22" i="8"/>
  <c r="ATI22" i="8"/>
  <c r="ATA22" i="8"/>
  <c r="ASS22" i="8"/>
  <c r="ASK22" i="8"/>
  <c r="ASC22" i="8"/>
  <c r="ARU22" i="8"/>
  <c r="ARM22" i="8"/>
  <c r="ARE22" i="8"/>
  <c r="AQW22" i="8"/>
  <c r="AQO22" i="8"/>
  <c r="AQG22" i="8"/>
  <c r="APY22" i="8"/>
  <c r="APQ22" i="8"/>
  <c r="API22" i="8"/>
  <c r="APA22" i="8"/>
  <c r="AOS22" i="8"/>
  <c r="AOK22" i="8"/>
  <c r="AOC22" i="8"/>
  <c r="ANU22" i="8"/>
  <c r="ANM22" i="8"/>
  <c r="ANE22" i="8"/>
  <c r="AMW22" i="8"/>
  <c r="AMO22" i="8"/>
  <c r="AMG22" i="8"/>
  <c r="ALY22" i="8"/>
  <c r="ALQ22" i="8"/>
  <c r="ALI22" i="8"/>
  <c r="ALA22" i="8"/>
  <c r="AKS22" i="8"/>
  <c r="AKK22" i="8"/>
  <c r="AKC22" i="8"/>
  <c r="AJU22" i="8"/>
  <c r="AJM22" i="8"/>
  <c r="AJE22" i="8"/>
  <c r="AIW22" i="8"/>
  <c r="AIO22" i="8"/>
  <c r="AIG22" i="8"/>
  <c r="AHY22" i="8"/>
  <c r="AHQ22" i="8"/>
  <c r="AHI22" i="8"/>
  <c r="AHA22" i="8"/>
  <c r="AGS22" i="8"/>
  <c r="AGK22" i="8"/>
  <c r="AGC22" i="8"/>
  <c r="AFU22" i="8"/>
  <c r="AFM22" i="8"/>
  <c r="AFE22" i="8"/>
  <c r="AEW22" i="8"/>
  <c r="AEO22" i="8"/>
  <c r="AEG22" i="8"/>
  <c r="ADY22" i="8"/>
  <c r="ADQ22" i="8"/>
  <c r="ADI22" i="8"/>
  <c r="ADA22" i="8"/>
  <c r="ACS22" i="8"/>
  <c r="ACK22" i="8"/>
  <c r="ACC22" i="8"/>
  <c r="ABU22" i="8"/>
  <c r="ABM22" i="8"/>
  <c r="ABE22" i="8"/>
  <c r="AAW22" i="8"/>
  <c r="AAO22" i="8"/>
  <c r="AAG22" i="8"/>
  <c r="ZY22" i="8"/>
  <c r="ZQ22" i="8"/>
  <c r="ZI22" i="8"/>
  <c r="ZA22" i="8"/>
  <c r="YS22" i="8"/>
  <c r="YK22" i="8"/>
  <c r="YC22" i="8"/>
  <c r="XU22" i="8"/>
  <c r="XM22" i="8"/>
  <c r="XE22" i="8"/>
  <c r="WW22" i="8"/>
  <c r="WO22" i="8"/>
  <c r="WG22" i="8"/>
  <c r="VY22" i="8"/>
  <c r="VQ22" i="8"/>
  <c r="VI22" i="8"/>
  <c r="VA22" i="8"/>
  <c r="US22" i="8"/>
  <c r="UK22" i="8"/>
  <c r="UC22" i="8"/>
  <c r="TU22" i="8"/>
  <c r="TM22" i="8"/>
  <c r="TE22" i="8"/>
  <c r="SW22" i="8"/>
  <c r="SO22" i="8"/>
  <c r="SG22" i="8"/>
  <c r="RY22" i="8"/>
  <c r="RQ22" i="8"/>
  <c r="RI22" i="8"/>
  <c r="RA22" i="8"/>
  <c r="QS22" i="8"/>
  <c r="QK22" i="8"/>
  <c r="QC22" i="8"/>
  <c r="PU22" i="8"/>
  <c r="PM22" i="8"/>
  <c r="PE22" i="8"/>
  <c r="OW22" i="8"/>
  <c r="OO22" i="8"/>
  <c r="OG22" i="8"/>
  <c r="NY22" i="8"/>
  <c r="NQ22" i="8"/>
  <c r="NI22" i="8"/>
  <c r="NA22" i="8"/>
  <c r="MS22" i="8"/>
  <c r="MK22" i="8"/>
  <c r="MC22" i="8"/>
  <c r="LU22" i="8"/>
  <c r="LM22" i="8"/>
  <c r="LE22" i="8"/>
  <c r="KW22" i="8"/>
  <c r="KO22" i="8"/>
  <c r="KG22" i="8"/>
  <c r="JY22" i="8"/>
  <c r="JQ22" i="8"/>
  <c r="JI22" i="8"/>
  <c r="JA22" i="8"/>
  <c r="IS22" i="8"/>
  <c r="IK22" i="8"/>
  <c r="IC22" i="8"/>
  <c r="HU22" i="8"/>
  <c r="HM22" i="8"/>
  <c r="HE22" i="8"/>
  <c r="GW22" i="8"/>
  <c r="GO22" i="8"/>
  <c r="GG22" i="8"/>
  <c r="FY22" i="8"/>
  <c r="FQ22" i="8"/>
  <c r="FI22" i="8"/>
  <c r="FA22" i="8"/>
  <c r="ES22" i="8"/>
  <c r="EK22" i="8"/>
  <c r="EC22" i="8"/>
  <c r="DU22" i="8"/>
  <c r="DM22" i="8"/>
  <c r="DE22" i="8"/>
  <c r="CW22" i="8"/>
  <c r="CO22" i="8"/>
  <c r="CG22" i="8"/>
  <c r="BY22" i="8"/>
  <c r="BQ22" i="8"/>
  <c r="BI22" i="8"/>
  <c r="BA22" i="8"/>
  <c r="AS22" i="8"/>
  <c r="AK22" i="8"/>
  <c r="AC22" i="8"/>
  <c r="U22" i="8"/>
  <c r="M22" i="8"/>
  <c r="E22" i="8"/>
  <c r="NTL22" i="8"/>
  <c r="NTD22" i="8"/>
  <c r="NSV22" i="8"/>
  <c r="NSN22" i="8"/>
  <c r="NSF22" i="8"/>
  <c r="NRX22" i="8"/>
  <c r="NRP22" i="8"/>
  <c r="NRH22" i="8"/>
  <c r="NQZ22" i="8"/>
  <c r="NQR22" i="8"/>
  <c r="NQJ22" i="8"/>
  <c r="NQB22" i="8"/>
  <c r="NPT22" i="8"/>
  <c r="NPL22" i="8"/>
  <c r="NPD22" i="8"/>
  <c r="NOV22" i="8"/>
  <c r="NON22" i="8"/>
  <c r="NOF22" i="8"/>
  <c r="NNX22" i="8"/>
  <c r="NNP22" i="8"/>
  <c r="NNH22" i="8"/>
  <c r="NMZ22" i="8"/>
  <c r="NMR22" i="8"/>
  <c r="NMJ22" i="8"/>
  <c r="NMB22" i="8"/>
  <c r="NLT22" i="8"/>
  <c r="NLL22" i="8"/>
  <c r="NLD22" i="8"/>
  <c r="NKV22" i="8"/>
  <c r="NKN22" i="8"/>
  <c r="NKF22" i="8"/>
  <c r="NJX22" i="8"/>
  <c r="NJP22" i="8"/>
  <c r="NJH22" i="8"/>
  <c r="NIZ22" i="8"/>
  <c r="NIR22" i="8"/>
  <c r="NIJ22" i="8"/>
  <c r="NIB22" i="8"/>
  <c r="NHT22" i="8"/>
  <c r="NHL22" i="8"/>
  <c r="NHD22" i="8"/>
  <c r="NGV22" i="8"/>
  <c r="NGN22" i="8"/>
  <c r="NGF22" i="8"/>
  <c r="NFX22" i="8"/>
  <c r="NFP22" i="8"/>
  <c r="NFH22" i="8"/>
  <c r="NEZ22" i="8"/>
  <c r="NER22" i="8"/>
  <c r="NEJ22" i="8"/>
  <c r="NEB22" i="8"/>
  <c r="NDT22" i="8"/>
  <c r="NDL22" i="8"/>
  <c r="NDD22" i="8"/>
  <c r="NCV22" i="8"/>
  <c r="NCN22" i="8"/>
  <c r="NCF22" i="8"/>
  <c r="NBX22" i="8"/>
  <c r="NBP22" i="8"/>
  <c r="NBH22" i="8"/>
  <c r="NAZ22" i="8"/>
  <c r="NAR22" i="8"/>
  <c r="NAJ22" i="8"/>
  <c r="NAB22" i="8"/>
  <c r="MZT22" i="8"/>
  <c r="MZL22" i="8"/>
  <c r="MZD22" i="8"/>
  <c r="MYV22" i="8"/>
  <c r="MYN22" i="8"/>
  <c r="MYF22" i="8"/>
  <c r="MXX22" i="8"/>
  <c r="MXP22" i="8"/>
  <c r="MXH22" i="8"/>
  <c r="MWZ22" i="8"/>
  <c r="MWR22" i="8"/>
  <c r="MWJ22" i="8"/>
  <c r="MWB22" i="8"/>
  <c r="MVT22" i="8"/>
  <c r="MVL22" i="8"/>
  <c r="MVD22" i="8"/>
  <c r="MUV22" i="8"/>
  <c r="MUN22" i="8"/>
  <c r="MUF22" i="8"/>
  <c r="MTX22" i="8"/>
  <c r="MTP22" i="8"/>
  <c r="MTH22" i="8"/>
  <c r="MSZ22" i="8"/>
  <c r="MSR22" i="8"/>
  <c r="MSJ22" i="8"/>
  <c r="MSB22" i="8"/>
  <c r="MRT22" i="8"/>
  <c r="MRL22" i="8"/>
  <c r="MRD22" i="8"/>
  <c r="MQV22" i="8"/>
  <c r="MQN22" i="8"/>
  <c r="MQF22" i="8"/>
  <c r="MPX22" i="8"/>
  <c r="MPP22" i="8"/>
  <c r="MPH22" i="8"/>
  <c r="MOZ22" i="8"/>
  <c r="MOR22" i="8"/>
  <c r="MOJ22" i="8"/>
  <c r="MOB22" i="8"/>
  <c r="MNT22" i="8"/>
  <c r="MNL22" i="8"/>
  <c r="MND22" i="8"/>
  <c r="MMV22" i="8"/>
  <c r="MMN22" i="8"/>
  <c r="MMF22" i="8"/>
  <c r="MLX22" i="8"/>
  <c r="MLP22" i="8"/>
  <c r="MLH22" i="8"/>
  <c r="MKZ22" i="8"/>
  <c r="MKR22" i="8"/>
  <c r="MKJ22" i="8"/>
  <c r="MKB22" i="8"/>
  <c r="MJT22" i="8"/>
  <c r="MJL22" i="8"/>
  <c r="MJD22" i="8"/>
  <c r="MIV22" i="8"/>
  <c r="MIN22" i="8"/>
  <c r="MIF22" i="8"/>
  <c r="MHX22" i="8"/>
  <c r="MHP22" i="8"/>
  <c r="MHH22" i="8"/>
  <c r="MGZ22" i="8"/>
  <c r="MGR22" i="8"/>
  <c r="MGJ22" i="8"/>
  <c r="MGB22" i="8"/>
  <c r="MFT22" i="8"/>
  <c r="MFL22" i="8"/>
  <c r="MFD22" i="8"/>
  <c r="MEV22" i="8"/>
  <c r="MEN22" i="8"/>
  <c r="MEF22" i="8"/>
  <c r="MDX22" i="8"/>
  <c r="MDP22" i="8"/>
  <c r="MDH22" i="8"/>
  <c r="MCZ22" i="8"/>
  <c r="MCR22" i="8"/>
  <c r="MCJ22" i="8"/>
  <c r="MCB22" i="8"/>
  <c r="MBT22" i="8"/>
  <c r="MBL22" i="8"/>
  <c r="MBD22" i="8"/>
  <c r="MAV22" i="8"/>
  <c r="MAN22" i="8"/>
  <c r="MAF22" i="8"/>
  <c r="LZX22" i="8"/>
  <c r="LZP22" i="8"/>
  <c r="LZH22" i="8"/>
  <c r="LYZ22" i="8"/>
  <c r="LYR22" i="8"/>
  <c r="LYJ22" i="8"/>
  <c r="LYB22" i="8"/>
  <c r="LXT22" i="8"/>
  <c r="LXL22" i="8"/>
  <c r="LXD22" i="8"/>
  <c r="LWV22" i="8"/>
  <c r="LWN22" i="8"/>
  <c r="LWF22" i="8"/>
  <c r="LVX22" i="8"/>
  <c r="LVP22" i="8"/>
  <c r="LVH22" i="8"/>
  <c r="LUZ22" i="8"/>
  <c r="LUR22" i="8"/>
  <c r="LUJ22" i="8"/>
  <c r="LUB22" i="8"/>
  <c r="LTT22" i="8"/>
  <c r="LTL22" i="8"/>
  <c r="LTD22" i="8"/>
  <c r="LSV22" i="8"/>
  <c r="LSN22" i="8"/>
  <c r="LSF22" i="8"/>
  <c r="LRX22" i="8"/>
  <c r="LRP22" i="8"/>
  <c r="LRH22" i="8"/>
  <c r="LQZ22" i="8"/>
  <c r="LQR22" i="8"/>
  <c r="LQJ22" i="8"/>
  <c r="LQB22" i="8"/>
  <c r="LPT22" i="8"/>
  <c r="LPL22" i="8"/>
  <c r="LPD22" i="8"/>
  <c r="LOV22" i="8"/>
  <c r="LON22" i="8"/>
  <c r="LOF22" i="8"/>
  <c r="LNX22" i="8"/>
  <c r="LNP22" i="8"/>
  <c r="LNH22" i="8"/>
  <c r="LMZ22" i="8"/>
  <c r="LMR22" i="8"/>
  <c r="LMJ22" i="8"/>
  <c r="LMB22" i="8"/>
  <c r="LLT22" i="8"/>
  <c r="LLL22" i="8"/>
  <c r="LLD22" i="8"/>
  <c r="LKV22" i="8"/>
  <c r="LKN22" i="8"/>
  <c r="LKF22" i="8"/>
  <c r="LJX22" i="8"/>
  <c r="LJP22" i="8"/>
  <c r="LJH22" i="8"/>
  <c r="LIZ22" i="8"/>
  <c r="LIR22" i="8"/>
  <c r="LIJ22" i="8"/>
  <c r="LIB22" i="8"/>
  <c r="LHT22" i="8"/>
  <c r="LHL22" i="8"/>
  <c r="LHD22" i="8"/>
  <c r="LGV22" i="8"/>
  <c r="LGN22" i="8"/>
  <c r="LGF22" i="8"/>
  <c r="LFX22" i="8"/>
  <c r="LFP22" i="8"/>
  <c r="LFH22" i="8"/>
  <c r="LEZ22" i="8"/>
  <c r="LER22" i="8"/>
  <c r="LEJ22" i="8"/>
  <c r="LEB22" i="8"/>
  <c r="LDT22" i="8"/>
  <c r="LDL22" i="8"/>
  <c r="LDD22" i="8"/>
  <c r="LCV22" i="8"/>
  <c r="LCN22" i="8"/>
  <c r="LCF22" i="8"/>
  <c r="LBX22" i="8"/>
  <c r="LBP22" i="8"/>
  <c r="LBH22" i="8"/>
  <c r="LAZ22" i="8"/>
  <c r="LAR22" i="8"/>
  <c r="LAJ22" i="8"/>
  <c r="LAB22" i="8"/>
  <c r="KZT22" i="8"/>
  <c r="KZL22" i="8"/>
  <c r="KZD22" i="8"/>
  <c r="KYV22" i="8"/>
  <c r="KYN22" i="8"/>
  <c r="KYF22" i="8"/>
  <c r="KXX22" i="8"/>
  <c r="KXP22" i="8"/>
  <c r="KXH22" i="8"/>
  <c r="KWZ22" i="8"/>
  <c r="KWR22" i="8"/>
  <c r="KWJ22" i="8"/>
  <c r="KWB22" i="8"/>
  <c r="KVT22" i="8"/>
  <c r="KVL22" i="8"/>
  <c r="KVD22" i="8"/>
  <c r="KUV22" i="8"/>
  <c r="KUN22" i="8"/>
  <c r="KUF22" i="8"/>
  <c r="KTX22" i="8"/>
  <c r="KTP22" i="8"/>
  <c r="KTH22" i="8"/>
  <c r="KSZ22" i="8"/>
  <c r="KSR22" i="8"/>
  <c r="KSJ22" i="8"/>
  <c r="KSB22" i="8"/>
  <c r="KRT22" i="8"/>
  <c r="KRL22" i="8"/>
  <c r="KRD22" i="8"/>
  <c r="KQV22" i="8"/>
  <c r="KQN22" i="8"/>
  <c r="KQF22" i="8"/>
  <c r="KPX22" i="8"/>
  <c r="KPP22" i="8"/>
  <c r="KPH22" i="8"/>
  <c r="KOZ22" i="8"/>
  <c r="KOR22" i="8"/>
  <c r="KOJ22" i="8"/>
  <c r="KOB22" i="8"/>
  <c r="KNT22" i="8"/>
  <c r="KNL22" i="8"/>
  <c r="KND22" i="8"/>
  <c r="KMV22" i="8"/>
  <c r="KMN22" i="8"/>
  <c r="KMF22" i="8"/>
  <c r="KLX22" i="8"/>
  <c r="KLP22" i="8"/>
  <c r="KLH22" i="8"/>
  <c r="KKZ22" i="8"/>
  <c r="KKR22" i="8"/>
  <c r="KKJ22" i="8"/>
  <c r="KKB22" i="8"/>
  <c r="KJT22" i="8"/>
  <c r="KJL22" i="8"/>
  <c r="KJD22" i="8"/>
  <c r="KIV22" i="8"/>
  <c r="KIN22" i="8"/>
  <c r="KIF22" i="8"/>
  <c r="KHX22" i="8"/>
  <c r="KHP22" i="8"/>
  <c r="KHH22" i="8"/>
  <c r="KGZ22" i="8"/>
  <c r="KGR22" i="8"/>
  <c r="KGJ22" i="8"/>
  <c r="KGB22" i="8"/>
  <c r="KFT22" i="8"/>
  <c r="KFL22" i="8"/>
  <c r="KFD22" i="8"/>
  <c r="KEV22" i="8"/>
  <c r="KEN22" i="8"/>
  <c r="KEF22" i="8"/>
  <c r="KDX22" i="8"/>
  <c r="KDP22" i="8"/>
  <c r="KDH22" i="8"/>
  <c r="KCZ22" i="8"/>
  <c r="KCR22" i="8"/>
  <c r="KCJ22" i="8"/>
  <c r="KCB22" i="8"/>
  <c r="KBT22" i="8"/>
  <c r="KBL22" i="8"/>
  <c r="KBD22" i="8"/>
  <c r="KAV22" i="8"/>
  <c r="KAN22" i="8"/>
  <c r="KAF22" i="8"/>
  <c r="JZX22" i="8"/>
  <c r="JZP22" i="8"/>
  <c r="JZH22" i="8"/>
  <c r="JYZ22" i="8"/>
  <c r="JYR22" i="8"/>
  <c r="JYJ22" i="8"/>
  <c r="JYB22" i="8"/>
  <c r="JXT22" i="8"/>
  <c r="JXL22" i="8"/>
  <c r="JXD22" i="8"/>
  <c r="JWV22" i="8"/>
  <c r="JWN22" i="8"/>
  <c r="JWF22" i="8"/>
  <c r="JVX22" i="8"/>
  <c r="JVP22" i="8"/>
  <c r="JVH22" i="8"/>
  <c r="JUZ22" i="8"/>
  <c r="JUR22" i="8"/>
  <c r="JUJ22" i="8"/>
  <c r="JUB22" i="8"/>
  <c r="JTT22" i="8"/>
  <c r="JTL22" i="8"/>
  <c r="JTD22" i="8"/>
  <c r="JSV22" i="8"/>
  <c r="JSN22" i="8"/>
  <c r="JSF22" i="8"/>
  <c r="JRX22" i="8"/>
  <c r="JRP22" i="8"/>
  <c r="JRH22" i="8"/>
  <c r="JQZ22" i="8"/>
  <c r="JQR22" i="8"/>
  <c r="JQJ22" i="8"/>
  <c r="JQB22" i="8"/>
  <c r="JPT22" i="8"/>
  <c r="JPL22" i="8"/>
  <c r="JPD22" i="8"/>
  <c r="JOV22" i="8"/>
  <c r="JON22" i="8"/>
  <c r="JOF22" i="8"/>
  <c r="JNX22" i="8"/>
  <c r="JNP22" i="8"/>
  <c r="JNH22" i="8"/>
  <c r="JMZ22" i="8"/>
  <c r="JMR22" i="8"/>
  <c r="JMJ22" i="8"/>
  <c r="JMB22" i="8"/>
  <c r="JLT22" i="8"/>
  <c r="JLL22" i="8"/>
  <c r="JLD22" i="8"/>
  <c r="JKV22" i="8"/>
  <c r="JKN22" i="8"/>
  <c r="JKF22" i="8"/>
  <c r="JJX22" i="8"/>
  <c r="JJP22" i="8"/>
  <c r="JJH22" i="8"/>
  <c r="JIZ22" i="8"/>
  <c r="JIR22" i="8"/>
  <c r="JIJ22" i="8"/>
  <c r="JIB22" i="8"/>
  <c r="JHT22" i="8"/>
  <c r="JHL22" i="8"/>
  <c r="JHD22" i="8"/>
  <c r="JGV22" i="8"/>
  <c r="JGN22" i="8"/>
  <c r="JGF22" i="8"/>
  <c r="JFX22" i="8"/>
  <c r="JFP22" i="8"/>
  <c r="JFH22" i="8"/>
  <c r="JEZ22" i="8"/>
  <c r="JER22" i="8"/>
  <c r="JEJ22" i="8"/>
  <c r="JEB22" i="8"/>
  <c r="JDT22" i="8"/>
  <c r="JDL22" i="8"/>
  <c r="JDD22" i="8"/>
  <c r="JCV22" i="8"/>
  <c r="JCN22" i="8"/>
  <c r="JCF22" i="8"/>
  <c r="JBX22" i="8"/>
  <c r="JBP22" i="8"/>
  <c r="JBH22" i="8"/>
  <c r="JAZ22" i="8"/>
  <c r="JAR22" i="8"/>
  <c r="JAJ22" i="8"/>
  <c r="JAB22" i="8"/>
  <c r="IZT22" i="8"/>
  <c r="IZL22" i="8"/>
  <c r="IZD22" i="8"/>
  <c r="IYV22" i="8"/>
  <c r="IYN22" i="8"/>
  <c r="IYF22" i="8"/>
  <c r="IXX22" i="8"/>
  <c r="IXP22" i="8"/>
  <c r="IXH22" i="8"/>
  <c r="IWZ22" i="8"/>
  <c r="IWR22" i="8"/>
  <c r="IWJ22" i="8"/>
  <c r="IWB22" i="8"/>
  <c r="IVT22" i="8"/>
  <c r="IVL22" i="8"/>
  <c r="IVD22" i="8"/>
  <c r="IUV22" i="8"/>
  <c r="IUN22" i="8"/>
  <c r="IUF22" i="8"/>
  <c r="ITX22" i="8"/>
  <c r="ITP22" i="8"/>
  <c r="ITH22" i="8"/>
  <c r="ISZ22" i="8"/>
  <c r="ISR22" i="8"/>
  <c r="ISJ22" i="8"/>
  <c r="ISB22" i="8"/>
  <c r="IRT22" i="8"/>
  <c r="IRL22" i="8"/>
  <c r="IRD22" i="8"/>
  <c r="IQV22" i="8"/>
  <c r="IQN22" i="8"/>
  <c r="IQF22" i="8"/>
  <c r="IPX22" i="8"/>
  <c r="IPP22" i="8"/>
  <c r="IPH22" i="8"/>
  <c r="IOZ22" i="8"/>
  <c r="IOR22" i="8"/>
  <c r="IOJ22" i="8"/>
  <c r="IOB22" i="8"/>
  <c r="INT22" i="8"/>
  <c r="INL22" i="8"/>
  <c r="IND22" i="8"/>
  <c r="IMV22" i="8"/>
  <c r="IMN22" i="8"/>
  <c r="IMF22" i="8"/>
  <c r="ILX22" i="8"/>
  <c r="ILP22" i="8"/>
  <c r="ILH22" i="8"/>
  <c r="IKZ22" i="8"/>
  <c r="IKR22" i="8"/>
  <c r="IKJ22" i="8"/>
  <c r="IKB22" i="8"/>
  <c r="IJT22" i="8"/>
  <c r="IJL22" i="8"/>
  <c r="IJD22" i="8"/>
  <c r="IIV22" i="8"/>
  <c r="IIN22" i="8"/>
  <c r="IIF22" i="8"/>
  <c r="IHX22" i="8"/>
  <c r="IHP22" i="8"/>
  <c r="IHH22" i="8"/>
  <c r="IGZ22" i="8"/>
  <c r="IGR22" i="8"/>
  <c r="IGJ22" i="8"/>
  <c r="IGB22" i="8"/>
  <c r="IFT22" i="8"/>
  <c r="IFL22" i="8"/>
  <c r="IFD22" i="8"/>
  <c r="IEV22" i="8"/>
  <c r="IEN22" i="8"/>
  <c r="IEF22" i="8"/>
  <c r="IDX22" i="8"/>
  <c r="IDP22" i="8"/>
  <c r="IDH22" i="8"/>
  <c r="ICZ22" i="8"/>
  <c r="ICR22" i="8"/>
  <c r="ICJ22" i="8"/>
  <c r="ICB22" i="8"/>
  <c r="IBT22" i="8"/>
  <c r="IBL22" i="8"/>
  <c r="IBD22" i="8"/>
  <c r="IAV22" i="8"/>
  <c r="IAN22" i="8"/>
  <c r="IAF22" i="8"/>
  <c r="HZX22" i="8"/>
  <c r="HZP22" i="8"/>
  <c r="HZH22" i="8"/>
  <c r="HYZ22" i="8"/>
  <c r="HYR22" i="8"/>
  <c r="HYJ22" i="8"/>
  <c r="HYB22" i="8"/>
  <c r="HXT22" i="8"/>
  <c r="HXL22" i="8"/>
  <c r="HXD22" i="8"/>
  <c r="HWV22" i="8"/>
  <c r="HWN22" i="8"/>
  <c r="HWF22" i="8"/>
  <c r="HVX22" i="8"/>
  <c r="HVP22" i="8"/>
  <c r="HVH22" i="8"/>
  <c r="HUZ22" i="8"/>
  <c r="HUR22" i="8"/>
  <c r="HUJ22" i="8"/>
  <c r="HUB22" i="8"/>
  <c r="HTT22" i="8"/>
  <c r="HTL22" i="8"/>
  <c r="HTD22" i="8"/>
  <c r="HSV22" i="8"/>
  <c r="HSN22" i="8"/>
  <c r="HSF22" i="8"/>
  <c r="HRX22" i="8"/>
  <c r="HRP22" i="8"/>
  <c r="HRH22" i="8"/>
  <c r="HQZ22" i="8"/>
  <c r="HQR22" i="8"/>
  <c r="HQJ22" i="8"/>
  <c r="HQB22" i="8"/>
  <c r="HPT22" i="8"/>
  <c r="HPL22" i="8"/>
  <c r="HPD22" i="8"/>
  <c r="HOV22" i="8"/>
  <c r="HON22" i="8"/>
  <c r="HOF22" i="8"/>
  <c r="HNX22" i="8"/>
  <c r="HNP22" i="8"/>
  <c r="HNH22" i="8"/>
  <c r="HMZ22" i="8"/>
  <c r="HMR22" i="8"/>
  <c r="HMJ22" i="8"/>
  <c r="HMB22" i="8"/>
  <c r="HLT22" i="8"/>
  <c r="HLL22" i="8"/>
  <c r="HLD22" i="8"/>
  <c r="HKV22" i="8"/>
  <c r="HKN22" i="8"/>
  <c r="HKF22" i="8"/>
  <c r="HJX22" i="8"/>
  <c r="HJP22" i="8"/>
  <c r="HJH22" i="8"/>
  <c r="HIZ22" i="8"/>
  <c r="HIR22" i="8"/>
  <c r="HIJ22" i="8"/>
  <c r="HIB22" i="8"/>
  <c r="HHT22" i="8"/>
  <c r="HHL22" i="8"/>
  <c r="HHD22" i="8"/>
  <c r="HGV22" i="8"/>
  <c r="HGN22" i="8"/>
  <c r="HGF22" i="8"/>
  <c r="HFX22" i="8"/>
  <c r="HFP22" i="8"/>
  <c r="HFH22" i="8"/>
  <c r="HEZ22" i="8"/>
  <c r="HER22" i="8"/>
  <c r="HEJ22" i="8"/>
  <c r="HEB22" i="8"/>
  <c r="HDT22" i="8"/>
  <c r="HDL22" i="8"/>
  <c r="HDD22" i="8"/>
  <c r="HCV22" i="8"/>
  <c r="HCN22" i="8"/>
  <c r="HCF22" i="8"/>
  <c r="HBX22" i="8"/>
  <c r="HBP22" i="8"/>
  <c r="HBH22" i="8"/>
  <c r="HAZ22" i="8"/>
  <c r="HAR22" i="8"/>
  <c r="HAJ22" i="8"/>
  <c r="HAB22" i="8"/>
  <c r="GZT22" i="8"/>
  <c r="GZL22" i="8"/>
  <c r="GZD22" i="8"/>
  <c r="GYV22" i="8"/>
  <c r="GYN22" i="8"/>
  <c r="GYF22" i="8"/>
  <c r="GXX22" i="8"/>
  <c r="GXP22" i="8"/>
  <c r="GXH22" i="8"/>
  <c r="GWZ22" i="8"/>
  <c r="GWR22" i="8"/>
  <c r="GWJ22" i="8"/>
  <c r="GWB22" i="8"/>
  <c r="GVT22" i="8"/>
  <c r="GVL22" i="8"/>
  <c r="GVD22" i="8"/>
  <c r="GUV22" i="8"/>
  <c r="GUN22" i="8"/>
  <c r="GUF22" i="8"/>
  <c r="GTX22" i="8"/>
  <c r="GTP22" i="8"/>
  <c r="GTH22" i="8"/>
  <c r="GSZ22" i="8"/>
  <c r="GSR22" i="8"/>
  <c r="GSJ22" i="8"/>
  <c r="GSB22" i="8"/>
  <c r="GRT22" i="8"/>
  <c r="GRL22" i="8"/>
  <c r="GRD22" i="8"/>
  <c r="GQV22" i="8"/>
  <c r="GQN22" i="8"/>
  <c r="GQF22" i="8"/>
  <c r="GPX22" i="8"/>
  <c r="GPP22" i="8"/>
  <c r="GPH22" i="8"/>
  <c r="GOZ22" i="8"/>
  <c r="GOR22" i="8"/>
  <c r="GOJ22" i="8"/>
  <c r="GOB22" i="8"/>
  <c r="GNT22" i="8"/>
  <c r="GNL22" i="8"/>
  <c r="GND22" i="8"/>
  <c r="GMV22" i="8"/>
  <c r="GMN22" i="8"/>
  <c r="GMF22" i="8"/>
  <c r="GLX22" i="8"/>
  <c r="GLP22" i="8"/>
  <c r="GLH22" i="8"/>
  <c r="GKZ22" i="8"/>
  <c r="GKR22" i="8"/>
  <c r="GKJ22" i="8"/>
  <c r="GKB22" i="8"/>
  <c r="GJT22" i="8"/>
  <c r="GJL22" i="8"/>
  <c r="GJD22" i="8"/>
  <c r="GIV22" i="8"/>
  <c r="GIN22" i="8"/>
  <c r="GIF22" i="8"/>
  <c r="GHX22" i="8"/>
  <c r="GHP22" i="8"/>
  <c r="GHH22" i="8"/>
  <c r="GGZ22" i="8"/>
  <c r="GGR22" i="8"/>
  <c r="GGJ22" i="8"/>
  <c r="GGB22" i="8"/>
  <c r="GFT22" i="8"/>
  <c r="GFL22" i="8"/>
  <c r="GFD22" i="8"/>
  <c r="GEV22" i="8"/>
  <c r="GEN22" i="8"/>
  <c r="GEF22" i="8"/>
  <c r="GDX22" i="8"/>
  <c r="GDP22" i="8"/>
  <c r="GDH22" i="8"/>
  <c r="GCZ22" i="8"/>
  <c r="GCR22" i="8"/>
  <c r="GCJ22" i="8"/>
  <c r="GCB22" i="8"/>
  <c r="GBT22" i="8"/>
  <c r="GBL22" i="8"/>
  <c r="GBD22" i="8"/>
  <c r="GAV22" i="8"/>
  <c r="GAN22" i="8"/>
  <c r="GAF22" i="8"/>
  <c r="FZX22" i="8"/>
  <c r="FZP22" i="8"/>
  <c r="FZH22" i="8"/>
  <c r="FYZ22" i="8"/>
  <c r="FYR22" i="8"/>
  <c r="FYJ22" i="8"/>
  <c r="FYB22" i="8"/>
  <c r="FXT22" i="8"/>
  <c r="FXL22" i="8"/>
  <c r="FXD22" i="8"/>
  <c r="FWV22" i="8"/>
  <c r="FWN22" i="8"/>
  <c r="FWF22" i="8"/>
  <c r="FVX22" i="8"/>
  <c r="FVP22" i="8"/>
  <c r="FVH22" i="8"/>
  <c r="FUZ22" i="8"/>
  <c r="FUR22" i="8"/>
  <c r="FUJ22" i="8"/>
  <c r="FUB22" i="8"/>
  <c r="FTT22" i="8"/>
  <c r="FTL22" i="8"/>
  <c r="FTD22" i="8"/>
  <c r="FSV22" i="8"/>
  <c r="FSN22" i="8"/>
  <c r="FSF22" i="8"/>
  <c r="FRX22" i="8"/>
  <c r="FRP22" i="8"/>
  <c r="FRH22" i="8"/>
  <c r="FQZ22" i="8"/>
  <c r="FQR22" i="8"/>
  <c r="FQJ22" i="8"/>
  <c r="FQB22" i="8"/>
  <c r="FPT22" i="8"/>
  <c r="FPL22" i="8"/>
  <c r="FPD22" i="8"/>
  <c r="FOV22" i="8"/>
  <c r="FON22" i="8"/>
  <c r="FOF22" i="8"/>
  <c r="FNX22" i="8"/>
  <c r="FNP22" i="8"/>
  <c r="FNH22" i="8"/>
  <c r="FMZ22" i="8"/>
  <c r="FMR22" i="8"/>
  <c r="FMJ22" i="8"/>
  <c r="FMB22" i="8"/>
  <c r="FLT22" i="8"/>
  <c r="FLL22" i="8"/>
  <c r="FLD22" i="8"/>
  <c r="FKV22" i="8"/>
  <c r="FKN22" i="8"/>
  <c r="FKF22" i="8"/>
  <c r="FJX22" i="8"/>
  <c r="FJP22" i="8"/>
  <c r="FJH22" i="8"/>
  <c r="FIZ22" i="8"/>
  <c r="FIR22" i="8"/>
  <c r="FIJ22" i="8"/>
  <c r="FIB22" i="8"/>
  <c r="FHT22" i="8"/>
  <c r="FHL22" i="8"/>
  <c r="FHD22" i="8"/>
  <c r="FGV22" i="8"/>
  <c r="FGN22" i="8"/>
  <c r="FGF22" i="8"/>
  <c r="FFX22" i="8"/>
  <c r="FFP22" i="8"/>
  <c r="FFH22" i="8"/>
  <c r="FEZ22" i="8"/>
  <c r="FER22" i="8"/>
  <c r="FEJ22" i="8"/>
  <c r="FEB22" i="8"/>
  <c r="FDT22" i="8"/>
  <c r="FDL22" i="8"/>
  <c r="FDD22" i="8"/>
  <c r="FCV22" i="8"/>
  <c r="FCN22" i="8"/>
  <c r="FCF22" i="8"/>
  <c r="FBX22" i="8"/>
  <c r="FBP22" i="8"/>
  <c r="FBH22" i="8"/>
  <c r="FAZ22" i="8"/>
  <c r="FAR22" i="8"/>
  <c r="FAJ22" i="8"/>
  <c r="FAB22" i="8"/>
  <c r="EZT22" i="8"/>
  <c r="EZL22" i="8"/>
  <c r="EZD22" i="8"/>
  <c r="EYV22" i="8"/>
  <c r="EYN22" i="8"/>
  <c r="EYF22" i="8"/>
  <c r="EXX22" i="8"/>
  <c r="EXP22" i="8"/>
  <c r="EXH22" i="8"/>
  <c r="EWZ22" i="8"/>
  <c r="EWR22" i="8"/>
  <c r="EWJ22" i="8"/>
  <c r="EWB22" i="8"/>
  <c r="EVT22" i="8"/>
  <c r="EVL22" i="8"/>
  <c r="EVD22" i="8"/>
  <c r="EUV22" i="8"/>
  <c r="EUN22" i="8"/>
  <c r="EUF22" i="8"/>
  <c r="ETX22" i="8"/>
  <c r="ETP22" i="8"/>
  <c r="ETH22" i="8"/>
  <c r="ESZ22" i="8"/>
  <c r="ESR22" i="8"/>
  <c r="ESJ22" i="8"/>
  <c r="ESB22" i="8"/>
  <c r="ERT22" i="8"/>
  <c r="ERL22" i="8"/>
  <c r="ERD22" i="8"/>
  <c r="EQV22" i="8"/>
  <c r="EQN22" i="8"/>
  <c r="EQF22" i="8"/>
  <c r="EPX22" i="8"/>
  <c r="EPP22" i="8"/>
  <c r="EPH22" i="8"/>
  <c r="EOZ22" i="8"/>
  <c r="EOR22" i="8"/>
  <c r="EOJ22" i="8"/>
  <c r="EOB22" i="8"/>
  <c r="ENT22" i="8"/>
  <c r="ENL22" i="8"/>
  <c r="END22" i="8"/>
  <c r="EMV22" i="8"/>
  <c r="EMN22" i="8"/>
  <c r="EMF22" i="8"/>
  <c r="ELX22" i="8"/>
  <c r="ELP22" i="8"/>
  <c r="ELH22" i="8"/>
  <c r="EKZ22" i="8"/>
  <c r="EKR22" i="8"/>
  <c r="EKJ22" i="8"/>
  <c r="EKB22" i="8"/>
  <c r="EJT22" i="8"/>
  <c r="EJL22" i="8"/>
  <c r="EJD22" i="8"/>
  <c r="EIV22" i="8"/>
  <c r="EIN22" i="8"/>
  <c r="EIF22" i="8"/>
  <c r="EHX22" i="8"/>
  <c r="EHP22" i="8"/>
  <c r="EHH22" i="8"/>
  <c r="EGZ22" i="8"/>
  <c r="EGR22" i="8"/>
  <c r="EGJ22" i="8"/>
  <c r="EGB22" i="8"/>
  <c r="EFT22" i="8"/>
  <c r="EFL22" i="8"/>
  <c r="EFD22" i="8"/>
  <c r="EEV22" i="8"/>
  <c r="EEN22" i="8"/>
  <c r="EEF22" i="8"/>
  <c r="EDX22" i="8"/>
  <c r="EDP22" i="8"/>
  <c r="EDH22" i="8"/>
  <c r="ECZ22" i="8"/>
  <c r="ECR22" i="8"/>
  <c r="ECJ22" i="8"/>
  <c r="ECB22" i="8"/>
  <c r="EBT22" i="8"/>
  <c r="EBL22" i="8"/>
  <c r="EBD22" i="8"/>
  <c r="EAV22" i="8"/>
  <c r="EAN22" i="8"/>
  <c r="EAF22" i="8"/>
  <c r="DZX22" i="8"/>
  <c r="DZP22" i="8"/>
  <c r="DZH22" i="8"/>
  <c r="DYZ22" i="8"/>
  <c r="DYR22" i="8"/>
  <c r="DYJ22" i="8"/>
  <c r="DYB22" i="8"/>
  <c r="DXT22" i="8"/>
  <c r="DXL22" i="8"/>
  <c r="DXD22" i="8"/>
  <c r="DWV22" i="8"/>
  <c r="DWN22" i="8"/>
  <c r="DWF22" i="8"/>
  <c r="DVX22" i="8"/>
  <c r="DVP22" i="8"/>
  <c r="DVH22" i="8"/>
  <c r="DUZ22" i="8"/>
  <c r="DUR22" i="8"/>
  <c r="DUJ22" i="8"/>
  <c r="DUB22" i="8"/>
  <c r="DTT22" i="8"/>
  <c r="DTL22" i="8"/>
  <c r="DTD22" i="8"/>
  <c r="DSV22" i="8"/>
  <c r="DSN22" i="8"/>
  <c r="DSF22" i="8"/>
  <c r="DRX22" i="8"/>
  <c r="DRP22" i="8"/>
  <c r="DRH22" i="8"/>
  <c r="DQZ22" i="8"/>
  <c r="DQR22" i="8"/>
  <c r="DQJ22" i="8"/>
  <c r="DQB22" i="8"/>
  <c r="DPT22" i="8"/>
  <c r="DPL22" i="8"/>
  <c r="DPD22" i="8"/>
  <c r="DOV22" i="8"/>
  <c r="DON22" i="8"/>
  <c r="DOF22" i="8"/>
  <c r="DNX22" i="8"/>
  <c r="DNP22" i="8"/>
  <c r="DNH22" i="8"/>
  <c r="DMZ22" i="8"/>
  <c r="DMR22" i="8"/>
  <c r="DMJ22" i="8"/>
  <c r="DMB22" i="8"/>
  <c r="DLT22" i="8"/>
  <c r="DLL22" i="8"/>
  <c r="DLD22" i="8"/>
  <c r="DKV22" i="8"/>
  <c r="DKN22" i="8"/>
  <c r="DKF22" i="8"/>
  <c r="DJX22" i="8"/>
  <c r="DJP22" i="8"/>
  <c r="DJH22" i="8"/>
  <c r="DIZ22" i="8"/>
  <c r="DIR22" i="8"/>
  <c r="DIJ22" i="8"/>
  <c r="DIB22" i="8"/>
  <c r="DHT22" i="8"/>
  <c r="DHL22" i="8"/>
  <c r="DHD22" i="8"/>
  <c r="DGV22" i="8"/>
  <c r="DGN22" i="8"/>
  <c r="DGF22" i="8"/>
  <c r="DFX22" i="8"/>
  <c r="DFP22" i="8"/>
  <c r="DFH22" i="8"/>
  <c r="DEZ22" i="8"/>
  <c r="DER22" i="8"/>
  <c r="DEJ22" i="8"/>
  <c r="DEB22" i="8"/>
  <c r="DDT22" i="8"/>
  <c r="DDL22" i="8"/>
  <c r="DDD22" i="8"/>
  <c r="DCV22" i="8"/>
  <c r="DCN22" i="8"/>
  <c r="DCF22" i="8"/>
  <c r="DBX22" i="8"/>
  <c r="DBP22" i="8"/>
  <c r="DBH22" i="8"/>
  <c r="DAZ22" i="8"/>
  <c r="DAR22" i="8"/>
  <c r="DAJ22" i="8"/>
  <c r="DAB22" i="8"/>
  <c r="CZT22" i="8"/>
  <c r="CZL22" i="8"/>
  <c r="CZD22" i="8"/>
  <c r="CYV22" i="8"/>
  <c r="CYN22" i="8"/>
  <c r="CYF22" i="8"/>
  <c r="CXX22" i="8"/>
  <c r="CXP22" i="8"/>
  <c r="CXH22" i="8"/>
  <c r="CWZ22" i="8"/>
  <c r="CWR22" i="8"/>
  <c r="CWJ22" i="8"/>
  <c r="CWB22" i="8"/>
  <c r="CVT22" i="8"/>
  <c r="CVL22" i="8"/>
  <c r="CVD22" i="8"/>
  <c r="CUV22" i="8"/>
  <c r="CUN22" i="8"/>
  <c r="CUF22" i="8"/>
  <c r="CTX22" i="8"/>
  <c r="CTP22" i="8"/>
  <c r="CTH22" i="8"/>
  <c r="CSZ22" i="8"/>
  <c r="CSR22" i="8"/>
  <c r="CSJ22" i="8"/>
  <c r="CSB22" i="8"/>
  <c r="CRT22" i="8"/>
  <c r="CRL22" i="8"/>
  <c r="CRD22" i="8"/>
  <c r="CQV22" i="8"/>
  <c r="CQN22" i="8"/>
  <c r="CQF22" i="8"/>
  <c r="CPX22" i="8"/>
  <c r="CPP22" i="8"/>
  <c r="CPH22" i="8"/>
  <c r="COZ22" i="8"/>
  <c r="COR22" i="8"/>
  <c r="COJ22" i="8"/>
  <c r="COB22" i="8"/>
  <c r="CNT22" i="8"/>
  <c r="CNL22" i="8"/>
  <c r="CND22" i="8"/>
  <c r="CMV22" i="8"/>
  <c r="CMN22" i="8"/>
  <c r="CMF22" i="8"/>
  <c r="CLX22" i="8"/>
  <c r="CLP22" i="8"/>
  <c r="CLH22" i="8"/>
  <c r="CKZ22" i="8"/>
  <c r="CKR22" i="8"/>
  <c r="CKJ22" i="8"/>
  <c r="CKB22" i="8"/>
  <c r="CJT22" i="8"/>
  <c r="CJL22" i="8"/>
  <c r="CJD22" i="8"/>
  <c r="CIV22" i="8"/>
  <c r="CIN22" i="8"/>
  <c r="CIF22" i="8"/>
  <c r="CHX22" i="8"/>
  <c r="CHP22" i="8"/>
  <c r="CHH22" i="8"/>
  <c r="CGZ22" i="8"/>
  <c r="CGR22" i="8"/>
  <c r="CGJ22" i="8"/>
  <c r="CGB22" i="8"/>
  <c r="CFT22" i="8"/>
  <c r="CFL22" i="8"/>
  <c r="CFD22" i="8"/>
  <c r="CEV22" i="8"/>
  <c r="CEN22" i="8"/>
  <c r="CEF22" i="8"/>
  <c r="CDX22" i="8"/>
  <c r="CDP22" i="8"/>
  <c r="CDH22" i="8"/>
  <c r="CCZ22" i="8"/>
  <c r="CCR22" i="8"/>
  <c r="CCJ22" i="8"/>
  <c r="CCB22" i="8"/>
  <c r="CBT22" i="8"/>
  <c r="CBL22" i="8"/>
  <c r="CBD22" i="8"/>
  <c r="CAV22" i="8"/>
  <c r="CAN22" i="8"/>
  <c r="CAF22" i="8"/>
  <c r="BZX22" i="8"/>
  <c r="BZP22" i="8"/>
  <c r="BZH22" i="8"/>
  <c r="BYZ22" i="8"/>
  <c r="BYR22" i="8"/>
  <c r="BYJ22" i="8"/>
  <c r="BYB22" i="8"/>
  <c r="BXT22" i="8"/>
  <c r="BXL22" i="8"/>
  <c r="BXD22" i="8"/>
  <c r="BWV22" i="8"/>
  <c r="BWN22" i="8"/>
  <c r="BWF22" i="8"/>
  <c r="BVX22" i="8"/>
  <c r="BVP22" i="8"/>
  <c r="BVH22" i="8"/>
  <c r="BUZ22" i="8"/>
  <c r="BUR22" i="8"/>
  <c r="BUJ22" i="8"/>
  <c r="BUB22" i="8"/>
  <c r="BTT22" i="8"/>
  <c r="BTL22" i="8"/>
  <c r="BTD22" i="8"/>
  <c r="BSV22" i="8"/>
  <c r="BSN22" i="8"/>
  <c r="BSF22" i="8"/>
  <c r="BRX22" i="8"/>
  <c r="BRP22" i="8"/>
  <c r="BRH22" i="8"/>
  <c r="BQZ22" i="8"/>
  <c r="BQR22" i="8"/>
  <c r="BQJ22" i="8"/>
  <c r="BQB22" i="8"/>
  <c r="BPT22" i="8"/>
  <c r="BPL22" i="8"/>
  <c r="BPD22" i="8"/>
  <c r="BOV22" i="8"/>
  <c r="BON22" i="8"/>
  <c r="BOF22" i="8"/>
  <c r="BNX22" i="8"/>
  <c r="BNP22" i="8"/>
  <c r="BNH22" i="8"/>
  <c r="BMZ22" i="8"/>
  <c r="BMR22" i="8"/>
  <c r="BMJ22" i="8"/>
  <c r="BMB22" i="8"/>
  <c r="BLT22" i="8"/>
  <c r="BLL22" i="8"/>
  <c r="BLD22" i="8"/>
  <c r="BKV22" i="8"/>
  <c r="BKN22" i="8"/>
  <c r="BKF22" i="8"/>
  <c r="BJX22" i="8"/>
  <c r="BJP22" i="8"/>
  <c r="BJH22" i="8"/>
  <c r="BIZ22" i="8"/>
  <c r="BIR22" i="8"/>
  <c r="BIJ22" i="8"/>
  <c r="BIB22" i="8"/>
  <c r="BHT22" i="8"/>
  <c r="BHL22" i="8"/>
  <c r="BHD22" i="8"/>
  <c r="BGV22" i="8"/>
  <c r="BGN22" i="8"/>
  <c r="BGF22" i="8"/>
  <c r="BFX22" i="8"/>
  <c r="BFP22" i="8"/>
  <c r="BFH22" i="8"/>
  <c r="BEZ22" i="8"/>
  <c r="BER22" i="8"/>
  <c r="BEJ22" i="8"/>
  <c r="BEB22" i="8"/>
  <c r="BDT22" i="8"/>
  <c r="BDL22" i="8"/>
  <c r="BDD22" i="8"/>
  <c r="BCV22" i="8"/>
  <c r="BCN22" i="8"/>
  <c r="BCF22" i="8"/>
  <c r="BBX22" i="8"/>
  <c r="BBP22" i="8"/>
  <c r="BBH22" i="8"/>
  <c r="BAZ22" i="8"/>
  <c r="BAR22" i="8"/>
  <c r="BAJ22" i="8"/>
  <c r="BAB22" i="8"/>
  <c r="AZT22" i="8"/>
  <c r="AZL22" i="8"/>
  <c r="AZD22" i="8"/>
  <c r="AYV22" i="8"/>
  <c r="AYN22" i="8"/>
  <c r="AYF22" i="8"/>
  <c r="AXX22" i="8"/>
  <c r="AXP22" i="8"/>
  <c r="AXH22" i="8"/>
  <c r="AWZ22" i="8"/>
  <c r="AWR22" i="8"/>
  <c r="AWJ22" i="8"/>
  <c r="AWB22" i="8"/>
  <c r="AVT22" i="8"/>
  <c r="AVL22" i="8"/>
  <c r="AVD22" i="8"/>
  <c r="AUV22" i="8"/>
  <c r="AUN22" i="8"/>
  <c r="AUF22" i="8"/>
  <c r="ATX22" i="8"/>
  <c r="ATP22" i="8"/>
  <c r="ATH22" i="8"/>
  <c r="ASZ22" i="8"/>
  <c r="ASR22" i="8"/>
  <c r="ASJ22" i="8"/>
  <c r="ASB22" i="8"/>
  <c r="ART22" i="8"/>
  <c r="ARL22" i="8"/>
  <c r="ARD22" i="8"/>
  <c r="AQV22" i="8"/>
  <c r="AQN22" i="8"/>
  <c r="AQF22" i="8"/>
  <c r="APX22" i="8"/>
  <c r="APP22" i="8"/>
  <c r="APH22" i="8"/>
  <c r="AOZ22" i="8"/>
  <c r="AOR22" i="8"/>
  <c r="AOJ22" i="8"/>
  <c r="AOB22" i="8"/>
  <c r="ANT22" i="8"/>
  <c r="ANL22" i="8"/>
  <c r="AND22" i="8"/>
  <c r="AMV22" i="8"/>
  <c r="AMN22" i="8"/>
  <c r="AMF22" i="8"/>
  <c r="ALX22" i="8"/>
  <c r="ALP22" i="8"/>
  <c r="ALH22" i="8"/>
  <c r="AKZ22" i="8"/>
  <c r="AKR22" i="8"/>
  <c r="AKJ22" i="8"/>
  <c r="AKB22" i="8"/>
  <c r="AJT22" i="8"/>
  <c r="AJL22" i="8"/>
  <c r="AJD22" i="8"/>
  <c r="AIV22" i="8"/>
  <c r="AIN22" i="8"/>
  <c r="AIF22" i="8"/>
  <c r="AHX22" i="8"/>
  <c r="AHP22" i="8"/>
  <c r="AHH22" i="8"/>
  <c r="AGZ22" i="8"/>
  <c r="AGR22" i="8"/>
  <c r="AGJ22" i="8"/>
  <c r="AGB22" i="8"/>
  <c r="AFT22" i="8"/>
  <c r="AFL22" i="8"/>
  <c r="AFD22" i="8"/>
  <c r="AEV22" i="8"/>
  <c r="AEN22" i="8"/>
  <c r="AEF22" i="8"/>
  <c r="ADX22" i="8"/>
  <c r="ADP22" i="8"/>
  <c r="ADH22" i="8"/>
  <c r="ACZ22" i="8"/>
  <c r="ACR22" i="8"/>
  <c r="ACJ22" i="8"/>
  <c r="ACB22" i="8"/>
  <c r="ABT22" i="8"/>
  <c r="ABL22" i="8"/>
  <c r="ABD22" i="8"/>
  <c r="AAV22" i="8"/>
  <c r="AAN22" i="8"/>
  <c r="AAF22" i="8"/>
  <c r="ZX22" i="8"/>
  <c r="ZP22" i="8"/>
  <c r="ZH22" i="8"/>
  <c r="YZ22" i="8"/>
  <c r="YR22" i="8"/>
  <c r="YJ22" i="8"/>
  <c r="YB22" i="8"/>
  <c r="XT22" i="8"/>
  <c r="XL22" i="8"/>
  <c r="XD22" i="8"/>
  <c r="WV22" i="8"/>
  <c r="WN22" i="8"/>
  <c r="WF22" i="8"/>
  <c r="VX22" i="8"/>
  <c r="VP22" i="8"/>
  <c r="VH22" i="8"/>
  <c r="UZ22" i="8"/>
  <c r="UR22" i="8"/>
  <c r="UJ22" i="8"/>
  <c r="UB22" i="8"/>
  <c r="TT22" i="8"/>
  <c r="TL22" i="8"/>
  <c r="TD22" i="8"/>
  <c r="SV22" i="8"/>
  <c r="SN22" i="8"/>
  <c r="SF22" i="8"/>
  <c r="RX22" i="8"/>
  <c r="RP22" i="8"/>
  <c r="RH22" i="8"/>
  <c r="QZ22" i="8"/>
  <c r="QR22" i="8"/>
  <c r="QJ22" i="8"/>
  <c r="QB22" i="8"/>
  <c r="PT22" i="8"/>
  <c r="PL22" i="8"/>
  <c r="PD22" i="8"/>
  <c r="OV22" i="8"/>
  <c r="ON22" i="8"/>
  <c r="OF22" i="8"/>
  <c r="NX22" i="8"/>
  <c r="NP22" i="8"/>
  <c r="NH22" i="8"/>
  <c r="MZ22" i="8"/>
  <c r="MR22" i="8"/>
  <c r="MJ22" i="8"/>
  <c r="MB22" i="8"/>
  <c r="LT22" i="8"/>
  <c r="LL22" i="8"/>
  <c r="LD22" i="8"/>
  <c r="KV22" i="8"/>
  <c r="KN22" i="8"/>
  <c r="KF22" i="8"/>
  <c r="JX22" i="8"/>
  <c r="JP22" i="8"/>
  <c r="JH22" i="8"/>
  <c r="IZ22" i="8"/>
  <c r="IR22" i="8"/>
  <c r="IJ22" i="8"/>
  <c r="IB22" i="8"/>
  <c r="HT22" i="8"/>
  <c r="HL22" i="8"/>
  <c r="HD22" i="8"/>
  <c r="GV22" i="8"/>
  <c r="GN22" i="8"/>
  <c r="GF22" i="8"/>
  <c r="FX22" i="8"/>
  <c r="FP22" i="8"/>
  <c r="FH22" i="8"/>
  <c r="EZ22" i="8"/>
  <c r="ER22" i="8"/>
  <c r="EJ22" i="8"/>
  <c r="EB22" i="8"/>
  <c r="DT22" i="8"/>
  <c r="DL22" i="8"/>
  <c r="DD22" i="8"/>
  <c r="CV22" i="8"/>
  <c r="CN22" i="8"/>
  <c r="CF22" i="8"/>
  <c r="BX22" i="8"/>
  <c r="BP22" i="8"/>
  <c r="BH22" i="8"/>
  <c r="AZ22" i="8"/>
  <c r="AR22" i="8"/>
  <c r="AJ22" i="8"/>
  <c r="AB22" i="8"/>
  <c r="T22" i="8"/>
  <c r="L22" i="8"/>
  <c r="D22" i="8"/>
  <c r="NTK22" i="8"/>
  <c r="NTC22" i="8"/>
  <c r="NSU22" i="8"/>
  <c r="NSM22" i="8"/>
  <c r="NSE22" i="8"/>
  <c r="NRW22" i="8"/>
  <c r="NRO22" i="8"/>
  <c r="NRG22" i="8"/>
  <c r="NQY22" i="8"/>
  <c r="NQQ22" i="8"/>
  <c r="NQI22" i="8"/>
  <c r="NQA22" i="8"/>
  <c r="NPS22" i="8"/>
  <c r="NPK22" i="8"/>
  <c r="NPC22" i="8"/>
  <c r="NOU22" i="8"/>
  <c r="NOM22" i="8"/>
  <c r="NOE22" i="8"/>
  <c r="NNW22" i="8"/>
  <c r="NNO22" i="8"/>
  <c r="NNG22" i="8"/>
  <c r="NMY22" i="8"/>
  <c r="NMQ22" i="8"/>
  <c r="NMI22" i="8"/>
  <c r="NMA22" i="8"/>
  <c r="NLS22" i="8"/>
  <c r="NLK22" i="8"/>
  <c r="NLC22" i="8"/>
  <c r="NKU22" i="8"/>
  <c r="NKM22" i="8"/>
  <c r="NKE22" i="8"/>
  <c r="NJW22" i="8"/>
  <c r="NJO22" i="8"/>
  <c r="NJG22" i="8"/>
  <c r="NIY22" i="8"/>
  <c r="NIQ22" i="8"/>
  <c r="NII22" i="8"/>
  <c r="NIA22" i="8"/>
  <c r="NHS22" i="8"/>
  <c r="NHK22" i="8"/>
  <c r="NHC22" i="8"/>
  <c r="NGU22" i="8"/>
  <c r="NGM22" i="8"/>
  <c r="NGE22" i="8"/>
  <c r="NFW22" i="8"/>
  <c r="NFO22" i="8"/>
  <c r="NFG22" i="8"/>
  <c r="NEY22" i="8"/>
  <c r="NEQ22" i="8"/>
  <c r="NEI22" i="8"/>
  <c r="NEA22" i="8"/>
  <c r="NDS22" i="8"/>
  <c r="NDK22" i="8"/>
  <c r="NDC22" i="8"/>
  <c r="NCU22" i="8"/>
  <c r="NCM22" i="8"/>
  <c r="NCE22" i="8"/>
  <c r="NBW22" i="8"/>
  <c r="NBO22" i="8"/>
  <c r="NBG22" i="8"/>
  <c r="NAY22" i="8"/>
  <c r="NAQ22" i="8"/>
  <c r="NAI22" i="8"/>
  <c r="NAA22" i="8"/>
  <c r="MZS22" i="8"/>
  <c r="MZK22" i="8"/>
  <c r="MZC22" i="8"/>
  <c r="MYU22" i="8"/>
  <c r="MYM22" i="8"/>
  <c r="MYE22" i="8"/>
  <c r="MXW22" i="8"/>
  <c r="MXO22" i="8"/>
  <c r="MXG22" i="8"/>
  <c r="MWY22" i="8"/>
  <c r="MWQ22" i="8"/>
  <c r="MWI22" i="8"/>
  <c r="MWA22" i="8"/>
  <c r="MVS22" i="8"/>
  <c r="MVK22" i="8"/>
  <c r="MVC22" i="8"/>
  <c r="MUU22" i="8"/>
  <c r="MUM22" i="8"/>
  <c r="MUE22" i="8"/>
  <c r="MTW22" i="8"/>
  <c r="MTO22" i="8"/>
  <c r="MTG22" i="8"/>
  <c r="MSY22" i="8"/>
  <c r="MSQ22" i="8"/>
  <c r="MSI22" i="8"/>
  <c r="MSA22" i="8"/>
  <c r="MRS22" i="8"/>
  <c r="MRK22" i="8"/>
  <c r="MRC22" i="8"/>
  <c r="MQU22" i="8"/>
  <c r="MQM22" i="8"/>
  <c r="MQE22" i="8"/>
  <c r="MPW22" i="8"/>
  <c r="MPO22" i="8"/>
  <c r="MPG22" i="8"/>
  <c r="MOY22" i="8"/>
  <c r="MOQ22" i="8"/>
  <c r="MOI22" i="8"/>
  <c r="MOA22" i="8"/>
  <c r="MNS22" i="8"/>
  <c r="MNK22" i="8"/>
  <c r="MNC22" i="8"/>
  <c r="MMU22" i="8"/>
  <c r="MMM22" i="8"/>
  <c r="MME22" i="8"/>
  <c r="MLW22" i="8"/>
  <c r="MLO22" i="8"/>
  <c r="MLG22" i="8"/>
  <c r="MKY22" i="8"/>
  <c r="MKQ22" i="8"/>
  <c r="MKI22" i="8"/>
  <c r="MKA22" i="8"/>
  <c r="MJS22" i="8"/>
  <c r="MJK22" i="8"/>
  <c r="MJC22" i="8"/>
  <c r="MIU22" i="8"/>
  <c r="MIM22" i="8"/>
  <c r="MIE22" i="8"/>
  <c r="MHW22" i="8"/>
  <c r="MHO22" i="8"/>
  <c r="MHG22" i="8"/>
  <c r="MGY22" i="8"/>
  <c r="MGQ22" i="8"/>
  <c r="MGI22" i="8"/>
  <c r="MGA22" i="8"/>
  <c r="MFS22" i="8"/>
  <c r="MFK22" i="8"/>
  <c r="MFC22" i="8"/>
  <c r="MEU22" i="8"/>
  <c r="MEM22" i="8"/>
  <c r="MEE22" i="8"/>
  <c r="MDW22" i="8"/>
  <c r="MDO22" i="8"/>
  <c r="MDG22" i="8"/>
  <c r="MCY22" i="8"/>
  <c r="MCQ22" i="8"/>
  <c r="MCI22" i="8"/>
  <c r="MCA22" i="8"/>
  <c r="MBS22" i="8"/>
  <c r="MBK22" i="8"/>
  <c r="MBC22" i="8"/>
  <c r="MAU22" i="8"/>
  <c r="MAM22" i="8"/>
  <c r="MAE22" i="8"/>
  <c r="LZW22" i="8"/>
  <c r="LZO22" i="8"/>
  <c r="LZG22" i="8"/>
  <c r="LYY22" i="8"/>
  <c r="LYQ22" i="8"/>
  <c r="LYI22" i="8"/>
  <c r="LYA22" i="8"/>
  <c r="LXS22" i="8"/>
  <c r="LXK22" i="8"/>
  <c r="LXC22" i="8"/>
  <c r="LWU22" i="8"/>
  <c r="LWM22" i="8"/>
  <c r="LWE22" i="8"/>
  <c r="LVW22" i="8"/>
  <c r="LVO22" i="8"/>
  <c r="LVG22" i="8"/>
  <c r="LUY22" i="8"/>
  <c r="LUQ22" i="8"/>
  <c r="LUI22" i="8"/>
  <c r="LUA22" i="8"/>
  <c r="LTS22" i="8"/>
  <c r="LTK22" i="8"/>
  <c r="LTC22" i="8"/>
  <c r="LSU22" i="8"/>
  <c r="LSM22" i="8"/>
  <c r="LSE22" i="8"/>
  <c r="LRW22" i="8"/>
  <c r="LRO22" i="8"/>
  <c r="LRG22" i="8"/>
  <c r="LQY22" i="8"/>
  <c r="LQQ22" i="8"/>
  <c r="LQI22" i="8"/>
  <c r="LQA22" i="8"/>
  <c r="LPS22" i="8"/>
  <c r="LPK22" i="8"/>
  <c r="LPC22" i="8"/>
  <c r="LOU22" i="8"/>
  <c r="LOM22" i="8"/>
  <c r="LOE22" i="8"/>
  <c r="LNW22" i="8"/>
  <c r="LNO22" i="8"/>
  <c r="LNG22" i="8"/>
  <c r="LMY22" i="8"/>
  <c r="LMQ22" i="8"/>
  <c r="LMI22" i="8"/>
  <c r="LMA22" i="8"/>
  <c r="LLS22" i="8"/>
  <c r="LLK22" i="8"/>
  <c r="LLC22" i="8"/>
  <c r="LKU22" i="8"/>
  <c r="LKM22" i="8"/>
  <c r="LKE22" i="8"/>
  <c r="LJW22" i="8"/>
  <c r="LJO22" i="8"/>
  <c r="LJG22" i="8"/>
  <c r="LIY22" i="8"/>
  <c r="LIQ22" i="8"/>
  <c r="LII22" i="8"/>
  <c r="LIA22" i="8"/>
  <c r="LHS22" i="8"/>
  <c r="LHK22" i="8"/>
  <c r="LHC22" i="8"/>
  <c r="LGU22" i="8"/>
  <c r="LGM22" i="8"/>
  <c r="LGE22" i="8"/>
  <c r="LFW22" i="8"/>
  <c r="LFO22" i="8"/>
  <c r="LFG22" i="8"/>
  <c r="LEY22" i="8"/>
  <c r="LEQ22" i="8"/>
  <c r="LEI22" i="8"/>
  <c r="LEA22" i="8"/>
  <c r="LDS22" i="8"/>
  <c r="LDK22" i="8"/>
  <c r="LDC22" i="8"/>
  <c r="LCU22" i="8"/>
  <c r="LCM22" i="8"/>
  <c r="LCE22" i="8"/>
  <c r="LBW22" i="8"/>
  <c r="LBO22" i="8"/>
  <c r="LBG22" i="8"/>
  <c r="LAY22" i="8"/>
  <c r="LAQ22" i="8"/>
  <c r="LAI22" i="8"/>
  <c r="LAA22" i="8"/>
  <c r="KZS22" i="8"/>
  <c r="KZK22" i="8"/>
  <c r="KZC22" i="8"/>
  <c r="KYU22" i="8"/>
  <c r="KYM22" i="8"/>
  <c r="KYE22" i="8"/>
  <c r="KXW22" i="8"/>
  <c r="KXO22" i="8"/>
  <c r="KXG22" i="8"/>
  <c r="KWY22" i="8"/>
  <c r="KWQ22" i="8"/>
  <c r="KWI22" i="8"/>
  <c r="KWA22" i="8"/>
  <c r="KVS22" i="8"/>
  <c r="KVK22" i="8"/>
  <c r="KVC22" i="8"/>
  <c r="KUU22" i="8"/>
  <c r="KUM22" i="8"/>
  <c r="KUE22" i="8"/>
  <c r="KTW22" i="8"/>
  <c r="KTO22" i="8"/>
  <c r="KTG22" i="8"/>
  <c r="KSY22" i="8"/>
  <c r="KSQ22" i="8"/>
  <c r="KSI22" i="8"/>
  <c r="KSA22" i="8"/>
  <c r="KRS22" i="8"/>
  <c r="KRK22" i="8"/>
  <c r="KRC22" i="8"/>
  <c r="KQU22" i="8"/>
  <c r="KQM22" i="8"/>
  <c r="KQE22" i="8"/>
  <c r="KPW22" i="8"/>
  <c r="KPO22" i="8"/>
  <c r="KPG22" i="8"/>
  <c r="KOY22" i="8"/>
  <c r="KOQ22" i="8"/>
  <c r="KOI22" i="8"/>
  <c r="KOA22" i="8"/>
  <c r="KNS22" i="8"/>
  <c r="KNK22" i="8"/>
  <c r="KNC22" i="8"/>
  <c r="KMU22" i="8"/>
  <c r="KMM22" i="8"/>
  <c r="KME22" i="8"/>
  <c r="KLW22" i="8"/>
  <c r="KLO22" i="8"/>
  <c r="KLG22" i="8"/>
  <c r="KKY22" i="8"/>
  <c r="KKQ22" i="8"/>
  <c r="KKI22" i="8"/>
  <c r="KKA22" i="8"/>
  <c r="KJS22" i="8"/>
  <c r="KJK22" i="8"/>
  <c r="KJC22" i="8"/>
  <c r="KIU22" i="8"/>
  <c r="KIM22" i="8"/>
  <c r="KIE22" i="8"/>
  <c r="KHW22" i="8"/>
  <c r="KHO22" i="8"/>
  <c r="KHG22" i="8"/>
  <c r="KGY22" i="8"/>
  <c r="KGQ22" i="8"/>
  <c r="KGI22" i="8"/>
  <c r="KGA22" i="8"/>
  <c r="KFS22" i="8"/>
  <c r="KFK22" i="8"/>
  <c r="KFC22" i="8"/>
  <c r="KEU22" i="8"/>
  <c r="KEM22" i="8"/>
  <c r="KEE22" i="8"/>
  <c r="KDW22" i="8"/>
  <c r="KDO22" i="8"/>
  <c r="KDG22" i="8"/>
  <c r="KCY22" i="8"/>
  <c r="KCQ22" i="8"/>
  <c r="KCI22" i="8"/>
  <c r="KCA22" i="8"/>
  <c r="KBS22" i="8"/>
  <c r="KBK22" i="8"/>
  <c r="KBC22" i="8"/>
  <c r="KAU22" i="8"/>
  <c r="KAM22" i="8"/>
  <c r="KAE22" i="8"/>
  <c r="JZW22" i="8"/>
  <c r="JZO22" i="8"/>
  <c r="JZG22" i="8"/>
  <c r="JYY22" i="8"/>
  <c r="JYQ22" i="8"/>
  <c r="JYI22" i="8"/>
  <c r="JYA22" i="8"/>
  <c r="JXS22" i="8"/>
  <c r="JXK22" i="8"/>
  <c r="JXC22" i="8"/>
  <c r="JWU22" i="8"/>
  <c r="JWM22" i="8"/>
  <c r="JWE22" i="8"/>
  <c r="JVW22" i="8"/>
  <c r="JVO22" i="8"/>
  <c r="JVG22" i="8"/>
  <c r="JUY22" i="8"/>
  <c r="JUQ22" i="8"/>
  <c r="JUI22" i="8"/>
  <c r="JUA22" i="8"/>
  <c r="JTS22" i="8"/>
  <c r="JTK22" i="8"/>
  <c r="JTC22" i="8"/>
  <c r="JSU22" i="8"/>
  <c r="JSM22" i="8"/>
  <c r="JSE22" i="8"/>
  <c r="JRW22" i="8"/>
  <c r="JRO22" i="8"/>
  <c r="JRG22" i="8"/>
  <c r="JQY22" i="8"/>
  <c r="JQQ22" i="8"/>
  <c r="JQI22" i="8"/>
  <c r="JQA22" i="8"/>
  <c r="JPS22" i="8"/>
  <c r="JPK22" i="8"/>
  <c r="JPC22" i="8"/>
  <c r="JOU22" i="8"/>
  <c r="JOM22" i="8"/>
  <c r="JOE22" i="8"/>
  <c r="JNW22" i="8"/>
  <c r="JNO22" i="8"/>
  <c r="JNG22" i="8"/>
  <c r="JMY22" i="8"/>
  <c r="JMQ22" i="8"/>
  <c r="JMI22" i="8"/>
  <c r="JMA22" i="8"/>
  <c r="JLS22" i="8"/>
  <c r="JLK22" i="8"/>
  <c r="JLC22" i="8"/>
  <c r="JKU22" i="8"/>
  <c r="JKM22" i="8"/>
  <c r="JKE22" i="8"/>
  <c r="JJW22" i="8"/>
  <c r="JJO22" i="8"/>
  <c r="JJG22" i="8"/>
  <c r="JIY22" i="8"/>
  <c r="JIQ22" i="8"/>
  <c r="JII22" i="8"/>
  <c r="JIA22" i="8"/>
  <c r="JHS22" i="8"/>
  <c r="JHK22" i="8"/>
  <c r="JHC22" i="8"/>
  <c r="JGU22" i="8"/>
  <c r="JGM22" i="8"/>
  <c r="JGE22" i="8"/>
  <c r="JFW22" i="8"/>
  <c r="JFO22" i="8"/>
  <c r="JFG22" i="8"/>
  <c r="JEY22" i="8"/>
  <c r="JEQ22" i="8"/>
  <c r="JEI22" i="8"/>
  <c r="JEA22" i="8"/>
  <c r="JDS22" i="8"/>
  <c r="JDK22" i="8"/>
  <c r="JDC22" i="8"/>
  <c r="JCU22" i="8"/>
  <c r="JCM22" i="8"/>
  <c r="JCE22" i="8"/>
  <c r="JBW22" i="8"/>
  <c r="JBO22" i="8"/>
  <c r="JBG22" i="8"/>
  <c r="JAY22" i="8"/>
  <c r="JAQ22" i="8"/>
  <c r="JAI22" i="8"/>
  <c r="JAA22" i="8"/>
  <c r="IZS22" i="8"/>
  <c r="IZK22" i="8"/>
  <c r="IZC22" i="8"/>
  <c r="IYU22" i="8"/>
  <c r="IYM22" i="8"/>
  <c r="IYE22" i="8"/>
  <c r="IXW22" i="8"/>
  <c r="IXO22" i="8"/>
  <c r="IXG22" i="8"/>
  <c r="IWY22" i="8"/>
  <c r="IWQ22" i="8"/>
  <c r="IWI22" i="8"/>
  <c r="IWA22" i="8"/>
  <c r="IVS22" i="8"/>
  <c r="IVK22" i="8"/>
  <c r="IVC22" i="8"/>
  <c r="IUU22" i="8"/>
  <c r="IUM22" i="8"/>
  <c r="IUE22" i="8"/>
  <c r="ITW22" i="8"/>
  <c r="ITO22" i="8"/>
  <c r="ITG22" i="8"/>
  <c r="ISY22" i="8"/>
  <c r="ISQ22" i="8"/>
  <c r="ISI22" i="8"/>
  <c r="ISA22" i="8"/>
  <c r="IRS22" i="8"/>
  <c r="IRK22" i="8"/>
  <c r="IRC22" i="8"/>
  <c r="IQU22" i="8"/>
  <c r="IQM22" i="8"/>
  <c r="IQE22" i="8"/>
  <c r="IPW22" i="8"/>
  <c r="IPO22" i="8"/>
  <c r="IPG22" i="8"/>
  <c r="IOY22" i="8"/>
  <c r="IOQ22" i="8"/>
  <c r="IOI22" i="8"/>
  <c r="IOA22" i="8"/>
  <c r="INS22" i="8"/>
  <c r="INK22" i="8"/>
  <c r="INC22" i="8"/>
  <c r="IMU22" i="8"/>
  <c r="IMM22" i="8"/>
  <c r="IME22" i="8"/>
  <c r="ILW22" i="8"/>
  <c r="ILO22" i="8"/>
  <c r="ILG22" i="8"/>
  <c r="IKY22" i="8"/>
  <c r="IKQ22" i="8"/>
  <c r="IKI22" i="8"/>
  <c r="IKA22" i="8"/>
  <c r="IJS22" i="8"/>
  <c r="IJK22" i="8"/>
  <c r="IJC22" i="8"/>
  <c r="IIU22" i="8"/>
  <c r="IIM22" i="8"/>
  <c r="IIE22" i="8"/>
  <c r="IHW22" i="8"/>
  <c r="IHO22" i="8"/>
  <c r="IHG22" i="8"/>
  <c r="IGY22" i="8"/>
  <c r="IGQ22" i="8"/>
  <c r="IGI22" i="8"/>
  <c r="IGA22" i="8"/>
  <c r="IFS22" i="8"/>
  <c r="IFK22" i="8"/>
  <c r="IFC22" i="8"/>
  <c r="IEU22" i="8"/>
  <c r="IEM22" i="8"/>
  <c r="IEE22" i="8"/>
  <c r="IDW22" i="8"/>
  <c r="IDO22" i="8"/>
  <c r="IDG22" i="8"/>
  <c r="ICY22" i="8"/>
  <c r="ICQ22" i="8"/>
  <c r="ICI22" i="8"/>
  <c r="ICA22" i="8"/>
  <c r="IBS22" i="8"/>
  <c r="IBK22" i="8"/>
  <c r="IBC22" i="8"/>
  <c r="IAU22" i="8"/>
  <c r="IAM22" i="8"/>
  <c r="IAE22" i="8"/>
  <c r="HZW22" i="8"/>
  <c r="HZO22" i="8"/>
  <c r="HZG22" i="8"/>
  <c r="HYY22" i="8"/>
  <c r="HYQ22" i="8"/>
  <c r="HYI22" i="8"/>
  <c r="HYA22" i="8"/>
  <c r="HXS22" i="8"/>
  <c r="HXK22" i="8"/>
  <c r="HXC22" i="8"/>
  <c r="HWU22" i="8"/>
  <c r="HWM22" i="8"/>
  <c r="HWE22" i="8"/>
  <c r="HVW22" i="8"/>
  <c r="HVO22" i="8"/>
  <c r="HVG22" i="8"/>
  <c r="HUY22" i="8"/>
  <c r="HUQ22" i="8"/>
  <c r="HUI22" i="8"/>
  <c r="HUA22" i="8"/>
  <c r="HTS22" i="8"/>
  <c r="HTK22" i="8"/>
  <c r="HTC22" i="8"/>
  <c r="HSU22" i="8"/>
  <c r="HSM22" i="8"/>
  <c r="HSE22" i="8"/>
  <c r="HRW22" i="8"/>
  <c r="HRO22" i="8"/>
  <c r="HRG22" i="8"/>
  <c r="HQY22" i="8"/>
  <c r="HQQ22" i="8"/>
  <c r="HQI22" i="8"/>
  <c r="HQA22" i="8"/>
  <c r="HPS22" i="8"/>
  <c r="HPK22" i="8"/>
  <c r="HPC22" i="8"/>
  <c r="HOU22" i="8"/>
  <c r="HOM22" i="8"/>
  <c r="HOE22" i="8"/>
  <c r="HNW22" i="8"/>
  <c r="HNO22" i="8"/>
  <c r="HNG22" i="8"/>
  <c r="HMY22" i="8"/>
  <c r="HMQ22" i="8"/>
  <c r="HMI22" i="8"/>
  <c r="HMA22" i="8"/>
  <c r="HLS22" i="8"/>
  <c r="HLK22" i="8"/>
  <c r="HLC22" i="8"/>
  <c r="HKU22" i="8"/>
  <c r="HKM22" i="8"/>
  <c r="HKE22" i="8"/>
  <c r="HJW22" i="8"/>
  <c r="HJO22" i="8"/>
  <c r="HJG22" i="8"/>
  <c r="HIY22" i="8"/>
  <c r="HIQ22" i="8"/>
  <c r="HII22" i="8"/>
  <c r="HIA22" i="8"/>
  <c r="HHS22" i="8"/>
  <c r="HHK22" i="8"/>
  <c r="HHC22" i="8"/>
  <c r="HGU22" i="8"/>
  <c r="HGM22" i="8"/>
  <c r="HGE22" i="8"/>
  <c r="HFW22" i="8"/>
  <c r="HFO22" i="8"/>
  <c r="HFG22" i="8"/>
  <c r="HEY22" i="8"/>
  <c r="HEQ22" i="8"/>
  <c r="HEI22" i="8"/>
  <c r="HEA22" i="8"/>
  <c r="HDS22" i="8"/>
  <c r="HDK22" i="8"/>
  <c r="HDC22" i="8"/>
  <c r="HCU22" i="8"/>
  <c r="HCM22" i="8"/>
  <c r="HCE22" i="8"/>
  <c r="HBW22" i="8"/>
  <c r="HBO22" i="8"/>
  <c r="HBG22" i="8"/>
  <c r="HAY22" i="8"/>
  <c r="HAQ22" i="8"/>
  <c r="HAI22" i="8"/>
  <c r="HAA22" i="8"/>
  <c r="GZS22" i="8"/>
  <c r="GZK22" i="8"/>
  <c r="GZC22" i="8"/>
  <c r="GYU22" i="8"/>
  <c r="GYM22" i="8"/>
  <c r="GYE22" i="8"/>
  <c r="GXW22" i="8"/>
  <c r="GXO22" i="8"/>
  <c r="GXG22" i="8"/>
  <c r="GWY22" i="8"/>
  <c r="GWQ22" i="8"/>
  <c r="GWI22" i="8"/>
  <c r="GWA22" i="8"/>
  <c r="GVS22" i="8"/>
  <c r="GVK22" i="8"/>
  <c r="GVC22" i="8"/>
  <c r="GUU22" i="8"/>
  <c r="GUM22" i="8"/>
  <c r="GUE22" i="8"/>
  <c r="GTW22" i="8"/>
  <c r="GTO22" i="8"/>
  <c r="GTG22" i="8"/>
  <c r="GSY22" i="8"/>
  <c r="GSQ22" i="8"/>
  <c r="GSI22" i="8"/>
  <c r="GSA22" i="8"/>
  <c r="GRS22" i="8"/>
  <c r="GRK22" i="8"/>
  <c r="GRC22" i="8"/>
  <c r="GQU22" i="8"/>
  <c r="GQM22" i="8"/>
  <c r="GQE22" i="8"/>
  <c r="GPW22" i="8"/>
  <c r="GPO22" i="8"/>
  <c r="GPG22" i="8"/>
  <c r="GOY22" i="8"/>
  <c r="GOQ22" i="8"/>
  <c r="GOI22" i="8"/>
  <c r="GOA22" i="8"/>
  <c r="GNS22" i="8"/>
  <c r="GNK22" i="8"/>
  <c r="GNC22" i="8"/>
  <c r="GMU22" i="8"/>
  <c r="GMM22" i="8"/>
  <c r="GME22" i="8"/>
  <c r="GLW22" i="8"/>
  <c r="GLO22" i="8"/>
  <c r="GLG22" i="8"/>
  <c r="GKY22" i="8"/>
  <c r="GKQ22" i="8"/>
  <c r="GKI22" i="8"/>
  <c r="GKA22" i="8"/>
  <c r="GJS22" i="8"/>
  <c r="GJK22" i="8"/>
  <c r="GJC22" i="8"/>
  <c r="GIU22" i="8"/>
  <c r="GIM22" i="8"/>
  <c r="GIE22" i="8"/>
  <c r="GHW22" i="8"/>
  <c r="GHO22" i="8"/>
  <c r="GHG22" i="8"/>
  <c r="GGY22" i="8"/>
  <c r="GGQ22" i="8"/>
  <c r="GGI22" i="8"/>
  <c r="GGA22" i="8"/>
  <c r="GFS22" i="8"/>
  <c r="GFK22" i="8"/>
  <c r="GFC22" i="8"/>
  <c r="GEU22" i="8"/>
  <c r="GEM22" i="8"/>
  <c r="GEE22" i="8"/>
  <c r="GDW22" i="8"/>
  <c r="GDO22" i="8"/>
  <c r="GDG22" i="8"/>
  <c r="GCY22" i="8"/>
  <c r="GCQ22" i="8"/>
  <c r="GCI22" i="8"/>
  <c r="GCA22" i="8"/>
  <c r="GBS22" i="8"/>
  <c r="GBK22" i="8"/>
  <c r="GBC22" i="8"/>
  <c r="GAU22" i="8"/>
  <c r="GAM22" i="8"/>
  <c r="GAE22" i="8"/>
  <c r="FZW22" i="8"/>
  <c r="FZO22" i="8"/>
  <c r="FZG22" i="8"/>
  <c r="FYY22" i="8"/>
  <c r="FYQ22" i="8"/>
  <c r="FYI22" i="8"/>
  <c r="FYA22" i="8"/>
  <c r="FXS22" i="8"/>
  <c r="FXK22" i="8"/>
  <c r="FXC22" i="8"/>
  <c r="FWU22" i="8"/>
  <c r="FWM22" i="8"/>
  <c r="FWE22" i="8"/>
  <c r="FVW22" i="8"/>
  <c r="FVO22" i="8"/>
  <c r="FVG22" i="8"/>
  <c r="FUY22" i="8"/>
  <c r="FUQ22" i="8"/>
  <c r="FUI22" i="8"/>
  <c r="FUA22" i="8"/>
  <c r="FTS22" i="8"/>
  <c r="FTK22" i="8"/>
  <c r="FTC22" i="8"/>
  <c r="FSU22" i="8"/>
  <c r="FSM22" i="8"/>
  <c r="FSE22" i="8"/>
  <c r="FRW22" i="8"/>
  <c r="FRO22" i="8"/>
  <c r="FRG22" i="8"/>
  <c r="FQY22" i="8"/>
  <c r="FQQ22" i="8"/>
  <c r="FQI22" i="8"/>
  <c r="FQA22" i="8"/>
  <c r="FPS22" i="8"/>
  <c r="FPK22" i="8"/>
  <c r="FPC22" i="8"/>
  <c r="FOU22" i="8"/>
  <c r="FOM22" i="8"/>
  <c r="FOE22" i="8"/>
  <c r="FNW22" i="8"/>
  <c r="FNO22" i="8"/>
  <c r="FNG22" i="8"/>
  <c r="FMY22" i="8"/>
  <c r="FMQ22" i="8"/>
  <c r="FMI22" i="8"/>
  <c r="FMA22" i="8"/>
  <c r="FLS22" i="8"/>
  <c r="FLK22" i="8"/>
  <c r="FLC22" i="8"/>
  <c r="FKU22" i="8"/>
  <c r="FKM22" i="8"/>
  <c r="FKE22" i="8"/>
  <c r="FJW22" i="8"/>
  <c r="FJO22" i="8"/>
  <c r="FJG22" i="8"/>
  <c r="FIY22" i="8"/>
  <c r="FIQ22" i="8"/>
  <c r="FII22" i="8"/>
  <c r="FIA22" i="8"/>
  <c r="FHS22" i="8"/>
  <c r="FHK22" i="8"/>
  <c r="FHC22" i="8"/>
  <c r="FGU22" i="8"/>
  <c r="FGM22" i="8"/>
  <c r="FGE22" i="8"/>
  <c r="FFW22" i="8"/>
  <c r="FFO22" i="8"/>
  <c r="FFG22" i="8"/>
  <c r="FEY22" i="8"/>
  <c r="FEQ22" i="8"/>
  <c r="FEI22" i="8"/>
  <c r="FEA22" i="8"/>
  <c r="FDS22" i="8"/>
  <c r="FDK22" i="8"/>
  <c r="FDC22" i="8"/>
  <c r="FCU22" i="8"/>
  <c r="FCM22" i="8"/>
  <c r="FCE22" i="8"/>
  <c r="FBW22" i="8"/>
  <c r="FBO22" i="8"/>
  <c r="FBG22" i="8"/>
  <c r="FAY22" i="8"/>
  <c r="FAQ22" i="8"/>
  <c r="FAI22" i="8"/>
  <c r="FAA22" i="8"/>
  <c r="EZS22" i="8"/>
  <c r="EZK22" i="8"/>
  <c r="EZC22" i="8"/>
  <c r="EYU22" i="8"/>
  <c r="EYM22" i="8"/>
  <c r="EYE22" i="8"/>
  <c r="EXW22" i="8"/>
  <c r="EXO22" i="8"/>
  <c r="EXG22" i="8"/>
  <c r="EWY22" i="8"/>
  <c r="EWQ22" i="8"/>
  <c r="EWI22" i="8"/>
  <c r="EWA22" i="8"/>
  <c r="EVS22" i="8"/>
  <c r="EVK22" i="8"/>
  <c r="EVC22" i="8"/>
  <c r="EUU22" i="8"/>
  <c r="EUM22" i="8"/>
  <c r="EUE22" i="8"/>
  <c r="ETW22" i="8"/>
  <c r="ETO22" i="8"/>
  <c r="ETG22" i="8"/>
  <c r="ESY22" i="8"/>
  <c r="ESQ22" i="8"/>
  <c r="ESI22" i="8"/>
  <c r="ESA22" i="8"/>
  <c r="ERS22" i="8"/>
  <c r="ERK22" i="8"/>
  <c r="ERC22" i="8"/>
  <c r="EQU22" i="8"/>
  <c r="EQM22" i="8"/>
  <c r="EQE22" i="8"/>
  <c r="EPW22" i="8"/>
  <c r="EPO22" i="8"/>
  <c r="EPG22" i="8"/>
  <c r="EOY22" i="8"/>
  <c r="EOQ22" i="8"/>
  <c r="EOI22" i="8"/>
  <c r="EOA22" i="8"/>
  <c r="ENS22" i="8"/>
  <c r="ENK22" i="8"/>
  <c r="ENC22" i="8"/>
  <c r="EMU22" i="8"/>
  <c r="EMM22" i="8"/>
  <c r="EME22" i="8"/>
  <c r="ELW22" i="8"/>
  <c r="ELO22" i="8"/>
  <c r="ELG22" i="8"/>
  <c r="EKY22" i="8"/>
  <c r="EKQ22" i="8"/>
  <c r="EKI22" i="8"/>
  <c r="EKA22" i="8"/>
  <c r="EJS22" i="8"/>
  <c r="EJK22" i="8"/>
  <c r="EJC22" i="8"/>
  <c r="EIU22" i="8"/>
  <c r="EIM22" i="8"/>
  <c r="EIE22" i="8"/>
  <c r="EHW22" i="8"/>
  <c r="EHO22" i="8"/>
  <c r="EHG22" i="8"/>
  <c r="EGY22" i="8"/>
  <c r="EGQ22" i="8"/>
  <c r="EGI22" i="8"/>
  <c r="EGA22" i="8"/>
  <c r="EFS22" i="8"/>
  <c r="EFK22" i="8"/>
  <c r="EFC22" i="8"/>
  <c r="EEU22" i="8"/>
  <c r="EEM22" i="8"/>
  <c r="EEE22" i="8"/>
  <c r="EDW22" i="8"/>
  <c r="EDO22" i="8"/>
  <c r="EDG22" i="8"/>
  <c r="ECY22" i="8"/>
  <c r="ECQ22" i="8"/>
  <c r="ECI22" i="8"/>
  <c r="ECA22" i="8"/>
  <c r="EBS22" i="8"/>
  <c r="EBK22" i="8"/>
  <c r="EBC22" i="8"/>
  <c r="EAU22" i="8"/>
  <c r="EAM22" i="8"/>
  <c r="EAE22" i="8"/>
  <c r="DZW22" i="8"/>
  <c r="DZO22" i="8"/>
  <c r="DZG22" i="8"/>
  <c r="DYY22" i="8"/>
  <c r="DYQ22" i="8"/>
  <c r="DYI22" i="8"/>
  <c r="DYA22" i="8"/>
  <c r="DXS22" i="8"/>
  <c r="DXK22" i="8"/>
  <c r="DXC22" i="8"/>
  <c r="DWU22" i="8"/>
  <c r="DWM22" i="8"/>
  <c r="DWE22" i="8"/>
  <c r="DVW22" i="8"/>
  <c r="DVO22" i="8"/>
  <c r="DVG22" i="8"/>
  <c r="DUY22" i="8"/>
  <c r="DUQ22" i="8"/>
  <c r="DUI22" i="8"/>
  <c r="DUA22" i="8"/>
  <c r="DTS22" i="8"/>
  <c r="DTK22" i="8"/>
  <c r="DTC22" i="8"/>
  <c r="DSU22" i="8"/>
  <c r="DSM22" i="8"/>
  <c r="DSE22" i="8"/>
  <c r="DRW22" i="8"/>
  <c r="DRO22" i="8"/>
  <c r="DRG22" i="8"/>
  <c r="DQY22" i="8"/>
  <c r="DQQ22" i="8"/>
  <c r="DQI22" i="8"/>
  <c r="DQA22" i="8"/>
  <c r="DPS22" i="8"/>
  <c r="DPK22" i="8"/>
  <c r="DPC22" i="8"/>
  <c r="DOU22" i="8"/>
  <c r="DOM22" i="8"/>
  <c r="DOE22" i="8"/>
  <c r="DNW22" i="8"/>
  <c r="DNO22" i="8"/>
  <c r="DNG22" i="8"/>
  <c r="DMY22" i="8"/>
  <c r="DMQ22" i="8"/>
  <c r="DMI22" i="8"/>
  <c r="DMA22" i="8"/>
  <c r="DLS22" i="8"/>
  <c r="DLK22" i="8"/>
  <c r="DLC22" i="8"/>
  <c r="DKU22" i="8"/>
  <c r="DKM22" i="8"/>
  <c r="DKE22" i="8"/>
  <c r="DJW22" i="8"/>
  <c r="DJO22" i="8"/>
  <c r="DJG22" i="8"/>
  <c r="DIY22" i="8"/>
  <c r="DIQ22" i="8"/>
  <c r="DII22" i="8"/>
  <c r="DIA22" i="8"/>
  <c r="DHS22" i="8"/>
  <c r="DHK22" i="8"/>
  <c r="DHC22" i="8"/>
  <c r="DGU22" i="8"/>
  <c r="DGM22" i="8"/>
  <c r="DGE22" i="8"/>
  <c r="DFW22" i="8"/>
  <c r="DFO22" i="8"/>
  <c r="DFG22" i="8"/>
  <c r="DEY22" i="8"/>
  <c r="DEQ22" i="8"/>
  <c r="DEI22" i="8"/>
  <c r="DEA22" i="8"/>
  <c r="DDS22" i="8"/>
  <c r="DDK22" i="8"/>
  <c r="DDC22" i="8"/>
  <c r="DCU22" i="8"/>
  <c r="DCM22" i="8"/>
  <c r="DCE22" i="8"/>
  <c r="DBW22" i="8"/>
  <c r="DBO22" i="8"/>
  <c r="DBG22" i="8"/>
  <c r="DAY22" i="8"/>
  <c r="DAQ22" i="8"/>
  <c r="DAI22" i="8"/>
  <c r="DAA22" i="8"/>
  <c r="CZS22" i="8"/>
  <c r="CZK22" i="8"/>
  <c r="CZC22" i="8"/>
  <c r="CYU22" i="8"/>
  <c r="CYM22" i="8"/>
  <c r="CYE22" i="8"/>
  <c r="CXW22" i="8"/>
  <c r="CXO22" i="8"/>
  <c r="CXG22" i="8"/>
  <c r="CWY22" i="8"/>
  <c r="CWQ22" i="8"/>
  <c r="CWI22" i="8"/>
  <c r="CWA22" i="8"/>
  <c r="CVS22" i="8"/>
  <c r="CVK22" i="8"/>
  <c r="CVC22" i="8"/>
  <c r="CUU22" i="8"/>
  <c r="CUM22" i="8"/>
  <c r="CUE22" i="8"/>
  <c r="CTW22" i="8"/>
  <c r="CTO22" i="8"/>
  <c r="CTG22" i="8"/>
  <c r="CSY22" i="8"/>
  <c r="CSQ22" i="8"/>
  <c r="CSI22" i="8"/>
  <c r="CSA22" i="8"/>
  <c r="CRS22" i="8"/>
  <c r="CRK22" i="8"/>
  <c r="CRC22" i="8"/>
  <c r="CQU22" i="8"/>
  <c r="CQM22" i="8"/>
  <c r="CQE22" i="8"/>
  <c r="CPW22" i="8"/>
  <c r="CPO22" i="8"/>
  <c r="CPG22" i="8"/>
  <c r="COY22" i="8"/>
  <c r="COQ22" i="8"/>
  <c r="COI22" i="8"/>
  <c r="COA22" i="8"/>
  <c r="CNS22" i="8"/>
  <c r="CNK22" i="8"/>
  <c r="CNC22" i="8"/>
  <c r="CMU22" i="8"/>
  <c r="CMM22" i="8"/>
  <c r="CME22" i="8"/>
  <c r="CLW22" i="8"/>
  <c r="CLO22" i="8"/>
  <c r="CLG22" i="8"/>
  <c r="CKY22" i="8"/>
  <c r="CKQ22" i="8"/>
  <c r="CKI22" i="8"/>
  <c r="CKA22" i="8"/>
  <c r="CJS22" i="8"/>
  <c r="CJK22" i="8"/>
  <c r="CJC22" i="8"/>
  <c r="CIU22" i="8"/>
  <c r="CIM22" i="8"/>
  <c r="CIE22" i="8"/>
  <c r="CHW22" i="8"/>
  <c r="CHO22" i="8"/>
  <c r="CHG22" i="8"/>
  <c r="CGY22" i="8"/>
  <c r="CGQ22" i="8"/>
  <c r="CGI22" i="8"/>
  <c r="CGA22" i="8"/>
  <c r="CFS22" i="8"/>
  <c r="CFK22" i="8"/>
  <c r="CFC22" i="8"/>
  <c r="CEU22" i="8"/>
  <c r="CEM22" i="8"/>
  <c r="CEE22" i="8"/>
  <c r="CDW22" i="8"/>
  <c r="CDO22" i="8"/>
  <c r="CDG22" i="8"/>
  <c r="CCY22" i="8"/>
  <c r="CCQ22" i="8"/>
  <c r="CCI22" i="8"/>
  <c r="CCA22" i="8"/>
  <c r="CBS22" i="8"/>
  <c r="CBK22" i="8"/>
  <c r="CBC22" i="8"/>
  <c r="CAU22" i="8"/>
  <c r="CAM22" i="8"/>
  <c r="CAE22" i="8"/>
  <c r="BZW22" i="8"/>
  <c r="BZO22" i="8"/>
  <c r="BZG22" i="8"/>
  <c r="BYY22" i="8"/>
  <c r="BYQ22" i="8"/>
  <c r="BYI22" i="8"/>
  <c r="BYA22" i="8"/>
  <c r="BXS22" i="8"/>
  <c r="BXK22" i="8"/>
  <c r="BXC22" i="8"/>
  <c r="BWU22" i="8"/>
  <c r="BWM22" i="8"/>
  <c r="BWE22" i="8"/>
  <c r="BVW22" i="8"/>
  <c r="BVO22" i="8"/>
  <c r="BVG22" i="8"/>
  <c r="BUY22" i="8"/>
  <c r="BUQ22" i="8"/>
  <c r="BUI22" i="8"/>
  <c r="BUA22" i="8"/>
  <c r="BTS22" i="8"/>
  <c r="BTK22" i="8"/>
  <c r="BTC22" i="8"/>
  <c r="BSU22" i="8"/>
  <c r="BSM22" i="8"/>
  <c r="BSE22" i="8"/>
  <c r="BRW22" i="8"/>
  <c r="BRO22" i="8"/>
  <c r="BRG22" i="8"/>
  <c r="BQY22" i="8"/>
  <c r="BQQ22" i="8"/>
  <c r="BQI22" i="8"/>
  <c r="BQA22" i="8"/>
  <c r="BPS22" i="8"/>
  <c r="BPK22" i="8"/>
  <c r="BPC22" i="8"/>
  <c r="BOU22" i="8"/>
  <c r="BOM22" i="8"/>
  <c r="BOE22" i="8"/>
  <c r="BNW22" i="8"/>
  <c r="BNO22" i="8"/>
  <c r="BNG22" i="8"/>
  <c r="BMY22" i="8"/>
  <c r="BMQ22" i="8"/>
  <c r="BMI22" i="8"/>
  <c r="BMA22" i="8"/>
  <c r="BLS22" i="8"/>
  <c r="BLK22" i="8"/>
  <c r="BLC22" i="8"/>
  <c r="BKU22" i="8"/>
  <c r="BKM22" i="8"/>
  <c r="BKE22" i="8"/>
  <c r="BJW22" i="8"/>
  <c r="BJO22" i="8"/>
  <c r="BJG22" i="8"/>
  <c r="BIY22" i="8"/>
  <c r="BIQ22" i="8"/>
  <c r="BII22" i="8"/>
  <c r="BIA22" i="8"/>
  <c r="BHS22" i="8"/>
  <c r="BHK22" i="8"/>
  <c r="BHC22" i="8"/>
  <c r="BGU22" i="8"/>
  <c r="BGM22" i="8"/>
  <c r="BGE22" i="8"/>
  <c r="BFW22" i="8"/>
  <c r="BFO22" i="8"/>
  <c r="BFG22" i="8"/>
  <c r="BEY22" i="8"/>
  <c r="BEQ22" i="8"/>
  <c r="BEI22" i="8"/>
  <c r="BEA22" i="8"/>
  <c r="BDS22" i="8"/>
  <c r="BDK22" i="8"/>
  <c r="BDC22" i="8"/>
  <c r="BCU22" i="8"/>
  <c r="BCM22" i="8"/>
  <c r="BCE22" i="8"/>
  <c r="BBW22" i="8"/>
  <c r="BBO22" i="8"/>
  <c r="BBG22" i="8"/>
  <c r="BAY22" i="8"/>
  <c r="BAQ22" i="8"/>
  <c r="BAI22" i="8"/>
  <c r="BAA22" i="8"/>
  <c r="AZS22" i="8"/>
  <c r="AZK22" i="8"/>
  <c r="AZC22" i="8"/>
  <c r="AYU22" i="8"/>
  <c r="AYM22" i="8"/>
  <c r="AYE22" i="8"/>
  <c r="AXW22" i="8"/>
  <c r="AXO22" i="8"/>
  <c r="AXG22" i="8"/>
  <c r="AWY22" i="8"/>
  <c r="AWQ22" i="8"/>
  <c r="AWI22" i="8"/>
  <c r="AWA22" i="8"/>
  <c r="AVS22" i="8"/>
  <c r="AVK22" i="8"/>
  <c r="AVC22" i="8"/>
  <c r="AUU22" i="8"/>
  <c r="AUM22" i="8"/>
  <c r="AUE22" i="8"/>
  <c r="ATW22" i="8"/>
  <c r="ATO22" i="8"/>
  <c r="ATG22" i="8"/>
  <c r="ASY22" i="8"/>
  <c r="ASQ22" i="8"/>
  <c r="ASI22" i="8"/>
  <c r="ASA22" i="8"/>
  <c r="ARS22" i="8"/>
  <c r="ARK22" i="8"/>
  <c r="ARC22" i="8"/>
  <c r="AQU22" i="8"/>
  <c r="AQM22" i="8"/>
  <c r="AQE22" i="8"/>
  <c r="APW22" i="8"/>
  <c r="APO22" i="8"/>
  <c r="APG22" i="8"/>
  <c r="AOY22" i="8"/>
  <c r="AOQ22" i="8"/>
  <c r="AOI22" i="8"/>
  <c r="AOA22" i="8"/>
  <c r="ANS22" i="8"/>
  <c r="ANK22" i="8"/>
  <c r="ANC22" i="8"/>
  <c r="AMU22" i="8"/>
  <c r="AMM22" i="8"/>
  <c r="AME22" i="8"/>
  <c r="ALW22" i="8"/>
  <c r="ALO22" i="8"/>
  <c r="ALG22" i="8"/>
  <c r="AKY22" i="8"/>
  <c r="AKQ22" i="8"/>
  <c r="AKI22" i="8"/>
  <c r="AKA22" i="8"/>
  <c r="AJS22" i="8"/>
  <c r="AJK22" i="8"/>
  <c r="AJC22" i="8"/>
  <c r="AIU22" i="8"/>
  <c r="AIM22" i="8"/>
  <c r="AIE22" i="8"/>
  <c r="AHW22" i="8"/>
  <c r="AHO22" i="8"/>
  <c r="AHG22" i="8"/>
  <c r="AGY22" i="8"/>
  <c r="AGQ22" i="8"/>
  <c r="AGI22" i="8"/>
  <c r="AGA22" i="8"/>
  <c r="AFS22" i="8"/>
  <c r="AFK22" i="8"/>
  <c r="AFC22" i="8"/>
  <c r="AEU22" i="8"/>
  <c r="AEM22" i="8"/>
  <c r="AEE22" i="8"/>
  <c r="ADW22" i="8"/>
  <c r="ADO22" i="8"/>
  <c r="ADG22" i="8"/>
  <c r="ACY22" i="8"/>
  <c r="ACQ22" i="8"/>
  <c r="ACI22" i="8"/>
  <c r="ACA22" i="8"/>
  <c r="ABS22" i="8"/>
  <c r="ABK22" i="8"/>
  <c r="ABC22" i="8"/>
  <c r="AAU22" i="8"/>
  <c r="AAM22" i="8"/>
  <c r="AAE22" i="8"/>
  <c r="ZW22" i="8"/>
  <c r="ZO22" i="8"/>
  <c r="ZG22" i="8"/>
  <c r="YY22" i="8"/>
  <c r="YQ22" i="8"/>
  <c r="YI22" i="8"/>
  <c r="YA22" i="8"/>
  <c r="XS22" i="8"/>
  <c r="XK22" i="8"/>
  <c r="XC22" i="8"/>
  <c r="WU22" i="8"/>
  <c r="WM22" i="8"/>
  <c r="WE22" i="8"/>
  <c r="VW22" i="8"/>
  <c r="VO22" i="8"/>
  <c r="VG22" i="8"/>
  <c r="UY22" i="8"/>
  <c r="UQ22" i="8"/>
  <c r="UI22" i="8"/>
  <c r="UA22" i="8"/>
  <c r="TS22" i="8"/>
  <c r="TK22" i="8"/>
  <c r="TC22" i="8"/>
  <c r="SU22" i="8"/>
  <c r="SM22" i="8"/>
  <c r="SE22" i="8"/>
  <c r="RW22" i="8"/>
  <c r="RO22" i="8"/>
  <c r="RG22" i="8"/>
  <c r="QY22" i="8"/>
  <c r="QQ22" i="8"/>
  <c r="QI22" i="8"/>
  <c r="QA22" i="8"/>
  <c r="PS22" i="8"/>
  <c r="PK22" i="8"/>
  <c r="PC22" i="8"/>
  <c r="OU22" i="8"/>
  <c r="OM22" i="8"/>
  <c r="OE22" i="8"/>
  <c r="NW22" i="8"/>
  <c r="NO22" i="8"/>
  <c r="NG22" i="8"/>
  <c r="MY22" i="8"/>
  <c r="MQ22" i="8"/>
  <c r="MI22" i="8"/>
  <c r="MA22" i="8"/>
  <c r="LS22" i="8"/>
  <c r="LK22" i="8"/>
  <c r="LC22" i="8"/>
  <c r="KU22" i="8"/>
  <c r="KM22" i="8"/>
  <c r="KE22" i="8"/>
  <c r="JW22" i="8"/>
  <c r="JO22" i="8"/>
  <c r="JG22" i="8"/>
  <c r="IY22" i="8"/>
  <c r="IQ22" i="8"/>
  <c r="II22" i="8"/>
  <c r="IA22" i="8"/>
  <c r="HS22" i="8"/>
  <c r="HK22" i="8"/>
  <c r="HC22" i="8"/>
  <c r="GU22" i="8"/>
  <c r="GM22" i="8"/>
  <c r="GE22" i="8"/>
  <c r="FW22" i="8"/>
  <c r="FO22" i="8"/>
  <c r="FG22" i="8"/>
  <c r="EY22" i="8"/>
  <c r="EQ22" i="8"/>
  <c r="EI22" i="8"/>
  <c r="EA22" i="8"/>
  <c r="DS22" i="8"/>
  <c r="DK22" i="8"/>
  <c r="DC22" i="8"/>
  <c r="CU22" i="8"/>
  <c r="CM22" i="8"/>
  <c r="CE22" i="8"/>
  <c r="BW22" i="8"/>
  <c r="BO22" i="8"/>
  <c r="BG22" i="8"/>
  <c r="AY22" i="8"/>
  <c r="AQ22" i="8"/>
  <c r="AI22" i="8"/>
  <c r="AA22" i="8"/>
  <c r="S22" i="8"/>
  <c r="K22" i="8"/>
  <c r="C22" i="8"/>
  <c r="J23" i="8" s="1"/>
  <c r="NTR22" i="8"/>
  <c r="NTJ22" i="8"/>
  <c r="NTB22" i="8"/>
  <c r="NST22" i="8"/>
  <c r="NSL22" i="8"/>
  <c r="NSD22" i="8"/>
  <c r="NRV22" i="8"/>
  <c r="NRN22" i="8"/>
  <c r="NRF22" i="8"/>
  <c r="NQX22" i="8"/>
  <c r="NQP22" i="8"/>
  <c r="NQH22" i="8"/>
  <c r="NPZ22" i="8"/>
  <c r="NPR22" i="8"/>
  <c r="NPJ22" i="8"/>
  <c r="NPB22" i="8"/>
  <c r="NOT22" i="8"/>
  <c r="NOL22" i="8"/>
  <c r="NOD22" i="8"/>
  <c r="NNV22" i="8"/>
  <c r="NNN22" i="8"/>
  <c r="NNF22" i="8"/>
  <c r="NMX22" i="8"/>
  <c r="NMP22" i="8"/>
  <c r="NMH22" i="8"/>
  <c r="NLZ22" i="8"/>
  <c r="NLR22" i="8"/>
  <c r="NLJ22" i="8"/>
  <c r="NLB22" i="8"/>
  <c r="NKT22" i="8"/>
  <c r="NKL22" i="8"/>
  <c r="NKD22" i="8"/>
  <c r="NJV22" i="8"/>
  <c r="NJN22" i="8"/>
  <c r="NJF22" i="8"/>
  <c r="NIX22" i="8"/>
  <c r="NIP22" i="8"/>
  <c r="NIH22" i="8"/>
  <c r="NHZ22" i="8"/>
  <c r="NHR22" i="8"/>
  <c r="NHJ22" i="8"/>
  <c r="NHB22" i="8"/>
  <c r="NGT22" i="8"/>
  <c r="NGL22" i="8"/>
  <c r="NGD22" i="8"/>
  <c r="NFV22" i="8"/>
  <c r="NFN22" i="8"/>
  <c r="NFF22" i="8"/>
  <c r="NEX22" i="8"/>
  <c r="NEP22" i="8"/>
  <c r="NEH22" i="8"/>
  <c r="NDZ22" i="8"/>
  <c r="NDR22" i="8"/>
  <c r="NDJ22" i="8"/>
  <c r="NDB22" i="8"/>
  <c r="NCT22" i="8"/>
  <c r="NCL22" i="8"/>
  <c r="NCD22" i="8"/>
  <c r="NBV22" i="8"/>
  <c r="NBN22" i="8"/>
  <c r="NBF22" i="8"/>
  <c r="NAX22" i="8"/>
  <c r="NAP22" i="8"/>
  <c r="NAH22" i="8"/>
  <c r="MZZ22" i="8"/>
  <c r="MZR22" i="8"/>
  <c r="MZJ22" i="8"/>
  <c r="MZB22" i="8"/>
  <c r="MYT22" i="8"/>
  <c r="MYL22" i="8"/>
  <c r="MYD22" i="8"/>
  <c r="MXV22" i="8"/>
  <c r="MXN22" i="8"/>
  <c r="MXF22" i="8"/>
  <c r="MWX22" i="8"/>
  <c r="MWP22" i="8"/>
  <c r="MWH22" i="8"/>
  <c r="MVZ22" i="8"/>
  <c r="MVR22" i="8"/>
  <c r="MVJ22" i="8"/>
  <c r="MVB22" i="8"/>
  <c r="MUT22" i="8"/>
  <c r="MUL22" i="8"/>
  <c r="MUD22" i="8"/>
  <c r="MTV22" i="8"/>
  <c r="MTN22" i="8"/>
  <c r="MTF22" i="8"/>
  <c r="MSX22" i="8"/>
  <c r="MSP22" i="8"/>
  <c r="MSH22" i="8"/>
  <c r="MRZ22" i="8"/>
  <c r="MRR22" i="8"/>
  <c r="MRJ22" i="8"/>
  <c r="MRB22" i="8"/>
  <c r="MQT22" i="8"/>
  <c r="MQL22" i="8"/>
  <c r="MQD22" i="8"/>
  <c r="MPV22" i="8"/>
  <c r="MPN22" i="8"/>
  <c r="MPF22" i="8"/>
  <c r="MOX22" i="8"/>
  <c r="MOP22" i="8"/>
  <c r="MOH22" i="8"/>
  <c r="MNZ22" i="8"/>
  <c r="MNR22" i="8"/>
  <c r="MNJ22" i="8"/>
  <c r="MNB22" i="8"/>
  <c r="MMT22" i="8"/>
  <c r="MML22" i="8"/>
  <c r="MMD22" i="8"/>
  <c r="MLV22" i="8"/>
  <c r="MLN22" i="8"/>
  <c r="MLF22" i="8"/>
  <c r="MKX22" i="8"/>
  <c r="MKP22" i="8"/>
  <c r="MKH22" i="8"/>
  <c r="MJZ22" i="8"/>
  <c r="MJR22" i="8"/>
  <c r="MJJ22" i="8"/>
  <c r="MJB22" i="8"/>
  <c r="MIT22" i="8"/>
  <c r="MIL22" i="8"/>
  <c r="MID22" i="8"/>
  <c r="MHV22" i="8"/>
  <c r="MHN22" i="8"/>
  <c r="MHF22" i="8"/>
  <c r="MGX22" i="8"/>
  <c r="MGP22" i="8"/>
  <c r="MGH22" i="8"/>
  <c r="MFZ22" i="8"/>
  <c r="MFR22" i="8"/>
  <c r="MFJ22" i="8"/>
  <c r="MFB22" i="8"/>
  <c r="MET22" i="8"/>
  <c r="MEL22" i="8"/>
  <c r="MED22" i="8"/>
  <c r="MDV22" i="8"/>
  <c r="MDN22" i="8"/>
  <c r="MDF22" i="8"/>
  <c r="MCX22" i="8"/>
  <c r="MCP22" i="8"/>
  <c r="MCH22" i="8"/>
  <c r="MBZ22" i="8"/>
  <c r="MBR22" i="8"/>
  <c r="MBJ22" i="8"/>
  <c r="MBB22" i="8"/>
  <c r="MAT22" i="8"/>
  <c r="MAL22" i="8"/>
  <c r="MAD22" i="8"/>
  <c r="LZV22" i="8"/>
  <c r="LZN22" i="8"/>
  <c r="LZF22" i="8"/>
  <c r="LYX22" i="8"/>
  <c r="LYP22" i="8"/>
  <c r="LYH22" i="8"/>
  <c r="LXZ22" i="8"/>
  <c r="LXR22" i="8"/>
  <c r="LXJ22" i="8"/>
  <c r="LXB22" i="8"/>
  <c r="LWT22" i="8"/>
  <c r="LWL22" i="8"/>
  <c r="LWD22" i="8"/>
  <c r="LVV22" i="8"/>
  <c r="LVN22" i="8"/>
  <c r="LVF22" i="8"/>
  <c r="LUX22" i="8"/>
  <c r="LUP22" i="8"/>
  <c r="LUH22" i="8"/>
  <c r="LTZ22" i="8"/>
  <c r="LTR22" i="8"/>
  <c r="LTJ22" i="8"/>
  <c r="LTB22" i="8"/>
  <c r="LST22" i="8"/>
  <c r="LSL22" i="8"/>
  <c r="LSD22" i="8"/>
  <c r="LRV22" i="8"/>
  <c r="LRN22" i="8"/>
  <c r="LRF22" i="8"/>
  <c r="LQX22" i="8"/>
  <c r="LQP22" i="8"/>
  <c r="LQH22" i="8"/>
  <c r="LPZ22" i="8"/>
  <c r="LPR22" i="8"/>
  <c r="LPJ22" i="8"/>
  <c r="LPB22" i="8"/>
  <c r="LOT22" i="8"/>
  <c r="LOL22" i="8"/>
  <c r="LOD22" i="8"/>
  <c r="LNV22" i="8"/>
  <c r="LNN22" i="8"/>
  <c r="LNF22" i="8"/>
  <c r="LMX22" i="8"/>
  <c r="LMP22" i="8"/>
  <c r="LMH22" i="8"/>
  <c r="LLZ22" i="8"/>
  <c r="LLR22" i="8"/>
  <c r="LLJ22" i="8"/>
  <c r="LLB22" i="8"/>
  <c r="LKT22" i="8"/>
  <c r="LKL22" i="8"/>
  <c r="LKD22" i="8"/>
  <c r="LJV22" i="8"/>
  <c r="LJN22" i="8"/>
  <c r="LJF22" i="8"/>
  <c r="LIX22" i="8"/>
  <c r="LIP22" i="8"/>
  <c r="LIH22" i="8"/>
  <c r="LHZ22" i="8"/>
  <c r="LHR22" i="8"/>
  <c r="LHJ22" i="8"/>
  <c r="LHB22" i="8"/>
  <c r="LGT22" i="8"/>
  <c r="LGL22" i="8"/>
  <c r="LGD22" i="8"/>
  <c r="LFV22" i="8"/>
  <c r="LFN22" i="8"/>
  <c r="LFF22" i="8"/>
  <c r="LEX22" i="8"/>
  <c r="LEP22" i="8"/>
  <c r="LEH22" i="8"/>
  <c r="LDZ22" i="8"/>
  <c r="LDR22" i="8"/>
  <c r="LDJ22" i="8"/>
  <c r="LDB22" i="8"/>
  <c r="LCT22" i="8"/>
  <c r="LCL22" i="8"/>
  <c r="LCD22" i="8"/>
  <c r="LBV22" i="8"/>
  <c r="LBN22" i="8"/>
  <c r="LBF22" i="8"/>
  <c r="LAX22" i="8"/>
  <c r="LAP22" i="8"/>
  <c r="LAH22" i="8"/>
  <c r="KZZ22" i="8"/>
  <c r="KZR22" i="8"/>
  <c r="KZJ22" i="8"/>
  <c r="KZB22" i="8"/>
  <c r="KYT22" i="8"/>
  <c r="KYL22" i="8"/>
  <c r="KYD22" i="8"/>
  <c r="KXV22" i="8"/>
  <c r="KXN22" i="8"/>
  <c r="KXF22" i="8"/>
  <c r="KWX22" i="8"/>
  <c r="KWP22" i="8"/>
  <c r="KWH22" i="8"/>
  <c r="KVZ22" i="8"/>
  <c r="KVR22" i="8"/>
  <c r="KVJ22" i="8"/>
  <c r="KVB22" i="8"/>
  <c r="KUT22" i="8"/>
  <c r="KUL22" i="8"/>
  <c r="KUD22" i="8"/>
  <c r="KTV22" i="8"/>
  <c r="KTN22" i="8"/>
  <c r="KTF22" i="8"/>
  <c r="KSX22" i="8"/>
  <c r="KSP22" i="8"/>
  <c r="KSH22" i="8"/>
  <c r="KRZ22" i="8"/>
  <c r="KRR22" i="8"/>
  <c r="KRJ22" i="8"/>
  <c r="KRB22" i="8"/>
  <c r="KQT22" i="8"/>
  <c r="KQL22" i="8"/>
  <c r="KQD22" i="8"/>
  <c r="KPV22" i="8"/>
  <c r="KPN22" i="8"/>
  <c r="KPF22" i="8"/>
  <c r="KOX22" i="8"/>
  <c r="KOP22" i="8"/>
  <c r="KOH22" i="8"/>
  <c r="KNZ22" i="8"/>
  <c r="KNR22" i="8"/>
  <c r="KNJ22" i="8"/>
  <c r="KNB22" i="8"/>
  <c r="KMT22" i="8"/>
  <c r="KML22" i="8"/>
  <c r="KMD22" i="8"/>
  <c r="KLV22" i="8"/>
  <c r="KLN22" i="8"/>
  <c r="KLF22" i="8"/>
  <c r="KKX22" i="8"/>
  <c r="KKP22" i="8"/>
  <c r="KKH22" i="8"/>
  <c r="KJZ22" i="8"/>
  <c r="KJR22" i="8"/>
  <c r="KJJ22" i="8"/>
  <c r="KJB22" i="8"/>
  <c r="KIT22" i="8"/>
  <c r="KIL22" i="8"/>
  <c r="KID22" i="8"/>
  <c r="KHV22" i="8"/>
  <c r="KHN22" i="8"/>
  <c r="KHF22" i="8"/>
  <c r="KGX22" i="8"/>
  <c r="KGP22" i="8"/>
  <c r="KGH22" i="8"/>
  <c r="KFZ22" i="8"/>
  <c r="KFR22" i="8"/>
  <c r="KFJ22" i="8"/>
  <c r="KFB22" i="8"/>
  <c r="KET22" i="8"/>
  <c r="KEL22" i="8"/>
  <c r="KED22" i="8"/>
  <c r="KDV22" i="8"/>
  <c r="KDN22" i="8"/>
  <c r="KDF22" i="8"/>
  <c r="KCX22" i="8"/>
  <c r="KCP22" i="8"/>
  <c r="KCH22" i="8"/>
  <c r="KBZ22" i="8"/>
  <c r="KBR22" i="8"/>
  <c r="KBJ22" i="8"/>
  <c r="KBB22" i="8"/>
  <c r="KAT22" i="8"/>
  <c r="KAL22" i="8"/>
  <c r="KAD22" i="8"/>
  <c r="JZV22" i="8"/>
  <c r="JZN22" i="8"/>
  <c r="JZF22" i="8"/>
  <c r="JYX22" i="8"/>
  <c r="JYP22" i="8"/>
  <c r="JYH22" i="8"/>
  <c r="JXZ22" i="8"/>
  <c r="JXR22" i="8"/>
  <c r="JXJ22" i="8"/>
  <c r="JXB22" i="8"/>
  <c r="JWT22" i="8"/>
  <c r="JWL22" i="8"/>
  <c r="JWD22" i="8"/>
  <c r="JVV22" i="8"/>
  <c r="JVN22" i="8"/>
  <c r="JVF22" i="8"/>
  <c r="JUX22" i="8"/>
  <c r="JUP22" i="8"/>
  <c r="JUH22" i="8"/>
  <c r="JTZ22" i="8"/>
  <c r="JTR22" i="8"/>
  <c r="JTJ22" i="8"/>
  <c r="JTB22" i="8"/>
  <c r="JST22" i="8"/>
  <c r="JSL22" i="8"/>
  <c r="JSD22" i="8"/>
  <c r="JRV22" i="8"/>
  <c r="JRN22" i="8"/>
  <c r="JRF22" i="8"/>
  <c r="JQX22" i="8"/>
  <c r="JQP22" i="8"/>
  <c r="JQH22" i="8"/>
  <c r="JPZ22" i="8"/>
  <c r="JPR22" i="8"/>
  <c r="JPJ22" i="8"/>
  <c r="JPB22" i="8"/>
  <c r="JOT22" i="8"/>
  <c r="JOL22" i="8"/>
  <c r="JOD22" i="8"/>
  <c r="JNV22" i="8"/>
  <c r="JNN22" i="8"/>
  <c r="JNF22" i="8"/>
  <c r="JMX22" i="8"/>
  <c r="JMP22" i="8"/>
  <c r="JMH22" i="8"/>
  <c r="JLZ22" i="8"/>
  <c r="JLR22" i="8"/>
  <c r="JLJ22" i="8"/>
  <c r="JLB22" i="8"/>
  <c r="JKT22" i="8"/>
  <c r="JKL22" i="8"/>
  <c r="JKD22" i="8"/>
  <c r="JJV22" i="8"/>
  <c r="JJN22" i="8"/>
  <c r="JJF22" i="8"/>
  <c r="JIX22" i="8"/>
  <c r="JIP22" i="8"/>
  <c r="JIH22" i="8"/>
  <c r="JHZ22" i="8"/>
  <c r="JHR22" i="8"/>
  <c r="JHJ22" i="8"/>
  <c r="JHB22" i="8"/>
  <c r="JGT22" i="8"/>
  <c r="JGL22" i="8"/>
  <c r="JGD22" i="8"/>
  <c r="JFV22" i="8"/>
  <c r="JFN22" i="8"/>
  <c r="JFF22" i="8"/>
  <c r="JEX22" i="8"/>
  <c r="JEP22" i="8"/>
  <c r="JEH22" i="8"/>
  <c r="JDZ22" i="8"/>
  <c r="JDR22" i="8"/>
  <c r="JDJ22" i="8"/>
  <c r="JDB22" i="8"/>
  <c r="JCT22" i="8"/>
  <c r="JCL22" i="8"/>
  <c r="JCD22" i="8"/>
  <c r="JBV22" i="8"/>
  <c r="JBN22" i="8"/>
  <c r="JBF22" i="8"/>
  <c r="JAX22" i="8"/>
  <c r="JAP22" i="8"/>
  <c r="JAH22" i="8"/>
  <c r="IZZ22" i="8"/>
  <c r="IZR22" i="8"/>
  <c r="IZJ22" i="8"/>
  <c r="IZB22" i="8"/>
  <c r="IYT22" i="8"/>
  <c r="IYL22" i="8"/>
  <c r="IYD22" i="8"/>
  <c r="IXV22" i="8"/>
  <c r="IXN22" i="8"/>
  <c r="IXF22" i="8"/>
  <c r="IWX22" i="8"/>
  <c r="IWP22" i="8"/>
  <c r="IWH22" i="8"/>
  <c r="IVZ22" i="8"/>
  <c r="IVR22" i="8"/>
  <c r="IVJ22" i="8"/>
  <c r="IVB22" i="8"/>
  <c r="IUT22" i="8"/>
  <c r="IUL22" i="8"/>
  <c r="IUD22" i="8"/>
  <c r="ITV22" i="8"/>
  <c r="ITN22" i="8"/>
  <c r="ITF22" i="8"/>
  <c r="ISX22" i="8"/>
  <c r="ISP22" i="8"/>
  <c r="ISH22" i="8"/>
  <c r="IRZ22" i="8"/>
  <c r="IRR22" i="8"/>
  <c r="IRJ22" i="8"/>
  <c r="IRB22" i="8"/>
  <c r="IQT22" i="8"/>
  <c r="IQL22" i="8"/>
  <c r="IQD22" i="8"/>
  <c r="IPV22" i="8"/>
  <c r="IPN22" i="8"/>
  <c r="IPF22" i="8"/>
  <c r="IOX22" i="8"/>
  <c r="IOP22" i="8"/>
  <c r="IOH22" i="8"/>
  <c r="INZ22" i="8"/>
  <c r="INR22" i="8"/>
  <c r="INJ22" i="8"/>
  <c r="INB22" i="8"/>
  <c r="IMT22" i="8"/>
  <c r="IML22" i="8"/>
  <c r="IMD22" i="8"/>
  <c r="ILV22" i="8"/>
  <c r="ILN22" i="8"/>
  <c r="ILF22" i="8"/>
  <c r="IKX22" i="8"/>
  <c r="IKP22" i="8"/>
  <c r="IKH22" i="8"/>
  <c r="IJZ22" i="8"/>
  <c r="IJR22" i="8"/>
  <c r="IJJ22" i="8"/>
  <c r="IJB22" i="8"/>
  <c r="IIT22" i="8"/>
  <c r="IIL22" i="8"/>
  <c r="IID22" i="8"/>
  <c r="IHV22" i="8"/>
  <c r="IHN22" i="8"/>
  <c r="IHF22" i="8"/>
  <c r="IGX22" i="8"/>
  <c r="IGP22" i="8"/>
  <c r="IGH22" i="8"/>
  <c r="IFZ22" i="8"/>
  <c r="IFR22" i="8"/>
  <c r="IFJ22" i="8"/>
  <c r="IFB22" i="8"/>
  <c r="IET22" i="8"/>
  <c r="IEL22" i="8"/>
  <c r="IED22" i="8"/>
  <c r="IDV22" i="8"/>
  <c r="IDN22" i="8"/>
  <c r="IDF22" i="8"/>
  <c r="ICX22" i="8"/>
  <c r="ICP22" i="8"/>
  <c r="ICH22" i="8"/>
  <c r="IBZ22" i="8"/>
  <c r="IBR22" i="8"/>
  <c r="IBJ22" i="8"/>
  <c r="IBB22" i="8"/>
  <c r="IAT22" i="8"/>
  <c r="IAL22" i="8"/>
  <c r="IAD22" i="8"/>
  <c r="HZV22" i="8"/>
  <c r="HZN22" i="8"/>
  <c r="HZF22" i="8"/>
  <c r="HYX22" i="8"/>
  <c r="HYP22" i="8"/>
  <c r="HYH22" i="8"/>
  <c r="HXZ22" i="8"/>
  <c r="HXR22" i="8"/>
  <c r="HXJ22" i="8"/>
  <c r="HXB22" i="8"/>
  <c r="HWT22" i="8"/>
  <c r="HWL22" i="8"/>
  <c r="HWD22" i="8"/>
  <c r="HVV22" i="8"/>
  <c r="HVN22" i="8"/>
  <c r="HVF22" i="8"/>
  <c r="HUX22" i="8"/>
  <c r="HUP22" i="8"/>
  <c r="HUH22" i="8"/>
  <c r="HTZ22" i="8"/>
  <c r="HTR22" i="8"/>
  <c r="HTJ22" i="8"/>
  <c r="HTB22" i="8"/>
  <c r="HST22" i="8"/>
  <c r="HSL22" i="8"/>
  <c r="HSD22" i="8"/>
  <c r="HRV22" i="8"/>
  <c r="HRN22" i="8"/>
  <c r="HRF22" i="8"/>
  <c r="HQX22" i="8"/>
  <c r="HQP22" i="8"/>
  <c r="HQH22" i="8"/>
  <c r="HPZ22" i="8"/>
  <c r="HPR22" i="8"/>
  <c r="HPJ22" i="8"/>
  <c r="HPB22" i="8"/>
  <c r="HOT22" i="8"/>
  <c r="HOL22" i="8"/>
  <c r="HOD22" i="8"/>
  <c r="HNV22" i="8"/>
  <c r="HNN22" i="8"/>
  <c r="HNF22" i="8"/>
  <c r="HMX22" i="8"/>
  <c r="HMP22" i="8"/>
  <c r="HMH22" i="8"/>
  <c r="HLZ22" i="8"/>
  <c r="HLR22" i="8"/>
  <c r="HLJ22" i="8"/>
  <c r="HLB22" i="8"/>
  <c r="HKT22" i="8"/>
  <c r="HKL22" i="8"/>
  <c r="HKD22" i="8"/>
  <c r="HJV22" i="8"/>
  <c r="HJN22" i="8"/>
  <c r="HJF22" i="8"/>
  <c r="HIX22" i="8"/>
  <c r="HIP22" i="8"/>
  <c r="HIH22" i="8"/>
  <c r="HHZ22" i="8"/>
  <c r="HHR22" i="8"/>
  <c r="HHJ22" i="8"/>
  <c r="HHB22" i="8"/>
  <c r="HGT22" i="8"/>
  <c r="HGL22" i="8"/>
  <c r="HGD22" i="8"/>
  <c r="HFV22" i="8"/>
  <c r="HFN22" i="8"/>
  <c r="HFF22" i="8"/>
  <c r="HEX22" i="8"/>
  <c r="HEP22" i="8"/>
  <c r="HEH22" i="8"/>
  <c r="HDZ22" i="8"/>
  <c r="HDR22" i="8"/>
  <c r="HDJ22" i="8"/>
  <c r="HDB22" i="8"/>
  <c r="HCT22" i="8"/>
  <c r="HCL22" i="8"/>
  <c r="HCD22" i="8"/>
  <c r="HBV22" i="8"/>
  <c r="HBN22" i="8"/>
  <c r="HBF22" i="8"/>
  <c r="HAX22" i="8"/>
  <c r="HAP22" i="8"/>
  <c r="HAH22" i="8"/>
  <c r="GZZ22" i="8"/>
  <c r="GZR22" i="8"/>
  <c r="GZJ22" i="8"/>
  <c r="GZB22" i="8"/>
  <c r="GYT22" i="8"/>
  <c r="GYL22" i="8"/>
  <c r="GYD22" i="8"/>
  <c r="GXV22" i="8"/>
  <c r="GXN22" i="8"/>
  <c r="GXF22" i="8"/>
  <c r="GWX22" i="8"/>
  <c r="GWP22" i="8"/>
  <c r="GWH22" i="8"/>
  <c r="GVZ22" i="8"/>
  <c r="GVR22" i="8"/>
  <c r="GVJ22" i="8"/>
  <c r="GVB22" i="8"/>
  <c r="GUT22" i="8"/>
  <c r="GUL22" i="8"/>
  <c r="GUD22" i="8"/>
  <c r="GTV22" i="8"/>
  <c r="GTN22" i="8"/>
  <c r="GTF22" i="8"/>
  <c r="GSX22" i="8"/>
  <c r="GSP22" i="8"/>
  <c r="GSH22" i="8"/>
  <c r="GRZ22" i="8"/>
  <c r="GRR22" i="8"/>
  <c r="GRJ22" i="8"/>
  <c r="GRB22" i="8"/>
  <c r="GQT22" i="8"/>
  <c r="GQL22" i="8"/>
  <c r="GQD22" i="8"/>
  <c r="GPV22" i="8"/>
  <c r="GPN22" i="8"/>
  <c r="GPF22" i="8"/>
  <c r="GOX22" i="8"/>
  <c r="GOP22" i="8"/>
  <c r="GOH22" i="8"/>
  <c r="GNZ22" i="8"/>
  <c r="GNR22" i="8"/>
  <c r="GNJ22" i="8"/>
  <c r="GNB22" i="8"/>
  <c r="GMT22" i="8"/>
  <c r="GML22" i="8"/>
  <c r="GMD22" i="8"/>
  <c r="GLV22" i="8"/>
  <c r="GLN22" i="8"/>
  <c r="GLF22" i="8"/>
  <c r="GKX22" i="8"/>
  <c r="GKP22" i="8"/>
  <c r="GKH22" i="8"/>
  <c r="GJZ22" i="8"/>
  <c r="GJR22" i="8"/>
  <c r="GJJ22" i="8"/>
  <c r="GJB22" i="8"/>
  <c r="GIT22" i="8"/>
  <c r="GIL22" i="8"/>
  <c r="GID22" i="8"/>
  <c r="GHV22" i="8"/>
  <c r="GHN22" i="8"/>
  <c r="GHF22" i="8"/>
  <c r="GGX22" i="8"/>
  <c r="GGP22" i="8"/>
  <c r="GGH22" i="8"/>
  <c r="GFZ22" i="8"/>
  <c r="GFR22" i="8"/>
  <c r="GFJ22" i="8"/>
  <c r="GFB22" i="8"/>
  <c r="GET22" i="8"/>
  <c r="GEL22" i="8"/>
  <c r="GED22" i="8"/>
  <c r="GDV22" i="8"/>
  <c r="GDN22" i="8"/>
  <c r="GDF22" i="8"/>
  <c r="GCX22" i="8"/>
  <c r="GCP22" i="8"/>
  <c r="GCH22" i="8"/>
  <c r="GBZ22" i="8"/>
  <c r="GBR22" i="8"/>
  <c r="GBJ22" i="8"/>
  <c r="GBB22" i="8"/>
  <c r="GAT22" i="8"/>
  <c r="GAL22" i="8"/>
  <c r="GAD22" i="8"/>
  <c r="FZV22" i="8"/>
  <c r="FZN22" i="8"/>
  <c r="FZF22" i="8"/>
  <c r="FYX22" i="8"/>
  <c r="FYP22" i="8"/>
  <c r="FYH22" i="8"/>
  <c r="FXZ22" i="8"/>
  <c r="FXR22" i="8"/>
  <c r="FXJ22" i="8"/>
  <c r="FXB22" i="8"/>
  <c r="FWT22" i="8"/>
  <c r="FWL22" i="8"/>
  <c r="FWD22" i="8"/>
  <c r="FVV22" i="8"/>
  <c r="FVN22" i="8"/>
  <c r="FVF22" i="8"/>
  <c r="FUX22" i="8"/>
  <c r="FUP22" i="8"/>
  <c r="FUH22" i="8"/>
  <c r="FTZ22" i="8"/>
  <c r="FTR22" i="8"/>
  <c r="FTJ22" i="8"/>
  <c r="FTB22" i="8"/>
  <c r="FST22" i="8"/>
  <c r="FSL22" i="8"/>
  <c r="FSD22" i="8"/>
  <c r="FRV22" i="8"/>
  <c r="FRN22" i="8"/>
  <c r="FRF22" i="8"/>
  <c r="FQX22" i="8"/>
  <c r="FQP22" i="8"/>
  <c r="FQH22" i="8"/>
  <c r="FPZ22" i="8"/>
  <c r="FPR22" i="8"/>
  <c r="FPJ22" i="8"/>
  <c r="FPB22" i="8"/>
  <c r="FOT22" i="8"/>
  <c r="FOL22" i="8"/>
  <c r="FOD22" i="8"/>
  <c r="FNV22" i="8"/>
  <c r="FNN22" i="8"/>
  <c r="FNF22" i="8"/>
  <c r="FMX22" i="8"/>
  <c r="FMP22" i="8"/>
  <c r="FMH22" i="8"/>
  <c r="FLZ22" i="8"/>
  <c r="FLR22" i="8"/>
  <c r="FLJ22" i="8"/>
  <c r="FLB22" i="8"/>
  <c r="FKT22" i="8"/>
  <c r="FKL22" i="8"/>
  <c r="FKD22" i="8"/>
  <c r="FJV22" i="8"/>
  <c r="FJN22" i="8"/>
  <c r="FJF22" i="8"/>
  <c r="FIX22" i="8"/>
  <c r="FIP22" i="8"/>
  <c r="FIH22" i="8"/>
  <c r="FHZ22" i="8"/>
  <c r="FHR22" i="8"/>
  <c r="FHJ22" i="8"/>
  <c r="FHB22" i="8"/>
  <c r="FGT22" i="8"/>
  <c r="FGL22" i="8"/>
  <c r="FGD22" i="8"/>
  <c r="FFV22" i="8"/>
  <c r="FFN22" i="8"/>
  <c r="FFF22" i="8"/>
  <c r="FEX22" i="8"/>
  <c r="FEP22" i="8"/>
  <c r="FEH22" i="8"/>
  <c r="FDZ22" i="8"/>
  <c r="FDR22" i="8"/>
  <c r="FDJ22" i="8"/>
  <c r="FDB22" i="8"/>
  <c r="FCT22" i="8"/>
  <c r="FCL22" i="8"/>
  <c r="FCD22" i="8"/>
  <c r="FBV22" i="8"/>
  <c r="FBN22" i="8"/>
  <c r="FBF22" i="8"/>
  <c r="FAX22" i="8"/>
  <c r="FAP22" i="8"/>
  <c r="FAH22" i="8"/>
  <c r="EZZ22" i="8"/>
  <c r="EZR22" i="8"/>
  <c r="EZJ22" i="8"/>
  <c r="EZB22" i="8"/>
  <c r="EYT22" i="8"/>
  <c r="EYL22" i="8"/>
  <c r="EYD22" i="8"/>
  <c r="EXV22" i="8"/>
  <c r="EXN22" i="8"/>
  <c r="EXF22" i="8"/>
  <c r="EWX22" i="8"/>
  <c r="EWP22" i="8"/>
  <c r="EWH22" i="8"/>
  <c r="EVZ22" i="8"/>
  <c r="EVR22" i="8"/>
  <c r="EVJ22" i="8"/>
  <c r="EVB22" i="8"/>
  <c r="EUT22" i="8"/>
  <c r="EUL22" i="8"/>
  <c r="EUD22" i="8"/>
  <c r="ETV22" i="8"/>
  <c r="ETN22" i="8"/>
  <c r="ETF22" i="8"/>
  <c r="ESX22" i="8"/>
  <c r="ESP22" i="8"/>
  <c r="ESH22" i="8"/>
  <c r="ERZ22" i="8"/>
  <c r="ERR22" i="8"/>
  <c r="ERJ22" i="8"/>
  <c r="ERB22" i="8"/>
  <c r="EQT22" i="8"/>
  <c r="EQL22" i="8"/>
  <c r="EQD22" i="8"/>
  <c r="EPV22" i="8"/>
  <c r="EPN22" i="8"/>
  <c r="EPF22" i="8"/>
  <c r="EOX22" i="8"/>
  <c r="EOP22" i="8"/>
  <c r="EOH22" i="8"/>
  <c r="ENZ22" i="8"/>
  <c r="ENR22" i="8"/>
  <c r="ENJ22" i="8"/>
  <c r="ENB22" i="8"/>
  <c r="EMT22" i="8"/>
  <c r="EML22" i="8"/>
  <c r="EMD22" i="8"/>
  <c r="ELV22" i="8"/>
  <c r="ELN22" i="8"/>
  <c r="ELF22" i="8"/>
  <c r="EKX22" i="8"/>
  <c r="EKP22" i="8"/>
  <c r="EKH22" i="8"/>
  <c r="EJZ22" i="8"/>
  <c r="EJR22" i="8"/>
  <c r="EJJ22" i="8"/>
  <c r="EJB22" i="8"/>
  <c r="EIT22" i="8"/>
  <c r="EIL22" i="8"/>
  <c r="EID22" i="8"/>
  <c r="EHV22" i="8"/>
  <c r="EHN22" i="8"/>
  <c r="EHF22" i="8"/>
  <c r="EGX22" i="8"/>
  <c r="EGP22" i="8"/>
  <c r="EGH22" i="8"/>
  <c r="EFZ22" i="8"/>
  <c r="EFR22" i="8"/>
  <c r="EFJ22" i="8"/>
  <c r="EFB22" i="8"/>
  <c r="EET22" i="8"/>
  <c r="EEL22" i="8"/>
  <c r="EED22" i="8"/>
  <c r="EDV22" i="8"/>
  <c r="EDN22" i="8"/>
  <c r="EDF22" i="8"/>
  <c r="ECX22" i="8"/>
  <c r="ECP22" i="8"/>
  <c r="ECH22" i="8"/>
  <c r="EBZ22" i="8"/>
  <c r="EBR22" i="8"/>
  <c r="EBJ22" i="8"/>
  <c r="EBB22" i="8"/>
  <c r="EAT22" i="8"/>
  <c r="EAL22" i="8"/>
  <c r="EAD22" i="8"/>
  <c r="DZV22" i="8"/>
  <c r="DZN22" i="8"/>
  <c r="DZF22" i="8"/>
  <c r="DYX22" i="8"/>
  <c r="DYP22" i="8"/>
  <c r="DYH22" i="8"/>
  <c r="DXZ22" i="8"/>
  <c r="DXR22" i="8"/>
  <c r="DXJ22" i="8"/>
  <c r="DXB22" i="8"/>
  <c r="DWT22" i="8"/>
  <c r="DWL22" i="8"/>
  <c r="DWD22" i="8"/>
  <c r="DVV22" i="8"/>
  <c r="DVN22" i="8"/>
  <c r="DVF22" i="8"/>
  <c r="DUX22" i="8"/>
  <c r="DUP22" i="8"/>
  <c r="DUH22" i="8"/>
  <c r="DTZ22" i="8"/>
  <c r="DTR22" i="8"/>
  <c r="DTJ22" i="8"/>
  <c r="DTB22" i="8"/>
  <c r="DST22" i="8"/>
  <c r="DSL22" i="8"/>
  <c r="DSD22" i="8"/>
  <c r="DRV22" i="8"/>
  <c r="DRN22" i="8"/>
  <c r="DRF22" i="8"/>
  <c r="DQX22" i="8"/>
  <c r="DQP22" i="8"/>
  <c r="DQH22" i="8"/>
  <c r="DPZ22" i="8"/>
  <c r="DPR22" i="8"/>
  <c r="DPJ22" i="8"/>
  <c r="DPB22" i="8"/>
  <c r="DOT22" i="8"/>
  <c r="DOL22" i="8"/>
  <c r="DOD22" i="8"/>
  <c r="DNV22" i="8"/>
  <c r="DNN22" i="8"/>
  <c r="DNF22" i="8"/>
  <c r="DMX22" i="8"/>
  <c r="DMP22" i="8"/>
  <c r="DMH22" i="8"/>
  <c r="DLZ22" i="8"/>
  <c r="DLR22" i="8"/>
  <c r="DLJ22" i="8"/>
  <c r="DLB22" i="8"/>
  <c r="DKT22" i="8"/>
  <c r="DKL22" i="8"/>
  <c r="DKD22" i="8"/>
  <c r="DJV22" i="8"/>
  <c r="DJN22" i="8"/>
  <c r="DJF22" i="8"/>
  <c r="DIX22" i="8"/>
  <c r="DIP22" i="8"/>
  <c r="DIH22" i="8"/>
  <c r="DHZ22" i="8"/>
  <c r="DHR22" i="8"/>
  <c r="DHJ22" i="8"/>
  <c r="DHB22" i="8"/>
  <c r="DGT22" i="8"/>
  <c r="DGL22" i="8"/>
  <c r="DGD22" i="8"/>
  <c r="DFV22" i="8"/>
  <c r="DFN22" i="8"/>
  <c r="DFF22" i="8"/>
  <c r="DEX22" i="8"/>
  <c r="DEP22" i="8"/>
  <c r="DEH22" i="8"/>
  <c r="DDZ22" i="8"/>
  <c r="DDR22" i="8"/>
  <c r="DDJ22" i="8"/>
  <c r="DDB22" i="8"/>
  <c r="DCT22" i="8"/>
  <c r="DCL22" i="8"/>
  <c r="DCD22" i="8"/>
  <c r="DBV22" i="8"/>
  <c r="DBN22" i="8"/>
  <c r="DBF22" i="8"/>
  <c r="DAX22" i="8"/>
  <c r="DAP22" i="8"/>
  <c r="DAH22" i="8"/>
  <c r="CZZ22" i="8"/>
  <c r="CZR22" i="8"/>
  <c r="CZJ22" i="8"/>
  <c r="CZB22" i="8"/>
  <c r="CYT22" i="8"/>
  <c r="CYL22" i="8"/>
  <c r="CYD22" i="8"/>
  <c r="CXV22" i="8"/>
  <c r="CXN22" i="8"/>
  <c r="CXF22" i="8"/>
  <c r="CWX22" i="8"/>
  <c r="CWP22" i="8"/>
  <c r="CWH22" i="8"/>
  <c r="CVZ22" i="8"/>
  <c r="CVR22" i="8"/>
  <c r="CVJ22" i="8"/>
  <c r="CVB22" i="8"/>
  <c r="CUT22" i="8"/>
  <c r="CUL22" i="8"/>
  <c r="CUD22" i="8"/>
  <c r="CTV22" i="8"/>
  <c r="CTN22" i="8"/>
  <c r="CTF22" i="8"/>
  <c r="CSX22" i="8"/>
  <c r="CSP22" i="8"/>
  <c r="CSH22" i="8"/>
  <c r="CRZ22" i="8"/>
  <c r="CRR22" i="8"/>
  <c r="CRJ22" i="8"/>
  <c r="CRB22" i="8"/>
  <c r="CQT22" i="8"/>
  <c r="CQL22" i="8"/>
  <c r="CQD22" i="8"/>
  <c r="CPV22" i="8"/>
  <c r="CPN22" i="8"/>
  <c r="CPF22" i="8"/>
  <c r="COX22" i="8"/>
  <c r="COP22" i="8"/>
  <c r="COH22" i="8"/>
  <c r="CNZ22" i="8"/>
  <c r="CNR22" i="8"/>
  <c r="CNJ22" i="8"/>
  <c r="CNB22" i="8"/>
  <c r="CMT22" i="8"/>
  <c r="CML22" i="8"/>
  <c r="CMD22" i="8"/>
  <c r="CLV22" i="8"/>
  <c r="CLN22" i="8"/>
  <c r="CLF22" i="8"/>
  <c r="CKX22" i="8"/>
  <c r="CKP22" i="8"/>
  <c r="CKH22" i="8"/>
  <c r="CJZ22" i="8"/>
  <c r="CJR22" i="8"/>
  <c r="CJJ22" i="8"/>
  <c r="CJB22" i="8"/>
  <c r="CIT22" i="8"/>
  <c r="CIL22" i="8"/>
  <c r="CID22" i="8"/>
  <c r="CHV22" i="8"/>
  <c r="CHN22" i="8"/>
  <c r="CHF22" i="8"/>
  <c r="CGX22" i="8"/>
  <c r="CGP22" i="8"/>
  <c r="CGH22" i="8"/>
  <c r="CFZ22" i="8"/>
  <c r="CFR22" i="8"/>
  <c r="CFJ22" i="8"/>
  <c r="CFB22" i="8"/>
  <c r="CET22" i="8"/>
  <c r="CEL22" i="8"/>
  <c r="CED22" i="8"/>
  <c r="CDV22" i="8"/>
  <c r="CDN22" i="8"/>
  <c r="CDF22" i="8"/>
  <c r="CCX22" i="8"/>
  <c r="CCP22" i="8"/>
  <c r="CCH22" i="8"/>
  <c r="CBZ22" i="8"/>
  <c r="CBR22" i="8"/>
  <c r="CBJ22" i="8"/>
  <c r="CBB22" i="8"/>
  <c r="CAT22" i="8"/>
  <c r="CAL22" i="8"/>
  <c r="CAD22" i="8"/>
  <c r="BZV22" i="8"/>
  <c r="BZN22" i="8"/>
  <c r="BZF22" i="8"/>
  <c r="BYX22" i="8"/>
  <c r="BYP22" i="8"/>
  <c r="BYH22" i="8"/>
  <c r="BXZ22" i="8"/>
  <c r="BXR22" i="8"/>
  <c r="BXJ22" i="8"/>
  <c r="BXB22" i="8"/>
  <c r="BWT22" i="8"/>
  <c r="BWL22" i="8"/>
  <c r="BWD22" i="8"/>
  <c r="BVV22" i="8"/>
  <c r="BVN22" i="8"/>
  <c r="BVF22" i="8"/>
  <c r="BUX22" i="8"/>
  <c r="BUP22" i="8"/>
  <c r="BUH22" i="8"/>
  <c r="BTZ22" i="8"/>
  <c r="BTR22" i="8"/>
  <c r="BTJ22" i="8"/>
  <c r="BTB22" i="8"/>
  <c r="BST22" i="8"/>
  <c r="BSL22" i="8"/>
  <c r="BSD22" i="8"/>
  <c r="BRV22" i="8"/>
  <c r="BRN22" i="8"/>
  <c r="BRF22" i="8"/>
  <c r="BQX22" i="8"/>
  <c r="BQP22" i="8"/>
  <c r="BQH22" i="8"/>
  <c r="BPZ22" i="8"/>
  <c r="BPR22" i="8"/>
  <c r="BPJ22" i="8"/>
  <c r="BPB22" i="8"/>
  <c r="BOT22" i="8"/>
  <c r="BOL22" i="8"/>
  <c r="BOD22" i="8"/>
  <c r="BNV22" i="8"/>
  <c r="BNN22" i="8"/>
  <c r="BNF22" i="8"/>
  <c r="BMX22" i="8"/>
  <c r="BMP22" i="8"/>
  <c r="BMH22" i="8"/>
  <c r="BLZ22" i="8"/>
  <c r="BLR22" i="8"/>
  <c r="BLJ22" i="8"/>
  <c r="BLB22" i="8"/>
  <c r="BKT22" i="8"/>
  <c r="BKL22" i="8"/>
  <c r="BKD22" i="8"/>
  <c r="BJV22" i="8"/>
  <c r="BJN22" i="8"/>
  <c r="BJF22" i="8"/>
  <c r="BIX22" i="8"/>
  <c r="BIP22" i="8"/>
  <c r="BIH22" i="8"/>
  <c r="BHZ22" i="8"/>
  <c r="BHR22" i="8"/>
  <c r="BHJ22" i="8"/>
  <c r="BHB22" i="8"/>
  <c r="BGT22" i="8"/>
  <c r="BGL22" i="8"/>
  <c r="BGD22" i="8"/>
  <c r="BFV22" i="8"/>
  <c r="BFN22" i="8"/>
  <c r="BFF22" i="8"/>
  <c r="BEX22" i="8"/>
  <c r="BEP22" i="8"/>
  <c r="BEH22" i="8"/>
  <c r="BDZ22" i="8"/>
  <c r="BDR22" i="8"/>
  <c r="BDJ22" i="8"/>
  <c r="BDB22" i="8"/>
  <c r="BCT22" i="8"/>
  <c r="BCL22" i="8"/>
  <c r="BCD22" i="8"/>
  <c r="BBV22" i="8"/>
  <c r="BBN22" i="8"/>
  <c r="BBF22" i="8"/>
  <c r="BAX22" i="8"/>
  <c r="BAP22" i="8"/>
  <c r="BAH22" i="8"/>
  <c r="AZZ22" i="8"/>
  <c r="AZR22" i="8"/>
  <c r="AZJ22" i="8"/>
  <c r="AZB22" i="8"/>
  <c r="AYT22" i="8"/>
  <c r="AYL22" i="8"/>
  <c r="AYD22" i="8"/>
  <c r="AXV22" i="8"/>
  <c r="AXN22" i="8"/>
  <c r="AXF22" i="8"/>
  <c r="AWX22" i="8"/>
  <c r="AWP22" i="8"/>
  <c r="AWH22" i="8"/>
  <c r="AVZ22" i="8"/>
  <c r="AVR22" i="8"/>
  <c r="AVJ22" i="8"/>
  <c r="AVB22" i="8"/>
  <c r="AUT22" i="8"/>
  <c r="AUL22" i="8"/>
  <c r="AUD22" i="8"/>
  <c r="ATV22" i="8"/>
  <c r="ATN22" i="8"/>
  <c r="ATF22" i="8"/>
  <c r="ASX22" i="8"/>
  <c r="ASP22" i="8"/>
  <c r="ASH22" i="8"/>
  <c r="ARZ22" i="8"/>
  <c r="ARR22" i="8"/>
  <c r="ARJ22" i="8"/>
  <c r="ARB22" i="8"/>
  <c r="AQT22" i="8"/>
  <c r="AQL22" i="8"/>
  <c r="AQD22" i="8"/>
  <c r="APV22" i="8"/>
  <c r="APN22" i="8"/>
  <c r="APF22" i="8"/>
  <c r="AOX22" i="8"/>
  <c r="AOP22" i="8"/>
  <c r="AOH22" i="8"/>
  <c r="ANZ22" i="8"/>
  <c r="ANR22" i="8"/>
  <c r="ANJ22" i="8"/>
  <c r="ANB22" i="8"/>
  <c r="AMT22" i="8"/>
  <c r="AML22" i="8"/>
  <c r="AMD22" i="8"/>
  <c r="ALV22" i="8"/>
  <c r="ALN22" i="8"/>
  <c r="ALF22" i="8"/>
  <c r="AKX22" i="8"/>
  <c r="AKP22" i="8"/>
  <c r="AKH22" i="8"/>
  <c r="AJZ22" i="8"/>
  <c r="AJR22" i="8"/>
  <c r="AJJ22" i="8"/>
  <c r="AJB22" i="8"/>
  <c r="AIT22" i="8"/>
  <c r="AIL22" i="8"/>
  <c r="AID22" i="8"/>
  <c r="AHV22" i="8"/>
  <c r="AHN22" i="8"/>
  <c r="AHF22" i="8"/>
  <c r="AGX22" i="8"/>
  <c r="AGP22" i="8"/>
  <c r="AGH22" i="8"/>
  <c r="AFZ22" i="8"/>
  <c r="AFR22" i="8"/>
  <c r="AFJ22" i="8"/>
  <c r="AFB22" i="8"/>
  <c r="AET22" i="8"/>
  <c r="AEL22" i="8"/>
  <c r="AED22" i="8"/>
  <c r="ADV22" i="8"/>
  <c r="ADN22" i="8"/>
  <c r="ADF22" i="8"/>
  <c r="ACX22" i="8"/>
  <c r="ACP22" i="8"/>
  <c r="ACH22" i="8"/>
  <c r="ABZ22" i="8"/>
  <c r="ABR22" i="8"/>
  <c r="ABJ22" i="8"/>
  <c r="ABB22" i="8"/>
  <c r="AAT22" i="8"/>
  <c r="AAL22" i="8"/>
  <c r="AAD22" i="8"/>
  <c r="ZV22" i="8"/>
  <c r="ZN22" i="8"/>
  <c r="ZF22" i="8"/>
  <c r="YX22" i="8"/>
  <c r="YP22" i="8"/>
  <c r="YH22" i="8"/>
  <c r="XZ22" i="8"/>
  <c r="XR22" i="8"/>
  <c r="XJ22" i="8"/>
  <c r="XB22" i="8"/>
  <c r="WT22" i="8"/>
  <c r="WL22" i="8"/>
  <c r="WD22" i="8"/>
  <c r="VV22" i="8"/>
  <c r="VN22" i="8"/>
  <c r="VF22" i="8"/>
  <c r="UX22" i="8"/>
  <c r="UP22" i="8"/>
  <c r="UH22" i="8"/>
  <c r="TZ22" i="8"/>
  <c r="TR22" i="8"/>
  <c r="TJ22" i="8"/>
  <c r="TB22" i="8"/>
  <c r="ST22" i="8"/>
  <c r="SL22" i="8"/>
  <c r="SD22" i="8"/>
  <c r="RV22" i="8"/>
  <c r="RN22" i="8"/>
  <c r="RF22" i="8"/>
  <c r="QX22" i="8"/>
  <c r="QP22" i="8"/>
  <c r="QH22" i="8"/>
  <c r="PZ22" i="8"/>
  <c r="PR22" i="8"/>
  <c r="PJ22" i="8"/>
  <c r="PB22" i="8"/>
  <c r="OT22" i="8"/>
  <c r="OL22" i="8"/>
  <c r="OD22" i="8"/>
  <c r="NV22" i="8"/>
  <c r="NN22" i="8"/>
  <c r="NF22" i="8"/>
  <c r="MX22" i="8"/>
  <c r="MP22" i="8"/>
  <c r="MH22" i="8"/>
  <c r="LZ22" i="8"/>
  <c r="LR22" i="8"/>
  <c r="LJ22" i="8"/>
  <c r="LB22" i="8"/>
  <c r="KT22" i="8"/>
  <c r="KL22" i="8"/>
  <c r="KD22" i="8"/>
  <c r="JV22" i="8"/>
  <c r="JN22" i="8"/>
  <c r="JF22" i="8"/>
  <c r="IX22" i="8"/>
  <c r="IP22" i="8"/>
  <c r="IH22" i="8"/>
  <c r="HZ22" i="8"/>
  <c r="HR22" i="8"/>
  <c r="HJ22" i="8"/>
  <c r="HB22" i="8"/>
  <c r="GT22" i="8"/>
  <c r="GL22" i="8"/>
  <c r="GD22" i="8"/>
  <c r="FV22" i="8"/>
  <c r="FN22" i="8"/>
  <c r="FF22" i="8"/>
  <c r="EX22" i="8"/>
  <c r="EP22" i="8"/>
  <c r="EH22" i="8"/>
  <c r="DZ22" i="8"/>
  <c r="DR22" i="8"/>
  <c r="DJ22" i="8"/>
  <c r="DB22" i="8"/>
  <c r="CT22" i="8"/>
  <c r="CL22" i="8"/>
  <c r="CD22" i="8"/>
  <c r="BV22" i="8"/>
  <c r="BN22" i="8"/>
  <c r="BF22" i="8"/>
  <c r="AX22" i="8"/>
  <c r="AP22" i="8"/>
  <c r="AH22" i="8"/>
  <c r="Z22" i="8"/>
  <c r="R22" i="8"/>
  <c r="J22" i="8"/>
  <c r="NTQ22" i="8"/>
  <c r="NTI22" i="8"/>
  <c r="NTA22" i="8"/>
  <c r="NSS22" i="8"/>
  <c r="NSK22" i="8"/>
  <c r="NSC22" i="8"/>
  <c r="NRU22" i="8"/>
  <c r="NRM22" i="8"/>
  <c r="NRE22" i="8"/>
  <c r="NQW22" i="8"/>
  <c r="NQO22" i="8"/>
  <c r="NQG22" i="8"/>
  <c r="NPY22" i="8"/>
  <c r="NPQ22" i="8"/>
  <c r="NPI22" i="8"/>
  <c r="NPA22" i="8"/>
  <c r="NOS22" i="8"/>
  <c r="NOK22" i="8"/>
  <c r="NOC22" i="8"/>
  <c r="NNU22" i="8"/>
  <c r="NNM22" i="8"/>
  <c r="NNE22" i="8"/>
  <c r="NMW22" i="8"/>
  <c r="NMO22" i="8"/>
  <c r="NMG22" i="8"/>
  <c r="NLY22" i="8"/>
  <c r="NLQ22" i="8"/>
  <c r="NLI22" i="8"/>
  <c r="NLA22" i="8"/>
  <c r="NKS22" i="8"/>
  <c r="NKK22" i="8"/>
  <c r="NKC22" i="8"/>
  <c r="NJU22" i="8"/>
  <c r="NJM22" i="8"/>
  <c r="NJE22" i="8"/>
  <c r="NIW22" i="8"/>
  <c r="NIO22" i="8"/>
  <c r="NIG22" i="8"/>
  <c r="NHY22" i="8"/>
  <c r="NHQ22" i="8"/>
  <c r="NHI22" i="8"/>
  <c r="NHA22" i="8"/>
  <c r="NGS22" i="8"/>
  <c r="NGK22" i="8"/>
  <c r="NGC22" i="8"/>
  <c r="NFU22" i="8"/>
  <c r="NFM22" i="8"/>
  <c r="NFE22" i="8"/>
  <c r="NEW22" i="8"/>
  <c r="NEO22" i="8"/>
  <c r="NEG22" i="8"/>
  <c r="NDY22" i="8"/>
  <c r="NDQ22" i="8"/>
  <c r="NDI22" i="8"/>
  <c r="NDA22" i="8"/>
  <c r="NCS22" i="8"/>
  <c r="NCK22" i="8"/>
  <c r="NCC22" i="8"/>
  <c r="NBU22" i="8"/>
  <c r="NBM22" i="8"/>
  <c r="NBE22" i="8"/>
  <c r="NAW22" i="8"/>
  <c r="NAO22" i="8"/>
  <c r="NAG22" i="8"/>
  <c r="MZY22" i="8"/>
  <c r="MZQ22" i="8"/>
  <c r="MZI22" i="8"/>
  <c r="MZA22" i="8"/>
  <c r="MYS22" i="8"/>
  <c r="MYK22" i="8"/>
  <c r="MYC22" i="8"/>
  <c r="MXU22" i="8"/>
  <c r="MXM22" i="8"/>
  <c r="MXE22" i="8"/>
  <c r="MWW22" i="8"/>
  <c r="MWO22" i="8"/>
  <c r="MWG22" i="8"/>
  <c r="MVY22" i="8"/>
  <c r="MVQ22" i="8"/>
  <c r="MVI22" i="8"/>
  <c r="MVA22" i="8"/>
  <c r="MUS22" i="8"/>
  <c r="MUK22" i="8"/>
  <c r="MUC22" i="8"/>
  <c r="MTU22" i="8"/>
  <c r="MTM22" i="8"/>
  <c r="MTE22" i="8"/>
  <c r="MSW22" i="8"/>
  <c r="MSO22" i="8"/>
  <c r="MSG22" i="8"/>
  <c r="MRY22" i="8"/>
  <c r="MRQ22" i="8"/>
  <c r="MRI22" i="8"/>
  <c r="MRA22" i="8"/>
  <c r="MQS22" i="8"/>
  <c r="MQK22" i="8"/>
  <c r="MQC22" i="8"/>
  <c r="MPU22" i="8"/>
  <c r="MPM22" i="8"/>
  <c r="MPE22" i="8"/>
  <c r="MOW22" i="8"/>
  <c r="MOO22" i="8"/>
  <c r="MOG22" i="8"/>
  <c r="MNY22" i="8"/>
  <c r="MNQ22" i="8"/>
  <c r="MNI22" i="8"/>
  <c r="MNA22" i="8"/>
  <c r="MMS22" i="8"/>
  <c r="MMK22" i="8"/>
  <c r="MMC22" i="8"/>
  <c r="MLU22" i="8"/>
  <c r="MLM22" i="8"/>
  <c r="MLE22" i="8"/>
  <c r="MKW22" i="8"/>
  <c r="MKO22" i="8"/>
  <c r="MKG22" i="8"/>
  <c r="MJY22" i="8"/>
  <c r="MJQ22" i="8"/>
  <c r="MJI22" i="8"/>
  <c r="MJA22" i="8"/>
  <c r="MIS22" i="8"/>
  <c r="MIK22" i="8"/>
  <c r="MIC22" i="8"/>
  <c r="MHU22" i="8"/>
  <c r="MHM22" i="8"/>
  <c r="MHE22" i="8"/>
  <c r="MGW22" i="8"/>
  <c r="MGO22" i="8"/>
  <c r="MGG22" i="8"/>
  <c r="MFY22" i="8"/>
  <c r="MFQ22" i="8"/>
  <c r="MFI22" i="8"/>
  <c r="MFA22" i="8"/>
  <c r="MES22" i="8"/>
  <c r="MEK22" i="8"/>
  <c r="MEC22" i="8"/>
  <c r="MDU22" i="8"/>
  <c r="MDM22" i="8"/>
  <c r="MDE22" i="8"/>
  <c r="MCW22" i="8"/>
  <c r="MCO22" i="8"/>
  <c r="MCG22" i="8"/>
  <c r="MBY22" i="8"/>
  <c r="MBQ22" i="8"/>
  <c r="MBI22" i="8"/>
  <c r="MBA22" i="8"/>
  <c r="MAS22" i="8"/>
  <c r="MAK22" i="8"/>
  <c r="MAC22" i="8"/>
  <c r="LZU22" i="8"/>
  <c r="LZM22" i="8"/>
  <c r="LZE22" i="8"/>
  <c r="LYW22" i="8"/>
  <c r="LYO22" i="8"/>
  <c r="LYG22" i="8"/>
  <c r="LXY22" i="8"/>
  <c r="LXQ22" i="8"/>
  <c r="LXI22" i="8"/>
  <c r="LXA22" i="8"/>
  <c r="LWS22" i="8"/>
  <c r="LWK22" i="8"/>
  <c r="LWC22" i="8"/>
  <c r="LVU22" i="8"/>
  <c r="LVM22" i="8"/>
  <c r="LVE22" i="8"/>
  <c r="LUW22" i="8"/>
  <c r="LUO22" i="8"/>
  <c r="LUG22" i="8"/>
  <c r="LTY22" i="8"/>
  <c r="LTQ22" i="8"/>
  <c r="LTI22" i="8"/>
  <c r="LTA22" i="8"/>
  <c r="LSS22" i="8"/>
  <c r="LSK22" i="8"/>
  <c r="LSC22" i="8"/>
  <c r="LRU22" i="8"/>
  <c r="LRM22" i="8"/>
  <c r="LRE22" i="8"/>
  <c r="LQW22" i="8"/>
  <c r="LQO22" i="8"/>
  <c r="LQG22" i="8"/>
  <c r="LPY22" i="8"/>
  <c r="LPQ22" i="8"/>
  <c r="LPI22" i="8"/>
  <c r="LPA22" i="8"/>
  <c r="LOS22" i="8"/>
  <c r="LOK22" i="8"/>
  <c r="LOC22" i="8"/>
  <c r="LNU22" i="8"/>
  <c r="LNM22" i="8"/>
  <c r="LNE22" i="8"/>
  <c r="LMW22" i="8"/>
  <c r="LMO22" i="8"/>
  <c r="LMG22" i="8"/>
  <c r="LLY22" i="8"/>
  <c r="LLQ22" i="8"/>
  <c r="LLI22" i="8"/>
  <c r="LLA22" i="8"/>
  <c r="LKS22" i="8"/>
  <c r="LKK22" i="8"/>
  <c r="LKC22" i="8"/>
  <c r="LJU22" i="8"/>
  <c r="LJM22" i="8"/>
  <c r="LJE22" i="8"/>
  <c r="LIW22" i="8"/>
  <c r="LIO22" i="8"/>
  <c r="LIG22" i="8"/>
  <c r="LHY22" i="8"/>
  <c r="LHQ22" i="8"/>
  <c r="LHI22" i="8"/>
  <c r="LHA22" i="8"/>
  <c r="LGS22" i="8"/>
  <c r="LGK22" i="8"/>
  <c r="LGC22" i="8"/>
  <c r="LFU22" i="8"/>
  <c r="LFM22" i="8"/>
  <c r="LFE22" i="8"/>
  <c r="LEW22" i="8"/>
  <c r="LEO22" i="8"/>
  <c r="LEG22" i="8"/>
  <c r="LDY22" i="8"/>
  <c r="LDQ22" i="8"/>
  <c r="LDI22" i="8"/>
  <c r="LDA22" i="8"/>
  <c r="LCS22" i="8"/>
  <c r="LCK22" i="8"/>
  <c r="LCC22" i="8"/>
  <c r="LBU22" i="8"/>
  <c r="LBM22" i="8"/>
  <c r="LBE22" i="8"/>
  <c r="LAW22" i="8"/>
  <c r="LAO22" i="8"/>
  <c r="LAG22" i="8"/>
  <c r="KZY22" i="8"/>
  <c r="KZQ22" i="8"/>
  <c r="KZI22" i="8"/>
  <c r="KZA22" i="8"/>
  <c r="KYS22" i="8"/>
  <c r="KYK22" i="8"/>
  <c r="KYC22" i="8"/>
  <c r="KXU22" i="8"/>
  <c r="KXM22" i="8"/>
  <c r="KXE22" i="8"/>
  <c r="KWW22" i="8"/>
  <c r="KWO22" i="8"/>
  <c r="KWG22" i="8"/>
  <c r="KVY22" i="8"/>
  <c r="KVQ22" i="8"/>
  <c r="KVI22" i="8"/>
  <c r="KVA22" i="8"/>
  <c r="KUS22" i="8"/>
  <c r="KUK22" i="8"/>
  <c r="KUC22" i="8"/>
  <c r="KTU22" i="8"/>
  <c r="KTM22" i="8"/>
  <c r="KTE22" i="8"/>
  <c r="KSW22" i="8"/>
  <c r="KSO22" i="8"/>
  <c r="KSG22" i="8"/>
  <c r="KRY22" i="8"/>
  <c r="KRQ22" i="8"/>
  <c r="KRI22" i="8"/>
  <c r="KRA22" i="8"/>
  <c r="KQS22" i="8"/>
  <c r="KQK22" i="8"/>
  <c r="KQC22" i="8"/>
  <c r="KPU22" i="8"/>
  <c r="KPM22" i="8"/>
  <c r="KPE22" i="8"/>
  <c r="KOW22" i="8"/>
  <c r="KOO22" i="8"/>
  <c r="KOG22" i="8"/>
  <c r="KNY22" i="8"/>
  <c r="KNQ22" i="8"/>
  <c r="KNI22" i="8"/>
  <c r="KNA22" i="8"/>
  <c r="KMS22" i="8"/>
  <c r="KMK22" i="8"/>
  <c r="KMC22" i="8"/>
  <c r="KLU22" i="8"/>
  <c r="KLM22" i="8"/>
  <c r="KLE22" i="8"/>
  <c r="KKW22" i="8"/>
  <c r="KKO22" i="8"/>
  <c r="KKG22" i="8"/>
  <c r="KJY22" i="8"/>
  <c r="KJQ22" i="8"/>
  <c r="KJI22" i="8"/>
  <c r="KJA22" i="8"/>
  <c r="KIS22" i="8"/>
  <c r="KIK22" i="8"/>
  <c r="KIC22" i="8"/>
  <c r="KHU22" i="8"/>
  <c r="KHM22" i="8"/>
  <c r="KHE22" i="8"/>
  <c r="KGW22" i="8"/>
  <c r="KGO22" i="8"/>
  <c r="KGG22" i="8"/>
  <c r="KFY22" i="8"/>
  <c r="KFQ22" i="8"/>
  <c r="KFI22" i="8"/>
  <c r="KFA22" i="8"/>
  <c r="KES22" i="8"/>
  <c r="KEK22" i="8"/>
  <c r="KEC22" i="8"/>
  <c r="KDU22" i="8"/>
  <c r="KDM22" i="8"/>
  <c r="KDE22" i="8"/>
  <c r="KCW22" i="8"/>
  <c r="KCO22" i="8"/>
  <c r="KCG22" i="8"/>
  <c r="KBY22" i="8"/>
  <c r="KBQ22" i="8"/>
  <c r="KBI22" i="8"/>
  <c r="KBA22" i="8"/>
  <c r="KAS22" i="8"/>
  <c r="KAK22" i="8"/>
  <c r="KAC22" i="8"/>
  <c r="JZU22" i="8"/>
  <c r="JZM22" i="8"/>
  <c r="JZE22" i="8"/>
  <c r="JYW22" i="8"/>
  <c r="JYO22" i="8"/>
  <c r="JYG22" i="8"/>
  <c r="JXY22" i="8"/>
  <c r="JXQ22" i="8"/>
  <c r="JXI22" i="8"/>
  <c r="JXA22" i="8"/>
  <c r="JWS22" i="8"/>
  <c r="JWK22" i="8"/>
  <c r="JWC22" i="8"/>
  <c r="JVU22" i="8"/>
  <c r="JVM22" i="8"/>
  <c r="JVE22" i="8"/>
  <c r="JUW22" i="8"/>
  <c r="JUO22" i="8"/>
  <c r="JUG22" i="8"/>
  <c r="JTY22" i="8"/>
  <c r="JTQ22" i="8"/>
  <c r="JTI22" i="8"/>
  <c r="JTA22" i="8"/>
  <c r="JSS22" i="8"/>
  <c r="JSK22" i="8"/>
  <c r="JSC22" i="8"/>
  <c r="JRU22" i="8"/>
  <c r="JRM22" i="8"/>
  <c r="JRE22" i="8"/>
  <c r="JQW22" i="8"/>
  <c r="JQO22" i="8"/>
  <c r="JQG22" i="8"/>
  <c r="JPY22" i="8"/>
  <c r="JPQ22" i="8"/>
  <c r="JPI22" i="8"/>
  <c r="JPA22" i="8"/>
  <c r="JOS22" i="8"/>
  <c r="JOK22" i="8"/>
  <c r="JOC22" i="8"/>
  <c r="JNU22" i="8"/>
  <c r="JNM22" i="8"/>
  <c r="JNE22" i="8"/>
  <c r="JMW22" i="8"/>
  <c r="JMO22" i="8"/>
  <c r="JMG22" i="8"/>
  <c r="JLY22" i="8"/>
  <c r="JLQ22" i="8"/>
  <c r="JLI22" i="8"/>
  <c r="JLA22" i="8"/>
  <c r="JKS22" i="8"/>
  <c r="JKK22" i="8"/>
  <c r="JKC22" i="8"/>
  <c r="JJU22" i="8"/>
  <c r="JJM22" i="8"/>
  <c r="JJE22" i="8"/>
  <c r="JIW22" i="8"/>
  <c r="JIO22" i="8"/>
  <c r="JIG22" i="8"/>
  <c r="JHY22" i="8"/>
  <c r="JHQ22" i="8"/>
  <c r="JHI22" i="8"/>
  <c r="JHA22" i="8"/>
  <c r="JGS22" i="8"/>
  <c r="JGK22" i="8"/>
  <c r="JGC22" i="8"/>
  <c r="JFU22" i="8"/>
  <c r="JFM22" i="8"/>
  <c r="JFE22" i="8"/>
  <c r="JEW22" i="8"/>
  <c r="JEO22" i="8"/>
  <c r="JEG22" i="8"/>
  <c r="JDY22" i="8"/>
  <c r="JDQ22" i="8"/>
  <c r="JDI22" i="8"/>
  <c r="JDA22" i="8"/>
  <c r="JCS22" i="8"/>
  <c r="JCK22" i="8"/>
  <c r="JCC22" i="8"/>
  <c r="JBU22" i="8"/>
  <c r="JBM22" i="8"/>
  <c r="JBE22" i="8"/>
  <c r="JAW22" i="8"/>
  <c r="JAO22" i="8"/>
  <c r="JAG22" i="8"/>
  <c r="IZY22" i="8"/>
  <c r="IZQ22" i="8"/>
  <c r="IZI22" i="8"/>
  <c r="IZA22" i="8"/>
  <c r="IYS22" i="8"/>
  <c r="IYK22" i="8"/>
  <c r="IYC22" i="8"/>
  <c r="IXU22" i="8"/>
  <c r="IXM22" i="8"/>
  <c r="IXE22" i="8"/>
  <c r="IWW22" i="8"/>
  <c r="IWO22" i="8"/>
  <c r="IWG22" i="8"/>
  <c r="IVY22" i="8"/>
  <c r="IVQ22" i="8"/>
  <c r="IVI22" i="8"/>
  <c r="IVA22" i="8"/>
  <c r="IUS22" i="8"/>
  <c r="IUK22" i="8"/>
  <c r="IUC22" i="8"/>
  <c r="ITU22" i="8"/>
  <c r="ITM22" i="8"/>
  <c r="ITE22" i="8"/>
  <c r="ISW22" i="8"/>
  <c r="ISO22" i="8"/>
  <c r="ISG22" i="8"/>
  <c r="IRY22" i="8"/>
  <c r="IRQ22" i="8"/>
  <c r="IRI22" i="8"/>
  <c r="IRA22" i="8"/>
  <c r="IQS22" i="8"/>
  <c r="IQK22" i="8"/>
  <c r="IQC22" i="8"/>
  <c r="IPU22" i="8"/>
  <c r="IPM22" i="8"/>
  <c r="IPE22" i="8"/>
  <c r="IOW22" i="8"/>
  <c r="IOO22" i="8"/>
  <c r="IOG22" i="8"/>
  <c r="INY22" i="8"/>
  <c r="INQ22" i="8"/>
  <c r="INI22" i="8"/>
  <c r="INA22" i="8"/>
  <c r="IMS22" i="8"/>
  <c r="IMK22" i="8"/>
  <c r="IMC22" i="8"/>
  <c r="ILU22" i="8"/>
  <c r="ILM22" i="8"/>
  <c r="ILE22" i="8"/>
  <c r="IKW22" i="8"/>
  <c r="IKO22" i="8"/>
  <c r="IKG22" i="8"/>
  <c r="IJY22" i="8"/>
  <c r="IJQ22" i="8"/>
  <c r="IJI22" i="8"/>
  <c r="IJA22" i="8"/>
  <c r="IIS22" i="8"/>
  <c r="IIK22" i="8"/>
  <c r="IIC22" i="8"/>
  <c r="IHU22" i="8"/>
  <c r="IHM22" i="8"/>
  <c r="IHE22" i="8"/>
  <c r="IGW22" i="8"/>
  <c r="IGO22" i="8"/>
  <c r="IGG22" i="8"/>
  <c r="IFY22" i="8"/>
  <c r="IFQ22" i="8"/>
  <c r="IFI22" i="8"/>
  <c r="IFA22" i="8"/>
  <c r="IES22" i="8"/>
  <c r="IEK22" i="8"/>
  <c r="IEC22" i="8"/>
  <c r="IDU22" i="8"/>
  <c r="IDM22" i="8"/>
  <c r="IDE22" i="8"/>
  <c r="ICW22" i="8"/>
  <c r="ICO22" i="8"/>
  <c r="ICG22" i="8"/>
  <c r="IBY22" i="8"/>
  <c r="IBQ22" i="8"/>
  <c r="IBI22" i="8"/>
  <c r="IBA22" i="8"/>
  <c r="IAS22" i="8"/>
  <c r="IAK22" i="8"/>
  <c r="IAC22" i="8"/>
  <c r="HZU22" i="8"/>
  <c r="HZM22" i="8"/>
  <c r="HZE22" i="8"/>
  <c r="HYW22" i="8"/>
  <c r="HYO22" i="8"/>
  <c r="HYG22" i="8"/>
  <c r="HXY22" i="8"/>
  <c r="HXQ22" i="8"/>
  <c r="HXI22" i="8"/>
  <c r="HXA22" i="8"/>
  <c r="HWS22" i="8"/>
  <c r="HWK22" i="8"/>
  <c r="HWC22" i="8"/>
  <c r="HVU22" i="8"/>
  <c r="HVM22" i="8"/>
  <c r="HVE22" i="8"/>
  <c r="HUW22" i="8"/>
  <c r="HUO22" i="8"/>
  <c r="HUG22" i="8"/>
  <c r="HTY22" i="8"/>
  <c r="HTQ22" i="8"/>
  <c r="HTI22" i="8"/>
  <c r="HTA22" i="8"/>
  <c r="HSS22" i="8"/>
  <c r="HSK22" i="8"/>
  <c r="HSC22" i="8"/>
  <c r="HRU22" i="8"/>
  <c r="HRM22" i="8"/>
  <c r="HRE22" i="8"/>
  <c r="HQW22" i="8"/>
  <c r="HQO22" i="8"/>
  <c r="HQG22" i="8"/>
  <c r="HPY22" i="8"/>
  <c r="HPQ22" i="8"/>
  <c r="HPI22" i="8"/>
  <c r="HPA22" i="8"/>
  <c r="HOS22" i="8"/>
  <c r="HOK22" i="8"/>
  <c r="HOC22" i="8"/>
  <c r="HNU22" i="8"/>
  <c r="HNM22" i="8"/>
  <c r="HNE22" i="8"/>
  <c r="HMW22" i="8"/>
  <c r="HMO22" i="8"/>
  <c r="HMG22" i="8"/>
  <c r="HLY22" i="8"/>
  <c r="HLQ22" i="8"/>
  <c r="HLI22" i="8"/>
  <c r="HLA22" i="8"/>
  <c r="HKS22" i="8"/>
  <c r="HKK22" i="8"/>
  <c r="HKC22" i="8"/>
  <c r="HJU22" i="8"/>
  <c r="HJM22" i="8"/>
  <c r="HJE22" i="8"/>
  <c r="HIW22" i="8"/>
  <c r="HIO22" i="8"/>
  <c r="HIG22" i="8"/>
  <c r="HHY22" i="8"/>
  <c r="HHQ22" i="8"/>
  <c r="HHI22" i="8"/>
  <c r="HHA22" i="8"/>
  <c r="HGS22" i="8"/>
  <c r="HGK22" i="8"/>
  <c r="HGC22" i="8"/>
  <c r="HFU22" i="8"/>
  <c r="HFM22" i="8"/>
  <c r="HFE22" i="8"/>
  <c r="HEW22" i="8"/>
  <c r="HEO22" i="8"/>
  <c r="HEG22" i="8"/>
  <c r="HDY22" i="8"/>
  <c r="HDQ22" i="8"/>
  <c r="HDI22" i="8"/>
  <c r="HDA22" i="8"/>
  <c r="HCS22" i="8"/>
  <c r="HCK22" i="8"/>
  <c r="HCC22" i="8"/>
  <c r="HBU22" i="8"/>
  <c r="HBM22" i="8"/>
  <c r="HBE22" i="8"/>
  <c r="HAW22" i="8"/>
  <c r="HAO22" i="8"/>
  <c r="HAG22" i="8"/>
  <c r="GZY22" i="8"/>
  <c r="GZQ22" i="8"/>
  <c r="GZI22" i="8"/>
  <c r="GZA22" i="8"/>
  <c r="GYS22" i="8"/>
  <c r="GYK22" i="8"/>
  <c r="GYC22" i="8"/>
  <c r="GXU22" i="8"/>
  <c r="GXM22" i="8"/>
  <c r="GXE22" i="8"/>
  <c r="GWW22" i="8"/>
  <c r="GWO22" i="8"/>
  <c r="GWG22" i="8"/>
  <c r="GVY22" i="8"/>
  <c r="GVQ22" i="8"/>
  <c r="GVI22" i="8"/>
  <c r="GVA22" i="8"/>
  <c r="GUS22" i="8"/>
  <c r="GUK22" i="8"/>
  <c r="GUC22" i="8"/>
  <c r="GTU22" i="8"/>
  <c r="GTM22" i="8"/>
  <c r="GTE22" i="8"/>
  <c r="GSW22" i="8"/>
  <c r="GSO22" i="8"/>
  <c r="GSG22" i="8"/>
  <c r="GRY22" i="8"/>
  <c r="GRQ22" i="8"/>
  <c r="GRI22" i="8"/>
  <c r="GRA22" i="8"/>
  <c r="GQS22" i="8"/>
  <c r="GQK22" i="8"/>
  <c r="GQC22" i="8"/>
  <c r="GPU22" i="8"/>
  <c r="GPM22" i="8"/>
  <c r="GPE22" i="8"/>
  <c r="GOW22" i="8"/>
  <c r="GOO22" i="8"/>
  <c r="GOG22" i="8"/>
  <c r="GNY22" i="8"/>
  <c r="GNQ22" i="8"/>
  <c r="GNI22" i="8"/>
  <c r="GNA22" i="8"/>
  <c r="GMS22" i="8"/>
  <c r="GMK22" i="8"/>
  <c r="GMC22" i="8"/>
  <c r="GLU22" i="8"/>
  <c r="GLM22" i="8"/>
  <c r="GLE22" i="8"/>
  <c r="GKW22" i="8"/>
  <c r="GKO22" i="8"/>
  <c r="GKG22" i="8"/>
  <c r="GJY22" i="8"/>
  <c r="GJQ22" i="8"/>
  <c r="GJI22" i="8"/>
  <c r="GJA22" i="8"/>
  <c r="GIS22" i="8"/>
  <c r="GIK22" i="8"/>
  <c r="GIC22" i="8"/>
  <c r="GHU22" i="8"/>
  <c r="GHM22" i="8"/>
  <c r="GHE22" i="8"/>
  <c r="GGW22" i="8"/>
  <c r="GGO22" i="8"/>
  <c r="GGG22" i="8"/>
  <c r="GFY22" i="8"/>
  <c r="GFQ22" i="8"/>
  <c r="GFI22" i="8"/>
  <c r="GFA22" i="8"/>
  <c r="GES22" i="8"/>
  <c r="GEK22" i="8"/>
  <c r="GEC22" i="8"/>
  <c r="GDU22" i="8"/>
  <c r="GDM22" i="8"/>
  <c r="GDE22" i="8"/>
  <c r="GCW22" i="8"/>
  <c r="GCO22" i="8"/>
  <c r="GCG22" i="8"/>
  <c r="GBY22" i="8"/>
  <c r="GBQ22" i="8"/>
  <c r="GBI22" i="8"/>
  <c r="GBA22" i="8"/>
  <c r="GAS22" i="8"/>
  <c r="GAK22" i="8"/>
  <c r="GAC22" i="8"/>
  <c r="FZU22" i="8"/>
  <c r="FZM22" i="8"/>
  <c r="FZE22" i="8"/>
  <c r="FYW22" i="8"/>
  <c r="FYO22" i="8"/>
  <c r="FYG22" i="8"/>
  <c r="FXY22" i="8"/>
  <c r="FXQ22" i="8"/>
  <c r="FXI22" i="8"/>
  <c r="FXA22" i="8"/>
  <c r="FWS22" i="8"/>
  <c r="FWK22" i="8"/>
  <c r="FWC22" i="8"/>
  <c r="FVU22" i="8"/>
  <c r="FVM22" i="8"/>
  <c r="FVE22" i="8"/>
  <c r="FUW22" i="8"/>
  <c r="FUO22" i="8"/>
  <c r="FUG22" i="8"/>
  <c r="FTY22" i="8"/>
  <c r="FTQ22" i="8"/>
  <c r="FTI22" i="8"/>
  <c r="FTA22" i="8"/>
  <c r="FSS22" i="8"/>
  <c r="FSK22" i="8"/>
  <c r="FSC22" i="8"/>
  <c r="FRU22" i="8"/>
  <c r="FRM22" i="8"/>
  <c r="FRE22" i="8"/>
  <c r="FQW22" i="8"/>
  <c r="FQO22" i="8"/>
  <c r="FQG22" i="8"/>
  <c r="FPY22" i="8"/>
  <c r="FPQ22" i="8"/>
  <c r="FPI22" i="8"/>
  <c r="FPA22" i="8"/>
  <c r="FOS22" i="8"/>
  <c r="FOK22" i="8"/>
  <c r="FOC22" i="8"/>
  <c r="FNU22" i="8"/>
  <c r="FNM22" i="8"/>
  <c r="FNE22" i="8"/>
  <c r="FMW22" i="8"/>
  <c r="FMO22" i="8"/>
  <c r="FMG22" i="8"/>
  <c r="FLY22" i="8"/>
  <c r="FLQ22" i="8"/>
  <c r="FLI22" i="8"/>
  <c r="FLA22" i="8"/>
  <c r="FKS22" i="8"/>
  <c r="FKK22" i="8"/>
  <c r="FKC22" i="8"/>
  <c r="FJU22" i="8"/>
  <c r="FJM22" i="8"/>
  <c r="FJE22" i="8"/>
  <c r="FIW22" i="8"/>
  <c r="FIO22" i="8"/>
  <c r="FIG22" i="8"/>
  <c r="FHY22" i="8"/>
  <c r="FHQ22" i="8"/>
  <c r="FHI22" i="8"/>
  <c r="FHA22" i="8"/>
  <c r="FGS22" i="8"/>
  <c r="FGK22" i="8"/>
  <c r="FGC22" i="8"/>
  <c r="FFU22" i="8"/>
  <c r="FFM22" i="8"/>
  <c r="FFE22" i="8"/>
  <c r="FEW22" i="8"/>
  <c r="FEO22" i="8"/>
  <c r="FEG22" i="8"/>
  <c r="FDY22" i="8"/>
  <c r="FDQ22" i="8"/>
  <c r="FDI22" i="8"/>
  <c r="FDA22" i="8"/>
  <c r="FCS22" i="8"/>
  <c r="FCK22" i="8"/>
  <c r="FCC22" i="8"/>
  <c r="FBU22" i="8"/>
  <c r="FBM22" i="8"/>
  <c r="FBE22" i="8"/>
  <c r="FAW22" i="8"/>
  <c r="FAO22" i="8"/>
  <c r="FAG22" i="8"/>
  <c r="EZY22" i="8"/>
  <c r="EZQ22" i="8"/>
  <c r="EZI22" i="8"/>
  <c r="EZA22" i="8"/>
  <c r="EYS22" i="8"/>
  <c r="EYK22" i="8"/>
  <c r="EYC22" i="8"/>
  <c r="EXU22" i="8"/>
  <c r="EXM22" i="8"/>
  <c r="EXE22" i="8"/>
  <c r="EWW22" i="8"/>
  <c r="EWO22" i="8"/>
  <c r="EWG22" i="8"/>
  <c r="EVY22" i="8"/>
  <c r="EVQ22" i="8"/>
  <c r="EVI22" i="8"/>
  <c r="EVA22" i="8"/>
  <c r="EUS22" i="8"/>
  <c r="EUK22" i="8"/>
  <c r="EUC22" i="8"/>
  <c r="ETU22" i="8"/>
  <c r="ETM22" i="8"/>
  <c r="ETE22" i="8"/>
  <c r="ESW22" i="8"/>
  <c r="ESO22" i="8"/>
  <c r="ESG22" i="8"/>
  <c r="ERY22" i="8"/>
  <c r="ERQ22" i="8"/>
  <c r="ERI22" i="8"/>
  <c r="ERA22" i="8"/>
  <c r="EQS22" i="8"/>
  <c r="EQK22" i="8"/>
  <c r="EQC22" i="8"/>
  <c r="EPU22" i="8"/>
  <c r="EPM22" i="8"/>
  <c r="EPE22" i="8"/>
  <c r="EOW22" i="8"/>
  <c r="EOO22" i="8"/>
  <c r="EOG22" i="8"/>
  <c r="ENY22" i="8"/>
  <c r="ENQ22" i="8"/>
  <c r="ENI22" i="8"/>
  <c r="ENA22" i="8"/>
  <c r="EMS22" i="8"/>
  <c r="EMK22" i="8"/>
  <c r="EMC22" i="8"/>
  <c r="ELU22" i="8"/>
  <c r="ELM22" i="8"/>
  <c r="ELE22" i="8"/>
  <c r="EKW22" i="8"/>
  <c r="EKO22" i="8"/>
  <c r="EKG22" i="8"/>
  <c r="EJY22" i="8"/>
  <c r="EJQ22" i="8"/>
  <c r="EJI22" i="8"/>
  <c r="EJA22" i="8"/>
  <c r="EIS22" i="8"/>
  <c r="EIK22" i="8"/>
  <c r="EIC22" i="8"/>
  <c r="EHU22" i="8"/>
  <c r="EHM22" i="8"/>
  <c r="EHE22" i="8"/>
  <c r="EGW22" i="8"/>
  <c r="EGO22" i="8"/>
  <c r="EGG22" i="8"/>
  <c r="EFY22" i="8"/>
  <c r="EFQ22" i="8"/>
  <c r="EFI22" i="8"/>
  <c r="EFA22" i="8"/>
  <c r="EES22" i="8"/>
  <c r="EEK22" i="8"/>
  <c r="EEC22" i="8"/>
  <c r="EDU22" i="8"/>
  <c r="EDM22" i="8"/>
  <c r="EDE22" i="8"/>
  <c r="ECW22" i="8"/>
  <c r="ECO22" i="8"/>
  <c r="ECG22" i="8"/>
  <c r="EBY22" i="8"/>
  <c r="EBQ22" i="8"/>
  <c r="EBI22" i="8"/>
  <c r="EBA22" i="8"/>
  <c r="EAS22" i="8"/>
  <c r="EAK22" i="8"/>
  <c r="EAC22" i="8"/>
  <c r="DZU22" i="8"/>
  <c r="DZM22" i="8"/>
  <c r="DZE22" i="8"/>
  <c r="DYW22" i="8"/>
  <c r="DYO22" i="8"/>
  <c r="DYG22" i="8"/>
  <c r="DXY22" i="8"/>
  <c r="DXQ22" i="8"/>
  <c r="DXI22" i="8"/>
  <c r="DXA22" i="8"/>
  <c r="DWS22" i="8"/>
  <c r="DWK22" i="8"/>
  <c r="DWC22" i="8"/>
  <c r="DVU22" i="8"/>
  <c r="DVM22" i="8"/>
  <c r="DVE22" i="8"/>
  <c r="DUW22" i="8"/>
  <c r="DUO22" i="8"/>
  <c r="DUG22" i="8"/>
  <c r="DTY22" i="8"/>
  <c r="DTQ22" i="8"/>
  <c r="DTI22" i="8"/>
  <c r="DTA22" i="8"/>
  <c r="DSS22" i="8"/>
  <c r="DSK22" i="8"/>
  <c r="DSC22" i="8"/>
  <c r="DRU22" i="8"/>
  <c r="DRM22" i="8"/>
  <c r="DRE22" i="8"/>
  <c r="DQW22" i="8"/>
  <c r="DQO22" i="8"/>
  <c r="DQG22" i="8"/>
  <c r="DPY22" i="8"/>
  <c r="DPQ22" i="8"/>
  <c r="DPI22" i="8"/>
  <c r="DPA22" i="8"/>
  <c r="DOS22" i="8"/>
  <c r="DOK22" i="8"/>
  <c r="DOC22" i="8"/>
  <c r="DNU22" i="8"/>
  <c r="DNM22" i="8"/>
  <c r="DNE22" i="8"/>
  <c r="DMW22" i="8"/>
  <c r="DMO22" i="8"/>
  <c r="DMG22" i="8"/>
  <c r="DLY22" i="8"/>
  <c r="DLQ22" i="8"/>
  <c r="DLI22" i="8"/>
  <c r="DLA22" i="8"/>
  <c r="DKS22" i="8"/>
  <c r="DKK22" i="8"/>
  <c r="DKC22" i="8"/>
  <c r="DJU22" i="8"/>
  <c r="DJM22" i="8"/>
  <c r="DJE22" i="8"/>
  <c r="DIW22" i="8"/>
  <c r="DIO22" i="8"/>
  <c r="DIG22" i="8"/>
  <c r="DHY22" i="8"/>
  <c r="DHQ22" i="8"/>
  <c r="DHI22" i="8"/>
  <c r="DHA22" i="8"/>
  <c r="DGS22" i="8"/>
  <c r="DGK22" i="8"/>
  <c r="DGC22" i="8"/>
  <c r="DFU22" i="8"/>
  <c r="DFM22" i="8"/>
  <c r="DFE22" i="8"/>
  <c r="DEW22" i="8"/>
  <c r="DEO22" i="8"/>
  <c r="DEG22" i="8"/>
  <c r="DDY22" i="8"/>
  <c r="DDQ22" i="8"/>
  <c r="DDI22" i="8"/>
  <c r="DDA22" i="8"/>
  <c r="DCS22" i="8"/>
  <c r="DCK22" i="8"/>
  <c r="DCC22" i="8"/>
  <c r="DBU22" i="8"/>
  <c r="DBM22" i="8"/>
  <c r="DBE22" i="8"/>
  <c r="DAW22" i="8"/>
  <c r="DAO22" i="8"/>
  <c r="DAG22" i="8"/>
  <c r="CZY22" i="8"/>
  <c r="CZQ22" i="8"/>
  <c r="CZI22" i="8"/>
  <c r="CZA22" i="8"/>
  <c r="CYS22" i="8"/>
  <c r="CYK22" i="8"/>
  <c r="CYC22" i="8"/>
  <c r="CXU22" i="8"/>
  <c r="CXM22" i="8"/>
  <c r="CXE22" i="8"/>
  <c r="CWW22" i="8"/>
  <c r="CWO22" i="8"/>
  <c r="CWG22" i="8"/>
  <c r="CVY22" i="8"/>
  <c r="CVQ22" i="8"/>
  <c r="CVI22" i="8"/>
  <c r="CVA22" i="8"/>
  <c r="CUS22" i="8"/>
  <c r="CUK22" i="8"/>
  <c r="CUC22" i="8"/>
  <c r="CTU22" i="8"/>
  <c r="CTM22" i="8"/>
  <c r="CTE22" i="8"/>
  <c r="CSW22" i="8"/>
  <c r="CSO22" i="8"/>
  <c r="CSG22" i="8"/>
  <c r="CRY22" i="8"/>
  <c r="CRQ22" i="8"/>
  <c r="CRI22" i="8"/>
  <c r="CRA22" i="8"/>
  <c r="CQS22" i="8"/>
  <c r="CQK22" i="8"/>
  <c r="CQC22" i="8"/>
  <c r="CPU22" i="8"/>
  <c r="CPM22" i="8"/>
  <c r="CPE22" i="8"/>
  <c r="COW22" i="8"/>
  <c r="COO22" i="8"/>
  <c r="COG22" i="8"/>
  <c r="CNY22" i="8"/>
  <c r="CNQ22" i="8"/>
  <c r="CNI22" i="8"/>
  <c r="CNA22" i="8"/>
  <c r="CMS22" i="8"/>
  <c r="CMK22" i="8"/>
  <c r="CMC22" i="8"/>
  <c r="CLU22" i="8"/>
  <c r="CLM22" i="8"/>
  <c r="CLE22" i="8"/>
  <c r="CKW22" i="8"/>
  <c r="CKO22" i="8"/>
  <c r="CKG22" i="8"/>
  <c r="CJY22" i="8"/>
  <c r="CJQ22" i="8"/>
  <c r="CJI22" i="8"/>
  <c r="CJA22" i="8"/>
  <c r="CIS22" i="8"/>
  <c r="CIK22" i="8"/>
  <c r="CIC22" i="8"/>
  <c r="CHU22" i="8"/>
  <c r="CHM22" i="8"/>
  <c r="CHE22" i="8"/>
  <c r="CGW22" i="8"/>
  <c r="CGO22" i="8"/>
  <c r="CGG22" i="8"/>
  <c r="CFY22" i="8"/>
  <c r="CFQ22" i="8"/>
  <c r="CFI22" i="8"/>
  <c r="CFA22" i="8"/>
  <c r="CES22" i="8"/>
  <c r="CEK22" i="8"/>
  <c r="CEC22" i="8"/>
  <c r="CDU22" i="8"/>
  <c r="CDM22" i="8"/>
  <c r="CDE22" i="8"/>
  <c r="CCW22" i="8"/>
  <c r="CCO22" i="8"/>
  <c r="CCG22" i="8"/>
  <c r="CBY22" i="8"/>
  <c r="CBQ22" i="8"/>
  <c r="CBI22" i="8"/>
  <c r="CBA22" i="8"/>
  <c r="CAS22" i="8"/>
  <c r="CAK22" i="8"/>
  <c r="CAC22" i="8"/>
  <c r="BZU22" i="8"/>
  <c r="BZM22" i="8"/>
  <c r="BZE22" i="8"/>
  <c r="BYW22" i="8"/>
  <c r="BYO22" i="8"/>
  <c r="BYG22" i="8"/>
  <c r="BXY22" i="8"/>
  <c r="BXQ22" i="8"/>
  <c r="BXI22" i="8"/>
  <c r="BXA22" i="8"/>
  <c r="BWS22" i="8"/>
  <c r="BWK22" i="8"/>
  <c r="BWC22" i="8"/>
  <c r="BVU22" i="8"/>
  <c r="BVM22" i="8"/>
  <c r="BVE22" i="8"/>
  <c r="BUW22" i="8"/>
  <c r="BUO22" i="8"/>
  <c r="BUG22" i="8"/>
  <c r="BTY22" i="8"/>
  <c r="BTQ22" i="8"/>
  <c r="BTI22" i="8"/>
  <c r="BTA22" i="8"/>
  <c r="BSS22" i="8"/>
  <c r="BSK22" i="8"/>
  <c r="BSC22" i="8"/>
  <c r="BRU22" i="8"/>
  <c r="BRM22" i="8"/>
  <c r="BRE22" i="8"/>
  <c r="BQW22" i="8"/>
  <c r="BQO22" i="8"/>
  <c r="BQG22" i="8"/>
  <c r="BPY22" i="8"/>
  <c r="BPQ22" i="8"/>
  <c r="BPI22" i="8"/>
  <c r="BPA22" i="8"/>
  <c r="BOS22" i="8"/>
  <c r="BOK22" i="8"/>
  <c r="BOC22" i="8"/>
  <c r="BNU22" i="8"/>
  <c r="BNM22" i="8"/>
  <c r="BNE22" i="8"/>
  <c r="BMW22" i="8"/>
  <c r="BMO22" i="8"/>
  <c r="BMG22" i="8"/>
  <c r="BLY22" i="8"/>
  <c r="BLQ22" i="8"/>
  <c r="BLI22" i="8"/>
  <c r="BLA22" i="8"/>
  <c r="BKS22" i="8"/>
  <c r="BKK22" i="8"/>
  <c r="BKC22" i="8"/>
  <c r="BJU22" i="8"/>
  <c r="BJM22" i="8"/>
  <c r="BJE22" i="8"/>
  <c r="BIW22" i="8"/>
  <c r="BIO22" i="8"/>
  <c r="BIG22" i="8"/>
  <c r="BHY22" i="8"/>
  <c r="BHQ22" i="8"/>
  <c r="BHI22" i="8"/>
  <c r="BHA22" i="8"/>
  <c r="BGS22" i="8"/>
  <c r="BGK22" i="8"/>
  <c r="BGC22" i="8"/>
  <c r="BFU22" i="8"/>
  <c r="BFM22" i="8"/>
  <c r="BFE22" i="8"/>
  <c r="BEW22" i="8"/>
  <c r="BEO22" i="8"/>
  <c r="BEG22" i="8"/>
  <c r="BDY22" i="8"/>
  <c r="BDQ22" i="8"/>
  <c r="BDI22" i="8"/>
  <c r="BDA22" i="8"/>
  <c r="BCS22" i="8"/>
  <c r="BCK22" i="8"/>
  <c r="BCC22" i="8"/>
  <c r="BBU22" i="8"/>
  <c r="BBM22" i="8"/>
  <c r="BBE22" i="8"/>
  <c r="BAW22" i="8"/>
  <c r="BAO22" i="8"/>
  <c r="BAG22" i="8"/>
  <c r="AZY22" i="8"/>
  <c r="AZQ22" i="8"/>
  <c r="AZI22" i="8"/>
  <c r="AZA22" i="8"/>
  <c r="AYS22" i="8"/>
  <c r="AYK22" i="8"/>
  <c r="AYC22" i="8"/>
  <c r="AXU22" i="8"/>
  <c r="AXM22" i="8"/>
  <c r="AXE22" i="8"/>
  <c r="AWW22" i="8"/>
  <c r="AWO22" i="8"/>
  <c r="AWG22" i="8"/>
  <c r="AVY22" i="8"/>
  <c r="AVQ22" i="8"/>
  <c r="AVI22" i="8"/>
  <c r="AVA22" i="8"/>
  <c r="AUS22" i="8"/>
  <c r="AUK22" i="8"/>
  <c r="AUC22" i="8"/>
  <c r="ATU22" i="8"/>
  <c r="ATM22" i="8"/>
  <c r="ATE22" i="8"/>
  <c r="ASW22" i="8"/>
  <c r="ASO22" i="8"/>
  <c r="ASG22" i="8"/>
  <c r="ARY22" i="8"/>
  <c r="ARQ22" i="8"/>
  <c r="ARI22" i="8"/>
  <c r="ARA22" i="8"/>
  <c r="AQS22" i="8"/>
  <c r="AQK22" i="8"/>
  <c r="AQC22" i="8"/>
  <c r="APU22" i="8"/>
  <c r="APM22" i="8"/>
  <c r="APE22" i="8"/>
  <c r="AOW22" i="8"/>
  <c r="AOO22" i="8"/>
  <c r="AOG22" i="8"/>
  <c r="ANY22" i="8"/>
  <c r="ANQ22" i="8"/>
  <c r="ANI22" i="8"/>
  <c r="ANA22" i="8"/>
  <c r="AMS22" i="8"/>
  <c r="AMK22" i="8"/>
  <c r="AMC22" i="8"/>
  <c r="ALU22" i="8"/>
  <c r="ALM22" i="8"/>
  <c r="ALE22" i="8"/>
  <c r="AKW22" i="8"/>
  <c r="AKO22" i="8"/>
  <c r="AKG22" i="8"/>
  <c r="AJY22" i="8"/>
  <c r="AJQ22" i="8"/>
  <c r="AJI22" i="8"/>
  <c r="AJA22" i="8"/>
  <c r="AIS22" i="8"/>
  <c r="AIK22" i="8"/>
  <c r="AIC22" i="8"/>
  <c r="AHU22" i="8"/>
  <c r="AHM22" i="8"/>
  <c r="AHE22" i="8"/>
  <c r="AGW22" i="8"/>
  <c r="AGO22" i="8"/>
  <c r="AGG22" i="8"/>
  <c r="AFY22" i="8"/>
  <c r="AFQ22" i="8"/>
  <c r="AFI22" i="8"/>
  <c r="AFA22" i="8"/>
  <c r="AES22" i="8"/>
  <c r="AEK22" i="8"/>
  <c r="AEC22" i="8"/>
  <c r="ADU22" i="8"/>
  <c r="ADM22" i="8"/>
  <c r="ADE22" i="8"/>
  <c r="ACW22" i="8"/>
  <c r="ACO22" i="8"/>
  <c r="ACG22" i="8"/>
  <c r="ABY22" i="8"/>
  <c r="ABQ22" i="8"/>
  <c r="ABI22" i="8"/>
  <c r="ABA22" i="8"/>
  <c r="AAS22" i="8"/>
  <c r="AAK22" i="8"/>
  <c r="AAC22" i="8"/>
  <c r="ZU22" i="8"/>
  <c r="ZM22" i="8"/>
  <c r="ZE22" i="8"/>
  <c r="YW22" i="8"/>
  <c r="YO22" i="8"/>
  <c r="YG22" i="8"/>
  <c r="XY22" i="8"/>
  <c r="XQ22" i="8"/>
  <c r="XI22" i="8"/>
  <c r="XA22" i="8"/>
  <c r="WS22" i="8"/>
  <c r="WK22" i="8"/>
  <c r="WC22" i="8"/>
  <c r="VU22" i="8"/>
  <c r="VM22" i="8"/>
  <c r="VE22" i="8"/>
  <c r="UW22" i="8"/>
  <c r="UO22" i="8"/>
  <c r="UG22" i="8"/>
  <c r="TY22" i="8"/>
  <c r="TQ22" i="8"/>
  <c r="TI22" i="8"/>
  <c r="TA22" i="8"/>
  <c r="SS22" i="8"/>
  <c r="SK22" i="8"/>
  <c r="SC22" i="8"/>
  <c r="RU22" i="8"/>
  <c r="RM22" i="8"/>
  <c r="RE22" i="8"/>
  <c r="QW22" i="8"/>
  <c r="QO22" i="8"/>
  <c r="QG22" i="8"/>
  <c r="PY22" i="8"/>
  <c r="PQ22" i="8"/>
  <c r="PI22" i="8"/>
  <c r="PA22" i="8"/>
  <c r="OS22" i="8"/>
  <c r="OK22" i="8"/>
  <c r="OC22" i="8"/>
  <c r="NU22" i="8"/>
  <c r="NM22" i="8"/>
  <c r="NE22" i="8"/>
  <c r="MW22" i="8"/>
  <c r="MO22" i="8"/>
  <c r="MG22" i="8"/>
  <c r="LY22" i="8"/>
  <c r="LQ22" i="8"/>
  <c r="LI22" i="8"/>
  <c r="LA22" i="8"/>
  <c r="KS22" i="8"/>
  <c r="KK22" i="8"/>
  <c r="KC22" i="8"/>
  <c r="JU22" i="8"/>
  <c r="JM22" i="8"/>
  <c r="JE22" i="8"/>
  <c r="IW22" i="8"/>
  <c r="IO22" i="8"/>
  <c r="IG22" i="8"/>
  <c r="HY22" i="8"/>
  <c r="HQ22" i="8"/>
  <c r="HI22" i="8"/>
  <c r="HA22" i="8"/>
  <c r="GS22" i="8"/>
  <c r="GK22" i="8"/>
  <c r="GC22" i="8"/>
  <c r="FU22" i="8"/>
  <c r="FM22" i="8"/>
  <c r="FE22" i="8"/>
  <c r="EW22" i="8"/>
  <c r="EO22" i="8"/>
  <c r="EG22" i="8"/>
  <c r="DY22" i="8"/>
  <c r="DQ22" i="8"/>
  <c r="DI22" i="8"/>
  <c r="DA22" i="8"/>
  <c r="CS22" i="8"/>
  <c r="CK22" i="8"/>
  <c r="CC22" i="8"/>
  <c r="BU22" i="8"/>
  <c r="BM22" i="8"/>
  <c r="BE22" i="8"/>
  <c r="AW22" i="8"/>
  <c r="AO22" i="8"/>
  <c r="AG22" i="8"/>
  <c r="Y22" i="8"/>
  <c r="Q22" i="8"/>
  <c r="I22" i="8"/>
  <c r="NTP22" i="8"/>
  <c r="NTH22" i="8"/>
  <c r="NSZ22" i="8"/>
  <c r="NSR22" i="8"/>
  <c r="NSJ22" i="8"/>
  <c r="NSB22" i="8"/>
  <c r="NRT22" i="8"/>
  <c r="NRL22" i="8"/>
  <c r="NRD22" i="8"/>
  <c r="NQV22" i="8"/>
  <c r="NQN22" i="8"/>
  <c r="NQF22" i="8"/>
  <c r="NPX22" i="8"/>
  <c r="NPP22" i="8"/>
  <c r="NPH22" i="8"/>
  <c r="NOZ22" i="8"/>
  <c r="NOR22" i="8"/>
  <c r="NOJ22" i="8"/>
  <c r="NOB22" i="8"/>
  <c r="NNT22" i="8"/>
  <c r="NNL22" i="8"/>
  <c r="NND22" i="8"/>
  <c r="NMV22" i="8"/>
  <c r="NMN22" i="8"/>
  <c r="NMF22" i="8"/>
  <c r="NLX22" i="8"/>
  <c r="NLP22" i="8"/>
  <c r="NLH22" i="8"/>
  <c r="NKZ22" i="8"/>
  <c r="NKR22" i="8"/>
  <c r="NKJ22" i="8"/>
  <c r="NKB22" i="8"/>
  <c r="NJT22" i="8"/>
  <c r="NJL22" i="8"/>
  <c r="NJD22" i="8"/>
  <c r="NIV22" i="8"/>
  <c r="NIN22" i="8"/>
  <c r="NIF22" i="8"/>
  <c r="NHX22" i="8"/>
  <c r="NHP22" i="8"/>
  <c r="NHH22" i="8"/>
  <c r="NGZ22" i="8"/>
  <c r="NGR22" i="8"/>
  <c r="NGJ22" i="8"/>
  <c r="NGB22" i="8"/>
  <c r="NFT22" i="8"/>
  <c r="NFL22" i="8"/>
  <c r="NFD22" i="8"/>
  <c r="NEV22" i="8"/>
  <c r="NEN22" i="8"/>
  <c r="NEF22" i="8"/>
  <c r="NDX22" i="8"/>
  <c r="NDP22" i="8"/>
  <c r="NDH22" i="8"/>
  <c r="NCZ22" i="8"/>
  <c r="NCR22" i="8"/>
  <c r="NCJ22" i="8"/>
  <c r="NCB22" i="8"/>
  <c r="NBT22" i="8"/>
  <c r="NBL22" i="8"/>
  <c r="NBD22" i="8"/>
  <c r="NAV22" i="8"/>
  <c r="NAN22" i="8"/>
  <c r="NAF22" i="8"/>
  <c r="MZX22" i="8"/>
  <c r="MZP22" i="8"/>
  <c r="MZH22" i="8"/>
  <c r="MYZ22" i="8"/>
  <c r="MYR22" i="8"/>
  <c r="MYJ22" i="8"/>
  <c r="MYB22" i="8"/>
  <c r="MXT22" i="8"/>
  <c r="MXL22" i="8"/>
  <c r="MXD22" i="8"/>
  <c r="MWV22" i="8"/>
  <c r="MWN22" i="8"/>
  <c r="MWF22" i="8"/>
  <c r="MVX22" i="8"/>
  <c r="MVP22" i="8"/>
  <c r="MVH22" i="8"/>
  <c r="MUZ22" i="8"/>
  <c r="MUR22" i="8"/>
  <c r="MUJ22" i="8"/>
  <c r="MUB22" i="8"/>
  <c r="MTT22" i="8"/>
  <c r="MTL22" i="8"/>
  <c r="MTD22" i="8"/>
  <c r="MSV22" i="8"/>
  <c r="MSN22" i="8"/>
  <c r="MSF22" i="8"/>
  <c r="MRX22" i="8"/>
  <c r="MRP22" i="8"/>
  <c r="MRH22" i="8"/>
  <c r="MQZ22" i="8"/>
  <c r="MQR22" i="8"/>
  <c r="MQJ22" i="8"/>
  <c r="MQB22" i="8"/>
  <c r="MPT22" i="8"/>
  <c r="MPL22" i="8"/>
  <c r="MPD22" i="8"/>
  <c r="MOV22" i="8"/>
  <c r="MON22" i="8"/>
  <c r="MOF22" i="8"/>
  <c r="MNX22" i="8"/>
  <c r="MNP22" i="8"/>
  <c r="MNH22" i="8"/>
  <c r="MMZ22" i="8"/>
  <c r="MMR22" i="8"/>
  <c r="MMJ22" i="8"/>
  <c r="MMB22" i="8"/>
  <c r="MLT22" i="8"/>
  <c r="MLL22" i="8"/>
  <c r="MLD22" i="8"/>
  <c r="MKV22" i="8"/>
  <c r="MKN22" i="8"/>
  <c r="MKF22" i="8"/>
  <c r="MJX22" i="8"/>
  <c r="MJP22" i="8"/>
  <c r="MJH22" i="8"/>
  <c r="MIZ22" i="8"/>
  <c r="MIR22" i="8"/>
  <c r="MIJ22" i="8"/>
  <c r="MIB22" i="8"/>
  <c r="MHT22" i="8"/>
  <c r="MHL22" i="8"/>
  <c r="MHD22" i="8"/>
  <c r="MGV22" i="8"/>
  <c r="MGN22" i="8"/>
  <c r="MGF22" i="8"/>
  <c r="MFX22" i="8"/>
  <c r="MFP22" i="8"/>
  <c r="MFH22" i="8"/>
  <c r="MEZ22" i="8"/>
  <c r="MER22" i="8"/>
  <c r="MEJ22" i="8"/>
  <c r="MEB22" i="8"/>
  <c r="MDT22" i="8"/>
  <c r="MDL22" i="8"/>
  <c r="MDD22" i="8"/>
  <c r="MCV22" i="8"/>
  <c r="MCN22" i="8"/>
  <c r="MCF22" i="8"/>
  <c r="MBX22" i="8"/>
  <c r="MBP22" i="8"/>
  <c r="MBH22" i="8"/>
  <c r="MAZ22" i="8"/>
  <c r="MAR22" i="8"/>
  <c r="MAJ22" i="8"/>
  <c r="MAB22" i="8"/>
  <c r="LZT22" i="8"/>
  <c r="LZL22" i="8"/>
  <c r="LZD22" i="8"/>
  <c r="LYV22" i="8"/>
  <c r="LYN22" i="8"/>
  <c r="LYF22" i="8"/>
  <c r="LXX22" i="8"/>
  <c r="LXP22" i="8"/>
  <c r="LXH22" i="8"/>
  <c r="LWZ22" i="8"/>
  <c r="LWR22" i="8"/>
  <c r="LWJ22" i="8"/>
  <c r="LWB22" i="8"/>
  <c r="LVT22" i="8"/>
  <c r="LVL22" i="8"/>
  <c r="LVD22" i="8"/>
  <c r="LUV22" i="8"/>
  <c r="LUN22" i="8"/>
  <c r="LUF22" i="8"/>
  <c r="LTX22" i="8"/>
  <c r="LTP22" i="8"/>
  <c r="LTH22" i="8"/>
  <c r="LSZ22" i="8"/>
  <c r="LSR22" i="8"/>
  <c r="LSJ22" i="8"/>
  <c r="LSB22" i="8"/>
  <c r="LRT22" i="8"/>
  <c r="LRL22" i="8"/>
  <c r="LRD22" i="8"/>
  <c r="LQV22" i="8"/>
  <c r="LQN22" i="8"/>
  <c r="LQF22" i="8"/>
  <c r="LPX22" i="8"/>
  <c r="LPP22" i="8"/>
  <c r="LPH22" i="8"/>
  <c r="LOZ22" i="8"/>
  <c r="LOR22" i="8"/>
  <c r="LOJ22" i="8"/>
  <c r="LOB22" i="8"/>
  <c r="LNT22" i="8"/>
  <c r="LNL22" i="8"/>
  <c r="LND22" i="8"/>
  <c r="LMV22" i="8"/>
  <c r="LMN22" i="8"/>
  <c r="LMF22" i="8"/>
  <c r="LLX22" i="8"/>
  <c r="LLP22" i="8"/>
  <c r="LLH22" i="8"/>
  <c r="LKZ22" i="8"/>
  <c r="LKR22" i="8"/>
  <c r="LKJ22" i="8"/>
  <c r="LKB22" i="8"/>
  <c r="LJT22" i="8"/>
  <c r="LJL22" i="8"/>
  <c r="LJD22" i="8"/>
  <c r="LIV22" i="8"/>
  <c r="LIN22" i="8"/>
  <c r="LIF22" i="8"/>
  <c r="LHX22" i="8"/>
  <c r="LHP22" i="8"/>
  <c r="LHH22" i="8"/>
  <c r="LGZ22" i="8"/>
  <c r="LGR22" i="8"/>
  <c r="LGJ22" i="8"/>
  <c r="LGB22" i="8"/>
  <c r="LFT22" i="8"/>
  <c r="LFL22" i="8"/>
  <c r="LFD22" i="8"/>
  <c r="LEV22" i="8"/>
  <c r="LEN22" i="8"/>
  <c r="LEF22" i="8"/>
  <c r="LDX22" i="8"/>
  <c r="LDP22" i="8"/>
  <c r="LDH22" i="8"/>
  <c r="LCZ22" i="8"/>
  <c r="LCR22" i="8"/>
  <c r="LCJ22" i="8"/>
  <c r="LCB22" i="8"/>
  <c r="LBT22" i="8"/>
  <c r="LBL22" i="8"/>
  <c r="LBD22" i="8"/>
  <c r="LAV22" i="8"/>
  <c r="LAN22" i="8"/>
  <c r="LAF22" i="8"/>
  <c r="KZX22" i="8"/>
  <c r="KZP22" i="8"/>
  <c r="KZH22" i="8"/>
  <c r="KYZ22" i="8"/>
  <c r="KYR22" i="8"/>
  <c r="KYJ22" i="8"/>
  <c r="KYB22" i="8"/>
  <c r="KXT22" i="8"/>
  <c r="KXL22" i="8"/>
  <c r="KXD22" i="8"/>
  <c r="KWV22" i="8"/>
  <c r="KWN22" i="8"/>
  <c r="KWF22" i="8"/>
  <c r="KVX22" i="8"/>
  <c r="KVP22" i="8"/>
  <c r="KVH22" i="8"/>
  <c r="KUZ22" i="8"/>
  <c r="KUR22" i="8"/>
  <c r="KUJ22" i="8"/>
  <c r="KUB22" i="8"/>
  <c r="KTT22" i="8"/>
  <c r="KTL22" i="8"/>
  <c r="KTD22" i="8"/>
  <c r="KSV22" i="8"/>
  <c r="KSN22" i="8"/>
  <c r="KSF22" i="8"/>
  <c r="KRX22" i="8"/>
  <c r="KRP22" i="8"/>
  <c r="KRH22" i="8"/>
  <c r="KQZ22" i="8"/>
  <c r="KQR22" i="8"/>
  <c r="KQJ22" i="8"/>
  <c r="KQB22" i="8"/>
  <c r="KPT22" i="8"/>
  <c r="KPL22" i="8"/>
  <c r="KPD22" i="8"/>
  <c r="KOV22" i="8"/>
  <c r="KON22" i="8"/>
  <c r="KOF22" i="8"/>
  <c r="KNX22" i="8"/>
  <c r="KNP22" i="8"/>
  <c r="KNH22" i="8"/>
  <c r="KMZ22" i="8"/>
  <c r="KMR22" i="8"/>
  <c r="KMJ22" i="8"/>
  <c r="KMB22" i="8"/>
  <c r="KLT22" i="8"/>
  <c r="KLL22" i="8"/>
  <c r="KLD22" i="8"/>
  <c r="KKV22" i="8"/>
  <c r="KKN22" i="8"/>
  <c r="KKF22" i="8"/>
  <c r="KJX22" i="8"/>
  <c r="KJP22" i="8"/>
  <c r="KJH22" i="8"/>
  <c r="KIZ22" i="8"/>
  <c r="KIR22" i="8"/>
  <c r="KIJ22" i="8"/>
  <c r="KIB22" i="8"/>
  <c r="KHT22" i="8"/>
  <c r="KHL22" i="8"/>
  <c r="KHD22" i="8"/>
  <c r="KGV22" i="8"/>
  <c r="KGN22" i="8"/>
  <c r="KGF22" i="8"/>
  <c r="KFX22" i="8"/>
  <c r="KFP22" i="8"/>
  <c r="KFH22" i="8"/>
  <c r="KEZ22" i="8"/>
  <c r="KER22" i="8"/>
  <c r="KEJ22" i="8"/>
  <c r="KEB22" i="8"/>
  <c r="KDT22" i="8"/>
  <c r="KDL22" i="8"/>
  <c r="KDD22" i="8"/>
  <c r="KCV22" i="8"/>
  <c r="KCN22" i="8"/>
  <c r="KCF22" i="8"/>
  <c r="KBX22" i="8"/>
  <c r="KBP22" i="8"/>
  <c r="KBH22" i="8"/>
  <c r="KAZ22" i="8"/>
  <c r="KAR22" i="8"/>
  <c r="KAJ22" i="8"/>
  <c r="KAB22" i="8"/>
  <c r="JZT22" i="8"/>
  <c r="JZL22" i="8"/>
  <c r="JZD22" i="8"/>
  <c r="JYV22" i="8"/>
  <c r="JYN22" i="8"/>
  <c r="JYF22" i="8"/>
  <c r="JXX22" i="8"/>
  <c r="JXP22" i="8"/>
  <c r="JXH22" i="8"/>
  <c r="JWZ22" i="8"/>
  <c r="JWR22" i="8"/>
  <c r="JWJ22" i="8"/>
  <c r="JWB22" i="8"/>
  <c r="JVT22" i="8"/>
  <c r="JVL22" i="8"/>
  <c r="JVD22" i="8"/>
  <c r="JUV22" i="8"/>
  <c r="JUN22" i="8"/>
  <c r="JUF22" i="8"/>
  <c r="JTX22" i="8"/>
  <c r="JTP22" i="8"/>
  <c r="JTH22" i="8"/>
  <c r="JSZ22" i="8"/>
  <c r="JSR22" i="8"/>
  <c r="JSJ22" i="8"/>
  <c r="JSB22" i="8"/>
  <c r="JRT22" i="8"/>
  <c r="JRL22" i="8"/>
  <c r="JRD22" i="8"/>
  <c r="JQV22" i="8"/>
  <c r="JQN22" i="8"/>
  <c r="JQF22" i="8"/>
  <c r="JPX22" i="8"/>
  <c r="JPP22" i="8"/>
  <c r="JPH22" i="8"/>
  <c r="JOZ22" i="8"/>
  <c r="JOR22" i="8"/>
  <c r="JOJ22" i="8"/>
  <c r="JOB22" i="8"/>
  <c r="JNT22" i="8"/>
  <c r="JNL22" i="8"/>
  <c r="JND22" i="8"/>
  <c r="JMV22" i="8"/>
  <c r="JMN22" i="8"/>
  <c r="JMF22" i="8"/>
  <c r="JLX22" i="8"/>
  <c r="JLP22" i="8"/>
  <c r="JLH22" i="8"/>
  <c r="JKZ22" i="8"/>
  <c r="JKR22" i="8"/>
  <c r="JKJ22" i="8"/>
  <c r="JKB22" i="8"/>
  <c r="JJT22" i="8"/>
  <c r="JJL22" i="8"/>
  <c r="JJD22" i="8"/>
  <c r="JIV22" i="8"/>
  <c r="JIN22" i="8"/>
  <c r="JIF22" i="8"/>
  <c r="JHX22" i="8"/>
  <c r="JHP22" i="8"/>
  <c r="JHH22" i="8"/>
  <c r="JGZ22" i="8"/>
  <c r="JGR22" i="8"/>
  <c r="JGJ22" i="8"/>
  <c r="JGB22" i="8"/>
  <c r="JFT22" i="8"/>
  <c r="JFL22" i="8"/>
  <c r="JFD22" i="8"/>
  <c r="JEV22" i="8"/>
  <c r="JEN22" i="8"/>
  <c r="JEF22" i="8"/>
  <c r="JDX22" i="8"/>
  <c r="JDP22" i="8"/>
  <c r="JDH22" i="8"/>
  <c r="JCZ22" i="8"/>
  <c r="JCR22" i="8"/>
  <c r="JCJ22" i="8"/>
  <c r="JCB22" i="8"/>
  <c r="JBT22" i="8"/>
  <c r="JBL22" i="8"/>
  <c r="JBD22" i="8"/>
  <c r="JAV22" i="8"/>
  <c r="JAN22" i="8"/>
  <c r="JAF22" i="8"/>
  <c r="IZX22" i="8"/>
  <c r="IZP22" i="8"/>
  <c r="IZH22" i="8"/>
  <c r="IYZ22" i="8"/>
  <c r="IYR22" i="8"/>
  <c r="IYJ22" i="8"/>
  <c r="IYB22" i="8"/>
  <c r="IXT22" i="8"/>
  <c r="IXL22" i="8"/>
  <c r="IXD22" i="8"/>
  <c r="IWV22" i="8"/>
  <c r="IWN22" i="8"/>
  <c r="IWF22" i="8"/>
  <c r="IVX22" i="8"/>
  <c r="IVP22" i="8"/>
  <c r="IVH22" i="8"/>
  <c r="IUZ22" i="8"/>
  <c r="IUR22" i="8"/>
  <c r="IUJ22" i="8"/>
  <c r="IUB22" i="8"/>
  <c r="ITT22" i="8"/>
  <c r="ITL22" i="8"/>
  <c r="ITD22" i="8"/>
  <c r="ISV22" i="8"/>
  <c r="ISN22" i="8"/>
  <c r="ISF22" i="8"/>
  <c r="IRX22" i="8"/>
  <c r="IRP22" i="8"/>
  <c r="IRH22" i="8"/>
  <c r="IQZ22" i="8"/>
  <c r="IQR22" i="8"/>
  <c r="IQJ22" i="8"/>
  <c r="IQB22" i="8"/>
  <c r="IPT22" i="8"/>
  <c r="IPL22" i="8"/>
  <c r="IPD22" i="8"/>
  <c r="IOV22" i="8"/>
  <c r="ION22" i="8"/>
  <c r="IOF22" i="8"/>
  <c r="INX22" i="8"/>
  <c r="INP22" i="8"/>
  <c r="INH22" i="8"/>
  <c r="IMZ22" i="8"/>
  <c r="IMR22" i="8"/>
  <c r="IMJ22" i="8"/>
  <c r="IMB22" i="8"/>
  <c r="ILT22" i="8"/>
  <c r="ILL22" i="8"/>
  <c r="ILD22" i="8"/>
  <c r="IKV22" i="8"/>
  <c r="IKN22" i="8"/>
  <c r="IKF22" i="8"/>
  <c r="IJX22" i="8"/>
  <c r="IJP22" i="8"/>
  <c r="IJH22" i="8"/>
  <c r="IIZ22" i="8"/>
  <c r="IIR22" i="8"/>
  <c r="IIJ22" i="8"/>
  <c r="IIB22" i="8"/>
  <c r="IHT22" i="8"/>
  <c r="IHL22" i="8"/>
  <c r="IHD22" i="8"/>
  <c r="IGV22" i="8"/>
  <c r="IGN22" i="8"/>
  <c r="IGF22" i="8"/>
  <c r="IFX22" i="8"/>
  <c r="IFP22" i="8"/>
  <c r="IFH22" i="8"/>
  <c r="IEZ22" i="8"/>
  <c r="IER22" i="8"/>
  <c r="IEJ22" i="8"/>
  <c r="IEB22" i="8"/>
  <c r="IDT22" i="8"/>
  <c r="IDL22" i="8"/>
  <c r="IDD22" i="8"/>
  <c r="ICV22" i="8"/>
  <c r="ICN22" i="8"/>
  <c r="ICF22" i="8"/>
  <c r="IBX22" i="8"/>
  <c r="IBP22" i="8"/>
  <c r="IBH22" i="8"/>
  <c r="IAZ22" i="8"/>
  <c r="IAR22" i="8"/>
  <c r="IAJ22" i="8"/>
  <c r="IAB22" i="8"/>
  <c r="HZT22" i="8"/>
  <c r="HZL22" i="8"/>
  <c r="HZD22" i="8"/>
  <c r="HYV22" i="8"/>
  <c r="HYN22" i="8"/>
  <c r="HYF22" i="8"/>
  <c r="HXX22" i="8"/>
  <c r="HXP22" i="8"/>
  <c r="HXH22" i="8"/>
  <c r="HWZ22" i="8"/>
  <c r="HWR22" i="8"/>
  <c r="HWJ22" i="8"/>
  <c r="HWB22" i="8"/>
  <c r="HVT22" i="8"/>
  <c r="HVL22" i="8"/>
  <c r="HVD22" i="8"/>
  <c r="HUV22" i="8"/>
  <c r="HUN22" i="8"/>
  <c r="HUF22" i="8"/>
  <c r="HTX22" i="8"/>
  <c r="HTP22" i="8"/>
  <c r="HTH22" i="8"/>
  <c r="HSZ22" i="8"/>
  <c r="HSR22" i="8"/>
  <c r="HSJ22" i="8"/>
  <c r="HSB22" i="8"/>
  <c r="HRT22" i="8"/>
  <c r="HRL22" i="8"/>
  <c r="HRD22" i="8"/>
  <c r="HQV22" i="8"/>
  <c r="HQN22" i="8"/>
  <c r="HQF22" i="8"/>
  <c r="HPX22" i="8"/>
  <c r="HPP22" i="8"/>
  <c r="HPH22" i="8"/>
  <c r="HOZ22" i="8"/>
  <c r="HOR22" i="8"/>
  <c r="HOJ22" i="8"/>
  <c r="HOB22" i="8"/>
  <c r="HNT22" i="8"/>
  <c r="HNL22" i="8"/>
  <c r="HND22" i="8"/>
  <c r="HMV22" i="8"/>
  <c r="HMN22" i="8"/>
  <c r="HMF22" i="8"/>
  <c r="HLX22" i="8"/>
  <c r="HLP22" i="8"/>
  <c r="HLH22" i="8"/>
  <c r="HKZ22" i="8"/>
  <c r="HKR22" i="8"/>
  <c r="HKJ22" i="8"/>
  <c r="HKB22" i="8"/>
  <c r="HJT22" i="8"/>
  <c r="HJL22" i="8"/>
  <c r="HJD22" i="8"/>
  <c r="HIV22" i="8"/>
  <c r="HIN22" i="8"/>
  <c r="HIF22" i="8"/>
  <c r="HHX22" i="8"/>
  <c r="HHP22" i="8"/>
  <c r="HHH22" i="8"/>
  <c r="HGZ22" i="8"/>
  <c r="HGR22" i="8"/>
  <c r="HGJ22" i="8"/>
  <c r="HGB22" i="8"/>
  <c r="HFT22" i="8"/>
  <c r="HFL22" i="8"/>
  <c r="HFD22" i="8"/>
  <c r="HEV22" i="8"/>
  <c r="HEN22" i="8"/>
  <c r="HEF22" i="8"/>
  <c r="HDX22" i="8"/>
  <c r="HDP22" i="8"/>
  <c r="HDH22" i="8"/>
  <c r="HCZ22" i="8"/>
  <c r="HCR22" i="8"/>
  <c r="HCJ22" i="8"/>
  <c r="HCB22" i="8"/>
  <c r="HBT22" i="8"/>
  <c r="HBL22" i="8"/>
  <c r="HBD22" i="8"/>
  <c r="HAV22" i="8"/>
  <c r="HAN22" i="8"/>
  <c r="HAF22" i="8"/>
  <c r="GZX22" i="8"/>
  <c r="GZP22" i="8"/>
  <c r="GZH22" i="8"/>
  <c r="GYZ22" i="8"/>
  <c r="GYR22" i="8"/>
  <c r="GYJ22" i="8"/>
  <c r="GYB22" i="8"/>
  <c r="GXT22" i="8"/>
  <c r="GXL22" i="8"/>
  <c r="GXD22" i="8"/>
  <c r="GWV22" i="8"/>
  <c r="GWN22" i="8"/>
  <c r="GWF22" i="8"/>
  <c r="GVX22" i="8"/>
  <c r="GVP22" i="8"/>
  <c r="GVH22" i="8"/>
  <c r="GUZ22" i="8"/>
  <c r="GUR22" i="8"/>
  <c r="GUJ22" i="8"/>
  <c r="GUB22" i="8"/>
  <c r="GTT22" i="8"/>
  <c r="GTL22" i="8"/>
  <c r="GTD22" i="8"/>
  <c r="GSV22" i="8"/>
  <c r="GSN22" i="8"/>
  <c r="GSF22" i="8"/>
  <c r="GRX22" i="8"/>
  <c r="GRP22" i="8"/>
  <c r="GRH22" i="8"/>
  <c r="GQZ22" i="8"/>
  <c r="GQR22" i="8"/>
  <c r="GQJ22" i="8"/>
  <c r="GQB22" i="8"/>
  <c r="GPT22" i="8"/>
  <c r="GPL22" i="8"/>
  <c r="GPD22" i="8"/>
  <c r="GOV22" i="8"/>
  <c r="GON22" i="8"/>
  <c r="GOF22" i="8"/>
  <c r="GNX22" i="8"/>
  <c r="GNP22" i="8"/>
  <c r="GNH22" i="8"/>
  <c r="GMZ22" i="8"/>
  <c r="GMR22" i="8"/>
  <c r="GMJ22" i="8"/>
  <c r="GMB22" i="8"/>
  <c r="GLT22" i="8"/>
  <c r="GLL22" i="8"/>
  <c r="GLD22" i="8"/>
  <c r="GKV22" i="8"/>
  <c r="GKN22" i="8"/>
  <c r="GKF22" i="8"/>
  <c r="GJX22" i="8"/>
  <c r="GJP22" i="8"/>
  <c r="GJH22" i="8"/>
  <c r="GIZ22" i="8"/>
  <c r="GIR22" i="8"/>
  <c r="GIJ22" i="8"/>
  <c r="GIB22" i="8"/>
  <c r="GHT22" i="8"/>
  <c r="GHL22" i="8"/>
  <c r="GHD22" i="8"/>
  <c r="GGV22" i="8"/>
  <c r="GGN22" i="8"/>
  <c r="GGF22" i="8"/>
  <c r="GFX22" i="8"/>
  <c r="GFP22" i="8"/>
  <c r="GFH22" i="8"/>
  <c r="GEZ22" i="8"/>
  <c r="GER22" i="8"/>
  <c r="GEJ22" i="8"/>
  <c r="GEB22" i="8"/>
  <c r="GDT22" i="8"/>
  <c r="GDL22" i="8"/>
  <c r="GDD22" i="8"/>
  <c r="GCV22" i="8"/>
  <c r="GCN22" i="8"/>
  <c r="GCF22" i="8"/>
  <c r="GBX22" i="8"/>
  <c r="GBP22" i="8"/>
  <c r="GBH22" i="8"/>
  <c r="GAZ22" i="8"/>
  <c r="GAR22" i="8"/>
  <c r="GAJ22" i="8"/>
  <c r="GAB22" i="8"/>
  <c r="FZT22" i="8"/>
  <c r="FZL22" i="8"/>
  <c r="FZD22" i="8"/>
  <c r="FYV22" i="8"/>
  <c r="FYN22" i="8"/>
  <c r="FYF22" i="8"/>
  <c r="FXX22" i="8"/>
  <c r="FXP22" i="8"/>
  <c r="FXH22" i="8"/>
  <c r="FWZ22" i="8"/>
  <c r="FWR22" i="8"/>
  <c r="FWJ22" i="8"/>
  <c r="FWB22" i="8"/>
  <c r="FVT22" i="8"/>
  <c r="FVL22" i="8"/>
  <c r="FVD22" i="8"/>
  <c r="FUV22" i="8"/>
  <c r="FUN22" i="8"/>
  <c r="FUF22" i="8"/>
  <c r="FTX22" i="8"/>
  <c r="FTP22" i="8"/>
  <c r="FTH22" i="8"/>
  <c r="FSZ22" i="8"/>
  <c r="FSR22" i="8"/>
  <c r="FSJ22" i="8"/>
  <c r="FSB22" i="8"/>
  <c r="FRT22" i="8"/>
  <c r="FRL22" i="8"/>
  <c r="FRD22" i="8"/>
  <c r="FQV22" i="8"/>
  <c r="FQN22" i="8"/>
  <c r="FQF22" i="8"/>
  <c r="FPX22" i="8"/>
  <c r="FPP22" i="8"/>
  <c r="FPH22" i="8"/>
  <c r="FOZ22" i="8"/>
  <c r="FOR22" i="8"/>
  <c r="FOJ22" i="8"/>
  <c r="FOB22" i="8"/>
  <c r="FNT22" i="8"/>
  <c r="FNL22" i="8"/>
  <c r="FND22" i="8"/>
  <c r="FMV22" i="8"/>
  <c r="FMN22" i="8"/>
  <c r="FMF22" i="8"/>
  <c r="FLX22" i="8"/>
  <c r="FLP22" i="8"/>
  <c r="FLH22" i="8"/>
  <c r="FKZ22" i="8"/>
  <c r="FKR22" i="8"/>
  <c r="FKJ22" i="8"/>
  <c r="FKB22" i="8"/>
  <c r="FJT22" i="8"/>
  <c r="FJL22" i="8"/>
  <c r="FJD22" i="8"/>
  <c r="FIV22" i="8"/>
  <c r="FIN22" i="8"/>
  <c r="FIF22" i="8"/>
  <c r="FHX22" i="8"/>
  <c r="FHP22" i="8"/>
  <c r="FHH22" i="8"/>
  <c r="FGZ22" i="8"/>
  <c r="FGR22" i="8"/>
  <c r="FGJ22" i="8"/>
  <c r="FGB22" i="8"/>
  <c r="FFT22" i="8"/>
  <c r="FFL22" i="8"/>
  <c r="FFD22" i="8"/>
  <c r="FEV22" i="8"/>
  <c r="FEN22" i="8"/>
  <c r="FEF22" i="8"/>
  <c r="FDX22" i="8"/>
  <c r="FDP22" i="8"/>
  <c r="FDH22" i="8"/>
  <c r="FCZ22" i="8"/>
  <c r="FCR22" i="8"/>
  <c r="FCJ22" i="8"/>
  <c r="FCB22" i="8"/>
  <c r="FBT22" i="8"/>
  <c r="FBL22" i="8"/>
  <c r="FBD22" i="8"/>
  <c r="FAV22" i="8"/>
  <c r="FAN22" i="8"/>
  <c r="FAF22" i="8"/>
  <c r="EZX22" i="8"/>
  <c r="EZP22" i="8"/>
  <c r="EZH22" i="8"/>
  <c r="EYZ22" i="8"/>
  <c r="EYR22" i="8"/>
  <c r="EYJ22" i="8"/>
  <c r="EYB22" i="8"/>
  <c r="EXT22" i="8"/>
  <c r="EXL22" i="8"/>
  <c r="EXD22" i="8"/>
  <c r="EWV22" i="8"/>
  <c r="EWN22" i="8"/>
  <c r="EWF22" i="8"/>
  <c r="EVX22" i="8"/>
  <c r="EVP22" i="8"/>
  <c r="EVH22" i="8"/>
  <c r="EUZ22" i="8"/>
  <c r="EUR22" i="8"/>
  <c r="EUJ22" i="8"/>
  <c r="EUB22" i="8"/>
  <c r="ETT22" i="8"/>
  <c r="ETL22" i="8"/>
  <c r="ETD22" i="8"/>
  <c r="ESV22" i="8"/>
  <c r="ESN22" i="8"/>
  <c r="ESF22" i="8"/>
  <c r="ERX22" i="8"/>
  <c r="ERP22" i="8"/>
  <c r="ERH22" i="8"/>
  <c r="EQZ22" i="8"/>
  <c r="EQR22" i="8"/>
  <c r="EQJ22" i="8"/>
  <c r="EQB22" i="8"/>
  <c r="EPT22" i="8"/>
  <c r="EPL22" i="8"/>
  <c r="EPD22" i="8"/>
  <c r="EOV22" i="8"/>
  <c r="EON22" i="8"/>
  <c r="EOF22" i="8"/>
  <c r="ENX22" i="8"/>
  <c r="ENP22" i="8"/>
  <c r="ENH22" i="8"/>
  <c r="EMZ22" i="8"/>
  <c r="EMR22" i="8"/>
  <c r="EMJ22" i="8"/>
  <c r="EMB22" i="8"/>
  <c r="ELT22" i="8"/>
  <c r="ELL22" i="8"/>
  <c r="ELD22" i="8"/>
  <c r="EKV22" i="8"/>
  <c r="EKN22" i="8"/>
  <c r="EKF22" i="8"/>
  <c r="EJX22" i="8"/>
  <c r="EJP22" i="8"/>
  <c r="EJH22" i="8"/>
  <c r="EIZ22" i="8"/>
  <c r="EIR22" i="8"/>
  <c r="EIJ22" i="8"/>
  <c r="EIB22" i="8"/>
  <c r="EHT22" i="8"/>
  <c r="EHL22" i="8"/>
  <c r="EHD22" i="8"/>
  <c r="EGV22" i="8"/>
  <c r="EGN22" i="8"/>
  <c r="EGF22" i="8"/>
  <c r="EFX22" i="8"/>
  <c r="EFP22" i="8"/>
  <c r="EFH22" i="8"/>
  <c r="EEZ22" i="8"/>
  <c r="EER22" i="8"/>
  <c r="EEJ22" i="8"/>
  <c r="EEB22" i="8"/>
  <c r="EDT22" i="8"/>
  <c r="EDL22" i="8"/>
  <c r="EDD22" i="8"/>
  <c r="ECV22" i="8"/>
  <c r="ECN22" i="8"/>
  <c r="ECF22" i="8"/>
  <c r="EBX22" i="8"/>
  <c r="EBP22" i="8"/>
  <c r="EBH22" i="8"/>
  <c r="EAZ22" i="8"/>
  <c r="EAR22" i="8"/>
  <c r="EAJ22" i="8"/>
  <c r="EAB22" i="8"/>
  <c r="DZT22" i="8"/>
  <c r="DZL22" i="8"/>
  <c r="DZD22" i="8"/>
  <c r="DYV22" i="8"/>
  <c r="DYN22" i="8"/>
  <c r="DYF22" i="8"/>
  <c r="DXX22" i="8"/>
  <c r="DXP22" i="8"/>
  <c r="DXH22" i="8"/>
  <c r="DWZ22" i="8"/>
  <c r="DWR22" i="8"/>
  <c r="DWJ22" i="8"/>
  <c r="DWB22" i="8"/>
  <c r="DVT22" i="8"/>
  <c r="DVL22" i="8"/>
  <c r="DVD22" i="8"/>
  <c r="DUV22" i="8"/>
  <c r="DUN22" i="8"/>
  <c r="DUF22" i="8"/>
  <c r="DTX22" i="8"/>
  <c r="DTP22" i="8"/>
  <c r="DTH22" i="8"/>
  <c r="DSZ22" i="8"/>
  <c r="DSR22" i="8"/>
  <c r="DSJ22" i="8"/>
  <c r="DSB22" i="8"/>
  <c r="DRT22" i="8"/>
  <c r="DRL22" i="8"/>
  <c r="DRD22" i="8"/>
  <c r="DQV22" i="8"/>
  <c r="DQN22" i="8"/>
  <c r="DQF22" i="8"/>
  <c r="DPX22" i="8"/>
  <c r="DPP22" i="8"/>
  <c r="DPH22" i="8"/>
  <c r="DOZ22" i="8"/>
  <c r="DOR22" i="8"/>
  <c r="DOJ22" i="8"/>
  <c r="DOB22" i="8"/>
  <c r="DNT22" i="8"/>
  <c r="DNL22" i="8"/>
  <c r="DND22" i="8"/>
  <c r="DMV22" i="8"/>
  <c r="DMN22" i="8"/>
  <c r="DMF22" i="8"/>
  <c r="DLX22" i="8"/>
  <c r="DLP22" i="8"/>
  <c r="DLH22" i="8"/>
  <c r="DKZ22" i="8"/>
  <c r="DKR22" i="8"/>
  <c r="DKJ22" i="8"/>
  <c r="DKB22" i="8"/>
  <c r="DJT22" i="8"/>
  <c r="DJL22" i="8"/>
  <c r="DJD22" i="8"/>
  <c r="DIV22" i="8"/>
  <c r="DIN22" i="8"/>
  <c r="DIF22" i="8"/>
  <c r="DHX22" i="8"/>
  <c r="DHP22" i="8"/>
  <c r="DHH22" i="8"/>
  <c r="DGZ22" i="8"/>
  <c r="DGR22" i="8"/>
  <c r="DGJ22" i="8"/>
  <c r="DGB22" i="8"/>
  <c r="DFT22" i="8"/>
  <c r="DFL22" i="8"/>
  <c r="DFD22" i="8"/>
  <c r="DEV22" i="8"/>
  <c r="DEN22" i="8"/>
  <c r="DEF22" i="8"/>
  <c r="DDX22" i="8"/>
  <c r="DDP22" i="8"/>
  <c r="DDH22" i="8"/>
  <c r="DCZ22" i="8"/>
  <c r="DCR22" i="8"/>
  <c r="DCJ22" i="8"/>
  <c r="DCB22" i="8"/>
  <c r="DBT22" i="8"/>
  <c r="DBL22" i="8"/>
  <c r="DBD22" i="8"/>
  <c r="DAV22" i="8"/>
  <c r="DAN22" i="8"/>
  <c r="DAF22" i="8"/>
  <c r="CZX22" i="8"/>
  <c r="CZP22" i="8"/>
  <c r="CZH22" i="8"/>
  <c r="CYZ22" i="8"/>
  <c r="CYR22" i="8"/>
  <c r="CYJ22" i="8"/>
  <c r="CYB22" i="8"/>
  <c r="CXT22" i="8"/>
  <c r="CXL22" i="8"/>
  <c r="CXD22" i="8"/>
  <c r="CWV22" i="8"/>
  <c r="CWN22" i="8"/>
  <c r="CWF22" i="8"/>
  <c r="CVX22" i="8"/>
  <c r="CVP22" i="8"/>
  <c r="CVH22" i="8"/>
  <c r="CUZ22" i="8"/>
  <c r="CUR22" i="8"/>
  <c r="CUJ22" i="8"/>
  <c r="CUB22" i="8"/>
  <c r="CTT22" i="8"/>
  <c r="CTL22" i="8"/>
  <c r="CTD22" i="8"/>
  <c r="CSV22" i="8"/>
  <c r="CSN22" i="8"/>
  <c r="CSF22" i="8"/>
  <c r="CRX22" i="8"/>
  <c r="CRP22" i="8"/>
  <c r="CRH22" i="8"/>
  <c r="CQZ22" i="8"/>
  <c r="CQR22" i="8"/>
  <c r="CQJ22" i="8"/>
  <c r="CQB22" i="8"/>
  <c r="CPT22" i="8"/>
  <c r="CPL22" i="8"/>
  <c r="CPD22" i="8"/>
  <c r="COV22" i="8"/>
  <c r="CON22" i="8"/>
  <c r="COF22" i="8"/>
  <c r="CNX22" i="8"/>
  <c r="CNP22" i="8"/>
  <c r="CNH22" i="8"/>
  <c r="CMZ22" i="8"/>
  <c r="CMR22" i="8"/>
  <c r="CMJ22" i="8"/>
  <c r="CMB22" i="8"/>
  <c r="CLT22" i="8"/>
  <c r="CLL22" i="8"/>
  <c r="CLD22" i="8"/>
  <c r="CKV22" i="8"/>
  <c r="CKN22" i="8"/>
  <c r="CKF22" i="8"/>
  <c r="CJX22" i="8"/>
  <c r="CJP22" i="8"/>
  <c r="CJH22" i="8"/>
  <c r="CIZ22" i="8"/>
  <c r="CIR22" i="8"/>
  <c r="CIJ22" i="8"/>
  <c r="CIB22" i="8"/>
  <c r="CHT22" i="8"/>
  <c r="CHL22" i="8"/>
  <c r="CHD22" i="8"/>
  <c r="CGV22" i="8"/>
  <c r="CGN22" i="8"/>
  <c r="CGF22" i="8"/>
  <c r="CFX22" i="8"/>
  <c r="CFP22" i="8"/>
  <c r="CFH22" i="8"/>
  <c r="CEZ22" i="8"/>
  <c r="CER22" i="8"/>
  <c r="CEJ22" i="8"/>
  <c r="CEB22" i="8"/>
  <c r="CDT22" i="8"/>
  <c r="CDL22" i="8"/>
  <c r="CDD22" i="8"/>
  <c r="CCV22" i="8"/>
  <c r="CCN22" i="8"/>
  <c r="CCF22" i="8"/>
  <c r="CBX22" i="8"/>
  <c r="CBP22" i="8"/>
  <c r="CBH22" i="8"/>
  <c r="CAZ22" i="8"/>
  <c r="CAR22" i="8"/>
  <c r="CAJ22" i="8"/>
  <c r="CAB22" i="8"/>
  <c r="BZT22" i="8"/>
  <c r="BZL22" i="8"/>
  <c r="BZD22" i="8"/>
  <c r="BYV22" i="8"/>
  <c r="BYN22" i="8"/>
  <c r="BYF22" i="8"/>
  <c r="BXX22" i="8"/>
  <c r="BXP22" i="8"/>
  <c r="BXH22" i="8"/>
  <c r="BWZ22" i="8"/>
  <c r="BWR22" i="8"/>
  <c r="BWJ22" i="8"/>
  <c r="BWB22" i="8"/>
  <c r="BVT22" i="8"/>
  <c r="BVL22" i="8"/>
  <c r="BVD22" i="8"/>
  <c r="BUV22" i="8"/>
  <c r="BUN22" i="8"/>
  <c r="BUF22" i="8"/>
  <c r="BTX22" i="8"/>
  <c r="BTP22" i="8"/>
  <c r="BTH22" i="8"/>
  <c r="BSZ22" i="8"/>
  <c r="BSR22" i="8"/>
  <c r="BSJ22" i="8"/>
  <c r="BSB22" i="8"/>
  <c r="BRT22" i="8"/>
  <c r="BRL22" i="8"/>
  <c r="BRD22" i="8"/>
  <c r="BQV22" i="8"/>
  <c r="BQN22" i="8"/>
  <c r="BQF22" i="8"/>
  <c r="BPX22" i="8"/>
  <c r="BPP22" i="8"/>
  <c r="BPH22" i="8"/>
  <c r="BOZ22" i="8"/>
  <c r="BOR22" i="8"/>
  <c r="BOJ22" i="8"/>
  <c r="BOB22" i="8"/>
  <c r="BNT22" i="8"/>
  <c r="BNL22" i="8"/>
  <c r="BND22" i="8"/>
  <c r="BMV22" i="8"/>
  <c r="BMN22" i="8"/>
  <c r="BMF22" i="8"/>
  <c r="BLX22" i="8"/>
  <c r="BLP22" i="8"/>
  <c r="BLH22" i="8"/>
  <c r="BKZ22" i="8"/>
  <c r="BKR22" i="8"/>
  <c r="BKJ22" i="8"/>
  <c r="BKB22" i="8"/>
  <c r="BJT22" i="8"/>
  <c r="BJL22" i="8"/>
  <c r="BJD22" i="8"/>
  <c r="BIV22" i="8"/>
  <c r="BIN22" i="8"/>
  <c r="BIF22" i="8"/>
  <c r="BHX22" i="8"/>
  <c r="BHP22" i="8"/>
  <c r="BHH22" i="8"/>
  <c r="BGZ22" i="8"/>
  <c r="BGR22" i="8"/>
  <c r="BGJ22" i="8"/>
  <c r="BGB22" i="8"/>
  <c r="BFT22" i="8"/>
  <c r="BFL22" i="8"/>
  <c r="BFD22" i="8"/>
  <c r="BEV22" i="8"/>
  <c r="BEN22" i="8"/>
  <c r="BEF22" i="8"/>
  <c r="BDX22" i="8"/>
  <c r="BDP22" i="8"/>
  <c r="BDH22" i="8"/>
  <c r="BCZ22" i="8"/>
  <c r="BCR22" i="8"/>
  <c r="BCJ22" i="8"/>
  <c r="BCB22" i="8"/>
  <c r="BBT22" i="8"/>
  <c r="BBL22" i="8"/>
  <c r="BBD22" i="8"/>
  <c r="BAV22" i="8"/>
  <c r="BAN22" i="8"/>
  <c r="BAF22" i="8"/>
  <c r="AZX22" i="8"/>
  <c r="AZP22" i="8"/>
  <c r="AZH22" i="8"/>
  <c r="AYZ22" i="8"/>
  <c r="AYR22" i="8"/>
  <c r="AYJ22" i="8"/>
  <c r="AYB22" i="8"/>
  <c r="AXT22" i="8"/>
  <c r="AXL22" i="8"/>
  <c r="AXD22" i="8"/>
  <c r="AWV22" i="8"/>
  <c r="AWN22" i="8"/>
  <c r="AWF22" i="8"/>
  <c r="AVX22" i="8"/>
  <c r="AVP22" i="8"/>
  <c r="AVH22" i="8"/>
  <c r="AUZ22" i="8"/>
  <c r="AUR22" i="8"/>
  <c r="AUJ22" i="8"/>
  <c r="AUB22" i="8"/>
  <c r="ATT22" i="8"/>
  <c r="ATL22" i="8"/>
  <c r="ATD22" i="8"/>
  <c r="ASV22" i="8"/>
  <c r="ASN22" i="8"/>
  <c r="ASF22" i="8"/>
  <c r="ARX22" i="8"/>
  <c r="ARP22" i="8"/>
  <c r="ARH22" i="8"/>
  <c r="AQZ22" i="8"/>
  <c r="AQR22" i="8"/>
  <c r="AQJ22" i="8"/>
  <c r="AQB22" i="8"/>
  <c r="APT22" i="8"/>
  <c r="APL22" i="8"/>
  <c r="APD22" i="8"/>
  <c r="AOV22" i="8"/>
  <c r="AON22" i="8"/>
  <c r="AOF22" i="8"/>
  <c r="ANX22" i="8"/>
  <c r="ANP22" i="8"/>
  <c r="ANH22" i="8"/>
  <c r="AMZ22" i="8"/>
  <c r="AMR22" i="8"/>
  <c r="AMJ22" i="8"/>
  <c r="AMB22" i="8"/>
  <c r="ALT22" i="8"/>
  <c r="ALL22" i="8"/>
  <c r="ALD22" i="8"/>
  <c r="AKV22" i="8"/>
  <c r="AKN22" i="8"/>
  <c r="AKF22" i="8"/>
  <c r="AJX22" i="8"/>
  <c r="AJP22" i="8"/>
  <c r="AJH22" i="8"/>
  <c r="AIZ22" i="8"/>
  <c r="AIR22" i="8"/>
  <c r="AIJ22" i="8"/>
  <c r="AIB22" i="8"/>
  <c r="AHT22" i="8"/>
  <c r="AHL22" i="8"/>
  <c r="AHD22" i="8"/>
  <c r="AGV22" i="8"/>
  <c r="AGN22" i="8"/>
  <c r="AGF22" i="8"/>
  <c r="AFX22" i="8"/>
  <c r="AFP22" i="8"/>
  <c r="AFH22" i="8"/>
  <c r="AEZ22" i="8"/>
  <c r="AER22" i="8"/>
  <c r="AEJ22" i="8"/>
  <c r="AEB22" i="8"/>
  <c r="ADT22" i="8"/>
  <c r="ADL22" i="8"/>
  <c r="ADD22" i="8"/>
  <c r="ACV22" i="8"/>
  <c r="ACN22" i="8"/>
  <c r="ACF22" i="8"/>
  <c r="ABX22" i="8"/>
  <c r="ABP22" i="8"/>
  <c r="ABH22" i="8"/>
  <c r="AAZ22" i="8"/>
  <c r="AAR22" i="8"/>
  <c r="AAJ22" i="8"/>
  <c r="AAB22" i="8"/>
  <c r="ZT22" i="8"/>
  <c r="ZL22" i="8"/>
  <c r="ZD22" i="8"/>
  <c r="YV22" i="8"/>
  <c r="YN22" i="8"/>
  <c r="YF22" i="8"/>
  <c r="XX22" i="8"/>
  <c r="XP22" i="8"/>
  <c r="XH22" i="8"/>
  <c r="WZ22" i="8"/>
  <c r="WR22" i="8"/>
  <c r="WJ22" i="8"/>
  <c r="WB22" i="8"/>
  <c r="VT22" i="8"/>
  <c r="VL22" i="8"/>
  <c r="VD22" i="8"/>
  <c r="UV22" i="8"/>
  <c r="UN22" i="8"/>
  <c r="UF22" i="8"/>
  <c r="TX22" i="8"/>
  <c r="TP22" i="8"/>
  <c r="TH22" i="8"/>
  <c r="SZ22" i="8"/>
  <c r="SR22" i="8"/>
  <c r="SJ22" i="8"/>
  <c r="SB22" i="8"/>
  <c r="RT22" i="8"/>
  <c r="RL22" i="8"/>
  <c r="RD22" i="8"/>
  <c r="QV22" i="8"/>
  <c r="QN22" i="8"/>
  <c r="QF22" i="8"/>
  <c r="PX22" i="8"/>
  <c r="PP22" i="8"/>
  <c r="PH22" i="8"/>
  <c r="OZ22" i="8"/>
  <c r="OR22" i="8"/>
  <c r="OJ22" i="8"/>
  <c r="OB22" i="8"/>
  <c r="NT22" i="8"/>
  <c r="NL22" i="8"/>
  <c r="ND22" i="8"/>
  <c r="MV22" i="8"/>
  <c r="MN22" i="8"/>
  <c r="MF22" i="8"/>
  <c r="LX22" i="8"/>
  <c r="LP22" i="8"/>
  <c r="LH22" i="8"/>
  <c r="KZ22" i="8"/>
  <c r="KR22" i="8"/>
  <c r="KJ22" i="8"/>
  <c r="KB22" i="8"/>
  <c r="JT22" i="8"/>
  <c r="JL22" i="8"/>
  <c r="JD22" i="8"/>
  <c r="IV22" i="8"/>
  <c r="IN22" i="8"/>
  <c r="IF22" i="8"/>
  <c r="HX22" i="8"/>
  <c r="HP22" i="8"/>
  <c r="HH22" i="8"/>
  <c r="GZ22" i="8"/>
  <c r="GR22" i="8"/>
  <c r="GJ22" i="8"/>
  <c r="GB22" i="8"/>
  <c r="FT22" i="8"/>
  <c r="FL22" i="8"/>
  <c r="FD22" i="8"/>
  <c r="EV22" i="8"/>
  <c r="EN22" i="8"/>
  <c r="EF22" i="8"/>
  <c r="DX22" i="8"/>
  <c r="DP22" i="8"/>
  <c r="DH22" i="8"/>
  <c r="CZ22" i="8"/>
  <c r="CR22" i="8"/>
  <c r="CJ22" i="8"/>
  <c r="CB22" i="8"/>
  <c r="BT22" i="8"/>
  <c r="BL22" i="8"/>
  <c r="BD22" i="8"/>
  <c r="AV22" i="8"/>
  <c r="AN22" i="8"/>
  <c r="AF22" i="8"/>
  <c r="X22" i="8"/>
  <c r="P22" i="8"/>
  <c r="H22" i="8"/>
  <c r="NTO22" i="8"/>
  <c r="NTG22" i="8"/>
  <c r="NSY22" i="8"/>
  <c r="NSQ22" i="8"/>
  <c r="NSI22" i="8"/>
  <c r="NSA22" i="8"/>
  <c r="NRS22" i="8"/>
  <c r="NRK22" i="8"/>
  <c r="NRC22" i="8"/>
  <c r="NQU22" i="8"/>
  <c r="NQM22" i="8"/>
  <c r="NQE22" i="8"/>
  <c r="NPW22" i="8"/>
  <c r="NPO22" i="8"/>
  <c r="NPG22" i="8"/>
  <c r="NOY22" i="8"/>
  <c r="NOQ22" i="8"/>
  <c r="NOI22" i="8"/>
  <c r="NOA22" i="8"/>
  <c r="NNS22" i="8"/>
  <c r="NNK22" i="8"/>
  <c r="NNC22" i="8"/>
  <c r="NMU22" i="8"/>
  <c r="NMM22" i="8"/>
  <c r="NME22" i="8"/>
  <c r="NLW22" i="8"/>
  <c r="NLO22" i="8"/>
  <c r="NLG22" i="8"/>
  <c r="NKY22" i="8"/>
  <c r="NKQ22" i="8"/>
  <c r="NKI22" i="8"/>
  <c r="NKA22" i="8"/>
  <c r="NJS22" i="8"/>
  <c r="NJK22" i="8"/>
  <c r="NJC22" i="8"/>
  <c r="NIU22" i="8"/>
  <c r="NIM22" i="8"/>
  <c r="NIE22" i="8"/>
  <c r="NHW22" i="8"/>
  <c r="NHO22" i="8"/>
  <c r="NHG22" i="8"/>
  <c r="NGY22" i="8"/>
  <c r="NGQ22" i="8"/>
  <c r="NGI22" i="8"/>
  <c r="NGA22" i="8"/>
  <c r="NFS22" i="8"/>
  <c r="NFK22" i="8"/>
  <c r="NFC22" i="8"/>
  <c r="NEU22" i="8"/>
  <c r="NEM22" i="8"/>
  <c r="NEE22" i="8"/>
  <c r="NDW22" i="8"/>
  <c r="NDO22" i="8"/>
  <c r="NDG22" i="8"/>
  <c r="NCY22" i="8"/>
  <c r="NCQ22" i="8"/>
  <c r="NCI22" i="8"/>
  <c r="NCA22" i="8"/>
  <c r="NBS22" i="8"/>
  <c r="NBK22" i="8"/>
  <c r="NBC22" i="8"/>
  <c r="NAU22" i="8"/>
  <c r="NAM22" i="8"/>
  <c r="NAE22" i="8"/>
  <c r="MZW22" i="8"/>
  <c r="MZO22" i="8"/>
  <c r="MZG22" i="8"/>
  <c r="MYY22" i="8"/>
  <c r="MYQ22" i="8"/>
  <c r="MYI22" i="8"/>
  <c r="MYA22" i="8"/>
  <c r="MXS22" i="8"/>
  <c r="MXK22" i="8"/>
  <c r="MXC22" i="8"/>
  <c r="MWU22" i="8"/>
  <c r="MWM22" i="8"/>
  <c r="MWE22" i="8"/>
  <c r="MVW22" i="8"/>
  <c r="MVO22" i="8"/>
  <c r="MVG22" i="8"/>
  <c r="MUY22" i="8"/>
  <c r="MUQ22" i="8"/>
  <c r="MUI22" i="8"/>
  <c r="MUA22" i="8"/>
  <c r="MTS22" i="8"/>
  <c r="MTK22" i="8"/>
  <c r="MTC22" i="8"/>
  <c r="MSU22" i="8"/>
  <c r="MSM22" i="8"/>
  <c r="MSE22" i="8"/>
  <c r="MRW22" i="8"/>
  <c r="MRO22" i="8"/>
  <c r="MRG22" i="8"/>
  <c r="MQY22" i="8"/>
  <c r="MQQ22" i="8"/>
  <c r="MQI22" i="8"/>
  <c r="MQA22" i="8"/>
  <c r="MPS22" i="8"/>
  <c r="MPK22" i="8"/>
  <c r="MPC22" i="8"/>
  <c r="MOU22" i="8"/>
  <c r="MOM22" i="8"/>
  <c r="MOE22" i="8"/>
  <c r="MNW22" i="8"/>
  <c r="MNO22" i="8"/>
  <c r="MNG22" i="8"/>
  <c r="MMY22" i="8"/>
  <c r="MMQ22" i="8"/>
  <c r="MMI22" i="8"/>
  <c r="MMA22" i="8"/>
  <c r="MLS22" i="8"/>
  <c r="MLK22" i="8"/>
  <c r="MLC22" i="8"/>
  <c r="MKU22" i="8"/>
  <c r="MKM22" i="8"/>
  <c r="MKE22" i="8"/>
  <c r="MJW22" i="8"/>
  <c r="MJO22" i="8"/>
  <c r="MJG22" i="8"/>
  <c r="MIY22" i="8"/>
  <c r="MIQ22" i="8"/>
  <c r="MII22" i="8"/>
  <c r="MIA22" i="8"/>
  <c r="MHS22" i="8"/>
  <c r="MHK22" i="8"/>
  <c r="MHC22" i="8"/>
  <c r="MGU22" i="8"/>
  <c r="MGM22" i="8"/>
  <c r="MGE22" i="8"/>
  <c r="MFW22" i="8"/>
  <c r="MFO22" i="8"/>
  <c r="MFG22" i="8"/>
  <c r="MEY22" i="8"/>
  <c r="MEQ22" i="8"/>
  <c r="MEI22" i="8"/>
  <c r="MEA22" i="8"/>
  <c r="MDS22" i="8"/>
  <c r="MDK22" i="8"/>
  <c r="MDC22" i="8"/>
  <c r="MCU22" i="8"/>
  <c r="MCM22" i="8"/>
  <c r="MCE22" i="8"/>
  <c r="MBW22" i="8"/>
  <c r="MBO22" i="8"/>
  <c r="MBG22" i="8"/>
  <c r="MAY22" i="8"/>
  <c r="MAQ22" i="8"/>
  <c r="MAI22" i="8"/>
  <c r="MAA22" i="8"/>
  <c r="LZS22" i="8"/>
  <c r="LZK22" i="8"/>
  <c r="LZC22" i="8"/>
  <c r="LYU22" i="8"/>
  <c r="LYM22" i="8"/>
  <c r="LYE22" i="8"/>
  <c r="LXW22" i="8"/>
  <c r="LXO22" i="8"/>
  <c r="LXG22" i="8"/>
  <c r="LWY22" i="8"/>
  <c r="LWQ22" i="8"/>
  <c r="LWI22" i="8"/>
  <c r="LWA22" i="8"/>
  <c r="LVS22" i="8"/>
  <c r="LVK22" i="8"/>
  <c r="LVC22" i="8"/>
  <c r="LUU22" i="8"/>
  <c r="LUM22" i="8"/>
  <c r="LUE22" i="8"/>
  <c r="LTW22" i="8"/>
  <c r="LTO22" i="8"/>
  <c r="LTG22" i="8"/>
  <c r="LSY22" i="8"/>
  <c r="LSQ22" i="8"/>
  <c r="LSI22" i="8"/>
  <c r="LSA22" i="8"/>
  <c r="LRS22" i="8"/>
  <c r="LRK22" i="8"/>
  <c r="LRC22" i="8"/>
  <c r="LQU22" i="8"/>
  <c r="LQM22" i="8"/>
  <c r="LQE22" i="8"/>
  <c r="LPW22" i="8"/>
  <c r="LPO22" i="8"/>
  <c r="LPG22" i="8"/>
  <c r="LOY22" i="8"/>
  <c r="LOQ22" i="8"/>
  <c r="LOI22" i="8"/>
  <c r="LOA22" i="8"/>
  <c r="LNS22" i="8"/>
  <c r="LNK22" i="8"/>
  <c r="LNC22" i="8"/>
  <c r="LMU22" i="8"/>
  <c r="LMM22" i="8"/>
  <c r="LME22" i="8"/>
  <c r="LLW22" i="8"/>
  <c r="LLO22" i="8"/>
  <c r="LLG22" i="8"/>
  <c r="LKY22" i="8"/>
  <c r="LKQ22" i="8"/>
  <c r="LKI22" i="8"/>
  <c r="LKA22" i="8"/>
  <c r="LJS22" i="8"/>
  <c r="LJK22" i="8"/>
  <c r="LJC22" i="8"/>
  <c r="LIU22" i="8"/>
  <c r="LIM22" i="8"/>
  <c r="LIE22" i="8"/>
  <c r="LHW22" i="8"/>
  <c r="LHO22" i="8"/>
  <c r="LHG22" i="8"/>
  <c r="LGY22" i="8"/>
  <c r="LGQ22" i="8"/>
  <c r="LGI22" i="8"/>
  <c r="LGA22" i="8"/>
  <c r="LFS22" i="8"/>
  <c r="LFK22" i="8"/>
  <c r="LFC22" i="8"/>
  <c r="LEU22" i="8"/>
  <c r="LEM22" i="8"/>
  <c r="LEE22" i="8"/>
  <c r="LDW22" i="8"/>
  <c r="LDO22" i="8"/>
  <c r="LDG22" i="8"/>
  <c r="LCY22" i="8"/>
  <c r="LCQ22" i="8"/>
  <c r="LCI22" i="8"/>
  <c r="LCA22" i="8"/>
  <c r="LBS22" i="8"/>
  <c r="LBK22" i="8"/>
  <c r="LBC22" i="8"/>
  <c r="LAU22" i="8"/>
  <c r="LAM22" i="8"/>
  <c r="LAE22" i="8"/>
  <c r="KZW22" i="8"/>
  <c r="KZO22" i="8"/>
  <c r="KZG22" i="8"/>
  <c r="KYY22" i="8"/>
  <c r="KYQ22" i="8"/>
  <c r="KYI22" i="8"/>
  <c r="KYA22" i="8"/>
  <c r="KXS22" i="8"/>
  <c r="KXK22" i="8"/>
  <c r="KXC22" i="8"/>
  <c r="KWU22" i="8"/>
  <c r="KWM22" i="8"/>
  <c r="KWE22" i="8"/>
  <c r="KVW22" i="8"/>
  <c r="KVO22" i="8"/>
  <c r="KVG22" i="8"/>
  <c r="KUY22" i="8"/>
  <c r="KUQ22" i="8"/>
  <c r="KUI22" i="8"/>
  <c r="KUA22" i="8"/>
  <c r="KTS22" i="8"/>
  <c r="KTK22" i="8"/>
  <c r="KTC22" i="8"/>
  <c r="KSU22" i="8"/>
  <c r="KSM22" i="8"/>
  <c r="KSE22" i="8"/>
  <c r="KRW22" i="8"/>
  <c r="KRO22" i="8"/>
  <c r="KRG22" i="8"/>
  <c r="KQY22" i="8"/>
  <c r="KQQ22" i="8"/>
  <c r="KQI22" i="8"/>
  <c r="KQA22" i="8"/>
  <c r="KPS22" i="8"/>
  <c r="KPK22" i="8"/>
  <c r="KPC22" i="8"/>
  <c r="KOU22" i="8"/>
  <c r="KOM22" i="8"/>
  <c r="KOE22" i="8"/>
  <c r="KNW22" i="8"/>
  <c r="KNO22" i="8"/>
  <c r="KNG22" i="8"/>
  <c r="KMY22" i="8"/>
  <c r="KMQ22" i="8"/>
  <c r="KMI22" i="8"/>
  <c r="KMA22" i="8"/>
  <c r="KLS22" i="8"/>
  <c r="KLK22" i="8"/>
  <c r="KLC22" i="8"/>
  <c r="KKU22" i="8"/>
  <c r="KKM22" i="8"/>
  <c r="KKE22" i="8"/>
  <c r="KJW22" i="8"/>
  <c r="KJO22" i="8"/>
  <c r="KJG22" i="8"/>
  <c r="KIY22" i="8"/>
  <c r="KIQ22" i="8"/>
  <c r="KII22" i="8"/>
  <c r="KIA22" i="8"/>
  <c r="KHS22" i="8"/>
  <c r="KHK22" i="8"/>
  <c r="KHC22" i="8"/>
  <c r="KGU22" i="8"/>
  <c r="KGM22" i="8"/>
  <c r="KGE22" i="8"/>
  <c r="KFW22" i="8"/>
  <c r="KFO22" i="8"/>
  <c r="KFG22" i="8"/>
  <c r="KEY22" i="8"/>
  <c r="KEQ22" i="8"/>
  <c r="KEI22" i="8"/>
  <c r="KEA22" i="8"/>
  <c r="KDS22" i="8"/>
  <c r="KDK22" i="8"/>
  <c r="KDC22" i="8"/>
  <c r="KCU22" i="8"/>
  <c r="KCM22" i="8"/>
  <c r="KCE22" i="8"/>
  <c r="KBW22" i="8"/>
  <c r="KBO22" i="8"/>
  <c r="KBG22" i="8"/>
  <c r="KAY22" i="8"/>
  <c r="KAQ22" i="8"/>
  <c r="KAI22" i="8"/>
  <c r="KAA22" i="8"/>
  <c r="JZS22" i="8"/>
  <c r="JZK22" i="8"/>
  <c r="JZC22" i="8"/>
  <c r="JYU22" i="8"/>
  <c r="JYM22" i="8"/>
  <c r="JYE22" i="8"/>
  <c r="JXW22" i="8"/>
  <c r="JXO22" i="8"/>
  <c r="JXG22" i="8"/>
  <c r="JWY22" i="8"/>
  <c r="JWQ22" i="8"/>
  <c r="JWI22" i="8"/>
  <c r="JWA22" i="8"/>
  <c r="JVS22" i="8"/>
  <c r="JVK22" i="8"/>
  <c r="JVC22" i="8"/>
  <c r="JUU22" i="8"/>
  <c r="JUM22" i="8"/>
  <c r="JUE22" i="8"/>
  <c r="JTW22" i="8"/>
  <c r="JTO22" i="8"/>
  <c r="JTG22" i="8"/>
  <c r="JSY22" i="8"/>
  <c r="JSQ22" i="8"/>
  <c r="JSI22" i="8"/>
  <c r="JSA22" i="8"/>
  <c r="JRS22" i="8"/>
  <c r="JRK22" i="8"/>
  <c r="JRC22" i="8"/>
  <c r="JQU22" i="8"/>
  <c r="JQM22" i="8"/>
  <c r="JQE22" i="8"/>
  <c r="JPW22" i="8"/>
  <c r="JPO22" i="8"/>
  <c r="JPG22" i="8"/>
  <c r="JOY22" i="8"/>
  <c r="JOQ22" i="8"/>
  <c r="JOI22" i="8"/>
  <c r="JOA22" i="8"/>
  <c r="JNS22" i="8"/>
  <c r="JNK22" i="8"/>
  <c r="JNC22" i="8"/>
  <c r="JMU22" i="8"/>
  <c r="JMM22" i="8"/>
  <c r="JME22" i="8"/>
  <c r="JLW22" i="8"/>
  <c r="JLO22" i="8"/>
  <c r="JLG22" i="8"/>
  <c r="JKY22" i="8"/>
  <c r="JKQ22" i="8"/>
  <c r="JKI22" i="8"/>
  <c r="JKA22" i="8"/>
  <c r="JJS22" i="8"/>
  <c r="JJK22" i="8"/>
  <c r="JJC22" i="8"/>
  <c r="JIU22" i="8"/>
  <c r="JIM22" i="8"/>
  <c r="JIE22" i="8"/>
  <c r="JHW22" i="8"/>
  <c r="JHO22" i="8"/>
  <c r="JHG22" i="8"/>
  <c r="JGY22" i="8"/>
  <c r="JGQ22" i="8"/>
  <c r="JGI22" i="8"/>
  <c r="JGA22" i="8"/>
  <c r="JFS22" i="8"/>
  <c r="JFK22" i="8"/>
  <c r="JFC22" i="8"/>
  <c r="JEU22" i="8"/>
  <c r="JEM22" i="8"/>
  <c r="JEE22" i="8"/>
  <c r="JDW22" i="8"/>
  <c r="JDO22" i="8"/>
  <c r="JDG22" i="8"/>
  <c r="JCY22" i="8"/>
  <c r="JCQ22" i="8"/>
  <c r="JCI22" i="8"/>
  <c r="JCA22" i="8"/>
  <c r="JBS22" i="8"/>
  <c r="JBK22" i="8"/>
  <c r="JBC22" i="8"/>
  <c r="JAU22" i="8"/>
  <c r="JAM22" i="8"/>
  <c r="JAE22" i="8"/>
  <c r="IZW22" i="8"/>
  <c r="IZO22" i="8"/>
  <c r="IZG22" i="8"/>
  <c r="IYY22" i="8"/>
  <c r="IYQ22" i="8"/>
  <c r="IYI22" i="8"/>
  <c r="IYA22" i="8"/>
  <c r="IXS22" i="8"/>
  <c r="IXK22" i="8"/>
  <c r="IXC22" i="8"/>
  <c r="IWU22" i="8"/>
  <c r="IWM22" i="8"/>
  <c r="IWE22" i="8"/>
  <c r="IVW22" i="8"/>
  <c r="IVO22" i="8"/>
  <c r="IVG22" i="8"/>
  <c r="IUY22" i="8"/>
  <c r="IUQ22" i="8"/>
  <c r="IUI22" i="8"/>
  <c r="IUA22" i="8"/>
  <c r="ITS22" i="8"/>
  <c r="ITK22" i="8"/>
  <c r="ITC22" i="8"/>
  <c r="ISU22" i="8"/>
  <c r="ISM22" i="8"/>
  <c r="ISE22" i="8"/>
  <c r="IRW22" i="8"/>
  <c r="IRO22" i="8"/>
  <c r="IRG22" i="8"/>
  <c r="IQY22" i="8"/>
  <c r="IQQ22" i="8"/>
  <c r="IQI22" i="8"/>
  <c r="IQA22" i="8"/>
  <c r="IPS22" i="8"/>
  <c r="IPK22" i="8"/>
  <c r="IPC22" i="8"/>
  <c r="IOU22" i="8"/>
  <c r="IOM22" i="8"/>
  <c r="IOE22" i="8"/>
  <c r="INW22" i="8"/>
  <c r="INO22" i="8"/>
  <c r="ING22" i="8"/>
  <c r="IMY22" i="8"/>
  <c r="IMQ22" i="8"/>
  <c r="IMI22" i="8"/>
  <c r="IMA22" i="8"/>
  <c r="ILS22" i="8"/>
  <c r="ILK22" i="8"/>
  <c r="ILC22" i="8"/>
  <c r="IKU22" i="8"/>
  <c r="IKM22" i="8"/>
  <c r="IKE22" i="8"/>
  <c r="IJW22" i="8"/>
  <c r="IJO22" i="8"/>
  <c r="IJG22" i="8"/>
  <c r="IIY22" i="8"/>
  <c r="IIQ22" i="8"/>
  <c r="III22" i="8"/>
  <c r="IIA22" i="8"/>
  <c r="IHS22" i="8"/>
  <c r="IHK22" i="8"/>
  <c r="IHC22" i="8"/>
  <c r="IGU22" i="8"/>
  <c r="IGM22" i="8"/>
  <c r="IGE22" i="8"/>
  <c r="IFW22" i="8"/>
  <c r="IFO22" i="8"/>
  <c r="IFG22" i="8"/>
  <c r="IEY22" i="8"/>
  <c r="IEQ22" i="8"/>
  <c r="IEI22" i="8"/>
  <c r="IEA22" i="8"/>
  <c r="IDS22" i="8"/>
  <c r="IDK22" i="8"/>
  <c r="IDC22" i="8"/>
  <c r="ICU22" i="8"/>
  <c r="ICM22" i="8"/>
  <c r="ICE22" i="8"/>
  <c r="IBW22" i="8"/>
  <c r="IBO22" i="8"/>
  <c r="IBG22" i="8"/>
  <c r="IAY22" i="8"/>
  <c r="IAQ22" i="8"/>
  <c r="IAI22" i="8"/>
  <c r="IAA22" i="8"/>
  <c r="HZS22" i="8"/>
  <c r="HZK22" i="8"/>
  <c r="HZC22" i="8"/>
  <c r="HYU22" i="8"/>
  <c r="HYM22" i="8"/>
  <c r="HYE22" i="8"/>
  <c r="HXW22" i="8"/>
  <c r="HXO22" i="8"/>
  <c r="HXG22" i="8"/>
  <c r="HWY22" i="8"/>
  <c r="HWQ22" i="8"/>
  <c r="HWI22" i="8"/>
  <c r="HWA22" i="8"/>
  <c r="HVS22" i="8"/>
  <c r="HVK22" i="8"/>
  <c r="HVC22" i="8"/>
  <c r="HUU22" i="8"/>
  <c r="HUM22" i="8"/>
  <c r="HUE22" i="8"/>
  <c r="HTW22" i="8"/>
  <c r="HTO22" i="8"/>
  <c r="HTG22" i="8"/>
  <c r="HSY22" i="8"/>
  <c r="HSQ22" i="8"/>
  <c r="HSI22" i="8"/>
  <c r="HSA22" i="8"/>
  <c r="HRS22" i="8"/>
  <c r="HRK22" i="8"/>
  <c r="HRC22" i="8"/>
  <c r="HQU22" i="8"/>
  <c r="HQM22" i="8"/>
  <c r="HQE22" i="8"/>
  <c r="HPW22" i="8"/>
  <c r="HPO22" i="8"/>
  <c r="HPG22" i="8"/>
  <c r="HOY22" i="8"/>
  <c r="HOQ22" i="8"/>
  <c r="HOI22" i="8"/>
  <c r="HOA22" i="8"/>
  <c r="HNS22" i="8"/>
  <c r="HNK22" i="8"/>
  <c r="HNC22" i="8"/>
  <c r="HMU22" i="8"/>
  <c r="HMM22" i="8"/>
  <c r="HME22" i="8"/>
  <c r="HLW22" i="8"/>
  <c r="HLO22" i="8"/>
  <c r="HLG22" i="8"/>
  <c r="HKY22" i="8"/>
  <c r="HKQ22" i="8"/>
  <c r="HKI22" i="8"/>
  <c r="HKA22" i="8"/>
  <c r="HJS22" i="8"/>
  <c r="HJK22" i="8"/>
  <c r="HJC22" i="8"/>
  <c r="HIU22" i="8"/>
  <c r="HIM22" i="8"/>
  <c r="HIE22" i="8"/>
  <c r="HHW22" i="8"/>
  <c r="HHO22" i="8"/>
  <c r="HHG22" i="8"/>
  <c r="HGY22" i="8"/>
  <c r="HGQ22" i="8"/>
  <c r="HGI22" i="8"/>
  <c r="HGA22" i="8"/>
  <c r="HFS22" i="8"/>
  <c r="HFK22" i="8"/>
  <c r="HFC22" i="8"/>
  <c r="HEU22" i="8"/>
  <c r="HEM22" i="8"/>
  <c r="HEE22" i="8"/>
  <c r="HDW22" i="8"/>
  <c r="HDO22" i="8"/>
  <c r="HDG22" i="8"/>
  <c r="HCY22" i="8"/>
  <c r="HCQ22" i="8"/>
  <c r="HCI22" i="8"/>
  <c r="HCA22" i="8"/>
  <c r="HBS22" i="8"/>
  <c r="HBK22" i="8"/>
  <c r="HBC22" i="8"/>
  <c r="HAU22" i="8"/>
  <c r="HAM22" i="8"/>
  <c r="HAE22" i="8"/>
  <c r="GZW22" i="8"/>
  <c r="GZO22" i="8"/>
  <c r="GZG22" i="8"/>
  <c r="GYY22" i="8"/>
  <c r="GYQ22" i="8"/>
  <c r="GYI22" i="8"/>
  <c r="GYA22" i="8"/>
  <c r="GXS22" i="8"/>
  <c r="GXK22" i="8"/>
  <c r="GXC22" i="8"/>
  <c r="GWU22" i="8"/>
  <c r="GWM22" i="8"/>
  <c r="GWE22" i="8"/>
  <c r="GVW22" i="8"/>
  <c r="GVO22" i="8"/>
  <c r="GVG22" i="8"/>
  <c r="GUY22" i="8"/>
  <c r="GUQ22" i="8"/>
  <c r="GUI22" i="8"/>
  <c r="GUA22" i="8"/>
  <c r="GTS22" i="8"/>
  <c r="GTK22" i="8"/>
  <c r="GTC22" i="8"/>
  <c r="GSU22" i="8"/>
  <c r="GSM22" i="8"/>
  <c r="GSE22" i="8"/>
  <c r="GRW22" i="8"/>
  <c r="GRO22" i="8"/>
  <c r="GRG22" i="8"/>
  <c r="GQY22" i="8"/>
  <c r="GQQ22" i="8"/>
  <c r="GQI22" i="8"/>
  <c r="GQA22" i="8"/>
  <c r="GPS22" i="8"/>
  <c r="GPK22" i="8"/>
  <c r="GPC22" i="8"/>
  <c r="GOU22" i="8"/>
  <c r="GOM22" i="8"/>
  <c r="GOE22" i="8"/>
  <c r="GNW22" i="8"/>
  <c r="GNO22" i="8"/>
  <c r="GNG22" i="8"/>
  <c r="GMY22" i="8"/>
  <c r="GMQ22" i="8"/>
  <c r="GMI22" i="8"/>
  <c r="GMA22" i="8"/>
  <c r="GLS22" i="8"/>
  <c r="GLK22" i="8"/>
  <c r="GLC22" i="8"/>
  <c r="GKU22" i="8"/>
  <c r="GKM22" i="8"/>
  <c r="GKE22" i="8"/>
  <c r="GJW22" i="8"/>
  <c r="GJO22" i="8"/>
  <c r="GJG22" i="8"/>
  <c r="GIY22" i="8"/>
  <c r="GIQ22" i="8"/>
  <c r="GII22" i="8"/>
  <c r="GIA22" i="8"/>
  <c r="GHS22" i="8"/>
  <c r="GHK22" i="8"/>
  <c r="GHC22" i="8"/>
  <c r="GGU22" i="8"/>
  <c r="GGM22" i="8"/>
  <c r="GGE22" i="8"/>
  <c r="GFW22" i="8"/>
  <c r="GFO22" i="8"/>
  <c r="GFG22" i="8"/>
  <c r="GEY22" i="8"/>
  <c r="GEQ22" i="8"/>
  <c r="GEI22" i="8"/>
  <c r="GEA22" i="8"/>
  <c r="GDS22" i="8"/>
  <c r="GDK22" i="8"/>
  <c r="GDC22" i="8"/>
  <c r="GCU22" i="8"/>
  <c r="GCM22" i="8"/>
  <c r="GCE22" i="8"/>
  <c r="GBW22" i="8"/>
  <c r="GBO22" i="8"/>
  <c r="GBG22" i="8"/>
  <c r="GAY22" i="8"/>
  <c r="GAQ22" i="8"/>
  <c r="GAI22" i="8"/>
  <c r="GAA22" i="8"/>
  <c r="FZS22" i="8"/>
  <c r="FZK22" i="8"/>
  <c r="FZC22" i="8"/>
  <c r="FYU22" i="8"/>
  <c r="FYM22" i="8"/>
  <c r="FYE22" i="8"/>
  <c r="FXW22" i="8"/>
  <c r="FXO22" i="8"/>
  <c r="FXG22" i="8"/>
  <c r="FWY22" i="8"/>
  <c r="FWQ22" i="8"/>
  <c r="FWI22" i="8"/>
  <c r="FWA22" i="8"/>
  <c r="FVS22" i="8"/>
  <c r="FVK22" i="8"/>
  <c r="FVC22" i="8"/>
  <c r="FUU22" i="8"/>
  <c r="FUM22" i="8"/>
  <c r="FUE22" i="8"/>
  <c r="FTW22" i="8"/>
  <c r="FTO22" i="8"/>
  <c r="FTG22" i="8"/>
  <c r="FSY22" i="8"/>
  <c r="FSQ22" i="8"/>
  <c r="FSI22" i="8"/>
  <c r="FSA22" i="8"/>
  <c r="FRS22" i="8"/>
  <c r="FRK22" i="8"/>
  <c r="FRC22" i="8"/>
  <c r="FQU22" i="8"/>
  <c r="FQM22" i="8"/>
  <c r="FQE22" i="8"/>
  <c r="FPW22" i="8"/>
  <c r="FPO22" i="8"/>
  <c r="FPG22" i="8"/>
  <c r="FOY22" i="8"/>
  <c r="FOQ22" i="8"/>
  <c r="FOI22" i="8"/>
  <c r="FOA22" i="8"/>
  <c r="FNS22" i="8"/>
  <c r="FNK22" i="8"/>
  <c r="FNC22" i="8"/>
  <c r="FMU22" i="8"/>
  <c r="FMM22" i="8"/>
  <c r="FME22" i="8"/>
  <c r="FLW22" i="8"/>
  <c r="FLO22" i="8"/>
  <c r="FLG22" i="8"/>
  <c r="FKY22" i="8"/>
  <c r="FKQ22" i="8"/>
  <c r="FKI22" i="8"/>
  <c r="FKA22" i="8"/>
  <c r="FJS22" i="8"/>
  <c r="FJK22" i="8"/>
  <c r="FJC22" i="8"/>
  <c r="FIU22" i="8"/>
  <c r="FIM22" i="8"/>
  <c r="FIE22" i="8"/>
  <c r="FHW22" i="8"/>
  <c r="FHO22" i="8"/>
  <c r="FHG22" i="8"/>
  <c r="FGY22" i="8"/>
  <c r="FGQ22" i="8"/>
  <c r="FGI22" i="8"/>
  <c r="FGA22" i="8"/>
  <c r="FFS22" i="8"/>
  <c r="FFK22" i="8"/>
  <c r="FFC22" i="8"/>
  <c r="FEU22" i="8"/>
  <c r="FEM22" i="8"/>
  <c r="FEE22" i="8"/>
  <c r="FDW22" i="8"/>
  <c r="FDO22" i="8"/>
  <c r="FDG22" i="8"/>
  <c r="FCY22" i="8"/>
  <c r="FCQ22" i="8"/>
  <c r="FCI22" i="8"/>
  <c r="FCA22" i="8"/>
  <c r="FBS22" i="8"/>
  <c r="FBK22" i="8"/>
  <c r="FBC22" i="8"/>
  <c r="FAU22" i="8"/>
  <c r="FAM22" i="8"/>
  <c r="FAE22" i="8"/>
  <c r="EZW22" i="8"/>
  <c r="EZO22" i="8"/>
  <c r="EZG22" i="8"/>
  <c r="EYY22" i="8"/>
  <c r="EYQ22" i="8"/>
  <c r="EYI22" i="8"/>
  <c r="EYA22" i="8"/>
  <c r="EXS22" i="8"/>
  <c r="EXK22" i="8"/>
  <c r="EXC22" i="8"/>
  <c r="EWU22" i="8"/>
  <c r="EWM22" i="8"/>
  <c r="EWE22" i="8"/>
  <c r="EVW22" i="8"/>
  <c r="EVO22" i="8"/>
  <c r="EVG22" i="8"/>
  <c r="EUY22" i="8"/>
  <c r="EUQ22" i="8"/>
  <c r="EUI22" i="8"/>
  <c r="EUA22" i="8"/>
  <c r="ETS22" i="8"/>
  <c r="ETK22" i="8"/>
  <c r="ETC22" i="8"/>
  <c r="ESU22" i="8"/>
  <c r="ESM22" i="8"/>
  <c r="ESE22" i="8"/>
  <c r="ERW22" i="8"/>
  <c r="ERO22" i="8"/>
  <c r="ERG22" i="8"/>
  <c r="EQY22" i="8"/>
  <c r="EQQ22" i="8"/>
  <c r="EQI22" i="8"/>
  <c r="EQA22" i="8"/>
  <c r="EPS22" i="8"/>
  <c r="EPK22" i="8"/>
  <c r="EPC22" i="8"/>
  <c r="EOU22" i="8"/>
  <c r="EOM22" i="8"/>
  <c r="EOE22" i="8"/>
  <c r="ENW22" i="8"/>
  <c r="ENO22" i="8"/>
  <c r="ENG22" i="8"/>
  <c r="EMY22" i="8"/>
  <c r="EMQ22" i="8"/>
  <c r="EMI22" i="8"/>
  <c r="EMA22" i="8"/>
  <c r="ELS22" i="8"/>
  <c r="ELK22" i="8"/>
  <c r="ELC22" i="8"/>
  <c r="EKU22" i="8"/>
  <c r="EKM22" i="8"/>
  <c r="EKE22" i="8"/>
  <c r="EJW22" i="8"/>
  <c r="EJO22" i="8"/>
  <c r="EJG22" i="8"/>
  <c r="EIY22" i="8"/>
  <c r="EIQ22" i="8"/>
  <c r="EII22" i="8"/>
  <c r="EIA22" i="8"/>
  <c r="EHS22" i="8"/>
  <c r="EHK22" i="8"/>
  <c r="EHC22" i="8"/>
  <c r="EGU22" i="8"/>
  <c r="EGM22" i="8"/>
  <c r="EGE22" i="8"/>
  <c r="EFW22" i="8"/>
  <c r="EFO22" i="8"/>
  <c r="EFG22" i="8"/>
  <c r="EEY22" i="8"/>
  <c r="EEQ22" i="8"/>
  <c r="EEI22" i="8"/>
  <c r="EEA22" i="8"/>
  <c r="EDS22" i="8"/>
  <c r="EDK22" i="8"/>
  <c r="EDC22" i="8"/>
  <c r="ECU22" i="8"/>
  <c r="ECM22" i="8"/>
  <c r="ECE22" i="8"/>
  <c r="EBW22" i="8"/>
  <c r="EBO22" i="8"/>
  <c r="EBG22" i="8"/>
  <c r="EAY22" i="8"/>
  <c r="EAQ22" i="8"/>
  <c r="EAI22" i="8"/>
  <c r="EAA22" i="8"/>
  <c r="DZS22" i="8"/>
  <c r="DZK22" i="8"/>
  <c r="DZC22" i="8"/>
  <c r="DYU22" i="8"/>
  <c r="DYM22" i="8"/>
  <c r="DYE22" i="8"/>
  <c r="DXW22" i="8"/>
  <c r="DXO22" i="8"/>
  <c r="DXG22" i="8"/>
  <c r="DWY22" i="8"/>
  <c r="DWQ22" i="8"/>
  <c r="DWI22" i="8"/>
  <c r="DWA22" i="8"/>
  <c r="DVS22" i="8"/>
  <c r="DVK22" i="8"/>
  <c r="DVC22" i="8"/>
  <c r="DUU22" i="8"/>
  <c r="DUM22" i="8"/>
  <c r="DUE22" i="8"/>
  <c r="DTW22" i="8"/>
  <c r="DTO22" i="8"/>
  <c r="DTG22" i="8"/>
  <c r="DSY22" i="8"/>
  <c r="DSQ22" i="8"/>
  <c r="DSI22" i="8"/>
  <c r="DSA22" i="8"/>
  <c r="DRS22" i="8"/>
  <c r="DRK22" i="8"/>
  <c r="DRC22" i="8"/>
  <c r="DQU22" i="8"/>
  <c r="DQM22" i="8"/>
  <c r="DQE22" i="8"/>
  <c r="DPW22" i="8"/>
  <c r="DPO22" i="8"/>
  <c r="DPG22" i="8"/>
  <c r="DOY22" i="8"/>
  <c r="DOQ22" i="8"/>
  <c r="DOI22" i="8"/>
  <c r="DOA22" i="8"/>
  <c r="DNS22" i="8"/>
  <c r="DNK22" i="8"/>
  <c r="DNC22" i="8"/>
  <c r="DMU22" i="8"/>
  <c r="DMM22" i="8"/>
  <c r="DME22" i="8"/>
  <c r="DLW22" i="8"/>
  <c r="DLO22" i="8"/>
  <c r="DLG22" i="8"/>
  <c r="DKY22" i="8"/>
  <c r="DKQ22" i="8"/>
  <c r="DKI22" i="8"/>
  <c r="DKA22" i="8"/>
  <c r="DJS22" i="8"/>
  <c r="DJK22" i="8"/>
  <c r="DJC22" i="8"/>
  <c r="DIU22" i="8"/>
  <c r="DIM22" i="8"/>
  <c r="DIE22" i="8"/>
  <c r="DHW22" i="8"/>
  <c r="DHO22" i="8"/>
  <c r="DHG22" i="8"/>
  <c r="DGY22" i="8"/>
  <c r="DGQ22" i="8"/>
  <c r="DGI22" i="8"/>
  <c r="DGA22" i="8"/>
  <c r="DFS22" i="8"/>
  <c r="DFK22" i="8"/>
  <c r="DFC22" i="8"/>
  <c r="DEU22" i="8"/>
  <c r="DEM22" i="8"/>
  <c r="DEE22" i="8"/>
  <c r="DDW22" i="8"/>
  <c r="DDO22" i="8"/>
  <c r="DDG22" i="8"/>
  <c r="DCY22" i="8"/>
  <c r="DCQ22" i="8"/>
  <c r="DCI22" i="8"/>
  <c r="DCA22" i="8"/>
  <c r="DBS22" i="8"/>
  <c r="DBK22" i="8"/>
  <c r="DBC22" i="8"/>
  <c r="DAU22" i="8"/>
  <c r="DAM22" i="8"/>
  <c r="DAE22" i="8"/>
  <c r="CZW22" i="8"/>
  <c r="CZO22" i="8"/>
  <c r="CZG22" i="8"/>
  <c r="CYY22" i="8"/>
  <c r="CYQ22" i="8"/>
  <c r="CYI22" i="8"/>
  <c r="CYA22" i="8"/>
  <c r="CXS22" i="8"/>
  <c r="CXK22" i="8"/>
  <c r="CXC22" i="8"/>
  <c r="CWU22" i="8"/>
  <c r="CWM22" i="8"/>
  <c r="CWE22" i="8"/>
  <c r="CVW22" i="8"/>
  <c r="CVO22" i="8"/>
  <c r="CVG22" i="8"/>
  <c r="CUY22" i="8"/>
  <c r="CUQ22" i="8"/>
  <c r="CUI22" i="8"/>
  <c r="CUA22" i="8"/>
  <c r="CTS22" i="8"/>
  <c r="CTK22" i="8"/>
  <c r="CTC22" i="8"/>
  <c r="CSU22" i="8"/>
  <c r="CSM22" i="8"/>
  <c r="CSE22" i="8"/>
  <c r="CRW22" i="8"/>
  <c r="CRO22" i="8"/>
  <c r="CRG22" i="8"/>
  <c r="CQY22" i="8"/>
  <c r="CQQ22" i="8"/>
  <c r="CQI22" i="8"/>
  <c r="CQA22" i="8"/>
  <c r="CPS22" i="8"/>
  <c r="CPK22" i="8"/>
  <c r="CPC22" i="8"/>
  <c r="COU22" i="8"/>
  <c r="COM22" i="8"/>
  <c r="COE22" i="8"/>
  <c r="CNW22" i="8"/>
  <c r="CNO22" i="8"/>
  <c r="CNG22" i="8"/>
  <c r="CMY22" i="8"/>
  <c r="CMQ22" i="8"/>
  <c r="CMI22" i="8"/>
  <c r="CMA22" i="8"/>
  <c r="CLS22" i="8"/>
  <c r="CLK22" i="8"/>
  <c r="CLC22" i="8"/>
  <c r="CKU22" i="8"/>
  <c r="CKM22" i="8"/>
  <c r="CKE22" i="8"/>
  <c r="CJW22" i="8"/>
  <c r="CJO22" i="8"/>
  <c r="CJG22" i="8"/>
  <c r="CIY22" i="8"/>
  <c r="CIQ22" i="8"/>
  <c r="CII22" i="8"/>
  <c r="CIA22" i="8"/>
  <c r="CHS22" i="8"/>
  <c r="CHK22" i="8"/>
  <c r="CHC22" i="8"/>
  <c r="CGU22" i="8"/>
  <c r="CGM22" i="8"/>
  <c r="CGE22" i="8"/>
  <c r="CFW22" i="8"/>
  <c r="CFO22" i="8"/>
  <c r="CFG22" i="8"/>
  <c r="CEY22" i="8"/>
  <c r="CEQ22" i="8"/>
  <c r="CEI22" i="8"/>
  <c r="CEA22" i="8"/>
  <c r="CDS22" i="8"/>
  <c r="CDK22" i="8"/>
  <c r="CDC22" i="8"/>
  <c r="CCU22" i="8"/>
  <c r="CCM22" i="8"/>
  <c r="CCE22" i="8"/>
  <c r="CBW22" i="8"/>
  <c r="CBO22" i="8"/>
  <c r="CBG22" i="8"/>
  <c r="CAY22" i="8"/>
  <c r="CAQ22" i="8"/>
  <c r="CAI22" i="8"/>
  <c r="CAA22" i="8"/>
  <c r="BZS22" i="8"/>
  <c r="BZK22" i="8"/>
  <c r="BZC22" i="8"/>
  <c r="BYU22" i="8"/>
  <c r="BYM22" i="8"/>
  <c r="BYE22" i="8"/>
  <c r="BXW22" i="8"/>
  <c r="BXO22" i="8"/>
  <c r="BXG22" i="8"/>
  <c r="BWY22" i="8"/>
  <c r="BWQ22" i="8"/>
  <c r="BWI22" i="8"/>
  <c r="BWA22" i="8"/>
  <c r="BVS22" i="8"/>
  <c r="BVK22" i="8"/>
  <c r="BVC22" i="8"/>
  <c r="BUU22" i="8"/>
  <c r="BUM22" i="8"/>
  <c r="BUE22" i="8"/>
  <c r="BTW22" i="8"/>
  <c r="BTO22" i="8"/>
  <c r="BTG22" i="8"/>
  <c r="BSY22" i="8"/>
  <c r="BSQ22" i="8"/>
  <c r="BSI22" i="8"/>
  <c r="BSA22" i="8"/>
  <c r="BRS22" i="8"/>
  <c r="BRK22" i="8"/>
  <c r="BRC22" i="8"/>
  <c r="BQU22" i="8"/>
  <c r="BQM22" i="8"/>
  <c r="BQE22" i="8"/>
  <c r="BPW22" i="8"/>
  <c r="BPO22" i="8"/>
  <c r="BPG22" i="8"/>
  <c r="BOY22" i="8"/>
  <c r="BOQ22" i="8"/>
  <c r="BOI22" i="8"/>
  <c r="BOA22" i="8"/>
  <c r="BNS22" i="8"/>
  <c r="BNK22" i="8"/>
  <c r="BNC22" i="8"/>
  <c r="BMU22" i="8"/>
  <c r="BMM22" i="8"/>
  <c r="BME22" i="8"/>
  <c r="BLW22" i="8"/>
  <c r="BLO22" i="8"/>
  <c r="BLG22" i="8"/>
  <c r="BKY22" i="8"/>
  <c r="BKQ22" i="8"/>
  <c r="BKI22" i="8"/>
  <c r="BKA22" i="8"/>
  <c r="BJS22" i="8"/>
  <c r="BJK22" i="8"/>
  <c r="BJC22" i="8"/>
  <c r="BIU22" i="8"/>
  <c r="BIM22" i="8"/>
  <c r="BIE22" i="8"/>
  <c r="BHW22" i="8"/>
  <c r="BHO22" i="8"/>
  <c r="BHG22" i="8"/>
  <c r="BGY22" i="8"/>
  <c r="BGQ22" i="8"/>
  <c r="BGI22" i="8"/>
  <c r="BGA22" i="8"/>
  <c r="BFS22" i="8"/>
  <c r="BFK22" i="8"/>
  <c r="BFC22" i="8"/>
  <c r="BEU22" i="8"/>
  <c r="BEM22" i="8"/>
  <c r="BEE22" i="8"/>
  <c r="BDW22" i="8"/>
  <c r="BDO22" i="8"/>
  <c r="BDG22" i="8"/>
  <c r="BCY22" i="8"/>
  <c r="BCQ22" i="8"/>
  <c r="BCI22" i="8"/>
  <c r="BCA22" i="8"/>
  <c r="BBS22" i="8"/>
  <c r="BBK22" i="8"/>
  <c r="BBC22" i="8"/>
  <c r="BAU22" i="8"/>
  <c r="BAM22" i="8"/>
  <c r="BAE22" i="8"/>
  <c r="AZW22" i="8"/>
  <c r="AZO22" i="8"/>
  <c r="AZG22" i="8"/>
  <c r="AYY22" i="8"/>
  <c r="AYQ22" i="8"/>
  <c r="AYI22" i="8"/>
  <c r="AYA22" i="8"/>
  <c r="AXS22" i="8"/>
  <c r="AXK22" i="8"/>
  <c r="AXC22" i="8"/>
  <c r="AWU22" i="8"/>
  <c r="AWM22" i="8"/>
  <c r="AWE22" i="8"/>
  <c r="AVW22" i="8"/>
  <c r="AVO22" i="8"/>
  <c r="AVG22" i="8"/>
  <c r="AUY22" i="8"/>
  <c r="AUQ22" i="8"/>
  <c r="AUI22" i="8"/>
  <c r="AUA22" i="8"/>
  <c r="ATS22" i="8"/>
  <c r="ATK22" i="8"/>
  <c r="ATC22" i="8"/>
  <c r="ASU22" i="8"/>
  <c r="ASM22" i="8"/>
  <c r="ASE22" i="8"/>
  <c r="ARW22" i="8"/>
  <c r="ARO22" i="8"/>
  <c r="ARG22" i="8"/>
  <c r="AQY22" i="8"/>
  <c r="AQQ22" i="8"/>
  <c r="AQI22" i="8"/>
  <c r="AQA22" i="8"/>
  <c r="APS22" i="8"/>
  <c r="APK22" i="8"/>
  <c r="APC22" i="8"/>
  <c r="AOU22" i="8"/>
  <c r="AOM22" i="8"/>
  <c r="AOE22" i="8"/>
  <c r="ANW22" i="8"/>
  <c r="ANO22" i="8"/>
  <c r="ANG22" i="8"/>
  <c r="AMY22" i="8"/>
  <c r="AMQ22" i="8"/>
  <c r="AMI22" i="8"/>
  <c r="AMA22" i="8"/>
  <c r="ALS22" i="8"/>
  <c r="ALK22" i="8"/>
  <c r="ALC22" i="8"/>
  <c r="AKU22" i="8"/>
  <c r="AKM22" i="8"/>
  <c r="AKE22" i="8"/>
  <c r="AJW22" i="8"/>
  <c r="AJO22" i="8"/>
  <c r="AJG22" i="8"/>
  <c r="AIY22" i="8"/>
  <c r="AIQ22" i="8"/>
  <c r="AII22" i="8"/>
  <c r="AIA22" i="8"/>
  <c r="AHS22" i="8"/>
  <c r="AHK22" i="8"/>
  <c r="AHC22" i="8"/>
  <c r="AGU22" i="8"/>
  <c r="AGM22" i="8"/>
  <c r="AGE22" i="8"/>
  <c r="AFW22" i="8"/>
  <c r="AFO22" i="8"/>
  <c r="AFG22" i="8"/>
  <c r="AEY22" i="8"/>
  <c r="AEQ22" i="8"/>
  <c r="AEI22" i="8"/>
  <c r="AEA22" i="8"/>
  <c r="ADS22" i="8"/>
  <c r="ADK22" i="8"/>
  <c r="ADC22" i="8"/>
  <c r="ACU22" i="8"/>
  <c r="ACM22" i="8"/>
  <c r="ACE22" i="8"/>
  <c r="ABW22" i="8"/>
  <c r="ABO22" i="8"/>
  <c r="ABG22" i="8"/>
  <c r="AAY22" i="8"/>
  <c r="AAQ22" i="8"/>
  <c r="AAI22" i="8"/>
  <c r="AAA22" i="8"/>
  <c r="ZS22" i="8"/>
  <c r="ZK22" i="8"/>
  <c r="ZC22" i="8"/>
  <c r="YU22" i="8"/>
  <c r="YM22" i="8"/>
  <c r="YE22" i="8"/>
  <c r="XW22" i="8"/>
  <c r="XO22" i="8"/>
  <c r="XG22" i="8"/>
  <c r="WY22" i="8"/>
  <c r="WQ22" i="8"/>
  <c r="WI22" i="8"/>
  <c r="WA22" i="8"/>
  <c r="VS22" i="8"/>
  <c r="VK22" i="8"/>
  <c r="VC22" i="8"/>
  <c r="UU22" i="8"/>
  <c r="UM22" i="8"/>
  <c r="UE22" i="8"/>
  <c r="TW22" i="8"/>
  <c r="TO22" i="8"/>
  <c r="TG22" i="8"/>
  <c r="SY22" i="8"/>
  <c r="SQ22" i="8"/>
  <c r="SI22" i="8"/>
  <c r="SA22" i="8"/>
  <c r="RS22" i="8"/>
  <c r="RK22" i="8"/>
  <c r="RC22" i="8"/>
  <c r="QU22" i="8"/>
  <c r="QM22" i="8"/>
  <c r="QE22" i="8"/>
  <c r="PW22" i="8"/>
  <c r="PO22" i="8"/>
  <c r="PG22" i="8"/>
  <c r="OY22" i="8"/>
  <c r="OQ22" i="8"/>
  <c r="OI22" i="8"/>
  <c r="OA22" i="8"/>
  <c r="NS22" i="8"/>
  <c r="NK22" i="8"/>
  <c r="NC22" i="8"/>
  <c r="MU22" i="8"/>
  <c r="MM22" i="8"/>
  <c r="ME22" i="8"/>
  <c r="LW22" i="8"/>
  <c r="LO22" i="8"/>
  <c r="LG22" i="8"/>
  <c r="KY22" i="8"/>
  <c r="KQ22" i="8"/>
  <c r="KI22" i="8"/>
  <c r="KA22" i="8"/>
  <c r="JS22" i="8"/>
  <c r="JK22" i="8"/>
  <c r="JC22" i="8"/>
  <c r="IU22" i="8"/>
  <c r="IM22" i="8"/>
  <c r="IE22" i="8"/>
  <c r="HW22" i="8"/>
  <c r="HO22" i="8"/>
  <c r="HG22" i="8"/>
  <c r="GY22" i="8"/>
  <c r="GQ22" i="8"/>
  <c r="GI22" i="8"/>
  <c r="GA22" i="8"/>
  <c r="FS22" i="8"/>
  <c r="FK22" i="8"/>
  <c r="FC22" i="8"/>
  <c r="EU22" i="8"/>
  <c r="EM22" i="8"/>
  <c r="EE22" i="8"/>
  <c r="DW22" i="8"/>
  <c r="DO22" i="8"/>
  <c r="DG22" i="8"/>
  <c r="CY22" i="8"/>
  <c r="CQ22" i="8"/>
  <c r="CI22" i="8"/>
  <c r="CA22" i="8"/>
  <c r="BS22" i="8"/>
  <c r="BK22" i="8"/>
  <c r="BC22" i="8"/>
  <c r="AU22" i="8"/>
  <c r="AM22" i="8"/>
  <c r="AE22" i="8"/>
  <c r="W22" i="8"/>
  <c r="O22" i="8"/>
  <c r="G22" i="8"/>
  <c r="A21" i="8"/>
  <c r="NTN22" i="8"/>
  <c r="NTF22" i="8"/>
  <c r="NSX22" i="8"/>
  <c r="NSP22" i="8"/>
  <c r="NSH22" i="8"/>
  <c r="NRZ22" i="8"/>
  <c r="NRR22" i="8"/>
  <c r="NRJ22" i="8"/>
  <c r="NRB22" i="8"/>
  <c r="NQT22" i="8"/>
  <c r="NQL22" i="8"/>
  <c r="NQD22" i="8"/>
  <c r="NPV22" i="8"/>
  <c r="NPN22" i="8"/>
  <c r="NPF22" i="8"/>
  <c r="NOX22" i="8"/>
  <c r="NOP22" i="8"/>
  <c r="NOH22" i="8"/>
  <c r="NNZ22" i="8"/>
  <c r="NNR22" i="8"/>
  <c r="NNJ22" i="8"/>
  <c r="NNB22" i="8"/>
  <c r="NMT22" i="8"/>
  <c r="NML22" i="8"/>
  <c r="NMD22" i="8"/>
  <c r="NLV22" i="8"/>
  <c r="NLN22" i="8"/>
  <c r="NLF22" i="8"/>
  <c r="NKX22" i="8"/>
  <c r="NKP22" i="8"/>
  <c r="NKH22" i="8"/>
  <c r="NJZ22" i="8"/>
  <c r="NJR22" i="8"/>
  <c r="NJJ22" i="8"/>
  <c r="NJB22" i="8"/>
  <c r="NIT22" i="8"/>
  <c r="NIL22" i="8"/>
  <c r="NID22" i="8"/>
  <c r="NHV22" i="8"/>
  <c r="NHN22" i="8"/>
  <c r="NHF22" i="8"/>
  <c r="NGX22" i="8"/>
  <c r="NGP22" i="8"/>
  <c r="NGH22" i="8"/>
  <c r="NFZ22" i="8"/>
  <c r="NFR22" i="8"/>
  <c r="NFJ22" i="8"/>
  <c r="NFB22" i="8"/>
  <c r="NET22" i="8"/>
  <c r="NEL22" i="8"/>
  <c r="NED22" i="8"/>
  <c r="NDV22" i="8"/>
  <c r="NDN22" i="8"/>
  <c r="NDF22" i="8"/>
  <c r="NCX22" i="8"/>
  <c r="NCP22" i="8"/>
  <c r="NCH22" i="8"/>
  <c r="NBZ22" i="8"/>
  <c r="NBR22" i="8"/>
  <c r="NBJ22" i="8"/>
  <c r="NBB22" i="8"/>
  <c r="NAT22" i="8"/>
  <c r="NAL22" i="8"/>
  <c r="NAD22" i="8"/>
  <c r="MZV22" i="8"/>
  <c r="MZN22" i="8"/>
  <c r="MZF22" i="8"/>
  <c r="MYX22" i="8"/>
  <c r="MYP22" i="8"/>
  <c r="MYH22" i="8"/>
  <c r="MXZ22" i="8"/>
  <c r="MXR22" i="8"/>
  <c r="MXJ22" i="8"/>
  <c r="MXB22" i="8"/>
  <c r="MWT22" i="8"/>
  <c r="MWL22" i="8"/>
  <c r="MWD22" i="8"/>
  <c r="MVV22" i="8"/>
  <c r="MVN22" i="8"/>
  <c r="MVF22" i="8"/>
  <c r="MUX22" i="8"/>
  <c r="MUP22" i="8"/>
  <c r="MUH22" i="8"/>
  <c r="MTZ22" i="8"/>
  <c r="MTR22" i="8"/>
  <c r="MTJ22" i="8"/>
  <c r="MTB22" i="8"/>
  <c r="MST22" i="8"/>
  <c r="MSL22" i="8"/>
  <c r="MSD22" i="8"/>
  <c r="MRV22" i="8"/>
  <c r="MRN22" i="8"/>
  <c r="MRF22" i="8"/>
  <c r="MQX22" i="8"/>
  <c r="MQP22" i="8"/>
  <c r="MQH22" i="8"/>
  <c r="MPZ22" i="8"/>
  <c r="MPR22" i="8"/>
  <c r="MPJ22" i="8"/>
  <c r="MPB22" i="8"/>
  <c r="MOT22" i="8"/>
  <c r="MOL22" i="8"/>
  <c r="MOD22" i="8"/>
  <c r="MNV22" i="8"/>
  <c r="MNN22" i="8"/>
  <c r="MNF22" i="8"/>
  <c r="MMX22" i="8"/>
  <c r="MMP22" i="8"/>
  <c r="MMH22" i="8"/>
  <c r="MLZ22" i="8"/>
  <c r="MLR22" i="8"/>
  <c r="MLJ22" i="8"/>
  <c r="MLB22" i="8"/>
  <c r="MKT22" i="8"/>
  <c r="MKL22" i="8"/>
  <c r="MKD22" i="8"/>
  <c r="MJV22" i="8"/>
  <c r="MJN22" i="8"/>
  <c r="MJF22" i="8"/>
  <c r="MIX22" i="8"/>
  <c r="MIP22" i="8"/>
  <c r="MIH22" i="8"/>
  <c r="MHZ22" i="8"/>
  <c r="MHR22" i="8"/>
  <c r="MHJ22" i="8"/>
  <c r="MHB22" i="8"/>
  <c r="MGT22" i="8"/>
  <c r="MGL22" i="8"/>
  <c r="MGD22" i="8"/>
  <c r="MFV22" i="8"/>
  <c r="MFN22" i="8"/>
  <c r="MFF22" i="8"/>
  <c r="MEX22" i="8"/>
  <c r="MEP22" i="8"/>
  <c r="MEH22" i="8"/>
  <c r="MDZ22" i="8"/>
  <c r="MDR22" i="8"/>
  <c r="MDJ22" i="8"/>
  <c r="MDB22" i="8"/>
  <c r="MCT22" i="8"/>
  <c r="MCL22" i="8"/>
  <c r="MCD22" i="8"/>
  <c r="MBV22" i="8"/>
  <c r="MBN22" i="8"/>
  <c r="MBF22" i="8"/>
  <c r="MAX22" i="8"/>
  <c r="MAP22" i="8"/>
  <c r="MAH22" i="8"/>
  <c r="LZZ22" i="8"/>
  <c r="LZR22" i="8"/>
  <c r="LZJ22" i="8"/>
  <c r="LZB22" i="8"/>
  <c r="LYT22" i="8"/>
  <c r="LYL22" i="8"/>
  <c r="LYD22" i="8"/>
  <c r="LXV22" i="8"/>
  <c r="LXN22" i="8"/>
  <c r="LXF22" i="8"/>
  <c r="LWX22" i="8"/>
  <c r="LWP22" i="8"/>
  <c r="LWH22" i="8"/>
  <c r="LVZ22" i="8"/>
  <c r="LVR22" i="8"/>
  <c r="LVJ22" i="8"/>
  <c r="LVB22" i="8"/>
  <c r="LUT22" i="8"/>
  <c r="LUL22" i="8"/>
  <c r="LUD22" i="8"/>
  <c r="LTV22" i="8"/>
  <c r="LTN22" i="8"/>
  <c r="LTF22" i="8"/>
  <c r="LSX22" i="8"/>
  <c r="LSP22" i="8"/>
  <c r="LSH22" i="8"/>
  <c r="LRZ22" i="8"/>
  <c r="LRR22" i="8"/>
  <c r="LRJ22" i="8"/>
  <c r="LRB22" i="8"/>
  <c r="LQT22" i="8"/>
  <c r="LQL22" i="8"/>
  <c r="LQD22" i="8"/>
  <c r="LPV22" i="8"/>
  <c r="LPN22" i="8"/>
  <c r="LPF22" i="8"/>
  <c r="LOX22" i="8"/>
  <c r="LOP22" i="8"/>
  <c r="LOH22" i="8"/>
  <c r="LNZ22" i="8"/>
  <c r="LNR22" i="8"/>
  <c r="LNJ22" i="8"/>
  <c r="LNB22" i="8"/>
  <c r="LMT22" i="8"/>
  <c r="LML22" i="8"/>
  <c r="LMD22" i="8"/>
  <c r="LLV22" i="8"/>
  <c r="LLN22" i="8"/>
  <c r="LLF22" i="8"/>
  <c r="LKX22" i="8"/>
  <c r="LKP22" i="8"/>
  <c r="LKH22" i="8"/>
  <c r="LJZ22" i="8"/>
  <c r="LJR22" i="8"/>
  <c r="LJJ22" i="8"/>
  <c r="LJB22" i="8"/>
  <c r="LIT22" i="8"/>
  <c r="LIL22" i="8"/>
  <c r="LID22" i="8"/>
  <c r="LHV22" i="8"/>
  <c r="LHN22" i="8"/>
  <c r="LHF22" i="8"/>
  <c r="LGX22" i="8"/>
  <c r="LGP22" i="8"/>
  <c r="LGH22" i="8"/>
  <c r="LFZ22" i="8"/>
  <c r="LFR22" i="8"/>
  <c r="LFJ22" i="8"/>
  <c r="LFB22" i="8"/>
  <c r="LET22" i="8"/>
  <c r="LEL22" i="8"/>
  <c r="LED22" i="8"/>
  <c r="LDV22" i="8"/>
  <c r="LDN22" i="8"/>
  <c r="LDF22" i="8"/>
  <c r="LCX22" i="8"/>
  <c r="LCP22" i="8"/>
  <c r="LCH22" i="8"/>
  <c r="LBZ22" i="8"/>
  <c r="LBR22" i="8"/>
  <c r="LBJ22" i="8"/>
  <c r="LBB22" i="8"/>
  <c r="LAT22" i="8"/>
  <c r="LAL22" i="8"/>
  <c r="LAD22" i="8"/>
  <c r="KZV22" i="8"/>
  <c r="KZN22" i="8"/>
  <c r="KZF22" i="8"/>
  <c r="KYX22" i="8"/>
  <c r="KYP22" i="8"/>
  <c r="KYH22" i="8"/>
  <c r="KXZ22" i="8"/>
  <c r="KXR22" i="8"/>
  <c r="KXJ22" i="8"/>
  <c r="KXB22" i="8"/>
  <c r="KWT22" i="8"/>
  <c r="KWL22" i="8"/>
  <c r="KWD22" i="8"/>
  <c r="KVV22" i="8"/>
  <c r="KVN22" i="8"/>
  <c r="KVF22" i="8"/>
  <c r="KUX22" i="8"/>
  <c r="KUP22" i="8"/>
  <c r="KUH22" i="8"/>
  <c r="KTZ22" i="8"/>
  <c r="KTR22" i="8"/>
  <c r="KTJ22" i="8"/>
  <c r="KTB22" i="8"/>
  <c r="KST22" i="8"/>
  <c r="KSL22" i="8"/>
  <c r="KSD22" i="8"/>
  <c r="KRV22" i="8"/>
  <c r="KRN22" i="8"/>
  <c r="KRF22" i="8"/>
  <c r="KQX22" i="8"/>
  <c r="KQP22" i="8"/>
  <c r="KQH22" i="8"/>
  <c r="KPZ22" i="8"/>
  <c r="KPR22" i="8"/>
  <c r="KPJ22" i="8"/>
  <c r="KPB22" i="8"/>
  <c r="KOT22" i="8"/>
  <c r="KOL22" i="8"/>
  <c r="KOD22" i="8"/>
  <c r="KNV22" i="8"/>
  <c r="KNN22" i="8"/>
  <c r="KNF22" i="8"/>
  <c r="KMX22" i="8"/>
  <c r="KMP22" i="8"/>
  <c r="KMH22" i="8"/>
  <c r="KLZ22" i="8"/>
  <c r="KLR22" i="8"/>
  <c r="KLJ22" i="8"/>
  <c r="KLB22" i="8"/>
  <c r="KKT22" i="8"/>
  <c r="KKL22" i="8"/>
  <c r="KKD22" i="8"/>
  <c r="KJV22" i="8"/>
  <c r="KJN22" i="8"/>
  <c r="KJF22" i="8"/>
  <c r="KIX22" i="8"/>
  <c r="KIP22" i="8"/>
  <c r="KIH22" i="8"/>
  <c r="KHZ22" i="8"/>
  <c r="KHR22" i="8"/>
  <c r="KHJ22" i="8"/>
  <c r="KHB22" i="8"/>
  <c r="KGT22" i="8"/>
  <c r="KGL22" i="8"/>
  <c r="KGD22" i="8"/>
  <c r="KFV22" i="8"/>
  <c r="KFN22" i="8"/>
  <c r="KFF22" i="8"/>
  <c r="KEX22" i="8"/>
  <c r="KEP22" i="8"/>
  <c r="KEH22" i="8"/>
  <c r="KDZ22" i="8"/>
  <c r="KDR22" i="8"/>
  <c r="KDJ22" i="8"/>
  <c r="KDB22" i="8"/>
  <c r="KCT22" i="8"/>
  <c r="KCL22" i="8"/>
  <c r="KCD22" i="8"/>
  <c r="KBV22" i="8"/>
  <c r="KBN22" i="8"/>
  <c r="KBF22" i="8"/>
  <c r="KAX22" i="8"/>
  <c r="KAP22" i="8"/>
  <c r="KAH22" i="8"/>
  <c r="JZZ22" i="8"/>
  <c r="JZR22" i="8"/>
  <c r="JZJ22" i="8"/>
  <c r="JZB22" i="8"/>
  <c r="JYT22" i="8"/>
  <c r="JYL22" i="8"/>
  <c r="JYD22" i="8"/>
  <c r="JXV22" i="8"/>
  <c r="JXN22" i="8"/>
  <c r="JXF22" i="8"/>
  <c r="JWX22" i="8"/>
  <c r="JWP22" i="8"/>
  <c r="JWH22" i="8"/>
  <c r="JVZ22" i="8"/>
  <c r="JVR22" i="8"/>
  <c r="JVJ22" i="8"/>
  <c r="JVB22" i="8"/>
  <c r="JUT22" i="8"/>
  <c r="JUL22" i="8"/>
  <c r="JUD22" i="8"/>
  <c r="JTV22" i="8"/>
  <c r="JTN22" i="8"/>
  <c r="JTF22" i="8"/>
  <c r="JSX22" i="8"/>
  <c r="JSP22" i="8"/>
  <c r="JSH22" i="8"/>
  <c r="JRZ22" i="8"/>
  <c r="JRR22" i="8"/>
  <c r="JRJ22" i="8"/>
  <c r="JRB22" i="8"/>
  <c r="JQT22" i="8"/>
  <c r="JQL22" i="8"/>
  <c r="JQD22" i="8"/>
  <c r="JPV22" i="8"/>
  <c r="JPN22" i="8"/>
  <c r="JPF22" i="8"/>
  <c r="JOX22" i="8"/>
  <c r="JOP22" i="8"/>
  <c r="JOH22" i="8"/>
  <c r="JNZ22" i="8"/>
  <c r="JNR22" i="8"/>
  <c r="JNJ22" i="8"/>
  <c r="JNB22" i="8"/>
  <c r="JMT22" i="8"/>
  <c r="JML22" i="8"/>
  <c r="JMD22" i="8"/>
  <c r="JLV22" i="8"/>
  <c r="JLN22" i="8"/>
  <c r="JLF22" i="8"/>
  <c r="JKX22" i="8"/>
  <c r="JKP22" i="8"/>
  <c r="JKH22" i="8"/>
  <c r="JJZ22" i="8"/>
  <c r="JJR22" i="8"/>
  <c r="JJJ22" i="8"/>
  <c r="JJB22" i="8"/>
  <c r="JIT22" i="8"/>
  <c r="JIL22" i="8"/>
  <c r="JID22" i="8"/>
  <c r="JHV22" i="8"/>
  <c r="JHN22" i="8"/>
  <c r="JHF22" i="8"/>
  <c r="JGX22" i="8"/>
  <c r="JGP22" i="8"/>
  <c r="JGH22" i="8"/>
  <c r="JFZ22" i="8"/>
  <c r="JFR22" i="8"/>
  <c r="JFJ22" i="8"/>
  <c r="JFB22" i="8"/>
  <c r="JET22" i="8"/>
  <c r="JEL22" i="8"/>
  <c r="JED22" i="8"/>
  <c r="JDV22" i="8"/>
  <c r="JDN22" i="8"/>
  <c r="JDF22" i="8"/>
  <c r="JCX22" i="8"/>
  <c r="JCP22" i="8"/>
  <c r="JCH22" i="8"/>
  <c r="JBZ22" i="8"/>
  <c r="JBR22" i="8"/>
  <c r="JBJ22" i="8"/>
  <c r="JBB22" i="8"/>
  <c r="JAT22" i="8"/>
  <c r="JAL22" i="8"/>
  <c r="JAD22" i="8"/>
  <c r="IZV22" i="8"/>
  <c r="IZN22" i="8"/>
  <c r="IZF22" i="8"/>
  <c r="IYX22" i="8"/>
  <c r="IYP22" i="8"/>
  <c r="IYH22" i="8"/>
  <c r="IXZ22" i="8"/>
  <c r="IXR22" i="8"/>
  <c r="IXJ22" i="8"/>
  <c r="IXB22" i="8"/>
  <c r="IWT22" i="8"/>
  <c r="IWL22" i="8"/>
  <c r="IWD22" i="8"/>
  <c r="IVV22" i="8"/>
  <c r="IVN22" i="8"/>
  <c r="IVF22" i="8"/>
  <c r="IUX22" i="8"/>
  <c r="IUP22" i="8"/>
  <c r="IUH22" i="8"/>
  <c r="ITZ22" i="8"/>
  <c r="ITR22" i="8"/>
  <c r="ITJ22" i="8"/>
  <c r="ITB22" i="8"/>
  <c r="IST22" i="8"/>
  <c r="ISL22" i="8"/>
  <c r="ISD22" i="8"/>
  <c r="IRV22" i="8"/>
  <c r="IRN22" i="8"/>
  <c r="IRF22" i="8"/>
  <c r="IQX22" i="8"/>
  <c r="IQP22" i="8"/>
  <c r="IQH22" i="8"/>
  <c r="IPZ22" i="8"/>
  <c r="IPR22" i="8"/>
  <c r="IPJ22" i="8"/>
  <c r="IPB22" i="8"/>
  <c r="IOT22" i="8"/>
  <c r="IOL22" i="8"/>
  <c r="IOD22" i="8"/>
  <c r="INV22" i="8"/>
  <c r="INN22" i="8"/>
  <c r="INF22" i="8"/>
  <c r="IMX22" i="8"/>
  <c r="IMP22" i="8"/>
  <c r="IMH22" i="8"/>
  <c r="ILZ22" i="8"/>
  <c r="ILR22" i="8"/>
  <c r="ILJ22" i="8"/>
  <c r="ILB22" i="8"/>
  <c r="IKT22" i="8"/>
  <c r="IKL22" i="8"/>
  <c r="IKD22" i="8"/>
  <c r="IJV22" i="8"/>
  <c r="IJN22" i="8"/>
  <c r="IJF22" i="8"/>
  <c r="IIX22" i="8"/>
  <c r="IIP22" i="8"/>
  <c r="IIH22" i="8"/>
  <c r="IHZ22" i="8"/>
  <c r="IHR22" i="8"/>
  <c r="IHJ22" i="8"/>
  <c r="IHB22" i="8"/>
  <c r="IGT22" i="8"/>
  <c r="IGL22" i="8"/>
  <c r="IGD22" i="8"/>
  <c r="IFV22" i="8"/>
  <c r="IFN22" i="8"/>
  <c r="IFF22" i="8"/>
  <c r="IEX22" i="8"/>
  <c r="IEP22" i="8"/>
  <c r="IEH22" i="8"/>
  <c r="IDZ22" i="8"/>
  <c r="IDR22" i="8"/>
  <c r="IDJ22" i="8"/>
  <c r="IDB22" i="8"/>
  <c r="ICT22" i="8"/>
  <c r="ICL22" i="8"/>
  <c r="ICD22" i="8"/>
  <c r="IBV22" i="8"/>
  <c r="IBN22" i="8"/>
  <c r="IBF22" i="8"/>
  <c r="IAX22" i="8"/>
  <c r="IAP22" i="8"/>
  <c r="IAH22" i="8"/>
  <c r="HZZ22" i="8"/>
  <c r="HZR22" i="8"/>
  <c r="HZJ22" i="8"/>
  <c r="HZB22" i="8"/>
  <c r="HYT22" i="8"/>
  <c r="HYL22" i="8"/>
  <c r="HYD22" i="8"/>
  <c r="HXV22" i="8"/>
  <c r="HXN22" i="8"/>
  <c r="HXF22" i="8"/>
  <c r="HWX22" i="8"/>
  <c r="HWP22" i="8"/>
  <c r="HWH22" i="8"/>
  <c r="HVZ22" i="8"/>
  <c r="HVR22" i="8"/>
  <c r="HVJ22" i="8"/>
  <c r="HVB22" i="8"/>
  <c r="HUT22" i="8"/>
  <c r="HUL22" i="8"/>
  <c r="HUD22" i="8"/>
  <c r="HTV22" i="8"/>
  <c r="HTN22" i="8"/>
  <c r="HTF22" i="8"/>
  <c r="HSX22" i="8"/>
  <c r="HSP22" i="8"/>
  <c r="HSH22" i="8"/>
  <c r="HRZ22" i="8"/>
  <c r="HRR22" i="8"/>
  <c r="HRJ22" i="8"/>
  <c r="HRB22" i="8"/>
  <c r="HQT22" i="8"/>
  <c r="HQL22" i="8"/>
  <c r="HQD22" i="8"/>
  <c r="HPV22" i="8"/>
  <c r="HPN22" i="8"/>
  <c r="HPF22" i="8"/>
  <c r="HOX22" i="8"/>
  <c r="HOP22" i="8"/>
  <c r="HOH22" i="8"/>
  <c r="HNZ22" i="8"/>
  <c r="HNR22" i="8"/>
  <c r="HNJ22" i="8"/>
  <c r="HNB22" i="8"/>
  <c r="HMT22" i="8"/>
  <c r="HML22" i="8"/>
  <c r="HMD22" i="8"/>
  <c r="HLV22" i="8"/>
  <c r="HLN22" i="8"/>
  <c r="HLF22" i="8"/>
  <c r="HKX22" i="8"/>
  <c r="HKP22" i="8"/>
  <c r="HKH22" i="8"/>
  <c r="HJZ22" i="8"/>
  <c r="HJR22" i="8"/>
  <c r="HJJ22" i="8"/>
  <c r="HJB22" i="8"/>
  <c r="HIT22" i="8"/>
  <c r="HIL22" i="8"/>
  <c r="HID22" i="8"/>
  <c r="HHV22" i="8"/>
  <c r="HHN22" i="8"/>
  <c r="HHF22" i="8"/>
  <c r="HGX22" i="8"/>
  <c r="HGP22" i="8"/>
  <c r="HGH22" i="8"/>
  <c r="HFZ22" i="8"/>
  <c r="HFR22" i="8"/>
  <c r="HFJ22" i="8"/>
  <c r="HFB22" i="8"/>
  <c r="HET22" i="8"/>
  <c r="HEL22" i="8"/>
  <c r="HED22" i="8"/>
  <c r="HDV22" i="8"/>
  <c r="HDN22" i="8"/>
  <c r="HDF22" i="8"/>
  <c r="HCX22" i="8"/>
  <c r="HCP22" i="8"/>
  <c r="HCH22" i="8"/>
  <c r="HBZ22" i="8"/>
  <c r="HBR22" i="8"/>
  <c r="HBJ22" i="8"/>
  <c r="HBB22" i="8"/>
  <c r="HAT22" i="8"/>
  <c r="HAL22" i="8"/>
  <c r="HAD22" i="8"/>
  <c r="GZV22" i="8"/>
  <c r="GZN22" i="8"/>
  <c r="GZF22" i="8"/>
  <c r="GYX22" i="8"/>
  <c r="GYP22" i="8"/>
  <c r="GYH22" i="8"/>
  <c r="GXZ22" i="8"/>
  <c r="GXR22" i="8"/>
  <c r="GXJ22" i="8"/>
  <c r="GXB22" i="8"/>
  <c r="GWT22" i="8"/>
  <c r="GWL22" i="8"/>
  <c r="GWD22" i="8"/>
  <c r="GVV22" i="8"/>
  <c r="GVN22" i="8"/>
  <c r="GVF22" i="8"/>
  <c r="GUX22" i="8"/>
  <c r="GUP22" i="8"/>
  <c r="GUH22" i="8"/>
  <c r="GTZ22" i="8"/>
  <c r="GTR22" i="8"/>
  <c r="GTJ22" i="8"/>
  <c r="GTB22" i="8"/>
  <c r="GST22" i="8"/>
  <c r="GSL22" i="8"/>
  <c r="GSD22" i="8"/>
  <c r="GRV22" i="8"/>
  <c r="GRN22" i="8"/>
  <c r="GRF22" i="8"/>
  <c r="GQX22" i="8"/>
  <c r="GQP22" i="8"/>
  <c r="GQH22" i="8"/>
  <c r="GPZ22" i="8"/>
  <c r="GPR22" i="8"/>
  <c r="GPJ22" i="8"/>
  <c r="GPB22" i="8"/>
  <c r="GOT22" i="8"/>
  <c r="GOL22" i="8"/>
  <c r="GOD22" i="8"/>
  <c r="GNV22" i="8"/>
  <c r="GNN22" i="8"/>
  <c r="GNF22" i="8"/>
  <c r="GMX22" i="8"/>
  <c r="GMP22" i="8"/>
  <c r="GMH22" i="8"/>
  <c r="GLZ22" i="8"/>
  <c r="GLR22" i="8"/>
  <c r="GLJ22" i="8"/>
  <c r="GLB22" i="8"/>
  <c r="GKT22" i="8"/>
  <c r="GKL22" i="8"/>
  <c r="GKD22" i="8"/>
  <c r="GJV22" i="8"/>
  <c r="GJN22" i="8"/>
  <c r="GJF22" i="8"/>
  <c r="GIX22" i="8"/>
  <c r="GIP22" i="8"/>
  <c r="GIH22" i="8"/>
  <c r="GHZ22" i="8"/>
  <c r="GHR22" i="8"/>
  <c r="GHJ22" i="8"/>
  <c r="GHB22" i="8"/>
  <c r="GGT22" i="8"/>
  <c r="GGL22" i="8"/>
  <c r="GGD22" i="8"/>
  <c r="GFV22" i="8"/>
  <c r="GFN22" i="8"/>
  <c r="GFF22" i="8"/>
  <c r="GEX22" i="8"/>
  <c r="GEP22" i="8"/>
  <c r="GEH22" i="8"/>
  <c r="GDZ22" i="8"/>
  <c r="GDR22" i="8"/>
  <c r="GDJ22" i="8"/>
  <c r="GDB22" i="8"/>
  <c r="GCT22" i="8"/>
  <c r="GCL22" i="8"/>
  <c r="GCD22" i="8"/>
  <c r="GBV22" i="8"/>
  <c r="GBN22" i="8"/>
  <c r="GBF22" i="8"/>
  <c r="GAX22" i="8"/>
  <c r="GAP22" i="8"/>
  <c r="GAH22" i="8"/>
  <c r="FZZ22" i="8"/>
  <c r="FZR22" i="8"/>
  <c r="FZJ22" i="8"/>
  <c r="FZB22" i="8"/>
  <c r="FYT22" i="8"/>
  <c r="FYL22" i="8"/>
  <c r="FYD22" i="8"/>
  <c r="FXV22" i="8"/>
  <c r="FXN22" i="8"/>
  <c r="FXF22" i="8"/>
  <c r="FWX22" i="8"/>
  <c r="FWP22" i="8"/>
  <c r="FWH22" i="8"/>
  <c r="FVZ22" i="8"/>
  <c r="FVR22" i="8"/>
  <c r="FVJ22" i="8"/>
  <c r="FVB22" i="8"/>
  <c r="FUT22" i="8"/>
  <c r="FUL22" i="8"/>
  <c r="FUD22" i="8"/>
  <c r="FTV22" i="8"/>
  <c r="FTN22" i="8"/>
  <c r="FTF22" i="8"/>
  <c r="FSX22" i="8"/>
  <c r="FSP22" i="8"/>
  <c r="FSH22" i="8"/>
  <c r="FRZ22" i="8"/>
  <c r="FRR22" i="8"/>
  <c r="FRJ22" i="8"/>
  <c r="FRB22" i="8"/>
  <c r="FQT22" i="8"/>
  <c r="FQL22" i="8"/>
  <c r="FQD22" i="8"/>
  <c r="FPV22" i="8"/>
  <c r="FPN22" i="8"/>
  <c r="FPF22" i="8"/>
  <c r="FOX22" i="8"/>
  <c r="FOP22" i="8"/>
  <c r="FOH22" i="8"/>
  <c r="FNZ22" i="8"/>
  <c r="FNR22" i="8"/>
  <c r="FNJ22" i="8"/>
  <c r="FNB22" i="8"/>
  <c r="FMT22" i="8"/>
  <c r="FML22" i="8"/>
  <c r="FMD22" i="8"/>
  <c r="FLV22" i="8"/>
  <c r="FLN22" i="8"/>
  <c r="FLF22" i="8"/>
  <c r="FKX22" i="8"/>
  <c r="FKP22" i="8"/>
  <c r="FKH22" i="8"/>
  <c r="FJZ22" i="8"/>
  <c r="FJR22" i="8"/>
  <c r="FJJ22" i="8"/>
  <c r="FJB22" i="8"/>
  <c r="FIT22" i="8"/>
  <c r="FIL22" i="8"/>
  <c r="FID22" i="8"/>
  <c r="FHV22" i="8"/>
  <c r="FHN22" i="8"/>
  <c r="FHF22" i="8"/>
  <c r="FGX22" i="8"/>
  <c r="FGP22" i="8"/>
  <c r="FGH22" i="8"/>
  <c r="FFZ22" i="8"/>
  <c r="FFR22" i="8"/>
  <c r="FFJ22" i="8"/>
  <c r="FFB22" i="8"/>
  <c r="FET22" i="8"/>
  <c r="FEL22" i="8"/>
  <c r="FED22" i="8"/>
  <c r="FDV22" i="8"/>
  <c r="FDN22" i="8"/>
  <c r="FDF22" i="8"/>
  <c r="FCX22" i="8"/>
  <c r="FCP22" i="8"/>
  <c r="FCH22" i="8"/>
  <c r="FBZ22" i="8"/>
  <c r="FBR22" i="8"/>
  <c r="FBJ22" i="8"/>
  <c r="FBB22" i="8"/>
  <c r="FAT22" i="8"/>
  <c r="FAL22" i="8"/>
  <c r="FAD22" i="8"/>
  <c r="EZV22" i="8"/>
  <c r="EZN22" i="8"/>
  <c r="EZF22" i="8"/>
  <c r="EYX22" i="8"/>
  <c r="EYP22" i="8"/>
  <c r="EYH22" i="8"/>
  <c r="EXZ22" i="8"/>
  <c r="EXR22" i="8"/>
  <c r="EXJ22" i="8"/>
  <c r="EXB22" i="8"/>
  <c r="EWT22" i="8"/>
  <c r="EWL22" i="8"/>
  <c r="EWD22" i="8"/>
  <c r="EVV22" i="8"/>
  <c r="EVN22" i="8"/>
  <c r="EVF22" i="8"/>
  <c r="EUX22" i="8"/>
  <c r="EUP22" i="8"/>
  <c r="EUH22" i="8"/>
  <c r="ETZ22" i="8"/>
  <c r="ETR22" i="8"/>
  <c r="ETJ22" i="8"/>
  <c r="ETB22" i="8"/>
  <c r="EST22" i="8"/>
  <c r="ESL22" i="8"/>
  <c r="ESD22" i="8"/>
  <c r="ERV22" i="8"/>
  <c r="ERN22" i="8"/>
  <c r="ERF22" i="8"/>
  <c r="EQX22" i="8"/>
  <c r="EQP22" i="8"/>
  <c r="EQH22" i="8"/>
  <c r="EPZ22" i="8"/>
  <c r="EPR22" i="8"/>
  <c r="EPJ22" i="8"/>
  <c r="EPB22" i="8"/>
  <c r="EOT22" i="8"/>
  <c r="EOL22" i="8"/>
  <c r="EOD22" i="8"/>
  <c r="ENV22" i="8"/>
  <c r="ENN22" i="8"/>
  <c r="ENF22" i="8"/>
  <c r="EMX22" i="8"/>
  <c r="EMP22" i="8"/>
  <c r="EMH22" i="8"/>
  <c r="ELZ22" i="8"/>
  <c r="ELR22" i="8"/>
  <c r="ELJ22" i="8"/>
  <c r="ELB22" i="8"/>
  <c r="EKT22" i="8"/>
  <c r="EKL22" i="8"/>
  <c r="EKD22" i="8"/>
  <c r="EJV22" i="8"/>
  <c r="EJN22" i="8"/>
  <c r="EJF22" i="8"/>
  <c r="EIX22" i="8"/>
  <c r="EIP22" i="8"/>
  <c r="EIH22" i="8"/>
  <c r="EHZ22" i="8"/>
  <c r="EHR22" i="8"/>
  <c r="EHJ22" i="8"/>
  <c r="EHB22" i="8"/>
  <c r="EGT22" i="8"/>
  <c r="EGL22" i="8"/>
  <c r="EGD22" i="8"/>
  <c r="EFV22" i="8"/>
  <c r="EFN22" i="8"/>
  <c r="EFF22" i="8"/>
  <c r="EEX22" i="8"/>
  <c r="EEP22" i="8"/>
  <c r="EEH22" i="8"/>
  <c r="EDZ22" i="8"/>
  <c r="EDR22" i="8"/>
  <c r="EDJ22" i="8"/>
  <c r="EDB22" i="8"/>
  <c r="ECT22" i="8"/>
  <c r="ECL22" i="8"/>
  <c r="ECD22" i="8"/>
  <c r="EBV22" i="8"/>
  <c r="EBN22" i="8"/>
  <c r="EBF22" i="8"/>
  <c r="EAX22" i="8"/>
  <c r="EAP22" i="8"/>
  <c r="EAH22" i="8"/>
  <c r="DZZ22" i="8"/>
  <c r="DZR22" i="8"/>
  <c r="DZJ22" i="8"/>
  <c r="DZB22" i="8"/>
  <c r="DYT22" i="8"/>
  <c r="DYL22" i="8"/>
  <c r="DYD22" i="8"/>
  <c r="DXV22" i="8"/>
  <c r="DXN22" i="8"/>
  <c r="DXF22" i="8"/>
  <c r="DWX22" i="8"/>
  <c r="DWP22" i="8"/>
  <c r="DWH22" i="8"/>
  <c r="DVZ22" i="8"/>
  <c r="DVR22" i="8"/>
  <c r="DVJ22" i="8"/>
  <c r="DVB22" i="8"/>
  <c r="DUT22" i="8"/>
  <c r="DUL22" i="8"/>
  <c r="DUD22" i="8"/>
  <c r="DTV22" i="8"/>
  <c r="DTN22" i="8"/>
  <c r="DTF22" i="8"/>
  <c r="DSX22" i="8"/>
  <c r="DSP22" i="8"/>
  <c r="DSH22" i="8"/>
  <c r="DRZ22" i="8"/>
  <c r="DRR22" i="8"/>
  <c r="DRJ22" i="8"/>
  <c r="DRB22" i="8"/>
  <c r="DQT22" i="8"/>
  <c r="DQL22" i="8"/>
  <c r="DQD22" i="8"/>
  <c r="DPV22" i="8"/>
  <c r="DPN22" i="8"/>
  <c r="DPF22" i="8"/>
  <c r="DOX22" i="8"/>
  <c r="DOP22" i="8"/>
  <c r="DOH22" i="8"/>
  <c r="DNZ22" i="8"/>
  <c r="DNR22" i="8"/>
  <c r="DNJ22" i="8"/>
  <c r="DNB22" i="8"/>
  <c r="DMT22" i="8"/>
  <c r="DML22" i="8"/>
  <c r="DMD22" i="8"/>
  <c r="DLV22" i="8"/>
  <c r="DLN22" i="8"/>
  <c r="DLF22" i="8"/>
  <c r="DKX22" i="8"/>
  <c r="DKP22" i="8"/>
  <c r="DKH22" i="8"/>
  <c r="DJZ22" i="8"/>
  <c r="DJR22" i="8"/>
  <c r="DJJ22" i="8"/>
  <c r="DJB22" i="8"/>
  <c r="DIT22" i="8"/>
  <c r="DIL22" i="8"/>
  <c r="DID22" i="8"/>
  <c r="DHV22" i="8"/>
  <c r="DHN22" i="8"/>
  <c r="DHF22" i="8"/>
  <c r="DGX22" i="8"/>
  <c r="DGP22" i="8"/>
  <c r="DGH22" i="8"/>
  <c r="DFZ22" i="8"/>
  <c r="DFR22" i="8"/>
  <c r="DFJ22" i="8"/>
  <c r="DFB22" i="8"/>
  <c r="DET22" i="8"/>
  <c r="DEL22" i="8"/>
  <c r="DED22" i="8"/>
  <c r="DDV22" i="8"/>
  <c r="DDN22" i="8"/>
  <c r="DDF22" i="8"/>
  <c r="DCX22" i="8"/>
  <c r="DCP22" i="8"/>
  <c r="DCH22" i="8"/>
  <c r="DBZ22" i="8"/>
  <c r="DBR22" i="8"/>
  <c r="DBJ22" i="8"/>
  <c r="DBB22" i="8"/>
  <c r="DAT22" i="8"/>
  <c r="DAL22" i="8"/>
  <c r="DAD22" i="8"/>
  <c r="CZV22" i="8"/>
  <c r="CZN22" i="8"/>
  <c r="CZF22" i="8"/>
  <c r="CYX22" i="8"/>
  <c r="CYP22" i="8"/>
  <c r="CYH22" i="8"/>
  <c r="CXZ22" i="8"/>
  <c r="CXR22" i="8"/>
  <c r="CXJ22" i="8"/>
  <c r="CXB22" i="8"/>
  <c r="CWT22" i="8"/>
  <c r="CWL22" i="8"/>
  <c r="CWD22" i="8"/>
  <c r="CVV22" i="8"/>
  <c r="CVN22" i="8"/>
  <c r="CVF22" i="8"/>
  <c r="CUX22" i="8"/>
  <c r="CUP22" i="8"/>
  <c r="CUH22" i="8"/>
  <c r="CTZ22" i="8"/>
  <c r="CTR22" i="8"/>
  <c r="CTJ22" i="8"/>
  <c r="CTB22" i="8"/>
  <c r="CST22" i="8"/>
  <c r="CSL22" i="8"/>
  <c r="CSD22" i="8"/>
  <c r="CRV22" i="8"/>
  <c r="CRN22" i="8"/>
  <c r="CRF22" i="8"/>
  <c r="CQX22" i="8"/>
  <c r="CQP22" i="8"/>
  <c r="CQH22" i="8"/>
  <c r="CPZ22" i="8"/>
  <c r="CPR22" i="8"/>
  <c r="CPJ22" i="8"/>
  <c r="CPB22" i="8"/>
  <c r="COT22" i="8"/>
  <c r="COL22" i="8"/>
  <c r="COD22" i="8"/>
  <c r="CNV22" i="8"/>
  <c r="CNN22" i="8"/>
  <c r="CNF22" i="8"/>
  <c r="CMX22" i="8"/>
  <c r="CMP22" i="8"/>
  <c r="CMH22" i="8"/>
  <c r="CLZ22" i="8"/>
  <c r="CLR22" i="8"/>
  <c r="CLJ22" i="8"/>
  <c r="CLB22" i="8"/>
  <c r="CKT22" i="8"/>
  <c r="CKL22" i="8"/>
  <c r="CKD22" i="8"/>
  <c r="CJV22" i="8"/>
  <c r="CJN22" i="8"/>
  <c r="CJF22" i="8"/>
  <c r="CIX22" i="8"/>
  <c r="CIP22" i="8"/>
  <c r="CIH22" i="8"/>
  <c r="CHZ22" i="8"/>
  <c r="CHR22" i="8"/>
  <c r="CHJ22" i="8"/>
  <c r="CHB22" i="8"/>
  <c r="CGT22" i="8"/>
  <c r="CGL22" i="8"/>
  <c r="CGD22" i="8"/>
  <c r="CFV22" i="8"/>
  <c r="CFN22" i="8"/>
  <c r="CFF22" i="8"/>
  <c r="CEX22" i="8"/>
  <c r="CEP22" i="8"/>
  <c r="CEH22" i="8"/>
  <c r="CDZ22" i="8"/>
  <c r="CDR22" i="8"/>
  <c r="CDJ22" i="8"/>
  <c r="CDB22" i="8"/>
  <c r="CCT22" i="8"/>
  <c r="CCL22" i="8"/>
  <c r="CCD22" i="8"/>
  <c r="CBV22" i="8"/>
  <c r="CBN22" i="8"/>
  <c r="CBF22" i="8"/>
  <c r="CAX22" i="8"/>
  <c r="CAP22" i="8"/>
  <c r="CAH22" i="8"/>
  <c r="BZZ22" i="8"/>
  <c r="BZR22" i="8"/>
  <c r="BZJ22" i="8"/>
  <c r="BZB22" i="8"/>
  <c r="BYT22" i="8"/>
  <c r="BYL22" i="8"/>
  <c r="BYD22" i="8"/>
  <c r="BXV22" i="8"/>
  <c r="BXN22" i="8"/>
  <c r="BXF22" i="8"/>
  <c r="BWX22" i="8"/>
  <c r="BWP22" i="8"/>
  <c r="BWH22" i="8"/>
  <c r="BVZ22" i="8"/>
  <c r="BVR22" i="8"/>
  <c r="BVJ22" i="8"/>
  <c r="BVB22" i="8"/>
  <c r="BUT22" i="8"/>
  <c r="BUL22" i="8"/>
  <c r="BUD22" i="8"/>
  <c r="BTV22" i="8"/>
  <c r="BTN22" i="8"/>
  <c r="BTF22" i="8"/>
  <c r="BSX22" i="8"/>
  <c r="BSP22" i="8"/>
  <c r="BSH22" i="8"/>
  <c r="BRZ22" i="8"/>
  <c r="BRR22" i="8"/>
  <c r="BRJ22" i="8"/>
  <c r="BRB22" i="8"/>
  <c r="BQT22" i="8"/>
  <c r="BQL22" i="8"/>
  <c r="BQD22" i="8"/>
  <c r="BPV22" i="8"/>
  <c r="BPN22" i="8"/>
  <c r="BPF22" i="8"/>
  <c r="BOX22" i="8"/>
  <c r="BOP22" i="8"/>
  <c r="BOH22" i="8"/>
  <c r="BNZ22" i="8"/>
  <c r="BNR22" i="8"/>
  <c r="BNJ22" i="8"/>
  <c r="BNB22" i="8"/>
  <c r="BMT22" i="8"/>
  <c r="BML22" i="8"/>
  <c r="BMD22" i="8"/>
  <c r="BLV22" i="8"/>
  <c r="BLN22" i="8"/>
  <c r="BLF22" i="8"/>
  <c r="BKX22" i="8"/>
  <c r="BKP22" i="8"/>
  <c r="BKH22" i="8"/>
  <c r="BJZ22" i="8"/>
  <c r="BJR22" i="8"/>
  <c r="BJJ22" i="8"/>
  <c r="BJB22" i="8"/>
  <c r="BIT22" i="8"/>
  <c r="BIL22" i="8"/>
  <c r="BID22" i="8"/>
  <c r="BHV22" i="8"/>
  <c r="BHN22" i="8"/>
  <c r="BHF22" i="8"/>
  <c r="BGX22" i="8"/>
  <c r="BGP22" i="8"/>
  <c r="BGH22" i="8"/>
  <c r="BFZ22" i="8"/>
  <c r="BFR22" i="8"/>
  <c r="BFJ22" i="8"/>
  <c r="BFB22" i="8"/>
  <c r="BET22" i="8"/>
  <c r="BEL22" i="8"/>
  <c r="BED22" i="8"/>
  <c r="BDV22" i="8"/>
  <c r="BDN22" i="8"/>
  <c r="BDF22" i="8"/>
  <c r="BCX22" i="8"/>
  <c r="BCP22" i="8"/>
  <c r="BCH22" i="8"/>
  <c r="BBZ22" i="8"/>
  <c r="BBR22" i="8"/>
  <c r="BBJ22" i="8"/>
  <c r="BBB22" i="8"/>
  <c r="BAT22" i="8"/>
  <c r="BAL22" i="8"/>
  <c r="BAD22" i="8"/>
  <c r="AZV22" i="8"/>
  <c r="AZN22" i="8"/>
  <c r="AZF22" i="8"/>
  <c r="AYX22" i="8"/>
  <c r="AYP22" i="8"/>
  <c r="AYH22" i="8"/>
  <c r="AXZ22" i="8"/>
  <c r="AXR22" i="8"/>
  <c r="AXJ22" i="8"/>
  <c r="AXB22" i="8"/>
  <c r="AWT22" i="8"/>
  <c r="AWL22" i="8"/>
  <c r="AWD22" i="8"/>
  <c r="AVV22" i="8"/>
  <c r="AVN22" i="8"/>
  <c r="AVF22" i="8"/>
  <c r="AUX22" i="8"/>
  <c r="AUP22" i="8"/>
  <c r="AUH22" i="8"/>
  <c r="ATZ22" i="8"/>
  <c r="ATR22" i="8"/>
  <c r="ATJ22" i="8"/>
  <c r="ATB22" i="8"/>
  <c r="AST22" i="8"/>
  <c r="ASL22" i="8"/>
  <c r="ASD22" i="8"/>
  <c r="ARV22" i="8"/>
  <c r="ARN22" i="8"/>
  <c r="ARF22" i="8"/>
  <c r="AQX22" i="8"/>
  <c r="AQP22" i="8"/>
  <c r="AQH22" i="8"/>
  <c r="APZ22" i="8"/>
  <c r="APR22" i="8"/>
  <c r="APJ22" i="8"/>
  <c r="APB22" i="8"/>
  <c r="AOT22" i="8"/>
  <c r="AOL22" i="8"/>
  <c r="AOD22" i="8"/>
  <c r="ANV22" i="8"/>
  <c r="ANN22" i="8"/>
  <c r="ANF22" i="8"/>
  <c r="AMX22" i="8"/>
  <c r="AMP22" i="8"/>
  <c r="AMH22" i="8"/>
  <c r="ALZ22" i="8"/>
  <c r="ALR22" i="8"/>
  <c r="ALJ22" i="8"/>
  <c r="ALB22" i="8"/>
  <c r="AKT22" i="8"/>
  <c r="AKL22" i="8"/>
  <c r="AKD22" i="8"/>
  <c r="AJV22" i="8"/>
  <c r="AJN22" i="8"/>
  <c r="AJF22" i="8"/>
  <c r="AIX22" i="8"/>
  <c r="AIP22" i="8"/>
  <c r="AIH22" i="8"/>
  <c r="AHZ22" i="8"/>
  <c r="AHR22" i="8"/>
  <c r="AHJ22" i="8"/>
  <c r="AHB22" i="8"/>
  <c r="AGT22" i="8"/>
  <c r="AGL22" i="8"/>
  <c r="AGD22" i="8"/>
  <c r="AFV22" i="8"/>
  <c r="AFN22" i="8"/>
  <c r="AFF22" i="8"/>
  <c r="AEX22" i="8"/>
  <c r="AEP22" i="8"/>
  <c r="AEH22" i="8"/>
  <c r="ADZ22" i="8"/>
  <c r="ADR22" i="8"/>
  <c r="ADJ22" i="8"/>
  <c r="ADB22" i="8"/>
  <c r="ACT22" i="8"/>
  <c r="ACL22" i="8"/>
  <c r="ACD22" i="8"/>
  <c r="ABV22" i="8"/>
  <c r="ABN22" i="8"/>
  <c r="ABF22" i="8"/>
  <c r="AAX22" i="8"/>
  <c r="AAP22" i="8"/>
  <c r="AAH22" i="8"/>
  <c r="ZZ22" i="8"/>
  <c r="ZR22" i="8"/>
  <c r="ZJ22" i="8"/>
  <c r="ZB22" i="8"/>
  <c r="YT22" i="8"/>
  <c r="YL22" i="8"/>
  <c r="YD22" i="8"/>
  <c r="XV22" i="8"/>
  <c r="XN22" i="8"/>
  <c r="XF22" i="8"/>
  <c r="WX22" i="8"/>
  <c r="WP22" i="8"/>
  <c r="WH22" i="8"/>
  <c r="VZ22" i="8"/>
  <c r="VR22" i="8"/>
  <c r="VJ22" i="8"/>
  <c r="VB22" i="8"/>
  <c r="UT22" i="8"/>
  <c r="UL22" i="8"/>
  <c r="UD22" i="8"/>
  <c r="TV22" i="8"/>
  <c r="TN22" i="8"/>
  <c r="TF22" i="8"/>
  <c r="SX22" i="8"/>
  <c r="SP22" i="8"/>
  <c r="SH22" i="8"/>
  <c r="RZ22" i="8"/>
  <c r="RR22" i="8"/>
  <c r="RJ22" i="8"/>
  <c r="RB22" i="8"/>
  <c r="QT22" i="8"/>
  <c r="QL22" i="8"/>
  <c r="QD22" i="8"/>
  <c r="PV22" i="8"/>
  <c r="PN22" i="8"/>
  <c r="PF22" i="8"/>
  <c r="OX22" i="8"/>
  <c r="OP22" i="8"/>
  <c r="OH22" i="8"/>
  <c r="NZ22" i="8"/>
  <c r="NR22" i="8"/>
  <c r="NJ22" i="8"/>
  <c r="NB22" i="8"/>
  <c r="MT22" i="8"/>
  <c r="ML22" i="8"/>
  <c r="MD22" i="8"/>
  <c r="LV22" i="8"/>
  <c r="LN22" i="8"/>
  <c r="LF22" i="8"/>
  <c r="KX22" i="8"/>
  <c r="KP22" i="8"/>
  <c r="KH22" i="8"/>
  <c r="JZ22" i="8"/>
  <c r="JR22" i="8"/>
  <c r="JJ22" i="8"/>
  <c r="JB22" i="8"/>
  <c r="IT22" i="8"/>
  <c r="IL22" i="8"/>
  <c r="ID22" i="8"/>
  <c r="HV22" i="8"/>
  <c r="HN22" i="8"/>
  <c r="HF22" i="8"/>
  <c r="GX22" i="8"/>
  <c r="GP22" i="8"/>
  <c r="GH22" i="8"/>
  <c r="FZ22" i="8"/>
  <c r="FR22" i="8"/>
  <c r="FJ22" i="8"/>
  <c r="FB22" i="8"/>
  <c r="ET22" i="8"/>
  <c r="EL22" i="8"/>
  <c r="ED22" i="8"/>
  <c r="DV22" i="8"/>
  <c r="DN22" i="8"/>
  <c r="DF22" i="8"/>
  <c r="CX22" i="8"/>
  <c r="CP22" i="8"/>
  <c r="CH22" i="8"/>
  <c r="BZ22" i="8"/>
  <c r="BR22" i="8"/>
  <c r="BJ22" i="8"/>
  <c r="BB22" i="8"/>
  <c r="AT22" i="8"/>
  <c r="AL22" i="8"/>
  <c r="AD22" i="8"/>
  <c r="V22" i="8"/>
  <c r="N22" i="8"/>
  <c r="F22" i="8"/>
  <c r="D17" i="9"/>
  <c r="H17" i="9" s="1"/>
  <c r="F18" i="9"/>
  <c r="E18" i="9"/>
  <c r="B19" i="9"/>
  <c r="C18" i="9"/>
  <c r="I38" i="3"/>
  <c r="J38" i="3" s="1"/>
  <c r="J37" i="3"/>
  <c r="I17" i="9" l="1"/>
  <c r="J17" i="9" s="1"/>
  <c r="G18" i="9"/>
  <c r="F19" i="9"/>
  <c r="E19" i="9"/>
  <c r="B20" i="9"/>
  <c r="C19" i="9"/>
  <c r="G19" i="9" s="1"/>
  <c r="H39" i="3"/>
  <c r="I39" i="3" s="1"/>
  <c r="NTQ23" i="8"/>
  <c r="NTI23" i="8"/>
  <c r="NTA23" i="8"/>
  <c r="NSS23" i="8"/>
  <c r="NSK23" i="8"/>
  <c r="NSC23" i="8"/>
  <c r="NRU23" i="8"/>
  <c r="NRM23" i="8"/>
  <c r="NRE23" i="8"/>
  <c r="NQW23" i="8"/>
  <c r="NQO23" i="8"/>
  <c r="NQG23" i="8"/>
  <c r="NPY23" i="8"/>
  <c r="NPQ23" i="8"/>
  <c r="NPI23" i="8"/>
  <c r="NPA23" i="8"/>
  <c r="NOS23" i="8"/>
  <c r="NOK23" i="8"/>
  <c r="NOC23" i="8"/>
  <c r="NNU23" i="8"/>
  <c r="NNM23" i="8"/>
  <c r="NNE23" i="8"/>
  <c r="NMW23" i="8"/>
  <c r="NMO23" i="8"/>
  <c r="NMG23" i="8"/>
  <c r="NLY23" i="8"/>
  <c r="NLQ23" i="8"/>
  <c r="NLI23" i="8"/>
  <c r="NLA23" i="8"/>
  <c r="NKS23" i="8"/>
  <c r="NKK23" i="8"/>
  <c r="NKC23" i="8"/>
  <c r="NJU23" i="8"/>
  <c r="NJM23" i="8"/>
  <c r="NJE23" i="8"/>
  <c r="NIW23" i="8"/>
  <c r="NIO23" i="8"/>
  <c r="NIG23" i="8"/>
  <c r="NHY23" i="8"/>
  <c r="NHQ23" i="8"/>
  <c r="NHI23" i="8"/>
  <c r="NHA23" i="8"/>
  <c r="NGS23" i="8"/>
  <c r="NGK23" i="8"/>
  <c r="NGC23" i="8"/>
  <c r="NFU23" i="8"/>
  <c r="NFM23" i="8"/>
  <c r="NFE23" i="8"/>
  <c r="NEW23" i="8"/>
  <c r="NEO23" i="8"/>
  <c r="NEG23" i="8"/>
  <c r="NDY23" i="8"/>
  <c r="NDQ23" i="8"/>
  <c r="NDI23" i="8"/>
  <c r="NDA23" i="8"/>
  <c r="NCS23" i="8"/>
  <c r="NCK23" i="8"/>
  <c r="NCC23" i="8"/>
  <c r="NBU23" i="8"/>
  <c r="NBM23" i="8"/>
  <c r="NBE23" i="8"/>
  <c r="NAW23" i="8"/>
  <c r="NAO23" i="8"/>
  <c r="NAG23" i="8"/>
  <c r="MZY23" i="8"/>
  <c r="MZQ23" i="8"/>
  <c r="MZI23" i="8"/>
  <c r="MZA23" i="8"/>
  <c r="MYS23" i="8"/>
  <c r="MYK23" i="8"/>
  <c r="MYC23" i="8"/>
  <c r="MXU23" i="8"/>
  <c r="MXM23" i="8"/>
  <c r="MXE23" i="8"/>
  <c r="MWW23" i="8"/>
  <c r="MWO23" i="8"/>
  <c r="MWG23" i="8"/>
  <c r="MVY23" i="8"/>
  <c r="MVQ23" i="8"/>
  <c r="MVI23" i="8"/>
  <c r="MVA23" i="8"/>
  <c r="MUS23" i="8"/>
  <c r="MUK23" i="8"/>
  <c r="MUC23" i="8"/>
  <c r="MTU23" i="8"/>
  <c r="MTM23" i="8"/>
  <c r="MTE23" i="8"/>
  <c r="MSW23" i="8"/>
  <c r="MSO23" i="8"/>
  <c r="MSG23" i="8"/>
  <c r="MRY23" i="8"/>
  <c r="MRQ23" i="8"/>
  <c r="MRI23" i="8"/>
  <c r="MRA23" i="8"/>
  <c r="MQS23" i="8"/>
  <c r="MQK23" i="8"/>
  <c r="MQC23" i="8"/>
  <c r="MPU23" i="8"/>
  <c r="MPM23" i="8"/>
  <c r="MPE23" i="8"/>
  <c r="MOW23" i="8"/>
  <c r="MOO23" i="8"/>
  <c r="MOG23" i="8"/>
  <c r="MNY23" i="8"/>
  <c r="MNQ23" i="8"/>
  <c r="MNI23" i="8"/>
  <c r="MNA23" i="8"/>
  <c r="MMS23" i="8"/>
  <c r="MMK23" i="8"/>
  <c r="MMC23" i="8"/>
  <c r="MLU23" i="8"/>
  <c r="MLM23" i="8"/>
  <c r="MLE23" i="8"/>
  <c r="MKW23" i="8"/>
  <c r="MKO23" i="8"/>
  <c r="MKG23" i="8"/>
  <c r="MJY23" i="8"/>
  <c r="MJQ23" i="8"/>
  <c r="MJI23" i="8"/>
  <c r="MJA23" i="8"/>
  <c r="MIS23" i="8"/>
  <c r="MIK23" i="8"/>
  <c r="MIC23" i="8"/>
  <c r="MHU23" i="8"/>
  <c r="MHM23" i="8"/>
  <c r="MHE23" i="8"/>
  <c r="MGW23" i="8"/>
  <c r="MGO23" i="8"/>
  <c r="MGG23" i="8"/>
  <c r="MFY23" i="8"/>
  <c r="MFQ23" i="8"/>
  <c r="MFI23" i="8"/>
  <c r="MFA23" i="8"/>
  <c r="MES23" i="8"/>
  <c r="MEK23" i="8"/>
  <c r="MEC23" i="8"/>
  <c r="MDU23" i="8"/>
  <c r="MDM23" i="8"/>
  <c r="MDE23" i="8"/>
  <c r="MCW23" i="8"/>
  <c r="MCO23" i="8"/>
  <c r="MCG23" i="8"/>
  <c r="MBY23" i="8"/>
  <c r="MBQ23" i="8"/>
  <c r="MBI23" i="8"/>
  <c r="MBA23" i="8"/>
  <c r="MAS23" i="8"/>
  <c r="MAK23" i="8"/>
  <c r="MAC23" i="8"/>
  <c r="LZU23" i="8"/>
  <c r="LZM23" i="8"/>
  <c r="LZE23" i="8"/>
  <c r="LYW23" i="8"/>
  <c r="LYO23" i="8"/>
  <c r="LYG23" i="8"/>
  <c r="LXY23" i="8"/>
  <c r="LXQ23" i="8"/>
  <c r="LXI23" i="8"/>
  <c r="LXA23" i="8"/>
  <c r="LWS23" i="8"/>
  <c r="LWK23" i="8"/>
  <c r="LWC23" i="8"/>
  <c r="LVU23" i="8"/>
  <c r="LVM23" i="8"/>
  <c r="LVE23" i="8"/>
  <c r="LUW23" i="8"/>
  <c r="LUO23" i="8"/>
  <c r="LUG23" i="8"/>
  <c r="LTY23" i="8"/>
  <c r="LTQ23" i="8"/>
  <c r="LTI23" i="8"/>
  <c r="LTA23" i="8"/>
  <c r="LSS23" i="8"/>
  <c r="LSK23" i="8"/>
  <c r="LSC23" i="8"/>
  <c r="LRU23" i="8"/>
  <c r="LRM23" i="8"/>
  <c r="LRE23" i="8"/>
  <c r="LQW23" i="8"/>
  <c r="LQO23" i="8"/>
  <c r="LQG23" i="8"/>
  <c r="LPY23" i="8"/>
  <c r="LPQ23" i="8"/>
  <c r="LPI23" i="8"/>
  <c r="LPA23" i="8"/>
  <c r="LOS23" i="8"/>
  <c r="LOK23" i="8"/>
  <c r="LOC23" i="8"/>
  <c r="LNU23" i="8"/>
  <c r="LNM23" i="8"/>
  <c r="LNE23" i="8"/>
  <c r="LMW23" i="8"/>
  <c r="LMO23" i="8"/>
  <c r="LMG23" i="8"/>
  <c r="LLY23" i="8"/>
  <c r="LLQ23" i="8"/>
  <c r="LLI23" i="8"/>
  <c r="LLA23" i="8"/>
  <c r="LKS23" i="8"/>
  <c r="LKK23" i="8"/>
  <c r="LKC23" i="8"/>
  <c r="LJU23" i="8"/>
  <c r="LJM23" i="8"/>
  <c r="LJE23" i="8"/>
  <c r="LIW23" i="8"/>
  <c r="LIO23" i="8"/>
  <c r="LIG23" i="8"/>
  <c r="LHY23" i="8"/>
  <c r="LHQ23" i="8"/>
  <c r="LHI23" i="8"/>
  <c r="LHA23" i="8"/>
  <c r="LGS23" i="8"/>
  <c r="LGK23" i="8"/>
  <c r="LGC23" i="8"/>
  <c r="LFU23" i="8"/>
  <c r="LFM23" i="8"/>
  <c r="LFE23" i="8"/>
  <c r="LEW23" i="8"/>
  <c r="LEO23" i="8"/>
  <c r="LEG23" i="8"/>
  <c r="LDY23" i="8"/>
  <c r="LDQ23" i="8"/>
  <c r="LDI23" i="8"/>
  <c r="LDA23" i="8"/>
  <c r="LCS23" i="8"/>
  <c r="LCK23" i="8"/>
  <c r="LCC23" i="8"/>
  <c r="LBU23" i="8"/>
  <c r="LBM23" i="8"/>
  <c r="LBE23" i="8"/>
  <c r="LAW23" i="8"/>
  <c r="LAO23" i="8"/>
  <c r="LAG23" i="8"/>
  <c r="KZY23" i="8"/>
  <c r="KZQ23" i="8"/>
  <c r="KZI23" i="8"/>
  <c r="KZA23" i="8"/>
  <c r="KYS23" i="8"/>
  <c r="KYK23" i="8"/>
  <c r="KYC23" i="8"/>
  <c r="KXU23" i="8"/>
  <c r="KXM23" i="8"/>
  <c r="KXE23" i="8"/>
  <c r="KWW23" i="8"/>
  <c r="KWO23" i="8"/>
  <c r="KWG23" i="8"/>
  <c r="KVY23" i="8"/>
  <c r="KVQ23" i="8"/>
  <c r="KVI23" i="8"/>
  <c r="KVA23" i="8"/>
  <c r="KUS23" i="8"/>
  <c r="KUK23" i="8"/>
  <c r="KUC23" i="8"/>
  <c r="KTU23" i="8"/>
  <c r="KTM23" i="8"/>
  <c r="KTE23" i="8"/>
  <c r="KSW23" i="8"/>
  <c r="KSO23" i="8"/>
  <c r="KSG23" i="8"/>
  <c r="KRY23" i="8"/>
  <c r="KRQ23" i="8"/>
  <c r="KRI23" i="8"/>
  <c r="KRA23" i="8"/>
  <c r="KQS23" i="8"/>
  <c r="KQK23" i="8"/>
  <c r="KQC23" i="8"/>
  <c r="KPU23" i="8"/>
  <c r="KPM23" i="8"/>
  <c r="KPE23" i="8"/>
  <c r="KOW23" i="8"/>
  <c r="KOO23" i="8"/>
  <c r="KOG23" i="8"/>
  <c r="KNY23" i="8"/>
  <c r="KNQ23" i="8"/>
  <c r="KNI23" i="8"/>
  <c r="KNA23" i="8"/>
  <c r="KMS23" i="8"/>
  <c r="KMK23" i="8"/>
  <c r="KMC23" i="8"/>
  <c r="KLU23" i="8"/>
  <c r="KLM23" i="8"/>
  <c r="KLE23" i="8"/>
  <c r="KKW23" i="8"/>
  <c r="KKO23" i="8"/>
  <c r="KKG23" i="8"/>
  <c r="KJY23" i="8"/>
  <c r="KJQ23" i="8"/>
  <c r="KJI23" i="8"/>
  <c r="KJA23" i="8"/>
  <c r="KIS23" i="8"/>
  <c r="KIK23" i="8"/>
  <c r="KIC23" i="8"/>
  <c r="KHU23" i="8"/>
  <c r="KHM23" i="8"/>
  <c r="KHE23" i="8"/>
  <c r="KGW23" i="8"/>
  <c r="KGO23" i="8"/>
  <c r="KGG23" i="8"/>
  <c r="KFY23" i="8"/>
  <c r="KFQ23" i="8"/>
  <c r="KFI23" i="8"/>
  <c r="KFA23" i="8"/>
  <c r="KES23" i="8"/>
  <c r="KEK23" i="8"/>
  <c r="KEC23" i="8"/>
  <c r="KDU23" i="8"/>
  <c r="KDM23" i="8"/>
  <c r="KDE23" i="8"/>
  <c r="KCW23" i="8"/>
  <c r="KCO23" i="8"/>
  <c r="NTP23" i="8"/>
  <c r="NTH23" i="8"/>
  <c r="NSZ23" i="8"/>
  <c r="NSR23" i="8"/>
  <c r="NSJ23" i="8"/>
  <c r="NSB23" i="8"/>
  <c r="NRT23" i="8"/>
  <c r="NRL23" i="8"/>
  <c r="NRD23" i="8"/>
  <c r="NQV23" i="8"/>
  <c r="NQN23" i="8"/>
  <c r="NQF23" i="8"/>
  <c r="NPX23" i="8"/>
  <c r="NPP23" i="8"/>
  <c r="NPH23" i="8"/>
  <c r="NOZ23" i="8"/>
  <c r="NOR23" i="8"/>
  <c r="NOJ23" i="8"/>
  <c r="NOB23" i="8"/>
  <c r="NNT23" i="8"/>
  <c r="NNL23" i="8"/>
  <c r="NND23" i="8"/>
  <c r="NMV23" i="8"/>
  <c r="NMN23" i="8"/>
  <c r="NMF23" i="8"/>
  <c r="NLX23" i="8"/>
  <c r="NLP23" i="8"/>
  <c r="NLH23" i="8"/>
  <c r="NKZ23" i="8"/>
  <c r="NKR23" i="8"/>
  <c r="NKJ23" i="8"/>
  <c r="NKB23" i="8"/>
  <c r="NJT23" i="8"/>
  <c r="NJL23" i="8"/>
  <c r="NJD23" i="8"/>
  <c r="NIV23" i="8"/>
  <c r="NIN23" i="8"/>
  <c r="NIF23" i="8"/>
  <c r="NHX23" i="8"/>
  <c r="NHP23" i="8"/>
  <c r="NHH23" i="8"/>
  <c r="NGZ23" i="8"/>
  <c r="NGR23" i="8"/>
  <c r="NGJ23" i="8"/>
  <c r="NGB23" i="8"/>
  <c r="NFT23" i="8"/>
  <c r="NFL23" i="8"/>
  <c r="NFD23" i="8"/>
  <c r="NEV23" i="8"/>
  <c r="NEN23" i="8"/>
  <c r="NEF23" i="8"/>
  <c r="NDX23" i="8"/>
  <c r="NDP23" i="8"/>
  <c r="NDH23" i="8"/>
  <c r="NCZ23" i="8"/>
  <c r="NCR23" i="8"/>
  <c r="NCJ23" i="8"/>
  <c r="NCB23" i="8"/>
  <c r="NBT23" i="8"/>
  <c r="NBL23" i="8"/>
  <c r="NBD23" i="8"/>
  <c r="NAV23" i="8"/>
  <c r="NAN23" i="8"/>
  <c r="NAF23" i="8"/>
  <c r="MZX23" i="8"/>
  <c r="MZP23" i="8"/>
  <c r="MZH23" i="8"/>
  <c r="MYZ23" i="8"/>
  <c r="MYR23" i="8"/>
  <c r="MYJ23" i="8"/>
  <c r="MYB23" i="8"/>
  <c r="MXT23" i="8"/>
  <c r="MXL23" i="8"/>
  <c r="MXD23" i="8"/>
  <c r="MWV23" i="8"/>
  <c r="MWN23" i="8"/>
  <c r="MWF23" i="8"/>
  <c r="MVX23" i="8"/>
  <c r="MVP23" i="8"/>
  <c r="MVH23" i="8"/>
  <c r="MUZ23" i="8"/>
  <c r="MUR23" i="8"/>
  <c r="MUJ23" i="8"/>
  <c r="MUB23" i="8"/>
  <c r="MTT23" i="8"/>
  <c r="MTL23" i="8"/>
  <c r="MTD23" i="8"/>
  <c r="MSV23" i="8"/>
  <c r="MSN23" i="8"/>
  <c r="MSF23" i="8"/>
  <c r="MRX23" i="8"/>
  <c r="MRP23" i="8"/>
  <c r="MRH23" i="8"/>
  <c r="MQZ23" i="8"/>
  <c r="MQR23" i="8"/>
  <c r="MQJ23" i="8"/>
  <c r="MQB23" i="8"/>
  <c r="MPT23" i="8"/>
  <c r="MPL23" i="8"/>
  <c r="MPD23" i="8"/>
  <c r="MOV23" i="8"/>
  <c r="MON23" i="8"/>
  <c r="MOF23" i="8"/>
  <c r="MNX23" i="8"/>
  <c r="MNP23" i="8"/>
  <c r="MNH23" i="8"/>
  <c r="MMZ23" i="8"/>
  <c r="MMR23" i="8"/>
  <c r="MMJ23" i="8"/>
  <c r="MMB23" i="8"/>
  <c r="MLT23" i="8"/>
  <c r="MLL23" i="8"/>
  <c r="MLD23" i="8"/>
  <c r="MKV23" i="8"/>
  <c r="MKN23" i="8"/>
  <c r="MKF23" i="8"/>
  <c r="MJX23" i="8"/>
  <c r="MJP23" i="8"/>
  <c r="MJH23" i="8"/>
  <c r="MIZ23" i="8"/>
  <c r="MIR23" i="8"/>
  <c r="MIJ23" i="8"/>
  <c r="MIB23" i="8"/>
  <c r="MHT23" i="8"/>
  <c r="MHL23" i="8"/>
  <c r="MHD23" i="8"/>
  <c r="MGV23" i="8"/>
  <c r="MGN23" i="8"/>
  <c r="MGF23" i="8"/>
  <c r="MFX23" i="8"/>
  <c r="MFP23" i="8"/>
  <c r="MFH23" i="8"/>
  <c r="MEZ23" i="8"/>
  <c r="MER23" i="8"/>
  <c r="MEJ23" i="8"/>
  <c r="MEB23" i="8"/>
  <c r="MDT23" i="8"/>
  <c r="MDL23" i="8"/>
  <c r="MDD23" i="8"/>
  <c r="MCV23" i="8"/>
  <c r="MCN23" i="8"/>
  <c r="MCF23" i="8"/>
  <c r="MBX23" i="8"/>
  <c r="MBP23" i="8"/>
  <c r="MBH23" i="8"/>
  <c r="MAZ23" i="8"/>
  <c r="MAR23" i="8"/>
  <c r="MAJ23" i="8"/>
  <c r="MAB23" i="8"/>
  <c r="LZT23" i="8"/>
  <c r="LZL23" i="8"/>
  <c r="LZD23" i="8"/>
  <c r="LYV23" i="8"/>
  <c r="LYN23" i="8"/>
  <c r="LYF23" i="8"/>
  <c r="LXX23" i="8"/>
  <c r="LXP23" i="8"/>
  <c r="LXH23" i="8"/>
  <c r="LWZ23" i="8"/>
  <c r="LWR23" i="8"/>
  <c r="LWJ23" i="8"/>
  <c r="LWB23" i="8"/>
  <c r="LVT23" i="8"/>
  <c r="LVL23" i="8"/>
  <c r="LVD23" i="8"/>
  <c r="LUV23" i="8"/>
  <c r="LUN23" i="8"/>
  <c r="LUF23" i="8"/>
  <c r="LTX23" i="8"/>
  <c r="LTP23" i="8"/>
  <c r="LTH23" i="8"/>
  <c r="LSZ23" i="8"/>
  <c r="LSR23" i="8"/>
  <c r="LSJ23" i="8"/>
  <c r="LSB23" i="8"/>
  <c r="LRT23" i="8"/>
  <c r="LRL23" i="8"/>
  <c r="LRD23" i="8"/>
  <c r="LQV23" i="8"/>
  <c r="LQN23" i="8"/>
  <c r="LQF23" i="8"/>
  <c r="LPX23" i="8"/>
  <c r="LPP23" i="8"/>
  <c r="LPH23" i="8"/>
  <c r="LOZ23" i="8"/>
  <c r="LOR23" i="8"/>
  <c r="LOJ23" i="8"/>
  <c r="LOB23" i="8"/>
  <c r="LNT23" i="8"/>
  <c r="LNL23" i="8"/>
  <c r="LND23" i="8"/>
  <c r="LMV23" i="8"/>
  <c r="LMN23" i="8"/>
  <c r="LMF23" i="8"/>
  <c r="LLX23" i="8"/>
  <c r="LLP23" i="8"/>
  <c r="LLH23" i="8"/>
  <c r="LKZ23" i="8"/>
  <c r="LKR23" i="8"/>
  <c r="LKJ23" i="8"/>
  <c r="LKB23" i="8"/>
  <c r="LJT23" i="8"/>
  <c r="LJL23" i="8"/>
  <c r="LJD23" i="8"/>
  <c r="LIV23" i="8"/>
  <c r="LIN23" i="8"/>
  <c r="LIF23" i="8"/>
  <c r="LHX23" i="8"/>
  <c r="LHP23" i="8"/>
  <c r="LHH23" i="8"/>
  <c r="LGZ23" i="8"/>
  <c r="LGR23" i="8"/>
  <c r="LGJ23" i="8"/>
  <c r="LGB23" i="8"/>
  <c r="LFT23" i="8"/>
  <c r="LFL23" i="8"/>
  <c r="LFD23" i="8"/>
  <c r="LEV23" i="8"/>
  <c r="LEN23" i="8"/>
  <c r="LEF23" i="8"/>
  <c r="LDX23" i="8"/>
  <c r="LDP23" i="8"/>
  <c r="LDH23" i="8"/>
  <c r="LCZ23" i="8"/>
  <c r="LCR23" i="8"/>
  <c r="LCJ23" i="8"/>
  <c r="LCB23" i="8"/>
  <c r="LBT23" i="8"/>
  <c r="LBL23" i="8"/>
  <c r="LBD23" i="8"/>
  <c r="LAV23" i="8"/>
  <c r="LAN23" i="8"/>
  <c r="LAF23" i="8"/>
  <c r="KZX23" i="8"/>
  <c r="KZP23" i="8"/>
  <c r="KZH23" i="8"/>
  <c r="KYZ23" i="8"/>
  <c r="KYR23" i="8"/>
  <c r="KYJ23" i="8"/>
  <c r="KYB23" i="8"/>
  <c r="KXT23" i="8"/>
  <c r="KXL23" i="8"/>
  <c r="KXD23" i="8"/>
  <c r="KWV23" i="8"/>
  <c r="KWN23" i="8"/>
  <c r="KWF23" i="8"/>
  <c r="KVX23" i="8"/>
  <c r="KVP23" i="8"/>
  <c r="KVH23" i="8"/>
  <c r="KUZ23" i="8"/>
  <c r="KUR23" i="8"/>
  <c r="KUJ23" i="8"/>
  <c r="KUB23" i="8"/>
  <c r="KTT23" i="8"/>
  <c r="KTL23" i="8"/>
  <c r="KTD23" i="8"/>
  <c r="KSV23" i="8"/>
  <c r="KSN23" i="8"/>
  <c r="KSF23" i="8"/>
  <c r="KRX23" i="8"/>
  <c r="KRP23" i="8"/>
  <c r="KRH23" i="8"/>
  <c r="KQZ23" i="8"/>
  <c r="KQR23" i="8"/>
  <c r="KQJ23" i="8"/>
  <c r="KQB23" i="8"/>
  <c r="KPT23" i="8"/>
  <c r="KPL23" i="8"/>
  <c r="KPD23" i="8"/>
  <c r="KOV23" i="8"/>
  <c r="KON23" i="8"/>
  <c r="KOF23" i="8"/>
  <c r="KNX23" i="8"/>
  <c r="KNP23" i="8"/>
  <c r="KNH23" i="8"/>
  <c r="KMZ23" i="8"/>
  <c r="KMR23" i="8"/>
  <c r="KMJ23" i="8"/>
  <c r="KMB23" i="8"/>
  <c r="KLT23" i="8"/>
  <c r="KLL23" i="8"/>
  <c r="KLD23" i="8"/>
  <c r="KKV23" i="8"/>
  <c r="KKN23" i="8"/>
  <c r="KKF23" i="8"/>
  <c r="KJX23" i="8"/>
  <c r="KJP23" i="8"/>
  <c r="KJH23" i="8"/>
  <c r="KIZ23" i="8"/>
  <c r="KIR23" i="8"/>
  <c r="KIJ23" i="8"/>
  <c r="KIB23" i="8"/>
  <c r="KHT23" i="8"/>
  <c r="KHL23" i="8"/>
  <c r="KHD23" i="8"/>
  <c r="KGV23" i="8"/>
  <c r="KGN23" i="8"/>
  <c r="KGF23" i="8"/>
  <c r="KFX23" i="8"/>
  <c r="KFP23" i="8"/>
  <c r="KFH23" i="8"/>
  <c r="KEZ23" i="8"/>
  <c r="KER23" i="8"/>
  <c r="KEJ23" i="8"/>
  <c r="KEB23" i="8"/>
  <c r="KDT23" i="8"/>
  <c r="KDL23" i="8"/>
  <c r="KDD23" i="8"/>
  <c r="KCV23" i="8"/>
  <c r="KCN23" i="8"/>
  <c r="KCF23" i="8"/>
  <c r="KBX23" i="8"/>
  <c r="KBP23" i="8"/>
  <c r="KBH23" i="8"/>
  <c r="KAZ23" i="8"/>
  <c r="KAR23" i="8"/>
  <c r="KAJ23" i="8"/>
  <c r="KAB23" i="8"/>
  <c r="JZT23" i="8"/>
  <c r="JZL23" i="8"/>
  <c r="JZD23" i="8"/>
  <c r="JYV23" i="8"/>
  <c r="JYN23" i="8"/>
  <c r="JYF23" i="8"/>
  <c r="JXX23" i="8"/>
  <c r="JXP23" i="8"/>
  <c r="JXH23" i="8"/>
  <c r="JWZ23" i="8"/>
  <c r="JWR23" i="8"/>
  <c r="JWJ23" i="8"/>
  <c r="JWB23" i="8"/>
  <c r="JVT23" i="8"/>
  <c r="JVL23" i="8"/>
  <c r="JVD23" i="8"/>
  <c r="JUV23" i="8"/>
  <c r="JUN23" i="8"/>
  <c r="JUF23" i="8"/>
  <c r="JTX23" i="8"/>
  <c r="JTP23" i="8"/>
  <c r="JTH23" i="8"/>
  <c r="JSZ23" i="8"/>
  <c r="JSR23" i="8"/>
  <c r="JSJ23" i="8"/>
  <c r="JSB23" i="8"/>
  <c r="JRT23" i="8"/>
  <c r="JRL23" i="8"/>
  <c r="JRD23" i="8"/>
  <c r="JQV23" i="8"/>
  <c r="JQN23" i="8"/>
  <c r="JQF23" i="8"/>
  <c r="JPX23" i="8"/>
  <c r="JPP23" i="8"/>
  <c r="JPH23" i="8"/>
  <c r="JOZ23" i="8"/>
  <c r="JOR23" i="8"/>
  <c r="JOJ23" i="8"/>
  <c r="JOB23" i="8"/>
  <c r="JNT23" i="8"/>
  <c r="JNL23" i="8"/>
  <c r="JND23" i="8"/>
  <c r="JMV23" i="8"/>
  <c r="JMN23" i="8"/>
  <c r="JMF23" i="8"/>
  <c r="JLX23" i="8"/>
  <c r="JLP23" i="8"/>
  <c r="JLH23" i="8"/>
  <c r="JKZ23" i="8"/>
  <c r="JKR23" i="8"/>
  <c r="JKJ23" i="8"/>
  <c r="JKB23" i="8"/>
  <c r="JJT23" i="8"/>
  <c r="JJL23" i="8"/>
  <c r="JJD23" i="8"/>
  <c r="JIV23" i="8"/>
  <c r="JIN23" i="8"/>
  <c r="JIF23" i="8"/>
  <c r="JHX23" i="8"/>
  <c r="JHP23" i="8"/>
  <c r="JHH23" i="8"/>
  <c r="JGZ23" i="8"/>
  <c r="JGR23" i="8"/>
  <c r="JGJ23" i="8"/>
  <c r="JGB23" i="8"/>
  <c r="JFT23" i="8"/>
  <c r="JFL23" i="8"/>
  <c r="JFD23" i="8"/>
  <c r="JEV23" i="8"/>
  <c r="JEN23" i="8"/>
  <c r="JEF23" i="8"/>
  <c r="JDX23" i="8"/>
  <c r="JDP23" i="8"/>
  <c r="JDH23" i="8"/>
  <c r="JCZ23" i="8"/>
  <c r="JCR23" i="8"/>
  <c r="JCJ23" i="8"/>
  <c r="JCB23" i="8"/>
  <c r="JBT23" i="8"/>
  <c r="JBL23" i="8"/>
  <c r="JBD23" i="8"/>
  <c r="JAV23" i="8"/>
  <c r="JAN23" i="8"/>
  <c r="JAF23" i="8"/>
  <c r="IZX23" i="8"/>
  <c r="IZP23" i="8"/>
  <c r="IZH23" i="8"/>
  <c r="IYZ23" i="8"/>
  <c r="IYR23" i="8"/>
  <c r="IYJ23" i="8"/>
  <c r="IYB23" i="8"/>
  <c r="IXT23" i="8"/>
  <c r="IXL23" i="8"/>
  <c r="IXD23" i="8"/>
  <c r="IWV23" i="8"/>
  <c r="IWN23" i="8"/>
  <c r="IWF23" i="8"/>
  <c r="IVX23" i="8"/>
  <c r="IVP23" i="8"/>
  <c r="IVH23" i="8"/>
  <c r="IUZ23" i="8"/>
  <c r="IUR23" i="8"/>
  <c r="IUJ23" i="8"/>
  <c r="IUB23" i="8"/>
  <c r="ITT23" i="8"/>
  <c r="ITL23" i="8"/>
  <c r="ITD23" i="8"/>
  <c r="ISV23" i="8"/>
  <c r="ISN23" i="8"/>
  <c r="ISF23" i="8"/>
  <c r="IRX23" i="8"/>
  <c r="IRP23" i="8"/>
  <c r="IRH23" i="8"/>
  <c r="IQZ23" i="8"/>
  <c r="IQR23" i="8"/>
  <c r="IQJ23" i="8"/>
  <c r="IQB23" i="8"/>
  <c r="IPT23" i="8"/>
  <c r="IPL23" i="8"/>
  <c r="IPD23" i="8"/>
  <c r="IOV23" i="8"/>
  <c r="ION23" i="8"/>
  <c r="IOF23" i="8"/>
  <c r="INX23" i="8"/>
  <c r="INP23" i="8"/>
  <c r="INH23" i="8"/>
  <c r="IMZ23" i="8"/>
  <c r="IMR23" i="8"/>
  <c r="IMJ23" i="8"/>
  <c r="IMB23" i="8"/>
  <c r="ILT23" i="8"/>
  <c r="ILL23" i="8"/>
  <c r="ILD23" i="8"/>
  <c r="IKV23" i="8"/>
  <c r="IKN23" i="8"/>
  <c r="IKF23" i="8"/>
  <c r="IJX23" i="8"/>
  <c r="IJP23" i="8"/>
  <c r="IJH23" i="8"/>
  <c r="IIZ23" i="8"/>
  <c r="IIR23" i="8"/>
  <c r="IIJ23" i="8"/>
  <c r="IIB23" i="8"/>
  <c r="IHT23" i="8"/>
  <c r="IHL23" i="8"/>
  <c r="IHD23" i="8"/>
  <c r="IGV23" i="8"/>
  <c r="IGN23" i="8"/>
  <c r="IGF23" i="8"/>
  <c r="IFX23" i="8"/>
  <c r="IFP23" i="8"/>
  <c r="IFH23" i="8"/>
  <c r="IEZ23" i="8"/>
  <c r="IER23" i="8"/>
  <c r="IEJ23" i="8"/>
  <c r="IEB23" i="8"/>
  <c r="IDT23" i="8"/>
  <c r="IDL23" i="8"/>
  <c r="IDD23" i="8"/>
  <c r="ICV23" i="8"/>
  <c r="ICN23" i="8"/>
  <c r="ICF23" i="8"/>
  <c r="IBX23" i="8"/>
  <c r="IBP23" i="8"/>
  <c r="IBH23" i="8"/>
  <c r="IAZ23" i="8"/>
  <c r="IAR23" i="8"/>
  <c r="IAJ23" i="8"/>
  <c r="IAB23" i="8"/>
  <c r="HZT23" i="8"/>
  <c r="HZL23" i="8"/>
  <c r="HZD23" i="8"/>
  <c r="HYV23" i="8"/>
  <c r="HYN23" i="8"/>
  <c r="HYF23" i="8"/>
  <c r="HXX23" i="8"/>
  <c r="HXP23" i="8"/>
  <c r="HXH23" i="8"/>
  <c r="HWZ23" i="8"/>
  <c r="HWR23" i="8"/>
  <c r="HWJ23" i="8"/>
  <c r="NTN23" i="8"/>
  <c r="NTF23" i="8"/>
  <c r="NSX23" i="8"/>
  <c r="NSP23" i="8"/>
  <c r="NSH23" i="8"/>
  <c r="NRZ23" i="8"/>
  <c r="NRR23" i="8"/>
  <c r="NRJ23" i="8"/>
  <c r="NRB23" i="8"/>
  <c r="NQT23" i="8"/>
  <c r="NQL23" i="8"/>
  <c r="NQD23" i="8"/>
  <c r="NPV23" i="8"/>
  <c r="NPN23" i="8"/>
  <c r="NPF23" i="8"/>
  <c r="NOX23" i="8"/>
  <c r="NOP23" i="8"/>
  <c r="NOH23" i="8"/>
  <c r="NNZ23" i="8"/>
  <c r="NNR23" i="8"/>
  <c r="NNJ23" i="8"/>
  <c r="NNB23" i="8"/>
  <c r="NMT23" i="8"/>
  <c r="NML23" i="8"/>
  <c r="NMD23" i="8"/>
  <c r="NLV23" i="8"/>
  <c r="NLN23" i="8"/>
  <c r="NLF23" i="8"/>
  <c r="NKX23" i="8"/>
  <c r="NKP23" i="8"/>
  <c r="NKH23" i="8"/>
  <c r="NJZ23" i="8"/>
  <c r="NJR23" i="8"/>
  <c r="NJJ23" i="8"/>
  <c r="NJB23" i="8"/>
  <c r="NIT23" i="8"/>
  <c r="NIL23" i="8"/>
  <c r="NID23" i="8"/>
  <c r="NHV23" i="8"/>
  <c r="NHN23" i="8"/>
  <c r="NHF23" i="8"/>
  <c r="NGX23" i="8"/>
  <c r="NGP23" i="8"/>
  <c r="NGH23" i="8"/>
  <c r="NFZ23" i="8"/>
  <c r="NFR23" i="8"/>
  <c r="NFJ23" i="8"/>
  <c r="NFB23" i="8"/>
  <c r="NET23" i="8"/>
  <c r="NEL23" i="8"/>
  <c r="NED23" i="8"/>
  <c r="NDV23" i="8"/>
  <c r="NDN23" i="8"/>
  <c r="NDF23" i="8"/>
  <c r="NCX23" i="8"/>
  <c r="NCP23" i="8"/>
  <c r="NCH23" i="8"/>
  <c r="NBZ23" i="8"/>
  <c r="NBR23" i="8"/>
  <c r="NBJ23" i="8"/>
  <c r="NBB23" i="8"/>
  <c r="NAT23" i="8"/>
  <c r="NAL23" i="8"/>
  <c r="NAD23" i="8"/>
  <c r="MZV23" i="8"/>
  <c r="MZN23" i="8"/>
  <c r="MZF23" i="8"/>
  <c r="MYX23" i="8"/>
  <c r="MYP23" i="8"/>
  <c r="MYH23" i="8"/>
  <c r="MXZ23" i="8"/>
  <c r="MXR23" i="8"/>
  <c r="MXJ23" i="8"/>
  <c r="MXB23" i="8"/>
  <c r="MWT23" i="8"/>
  <c r="MWL23" i="8"/>
  <c r="MWD23" i="8"/>
  <c r="MVV23" i="8"/>
  <c r="MVN23" i="8"/>
  <c r="MVF23" i="8"/>
  <c r="MUX23" i="8"/>
  <c r="MUP23" i="8"/>
  <c r="MUH23" i="8"/>
  <c r="MTZ23" i="8"/>
  <c r="MTR23" i="8"/>
  <c r="MTJ23" i="8"/>
  <c r="MTB23" i="8"/>
  <c r="MST23" i="8"/>
  <c r="MSL23" i="8"/>
  <c r="MSD23" i="8"/>
  <c r="MRV23" i="8"/>
  <c r="MRN23" i="8"/>
  <c r="MRF23" i="8"/>
  <c r="MQX23" i="8"/>
  <c r="MQP23" i="8"/>
  <c r="MQH23" i="8"/>
  <c r="MPZ23" i="8"/>
  <c r="MPR23" i="8"/>
  <c r="MPJ23" i="8"/>
  <c r="MPB23" i="8"/>
  <c r="MOT23" i="8"/>
  <c r="MOL23" i="8"/>
  <c r="MOD23" i="8"/>
  <c r="MNV23" i="8"/>
  <c r="MNN23" i="8"/>
  <c r="MNF23" i="8"/>
  <c r="MMX23" i="8"/>
  <c r="MMP23" i="8"/>
  <c r="MMH23" i="8"/>
  <c r="MLZ23" i="8"/>
  <c r="MLR23" i="8"/>
  <c r="MLJ23" i="8"/>
  <c r="MLB23" i="8"/>
  <c r="MKT23" i="8"/>
  <c r="MKL23" i="8"/>
  <c r="MKD23" i="8"/>
  <c r="MJV23" i="8"/>
  <c r="MJN23" i="8"/>
  <c r="MJF23" i="8"/>
  <c r="MIX23" i="8"/>
  <c r="MIP23" i="8"/>
  <c r="MIH23" i="8"/>
  <c r="MHZ23" i="8"/>
  <c r="MHR23" i="8"/>
  <c r="MHJ23" i="8"/>
  <c r="MHB23" i="8"/>
  <c r="MGT23" i="8"/>
  <c r="MGL23" i="8"/>
  <c r="MGD23" i="8"/>
  <c r="MFV23" i="8"/>
  <c r="MFN23" i="8"/>
  <c r="MFF23" i="8"/>
  <c r="MEX23" i="8"/>
  <c r="MEP23" i="8"/>
  <c r="MEH23" i="8"/>
  <c r="MDZ23" i="8"/>
  <c r="MDR23" i="8"/>
  <c r="MDJ23" i="8"/>
  <c r="MDB23" i="8"/>
  <c r="MCT23" i="8"/>
  <c r="MCL23" i="8"/>
  <c r="MCD23" i="8"/>
  <c r="MBV23" i="8"/>
  <c r="MBN23" i="8"/>
  <c r="MBF23" i="8"/>
  <c r="MAX23" i="8"/>
  <c r="MAP23" i="8"/>
  <c r="MAH23" i="8"/>
  <c r="LZZ23" i="8"/>
  <c r="LZR23" i="8"/>
  <c r="LZJ23" i="8"/>
  <c r="LZB23" i="8"/>
  <c r="LYT23" i="8"/>
  <c r="LYL23" i="8"/>
  <c r="LYD23" i="8"/>
  <c r="LXV23" i="8"/>
  <c r="LXN23" i="8"/>
  <c r="LXF23" i="8"/>
  <c r="LWX23" i="8"/>
  <c r="LWP23" i="8"/>
  <c r="LWH23" i="8"/>
  <c r="LVZ23" i="8"/>
  <c r="LVR23" i="8"/>
  <c r="LVJ23" i="8"/>
  <c r="LVB23" i="8"/>
  <c r="LUT23" i="8"/>
  <c r="LUL23" i="8"/>
  <c r="LUD23" i="8"/>
  <c r="LTV23" i="8"/>
  <c r="LTN23" i="8"/>
  <c r="LTF23" i="8"/>
  <c r="LSX23" i="8"/>
  <c r="LSP23" i="8"/>
  <c r="LSH23" i="8"/>
  <c r="LRZ23" i="8"/>
  <c r="LRR23" i="8"/>
  <c r="LRJ23" i="8"/>
  <c r="LRB23" i="8"/>
  <c r="LQT23" i="8"/>
  <c r="LQL23" i="8"/>
  <c r="LQD23" i="8"/>
  <c r="LPV23" i="8"/>
  <c r="LPN23" i="8"/>
  <c r="LPF23" i="8"/>
  <c r="LOX23" i="8"/>
  <c r="LOP23" i="8"/>
  <c r="LOH23" i="8"/>
  <c r="LNZ23" i="8"/>
  <c r="LNR23" i="8"/>
  <c r="LNJ23" i="8"/>
  <c r="LNB23" i="8"/>
  <c r="LMT23" i="8"/>
  <c r="LML23" i="8"/>
  <c r="LMD23" i="8"/>
  <c r="LLV23" i="8"/>
  <c r="LLN23" i="8"/>
  <c r="LLF23" i="8"/>
  <c r="LKX23" i="8"/>
  <c r="LKP23" i="8"/>
  <c r="LKH23" i="8"/>
  <c r="LJZ23" i="8"/>
  <c r="LJR23" i="8"/>
  <c r="LJJ23" i="8"/>
  <c r="LJB23" i="8"/>
  <c r="LIT23" i="8"/>
  <c r="LIL23" i="8"/>
  <c r="LID23" i="8"/>
  <c r="LHV23" i="8"/>
  <c r="LHN23" i="8"/>
  <c r="LHF23" i="8"/>
  <c r="LGX23" i="8"/>
  <c r="LGP23" i="8"/>
  <c r="LGH23" i="8"/>
  <c r="LFZ23" i="8"/>
  <c r="LFR23" i="8"/>
  <c r="LFJ23" i="8"/>
  <c r="LFB23" i="8"/>
  <c r="LET23" i="8"/>
  <c r="LEL23" i="8"/>
  <c r="LED23" i="8"/>
  <c r="LDV23" i="8"/>
  <c r="LDN23" i="8"/>
  <c r="LDF23" i="8"/>
  <c r="LCX23" i="8"/>
  <c r="LCP23" i="8"/>
  <c r="LCH23" i="8"/>
  <c r="LBZ23" i="8"/>
  <c r="LBR23" i="8"/>
  <c r="LBJ23" i="8"/>
  <c r="LBB23" i="8"/>
  <c r="LAT23" i="8"/>
  <c r="LAL23" i="8"/>
  <c r="LAD23" i="8"/>
  <c r="KZV23" i="8"/>
  <c r="KZN23" i="8"/>
  <c r="KZF23" i="8"/>
  <c r="KYX23" i="8"/>
  <c r="KYP23" i="8"/>
  <c r="KYH23" i="8"/>
  <c r="KXZ23" i="8"/>
  <c r="KXR23" i="8"/>
  <c r="KXJ23" i="8"/>
  <c r="KXB23" i="8"/>
  <c r="KWT23" i="8"/>
  <c r="KWL23" i="8"/>
  <c r="KWD23" i="8"/>
  <c r="KVV23" i="8"/>
  <c r="KVN23" i="8"/>
  <c r="KVF23" i="8"/>
  <c r="KUX23" i="8"/>
  <c r="KUP23" i="8"/>
  <c r="KUH23" i="8"/>
  <c r="KTZ23" i="8"/>
  <c r="KTR23" i="8"/>
  <c r="KTJ23" i="8"/>
  <c r="KTB23" i="8"/>
  <c r="KST23" i="8"/>
  <c r="KSL23" i="8"/>
  <c r="KSD23" i="8"/>
  <c r="KRV23" i="8"/>
  <c r="KRN23" i="8"/>
  <c r="KRF23" i="8"/>
  <c r="KQX23" i="8"/>
  <c r="KQP23" i="8"/>
  <c r="KQH23" i="8"/>
  <c r="KPZ23" i="8"/>
  <c r="KPR23" i="8"/>
  <c r="KPJ23" i="8"/>
  <c r="KPB23" i="8"/>
  <c r="KOT23" i="8"/>
  <c r="KOL23" i="8"/>
  <c r="KOD23" i="8"/>
  <c r="KNV23" i="8"/>
  <c r="KNN23" i="8"/>
  <c r="KNF23" i="8"/>
  <c r="KMX23" i="8"/>
  <c r="KMP23" i="8"/>
  <c r="KMH23" i="8"/>
  <c r="KLZ23" i="8"/>
  <c r="KLR23" i="8"/>
  <c r="KLJ23" i="8"/>
  <c r="KLB23" i="8"/>
  <c r="KKT23" i="8"/>
  <c r="KKL23" i="8"/>
  <c r="KKD23" i="8"/>
  <c r="KJV23" i="8"/>
  <c r="KJN23" i="8"/>
  <c r="KJF23" i="8"/>
  <c r="KIX23" i="8"/>
  <c r="KIP23" i="8"/>
  <c r="KIH23" i="8"/>
  <c r="KHZ23" i="8"/>
  <c r="KHR23" i="8"/>
  <c r="KHJ23" i="8"/>
  <c r="KHB23" i="8"/>
  <c r="KGT23" i="8"/>
  <c r="KGL23" i="8"/>
  <c r="KGD23" i="8"/>
  <c r="KFV23" i="8"/>
  <c r="KFN23" i="8"/>
  <c r="KFF23" i="8"/>
  <c r="KEX23" i="8"/>
  <c r="KEP23" i="8"/>
  <c r="KEH23" i="8"/>
  <c r="KDZ23" i="8"/>
  <c r="KDR23" i="8"/>
  <c r="KDJ23" i="8"/>
  <c r="KDB23" i="8"/>
  <c r="KCT23" i="8"/>
  <c r="KCL23" i="8"/>
  <c r="KCD23" i="8"/>
  <c r="KBV23" i="8"/>
  <c r="KBN23" i="8"/>
  <c r="KBF23" i="8"/>
  <c r="KAX23" i="8"/>
  <c r="KAP23" i="8"/>
  <c r="KAH23" i="8"/>
  <c r="JZZ23" i="8"/>
  <c r="JZR23" i="8"/>
  <c r="JZJ23" i="8"/>
  <c r="JZB23" i="8"/>
  <c r="JYT23" i="8"/>
  <c r="JYL23" i="8"/>
  <c r="JYD23" i="8"/>
  <c r="JXV23" i="8"/>
  <c r="JXN23" i="8"/>
  <c r="JXF23" i="8"/>
  <c r="JWX23" i="8"/>
  <c r="JWP23" i="8"/>
  <c r="JWH23" i="8"/>
  <c r="JVZ23" i="8"/>
  <c r="JVR23" i="8"/>
  <c r="JVJ23" i="8"/>
  <c r="JVB23" i="8"/>
  <c r="JUT23" i="8"/>
  <c r="JUL23" i="8"/>
  <c r="JUD23" i="8"/>
  <c r="JTV23" i="8"/>
  <c r="JTN23" i="8"/>
  <c r="JTF23" i="8"/>
  <c r="JSX23" i="8"/>
  <c r="JSP23" i="8"/>
  <c r="JSH23" i="8"/>
  <c r="JRZ23" i="8"/>
  <c r="JRR23" i="8"/>
  <c r="JRJ23" i="8"/>
  <c r="JRB23" i="8"/>
  <c r="JQT23" i="8"/>
  <c r="JQL23" i="8"/>
  <c r="JQD23" i="8"/>
  <c r="JPV23" i="8"/>
  <c r="JPN23" i="8"/>
  <c r="JPF23" i="8"/>
  <c r="JOX23" i="8"/>
  <c r="JOP23" i="8"/>
  <c r="JOH23" i="8"/>
  <c r="JNZ23" i="8"/>
  <c r="JNR23" i="8"/>
  <c r="JNJ23" i="8"/>
  <c r="JNB23" i="8"/>
  <c r="JMT23" i="8"/>
  <c r="JML23" i="8"/>
  <c r="JMD23" i="8"/>
  <c r="JLV23" i="8"/>
  <c r="JLN23" i="8"/>
  <c r="JLF23" i="8"/>
  <c r="JKX23" i="8"/>
  <c r="JKP23" i="8"/>
  <c r="JKH23" i="8"/>
  <c r="JJZ23" i="8"/>
  <c r="JJR23" i="8"/>
  <c r="JJJ23" i="8"/>
  <c r="JJB23" i="8"/>
  <c r="JIT23" i="8"/>
  <c r="JIL23" i="8"/>
  <c r="JID23" i="8"/>
  <c r="JHV23" i="8"/>
  <c r="JHN23" i="8"/>
  <c r="JHF23" i="8"/>
  <c r="JGX23" i="8"/>
  <c r="JGP23" i="8"/>
  <c r="JGH23" i="8"/>
  <c r="JFZ23" i="8"/>
  <c r="JFR23" i="8"/>
  <c r="JFJ23" i="8"/>
  <c r="JFB23" i="8"/>
  <c r="JET23" i="8"/>
  <c r="JEL23" i="8"/>
  <c r="JED23" i="8"/>
  <c r="JDV23" i="8"/>
  <c r="JDN23" i="8"/>
  <c r="JDF23" i="8"/>
  <c r="JCX23" i="8"/>
  <c r="JCP23" i="8"/>
  <c r="JCH23" i="8"/>
  <c r="JBZ23" i="8"/>
  <c r="JBR23" i="8"/>
  <c r="JBJ23" i="8"/>
  <c r="JBB23" i="8"/>
  <c r="JAT23" i="8"/>
  <c r="JAL23" i="8"/>
  <c r="JAD23" i="8"/>
  <c r="IZV23" i="8"/>
  <c r="IZN23" i="8"/>
  <c r="IZF23" i="8"/>
  <c r="IYX23" i="8"/>
  <c r="IYP23" i="8"/>
  <c r="IYH23" i="8"/>
  <c r="IXZ23" i="8"/>
  <c r="IXR23" i="8"/>
  <c r="IXJ23" i="8"/>
  <c r="IXB23" i="8"/>
  <c r="IWT23" i="8"/>
  <c r="IWL23" i="8"/>
  <c r="IWD23" i="8"/>
  <c r="IVV23" i="8"/>
  <c r="IVN23" i="8"/>
  <c r="IVF23" i="8"/>
  <c r="IUX23" i="8"/>
  <c r="IUP23" i="8"/>
  <c r="IUH23" i="8"/>
  <c r="ITZ23" i="8"/>
  <c r="ITR23" i="8"/>
  <c r="ITJ23" i="8"/>
  <c r="ITB23" i="8"/>
  <c r="IST23" i="8"/>
  <c r="ISL23" i="8"/>
  <c r="ISD23" i="8"/>
  <c r="IRV23" i="8"/>
  <c r="IRN23" i="8"/>
  <c r="IRF23" i="8"/>
  <c r="IQX23" i="8"/>
  <c r="IQP23" i="8"/>
  <c r="IQH23" i="8"/>
  <c r="IPZ23" i="8"/>
  <c r="IPR23" i="8"/>
  <c r="IPJ23" i="8"/>
  <c r="IPB23" i="8"/>
  <c r="IOT23" i="8"/>
  <c r="IOL23" i="8"/>
  <c r="IOD23" i="8"/>
  <c r="INV23" i="8"/>
  <c r="INN23" i="8"/>
  <c r="INF23" i="8"/>
  <c r="IMX23" i="8"/>
  <c r="IMP23" i="8"/>
  <c r="IMH23" i="8"/>
  <c r="ILZ23" i="8"/>
  <c r="ILR23" i="8"/>
  <c r="ILJ23" i="8"/>
  <c r="ILB23" i="8"/>
  <c r="IKT23" i="8"/>
  <c r="IKL23" i="8"/>
  <c r="IKD23" i="8"/>
  <c r="IJV23" i="8"/>
  <c r="IJN23" i="8"/>
  <c r="IJF23" i="8"/>
  <c r="IIX23" i="8"/>
  <c r="IIP23" i="8"/>
  <c r="IIH23" i="8"/>
  <c r="IHZ23" i="8"/>
  <c r="IHR23" i="8"/>
  <c r="IHJ23" i="8"/>
  <c r="IHB23" i="8"/>
  <c r="IGT23" i="8"/>
  <c r="IGL23" i="8"/>
  <c r="IGD23" i="8"/>
  <c r="IFV23" i="8"/>
  <c r="IFN23" i="8"/>
  <c r="IFF23" i="8"/>
  <c r="IEX23" i="8"/>
  <c r="IEP23" i="8"/>
  <c r="IEH23" i="8"/>
  <c r="IDZ23" i="8"/>
  <c r="IDR23" i="8"/>
  <c r="IDJ23" i="8"/>
  <c r="IDB23" i="8"/>
  <c r="ICT23" i="8"/>
  <c r="ICL23" i="8"/>
  <c r="ICD23" i="8"/>
  <c r="IBV23" i="8"/>
  <c r="IBN23" i="8"/>
  <c r="IBF23" i="8"/>
  <c r="IAX23" i="8"/>
  <c r="IAP23" i="8"/>
  <c r="IAH23" i="8"/>
  <c r="HZZ23" i="8"/>
  <c r="HZR23" i="8"/>
  <c r="HZJ23" i="8"/>
  <c r="HZB23" i="8"/>
  <c r="HYT23" i="8"/>
  <c r="HYL23" i="8"/>
  <c r="HYD23" i="8"/>
  <c r="HXV23" i="8"/>
  <c r="HXN23" i="8"/>
  <c r="HXF23" i="8"/>
  <c r="HWX23" i="8"/>
  <c r="HWP23" i="8"/>
  <c r="HWH23" i="8"/>
  <c r="HVZ23" i="8"/>
  <c r="HVR23" i="8"/>
  <c r="HVJ23" i="8"/>
  <c r="HVB23" i="8"/>
  <c r="HUT23" i="8"/>
  <c r="HUL23" i="8"/>
  <c r="HUD23" i="8"/>
  <c r="HTV23" i="8"/>
  <c r="HTN23" i="8"/>
  <c r="HTF23" i="8"/>
  <c r="HSX23" i="8"/>
  <c r="HSP23" i="8"/>
  <c r="HSH23" i="8"/>
  <c r="HRZ23" i="8"/>
  <c r="HRR23" i="8"/>
  <c r="HRJ23" i="8"/>
  <c r="HRB23" i="8"/>
  <c r="HQT23" i="8"/>
  <c r="HQL23" i="8"/>
  <c r="HQD23" i="8"/>
  <c r="HPV23" i="8"/>
  <c r="HPN23" i="8"/>
  <c r="HPF23" i="8"/>
  <c r="HOX23" i="8"/>
  <c r="HOP23" i="8"/>
  <c r="HOH23" i="8"/>
  <c r="HNZ23" i="8"/>
  <c r="HNR23" i="8"/>
  <c r="HNJ23" i="8"/>
  <c r="HNB23" i="8"/>
  <c r="HMT23" i="8"/>
  <c r="HML23" i="8"/>
  <c r="HMD23" i="8"/>
  <c r="HLV23" i="8"/>
  <c r="HLN23" i="8"/>
  <c r="HLF23" i="8"/>
  <c r="HKX23" i="8"/>
  <c r="HKP23" i="8"/>
  <c r="HKH23" i="8"/>
  <c r="HJZ23" i="8"/>
  <c r="HJR23" i="8"/>
  <c r="HJJ23" i="8"/>
  <c r="HJB23" i="8"/>
  <c r="HIT23" i="8"/>
  <c r="HIL23" i="8"/>
  <c r="HID23" i="8"/>
  <c r="HHV23" i="8"/>
  <c r="HHN23" i="8"/>
  <c r="HHF23" i="8"/>
  <c r="HGX23" i="8"/>
  <c r="HGP23" i="8"/>
  <c r="HGH23" i="8"/>
  <c r="HFZ23" i="8"/>
  <c r="HFR23" i="8"/>
  <c r="HFJ23" i="8"/>
  <c r="HFB23" i="8"/>
  <c r="HET23" i="8"/>
  <c r="HEL23" i="8"/>
  <c r="HED23" i="8"/>
  <c r="HDV23" i="8"/>
  <c r="HDN23" i="8"/>
  <c r="HDF23" i="8"/>
  <c r="HCX23" i="8"/>
  <c r="HCP23" i="8"/>
  <c r="HCH23" i="8"/>
  <c r="HBZ23" i="8"/>
  <c r="HBR23" i="8"/>
  <c r="HBJ23" i="8"/>
  <c r="HBB23" i="8"/>
  <c r="HAT23" i="8"/>
  <c r="HAL23" i="8"/>
  <c r="HAD23" i="8"/>
  <c r="GZV23" i="8"/>
  <c r="GZN23" i="8"/>
  <c r="GZF23" i="8"/>
  <c r="GYX23" i="8"/>
  <c r="GYP23" i="8"/>
  <c r="GYH23" i="8"/>
  <c r="GXZ23" i="8"/>
  <c r="GXR23" i="8"/>
  <c r="GXJ23" i="8"/>
  <c r="GXB23" i="8"/>
  <c r="GWT23" i="8"/>
  <c r="GWL23" i="8"/>
  <c r="GWD23" i="8"/>
  <c r="GVV23" i="8"/>
  <c r="GVN23" i="8"/>
  <c r="GVF23" i="8"/>
  <c r="GUX23" i="8"/>
  <c r="GUP23" i="8"/>
  <c r="GUH23" i="8"/>
  <c r="GTZ23" i="8"/>
  <c r="GTR23" i="8"/>
  <c r="GTJ23" i="8"/>
  <c r="GTB23" i="8"/>
  <c r="GST23" i="8"/>
  <c r="GSL23" i="8"/>
  <c r="GSD23" i="8"/>
  <c r="GRV23" i="8"/>
  <c r="GRN23" i="8"/>
  <c r="GRF23" i="8"/>
  <c r="GQX23" i="8"/>
  <c r="GQP23" i="8"/>
  <c r="GQH23" i="8"/>
  <c r="GPZ23" i="8"/>
  <c r="GPR23" i="8"/>
  <c r="GPJ23" i="8"/>
  <c r="GPB23" i="8"/>
  <c r="GOT23" i="8"/>
  <c r="GOL23" i="8"/>
  <c r="GOD23" i="8"/>
  <c r="GNV23" i="8"/>
  <c r="GNN23" i="8"/>
  <c r="GNF23" i="8"/>
  <c r="GMX23" i="8"/>
  <c r="GMP23" i="8"/>
  <c r="GMH23" i="8"/>
  <c r="GLZ23" i="8"/>
  <c r="GLR23" i="8"/>
  <c r="GLJ23" i="8"/>
  <c r="GLB23" i="8"/>
  <c r="GKT23" i="8"/>
  <c r="GKL23" i="8"/>
  <c r="GKD23" i="8"/>
  <c r="GJV23" i="8"/>
  <c r="GJN23" i="8"/>
  <c r="GJF23" i="8"/>
  <c r="GIX23" i="8"/>
  <c r="GIP23" i="8"/>
  <c r="GIH23" i="8"/>
  <c r="GHZ23" i="8"/>
  <c r="GHR23" i="8"/>
  <c r="GHJ23" i="8"/>
  <c r="GHB23" i="8"/>
  <c r="GGT23" i="8"/>
  <c r="GGL23" i="8"/>
  <c r="GGD23" i="8"/>
  <c r="GFV23" i="8"/>
  <c r="GFN23" i="8"/>
  <c r="GFF23" i="8"/>
  <c r="GEX23" i="8"/>
  <c r="GEP23" i="8"/>
  <c r="GEH23" i="8"/>
  <c r="GDZ23" i="8"/>
  <c r="GDR23" i="8"/>
  <c r="GDJ23" i="8"/>
  <c r="GDB23" i="8"/>
  <c r="GCT23" i="8"/>
  <c r="GCL23" i="8"/>
  <c r="GCD23" i="8"/>
  <c r="GBV23" i="8"/>
  <c r="GBN23" i="8"/>
  <c r="GBF23" i="8"/>
  <c r="GAX23" i="8"/>
  <c r="GAP23" i="8"/>
  <c r="GAH23" i="8"/>
  <c r="FZZ23" i="8"/>
  <c r="FZR23" i="8"/>
  <c r="FZJ23" i="8"/>
  <c r="FZB23" i="8"/>
  <c r="FYT23" i="8"/>
  <c r="FYL23" i="8"/>
  <c r="FYD23" i="8"/>
  <c r="FXV23" i="8"/>
  <c r="FXN23" i="8"/>
  <c r="FXF23" i="8"/>
  <c r="FWX23" i="8"/>
  <c r="FWP23" i="8"/>
  <c r="FWH23" i="8"/>
  <c r="FVZ23" i="8"/>
  <c r="FVR23" i="8"/>
  <c r="NTL23" i="8"/>
  <c r="NTD23" i="8"/>
  <c r="NSV23" i="8"/>
  <c r="NSN23" i="8"/>
  <c r="NSF23" i="8"/>
  <c r="NRX23" i="8"/>
  <c r="NRP23" i="8"/>
  <c r="NRH23" i="8"/>
  <c r="NQZ23" i="8"/>
  <c r="NQR23" i="8"/>
  <c r="NQJ23" i="8"/>
  <c r="NQB23" i="8"/>
  <c r="NPT23" i="8"/>
  <c r="NPL23" i="8"/>
  <c r="NPD23" i="8"/>
  <c r="NOV23" i="8"/>
  <c r="NON23" i="8"/>
  <c r="NOF23" i="8"/>
  <c r="NNX23" i="8"/>
  <c r="NNP23" i="8"/>
  <c r="NNH23" i="8"/>
  <c r="NMZ23" i="8"/>
  <c r="NMR23" i="8"/>
  <c r="NMJ23" i="8"/>
  <c r="NMB23" i="8"/>
  <c r="NLT23" i="8"/>
  <c r="NLL23" i="8"/>
  <c r="NLD23" i="8"/>
  <c r="NKV23" i="8"/>
  <c r="NKN23" i="8"/>
  <c r="NKF23" i="8"/>
  <c r="NJX23" i="8"/>
  <c r="NJP23" i="8"/>
  <c r="NJH23" i="8"/>
  <c r="NIZ23" i="8"/>
  <c r="NIR23" i="8"/>
  <c r="NIJ23" i="8"/>
  <c r="NIB23" i="8"/>
  <c r="NHT23" i="8"/>
  <c r="NHL23" i="8"/>
  <c r="NHD23" i="8"/>
  <c r="NGV23" i="8"/>
  <c r="NGN23" i="8"/>
  <c r="NGF23" i="8"/>
  <c r="NFX23" i="8"/>
  <c r="NFP23" i="8"/>
  <c r="NFH23" i="8"/>
  <c r="NEZ23" i="8"/>
  <c r="NER23" i="8"/>
  <c r="NEJ23" i="8"/>
  <c r="NEB23" i="8"/>
  <c r="NDT23" i="8"/>
  <c r="NDL23" i="8"/>
  <c r="NDD23" i="8"/>
  <c r="NCV23" i="8"/>
  <c r="NCN23" i="8"/>
  <c r="NCF23" i="8"/>
  <c r="NBX23" i="8"/>
  <c r="NBP23" i="8"/>
  <c r="NBH23" i="8"/>
  <c r="NAZ23" i="8"/>
  <c r="NAR23" i="8"/>
  <c r="NAJ23" i="8"/>
  <c r="NAB23" i="8"/>
  <c r="MZT23" i="8"/>
  <c r="MZL23" i="8"/>
  <c r="MZD23" i="8"/>
  <c r="MYV23" i="8"/>
  <c r="MYN23" i="8"/>
  <c r="MYF23" i="8"/>
  <c r="MXX23" i="8"/>
  <c r="MXP23" i="8"/>
  <c r="MXH23" i="8"/>
  <c r="MWZ23" i="8"/>
  <c r="MWR23" i="8"/>
  <c r="MWJ23" i="8"/>
  <c r="MWB23" i="8"/>
  <c r="MVT23" i="8"/>
  <c r="MVL23" i="8"/>
  <c r="MVD23" i="8"/>
  <c r="MUV23" i="8"/>
  <c r="MUN23" i="8"/>
  <c r="MUF23" i="8"/>
  <c r="MTX23" i="8"/>
  <c r="MTP23" i="8"/>
  <c r="MTH23" i="8"/>
  <c r="MSZ23" i="8"/>
  <c r="MSR23" i="8"/>
  <c r="MSJ23" i="8"/>
  <c r="MSB23" i="8"/>
  <c r="MRT23" i="8"/>
  <c r="MRL23" i="8"/>
  <c r="MRD23" i="8"/>
  <c r="MQV23" i="8"/>
  <c r="MQN23" i="8"/>
  <c r="MQF23" i="8"/>
  <c r="MPX23" i="8"/>
  <c r="MPP23" i="8"/>
  <c r="MPH23" i="8"/>
  <c r="MOZ23" i="8"/>
  <c r="MOR23" i="8"/>
  <c r="MOJ23" i="8"/>
  <c r="MOB23" i="8"/>
  <c r="MNT23" i="8"/>
  <c r="MNL23" i="8"/>
  <c r="MND23" i="8"/>
  <c r="MMV23" i="8"/>
  <c r="MMN23" i="8"/>
  <c r="MMF23" i="8"/>
  <c r="MLX23" i="8"/>
  <c r="MLP23" i="8"/>
  <c r="MLH23" i="8"/>
  <c r="MKZ23" i="8"/>
  <c r="MKR23" i="8"/>
  <c r="MKJ23" i="8"/>
  <c r="MKB23" i="8"/>
  <c r="MJT23" i="8"/>
  <c r="MJL23" i="8"/>
  <c r="MJD23" i="8"/>
  <c r="MIV23" i="8"/>
  <c r="MIN23" i="8"/>
  <c r="MIF23" i="8"/>
  <c r="MHX23" i="8"/>
  <c r="MHP23" i="8"/>
  <c r="MHH23" i="8"/>
  <c r="MGZ23" i="8"/>
  <c r="MGR23" i="8"/>
  <c r="MGJ23" i="8"/>
  <c r="MGB23" i="8"/>
  <c r="MFT23" i="8"/>
  <c r="MFL23" i="8"/>
  <c r="MFD23" i="8"/>
  <c r="MEV23" i="8"/>
  <c r="MEN23" i="8"/>
  <c r="MEF23" i="8"/>
  <c r="MDX23" i="8"/>
  <c r="MDP23" i="8"/>
  <c r="MDH23" i="8"/>
  <c r="MCZ23" i="8"/>
  <c r="MCR23" i="8"/>
  <c r="MCJ23" i="8"/>
  <c r="MCB23" i="8"/>
  <c r="MBT23" i="8"/>
  <c r="MBL23" i="8"/>
  <c r="MBD23" i="8"/>
  <c r="MAV23" i="8"/>
  <c r="MAN23" i="8"/>
  <c r="MAF23" i="8"/>
  <c r="LZX23" i="8"/>
  <c r="LZP23" i="8"/>
  <c r="LZH23" i="8"/>
  <c r="LYZ23" i="8"/>
  <c r="LYR23" i="8"/>
  <c r="LYJ23" i="8"/>
  <c r="LYB23" i="8"/>
  <c r="LXT23" i="8"/>
  <c r="LXL23" i="8"/>
  <c r="LXD23" i="8"/>
  <c r="LWV23" i="8"/>
  <c r="LWN23" i="8"/>
  <c r="LWF23" i="8"/>
  <c r="LVX23" i="8"/>
  <c r="LVP23" i="8"/>
  <c r="LVH23" i="8"/>
  <c r="LUZ23" i="8"/>
  <c r="LUR23" i="8"/>
  <c r="LUJ23" i="8"/>
  <c r="LUB23" i="8"/>
  <c r="LTT23" i="8"/>
  <c r="LTL23" i="8"/>
  <c r="LTD23" i="8"/>
  <c r="LSV23" i="8"/>
  <c r="LSN23" i="8"/>
  <c r="LSF23" i="8"/>
  <c r="LRX23" i="8"/>
  <c r="LRP23" i="8"/>
  <c r="LRH23" i="8"/>
  <c r="LQZ23" i="8"/>
  <c r="LQR23" i="8"/>
  <c r="LQJ23" i="8"/>
  <c r="LQB23" i="8"/>
  <c r="LPT23" i="8"/>
  <c r="LPL23" i="8"/>
  <c r="LPD23" i="8"/>
  <c r="LOV23" i="8"/>
  <c r="LON23" i="8"/>
  <c r="LOF23" i="8"/>
  <c r="LNX23" i="8"/>
  <c r="LNP23" i="8"/>
  <c r="LNH23" i="8"/>
  <c r="LMZ23" i="8"/>
  <c r="LMR23" i="8"/>
  <c r="LMJ23" i="8"/>
  <c r="LMB23" i="8"/>
  <c r="LLT23" i="8"/>
  <c r="LLL23" i="8"/>
  <c r="LLD23" i="8"/>
  <c r="LKV23" i="8"/>
  <c r="LKN23" i="8"/>
  <c r="LKF23" i="8"/>
  <c r="LJX23" i="8"/>
  <c r="LJP23" i="8"/>
  <c r="LJH23" i="8"/>
  <c r="LIZ23" i="8"/>
  <c r="LIR23" i="8"/>
  <c r="LIJ23" i="8"/>
  <c r="LIB23" i="8"/>
  <c r="LHT23" i="8"/>
  <c r="LHL23" i="8"/>
  <c r="LHD23" i="8"/>
  <c r="LGV23" i="8"/>
  <c r="LGN23" i="8"/>
  <c r="LGF23" i="8"/>
  <c r="LFX23" i="8"/>
  <c r="LFP23" i="8"/>
  <c r="LFH23" i="8"/>
  <c r="LEZ23" i="8"/>
  <c r="LER23" i="8"/>
  <c r="LEJ23" i="8"/>
  <c r="LEB23" i="8"/>
  <c r="LDT23" i="8"/>
  <c r="LDL23" i="8"/>
  <c r="LDD23" i="8"/>
  <c r="LCV23" i="8"/>
  <c r="LCN23" i="8"/>
  <c r="LCF23" i="8"/>
  <c r="LBX23" i="8"/>
  <c r="LBP23" i="8"/>
  <c r="LBH23" i="8"/>
  <c r="LAZ23" i="8"/>
  <c r="LAR23" i="8"/>
  <c r="LAJ23" i="8"/>
  <c r="LAB23" i="8"/>
  <c r="KZT23" i="8"/>
  <c r="KZL23" i="8"/>
  <c r="KZD23" i="8"/>
  <c r="KYV23" i="8"/>
  <c r="KYN23" i="8"/>
  <c r="KYF23" i="8"/>
  <c r="KXX23" i="8"/>
  <c r="KXP23" i="8"/>
  <c r="KXH23" i="8"/>
  <c r="KWZ23" i="8"/>
  <c r="KWR23" i="8"/>
  <c r="KWJ23" i="8"/>
  <c r="KWB23" i="8"/>
  <c r="KVT23" i="8"/>
  <c r="KVL23" i="8"/>
  <c r="KVD23" i="8"/>
  <c r="KUV23" i="8"/>
  <c r="KUN23" i="8"/>
  <c r="KUF23" i="8"/>
  <c r="KTX23" i="8"/>
  <c r="KTP23" i="8"/>
  <c r="KTH23" i="8"/>
  <c r="KSZ23" i="8"/>
  <c r="KSR23" i="8"/>
  <c r="KSJ23" i="8"/>
  <c r="KSB23" i="8"/>
  <c r="KRT23" i="8"/>
  <c r="KRL23" i="8"/>
  <c r="KRD23" i="8"/>
  <c r="KQV23" i="8"/>
  <c r="KQN23" i="8"/>
  <c r="KQF23" i="8"/>
  <c r="KPX23" i="8"/>
  <c r="KPP23" i="8"/>
  <c r="KPH23" i="8"/>
  <c r="KOZ23" i="8"/>
  <c r="KOR23" i="8"/>
  <c r="KOJ23" i="8"/>
  <c r="KOB23" i="8"/>
  <c r="KNT23" i="8"/>
  <c r="KNL23" i="8"/>
  <c r="KND23" i="8"/>
  <c r="KMV23" i="8"/>
  <c r="KMN23" i="8"/>
  <c r="KMF23" i="8"/>
  <c r="KLX23" i="8"/>
  <c r="KLP23" i="8"/>
  <c r="KLH23" i="8"/>
  <c r="KKZ23" i="8"/>
  <c r="KKR23" i="8"/>
  <c r="KKJ23" i="8"/>
  <c r="KKB23" i="8"/>
  <c r="KJT23" i="8"/>
  <c r="KJL23" i="8"/>
  <c r="KJD23" i="8"/>
  <c r="KIV23" i="8"/>
  <c r="KIN23" i="8"/>
  <c r="KIF23" i="8"/>
  <c r="KHX23" i="8"/>
  <c r="KHP23" i="8"/>
  <c r="KHH23" i="8"/>
  <c r="KGZ23" i="8"/>
  <c r="KGR23" i="8"/>
  <c r="KGJ23" i="8"/>
  <c r="KGB23" i="8"/>
  <c r="KFT23" i="8"/>
  <c r="KFL23" i="8"/>
  <c r="KFD23" i="8"/>
  <c r="KEV23" i="8"/>
  <c r="KEN23" i="8"/>
  <c r="KEF23" i="8"/>
  <c r="KDX23" i="8"/>
  <c r="KDP23" i="8"/>
  <c r="KDH23" i="8"/>
  <c r="KCZ23" i="8"/>
  <c r="KCR23" i="8"/>
  <c r="KCJ23" i="8"/>
  <c r="KCB23" i="8"/>
  <c r="KBT23" i="8"/>
  <c r="KBL23" i="8"/>
  <c r="KBD23" i="8"/>
  <c r="KAV23" i="8"/>
  <c r="KAN23" i="8"/>
  <c r="KAF23" i="8"/>
  <c r="JZX23" i="8"/>
  <c r="JZP23" i="8"/>
  <c r="JZH23" i="8"/>
  <c r="JYZ23" i="8"/>
  <c r="JYR23" i="8"/>
  <c r="JYJ23" i="8"/>
  <c r="JYB23" i="8"/>
  <c r="JXT23" i="8"/>
  <c r="JXL23" i="8"/>
  <c r="JXD23" i="8"/>
  <c r="JWV23" i="8"/>
  <c r="JWN23" i="8"/>
  <c r="JWF23" i="8"/>
  <c r="JVX23" i="8"/>
  <c r="JVP23" i="8"/>
  <c r="JVH23" i="8"/>
  <c r="JUZ23" i="8"/>
  <c r="JUR23" i="8"/>
  <c r="JUJ23" i="8"/>
  <c r="JUB23" i="8"/>
  <c r="JTT23" i="8"/>
  <c r="JTL23" i="8"/>
  <c r="JTD23" i="8"/>
  <c r="JSV23" i="8"/>
  <c r="JSN23" i="8"/>
  <c r="JSF23" i="8"/>
  <c r="JRX23" i="8"/>
  <c r="JRP23" i="8"/>
  <c r="JRH23" i="8"/>
  <c r="JQZ23" i="8"/>
  <c r="JQR23" i="8"/>
  <c r="JQJ23" i="8"/>
  <c r="JQB23" i="8"/>
  <c r="JPT23" i="8"/>
  <c r="JPL23" i="8"/>
  <c r="JPD23" i="8"/>
  <c r="JOV23" i="8"/>
  <c r="JON23" i="8"/>
  <c r="JOF23" i="8"/>
  <c r="JNX23" i="8"/>
  <c r="JNP23" i="8"/>
  <c r="JNH23" i="8"/>
  <c r="JMZ23" i="8"/>
  <c r="JMR23" i="8"/>
  <c r="JMJ23" i="8"/>
  <c r="JMB23" i="8"/>
  <c r="JLT23" i="8"/>
  <c r="JLL23" i="8"/>
  <c r="JLD23" i="8"/>
  <c r="JKV23" i="8"/>
  <c r="JKN23" i="8"/>
  <c r="JKF23" i="8"/>
  <c r="JJX23" i="8"/>
  <c r="JJP23" i="8"/>
  <c r="JJH23" i="8"/>
  <c r="JIZ23" i="8"/>
  <c r="JIR23" i="8"/>
  <c r="JIJ23" i="8"/>
  <c r="JIB23" i="8"/>
  <c r="JHT23" i="8"/>
  <c r="JHL23" i="8"/>
  <c r="JHD23" i="8"/>
  <c r="JGV23" i="8"/>
  <c r="JGN23" i="8"/>
  <c r="JGF23" i="8"/>
  <c r="JFX23" i="8"/>
  <c r="JFP23" i="8"/>
  <c r="JFH23" i="8"/>
  <c r="JEZ23" i="8"/>
  <c r="JER23" i="8"/>
  <c r="JEJ23" i="8"/>
  <c r="JEB23" i="8"/>
  <c r="JDT23" i="8"/>
  <c r="JDL23" i="8"/>
  <c r="JDD23" i="8"/>
  <c r="JCV23" i="8"/>
  <c r="JCN23" i="8"/>
  <c r="JCF23" i="8"/>
  <c r="JBX23" i="8"/>
  <c r="JBP23" i="8"/>
  <c r="JBH23" i="8"/>
  <c r="JAZ23" i="8"/>
  <c r="JAR23" i="8"/>
  <c r="JAJ23" i="8"/>
  <c r="JAB23" i="8"/>
  <c r="IZT23" i="8"/>
  <c r="IZL23" i="8"/>
  <c r="IZD23" i="8"/>
  <c r="IYV23" i="8"/>
  <c r="IYN23" i="8"/>
  <c r="IYF23" i="8"/>
  <c r="IXX23" i="8"/>
  <c r="IXP23" i="8"/>
  <c r="IXH23" i="8"/>
  <c r="IWZ23" i="8"/>
  <c r="IWR23" i="8"/>
  <c r="IWJ23" i="8"/>
  <c r="IWB23" i="8"/>
  <c r="IVT23" i="8"/>
  <c r="IVL23" i="8"/>
  <c r="IVD23" i="8"/>
  <c r="IUV23" i="8"/>
  <c r="IUN23" i="8"/>
  <c r="IUF23" i="8"/>
  <c r="ITX23" i="8"/>
  <c r="ITP23" i="8"/>
  <c r="ITH23" i="8"/>
  <c r="ISZ23" i="8"/>
  <c r="ISR23" i="8"/>
  <c r="ISJ23" i="8"/>
  <c r="ISB23" i="8"/>
  <c r="IRT23" i="8"/>
  <c r="IRL23" i="8"/>
  <c r="IRD23" i="8"/>
  <c r="IQV23" i="8"/>
  <c r="IQN23" i="8"/>
  <c r="IQF23" i="8"/>
  <c r="IPX23" i="8"/>
  <c r="IPP23" i="8"/>
  <c r="IPH23" i="8"/>
  <c r="IOZ23" i="8"/>
  <c r="IOR23" i="8"/>
  <c r="IOJ23" i="8"/>
  <c r="IOB23" i="8"/>
  <c r="INT23" i="8"/>
  <c r="INL23" i="8"/>
  <c r="IND23" i="8"/>
  <c r="IMV23" i="8"/>
  <c r="IMN23" i="8"/>
  <c r="IMF23" i="8"/>
  <c r="ILX23" i="8"/>
  <c r="ILP23" i="8"/>
  <c r="ILH23" i="8"/>
  <c r="IKZ23" i="8"/>
  <c r="IKR23" i="8"/>
  <c r="IKJ23" i="8"/>
  <c r="IKB23" i="8"/>
  <c r="IJT23" i="8"/>
  <c r="IJL23" i="8"/>
  <c r="IJD23" i="8"/>
  <c r="IIV23" i="8"/>
  <c r="IIN23" i="8"/>
  <c r="IIF23" i="8"/>
  <c r="IHX23" i="8"/>
  <c r="IHP23" i="8"/>
  <c r="IHH23" i="8"/>
  <c r="IGZ23" i="8"/>
  <c r="IGR23" i="8"/>
  <c r="IGJ23" i="8"/>
  <c r="IGB23" i="8"/>
  <c r="IFT23" i="8"/>
  <c r="IFL23" i="8"/>
  <c r="IFD23" i="8"/>
  <c r="IEV23" i="8"/>
  <c r="IEN23" i="8"/>
  <c r="IEF23" i="8"/>
  <c r="IDX23" i="8"/>
  <c r="IDP23" i="8"/>
  <c r="IDH23" i="8"/>
  <c r="ICZ23" i="8"/>
  <c r="ICR23" i="8"/>
  <c r="ICJ23" i="8"/>
  <c r="ICB23" i="8"/>
  <c r="IBT23" i="8"/>
  <c r="IBL23" i="8"/>
  <c r="IBD23" i="8"/>
  <c r="IAV23" i="8"/>
  <c r="IAN23" i="8"/>
  <c r="IAF23" i="8"/>
  <c r="HZX23" i="8"/>
  <c r="HZP23" i="8"/>
  <c r="HZH23" i="8"/>
  <c r="HYZ23" i="8"/>
  <c r="HYR23" i="8"/>
  <c r="HYJ23" i="8"/>
  <c r="HYB23" i="8"/>
  <c r="HXT23" i="8"/>
  <c r="HXL23" i="8"/>
  <c r="HXD23" i="8"/>
  <c r="HWV23" i="8"/>
  <c r="HWN23" i="8"/>
  <c r="HWF23" i="8"/>
  <c r="NTK23" i="8"/>
  <c r="NTC23" i="8"/>
  <c r="NSU23" i="8"/>
  <c r="NSM23" i="8"/>
  <c r="NSE23" i="8"/>
  <c r="NRW23" i="8"/>
  <c r="NRO23" i="8"/>
  <c r="NRG23" i="8"/>
  <c r="NQY23" i="8"/>
  <c r="NQQ23" i="8"/>
  <c r="NQI23" i="8"/>
  <c r="NQA23" i="8"/>
  <c r="NPS23" i="8"/>
  <c r="NPK23" i="8"/>
  <c r="NPC23" i="8"/>
  <c r="NOU23" i="8"/>
  <c r="NOM23" i="8"/>
  <c r="NOE23" i="8"/>
  <c r="NNW23" i="8"/>
  <c r="NNO23" i="8"/>
  <c r="NNG23" i="8"/>
  <c r="NMY23" i="8"/>
  <c r="NMQ23" i="8"/>
  <c r="NMI23" i="8"/>
  <c r="NMA23" i="8"/>
  <c r="NLS23" i="8"/>
  <c r="NLK23" i="8"/>
  <c r="NLC23" i="8"/>
  <c r="NKU23" i="8"/>
  <c r="NKM23" i="8"/>
  <c r="NKE23" i="8"/>
  <c r="NJW23" i="8"/>
  <c r="NJO23" i="8"/>
  <c r="NJG23" i="8"/>
  <c r="NIY23" i="8"/>
  <c r="NIQ23" i="8"/>
  <c r="NII23" i="8"/>
  <c r="NIA23" i="8"/>
  <c r="NHS23" i="8"/>
  <c r="NHK23" i="8"/>
  <c r="NHC23" i="8"/>
  <c r="NGU23" i="8"/>
  <c r="NGM23" i="8"/>
  <c r="NGE23" i="8"/>
  <c r="NFW23" i="8"/>
  <c r="NFO23" i="8"/>
  <c r="NFG23" i="8"/>
  <c r="NEY23" i="8"/>
  <c r="NEQ23" i="8"/>
  <c r="NEI23" i="8"/>
  <c r="NEA23" i="8"/>
  <c r="NDS23" i="8"/>
  <c r="NDK23" i="8"/>
  <c r="NDC23" i="8"/>
  <c r="NCU23" i="8"/>
  <c r="NCM23" i="8"/>
  <c r="NCE23" i="8"/>
  <c r="NBW23" i="8"/>
  <c r="NBO23" i="8"/>
  <c r="NBG23" i="8"/>
  <c r="NAY23" i="8"/>
  <c r="NAQ23" i="8"/>
  <c r="NAI23" i="8"/>
  <c r="NAA23" i="8"/>
  <c r="MZS23" i="8"/>
  <c r="MZK23" i="8"/>
  <c r="MZC23" i="8"/>
  <c r="MYU23" i="8"/>
  <c r="MYM23" i="8"/>
  <c r="MYE23" i="8"/>
  <c r="MXW23" i="8"/>
  <c r="MXO23" i="8"/>
  <c r="MXG23" i="8"/>
  <c r="MWY23" i="8"/>
  <c r="MWQ23" i="8"/>
  <c r="MWI23" i="8"/>
  <c r="MWA23" i="8"/>
  <c r="MVS23" i="8"/>
  <c r="MVK23" i="8"/>
  <c r="MVC23" i="8"/>
  <c r="MUU23" i="8"/>
  <c r="MUM23" i="8"/>
  <c r="MUE23" i="8"/>
  <c r="MTW23" i="8"/>
  <c r="MTO23" i="8"/>
  <c r="MTG23" i="8"/>
  <c r="MSY23" i="8"/>
  <c r="MSQ23" i="8"/>
  <c r="MSI23" i="8"/>
  <c r="MSA23" i="8"/>
  <c r="MRS23" i="8"/>
  <c r="MRK23" i="8"/>
  <c r="NTR23" i="8"/>
  <c r="NTJ23" i="8"/>
  <c r="NTB23" i="8"/>
  <c r="NST23" i="8"/>
  <c r="NSL23" i="8"/>
  <c r="NSD23" i="8"/>
  <c r="NRV23" i="8"/>
  <c r="NRN23" i="8"/>
  <c r="NRF23" i="8"/>
  <c r="NQX23" i="8"/>
  <c r="NQP23" i="8"/>
  <c r="NQH23" i="8"/>
  <c r="NPZ23" i="8"/>
  <c r="NPR23" i="8"/>
  <c r="NPJ23" i="8"/>
  <c r="NPB23" i="8"/>
  <c r="NOT23" i="8"/>
  <c r="NOL23" i="8"/>
  <c r="NOD23" i="8"/>
  <c r="NNV23" i="8"/>
  <c r="NNN23" i="8"/>
  <c r="NNF23" i="8"/>
  <c r="NMX23" i="8"/>
  <c r="NMP23" i="8"/>
  <c r="NMH23" i="8"/>
  <c r="NLZ23" i="8"/>
  <c r="NLR23" i="8"/>
  <c r="NLJ23" i="8"/>
  <c r="NLB23" i="8"/>
  <c r="NKT23" i="8"/>
  <c r="NKL23" i="8"/>
  <c r="NKD23" i="8"/>
  <c r="NJV23" i="8"/>
  <c r="NJN23" i="8"/>
  <c r="NJF23" i="8"/>
  <c r="NIX23" i="8"/>
  <c r="NIP23" i="8"/>
  <c r="NIH23" i="8"/>
  <c r="NHZ23" i="8"/>
  <c r="NHR23" i="8"/>
  <c r="NHJ23" i="8"/>
  <c r="NHB23" i="8"/>
  <c r="NGT23" i="8"/>
  <c r="NGL23" i="8"/>
  <c r="NGD23" i="8"/>
  <c r="NFV23" i="8"/>
  <c r="NFN23" i="8"/>
  <c r="NFF23" i="8"/>
  <c r="NEX23" i="8"/>
  <c r="NEP23" i="8"/>
  <c r="NEH23" i="8"/>
  <c r="NDZ23" i="8"/>
  <c r="NDR23" i="8"/>
  <c r="NDJ23" i="8"/>
  <c r="NDB23" i="8"/>
  <c r="NCT23" i="8"/>
  <c r="NCL23" i="8"/>
  <c r="NCD23" i="8"/>
  <c r="NBV23" i="8"/>
  <c r="NBN23" i="8"/>
  <c r="NBF23" i="8"/>
  <c r="NAX23" i="8"/>
  <c r="NAP23" i="8"/>
  <c r="NAH23" i="8"/>
  <c r="MZZ23" i="8"/>
  <c r="MZR23" i="8"/>
  <c r="MZJ23" i="8"/>
  <c r="MZB23" i="8"/>
  <c r="MYT23" i="8"/>
  <c r="MYL23" i="8"/>
  <c r="MYD23" i="8"/>
  <c r="MXV23" i="8"/>
  <c r="MXN23" i="8"/>
  <c r="MXF23" i="8"/>
  <c r="MWX23" i="8"/>
  <c r="MWP23" i="8"/>
  <c r="MWH23" i="8"/>
  <c r="MVZ23" i="8"/>
  <c r="MVR23" i="8"/>
  <c r="MVJ23" i="8"/>
  <c r="MVB23" i="8"/>
  <c r="MUT23" i="8"/>
  <c r="MUL23" i="8"/>
  <c r="MUD23" i="8"/>
  <c r="MTV23" i="8"/>
  <c r="MTN23" i="8"/>
  <c r="MTF23" i="8"/>
  <c r="MSX23" i="8"/>
  <c r="MSP23" i="8"/>
  <c r="MSH23" i="8"/>
  <c r="MRZ23" i="8"/>
  <c r="MRR23" i="8"/>
  <c r="MRJ23" i="8"/>
  <c r="MRB23" i="8"/>
  <c r="MQT23" i="8"/>
  <c r="MQL23" i="8"/>
  <c r="MQD23" i="8"/>
  <c r="MPV23" i="8"/>
  <c r="MPN23" i="8"/>
  <c r="MPF23" i="8"/>
  <c r="MOX23" i="8"/>
  <c r="MOP23" i="8"/>
  <c r="MOH23" i="8"/>
  <c r="MNZ23" i="8"/>
  <c r="MNR23" i="8"/>
  <c r="MNJ23" i="8"/>
  <c r="MNB23" i="8"/>
  <c r="MMT23" i="8"/>
  <c r="MML23" i="8"/>
  <c r="MMD23" i="8"/>
  <c r="MLV23" i="8"/>
  <c r="MLN23" i="8"/>
  <c r="MLF23" i="8"/>
  <c r="MKX23" i="8"/>
  <c r="MKP23" i="8"/>
  <c r="MKH23" i="8"/>
  <c r="MJZ23" i="8"/>
  <c r="MJR23" i="8"/>
  <c r="MJJ23" i="8"/>
  <c r="MJB23" i="8"/>
  <c r="MIT23" i="8"/>
  <c r="MIL23" i="8"/>
  <c r="MID23" i="8"/>
  <c r="MHV23" i="8"/>
  <c r="MHN23" i="8"/>
  <c r="MHF23" i="8"/>
  <c r="MGX23" i="8"/>
  <c r="MGP23" i="8"/>
  <c r="MGH23" i="8"/>
  <c r="MFZ23" i="8"/>
  <c r="MFR23" i="8"/>
  <c r="MFJ23" i="8"/>
  <c r="MFB23" i="8"/>
  <c r="MET23" i="8"/>
  <c r="MEL23" i="8"/>
  <c r="MED23" i="8"/>
  <c r="MDV23" i="8"/>
  <c r="MDN23" i="8"/>
  <c r="MDF23" i="8"/>
  <c r="MCX23" i="8"/>
  <c r="MCP23" i="8"/>
  <c r="MCH23" i="8"/>
  <c r="MBZ23" i="8"/>
  <c r="MBR23" i="8"/>
  <c r="MBJ23" i="8"/>
  <c r="MBB23" i="8"/>
  <c r="MAT23" i="8"/>
  <c r="MAL23" i="8"/>
  <c r="MAD23" i="8"/>
  <c r="LZV23" i="8"/>
  <c r="LZN23" i="8"/>
  <c r="LZF23" i="8"/>
  <c r="LYX23" i="8"/>
  <c r="LYP23" i="8"/>
  <c r="LYH23" i="8"/>
  <c r="LXZ23" i="8"/>
  <c r="LXR23" i="8"/>
  <c r="LXJ23" i="8"/>
  <c r="LXB23" i="8"/>
  <c r="LWT23" i="8"/>
  <c r="LWL23" i="8"/>
  <c r="LWD23" i="8"/>
  <c r="LVV23" i="8"/>
  <c r="LVN23" i="8"/>
  <c r="LVF23" i="8"/>
  <c r="LUX23" i="8"/>
  <c r="LUP23" i="8"/>
  <c r="LUH23" i="8"/>
  <c r="LTZ23" i="8"/>
  <c r="LTR23" i="8"/>
  <c r="LTJ23" i="8"/>
  <c r="LTB23" i="8"/>
  <c r="LST23" i="8"/>
  <c r="LSL23" i="8"/>
  <c r="LSD23" i="8"/>
  <c r="LRV23" i="8"/>
  <c r="LRN23" i="8"/>
  <c r="LRF23" i="8"/>
  <c r="LQX23" i="8"/>
  <c r="LQP23" i="8"/>
  <c r="LQH23" i="8"/>
  <c r="LPZ23" i="8"/>
  <c r="LPR23" i="8"/>
  <c r="LPJ23" i="8"/>
  <c r="LPB23" i="8"/>
  <c r="LOT23" i="8"/>
  <c r="LOL23" i="8"/>
  <c r="LOD23" i="8"/>
  <c r="LNV23" i="8"/>
  <c r="LNN23" i="8"/>
  <c r="LNF23" i="8"/>
  <c r="LMX23" i="8"/>
  <c r="LMP23" i="8"/>
  <c r="LMH23" i="8"/>
  <c r="LLZ23" i="8"/>
  <c r="LLR23" i="8"/>
  <c r="LLJ23" i="8"/>
  <c r="LLB23" i="8"/>
  <c r="LKT23" i="8"/>
  <c r="LKL23" i="8"/>
  <c r="LKD23" i="8"/>
  <c r="LJV23" i="8"/>
  <c r="LJN23" i="8"/>
  <c r="LJF23" i="8"/>
  <c r="LIX23" i="8"/>
  <c r="LIP23" i="8"/>
  <c r="LIH23" i="8"/>
  <c r="LHZ23" i="8"/>
  <c r="LHR23" i="8"/>
  <c r="LHJ23" i="8"/>
  <c r="LHB23" i="8"/>
  <c r="LGT23" i="8"/>
  <c r="LGL23" i="8"/>
  <c r="LGD23" i="8"/>
  <c r="LFV23" i="8"/>
  <c r="LFN23" i="8"/>
  <c r="LFF23" i="8"/>
  <c r="LEX23" i="8"/>
  <c r="LEP23" i="8"/>
  <c r="LEH23" i="8"/>
  <c r="LDZ23" i="8"/>
  <c r="LDR23" i="8"/>
  <c r="LDJ23" i="8"/>
  <c r="LDB23" i="8"/>
  <c r="LCT23" i="8"/>
  <c r="LCL23" i="8"/>
  <c r="LCD23" i="8"/>
  <c r="LBV23" i="8"/>
  <c r="LBN23" i="8"/>
  <c r="LBF23" i="8"/>
  <c r="LAX23" i="8"/>
  <c r="LAP23" i="8"/>
  <c r="LAH23" i="8"/>
  <c r="KZZ23" i="8"/>
  <c r="KZR23" i="8"/>
  <c r="KZJ23" i="8"/>
  <c r="KZB23" i="8"/>
  <c r="KYT23" i="8"/>
  <c r="KYL23" i="8"/>
  <c r="KYD23" i="8"/>
  <c r="KXV23" i="8"/>
  <c r="KXN23" i="8"/>
  <c r="KXF23" i="8"/>
  <c r="KWX23" i="8"/>
  <c r="KWP23" i="8"/>
  <c r="KWH23" i="8"/>
  <c r="KVZ23" i="8"/>
  <c r="KVR23" i="8"/>
  <c r="KVJ23" i="8"/>
  <c r="KVB23" i="8"/>
  <c r="KUT23" i="8"/>
  <c r="KUL23" i="8"/>
  <c r="KUD23" i="8"/>
  <c r="KTV23" i="8"/>
  <c r="KTN23" i="8"/>
  <c r="KTF23" i="8"/>
  <c r="KSX23" i="8"/>
  <c r="KSP23" i="8"/>
  <c r="KSH23" i="8"/>
  <c r="KRZ23" i="8"/>
  <c r="KRR23" i="8"/>
  <c r="KRJ23" i="8"/>
  <c r="KRB23" i="8"/>
  <c r="KQT23" i="8"/>
  <c r="KQL23" i="8"/>
  <c r="KQD23" i="8"/>
  <c r="KPV23" i="8"/>
  <c r="KPN23" i="8"/>
  <c r="KPF23" i="8"/>
  <c r="KOX23" i="8"/>
  <c r="KOP23" i="8"/>
  <c r="KOH23" i="8"/>
  <c r="KNZ23" i="8"/>
  <c r="KNR23" i="8"/>
  <c r="KNJ23" i="8"/>
  <c r="KNB23" i="8"/>
  <c r="KMT23" i="8"/>
  <c r="KML23" i="8"/>
  <c r="KMD23" i="8"/>
  <c r="KLV23" i="8"/>
  <c r="KLN23" i="8"/>
  <c r="KLF23" i="8"/>
  <c r="KKX23" i="8"/>
  <c r="KKP23" i="8"/>
  <c r="KKH23" i="8"/>
  <c r="KJZ23" i="8"/>
  <c r="KJR23" i="8"/>
  <c r="KJJ23" i="8"/>
  <c r="KJB23" i="8"/>
  <c r="KIT23" i="8"/>
  <c r="KIL23" i="8"/>
  <c r="KID23" i="8"/>
  <c r="KHV23" i="8"/>
  <c r="KHN23" i="8"/>
  <c r="KHF23" i="8"/>
  <c r="KGX23" i="8"/>
  <c r="KGP23" i="8"/>
  <c r="KGH23" i="8"/>
  <c r="KFZ23" i="8"/>
  <c r="KFR23" i="8"/>
  <c r="KFJ23" i="8"/>
  <c r="KFB23" i="8"/>
  <c r="KET23" i="8"/>
  <c r="KEL23" i="8"/>
  <c r="KED23" i="8"/>
  <c r="KDV23" i="8"/>
  <c r="KDN23" i="8"/>
  <c r="KDF23" i="8"/>
  <c r="KCX23" i="8"/>
  <c r="KCP23" i="8"/>
  <c r="KCH23" i="8"/>
  <c r="KBZ23" i="8"/>
  <c r="KBR23" i="8"/>
  <c r="KBJ23" i="8"/>
  <c r="KBB23" i="8"/>
  <c r="KAT23" i="8"/>
  <c r="KAL23" i="8"/>
  <c r="KAD23" i="8"/>
  <c r="JZV23" i="8"/>
  <c r="JZN23" i="8"/>
  <c r="JZF23" i="8"/>
  <c r="JYX23" i="8"/>
  <c r="JYP23" i="8"/>
  <c r="JYH23" i="8"/>
  <c r="JXZ23" i="8"/>
  <c r="JXR23" i="8"/>
  <c r="JXJ23" i="8"/>
  <c r="JXB23" i="8"/>
  <c r="JWT23" i="8"/>
  <c r="JWL23" i="8"/>
  <c r="JWD23" i="8"/>
  <c r="JVV23" i="8"/>
  <c r="JVN23" i="8"/>
  <c r="JVF23" i="8"/>
  <c r="JUX23" i="8"/>
  <c r="JUP23" i="8"/>
  <c r="JUH23" i="8"/>
  <c r="JTZ23" i="8"/>
  <c r="JTR23" i="8"/>
  <c r="JTJ23" i="8"/>
  <c r="JTB23" i="8"/>
  <c r="JST23" i="8"/>
  <c r="JSL23" i="8"/>
  <c r="JSD23" i="8"/>
  <c r="JRV23" i="8"/>
  <c r="JRN23" i="8"/>
  <c r="JRF23" i="8"/>
  <c r="JQX23" i="8"/>
  <c r="JQP23" i="8"/>
  <c r="JQH23" i="8"/>
  <c r="JPZ23" i="8"/>
  <c r="JPR23" i="8"/>
  <c r="JPJ23" i="8"/>
  <c r="JPB23" i="8"/>
  <c r="JOT23" i="8"/>
  <c r="JOL23" i="8"/>
  <c r="JOD23" i="8"/>
  <c r="JNV23" i="8"/>
  <c r="JNN23" i="8"/>
  <c r="JNF23" i="8"/>
  <c r="JMX23" i="8"/>
  <c r="JMP23" i="8"/>
  <c r="JMH23" i="8"/>
  <c r="JLZ23" i="8"/>
  <c r="JLR23" i="8"/>
  <c r="JLJ23" i="8"/>
  <c r="JLB23" i="8"/>
  <c r="JKT23" i="8"/>
  <c r="JKL23" i="8"/>
  <c r="JKD23" i="8"/>
  <c r="JJV23" i="8"/>
  <c r="JJN23" i="8"/>
  <c r="JJF23" i="8"/>
  <c r="JIX23" i="8"/>
  <c r="JIP23" i="8"/>
  <c r="JIH23" i="8"/>
  <c r="JHZ23" i="8"/>
  <c r="JHR23" i="8"/>
  <c r="JHJ23" i="8"/>
  <c r="JHB23" i="8"/>
  <c r="JGT23" i="8"/>
  <c r="JGL23" i="8"/>
  <c r="JGD23" i="8"/>
  <c r="JFV23" i="8"/>
  <c r="JFN23" i="8"/>
  <c r="JFF23" i="8"/>
  <c r="JEX23" i="8"/>
  <c r="JEP23" i="8"/>
  <c r="JEH23" i="8"/>
  <c r="JDZ23" i="8"/>
  <c r="JDR23" i="8"/>
  <c r="JDJ23" i="8"/>
  <c r="JDB23" i="8"/>
  <c r="JCT23" i="8"/>
  <c r="JCL23" i="8"/>
  <c r="JCD23" i="8"/>
  <c r="JBV23" i="8"/>
  <c r="JBN23" i="8"/>
  <c r="JBF23" i="8"/>
  <c r="JAX23" i="8"/>
  <c r="JAP23" i="8"/>
  <c r="JAH23" i="8"/>
  <c r="IZZ23" i="8"/>
  <c r="IZR23" i="8"/>
  <c r="IZJ23" i="8"/>
  <c r="IZB23" i="8"/>
  <c r="IYT23" i="8"/>
  <c r="IYL23" i="8"/>
  <c r="IYD23" i="8"/>
  <c r="IXV23" i="8"/>
  <c r="IXN23" i="8"/>
  <c r="IXF23" i="8"/>
  <c r="IWX23" i="8"/>
  <c r="IWP23" i="8"/>
  <c r="IWH23" i="8"/>
  <c r="IVZ23" i="8"/>
  <c r="IVR23" i="8"/>
  <c r="IVJ23" i="8"/>
  <c r="IVB23" i="8"/>
  <c r="IUT23" i="8"/>
  <c r="IUL23" i="8"/>
  <c r="IUD23" i="8"/>
  <c r="ITV23" i="8"/>
  <c r="ITN23" i="8"/>
  <c r="ITF23" i="8"/>
  <c r="ISX23" i="8"/>
  <c r="ISP23" i="8"/>
  <c r="ISH23" i="8"/>
  <c r="IRZ23" i="8"/>
  <c r="IRR23" i="8"/>
  <c r="IRJ23" i="8"/>
  <c r="IRB23" i="8"/>
  <c r="IQT23" i="8"/>
  <c r="IQL23" i="8"/>
  <c r="IQD23" i="8"/>
  <c r="IPV23" i="8"/>
  <c r="IPN23" i="8"/>
  <c r="IPF23" i="8"/>
  <c r="IOX23" i="8"/>
  <c r="IOP23" i="8"/>
  <c r="IOH23" i="8"/>
  <c r="INZ23" i="8"/>
  <c r="INR23" i="8"/>
  <c r="INJ23" i="8"/>
  <c r="INB23" i="8"/>
  <c r="IMT23" i="8"/>
  <c r="IML23" i="8"/>
  <c r="IMD23" i="8"/>
  <c r="ILV23" i="8"/>
  <c r="ILN23" i="8"/>
  <c r="ILF23" i="8"/>
  <c r="IKX23" i="8"/>
  <c r="IKP23" i="8"/>
  <c r="IKH23" i="8"/>
  <c r="IJZ23" i="8"/>
  <c r="IJR23" i="8"/>
  <c r="IJJ23" i="8"/>
  <c r="IJB23" i="8"/>
  <c r="IIT23" i="8"/>
  <c r="IIL23" i="8"/>
  <c r="IID23" i="8"/>
  <c r="IHV23" i="8"/>
  <c r="IHN23" i="8"/>
  <c r="IHF23" i="8"/>
  <c r="IGX23" i="8"/>
  <c r="IGP23" i="8"/>
  <c r="IGH23" i="8"/>
  <c r="IFZ23" i="8"/>
  <c r="IFR23" i="8"/>
  <c r="IFJ23" i="8"/>
  <c r="IFB23" i="8"/>
  <c r="IET23" i="8"/>
  <c r="IEL23" i="8"/>
  <c r="IED23" i="8"/>
  <c r="IDV23" i="8"/>
  <c r="IDN23" i="8"/>
  <c r="IDF23" i="8"/>
  <c r="ICX23" i="8"/>
  <c r="ICP23" i="8"/>
  <c r="ICH23" i="8"/>
  <c r="IBZ23" i="8"/>
  <c r="IBR23" i="8"/>
  <c r="IBJ23" i="8"/>
  <c r="IBB23" i="8"/>
  <c r="IAT23" i="8"/>
  <c r="IAL23" i="8"/>
  <c r="IAD23" i="8"/>
  <c r="HZV23" i="8"/>
  <c r="HZN23" i="8"/>
  <c r="HZF23" i="8"/>
  <c r="HYX23" i="8"/>
  <c r="HYP23" i="8"/>
  <c r="HYH23" i="8"/>
  <c r="HXZ23" i="8"/>
  <c r="HXR23" i="8"/>
  <c r="HXJ23" i="8"/>
  <c r="HXB23" i="8"/>
  <c r="HWT23" i="8"/>
  <c r="HWL23" i="8"/>
  <c r="HWD23" i="8"/>
  <c r="HVV23" i="8"/>
  <c r="HVN23" i="8"/>
  <c r="HVF23" i="8"/>
  <c r="HUX23" i="8"/>
  <c r="HUP23" i="8"/>
  <c r="HUH23" i="8"/>
  <c r="HTZ23" i="8"/>
  <c r="HTR23" i="8"/>
  <c r="HTJ23" i="8"/>
  <c r="HTB23" i="8"/>
  <c r="HST23" i="8"/>
  <c r="HSL23" i="8"/>
  <c r="HSD23" i="8"/>
  <c r="HRV23" i="8"/>
  <c r="HRN23" i="8"/>
  <c r="HRF23" i="8"/>
  <c r="HQX23" i="8"/>
  <c r="HQP23" i="8"/>
  <c r="HQH23" i="8"/>
  <c r="HPZ23" i="8"/>
  <c r="HPR23" i="8"/>
  <c r="HPJ23" i="8"/>
  <c r="HPB23" i="8"/>
  <c r="HOT23" i="8"/>
  <c r="HOL23" i="8"/>
  <c r="HOD23" i="8"/>
  <c r="HNV23" i="8"/>
  <c r="HNN23" i="8"/>
  <c r="HNF23" i="8"/>
  <c r="HMX23" i="8"/>
  <c r="HMP23" i="8"/>
  <c r="HMH23" i="8"/>
  <c r="HLZ23" i="8"/>
  <c r="HLR23" i="8"/>
  <c r="HLJ23" i="8"/>
  <c r="HLB23" i="8"/>
  <c r="HKT23" i="8"/>
  <c r="HKL23" i="8"/>
  <c r="HKD23" i="8"/>
  <c r="HJV23" i="8"/>
  <c r="HJN23" i="8"/>
  <c r="HJF23" i="8"/>
  <c r="HIX23" i="8"/>
  <c r="HIP23" i="8"/>
  <c r="HIH23" i="8"/>
  <c r="HHZ23" i="8"/>
  <c r="HHR23" i="8"/>
  <c r="HHJ23" i="8"/>
  <c r="HHB23" i="8"/>
  <c r="HGT23" i="8"/>
  <c r="HGL23" i="8"/>
  <c r="HGD23" i="8"/>
  <c r="HFV23" i="8"/>
  <c r="HFN23" i="8"/>
  <c r="HFF23" i="8"/>
  <c r="HEX23" i="8"/>
  <c r="HEP23" i="8"/>
  <c r="HEH23" i="8"/>
  <c r="HDZ23" i="8"/>
  <c r="HDR23" i="8"/>
  <c r="HDJ23" i="8"/>
  <c r="HDB23" i="8"/>
  <c r="HCT23" i="8"/>
  <c r="HCL23" i="8"/>
  <c r="HCD23" i="8"/>
  <c r="HBV23" i="8"/>
  <c r="HBN23" i="8"/>
  <c r="HBF23" i="8"/>
  <c r="HAX23" i="8"/>
  <c r="HAP23" i="8"/>
  <c r="HAH23" i="8"/>
  <c r="GZZ23" i="8"/>
  <c r="GZR23" i="8"/>
  <c r="GZJ23" i="8"/>
  <c r="GZB23" i="8"/>
  <c r="GYT23" i="8"/>
  <c r="GYL23" i="8"/>
  <c r="GYD23" i="8"/>
  <c r="GXV23" i="8"/>
  <c r="GXN23" i="8"/>
  <c r="GXF23" i="8"/>
  <c r="GWX23" i="8"/>
  <c r="GWP23" i="8"/>
  <c r="GWH23" i="8"/>
  <c r="GVZ23" i="8"/>
  <c r="GVR23" i="8"/>
  <c r="GVJ23" i="8"/>
  <c r="GVB23" i="8"/>
  <c r="GUT23" i="8"/>
  <c r="GUL23" i="8"/>
  <c r="GUD23" i="8"/>
  <c r="GTV23" i="8"/>
  <c r="GTN23" i="8"/>
  <c r="GTF23" i="8"/>
  <c r="GSX23" i="8"/>
  <c r="GSP23" i="8"/>
  <c r="GSH23" i="8"/>
  <c r="GRZ23" i="8"/>
  <c r="GRR23" i="8"/>
  <c r="GRJ23" i="8"/>
  <c r="GRB23" i="8"/>
  <c r="GQT23" i="8"/>
  <c r="GQL23" i="8"/>
  <c r="GQD23" i="8"/>
  <c r="GPV23" i="8"/>
  <c r="GPN23" i="8"/>
  <c r="GPF23" i="8"/>
  <c r="GOX23" i="8"/>
  <c r="GOP23" i="8"/>
  <c r="GOH23" i="8"/>
  <c r="GNZ23" i="8"/>
  <c r="GNR23" i="8"/>
  <c r="GNJ23" i="8"/>
  <c r="GNB23" i="8"/>
  <c r="GMT23" i="8"/>
  <c r="GML23" i="8"/>
  <c r="GMD23" i="8"/>
  <c r="GLV23" i="8"/>
  <c r="GLN23" i="8"/>
  <c r="GLF23" i="8"/>
  <c r="GKX23" i="8"/>
  <c r="GKP23" i="8"/>
  <c r="GKH23" i="8"/>
  <c r="GJZ23" i="8"/>
  <c r="GJR23" i="8"/>
  <c r="GJJ23" i="8"/>
  <c r="GJB23" i="8"/>
  <c r="GIT23" i="8"/>
  <c r="GIL23" i="8"/>
  <c r="GID23" i="8"/>
  <c r="GHV23" i="8"/>
  <c r="GHN23" i="8"/>
  <c r="GHF23" i="8"/>
  <c r="GGX23" i="8"/>
  <c r="GGP23" i="8"/>
  <c r="GGH23" i="8"/>
  <c r="GFZ23" i="8"/>
  <c r="GFR23" i="8"/>
  <c r="GFJ23" i="8"/>
  <c r="GFB23" i="8"/>
  <c r="GET23" i="8"/>
  <c r="GEL23" i="8"/>
  <c r="GED23" i="8"/>
  <c r="GDV23" i="8"/>
  <c r="GDN23" i="8"/>
  <c r="GDF23" i="8"/>
  <c r="GCX23" i="8"/>
  <c r="GCP23" i="8"/>
  <c r="GCH23" i="8"/>
  <c r="GBZ23" i="8"/>
  <c r="GBR23" i="8"/>
  <c r="GBJ23" i="8"/>
  <c r="GBB23" i="8"/>
  <c r="GAT23" i="8"/>
  <c r="GAL23" i="8"/>
  <c r="GAD23" i="8"/>
  <c r="FZV23" i="8"/>
  <c r="FZN23" i="8"/>
  <c r="FZF23" i="8"/>
  <c r="FYX23" i="8"/>
  <c r="FYP23" i="8"/>
  <c r="FYH23" i="8"/>
  <c r="FXZ23" i="8"/>
  <c r="FXR23" i="8"/>
  <c r="FXJ23" i="8"/>
  <c r="FXB23" i="8"/>
  <c r="FWT23" i="8"/>
  <c r="FWL23" i="8"/>
  <c r="FWD23" i="8"/>
  <c r="FVV23" i="8"/>
  <c r="FVN23" i="8"/>
  <c r="FVF23" i="8"/>
  <c r="FUX23" i="8"/>
  <c r="FUP23" i="8"/>
  <c r="FUH23" i="8"/>
  <c r="FTZ23" i="8"/>
  <c r="FTR23" i="8"/>
  <c r="FTJ23" i="8"/>
  <c r="FTB23" i="8"/>
  <c r="NTG23" i="8"/>
  <c r="NSA23" i="8"/>
  <c r="NQU23" i="8"/>
  <c r="NPO23" i="8"/>
  <c r="NOI23" i="8"/>
  <c r="NNC23" i="8"/>
  <c r="NLW23" i="8"/>
  <c r="NKQ23" i="8"/>
  <c r="NJK23" i="8"/>
  <c r="NIE23" i="8"/>
  <c r="NGY23" i="8"/>
  <c r="NFS23" i="8"/>
  <c r="NEM23" i="8"/>
  <c r="NDG23" i="8"/>
  <c r="NCA23" i="8"/>
  <c r="NAU23" i="8"/>
  <c r="MZO23" i="8"/>
  <c r="MYI23" i="8"/>
  <c r="MXC23" i="8"/>
  <c r="MVW23" i="8"/>
  <c r="MUQ23" i="8"/>
  <c r="MTK23" i="8"/>
  <c r="MSE23" i="8"/>
  <c r="MRC23" i="8"/>
  <c r="MQG23" i="8"/>
  <c r="MPK23" i="8"/>
  <c r="MOQ23" i="8"/>
  <c r="MNU23" i="8"/>
  <c r="MMY23" i="8"/>
  <c r="MME23" i="8"/>
  <c r="MLI23" i="8"/>
  <c r="MKM23" i="8"/>
  <c r="MJS23" i="8"/>
  <c r="MIW23" i="8"/>
  <c r="MIA23" i="8"/>
  <c r="MHG23" i="8"/>
  <c r="MGK23" i="8"/>
  <c r="MFO23" i="8"/>
  <c r="MEU23" i="8"/>
  <c r="MDY23" i="8"/>
  <c r="MDC23" i="8"/>
  <c r="MCI23" i="8"/>
  <c r="MBM23" i="8"/>
  <c r="MAQ23" i="8"/>
  <c r="LZW23" i="8"/>
  <c r="LZA23" i="8"/>
  <c r="LYE23" i="8"/>
  <c r="LXK23" i="8"/>
  <c r="LWO23" i="8"/>
  <c r="LVS23" i="8"/>
  <c r="LUY23" i="8"/>
  <c r="LUC23" i="8"/>
  <c r="LTG23" i="8"/>
  <c r="LSM23" i="8"/>
  <c r="LRQ23" i="8"/>
  <c r="LQU23" i="8"/>
  <c r="LQA23" i="8"/>
  <c r="LPE23" i="8"/>
  <c r="LOI23" i="8"/>
  <c r="LNO23" i="8"/>
  <c r="LMS23" i="8"/>
  <c r="LLW23" i="8"/>
  <c r="LLC23" i="8"/>
  <c r="LKG23" i="8"/>
  <c r="LJK23" i="8"/>
  <c r="LIQ23" i="8"/>
  <c r="LHU23" i="8"/>
  <c r="LGY23" i="8"/>
  <c r="LGE23" i="8"/>
  <c r="LFI23" i="8"/>
  <c r="LEM23" i="8"/>
  <c r="LDS23" i="8"/>
  <c r="LCW23" i="8"/>
  <c r="LCA23" i="8"/>
  <c r="LBG23" i="8"/>
  <c r="LAK23" i="8"/>
  <c r="KZO23" i="8"/>
  <c r="KYU23" i="8"/>
  <c r="KXY23" i="8"/>
  <c r="KXC23" i="8"/>
  <c r="KWI23" i="8"/>
  <c r="KVM23" i="8"/>
  <c r="KUQ23" i="8"/>
  <c r="KTW23" i="8"/>
  <c r="KTA23" i="8"/>
  <c r="KSE23" i="8"/>
  <c r="KRK23" i="8"/>
  <c r="KQO23" i="8"/>
  <c r="KPS23" i="8"/>
  <c r="KOY23" i="8"/>
  <c r="KOC23" i="8"/>
  <c r="KNG23" i="8"/>
  <c r="KMM23" i="8"/>
  <c r="KLQ23" i="8"/>
  <c r="KKU23" i="8"/>
  <c r="KKA23" i="8"/>
  <c r="KJE23" i="8"/>
  <c r="KII23" i="8"/>
  <c r="KHO23" i="8"/>
  <c r="KGS23" i="8"/>
  <c r="KFW23" i="8"/>
  <c r="KFC23" i="8"/>
  <c r="KEG23" i="8"/>
  <c r="KDK23" i="8"/>
  <c r="KCQ23" i="8"/>
  <c r="KBY23" i="8"/>
  <c r="KBI23" i="8"/>
  <c r="KAS23" i="8"/>
  <c r="KAC23" i="8"/>
  <c r="JZM23" i="8"/>
  <c r="JYW23" i="8"/>
  <c r="JYG23" i="8"/>
  <c r="JXQ23" i="8"/>
  <c r="JXA23" i="8"/>
  <c r="JWK23" i="8"/>
  <c r="JVU23" i="8"/>
  <c r="JVE23" i="8"/>
  <c r="JUO23" i="8"/>
  <c r="JTY23" i="8"/>
  <c r="JTI23" i="8"/>
  <c r="JSS23" i="8"/>
  <c r="JSC23" i="8"/>
  <c r="JRM23" i="8"/>
  <c r="JQW23" i="8"/>
  <c r="JQG23" i="8"/>
  <c r="JPQ23" i="8"/>
  <c r="JPA23" i="8"/>
  <c r="JOK23" i="8"/>
  <c r="JNU23" i="8"/>
  <c r="JNE23" i="8"/>
  <c r="JMO23" i="8"/>
  <c r="JLY23" i="8"/>
  <c r="JLI23" i="8"/>
  <c r="JKS23" i="8"/>
  <c r="JKC23" i="8"/>
  <c r="JJM23" i="8"/>
  <c r="JIW23" i="8"/>
  <c r="JIG23" i="8"/>
  <c r="JHQ23" i="8"/>
  <c r="JHA23" i="8"/>
  <c r="JGK23" i="8"/>
  <c r="JFU23" i="8"/>
  <c r="JFE23" i="8"/>
  <c r="JEO23" i="8"/>
  <c r="JDY23" i="8"/>
  <c r="JDI23" i="8"/>
  <c r="JCS23" i="8"/>
  <c r="JCC23" i="8"/>
  <c r="JBM23" i="8"/>
  <c r="JAW23" i="8"/>
  <c r="JAG23" i="8"/>
  <c r="IZQ23" i="8"/>
  <c r="IZA23" i="8"/>
  <c r="IYK23" i="8"/>
  <c r="IXU23" i="8"/>
  <c r="IXE23" i="8"/>
  <c r="IWO23" i="8"/>
  <c r="IVY23" i="8"/>
  <c r="IVI23" i="8"/>
  <c r="IUS23" i="8"/>
  <c r="IUC23" i="8"/>
  <c r="ITM23" i="8"/>
  <c r="ISW23" i="8"/>
  <c r="ISG23" i="8"/>
  <c r="IRQ23" i="8"/>
  <c r="IRA23" i="8"/>
  <c r="IQK23" i="8"/>
  <c r="IPU23" i="8"/>
  <c r="IPE23" i="8"/>
  <c r="IOO23" i="8"/>
  <c r="INY23" i="8"/>
  <c r="INI23" i="8"/>
  <c r="IMS23" i="8"/>
  <c r="IMC23" i="8"/>
  <c r="ILM23" i="8"/>
  <c r="IKW23" i="8"/>
  <c r="IKG23" i="8"/>
  <c r="IJQ23" i="8"/>
  <c r="IJA23" i="8"/>
  <c r="IIK23" i="8"/>
  <c r="IHU23" i="8"/>
  <c r="IHE23" i="8"/>
  <c r="IGO23" i="8"/>
  <c r="IFY23" i="8"/>
  <c r="IFI23" i="8"/>
  <c r="IES23" i="8"/>
  <c r="IEC23" i="8"/>
  <c r="IDM23" i="8"/>
  <c r="ICW23" i="8"/>
  <c r="ICG23" i="8"/>
  <c r="IBQ23" i="8"/>
  <c r="IBA23" i="8"/>
  <c r="IAK23" i="8"/>
  <c r="HZU23" i="8"/>
  <c r="HZE23" i="8"/>
  <c r="HYO23" i="8"/>
  <c r="HXY23" i="8"/>
  <c r="HXI23" i="8"/>
  <c r="HWS23" i="8"/>
  <c r="HWC23" i="8"/>
  <c r="HVS23" i="8"/>
  <c r="HVH23" i="8"/>
  <c r="HUW23" i="8"/>
  <c r="HUM23" i="8"/>
  <c r="HUB23" i="8"/>
  <c r="HTQ23" i="8"/>
  <c r="HTG23" i="8"/>
  <c r="HSV23" i="8"/>
  <c r="HSK23" i="8"/>
  <c r="HSA23" i="8"/>
  <c r="HRP23" i="8"/>
  <c r="HRE23" i="8"/>
  <c r="HQU23" i="8"/>
  <c r="HQJ23" i="8"/>
  <c r="HPY23" i="8"/>
  <c r="HPO23" i="8"/>
  <c r="HPD23" i="8"/>
  <c r="HOS23" i="8"/>
  <c r="HOI23" i="8"/>
  <c r="HNX23" i="8"/>
  <c r="HNM23" i="8"/>
  <c r="HNC23" i="8"/>
  <c r="HMR23" i="8"/>
  <c r="HMG23" i="8"/>
  <c r="HLW23" i="8"/>
  <c r="HLL23" i="8"/>
  <c r="HLA23" i="8"/>
  <c r="HKQ23" i="8"/>
  <c r="HKF23" i="8"/>
  <c r="HJU23" i="8"/>
  <c r="HJK23" i="8"/>
  <c r="HIZ23" i="8"/>
  <c r="HIO23" i="8"/>
  <c r="HIE23" i="8"/>
  <c r="HHT23" i="8"/>
  <c r="HHI23" i="8"/>
  <c r="HGY23" i="8"/>
  <c r="HGN23" i="8"/>
  <c r="HGC23" i="8"/>
  <c r="HFS23" i="8"/>
  <c r="HFH23" i="8"/>
  <c r="HEW23" i="8"/>
  <c r="HEM23" i="8"/>
  <c r="HEB23" i="8"/>
  <c r="HDQ23" i="8"/>
  <c r="HDG23" i="8"/>
  <c r="HCV23" i="8"/>
  <c r="HCK23" i="8"/>
  <c r="HCA23" i="8"/>
  <c r="HBP23" i="8"/>
  <c r="HBE23" i="8"/>
  <c r="HAU23" i="8"/>
  <c r="HAJ23" i="8"/>
  <c r="GZY23" i="8"/>
  <c r="GZO23" i="8"/>
  <c r="GZD23" i="8"/>
  <c r="GYS23" i="8"/>
  <c r="GYI23" i="8"/>
  <c r="GXX23" i="8"/>
  <c r="GXM23" i="8"/>
  <c r="GXC23" i="8"/>
  <c r="GWR23" i="8"/>
  <c r="GWG23" i="8"/>
  <c r="GVW23" i="8"/>
  <c r="GVL23" i="8"/>
  <c r="GVA23" i="8"/>
  <c r="GUQ23" i="8"/>
  <c r="GUF23" i="8"/>
  <c r="GTU23" i="8"/>
  <c r="GTK23" i="8"/>
  <c r="GSZ23" i="8"/>
  <c r="GSO23" i="8"/>
  <c r="GSE23" i="8"/>
  <c r="GRT23" i="8"/>
  <c r="GRI23" i="8"/>
  <c r="GQY23" i="8"/>
  <c r="GQN23" i="8"/>
  <c r="GQC23" i="8"/>
  <c r="GPS23" i="8"/>
  <c r="GPH23" i="8"/>
  <c r="GOW23" i="8"/>
  <c r="GOM23" i="8"/>
  <c r="GOB23" i="8"/>
  <c r="GNQ23" i="8"/>
  <c r="GNG23" i="8"/>
  <c r="GMV23" i="8"/>
  <c r="GMK23" i="8"/>
  <c r="GMA23" i="8"/>
  <c r="GLP23" i="8"/>
  <c r="GLE23" i="8"/>
  <c r="GKU23" i="8"/>
  <c r="GKJ23" i="8"/>
  <c r="GJY23" i="8"/>
  <c r="GJO23" i="8"/>
  <c r="GJD23" i="8"/>
  <c r="GIS23" i="8"/>
  <c r="GII23" i="8"/>
  <c r="GHX23" i="8"/>
  <c r="GHM23" i="8"/>
  <c r="GHC23" i="8"/>
  <c r="GGR23" i="8"/>
  <c r="GGG23" i="8"/>
  <c r="GFW23" i="8"/>
  <c r="GFL23" i="8"/>
  <c r="GFA23" i="8"/>
  <c r="GEQ23" i="8"/>
  <c r="GEF23" i="8"/>
  <c r="GDU23" i="8"/>
  <c r="GDK23" i="8"/>
  <c r="GCZ23" i="8"/>
  <c r="GCO23" i="8"/>
  <c r="GCE23" i="8"/>
  <c r="GBT23" i="8"/>
  <c r="GBI23" i="8"/>
  <c r="GAY23" i="8"/>
  <c r="GAN23" i="8"/>
  <c r="GAC23" i="8"/>
  <c r="FZS23" i="8"/>
  <c r="FZH23" i="8"/>
  <c r="FYW23" i="8"/>
  <c r="FYM23" i="8"/>
  <c r="FYB23" i="8"/>
  <c r="FXQ23" i="8"/>
  <c r="FXG23" i="8"/>
  <c r="FWV23" i="8"/>
  <c r="FWK23" i="8"/>
  <c r="FWA23" i="8"/>
  <c r="FVP23" i="8"/>
  <c r="FVG23" i="8"/>
  <c r="FUW23" i="8"/>
  <c r="FUN23" i="8"/>
  <c r="FUE23" i="8"/>
  <c r="FTV23" i="8"/>
  <c r="FTM23" i="8"/>
  <c r="FTD23" i="8"/>
  <c r="FSU23" i="8"/>
  <c r="FSM23" i="8"/>
  <c r="FSE23" i="8"/>
  <c r="FRW23" i="8"/>
  <c r="FRO23" i="8"/>
  <c r="FRG23" i="8"/>
  <c r="FQY23" i="8"/>
  <c r="FQQ23" i="8"/>
  <c r="FQI23" i="8"/>
  <c r="FQA23" i="8"/>
  <c r="FPS23" i="8"/>
  <c r="FPK23" i="8"/>
  <c r="FPC23" i="8"/>
  <c r="FOU23" i="8"/>
  <c r="FOM23" i="8"/>
  <c r="FOE23" i="8"/>
  <c r="FNW23" i="8"/>
  <c r="FNO23" i="8"/>
  <c r="FNG23" i="8"/>
  <c r="FMY23" i="8"/>
  <c r="FMQ23" i="8"/>
  <c r="FMI23" i="8"/>
  <c r="FMA23" i="8"/>
  <c r="FLS23" i="8"/>
  <c r="FLK23" i="8"/>
  <c r="FLC23" i="8"/>
  <c r="FKU23" i="8"/>
  <c r="FKM23" i="8"/>
  <c r="FKE23" i="8"/>
  <c r="FJW23" i="8"/>
  <c r="FJO23" i="8"/>
  <c r="FJG23" i="8"/>
  <c r="FIY23" i="8"/>
  <c r="FIQ23" i="8"/>
  <c r="FII23" i="8"/>
  <c r="FIA23" i="8"/>
  <c r="FHS23" i="8"/>
  <c r="FHK23" i="8"/>
  <c r="FHC23" i="8"/>
  <c r="FGU23" i="8"/>
  <c r="FGM23" i="8"/>
  <c r="FGE23" i="8"/>
  <c r="FFW23" i="8"/>
  <c r="FFO23" i="8"/>
  <c r="FFG23" i="8"/>
  <c r="FEY23" i="8"/>
  <c r="FEQ23" i="8"/>
  <c r="FEI23" i="8"/>
  <c r="FEA23" i="8"/>
  <c r="FDS23" i="8"/>
  <c r="FDK23" i="8"/>
  <c r="FDC23" i="8"/>
  <c r="FCU23" i="8"/>
  <c r="FCM23" i="8"/>
  <c r="FCE23" i="8"/>
  <c r="FBW23" i="8"/>
  <c r="FBO23" i="8"/>
  <c r="FBG23" i="8"/>
  <c r="FAY23" i="8"/>
  <c r="FAQ23" i="8"/>
  <c r="FAI23" i="8"/>
  <c r="FAA23" i="8"/>
  <c r="EZS23" i="8"/>
  <c r="EZK23" i="8"/>
  <c r="EZC23" i="8"/>
  <c r="EYU23" i="8"/>
  <c r="EYM23" i="8"/>
  <c r="EYE23" i="8"/>
  <c r="EXW23" i="8"/>
  <c r="EXO23" i="8"/>
  <c r="EXG23" i="8"/>
  <c r="EWY23" i="8"/>
  <c r="EWQ23" i="8"/>
  <c r="EWI23" i="8"/>
  <c r="EWA23" i="8"/>
  <c r="EVS23" i="8"/>
  <c r="EVK23" i="8"/>
  <c r="EVC23" i="8"/>
  <c r="EUU23" i="8"/>
  <c r="EUM23" i="8"/>
  <c r="EUE23" i="8"/>
  <c r="ETW23" i="8"/>
  <c r="ETO23" i="8"/>
  <c r="ETG23" i="8"/>
  <c r="ESY23" i="8"/>
  <c r="ESQ23" i="8"/>
  <c r="ESI23" i="8"/>
  <c r="ESA23" i="8"/>
  <c r="ERS23" i="8"/>
  <c r="ERK23" i="8"/>
  <c r="ERC23" i="8"/>
  <c r="EQU23" i="8"/>
  <c r="EQM23" i="8"/>
  <c r="EQE23" i="8"/>
  <c r="EPW23" i="8"/>
  <c r="EPO23" i="8"/>
  <c r="EPG23" i="8"/>
  <c r="EOY23" i="8"/>
  <c r="EOQ23" i="8"/>
  <c r="EOI23" i="8"/>
  <c r="EOA23" i="8"/>
  <c r="ENS23" i="8"/>
  <c r="ENK23" i="8"/>
  <c r="ENC23" i="8"/>
  <c r="EMU23" i="8"/>
  <c r="EMM23" i="8"/>
  <c r="EME23" i="8"/>
  <c r="ELW23" i="8"/>
  <c r="ELO23" i="8"/>
  <c r="ELG23" i="8"/>
  <c r="EKY23" i="8"/>
  <c r="EKQ23" i="8"/>
  <c r="EKI23" i="8"/>
  <c r="EKA23" i="8"/>
  <c r="EJS23" i="8"/>
  <c r="EJK23" i="8"/>
  <c r="EJC23" i="8"/>
  <c r="EIU23" i="8"/>
  <c r="EIM23" i="8"/>
  <c r="EIE23" i="8"/>
  <c r="EHW23" i="8"/>
  <c r="EHO23" i="8"/>
  <c r="EHG23" i="8"/>
  <c r="EGY23" i="8"/>
  <c r="EGQ23" i="8"/>
  <c r="EGI23" i="8"/>
  <c r="EGA23" i="8"/>
  <c r="EFS23" i="8"/>
  <c r="EFK23" i="8"/>
  <c r="EFC23" i="8"/>
  <c r="EEU23" i="8"/>
  <c r="EEM23" i="8"/>
  <c r="EEE23" i="8"/>
  <c r="EDW23" i="8"/>
  <c r="EDO23" i="8"/>
  <c r="EDG23" i="8"/>
  <c r="ECY23" i="8"/>
  <c r="ECQ23" i="8"/>
  <c r="ECI23" i="8"/>
  <c r="ECA23" i="8"/>
  <c r="EBS23" i="8"/>
  <c r="EBK23" i="8"/>
  <c r="EBC23" i="8"/>
  <c r="EAU23" i="8"/>
  <c r="EAM23" i="8"/>
  <c r="EAE23" i="8"/>
  <c r="DZW23" i="8"/>
  <c r="DZO23" i="8"/>
  <c r="DZG23" i="8"/>
  <c r="DYY23" i="8"/>
  <c r="DYQ23" i="8"/>
  <c r="DYI23" i="8"/>
  <c r="DYA23" i="8"/>
  <c r="DXS23" i="8"/>
  <c r="DXK23" i="8"/>
  <c r="DXC23" i="8"/>
  <c r="DWU23" i="8"/>
  <c r="DWM23" i="8"/>
  <c r="DWE23" i="8"/>
  <c r="DVW23" i="8"/>
  <c r="DVO23" i="8"/>
  <c r="DVG23" i="8"/>
  <c r="DUY23" i="8"/>
  <c r="DUQ23" i="8"/>
  <c r="DUI23" i="8"/>
  <c r="DUA23" i="8"/>
  <c r="DTS23" i="8"/>
  <c r="DTK23" i="8"/>
  <c r="DTC23" i="8"/>
  <c r="DSU23" i="8"/>
  <c r="DSM23" i="8"/>
  <c r="DSE23" i="8"/>
  <c r="DRW23" i="8"/>
  <c r="DRO23" i="8"/>
  <c r="DRG23" i="8"/>
  <c r="DQY23" i="8"/>
  <c r="DQQ23" i="8"/>
  <c r="DQI23" i="8"/>
  <c r="DQA23" i="8"/>
  <c r="DPS23" i="8"/>
  <c r="DPK23" i="8"/>
  <c r="DPC23" i="8"/>
  <c r="DOU23" i="8"/>
  <c r="DOM23" i="8"/>
  <c r="DOE23" i="8"/>
  <c r="DNW23" i="8"/>
  <c r="DNO23" i="8"/>
  <c r="DNG23" i="8"/>
  <c r="DMY23" i="8"/>
  <c r="DMQ23" i="8"/>
  <c r="DMI23" i="8"/>
  <c r="DMA23" i="8"/>
  <c r="DLS23" i="8"/>
  <c r="DLK23" i="8"/>
  <c r="DLC23" i="8"/>
  <c r="DKU23" i="8"/>
  <c r="DKM23" i="8"/>
  <c r="DKE23" i="8"/>
  <c r="DJW23" i="8"/>
  <c r="DJO23" i="8"/>
  <c r="DJG23" i="8"/>
  <c r="DIY23" i="8"/>
  <c r="DIQ23" i="8"/>
  <c r="DII23" i="8"/>
  <c r="DIA23" i="8"/>
  <c r="DHS23" i="8"/>
  <c r="DHK23" i="8"/>
  <c r="DHC23" i="8"/>
  <c r="DGU23" i="8"/>
  <c r="DGM23" i="8"/>
  <c r="DGE23" i="8"/>
  <c r="DFW23" i="8"/>
  <c r="DFO23" i="8"/>
  <c r="DFG23" i="8"/>
  <c r="DEY23" i="8"/>
  <c r="DEQ23" i="8"/>
  <c r="DEI23" i="8"/>
  <c r="DEA23" i="8"/>
  <c r="DDS23" i="8"/>
  <c r="DDK23" i="8"/>
  <c r="DDC23" i="8"/>
  <c r="DCU23" i="8"/>
  <c r="DCM23" i="8"/>
  <c r="DCE23" i="8"/>
  <c r="DBW23" i="8"/>
  <c r="DBO23" i="8"/>
  <c r="DBG23" i="8"/>
  <c r="DAY23" i="8"/>
  <c r="DAQ23" i="8"/>
  <c r="DAI23" i="8"/>
  <c r="DAA23" i="8"/>
  <c r="CZS23" i="8"/>
  <c r="CZK23" i="8"/>
  <c r="CZC23" i="8"/>
  <c r="CYU23" i="8"/>
  <c r="CYM23" i="8"/>
  <c r="CYE23" i="8"/>
  <c r="CXW23" i="8"/>
  <c r="CXO23" i="8"/>
  <c r="CXG23" i="8"/>
  <c r="CWY23" i="8"/>
  <c r="CWQ23" i="8"/>
  <c r="CWI23" i="8"/>
  <c r="CWA23" i="8"/>
  <c r="CVS23" i="8"/>
  <c r="CVK23" i="8"/>
  <c r="CVC23" i="8"/>
  <c r="CUU23" i="8"/>
  <c r="CUM23" i="8"/>
  <c r="CUE23" i="8"/>
  <c r="CTW23" i="8"/>
  <c r="CTO23" i="8"/>
  <c r="CTG23" i="8"/>
  <c r="CSY23" i="8"/>
  <c r="CSQ23" i="8"/>
  <c r="CSI23" i="8"/>
  <c r="CSA23" i="8"/>
  <c r="CRS23" i="8"/>
  <c r="CRK23" i="8"/>
  <c r="CRC23" i="8"/>
  <c r="CQU23" i="8"/>
  <c r="CQM23" i="8"/>
  <c r="CQE23" i="8"/>
  <c r="CPW23" i="8"/>
  <c r="CPO23" i="8"/>
  <c r="CPG23" i="8"/>
  <c r="COY23" i="8"/>
  <c r="COQ23" i="8"/>
  <c r="COI23" i="8"/>
  <c r="COA23" i="8"/>
  <c r="CNS23" i="8"/>
  <c r="CNK23" i="8"/>
  <c r="CNC23" i="8"/>
  <c r="CMU23" i="8"/>
  <c r="CMM23" i="8"/>
  <c r="CME23" i="8"/>
  <c r="CLW23" i="8"/>
  <c r="CLO23" i="8"/>
  <c r="CLG23" i="8"/>
  <c r="CKY23" i="8"/>
  <c r="CKQ23" i="8"/>
  <c r="CKI23" i="8"/>
  <c r="CKA23" i="8"/>
  <c r="CJS23" i="8"/>
  <c r="CJK23" i="8"/>
  <c r="CJC23" i="8"/>
  <c r="CIU23" i="8"/>
  <c r="CIM23" i="8"/>
  <c r="CIE23" i="8"/>
  <c r="CHW23" i="8"/>
  <c r="CHO23" i="8"/>
  <c r="CHG23" i="8"/>
  <c r="CGY23" i="8"/>
  <c r="CGQ23" i="8"/>
  <c r="CGI23" i="8"/>
  <c r="CGA23" i="8"/>
  <c r="CFS23" i="8"/>
  <c r="CFK23" i="8"/>
  <c r="CFC23" i="8"/>
  <c r="CEU23" i="8"/>
  <c r="CEM23" i="8"/>
  <c r="CEE23" i="8"/>
  <c r="CDW23" i="8"/>
  <c r="CDO23" i="8"/>
  <c r="CDG23" i="8"/>
  <c r="CCY23" i="8"/>
  <c r="CCQ23" i="8"/>
  <c r="CCI23" i="8"/>
  <c r="CCA23" i="8"/>
  <c r="CBS23" i="8"/>
  <c r="CBK23" i="8"/>
  <c r="CBC23" i="8"/>
  <c r="CAU23" i="8"/>
  <c r="CAM23" i="8"/>
  <c r="CAE23" i="8"/>
  <c r="BZW23" i="8"/>
  <c r="BZO23" i="8"/>
  <c r="BZG23" i="8"/>
  <c r="BYY23" i="8"/>
  <c r="BYQ23" i="8"/>
  <c r="BYI23" i="8"/>
  <c r="BYA23" i="8"/>
  <c r="BXS23" i="8"/>
  <c r="BXK23" i="8"/>
  <c r="BXC23" i="8"/>
  <c r="BWU23" i="8"/>
  <c r="BWM23" i="8"/>
  <c r="BWE23" i="8"/>
  <c r="BVW23" i="8"/>
  <c r="BVO23" i="8"/>
  <c r="BVG23" i="8"/>
  <c r="BUY23" i="8"/>
  <c r="BUQ23" i="8"/>
  <c r="BUI23" i="8"/>
  <c r="BUA23" i="8"/>
  <c r="BTS23" i="8"/>
  <c r="BTK23" i="8"/>
  <c r="BTC23" i="8"/>
  <c r="BSU23" i="8"/>
  <c r="BSM23" i="8"/>
  <c r="BSE23" i="8"/>
  <c r="BRW23" i="8"/>
  <c r="BRO23" i="8"/>
  <c r="BRG23" i="8"/>
  <c r="BQY23" i="8"/>
  <c r="BQQ23" i="8"/>
  <c r="BQI23" i="8"/>
  <c r="BQA23" i="8"/>
  <c r="BPS23" i="8"/>
  <c r="BPK23" i="8"/>
  <c r="BPC23" i="8"/>
  <c r="BOU23" i="8"/>
  <c r="BOM23" i="8"/>
  <c r="BOE23" i="8"/>
  <c r="BNW23" i="8"/>
  <c r="BNO23" i="8"/>
  <c r="BNG23" i="8"/>
  <c r="BMY23" i="8"/>
  <c r="BMQ23" i="8"/>
  <c r="BMI23" i="8"/>
  <c r="BMA23" i="8"/>
  <c r="BLS23" i="8"/>
  <c r="BLK23" i="8"/>
  <c r="BLC23" i="8"/>
  <c r="BKU23" i="8"/>
  <c r="BKM23" i="8"/>
  <c r="BKE23" i="8"/>
  <c r="BJW23" i="8"/>
  <c r="BJO23" i="8"/>
  <c r="BJG23" i="8"/>
  <c r="BIY23" i="8"/>
  <c r="BIQ23" i="8"/>
  <c r="BII23" i="8"/>
  <c r="BIA23" i="8"/>
  <c r="BHS23" i="8"/>
  <c r="BHK23" i="8"/>
  <c r="BHC23" i="8"/>
  <c r="BGU23" i="8"/>
  <c r="BGM23" i="8"/>
  <c r="BGE23" i="8"/>
  <c r="BFW23" i="8"/>
  <c r="BFO23" i="8"/>
  <c r="BFG23" i="8"/>
  <c r="BEY23" i="8"/>
  <c r="BEQ23" i="8"/>
  <c r="BEI23" i="8"/>
  <c r="BEA23" i="8"/>
  <c r="BDS23" i="8"/>
  <c r="BDK23" i="8"/>
  <c r="BDC23" i="8"/>
  <c r="BCU23" i="8"/>
  <c r="BCM23" i="8"/>
  <c r="BCE23" i="8"/>
  <c r="BBW23" i="8"/>
  <c r="BBO23" i="8"/>
  <c r="BBG23" i="8"/>
  <c r="BAY23" i="8"/>
  <c r="BAQ23" i="8"/>
  <c r="BAI23" i="8"/>
  <c r="BAA23" i="8"/>
  <c r="AZS23" i="8"/>
  <c r="AZK23" i="8"/>
  <c r="AZC23" i="8"/>
  <c r="AYU23" i="8"/>
  <c r="AYM23" i="8"/>
  <c r="AYE23" i="8"/>
  <c r="AXW23" i="8"/>
  <c r="AXO23" i="8"/>
  <c r="AXG23" i="8"/>
  <c r="AWY23" i="8"/>
  <c r="AWQ23" i="8"/>
  <c r="AWI23" i="8"/>
  <c r="AWA23" i="8"/>
  <c r="AVS23" i="8"/>
  <c r="AVK23" i="8"/>
  <c r="AVC23" i="8"/>
  <c r="AUU23" i="8"/>
  <c r="AUM23" i="8"/>
  <c r="AUE23" i="8"/>
  <c r="ATW23" i="8"/>
  <c r="ATO23" i="8"/>
  <c r="ATG23" i="8"/>
  <c r="ASY23" i="8"/>
  <c r="ASQ23" i="8"/>
  <c r="ASI23" i="8"/>
  <c r="ASA23" i="8"/>
  <c r="ARS23" i="8"/>
  <c r="ARK23" i="8"/>
  <c r="ARC23" i="8"/>
  <c r="AQU23" i="8"/>
  <c r="AQM23" i="8"/>
  <c r="AQE23" i="8"/>
  <c r="APW23" i="8"/>
  <c r="APO23" i="8"/>
  <c r="APG23" i="8"/>
  <c r="AOY23" i="8"/>
  <c r="AOQ23" i="8"/>
  <c r="AOI23" i="8"/>
  <c r="AOA23" i="8"/>
  <c r="ANS23" i="8"/>
  <c r="ANK23" i="8"/>
  <c r="ANC23" i="8"/>
  <c r="AMU23" i="8"/>
  <c r="AMM23" i="8"/>
  <c r="AME23" i="8"/>
  <c r="ALW23" i="8"/>
  <c r="ALO23" i="8"/>
  <c r="ALG23" i="8"/>
  <c r="AKY23" i="8"/>
  <c r="AKQ23" i="8"/>
  <c r="AKI23" i="8"/>
  <c r="AKA23" i="8"/>
  <c r="AJS23" i="8"/>
  <c r="AJK23" i="8"/>
  <c r="AJC23" i="8"/>
  <c r="AIU23" i="8"/>
  <c r="AIM23" i="8"/>
  <c r="AIE23" i="8"/>
  <c r="AHW23" i="8"/>
  <c r="AHO23" i="8"/>
  <c r="AHG23" i="8"/>
  <c r="AGY23" i="8"/>
  <c r="AGQ23" i="8"/>
  <c r="AGI23" i="8"/>
  <c r="AGA23" i="8"/>
  <c r="AFS23" i="8"/>
  <c r="AFK23" i="8"/>
  <c r="AFC23" i="8"/>
  <c r="AEU23" i="8"/>
  <c r="AEM23" i="8"/>
  <c r="AEE23" i="8"/>
  <c r="ADW23" i="8"/>
  <c r="ADO23" i="8"/>
  <c r="ADG23" i="8"/>
  <c r="ACY23" i="8"/>
  <c r="ACQ23" i="8"/>
  <c r="ACI23" i="8"/>
  <c r="ACA23" i="8"/>
  <c r="ABS23" i="8"/>
  <c r="ABK23" i="8"/>
  <c r="ABC23" i="8"/>
  <c r="AAU23" i="8"/>
  <c r="AAM23" i="8"/>
  <c r="AAE23" i="8"/>
  <c r="ZW23" i="8"/>
  <c r="ZO23" i="8"/>
  <c r="ZG23" i="8"/>
  <c r="YY23" i="8"/>
  <c r="YQ23" i="8"/>
  <c r="YI23" i="8"/>
  <c r="YA23" i="8"/>
  <c r="XS23" i="8"/>
  <c r="XK23" i="8"/>
  <c r="XC23" i="8"/>
  <c r="WU23" i="8"/>
  <c r="WM23" i="8"/>
  <c r="WE23" i="8"/>
  <c r="VW23" i="8"/>
  <c r="VO23" i="8"/>
  <c r="VG23" i="8"/>
  <c r="UY23" i="8"/>
  <c r="UQ23" i="8"/>
  <c r="UI23" i="8"/>
  <c r="UA23" i="8"/>
  <c r="TS23" i="8"/>
  <c r="TK23" i="8"/>
  <c r="TC23" i="8"/>
  <c r="SU23" i="8"/>
  <c r="SM23" i="8"/>
  <c r="SE23" i="8"/>
  <c r="RW23" i="8"/>
  <c r="RO23" i="8"/>
  <c r="RG23" i="8"/>
  <c r="QY23" i="8"/>
  <c r="QQ23" i="8"/>
  <c r="QI23" i="8"/>
  <c r="QA23" i="8"/>
  <c r="PS23" i="8"/>
  <c r="PK23" i="8"/>
  <c r="PC23" i="8"/>
  <c r="OU23" i="8"/>
  <c r="OM23" i="8"/>
  <c r="OE23" i="8"/>
  <c r="NW23" i="8"/>
  <c r="NO23" i="8"/>
  <c r="NG23" i="8"/>
  <c r="MY23" i="8"/>
  <c r="MQ23" i="8"/>
  <c r="MI23" i="8"/>
  <c r="MA23" i="8"/>
  <c r="LS23" i="8"/>
  <c r="LK23" i="8"/>
  <c r="LC23" i="8"/>
  <c r="KU23" i="8"/>
  <c r="KM23" i="8"/>
  <c r="KE23" i="8"/>
  <c r="JW23" i="8"/>
  <c r="JO23" i="8"/>
  <c r="JG23" i="8"/>
  <c r="IY23" i="8"/>
  <c r="IQ23" i="8"/>
  <c r="II23" i="8"/>
  <c r="IA23" i="8"/>
  <c r="HS23" i="8"/>
  <c r="HK23" i="8"/>
  <c r="HC23" i="8"/>
  <c r="GU23" i="8"/>
  <c r="GM23" i="8"/>
  <c r="GE23" i="8"/>
  <c r="FW23" i="8"/>
  <c r="FO23" i="8"/>
  <c r="FG23" i="8"/>
  <c r="EY23" i="8"/>
  <c r="EQ23" i="8"/>
  <c r="EI23" i="8"/>
  <c r="EA23" i="8"/>
  <c r="DS23" i="8"/>
  <c r="DK23" i="8"/>
  <c r="DC23" i="8"/>
  <c r="CU23" i="8"/>
  <c r="CM23" i="8"/>
  <c r="CE23" i="8"/>
  <c r="BW23" i="8"/>
  <c r="BO23" i="8"/>
  <c r="BG23" i="8"/>
  <c r="AY23" i="8"/>
  <c r="AQ23" i="8"/>
  <c r="AI23" i="8"/>
  <c r="AA23" i="8"/>
  <c r="S23" i="8"/>
  <c r="K23" i="8"/>
  <c r="C23" i="8"/>
  <c r="J24" i="8" s="1"/>
  <c r="NTE23" i="8"/>
  <c r="NRY23" i="8"/>
  <c r="NQS23" i="8"/>
  <c r="NPM23" i="8"/>
  <c r="NOG23" i="8"/>
  <c r="NNA23" i="8"/>
  <c r="NLU23" i="8"/>
  <c r="NKO23" i="8"/>
  <c r="NJI23" i="8"/>
  <c r="NIC23" i="8"/>
  <c r="NGW23" i="8"/>
  <c r="NFQ23" i="8"/>
  <c r="NEK23" i="8"/>
  <c r="NDE23" i="8"/>
  <c r="NBY23" i="8"/>
  <c r="NAS23" i="8"/>
  <c r="MZM23" i="8"/>
  <c r="MYG23" i="8"/>
  <c r="MXA23" i="8"/>
  <c r="MVU23" i="8"/>
  <c r="MUO23" i="8"/>
  <c r="MTI23" i="8"/>
  <c r="MSC23" i="8"/>
  <c r="MQY23" i="8"/>
  <c r="MQE23" i="8"/>
  <c r="MPI23" i="8"/>
  <c r="MOM23" i="8"/>
  <c r="MNS23" i="8"/>
  <c r="MMW23" i="8"/>
  <c r="MMA23" i="8"/>
  <c r="MLG23" i="8"/>
  <c r="MKK23" i="8"/>
  <c r="MJO23" i="8"/>
  <c r="MIU23" i="8"/>
  <c r="MHY23" i="8"/>
  <c r="MHC23" i="8"/>
  <c r="MGI23" i="8"/>
  <c r="MFM23" i="8"/>
  <c r="MEQ23" i="8"/>
  <c r="MDW23" i="8"/>
  <c r="MDA23" i="8"/>
  <c r="MCE23" i="8"/>
  <c r="MBK23" i="8"/>
  <c r="MAO23" i="8"/>
  <c r="LZS23" i="8"/>
  <c r="LYY23" i="8"/>
  <c r="LYC23" i="8"/>
  <c r="LXG23" i="8"/>
  <c r="LWM23" i="8"/>
  <c r="LVQ23" i="8"/>
  <c r="LUU23" i="8"/>
  <c r="LUA23" i="8"/>
  <c r="LTE23" i="8"/>
  <c r="LSI23" i="8"/>
  <c r="LRO23" i="8"/>
  <c r="LQS23" i="8"/>
  <c r="LPW23" i="8"/>
  <c r="LPC23" i="8"/>
  <c r="LOG23" i="8"/>
  <c r="LNK23" i="8"/>
  <c r="LMQ23" i="8"/>
  <c r="LLU23" i="8"/>
  <c r="LKY23" i="8"/>
  <c r="LKE23" i="8"/>
  <c r="LJI23" i="8"/>
  <c r="LIM23" i="8"/>
  <c r="LHS23" i="8"/>
  <c r="LGW23" i="8"/>
  <c r="LGA23" i="8"/>
  <c r="LFG23" i="8"/>
  <c r="LEK23" i="8"/>
  <c r="LDO23" i="8"/>
  <c r="LCU23" i="8"/>
  <c r="LBY23" i="8"/>
  <c r="LBC23" i="8"/>
  <c r="LAI23" i="8"/>
  <c r="KZM23" i="8"/>
  <c r="KYQ23" i="8"/>
  <c r="KXW23" i="8"/>
  <c r="KXA23" i="8"/>
  <c r="KWE23" i="8"/>
  <c r="KVK23" i="8"/>
  <c r="KUO23" i="8"/>
  <c r="KTS23" i="8"/>
  <c r="KSY23" i="8"/>
  <c r="KSC23" i="8"/>
  <c r="KRG23" i="8"/>
  <c r="KQM23" i="8"/>
  <c r="KPQ23" i="8"/>
  <c r="KOU23" i="8"/>
  <c r="KOA23" i="8"/>
  <c r="KNE23" i="8"/>
  <c r="KMI23" i="8"/>
  <c r="KLO23" i="8"/>
  <c r="KKS23" i="8"/>
  <c r="KJW23" i="8"/>
  <c r="KJC23" i="8"/>
  <c r="KIG23" i="8"/>
  <c r="KHK23" i="8"/>
  <c r="KGQ23" i="8"/>
  <c r="KFU23" i="8"/>
  <c r="KEY23" i="8"/>
  <c r="KEE23" i="8"/>
  <c r="KDI23" i="8"/>
  <c r="KCM23" i="8"/>
  <c r="KBW23" i="8"/>
  <c r="KBG23" i="8"/>
  <c r="KAQ23" i="8"/>
  <c r="KAA23" i="8"/>
  <c r="JZK23" i="8"/>
  <c r="JYU23" i="8"/>
  <c r="JYE23" i="8"/>
  <c r="JXO23" i="8"/>
  <c r="JWY23" i="8"/>
  <c r="JWI23" i="8"/>
  <c r="JVS23" i="8"/>
  <c r="JVC23" i="8"/>
  <c r="JUM23" i="8"/>
  <c r="JTW23" i="8"/>
  <c r="JTG23" i="8"/>
  <c r="JSQ23" i="8"/>
  <c r="JSA23" i="8"/>
  <c r="JRK23" i="8"/>
  <c r="JQU23" i="8"/>
  <c r="JQE23" i="8"/>
  <c r="JPO23" i="8"/>
  <c r="JOY23" i="8"/>
  <c r="JOI23" i="8"/>
  <c r="JNS23" i="8"/>
  <c r="JNC23" i="8"/>
  <c r="JMM23" i="8"/>
  <c r="JLW23" i="8"/>
  <c r="JLG23" i="8"/>
  <c r="JKQ23" i="8"/>
  <c r="JKA23" i="8"/>
  <c r="JJK23" i="8"/>
  <c r="JIU23" i="8"/>
  <c r="JIE23" i="8"/>
  <c r="JHO23" i="8"/>
  <c r="JGY23" i="8"/>
  <c r="JGI23" i="8"/>
  <c r="JFS23" i="8"/>
  <c r="JFC23" i="8"/>
  <c r="JEM23" i="8"/>
  <c r="JDW23" i="8"/>
  <c r="JDG23" i="8"/>
  <c r="JCQ23" i="8"/>
  <c r="JCA23" i="8"/>
  <c r="JBK23" i="8"/>
  <c r="JAU23" i="8"/>
  <c r="JAE23" i="8"/>
  <c r="IZO23" i="8"/>
  <c r="IYY23" i="8"/>
  <c r="IYI23" i="8"/>
  <c r="IXS23" i="8"/>
  <c r="IXC23" i="8"/>
  <c r="IWM23" i="8"/>
  <c r="IVW23" i="8"/>
  <c r="IVG23" i="8"/>
  <c r="IUQ23" i="8"/>
  <c r="IUA23" i="8"/>
  <c r="ITK23" i="8"/>
  <c r="ISU23" i="8"/>
  <c r="ISE23" i="8"/>
  <c r="IRO23" i="8"/>
  <c r="IQY23" i="8"/>
  <c r="IQI23" i="8"/>
  <c r="IPS23" i="8"/>
  <c r="IPC23" i="8"/>
  <c r="IOM23" i="8"/>
  <c r="INW23" i="8"/>
  <c r="ING23" i="8"/>
  <c r="IMQ23" i="8"/>
  <c r="IMA23" i="8"/>
  <c r="ILK23" i="8"/>
  <c r="IKU23" i="8"/>
  <c r="IKE23" i="8"/>
  <c r="IJO23" i="8"/>
  <c r="IIY23" i="8"/>
  <c r="III23" i="8"/>
  <c r="IHS23" i="8"/>
  <c r="IHC23" i="8"/>
  <c r="IGM23" i="8"/>
  <c r="IFW23" i="8"/>
  <c r="IFG23" i="8"/>
  <c r="IEQ23" i="8"/>
  <c r="IEA23" i="8"/>
  <c r="IDK23" i="8"/>
  <c r="ICU23" i="8"/>
  <c r="ICE23" i="8"/>
  <c r="IBO23" i="8"/>
  <c r="IAY23" i="8"/>
  <c r="IAI23" i="8"/>
  <c r="HZS23" i="8"/>
  <c r="HZC23" i="8"/>
  <c r="HYM23" i="8"/>
  <c r="HXW23" i="8"/>
  <c r="HXG23" i="8"/>
  <c r="HWQ23" i="8"/>
  <c r="HWB23" i="8"/>
  <c r="HVQ23" i="8"/>
  <c r="HVG23" i="8"/>
  <c r="HUV23" i="8"/>
  <c r="HUK23" i="8"/>
  <c r="HUA23" i="8"/>
  <c r="HTP23" i="8"/>
  <c r="HTE23" i="8"/>
  <c r="HSU23" i="8"/>
  <c r="HSJ23" i="8"/>
  <c r="HRY23" i="8"/>
  <c r="HRO23" i="8"/>
  <c r="HRD23" i="8"/>
  <c r="HQS23" i="8"/>
  <c r="HQI23" i="8"/>
  <c r="HPX23" i="8"/>
  <c r="HPM23" i="8"/>
  <c r="HPC23" i="8"/>
  <c r="HOR23" i="8"/>
  <c r="HOG23" i="8"/>
  <c r="HNW23" i="8"/>
  <c r="HNL23" i="8"/>
  <c r="HNA23" i="8"/>
  <c r="HMQ23" i="8"/>
  <c r="HMF23" i="8"/>
  <c r="HLU23" i="8"/>
  <c r="HLK23" i="8"/>
  <c r="HKZ23" i="8"/>
  <c r="HKO23" i="8"/>
  <c r="HKE23" i="8"/>
  <c r="HJT23" i="8"/>
  <c r="HJI23" i="8"/>
  <c r="HIY23" i="8"/>
  <c r="HIN23" i="8"/>
  <c r="HIC23" i="8"/>
  <c r="HHS23" i="8"/>
  <c r="HHH23" i="8"/>
  <c r="HGW23" i="8"/>
  <c r="HGM23" i="8"/>
  <c r="HGB23" i="8"/>
  <c r="HFQ23" i="8"/>
  <c r="HFG23" i="8"/>
  <c r="HEV23" i="8"/>
  <c r="HEK23" i="8"/>
  <c r="HEA23" i="8"/>
  <c r="HDP23" i="8"/>
  <c r="HDE23" i="8"/>
  <c r="HCU23" i="8"/>
  <c r="HCJ23" i="8"/>
  <c r="HBY23" i="8"/>
  <c r="HBO23" i="8"/>
  <c r="HBD23" i="8"/>
  <c r="HAS23" i="8"/>
  <c r="HAI23" i="8"/>
  <c r="GZX23" i="8"/>
  <c r="GZM23" i="8"/>
  <c r="GZC23" i="8"/>
  <c r="GYR23" i="8"/>
  <c r="GYG23" i="8"/>
  <c r="GXW23" i="8"/>
  <c r="GXL23" i="8"/>
  <c r="GXA23" i="8"/>
  <c r="GWQ23" i="8"/>
  <c r="GWF23" i="8"/>
  <c r="GVU23" i="8"/>
  <c r="GVK23" i="8"/>
  <c r="GUZ23" i="8"/>
  <c r="GUO23" i="8"/>
  <c r="GUE23" i="8"/>
  <c r="GTT23" i="8"/>
  <c r="GTI23" i="8"/>
  <c r="GSY23" i="8"/>
  <c r="GSN23" i="8"/>
  <c r="GSC23" i="8"/>
  <c r="GRS23" i="8"/>
  <c r="GRH23" i="8"/>
  <c r="GQW23" i="8"/>
  <c r="GQM23" i="8"/>
  <c r="GQB23" i="8"/>
  <c r="GPQ23" i="8"/>
  <c r="GPG23" i="8"/>
  <c r="GOV23" i="8"/>
  <c r="GOK23" i="8"/>
  <c r="GOA23" i="8"/>
  <c r="GNP23" i="8"/>
  <c r="GNE23" i="8"/>
  <c r="GMU23" i="8"/>
  <c r="GMJ23" i="8"/>
  <c r="GLY23" i="8"/>
  <c r="GLO23" i="8"/>
  <c r="GLD23" i="8"/>
  <c r="GKS23" i="8"/>
  <c r="GKI23" i="8"/>
  <c r="GJX23" i="8"/>
  <c r="GJM23" i="8"/>
  <c r="GJC23" i="8"/>
  <c r="GIR23" i="8"/>
  <c r="GIG23" i="8"/>
  <c r="GHW23" i="8"/>
  <c r="GHL23" i="8"/>
  <c r="GHA23" i="8"/>
  <c r="GGQ23" i="8"/>
  <c r="GGF23" i="8"/>
  <c r="GFU23" i="8"/>
  <c r="GFK23" i="8"/>
  <c r="GEZ23" i="8"/>
  <c r="GEO23" i="8"/>
  <c r="GEE23" i="8"/>
  <c r="GDT23" i="8"/>
  <c r="GDI23" i="8"/>
  <c r="GCY23" i="8"/>
  <c r="GCN23" i="8"/>
  <c r="GCC23" i="8"/>
  <c r="GBS23" i="8"/>
  <c r="GBH23" i="8"/>
  <c r="GAW23" i="8"/>
  <c r="GAM23" i="8"/>
  <c r="GAB23" i="8"/>
  <c r="FZQ23" i="8"/>
  <c r="FZG23" i="8"/>
  <c r="FYV23" i="8"/>
  <c r="FYK23" i="8"/>
  <c r="FYA23" i="8"/>
  <c r="FXP23" i="8"/>
  <c r="FXE23" i="8"/>
  <c r="FWU23" i="8"/>
  <c r="FWJ23" i="8"/>
  <c r="FVY23" i="8"/>
  <c r="FVO23" i="8"/>
  <c r="FVE23" i="8"/>
  <c r="FUV23" i="8"/>
  <c r="FUM23" i="8"/>
  <c r="FUD23" i="8"/>
  <c r="FTU23" i="8"/>
  <c r="FTL23" i="8"/>
  <c r="FTC23" i="8"/>
  <c r="FST23" i="8"/>
  <c r="FSL23" i="8"/>
  <c r="FSD23" i="8"/>
  <c r="FRV23" i="8"/>
  <c r="FRN23" i="8"/>
  <c r="FRF23" i="8"/>
  <c r="FQX23" i="8"/>
  <c r="FQP23" i="8"/>
  <c r="FQH23" i="8"/>
  <c r="FPZ23" i="8"/>
  <c r="FPR23" i="8"/>
  <c r="FPJ23" i="8"/>
  <c r="FPB23" i="8"/>
  <c r="FOT23" i="8"/>
  <c r="FOL23" i="8"/>
  <c r="FOD23" i="8"/>
  <c r="FNV23" i="8"/>
  <c r="FNN23" i="8"/>
  <c r="FNF23" i="8"/>
  <c r="FMX23" i="8"/>
  <c r="FMP23" i="8"/>
  <c r="FMH23" i="8"/>
  <c r="FLZ23" i="8"/>
  <c r="FLR23" i="8"/>
  <c r="FLJ23" i="8"/>
  <c r="FLB23" i="8"/>
  <c r="FKT23" i="8"/>
  <c r="FKL23" i="8"/>
  <c r="FKD23" i="8"/>
  <c r="FJV23" i="8"/>
  <c r="FJN23" i="8"/>
  <c r="FJF23" i="8"/>
  <c r="FIX23" i="8"/>
  <c r="FIP23" i="8"/>
  <c r="FIH23" i="8"/>
  <c r="FHZ23" i="8"/>
  <c r="FHR23" i="8"/>
  <c r="FHJ23" i="8"/>
  <c r="FHB23" i="8"/>
  <c r="FGT23" i="8"/>
  <c r="FGL23" i="8"/>
  <c r="FGD23" i="8"/>
  <c r="FFV23" i="8"/>
  <c r="FFN23" i="8"/>
  <c r="FFF23" i="8"/>
  <c r="FEX23" i="8"/>
  <c r="FEP23" i="8"/>
  <c r="FEH23" i="8"/>
  <c r="FDZ23" i="8"/>
  <c r="FDR23" i="8"/>
  <c r="FDJ23" i="8"/>
  <c r="FDB23" i="8"/>
  <c r="FCT23" i="8"/>
  <c r="FCL23" i="8"/>
  <c r="FCD23" i="8"/>
  <c r="FBV23" i="8"/>
  <c r="FBN23" i="8"/>
  <c r="FBF23" i="8"/>
  <c r="FAX23" i="8"/>
  <c r="FAP23" i="8"/>
  <c r="FAH23" i="8"/>
  <c r="EZZ23" i="8"/>
  <c r="EZR23" i="8"/>
  <c r="EZJ23" i="8"/>
  <c r="EZB23" i="8"/>
  <c r="EYT23" i="8"/>
  <c r="EYL23" i="8"/>
  <c r="EYD23" i="8"/>
  <c r="EXV23" i="8"/>
  <c r="EXN23" i="8"/>
  <c r="EXF23" i="8"/>
  <c r="EWX23" i="8"/>
  <c r="EWP23" i="8"/>
  <c r="EWH23" i="8"/>
  <c r="EVZ23" i="8"/>
  <c r="EVR23" i="8"/>
  <c r="EVJ23" i="8"/>
  <c r="EVB23" i="8"/>
  <c r="EUT23" i="8"/>
  <c r="EUL23" i="8"/>
  <c r="EUD23" i="8"/>
  <c r="ETV23" i="8"/>
  <c r="ETN23" i="8"/>
  <c r="ETF23" i="8"/>
  <c r="ESX23" i="8"/>
  <c r="ESP23" i="8"/>
  <c r="ESH23" i="8"/>
  <c r="ERZ23" i="8"/>
  <c r="ERR23" i="8"/>
  <c r="ERJ23" i="8"/>
  <c r="ERB23" i="8"/>
  <c r="EQT23" i="8"/>
  <c r="EQL23" i="8"/>
  <c r="EQD23" i="8"/>
  <c r="EPV23" i="8"/>
  <c r="EPN23" i="8"/>
  <c r="EPF23" i="8"/>
  <c r="EOX23" i="8"/>
  <c r="EOP23" i="8"/>
  <c r="EOH23" i="8"/>
  <c r="ENZ23" i="8"/>
  <c r="ENR23" i="8"/>
  <c r="ENJ23" i="8"/>
  <c r="ENB23" i="8"/>
  <c r="EMT23" i="8"/>
  <c r="EML23" i="8"/>
  <c r="EMD23" i="8"/>
  <c r="ELV23" i="8"/>
  <c r="ELN23" i="8"/>
  <c r="ELF23" i="8"/>
  <c r="EKX23" i="8"/>
  <c r="EKP23" i="8"/>
  <c r="EKH23" i="8"/>
  <c r="EJZ23" i="8"/>
  <c r="EJR23" i="8"/>
  <c r="EJJ23" i="8"/>
  <c r="EJB23" i="8"/>
  <c r="EIT23" i="8"/>
  <c r="EIL23" i="8"/>
  <c r="EID23" i="8"/>
  <c r="EHV23" i="8"/>
  <c r="EHN23" i="8"/>
  <c r="EHF23" i="8"/>
  <c r="EGX23" i="8"/>
  <c r="EGP23" i="8"/>
  <c r="EGH23" i="8"/>
  <c r="EFZ23" i="8"/>
  <c r="EFR23" i="8"/>
  <c r="EFJ23" i="8"/>
  <c r="EFB23" i="8"/>
  <c r="EET23" i="8"/>
  <c r="EEL23" i="8"/>
  <c r="EED23" i="8"/>
  <c r="EDV23" i="8"/>
  <c r="EDN23" i="8"/>
  <c r="EDF23" i="8"/>
  <c r="ECX23" i="8"/>
  <c r="ECP23" i="8"/>
  <c r="ECH23" i="8"/>
  <c r="EBZ23" i="8"/>
  <c r="EBR23" i="8"/>
  <c r="EBJ23" i="8"/>
  <c r="EBB23" i="8"/>
  <c r="EAT23" i="8"/>
  <c r="EAL23" i="8"/>
  <c r="EAD23" i="8"/>
  <c r="DZV23" i="8"/>
  <c r="DZN23" i="8"/>
  <c r="DZF23" i="8"/>
  <c r="DYX23" i="8"/>
  <c r="DYP23" i="8"/>
  <c r="DYH23" i="8"/>
  <c r="DXZ23" i="8"/>
  <c r="DXR23" i="8"/>
  <c r="DXJ23" i="8"/>
  <c r="DXB23" i="8"/>
  <c r="DWT23" i="8"/>
  <c r="DWL23" i="8"/>
  <c r="DWD23" i="8"/>
  <c r="DVV23" i="8"/>
  <c r="DVN23" i="8"/>
  <c r="DVF23" i="8"/>
  <c r="DUX23" i="8"/>
  <c r="DUP23" i="8"/>
  <c r="DUH23" i="8"/>
  <c r="DTZ23" i="8"/>
  <c r="DTR23" i="8"/>
  <c r="DTJ23" i="8"/>
  <c r="DTB23" i="8"/>
  <c r="DST23" i="8"/>
  <c r="DSL23" i="8"/>
  <c r="DSD23" i="8"/>
  <c r="DRV23" i="8"/>
  <c r="DRN23" i="8"/>
  <c r="DRF23" i="8"/>
  <c r="DQX23" i="8"/>
  <c r="DQP23" i="8"/>
  <c r="DQH23" i="8"/>
  <c r="DPZ23" i="8"/>
  <c r="DPR23" i="8"/>
  <c r="DPJ23" i="8"/>
  <c r="DPB23" i="8"/>
  <c r="DOT23" i="8"/>
  <c r="DOL23" i="8"/>
  <c r="DOD23" i="8"/>
  <c r="DNV23" i="8"/>
  <c r="DNN23" i="8"/>
  <c r="DNF23" i="8"/>
  <c r="DMX23" i="8"/>
  <c r="DMP23" i="8"/>
  <c r="DMH23" i="8"/>
  <c r="DLZ23" i="8"/>
  <c r="DLR23" i="8"/>
  <c r="DLJ23" i="8"/>
  <c r="DLB23" i="8"/>
  <c r="DKT23" i="8"/>
  <c r="DKL23" i="8"/>
  <c r="DKD23" i="8"/>
  <c r="DJV23" i="8"/>
  <c r="DJN23" i="8"/>
  <c r="DJF23" i="8"/>
  <c r="DIX23" i="8"/>
  <c r="DIP23" i="8"/>
  <c r="DIH23" i="8"/>
  <c r="DHZ23" i="8"/>
  <c r="DHR23" i="8"/>
  <c r="DHJ23" i="8"/>
  <c r="DHB23" i="8"/>
  <c r="DGT23" i="8"/>
  <c r="DGL23" i="8"/>
  <c r="DGD23" i="8"/>
  <c r="DFV23" i="8"/>
  <c r="DFN23" i="8"/>
  <c r="DFF23" i="8"/>
  <c r="DEX23" i="8"/>
  <c r="DEP23" i="8"/>
  <c r="DEH23" i="8"/>
  <c r="DDZ23" i="8"/>
  <c r="DDR23" i="8"/>
  <c r="DDJ23" i="8"/>
  <c r="DDB23" i="8"/>
  <c r="DCT23" i="8"/>
  <c r="DCL23" i="8"/>
  <c r="DCD23" i="8"/>
  <c r="DBV23" i="8"/>
  <c r="DBN23" i="8"/>
  <c r="DBF23" i="8"/>
  <c r="DAX23" i="8"/>
  <c r="DAP23" i="8"/>
  <c r="DAH23" i="8"/>
  <c r="CZZ23" i="8"/>
  <c r="CZR23" i="8"/>
  <c r="CZJ23" i="8"/>
  <c r="CZB23" i="8"/>
  <c r="CYT23" i="8"/>
  <c r="CYL23" i="8"/>
  <c r="CYD23" i="8"/>
  <c r="CXV23" i="8"/>
  <c r="CXN23" i="8"/>
  <c r="CXF23" i="8"/>
  <c r="CWX23" i="8"/>
  <c r="CWP23" i="8"/>
  <c r="CWH23" i="8"/>
  <c r="CVZ23" i="8"/>
  <c r="CVR23" i="8"/>
  <c r="CVJ23" i="8"/>
  <c r="CVB23" i="8"/>
  <c r="CUT23" i="8"/>
  <c r="CUL23" i="8"/>
  <c r="CUD23" i="8"/>
  <c r="CTV23" i="8"/>
  <c r="CTN23" i="8"/>
  <c r="CTF23" i="8"/>
  <c r="CSX23" i="8"/>
  <c r="CSP23" i="8"/>
  <c r="CSH23" i="8"/>
  <c r="CRZ23" i="8"/>
  <c r="CRR23" i="8"/>
  <c r="CRJ23" i="8"/>
  <c r="CRB23" i="8"/>
  <c r="CQT23" i="8"/>
  <c r="CQL23" i="8"/>
  <c r="CQD23" i="8"/>
  <c r="CPV23" i="8"/>
  <c r="CPN23" i="8"/>
  <c r="CPF23" i="8"/>
  <c r="COX23" i="8"/>
  <c r="COP23" i="8"/>
  <c r="COH23" i="8"/>
  <c r="CNZ23" i="8"/>
  <c r="CNR23" i="8"/>
  <c r="CNJ23" i="8"/>
  <c r="CNB23" i="8"/>
  <c r="CMT23" i="8"/>
  <c r="CML23" i="8"/>
  <c r="CMD23" i="8"/>
  <c r="CLV23" i="8"/>
  <c r="CLN23" i="8"/>
  <c r="CLF23" i="8"/>
  <c r="CKX23" i="8"/>
  <c r="CKP23" i="8"/>
  <c r="CKH23" i="8"/>
  <c r="CJZ23" i="8"/>
  <c r="CJR23" i="8"/>
  <c r="CJJ23" i="8"/>
  <c r="CJB23" i="8"/>
  <c r="CIT23" i="8"/>
  <c r="CIL23" i="8"/>
  <c r="CID23" i="8"/>
  <c r="CHV23" i="8"/>
  <c r="CHN23" i="8"/>
  <c r="CHF23" i="8"/>
  <c r="CGX23" i="8"/>
  <c r="CGP23" i="8"/>
  <c r="CGH23" i="8"/>
  <c r="CFZ23" i="8"/>
  <c r="CFR23" i="8"/>
  <c r="CFJ23" i="8"/>
  <c r="CFB23" i="8"/>
  <c r="CET23" i="8"/>
  <c r="CEL23" i="8"/>
  <c r="CED23" i="8"/>
  <c r="CDV23" i="8"/>
  <c r="CDN23" i="8"/>
  <c r="CDF23" i="8"/>
  <c r="CCX23" i="8"/>
  <c r="CCP23" i="8"/>
  <c r="CCH23" i="8"/>
  <c r="CBZ23" i="8"/>
  <c r="CBR23" i="8"/>
  <c r="CBJ23" i="8"/>
  <c r="CBB23" i="8"/>
  <c r="CAT23" i="8"/>
  <c r="CAL23" i="8"/>
  <c r="CAD23" i="8"/>
  <c r="BZV23" i="8"/>
  <c r="BZN23" i="8"/>
  <c r="BZF23" i="8"/>
  <c r="BYX23" i="8"/>
  <c r="BYP23" i="8"/>
  <c r="BYH23" i="8"/>
  <c r="BXZ23" i="8"/>
  <c r="BXR23" i="8"/>
  <c r="BXJ23" i="8"/>
  <c r="BXB23" i="8"/>
  <c r="BWT23" i="8"/>
  <c r="BWL23" i="8"/>
  <c r="BWD23" i="8"/>
  <c r="BVV23" i="8"/>
  <c r="BVN23" i="8"/>
  <c r="BVF23" i="8"/>
  <c r="BUX23" i="8"/>
  <c r="BUP23" i="8"/>
  <c r="BUH23" i="8"/>
  <c r="BTZ23" i="8"/>
  <c r="BTR23" i="8"/>
  <c r="BTJ23" i="8"/>
  <c r="BTB23" i="8"/>
  <c r="BST23" i="8"/>
  <c r="BSL23" i="8"/>
  <c r="BSD23" i="8"/>
  <c r="BRV23" i="8"/>
  <c r="BRN23" i="8"/>
  <c r="BRF23" i="8"/>
  <c r="BQX23" i="8"/>
  <c r="BQP23" i="8"/>
  <c r="BQH23" i="8"/>
  <c r="BPZ23" i="8"/>
  <c r="BPR23" i="8"/>
  <c r="BPJ23" i="8"/>
  <c r="BPB23" i="8"/>
  <c r="BOT23" i="8"/>
  <c r="BOL23" i="8"/>
  <c r="BOD23" i="8"/>
  <c r="BNV23" i="8"/>
  <c r="BNN23" i="8"/>
  <c r="BNF23" i="8"/>
  <c r="BMX23" i="8"/>
  <c r="BMP23" i="8"/>
  <c r="BMH23" i="8"/>
  <c r="BLZ23" i="8"/>
  <c r="BLR23" i="8"/>
  <c r="BLJ23" i="8"/>
  <c r="BLB23" i="8"/>
  <c r="BKT23" i="8"/>
  <c r="BKL23" i="8"/>
  <c r="BKD23" i="8"/>
  <c r="BJV23" i="8"/>
  <c r="BJN23" i="8"/>
  <c r="BJF23" i="8"/>
  <c r="BIX23" i="8"/>
  <c r="BIP23" i="8"/>
  <c r="BIH23" i="8"/>
  <c r="BHZ23" i="8"/>
  <c r="BHR23" i="8"/>
  <c r="BHJ23" i="8"/>
  <c r="BHB23" i="8"/>
  <c r="BGT23" i="8"/>
  <c r="BGL23" i="8"/>
  <c r="BGD23" i="8"/>
  <c r="BFV23" i="8"/>
  <c r="BFN23" i="8"/>
  <c r="BFF23" i="8"/>
  <c r="BEX23" i="8"/>
  <c r="BEP23" i="8"/>
  <c r="BEH23" i="8"/>
  <c r="BDZ23" i="8"/>
  <c r="BDR23" i="8"/>
  <c r="BDJ23" i="8"/>
  <c r="BDB23" i="8"/>
  <c r="BCT23" i="8"/>
  <c r="BCL23" i="8"/>
  <c r="BCD23" i="8"/>
  <c r="BBV23" i="8"/>
  <c r="BBN23" i="8"/>
  <c r="BBF23" i="8"/>
  <c r="BAX23" i="8"/>
  <c r="BAP23" i="8"/>
  <c r="BAH23" i="8"/>
  <c r="AZZ23" i="8"/>
  <c r="AZR23" i="8"/>
  <c r="AZJ23" i="8"/>
  <c r="AZB23" i="8"/>
  <c r="AYT23" i="8"/>
  <c r="AYL23" i="8"/>
  <c r="AYD23" i="8"/>
  <c r="AXV23" i="8"/>
  <c r="AXN23" i="8"/>
  <c r="AXF23" i="8"/>
  <c r="AWX23" i="8"/>
  <c r="AWP23" i="8"/>
  <c r="AWH23" i="8"/>
  <c r="AVZ23" i="8"/>
  <c r="AVR23" i="8"/>
  <c r="AVJ23" i="8"/>
  <c r="AVB23" i="8"/>
  <c r="AUT23" i="8"/>
  <c r="AUL23" i="8"/>
  <c r="AUD23" i="8"/>
  <c r="ATV23" i="8"/>
  <c r="ATN23" i="8"/>
  <c r="ATF23" i="8"/>
  <c r="ASX23" i="8"/>
  <c r="ASP23" i="8"/>
  <c r="ASH23" i="8"/>
  <c r="ARZ23" i="8"/>
  <c r="ARR23" i="8"/>
  <c r="ARJ23" i="8"/>
  <c r="ARB23" i="8"/>
  <c r="AQT23" i="8"/>
  <c r="AQL23" i="8"/>
  <c r="AQD23" i="8"/>
  <c r="APV23" i="8"/>
  <c r="APN23" i="8"/>
  <c r="APF23" i="8"/>
  <c r="AOX23" i="8"/>
  <c r="AOP23" i="8"/>
  <c r="AOH23" i="8"/>
  <c r="ANZ23" i="8"/>
  <c r="ANR23" i="8"/>
  <c r="ANJ23" i="8"/>
  <c r="ANB23" i="8"/>
  <c r="AMT23" i="8"/>
  <c r="AML23" i="8"/>
  <c r="AMD23" i="8"/>
  <c r="ALV23" i="8"/>
  <c r="ALN23" i="8"/>
  <c r="ALF23" i="8"/>
  <c r="AKX23" i="8"/>
  <c r="AKP23" i="8"/>
  <c r="AKH23" i="8"/>
  <c r="AJZ23" i="8"/>
  <c r="AJR23" i="8"/>
  <c r="AJJ23" i="8"/>
  <c r="AJB23" i="8"/>
  <c r="AIT23" i="8"/>
  <c r="AIL23" i="8"/>
  <c r="AID23" i="8"/>
  <c r="AHV23" i="8"/>
  <c r="AHN23" i="8"/>
  <c r="AHF23" i="8"/>
  <c r="AGX23" i="8"/>
  <c r="AGP23" i="8"/>
  <c r="AGH23" i="8"/>
  <c r="AFZ23" i="8"/>
  <c r="AFR23" i="8"/>
  <c r="AFJ23" i="8"/>
  <c r="AFB23" i="8"/>
  <c r="AET23" i="8"/>
  <c r="AEL23" i="8"/>
  <c r="AED23" i="8"/>
  <c r="ADV23" i="8"/>
  <c r="ADN23" i="8"/>
  <c r="ADF23" i="8"/>
  <c r="ACX23" i="8"/>
  <c r="ACP23" i="8"/>
  <c r="ACH23" i="8"/>
  <c r="ABZ23" i="8"/>
  <c r="ABR23" i="8"/>
  <c r="ABJ23" i="8"/>
  <c r="ABB23" i="8"/>
  <c r="AAT23" i="8"/>
  <c r="AAL23" i="8"/>
  <c r="AAD23" i="8"/>
  <c r="ZV23" i="8"/>
  <c r="ZN23" i="8"/>
  <c r="ZF23" i="8"/>
  <c r="YX23" i="8"/>
  <c r="YP23" i="8"/>
  <c r="YH23" i="8"/>
  <c r="XZ23" i="8"/>
  <c r="XR23" i="8"/>
  <c r="XJ23" i="8"/>
  <c r="XB23" i="8"/>
  <c r="WT23" i="8"/>
  <c r="WL23" i="8"/>
  <c r="WD23" i="8"/>
  <c r="VV23" i="8"/>
  <c r="VN23" i="8"/>
  <c r="VF23" i="8"/>
  <c r="UX23" i="8"/>
  <c r="UP23" i="8"/>
  <c r="UH23" i="8"/>
  <c r="TZ23" i="8"/>
  <c r="TR23" i="8"/>
  <c r="TJ23" i="8"/>
  <c r="TB23" i="8"/>
  <c r="ST23" i="8"/>
  <c r="SL23" i="8"/>
  <c r="SD23" i="8"/>
  <c r="RV23" i="8"/>
  <c r="RN23" i="8"/>
  <c r="RF23" i="8"/>
  <c r="QX23" i="8"/>
  <c r="QP23" i="8"/>
  <c r="QH23" i="8"/>
  <c r="PZ23" i="8"/>
  <c r="PR23" i="8"/>
  <c r="PJ23" i="8"/>
  <c r="PB23" i="8"/>
  <c r="OT23" i="8"/>
  <c r="OL23" i="8"/>
  <c r="OD23" i="8"/>
  <c r="NV23" i="8"/>
  <c r="NN23" i="8"/>
  <c r="NF23" i="8"/>
  <c r="MX23" i="8"/>
  <c r="MP23" i="8"/>
  <c r="MH23" i="8"/>
  <c r="LZ23" i="8"/>
  <c r="LR23" i="8"/>
  <c r="LJ23" i="8"/>
  <c r="LB23" i="8"/>
  <c r="KT23" i="8"/>
  <c r="KL23" i="8"/>
  <c r="KD23" i="8"/>
  <c r="JV23" i="8"/>
  <c r="JN23" i="8"/>
  <c r="JF23" i="8"/>
  <c r="IX23" i="8"/>
  <c r="IP23" i="8"/>
  <c r="IH23" i="8"/>
  <c r="HZ23" i="8"/>
  <c r="HR23" i="8"/>
  <c r="HJ23" i="8"/>
  <c r="HB23" i="8"/>
  <c r="GT23" i="8"/>
  <c r="GL23" i="8"/>
  <c r="GD23" i="8"/>
  <c r="FV23" i="8"/>
  <c r="FN23" i="8"/>
  <c r="FF23" i="8"/>
  <c r="EX23" i="8"/>
  <c r="EP23" i="8"/>
  <c r="EH23" i="8"/>
  <c r="DZ23" i="8"/>
  <c r="DR23" i="8"/>
  <c r="DJ23" i="8"/>
  <c r="DB23" i="8"/>
  <c r="CT23" i="8"/>
  <c r="CL23" i="8"/>
  <c r="CD23" i="8"/>
  <c r="BV23" i="8"/>
  <c r="BN23" i="8"/>
  <c r="BF23" i="8"/>
  <c r="AX23" i="8"/>
  <c r="AP23" i="8"/>
  <c r="AH23" i="8"/>
  <c r="Z23" i="8"/>
  <c r="R23" i="8"/>
  <c r="NSY23" i="8"/>
  <c r="NRS23" i="8"/>
  <c r="NQM23" i="8"/>
  <c r="NPG23" i="8"/>
  <c r="NOA23" i="8"/>
  <c r="NMU23" i="8"/>
  <c r="NLO23" i="8"/>
  <c r="NKI23" i="8"/>
  <c r="NJC23" i="8"/>
  <c r="NHW23" i="8"/>
  <c r="NGQ23" i="8"/>
  <c r="NFK23" i="8"/>
  <c r="NEE23" i="8"/>
  <c r="NCY23" i="8"/>
  <c r="NBS23" i="8"/>
  <c r="NAM23" i="8"/>
  <c r="MZG23" i="8"/>
  <c r="MYA23" i="8"/>
  <c r="MWU23" i="8"/>
  <c r="MVO23" i="8"/>
  <c r="MUI23" i="8"/>
  <c r="MTC23" i="8"/>
  <c r="MRW23" i="8"/>
  <c r="MQW23" i="8"/>
  <c r="MQA23" i="8"/>
  <c r="MPG23" i="8"/>
  <c r="MOK23" i="8"/>
  <c r="MNO23" i="8"/>
  <c r="MMU23" i="8"/>
  <c r="MLY23" i="8"/>
  <c r="MLC23" i="8"/>
  <c r="MKI23" i="8"/>
  <c r="MJM23" i="8"/>
  <c r="MIQ23" i="8"/>
  <c r="MHW23" i="8"/>
  <c r="MHA23" i="8"/>
  <c r="MGE23" i="8"/>
  <c r="MFK23" i="8"/>
  <c r="MEO23" i="8"/>
  <c r="MDS23" i="8"/>
  <c r="MCY23" i="8"/>
  <c r="MCC23" i="8"/>
  <c r="MBG23" i="8"/>
  <c r="MAM23" i="8"/>
  <c r="LZQ23" i="8"/>
  <c r="LYU23" i="8"/>
  <c r="LYA23" i="8"/>
  <c r="LXE23" i="8"/>
  <c r="LWI23" i="8"/>
  <c r="LVO23" i="8"/>
  <c r="LUS23" i="8"/>
  <c r="LTW23" i="8"/>
  <c r="LTC23" i="8"/>
  <c r="LSG23" i="8"/>
  <c r="LRK23" i="8"/>
  <c r="LQQ23" i="8"/>
  <c r="LPU23" i="8"/>
  <c r="LOY23" i="8"/>
  <c r="LOE23" i="8"/>
  <c r="LNI23" i="8"/>
  <c r="LMM23" i="8"/>
  <c r="LLS23" i="8"/>
  <c r="LKW23" i="8"/>
  <c r="LKA23" i="8"/>
  <c r="LJG23" i="8"/>
  <c r="LIK23" i="8"/>
  <c r="LHO23" i="8"/>
  <c r="LGU23" i="8"/>
  <c r="LFY23" i="8"/>
  <c r="LFC23" i="8"/>
  <c r="LEI23" i="8"/>
  <c r="LDM23" i="8"/>
  <c r="LCQ23" i="8"/>
  <c r="LBW23" i="8"/>
  <c r="LBA23" i="8"/>
  <c r="LAE23" i="8"/>
  <c r="KZK23" i="8"/>
  <c r="KYO23" i="8"/>
  <c r="KXS23" i="8"/>
  <c r="KWY23" i="8"/>
  <c r="KWC23" i="8"/>
  <c r="KVG23" i="8"/>
  <c r="KUM23" i="8"/>
  <c r="KTQ23" i="8"/>
  <c r="KSU23" i="8"/>
  <c r="KSA23" i="8"/>
  <c r="KRE23" i="8"/>
  <c r="KQI23" i="8"/>
  <c r="KPO23" i="8"/>
  <c r="KOS23" i="8"/>
  <c r="KNW23" i="8"/>
  <c r="KNC23" i="8"/>
  <c r="KMG23" i="8"/>
  <c r="KLK23" i="8"/>
  <c r="KKQ23" i="8"/>
  <c r="KJU23" i="8"/>
  <c r="KIY23" i="8"/>
  <c r="KIE23" i="8"/>
  <c r="KHI23" i="8"/>
  <c r="KGM23" i="8"/>
  <c r="KFS23" i="8"/>
  <c r="KEW23" i="8"/>
  <c r="KEA23" i="8"/>
  <c r="KDG23" i="8"/>
  <c r="KCK23" i="8"/>
  <c r="KBU23" i="8"/>
  <c r="KBE23" i="8"/>
  <c r="KAO23" i="8"/>
  <c r="JZY23" i="8"/>
  <c r="JZI23" i="8"/>
  <c r="JYS23" i="8"/>
  <c r="JYC23" i="8"/>
  <c r="JXM23" i="8"/>
  <c r="JWW23" i="8"/>
  <c r="JWG23" i="8"/>
  <c r="JVQ23" i="8"/>
  <c r="JVA23" i="8"/>
  <c r="JUK23" i="8"/>
  <c r="JTU23" i="8"/>
  <c r="JTE23" i="8"/>
  <c r="JSO23" i="8"/>
  <c r="JRY23" i="8"/>
  <c r="JRI23" i="8"/>
  <c r="JQS23" i="8"/>
  <c r="JQC23" i="8"/>
  <c r="JPM23" i="8"/>
  <c r="JOW23" i="8"/>
  <c r="JOG23" i="8"/>
  <c r="JNQ23" i="8"/>
  <c r="JNA23" i="8"/>
  <c r="JMK23" i="8"/>
  <c r="JLU23" i="8"/>
  <c r="JLE23" i="8"/>
  <c r="JKO23" i="8"/>
  <c r="JJY23" i="8"/>
  <c r="JJI23" i="8"/>
  <c r="JIS23" i="8"/>
  <c r="JIC23" i="8"/>
  <c r="JHM23" i="8"/>
  <c r="JGW23" i="8"/>
  <c r="JGG23" i="8"/>
  <c r="JFQ23" i="8"/>
  <c r="JFA23" i="8"/>
  <c r="JEK23" i="8"/>
  <c r="JDU23" i="8"/>
  <c r="JDE23" i="8"/>
  <c r="JCO23" i="8"/>
  <c r="JBY23" i="8"/>
  <c r="JBI23" i="8"/>
  <c r="JAS23" i="8"/>
  <c r="JAC23" i="8"/>
  <c r="IZM23" i="8"/>
  <c r="IYW23" i="8"/>
  <c r="IYG23" i="8"/>
  <c r="IXQ23" i="8"/>
  <c r="IXA23" i="8"/>
  <c r="IWK23" i="8"/>
  <c r="IVU23" i="8"/>
  <c r="IVE23" i="8"/>
  <c r="IUO23" i="8"/>
  <c r="ITY23" i="8"/>
  <c r="ITI23" i="8"/>
  <c r="ISS23" i="8"/>
  <c r="ISC23" i="8"/>
  <c r="IRM23" i="8"/>
  <c r="IQW23" i="8"/>
  <c r="IQG23" i="8"/>
  <c r="IPQ23" i="8"/>
  <c r="IPA23" i="8"/>
  <c r="IOK23" i="8"/>
  <c r="INU23" i="8"/>
  <c r="INE23" i="8"/>
  <c r="IMO23" i="8"/>
  <c r="ILY23" i="8"/>
  <c r="ILI23" i="8"/>
  <c r="IKS23" i="8"/>
  <c r="IKC23" i="8"/>
  <c r="IJM23" i="8"/>
  <c r="IIW23" i="8"/>
  <c r="IIG23" i="8"/>
  <c r="IHQ23" i="8"/>
  <c r="IHA23" i="8"/>
  <c r="IGK23" i="8"/>
  <c r="IFU23" i="8"/>
  <c r="IFE23" i="8"/>
  <c r="IEO23" i="8"/>
  <c r="IDY23" i="8"/>
  <c r="IDI23" i="8"/>
  <c r="ICS23" i="8"/>
  <c r="ICC23" i="8"/>
  <c r="IBM23" i="8"/>
  <c r="IAW23" i="8"/>
  <c r="IAG23" i="8"/>
  <c r="HZQ23" i="8"/>
  <c r="HZA23" i="8"/>
  <c r="HYK23" i="8"/>
  <c r="HXU23" i="8"/>
  <c r="HXE23" i="8"/>
  <c r="HWO23" i="8"/>
  <c r="HWA23" i="8"/>
  <c r="HVP23" i="8"/>
  <c r="HVE23" i="8"/>
  <c r="HUU23" i="8"/>
  <c r="HUJ23" i="8"/>
  <c r="HTY23" i="8"/>
  <c r="HTO23" i="8"/>
  <c r="HTD23" i="8"/>
  <c r="HSS23" i="8"/>
  <c r="HSI23" i="8"/>
  <c r="HRX23" i="8"/>
  <c r="HRM23" i="8"/>
  <c r="HRC23" i="8"/>
  <c r="HQR23" i="8"/>
  <c r="HQG23" i="8"/>
  <c r="HPW23" i="8"/>
  <c r="HPL23" i="8"/>
  <c r="HPA23" i="8"/>
  <c r="HOQ23" i="8"/>
  <c r="HOF23" i="8"/>
  <c r="HNU23" i="8"/>
  <c r="HNK23" i="8"/>
  <c r="HMZ23" i="8"/>
  <c r="HMO23" i="8"/>
  <c r="HME23" i="8"/>
  <c r="HLT23" i="8"/>
  <c r="HLI23" i="8"/>
  <c r="HKY23" i="8"/>
  <c r="HKN23" i="8"/>
  <c r="HKC23" i="8"/>
  <c r="HJS23" i="8"/>
  <c r="HJH23" i="8"/>
  <c r="HIW23" i="8"/>
  <c r="HIM23" i="8"/>
  <c r="HIB23" i="8"/>
  <c r="HHQ23" i="8"/>
  <c r="HHG23" i="8"/>
  <c r="HGV23" i="8"/>
  <c r="HGK23" i="8"/>
  <c r="HGA23" i="8"/>
  <c r="HFP23" i="8"/>
  <c r="HFE23" i="8"/>
  <c r="HEU23" i="8"/>
  <c r="HEJ23" i="8"/>
  <c r="HDY23" i="8"/>
  <c r="HDO23" i="8"/>
  <c r="HDD23" i="8"/>
  <c r="HCS23" i="8"/>
  <c r="HCI23" i="8"/>
  <c r="HBX23" i="8"/>
  <c r="HBM23" i="8"/>
  <c r="HBC23" i="8"/>
  <c r="HAR23" i="8"/>
  <c r="HAG23" i="8"/>
  <c r="GZW23" i="8"/>
  <c r="GZL23" i="8"/>
  <c r="GZA23" i="8"/>
  <c r="GYQ23" i="8"/>
  <c r="GYF23" i="8"/>
  <c r="GXU23" i="8"/>
  <c r="GXK23" i="8"/>
  <c r="GWZ23" i="8"/>
  <c r="GWO23" i="8"/>
  <c r="GWE23" i="8"/>
  <c r="GVT23" i="8"/>
  <c r="GVI23" i="8"/>
  <c r="GUY23" i="8"/>
  <c r="GUN23" i="8"/>
  <c r="GUC23" i="8"/>
  <c r="GTS23" i="8"/>
  <c r="GTH23" i="8"/>
  <c r="GSW23" i="8"/>
  <c r="GSM23" i="8"/>
  <c r="GSB23" i="8"/>
  <c r="GRQ23" i="8"/>
  <c r="GRG23" i="8"/>
  <c r="GQV23" i="8"/>
  <c r="GQK23" i="8"/>
  <c r="GQA23" i="8"/>
  <c r="GPP23" i="8"/>
  <c r="GPE23" i="8"/>
  <c r="GOU23" i="8"/>
  <c r="GOJ23" i="8"/>
  <c r="GNY23" i="8"/>
  <c r="GNO23" i="8"/>
  <c r="GND23" i="8"/>
  <c r="GMS23" i="8"/>
  <c r="GMI23" i="8"/>
  <c r="GLX23" i="8"/>
  <c r="GLM23" i="8"/>
  <c r="GLC23" i="8"/>
  <c r="GKR23" i="8"/>
  <c r="GKG23" i="8"/>
  <c r="GJW23" i="8"/>
  <c r="GJL23" i="8"/>
  <c r="GJA23" i="8"/>
  <c r="GIQ23" i="8"/>
  <c r="GIF23" i="8"/>
  <c r="GHU23" i="8"/>
  <c r="GHK23" i="8"/>
  <c r="GGZ23" i="8"/>
  <c r="GGO23" i="8"/>
  <c r="GGE23" i="8"/>
  <c r="GFT23" i="8"/>
  <c r="GFI23" i="8"/>
  <c r="GEY23" i="8"/>
  <c r="GEN23" i="8"/>
  <c r="GEC23" i="8"/>
  <c r="GDS23" i="8"/>
  <c r="GDH23" i="8"/>
  <c r="GCW23" i="8"/>
  <c r="GCM23" i="8"/>
  <c r="GCB23" i="8"/>
  <c r="GBQ23" i="8"/>
  <c r="GBG23" i="8"/>
  <c r="GAV23" i="8"/>
  <c r="GAK23" i="8"/>
  <c r="GAA23" i="8"/>
  <c r="FZP23" i="8"/>
  <c r="FZE23" i="8"/>
  <c r="FYU23" i="8"/>
  <c r="FYJ23" i="8"/>
  <c r="FXY23" i="8"/>
  <c r="FXO23" i="8"/>
  <c r="FXD23" i="8"/>
  <c r="FWS23" i="8"/>
  <c r="FWI23" i="8"/>
  <c r="FVX23" i="8"/>
  <c r="FVM23" i="8"/>
  <c r="FVD23" i="8"/>
  <c r="FUU23" i="8"/>
  <c r="FUL23" i="8"/>
  <c r="FUC23" i="8"/>
  <c r="FTT23" i="8"/>
  <c r="FTK23" i="8"/>
  <c r="FTA23" i="8"/>
  <c r="FSS23" i="8"/>
  <c r="FSK23" i="8"/>
  <c r="FSC23" i="8"/>
  <c r="FRU23" i="8"/>
  <c r="FRM23" i="8"/>
  <c r="FRE23" i="8"/>
  <c r="FQW23" i="8"/>
  <c r="FQO23" i="8"/>
  <c r="FQG23" i="8"/>
  <c r="FPY23" i="8"/>
  <c r="FPQ23" i="8"/>
  <c r="FPI23" i="8"/>
  <c r="FPA23" i="8"/>
  <c r="FOS23" i="8"/>
  <c r="FOK23" i="8"/>
  <c r="FOC23" i="8"/>
  <c r="FNU23" i="8"/>
  <c r="FNM23" i="8"/>
  <c r="FNE23" i="8"/>
  <c r="FMW23" i="8"/>
  <c r="FMO23" i="8"/>
  <c r="FMG23" i="8"/>
  <c r="FLY23" i="8"/>
  <c r="FLQ23" i="8"/>
  <c r="FLI23" i="8"/>
  <c r="FLA23" i="8"/>
  <c r="FKS23" i="8"/>
  <c r="FKK23" i="8"/>
  <c r="FKC23" i="8"/>
  <c r="FJU23" i="8"/>
  <c r="FJM23" i="8"/>
  <c r="FJE23" i="8"/>
  <c r="FIW23" i="8"/>
  <c r="FIO23" i="8"/>
  <c r="FIG23" i="8"/>
  <c r="FHY23" i="8"/>
  <c r="FHQ23" i="8"/>
  <c r="FHI23" i="8"/>
  <c r="FHA23" i="8"/>
  <c r="FGS23" i="8"/>
  <c r="FGK23" i="8"/>
  <c r="FGC23" i="8"/>
  <c r="FFU23" i="8"/>
  <c r="FFM23" i="8"/>
  <c r="FFE23" i="8"/>
  <c r="FEW23" i="8"/>
  <c r="FEO23" i="8"/>
  <c r="FEG23" i="8"/>
  <c r="FDY23" i="8"/>
  <c r="FDQ23" i="8"/>
  <c r="FDI23" i="8"/>
  <c r="FDA23" i="8"/>
  <c r="FCS23" i="8"/>
  <c r="FCK23" i="8"/>
  <c r="FCC23" i="8"/>
  <c r="FBU23" i="8"/>
  <c r="FBM23" i="8"/>
  <c r="FBE23" i="8"/>
  <c r="FAW23" i="8"/>
  <c r="FAO23" i="8"/>
  <c r="FAG23" i="8"/>
  <c r="EZY23" i="8"/>
  <c r="EZQ23" i="8"/>
  <c r="EZI23" i="8"/>
  <c r="EZA23" i="8"/>
  <c r="EYS23" i="8"/>
  <c r="EYK23" i="8"/>
  <c r="EYC23" i="8"/>
  <c r="EXU23" i="8"/>
  <c r="EXM23" i="8"/>
  <c r="EXE23" i="8"/>
  <c r="EWW23" i="8"/>
  <c r="EWO23" i="8"/>
  <c r="EWG23" i="8"/>
  <c r="EVY23" i="8"/>
  <c r="EVQ23" i="8"/>
  <c r="EVI23" i="8"/>
  <c r="EVA23" i="8"/>
  <c r="EUS23" i="8"/>
  <c r="EUK23" i="8"/>
  <c r="EUC23" i="8"/>
  <c r="ETU23" i="8"/>
  <c r="ETM23" i="8"/>
  <c r="ETE23" i="8"/>
  <c r="ESW23" i="8"/>
  <c r="ESO23" i="8"/>
  <c r="ESG23" i="8"/>
  <c r="ERY23" i="8"/>
  <c r="ERQ23" i="8"/>
  <c r="ERI23" i="8"/>
  <c r="ERA23" i="8"/>
  <c r="EQS23" i="8"/>
  <c r="EQK23" i="8"/>
  <c r="EQC23" i="8"/>
  <c r="EPU23" i="8"/>
  <c r="EPM23" i="8"/>
  <c r="EPE23" i="8"/>
  <c r="EOW23" i="8"/>
  <c r="EOO23" i="8"/>
  <c r="EOG23" i="8"/>
  <c r="ENY23" i="8"/>
  <c r="ENQ23" i="8"/>
  <c r="ENI23" i="8"/>
  <c r="ENA23" i="8"/>
  <c r="EMS23" i="8"/>
  <c r="EMK23" i="8"/>
  <c r="EMC23" i="8"/>
  <c r="ELU23" i="8"/>
  <c r="ELM23" i="8"/>
  <c r="ELE23" i="8"/>
  <c r="EKW23" i="8"/>
  <c r="EKO23" i="8"/>
  <c r="EKG23" i="8"/>
  <c r="EJY23" i="8"/>
  <c r="EJQ23" i="8"/>
  <c r="EJI23" i="8"/>
  <c r="EJA23" i="8"/>
  <c r="EIS23" i="8"/>
  <c r="EIK23" i="8"/>
  <c r="EIC23" i="8"/>
  <c r="EHU23" i="8"/>
  <c r="EHM23" i="8"/>
  <c r="EHE23" i="8"/>
  <c r="EGW23" i="8"/>
  <c r="EGO23" i="8"/>
  <c r="EGG23" i="8"/>
  <c r="EFY23" i="8"/>
  <c r="EFQ23" i="8"/>
  <c r="EFI23" i="8"/>
  <c r="EFA23" i="8"/>
  <c r="EES23" i="8"/>
  <c r="EEK23" i="8"/>
  <c r="EEC23" i="8"/>
  <c r="EDU23" i="8"/>
  <c r="EDM23" i="8"/>
  <c r="EDE23" i="8"/>
  <c r="ECW23" i="8"/>
  <c r="ECO23" i="8"/>
  <c r="ECG23" i="8"/>
  <c r="EBY23" i="8"/>
  <c r="EBQ23" i="8"/>
  <c r="EBI23" i="8"/>
  <c r="EBA23" i="8"/>
  <c r="EAS23" i="8"/>
  <c r="EAK23" i="8"/>
  <c r="EAC23" i="8"/>
  <c r="DZU23" i="8"/>
  <c r="DZM23" i="8"/>
  <c r="DZE23" i="8"/>
  <c r="DYW23" i="8"/>
  <c r="DYO23" i="8"/>
  <c r="DYG23" i="8"/>
  <c r="DXY23" i="8"/>
  <c r="DXQ23" i="8"/>
  <c r="DXI23" i="8"/>
  <c r="DXA23" i="8"/>
  <c r="DWS23" i="8"/>
  <c r="DWK23" i="8"/>
  <c r="DWC23" i="8"/>
  <c r="DVU23" i="8"/>
  <c r="DVM23" i="8"/>
  <c r="DVE23" i="8"/>
  <c r="DUW23" i="8"/>
  <c r="DUO23" i="8"/>
  <c r="DUG23" i="8"/>
  <c r="DTY23" i="8"/>
  <c r="DTQ23" i="8"/>
  <c r="DTI23" i="8"/>
  <c r="DTA23" i="8"/>
  <c r="DSS23" i="8"/>
  <c r="DSK23" i="8"/>
  <c r="DSC23" i="8"/>
  <c r="DRU23" i="8"/>
  <c r="DRM23" i="8"/>
  <c r="DRE23" i="8"/>
  <c r="DQW23" i="8"/>
  <c r="DQO23" i="8"/>
  <c r="DQG23" i="8"/>
  <c r="DPY23" i="8"/>
  <c r="DPQ23" i="8"/>
  <c r="DPI23" i="8"/>
  <c r="DPA23" i="8"/>
  <c r="DOS23" i="8"/>
  <c r="DOK23" i="8"/>
  <c r="DOC23" i="8"/>
  <c r="DNU23" i="8"/>
  <c r="DNM23" i="8"/>
  <c r="DNE23" i="8"/>
  <c r="DMW23" i="8"/>
  <c r="DMO23" i="8"/>
  <c r="DMG23" i="8"/>
  <c r="DLY23" i="8"/>
  <c r="DLQ23" i="8"/>
  <c r="DLI23" i="8"/>
  <c r="DLA23" i="8"/>
  <c r="DKS23" i="8"/>
  <c r="DKK23" i="8"/>
  <c r="DKC23" i="8"/>
  <c r="DJU23" i="8"/>
  <c r="DJM23" i="8"/>
  <c r="DJE23" i="8"/>
  <c r="DIW23" i="8"/>
  <c r="DIO23" i="8"/>
  <c r="DIG23" i="8"/>
  <c r="DHY23" i="8"/>
  <c r="DHQ23" i="8"/>
  <c r="DHI23" i="8"/>
  <c r="DHA23" i="8"/>
  <c r="DGS23" i="8"/>
  <c r="DGK23" i="8"/>
  <c r="DGC23" i="8"/>
  <c r="DFU23" i="8"/>
  <c r="DFM23" i="8"/>
  <c r="DFE23" i="8"/>
  <c r="DEW23" i="8"/>
  <c r="DEO23" i="8"/>
  <c r="DEG23" i="8"/>
  <c r="DDY23" i="8"/>
  <c r="DDQ23" i="8"/>
  <c r="DDI23" i="8"/>
  <c r="DDA23" i="8"/>
  <c r="DCS23" i="8"/>
  <c r="DCK23" i="8"/>
  <c r="DCC23" i="8"/>
  <c r="DBU23" i="8"/>
  <c r="DBM23" i="8"/>
  <c r="DBE23" i="8"/>
  <c r="DAW23" i="8"/>
  <c r="DAO23" i="8"/>
  <c r="DAG23" i="8"/>
  <c r="CZY23" i="8"/>
  <c r="CZQ23" i="8"/>
  <c r="CZI23" i="8"/>
  <c r="CZA23" i="8"/>
  <c r="CYS23" i="8"/>
  <c r="CYK23" i="8"/>
  <c r="CYC23" i="8"/>
  <c r="CXU23" i="8"/>
  <c r="CXM23" i="8"/>
  <c r="CXE23" i="8"/>
  <c r="CWW23" i="8"/>
  <c r="CWO23" i="8"/>
  <c r="CWG23" i="8"/>
  <c r="CVY23" i="8"/>
  <c r="CVQ23" i="8"/>
  <c r="CVI23" i="8"/>
  <c r="CVA23" i="8"/>
  <c r="CUS23" i="8"/>
  <c r="CUK23" i="8"/>
  <c r="CUC23" i="8"/>
  <c r="CTU23" i="8"/>
  <c r="CTM23" i="8"/>
  <c r="CTE23" i="8"/>
  <c r="CSW23" i="8"/>
  <c r="CSO23" i="8"/>
  <c r="CSG23" i="8"/>
  <c r="CRY23" i="8"/>
  <c r="CRQ23" i="8"/>
  <c r="CRI23" i="8"/>
  <c r="CRA23" i="8"/>
  <c r="CQS23" i="8"/>
  <c r="CQK23" i="8"/>
  <c r="CQC23" i="8"/>
  <c r="CPU23" i="8"/>
  <c r="CPM23" i="8"/>
  <c r="CPE23" i="8"/>
  <c r="COW23" i="8"/>
  <c r="COO23" i="8"/>
  <c r="COG23" i="8"/>
  <c r="CNY23" i="8"/>
  <c r="CNQ23" i="8"/>
  <c r="CNI23" i="8"/>
  <c r="CNA23" i="8"/>
  <c r="CMS23" i="8"/>
  <c r="CMK23" i="8"/>
  <c r="CMC23" i="8"/>
  <c r="CLU23" i="8"/>
  <c r="CLM23" i="8"/>
  <c r="CLE23" i="8"/>
  <c r="CKW23" i="8"/>
  <c r="CKO23" i="8"/>
  <c r="CKG23" i="8"/>
  <c r="CJY23" i="8"/>
  <c r="CJQ23" i="8"/>
  <c r="CJI23" i="8"/>
  <c r="CJA23" i="8"/>
  <c r="CIS23" i="8"/>
  <c r="CIK23" i="8"/>
  <c r="CIC23" i="8"/>
  <c r="CHU23" i="8"/>
  <c r="CHM23" i="8"/>
  <c r="CHE23" i="8"/>
  <c r="CGW23" i="8"/>
  <c r="CGO23" i="8"/>
  <c r="CGG23" i="8"/>
  <c r="CFY23" i="8"/>
  <c r="CFQ23" i="8"/>
  <c r="CFI23" i="8"/>
  <c r="CFA23" i="8"/>
  <c r="CES23" i="8"/>
  <c r="CEK23" i="8"/>
  <c r="CEC23" i="8"/>
  <c r="CDU23" i="8"/>
  <c r="CDM23" i="8"/>
  <c r="CDE23" i="8"/>
  <c r="CCW23" i="8"/>
  <c r="CCO23" i="8"/>
  <c r="CCG23" i="8"/>
  <c r="CBY23" i="8"/>
  <c r="CBQ23" i="8"/>
  <c r="CBI23" i="8"/>
  <c r="CBA23" i="8"/>
  <c r="CAS23" i="8"/>
  <c r="CAK23" i="8"/>
  <c r="CAC23" i="8"/>
  <c r="BZU23" i="8"/>
  <c r="BZM23" i="8"/>
  <c r="BZE23" i="8"/>
  <c r="BYW23" i="8"/>
  <c r="BYO23" i="8"/>
  <c r="BYG23" i="8"/>
  <c r="BXY23" i="8"/>
  <c r="BXQ23" i="8"/>
  <c r="BXI23" i="8"/>
  <c r="BXA23" i="8"/>
  <c r="BWS23" i="8"/>
  <c r="BWK23" i="8"/>
  <c r="BWC23" i="8"/>
  <c r="BVU23" i="8"/>
  <c r="BVM23" i="8"/>
  <c r="BVE23" i="8"/>
  <c r="BUW23" i="8"/>
  <c r="BUO23" i="8"/>
  <c r="BUG23" i="8"/>
  <c r="BTY23" i="8"/>
  <c r="BTQ23" i="8"/>
  <c r="BTI23" i="8"/>
  <c r="BTA23" i="8"/>
  <c r="BSS23" i="8"/>
  <c r="BSK23" i="8"/>
  <c r="BSC23" i="8"/>
  <c r="BRU23" i="8"/>
  <c r="BRM23" i="8"/>
  <c r="BRE23" i="8"/>
  <c r="BQW23" i="8"/>
  <c r="BQO23" i="8"/>
  <c r="BQG23" i="8"/>
  <c r="BPY23" i="8"/>
  <c r="BPQ23" i="8"/>
  <c r="BPI23" i="8"/>
  <c r="BPA23" i="8"/>
  <c r="BOS23" i="8"/>
  <c r="BOK23" i="8"/>
  <c r="BOC23" i="8"/>
  <c r="BNU23" i="8"/>
  <c r="BNM23" i="8"/>
  <c r="BNE23" i="8"/>
  <c r="BMW23" i="8"/>
  <c r="BMO23" i="8"/>
  <c r="BMG23" i="8"/>
  <c r="BLY23" i="8"/>
  <c r="BLQ23" i="8"/>
  <c r="BLI23" i="8"/>
  <c r="BLA23" i="8"/>
  <c r="BKS23" i="8"/>
  <c r="BKK23" i="8"/>
  <c r="BKC23" i="8"/>
  <c r="BJU23" i="8"/>
  <c r="BJM23" i="8"/>
  <c r="BJE23" i="8"/>
  <c r="BIW23" i="8"/>
  <c r="BIO23" i="8"/>
  <c r="BIG23" i="8"/>
  <c r="BHY23" i="8"/>
  <c r="BHQ23" i="8"/>
  <c r="BHI23" i="8"/>
  <c r="BHA23" i="8"/>
  <c r="BGS23" i="8"/>
  <c r="BGK23" i="8"/>
  <c r="BGC23" i="8"/>
  <c r="BFU23" i="8"/>
  <c r="BFM23" i="8"/>
  <c r="BFE23" i="8"/>
  <c r="BEW23" i="8"/>
  <c r="BEO23" i="8"/>
  <c r="BEG23" i="8"/>
  <c r="BDY23" i="8"/>
  <c r="BDQ23" i="8"/>
  <c r="BDI23" i="8"/>
  <c r="BDA23" i="8"/>
  <c r="BCS23" i="8"/>
  <c r="BCK23" i="8"/>
  <c r="BCC23" i="8"/>
  <c r="BBU23" i="8"/>
  <c r="BBM23" i="8"/>
  <c r="BBE23" i="8"/>
  <c r="BAW23" i="8"/>
  <c r="BAO23" i="8"/>
  <c r="BAG23" i="8"/>
  <c r="AZY23" i="8"/>
  <c r="AZQ23" i="8"/>
  <c r="AZI23" i="8"/>
  <c r="AZA23" i="8"/>
  <c r="AYS23" i="8"/>
  <c r="AYK23" i="8"/>
  <c r="AYC23" i="8"/>
  <c r="AXU23" i="8"/>
  <c r="AXM23" i="8"/>
  <c r="AXE23" i="8"/>
  <c r="AWW23" i="8"/>
  <c r="AWO23" i="8"/>
  <c r="AWG23" i="8"/>
  <c r="AVY23" i="8"/>
  <c r="AVQ23" i="8"/>
  <c r="AVI23" i="8"/>
  <c r="AVA23" i="8"/>
  <c r="AUS23" i="8"/>
  <c r="AUK23" i="8"/>
  <c r="AUC23" i="8"/>
  <c r="ATU23" i="8"/>
  <c r="ATM23" i="8"/>
  <c r="ATE23" i="8"/>
  <c r="ASW23" i="8"/>
  <c r="ASO23" i="8"/>
  <c r="ASG23" i="8"/>
  <c r="ARY23" i="8"/>
  <c r="ARQ23" i="8"/>
  <c r="ARI23" i="8"/>
  <c r="ARA23" i="8"/>
  <c r="AQS23" i="8"/>
  <c r="AQK23" i="8"/>
  <c r="AQC23" i="8"/>
  <c r="APU23" i="8"/>
  <c r="APM23" i="8"/>
  <c r="APE23" i="8"/>
  <c r="AOW23" i="8"/>
  <c r="AOO23" i="8"/>
  <c r="AOG23" i="8"/>
  <c r="ANY23" i="8"/>
  <c r="ANQ23" i="8"/>
  <c r="ANI23" i="8"/>
  <c r="ANA23" i="8"/>
  <c r="AMS23" i="8"/>
  <c r="AMK23" i="8"/>
  <c r="AMC23" i="8"/>
  <c r="ALU23" i="8"/>
  <c r="ALM23" i="8"/>
  <c r="ALE23" i="8"/>
  <c r="AKW23" i="8"/>
  <c r="AKO23" i="8"/>
  <c r="AKG23" i="8"/>
  <c r="AJY23" i="8"/>
  <c r="AJQ23" i="8"/>
  <c r="AJI23" i="8"/>
  <c r="AJA23" i="8"/>
  <c r="AIS23" i="8"/>
  <c r="AIK23" i="8"/>
  <c r="AIC23" i="8"/>
  <c r="AHU23" i="8"/>
  <c r="AHM23" i="8"/>
  <c r="AHE23" i="8"/>
  <c r="AGW23" i="8"/>
  <c r="AGO23" i="8"/>
  <c r="AGG23" i="8"/>
  <c r="AFY23" i="8"/>
  <c r="AFQ23" i="8"/>
  <c r="AFI23" i="8"/>
  <c r="AFA23" i="8"/>
  <c r="AES23" i="8"/>
  <c r="AEK23" i="8"/>
  <c r="AEC23" i="8"/>
  <c r="ADU23" i="8"/>
  <c r="ADM23" i="8"/>
  <c r="ADE23" i="8"/>
  <c r="ACW23" i="8"/>
  <c r="ACO23" i="8"/>
  <c r="ACG23" i="8"/>
  <c r="ABY23" i="8"/>
  <c r="ABQ23" i="8"/>
  <c r="ABI23" i="8"/>
  <c r="ABA23" i="8"/>
  <c r="AAS23" i="8"/>
  <c r="AAK23" i="8"/>
  <c r="AAC23" i="8"/>
  <c r="ZU23" i="8"/>
  <c r="ZM23" i="8"/>
  <c r="ZE23" i="8"/>
  <c r="YW23" i="8"/>
  <c r="YO23" i="8"/>
  <c r="YG23" i="8"/>
  <c r="XY23" i="8"/>
  <c r="XQ23" i="8"/>
  <c r="XI23" i="8"/>
  <c r="XA23" i="8"/>
  <c r="WS23" i="8"/>
  <c r="WK23" i="8"/>
  <c r="WC23" i="8"/>
  <c r="VU23" i="8"/>
  <c r="VM23" i="8"/>
  <c r="VE23" i="8"/>
  <c r="UW23" i="8"/>
  <c r="UO23" i="8"/>
  <c r="UG23" i="8"/>
  <c r="TY23" i="8"/>
  <c r="TQ23" i="8"/>
  <c r="TI23" i="8"/>
  <c r="TA23" i="8"/>
  <c r="SS23" i="8"/>
  <c r="SK23" i="8"/>
  <c r="SC23" i="8"/>
  <c r="RU23" i="8"/>
  <c r="RM23" i="8"/>
  <c r="RE23" i="8"/>
  <c r="QW23" i="8"/>
  <c r="QO23" i="8"/>
  <c r="QG23" i="8"/>
  <c r="PY23" i="8"/>
  <c r="PQ23" i="8"/>
  <c r="PI23" i="8"/>
  <c r="PA23" i="8"/>
  <c r="OS23" i="8"/>
  <c r="OK23" i="8"/>
  <c r="OC23" i="8"/>
  <c r="NU23" i="8"/>
  <c r="NM23" i="8"/>
  <c r="NE23" i="8"/>
  <c r="MW23" i="8"/>
  <c r="MO23" i="8"/>
  <c r="MG23" i="8"/>
  <c r="LY23" i="8"/>
  <c r="LQ23" i="8"/>
  <c r="LI23" i="8"/>
  <c r="LA23" i="8"/>
  <c r="KS23" i="8"/>
  <c r="KK23" i="8"/>
  <c r="KC23" i="8"/>
  <c r="JU23" i="8"/>
  <c r="JM23" i="8"/>
  <c r="JE23" i="8"/>
  <c r="IW23" i="8"/>
  <c r="IO23" i="8"/>
  <c r="IG23" i="8"/>
  <c r="HY23" i="8"/>
  <c r="HQ23" i="8"/>
  <c r="HI23" i="8"/>
  <c r="HA23" i="8"/>
  <c r="GS23" i="8"/>
  <c r="GK23" i="8"/>
  <c r="GC23" i="8"/>
  <c r="FU23" i="8"/>
  <c r="FM23" i="8"/>
  <c r="FE23" i="8"/>
  <c r="EW23" i="8"/>
  <c r="EO23" i="8"/>
  <c r="EG23" i="8"/>
  <c r="DY23" i="8"/>
  <c r="DQ23" i="8"/>
  <c r="DI23" i="8"/>
  <c r="DA23" i="8"/>
  <c r="CS23" i="8"/>
  <c r="CK23" i="8"/>
  <c r="CC23" i="8"/>
  <c r="BU23" i="8"/>
  <c r="BM23" i="8"/>
  <c r="BE23" i="8"/>
  <c r="AW23" i="8"/>
  <c r="AO23" i="8"/>
  <c r="AG23" i="8"/>
  <c r="Y23" i="8"/>
  <c r="Q23" i="8"/>
  <c r="I23" i="8"/>
  <c r="NSW23" i="8"/>
  <c r="NRQ23" i="8"/>
  <c r="NQK23" i="8"/>
  <c r="NPE23" i="8"/>
  <c r="NNY23" i="8"/>
  <c r="NMS23" i="8"/>
  <c r="NLM23" i="8"/>
  <c r="NKG23" i="8"/>
  <c r="NJA23" i="8"/>
  <c r="NHU23" i="8"/>
  <c r="NGO23" i="8"/>
  <c r="NFI23" i="8"/>
  <c r="NEC23" i="8"/>
  <c r="NCW23" i="8"/>
  <c r="NBQ23" i="8"/>
  <c r="NAK23" i="8"/>
  <c r="MZE23" i="8"/>
  <c r="MXY23" i="8"/>
  <c r="MWS23" i="8"/>
  <c r="MVM23" i="8"/>
  <c r="MUG23" i="8"/>
  <c r="MTA23" i="8"/>
  <c r="MRU23" i="8"/>
  <c r="MQU23" i="8"/>
  <c r="MPY23" i="8"/>
  <c r="MPC23" i="8"/>
  <c r="MOI23" i="8"/>
  <c r="MNM23" i="8"/>
  <c r="MMQ23" i="8"/>
  <c r="MLW23" i="8"/>
  <c r="MLA23" i="8"/>
  <c r="MKE23" i="8"/>
  <c r="MJK23" i="8"/>
  <c r="MIO23" i="8"/>
  <c r="MHS23" i="8"/>
  <c r="MGY23" i="8"/>
  <c r="MGC23" i="8"/>
  <c r="MFG23" i="8"/>
  <c r="MEM23" i="8"/>
  <c r="MDQ23" i="8"/>
  <c r="MCU23" i="8"/>
  <c r="MCA23" i="8"/>
  <c r="MBE23" i="8"/>
  <c r="MAI23" i="8"/>
  <c r="LZO23" i="8"/>
  <c r="LYS23" i="8"/>
  <c r="LXW23" i="8"/>
  <c r="LXC23" i="8"/>
  <c r="LWG23" i="8"/>
  <c r="LVK23" i="8"/>
  <c r="LUQ23" i="8"/>
  <c r="LTU23" i="8"/>
  <c r="LSY23" i="8"/>
  <c r="LSE23" i="8"/>
  <c r="LRI23" i="8"/>
  <c r="LQM23" i="8"/>
  <c r="LPS23" i="8"/>
  <c r="LOW23" i="8"/>
  <c r="LOA23" i="8"/>
  <c r="LNG23" i="8"/>
  <c r="LMK23" i="8"/>
  <c r="LLO23" i="8"/>
  <c r="LKU23" i="8"/>
  <c r="LJY23" i="8"/>
  <c r="LJC23" i="8"/>
  <c r="LII23" i="8"/>
  <c r="LHM23" i="8"/>
  <c r="LGQ23" i="8"/>
  <c r="LFW23" i="8"/>
  <c r="LFA23" i="8"/>
  <c r="LEE23" i="8"/>
  <c r="LDK23" i="8"/>
  <c r="LCO23" i="8"/>
  <c r="LBS23" i="8"/>
  <c r="LAY23" i="8"/>
  <c r="LAC23" i="8"/>
  <c r="KZG23" i="8"/>
  <c r="KYM23" i="8"/>
  <c r="KXQ23" i="8"/>
  <c r="KWU23" i="8"/>
  <c r="KWA23" i="8"/>
  <c r="KVE23" i="8"/>
  <c r="KUI23" i="8"/>
  <c r="KTO23" i="8"/>
  <c r="KSS23" i="8"/>
  <c r="KRW23" i="8"/>
  <c r="KRC23" i="8"/>
  <c r="KQG23" i="8"/>
  <c r="KPK23" i="8"/>
  <c r="KOQ23" i="8"/>
  <c r="KNU23" i="8"/>
  <c r="KMY23" i="8"/>
  <c r="KME23" i="8"/>
  <c r="KLI23" i="8"/>
  <c r="KKM23" i="8"/>
  <c r="KJS23" i="8"/>
  <c r="KIW23" i="8"/>
  <c r="KIA23" i="8"/>
  <c r="KHG23" i="8"/>
  <c r="KGK23" i="8"/>
  <c r="KFO23" i="8"/>
  <c r="KEU23" i="8"/>
  <c r="KDY23" i="8"/>
  <c r="KDC23" i="8"/>
  <c r="KCI23" i="8"/>
  <c r="KBS23" i="8"/>
  <c r="KBC23" i="8"/>
  <c r="KAM23" i="8"/>
  <c r="JZW23" i="8"/>
  <c r="JZG23" i="8"/>
  <c r="JYQ23" i="8"/>
  <c r="JYA23" i="8"/>
  <c r="JXK23" i="8"/>
  <c r="JWU23" i="8"/>
  <c r="JWE23" i="8"/>
  <c r="JVO23" i="8"/>
  <c r="JUY23" i="8"/>
  <c r="JUI23" i="8"/>
  <c r="JTS23" i="8"/>
  <c r="JTC23" i="8"/>
  <c r="JSM23" i="8"/>
  <c r="JRW23" i="8"/>
  <c r="JRG23" i="8"/>
  <c r="JQQ23" i="8"/>
  <c r="JQA23" i="8"/>
  <c r="JPK23" i="8"/>
  <c r="JOU23" i="8"/>
  <c r="JOE23" i="8"/>
  <c r="JNO23" i="8"/>
  <c r="JMY23" i="8"/>
  <c r="JMI23" i="8"/>
  <c r="JLS23" i="8"/>
  <c r="JLC23" i="8"/>
  <c r="JKM23" i="8"/>
  <c r="JJW23" i="8"/>
  <c r="JJG23" i="8"/>
  <c r="JIQ23" i="8"/>
  <c r="JIA23" i="8"/>
  <c r="JHK23" i="8"/>
  <c r="JGU23" i="8"/>
  <c r="JGE23" i="8"/>
  <c r="JFO23" i="8"/>
  <c r="JEY23" i="8"/>
  <c r="JEI23" i="8"/>
  <c r="JDS23" i="8"/>
  <c r="JDC23" i="8"/>
  <c r="JCM23" i="8"/>
  <c r="JBW23" i="8"/>
  <c r="JBG23" i="8"/>
  <c r="JAQ23" i="8"/>
  <c r="JAA23" i="8"/>
  <c r="IZK23" i="8"/>
  <c r="IYU23" i="8"/>
  <c r="IYE23" i="8"/>
  <c r="IXO23" i="8"/>
  <c r="IWY23" i="8"/>
  <c r="IWI23" i="8"/>
  <c r="IVS23" i="8"/>
  <c r="IVC23" i="8"/>
  <c r="IUM23" i="8"/>
  <c r="ITW23" i="8"/>
  <c r="ITG23" i="8"/>
  <c r="ISQ23" i="8"/>
  <c r="ISA23" i="8"/>
  <c r="IRK23" i="8"/>
  <c r="IQU23" i="8"/>
  <c r="IQE23" i="8"/>
  <c r="IPO23" i="8"/>
  <c r="IOY23" i="8"/>
  <c r="IOI23" i="8"/>
  <c r="INS23" i="8"/>
  <c r="INC23" i="8"/>
  <c r="IMM23" i="8"/>
  <c r="ILW23" i="8"/>
  <c r="ILG23" i="8"/>
  <c r="IKQ23" i="8"/>
  <c r="IKA23" i="8"/>
  <c r="IJK23" i="8"/>
  <c r="IIU23" i="8"/>
  <c r="IIE23" i="8"/>
  <c r="IHO23" i="8"/>
  <c r="IGY23" i="8"/>
  <c r="IGI23" i="8"/>
  <c r="IFS23" i="8"/>
  <c r="IFC23" i="8"/>
  <c r="IEM23" i="8"/>
  <c r="IDW23" i="8"/>
  <c r="IDG23" i="8"/>
  <c r="ICQ23" i="8"/>
  <c r="ICA23" i="8"/>
  <c r="IBK23" i="8"/>
  <c r="IAU23" i="8"/>
  <c r="IAE23" i="8"/>
  <c r="HZO23" i="8"/>
  <c r="HYY23" i="8"/>
  <c r="HYI23" i="8"/>
  <c r="HXS23" i="8"/>
  <c r="HXC23" i="8"/>
  <c r="HWM23" i="8"/>
  <c r="HVY23" i="8"/>
  <c r="HVO23" i="8"/>
  <c r="HVD23" i="8"/>
  <c r="HUS23" i="8"/>
  <c r="HUI23" i="8"/>
  <c r="HTX23" i="8"/>
  <c r="HTM23" i="8"/>
  <c r="HTC23" i="8"/>
  <c r="HSR23" i="8"/>
  <c r="HSG23" i="8"/>
  <c r="HRW23" i="8"/>
  <c r="HRL23" i="8"/>
  <c r="HRA23" i="8"/>
  <c r="HQQ23" i="8"/>
  <c r="HQF23" i="8"/>
  <c r="HPU23" i="8"/>
  <c r="HPK23" i="8"/>
  <c r="HOZ23" i="8"/>
  <c r="HOO23" i="8"/>
  <c r="HOE23" i="8"/>
  <c r="HNT23" i="8"/>
  <c r="HNI23" i="8"/>
  <c r="HMY23" i="8"/>
  <c r="HMN23" i="8"/>
  <c r="HMC23" i="8"/>
  <c r="HLS23" i="8"/>
  <c r="HLH23" i="8"/>
  <c r="HKW23" i="8"/>
  <c r="HKM23" i="8"/>
  <c r="HKB23" i="8"/>
  <c r="HJQ23" i="8"/>
  <c r="HJG23" i="8"/>
  <c r="HIV23" i="8"/>
  <c r="HIK23" i="8"/>
  <c r="HIA23" i="8"/>
  <c r="HHP23" i="8"/>
  <c r="HHE23" i="8"/>
  <c r="HGU23" i="8"/>
  <c r="HGJ23" i="8"/>
  <c r="HFY23" i="8"/>
  <c r="HFO23" i="8"/>
  <c r="HFD23" i="8"/>
  <c r="HES23" i="8"/>
  <c r="HEI23" i="8"/>
  <c r="HDX23" i="8"/>
  <c r="HDM23" i="8"/>
  <c r="HDC23" i="8"/>
  <c r="HCR23" i="8"/>
  <c r="HCG23" i="8"/>
  <c r="HBW23" i="8"/>
  <c r="HBL23" i="8"/>
  <c r="HBA23" i="8"/>
  <c r="HAQ23" i="8"/>
  <c r="HAF23" i="8"/>
  <c r="GZU23" i="8"/>
  <c r="GZK23" i="8"/>
  <c r="GYZ23" i="8"/>
  <c r="GYO23" i="8"/>
  <c r="GYE23" i="8"/>
  <c r="GXT23" i="8"/>
  <c r="GXI23" i="8"/>
  <c r="GWY23" i="8"/>
  <c r="GWN23" i="8"/>
  <c r="GWC23" i="8"/>
  <c r="GVS23" i="8"/>
  <c r="GVH23" i="8"/>
  <c r="GUW23" i="8"/>
  <c r="GUM23" i="8"/>
  <c r="GUB23" i="8"/>
  <c r="GTQ23" i="8"/>
  <c r="GTG23" i="8"/>
  <c r="GSV23" i="8"/>
  <c r="GSK23" i="8"/>
  <c r="GSA23" i="8"/>
  <c r="GRP23" i="8"/>
  <c r="GRE23" i="8"/>
  <c r="GQU23" i="8"/>
  <c r="GQJ23" i="8"/>
  <c r="GPY23" i="8"/>
  <c r="GPO23" i="8"/>
  <c r="GPD23" i="8"/>
  <c r="GOS23" i="8"/>
  <c r="GOI23" i="8"/>
  <c r="GNX23" i="8"/>
  <c r="GNM23" i="8"/>
  <c r="GNC23" i="8"/>
  <c r="GMR23" i="8"/>
  <c r="GMG23" i="8"/>
  <c r="GLW23" i="8"/>
  <c r="GLL23" i="8"/>
  <c r="GLA23" i="8"/>
  <c r="GKQ23" i="8"/>
  <c r="GKF23" i="8"/>
  <c r="GJU23" i="8"/>
  <c r="GJK23" i="8"/>
  <c r="GIZ23" i="8"/>
  <c r="GIO23" i="8"/>
  <c r="GIE23" i="8"/>
  <c r="GHT23" i="8"/>
  <c r="GHI23" i="8"/>
  <c r="GGY23" i="8"/>
  <c r="GGN23" i="8"/>
  <c r="GGC23" i="8"/>
  <c r="GFS23" i="8"/>
  <c r="GFH23" i="8"/>
  <c r="GEW23" i="8"/>
  <c r="GEM23" i="8"/>
  <c r="GEB23" i="8"/>
  <c r="GDQ23" i="8"/>
  <c r="GDG23" i="8"/>
  <c r="GCV23" i="8"/>
  <c r="GCK23" i="8"/>
  <c r="GCA23" i="8"/>
  <c r="GBP23" i="8"/>
  <c r="GBE23" i="8"/>
  <c r="GAU23" i="8"/>
  <c r="GAJ23" i="8"/>
  <c r="FZY23" i="8"/>
  <c r="FZO23" i="8"/>
  <c r="FZD23" i="8"/>
  <c r="FYS23" i="8"/>
  <c r="FYI23" i="8"/>
  <c r="FXX23" i="8"/>
  <c r="FXM23" i="8"/>
  <c r="FXC23" i="8"/>
  <c r="FWR23" i="8"/>
  <c r="FWG23" i="8"/>
  <c r="FVW23" i="8"/>
  <c r="FVL23" i="8"/>
  <c r="FVC23" i="8"/>
  <c r="FUT23" i="8"/>
  <c r="FUK23" i="8"/>
  <c r="FUB23" i="8"/>
  <c r="FTS23" i="8"/>
  <c r="FTI23" i="8"/>
  <c r="FSZ23" i="8"/>
  <c r="FSR23" i="8"/>
  <c r="FSJ23" i="8"/>
  <c r="FSB23" i="8"/>
  <c r="FRT23" i="8"/>
  <c r="FRL23" i="8"/>
  <c r="FRD23" i="8"/>
  <c r="FQV23" i="8"/>
  <c r="FQN23" i="8"/>
  <c r="FQF23" i="8"/>
  <c r="FPX23" i="8"/>
  <c r="FPP23" i="8"/>
  <c r="FPH23" i="8"/>
  <c r="FOZ23" i="8"/>
  <c r="FOR23" i="8"/>
  <c r="FOJ23" i="8"/>
  <c r="FOB23" i="8"/>
  <c r="FNT23" i="8"/>
  <c r="FNL23" i="8"/>
  <c r="FND23" i="8"/>
  <c r="FMV23" i="8"/>
  <c r="FMN23" i="8"/>
  <c r="FMF23" i="8"/>
  <c r="FLX23" i="8"/>
  <c r="FLP23" i="8"/>
  <c r="FLH23" i="8"/>
  <c r="FKZ23" i="8"/>
  <c r="FKR23" i="8"/>
  <c r="FKJ23" i="8"/>
  <c r="FKB23" i="8"/>
  <c r="FJT23" i="8"/>
  <c r="FJL23" i="8"/>
  <c r="FJD23" i="8"/>
  <c r="FIV23" i="8"/>
  <c r="FIN23" i="8"/>
  <c r="FIF23" i="8"/>
  <c r="FHX23" i="8"/>
  <c r="FHP23" i="8"/>
  <c r="FHH23" i="8"/>
  <c r="FGZ23" i="8"/>
  <c r="FGR23" i="8"/>
  <c r="FGJ23" i="8"/>
  <c r="FGB23" i="8"/>
  <c r="FFT23" i="8"/>
  <c r="FFL23" i="8"/>
  <c r="FFD23" i="8"/>
  <c r="FEV23" i="8"/>
  <c r="FEN23" i="8"/>
  <c r="FEF23" i="8"/>
  <c r="FDX23" i="8"/>
  <c r="FDP23" i="8"/>
  <c r="FDH23" i="8"/>
  <c r="FCZ23" i="8"/>
  <c r="FCR23" i="8"/>
  <c r="FCJ23" i="8"/>
  <c r="FCB23" i="8"/>
  <c r="FBT23" i="8"/>
  <c r="FBL23" i="8"/>
  <c r="FBD23" i="8"/>
  <c r="FAV23" i="8"/>
  <c r="FAN23" i="8"/>
  <c r="FAF23" i="8"/>
  <c r="EZX23" i="8"/>
  <c r="EZP23" i="8"/>
  <c r="EZH23" i="8"/>
  <c r="EYZ23" i="8"/>
  <c r="EYR23" i="8"/>
  <c r="EYJ23" i="8"/>
  <c r="EYB23" i="8"/>
  <c r="EXT23" i="8"/>
  <c r="EXL23" i="8"/>
  <c r="EXD23" i="8"/>
  <c r="EWV23" i="8"/>
  <c r="EWN23" i="8"/>
  <c r="EWF23" i="8"/>
  <c r="EVX23" i="8"/>
  <c r="EVP23" i="8"/>
  <c r="EVH23" i="8"/>
  <c r="EUZ23" i="8"/>
  <c r="EUR23" i="8"/>
  <c r="EUJ23" i="8"/>
  <c r="EUB23" i="8"/>
  <c r="ETT23" i="8"/>
  <c r="ETL23" i="8"/>
  <c r="ETD23" i="8"/>
  <c r="ESV23" i="8"/>
  <c r="ESN23" i="8"/>
  <c r="ESF23" i="8"/>
  <c r="ERX23" i="8"/>
  <c r="ERP23" i="8"/>
  <c r="ERH23" i="8"/>
  <c r="EQZ23" i="8"/>
  <c r="EQR23" i="8"/>
  <c r="EQJ23" i="8"/>
  <c r="EQB23" i="8"/>
  <c r="EPT23" i="8"/>
  <c r="EPL23" i="8"/>
  <c r="EPD23" i="8"/>
  <c r="EOV23" i="8"/>
  <c r="EON23" i="8"/>
  <c r="EOF23" i="8"/>
  <c r="ENX23" i="8"/>
  <c r="ENP23" i="8"/>
  <c r="ENH23" i="8"/>
  <c r="EMZ23" i="8"/>
  <c r="EMR23" i="8"/>
  <c r="EMJ23" i="8"/>
  <c r="EMB23" i="8"/>
  <c r="ELT23" i="8"/>
  <c r="ELL23" i="8"/>
  <c r="ELD23" i="8"/>
  <c r="EKV23" i="8"/>
  <c r="EKN23" i="8"/>
  <c r="EKF23" i="8"/>
  <c r="EJX23" i="8"/>
  <c r="EJP23" i="8"/>
  <c r="EJH23" i="8"/>
  <c r="EIZ23" i="8"/>
  <c r="EIR23" i="8"/>
  <c r="EIJ23" i="8"/>
  <c r="EIB23" i="8"/>
  <c r="EHT23" i="8"/>
  <c r="EHL23" i="8"/>
  <c r="EHD23" i="8"/>
  <c r="EGV23" i="8"/>
  <c r="EGN23" i="8"/>
  <c r="EGF23" i="8"/>
  <c r="EFX23" i="8"/>
  <c r="EFP23" i="8"/>
  <c r="EFH23" i="8"/>
  <c r="EEZ23" i="8"/>
  <c r="EER23" i="8"/>
  <c r="EEJ23" i="8"/>
  <c r="EEB23" i="8"/>
  <c r="EDT23" i="8"/>
  <c r="EDL23" i="8"/>
  <c r="EDD23" i="8"/>
  <c r="ECV23" i="8"/>
  <c r="ECN23" i="8"/>
  <c r="ECF23" i="8"/>
  <c r="EBX23" i="8"/>
  <c r="EBP23" i="8"/>
  <c r="EBH23" i="8"/>
  <c r="EAZ23" i="8"/>
  <c r="EAR23" i="8"/>
  <c r="EAJ23" i="8"/>
  <c r="EAB23" i="8"/>
  <c r="DZT23" i="8"/>
  <c r="DZL23" i="8"/>
  <c r="DZD23" i="8"/>
  <c r="DYV23" i="8"/>
  <c r="DYN23" i="8"/>
  <c r="DYF23" i="8"/>
  <c r="DXX23" i="8"/>
  <c r="DXP23" i="8"/>
  <c r="DXH23" i="8"/>
  <c r="DWZ23" i="8"/>
  <c r="DWR23" i="8"/>
  <c r="DWJ23" i="8"/>
  <c r="DWB23" i="8"/>
  <c r="DVT23" i="8"/>
  <c r="DVL23" i="8"/>
  <c r="DVD23" i="8"/>
  <c r="DUV23" i="8"/>
  <c r="DUN23" i="8"/>
  <c r="DUF23" i="8"/>
  <c r="DTX23" i="8"/>
  <c r="DTP23" i="8"/>
  <c r="DTH23" i="8"/>
  <c r="DSZ23" i="8"/>
  <c r="DSR23" i="8"/>
  <c r="DSJ23" i="8"/>
  <c r="DSB23" i="8"/>
  <c r="DRT23" i="8"/>
  <c r="DRL23" i="8"/>
  <c r="DRD23" i="8"/>
  <c r="DQV23" i="8"/>
  <c r="DQN23" i="8"/>
  <c r="DQF23" i="8"/>
  <c r="DPX23" i="8"/>
  <c r="DPP23" i="8"/>
  <c r="DPH23" i="8"/>
  <c r="DOZ23" i="8"/>
  <c r="DOR23" i="8"/>
  <c r="DOJ23" i="8"/>
  <c r="DOB23" i="8"/>
  <c r="DNT23" i="8"/>
  <c r="DNL23" i="8"/>
  <c r="DND23" i="8"/>
  <c r="DMV23" i="8"/>
  <c r="DMN23" i="8"/>
  <c r="DMF23" i="8"/>
  <c r="DLX23" i="8"/>
  <c r="DLP23" i="8"/>
  <c r="DLH23" i="8"/>
  <c r="DKZ23" i="8"/>
  <c r="DKR23" i="8"/>
  <c r="DKJ23" i="8"/>
  <c r="DKB23" i="8"/>
  <c r="DJT23" i="8"/>
  <c r="DJL23" i="8"/>
  <c r="DJD23" i="8"/>
  <c r="DIV23" i="8"/>
  <c r="DIN23" i="8"/>
  <c r="DIF23" i="8"/>
  <c r="DHX23" i="8"/>
  <c r="DHP23" i="8"/>
  <c r="DHH23" i="8"/>
  <c r="DGZ23" i="8"/>
  <c r="DGR23" i="8"/>
  <c r="DGJ23" i="8"/>
  <c r="DGB23" i="8"/>
  <c r="DFT23" i="8"/>
  <c r="DFL23" i="8"/>
  <c r="DFD23" i="8"/>
  <c r="DEV23" i="8"/>
  <c r="DEN23" i="8"/>
  <c r="DEF23" i="8"/>
  <c r="DDX23" i="8"/>
  <c r="DDP23" i="8"/>
  <c r="DDH23" i="8"/>
  <c r="DCZ23" i="8"/>
  <c r="DCR23" i="8"/>
  <c r="DCJ23" i="8"/>
  <c r="DCB23" i="8"/>
  <c r="DBT23" i="8"/>
  <c r="DBL23" i="8"/>
  <c r="DBD23" i="8"/>
  <c r="DAV23" i="8"/>
  <c r="DAN23" i="8"/>
  <c r="DAF23" i="8"/>
  <c r="CZX23" i="8"/>
  <c r="CZP23" i="8"/>
  <c r="CZH23" i="8"/>
  <c r="CYZ23" i="8"/>
  <c r="CYR23" i="8"/>
  <c r="CYJ23" i="8"/>
  <c r="CYB23" i="8"/>
  <c r="CXT23" i="8"/>
  <c r="CXL23" i="8"/>
  <c r="CXD23" i="8"/>
  <c r="CWV23" i="8"/>
  <c r="CWN23" i="8"/>
  <c r="CWF23" i="8"/>
  <c r="CVX23" i="8"/>
  <c r="CVP23" i="8"/>
  <c r="CVH23" i="8"/>
  <c r="CUZ23" i="8"/>
  <c r="CUR23" i="8"/>
  <c r="CUJ23" i="8"/>
  <c r="CUB23" i="8"/>
  <c r="CTT23" i="8"/>
  <c r="CTL23" i="8"/>
  <c r="CTD23" i="8"/>
  <c r="CSV23" i="8"/>
  <c r="CSN23" i="8"/>
  <c r="CSF23" i="8"/>
  <c r="CRX23" i="8"/>
  <c r="CRP23" i="8"/>
  <c r="CRH23" i="8"/>
  <c r="CQZ23" i="8"/>
  <c r="CQR23" i="8"/>
  <c r="CQJ23" i="8"/>
  <c r="CQB23" i="8"/>
  <c r="CPT23" i="8"/>
  <c r="CPL23" i="8"/>
  <c r="CPD23" i="8"/>
  <c r="COV23" i="8"/>
  <c r="CON23" i="8"/>
  <c r="COF23" i="8"/>
  <c r="CNX23" i="8"/>
  <c r="CNP23" i="8"/>
  <c r="CNH23" i="8"/>
  <c r="CMZ23" i="8"/>
  <c r="CMR23" i="8"/>
  <c r="CMJ23" i="8"/>
  <c r="CMB23" i="8"/>
  <c r="CLT23" i="8"/>
  <c r="CLL23" i="8"/>
  <c r="CLD23" i="8"/>
  <c r="CKV23" i="8"/>
  <c r="CKN23" i="8"/>
  <c r="CKF23" i="8"/>
  <c r="CJX23" i="8"/>
  <c r="CJP23" i="8"/>
  <c r="CJH23" i="8"/>
  <c r="CIZ23" i="8"/>
  <c r="CIR23" i="8"/>
  <c r="CIJ23" i="8"/>
  <c r="CIB23" i="8"/>
  <c r="CHT23" i="8"/>
  <c r="CHL23" i="8"/>
  <c r="CHD23" i="8"/>
  <c r="CGV23" i="8"/>
  <c r="CGN23" i="8"/>
  <c r="CGF23" i="8"/>
  <c r="CFX23" i="8"/>
  <c r="CFP23" i="8"/>
  <c r="CFH23" i="8"/>
  <c r="CEZ23" i="8"/>
  <c r="CER23" i="8"/>
  <c r="CEJ23" i="8"/>
  <c r="CEB23" i="8"/>
  <c r="CDT23" i="8"/>
  <c r="CDL23" i="8"/>
  <c r="CDD23" i="8"/>
  <c r="CCV23" i="8"/>
  <c r="CCN23" i="8"/>
  <c r="CCF23" i="8"/>
  <c r="CBX23" i="8"/>
  <c r="CBP23" i="8"/>
  <c r="CBH23" i="8"/>
  <c r="CAZ23" i="8"/>
  <c r="CAR23" i="8"/>
  <c r="CAJ23" i="8"/>
  <c r="CAB23" i="8"/>
  <c r="BZT23" i="8"/>
  <c r="BZL23" i="8"/>
  <c r="BZD23" i="8"/>
  <c r="BYV23" i="8"/>
  <c r="BYN23" i="8"/>
  <c r="BYF23" i="8"/>
  <c r="BXX23" i="8"/>
  <c r="BXP23" i="8"/>
  <c r="BXH23" i="8"/>
  <c r="BWZ23" i="8"/>
  <c r="BWR23" i="8"/>
  <c r="BWJ23" i="8"/>
  <c r="BWB23" i="8"/>
  <c r="BVT23" i="8"/>
  <c r="BVL23" i="8"/>
  <c r="BVD23" i="8"/>
  <c r="BUV23" i="8"/>
  <c r="BUN23" i="8"/>
  <c r="BUF23" i="8"/>
  <c r="BTX23" i="8"/>
  <c r="BTP23" i="8"/>
  <c r="BTH23" i="8"/>
  <c r="BSZ23" i="8"/>
  <c r="BSR23" i="8"/>
  <c r="BSJ23" i="8"/>
  <c r="BSB23" i="8"/>
  <c r="BRT23" i="8"/>
  <c r="BRL23" i="8"/>
  <c r="BRD23" i="8"/>
  <c r="BQV23" i="8"/>
  <c r="BQN23" i="8"/>
  <c r="BQF23" i="8"/>
  <c r="BPX23" i="8"/>
  <c r="BPP23" i="8"/>
  <c r="BPH23" i="8"/>
  <c r="BOZ23" i="8"/>
  <c r="BOR23" i="8"/>
  <c r="BOJ23" i="8"/>
  <c r="BOB23" i="8"/>
  <c r="BNT23" i="8"/>
  <c r="BNL23" i="8"/>
  <c r="BND23" i="8"/>
  <c r="BMV23" i="8"/>
  <c r="BMN23" i="8"/>
  <c r="BMF23" i="8"/>
  <c r="BLX23" i="8"/>
  <c r="BLP23" i="8"/>
  <c r="BLH23" i="8"/>
  <c r="BKZ23" i="8"/>
  <c r="BKR23" i="8"/>
  <c r="BKJ23" i="8"/>
  <c r="BKB23" i="8"/>
  <c r="BJT23" i="8"/>
  <c r="BJL23" i="8"/>
  <c r="BJD23" i="8"/>
  <c r="BIV23" i="8"/>
  <c r="BIN23" i="8"/>
  <c r="BIF23" i="8"/>
  <c r="BHX23" i="8"/>
  <c r="BHP23" i="8"/>
  <c r="BHH23" i="8"/>
  <c r="BGZ23" i="8"/>
  <c r="BGR23" i="8"/>
  <c r="BGJ23" i="8"/>
  <c r="BGB23" i="8"/>
  <c r="BFT23" i="8"/>
  <c r="BFL23" i="8"/>
  <c r="BFD23" i="8"/>
  <c r="BEV23" i="8"/>
  <c r="BEN23" i="8"/>
  <c r="BEF23" i="8"/>
  <c r="BDX23" i="8"/>
  <c r="BDP23" i="8"/>
  <c r="BDH23" i="8"/>
  <c r="BCZ23" i="8"/>
  <c r="BCR23" i="8"/>
  <c r="BCJ23" i="8"/>
  <c r="BCB23" i="8"/>
  <c r="BBT23" i="8"/>
  <c r="BBL23" i="8"/>
  <c r="BBD23" i="8"/>
  <c r="BAV23" i="8"/>
  <c r="BAN23" i="8"/>
  <c r="BAF23" i="8"/>
  <c r="AZX23" i="8"/>
  <c r="AZP23" i="8"/>
  <c r="AZH23" i="8"/>
  <c r="AYZ23" i="8"/>
  <c r="AYR23" i="8"/>
  <c r="AYJ23" i="8"/>
  <c r="AYB23" i="8"/>
  <c r="AXT23" i="8"/>
  <c r="AXL23" i="8"/>
  <c r="AXD23" i="8"/>
  <c r="AWV23" i="8"/>
  <c r="AWN23" i="8"/>
  <c r="AWF23" i="8"/>
  <c r="AVX23" i="8"/>
  <c r="AVP23" i="8"/>
  <c r="AVH23" i="8"/>
  <c r="AUZ23" i="8"/>
  <c r="AUR23" i="8"/>
  <c r="AUJ23" i="8"/>
  <c r="AUB23" i="8"/>
  <c r="ATT23" i="8"/>
  <c r="ATL23" i="8"/>
  <c r="ATD23" i="8"/>
  <c r="ASV23" i="8"/>
  <c r="ASN23" i="8"/>
  <c r="ASF23" i="8"/>
  <c r="ARX23" i="8"/>
  <c r="ARP23" i="8"/>
  <c r="ARH23" i="8"/>
  <c r="AQZ23" i="8"/>
  <c r="AQR23" i="8"/>
  <c r="AQJ23" i="8"/>
  <c r="AQB23" i="8"/>
  <c r="APT23" i="8"/>
  <c r="APL23" i="8"/>
  <c r="APD23" i="8"/>
  <c r="AOV23" i="8"/>
  <c r="AON23" i="8"/>
  <c r="AOF23" i="8"/>
  <c r="ANX23" i="8"/>
  <c r="ANP23" i="8"/>
  <c r="ANH23" i="8"/>
  <c r="AMZ23" i="8"/>
  <c r="AMR23" i="8"/>
  <c r="AMJ23" i="8"/>
  <c r="AMB23" i="8"/>
  <c r="ALT23" i="8"/>
  <c r="ALL23" i="8"/>
  <c r="ALD23" i="8"/>
  <c r="AKV23" i="8"/>
  <c r="AKN23" i="8"/>
  <c r="AKF23" i="8"/>
  <c r="AJX23" i="8"/>
  <c r="AJP23" i="8"/>
  <c r="AJH23" i="8"/>
  <c r="AIZ23" i="8"/>
  <c r="AIR23" i="8"/>
  <c r="AIJ23" i="8"/>
  <c r="AIB23" i="8"/>
  <c r="AHT23" i="8"/>
  <c r="AHL23" i="8"/>
  <c r="AHD23" i="8"/>
  <c r="AGV23" i="8"/>
  <c r="AGN23" i="8"/>
  <c r="AGF23" i="8"/>
  <c r="AFX23" i="8"/>
  <c r="AFP23" i="8"/>
  <c r="AFH23" i="8"/>
  <c r="AEZ23" i="8"/>
  <c r="AER23" i="8"/>
  <c r="AEJ23" i="8"/>
  <c r="AEB23" i="8"/>
  <c r="ADT23" i="8"/>
  <c r="ADL23" i="8"/>
  <c r="ADD23" i="8"/>
  <c r="ACV23" i="8"/>
  <c r="ACN23" i="8"/>
  <c r="ACF23" i="8"/>
  <c r="ABX23" i="8"/>
  <c r="ABP23" i="8"/>
  <c r="ABH23" i="8"/>
  <c r="AAZ23" i="8"/>
  <c r="AAR23" i="8"/>
  <c r="AAJ23" i="8"/>
  <c r="AAB23" i="8"/>
  <c r="ZT23" i="8"/>
  <c r="ZL23" i="8"/>
  <c r="ZD23" i="8"/>
  <c r="YV23" i="8"/>
  <c r="YN23" i="8"/>
  <c r="YF23" i="8"/>
  <c r="XX23" i="8"/>
  <c r="XP23" i="8"/>
  <c r="XH23" i="8"/>
  <c r="WZ23" i="8"/>
  <c r="WR23" i="8"/>
  <c r="WJ23" i="8"/>
  <c r="WB23" i="8"/>
  <c r="VT23" i="8"/>
  <c r="VL23" i="8"/>
  <c r="VD23" i="8"/>
  <c r="UV23" i="8"/>
  <c r="UN23" i="8"/>
  <c r="UF23" i="8"/>
  <c r="TX23" i="8"/>
  <c r="TP23" i="8"/>
  <c r="TH23" i="8"/>
  <c r="SZ23" i="8"/>
  <c r="SR23" i="8"/>
  <c r="SJ23" i="8"/>
  <c r="SB23" i="8"/>
  <c r="RT23" i="8"/>
  <c r="RL23" i="8"/>
  <c r="RD23" i="8"/>
  <c r="QV23" i="8"/>
  <c r="QN23" i="8"/>
  <c r="QF23" i="8"/>
  <c r="PX23" i="8"/>
  <c r="PP23" i="8"/>
  <c r="PH23" i="8"/>
  <c r="OZ23" i="8"/>
  <c r="OR23" i="8"/>
  <c r="OJ23" i="8"/>
  <c r="OB23" i="8"/>
  <c r="NT23" i="8"/>
  <c r="NL23" i="8"/>
  <c r="ND23" i="8"/>
  <c r="MV23" i="8"/>
  <c r="MN23" i="8"/>
  <c r="MF23" i="8"/>
  <c r="LX23" i="8"/>
  <c r="LP23" i="8"/>
  <c r="LH23" i="8"/>
  <c r="KZ23" i="8"/>
  <c r="KR23" i="8"/>
  <c r="KJ23" i="8"/>
  <c r="KB23" i="8"/>
  <c r="JT23" i="8"/>
  <c r="JL23" i="8"/>
  <c r="JD23" i="8"/>
  <c r="IV23" i="8"/>
  <c r="IN23" i="8"/>
  <c r="IF23" i="8"/>
  <c r="HX23" i="8"/>
  <c r="HP23" i="8"/>
  <c r="HH23" i="8"/>
  <c r="GZ23" i="8"/>
  <c r="GR23" i="8"/>
  <c r="GJ23" i="8"/>
  <c r="GB23" i="8"/>
  <c r="FT23" i="8"/>
  <c r="FL23" i="8"/>
  <c r="FD23" i="8"/>
  <c r="EV23" i="8"/>
  <c r="EN23" i="8"/>
  <c r="EF23" i="8"/>
  <c r="DX23" i="8"/>
  <c r="DP23" i="8"/>
  <c r="DH23" i="8"/>
  <c r="CZ23" i="8"/>
  <c r="CR23" i="8"/>
  <c r="CJ23" i="8"/>
  <c r="CB23" i="8"/>
  <c r="BT23" i="8"/>
  <c r="BL23" i="8"/>
  <c r="BD23" i="8"/>
  <c r="AV23" i="8"/>
  <c r="AN23" i="8"/>
  <c r="AF23" i="8"/>
  <c r="X23" i="8"/>
  <c r="P23" i="8"/>
  <c r="H23" i="8"/>
  <c r="NSQ23" i="8"/>
  <c r="NRK23" i="8"/>
  <c r="NQE23" i="8"/>
  <c r="NOY23" i="8"/>
  <c r="NNS23" i="8"/>
  <c r="NMM23" i="8"/>
  <c r="NLG23" i="8"/>
  <c r="NKA23" i="8"/>
  <c r="NIU23" i="8"/>
  <c r="NHO23" i="8"/>
  <c r="NGI23" i="8"/>
  <c r="NFC23" i="8"/>
  <c r="NDW23" i="8"/>
  <c r="NCQ23" i="8"/>
  <c r="NBK23" i="8"/>
  <c r="NAE23" i="8"/>
  <c r="MYY23" i="8"/>
  <c r="MXS23" i="8"/>
  <c r="MWM23" i="8"/>
  <c r="MVG23" i="8"/>
  <c r="MUA23" i="8"/>
  <c r="MSU23" i="8"/>
  <c r="MRO23" i="8"/>
  <c r="MQQ23" i="8"/>
  <c r="MPW23" i="8"/>
  <c r="MPA23" i="8"/>
  <c r="MOE23" i="8"/>
  <c r="MNK23" i="8"/>
  <c r="MMO23" i="8"/>
  <c r="MLS23" i="8"/>
  <c r="MKY23" i="8"/>
  <c r="MKC23" i="8"/>
  <c r="MJG23" i="8"/>
  <c r="MIM23" i="8"/>
  <c r="MHQ23" i="8"/>
  <c r="MGU23" i="8"/>
  <c r="MGA23" i="8"/>
  <c r="MFE23" i="8"/>
  <c r="MEI23" i="8"/>
  <c r="MDO23" i="8"/>
  <c r="MCS23" i="8"/>
  <c r="MBW23" i="8"/>
  <c r="MBC23" i="8"/>
  <c r="MAG23" i="8"/>
  <c r="LZK23" i="8"/>
  <c r="LYQ23" i="8"/>
  <c r="LXU23" i="8"/>
  <c r="LWY23" i="8"/>
  <c r="LWE23" i="8"/>
  <c r="LVI23" i="8"/>
  <c r="LUM23" i="8"/>
  <c r="LTS23" i="8"/>
  <c r="LSW23" i="8"/>
  <c r="LSA23" i="8"/>
  <c r="LRG23" i="8"/>
  <c r="LQK23" i="8"/>
  <c r="LPO23" i="8"/>
  <c r="LOU23" i="8"/>
  <c r="LNY23" i="8"/>
  <c r="LNC23" i="8"/>
  <c r="LMI23" i="8"/>
  <c r="LLM23" i="8"/>
  <c r="LKQ23" i="8"/>
  <c r="LJW23" i="8"/>
  <c r="LJA23" i="8"/>
  <c r="LIE23" i="8"/>
  <c r="LHK23" i="8"/>
  <c r="LGO23" i="8"/>
  <c r="LFS23" i="8"/>
  <c r="LEY23" i="8"/>
  <c r="LEC23" i="8"/>
  <c r="LDG23" i="8"/>
  <c r="LCM23" i="8"/>
  <c r="LBQ23" i="8"/>
  <c r="LAU23" i="8"/>
  <c r="LAA23" i="8"/>
  <c r="KZE23" i="8"/>
  <c r="KYI23" i="8"/>
  <c r="KXO23" i="8"/>
  <c r="KWS23" i="8"/>
  <c r="KVW23" i="8"/>
  <c r="KVC23" i="8"/>
  <c r="KUG23" i="8"/>
  <c r="KTK23" i="8"/>
  <c r="KSQ23" i="8"/>
  <c r="KRU23" i="8"/>
  <c r="KQY23" i="8"/>
  <c r="KQE23" i="8"/>
  <c r="KPI23" i="8"/>
  <c r="KOM23" i="8"/>
  <c r="KNS23" i="8"/>
  <c r="KMW23" i="8"/>
  <c r="KMA23" i="8"/>
  <c r="KLG23" i="8"/>
  <c r="KKK23" i="8"/>
  <c r="KJO23" i="8"/>
  <c r="KIU23" i="8"/>
  <c r="KHY23" i="8"/>
  <c r="KHC23" i="8"/>
  <c r="KGI23" i="8"/>
  <c r="KFM23" i="8"/>
  <c r="KEQ23" i="8"/>
  <c r="KDW23" i="8"/>
  <c r="KDA23" i="8"/>
  <c r="KCG23" i="8"/>
  <c r="KBQ23" i="8"/>
  <c r="KBA23" i="8"/>
  <c r="KAK23" i="8"/>
  <c r="JZU23" i="8"/>
  <c r="JZE23" i="8"/>
  <c r="JYO23" i="8"/>
  <c r="JXY23" i="8"/>
  <c r="JXI23" i="8"/>
  <c r="JWS23" i="8"/>
  <c r="JWC23" i="8"/>
  <c r="JVM23" i="8"/>
  <c r="JUW23" i="8"/>
  <c r="JUG23" i="8"/>
  <c r="JTQ23" i="8"/>
  <c r="JTA23" i="8"/>
  <c r="JSK23" i="8"/>
  <c r="JRU23" i="8"/>
  <c r="JRE23" i="8"/>
  <c r="JQO23" i="8"/>
  <c r="JPY23" i="8"/>
  <c r="JPI23" i="8"/>
  <c r="JOS23" i="8"/>
  <c r="JOC23" i="8"/>
  <c r="JNM23" i="8"/>
  <c r="JMW23" i="8"/>
  <c r="JMG23" i="8"/>
  <c r="JLQ23" i="8"/>
  <c r="JLA23" i="8"/>
  <c r="JKK23" i="8"/>
  <c r="JJU23" i="8"/>
  <c r="JJE23" i="8"/>
  <c r="JIO23" i="8"/>
  <c r="JHY23" i="8"/>
  <c r="JHI23" i="8"/>
  <c r="JGS23" i="8"/>
  <c r="JGC23" i="8"/>
  <c r="JFM23" i="8"/>
  <c r="JEW23" i="8"/>
  <c r="JEG23" i="8"/>
  <c r="JDQ23" i="8"/>
  <c r="JDA23" i="8"/>
  <c r="JCK23" i="8"/>
  <c r="JBU23" i="8"/>
  <c r="JBE23" i="8"/>
  <c r="JAO23" i="8"/>
  <c r="IZY23" i="8"/>
  <c r="IZI23" i="8"/>
  <c r="IYS23" i="8"/>
  <c r="IYC23" i="8"/>
  <c r="IXM23" i="8"/>
  <c r="IWW23" i="8"/>
  <c r="IWG23" i="8"/>
  <c r="IVQ23" i="8"/>
  <c r="IVA23" i="8"/>
  <c r="IUK23" i="8"/>
  <c r="ITU23" i="8"/>
  <c r="ITE23" i="8"/>
  <c r="ISO23" i="8"/>
  <c r="IRY23" i="8"/>
  <c r="IRI23" i="8"/>
  <c r="IQS23" i="8"/>
  <c r="IQC23" i="8"/>
  <c r="IPM23" i="8"/>
  <c r="IOW23" i="8"/>
  <c r="IOG23" i="8"/>
  <c r="INQ23" i="8"/>
  <c r="INA23" i="8"/>
  <c r="IMK23" i="8"/>
  <c r="ILU23" i="8"/>
  <c r="ILE23" i="8"/>
  <c r="IKO23" i="8"/>
  <c r="IJY23" i="8"/>
  <c r="IJI23" i="8"/>
  <c r="IIS23" i="8"/>
  <c r="IIC23" i="8"/>
  <c r="IHM23" i="8"/>
  <c r="IGW23" i="8"/>
  <c r="IGG23" i="8"/>
  <c r="IFQ23" i="8"/>
  <c r="IFA23" i="8"/>
  <c r="IEK23" i="8"/>
  <c r="IDU23" i="8"/>
  <c r="IDE23" i="8"/>
  <c r="ICO23" i="8"/>
  <c r="IBY23" i="8"/>
  <c r="IBI23" i="8"/>
  <c r="IAS23" i="8"/>
  <c r="IAC23" i="8"/>
  <c r="HZM23" i="8"/>
  <c r="HYW23" i="8"/>
  <c r="HYG23" i="8"/>
  <c r="HXQ23" i="8"/>
  <c r="HXA23" i="8"/>
  <c r="HWK23" i="8"/>
  <c r="HVX23" i="8"/>
  <c r="HVM23" i="8"/>
  <c r="HVC23" i="8"/>
  <c r="HUR23" i="8"/>
  <c r="HUG23" i="8"/>
  <c r="HTW23" i="8"/>
  <c r="HTL23" i="8"/>
  <c r="HTA23" i="8"/>
  <c r="HSQ23" i="8"/>
  <c r="HSF23" i="8"/>
  <c r="HRU23" i="8"/>
  <c r="HRK23" i="8"/>
  <c r="HQZ23" i="8"/>
  <c r="HQO23" i="8"/>
  <c r="HQE23" i="8"/>
  <c r="HPT23" i="8"/>
  <c r="HPI23" i="8"/>
  <c r="HOY23" i="8"/>
  <c r="HON23" i="8"/>
  <c r="HOC23" i="8"/>
  <c r="HNS23" i="8"/>
  <c r="HNH23" i="8"/>
  <c r="HMW23" i="8"/>
  <c r="HMM23" i="8"/>
  <c r="HMB23" i="8"/>
  <c r="HLQ23" i="8"/>
  <c r="HLG23" i="8"/>
  <c r="HKV23" i="8"/>
  <c r="HKK23" i="8"/>
  <c r="HKA23" i="8"/>
  <c r="HJP23" i="8"/>
  <c r="HJE23" i="8"/>
  <c r="HIU23" i="8"/>
  <c r="HIJ23" i="8"/>
  <c r="HHY23" i="8"/>
  <c r="HHO23" i="8"/>
  <c r="HHD23" i="8"/>
  <c r="HGS23" i="8"/>
  <c r="HGI23" i="8"/>
  <c r="HFX23" i="8"/>
  <c r="HFM23" i="8"/>
  <c r="HFC23" i="8"/>
  <c r="HER23" i="8"/>
  <c r="HEG23" i="8"/>
  <c r="HDW23" i="8"/>
  <c r="HDL23" i="8"/>
  <c r="HDA23" i="8"/>
  <c r="HCQ23" i="8"/>
  <c r="HCF23" i="8"/>
  <c r="HBU23" i="8"/>
  <c r="HBK23" i="8"/>
  <c r="HAZ23" i="8"/>
  <c r="HAO23" i="8"/>
  <c r="HAE23" i="8"/>
  <c r="GZT23" i="8"/>
  <c r="GZI23" i="8"/>
  <c r="GYY23" i="8"/>
  <c r="GYN23" i="8"/>
  <c r="GYC23" i="8"/>
  <c r="GXS23" i="8"/>
  <c r="GXH23" i="8"/>
  <c r="GWW23" i="8"/>
  <c r="GWM23" i="8"/>
  <c r="GWB23" i="8"/>
  <c r="GVQ23" i="8"/>
  <c r="GVG23" i="8"/>
  <c r="GUV23" i="8"/>
  <c r="GUK23" i="8"/>
  <c r="GUA23" i="8"/>
  <c r="GTP23" i="8"/>
  <c r="GTE23" i="8"/>
  <c r="GSU23" i="8"/>
  <c r="GSJ23" i="8"/>
  <c r="GRY23" i="8"/>
  <c r="GRO23" i="8"/>
  <c r="GRD23" i="8"/>
  <c r="GQS23" i="8"/>
  <c r="GQI23" i="8"/>
  <c r="GPX23" i="8"/>
  <c r="GPM23" i="8"/>
  <c r="GPC23" i="8"/>
  <c r="GOR23" i="8"/>
  <c r="GOG23" i="8"/>
  <c r="GNW23" i="8"/>
  <c r="GNL23" i="8"/>
  <c r="GNA23" i="8"/>
  <c r="GMQ23" i="8"/>
  <c r="GMF23" i="8"/>
  <c r="GLU23" i="8"/>
  <c r="GLK23" i="8"/>
  <c r="GKZ23" i="8"/>
  <c r="GKO23" i="8"/>
  <c r="GKE23" i="8"/>
  <c r="GJT23" i="8"/>
  <c r="GJI23" i="8"/>
  <c r="GIY23" i="8"/>
  <c r="GIN23" i="8"/>
  <c r="GIC23" i="8"/>
  <c r="GHS23" i="8"/>
  <c r="GHH23" i="8"/>
  <c r="GGW23" i="8"/>
  <c r="GGM23" i="8"/>
  <c r="GGB23" i="8"/>
  <c r="GFQ23" i="8"/>
  <c r="GFG23" i="8"/>
  <c r="GEV23" i="8"/>
  <c r="GEK23" i="8"/>
  <c r="GEA23" i="8"/>
  <c r="GDP23" i="8"/>
  <c r="GDE23" i="8"/>
  <c r="GCU23" i="8"/>
  <c r="GCJ23" i="8"/>
  <c r="GBY23" i="8"/>
  <c r="GBO23" i="8"/>
  <c r="GBD23" i="8"/>
  <c r="GAS23" i="8"/>
  <c r="GAI23" i="8"/>
  <c r="FZX23" i="8"/>
  <c r="FZM23" i="8"/>
  <c r="FZC23" i="8"/>
  <c r="FYR23" i="8"/>
  <c r="FYG23" i="8"/>
  <c r="FXW23" i="8"/>
  <c r="FXL23" i="8"/>
  <c r="FXA23" i="8"/>
  <c r="FWQ23" i="8"/>
  <c r="FWF23" i="8"/>
  <c r="FVU23" i="8"/>
  <c r="FVK23" i="8"/>
  <c r="FVB23" i="8"/>
  <c r="FUS23" i="8"/>
  <c r="FUJ23" i="8"/>
  <c r="FUA23" i="8"/>
  <c r="FTQ23" i="8"/>
  <c r="FTH23" i="8"/>
  <c r="FSY23" i="8"/>
  <c r="FSQ23" i="8"/>
  <c r="FSI23" i="8"/>
  <c r="FSA23" i="8"/>
  <c r="FRS23" i="8"/>
  <c r="FRK23" i="8"/>
  <c r="FRC23" i="8"/>
  <c r="FQU23" i="8"/>
  <c r="FQM23" i="8"/>
  <c r="FQE23" i="8"/>
  <c r="FPW23" i="8"/>
  <c r="FPO23" i="8"/>
  <c r="FPG23" i="8"/>
  <c r="FOY23" i="8"/>
  <c r="FOQ23" i="8"/>
  <c r="FOI23" i="8"/>
  <c r="FOA23" i="8"/>
  <c r="FNS23" i="8"/>
  <c r="FNK23" i="8"/>
  <c r="FNC23" i="8"/>
  <c r="FMU23" i="8"/>
  <c r="FMM23" i="8"/>
  <c r="FME23" i="8"/>
  <c r="FLW23" i="8"/>
  <c r="FLO23" i="8"/>
  <c r="FLG23" i="8"/>
  <c r="FKY23" i="8"/>
  <c r="FKQ23" i="8"/>
  <c r="FKI23" i="8"/>
  <c r="FKA23" i="8"/>
  <c r="FJS23" i="8"/>
  <c r="FJK23" i="8"/>
  <c r="FJC23" i="8"/>
  <c r="FIU23" i="8"/>
  <c r="FIM23" i="8"/>
  <c r="FIE23" i="8"/>
  <c r="FHW23" i="8"/>
  <c r="FHO23" i="8"/>
  <c r="FHG23" i="8"/>
  <c r="FGY23" i="8"/>
  <c r="FGQ23" i="8"/>
  <c r="FGI23" i="8"/>
  <c r="FGA23" i="8"/>
  <c r="FFS23" i="8"/>
  <c r="FFK23" i="8"/>
  <c r="FFC23" i="8"/>
  <c r="FEU23" i="8"/>
  <c r="FEM23" i="8"/>
  <c r="FEE23" i="8"/>
  <c r="FDW23" i="8"/>
  <c r="FDO23" i="8"/>
  <c r="FDG23" i="8"/>
  <c r="FCY23" i="8"/>
  <c r="FCQ23" i="8"/>
  <c r="FCI23" i="8"/>
  <c r="FCA23" i="8"/>
  <c r="FBS23" i="8"/>
  <c r="FBK23" i="8"/>
  <c r="FBC23" i="8"/>
  <c r="FAU23" i="8"/>
  <c r="FAM23" i="8"/>
  <c r="FAE23" i="8"/>
  <c r="EZW23" i="8"/>
  <c r="EZO23" i="8"/>
  <c r="EZG23" i="8"/>
  <c r="EYY23" i="8"/>
  <c r="EYQ23" i="8"/>
  <c r="EYI23" i="8"/>
  <c r="EYA23" i="8"/>
  <c r="EXS23" i="8"/>
  <c r="EXK23" i="8"/>
  <c r="EXC23" i="8"/>
  <c r="EWU23" i="8"/>
  <c r="EWM23" i="8"/>
  <c r="EWE23" i="8"/>
  <c r="EVW23" i="8"/>
  <c r="EVO23" i="8"/>
  <c r="EVG23" i="8"/>
  <c r="EUY23" i="8"/>
  <c r="EUQ23" i="8"/>
  <c r="EUI23" i="8"/>
  <c r="EUA23" i="8"/>
  <c r="ETS23" i="8"/>
  <c r="ETK23" i="8"/>
  <c r="ETC23" i="8"/>
  <c r="ESU23" i="8"/>
  <c r="ESM23" i="8"/>
  <c r="ESE23" i="8"/>
  <c r="ERW23" i="8"/>
  <c r="ERO23" i="8"/>
  <c r="ERG23" i="8"/>
  <c r="EQY23" i="8"/>
  <c r="EQQ23" i="8"/>
  <c r="EQI23" i="8"/>
  <c r="EQA23" i="8"/>
  <c r="EPS23" i="8"/>
  <c r="EPK23" i="8"/>
  <c r="EPC23" i="8"/>
  <c r="EOU23" i="8"/>
  <c r="EOM23" i="8"/>
  <c r="EOE23" i="8"/>
  <c r="ENW23" i="8"/>
  <c r="ENO23" i="8"/>
  <c r="ENG23" i="8"/>
  <c r="EMY23" i="8"/>
  <c r="EMQ23" i="8"/>
  <c r="EMI23" i="8"/>
  <c r="EMA23" i="8"/>
  <c r="ELS23" i="8"/>
  <c r="ELK23" i="8"/>
  <c r="ELC23" i="8"/>
  <c r="EKU23" i="8"/>
  <c r="EKM23" i="8"/>
  <c r="EKE23" i="8"/>
  <c r="EJW23" i="8"/>
  <c r="EJO23" i="8"/>
  <c r="EJG23" i="8"/>
  <c r="EIY23" i="8"/>
  <c r="EIQ23" i="8"/>
  <c r="EII23" i="8"/>
  <c r="EIA23" i="8"/>
  <c r="EHS23" i="8"/>
  <c r="EHK23" i="8"/>
  <c r="EHC23" i="8"/>
  <c r="EGU23" i="8"/>
  <c r="EGM23" i="8"/>
  <c r="EGE23" i="8"/>
  <c r="EFW23" i="8"/>
  <c r="EFO23" i="8"/>
  <c r="EFG23" i="8"/>
  <c r="EEY23" i="8"/>
  <c r="EEQ23" i="8"/>
  <c r="EEI23" i="8"/>
  <c r="EEA23" i="8"/>
  <c r="EDS23" i="8"/>
  <c r="EDK23" i="8"/>
  <c r="EDC23" i="8"/>
  <c r="ECU23" i="8"/>
  <c r="ECM23" i="8"/>
  <c r="ECE23" i="8"/>
  <c r="EBW23" i="8"/>
  <c r="EBO23" i="8"/>
  <c r="EBG23" i="8"/>
  <c r="EAY23" i="8"/>
  <c r="EAQ23" i="8"/>
  <c r="EAI23" i="8"/>
  <c r="EAA23" i="8"/>
  <c r="DZS23" i="8"/>
  <c r="DZK23" i="8"/>
  <c r="DZC23" i="8"/>
  <c r="DYU23" i="8"/>
  <c r="DYM23" i="8"/>
  <c r="DYE23" i="8"/>
  <c r="DXW23" i="8"/>
  <c r="DXO23" i="8"/>
  <c r="DXG23" i="8"/>
  <c r="DWY23" i="8"/>
  <c r="DWQ23" i="8"/>
  <c r="DWI23" i="8"/>
  <c r="DWA23" i="8"/>
  <c r="DVS23" i="8"/>
  <c r="DVK23" i="8"/>
  <c r="DVC23" i="8"/>
  <c r="DUU23" i="8"/>
  <c r="DUM23" i="8"/>
  <c r="DUE23" i="8"/>
  <c r="DTW23" i="8"/>
  <c r="DTO23" i="8"/>
  <c r="DTG23" i="8"/>
  <c r="DSY23" i="8"/>
  <c r="DSQ23" i="8"/>
  <c r="DSI23" i="8"/>
  <c r="DSA23" i="8"/>
  <c r="DRS23" i="8"/>
  <c r="DRK23" i="8"/>
  <c r="DRC23" i="8"/>
  <c r="DQU23" i="8"/>
  <c r="DQM23" i="8"/>
  <c r="DQE23" i="8"/>
  <c r="DPW23" i="8"/>
  <c r="DPO23" i="8"/>
  <c r="DPG23" i="8"/>
  <c r="DOY23" i="8"/>
  <c r="DOQ23" i="8"/>
  <c r="DOI23" i="8"/>
  <c r="DOA23" i="8"/>
  <c r="DNS23" i="8"/>
  <c r="DNK23" i="8"/>
  <c r="DNC23" i="8"/>
  <c r="DMU23" i="8"/>
  <c r="DMM23" i="8"/>
  <c r="DME23" i="8"/>
  <c r="DLW23" i="8"/>
  <c r="DLO23" i="8"/>
  <c r="DLG23" i="8"/>
  <c r="DKY23" i="8"/>
  <c r="DKQ23" i="8"/>
  <c r="DKI23" i="8"/>
  <c r="DKA23" i="8"/>
  <c r="DJS23" i="8"/>
  <c r="DJK23" i="8"/>
  <c r="DJC23" i="8"/>
  <c r="DIU23" i="8"/>
  <c r="DIM23" i="8"/>
  <c r="DIE23" i="8"/>
  <c r="DHW23" i="8"/>
  <c r="DHO23" i="8"/>
  <c r="DHG23" i="8"/>
  <c r="DGY23" i="8"/>
  <c r="DGQ23" i="8"/>
  <c r="DGI23" i="8"/>
  <c r="DGA23" i="8"/>
  <c r="DFS23" i="8"/>
  <c r="DFK23" i="8"/>
  <c r="DFC23" i="8"/>
  <c r="DEU23" i="8"/>
  <c r="DEM23" i="8"/>
  <c r="DEE23" i="8"/>
  <c r="DDW23" i="8"/>
  <c r="DDO23" i="8"/>
  <c r="DDG23" i="8"/>
  <c r="DCY23" i="8"/>
  <c r="DCQ23" i="8"/>
  <c r="DCI23" i="8"/>
  <c r="DCA23" i="8"/>
  <c r="DBS23" i="8"/>
  <c r="DBK23" i="8"/>
  <c r="DBC23" i="8"/>
  <c r="DAU23" i="8"/>
  <c r="DAM23" i="8"/>
  <c r="DAE23" i="8"/>
  <c r="CZW23" i="8"/>
  <c r="CZO23" i="8"/>
  <c r="CZG23" i="8"/>
  <c r="CYY23" i="8"/>
  <c r="CYQ23" i="8"/>
  <c r="CYI23" i="8"/>
  <c r="CYA23" i="8"/>
  <c r="CXS23" i="8"/>
  <c r="CXK23" i="8"/>
  <c r="CXC23" i="8"/>
  <c r="CWU23" i="8"/>
  <c r="CWM23" i="8"/>
  <c r="CWE23" i="8"/>
  <c r="CVW23" i="8"/>
  <c r="CVO23" i="8"/>
  <c r="CVG23" i="8"/>
  <c r="CUY23" i="8"/>
  <c r="CUQ23" i="8"/>
  <c r="CUI23" i="8"/>
  <c r="CUA23" i="8"/>
  <c r="CTS23" i="8"/>
  <c r="CTK23" i="8"/>
  <c r="CTC23" i="8"/>
  <c r="CSU23" i="8"/>
  <c r="CSM23" i="8"/>
  <c r="CSE23" i="8"/>
  <c r="CRW23" i="8"/>
  <c r="CRO23" i="8"/>
  <c r="CRG23" i="8"/>
  <c r="CQY23" i="8"/>
  <c r="CQQ23" i="8"/>
  <c r="CQI23" i="8"/>
  <c r="CQA23" i="8"/>
  <c r="CPS23" i="8"/>
  <c r="CPK23" i="8"/>
  <c r="CPC23" i="8"/>
  <c r="COU23" i="8"/>
  <c r="COM23" i="8"/>
  <c r="COE23" i="8"/>
  <c r="CNW23" i="8"/>
  <c r="CNO23" i="8"/>
  <c r="CNG23" i="8"/>
  <c r="CMY23" i="8"/>
  <c r="CMQ23" i="8"/>
  <c r="CMI23" i="8"/>
  <c r="CMA23" i="8"/>
  <c r="CLS23" i="8"/>
  <c r="CLK23" i="8"/>
  <c r="CLC23" i="8"/>
  <c r="CKU23" i="8"/>
  <c r="CKM23" i="8"/>
  <c r="CKE23" i="8"/>
  <c r="CJW23" i="8"/>
  <c r="CJO23" i="8"/>
  <c r="CJG23" i="8"/>
  <c r="CIY23" i="8"/>
  <c r="CIQ23" i="8"/>
  <c r="CII23" i="8"/>
  <c r="CIA23" i="8"/>
  <c r="CHS23" i="8"/>
  <c r="CHK23" i="8"/>
  <c r="CHC23" i="8"/>
  <c r="CGU23" i="8"/>
  <c r="CGM23" i="8"/>
  <c r="CGE23" i="8"/>
  <c r="CFW23" i="8"/>
  <c r="CFO23" i="8"/>
  <c r="CFG23" i="8"/>
  <c r="CEY23" i="8"/>
  <c r="CEQ23" i="8"/>
  <c r="CEI23" i="8"/>
  <c r="CEA23" i="8"/>
  <c r="CDS23" i="8"/>
  <c r="CDK23" i="8"/>
  <c r="CDC23" i="8"/>
  <c r="CCU23" i="8"/>
  <c r="CCM23" i="8"/>
  <c r="CCE23" i="8"/>
  <c r="CBW23" i="8"/>
  <c r="CBO23" i="8"/>
  <c r="CBG23" i="8"/>
  <c r="CAY23" i="8"/>
  <c r="CAQ23" i="8"/>
  <c r="CAI23" i="8"/>
  <c r="CAA23" i="8"/>
  <c r="BZS23" i="8"/>
  <c r="BZK23" i="8"/>
  <c r="BZC23" i="8"/>
  <c r="BYU23" i="8"/>
  <c r="BYM23" i="8"/>
  <c r="BYE23" i="8"/>
  <c r="BXW23" i="8"/>
  <c r="BXO23" i="8"/>
  <c r="BXG23" i="8"/>
  <c r="BWY23" i="8"/>
  <c r="BWQ23" i="8"/>
  <c r="BWI23" i="8"/>
  <c r="BWA23" i="8"/>
  <c r="BVS23" i="8"/>
  <c r="BVK23" i="8"/>
  <c r="BVC23" i="8"/>
  <c r="BUU23" i="8"/>
  <c r="BUM23" i="8"/>
  <c r="BUE23" i="8"/>
  <c r="BTW23" i="8"/>
  <c r="BTO23" i="8"/>
  <c r="BTG23" i="8"/>
  <c r="BSY23" i="8"/>
  <c r="BSQ23" i="8"/>
  <c r="BSI23" i="8"/>
  <c r="BSA23" i="8"/>
  <c r="BRS23" i="8"/>
  <c r="BRK23" i="8"/>
  <c r="BRC23" i="8"/>
  <c r="BQU23" i="8"/>
  <c r="BQM23" i="8"/>
  <c r="BQE23" i="8"/>
  <c r="BPW23" i="8"/>
  <c r="BPO23" i="8"/>
  <c r="BPG23" i="8"/>
  <c r="BOY23" i="8"/>
  <c r="BOQ23" i="8"/>
  <c r="BOI23" i="8"/>
  <c r="BOA23" i="8"/>
  <c r="BNS23" i="8"/>
  <c r="BNK23" i="8"/>
  <c r="BNC23" i="8"/>
  <c r="BMU23" i="8"/>
  <c r="BMM23" i="8"/>
  <c r="BME23" i="8"/>
  <c r="BLW23" i="8"/>
  <c r="BLO23" i="8"/>
  <c r="BLG23" i="8"/>
  <c r="BKY23" i="8"/>
  <c r="BKQ23" i="8"/>
  <c r="BKI23" i="8"/>
  <c r="BKA23" i="8"/>
  <c r="BJS23" i="8"/>
  <c r="BJK23" i="8"/>
  <c r="BJC23" i="8"/>
  <c r="BIU23" i="8"/>
  <c r="BIM23" i="8"/>
  <c r="BIE23" i="8"/>
  <c r="BHW23" i="8"/>
  <c r="BHO23" i="8"/>
  <c r="BHG23" i="8"/>
  <c r="BGY23" i="8"/>
  <c r="BGQ23" i="8"/>
  <c r="BGI23" i="8"/>
  <c r="BGA23" i="8"/>
  <c r="BFS23" i="8"/>
  <c r="BFK23" i="8"/>
  <c r="BFC23" i="8"/>
  <c r="BEU23" i="8"/>
  <c r="BEM23" i="8"/>
  <c r="BEE23" i="8"/>
  <c r="BDW23" i="8"/>
  <c r="BDO23" i="8"/>
  <c r="BDG23" i="8"/>
  <c r="BCY23" i="8"/>
  <c r="BCQ23" i="8"/>
  <c r="BCI23" i="8"/>
  <c r="BCA23" i="8"/>
  <c r="BBS23" i="8"/>
  <c r="BBK23" i="8"/>
  <c r="BBC23" i="8"/>
  <c r="BAU23" i="8"/>
  <c r="BAM23" i="8"/>
  <c r="BAE23" i="8"/>
  <c r="AZW23" i="8"/>
  <c r="AZO23" i="8"/>
  <c r="AZG23" i="8"/>
  <c r="AYY23" i="8"/>
  <c r="AYQ23" i="8"/>
  <c r="AYI23" i="8"/>
  <c r="AYA23" i="8"/>
  <c r="AXS23" i="8"/>
  <c r="AXK23" i="8"/>
  <c r="AXC23" i="8"/>
  <c r="AWU23" i="8"/>
  <c r="AWM23" i="8"/>
  <c r="AWE23" i="8"/>
  <c r="AVW23" i="8"/>
  <c r="AVO23" i="8"/>
  <c r="AVG23" i="8"/>
  <c r="AUY23" i="8"/>
  <c r="AUQ23" i="8"/>
  <c r="AUI23" i="8"/>
  <c r="AUA23" i="8"/>
  <c r="ATS23" i="8"/>
  <c r="ATK23" i="8"/>
  <c r="ATC23" i="8"/>
  <c r="ASU23" i="8"/>
  <c r="ASM23" i="8"/>
  <c r="ASE23" i="8"/>
  <c r="ARW23" i="8"/>
  <c r="ARO23" i="8"/>
  <c r="ARG23" i="8"/>
  <c r="AQY23" i="8"/>
  <c r="AQQ23" i="8"/>
  <c r="AQI23" i="8"/>
  <c r="AQA23" i="8"/>
  <c r="APS23" i="8"/>
  <c r="APK23" i="8"/>
  <c r="APC23" i="8"/>
  <c r="AOU23" i="8"/>
  <c r="AOM23" i="8"/>
  <c r="AOE23" i="8"/>
  <c r="ANW23" i="8"/>
  <c r="ANO23" i="8"/>
  <c r="ANG23" i="8"/>
  <c r="AMY23" i="8"/>
  <c r="AMQ23" i="8"/>
  <c r="AMI23" i="8"/>
  <c r="AMA23" i="8"/>
  <c r="ALS23" i="8"/>
  <c r="ALK23" i="8"/>
  <c r="ALC23" i="8"/>
  <c r="AKU23" i="8"/>
  <c r="AKM23" i="8"/>
  <c r="AKE23" i="8"/>
  <c r="AJW23" i="8"/>
  <c r="AJO23" i="8"/>
  <c r="AJG23" i="8"/>
  <c r="AIY23" i="8"/>
  <c r="AIQ23" i="8"/>
  <c r="AII23" i="8"/>
  <c r="AIA23" i="8"/>
  <c r="AHS23" i="8"/>
  <c r="AHK23" i="8"/>
  <c r="AHC23" i="8"/>
  <c r="AGU23" i="8"/>
  <c r="AGM23" i="8"/>
  <c r="AGE23" i="8"/>
  <c r="AFW23" i="8"/>
  <c r="AFO23" i="8"/>
  <c r="AFG23" i="8"/>
  <c r="AEY23" i="8"/>
  <c r="AEQ23" i="8"/>
  <c r="AEI23" i="8"/>
  <c r="AEA23" i="8"/>
  <c r="ADS23" i="8"/>
  <c r="ADK23" i="8"/>
  <c r="ADC23" i="8"/>
  <c r="ACU23" i="8"/>
  <c r="ACM23" i="8"/>
  <c r="ACE23" i="8"/>
  <c r="ABW23" i="8"/>
  <c r="ABO23" i="8"/>
  <c r="ABG23" i="8"/>
  <c r="AAY23" i="8"/>
  <c r="AAQ23" i="8"/>
  <c r="AAI23" i="8"/>
  <c r="AAA23" i="8"/>
  <c r="ZS23" i="8"/>
  <c r="ZK23" i="8"/>
  <c r="ZC23" i="8"/>
  <c r="YU23" i="8"/>
  <c r="YM23" i="8"/>
  <c r="YE23" i="8"/>
  <c r="XW23" i="8"/>
  <c r="XO23" i="8"/>
  <c r="XG23" i="8"/>
  <c r="WY23" i="8"/>
  <c r="WQ23" i="8"/>
  <c r="WI23" i="8"/>
  <c r="WA23" i="8"/>
  <c r="VS23" i="8"/>
  <c r="VK23" i="8"/>
  <c r="VC23" i="8"/>
  <c r="UU23" i="8"/>
  <c r="UM23" i="8"/>
  <c r="UE23" i="8"/>
  <c r="TW23" i="8"/>
  <c r="TO23" i="8"/>
  <c r="TG23" i="8"/>
  <c r="SY23" i="8"/>
  <c r="SQ23" i="8"/>
  <c r="SI23" i="8"/>
  <c r="SA23" i="8"/>
  <c r="RS23" i="8"/>
  <c r="RK23" i="8"/>
  <c r="RC23" i="8"/>
  <c r="QU23" i="8"/>
  <c r="QM23" i="8"/>
  <c r="QE23" i="8"/>
  <c r="PW23" i="8"/>
  <c r="PO23" i="8"/>
  <c r="PG23" i="8"/>
  <c r="OY23" i="8"/>
  <c r="OQ23" i="8"/>
  <c r="OI23" i="8"/>
  <c r="OA23" i="8"/>
  <c r="NS23" i="8"/>
  <c r="NK23" i="8"/>
  <c r="NC23" i="8"/>
  <c r="MU23" i="8"/>
  <c r="MM23" i="8"/>
  <c r="ME23" i="8"/>
  <c r="LW23" i="8"/>
  <c r="LO23" i="8"/>
  <c r="LG23" i="8"/>
  <c r="KY23" i="8"/>
  <c r="KQ23" i="8"/>
  <c r="KI23" i="8"/>
  <c r="KA23" i="8"/>
  <c r="JS23" i="8"/>
  <c r="JK23" i="8"/>
  <c r="JC23" i="8"/>
  <c r="IU23" i="8"/>
  <c r="IM23" i="8"/>
  <c r="IE23" i="8"/>
  <c r="HW23" i="8"/>
  <c r="HO23" i="8"/>
  <c r="HG23" i="8"/>
  <c r="GY23" i="8"/>
  <c r="GQ23" i="8"/>
  <c r="GI23" i="8"/>
  <c r="GA23" i="8"/>
  <c r="FS23" i="8"/>
  <c r="FK23" i="8"/>
  <c r="FC23" i="8"/>
  <c r="EU23" i="8"/>
  <c r="EM23" i="8"/>
  <c r="EE23" i="8"/>
  <c r="DW23" i="8"/>
  <c r="DO23" i="8"/>
  <c r="DG23" i="8"/>
  <c r="CY23" i="8"/>
  <c r="CQ23" i="8"/>
  <c r="CI23" i="8"/>
  <c r="CA23" i="8"/>
  <c r="BS23" i="8"/>
  <c r="BK23" i="8"/>
  <c r="BC23" i="8"/>
  <c r="AU23" i="8"/>
  <c r="AM23" i="8"/>
  <c r="AE23" i="8"/>
  <c r="W23" i="8"/>
  <c r="O23" i="8"/>
  <c r="G23" i="8"/>
  <c r="A22" i="8"/>
  <c r="NSO23" i="8"/>
  <c r="NRI23" i="8"/>
  <c r="NQC23" i="8"/>
  <c r="NOW23" i="8"/>
  <c r="NNQ23" i="8"/>
  <c r="NMK23" i="8"/>
  <c r="NLE23" i="8"/>
  <c r="NJY23" i="8"/>
  <c r="NIS23" i="8"/>
  <c r="NHM23" i="8"/>
  <c r="NGG23" i="8"/>
  <c r="NFA23" i="8"/>
  <c r="NDU23" i="8"/>
  <c r="NCO23" i="8"/>
  <c r="NBI23" i="8"/>
  <c r="NAC23" i="8"/>
  <c r="MYW23" i="8"/>
  <c r="MXQ23" i="8"/>
  <c r="MWK23" i="8"/>
  <c r="MVE23" i="8"/>
  <c r="MTY23" i="8"/>
  <c r="MSS23" i="8"/>
  <c r="MRM23" i="8"/>
  <c r="MQO23" i="8"/>
  <c r="MPS23" i="8"/>
  <c r="MOY23" i="8"/>
  <c r="MOC23" i="8"/>
  <c r="MNG23" i="8"/>
  <c r="MMM23" i="8"/>
  <c r="MLQ23" i="8"/>
  <c r="MKU23" i="8"/>
  <c r="MKA23" i="8"/>
  <c r="MJE23" i="8"/>
  <c r="MII23" i="8"/>
  <c r="MHO23" i="8"/>
  <c r="MGS23" i="8"/>
  <c r="MFW23" i="8"/>
  <c r="MFC23" i="8"/>
  <c r="MEG23" i="8"/>
  <c r="MDK23" i="8"/>
  <c r="MCQ23" i="8"/>
  <c r="MBU23" i="8"/>
  <c r="MAY23" i="8"/>
  <c r="MAE23" i="8"/>
  <c r="LZI23" i="8"/>
  <c r="LYM23" i="8"/>
  <c r="LXS23" i="8"/>
  <c r="LWW23" i="8"/>
  <c r="LWA23" i="8"/>
  <c r="LVG23" i="8"/>
  <c r="LUK23" i="8"/>
  <c r="LTO23" i="8"/>
  <c r="LSU23" i="8"/>
  <c r="LRY23" i="8"/>
  <c r="LRC23" i="8"/>
  <c r="LQI23" i="8"/>
  <c r="LPM23" i="8"/>
  <c r="LOQ23" i="8"/>
  <c r="LNW23" i="8"/>
  <c r="LNA23" i="8"/>
  <c r="LME23" i="8"/>
  <c r="LLK23" i="8"/>
  <c r="LKO23" i="8"/>
  <c r="LJS23" i="8"/>
  <c r="LIY23" i="8"/>
  <c r="LIC23" i="8"/>
  <c r="LHG23" i="8"/>
  <c r="LGM23" i="8"/>
  <c r="LFQ23" i="8"/>
  <c r="LEU23" i="8"/>
  <c r="LEA23" i="8"/>
  <c r="LDE23" i="8"/>
  <c r="LCI23" i="8"/>
  <c r="LBO23" i="8"/>
  <c r="LAS23" i="8"/>
  <c r="KZW23" i="8"/>
  <c r="KZC23" i="8"/>
  <c r="KYG23" i="8"/>
  <c r="KXK23" i="8"/>
  <c r="KWQ23" i="8"/>
  <c r="KVU23" i="8"/>
  <c r="KUY23" i="8"/>
  <c r="KUE23" i="8"/>
  <c r="KTI23" i="8"/>
  <c r="KSM23" i="8"/>
  <c r="KRS23" i="8"/>
  <c r="KQW23" i="8"/>
  <c r="KQA23" i="8"/>
  <c r="KPG23" i="8"/>
  <c r="KOK23" i="8"/>
  <c r="KNO23" i="8"/>
  <c r="KMU23" i="8"/>
  <c r="KLY23" i="8"/>
  <c r="KLC23" i="8"/>
  <c r="KKI23" i="8"/>
  <c r="KJM23" i="8"/>
  <c r="KIQ23" i="8"/>
  <c r="KHW23" i="8"/>
  <c r="KHA23" i="8"/>
  <c r="KGE23" i="8"/>
  <c r="KFK23" i="8"/>
  <c r="KEO23" i="8"/>
  <c r="KDS23" i="8"/>
  <c r="KCY23" i="8"/>
  <c r="KCE23" i="8"/>
  <c r="KBO23" i="8"/>
  <c r="KAY23" i="8"/>
  <c r="KAI23" i="8"/>
  <c r="JZS23" i="8"/>
  <c r="JZC23" i="8"/>
  <c r="JYM23" i="8"/>
  <c r="JXW23" i="8"/>
  <c r="JXG23" i="8"/>
  <c r="JWQ23" i="8"/>
  <c r="JWA23" i="8"/>
  <c r="JVK23" i="8"/>
  <c r="JUU23" i="8"/>
  <c r="JUE23" i="8"/>
  <c r="JTO23" i="8"/>
  <c r="JSY23" i="8"/>
  <c r="JSI23" i="8"/>
  <c r="JRS23" i="8"/>
  <c r="JRC23" i="8"/>
  <c r="JQM23" i="8"/>
  <c r="JPW23" i="8"/>
  <c r="JPG23" i="8"/>
  <c r="JOQ23" i="8"/>
  <c r="JOA23" i="8"/>
  <c r="JNK23" i="8"/>
  <c r="JMU23" i="8"/>
  <c r="JME23" i="8"/>
  <c r="JLO23" i="8"/>
  <c r="JKY23" i="8"/>
  <c r="JKI23" i="8"/>
  <c r="JJS23" i="8"/>
  <c r="JJC23" i="8"/>
  <c r="JIM23" i="8"/>
  <c r="JHW23" i="8"/>
  <c r="JHG23" i="8"/>
  <c r="JGQ23" i="8"/>
  <c r="JGA23" i="8"/>
  <c r="JFK23" i="8"/>
  <c r="JEU23" i="8"/>
  <c r="JEE23" i="8"/>
  <c r="JDO23" i="8"/>
  <c r="JCY23" i="8"/>
  <c r="JCI23" i="8"/>
  <c r="JBS23" i="8"/>
  <c r="JBC23" i="8"/>
  <c r="JAM23" i="8"/>
  <c r="IZW23" i="8"/>
  <c r="IZG23" i="8"/>
  <c r="IYQ23" i="8"/>
  <c r="IYA23" i="8"/>
  <c r="IXK23" i="8"/>
  <c r="IWU23" i="8"/>
  <c r="IWE23" i="8"/>
  <c r="IVO23" i="8"/>
  <c r="IUY23" i="8"/>
  <c r="IUI23" i="8"/>
  <c r="ITS23" i="8"/>
  <c r="ITC23" i="8"/>
  <c r="ISM23" i="8"/>
  <c r="IRW23" i="8"/>
  <c r="IRG23" i="8"/>
  <c r="IQQ23" i="8"/>
  <c r="IQA23" i="8"/>
  <c r="IPK23" i="8"/>
  <c r="IOU23" i="8"/>
  <c r="IOE23" i="8"/>
  <c r="INO23" i="8"/>
  <c r="IMY23" i="8"/>
  <c r="IMI23" i="8"/>
  <c r="ILS23" i="8"/>
  <c r="ILC23" i="8"/>
  <c r="IKM23" i="8"/>
  <c r="IJW23" i="8"/>
  <c r="IJG23" i="8"/>
  <c r="IIQ23" i="8"/>
  <c r="IIA23" i="8"/>
  <c r="IHK23" i="8"/>
  <c r="IGU23" i="8"/>
  <c r="IGE23" i="8"/>
  <c r="IFO23" i="8"/>
  <c r="IEY23" i="8"/>
  <c r="IEI23" i="8"/>
  <c r="IDS23" i="8"/>
  <c r="IDC23" i="8"/>
  <c r="ICM23" i="8"/>
  <c r="IBW23" i="8"/>
  <c r="IBG23" i="8"/>
  <c r="IAQ23" i="8"/>
  <c r="IAA23" i="8"/>
  <c r="HZK23" i="8"/>
  <c r="HYU23" i="8"/>
  <c r="HYE23" i="8"/>
  <c r="HXO23" i="8"/>
  <c r="HWY23" i="8"/>
  <c r="HWI23" i="8"/>
  <c r="HVW23" i="8"/>
  <c r="HVL23" i="8"/>
  <c r="HVA23" i="8"/>
  <c r="HUQ23" i="8"/>
  <c r="HUF23" i="8"/>
  <c r="HTU23" i="8"/>
  <c r="HTK23" i="8"/>
  <c r="HSZ23" i="8"/>
  <c r="HSO23" i="8"/>
  <c r="HSE23" i="8"/>
  <c r="HRT23" i="8"/>
  <c r="HRI23" i="8"/>
  <c r="HQY23" i="8"/>
  <c r="HQN23" i="8"/>
  <c r="HQC23" i="8"/>
  <c r="HPS23" i="8"/>
  <c r="HPH23" i="8"/>
  <c r="HOW23" i="8"/>
  <c r="HOM23" i="8"/>
  <c r="HOB23" i="8"/>
  <c r="HNQ23" i="8"/>
  <c r="HNG23" i="8"/>
  <c r="HMV23" i="8"/>
  <c r="HMK23" i="8"/>
  <c r="HMA23" i="8"/>
  <c r="HLP23" i="8"/>
  <c r="HLE23" i="8"/>
  <c r="HKU23" i="8"/>
  <c r="HKJ23" i="8"/>
  <c r="HJY23" i="8"/>
  <c r="HJO23" i="8"/>
  <c r="HJD23" i="8"/>
  <c r="HIS23" i="8"/>
  <c r="HII23" i="8"/>
  <c r="HHX23" i="8"/>
  <c r="HHM23" i="8"/>
  <c r="HHC23" i="8"/>
  <c r="HGR23" i="8"/>
  <c r="HGG23" i="8"/>
  <c r="HFW23" i="8"/>
  <c r="HFL23" i="8"/>
  <c r="HFA23" i="8"/>
  <c r="HEQ23" i="8"/>
  <c r="HEF23" i="8"/>
  <c r="HDU23" i="8"/>
  <c r="HDK23" i="8"/>
  <c r="HCZ23" i="8"/>
  <c r="HCO23" i="8"/>
  <c r="HCE23" i="8"/>
  <c r="HBT23" i="8"/>
  <c r="HBI23" i="8"/>
  <c r="HAY23" i="8"/>
  <c r="HAN23" i="8"/>
  <c r="HAC23" i="8"/>
  <c r="GZS23" i="8"/>
  <c r="GZH23" i="8"/>
  <c r="GYW23" i="8"/>
  <c r="GYM23" i="8"/>
  <c r="GYB23" i="8"/>
  <c r="GXQ23" i="8"/>
  <c r="GXG23" i="8"/>
  <c r="GWV23" i="8"/>
  <c r="GWK23" i="8"/>
  <c r="GWA23" i="8"/>
  <c r="GVP23" i="8"/>
  <c r="GVE23" i="8"/>
  <c r="GUU23" i="8"/>
  <c r="GUJ23" i="8"/>
  <c r="GTY23" i="8"/>
  <c r="GTO23" i="8"/>
  <c r="GTD23" i="8"/>
  <c r="GSS23" i="8"/>
  <c r="GSI23" i="8"/>
  <c r="GRX23" i="8"/>
  <c r="GRM23" i="8"/>
  <c r="GRC23" i="8"/>
  <c r="GQR23" i="8"/>
  <c r="GQG23" i="8"/>
  <c r="GPW23" i="8"/>
  <c r="GPL23" i="8"/>
  <c r="GPA23" i="8"/>
  <c r="GOQ23" i="8"/>
  <c r="GOF23" i="8"/>
  <c r="GNU23" i="8"/>
  <c r="GNK23" i="8"/>
  <c r="GMZ23" i="8"/>
  <c r="GMO23" i="8"/>
  <c r="GME23" i="8"/>
  <c r="GLT23" i="8"/>
  <c r="GLI23" i="8"/>
  <c r="GKY23" i="8"/>
  <c r="GKN23" i="8"/>
  <c r="GKC23" i="8"/>
  <c r="GJS23" i="8"/>
  <c r="GJH23" i="8"/>
  <c r="GIW23" i="8"/>
  <c r="GIM23" i="8"/>
  <c r="GIB23" i="8"/>
  <c r="GHQ23" i="8"/>
  <c r="GHG23" i="8"/>
  <c r="GGV23" i="8"/>
  <c r="GGK23" i="8"/>
  <c r="GGA23" i="8"/>
  <c r="GFP23" i="8"/>
  <c r="GFE23" i="8"/>
  <c r="GEU23" i="8"/>
  <c r="GEJ23" i="8"/>
  <c r="GDY23" i="8"/>
  <c r="GDO23" i="8"/>
  <c r="GDD23" i="8"/>
  <c r="GCS23" i="8"/>
  <c r="GCI23" i="8"/>
  <c r="GBX23" i="8"/>
  <c r="GBM23" i="8"/>
  <c r="GBC23" i="8"/>
  <c r="GAR23" i="8"/>
  <c r="GAG23" i="8"/>
  <c r="FZW23" i="8"/>
  <c r="FZL23" i="8"/>
  <c r="FZA23" i="8"/>
  <c r="FYQ23" i="8"/>
  <c r="FYF23" i="8"/>
  <c r="FXU23" i="8"/>
  <c r="FXK23" i="8"/>
  <c r="FWZ23" i="8"/>
  <c r="FWO23" i="8"/>
  <c r="FWE23" i="8"/>
  <c r="FVT23" i="8"/>
  <c r="FVJ23" i="8"/>
  <c r="FVA23" i="8"/>
  <c r="FUR23" i="8"/>
  <c r="FUI23" i="8"/>
  <c r="FTY23" i="8"/>
  <c r="FTP23" i="8"/>
  <c r="FTG23" i="8"/>
  <c r="FSX23" i="8"/>
  <c r="FSP23" i="8"/>
  <c r="FSH23" i="8"/>
  <c r="FRZ23" i="8"/>
  <c r="FRR23" i="8"/>
  <c r="FRJ23" i="8"/>
  <c r="FRB23" i="8"/>
  <c r="FQT23" i="8"/>
  <c r="FQL23" i="8"/>
  <c r="FQD23" i="8"/>
  <c r="FPV23" i="8"/>
  <c r="FPN23" i="8"/>
  <c r="FPF23" i="8"/>
  <c r="FOX23" i="8"/>
  <c r="FOP23" i="8"/>
  <c r="FOH23" i="8"/>
  <c r="FNZ23" i="8"/>
  <c r="FNR23" i="8"/>
  <c r="FNJ23" i="8"/>
  <c r="FNB23" i="8"/>
  <c r="FMT23" i="8"/>
  <c r="FML23" i="8"/>
  <c r="FMD23" i="8"/>
  <c r="FLV23" i="8"/>
  <c r="FLN23" i="8"/>
  <c r="FLF23" i="8"/>
  <c r="FKX23" i="8"/>
  <c r="FKP23" i="8"/>
  <c r="FKH23" i="8"/>
  <c r="FJZ23" i="8"/>
  <c r="FJR23" i="8"/>
  <c r="FJJ23" i="8"/>
  <c r="FJB23" i="8"/>
  <c r="FIT23" i="8"/>
  <c r="FIL23" i="8"/>
  <c r="FID23" i="8"/>
  <c r="FHV23" i="8"/>
  <c r="FHN23" i="8"/>
  <c r="FHF23" i="8"/>
  <c r="FGX23" i="8"/>
  <c r="FGP23" i="8"/>
  <c r="FGH23" i="8"/>
  <c r="FFZ23" i="8"/>
  <c r="FFR23" i="8"/>
  <c r="FFJ23" i="8"/>
  <c r="FFB23" i="8"/>
  <c r="FET23" i="8"/>
  <c r="FEL23" i="8"/>
  <c r="FED23" i="8"/>
  <c r="FDV23" i="8"/>
  <c r="FDN23" i="8"/>
  <c r="FDF23" i="8"/>
  <c r="FCX23" i="8"/>
  <c r="FCP23" i="8"/>
  <c r="FCH23" i="8"/>
  <c r="FBZ23" i="8"/>
  <c r="FBR23" i="8"/>
  <c r="FBJ23" i="8"/>
  <c r="FBB23" i="8"/>
  <c r="FAT23" i="8"/>
  <c r="FAL23" i="8"/>
  <c r="FAD23" i="8"/>
  <c r="EZV23" i="8"/>
  <c r="EZN23" i="8"/>
  <c r="EZF23" i="8"/>
  <c r="EYX23" i="8"/>
  <c r="EYP23" i="8"/>
  <c r="EYH23" i="8"/>
  <c r="EXZ23" i="8"/>
  <c r="EXR23" i="8"/>
  <c r="EXJ23" i="8"/>
  <c r="EXB23" i="8"/>
  <c r="EWT23" i="8"/>
  <c r="EWL23" i="8"/>
  <c r="EWD23" i="8"/>
  <c r="EVV23" i="8"/>
  <c r="EVN23" i="8"/>
  <c r="EVF23" i="8"/>
  <c r="EUX23" i="8"/>
  <c r="EUP23" i="8"/>
  <c r="EUH23" i="8"/>
  <c r="ETZ23" i="8"/>
  <c r="ETR23" i="8"/>
  <c r="ETJ23" i="8"/>
  <c r="ETB23" i="8"/>
  <c r="EST23" i="8"/>
  <c r="ESL23" i="8"/>
  <c r="ESD23" i="8"/>
  <c r="ERV23" i="8"/>
  <c r="ERN23" i="8"/>
  <c r="ERF23" i="8"/>
  <c r="EQX23" i="8"/>
  <c r="EQP23" i="8"/>
  <c r="EQH23" i="8"/>
  <c r="EPZ23" i="8"/>
  <c r="EPR23" i="8"/>
  <c r="EPJ23" i="8"/>
  <c r="EPB23" i="8"/>
  <c r="EOT23" i="8"/>
  <c r="EOL23" i="8"/>
  <c r="EOD23" i="8"/>
  <c r="ENV23" i="8"/>
  <c r="ENN23" i="8"/>
  <c r="ENF23" i="8"/>
  <c r="EMX23" i="8"/>
  <c r="EMP23" i="8"/>
  <c r="EMH23" i="8"/>
  <c r="ELZ23" i="8"/>
  <c r="ELR23" i="8"/>
  <c r="ELJ23" i="8"/>
  <c r="ELB23" i="8"/>
  <c r="EKT23" i="8"/>
  <c r="EKL23" i="8"/>
  <c r="EKD23" i="8"/>
  <c r="EJV23" i="8"/>
  <c r="EJN23" i="8"/>
  <c r="EJF23" i="8"/>
  <c r="EIX23" i="8"/>
  <c r="EIP23" i="8"/>
  <c r="EIH23" i="8"/>
  <c r="EHZ23" i="8"/>
  <c r="EHR23" i="8"/>
  <c r="EHJ23" i="8"/>
  <c r="EHB23" i="8"/>
  <c r="EGT23" i="8"/>
  <c r="EGL23" i="8"/>
  <c r="EGD23" i="8"/>
  <c r="EFV23" i="8"/>
  <c r="EFN23" i="8"/>
  <c r="EFF23" i="8"/>
  <c r="EEX23" i="8"/>
  <c r="EEP23" i="8"/>
  <c r="EEH23" i="8"/>
  <c r="EDZ23" i="8"/>
  <c r="EDR23" i="8"/>
  <c r="EDJ23" i="8"/>
  <c r="EDB23" i="8"/>
  <c r="ECT23" i="8"/>
  <c r="ECL23" i="8"/>
  <c r="ECD23" i="8"/>
  <c r="EBV23" i="8"/>
  <c r="EBN23" i="8"/>
  <c r="EBF23" i="8"/>
  <c r="EAX23" i="8"/>
  <c r="EAP23" i="8"/>
  <c r="EAH23" i="8"/>
  <c r="DZZ23" i="8"/>
  <c r="DZR23" i="8"/>
  <c r="DZJ23" i="8"/>
  <c r="DZB23" i="8"/>
  <c r="DYT23" i="8"/>
  <c r="DYL23" i="8"/>
  <c r="DYD23" i="8"/>
  <c r="DXV23" i="8"/>
  <c r="DXN23" i="8"/>
  <c r="DXF23" i="8"/>
  <c r="DWX23" i="8"/>
  <c r="DWP23" i="8"/>
  <c r="DWH23" i="8"/>
  <c r="DVZ23" i="8"/>
  <c r="DVR23" i="8"/>
  <c r="DVJ23" i="8"/>
  <c r="DVB23" i="8"/>
  <c r="DUT23" i="8"/>
  <c r="DUL23" i="8"/>
  <c r="DUD23" i="8"/>
  <c r="DTV23" i="8"/>
  <c r="DTN23" i="8"/>
  <c r="DTF23" i="8"/>
  <c r="DSX23" i="8"/>
  <c r="DSP23" i="8"/>
  <c r="DSH23" i="8"/>
  <c r="DRZ23" i="8"/>
  <c r="DRR23" i="8"/>
  <c r="DRJ23" i="8"/>
  <c r="DRB23" i="8"/>
  <c r="DQT23" i="8"/>
  <c r="DQL23" i="8"/>
  <c r="DQD23" i="8"/>
  <c r="DPV23" i="8"/>
  <c r="DPN23" i="8"/>
  <c r="DPF23" i="8"/>
  <c r="DOX23" i="8"/>
  <c r="DOP23" i="8"/>
  <c r="DOH23" i="8"/>
  <c r="DNZ23" i="8"/>
  <c r="DNR23" i="8"/>
  <c r="DNJ23" i="8"/>
  <c r="DNB23" i="8"/>
  <c r="DMT23" i="8"/>
  <c r="DML23" i="8"/>
  <c r="DMD23" i="8"/>
  <c r="DLV23" i="8"/>
  <c r="DLN23" i="8"/>
  <c r="DLF23" i="8"/>
  <c r="DKX23" i="8"/>
  <c r="DKP23" i="8"/>
  <c r="DKH23" i="8"/>
  <c r="DJZ23" i="8"/>
  <c r="DJR23" i="8"/>
  <c r="DJJ23" i="8"/>
  <c r="DJB23" i="8"/>
  <c r="DIT23" i="8"/>
  <c r="DIL23" i="8"/>
  <c r="DID23" i="8"/>
  <c r="DHV23" i="8"/>
  <c r="DHN23" i="8"/>
  <c r="DHF23" i="8"/>
  <c r="DGX23" i="8"/>
  <c r="DGP23" i="8"/>
  <c r="DGH23" i="8"/>
  <c r="DFZ23" i="8"/>
  <c r="DFR23" i="8"/>
  <c r="DFJ23" i="8"/>
  <c r="DFB23" i="8"/>
  <c r="DET23" i="8"/>
  <c r="DEL23" i="8"/>
  <c r="DED23" i="8"/>
  <c r="DDV23" i="8"/>
  <c r="DDN23" i="8"/>
  <c r="DDF23" i="8"/>
  <c r="DCX23" i="8"/>
  <c r="DCP23" i="8"/>
  <c r="DCH23" i="8"/>
  <c r="DBZ23" i="8"/>
  <c r="DBR23" i="8"/>
  <c r="DBJ23" i="8"/>
  <c r="DBB23" i="8"/>
  <c r="DAT23" i="8"/>
  <c r="DAL23" i="8"/>
  <c r="DAD23" i="8"/>
  <c r="CZV23" i="8"/>
  <c r="CZN23" i="8"/>
  <c r="CZF23" i="8"/>
  <c r="CYX23" i="8"/>
  <c r="CYP23" i="8"/>
  <c r="CYH23" i="8"/>
  <c r="CXZ23" i="8"/>
  <c r="CXR23" i="8"/>
  <c r="CXJ23" i="8"/>
  <c r="CXB23" i="8"/>
  <c r="CWT23" i="8"/>
  <c r="CWL23" i="8"/>
  <c r="CWD23" i="8"/>
  <c r="CVV23" i="8"/>
  <c r="CVN23" i="8"/>
  <c r="CVF23" i="8"/>
  <c r="CUX23" i="8"/>
  <c r="CUP23" i="8"/>
  <c r="CUH23" i="8"/>
  <c r="CTZ23" i="8"/>
  <c r="CTR23" i="8"/>
  <c r="CTJ23" i="8"/>
  <c r="CTB23" i="8"/>
  <c r="CST23" i="8"/>
  <c r="CSL23" i="8"/>
  <c r="CSD23" i="8"/>
  <c r="CRV23" i="8"/>
  <c r="CRN23" i="8"/>
  <c r="CRF23" i="8"/>
  <c r="CQX23" i="8"/>
  <c r="CQP23" i="8"/>
  <c r="CQH23" i="8"/>
  <c r="CPZ23" i="8"/>
  <c r="CPR23" i="8"/>
  <c r="CPJ23" i="8"/>
  <c r="CPB23" i="8"/>
  <c r="COT23" i="8"/>
  <c r="COL23" i="8"/>
  <c r="COD23" i="8"/>
  <c r="CNV23" i="8"/>
  <c r="CNN23" i="8"/>
  <c r="CNF23" i="8"/>
  <c r="CMX23" i="8"/>
  <c r="CMP23" i="8"/>
  <c r="CMH23" i="8"/>
  <c r="CLZ23" i="8"/>
  <c r="CLR23" i="8"/>
  <c r="CLJ23" i="8"/>
  <c r="CLB23" i="8"/>
  <c r="CKT23" i="8"/>
  <c r="CKL23" i="8"/>
  <c r="CKD23" i="8"/>
  <c r="CJV23" i="8"/>
  <c r="CJN23" i="8"/>
  <c r="CJF23" i="8"/>
  <c r="CIX23" i="8"/>
  <c r="CIP23" i="8"/>
  <c r="CIH23" i="8"/>
  <c r="CHZ23" i="8"/>
  <c r="CHR23" i="8"/>
  <c r="CHJ23" i="8"/>
  <c r="CHB23" i="8"/>
  <c r="CGT23" i="8"/>
  <c r="CGL23" i="8"/>
  <c r="CGD23" i="8"/>
  <c r="CFV23" i="8"/>
  <c r="CFN23" i="8"/>
  <c r="CFF23" i="8"/>
  <c r="CEX23" i="8"/>
  <c r="CEP23" i="8"/>
  <c r="CEH23" i="8"/>
  <c r="CDZ23" i="8"/>
  <c r="CDR23" i="8"/>
  <c r="CDJ23" i="8"/>
  <c r="CDB23" i="8"/>
  <c r="CCT23" i="8"/>
  <c r="CCL23" i="8"/>
  <c r="CCD23" i="8"/>
  <c r="CBV23" i="8"/>
  <c r="CBN23" i="8"/>
  <c r="CBF23" i="8"/>
  <c r="CAX23" i="8"/>
  <c r="CAP23" i="8"/>
  <c r="CAH23" i="8"/>
  <c r="BZZ23" i="8"/>
  <c r="BZR23" i="8"/>
  <c r="BZJ23" i="8"/>
  <c r="BZB23" i="8"/>
  <c r="BYT23" i="8"/>
  <c r="BYL23" i="8"/>
  <c r="BYD23" i="8"/>
  <c r="BXV23" i="8"/>
  <c r="BXN23" i="8"/>
  <c r="BXF23" i="8"/>
  <c r="BWX23" i="8"/>
  <c r="BWP23" i="8"/>
  <c r="BWH23" i="8"/>
  <c r="BVZ23" i="8"/>
  <c r="BVR23" i="8"/>
  <c r="BVJ23" i="8"/>
  <c r="BVB23" i="8"/>
  <c r="BUT23" i="8"/>
  <c r="BUL23" i="8"/>
  <c r="BUD23" i="8"/>
  <c r="BTV23" i="8"/>
  <c r="BTN23" i="8"/>
  <c r="BTF23" i="8"/>
  <c r="BSX23" i="8"/>
  <c r="BSP23" i="8"/>
  <c r="BSH23" i="8"/>
  <c r="BRZ23" i="8"/>
  <c r="BRR23" i="8"/>
  <c r="BRJ23" i="8"/>
  <c r="BRB23" i="8"/>
  <c r="BQT23" i="8"/>
  <c r="BQL23" i="8"/>
  <c r="BQD23" i="8"/>
  <c r="BPV23" i="8"/>
  <c r="BPN23" i="8"/>
  <c r="BPF23" i="8"/>
  <c r="BOX23" i="8"/>
  <c r="BOP23" i="8"/>
  <c r="BOH23" i="8"/>
  <c r="BNZ23" i="8"/>
  <c r="BNR23" i="8"/>
  <c r="BNJ23" i="8"/>
  <c r="BNB23" i="8"/>
  <c r="BMT23" i="8"/>
  <c r="BML23" i="8"/>
  <c r="BMD23" i="8"/>
  <c r="BLV23" i="8"/>
  <c r="BLN23" i="8"/>
  <c r="BLF23" i="8"/>
  <c r="BKX23" i="8"/>
  <c r="BKP23" i="8"/>
  <c r="BKH23" i="8"/>
  <c r="BJZ23" i="8"/>
  <c r="BJR23" i="8"/>
  <c r="BJJ23" i="8"/>
  <c r="BJB23" i="8"/>
  <c r="BIT23" i="8"/>
  <c r="BIL23" i="8"/>
  <c r="BID23" i="8"/>
  <c r="BHV23" i="8"/>
  <c r="BHN23" i="8"/>
  <c r="BHF23" i="8"/>
  <c r="BGX23" i="8"/>
  <c r="BGP23" i="8"/>
  <c r="BGH23" i="8"/>
  <c r="BFZ23" i="8"/>
  <c r="BFR23" i="8"/>
  <c r="BFJ23" i="8"/>
  <c r="BFB23" i="8"/>
  <c r="BET23" i="8"/>
  <c r="BEL23" i="8"/>
  <c r="BED23" i="8"/>
  <c r="BDV23" i="8"/>
  <c r="BDN23" i="8"/>
  <c r="BDF23" i="8"/>
  <c r="BCX23" i="8"/>
  <c r="BCP23" i="8"/>
  <c r="BCH23" i="8"/>
  <c r="BBZ23" i="8"/>
  <c r="BBR23" i="8"/>
  <c r="BBJ23" i="8"/>
  <c r="BBB23" i="8"/>
  <c r="BAT23" i="8"/>
  <c r="BAL23" i="8"/>
  <c r="BAD23" i="8"/>
  <c r="AZV23" i="8"/>
  <c r="AZN23" i="8"/>
  <c r="AZF23" i="8"/>
  <c r="AYX23" i="8"/>
  <c r="AYP23" i="8"/>
  <c r="AYH23" i="8"/>
  <c r="AXZ23" i="8"/>
  <c r="AXR23" i="8"/>
  <c r="AXJ23" i="8"/>
  <c r="AXB23" i="8"/>
  <c r="AWT23" i="8"/>
  <c r="AWL23" i="8"/>
  <c r="AWD23" i="8"/>
  <c r="AVV23" i="8"/>
  <c r="AVN23" i="8"/>
  <c r="AVF23" i="8"/>
  <c r="AUX23" i="8"/>
  <c r="AUP23" i="8"/>
  <c r="AUH23" i="8"/>
  <c r="ATZ23" i="8"/>
  <c r="ATR23" i="8"/>
  <c r="ATJ23" i="8"/>
  <c r="ATB23" i="8"/>
  <c r="AST23" i="8"/>
  <c r="ASL23" i="8"/>
  <c r="ASD23" i="8"/>
  <c r="ARV23" i="8"/>
  <c r="ARN23" i="8"/>
  <c r="ARF23" i="8"/>
  <c r="AQX23" i="8"/>
  <c r="AQP23" i="8"/>
  <c r="AQH23" i="8"/>
  <c r="APZ23" i="8"/>
  <c r="APR23" i="8"/>
  <c r="APJ23" i="8"/>
  <c r="APB23" i="8"/>
  <c r="AOT23" i="8"/>
  <c r="AOL23" i="8"/>
  <c r="AOD23" i="8"/>
  <c r="ANV23" i="8"/>
  <c r="ANN23" i="8"/>
  <c r="ANF23" i="8"/>
  <c r="AMX23" i="8"/>
  <c r="AMP23" i="8"/>
  <c r="AMH23" i="8"/>
  <c r="ALZ23" i="8"/>
  <c r="ALR23" i="8"/>
  <c r="ALJ23" i="8"/>
  <c r="ALB23" i="8"/>
  <c r="AKT23" i="8"/>
  <c r="AKL23" i="8"/>
  <c r="AKD23" i="8"/>
  <c r="AJV23" i="8"/>
  <c r="AJN23" i="8"/>
  <c r="AJF23" i="8"/>
  <c r="AIX23" i="8"/>
  <c r="AIP23" i="8"/>
  <c r="AIH23" i="8"/>
  <c r="AHZ23" i="8"/>
  <c r="AHR23" i="8"/>
  <c r="AHJ23" i="8"/>
  <c r="AHB23" i="8"/>
  <c r="AGT23" i="8"/>
  <c r="AGL23" i="8"/>
  <c r="AGD23" i="8"/>
  <c r="AFV23" i="8"/>
  <c r="AFN23" i="8"/>
  <c r="AFF23" i="8"/>
  <c r="AEX23" i="8"/>
  <c r="AEP23" i="8"/>
  <c r="AEH23" i="8"/>
  <c r="ADZ23" i="8"/>
  <c r="ADR23" i="8"/>
  <c r="ADJ23" i="8"/>
  <c r="ADB23" i="8"/>
  <c r="ACT23" i="8"/>
  <c r="ACL23" i="8"/>
  <c r="ACD23" i="8"/>
  <c r="ABV23" i="8"/>
  <c r="ABN23" i="8"/>
  <c r="ABF23" i="8"/>
  <c r="AAX23" i="8"/>
  <c r="AAP23" i="8"/>
  <c r="AAH23" i="8"/>
  <c r="ZZ23" i="8"/>
  <c r="ZR23" i="8"/>
  <c r="ZJ23" i="8"/>
  <c r="ZB23" i="8"/>
  <c r="YT23" i="8"/>
  <c r="YL23" i="8"/>
  <c r="YD23" i="8"/>
  <c r="XV23" i="8"/>
  <c r="XN23" i="8"/>
  <c r="XF23" i="8"/>
  <c r="WX23" i="8"/>
  <c r="WP23" i="8"/>
  <c r="WH23" i="8"/>
  <c r="VZ23" i="8"/>
  <c r="VR23" i="8"/>
  <c r="VJ23" i="8"/>
  <c r="VB23" i="8"/>
  <c r="UT23" i="8"/>
  <c r="UL23" i="8"/>
  <c r="UD23" i="8"/>
  <c r="TV23" i="8"/>
  <c r="TN23" i="8"/>
  <c r="TF23" i="8"/>
  <c r="SX23" i="8"/>
  <c r="SP23" i="8"/>
  <c r="SH23" i="8"/>
  <c r="RZ23" i="8"/>
  <c r="RR23" i="8"/>
  <c r="RJ23" i="8"/>
  <c r="RB23" i="8"/>
  <c r="QT23" i="8"/>
  <c r="QL23" i="8"/>
  <c r="QD23" i="8"/>
  <c r="PV23" i="8"/>
  <c r="PN23" i="8"/>
  <c r="PF23" i="8"/>
  <c r="OX23" i="8"/>
  <c r="OP23" i="8"/>
  <c r="OH23" i="8"/>
  <c r="NZ23" i="8"/>
  <c r="NR23" i="8"/>
  <c r="NJ23" i="8"/>
  <c r="NB23" i="8"/>
  <c r="MT23" i="8"/>
  <c r="ML23" i="8"/>
  <c r="MD23" i="8"/>
  <c r="LV23" i="8"/>
  <c r="LN23" i="8"/>
  <c r="LF23" i="8"/>
  <c r="KX23" i="8"/>
  <c r="KP23" i="8"/>
  <c r="KH23" i="8"/>
  <c r="JZ23" i="8"/>
  <c r="JR23" i="8"/>
  <c r="JJ23" i="8"/>
  <c r="JB23" i="8"/>
  <c r="IT23" i="8"/>
  <c r="IL23" i="8"/>
  <c r="ID23" i="8"/>
  <c r="HV23" i="8"/>
  <c r="HN23" i="8"/>
  <c r="HF23" i="8"/>
  <c r="GX23" i="8"/>
  <c r="GP23" i="8"/>
  <c r="GH23" i="8"/>
  <c r="FZ23" i="8"/>
  <c r="FR23" i="8"/>
  <c r="FJ23" i="8"/>
  <c r="FB23" i="8"/>
  <c r="ET23" i="8"/>
  <c r="EL23" i="8"/>
  <c r="ED23" i="8"/>
  <c r="DV23" i="8"/>
  <c r="DN23" i="8"/>
  <c r="DF23" i="8"/>
  <c r="CX23" i="8"/>
  <c r="CP23" i="8"/>
  <c r="CH23" i="8"/>
  <c r="BZ23" i="8"/>
  <c r="BR23" i="8"/>
  <c r="BJ23" i="8"/>
  <c r="BB23" i="8"/>
  <c r="AT23" i="8"/>
  <c r="AL23" i="8"/>
  <c r="AD23" i="8"/>
  <c r="V23" i="8"/>
  <c r="N23" i="8"/>
  <c r="F23" i="8"/>
  <c r="NTO23" i="8"/>
  <c r="NSI23" i="8"/>
  <c r="NRC23" i="8"/>
  <c r="NPW23" i="8"/>
  <c r="NOQ23" i="8"/>
  <c r="NNK23" i="8"/>
  <c r="NME23" i="8"/>
  <c r="NKY23" i="8"/>
  <c r="NJS23" i="8"/>
  <c r="NIM23" i="8"/>
  <c r="NHG23" i="8"/>
  <c r="NGA23" i="8"/>
  <c r="NEU23" i="8"/>
  <c r="NDO23" i="8"/>
  <c r="NCI23" i="8"/>
  <c r="NBC23" i="8"/>
  <c r="MZW23" i="8"/>
  <c r="MYQ23" i="8"/>
  <c r="MXK23" i="8"/>
  <c r="MWE23" i="8"/>
  <c r="MUY23" i="8"/>
  <c r="MTS23" i="8"/>
  <c r="MSM23" i="8"/>
  <c r="MRG23" i="8"/>
  <c r="MQM23" i="8"/>
  <c r="MPQ23" i="8"/>
  <c r="MOU23" i="8"/>
  <c r="MOA23" i="8"/>
  <c r="MNE23" i="8"/>
  <c r="MMI23" i="8"/>
  <c r="MLO23" i="8"/>
  <c r="MKS23" i="8"/>
  <c r="MJW23" i="8"/>
  <c r="MJC23" i="8"/>
  <c r="MIG23" i="8"/>
  <c r="MHK23" i="8"/>
  <c r="MGQ23" i="8"/>
  <c r="MFU23" i="8"/>
  <c r="MEY23" i="8"/>
  <c r="MEE23" i="8"/>
  <c r="MDI23" i="8"/>
  <c r="MCM23" i="8"/>
  <c r="MBS23" i="8"/>
  <c r="MAW23" i="8"/>
  <c r="MAA23" i="8"/>
  <c r="LZG23" i="8"/>
  <c r="LYK23" i="8"/>
  <c r="LXO23" i="8"/>
  <c r="LWU23" i="8"/>
  <c r="LVY23" i="8"/>
  <c r="LVC23" i="8"/>
  <c r="LUI23" i="8"/>
  <c r="LTM23" i="8"/>
  <c r="LSQ23" i="8"/>
  <c r="LRW23" i="8"/>
  <c r="LRA23" i="8"/>
  <c r="LQE23" i="8"/>
  <c r="LPK23" i="8"/>
  <c r="LOO23" i="8"/>
  <c r="LNS23" i="8"/>
  <c r="LMY23" i="8"/>
  <c r="LMC23" i="8"/>
  <c r="LLG23" i="8"/>
  <c r="LKM23" i="8"/>
  <c r="LJQ23" i="8"/>
  <c r="LIU23" i="8"/>
  <c r="LIA23" i="8"/>
  <c r="LHE23" i="8"/>
  <c r="LGI23" i="8"/>
  <c r="LFO23" i="8"/>
  <c r="LES23" i="8"/>
  <c r="LDW23" i="8"/>
  <c r="LDC23" i="8"/>
  <c r="LCG23" i="8"/>
  <c r="LBK23" i="8"/>
  <c r="LAQ23" i="8"/>
  <c r="KZU23" i="8"/>
  <c r="KYY23" i="8"/>
  <c r="KYE23" i="8"/>
  <c r="KXI23" i="8"/>
  <c r="KWM23" i="8"/>
  <c r="KVS23" i="8"/>
  <c r="KUW23" i="8"/>
  <c r="KUA23" i="8"/>
  <c r="KTG23" i="8"/>
  <c r="KSK23" i="8"/>
  <c r="KRO23" i="8"/>
  <c r="KQU23" i="8"/>
  <c r="KPY23" i="8"/>
  <c r="KPC23" i="8"/>
  <c r="KOI23" i="8"/>
  <c r="KNM23" i="8"/>
  <c r="KMQ23" i="8"/>
  <c r="KLW23" i="8"/>
  <c r="KLA23" i="8"/>
  <c r="KKE23" i="8"/>
  <c r="KJK23" i="8"/>
  <c r="KIO23" i="8"/>
  <c r="KHS23" i="8"/>
  <c r="KGY23" i="8"/>
  <c r="KGC23" i="8"/>
  <c r="KFG23" i="8"/>
  <c r="KEM23" i="8"/>
  <c r="KDQ23" i="8"/>
  <c r="KCU23" i="8"/>
  <c r="KCC23" i="8"/>
  <c r="KBM23" i="8"/>
  <c r="KAW23" i="8"/>
  <c r="KAG23" i="8"/>
  <c r="JZQ23" i="8"/>
  <c r="JZA23" i="8"/>
  <c r="JYK23" i="8"/>
  <c r="JXU23" i="8"/>
  <c r="JXE23" i="8"/>
  <c r="JWO23" i="8"/>
  <c r="JVY23" i="8"/>
  <c r="JVI23" i="8"/>
  <c r="JUS23" i="8"/>
  <c r="JUC23" i="8"/>
  <c r="JTM23" i="8"/>
  <c r="JSW23" i="8"/>
  <c r="JSG23" i="8"/>
  <c r="JRQ23" i="8"/>
  <c r="JRA23" i="8"/>
  <c r="JQK23" i="8"/>
  <c r="JPU23" i="8"/>
  <c r="JPE23" i="8"/>
  <c r="JOO23" i="8"/>
  <c r="JNY23" i="8"/>
  <c r="JNI23" i="8"/>
  <c r="JMS23" i="8"/>
  <c r="JMC23" i="8"/>
  <c r="JLM23" i="8"/>
  <c r="JKW23" i="8"/>
  <c r="JKG23" i="8"/>
  <c r="JJQ23" i="8"/>
  <c r="JJA23" i="8"/>
  <c r="JIK23" i="8"/>
  <c r="JHU23" i="8"/>
  <c r="JHE23" i="8"/>
  <c r="JGO23" i="8"/>
  <c r="JFY23" i="8"/>
  <c r="JFI23" i="8"/>
  <c r="JES23" i="8"/>
  <c r="JEC23" i="8"/>
  <c r="JDM23" i="8"/>
  <c r="JCW23" i="8"/>
  <c r="JCG23" i="8"/>
  <c r="JBQ23" i="8"/>
  <c r="JBA23" i="8"/>
  <c r="JAK23" i="8"/>
  <c r="IZU23" i="8"/>
  <c r="IZE23" i="8"/>
  <c r="IYO23" i="8"/>
  <c r="IXY23" i="8"/>
  <c r="IXI23" i="8"/>
  <c r="IWS23" i="8"/>
  <c r="IWC23" i="8"/>
  <c r="IVM23" i="8"/>
  <c r="IUW23" i="8"/>
  <c r="IUG23" i="8"/>
  <c r="ITQ23" i="8"/>
  <c r="ITA23" i="8"/>
  <c r="ISK23" i="8"/>
  <c r="IRU23" i="8"/>
  <c r="IRE23" i="8"/>
  <c r="IQO23" i="8"/>
  <c r="IPY23" i="8"/>
  <c r="IPI23" i="8"/>
  <c r="IOS23" i="8"/>
  <c r="IOC23" i="8"/>
  <c r="INM23" i="8"/>
  <c r="IMW23" i="8"/>
  <c r="IMG23" i="8"/>
  <c r="ILQ23" i="8"/>
  <c r="ILA23" i="8"/>
  <c r="IKK23" i="8"/>
  <c r="IJU23" i="8"/>
  <c r="IJE23" i="8"/>
  <c r="IIO23" i="8"/>
  <c r="IHY23" i="8"/>
  <c r="IHI23" i="8"/>
  <c r="IGS23" i="8"/>
  <c r="IGC23" i="8"/>
  <c r="IFM23" i="8"/>
  <c r="IEW23" i="8"/>
  <c r="IEG23" i="8"/>
  <c r="IDQ23" i="8"/>
  <c r="IDA23" i="8"/>
  <c r="ICK23" i="8"/>
  <c r="IBU23" i="8"/>
  <c r="IBE23" i="8"/>
  <c r="IAO23" i="8"/>
  <c r="HZY23" i="8"/>
  <c r="HZI23" i="8"/>
  <c r="HYS23" i="8"/>
  <c r="HYC23" i="8"/>
  <c r="HXM23" i="8"/>
  <c r="HWW23" i="8"/>
  <c r="HWG23" i="8"/>
  <c r="HVU23" i="8"/>
  <c r="HVK23" i="8"/>
  <c r="HUZ23" i="8"/>
  <c r="HUO23" i="8"/>
  <c r="HUE23" i="8"/>
  <c r="HTT23" i="8"/>
  <c r="HTI23" i="8"/>
  <c r="HSY23" i="8"/>
  <c r="HSN23" i="8"/>
  <c r="HSC23" i="8"/>
  <c r="HRS23" i="8"/>
  <c r="HRH23" i="8"/>
  <c r="HQW23" i="8"/>
  <c r="HQM23" i="8"/>
  <c r="HQB23" i="8"/>
  <c r="HPQ23" i="8"/>
  <c r="HPG23" i="8"/>
  <c r="HOV23" i="8"/>
  <c r="HOK23" i="8"/>
  <c r="HOA23" i="8"/>
  <c r="HNP23" i="8"/>
  <c r="HNE23" i="8"/>
  <c r="HMU23" i="8"/>
  <c r="HMJ23" i="8"/>
  <c r="HLY23" i="8"/>
  <c r="HLO23" i="8"/>
  <c r="HLD23" i="8"/>
  <c r="HKS23" i="8"/>
  <c r="HKI23" i="8"/>
  <c r="HJX23" i="8"/>
  <c r="HJM23" i="8"/>
  <c r="HJC23" i="8"/>
  <c r="HIR23" i="8"/>
  <c r="HIG23" i="8"/>
  <c r="HHW23" i="8"/>
  <c r="HHL23" i="8"/>
  <c r="HHA23" i="8"/>
  <c r="HGQ23" i="8"/>
  <c r="HGF23" i="8"/>
  <c r="HFU23" i="8"/>
  <c r="HFK23" i="8"/>
  <c r="HEZ23" i="8"/>
  <c r="HEO23" i="8"/>
  <c r="HEE23" i="8"/>
  <c r="HDT23" i="8"/>
  <c r="HDI23" i="8"/>
  <c r="HCY23" i="8"/>
  <c r="HCN23" i="8"/>
  <c r="HCC23" i="8"/>
  <c r="HBS23" i="8"/>
  <c r="HBH23" i="8"/>
  <c r="HAW23" i="8"/>
  <c r="HAM23" i="8"/>
  <c r="HAB23" i="8"/>
  <c r="GZQ23" i="8"/>
  <c r="GZG23" i="8"/>
  <c r="GYV23" i="8"/>
  <c r="GYK23" i="8"/>
  <c r="GYA23" i="8"/>
  <c r="GXP23" i="8"/>
  <c r="GXE23" i="8"/>
  <c r="GWU23" i="8"/>
  <c r="GWJ23" i="8"/>
  <c r="GVY23" i="8"/>
  <c r="GVO23" i="8"/>
  <c r="GVD23" i="8"/>
  <c r="GUS23" i="8"/>
  <c r="GUI23" i="8"/>
  <c r="GTX23" i="8"/>
  <c r="GTM23" i="8"/>
  <c r="GTC23" i="8"/>
  <c r="GSR23" i="8"/>
  <c r="GSG23" i="8"/>
  <c r="GRW23" i="8"/>
  <c r="GRL23" i="8"/>
  <c r="GRA23" i="8"/>
  <c r="GQQ23" i="8"/>
  <c r="GQF23" i="8"/>
  <c r="GPU23" i="8"/>
  <c r="GPK23" i="8"/>
  <c r="GOZ23" i="8"/>
  <c r="GOO23" i="8"/>
  <c r="GOE23" i="8"/>
  <c r="GNT23" i="8"/>
  <c r="GNI23" i="8"/>
  <c r="GMY23" i="8"/>
  <c r="GMN23" i="8"/>
  <c r="GMC23" i="8"/>
  <c r="GLS23" i="8"/>
  <c r="GLH23" i="8"/>
  <c r="GKW23" i="8"/>
  <c r="GKM23" i="8"/>
  <c r="GKB23" i="8"/>
  <c r="GJQ23" i="8"/>
  <c r="GJG23" i="8"/>
  <c r="GIV23" i="8"/>
  <c r="GIK23" i="8"/>
  <c r="GIA23" i="8"/>
  <c r="GHP23" i="8"/>
  <c r="GHE23" i="8"/>
  <c r="GGU23" i="8"/>
  <c r="GGJ23" i="8"/>
  <c r="GFY23" i="8"/>
  <c r="GFO23" i="8"/>
  <c r="GFD23" i="8"/>
  <c r="GES23" i="8"/>
  <c r="GEI23" i="8"/>
  <c r="GDX23" i="8"/>
  <c r="GDM23" i="8"/>
  <c r="GDC23" i="8"/>
  <c r="GCR23" i="8"/>
  <c r="GCG23" i="8"/>
  <c r="GBW23" i="8"/>
  <c r="GBL23" i="8"/>
  <c r="GBA23" i="8"/>
  <c r="GAQ23" i="8"/>
  <c r="GAF23" i="8"/>
  <c r="FZU23" i="8"/>
  <c r="FZK23" i="8"/>
  <c r="FYZ23" i="8"/>
  <c r="FYO23" i="8"/>
  <c r="FYE23" i="8"/>
  <c r="FXT23" i="8"/>
  <c r="FXI23" i="8"/>
  <c r="FWY23" i="8"/>
  <c r="FWN23" i="8"/>
  <c r="FWC23" i="8"/>
  <c r="FVS23" i="8"/>
  <c r="FVI23" i="8"/>
  <c r="FUZ23" i="8"/>
  <c r="FUQ23" i="8"/>
  <c r="FUG23" i="8"/>
  <c r="FTX23" i="8"/>
  <c r="FTO23" i="8"/>
  <c r="FTF23" i="8"/>
  <c r="FSW23" i="8"/>
  <c r="FSO23" i="8"/>
  <c r="FSG23" i="8"/>
  <c r="FRY23" i="8"/>
  <c r="FRQ23" i="8"/>
  <c r="FRI23" i="8"/>
  <c r="FRA23" i="8"/>
  <c r="FQS23" i="8"/>
  <c r="FQK23" i="8"/>
  <c r="FQC23" i="8"/>
  <c r="FPU23" i="8"/>
  <c r="FPM23" i="8"/>
  <c r="FPE23" i="8"/>
  <c r="FOW23" i="8"/>
  <c r="FOO23" i="8"/>
  <c r="FOG23" i="8"/>
  <c r="FNY23" i="8"/>
  <c r="FNQ23" i="8"/>
  <c r="FNI23" i="8"/>
  <c r="FNA23" i="8"/>
  <c r="FMS23" i="8"/>
  <c r="FMK23" i="8"/>
  <c r="FMC23" i="8"/>
  <c r="FLU23" i="8"/>
  <c r="FLM23" i="8"/>
  <c r="FLE23" i="8"/>
  <c r="FKW23" i="8"/>
  <c r="FKO23" i="8"/>
  <c r="FKG23" i="8"/>
  <c r="FJY23" i="8"/>
  <c r="FJQ23" i="8"/>
  <c r="FJI23" i="8"/>
  <c r="FJA23" i="8"/>
  <c r="FIS23" i="8"/>
  <c r="FIK23" i="8"/>
  <c r="FIC23" i="8"/>
  <c r="FHU23" i="8"/>
  <c r="FHM23" i="8"/>
  <c r="FHE23" i="8"/>
  <c r="FGW23" i="8"/>
  <c r="FGO23" i="8"/>
  <c r="FGG23" i="8"/>
  <c r="FFY23" i="8"/>
  <c r="FFQ23" i="8"/>
  <c r="FFI23" i="8"/>
  <c r="FFA23" i="8"/>
  <c r="FES23" i="8"/>
  <c r="FEK23" i="8"/>
  <c r="FEC23" i="8"/>
  <c r="FDU23" i="8"/>
  <c r="FDM23" i="8"/>
  <c r="FDE23" i="8"/>
  <c r="FCW23" i="8"/>
  <c r="FCO23" i="8"/>
  <c r="FCG23" i="8"/>
  <c r="FBY23" i="8"/>
  <c r="FBQ23" i="8"/>
  <c r="FBI23" i="8"/>
  <c r="FBA23" i="8"/>
  <c r="FAS23" i="8"/>
  <c r="FAK23" i="8"/>
  <c r="FAC23" i="8"/>
  <c r="EZU23" i="8"/>
  <c r="EZM23" i="8"/>
  <c r="EZE23" i="8"/>
  <c r="EYW23" i="8"/>
  <c r="EYO23" i="8"/>
  <c r="EYG23" i="8"/>
  <c r="EXY23" i="8"/>
  <c r="EXQ23" i="8"/>
  <c r="EXI23" i="8"/>
  <c r="EXA23" i="8"/>
  <c r="EWS23" i="8"/>
  <c r="EWK23" i="8"/>
  <c r="EWC23" i="8"/>
  <c r="EVU23" i="8"/>
  <c r="EVM23" i="8"/>
  <c r="EVE23" i="8"/>
  <c r="EUW23" i="8"/>
  <c r="EUO23" i="8"/>
  <c r="EUG23" i="8"/>
  <c r="ETY23" i="8"/>
  <c r="ETQ23" i="8"/>
  <c r="ETI23" i="8"/>
  <c r="ETA23" i="8"/>
  <c r="ESS23" i="8"/>
  <c r="ESK23" i="8"/>
  <c r="ESC23" i="8"/>
  <c r="ERU23" i="8"/>
  <c r="ERM23" i="8"/>
  <c r="ERE23" i="8"/>
  <c r="EQW23" i="8"/>
  <c r="EQO23" i="8"/>
  <c r="EQG23" i="8"/>
  <c r="EPY23" i="8"/>
  <c r="EPQ23" i="8"/>
  <c r="EPI23" i="8"/>
  <c r="EPA23" i="8"/>
  <c r="EOS23" i="8"/>
  <c r="EOK23" i="8"/>
  <c r="EOC23" i="8"/>
  <c r="ENU23" i="8"/>
  <c r="ENM23" i="8"/>
  <c r="ENE23" i="8"/>
  <c r="EMW23" i="8"/>
  <c r="EMO23" i="8"/>
  <c r="EMG23" i="8"/>
  <c r="ELY23" i="8"/>
  <c r="ELQ23" i="8"/>
  <c r="ELI23" i="8"/>
  <c r="ELA23" i="8"/>
  <c r="EKS23" i="8"/>
  <c r="EKK23" i="8"/>
  <c r="EKC23" i="8"/>
  <c r="EJU23" i="8"/>
  <c r="EJM23" i="8"/>
  <c r="EJE23" i="8"/>
  <c r="EIW23" i="8"/>
  <c r="EIO23" i="8"/>
  <c r="EIG23" i="8"/>
  <c r="EHY23" i="8"/>
  <c r="EHQ23" i="8"/>
  <c r="EHI23" i="8"/>
  <c r="EHA23" i="8"/>
  <c r="EGS23" i="8"/>
  <c r="EGK23" i="8"/>
  <c r="EGC23" i="8"/>
  <c r="EFU23" i="8"/>
  <c r="EFM23" i="8"/>
  <c r="EFE23" i="8"/>
  <c r="EEW23" i="8"/>
  <c r="EEO23" i="8"/>
  <c r="EEG23" i="8"/>
  <c r="EDY23" i="8"/>
  <c r="EDQ23" i="8"/>
  <c r="EDI23" i="8"/>
  <c r="EDA23" i="8"/>
  <c r="ECS23" i="8"/>
  <c r="ECK23" i="8"/>
  <c r="ECC23" i="8"/>
  <c r="EBU23" i="8"/>
  <c r="EBM23" i="8"/>
  <c r="EBE23" i="8"/>
  <c r="EAW23" i="8"/>
  <c r="EAO23" i="8"/>
  <c r="EAG23" i="8"/>
  <c r="DZY23" i="8"/>
  <c r="DZQ23" i="8"/>
  <c r="DZI23" i="8"/>
  <c r="DZA23" i="8"/>
  <c r="DYS23" i="8"/>
  <c r="DYK23" i="8"/>
  <c r="DYC23" i="8"/>
  <c r="DXU23" i="8"/>
  <c r="DXM23" i="8"/>
  <c r="DXE23" i="8"/>
  <c r="DWW23" i="8"/>
  <c r="DWO23" i="8"/>
  <c r="DWG23" i="8"/>
  <c r="DVY23" i="8"/>
  <c r="DVQ23" i="8"/>
  <c r="DVI23" i="8"/>
  <c r="DVA23" i="8"/>
  <c r="DUS23" i="8"/>
  <c r="DUK23" i="8"/>
  <c r="DUC23" i="8"/>
  <c r="DTU23" i="8"/>
  <c r="DTM23" i="8"/>
  <c r="DTE23" i="8"/>
  <c r="DSW23" i="8"/>
  <c r="DSO23" i="8"/>
  <c r="DSG23" i="8"/>
  <c r="DRY23" i="8"/>
  <c r="DRQ23" i="8"/>
  <c r="DRI23" i="8"/>
  <c r="DRA23" i="8"/>
  <c r="DQS23" i="8"/>
  <c r="DQK23" i="8"/>
  <c r="DQC23" i="8"/>
  <c r="DPU23" i="8"/>
  <c r="DPM23" i="8"/>
  <c r="DPE23" i="8"/>
  <c r="DOW23" i="8"/>
  <c r="DOO23" i="8"/>
  <c r="DOG23" i="8"/>
  <c r="DNY23" i="8"/>
  <c r="DNQ23" i="8"/>
  <c r="DNI23" i="8"/>
  <c r="DNA23" i="8"/>
  <c r="DMS23" i="8"/>
  <c r="DMK23" i="8"/>
  <c r="DMC23" i="8"/>
  <c r="DLU23" i="8"/>
  <c r="DLM23" i="8"/>
  <c r="DLE23" i="8"/>
  <c r="DKW23" i="8"/>
  <c r="DKO23" i="8"/>
  <c r="DKG23" i="8"/>
  <c r="DJY23" i="8"/>
  <c r="DJQ23" i="8"/>
  <c r="DJI23" i="8"/>
  <c r="DJA23" i="8"/>
  <c r="DIS23" i="8"/>
  <c r="DIK23" i="8"/>
  <c r="DIC23" i="8"/>
  <c r="DHU23" i="8"/>
  <c r="DHM23" i="8"/>
  <c r="DHE23" i="8"/>
  <c r="DGW23" i="8"/>
  <c r="DGO23" i="8"/>
  <c r="DGG23" i="8"/>
  <c r="DFY23" i="8"/>
  <c r="DFQ23" i="8"/>
  <c r="DFI23" i="8"/>
  <c r="DFA23" i="8"/>
  <c r="DES23" i="8"/>
  <c r="DEK23" i="8"/>
  <c r="DEC23" i="8"/>
  <c r="DDU23" i="8"/>
  <c r="DDM23" i="8"/>
  <c r="DDE23" i="8"/>
  <c r="DCW23" i="8"/>
  <c r="DCO23" i="8"/>
  <c r="DCG23" i="8"/>
  <c r="DBY23" i="8"/>
  <c r="DBQ23" i="8"/>
  <c r="DBI23" i="8"/>
  <c r="DBA23" i="8"/>
  <c r="DAS23" i="8"/>
  <c r="DAK23" i="8"/>
  <c r="DAC23" i="8"/>
  <c r="CZU23" i="8"/>
  <c r="CZM23" i="8"/>
  <c r="CZE23" i="8"/>
  <c r="CYW23" i="8"/>
  <c r="CYO23" i="8"/>
  <c r="CYG23" i="8"/>
  <c r="CXY23" i="8"/>
  <c r="CXQ23" i="8"/>
  <c r="CXI23" i="8"/>
  <c r="CXA23" i="8"/>
  <c r="CWS23" i="8"/>
  <c r="CWK23" i="8"/>
  <c r="CWC23" i="8"/>
  <c r="CVU23" i="8"/>
  <c r="CVM23" i="8"/>
  <c r="CVE23" i="8"/>
  <c r="CUW23" i="8"/>
  <c r="CUO23" i="8"/>
  <c r="CUG23" i="8"/>
  <c r="CTY23" i="8"/>
  <c r="CTQ23" i="8"/>
  <c r="CTI23" i="8"/>
  <c r="CTA23" i="8"/>
  <c r="CSS23" i="8"/>
  <c r="CSK23" i="8"/>
  <c r="CSC23" i="8"/>
  <c r="CRU23" i="8"/>
  <c r="CRM23" i="8"/>
  <c r="CRE23" i="8"/>
  <c r="CQW23" i="8"/>
  <c r="CQO23" i="8"/>
  <c r="CQG23" i="8"/>
  <c r="CPY23" i="8"/>
  <c r="CPQ23" i="8"/>
  <c r="CPI23" i="8"/>
  <c r="CPA23" i="8"/>
  <c r="COS23" i="8"/>
  <c r="COK23" i="8"/>
  <c r="COC23" i="8"/>
  <c r="CNU23" i="8"/>
  <c r="CNM23" i="8"/>
  <c r="CNE23" i="8"/>
  <c r="CMW23" i="8"/>
  <c r="CMO23" i="8"/>
  <c r="CMG23" i="8"/>
  <c r="CLY23" i="8"/>
  <c r="CLQ23" i="8"/>
  <c r="CLI23" i="8"/>
  <c r="CLA23" i="8"/>
  <c r="CKS23" i="8"/>
  <c r="CKK23" i="8"/>
  <c r="CKC23" i="8"/>
  <c r="CJU23" i="8"/>
  <c r="CJM23" i="8"/>
  <c r="CJE23" i="8"/>
  <c r="CIW23" i="8"/>
  <c r="CIO23" i="8"/>
  <c r="CIG23" i="8"/>
  <c r="CHY23" i="8"/>
  <c r="CHQ23" i="8"/>
  <c r="CHI23" i="8"/>
  <c r="CHA23" i="8"/>
  <c r="CGS23" i="8"/>
  <c r="CGK23" i="8"/>
  <c r="CGC23" i="8"/>
  <c r="CFU23" i="8"/>
  <c r="CFM23" i="8"/>
  <c r="CFE23" i="8"/>
  <c r="CEW23" i="8"/>
  <c r="CEO23" i="8"/>
  <c r="CEG23" i="8"/>
  <c r="CDY23" i="8"/>
  <c r="CDQ23" i="8"/>
  <c r="CDI23" i="8"/>
  <c r="CDA23" i="8"/>
  <c r="CCS23" i="8"/>
  <c r="CCK23" i="8"/>
  <c r="CCC23" i="8"/>
  <c r="CBU23" i="8"/>
  <c r="CBM23" i="8"/>
  <c r="CBE23" i="8"/>
  <c r="CAW23" i="8"/>
  <c r="CAO23" i="8"/>
  <c r="CAG23" i="8"/>
  <c r="BZY23" i="8"/>
  <c r="BZQ23" i="8"/>
  <c r="BZI23" i="8"/>
  <c r="BZA23" i="8"/>
  <c r="BYS23" i="8"/>
  <c r="BYK23" i="8"/>
  <c r="BYC23" i="8"/>
  <c r="BXU23" i="8"/>
  <c r="BXM23" i="8"/>
  <c r="BXE23" i="8"/>
  <c r="BWW23" i="8"/>
  <c r="BWO23" i="8"/>
  <c r="BWG23" i="8"/>
  <c r="BVY23" i="8"/>
  <c r="BVQ23" i="8"/>
  <c r="BVI23" i="8"/>
  <c r="BVA23" i="8"/>
  <c r="BUS23" i="8"/>
  <c r="BUK23" i="8"/>
  <c r="BUC23" i="8"/>
  <c r="BTU23" i="8"/>
  <c r="BTM23" i="8"/>
  <c r="BTE23" i="8"/>
  <c r="BSW23" i="8"/>
  <c r="BSO23" i="8"/>
  <c r="BSG23" i="8"/>
  <c r="BRY23" i="8"/>
  <c r="BRQ23" i="8"/>
  <c r="BRI23" i="8"/>
  <c r="BRA23" i="8"/>
  <c r="BQS23" i="8"/>
  <c r="BQK23" i="8"/>
  <c r="BQC23" i="8"/>
  <c r="BPU23" i="8"/>
  <c r="BPM23" i="8"/>
  <c r="BPE23" i="8"/>
  <c r="BOW23" i="8"/>
  <c r="BOO23" i="8"/>
  <c r="BOG23" i="8"/>
  <c r="BNY23" i="8"/>
  <c r="BNQ23" i="8"/>
  <c r="BNI23" i="8"/>
  <c r="BNA23" i="8"/>
  <c r="BMS23" i="8"/>
  <c r="BMK23" i="8"/>
  <c r="BMC23" i="8"/>
  <c r="BLU23" i="8"/>
  <c r="BLM23" i="8"/>
  <c r="BLE23" i="8"/>
  <c r="BKW23" i="8"/>
  <c r="BKO23" i="8"/>
  <c r="BKG23" i="8"/>
  <c r="BJY23" i="8"/>
  <c r="BJQ23" i="8"/>
  <c r="BJI23" i="8"/>
  <c r="BJA23" i="8"/>
  <c r="BIS23" i="8"/>
  <c r="BIK23" i="8"/>
  <c r="BIC23" i="8"/>
  <c r="BHU23" i="8"/>
  <c r="BHM23" i="8"/>
  <c r="BHE23" i="8"/>
  <c r="BGW23" i="8"/>
  <c r="BGO23" i="8"/>
  <c r="BGG23" i="8"/>
  <c r="BFY23" i="8"/>
  <c r="BFQ23" i="8"/>
  <c r="BFI23" i="8"/>
  <c r="BFA23" i="8"/>
  <c r="BES23" i="8"/>
  <c r="BEK23" i="8"/>
  <c r="BEC23" i="8"/>
  <c r="BDU23" i="8"/>
  <c r="BDM23" i="8"/>
  <c r="BDE23" i="8"/>
  <c r="BCW23" i="8"/>
  <c r="BCO23" i="8"/>
  <c r="BCG23" i="8"/>
  <c r="BBY23" i="8"/>
  <c r="BBQ23" i="8"/>
  <c r="BBI23" i="8"/>
  <c r="BBA23" i="8"/>
  <c r="BAS23" i="8"/>
  <c r="BAK23" i="8"/>
  <c r="BAC23" i="8"/>
  <c r="AZU23" i="8"/>
  <c r="AZM23" i="8"/>
  <c r="AZE23" i="8"/>
  <c r="AYW23" i="8"/>
  <c r="AYO23" i="8"/>
  <c r="AYG23" i="8"/>
  <c r="AXY23" i="8"/>
  <c r="AXQ23" i="8"/>
  <c r="AXI23" i="8"/>
  <c r="AXA23" i="8"/>
  <c r="AWS23" i="8"/>
  <c r="AWK23" i="8"/>
  <c r="AWC23" i="8"/>
  <c r="AVU23" i="8"/>
  <c r="AVM23" i="8"/>
  <c r="AVE23" i="8"/>
  <c r="AUW23" i="8"/>
  <c r="AUO23" i="8"/>
  <c r="AUG23" i="8"/>
  <c r="ATY23" i="8"/>
  <c r="ATQ23" i="8"/>
  <c r="ATI23" i="8"/>
  <c r="ATA23" i="8"/>
  <c r="ASS23" i="8"/>
  <c r="ASK23" i="8"/>
  <c r="ASC23" i="8"/>
  <c r="ARU23" i="8"/>
  <c r="ARM23" i="8"/>
  <c r="ARE23" i="8"/>
  <c r="AQW23" i="8"/>
  <c r="AQO23" i="8"/>
  <c r="AQG23" i="8"/>
  <c r="APY23" i="8"/>
  <c r="APQ23" i="8"/>
  <c r="API23" i="8"/>
  <c r="APA23" i="8"/>
  <c r="AOS23" i="8"/>
  <c r="AOK23" i="8"/>
  <c r="AOC23" i="8"/>
  <c r="ANU23" i="8"/>
  <c r="ANM23" i="8"/>
  <c r="ANE23" i="8"/>
  <c r="AMW23" i="8"/>
  <c r="AMO23" i="8"/>
  <c r="AMG23" i="8"/>
  <c r="ALY23" i="8"/>
  <c r="ALQ23" i="8"/>
  <c r="ALI23" i="8"/>
  <c r="ALA23" i="8"/>
  <c r="AKS23" i="8"/>
  <c r="AKK23" i="8"/>
  <c r="AKC23" i="8"/>
  <c r="AJU23" i="8"/>
  <c r="AJM23" i="8"/>
  <c r="AJE23" i="8"/>
  <c r="AIW23" i="8"/>
  <c r="AIO23" i="8"/>
  <c r="AIG23" i="8"/>
  <c r="AHY23" i="8"/>
  <c r="AHQ23" i="8"/>
  <c r="AHI23" i="8"/>
  <c r="AHA23" i="8"/>
  <c r="AGS23" i="8"/>
  <c r="AGK23" i="8"/>
  <c r="AGC23" i="8"/>
  <c r="AFU23" i="8"/>
  <c r="AFM23" i="8"/>
  <c r="AFE23" i="8"/>
  <c r="AEW23" i="8"/>
  <c r="AEO23" i="8"/>
  <c r="AEG23" i="8"/>
  <c r="ADY23" i="8"/>
  <c r="ADQ23" i="8"/>
  <c r="ADI23" i="8"/>
  <c r="ADA23" i="8"/>
  <c r="ACS23" i="8"/>
  <c r="ACK23" i="8"/>
  <c r="ACC23" i="8"/>
  <c r="ABU23" i="8"/>
  <c r="ABM23" i="8"/>
  <c r="ABE23" i="8"/>
  <c r="AAW23" i="8"/>
  <c r="AAO23" i="8"/>
  <c r="AAG23" i="8"/>
  <c r="ZY23" i="8"/>
  <c r="ZQ23" i="8"/>
  <c r="ZI23" i="8"/>
  <c r="ZA23" i="8"/>
  <c r="YS23" i="8"/>
  <c r="YK23" i="8"/>
  <c r="YC23" i="8"/>
  <c r="XU23" i="8"/>
  <c r="XM23" i="8"/>
  <c r="XE23" i="8"/>
  <c r="WW23" i="8"/>
  <c r="WO23" i="8"/>
  <c r="WG23" i="8"/>
  <c r="VY23" i="8"/>
  <c r="VQ23" i="8"/>
  <c r="VI23" i="8"/>
  <c r="VA23" i="8"/>
  <c r="US23" i="8"/>
  <c r="UK23" i="8"/>
  <c r="UC23" i="8"/>
  <c r="TU23" i="8"/>
  <c r="TM23" i="8"/>
  <c r="TE23" i="8"/>
  <c r="SW23" i="8"/>
  <c r="SO23" i="8"/>
  <c r="SG23" i="8"/>
  <c r="RY23" i="8"/>
  <c r="RQ23" i="8"/>
  <c r="RI23" i="8"/>
  <c r="RA23" i="8"/>
  <c r="QS23" i="8"/>
  <c r="QK23" i="8"/>
  <c r="QC23" i="8"/>
  <c r="PU23" i="8"/>
  <c r="PM23" i="8"/>
  <c r="PE23" i="8"/>
  <c r="OW23" i="8"/>
  <c r="OO23" i="8"/>
  <c r="OG23" i="8"/>
  <c r="NY23" i="8"/>
  <c r="NQ23" i="8"/>
  <c r="NI23" i="8"/>
  <c r="NA23" i="8"/>
  <c r="MS23" i="8"/>
  <c r="MK23" i="8"/>
  <c r="MC23" i="8"/>
  <c r="LU23" i="8"/>
  <c r="LM23" i="8"/>
  <c r="LE23" i="8"/>
  <c r="KW23" i="8"/>
  <c r="KO23" i="8"/>
  <c r="KG23" i="8"/>
  <c r="JY23" i="8"/>
  <c r="JQ23" i="8"/>
  <c r="JI23" i="8"/>
  <c r="JA23" i="8"/>
  <c r="IS23" i="8"/>
  <c r="IK23" i="8"/>
  <c r="IC23" i="8"/>
  <c r="HU23" i="8"/>
  <c r="HM23" i="8"/>
  <c r="HE23" i="8"/>
  <c r="GW23" i="8"/>
  <c r="GO23" i="8"/>
  <c r="GG23" i="8"/>
  <c r="FY23" i="8"/>
  <c r="FQ23" i="8"/>
  <c r="FI23" i="8"/>
  <c r="FA23" i="8"/>
  <c r="ES23" i="8"/>
  <c r="EK23" i="8"/>
  <c r="EC23" i="8"/>
  <c r="DU23" i="8"/>
  <c r="DM23" i="8"/>
  <c r="DE23" i="8"/>
  <c r="CW23" i="8"/>
  <c r="CO23" i="8"/>
  <c r="CG23" i="8"/>
  <c r="BY23" i="8"/>
  <c r="BQ23" i="8"/>
  <c r="BI23" i="8"/>
  <c r="BA23" i="8"/>
  <c r="AS23" i="8"/>
  <c r="AK23" i="8"/>
  <c r="AC23" i="8"/>
  <c r="U23" i="8"/>
  <c r="M23" i="8"/>
  <c r="E23" i="8"/>
  <c r="NTM23" i="8"/>
  <c r="NSG23" i="8"/>
  <c r="NRA23" i="8"/>
  <c r="NPU23" i="8"/>
  <c r="NOO23" i="8"/>
  <c r="NNI23" i="8"/>
  <c r="NMC23" i="8"/>
  <c r="NKW23" i="8"/>
  <c r="NJQ23" i="8"/>
  <c r="NIK23" i="8"/>
  <c r="NHE23" i="8"/>
  <c r="NFY23" i="8"/>
  <c r="NES23" i="8"/>
  <c r="NDM23" i="8"/>
  <c r="NCG23" i="8"/>
  <c r="NBA23" i="8"/>
  <c r="MZU23" i="8"/>
  <c r="MYO23" i="8"/>
  <c r="MXI23" i="8"/>
  <c r="MWC23" i="8"/>
  <c r="MUW23" i="8"/>
  <c r="MTQ23" i="8"/>
  <c r="MSK23" i="8"/>
  <c r="MRE23" i="8"/>
  <c r="MQI23" i="8"/>
  <c r="MPO23" i="8"/>
  <c r="MOS23" i="8"/>
  <c r="MNW23" i="8"/>
  <c r="MNC23" i="8"/>
  <c r="MMG23" i="8"/>
  <c r="MLK23" i="8"/>
  <c r="MKQ23" i="8"/>
  <c r="MJU23" i="8"/>
  <c r="MIY23" i="8"/>
  <c r="MIE23" i="8"/>
  <c r="MHI23" i="8"/>
  <c r="MGM23" i="8"/>
  <c r="MFS23" i="8"/>
  <c r="MEW23" i="8"/>
  <c r="MEA23" i="8"/>
  <c r="MDG23" i="8"/>
  <c r="MCK23" i="8"/>
  <c r="MBO23" i="8"/>
  <c r="MAU23" i="8"/>
  <c r="LZY23" i="8"/>
  <c r="LZC23" i="8"/>
  <c r="LYI23" i="8"/>
  <c r="LXM23" i="8"/>
  <c r="LWQ23" i="8"/>
  <c r="LVW23" i="8"/>
  <c r="LVA23" i="8"/>
  <c r="LUE23" i="8"/>
  <c r="LTK23" i="8"/>
  <c r="LSO23" i="8"/>
  <c r="LRS23" i="8"/>
  <c r="LQY23" i="8"/>
  <c r="LQC23" i="8"/>
  <c r="LPG23" i="8"/>
  <c r="LOM23" i="8"/>
  <c r="LNQ23" i="8"/>
  <c r="LMU23" i="8"/>
  <c r="LMA23" i="8"/>
  <c r="LLE23" i="8"/>
  <c r="LKI23" i="8"/>
  <c r="LJO23" i="8"/>
  <c r="LIS23" i="8"/>
  <c r="LHW23" i="8"/>
  <c r="LHC23" i="8"/>
  <c r="LGG23" i="8"/>
  <c r="LFK23" i="8"/>
  <c r="LEQ23" i="8"/>
  <c r="LDU23" i="8"/>
  <c r="LCY23" i="8"/>
  <c r="LCE23" i="8"/>
  <c r="LBI23" i="8"/>
  <c r="LAM23" i="8"/>
  <c r="KZS23" i="8"/>
  <c r="KYW23" i="8"/>
  <c r="KYA23" i="8"/>
  <c r="KXG23" i="8"/>
  <c r="KWK23" i="8"/>
  <c r="KVO23" i="8"/>
  <c r="KUU23" i="8"/>
  <c r="KTY23" i="8"/>
  <c r="KTC23" i="8"/>
  <c r="KSI23" i="8"/>
  <c r="KRM23" i="8"/>
  <c r="KQQ23" i="8"/>
  <c r="KPW23" i="8"/>
  <c r="KPA23" i="8"/>
  <c r="KOE23" i="8"/>
  <c r="KNK23" i="8"/>
  <c r="KMO23" i="8"/>
  <c r="KLS23" i="8"/>
  <c r="KKY23" i="8"/>
  <c r="KKC23" i="8"/>
  <c r="KJG23" i="8"/>
  <c r="KIM23" i="8"/>
  <c r="KHQ23" i="8"/>
  <c r="KGU23" i="8"/>
  <c r="KGA23" i="8"/>
  <c r="KFE23" i="8"/>
  <c r="KEI23" i="8"/>
  <c r="KDO23" i="8"/>
  <c r="KCS23" i="8"/>
  <c r="KCA23" i="8"/>
  <c r="KBK23" i="8"/>
  <c r="KAU23" i="8"/>
  <c r="KAE23" i="8"/>
  <c r="JZO23" i="8"/>
  <c r="JYY23" i="8"/>
  <c r="JYI23" i="8"/>
  <c r="JXS23" i="8"/>
  <c r="JXC23" i="8"/>
  <c r="JWM23" i="8"/>
  <c r="JVW23" i="8"/>
  <c r="JVG23" i="8"/>
  <c r="JUQ23" i="8"/>
  <c r="JUA23" i="8"/>
  <c r="JTK23" i="8"/>
  <c r="JSU23" i="8"/>
  <c r="JSE23" i="8"/>
  <c r="JRO23" i="8"/>
  <c r="JQY23" i="8"/>
  <c r="JQI23" i="8"/>
  <c r="JPS23" i="8"/>
  <c r="JPC23" i="8"/>
  <c r="JOM23" i="8"/>
  <c r="JNW23" i="8"/>
  <c r="JNG23" i="8"/>
  <c r="JMQ23" i="8"/>
  <c r="JMA23" i="8"/>
  <c r="JLK23" i="8"/>
  <c r="JKU23" i="8"/>
  <c r="JKE23" i="8"/>
  <c r="JJO23" i="8"/>
  <c r="JIY23" i="8"/>
  <c r="JII23" i="8"/>
  <c r="JHS23" i="8"/>
  <c r="JHC23" i="8"/>
  <c r="JGM23" i="8"/>
  <c r="JFW23" i="8"/>
  <c r="JFG23" i="8"/>
  <c r="JEQ23" i="8"/>
  <c r="JEA23" i="8"/>
  <c r="JDK23" i="8"/>
  <c r="JCU23" i="8"/>
  <c r="JCE23" i="8"/>
  <c r="JBO23" i="8"/>
  <c r="JAY23" i="8"/>
  <c r="JAI23" i="8"/>
  <c r="IZS23" i="8"/>
  <c r="IZC23" i="8"/>
  <c r="IYM23" i="8"/>
  <c r="IXW23" i="8"/>
  <c r="IXG23" i="8"/>
  <c r="IWQ23" i="8"/>
  <c r="IWA23" i="8"/>
  <c r="IVK23" i="8"/>
  <c r="IUU23" i="8"/>
  <c r="IUE23" i="8"/>
  <c r="ITO23" i="8"/>
  <c r="ISY23" i="8"/>
  <c r="ISI23" i="8"/>
  <c r="IRS23" i="8"/>
  <c r="IRC23" i="8"/>
  <c r="IQM23" i="8"/>
  <c r="IPW23" i="8"/>
  <c r="IPG23" i="8"/>
  <c r="IOQ23" i="8"/>
  <c r="IOA23" i="8"/>
  <c r="INK23" i="8"/>
  <c r="IMU23" i="8"/>
  <c r="IME23" i="8"/>
  <c r="ILO23" i="8"/>
  <c r="IKY23" i="8"/>
  <c r="IKI23" i="8"/>
  <c r="IJS23" i="8"/>
  <c r="IJC23" i="8"/>
  <c r="IIM23" i="8"/>
  <c r="IHW23" i="8"/>
  <c r="IHG23" i="8"/>
  <c r="IGQ23" i="8"/>
  <c r="IGA23" i="8"/>
  <c r="IFK23" i="8"/>
  <c r="IEU23" i="8"/>
  <c r="IEE23" i="8"/>
  <c r="IDO23" i="8"/>
  <c r="ICY23" i="8"/>
  <c r="ICI23" i="8"/>
  <c r="IBS23" i="8"/>
  <c r="IBC23" i="8"/>
  <c r="IAM23" i="8"/>
  <c r="HZW23" i="8"/>
  <c r="HZG23" i="8"/>
  <c r="HYQ23" i="8"/>
  <c r="HYA23" i="8"/>
  <c r="HXK23" i="8"/>
  <c r="HWU23" i="8"/>
  <c r="HWE23" i="8"/>
  <c r="HVT23" i="8"/>
  <c r="HVI23" i="8"/>
  <c r="HUY23" i="8"/>
  <c r="HUN23" i="8"/>
  <c r="HUC23" i="8"/>
  <c r="HTS23" i="8"/>
  <c r="HTH23" i="8"/>
  <c r="HSW23" i="8"/>
  <c r="HSM23" i="8"/>
  <c r="HSB23" i="8"/>
  <c r="HRQ23" i="8"/>
  <c r="HRG23" i="8"/>
  <c r="HQV23" i="8"/>
  <c r="HQK23" i="8"/>
  <c r="HQA23" i="8"/>
  <c r="HPP23" i="8"/>
  <c r="HPE23" i="8"/>
  <c r="HOU23" i="8"/>
  <c r="HOJ23" i="8"/>
  <c r="HNY23" i="8"/>
  <c r="HNO23" i="8"/>
  <c r="HND23" i="8"/>
  <c r="HMS23" i="8"/>
  <c r="HMI23" i="8"/>
  <c r="HLX23" i="8"/>
  <c r="HLM23" i="8"/>
  <c r="HLC23" i="8"/>
  <c r="HKR23" i="8"/>
  <c r="HKG23" i="8"/>
  <c r="HJW23" i="8"/>
  <c r="HJL23" i="8"/>
  <c r="HJA23" i="8"/>
  <c r="HIQ23" i="8"/>
  <c r="HIF23" i="8"/>
  <c r="HHU23" i="8"/>
  <c r="HHK23" i="8"/>
  <c r="HGZ23" i="8"/>
  <c r="HGO23" i="8"/>
  <c r="HGE23" i="8"/>
  <c r="HFT23" i="8"/>
  <c r="HFI23" i="8"/>
  <c r="HEY23" i="8"/>
  <c r="HEN23" i="8"/>
  <c r="HEC23" i="8"/>
  <c r="HDS23" i="8"/>
  <c r="HDH23" i="8"/>
  <c r="HCW23" i="8"/>
  <c r="HCM23" i="8"/>
  <c r="HCB23" i="8"/>
  <c r="HBQ23" i="8"/>
  <c r="HBG23" i="8"/>
  <c r="HAV23" i="8"/>
  <c r="HAK23" i="8"/>
  <c r="HAA23" i="8"/>
  <c r="GZP23" i="8"/>
  <c r="GZE23" i="8"/>
  <c r="GYU23" i="8"/>
  <c r="GYJ23" i="8"/>
  <c r="GXY23" i="8"/>
  <c r="GXO23" i="8"/>
  <c r="GXD23" i="8"/>
  <c r="GWS23" i="8"/>
  <c r="GWI23" i="8"/>
  <c r="GVX23" i="8"/>
  <c r="GVM23" i="8"/>
  <c r="GVC23" i="8"/>
  <c r="GUR23" i="8"/>
  <c r="GUG23" i="8"/>
  <c r="GTW23" i="8"/>
  <c r="GTL23" i="8"/>
  <c r="GTA23" i="8"/>
  <c r="GSQ23" i="8"/>
  <c r="GSF23" i="8"/>
  <c r="GRU23" i="8"/>
  <c r="GRK23" i="8"/>
  <c r="GQZ23" i="8"/>
  <c r="GQO23" i="8"/>
  <c r="GQE23" i="8"/>
  <c r="GPT23" i="8"/>
  <c r="GPI23" i="8"/>
  <c r="GOY23" i="8"/>
  <c r="GON23" i="8"/>
  <c r="GOC23" i="8"/>
  <c r="GNS23" i="8"/>
  <c r="GNH23" i="8"/>
  <c r="GMW23" i="8"/>
  <c r="GMM23" i="8"/>
  <c r="GMB23" i="8"/>
  <c r="GLQ23" i="8"/>
  <c r="GLG23" i="8"/>
  <c r="GKV23" i="8"/>
  <c r="GKK23" i="8"/>
  <c r="GKA23" i="8"/>
  <c r="GJP23" i="8"/>
  <c r="GJE23" i="8"/>
  <c r="GIU23" i="8"/>
  <c r="GIJ23" i="8"/>
  <c r="GHY23" i="8"/>
  <c r="GHO23" i="8"/>
  <c r="GHD23" i="8"/>
  <c r="GGS23" i="8"/>
  <c r="GGI23" i="8"/>
  <c r="GFX23" i="8"/>
  <c r="GFM23" i="8"/>
  <c r="GFC23" i="8"/>
  <c r="GER23" i="8"/>
  <c r="GEG23" i="8"/>
  <c r="GDW23" i="8"/>
  <c r="GDL23" i="8"/>
  <c r="GDA23" i="8"/>
  <c r="GCQ23" i="8"/>
  <c r="GCF23" i="8"/>
  <c r="GBU23" i="8"/>
  <c r="GBK23" i="8"/>
  <c r="GAZ23" i="8"/>
  <c r="GAO23" i="8"/>
  <c r="GAE23" i="8"/>
  <c r="FZT23" i="8"/>
  <c r="FZI23" i="8"/>
  <c r="FYY23" i="8"/>
  <c r="FYN23" i="8"/>
  <c r="FYC23" i="8"/>
  <c r="FXS23" i="8"/>
  <c r="FXH23" i="8"/>
  <c r="FWW23" i="8"/>
  <c r="FWM23" i="8"/>
  <c r="FWB23" i="8"/>
  <c r="FVQ23" i="8"/>
  <c r="FVH23" i="8"/>
  <c r="FUY23" i="8"/>
  <c r="FUO23" i="8"/>
  <c r="FUF23" i="8"/>
  <c r="FTW23" i="8"/>
  <c r="FTN23" i="8"/>
  <c r="FTE23" i="8"/>
  <c r="FSV23" i="8"/>
  <c r="FSN23" i="8"/>
  <c r="FSF23" i="8"/>
  <c r="FRX23" i="8"/>
  <c r="FRP23" i="8"/>
  <c r="FRH23" i="8"/>
  <c r="FQZ23" i="8"/>
  <c r="FQR23" i="8"/>
  <c r="FQJ23" i="8"/>
  <c r="FQB23" i="8"/>
  <c r="FPT23" i="8"/>
  <c r="FPL23" i="8"/>
  <c r="FPD23" i="8"/>
  <c r="FOV23" i="8"/>
  <c r="FON23" i="8"/>
  <c r="FOF23" i="8"/>
  <c r="FNX23" i="8"/>
  <c r="FNP23" i="8"/>
  <c r="FNH23" i="8"/>
  <c r="FMZ23" i="8"/>
  <c r="FMR23" i="8"/>
  <c r="FMJ23" i="8"/>
  <c r="FMB23" i="8"/>
  <c r="FLT23" i="8"/>
  <c r="FLL23" i="8"/>
  <c r="FLD23" i="8"/>
  <c r="FKV23" i="8"/>
  <c r="FKN23" i="8"/>
  <c r="FKF23" i="8"/>
  <c r="FJX23" i="8"/>
  <c r="FJP23" i="8"/>
  <c r="FJH23" i="8"/>
  <c r="FIZ23" i="8"/>
  <c r="FIR23" i="8"/>
  <c r="FIJ23" i="8"/>
  <c r="FIB23" i="8"/>
  <c r="FHT23" i="8"/>
  <c r="FHL23" i="8"/>
  <c r="FHD23" i="8"/>
  <c r="FGV23" i="8"/>
  <c r="FGN23" i="8"/>
  <c r="FGF23" i="8"/>
  <c r="FFX23" i="8"/>
  <c r="FFP23" i="8"/>
  <c r="FFH23" i="8"/>
  <c r="FEZ23" i="8"/>
  <c r="FER23" i="8"/>
  <c r="FEJ23" i="8"/>
  <c r="FEB23" i="8"/>
  <c r="FDT23" i="8"/>
  <c r="FDL23" i="8"/>
  <c r="FDD23" i="8"/>
  <c r="FCV23" i="8"/>
  <c r="FCN23" i="8"/>
  <c r="FCF23" i="8"/>
  <c r="FBX23" i="8"/>
  <c r="FBP23" i="8"/>
  <c r="FBH23" i="8"/>
  <c r="FAZ23" i="8"/>
  <c r="FAR23" i="8"/>
  <c r="FAJ23" i="8"/>
  <c r="FAB23" i="8"/>
  <c r="EZT23" i="8"/>
  <c r="EZL23" i="8"/>
  <c r="EZD23" i="8"/>
  <c r="EYV23" i="8"/>
  <c r="EYN23" i="8"/>
  <c r="EYF23" i="8"/>
  <c r="EXX23" i="8"/>
  <c r="EXP23" i="8"/>
  <c r="EXH23" i="8"/>
  <c r="EWZ23" i="8"/>
  <c r="EWR23" i="8"/>
  <c r="EWJ23" i="8"/>
  <c r="EWB23" i="8"/>
  <c r="EVT23" i="8"/>
  <c r="EVL23" i="8"/>
  <c r="EVD23" i="8"/>
  <c r="EUV23" i="8"/>
  <c r="EUN23" i="8"/>
  <c r="EUF23" i="8"/>
  <c r="ETX23" i="8"/>
  <c r="ETP23" i="8"/>
  <c r="ETH23" i="8"/>
  <c r="ESZ23" i="8"/>
  <c r="ESR23" i="8"/>
  <c r="ESJ23" i="8"/>
  <c r="ESB23" i="8"/>
  <c r="ERT23" i="8"/>
  <c r="ERL23" i="8"/>
  <c r="ERD23" i="8"/>
  <c r="EQV23" i="8"/>
  <c r="EQN23" i="8"/>
  <c r="EQF23" i="8"/>
  <c r="EPX23" i="8"/>
  <c r="EPP23" i="8"/>
  <c r="EPH23" i="8"/>
  <c r="EOZ23" i="8"/>
  <c r="EOR23" i="8"/>
  <c r="EOJ23" i="8"/>
  <c r="EOB23" i="8"/>
  <c r="ENT23" i="8"/>
  <c r="ENL23" i="8"/>
  <c r="END23" i="8"/>
  <c r="EMV23" i="8"/>
  <c r="EMN23" i="8"/>
  <c r="EMF23" i="8"/>
  <c r="ELX23" i="8"/>
  <c r="ELP23" i="8"/>
  <c r="ELH23" i="8"/>
  <c r="EKZ23" i="8"/>
  <c r="EKR23" i="8"/>
  <c r="EKJ23" i="8"/>
  <c r="EKB23" i="8"/>
  <c r="EJT23" i="8"/>
  <c r="EJL23" i="8"/>
  <c r="EJD23" i="8"/>
  <c r="EIV23" i="8"/>
  <c r="EIN23" i="8"/>
  <c r="EIF23" i="8"/>
  <c r="EHX23" i="8"/>
  <c r="EHP23" i="8"/>
  <c r="EHH23" i="8"/>
  <c r="EGZ23" i="8"/>
  <c r="EGR23" i="8"/>
  <c r="EGJ23" i="8"/>
  <c r="EGB23" i="8"/>
  <c r="EFT23" i="8"/>
  <c r="EFL23" i="8"/>
  <c r="EFD23" i="8"/>
  <c r="EEV23" i="8"/>
  <c r="EEN23" i="8"/>
  <c r="EEF23" i="8"/>
  <c r="EDX23" i="8"/>
  <c r="EDP23" i="8"/>
  <c r="EDH23" i="8"/>
  <c r="ECZ23" i="8"/>
  <c r="ECR23" i="8"/>
  <c r="ECJ23" i="8"/>
  <c r="ECB23" i="8"/>
  <c r="EBT23" i="8"/>
  <c r="EBL23" i="8"/>
  <c r="EBD23" i="8"/>
  <c r="EAV23" i="8"/>
  <c r="EAN23" i="8"/>
  <c r="EAF23" i="8"/>
  <c r="DZX23" i="8"/>
  <c r="DZP23" i="8"/>
  <c r="DZH23" i="8"/>
  <c r="DYZ23" i="8"/>
  <c r="DYR23" i="8"/>
  <c r="DYJ23" i="8"/>
  <c r="DYB23" i="8"/>
  <c r="DXT23" i="8"/>
  <c r="DXL23" i="8"/>
  <c r="DXD23" i="8"/>
  <c r="DWV23" i="8"/>
  <c r="DWN23" i="8"/>
  <c r="DWF23" i="8"/>
  <c r="DVX23" i="8"/>
  <c r="DVP23" i="8"/>
  <c r="DVH23" i="8"/>
  <c r="DUZ23" i="8"/>
  <c r="DUR23" i="8"/>
  <c r="DUJ23" i="8"/>
  <c r="DUB23" i="8"/>
  <c r="DTT23" i="8"/>
  <c r="DTL23" i="8"/>
  <c r="DTD23" i="8"/>
  <c r="DSV23" i="8"/>
  <c r="DSN23" i="8"/>
  <c r="DSF23" i="8"/>
  <c r="DRX23" i="8"/>
  <c r="DRP23" i="8"/>
  <c r="DRH23" i="8"/>
  <c r="DQZ23" i="8"/>
  <c r="DQR23" i="8"/>
  <c r="DQJ23" i="8"/>
  <c r="DQB23" i="8"/>
  <c r="DPT23" i="8"/>
  <c r="DPL23" i="8"/>
  <c r="DPD23" i="8"/>
  <c r="DOV23" i="8"/>
  <c r="DON23" i="8"/>
  <c r="DOF23" i="8"/>
  <c r="DNX23" i="8"/>
  <c r="DNP23" i="8"/>
  <c r="DNH23" i="8"/>
  <c r="DMZ23" i="8"/>
  <c r="DMR23" i="8"/>
  <c r="DMJ23" i="8"/>
  <c r="DMB23" i="8"/>
  <c r="DLT23" i="8"/>
  <c r="DLL23" i="8"/>
  <c r="DLD23" i="8"/>
  <c r="DKV23" i="8"/>
  <c r="DKN23" i="8"/>
  <c r="DKF23" i="8"/>
  <c r="DJX23" i="8"/>
  <c r="DJP23" i="8"/>
  <c r="DJH23" i="8"/>
  <c r="DIZ23" i="8"/>
  <c r="DIR23" i="8"/>
  <c r="DIJ23" i="8"/>
  <c r="DIB23" i="8"/>
  <c r="DHT23" i="8"/>
  <c r="DHL23" i="8"/>
  <c r="DHD23" i="8"/>
  <c r="DGV23" i="8"/>
  <c r="DGN23" i="8"/>
  <c r="DGF23" i="8"/>
  <c r="DFX23" i="8"/>
  <c r="DFP23" i="8"/>
  <c r="DFH23" i="8"/>
  <c r="DEZ23" i="8"/>
  <c r="DER23" i="8"/>
  <c r="DEJ23" i="8"/>
  <c r="DEB23" i="8"/>
  <c r="DDT23" i="8"/>
  <c r="DDL23" i="8"/>
  <c r="DDD23" i="8"/>
  <c r="DCV23" i="8"/>
  <c r="DCN23" i="8"/>
  <c r="DCF23" i="8"/>
  <c r="DBX23" i="8"/>
  <c r="DBP23" i="8"/>
  <c r="DBH23" i="8"/>
  <c r="DAZ23" i="8"/>
  <c r="DAR23" i="8"/>
  <c r="DAJ23" i="8"/>
  <c r="DAB23" i="8"/>
  <c r="CZT23" i="8"/>
  <c r="CZL23" i="8"/>
  <c r="CZD23" i="8"/>
  <c r="CYV23" i="8"/>
  <c r="CYN23" i="8"/>
  <c r="CYF23" i="8"/>
  <c r="CXX23" i="8"/>
  <c r="CXP23" i="8"/>
  <c r="CXH23" i="8"/>
  <c r="CWZ23" i="8"/>
  <c r="CWR23" i="8"/>
  <c r="CWJ23" i="8"/>
  <c r="CWB23" i="8"/>
  <c r="CVT23" i="8"/>
  <c r="CVL23" i="8"/>
  <c r="CVD23" i="8"/>
  <c r="CUV23" i="8"/>
  <c r="CUN23" i="8"/>
  <c r="CUF23" i="8"/>
  <c r="CTX23" i="8"/>
  <c r="CTP23" i="8"/>
  <c r="CTH23" i="8"/>
  <c r="CSZ23" i="8"/>
  <c r="CSR23" i="8"/>
  <c r="CSJ23" i="8"/>
  <c r="CSB23" i="8"/>
  <c r="CRT23" i="8"/>
  <c r="CRL23" i="8"/>
  <c r="CRD23" i="8"/>
  <c r="CQV23" i="8"/>
  <c r="CQN23" i="8"/>
  <c r="CQF23" i="8"/>
  <c r="CPX23" i="8"/>
  <c r="CPP23" i="8"/>
  <c r="CPH23" i="8"/>
  <c r="COZ23" i="8"/>
  <c r="COR23" i="8"/>
  <c r="COJ23" i="8"/>
  <c r="COB23" i="8"/>
  <c r="CNT23" i="8"/>
  <c r="CNL23" i="8"/>
  <c r="CND23" i="8"/>
  <c r="CMV23" i="8"/>
  <c r="CMN23" i="8"/>
  <c r="CMF23" i="8"/>
  <c r="CLX23" i="8"/>
  <c r="CLP23" i="8"/>
  <c r="CLH23" i="8"/>
  <c r="CKZ23" i="8"/>
  <c r="CKR23" i="8"/>
  <c r="CKJ23" i="8"/>
  <c r="CKB23" i="8"/>
  <c r="CJT23" i="8"/>
  <c r="CJL23" i="8"/>
  <c r="CJD23" i="8"/>
  <c r="CIV23" i="8"/>
  <c r="CIN23" i="8"/>
  <c r="CIF23" i="8"/>
  <c r="CHX23" i="8"/>
  <c r="CHP23" i="8"/>
  <c r="CHH23" i="8"/>
  <c r="CGZ23" i="8"/>
  <c r="CGR23" i="8"/>
  <c r="CGJ23" i="8"/>
  <c r="CGB23" i="8"/>
  <c r="CFT23" i="8"/>
  <c r="CFL23" i="8"/>
  <c r="CFD23" i="8"/>
  <c r="CEV23" i="8"/>
  <c r="CEN23" i="8"/>
  <c r="CEF23" i="8"/>
  <c r="CDX23" i="8"/>
  <c r="CDP23" i="8"/>
  <c r="CDH23" i="8"/>
  <c r="CCZ23" i="8"/>
  <c r="CCR23" i="8"/>
  <c r="CCJ23" i="8"/>
  <c r="CCB23" i="8"/>
  <c r="CBT23" i="8"/>
  <c r="CBL23" i="8"/>
  <c r="CBD23" i="8"/>
  <c r="CAV23" i="8"/>
  <c r="CAN23" i="8"/>
  <c r="CAF23" i="8"/>
  <c r="BZX23" i="8"/>
  <c r="BZP23" i="8"/>
  <c r="BZH23" i="8"/>
  <c r="BYZ23" i="8"/>
  <c r="BYR23" i="8"/>
  <c r="BYJ23" i="8"/>
  <c r="BYB23" i="8"/>
  <c r="BXT23" i="8"/>
  <c r="BXL23" i="8"/>
  <c r="BXD23" i="8"/>
  <c r="BWV23" i="8"/>
  <c r="BWN23" i="8"/>
  <c r="BWF23" i="8"/>
  <c r="BVX23" i="8"/>
  <c r="BVP23" i="8"/>
  <c r="BVH23" i="8"/>
  <c r="BUZ23" i="8"/>
  <c r="BUR23" i="8"/>
  <c r="BUJ23" i="8"/>
  <c r="BUB23" i="8"/>
  <c r="BTT23" i="8"/>
  <c r="BTL23" i="8"/>
  <c r="BTD23" i="8"/>
  <c r="BSV23" i="8"/>
  <c r="BSN23" i="8"/>
  <c r="BSF23" i="8"/>
  <c r="BRX23" i="8"/>
  <c r="BRP23" i="8"/>
  <c r="BRH23" i="8"/>
  <c r="BQZ23" i="8"/>
  <c r="BQR23" i="8"/>
  <c r="BQJ23" i="8"/>
  <c r="BQB23" i="8"/>
  <c r="BPT23" i="8"/>
  <c r="BPL23" i="8"/>
  <c r="BPD23" i="8"/>
  <c r="BOV23" i="8"/>
  <c r="BON23" i="8"/>
  <c r="BOF23" i="8"/>
  <c r="BNX23" i="8"/>
  <c r="BNP23" i="8"/>
  <c r="BNH23" i="8"/>
  <c r="BMZ23" i="8"/>
  <c r="BMR23" i="8"/>
  <c r="BMJ23" i="8"/>
  <c r="BMB23" i="8"/>
  <c r="BLT23" i="8"/>
  <c r="BLL23" i="8"/>
  <c r="BLD23" i="8"/>
  <c r="BKV23" i="8"/>
  <c r="BKN23" i="8"/>
  <c r="BKF23" i="8"/>
  <c r="BJX23" i="8"/>
  <c r="BJP23" i="8"/>
  <c r="BJH23" i="8"/>
  <c r="BIZ23" i="8"/>
  <c r="BIR23" i="8"/>
  <c r="BIJ23" i="8"/>
  <c r="BIB23" i="8"/>
  <c r="BHT23" i="8"/>
  <c r="BHL23" i="8"/>
  <c r="BHD23" i="8"/>
  <c r="BGV23" i="8"/>
  <c r="BGN23" i="8"/>
  <c r="BGF23" i="8"/>
  <c r="BFX23" i="8"/>
  <c r="BFP23" i="8"/>
  <c r="BFH23" i="8"/>
  <c r="BEZ23" i="8"/>
  <c r="BER23" i="8"/>
  <c r="BEJ23" i="8"/>
  <c r="BEB23" i="8"/>
  <c r="BDT23" i="8"/>
  <c r="BDL23" i="8"/>
  <c r="BDD23" i="8"/>
  <c r="BCV23" i="8"/>
  <c r="BCN23" i="8"/>
  <c r="BCF23" i="8"/>
  <c r="BBX23" i="8"/>
  <c r="BBP23" i="8"/>
  <c r="BBH23" i="8"/>
  <c r="BAZ23" i="8"/>
  <c r="BAR23" i="8"/>
  <c r="BAJ23" i="8"/>
  <c r="BAB23" i="8"/>
  <c r="AZT23" i="8"/>
  <c r="AZL23" i="8"/>
  <c r="AZD23" i="8"/>
  <c r="AYV23" i="8"/>
  <c r="AYN23" i="8"/>
  <c r="AYF23" i="8"/>
  <c r="AXX23" i="8"/>
  <c r="AXP23" i="8"/>
  <c r="AXH23" i="8"/>
  <c r="AWZ23" i="8"/>
  <c r="AWR23" i="8"/>
  <c r="AWJ23" i="8"/>
  <c r="AWB23" i="8"/>
  <c r="AVT23" i="8"/>
  <c r="AVL23" i="8"/>
  <c r="AVD23" i="8"/>
  <c r="AUV23" i="8"/>
  <c r="AUN23" i="8"/>
  <c r="AUF23" i="8"/>
  <c r="ATX23" i="8"/>
  <c r="ATP23" i="8"/>
  <c r="ATH23" i="8"/>
  <c r="ASZ23" i="8"/>
  <c r="ASR23" i="8"/>
  <c r="ASJ23" i="8"/>
  <c r="ASB23" i="8"/>
  <c r="ART23" i="8"/>
  <c r="ARL23" i="8"/>
  <c r="ARD23" i="8"/>
  <c r="AQV23" i="8"/>
  <c r="AQN23" i="8"/>
  <c r="AQF23" i="8"/>
  <c r="APX23" i="8"/>
  <c r="APP23" i="8"/>
  <c r="APH23" i="8"/>
  <c r="AOZ23" i="8"/>
  <c r="AOR23" i="8"/>
  <c r="AOJ23" i="8"/>
  <c r="AOB23" i="8"/>
  <c r="ANT23" i="8"/>
  <c r="ANL23" i="8"/>
  <c r="AND23" i="8"/>
  <c r="AMV23" i="8"/>
  <c r="AMN23" i="8"/>
  <c r="AMF23" i="8"/>
  <c r="ALX23" i="8"/>
  <c r="ALP23" i="8"/>
  <c r="ALH23" i="8"/>
  <c r="AKZ23" i="8"/>
  <c r="AKR23" i="8"/>
  <c r="AKJ23" i="8"/>
  <c r="AKB23" i="8"/>
  <c r="AJT23" i="8"/>
  <c r="AJL23" i="8"/>
  <c r="AJD23" i="8"/>
  <c r="AIV23" i="8"/>
  <c r="AIN23" i="8"/>
  <c r="AIF23" i="8"/>
  <c r="AHX23" i="8"/>
  <c r="AHP23" i="8"/>
  <c r="AHH23" i="8"/>
  <c r="AGZ23" i="8"/>
  <c r="AGR23" i="8"/>
  <c r="AGJ23" i="8"/>
  <c r="AGB23" i="8"/>
  <c r="AFT23" i="8"/>
  <c r="AFL23" i="8"/>
  <c r="AFD23" i="8"/>
  <c r="AEV23" i="8"/>
  <c r="AEN23" i="8"/>
  <c r="AEF23" i="8"/>
  <c r="ADX23" i="8"/>
  <c r="ADP23" i="8"/>
  <c r="ADH23" i="8"/>
  <c r="ACZ23" i="8"/>
  <c r="ACR23" i="8"/>
  <c r="ACJ23" i="8"/>
  <c r="ACB23" i="8"/>
  <c r="ABT23" i="8"/>
  <c r="ABL23" i="8"/>
  <c r="ABD23" i="8"/>
  <c r="AAV23" i="8"/>
  <c r="AAN23" i="8"/>
  <c r="AAF23" i="8"/>
  <c r="ZX23" i="8"/>
  <c r="ZP23" i="8"/>
  <c r="ZH23" i="8"/>
  <c r="YZ23" i="8"/>
  <c r="YR23" i="8"/>
  <c r="YJ23" i="8"/>
  <c r="YB23" i="8"/>
  <c r="XT23" i="8"/>
  <c r="XL23" i="8"/>
  <c r="XD23" i="8"/>
  <c r="WV23" i="8"/>
  <c r="WN23" i="8"/>
  <c r="WF23" i="8"/>
  <c r="VX23" i="8"/>
  <c r="VP23" i="8"/>
  <c r="VH23" i="8"/>
  <c r="UZ23" i="8"/>
  <c r="UR23" i="8"/>
  <c r="UJ23" i="8"/>
  <c r="UB23" i="8"/>
  <c r="TT23" i="8"/>
  <c r="TL23" i="8"/>
  <c r="TD23" i="8"/>
  <c r="SV23" i="8"/>
  <c r="SN23" i="8"/>
  <c r="SF23" i="8"/>
  <c r="RX23" i="8"/>
  <c r="RP23" i="8"/>
  <c r="RH23" i="8"/>
  <c r="QZ23" i="8"/>
  <c r="QR23" i="8"/>
  <c r="QJ23" i="8"/>
  <c r="QB23" i="8"/>
  <c r="PT23" i="8"/>
  <c r="PL23" i="8"/>
  <c r="PD23" i="8"/>
  <c r="OV23" i="8"/>
  <c r="ON23" i="8"/>
  <c r="OF23" i="8"/>
  <c r="NX23" i="8"/>
  <c r="NP23" i="8"/>
  <c r="NH23" i="8"/>
  <c r="MZ23" i="8"/>
  <c r="MR23" i="8"/>
  <c r="MJ23" i="8"/>
  <c r="MB23" i="8"/>
  <c r="LT23" i="8"/>
  <c r="LL23" i="8"/>
  <c r="LD23" i="8"/>
  <c r="KV23" i="8"/>
  <c r="KN23" i="8"/>
  <c r="KF23" i="8"/>
  <c r="JX23" i="8"/>
  <c r="JP23" i="8"/>
  <c r="JH23" i="8"/>
  <c r="IZ23" i="8"/>
  <c r="IR23" i="8"/>
  <c r="IJ23" i="8"/>
  <c r="IB23" i="8"/>
  <c r="HT23" i="8"/>
  <c r="HL23" i="8"/>
  <c r="HD23" i="8"/>
  <c r="GV23" i="8"/>
  <c r="GN23" i="8"/>
  <c r="GF23" i="8"/>
  <c r="FX23" i="8"/>
  <c r="FP23" i="8"/>
  <c r="FH23" i="8"/>
  <c r="EZ23" i="8"/>
  <c r="ER23" i="8"/>
  <c r="EJ23" i="8"/>
  <c r="EB23" i="8"/>
  <c r="DT23" i="8"/>
  <c r="DL23" i="8"/>
  <c r="DD23" i="8"/>
  <c r="CV23" i="8"/>
  <c r="CN23" i="8"/>
  <c r="CF23" i="8"/>
  <c r="BX23" i="8"/>
  <c r="BP23" i="8"/>
  <c r="BH23" i="8"/>
  <c r="AZ23" i="8"/>
  <c r="AR23" i="8"/>
  <c r="AJ23" i="8"/>
  <c r="AB23" i="8"/>
  <c r="T23" i="8"/>
  <c r="L23" i="8"/>
  <c r="D23" i="8"/>
  <c r="D18" i="9"/>
  <c r="H18" i="9" s="1"/>
  <c r="E40" i="3"/>
  <c r="F40" i="3"/>
  <c r="G40" i="3"/>
  <c r="C42" i="3"/>
  <c r="D41" i="3"/>
  <c r="J39" i="3" l="1"/>
  <c r="I18" i="9"/>
  <c r="J18" i="9" s="1"/>
  <c r="F41" i="3"/>
  <c r="H41" i="3" s="1"/>
  <c r="E41" i="3"/>
  <c r="G41" i="3"/>
  <c r="D42" i="3"/>
  <c r="C43" i="3"/>
  <c r="NTO24" i="8"/>
  <c r="NTG24" i="8"/>
  <c r="NSY24" i="8"/>
  <c r="NSQ24" i="8"/>
  <c r="NSI24" i="8"/>
  <c r="NSA24" i="8"/>
  <c r="NRS24" i="8"/>
  <c r="NRK24" i="8"/>
  <c r="NRC24" i="8"/>
  <c r="NQU24" i="8"/>
  <c r="NQM24" i="8"/>
  <c r="NQE24" i="8"/>
  <c r="NPW24" i="8"/>
  <c r="NPO24" i="8"/>
  <c r="NPG24" i="8"/>
  <c r="NOY24" i="8"/>
  <c r="NOQ24" i="8"/>
  <c r="NOI24" i="8"/>
  <c r="NOA24" i="8"/>
  <c r="NNS24" i="8"/>
  <c r="NNK24" i="8"/>
  <c r="NNC24" i="8"/>
  <c r="NMU24" i="8"/>
  <c r="NMM24" i="8"/>
  <c r="NME24" i="8"/>
  <c r="NLW24" i="8"/>
  <c r="NLO24" i="8"/>
  <c r="NLG24" i="8"/>
  <c r="NKY24" i="8"/>
  <c r="NKQ24" i="8"/>
  <c r="NKI24" i="8"/>
  <c r="NKA24" i="8"/>
  <c r="NJS24" i="8"/>
  <c r="NJK24" i="8"/>
  <c r="NJC24" i="8"/>
  <c r="NIU24" i="8"/>
  <c r="NIM24" i="8"/>
  <c r="NIE24" i="8"/>
  <c r="NHW24" i="8"/>
  <c r="NHO24" i="8"/>
  <c r="NHG24" i="8"/>
  <c r="NGY24" i="8"/>
  <c r="NGQ24" i="8"/>
  <c r="NGI24" i="8"/>
  <c r="NGA24" i="8"/>
  <c r="NFS24" i="8"/>
  <c r="NFK24" i="8"/>
  <c r="NFC24" i="8"/>
  <c r="NEU24" i="8"/>
  <c r="NEM24" i="8"/>
  <c r="NEE24" i="8"/>
  <c r="NDW24" i="8"/>
  <c r="NDO24" i="8"/>
  <c r="NDG24" i="8"/>
  <c r="NCY24" i="8"/>
  <c r="NCQ24" i="8"/>
  <c r="NCI24" i="8"/>
  <c r="NCA24" i="8"/>
  <c r="NBS24" i="8"/>
  <c r="NBK24" i="8"/>
  <c r="NBC24" i="8"/>
  <c r="NAU24" i="8"/>
  <c r="NAM24" i="8"/>
  <c r="NAE24" i="8"/>
  <c r="MZW24" i="8"/>
  <c r="MZO24" i="8"/>
  <c r="MZG24" i="8"/>
  <c r="MYY24" i="8"/>
  <c r="MYQ24" i="8"/>
  <c r="MYI24" i="8"/>
  <c r="MYA24" i="8"/>
  <c r="MXS24" i="8"/>
  <c r="MXK24" i="8"/>
  <c r="MXC24" i="8"/>
  <c r="MWU24" i="8"/>
  <c r="MWM24" i="8"/>
  <c r="MWE24" i="8"/>
  <c r="MVW24" i="8"/>
  <c r="MVO24" i="8"/>
  <c r="MVG24" i="8"/>
  <c r="MUY24" i="8"/>
  <c r="MUQ24" i="8"/>
  <c r="MUI24" i="8"/>
  <c r="MUA24" i="8"/>
  <c r="MTS24" i="8"/>
  <c r="MTK24" i="8"/>
  <c r="MTC24" i="8"/>
  <c r="MSU24" i="8"/>
  <c r="MSM24" i="8"/>
  <c r="MSE24" i="8"/>
  <c r="MRW24" i="8"/>
  <c r="MRO24" i="8"/>
  <c r="MRG24" i="8"/>
  <c r="MQY24" i="8"/>
  <c r="MQQ24" i="8"/>
  <c r="MQI24" i="8"/>
  <c r="MQA24" i="8"/>
  <c r="MPS24" i="8"/>
  <c r="MPK24" i="8"/>
  <c r="MPC24" i="8"/>
  <c r="MOU24" i="8"/>
  <c r="MOM24" i="8"/>
  <c r="MOE24" i="8"/>
  <c r="MNW24" i="8"/>
  <c r="MNO24" i="8"/>
  <c r="MNG24" i="8"/>
  <c r="MMY24" i="8"/>
  <c r="MMQ24" i="8"/>
  <c r="MMI24" i="8"/>
  <c r="MMA24" i="8"/>
  <c r="MLS24" i="8"/>
  <c r="MLK24" i="8"/>
  <c r="MLC24" i="8"/>
  <c r="MKU24" i="8"/>
  <c r="MKM24" i="8"/>
  <c r="MKE24" i="8"/>
  <c r="MJW24" i="8"/>
  <c r="MJO24" i="8"/>
  <c r="MJG24" i="8"/>
  <c r="MIY24" i="8"/>
  <c r="MIQ24" i="8"/>
  <c r="MII24" i="8"/>
  <c r="MIA24" i="8"/>
  <c r="MHS24" i="8"/>
  <c r="MHK24" i="8"/>
  <c r="MHC24" i="8"/>
  <c r="MGU24" i="8"/>
  <c r="MGM24" i="8"/>
  <c r="MGE24" i="8"/>
  <c r="MFW24" i="8"/>
  <c r="MFO24" i="8"/>
  <c r="MFG24" i="8"/>
  <c r="MEY24" i="8"/>
  <c r="MEQ24" i="8"/>
  <c r="MEI24" i="8"/>
  <c r="MEA24" i="8"/>
  <c r="MDS24" i="8"/>
  <c r="MDK24" i="8"/>
  <c r="MDC24" i="8"/>
  <c r="MCU24" i="8"/>
  <c r="MCM24" i="8"/>
  <c r="MCE24" i="8"/>
  <c r="MBW24" i="8"/>
  <c r="MBO24" i="8"/>
  <c r="MBG24" i="8"/>
  <c r="MAY24" i="8"/>
  <c r="MAQ24" i="8"/>
  <c r="MAI24" i="8"/>
  <c r="MAA24" i="8"/>
  <c r="LZS24" i="8"/>
  <c r="LZK24" i="8"/>
  <c r="LZC24" i="8"/>
  <c r="LYU24" i="8"/>
  <c r="LYM24" i="8"/>
  <c r="LYE24" i="8"/>
  <c r="LXW24" i="8"/>
  <c r="LXO24" i="8"/>
  <c r="LXG24" i="8"/>
  <c r="LWY24" i="8"/>
  <c r="LWQ24" i="8"/>
  <c r="LWI24" i="8"/>
  <c r="LWA24" i="8"/>
  <c r="LVS24" i="8"/>
  <c r="LVK24" i="8"/>
  <c r="LVC24" i="8"/>
  <c r="LUU24" i="8"/>
  <c r="LUM24" i="8"/>
  <c r="LUE24" i="8"/>
  <c r="LTW24" i="8"/>
  <c r="LTO24" i="8"/>
  <c r="LTG24" i="8"/>
  <c r="LSY24" i="8"/>
  <c r="LSQ24" i="8"/>
  <c r="LSI24" i="8"/>
  <c r="LSA24" i="8"/>
  <c r="LRS24" i="8"/>
  <c r="LRK24" i="8"/>
  <c r="LRC24" i="8"/>
  <c r="LQU24" i="8"/>
  <c r="LQM24" i="8"/>
  <c r="LQE24" i="8"/>
  <c r="LPW24" i="8"/>
  <c r="LPO24" i="8"/>
  <c r="LPG24" i="8"/>
  <c r="LOY24" i="8"/>
  <c r="LOQ24" i="8"/>
  <c r="LOI24" i="8"/>
  <c r="LOA24" i="8"/>
  <c r="LNS24" i="8"/>
  <c r="LNK24" i="8"/>
  <c r="LNC24" i="8"/>
  <c r="LMU24" i="8"/>
  <c r="LMM24" i="8"/>
  <c r="LME24" i="8"/>
  <c r="LLW24" i="8"/>
  <c r="LLO24" i="8"/>
  <c r="LLG24" i="8"/>
  <c r="LKY24" i="8"/>
  <c r="LKQ24" i="8"/>
  <c r="LKI24" i="8"/>
  <c r="LKA24" i="8"/>
  <c r="LJS24" i="8"/>
  <c r="LJK24" i="8"/>
  <c r="LJC24" i="8"/>
  <c r="LIU24" i="8"/>
  <c r="LIM24" i="8"/>
  <c r="LIE24" i="8"/>
  <c r="LHW24" i="8"/>
  <c r="LHO24" i="8"/>
  <c r="LHG24" i="8"/>
  <c r="LGY24" i="8"/>
  <c r="LGQ24" i="8"/>
  <c r="LGI24" i="8"/>
  <c r="LGA24" i="8"/>
  <c r="LFS24" i="8"/>
  <c r="LFK24" i="8"/>
  <c r="LFC24" i="8"/>
  <c r="LEU24" i="8"/>
  <c r="LEM24" i="8"/>
  <c r="LEE24" i="8"/>
  <c r="LDW24" i="8"/>
  <c r="LDO24" i="8"/>
  <c r="LDG24" i="8"/>
  <c r="LCY24" i="8"/>
  <c r="LCQ24" i="8"/>
  <c r="LCI24" i="8"/>
  <c r="LCA24" i="8"/>
  <c r="LBS24" i="8"/>
  <c r="LBK24" i="8"/>
  <c r="LBC24" i="8"/>
  <c r="LAU24" i="8"/>
  <c r="LAM24" i="8"/>
  <c r="LAE24" i="8"/>
  <c r="KZW24" i="8"/>
  <c r="KZO24" i="8"/>
  <c r="KZG24" i="8"/>
  <c r="KYY24" i="8"/>
  <c r="KYQ24" i="8"/>
  <c r="KYI24" i="8"/>
  <c r="KYA24" i="8"/>
  <c r="KXS24" i="8"/>
  <c r="KXK24" i="8"/>
  <c r="KXC24" i="8"/>
  <c r="KWU24" i="8"/>
  <c r="KWM24" i="8"/>
  <c r="KWE24" i="8"/>
  <c r="KVW24" i="8"/>
  <c r="KVO24" i="8"/>
  <c r="KVG24" i="8"/>
  <c r="KUY24" i="8"/>
  <c r="KUQ24" i="8"/>
  <c r="KUI24" i="8"/>
  <c r="KUA24" i="8"/>
  <c r="KTS24" i="8"/>
  <c r="KTK24" i="8"/>
  <c r="KTC24" i="8"/>
  <c r="KSU24" i="8"/>
  <c r="KSM24" i="8"/>
  <c r="KSE24" i="8"/>
  <c r="KRW24" i="8"/>
  <c r="KRO24" i="8"/>
  <c r="KRG24" i="8"/>
  <c r="KQY24" i="8"/>
  <c r="KQQ24" i="8"/>
  <c r="KQI24" i="8"/>
  <c r="KQA24" i="8"/>
  <c r="KPS24" i="8"/>
  <c r="KPK24" i="8"/>
  <c r="KPC24" i="8"/>
  <c r="KOU24" i="8"/>
  <c r="KOM24" i="8"/>
  <c r="KOE24" i="8"/>
  <c r="KNW24" i="8"/>
  <c r="KNO24" i="8"/>
  <c r="KNG24" i="8"/>
  <c r="KMY24" i="8"/>
  <c r="KMQ24" i="8"/>
  <c r="KMI24" i="8"/>
  <c r="KMA24" i="8"/>
  <c r="KLS24" i="8"/>
  <c r="KLK24" i="8"/>
  <c r="KLC24" i="8"/>
  <c r="KKU24" i="8"/>
  <c r="KKM24" i="8"/>
  <c r="KKE24" i="8"/>
  <c r="KJW24" i="8"/>
  <c r="KJO24" i="8"/>
  <c r="KJG24" i="8"/>
  <c r="KIY24" i="8"/>
  <c r="KIQ24" i="8"/>
  <c r="KII24" i="8"/>
  <c r="KIA24" i="8"/>
  <c r="KHS24" i="8"/>
  <c r="KHK24" i="8"/>
  <c r="KHC24" i="8"/>
  <c r="KGU24" i="8"/>
  <c r="KGM24" i="8"/>
  <c r="KGE24" i="8"/>
  <c r="KFW24" i="8"/>
  <c r="KFO24" i="8"/>
  <c r="KFG24" i="8"/>
  <c r="KEY24" i="8"/>
  <c r="KEQ24" i="8"/>
  <c r="KEI24" i="8"/>
  <c r="KEA24" i="8"/>
  <c r="KDS24" i="8"/>
  <c r="KDK24" i="8"/>
  <c r="KDC24" i="8"/>
  <c r="KCU24" i="8"/>
  <c r="KCM24" i="8"/>
  <c r="KCE24" i="8"/>
  <c r="KBW24" i="8"/>
  <c r="KBO24" i="8"/>
  <c r="KBG24" i="8"/>
  <c r="KAY24" i="8"/>
  <c r="KAQ24" i="8"/>
  <c r="KAI24" i="8"/>
  <c r="KAA24" i="8"/>
  <c r="JZS24" i="8"/>
  <c r="JZK24" i="8"/>
  <c r="JZC24" i="8"/>
  <c r="JYU24" i="8"/>
  <c r="JYM24" i="8"/>
  <c r="JYE24" i="8"/>
  <c r="JXW24" i="8"/>
  <c r="JXO24" i="8"/>
  <c r="JXG24" i="8"/>
  <c r="JWY24" i="8"/>
  <c r="JWQ24" i="8"/>
  <c r="JWI24" i="8"/>
  <c r="JWA24" i="8"/>
  <c r="JVS24" i="8"/>
  <c r="JVK24" i="8"/>
  <c r="JVC24" i="8"/>
  <c r="JUU24" i="8"/>
  <c r="JUM24" i="8"/>
  <c r="JUE24" i="8"/>
  <c r="JTW24" i="8"/>
  <c r="JTO24" i="8"/>
  <c r="JTG24" i="8"/>
  <c r="JSY24" i="8"/>
  <c r="JSQ24" i="8"/>
  <c r="JSI24" i="8"/>
  <c r="JSA24" i="8"/>
  <c r="JRS24" i="8"/>
  <c r="JRK24" i="8"/>
  <c r="JRC24" i="8"/>
  <c r="JQU24" i="8"/>
  <c r="JQM24" i="8"/>
  <c r="JQE24" i="8"/>
  <c r="JPW24" i="8"/>
  <c r="JPO24" i="8"/>
  <c r="JPG24" i="8"/>
  <c r="JOY24" i="8"/>
  <c r="JOQ24" i="8"/>
  <c r="JOI24" i="8"/>
  <c r="JOA24" i="8"/>
  <c r="JNS24" i="8"/>
  <c r="JNK24" i="8"/>
  <c r="JNC24" i="8"/>
  <c r="JMU24" i="8"/>
  <c r="JMM24" i="8"/>
  <c r="JME24" i="8"/>
  <c r="JLW24" i="8"/>
  <c r="JLO24" i="8"/>
  <c r="JLG24" i="8"/>
  <c r="JKY24" i="8"/>
  <c r="JKQ24" i="8"/>
  <c r="JKI24" i="8"/>
  <c r="JKA24" i="8"/>
  <c r="JJS24" i="8"/>
  <c r="JJK24" i="8"/>
  <c r="JJC24" i="8"/>
  <c r="JIU24" i="8"/>
  <c r="JIM24" i="8"/>
  <c r="JIE24" i="8"/>
  <c r="JHW24" i="8"/>
  <c r="JHO24" i="8"/>
  <c r="JHG24" i="8"/>
  <c r="JGY24" i="8"/>
  <c r="JGQ24" i="8"/>
  <c r="JGI24" i="8"/>
  <c r="JGA24" i="8"/>
  <c r="JFS24" i="8"/>
  <c r="JFK24" i="8"/>
  <c r="JFC24" i="8"/>
  <c r="JEU24" i="8"/>
  <c r="JEM24" i="8"/>
  <c r="JEE24" i="8"/>
  <c r="JDW24" i="8"/>
  <c r="JDO24" i="8"/>
  <c r="JDG24" i="8"/>
  <c r="JCY24" i="8"/>
  <c r="JCQ24" i="8"/>
  <c r="JCI24" i="8"/>
  <c r="JCA24" i="8"/>
  <c r="JBS24" i="8"/>
  <c r="JBK24" i="8"/>
  <c r="JBC24" i="8"/>
  <c r="JAU24" i="8"/>
  <c r="JAM24" i="8"/>
  <c r="JAE24" i="8"/>
  <c r="IZW24" i="8"/>
  <c r="IZO24" i="8"/>
  <c r="IZG24" i="8"/>
  <c r="IYY24" i="8"/>
  <c r="IYQ24" i="8"/>
  <c r="IYI24" i="8"/>
  <c r="IYA24" i="8"/>
  <c r="IXS24" i="8"/>
  <c r="IXK24" i="8"/>
  <c r="IXC24" i="8"/>
  <c r="IWU24" i="8"/>
  <c r="IWM24" i="8"/>
  <c r="IWE24" i="8"/>
  <c r="IVW24" i="8"/>
  <c r="IVO24" i="8"/>
  <c r="IVG24" i="8"/>
  <c r="IUY24" i="8"/>
  <c r="IUQ24" i="8"/>
  <c r="IUI24" i="8"/>
  <c r="IUA24" i="8"/>
  <c r="ITS24" i="8"/>
  <c r="ITK24" i="8"/>
  <c r="ITC24" i="8"/>
  <c r="ISU24" i="8"/>
  <c r="ISM24" i="8"/>
  <c r="ISE24" i="8"/>
  <c r="IRW24" i="8"/>
  <c r="IRO24" i="8"/>
  <c r="IRG24" i="8"/>
  <c r="IQY24" i="8"/>
  <c r="IQQ24" i="8"/>
  <c r="IQI24" i="8"/>
  <c r="IQA24" i="8"/>
  <c r="IPS24" i="8"/>
  <c r="IPK24" i="8"/>
  <c r="IPC24" i="8"/>
  <c r="IOU24" i="8"/>
  <c r="IOM24" i="8"/>
  <c r="IOE24" i="8"/>
  <c r="INW24" i="8"/>
  <c r="INO24" i="8"/>
  <c r="ING24" i="8"/>
  <c r="IMY24" i="8"/>
  <c r="IMQ24" i="8"/>
  <c r="IMI24" i="8"/>
  <c r="IMA24" i="8"/>
  <c r="ILS24" i="8"/>
  <c r="ILK24" i="8"/>
  <c r="ILC24" i="8"/>
  <c r="IKU24" i="8"/>
  <c r="IKM24" i="8"/>
  <c r="IKE24" i="8"/>
  <c r="IJW24" i="8"/>
  <c r="IJO24" i="8"/>
  <c r="IJG24" i="8"/>
  <c r="IIY24" i="8"/>
  <c r="IIQ24" i="8"/>
  <c r="III24" i="8"/>
  <c r="IIA24" i="8"/>
  <c r="IHS24" i="8"/>
  <c r="IHK24" i="8"/>
  <c r="IHC24" i="8"/>
  <c r="IGU24" i="8"/>
  <c r="IGM24" i="8"/>
  <c r="IGE24" i="8"/>
  <c r="IFW24" i="8"/>
  <c r="IFO24" i="8"/>
  <c r="IFG24" i="8"/>
  <c r="IEY24" i="8"/>
  <c r="IEQ24" i="8"/>
  <c r="IEI24" i="8"/>
  <c r="IEA24" i="8"/>
  <c r="IDS24" i="8"/>
  <c r="IDK24" i="8"/>
  <c r="IDC24" i="8"/>
  <c r="ICU24" i="8"/>
  <c r="ICM24" i="8"/>
  <c r="ICE24" i="8"/>
  <c r="IBW24" i="8"/>
  <c r="IBO24" i="8"/>
  <c r="IBG24" i="8"/>
  <c r="IAY24" i="8"/>
  <c r="IAQ24" i="8"/>
  <c r="IAI24" i="8"/>
  <c r="IAA24" i="8"/>
  <c r="HZS24" i="8"/>
  <c r="HZK24" i="8"/>
  <c r="HZC24" i="8"/>
  <c r="HYU24" i="8"/>
  <c r="HYM24" i="8"/>
  <c r="HYE24" i="8"/>
  <c r="HXW24" i="8"/>
  <c r="HXO24" i="8"/>
  <c r="HXG24" i="8"/>
  <c r="HWY24" i="8"/>
  <c r="HWQ24" i="8"/>
  <c r="HWI24" i="8"/>
  <c r="HWA24" i="8"/>
  <c r="HVS24" i="8"/>
  <c r="HVK24" i="8"/>
  <c r="HVC24" i="8"/>
  <c r="HUU24" i="8"/>
  <c r="HUM24" i="8"/>
  <c r="HUE24" i="8"/>
  <c r="HTW24" i="8"/>
  <c r="HTO24" i="8"/>
  <c r="HTG24" i="8"/>
  <c r="HSY24" i="8"/>
  <c r="HSQ24" i="8"/>
  <c r="HSI24" i="8"/>
  <c r="HSA24" i="8"/>
  <c r="HRS24" i="8"/>
  <c r="HRK24" i="8"/>
  <c r="HRC24" i="8"/>
  <c r="HQU24" i="8"/>
  <c r="HQM24" i="8"/>
  <c r="HQE24" i="8"/>
  <c r="HPW24" i="8"/>
  <c r="HPO24" i="8"/>
  <c r="HPG24" i="8"/>
  <c r="HOY24" i="8"/>
  <c r="HOQ24" i="8"/>
  <c r="HOI24" i="8"/>
  <c r="HOA24" i="8"/>
  <c r="HNS24" i="8"/>
  <c r="HNK24" i="8"/>
  <c r="HNC24" i="8"/>
  <c r="HMU24" i="8"/>
  <c r="HMM24" i="8"/>
  <c r="HME24" i="8"/>
  <c r="HLW24" i="8"/>
  <c r="HLO24" i="8"/>
  <c r="HLG24" i="8"/>
  <c r="HKY24" i="8"/>
  <c r="HKQ24" i="8"/>
  <c r="HKI24" i="8"/>
  <c r="HKA24" i="8"/>
  <c r="HJS24" i="8"/>
  <c r="HJK24" i="8"/>
  <c r="HJC24" i="8"/>
  <c r="HIU24" i="8"/>
  <c r="HIM24" i="8"/>
  <c r="HIE24" i="8"/>
  <c r="HHW24" i="8"/>
  <c r="HHO24" i="8"/>
  <c r="HHG24" i="8"/>
  <c r="HGY24" i="8"/>
  <c r="HGQ24" i="8"/>
  <c r="HGI24" i="8"/>
  <c r="HGA24" i="8"/>
  <c r="HFS24" i="8"/>
  <c r="HFK24" i="8"/>
  <c r="HFC24" i="8"/>
  <c r="HEU24" i="8"/>
  <c r="HEM24" i="8"/>
  <c r="HEE24" i="8"/>
  <c r="HDW24" i="8"/>
  <c r="HDO24" i="8"/>
  <c r="HDG24" i="8"/>
  <c r="HCY24" i="8"/>
  <c r="HCQ24" i="8"/>
  <c r="HCI24" i="8"/>
  <c r="HCA24" i="8"/>
  <c r="HBS24" i="8"/>
  <c r="HBK24" i="8"/>
  <c r="HBC24" i="8"/>
  <c r="HAU24" i="8"/>
  <c r="HAM24" i="8"/>
  <c r="HAE24" i="8"/>
  <c r="GZW24" i="8"/>
  <c r="GZO24" i="8"/>
  <c r="GZG24" i="8"/>
  <c r="GYY24" i="8"/>
  <c r="GYQ24" i="8"/>
  <c r="GYI24" i="8"/>
  <c r="GYA24" i="8"/>
  <c r="GXS24" i="8"/>
  <c r="GXK24" i="8"/>
  <c r="GXC24" i="8"/>
  <c r="GWU24" i="8"/>
  <c r="GWM24" i="8"/>
  <c r="GWE24" i="8"/>
  <c r="GVW24" i="8"/>
  <c r="GVO24" i="8"/>
  <c r="GVG24" i="8"/>
  <c r="GUY24" i="8"/>
  <c r="GUQ24" i="8"/>
  <c r="GUI24" i="8"/>
  <c r="GUA24" i="8"/>
  <c r="GTS24" i="8"/>
  <c r="GTK24" i="8"/>
  <c r="GTC24" i="8"/>
  <c r="GSU24" i="8"/>
  <c r="GSM24" i="8"/>
  <c r="GSE24" i="8"/>
  <c r="GRW24" i="8"/>
  <c r="GRO24" i="8"/>
  <c r="GRG24" i="8"/>
  <c r="GQY24" i="8"/>
  <c r="GQQ24" i="8"/>
  <c r="GQI24" i="8"/>
  <c r="GQA24" i="8"/>
  <c r="GPS24" i="8"/>
  <c r="GPK24" i="8"/>
  <c r="GPC24" i="8"/>
  <c r="GOU24" i="8"/>
  <c r="GOM24" i="8"/>
  <c r="GOE24" i="8"/>
  <c r="GNW24" i="8"/>
  <c r="GNO24" i="8"/>
  <c r="GNG24" i="8"/>
  <c r="GMY24" i="8"/>
  <c r="GMQ24" i="8"/>
  <c r="GMI24" i="8"/>
  <c r="GMA24" i="8"/>
  <c r="GLS24" i="8"/>
  <c r="GLK24" i="8"/>
  <c r="GLC24" i="8"/>
  <c r="GKU24" i="8"/>
  <c r="GKM24" i="8"/>
  <c r="GKE24" i="8"/>
  <c r="GJW24" i="8"/>
  <c r="GJO24" i="8"/>
  <c r="GJG24" i="8"/>
  <c r="GIY24" i="8"/>
  <c r="GIQ24" i="8"/>
  <c r="GII24" i="8"/>
  <c r="GIA24" i="8"/>
  <c r="GHS24" i="8"/>
  <c r="GHK24" i="8"/>
  <c r="GHC24" i="8"/>
  <c r="GGU24" i="8"/>
  <c r="GGM24" i="8"/>
  <c r="GGE24" i="8"/>
  <c r="GFW24" i="8"/>
  <c r="GFO24" i="8"/>
  <c r="GFG24" i="8"/>
  <c r="GEY24" i="8"/>
  <c r="GEQ24" i="8"/>
  <c r="GEI24" i="8"/>
  <c r="GEA24" i="8"/>
  <c r="GDS24" i="8"/>
  <c r="GDK24" i="8"/>
  <c r="GDC24" i="8"/>
  <c r="GCU24" i="8"/>
  <c r="GCM24" i="8"/>
  <c r="GCE24" i="8"/>
  <c r="GBW24" i="8"/>
  <c r="GBO24" i="8"/>
  <c r="GBG24" i="8"/>
  <c r="GAY24" i="8"/>
  <c r="GAQ24" i="8"/>
  <c r="GAI24" i="8"/>
  <c r="GAA24" i="8"/>
  <c r="FZS24" i="8"/>
  <c r="FZK24" i="8"/>
  <c r="FZC24" i="8"/>
  <c r="FYU24" i="8"/>
  <c r="FYM24" i="8"/>
  <c r="FYE24" i="8"/>
  <c r="FXW24" i="8"/>
  <c r="FXO24" i="8"/>
  <c r="FXG24" i="8"/>
  <c r="FWY24" i="8"/>
  <c r="FWQ24" i="8"/>
  <c r="FWI24" i="8"/>
  <c r="FWA24" i="8"/>
  <c r="FVS24" i="8"/>
  <c r="FVK24" i="8"/>
  <c r="FVC24" i="8"/>
  <c r="FUU24" i="8"/>
  <c r="FUM24" i="8"/>
  <c r="FUE24" i="8"/>
  <c r="FTW24" i="8"/>
  <c r="FTO24" i="8"/>
  <c r="FTG24" i="8"/>
  <c r="FSY24" i="8"/>
  <c r="FSQ24" i="8"/>
  <c r="FSI24" i="8"/>
  <c r="FSA24" i="8"/>
  <c r="FRS24" i="8"/>
  <c r="FRK24" i="8"/>
  <c r="FRC24" i="8"/>
  <c r="FQU24" i="8"/>
  <c r="FQM24" i="8"/>
  <c r="FQE24" i="8"/>
  <c r="FPW24" i="8"/>
  <c r="FPO24" i="8"/>
  <c r="FPG24" i="8"/>
  <c r="FOY24" i="8"/>
  <c r="FOQ24" i="8"/>
  <c r="FOI24" i="8"/>
  <c r="FOA24" i="8"/>
  <c r="FNS24" i="8"/>
  <c r="FNK24" i="8"/>
  <c r="FNC24" i="8"/>
  <c r="FMU24" i="8"/>
  <c r="FMM24" i="8"/>
  <c r="FME24" i="8"/>
  <c r="FLW24" i="8"/>
  <c r="FLO24" i="8"/>
  <c r="FLG24" i="8"/>
  <c r="FKY24" i="8"/>
  <c r="FKQ24" i="8"/>
  <c r="FKI24" i="8"/>
  <c r="FKA24" i="8"/>
  <c r="FJS24" i="8"/>
  <c r="FJK24" i="8"/>
  <c r="FJC24" i="8"/>
  <c r="FIU24" i="8"/>
  <c r="FIM24" i="8"/>
  <c r="FIE24" i="8"/>
  <c r="FHW24" i="8"/>
  <c r="FHO24" i="8"/>
  <c r="FHG24" i="8"/>
  <c r="FGY24" i="8"/>
  <c r="FGQ24" i="8"/>
  <c r="FGI24" i="8"/>
  <c r="FGA24" i="8"/>
  <c r="FFS24" i="8"/>
  <c r="FFK24" i="8"/>
  <c r="FFC24" i="8"/>
  <c r="FEU24" i="8"/>
  <c r="FEM24" i="8"/>
  <c r="FEE24" i="8"/>
  <c r="FDW24" i="8"/>
  <c r="FDO24" i="8"/>
  <c r="FDG24" i="8"/>
  <c r="FCY24" i="8"/>
  <c r="FCQ24" i="8"/>
  <c r="FCI24" i="8"/>
  <c r="FCA24" i="8"/>
  <c r="FBS24" i="8"/>
  <c r="FBK24" i="8"/>
  <c r="FBC24" i="8"/>
  <c r="FAU24" i="8"/>
  <c r="FAM24" i="8"/>
  <c r="FAE24" i="8"/>
  <c r="EZW24" i="8"/>
  <c r="EZO24" i="8"/>
  <c r="EZG24" i="8"/>
  <c r="EYY24" i="8"/>
  <c r="EYQ24" i="8"/>
  <c r="EYI24" i="8"/>
  <c r="EYA24" i="8"/>
  <c r="EXS24" i="8"/>
  <c r="EXK24" i="8"/>
  <c r="EXC24" i="8"/>
  <c r="EWU24" i="8"/>
  <c r="EWM24" i="8"/>
  <c r="EWE24" i="8"/>
  <c r="EVW24" i="8"/>
  <c r="EVO24" i="8"/>
  <c r="EVG24" i="8"/>
  <c r="EUY24" i="8"/>
  <c r="EUQ24" i="8"/>
  <c r="EUI24" i="8"/>
  <c r="EUA24" i="8"/>
  <c r="ETS24" i="8"/>
  <c r="ETK24" i="8"/>
  <c r="ETC24" i="8"/>
  <c r="ESU24" i="8"/>
  <c r="ESM24" i="8"/>
  <c r="ESE24" i="8"/>
  <c r="ERW24" i="8"/>
  <c r="ERO24" i="8"/>
  <c r="ERG24" i="8"/>
  <c r="EQY24" i="8"/>
  <c r="EQQ24" i="8"/>
  <c r="EQI24" i="8"/>
  <c r="EQA24" i="8"/>
  <c r="EPS24" i="8"/>
  <c r="EPK24" i="8"/>
  <c r="EPC24" i="8"/>
  <c r="EOU24" i="8"/>
  <c r="EOM24" i="8"/>
  <c r="EOE24" i="8"/>
  <c r="ENW24" i="8"/>
  <c r="ENO24" i="8"/>
  <c r="ENG24" i="8"/>
  <c r="EMY24" i="8"/>
  <c r="EMQ24" i="8"/>
  <c r="EMI24" i="8"/>
  <c r="EMA24" i="8"/>
  <c r="ELS24" i="8"/>
  <c r="ELK24" i="8"/>
  <c r="ELC24" i="8"/>
  <c r="EKU24" i="8"/>
  <c r="EKM24" i="8"/>
  <c r="EKE24" i="8"/>
  <c r="EJW24" i="8"/>
  <c r="EJO24" i="8"/>
  <c r="EJG24" i="8"/>
  <c r="EIY24" i="8"/>
  <c r="EIQ24" i="8"/>
  <c r="EII24" i="8"/>
  <c r="EIA24" i="8"/>
  <c r="EHS24" i="8"/>
  <c r="EHK24" i="8"/>
  <c r="EHC24" i="8"/>
  <c r="EGU24" i="8"/>
  <c r="EGM24" i="8"/>
  <c r="EGE24" i="8"/>
  <c r="EFW24" i="8"/>
  <c r="EFO24" i="8"/>
  <c r="EFG24" i="8"/>
  <c r="EEY24" i="8"/>
  <c r="EEQ24" i="8"/>
  <c r="EEI24" i="8"/>
  <c r="EEA24" i="8"/>
  <c r="EDS24" i="8"/>
  <c r="EDK24" i="8"/>
  <c r="EDC24" i="8"/>
  <c r="ECU24" i="8"/>
  <c r="ECM24" i="8"/>
  <c r="ECE24" i="8"/>
  <c r="EBW24" i="8"/>
  <c r="EBO24" i="8"/>
  <c r="EBG24" i="8"/>
  <c r="EAY24" i="8"/>
  <c r="EAQ24" i="8"/>
  <c r="EAI24" i="8"/>
  <c r="EAA24" i="8"/>
  <c r="DZS24" i="8"/>
  <c r="DZK24" i="8"/>
  <c r="DZC24" i="8"/>
  <c r="DYU24" i="8"/>
  <c r="DYM24" i="8"/>
  <c r="DYE24" i="8"/>
  <c r="DXW24" i="8"/>
  <c r="DXO24" i="8"/>
  <c r="DXG24" i="8"/>
  <c r="DWY24" i="8"/>
  <c r="DWQ24" i="8"/>
  <c r="DWI24" i="8"/>
  <c r="DWA24" i="8"/>
  <c r="DVS24" i="8"/>
  <c r="DVK24" i="8"/>
  <c r="DVC24" i="8"/>
  <c r="DUU24" i="8"/>
  <c r="DUM24" i="8"/>
  <c r="DUE24" i="8"/>
  <c r="DTW24" i="8"/>
  <c r="DTO24" i="8"/>
  <c r="DTG24" i="8"/>
  <c r="DSY24" i="8"/>
  <c r="DSQ24" i="8"/>
  <c r="DSI24" i="8"/>
  <c r="DSA24" i="8"/>
  <c r="DRS24" i="8"/>
  <c r="DRK24" i="8"/>
  <c r="DRC24" i="8"/>
  <c r="DQU24" i="8"/>
  <c r="DQM24" i="8"/>
  <c r="DQE24" i="8"/>
  <c r="DPW24" i="8"/>
  <c r="DPO24" i="8"/>
  <c r="DPG24" i="8"/>
  <c r="DOY24" i="8"/>
  <c r="DOQ24" i="8"/>
  <c r="DOI24" i="8"/>
  <c r="DOA24" i="8"/>
  <c r="DNS24" i="8"/>
  <c r="DNK24" i="8"/>
  <c r="DNC24" i="8"/>
  <c r="DMU24" i="8"/>
  <c r="DMM24" i="8"/>
  <c r="DME24" i="8"/>
  <c r="DLW24" i="8"/>
  <c r="DLO24" i="8"/>
  <c r="DLG24" i="8"/>
  <c r="DKY24" i="8"/>
  <c r="DKQ24" i="8"/>
  <c r="DKI24" i="8"/>
  <c r="DKA24" i="8"/>
  <c r="DJS24" i="8"/>
  <c r="DJK24" i="8"/>
  <c r="DJC24" i="8"/>
  <c r="DIU24" i="8"/>
  <c r="DIM24" i="8"/>
  <c r="DIE24" i="8"/>
  <c r="DHW24" i="8"/>
  <c r="DHO24" i="8"/>
  <c r="DHG24" i="8"/>
  <c r="DGY24" i="8"/>
  <c r="DGQ24" i="8"/>
  <c r="DGI24" i="8"/>
  <c r="DGA24" i="8"/>
  <c r="DFS24" i="8"/>
  <c r="DFK24" i="8"/>
  <c r="DFC24" i="8"/>
  <c r="DEU24" i="8"/>
  <c r="DEM24" i="8"/>
  <c r="DEE24" i="8"/>
  <c r="DDW24" i="8"/>
  <c r="DDO24" i="8"/>
  <c r="DDG24" i="8"/>
  <c r="DCY24" i="8"/>
  <c r="DCQ24" i="8"/>
  <c r="DCI24" i="8"/>
  <c r="DCA24" i="8"/>
  <c r="DBS24" i="8"/>
  <c r="DBK24" i="8"/>
  <c r="DBC24" i="8"/>
  <c r="DAU24" i="8"/>
  <c r="DAM24" i="8"/>
  <c r="DAE24" i="8"/>
  <c r="CZW24" i="8"/>
  <c r="CZO24" i="8"/>
  <c r="CZG24" i="8"/>
  <c r="CYY24" i="8"/>
  <c r="CYQ24" i="8"/>
  <c r="CYI24" i="8"/>
  <c r="CYA24" i="8"/>
  <c r="CXS24" i="8"/>
  <c r="CXK24" i="8"/>
  <c r="CXC24" i="8"/>
  <c r="CWU24" i="8"/>
  <c r="CWM24" i="8"/>
  <c r="CWE24" i="8"/>
  <c r="CVW24" i="8"/>
  <c r="CVO24" i="8"/>
  <c r="CVG24" i="8"/>
  <c r="CUY24" i="8"/>
  <c r="CUQ24" i="8"/>
  <c r="CUI24" i="8"/>
  <c r="CUA24" i="8"/>
  <c r="CTS24" i="8"/>
  <c r="CTK24" i="8"/>
  <c r="CTC24" i="8"/>
  <c r="CSU24" i="8"/>
  <c r="CSM24" i="8"/>
  <c r="CSE24" i="8"/>
  <c r="CRW24" i="8"/>
  <c r="CRO24" i="8"/>
  <c r="CRG24" i="8"/>
  <c r="CQY24" i="8"/>
  <c r="CQQ24" i="8"/>
  <c r="CQI24" i="8"/>
  <c r="CQA24" i="8"/>
  <c r="CPS24" i="8"/>
  <c r="CPK24" i="8"/>
  <c r="CPC24" i="8"/>
  <c r="COU24" i="8"/>
  <c r="COM24" i="8"/>
  <c r="COE24" i="8"/>
  <c r="CNW24" i="8"/>
  <c r="CNO24" i="8"/>
  <c r="CNG24" i="8"/>
  <c r="CMY24" i="8"/>
  <c r="CMQ24" i="8"/>
  <c r="CMI24" i="8"/>
  <c r="CMA24" i="8"/>
  <c r="CLS24" i="8"/>
  <c r="CLK24" i="8"/>
  <c r="CLC24" i="8"/>
  <c r="CKU24" i="8"/>
  <c r="CKM24" i="8"/>
  <c r="CKE24" i="8"/>
  <c r="CJW24" i="8"/>
  <c r="CJO24" i="8"/>
  <c r="CJG24" i="8"/>
  <c r="CIY24" i="8"/>
  <c r="CIQ24" i="8"/>
  <c r="CII24" i="8"/>
  <c r="CIA24" i="8"/>
  <c r="CHS24" i="8"/>
  <c r="CHK24" i="8"/>
  <c r="CHC24" i="8"/>
  <c r="CGU24" i="8"/>
  <c r="CGM24" i="8"/>
  <c r="CGE24" i="8"/>
  <c r="CFW24" i="8"/>
  <c r="CFO24" i="8"/>
  <c r="CFG24" i="8"/>
  <c r="CEY24" i="8"/>
  <c r="CEQ24" i="8"/>
  <c r="CEI24" i="8"/>
  <c r="CEA24" i="8"/>
  <c r="CDS24" i="8"/>
  <c r="CDK24" i="8"/>
  <c r="CDC24" i="8"/>
  <c r="CCU24" i="8"/>
  <c r="CCM24" i="8"/>
  <c r="CCE24" i="8"/>
  <c r="CBW24" i="8"/>
  <c r="CBO24" i="8"/>
  <c r="CBG24" i="8"/>
  <c r="CAY24" i="8"/>
  <c r="CAQ24" i="8"/>
  <c r="CAI24" i="8"/>
  <c r="CAA24" i="8"/>
  <c r="BZS24" i="8"/>
  <c r="BZK24" i="8"/>
  <c r="BZC24" i="8"/>
  <c r="BYU24" i="8"/>
  <c r="BYM24" i="8"/>
  <c r="BYE24" i="8"/>
  <c r="BXW24" i="8"/>
  <c r="BXO24" i="8"/>
  <c r="BXG24" i="8"/>
  <c r="BWY24" i="8"/>
  <c r="BWQ24" i="8"/>
  <c r="BWI24" i="8"/>
  <c r="BWA24" i="8"/>
  <c r="BVS24" i="8"/>
  <c r="BVK24" i="8"/>
  <c r="BVC24" i="8"/>
  <c r="BUU24" i="8"/>
  <c r="BUM24" i="8"/>
  <c r="BUE24" i="8"/>
  <c r="BTW24" i="8"/>
  <c r="BTO24" i="8"/>
  <c r="BTG24" i="8"/>
  <c r="BSY24" i="8"/>
  <c r="BSQ24" i="8"/>
  <c r="BSI24" i="8"/>
  <c r="BSA24" i="8"/>
  <c r="BRS24" i="8"/>
  <c r="BRK24" i="8"/>
  <c r="BRC24" i="8"/>
  <c r="BQU24" i="8"/>
  <c r="BQM24" i="8"/>
  <c r="BQE24" i="8"/>
  <c r="BPW24" i="8"/>
  <c r="BPO24" i="8"/>
  <c r="BPG24" i="8"/>
  <c r="BOY24" i="8"/>
  <c r="BOQ24" i="8"/>
  <c r="BOI24" i="8"/>
  <c r="BOA24" i="8"/>
  <c r="BNS24" i="8"/>
  <c r="BNK24" i="8"/>
  <c r="BNC24" i="8"/>
  <c r="BMU24" i="8"/>
  <c r="BMM24" i="8"/>
  <c r="BME24" i="8"/>
  <c r="BLW24" i="8"/>
  <c r="BLO24" i="8"/>
  <c r="BLG24" i="8"/>
  <c r="BKY24" i="8"/>
  <c r="BKQ24" i="8"/>
  <c r="BKI24" i="8"/>
  <c r="BKA24" i="8"/>
  <c r="BJS24" i="8"/>
  <c r="BJK24" i="8"/>
  <c r="BJC24" i="8"/>
  <c r="BIU24" i="8"/>
  <c r="BIM24" i="8"/>
  <c r="BIE24" i="8"/>
  <c r="BHW24" i="8"/>
  <c r="BHO24" i="8"/>
  <c r="BHG24" i="8"/>
  <c r="BGY24" i="8"/>
  <c r="BGQ24" i="8"/>
  <c r="BGI24" i="8"/>
  <c r="BGA24" i="8"/>
  <c r="BFS24" i="8"/>
  <c r="BFK24" i="8"/>
  <c r="BFC24" i="8"/>
  <c r="BEU24" i="8"/>
  <c r="BEM24" i="8"/>
  <c r="BEE24" i="8"/>
  <c r="BDW24" i="8"/>
  <c r="BDO24" i="8"/>
  <c r="BDG24" i="8"/>
  <c r="BCY24" i="8"/>
  <c r="BCQ24" i="8"/>
  <c r="BCI24" i="8"/>
  <c r="BCA24" i="8"/>
  <c r="BBS24" i="8"/>
  <c r="BBK24" i="8"/>
  <c r="BBC24" i="8"/>
  <c r="BAU24" i="8"/>
  <c r="BAM24" i="8"/>
  <c r="BAE24" i="8"/>
  <c r="AZW24" i="8"/>
  <c r="AZO24" i="8"/>
  <c r="AZG24" i="8"/>
  <c r="AYY24" i="8"/>
  <c r="AYQ24" i="8"/>
  <c r="AYI24" i="8"/>
  <c r="AYA24" i="8"/>
  <c r="AXS24" i="8"/>
  <c r="AXK24" i="8"/>
  <c r="AXC24" i="8"/>
  <c r="AWU24" i="8"/>
  <c r="AWM24" i="8"/>
  <c r="AWE24" i="8"/>
  <c r="AVW24" i="8"/>
  <c r="AVO24" i="8"/>
  <c r="AVG24" i="8"/>
  <c r="AUY24" i="8"/>
  <c r="AUQ24" i="8"/>
  <c r="AUI24" i="8"/>
  <c r="AUA24" i="8"/>
  <c r="ATS24" i="8"/>
  <c r="ATK24" i="8"/>
  <c r="ATC24" i="8"/>
  <c r="ASU24" i="8"/>
  <c r="ASM24" i="8"/>
  <c r="ASE24" i="8"/>
  <c r="ARW24" i="8"/>
  <c r="ARO24" i="8"/>
  <c r="ARG24" i="8"/>
  <c r="AQY24" i="8"/>
  <c r="AQQ24" i="8"/>
  <c r="AQI24" i="8"/>
  <c r="AQA24" i="8"/>
  <c r="APS24" i="8"/>
  <c r="APK24" i="8"/>
  <c r="APC24" i="8"/>
  <c r="AOU24" i="8"/>
  <c r="AOM24" i="8"/>
  <c r="AOE24" i="8"/>
  <c r="ANW24" i="8"/>
  <c r="ANO24" i="8"/>
  <c r="ANG24" i="8"/>
  <c r="AMY24" i="8"/>
  <c r="AMQ24" i="8"/>
  <c r="AMI24" i="8"/>
  <c r="AMA24" i="8"/>
  <c r="ALS24" i="8"/>
  <c r="ALK24" i="8"/>
  <c r="ALC24" i="8"/>
  <c r="AKU24" i="8"/>
  <c r="AKM24" i="8"/>
  <c r="AKE24" i="8"/>
  <c r="AJW24" i="8"/>
  <c r="AJO24" i="8"/>
  <c r="AJG24" i="8"/>
  <c r="AIY24" i="8"/>
  <c r="AIQ24" i="8"/>
  <c r="AII24" i="8"/>
  <c r="AIA24" i="8"/>
  <c r="AHS24" i="8"/>
  <c r="AHK24" i="8"/>
  <c r="AHC24" i="8"/>
  <c r="AGU24" i="8"/>
  <c r="AGM24" i="8"/>
  <c r="AGE24" i="8"/>
  <c r="AFW24" i="8"/>
  <c r="AFO24" i="8"/>
  <c r="AFG24" i="8"/>
  <c r="AEY24" i="8"/>
  <c r="AEQ24" i="8"/>
  <c r="AEI24" i="8"/>
  <c r="AEA24" i="8"/>
  <c r="ADS24" i="8"/>
  <c r="ADK24" i="8"/>
  <c r="ADC24" i="8"/>
  <c r="ACU24" i="8"/>
  <c r="ACM24" i="8"/>
  <c r="ACE24" i="8"/>
  <c r="ABW24" i="8"/>
  <c r="ABO24" i="8"/>
  <c r="ABG24" i="8"/>
  <c r="AAY24" i="8"/>
  <c r="AAQ24" i="8"/>
  <c r="AAI24" i="8"/>
  <c r="AAA24" i="8"/>
  <c r="ZS24" i="8"/>
  <c r="ZK24" i="8"/>
  <c r="ZC24" i="8"/>
  <c r="YU24" i="8"/>
  <c r="YM24" i="8"/>
  <c r="YE24" i="8"/>
  <c r="XW24" i="8"/>
  <c r="XO24" i="8"/>
  <c r="XG24" i="8"/>
  <c r="WY24" i="8"/>
  <c r="WQ24" i="8"/>
  <c r="WI24" i="8"/>
  <c r="WA24" i="8"/>
  <c r="VS24" i="8"/>
  <c r="VK24" i="8"/>
  <c r="VC24" i="8"/>
  <c r="UU24" i="8"/>
  <c r="UM24" i="8"/>
  <c r="UE24" i="8"/>
  <c r="TW24" i="8"/>
  <c r="TO24" i="8"/>
  <c r="TG24" i="8"/>
  <c r="SY24" i="8"/>
  <c r="SQ24" i="8"/>
  <c r="SI24" i="8"/>
  <c r="SA24" i="8"/>
  <c r="RS24" i="8"/>
  <c r="RK24" i="8"/>
  <c r="RC24" i="8"/>
  <c r="QU24" i="8"/>
  <c r="QM24" i="8"/>
  <c r="QE24" i="8"/>
  <c r="PW24" i="8"/>
  <c r="PO24" i="8"/>
  <c r="PG24" i="8"/>
  <c r="OY24" i="8"/>
  <c r="OQ24" i="8"/>
  <c r="OI24" i="8"/>
  <c r="OA24" i="8"/>
  <c r="NS24" i="8"/>
  <c r="NK24" i="8"/>
  <c r="NC24" i="8"/>
  <c r="MU24" i="8"/>
  <c r="MM24" i="8"/>
  <c r="ME24" i="8"/>
  <c r="LW24" i="8"/>
  <c r="LO24" i="8"/>
  <c r="LG24" i="8"/>
  <c r="KY24" i="8"/>
  <c r="KQ24" i="8"/>
  <c r="KI24" i="8"/>
  <c r="KA24" i="8"/>
  <c r="JS24" i="8"/>
  <c r="JK24" i="8"/>
  <c r="JC24" i="8"/>
  <c r="IU24" i="8"/>
  <c r="IM24" i="8"/>
  <c r="IE24" i="8"/>
  <c r="HW24" i="8"/>
  <c r="HO24" i="8"/>
  <c r="HG24" i="8"/>
  <c r="GY24" i="8"/>
  <c r="GQ24" i="8"/>
  <c r="GI24" i="8"/>
  <c r="GA24" i="8"/>
  <c r="FS24" i="8"/>
  <c r="FK24" i="8"/>
  <c r="FC24" i="8"/>
  <c r="EU24" i="8"/>
  <c r="EM24" i="8"/>
  <c r="EE24" i="8"/>
  <c r="DW24" i="8"/>
  <c r="DO24" i="8"/>
  <c r="DG24" i="8"/>
  <c r="CY24" i="8"/>
  <c r="CQ24" i="8"/>
  <c r="CI24" i="8"/>
  <c r="CA24" i="8"/>
  <c r="BS24" i="8"/>
  <c r="BK24" i="8"/>
  <c r="BC24" i="8"/>
  <c r="AU24" i="8"/>
  <c r="AM24" i="8"/>
  <c r="AE24" i="8"/>
  <c r="W24" i="8"/>
  <c r="O24" i="8"/>
  <c r="G24" i="8"/>
  <c r="NTN24" i="8"/>
  <c r="NTF24" i="8"/>
  <c r="NSX24" i="8"/>
  <c r="NSP24" i="8"/>
  <c r="NSH24" i="8"/>
  <c r="NRZ24" i="8"/>
  <c r="NRR24" i="8"/>
  <c r="NRJ24" i="8"/>
  <c r="NRB24" i="8"/>
  <c r="NQT24" i="8"/>
  <c r="NQL24" i="8"/>
  <c r="NQD24" i="8"/>
  <c r="NPV24" i="8"/>
  <c r="NPN24" i="8"/>
  <c r="NPF24" i="8"/>
  <c r="NOX24" i="8"/>
  <c r="NOP24" i="8"/>
  <c r="NOH24" i="8"/>
  <c r="NNZ24" i="8"/>
  <c r="NNR24" i="8"/>
  <c r="NNJ24" i="8"/>
  <c r="NNB24" i="8"/>
  <c r="NMT24" i="8"/>
  <c r="NML24" i="8"/>
  <c r="NMD24" i="8"/>
  <c r="NLV24" i="8"/>
  <c r="NLN24" i="8"/>
  <c r="NLF24" i="8"/>
  <c r="NKX24" i="8"/>
  <c r="NKP24" i="8"/>
  <c r="NKH24" i="8"/>
  <c r="NJZ24" i="8"/>
  <c r="NJR24" i="8"/>
  <c r="NJJ24" i="8"/>
  <c r="NJB24" i="8"/>
  <c r="NIT24" i="8"/>
  <c r="NIL24" i="8"/>
  <c r="NID24" i="8"/>
  <c r="NHV24" i="8"/>
  <c r="NHN24" i="8"/>
  <c r="NHF24" i="8"/>
  <c r="NGX24" i="8"/>
  <c r="NGP24" i="8"/>
  <c r="NGH24" i="8"/>
  <c r="NFZ24" i="8"/>
  <c r="NFR24" i="8"/>
  <c r="NFJ24" i="8"/>
  <c r="NFB24" i="8"/>
  <c r="NET24" i="8"/>
  <c r="NEL24" i="8"/>
  <c r="NED24" i="8"/>
  <c r="NDV24" i="8"/>
  <c r="NDN24" i="8"/>
  <c r="NDF24" i="8"/>
  <c r="NCX24" i="8"/>
  <c r="NCP24" i="8"/>
  <c r="NCH24" i="8"/>
  <c r="NBZ24" i="8"/>
  <c r="NBR24" i="8"/>
  <c r="NBJ24" i="8"/>
  <c r="NBB24" i="8"/>
  <c r="NAT24" i="8"/>
  <c r="NAL24" i="8"/>
  <c r="NAD24" i="8"/>
  <c r="MZV24" i="8"/>
  <c r="MZN24" i="8"/>
  <c r="MZF24" i="8"/>
  <c r="MYX24" i="8"/>
  <c r="MYP24" i="8"/>
  <c r="MYH24" i="8"/>
  <c r="MXZ24" i="8"/>
  <c r="MXR24" i="8"/>
  <c r="MXJ24" i="8"/>
  <c r="MXB24" i="8"/>
  <c r="MWT24" i="8"/>
  <c r="MWL24" i="8"/>
  <c r="MWD24" i="8"/>
  <c r="MVV24" i="8"/>
  <c r="MVN24" i="8"/>
  <c r="MVF24" i="8"/>
  <c r="MUX24" i="8"/>
  <c r="MUP24" i="8"/>
  <c r="MUH24" i="8"/>
  <c r="MTZ24" i="8"/>
  <c r="MTR24" i="8"/>
  <c r="MTJ24" i="8"/>
  <c r="MTB24" i="8"/>
  <c r="MST24" i="8"/>
  <c r="MSL24" i="8"/>
  <c r="MSD24" i="8"/>
  <c r="MRV24" i="8"/>
  <c r="MRN24" i="8"/>
  <c r="MRF24" i="8"/>
  <c r="MQX24" i="8"/>
  <c r="MQP24" i="8"/>
  <c r="MQH24" i="8"/>
  <c r="MPZ24" i="8"/>
  <c r="MPR24" i="8"/>
  <c r="MPJ24" i="8"/>
  <c r="MPB24" i="8"/>
  <c r="MOT24" i="8"/>
  <c r="MOL24" i="8"/>
  <c r="MOD24" i="8"/>
  <c r="MNV24" i="8"/>
  <c r="MNN24" i="8"/>
  <c r="MNF24" i="8"/>
  <c r="MMX24" i="8"/>
  <c r="MMP24" i="8"/>
  <c r="MMH24" i="8"/>
  <c r="MLZ24" i="8"/>
  <c r="MLR24" i="8"/>
  <c r="MLJ24" i="8"/>
  <c r="MLB24" i="8"/>
  <c r="MKT24" i="8"/>
  <c r="MKL24" i="8"/>
  <c r="MKD24" i="8"/>
  <c r="MJV24" i="8"/>
  <c r="MJN24" i="8"/>
  <c r="MJF24" i="8"/>
  <c r="MIX24" i="8"/>
  <c r="MIP24" i="8"/>
  <c r="MIH24" i="8"/>
  <c r="MHZ24" i="8"/>
  <c r="MHR24" i="8"/>
  <c r="MHJ24" i="8"/>
  <c r="MHB24" i="8"/>
  <c r="MGT24" i="8"/>
  <c r="MGL24" i="8"/>
  <c r="MGD24" i="8"/>
  <c r="MFV24" i="8"/>
  <c r="MFN24" i="8"/>
  <c r="MFF24" i="8"/>
  <c r="MEX24" i="8"/>
  <c r="MEP24" i="8"/>
  <c r="MEH24" i="8"/>
  <c r="MDZ24" i="8"/>
  <c r="MDR24" i="8"/>
  <c r="MDJ24" i="8"/>
  <c r="MDB24" i="8"/>
  <c r="MCT24" i="8"/>
  <c r="MCL24" i="8"/>
  <c r="MCD24" i="8"/>
  <c r="MBV24" i="8"/>
  <c r="MBN24" i="8"/>
  <c r="MBF24" i="8"/>
  <c r="MAX24" i="8"/>
  <c r="MAP24" i="8"/>
  <c r="MAH24" i="8"/>
  <c r="LZZ24" i="8"/>
  <c r="LZR24" i="8"/>
  <c r="LZJ24" i="8"/>
  <c r="LZB24" i="8"/>
  <c r="LYT24" i="8"/>
  <c r="LYL24" i="8"/>
  <c r="LYD24" i="8"/>
  <c r="LXV24" i="8"/>
  <c r="LXN24" i="8"/>
  <c r="LXF24" i="8"/>
  <c r="LWX24" i="8"/>
  <c r="LWP24" i="8"/>
  <c r="LWH24" i="8"/>
  <c r="LVZ24" i="8"/>
  <c r="LVR24" i="8"/>
  <c r="LVJ24" i="8"/>
  <c r="LVB24" i="8"/>
  <c r="LUT24" i="8"/>
  <c r="LUL24" i="8"/>
  <c r="LUD24" i="8"/>
  <c r="LTV24" i="8"/>
  <c r="LTN24" i="8"/>
  <c r="LTF24" i="8"/>
  <c r="LSX24" i="8"/>
  <c r="LSP24" i="8"/>
  <c r="LSH24" i="8"/>
  <c r="LRZ24" i="8"/>
  <c r="LRR24" i="8"/>
  <c r="LRJ24" i="8"/>
  <c r="LRB24" i="8"/>
  <c r="LQT24" i="8"/>
  <c r="LQL24" i="8"/>
  <c r="LQD24" i="8"/>
  <c r="LPV24" i="8"/>
  <c r="LPN24" i="8"/>
  <c r="LPF24" i="8"/>
  <c r="LOX24" i="8"/>
  <c r="LOP24" i="8"/>
  <c r="LOH24" i="8"/>
  <c r="LNZ24" i="8"/>
  <c r="LNR24" i="8"/>
  <c r="LNJ24" i="8"/>
  <c r="LNB24" i="8"/>
  <c r="LMT24" i="8"/>
  <c r="LML24" i="8"/>
  <c r="LMD24" i="8"/>
  <c r="LLV24" i="8"/>
  <c r="LLN24" i="8"/>
  <c r="LLF24" i="8"/>
  <c r="LKX24" i="8"/>
  <c r="LKP24" i="8"/>
  <c r="LKH24" i="8"/>
  <c r="LJZ24" i="8"/>
  <c r="LJR24" i="8"/>
  <c r="LJJ24" i="8"/>
  <c r="LJB24" i="8"/>
  <c r="LIT24" i="8"/>
  <c r="LIL24" i="8"/>
  <c r="LID24" i="8"/>
  <c r="LHV24" i="8"/>
  <c r="LHN24" i="8"/>
  <c r="LHF24" i="8"/>
  <c r="LGX24" i="8"/>
  <c r="LGP24" i="8"/>
  <c r="LGH24" i="8"/>
  <c r="LFZ24" i="8"/>
  <c r="LFR24" i="8"/>
  <c r="LFJ24" i="8"/>
  <c r="LFB24" i="8"/>
  <c r="LET24" i="8"/>
  <c r="LEL24" i="8"/>
  <c r="LED24" i="8"/>
  <c r="LDV24" i="8"/>
  <c r="LDN24" i="8"/>
  <c r="LDF24" i="8"/>
  <c r="LCX24" i="8"/>
  <c r="LCP24" i="8"/>
  <c r="LCH24" i="8"/>
  <c r="LBZ24" i="8"/>
  <c r="LBR24" i="8"/>
  <c r="LBJ24" i="8"/>
  <c r="LBB24" i="8"/>
  <c r="LAT24" i="8"/>
  <c r="LAL24" i="8"/>
  <c r="LAD24" i="8"/>
  <c r="KZV24" i="8"/>
  <c r="KZN24" i="8"/>
  <c r="KZF24" i="8"/>
  <c r="KYX24" i="8"/>
  <c r="KYP24" i="8"/>
  <c r="KYH24" i="8"/>
  <c r="KXZ24" i="8"/>
  <c r="KXR24" i="8"/>
  <c r="KXJ24" i="8"/>
  <c r="KXB24" i="8"/>
  <c r="KWT24" i="8"/>
  <c r="KWL24" i="8"/>
  <c r="KWD24" i="8"/>
  <c r="KVV24" i="8"/>
  <c r="KVN24" i="8"/>
  <c r="KVF24" i="8"/>
  <c r="KUX24" i="8"/>
  <c r="KUP24" i="8"/>
  <c r="KUH24" i="8"/>
  <c r="KTZ24" i="8"/>
  <c r="KTR24" i="8"/>
  <c r="KTJ24" i="8"/>
  <c r="KTB24" i="8"/>
  <c r="KST24" i="8"/>
  <c r="KSL24" i="8"/>
  <c r="KSD24" i="8"/>
  <c r="KRV24" i="8"/>
  <c r="KRN24" i="8"/>
  <c r="KRF24" i="8"/>
  <c r="KQX24" i="8"/>
  <c r="KQP24" i="8"/>
  <c r="KQH24" i="8"/>
  <c r="KPZ24" i="8"/>
  <c r="KPR24" i="8"/>
  <c r="KPJ24" i="8"/>
  <c r="KPB24" i="8"/>
  <c r="KOT24" i="8"/>
  <c r="KOL24" i="8"/>
  <c r="KOD24" i="8"/>
  <c r="KNV24" i="8"/>
  <c r="KNN24" i="8"/>
  <c r="KNF24" i="8"/>
  <c r="KMX24" i="8"/>
  <c r="KMP24" i="8"/>
  <c r="KMH24" i="8"/>
  <c r="KLZ24" i="8"/>
  <c r="KLR24" i="8"/>
  <c r="KLJ24" i="8"/>
  <c r="KLB24" i="8"/>
  <c r="KKT24" i="8"/>
  <c r="KKL24" i="8"/>
  <c r="KKD24" i="8"/>
  <c r="KJV24" i="8"/>
  <c r="KJN24" i="8"/>
  <c r="KJF24" i="8"/>
  <c r="KIX24" i="8"/>
  <c r="KIP24" i="8"/>
  <c r="KIH24" i="8"/>
  <c r="KHZ24" i="8"/>
  <c r="KHR24" i="8"/>
  <c r="KHJ24" i="8"/>
  <c r="KHB24" i="8"/>
  <c r="KGT24" i="8"/>
  <c r="KGL24" i="8"/>
  <c r="KGD24" i="8"/>
  <c r="KFV24" i="8"/>
  <c r="KFN24" i="8"/>
  <c r="KFF24" i="8"/>
  <c r="KEX24" i="8"/>
  <c r="KEP24" i="8"/>
  <c r="KEH24" i="8"/>
  <c r="KDZ24" i="8"/>
  <c r="KDR24" i="8"/>
  <c r="KDJ24" i="8"/>
  <c r="KDB24" i="8"/>
  <c r="KCT24" i="8"/>
  <c r="KCL24" i="8"/>
  <c r="KCD24" i="8"/>
  <c r="KBV24" i="8"/>
  <c r="KBN24" i="8"/>
  <c r="KBF24" i="8"/>
  <c r="KAX24" i="8"/>
  <c r="KAP24" i="8"/>
  <c r="KAH24" i="8"/>
  <c r="JZZ24" i="8"/>
  <c r="JZR24" i="8"/>
  <c r="JZJ24" i="8"/>
  <c r="JZB24" i="8"/>
  <c r="JYT24" i="8"/>
  <c r="JYL24" i="8"/>
  <c r="JYD24" i="8"/>
  <c r="JXV24" i="8"/>
  <c r="JXN24" i="8"/>
  <c r="JXF24" i="8"/>
  <c r="JWX24" i="8"/>
  <c r="JWP24" i="8"/>
  <c r="JWH24" i="8"/>
  <c r="JVZ24" i="8"/>
  <c r="JVR24" i="8"/>
  <c r="JVJ24" i="8"/>
  <c r="JVB24" i="8"/>
  <c r="JUT24" i="8"/>
  <c r="JUL24" i="8"/>
  <c r="JUD24" i="8"/>
  <c r="JTV24" i="8"/>
  <c r="JTN24" i="8"/>
  <c r="JTF24" i="8"/>
  <c r="JSX24" i="8"/>
  <c r="JSP24" i="8"/>
  <c r="JSH24" i="8"/>
  <c r="JRZ24" i="8"/>
  <c r="JRR24" i="8"/>
  <c r="JRJ24" i="8"/>
  <c r="JRB24" i="8"/>
  <c r="JQT24" i="8"/>
  <c r="JQL24" i="8"/>
  <c r="JQD24" i="8"/>
  <c r="JPV24" i="8"/>
  <c r="JPN24" i="8"/>
  <c r="JPF24" i="8"/>
  <c r="JOX24" i="8"/>
  <c r="JOP24" i="8"/>
  <c r="JOH24" i="8"/>
  <c r="JNZ24" i="8"/>
  <c r="JNR24" i="8"/>
  <c r="JNJ24" i="8"/>
  <c r="JNB24" i="8"/>
  <c r="JMT24" i="8"/>
  <c r="JML24" i="8"/>
  <c r="JMD24" i="8"/>
  <c r="JLV24" i="8"/>
  <c r="JLN24" i="8"/>
  <c r="JLF24" i="8"/>
  <c r="JKX24" i="8"/>
  <c r="JKP24" i="8"/>
  <c r="JKH24" i="8"/>
  <c r="JJZ24" i="8"/>
  <c r="JJR24" i="8"/>
  <c r="JJJ24" i="8"/>
  <c r="JJB24" i="8"/>
  <c r="JIT24" i="8"/>
  <c r="JIL24" i="8"/>
  <c r="JID24" i="8"/>
  <c r="JHV24" i="8"/>
  <c r="JHN24" i="8"/>
  <c r="JHF24" i="8"/>
  <c r="JGX24" i="8"/>
  <c r="JGP24" i="8"/>
  <c r="JGH24" i="8"/>
  <c r="JFZ24" i="8"/>
  <c r="JFR24" i="8"/>
  <c r="JFJ24" i="8"/>
  <c r="JFB24" i="8"/>
  <c r="JET24" i="8"/>
  <c r="JEL24" i="8"/>
  <c r="JED24" i="8"/>
  <c r="JDV24" i="8"/>
  <c r="JDN24" i="8"/>
  <c r="JDF24" i="8"/>
  <c r="JCX24" i="8"/>
  <c r="JCP24" i="8"/>
  <c r="JCH24" i="8"/>
  <c r="JBZ24" i="8"/>
  <c r="JBR24" i="8"/>
  <c r="JBJ24" i="8"/>
  <c r="JBB24" i="8"/>
  <c r="JAT24" i="8"/>
  <c r="JAL24" i="8"/>
  <c r="JAD24" i="8"/>
  <c r="IZV24" i="8"/>
  <c r="IZN24" i="8"/>
  <c r="IZF24" i="8"/>
  <c r="IYX24" i="8"/>
  <c r="IYP24" i="8"/>
  <c r="IYH24" i="8"/>
  <c r="IXZ24" i="8"/>
  <c r="IXR24" i="8"/>
  <c r="IXJ24" i="8"/>
  <c r="IXB24" i="8"/>
  <c r="IWT24" i="8"/>
  <c r="IWL24" i="8"/>
  <c r="IWD24" i="8"/>
  <c r="IVV24" i="8"/>
  <c r="IVN24" i="8"/>
  <c r="IVF24" i="8"/>
  <c r="IUX24" i="8"/>
  <c r="IUP24" i="8"/>
  <c r="IUH24" i="8"/>
  <c r="ITZ24" i="8"/>
  <c r="ITR24" i="8"/>
  <c r="ITJ24" i="8"/>
  <c r="ITB24" i="8"/>
  <c r="IST24" i="8"/>
  <c r="ISL24" i="8"/>
  <c r="ISD24" i="8"/>
  <c r="IRV24" i="8"/>
  <c r="IRN24" i="8"/>
  <c r="IRF24" i="8"/>
  <c r="IQX24" i="8"/>
  <c r="IQP24" i="8"/>
  <c r="IQH24" i="8"/>
  <c r="IPZ24" i="8"/>
  <c r="IPR24" i="8"/>
  <c r="IPJ24" i="8"/>
  <c r="IPB24" i="8"/>
  <c r="IOT24" i="8"/>
  <c r="IOL24" i="8"/>
  <c r="IOD24" i="8"/>
  <c r="INV24" i="8"/>
  <c r="INN24" i="8"/>
  <c r="INF24" i="8"/>
  <c r="IMX24" i="8"/>
  <c r="IMP24" i="8"/>
  <c r="IMH24" i="8"/>
  <c r="ILZ24" i="8"/>
  <c r="ILR24" i="8"/>
  <c r="ILJ24" i="8"/>
  <c r="ILB24" i="8"/>
  <c r="IKT24" i="8"/>
  <c r="IKL24" i="8"/>
  <c r="IKD24" i="8"/>
  <c r="IJV24" i="8"/>
  <c r="IJN24" i="8"/>
  <c r="IJF24" i="8"/>
  <c r="IIX24" i="8"/>
  <c r="IIP24" i="8"/>
  <c r="IIH24" i="8"/>
  <c r="IHZ24" i="8"/>
  <c r="IHR24" i="8"/>
  <c r="IHJ24" i="8"/>
  <c r="IHB24" i="8"/>
  <c r="IGT24" i="8"/>
  <c r="IGL24" i="8"/>
  <c r="IGD24" i="8"/>
  <c r="IFV24" i="8"/>
  <c r="IFN24" i="8"/>
  <c r="IFF24" i="8"/>
  <c r="IEX24" i="8"/>
  <c r="IEP24" i="8"/>
  <c r="IEH24" i="8"/>
  <c r="IDZ24" i="8"/>
  <c r="IDR24" i="8"/>
  <c r="IDJ24" i="8"/>
  <c r="IDB24" i="8"/>
  <c r="ICT24" i="8"/>
  <c r="ICL24" i="8"/>
  <c r="ICD24" i="8"/>
  <c r="IBV24" i="8"/>
  <c r="IBN24" i="8"/>
  <c r="IBF24" i="8"/>
  <c r="IAX24" i="8"/>
  <c r="IAP24" i="8"/>
  <c r="IAH24" i="8"/>
  <c r="HZZ24" i="8"/>
  <c r="HZR24" i="8"/>
  <c r="HZJ24" i="8"/>
  <c r="HZB24" i="8"/>
  <c r="HYT24" i="8"/>
  <c r="HYL24" i="8"/>
  <c r="HYD24" i="8"/>
  <c r="HXV24" i="8"/>
  <c r="HXN24" i="8"/>
  <c r="HXF24" i="8"/>
  <c r="HWX24" i="8"/>
  <c r="HWP24" i="8"/>
  <c r="HWH24" i="8"/>
  <c r="HVZ24" i="8"/>
  <c r="HVR24" i="8"/>
  <c r="HVJ24" i="8"/>
  <c r="HVB24" i="8"/>
  <c r="HUT24" i="8"/>
  <c r="HUL24" i="8"/>
  <c r="HUD24" i="8"/>
  <c r="HTV24" i="8"/>
  <c r="HTN24" i="8"/>
  <c r="HTF24" i="8"/>
  <c r="HSX24" i="8"/>
  <c r="HSP24" i="8"/>
  <c r="HSH24" i="8"/>
  <c r="HRZ24" i="8"/>
  <c r="HRR24" i="8"/>
  <c r="HRJ24" i="8"/>
  <c r="HRB24" i="8"/>
  <c r="HQT24" i="8"/>
  <c r="HQL24" i="8"/>
  <c r="HQD24" i="8"/>
  <c r="HPV24" i="8"/>
  <c r="HPN24" i="8"/>
  <c r="HPF24" i="8"/>
  <c r="HOX24" i="8"/>
  <c r="HOP24" i="8"/>
  <c r="HOH24" i="8"/>
  <c r="HNZ24" i="8"/>
  <c r="HNR24" i="8"/>
  <c r="HNJ24" i="8"/>
  <c r="HNB24" i="8"/>
  <c r="HMT24" i="8"/>
  <c r="HML24" i="8"/>
  <c r="HMD24" i="8"/>
  <c r="HLV24" i="8"/>
  <c r="HLN24" i="8"/>
  <c r="HLF24" i="8"/>
  <c r="HKX24" i="8"/>
  <c r="HKP24" i="8"/>
  <c r="HKH24" i="8"/>
  <c r="HJZ24" i="8"/>
  <c r="HJR24" i="8"/>
  <c r="HJJ24" i="8"/>
  <c r="HJB24" i="8"/>
  <c r="HIT24" i="8"/>
  <c r="HIL24" i="8"/>
  <c r="HID24" i="8"/>
  <c r="HHV24" i="8"/>
  <c r="HHN24" i="8"/>
  <c r="HHF24" i="8"/>
  <c r="HGX24" i="8"/>
  <c r="HGP24" i="8"/>
  <c r="HGH24" i="8"/>
  <c r="HFZ24" i="8"/>
  <c r="HFR24" i="8"/>
  <c r="HFJ24" i="8"/>
  <c r="HFB24" i="8"/>
  <c r="HET24" i="8"/>
  <c r="HEL24" i="8"/>
  <c r="HED24" i="8"/>
  <c r="HDV24" i="8"/>
  <c r="HDN24" i="8"/>
  <c r="HDF24" i="8"/>
  <c r="HCX24" i="8"/>
  <c r="HCP24" i="8"/>
  <c r="HCH24" i="8"/>
  <c r="HBZ24" i="8"/>
  <c r="HBR24" i="8"/>
  <c r="HBJ24" i="8"/>
  <c r="HBB24" i="8"/>
  <c r="HAT24" i="8"/>
  <c r="HAL24" i="8"/>
  <c r="HAD24" i="8"/>
  <c r="GZV24" i="8"/>
  <c r="GZN24" i="8"/>
  <c r="GZF24" i="8"/>
  <c r="GYX24" i="8"/>
  <c r="GYP24" i="8"/>
  <c r="GYH24" i="8"/>
  <c r="GXZ24" i="8"/>
  <c r="GXR24" i="8"/>
  <c r="GXJ24" i="8"/>
  <c r="GXB24" i="8"/>
  <c r="GWT24" i="8"/>
  <c r="GWL24" i="8"/>
  <c r="GWD24" i="8"/>
  <c r="GVV24" i="8"/>
  <c r="GVN24" i="8"/>
  <c r="GVF24" i="8"/>
  <c r="GUX24" i="8"/>
  <c r="GUP24" i="8"/>
  <c r="GUH24" i="8"/>
  <c r="GTZ24" i="8"/>
  <c r="GTR24" i="8"/>
  <c r="GTJ24" i="8"/>
  <c r="GTB24" i="8"/>
  <c r="GST24" i="8"/>
  <c r="GSL24" i="8"/>
  <c r="GSD24" i="8"/>
  <c r="GRV24" i="8"/>
  <c r="GRN24" i="8"/>
  <c r="GRF24" i="8"/>
  <c r="GQX24" i="8"/>
  <c r="GQP24" i="8"/>
  <c r="GQH24" i="8"/>
  <c r="GPZ24" i="8"/>
  <c r="GPR24" i="8"/>
  <c r="GPJ24" i="8"/>
  <c r="GPB24" i="8"/>
  <c r="GOT24" i="8"/>
  <c r="GOL24" i="8"/>
  <c r="GOD24" i="8"/>
  <c r="GNV24" i="8"/>
  <c r="GNN24" i="8"/>
  <c r="GNF24" i="8"/>
  <c r="GMX24" i="8"/>
  <c r="GMP24" i="8"/>
  <c r="GMH24" i="8"/>
  <c r="GLZ24" i="8"/>
  <c r="GLR24" i="8"/>
  <c r="GLJ24" i="8"/>
  <c r="GLB24" i="8"/>
  <c r="GKT24" i="8"/>
  <c r="GKL24" i="8"/>
  <c r="GKD24" i="8"/>
  <c r="GJV24" i="8"/>
  <c r="GJN24" i="8"/>
  <c r="GJF24" i="8"/>
  <c r="GIX24" i="8"/>
  <c r="GIP24" i="8"/>
  <c r="GIH24" i="8"/>
  <c r="GHZ24" i="8"/>
  <c r="GHR24" i="8"/>
  <c r="GHJ24" i="8"/>
  <c r="GHB24" i="8"/>
  <c r="GGT24" i="8"/>
  <c r="GGL24" i="8"/>
  <c r="GGD24" i="8"/>
  <c r="GFV24" i="8"/>
  <c r="GFN24" i="8"/>
  <c r="GFF24" i="8"/>
  <c r="GEX24" i="8"/>
  <c r="GEP24" i="8"/>
  <c r="GEH24" i="8"/>
  <c r="GDZ24" i="8"/>
  <c r="GDR24" i="8"/>
  <c r="GDJ24" i="8"/>
  <c r="GDB24" i="8"/>
  <c r="GCT24" i="8"/>
  <c r="GCL24" i="8"/>
  <c r="GCD24" i="8"/>
  <c r="GBV24" i="8"/>
  <c r="GBN24" i="8"/>
  <c r="GBF24" i="8"/>
  <c r="GAX24" i="8"/>
  <c r="GAP24" i="8"/>
  <c r="GAH24" i="8"/>
  <c r="FZZ24" i="8"/>
  <c r="FZR24" i="8"/>
  <c r="FZJ24" i="8"/>
  <c r="FZB24" i="8"/>
  <c r="FYT24" i="8"/>
  <c r="FYL24" i="8"/>
  <c r="FYD24" i="8"/>
  <c r="FXV24" i="8"/>
  <c r="FXN24" i="8"/>
  <c r="FXF24" i="8"/>
  <c r="FWX24" i="8"/>
  <c r="FWP24" i="8"/>
  <c r="FWH24" i="8"/>
  <c r="FVZ24" i="8"/>
  <c r="FVR24" i="8"/>
  <c r="FVJ24" i="8"/>
  <c r="FVB24" i="8"/>
  <c r="FUT24" i="8"/>
  <c r="FUL24" i="8"/>
  <c r="FUD24" i="8"/>
  <c r="FTV24" i="8"/>
  <c r="FTN24" i="8"/>
  <c r="FTF24" i="8"/>
  <c r="FSX24" i="8"/>
  <c r="FSP24" i="8"/>
  <c r="FSH24" i="8"/>
  <c r="FRZ24" i="8"/>
  <c r="FRR24" i="8"/>
  <c r="FRJ24" i="8"/>
  <c r="FRB24" i="8"/>
  <c r="FQT24" i="8"/>
  <c r="FQL24" i="8"/>
  <c r="FQD24" i="8"/>
  <c r="FPV24" i="8"/>
  <c r="FPN24" i="8"/>
  <c r="FPF24" i="8"/>
  <c r="FOX24" i="8"/>
  <c r="FOP24" i="8"/>
  <c r="FOH24" i="8"/>
  <c r="FNZ24" i="8"/>
  <c r="FNR24" i="8"/>
  <c r="FNJ24" i="8"/>
  <c r="FNB24" i="8"/>
  <c r="FMT24" i="8"/>
  <c r="FML24" i="8"/>
  <c r="FMD24" i="8"/>
  <c r="FLV24" i="8"/>
  <c r="FLN24" i="8"/>
  <c r="FLF24" i="8"/>
  <c r="FKX24" i="8"/>
  <c r="FKP24" i="8"/>
  <c r="FKH24" i="8"/>
  <c r="FJZ24" i="8"/>
  <c r="FJR24" i="8"/>
  <c r="FJJ24" i="8"/>
  <c r="FJB24" i="8"/>
  <c r="FIT24" i="8"/>
  <c r="FIL24" i="8"/>
  <c r="FID24" i="8"/>
  <c r="FHV24" i="8"/>
  <c r="FHN24" i="8"/>
  <c r="FHF24" i="8"/>
  <c r="FGX24" i="8"/>
  <c r="FGP24" i="8"/>
  <c r="FGH24" i="8"/>
  <c r="FFZ24" i="8"/>
  <c r="FFR24" i="8"/>
  <c r="FFJ24" i="8"/>
  <c r="FFB24" i="8"/>
  <c r="FET24" i="8"/>
  <c r="FEL24" i="8"/>
  <c r="FED24" i="8"/>
  <c r="FDV24" i="8"/>
  <c r="FDN24" i="8"/>
  <c r="FDF24" i="8"/>
  <c r="FCX24" i="8"/>
  <c r="FCP24" i="8"/>
  <c r="FCH24" i="8"/>
  <c r="FBZ24" i="8"/>
  <c r="FBR24" i="8"/>
  <c r="FBJ24" i="8"/>
  <c r="FBB24" i="8"/>
  <c r="FAT24" i="8"/>
  <c r="FAL24" i="8"/>
  <c r="FAD24" i="8"/>
  <c r="EZV24" i="8"/>
  <c r="EZN24" i="8"/>
  <c r="EZF24" i="8"/>
  <c r="EYX24" i="8"/>
  <c r="EYP24" i="8"/>
  <c r="EYH24" i="8"/>
  <c r="EXZ24" i="8"/>
  <c r="EXR24" i="8"/>
  <c r="EXJ24" i="8"/>
  <c r="EXB24" i="8"/>
  <c r="EWT24" i="8"/>
  <c r="EWL24" i="8"/>
  <c r="EWD24" i="8"/>
  <c r="EVV24" i="8"/>
  <c r="EVN24" i="8"/>
  <c r="EVF24" i="8"/>
  <c r="EUX24" i="8"/>
  <c r="EUP24" i="8"/>
  <c r="EUH24" i="8"/>
  <c r="ETZ24" i="8"/>
  <c r="ETR24" i="8"/>
  <c r="ETJ24" i="8"/>
  <c r="ETB24" i="8"/>
  <c r="EST24" i="8"/>
  <c r="ESL24" i="8"/>
  <c r="ESD24" i="8"/>
  <c r="ERV24" i="8"/>
  <c r="ERN24" i="8"/>
  <c r="ERF24" i="8"/>
  <c r="EQX24" i="8"/>
  <c r="EQP24" i="8"/>
  <c r="EQH24" i="8"/>
  <c r="EPZ24" i="8"/>
  <c r="EPR24" i="8"/>
  <c r="EPJ24" i="8"/>
  <c r="EPB24" i="8"/>
  <c r="EOT24" i="8"/>
  <c r="EOL24" i="8"/>
  <c r="EOD24" i="8"/>
  <c r="ENV24" i="8"/>
  <c r="ENN24" i="8"/>
  <c r="ENF24" i="8"/>
  <c r="EMX24" i="8"/>
  <c r="EMP24" i="8"/>
  <c r="EMH24" i="8"/>
  <c r="ELZ24" i="8"/>
  <c r="ELR24" i="8"/>
  <c r="ELJ24" i="8"/>
  <c r="ELB24" i="8"/>
  <c r="EKT24" i="8"/>
  <c r="EKL24" i="8"/>
  <c r="EKD24" i="8"/>
  <c r="EJV24" i="8"/>
  <c r="EJN24" i="8"/>
  <c r="EJF24" i="8"/>
  <c r="EIX24" i="8"/>
  <c r="EIP24" i="8"/>
  <c r="EIH24" i="8"/>
  <c r="EHZ24" i="8"/>
  <c r="EHR24" i="8"/>
  <c r="EHJ24" i="8"/>
  <c r="EHB24" i="8"/>
  <c r="EGT24" i="8"/>
  <c r="EGL24" i="8"/>
  <c r="EGD24" i="8"/>
  <c r="EFV24" i="8"/>
  <c r="EFN24" i="8"/>
  <c r="EFF24" i="8"/>
  <c r="EEX24" i="8"/>
  <c r="EEP24" i="8"/>
  <c r="EEH24" i="8"/>
  <c r="EDZ24" i="8"/>
  <c r="EDR24" i="8"/>
  <c r="EDJ24" i="8"/>
  <c r="EDB24" i="8"/>
  <c r="ECT24" i="8"/>
  <c r="ECL24" i="8"/>
  <c r="ECD24" i="8"/>
  <c r="EBV24" i="8"/>
  <c r="EBN24" i="8"/>
  <c r="EBF24" i="8"/>
  <c r="EAX24" i="8"/>
  <c r="EAP24" i="8"/>
  <c r="EAH24" i="8"/>
  <c r="DZZ24" i="8"/>
  <c r="DZR24" i="8"/>
  <c r="DZJ24" i="8"/>
  <c r="DZB24" i="8"/>
  <c r="DYT24" i="8"/>
  <c r="DYL24" i="8"/>
  <c r="DYD24" i="8"/>
  <c r="DXV24" i="8"/>
  <c r="DXN24" i="8"/>
  <c r="DXF24" i="8"/>
  <c r="DWX24" i="8"/>
  <c r="DWP24" i="8"/>
  <c r="DWH24" i="8"/>
  <c r="DVZ24" i="8"/>
  <c r="DVR24" i="8"/>
  <c r="DVJ24" i="8"/>
  <c r="DVB24" i="8"/>
  <c r="DUT24" i="8"/>
  <c r="DUL24" i="8"/>
  <c r="DUD24" i="8"/>
  <c r="DTV24" i="8"/>
  <c r="DTN24" i="8"/>
  <c r="DTF24" i="8"/>
  <c r="DSX24" i="8"/>
  <c r="DSP24" i="8"/>
  <c r="DSH24" i="8"/>
  <c r="DRZ24" i="8"/>
  <c r="DRR24" i="8"/>
  <c r="DRJ24" i="8"/>
  <c r="DRB24" i="8"/>
  <c r="DQT24" i="8"/>
  <c r="DQL24" i="8"/>
  <c r="DQD24" i="8"/>
  <c r="DPV24" i="8"/>
  <c r="DPN24" i="8"/>
  <c r="DPF24" i="8"/>
  <c r="DOX24" i="8"/>
  <c r="DOP24" i="8"/>
  <c r="DOH24" i="8"/>
  <c r="DNZ24" i="8"/>
  <c r="DNR24" i="8"/>
  <c r="DNJ24" i="8"/>
  <c r="DNB24" i="8"/>
  <c r="DMT24" i="8"/>
  <c r="DML24" i="8"/>
  <c r="DMD24" i="8"/>
  <c r="DLV24" i="8"/>
  <c r="DLN24" i="8"/>
  <c r="DLF24" i="8"/>
  <c r="DKX24" i="8"/>
  <c r="DKP24" i="8"/>
  <c r="DKH24" i="8"/>
  <c r="DJZ24" i="8"/>
  <c r="DJR24" i="8"/>
  <c r="DJJ24" i="8"/>
  <c r="DJB24" i="8"/>
  <c r="DIT24" i="8"/>
  <c r="DIL24" i="8"/>
  <c r="DID24" i="8"/>
  <c r="DHV24" i="8"/>
  <c r="DHN24" i="8"/>
  <c r="DHF24" i="8"/>
  <c r="DGX24" i="8"/>
  <c r="DGP24" i="8"/>
  <c r="DGH24" i="8"/>
  <c r="DFZ24" i="8"/>
  <c r="DFR24" i="8"/>
  <c r="DFJ24" i="8"/>
  <c r="DFB24" i="8"/>
  <c r="DET24" i="8"/>
  <c r="DEL24" i="8"/>
  <c r="DED24" i="8"/>
  <c r="DDV24" i="8"/>
  <c r="DDN24" i="8"/>
  <c r="DDF24" i="8"/>
  <c r="DCX24" i="8"/>
  <c r="DCP24" i="8"/>
  <c r="DCH24" i="8"/>
  <c r="DBZ24" i="8"/>
  <c r="DBR24" i="8"/>
  <c r="DBJ24" i="8"/>
  <c r="DBB24" i="8"/>
  <c r="DAT24" i="8"/>
  <c r="DAL24" i="8"/>
  <c r="DAD24" i="8"/>
  <c r="CZV24" i="8"/>
  <c r="CZN24" i="8"/>
  <c r="CZF24" i="8"/>
  <c r="CYX24" i="8"/>
  <c r="CYP24" i="8"/>
  <c r="CYH24" i="8"/>
  <c r="CXZ24" i="8"/>
  <c r="CXR24" i="8"/>
  <c r="CXJ24" i="8"/>
  <c r="CXB24" i="8"/>
  <c r="CWT24" i="8"/>
  <c r="CWL24" i="8"/>
  <c r="CWD24" i="8"/>
  <c r="CVV24" i="8"/>
  <c r="CVN24" i="8"/>
  <c r="CVF24" i="8"/>
  <c r="CUX24" i="8"/>
  <c r="CUP24" i="8"/>
  <c r="CUH24" i="8"/>
  <c r="CTZ24" i="8"/>
  <c r="CTR24" i="8"/>
  <c r="CTJ24" i="8"/>
  <c r="CTB24" i="8"/>
  <c r="CST24" i="8"/>
  <c r="CSL24" i="8"/>
  <c r="CSD24" i="8"/>
  <c r="CRV24" i="8"/>
  <c r="CRN24" i="8"/>
  <c r="CRF24" i="8"/>
  <c r="CQX24" i="8"/>
  <c r="CQP24" i="8"/>
  <c r="CQH24" i="8"/>
  <c r="CPZ24" i="8"/>
  <c r="CPR24" i="8"/>
  <c r="CPJ24" i="8"/>
  <c r="CPB24" i="8"/>
  <c r="COT24" i="8"/>
  <c r="COL24" i="8"/>
  <c r="COD24" i="8"/>
  <c r="CNV24" i="8"/>
  <c r="CNN24" i="8"/>
  <c r="CNF24" i="8"/>
  <c r="CMX24" i="8"/>
  <c r="CMP24" i="8"/>
  <c r="CMH24" i="8"/>
  <c r="CLZ24" i="8"/>
  <c r="CLR24" i="8"/>
  <c r="CLJ24" i="8"/>
  <c r="CLB24" i="8"/>
  <c r="CKT24" i="8"/>
  <c r="CKL24" i="8"/>
  <c r="CKD24" i="8"/>
  <c r="CJV24" i="8"/>
  <c r="CJN24" i="8"/>
  <c r="CJF24" i="8"/>
  <c r="CIX24" i="8"/>
  <c r="CIP24" i="8"/>
  <c r="CIH24" i="8"/>
  <c r="CHZ24" i="8"/>
  <c r="CHR24" i="8"/>
  <c r="CHJ24" i="8"/>
  <c r="CHB24" i="8"/>
  <c r="CGT24" i="8"/>
  <c r="CGL24" i="8"/>
  <c r="CGD24" i="8"/>
  <c r="CFV24" i="8"/>
  <c r="CFN24" i="8"/>
  <c r="CFF24" i="8"/>
  <c r="CEX24" i="8"/>
  <c r="CEP24" i="8"/>
  <c r="CEH24" i="8"/>
  <c r="CDZ24" i="8"/>
  <c r="CDR24" i="8"/>
  <c r="CDJ24" i="8"/>
  <c r="CDB24" i="8"/>
  <c r="CCT24" i="8"/>
  <c r="CCL24" i="8"/>
  <c r="CCD24" i="8"/>
  <c r="CBV24" i="8"/>
  <c r="CBN24" i="8"/>
  <c r="CBF24" i="8"/>
  <c r="CAX24" i="8"/>
  <c r="CAP24" i="8"/>
  <c r="CAH24" i="8"/>
  <c r="BZZ24" i="8"/>
  <c r="BZR24" i="8"/>
  <c r="BZJ24" i="8"/>
  <c r="BZB24" i="8"/>
  <c r="BYT24" i="8"/>
  <c r="BYL24" i="8"/>
  <c r="BYD24" i="8"/>
  <c r="BXV24" i="8"/>
  <c r="BXN24" i="8"/>
  <c r="BXF24" i="8"/>
  <c r="BWX24" i="8"/>
  <c r="BWP24" i="8"/>
  <c r="BWH24" i="8"/>
  <c r="BVZ24" i="8"/>
  <c r="BVR24" i="8"/>
  <c r="BVJ24" i="8"/>
  <c r="BVB24" i="8"/>
  <c r="BUT24" i="8"/>
  <c r="BUL24" i="8"/>
  <c r="BUD24" i="8"/>
  <c r="BTV24" i="8"/>
  <c r="BTN24" i="8"/>
  <c r="BTF24" i="8"/>
  <c r="BSX24" i="8"/>
  <c r="BSP24" i="8"/>
  <c r="BSH24" i="8"/>
  <c r="BRZ24" i="8"/>
  <c r="BRR24" i="8"/>
  <c r="BRJ24" i="8"/>
  <c r="BRB24" i="8"/>
  <c r="BQT24" i="8"/>
  <c r="BQL24" i="8"/>
  <c r="BQD24" i="8"/>
  <c r="BPV24" i="8"/>
  <c r="BPN24" i="8"/>
  <c r="BPF24" i="8"/>
  <c r="BOX24" i="8"/>
  <c r="BOP24" i="8"/>
  <c r="BOH24" i="8"/>
  <c r="BNZ24" i="8"/>
  <c r="BNR24" i="8"/>
  <c r="BNJ24" i="8"/>
  <c r="BNB24" i="8"/>
  <c r="BMT24" i="8"/>
  <c r="BML24" i="8"/>
  <c r="BMD24" i="8"/>
  <c r="BLV24" i="8"/>
  <c r="BLN24" i="8"/>
  <c r="BLF24" i="8"/>
  <c r="BKX24" i="8"/>
  <c r="BKP24" i="8"/>
  <c r="BKH24" i="8"/>
  <c r="BJZ24" i="8"/>
  <c r="BJR24" i="8"/>
  <c r="BJJ24" i="8"/>
  <c r="BJB24" i="8"/>
  <c r="BIT24" i="8"/>
  <c r="BIL24" i="8"/>
  <c r="BID24" i="8"/>
  <c r="BHV24" i="8"/>
  <c r="BHN24" i="8"/>
  <c r="BHF24" i="8"/>
  <c r="BGX24" i="8"/>
  <c r="BGP24" i="8"/>
  <c r="BGH24" i="8"/>
  <c r="BFZ24" i="8"/>
  <c r="BFR24" i="8"/>
  <c r="BFJ24" i="8"/>
  <c r="BFB24" i="8"/>
  <c r="BET24" i="8"/>
  <c r="BEL24" i="8"/>
  <c r="BED24" i="8"/>
  <c r="BDV24" i="8"/>
  <c r="BDN24" i="8"/>
  <c r="BDF24" i="8"/>
  <c r="BCX24" i="8"/>
  <c r="BCP24" i="8"/>
  <c r="BCH24" i="8"/>
  <c r="BBZ24" i="8"/>
  <c r="BBR24" i="8"/>
  <c r="BBJ24" i="8"/>
  <c r="BBB24" i="8"/>
  <c r="BAT24" i="8"/>
  <c r="BAL24" i="8"/>
  <c r="BAD24" i="8"/>
  <c r="AZV24" i="8"/>
  <c r="AZN24" i="8"/>
  <c r="AZF24" i="8"/>
  <c r="AYX24" i="8"/>
  <c r="AYP24" i="8"/>
  <c r="AYH24" i="8"/>
  <c r="AXZ24" i="8"/>
  <c r="AXR24" i="8"/>
  <c r="AXJ24" i="8"/>
  <c r="AXB24" i="8"/>
  <c r="AWT24" i="8"/>
  <c r="AWL24" i="8"/>
  <c r="AWD24" i="8"/>
  <c r="AVV24" i="8"/>
  <c r="AVN24" i="8"/>
  <c r="AVF24" i="8"/>
  <c r="AUX24" i="8"/>
  <c r="AUP24" i="8"/>
  <c r="AUH24" i="8"/>
  <c r="ATZ24" i="8"/>
  <c r="ATR24" i="8"/>
  <c r="ATJ24" i="8"/>
  <c r="ATB24" i="8"/>
  <c r="AST24" i="8"/>
  <c r="ASL24" i="8"/>
  <c r="ASD24" i="8"/>
  <c r="ARV24" i="8"/>
  <c r="ARN24" i="8"/>
  <c r="ARF24" i="8"/>
  <c r="AQX24" i="8"/>
  <c r="AQP24" i="8"/>
  <c r="AQH24" i="8"/>
  <c r="APZ24" i="8"/>
  <c r="APR24" i="8"/>
  <c r="APJ24" i="8"/>
  <c r="APB24" i="8"/>
  <c r="AOT24" i="8"/>
  <c r="AOL24" i="8"/>
  <c r="AOD24" i="8"/>
  <c r="ANV24" i="8"/>
  <c r="ANN24" i="8"/>
  <c r="ANF24" i="8"/>
  <c r="AMX24" i="8"/>
  <c r="AMP24" i="8"/>
  <c r="AMH24" i="8"/>
  <c r="ALZ24" i="8"/>
  <c r="ALR24" i="8"/>
  <c r="ALJ24" i="8"/>
  <c r="ALB24" i="8"/>
  <c r="AKT24" i="8"/>
  <c r="AKL24" i="8"/>
  <c r="AKD24" i="8"/>
  <c r="AJV24" i="8"/>
  <c r="AJN24" i="8"/>
  <c r="AJF24" i="8"/>
  <c r="AIX24" i="8"/>
  <c r="AIP24" i="8"/>
  <c r="AIH24" i="8"/>
  <c r="AHZ24" i="8"/>
  <c r="AHR24" i="8"/>
  <c r="AHJ24" i="8"/>
  <c r="AHB24" i="8"/>
  <c r="AGT24" i="8"/>
  <c r="AGL24" i="8"/>
  <c r="AGD24" i="8"/>
  <c r="AFV24" i="8"/>
  <c r="AFN24" i="8"/>
  <c r="AFF24" i="8"/>
  <c r="AEX24" i="8"/>
  <c r="AEP24" i="8"/>
  <c r="AEH24" i="8"/>
  <c r="ADZ24" i="8"/>
  <c r="ADR24" i="8"/>
  <c r="ADJ24" i="8"/>
  <c r="ADB24" i="8"/>
  <c r="ACT24" i="8"/>
  <c r="ACL24" i="8"/>
  <c r="ACD24" i="8"/>
  <c r="ABV24" i="8"/>
  <c r="ABN24" i="8"/>
  <c r="ABF24" i="8"/>
  <c r="AAX24" i="8"/>
  <c r="AAP24" i="8"/>
  <c r="AAH24" i="8"/>
  <c r="ZZ24" i="8"/>
  <c r="ZR24" i="8"/>
  <c r="ZJ24" i="8"/>
  <c r="ZB24" i="8"/>
  <c r="YT24" i="8"/>
  <c r="YL24" i="8"/>
  <c r="YD24" i="8"/>
  <c r="XV24" i="8"/>
  <c r="XN24" i="8"/>
  <c r="XF24" i="8"/>
  <c r="WX24" i="8"/>
  <c r="WP24" i="8"/>
  <c r="WH24" i="8"/>
  <c r="VZ24" i="8"/>
  <c r="VR24" i="8"/>
  <c r="VJ24" i="8"/>
  <c r="VB24" i="8"/>
  <c r="UT24" i="8"/>
  <c r="UL24" i="8"/>
  <c r="UD24" i="8"/>
  <c r="TV24" i="8"/>
  <c r="TN24" i="8"/>
  <c r="TF24" i="8"/>
  <c r="SX24" i="8"/>
  <c r="SP24" i="8"/>
  <c r="SH24" i="8"/>
  <c r="RZ24" i="8"/>
  <c r="RR24" i="8"/>
  <c r="RJ24" i="8"/>
  <c r="RB24" i="8"/>
  <c r="QT24" i="8"/>
  <c r="QL24" i="8"/>
  <c r="QD24" i="8"/>
  <c r="PV24" i="8"/>
  <c r="PN24" i="8"/>
  <c r="PF24" i="8"/>
  <c r="OX24" i="8"/>
  <c r="OP24" i="8"/>
  <c r="OH24" i="8"/>
  <c r="NZ24" i="8"/>
  <c r="NR24" i="8"/>
  <c r="NJ24" i="8"/>
  <c r="NB24" i="8"/>
  <c r="MT24" i="8"/>
  <c r="ML24" i="8"/>
  <c r="MD24" i="8"/>
  <c r="LV24" i="8"/>
  <c r="LN24" i="8"/>
  <c r="LF24" i="8"/>
  <c r="KX24" i="8"/>
  <c r="KP24" i="8"/>
  <c r="KH24" i="8"/>
  <c r="JZ24" i="8"/>
  <c r="JR24" i="8"/>
  <c r="JJ24" i="8"/>
  <c r="JB24" i="8"/>
  <c r="IT24" i="8"/>
  <c r="IL24" i="8"/>
  <c r="ID24" i="8"/>
  <c r="HV24" i="8"/>
  <c r="HN24" i="8"/>
  <c r="HF24" i="8"/>
  <c r="GX24" i="8"/>
  <c r="GP24" i="8"/>
  <c r="GH24" i="8"/>
  <c r="FZ24" i="8"/>
  <c r="FR24" i="8"/>
  <c r="FJ24" i="8"/>
  <c r="FB24" i="8"/>
  <c r="ET24" i="8"/>
  <c r="EL24" i="8"/>
  <c r="ED24" i="8"/>
  <c r="DV24" i="8"/>
  <c r="DN24" i="8"/>
  <c r="DF24" i="8"/>
  <c r="CX24" i="8"/>
  <c r="CP24" i="8"/>
  <c r="CH24" i="8"/>
  <c r="BZ24" i="8"/>
  <c r="BR24" i="8"/>
  <c r="BJ24" i="8"/>
  <c r="BB24" i="8"/>
  <c r="AT24" i="8"/>
  <c r="AL24" i="8"/>
  <c r="AD24" i="8"/>
  <c r="V24" i="8"/>
  <c r="N24" i="8"/>
  <c r="F24" i="8"/>
  <c r="NTM24" i="8"/>
  <c r="NTE24" i="8"/>
  <c r="NSW24" i="8"/>
  <c r="NSO24" i="8"/>
  <c r="NSG24" i="8"/>
  <c r="NRY24" i="8"/>
  <c r="NRQ24" i="8"/>
  <c r="NRI24" i="8"/>
  <c r="NRA24" i="8"/>
  <c r="NQS24" i="8"/>
  <c r="NQK24" i="8"/>
  <c r="NQC24" i="8"/>
  <c r="NPU24" i="8"/>
  <c r="NPM24" i="8"/>
  <c r="NPE24" i="8"/>
  <c r="NOW24" i="8"/>
  <c r="NOO24" i="8"/>
  <c r="NOG24" i="8"/>
  <c r="NNY24" i="8"/>
  <c r="NNQ24" i="8"/>
  <c r="NNI24" i="8"/>
  <c r="NNA24" i="8"/>
  <c r="NMS24" i="8"/>
  <c r="NMK24" i="8"/>
  <c r="NMC24" i="8"/>
  <c r="NLU24" i="8"/>
  <c r="NLM24" i="8"/>
  <c r="NLE24" i="8"/>
  <c r="NKW24" i="8"/>
  <c r="NKO24" i="8"/>
  <c r="NKG24" i="8"/>
  <c r="NJY24" i="8"/>
  <c r="NJQ24" i="8"/>
  <c r="NJI24" i="8"/>
  <c r="NJA24" i="8"/>
  <c r="NIS24" i="8"/>
  <c r="NIK24" i="8"/>
  <c r="NIC24" i="8"/>
  <c r="NHU24" i="8"/>
  <c r="NHM24" i="8"/>
  <c r="NHE24" i="8"/>
  <c r="NGW24" i="8"/>
  <c r="NGO24" i="8"/>
  <c r="NGG24" i="8"/>
  <c r="NFY24" i="8"/>
  <c r="NFQ24" i="8"/>
  <c r="NFI24" i="8"/>
  <c r="NFA24" i="8"/>
  <c r="NES24" i="8"/>
  <c r="NEK24" i="8"/>
  <c r="NEC24" i="8"/>
  <c r="NDU24" i="8"/>
  <c r="NDM24" i="8"/>
  <c r="NDE24" i="8"/>
  <c r="NCW24" i="8"/>
  <c r="NCO24" i="8"/>
  <c r="NCG24" i="8"/>
  <c r="NBY24" i="8"/>
  <c r="NBQ24" i="8"/>
  <c r="NBI24" i="8"/>
  <c r="NBA24" i="8"/>
  <c r="NAS24" i="8"/>
  <c r="NAK24" i="8"/>
  <c r="NAC24" i="8"/>
  <c r="MZU24" i="8"/>
  <c r="MZM24" i="8"/>
  <c r="MZE24" i="8"/>
  <c r="MYW24" i="8"/>
  <c r="MYO24" i="8"/>
  <c r="MYG24" i="8"/>
  <c r="MXY24" i="8"/>
  <c r="MXQ24" i="8"/>
  <c r="MXI24" i="8"/>
  <c r="MXA24" i="8"/>
  <c r="MWS24" i="8"/>
  <c r="MWK24" i="8"/>
  <c r="MWC24" i="8"/>
  <c r="MVU24" i="8"/>
  <c r="MVM24" i="8"/>
  <c r="MVE24" i="8"/>
  <c r="MUW24" i="8"/>
  <c r="MUO24" i="8"/>
  <c r="MUG24" i="8"/>
  <c r="MTY24" i="8"/>
  <c r="MTQ24" i="8"/>
  <c r="MTI24" i="8"/>
  <c r="MTA24" i="8"/>
  <c r="MSS24" i="8"/>
  <c r="MSK24" i="8"/>
  <c r="MSC24" i="8"/>
  <c r="MRU24" i="8"/>
  <c r="MRM24" i="8"/>
  <c r="MRE24" i="8"/>
  <c r="MQW24" i="8"/>
  <c r="MQO24" i="8"/>
  <c r="MQG24" i="8"/>
  <c r="MPY24" i="8"/>
  <c r="MPQ24" i="8"/>
  <c r="MPI24" i="8"/>
  <c r="MPA24" i="8"/>
  <c r="MOS24" i="8"/>
  <c r="MOK24" i="8"/>
  <c r="MOC24" i="8"/>
  <c r="MNU24" i="8"/>
  <c r="MNM24" i="8"/>
  <c r="MNE24" i="8"/>
  <c r="MMW24" i="8"/>
  <c r="MMO24" i="8"/>
  <c r="MMG24" i="8"/>
  <c r="MLY24" i="8"/>
  <c r="MLQ24" i="8"/>
  <c r="MLI24" i="8"/>
  <c r="MLA24" i="8"/>
  <c r="MKS24" i="8"/>
  <c r="MKK24" i="8"/>
  <c r="MKC24" i="8"/>
  <c r="MJU24" i="8"/>
  <c r="MJM24" i="8"/>
  <c r="MJE24" i="8"/>
  <c r="MIW24" i="8"/>
  <c r="MIO24" i="8"/>
  <c r="MIG24" i="8"/>
  <c r="MHY24" i="8"/>
  <c r="MHQ24" i="8"/>
  <c r="MHI24" i="8"/>
  <c r="MHA24" i="8"/>
  <c r="MGS24" i="8"/>
  <c r="MGK24" i="8"/>
  <c r="MGC24" i="8"/>
  <c r="MFU24" i="8"/>
  <c r="MFM24" i="8"/>
  <c r="MFE24" i="8"/>
  <c r="MEW24" i="8"/>
  <c r="MEO24" i="8"/>
  <c r="MEG24" i="8"/>
  <c r="MDY24" i="8"/>
  <c r="MDQ24" i="8"/>
  <c r="MDI24" i="8"/>
  <c r="MDA24" i="8"/>
  <c r="MCS24" i="8"/>
  <c r="MCK24" i="8"/>
  <c r="MCC24" i="8"/>
  <c r="MBU24" i="8"/>
  <c r="MBM24" i="8"/>
  <c r="MBE24" i="8"/>
  <c r="MAW24" i="8"/>
  <c r="MAO24" i="8"/>
  <c r="MAG24" i="8"/>
  <c r="LZY24" i="8"/>
  <c r="LZQ24" i="8"/>
  <c r="LZI24" i="8"/>
  <c r="LZA24" i="8"/>
  <c r="LYS24" i="8"/>
  <c r="LYK24" i="8"/>
  <c r="LYC24" i="8"/>
  <c r="LXU24" i="8"/>
  <c r="LXM24" i="8"/>
  <c r="LXE24" i="8"/>
  <c r="LWW24" i="8"/>
  <c r="LWO24" i="8"/>
  <c r="LWG24" i="8"/>
  <c r="LVY24" i="8"/>
  <c r="LVQ24" i="8"/>
  <c r="LVI24" i="8"/>
  <c r="LVA24" i="8"/>
  <c r="LUS24" i="8"/>
  <c r="LUK24" i="8"/>
  <c r="LUC24" i="8"/>
  <c r="LTU24" i="8"/>
  <c r="LTM24" i="8"/>
  <c r="LTE24" i="8"/>
  <c r="LSW24" i="8"/>
  <c r="LSO24" i="8"/>
  <c r="LSG24" i="8"/>
  <c r="LRY24" i="8"/>
  <c r="LRQ24" i="8"/>
  <c r="LRI24" i="8"/>
  <c r="LRA24" i="8"/>
  <c r="LQS24" i="8"/>
  <c r="LQK24" i="8"/>
  <c r="LQC24" i="8"/>
  <c r="LPU24" i="8"/>
  <c r="LPM24" i="8"/>
  <c r="LPE24" i="8"/>
  <c r="LOW24" i="8"/>
  <c r="LOO24" i="8"/>
  <c r="LOG24" i="8"/>
  <c r="LNY24" i="8"/>
  <c r="LNQ24" i="8"/>
  <c r="LNI24" i="8"/>
  <c r="LNA24" i="8"/>
  <c r="LMS24" i="8"/>
  <c r="LMK24" i="8"/>
  <c r="LMC24" i="8"/>
  <c r="LLU24" i="8"/>
  <c r="LLM24" i="8"/>
  <c r="LLE24" i="8"/>
  <c r="LKW24" i="8"/>
  <c r="LKO24" i="8"/>
  <c r="LKG24" i="8"/>
  <c r="LJY24" i="8"/>
  <c r="LJQ24" i="8"/>
  <c r="LJI24" i="8"/>
  <c r="LJA24" i="8"/>
  <c r="LIS24" i="8"/>
  <c r="LIK24" i="8"/>
  <c r="LIC24" i="8"/>
  <c r="LHU24" i="8"/>
  <c r="LHM24" i="8"/>
  <c r="LHE24" i="8"/>
  <c r="LGW24" i="8"/>
  <c r="LGO24" i="8"/>
  <c r="LGG24" i="8"/>
  <c r="LFY24" i="8"/>
  <c r="LFQ24" i="8"/>
  <c r="LFI24" i="8"/>
  <c r="LFA24" i="8"/>
  <c r="LES24" i="8"/>
  <c r="LEK24" i="8"/>
  <c r="LEC24" i="8"/>
  <c r="LDU24" i="8"/>
  <c r="LDM24" i="8"/>
  <c r="LDE24" i="8"/>
  <c r="LCW24" i="8"/>
  <c r="LCO24" i="8"/>
  <c r="LCG24" i="8"/>
  <c r="LBY24" i="8"/>
  <c r="LBQ24" i="8"/>
  <c r="LBI24" i="8"/>
  <c r="LBA24" i="8"/>
  <c r="LAS24" i="8"/>
  <c r="LAK24" i="8"/>
  <c r="LAC24" i="8"/>
  <c r="KZU24" i="8"/>
  <c r="KZM24" i="8"/>
  <c r="KZE24" i="8"/>
  <c r="KYW24" i="8"/>
  <c r="KYO24" i="8"/>
  <c r="KYG24" i="8"/>
  <c r="KXY24" i="8"/>
  <c r="KXQ24" i="8"/>
  <c r="KXI24" i="8"/>
  <c r="KXA24" i="8"/>
  <c r="KWS24" i="8"/>
  <c r="KWK24" i="8"/>
  <c r="KWC24" i="8"/>
  <c r="KVU24" i="8"/>
  <c r="KVM24" i="8"/>
  <c r="KVE24" i="8"/>
  <c r="KUW24" i="8"/>
  <c r="KUO24" i="8"/>
  <c r="KUG24" i="8"/>
  <c r="KTY24" i="8"/>
  <c r="KTQ24" i="8"/>
  <c r="KTI24" i="8"/>
  <c r="KTA24" i="8"/>
  <c r="KSS24" i="8"/>
  <c r="KSK24" i="8"/>
  <c r="KSC24" i="8"/>
  <c r="KRU24" i="8"/>
  <c r="KRM24" i="8"/>
  <c r="KRE24" i="8"/>
  <c r="KQW24" i="8"/>
  <c r="KQO24" i="8"/>
  <c r="KQG24" i="8"/>
  <c r="KPY24" i="8"/>
  <c r="KPQ24" i="8"/>
  <c r="KPI24" i="8"/>
  <c r="KPA24" i="8"/>
  <c r="KOS24" i="8"/>
  <c r="KOK24" i="8"/>
  <c r="KOC24" i="8"/>
  <c r="KNU24" i="8"/>
  <c r="KNM24" i="8"/>
  <c r="KNE24" i="8"/>
  <c r="KMW24" i="8"/>
  <c r="KMO24" i="8"/>
  <c r="KMG24" i="8"/>
  <c r="KLY24" i="8"/>
  <c r="KLQ24" i="8"/>
  <c r="KLI24" i="8"/>
  <c r="KLA24" i="8"/>
  <c r="KKS24" i="8"/>
  <c r="KKK24" i="8"/>
  <c r="KKC24" i="8"/>
  <c r="KJU24" i="8"/>
  <c r="KJM24" i="8"/>
  <c r="KJE24" i="8"/>
  <c r="KIW24" i="8"/>
  <c r="KIO24" i="8"/>
  <c r="KIG24" i="8"/>
  <c r="KHY24" i="8"/>
  <c r="KHQ24" i="8"/>
  <c r="KHI24" i="8"/>
  <c r="KHA24" i="8"/>
  <c r="KGS24" i="8"/>
  <c r="KGK24" i="8"/>
  <c r="KGC24" i="8"/>
  <c r="KFU24" i="8"/>
  <c r="KFM24" i="8"/>
  <c r="KFE24" i="8"/>
  <c r="KEW24" i="8"/>
  <c r="KEO24" i="8"/>
  <c r="KEG24" i="8"/>
  <c r="KDY24" i="8"/>
  <c r="KDQ24" i="8"/>
  <c r="KDI24" i="8"/>
  <c r="KDA24" i="8"/>
  <c r="KCS24" i="8"/>
  <c r="KCK24" i="8"/>
  <c r="KCC24" i="8"/>
  <c r="KBU24" i="8"/>
  <c r="KBM24" i="8"/>
  <c r="KBE24" i="8"/>
  <c r="KAW24" i="8"/>
  <c r="KAO24" i="8"/>
  <c r="KAG24" i="8"/>
  <c r="JZY24" i="8"/>
  <c r="JZQ24" i="8"/>
  <c r="JZI24" i="8"/>
  <c r="JZA24" i="8"/>
  <c r="JYS24" i="8"/>
  <c r="JYK24" i="8"/>
  <c r="JYC24" i="8"/>
  <c r="JXU24" i="8"/>
  <c r="JXM24" i="8"/>
  <c r="JXE24" i="8"/>
  <c r="JWW24" i="8"/>
  <c r="JWO24" i="8"/>
  <c r="JWG24" i="8"/>
  <c r="JVY24" i="8"/>
  <c r="JVQ24" i="8"/>
  <c r="JVI24" i="8"/>
  <c r="JVA24" i="8"/>
  <c r="JUS24" i="8"/>
  <c r="JUK24" i="8"/>
  <c r="JUC24" i="8"/>
  <c r="JTU24" i="8"/>
  <c r="JTM24" i="8"/>
  <c r="JTE24" i="8"/>
  <c r="JSW24" i="8"/>
  <c r="JSO24" i="8"/>
  <c r="JSG24" i="8"/>
  <c r="JRY24" i="8"/>
  <c r="JRQ24" i="8"/>
  <c r="JRI24" i="8"/>
  <c r="JRA24" i="8"/>
  <c r="JQS24" i="8"/>
  <c r="JQK24" i="8"/>
  <c r="JQC24" i="8"/>
  <c r="JPU24" i="8"/>
  <c r="JPM24" i="8"/>
  <c r="JPE24" i="8"/>
  <c r="JOW24" i="8"/>
  <c r="JOO24" i="8"/>
  <c r="JOG24" i="8"/>
  <c r="JNY24" i="8"/>
  <c r="JNQ24" i="8"/>
  <c r="JNI24" i="8"/>
  <c r="JNA24" i="8"/>
  <c r="JMS24" i="8"/>
  <c r="JMK24" i="8"/>
  <c r="JMC24" i="8"/>
  <c r="JLU24" i="8"/>
  <c r="JLM24" i="8"/>
  <c r="JLE24" i="8"/>
  <c r="JKW24" i="8"/>
  <c r="JKO24" i="8"/>
  <c r="JKG24" i="8"/>
  <c r="JJY24" i="8"/>
  <c r="JJQ24" i="8"/>
  <c r="JJI24" i="8"/>
  <c r="JJA24" i="8"/>
  <c r="JIS24" i="8"/>
  <c r="JIK24" i="8"/>
  <c r="JIC24" i="8"/>
  <c r="JHU24" i="8"/>
  <c r="JHM24" i="8"/>
  <c r="JHE24" i="8"/>
  <c r="JGW24" i="8"/>
  <c r="JGO24" i="8"/>
  <c r="JGG24" i="8"/>
  <c r="JFY24" i="8"/>
  <c r="JFQ24" i="8"/>
  <c r="JFI24" i="8"/>
  <c r="JFA24" i="8"/>
  <c r="JES24" i="8"/>
  <c r="JEK24" i="8"/>
  <c r="JEC24" i="8"/>
  <c r="JDU24" i="8"/>
  <c r="JDM24" i="8"/>
  <c r="JDE24" i="8"/>
  <c r="JCW24" i="8"/>
  <c r="JCO24" i="8"/>
  <c r="JCG24" i="8"/>
  <c r="JBY24" i="8"/>
  <c r="JBQ24" i="8"/>
  <c r="JBI24" i="8"/>
  <c r="JBA24" i="8"/>
  <c r="JAS24" i="8"/>
  <c r="JAK24" i="8"/>
  <c r="JAC24" i="8"/>
  <c r="IZU24" i="8"/>
  <c r="IZM24" i="8"/>
  <c r="IZE24" i="8"/>
  <c r="IYW24" i="8"/>
  <c r="IYO24" i="8"/>
  <c r="IYG24" i="8"/>
  <c r="IXY24" i="8"/>
  <c r="IXQ24" i="8"/>
  <c r="IXI24" i="8"/>
  <c r="IXA24" i="8"/>
  <c r="IWS24" i="8"/>
  <c r="IWK24" i="8"/>
  <c r="IWC24" i="8"/>
  <c r="IVU24" i="8"/>
  <c r="IVM24" i="8"/>
  <c r="IVE24" i="8"/>
  <c r="IUW24" i="8"/>
  <c r="IUO24" i="8"/>
  <c r="IUG24" i="8"/>
  <c r="ITY24" i="8"/>
  <c r="ITQ24" i="8"/>
  <c r="ITI24" i="8"/>
  <c r="ITA24" i="8"/>
  <c r="ISS24" i="8"/>
  <c r="ISK24" i="8"/>
  <c r="ISC24" i="8"/>
  <c r="IRU24" i="8"/>
  <c r="IRM24" i="8"/>
  <c r="IRE24" i="8"/>
  <c r="IQW24" i="8"/>
  <c r="IQO24" i="8"/>
  <c r="IQG24" i="8"/>
  <c r="IPY24" i="8"/>
  <c r="IPQ24" i="8"/>
  <c r="IPI24" i="8"/>
  <c r="IPA24" i="8"/>
  <c r="IOS24" i="8"/>
  <c r="IOK24" i="8"/>
  <c r="IOC24" i="8"/>
  <c r="INU24" i="8"/>
  <c r="INM24" i="8"/>
  <c r="INE24" i="8"/>
  <c r="IMW24" i="8"/>
  <c r="IMO24" i="8"/>
  <c r="IMG24" i="8"/>
  <c r="ILY24" i="8"/>
  <c r="ILQ24" i="8"/>
  <c r="ILI24" i="8"/>
  <c r="ILA24" i="8"/>
  <c r="IKS24" i="8"/>
  <c r="IKK24" i="8"/>
  <c r="IKC24" i="8"/>
  <c r="IJU24" i="8"/>
  <c r="IJM24" i="8"/>
  <c r="IJE24" i="8"/>
  <c r="IIW24" i="8"/>
  <c r="IIO24" i="8"/>
  <c r="IIG24" i="8"/>
  <c r="IHY24" i="8"/>
  <c r="IHQ24" i="8"/>
  <c r="IHI24" i="8"/>
  <c r="IHA24" i="8"/>
  <c r="IGS24" i="8"/>
  <c r="IGK24" i="8"/>
  <c r="IGC24" i="8"/>
  <c r="IFU24" i="8"/>
  <c r="IFM24" i="8"/>
  <c r="IFE24" i="8"/>
  <c r="IEW24" i="8"/>
  <c r="IEO24" i="8"/>
  <c r="IEG24" i="8"/>
  <c r="IDY24" i="8"/>
  <c r="IDQ24" i="8"/>
  <c r="IDI24" i="8"/>
  <c r="IDA24" i="8"/>
  <c r="ICS24" i="8"/>
  <c r="ICK24" i="8"/>
  <c r="ICC24" i="8"/>
  <c r="IBU24" i="8"/>
  <c r="IBM24" i="8"/>
  <c r="IBE24" i="8"/>
  <c r="IAW24" i="8"/>
  <c r="IAO24" i="8"/>
  <c r="IAG24" i="8"/>
  <c r="HZY24" i="8"/>
  <c r="HZQ24" i="8"/>
  <c r="HZI24" i="8"/>
  <c r="HZA24" i="8"/>
  <c r="HYS24" i="8"/>
  <c r="HYK24" i="8"/>
  <c r="HYC24" i="8"/>
  <c r="HXU24" i="8"/>
  <c r="HXM24" i="8"/>
  <c r="HXE24" i="8"/>
  <c r="HWW24" i="8"/>
  <c r="HWO24" i="8"/>
  <c r="HWG24" i="8"/>
  <c r="HVY24" i="8"/>
  <c r="HVQ24" i="8"/>
  <c r="HVI24" i="8"/>
  <c r="HVA24" i="8"/>
  <c r="HUS24" i="8"/>
  <c r="HUK24" i="8"/>
  <c r="HUC24" i="8"/>
  <c r="HTU24" i="8"/>
  <c r="HTM24" i="8"/>
  <c r="HTE24" i="8"/>
  <c r="HSW24" i="8"/>
  <c r="HSO24" i="8"/>
  <c r="HSG24" i="8"/>
  <c r="HRY24" i="8"/>
  <c r="HRQ24" i="8"/>
  <c r="HRI24" i="8"/>
  <c r="HRA24" i="8"/>
  <c r="HQS24" i="8"/>
  <c r="HQK24" i="8"/>
  <c r="HQC24" i="8"/>
  <c r="HPU24" i="8"/>
  <c r="HPM24" i="8"/>
  <c r="HPE24" i="8"/>
  <c r="HOW24" i="8"/>
  <c r="HOO24" i="8"/>
  <c r="HOG24" i="8"/>
  <c r="HNY24" i="8"/>
  <c r="HNQ24" i="8"/>
  <c r="HNI24" i="8"/>
  <c r="HNA24" i="8"/>
  <c r="HMS24" i="8"/>
  <c r="HMK24" i="8"/>
  <c r="HMC24" i="8"/>
  <c r="HLU24" i="8"/>
  <c r="HLM24" i="8"/>
  <c r="HLE24" i="8"/>
  <c r="HKW24" i="8"/>
  <c r="HKO24" i="8"/>
  <c r="HKG24" i="8"/>
  <c r="HJY24" i="8"/>
  <c r="HJQ24" i="8"/>
  <c r="HJI24" i="8"/>
  <c r="HJA24" i="8"/>
  <c r="HIS24" i="8"/>
  <c r="HIK24" i="8"/>
  <c r="HIC24" i="8"/>
  <c r="HHU24" i="8"/>
  <c r="HHM24" i="8"/>
  <c r="HHE24" i="8"/>
  <c r="HGW24" i="8"/>
  <c r="HGO24" i="8"/>
  <c r="HGG24" i="8"/>
  <c r="HFY24" i="8"/>
  <c r="HFQ24" i="8"/>
  <c r="HFI24" i="8"/>
  <c r="HFA24" i="8"/>
  <c r="HES24" i="8"/>
  <c r="HEK24" i="8"/>
  <c r="HEC24" i="8"/>
  <c r="HDU24" i="8"/>
  <c r="HDM24" i="8"/>
  <c r="HDE24" i="8"/>
  <c r="HCW24" i="8"/>
  <c r="HCO24" i="8"/>
  <c r="HCG24" i="8"/>
  <c r="HBY24" i="8"/>
  <c r="HBQ24" i="8"/>
  <c r="HBI24" i="8"/>
  <c r="HBA24" i="8"/>
  <c r="HAS24" i="8"/>
  <c r="HAK24" i="8"/>
  <c r="HAC24" i="8"/>
  <c r="GZU24" i="8"/>
  <c r="GZM24" i="8"/>
  <c r="GZE24" i="8"/>
  <c r="GYW24" i="8"/>
  <c r="GYO24" i="8"/>
  <c r="GYG24" i="8"/>
  <c r="GXY24" i="8"/>
  <c r="GXQ24" i="8"/>
  <c r="GXI24" i="8"/>
  <c r="GXA24" i="8"/>
  <c r="GWS24" i="8"/>
  <c r="GWK24" i="8"/>
  <c r="GWC24" i="8"/>
  <c r="GVU24" i="8"/>
  <c r="GVM24" i="8"/>
  <c r="GVE24" i="8"/>
  <c r="GUW24" i="8"/>
  <c r="GUO24" i="8"/>
  <c r="GUG24" i="8"/>
  <c r="GTY24" i="8"/>
  <c r="GTQ24" i="8"/>
  <c r="GTI24" i="8"/>
  <c r="GTA24" i="8"/>
  <c r="GSS24" i="8"/>
  <c r="GSK24" i="8"/>
  <c r="GSC24" i="8"/>
  <c r="GRU24" i="8"/>
  <c r="GRM24" i="8"/>
  <c r="GRE24" i="8"/>
  <c r="GQW24" i="8"/>
  <c r="GQO24" i="8"/>
  <c r="GQG24" i="8"/>
  <c r="GPY24" i="8"/>
  <c r="GPQ24" i="8"/>
  <c r="GPI24" i="8"/>
  <c r="GPA24" i="8"/>
  <c r="GOS24" i="8"/>
  <c r="GOK24" i="8"/>
  <c r="GOC24" i="8"/>
  <c r="GNU24" i="8"/>
  <c r="GNM24" i="8"/>
  <c r="GNE24" i="8"/>
  <c r="GMW24" i="8"/>
  <c r="GMO24" i="8"/>
  <c r="GMG24" i="8"/>
  <c r="GLY24" i="8"/>
  <c r="GLQ24" i="8"/>
  <c r="GLI24" i="8"/>
  <c r="GLA24" i="8"/>
  <c r="GKS24" i="8"/>
  <c r="GKK24" i="8"/>
  <c r="GKC24" i="8"/>
  <c r="GJU24" i="8"/>
  <c r="GJM24" i="8"/>
  <c r="GJE24" i="8"/>
  <c r="GIW24" i="8"/>
  <c r="GIO24" i="8"/>
  <c r="GIG24" i="8"/>
  <c r="GHY24" i="8"/>
  <c r="GHQ24" i="8"/>
  <c r="GHI24" i="8"/>
  <c r="GHA24" i="8"/>
  <c r="GGS24" i="8"/>
  <c r="GGK24" i="8"/>
  <c r="GGC24" i="8"/>
  <c r="GFU24" i="8"/>
  <c r="GFM24" i="8"/>
  <c r="GFE24" i="8"/>
  <c r="GEW24" i="8"/>
  <c r="GEO24" i="8"/>
  <c r="GEG24" i="8"/>
  <c r="GDY24" i="8"/>
  <c r="GDQ24" i="8"/>
  <c r="GDI24" i="8"/>
  <c r="GDA24" i="8"/>
  <c r="GCS24" i="8"/>
  <c r="GCK24" i="8"/>
  <c r="GCC24" i="8"/>
  <c r="GBU24" i="8"/>
  <c r="GBM24" i="8"/>
  <c r="GBE24" i="8"/>
  <c r="GAW24" i="8"/>
  <c r="GAO24" i="8"/>
  <c r="GAG24" i="8"/>
  <c r="FZY24" i="8"/>
  <c r="FZQ24" i="8"/>
  <c r="FZI24" i="8"/>
  <c r="FZA24" i="8"/>
  <c r="FYS24" i="8"/>
  <c r="FYK24" i="8"/>
  <c r="FYC24" i="8"/>
  <c r="FXU24" i="8"/>
  <c r="FXM24" i="8"/>
  <c r="FXE24" i="8"/>
  <c r="FWW24" i="8"/>
  <c r="FWO24" i="8"/>
  <c r="FWG24" i="8"/>
  <c r="FVY24" i="8"/>
  <c r="FVQ24" i="8"/>
  <c r="FVI24" i="8"/>
  <c r="FVA24" i="8"/>
  <c r="FUS24" i="8"/>
  <c r="FUK24" i="8"/>
  <c r="FUC24" i="8"/>
  <c r="FTU24" i="8"/>
  <c r="FTM24" i="8"/>
  <c r="FTE24" i="8"/>
  <c r="FSW24" i="8"/>
  <c r="FSO24" i="8"/>
  <c r="FSG24" i="8"/>
  <c r="FRY24" i="8"/>
  <c r="FRQ24" i="8"/>
  <c r="FRI24" i="8"/>
  <c r="FRA24" i="8"/>
  <c r="FQS24" i="8"/>
  <c r="FQK24" i="8"/>
  <c r="FQC24" i="8"/>
  <c r="FPU24" i="8"/>
  <c r="FPM24" i="8"/>
  <c r="FPE24" i="8"/>
  <c r="FOW24" i="8"/>
  <c r="FOO24" i="8"/>
  <c r="FOG24" i="8"/>
  <c r="FNY24" i="8"/>
  <c r="FNQ24" i="8"/>
  <c r="FNI24" i="8"/>
  <c r="FNA24" i="8"/>
  <c r="FMS24" i="8"/>
  <c r="FMK24" i="8"/>
  <c r="FMC24" i="8"/>
  <c r="FLU24" i="8"/>
  <c r="FLM24" i="8"/>
  <c r="FLE24" i="8"/>
  <c r="FKW24" i="8"/>
  <c r="FKO24" i="8"/>
  <c r="FKG24" i="8"/>
  <c r="FJY24" i="8"/>
  <c r="FJQ24" i="8"/>
  <c r="FJI24" i="8"/>
  <c r="FJA24" i="8"/>
  <c r="FIS24" i="8"/>
  <c r="FIK24" i="8"/>
  <c r="FIC24" i="8"/>
  <c r="FHU24" i="8"/>
  <c r="FHM24" i="8"/>
  <c r="FHE24" i="8"/>
  <c r="FGW24" i="8"/>
  <c r="FGO24" i="8"/>
  <c r="FGG24" i="8"/>
  <c r="FFY24" i="8"/>
  <c r="FFQ24" i="8"/>
  <c r="FFI24" i="8"/>
  <c r="FFA24" i="8"/>
  <c r="FES24" i="8"/>
  <c r="FEK24" i="8"/>
  <c r="FEC24" i="8"/>
  <c r="FDU24" i="8"/>
  <c r="FDM24" i="8"/>
  <c r="FDE24" i="8"/>
  <c r="FCW24" i="8"/>
  <c r="FCO24" i="8"/>
  <c r="FCG24" i="8"/>
  <c r="FBY24" i="8"/>
  <c r="FBQ24" i="8"/>
  <c r="FBI24" i="8"/>
  <c r="FBA24" i="8"/>
  <c r="FAS24" i="8"/>
  <c r="FAK24" i="8"/>
  <c r="FAC24" i="8"/>
  <c r="EZU24" i="8"/>
  <c r="EZM24" i="8"/>
  <c r="EZE24" i="8"/>
  <c r="EYW24" i="8"/>
  <c r="EYO24" i="8"/>
  <c r="EYG24" i="8"/>
  <c r="EXY24" i="8"/>
  <c r="EXQ24" i="8"/>
  <c r="EXI24" i="8"/>
  <c r="EXA24" i="8"/>
  <c r="EWS24" i="8"/>
  <c r="EWK24" i="8"/>
  <c r="EWC24" i="8"/>
  <c r="EVU24" i="8"/>
  <c r="EVM24" i="8"/>
  <c r="EVE24" i="8"/>
  <c r="EUW24" i="8"/>
  <c r="EUO24" i="8"/>
  <c r="EUG24" i="8"/>
  <c r="ETY24" i="8"/>
  <c r="ETQ24" i="8"/>
  <c r="ETI24" i="8"/>
  <c r="ETA24" i="8"/>
  <c r="ESS24" i="8"/>
  <c r="ESK24" i="8"/>
  <c r="ESC24" i="8"/>
  <c r="ERU24" i="8"/>
  <c r="ERM24" i="8"/>
  <c r="ERE24" i="8"/>
  <c r="EQW24" i="8"/>
  <c r="EQO24" i="8"/>
  <c r="EQG24" i="8"/>
  <c r="EPY24" i="8"/>
  <c r="EPQ24" i="8"/>
  <c r="EPI24" i="8"/>
  <c r="EPA24" i="8"/>
  <c r="EOS24" i="8"/>
  <c r="EOK24" i="8"/>
  <c r="EOC24" i="8"/>
  <c r="ENU24" i="8"/>
  <c r="ENM24" i="8"/>
  <c r="ENE24" i="8"/>
  <c r="EMW24" i="8"/>
  <c r="EMO24" i="8"/>
  <c r="EMG24" i="8"/>
  <c r="ELY24" i="8"/>
  <c r="ELQ24" i="8"/>
  <c r="ELI24" i="8"/>
  <c r="ELA24" i="8"/>
  <c r="EKS24" i="8"/>
  <c r="EKK24" i="8"/>
  <c r="EKC24" i="8"/>
  <c r="EJU24" i="8"/>
  <c r="EJM24" i="8"/>
  <c r="EJE24" i="8"/>
  <c r="EIW24" i="8"/>
  <c r="EIO24" i="8"/>
  <c r="EIG24" i="8"/>
  <c r="EHY24" i="8"/>
  <c r="EHQ24" i="8"/>
  <c r="EHI24" i="8"/>
  <c r="EHA24" i="8"/>
  <c r="EGS24" i="8"/>
  <c r="EGK24" i="8"/>
  <c r="EGC24" i="8"/>
  <c r="EFU24" i="8"/>
  <c r="EFM24" i="8"/>
  <c r="EFE24" i="8"/>
  <c r="EEW24" i="8"/>
  <c r="EEO24" i="8"/>
  <c r="EEG24" i="8"/>
  <c r="EDY24" i="8"/>
  <c r="EDQ24" i="8"/>
  <c r="EDI24" i="8"/>
  <c r="EDA24" i="8"/>
  <c r="ECS24" i="8"/>
  <c r="ECK24" i="8"/>
  <c r="ECC24" i="8"/>
  <c r="EBU24" i="8"/>
  <c r="EBM24" i="8"/>
  <c r="EBE24" i="8"/>
  <c r="EAW24" i="8"/>
  <c r="EAO24" i="8"/>
  <c r="EAG24" i="8"/>
  <c r="DZY24" i="8"/>
  <c r="DZQ24" i="8"/>
  <c r="DZI24" i="8"/>
  <c r="DZA24" i="8"/>
  <c r="DYS24" i="8"/>
  <c r="DYK24" i="8"/>
  <c r="DYC24" i="8"/>
  <c r="DXU24" i="8"/>
  <c r="DXM24" i="8"/>
  <c r="DXE24" i="8"/>
  <c r="DWW24" i="8"/>
  <c r="DWO24" i="8"/>
  <c r="DWG24" i="8"/>
  <c r="DVY24" i="8"/>
  <c r="DVQ24" i="8"/>
  <c r="DVI24" i="8"/>
  <c r="DVA24" i="8"/>
  <c r="NTL24" i="8"/>
  <c r="NTD24" i="8"/>
  <c r="NSV24" i="8"/>
  <c r="NSN24" i="8"/>
  <c r="NSF24" i="8"/>
  <c r="NRX24" i="8"/>
  <c r="NRP24" i="8"/>
  <c r="NRH24" i="8"/>
  <c r="NQZ24" i="8"/>
  <c r="NQR24" i="8"/>
  <c r="NQJ24" i="8"/>
  <c r="NQB24" i="8"/>
  <c r="NPT24" i="8"/>
  <c r="NPL24" i="8"/>
  <c r="NPD24" i="8"/>
  <c r="NOV24" i="8"/>
  <c r="NON24" i="8"/>
  <c r="NOF24" i="8"/>
  <c r="NNX24" i="8"/>
  <c r="NNP24" i="8"/>
  <c r="NNH24" i="8"/>
  <c r="NMZ24" i="8"/>
  <c r="NMR24" i="8"/>
  <c r="NMJ24" i="8"/>
  <c r="NMB24" i="8"/>
  <c r="NLT24" i="8"/>
  <c r="NLL24" i="8"/>
  <c r="NLD24" i="8"/>
  <c r="NKV24" i="8"/>
  <c r="NKN24" i="8"/>
  <c r="NKF24" i="8"/>
  <c r="NJX24" i="8"/>
  <c r="NJP24" i="8"/>
  <c r="NJH24" i="8"/>
  <c r="NIZ24" i="8"/>
  <c r="NIR24" i="8"/>
  <c r="NIJ24" i="8"/>
  <c r="NIB24" i="8"/>
  <c r="NHT24" i="8"/>
  <c r="NHL24" i="8"/>
  <c r="NHD24" i="8"/>
  <c r="NGV24" i="8"/>
  <c r="NGN24" i="8"/>
  <c r="NGF24" i="8"/>
  <c r="NFX24" i="8"/>
  <c r="NFP24" i="8"/>
  <c r="NFH24" i="8"/>
  <c r="NEZ24" i="8"/>
  <c r="NER24" i="8"/>
  <c r="NEJ24" i="8"/>
  <c r="NEB24" i="8"/>
  <c r="NDT24" i="8"/>
  <c r="NDL24" i="8"/>
  <c r="NDD24" i="8"/>
  <c r="NCV24" i="8"/>
  <c r="NCN24" i="8"/>
  <c r="NCF24" i="8"/>
  <c r="NBX24" i="8"/>
  <c r="NBP24" i="8"/>
  <c r="NBH24" i="8"/>
  <c r="NAZ24" i="8"/>
  <c r="NAR24" i="8"/>
  <c r="NAJ24" i="8"/>
  <c r="NAB24" i="8"/>
  <c r="MZT24" i="8"/>
  <c r="MZL24" i="8"/>
  <c r="MZD24" i="8"/>
  <c r="MYV24" i="8"/>
  <c r="MYN24" i="8"/>
  <c r="MYF24" i="8"/>
  <c r="MXX24" i="8"/>
  <c r="MXP24" i="8"/>
  <c r="MXH24" i="8"/>
  <c r="MWZ24" i="8"/>
  <c r="MWR24" i="8"/>
  <c r="MWJ24" i="8"/>
  <c r="MWB24" i="8"/>
  <c r="MVT24" i="8"/>
  <c r="MVL24" i="8"/>
  <c r="MVD24" i="8"/>
  <c r="MUV24" i="8"/>
  <c r="MUN24" i="8"/>
  <c r="MUF24" i="8"/>
  <c r="MTX24" i="8"/>
  <c r="MTP24" i="8"/>
  <c r="MTH24" i="8"/>
  <c r="MSZ24" i="8"/>
  <c r="MSR24" i="8"/>
  <c r="MSJ24" i="8"/>
  <c r="MSB24" i="8"/>
  <c r="MRT24" i="8"/>
  <c r="MRL24" i="8"/>
  <c r="MRD24" i="8"/>
  <c r="MQV24" i="8"/>
  <c r="MQN24" i="8"/>
  <c r="MQF24" i="8"/>
  <c r="MPX24" i="8"/>
  <c r="MPP24" i="8"/>
  <c r="MPH24" i="8"/>
  <c r="MOZ24" i="8"/>
  <c r="MOR24" i="8"/>
  <c r="MOJ24" i="8"/>
  <c r="MOB24" i="8"/>
  <c r="MNT24" i="8"/>
  <c r="MNL24" i="8"/>
  <c r="MND24" i="8"/>
  <c r="MMV24" i="8"/>
  <c r="MMN24" i="8"/>
  <c r="MMF24" i="8"/>
  <c r="MLX24" i="8"/>
  <c r="MLP24" i="8"/>
  <c r="MLH24" i="8"/>
  <c r="MKZ24" i="8"/>
  <c r="MKR24" i="8"/>
  <c r="MKJ24" i="8"/>
  <c r="MKB24" i="8"/>
  <c r="MJT24" i="8"/>
  <c r="MJL24" i="8"/>
  <c r="MJD24" i="8"/>
  <c r="MIV24" i="8"/>
  <c r="MIN24" i="8"/>
  <c r="MIF24" i="8"/>
  <c r="MHX24" i="8"/>
  <c r="MHP24" i="8"/>
  <c r="MHH24" i="8"/>
  <c r="MGZ24" i="8"/>
  <c r="MGR24" i="8"/>
  <c r="MGJ24" i="8"/>
  <c r="MGB24" i="8"/>
  <c r="MFT24" i="8"/>
  <c r="MFL24" i="8"/>
  <c r="MFD24" i="8"/>
  <c r="MEV24" i="8"/>
  <c r="MEN24" i="8"/>
  <c r="MEF24" i="8"/>
  <c r="MDX24" i="8"/>
  <c r="MDP24" i="8"/>
  <c r="MDH24" i="8"/>
  <c r="MCZ24" i="8"/>
  <c r="MCR24" i="8"/>
  <c r="MCJ24" i="8"/>
  <c r="MCB24" i="8"/>
  <c r="MBT24" i="8"/>
  <c r="MBL24" i="8"/>
  <c r="MBD24" i="8"/>
  <c r="MAV24" i="8"/>
  <c r="MAN24" i="8"/>
  <c r="MAF24" i="8"/>
  <c r="LZX24" i="8"/>
  <c r="LZP24" i="8"/>
  <c r="LZH24" i="8"/>
  <c r="LYZ24" i="8"/>
  <c r="LYR24" i="8"/>
  <c r="LYJ24" i="8"/>
  <c r="LYB24" i="8"/>
  <c r="LXT24" i="8"/>
  <c r="LXL24" i="8"/>
  <c r="LXD24" i="8"/>
  <c r="LWV24" i="8"/>
  <c r="LWN24" i="8"/>
  <c r="LWF24" i="8"/>
  <c r="LVX24" i="8"/>
  <c r="LVP24" i="8"/>
  <c r="LVH24" i="8"/>
  <c r="LUZ24" i="8"/>
  <c r="LUR24" i="8"/>
  <c r="LUJ24" i="8"/>
  <c r="LUB24" i="8"/>
  <c r="LTT24" i="8"/>
  <c r="LTL24" i="8"/>
  <c r="LTD24" i="8"/>
  <c r="LSV24" i="8"/>
  <c r="LSN24" i="8"/>
  <c r="LSF24" i="8"/>
  <c r="LRX24" i="8"/>
  <c r="LRP24" i="8"/>
  <c r="LRH24" i="8"/>
  <c r="LQZ24" i="8"/>
  <c r="LQR24" i="8"/>
  <c r="LQJ24" i="8"/>
  <c r="LQB24" i="8"/>
  <c r="LPT24" i="8"/>
  <c r="LPL24" i="8"/>
  <c r="LPD24" i="8"/>
  <c r="LOV24" i="8"/>
  <c r="LON24" i="8"/>
  <c r="LOF24" i="8"/>
  <c r="LNX24" i="8"/>
  <c r="LNP24" i="8"/>
  <c r="LNH24" i="8"/>
  <c r="LMZ24" i="8"/>
  <c r="LMR24" i="8"/>
  <c r="LMJ24" i="8"/>
  <c r="LMB24" i="8"/>
  <c r="LLT24" i="8"/>
  <c r="LLL24" i="8"/>
  <c r="LLD24" i="8"/>
  <c r="LKV24" i="8"/>
  <c r="LKN24" i="8"/>
  <c r="LKF24" i="8"/>
  <c r="LJX24" i="8"/>
  <c r="LJP24" i="8"/>
  <c r="LJH24" i="8"/>
  <c r="LIZ24" i="8"/>
  <c r="LIR24" i="8"/>
  <c r="LIJ24" i="8"/>
  <c r="LIB24" i="8"/>
  <c r="LHT24" i="8"/>
  <c r="LHL24" i="8"/>
  <c r="LHD24" i="8"/>
  <c r="LGV24" i="8"/>
  <c r="LGN24" i="8"/>
  <c r="LGF24" i="8"/>
  <c r="LFX24" i="8"/>
  <c r="LFP24" i="8"/>
  <c r="LFH24" i="8"/>
  <c r="LEZ24" i="8"/>
  <c r="LER24" i="8"/>
  <c r="LEJ24" i="8"/>
  <c r="LEB24" i="8"/>
  <c r="LDT24" i="8"/>
  <c r="LDL24" i="8"/>
  <c r="LDD24" i="8"/>
  <c r="LCV24" i="8"/>
  <c r="LCN24" i="8"/>
  <c r="LCF24" i="8"/>
  <c r="LBX24" i="8"/>
  <c r="LBP24" i="8"/>
  <c r="LBH24" i="8"/>
  <c r="LAZ24" i="8"/>
  <c r="LAR24" i="8"/>
  <c r="LAJ24" i="8"/>
  <c r="LAB24" i="8"/>
  <c r="KZT24" i="8"/>
  <c r="KZL24" i="8"/>
  <c r="KZD24" i="8"/>
  <c r="KYV24" i="8"/>
  <c r="KYN24" i="8"/>
  <c r="KYF24" i="8"/>
  <c r="KXX24" i="8"/>
  <c r="KXP24" i="8"/>
  <c r="KXH24" i="8"/>
  <c r="KWZ24" i="8"/>
  <c r="KWR24" i="8"/>
  <c r="KWJ24" i="8"/>
  <c r="KWB24" i="8"/>
  <c r="KVT24" i="8"/>
  <c r="KVL24" i="8"/>
  <c r="KVD24" i="8"/>
  <c r="KUV24" i="8"/>
  <c r="KUN24" i="8"/>
  <c r="KUF24" i="8"/>
  <c r="KTX24" i="8"/>
  <c r="KTP24" i="8"/>
  <c r="KTH24" i="8"/>
  <c r="KSZ24" i="8"/>
  <c r="KSR24" i="8"/>
  <c r="KSJ24" i="8"/>
  <c r="KSB24" i="8"/>
  <c r="KRT24" i="8"/>
  <c r="KRL24" i="8"/>
  <c r="KRD24" i="8"/>
  <c r="KQV24" i="8"/>
  <c r="KQN24" i="8"/>
  <c r="KQF24" i="8"/>
  <c r="KPX24" i="8"/>
  <c r="KPP24" i="8"/>
  <c r="KPH24" i="8"/>
  <c r="KOZ24" i="8"/>
  <c r="KOR24" i="8"/>
  <c r="KOJ24" i="8"/>
  <c r="KOB24" i="8"/>
  <c r="KNT24" i="8"/>
  <c r="KNL24" i="8"/>
  <c r="KND24" i="8"/>
  <c r="KMV24" i="8"/>
  <c r="KMN24" i="8"/>
  <c r="KMF24" i="8"/>
  <c r="KLX24" i="8"/>
  <c r="KLP24" i="8"/>
  <c r="KLH24" i="8"/>
  <c r="KKZ24" i="8"/>
  <c r="KKR24" i="8"/>
  <c r="KKJ24" i="8"/>
  <c r="KKB24" i="8"/>
  <c r="KJT24" i="8"/>
  <c r="KJL24" i="8"/>
  <c r="KJD24" i="8"/>
  <c r="KIV24" i="8"/>
  <c r="KIN24" i="8"/>
  <c r="KIF24" i="8"/>
  <c r="KHX24" i="8"/>
  <c r="KHP24" i="8"/>
  <c r="KHH24" i="8"/>
  <c r="KGZ24" i="8"/>
  <c r="KGR24" i="8"/>
  <c r="KGJ24" i="8"/>
  <c r="KGB24" i="8"/>
  <c r="KFT24" i="8"/>
  <c r="KFL24" i="8"/>
  <c r="KFD24" i="8"/>
  <c r="KEV24" i="8"/>
  <c r="KEN24" i="8"/>
  <c r="KEF24" i="8"/>
  <c r="KDX24" i="8"/>
  <c r="KDP24" i="8"/>
  <c r="KDH24" i="8"/>
  <c r="KCZ24" i="8"/>
  <c r="KCR24" i="8"/>
  <c r="KCJ24" i="8"/>
  <c r="KCB24" i="8"/>
  <c r="KBT24" i="8"/>
  <c r="KBL24" i="8"/>
  <c r="KBD24" i="8"/>
  <c r="KAV24" i="8"/>
  <c r="KAN24" i="8"/>
  <c r="KAF24" i="8"/>
  <c r="JZX24" i="8"/>
  <c r="JZP24" i="8"/>
  <c r="JZH24" i="8"/>
  <c r="JYZ24" i="8"/>
  <c r="JYR24" i="8"/>
  <c r="JYJ24" i="8"/>
  <c r="JYB24" i="8"/>
  <c r="JXT24" i="8"/>
  <c r="JXL24" i="8"/>
  <c r="JXD24" i="8"/>
  <c r="JWV24" i="8"/>
  <c r="JWN24" i="8"/>
  <c r="JWF24" i="8"/>
  <c r="JVX24" i="8"/>
  <c r="JVP24" i="8"/>
  <c r="JVH24" i="8"/>
  <c r="JUZ24" i="8"/>
  <c r="JUR24" i="8"/>
  <c r="JUJ24" i="8"/>
  <c r="JUB24" i="8"/>
  <c r="JTT24" i="8"/>
  <c r="JTL24" i="8"/>
  <c r="JTD24" i="8"/>
  <c r="JSV24" i="8"/>
  <c r="JSN24" i="8"/>
  <c r="JSF24" i="8"/>
  <c r="JRX24" i="8"/>
  <c r="JRP24" i="8"/>
  <c r="JRH24" i="8"/>
  <c r="JQZ24" i="8"/>
  <c r="JQR24" i="8"/>
  <c r="JQJ24" i="8"/>
  <c r="JQB24" i="8"/>
  <c r="JPT24" i="8"/>
  <c r="JPL24" i="8"/>
  <c r="JPD24" i="8"/>
  <c r="JOV24" i="8"/>
  <c r="JON24" i="8"/>
  <c r="JOF24" i="8"/>
  <c r="JNX24" i="8"/>
  <c r="JNP24" i="8"/>
  <c r="JNH24" i="8"/>
  <c r="JMZ24" i="8"/>
  <c r="JMR24" i="8"/>
  <c r="JMJ24" i="8"/>
  <c r="JMB24" i="8"/>
  <c r="JLT24" i="8"/>
  <c r="JLL24" i="8"/>
  <c r="JLD24" i="8"/>
  <c r="JKV24" i="8"/>
  <c r="JKN24" i="8"/>
  <c r="JKF24" i="8"/>
  <c r="JJX24" i="8"/>
  <c r="JJP24" i="8"/>
  <c r="JJH24" i="8"/>
  <c r="JIZ24" i="8"/>
  <c r="JIR24" i="8"/>
  <c r="JIJ24" i="8"/>
  <c r="JIB24" i="8"/>
  <c r="JHT24" i="8"/>
  <c r="JHL24" i="8"/>
  <c r="JHD24" i="8"/>
  <c r="JGV24" i="8"/>
  <c r="JGN24" i="8"/>
  <c r="JGF24" i="8"/>
  <c r="JFX24" i="8"/>
  <c r="JFP24" i="8"/>
  <c r="JFH24" i="8"/>
  <c r="JEZ24" i="8"/>
  <c r="JER24" i="8"/>
  <c r="JEJ24" i="8"/>
  <c r="JEB24" i="8"/>
  <c r="JDT24" i="8"/>
  <c r="JDL24" i="8"/>
  <c r="JDD24" i="8"/>
  <c r="JCV24" i="8"/>
  <c r="JCN24" i="8"/>
  <c r="JCF24" i="8"/>
  <c r="JBX24" i="8"/>
  <c r="JBP24" i="8"/>
  <c r="JBH24" i="8"/>
  <c r="JAZ24" i="8"/>
  <c r="JAR24" i="8"/>
  <c r="JAJ24" i="8"/>
  <c r="JAB24" i="8"/>
  <c r="IZT24" i="8"/>
  <c r="IZL24" i="8"/>
  <c r="IZD24" i="8"/>
  <c r="IYV24" i="8"/>
  <c r="IYN24" i="8"/>
  <c r="IYF24" i="8"/>
  <c r="IXX24" i="8"/>
  <c r="IXP24" i="8"/>
  <c r="IXH24" i="8"/>
  <c r="IWZ24" i="8"/>
  <c r="IWR24" i="8"/>
  <c r="IWJ24" i="8"/>
  <c r="IWB24" i="8"/>
  <c r="IVT24" i="8"/>
  <c r="IVL24" i="8"/>
  <c r="IVD24" i="8"/>
  <c r="IUV24" i="8"/>
  <c r="IUN24" i="8"/>
  <c r="IUF24" i="8"/>
  <c r="ITX24" i="8"/>
  <c r="ITP24" i="8"/>
  <c r="ITH24" i="8"/>
  <c r="ISZ24" i="8"/>
  <c r="ISR24" i="8"/>
  <c r="ISJ24" i="8"/>
  <c r="ISB24" i="8"/>
  <c r="IRT24" i="8"/>
  <c r="IRL24" i="8"/>
  <c r="IRD24" i="8"/>
  <c r="IQV24" i="8"/>
  <c r="IQN24" i="8"/>
  <c r="IQF24" i="8"/>
  <c r="IPX24" i="8"/>
  <c r="IPP24" i="8"/>
  <c r="IPH24" i="8"/>
  <c r="IOZ24" i="8"/>
  <c r="IOR24" i="8"/>
  <c r="IOJ24" i="8"/>
  <c r="IOB24" i="8"/>
  <c r="INT24" i="8"/>
  <c r="INL24" i="8"/>
  <c r="IND24" i="8"/>
  <c r="IMV24" i="8"/>
  <c r="IMN24" i="8"/>
  <c r="IMF24" i="8"/>
  <c r="ILX24" i="8"/>
  <c r="ILP24" i="8"/>
  <c r="ILH24" i="8"/>
  <c r="IKZ24" i="8"/>
  <c r="IKR24" i="8"/>
  <c r="IKJ24" i="8"/>
  <c r="IKB24" i="8"/>
  <c r="IJT24" i="8"/>
  <c r="IJL24" i="8"/>
  <c r="IJD24" i="8"/>
  <c r="IIV24" i="8"/>
  <c r="IIN24" i="8"/>
  <c r="IIF24" i="8"/>
  <c r="IHX24" i="8"/>
  <c r="IHP24" i="8"/>
  <c r="IHH24" i="8"/>
  <c r="IGZ24" i="8"/>
  <c r="IGR24" i="8"/>
  <c r="IGJ24" i="8"/>
  <c r="IGB24" i="8"/>
  <c r="IFT24" i="8"/>
  <c r="IFL24" i="8"/>
  <c r="IFD24" i="8"/>
  <c r="IEV24" i="8"/>
  <c r="IEN24" i="8"/>
  <c r="IEF24" i="8"/>
  <c r="IDX24" i="8"/>
  <c r="IDP24" i="8"/>
  <c r="IDH24" i="8"/>
  <c r="ICZ24" i="8"/>
  <c r="ICR24" i="8"/>
  <c r="ICJ24" i="8"/>
  <c r="ICB24" i="8"/>
  <c r="IBT24" i="8"/>
  <c r="IBL24" i="8"/>
  <c r="IBD24" i="8"/>
  <c r="IAV24" i="8"/>
  <c r="IAN24" i="8"/>
  <c r="IAF24" i="8"/>
  <c r="HZX24" i="8"/>
  <c r="HZP24" i="8"/>
  <c r="HZH24" i="8"/>
  <c r="HYZ24" i="8"/>
  <c r="HYR24" i="8"/>
  <c r="HYJ24" i="8"/>
  <c r="HYB24" i="8"/>
  <c r="HXT24" i="8"/>
  <c r="HXL24" i="8"/>
  <c r="HXD24" i="8"/>
  <c r="HWV24" i="8"/>
  <c r="HWN24" i="8"/>
  <c r="HWF24" i="8"/>
  <c r="HVX24" i="8"/>
  <c r="HVP24" i="8"/>
  <c r="HVH24" i="8"/>
  <c r="HUZ24" i="8"/>
  <c r="HUR24" i="8"/>
  <c r="HUJ24" i="8"/>
  <c r="HUB24" i="8"/>
  <c r="HTT24" i="8"/>
  <c r="HTL24" i="8"/>
  <c r="HTD24" i="8"/>
  <c r="HSV24" i="8"/>
  <c r="HSN24" i="8"/>
  <c r="HSF24" i="8"/>
  <c r="HRX24" i="8"/>
  <c r="HRP24" i="8"/>
  <c r="HRH24" i="8"/>
  <c r="HQZ24" i="8"/>
  <c r="HQR24" i="8"/>
  <c r="HQJ24" i="8"/>
  <c r="HQB24" i="8"/>
  <c r="HPT24" i="8"/>
  <c r="HPL24" i="8"/>
  <c r="HPD24" i="8"/>
  <c r="HOV24" i="8"/>
  <c r="HON24" i="8"/>
  <c r="HOF24" i="8"/>
  <c r="HNX24" i="8"/>
  <c r="HNP24" i="8"/>
  <c r="HNH24" i="8"/>
  <c r="HMZ24" i="8"/>
  <c r="HMR24" i="8"/>
  <c r="HMJ24" i="8"/>
  <c r="HMB24" i="8"/>
  <c r="HLT24" i="8"/>
  <c r="HLL24" i="8"/>
  <c r="HLD24" i="8"/>
  <c r="HKV24" i="8"/>
  <c r="HKN24" i="8"/>
  <c r="HKF24" i="8"/>
  <c r="HJX24" i="8"/>
  <c r="HJP24" i="8"/>
  <c r="HJH24" i="8"/>
  <c r="HIZ24" i="8"/>
  <c r="HIR24" i="8"/>
  <c r="HIJ24" i="8"/>
  <c r="HIB24" i="8"/>
  <c r="HHT24" i="8"/>
  <c r="HHL24" i="8"/>
  <c r="HHD24" i="8"/>
  <c r="HGV24" i="8"/>
  <c r="HGN24" i="8"/>
  <c r="HGF24" i="8"/>
  <c r="HFX24" i="8"/>
  <c r="HFP24" i="8"/>
  <c r="HFH24" i="8"/>
  <c r="HEZ24" i="8"/>
  <c r="HER24" i="8"/>
  <c r="HEJ24" i="8"/>
  <c r="HEB24" i="8"/>
  <c r="HDT24" i="8"/>
  <c r="HDL24" i="8"/>
  <c r="HDD24" i="8"/>
  <c r="HCV24" i="8"/>
  <c r="HCN24" i="8"/>
  <c r="HCF24" i="8"/>
  <c r="HBX24" i="8"/>
  <c r="HBP24" i="8"/>
  <c r="HBH24" i="8"/>
  <c r="HAZ24" i="8"/>
  <c r="HAR24" i="8"/>
  <c r="HAJ24" i="8"/>
  <c r="HAB24" i="8"/>
  <c r="GZT24" i="8"/>
  <c r="GZL24" i="8"/>
  <c r="GZD24" i="8"/>
  <c r="GYV24" i="8"/>
  <c r="GYN24" i="8"/>
  <c r="GYF24" i="8"/>
  <c r="GXX24" i="8"/>
  <c r="GXP24" i="8"/>
  <c r="GXH24" i="8"/>
  <c r="GWZ24" i="8"/>
  <c r="GWR24" i="8"/>
  <c r="GWJ24" i="8"/>
  <c r="GWB24" i="8"/>
  <c r="GVT24" i="8"/>
  <c r="GVL24" i="8"/>
  <c r="GVD24" i="8"/>
  <c r="GUV24" i="8"/>
  <c r="GUN24" i="8"/>
  <c r="GUF24" i="8"/>
  <c r="GTX24" i="8"/>
  <c r="GTP24" i="8"/>
  <c r="GTH24" i="8"/>
  <c r="GSZ24" i="8"/>
  <c r="GSR24" i="8"/>
  <c r="GSJ24" i="8"/>
  <c r="GSB24" i="8"/>
  <c r="GRT24" i="8"/>
  <c r="GRL24" i="8"/>
  <c r="GRD24" i="8"/>
  <c r="GQV24" i="8"/>
  <c r="GQN24" i="8"/>
  <c r="GQF24" i="8"/>
  <c r="GPX24" i="8"/>
  <c r="GPP24" i="8"/>
  <c r="GPH24" i="8"/>
  <c r="GOZ24" i="8"/>
  <c r="GOR24" i="8"/>
  <c r="GOJ24" i="8"/>
  <c r="GOB24" i="8"/>
  <c r="GNT24" i="8"/>
  <c r="GNL24" i="8"/>
  <c r="GND24" i="8"/>
  <c r="GMV24" i="8"/>
  <c r="GMN24" i="8"/>
  <c r="GMF24" i="8"/>
  <c r="GLX24" i="8"/>
  <c r="GLP24" i="8"/>
  <c r="GLH24" i="8"/>
  <c r="GKZ24" i="8"/>
  <c r="GKR24" i="8"/>
  <c r="GKJ24" i="8"/>
  <c r="GKB24" i="8"/>
  <c r="GJT24" i="8"/>
  <c r="GJL24" i="8"/>
  <c r="GJD24" i="8"/>
  <c r="GIV24" i="8"/>
  <c r="GIN24" i="8"/>
  <c r="GIF24" i="8"/>
  <c r="GHX24" i="8"/>
  <c r="GHP24" i="8"/>
  <c r="GHH24" i="8"/>
  <c r="GGZ24" i="8"/>
  <c r="GGR24" i="8"/>
  <c r="GGJ24" i="8"/>
  <c r="GGB24" i="8"/>
  <c r="GFT24" i="8"/>
  <c r="GFL24" i="8"/>
  <c r="GFD24" i="8"/>
  <c r="GEV24" i="8"/>
  <c r="GEN24" i="8"/>
  <c r="GEF24" i="8"/>
  <c r="GDX24" i="8"/>
  <c r="GDP24" i="8"/>
  <c r="GDH24" i="8"/>
  <c r="GCZ24" i="8"/>
  <c r="GCR24" i="8"/>
  <c r="GCJ24" i="8"/>
  <c r="GCB24" i="8"/>
  <c r="GBT24" i="8"/>
  <c r="GBL24" i="8"/>
  <c r="GBD24" i="8"/>
  <c r="GAV24" i="8"/>
  <c r="GAN24" i="8"/>
  <c r="GAF24" i="8"/>
  <c r="FZX24" i="8"/>
  <c r="FZP24" i="8"/>
  <c r="FZH24" i="8"/>
  <c r="FYZ24" i="8"/>
  <c r="FYR24" i="8"/>
  <c r="FYJ24" i="8"/>
  <c r="FYB24" i="8"/>
  <c r="FXT24" i="8"/>
  <c r="FXL24" i="8"/>
  <c r="FXD24" i="8"/>
  <c r="FWV24" i="8"/>
  <c r="FWN24" i="8"/>
  <c r="FWF24" i="8"/>
  <c r="FVX24" i="8"/>
  <c r="FVP24" i="8"/>
  <c r="FVH24" i="8"/>
  <c r="FUZ24" i="8"/>
  <c r="FUR24" i="8"/>
  <c r="FUJ24" i="8"/>
  <c r="FUB24" i="8"/>
  <c r="FTT24" i="8"/>
  <c r="FTL24" i="8"/>
  <c r="FTD24" i="8"/>
  <c r="FSV24" i="8"/>
  <c r="FSN24" i="8"/>
  <c r="FSF24" i="8"/>
  <c r="FRX24" i="8"/>
  <c r="FRP24" i="8"/>
  <c r="FRH24" i="8"/>
  <c r="FQZ24" i="8"/>
  <c r="FQR24" i="8"/>
  <c r="FQJ24" i="8"/>
  <c r="FQB24" i="8"/>
  <c r="FPT24" i="8"/>
  <c r="FPL24" i="8"/>
  <c r="FPD24" i="8"/>
  <c r="FOV24" i="8"/>
  <c r="FON24" i="8"/>
  <c r="FOF24" i="8"/>
  <c r="FNX24" i="8"/>
  <c r="FNP24" i="8"/>
  <c r="FNH24" i="8"/>
  <c r="FMZ24" i="8"/>
  <c r="FMR24" i="8"/>
  <c r="FMJ24" i="8"/>
  <c r="FMB24" i="8"/>
  <c r="FLT24" i="8"/>
  <c r="FLL24" i="8"/>
  <c r="FLD24" i="8"/>
  <c r="FKV24" i="8"/>
  <c r="FKN24" i="8"/>
  <c r="FKF24" i="8"/>
  <c r="FJX24" i="8"/>
  <c r="FJP24" i="8"/>
  <c r="FJH24" i="8"/>
  <c r="FIZ24" i="8"/>
  <c r="FIR24" i="8"/>
  <c r="FIJ24" i="8"/>
  <c r="FIB24" i="8"/>
  <c r="FHT24" i="8"/>
  <c r="FHL24" i="8"/>
  <c r="FHD24" i="8"/>
  <c r="FGV24" i="8"/>
  <c r="FGN24" i="8"/>
  <c r="FGF24" i="8"/>
  <c r="FFX24" i="8"/>
  <c r="FFP24" i="8"/>
  <c r="FFH24" i="8"/>
  <c r="FEZ24" i="8"/>
  <c r="FER24" i="8"/>
  <c r="FEJ24" i="8"/>
  <c r="FEB24" i="8"/>
  <c r="FDT24" i="8"/>
  <c r="FDL24" i="8"/>
  <c r="FDD24" i="8"/>
  <c r="FCV24" i="8"/>
  <c r="FCN24" i="8"/>
  <c r="FCF24" i="8"/>
  <c r="FBX24" i="8"/>
  <c r="FBP24" i="8"/>
  <c r="FBH24" i="8"/>
  <c r="FAZ24" i="8"/>
  <c r="FAR24" i="8"/>
  <c r="FAJ24" i="8"/>
  <c r="FAB24" i="8"/>
  <c r="EZT24" i="8"/>
  <c r="EZL24" i="8"/>
  <c r="EZD24" i="8"/>
  <c r="EYV24" i="8"/>
  <c r="EYN24" i="8"/>
  <c r="EYF24" i="8"/>
  <c r="EXX24" i="8"/>
  <c r="EXP24" i="8"/>
  <c r="EXH24" i="8"/>
  <c r="EWZ24" i="8"/>
  <c r="EWR24" i="8"/>
  <c r="EWJ24" i="8"/>
  <c r="EWB24" i="8"/>
  <c r="EVT24" i="8"/>
  <c r="EVL24" i="8"/>
  <c r="EVD24" i="8"/>
  <c r="EUV24" i="8"/>
  <c r="EUN24" i="8"/>
  <c r="EUF24" i="8"/>
  <c r="ETX24" i="8"/>
  <c r="ETP24" i="8"/>
  <c r="ETH24" i="8"/>
  <c r="ESZ24" i="8"/>
  <c r="ESR24" i="8"/>
  <c r="ESJ24" i="8"/>
  <c r="ESB24" i="8"/>
  <c r="ERT24" i="8"/>
  <c r="ERL24" i="8"/>
  <c r="ERD24" i="8"/>
  <c r="EQV24" i="8"/>
  <c r="EQN24" i="8"/>
  <c r="EQF24" i="8"/>
  <c r="EPX24" i="8"/>
  <c r="EPP24" i="8"/>
  <c r="EPH24" i="8"/>
  <c r="EOZ24" i="8"/>
  <c r="EOR24" i="8"/>
  <c r="EOJ24" i="8"/>
  <c r="EOB24" i="8"/>
  <c r="ENT24" i="8"/>
  <c r="ENL24" i="8"/>
  <c r="END24" i="8"/>
  <c r="EMV24" i="8"/>
  <c r="EMN24" i="8"/>
  <c r="EMF24" i="8"/>
  <c r="ELX24" i="8"/>
  <c r="ELP24" i="8"/>
  <c r="ELH24" i="8"/>
  <c r="EKZ24" i="8"/>
  <c r="EKR24" i="8"/>
  <c r="EKJ24" i="8"/>
  <c r="EKB24" i="8"/>
  <c r="EJT24" i="8"/>
  <c r="EJL24" i="8"/>
  <c r="EJD24" i="8"/>
  <c r="EIV24" i="8"/>
  <c r="EIN24" i="8"/>
  <c r="EIF24" i="8"/>
  <c r="EHX24" i="8"/>
  <c r="EHP24" i="8"/>
  <c r="EHH24" i="8"/>
  <c r="EGZ24" i="8"/>
  <c r="EGR24" i="8"/>
  <c r="EGJ24" i="8"/>
  <c r="EGB24" i="8"/>
  <c r="EFT24" i="8"/>
  <c r="EFL24" i="8"/>
  <c r="EFD24" i="8"/>
  <c r="EEV24" i="8"/>
  <c r="EEN24" i="8"/>
  <c r="EEF24" i="8"/>
  <c r="EDX24" i="8"/>
  <c r="EDP24" i="8"/>
  <c r="EDH24" i="8"/>
  <c r="ECZ24" i="8"/>
  <c r="ECR24" i="8"/>
  <c r="ECJ24" i="8"/>
  <c r="ECB24" i="8"/>
  <c r="EBT24" i="8"/>
  <c r="EBL24" i="8"/>
  <c r="EBD24" i="8"/>
  <c r="EAV24" i="8"/>
  <c r="EAN24" i="8"/>
  <c r="EAF24" i="8"/>
  <c r="DZX24" i="8"/>
  <c r="DZP24" i="8"/>
  <c r="DZH24" i="8"/>
  <c r="DYZ24" i="8"/>
  <c r="DYR24" i="8"/>
  <c r="DYJ24" i="8"/>
  <c r="DYB24" i="8"/>
  <c r="DXT24" i="8"/>
  <c r="DXL24" i="8"/>
  <c r="DXD24" i="8"/>
  <c r="DWV24" i="8"/>
  <c r="DWN24" i="8"/>
  <c r="DWF24" i="8"/>
  <c r="DVX24" i="8"/>
  <c r="DVP24" i="8"/>
  <c r="DVH24" i="8"/>
  <c r="DUZ24" i="8"/>
  <c r="DUR24" i="8"/>
  <c r="DUJ24" i="8"/>
  <c r="DUB24" i="8"/>
  <c r="DTT24" i="8"/>
  <c r="DTL24" i="8"/>
  <c r="DTD24" i="8"/>
  <c r="DSV24" i="8"/>
  <c r="DSN24" i="8"/>
  <c r="DSF24" i="8"/>
  <c r="DRX24" i="8"/>
  <c r="DRP24" i="8"/>
  <c r="DRH24" i="8"/>
  <c r="DQZ24" i="8"/>
  <c r="DQR24" i="8"/>
  <c r="DQJ24" i="8"/>
  <c r="DQB24" i="8"/>
  <c r="DPT24" i="8"/>
  <c r="DPL24" i="8"/>
  <c r="DPD24" i="8"/>
  <c r="DOV24" i="8"/>
  <c r="DON24" i="8"/>
  <c r="DOF24" i="8"/>
  <c r="DNX24" i="8"/>
  <c r="DNP24" i="8"/>
  <c r="DNH24" i="8"/>
  <c r="DMZ24" i="8"/>
  <c r="DMR24" i="8"/>
  <c r="DMJ24" i="8"/>
  <c r="DMB24" i="8"/>
  <c r="DLT24" i="8"/>
  <c r="DLL24" i="8"/>
  <c r="DLD24" i="8"/>
  <c r="DKV24" i="8"/>
  <c r="DKN24" i="8"/>
  <c r="DKF24" i="8"/>
  <c r="DJX24" i="8"/>
  <c r="DJP24" i="8"/>
  <c r="DJH24" i="8"/>
  <c r="DIZ24" i="8"/>
  <c r="DIR24" i="8"/>
  <c r="DIJ24" i="8"/>
  <c r="DIB24" i="8"/>
  <c r="DHT24" i="8"/>
  <c r="DHL24" i="8"/>
  <c r="DHD24" i="8"/>
  <c r="DGV24" i="8"/>
  <c r="DGN24" i="8"/>
  <c r="DGF24" i="8"/>
  <c r="DFX24" i="8"/>
  <c r="DFP24" i="8"/>
  <c r="DFH24" i="8"/>
  <c r="DEZ24" i="8"/>
  <c r="DER24" i="8"/>
  <c r="DEJ24" i="8"/>
  <c r="DEB24" i="8"/>
  <c r="DDT24" i="8"/>
  <c r="DDL24" i="8"/>
  <c r="DDD24" i="8"/>
  <c r="DCV24" i="8"/>
  <c r="DCN24" i="8"/>
  <c r="DCF24" i="8"/>
  <c r="DBX24" i="8"/>
  <c r="DBP24" i="8"/>
  <c r="DBH24" i="8"/>
  <c r="DAZ24" i="8"/>
  <c r="DAR24" i="8"/>
  <c r="DAJ24" i="8"/>
  <c r="DAB24" i="8"/>
  <c r="CZT24" i="8"/>
  <c r="CZL24" i="8"/>
  <c r="CZD24" i="8"/>
  <c r="CYV24" i="8"/>
  <c r="CYN24" i="8"/>
  <c r="CYF24" i="8"/>
  <c r="CXX24" i="8"/>
  <c r="CXP24" i="8"/>
  <c r="CXH24" i="8"/>
  <c r="CWZ24" i="8"/>
  <c r="CWR24" i="8"/>
  <c r="CWJ24" i="8"/>
  <c r="CWB24" i="8"/>
  <c r="CVT24" i="8"/>
  <c r="CVL24" i="8"/>
  <c r="CVD24" i="8"/>
  <c r="CUV24" i="8"/>
  <c r="CUN24" i="8"/>
  <c r="CUF24" i="8"/>
  <c r="CTX24" i="8"/>
  <c r="CTP24" i="8"/>
  <c r="CTH24" i="8"/>
  <c r="CSZ24" i="8"/>
  <c r="CSR24" i="8"/>
  <c r="CSJ24" i="8"/>
  <c r="CSB24" i="8"/>
  <c r="CRT24" i="8"/>
  <c r="CRL24" i="8"/>
  <c r="CRD24" i="8"/>
  <c r="CQV24" i="8"/>
  <c r="CQN24" i="8"/>
  <c r="CQF24" i="8"/>
  <c r="CPX24" i="8"/>
  <c r="CPP24" i="8"/>
  <c r="CPH24" i="8"/>
  <c r="COZ24" i="8"/>
  <c r="COR24" i="8"/>
  <c r="COJ24" i="8"/>
  <c r="COB24" i="8"/>
  <c r="CNT24" i="8"/>
  <c r="CNL24" i="8"/>
  <c r="CND24" i="8"/>
  <c r="CMV24" i="8"/>
  <c r="CMN24" i="8"/>
  <c r="CMF24" i="8"/>
  <c r="CLX24" i="8"/>
  <c r="CLP24" i="8"/>
  <c r="CLH24" i="8"/>
  <c r="CKZ24" i="8"/>
  <c r="CKR24" i="8"/>
  <c r="CKJ24" i="8"/>
  <c r="CKB24" i="8"/>
  <c r="CJT24" i="8"/>
  <c r="CJL24" i="8"/>
  <c r="CJD24" i="8"/>
  <c r="CIV24" i="8"/>
  <c r="CIN24" i="8"/>
  <c r="CIF24" i="8"/>
  <c r="CHX24" i="8"/>
  <c r="CHP24" i="8"/>
  <c r="CHH24" i="8"/>
  <c r="CGZ24" i="8"/>
  <c r="CGR24" i="8"/>
  <c r="CGJ24" i="8"/>
  <c r="CGB24" i="8"/>
  <c r="CFT24" i="8"/>
  <c r="CFL24" i="8"/>
  <c r="CFD24" i="8"/>
  <c r="CEV24" i="8"/>
  <c r="CEN24" i="8"/>
  <c r="CEF24" i="8"/>
  <c r="CDX24" i="8"/>
  <c r="CDP24" i="8"/>
  <c r="CDH24" i="8"/>
  <c r="CCZ24" i="8"/>
  <c r="CCR24" i="8"/>
  <c r="CCJ24" i="8"/>
  <c r="CCB24" i="8"/>
  <c r="CBT24" i="8"/>
  <c r="CBL24" i="8"/>
  <c r="CBD24" i="8"/>
  <c r="CAV24" i="8"/>
  <c r="CAN24" i="8"/>
  <c r="CAF24" i="8"/>
  <c r="BZX24" i="8"/>
  <c r="BZP24" i="8"/>
  <c r="BZH24" i="8"/>
  <c r="BYZ24" i="8"/>
  <c r="BYR24" i="8"/>
  <c r="BYJ24" i="8"/>
  <c r="BYB24" i="8"/>
  <c r="BXT24" i="8"/>
  <c r="BXL24" i="8"/>
  <c r="BXD24" i="8"/>
  <c r="BWV24" i="8"/>
  <c r="BWN24" i="8"/>
  <c r="BWF24" i="8"/>
  <c r="BVX24" i="8"/>
  <c r="BVP24" i="8"/>
  <c r="BVH24" i="8"/>
  <c r="BUZ24" i="8"/>
  <c r="BUR24" i="8"/>
  <c r="BUJ24" i="8"/>
  <c r="BUB24" i="8"/>
  <c r="BTT24" i="8"/>
  <c r="BTL24" i="8"/>
  <c r="BTD24" i="8"/>
  <c r="BSV24" i="8"/>
  <c r="BSN24" i="8"/>
  <c r="BSF24" i="8"/>
  <c r="BRX24" i="8"/>
  <c r="BRP24" i="8"/>
  <c r="BRH24" i="8"/>
  <c r="BQZ24" i="8"/>
  <c r="BQR24" i="8"/>
  <c r="BQJ24" i="8"/>
  <c r="BQB24" i="8"/>
  <c r="BPT24" i="8"/>
  <c r="BPL24" i="8"/>
  <c r="BPD24" i="8"/>
  <c r="BOV24" i="8"/>
  <c r="BON24" i="8"/>
  <c r="BOF24" i="8"/>
  <c r="BNX24" i="8"/>
  <c r="BNP24" i="8"/>
  <c r="BNH24" i="8"/>
  <c r="BMZ24" i="8"/>
  <c r="BMR24" i="8"/>
  <c r="BMJ24" i="8"/>
  <c r="BMB24" i="8"/>
  <c r="BLT24" i="8"/>
  <c r="BLL24" i="8"/>
  <c r="BLD24" i="8"/>
  <c r="BKV24" i="8"/>
  <c r="BKN24" i="8"/>
  <c r="BKF24" i="8"/>
  <c r="BJX24" i="8"/>
  <c r="BJP24" i="8"/>
  <c r="BJH24" i="8"/>
  <c r="BIZ24" i="8"/>
  <c r="BIR24" i="8"/>
  <c r="BIJ24" i="8"/>
  <c r="BIB24" i="8"/>
  <c r="BHT24" i="8"/>
  <c r="BHL24" i="8"/>
  <c r="BHD24" i="8"/>
  <c r="BGV24" i="8"/>
  <c r="BGN24" i="8"/>
  <c r="BGF24" i="8"/>
  <c r="BFX24" i="8"/>
  <c r="BFP24" i="8"/>
  <c r="BFH24" i="8"/>
  <c r="BEZ24" i="8"/>
  <c r="BER24" i="8"/>
  <c r="BEJ24" i="8"/>
  <c r="BEB24" i="8"/>
  <c r="BDT24" i="8"/>
  <c r="BDL24" i="8"/>
  <c r="BDD24" i="8"/>
  <c r="BCV24" i="8"/>
  <c r="BCN24" i="8"/>
  <c r="BCF24" i="8"/>
  <c r="BBX24" i="8"/>
  <c r="BBP24" i="8"/>
  <c r="BBH24" i="8"/>
  <c r="BAZ24" i="8"/>
  <c r="BAR24" i="8"/>
  <c r="BAJ24" i="8"/>
  <c r="BAB24" i="8"/>
  <c r="AZT24" i="8"/>
  <c r="AZL24" i="8"/>
  <c r="AZD24" i="8"/>
  <c r="AYV24" i="8"/>
  <c r="AYN24" i="8"/>
  <c r="AYF24" i="8"/>
  <c r="AXX24" i="8"/>
  <c r="AXP24" i="8"/>
  <c r="AXH24" i="8"/>
  <c r="AWZ24" i="8"/>
  <c r="AWR24" i="8"/>
  <c r="AWJ24" i="8"/>
  <c r="AWB24" i="8"/>
  <c r="AVT24" i="8"/>
  <c r="AVL24" i="8"/>
  <c r="AVD24" i="8"/>
  <c r="AUV24" i="8"/>
  <c r="AUN24" i="8"/>
  <c r="AUF24" i="8"/>
  <c r="ATX24" i="8"/>
  <c r="ATP24" i="8"/>
  <c r="ATH24" i="8"/>
  <c r="ASZ24" i="8"/>
  <c r="ASR24" i="8"/>
  <c r="ASJ24" i="8"/>
  <c r="ASB24" i="8"/>
  <c r="ART24" i="8"/>
  <c r="ARL24" i="8"/>
  <c r="ARD24" i="8"/>
  <c r="AQV24" i="8"/>
  <c r="AQN24" i="8"/>
  <c r="AQF24" i="8"/>
  <c r="APX24" i="8"/>
  <c r="APP24" i="8"/>
  <c r="APH24" i="8"/>
  <c r="AOZ24" i="8"/>
  <c r="AOR24" i="8"/>
  <c r="AOJ24" i="8"/>
  <c r="AOB24" i="8"/>
  <c r="ANT24" i="8"/>
  <c r="ANL24" i="8"/>
  <c r="AND24" i="8"/>
  <c r="AMV24" i="8"/>
  <c r="AMN24" i="8"/>
  <c r="AMF24" i="8"/>
  <c r="ALX24" i="8"/>
  <c r="ALP24" i="8"/>
  <c r="ALH24" i="8"/>
  <c r="AKZ24" i="8"/>
  <c r="AKR24" i="8"/>
  <c r="AKJ24" i="8"/>
  <c r="AKB24" i="8"/>
  <c r="AJT24" i="8"/>
  <c r="AJL24" i="8"/>
  <c r="AJD24" i="8"/>
  <c r="AIV24" i="8"/>
  <c r="AIN24" i="8"/>
  <c r="AIF24" i="8"/>
  <c r="AHX24" i="8"/>
  <c r="AHP24" i="8"/>
  <c r="AHH24" i="8"/>
  <c r="AGZ24" i="8"/>
  <c r="AGR24" i="8"/>
  <c r="AGJ24" i="8"/>
  <c r="AGB24" i="8"/>
  <c r="AFT24" i="8"/>
  <c r="AFL24" i="8"/>
  <c r="AFD24" i="8"/>
  <c r="AEV24" i="8"/>
  <c r="AEN24" i="8"/>
  <c r="AEF24" i="8"/>
  <c r="ADX24" i="8"/>
  <c r="ADP24" i="8"/>
  <c r="ADH24" i="8"/>
  <c r="ACZ24" i="8"/>
  <c r="ACR24" i="8"/>
  <c r="ACJ24" i="8"/>
  <c r="ACB24" i="8"/>
  <c r="ABT24" i="8"/>
  <c r="ABL24" i="8"/>
  <c r="ABD24" i="8"/>
  <c r="AAV24" i="8"/>
  <c r="AAN24" i="8"/>
  <c r="AAF24" i="8"/>
  <c r="ZX24" i="8"/>
  <c r="ZP24" i="8"/>
  <c r="ZH24" i="8"/>
  <c r="YZ24" i="8"/>
  <c r="YR24" i="8"/>
  <c r="YJ24" i="8"/>
  <c r="YB24" i="8"/>
  <c r="XT24" i="8"/>
  <c r="XL24" i="8"/>
  <c r="XD24" i="8"/>
  <c r="WV24" i="8"/>
  <c r="WN24" i="8"/>
  <c r="WF24" i="8"/>
  <c r="VX24" i="8"/>
  <c r="VP24" i="8"/>
  <c r="VH24" i="8"/>
  <c r="UZ24" i="8"/>
  <c r="UR24" i="8"/>
  <c r="UJ24" i="8"/>
  <c r="UB24" i="8"/>
  <c r="TT24" i="8"/>
  <c r="TL24" i="8"/>
  <c r="TD24" i="8"/>
  <c r="SV24" i="8"/>
  <c r="SN24" i="8"/>
  <c r="SF24" i="8"/>
  <c r="RX24" i="8"/>
  <c r="RP24" i="8"/>
  <c r="RH24" i="8"/>
  <c r="QZ24" i="8"/>
  <c r="QR24" i="8"/>
  <c r="QJ24" i="8"/>
  <c r="QB24" i="8"/>
  <c r="PT24" i="8"/>
  <c r="PL24" i="8"/>
  <c r="PD24" i="8"/>
  <c r="OV24" i="8"/>
  <c r="ON24" i="8"/>
  <c r="OF24" i="8"/>
  <c r="NX24" i="8"/>
  <c r="NP24" i="8"/>
  <c r="NH24" i="8"/>
  <c r="MZ24" i="8"/>
  <c r="MR24" i="8"/>
  <c r="MJ24" i="8"/>
  <c r="MB24" i="8"/>
  <c r="LT24" i="8"/>
  <c r="LL24" i="8"/>
  <c r="LD24" i="8"/>
  <c r="KV24" i="8"/>
  <c r="KN24" i="8"/>
  <c r="KF24" i="8"/>
  <c r="JX24" i="8"/>
  <c r="JP24" i="8"/>
  <c r="JH24" i="8"/>
  <c r="IZ24" i="8"/>
  <c r="IR24" i="8"/>
  <c r="IJ24" i="8"/>
  <c r="IB24" i="8"/>
  <c r="HT24" i="8"/>
  <c r="HL24" i="8"/>
  <c r="HD24" i="8"/>
  <c r="GV24" i="8"/>
  <c r="GN24" i="8"/>
  <c r="GF24" i="8"/>
  <c r="FX24" i="8"/>
  <c r="FP24" i="8"/>
  <c r="FH24" i="8"/>
  <c r="EZ24" i="8"/>
  <c r="ER24" i="8"/>
  <c r="EJ24" i="8"/>
  <c r="EB24" i="8"/>
  <c r="DT24" i="8"/>
  <c r="DL24" i="8"/>
  <c r="DD24" i="8"/>
  <c r="CV24" i="8"/>
  <c r="CN24" i="8"/>
  <c r="CF24" i="8"/>
  <c r="BX24" i="8"/>
  <c r="BP24" i="8"/>
  <c r="BH24" i="8"/>
  <c r="AZ24" i="8"/>
  <c r="AR24" i="8"/>
  <c r="AJ24" i="8"/>
  <c r="AB24" i="8"/>
  <c r="T24" i="8"/>
  <c r="L24" i="8"/>
  <c r="D24" i="8"/>
  <c r="NTK24" i="8"/>
  <c r="NTC24" i="8"/>
  <c r="NSU24" i="8"/>
  <c r="NSM24" i="8"/>
  <c r="NSE24" i="8"/>
  <c r="NRW24" i="8"/>
  <c r="NRO24" i="8"/>
  <c r="NRG24" i="8"/>
  <c r="NQY24" i="8"/>
  <c r="NQQ24" i="8"/>
  <c r="NQI24" i="8"/>
  <c r="NQA24" i="8"/>
  <c r="NPS24" i="8"/>
  <c r="NPK24" i="8"/>
  <c r="NPC24" i="8"/>
  <c r="NOU24" i="8"/>
  <c r="NOM24" i="8"/>
  <c r="NOE24" i="8"/>
  <c r="NNW24" i="8"/>
  <c r="NNO24" i="8"/>
  <c r="NNG24" i="8"/>
  <c r="NMY24" i="8"/>
  <c r="NMQ24" i="8"/>
  <c r="NMI24" i="8"/>
  <c r="NMA24" i="8"/>
  <c r="NLS24" i="8"/>
  <c r="NLK24" i="8"/>
  <c r="NLC24" i="8"/>
  <c r="NKU24" i="8"/>
  <c r="NKM24" i="8"/>
  <c r="NKE24" i="8"/>
  <c r="NJW24" i="8"/>
  <c r="NJO24" i="8"/>
  <c r="NJG24" i="8"/>
  <c r="NIY24" i="8"/>
  <c r="NIQ24" i="8"/>
  <c r="NII24" i="8"/>
  <c r="NIA24" i="8"/>
  <c r="NHS24" i="8"/>
  <c r="NHK24" i="8"/>
  <c r="NHC24" i="8"/>
  <c r="NGU24" i="8"/>
  <c r="NGM24" i="8"/>
  <c r="NGE24" i="8"/>
  <c r="NFW24" i="8"/>
  <c r="NFO24" i="8"/>
  <c r="NFG24" i="8"/>
  <c r="NEY24" i="8"/>
  <c r="NEQ24" i="8"/>
  <c r="NEI24" i="8"/>
  <c r="NEA24" i="8"/>
  <c r="NDS24" i="8"/>
  <c r="NDK24" i="8"/>
  <c r="NDC24" i="8"/>
  <c r="NCU24" i="8"/>
  <c r="NCM24" i="8"/>
  <c r="NCE24" i="8"/>
  <c r="NBW24" i="8"/>
  <c r="NBO24" i="8"/>
  <c r="NBG24" i="8"/>
  <c r="NAY24" i="8"/>
  <c r="NAQ24" i="8"/>
  <c r="NAI24" i="8"/>
  <c r="NAA24" i="8"/>
  <c r="MZS24" i="8"/>
  <c r="MZK24" i="8"/>
  <c r="MZC24" i="8"/>
  <c r="MYU24" i="8"/>
  <c r="MYM24" i="8"/>
  <c r="MYE24" i="8"/>
  <c r="MXW24" i="8"/>
  <c r="MXO24" i="8"/>
  <c r="MXG24" i="8"/>
  <c r="MWY24" i="8"/>
  <c r="MWQ24" i="8"/>
  <c r="MWI24" i="8"/>
  <c r="MWA24" i="8"/>
  <c r="MVS24" i="8"/>
  <c r="MVK24" i="8"/>
  <c r="MVC24" i="8"/>
  <c r="MUU24" i="8"/>
  <c r="MUM24" i="8"/>
  <c r="MUE24" i="8"/>
  <c r="MTW24" i="8"/>
  <c r="MTO24" i="8"/>
  <c r="MTG24" i="8"/>
  <c r="MSY24" i="8"/>
  <c r="MSQ24" i="8"/>
  <c r="MSI24" i="8"/>
  <c r="MSA24" i="8"/>
  <c r="MRS24" i="8"/>
  <c r="MRK24" i="8"/>
  <c r="MRC24" i="8"/>
  <c r="MQU24" i="8"/>
  <c r="MQM24" i="8"/>
  <c r="MQE24" i="8"/>
  <c r="MPW24" i="8"/>
  <c r="MPO24" i="8"/>
  <c r="MPG24" i="8"/>
  <c r="MOY24" i="8"/>
  <c r="MOQ24" i="8"/>
  <c r="MOI24" i="8"/>
  <c r="MOA24" i="8"/>
  <c r="MNS24" i="8"/>
  <c r="MNK24" i="8"/>
  <c r="MNC24" i="8"/>
  <c r="MMU24" i="8"/>
  <c r="MMM24" i="8"/>
  <c r="MME24" i="8"/>
  <c r="MLW24" i="8"/>
  <c r="MLO24" i="8"/>
  <c r="MLG24" i="8"/>
  <c r="MKY24" i="8"/>
  <c r="MKQ24" i="8"/>
  <c r="MKI24" i="8"/>
  <c r="MKA24" i="8"/>
  <c r="MJS24" i="8"/>
  <c r="MJK24" i="8"/>
  <c r="MJC24" i="8"/>
  <c r="MIU24" i="8"/>
  <c r="MIM24" i="8"/>
  <c r="MIE24" i="8"/>
  <c r="MHW24" i="8"/>
  <c r="MHO24" i="8"/>
  <c r="MHG24" i="8"/>
  <c r="MGY24" i="8"/>
  <c r="MGQ24" i="8"/>
  <c r="MGI24" i="8"/>
  <c r="MGA24" i="8"/>
  <c r="MFS24" i="8"/>
  <c r="MFK24" i="8"/>
  <c r="MFC24" i="8"/>
  <c r="MEU24" i="8"/>
  <c r="MEM24" i="8"/>
  <c r="MEE24" i="8"/>
  <c r="MDW24" i="8"/>
  <c r="MDO24" i="8"/>
  <c r="MDG24" i="8"/>
  <c r="MCY24" i="8"/>
  <c r="MCQ24" i="8"/>
  <c r="MCI24" i="8"/>
  <c r="MCA24" i="8"/>
  <c r="MBS24" i="8"/>
  <c r="MBK24" i="8"/>
  <c r="MBC24" i="8"/>
  <c r="MAU24" i="8"/>
  <c r="MAM24" i="8"/>
  <c r="MAE24" i="8"/>
  <c r="LZW24" i="8"/>
  <c r="LZO24" i="8"/>
  <c r="LZG24" i="8"/>
  <c r="LYY24" i="8"/>
  <c r="LYQ24" i="8"/>
  <c r="LYI24" i="8"/>
  <c r="LYA24" i="8"/>
  <c r="LXS24" i="8"/>
  <c r="LXK24" i="8"/>
  <c r="LXC24" i="8"/>
  <c r="LWU24" i="8"/>
  <c r="LWM24" i="8"/>
  <c r="LWE24" i="8"/>
  <c r="LVW24" i="8"/>
  <c r="LVO24" i="8"/>
  <c r="LVG24" i="8"/>
  <c r="LUY24" i="8"/>
  <c r="LUQ24" i="8"/>
  <c r="LUI24" i="8"/>
  <c r="LUA24" i="8"/>
  <c r="LTS24" i="8"/>
  <c r="LTK24" i="8"/>
  <c r="LTC24" i="8"/>
  <c r="LSU24" i="8"/>
  <c r="LSM24" i="8"/>
  <c r="LSE24" i="8"/>
  <c r="LRW24" i="8"/>
  <c r="LRO24" i="8"/>
  <c r="LRG24" i="8"/>
  <c r="LQY24" i="8"/>
  <c r="LQQ24" i="8"/>
  <c r="LQI24" i="8"/>
  <c r="LQA24" i="8"/>
  <c r="LPS24" i="8"/>
  <c r="LPK24" i="8"/>
  <c r="LPC24" i="8"/>
  <c r="LOU24" i="8"/>
  <c r="LOM24" i="8"/>
  <c r="LOE24" i="8"/>
  <c r="LNW24" i="8"/>
  <c r="LNO24" i="8"/>
  <c r="LNG24" i="8"/>
  <c r="LMY24" i="8"/>
  <c r="LMQ24" i="8"/>
  <c r="LMI24" i="8"/>
  <c r="LMA24" i="8"/>
  <c r="LLS24" i="8"/>
  <c r="LLK24" i="8"/>
  <c r="LLC24" i="8"/>
  <c r="LKU24" i="8"/>
  <c r="LKM24" i="8"/>
  <c r="LKE24" i="8"/>
  <c r="LJW24" i="8"/>
  <c r="LJO24" i="8"/>
  <c r="LJG24" i="8"/>
  <c r="LIY24" i="8"/>
  <c r="LIQ24" i="8"/>
  <c r="LII24" i="8"/>
  <c r="LIA24" i="8"/>
  <c r="LHS24" i="8"/>
  <c r="LHK24" i="8"/>
  <c r="LHC24" i="8"/>
  <c r="LGU24" i="8"/>
  <c r="LGM24" i="8"/>
  <c r="LGE24" i="8"/>
  <c r="LFW24" i="8"/>
  <c r="LFO24" i="8"/>
  <c r="LFG24" i="8"/>
  <c r="LEY24" i="8"/>
  <c r="LEQ24" i="8"/>
  <c r="LEI24" i="8"/>
  <c r="LEA24" i="8"/>
  <c r="LDS24" i="8"/>
  <c r="LDK24" i="8"/>
  <c r="LDC24" i="8"/>
  <c r="LCU24" i="8"/>
  <c r="LCM24" i="8"/>
  <c r="LCE24" i="8"/>
  <c r="LBW24" i="8"/>
  <c r="LBO24" i="8"/>
  <c r="LBG24" i="8"/>
  <c r="LAY24" i="8"/>
  <c r="LAQ24" i="8"/>
  <c r="LAI24" i="8"/>
  <c r="LAA24" i="8"/>
  <c r="KZS24" i="8"/>
  <c r="KZK24" i="8"/>
  <c r="KZC24" i="8"/>
  <c r="KYU24" i="8"/>
  <c r="KYM24" i="8"/>
  <c r="KYE24" i="8"/>
  <c r="KXW24" i="8"/>
  <c r="KXO24" i="8"/>
  <c r="KXG24" i="8"/>
  <c r="KWY24" i="8"/>
  <c r="KWQ24" i="8"/>
  <c r="KWI24" i="8"/>
  <c r="KWA24" i="8"/>
  <c r="KVS24" i="8"/>
  <c r="KVK24" i="8"/>
  <c r="KVC24" i="8"/>
  <c r="KUU24" i="8"/>
  <c r="KUM24" i="8"/>
  <c r="KUE24" i="8"/>
  <c r="KTW24" i="8"/>
  <c r="KTO24" i="8"/>
  <c r="KTG24" i="8"/>
  <c r="KSY24" i="8"/>
  <c r="KSQ24" i="8"/>
  <c r="KSI24" i="8"/>
  <c r="KSA24" i="8"/>
  <c r="KRS24" i="8"/>
  <c r="KRK24" i="8"/>
  <c r="KRC24" i="8"/>
  <c r="KQU24" i="8"/>
  <c r="KQM24" i="8"/>
  <c r="KQE24" i="8"/>
  <c r="KPW24" i="8"/>
  <c r="KPO24" i="8"/>
  <c r="KPG24" i="8"/>
  <c r="KOY24" i="8"/>
  <c r="KOQ24" i="8"/>
  <c r="KOI24" i="8"/>
  <c r="KOA24" i="8"/>
  <c r="KNS24" i="8"/>
  <c r="KNK24" i="8"/>
  <c r="KNC24" i="8"/>
  <c r="KMU24" i="8"/>
  <c r="KMM24" i="8"/>
  <c r="KME24" i="8"/>
  <c r="KLW24" i="8"/>
  <c r="KLO24" i="8"/>
  <c r="KLG24" i="8"/>
  <c r="KKY24" i="8"/>
  <c r="KKQ24" i="8"/>
  <c r="KKI24" i="8"/>
  <c r="KKA24" i="8"/>
  <c r="KJS24" i="8"/>
  <c r="KJK24" i="8"/>
  <c r="KJC24" i="8"/>
  <c r="KIU24" i="8"/>
  <c r="KIM24" i="8"/>
  <c r="KIE24" i="8"/>
  <c r="KHW24" i="8"/>
  <c r="KHO24" i="8"/>
  <c r="KHG24" i="8"/>
  <c r="KGY24" i="8"/>
  <c r="KGQ24" i="8"/>
  <c r="KGI24" i="8"/>
  <c r="KGA24" i="8"/>
  <c r="KFS24" i="8"/>
  <c r="KFK24" i="8"/>
  <c r="KFC24" i="8"/>
  <c r="KEU24" i="8"/>
  <c r="KEM24" i="8"/>
  <c r="KEE24" i="8"/>
  <c r="KDW24" i="8"/>
  <c r="KDO24" i="8"/>
  <c r="KDG24" i="8"/>
  <c r="KCY24" i="8"/>
  <c r="KCQ24" i="8"/>
  <c r="KCI24" i="8"/>
  <c r="KCA24" i="8"/>
  <c r="KBS24" i="8"/>
  <c r="KBK24" i="8"/>
  <c r="KBC24" i="8"/>
  <c r="KAU24" i="8"/>
  <c r="KAM24" i="8"/>
  <c r="KAE24" i="8"/>
  <c r="JZW24" i="8"/>
  <c r="JZO24" i="8"/>
  <c r="JZG24" i="8"/>
  <c r="JYY24" i="8"/>
  <c r="JYQ24" i="8"/>
  <c r="JYI24" i="8"/>
  <c r="JYA24" i="8"/>
  <c r="JXS24" i="8"/>
  <c r="JXK24" i="8"/>
  <c r="JXC24" i="8"/>
  <c r="JWU24" i="8"/>
  <c r="JWM24" i="8"/>
  <c r="JWE24" i="8"/>
  <c r="JVW24" i="8"/>
  <c r="JVO24" i="8"/>
  <c r="JVG24" i="8"/>
  <c r="JUY24" i="8"/>
  <c r="JUQ24" i="8"/>
  <c r="JUI24" i="8"/>
  <c r="JUA24" i="8"/>
  <c r="JTS24" i="8"/>
  <c r="JTK24" i="8"/>
  <c r="JTC24" i="8"/>
  <c r="JSU24" i="8"/>
  <c r="JSM24" i="8"/>
  <c r="JSE24" i="8"/>
  <c r="JRW24" i="8"/>
  <c r="JRO24" i="8"/>
  <c r="JRG24" i="8"/>
  <c r="JQY24" i="8"/>
  <c r="JQQ24" i="8"/>
  <c r="JQI24" i="8"/>
  <c r="JQA24" i="8"/>
  <c r="JPS24" i="8"/>
  <c r="JPK24" i="8"/>
  <c r="JPC24" i="8"/>
  <c r="JOU24" i="8"/>
  <c r="JOM24" i="8"/>
  <c r="JOE24" i="8"/>
  <c r="JNW24" i="8"/>
  <c r="JNO24" i="8"/>
  <c r="JNG24" i="8"/>
  <c r="JMY24" i="8"/>
  <c r="JMQ24" i="8"/>
  <c r="JMI24" i="8"/>
  <c r="JMA24" i="8"/>
  <c r="JLS24" i="8"/>
  <c r="JLK24" i="8"/>
  <c r="JLC24" i="8"/>
  <c r="JKU24" i="8"/>
  <c r="JKM24" i="8"/>
  <c r="JKE24" i="8"/>
  <c r="JJW24" i="8"/>
  <c r="JJO24" i="8"/>
  <c r="JJG24" i="8"/>
  <c r="JIY24" i="8"/>
  <c r="JIQ24" i="8"/>
  <c r="JII24" i="8"/>
  <c r="JIA24" i="8"/>
  <c r="JHS24" i="8"/>
  <c r="JHK24" i="8"/>
  <c r="JHC24" i="8"/>
  <c r="JGU24" i="8"/>
  <c r="JGM24" i="8"/>
  <c r="JGE24" i="8"/>
  <c r="JFW24" i="8"/>
  <c r="JFO24" i="8"/>
  <c r="JFG24" i="8"/>
  <c r="JEY24" i="8"/>
  <c r="JEQ24" i="8"/>
  <c r="JEI24" i="8"/>
  <c r="JEA24" i="8"/>
  <c r="JDS24" i="8"/>
  <c r="JDK24" i="8"/>
  <c r="JDC24" i="8"/>
  <c r="JCU24" i="8"/>
  <c r="JCM24" i="8"/>
  <c r="JCE24" i="8"/>
  <c r="JBW24" i="8"/>
  <c r="JBO24" i="8"/>
  <c r="JBG24" i="8"/>
  <c r="JAY24" i="8"/>
  <c r="JAQ24" i="8"/>
  <c r="JAI24" i="8"/>
  <c r="JAA24" i="8"/>
  <c r="IZS24" i="8"/>
  <c r="IZK24" i="8"/>
  <c r="IZC24" i="8"/>
  <c r="IYU24" i="8"/>
  <c r="IYM24" i="8"/>
  <c r="IYE24" i="8"/>
  <c r="IXW24" i="8"/>
  <c r="IXO24" i="8"/>
  <c r="IXG24" i="8"/>
  <c r="IWY24" i="8"/>
  <c r="IWQ24" i="8"/>
  <c r="IWI24" i="8"/>
  <c r="IWA24" i="8"/>
  <c r="IVS24" i="8"/>
  <c r="IVK24" i="8"/>
  <c r="IVC24" i="8"/>
  <c r="IUU24" i="8"/>
  <c r="IUM24" i="8"/>
  <c r="IUE24" i="8"/>
  <c r="ITW24" i="8"/>
  <c r="ITO24" i="8"/>
  <c r="ITG24" i="8"/>
  <c r="ISY24" i="8"/>
  <c r="ISQ24" i="8"/>
  <c r="ISI24" i="8"/>
  <c r="ISA24" i="8"/>
  <c r="IRS24" i="8"/>
  <c r="IRK24" i="8"/>
  <c r="IRC24" i="8"/>
  <c r="IQU24" i="8"/>
  <c r="IQM24" i="8"/>
  <c r="IQE24" i="8"/>
  <c r="IPW24" i="8"/>
  <c r="IPO24" i="8"/>
  <c r="IPG24" i="8"/>
  <c r="IOY24" i="8"/>
  <c r="IOQ24" i="8"/>
  <c r="IOI24" i="8"/>
  <c r="IOA24" i="8"/>
  <c r="INS24" i="8"/>
  <c r="INK24" i="8"/>
  <c r="INC24" i="8"/>
  <c r="IMU24" i="8"/>
  <c r="IMM24" i="8"/>
  <c r="IME24" i="8"/>
  <c r="ILW24" i="8"/>
  <c r="ILO24" i="8"/>
  <c r="ILG24" i="8"/>
  <c r="IKY24" i="8"/>
  <c r="IKQ24" i="8"/>
  <c r="IKI24" i="8"/>
  <c r="IKA24" i="8"/>
  <c r="IJS24" i="8"/>
  <c r="IJK24" i="8"/>
  <c r="IJC24" i="8"/>
  <c r="IIU24" i="8"/>
  <c r="IIM24" i="8"/>
  <c r="IIE24" i="8"/>
  <c r="IHW24" i="8"/>
  <c r="IHO24" i="8"/>
  <c r="IHG24" i="8"/>
  <c r="IGY24" i="8"/>
  <c r="IGQ24" i="8"/>
  <c r="IGI24" i="8"/>
  <c r="IGA24" i="8"/>
  <c r="IFS24" i="8"/>
  <c r="IFK24" i="8"/>
  <c r="IFC24" i="8"/>
  <c r="IEU24" i="8"/>
  <c r="IEM24" i="8"/>
  <c r="IEE24" i="8"/>
  <c r="IDW24" i="8"/>
  <c r="IDO24" i="8"/>
  <c r="IDG24" i="8"/>
  <c r="ICY24" i="8"/>
  <c r="ICQ24" i="8"/>
  <c r="ICI24" i="8"/>
  <c r="ICA24" i="8"/>
  <c r="IBS24" i="8"/>
  <c r="IBK24" i="8"/>
  <c r="IBC24" i="8"/>
  <c r="IAU24" i="8"/>
  <c r="IAM24" i="8"/>
  <c r="IAE24" i="8"/>
  <c r="HZW24" i="8"/>
  <c r="HZO24" i="8"/>
  <c r="HZG24" i="8"/>
  <c r="HYY24" i="8"/>
  <c r="HYQ24" i="8"/>
  <c r="HYI24" i="8"/>
  <c r="HYA24" i="8"/>
  <c r="HXS24" i="8"/>
  <c r="HXK24" i="8"/>
  <c r="HXC24" i="8"/>
  <c r="HWU24" i="8"/>
  <c r="HWM24" i="8"/>
  <c r="HWE24" i="8"/>
  <c r="HVW24" i="8"/>
  <c r="HVO24" i="8"/>
  <c r="HVG24" i="8"/>
  <c r="HUY24" i="8"/>
  <c r="HUQ24" i="8"/>
  <c r="HUI24" i="8"/>
  <c r="HUA24" i="8"/>
  <c r="HTS24" i="8"/>
  <c r="HTK24" i="8"/>
  <c r="HTC24" i="8"/>
  <c r="HSU24" i="8"/>
  <c r="HSM24" i="8"/>
  <c r="HSE24" i="8"/>
  <c r="HRW24" i="8"/>
  <c r="HRO24" i="8"/>
  <c r="HRG24" i="8"/>
  <c r="HQY24" i="8"/>
  <c r="HQQ24" i="8"/>
  <c r="HQI24" i="8"/>
  <c r="HQA24" i="8"/>
  <c r="HPS24" i="8"/>
  <c r="HPK24" i="8"/>
  <c r="HPC24" i="8"/>
  <c r="HOU24" i="8"/>
  <c r="HOM24" i="8"/>
  <c r="HOE24" i="8"/>
  <c r="HNW24" i="8"/>
  <c r="HNO24" i="8"/>
  <c r="HNG24" i="8"/>
  <c r="HMY24" i="8"/>
  <c r="HMQ24" i="8"/>
  <c r="HMI24" i="8"/>
  <c r="HMA24" i="8"/>
  <c r="HLS24" i="8"/>
  <c r="HLK24" i="8"/>
  <c r="HLC24" i="8"/>
  <c r="HKU24" i="8"/>
  <c r="HKM24" i="8"/>
  <c r="HKE24" i="8"/>
  <c r="HJW24" i="8"/>
  <c r="HJO24" i="8"/>
  <c r="HJG24" i="8"/>
  <c r="HIY24" i="8"/>
  <c r="HIQ24" i="8"/>
  <c r="HII24" i="8"/>
  <c r="HIA24" i="8"/>
  <c r="HHS24" i="8"/>
  <c r="HHK24" i="8"/>
  <c r="HHC24" i="8"/>
  <c r="HGU24" i="8"/>
  <c r="HGM24" i="8"/>
  <c r="HGE24" i="8"/>
  <c r="HFW24" i="8"/>
  <c r="HFO24" i="8"/>
  <c r="HFG24" i="8"/>
  <c r="HEY24" i="8"/>
  <c r="HEQ24" i="8"/>
  <c r="HEI24" i="8"/>
  <c r="HEA24" i="8"/>
  <c r="HDS24" i="8"/>
  <c r="HDK24" i="8"/>
  <c r="HDC24" i="8"/>
  <c r="HCU24" i="8"/>
  <c r="HCM24" i="8"/>
  <c r="HCE24" i="8"/>
  <c r="HBW24" i="8"/>
  <c r="HBO24" i="8"/>
  <c r="HBG24" i="8"/>
  <c r="HAY24" i="8"/>
  <c r="HAQ24" i="8"/>
  <c r="HAI24" i="8"/>
  <c r="HAA24" i="8"/>
  <c r="GZS24" i="8"/>
  <c r="GZK24" i="8"/>
  <c r="GZC24" i="8"/>
  <c r="GYU24" i="8"/>
  <c r="GYM24" i="8"/>
  <c r="GYE24" i="8"/>
  <c r="GXW24" i="8"/>
  <c r="GXO24" i="8"/>
  <c r="GXG24" i="8"/>
  <c r="GWY24" i="8"/>
  <c r="GWQ24" i="8"/>
  <c r="GWI24" i="8"/>
  <c r="GWA24" i="8"/>
  <c r="GVS24" i="8"/>
  <c r="GVK24" i="8"/>
  <c r="GVC24" i="8"/>
  <c r="GUU24" i="8"/>
  <c r="GUM24" i="8"/>
  <c r="GUE24" i="8"/>
  <c r="GTW24" i="8"/>
  <c r="GTO24" i="8"/>
  <c r="GTG24" i="8"/>
  <c r="GSY24" i="8"/>
  <c r="GSQ24" i="8"/>
  <c r="GSI24" i="8"/>
  <c r="GSA24" i="8"/>
  <c r="GRS24" i="8"/>
  <c r="GRK24" i="8"/>
  <c r="GRC24" i="8"/>
  <c r="GQU24" i="8"/>
  <c r="GQM24" i="8"/>
  <c r="GQE24" i="8"/>
  <c r="GPW24" i="8"/>
  <c r="GPO24" i="8"/>
  <c r="GPG24" i="8"/>
  <c r="GOY24" i="8"/>
  <c r="GOQ24" i="8"/>
  <c r="GOI24" i="8"/>
  <c r="GOA24" i="8"/>
  <c r="GNS24" i="8"/>
  <c r="GNK24" i="8"/>
  <c r="GNC24" i="8"/>
  <c r="GMU24" i="8"/>
  <c r="GMM24" i="8"/>
  <c r="GME24" i="8"/>
  <c r="GLW24" i="8"/>
  <c r="GLO24" i="8"/>
  <c r="GLG24" i="8"/>
  <c r="GKY24" i="8"/>
  <c r="GKQ24" i="8"/>
  <c r="GKI24" i="8"/>
  <c r="GKA24" i="8"/>
  <c r="GJS24" i="8"/>
  <c r="GJK24" i="8"/>
  <c r="GJC24" i="8"/>
  <c r="GIU24" i="8"/>
  <c r="GIM24" i="8"/>
  <c r="GIE24" i="8"/>
  <c r="GHW24" i="8"/>
  <c r="GHO24" i="8"/>
  <c r="GHG24" i="8"/>
  <c r="GGY24" i="8"/>
  <c r="GGQ24" i="8"/>
  <c r="GGI24" i="8"/>
  <c r="GGA24" i="8"/>
  <c r="GFS24" i="8"/>
  <c r="GFK24" i="8"/>
  <c r="GFC24" i="8"/>
  <c r="GEU24" i="8"/>
  <c r="GEM24" i="8"/>
  <c r="GEE24" i="8"/>
  <c r="GDW24" i="8"/>
  <c r="GDO24" i="8"/>
  <c r="GDG24" i="8"/>
  <c r="GCY24" i="8"/>
  <c r="GCQ24" i="8"/>
  <c r="GCI24" i="8"/>
  <c r="GCA24" i="8"/>
  <c r="GBS24" i="8"/>
  <c r="GBK24" i="8"/>
  <c r="GBC24" i="8"/>
  <c r="GAU24" i="8"/>
  <c r="GAM24" i="8"/>
  <c r="GAE24" i="8"/>
  <c r="FZW24" i="8"/>
  <c r="FZO24" i="8"/>
  <c r="FZG24" i="8"/>
  <c r="FYY24" i="8"/>
  <c r="FYQ24" i="8"/>
  <c r="FYI24" i="8"/>
  <c r="FYA24" i="8"/>
  <c r="FXS24" i="8"/>
  <c r="FXK24" i="8"/>
  <c r="FXC24" i="8"/>
  <c r="FWU24" i="8"/>
  <c r="FWM24" i="8"/>
  <c r="FWE24" i="8"/>
  <c r="FVW24" i="8"/>
  <c r="FVO24" i="8"/>
  <c r="FVG24" i="8"/>
  <c r="FUY24" i="8"/>
  <c r="FUQ24" i="8"/>
  <c r="FUI24" i="8"/>
  <c r="FUA24" i="8"/>
  <c r="FTS24" i="8"/>
  <c r="FTK24" i="8"/>
  <c r="FTC24" i="8"/>
  <c r="FSU24" i="8"/>
  <c r="FSM24" i="8"/>
  <c r="FSE24" i="8"/>
  <c r="FRW24" i="8"/>
  <c r="FRO24" i="8"/>
  <c r="FRG24" i="8"/>
  <c r="FQY24" i="8"/>
  <c r="FQQ24" i="8"/>
  <c r="FQI24" i="8"/>
  <c r="FQA24" i="8"/>
  <c r="FPS24" i="8"/>
  <c r="FPK24" i="8"/>
  <c r="FPC24" i="8"/>
  <c r="FOU24" i="8"/>
  <c r="FOM24" i="8"/>
  <c r="FOE24" i="8"/>
  <c r="FNW24" i="8"/>
  <c r="FNO24" i="8"/>
  <c r="FNG24" i="8"/>
  <c r="FMY24" i="8"/>
  <c r="FMQ24" i="8"/>
  <c r="FMI24" i="8"/>
  <c r="FMA24" i="8"/>
  <c r="FLS24" i="8"/>
  <c r="FLK24" i="8"/>
  <c r="FLC24" i="8"/>
  <c r="FKU24" i="8"/>
  <c r="FKM24" i="8"/>
  <c r="FKE24" i="8"/>
  <c r="FJW24" i="8"/>
  <c r="FJO24" i="8"/>
  <c r="FJG24" i="8"/>
  <c r="FIY24" i="8"/>
  <c r="FIQ24" i="8"/>
  <c r="FII24" i="8"/>
  <c r="FIA24" i="8"/>
  <c r="FHS24" i="8"/>
  <c r="FHK24" i="8"/>
  <c r="FHC24" i="8"/>
  <c r="FGU24" i="8"/>
  <c r="FGM24" i="8"/>
  <c r="FGE24" i="8"/>
  <c r="FFW24" i="8"/>
  <c r="FFO24" i="8"/>
  <c r="FFG24" i="8"/>
  <c r="FEY24" i="8"/>
  <c r="FEQ24" i="8"/>
  <c r="FEI24" i="8"/>
  <c r="FEA24" i="8"/>
  <c r="FDS24" i="8"/>
  <c r="FDK24" i="8"/>
  <c r="FDC24" i="8"/>
  <c r="FCU24" i="8"/>
  <c r="FCM24" i="8"/>
  <c r="FCE24" i="8"/>
  <c r="FBW24" i="8"/>
  <c r="FBO24" i="8"/>
  <c r="FBG24" i="8"/>
  <c r="FAY24" i="8"/>
  <c r="FAQ24" i="8"/>
  <c r="FAI24" i="8"/>
  <c r="FAA24" i="8"/>
  <c r="EZS24" i="8"/>
  <c r="EZK24" i="8"/>
  <c r="EZC24" i="8"/>
  <c r="EYU24" i="8"/>
  <c r="EYM24" i="8"/>
  <c r="EYE24" i="8"/>
  <c r="EXW24" i="8"/>
  <c r="EXO24" i="8"/>
  <c r="EXG24" i="8"/>
  <c r="EWY24" i="8"/>
  <c r="EWQ24" i="8"/>
  <c r="EWI24" i="8"/>
  <c r="EWA24" i="8"/>
  <c r="EVS24" i="8"/>
  <c r="EVK24" i="8"/>
  <c r="EVC24" i="8"/>
  <c r="EUU24" i="8"/>
  <c r="EUM24" i="8"/>
  <c r="EUE24" i="8"/>
  <c r="ETW24" i="8"/>
  <c r="ETO24" i="8"/>
  <c r="ETG24" i="8"/>
  <c r="ESY24" i="8"/>
  <c r="ESQ24" i="8"/>
  <c r="ESI24" i="8"/>
  <c r="ESA24" i="8"/>
  <c r="ERS24" i="8"/>
  <c r="ERK24" i="8"/>
  <c r="ERC24" i="8"/>
  <c r="EQU24" i="8"/>
  <c r="EQM24" i="8"/>
  <c r="EQE24" i="8"/>
  <c r="EPW24" i="8"/>
  <c r="EPO24" i="8"/>
  <c r="EPG24" i="8"/>
  <c r="EOY24" i="8"/>
  <c r="EOQ24" i="8"/>
  <c r="EOI24" i="8"/>
  <c r="EOA24" i="8"/>
  <c r="ENS24" i="8"/>
  <c r="ENK24" i="8"/>
  <c r="ENC24" i="8"/>
  <c r="EMU24" i="8"/>
  <c r="EMM24" i="8"/>
  <c r="EME24" i="8"/>
  <c r="ELW24" i="8"/>
  <c r="ELO24" i="8"/>
  <c r="ELG24" i="8"/>
  <c r="EKY24" i="8"/>
  <c r="EKQ24" i="8"/>
  <c r="EKI24" i="8"/>
  <c r="EKA24" i="8"/>
  <c r="EJS24" i="8"/>
  <c r="EJK24" i="8"/>
  <c r="EJC24" i="8"/>
  <c r="EIU24" i="8"/>
  <c r="EIM24" i="8"/>
  <c r="EIE24" i="8"/>
  <c r="EHW24" i="8"/>
  <c r="EHO24" i="8"/>
  <c r="EHG24" i="8"/>
  <c r="EGY24" i="8"/>
  <c r="EGQ24" i="8"/>
  <c r="EGI24" i="8"/>
  <c r="EGA24" i="8"/>
  <c r="EFS24" i="8"/>
  <c r="EFK24" i="8"/>
  <c r="EFC24" i="8"/>
  <c r="EEU24" i="8"/>
  <c r="EEM24" i="8"/>
  <c r="EEE24" i="8"/>
  <c r="EDW24" i="8"/>
  <c r="EDO24" i="8"/>
  <c r="EDG24" i="8"/>
  <c r="ECY24" i="8"/>
  <c r="ECQ24" i="8"/>
  <c r="ECI24" i="8"/>
  <c r="ECA24" i="8"/>
  <c r="EBS24" i="8"/>
  <c r="EBK24" i="8"/>
  <c r="EBC24" i="8"/>
  <c r="EAU24" i="8"/>
  <c r="EAM24" i="8"/>
  <c r="EAE24" i="8"/>
  <c r="DZW24" i="8"/>
  <c r="DZO24" i="8"/>
  <c r="DZG24" i="8"/>
  <c r="DYY24" i="8"/>
  <c r="DYQ24" i="8"/>
  <c r="DYI24" i="8"/>
  <c r="DYA24" i="8"/>
  <c r="DXS24" i="8"/>
  <c r="DXK24" i="8"/>
  <c r="DXC24" i="8"/>
  <c r="DWU24" i="8"/>
  <c r="DWM24" i="8"/>
  <c r="DWE24" i="8"/>
  <c r="DVW24" i="8"/>
  <c r="DVO24" i="8"/>
  <c r="DVG24" i="8"/>
  <c r="DUY24" i="8"/>
  <c r="DUQ24" i="8"/>
  <c r="DUI24" i="8"/>
  <c r="DUA24" i="8"/>
  <c r="DTS24" i="8"/>
  <c r="DTK24" i="8"/>
  <c r="DTC24" i="8"/>
  <c r="DSU24" i="8"/>
  <c r="DSM24" i="8"/>
  <c r="DSE24" i="8"/>
  <c r="DRW24" i="8"/>
  <c r="DRO24" i="8"/>
  <c r="DRG24" i="8"/>
  <c r="DQY24" i="8"/>
  <c r="DQQ24" i="8"/>
  <c r="DQI24" i="8"/>
  <c r="DQA24" i="8"/>
  <c r="DPS24" i="8"/>
  <c r="DPK24" i="8"/>
  <c r="DPC24" i="8"/>
  <c r="DOU24" i="8"/>
  <c r="DOM24" i="8"/>
  <c r="DOE24" i="8"/>
  <c r="DNW24" i="8"/>
  <c r="DNO24" i="8"/>
  <c r="DNG24" i="8"/>
  <c r="DMY24" i="8"/>
  <c r="DMQ24" i="8"/>
  <c r="DMI24" i="8"/>
  <c r="DMA24" i="8"/>
  <c r="DLS24" i="8"/>
  <c r="DLK24" i="8"/>
  <c r="DLC24" i="8"/>
  <c r="DKU24" i="8"/>
  <c r="DKM24" i="8"/>
  <c r="DKE24" i="8"/>
  <c r="DJW24" i="8"/>
  <c r="DJO24" i="8"/>
  <c r="DJG24" i="8"/>
  <c r="DIY24" i="8"/>
  <c r="DIQ24" i="8"/>
  <c r="DII24" i="8"/>
  <c r="DIA24" i="8"/>
  <c r="DHS24" i="8"/>
  <c r="DHK24" i="8"/>
  <c r="DHC24" i="8"/>
  <c r="DGU24" i="8"/>
  <c r="DGM24" i="8"/>
  <c r="DGE24" i="8"/>
  <c r="DFW24" i="8"/>
  <c r="DFO24" i="8"/>
  <c r="DFG24" i="8"/>
  <c r="DEY24" i="8"/>
  <c r="DEQ24" i="8"/>
  <c r="DEI24" i="8"/>
  <c r="DEA24" i="8"/>
  <c r="DDS24" i="8"/>
  <c r="DDK24" i="8"/>
  <c r="DDC24" i="8"/>
  <c r="DCU24" i="8"/>
  <c r="DCM24" i="8"/>
  <c r="DCE24" i="8"/>
  <c r="DBW24" i="8"/>
  <c r="DBO24" i="8"/>
  <c r="DBG24" i="8"/>
  <c r="DAY24" i="8"/>
  <c r="DAQ24" i="8"/>
  <c r="DAI24" i="8"/>
  <c r="DAA24" i="8"/>
  <c r="CZS24" i="8"/>
  <c r="CZK24" i="8"/>
  <c r="CZC24" i="8"/>
  <c r="CYU24" i="8"/>
  <c r="CYM24" i="8"/>
  <c r="CYE24" i="8"/>
  <c r="CXW24" i="8"/>
  <c r="CXO24" i="8"/>
  <c r="CXG24" i="8"/>
  <c r="CWY24" i="8"/>
  <c r="CWQ24" i="8"/>
  <c r="CWI24" i="8"/>
  <c r="CWA24" i="8"/>
  <c r="CVS24" i="8"/>
  <c r="CVK24" i="8"/>
  <c r="CVC24" i="8"/>
  <c r="CUU24" i="8"/>
  <c r="CUM24" i="8"/>
  <c r="CUE24" i="8"/>
  <c r="CTW24" i="8"/>
  <c r="CTO24" i="8"/>
  <c r="CTG24" i="8"/>
  <c r="CSY24" i="8"/>
  <c r="CSQ24" i="8"/>
  <c r="CSI24" i="8"/>
  <c r="CSA24" i="8"/>
  <c r="CRS24" i="8"/>
  <c r="CRK24" i="8"/>
  <c r="CRC24" i="8"/>
  <c r="CQU24" i="8"/>
  <c r="CQM24" i="8"/>
  <c r="CQE24" i="8"/>
  <c r="CPW24" i="8"/>
  <c r="CPO24" i="8"/>
  <c r="CPG24" i="8"/>
  <c r="COY24" i="8"/>
  <c r="COQ24" i="8"/>
  <c r="COI24" i="8"/>
  <c r="COA24" i="8"/>
  <c r="CNS24" i="8"/>
  <c r="CNK24" i="8"/>
  <c r="CNC24" i="8"/>
  <c r="CMU24" i="8"/>
  <c r="CMM24" i="8"/>
  <c r="CME24" i="8"/>
  <c r="CLW24" i="8"/>
  <c r="CLO24" i="8"/>
  <c r="CLG24" i="8"/>
  <c r="CKY24" i="8"/>
  <c r="CKQ24" i="8"/>
  <c r="CKI24" i="8"/>
  <c r="CKA24" i="8"/>
  <c r="CJS24" i="8"/>
  <c r="CJK24" i="8"/>
  <c r="CJC24" i="8"/>
  <c r="CIU24" i="8"/>
  <c r="CIM24" i="8"/>
  <c r="CIE24" i="8"/>
  <c r="CHW24" i="8"/>
  <c r="CHO24" i="8"/>
  <c r="CHG24" i="8"/>
  <c r="CGY24" i="8"/>
  <c r="CGQ24" i="8"/>
  <c r="CGI24" i="8"/>
  <c r="CGA24" i="8"/>
  <c r="CFS24" i="8"/>
  <c r="CFK24" i="8"/>
  <c r="CFC24" i="8"/>
  <c r="CEU24" i="8"/>
  <c r="CEM24" i="8"/>
  <c r="CEE24" i="8"/>
  <c r="CDW24" i="8"/>
  <c r="CDO24" i="8"/>
  <c r="CDG24" i="8"/>
  <c r="CCY24" i="8"/>
  <c r="CCQ24" i="8"/>
  <c r="CCI24" i="8"/>
  <c r="CCA24" i="8"/>
  <c r="CBS24" i="8"/>
  <c r="CBK24" i="8"/>
  <c r="NTR24" i="8"/>
  <c r="NTJ24" i="8"/>
  <c r="NTB24" i="8"/>
  <c r="NST24" i="8"/>
  <c r="NSL24" i="8"/>
  <c r="NSD24" i="8"/>
  <c r="NRV24" i="8"/>
  <c r="NRN24" i="8"/>
  <c r="NRF24" i="8"/>
  <c r="NQX24" i="8"/>
  <c r="NQP24" i="8"/>
  <c r="NQH24" i="8"/>
  <c r="NPZ24" i="8"/>
  <c r="NPR24" i="8"/>
  <c r="NPJ24" i="8"/>
  <c r="NPB24" i="8"/>
  <c r="NOT24" i="8"/>
  <c r="NOL24" i="8"/>
  <c r="NOD24" i="8"/>
  <c r="NNV24" i="8"/>
  <c r="NNN24" i="8"/>
  <c r="NNF24" i="8"/>
  <c r="NMX24" i="8"/>
  <c r="NMP24" i="8"/>
  <c r="NMH24" i="8"/>
  <c r="NLZ24" i="8"/>
  <c r="NLR24" i="8"/>
  <c r="NLJ24" i="8"/>
  <c r="NLB24" i="8"/>
  <c r="NKT24" i="8"/>
  <c r="NKL24" i="8"/>
  <c r="NKD24" i="8"/>
  <c r="NJV24" i="8"/>
  <c r="NJN24" i="8"/>
  <c r="NJF24" i="8"/>
  <c r="NIX24" i="8"/>
  <c r="NIP24" i="8"/>
  <c r="NIH24" i="8"/>
  <c r="NHZ24" i="8"/>
  <c r="NHR24" i="8"/>
  <c r="NHJ24" i="8"/>
  <c r="NHB24" i="8"/>
  <c r="NGT24" i="8"/>
  <c r="NGL24" i="8"/>
  <c r="NGD24" i="8"/>
  <c r="NFV24" i="8"/>
  <c r="NFN24" i="8"/>
  <c r="NFF24" i="8"/>
  <c r="NEX24" i="8"/>
  <c r="NEP24" i="8"/>
  <c r="NEH24" i="8"/>
  <c r="NDZ24" i="8"/>
  <c r="NDR24" i="8"/>
  <c r="NDJ24" i="8"/>
  <c r="NDB24" i="8"/>
  <c r="NCT24" i="8"/>
  <c r="NCL24" i="8"/>
  <c r="NCD24" i="8"/>
  <c r="NBV24" i="8"/>
  <c r="NBN24" i="8"/>
  <c r="NBF24" i="8"/>
  <c r="NAX24" i="8"/>
  <c r="NAP24" i="8"/>
  <c r="NAH24" i="8"/>
  <c r="MZZ24" i="8"/>
  <c r="MZR24" i="8"/>
  <c r="MZJ24" i="8"/>
  <c r="MZB24" i="8"/>
  <c r="MYT24" i="8"/>
  <c r="MYL24" i="8"/>
  <c r="MYD24" i="8"/>
  <c r="MXV24" i="8"/>
  <c r="MXN24" i="8"/>
  <c r="MXF24" i="8"/>
  <c r="MWX24" i="8"/>
  <c r="MWP24" i="8"/>
  <c r="MWH24" i="8"/>
  <c r="MVZ24" i="8"/>
  <c r="MVR24" i="8"/>
  <c r="MVJ24" i="8"/>
  <c r="MVB24" i="8"/>
  <c r="MUT24" i="8"/>
  <c r="MUL24" i="8"/>
  <c r="MUD24" i="8"/>
  <c r="MTV24" i="8"/>
  <c r="MTN24" i="8"/>
  <c r="MTF24" i="8"/>
  <c r="MSX24" i="8"/>
  <c r="MSP24" i="8"/>
  <c r="MSH24" i="8"/>
  <c r="MRZ24" i="8"/>
  <c r="MRR24" i="8"/>
  <c r="MRJ24" i="8"/>
  <c r="MRB24" i="8"/>
  <c r="MQT24" i="8"/>
  <c r="MQL24" i="8"/>
  <c r="MQD24" i="8"/>
  <c r="MPV24" i="8"/>
  <c r="MPN24" i="8"/>
  <c r="MPF24" i="8"/>
  <c r="MOX24" i="8"/>
  <c r="MOP24" i="8"/>
  <c r="MOH24" i="8"/>
  <c r="MNZ24" i="8"/>
  <c r="MNR24" i="8"/>
  <c r="MNJ24" i="8"/>
  <c r="MNB24" i="8"/>
  <c r="MMT24" i="8"/>
  <c r="MML24" i="8"/>
  <c r="MMD24" i="8"/>
  <c r="MLV24" i="8"/>
  <c r="MLN24" i="8"/>
  <c r="MLF24" i="8"/>
  <c r="MKX24" i="8"/>
  <c r="MKP24" i="8"/>
  <c r="MKH24" i="8"/>
  <c r="MJZ24" i="8"/>
  <c r="MJR24" i="8"/>
  <c r="MJJ24" i="8"/>
  <c r="MJB24" i="8"/>
  <c r="MIT24" i="8"/>
  <c r="MIL24" i="8"/>
  <c r="MID24" i="8"/>
  <c r="MHV24" i="8"/>
  <c r="MHN24" i="8"/>
  <c r="MHF24" i="8"/>
  <c r="MGX24" i="8"/>
  <c r="MGP24" i="8"/>
  <c r="MGH24" i="8"/>
  <c r="MFZ24" i="8"/>
  <c r="MFR24" i="8"/>
  <c r="MFJ24" i="8"/>
  <c r="MFB24" i="8"/>
  <c r="MET24" i="8"/>
  <c r="MEL24" i="8"/>
  <c r="MED24" i="8"/>
  <c r="MDV24" i="8"/>
  <c r="MDN24" i="8"/>
  <c r="MDF24" i="8"/>
  <c r="MCX24" i="8"/>
  <c r="MCP24" i="8"/>
  <c r="MCH24" i="8"/>
  <c r="MBZ24" i="8"/>
  <c r="MBR24" i="8"/>
  <c r="MBJ24" i="8"/>
  <c r="MBB24" i="8"/>
  <c r="MAT24" i="8"/>
  <c r="MAL24" i="8"/>
  <c r="MAD24" i="8"/>
  <c r="LZV24" i="8"/>
  <c r="LZN24" i="8"/>
  <c r="LZF24" i="8"/>
  <c r="LYX24" i="8"/>
  <c r="LYP24" i="8"/>
  <c r="LYH24" i="8"/>
  <c r="LXZ24" i="8"/>
  <c r="LXR24" i="8"/>
  <c r="LXJ24" i="8"/>
  <c r="LXB24" i="8"/>
  <c r="LWT24" i="8"/>
  <c r="LWL24" i="8"/>
  <c r="LWD24" i="8"/>
  <c r="LVV24" i="8"/>
  <c r="LVN24" i="8"/>
  <c r="LVF24" i="8"/>
  <c r="LUX24" i="8"/>
  <c r="LUP24" i="8"/>
  <c r="LUH24" i="8"/>
  <c r="LTZ24" i="8"/>
  <c r="LTR24" i="8"/>
  <c r="LTJ24" i="8"/>
  <c r="LTB24" i="8"/>
  <c r="LST24" i="8"/>
  <c r="LSL24" i="8"/>
  <c r="LSD24" i="8"/>
  <c r="LRV24" i="8"/>
  <c r="LRN24" i="8"/>
  <c r="LRF24" i="8"/>
  <c r="LQX24" i="8"/>
  <c r="LQP24" i="8"/>
  <c r="LQH24" i="8"/>
  <c r="LPZ24" i="8"/>
  <c r="LPR24" i="8"/>
  <c r="LPJ24" i="8"/>
  <c r="LPB24" i="8"/>
  <c r="LOT24" i="8"/>
  <c r="LOL24" i="8"/>
  <c r="LOD24" i="8"/>
  <c r="LNV24" i="8"/>
  <c r="LNN24" i="8"/>
  <c r="LNF24" i="8"/>
  <c r="LMX24" i="8"/>
  <c r="LMP24" i="8"/>
  <c r="LMH24" i="8"/>
  <c r="LLZ24" i="8"/>
  <c r="LLR24" i="8"/>
  <c r="LLJ24" i="8"/>
  <c r="LLB24" i="8"/>
  <c r="LKT24" i="8"/>
  <c r="LKL24" i="8"/>
  <c r="LKD24" i="8"/>
  <c r="LJV24" i="8"/>
  <c r="LJN24" i="8"/>
  <c r="LJF24" i="8"/>
  <c r="LIX24" i="8"/>
  <c r="LIP24" i="8"/>
  <c r="LIH24" i="8"/>
  <c r="LHZ24" i="8"/>
  <c r="LHR24" i="8"/>
  <c r="LHJ24" i="8"/>
  <c r="LHB24" i="8"/>
  <c r="LGT24" i="8"/>
  <c r="LGL24" i="8"/>
  <c r="LGD24" i="8"/>
  <c r="LFV24" i="8"/>
  <c r="LFN24" i="8"/>
  <c r="LFF24" i="8"/>
  <c r="LEX24" i="8"/>
  <c r="LEP24" i="8"/>
  <c r="LEH24" i="8"/>
  <c r="LDZ24" i="8"/>
  <c r="LDR24" i="8"/>
  <c r="LDJ24" i="8"/>
  <c r="LDB24" i="8"/>
  <c r="LCT24" i="8"/>
  <c r="LCL24" i="8"/>
  <c r="LCD24" i="8"/>
  <c r="LBV24" i="8"/>
  <c r="LBN24" i="8"/>
  <c r="LBF24" i="8"/>
  <c r="LAX24" i="8"/>
  <c r="LAP24" i="8"/>
  <c r="LAH24" i="8"/>
  <c r="KZZ24" i="8"/>
  <c r="KZR24" i="8"/>
  <c r="KZJ24" i="8"/>
  <c r="KZB24" i="8"/>
  <c r="KYT24" i="8"/>
  <c r="KYL24" i="8"/>
  <c r="KYD24" i="8"/>
  <c r="KXV24" i="8"/>
  <c r="KXN24" i="8"/>
  <c r="KXF24" i="8"/>
  <c r="KWX24" i="8"/>
  <c r="KWP24" i="8"/>
  <c r="KWH24" i="8"/>
  <c r="KVZ24" i="8"/>
  <c r="KVR24" i="8"/>
  <c r="KVJ24" i="8"/>
  <c r="KVB24" i="8"/>
  <c r="KUT24" i="8"/>
  <c r="KUL24" i="8"/>
  <c r="KUD24" i="8"/>
  <c r="KTV24" i="8"/>
  <c r="KTN24" i="8"/>
  <c r="KTF24" i="8"/>
  <c r="KSX24" i="8"/>
  <c r="KSP24" i="8"/>
  <c r="KSH24" i="8"/>
  <c r="KRZ24" i="8"/>
  <c r="KRR24" i="8"/>
  <c r="KRJ24" i="8"/>
  <c r="KRB24" i="8"/>
  <c r="KQT24" i="8"/>
  <c r="KQL24" i="8"/>
  <c r="KQD24" i="8"/>
  <c r="KPV24" i="8"/>
  <c r="KPN24" i="8"/>
  <c r="KPF24" i="8"/>
  <c r="KOX24" i="8"/>
  <c r="KOP24" i="8"/>
  <c r="KOH24" i="8"/>
  <c r="KNZ24" i="8"/>
  <c r="KNR24" i="8"/>
  <c r="KNJ24" i="8"/>
  <c r="KNB24" i="8"/>
  <c r="KMT24" i="8"/>
  <c r="KML24" i="8"/>
  <c r="KMD24" i="8"/>
  <c r="KLV24" i="8"/>
  <c r="KLN24" i="8"/>
  <c r="KLF24" i="8"/>
  <c r="KKX24" i="8"/>
  <c r="KKP24" i="8"/>
  <c r="KKH24" i="8"/>
  <c r="KJZ24" i="8"/>
  <c r="KJR24" i="8"/>
  <c r="KJJ24" i="8"/>
  <c r="KJB24" i="8"/>
  <c r="KIT24" i="8"/>
  <c r="KIL24" i="8"/>
  <c r="KID24" i="8"/>
  <c r="KHV24" i="8"/>
  <c r="KHN24" i="8"/>
  <c r="KHF24" i="8"/>
  <c r="KGX24" i="8"/>
  <c r="KGP24" i="8"/>
  <c r="KGH24" i="8"/>
  <c r="KFZ24" i="8"/>
  <c r="KFR24" i="8"/>
  <c r="KFJ24" i="8"/>
  <c r="KFB24" i="8"/>
  <c r="KET24" i="8"/>
  <c r="KEL24" i="8"/>
  <c r="KED24" i="8"/>
  <c r="KDV24" i="8"/>
  <c r="KDN24" i="8"/>
  <c r="KDF24" i="8"/>
  <c r="KCX24" i="8"/>
  <c r="KCP24" i="8"/>
  <c r="KCH24" i="8"/>
  <c r="KBZ24" i="8"/>
  <c r="KBR24" i="8"/>
  <c r="KBJ24" i="8"/>
  <c r="KBB24" i="8"/>
  <c r="KAT24" i="8"/>
  <c r="KAL24" i="8"/>
  <c r="KAD24" i="8"/>
  <c r="JZV24" i="8"/>
  <c r="JZN24" i="8"/>
  <c r="JZF24" i="8"/>
  <c r="JYX24" i="8"/>
  <c r="JYP24" i="8"/>
  <c r="JYH24" i="8"/>
  <c r="JXZ24" i="8"/>
  <c r="JXR24" i="8"/>
  <c r="JXJ24" i="8"/>
  <c r="JXB24" i="8"/>
  <c r="JWT24" i="8"/>
  <c r="JWL24" i="8"/>
  <c r="JWD24" i="8"/>
  <c r="JVV24" i="8"/>
  <c r="JVN24" i="8"/>
  <c r="JVF24" i="8"/>
  <c r="JUX24" i="8"/>
  <c r="JUP24" i="8"/>
  <c r="JUH24" i="8"/>
  <c r="JTZ24" i="8"/>
  <c r="JTR24" i="8"/>
  <c r="JTJ24" i="8"/>
  <c r="JTB24" i="8"/>
  <c r="JST24" i="8"/>
  <c r="JSL24" i="8"/>
  <c r="JSD24" i="8"/>
  <c r="JRV24" i="8"/>
  <c r="JRN24" i="8"/>
  <c r="JRF24" i="8"/>
  <c r="JQX24" i="8"/>
  <c r="JQP24" i="8"/>
  <c r="JQH24" i="8"/>
  <c r="JPZ24" i="8"/>
  <c r="JPR24" i="8"/>
  <c r="JPJ24" i="8"/>
  <c r="JPB24" i="8"/>
  <c r="JOT24" i="8"/>
  <c r="JOL24" i="8"/>
  <c r="JOD24" i="8"/>
  <c r="JNV24" i="8"/>
  <c r="JNN24" i="8"/>
  <c r="JNF24" i="8"/>
  <c r="JMX24" i="8"/>
  <c r="JMP24" i="8"/>
  <c r="JMH24" i="8"/>
  <c r="JLZ24" i="8"/>
  <c r="JLR24" i="8"/>
  <c r="JLJ24" i="8"/>
  <c r="JLB24" i="8"/>
  <c r="JKT24" i="8"/>
  <c r="JKL24" i="8"/>
  <c r="JKD24" i="8"/>
  <c r="JJV24" i="8"/>
  <c r="JJN24" i="8"/>
  <c r="JJF24" i="8"/>
  <c r="JIX24" i="8"/>
  <c r="JIP24" i="8"/>
  <c r="JIH24" i="8"/>
  <c r="JHZ24" i="8"/>
  <c r="JHR24" i="8"/>
  <c r="JHJ24" i="8"/>
  <c r="JHB24" i="8"/>
  <c r="JGT24" i="8"/>
  <c r="JGL24" i="8"/>
  <c r="JGD24" i="8"/>
  <c r="JFV24" i="8"/>
  <c r="JFN24" i="8"/>
  <c r="JFF24" i="8"/>
  <c r="JEX24" i="8"/>
  <c r="JEP24" i="8"/>
  <c r="JEH24" i="8"/>
  <c r="JDZ24" i="8"/>
  <c r="JDR24" i="8"/>
  <c r="JDJ24" i="8"/>
  <c r="JDB24" i="8"/>
  <c r="JCT24" i="8"/>
  <c r="JCL24" i="8"/>
  <c r="JCD24" i="8"/>
  <c r="JBV24" i="8"/>
  <c r="JBN24" i="8"/>
  <c r="JBF24" i="8"/>
  <c r="JAX24" i="8"/>
  <c r="JAP24" i="8"/>
  <c r="JAH24" i="8"/>
  <c r="IZZ24" i="8"/>
  <c r="IZR24" i="8"/>
  <c r="IZJ24" i="8"/>
  <c r="IZB24" i="8"/>
  <c r="IYT24" i="8"/>
  <c r="IYL24" i="8"/>
  <c r="IYD24" i="8"/>
  <c r="IXV24" i="8"/>
  <c r="IXN24" i="8"/>
  <c r="IXF24" i="8"/>
  <c r="IWX24" i="8"/>
  <c r="IWP24" i="8"/>
  <c r="IWH24" i="8"/>
  <c r="IVZ24" i="8"/>
  <c r="IVR24" i="8"/>
  <c r="IVJ24" i="8"/>
  <c r="IVB24" i="8"/>
  <c r="IUT24" i="8"/>
  <c r="IUL24" i="8"/>
  <c r="IUD24" i="8"/>
  <c r="ITV24" i="8"/>
  <c r="ITN24" i="8"/>
  <c r="ITF24" i="8"/>
  <c r="ISX24" i="8"/>
  <c r="ISP24" i="8"/>
  <c r="ISH24" i="8"/>
  <c r="IRZ24" i="8"/>
  <c r="IRR24" i="8"/>
  <c r="IRJ24" i="8"/>
  <c r="IRB24" i="8"/>
  <c r="IQT24" i="8"/>
  <c r="IQL24" i="8"/>
  <c r="IQD24" i="8"/>
  <c r="IPV24" i="8"/>
  <c r="IPN24" i="8"/>
  <c r="IPF24" i="8"/>
  <c r="IOX24" i="8"/>
  <c r="IOP24" i="8"/>
  <c r="IOH24" i="8"/>
  <c r="INZ24" i="8"/>
  <c r="INR24" i="8"/>
  <c r="INJ24" i="8"/>
  <c r="INB24" i="8"/>
  <c r="IMT24" i="8"/>
  <c r="IML24" i="8"/>
  <c r="IMD24" i="8"/>
  <c r="ILV24" i="8"/>
  <c r="ILN24" i="8"/>
  <c r="ILF24" i="8"/>
  <c r="IKX24" i="8"/>
  <c r="IKP24" i="8"/>
  <c r="IKH24" i="8"/>
  <c r="IJZ24" i="8"/>
  <c r="IJR24" i="8"/>
  <c r="IJJ24" i="8"/>
  <c r="IJB24" i="8"/>
  <c r="IIT24" i="8"/>
  <c r="IIL24" i="8"/>
  <c r="IID24" i="8"/>
  <c r="IHV24" i="8"/>
  <c r="IHN24" i="8"/>
  <c r="IHF24" i="8"/>
  <c r="IGX24" i="8"/>
  <c r="IGP24" i="8"/>
  <c r="IGH24" i="8"/>
  <c r="IFZ24" i="8"/>
  <c r="IFR24" i="8"/>
  <c r="IFJ24" i="8"/>
  <c r="IFB24" i="8"/>
  <c r="IET24" i="8"/>
  <c r="IEL24" i="8"/>
  <c r="IED24" i="8"/>
  <c r="IDV24" i="8"/>
  <c r="IDN24" i="8"/>
  <c r="IDF24" i="8"/>
  <c r="ICX24" i="8"/>
  <c r="ICP24" i="8"/>
  <c r="ICH24" i="8"/>
  <c r="IBZ24" i="8"/>
  <c r="IBR24" i="8"/>
  <c r="IBJ24" i="8"/>
  <c r="IBB24" i="8"/>
  <c r="IAT24" i="8"/>
  <c r="IAL24" i="8"/>
  <c r="IAD24" i="8"/>
  <c r="HZV24" i="8"/>
  <c r="HZN24" i="8"/>
  <c r="HZF24" i="8"/>
  <c r="HYX24" i="8"/>
  <c r="HYP24" i="8"/>
  <c r="HYH24" i="8"/>
  <c r="HXZ24" i="8"/>
  <c r="HXR24" i="8"/>
  <c r="HXJ24" i="8"/>
  <c r="HXB24" i="8"/>
  <c r="HWT24" i="8"/>
  <c r="HWL24" i="8"/>
  <c r="HWD24" i="8"/>
  <c r="HVV24" i="8"/>
  <c r="HVN24" i="8"/>
  <c r="HVF24" i="8"/>
  <c r="HUX24" i="8"/>
  <c r="HUP24" i="8"/>
  <c r="HUH24" i="8"/>
  <c r="HTZ24" i="8"/>
  <c r="HTR24" i="8"/>
  <c r="HTJ24" i="8"/>
  <c r="HTB24" i="8"/>
  <c r="HST24" i="8"/>
  <c r="HSL24" i="8"/>
  <c r="HSD24" i="8"/>
  <c r="HRV24" i="8"/>
  <c r="HRN24" i="8"/>
  <c r="HRF24" i="8"/>
  <c r="HQX24" i="8"/>
  <c r="HQP24" i="8"/>
  <c r="HQH24" i="8"/>
  <c r="HPZ24" i="8"/>
  <c r="HPR24" i="8"/>
  <c r="HPJ24" i="8"/>
  <c r="HPB24" i="8"/>
  <c r="HOT24" i="8"/>
  <c r="HOL24" i="8"/>
  <c r="HOD24" i="8"/>
  <c r="HNV24" i="8"/>
  <c r="HNN24" i="8"/>
  <c r="HNF24" i="8"/>
  <c r="HMX24" i="8"/>
  <c r="HMP24" i="8"/>
  <c r="HMH24" i="8"/>
  <c r="HLZ24" i="8"/>
  <c r="HLR24" i="8"/>
  <c r="HLJ24" i="8"/>
  <c r="HLB24" i="8"/>
  <c r="HKT24" i="8"/>
  <c r="HKL24" i="8"/>
  <c r="HKD24" i="8"/>
  <c r="HJV24" i="8"/>
  <c r="HJN24" i="8"/>
  <c r="HJF24" i="8"/>
  <c r="HIX24" i="8"/>
  <c r="HIP24" i="8"/>
  <c r="HIH24" i="8"/>
  <c r="HHZ24" i="8"/>
  <c r="HHR24" i="8"/>
  <c r="HHJ24" i="8"/>
  <c r="HHB24" i="8"/>
  <c r="HGT24" i="8"/>
  <c r="HGL24" i="8"/>
  <c r="HGD24" i="8"/>
  <c r="HFV24" i="8"/>
  <c r="HFN24" i="8"/>
  <c r="HFF24" i="8"/>
  <c r="HEX24" i="8"/>
  <c r="HEP24" i="8"/>
  <c r="HEH24" i="8"/>
  <c r="HDZ24" i="8"/>
  <c r="HDR24" i="8"/>
  <c r="HDJ24" i="8"/>
  <c r="HDB24" i="8"/>
  <c r="HCT24" i="8"/>
  <c r="HCL24" i="8"/>
  <c r="HCD24" i="8"/>
  <c r="HBV24" i="8"/>
  <c r="HBN24" i="8"/>
  <c r="HBF24" i="8"/>
  <c r="HAX24" i="8"/>
  <c r="HAP24" i="8"/>
  <c r="HAH24" i="8"/>
  <c r="GZZ24" i="8"/>
  <c r="GZR24" i="8"/>
  <c r="GZJ24" i="8"/>
  <c r="GZB24" i="8"/>
  <c r="GYT24" i="8"/>
  <c r="GYL24" i="8"/>
  <c r="GYD24" i="8"/>
  <c r="GXV24" i="8"/>
  <c r="GXN24" i="8"/>
  <c r="GXF24" i="8"/>
  <c r="GWX24" i="8"/>
  <c r="GWP24" i="8"/>
  <c r="GWH24" i="8"/>
  <c r="GVZ24" i="8"/>
  <c r="GVR24" i="8"/>
  <c r="GVJ24" i="8"/>
  <c r="GVB24" i="8"/>
  <c r="GUT24" i="8"/>
  <c r="GUL24" i="8"/>
  <c r="GUD24" i="8"/>
  <c r="GTV24" i="8"/>
  <c r="GTN24" i="8"/>
  <c r="GTF24" i="8"/>
  <c r="GSX24" i="8"/>
  <c r="GSP24" i="8"/>
  <c r="GSH24" i="8"/>
  <c r="GRZ24" i="8"/>
  <c r="GRR24" i="8"/>
  <c r="GRJ24" i="8"/>
  <c r="GRB24" i="8"/>
  <c r="GQT24" i="8"/>
  <c r="GQL24" i="8"/>
  <c r="GQD24" i="8"/>
  <c r="GPV24" i="8"/>
  <c r="GPN24" i="8"/>
  <c r="GPF24" i="8"/>
  <c r="GOX24" i="8"/>
  <c r="GOP24" i="8"/>
  <c r="GOH24" i="8"/>
  <c r="GNZ24" i="8"/>
  <c r="GNR24" i="8"/>
  <c r="GNJ24" i="8"/>
  <c r="GNB24" i="8"/>
  <c r="GMT24" i="8"/>
  <c r="GML24" i="8"/>
  <c r="GMD24" i="8"/>
  <c r="GLV24" i="8"/>
  <c r="GLN24" i="8"/>
  <c r="GLF24" i="8"/>
  <c r="GKX24" i="8"/>
  <c r="GKP24" i="8"/>
  <c r="GKH24" i="8"/>
  <c r="GJZ24" i="8"/>
  <c r="GJR24" i="8"/>
  <c r="GJJ24" i="8"/>
  <c r="GJB24" i="8"/>
  <c r="GIT24" i="8"/>
  <c r="GIL24" i="8"/>
  <c r="GID24" i="8"/>
  <c r="GHV24" i="8"/>
  <c r="GHN24" i="8"/>
  <c r="GHF24" i="8"/>
  <c r="GGX24" i="8"/>
  <c r="GGP24" i="8"/>
  <c r="GGH24" i="8"/>
  <c r="GFZ24" i="8"/>
  <c r="GFR24" i="8"/>
  <c r="GFJ24" i="8"/>
  <c r="GFB24" i="8"/>
  <c r="GET24" i="8"/>
  <c r="GEL24" i="8"/>
  <c r="GED24" i="8"/>
  <c r="GDV24" i="8"/>
  <c r="GDN24" i="8"/>
  <c r="GDF24" i="8"/>
  <c r="GCX24" i="8"/>
  <c r="GCP24" i="8"/>
  <c r="GCH24" i="8"/>
  <c r="GBZ24" i="8"/>
  <c r="GBR24" i="8"/>
  <c r="GBJ24" i="8"/>
  <c r="GBB24" i="8"/>
  <c r="GAT24" i="8"/>
  <c r="GAL24" i="8"/>
  <c r="GAD24" i="8"/>
  <c r="FZV24" i="8"/>
  <c r="FZN24" i="8"/>
  <c r="FZF24" i="8"/>
  <c r="FYX24" i="8"/>
  <c r="FYP24" i="8"/>
  <c r="FYH24" i="8"/>
  <c r="FXZ24" i="8"/>
  <c r="FXR24" i="8"/>
  <c r="FXJ24" i="8"/>
  <c r="FXB24" i="8"/>
  <c r="FWT24" i="8"/>
  <c r="FWL24" i="8"/>
  <c r="FWD24" i="8"/>
  <c r="FVV24" i="8"/>
  <c r="FVN24" i="8"/>
  <c r="FVF24" i="8"/>
  <c r="FUX24" i="8"/>
  <c r="FUP24" i="8"/>
  <c r="FUH24" i="8"/>
  <c r="FTZ24" i="8"/>
  <c r="FTR24" i="8"/>
  <c r="FTJ24" i="8"/>
  <c r="FTB24" i="8"/>
  <c r="FST24" i="8"/>
  <c r="FSL24" i="8"/>
  <c r="FSD24" i="8"/>
  <c r="FRV24" i="8"/>
  <c r="FRN24" i="8"/>
  <c r="FRF24" i="8"/>
  <c r="FQX24" i="8"/>
  <c r="FQP24" i="8"/>
  <c r="FQH24" i="8"/>
  <c r="FPZ24" i="8"/>
  <c r="FPR24" i="8"/>
  <c r="FPJ24" i="8"/>
  <c r="FPB24" i="8"/>
  <c r="FOT24" i="8"/>
  <c r="FOL24" i="8"/>
  <c r="FOD24" i="8"/>
  <c r="FNV24" i="8"/>
  <c r="FNN24" i="8"/>
  <c r="FNF24" i="8"/>
  <c r="FMX24" i="8"/>
  <c r="FMP24" i="8"/>
  <c r="FMH24" i="8"/>
  <c r="FLZ24" i="8"/>
  <c r="FLR24" i="8"/>
  <c r="FLJ24" i="8"/>
  <c r="FLB24" i="8"/>
  <c r="FKT24" i="8"/>
  <c r="FKL24" i="8"/>
  <c r="FKD24" i="8"/>
  <c r="FJV24" i="8"/>
  <c r="FJN24" i="8"/>
  <c r="FJF24" i="8"/>
  <c r="FIX24" i="8"/>
  <c r="FIP24" i="8"/>
  <c r="FIH24" i="8"/>
  <c r="FHZ24" i="8"/>
  <c r="FHR24" i="8"/>
  <c r="FHJ24" i="8"/>
  <c r="FHB24" i="8"/>
  <c r="FGT24" i="8"/>
  <c r="FGL24" i="8"/>
  <c r="FGD24" i="8"/>
  <c r="FFV24" i="8"/>
  <c r="FFN24" i="8"/>
  <c r="FFF24" i="8"/>
  <c r="FEX24" i="8"/>
  <c r="FEP24" i="8"/>
  <c r="FEH24" i="8"/>
  <c r="FDZ24" i="8"/>
  <c r="FDR24" i="8"/>
  <c r="FDJ24" i="8"/>
  <c r="FDB24" i="8"/>
  <c r="FCT24" i="8"/>
  <c r="FCL24" i="8"/>
  <c r="FCD24" i="8"/>
  <c r="FBV24" i="8"/>
  <c r="FBN24" i="8"/>
  <c r="FBF24" i="8"/>
  <c r="FAX24" i="8"/>
  <c r="FAP24" i="8"/>
  <c r="FAH24" i="8"/>
  <c r="EZZ24" i="8"/>
  <c r="EZR24" i="8"/>
  <c r="EZJ24" i="8"/>
  <c r="EZB24" i="8"/>
  <c r="EYT24" i="8"/>
  <c r="EYL24" i="8"/>
  <c r="EYD24" i="8"/>
  <c r="EXV24" i="8"/>
  <c r="EXN24" i="8"/>
  <c r="EXF24" i="8"/>
  <c r="EWX24" i="8"/>
  <c r="EWP24" i="8"/>
  <c r="EWH24" i="8"/>
  <c r="EVZ24" i="8"/>
  <c r="EVR24" i="8"/>
  <c r="EVJ24" i="8"/>
  <c r="EVB24" i="8"/>
  <c r="EUT24" i="8"/>
  <c r="EUL24" i="8"/>
  <c r="EUD24" i="8"/>
  <c r="ETV24" i="8"/>
  <c r="ETN24" i="8"/>
  <c r="ETF24" i="8"/>
  <c r="ESX24" i="8"/>
  <c r="ESP24" i="8"/>
  <c r="ESH24" i="8"/>
  <c r="ERZ24" i="8"/>
  <c r="ERR24" i="8"/>
  <c r="ERJ24" i="8"/>
  <c r="ERB24" i="8"/>
  <c r="EQT24" i="8"/>
  <c r="EQL24" i="8"/>
  <c r="EQD24" i="8"/>
  <c r="EPV24" i="8"/>
  <c r="EPN24" i="8"/>
  <c r="EPF24" i="8"/>
  <c r="EOX24" i="8"/>
  <c r="EOP24" i="8"/>
  <c r="EOH24" i="8"/>
  <c r="ENZ24" i="8"/>
  <c r="ENR24" i="8"/>
  <c r="ENJ24" i="8"/>
  <c r="ENB24" i="8"/>
  <c r="EMT24" i="8"/>
  <c r="EML24" i="8"/>
  <c r="EMD24" i="8"/>
  <c r="ELV24" i="8"/>
  <c r="ELN24" i="8"/>
  <c r="ELF24" i="8"/>
  <c r="EKX24" i="8"/>
  <c r="EKP24" i="8"/>
  <c r="EKH24" i="8"/>
  <c r="EJZ24" i="8"/>
  <c r="EJR24" i="8"/>
  <c r="EJJ24" i="8"/>
  <c r="EJB24" i="8"/>
  <c r="EIT24" i="8"/>
  <c r="EIL24" i="8"/>
  <c r="EID24" i="8"/>
  <c r="EHV24" i="8"/>
  <c r="EHN24" i="8"/>
  <c r="EHF24" i="8"/>
  <c r="EGX24" i="8"/>
  <c r="EGP24" i="8"/>
  <c r="EGH24" i="8"/>
  <c r="EFZ24" i="8"/>
  <c r="EFR24" i="8"/>
  <c r="EFJ24" i="8"/>
  <c r="EFB24" i="8"/>
  <c r="EET24" i="8"/>
  <c r="EEL24" i="8"/>
  <c r="EED24" i="8"/>
  <c r="EDV24" i="8"/>
  <c r="EDN24" i="8"/>
  <c r="EDF24" i="8"/>
  <c r="ECX24" i="8"/>
  <c r="ECP24" i="8"/>
  <c r="ECH24" i="8"/>
  <c r="EBZ24" i="8"/>
  <c r="EBR24" i="8"/>
  <c r="EBJ24" i="8"/>
  <c r="EBB24" i="8"/>
  <c r="EAT24" i="8"/>
  <c r="EAL24" i="8"/>
  <c r="EAD24" i="8"/>
  <c r="DZV24" i="8"/>
  <c r="DZN24" i="8"/>
  <c r="DZF24" i="8"/>
  <c r="DYX24" i="8"/>
  <c r="DYP24" i="8"/>
  <c r="DYH24" i="8"/>
  <c r="DXZ24" i="8"/>
  <c r="DXR24" i="8"/>
  <c r="DXJ24" i="8"/>
  <c r="DXB24" i="8"/>
  <c r="DWT24" i="8"/>
  <c r="DWL24" i="8"/>
  <c r="DWD24" i="8"/>
  <c r="DVV24" i="8"/>
  <c r="DVN24" i="8"/>
  <c r="DVF24" i="8"/>
  <c r="DUX24" i="8"/>
  <c r="DUP24" i="8"/>
  <c r="DUH24" i="8"/>
  <c r="DTZ24" i="8"/>
  <c r="DTR24" i="8"/>
  <c r="DTJ24" i="8"/>
  <c r="DTB24" i="8"/>
  <c r="DST24" i="8"/>
  <c r="DSL24" i="8"/>
  <c r="DSD24" i="8"/>
  <c r="DRV24" i="8"/>
  <c r="DRN24" i="8"/>
  <c r="DRF24" i="8"/>
  <c r="DQX24" i="8"/>
  <c r="DQP24" i="8"/>
  <c r="DQH24" i="8"/>
  <c r="DPZ24" i="8"/>
  <c r="DPR24" i="8"/>
  <c r="DPJ24" i="8"/>
  <c r="DPB24" i="8"/>
  <c r="DOT24" i="8"/>
  <c r="DOL24" i="8"/>
  <c r="DOD24" i="8"/>
  <c r="DNV24" i="8"/>
  <c r="DNN24" i="8"/>
  <c r="DNF24" i="8"/>
  <c r="DMX24" i="8"/>
  <c r="DMP24" i="8"/>
  <c r="DMH24" i="8"/>
  <c r="DLZ24" i="8"/>
  <c r="DLR24" i="8"/>
  <c r="DLJ24" i="8"/>
  <c r="DLB24" i="8"/>
  <c r="DKT24" i="8"/>
  <c r="DKL24" i="8"/>
  <c r="DKD24" i="8"/>
  <c r="DJV24" i="8"/>
  <c r="DJN24" i="8"/>
  <c r="DJF24" i="8"/>
  <c r="DIX24" i="8"/>
  <c r="DIP24" i="8"/>
  <c r="DIH24" i="8"/>
  <c r="DHZ24" i="8"/>
  <c r="DHR24" i="8"/>
  <c r="DHJ24" i="8"/>
  <c r="DHB24" i="8"/>
  <c r="DGT24" i="8"/>
  <c r="DGL24" i="8"/>
  <c r="DGD24" i="8"/>
  <c r="DFV24" i="8"/>
  <c r="DFN24" i="8"/>
  <c r="DFF24" i="8"/>
  <c r="DEX24" i="8"/>
  <c r="DEP24" i="8"/>
  <c r="DEH24" i="8"/>
  <c r="DDZ24" i="8"/>
  <c r="DDR24" i="8"/>
  <c r="DDJ24" i="8"/>
  <c r="DDB24" i="8"/>
  <c r="DCT24" i="8"/>
  <c r="DCL24" i="8"/>
  <c r="DCD24" i="8"/>
  <c r="DBV24" i="8"/>
  <c r="DBN24" i="8"/>
  <c r="DBF24" i="8"/>
  <c r="DAX24" i="8"/>
  <c r="DAP24" i="8"/>
  <c r="DAH24" i="8"/>
  <c r="CZZ24" i="8"/>
  <c r="CZR24" i="8"/>
  <c r="CZJ24" i="8"/>
  <c r="CZB24" i="8"/>
  <c r="CYT24" i="8"/>
  <c r="CYL24" i="8"/>
  <c r="CYD24" i="8"/>
  <c r="CXV24" i="8"/>
  <c r="CXN24" i="8"/>
  <c r="CXF24" i="8"/>
  <c r="CWX24" i="8"/>
  <c r="CWP24" i="8"/>
  <c r="CWH24" i="8"/>
  <c r="CVZ24" i="8"/>
  <c r="CVR24" i="8"/>
  <c r="CVJ24" i="8"/>
  <c r="CVB24" i="8"/>
  <c r="CUT24" i="8"/>
  <c r="CUL24" i="8"/>
  <c r="CUD24" i="8"/>
  <c r="CTV24" i="8"/>
  <c r="CTN24" i="8"/>
  <c r="CTF24" i="8"/>
  <c r="CSX24" i="8"/>
  <c r="CSP24" i="8"/>
  <c r="CSH24" i="8"/>
  <c r="CRZ24" i="8"/>
  <c r="CRR24" i="8"/>
  <c r="CRJ24" i="8"/>
  <c r="CRB24" i="8"/>
  <c r="CQT24" i="8"/>
  <c r="CQL24" i="8"/>
  <c r="CQD24" i="8"/>
  <c r="CPV24" i="8"/>
  <c r="CPN24" i="8"/>
  <c r="CPF24" i="8"/>
  <c r="COX24" i="8"/>
  <c r="COP24" i="8"/>
  <c r="COH24" i="8"/>
  <c r="CNZ24" i="8"/>
  <c r="CNR24" i="8"/>
  <c r="CNJ24" i="8"/>
  <c r="CNB24" i="8"/>
  <c r="CMT24" i="8"/>
  <c r="CML24" i="8"/>
  <c r="CMD24" i="8"/>
  <c r="CLV24" i="8"/>
  <c r="CLN24" i="8"/>
  <c r="CLF24" i="8"/>
  <c r="CKX24" i="8"/>
  <c r="CKP24" i="8"/>
  <c r="CKH24" i="8"/>
  <c r="CJZ24" i="8"/>
  <c r="CJR24" i="8"/>
  <c r="CJJ24" i="8"/>
  <c r="CJB24" i="8"/>
  <c r="CIT24" i="8"/>
  <c r="CIL24" i="8"/>
  <c r="CID24" i="8"/>
  <c r="CHV24" i="8"/>
  <c r="CHN24" i="8"/>
  <c r="CHF24" i="8"/>
  <c r="CGX24" i="8"/>
  <c r="CGP24" i="8"/>
  <c r="CGH24" i="8"/>
  <c r="CFZ24" i="8"/>
  <c r="CFR24" i="8"/>
  <c r="CFJ24" i="8"/>
  <c r="CFB24" i="8"/>
  <c r="CET24" i="8"/>
  <c r="CEL24" i="8"/>
  <c r="CED24" i="8"/>
  <c r="CDV24" i="8"/>
  <c r="CDN24" i="8"/>
  <c r="CDF24" i="8"/>
  <c r="CCX24" i="8"/>
  <c r="CCP24" i="8"/>
  <c r="CCH24" i="8"/>
  <c r="CBZ24" i="8"/>
  <c r="CBR24" i="8"/>
  <c r="CBJ24" i="8"/>
  <c r="CBB24" i="8"/>
  <c r="CAT24" i="8"/>
  <c r="CAL24" i="8"/>
  <c r="CAD24" i="8"/>
  <c r="BZV24" i="8"/>
  <c r="BZN24" i="8"/>
  <c r="BZF24" i="8"/>
  <c r="BYX24" i="8"/>
  <c r="BYP24" i="8"/>
  <c r="BYH24" i="8"/>
  <c r="BXZ24" i="8"/>
  <c r="BXR24" i="8"/>
  <c r="BXJ24" i="8"/>
  <c r="BXB24" i="8"/>
  <c r="BWT24" i="8"/>
  <c r="BWL24" i="8"/>
  <c r="BWD24" i="8"/>
  <c r="BVV24" i="8"/>
  <c r="BVN24" i="8"/>
  <c r="BVF24" i="8"/>
  <c r="BUX24" i="8"/>
  <c r="BUP24" i="8"/>
  <c r="BUH24" i="8"/>
  <c r="BTZ24" i="8"/>
  <c r="BTR24" i="8"/>
  <c r="BTJ24" i="8"/>
  <c r="BTB24" i="8"/>
  <c r="BST24" i="8"/>
  <c r="BSL24" i="8"/>
  <c r="BSD24" i="8"/>
  <c r="BRV24" i="8"/>
  <c r="BRN24" i="8"/>
  <c r="BRF24" i="8"/>
  <c r="BQX24" i="8"/>
  <c r="BQP24" i="8"/>
  <c r="BQH24" i="8"/>
  <c r="BPZ24" i="8"/>
  <c r="BPR24" i="8"/>
  <c r="BPJ24" i="8"/>
  <c r="BPB24" i="8"/>
  <c r="BOT24" i="8"/>
  <c r="BOL24" i="8"/>
  <c r="BOD24" i="8"/>
  <c r="BNV24" i="8"/>
  <c r="BNN24" i="8"/>
  <c r="BNF24" i="8"/>
  <c r="BMX24" i="8"/>
  <c r="BMP24" i="8"/>
  <c r="BMH24" i="8"/>
  <c r="BLZ24" i="8"/>
  <c r="BLR24" i="8"/>
  <c r="BLJ24" i="8"/>
  <c r="BLB24" i="8"/>
  <c r="BKT24" i="8"/>
  <c r="BKL24" i="8"/>
  <c r="BKD24" i="8"/>
  <c r="BJV24" i="8"/>
  <c r="BJN24" i="8"/>
  <c r="BJF24" i="8"/>
  <c r="BIX24" i="8"/>
  <c r="BIP24" i="8"/>
  <c r="BIH24" i="8"/>
  <c r="BHZ24" i="8"/>
  <c r="BHR24" i="8"/>
  <c r="BHJ24" i="8"/>
  <c r="BHB24" i="8"/>
  <c r="BGT24" i="8"/>
  <c r="BGL24" i="8"/>
  <c r="BGD24" i="8"/>
  <c r="BFV24" i="8"/>
  <c r="BFN24" i="8"/>
  <c r="BFF24" i="8"/>
  <c r="BEX24" i="8"/>
  <c r="BEP24" i="8"/>
  <c r="BEH24" i="8"/>
  <c r="BDZ24" i="8"/>
  <c r="BDR24" i="8"/>
  <c r="BDJ24" i="8"/>
  <c r="BDB24" i="8"/>
  <c r="BCT24" i="8"/>
  <c r="BCL24" i="8"/>
  <c r="BCD24" i="8"/>
  <c r="BBV24" i="8"/>
  <c r="BBN24" i="8"/>
  <c r="BBF24" i="8"/>
  <c r="BAX24" i="8"/>
  <c r="BAP24" i="8"/>
  <c r="BAH24" i="8"/>
  <c r="AZZ24" i="8"/>
  <c r="AZR24" i="8"/>
  <c r="AZJ24" i="8"/>
  <c r="AZB24" i="8"/>
  <c r="AYT24" i="8"/>
  <c r="AYL24" i="8"/>
  <c r="AYD24" i="8"/>
  <c r="AXV24" i="8"/>
  <c r="AXN24" i="8"/>
  <c r="AXF24" i="8"/>
  <c r="AWX24" i="8"/>
  <c r="AWP24" i="8"/>
  <c r="AWH24" i="8"/>
  <c r="AVZ24" i="8"/>
  <c r="AVR24" i="8"/>
  <c r="AVJ24" i="8"/>
  <c r="AVB24" i="8"/>
  <c r="AUT24" i="8"/>
  <c r="AUL24" i="8"/>
  <c r="AUD24" i="8"/>
  <c r="ATV24" i="8"/>
  <c r="ATN24" i="8"/>
  <c r="ATF24" i="8"/>
  <c r="ASX24" i="8"/>
  <c r="ASP24" i="8"/>
  <c r="ASH24" i="8"/>
  <c r="ARZ24" i="8"/>
  <c r="ARR24" i="8"/>
  <c r="ARJ24" i="8"/>
  <c r="ARB24" i="8"/>
  <c r="AQT24" i="8"/>
  <c r="AQL24" i="8"/>
  <c r="AQD24" i="8"/>
  <c r="APV24" i="8"/>
  <c r="APN24" i="8"/>
  <c r="APF24" i="8"/>
  <c r="AOX24" i="8"/>
  <c r="AOP24" i="8"/>
  <c r="AOH24" i="8"/>
  <c r="ANZ24" i="8"/>
  <c r="ANR24" i="8"/>
  <c r="ANJ24" i="8"/>
  <c r="ANB24" i="8"/>
  <c r="AMT24" i="8"/>
  <c r="AML24" i="8"/>
  <c r="AMD24" i="8"/>
  <c r="ALV24" i="8"/>
  <c r="ALN24" i="8"/>
  <c r="ALF24" i="8"/>
  <c r="AKX24" i="8"/>
  <c r="AKP24" i="8"/>
  <c r="AKH24" i="8"/>
  <c r="AJZ24" i="8"/>
  <c r="AJR24" i="8"/>
  <c r="AJJ24" i="8"/>
  <c r="AJB24" i="8"/>
  <c r="AIT24" i="8"/>
  <c r="AIL24" i="8"/>
  <c r="AID24" i="8"/>
  <c r="AHV24" i="8"/>
  <c r="AHN24" i="8"/>
  <c r="AHF24" i="8"/>
  <c r="AGX24" i="8"/>
  <c r="AGP24" i="8"/>
  <c r="AGH24" i="8"/>
  <c r="AFZ24" i="8"/>
  <c r="AFR24" i="8"/>
  <c r="AFJ24" i="8"/>
  <c r="AFB24" i="8"/>
  <c r="AET24" i="8"/>
  <c r="AEL24" i="8"/>
  <c r="AED24" i="8"/>
  <c r="ADV24" i="8"/>
  <c r="ADN24" i="8"/>
  <c r="ADF24" i="8"/>
  <c r="ACX24" i="8"/>
  <c r="ACP24" i="8"/>
  <c r="ACH24" i="8"/>
  <c r="ABZ24" i="8"/>
  <c r="ABR24" i="8"/>
  <c r="ABJ24" i="8"/>
  <c r="ABB24" i="8"/>
  <c r="AAT24" i="8"/>
  <c r="AAL24" i="8"/>
  <c r="AAD24" i="8"/>
  <c r="ZV24" i="8"/>
  <c r="ZN24" i="8"/>
  <c r="ZF24" i="8"/>
  <c r="YX24" i="8"/>
  <c r="YP24" i="8"/>
  <c r="YH24" i="8"/>
  <c r="XZ24" i="8"/>
  <c r="XR24" i="8"/>
  <c r="XJ24" i="8"/>
  <c r="XB24" i="8"/>
  <c r="WT24" i="8"/>
  <c r="WL24" i="8"/>
  <c r="WD24" i="8"/>
  <c r="VV24" i="8"/>
  <c r="VN24" i="8"/>
  <c r="VF24" i="8"/>
  <c r="UX24" i="8"/>
  <c r="UP24" i="8"/>
  <c r="UH24" i="8"/>
  <c r="TZ24" i="8"/>
  <c r="TR24" i="8"/>
  <c r="TJ24" i="8"/>
  <c r="TB24" i="8"/>
  <c r="ST24" i="8"/>
  <c r="SL24" i="8"/>
  <c r="SD24" i="8"/>
  <c r="RV24" i="8"/>
  <c r="RN24" i="8"/>
  <c r="RF24" i="8"/>
  <c r="QX24" i="8"/>
  <c r="QP24" i="8"/>
  <c r="QH24" i="8"/>
  <c r="PZ24" i="8"/>
  <c r="PR24" i="8"/>
  <c r="PJ24" i="8"/>
  <c r="PB24" i="8"/>
  <c r="OT24" i="8"/>
  <c r="OL24" i="8"/>
  <c r="OD24" i="8"/>
  <c r="NV24" i="8"/>
  <c r="NN24" i="8"/>
  <c r="NF24" i="8"/>
  <c r="MX24" i="8"/>
  <c r="MP24" i="8"/>
  <c r="MH24" i="8"/>
  <c r="LZ24" i="8"/>
  <c r="LR24" i="8"/>
  <c r="LJ24" i="8"/>
  <c r="LB24" i="8"/>
  <c r="KT24" i="8"/>
  <c r="KL24" i="8"/>
  <c r="KD24" i="8"/>
  <c r="JV24" i="8"/>
  <c r="JN24" i="8"/>
  <c r="JF24" i="8"/>
  <c r="IX24" i="8"/>
  <c r="IP24" i="8"/>
  <c r="IH24" i="8"/>
  <c r="HZ24" i="8"/>
  <c r="HR24" i="8"/>
  <c r="HJ24" i="8"/>
  <c r="HB24" i="8"/>
  <c r="GT24" i="8"/>
  <c r="GL24" i="8"/>
  <c r="GD24" i="8"/>
  <c r="FV24" i="8"/>
  <c r="FN24" i="8"/>
  <c r="FF24" i="8"/>
  <c r="EX24" i="8"/>
  <c r="EP24" i="8"/>
  <c r="EH24" i="8"/>
  <c r="DZ24" i="8"/>
  <c r="DR24" i="8"/>
  <c r="DJ24" i="8"/>
  <c r="DB24" i="8"/>
  <c r="CT24" i="8"/>
  <c r="CL24" i="8"/>
  <c r="CD24" i="8"/>
  <c r="BV24" i="8"/>
  <c r="BN24" i="8"/>
  <c r="BF24" i="8"/>
  <c r="AX24" i="8"/>
  <c r="AP24" i="8"/>
  <c r="AH24" i="8"/>
  <c r="Z24" i="8"/>
  <c r="R24" i="8"/>
  <c r="NTQ24" i="8"/>
  <c r="NTI24" i="8"/>
  <c r="NTA24" i="8"/>
  <c r="NSS24" i="8"/>
  <c r="NSK24" i="8"/>
  <c r="NSC24" i="8"/>
  <c r="NRU24" i="8"/>
  <c r="NRM24" i="8"/>
  <c r="NRE24" i="8"/>
  <c r="NQW24" i="8"/>
  <c r="NQO24" i="8"/>
  <c r="NQG24" i="8"/>
  <c r="NPY24" i="8"/>
  <c r="NPQ24" i="8"/>
  <c r="NPI24" i="8"/>
  <c r="NPA24" i="8"/>
  <c r="NOS24" i="8"/>
  <c r="NOK24" i="8"/>
  <c r="NOC24" i="8"/>
  <c r="NNU24" i="8"/>
  <c r="NNM24" i="8"/>
  <c r="NNE24" i="8"/>
  <c r="NMW24" i="8"/>
  <c r="NMO24" i="8"/>
  <c r="NMG24" i="8"/>
  <c r="NLY24" i="8"/>
  <c r="NLQ24" i="8"/>
  <c r="NLI24" i="8"/>
  <c r="NLA24" i="8"/>
  <c r="NKS24" i="8"/>
  <c r="NKK24" i="8"/>
  <c r="NKC24" i="8"/>
  <c r="NJU24" i="8"/>
  <c r="NJM24" i="8"/>
  <c r="NJE24" i="8"/>
  <c r="NIW24" i="8"/>
  <c r="NIO24" i="8"/>
  <c r="NIG24" i="8"/>
  <c r="NHY24" i="8"/>
  <c r="NHQ24" i="8"/>
  <c r="NHI24" i="8"/>
  <c r="NHA24" i="8"/>
  <c r="NGS24" i="8"/>
  <c r="NGK24" i="8"/>
  <c r="NGC24" i="8"/>
  <c r="NFU24" i="8"/>
  <c r="NFM24" i="8"/>
  <c r="NFE24" i="8"/>
  <c r="NEW24" i="8"/>
  <c r="NEO24" i="8"/>
  <c r="NEG24" i="8"/>
  <c r="NDY24" i="8"/>
  <c r="NDQ24" i="8"/>
  <c r="NDI24" i="8"/>
  <c r="NDA24" i="8"/>
  <c r="NCS24" i="8"/>
  <c r="NCK24" i="8"/>
  <c r="NCC24" i="8"/>
  <c r="NBU24" i="8"/>
  <c r="NBM24" i="8"/>
  <c r="NBE24" i="8"/>
  <c r="NAW24" i="8"/>
  <c r="NAO24" i="8"/>
  <c r="NAG24" i="8"/>
  <c r="MZY24" i="8"/>
  <c r="MZQ24" i="8"/>
  <c r="MZI24" i="8"/>
  <c r="MZA24" i="8"/>
  <c r="MYS24" i="8"/>
  <c r="MYK24" i="8"/>
  <c r="MYC24" i="8"/>
  <c r="MXU24" i="8"/>
  <c r="MXM24" i="8"/>
  <c r="MXE24" i="8"/>
  <c r="MWW24" i="8"/>
  <c r="MWO24" i="8"/>
  <c r="MWG24" i="8"/>
  <c r="MVY24" i="8"/>
  <c r="MVQ24" i="8"/>
  <c r="MVI24" i="8"/>
  <c r="MVA24" i="8"/>
  <c r="MUS24" i="8"/>
  <c r="MUK24" i="8"/>
  <c r="MUC24" i="8"/>
  <c r="MTU24" i="8"/>
  <c r="MTM24" i="8"/>
  <c r="MTE24" i="8"/>
  <c r="MSW24" i="8"/>
  <c r="MSO24" i="8"/>
  <c r="MSG24" i="8"/>
  <c r="MRY24" i="8"/>
  <c r="MRQ24" i="8"/>
  <c r="MRI24" i="8"/>
  <c r="MRA24" i="8"/>
  <c r="MQS24" i="8"/>
  <c r="MQK24" i="8"/>
  <c r="MQC24" i="8"/>
  <c r="MPU24" i="8"/>
  <c r="MPM24" i="8"/>
  <c r="MPE24" i="8"/>
  <c r="MOW24" i="8"/>
  <c r="MOO24" i="8"/>
  <c r="MOG24" i="8"/>
  <c r="MNY24" i="8"/>
  <c r="MNQ24" i="8"/>
  <c r="MNI24" i="8"/>
  <c r="MNA24" i="8"/>
  <c r="MMS24" i="8"/>
  <c r="MMK24" i="8"/>
  <c r="MMC24" i="8"/>
  <c r="MLU24" i="8"/>
  <c r="MLM24" i="8"/>
  <c r="MLE24" i="8"/>
  <c r="MKW24" i="8"/>
  <c r="MKO24" i="8"/>
  <c r="MKG24" i="8"/>
  <c r="MJY24" i="8"/>
  <c r="MJQ24" i="8"/>
  <c r="MJI24" i="8"/>
  <c r="MJA24" i="8"/>
  <c r="MIS24" i="8"/>
  <c r="MIK24" i="8"/>
  <c r="MIC24" i="8"/>
  <c r="MHU24" i="8"/>
  <c r="MHM24" i="8"/>
  <c r="MHE24" i="8"/>
  <c r="MGW24" i="8"/>
  <c r="MGO24" i="8"/>
  <c r="MGG24" i="8"/>
  <c r="MFY24" i="8"/>
  <c r="MFQ24" i="8"/>
  <c r="MFI24" i="8"/>
  <c r="MFA24" i="8"/>
  <c r="MES24" i="8"/>
  <c r="MEK24" i="8"/>
  <c r="MEC24" i="8"/>
  <c r="MDU24" i="8"/>
  <c r="MDM24" i="8"/>
  <c r="MDE24" i="8"/>
  <c r="MCW24" i="8"/>
  <c r="MCO24" i="8"/>
  <c r="MCG24" i="8"/>
  <c r="MBY24" i="8"/>
  <c r="MBQ24" i="8"/>
  <c r="MBI24" i="8"/>
  <c r="MBA24" i="8"/>
  <c r="MAS24" i="8"/>
  <c r="MAK24" i="8"/>
  <c r="MAC24" i="8"/>
  <c r="LZU24" i="8"/>
  <c r="LZM24" i="8"/>
  <c r="LZE24" i="8"/>
  <c r="LYW24" i="8"/>
  <c r="LYO24" i="8"/>
  <c r="LYG24" i="8"/>
  <c r="LXY24" i="8"/>
  <c r="LXQ24" i="8"/>
  <c r="LXI24" i="8"/>
  <c r="LXA24" i="8"/>
  <c r="LWS24" i="8"/>
  <c r="LWK24" i="8"/>
  <c r="LWC24" i="8"/>
  <c r="LVU24" i="8"/>
  <c r="LVM24" i="8"/>
  <c r="LVE24" i="8"/>
  <c r="LUW24" i="8"/>
  <c r="LUO24" i="8"/>
  <c r="LUG24" i="8"/>
  <c r="LTY24" i="8"/>
  <c r="LTQ24" i="8"/>
  <c r="LTI24" i="8"/>
  <c r="LTA24" i="8"/>
  <c r="LSS24" i="8"/>
  <c r="LSK24" i="8"/>
  <c r="LSC24" i="8"/>
  <c r="LRU24" i="8"/>
  <c r="LRM24" i="8"/>
  <c r="LRE24" i="8"/>
  <c r="LQW24" i="8"/>
  <c r="LQO24" i="8"/>
  <c r="LQG24" i="8"/>
  <c r="LPY24" i="8"/>
  <c r="LPQ24" i="8"/>
  <c r="LPI24" i="8"/>
  <c r="LPA24" i="8"/>
  <c r="LOS24" i="8"/>
  <c r="LOK24" i="8"/>
  <c r="LOC24" i="8"/>
  <c r="LNU24" i="8"/>
  <c r="LNM24" i="8"/>
  <c r="LNE24" i="8"/>
  <c r="LMW24" i="8"/>
  <c r="LMO24" i="8"/>
  <c r="LMG24" i="8"/>
  <c r="LLY24" i="8"/>
  <c r="LLQ24" i="8"/>
  <c r="LLI24" i="8"/>
  <c r="LLA24" i="8"/>
  <c r="LKS24" i="8"/>
  <c r="LKK24" i="8"/>
  <c r="LKC24" i="8"/>
  <c r="LJU24" i="8"/>
  <c r="LJM24" i="8"/>
  <c r="LJE24" i="8"/>
  <c r="LIW24" i="8"/>
  <c r="LIO24" i="8"/>
  <c r="LIG24" i="8"/>
  <c r="LHY24" i="8"/>
  <c r="LHQ24" i="8"/>
  <c r="LHI24" i="8"/>
  <c r="LHA24" i="8"/>
  <c r="LGS24" i="8"/>
  <c r="LGK24" i="8"/>
  <c r="LGC24" i="8"/>
  <c r="LFU24" i="8"/>
  <c r="LFM24" i="8"/>
  <c r="LFE24" i="8"/>
  <c r="LEW24" i="8"/>
  <c r="LEO24" i="8"/>
  <c r="LEG24" i="8"/>
  <c r="LDY24" i="8"/>
  <c r="LDQ24" i="8"/>
  <c r="LDI24" i="8"/>
  <c r="LDA24" i="8"/>
  <c r="LCS24" i="8"/>
  <c r="LCK24" i="8"/>
  <c r="LCC24" i="8"/>
  <c r="LBU24" i="8"/>
  <c r="LBM24" i="8"/>
  <c r="LBE24" i="8"/>
  <c r="LAW24" i="8"/>
  <c r="LAO24" i="8"/>
  <c r="LAG24" i="8"/>
  <c r="KZY24" i="8"/>
  <c r="KZQ24" i="8"/>
  <c r="KZI24" i="8"/>
  <c r="KZA24" i="8"/>
  <c r="KYS24" i="8"/>
  <c r="KYK24" i="8"/>
  <c r="KYC24" i="8"/>
  <c r="KXU24" i="8"/>
  <c r="KXM24" i="8"/>
  <c r="KXE24" i="8"/>
  <c r="KWW24" i="8"/>
  <c r="KWO24" i="8"/>
  <c r="KWG24" i="8"/>
  <c r="KVY24" i="8"/>
  <c r="KVQ24" i="8"/>
  <c r="KVI24" i="8"/>
  <c r="KVA24" i="8"/>
  <c r="KUS24" i="8"/>
  <c r="KUK24" i="8"/>
  <c r="KUC24" i="8"/>
  <c r="KTU24" i="8"/>
  <c r="KTM24" i="8"/>
  <c r="KTE24" i="8"/>
  <c r="KSW24" i="8"/>
  <c r="KSO24" i="8"/>
  <c r="KSG24" i="8"/>
  <c r="KRY24" i="8"/>
  <c r="KRQ24" i="8"/>
  <c r="KRI24" i="8"/>
  <c r="KRA24" i="8"/>
  <c r="KQS24" i="8"/>
  <c r="KQK24" i="8"/>
  <c r="KQC24" i="8"/>
  <c r="KPU24" i="8"/>
  <c r="KPM24" i="8"/>
  <c r="KPE24" i="8"/>
  <c r="KOW24" i="8"/>
  <c r="KOO24" i="8"/>
  <c r="KOG24" i="8"/>
  <c r="KNY24" i="8"/>
  <c r="KNQ24" i="8"/>
  <c r="KNI24" i="8"/>
  <c r="KNA24" i="8"/>
  <c r="KMS24" i="8"/>
  <c r="KMK24" i="8"/>
  <c r="KMC24" i="8"/>
  <c r="KLU24" i="8"/>
  <c r="KLM24" i="8"/>
  <c r="KLE24" i="8"/>
  <c r="KKW24" i="8"/>
  <c r="KKO24" i="8"/>
  <c r="KKG24" i="8"/>
  <c r="KJY24" i="8"/>
  <c r="KJQ24" i="8"/>
  <c r="KJI24" i="8"/>
  <c r="KJA24" i="8"/>
  <c r="KIS24" i="8"/>
  <c r="KIK24" i="8"/>
  <c r="KIC24" i="8"/>
  <c r="KHU24" i="8"/>
  <c r="KHM24" i="8"/>
  <c r="KHE24" i="8"/>
  <c r="KGW24" i="8"/>
  <c r="KGO24" i="8"/>
  <c r="KGG24" i="8"/>
  <c r="KFY24" i="8"/>
  <c r="KFQ24" i="8"/>
  <c r="KFI24" i="8"/>
  <c r="KFA24" i="8"/>
  <c r="KES24" i="8"/>
  <c r="KEK24" i="8"/>
  <c r="KEC24" i="8"/>
  <c r="KDU24" i="8"/>
  <c r="KDM24" i="8"/>
  <c r="KDE24" i="8"/>
  <c r="KCW24" i="8"/>
  <c r="KCO24" i="8"/>
  <c r="KCG24" i="8"/>
  <c r="KBY24" i="8"/>
  <c r="KBQ24" i="8"/>
  <c r="KBI24" i="8"/>
  <c r="KBA24" i="8"/>
  <c r="KAS24" i="8"/>
  <c r="KAK24" i="8"/>
  <c r="KAC24" i="8"/>
  <c r="JZU24" i="8"/>
  <c r="JZM24" i="8"/>
  <c r="JZE24" i="8"/>
  <c r="JYW24" i="8"/>
  <c r="JYO24" i="8"/>
  <c r="JYG24" i="8"/>
  <c r="JXY24" i="8"/>
  <c r="JXQ24" i="8"/>
  <c r="JXI24" i="8"/>
  <c r="JXA24" i="8"/>
  <c r="JWS24" i="8"/>
  <c r="JWK24" i="8"/>
  <c r="JWC24" i="8"/>
  <c r="JVU24" i="8"/>
  <c r="JVM24" i="8"/>
  <c r="JVE24" i="8"/>
  <c r="JUW24" i="8"/>
  <c r="JUO24" i="8"/>
  <c r="JUG24" i="8"/>
  <c r="JTY24" i="8"/>
  <c r="JTQ24" i="8"/>
  <c r="JTI24" i="8"/>
  <c r="JTA24" i="8"/>
  <c r="JSS24" i="8"/>
  <c r="JSK24" i="8"/>
  <c r="JSC24" i="8"/>
  <c r="JRU24" i="8"/>
  <c r="JRM24" i="8"/>
  <c r="JRE24" i="8"/>
  <c r="JQW24" i="8"/>
  <c r="JQO24" i="8"/>
  <c r="JQG24" i="8"/>
  <c r="JPY24" i="8"/>
  <c r="JPQ24" i="8"/>
  <c r="JPI24" i="8"/>
  <c r="JPA24" i="8"/>
  <c r="JOS24" i="8"/>
  <c r="JOK24" i="8"/>
  <c r="JOC24" i="8"/>
  <c r="JNU24" i="8"/>
  <c r="JNM24" i="8"/>
  <c r="JNE24" i="8"/>
  <c r="JMW24" i="8"/>
  <c r="JMO24" i="8"/>
  <c r="JMG24" i="8"/>
  <c r="JLY24" i="8"/>
  <c r="JLQ24" i="8"/>
  <c r="JLI24" i="8"/>
  <c r="JLA24" i="8"/>
  <c r="JKS24" i="8"/>
  <c r="JKK24" i="8"/>
  <c r="JKC24" i="8"/>
  <c r="JJU24" i="8"/>
  <c r="JJM24" i="8"/>
  <c r="JJE24" i="8"/>
  <c r="JIW24" i="8"/>
  <c r="JIO24" i="8"/>
  <c r="JIG24" i="8"/>
  <c r="JHY24" i="8"/>
  <c r="JHQ24" i="8"/>
  <c r="JHI24" i="8"/>
  <c r="JHA24" i="8"/>
  <c r="JGS24" i="8"/>
  <c r="JGK24" i="8"/>
  <c r="JGC24" i="8"/>
  <c r="JFU24" i="8"/>
  <c r="JFM24" i="8"/>
  <c r="JFE24" i="8"/>
  <c r="JEW24" i="8"/>
  <c r="JEO24" i="8"/>
  <c r="JEG24" i="8"/>
  <c r="JDY24" i="8"/>
  <c r="JDQ24" i="8"/>
  <c r="JDI24" i="8"/>
  <c r="JDA24" i="8"/>
  <c r="JCS24" i="8"/>
  <c r="JCK24" i="8"/>
  <c r="JCC24" i="8"/>
  <c r="JBU24" i="8"/>
  <c r="JBM24" i="8"/>
  <c r="JBE24" i="8"/>
  <c r="JAW24" i="8"/>
  <c r="JAO24" i="8"/>
  <c r="JAG24" i="8"/>
  <c r="IZY24" i="8"/>
  <c r="IZQ24" i="8"/>
  <c r="IZI24" i="8"/>
  <c r="IZA24" i="8"/>
  <c r="IYS24" i="8"/>
  <c r="IYK24" i="8"/>
  <c r="IYC24" i="8"/>
  <c r="IXU24" i="8"/>
  <c r="IXM24" i="8"/>
  <c r="IXE24" i="8"/>
  <c r="IWW24" i="8"/>
  <c r="IWO24" i="8"/>
  <c r="IWG24" i="8"/>
  <c r="IVY24" i="8"/>
  <c r="IVQ24" i="8"/>
  <c r="IVI24" i="8"/>
  <c r="IVA24" i="8"/>
  <c r="IUS24" i="8"/>
  <c r="IUK24" i="8"/>
  <c r="IUC24" i="8"/>
  <c r="ITU24" i="8"/>
  <c r="ITM24" i="8"/>
  <c r="ITE24" i="8"/>
  <c r="ISW24" i="8"/>
  <c r="ISO24" i="8"/>
  <c r="ISG24" i="8"/>
  <c r="IRY24" i="8"/>
  <c r="IRQ24" i="8"/>
  <c r="IRI24" i="8"/>
  <c r="IRA24" i="8"/>
  <c r="IQS24" i="8"/>
  <c r="IQK24" i="8"/>
  <c r="IQC24" i="8"/>
  <c r="IPU24" i="8"/>
  <c r="IPM24" i="8"/>
  <c r="IPE24" i="8"/>
  <c r="IOW24" i="8"/>
  <c r="IOO24" i="8"/>
  <c r="IOG24" i="8"/>
  <c r="INY24" i="8"/>
  <c r="INQ24" i="8"/>
  <c r="INI24" i="8"/>
  <c r="INA24" i="8"/>
  <c r="IMS24" i="8"/>
  <c r="IMK24" i="8"/>
  <c r="IMC24" i="8"/>
  <c r="ILU24" i="8"/>
  <c r="ILM24" i="8"/>
  <c r="ILE24" i="8"/>
  <c r="IKW24" i="8"/>
  <c r="IKO24" i="8"/>
  <c r="IKG24" i="8"/>
  <c r="IJY24" i="8"/>
  <c r="IJQ24" i="8"/>
  <c r="IJI24" i="8"/>
  <c r="IJA24" i="8"/>
  <c r="IIS24" i="8"/>
  <c r="IIK24" i="8"/>
  <c r="IIC24" i="8"/>
  <c r="IHU24" i="8"/>
  <c r="IHM24" i="8"/>
  <c r="IHE24" i="8"/>
  <c r="IGW24" i="8"/>
  <c r="IGO24" i="8"/>
  <c r="IGG24" i="8"/>
  <c r="IFY24" i="8"/>
  <c r="IFQ24" i="8"/>
  <c r="IFI24" i="8"/>
  <c r="IFA24" i="8"/>
  <c r="IES24" i="8"/>
  <c r="IEK24" i="8"/>
  <c r="IEC24" i="8"/>
  <c r="IDU24" i="8"/>
  <c r="IDM24" i="8"/>
  <c r="IDE24" i="8"/>
  <c r="ICW24" i="8"/>
  <c r="ICO24" i="8"/>
  <c r="ICG24" i="8"/>
  <c r="IBY24" i="8"/>
  <c r="IBQ24" i="8"/>
  <c r="IBI24" i="8"/>
  <c r="IBA24" i="8"/>
  <c r="IAS24" i="8"/>
  <c r="IAK24" i="8"/>
  <c r="IAC24" i="8"/>
  <c r="HZU24" i="8"/>
  <c r="HZM24" i="8"/>
  <c r="HZE24" i="8"/>
  <c r="HYW24" i="8"/>
  <c r="HYO24" i="8"/>
  <c r="HYG24" i="8"/>
  <c r="HXY24" i="8"/>
  <c r="HXQ24" i="8"/>
  <c r="HXI24" i="8"/>
  <c r="HXA24" i="8"/>
  <c r="HWS24" i="8"/>
  <c r="HWK24" i="8"/>
  <c r="HWC24" i="8"/>
  <c r="HVU24" i="8"/>
  <c r="HVM24" i="8"/>
  <c r="HVE24" i="8"/>
  <c r="HUW24" i="8"/>
  <c r="HUO24" i="8"/>
  <c r="HUG24" i="8"/>
  <c r="HTY24" i="8"/>
  <c r="HTQ24" i="8"/>
  <c r="HTI24" i="8"/>
  <c r="HTA24" i="8"/>
  <c r="HSS24" i="8"/>
  <c r="HSK24" i="8"/>
  <c r="HSC24" i="8"/>
  <c r="HRU24" i="8"/>
  <c r="HRM24" i="8"/>
  <c r="HRE24" i="8"/>
  <c r="HQW24" i="8"/>
  <c r="HQO24" i="8"/>
  <c r="HQG24" i="8"/>
  <c r="HPY24" i="8"/>
  <c r="HPQ24" i="8"/>
  <c r="HPI24" i="8"/>
  <c r="HPA24" i="8"/>
  <c r="HOS24" i="8"/>
  <c r="HOK24" i="8"/>
  <c r="HOC24" i="8"/>
  <c r="HNU24" i="8"/>
  <c r="HNM24" i="8"/>
  <c r="HNE24" i="8"/>
  <c r="HMW24" i="8"/>
  <c r="HMO24" i="8"/>
  <c r="HMG24" i="8"/>
  <c r="HLY24" i="8"/>
  <c r="HLQ24" i="8"/>
  <c r="HLI24" i="8"/>
  <c r="HLA24" i="8"/>
  <c r="HKS24" i="8"/>
  <c r="HKK24" i="8"/>
  <c r="HKC24" i="8"/>
  <c r="HJU24" i="8"/>
  <c r="HJM24" i="8"/>
  <c r="HJE24" i="8"/>
  <c r="HIW24" i="8"/>
  <c r="HIO24" i="8"/>
  <c r="HIG24" i="8"/>
  <c r="HHY24" i="8"/>
  <c r="HHQ24" i="8"/>
  <c r="HHI24" i="8"/>
  <c r="HHA24" i="8"/>
  <c r="HGS24" i="8"/>
  <c r="HGK24" i="8"/>
  <c r="HGC24" i="8"/>
  <c r="HFU24" i="8"/>
  <c r="HFM24" i="8"/>
  <c r="HFE24" i="8"/>
  <c r="HEW24" i="8"/>
  <c r="HEO24" i="8"/>
  <c r="HEG24" i="8"/>
  <c r="HDY24" i="8"/>
  <c r="HDQ24" i="8"/>
  <c r="HDI24" i="8"/>
  <c r="HDA24" i="8"/>
  <c r="HCS24" i="8"/>
  <c r="HCK24" i="8"/>
  <c r="HCC24" i="8"/>
  <c r="HBU24" i="8"/>
  <c r="HBM24" i="8"/>
  <c r="HBE24" i="8"/>
  <c r="HAW24" i="8"/>
  <c r="HAO24" i="8"/>
  <c r="HAG24" i="8"/>
  <c r="GZY24" i="8"/>
  <c r="GZQ24" i="8"/>
  <c r="GZI24" i="8"/>
  <c r="GZA24" i="8"/>
  <c r="GYS24" i="8"/>
  <c r="GYK24" i="8"/>
  <c r="GYC24" i="8"/>
  <c r="GXU24" i="8"/>
  <c r="GXM24" i="8"/>
  <c r="GXE24" i="8"/>
  <c r="GWW24" i="8"/>
  <c r="GWO24" i="8"/>
  <c r="GWG24" i="8"/>
  <c r="GVY24" i="8"/>
  <c r="GVQ24" i="8"/>
  <c r="GVI24" i="8"/>
  <c r="GVA24" i="8"/>
  <c r="GUS24" i="8"/>
  <c r="GUK24" i="8"/>
  <c r="GUC24" i="8"/>
  <c r="GTU24" i="8"/>
  <c r="GTM24" i="8"/>
  <c r="GTE24" i="8"/>
  <c r="GSW24" i="8"/>
  <c r="GSO24" i="8"/>
  <c r="GSG24" i="8"/>
  <c r="GRY24" i="8"/>
  <c r="GRQ24" i="8"/>
  <c r="GRI24" i="8"/>
  <c r="GRA24" i="8"/>
  <c r="GQS24" i="8"/>
  <c r="GQK24" i="8"/>
  <c r="GQC24" i="8"/>
  <c r="GPU24" i="8"/>
  <c r="GPM24" i="8"/>
  <c r="GPE24" i="8"/>
  <c r="GOW24" i="8"/>
  <c r="GOO24" i="8"/>
  <c r="GOG24" i="8"/>
  <c r="GNY24" i="8"/>
  <c r="GNQ24" i="8"/>
  <c r="GNI24" i="8"/>
  <c r="GNA24" i="8"/>
  <c r="GMS24" i="8"/>
  <c r="GMK24" i="8"/>
  <c r="GMC24" i="8"/>
  <c r="GLU24" i="8"/>
  <c r="GLM24" i="8"/>
  <c r="GLE24" i="8"/>
  <c r="GKW24" i="8"/>
  <c r="GKO24" i="8"/>
  <c r="GKG24" i="8"/>
  <c r="GJY24" i="8"/>
  <c r="GJQ24" i="8"/>
  <c r="GJI24" i="8"/>
  <c r="GJA24" i="8"/>
  <c r="GIS24" i="8"/>
  <c r="GIK24" i="8"/>
  <c r="GIC24" i="8"/>
  <c r="GHU24" i="8"/>
  <c r="GHM24" i="8"/>
  <c r="GHE24" i="8"/>
  <c r="GGW24" i="8"/>
  <c r="GGO24" i="8"/>
  <c r="GGG24" i="8"/>
  <c r="GFY24" i="8"/>
  <c r="GFQ24" i="8"/>
  <c r="GFI24" i="8"/>
  <c r="GFA24" i="8"/>
  <c r="GES24" i="8"/>
  <c r="GEK24" i="8"/>
  <c r="GEC24" i="8"/>
  <c r="GDU24" i="8"/>
  <c r="GDM24" i="8"/>
  <c r="GDE24" i="8"/>
  <c r="GCW24" i="8"/>
  <c r="GCO24" i="8"/>
  <c r="GCG24" i="8"/>
  <c r="GBY24" i="8"/>
  <c r="GBQ24" i="8"/>
  <c r="GBI24" i="8"/>
  <c r="GBA24" i="8"/>
  <c r="GAS24" i="8"/>
  <c r="GAK24" i="8"/>
  <c r="GAC24" i="8"/>
  <c r="FZU24" i="8"/>
  <c r="FZM24" i="8"/>
  <c r="FZE24" i="8"/>
  <c r="FYW24" i="8"/>
  <c r="FYO24" i="8"/>
  <c r="FYG24" i="8"/>
  <c r="FXY24" i="8"/>
  <c r="FXQ24" i="8"/>
  <c r="FXI24" i="8"/>
  <c r="FXA24" i="8"/>
  <c r="FWS24" i="8"/>
  <c r="FWK24" i="8"/>
  <c r="FWC24" i="8"/>
  <c r="FVU24" i="8"/>
  <c r="FVM24" i="8"/>
  <c r="FVE24" i="8"/>
  <c r="FUW24" i="8"/>
  <c r="FUO24" i="8"/>
  <c r="FUG24" i="8"/>
  <c r="FTY24" i="8"/>
  <c r="FTQ24" i="8"/>
  <c r="FTI24" i="8"/>
  <c r="FTA24" i="8"/>
  <c r="FSS24" i="8"/>
  <c r="FSK24" i="8"/>
  <c r="FSC24" i="8"/>
  <c r="FRU24" i="8"/>
  <c r="FRM24" i="8"/>
  <c r="FRE24" i="8"/>
  <c r="FQW24" i="8"/>
  <c r="FQO24" i="8"/>
  <c r="FQG24" i="8"/>
  <c r="FPY24" i="8"/>
  <c r="FPQ24" i="8"/>
  <c r="FPI24" i="8"/>
  <c r="FPA24" i="8"/>
  <c r="FOS24" i="8"/>
  <c r="FOK24" i="8"/>
  <c r="FOC24" i="8"/>
  <c r="FNU24" i="8"/>
  <c r="FNM24" i="8"/>
  <c r="FNE24" i="8"/>
  <c r="FMW24" i="8"/>
  <c r="FMO24" i="8"/>
  <c r="FMG24" i="8"/>
  <c r="FLY24" i="8"/>
  <c r="FLQ24" i="8"/>
  <c r="FLI24" i="8"/>
  <c r="FLA24" i="8"/>
  <c r="FKS24" i="8"/>
  <c r="FKK24" i="8"/>
  <c r="FKC24" i="8"/>
  <c r="FJU24" i="8"/>
  <c r="FJM24" i="8"/>
  <c r="FJE24" i="8"/>
  <c r="FIW24" i="8"/>
  <c r="FIO24" i="8"/>
  <c r="FIG24" i="8"/>
  <c r="FHY24" i="8"/>
  <c r="FHQ24" i="8"/>
  <c r="FHI24" i="8"/>
  <c r="FHA24" i="8"/>
  <c r="FGS24" i="8"/>
  <c r="FGK24" i="8"/>
  <c r="FGC24" i="8"/>
  <c r="FFU24" i="8"/>
  <c r="FFM24" i="8"/>
  <c r="FFE24" i="8"/>
  <c r="FEW24" i="8"/>
  <c r="FEO24" i="8"/>
  <c r="FEG24" i="8"/>
  <c r="FDY24" i="8"/>
  <c r="FDQ24" i="8"/>
  <c r="FDI24" i="8"/>
  <c r="FDA24" i="8"/>
  <c r="FCS24" i="8"/>
  <c r="FCK24" i="8"/>
  <c r="FCC24" i="8"/>
  <c r="FBU24" i="8"/>
  <c r="FBM24" i="8"/>
  <c r="FBE24" i="8"/>
  <c r="FAW24" i="8"/>
  <c r="FAO24" i="8"/>
  <c r="FAG24" i="8"/>
  <c r="EZY24" i="8"/>
  <c r="EZQ24" i="8"/>
  <c r="EZI24" i="8"/>
  <c r="EZA24" i="8"/>
  <c r="EYS24" i="8"/>
  <c r="EYK24" i="8"/>
  <c r="EYC24" i="8"/>
  <c r="EXU24" i="8"/>
  <c r="EXM24" i="8"/>
  <c r="EXE24" i="8"/>
  <c r="EWW24" i="8"/>
  <c r="EWO24" i="8"/>
  <c r="EWG24" i="8"/>
  <c r="EVY24" i="8"/>
  <c r="EVQ24" i="8"/>
  <c r="EVI24" i="8"/>
  <c r="EVA24" i="8"/>
  <c r="EUS24" i="8"/>
  <c r="EUK24" i="8"/>
  <c r="EUC24" i="8"/>
  <c r="ETU24" i="8"/>
  <c r="ETM24" i="8"/>
  <c r="ETE24" i="8"/>
  <c r="ESW24" i="8"/>
  <c r="ESO24" i="8"/>
  <c r="ESG24" i="8"/>
  <c r="ERY24" i="8"/>
  <c r="ERQ24" i="8"/>
  <c r="ERI24" i="8"/>
  <c r="ERA24" i="8"/>
  <c r="EQS24" i="8"/>
  <c r="EQK24" i="8"/>
  <c r="EQC24" i="8"/>
  <c r="EPU24" i="8"/>
  <c r="EPM24" i="8"/>
  <c r="EPE24" i="8"/>
  <c r="EOW24" i="8"/>
  <c r="EOO24" i="8"/>
  <c r="EOG24" i="8"/>
  <c r="ENY24" i="8"/>
  <c r="ENQ24" i="8"/>
  <c r="ENI24" i="8"/>
  <c r="ENA24" i="8"/>
  <c r="EMS24" i="8"/>
  <c r="EMK24" i="8"/>
  <c r="EMC24" i="8"/>
  <c r="ELU24" i="8"/>
  <c r="ELM24" i="8"/>
  <c r="ELE24" i="8"/>
  <c r="EKW24" i="8"/>
  <c r="EKO24" i="8"/>
  <c r="EKG24" i="8"/>
  <c r="EJY24" i="8"/>
  <c r="EJQ24" i="8"/>
  <c r="EJI24" i="8"/>
  <c r="EJA24" i="8"/>
  <c r="EIS24" i="8"/>
  <c r="EIK24" i="8"/>
  <c r="EIC24" i="8"/>
  <c r="EHU24" i="8"/>
  <c r="EHM24" i="8"/>
  <c r="EHE24" i="8"/>
  <c r="EGW24" i="8"/>
  <c r="EGO24" i="8"/>
  <c r="EGG24" i="8"/>
  <c r="EFY24" i="8"/>
  <c r="EFQ24" i="8"/>
  <c r="EFI24" i="8"/>
  <c r="EFA24" i="8"/>
  <c r="EES24" i="8"/>
  <c r="EEK24" i="8"/>
  <c r="EEC24" i="8"/>
  <c r="EDU24" i="8"/>
  <c r="EDM24" i="8"/>
  <c r="EDE24" i="8"/>
  <c r="ECW24" i="8"/>
  <c r="ECO24" i="8"/>
  <c r="ECG24" i="8"/>
  <c r="EBY24" i="8"/>
  <c r="EBQ24" i="8"/>
  <c r="EBI24" i="8"/>
  <c r="EBA24" i="8"/>
  <c r="EAS24" i="8"/>
  <c r="EAK24" i="8"/>
  <c r="EAC24" i="8"/>
  <c r="DZU24" i="8"/>
  <c r="DZM24" i="8"/>
  <c r="DZE24" i="8"/>
  <c r="DYW24" i="8"/>
  <c r="DYO24" i="8"/>
  <c r="DYG24" i="8"/>
  <c r="DXY24" i="8"/>
  <c r="DXQ24" i="8"/>
  <c r="DXI24" i="8"/>
  <c r="DXA24" i="8"/>
  <c r="DWS24" i="8"/>
  <c r="DWK24" i="8"/>
  <c r="DWC24" i="8"/>
  <c r="DVU24" i="8"/>
  <c r="DVM24" i="8"/>
  <c r="DVE24" i="8"/>
  <c r="DUW24" i="8"/>
  <c r="DUO24" i="8"/>
  <c r="DUG24" i="8"/>
  <c r="DTY24" i="8"/>
  <c r="DTQ24" i="8"/>
  <c r="DTI24" i="8"/>
  <c r="DTA24" i="8"/>
  <c r="DSS24" i="8"/>
  <c r="DSK24" i="8"/>
  <c r="DSC24" i="8"/>
  <c r="DRU24" i="8"/>
  <c r="DRM24" i="8"/>
  <c r="DRE24" i="8"/>
  <c r="DQW24" i="8"/>
  <c r="DQO24" i="8"/>
  <c r="DQG24" i="8"/>
  <c r="DPY24" i="8"/>
  <c r="DPQ24" i="8"/>
  <c r="DPI24" i="8"/>
  <c r="DPA24" i="8"/>
  <c r="DOS24" i="8"/>
  <c r="DOK24" i="8"/>
  <c r="DOC24" i="8"/>
  <c r="DNU24" i="8"/>
  <c r="DNM24" i="8"/>
  <c r="DNE24" i="8"/>
  <c r="DMW24" i="8"/>
  <c r="DMO24" i="8"/>
  <c r="DMG24" i="8"/>
  <c r="DLY24" i="8"/>
  <c r="DLQ24" i="8"/>
  <c r="DLI24" i="8"/>
  <c r="DLA24" i="8"/>
  <c r="DKS24" i="8"/>
  <c r="DKK24" i="8"/>
  <c r="DKC24" i="8"/>
  <c r="DJU24" i="8"/>
  <c r="DJM24" i="8"/>
  <c r="DJE24" i="8"/>
  <c r="DIW24" i="8"/>
  <c r="DIO24" i="8"/>
  <c r="DIG24" i="8"/>
  <c r="DHY24" i="8"/>
  <c r="DHQ24" i="8"/>
  <c r="DHI24" i="8"/>
  <c r="DHA24" i="8"/>
  <c r="DGS24" i="8"/>
  <c r="DGK24" i="8"/>
  <c r="DGC24" i="8"/>
  <c r="DFU24" i="8"/>
  <c r="DFM24" i="8"/>
  <c r="DFE24" i="8"/>
  <c r="DEW24" i="8"/>
  <c r="DEO24" i="8"/>
  <c r="DEG24" i="8"/>
  <c r="DDY24" i="8"/>
  <c r="DDQ24" i="8"/>
  <c r="DDI24" i="8"/>
  <c r="DDA24" i="8"/>
  <c r="DCS24" i="8"/>
  <c r="DCK24" i="8"/>
  <c r="DCC24" i="8"/>
  <c r="DBU24" i="8"/>
  <c r="DBM24" i="8"/>
  <c r="DBE24" i="8"/>
  <c r="DAW24" i="8"/>
  <c r="DAO24" i="8"/>
  <c r="DAG24" i="8"/>
  <c r="CZY24" i="8"/>
  <c r="CZQ24" i="8"/>
  <c r="CZI24" i="8"/>
  <c r="CZA24" i="8"/>
  <c r="CYS24" i="8"/>
  <c r="CYK24" i="8"/>
  <c r="CYC24" i="8"/>
  <c r="CXU24" i="8"/>
  <c r="CXM24" i="8"/>
  <c r="CXE24" i="8"/>
  <c r="CWW24" i="8"/>
  <c r="CWO24" i="8"/>
  <c r="CWG24" i="8"/>
  <c r="CVY24" i="8"/>
  <c r="CVQ24" i="8"/>
  <c r="CVI24" i="8"/>
  <c r="CVA24" i="8"/>
  <c r="CUS24" i="8"/>
  <c r="CUK24" i="8"/>
  <c r="CUC24" i="8"/>
  <c r="CTU24" i="8"/>
  <c r="CTM24" i="8"/>
  <c r="CTE24" i="8"/>
  <c r="CSW24" i="8"/>
  <c r="CSO24" i="8"/>
  <c r="CSG24" i="8"/>
  <c r="CRY24" i="8"/>
  <c r="CRQ24" i="8"/>
  <c r="CRI24" i="8"/>
  <c r="CRA24" i="8"/>
  <c r="CQS24" i="8"/>
  <c r="CQK24" i="8"/>
  <c r="CQC24" i="8"/>
  <c r="CPU24" i="8"/>
  <c r="CPM24" i="8"/>
  <c r="CPE24" i="8"/>
  <c r="COW24" i="8"/>
  <c r="COO24" i="8"/>
  <c r="COG24" i="8"/>
  <c r="CNY24" i="8"/>
  <c r="CNQ24" i="8"/>
  <c r="CNI24" i="8"/>
  <c r="CNA24" i="8"/>
  <c r="CMS24" i="8"/>
  <c r="CMK24" i="8"/>
  <c r="CMC24" i="8"/>
  <c r="CLU24" i="8"/>
  <c r="CLM24" i="8"/>
  <c r="CLE24" i="8"/>
  <c r="CKW24" i="8"/>
  <c r="CKO24" i="8"/>
  <c r="CKG24" i="8"/>
  <c r="CJY24" i="8"/>
  <c r="CJQ24" i="8"/>
  <c r="CJI24" i="8"/>
  <c r="CJA24" i="8"/>
  <c r="CIS24" i="8"/>
  <c r="CIK24" i="8"/>
  <c r="CIC24" i="8"/>
  <c r="CHU24" i="8"/>
  <c r="CHM24" i="8"/>
  <c r="CHE24" i="8"/>
  <c r="CGW24" i="8"/>
  <c r="CGO24" i="8"/>
  <c r="CGG24" i="8"/>
  <c r="CFY24" i="8"/>
  <c r="CFQ24" i="8"/>
  <c r="CFI24" i="8"/>
  <c r="CFA24" i="8"/>
  <c r="CES24" i="8"/>
  <c r="CEK24" i="8"/>
  <c r="CEC24" i="8"/>
  <c r="CDU24" i="8"/>
  <c r="CDM24" i="8"/>
  <c r="CDE24" i="8"/>
  <c r="CCW24" i="8"/>
  <c r="CCO24" i="8"/>
  <c r="CCG24" i="8"/>
  <c r="CBY24" i="8"/>
  <c r="CBQ24" i="8"/>
  <c r="CBI24" i="8"/>
  <c r="CBA24" i="8"/>
  <c r="CAS24" i="8"/>
  <c r="CAK24" i="8"/>
  <c r="CAC24" i="8"/>
  <c r="BZU24" i="8"/>
  <c r="BZM24" i="8"/>
  <c r="BZE24" i="8"/>
  <c r="BYW24" i="8"/>
  <c r="BYO24" i="8"/>
  <c r="BYG24" i="8"/>
  <c r="BXY24" i="8"/>
  <c r="BXQ24" i="8"/>
  <c r="BXI24" i="8"/>
  <c r="BXA24" i="8"/>
  <c r="BWS24" i="8"/>
  <c r="BWK24" i="8"/>
  <c r="BWC24" i="8"/>
  <c r="BVU24" i="8"/>
  <c r="BVM24" i="8"/>
  <c r="BVE24" i="8"/>
  <c r="BUW24" i="8"/>
  <c r="BUO24" i="8"/>
  <c r="BUG24" i="8"/>
  <c r="BTY24" i="8"/>
  <c r="BTQ24" i="8"/>
  <c r="BTI24" i="8"/>
  <c r="BTA24" i="8"/>
  <c r="BSS24" i="8"/>
  <c r="BSK24" i="8"/>
  <c r="BSC24" i="8"/>
  <c r="BRU24" i="8"/>
  <c r="BRM24" i="8"/>
  <c r="BRE24" i="8"/>
  <c r="BQW24" i="8"/>
  <c r="BQO24" i="8"/>
  <c r="BQG24" i="8"/>
  <c r="BPY24" i="8"/>
  <c r="BPQ24" i="8"/>
  <c r="BPI24" i="8"/>
  <c r="BPA24" i="8"/>
  <c r="BOS24" i="8"/>
  <c r="BOK24" i="8"/>
  <c r="BOC24" i="8"/>
  <c r="BNU24" i="8"/>
  <c r="BNM24" i="8"/>
  <c r="BNE24" i="8"/>
  <c r="BMW24" i="8"/>
  <c r="BMO24" i="8"/>
  <c r="BMG24" i="8"/>
  <c r="BLY24" i="8"/>
  <c r="BLQ24" i="8"/>
  <c r="BLI24" i="8"/>
  <c r="BLA24" i="8"/>
  <c r="BKS24" i="8"/>
  <c r="BKK24" i="8"/>
  <c r="BKC24" i="8"/>
  <c r="BJU24" i="8"/>
  <c r="BJM24" i="8"/>
  <c r="BJE24" i="8"/>
  <c r="BIW24" i="8"/>
  <c r="BIO24" i="8"/>
  <c r="BIG24" i="8"/>
  <c r="BHY24" i="8"/>
  <c r="BHQ24" i="8"/>
  <c r="BHI24" i="8"/>
  <c r="BHA24" i="8"/>
  <c r="BGS24" i="8"/>
  <c r="BGK24" i="8"/>
  <c r="BGC24" i="8"/>
  <c r="BFU24" i="8"/>
  <c r="BFM24" i="8"/>
  <c r="BFE24" i="8"/>
  <c r="BEW24" i="8"/>
  <c r="BEO24" i="8"/>
  <c r="BEG24" i="8"/>
  <c r="BDY24" i="8"/>
  <c r="BDQ24" i="8"/>
  <c r="BDI24" i="8"/>
  <c r="BDA24" i="8"/>
  <c r="BCS24" i="8"/>
  <c r="BCK24" i="8"/>
  <c r="BCC24" i="8"/>
  <c r="BBU24" i="8"/>
  <c r="BBM24" i="8"/>
  <c r="BBE24" i="8"/>
  <c r="BAW24" i="8"/>
  <c r="BAO24" i="8"/>
  <c r="BAG24" i="8"/>
  <c r="AZY24" i="8"/>
  <c r="AZQ24" i="8"/>
  <c r="AZI24" i="8"/>
  <c r="AZA24" i="8"/>
  <c r="AYS24" i="8"/>
  <c r="AYK24" i="8"/>
  <c r="AYC24" i="8"/>
  <c r="AXU24" i="8"/>
  <c r="AXM24" i="8"/>
  <c r="AXE24" i="8"/>
  <c r="AWW24" i="8"/>
  <c r="AWO24" i="8"/>
  <c r="AWG24" i="8"/>
  <c r="AVY24" i="8"/>
  <c r="AVQ24" i="8"/>
  <c r="AVI24" i="8"/>
  <c r="AVA24" i="8"/>
  <c r="AUS24" i="8"/>
  <c r="AUK24" i="8"/>
  <c r="AUC24" i="8"/>
  <c r="ATU24" i="8"/>
  <c r="ATM24" i="8"/>
  <c r="ATE24" i="8"/>
  <c r="ASW24" i="8"/>
  <c r="ASO24" i="8"/>
  <c r="ASG24" i="8"/>
  <c r="ARY24" i="8"/>
  <c r="ARQ24" i="8"/>
  <c r="ARI24" i="8"/>
  <c r="ARA24" i="8"/>
  <c r="AQS24" i="8"/>
  <c r="AQK24" i="8"/>
  <c r="AQC24" i="8"/>
  <c r="APU24" i="8"/>
  <c r="APM24" i="8"/>
  <c r="APE24" i="8"/>
  <c r="AOW24" i="8"/>
  <c r="AOO24" i="8"/>
  <c r="AOG24" i="8"/>
  <c r="ANY24" i="8"/>
  <c r="ANQ24" i="8"/>
  <c r="ANI24" i="8"/>
  <c r="ANA24" i="8"/>
  <c r="AMS24" i="8"/>
  <c r="AMK24" i="8"/>
  <c r="AMC24" i="8"/>
  <c r="ALU24" i="8"/>
  <c r="ALM24" i="8"/>
  <c r="ALE24" i="8"/>
  <c r="AKW24" i="8"/>
  <c r="AKO24" i="8"/>
  <c r="AKG24" i="8"/>
  <c r="AJY24" i="8"/>
  <c r="AJQ24" i="8"/>
  <c r="AJI24" i="8"/>
  <c r="AJA24" i="8"/>
  <c r="AIS24" i="8"/>
  <c r="AIK24" i="8"/>
  <c r="AIC24" i="8"/>
  <c r="AHU24" i="8"/>
  <c r="AHM24" i="8"/>
  <c r="AHE24" i="8"/>
  <c r="AGW24" i="8"/>
  <c r="AGO24" i="8"/>
  <c r="AGG24" i="8"/>
  <c r="AFY24" i="8"/>
  <c r="AFQ24" i="8"/>
  <c r="AFI24" i="8"/>
  <c r="AFA24" i="8"/>
  <c r="AES24" i="8"/>
  <c r="AEK24" i="8"/>
  <c r="AEC24" i="8"/>
  <c r="ADU24" i="8"/>
  <c r="ADM24" i="8"/>
  <c r="ADE24" i="8"/>
  <c r="ACW24" i="8"/>
  <c r="ACO24" i="8"/>
  <c r="ACG24" i="8"/>
  <c r="ABY24" i="8"/>
  <c r="ABQ24" i="8"/>
  <c r="ABI24" i="8"/>
  <c r="ABA24" i="8"/>
  <c r="AAS24" i="8"/>
  <c r="AAK24" i="8"/>
  <c r="AAC24" i="8"/>
  <c r="ZU24" i="8"/>
  <c r="ZM24" i="8"/>
  <c r="ZE24" i="8"/>
  <c r="YW24" i="8"/>
  <c r="YO24" i="8"/>
  <c r="YG24" i="8"/>
  <c r="XY24" i="8"/>
  <c r="XQ24" i="8"/>
  <c r="XI24" i="8"/>
  <c r="XA24" i="8"/>
  <c r="WS24" i="8"/>
  <c r="WK24" i="8"/>
  <c r="WC24" i="8"/>
  <c r="VU24" i="8"/>
  <c r="VM24" i="8"/>
  <c r="VE24" i="8"/>
  <c r="UW24" i="8"/>
  <c r="UO24" i="8"/>
  <c r="UG24" i="8"/>
  <c r="TY24" i="8"/>
  <c r="TQ24" i="8"/>
  <c r="TI24" i="8"/>
  <c r="TA24" i="8"/>
  <c r="SS24" i="8"/>
  <c r="SK24" i="8"/>
  <c r="SC24" i="8"/>
  <c r="RU24" i="8"/>
  <c r="RM24" i="8"/>
  <c r="RE24" i="8"/>
  <c r="QW24" i="8"/>
  <c r="QO24" i="8"/>
  <c r="QG24" i="8"/>
  <c r="PY24" i="8"/>
  <c r="PQ24" i="8"/>
  <c r="PI24" i="8"/>
  <c r="PA24" i="8"/>
  <c r="OS24" i="8"/>
  <c r="OK24" i="8"/>
  <c r="OC24" i="8"/>
  <c r="NU24" i="8"/>
  <c r="NM24" i="8"/>
  <c r="NE24" i="8"/>
  <c r="MW24" i="8"/>
  <c r="MO24" i="8"/>
  <c r="MG24" i="8"/>
  <c r="LY24" i="8"/>
  <c r="LQ24" i="8"/>
  <c r="LI24" i="8"/>
  <c r="LA24" i="8"/>
  <c r="KS24" i="8"/>
  <c r="KK24" i="8"/>
  <c r="KC24" i="8"/>
  <c r="JU24" i="8"/>
  <c r="JM24" i="8"/>
  <c r="JE24" i="8"/>
  <c r="IW24" i="8"/>
  <c r="IO24" i="8"/>
  <c r="IG24" i="8"/>
  <c r="HY24" i="8"/>
  <c r="HQ24" i="8"/>
  <c r="HI24" i="8"/>
  <c r="HA24" i="8"/>
  <c r="GS24" i="8"/>
  <c r="GK24" i="8"/>
  <c r="GC24" i="8"/>
  <c r="FU24" i="8"/>
  <c r="FM24" i="8"/>
  <c r="FE24" i="8"/>
  <c r="EW24" i="8"/>
  <c r="EO24" i="8"/>
  <c r="EG24" i="8"/>
  <c r="DY24" i="8"/>
  <c r="DQ24" i="8"/>
  <c r="DI24" i="8"/>
  <c r="DA24" i="8"/>
  <c r="CS24" i="8"/>
  <c r="CK24" i="8"/>
  <c r="CC24" i="8"/>
  <c r="BU24" i="8"/>
  <c r="BM24" i="8"/>
  <c r="BE24" i="8"/>
  <c r="AW24" i="8"/>
  <c r="AO24" i="8"/>
  <c r="AG24" i="8"/>
  <c r="Y24" i="8"/>
  <c r="Q24" i="8"/>
  <c r="I24" i="8"/>
  <c r="NTP24" i="8"/>
  <c r="NTH24" i="8"/>
  <c r="NSZ24" i="8"/>
  <c r="NSR24" i="8"/>
  <c r="NSJ24" i="8"/>
  <c r="NSB24" i="8"/>
  <c r="NRT24" i="8"/>
  <c r="NRL24" i="8"/>
  <c r="NRD24" i="8"/>
  <c r="NQV24" i="8"/>
  <c r="NQN24" i="8"/>
  <c r="NQF24" i="8"/>
  <c r="NPX24" i="8"/>
  <c r="NPP24" i="8"/>
  <c r="NPH24" i="8"/>
  <c r="NOZ24" i="8"/>
  <c r="NOR24" i="8"/>
  <c r="NOJ24" i="8"/>
  <c r="NOB24" i="8"/>
  <c r="NNT24" i="8"/>
  <c r="NNL24" i="8"/>
  <c r="NND24" i="8"/>
  <c r="NMV24" i="8"/>
  <c r="NMN24" i="8"/>
  <c r="NMF24" i="8"/>
  <c r="NLX24" i="8"/>
  <c r="NLP24" i="8"/>
  <c r="NLH24" i="8"/>
  <c r="NKZ24" i="8"/>
  <c r="NKR24" i="8"/>
  <c r="NKJ24" i="8"/>
  <c r="NKB24" i="8"/>
  <c r="NJT24" i="8"/>
  <c r="NJL24" i="8"/>
  <c r="NJD24" i="8"/>
  <c r="NIV24" i="8"/>
  <c r="NIN24" i="8"/>
  <c r="NIF24" i="8"/>
  <c r="NHX24" i="8"/>
  <c r="NHP24" i="8"/>
  <c r="NHH24" i="8"/>
  <c r="NGZ24" i="8"/>
  <c r="NGR24" i="8"/>
  <c r="NGJ24" i="8"/>
  <c r="NGB24" i="8"/>
  <c r="NFT24" i="8"/>
  <c r="NFL24" i="8"/>
  <c r="NFD24" i="8"/>
  <c r="NEV24" i="8"/>
  <c r="NEN24" i="8"/>
  <c r="NEF24" i="8"/>
  <c r="NDX24" i="8"/>
  <c r="NDP24" i="8"/>
  <c r="NDH24" i="8"/>
  <c r="NCZ24" i="8"/>
  <c r="NCR24" i="8"/>
  <c r="NCJ24" i="8"/>
  <c r="NCB24" i="8"/>
  <c r="NBT24" i="8"/>
  <c r="NBL24" i="8"/>
  <c r="NBD24" i="8"/>
  <c r="NAV24" i="8"/>
  <c r="NAN24" i="8"/>
  <c r="NAF24" i="8"/>
  <c r="MZX24" i="8"/>
  <c r="MZP24" i="8"/>
  <c r="MZH24" i="8"/>
  <c r="MYZ24" i="8"/>
  <c r="MYR24" i="8"/>
  <c r="MYJ24" i="8"/>
  <c r="MYB24" i="8"/>
  <c r="MXT24" i="8"/>
  <c r="MXL24" i="8"/>
  <c r="MXD24" i="8"/>
  <c r="MWV24" i="8"/>
  <c r="MWN24" i="8"/>
  <c r="MWF24" i="8"/>
  <c r="MVX24" i="8"/>
  <c r="MVP24" i="8"/>
  <c r="MVH24" i="8"/>
  <c r="MUZ24" i="8"/>
  <c r="MUR24" i="8"/>
  <c r="MUJ24" i="8"/>
  <c r="MUB24" i="8"/>
  <c r="MTT24" i="8"/>
  <c r="MTL24" i="8"/>
  <c r="MTD24" i="8"/>
  <c r="MSV24" i="8"/>
  <c r="MSN24" i="8"/>
  <c r="MSF24" i="8"/>
  <c r="MRX24" i="8"/>
  <c r="MRP24" i="8"/>
  <c r="MRH24" i="8"/>
  <c r="MQZ24" i="8"/>
  <c r="MQR24" i="8"/>
  <c r="MQJ24" i="8"/>
  <c r="MQB24" i="8"/>
  <c r="MPT24" i="8"/>
  <c r="MPL24" i="8"/>
  <c r="MPD24" i="8"/>
  <c r="MOV24" i="8"/>
  <c r="MON24" i="8"/>
  <c r="MOF24" i="8"/>
  <c r="MNX24" i="8"/>
  <c r="MNP24" i="8"/>
  <c r="MNH24" i="8"/>
  <c r="MMZ24" i="8"/>
  <c r="MMR24" i="8"/>
  <c r="MMJ24" i="8"/>
  <c r="MMB24" i="8"/>
  <c r="MLT24" i="8"/>
  <c r="MLL24" i="8"/>
  <c r="MLD24" i="8"/>
  <c r="MKV24" i="8"/>
  <c r="MKN24" i="8"/>
  <c r="MKF24" i="8"/>
  <c r="MJX24" i="8"/>
  <c r="MJP24" i="8"/>
  <c r="MJH24" i="8"/>
  <c r="MIZ24" i="8"/>
  <c r="MIR24" i="8"/>
  <c r="MIJ24" i="8"/>
  <c r="MIB24" i="8"/>
  <c r="MHT24" i="8"/>
  <c r="MHL24" i="8"/>
  <c r="MHD24" i="8"/>
  <c r="MGV24" i="8"/>
  <c r="MGN24" i="8"/>
  <c r="MGF24" i="8"/>
  <c r="MFX24" i="8"/>
  <c r="MFP24" i="8"/>
  <c r="MFH24" i="8"/>
  <c r="MEZ24" i="8"/>
  <c r="MER24" i="8"/>
  <c r="MEJ24" i="8"/>
  <c r="MEB24" i="8"/>
  <c r="MDT24" i="8"/>
  <c r="MDL24" i="8"/>
  <c r="MDD24" i="8"/>
  <c r="MCV24" i="8"/>
  <c r="MCN24" i="8"/>
  <c r="MCF24" i="8"/>
  <c r="MBX24" i="8"/>
  <c r="MBP24" i="8"/>
  <c r="MBH24" i="8"/>
  <c r="MAZ24" i="8"/>
  <c r="MAR24" i="8"/>
  <c r="MAJ24" i="8"/>
  <c r="MAB24" i="8"/>
  <c r="LZT24" i="8"/>
  <c r="LZL24" i="8"/>
  <c r="LZD24" i="8"/>
  <c r="LYV24" i="8"/>
  <c r="LYN24" i="8"/>
  <c r="LYF24" i="8"/>
  <c r="LXX24" i="8"/>
  <c r="LXP24" i="8"/>
  <c r="LXH24" i="8"/>
  <c r="LWZ24" i="8"/>
  <c r="LWR24" i="8"/>
  <c r="LWJ24" i="8"/>
  <c r="LWB24" i="8"/>
  <c r="LVT24" i="8"/>
  <c r="LVL24" i="8"/>
  <c r="LVD24" i="8"/>
  <c r="LUV24" i="8"/>
  <c r="LUN24" i="8"/>
  <c r="LUF24" i="8"/>
  <c r="LTX24" i="8"/>
  <c r="LTP24" i="8"/>
  <c r="LTH24" i="8"/>
  <c r="LSZ24" i="8"/>
  <c r="LSR24" i="8"/>
  <c r="LSJ24" i="8"/>
  <c r="LSB24" i="8"/>
  <c r="LRT24" i="8"/>
  <c r="LRL24" i="8"/>
  <c r="LRD24" i="8"/>
  <c r="LQV24" i="8"/>
  <c r="LQN24" i="8"/>
  <c r="LQF24" i="8"/>
  <c r="LPX24" i="8"/>
  <c r="LPP24" i="8"/>
  <c r="LPH24" i="8"/>
  <c r="LOZ24" i="8"/>
  <c r="LOR24" i="8"/>
  <c r="LOJ24" i="8"/>
  <c r="LOB24" i="8"/>
  <c r="LNT24" i="8"/>
  <c r="LNL24" i="8"/>
  <c r="LND24" i="8"/>
  <c r="LMV24" i="8"/>
  <c r="LMN24" i="8"/>
  <c r="LMF24" i="8"/>
  <c r="LLX24" i="8"/>
  <c r="LLP24" i="8"/>
  <c r="LLH24" i="8"/>
  <c r="LKZ24" i="8"/>
  <c r="LKR24" i="8"/>
  <c r="LKJ24" i="8"/>
  <c r="LKB24" i="8"/>
  <c r="LJT24" i="8"/>
  <c r="LJL24" i="8"/>
  <c r="LJD24" i="8"/>
  <c r="LIV24" i="8"/>
  <c r="LIN24" i="8"/>
  <c r="LIF24" i="8"/>
  <c r="LHX24" i="8"/>
  <c r="LHP24" i="8"/>
  <c r="LHH24" i="8"/>
  <c r="LGZ24" i="8"/>
  <c r="LGR24" i="8"/>
  <c r="LGJ24" i="8"/>
  <c r="LGB24" i="8"/>
  <c r="LFT24" i="8"/>
  <c r="LFL24" i="8"/>
  <c r="LFD24" i="8"/>
  <c r="LEV24" i="8"/>
  <c r="LEN24" i="8"/>
  <c r="LEF24" i="8"/>
  <c r="LDX24" i="8"/>
  <c r="LDP24" i="8"/>
  <c r="LDH24" i="8"/>
  <c r="LCZ24" i="8"/>
  <c r="LCR24" i="8"/>
  <c r="LCJ24" i="8"/>
  <c r="LCB24" i="8"/>
  <c r="LBT24" i="8"/>
  <c r="LBL24" i="8"/>
  <c r="LBD24" i="8"/>
  <c r="LAV24" i="8"/>
  <c r="LAN24" i="8"/>
  <c r="LAF24" i="8"/>
  <c r="KZX24" i="8"/>
  <c r="KZP24" i="8"/>
  <c r="KZH24" i="8"/>
  <c r="KYZ24" i="8"/>
  <c r="KYR24" i="8"/>
  <c r="KYJ24" i="8"/>
  <c r="KYB24" i="8"/>
  <c r="KXT24" i="8"/>
  <c r="KXL24" i="8"/>
  <c r="KXD24" i="8"/>
  <c r="KWV24" i="8"/>
  <c r="KWN24" i="8"/>
  <c r="KWF24" i="8"/>
  <c r="KVX24" i="8"/>
  <c r="KVP24" i="8"/>
  <c r="KVH24" i="8"/>
  <c r="KUZ24" i="8"/>
  <c r="KUR24" i="8"/>
  <c r="KUJ24" i="8"/>
  <c r="KUB24" i="8"/>
  <c r="KTT24" i="8"/>
  <c r="KTL24" i="8"/>
  <c r="KTD24" i="8"/>
  <c r="KSV24" i="8"/>
  <c r="KSN24" i="8"/>
  <c r="KSF24" i="8"/>
  <c r="KRX24" i="8"/>
  <c r="KRP24" i="8"/>
  <c r="KRH24" i="8"/>
  <c r="KQZ24" i="8"/>
  <c r="KQR24" i="8"/>
  <c r="KQJ24" i="8"/>
  <c r="KQB24" i="8"/>
  <c r="KPT24" i="8"/>
  <c r="KPL24" i="8"/>
  <c r="KPD24" i="8"/>
  <c r="KOV24" i="8"/>
  <c r="KON24" i="8"/>
  <c r="KOF24" i="8"/>
  <c r="KNX24" i="8"/>
  <c r="KNP24" i="8"/>
  <c r="KNH24" i="8"/>
  <c r="KMZ24" i="8"/>
  <c r="KMR24" i="8"/>
  <c r="KMJ24" i="8"/>
  <c r="KMB24" i="8"/>
  <c r="KLT24" i="8"/>
  <c r="KLL24" i="8"/>
  <c r="KLD24" i="8"/>
  <c r="KKV24" i="8"/>
  <c r="KKN24" i="8"/>
  <c r="KKF24" i="8"/>
  <c r="KJX24" i="8"/>
  <c r="KJP24" i="8"/>
  <c r="KJH24" i="8"/>
  <c r="KIZ24" i="8"/>
  <c r="KIR24" i="8"/>
  <c r="KIJ24" i="8"/>
  <c r="KIB24" i="8"/>
  <c r="KHT24" i="8"/>
  <c r="KHL24" i="8"/>
  <c r="KHD24" i="8"/>
  <c r="KGV24" i="8"/>
  <c r="KGN24" i="8"/>
  <c r="KGF24" i="8"/>
  <c r="KFX24" i="8"/>
  <c r="KFP24" i="8"/>
  <c r="KFH24" i="8"/>
  <c r="KEZ24" i="8"/>
  <c r="KER24" i="8"/>
  <c r="KEJ24" i="8"/>
  <c r="KEB24" i="8"/>
  <c r="KDT24" i="8"/>
  <c r="KDL24" i="8"/>
  <c r="KDD24" i="8"/>
  <c r="KCV24" i="8"/>
  <c r="KCN24" i="8"/>
  <c r="KCF24" i="8"/>
  <c r="KBX24" i="8"/>
  <c r="KBP24" i="8"/>
  <c r="KBH24" i="8"/>
  <c r="KAZ24" i="8"/>
  <c r="KAR24" i="8"/>
  <c r="KAJ24" i="8"/>
  <c r="KAB24" i="8"/>
  <c r="JZT24" i="8"/>
  <c r="JZL24" i="8"/>
  <c r="JZD24" i="8"/>
  <c r="JYV24" i="8"/>
  <c r="JYN24" i="8"/>
  <c r="JYF24" i="8"/>
  <c r="JXX24" i="8"/>
  <c r="JXP24" i="8"/>
  <c r="JXH24" i="8"/>
  <c r="JWZ24" i="8"/>
  <c r="JWR24" i="8"/>
  <c r="JWJ24" i="8"/>
  <c r="JWB24" i="8"/>
  <c r="JVT24" i="8"/>
  <c r="JVL24" i="8"/>
  <c r="JVD24" i="8"/>
  <c r="JUV24" i="8"/>
  <c r="JUN24" i="8"/>
  <c r="JUF24" i="8"/>
  <c r="JTX24" i="8"/>
  <c r="JTP24" i="8"/>
  <c r="JTH24" i="8"/>
  <c r="JSZ24" i="8"/>
  <c r="JSR24" i="8"/>
  <c r="JSJ24" i="8"/>
  <c r="JSB24" i="8"/>
  <c r="JRT24" i="8"/>
  <c r="JRL24" i="8"/>
  <c r="JRD24" i="8"/>
  <c r="JQV24" i="8"/>
  <c r="JQN24" i="8"/>
  <c r="JQF24" i="8"/>
  <c r="JPX24" i="8"/>
  <c r="JPP24" i="8"/>
  <c r="JPH24" i="8"/>
  <c r="JOZ24" i="8"/>
  <c r="JOR24" i="8"/>
  <c r="JOJ24" i="8"/>
  <c r="JOB24" i="8"/>
  <c r="JNT24" i="8"/>
  <c r="JNL24" i="8"/>
  <c r="JND24" i="8"/>
  <c r="JMV24" i="8"/>
  <c r="JMN24" i="8"/>
  <c r="JMF24" i="8"/>
  <c r="JLX24" i="8"/>
  <c r="JLP24" i="8"/>
  <c r="JLH24" i="8"/>
  <c r="JKZ24" i="8"/>
  <c r="JKR24" i="8"/>
  <c r="JKJ24" i="8"/>
  <c r="JKB24" i="8"/>
  <c r="JJT24" i="8"/>
  <c r="JJL24" i="8"/>
  <c r="JJD24" i="8"/>
  <c r="JIV24" i="8"/>
  <c r="JIN24" i="8"/>
  <c r="JIF24" i="8"/>
  <c r="JHX24" i="8"/>
  <c r="JHP24" i="8"/>
  <c r="JHH24" i="8"/>
  <c r="JGZ24" i="8"/>
  <c r="JGR24" i="8"/>
  <c r="JGJ24" i="8"/>
  <c r="JGB24" i="8"/>
  <c r="JFT24" i="8"/>
  <c r="JFL24" i="8"/>
  <c r="JFD24" i="8"/>
  <c r="JEV24" i="8"/>
  <c r="JEN24" i="8"/>
  <c r="JEF24" i="8"/>
  <c r="JDX24" i="8"/>
  <c r="JDP24" i="8"/>
  <c r="JDH24" i="8"/>
  <c r="JCZ24" i="8"/>
  <c r="JCR24" i="8"/>
  <c r="JCJ24" i="8"/>
  <c r="JCB24" i="8"/>
  <c r="JBT24" i="8"/>
  <c r="JBL24" i="8"/>
  <c r="JBD24" i="8"/>
  <c r="JAV24" i="8"/>
  <c r="JAN24" i="8"/>
  <c r="JAF24" i="8"/>
  <c r="IZX24" i="8"/>
  <c r="IZP24" i="8"/>
  <c r="IZH24" i="8"/>
  <c r="IYZ24" i="8"/>
  <c r="IYR24" i="8"/>
  <c r="IYJ24" i="8"/>
  <c r="IYB24" i="8"/>
  <c r="IXT24" i="8"/>
  <c r="IXL24" i="8"/>
  <c r="IXD24" i="8"/>
  <c r="IWV24" i="8"/>
  <c r="IWN24" i="8"/>
  <c r="IWF24" i="8"/>
  <c r="IVX24" i="8"/>
  <c r="IVP24" i="8"/>
  <c r="IVH24" i="8"/>
  <c r="IUZ24" i="8"/>
  <c r="IUR24" i="8"/>
  <c r="IUJ24" i="8"/>
  <c r="IUB24" i="8"/>
  <c r="ITT24" i="8"/>
  <c r="ITL24" i="8"/>
  <c r="ITD24" i="8"/>
  <c r="ISV24" i="8"/>
  <c r="ISN24" i="8"/>
  <c r="ISF24" i="8"/>
  <c r="IRX24" i="8"/>
  <c r="IRP24" i="8"/>
  <c r="IRH24" i="8"/>
  <c r="IQZ24" i="8"/>
  <c r="IQR24" i="8"/>
  <c r="IQJ24" i="8"/>
  <c r="IQB24" i="8"/>
  <c r="IPT24" i="8"/>
  <c r="IPL24" i="8"/>
  <c r="IPD24" i="8"/>
  <c r="IOV24" i="8"/>
  <c r="ION24" i="8"/>
  <c r="IOF24" i="8"/>
  <c r="INX24" i="8"/>
  <c r="INP24" i="8"/>
  <c r="INH24" i="8"/>
  <c r="IMZ24" i="8"/>
  <c r="IMR24" i="8"/>
  <c r="IMJ24" i="8"/>
  <c r="IMB24" i="8"/>
  <c r="ILT24" i="8"/>
  <c r="ILL24" i="8"/>
  <c r="ILD24" i="8"/>
  <c r="IKV24" i="8"/>
  <c r="IKN24" i="8"/>
  <c r="IKF24" i="8"/>
  <c r="IJX24" i="8"/>
  <c r="IJP24" i="8"/>
  <c r="IJH24" i="8"/>
  <c r="IIZ24" i="8"/>
  <c r="IIR24" i="8"/>
  <c r="IIJ24" i="8"/>
  <c r="IIB24" i="8"/>
  <c r="IHT24" i="8"/>
  <c r="IHL24" i="8"/>
  <c r="IHD24" i="8"/>
  <c r="IGV24" i="8"/>
  <c r="IGN24" i="8"/>
  <c r="IGF24" i="8"/>
  <c r="IFX24" i="8"/>
  <c r="IFP24" i="8"/>
  <c r="IFH24" i="8"/>
  <c r="IEZ24" i="8"/>
  <c r="IER24" i="8"/>
  <c r="IEJ24" i="8"/>
  <c r="IEB24" i="8"/>
  <c r="IDT24" i="8"/>
  <c r="IDL24" i="8"/>
  <c r="IDD24" i="8"/>
  <c r="ICV24" i="8"/>
  <c r="ICN24" i="8"/>
  <c r="ICF24" i="8"/>
  <c r="IBX24" i="8"/>
  <c r="IBP24" i="8"/>
  <c r="IBH24" i="8"/>
  <c r="IAZ24" i="8"/>
  <c r="IAR24" i="8"/>
  <c r="IAJ24" i="8"/>
  <c r="IAB24" i="8"/>
  <c r="HZT24" i="8"/>
  <c r="HZL24" i="8"/>
  <c r="HZD24" i="8"/>
  <c r="HYV24" i="8"/>
  <c r="HYN24" i="8"/>
  <c r="HYF24" i="8"/>
  <c r="HXX24" i="8"/>
  <c r="HXP24" i="8"/>
  <c r="HXH24" i="8"/>
  <c r="HWZ24" i="8"/>
  <c r="HWR24" i="8"/>
  <c r="HWJ24" i="8"/>
  <c r="HWB24" i="8"/>
  <c r="HVT24" i="8"/>
  <c r="HVL24" i="8"/>
  <c r="HVD24" i="8"/>
  <c r="HUV24" i="8"/>
  <c r="HUN24" i="8"/>
  <c r="HUF24" i="8"/>
  <c r="HTX24" i="8"/>
  <c r="HTP24" i="8"/>
  <c r="HTH24" i="8"/>
  <c r="HSZ24" i="8"/>
  <c r="HSR24" i="8"/>
  <c r="HSJ24" i="8"/>
  <c r="HSB24" i="8"/>
  <c r="HRT24" i="8"/>
  <c r="HRL24" i="8"/>
  <c r="HRD24" i="8"/>
  <c r="HQV24" i="8"/>
  <c r="HQN24" i="8"/>
  <c r="HQF24" i="8"/>
  <c r="HPX24" i="8"/>
  <c r="HPP24" i="8"/>
  <c r="HPH24" i="8"/>
  <c r="HOZ24" i="8"/>
  <c r="HOR24" i="8"/>
  <c r="HOJ24" i="8"/>
  <c r="HOB24" i="8"/>
  <c r="HNT24" i="8"/>
  <c r="HNL24" i="8"/>
  <c r="HND24" i="8"/>
  <c r="HMV24" i="8"/>
  <c r="HMN24" i="8"/>
  <c r="HMF24" i="8"/>
  <c r="HLX24" i="8"/>
  <c r="HLP24" i="8"/>
  <c r="HLH24" i="8"/>
  <c r="HKZ24" i="8"/>
  <c r="HKR24" i="8"/>
  <c r="HKJ24" i="8"/>
  <c r="HKB24" i="8"/>
  <c r="HJT24" i="8"/>
  <c r="HJL24" i="8"/>
  <c r="HJD24" i="8"/>
  <c r="HIV24" i="8"/>
  <c r="HIN24" i="8"/>
  <c r="HIF24" i="8"/>
  <c r="HHX24" i="8"/>
  <c r="HHP24" i="8"/>
  <c r="HHH24" i="8"/>
  <c r="HGZ24" i="8"/>
  <c r="HGR24" i="8"/>
  <c r="HGJ24" i="8"/>
  <c r="HGB24" i="8"/>
  <c r="HFT24" i="8"/>
  <c r="HFL24" i="8"/>
  <c r="HFD24" i="8"/>
  <c r="HEV24" i="8"/>
  <c r="HEN24" i="8"/>
  <c r="HEF24" i="8"/>
  <c r="HDX24" i="8"/>
  <c r="HDP24" i="8"/>
  <c r="HDH24" i="8"/>
  <c r="HCZ24" i="8"/>
  <c r="HCR24" i="8"/>
  <c r="HCJ24" i="8"/>
  <c r="HCB24" i="8"/>
  <c r="HBT24" i="8"/>
  <c r="HBL24" i="8"/>
  <c r="HBD24" i="8"/>
  <c r="HAV24" i="8"/>
  <c r="HAN24" i="8"/>
  <c r="HAF24" i="8"/>
  <c r="GZX24" i="8"/>
  <c r="GZP24" i="8"/>
  <c r="GZH24" i="8"/>
  <c r="GYZ24" i="8"/>
  <c r="GYR24" i="8"/>
  <c r="GYJ24" i="8"/>
  <c r="GYB24" i="8"/>
  <c r="GXT24" i="8"/>
  <c r="GXL24" i="8"/>
  <c r="GXD24" i="8"/>
  <c r="GWV24" i="8"/>
  <c r="GWN24" i="8"/>
  <c r="GWF24" i="8"/>
  <c r="GVX24" i="8"/>
  <c r="GVP24" i="8"/>
  <c r="GVH24" i="8"/>
  <c r="GUZ24" i="8"/>
  <c r="GUR24" i="8"/>
  <c r="GUJ24" i="8"/>
  <c r="GUB24" i="8"/>
  <c r="GTT24" i="8"/>
  <c r="GTL24" i="8"/>
  <c r="GTD24" i="8"/>
  <c r="GSV24" i="8"/>
  <c r="GSN24" i="8"/>
  <c r="GSF24" i="8"/>
  <c r="GRX24" i="8"/>
  <c r="GRP24" i="8"/>
  <c r="GRH24" i="8"/>
  <c r="GQZ24" i="8"/>
  <c r="GQR24" i="8"/>
  <c r="GQJ24" i="8"/>
  <c r="GQB24" i="8"/>
  <c r="GPT24" i="8"/>
  <c r="GPL24" i="8"/>
  <c r="GPD24" i="8"/>
  <c r="GOV24" i="8"/>
  <c r="GON24" i="8"/>
  <c r="GOF24" i="8"/>
  <c r="GNX24" i="8"/>
  <c r="GNP24" i="8"/>
  <c r="GNH24" i="8"/>
  <c r="GMZ24" i="8"/>
  <c r="GMR24" i="8"/>
  <c r="GMJ24" i="8"/>
  <c r="GMB24" i="8"/>
  <c r="GLT24" i="8"/>
  <c r="GLL24" i="8"/>
  <c r="GLD24" i="8"/>
  <c r="GKV24" i="8"/>
  <c r="GKN24" i="8"/>
  <c r="GKF24" i="8"/>
  <c r="GJX24" i="8"/>
  <c r="GJP24" i="8"/>
  <c r="GJH24" i="8"/>
  <c r="GIZ24" i="8"/>
  <c r="GIR24" i="8"/>
  <c r="GIJ24" i="8"/>
  <c r="GIB24" i="8"/>
  <c r="GHT24" i="8"/>
  <c r="GHL24" i="8"/>
  <c r="GHD24" i="8"/>
  <c r="GGV24" i="8"/>
  <c r="GGN24" i="8"/>
  <c r="GGF24" i="8"/>
  <c r="GFX24" i="8"/>
  <c r="GFP24" i="8"/>
  <c r="GFH24" i="8"/>
  <c r="GEZ24" i="8"/>
  <c r="GER24" i="8"/>
  <c r="GEJ24" i="8"/>
  <c r="GEB24" i="8"/>
  <c r="GDT24" i="8"/>
  <c r="GDL24" i="8"/>
  <c r="GDD24" i="8"/>
  <c r="GCV24" i="8"/>
  <c r="GCN24" i="8"/>
  <c r="GCF24" i="8"/>
  <c r="GBX24" i="8"/>
  <c r="GBP24" i="8"/>
  <c r="GBH24" i="8"/>
  <c r="GAZ24" i="8"/>
  <c r="GAR24" i="8"/>
  <c r="GAJ24" i="8"/>
  <c r="GAB24" i="8"/>
  <c r="FZT24" i="8"/>
  <c r="FZL24" i="8"/>
  <c r="FZD24" i="8"/>
  <c r="FYV24" i="8"/>
  <c r="FYN24" i="8"/>
  <c r="FYF24" i="8"/>
  <c r="FXX24" i="8"/>
  <c r="FXP24" i="8"/>
  <c r="FXH24" i="8"/>
  <c r="FWZ24" i="8"/>
  <c r="FWR24" i="8"/>
  <c r="FWJ24" i="8"/>
  <c r="FWB24" i="8"/>
  <c r="FVT24" i="8"/>
  <c r="FVL24" i="8"/>
  <c r="FVD24" i="8"/>
  <c r="FUV24" i="8"/>
  <c r="FUN24" i="8"/>
  <c r="FUF24" i="8"/>
  <c r="FTX24" i="8"/>
  <c r="FTP24" i="8"/>
  <c r="FTH24" i="8"/>
  <c r="FSZ24" i="8"/>
  <c r="FSR24" i="8"/>
  <c r="FSJ24" i="8"/>
  <c r="FSB24" i="8"/>
  <c r="FRT24" i="8"/>
  <c r="FRL24" i="8"/>
  <c r="FRD24" i="8"/>
  <c r="FQV24" i="8"/>
  <c r="FQN24" i="8"/>
  <c r="FQF24" i="8"/>
  <c r="FPX24" i="8"/>
  <c r="FPP24" i="8"/>
  <c r="FPH24" i="8"/>
  <c r="FOZ24" i="8"/>
  <c r="FOR24" i="8"/>
  <c r="FOJ24" i="8"/>
  <c r="FOB24" i="8"/>
  <c r="FNT24" i="8"/>
  <c r="FNL24" i="8"/>
  <c r="FND24" i="8"/>
  <c r="FMV24" i="8"/>
  <c r="FMN24" i="8"/>
  <c r="FMF24" i="8"/>
  <c r="FLX24" i="8"/>
  <c r="FLP24" i="8"/>
  <c r="FLH24" i="8"/>
  <c r="FKZ24" i="8"/>
  <c r="FKR24" i="8"/>
  <c r="FKJ24" i="8"/>
  <c r="FKB24" i="8"/>
  <c r="FJT24" i="8"/>
  <c r="FJL24" i="8"/>
  <c r="FJD24" i="8"/>
  <c r="FIV24" i="8"/>
  <c r="FIN24" i="8"/>
  <c r="FIF24" i="8"/>
  <c r="FHX24" i="8"/>
  <c r="FHP24" i="8"/>
  <c r="FHH24" i="8"/>
  <c r="FGZ24" i="8"/>
  <c r="FGR24" i="8"/>
  <c r="FGJ24" i="8"/>
  <c r="FGB24" i="8"/>
  <c r="FFT24" i="8"/>
  <c r="FFL24" i="8"/>
  <c r="FFD24" i="8"/>
  <c r="FEV24" i="8"/>
  <c r="FEN24" i="8"/>
  <c r="FEF24" i="8"/>
  <c r="FDX24" i="8"/>
  <c r="FDP24" i="8"/>
  <c r="FDH24" i="8"/>
  <c r="FCZ24" i="8"/>
  <c r="FCR24" i="8"/>
  <c r="FCJ24" i="8"/>
  <c r="FCB24" i="8"/>
  <c r="FBT24" i="8"/>
  <c r="FBL24" i="8"/>
  <c r="FBD24" i="8"/>
  <c r="FAV24" i="8"/>
  <c r="FAN24" i="8"/>
  <c r="FAF24" i="8"/>
  <c r="EZX24" i="8"/>
  <c r="EZP24" i="8"/>
  <c r="EZH24" i="8"/>
  <c r="EYZ24" i="8"/>
  <c r="EYR24" i="8"/>
  <c r="EYJ24" i="8"/>
  <c r="EYB24" i="8"/>
  <c r="EXT24" i="8"/>
  <c r="EXL24" i="8"/>
  <c r="EXD24" i="8"/>
  <c r="EWV24" i="8"/>
  <c r="EWN24" i="8"/>
  <c r="EWF24" i="8"/>
  <c r="EVX24" i="8"/>
  <c r="EVP24" i="8"/>
  <c r="EVH24" i="8"/>
  <c r="EUZ24" i="8"/>
  <c r="EUR24" i="8"/>
  <c r="EUJ24" i="8"/>
  <c r="EUB24" i="8"/>
  <c r="ETT24" i="8"/>
  <c r="ETL24" i="8"/>
  <c r="ETD24" i="8"/>
  <c r="ESV24" i="8"/>
  <c r="ESN24" i="8"/>
  <c r="ESF24" i="8"/>
  <c r="ERX24" i="8"/>
  <c r="ERP24" i="8"/>
  <c r="ERH24" i="8"/>
  <c r="EQZ24" i="8"/>
  <c r="EQR24" i="8"/>
  <c r="EQJ24" i="8"/>
  <c r="EQB24" i="8"/>
  <c r="EPT24" i="8"/>
  <c r="EPL24" i="8"/>
  <c r="EPD24" i="8"/>
  <c r="EOV24" i="8"/>
  <c r="EON24" i="8"/>
  <c r="EOF24" i="8"/>
  <c r="ENX24" i="8"/>
  <c r="ENP24" i="8"/>
  <c r="ENH24" i="8"/>
  <c r="EMZ24" i="8"/>
  <c r="EMR24" i="8"/>
  <c r="EMJ24" i="8"/>
  <c r="EMB24" i="8"/>
  <c r="ELT24" i="8"/>
  <c r="ELL24" i="8"/>
  <c r="ELD24" i="8"/>
  <c r="EKV24" i="8"/>
  <c r="EKN24" i="8"/>
  <c r="EKF24" i="8"/>
  <c r="EJX24" i="8"/>
  <c r="EJP24" i="8"/>
  <c r="EJH24" i="8"/>
  <c r="EIZ24" i="8"/>
  <c r="EIR24" i="8"/>
  <c r="EIJ24" i="8"/>
  <c r="EIB24" i="8"/>
  <c r="EHT24" i="8"/>
  <c r="EHL24" i="8"/>
  <c r="EHD24" i="8"/>
  <c r="EGV24" i="8"/>
  <c r="EGN24" i="8"/>
  <c r="EGF24" i="8"/>
  <c r="EFX24" i="8"/>
  <c r="EFP24" i="8"/>
  <c r="EFH24" i="8"/>
  <c r="EEZ24" i="8"/>
  <c r="EER24" i="8"/>
  <c r="EEJ24" i="8"/>
  <c r="EEB24" i="8"/>
  <c r="EDT24" i="8"/>
  <c r="EDL24" i="8"/>
  <c r="EDD24" i="8"/>
  <c r="ECV24" i="8"/>
  <c r="ECN24" i="8"/>
  <c r="ECF24" i="8"/>
  <c r="EBX24" i="8"/>
  <c r="EBP24" i="8"/>
  <c r="EBH24" i="8"/>
  <c r="EAZ24" i="8"/>
  <c r="EAR24" i="8"/>
  <c r="EAJ24" i="8"/>
  <c r="EAB24" i="8"/>
  <c r="DZT24" i="8"/>
  <c r="DZL24" i="8"/>
  <c r="DZD24" i="8"/>
  <c r="DYV24" i="8"/>
  <c r="DYN24" i="8"/>
  <c r="DYF24" i="8"/>
  <c r="DXX24" i="8"/>
  <c r="DXP24" i="8"/>
  <c r="DXH24" i="8"/>
  <c r="DWZ24" i="8"/>
  <c r="DWR24" i="8"/>
  <c r="DWJ24" i="8"/>
  <c r="DWB24" i="8"/>
  <c r="DVT24" i="8"/>
  <c r="DVL24" i="8"/>
  <c r="DVD24" i="8"/>
  <c r="DUV24" i="8"/>
  <c r="DUN24" i="8"/>
  <c r="DUF24" i="8"/>
  <c r="DTX24" i="8"/>
  <c r="DTP24" i="8"/>
  <c r="DTH24" i="8"/>
  <c r="DSZ24" i="8"/>
  <c r="DSR24" i="8"/>
  <c r="DSJ24" i="8"/>
  <c r="DSB24" i="8"/>
  <c r="DRT24" i="8"/>
  <c r="DRL24" i="8"/>
  <c r="DRD24" i="8"/>
  <c r="DQV24" i="8"/>
  <c r="DQN24" i="8"/>
  <c r="DQF24" i="8"/>
  <c r="DPX24" i="8"/>
  <c r="DPP24" i="8"/>
  <c r="DPH24" i="8"/>
  <c r="DOZ24" i="8"/>
  <c r="DOR24" i="8"/>
  <c r="DOJ24" i="8"/>
  <c r="DOB24" i="8"/>
  <c r="DNT24" i="8"/>
  <c r="DNL24" i="8"/>
  <c r="DND24" i="8"/>
  <c r="DMV24" i="8"/>
  <c r="DMN24" i="8"/>
  <c r="DMF24" i="8"/>
  <c r="DLX24" i="8"/>
  <c r="DLP24" i="8"/>
  <c r="DLH24" i="8"/>
  <c r="DKZ24" i="8"/>
  <c r="DKR24" i="8"/>
  <c r="DKJ24" i="8"/>
  <c r="DKB24" i="8"/>
  <c r="DJT24" i="8"/>
  <c r="DJL24" i="8"/>
  <c r="DJD24" i="8"/>
  <c r="DIV24" i="8"/>
  <c r="DIN24" i="8"/>
  <c r="DIF24" i="8"/>
  <c r="DHX24" i="8"/>
  <c r="DHP24" i="8"/>
  <c r="DHH24" i="8"/>
  <c r="DGZ24" i="8"/>
  <c r="DGR24" i="8"/>
  <c r="DGJ24" i="8"/>
  <c r="DGB24" i="8"/>
  <c r="DFT24" i="8"/>
  <c r="DFL24" i="8"/>
  <c r="DFD24" i="8"/>
  <c r="DEV24" i="8"/>
  <c r="DEN24" i="8"/>
  <c r="DEF24" i="8"/>
  <c r="DDX24" i="8"/>
  <c r="DDP24" i="8"/>
  <c r="DDH24" i="8"/>
  <c r="DCZ24" i="8"/>
  <c r="DCR24" i="8"/>
  <c r="DCJ24" i="8"/>
  <c r="DCB24" i="8"/>
  <c r="DBT24" i="8"/>
  <c r="DBL24" i="8"/>
  <c r="DBD24" i="8"/>
  <c r="DAV24" i="8"/>
  <c r="DAN24" i="8"/>
  <c r="DAF24" i="8"/>
  <c r="CZX24" i="8"/>
  <c r="CZP24" i="8"/>
  <c r="CZH24" i="8"/>
  <c r="CYZ24" i="8"/>
  <c r="CYR24" i="8"/>
  <c r="CYJ24" i="8"/>
  <c r="CYB24" i="8"/>
  <c r="CXT24" i="8"/>
  <c r="CXL24" i="8"/>
  <c r="CXD24" i="8"/>
  <c r="CWV24" i="8"/>
  <c r="CWN24" i="8"/>
  <c r="CWF24" i="8"/>
  <c r="CVX24" i="8"/>
  <c r="CVP24" i="8"/>
  <c r="CVH24" i="8"/>
  <c r="CUZ24" i="8"/>
  <c r="CUR24" i="8"/>
  <c r="CUJ24" i="8"/>
  <c r="CUB24" i="8"/>
  <c r="CTT24" i="8"/>
  <c r="CTL24" i="8"/>
  <c r="CTD24" i="8"/>
  <c r="CSV24" i="8"/>
  <c r="CSN24" i="8"/>
  <c r="CSF24" i="8"/>
  <c r="CRX24" i="8"/>
  <c r="CRP24" i="8"/>
  <c r="CRH24" i="8"/>
  <c r="CQZ24" i="8"/>
  <c r="CQR24" i="8"/>
  <c r="CQJ24" i="8"/>
  <c r="CQB24" i="8"/>
  <c r="CPT24" i="8"/>
  <c r="CPL24" i="8"/>
  <c r="CPD24" i="8"/>
  <c r="COV24" i="8"/>
  <c r="CON24" i="8"/>
  <c r="COF24" i="8"/>
  <c r="CNX24" i="8"/>
  <c r="CNP24" i="8"/>
  <c r="CNH24" i="8"/>
  <c r="CMZ24" i="8"/>
  <c r="CMR24" i="8"/>
  <c r="CMJ24" i="8"/>
  <c r="CMB24" i="8"/>
  <c r="CLT24" i="8"/>
  <c r="CLL24" i="8"/>
  <c r="CLD24" i="8"/>
  <c r="CKV24" i="8"/>
  <c r="CKN24" i="8"/>
  <c r="CKF24" i="8"/>
  <c r="CJX24" i="8"/>
  <c r="CJP24" i="8"/>
  <c r="CJH24" i="8"/>
  <c r="CIZ24" i="8"/>
  <c r="CIR24" i="8"/>
  <c r="CIJ24" i="8"/>
  <c r="CIB24" i="8"/>
  <c r="CHT24" i="8"/>
  <c r="CHL24" i="8"/>
  <c r="CHD24" i="8"/>
  <c r="CGV24" i="8"/>
  <c r="CGN24" i="8"/>
  <c r="CGF24" i="8"/>
  <c r="CFX24" i="8"/>
  <c r="CFP24" i="8"/>
  <c r="CFH24" i="8"/>
  <c r="CEZ24" i="8"/>
  <c r="CER24" i="8"/>
  <c r="CEJ24" i="8"/>
  <c r="CEB24" i="8"/>
  <c r="CDT24" i="8"/>
  <c r="CDL24" i="8"/>
  <c r="CDD24" i="8"/>
  <c r="CCV24" i="8"/>
  <c r="CCN24" i="8"/>
  <c r="CCF24" i="8"/>
  <c r="CBX24" i="8"/>
  <c r="CBP24" i="8"/>
  <c r="CBH24" i="8"/>
  <c r="CAZ24" i="8"/>
  <c r="CAR24" i="8"/>
  <c r="CAJ24" i="8"/>
  <c r="CAB24" i="8"/>
  <c r="BZT24" i="8"/>
  <c r="BZL24" i="8"/>
  <c r="BZD24" i="8"/>
  <c r="BYV24" i="8"/>
  <c r="BYN24" i="8"/>
  <c r="BYF24" i="8"/>
  <c r="BXX24" i="8"/>
  <c r="BXP24" i="8"/>
  <c r="BXH24" i="8"/>
  <c r="BWZ24" i="8"/>
  <c r="BWR24" i="8"/>
  <c r="BWJ24" i="8"/>
  <c r="BWB24" i="8"/>
  <c r="BVT24" i="8"/>
  <c r="BVL24" i="8"/>
  <c r="BVD24" i="8"/>
  <c r="BUV24" i="8"/>
  <c r="BUN24" i="8"/>
  <c r="BUF24" i="8"/>
  <c r="BTX24" i="8"/>
  <c r="BTP24" i="8"/>
  <c r="BTH24" i="8"/>
  <c r="BSZ24" i="8"/>
  <c r="BSR24" i="8"/>
  <c r="BSJ24" i="8"/>
  <c r="BSB24" i="8"/>
  <c r="BRT24" i="8"/>
  <c r="BRL24" i="8"/>
  <c r="BRD24" i="8"/>
  <c r="BQV24" i="8"/>
  <c r="BQN24" i="8"/>
  <c r="BQF24" i="8"/>
  <c r="BPX24" i="8"/>
  <c r="BPP24" i="8"/>
  <c r="BPH24" i="8"/>
  <c r="BOZ24" i="8"/>
  <c r="BOR24" i="8"/>
  <c r="BOJ24" i="8"/>
  <c r="BOB24" i="8"/>
  <c r="BNT24" i="8"/>
  <c r="BNL24" i="8"/>
  <c r="BND24" i="8"/>
  <c r="BMV24" i="8"/>
  <c r="BMN24" i="8"/>
  <c r="BMF24" i="8"/>
  <c r="BLX24" i="8"/>
  <c r="BLP24" i="8"/>
  <c r="BLH24" i="8"/>
  <c r="BKZ24" i="8"/>
  <c r="BKR24" i="8"/>
  <c r="BKJ24" i="8"/>
  <c r="BKB24" i="8"/>
  <c r="BJT24" i="8"/>
  <c r="BJL24" i="8"/>
  <c r="BJD24" i="8"/>
  <c r="BIV24" i="8"/>
  <c r="BIN24" i="8"/>
  <c r="BIF24" i="8"/>
  <c r="BHX24" i="8"/>
  <c r="BHP24" i="8"/>
  <c r="BHH24" i="8"/>
  <c r="BGZ24" i="8"/>
  <c r="BGR24" i="8"/>
  <c r="BGJ24" i="8"/>
  <c r="BGB24" i="8"/>
  <c r="BFT24" i="8"/>
  <c r="BFL24" i="8"/>
  <c r="BFD24" i="8"/>
  <c r="BEV24" i="8"/>
  <c r="BEN24" i="8"/>
  <c r="BEF24" i="8"/>
  <c r="BDX24" i="8"/>
  <c r="BDP24" i="8"/>
  <c r="BDH24" i="8"/>
  <c r="BCZ24" i="8"/>
  <c r="BCR24" i="8"/>
  <c r="BCJ24" i="8"/>
  <c r="BCB24" i="8"/>
  <c r="BBT24" i="8"/>
  <c r="BBL24" i="8"/>
  <c r="BBD24" i="8"/>
  <c r="BAV24" i="8"/>
  <c r="BAN24" i="8"/>
  <c r="BAF24" i="8"/>
  <c r="AZX24" i="8"/>
  <c r="AZP24" i="8"/>
  <c r="AZH24" i="8"/>
  <c r="AYZ24" i="8"/>
  <c r="AYR24" i="8"/>
  <c r="AYJ24" i="8"/>
  <c r="AYB24" i="8"/>
  <c r="AXT24" i="8"/>
  <c r="AXL24" i="8"/>
  <c r="AXD24" i="8"/>
  <c r="AWV24" i="8"/>
  <c r="AWN24" i="8"/>
  <c r="AWF24" i="8"/>
  <c r="AVX24" i="8"/>
  <c r="AVP24" i="8"/>
  <c r="AVH24" i="8"/>
  <c r="AUZ24" i="8"/>
  <c r="AUR24" i="8"/>
  <c r="AUJ24" i="8"/>
  <c r="AUB24" i="8"/>
  <c r="ATT24" i="8"/>
  <c r="ATL24" i="8"/>
  <c r="ATD24" i="8"/>
  <c r="ASV24" i="8"/>
  <c r="ASN24" i="8"/>
  <c r="ASF24" i="8"/>
  <c r="ARX24" i="8"/>
  <c r="ARP24" i="8"/>
  <c r="ARH24" i="8"/>
  <c r="AQZ24" i="8"/>
  <c r="AQR24" i="8"/>
  <c r="AQJ24" i="8"/>
  <c r="AQB24" i="8"/>
  <c r="APT24" i="8"/>
  <c r="APL24" i="8"/>
  <c r="APD24" i="8"/>
  <c r="AOV24" i="8"/>
  <c r="AON24" i="8"/>
  <c r="AOF24" i="8"/>
  <c r="ANX24" i="8"/>
  <c r="ANP24" i="8"/>
  <c r="ANH24" i="8"/>
  <c r="AMZ24" i="8"/>
  <c r="AMR24" i="8"/>
  <c r="AMJ24" i="8"/>
  <c r="AMB24" i="8"/>
  <c r="ALT24" i="8"/>
  <c r="ALL24" i="8"/>
  <c r="ALD24" i="8"/>
  <c r="AKV24" i="8"/>
  <c r="AKN24" i="8"/>
  <c r="AKF24" i="8"/>
  <c r="AJX24" i="8"/>
  <c r="AJP24" i="8"/>
  <c r="AJH24" i="8"/>
  <c r="AIZ24" i="8"/>
  <c r="AIR24" i="8"/>
  <c r="AIJ24" i="8"/>
  <c r="AIB24" i="8"/>
  <c r="AHT24" i="8"/>
  <c r="AHL24" i="8"/>
  <c r="AHD24" i="8"/>
  <c r="AGV24" i="8"/>
  <c r="AGN24" i="8"/>
  <c r="AGF24" i="8"/>
  <c r="AFX24" i="8"/>
  <c r="AFP24" i="8"/>
  <c r="AFH24" i="8"/>
  <c r="AEZ24" i="8"/>
  <c r="AER24" i="8"/>
  <c r="AEJ24" i="8"/>
  <c r="AEB24" i="8"/>
  <c r="ADT24" i="8"/>
  <c r="ADL24" i="8"/>
  <c r="ADD24" i="8"/>
  <c r="ACV24" i="8"/>
  <c r="ACN24" i="8"/>
  <c r="ACF24" i="8"/>
  <c r="ABX24" i="8"/>
  <c r="ABP24" i="8"/>
  <c r="ABH24" i="8"/>
  <c r="AAZ24" i="8"/>
  <c r="AAR24" i="8"/>
  <c r="AAJ24" i="8"/>
  <c r="AAB24" i="8"/>
  <c r="ZT24" i="8"/>
  <c r="ZL24" i="8"/>
  <c r="ZD24" i="8"/>
  <c r="YV24" i="8"/>
  <c r="YN24" i="8"/>
  <c r="YF24" i="8"/>
  <c r="XX24" i="8"/>
  <c r="XP24" i="8"/>
  <c r="XH24" i="8"/>
  <c r="WZ24" i="8"/>
  <c r="WR24" i="8"/>
  <c r="WJ24" i="8"/>
  <c r="WB24" i="8"/>
  <c r="VT24" i="8"/>
  <c r="VL24" i="8"/>
  <c r="VD24" i="8"/>
  <c r="UV24" i="8"/>
  <c r="UN24" i="8"/>
  <c r="UF24" i="8"/>
  <c r="TX24" i="8"/>
  <c r="TP24" i="8"/>
  <c r="TH24" i="8"/>
  <c r="SZ24" i="8"/>
  <c r="SR24" i="8"/>
  <c r="SJ24" i="8"/>
  <c r="SB24" i="8"/>
  <c r="RT24" i="8"/>
  <c r="RL24" i="8"/>
  <c r="RD24" i="8"/>
  <c r="QV24" i="8"/>
  <c r="QN24" i="8"/>
  <c r="QF24" i="8"/>
  <c r="PX24" i="8"/>
  <c r="PP24" i="8"/>
  <c r="PH24" i="8"/>
  <c r="OZ24" i="8"/>
  <c r="OR24" i="8"/>
  <c r="OJ24" i="8"/>
  <c r="OB24" i="8"/>
  <c r="NT24" i="8"/>
  <c r="NL24" i="8"/>
  <c r="ND24" i="8"/>
  <c r="MV24" i="8"/>
  <c r="MN24" i="8"/>
  <c r="MF24" i="8"/>
  <c r="LX24" i="8"/>
  <c r="LP24" i="8"/>
  <c r="LH24" i="8"/>
  <c r="KZ24" i="8"/>
  <c r="KR24" i="8"/>
  <c r="KJ24" i="8"/>
  <c r="KB24" i="8"/>
  <c r="JT24" i="8"/>
  <c r="JL24" i="8"/>
  <c r="JD24" i="8"/>
  <c r="IV24" i="8"/>
  <c r="IN24" i="8"/>
  <c r="IF24" i="8"/>
  <c r="HX24" i="8"/>
  <c r="HP24" i="8"/>
  <c r="HH24" i="8"/>
  <c r="GZ24" i="8"/>
  <c r="GR24" i="8"/>
  <c r="GJ24" i="8"/>
  <c r="GB24" i="8"/>
  <c r="FT24" i="8"/>
  <c r="FL24" i="8"/>
  <c r="FD24" i="8"/>
  <c r="EV24" i="8"/>
  <c r="EN24" i="8"/>
  <c r="EF24" i="8"/>
  <c r="DX24" i="8"/>
  <c r="DP24" i="8"/>
  <c r="DH24" i="8"/>
  <c r="CZ24" i="8"/>
  <c r="CR24" i="8"/>
  <c r="CJ24" i="8"/>
  <c r="CB24" i="8"/>
  <c r="BT24" i="8"/>
  <c r="BL24" i="8"/>
  <c r="BD24" i="8"/>
  <c r="AV24" i="8"/>
  <c r="AN24" i="8"/>
  <c r="AF24" i="8"/>
  <c r="X24" i="8"/>
  <c r="P24" i="8"/>
  <c r="H24" i="8"/>
  <c r="DUS24" i="8"/>
  <c r="DSG24" i="8"/>
  <c r="DPU24" i="8"/>
  <c r="DNI24" i="8"/>
  <c r="DKW24" i="8"/>
  <c r="DIK24" i="8"/>
  <c r="DFY24" i="8"/>
  <c r="DDM24" i="8"/>
  <c r="DBA24" i="8"/>
  <c r="CYO24" i="8"/>
  <c r="CWC24" i="8"/>
  <c r="CTQ24" i="8"/>
  <c r="CRE24" i="8"/>
  <c r="COS24" i="8"/>
  <c r="CMG24" i="8"/>
  <c r="CJU24" i="8"/>
  <c r="CHI24" i="8"/>
  <c r="CEW24" i="8"/>
  <c r="CCK24" i="8"/>
  <c r="CAO24" i="8"/>
  <c r="BZI24" i="8"/>
  <c r="BYC24" i="8"/>
  <c r="BWW24" i="8"/>
  <c r="BVQ24" i="8"/>
  <c r="BUK24" i="8"/>
  <c r="BTE24" i="8"/>
  <c r="BRY24" i="8"/>
  <c r="BQS24" i="8"/>
  <c r="BPM24" i="8"/>
  <c r="BOG24" i="8"/>
  <c r="BNA24" i="8"/>
  <c r="BLU24" i="8"/>
  <c r="BKO24" i="8"/>
  <c r="BJI24" i="8"/>
  <c r="BIC24" i="8"/>
  <c r="BGW24" i="8"/>
  <c r="BFQ24" i="8"/>
  <c r="BEK24" i="8"/>
  <c r="BDE24" i="8"/>
  <c r="BBY24" i="8"/>
  <c r="BAS24" i="8"/>
  <c r="AZM24" i="8"/>
  <c r="AYG24" i="8"/>
  <c r="AXA24" i="8"/>
  <c r="AVU24" i="8"/>
  <c r="AUO24" i="8"/>
  <c r="ATI24" i="8"/>
  <c r="ASC24" i="8"/>
  <c r="AQW24" i="8"/>
  <c r="APQ24" i="8"/>
  <c r="AOK24" i="8"/>
  <c r="ANE24" i="8"/>
  <c r="ALY24" i="8"/>
  <c r="AKS24" i="8"/>
  <c r="AJM24" i="8"/>
  <c r="AIG24" i="8"/>
  <c r="AHA24" i="8"/>
  <c r="AFU24" i="8"/>
  <c r="AEO24" i="8"/>
  <c r="ADI24" i="8"/>
  <c r="ACC24" i="8"/>
  <c r="AAW24" i="8"/>
  <c r="ZQ24" i="8"/>
  <c r="YK24" i="8"/>
  <c r="XE24" i="8"/>
  <c r="VY24" i="8"/>
  <c r="US24" i="8"/>
  <c r="TM24" i="8"/>
  <c r="SG24" i="8"/>
  <c r="RA24" i="8"/>
  <c r="PU24" i="8"/>
  <c r="OO24" i="8"/>
  <c r="NI24" i="8"/>
  <c r="MC24" i="8"/>
  <c r="KW24" i="8"/>
  <c r="JQ24" i="8"/>
  <c r="IK24" i="8"/>
  <c r="HE24" i="8"/>
  <c r="FY24" i="8"/>
  <c r="ES24" i="8"/>
  <c r="DM24" i="8"/>
  <c r="CG24" i="8"/>
  <c r="BA24" i="8"/>
  <c r="U24" i="8"/>
  <c r="DUK24" i="8"/>
  <c r="DRY24" i="8"/>
  <c r="DPM24" i="8"/>
  <c r="DNA24" i="8"/>
  <c r="DKO24" i="8"/>
  <c r="DIC24" i="8"/>
  <c r="DFQ24" i="8"/>
  <c r="DDE24" i="8"/>
  <c r="DAS24" i="8"/>
  <c r="CYG24" i="8"/>
  <c r="CVU24" i="8"/>
  <c r="CTI24" i="8"/>
  <c r="CQW24" i="8"/>
  <c r="COK24" i="8"/>
  <c r="CLY24" i="8"/>
  <c r="CJM24" i="8"/>
  <c r="CHA24" i="8"/>
  <c r="CEO24" i="8"/>
  <c r="CCC24" i="8"/>
  <c r="CAM24" i="8"/>
  <c r="BZG24" i="8"/>
  <c r="BYA24" i="8"/>
  <c r="BWU24" i="8"/>
  <c r="BVO24" i="8"/>
  <c r="BUI24" i="8"/>
  <c r="BTC24" i="8"/>
  <c r="BRW24" i="8"/>
  <c r="BQQ24" i="8"/>
  <c r="BPK24" i="8"/>
  <c r="BOE24" i="8"/>
  <c r="BMY24" i="8"/>
  <c r="BLS24" i="8"/>
  <c r="BKM24" i="8"/>
  <c r="BJG24" i="8"/>
  <c r="BIA24" i="8"/>
  <c r="BGU24" i="8"/>
  <c r="BFO24" i="8"/>
  <c r="BEI24" i="8"/>
  <c r="BDC24" i="8"/>
  <c r="BBW24" i="8"/>
  <c r="BAQ24" i="8"/>
  <c r="AZK24" i="8"/>
  <c r="AYE24" i="8"/>
  <c r="AWY24" i="8"/>
  <c r="AVS24" i="8"/>
  <c r="AUM24" i="8"/>
  <c r="ATG24" i="8"/>
  <c r="ASA24" i="8"/>
  <c r="AQU24" i="8"/>
  <c r="APO24" i="8"/>
  <c r="AOI24" i="8"/>
  <c r="ANC24" i="8"/>
  <c r="ALW24" i="8"/>
  <c r="AKQ24" i="8"/>
  <c r="AJK24" i="8"/>
  <c r="AIE24" i="8"/>
  <c r="AGY24" i="8"/>
  <c r="AFS24" i="8"/>
  <c r="AEM24" i="8"/>
  <c r="ADG24" i="8"/>
  <c r="ACA24" i="8"/>
  <c r="AAU24" i="8"/>
  <c r="ZO24" i="8"/>
  <c r="YI24" i="8"/>
  <c r="XC24" i="8"/>
  <c r="VW24" i="8"/>
  <c r="UQ24" i="8"/>
  <c r="TK24" i="8"/>
  <c r="SE24" i="8"/>
  <c r="QY24" i="8"/>
  <c r="PS24" i="8"/>
  <c r="OM24" i="8"/>
  <c r="NG24" i="8"/>
  <c r="MA24" i="8"/>
  <c r="KU24" i="8"/>
  <c r="JO24" i="8"/>
  <c r="II24" i="8"/>
  <c r="HC24" i="8"/>
  <c r="FW24" i="8"/>
  <c r="EQ24" i="8"/>
  <c r="DK24" i="8"/>
  <c r="CE24" i="8"/>
  <c r="AY24" i="8"/>
  <c r="S24" i="8"/>
  <c r="DUC24" i="8"/>
  <c r="DRQ24" i="8"/>
  <c r="DPE24" i="8"/>
  <c r="DMS24" i="8"/>
  <c r="DKG24" i="8"/>
  <c r="DHU24" i="8"/>
  <c r="DFI24" i="8"/>
  <c r="DCW24" i="8"/>
  <c r="DAK24" i="8"/>
  <c r="CXY24" i="8"/>
  <c r="CVM24" i="8"/>
  <c r="CTA24" i="8"/>
  <c r="CQO24" i="8"/>
  <c r="COC24" i="8"/>
  <c r="CLQ24" i="8"/>
  <c r="CJE24" i="8"/>
  <c r="CGS24" i="8"/>
  <c r="CEG24" i="8"/>
  <c r="CBU24" i="8"/>
  <c r="CAG24" i="8"/>
  <c r="BZA24" i="8"/>
  <c r="BXU24" i="8"/>
  <c r="BWO24" i="8"/>
  <c r="BVI24" i="8"/>
  <c r="BUC24" i="8"/>
  <c r="BSW24" i="8"/>
  <c r="BRQ24" i="8"/>
  <c r="BQK24" i="8"/>
  <c r="BPE24" i="8"/>
  <c r="BNY24" i="8"/>
  <c r="BMS24" i="8"/>
  <c r="BLM24" i="8"/>
  <c r="BKG24" i="8"/>
  <c r="BJA24" i="8"/>
  <c r="BHU24" i="8"/>
  <c r="BGO24" i="8"/>
  <c r="BFI24" i="8"/>
  <c r="BEC24" i="8"/>
  <c r="BCW24" i="8"/>
  <c r="BBQ24" i="8"/>
  <c r="BAK24" i="8"/>
  <c r="AZE24" i="8"/>
  <c r="AXY24" i="8"/>
  <c r="AWS24" i="8"/>
  <c r="AVM24" i="8"/>
  <c r="AUG24" i="8"/>
  <c r="ATA24" i="8"/>
  <c r="ARU24" i="8"/>
  <c r="AQO24" i="8"/>
  <c r="API24" i="8"/>
  <c r="AOC24" i="8"/>
  <c r="AMW24" i="8"/>
  <c r="ALQ24" i="8"/>
  <c r="AKK24" i="8"/>
  <c r="AJE24" i="8"/>
  <c r="AHY24" i="8"/>
  <c r="AGS24" i="8"/>
  <c r="AFM24" i="8"/>
  <c r="AEG24" i="8"/>
  <c r="ADA24" i="8"/>
  <c r="ABU24" i="8"/>
  <c r="AAO24" i="8"/>
  <c r="ZI24" i="8"/>
  <c r="YC24" i="8"/>
  <c r="WW24" i="8"/>
  <c r="VQ24" i="8"/>
  <c r="UK24" i="8"/>
  <c r="TE24" i="8"/>
  <c r="RY24" i="8"/>
  <c r="QS24" i="8"/>
  <c r="PM24" i="8"/>
  <c r="OG24" i="8"/>
  <c r="NA24" i="8"/>
  <c r="LU24" i="8"/>
  <c r="KO24" i="8"/>
  <c r="JI24" i="8"/>
  <c r="IC24" i="8"/>
  <c r="GW24" i="8"/>
  <c r="FQ24" i="8"/>
  <c r="EK24" i="8"/>
  <c r="DE24" i="8"/>
  <c r="BY24" i="8"/>
  <c r="AS24" i="8"/>
  <c r="M24" i="8"/>
  <c r="A23" i="8"/>
  <c r="DTU24" i="8"/>
  <c r="DRI24" i="8"/>
  <c r="DOW24" i="8"/>
  <c r="DMK24" i="8"/>
  <c r="DJY24" i="8"/>
  <c r="DHM24" i="8"/>
  <c r="DFA24" i="8"/>
  <c r="DCO24" i="8"/>
  <c r="DAC24" i="8"/>
  <c r="CXQ24" i="8"/>
  <c r="CVE24" i="8"/>
  <c r="CSS24" i="8"/>
  <c r="CQG24" i="8"/>
  <c r="CNU24" i="8"/>
  <c r="CLI24" i="8"/>
  <c r="CIW24" i="8"/>
  <c r="CGK24" i="8"/>
  <c r="CDY24" i="8"/>
  <c r="CBM24" i="8"/>
  <c r="CAE24" i="8"/>
  <c r="BYY24" i="8"/>
  <c r="BXS24" i="8"/>
  <c r="BWM24" i="8"/>
  <c r="BVG24" i="8"/>
  <c r="BUA24" i="8"/>
  <c r="BSU24" i="8"/>
  <c r="BRO24" i="8"/>
  <c r="BQI24" i="8"/>
  <c r="BPC24" i="8"/>
  <c r="BNW24" i="8"/>
  <c r="BMQ24" i="8"/>
  <c r="BLK24" i="8"/>
  <c r="BKE24" i="8"/>
  <c r="BIY24" i="8"/>
  <c r="BHS24" i="8"/>
  <c r="BGM24" i="8"/>
  <c r="BFG24" i="8"/>
  <c r="BEA24" i="8"/>
  <c r="BCU24" i="8"/>
  <c r="BBO24" i="8"/>
  <c r="BAI24" i="8"/>
  <c r="AZC24" i="8"/>
  <c r="AXW24" i="8"/>
  <c r="AWQ24" i="8"/>
  <c r="AVK24" i="8"/>
  <c r="AUE24" i="8"/>
  <c r="ASY24" i="8"/>
  <c r="ARS24" i="8"/>
  <c r="AQM24" i="8"/>
  <c r="APG24" i="8"/>
  <c r="AOA24" i="8"/>
  <c r="AMU24" i="8"/>
  <c r="ALO24" i="8"/>
  <c r="AKI24" i="8"/>
  <c r="AJC24" i="8"/>
  <c r="AHW24" i="8"/>
  <c r="AGQ24" i="8"/>
  <c r="AFK24" i="8"/>
  <c r="AEE24" i="8"/>
  <c r="ACY24" i="8"/>
  <c r="ABS24" i="8"/>
  <c r="AAM24" i="8"/>
  <c r="ZG24" i="8"/>
  <c r="YA24" i="8"/>
  <c r="WU24" i="8"/>
  <c r="VO24" i="8"/>
  <c r="UI24" i="8"/>
  <c r="TC24" i="8"/>
  <c r="RW24" i="8"/>
  <c r="QQ24" i="8"/>
  <c r="PK24" i="8"/>
  <c r="OE24" i="8"/>
  <c r="MY24" i="8"/>
  <c r="LS24" i="8"/>
  <c r="KM24" i="8"/>
  <c r="JG24" i="8"/>
  <c r="IA24" i="8"/>
  <c r="GU24" i="8"/>
  <c r="FO24" i="8"/>
  <c r="EI24" i="8"/>
  <c r="DC24" i="8"/>
  <c r="BW24" i="8"/>
  <c r="AQ24" i="8"/>
  <c r="K24" i="8"/>
  <c r="DTM24" i="8"/>
  <c r="DRA24" i="8"/>
  <c r="DOO24" i="8"/>
  <c r="DMC24" i="8"/>
  <c r="DJQ24" i="8"/>
  <c r="DHE24" i="8"/>
  <c r="DES24" i="8"/>
  <c r="DCG24" i="8"/>
  <c r="CZU24" i="8"/>
  <c r="CXI24" i="8"/>
  <c r="CUW24" i="8"/>
  <c r="CSK24" i="8"/>
  <c r="CPY24" i="8"/>
  <c r="CNM24" i="8"/>
  <c r="CLA24" i="8"/>
  <c r="CIO24" i="8"/>
  <c r="CGC24" i="8"/>
  <c r="CDQ24" i="8"/>
  <c r="CBE24" i="8"/>
  <c r="BZY24" i="8"/>
  <c r="BYS24" i="8"/>
  <c r="BXM24" i="8"/>
  <c r="BWG24" i="8"/>
  <c r="BVA24" i="8"/>
  <c r="BTU24" i="8"/>
  <c r="BSO24" i="8"/>
  <c r="BRI24" i="8"/>
  <c r="BQC24" i="8"/>
  <c r="BOW24" i="8"/>
  <c r="BNQ24" i="8"/>
  <c r="BMK24" i="8"/>
  <c r="BLE24" i="8"/>
  <c r="BJY24" i="8"/>
  <c r="BIS24" i="8"/>
  <c r="BHM24" i="8"/>
  <c r="BGG24" i="8"/>
  <c r="BFA24" i="8"/>
  <c r="BDU24" i="8"/>
  <c r="BCO24" i="8"/>
  <c r="BBI24" i="8"/>
  <c r="BAC24" i="8"/>
  <c r="AYW24" i="8"/>
  <c r="AXQ24" i="8"/>
  <c r="AWK24" i="8"/>
  <c r="AVE24" i="8"/>
  <c r="ATY24" i="8"/>
  <c r="ASS24" i="8"/>
  <c r="ARM24" i="8"/>
  <c r="AQG24" i="8"/>
  <c r="APA24" i="8"/>
  <c r="ANU24" i="8"/>
  <c r="AMO24" i="8"/>
  <c r="ALI24" i="8"/>
  <c r="AKC24" i="8"/>
  <c r="AIW24" i="8"/>
  <c r="AHQ24" i="8"/>
  <c r="AGK24" i="8"/>
  <c r="AFE24" i="8"/>
  <c r="ADY24" i="8"/>
  <c r="ACS24" i="8"/>
  <c r="ABM24" i="8"/>
  <c r="AAG24" i="8"/>
  <c r="ZA24" i="8"/>
  <c r="XU24" i="8"/>
  <c r="WO24" i="8"/>
  <c r="VI24" i="8"/>
  <c r="UC24" i="8"/>
  <c r="SW24" i="8"/>
  <c r="RQ24" i="8"/>
  <c r="QK24" i="8"/>
  <c r="PE24" i="8"/>
  <c r="NY24" i="8"/>
  <c r="MS24" i="8"/>
  <c r="LM24" i="8"/>
  <c r="KG24" i="8"/>
  <c r="JA24" i="8"/>
  <c r="HU24" i="8"/>
  <c r="GO24" i="8"/>
  <c r="FI24" i="8"/>
  <c r="EC24" i="8"/>
  <c r="CW24" i="8"/>
  <c r="BQ24" i="8"/>
  <c r="AK24" i="8"/>
  <c r="E24" i="8"/>
  <c r="DTE24" i="8"/>
  <c r="DQS24" i="8"/>
  <c r="DOG24" i="8"/>
  <c r="DLU24" i="8"/>
  <c r="DJI24" i="8"/>
  <c r="DGW24" i="8"/>
  <c r="DEK24" i="8"/>
  <c r="DBY24" i="8"/>
  <c r="CZM24" i="8"/>
  <c r="CXA24" i="8"/>
  <c r="CUO24" i="8"/>
  <c r="CSC24" i="8"/>
  <c r="CPQ24" i="8"/>
  <c r="CNE24" i="8"/>
  <c r="CKS24" i="8"/>
  <c r="CIG24" i="8"/>
  <c r="CFU24" i="8"/>
  <c r="CDI24" i="8"/>
  <c r="CBC24" i="8"/>
  <c r="BZW24" i="8"/>
  <c r="BYQ24" i="8"/>
  <c r="BXK24" i="8"/>
  <c r="BWE24" i="8"/>
  <c r="BUY24" i="8"/>
  <c r="BTS24" i="8"/>
  <c r="BSM24" i="8"/>
  <c r="BRG24" i="8"/>
  <c r="BQA24" i="8"/>
  <c r="BOU24" i="8"/>
  <c r="BNO24" i="8"/>
  <c r="BMI24" i="8"/>
  <c r="BLC24" i="8"/>
  <c r="BJW24" i="8"/>
  <c r="BIQ24" i="8"/>
  <c r="BHK24" i="8"/>
  <c r="BGE24" i="8"/>
  <c r="BEY24" i="8"/>
  <c r="BDS24" i="8"/>
  <c r="BCM24" i="8"/>
  <c r="BBG24" i="8"/>
  <c r="BAA24" i="8"/>
  <c r="AYU24" i="8"/>
  <c r="AXO24" i="8"/>
  <c r="AWI24" i="8"/>
  <c r="AVC24" i="8"/>
  <c r="ATW24" i="8"/>
  <c r="ASQ24" i="8"/>
  <c r="ARK24" i="8"/>
  <c r="AQE24" i="8"/>
  <c r="AOY24" i="8"/>
  <c r="ANS24" i="8"/>
  <c r="AMM24" i="8"/>
  <c r="ALG24" i="8"/>
  <c r="AKA24" i="8"/>
  <c r="AIU24" i="8"/>
  <c r="AHO24" i="8"/>
  <c r="AGI24" i="8"/>
  <c r="AFC24" i="8"/>
  <c r="ADW24" i="8"/>
  <c r="ACQ24" i="8"/>
  <c r="ABK24" i="8"/>
  <c r="AAE24" i="8"/>
  <c r="YY24" i="8"/>
  <c r="XS24" i="8"/>
  <c r="WM24" i="8"/>
  <c r="VG24" i="8"/>
  <c r="UA24" i="8"/>
  <c r="SU24" i="8"/>
  <c r="RO24" i="8"/>
  <c r="QI24" i="8"/>
  <c r="PC24" i="8"/>
  <c r="NW24" i="8"/>
  <c r="MQ24" i="8"/>
  <c r="LK24" i="8"/>
  <c r="KE24" i="8"/>
  <c r="IY24" i="8"/>
  <c r="HS24" i="8"/>
  <c r="GM24" i="8"/>
  <c r="FG24" i="8"/>
  <c r="EA24" i="8"/>
  <c r="CU24" i="8"/>
  <c r="BO24" i="8"/>
  <c r="AI24" i="8"/>
  <c r="C24" i="8"/>
  <c r="J25" i="8" s="1"/>
  <c r="DSW24" i="8"/>
  <c r="DQK24" i="8"/>
  <c r="DNY24" i="8"/>
  <c r="DLM24" i="8"/>
  <c r="DJA24" i="8"/>
  <c r="DGO24" i="8"/>
  <c r="DEC24" i="8"/>
  <c r="DBQ24" i="8"/>
  <c r="CZE24" i="8"/>
  <c r="CWS24" i="8"/>
  <c r="CUG24" i="8"/>
  <c r="CRU24" i="8"/>
  <c r="CPI24" i="8"/>
  <c r="CMW24" i="8"/>
  <c r="CKK24" i="8"/>
  <c r="CHY24" i="8"/>
  <c r="CFM24" i="8"/>
  <c r="CDA24" i="8"/>
  <c r="CAW24" i="8"/>
  <c r="BZQ24" i="8"/>
  <c r="BYK24" i="8"/>
  <c r="BXE24" i="8"/>
  <c r="BVY24" i="8"/>
  <c r="BUS24" i="8"/>
  <c r="BTM24" i="8"/>
  <c r="BSG24" i="8"/>
  <c r="BRA24" i="8"/>
  <c r="BPU24" i="8"/>
  <c r="BOO24" i="8"/>
  <c r="BNI24" i="8"/>
  <c r="BMC24" i="8"/>
  <c r="BKW24" i="8"/>
  <c r="BJQ24" i="8"/>
  <c r="BIK24" i="8"/>
  <c r="BHE24" i="8"/>
  <c r="BFY24" i="8"/>
  <c r="BES24" i="8"/>
  <c r="BDM24" i="8"/>
  <c r="BCG24" i="8"/>
  <c r="BBA24" i="8"/>
  <c r="AZU24" i="8"/>
  <c r="AYO24" i="8"/>
  <c r="AXI24" i="8"/>
  <c r="AWC24" i="8"/>
  <c r="AUW24" i="8"/>
  <c r="ATQ24" i="8"/>
  <c r="ASK24" i="8"/>
  <c r="ARE24" i="8"/>
  <c r="APY24" i="8"/>
  <c r="AOS24" i="8"/>
  <c r="ANM24" i="8"/>
  <c r="AMG24" i="8"/>
  <c r="ALA24" i="8"/>
  <c r="AJU24" i="8"/>
  <c r="AIO24" i="8"/>
  <c r="AHI24" i="8"/>
  <c r="AGC24" i="8"/>
  <c r="AEW24" i="8"/>
  <c r="ADQ24" i="8"/>
  <c r="ACK24" i="8"/>
  <c r="ABE24" i="8"/>
  <c r="ZY24" i="8"/>
  <c r="YS24" i="8"/>
  <c r="XM24" i="8"/>
  <c r="WG24" i="8"/>
  <c r="VA24" i="8"/>
  <c r="TU24" i="8"/>
  <c r="SO24" i="8"/>
  <c r="RI24" i="8"/>
  <c r="QC24" i="8"/>
  <c r="OW24" i="8"/>
  <c r="NQ24" i="8"/>
  <c r="MK24" i="8"/>
  <c r="LE24" i="8"/>
  <c r="JY24" i="8"/>
  <c r="IS24" i="8"/>
  <c r="HM24" i="8"/>
  <c r="GG24" i="8"/>
  <c r="FA24" i="8"/>
  <c r="DU24" i="8"/>
  <c r="CO24" i="8"/>
  <c r="BI24" i="8"/>
  <c r="AC24" i="8"/>
  <c r="DSO24" i="8"/>
  <c r="DQC24" i="8"/>
  <c r="DNQ24" i="8"/>
  <c r="DLE24" i="8"/>
  <c r="DIS24" i="8"/>
  <c r="DGG24" i="8"/>
  <c r="DDU24" i="8"/>
  <c r="DBI24" i="8"/>
  <c r="CYW24" i="8"/>
  <c r="CWK24" i="8"/>
  <c r="CTY24" i="8"/>
  <c r="CRM24" i="8"/>
  <c r="CPA24" i="8"/>
  <c r="CMO24" i="8"/>
  <c r="CKC24" i="8"/>
  <c r="CHQ24" i="8"/>
  <c r="CFE24" i="8"/>
  <c r="CCS24" i="8"/>
  <c r="CAU24" i="8"/>
  <c r="BZO24" i="8"/>
  <c r="BYI24" i="8"/>
  <c r="BXC24" i="8"/>
  <c r="BVW24" i="8"/>
  <c r="BUQ24" i="8"/>
  <c r="BTK24" i="8"/>
  <c r="BSE24" i="8"/>
  <c r="BQY24" i="8"/>
  <c r="BPS24" i="8"/>
  <c r="BOM24" i="8"/>
  <c r="BNG24" i="8"/>
  <c r="BMA24" i="8"/>
  <c r="BKU24" i="8"/>
  <c r="BJO24" i="8"/>
  <c r="BII24" i="8"/>
  <c r="BHC24" i="8"/>
  <c r="BFW24" i="8"/>
  <c r="BEQ24" i="8"/>
  <c r="BDK24" i="8"/>
  <c r="BCE24" i="8"/>
  <c r="BAY24" i="8"/>
  <c r="AZS24" i="8"/>
  <c r="AYM24" i="8"/>
  <c r="AXG24" i="8"/>
  <c r="AWA24" i="8"/>
  <c r="AUU24" i="8"/>
  <c r="ATO24" i="8"/>
  <c r="ASI24" i="8"/>
  <c r="ARC24" i="8"/>
  <c r="APW24" i="8"/>
  <c r="AOQ24" i="8"/>
  <c r="ANK24" i="8"/>
  <c r="AME24" i="8"/>
  <c r="AKY24" i="8"/>
  <c r="AJS24" i="8"/>
  <c r="AIM24" i="8"/>
  <c r="AHG24" i="8"/>
  <c r="AGA24" i="8"/>
  <c r="AEU24" i="8"/>
  <c r="ADO24" i="8"/>
  <c r="ACI24" i="8"/>
  <c r="ABC24" i="8"/>
  <c r="ZW24" i="8"/>
  <c r="YQ24" i="8"/>
  <c r="XK24" i="8"/>
  <c r="WE24" i="8"/>
  <c r="UY24" i="8"/>
  <c r="TS24" i="8"/>
  <c r="SM24" i="8"/>
  <c r="RG24" i="8"/>
  <c r="QA24" i="8"/>
  <c r="OU24" i="8"/>
  <c r="NO24" i="8"/>
  <c r="MI24" i="8"/>
  <c r="LC24" i="8"/>
  <c r="JW24" i="8"/>
  <c r="IQ24" i="8"/>
  <c r="HK24" i="8"/>
  <c r="GE24" i="8"/>
  <c r="EY24" i="8"/>
  <c r="DS24" i="8"/>
  <c r="CM24" i="8"/>
  <c r="BG24" i="8"/>
  <c r="AA24" i="8"/>
  <c r="D19" i="9"/>
  <c r="H19" i="9" s="1"/>
  <c r="H40" i="3"/>
  <c r="I40" i="3" s="1"/>
  <c r="F20" i="9"/>
  <c r="E20" i="9"/>
  <c r="B21" i="9"/>
  <c r="C20" i="9"/>
  <c r="J40" i="3" l="1"/>
  <c r="I19" i="9"/>
  <c r="J19" i="9" s="1"/>
  <c r="G20" i="9"/>
  <c r="F21" i="9"/>
  <c r="E21" i="9"/>
  <c r="C21" i="9"/>
  <c r="G21" i="9" s="1"/>
  <c r="B22" i="9"/>
  <c r="NTM25" i="8"/>
  <c r="NTE25" i="8"/>
  <c r="NSW25" i="8"/>
  <c r="NSO25" i="8"/>
  <c r="NSG25" i="8"/>
  <c r="NRY25" i="8"/>
  <c r="NRQ25" i="8"/>
  <c r="NRI25" i="8"/>
  <c r="NRA25" i="8"/>
  <c r="NQS25" i="8"/>
  <c r="NQK25" i="8"/>
  <c r="NQC25" i="8"/>
  <c r="NPU25" i="8"/>
  <c r="NPM25" i="8"/>
  <c r="NPE25" i="8"/>
  <c r="NOW25" i="8"/>
  <c r="NOO25" i="8"/>
  <c r="NOG25" i="8"/>
  <c r="NNY25" i="8"/>
  <c r="NNQ25" i="8"/>
  <c r="NNI25" i="8"/>
  <c r="NNA25" i="8"/>
  <c r="NMS25" i="8"/>
  <c r="NMK25" i="8"/>
  <c r="NMC25" i="8"/>
  <c r="NLU25" i="8"/>
  <c r="NLM25" i="8"/>
  <c r="NLE25" i="8"/>
  <c r="NKW25" i="8"/>
  <c r="NKO25" i="8"/>
  <c r="NKG25" i="8"/>
  <c r="NJY25" i="8"/>
  <c r="NJQ25" i="8"/>
  <c r="NJI25" i="8"/>
  <c r="NJA25" i="8"/>
  <c r="NIS25" i="8"/>
  <c r="NIK25" i="8"/>
  <c r="NIC25" i="8"/>
  <c r="NHU25" i="8"/>
  <c r="NHM25" i="8"/>
  <c r="NHE25" i="8"/>
  <c r="NGW25" i="8"/>
  <c r="NGO25" i="8"/>
  <c r="NGG25" i="8"/>
  <c r="NFY25" i="8"/>
  <c r="NFQ25" i="8"/>
  <c r="NFI25" i="8"/>
  <c r="NFA25" i="8"/>
  <c r="NES25" i="8"/>
  <c r="NEK25" i="8"/>
  <c r="NEC25" i="8"/>
  <c r="NDU25" i="8"/>
  <c r="NDM25" i="8"/>
  <c r="NDE25" i="8"/>
  <c r="NCW25" i="8"/>
  <c r="NCO25" i="8"/>
  <c r="NCG25" i="8"/>
  <c r="NBY25" i="8"/>
  <c r="NBQ25" i="8"/>
  <c r="NBI25" i="8"/>
  <c r="NBA25" i="8"/>
  <c r="NAS25" i="8"/>
  <c r="NAK25" i="8"/>
  <c r="NAC25" i="8"/>
  <c r="MZU25" i="8"/>
  <c r="MZM25" i="8"/>
  <c r="MZE25" i="8"/>
  <c r="MYW25" i="8"/>
  <c r="MYO25" i="8"/>
  <c r="MYG25" i="8"/>
  <c r="MXY25" i="8"/>
  <c r="MXQ25" i="8"/>
  <c r="MXI25" i="8"/>
  <c r="MXA25" i="8"/>
  <c r="MWS25" i="8"/>
  <c r="MWK25" i="8"/>
  <c r="MWC25" i="8"/>
  <c r="MVU25" i="8"/>
  <c r="MVM25" i="8"/>
  <c r="MVE25" i="8"/>
  <c r="MUW25" i="8"/>
  <c r="MUO25" i="8"/>
  <c r="MUG25" i="8"/>
  <c r="MTY25" i="8"/>
  <c r="MTQ25" i="8"/>
  <c r="MTI25" i="8"/>
  <c r="MTA25" i="8"/>
  <c r="MSS25" i="8"/>
  <c r="MSK25" i="8"/>
  <c r="MSC25" i="8"/>
  <c r="MRU25" i="8"/>
  <c r="MRM25" i="8"/>
  <c r="MRE25" i="8"/>
  <c r="MQW25" i="8"/>
  <c r="MQO25" i="8"/>
  <c r="MQG25" i="8"/>
  <c r="MPY25" i="8"/>
  <c r="MPQ25" i="8"/>
  <c r="MPI25" i="8"/>
  <c r="MPA25" i="8"/>
  <c r="MOS25" i="8"/>
  <c r="MOK25" i="8"/>
  <c r="MOC25" i="8"/>
  <c r="MNU25" i="8"/>
  <c r="MNM25" i="8"/>
  <c r="MNE25" i="8"/>
  <c r="MMW25" i="8"/>
  <c r="MMO25" i="8"/>
  <c r="MMG25" i="8"/>
  <c r="MLY25" i="8"/>
  <c r="MLQ25" i="8"/>
  <c r="MLI25" i="8"/>
  <c r="MLA25" i="8"/>
  <c r="MKS25" i="8"/>
  <c r="MKK25" i="8"/>
  <c r="MKC25" i="8"/>
  <c r="MJU25" i="8"/>
  <c r="MJM25" i="8"/>
  <c r="MJE25" i="8"/>
  <c r="MIW25" i="8"/>
  <c r="MIO25" i="8"/>
  <c r="MIG25" i="8"/>
  <c r="MHY25" i="8"/>
  <c r="MHQ25" i="8"/>
  <c r="MHI25" i="8"/>
  <c r="MHA25" i="8"/>
  <c r="MGS25" i="8"/>
  <c r="MGK25" i="8"/>
  <c r="MGC25" i="8"/>
  <c r="MFU25" i="8"/>
  <c r="MFM25" i="8"/>
  <c r="MFE25" i="8"/>
  <c r="MEW25" i="8"/>
  <c r="MEO25" i="8"/>
  <c r="MEG25" i="8"/>
  <c r="MDY25" i="8"/>
  <c r="MDQ25" i="8"/>
  <c r="MDI25" i="8"/>
  <c r="MDA25" i="8"/>
  <c r="MCS25" i="8"/>
  <c r="MCK25" i="8"/>
  <c r="MCC25" i="8"/>
  <c r="MBU25" i="8"/>
  <c r="MBM25" i="8"/>
  <c r="MBE25" i="8"/>
  <c r="MAW25" i="8"/>
  <c r="MAO25" i="8"/>
  <c r="MAG25" i="8"/>
  <c r="LZY25" i="8"/>
  <c r="LZQ25" i="8"/>
  <c r="LZI25" i="8"/>
  <c r="LZA25" i="8"/>
  <c r="LYS25" i="8"/>
  <c r="LYK25" i="8"/>
  <c r="LYC25" i="8"/>
  <c r="LXU25" i="8"/>
  <c r="LXM25" i="8"/>
  <c r="LXE25" i="8"/>
  <c r="LWW25" i="8"/>
  <c r="LWO25" i="8"/>
  <c r="LWG25" i="8"/>
  <c r="LVY25" i="8"/>
  <c r="LVQ25" i="8"/>
  <c r="LVI25" i="8"/>
  <c r="LVA25" i="8"/>
  <c r="LUS25" i="8"/>
  <c r="LUK25" i="8"/>
  <c r="LUC25" i="8"/>
  <c r="LTU25" i="8"/>
  <c r="LTM25" i="8"/>
  <c r="LTE25" i="8"/>
  <c r="LSW25" i="8"/>
  <c r="LSO25" i="8"/>
  <c r="LSG25" i="8"/>
  <c r="LRY25" i="8"/>
  <c r="LRQ25" i="8"/>
  <c r="LRI25" i="8"/>
  <c r="LRA25" i="8"/>
  <c r="LQS25" i="8"/>
  <c r="LQK25" i="8"/>
  <c r="LQC25" i="8"/>
  <c r="LPU25" i="8"/>
  <c r="LPM25" i="8"/>
  <c r="LPE25" i="8"/>
  <c r="LOW25" i="8"/>
  <c r="LOO25" i="8"/>
  <c r="LOG25" i="8"/>
  <c r="LNY25" i="8"/>
  <c r="LNQ25" i="8"/>
  <c r="LNI25" i="8"/>
  <c r="LNA25" i="8"/>
  <c r="LMS25" i="8"/>
  <c r="LMK25" i="8"/>
  <c r="LMC25" i="8"/>
  <c r="LLU25" i="8"/>
  <c r="LLM25" i="8"/>
  <c r="LLE25" i="8"/>
  <c r="LKW25" i="8"/>
  <c r="LKO25" i="8"/>
  <c r="LKG25" i="8"/>
  <c r="LJY25" i="8"/>
  <c r="LJQ25" i="8"/>
  <c r="LJI25" i="8"/>
  <c r="LJA25" i="8"/>
  <c r="LIS25" i="8"/>
  <c r="LIK25" i="8"/>
  <c r="LIC25" i="8"/>
  <c r="LHU25" i="8"/>
  <c r="LHM25" i="8"/>
  <c r="LHE25" i="8"/>
  <c r="LGW25" i="8"/>
  <c r="LGO25" i="8"/>
  <c r="LGG25" i="8"/>
  <c r="LFY25" i="8"/>
  <c r="LFQ25" i="8"/>
  <c r="LFI25" i="8"/>
  <c r="LFA25" i="8"/>
  <c r="LES25" i="8"/>
  <c r="LEK25" i="8"/>
  <c r="LEC25" i="8"/>
  <c r="LDU25" i="8"/>
  <c r="LDM25" i="8"/>
  <c r="LDE25" i="8"/>
  <c r="LCW25" i="8"/>
  <c r="LCO25" i="8"/>
  <c r="LCG25" i="8"/>
  <c r="LBY25" i="8"/>
  <c r="LBQ25" i="8"/>
  <c r="LBI25" i="8"/>
  <c r="LBA25" i="8"/>
  <c r="LAS25" i="8"/>
  <c r="LAK25" i="8"/>
  <c r="LAC25" i="8"/>
  <c r="KZU25" i="8"/>
  <c r="KZM25" i="8"/>
  <c r="KZE25" i="8"/>
  <c r="KYW25" i="8"/>
  <c r="KYO25" i="8"/>
  <c r="KYG25" i="8"/>
  <c r="KXY25" i="8"/>
  <c r="KXQ25" i="8"/>
  <c r="KXI25" i="8"/>
  <c r="KXA25" i="8"/>
  <c r="KWS25" i="8"/>
  <c r="KWK25" i="8"/>
  <c r="KWC25" i="8"/>
  <c r="KVU25" i="8"/>
  <c r="KVM25" i="8"/>
  <c r="KVE25" i="8"/>
  <c r="KUW25" i="8"/>
  <c r="KUO25" i="8"/>
  <c r="KUG25" i="8"/>
  <c r="KTY25" i="8"/>
  <c r="KTQ25" i="8"/>
  <c r="KTI25" i="8"/>
  <c r="KTA25" i="8"/>
  <c r="KSS25" i="8"/>
  <c r="KSK25" i="8"/>
  <c r="KSC25" i="8"/>
  <c r="KRU25" i="8"/>
  <c r="KRM25" i="8"/>
  <c r="KRE25" i="8"/>
  <c r="KQW25" i="8"/>
  <c r="KQO25" i="8"/>
  <c r="KQG25" i="8"/>
  <c r="KPY25" i="8"/>
  <c r="KPQ25" i="8"/>
  <c r="KPI25" i="8"/>
  <c r="KPA25" i="8"/>
  <c r="KOS25" i="8"/>
  <c r="KOK25" i="8"/>
  <c r="KOC25" i="8"/>
  <c r="KNU25" i="8"/>
  <c r="KNM25" i="8"/>
  <c r="KNE25" i="8"/>
  <c r="KMW25" i="8"/>
  <c r="KMO25" i="8"/>
  <c r="KMG25" i="8"/>
  <c r="KLY25" i="8"/>
  <c r="KLQ25" i="8"/>
  <c r="KLI25" i="8"/>
  <c r="KLA25" i="8"/>
  <c r="KKS25" i="8"/>
  <c r="KKK25" i="8"/>
  <c r="KKC25" i="8"/>
  <c r="KJU25" i="8"/>
  <c r="KJM25" i="8"/>
  <c r="KJE25" i="8"/>
  <c r="KIW25" i="8"/>
  <c r="KIO25" i="8"/>
  <c r="KIG25" i="8"/>
  <c r="KHY25" i="8"/>
  <c r="KHQ25" i="8"/>
  <c r="KHI25" i="8"/>
  <c r="KHA25" i="8"/>
  <c r="KGS25" i="8"/>
  <c r="KGK25" i="8"/>
  <c r="KGC25" i="8"/>
  <c r="KFU25" i="8"/>
  <c r="KFM25" i="8"/>
  <c r="KFE25" i="8"/>
  <c r="KEW25" i="8"/>
  <c r="KEO25" i="8"/>
  <c r="KEG25" i="8"/>
  <c r="KDY25" i="8"/>
  <c r="KDQ25" i="8"/>
  <c r="KDI25" i="8"/>
  <c r="KDA25" i="8"/>
  <c r="KCS25" i="8"/>
  <c r="KCK25" i="8"/>
  <c r="KCC25" i="8"/>
  <c r="KBU25" i="8"/>
  <c r="KBM25" i="8"/>
  <c r="KBE25" i="8"/>
  <c r="KAW25" i="8"/>
  <c r="KAO25" i="8"/>
  <c r="KAG25" i="8"/>
  <c r="JZY25" i="8"/>
  <c r="JZQ25" i="8"/>
  <c r="JZI25" i="8"/>
  <c r="JZA25" i="8"/>
  <c r="JYS25" i="8"/>
  <c r="JYK25" i="8"/>
  <c r="JYC25" i="8"/>
  <c r="JXU25" i="8"/>
  <c r="JXM25" i="8"/>
  <c r="JXE25" i="8"/>
  <c r="JWW25" i="8"/>
  <c r="JWO25" i="8"/>
  <c r="JWG25" i="8"/>
  <c r="JVY25" i="8"/>
  <c r="JVQ25" i="8"/>
  <c r="JVI25" i="8"/>
  <c r="JVA25" i="8"/>
  <c r="JUS25" i="8"/>
  <c r="JUK25" i="8"/>
  <c r="JUC25" i="8"/>
  <c r="JTU25" i="8"/>
  <c r="JTM25" i="8"/>
  <c r="JTE25" i="8"/>
  <c r="JSW25" i="8"/>
  <c r="JSO25" i="8"/>
  <c r="JSG25" i="8"/>
  <c r="JRY25" i="8"/>
  <c r="JRQ25" i="8"/>
  <c r="JRI25" i="8"/>
  <c r="JRA25" i="8"/>
  <c r="JQS25" i="8"/>
  <c r="JQK25" i="8"/>
  <c r="JQC25" i="8"/>
  <c r="JPU25" i="8"/>
  <c r="JPM25" i="8"/>
  <c r="JPE25" i="8"/>
  <c r="JOW25" i="8"/>
  <c r="JOO25" i="8"/>
  <c r="JOG25" i="8"/>
  <c r="JNY25" i="8"/>
  <c r="JNQ25" i="8"/>
  <c r="JNI25" i="8"/>
  <c r="JNA25" i="8"/>
  <c r="JMS25" i="8"/>
  <c r="JMK25" i="8"/>
  <c r="JMC25" i="8"/>
  <c r="JLU25" i="8"/>
  <c r="JLM25" i="8"/>
  <c r="JLE25" i="8"/>
  <c r="JKW25" i="8"/>
  <c r="JKO25" i="8"/>
  <c r="JKG25" i="8"/>
  <c r="JJY25" i="8"/>
  <c r="JJQ25" i="8"/>
  <c r="JJI25" i="8"/>
  <c r="JJA25" i="8"/>
  <c r="JIS25" i="8"/>
  <c r="JIK25" i="8"/>
  <c r="JIC25" i="8"/>
  <c r="JHU25" i="8"/>
  <c r="JHM25" i="8"/>
  <c r="JHE25" i="8"/>
  <c r="JGW25" i="8"/>
  <c r="JGO25" i="8"/>
  <c r="JGG25" i="8"/>
  <c r="JFY25" i="8"/>
  <c r="JFQ25" i="8"/>
  <c r="JFI25" i="8"/>
  <c r="JFA25" i="8"/>
  <c r="JES25" i="8"/>
  <c r="JEK25" i="8"/>
  <c r="JEC25" i="8"/>
  <c r="JDU25" i="8"/>
  <c r="JDM25" i="8"/>
  <c r="JDE25" i="8"/>
  <c r="JCW25" i="8"/>
  <c r="JCO25" i="8"/>
  <c r="JCG25" i="8"/>
  <c r="JBY25" i="8"/>
  <c r="JBQ25" i="8"/>
  <c r="JBI25" i="8"/>
  <c r="JBA25" i="8"/>
  <c r="JAS25" i="8"/>
  <c r="JAK25" i="8"/>
  <c r="JAC25" i="8"/>
  <c r="IZU25" i="8"/>
  <c r="IZM25" i="8"/>
  <c r="IZE25" i="8"/>
  <c r="IYW25" i="8"/>
  <c r="IYO25" i="8"/>
  <c r="IYG25" i="8"/>
  <c r="IXY25" i="8"/>
  <c r="IXQ25" i="8"/>
  <c r="IXI25" i="8"/>
  <c r="IXA25" i="8"/>
  <c r="IWS25" i="8"/>
  <c r="IWK25" i="8"/>
  <c r="IWC25" i="8"/>
  <c r="IVU25" i="8"/>
  <c r="IVM25" i="8"/>
  <c r="IVE25" i="8"/>
  <c r="IUW25" i="8"/>
  <c r="IUO25" i="8"/>
  <c r="IUG25" i="8"/>
  <c r="ITY25" i="8"/>
  <c r="ITQ25" i="8"/>
  <c r="ITI25" i="8"/>
  <c r="ITA25" i="8"/>
  <c r="ISS25" i="8"/>
  <c r="ISK25" i="8"/>
  <c r="ISC25" i="8"/>
  <c r="IRU25" i="8"/>
  <c r="IRM25" i="8"/>
  <c r="IRE25" i="8"/>
  <c r="IQW25" i="8"/>
  <c r="IQO25" i="8"/>
  <c r="IQG25" i="8"/>
  <c r="IPY25" i="8"/>
  <c r="IPQ25" i="8"/>
  <c r="IPI25" i="8"/>
  <c r="IPA25" i="8"/>
  <c r="IOS25" i="8"/>
  <c r="IOK25" i="8"/>
  <c r="IOC25" i="8"/>
  <c r="INU25" i="8"/>
  <c r="INM25" i="8"/>
  <c r="INE25" i="8"/>
  <c r="IMW25" i="8"/>
  <c r="IMO25" i="8"/>
  <c r="IMG25" i="8"/>
  <c r="ILY25" i="8"/>
  <c r="ILQ25" i="8"/>
  <c r="ILI25" i="8"/>
  <c r="ILA25" i="8"/>
  <c r="IKS25" i="8"/>
  <c r="IKK25" i="8"/>
  <c r="IKC25" i="8"/>
  <c r="IJU25" i="8"/>
  <c r="IJM25" i="8"/>
  <c r="IJE25" i="8"/>
  <c r="IIW25" i="8"/>
  <c r="IIO25" i="8"/>
  <c r="IIG25" i="8"/>
  <c r="IHY25" i="8"/>
  <c r="IHQ25" i="8"/>
  <c r="IHI25" i="8"/>
  <c r="IHA25" i="8"/>
  <c r="IGS25" i="8"/>
  <c r="IGK25" i="8"/>
  <c r="IGC25" i="8"/>
  <c r="IFU25" i="8"/>
  <c r="IFM25" i="8"/>
  <c r="IFE25" i="8"/>
  <c r="IEW25" i="8"/>
  <c r="IEO25" i="8"/>
  <c r="IEG25" i="8"/>
  <c r="IDY25" i="8"/>
  <c r="IDQ25" i="8"/>
  <c r="IDI25" i="8"/>
  <c r="IDA25" i="8"/>
  <c r="ICS25" i="8"/>
  <c r="ICK25" i="8"/>
  <c r="ICC25" i="8"/>
  <c r="IBU25" i="8"/>
  <c r="IBM25" i="8"/>
  <c r="IBE25" i="8"/>
  <c r="IAW25" i="8"/>
  <c r="IAO25" i="8"/>
  <c r="IAG25" i="8"/>
  <c r="HZY25" i="8"/>
  <c r="HZQ25" i="8"/>
  <c r="HZI25" i="8"/>
  <c r="HZA25" i="8"/>
  <c r="HYS25" i="8"/>
  <c r="HYK25" i="8"/>
  <c r="HYC25" i="8"/>
  <c r="HXU25" i="8"/>
  <c r="HXM25" i="8"/>
  <c r="HXE25" i="8"/>
  <c r="HWW25" i="8"/>
  <c r="HWO25" i="8"/>
  <c r="HWG25" i="8"/>
  <c r="HVY25" i="8"/>
  <c r="HVQ25" i="8"/>
  <c r="HVI25" i="8"/>
  <c r="HVA25" i="8"/>
  <c r="HUS25" i="8"/>
  <c r="HUK25" i="8"/>
  <c r="HUC25" i="8"/>
  <c r="HTU25" i="8"/>
  <c r="HTM25" i="8"/>
  <c r="HTE25" i="8"/>
  <c r="HSW25" i="8"/>
  <c r="HSO25" i="8"/>
  <c r="HSG25" i="8"/>
  <c r="HRY25" i="8"/>
  <c r="HRQ25" i="8"/>
  <c r="HRI25" i="8"/>
  <c r="HRA25" i="8"/>
  <c r="HQS25" i="8"/>
  <c r="HQK25" i="8"/>
  <c r="HQC25" i="8"/>
  <c r="HPU25" i="8"/>
  <c r="HPM25" i="8"/>
  <c r="HPE25" i="8"/>
  <c r="HOW25" i="8"/>
  <c r="HOO25" i="8"/>
  <c r="HOG25" i="8"/>
  <c r="HNY25" i="8"/>
  <c r="HNQ25" i="8"/>
  <c r="HNI25" i="8"/>
  <c r="HNA25" i="8"/>
  <c r="HMS25" i="8"/>
  <c r="HMK25" i="8"/>
  <c r="HMC25" i="8"/>
  <c r="HLU25" i="8"/>
  <c r="HLM25" i="8"/>
  <c r="HLE25" i="8"/>
  <c r="HKW25" i="8"/>
  <c r="HKO25" i="8"/>
  <c r="HKG25" i="8"/>
  <c r="HJY25" i="8"/>
  <c r="HJQ25" i="8"/>
  <c r="HJI25" i="8"/>
  <c r="HJA25" i="8"/>
  <c r="HIS25" i="8"/>
  <c r="HIK25" i="8"/>
  <c r="HIC25" i="8"/>
  <c r="HHU25" i="8"/>
  <c r="HHM25" i="8"/>
  <c r="HHE25" i="8"/>
  <c r="HGW25" i="8"/>
  <c r="HGO25" i="8"/>
  <c r="HGG25" i="8"/>
  <c r="HFY25" i="8"/>
  <c r="HFQ25" i="8"/>
  <c r="HFI25" i="8"/>
  <c r="HFA25" i="8"/>
  <c r="HES25" i="8"/>
  <c r="HEK25" i="8"/>
  <c r="HEC25" i="8"/>
  <c r="HDU25" i="8"/>
  <c r="HDM25" i="8"/>
  <c r="HDE25" i="8"/>
  <c r="HCW25" i="8"/>
  <c r="HCO25" i="8"/>
  <c r="HCG25" i="8"/>
  <c r="HBY25" i="8"/>
  <c r="HBQ25" i="8"/>
  <c r="HBI25" i="8"/>
  <c r="HBA25" i="8"/>
  <c r="HAS25" i="8"/>
  <c r="HAK25" i="8"/>
  <c r="HAC25" i="8"/>
  <c r="GZU25" i="8"/>
  <c r="GZM25" i="8"/>
  <c r="GZE25" i="8"/>
  <c r="GYW25" i="8"/>
  <c r="GYO25" i="8"/>
  <c r="GYG25" i="8"/>
  <c r="GXY25" i="8"/>
  <c r="GXQ25" i="8"/>
  <c r="GXI25" i="8"/>
  <c r="GXA25" i="8"/>
  <c r="GWS25" i="8"/>
  <c r="GWK25" i="8"/>
  <c r="GWC25" i="8"/>
  <c r="GVU25" i="8"/>
  <c r="GVM25" i="8"/>
  <c r="GVE25" i="8"/>
  <c r="GUW25" i="8"/>
  <c r="GUO25" i="8"/>
  <c r="GUG25" i="8"/>
  <c r="GTY25" i="8"/>
  <c r="GTQ25" i="8"/>
  <c r="GTI25" i="8"/>
  <c r="GTA25" i="8"/>
  <c r="GSS25" i="8"/>
  <c r="GSK25" i="8"/>
  <c r="GSC25" i="8"/>
  <c r="GRU25" i="8"/>
  <c r="GRM25" i="8"/>
  <c r="GRE25" i="8"/>
  <c r="GQW25" i="8"/>
  <c r="GQO25" i="8"/>
  <c r="GQG25" i="8"/>
  <c r="GPY25" i="8"/>
  <c r="GPQ25" i="8"/>
  <c r="GPI25" i="8"/>
  <c r="GPA25" i="8"/>
  <c r="GOS25" i="8"/>
  <c r="GOK25" i="8"/>
  <c r="GOC25" i="8"/>
  <c r="GNU25" i="8"/>
  <c r="GNM25" i="8"/>
  <c r="GNE25" i="8"/>
  <c r="GMW25" i="8"/>
  <c r="GMO25" i="8"/>
  <c r="GMG25" i="8"/>
  <c r="GLY25" i="8"/>
  <c r="GLQ25" i="8"/>
  <c r="GLI25" i="8"/>
  <c r="GLA25" i="8"/>
  <c r="GKS25" i="8"/>
  <c r="GKK25" i="8"/>
  <c r="GKC25" i="8"/>
  <c r="GJU25" i="8"/>
  <c r="GJM25" i="8"/>
  <c r="GJE25" i="8"/>
  <c r="GIW25" i="8"/>
  <c r="GIO25" i="8"/>
  <c r="GIG25" i="8"/>
  <c r="GHY25" i="8"/>
  <c r="GHQ25" i="8"/>
  <c r="GHI25" i="8"/>
  <c r="GHA25" i="8"/>
  <c r="GGS25" i="8"/>
  <c r="GGK25" i="8"/>
  <c r="GGC25" i="8"/>
  <c r="GFU25" i="8"/>
  <c r="GFM25" i="8"/>
  <c r="GFE25" i="8"/>
  <c r="GEW25" i="8"/>
  <c r="GEO25" i="8"/>
  <c r="GEG25" i="8"/>
  <c r="GDY25" i="8"/>
  <c r="GDQ25" i="8"/>
  <c r="GDI25" i="8"/>
  <c r="GDA25" i="8"/>
  <c r="GCS25" i="8"/>
  <c r="GCK25" i="8"/>
  <c r="GCC25" i="8"/>
  <c r="GBU25" i="8"/>
  <c r="GBM25" i="8"/>
  <c r="GBE25" i="8"/>
  <c r="GAW25" i="8"/>
  <c r="GAO25" i="8"/>
  <c r="GAG25" i="8"/>
  <c r="FZY25" i="8"/>
  <c r="FZQ25" i="8"/>
  <c r="FZI25" i="8"/>
  <c r="FZA25" i="8"/>
  <c r="FYS25" i="8"/>
  <c r="FYK25" i="8"/>
  <c r="FYC25" i="8"/>
  <c r="FXU25" i="8"/>
  <c r="FXM25" i="8"/>
  <c r="FXE25" i="8"/>
  <c r="FWW25" i="8"/>
  <c r="FWO25" i="8"/>
  <c r="FWG25" i="8"/>
  <c r="FVY25" i="8"/>
  <c r="FVQ25" i="8"/>
  <c r="FVI25" i="8"/>
  <c r="FVA25" i="8"/>
  <c r="FUS25" i="8"/>
  <c r="FUK25" i="8"/>
  <c r="FUC25" i="8"/>
  <c r="FTU25" i="8"/>
  <c r="FTM25" i="8"/>
  <c r="FTE25" i="8"/>
  <c r="FSW25" i="8"/>
  <c r="FSO25" i="8"/>
  <c r="FSG25" i="8"/>
  <c r="FRY25" i="8"/>
  <c r="FRQ25" i="8"/>
  <c r="FRI25" i="8"/>
  <c r="FRA25" i="8"/>
  <c r="FQS25" i="8"/>
  <c r="FQK25" i="8"/>
  <c r="FQC25" i="8"/>
  <c r="FPU25" i="8"/>
  <c r="FPM25" i="8"/>
  <c r="FPE25" i="8"/>
  <c r="FOW25" i="8"/>
  <c r="FOO25" i="8"/>
  <c r="FOG25" i="8"/>
  <c r="FNY25" i="8"/>
  <c r="FNQ25" i="8"/>
  <c r="FNI25" i="8"/>
  <c r="FNA25" i="8"/>
  <c r="FMS25" i="8"/>
  <c r="FMK25" i="8"/>
  <c r="FMC25" i="8"/>
  <c r="FLU25" i="8"/>
  <c r="FLM25" i="8"/>
  <c r="FLE25" i="8"/>
  <c r="FKW25" i="8"/>
  <c r="FKO25" i="8"/>
  <c r="FKG25" i="8"/>
  <c r="FJY25" i="8"/>
  <c r="FJQ25" i="8"/>
  <c r="FJI25" i="8"/>
  <c r="FJA25" i="8"/>
  <c r="FIS25" i="8"/>
  <c r="FIK25" i="8"/>
  <c r="FIC25" i="8"/>
  <c r="FHU25" i="8"/>
  <c r="FHM25" i="8"/>
  <c r="FHE25" i="8"/>
  <c r="FGW25" i="8"/>
  <c r="FGO25" i="8"/>
  <c r="FGG25" i="8"/>
  <c r="FFY25" i="8"/>
  <c r="FFQ25" i="8"/>
  <c r="FFI25" i="8"/>
  <c r="FFA25" i="8"/>
  <c r="FES25" i="8"/>
  <c r="FEK25" i="8"/>
  <c r="FEC25" i="8"/>
  <c r="FDU25" i="8"/>
  <c r="FDM25" i="8"/>
  <c r="FDE25" i="8"/>
  <c r="FCW25" i="8"/>
  <c r="FCO25" i="8"/>
  <c r="FCG25" i="8"/>
  <c r="FBY25" i="8"/>
  <c r="FBQ25" i="8"/>
  <c r="FBI25" i="8"/>
  <c r="FBA25" i="8"/>
  <c r="FAS25" i="8"/>
  <c r="FAK25" i="8"/>
  <c r="FAC25" i="8"/>
  <c r="EZU25" i="8"/>
  <c r="EZM25" i="8"/>
  <c r="EZE25" i="8"/>
  <c r="EYW25" i="8"/>
  <c r="EYO25" i="8"/>
  <c r="EYG25" i="8"/>
  <c r="EXY25" i="8"/>
  <c r="EXQ25" i="8"/>
  <c r="EXI25" i="8"/>
  <c r="EXA25" i="8"/>
  <c r="EWS25" i="8"/>
  <c r="EWK25" i="8"/>
  <c r="EWC25" i="8"/>
  <c r="EVU25" i="8"/>
  <c r="EVM25" i="8"/>
  <c r="EVE25" i="8"/>
  <c r="EUW25" i="8"/>
  <c r="EUO25" i="8"/>
  <c r="EUG25" i="8"/>
  <c r="ETY25" i="8"/>
  <c r="ETQ25" i="8"/>
  <c r="ETI25" i="8"/>
  <c r="ETA25" i="8"/>
  <c r="ESS25" i="8"/>
  <c r="ESK25" i="8"/>
  <c r="ESC25" i="8"/>
  <c r="ERU25" i="8"/>
  <c r="ERM25" i="8"/>
  <c r="ERE25" i="8"/>
  <c r="EQW25" i="8"/>
  <c r="EQO25" i="8"/>
  <c r="EQG25" i="8"/>
  <c r="EPY25" i="8"/>
  <c r="EPQ25" i="8"/>
  <c r="EPI25" i="8"/>
  <c r="EPA25" i="8"/>
  <c r="EOS25" i="8"/>
  <c r="EOK25" i="8"/>
  <c r="EOC25" i="8"/>
  <c r="ENU25" i="8"/>
  <c r="ENM25" i="8"/>
  <c r="ENE25" i="8"/>
  <c r="EMW25" i="8"/>
  <c r="EMO25" i="8"/>
  <c r="EMG25" i="8"/>
  <c r="ELY25" i="8"/>
  <c r="ELQ25" i="8"/>
  <c r="ELI25" i="8"/>
  <c r="ELA25" i="8"/>
  <c r="EKS25" i="8"/>
  <c r="EKK25" i="8"/>
  <c r="EKC25" i="8"/>
  <c r="EJU25" i="8"/>
  <c r="EJM25" i="8"/>
  <c r="EJE25" i="8"/>
  <c r="EIW25" i="8"/>
  <c r="EIO25" i="8"/>
  <c r="EIG25" i="8"/>
  <c r="EHY25" i="8"/>
  <c r="EHQ25" i="8"/>
  <c r="EHI25" i="8"/>
  <c r="EHA25" i="8"/>
  <c r="EGS25" i="8"/>
  <c r="EGK25" i="8"/>
  <c r="EGC25" i="8"/>
  <c r="EFU25" i="8"/>
  <c r="EFM25" i="8"/>
  <c r="EFE25" i="8"/>
  <c r="EEW25" i="8"/>
  <c r="EEO25" i="8"/>
  <c r="EEG25" i="8"/>
  <c r="EDY25" i="8"/>
  <c r="EDQ25" i="8"/>
  <c r="EDI25" i="8"/>
  <c r="EDA25" i="8"/>
  <c r="ECS25" i="8"/>
  <c r="ECK25" i="8"/>
  <c r="ECC25" i="8"/>
  <c r="EBU25" i="8"/>
  <c r="EBM25" i="8"/>
  <c r="EBE25" i="8"/>
  <c r="EAW25" i="8"/>
  <c r="EAO25" i="8"/>
  <c r="EAG25" i="8"/>
  <c r="DZY25" i="8"/>
  <c r="DZQ25" i="8"/>
  <c r="DZI25" i="8"/>
  <c r="DZA25" i="8"/>
  <c r="DYS25" i="8"/>
  <c r="DYK25" i="8"/>
  <c r="DYC25" i="8"/>
  <c r="DXU25" i="8"/>
  <c r="DXM25" i="8"/>
  <c r="DXE25" i="8"/>
  <c r="DWW25" i="8"/>
  <c r="DWO25" i="8"/>
  <c r="DWG25" i="8"/>
  <c r="DVY25" i="8"/>
  <c r="DVQ25" i="8"/>
  <c r="DVI25" i="8"/>
  <c r="DVA25" i="8"/>
  <c r="DUS25" i="8"/>
  <c r="DUK25" i="8"/>
  <c r="DUC25" i="8"/>
  <c r="DTU25" i="8"/>
  <c r="DTM25" i="8"/>
  <c r="DTE25" i="8"/>
  <c r="DSW25" i="8"/>
  <c r="DSO25" i="8"/>
  <c r="DSG25" i="8"/>
  <c r="DRY25" i="8"/>
  <c r="DRQ25" i="8"/>
  <c r="DRI25" i="8"/>
  <c r="DRA25" i="8"/>
  <c r="DQS25" i="8"/>
  <c r="DQK25" i="8"/>
  <c r="DQC25" i="8"/>
  <c r="DPU25" i="8"/>
  <c r="DPM25" i="8"/>
  <c r="DPE25" i="8"/>
  <c r="DOW25" i="8"/>
  <c r="DOO25" i="8"/>
  <c r="DOG25" i="8"/>
  <c r="DNY25" i="8"/>
  <c r="DNQ25" i="8"/>
  <c r="DNI25" i="8"/>
  <c r="DNA25" i="8"/>
  <c r="DMS25" i="8"/>
  <c r="DMK25" i="8"/>
  <c r="DMC25" i="8"/>
  <c r="DLU25" i="8"/>
  <c r="DLM25" i="8"/>
  <c r="DLE25" i="8"/>
  <c r="DKW25" i="8"/>
  <c r="DKO25" i="8"/>
  <c r="DKG25" i="8"/>
  <c r="DJY25" i="8"/>
  <c r="DJQ25" i="8"/>
  <c r="DJI25" i="8"/>
  <c r="DJA25" i="8"/>
  <c r="DIS25" i="8"/>
  <c r="DIK25" i="8"/>
  <c r="DIC25" i="8"/>
  <c r="DHU25" i="8"/>
  <c r="DHM25" i="8"/>
  <c r="DHE25" i="8"/>
  <c r="DGW25" i="8"/>
  <c r="DGO25" i="8"/>
  <c r="DGG25" i="8"/>
  <c r="DFY25" i="8"/>
  <c r="DFQ25" i="8"/>
  <c r="DFI25" i="8"/>
  <c r="DFA25" i="8"/>
  <c r="DES25" i="8"/>
  <c r="DEK25" i="8"/>
  <c r="DEC25" i="8"/>
  <c r="DDU25" i="8"/>
  <c r="DDM25" i="8"/>
  <c r="DDE25" i="8"/>
  <c r="DCW25" i="8"/>
  <c r="DCO25" i="8"/>
  <c r="DCG25" i="8"/>
  <c r="DBY25" i="8"/>
  <c r="DBQ25" i="8"/>
  <c r="DBI25" i="8"/>
  <c r="DBA25" i="8"/>
  <c r="DAS25" i="8"/>
  <c r="DAK25" i="8"/>
  <c r="DAC25" i="8"/>
  <c r="CZU25" i="8"/>
  <c r="CZM25" i="8"/>
  <c r="CZE25" i="8"/>
  <c r="CYW25" i="8"/>
  <c r="CYO25" i="8"/>
  <c r="CYG25" i="8"/>
  <c r="CXY25" i="8"/>
  <c r="CXQ25" i="8"/>
  <c r="CXI25" i="8"/>
  <c r="CXA25" i="8"/>
  <c r="CWS25" i="8"/>
  <c r="CWK25" i="8"/>
  <c r="CWC25" i="8"/>
  <c r="CVU25" i="8"/>
  <c r="CVM25" i="8"/>
  <c r="CVE25" i="8"/>
  <c r="CUW25" i="8"/>
  <c r="CUO25" i="8"/>
  <c r="CUG25" i="8"/>
  <c r="CTY25" i="8"/>
  <c r="CTQ25" i="8"/>
  <c r="CTI25" i="8"/>
  <c r="CTA25" i="8"/>
  <c r="CSS25" i="8"/>
  <c r="CSK25" i="8"/>
  <c r="CSC25" i="8"/>
  <c r="CRU25" i="8"/>
  <c r="CRM25" i="8"/>
  <c r="CRE25" i="8"/>
  <c r="CQW25" i="8"/>
  <c r="CQO25" i="8"/>
  <c r="CQG25" i="8"/>
  <c r="CPY25" i="8"/>
  <c r="CPQ25" i="8"/>
  <c r="CPI25" i="8"/>
  <c r="CPA25" i="8"/>
  <c r="COS25" i="8"/>
  <c r="COK25" i="8"/>
  <c r="COC25" i="8"/>
  <c r="CNU25" i="8"/>
  <c r="CNM25" i="8"/>
  <c r="CNE25" i="8"/>
  <c r="CMW25" i="8"/>
  <c r="CMO25" i="8"/>
  <c r="CMG25" i="8"/>
  <c r="CLY25" i="8"/>
  <c r="CLQ25" i="8"/>
  <c r="CLI25" i="8"/>
  <c r="CLA25" i="8"/>
  <c r="CKS25" i="8"/>
  <c r="CKK25" i="8"/>
  <c r="CKC25" i="8"/>
  <c r="CJU25" i="8"/>
  <c r="CJM25" i="8"/>
  <c r="CJE25" i="8"/>
  <c r="CIW25" i="8"/>
  <c r="CIO25" i="8"/>
  <c r="CIG25" i="8"/>
  <c r="CHY25" i="8"/>
  <c r="CHQ25" i="8"/>
  <c r="CHI25" i="8"/>
  <c r="CHA25" i="8"/>
  <c r="CGS25" i="8"/>
  <c r="CGK25" i="8"/>
  <c r="CGC25" i="8"/>
  <c r="CFU25" i="8"/>
  <c r="CFM25" i="8"/>
  <c r="CFE25" i="8"/>
  <c r="CEW25" i="8"/>
  <c r="CEO25" i="8"/>
  <c r="CEG25" i="8"/>
  <c r="CDY25" i="8"/>
  <c r="CDQ25" i="8"/>
  <c r="CDI25" i="8"/>
  <c r="CDA25" i="8"/>
  <c r="CCS25" i="8"/>
  <c r="CCK25" i="8"/>
  <c r="CCC25" i="8"/>
  <c r="CBU25" i="8"/>
  <c r="CBM25" i="8"/>
  <c r="CBE25" i="8"/>
  <c r="CAW25" i="8"/>
  <c r="CAO25" i="8"/>
  <c r="CAG25" i="8"/>
  <c r="BZY25" i="8"/>
  <c r="BZQ25" i="8"/>
  <c r="BZI25" i="8"/>
  <c r="BZA25" i="8"/>
  <c r="BYS25" i="8"/>
  <c r="BYK25" i="8"/>
  <c r="BYC25" i="8"/>
  <c r="BXU25" i="8"/>
  <c r="BXM25" i="8"/>
  <c r="BXE25" i="8"/>
  <c r="BWW25" i="8"/>
  <c r="BWO25" i="8"/>
  <c r="BWG25" i="8"/>
  <c r="BVY25" i="8"/>
  <c r="BVQ25" i="8"/>
  <c r="BVI25" i="8"/>
  <c r="BVA25" i="8"/>
  <c r="BUS25" i="8"/>
  <c r="BUK25" i="8"/>
  <c r="BUC25" i="8"/>
  <c r="BTU25" i="8"/>
  <c r="BTM25" i="8"/>
  <c r="BTE25" i="8"/>
  <c r="BSW25" i="8"/>
  <c r="BSO25" i="8"/>
  <c r="BSG25" i="8"/>
  <c r="BRY25" i="8"/>
  <c r="BRQ25" i="8"/>
  <c r="BRI25" i="8"/>
  <c r="BRA25" i="8"/>
  <c r="BQS25" i="8"/>
  <c r="BQK25" i="8"/>
  <c r="BQC25" i="8"/>
  <c r="BPU25" i="8"/>
  <c r="BPM25" i="8"/>
  <c r="BPE25" i="8"/>
  <c r="BOW25" i="8"/>
  <c r="BOO25" i="8"/>
  <c r="BOG25" i="8"/>
  <c r="BNY25" i="8"/>
  <c r="BNQ25" i="8"/>
  <c r="BNI25" i="8"/>
  <c r="BNA25" i="8"/>
  <c r="BMS25" i="8"/>
  <c r="BMK25" i="8"/>
  <c r="BMC25" i="8"/>
  <c r="BLU25" i="8"/>
  <c r="BLM25" i="8"/>
  <c r="BLE25" i="8"/>
  <c r="BKW25" i="8"/>
  <c r="BKO25" i="8"/>
  <c r="BKG25" i="8"/>
  <c r="BJY25" i="8"/>
  <c r="BJQ25" i="8"/>
  <c r="BJI25" i="8"/>
  <c r="BJA25" i="8"/>
  <c r="BIS25" i="8"/>
  <c r="BIK25" i="8"/>
  <c r="BIC25" i="8"/>
  <c r="BHU25" i="8"/>
  <c r="BHM25" i="8"/>
  <c r="BHE25" i="8"/>
  <c r="BGW25" i="8"/>
  <c r="BGO25" i="8"/>
  <c r="BGG25" i="8"/>
  <c r="BFY25" i="8"/>
  <c r="BFQ25" i="8"/>
  <c r="BFI25" i="8"/>
  <c r="BFA25" i="8"/>
  <c r="BES25" i="8"/>
  <c r="BEK25" i="8"/>
  <c r="BEC25" i="8"/>
  <c r="BDU25" i="8"/>
  <c r="BDM25" i="8"/>
  <c r="BDE25" i="8"/>
  <c r="BCW25" i="8"/>
  <c r="BCO25" i="8"/>
  <c r="BCG25" i="8"/>
  <c r="BBY25" i="8"/>
  <c r="BBQ25" i="8"/>
  <c r="BBI25" i="8"/>
  <c r="BBA25" i="8"/>
  <c r="BAS25" i="8"/>
  <c r="BAK25" i="8"/>
  <c r="BAC25" i="8"/>
  <c r="AZU25" i="8"/>
  <c r="AZM25" i="8"/>
  <c r="AZE25" i="8"/>
  <c r="AYW25" i="8"/>
  <c r="AYO25" i="8"/>
  <c r="AYG25" i="8"/>
  <c r="AXY25" i="8"/>
  <c r="AXQ25" i="8"/>
  <c r="AXI25" i="8"/>
  <c r="AXA25" i="8"/>
  <c r="AWS25" i="8"/>
  <c r="AWK25" i="8"/>
  <c r="AWC25" i="8"/>
  <c r="AVU25" i="8"/>
  <c r="AVM25" i="8"/>
  <c r="AVE25" i="8"/>
  <c r="AUW25" i="8"/>
  <c r="AUO25" i="8"/>
  <c r="AUG25" i="8"/>
  <c r="ATY25" i="8"/>
  <c r="ATQ25" i="8"/>
  <c r="ATI25" i="8"/>
  <c r="ATA25" i="8"/>
  <c r="ASS25" i="8"/>
  <c r="ASK25" i="8"/>
  <c r="ASC25" i="8"/>
  <c r="ARU25" i="8"/>
  <c r="ARM25" i="8"/>
  <c r="ARE25" i="8"/>
  <c r="AQW25" i="8"/>
  <c r="AQO25" i="8"/>
  <c r="AQG25" i="8"/>
  <c r="APY25" i="8"/>
  <c r="APQ25" i="8"/>
  <c r="API25" i="8"/>
  <c r="APA25" i="8"/>
  <c r="AOS25" i="8"/>
  <c r="AOK25" i="8"/>
  <c r="AOC25" i="8"/>
  <c r="ANU25" i="8"/>
  <c r="ANM25" i="8"/>
  <c r="ANE25" i="8"/>
  <c r="AMW25" i="8"/>
  <c r="AMO25" i="8"/>
  <c r="AMG25" i="8"/>
  <c r="ALY25" i="8"/>
  <c r="ALQ25" i="8"/>
  <c r="ALI25" i="8"/>
  <c r="ALA25" i="8"/>
  <c r="AKS25" i="8"/>
  <c r="AKK25" i="8"/>
  <c r="AKC25" i="8"/>
  <c r="AJU25" i="8"/>
  <c r="AJM25" i="8"/>
  <c r="AJE25" i="8"/>
  <c r="AIW25" i="8"/>
  <c r="AIO25" i="8"/>
  <c r="AIG25" i="8"/>
  <c r="AHY25" i="8"/>
  <c r="AHQ25" i="8"/>
  <c r="AHI25" i="8"/>
  <c r="AHA25" i="8"/>
  <c r="AGS25" i="8"/>
  <c r="AGK25" i="8"/>
  <c r="AGC25" i="8"/>
  <c r="AFU25" i="8"/>
  <c r="AFM25" i="8"/>
  <c r="AFE25" i="8"/>
  <c r="AEW25" i="8"/>
  <c r="AEO25" i="8"/>
  <c r="AEG25" i="8"/>
  <c r="ADY25" i="8"/>
  <c r="ADQ25" i="8"/>
  <c r="ADI25" i="8"/>
  <c r="ADA25" i="8"/>
  <c r="ACS25" i="8"/>
  <c r="ACK25" i="8"/>
  <c r="ACC25" i="8"/>
  <c r="ABU25" i="8"/>
  <c r="ABM25" i="8"/>
  <c r="ABE25" i="8"/>
  <c r="AAW25" i="8"/>
  <c r="AAO25" i="8"/>
  <c r="AAG25" i="8"/>
  <c r="ZY25" i="8"/>
  <c r="ZQ25" i="8"/>
  <c r="ZI25" i="8"/>
  <c r="ZA25" i="8"/>
  <c r="YS25" i="8"/>
  <c r="YK25" i="8"/>
  <c r="YC25" i="8"/>
  <c r="XU25" i="8"/>
  <c r="XM25" i="8"/>
  <c r="XE25" i="8"/>
  <c r="WW25" i="8"/>
  <c r="WO25" i="8"/>
  <c r="WG25" i="8"/>
  <c r="VY25" i="8"/>
  <c r="VQ25" i="8"/>
  <c r="VI25" i="8"/>
  <c r="VA25" i="8"/>
  <c r="US25" i="8"/>
  <c r="UK25" i="8"/>
  <c r="UC25" i="8"/>
  <c r="TU25" i="8"/>
  <c r="TM25" i="8"/>
  <c r="TE25" i="8"/>
  <c r="SW25" i="8"/>
  <c r="SO25" i="8"/>
  <c r="SG25" i="8"/>
  <c r="RY25" i="8"/>
  <c r="RQ25" i="8"/>
  <c r="RI25" i="8"/>
  <c r="RA25" i="8"/>
  <c r="QS25" i="8"/>
  <c r="QK25" i="8"/>
  <c r="QC25" i="8"/>
  <c r="PU25" i="8"/>
  <c r="PM25" i="8"/>
  <c r="PE25" i="8"/>
  <c r="OW25" i="8"/>
  <c r="OO25" i="8"/>
  <c r="OG25" i="8"/>
  <c r="NY25" i="8"/>
  <c r="NQ25" i="8"/>
  <c r="NI25" i="8"/>
  <c r="NA25" i="8"/>
  <c r="MS25" i="8"/>
  <c r="MK25" i="8"/>
  <c r="MC25" i="8"/>
  <c r="LU25" i="8"/>
  <c r="LM25" i="8"/>
  <c r="LE25" i="8"/>
  <c r="KW25" i="8"/>
  <c r="KO25" i="8"/>
  <c r="KG25" i="8"/>
  <c r="JY25" i="8"/>
  <c r="JQ25" i="8"/>
  <c r="JI25" i="8"/>
  <c r="JA25" i="8"/>
  <c r="IS25" i="8"/>
  <c r="IK25" i="8"/>
  <c r="IC25" i="8"/>
  <c r="HU25" i="8"/>
  <c r="HM25" i="8"/>
  <c r="HE25" i="8"/>
  <c r="GW25" i="8"/>
  <c r="GO25" i="8"/>
  <c r="GG25" i="8"/>
  <c r="FY25" i="8"/>
  <c r="FQ25" i="8"/>
  <c r="FI25" i="8"/>
  <c r="FA25" i="8"/>
  <c r="ES25" i="8"/>
  <c r="EK25" i="8"/>
  <c r="EC25" i="8"/>
  <c r="DU25" i="8"/>
  <c r="DM25" i="8"/>
  <c r="DE25" i="8"/>
  <c r="CW25" i="8"/>
  <c r="CO25" i="8"/>
  <c r="CG25" i="8"/>
  <c r="BY25" i="8"/>
  <c r="BQ25" i="8"/>
  <c r="BI25" i="8"/>
  <c r="BA25" i="8"/>
  <c r="AS25" i="8"/>
  <c r="AK25" i="8"/>
  <c r="AC25" i="8"/>
  <c r="U25" i="8"/>
  <c r="M25" i="8"/>
  <c r="E25" i="8"/>
  <c r="NTL25" i="8"/>
  <c r="NTD25" i="8"/>
  <c r="NSV25" i="8"/>
  <c r="NSN25" i="8"/>
  <c r="NSF25" i="8"/>
  <c r="NRX25" i="8"/>
  <c r="NRP25" i="8"/>
  <c r="NRH25" i="8"/>
  <c r="NQZ25" i="8"/>
  <c r="NQR25" i="8"/>
  <c r="NQJ25" i="8"/>
  <c r="NQB25" i="8"/>
  <c r="NPT25" i="8"/>
  <c r="NPL25" i="8"/>
  <c r="NPD25" i="8"/>
  <c r="NOV25" i="8"/>
  <c r="NON25" i="8"/>
  <c r="NOF25" i="8"/>
  <c r="NNX25" i="8"/>
  <c r="NNP25" i="8"/>
  <c r="NNH25" i="8"/>
  <c r="NMZ25" i="8"/>
  <c r="NMR25" i="8"/>
  <c r="NMJ25" i="8"/>
  <c r="NMB25" i="8"/>
  <c r="NLT25" i="8"/>
  <c r="NLL25" i="8"/>
  <c r="NLD25" i="8"/>
  <c r="NKV25" i="8"/>
  <c r="NKN25" i="8"/>
  <c r="NKF25" i="8"/>
  <c r="NJX25" i="8"/>
  <c r="NJP25" i="8"/>
  <c r="NJH25" i="8"/>
  <c r="NIZ25" i="8"/>
  <c r="NIR25" i="8"/>
  <c r="NIJ25" i="8"/>
  <c r="NIB25" i="8"/>
  <c r="NHT25" i="8"/>
  <c r="NHL25" i="8"/>
  <c r="NHD25" i="8"/>
  <c r="NGV25" i="8"/>
  <c r="NGN25" i="8"/>
  <c r="NGF25" i="8"/>
  <c r="NFX25" i="8"/>
  <c r="NFP25" i="8"/>
  <c r="NFH25" i="8"/>
  <c r="NEZ25" i="8"/>
  <c r="NER25" i="8"/>
  <c r="NEJ25" i="8"/>
  <c r="NEB25" i="8"/>
  <c r="NDT25" i="8"/>
  <c r="NDL25" i="8"/>
  <c r="NDD25" i="8"/>
  <c r="NCV25" i="8"/>
  <c r="NCN25" i="8"/>
  <c r="NCF25" i="8"/>
  <c r="NBX25" i="8"/>
  <c r="NBP25" i="8"/>
  <c r="NBH25" i="8"/>
  <c r="NAZ25" i="8"/>
  <c r="NAR25" i="8"/>
  <c r="NAJ25" i="8"/>
  <c r="NAB25" i="8"/>
  <c r="MZT25" i="8"/>
  <c r="MZL25" i="8"/>
  <c r="MZD25" i="8"/>
  <c r="MYV25" i="8"/>
  <c r="MYN25" i="8"/>
  <c r="MYF25" i="8"/>
  <c r="MXX25" i="8"/>
  <c r="MXP25" i="8"/>
  <c r="MXH25" i="8"/>
  <c r="MWZ25" i="8"/>
  <c r="MWR25" i="8"/>
  <c r="MWJ25" i="8"/>
  <c r="MWB25" i="8"/>
  <c r="MVT25" i="8"/>
  <c r="MVL25" i="8"/>
  <c r="MVD25" i="8"/>
  <c r="MUV25" i="8"/>
  <c r="MUN25" i="8"/>
  <c r="MUF25" i="8"/>
  <c r="MTX25" i="8"/>
  <c r="MTP25" i="8"/>
  <c r="MTH25" i="8"/>
  <c r="MSZ25" i="8"/>
  <c r="MSR25" i="8"/>
  <c r="MSJ25" i="8"/>
  <c r="MSB25" i="8"/>
  <c r="MRT25" i="8"/>
  <c r="MRL25" i="8"/>
  <c r="MRD25" i="8"/>
  <c r="MQV25" i="8"/>
  <c r="MQN25" i="8"/>
  <c r="MQF25" i="8"/>
  <c r="MPX25" i="8"/>
  <c r="MPP25" i="8"/>
  <c r="MPH25" i="8"/>
  <c r="MOZ25" i="8"/>
  <c r="MOR25" i="8"/>
  <c r="MOJ25" i="8"/>
  <c r="MOB25" i="8"/>
  <c r="MNT25" i="8"/>
  <c r="MNL25" i="8"/>
  <c r="MND25" i="8"/>
  <c r="MMV25" i="8"/>
  <c r="MMN25" i="8"/>
  <c r="MMF25" i="8"/>
  <c r="MLX25" i="8"/>
  <c r="MLP25" i="8"/>
  <c r="MLH25" i="8"/>
  <c r="MKZ25" i="8"/>
  <c r="MKR25" i="8"/>
  <c r="MKJ25" i="8"/>
  <c r="MKB25" i="8"/>
  <c r="MJT25" i="8"/>
  <c r="MJL25" i="8"/>
  <c r="MJD25" i="8"/>
  <c r="MIV25" i="8"/>
  <c r="MIN25" i="8"/>
  <c r="MIF25" i="8"/>
  <c r="MHX25" i="8"/>
  <c r="MHP25" i="8"/>
  <c r="MHH25" i="8"/>
  <c r="MGZ25" i="8"/>
  <c r="MGR25" i="8"/>
  <c r="MGJ25" i="8"/>
  <c r="MGB25" i="8"/>
  <c r="MFT25" i="8"/>
  <c r="MFL25" i="8"/>
  <c r="MFD25" i="8"/>
  <c r="MEV25" i="8"/>
  <c r="MEN25" i="8"/>
  <c r="MEF25" i="8"/>
  <c r="MDX25" i="8"/>
  <c r="MDP25" i="8"/>
  <c r="MDH25" i="8"/>
  <c r="MCZ25" i="8"/>
  <c r="MCR25" i="8"/>
  <c r="MCJ25" i="8"/>
  <c r="MCB25" i="8"/>
  <c r="MBT25" i="8"/>
  <c r="MBL25" i="8"/>
  <c r="MBD25" i="8"/>
  <c r="MAV25" i="8"/>
  <c r="MAN25" i="8"/>
  <c r="MAF25" i="8"/>
  <c r="LZX25" i="8"/>
  <c r="LZP25" i="8"/>
  <c r="LZH25" i="8"/>
  <c r="LYZ25" i="8"/>
  <c r="LYR25" i="8"/>
  <c r="LYJ25" i="8"/>
  <c r="LYB25" i="8"/>
  <c r="LXT25" i="8"/>
  <c r="LXL25" i="8"/>
  <c r="LXD25" i="8"/>
  <c r="LWV25" i="8"/>
  <c r="LWN25" i="8"/>
  <c r="LWF25" i="8"/>
  <c r="LVX25" i="8"/>
  <c r="LVP25" i="8"/>
  <c r="LVH25" i="8"/>
  <c r="LUZ25" i="8"/>
  <c r="LUR25" i="8"/>
  <c r="LUJ25" i="8"/>
  <c r="LUB25" i="8"/>
  <c r="LTT25" i="8"/>
  <c r="LTL25" i="8"/>
  <c r="LTD25" i="8"/>
  <c r="LSV25" i="8"/>
  <c r="LSN25" i="8"/>
  <c r="LSF25" i="8"/>
  <c r="LRX25" i="8"/>
  <c r="LRP25" i="8"/>
  <c r="LRH25" i="8"/>
  <c r="LQZ25" i="8"/>
  <c r="LQR25" i="8"/>
  <c r="LQJ25" i="8"/>
  <c r="LQB25" i="8"/>
  <c r="LPT25" i="8"/>
  <c r="LPL25" i="8"/>
  <c r="LPD25" i="8"/>
  <c r="LOV25" i="8"/>
  <c r="LON25" i="8"/>
  <c r="LOF25" i="8"/>
  <c r="LNX25" i="8"/>
  <c r="LNP25" i="8"/>
  <c r="LNH25" i="8"/>
  <c r="LMZ25" i="8"/>
  <c r="LMR25" i="8"/>
  <c r="LMJ25" i="8"/>
  <c r="LMB25" i="8"/>
  <c r="LLT25" i="8"/>
  <c r="LLL25" i="8"/>
  <c r="LLD25" i="8"/>
  <c r="LKV25" i="8"/>
  <c r="LKN25" i="8"/>
  <c r="LKF25" i="8"/>
  <c r="LJX25" i="8"/>
  <c r="LJP25" i="8"/>
  <c r="LJH25" i="8"/>
  <c r="LIZ25" i="8"/>
  <c r="LIR25" i="8"/>
  <c r="LIJ25" i="8"/>
  <c r="LIB25" i="8"/>
  <c r="LHT25" i="8"/>
  <c r="LHL25" i="8"/>
  <c r="LHD25" i="8"/>
  <c r="LGV25" i="8"/>
  <c r="LGN25" i="8"/>
  <c r="LGF25" i="8"/>
  <c r="LFX25" i="8"/>
  <c r="LFP25" i="8"/>
  <c r="LFH25" i="8"/>
  <c r="LEZ25" i="8"/>
  <c r="LER25" i="8"/>
  <c r="LEJ25" i="8"/>
  <c r="LEB25" i="8"/>
  <c r="LDT25" i="8"/>
  <c r="LDL25" i="8"/>
  <c r="LDD25" i="8"/>
  <c r="LCV25" i="8"/>
  <c r="LCN25" i="8"/>
  <c r="LCF25" i="8"/>
  <c r="LBX25" i="8"/>
  <c r="LBP25" i="8"/>
  <c r="LBH25" i="8"/>
  <c r="LAZ25" i="8"/>
  <c r="LAR25" i="8"/>
  <c r="LAJ25" i="8"/>
  <c r="LAB25" i="8"/>
  <c r="KZT25" i="8"/>
  <c r="KZL25" i="8"/>
  <c r="KZD25" i="8"/>
  <c r="KYV25" i="8"/>
  <c r="KYN25" i="8"/>
  <c r="KYF25" i="8"/>
  <c r="KXX25" i="8"/>
  <c r="KXP25" i="8"/>
  <c r="KXH25" i="8"/>
  <c r="KWZ25" i="8"/>
  <c r="KWR25" i="8"/>
  <c r="KWJ25" i="8"/>
  <c r="KWB25" i="8"/>
  <c r="KVT25" i="8"/>
  <c r="KVL25" i="8"/>
  <c r="KVD25" i="8"/>
  <c r="KUV25" i="8"/>
  <c r="KUN25" i="8"/>
  <c r="KUF25" i="8"/>
  <c r="KTX25" i="8"/>
  <c r="KTP25" i="8"/>
  <c r="KTH25" i="8"/>
  <c r="KSZ25" i="8"/>
  <c r="KSR25" i="8"/>
  <c r="KSJ25" i="8"/>
  <c r="KSB25" i="8"/>
  <c r="KRT25" i="8"/>
  <c r="KRL25" i="8"/>
  <c r="KRD25" i="8"/>
  <c r="KQV25" i="8"/>
  <c r="KQN25" i="8"/>
  <c r="KQF25" i="8"/>
  <c r="KPX25" i="8"/>
  <c r="KPP25" i="8"/>
  <c r="KPH25" i="8"/>
  <c r="KOZ25" i="8"/>
  <c r="KOR25" i="8"/>
  <c r="KOJ25" i="8"/>
  <c r="KOB25" i="8"/>
  <c r="KNT25" i="8"/>
  <c r="KNL25" i="8"/>
  <c r="KND25" i="8"/>
  <c r="KMV25" i="8"/>
  <c r="KMN25" i="8"/>
  <c r="KMF25" i="8"/>
  <c r="KLX25" i="8"/>
  <c r="KLP25" i="8"/>
  <c r="KLH25" i="8"/>
  <c r="KKZ25" i="8"/>
  <c r="KKR25" i="8"/>
  <c r="KKJ25" i="8"/>
  <c r="KKB25" i="8"/>
  <c r="KJT25" i="8"/>
  <c r="KJL25" i="8"/>
  <c r="KJD25" i="8"/>
  <c r="KIV25" i="8"/>
  <c r="KIN25" i="8"/>
  <c r="KIF25" i="8"/>
  <c r="KHX25" i="8"/>
  <c r="KHP25" i="8"/>
  <c r="KHH25" i="8"/>
  <c r="KGZ25" i="8"/>
  <c r="KGR25" i="8"/>
  <c r="KGJ25" i="8"/>
  <c r="KGB25" i="8"/>
  <c r="KFT25" i="8"/>
  <c r="KFL25" i="8"/>
  <c r="KFD25" i="8"/>
  <c r="KEV25" i="8"/>
  <c r="KEN25" i="8"/>
  <c r="KEF25" i="8"/>
  <c r="KDX25" i="8"/>
  <c r="KDP25" i="8"/>
  <c r="KDH25" i="8"/>
  <c r="KCZ25" i="8"/>
  <c r="KCR25" i="8"/>
  <c r="KCJ25" i="8"/>
  <c r="KCB25" i="8"/>
  <c r="KBT25" i="8"/>
  <c r="KBL25" i="8"/>
  <c r="KBD25" i="8"/>
  <c r="KAV25" i="8"/>
  <c r="KAN25" i="8"/>
  <c r="KAF25" i="8"/>
  <c r="JZX25" i="8"/>
  <c r="JZP25" i="8"/>
  <c r="JZH25" i="8"/>
  <c r="JYZ25" i="8"/>
  <c r="JYR25" i="8"/>
  <c r="JYJ25" i="8"/>
  <c r="JYB25" i="8"/>
  <c r="JXT25" i="8"/>
  <c r="JXL25" i="8"/>
  <c r="JXD25" i="8"/>
  <c r="JWV25" i="8"/>
  <c r="JWN25" i="8"/>
  <c r="JWF25" i="8"/>
  <c r="JVX25" i="8"/>
  <c r="JVP25" i="8"/>
  <c r="JVH25" i="8"/>
  <c r="JUZ25" i="8"/>
  <c r="JUR25" i="8"/>
  <c r="JUJ25" i="8"/>
  <c r="JUB25" i="8"/>
  <c r="JTT25" i="8"/>
  <c r="JTL25" i="8"/>
  <c r="JTD25" i="8"/>
  <c r="JSV25" i="8"/>
  <c r="JSN25" i="8"/>
  <c r="JSF25" i="8"/>
  <c r="JRX25" i="8"/>
  <c r="JRP25" i="8"/>
  <c r="JRH25" i="8"/>
  <c r="JQZ25" i="8"/>
  <c r="JQR25" i="8"/>
  <c r="JQJ25" i="8"/>
  <c r="JQB25" i="8"/>
  <c r="JPT25" i="8"/>
  <c r="JPL25" i="8"/>
  <c r="JPD25" i="8"/>
  <c r="JOV25" i="8"/>
  <c r="JON25" i="8"/>
  <c r="JOF25" i="8"/>
  <c r="JNX25" i="8"/>
  <c r="JNP25" i="8"/>
  <c r="JNH25" i="8"/>
  <c r="JMZ25" i="8"/>
  <c r="JMR25" i="8"/>
  <c r="JMJ25" i="8"/>
  <c r="JMB25" i="8"/>
  <c r="JLT25" i="8"/>
  <c r="JLL25" i="8"/>
  <c r="JLD25" i="8"/>
  <c r="JKV25" i="8"/>
  <c r="JKN25" i="8"/>
  <c r="JKF25" i="8"/>
  <c r="JJX25" i="8"/>
  <c r="JJP25" i="8"/>
  <c r="JJH25" i="8"/>
  <c r="JIZ25" i="8"/>
  <c r="JIR25" i="8"/>
  <c r="JIJ25" i="8"/>
  <c r="JIB25" i="8"/>
  <c r="JHT25" i="8"/>
  <c r="JHL25" i="8"/>
  <c r="JHD25" i="8"/>
  <c r="JGV25" i="8"/>
  <c r="JGN25" i="8"/>
  <c r="JGF25" i="8"/>
  <c r="JFX25" i="8"/>
  <c r="JFP25" i="8"/>
  <c r="JFH25" i="8"/>
  <c r="JEZ25" i="8"/>
  <c r="JER25" i="8"/>
  <c r="JEJ25" i="8"/>
  <c r="JEB25" i="8"/>
  <c r="JDT25" i="8"/>
  <c r="JDL25" i="8"/>
  <c r="JDD25" i="8"/>
  <c r="JCV25" i="8"/>
  <c r="JCN25" i="8"/>
  <c r="JCF25" i="8"/>
  <c r="JBX25" i="8"/>
  <c r="JBP25" i="8"/>
  <c r="JBH25" i="8"/>
  <c r="JAZ25" i="8"/>
  <c r="JAR25" i="8"/>
  <c r="JAJ25" i="8"/>
  <c r="JAB25" i="8"/>
  <c r="IZT25" i="8"/>
  <c r="IZL25" i="8"/>
  <c r="IZD25" i="8"/>
  <c r="IYV25" i="8"/>
  <c r="IYN25" i="8"/>
  <c r="IYF25" i="8"/>
  <c r="IXX25" i="8"/>
  <c r="IXP25" i="8"/>
  <c r="IXH25" i="8"/>
  <c r="IWZ25" i="8"/>
  <c r="IWR25" i="8"/>
  <c r="IWJ25" i="8"/>
  <c r="IWB25" i="8"/>
  <c r="IVT25" i="8"/>
  <c r="IVL25" i="8"/>
  <c r="IVD25" i="8"/>
  <c r="IUV25" i="8"/>
  <c r="IUN25" i="8"/>
  <c r="IUF25" i="8"/>
  <c r="ITX25" i="8"/>
  <c r="ITP25" i="8"/>
  <c r="ITH25" i="8"/>
  <c r="ISZ25" i="8"/>
  <c r="ISR25" i="8"/>
  <c r="ISJ25" i="8"/>
  <c r="ISB25" i="8"/>
  <c r="IRT25" i="8"/>
  <c r="IRL25" i="8"/>
  <c r="IRD25" i="8"/>
  <c r="IQV25" i="8"/>
  <c r="IQN25" i="8"/>
  <c r="IQF25" i="8"/>
  <c r="IPX25" i="8"/>
  <c r="IPP25" i="8"/>
  <c r="IPH25" i="8"/>
  <c r="IOZ25" i="8"/>
  <c r="IOR25" i="8"/>
  <c r="IOJ25" i="8"/>
  <c r="IOB25" i="8"/>
  <c r="INT25" i="8"/>
  <c r="INL25" i="8"/>
  <c r="IND25" i="8"/>
  <c r="IMV25" i="8"/>
  <c r="IMN25" i="8"/>
  <c r="IMF25" i="8"/>
  <c r="ILX25" i="8"/>
  <c r="ILP25" i="8"/>
  <c r="ILH25" i="8"/>
  <c r="IKZ25" i="8"/>
  <c r="IKR25" i="8"/>
  <c r="IKJ25" i="8"/>
  <c r="IKB25" i="8"/>
  <c r="IJT25" i="8"/>
  <c r="IJL25" i="8"/>
  <c r="IJD25" i="8"/>
  <c r="IIV25" i="8"/>
  <c r="IIN25" i="8"/>
  <c r="IIF25" i="8"/>
  <c r="IHX25" i="8"/>
  <c r="IHP25" i="8"/>
  <c r="IHH25" i="8"/>
  <c r="IGZ25" i="8"/>
  <c r="IGR25" i="8"/>
  <c r="IGJ25" i="8"/>
  <c r="IGB25" i="8"/>
  <c r="IFT25" i="8"/>
  <c r="IFL25" i="8"/>
  <c r="IFD25" i="8"/>
  <c r="IEV25" i="8"/>
  <c r="IEN25" i="8"/>
  <c r="IEF25" i="8"/>
  <c r="IDX25" i="8"/>
  <c r="IDP25" i="8"/>
  <c r="IDH25" i="8"/>
  <c r="ICZ25" i="8"/>
  <c r="ICR25" i="8"/>
  <c r="ICJ25" i="8"/>
  <c r="ICB25" i="8"/>
  <c r="IBT25" i="8"/>
  <c r="IBL25" i="8"/>
  <c r="IBD25" i="8"/>
  <c r="IAV25" i="8"/>
  <c r="IAN25" i="8"/>
  <c r="IAF25" i="8"/>
  <c r="HZX25" i="8"/>
  <c r="HZP25" i="8"/>
  <c r="HZH25" i="8"/>
  <c r="HYZ25" i="8"/>
  <c r="HYR25" i="8"/>
  <c r="HYJ25" i="8"/>
  <c r="HYB25" i="8"/>
  <c r="HXT25" i="8"/>
  <c r="HXL25" i="8"/>
  <c r="HXD25" i="8"/>
  <c r="HWV25" i="8"/>
  <c r="HWN25" i="8"/>
  <c r="HWF25" i="8"/>
  <c r="HVX25" i="8"/>
  <c r="HVP25" i="8"/>
  <c r="HVH25" i="8"/>
  <c r="HUZ25" i="8"/>
  <c r="HUR25" i="8"/>
  <c r="HUJ25" i="8"/>
  <c r="HUB25" i="8"/>
  <c r="HTT25" i="8"/>
  <c r="HTL25" i="8"/>
  <c r="HTD25" i="8"/>
  <c r="HSV25" i="8"/>
  <c r="HSN25" i="8"/>
  <c r="HSF25" i="8"/>
  <c r="HRX25" i="8"/>
  <c r="HRP25" i="8"/>
  <c r="HRH25" i="8"/>
  <c r="HQZ25" i="8"/>
  <c r="HQR25" i="8"/>
  <c r="HQJ25" i="8"/>
  <c r="HQB25" i="8"/>
  <c r="HPT25" i="8"/>
  <c r="HPL25" i="8"/>
  <c r="HPD25" i="8"/>
  <c r="HOV25" i="8"/>
  <c r="HON25" i="8"/>
  <c r="HOF25" i="8"/>
  <c r="HNX25" i="8"/>
  <c r="HNP25" i="8"/>
  <c r="HNH25" i="8"/>
  <c r="HMZ25" i="8"/>
  <c r="HMR25" i="8"/>
  <c r="HMJ25" i="8"/>
  <c r="HMB25" i="8"/>
  <c r="HLT25" i="8"/>
  <c r="HLL25" i="8"/>
  <c r="HLD25" i="8"/>
  <c r="HKV25" i="8"/>
  <c r="HKN25" i="8"/>
  <c r="HKF25" i="8"/>
  <c r="HJX25" i="8"/>
  <c r="HJP25" i="8"/>
  <c r="HJH25" i="8"/>
  <c r="HIZ25" i="8"/>
  <c r="HIR25" i="8"/>
  <c r="HIJ25" i="8"/>
  <c r="HIB25" i="8"/>
  <c r="HHT25" i="8"/>
  <c r="HHL25" i="8"/>
  <c r="HHD25" i="8"/>
  <c r="HGV25" i="8"/>
  <c r="HGN25" i="8"/>
  <c r="HGF25" i="8"/>
  <c r="HFX25" i="8"/>
  <c r="HFP25" i="8"/>
  <c r="HFH25" i="8"/>
  <c r="HEZ25" i="8"/>
  <c r="HER25" i="8"/>
  <c r="HEJ25" i="8"/>
  <c r="HEB25" i="8"/>
  <c r="HDT25" i="8"/>
  <c r="HDL25" i="8"/>
  <c r="HDD25" i="8"/>
  <c r="HCV25" i="8"/>
  <c r="HCN25" i="8"/>
  <c r="HCF25" i="8"/>
  <c r="HBX25" i="8"/>
  <c r="HBP25" i="8"/>
  <c r="HBH25" i="8"/>
  <c r="HAZ25" i="8"/>
  <c r="HAR25" i="8"/>
  <c r="HAJ25" i="8"/>
  <c r="HAB25" i="8"/>
  <c r="GZT25" i="8"/>
  <c r="GZL25" i="8"/>
  <c r="GZD25" i="8"/>
  <c r="GYV25" i="8"/>
  <c r="GYN25" i="8"/>
  <c r="GYF25" i="8"/>
  <c r="GXX25" i="8"/>
  <c r="GXP25" i="8"/>
  <c r="GXH25" i="8"/>
  <c r="GWZ25" i="8"/>
  <c r="GWR25" i="8"/>
  <c r="GWJ25" i="8"/>
  <c r="GWB25" i="8"/>
  <c r="GVT25" i="8"/>
  <c r="GVL25" i="8"/>
  <c r="GVD25" i="8"/>
  <c r="GUV25" i="8"/>
  <c r="GUN25" i="8"/>
  <c r="GUF25" i="8"/>
  <c r="GTX25" i="8"/>
  <c r="GTP25" i="8"/>
  <c r="GTH25" i="8"/>
  <c r="GSZ25" i="8"/>
  <c r="GSR25" i="8"/>
  <c r="GSJ25" i="8"/>
  <c r="GSB25" i="8"/>
  <c r="GRT25" i="8"/>
  <c r="GRL25" i="8"/>
  <c r="GRD25" i="8"/>
  <c r="GQV25" i="8"/>
  <c r="GQN25" i="8"/>
  <c r="GQF25" i="8"/>
  <c r="GPX25" i="8"/>
  <c r="GPP25" i="8"/>
  <c r="GPH25" i="8"/>
  <c r="GOZ25" i="8"/>
  <c r="GOR25" i="8"/>
  <c r="GOJ25" i="8"/>
  <c r="GOB25" i="8"/>
  <c r="GNT25" i="8"/>
  <c r="GNL25" i="8"/>
  <c r="GND25" i="8"/>
  <c r="GMV25" i="8"/>
  <c r="GMN25" i="8"/>
  <c r="GMF25" i="8"/>
  <c r="GLX25" i="8"/>
  <c r="GLP25" i="8"/>
  <c r="GLH25" i="8"/>
  <c r="GKZ25" i="8"/>
  <c r="GKR25" i="8"/>
  <c r="GKJ25" i="8"/>
  <c r="GKB25" i="8"/>
  <c r="GJT25" i="8"/>
  <c r="GJL25" i="8"/>
  <c r="GJD25" i="8"/>
  <c r="GIV25" i="8"/>
  <c r="GIN25" i="8"/>
  <c r="GIF25" i="8"/>
  <c r="GHX25" i="8"/>
  <c r="GHP25" i="8"/>
  <c r="GHH25" i="8"/>
  <c r="GGZ25" i="8"/>
  <c r="GGR25" i="8"/>
  <c r="GGJ25" i="8"/>
  <c r="GGB25" i="8"/>
  <c r="GFT25" i="8"/>
  <c r="GFL25" i="8"/>
  <c r="GFD25" i="8"/>
  <c r="GEV25" i="8"/>
  <c r="GEN25" i="8"/>
  <c r="GEF25" i="8"/>
  <c r="GDX25" i="8"/>
  <c r="GDP25" i="8"/>
  <c r="GDH25" i="8"/>
  <c r="GCZ25" i="8"/>
  <c r="GCR25" i="8"/>
  <c r="GCJ25" i="8"/>
  <c r="GCB25" i="8"/>
  <c r="GBT25" i="8"/>
  <c r="GBL25" i="8"/>
  <c r="GBD25" i="8"/>
  <c r="GAV25" i="8"/>
  <c r="GAN25" i="8"/>
  <c r="GAF25" i="8"/>
  <c r="FZX25" i="8"/>
  <c r="FZP25" i="8"/>
  <c r="FZH25" i="8"/>
  <c r="FYZ25" i="8"/>
  <c r="FYR25" i="8"/>
  <c r="FYJ25" i="8"/>
  <c r="FYB25" i="8"/>
  <c r="FXT25" i="8"/>
  <c r="FXL25" i="8"/>
  <c r="FXD25" i="8"/>
  <c r="FWV25" i="8"/>
  <c r="FWN25" i="8"/>
  <c r="FWF25" i="8"/>
  <c r="FVX25" i="8"/>
  <c r="FVP25" i="8"/>
  <c r="FVH25" i="8"/>
  <c r="FUZ25" i="8"/>
  <c r="FUR25" i="8"/>
  <c r="FUJ25" i="8"/>
  <c r="FUB25" i="8"/>
  <c r="FTT25" i="8"/>
  <c r="FTL25" i="8"/>
  <c r="FTD25" i="8"/>
  <c r="FSV25" i="8"/>
  <c r="FSN25" i="8"/>
  <c r="FSF25" i="8"/>
  <c r="FRX25" i="8"/>
  <c r="FRP25" i="8"/>
  <c r="FRH25" i="8"/>
  <c r="FQZ25" i="8"/>
  <c r="FQR25" i="8"/>
  <c r="FQJ25" i="8"/>
  <c r="FQB25" i="8"/>
  <c r="FPT25" i="8"/>
  <c r="FPL25" i="8"/>
  <c r="FPD25" i="8"/>
  <c r="FOV25" i="8"/>
  <c r="FON25" i="8"/>
  <c r="FOF25" i="8"/>
  <c r="FNX25" i="8"/>
  <c r="FNP25" i="8"/>
  <c r="FNH25" i="8"/>
  <c r="FMZ25" i="8"/>
  <c r="FMR25" i="8"/>
  <c r="FMJ25" i="8"/>
  <c r="FMB25" i="8"/>
  <c r="FLT25" i="8"/>
  <c r="FLL25" i="8"/>
  <c r="FLD25" i="8"/>
  <c r="FKV25" i="8"/>
  <c r="FKN25" i="8"/>
  <c r="FKF25" i="8"/>
  <c r="FJX25" i="8"/>
  <c r="FJP25" i="8"/>
  <c r="FJH25" i="8"/>
  <c r="FIZ25" i="8"/>
  <c r="FIR25" i="8"/>
  <c r="FIJ25" i="8"/>
  <c r="FIB25" i="8"/>
  <c r="FHT25" i="8"/>
  <c r="FHL25" i="8"/>
  <c r="FHD25" i="8"/>
  <c r="FGV25" i="8"/>
  <c r="FGN25" i="8"/>
  <c r="FGF25" i="8"/>
  <c r="FFX25" i="8"/>
  <c r="FFP25" i="8"/>
  <c r="FFH25" i="8"/>
  <c r="FEZ25" i="8"/>
  <c r="FER25" i="8"/>
  <c r="FEJ25" i="8"/>
  <c r="FEB25" i="8"/>
  <c r="FDT25" i="8"/>
  <c r="FDL25" i="8"/>
  <c r="FDD25" i="8"/>
  <c r="FCV25" i="8"/>
  <c r="FCN25" i="8"/>
  <c r="FCF25" i="8"/>
  <c r="FBX25" i="8"/>
  <c r="FBP25" i="8"/>
  <c r="FBH25" i="8"/>
  <c r="FAZ25" i="8"/>
  <c r="FAR25" i="8"/>
  <c r="FAJ25" i="8"/>
  <c r="FAB25" i="8"/>
  <c r="EZT25" i="8"/>
  <c r="EZL25" i="8"/>
  <c r="EZD25" i="8"/>
  <c r="EYV25" i="8"/>
  <c r="EYN25" i="8"/>
  <c r="EYF25" i="8"/>
  <c r="EXX25" i="8"/>
  <c r="EXP25" i="8"/>
  <c r="EXH25" i="8"/>
  <c r="EWZ25" i="8"/>
  <c r="EWR25" i="8"/>
  <c r="EWJ25" i="8"/>
  <c r="EWB25" i="8"/>
  <c r="EVT25" i="8"/>
  <c r="EVL25" i="8"/>
  <c r="EVD25" i="8"/>
  <c r="EUV25" i="8"/>
  <c r="EUN25" i="8"/>
  <c r="EUF25" i="8"/>
  <c r="ETX25" i="8"/>
  <c r="ETP25" i="8"/>
  <c r="ETH25" i="8"/>
  <c r="ESZ25" i="8"/>
  <c r="ESR25" i="8"/>
  <c r="ESJ25" i="8"/>
  <c r="ESB25" i="8"/>
  <c r="ERT25" i="8"/>
  <c r="ERL25" i="8"/>
  <c r="ERD25" i="8"/>
  <c r="EQV25" i="8"/>
  <c r="EQN25" i="8"/>
  <c r="EQF25" i="8"/>
  <c r="EPX25" i="8"/>
  <c r="EPP25" i="8"/>
  <c r="EPH25" i="8"/>
  <c r="EOZ25" i="8"/>
  <c r="EOR25" i="8"/>
  <c r="EOJ25" i="8"/>
  <c r="EOB25" i="8"/>
  <c r="ENT25" i="8"/>
  <c r="ENL25" i="8"/>
  <c r="END25" i="8"/>
  <c r="EMV25" i="8"/>
  <c r="EMN25" i="8"/>
  <c r="EMF25" i="8"/>
  <c r="ELX25" i="8"/>
  <c r="ELP25" i="8"/>
  <c r="ELH25" i="8"/>
  <c r="EKZ25" i="8"/>
  <c r="EKR25" i="8"/>
  <c r="EKJ25" i="8"/>
  <c r="EKB25" i="8"/>
  <c r="EJT25" i="8"/>
  <c r="EJL25" i="8"/>
  <c r="EJD25" i="8"/>
  <c r="EIV25" i="8"/>
  <c r="EIN25" i="8"/>
  <c r="EIF25" i="8"/>
  <c r="EHX25" i="8"/>
  <c r="EHP25" i="8"/>
  <c r="EHH25" i="8"/>
  <c r="EGZ25" i="8"/>
  <c r="EGR25" i="8"/>
  <c r="EGJ25" i="8"/>
  <c r="EGB25" i="8"/>
  <c r="EFT25" i="8"/>
  <c r="EFL25" i="8"/>
  <c r="EFD25" i="8"/>
  <c r="EEV25" i="8"/>
  <c r="EEN25" i="8"/>
  <c r="EEF25" i="8"/>
  <c r="EDX25" i="8"/>
  <c r="EDP25" i="8"/>
  <c r="EDH25" i="8"/>
  <c r="ECZ25" i="8"/>
  <c r="ECR25" i="8"/>
  <c r="ECJ25" i="8"/>
  <c r="ECB25" i="8"/>
  <c r="EBT25" i="8"/>
  <c r="EBL25" i="8"/>
  <c r="EBD25" i="8"/>
  <c r="EAV25" i="8"/>
  <c r="EAN25" i="8"/>
  <c r="EAF25" i="8"/>
  <c r="DZX25" i="8"/>
  <c r="DZP25" i="8"/>
  <c r="DZH25" i="8"/>
  <c r="DYZ25" i="8"/>
  <c r="DYR25" i="8"/>
  <c r="DYJ25" i="8"/>
  <c r="DYB25" i="8"/>
  <c r="DXT25" i="8"/>
  <c r="DXL25" i="8"/>
  <c r="DXD25" i="8"/>
  <c r="DWV25" i="8"/>
  <c r="DWN25" i="8"/>
  <c r="DWF25" i="8"/>
  <c r="DVX25" i="8"/>
  <c r="DVP25" i="8"/>
  <c r="DVH25" i="8"/>
  <c r="DUZ25" i="8"/>
  <c r="DUR25" i="8"/>
  <c r="DUJ25" i="8"/>
  <c r="DUB25" i="8"/>
  <c r="DTT25" i="8"/>
  <c r="DTL25" i="8"/>
  <c r="DTD25" i="8"/>
  <c r="DSV25" i="8"/>
  <c r="DSN25" i="8"/>
  <c r="DSF25" i="8"/>
  <c r="DRX25" i="8"/>
  <c r="DRP25" i="8"/>
  <c r="DRH25" i="8"/>
  <c r="DQZ25" i="8"/>
  <c r="DQR25" i="8"/>
  <c r="DQJ25" i="8"/>
  <c r="DQB25" i="8"/>
  <c r="DPT25" i="8"/>
  <c r="DPL25" i="8"/>
  <c r="DPD25" i="8"/>
  <c r="DOV25" i="8"/>
  <c r="DON25" i="8"/>
  <c r="DOF25" i="8"/>
  <c r="DNX25" i="8"/>
  <c r="DNP25" i="8"/>
  <c r="DNH25" i="8"/>
  <c r="DMZ25" i="8"/>
  <c r="DMR25" i="8"/>
  <c r="DMJ25" i="8"/>
  <c r="DMB25" i="8"/>
  <c r="DLT25" i="8"/>
  <c r="DLL25" i="8"/>
  <c r="DLD25" i="8"/>
  <c r="DKV25" i="8"/>
  <c r="DKN25" i="8"/>
  <c r="DKF25" i="8"/>
  <c r="DJX25" i="8"/>
  <c r="DJP25" i="8"/>
  <c r="DJH25" i="8"/>
  <c r="DIZ25" i="8"/>
  <c r="DIR25" i="8"/>
  <c r="DIJ25" i="8"/>
  <c r="DIB25" i="8"/>
  <c r="DHT25" i="8"/>
  <c r="DHL25" i="8"/>
  <c r="DHD25" i="8"/>
  <c r="DGV25" i="8"/>
  <c r="DGN25" i="8"/>
  <c r="DGF25" i="8"/>
  <c r="DFX25" i="8"/>
  <c r="DFP25" i="8"/>
  <c r="DFH25" i="8"/>
  <c r="DEZ25" i="8"/>
  <c r="DER25" i="8"/>
  <c r="DEJ25" i="8"/>
  <c r="DEB25" i="8"/>
  <c r="DDT25" i="8"/>
  <c r="DDL25" i="8"/>
  <c r="DDD25" i="8"/>
  <c r="DCV25" i="8"/>
  <c r="DCN25" i="8"/>
  <c r="DCF25" i="8"/>
  <c r="DBX25" i="8"/>
  <c r="DBP25" i="8"/>
  <c r="DBH25" i="8"/>
  <c r="DAZ25" i="8"/>
  <c r="DAR25" i="8"/>
  <c r="DAJ25" i="8"/>
  <c r="DAB25" i="8"/>
  <c r="CZT25" i="8"/>
  <c r="CZL25" i="8"/>
  <c r="CZD25" i="8"/>
  <c r="CYV25" i="8"/>
  <c r="CYN25" i="8"/>
  <c r="CYF25" i="8"/>
  <c r="CXX25" i="8"/>
  <c r="CXP25" i="8"/>
  <c r="CXH25" i="8"/>
  <c r="CWZ25" i="8"/>
  <c r="CWR25" i="8"/>
  <c r="CWJ25" i="8"/>
  <c r="CWB25" i="8"/>
  <c r="CVT25" i="8"/>
  <c r="CVL25" i="8"/>
  <c r="CVD25" i="8"/>
  <c r="CUV25" i="8"/>
  <c r="CUN25" i="8"/>
  <c r="CUF25" i="8"/>
  <c r="CTX25" i="8"/>
  <c r="CTP25" i="8"/>
  <c r="CTH25" i="8"/>
  <c r="CSZ25" i="8"/>
  <c r="CSR25" i="8"/>
  <c r="CSJ25" i="8"/>
  <c r="CSB25" i="8"/>
  <c r="CRT25" i="8"/>
  <c r="CRL25" i="8"/>
  <c r="CRD25" i="8"/>
  <c r="CQV25" i="8"/>
  <c r="CQN25" i="8"/>
  <c r="CQF25" i="8"/>
  <c r="CPX25" i="8"/>
  <c r="CPP25" i="8"/>
  <c r="CPH25" i="8"/>
  <c r="COZ25" i="8"/>
  <c r="COR25" i="8"/>
  <c r="COJ25" i="8"/>
  <c r="COB25" i="8"/>
  <c r="CNT25" i="8"/>
  <c r="CNL25" i="8"/>
  <c r="CND25" i="8"/>
  <c r="CMV25" i="8"/>
  <c r="CMN25" i="8"/>
  <c r="CMF25" i="8"/>
  <c r="CLX25" i="8"/>
  <c r="CLP25" i="8"/>
  <c r="CLH25" i="8"/>
  <c r="CKZ25" i="8"/>
  <c r="CKR25" i="8"/>
  <c r="CKJ25" i="8"/>
  <c r="CKB25" i="8"/>
  <c r="CJT25" i="8"/>
  <c r="CJL25" i="8"/>
  <c r="CJD25" i="8"/>
  <c r="CIV25" i="8"/>
  <c r="CIN25" i="8"/>
  <c r="CIF25" i="8"/>
  <c r="CHX25" i="8"/>
  <c r="CHP25" i="8"/>
  <c r="CHH25" i="8"/>
  <c r="CGZ25" i="8"/>
  <c r="CGR25" i="8"/>
  <c r="CGJ25" i="8"/>
  <c r="CGB25" i="8"/>
  <c r="CFT25" i="8"/>
  <c r="CFL25" i="8"/>
  <c r="CFD25" i="8"/>
  <c r="CEV25" i="8"/>
  <c r="CEN25" i="8"/>
  <c r="CEF25" i="8"/>
  <c r="CDX25" i="8"/>
  <c r="CDP25" i="8"/>
  <c r="CDH25" i="8"/>
  <c r="CCZ25" i="8"/>
  <c r="CCR25" i="8"/>
  <c r="CCJ25" i="8"/>
  <c r="CCB25" i="8"/>
  <c r="CBT25" i="8"/>
  <c r="CBL25" i="8"/>
  <c r="CBD25" i="8"/>
  <c r="CAV25" i="8"/>
  <c r="CAN25" i="8"/>
  <c r="CAF25" i="8"/>
  <c r="BZX25" i="8"/>
  <c r="BZP25" i="8"/>
  <c r="BZH25" i="8"/>
  <c r="BYZ25" i="8"/>
  <c r="BYR25" i="8"/>
  <c r="BYJ25" i="8"/>
  <c r="BYB25" i="8"/>
  <c r="BXT25" i="8"/>
  <c r="BXL25" i="8"/>
  <c r="BXD25" i="8"/>
  <c r="BWV25" i="8"/>
  <c r="BWN25" i="8"/>
  <c r="BWF25" i="8"/>
  <c r="BVX25" i="8"/>
  <c r="BVP25" i="8"/>
  <c r="BVH25" i="8"/>
  <c r="BUZ25" i="8"/>
  <c r="BUR25" i="8"/>
  <c r="BUJ25" i="8"/>
  <c r="BUB25" i="8"/>
  <c r="BTT25" i="8"/>
  <c r="BTL25" i="8"/>
  <c r="BTD25" i="8"/>
  <c r="BSV25" i="8"/>
  <c r="BSN25" i="8"/>
  <c r="BSF25" i="8"/>
  <c r="BRX25" i="8"/>
  <c r="BRP25" i="8"/>
  <c r="BRH25" i="8"/>
  <c r="BQZ25" i="8"/>
  <c r="BQR25" i="8"/>
  <c r="BQJ25" i="8"/>
  <c r="BQB25" i="8"/>
  <c r="BPT25" i="8"/>
  <c r="BPL25" i="8"/>
  <c r="BPD25" i="8"/>
  <c r="BOV25" i="8"/>
  <c r="BON25" i="8"/>
  <c r="BOF25" i="8"/>
  <c r="BNX25" i="8"/>
  <c r="BNP25" i="8"/>
  <c r="BNH25" i="8"/>
  <c r="BMZ25" i="8"/>
  <c r="BMR25" i="8"/>
  <c r="BMJ25" i="8"/>
  <c r="BMB25" i="8"/>
  <c r="BLT25" i="8"/>
  <c r="BLL25" i="8"/>
  <c r="BLD25" i="8"/>
  <c r="BKV25" i="8"/>
  <c r="BKN25" i="8"/>
  <c r="BKF25" i="8"/>
  <c r="BJX25" i="8"/>
  <c r="BJP25" i="8"/>
  <c r="BJH25" i="8"/>
  <c r="BIZ25" i="8"/>
  <c r="BIR25" i="8"/>
  <c r="BIJ25" i="8"/>
  <c r="BIB25" i="8"/>
  <c r="BHT25" i="8"/>
  <c r="BHL25" i="8"/>
  <c r="BHD25" i="8"/>
  <c r="BGV25" i="8"/>
  <c r="BGN25" i="8"/>
  <c r="BGF25" i="8"/>
  <c r="BFX25" i="8"/>
  <c r="BFP25" i="8"/>
  <c r="BFH25" i="8"/>
  <c r="BEZ25" i="8"/>
  <c r="BER25" i="8"/>
  <c r="BEJ25" i="8"/>
  <c r="BEB25" i="8"/>
  <c r="BDT25" i="8"/>
  <c r="BDL25" i="8"/>
  <c r="BDD25" i="8"/>
  <c r="BCV25" i="8"/>
  <c r="BCN25" i="8"/>
  <c r="BCF25" i="8"/>
  <c r="BBX25" i="8"/>
  <c r="BBP25" i="8"/>
  <c r="BBH25" i="8"/>
  <c r="BAZ25" i="8"/>
  <c r="BAR25" i="8"/>
  <c r="BAJ25" i="8"/>
  <c r="BAB25" i="8"/>
  <c r="AZT25" i="8"/>
  <c r="AZL25" i="8"/>
  <c r="AZD25" i="8"/>
  <c r="AYV25" i="8"/>
  <c r="AYN25" i="8"/>
  <c r="AYF25" i="8"/>
  <c r="AXX25" i="8"/>
  <c r="AXP25" i="8"/>
  <c r="AXH25" i="8"/>
  <c r="AWZ25" i="8"/>
  <c r="AWR25" i="8"/>
  <c r="AWJ25" i="8"/>
  <c r="AWB25" i="8"/>
  <c r="AVT25" i="8"/>
  <c r="AVL25" i="8"/>
  <c r="AVD25" i="8"/>
  <c r="AUV25" i="8"/>
  <c r="AUN25" i="8"/>
  <c r="AUF25" i="8"/>
  <c r="ATX25" i="8"/>
  <c r="ATP25" i="8"/>
  <c r="ATH25" i="8"/>
  <c r="ASZ25" i="8"/>
  <c r="ASR25" i="8"/>
  <c r="ASJ25" i="8"/>
  <c r="ASB25" i="8"/>
  <c r="ART25" i="8"/>
  <c r="ARL25" i="8"/>
  <c r="ARD25" i="8"/>
  <c r="AQV25" i="8"/>
  <c r="AQN25" i="8"/>
  <c r="AQF25" i="8"/>
  <c r="APX25" i="8"/>
  <c r="APP25" i="8"/>
  <c r="APH25" i="8"/>
  <c r="AOZ25" i="8"/>
  <c r="AOR25" i="8"/>
  <c r="AOJ25" i="8"/>
  <c r="AOB25" i="8"/>
  <c r="ANT25" i="8"/>
  <c r="ANL25" i="8"/>
  <c r="AND25" i="8"/>
  <c r="AMV25" i="8"/>
  <c r="AMN25" i="8"/>
  <c r="AMF25" i="8"/>
  <c r="ALX25" i="8"/>
  <c r="ALP25" i="8"/>
  <c r="ALH25" i="8"/>
  <c r="AKZ25" i="8"/>
  <c r="AKR25" i="8"/>
  <c r="AKJ25" i="8"/>
  <c r="AKB25" i="8"/>
  <c r="AJT25" i="8"/>
  <c r="AJL25" i="8"/>
  <c r="AJD25" i="8"/>
  <c r="AIV25" i="8"/>
  <c r="AIN25" i="8"/>
  <c r="AIF25" i="8"/>
  <c r="AHX25" i="8"/>
  <c r="AHP25" i="8"/>
  <c r="AHH25" i="8"/>
  <c r="AGZ25" i="8"/>
  <c r="AGR25" i="8"/>
  <c r="AGJ25" i="8"/>
  <c r="AGB25" i="8"/>
  <c r="AFT25" i="8"/>
  <c r="AFL25" i="8"/>
  <c r="AFD25" i="8"/>
  <c r="AEV25" i="8"/>
  <c r="AEN25" i="8"/>
  <c r="AEF25" i="8"/>
  <c r="ADX25" i="8"/>
  <c r="ADP25" i="8"/>
  <c r="ADH25" i="8"/>
  <c r="ACZ25" i="8"/>
  <c r="ACR25" i="8"/>
  <c r="ACJ25" i="8"/>
  <c r="ACB25" i="8"/>
  <c r="ABT25" i="8"/>
  <c r="ABL25" i="8"/>
  <c r="ABD25" i="8"/>
  <c r="AAV25" i="8"/>
  <c r="AAN25" i="8"/>
  <c r="AAF25" i="8"/>
  <c r="ZX25" i="8"/>
  <c r="ZP25" i="8"/>
  <c r="ZH25" i="8"/>
  <c r="YZ25" i="8"/>
  <c r="YR25" i="8"/>
  <c r="YJ25" i="8"/>
  <c r="YB25" i="8"/>
  <c r="XT25" i="8"/>
  <c r="XL25" i="8"/>
  <c r="XD25" i="8"/>
  <c r="WV25" i="8"/>
  <c r="WN25" i="8"/>
  <c r="WF25" i="8"/>
  <c r="VX25" i="8"/>
  <c r="VP25" i="8"/>
  <c r="VH25" i="8"/>
  <c r="UZ25" i="8"/>
  <c r="UR25" i="8"/>
  <c r="UJ25" i="8"/>
  <c r="UB25" i="8"/>
  <c r="TT25" i="8"/>
  <c r="TL25" i="8"/>
  <c r="TD25" i="8"/>
  <c r="SV25" i="8"/>
  <c r="SN25" i="8"/>
  <c r="SF25" i="8"/>
  <c r="RX25" i="8"/>
  <c r="RP25" i="8"/>
  <c r="RH25" i="8"/>
  <c r="QZ25" i="8"/>
  <c r="QR25" i="8"/>
  <c r="QJ25" i="8"/>
  <c r="QB25" i="8"/>
  <c r="PT25" i="8"/>
  <c r="PL25" i="8"/>
  <c r="PD25" i="8"/>
  <c r="OV25" i="8"/>
  <c r="ON25" i="8"/>
  <c r="OF25" i="8"/>
  <c r="NX25" i="8"/>
  <c r="NP25" i="8"/>
  <c r="NH25" i="8"/>
  <c r="MZ25" i="8"/>
  <c r="MR25" i="8"/>
  <c r="MJ25" i="8"/>
  <c r="MB25" i="8"/>
  <c r="LT25" i="8"/>
  <c r="LL25" i="8"/>
  <c r="LD25" i="8"/>
  <c r="KV25" i="8"/>
  <c r="KN25" i="8"/>
  <c r="KF25" i="8"/>
  <c r="JX25" i="8"/>
  <c r="JP25" i="8"/>
  <c r="JH25" i="8"/>
  <c r="IZ25" i="8"/>
  <c r="IR25" i="8"/>
  <c r="IJ25" i="8"/>
  <c r="IB25" i="8"/>
  <c r="HT25" i="8"/>
  <c r="HL25" i="8"/>
  <c r="HD25" i="8"/>
  <c r="GV25" i="8"/>
  <c r="GN25" i="8"/>
  <c r="GF25" i="8"/>
  <c r="FX25" i="8"/>
  <c r="FP25" i="8"/>
  <c r="FH25" i="8"/>
  <c r="EZ25" i="8"/>
  <c r="ER25" i="8"/>
  <c r="EJ25" i="8"/>
  <c r="EB25" i="8"/>
  <c r="DT25" i="8"/>
  <c r="DL25" i="8"/>
  <c r="DD25" i="8"/>
  <c r="CV25" i="8"/>
  <c r="CN25" i="8"/>
  <c r="CF25" i="8"/>
  <c r="BX25" i="8"/>
  <c r="BP25" i="8"/>
  <c r="BH25" i="8"/>
  <c r="AZ25" i="8"/>
  <c r="AR25" i="8"/>
  <c r="AJ25" i="8"/>
  <c r="AB25" i="8"/>
  <c r="T25" i="8"/>
  <c r="L25" i="8"/>
  <c r="D25" i="8"/>
  <c r="NTK25" i="8"/>
  <c r="NTC25" i="8"/>
  <c r="NSU25" i="8"/>
  <c r="NSM25" i="8"/>
  <c r="NSE25" i="8"/>
  <c r="NRW25" i="8"/>
  <c r="NRO25" i="8"/>
  <c r="NRG25" i="8"/>
  <c r="NQY25" i="8"/>
  <c r="NQQ25" i="8"/>
  <c r="NQI25" i="8"/>
  <c r="NQA25" i="8"/>
  <c r="NPS25" i="8"/>
  <c r="NPK25" i="8"/>
  <c r="NPC25" i="8"/>
  <c r="NOU25" i="8"/>
  <c r="NOM25" i="8"/>
  <c r="NOE25" i="8"/>
  <c r="NNW25" i="8"/>
  <c r="NNO25" i="8"/>
  <c r="NNG25" i="8"/>
  <c r="NMY25" i="8"/>
  <c r="NMQ25" i="8"/>
  <c r="NMI25" i="8"/>
  <c r="NMA25" i="8"/>
  <c r="NLS25" i="8"/>
  <c r="NLK25" i="8"/>
  <c r="NLC25" i="8"/>
  <c r="NKU25" i="8"/>
  <c r="NKM25" i="8"/>
  <c r="NKE25" i="8"/>
  <c r="NJW25" i="8"/>
  <c r="NJO25" i="8"/>
  <c r="NJG25" i="8"/>
  <c r="NIY25" i="8"/>
  <c r="NIQ25" i="8"/>
  <c r="NII25" i="8"/>
  <c r="NIA25" i="8"/>
  <c r="NHS25" i="8"/>
  <c r="NHK25" i="8"/>
  <c r="NHC25" i="8"/>
  <c r="NGU25" i="8"/>
  <c r="NGM25" i="8"/>
  <c r="NGE25" i="8"/>
  <c r="NFW25" i="8"/>
  <c r="NFO25" i="8"/>
  <c r="NFG25" i="8"/>
  <c r="NEY25" i="8"/>
  <c r="NEQ25" i="8"/>
  <c r="NEI25" i="8"/>
  <c r="NEA25" i="8"/>
  <c r="NDS25" i="8"/>
  <c r="NDK25" i="8"/>
  <c r="NDC25" i="8"/>
  <c r="NCU25" i="8"/>
  <c r="NCM25" i="8"/>
  <c r="NCE25" i="8"/>
  <c r="NBW25" i="8"/>
  <c r="NBO25" i="8"/>
  <c r="NBG25" i="8"/>
  <c r="NAY25" i="8"/>
  <c r="NAQ25" i="8"/>
  <c r="NAI25" i="8"/>
  <c r="NAA25" i="8"/>
  <c r="MZS25" i="8"/>
  <c r="MZK25" i="8"/>
  <c r="MZC25" i="8"/>
  <c r="MYU25" i="8"/>
  <c r="MYM25" i="8"/>
  <c r="MYE25" i="8"/>
  <c r="MXW25" i="8"/>
  <c r="MXO25" i="8"/>
  <c r="MXG25" i="8"/>
  <c r="MWY25" i="8"/>
  <c r="MWQ25" i="8"/>
  <c r="MWI25" i="8"/>
  <c r="MWA25" i="8"/>
  <c r="MVS25" i="8"/>
  <c r="MVK25" i="8"/>
  <c r="MVC25" i="8"/>
  <c r="MUU25" i="8"/>
  <c r="MUM25" i="8"/>
  <c r="MUE25" i="8"/>
  <c r="MTW25" i="8"/>
  <c r="MTO25" i="8"/>
  <c r="MTG25" i="8"/>
  <c r="MSY25" i="8"/>
  <c r="MSQ25" i="8"/>
  <c r="MSI25" i="8"/>
  <c r="MSA25" i="8"/>
  <c r="MRS25" i="8"/>
  <c r="MRK25" i="8"/>
  <c r="MRC25" i="8"/>
  <c r="MQU25" i="8"/>
  <c r="MQM25" i="8"/>
  <c r="MQE25" i="8"/>
  <c r="MPW25" i="8"/>
  <c r="MPO25" i="8"/>
  <c r="MPG25" i="8"/>
  <c r="MOY25" i="8"/>
  <c r="MOQ25" i="8"/>
  <c r="MOI25" i="8"/>
  <c r="MOA25" i="8"/>
  <c r="MNS25" i="8"/>
  <c r="MNK25" i="8"/>
  <c r="MNC25" i="8"/>
  <c r="MMU25" i="8"/>
  <c r="MMM25" i="8"/>
  <c r="MME25" i="8"/>
  <c r="MLW25" i="8"/>
  <c r="MLO25" i="8"/>
  <c r="MLG25" i="8"/>
  <c r="MKY25" i="8"/>
  <c r="MKQ25" i="8"/>
  <c r="MKI25" i="8"/>
  <c r="MKA25" i="8"/>
  <c r="MJS25" i="8"/>
  <c r="MJK25" i="8"/>
  <c r="MJC25" i="8"/>
  <c r="MIU25" i="8"/>
  <c r="MIM25" i="8"/>
  <c r="MIE25" i="8"/>
  <c r="MHW25" i="8"/>
  <c r="MHO25" i="8"/>
  <c r="MHG25" i="8"/>
  <c r="MGY25" i="8"/>
  <c r="MGQ25" i="8"/>
  <c r="MGI25" i="8"/>
  <c r="MGA25" i="8"/>
  <c r="MFS25" i="8"/>
  <c r="MFK25" i="8"/>
  <c r="MFC25" i="8"/>
  <c r="MEU25" i="8"/>
  <c r="MEM25" i="8"/>
  <c r="MEE25" i="8"/>
  <c r="MDW25" i="8"/>
  <c r="MDO25" i="8"/>
  <c r="MDG25" i="8"/>
  <c r="MCY25" i="8"/>
  <c r="MCQ25" i="8"/>
  <c r="MCI25" i="8"/>
  <c r="MCA25" i="8"/>
  <c r="MBS25" i="8"/>
  <c r="MBK25" i="8"/>
  <c r="MBC25" i="8"/>
  <c r="MAU25" i="8"/>
  <c r="MAM25" i="8"/>
  <c r="MAE25" i="8"/>
  <c r="LZW25" i="8"/>
  <c r="LZO25" i="8"/>
  <c r="LZG25" i="8"/>
  <c r="LYY25" i="8"/>
  <c r="LYQ25" i="8"/>
  <c r="LYI25" i="8"/>
  <c r="LYA25" i="8"/>
  <c r="LXS25" i="8"/>
  <c r="LXK25" i="8"/>
  <c r="LXC25" i="8"/>
  <c r="LWU25" i="8"/>
  <c r="LWM25" i="8"/>
  <c r="LWE25" i="8"/>
  <c r="LVW25" i="8"/>
  <c r="LVO25" i="8"/>
  <c r="LVG25" i="8"/>
  <c r="LUY25" i="8"/>
  <c r="LUQ25" i="8"/>
  <c r="LUI25" i="8"/>
  <c r="LUA25" i="8"/>
  <c r="LTS25" i="8"/>
  <c r="LTK25" i="8"/>
  <c r="LTC25" i="8"/>
  <c r="LSU25" i="8"/>
  <c r="LSM25" i="8"/>
  <c r="LSE25" i="8"/>
  <c r="LRW25" i="8"/>
  <c r="LRO25" i="8"/>
  <c r="LRG25" i="8"/>
  <c r="LQY25" i="8"/>
  <c r="LQQ25" i="8"/>
  <c r="LQI25" i="8"/>
  <c r="LQA25" i="8"/>
  <c r="LPS25" i="8"/>
  <c r="LPK25" i="8"/>
  <c r="LPC25" i="8"/>
  <c r="LOU25" i="8"/>
  <c r="LOM25" i="8"/>
  <c r="LOE25" i="8"/>
  <c r="LNW25" i="8"/>
  <c r="LNO25" i="8"/>
  <c r="LNG25" i="8"/>
  <c r="LMY25" i="8"/>
  <c r="LMQ25" i="8"/>
  <c r="LMI25" i="8"/>
  <c r="LMA25" i="8"/>
  <c r="LLS25" i="8"/>
  <c r="LLK25" i="8"/>
  <c r="LLC25" i="8"/>
  <c r="LKU25" i="8"/>
  <c r="LKM25" i="8"/>
  <c r="LKE25" i="8"/>
  <c r="LJW25" i="8"/>
  <c r="LJO25" i="8"/>
  <c r="LJG25" i="8"/>
  <c r="LIY25" i="8"/>
  <c r="LIQ25" i="8"/>
  <c r="LII25" i="8"/>
  <c r="LIA25" i="8"/>
  <c r="LHS25" i="8"/>
  <c r="LHK25" i="8"/>
  <c r="LHC25" i="8"/>
  <c r="LGU25" i="8"/>
  <c r="LGM25" i="8"/>
  <c r="LGE25" i="8"/>
  <c r="LFW25" i="8"/>
  <c r="LFO25" i="8"/>
  <c r="LFG25" i="8"/>
  <c r="LEY25" i="8"/>
  <c r="LEQ25" i="8"/>
  <c r="LEI25" i="8"/>
  <c r="LEA25" i="8"/>
  <c r="LDS25" i="8"/>
  <c r="LDK25" i="8"/>
  <c r="LDC25" i="8"/>
  <c r="LCU25" i="8"/>
  <c r="LCM25" i="8"/>
  <c r="LCE25" i="8"/>
  <c r="LBW25" i="8"/>
  <c r="LBO25" i="8"/>
  <c r="LBG25" i="8"/>
  <c r="LAY25" i="8"/>
  <c r="LAQ25" i="8"/>
  <c r="LAI25" i="8"/>
  <c r="LAA25" i="8"/>
  <c r="KZS25" i="8"/>
  <c r="KZK25" i="8"/>
  <c r="KZC25" i="8"/>
  <c r="KYU25" i="8"/>
  <c r="KYM25" i="8"/>
  <c r="KYE25" i="8"/>
  <c r="KXW25" i="8"/>
  <c r="KXO25" i="8"/>
  <c r="KXG25" i="8"/>
  <c r="KWY25" i="8"/>
  <c r="KWQ25" i="8"/>
  <c r="KWI25" i="8"/>
  <c r="KWA25" i="8"/>
  <c r="KVS25" i="8"/>
  <c r="KVK25" i="8"/>
  <c r="KVC25" i="8"/>
  <c r="KUU25" i="8"/>
  <c r="KUM25" i="8"/>
  <c r="KUE25" i="8"/>
  <c r="KTW25" i="8"/>
  <c r="KTO25" i="8"/>
  <c r="KTG25" i="8"/>
  <c r="KSY25" i="8"/>
  <c r="KSQ25" i="8"/>
  <c r="KSI25" i="8"/>
  <c r="KSA25" i="8"/>
  <c r="KRS25" i="8"/>
  <c r="KRK25" i="8"/>
  <c r="KRC25" i="8"/>
  <c r="KQU25" i="8"/>
  <c r="KQM25" i="8"/>
  <c r="KQE25" i="8"/>
  <c r="KPW25" i="8"/>
  <c r="KPO25" i="8"/>
  <c r="KPG25" i="8"/>
  <c r="KOY25" i="8"/>
  <c r="KOQ25" i="8"/>
  <c r="KOI25" i="8"/>
  <c r="KOA25" i="8"/>
  <c r="KNS25" i="8"/>
  <c r="KNK25" i="8"/>
  <c r="KNC25" i="8"/>
  <c r="KMU25" i="8"/>
  <c r="KMM25" i="8"/>
  <c r="KME25" i="8"/>
  <c r="KLW25" i="8"/>
  <c r="KLO25" i="8"/>
  <c r="KLG25" i="8"/>
  <c r="KKY25" i="8"/>
  <c r="KKQ25" i="8"/>
  <c r="KKI25" i="8"/>
  <c r="KKA25" i="8"/>
  <c r="KJS25" i="8"/>
  <c r="KJK25" i="8"/>
  <c r="KJC25" i="8"/>
  <c r="KIU25" i="8"/>
  <c r="KIM25" i="8"/>
  <c r="KIE25" i="8"/>
  <c r="KHW25" i="8"/>
  <c r="KHO25" i="8"/>
  <c r="KHG25" i="8"/>
  <c r="KGY25" i="8"/>
  <c r="KGQ25" i="8"/>
  <c r="KGI25" i="8"/>
  <c r="KGA25" i="8"/>
  <c r="KFS25" i="8"/>
  <c r="KFK25" i="8"/>
  <c r="KFC25" i="8"/>
  <c r="KEU25" i="8"/>
  <c r="KEM25" i="8"/>
  <c r="KEE25" i="8"/>
  <c r="KDW25" i="8"/>
  <c r="KDO25" i="8"/>
  <c r="KDG25" i="8"/>
  <c r="KCY25" i="8"/>
  <c r="KCQ25" i="8"/>
  <c r="KCI25" i="8"/>
  <c r="KCA25" i="8"/>
  <c r="KBS25" i="8"/>
  <c r="KBK25" i="8"/>
  <c r="KBC25" i="8"/>
  <c r="KAU25" i="8"/>
  <c r="KAM25" i="8"/>
  <c r="KAE25" i="8"/>
  <c r="JZW25" i="8"/>
  <c r="JZO25" i="8"/>
  <c r="JZG25" i="8"/>
  <c r="JYY25" i="8"/>
  <c r="JYQ25" i="8"/>
  <c r="JYI25" i="8"/>
  <c r="JYA25" i="8"/>
  <c r="JXS25" i="8"/>
  <c r="JXK25" i="8"/>
  <c r="JXC25" i="8"/>
  <c r="JWU25" i="8"/>
  <c r="JWM25" i="8"/>
  <c r="JWE25" i="8"/>
  <c r="JVW25" i="8"/>
  <c r="JVO25" i="8"/>
  <c r="JVG25" i="8"/>
  <c r="JUY25" i="8"/>
  <c r="JUQ25" i="8"/>
  <c r="JUI25" i="8"/>
  <c r="JUA25" i="8"/>
  <c r="JTS25" i="8"/>
  <c r="JTK25" i="8"/>
  <c r="JTC25" i="8"/>
  <c r="JSU25" i="8"/>
  <c r="JSM25" i="8"/>
  <c r="JSE25" i="8"/>
  <c r="JRW25" i="8"/>
  <c r="JRO25" i="8"/>
  <c r="JRG25" i="8"/>
  <c r="JQY25" i="8"/>
  <c r="JQQ25" i="8"/>
  <c r="JQI25" i="8"/>
  <c r="JQA25" i="8"/>
  <c r="JPS25" i="8"/>
  <c r="JPK25" i="8"/>
  <c r="JPC25" i="8"/>
  <c r="JOU25" i="8"/>
  <c r="JOM25" i="8"/>
  <c r="JOE25" i="8"/>
  <c r="JNW25" i="8"/>
  <c r="JNO25" i="8"/>
  <c r="JNG25" i="8"/>
  <c r="JMY25" i="8"/>
  <c r="JMQ25" i="8"/>
  <c r="JMI25" i="8"/>
  <c r="JMA25" i="8"/>
  <c r="JLS25" i="8"/>
  <c r="JLK25" i="8"/>
  <c r="JLC25" i="8"/>
  <c r="JKU25" i="8"/>
  <c r="JKM25" i="8"/>
  <c r="JKE25" i="8"/>
  <c r="JJW25" i="8"/>
  <c r="JJO25" i="8"/>
  <c r="JJG25" i="8"/>
  <c r="JIY25" i="8"/>
  <c r="JIQ25" i="8"/>
  <c r="JII25" i="8"/>
  <c r="JIA25" i="8"/>
  <c r="JHS25" i="8"/>
  <c r="JHK25" i="8"/>
  <c r="JHC25" i="8"/>
  <c r="JGU25" i="8"/>
  <c r="JGM25" i="8"/>
  <c r="JGE25" i="8"/>
  <c r="JFW25" i="8"/>
  <c r="JFO25" i="8"/>
  <c r="JFG25" i="8"/>
  <c r="JEY25" i="8"/>
  <c r="JEQ25" i="8"/>
  <c r="JEI25" i="8"/>
  <c r="JEA25" i="8"/>
  <c r="JDS25" i="8"/>
  <c r="JDK25" i="8"/>
  <c r="JDC25" i="8"/>
  <c r="JCU25" i="8"/>
  <c r="JCM25" i="8"/>
  <c r="JCE25" i="8"/>
  <c r="JBW25" i="8"/>
  <c r="JBO25" i="8"/>
  <c r="JBG25" i="8"/>
  <c r="JAY25" i="8"/>
  <c r="JAQ25" i="8"/>
  <c r="JAI25" i="8"/>
  <c r="JAA25" i="8"/>
  <c r="IZS25" i="8"/>
  <c r="IZK25" i="8"/>
  <c r="IZC25" i="8"/>
  <c r="IYU25" i="8"/>
  <c r="IYM25" i="8"/>
  <c r="IYE25" i="8"/>
  <c r="IXW25" i="8"/>
  <c r="IXO25" i="8"/>
  <c r="IXG25" i="8"/>
  <c r="IWY25" i="8"/>
  <c r="IWQ25" i="8"/>
  <c r="IWI25" i="8"/>
  <c r="IWA25" i="8"/>
  <c r="IVS25" i="8"/>
  <c r="IVK25" i="8"/>
  <c r="IVC25" i="8"/>
  <c r="IUU25" i="8"/>
  <c r="IUM25" i="8"/>
  <c r="IUE25" i="8"/>
  <c r="ITW25" i="8"/>
  <c r="ITO25" i="8"/>
  <c r="ITG25" i="8"/>
  <c r="ISY25" i="8"/>
  <c r="ISQ25" i="8"/>
  <c r="ISI25" i="8"/>
  <c r="ISA25" i="8"/>
  <c r="IRS25" i="8"/>
  <c r="IRK25" i="8"/>
  <c r="IRC25" i="8"/>
  <c r="IQU25" i="8"/>
  <c r="IQM25" i="8"/>
  <c r="IQE25" i="8"/>
  <c r="IPW25" i="8"/>
  <c r="IPO25" i="8"/>
  <c r="IPG25" i="8"/>
  <c r="IOY25" i="8"/>
  <c r="IOQ25" i="8"/>
  <c r="IOI25" i="8"/>
  <c r="IOA25" i="8"/>
  <c r="INS25" i="8"/>
  <c r="INK25" i="8"/>
  <c r="INC25" i="8"/>
  <c r="IMU25" i="8"/>
  <c r="IMM25" i="8"/>
  <c r="IME25" i="8"/>
  <c r="ILW25" i="8"/>
  <c r="ILO25" i="8"/>
  <c r="ILG25" i="8"/>
  <c r="IKY25" i="8"/>
  <c r="IKQ25" i="8"/>
  <c r="IKI25" i="8"/>
  <c r="IKA25" i="8"/>
  <c r="IJS25" i="8"/>
  <c r="IJK25" i="8"/>
  <c r="IJC25" i="8"/>
  <c r="IIU25" i="8"/>
  <c r="IIM25" i="8"/>
  <c r="IIE25" i="8"/>
  <c r="IHW25" i="8"/>
  <c r="IHO25" i="8"/>
  <c r="IHG25" i="8"/>
  <c r="IGY25" i="8"/>
  <c r="IGQ25" i="8"/>
  <c r="IGI25" i="8"/>
  <c r="IGA25" i="8"/>
  <c r="IFS25" i="8"/>
  <c r="IFK25" i="8"/>
  <c r="IFC25" i="8"/>
  <c r="IEU25" i="8"/>
  <c r="IEM25" i="8"/>
  <c r="IEE25" i="8"/>
  <c r="IDW25" i="8"/>
  <c r="IDO25" i="8"/>
  <c r="IDG25" i="8"/>
  <c r="ICY25" i="8"/>
  <c r="ICQ25" i="8"/>
  <c r="ICI25" i="8"/>
  <c r="ICA25" i="8"/>
  <c r="IBS25" i="8"/>
  <c r="IBK25" i="8"/>
  <c r="IBC25" i="8"/>
  <c r="IAU25" i="8"/>
  <c r="IAM25" i="8"/>
  <c r="IAE25" i="8"/>
  <c r="HZW25" i="8"/>
  <c r="HZO25" i="8"/>
  <c r="HZG25" i="8"/>
  <c r="HYY25" i="8"/>
  <c r="HYQ25" i="8"/>
  <c r="HYI25" i="8"/>
  <c r="HYA25" i="8"/>
  <c r="HXS25" i="8"/>
  <c r="HXK25" i="8"/>
  <c r="HXC25" i="8"/>
  <c r="HWU25" i="8"/>
  <c r="HWM25" i="8"/>
  <c r="HWE25" i="8"/>
  <c r="HVW25" i="8"/>
  <c r="HVO25" i="8"/>
  <c r="HVG25" i="8"/>
  <c r="HUY25" i="8"/>
  <c r="HUQ25" i="8"/>
  <c r="HUI25" i="8"/>
  <c r="HUA25" i="8"/>
  <c r="HTS25" i="8"/>
  <c r="HTK25" i="8"/>
  <c r="HTC25" i="8"/>
  <c r="HSU25" i="8"/>
  <c r="HSM25" i="8"/>
  <c r="HSE25" i="8"/>
  <c r="HRW25" i="8"/>
  <c r="HRO25" i="8"/>
  <c r="HRG25" i="8"/>
  <c r="HQY25" i="8"/>
  <c r="HQQ25" i="8"/>
  <c r="HQI25" i="8"/>
  <c r="HQA25" i="8"/>
  <c r="HPS25" i="8"/>
  <c r="HPK25" i="8"/>
  <c r="HPC25" i="8"/>
  <c r="HOU25" i="8"/>
  <c r="HOM25" i="8"/>
  <c r="HOE25" i="8"/>
  <c r="HNW25" i="8"/>
  <c r="HNO25" i="8"/>
  <c r="HNG25" i="8"/>
  <c r="HMY25" i="8"/>
  <c r="HMQ25" i="8"/>
  <c r="HMI25" i="8"/>
  <c r="HMA25" i="8"/>
  <c r="HLS25" i="8"/>
  <c r="HLK25" i="8"/>
  <c r="HLC25" i="8"/>
  <c r="HKU25" i="8"/>
  <c r="HKM25" i="8"/>
  <c r="HKE25" i="8"/>
  <c r="HJW25" i="8"/>
  <c r="HJO25" i="8"/>
  <c r="HJG25" i="8"/>
  <c r="HIY25" i="8"/>
  <c r="HIQ25" i="8"/>
  <c r="HII25" i="8"/>
  <c r="HIA25" i="8"/>
  <c r="HHS25" i="8"/>
  <c r="HHK25" i="8"/>
  <c r="HHC25" i="8"/>
  <c r="HGU25" i="8"/>
  <c r="HGM25" i="8"/>
  <c r="HGE25" i="8"/>
  <c r="HFW25" i="8"/>
  <c r="HFO25" i="8"/>
  <c r="HFG25" i="8"/>
  <c r="HEY25" i="8"/>
  <c r="HEQ25" i="8"/>
  <c r="HEI25" i="8"/>
  <c r="HEA25" i="8"/>
  <c r="HDS25" i="8"/>
  <c r="HDK25" i="8"/>
  <c r="HDC25" i="8"/>
  <c r="HCU25" i="8"/>
  <c r="HCM25" i="8"/>
  <c r="HCE25" i="8"/>
  <c r="HBW25" i="8"/>
  <c r="HBO25" i="8"/>
  <c r="HBG25" i="8"/>
  <c r="HAY25" i="8"/>
  <c r="HAQ25" i="8"/>
  <c r="HAI25" i="8"/>
  <c r="HAA25" i="8"/>
  <c r="GZS25" i="8"/>
  <c r="GZK25" i="8"/>
  <c r="GZC25" i="8"/>
  <c r="GYU25" i="8"/>
  <c r="GYM25" i="8"/>
  <c r="GYE25" i="8"/>
  <c r="GXW25" i="8"/>
  <c r="GXO25" i="8"/>
  <c r="GXG25" i="8"/>
  <c r="GWY25" i="8"/>
  <c r="GWQ25" i="8"/>
  <c r="GWI25" i="8"/>
  <c r="GWA25" i="8"/>
  <c r="GVS25" i="8"/>
  <c r="GVK25" i="8"/>
  <c r="GVC25" i="8"/>
  <c r="GUU25" i="8"/>
  <c r="GUM25" i="8"/>
  <c r="GUE25" i="8"/>
  <c r="GTW25" i="8"/>
  <c r="GTO25" i="8"/>
  <c r="GTG25" i="8"/>
  <c r="GSY25" i="8"/>
  <c r="GSQ25" i="8"/>
  <c r="GSI25" i="8"/>
  <c r="GSA25" i="8"/>
  <c r="GRS25" i="8"/>
  <c r="GRK25" i="8"/>
  <c r="GRC25" i="8"/>
  <c r="GQU25" i="8"/>
  <c r="GQM25" i="8"/>
  <c r="GQE25" i="8"/>
  <c r="GPW25" i="8"/>
  <c r="GPO25" i="8"/>
  <c r="GPG25" i="8"/>
  <c r="GOY25" i="8"/>
  <c r="GOQ25" i="8"/>
  <c r="GOI25" i="8"/>
  <c r="GOA25" i="8"/>
  <c r="GNS25" i="8"/>
  <c r="GNK25" i="8"/>
  <c r="GNC25" i="8"/>
  <c r="GMU25" i="8"/>
  <c r="GMM25" i="8"/>
  <c r="GME25" i="8"/>
  <c r="GLW25" i="8"/>
  <c r="GLO25" i="8"/>
  <c r="GLG25" i="8"/>
  <c r="GKY25" i="8"/>
  <c r="GKQ25" i="8"/>
  <c r="GKI25" i="8"/>
  <c r="GKA25" i="8"/>
  <c r="GJS25" i="8"/>
  <c r="GJK25" i="8"/>
  <c r="GJC25" i="8"/>
  <c r="GIU25" i="8"/>
  <c r="GIM25" i="8"/>
  <c r="GIE25" i="8"/>
  <c r="GHW25" i="8"/>
  <c r="GHO25" i="8"/>
  <c r="GHG25" i="8"/>
  <c r="GGY25" i="8"/>
  <c r="GGQ25" i="8"/>
  <c r="GGI25" i="8"/>
  <c r="GGA25" i="8"/>
  <c r="GFS25" i="8"/>
  <c r="GFK25" i="8"/>
  <c r="GFC25" i="8"/>
  <c r="GEU25" i="8"/>
  <c r="GEM25" i="8"/>
  <c r="GEE25" i="8"/>
  <c r="GDW25" i="8"/>
  <c r="GDO25" i="8"/>
  <c r="GDG25" i="8"/>
  <c r="GCY25" i="8"/>
  <c r="GCQ25" i="8"/>
  <c r="GCI25" i="8"/>
  <c r="GCA25" i="8"/>
  <c r="GBS25" i="8"/>
  <c r="GBK25" i="8"/>
  <c r="GBC25" i="8"/>
  <c r="GAU25" i="8"/>
  <c r="GAM25" i="8"/>
  <c r="GAE25" i="8"/>
  <c r="FZW25" i="8"/>
  <c r="FZO25" i="8"/>
  <c r="FZG25" i="8"/>
  <c r="FYY25" i="8"/>
  <c r="FYQ25" i="8"/>
  <c r="FYI25" i="8"/>
  <c r="FYA25" i="8"/>
  <c r="FXS25" i="8"/>
  <c r="FXK25" i="8"/>
  <c r="FXC25" i="8"/>
  <c r="FWU25" i="8"/>
  <c r="FWM25" i="8"/>
  <c r="FWE25" i="8"/>
  <c r="FVW25" i="8"/>
  <c r="FVO25" i="8"/>
  <c r="FVG25" i="8"/>
  <c r="FUY25" i="8"/>
  <c r="FUQ25" i="8"/>
  <c r="FUI25" i="8"/>
  <c r="FUA25" i="8"/>
  <c r="FTS25" i="8"/>
  <c r="FTK25" i="8"/>
  <c r="FTC25" i="8"/>
  <c r="FSU25" i="8"/>
  <c r="FSM25" i="8"/>
  <c r="FSE25" i="8"/>
  <c r="FRW25" i="8"/>
  <c r="FRO25" i="8"/>
  <c r="FRG25" i="8"/>
  <c r="FQY25" i="8"/>
  <c r="FQQ25" i="8"/>
  <c r="FQI25" i="8"/>
  <c r="FQA25" i="8"/>
  <c r="FPS25" i="8"/>
  <c r="FPK25" i="8"/>
  <c r="FPC25" i="8"/>
  <c r="FOU25" i="8"/>
  <c r="FOM25" i="8"/>
  <c r="FOE25" i="8"/>
  <c r="FNW25" i="8"/>
  <c r="FNO25" i="8"/>
  <c r="FNG25" i="8"/>
  <c r="FMY25" i="8"/>
  <c r="FMQ25" i="8"/>
  <c r="FMI25" i="8"/>
  <c r="FMA25" i="8"/>
  <c r="FLS25" i="8"/>
  <c r="FLK25" i="8"/>
  <c r="FLC25" i="8"/>
  <c r="FKU25" i="8"/>
  <c r="FKM25" i="8"/>
  <c r="FKE25" i="8"/>
  <c r="FJW25" i="8"/>
  <c r="FJO25" i="8"/>
  <c r="FJG25" i="8"/>
  <c r="FIY25" i="8"/>
  <c r="FIQ25" i="8"/>
  <c r="FII25" i="8"/>
  <c r="FIA25" i="8"/>
  <c r="FHS25" i="8"/>
  <c r="FHK25" i="8"/>
  <c r="FHC25" i="8"/>
  <c r="FGU25" i="8"/>
  <c r="FGM25" i="8"/>
  <c r="FGE25" i="8"/>
  <c r="FFW25" i="8"/>
  <c r="FFO25" i="8"/>
  <c r="FFG25" i="8"/>
  <c r="FEY25" i="8"/>
  <c r="FEQ25" i="8"/>
  <c r="FEI25" i="8"/>
  <c r="FEA25" i="8"/>
  <c r="FDS25" i="8"/>
  <c r="FDK25" i="8"/>
  <c r="FDC25" i="8"/>
  <c r="FCU25" i="8"/>
  <c r="FCM25" i="8"/>
  <c r="FCE25" i="8"/>
  <c r="FBW25" i="8"/>
  <c r="FBO25" i="8"/>
  <c r="FBG25" i="8"/>
  <c r="FAY25" i="8"/>
  <c r="FAQ25" i="8"/>
  <c r="FAI25" i="8"/>
  <c r="FAA25" i="8"/>
  <c r="EZS25" i="8"/>
  <c r="EZK25" i="8"/>
  <c r="EZC25" i="8"/>
  <c r="EYU25" i="8"/>
  <c r="EYM25" i="8"/>
  <c r="EYE25" i="8"/>
  <c r="EXW25" i="8"/>
  <c r="EXO25" i="8"/>
  <c r="EXG25" i="8"/>
  <c r="EWY25" i="8"/>
  <c r="EWQ25" i="8"/>
  <c r="EWI25" i="8"/>
  <c r="EWA25" i="8"/>
  <c r="EVS25" i="8"/>
  <c r="EVK25" i="8"/>
  <c r="EVC25" i="8"/>
  <c r="EUU25" i="8"/>
  <c r="EUM25" i="8"/>
  <c r="EUE25" i="8"/>
  <c r="ETW25" i="8"/>
  <c r="ETO25" i="8"/>
  <c r="ETG25" i="8"/>
  <c r="ESY25" i="8"/>
  <c r="ESQ25" i="8"/>
  <c r="ESI25" i="8"/>
  <c r="ESA25" i="8"/>
  <c r="ERS25" i="8"/>
  <c r="ERK25" i="8"/>
  <c r="ERC25" i="8"/>
  <c r="EQU25" i="8"/>
  <c r="EQM25" i="8"/>
  <c r="EQE25" i="8"/>
  <c r="EPW25" i="8"/>
  <c r="EPO25" i="8"/>
  <c r="EPG25" i="8"/>
  <c r="EOY25" i="8"/>
  <c r="EOQ25" i="8"/>
  <c r="EOI25" i="8"/>
  <c r="EOA25" i="8"/>
  <c r="ENS25" i="8"/>
  <c r="ENK25" i="8"/>
  <c r="ENC25" i="8"/>
  <c r="EMU25" i="8"/>
  <c r="EMM25" i="8"/>
  <c r="EME25" i="8"/>
  <c r="ELW25" i="8"/>
  <c r="ELO25" i="8"/>
  <c r="ELG25" i="8"/>
  <c r="EKY25" i="8"/>
  <c r="EKQ25" i="8"/>
  <c r="EKI25" i="8"/>
  <c r="EKA25" i="8"/>
  <c r="EJS25" i="8"/>
  <c r="EJK25" i="8"/>
  <c r="EJC25" i="8"/>
  <c r="EIU25" i="8"/>
  <c r="EIM25" i="8"/>
  <c r="EIE25" i="8"/>
  <c r="EHW25" i="8"/>
  <c r="EHO25" i="8"/>
  <c r="EHG25" i="8"/>
  <c r="EGY25" i="8"/>
  <c r="EGQ25" i="8"/>
  <c r="EGI25" i="8"/>
  <c r="EGA25" i="8"/>
  <c r="EFS25" i="8"/>
  <c r="EFK25" i="8"/>
  <c r="EFC25" i="8"/>
  <c r="EEU25" i="8"/>
  <c r="EEM25" i="8"/>
  <c r="EEE25" i="8"/>
  <c r="EDW25" i="8"/>
  <c r="EDO25" i="8"/>
  <c r="EDG25" i="8"/>
  <c r="ECY25" i="8"/>
  <c r="ECQ25" i="8"/>
  <c r="ECI25" i="8"/>
  <c r="ECA25" i="8"/>
  <c r="EBS25" i="8"/>
  <c r="EBK25" i="8"/>
  <c r="EBC25" i="8"/>
  <c r="EAU25" i="8"/>
  <c r="EAM25" i="8"/>
  <c r="EAE25" i="8"/>
  <c r="DZW25" i="8"/>
  <c r="DZO25" i="8"/>
  <c r="DZG25" i="8"/>
  <c r="DYY25" i="8"/>
  <c r="DYQ25" i="8"/>
  <c r="DYI25" i="8"/>
  <c r="DYA25" i="8"/>
  <c r="DXS25" i="8"/>
  <c r="DXK25" i="8"/>
  <c r="DXC25" i="8"/>
  <c r="DWU25" i="8"/>
  <c r="DWM25" i="8"/>
  <c r="DWE25" i="8"/>
  <c r="DVW25" i="8"/>
  <c r="DVO25" i="8"/>
  <c r="DVG25" i="8"/>
  <c r="DUY25" i="8"/>
  <c r="DUQ25" i="8"/>
  <c r="DUI25" i="8"/>
  <c r="DUA25" i="8"/>
  <c r="DTS25" i="8"/>
  <c r="DTK25" i="8"/>
  <c r="DTC25" i="8"/>
  <c r="DSU25" i="8"/>
  <c r="DSM25" i="8"/>
  <c r="DSE25" i="8"/>
  <c r="DRW25" i="8"/>
  <c r="DRO25" i="8"/>
  <c r="DRG25" i="8"/>
  <c r="DQY25" i="8"/>
  <c r="DQQ25" i="8"/>
  <c r="DQI25" i="8"/>
  <c r="DQA25" i="8"/>
  <c r="DPS25" i="8"/>
  <c r="DPK25" i="8"/>
  <c r="DPC25" i="8"/>
  <c r="DOU25" i="8"/>
  <c r="DOM25" i="8"/>
  <c r="DOE25" i="8"/>
  <c r="DNW25" i="8"/>
  <c r="DNO25" i="8"/>
  <c r="DNG25" i="8"/>
  <c r="DMY25" i="8"/>
  <c r="DMQ25" i="8"/>
  <c r="DMI25" i="8"/>
  <c r="DMA25" i="8"/>
  <c r="DLS25" i="8"/>
  <c r="DLK25" i="8"/>
  <c r="DLC25" i="8"/>
  <c r="DKU25" i="8"/>
  <c r="DKM25" i="8"/>
  <c r="DKE25" i="8"/>
  <c r="DJW25" i="8"/>
  <c r="DJO25" i="8"/>
  <c r="DJG25" i="8"/>
  <c r="DIY25" i="8"/>
  <c r="DIQ25" i="8"/>
  <c r="DII25" i="8"/>
  <c r="DIA25" i="8"/>
  <c r="DHS25" i="8"/>
  <c r="DHK25" i="8"/>
  <c r="DHC25" i="8"/>
  <c r="DGU25" i="8"/>
  <c r="DGM25" i="8"/>
  <c r="DGE25" i="8"/>
  <c r="DFW25" i="8"/>
  <c r="DFO25" i="8"/>
  <c r="DFG25" i="8"/>
  <c r="DEY25" i="8"/>
  <c r="DEQ25" i="8"/>
  <c r="DEI25" i="8"/>
  <c r="DEA25" i="8"/>
  <c r="DDS25" i="8"/>
  <c r="DDK25" i="8"/>
  <c r="DDC25" i="8"/>
  <c r="DCU25" i="8"/>
  <c r="DCM25" i="8"/>
  <c r="DCE25" i="8"/>
  <c r="DBW25" i="8"/>
  <c r="DBO25" i="8"/>
  <c r="DBG25" i="8"/>
  <c r="DAY25" i="8"/>
  <c r="DAQ25" i="8"/>
  <c r="DAI25" i="8"/>
  <c r="DAA25" i="8"/>
  <c r="CZS25" i="8"/>
  <c r="CZK25" i="8"/>
  <c r="CZC25" i="8"/>
  <c r="CYU25" i="8"/>
  <c r="CYM25" i="8"/>
  <c r="CYE25" i="8"/>
  <c r="CXW25" i="8"/>
  <c r="CXO25" i="8"/>
  <c r="CXG25" i="8"/>
  <c r="CWY25" i="8"/>
  <c r="CWQ25" i="8"/>
  <c r="CWI25" i="8"/>
  <c r="CWA25" i="8"/>
  <c r="CVS25" i="8"/>
  <c r="CVK25" i="8"/>
  <c r="CVC25" i="8"/>
  <c r="CUU25" i="8"/>
  <c r="CUM25" i="8"/>
  <c r="CUE25" i="8"/>
  <c r="CTW25" i="8"/>
  <c r="CTO25" i="8"/>
  <c r="CTG25" i="8"/>
  <c r="CSY25" i="8"/>
  <c r="CSQ25" i="8"/>
  <c r="CSI25" i="8"/>
  <c r="CSA25" i="8"/>
  <c r="CRS25" i="8"/>
  <c r="CRK25" i="8"/>
  <c r="CRC25" i="8"/>
  <c r="CQU25" i="8"/>
  <c r="CQM25" i="8"/>
  <c r="CQE25" i="8"/>
  <c r="CPW25" i="8"/>
  <c r="CPO25" i="8"/>
  <c r="CPG25" i="8"/>
  <c r="COY25" i="8"/>
  <c r="COQ25" i="8"/>
  <c r="COI25" i="8"/>
  <c r="COA25" i="8"/>
  <c r="CNS25" i="8"/>
  <c r="CNK25" i="8"/>
  <c r="CNC25" i="8"/>
  <c r="CMU25" i="8"/>
  <c r="CMM25" i="8"/>
  <c r="CME25" i="8"/>
  <c r="CLW25" i="8"/>
  <c r="CLO25" i="8"/>
  <c r="CLG25" i="8"/>
  <c r="CKY25" i="8"/>
  <c r="CKQ25" i="8"/>
  <c r="CKI25" i="8"/>
  <c r="CKA25" i="8"/>
  <c r="CJS25" i="8"/>
  <c r="CJK25" i="8"/>
  <c r="CJC25" i="8"/>
  <c r="CIU25" i="8"/>
  <c r="CIM25" i="8"/>
  <c r="CIE25" i="8"/>
  <c r="CHW25" i="8"/>
  <c r="CHO25" i="8"/>
  <c r="CHG25" i="8"/>
  <c r="CGY25" i="8"/>
  <c r="CGQ25" i="8"/>
  <c r="CGI25" i="8"/>
  <c r="CGA25" i="8"/>
  <c r="CFS25" i="8"/>
  <c r="CFK25" i="8"/>
  <c r="CFC25" i="8"/>
  <c r="CEU25" i="8"/>
  <c r="CEM25" i="8"/>
  <c r="CEE25" i="8"/>
  <c r="CDW25" i="8"/>
  <c r="CDO25" i="8"/>
  <c r="CDG25" i="8"/>
  <c r="CCY25" i="8"/>
  <c r="CCQ25" i="8"/>
  <c r="CCI25" i="8"/>
  <c r="CCA25" i="8"/>
  <c r="CBS25" i="8"/>
  <c r="CBK25" i="8"/>
  <c r="CBC25" i="8"/>
  <c r="CAU25" i="8"/>
  <c r="CAM25" i="8"/>
  <c r="CAE25" i="8"/>
  <c r="BZW25" i="8"/>
  <c r="BZO25" i="8"/>
  <c r="BZG25" i="8"/>
  <c r="BYY25" i="8"/>
  <c r="BYQ25" i="8"/>
  <c r="BYI25" i="8"/>
  <c r="BYA25" i="8"/>
  <c r="BXS25" i="8"/>
  <c r="BXK25" i="8"/>
  <c r="BXC25" i="8"/>
  <c r="BWU25" i="8"/>
  <c r="BWM25" i="8"/>
  <c r="BWE25" i="8"/>
  <c r="BVW25" i="8"/>
  <c r="BVO25" i="8"/>
  <c r="BVG25" i="8"/>
  <c r="BUY25" i="8"/>
  <c r="BUQ25" i="8"/>
  <c r="BUI25" i="8"/>
  <c r="BUA25" i="8"/>
  <c r="BTS25" i="8"/>
  <c r="BTK25" i="8"/>
  <c r="BTC25" i="8"/>
  <c r="BSU25" i="8"/>
  <c r="BSM25" i="8"/>
  <c r="BSE25" i="8"/>
  <c r="BRW25" i="8"/>
  <c r="BRO25" i="8"/>
  <c r="BRG25" i="8"/>
  <c r="BQY25" i="8"/>
  <c r="BQQ25" i="8"/>
  <c r="BQI25" i="8"/>
  <c r="BQA25" i="8"/>
  <c r="BPS25" i="8"/>
  <c r="BPK25" i="8"/>
  <c r="BPC25" i="8"/>
  <c r="BOU25" i="8"/>
  <c r="BOM25" i="8"/>
  <c r="BOE25" i="8"/>
  <c r="BNW25" i="8"/>
  <c r="BNO25" i="8"/>
  <c r="BNG25" i="8"/>
  <c r="BMY25" i="8"/>
  <c r="BMQ25" i="8"/>
  <c r="BMI25" i="8"/>
  <c r="BMA25" i="8"/>
  <c r="BLS25" i="8"/>
  <c r="BLK25" i="8"/>
  <c r="BLC25" i="8"/>
  <c r="BKU25" i="8"/>
  <c r="BKM25" i="8"/>
  <c r="BKE25" i="8"/>
  <c r="BJW25" i="8"/>
  <c r="BJO25" i="8"/>
  <c r="BJG25" i="8"/>
  <c r="BIY25" i="8"/>
  <c r="BIQ25" i="8"/>
  <c r="BII25" i="8"/>
  <c r="BIA25" i="8"/>
  <c r="BHS25" i="8"/>
  <c r="BHK25" i="8"/>
  <c r="BHC25" i="8"/>
  <c r="BGU25" i="8"/>
  <c r="BGM25" i="8"/>
  <c r="BGE25" i="8"/>
  <c r="BFW25" i="8"/>
  <c r="BFO25" i="8"/>
  <c r="BFG25" i="8"/>
  <c r="BEY25" i="8"/>
  <c r="BEQ25" i="8"/>
  <c r="BEI25" i="8"/>
  <c r="BEA25" i="8"/>
  <c r="BDS25" i="8"/>
  <c r="BDK25" i="8"/>
  <c r="BDC25" i="8"/>
  <c r="BCU25" i="8"/>
  <c r="BCM25" i="8"/>
  <c r="BCE25" i="8"/>
  <c r="BBW25" i="8"/>
  <c r="BBO25" i="8"/>
  <c r="BBG25" i="8"/>
  <c r="BAY25" i="8"/>
  <c r="BAQ25" i="8"/>
  <c r="BAI25" i="8"/>
  <c r="BAA25" i="8"/>
  <c r="AZS25" i="8"/>
  <c r="AZK25" i="8"/>
  <c r="AZC25" i="8"/>
  <c r="AYU25" i="8"/>
  <c r="AYM25" i="8"/>
  <c r="AYE25" i="8"/>
  <c r="AXW25" i="8"/>
  <c r="AXO25" i="8"/>
  <c r="AXG25" i="8"/>
  <c r="AWY25" i="8"/>
  <c r="AWQ25" i="8"/>
  <c r="AWI25" i="8"/>
  <c r="AWA25" i="8"/>
  <c r="AVS25" i="8"/>
  <c r="AVK25" i="8"/>
  <c r="AVC25" i="8"/>
  <c r="AUU25" i="8"/>
  <c r="AUM25" i="8"/>
  <c r="AUE25" i="8"/>
  <c r="ATW25" i="8"/>
  <c r="ATO25" i="8"/>
  <c r="ATG25" i="8"/>
  <c r="ASY25" i="8"/>
  <c r="ASQ25" i="8"/>
  <c r="ASI25" i="8"/>
  <c r="ASA25" i="8"/>
  <c r="ARS25" i="8"/>
  <c r="ARK25" i="8"/>
  <c r="ARC25" i="8"/>
  <c r="AQU25" i="8"/>
  <c r="AQM25" i="8"/>
  <c r="AQE25" i="8"/>
  <c r="APW25" i="8"/>
  <c r="APO25" i="8"/>
  <c r="APG25" i="8"/>
  <c r="AOY25" i="8"/>
  <c r="AOQ25" i="8"/>
  <c r="AOI25" i="8"/>
  <c r="AOA25" i="8"/>
  <c r="ANS25" i="8"/>
  <c r="ANK25" i="8"/>
  <c r="ANC25" i="8"/>
  <c r="AMU25" i="8"/>
  <c r="AMM25" i="8"/>
  <c r="AME25" i="8"/>
  <c r="ALW25" i="8"/>
  <c r="ALO25" i="8"/>
  <c r="ALG25" i="8"/>
  <c r="AKY25" i="8"/>
  <c r="AKQ25" i="8"/>
  <c r="AKI25" i="8"/>
  <c r="AKA25" i="8"/>
  <c r="AJS25" i="8"/>
  <c r="AJK25" i="8"/>
  <c r="AJC25" i="8"/>
  <c r="AIU25" i="8"/>
  <c r="AIM25" i="8"/>
  <c r="AIE25" i="8"/>
  <c r="AHW25" i="8"/>
  <c r="AHO25" i="8"/>
  <c r="AHG25" i="8"/>
  <c r="AGY25" i="8"/>
  <c r="AGQ25" i="8"/>
  <c r="AGI25" i="8"/>
  <c r="AGA25" i="8"/>
  <c r="AFS25" i="8"/>
  <c r="AFK25" i="8"/>
  <c r="AFC25" i="8"/>
  <c r="AEU25" i="8"/>
  <c r="AEM25" i="8"/>
  <c r="AEE25" i="8"/>
  <c r="ADW25" i="8"/>
  <c r="ADO25" i="8"/>
  <c r="ADG25" i="8"/>
  <c r="ACY25" i="8"/>
  <c r="ACQ25" i="8"/>
  <c r="ACI25" i="8"/>
  <c r="ACA25" i="8"/>
  <c r="ABS25" i="8"/>
  <c r="ABK25" i="8"/>
  <c r="ABC25" i="8"/>
  <c r="AAU25" i="8"/>
  <c r="AAM25" i="8"/>
  <c r="AAE25" i="8"/>
  <c r="ZW25" i="8"/>
  <c r="ZO25" i="8"/>
  <c r="ZG25" i="8"/>
  <c r="YY25" i="8"/>
  <c r="YQ25" i="8"/>
  <c r="YI25" i="8"/>
  <c r="YA25" i="8"/>
  <c r="XS25" i="8"/>
  <c r="XK25" i="8"/>
  <c r="XC25" i="8"/>
  <c r="WU25" i="8"/>
  <c r="WM25" i="8"/>
  <c r="WE25" i="8"/>
  <c r="VW25" i="8"/>
  <c r="VO25" i="8"/>
  <c r="VG25" i="8"/>
  <c r="UY25" i="8"/>
  <c r="UQ25" i="8"/>
  <c r="UI25" i="8"/>
  <c r="UA25" i="8"/>
  <c r="TS25" i="8"/>
  <c r="TK25" i="8"/>
  <c r="TC25" i="8"/>
  <c r="SU25" i="8"/>
  <c r="SM25" i="8"/>
  <c r="SE25" i="8"/>
  <c r="RW25" i="8"/>
  <c r="RO25" i="8"/>
  <c r="RG25" i="8"/>
  <c r="QY25" i="8"/>
  <c r="QQ25" i="8"/>
  <c r="QI25" i="8"/>
  <c r="QA25" i="8"/>
  <c r="PS25" i="8"/>
  <c r="PK25" i="8"/>
  <c r="PC25" i="8"/>
  <c r="OU25" i="8"/>
  <c r="OM25" i="8"/>
  <c r="OE25" i="8"/>
  <c r="NW25" i="8"/>
  <c r="NO25" i="8"/>
  <c r="NG25" i="8"/>
  <c r="MY25" i="8"/>
  <c r="MQ25" i="8"/>
  <c r="MI25" i="8"/>
  <c r="MA25" i="8"/>
  <c r="LS25" i="8"/>
  <c r="LK25" i="8"/>
  <c r="LC25" i="8"/>
  <c r="KU25" i="8"/>
  <c r="KM25" i="8"/>
  <c r="KE25" i="8"/>
  <c r="JW25" i="8"/>
  <c r="JO25" i="8"/>
  <c r="JG25" i="8"/>
  <c r="IY25" i="8"/>
  <c r="IQ25" i="8"/>
  <c r="II25" i="8"/>
  <c r="IA25" i="8"/>
  <c r="HS25" i="8"/>
  <c r="HK25" i="8"/>
  <c r="HC25" i="8"/>
  <c r="GU25" i="8"/>
  <c r="GM25" i="8"/>
  <c r="GE25" i="8"/>
  <c r="FW25" i="8"/>
  <c r="FO25" i="8"/>
  <c r="FG25" i="8"/>
  <c r="EY25" i="8"/>
  <c r="EQ25" i="8"/>
  <c r="EI25" i="8"/>
  <c r="EA25" i="8"/>
  <c r="DS25" i="8"/>
  <c r="DK25" i="8"/>
  <c r="DC25" i="8"/>
  <c r="CU25" i="8"/>
  <c r="CM25" i="8"/>
  <c r="CE25" i="8"/>
  <c r="BW25" i="8"/>
  <c r="BO25" i="8"/>
  <c r="BG25" i="8"/>
  <c r="AY25" i="8"/>
  <c r="AQ25" i="8"/>
  <c r="AI25" i="8"/>
  <c r="AA25" i="8"/>
  <c r="S25" i="8"/>
  <c r="K25" i="8"/>
  <c r="C25" i="8"/>
  <c r="NTR25" i="8"/>
  <c r="NTJ25" i="8"/>
  <c r="NTB25" i="8"/>
  <c r="NST25" i="8"/>
  <c r="NSL25" i="8"/>
  <c r="NSD25" i="8"/>
  <c r="NRV25" i="8"/>
  <c r="NRN25" i="8"/>
  <c r="NRF25" i="8"/>
  <c r="NQX25" i="8"/>
  <c r="NQP25" i="8"/>
  <c r="NQH25" i="8"/>
  <c r="NPZ25" i="8"/>
  <c r="NPR25" i="8"/>
  <c r="NPJ25" i="8"/>
  <c r="NPB25" i="8"/>
  <c r="NOT25" i="8"/>
  <c r="NOL25" i="8"/>
  <c r="NOD25" i="8"/>
  <c r="NNV25" i="8"/>
  <c r="NNN25" i="8"/>
  <c r="NNF25" i="8"/>
  <c r="NMX25" i="8"/>
  <c r="NMP25" i="8"/>
  <c r="NMH25" i="8"/>
  <c r="NLZ25" i="8"/>
  <c r="NLR25" i="8"/>
  <c r="NLJ25" i="8"/>
  <c r="NLB25" i="8"/>
  <c r="NKT25" i="8"/>
  <c r="NKL25" i="8"/>
  <c r="NKD25" i="8"/>
  <c r="NJV25" i="8"/>
  <c r="NJN25" i="8"/>
  <c r="NJF25" i="8"/>
  <c r="NIX25" i="8"/>
  <c r="NIP25" i="8"/>
  <c r="NIH25" i="8"/>
  <c r="NHZ25" i="8"/>
  <c r="NHR25" i="8"/>
  <c r="NHJ25" i="8"/>
  <c r="NHB25" i="8"/>
  <c r="NGT25" i="8"/>
  <c r="NGL25" i="8"/>
  <c r="NGD25" i="8"/>
  <c r="NFV25" i="8"/>
  <c r="NFN25" i="8"/>
  <c r="NFF25" i="8"/>
  <c r="NEX25" i="8"/>
  <c r="NEP25" i="8"/>
  <c r="NEH25" i="8"/>
  <c r="NDZ25" i="8"/>
  <c r="NDR25" i="8"/>
  <c r="NDJ25" i="8"/>
  <c r="NDB25" i="8"/>
  <c r="NCT25" i="8"/>
  <c r="NCL25" i="8"/>
  <c r="NCD25" i="8"/>
  <c r="NBV25" i="8"/>
  <c r="NBN25" i="8"/>
  <c r="NBF25" i="8"/>
  <c r="NAX25" i="8"/>
  <c r="NAP25" i="8"/>
  <c r="NAH25" i="8"/>
  <c r="MZZ25" i="8"/>
  <c r="MZR25" i="8"/>
  <c r="MZJ25" i="8"/>
  <c r="MZB25" i="8"/>
  <c r="MYT25" i="8"/>
  <c r="MYL25" i="8"/>
  <c r="MYD25" i="8"/>
  <c r="MXV25" i="8"/>
  <c r="MXN25" i="8"/>
  <c r="MXF25" i="8"/>
  <c r="MWX25" i="8"/>
  <c r="MWP25" i="8"/>
  <c r="MWH25" i="8"/>
  <c r="MVZ25" i="8"/>
  <c r="MVR25" i="8"/>
  <c r="MVJ25" i="8"/>
  <c r="MVB25" i="8"/>
  <c r="MUT25" i="8"/>
  <c r="MUL25" i="8"/>
  <c r="MUD25" i="8"/>
  <c r="MTV25" i="8"/>
  <c r="MTN25" i="8"/>
  <c r="MTF25" i="8"/>
  <c r="MSX25" i="8"/>
  <c r="MSP25" i="8"/>
  <c r="MSH25" i="8"/>
  <c r="MRZ25" i="8"/>
  <c r="MRR25" i="8"/>
  <c r="MRJ25" i="8"/>
  <c r="MRB25" i="8"/>
  <c r="MQT25" i="8"/>
  <c r="MQL25" i="8"/>
  <c r="MQD25" i="8"/>
  <c r="MPV25" i="8"/>
  <c r="MPN25" i="8"/>
  <c r="MPF25" i="8"/>
  <c r="MOX25" i="8"/>
  <c r="MOP25" i="8"/>
  <c r="MOH25" i="8"/>
  <c r="MNZ25" i="8"/>
  <c r="MNR25" i="8"/>
  <c r="MNJ25" i="8"/>
  <c r="MNB25" i="8"/>
  <c r="MMT25" i="8"/>
  <c r="MML25" i="8"/>
  <c r="MMD25" i="8"/>
  <c r="MLV25" i="8"/>
  <c r="MLN25" i="8"/>
  <c r="MLF25" i="8"/>
  <c r="MKX25" i="8"/>
  <c r="MKP25" i="8"/>
  <c r="MKH25" i="8"/>
  <c r="MJZ25" i="8"/>
  <c r="MJR25" i="8"/>
  <c r="MJJ25" i="8"/>
  <c r="MJB25" i="8"/>
  <c r="MIT25" i="8"/>
  <c r="MIL25" i="8"/>
  <c r="MID25" i="8"/>
  <c r="MHV25" i="8"/>
  <c r="MHN25" i="8"/>
  <c r="MHF25" i="8"/>
  <c r="MGX25" i="8"/>
  <c r="MGP25" i="8"/>
  <c r="MGH25" i="8"/>
  <c r="MFZ25" i="8"/>
  <c r="MFR25" i="8"/>
  <c r="MFJ25" i="8"/>
  <c r="MFB25" i="8"/>
  <c r="MET25" i="8"/>
  <c r="MEL25" i="8"/>
  <c r="MED25" i="8"/>
  <c r="MDV25" i="8"/>
  <c r="MDN25" i="8"/>
  <c r="MDF25" i="8"/>
  <c r="MCX25" i="8"/>
  <c r="MCP25" i="8"/>
  <c r="MCH25" i="8"/>
  <c r="MBZ25" i="8"/>
  <c r="MBR25" i="8"/>
  <c r="MBJ25" i="8"/>
  <c r="MBB25" i="8"/>
  <c r="MAT25" i="8"/>
  <c r="MAL25" i="8"/>
  <c r="MAD25" i="8"/>
  <c r="LZV25" i="8"/>
  <c r="LZN25" i="8"/>
  <c r="LZF25" i="8"/>
  <c r="LYX25" i="8"/>
  <c r="LYP25" i="8"/>
  <c r="LYH25" i="8"/>
  <c r="LXZ25" i="8"/>
  <c r="LXR25" i="8"/>
  <c r="LXJ25" i="8"/>
  <c r="LXB25" i="8"/>
  <c r="LWT25" i="8"/>
  <c r="LWL25" i="8"/>
  <c r="LWD25" i="8"/>
  <c r="LVV25" i="8"/>
  <c r="LVN25" i="8"/>
  <c r="LVF25" i="8"/>
  <c r="LUX25" i="8"/>
  <c r="LUP25" i="8"/>
  <c r="LUH25" i="8"/>
  <c r="LTZ25" i="8"/>
  <c r="LTR25" i="8"/>
  <c r="LTJ25" i="8"/>
  <c r="LTB25" i="8"/>
  <c r="LST25" i="8"/>
  <c r="LSL25" i="8"/>
  <c r="LSD25" i="8"/>
  <c r="LRV25" i="8"/>
  <c r="LRN25" i="8"/>
  <c r="LRF25" i="8"/>
  <c r="LQX25" i="8"/>
  <c r="LQP25" i="8"/>
  <c r="LQH25" i="8"/>
  <c r="LPZ25" i="8"/>
  <c r="LPR25" i="8"/>
  <c r="LPJ25" i="8"/>
  <c r="LPB25" i="8"/>
  <c r="LOT25" i="8"/>
  <c r="LOL25" i="8"/>
  <c r="LOD25" i="8"/>
  <c r="LNV25" i="8"/>
  <c r="LNN25" i="8"/>
  <c r="LNF25" i="8"/>
  <c r="LMX25" i="8"/>
  <c r="LMP25" i="8"/>
  <c r="LMH25" i="8"/>
  <c r="LLZ25" i="8"/>
  <c r="LLR25" i="8"/>
  <c r="LLJ25" i="8"/>
  <c r="LLB25" i="8"/>
  <c r="LKT25" i="8"/>
  <c r="LKL25" i="8"/>
  <c r="LKD25" i="8"/>
  <c r="LJV25" i="8"/>
  <c r="LJN25" i="8"/>
  <c r="LJF25" i="8"/>
  <c r="LIX25" i="8"/>
  <c r="LIP25" i="8"/>
  <c r="LIH25" i="8"/>
  <c r="LHZ25" i="8"/>
  <c r="LHR25" i="8"/>
  <c r="LHJ25" i="8"/>
  <c r="LHB25" i="8"/>
  <c r="LGT25" i="8"/>
  <c r="LGL25" i="8"/>
  <c r="LGD25" i="8"/>
  <c r="LFV25" i="8"/>
  <c r="LFN25" i="8"/>
  <c r="LFF25" i="8"/>
  <c r="LEX25" i="8"/>
  <c r="LEP25" i="8"/>
  <c r="LEH25" i="8"/>
  <c r="LDZ25" i="8"/>
  <c r="LDR25" i="8"/>
  <c r="LDJ25" i="8"/>
  <c r="LDB25" i="8"/>
  <c r="LCT25" i="8"/>
  <c r="LCL25" i="8"/>
  <c r="LCD25" i="8"/>
  <c r="LBV25" i="8"/>
  <c r="LBN25" i="8"/>
  <c r="LBF25" i="8"/>
  <c r="LAX25" i="8"/>
  <c r="LAP25" i="8"/>
  <c r="LAH25" i="8"/>
  <c r="KZZ25" i="8"/>
  <c r="KZR25" i="8"/>
  <c r="KZJ25" i="8"/>
  <c r="KZB25" i="8"/>
  <c r="KYT25" i="8"/>
  <c r="KYL25" i="8"/>
  <c r="KYD25" i="8"/>
  <c r="KXV25" i="8"/>
  <c r="KXN25" i="8"/>
  <c r="KXF25" i="8"/>
  <c r="KWX25" i="8"/>
  <c r="KWP25" i="8"/>
  <c r="KWH25" i="8"/>
  <c r="KVZ25" i="8"/>
  <c r="KVR25" i="8"/>
  <c r="KVJ25" i="8"/>
  <c r="KVB25" i="8"/>
  <c r="KUT25" i="8"/>
  <c r="KUL25" i="8"/>
  <c r="KUD25" i="8"/>
  <c r="KTV25" i="8"/>
  <c r="KTN25" i="8"/>
  <c r="KTF25" i="8"/>
  <c r="KSX25" i="8"/>
  <c r="KSP25" i="8"/>
  <c r="KSH25" i="8"/>
  <c r="KRZ25" i="8"/>
  <c r="KRR25" i="8"/>
  <c r="KRJ25" i="8"/>
  <c r="KRB25" i="8"/>
  <c r="KQT25" i="8"/>
  <c r="KQL25" i="8"/>
  <c r="KQD25" i="8"/>
  <c r="KPV25" i="8"/>
  <c r="KPN25" i="8"/>
  <c r="KPF25" i="8"/>
  <c r="KOX25" i="8"/>
  <c r="KOP25" i="8"/>
  <c r="KOH25" i="8"/>
  <c r="KNZ25" i="8"/>
  <c r="KNR25" i="8"/>
  <c r="KNJ25" i="8"/>
  <c r="KNB25" i="8"/>
  <c r="KMT25" i="8"/>
  <c r="KML25" i="8"/>
  <c r="KMD25" i="8"/>
  <c r="KLV25" i="8"/>
  <c r="KLN25" i="8"/>
  <c r="KLF25" i="8"/>
  <c r="KKX25" i="8"/>
  <c r="KKP25" i="8"/>
  <c r="KKH25" i="8"/>
  <c r="KJZ25" i="8"/>
  <c r="KJR25" i="8"/>
  <c r="KJJ25" i="8"/>
  <c r="KJB25" i="8"/>
  <c r="KIT25" i="8"/>
  <c r="KIL25" i="8"/>
  <c r="KID25" i="8"/>
  <c r="KHV25" i="8"/>
  <c r="KHN25" i="8"/>
  <c r="KHF25" i="8"/>
  <c r="KGX25" i="8"/>
  <c r="KGP25" i="8"/>
  <c r="KGH25" i="8"/>
  <c r="KFZ25" i="8"/>
  <c r="KFR25" i="8"/>
  <c r="KFJ25" i="8"/>
  <c r="KFB25" i="8"/>
  <c r="KET25" i="8"/>
  <c r="KEL25" i="8"/>
  <c r="KED25" i="8"/>
  <c r="KDV25" i="8"/>
  <c r="KDN25" i="8"/>
  <c r="KDF25" i="8"/>
  <c r="KCX25" i="8"/>
  <c r="KCP25" i="8"/>
  <c r="KCH25" i="8"/>
  <c r="KBZ25" i="8"/>
  <c r="KBR25" i="8"/>
  <c r="KBJ25" i="8"/>
  <c r="KBB25" i="8"/>
  <c r="KAT25" i="8"/>
  <c r="KAL25" i="8"/>
  <c r="KAD25" i="8"/>
  <c r="JZV25" i="8"/>
  <c r="JZN25" i="8"/>
  <c r="JZF25" i="8"/>
  <c r="JYX25" i="8"/>
  <c r="JYP25" i="8"/>
  <c r="JYH25" i="8"/>
  <c r="JXZ25" i="8"/>
  <c r="JXR25" i="8"/>
  <c r="JXJ25" i="8"/>
  <c r="JXB25" i="8"/>
  <c r="JWT25" i="8"/>
  <c r="JWL25" i="8"/>
  <c r="JWD25" i="8"/>
  <c r="JVV25" i="8"/>
  <c r="JVN25" i="8"/>
  <c r="JVF25" i="8"/>
  <c r="JUX25" i="8"/>
  <c r="JUP25" i="8"/>
  <c r="JUH25" i="8"/>
  <c r="JTZ25" i="8"/>
  <c r="JTR25" i="8"/>
  <c r="JTJ25" i="8"/>
  <c r="JTB25" i="8"/>
  <c r="JST25" i="8"/>
  <c r="JSL25" i="8"/>
  <c r="JSD25" i="8"/>
  <c r="JRV25" i="8"/>
  <c r="JRN25" i="8"/>
  <c r="JRF25" i="8"/>
  <c r="JQX25" i="8"/>
  <c r="JQP25" i="8"/>
  <c r="JQH25" i="8"/>
  <c r="JPZ25" i="8"/>
  <c r="JPR25" i="8"/>
  <c r="JPJ25" i="8"/>
  <c r="JPB25" i="8"/>
  <c r="JOT25" i="8"/>
  <c r="JOL25" i="8"/>
  <c r="JOD25" i="8"/>
  <c r="JNV25" i="8"/>
  <c r="JNN25" i="8"/>
  <c r="JNF25" i="8"/>
  <c r="JMX25" i="8"/>
  <c r="JMP25" i="8"/>
  <c r="JMH25" i="8"/>
  <c r="JLZ25" i="8"/>
  <c r="JLR25" i="8"/>
  <c r="JLJ25" i="8"/>
  <c r="JLB25" i="8"/>
  <c r="JKT25" i="8"/>
  <c r="JKL25" i="8"/>
  <c r="JKD25" i="8"/>
  <c r="JJV25" i="8"/>
  <c r="JJN25" i="8"/>
  <c r="JJF25" i="8"/>
  <c r="JIX25" i="8"/>
  <c r="JIP25" i="8"/>
  <c r="JIH25" i="8"/>
  <c r="JHZ25" i="8"/>
  <c r="JHR25" i="8"/>
  <c r="JHJ25" i="8"/>
  <c r="JHB25" i="8"/>
  <c r="JGT25" i="8"/>
  <c r="JGL25" i="8"/>
  <c r="JGD25" i="8"/>
  <c r="JFV25" i="8"/>
  <c r="JFN25" i="8"/>
  <c r="JFF25" i="8"/>
  <c r="JEX25" i="8"/>
  <c r="JEP25" i="8"/>
  <c r="JEH25" i="8"/>
  <c r="JDZ25" i="8"/>
  <c r="JDR25" i="8"/>
  <c r="JDJ25" i="8"/>
  <c r="JDB25" i="8"/>
  <c r="JCT25" i="8"/>
  <c r="JCL25" i="8"/>
  <c r="JCD25" i="8"/>
  <c r="JBV25" i="8"/>
  <c r="JBN25" i="8"/>
  <c r="JBF25" i="8"/>
  <c r="JAX25" i="8"/>
  <c r="JAP25" i="8"/>
  <c r="JAH25" i="8"/>
  <c r="IZZ25" i="8"/>
  <c r="IZR25" i="8"/>
  <c r="IZJ25" i="8"/>
  <c r="IZB25" i="8"/>
  <c r="IYT25" i="8"/>
  <c r="IYL25" i="8"/>
  <c r="IYD25" i="8"/>
  <c r="IXV25" i="8"/>
  <c r="IXN25" i="8"/>
  <c r="IXF25" i="8"/>
  <c r="IWX25" i="8"/>
  <c r="IWP25" i="8"/>
  <c r="IWH25" i="8"/>
  <c r="IVZ25" i="8"/>
  <c r="IVR25" i="8"/>
  <c r="IVJ25" i="8"/>
  <c r="IVB25" i="8"/>
  <c r="IUT25" i="8"/>
  <c r="IUL25" i="8"/>
  <c r="IUD25" i="8"/>
  <c r="ITV25" i="8"/>
  <c r="ITN25" i="8"/>
  <c r="ITF25" i="8"/>
  <c r="ISX25" i="8"/>
  <c r="ISP25" i="8"/>
  <c r="ISH25" i="8"/>
  <c r="IRZ25" i="8"/>
  <c r="IRR25" i="8"/>
  <c r="IRJ25" i="8"/>
  <c r="IRB25" i="8"/>
  <c r="IQT25" i="8"/>
  <c r="IQL25" i="8"/>
  <c r="IQD25" i="8"/>
  <c r="IPV25" i="8"/>
  <c r="IPN25" i="8"/>
  <c r="IPF25" i="8"/>
  <c r="IOX25" i="8"/>
  <c r="IOP25" i="8"/>
  <c r="IOH25" i="8"/>
  <c r="INZ25" i="8"/>
  <c r="INR25" i="8"/>
  <c r="INJ25" i="8"/>
  <c r="INB25" i="8"/>
  <c r="IMT25" i="8"/>
  <c r="IML25" i="8"/>
  <c r="IMD25" i="8"/>
  <c r="ILV25" i="8"/>
  <c r="ILN25" i="8"/>
  <c r="ILF25" i="8"/>
  <c r="IKX25" i="8"/>
  <c r="IKP25" i="8"/>
  <c r="IKH25" i="8"/>
  <c r="IJZ25" i="8"/>
  <c r="IJR25" i="8"/>
  <c r="IJJ25" i="8"/>
  <c r="IJB25" i="8"/>
  <c r="IIT25" i="8"/>
  <c r="IIL25" i="8"/>
  <c r="IID25" i="8"/>
  <c r="IHV25" i="8"/>
  <c r="IHN25" i="8"/>
  <c r="IHF25" i="8"/>
  <c r="IGX25" i="8"/>
  <c r="IGP25" i="8"/>
  <c r="IGH25" i="8"/>
  <c r="IFZ25" i="8"/>
  <c r="IFR25" i="8"/>
  <c r="IFJ25" i="8"/>
  <c r="IFB25" i="8"/>
  <c r="IET25" i="8"/>
  <c r="IEL25" i="8"/>
  <c r="IED25" i="8"/>
  <c r="IDV25" i="8"/>
  <c r="IDN25" i="8"/>
  <c r="IDF25" i="8"/>
  <c r="ICX25" i="8"/>
  <c r="ICP25" i="8"/>
  <c r="ICH25" i="8"/>
  <c r="IBZ25" i="8"/>
  <c r="IBR25" i="8"/>
  <c r="IBJ25" i="8"/>
  <c r="IBB25" i="8"/>
  <c r="IAT25" i="8"/>
  <c r="IAL25" i="8"/>
  <c r="IAD25" i="8"/>
  <c r="HZV25" i="8"/>
  <c r="HZN25" i="8"/>
  <c r="HZF25" i="8"/>
  <c r="HYX25" i="8"/>
  <c r="HYP25" i="8"/>
  <c r="HYH25" i="8"/>
  <c r="HXZ25" i="8"/>
  <c r="HXR25" i="8"/>
  <c r="HXJ25" i="8"/>
  <c r="HXB25" i="8"/>
  <c r="HWT25" i="8"/>
  <c r="HWL25" i="8"/>
  <c r="HWD25" i="8"/>
  <c r="HVV25" i="8"/>
  <c r="HVN25" i="8"/>
  <c r="HVF25" i="8"/>
  <c r="HUX25" i="8"/>
  <c r="HUP25" i="8"/>
  <c r="HUH25" i="8"/>
  <c r="HTZ25" i="8"/>
  <c r="HTR25" i="8"/>
  <c r="HTJ25" i="8"/>
  <c r="HTB25" i="8"/>
  <c r="HST25" i="8"/>
  <c r="HSL25" i="8"/>
  <c r="HSD25" i="8"/>
  <c r="HRV25" i="8"/>
  <c r="HRN25" i="8"/>
  <c r="HRF25" i="8"/>
  <c r="HQX25" i="8"/>
  <c r="HQP25" i="8"/>
  <c r="HQH25" i="8"/>
  <c r="HPZ25" i="8"/>
  <c r="HPR25" i="8"/>
  <c r="HPJ25" i="8"/>
  <c r="HPB25" i="8"/>
  <c r="HOT25" i="8"/>
  <c r="HOL25" i="8"/>
  <c r="HOD25" i="8"/>
  <c r="HNV25" i="8"/>
  <c r="HNN25" i="8"/>
  <c r="HNF25" i="8"/>
  <c r="HMX25" i="8"/>
  <c r="HMP25" i="8"/>
  <c r="HMH25" i="8"/>
  <c r="HLZ25" i="8"/>
  <c r="HLR25" i="8"/>
  <c r="HLJ25" i="8"/>
  <c r="HLB25" i="8"/>
  <c r="HKT25" i="8"/>
  <c r="HKL25" i="8"/>
  <c r="HKD25" i="8"/>
  <c r="HJV25" i="8"/>
  <c r="HJN25" i="8"/>
  <c r="HJF25" i="8"/>
  <c r="HIX25" i="8"/>
  <c r="HIP25" i="8"/>
  <c r="HIH25" i="8"/>
  <c r="HHZ25" i="8"/>
  <c r="HHR25" i="8"/>
  <c r="HHJ25" i="8"/>
  <c r="HHB25" i="8"/>
  <c r="HGT25" i="8"/>
  <c r="HGL25" i="8"/>
  <c r="HGD25" i="8"/>
  <c r="HFV25" i="8"/>
  <c r="HFN25" i="8"/>
  <c r="HFF25" i="8"/>
  <c r="HEX25" i="8"/>
  <c r="HEP25" i="8"/>
  <c r="HEH25" i="8"/>
  <c r="HDZ25" i="8"/>
  <c r="HDR25" i="8"/>
  <c r="HDJ25" i="8"/>
  <c r="HDB25" i="8"/>
  <c r="HCT25" i="8"/>
  <c r="HCL25" i="8"/>
  <c r="HCD25" i="8"/>
  <c r="HBV25" i="8"/>
  <c r="HBN25" i="8"/>
  <c r="HBF25" i="8"/>
  <c r="HAX25" i="8"/>
  <c r="HAP25" i="8"/>
  <c r="HAH25" i="8"/>
  <c r="GZZ25" i="8"/>
  <c r="GZR25" i="8"/>
  <c r="GZJ25" i="8"/>
  <c r="GZB25" i="8"/>
  <c r="GYT25" i="8"/>
  <c r="GYL25" i="8"/>
  <c r="GYD25" i="8"/>
  <c r="GXV25" i="8"/>
  <c r="GXN25" i="8"/>
  <c r="GXF25" i="8"/>
  <c r="GWX25" i="8"/>
  <c r="GWP25" i="8"/>
  <c r="GWH25" i="8"/>
  <c r="GVZ25" i="8"/>
  <c r="GVR25" i="8"/>
  <c r="GVJ25" i="8"/>
  <c r="GVB25" i="8"/>
  <c r="GUT25" i="8"/>
  <c r="GUL25" i="8"/>
  <c r="GUD25" i="8"/>
  <c r="GTV25" i="8"/>
  <c r="GTN25" i="8"/>
  <c r="GTF25" i="8"/>
  <c r="GSX25" i="8"/>
  <c r="GSP25" i="8"/>
  <c r="GSH25" i="8"/>
  <c r="GRZ25" i="8"/>
  <c r="GRR25" i="8"/>
  <c r="GRJ25" i="8"/>
  <c r="GRB25" i="8"/>
  <c r="GQT25" i="8"/>
  <c r="GQL25" i="8"/>
  <c r="GQD25" i="8"/>
  <c r="GPV25" i="8"/>
  <c r="GPN25" i="8"/>
  <c r="GPF25" i="8"/>
  <c r="GOX25" i="8"/>
  <c r="GOP25" i="8"/>
  <c r="GOH25" i="8"/>
  <c r="GNZ25" i="8"/>
  <c r="GNR25" i="8"/>
  <c r="GNJ25" i="8"/>
  <c r="GNB25" i="8"/>
  <c r="GMT25" i="8"/>
  <c r="GML25" i="8"/>
  <c r="GMD25" i="8"/>
  <c r="GLV25" i="8"/>
  <c r="GLN25" i="8"/>
  <c r="GLF25" i="8"/>
  <c r="GKX25" i="8"/>
  <c r="GKP25" i="8"/>
  <c r="GKH25" i="8"/>
  <c r="GJZ25" i="8"/>
  <c r="GJR25" i="8"/>
  <c r="GJJ25" i="8"/>
  <c r="GJB25" i="8"/>
  <c r="GIT25" i="8"/>
  <c r="GIL25" i="8"/>
  <c r="GID25" i="8"/>
  <c r="GHV25" i="8"/>
  <c r="GHN25" i="8"/>
  <c r="GHF25" i="8"/>
  <c r="GGX25" i="8"/>
  <c r="GGP25" i="8"/>
  <c r="GGH25" i="8"/>
  <c r="GFZ25" i="8"/>
  <c r="GFR25" i="8"/>
  <c r="GFJ25" i="8"/>
  <c r="GFB25" i="8"/>
  <c r="GET25" i="8"/>
  <c r="GEL25" i="8"/>
  <c r="GED25" i="8"/>
  <c r="GDV25" i="8"/>
  <c r="GDN25" i="8"/>
  <c r="GDF25" i="8"/>
  <c r="GCX25" i="8"/>
  <c r="GCP25" i="8"/>
  <c r="GCH25" i="8"/>
  <c r="GBZ25" i="8"/>
  <c r="GBR25" i="8"/>
  <c r="GBJ25" i="8"/>
  <c r="GBB25" i="8"/>
  <c r="GAT25" i="8"/>
  <c r="GAL25" i="8"/>
  <c r="GAD25" i="8"/>
  <c r="FZV25" i="8"/>
  <c r="FZN25" i="8"/>
  <c r="FZF25" i="8"/>
  <c r="FYX25" i="8"/>
  <c r="FYP25" i="8"/>
  <c r="FYH25" i="8"/>
  <c r="FXZ25" i="8"/>
  <c r="FXR25" i="8"/>
  <c r="FXJ25" i="8"/>
  <c r="FXB25" i="8"/>
  <c r="FWT25" i="8"/>
  <c r="FWL25" i="8"/>
  <c r="FWD25" i="8"/>
  <c r="FVV25" i="8"/>
  <c r="FVN25" i="8"/>
  <c r="FVF25" i="8"/>
  <c r="FUX25" i="8"/>
  <c r="FUP25" i="8"/>
  <c r="FUH25" i="8"/>
  <c r="FTZ25" i="8"/>
  <c r="FTR25" i="8"/>
  <c r="FTJ25" i="8"/>
  <c r="FTB25" i="8"/>
  <c r="FST25" i="8"/>
  <c r="FSL25" i="8"/>
  <c r="FSD25" i="8"/>
  <c r="FRV25" i="8"/>
  <c r="FRN25" i="8"/>
  <c r="FRF25" i="8"/>
  <c r="FQX25" i="8"/>
  <c r="FQP25" i="8"/>
  <c r="FQH25" i="8"/>
  <c r="FPZ25" i="8"/>
  <c r="FPR25" i="8"/>
  <c r="FPJ25" i="8"/>
  <c r="FPB25" i="8"/>
  <c r="FOT25" i="8"/>
  <c r="FOL25" i="8"/>
  <c r="FOD25" i="8"/>
  <c r="FNV25" i="8"/>
  <c r="FNN25" i="8"/>
  <c r="FNF25" i="8"/>
  <c r="FMX25" i="8"/>
  <c r="FMP25" i="8"/>
  <c r="FMH25" i="8"/>
  <c r="FLZ25" i="8"/>
  <c r="FLR25" i="8"/>
  <c r="FLJ25" i="8"/>
  <c r="FLB25" i="8"/>
  <c r="FKT25" i="8"/>
  <c r="FKL25" i="8"/>
  <c r="FKD25" i="8"/>
  <c r="FJV25" i="8"/>
  <c r="FJN25" i="8"/>
  <c r="FJF25" i="8"/>
  <c r="FIX25" i="8"/>
  <c r="FIP25" i="8"/>
  <c r="FIH25" i="8"/>
  <c r="FHZ25" i="8"/>
  <c r="FHR25" i="8"/>
  <c r="FHJ25" i="8"/>
  <c r="FHB25" i="8"/>
  <c r="FGT25" i="8"/>
  <c r="FGL25" i="8"/>
  <c r="FGD25" i="8"/>
  <c r="FFV25" i="8"/>
  <c r="FFN25" i="8"/>
  <c r="FFF25" i="8"/>
  <c r="FEX25" i="8"/>
  <c r="FEP25" i="8"/>
  <c r="FEH25" i="8"/>
  <c r="FDZ25" i="8"/>
  <c r="FDR25" i="8"/>
  <c r="FDJ25" i="8"/>
  <c r="FDB25" i="8"/>
  <c r="FCT25" i="8"/>
  <c r="FCL25" i="8"/>
  <c r="FCD25" i="8"/>
  <c r="FBV25" i="8"/>
  <c r="FBN25" i="8"/>
  <c r="FBF25" i="8"/>
  <c r="FAX25" i="8"/>
  <c r="FAP25" i="8"/>
  <c r="FAH25" i="8"/>
  <c r="EZZ25" i="8"/>
  <c r="EZR25" i="8"/>
  <c r="EZJ25" i="8"/>
  <c r="EZB25" i="8"/>
  <c r="EYT25" i="8"/>
  <c r="EYL25" i="8"/>
  <c r="EYD25" i="8"/>
  <c r="EXV25" i="8"/>
  <c r="EXN25" i="8"/>
  <c r="EXF25" i="8"/>
  <c r="EWX25" i="8"/>
  <c r="EWP25" i="8"/>
  <c r="EWH25" i="8"/>
  <c r="EVZ25" i="8"/>
  <c r="EVR25" i="8"/>
  <c r="EVJ25" i="8"/>
  <c r="EVB25" i="8"/>
  <c r="EUT25" i="8"/>
  <c r="EUL25" i="8"/>
  <c r="EUD25" i="8"/>
  <c r="ETV25" i="8"/>
  <c r="ETN25" i="8"/>
  <c r="ETF25" i="8"/>
  <c r="ESX25" i="8"/>
  <c r="ESP25" i="8"/>
  <c r="ESH25" i="8"/>
  <c r="ERZ25" i="8"/>
  <c r="ERR25" i="8"/>
  <c r="ERJ25" i="8"/>
  <c r="ERB25" i="8"/>
  <c r="EQT25" i="8"/>
  <c r="EQL25" i="8"/>
  <c r="EQD25" i="8"/>
  <c r="EPV25" i="8"/>
  <c r="EPN25" i="8"/>
  <c r="EPF25" i="8"/>
  <c r="EOX25" i="8"/>
  <c r="EOP25" i="8"/>
  <c r="EOH25" i="8"/>
  <c r="ENZ25" i="8"/>
  <c r="ENR25" i="8"/>
  <c r="ENJ25" i="8"/>
  <c r="ENB25" i="8"/>
  <c r="EMT25" i="8"/>
  <c r="EML25" i="8"/>
  <c r="EMD25" i="8"/>
  <c r="ELV25" i="8"/>
  <c r="ELN25" i="8"/>
  <c r="ELF25" i="8"/>
  <c r="EKX25" i="8"/>
  <c r="EKP25" i="8"/>
  <c r="EKH25" i="8"/>
  <c r="EJZ25" i="8"/>
  <c r="EJR25" i="8"/>
  <c r="EJJ25" i="8"/>
  <c r="EJB25" i="8"/>
  <c r="EIT25" i="8"/>
  <c r="EIL25" i="8"/>
  <c r="EID25" i="8"/>
  <c r="EHV25" i="8"/>
  <c r="EHN25" i="8"/>
  <c r="EHF25" i="8"/>
  <c r="EGX25" i="8"/>
  <c r="EGP25" i="8"/>
  <c r="EGH25" i="8"/>
  <c r="EFZ25" i="8"/>
  <c r="EFR25" i="8"/>
  <c r="EFJ25" i="8"/>
  <c r="EFB25" i="8"/>
  <c r="EET25" i="8"/>
  <c r="EEL25" i="8"/>
  <c r="EED25" i="8"/>
  <c r="EDV25" i="8"/>
  <c r="EDN25" i="8"/>
  <c r="EDF25" i="8"/>
  <c r="ECX25" i="8"/>
  <c r="ECP25" i="8"/>
  <c r="ECH25" i="8"/>
  <c r="EBZ25" i="8"/>
  <c r="EBR25" i="8"/>
  <c r="EBJ25" i="8"/>
  <c r="EBB25" i="8"/>
  <c r="EAT25" i="8"/>
  <c r="EAL25" i="8"/>
  <c r="EAD25" i="8"/>
  <c r="DZV25" i="8"/>
  <c r="DZN25" i="8"/>
  <c r="DZF25" i="8"/>
  <c r="DYX25" i="8"/>
  <c r="DYP25" i="8"/>
  <c r="DYH25" i="8"/>
  <c r="DXZ25" i="8"/>
  <c r="DXR25" i="8"/>
  <c r="DXJ25" i="8"/>
  <c r="DXB25" i="8"/>
  <c r="DWT25" i="8"/>
  <c r="DWL25" i="8"/>
  <c r="DWD25" i="8"/>
  <c r="DVV25" i="8"/>
  <c r="DVN25" i="8"/>
  <c r="DVF25" i="8"/>
  <c r="DUX25" i="8"/>
  <c r="DUP25" i="8"/>
  <c r="DUH25" i="8"/>
  <c r="DTZ25" i="8"/>
  <c r="DTR25" i="8"/>
  <c r="DTJ25" i="8"/>
  <c r="DTB25" i="8"/>
  <c r="DST25" i="8"/>
  <c r="DSL25" i="8"/>
  <c r="DSD25" i="8"/>
  <c r="DRV25" i="8"/>
  <c r="DRN25" i="8"/>
  <c r="DRF25" i="8"/>
  <c r="DQX25" i="8"/>
  <c r="DQP25" i="8"/>
  <c r="DQH25" i="8"/>
  <c r="DPZ25" i="8"/>
  <c r="DPR25" i="8"/>
  <c r="DPJ25" i="8"/>
  <c r="DPB25" i="8"/>
  <c r="DOT25" i="8"/>
  <c r="DOL25" i="8"/>
  <c r="DOD25" i="8"/>
  <c r="DNV25" i="8"/>
  <c r="DNN25" i="8"/>
  <c r="DNF25" i="8"/>
  <c r="DMX25" i="8"/>
  <c r="DMP25" i="8"/>
  <c r="DMH25" i="8"/>
  <c r="DLZ25" i="8"/>
  <c r="DLR25" i="8"/>
  <c r="DLJ25" i="8"/>
  <c r="DLB25" i="8"/>
  <c r="DKT25" i="8"/>
  <c r="DKL25" i="8"/>
  <c r="DKD25" i="8"/>
  <c r="DJV25" i="8"/>
  <c r="DJN25" i="8"/>
  <c r="DJF25" i="8"/>
  <c r="DIX25" i="8"/>
  <c r="DIP25" i="8"/>
  <c r="DIH25" i="8"/>
  <c r="DHZ25" i="8"/>
  <c r="DHR25" i="8"/>
  <c r="DHJ25" i="8"/>
  <c r="DHB25" i="8"/>
  <c r="DGT25" i="8"/>
  <c r="DGL25" i="8"/>
  <c r="DGD25" i="8"/>
  <c r="DFV25" i="8"/>
  <c r="DFN25" i="8"/>
  <c r="DFF25" i="8"/>
  <c r="DEX25" i="8"/>
  <c r="DEP25" i="8"/>
  <c r="DEH25" i="8"/>
  <c r="DDZ25" i="8"/>
  <c r="DDR25" i="8"/>
  <c r="DDJ25" i="8"/>
  <c r="DDB25" i="8"/>
  <c r="DCT25" i="8"/>
  <c r="DCL25" i="8"/>
  <c r="DCD25" i="8"/>
  <c r="DBV25" i="8"/>
  <c r="DBN25" i="8"/>
  <c r="DBF25" i="8"/>
  <c r="DAX25" i="8"/>
  <c r="DAP25" i="8"/>
  <c r="DAH25" i="8"/>
  <c r="CZZ25" i="8"/>
  <c r="CZR25" i="8"/>
  <c r="CZJ25" i="8"/>
  <c r="CZB25" i="8"/>
  <c r="CYT25" i="8"/>
  <c r="CYL25" i="8"/>
  <c r="CYD25" i="8"/>
  <c r="CXV25" i="8"/>
  <c r="CXN25" i="8"/>
  <c r="CXF25" i="8"/>
  <c r="CWX25" i="8"/>
  <c r="CWP25" i="8"/>
  <c r="CWH25" i="8"/>
  <c r="CVZ25" i="8"/>
  <c r="CVR25" i="8"/>
  <c r="CVJ25" i="8"/>
  <c r="CVB25" i="8"/>
  <c r="CUT25" i="8"/>
  <c r="CUL25" i="8"/>
  <c r="CUD25" i="8"/>
  <c r="CTV25" i="8"/>
  <c r="CTN25" i="8"/>
  <c r="CTF25" i="8"/>
  <c r="CSX25" i="8"/>
  <c r="CSP25" i="8"/>
  <c r="CSH25" i="8"/>
  <c r="CRZ25" i="8"/>
  <c r="CRR25" i="8"/>
  <c r="CRJ25" i="8"/>
  <c r="CRB25" i="8"/>
  <c r="CQT25" i="8"/>
  <c r="CQL25" i="8"/>
  <c r="CQD25" i="8"/>
  <c r="CPV25" i="8"/>
  <c r="CPN25" i="8"/>
  <c r="CPF25" i="8"/>
  <c r="COX25" i="8"/>
  <c r="COP25" i="8"/>
  <c r="COH25" i="8"/>
  <c r="CNZ25" i="8"/>
  <c r="CNR25" i="8"/>
  <c r="CNJ25" i="8"/>
  <c r="CNB25" i="8"/>
  <c r="CMT25" i="8"/>
  <c r="CML25" i="8"/>
  <c r="CMD25" i="8"/>
  <c r="CLV25" i="8"/>
  <c r="CLN25" i="8"/>
  <c r="CLF25" i="8"/>
  <c r="CKX25" i="8"/>
  <c r="CKP25" i="8"/>
  <c r="CKH25" i="8"/>
  <c r="CJZ25" i="8"/>
  <c r="CJR25" i="8"/>
  <c r="CJJ25" i="8"/>
  <c r="CJB25" i="8"/>
  <c r="CIT25" i="8"/>
  <c r="CIL25" i="8"/>
  <c r="CID25" i="8"/>
  <c r="CHV25" i="8"/>
  <c r="CHN25" i="8"/>
  <c r="CHF25" i="8"/>
  <c r="CGX25" i="8"/>
  <c r="CGP25" i="8"/>
  <c r="CGH25" i="8"/>
  <c r="CFZ25" i="8"/>
  <c r="CFR25" i="8"/>
  <c r="CFJ25" i="8"/>
  <c r="CFB25" i="8"/>
  <c r="CET25" i="8"/>
  <c r="CEL25" i="8"/>
  <c r="CED25" i="8"/>
  <c r="CDV25" i="8"/>
  <c r="CDN25" i="8"/>
  <c r="CDF25" i="8"/>
  <c r="CCX25" i="8"/>
  <c r="CCP25" i="8"/>
  <c r="CCH25" i="8"/>
  <c r="CBZ25" i="8"/>
  <c r="CBR25" i="8"/>
  <c r="CBJ25" i="8"/>
  <c r="CBB25" i="8"/>
  <c r="CAT25" i="8"/>
  <c r="CAL25" i="8"/>
  <c r="CAD25" i="8"/>
  <c r="BZV25" i="8"/>
  <c r="BZN25" i="8"/>
  <c r="BZF25" i="8"/>
  <c r="BYX25" i="8"/>
  <c r="BYP25" i="8"/>
  <c r="BYH25" i="8"/>
  <c r="BXZ25" i="8"/>
  <c r="BXR25" i="8"/>
  <c r="BXJ25" i="8"/>
  <c r="BXB25" i="8"/>
  <c r="BWT25" i="8"/>
  <c r="BWL25" i="8"/>
  <c r="BWD25" i="8"/>
  <c r="BVV25" i="8"/>
  <c r="BVN25" i="8"/>
  <c r="BVF25" i="8"/>
  <c r="BUX25" i="8"/>
  <c r="BUP25" i="8"/>
  <c r="BUH25" i="8"/>
  <c r="BTZ25" i="8"/>
  <c r="BTR25" i="8"/>
  <c r="BTJ25" i="8"/>
  <c r="BTB25" i="8"/>
  <c r="BST25" i="8"/>
  <c r="BSL25" i="8"/>
  <c r="BSD25" i="8"/>
  <c r="BRV25" i="8"/>
  <c r="BRN25" i="8"/>
  <c r="BRF25" i="8"/>
  <c r="BQX25" i="8"/>
  <c r="BQP25" i="8"/>
  <c r="BQH25" i="8"/>
  <c r="BPZ25" i="8"/>
  <c r="BPR25" i="8"/>
  <c r="BPJ25" i="8"/>
  <c r="BPB25" i="8"/>
  <c r="BOT25" i="8"/>
  <c r="BOL25" i="8"/>
  <c r="BOD25" i="8"/>
  <c r="BNV25" i="8"/>
  <c r="BNN25" i="8"/>
  <c r="BNF25" i="8"/>
  <c r="BMX25" i="8"/>
  <c r="BMP25" i="8"/>
  <c r="BMH25" i="8"/>
  <c r="BLZ25" i="8"/>
  <c r="BLR25" i="8"/>
  <c r="BLJ25" i="8"/>
  <c r="BLB25" i="8"/>
  <c r="BKT25" i="8"/>
  <c r="BKL25" i="8"/>
  <c r="BKD25" i="8"/>
  <c r="BJV25" i="8"/>
  <c r="BJN25" i="8"/>
  <c r="BJF25" i="8"/>
  <c r="BIX25" i="8"/>
  <c r="BIP25" i="8"/>
  <c r="BIH25" i="8"/>
  <c r="BHZ25" i="8"/>
  <c r="BHR25" i="8"/>
  <c r="BHJ25" i="8"/>
  <c r="BHB25" i="8"/>
  <c r="BGT25" i="8"/>
  <c r="BGL25" i="8"/>
  <c r="BGD25" i="8"/>
  <c r="BFV25" i="8"/>
  <c r="BFN25" i="8"/>
  <c r="BFF25" i="8"/>
  <c r="BEX25" i="8"/>
  <c r="BEP25" i="8"/>
  <c r="BEH25" i="8"/>
  <c r="BDZ25" i="8"/>
  <c r="BDR25" i="8"/>
  <c r="BDJ25" i="8"/>
  <c r="BDB25" i="8"/>
  <c r="BCT25" i="8"/>
  <c r="BCL25" i="8"/>
  <c r="BCD25" i="8"/>
  <c r="BBV25" i="8"/>
  <c r="BBN25" i="8"/>
  <c r="BBF25" i="8"/>
  <c r="BAX25" i="8"/>
  <c r="BAP25" i="8"/>
  <c r="BAH25" i="8"/>
  <c r="AZZ25" i="8"/>
  <c r="AZR25" i="8"/>
  <c r="AZJ25" i="8"/>
  <c r="AZB25" i="8"/>
  <c r="AYT25" i="8"/>
  <c r="AYL25" i="8"/>
  <c r="AYD25" i="8"/>
  <c r="AXV25" i="8"/>
  <c r="AXN25" i="8"/>
  <c r="AXF25" i="8"/>
  <c r="AWX25" i="8"/>
  <c r="AWP25" i="8"/>
  <c r="AWH25" i="8"/>
  <c r="AVZ25" i="8"/>
  <c r="AVR25" i="8"/>
  <c r="AVJ25" i="8"/>
  <c r="AVB25" i="8"/>
  <c r="AUT25" i="8"/>
  <c r="AUL25" i="8"/>
  <c r="AUD25" i="8"/>
  <c r="ATV25" i="8"/>
  <c r="ATN25" i="8"/>
  <c r="ATF25" i="8"/>
  <c r="ASX25" i="8"/>
  <c r="ASP25" i="8"/>
  <c r="ASH25" i="8"/>
  <c r="ARZ25" i="8"/>
  <c r="ARR25" i="8"/>
  <c r="ARJ25" i="8"/>
  <c r="ARB25" i="8"/>
  <c r="AQT25" i="8"/>
  <c r="AQL25" i="8"/>
  <c r="AQD25" i="8"/>
  <c r="APV25" i="8"/>
  <c r="APN25" i="8"/>
  <c r="APF25" i="8"/>
  <c r="AOX25" i="8"/>
  <c r="AOP25" i="8"/>
  <c r="AOH25" i="8"/>
  <c r="ANZ25" i="8"/>
  <c r="ANR25" i="8"/>
  <c r="ANJ25" i="8"/>
  <c r="ANB25" i="8"/>
  <c r="AMT25" i="8"/>
  <c r="AML25" i="8"/>
  <c r="AMD25" i="8"/>
  <c r="ALV25" i="8"/>
  <c r="ALN25" i="8"/>
  <c r="ALF25" i="8"/>
  <c r="AKX25" i="8"/>
  <c r="AKP25" i="8"/>
  <c r="AKH25" i="8"/>
  <c r="AJZ25" i="8"/>
  <c r="AJR25" i="8"/>
  <c r="AJJ25" i="8"/>
  <c r="AJB25" i="8"/>
  <c r="AIT25" i="8"/>
  <c r="AIL25" i="8"/>
  <c r="AID25" i="8"/>
  <c r="AHV25" i="8"/>
  <c r="AHN25" i="8"/>
  <c r="AHF25" i="8"/>
  <c r="AGX25" i="8"/>
  <c r="AGP25" i="8"/>
  <c r="AGH25" i="8"/>
  <c r="AFZ25" i="8"/>
  <c r="AFR25" i="8"/>
  <c r="AFJ25" i="8"/>
  <c r="AFB25" i="8"/>
  <c r="AET25" i="8"/>
  <c r="AEL25" i="8"/>
  <c r="AED25" i="8"/>
  <c r="ADV25" i="8"/>
  <c r="ADN25" i="8"/>
  <c r="ADF25" i="8"/>
  <c r="ACX25" i="8"/>
  <c r="ACP25" i="8"/>
  <c r="ACH25" i="8"/>
  <c r="ABZ25" i="8"/>
  <c r="ABR25" i="8"/>
  <c r="ABJ25" i="8"/>
  <c r="ABB25" i="8"/>
  <c r="AAT25" i="8"/>
  <c r="AAL25" i="8"/>
  <c r="AAD25" i="8"/>
  <c r="ZV25" i="8"/>
  <c r="ZN25" i="8"/>
  <c r="ZF25" i="8"/>
  <c r="YX25" i="8"/>
  <c r="YP25" i="8"/>
  <c r="YH25" i="8"/>
  <c r="XZ25" i="8"/>
  <c r="XR25" i="8"/>
  <c r="XJ25" i="8"/>
  <c r="XB25" i="8"/>
  <c r="WT25" i="8"/>
  <c r="WL25" i="8"/>
  <c r="WD25" i="8"/>
  <c r="VV25" i="8"/>
  <c r="VN25" i="8"/>
  <c r="VF25" i="8"/>
  <c r="UX25" i="8"/>
  <c r="UP25" i="8"/>
  <c r="UH25" i="8"/>
  <c r="TZ25" i="8"/>
  <c r="TR25" i="8"/>
  <c r="TJ25" i="8"/>
  <c r="TB25" i="8"/>
  <c r="ST25" i="8"/>
  <c r="SL25" i="8"/>
  <c r="SD25" i="8"/>
  <c r="RV25" i="8"/>
  <c r="RN25" i="8"/>
  <c r="RF25" i="8"/>
  <c r="QX25" i="8"/>
  <c r="QP25" i="8"/>
  <c r="QH25" i="8"/>
  <c r="PZ25" i="8"/>
  <c r="PR25" i="8"/>
  <c r="PJ25" i="8"/>
  <c r="PB25" i="8"/>
  <c r="OT25" i="8"/>
  <c r="OL25" i="8"/>
  <c r="OD25" i="8"/>
  <c r="NV25" i="8"/>
  <c r="NN25" i="8"/>
  <c r="NF25" i="8"/>
  <c r="MX25" i="8"/>
  <c r="MP25" i="8"/>
  <c r="MH25" i="8"/>
  <c r="LZ25" i="8"/>
  <c r="LR25" i="8"/>
  <c r="LJ25" i="8"/>
  <c r="LB25" i="8"/>
  <c r="KT25" i="8"/>
  <c r="KL25" i="8"/>
  <c r="KD25" i="8"/>
  <c r="JV25" i="8"/>
  <c r="JN25" i="8"/>
  <c r="JF25" i="8"/>
  <c r="IX25" i="8"/>
  <c r="IP25" i="8"/>
  <c r="IH25" i="8"/>
  <c r="HZ25" i="8"/>
  <c r="HR25" i="8"/>
  <c r="HJ25" i="8"/>
  <c r="HB25" i="8"/>
  <c r="GT25" i="8"/>
  <c r="GL25" i="8"/>
  <c r="GD25" i="8"/>
  <c r="FV25" i="8"/>
  <c r="FN25" i="8"/>
  <c r="FF25" i="8"/>
  <c r="EX25" i="8"/>
  <c r="EP25" i="8"/>
  <c r="EH25" i="8"/>
  <c r="DZ25" i="8"/>
  <c r="DR25" i="8"/>
  <c r="DJ25" i="8"/>
  <c r="DB25" i="8"/>
  <c r="CT25" i="8"/>
  <c r="CL25" i="8"/>
  <c r="CD25" i="8"/>
  <c r="BV25" i="8"/>
  <c r="BN25" i="8"/>
  <c r="BF25" i="8"/>
  <c r="AX25" i="8"/>
  <c r="AP25" i="8"/>
  <c r="AH25" i="8"/>
  <c r="Z25" i="8"/>
  <c r="R25" i="8"/>
  <c r="NTQ25" i="8"/>
  <c r="NTI25" i="8"/>
  <c r="NTA25" i="8"/>
  <c r="NSS25" i="8"/>
  <c r="NSK25" i="8"/>
  <c r="NSC25" i="8"/>
  <c r="NRU25" i="8"/>
  <c r="NRM25" i="8"/>
  <c r="NRE25" i="8"/>
  <c r="NQW25" i="8"/>
  <c r="NQO25" i="8"/>
  <c r="NQG25" i="8"/>
  <c r="NPY25" i="8"/>
  <c r="NPQ25" i="8"/>
  <c r="NPI25" i="8"/>
  <c r="NPA25" i="8"/>
  <c r="NOS25" i="8"/>
  <c r="NOK25" i="8"/>
  <c r="NOC25" i="8"/>
  <c r="NNU25" i="8"/>
  <c r="NNM25" i="8"/>
  <c r="NNE25" i="8"/>
  <c r="NMW25" i="8"/>
  <c r="NMO25" i="8"/>
  <c r="NMG25" i="8"/>
  <c r="NLY25" i="8"/>
  <c r="NLQ25" i="8"/>
  <c r="NLI25" i="8"/>
  <c r="NLA25" i="8"/>
  <c r="NKS25" i="8"/>
  <c r="NKK25" i="8"/>
  <c r="NKC25" i="8"/>
  <c r="NJU25" i="8"/>
  <c r="NJM25" i="8"/>
  <c r="NJE25" i="8"/>
  <c r="NIW25" i="8"/>
  <c r="NIO25" i="8"/>
  <c r="NIG25" i="8"/>
  <c r="NHY25" i="8"/>
  <c r="NHQ25" i="8"/>
  <c r="NHI25" i="8"/>
  <c r="NHA25" i="8"/>
  <c r="NGS25" i="8"/>
  <c r="NGK25" i="8"/>
  <c r="NGC25" i="8"/>
  <c r="NFU25" i="8"/>
  <c r="NFM25" i="8"/>
  <c r="NFE25" i="8"/>
  <c r="NEW25" i="8"/>
  <c r="NEO25" i="8"/>
  <c r="NEG25" i="8"/>
  <c r="NDY25" i="8"/>
  <c r="NDQ25" i="8"/>
  <c r="NDI25" i="8"/>
  <c r="NDA25" i="8"/>
  <c r="NCS25" i="8"/>
  <c r="NCK25" i="8"/>
  <c r="NCC25" i="8"/>
  <c r="NBU25" i="8"/>
  <c r="NBM25" i="8"/>
  <c r="NBE25" i="8"/>
  <c r="NAW25" i="8"/>
  <c r="NAO25" i="8"/>
  <c r="NAG25" i="8"/>
  <c r="MZY25" i="8"/>
  <c r="MZQ25" i="8"/>
  <c r="MZI25" i="8"/>
  <c r="MZA25" i="8"/>
  <c r="MYS25" i="8"/>
  <c r="MYK25" i="8"/>
  <c r="MYC25" i="8"/>
  <c r="MXU25" i="8"/>
  <c r="MXM25" i="8"/>
  <c r="MXE25" i="8"/>
  <c r="MWW25" i="8"/>
  <c r="MWO25" i="8"/>
  <c r="MWG25" i="8"/>
  <c r="MVY25" i="8"/>
  <c r="MVQ25" i="8"/>
  <c r="MVI25" i="8"/>
  <c r="MVA25" i="8"/>
  <c r="MUS25" i="8"/>
  <c r="MUK25" i="8"/>
  <c r="MUC25" i="8"/>
  <c r="MTU25" i="8"/>
  <c r="MTM25" i="8"/>
  <c r="MTE25" i="8"/>
  <c r="MSW25" i="8"/>
  <c r="MSO25" i="8"/>
  <c r="MSG25" i="8"/>
  <c r="MRY25" i="8"/>
  <c r="MRQ25" i="8"/>
  <c r="MRI25" i="8"/>
  <c r="MRA25" i="8"/>
  <c r="MQS25" i="8"/>
  <c r="MQK25" i="8"/>
  <c r="MQC25" i="8"/>
  <c r="MPU25" i="8"/>
  <c r="MPM25" i="8"/>
  <c r="MPE25" i="8"/>
  <c r="MOW25" i="8"/>
  <c r="MOO25" i="8"/>
  <c r="MOG25" i="8"/>
  <c r="MNY25" i="8"/>
  <c r="MNQ25" i="8"/>
  <c r="MNI25" i="8"/>
  <c r="MNA25" i="8"/>
  <c r="MMS25" i="8"/>
  <c r="MMK25" i="8"/>
  <c r="MMC25" i="8"/>
  <c r="MLU25" i="8"/>
  <c r="MLM25" i="8"/>
  <c r="MLE25" i="8"/>
  <c r="MKW25" i="8"/>
  <c r="MKO25" i="8"/>
  <c r="MKG25" i="8"/>
  <c r="MJY25" i="8"/>
  <c r="MJQ25" i="8"/>
  <c r="MJI25" i="8"/>
  <c r="MJA25" i="8"/>
  <c r="MIS25" i="8"/>
  <c r="MIK25" i="8"/>
  <c r="MIC25" i="8"/>
  <c r="MHU25" i="8"/>
  <c r="MHM25" i="8"/>
  <c r="MHE25" i="8"/>
  <c r="MGW25" i="8"/>
  <c r="MGO25" i="8"/>
  <c r="MGG25" i="8"/>
  <c r="MFY25" i="8"/>
  <c r="MFQ25" i="8"/>
  <c r="MFI25" i="8"/>
  <c r="MFA25" i="8"/>
  <c r="MES25" i="8"/>
  <c r="MEK25" i="8"/>
  <c r="MEC25" i="8"/>
  <c r="MDU25" i="8"/>
  <c r="MDM25" i="8"/>
  <c r="MDE25" i="8"/>
  <c r="MCW25" i="8"/>
  <c r="MCO25" i="8"/>
  <c r="MCG25" i="8"/>
  <c r="MBY25" i="8"/>
  <c r="MBQ25" i="8"/>
  <c r="MBI25" i="8"/>
  <c r="MBA25" i="8"/>
  <c r="MAS25" i="8"/>
  <c r="MAK25" i="8"/>
  <c r="MAC25" i="8"/>
  <c r="LZU25" i="8"/>
  <c r="LZM25" i="8"/>
  <c r="LZE25" i="8"/>
  <c r="LYW25" i="8"/>
  <c r="LYO25" i="8"/>
  <c r="LYG25" i="8"/>
  <c r="LXY25" i="8"/>
  <c r="LXQ25" i="8"/>
  <c r="LXI25" i="8"/>
  <c r="LXA25" i="8"/>
  <c r="LWS25" i="8"/>
  <c r="LWK25" i="8"/>
  <c r="LWC25" i="8"/>
  <c r="LVU25" i="8"/>
  <c r="LVM25" i="8"/>
  <c r="LVE25" i="8"/>
  <c r="LUW25" i="8"/>
  <c r="LUO25" i="8"/>
  <c r="LUG25" i="8"/>
  <c r="LTY25" i="8"/>
  <c r="LTQ25" i="8"/>
  <c r="LTI25" i="8"/>
  <c r="LTA25" i="8"/>
  <c r="LSS25" i="8"/>
  <c r="LSK25" i="8"/>
  <c r="LSC25" i="8"/>
  <c r="LRU25" i="8"/>
  <c r="LRM25" i="8"/>
  <c r="LRE25" i="8"/>
  <c r="LQW25" i="8"/>
  <c r="LQO25" i="8"/>
  <c r="LQG25" i="8"/>
  <c r="LPY25" i="8"/>
  <c r="LPQ25" i="8"/>
  <c r="LPI25" i="8"/>
  <c r="LPA25" i="8"/>
  <c r="LOS25" i="8"/>
  <c r="LOK25" i="8"/>
  <c r="LOC25" i="8"/>
  <c r="LNU25" i="8"/>
  <c r="LNM25" i="8"/>
  <c r="LNE25" i="8"/>
  <c r="LMW25" i="8"/>
  <c r="LMO25" i="8"/>
  <c r="LMG25" i="8"/>
  <c r="LLY25" i="8"/>
  <c r="LLQ25" i="8"/>
  <c r="LLI25" i="8"/>
  <c r="LLA25" i="8"/>
  <c r="LKS25" i="8"/>
  <c r="LKK25" i="8"/>
  <c r="LKC25" i="8"/>
  <c r="LJU25" i="8"/>
  <c r="LJM25" i="8"/>
  <c r="LJE25" i="8"/>
  <c r="LIW25" i="8"/>
  <c r="LIO25" i="8"/>
  <c r="LIG25" i="8"/>
  <c r="LHY25" i="8"/>
  <c r="LHQ25" i="8"/>
  <c r="LHI25" i="8"/>
  <c r="LHA25" i="8"/>
  <c r="LGS25" i="8"/>
  <c r="LGK25" i="8"/>
  <c r="LGC25" i="8"/>
  <c r="LFU25" i="8"/>
  <c r="LFM25" i="8"/>
  <c r="LFE25" i="8"/>
  <c r="LEW25" i="8"/>
  <c r="LEO25" i="8"/>
  <c r="LEG25" i="8"/>
  <c r="LDY25" i="8"/>
  <c r="LDQ25" i="8"/>
  <c r="LDI25" i="8"/>
  <c r="LDA25" i="8"/>
  <c r="LCS25" i="8"/>
  <c r="LCK25" i="8"/>
  <c r="LCC25" i="8"/>
  <c r="LBU25" i="8"/>
  <c r="LBM25" i="8"/>
  <c r="LBE25" i="8"/>
  <c r="LAW25" i="8"/>
  <c r="LAO25" i="8"/>
  <c r="LAG25" i="8"/>
  <c r="KZY25" i="8"/>
  <c r="KZQ25" i="8"/>
  <c r="KZI25" i="8"/>
  <c r="KZA25" i="8"/>
  <c r="KYS25" i="8"/>
  <c r="KYK25" i="8"/>
  <c r="KYC25" i="8"/>
  <c r="KXU25" i="8"/>
  <c r="KXM25" i="8"/>
  <c r="KXE25" i="8"/>
  <c r="KWW25" i="8"/>
  <c r="KWO25" i="8"/>
  <c r="KWG25" i="8"/>
  <c r="KVY25" i="8"/>
  <c r="KVQ25" i="8"/>
  <c r="KVI25" i="8"/>
  <c r="KVA25" i="8"/>
  <c r="KUS25" i="8"/>
  <c r="KUK25" i="8"/>
  <c r="KUC25" i="8"/>
  <c r="KTU25" i="8"/>
  <c r="KTM25" i="8"/>
  <c r="KTE25" i="8"/>
  <c r="KSW25" i="8"/>
  <c r="KSO25" i="8"/>
  <c r="KSG25" i="8"/>
  <c r="KRY25" i="8"/>
  <c r="KRQ25" i="8"/>
  <c r="KRI25" i="8"/>
  <c r="KRA25" i="8"/>
  <c r="KQS25" i="8"/>
  <c r="KQK25" i="8"/>
  <c r="KQC25" i="8"/>
  <c r="KPU25" i="8"/>
  <c r="KPM25" i="8"/>
  <c r="KPE25" i="8"/>
  <c r="KOW25" i="8"/>
  <c r="KOO25" i="8"/>
  <c r="KOG25" i="8"/>
  <c r="KNY25" i="8"/>
  <c r="KNQ25" i="8"/>
  <c r="KNI25" i="8"/>
  <c r="KNA25" i="8"/>
  <c r="KMS25" i="8"/>
  <c r="KMK25" i="8"/>
  <c r="KMC25" i="8"/>
  <c r="KLU25" i="8"/>
  <c r="KLM25" i="8"/>
  <c r="KLE25" i="8"/>
  <c r="KKW25" i="8"/>
  <c r="KKO25" i="8"/>
  <c r="KKG25" i="8"/>
  <c r="KJY25" i="8"/>
  <c r="KJQ25" i="8"/>
  <c r="KJI25" i="8"/>
  <c r="KJA25" i="8"/>
  <c r="KIS25" i="8"/>
  <c r="KIK25" i="8"/>
  <c r="KIC25" i="8"/>
  <c r="KHU25" i="8"/>
  <c r="KHM25" i="8"/>
  <c r="KHE25" i="8"/>
  <c r="KGW25" i="8"/>
  <c r="KGO25" i="8"/>
  <c r="KGG25" i="8"/>
  <c r="KFY25" i="8"/>
  <c r="KFQ25" i="8"/>
  <c r="KFI25" i="8"/>
  <c r="KFA25" i="8"/>
  <c r="KES25" i="8"/>
  <c r="KEK25" i="8"/>
  <c r="KEC25" i="8"/>
  <c r="KDU25" i="8"/>
  <c r="KDM25" i="8"/>
  <c r="KDE25" i="8"/>
  <c r="KCW25" i="8"/>
  <c r="KCO25" i="8"/>
  <c r="KCG25" i="8"/>
  <c r="KBY25" i="8"/>
  <c r="KBQ25" i="8"/>
  <c r="KBI25" i="8"/>
  <c r="KBA25" i="8"/>
  <c r="KAS25" i="8"/>
  <c r="KAK25" i="8"/>
  <c r="KAC25" i="8"/>
  <c r="JZU25" i="8"/>
  <c r="JZM25" i="8"/>
  <c r="JZE25" i="8"/>
  <c r="JYW25" i="8"/>
  <c r="JYO25" i="8"/>
  <c r="JYG25" i="8"/>
  <c r="JXY25" i="8"/>
  <c r="JXQ25" i="8"/>
  <c r="JXI25" i="8"/>
  <c r="JXA25" i="8"/>
  <c r="JWS25" i="8"/>
  <c r="JWK25" i="8"/>
  <c r="JWC25" i="8"/>
  <c r="JVU25" i="8"/>
  <c r="JVM25" i="8"/>
  <c r="JVE25" i="8"/>
  <c r="JUW25" i="8"/>
  <c r="JUO25" i="8"/>
  <c r="JUG25" i="8"/>
  <c r="JTY25" i="8"/>
  <c r="JTQ25" i="8"/>
  <c r="JTI25" i="8"/>
  <c r="JTA25" i="8"/>
  <c r="JSS25" i="8"/>
  <c r="JSK25" i="8"/>
  <c r="JSC25" i="8"/>
  <c r="JRU25" i="8"/>
  <c r="JRM25" i="8"/>
  <c r="JRE25" i="8"/>
  <c r="JQW25" i="8"/>
  <c r="JQO25" i="8"/>
  <c r="JQG25" i="8"/>
  <c r="JPY25" i="8"/>
  <c r="JPQ25" i="8"/>
  <c r="JPI25" i="8"/>
  <c r="JPA25" i="8"/>
  <c r="JOS25" i="8"/>
  <c r="JOK25" i="8"/>
  <c r="JOC25" i="8"/>
  <c r="JNU25" i="8"/>
  <c r="JNM25" i="8"/>
  <c r="JNE25" i="8"/>
  <c r="JMW25" i="8"/>
  <c r="JMO25" i="8"/>
  <c r="JMG25" i="8"/>
  <c r="JLY25" i="8"/>
  <c r="JLQ25" i="8"/>
  <c r="JLI25" i="8"/>
  <c r="JLA25" i="8"/>
  <c r="JKS25" i="8"/>
  <c r="JKK25" i="8"/>
  <c r="JKC25" i="8"/>
  <c r="JJU25" i="8"/>
  <c r="JJM25" i="8"/>
  <c r="JJE25" i="8"/>
  <c r="JIW25" i="8"/>
  <c r="JIO25" i="8"/>
  <c r="JIG25" i="8"/>
  <c r="JHY25" i="8"/>
  <c r="JHQ25" i="8"/>
  <c r="JHI25" i="8"/>
  <c r="JHA25" i="8"/>
  <c r="JGS25" i="8"/>
  <c r="JGK25" i="8"/>
  <c r="JGC25" i="8"/>
  <c r="JFU25" i="8"/>
  <c r="JFM25" i="8"/>
  <c r="JFE25" i="8"/>
  <c r="JEW25" i="8"/>
  <c r="JEO25" i="8"/>
  <c r="JEG25" i="8"/>
  <c r="JDY25" i="8"/>
  <c r="JDQ25" i="8"/>
  <c r="JDI25" i="8"/>
  <c r="JDA25" i="8"/>
  <c r="JCS25" i="8"/>
  <c r="JCK25" i="8"/>
  <c r="JCC25" i="8"/>
  <c r="JBU25" i="8"/>
  <c r="JBM25" i="8"/>
  <c r="JBE25" i="8"/>
  <c r="JAW25" i="8"/>
  <c r="JAO25" i="8"/>
  <c r="JAG25" i="8"/>
  <c r="IZY25" i="8"/>
  <c r="IZQ25" i="8"/>
  <c r="IZI25" i="8"/>
  <c r="IZA25" i="8"/>
  <c r="IYS25" i="8"/>
  <c r="IYK25" i="8"/>
  <c r="IYC25" i="8"/>
  <c r="IXU25" i="8"/>
  <c r="IXM25" i="8"/>
  <c r="IXE25" i="8"/>
  <c r="IWW25" i="8"/>
  <c r="IWO25" i="8"/>
  <c r="IWG25" i="8"/>
  <c r="IVY25" i="8"/>
  <c r="IVQ25" i="8"/>
  <c r="IVI25" i="8"/>
  <c r="IVA25" i="8"/>
  <c r="IUS25" i="8"/>
  <c r="IUK25" i="8"/>
  <c r="IUC25" i="8"/>
  <c r="ITU25" i="8"/>
  <c r="ITM25" i="8"/>
  <c r="ITE25" i="8"/>
  <c r="ISW25" i="8"/>
  <c r="ISO25" i="8"/>
  <c r="ISG25" i="8"/>
  <c r="IRY25" i="8"/>
  <c r="IRQ25" i="8"/>
  <c r="IRI25" i="8"/>
  <c r="IRA25" i="8"/>
  <c r="IQS25" i="8"/>
  <c r="IQK25" i="8"/>
  <c r="IQC25" i="8"/>
  <c r="IPU25" i="8"/>
  <c r="IPM25" i="8"/>
  <c r="IPE25" i="8"/>
  <c r="IOW25" i="8"/>
  <c r="IOO25" i="8"/>
  <c r="IOG25" i="8"/>
  <c r="INY25" i="8"/>
  <c r="INQ25" i="8"/>
  <c r="INI25" i="8"/>
  <c r="INA25" i="8"/>
  <c r="IMS25" i="8"/>
  <c r="IMK25" i="8"/>
  <c r="IMC25" i="8"/>
  <c r="ILU25" i="8"/>
  <c r="ILM25" i="8"/>
  <c r="ILE25" i="8"/>
  <c r="IKW25" i="8"/>
  <c r="IKO25" i="8"/>
  <c r="IKG25" i="8"/>
  <c r="IJY25" i="8"/>
  <c r="IJQ25" i="8"/>
  <c r="IJI25" i="8"/>
  <c r="IJA25" i="8"/>
  <c r="IIS25" i="8"/>
  <c r="IIK25" i="8"/>
  <c r="IIC25" i="8"/>
  <c r="IHU25" i="8"/>
  <c r="IHM25" i="8"/>
  <c r="IHE25" i="8"/>
  <c r="IGW25" i="8"/>
  <c r="IGO25" i="8"/>
  <c r="IGG25" i="8"/>
  <c r="IFY25" i="8"/>
  <c r="IFQ25" i="8"/>
  <c r="IFI25" i="8"/>
  <c r="IFA25" i="8"/>
  <c r="IES25" i="8"/>
  <c r="IEK25" i="8"/>
  <c r="IEC25" i="8"/>
  <c r="IDU25" i="8"/>
  <c r="IDM25" i="8"/>
  <c r="IDE25" i="8"/>
  <c r="ICW25" i="8"/>
  <c r="ICO25" i="8"/>
  <c r="ICG25" i="8"/>
  <c r="IBY25" i="8"/>
  <c r="IBQ25" i="8"/>
  <c r="IBI25" i="8"/>
  <c r="IBA25" i="8"/>
  <c r="IAS25" i="8"/>
  <c r="IAK25" i="8"/>
  <c r="IAC25" i="8"/>
  <c r="HZU25" i="8"/>
  <c r="HZM25" i="8"/>
  <c r="HZE25" i="8"/>
  <c r="HYW25" i="8"/>
  <c r="HYO25" i="8"/>
  <c r="HYG25" i="8"/>
  <c r="HXY25" i="8"/>
  <c r="HXQ25" i="8"/>
  <c r="HXI25" i="8"/>
  <c r="HXA25" i="8"/>
  <c r="HWS25" i="8"/>
  <c r="HWK25" i="8"/>
  <c r="HWC25" i="8"/>
  <c r="HVU25" i="8"/>
  <c r="HVM25" i="8"/>
  <c r="HVE25" i="8"/>
  <c r="HUW25" i="8"/>
  <c r="HUO25" i="8"/>
  <c r="HUG25" i="8"/>
  <c r="HTY25" i="8"/>
  <c r="HTQ25" i="8"/>
  <c r="HTI25" i="8"/>
  <c r="HTA25" i="8"/>
  <c r="HSS25" i="8"/>
  <c r="HSK25" i="8"/>
  <c r="HSC25" i="8"/>
  <c r="HRU25" i="8"/>
  <c r="HRM25" i="8"/>
  <c r="HRE25" i="8"/>
  <c r="HQW25" i="8"/>
  <c r="HQO25" i="8"/>
  <c r="HQG25" i="8"/>
  <c r="HPY25" i="8"/>
  <c r="HPQ25" i="8"/>
  <c r="HPI25" i="8"/>
  <c r="HPA25" i="8"/>
  <c r="HOS25" i="8"/>
  <c r="HOK25" i="8"/>
  <c r="HOC25" i="8"/>
  <c r="HNU25" i="8"/>
  <c r="HNM25" i="8"/>
  <c r="HNE25" i="8"/>
  <c r="HMW25" i="8"/>
  <c r="HMO25" i="8"/>
  <c r="HMG25" i="8"/>
  <c r="HLY25" i="8"/>
  <c r="HLQ25" i="8"/>
  <c r="HLI25" i="8"/>
  <c r="HLA25" i="8"/>
  <c r="HKS25" i="8"/>
  <c r="HKK25" i="8"/>
  <c r="HKC25" i="8"/>
  <c r="HJU25" i="8"/>
  <c r="HJM25" i="8"/>
  <c r="HJE25" i="8"/>
  <c r="HIW25" i="8"/>
  <c r="HIO25" i="8"/>
  <c r="HIG25" i="8"/>
  <c r="HHY25" i="8"/>
  <c r="HHQ25" i="8"/>
  <c r="HHI25" i="8"/>
  <c r="HHA25" i="8"/>
  <c r="HGS25" i="8"/>
  <c r="HGK25" i="8"/>
  <c r="HGC25" i="8"/>
  <c r="HFU25" i="8"/>
  <c r="HFM25" i="8"/>
  <c r="HFE25" i="8"/>
  <c r="HEW25" i="8"/>
  <c r="HEO25" i="8"/>
  <c r="HEG25" i="8"/>
  <c r="HDY25" i="8"/>
  <c r="HDQ25" i="8"/>
  <c r="HDI25" i="8"/>
  <c r="HDA25" i="8"/>
  <c r="HCS25" i="8"/>
  <c r="HCK25" i="8"/>
  <c r="HCC25" i="8"/>
  <c r="HBU25" i="8"/>
  <c r="HBM25" i="8"/>
  <c r="HBE25" i="8"/>
  <c r="HAW25" i="8"/>
  <c r="HAO25" i="8"/>
  <c r="HAG25" i="8"/>
  <c r="GZY25" i="8"/>
  <c r="GZQ25" i="8"/>
  <c r="GZI25" i="8"/>
  <c r="GZA25" i="8"/>
  <c r="GYS25" i="8"/>
  <c r="GYK25" i="8"/>
  <c r="GYC25" i="8"/>
  <c r="GXU25" i="8"/>
  <c r="GXM25" i="8"/>
  <c r="GXE25" i="8"/>
  <c r="GWW25" i="8"/>
  <c r="GWO25" i="8"/>
  <c r="GWG25" i="8"/>
  <c r="GVY25" i="8"/>
  <c r="GVQ25" i="8"/>
  <c r="GVI25" i="8"/>
  <c r="GVA25" i="8"/>
  <c r="GUS25" i="8"/>
  <c r="GUK25" i="8"/>
  <c r="GUC25" i="8"/>
  <c r="GTU25" i="8"/>
  <c r="GTM25" i="8"/>
  <c r="GTE25" i="8"/>
  <c r="GSW25" i="8"/>
  <c r="GSO25" i="8"/>
  <c r="GSG25" i="8"/>
  <c r="GRY25" i="8"/>
  <c r="GRQ25" i="8"/>
  <c r="GRI25" i="8"/>
  <c r="GRA25" i="8"/>
  <c r="GQS25" i="8"/>
  <c r="GQK25" i="8"/>
  <c r="GQC25" i="8"/>
  <c r="GPU25" i="8"/>
  <c r="GPM25" i="8"/>
  <c r="GPE25" i="8"/>
  <c r="GOW25" i="8"/>
  <c r="GOO25" i="8"/>
  <c r="GOG25" i="8"/>
  <c r="GNY25" i="8"/>
  <c r="GNQ25" i="8"/>
  <c r="GNI25" i="8"/>
  <c r="GNA25" i="8"/>
  <c r="GMS25" i="8"/>
  <c r="GMK25" i="8"/>
  <c r="GMC25" i="8"/>
  <c r="GLU25" i="8"/>
  <c r="GLM25" i="8"/>
  <c r="GLE25" i="8"/>
  <c r="GKW25" i="8"/>
  <c r="GKO25" i="8"/>
  <c r="GKG25" i="8"/>
  <c r="GJY25" i="8"/>
  <c r="GJQ25" i="8"/>
  <c r="GJI25" i="8"/>
  <c r="GJA25" i="8"/>
  <c r="GIS25" i="8"/>
  <c r="GIK25" i="8"/>
  <c r="GIC25" i="8"/>
  <c r="GHU25" i="8"/>
  <c r="GHM25" i="8"/>
  <c r="GHE25" i="8"/>
  <c r="GGW25" i="8"/>
  <c r="GGO25" i="8"/>
  <c r="GGG25" i="8"/>
  <c r="GFY25" i="8"/>
  <c r="GFQ25" i="8"/>
  <c r="GFI25" i="8"/>
  <c r="GFA25" i="8"/>
  <c r="GES25" i="8"/>
  <c r="GEK25" i="8"/>
  <c r="GEC25" i="8"/>
  <c r="GDU25" i="8"/>
  <c r="GDM25" i="8"/>
  <c r="GDE25" i="8"/>
  <c r="GCW25" i="8"/>
  <c r="GCO25" i="8"/>
  <c r="GCG25" i="8"/>
  <c r="GBY25" i="8"/>
  <c r="GBQ25" i="8"/>
  <c r="GBI25" i="8"/>
  <c r="GBA25" i="8"/>
  <c r="GAS25" i="8"/>
  <c r="GAK25" i="8"/>
  <c r="GAC25" i="8"/>
  <c r="FZU25" i="8"/>
  <c r="FZM25" i="8"/>
  <c r="FZE25" i="8"/>
  <c r="FYW25" i="8"/>
  <c r="FYO25" i="8"/>
  <c r="FYG25" i="8"/>
  <c r="FXY25" i="8"/>
  <c r="FXQ25" i="8"/>
  <c r="FXI25" i="8"/>
  <c r="FXA25" i="8"/>
  <c r="FWS25" i="8"/>
  <c r="FWK25" i="8"/>
  <c r="FWC25" i="8"/>
  <c r="FVU25" i="8"/>
  <c r="FVM25" i="8"/>
  <c r="FVE25" i="8"/>
  <c r="FUW25" i="8"/>
  <c r="FUO25" i="8"/>
  <c r="FUG25" i="8"/>
  <c r="FTY25" i="8"/>
  <c r="FTQ25" i="8"/>
  <c r="FTI25" i="8"/>
  <c r="FTA25" i="8"/>
  <c r="FSS25" i="8"/>
  <c r="FSK25" i="8"/>
  <c r="FSC25" i="8"/>
  <c r="FRU25" i="8"/>
  <c r="FRM25" i="8"/>
  <c r="FRE25" i="8"/>
  <c r="FQW25" i="8"/>
  <c r="FQO25" i="8"/>
  <c r="FQG25" i="8"/>
  <c r="FPY25" i="8"/>
  <c r="FPQ25" i="8"/>
  <c r="FPI25" i="8"/>
  <c r="FPA25" i="8"/>
  <c r="FOS25" i="8"/>
  <c r="FOK25" i="8"/>
  <c r="FOC25" i="8"/>
  <c r="FNU25" i="8"/>
  <c r="FNM25" i="8"/>
  <c r="FNE25" i="8"/>
  <c r="FMW25" i="8"/>
  <c r="FMO25" i="8"/>
  <c r="FMG25" i="8"/>
  <c r="FLY25" i="8"/>
  <c r="FLQ25" i="8"/>
  <c r="FLI25" i="8"/>
  <c r="FLA25" i="8"/>
  <c r="FKS25" i="8"/>
  <c r="FKK25" i="8"/>
  <c r="FKC25" i="8"/>
  <c r="FJU25" i="8"/>
  <c r="FJM25" i="8"/>
  <c r="FJE25" i="8"/>
  <c r="FIW25" i="8"/>
  <c r="FIO25" i="8"/>
  <c r="FIG25" i="8"/>
  <c r="FHY25" i="8"/>
  <c r="FHQ25" i="8"/>
  <c r="FHI25" i="8"/>
  <c r="FHA25" i="8"/>
  <c r="FGS25" i="8"/>
  <c r="FGK25" i="8"/>
  <c r="FGC25" i="8"/>
  <c r="FFU25" i="8"/>
  <c r="FFM25" i="8"/>
  <c r="FFE25" i="8"/>
  <c r="FEW25" i="8"/>
  <c r="FEO25" i="8"/>
  <c r="FEG25" i="8"/>
  <c r="FDY25" i="8"/>
  <c r="FDQ25" i="8"/>
  <c r="FDI25" i="8"/>
  <c r="FDA25" i="8"/>
  <c r="FCS25" i="8"/>
  <c r="FCK25" i="8"/>
  <c r="FCC25" i="8"/>
  <c r="FBU25" i="8"/>
  <c r="FBM25" i="8"/>
  <c r="FBE25" i="8"/>
  <c r="FAW25" i="8"/>
  <c r="FAO25" i="8"/>
  <c r="FAG25" i="8"/>
  <c r="EZY25" i="8"/>
  <c r="EZQ25" i="8"/>
  <c r="EZI25" i="8"/>
  <c r="EZA25" i="8"/>
  <c r="EYS25" i="8"/>
  <c r="EYK25" i="8"/>
  <c r="EYC25" i="8"/>
  <c r="EXU25" i="8"/>
  <c r="EXM25" i="8"/>
  <c r="EXE25" i="8"/>
  <c r="EWW25" i="8"/>
  <c r="EWO25" i="8"/>
  <c r="EWG25" i="8"/>
  <c r="EVY25" i="8"/>
  <c r="EVQ25" i="8"/>
  <c r="EVI25" i="8"/>
  <c r="EVA25" i="8"/>
  <c r="EUS25" i="8"/>
  <c r="EUK25" i="8"/>
  <c r="EUC25" i="8"/>
  <c r="ETU25" i="8"/>
  <c r="ETM25" i="8"/>
  <c r="ETE25" i="8"/>
  <c r="ESW25" i="8"/>
  <c r="ESO25" i="8"/>
  <c r="ESG25" i="8"/>
  <c r="ERY25" i="8"/>
  <c r="ERQ25" i="8"/>
  <c r="ERI25" i="8"/>
  <c r="ERA25" i="8"/>
  <c r="EQS25" i="8"/>
  <c r="EQK25" i="8"/>
  <c r="EQC25" i="8"/>
  <c r="EPU25" i="8"/>
  <c r="EPM25" i="8"/>
  <c r="EPE25" i="8"/>
  <c r="EOW25" i="8"/>
  <c r="EOO25" i="8"/>
  <c r="EOG25" i="8"/>
  <c r="ENY25" i="8"/>
  <c r="ENQ25" i="8"/>
  <c r="ENI25" i="8"/>
  <c r="ENA25" i="8"/>
  <c r="EMS25" i="8"/>
  <c r="EMK25" i="8"/>
  <c r="EMC25" i="8"/>
  <c r="ELU25" i="8"/>
  <c r="ELM25" i="8"/>
  <c r="ELE25" i="8"/>
  <c r="EKW25" i="8"/>
  <c r="EKO25" i="8"/>
  <c r="EKG25" i="8"/>
  <c r="EJY25" i="8"/>
  <c r="EJQ25" i="8"/>
  <c r="EJI25" i="8"/>
  <c r="EJA25" i="8"/>
  <c r="EIS25" i="8"/>
  <c r="EIK25" i="8"/>
  <c r="EIC25" i="8"/>
  <c r="EHU25" i="8"/>
  <c r="EHM25" i="8"/>
  <c r="EHE25" i="8"/>
  <c r="EGW25" i="8"/>
  <c r="EGO25" i="8"/>
  <c r="EGG25" i="8"/>
  <c r="EFY25" i="8"/>
  <c r="EFQ25" i="8"/>
  <c r="EFI25" i="8"/>
  <c r="EFA25" i="8"/>
  <c r="EES25" i="8"/>
  <c r="EEK25" i="8"/>
  <c r="EEC25" i="8"/>
  <c r="EDU25" i="8"/>
  <c r="EDM25" i="8"/>
  <c r="EDE25" i="8"/>
  <c r="ECW25" i="8"/>
  <c r="ECO25" i="8"/>
  <c r="ECG25" i="8"/>
  <c r="EBY25" i="8"/>
  <c r="EBQ25" i="8"/>
  <c r="EBI25" i="8"/>
  <c r="EBA25" i="8"/>
  <c r="EAS25" i="8"/>
  <c r="EAK25" i="8"/>
  <c r="EAC25" i="8"/>
  <c r="DZU25" i="8"/>
  <c r="DZM25" i="8"/>
  <c r="DZE25" i="8"/>
  <c r="DYW25" i="8"/>
  <c r="DYO25" i="8"/>
  <c r="DYG25" i="8"/>
  <c r="DXY25" i="8"/>
  <c r="DXQ25" i="8"/>
  <c r="DXI25" i="8"/>
  <c r="DXA25" i="8"/>
  <c r="DWS25" i="8"/>
  <c r="DWK25" i="8"/>
  <c r="DWC25" i="8"/>
  <c r="DVU25" i="8"/>
  <c r="DVM25" i="8"/>
  <c r="DVE25" i="8"/>
  <c r="DUW25" i="8"/>
  <c r="DUO25" i="8"/>
  <c r="DUG25" i="8"/>
  <c r="DTY25" i="8"/>
  <c r="DTQ25" i="8"/>
  <c r="DTI25" i="8"/>
  <c r="DTA25" i="8"/>
  <c r="DSS25" i="8"/>
  <c r="DSK25" i="8"/>
  <c r="DSC25" i="8"/>
  <c r="DRU25" i="8"/>
  <c r="DRM25" i="8"/>
  <c r="DRE25" i="8"/>
  <c r="DQW25" i="8"/>
  <c r="DQO25" i="8"/>
  <c r="DQG25" i="8"/>
  <c r="DPY25" i="8"/>
  <c r="DPQ25" i="8"/>
  <c r="DPI25" i="8"/>
  <c r="DPA25" i="8"/>
  <c r="DOS25" i="8"/>
  <c r="DOK25" i="8"/>
  <c r="DOC25" i="8"/>
  <c r="DNU25" i="8"/>
  <c r="DNM25" i="8"/>
  <c r="DNE25" i="8"/>
  <c r="DMW25" i="8"/>
  <c r="DMO25" i="8"/>
  <c r="DMG25" i="8"/>
  <c r="DLY25" i="8"/>
  <c r="DLQ25" i="8"/>
  <c r="DLI25" i="8"/>
  <c r="DLA25" i="8"/>
  <c r="DKS25" i="8"/>
  <c r="DKK25" i="8"/>
  <c r="DKC25" i="8"/>
  <c r="DJU25" i="8"/>
  <c r="DJM25" i="8"/>
  <c r="DJE25" i="8"/>
  <c r="DIW25" i="8"/>
  <c r="DIO25" i="8"/>
  <c r="DIG25" i="8"/>
  <c r="DHY25" i="8"/>
  <c r="DHQ25" i="8"/>
  <c r="DHI25" i="8"/>
  <c r="DHA25" i="8"/>
  <c r="DGS25" i="8"/>
  <c r="DGK25" i="8"/>
  <c r="DGC25" i="8"/>
  <c r="DFU25" i="8"/>
  <c r="DFM25" i="8"/>
  <c r="DFE25" i="8"/>
  <c r="DEW25" i="8"/>
  <c r="DEO25" i="8"/>
  <c r="DEG25" i="8"/>
  <c r="DDY25" i="8"/>
  <c r="DDQ25" i="8"/>
  <c r="DDI25" i="8"/>
  <c r="DDA25" i="8"/>
  <c r="DCS25" i="8"/>
  <c r="DCK25" i="8"/>
  <c r="DCC25" i="8"/>
  <c r="DBU25" i="8"/>
  <c r="DBM25" i="8"/>
  <c r="DBE25" i="8"/>
  <c r="DAW25" i="8"/>
  <c r="DAO25" i="8"/>
  <c r="DAG25" i="8"/>
  <c r="CZY25" i="8"/>
  <c r="CZQ25" i="8"/>
  <c r="CZI25" i="8"/>
  <c r="CZA25" i="8"/>
  <c r="CYS25" i="8"/>
  <c r="CYK25" i="8"/>
  <c r="CYC25" i="8"/>
  <c r="CXU25" i="8"/>
  <c r="CXM25" i="8"/>
  <c r="CXE25" i="8"/>
  <c r="CWW25" i="8"/>
  <c r="CWO25" i="8"/>
  <c r="CWG25" i="8"/>
  <c r="CVY25" i="8"/>
  <c r="CVQ25" i="8"/>
  <c r="CVI25" i="8"/>
  <c r="CVA25" i="8"/>
  <c r="CUS25" i="8"/>
  <c r="CUK25" i="8"/>
  <c r="CUC25" i="8"/>
  <c r="CTU25" i="8"/>
  <c r="CTM25" i="8"/>
  <c r="CTE25" i="8"/>
  <c r="CSW25" i="8"/>
  <c r="CSO25" i="8"/>
  <c r="CSG25" i="8"/>
  <c r="CRY25" i="8"/>
  <c r="CRQ25" i="8"/>
  <c r="CRI25" i="8"/>
  <c r="CRA25" i="8"/>
  <c r="CQS25" i="8"/>
  <c r="CQK25" i="8"/>
  <c r="CQC25" i="8"/>
  <c r="CPU25" i="8"/>
  <c r="CPM25" i="8"/>
  <c r="CPE25" i="8"/>
  <c r="COW25" i="8"/>
  <c r="COO25" i="8"/>
  <c r="COG25" i="8"/>
  <c r="CNY25" i="8"/>
  <c r="CNQ25" i="8"/>
  <c r="CNI25" i="8"/>
  <c r="CNA25" i="8"/>
  <c r="CMS25" i="8"/>
  <c r="CMK25" i="8"/>
  <c r="CMC25" i="8"/>
  <c r="CLU25" i="8"/>
  <c r="CLM25" i="8"/>
  <c r="CLE25" i="8"/>
  <c r="CKW25" i="8"/>
  <c r="CKO25" i="8"/>
  <c r="CKG25" i="8"/>
  <c r="CJY25" i="8"/>
  <c r="CJQ25" i="8"/>
  <c r="CJI25" i="8"/>
  <c r="CJA25" i="8"/>
  <c r="CIS25" i="8"/>
  <c r="CIK25" i="8"/>
  <c r="CIC25" i="8"/>
  <c r="CHU25" i="8"/>
  <c r="CHM25" i="8"/>
  <c r="CHE25" i="8"/>
  <c r="CGW25" i="8"/>
  <c r="CGO25" i="8"/>
  <c r="CGG25" i="8"/>
  <c r="CFY25" i="8"/>
  <c r="CFQ25" i="8"/>
  <c r="CFI25" i="8"/>
  <c r="CFA25" i="8"/>
  <c r="CES25" i="8"/>
  <c r="CEK25" i="8"/>
  <c r="CEC25" i="8"/>
  <c r="CDU25" i="8"/>
  <c r="CDM25" i="8"/>
  <c r="CDE25" i="8"/>
  <c r="CCW25" i="8"/>
  <c r="CCO25" i="8"/>
  <c r="CCG25" i="8"/>
  <c r="CBY25" i="8"/>
  <c r="CBQ25" i="8"/>
  <c r="CBI25" i="8"/>
  <c r="CBA25" i="8"/>
  <c r="CAS25" i="8"/>
  <c r="CAK25" i="8"/>
  <c r="CAC25" i="8"/>
  <c r="BZU25" i="8"/>
  <c r="BZM25" i="8"/>
  <c r="BZE25" i="8"/>
  <c r="BYW25" i="8"/>
  <c r="BYO25" i="8"/>
  <c r="BYG25" i="8"/>
  <c r="BXY25" i="8"/>
  <c r="BXQ25" i="8"/>
  <c r="BXI25" i="8"/>
  <c r="BXA25" i="8"/>
  <c r="BWS25" i="8"/>
  <c r="BWK25" i="8"/>
  <c r="BWC25" i="8"/>
  <c r="BVU25" i="8"/>
  <c r="BVM25" i="8"/>
  <c r="BVE25" i="8"/>
  <c r="BUW25" i="8"/>
  <c r="BUO25" i="8"/>
  <c r="BUG25" i="8"/>
  <c r="BTY25" i="8"/>
  <c r="BTQ25" i="8"/>
  <c r="BTI25" i="8"/>
  <c r="BTA25" i="8"/>
  <c r="BSS25" i="8"/>
  <c r="BSK25" i="8"/>
  <c r="BSC25" i="8"/>
  <c r="BRU25" i="8"/>
  <c r="BRM25" i="8"/>
  <c r="BRE25" i="8"/>
  <c r="BQW25" i="8"/>
  <c r="BQO25" i="8"/>
  <c r="BQG25" i="8"/>
  <c r="BPY25" i="8"/>
  <c r="BPQ25" i="8"/>
  <c r="BPI25" i="8"/>
  <c r="BPA25" i="8"/>
  <c r="BOS25" i="8"/>
  <c r="BOK25" i="8"/>
  <c r="BOC25" i="8"/>
  <c r="BNU25" i="8"/>
  <c r="BNM25" i="8"/>
  <c r="BNE25" i="8"/>
  <c r="BMW25" i="8"/>
  <c r="BMO25" i="8"/>
  <c r="BMG25" i="8"/>
  <c r="BLY25" i="8"/>
  <c r="BLQ25" i="8"/>
  <c r="BLI25" i="8"/>
  <c r="BLA25" i="8"/>
  <c r="BKS25" i="8"/>
  <c r="BKK25" i="8"/>
  <c r="BKC25" i="8"/>
  <c r="BJU25" i="8"/>
  <c r="BJM25" i="8"/>
  <c r="BJE25" i="8"/>
  <c r="BIW25" i="8"/>
  <c r="BIO25" i="8"/>
  <c r="BIG25" i="8"/>
  <c r="BHY25" i="8"/>
  <c r="BHQ25" i="8"/>
  <c r="BHI25" i="8"/>
  <c r="BHA25" i="8"/>
  <c r="BGS25" i="8"/>
  <c r="BGK25" i="8"/>
  <c r="BGC25" i="8"/>
  <c r="BFU25" i="8"/>
  <c r="BFM25" i="8"/>
  <c r="BFE25" i="8"/>
  <c r="BEW25" i="8"/>
  <c r="BEO25" i="8"/>
  <c r="BEG25" i="8"/>
  <c r="BDY25" i="8"/>
  <c r="BDQ25" i="8"/>
  <c r="BDI25" i="8"/>
  <c r="BDA25" i="8"/>
  <c r="BCS25" i="8"/>
  <c r="BCK25" i="8"/>
  <c r="BCC25" i="8"/>
  <c r="BBU25" i="8"/>
  <c r="BBM25" i="8"/>
  <c r="BBE25" i="8"/>
  <c r="BAW25" i="8"/>
  <c r="BAO25" i="8"/>
  <c r="BAG25" i="8"/>
  <c r="AZY25" i="8"/>
  <c r="AZQ25" i="8"/>
  <c r="AZI25" i="8"/>
  <c r="AZA25" i="8"/>
  <c r="AYS25" i="8"/>
  <c r="AYK25" i="8"/>
  <c r="AYC25" i="8"/>
  <c r="AXU25" i="8"/>
  <c r="AXM25" i="8"/>
  <c r="AXE25" i="8"/>
  <c r="AWW25" i="8"/>
  <c r="AWO25" i="8"/>
  <c r="AWG25" i="8"/>
  <c r="AVY25" i="8"/>
  <c r="AVQ25" i="8"/>
  <c r="AVI25" i="8"/>
  <c r="AVA25" i="8"/>
  <c r="AUS25" i="8"/>
  <c r="AUK25" i="8"/>
  <c r="AUC25" i="8"/>
  <c r="ATU25" i="8"/>
  <c r="ATM25" i="8"/>
  <c r="ATE25" i="8"/>
  <c r="ASW25" i="8"/>
  <c r="ASO25" i="8"/>
  <c r="ASG25" i="8"/>
  <c r="ARY25" i="8"/>
  <c r="ARQ25" i="8"/>
  <c r="ARI25" i="8"/>
  <c r="ARA25" i="8"/>
  <c r="AQS25" i="8"/>
  <c r="AQK25" i="8"/>
  <c r="AQC25" i="8"/>
  <c r="APU25" i="8"/>
  <c r="APM25" i="8"/>
  <c r="APE25" i="8"/>
  <c r="AOW25" i="8"/>
  <c r="AOO25" i="8"/>
  <c r="AOG25" i="8"/>
  <c r="ANY25" i="8"/>
  <c r="ANQ25" i="8"/>
  <c r="ANI25" i="8"/>
  <c r="ANA25" i="8"/>
  <c r="AMS25" i="8"/>
  <c r="AMK25" i="8"/>
  <c r="AMC25" i="8"/>
  <c r="ALU25" i="8"/>
  <c r="ALM25" i="8"/>
  <c r="ALE25" i="8"/>
  <c r="AKW25" i="8"/>
  <c r="AKO25" i="8"/>
  <c r="AKG25" i="8"/>
  <c r="AJY25" i="8"/>
  <c r="AJQ25" i="8"/>
  <c r="AJI25" i="8"/>
  <c r="AJA25" i="8"/>
  <c r="AIS25" i="8"/>
  <c r="AIK25" i="8"/>
  <c r="AIC25" i="8"/>
  <c r="AHU25" i="8"/>
  <c r="AHM25" i="8"/>
  <c r="AHE25" i="8"/>
  <c r="AGW25" i="8"/>
  <c r="AGO25" i="8"/>
  <c r="AGG25" i="8"/>
  <c r="AFY25" i="8"/>
  <c r="AFQ25" i="8"/>
  <c r="AFI25" i="8"/>
  <c r="AFA25" i="8"/>
  <c r="AES25" i="8"/>
  <c r="AEK25" i="8"/>
  <c r="AEC25" i="8"/>
  <c r="ADU25" i="8"/>
  <c r="ADM25" i="8"/>
  <c r="ADE25" i="8"/>
  <c r="ACW25" i="8"/>
  <c r="ACO25" i="8"/>
  <c r="ACG25" i="8"/>
  <c r="ABY25" i="8"/>
  <c r="ABQ25" i="8"/>
  <c r="ABI25" i="8"/>
  <c r="ABA25" i="8"/>
  <c r="AAS25" i="8"/>
  <c r="AAK25" i="8"/>
  <c r="AAC25" i="8"/>
  <c r="ZU25" i="8"/>
  <c r="ZM25" i="8"/>
  <c r="ZE25" i="8"/>
  <c r="YW25" i="8"/>
  <c r="YO25" i="8"/>
  <c r="YG25" i="8"/>
  <c r="XY25" i="8"/>
  <c r="XQ25" i="8"/>
  <c r="XI25" i="8"/>
  <c r="XA25" i="8"/>
  <c r="WS25" i="8"/>
  <c r="WK25" i="8"/>
  <c r="WC25" i="8"/>
  <c r="VU25" i="8"/>
  <c r="VM25" i="8"/>
  <c r="VE25" i="8"/>
  <c r="UW25" i="8"/>
  <c r="UO25" i="8"/>
  <c r="UG25" i="8"/>
  <c r="TY25" i="8"/>
  <c r="TQ25" i="8"/>
  <c r="TI25" i="8"/>
  <c r="TA25" i="8"/>
  <c r="SS25" i="8"/>
  <c r="SK25" i="8"/>
  <c r="SC25" i="8"/>
  <c r="RU25" i="8"/>
  <c r="RM25" i="8"/>
  <c r="RE25" i="8"/>
  <c r="QW25" i="8"/>
  <c r="QO25" i="8"/>
  <c r="QG25" i="8"/>
  <c r="PY25" i="8"/>
  <c r="PQ25" i="8"/>
  <c r="PI25" i="8"/>
  <c r="PA25" i="8"/>
  <c r="OS25" i="8"/>
  <c r="OK25" i="8"/>
  <c r="OC25" i="8"/>
  <c r="NU25" i="8"/>
  <c r="NM25" i="8"/>
  <c r="NE25" i="8"/>
  <c r="MW25" i="8"/>
  <c r="MO25" i="8"/>
  <c r="MG25" i="8"/>
  <c r="LY25" i="8"/>
  <c r="LQ25" i="8"/>
  <c r="LI25" i="8"/>
  <c r="LA25" i="8"/>
  <c r="KS25" i="8"/>
  <c r="KK25" i="8"/>
  <c r="KC25" i="8"/>
  <c r="JU25" i="8"/>
  <c r="JM25" i="8"/>
  <c r="JE25" i="8"/>
  <c r="IW25" i="8"/>
  <c r="IO25" i="8"/>
  <c r="IG25" i="8"/>
  <c r="HY25" i="8"/>
  <c r="HQ25" i="8"/>
  <c r="HI25" i="8"/>
  <c r="HA25" i="8"/>
  <c r="GS25" i="8"/>
  <c r="GK25" i="8"/>
  <c r="GC25" i="8"/>
  <c r="FU25" i="8"/>
  <c r="FM25" i="8"/>
  <c r="FE25" i="8"/>
  <c r="EW25" i="8"/>
  <c r="EO25" i="8"/>
  <c r="EG25" i="8"/>
  <c r="DY25" i="8"/>
  <c r="DQ25" i="8"/>
  <c r="DI25" i="8"/>
  <c r="DA25" i="8"/>
  <c r="CS25" i="8"/>
  <c r="CK25" i="8"/>
  <c r="CC25" i="8"/>
  <c r="BU25" i="8"/>
  <c r="BM25" i="8"/>
  <c r="BE25" i="8"/>
  <c r="AW25" i="8"/>
  <c r="AO25" i="8"/>
  <c r="AG25" i="8"/>
  <c r="Y25" i="8"/>
  <c r="Q25" i="8"/>
  <c r="I25" i="8"/>
  <c r="NTP25" i="8"/>
  <c r="NTH25" i="8"/>
  <c r="NSZ25" i="8"/>
  <c r="NSR25" i="8"/>
  <c r="NSJ25" i="8"/>
  <c r="NSB25" i="8"/>
  <c r="NRT25" i="8"/>
  <c r="NRL25" i="8"/>
  <c r="NRD25" i="8"/>
  <c r="NQV25" i="8"/>
  <c r="NQN25" i="8"/>
  <c r="NQF25" i="8"/>
  <c r="NPX25" i="8"/>
  <c r="NPP25" i="8"/>
  <c r="NPH25" i="8"/>
  <c r="NOZ25" i="8"/>
  <c r="NOR25" i="8"/>
  <c r="NOJ25" i="8"/>
  <c r="NOB25" i="8"/>
  <c r="NNT25" i="8"/>
  <c r="NNL25" i="8"/>
  <c r="NND25" i="8"/>
  <c r="NMV25" i="8"/>
  <c r="NMN25" i="8"/>
  <c r="NMF25" i="8"/>
  <c r="NLX25" i="8"/>
  <c r="NLP25" i="8"/>
  <c r="NLH25" i="8"/>
  <c r="NKZ25" i="8"/>
  <c r="NKR25" i="8"/>
  <c r="NKJ25" i="8"/>
  <c r="NKB25" i="8"/>
  <c r="NJT25" i="8"/>
  <c r="NJL25" i="8"/>
  <c r="NJD25" i="8"/>
  <c r="NIV25" i="8"/>
  <c r="NIN25" i="8"/>
  <c r="NIF25" i="8"/>
  <c r="NHX25" i="8"/>
  <c r="NHP25" i="8"/>
  <c r="NHH25" i="8"/>
  <c r="NGZ25" i="8"/>
  <c r="NGR25" i="8"/>
  <c r="NGJ25" i="8"/>
  <c r="NGB25" i="8"/>
  <c r="NFT25" i="8"/>
  <c r="NFL25" i="8"/>
  <c r="NFD25" i="8"/>
  <c r="NEV25" i="8"/>
  <c r="NEN25" i="8"/>
  <c r="NEF25" i="8"/>
  <c r="NDX25" i="8"/>
  <c r="NDP25" i="8"/>
  <c r="NDH25" i="8"/>
  <c r="NCZ25" i="8"/>
  <c r="NCR25" i="8"/>
  <c r="NCJ25" i="8"/>
  <c r="NCB25" i="8"/>
  <c r="NBT25" i="8"/>
  <c r="NBL25" i="8"/>
  <c r="NBD25" i="8"/>
  <c r="NAV25" i="8"/>
  <c r="NAN25" i="8"/>
  <c r="NAF25" i="8"/>
  <c r="MZX25" i="8"/>
  <c r="MZP25" i="8"/>
  <c r="MZH25" i="8"/>
  <c r="MYZ25" i="8"/>
  <c r="MYR25" i="8"/>
  <c r="MYJ25" i="8"/>
  <c r="MYB25" i="8"/>
  <c r="MXT25" i="8"/>
  <c r="MXL25" i="8"/>
  <c r="MXD25" i="8"/>
  <c r="MWV25" i="8"/>
  <c r="MWN25" i="8"/>
  <c r="MWF25" i="8"/>
  <c r="MVX25" i="8"/>
  <c r="MVP25" i="8"/>
  <c r="MVH25" i="8"/>
  <c r="MUZ25" i="8"/>
  <c r="MUR25" i="8"/>
  <c r="MUJ25" i="8"/>
  <c r="MUB25" i="8"/>
  <c r="MTT25" i="8"/>
  <c r="MTL25" i="8"/>
  <c r="MTD25" i="8"/>
  <c r="MSV25" i="8"/>
  <c r="MSN25" i="8"/>
  <c r="MSF25" i="8"/>
  <c r="MRX25" i="8"/>
  <c r="MRP25" i="8"/>
  <c r="MRH25" i="8"/>
  <c r="MQZ25" i="8"/>
  <c r="MQR25" i="8"/>
  <c r="MQJ25" i="8"/>
  <c r="MQB25" i="8"/>
  <c r="MPT25" i="8"/>
  <c r="MPL25" i="8"/>
  <c r="MPD25" i="8"/>
  <c r="MOV25" i="8"/>
  <c r="MON25" i="8"/>
  <c r="MOF25" i="8"/>
  <c r="MNX25" i="8"/>
  <c r="MNP25" i="8"/>
  <c r="MNH25" i="8"/>
  <c r="MMZ25" i="8"/>
  <c r="MMR25" i="8"/>
  <c r="MMJ25" i="8"/>
  <c r="MMB25" i="8"/>
  <c r="MLT25" i="8"/>
  <c r="MLL25" i="8"/>
  <c r="MLD25" i="8"/>
  <c r="MKV25" i="8"/>
  <c r="MKN25" i="8"/>
  <c r="MKF25" i="8"/>
  <c r="MJX25" i="8"/>
  <c r="MJP25" i="8"/>
  <c r="MJH25" i="8"/>
  <c r="MIZ25" i="8"/>
  <c r="MIR25" i="8"/>
  <c r="MIJ25" i="8"/>
  <c r="MIB25" i="8"/>
  <c r="MHT25" i="8"/>
  <c r="MHL25" i="8"/>
  <c r="MHD25" i="8"/>
  <c r="MGV25" i="8"/>
  <c r="MGN25" i="8"/>
  <c r="MGF25" i="8"/>
  <c r="MFX25" i="8"/>
  <c r="MFP25" i="8"/>
  <c r="MFH25" i="8"/>
  <c r="MEZ25" i="8"/>
  <c r="MER25" i="8"/>
  <c r="MEJ25" i="8"/>
  <c r="MEB25" i="8"/>
  <c r="MDT25" i="8"/>
  <c r="MDL25" i="8"/>
  <c r="MDD25" i="8"/>
  <c r="MCV25" i="8"/>
  <c r="MCN25" i="8"/>
  <c r="MCF25" i="8"/>
  <c r="MBX25" i="8"/>
  <c r="MBP25" i="8"/>
  <c r="MBH25" i="8"/>
  <c r="MAZ25" i="8"/>
  <c r="MAR25" i="8"/>
  <c r="MAJ25" i="8"/>
  <c r="MAB25" i="8"/>
  <c r="LZT25" i="8"/>
  <c r="LZL25" i="8"/>
  <c r="LZD25" i="8"/>
  <c r="LYV25" i="8"/>
  <c r="LYN25" i="8"/>
  <c r="LYF25" i="8"/>
  <c r="LXX25" i="8"/>
  <c r="LXP25" i="8"/>
  <c r="LXH25" i="8"/>
  <c r="LWZ25" i="8"/>
  <c r="LWR25" i="8"/>
  <c r="LWJ25" i="8"/>
  <c r="LWB25" i="8"/>
  <c r="LVT25" i="8"/>
  <c r="LVL25" i="8"/>
  <c r="LVD25" i="8"/>
  <c r="LUV25" i="8"/>
  <c r="LUN25" i="8"/>
  <c r="LUF25" i="8"/>
  <c r="LTX25" i="8"/>
  <c r="LTP25" i="8"/>
  <c r="LTH25" i="8"/>
  <c r="LSZ25" i="8"/>
  <c r="LSR25" i="8"/>
  <c r="LSJ25" i="8"/>
  <c r="LSB25" i="8"/>
  <c r="LRT25" i="8"/>
  <c r="LRL25" i="8"/>
  <c r="LRD25" i="8"/>
  <c r="LQV25" i="8"/>
  <c r="LQN25" i="8"/>
  <c r="LQF25" i="8"/>
  <c r="LPX25" i="8"/>
  <c r="LPP25" i="8"/>
  <c r="LPH25" i="8"/>
  <c r="LOZ25" i="8"/>
  <c r="LOR25" i="8"/>
  <c r="LOJ25" i="8"/>
  <c r="LOB25" i="8"/>
  <c r="LNT25" i="8"/>
  <c r="LNL25" i="8"/>
  <c r="LND25" i="8"/>
  <c r="LMV25" i="8"/>
  <c r="LMN25" i="8"/>
  <c r="LMF25" i="8"/>
  <c r="LLX25" i="8"/>
  <c r="LLP25" i="8"/>
  <c r="LLH25" i="8"/>
  <c r="LKZ25" i="8"/>
  <c r="LKR25" i="8"/>
  <c r="LKJ25" i="8"/>
  <c r="LKB25" i="8"/>
  <c r="LJT25" i="8"/>
  <c r="LJL25" i="8"/>
  <c r="LJD25" i="8"/>
  <c r="LIV25" i="8"/>
  <c r="LIN25" i="8"/>
  <c r="LIF25" i="8"/>
  <c r="LHX25" i="8"/>
  <c r="LHP25" i="8"/>
  <c r="LHH25" i="8"/>
  <c r="LGZ25" i="8"/>
  <c r="LGR25" i="8"/>
  <c r="LGJ25" i="8"/>
  <c r="LGB25" i="8"/>
  <c r="LFT25" i="8"/>
  <c r="LFL25" i="8"/>
  <c r="LFD25" i="8"/>
  <c r="LEV25" i="8"/>
  <c r="LEN25" i="8"/>
  <c r="LEF25" i="8"/>
  <c r="LDX25" i="8"/>
  <c r="LDP25" i="8"/>
  <c r="LDH25" i="8"/>
  <c r="LCZ25" i="8"/>
  <c r="LCR25" i="8"/>
  <c r="LCJ25" i="8"/>
  <c r="LCB25" i="8"/>
  <c r="LBT25" i="8"/>
  <c r="LBL25" i="8"/>
  <c r="LBD25" i="8"/>
  <c r="LAV25" i="8"/>
  <c r="LAN25" i="8"/>
  <c r="LAF25" i="8"/>
  <c r="KZX25" i="8"/>
  <c r="KZP25" i="8"/>
  <c r="KZH25" i="8"/>
  <c r="KYZ25" i="8"/>
  <c r="KYR25" i="8"/>
  <c r="KYJ25" i="8"/>
  <c r="KYB25" i="8"/>
  <c r="KXT25" i="8"/>
  <c r="KXL25" i="8"/>
  <c r="KXD25" i="8"/>
  <c r="KWV25" i="8"/>
  <c r="KWN25" i="8"/>
  <c r="KWF25" i="8"/>
  <c r="KVX25" i="8"/>
  <c r="KVP25" i="8"/>
  <c r="KVH25" i="8"/>
  <c r="KUZ25" i="8"/>
  <c r="KUR25" i="8"/>
  <c r="KUJ25" i="8"/>
  <c r="KUB25" i="8"/>
  <c r="KTT25" i="8"/>
  <c r="KTL25" i="8"/>
  <c r="KTD25" i="8"/>
  <c r="KSV25" i="8"/>
  <c r="KSN25" i="8"/>
  <c r="KSF25" i="8"/>
  <c r="KRX25" i="8"/>
  <c r="KRP25" i="8"/>
  <c r="KRH25" i="8"/>
  <c r="KQZ25" i="8"/>
  <c r="KQR25" i="8"/>
  <c r="KQJ25" i="8"/>
  <c r="KQB25" i="8"/>
  <c r="KPT25" i="8"/>
  <c r="KPL25" i="8"/>
  <c r="KPD25" i="8"/>
  <c r="KOV25" i="8"/>
  <c r="KON25" i="8"/>
  <c r="KOF25" i="8"/>
  <c r="KNX25" i="8"/>
  <c r="KNP25" i="8"/>
  <c r="KNH25" i="8"/>
  <c r="KMZ25" i="8"/>
  <c r="KMR25" i="8"/>
  <c r="KMJ25" i="8"/>
  <c r="KMB25" i="8"/>
  <c r="KLT25" i="8"/>
  <c r="KLL25" i="8"/>
  <c r="KLD25" i="8"/>
  <c r="KKV25" i="8"/>
  <c r="KKN25" i="8"/>
  <c r="KKF25" i="8"/>
  <c r="KJX25" i="8"/>
  <c r="KJP25" i="8"/>
  <c r="KJH25" i="8"/>
  <c r="KIZ25" i="8"/>
  <c r="KIR25" i="8"/>
  <c r="KIJ25" i="8"/>
  <c r="KIB25" i="8"/>
  <c r="KHT25" i="8"/>
  <c r="KHL25" i="8"/>
  <c r="KHD25" i="8"/>
  <c r="KGV25" i="8"/>
  <c r="KGN25" i="8"/>
  <c r="KGF25" i="8"/>
  <c r="KFX25" i="8"/>
  <c r="KFP25" i="8"/>
  <c r="KFH25" i="8"/>
  <c r="KEZ25" i="8"/>
  <c r="KER25" i="8"/>
  <c r="KEJ25" i="8"/>
  <c r="KEB25" i="8"/>
  <c r="KDT25" i="8"/>
  <c r="KDL25" i="8"/>
  <c r="KDD25" i="8"/>
  <c r="KCV25" i="8"/>
  <c r="KCN25" i="8"/>
  <c r="KCF25" i="8"/>
  <c r="KBX25" i="8"/>
  <c r="KBP25" i="8"/>
  <c r="KBH25" i="8"/>
  <c r="KAZ25" i="8"/>
  <c r="KAR25" i="8"/>
  <c r="KAJ25" i="8"/>
  <c r="KAB25" i="8"/>
  <c r="JZT25" i="8"/>
  <c r="JZL25" i="8"/>
  <c r="JZD25" i="8"/>
  <c r="JYV25" i="8"/>
  <c r="JYN25" i="8"/>
  <c r="JYF25" i="8"/>
  <c r="JXX25" i="8"/>
  <c r="JXP25" i="8"/>
  <c r="JXH25" i="8"/>
  <c r="JWZ25" i="8"/>
  <c r="JWR25" i="8"/>
  <c r="JWJ25" i="8"/>
  <c r="JWB25" i="8"/>
  <c r="JVT25" i="8"/>
  <c r="JVL25" i="8"/>
  <c r="JVD25" i="8"/>
  <c r="JUV25" i="8"/>
  <c r="JUN25" i="8"/>
  <c r="JUF25" i="8"/>
  <c r="JTX25" i="8"/>
  <c r="JTP25" i="8"/>
  <c r="JTH25" i="8"/>
  <c r="JSZ25" i="8"/>
  <c r="JSR25" i="8"/>
  <c r="JSJ25" i="8"/>
  <c r="JSB25" i="8"/>
  <c r="JRT25" i="8"/>
  <c r="JRL25" i="8"/>
  <c r="JRD25" i="8"/>
  <c r="JQV25" i="8"/>
  <c r="JQN25" i="8"/>
  <c r="JQF25" i="8"/>
  <c r="JPX25" i="8"/>
  <c r="JPP25" i="8"/>
  <c r="JPH25" i="8"/>
  <c r="JOZ25" i="8"/>
  <c r="JOR25" i="8"/>
  <c r="JOJ25" i="8"/>
  <c r="JOB25" i="8"/>
  <c r="JNT25" i="8"/>
  <c r="JNL25" i="8"/>
  <c r="JND25" i="8"/>
  <c r="JMV25" i="8"/>
  <c r="JMN25" i="8"/>
  <c r="JMF25" i="8"/>
  <c r="JLX25" i="8"/>
  <c r="JLP25" i="8"/>
  <c r="JLH25" i="8"/>
  <c r="JKZ25" i="8"/>
  <c r="JKR25" i="8"/>
  <c r="JKJ25" i="8"/>
  <c r="JKB25" i="8"/>
  <c r="JJT25" i="8"/>
  <c r="JJL25" i="8"/>
  <c r="JJD25" i="8"/>
  <c r="JIV25" i="8"/>
  <c r="JIN25" i="8"/>
  <c r="JIF25" i="8"/>
  <c r="JHX25" i="8"/>
  <c r="JHP25" i="8"/>
  <c r="JHH25" i="8"/>
  <c r="JGZ25" i="8"/>
  <c r="JGR25" i="8"/>
  <c r="JGJ25" i="8"/>
  <c r="JGB25" i="8"/>
  <c r="JFT25" i="8"/>
  <c r="JFL25" i="8"/>
  <c r="JFD25" i="8"/>
  <c r="JEV25" i="8"/>
  <c r="JEN25" i="8"/>
  <c r="JEF25" i="8"/>
  <c r="JDX25" i="8"/>
  <c r="JDP25" i="8"/>
  <c r="JDH25" i="8"/>
  <c r="JCZ25" i="8"/>
  <c r="JCR25" i="8"/>
  <c r="JCJ25" i="8"/>
  <c r="JCB25" i="8"/>
  <c r="JBT25" i="8"/>
  <c r="JBL25" i="8"/>
  <c r="JBD25" i="8"/>
  <c r="JAV25" i="8"/>
  <c r="JAN25" i="8"/>
  <c r="JAF25" i="8"/>
  <c r="IZX25" i="8"/>
  <c r="IZP25" i="8"/>
  <c r="IZH25" i="8"/>
  <c r="IYZ25" i="8"/>
  <c r="IYR25" i="8"/>
  <c r="IYJ25" i="8"/>
  <c r="IYB25" i="8"/>
  <c r="IXT25" i="8"/>
  <c r="IXL25" i="8"/>
  <c r="IXD25" i="8"/>
  <c r="IWV25" i="8"/>
  <c r="IWN25" i="8"/>
  <c r="IWF25" i="8"/>
  <c r="IVX25" i="8"/>
  <c r="IVP25" i="8"/>
  <c r="IVH25" i="8"/>
  <c r="IUZ25" i="8"/>
  <c r="IUR25" i="8"/>
  <c r="IUJ25" i="8"/>
  <c r="IUB25" i="8"/>
  <c r="ITT25" i="8"/>
  <c r="ITL25" i="8"/>
  <c r="ITD25" i="8"/>
  <c r="ISV25" i="8"/>
  <c r="ISN25" i="8"/>
  <c r="ISF25" i="8"/>
  <c r="IRX25" i="8"/>
  <c r="IRP25" i="8"/>
  <c r="IRH25" i="8"/>
  <c r="IQZ25" i="8"/>
  <c r="IQR25" i="8"/>
  <c r="IQJ25" i="8"/>
  <c r="IQB25" i="8"/>
  <c r="IPT25" i="8"/>
  <c r="IPL25" i="8"/>
  <c r="IPD25" i="8"/>
  <c r="IOV25" i="8"/>
  <c r="ION25" i="8"/>
  <c r="IOF25" i="8"/>
  <c r="INX25" i="8"/>
  <c r="INP25" i="8"/>
  <c r="INH25" i="8"/>
  <c r="IMZ25" i="8"/>
  <c r="IMR25" i="8"/>
  <c r="IMJ25" i="8"/>
  <c r="IMB25" i="8"/>
  <c r="ILT25" i="8"/>
  <c r="ILL25" i="8"/>
  <c r="ILD25" i="8"/>
  <c r="IKV25" i="8"/>
  <c r="IKN25" i="8"/>
  <c r="IKF25" i="8"/>
  <c r="IJX25" i="8"/>
  <c r="IJP25" i="8"/>
  <c r="IJH25" i="8"/>
  <c r="IIZ25" i="8"/>
  <c r="IIR25" i="8"/>
  <c r="IIJ25" i="8"/>
  <c r="IIB25" i="8"/>
  <c r="IHT25" i="8"/>
  <c r="IHL25" i="8"/>
  <c r="IHD25" i="8"/>
  <c r="IGV25" i="8"/>
  <c r="IGN25" i="8"/>
  <c r="IGF25" i="8"/>
  <c r="IFX25" i="8"/>
  <c r="IFP25" i="8"/>
  <c r="IFH25" i="8"/>
  <c r="IEZ25" i="8"/>
  <c r="IER25" i="8"/>
  <c r="IEJ25" i="8"/>
  <c r="IEB25" i="8"/>
  <c r="IDT25" i="8"/>
  <c r="IDL25" i="8"/>
  <c r="IDD25" i="8"/>
  <c r="ICV25" i="8"/>
  <c r="ICN25" i="8"/>
  <c r="ICF25" i="8"/>
  <c r="IBX25" i="8"/>
  <c r="IBP25" i="8"/>
  <c r="IBH25" i="8"/>
  <c r="IAZ25" i="8"/>
  <c r="IAR25" i="8"/>
  <c r="IAJ25" i="8"/>
  <c r="IAB25" i="8"/>
  <c r="HZT25" i="8"/>
  <c r="HZL25" i="8"/>
  <c r="HZD25" i="8"/>
  <c r="HYV25" i="8"/>
  <c r="HYN25" i="8"/>
  <c r="HYF25" i="8"/>
  <c r="HXX25" i="8"/>
  <c r="HXP25" i="8"/>
  <c r="HXH25" i="8"/>
  <c r="HWZ25" i="8"/>
  <c r="HWR25" i="8"/>
  <c r="HWJ25" i="8"/>
  <c r="HWB25" i="8"/>
  <c r="HVT25" i="8"/>
  <c r="HVL25" i="8"/>
  <c r="HVD25" i="8"/>
  <c r="HUV25" i="8"/>
  <c r="HUN25" i="8"/>
  <c r="HUF25" i="8"/>
  <c r="HTX25" i="8"/>
  <c r="HTP25" i="8"/>
  <c r="HTH25" i="8"/>
  <c r="HSZ25" i="8"/>
  <c r="HSR25" i="8"/>
  <c r="HSJ25" i="8"/>
  <c r="HSB25" i="8"/>
  <c r="HRT25" i="8"/>
  <c r="HRL25" i="8"/>
  <c r="HRD25" i="8"/>
  <c r="HQV25" i="8"/>
  <c r="HQN25" i="8"/>
  <c r="HQF25" i="8"/>
  <c r="HPX25" i="8"/>
  <c r="HPP25" i="8"/>
  <c r="HPH25" i="8"/>
  <c r="HOZ25" i="8"/>
  <c r="HOR25" i="8"/>
  <c r="HOJ25" i="8"/>
  <c r="HOB25" i="8"/>
  <c r="HNT25" i="8"/>
  <c r="HNL25" i="8"/>
  <c r="HND25" i="8"/>
  <c r="HMV25" i="8"/>
  <c r="HMN25" i="8"/>
  <c r="HMF25" i="8"/>
  <c r="HLX25" i="8"/>
  <c r="HLP25" i="8"/>
  <c r="HLH25" i="8"/>
  <c r="HKZ25" i="8"/>
  <c r="HKR25" i="8"/>
  <c r="HKJ25" i="8"/>
  <c r="HKB25" i="8"/>
  <c r="HJT25" i="8"/>
  <c r="HJL25" i="8"/>
  <c r="HJD25" i="8"/>
  <c r="HIV25" i="8"/>
  <c r="HIN25" i="8"/>
  <c r="HIF25" i="8"/>
  <c r="HHX25" i="8"/>
  <c r="HHP25" i="8"/>
  <c r="HHH25" i="8"/>
  <c r="HGZ25" i="8"/>
  <c r="HGR25" i="8"/>
  <c r="HGJ25" i="8"/>
  <c r="HGB25" i="8"/>
  <c r="HFT25" i="8"/>
  <c r="HFL25" i="8"/>
  <c r="HFD25" i="8"/>
  <c r="HEV25" i="8"/>
  <c r="HEN25" i="8"/>
  <c r="HEF25" i="8"/>
  <c r="HDX25" i="8"/>
  <c r="HDP25" i="8"/>
  <c r="HDH25" i="8"/>
  <c r="HCZ25" i="8"/>
  <c r="HCR25" i="8"/>
  <c r="HCJ25" i="8"/>
  <c r="HCB25" i="8"/>
  <c r="HBT25" i="8"/>
  <c r="HBL25" i="8"/>
  <c r="HBD25" i="8"/>
  <c r="HAV25" i="8"/>
  <c r="HAN25" i="8"/>
  <c r="HAF25" i="8"/>
  <c r="GZX25" i="8"/>
  <c r="GZP25" i="8"/>
  <c r="GZH25" i="8"/>
  <c r="GYZ25" i="8"/>
  <c r="GYR25" i="8"/>
  <c r="GYJ25" i="8"/>
  <c r="GYB25" i="8"/>
  <c r="GXT25" i="8"/>
  <c r="GXL25" i="8"/>
  <c r="GXD25" i="8"/>
  <c r="GWV25" i="8"/>
  <c r="GWN25" i="8"/>
  <c r="GWF25" i="8"/>
  <c r="GVX25" i="8"/>
  <c r="GVP25" i="8"/>
  <c r="GVH25" i="8"/>
  <c r="GUZ25" i="8"/>
  <c r="GUR25" i="8"/>
  <c r="GUJ25" i="8"/>
  <c r="GUB25" i="8"/>
  <c r="GTT25" i="8"/>
  <c r="GTL25" i="8"/>
  <c r="GTD25" i="8"/>
  <c r="GSV25" i="8"/>
  <c r="GSN25" i="8"/>
  <c r="GSF25" i="8"/>
  <c r="GRX25" i="8"/>
  <c r="GRP25" i="8"/>
  <c r="GRH25" i="8"/>
  <c r="GQZ25" i="8"/>
  <c r="GQR25" i="8"/>
  <c r="GQJ25" i="8"/>
  <c r="GQB25" i="8"/>
  <c r="GPT25" i="8"/>
  <c r="GPL25" i="8"/>
  <c r="GPD25" i="8"/>
  <c r="GOV25" i="8"/>
  <c r="GON25" i="8"/>
  <c r="GOF25" i="8"/>
  <c r="GNX25" i="8"/>
  <c r="GNP25" i="8"/>
  <c r="GNH25" i="8"/>
  <c r="GMZ25" i="8"/>
  <c r="GMR25" i="8"/>
  <c r="GMJ25" i="8"/>
  <c r="GMB25" i="8"/>
  <c r="GLT25" i="8"/>
  <c r="GLL25" i="8"/>
  <c r="GLD25" i="8"/>
  <c r="GKV25" i="8"/>
  <c r="GKN25" i="8"/>
  <c r="GKF25" i="8"/>
  <c r="GJX25" i="8"/>
  <c r="GJP25" i="8"/>
  <c r="GJH25" i="8"/>
  <c r="GIZ25" i="8"/>
  <c r="GIR25" i="8"/>
  <c r="GIJ25" i="8"/>
  <c r="GIB25" i="8"/>
  <c r="GHT25" i="8"/>
  <c r="GHL25" i="8"/>
  <c r="GHD25" i="8"/>
  <c r="GGV25" i="8"/>
  <c r="GGN25" i="8"/>
  <c r="GGF25" i="8"/>
  <c r="GFX25" i="8"/>
  <c r="GFP25" i="8"/>
  <c r="GFH25" i="8"/>
  <c r="GEZ25" i="8"/>
  <c r="GER25" i="8"/>
  <c r="GEJ25" i="8"/>
  <c r="GEB25" i="8"/>
  <c r="GDT25" i="8"/>
  <c r="GDL25" i="8"/>
  <c r="GDD25" i="8"/>
  <c r="GCV25" i="8"/>
  <c r="GCN25" i="8"/>
  <c r="GCF25" i="8"/>
  <c r="GBX25" i="8"/>
  <c r="GBP25" i="8"/>
  <c r="GBH25" i="8"/>
  <c r="GAZ25" i="8"/>
  <c r="GAR25" i="8"/>
  <c r="GAJ25" i="8"/>
  <c r="GAB25" i="8"/>
  <c r="FZT25" i="8"/>
  <c r="FZL25" i="8"/>
  <c r="FZD25" i="8"/>
  <c r="FYV25" i="8"/>
  <c r="FYN25" i="8"/>
  <c r="FYF25" i="8"/>
  <c r="FXX25" i="8"/>
  <c r="FXP25" i="8"/>
  <c r="FXH25" i="8"/>
  <c r="FWZ25" i="8"/>
  <c r="FWR25" i="8"/>
  <c r="FWJ25" i="8"/>
  <c r="FWB25" i="8"/>
  <c r="FVT25" i="8"/>
  <c r="FVL25" i="8"/>
  <c r="FVD25" i="8"/>
  <c r="FUV25" i="8"/>
  <c r="FUN25" i="8"/>
  <c r="FUF25" i="8"/>
  <c r="FTX25" i="8"/>
  <c r="FTP25" i="8"/>
  <c r="FTH25" i="8"/>
  <c r="FSZ25" i="8"/>
  <c r="FSR25" i="8"/>
  <c r="FSJ25" i="8"/>
  <c r="FSB25" i="8"/>
  <c r="FRT25" i="8"/>
  <c r="FRL25" i="8"/>
  <c r="FRD25" i="8"/>
  <c r="FQV25" i="8"/>
  <c r="FQN25" i="8"/>
  <c r="FQF25" i="8"/>
  <c r="FPX25" i="8"/>
  <c r="FPP25" i="8"/>
  <c r="FPH25" i="8"/>
  <c r="FOZ25" i="8"/>
  <c r="FOR25" i="8"/>
  <c r="FOJ25" i="8"/>
  <c r="FOB25" i="8"/>
  <c r="FNT25" i="8"/>
  <c r="FNL25" i="8"/>
  <c r="FND25" i="8"/>
  <c r="FMV25" i="8"/>
  <c r="FMN25" i="8"/>
  <c r="FMF25" i="8"/>
  <c r="FLX25" i="8"/>
  <c r="FLP25" i="8"/>
  <c r="FLH25" i="8"/>
  <c r="FKZ25" i="8"/>
  <c r="FKR25" i="8"/>
  <c r="FKJ25" i="8"/>
  <c r="FKB25" i="8"/>
  <c r="FJT25" i="8"/>
  <c r="FJL25" i="8"/>
  <c r="FJD25" i="8"/>
  <c r="FIV25" i="8"/>
  <c r="FIN25" i="8"/>
  <c r="FIF25" i="8"/>
  <c r="FHX25" i="8"/>
  <c r="FHP25" i="8"/>
  <c r="FHH25" i="8"/>
  <c r="FGZ25" i="8"/>
  <c r="FGR25" i="8"/>
  <c r="FGJ25" i="8"/>
  <c r="FGB25" i="8"/>
  <c r="FFT25" i="8"/>
  <c r="FFL25" i="8"/>
  <c r="FFD25" i="8"/>
  <c r="FEV25" i="8"/>
  <c r="FEN25" i="8"/>
  <c r="FEF25" i="8"/>
  <c r="FDX25" i="8"/>
  <c r="FDP25" i="8"/>
  <c r="FDH25" i="8"/>
  <c r="FCZ25" i="8"/>
  <c r="FCR25" i="8"/>
  <c r="FCJ25" i="8"/>
  <c r="FCB25" i="8"/>
  <c r="FBT25" i="8"/>
  <c r="FBL25" i="8"/>
  <c r="FBD25" i="8"/>
  <c r="FAV25" i="8"/>
  <c r="FAN25" i="8"/>
  <c r="FAF25" i="8"/>
  <c r="EZX25" i="8"/>
  <c r="EZP25" i="8"/>
  <c r="EZH25" i="8"/>
  <c r="EYZ25" i="8"/>
  <c r="EYR25" i="8"/>
  <c r="EYJ25" i="8"/>
  <c r="EYB25" i="8"/>
  <c r="EXT25" i="8"/>
  <c r="EXL25" i="8"/>
  <c r="EXD25" i="8"/>
  <c r="EWV25" i="8"/>
  <c r="EWN25" i="8"/>
  <c r="EWF25" i="8"/>
  <c r="EVX25" i="8"/>
  <c r="EVP25" i="8"/>
  <c r="EVH25" i="8"/>
  <c r="EUZ25" i="8"/>
  <c r="EUR25" i="8"/>
  <c r="EUJ25" i="8"/>
  <c r="EUB25" i="8"/>
  <c r="ETT25" i="8"/>
  <c r="ETL25" i="8"/>
  <c r="ETD25" i="8"/>
  <c r="ESV25" i="8"/>
  <c r="ESN25" i="8"/>
  <c r="ESF25" i="8"/>
  <c r="ERX25" i="8"/>
  <c r="ERP25" i="8"/>
  <c r="ERH25" i="8"/>
  <c r="EQZ25" i="8"/>
  <c r="EQR25" i="8"/>
  <c r="EQJ25" i="8"/>
  <c r="EQB25" i="8"/>
  <c r="EPT25" i="8"/>
  <c r="EPL25" i="8"/>
  <c r="EPD25" i="8"/>
  <c r="EOV25" i="8"/>
  <c r="EON25" i="8"/>
  <c r="EOF25" i="8"/>
  <c r="ENX25" i="8"/>
  <c r="ENP25" i="8"/>
  <c r="ENH25" i="8"/>
  <c r="EMZ25" i="8"/>
  <c r="EMR25" i="8"/>
  <c r="EMJ25" i="8"/>
  <c r="EMB25" i="8"/>
  <c r="ELT25" i="8"/>
  <c r="ELL25" i="8"/>
  <c r="ELD25" i="8"/>
  <c r="EKV25" i="8"/>
  <c r="EKN25" i="8"/>
  <c r="EKF25" i="8"/>
  <c r="EJX25" i="8"/>
  <c r="EJP25" i="8"/>
  <c r="EJH25" i="8"/>
  <c r="EIZ25" i="8"/>
  <c r="EIR25" i="8"/>
  <c r="EIJ25" i="8"/>
  <c r="EIB25" i="8"/>
  <c r="EHT25" i="8"/>
  <c r="EHL25" i="8"/>
  <c r="EHD25" i="8"/>
  <c r="EGV25" i="8"/>
  <c r="EGN25" i="8"/>
  <c r="EGF25" i="8"/>
  <c r="EFX25" i="8"/>
  <c r="EFP25" i="8"/>
  <c r="EFH25" i="8"/>
  <c r="EEZ25" i="8"/>
  <c r="EER25" i="8"/>
  <c r="EEJ25" i="8"/>
  <c r="EEB25" i="8"/>
  <c r="EDT25" i="8"/>
  <c r="EDL25" i="8"/>
  <c r="EDD25" i="8"/>
  <c r="ECV25" i="8"/>
  <c r="ECN25" i="8"/>
  <c r="ECF25" i="8"/>
  <c r="EBX25" i="8"/>
  <c r="EBP25" i="8"/>
  <c r="EBH25" i="8"/>
  <c r="EAZ25" i="8"/>
  <c r="EAR25" i="8"/>
  <c r="EAJ25" i="8"/>
  <c r="EAB25" i="8"/>
  <c r="DZT25" i="8"/>
  <c r="DZL25" i="8"/>
  <c r="DZD25" i="8"/>
  <c r="DYV25" i="8"/>
  <c r="DYN25" i="8"/>
  <c r="DYF25" i="8"/>
  <c r="DXX25" i="8"/>
  <c r="DXP25" i="8"/>
  <c r="DXH25" i="8"/>
  <c r="DWZ25" i="8"/>
  <c r="DWR25" i="8"/>
  <c r="DWJ25" i="8"/>
  <c r="DWB25" i="8"/>
  <c r="DVT25" i="8"/>
  <c r="DVL25" i="8"/>
  <c r="DVD25" i="8"/>
  <c r="DUV25" i="8"/>
  <c r="DUN25" i="8"/>
  <c r="DUF25" i="8"/>
  <c r="DTX25" i="8"/>
  <c r="DTP25" i="8"/>
  <c r="DTH25" i="8"/>
  <c r="DSZ25" i="8"/>
  <c r="DSR25" i="8"/>
  <c r="DSJ25" i="8"/>
  <c r="DSB25" i="8"/>
  <c r="DRT25" i="8"/>
  <c r="DRL25" i="8"/>
  <c r="DRD25" i="8"/>
  <c r="DQV25" i="8"/>
  <c r="DQN25" i="8"/>
  <c r="DQF25" i="8"/>
  <c r="DPX25" i="8"/>
  <c r="DPP25" i="8"/>
  <c r="DPH25" i="8"/>
  <c r="DOZ25" i="8"/>
  <c r="DOR25" i="8"/>
  <c r="DOJ25" i="8"/>
  <c r="DOB25" i="8"/>
  <c r="DNT25" i="8"/>
  <c r="DNL25" i="8"/>
  <c r="DND25" i="8"/>
  <c r="DMV25" i="8"/>
  <c r="DMN25" i="8"/>
  <c r="DMF25" i="8"/>
  <c r="DLX25" i="8"/>
  <c r="DLP25" i="8"/>
  <c r="DLH25" i="8"/>
  <c r="DKZ25" i="8"/>
  <c r="DKR25" i="8"/>
  <c r="DKJ25" i="8"/>
  <c r="DKB25" i="8"/>
  <c r="DJT25" i="8"/>
  <c r="DJL25" i="8"/>
  <c r="DJD25" i="8"/>
  <c r="DIV25" i="8"/>
  <c r="DIN25" i="8"/>
  <c r="DIF25" i="8"/>
  <c r="DHX25" i="8"/>
  <c r="DHP25" i="8"/>
  <c r="DHH25" i="8"/>
  <c r="DGZ25" i="8"/>
  <c r="DGR25" i="8"/>
  <c r="DGJ25" i="8"/>
  <c r="DGB25" i="8"/>
  <c r="DFT25" i="8"/>
  <c r="DFL25" i="8"/>
  <c r="DFD25" i="8"/>
  <c r="DEV25" i="8"/>
  <c r="DEN25" i="8"/>
  <c r="DEF25" i="8"/>
  <c r="DDX25" i="8"/>
  <c r="DDP25" i="8"/>
  <c r="DDH25" i="8"/>
  <c r="DCZ25" i="8"/>
  <c r="DCR25" i="8"/>
  <c r="DCJ25" i="8"/>
  <c r="DCB25" i="8"/>
  <c r="DBT25" i="8"/>
  <c r="DBL25" i="8"/>
  <c r="DBD25" i="8"/>
  <c r="DAV25" i="8"/>
  <c r="DAN25" i="8"/>
  <c r="DAF25" i="8"/>
  <c r="CZX25" i="8"/>
  <c r="CZP25" i="8"/>
  <c r="CZH25" i="8"/>
  <c r="CYZ25" i="8"/>
  <c r="CYR25" i="8"/>
  <c r="CYJ25" i="8"/>
  <c r="CYB25" i="8"/>
  <c r="CXT25" i="8"/>
  <c r="CXL25" i="8"/>
  <c r="CXD25" i="8"/>
  <c r="CWV25" i="8"/>
  <c r="CWN25" i="8"/>
  <c r="CWF25" i="8"/>
  <c r="CVX25" i="8"/>
  <c r="CVP25" i="8"/>
  <c r="CVH25" i="8"/>
  <c r="CUZ25" i="8"/>
  <c r="CUR25" i="8"/>
  <c r="CUJ25" i="8"/>
  <c r="CUB25" i="8"/>
  <c r="CTT25" i="8"/>
  <c r="CTL25" i="8"/>
  <c r="CTD25" i="8"/>
  <c r="CSV25" i="8"/>
  <c r="CSN25" i="8"/>
  <c r="CSF25" i="8"/>
  <c r="CRX25" i="8"/>
  <c r="CRP25" i="8"/>
  <c r="CRH25" i="8"/>
  <c r="CQZ25" i="8"/>
  <c r="CQR25" i="8"/>
  <c r="CQJ25" i="8"/>
  <c r="CQB25" i="8"/>
  <c r="CPT25" i="8"/>
  <c r="CPL25" i="8"/>
  <c r="CPD25" i="8"/>
  <c r="COV25" i="8"/>
  <c r="CON25" i="8"/>
  <c r="COF25" i="8"/>
  <c r="CNX25" i="8"/>
  <c r="CNP25" i="8"/>
  <c r="CNH25" i="8"/>
  <c r="CMZ25" i="8"/>
  <c r="CMR25" i="8"/>
  <c r="CMJ25" i="8"/>
  <c r="CMB25" i="8"/>
  <c r="CLT25" i="8"/>
  <c r="CLL25" i="8"/>
  <c r="CLD25" i="8"/>
  <c r="CKV25" i="8"/>
  <c r="CKN25" i="8"/>
  <c r="CKF25" i="8"/>
  <c r="CJX25" i="8"/>
  <c r="CJP25" i="8"/>
  <c r="CJH25" i="8"/>
  <c r="CIZ25" i="8"/>
  <c r="CIR25" i="8"/>
  <c r="CIJ25" i="8"/>
  <c r="CIB25" i="8"/>
  <c r="CHT25" i="8"/>
  <c r="CHL25" i="8"/>
  <c r="CHD25" i="8"/>
  <c r="CGV25" i="8"/>
  <c r="CGN25" i="8"/>
  <c r="CGF25" i="8"/>
  <c r="CFX25" i="8"/>
  <c r="CFP25" i="8"/>
  <c r="CFH25" i="8"/>
  <c r="CEZ25" i="8"/>
  <c r="CER25" i="8"/>
  <c r="CEJ25" i="8"/>
  <c r="CEB25" i="8"/>
  <c r="CDT25" i="8"/>
  <c r="CDL25" i="8"/>
  <c r="CDD25" i="8"/>
  <c r="CCV25" i="8"/>
  <c r="CCN25" i="8"/>
  <c r="CCF25" i="8"/>
  <c r="CBX25" i="8"/>
  <c r="CBP25" i="8"/>
  <c r="CBH25" i="8"/>
  <c r="CAZ25" i="8"/>
  <c r="CAR25" i="8"/>
  <c r="CAJ25" i="8"/>
  <c r="CAB25" i="8"/>
  <c r="BZT25" i="8"/>
  <c r="BZL25" i="8"/>
  <c r="BZD25" i="8"/>
  <c r="BYV25" i="8"/>
  <c r="BYN25" i="8"/>
  <c r="BYF25" i="8"/>
  <c r="BXX25" i="8"/>
  <c r="BXP25" i="8"/>
  <c r="BXH25" i="8"/>
  <c r="BWZ25" i="8"/>
  <c r="BWR25" i="8"/>
  <c r="BWJ25" i="8"/>
  <c r="BWB25" i="8"/>
  <c r="BVT25" i="8"/>
  <c r="BVL25" i="8"/>
  <c r="BVD25" i="8"/>
  <c r="BUV25" i="8"/>
  <c r="BUN25" i="8"/>
  <c r="BUF25" i="8"/>
  <c r="BTX25" i="8"/>
  <c r="BTP25" i="8"/>
  <c r="BTH25" i="8"/>
  <c r="BSZ25" i="8"/>
  <c r="BSR25" i="8"/>
  <c r="BSJ25" i="8"/>
  <c r="BSB25" i="8"/>
  <c r="BRT25" i="8"/>
  <c r="BRL25" i="8"/>
  <c r="BRD25" i="8"/>
  <c r="BQV25" i="8"/>
  <c r="BQN25" i="8"/>
  <c r="BQF25" i="8"/>
  <c r="BPX25" i="8"/>
  <c r="BPP25" i="8"/>
  <c r="BPH25" i="8"/>
  <c r="BOZ25" i="8"/>
  <c r="BOR25" i="8"/>
  <c r="BOJ25" i="8"/>
  <c r="BOB25" i="8"/>
  <c r="BNT25" i="8"/>
  <c r="BNL25" i="8"/>
  <c r="BND25" i="8"/>
  <c r="BMV25" i="8"/>
  <c r="BMN25" i="8"/>
  <c r="BMF25" i="8"/>
  <c r="BLX25" i="8"/>
  <c r="BLP25" i="8"/>
  <c r="BLH25" i="8"/>
  <c r="BKZ25" i="8"/>
  <c r="BKR25" i="8"/>
  <c r="BKJ25" i="8"/>
  <c r="BKB25" i="8"/>
  <c r="BJT25" i="8"/>
  <c r="BJL25" i="8"/>
  <c r="BJD25" i="8"/>
  <c r="BIV25" i="8"/>
  <c r="BIN25" i="8"/>
  <c r="BIF25" i="8"/>
  <c r="BHX25" i="8"/>
  <c r="BHP25" i="8"/>
  <c r="BHH25" i="8"/>
  <c r="BGZ25" i="8"/>
  <c r="BGR25" i="8"/>
  <c r="BGJ25" i="8"/>
  <c r="BGB25" i="8"/>
  <c r="BFT25" i="8"/>
  <c r="BFL25" i="8"/>
  <c r="BFD25" i="8"/>
  <c r="BEV25" i="8"/>
  <c r="BEN25" i="8"/>
  <c r="BEF25" i="8"/>
  <c r="BDX25" i="8"/>
  <c r="BDP25" i="8"/>
  <c r="BDH25" i="8"/>
  <c r="BCZ25" i="8"/>
  <c r="BCR25" i="8"/>
  <c r="BCJ25" i="8"/>
  <c r="BCB25" i="8"/>
  <c r="BBT25" i="8"/>
  <c r="BBL25" i="8"/>
  <c r="BBD25" i="8"/>
  <c r="BAV25" i="8"/>
  <c r="BAN25" i="8"/>
  <c r="BAF25" i="8"/>
  <c r="AZX25" i="8"/>
  <c r="AZP25" i="8"/>
  <c r="AZH25" i="8"/>
  <c r="AYZ25" i="8"/>
  <c r="AYR25" i="8"/>
  <c r="AYJ25" i="8"/>
  <c r="AYB25" i="8"/>
  <c r="AXT25" i="8"/>
  <c r="AXL25" i="8"/>
  <c r="AXD25" i="8"/>
  <c r="AWV25" i="8"/>
  <c r="AWN25" i="8"/>
  <c r="AWF25" i="8"/>
  <c r="AVX25" i="8"/>
  <c r="AVP25" i="8"/>
  <c r="AVH25" i="8"/>
  <c r="AUZ25" i="8"/>
  <c r="AUR25" i="8"/>
  <c r="AUJ25" i="8"/>
  <c r="AUB25" i="8"/>
  <c r="ATT25" i="8"/>
  <c r="ATL25" i="8"/>
  <c r="ATD25" i="8"/>
  <c r="ASV25" i="8"/>
  <c r="ASN25" i="8"/>
  <c r="ASF25" i="8"/>
  <c r="ARX25" i="8"/>
  <c r="ARP25" i="8"/>
  <c r="ARH25" i="8"/>
  <c r="AQZ25" i="8"/>
  <c r="AQR25" i="8"/>
  <c r="AQJ25" i="8"/>
  <c r="AQB25" i="8"/>
  <c r="APT25" i="8"/>
  <c r="APL25" i="8"/>
  <c r="APD25" i="8"/>
  <c r="AOV25" i="8"/>
  <c r="AON25" i="8"/>
  <c r="AOF25" i="8"/>
  <c r="ANX25" i="8"/>
  <c r="ANP25" i="8"/>
  <c r="ANH25" i="8"/>
  <c r="AMZ25" i="8"/>
  <c r="AMR25" i="8"/>
  <c r="AMJ25" i="8"/>
  <c r="AMB25" i="8"/>
  <c r="ALT25" i="8"/>
  <c r="ALL25" i="8"/>
  <c r="ALD25" i="8"/>
  <c r="AKV25" i="8"/>
  <c r="AKN25" i="8"/>
  <c r="AKF25" i="8"/>
  <c r="AJX25" i="8"/>
  <c r="AJP25" i="8"/>
  <c r="AJH25" i="8"/>
  <c r="AIZ25" i="8"/>
  <c r="AIR25" i="8"/>
  <c r="AIJ25" i="8"/>
  <c r="AIB25" i="8"/>
  <c r="AHT25" i="8"/>
  <c r="AHL25" i="8"/>
  <c r="AHD25" i="8"/>
  <c r="AGV25" i="8"/>
  <c r="AGN25" i="8"/>
  <c r="AGF25" i="8"/>
  <c r="AFX25" i="8"/>
  <c r="AFP25" i="8"/>
  <c r="AFH25" i="8"/>
  <c r="AEZ25" i="8"/>
  <c r="AER25" i="8"/>
  <c r="AEJ25" i="8"/>
  <c r="AEB25" i="8"/>
  <c r="ADT25" i="8"/>
  <c r="ADL25" i="8"/>
  <c r="ADD25" i="8"/>
  <c r="ACV25" i="8"/>
  <c r="ACN25" i="8"/>
  <c r="ACF25" i="8"/>
  <c r="ABX25" i="8"/>
  <c r="ABP25" i="8"/>
  <c r="ABH25" i="8"/>
  <c r="AAZ25" i="8"/>
  <c r="AAR25" i="8"/>
  <c r="AAJ25" i="8"/>
  <c r="AAB25" i="8"/>
  <c r="ZT25" i="8"/>
  <c r="ZL25" i="8"/>
  <c r="ZD25" i="8"/>
  <c r="YV25" i="8"/>
  <c r="YN25" i="8"/>
  <c r="YF25" i="8"/>
  <c r="XX25" i="8"/>
  <c r="XP25" i="8"/>
  <c r="XH25" i="8"/>
  <c r="WZ25" i="8"/>
  <c r="WR25" i="8"/>
  <c r="WJ25" i="8"/>
  <c r="WB25" i="8"/>
  <c r="VT25" i="8"/>
  <c r="VL25" i="8"/>
  <c r="VD25" i="8"/>
  <c r="UV25" i="8"/>
  <c r="UN25" i="8"/>
  <c r="UF25" i="8"/>
  <c r="TX25" i="8"/>
  <c r="TP25" i="8"/>
  <c r="TH25" i="8"/>
  <c r="SZ25" i="8"/>
  <c r="SR25" i="8"/>
  <c r="SJ25" i="8"/>
  <c r="SB25" i="8"/>
  <c r="RT25" i="8"/>
  <c r="RL25" i="8"/>
  <c r="RD25" i="8"/>
  <c r="QV25" i="8"/>
  <c r="QN25" i="8"/>
  <c r="QF25" i="8"/>
  <c r="PX25" i="8"/>
  <c r="PP25" i="8"/>
  <c r="PH25" i="8"/>
  <c r="OZ25" i="8"/>
  <c r="OR25" i="8"/>
  <c r="OJ25" i="8"/>
  <c r="OB25" i="8"/>
  <c r="NT25" i="8"/>
  <c r="NL25" i="8"/>
  <c r="ND25" i="8"/>
  <c r="MV25" i="8"/>
  <c r="MN25" i="8"/>
  <c r="MF25" i="8"/>
  <c r="LX25" i="8"/>
  <c r="LP25" i="8"/>
  <c r="LH25" i="8"/>
  <c r="KZ25" i="8"/>
  <c r="KR25" i="8"/>
  <c r="KJ25" i="8"/>
  <c r="KB25" i="8"/>
  <c r="JT25" i="8"/>
  <c r="JL25" i="8"/>
  <c r="JD25" i="8"/>
  <c r="IV25" i="8"/>
  <c r="IN25" i="8"/>
  <c r="IF25" i="8"/>
  <c r="HX25" i="8"/>
  <c r="HP25" i="8"/>
  <c r="HH25" i="8"/>
  <c r="GZ25" i="8"/>
  <c r="GR25" i="8"/>
  <c r="GJ25" i="8"/>
  <c r="GB25" i="8"/>
  <c r="FT25" i="8"/>
  <c r="FL25" i="8"/>
  <c r="FD25" i="8"/>
  <c r="EV25" i="8"/>
  <c r="EN25" i="8"/>
  <c r="EF25" i="8"/>
  <c r="DX25" i="8"/>
  <c r="DP25" i="8"/>
  <c r="DH25" i="8"/>
  <c r="CZ25" i="8"/>
  <c r="CR25" i="8"/>
  <c r="CJ25" i="8"/>
  <c r="CB25" i="8"/>
  <c r="BT25" i="8"/>
  <c r="BL25" i="8"/>
  <c r="BD25" i="8"/>
  <c r="AV25" i="8"/>
  <c r="AN25" i="8"/>
  <c r="AF25" i="8"/>
  <c r="X25" i="8"/>
  <c r="P25" i="8"/>
  <c r="H25" i="8"/>
  <c r="NTO25" i="8"/>
  <c r="NTG25" i="8"/>
  <c r="NSY25" i="8"/>
  <c r="NSQ25" i="8"/>
  <c r="NSI25" i="8"/>
  <c r="NSA25" i="8"/>
  <c r="NRS25" i="8"/>
  <c r="NRK25" i="8"/>
  <c r="NRC25" i="8"/>
  <c r="NQU25" i="8"/>
  <c r="NQM25" i="8"/>
  <c r="NQE25" i="8"/>
  <c r="NPW25" i="8"/>
  <c r="NPO25" i="8"/>
  <c r="NPG25" i="8"/>
  <c r="NOY25" i="8"/>
  <c r="NOQ25" i="8"/>
  <c r="NOI25" i="8"/>
  <c r="NOA25" i="8"/>
  <c r="NNS25" i="8"/>
  <c r="NNK25" i="8"/>
  <c r="NNC25" i="8"/>
  <c r="NMU25" i="8"/>
  <c r="NMM25" i="8"/>
  <c r="NME25" i="8"/>
  <c r="NLW25" i="8"/>
  <c r="NLO25" i="8"/>
  <c r="NLG25" i="8"/>
  <c r="NKY25" i="8"/>
  <c r="NKQ25" i="8"/>
  <c r="NKI25" i="8"/>
  <c r="NKA25" i="8"/>
  <c r="NJS25" i="8"/>
  <c r="NJK25" i="8"/>
  <c r="NJC25" i="8"/>
  <c r="NIU25" i="8"/>
  <c r="NIM25" i="8"/>
  <c r="NIE25" i="8"/>
  <c r="NHW25" i="8"/>
  <c r="NHO25" i="8"/>
  <c r="NHG25" i="8"/>
  <c r="NGY25" i="8"/>
  <c r="NGQ25" i="8"/>
  <c r="NGI25" i="8"/>
  <c r="NGA25" i="8"/>
  <c r="NFS25" i="8"/>
  <c r="NFK25" i="8"/>
  <c r="NFC25" i="8"/>
  <c r="NEU25" i="8"/>
  <c r="NEM25" i="8"/>
  <c r="NEE25" i="8"/>
  <c r="NDW25" i="8"/>
  <c r="NDO25" i="8"/>
  <c r="NDG25" i="8"/>
  <c r="NCY25" i="8"/>
  <c r="NCQ25" i="8"/>
  <c r="NCI25" i="8"/>
  <c r="NCA25" i="8"/>
  <c r="NBS25" i="8"/>
  <c r="NBK25" i="8"/>
  <c r="NBC25" i="8"/>
  <c r="NAU25" i="8"/>
  <c r="NAM25" i="8"/>
  <c r="NAE25" i="8"/>
  <c r="MZW25" i="8"/>
  <c r="MZO25" i="8"/>
  <c r="MZG25" i="8"/>
  <c r="MYY25" i="8"/>
  <c r="MYQ25" i="8"/>
  <c r="MYI25" i="8"/>
  <c r="MYA25" i="8"/>
  <c r="MXS25" i="8"/>
  <c r="MXK25" i="8"/>
  <c r="MXC25" i="8"/>
  <c r="MWU25" i="8"/>
  <c r="MWM25" i="8"/>
  <c r="MWE25" i="8"/>
  <c r="MVW25" i="8"/>
  <c r="MVO25" i="8"/>
  <c r="MVG25" i="8"/>
  <c r="MUY25" i="8"/>
  <c r="MUQ25" i="8"/>
  <c r="MUI25" i="8"/>
  <c r="MUA25" i="8"/>
  <c r="MTS25" i="8"/>
  <c r="MTK25" i="8"/>
  <c r="MTC25" i="8"/>
  <c r="MSU25" i="8"/>
  <c r="MSM25" i="8"/>
  <c r="MSE25" i="8"/>
  <c r="MRW25" i="8"/>
  <c r="MRO25" i="8"/>
  <c r="MRG25" i="8"/>
  <c r="MQY25" i="8"/>
  <c r="MQQ25" i="8"/>
  <c r="MQI25" i="8"/>
  <c r="MQA25" i="8"/>
  <c r="MPS25" i="8"/>
  <c r="MPK25" i="8"/>
  <c r="MPC25" i="8"/>
  <c r="MOU25" i="8"/>
  <c r="MOM25" i="8"/>
  <c r="MOE25" i="8"/>
  <c r="MNW25" i="8"/>
  <c r="MNO25" i="8"/>
  <c r="MNG25" i="8"/>
  <c r="MMY25" i="8"/>
  <c r="MMQ25" i="8"/>
  <c r="MMI25" i="8"/>
  <c r="MMA25" i="8"/>
  <c r="MLS25" i="8"/>
  <c r="MLK25" i="8"/>
  <c r="MLC25" i="8"/>
  <c r="MKU25" i="8"/>
  <c r="MKM25" i="8"/>
  <c r="MKE25" i="8"/>
  <c r="MJW25" i="8"/>
  <c r="MJO25" i="8"/>
  <c r="MJG25" i="8"/>
  <c r="MIY25" i="8"/>
  <c r="MIQ25" i="8"/>
  <c r="MII25" i="8"/>
  <c r="MIA25" i="8"/>
  <c r="MHS25" i="8"/>
  <c r="MHK25" i="8"/>
  <c r="MHC25" i="8"/>
  <c r="MGU25" i="8"/>
  <c r="MGM25" i="8"/>
  <c r="MGE25" i="8"/>
  <c r="MFW25" i="8"/>
  <c r="MFO25" i="8"/>
  <c r="MFG25" i="8"/>
  <c r="MEY25" i="8"/>
  <c r="MEQ25" i="8"/>
  <c r="MEI25" i="8"/>
  <c r="MEA25" i="8"/>
  <c r="MDS25" i="8"/>
  <c r="MDK25" i="8"/>
  <c r="MDC25" i="8"/>
  <c r="MCU25" i="8"/>
  <c r="MCM25" i="8"/>
  <c r="MCE25" i="8"/>
  <c r="MBW25" i="8"/>
  <c r="MBO25" i="8"/>
  <c r="MBG25" i="8"/>
  <c r="MAY25" i="8"/>
  <c r="MAQ25" i="8"/>
  <c r="MAI25" i="8"/>
  <c r="MAA25" i="8"/>
  <c r="LZS25" i="8"/>
  <c r="LZK25" i="8"/>
  <c r="LZC25" i="8"/>
  <c r="LYU25" i="8"/>
  <c r="LYM25" i="8"/>
  <c r="LYE25" i="8"/>
  <c r="LXW25" i="8"/>
  <c r="LXO25" i="8"/>
  <c r="LXG25" i="8"/>
  <c r="LWY25" i="8"/>
  <c r="LWQ25" i="8"/>
  <c r="LWI25" i="8"/>
  <c r="LWA25" i="8"/>
  <c r="LVS25" i="8"/>
  <c r="LVK25" i="8"/>
  <c r="LVC25" i="8"/>
  <c r="LUU25" i="8"/>
  <c r="LUM25" i="8"/>
  <c r="LUE25" i="8"/>
  <c r="LTW25" i="8"/>
  <c r="LTO25" i="8"/>
  <c r="LTG25" i="8"/>
  <c r="LSY25" i="8"/>
  <c r="LSQ25" i="8"/>
  <c r="LSI25" i="8"/>
  <c r="LSA25" i="8"/>
  <c r="LRS25" i="8"/>
  <c r="LRK25" i="8"/>
  <c r="LRC25" i="8"/>
  <c r="LQU25" i="8"/>
  <c r="LQM25" i="8"/>
  <c r="LQE25" i="8"/>
  <c r="LPW25" i="8"/>
  <c r="LPO25" i="8"/>
  <c r="LPG25" i="8"/>
  <c r="LOY25" i="8"/>
  <c r="LOQ25" i="8"/>
  <c r="LOI25" i="8"/>
  <c r="LOA25" i="8"/>
  <c r="LNS25" i="8"/>
  <c r="LNK25" i="8"/>
  <c r="LNC25" i="8"/>
  <c r="LMU25" i="8"/>
  <c r="LMM25" i="8"/>
  <c r="LME25" i="8"/>
  <c r="LLW25" i="8"/>
  <c r="LLO25" i="8"/>
  <c r="LLG25" i="8"/>
  <c r="LKY25" i="8"/>
  <c r="LKQ25" i="8"/>
  <c r="LKI25" i="8"/>
  <c r="LKA25" i="8"/>
  <c r="LJS25" i="8"/>
  <c r="LJK25" i="8"/>
  <c r="LJC25" i="8"/>
  <c r="LIU25" i="8"/>
  <c r="LIM25" i="8"/>
  <c r="LIE25" i="8"/>
  <c r="LHW25" i="8"/>
  <c r="LHO25" i="8"/>
  <c r="LHG25" i="8"/>
  <c r="LGY25" i="8"/>
  <c r="LGQ25" i="8"/>
  <c r="LGI25" i="8"/>
  <c r="LGA25" i="8"/>
  <c r="LFS25" i="8"/>
  <c r="LFK25" i="8"/>
  <c r="LFC25" i="8"/>
  <c r="LEU25" i="8"/>
  <c r="LEM25" i="8"/>
  <c r="LEE25" i="8"/>
  <c r="LDW25" i="8"/>
  <c r="LDO25" i="8"/>
  <c r="LDG25" i="8"/>
  <c r="LCY25" i="8"/>
  <c r="LCQ25" i="8"/>
  <c r="LCI25" i="8"/>
  <c r="LCA25" i="8"/>
  <c r="LBS25" i="8"/>
  <c r="LBK25" i="8"/>
  <c r="LBC25" i="8"/>
  <c r="LAU25" i="8"/>
  <c r="LAM25" i="8"/>
  <c r="LAE25" i="8"/>
  <c r="KZW25" i="8"/>
  <c r="KZO25" i="8"/>
  <c r="KZG25" i="8"/>
  <c r="KYY25" i="8"/>
  <c r="KYQ25" i="8"/>
  <c r="KYI25" i="8"/>
  <c r="KYA25" i="8"/>
  <c r="KXS25" i="8"/>
  <c r="KXK25" i="8"/>
  <c r="KXC25" i="8"/>
  <c r="KWU25" i="8"/>
  <c r="KWM25" i="8"/>
  <c r="KWE25" i="8"/>
  <c r="KVW25" i="8"/>
  <c r="KVO25" i="8"/>
  <c r="KVG25" i="8"/>
  <c r="KUY25" i="8"/>
  <c r="KUQ25" i="8"/>
  <c r="KUI25" i="8"/>
  <c r="KUA25" i="8"/>
  <c r="KTS25" i="8"/>
  <c r="KTK25" i="8"/>
  <c r="KTC25" i="8"/>
  <c r="KSU25" i="8"/>
  <c r="KSM25" i="8"/>
  <c r="KSE25" i="8"/>
  <c r="KRW25" i="8"/>
  <c r="KRO25" i="8"/>
  <c r="KRG25" i="8"/>
  <c r="KQY25" i="8"/>
  <c r="KQQ25" i="8"/>
  <c r="KQI25" i="8"/>
  <c r="KQA25" i="8"/>
  <c r="KPS25" i="8"/>
  <c r="KPK25" i="8"/>
  <c r="KPC25" i="8"/>
  <c r="KOU25" i="8"/>
  <c r="KOM25" i="8"/>
  <c r="KOE25" i="8"/>
  <c r="KNW25" i="8"/>
  <c r="KNO25" i="8"/>
  <c r="KNG25" i="8"/>
  <c r="KMY25" i="8"/>
  <c r="KMQ25" i="8"/>
  <c r="KMI25" i="8"/>
  <c r="KMA25" i="8"/>
  <c r="KLS25" i="8"/>
  <c r="KLK25" i="8"/>
  <c r="KLC25" i="8"/>
  <c r="KKU25" i="8"/>
  <c r="KKM25" i="8"/>
  <c r="KKE25" i="8"/>
  <c r="KJW25" i="8"/>
  <c r="KJO25" i="8"/>
  <c r="KJG25" i="8"/>
  <c r="KIY25" i="8"/>
  <c r="KIQ25" i="8"/>
  <c r="KII25" i="8"/>
  <c r="KIA25" i="8"/>
  <c r="KHS25" i="8"/>
  <c r="KHK25" i="8"/>
  <c r="KHC25" i="8"/>
  <c r="KGU25" i="8"/>
  <c r="KGM25" i="8"/>
  <c r="KGE25" i="8"/>
  <c r="KFW25" i="8"/>
  <c r="KFO25" i="8"/>
  <c r="KFG25" i="8"/>
  <c r="KEY25" i="8"/>
  <c r="KEQ25" i="8"/>
  <c r="KEI25" i="8"/>
  <c r="KEA25" i="8"/>
  <c r="KDS25" i="8"/>
  <c r="KDK25" i="8"/>
  <c r="KDC25" i="8"/>
  <c r="KCU25" i="8"/>
  <c r="KCM25" i="8"/>
  <c r="KCE25" i="8"/>
  <c r="KBW25" i="8"/>
  <c r="KBO25" i="8"/>
  <c r="KBG25" i="8"/>
  <c r="KAY25" i="8"/>
  <c r="KAQ25" i="8"/>
  <c r="KAI25" i="8"/>
  <c r="KAA25" i="8"/>
  <c r="JZS25" i="8"/>
  <c r="JZK25" i="8"/>
  <c r="JZC25" i="8"/>
  <c r="JYU25" i="8"/>
  <c r="JYM25" i="8"/>
  <c r="JYE25" i="8"/>
  <c r="JXW25" i="8"/>
  <c r="JXO25" i="8"/>
  <c r="JXG25" i="8"/>
  <c r="JWY25" i="8"/>
  <c r="JWQ25" i="8"/>
  <c r="JWI25" i="8"/>
  <c r="JWA25" i="8"/>
  <c r="JVS25" i="8"/>
  <c r="JVK25" i="8"/>
  <c r="JVC25" i="8"/>
  <c r="JUU25" i="8"/>
  <c r="JUM25" i="8"/>
  <c r="JUE25" i="8"/>
  <c r="JTW25" i="8"/>
  <c r="JTO25" i="8"/>
  <c r="JTG25" i="8"/>
  <c r="JSY25" i="8"/>
  <c r="JSQ25" i="8"/>
  <c r="JSI25" i="8"/>
  <c r="JSA25" i="8"/>
  <c r="JRS25" i="8"/>
  <c r="JRK25" i="8"/>
  <c r="JRC25" i="8"/>
  <c r="JQU25" i="8"/>
  <c r="JQM25" i="8"/>
  <c r="JQE25" i="8"/>
  <c r="JPW25" i="8"/>
  <c r="JPO25" i="8"/>
  <c r="JPG25" i="8"/>
  <c r="JOY25" i="8"/>
  <c r="JOQ25" i="8"/>
  <c r="JOI25" i="8"/>
  <c r="JOA25" i="8"/>
  <c r="JNS25" i="8"/>
  <c r="JNK25" i="8"/>
  <c r="JNC25" i="8"/>
  <c r="JMU25" i="8"/>
  <c r="JMM25" i="8"/>
  <c r="JME25" i="8"/>
  <c r="JLW25" i="8"/>
  <c r="JLO25" i="8"/>
  <c r="JLG25" i="8"/>
  <c r="JKY25" i="8"/>
  <c r="JKQ25" i="8"/>
  <c r="JKI25" i="8"/>
  <c r="JKA25" i="8"/>
  <c r="JJS25" i="8"/>
  <c r="JJK25" i="8"/>
  <c r="JJC25" i="8"/>
  <c r="JIU25" i="8"/>
  <c r="JIM25" i="8"/>
  <c r="JIE25" i="8"/>
  <c r="JHW25" i="8"/>
  <c r="JHO25" i="8"/>
  <c r="JHG25" i="8"/>
  <c r="JGY25" i="8"/>
  <c r="JGQ25" i="8"/>
  <c r="JGI25" i="8"/>
  <c r="JGA25" i="8"/>
  <c r="JFS25" i="8"/>
  <c r="JFK25" i="8"/>
  <c r="JFC25" i="8"/>
  <c r="JEU25" i="8"/>
  <c r="JEM25" i="8"/>
  <c r="JEE25" i="8"/>
  <c r="JDW25" i="8"/>
  <c r="JDO25" i="8"/>
  <c r="JDG25" i="8"/>
  <c r="JCY25" i="8"/>
  <c r="JCQ25" i="8"/>
  <c r="JCI25" i="8"/>
  <c r="JCA25" i="8"/>
  <c r="JBS25" i="8"/>
  <c r="JBK25" i="8"/>
  <c r="JBC25" i="8"/>
  <c r="JAU25" i="8"/>
  <c r="JAM25" i="8"/>
  <c r="JAE25" i="8"/>
  <c r="IZW25" i="8"/>
  <c r="IZO25" i="8"/>
  <c r="IZG25" i="8"/>
  <c r="IYY25" i="8"/>
  <c r="IYQ25" i="8"/>
  <c r="IYI25" i="8"/>
  <c r="IYA25" i="8"/>
  <c r="IXS25" i="8"/>
  <c r="IXK25" i="8"/>
  <c r="IXC25" i="8"/>
  <c r="IWU25" i="8"/>
  <c r="IWM25" i="8"/>
  <c r="IWE25" i="8"/>
  <c r="IVW25" i="8"/>
  <c r="IVO25" i="8"/>
  <c r="IVG25" i="8"/>
  <c r="IUY25" i="8"/>
  <c r="IUQ25" i="8"/>
  <c r="IUI25" i="8"/>
  <c r="IUA25" i="8"/>
  <c r="ITS25" i="8"/>
  <c r="ITK25" i="8"/>
  <c r="ITC25" i="8"/>
  <c r="ISU25" i="8"/>
  <c r="ISM25" i="8"/>
  <c r="ISE25" i="8"/>
  <c r="IRW25" i="8"/>
  <c r="IRO25" i="8"/>
  <c r="IRG25" i="8"/>
  <c r="IQY25" i="8"/>
  <c r="IQQ25" i="8"/>
  <c r="IQI25" i="8"/>
  <c r="IQA25" i="8"/>
  <c r="IPS25" i="8"/>
  <c r="IPK25" i="8"/>
  <c r="IPC25" i="8"/>
  <c r="IOU25" i="8"/>
  <c r="IOM25" i="8"/>
  <c r="IOE25" i="8"/>
  <c r="INW25" i="8"/>
  <c r="INO25" i="8"/>
  <c r="ING25" i="8"/>
  <c r="IMY25" i="8"/>
  <c r="IMQ25" i="8"/>
  <c r="IMI25" i="8"/>
  <c r="IMA25" i="8"/>
  <c r="ILS25" i="8"/>
  <c r="ILK25" i="8"/>
  <c r="ILC25" i="8"/>
  <c r="IKU25" i="8"/>
  <c r="IKM25" i="8"/>
  <c r="IKE25" i="8"/>
  <c r="IJW25" i="8"/>
  <c r="IJO25" i="8"/>
  <c r="IJG25" i="8"/>
  <c r="IIY25" i="8"/>
  <c r="IIQ25" i="8"/>
  <c r="III25" i="8"/>
  <c r="IIA25" i="8"/>
  <c r="IHS25" i="8"/>
  <c r="IHK25" i="8"/>
  <c r="IHC25" i="8"/>
  <c r="IGU25" i="8"/>
  <c r="IGM25" i="8"/>
  <c r="IGE25" i="8"/>
  <c r="IFW25" i="8"/>
  <c r="IFO25" i="8"/>
  <c r="IFG25" i="8"/>
  <c r="IEY25" i="8"/>
  <c r="IEQ25" i="8"/>
  <c r="IEI25" i="8"/>
  <c r="IEA25" i="8"/>
  <c r="IDS25" i="8"/>
  <c r="IDK25" i="8"/>
  <c r="IDC25" i="8"/>
  <c r="ICU25" i="8"/>
  <c r="ICM25" i="8"/>
  <c r="ICE25" i="8"/>
  <c r="IBW25" i="8"/>
  <c r="IBO25" i="8"/>
  <c r="IBG25" i="8"/>
  <c r="IAY25" i="8"/>
  <c r="IAQ25" i="8"/>
  <c r="IAI25" i="8"/>
  <c r="IAA25" i="8"/>
  <c r="HZS25" i="8"/>
  <c r="HZK25" i="8"/>
  <c r="HZC25" i="8"/>
  <c r="HYU25" i="8"/>
  <c r="HYM25" i="8"/>
  <c r="HYE25" i="8"/>
  <c r="HXW25" i="8"/>
  <c r="HXO25" i="8"/>
  <c r="HXG25" i="8"/>
  <c r="HWY25" i="8"/>
  <c r="HWQ25" i="8"/>
  <c r="HWI25" i="8"/>
  <c r="HWA25" i="8"/>
  <c r="HVS25" i="8"/>
  <c r="HVK25" i="8"/>
  <c r="HVC25" i="8"/>
  <c r="HUU25" i="8"/>
  <c r="HUM25" i="8"/>
  <c r="HUE25" i="8"/>
  <c r="HTW25" i="8"/>
  <c r="HTO25" i="8"/>
  <c r="HTG25" i="8"/>
  <c r="HSY25" i="8"/>
  <c r="HSQ25" i="8"/>
  <c r="HSI25" i="8"/>
  <c r="HSA25" i="8"/>
  <c r="HRS25" i="8"/>
  <c r="HRK25" i="8"/>
  <c r="HRC25" i="8"/>
  <c r="HQU25" i="8"/>
  <c r="HQM25" i="8"/>
  <c r="HQE25" i="8"/>
  <c r="HPW25" i="8"/>
  <c r="HPO25" i="8"/>
  <c r="HPG25" i="8"/>
  <c r="HOY25" i="8"/>
  <c r="HOQ25" i="8"/>
  <c r="HOI25" i="8"/>
  <c r="HOA25" i="8"/>
  <c r="HNS25" i="8"/>
  <c r="HNK25" i="8"/>
  <c r="HNC25" i="8"/>
  <c r="HMU25" i="8"/>
  <c r="HMM25" i="8"/>
  <c r="HME25" i="8"/>
  <c r="HLW25" i="8"/>
  <c r="HLO25" i="8"/>
  <c r="HLG25" i="8"/>
  <c r="HKY25" i="8"/>
  <c r="HKQ25" i="8"/>
  <c r="HKI25" i="8"/>
  <c r="HKA25" i="8"/>
  <c r="HJS25" i="8"/>
  <c r="HJK25" i="8"/>
  <c r="HJC25" i="8"/>
  <c r="HIU25" i="8"/>
  <c r="HIM25" i="8"/>
  <c r="HIE25" i="8"/>
  <c r="HHW25" i="8"/>
  <c r="HHO25" i="8"/>
  <c r="HHG25" i="8"/>
  <c r="HGY25" i="8"/>
  <c r="HGQ25" i="8"/>
  <c r="HGI25" i="8"/>
  <c r="HGA25" i="8"/>
  <c r="HFS25" i="8"/>
  <c r="HFK25" i="8"/>
  <c r="HFC25" i="8"/>
  <c r="HEU25" i="8"/>
  <c r="HEM25" i="8"/>
  <c r="HEE25" i="8"/>
  <c r="HDW25" i="8"/>
  <c r="HDO25" i="8"/>
  <c r="HDG25" i="8"/>
  <c r="HCY25" i="8"/>
  <c r="HCQ25" i="8"/>
  <c r="HCI25" i="8"/>
  <c r="HCA25" i="8"/>
  <c r="HBS25" i="8"/>
  <c r="HBK25" i="8"/>
  <c r="HBC25" i="8"/>
  <c r="HAU25" i="8"/>
  <c r="HAM25" i="8"/>
  <c r="HAE25" i="8"/>
  <c r="GZW25" i="8"/>
  <c r="GZO25" i="8"/>
  <c r="GZG25" i="8"/>
  <c r="GYY25" i="8"/>
  <c r="GYQ25" i="8"/>
  <c r="GYI25" i="8"/>
  <c r="GYA25" i="8"/>
  <c r="GXS25" i="8"/>
  <c r="GXK25" i="8"/>
  <c r="GXC25" i="8"/>
  <c r="GWU25" i="8"/>
  <c r="GWM25" i="8"/>
  <c r="GWE25" i="8"/>
  <c r="GVW25" i="8"/>
  <c r="GVO25" i="8"/>
  <c r="GVG25" i="8"/>
  <c r="GUY25" i="8"/>
  <c r="GUQ25" i="8"/>
  <c r="GUI25" i="8"/>
  <c r="GUA25" i="8"/>
  <c r="GTS25" i="8"/>
  <c r="GTK25" i="8"/>
  <c r="GTC25" i="8"/>
  <c r="GSU25" i="8"/>
  <c r="GSM25" i="8"/>
  <c r="GSE25" i="8"/>
  <c r="GRW25" i="8"/>
  <c r="GRO25" i="8"/>
  <c r="GRG25" i="8"/>
  <c r="GQY25" i="8"/>
  <c r="GQQ25" i="8"/>
  <c r="GQI25" i="8"/>
  <c r="GQA25" i="8"/>
  <c r="GPS25" i="8"/>
  <c r="GPK25" i="8"/>
  <c r="GPC25" i="8"/>
  <c r="GOU25" i="8"/>
  <c r="GOM25" i="8"/>
  <c r="GOE25" i="8"/>
  <c r="GNW25" i="8"/>
  <c r="GNO25" i="8"/>
  <c r="GNG25" i="8"/>
  <c r="GMY25" i="8"/>
  <c r="GMQ25" i="8"/>
  <c r="GMI25" i="8"/>
  <c r="GMA25" i="8"/>
  <c r="GLS25" i="8"/>
  <c r="GLK25" i="8"/>
  <c r="GLC25" i="8"/>
  <c r="GKU25" i="8"/>
  <c r="GKM25" i="8"/>
  <c r="GKE25" i="8"/>
  <c r="GJW25" i="8"/>
  <c r="GJO25" i="8"/>
  <c r="GJG25" i="8"/>
  <c r="GIY25" i="8"/>
  <c r="GIQ25" i="8"/>
  <c r="GII25" i="8"/>
  <c r="GIA25" i="8"/>
  <c r="GHS25" i="8"/>
  <c r="GHK25" i="8"/>
  <c r="GHC25" i="8"/>
  <c r="GGU25" i="8"/>
  <c r="GGM25" i="8"/>
  <c r="GGE25" i="8"/>
  <c r="GFW25" i="8"/>
  <c r="GFO25" i="8"/>
  <c r="GFG25" i="8"/>
  <c r="GEY25" i="8"/>
  <c r="GEQ25" i="8"/>
  <c r="GEI25" i="8"/>
  <c r="GEA25" i="8"/>
  <c r="GDS25" i="8"/>
  <c r="GDK25" i="8"/>
  <c r="GDC25" i="8"/>
  <c r="GCU25" i="8"/>
  <c r="GCM25" i="8"/>
  <c r="GCE25" i="8"/>
  <c r="GBW25" i="8"/>
  <c r="GBO25" i="8"/>
  <c r="GBG25" i="8"/>
  <c r="GAY25" i="8"/>
  <c r="GAQ25" i="8"/>
  <c r="GAI25" i="8"/>
  <c r="GAA25" i="8"/>
  <c r="FZS25" i="8"/>
  <c r="FZK25" i="8"/>
  <c r="FZC25" i="8"/>
  <c r="FYU25" i="8"/>
  <c r="FYM25" i="8"/>
  <c r="FYE25" i="8"/>
  <c r="FXW25" i="8"/>
  <c r="FXO25" i="8"/>
  <c r="FXG25" i="8"/>
  <c r="FWY25" i="8"/>
  <c r="FWQ25" i="8"/>
  <c r="FWI25" i="8"/>
  <c r="FWA25" i="8"/>
  <c r="FVS25" i="8"/>
  <c r="FVK25" i="8"/>
  <c r="FVC25" i="8"/>
  <c r="FUU25" i="8"/>
  <c r="FUM25" i="8"/>
  <c r="FUE25" i="8"/>
  <c r="FTW25" i="8"/>
  <c r="FTO25" i="8"/>
  <c r="FTG25" i="8"/>
  <c r="FSY25" i="8"/>
  <c r="FSQ25" i="8"/>
  <c r="FSI25" i="8"/>
  <c r="FSA25" i="8"/>
  <c r="FRS25" i="8"/>
  <c r="FRK25" i="8"/>
  <c r="FRC25" i="8"/>
  <c r="FQU25" i="8"/>
  <c r="FQM25" i="8"/>
  <c r="FQE25" i="8"/>
  <c r="FPW25" i="8"/>
  <c r="FPO25" i="8"/>
  <c r="FPG25" i="8"/>
  <c r="FOY25" i="8"/>
  <c r="FOQ25" i="8"/>
  <c r="FOI25" i="8"/>
  <c r="FOA25" i="8"/>
  <c r="FNS25" i="8"/>
  <c r="FNK25" i="8"/>
  <c r="FNC25" i="8"/>
  <c r="FMU25" i="8"/>
  <c r="FMM25" i="8"/>
  <c r="FME25" i="8"/>
  <c r="FLW25" i="8"/>
  <c r="FLO25" i="8"/>
  <c r="FLG25" i="8"/>
  <c r="FKY25" i="8"/>
  <c r="FKQ25" i="8"/>
  <c r="FKI25" i="8"/>
  <c r="FKA25" i="8"/>
  <c r="FJS25" i="8"/>
  <c r="FJK25" i="8"/>
  <c r="FJC25" i="8"/>
  <c r="FIU25" i="8"/>
  <c r="FIM25" i="8"/>
  <c r="FIE25" i="8"/>
  <c r="FHW25" i="8"/>
  <c r="FHO25" i="8"/>
  <c r="FHG25" i="8"/>
  <c r="FGY25" i="8"/>
  <c r="FGQ25" i="8"/>
  <c r="FGI25" i="8"/>
  <c r="FGA25" i="8"/>
  <c r="FFS25" i="8"/>
  <c r="FFK25" i="8"/>
  <c r="FFC25" i="8"/>
  <c r="FEU25" i="8"/>
  <c r="FEM25" i="8"/>
  <c r="FEE25" i="8"/>
  <c r="FDW25" i="8"/>
  <c r="FDO25" i="8"/>
  <c r="FDG25" i="8"/>
  <c r="FCY25" i="8"/>
  <c r="FCQ25" i="8"/>
  <c r="FCI25" i="8"/>
  <c r="FCA25" i="8"/>
  <c r="FBS25" i="8"/>
  <c r="FBK25" i="8"/>
  <c r="FBC25" i="8"/>
  <c r="FAU25" i="8"/>
  <c r="FAM25" i="8"/>
  <c r="FAE25" i="8"/>
  <c r="EZW25" i="8"/>
  <c r="EZO25" i="8"/>
  <c r="EZG25" i="8"/>
  <c r="EYY25" i="8"/>
  <c r="EYQ25" i="8"/>
  <c r="EYI25" i="8"/>
  <c r="EYA25" i="8"/>
  <c r="EXS25" i="8"/>
  <c r="EXK25" i="8"/>
  <c r="EXC25" i="8"/>
  <c r="EWU25" i="8"/>
  <c r="EWM25" i="8"/>
  <c r="EWE25" i="8"/>
  <c r="EVW25" i="8"/>
  <c r="EVO25" i="8"/>
  <c r="EVG25" i="8"/>
  <c r="EUY25" i="8"/>
  <c r="EUQ25" i="8"/>
  <c r="EUI25" i="8"/>
  <c r="EUA25" i="8"/>
  <c r="ETS25" i="8"/>
  <c r="ETK25" i="8"/>
  <c r="ETC25" i="8"/>
  <c r="ESU25" i="8"/>
  <c r="ESM25" i="8"/>
  <c r="ESE25" i="8"/>
  <c r="ERW25" i="8"/>
  <c r="ERO25" i="8"/>
  <c r="ERG25" i="8"/>
  <c r="EQY25" i="8"/>
  <c r="EQQ25" i="8"/>
  <c r="EQI25" i="8"/>
  <c r="EQA25" i="8"/>
  <c r="EPS25" i="8"/>
  <c r="EPK25" i="8"/>
  <c r="EPC25" i="8"/>
  <c r="EOU25" i="8"/>
  <c r="EOM25" i="8"/>
  <c r="EOE25" i="8"/>
  <c r="ENW25" i="8"/>
  <c r="ENO25" i="8"/>
  <c r="ENG25" i="8"/>
  <c r="EMY25" i="8"/>
  <c r="EMQ25" i="8"/>
  <c r="EMI25" i="8"/>
  <c r="EMA25" i="8"/>
  <c r="ELS25" i="8"/>
  <c r="ELK25" i="8"/>
  <c r="ELC25" i="8"/>
  <c r="EKU25" i="8"/>
  <c r="EKM25" i="8"/>
  <c r="EKE25" i="8"/>
  <c r="EJW25" i="8"/>
  <c r="EJO25" i="8"/>
  <c r="EJG25" i="8"/>
  <c r="EIY25" i="8"/>
  <c r="EIQ25" i="8"/>
  <c r="EII25" i="8"/>
  <c r="EIA25" i="8"/>
  <c r="EHS25" i="8"/>
  <c r="EHK25" i="8"/>
  <c r="EHC25" i="8"/>
  <c r="EGU25" i="8"/>
  <c r="EGM25" i="8"/>
  <c r="EGE25" i="8"/>
  <c r="EFW25" i="8"/>
  <c r="EFO25" i="8"/>
  <c r="EFG25" i="8"/>
  <c r="EEY25" i="8"/>
  <c r="EEQ25" i="8"/>
  <c r="EEI25" i="8"/>
  <c r="EEA25" i="8"/>
  <c r="EDS25" i="8"/>
  <c r="EDK25" i="8"/>
  <c r="EDC25" i="8"/>
  <c r="ECU25" i="8"/>
  <c r="ECM25" i="8"/>
  <c r="ECE25" i="8"/>
  <c r="EBW25" i="8"/>
  <c r="EBO25" i="8"/>
  <c r="EBG25" i="8"/>
  <c r="EAY25" i="8"/>
  <c r="EAQ25" i="8"/>
  <c r="EAI25" i="8"/>
  <c r="EAA25" i="8"/>
  <c r="DZS25" i="8"/>
  <c r="DZK25" i="8"/>
  <c r="DZC25" i="8"/>
  <c r="DYU25" i="8"/>
  <c r="DYM25" i="8"/>
  <c r="DYE25" i="8"/>
  <c r="DXW25" i="8"/>
  <c r="DXO25" i="8"/>
  <c r="DXG25" i="8"/>
  <c r="DWY25" i="8"/>
  <c r="DWQ25" i="8"/>
  <c r="DWI25" i="8"/>
  <c r="DWA25" i="8"/>
  <c r="DVS25" i="8"/>
  <c r="DVK25" i="8"/>
  <c r="DVC25" i="8"/>
  <c r="DUU25" i="8"/>
  <c r="DUM25" i="8"/>
  <c r="DUE25" i="8"/>
  <c r="DTW25" i="8"/>
  <c r="DTO25" i="8"/>
  <c r="DTG25" i="8"/>
  <c r="DSY25" i="8"/>
  <c r="DSQ25" i="8"/>
  <c r="DSI25" i="8"/>
  <c r="DSA25" i="8"/>
  <c r="DRS25" i="8"/>
  <c r="DRK25" i="8"/>
  <c r="DRC25" i="8"/>
  <c r="DQU25" i="8"/>
  <c r="DQM25" i="8"/>
  <c r="DQE25" i="8"/>
  <c r="DPW25" i="8"/>
  <c r="DPO25" i="8"/>
  <c r="DPG25" i="8"/>
  <c r="DOY25" i="8"/>
  <c r="DOQ25" i="8"/>
  <c r="DOI25" i="8"/>
  <c r="DOA25" i="8"/>
  <c r="DNS25" i="8"/>
  <c r="DNK25" i="8"/>
  <c r="DNC25" i="8"/>
  <c r="DMU25" i="8"/>
  <c r="DMM25" i="8"/>
  <c r="DME25" i="8"/>
  <c r="DLW25" i="8"/>
  <c r="DLO25" i="8"/>
  <c r="DLG25" i="8"/>
  <c r="DKY25" i="8"/>
  <c r="DKQ25" i="8"/>
  <c r="DKI25" i="8"/>
  <c r="DKA25" i="8"/>
  <c r="DJS25" i="8"/>
  <c r="DJK25" i="8"/>
  <c r="DJC25" i="8"/>
  <c r="DIU25" i="8"/>
  <c r="DIM25" i="8"/>
  <c r="DIE25" i="8"/>
  <c r="DHW25" i="8"/>
  <c r="DHO25" i="8"/>
  <c r="DHG25" i="8"/>
  <c r="DGY25" i="8"/>
  <c r="DGQ25" i="8"/>
  <c r="DGI25" i="8"/>
  <c r="DGA25" i="8"/>
  <c r="DFS25" i="8"/>
  <c r="DFK25" i="8"/>
  <c r="DFC25" i="8"/>
  <c r="DEU25" i="8"/>
  <c r="DEM25" i="8"/>
  <c r="DEE25" i="8"/>
  <c r="DDW25" i="8"/>
  <c r="DDO25" i="8"/>
  <c r="DDG25" i="8"/>
  <c r="DCY25" i="8"/>
  <c r="DCQ25" i="8"/>
  <c r="DCI25" i="8"/>
  <c r="DCA25" i="8"/>
  <c r="DBS25" i="8"/>
  <c r="DBK25" i="8"/>
  <c r="DBC25" i="8"/>
  <c r="DAU25" i="8"/>
  <c r="DAM25" i="8"/>
  <c r="DAE25" i="8"/>
  <c r="CZW25" i="8"/>
  <c r="CZO25" i="8"/>
  <c r="CZG25" i="8"/>
  <c r="CYY25" i="8"/>
  <c r="CYQ25" i="8"/>
  <c r="CYI25" i="8"/>
  <c r="CYA25" i="8"/>
  <c r="CXS25" i="8"/>
  <c r="CXK25" i="8"/>
  <c r="CXC25" i="8"/>
  <c r="CWU25" i="8"/>
  <c r="CWM25" i="8"/>
  <c r="CWE25" i="8"/>
  <c r="CVW25" i="8"/>
  <c r="CVO25" i="8"/>
  <c r="CVG25" i="8"/>
  <c r="CUY25" i="8"/>
  <c r="CUQ25" i="8"/>
  <c r="CUI25" i="8"/>
  <c r="CUA25" i="8"/>
  <c r="CTS25" i="8"/>
  <c r="CTK25" i="8"/>
  <c r="CTC25" i="8"/>
  <c r="CSU25" i="8"/>
  <c r="CSM25" i="8"/>
  <c r="CSE25" i="8"/>
  <c r="CRW25" i="8"/>
  <c r="CRO25" i="8"/>
  <c r="CRG25" i="8"/>
  <c r="CQY25" i="8"/>
  <c r="CQQ25" i="8"/>
  <c r="CQI25" i="8"/>
  <c r="CQA25" i="8"/>
  <c r="CPS25" i="8"/>
  <c r="CPK25" i="8"/>
  <c r="CPC25" i="8"/>
  <c r="COU25" i="8"/>
  <c r="COM25" i="8"/>
  <c r="COE25" i="8"/>
  <c r="CNW25" i="8"/>
  <c r="CNO25" i="8"/>
  <c r="CNG25" i="8"/>
  <c r="CMY25" i="8"/>
  <c r="CMQ25" i="8"/>
  <c r="CMI25" i="8"/>
  <c r="CMA25" i="8"/>
  <c r="CLS25" i="8"/>
  <c r="CLK25" i="8"/>
  <c r="CLC25" i="8"/>
  <c r="CKU25" i="8"/>
  <c r="CKM25" i="8"/>
  <c r="CKE25" i="8"/>
  <c r="CJW25" i="8"/>
  <c r="CJO25" i="8"/>
  <c r="CJG25" i="8"/>
  <c r="CIY25" i="8"/>
  <c r="CIQ25" i="8"/>
  <c r="CII25" i="8"/>
  <c r="CIA25" i="8"/>
  <c r="CHS25" i="8"/>
  <c r="CHK25" i="8"/>
  <c r="CHC25" i="8"/>
  <c r="CGU25" i="8"/>
  <c r="CGM25" i="8"/>
  <c r="CGE25" i="8"/>
  <c r="CFW25" i="8"/>
  <c r="CFO25" i="8"/>
  <c r="CFG25" i="8"/>
  <c r="CEY25" i="8"/>
  <c r="CEQ25" i="8"/>
  <c r="CEI25" i="8"/>
  <c r="CEA25" i="8"/>
  <c r="CDS25" i="8"/>
  <c r="CDK25" i="8"/>
  <c r="CDC25" i="8"/>
  <c r="CCU25" i="8"/>
  <c r="CCM25" i="8"/>
  <c r="CCE25" i="8"/>
  <c r="CBW25" i="8"/>
  <c r="CBO25" i="8"/>
  <c r="CBG25" i="8"/>
  <c r="CAY25" i="8"/>
  <c r="CAQ25" i="8"/>
  <c r="CAI25" i="8"/>
  <c r="CAA25" i="8"/>
  <c r="BZS25" i="8"/>
  <c r="BZK25" i="8"/>
  <c r="BZC25" i="8"/>
  <c r="BYU25" i="8"/>
  <c r="BYM25" i="8"/>
  <c r="BYE25" i="8"/>
  <c r="BXW25" i="8"/>
  <c r="BXO25" i="8"/>
  <c r="BXG25" i="8"/>
  <c r="BWY25" i="8"/>
  <c r="BWQ25" i="8"/>
  <c r="BWI25" i="8"/>
  <c r="BWA25" i="8"/>
  <c r="BVS25" i="8"/>
  <c r="BVK25" i="8"/>
  <c r="BVC25" i="8"/>
  <c r="BUU25" i="8"/>
  <c r="BUM25" i="8"/>
  <c r="BUE25" i="8"/>
  <c r="BTW25" i="8"/>
  <c r="BTO25" i="8"/>
  <c r="BTG25" i="8"/>
  <c r="BSY25" i="8"/>
  <c r="BSQ25" i="8"/>
  <c r="BSI25" i="8"/>
  <c r="BSA25" i="8"/>
  <c r="BRS25" i="8"/>
  <c r="BRK25" i="8"/>
  <c r="BRC25" i="8"/>
  <c r="BQU25" i="8"/>
  <c r="BQM25" i="8"/>
  <c r="BQE25" i="8"/>
  <c r="BPW25" i="8"/>
  <c r="BPO25" i="8"/>
  <c r="BPG25" i="8"/>
  <c r="BOY25" i="8"/>
  <c r="BOQ25" i="8"/>
  <c r="BOI25" i="8"/>
  <c r="BOA25" i="8"/>
  <c r="BNS25" i="8"/>
  <c r="BNK25" i="8"/>
  <c r="BNC25" i="8"/>
  <c r="BMU25" i="8"/>
  <c r="BMM25" i="8"/>
  <c r="BME25" i="8"/>
  <c r="BLW25" i="8"/>
  <c r="BLO25" i="8"/>
  <c r="BLG25" i="8"/>
  <c r="BKY25" i="8"/>
  <c r="BKQ25" i="8"/>
  <c r="BKI25" i="8"/>
  <c r="BKA25" i="8"/>
  <c r="BJS25" i="8"/>
  <c r="BJK25" i="8"/>
  <c r="BJC25" i="8"/>
  <c r="BIU25" i="8"/>
  <c r="BIM25" i="8"/>
  <c r="BIE25" i="8"/>
  <c r="BHW25" i="8"/>
  <c r="BHO25" i="8"/>
  <c r="BHG25" i="8"/>
  <c r="BGY25" i="8"/>
  <c r="BGQ25" i="8"/>
  <c r="BGI25" i="8"/>
  <c r="BGA25" i="8"/>
  <c r="BFS25" i="8"/>
  <c r="BFK25" i="8"/>
  <c r="BFC25" i="8"/>
  <c r="BEU25" i="8"/>
  <c r="BEM25" i="8"/>
  <c r="BEE25" i="8"/>
  <c r="BDW25" i="8"/>
  <c r="BDO25" i="8"/>
  <c r="BDG25" i="8"/>
  <c r="BCY25" i="8"/>
  <c r="BCQ25" i="8"/>
  <c r="BCI25" i="8"/>
  <c r="BCA25" i="8"/>
  <c r="BBS25" i="8"/>
  <c r="BBK25" i="8"/>
  <c r="BBC25" i="8"/>
  <c r="BAU25" i="8"/>
  <c r="BAM25" i="8"/>
  <c r="BAE25" i="8"/>
  <c r="AZW25" i="8"/>
  <c r="AZO25" i="8"/>
  <c r="AZG25" i="8"/>
  <c r="AYY25" i="8"/>
  <c r="AYQ25" i="8"/>
  <c r="AYI25" i="8"/>
  <c r="AYA25" i="8"/>
  <c r="AXS25" i="8"/>
  <c r="AXK25" i="8"/>
  <c r="AXC25" i="8"/>
  <c r="AWU25" i="8"/>
  <c r="AWM25" i="8"/>
  <c r="AWE25" i="8"/>
  <c r="AVW25" i="8"/>
  <c r="AVO25" i="8"/>
  <c r="AVG25" i="8"/>
  <c r="AUY25" i="8"/>
  <c r="AUQ25" i="8"/>
  <c r="AUI25" i="8"/>
  <c r="AUA25" i="8"/>
  <c r="ATS25" i="8"/>
  <c r="ATK25" i="8"/>
  <c r="ATC25" i="8"/>
  <c r="ASU25" i="8"/>
  <c r="ASM25" i="8"/>
  <c r="ASE25" i="8"/>
  <c r="ARW25" i="8"/>
  <c r="ARO25" i="8"/>
  <c r="ARG25" i="8"/>
  <c r="AQY25" i="8"/>
  <c r="AQQ25" i="8"/>
  <c r="AQI25" i="8"/>
  <c r="AQA25" i="8"/>
  <c r="APS25" i="8"/>
  <c r="APK25" i="8"/>
  <c r="APC25" i="8"/>
  <c r="AOU25" i="8"/>
  <c r="AOM25" i="8"/>
  <c r="AOE25" i="8"/>
  <c r="ANW25" i="8"/>
  <c r="ANO25" i="8"/>
  <c r="ANG25" i="8"/>
  <c r="AMY25" i="8"/>
  <c r="AMQ25" i="8"/>
  <c r="AMI25" i="8"/>
  <c r="AMA25" i="8"/>
  <c r="ALS25" i="8"/>
  <c r="ALK25" i="8"/>
  <c r="ALC25" i="8"/>
  <c r="AKU25" i="8"/>
  <c r="AKM25" i="8"/>
  <c r="AKE25" i="8"/>
  <c r="AJW25" i="8"/>
  <c r="AJO25" i="8"/>
  <c r="AJG25" i="8"/>
  <c r="AIY25" i="8"/>
  <c r="AIQ25" i="8"/>
  <c r="AII25" i="8"/>
  <c r="AIA25" i="8"/>
  <c r="AHS25" i="8"/>
  <c r="AHK25" i="8"/>
  <c r="AHC25" i="8"/>
  <c r="AGU25" i="8"/>
  <c r="AGM25" i="8"/>
  <c r="AGE25" i="8"/>
  <c r="AFW25" i="8"/>
  <c r="AFO25" i="8"/>
  <c r="AFG25" i="8"/>
  <c r="AEY25" i="8"/>
  <c r="AEQ25" i="8"/>
  <c r="AEI25" i="8"/>
  <c r="AEA25" i="8"/>
  <c r="ADS25" i="8"/>
  <c r="ADK25" i="8"/>
  <c r="ADC25" i="8"/>
  <c r="ACU25" i="8"/>
  <c r="ACM25" i="8"/>
  <c r="ACE25" i="8"/>
  <c r="ABW25" i="8"/>
  <c r="ABO25" i="8"/>
  <c r="ABG25" i="8"/>
  <c r="AAY25" i="8"/>
  <c r="AAQ25" i="8"/>
  <c r="AAI25" i="8"/>
  <c r="AAA25" i="8"/>
  <c r="ZS25" i="8"/>
  <c r="ZK25" i="8"/>
  <c r="ZC25" i="8"/>
  <c r="YU25" i="8"/>
  <c r="YM25" i="8"/>
  <c r="YE25" i="8"/>
  <c r="XW25" i="8"/>
  <c r="XO25" i="8"/>
  <c r="XG25" i="8"/>
  <c r="WY25" i="8"/>
  <c r="WQ25" i="8"/>
  <c r="WI25" i="8"/>
  <c r="WA25" i="8"/>
  <c r="VS25" i="8"/>
  <c r="VK25" i="8"/>
  <c r="VC25" i="8"/>
  <c r="UU25" i="8"/>
  <c r="UM25" i="8"/>
  <c r="UE25" i="8"/>
  <c r="TW25" i="8"/>
  <c r="TO25" i="8"/>
  <c r="TG25" i="8"/>
  <c r="SY25" i="8"/>
  <c r="SQ25" i="8"/>
  <c r="SI25" i="8"/>
  <c r="SA25" i="8"/>
  <c r="RS25" i="8"/>
  <c r="RK25" i="8"/>
  <c r="RC25" i="8"/>
  <c r="QU25" i="8"/>
  <c r="QM25" i="8"/>
  <c r="QE25" i="8"/>
  <c r="PW25" i="8"/>
  <c r="PO25" i="8"/>
  <c r="PG25" i="8"/>
  <c r="OY25" i="8"/>
  <c r="OQ25" i="8"/>
  <c r="OI25" i="8"/>
  <c r="OA25" i="8"/>
  <c r="NS25" i="8"/>
  <c r="NK25" i="8"/>
  <c r="NC25" i="8"/>
  <c r="MU25" i="8"/>
  <c r="MM25" i="8"/>
  <c r="ME25" i="8"/>
  <c r="LW25" i="8"/>
  <c r="LO25" i="8"/>
  <c r="LG25" i="8"/>
  <c r="KY25" i="8"/>
  <c r="KQ25" i="8"/>
  <c r="KI25" i="8"/>
  <c r="KA25" i="8"/>
  <c r="JS25" i="8"/>
  <c r="JK25" i="8"/>
  <c r="JC25" i="8"/>
  <c r="IU25" i="8"/>
  <c r="IM25" i="8"/>
  <c r="IE25" i="8"/>
  <c r="HW25" i="8"/>
  <c r="HO25" i="8"/>
  <c r="HG25" i="8"/>
  <c r="GY25" i="8"/>
  <c r="GQ25" i="8"/>
  <c r="GI25" i="8"/>
  <c r="GA25" i="8"/>
  <c r="FS25" i="8"/>
  <c r="FK25" i="8"/>
  <c r="FC25" i="8"/>
  <c r="EU25" i="8"/>
  <c r="EM25" i="8"/>
  <c r="EE25" i="8"/>
  <c r="DW25" i="8"/>
  <c r="DO25" i="8"/>
  <c r="DG25" i="8"/>
  <c r="CY25" i="8"/>
  <c r="CQ25" i="8"/>
  <c r="CI25" i="8"/>
  <c r="CA25" i="8"/>
  <c r="BS25" i="8"/>
  <c r="BK25" i="8"/>
  <c r="BC25" i="8"/>
  <c r="AU25" i="8"/>
  <c r="AM25" i="8"/>
  <c r="AE25" i="8"/>
  <c r="W25" i="8"/>
  <c r="O25" i="8"/>
  <c r="G25" i="8"/>
  <c r="A24" i="8"/>
  <c r="NTN25" i="8"/>
  <c r="NTF25" i="8"/>
  <c r="NSX25" i="8"/>
  <c r="NSP25" i="8"/>
  <c r="NSH25" i="8"/>
  <c r="NRZ25" i="8"/>
  <c r="NRR25" i="8"/>
  <c r="NRJ25" i="8"/>
  <c r="NRB25" i="8"/>
  <c r="NQT25" i="8"/>
  <c r="NQL25" i="8"/>
  <c r="NQD25" i="8"/>
  <c r="NPV25" i="8"/>
  <c r="NPN25" i="8"/>
  <c r="NPF25" i="8"/>
  <c r="NOX25" i="8"/>
  <c r="NOP25" i="8"/>
  <c r="NOH25" i="8"/>
  <c r="NNZ25" i="8"/>
  <c r="NNR25" i="8"/>
  <c r="NNJ25" i="8"/>
  <c r="NNB25" i="8"/>
  <c r="NMT25" i="8"/>
  <c r="NML25" i="8"/>
  <c r="NMD25" i="8"/>
  <c r="NLV25" i="8"/>
  <c r="NLN25" i="8"/>
  <c r="NLF25" i="8"/>
  <c r="NKX25" i="8"/>
  <c r="NKP25" i="8"/>
  <c r="NKH25" i="8"/>
  <c r="NJZ25" i="8"/>
  <c r="NJR25" i="8"/>
  <c r="NJJ25" i="8"/>
  <c r="NJB25" i="8"/>
  <c r="NIT25" i="8"/>
  <c r="NIL25" i="8"/>
  <c r="NID25" i="8"/>
  <c r="NHV25" i="8"/>
  <c r="NHN25" i="8"/>
  <c r="NHF25" i="8"/>
  <c r="NGX25" i="8"/>
  <c r="NGP25" i="8"/>
  <c r="NGH25" i="8"/>
  <c r="NFZ25" i="8"/>
  <c r="NFR25" i="8"/>
  <c r="NFJ25" i="8"/>
  <c r="NFB25" i="8"/>
  <c r="NET25" i="8"/>
  <c r="NEL25" i="8"/>
  <c r="NED25" i="8"/>
  <c r="NDV25" i="8"/>
  <c r="NDN25" i="8"/>
  <c r="NDF25" i="8"/>
  <c r="NCX25" i="8"/>
  <c r="NCP25" i="8"/>
  <c r="NCH25" i="8"/>
  <c r="NBZ25" i="8"/>
  <c r="NBR25" i="8"/>
  <c r="NBJ25" i="8"/>
  <c r="NBB25" i="8"/>
  <c r="NAT25" i="8"/>
  <c r="NAL25" i="8"/>
  <c r="NAD25" i="8"/>
  <c r="MZV25" i="8"/>
  <c r="MZN25" i="8"/>
  <c r="MZF25" i="8"/>
  <c r="MYX25" i="8"/>
  <c r="MYP25" i="8"/>
  <c r="MYH25" i="8"/>
  <c r="MXZ25" i="8"/>
  <c r="MXR25" i="8"/>
  <c r="MXJ25" i="8"/>
  <c r="MXB25" i="8"/>
  <c r="MWT25" i="8"/>
  <c r="MWL25" i="8"/>
  <c r="MWD25" i="8"/>
  <c r="MVV25" i="8"/>
  <c r="MVN25" i="8"/>
  <c r="MVF25" i="8"/>
  <c r="MUX25" i="8"/>
  <c r="MUP25" i="8"/>
  <c r="MUH25" i="8"/>
  <c r="MTZ25" i="8"/>
  <c r="MTR25" i="8"/>
  <c r="MTJ25" i="8"/>
  <c r="MTB25" i="8"/>
  <c r="MST25" i="8"/>
  <c r="MSL25" i="8"/>
  <c r="MSD25" i="8"/>
  <c r="MRV25" i="8"/>
  <c r="MRN25" i="8"/>
  <c r="MRF25" i="8"/>
  <c r="MQX25" i="8"/>
  <c r="MQP25" i="8"/>
  <c r="MQH25" i="8"/>
  <c r="MPZ25" i="8"/>
  <c r="MPR25" i="8"/>
  <c r="MPJ25" i="8"/>
  <c r="MPB25" i="8"/>
  <c r="MOT25" i="8"/>
  <c r="MOL25" i="8"/>
  <c r="MOD25" i="8"/>
  <c r="MNV25" i="8"/>
  <c r="MNN25" i="8"/>
  <c r="MNF25" i="8"/>
  <c r="MMX25" i="8"/>
  <c r="MMP25" i="8"/>
  <c r="MMH25" i="8"/>
  <c r="MLZ25" i="8"/>
  <c r="MLR25" i="8"/>
  <c r="MLJ25" i="8"/>
  <c r="MLB25" i="8"/>
  <c r="MKT25" i="8"/>
  <c r="MKL25" i="8"/>
  <c r="MKD25" i="8"/>
  <c r="MJV25" i="8"/>
  <c r="MJN25" i="8"/>
  <c r="MJF25" i="8"/>
  <c r="MIX25" i="8"/>
  <c r="MIP25" i="8"/>
  <c r="MIH25" i="8"/>
  <c r="MHZ25" i="8"/>
  <c r="MHR25" i="8"/>
  <c r="MHJ25" i="8"/>
  <c r="MHB25" i="8"/>
  <c r="MGT25" i="8"/>
  <c r="MGL25" i="8"/>
  <c r="MGD25" i="8"/>
  <c r="MFV25" i="8"/>
  <c r="MFN25" i="8"/>
  <c r="MFF25" i="8"/>
  <c r="MEX25" i="8"/>
  <c r="MEP25" i="8"/>
  <c r="MEH25" i="8"/>
  <c r="MDZ25" i="8"/>
  <c r="MDR25" i="8"/>
  <c r="MDJ25" i="8"/>
  <c r="MDB25" i="8"/>
  <c r="MCT25" i="8"/>
  <c r="MCL25" i="8"/>
  <c r="MCD25" i="8"/>
  <c r="MBV25" i="8"/>
  <c r="MBN25" i="8"/>
  <c r="MBF25" i="8"/>
  <c r="MAX25" i="8"/>
  <c r="MAP25" i="8"/>
  <c r="MAH25" i="8"/>
  <c r="LZZ25" i="8"/>
  <c r="LZR25" i="8"/>
  <c r="LZJ25" i="8"/>
  <c r="LZB25" i="8"/>
  <c r="LYT25" i="8"/>
  <c r="LYL25" i="8"/>
  <c r="LYD25" i="8"/>
  <c r="LXV25" i="8"/>
  <c r="LXN25" i="8"/>
  <c r="LXF25" i="8"/>
  <c r="LWX25" i="8"/>
  <c r="LWP25" i="8"/>
  <c r="LWH25" i="8"/>
  <c r="LVZ25" i="8"/>
  <c r="LVR25" i="8"/>
  <c r="LVJ25" i="8"/>
  <c r="LVB25" i="8"/>
  <c r="LUT25" i="8"/>
  <c r="LUL25" i="8"/>
  <c r="LUD25" i="8"/>
  <c r="LTV25" i="8"/>
  <c r="LTN25" i="8"/>
  <c r="LTF25" i="8"/>
  <c r="LSX25" i="8"/>
  <c r="LSP25" i="8"/>
  <c r="LSH25" i="8"/>
  <c r="LRZ25" i="8"/>
  <c r="LRR25" i="8"/>
  <c r="LRJ25" i="8"/>
  <c r="LRB25" i="8"/>
  <c r="LQT25" i="8"/>
  <c r="LQL25" i="8"/>
  <c r="LQD25" i="8"/>
  <c r="LPV25" i="8"/>
  <c r="LPN25" i="8"/>
  <c r="LPF25" i="8"/>
  <c r="LOX25" i="8"/>
  <c r="LOP25" i="8"/>
  <c r="LOH25" i="8"/>
  <c r="LNZ25" i="8"/>
  <c r="LNR25" i="8"/>
  <c r="LNJ25" i="8"/>
  <c r="LNB25" i="8"/>
  <c r="LMT25" i="8"/>
  <c r="LML25" i="8"/>
  <c r="LMD25" i="8"/>
  <c r="LLV25" i="8"/>
  <c r="LLN25" i="8"/>
  <c r="LLF25" i="8"/>
  <c r="LKX25" i="8"/>
  <c r="LKP25" i="8"/>
  <c r="LKH25" i="8"/>
  <c r="LJZ25" i="8"/>
  <c r="LJR25" i="8"/>
  <c r="LJJ25" i="8"/>
  <c r="LJB25" i="8"/>
  <c r="LIT25" i="8"/>
  <c r="LIL25" i="8"/>
  <c r="LID25" i="8"/>
  <c r="LHV25" i="8"/>
  <c r="LHN25" i="8"/>
  <c r="LHF25" i="8"/>
  <c r="LGX25" i="8"/>
  <c r="LGP25" i="8"/>
  <c r="LGH25" i="8"/>
  <c r="LFZ25" i="8"/>
  <c r="LFR25" i="8"/>
  <c r="LFJ25" i="8"/>
  <c r="LFB25" i="8"/>
  <c r="LET25" i="8"/>
  <c r="LEL25" i="8"/>
  <c r="LED25" i="8"/>
  <c r="LDV25" i="8"/>
  <c r="LDN25" i="8"/>
  <c r="LDF25" i="8"/>
  <c r="LCX25" i="8"/>
  <c r="LCP25" i="8"/>
  <c r="LCH25" i="8"/>
  <c r="LBZ25" i="8"/>
  <c r="LBR25" i="8"/>
  <c r="LBJ25" i="8"/>
  <c r="LBB25" i="8"/>
  <c r="LAT25" i="8"/>
  <c r="LAL25" i="8"/>
  <c r="LAD25" i="8"/>
  <c r="KZV25" i="8"/>
  <c r="KZN25" i="8"/>
  <c r="KZF25" i="8"/>
  <c r="KYX25" i="8"/>
  <c r="KYP25" i="8"/>
  <c r="KYH25" i="8"/>
  <c r="KXZ25" i="8"/>
  <c r="KXR25" i="8"/>
  <c r="KXJ25" i="8"/>
  <c r="KXB25" i="8"/>
  <c r="KWT25" i="8"/>
  <c r="KWL25" i="8"/>
  <c r="KWD25" i="8"/>
  <c r="KVV25" i="8"/>
  <c r="KVN25" i="8"/>
  <c r="KVF25" i="8"/>
  <c r="KUX25" i="8"/>
  <c r="KUP25" i="8"/>
  <c r="KUH25" i="8"/>
  <c r="KTZ25" i="8"/>
  <c r="KTR25" i="8"/>
  <c r="KTJ25" i="8"/>
  <c r="KTB25" i="8"/>
  <c r="KST25" i="8"/>
  <c r="KSL25" i="8"/>
  <c r="KSD25" i="8"/>
  <c r="KRV25" i="8"/>
  <c r="KRN25" i="8"/>
  <c r="KRF25" i="8"/>
  <c r="KQX25" i="8"/>
  <c r="KQP25" i="8"/>
  <c r="KQH25" i="8"/>
  <c r="KPZ25" i="8"/>
  <c r="KPR25" i="8"/>
  <c r="KPJ25" i="8"/>
  <c r="KPB25" i="8"/>
  <c r="KOT25" i="8"/>
  <c r="KOL25" i="8"/>
  <c r="KOD25" i="8"/>
  <c r="KNV25" i="8"/>
  <c r="KNN25" i="8"/>
  <c r="KNF25" i="8"/>
  <c r="KMX25" i="8"/>
  <c r="KMP25" i="8"/>
  <c r="KMH25" i="8"/>
  <c r="KLZ25" i="8"/>
  <c r="KLR25" i="8"/>
  <c r="KLJ25" i="8"/>
  <c r="KLB25" i="8"/>
  <c r="KKT25" i="8"/>
  <c r="KKL25" i="8"/>
  <c r="KKD25" i="8"/>
  <c r="KJV25" i="8"/>
  <c r="KJN25" i="8"/>
  <c r="KJF25" i="8"/>
  <c r="KIX25" i="8"/>
  <c r="KIP25" i="8"/>
  <c r="KIH25" i="8"/>
  <c r="KHZ25" i="8"/>
  <c r="KHR25" i="8"/>
  <c r="KHJ25" i="8"/>
  <c r="KHB25" i="8"/>
  <c r="KGT25" i="8"/>
  <c r="KGL25" i="8"/>
  <c r="KGD25" i="8"/>
  <c r="KFV25" i="8"/>
  <c r="KFN25" i="8"/>
  <c r="KFF25" i="8"/>
  <c r="KEX25" i="8"/>
  <c r="KEP25" i="8"/>
  <c r="KEH25" i="8"/>
  <c r="KDZ25" i="8"/>
  <c r="KDR25" i="8"/>
  <c r="KDJ25" i="8"/>
  <c r="KDB25" i="8"/>
  <c r="KCT25" i="8"/>
  <c r="KCL25" i="8"/>
  <c r="KCD25" i="8"/>
  <c r="KBV25" i="8"/>
  <c r="KBN25" i="8"/>
  <c r="KBF25" i="8"/>
  <c r="KAX25" i="8"/>
  <c r="KAP25" i="8"/>
  <c r="KAH25" i="8"/>
  <c r="JZZ25" i="8"/>
  <c r="JZR25" i="8"/>
  <c r="JZJ25" i="8"/>
  <c r="JZB25" i="8"/>
  <c r="JYT25" i="8"/>
  <c r="JYL25" i="8"/>
  <c r="JYD25" i="8"/>
  <c r="JXV25" i="8"/>
  <c r="JXN25" i="8"/>
  <c r="JXF25" i="8"/>
  <c r="JWX25" i="8"/>
  <c r="JWP25" i="8"/>
  <c r="JWH25" i="8"/>
  <c r="JVZ25" i="8"/>
  <c r="JVR25" i="8"/>
  <c r="JVJ25" i="8"/>
  <c r="JVB25" i="8"/>
  <c r="JUT25" i="8"/>
  <c r="JUL25" i="8"/>
  <c r="JUD25" i="8"/>
  <c r="JTV25" i="8"/>
  <c r="JTN25" i="8"/>
  <c r="JTF25" i="8"/>
  <c r="JSX25" i="8"/>
  <c r="JSP25" i="8"/>
  <c r="JSH25" i="8"/>
  <c r="JRZ25" i="8"/>
  <c r="JRR25" i="8"/>
  <c r="JRJ25" i="8"/>
  <c r="JRB25" i="8"/>
  <c r="JQT25" i="8"/>
  <c r="JQL25" i="8"/>
  <c r="JQD25" i="8"/>
  <c r="JPV25" i="8"/>
  <c r="JPN25" i="8"/>
  <c r="JPF25" i="8"/>
  <c r="JOX25" i="8"/>
  <c r="JOP25" i="8"/>
  <c r="JOH25" i="8"/>
  <c r="JNZ25" i="8"/>
  <c r="JNR25" i="8"/>
  <c r="JNJ25" i="8"/>
  <c r="JNB25" i="8"/>
  <c r="JMT25" i="8"/>
  <c r="JML25" i="8"/>
  <c r="JMD25" i="8"/>
  <c r="JLV25" i="8"/>
  <c r="JLN25" i="8"/>
  <c r="JLF25" i="8"/>
  <c r="JKX25" i="8"/>
  <c r="JKP25" i="8"/>
  <c r="JKH25" i="8"/>
  <c r="JJZ25" i="8"/>
  <c r="JJR25" i="8"/>
  <c r="JJJ25" i="8"/>
  <c r="JJB25" i="8"/>
  <c r="JIT25" i="8"/>
  <c r="JIL25" i="8"/>
  <c r="JID25" i="8"/>
  <c r="JHV25" i="8"/>
  <c r="JHN25" i="8"/>
  <c r="JHF25" i="8"/>
  <c r="JGX25" i="8"/>
  <c r="JGP25" i="8"/>
  <c r="JGH25" i="8"/>
  <c r="JFZ25" i="8"/>
  <c r="JFR25" i="8"/>
  <c r="JFJ25" i="8"/>
  <c r="JFB25" i="8"/>
  <c r="JET25" i="8"/>
  <c r="JEL25" i="8"/>
  <c r="JED25" i="8"/>
  <c r="JDV25" i="8"/>
  <c r="JDN25" i="8"/>
  <c r="JDF25" i="8"/>
  <c r="JCX25" i="8"/>
  <c r="JCP25" i="8"/>
  <c r="JCH25" i="8"/>
  <c r="JBZ25" i="8"/>
  <c r="JBR25" i="8"/>
  <c r="JBJ25" i="8"/>
  <c r="JBB25" i="8"/>
  <c r="JAT25" i="8"/>
  <c r="JAL25" i="8"/>
  <c r="JAD25" i="8"/>
  <c r="IZV25" i="8"/>
  <c r="IZN25" i="8"/>
  <c r="IZF25" i="8"/>
  <c r="IYX25" i="8"/>
  <c r="IYP25" i="8"/>
  <c r="IYH25" i="8"/>
  <c r="IXZ25" i="8"/>
  <c r="IXR25" i="8"/>
  <c r="IXJ25" i="8"/>
  <c r="IXB25" i="8"/>
  <c r="IWT25" i="8"/>
  <c r="IWL25" i="8"/>
  <c r="IWD25" i="8"/>
  <c r="IVV25" i="8"/>
  <c r="IVN25" i="8"/>
  <c r="IVF25" i="8"/>
  <c r="IUX25" i="8"/>
  <c r="IUP25" i="8"/>
  <c r="IUH25" i="8"/>
  <c r="ITZ25" i="8"/>
  <c r="ITR25" i="8"/>
  <c r="ITJ25" i="8"/>
  <c r="ITB25" i="8"/>
  <c r="IST25" i="8"/>
  <c r="ISL25" i="8"/>
  <c r="ISD25" i="8"/>
  <c r="IRV25" i="8"/>
  <c r="IRN25" i="8"/>
  <c r="IRF25" i="8"/>
  <c r="IQX25" i="8"/>
  <c r="IQP25" i="8"/>
  <c r="IQH25" i="8"/>
  <c r="IPZ25" i="8"/>
  <c r="IPR25" i="8"/>
  <c r="IPJ25" i="8"/>
  <c r="IPB25" i="8"/>
  <c r="IOT25" i="8"/>
  <c r="IOL25" i="8"/>
  <c r="IOD25" i="8"/>
  <c r="INV25" i="8"/>
  <c r="INN25" i="8"/>
  <c r="INF25" i="8"/>
  <c r="IMX25" i="8"/>
  <c r="IMP25" i="8"/>
  <c r="IMH25" i="8"/>
  <c r="ILZ25" i="8"/>
  <c r="ILR25" i="8"/>
  <c r="ILJ25" i="8"/>
  <c r="ILB25" i="8"/>
  <c r="IKT25" i="8"/>
  <c r="IKL25" i="8"/>
  <c r="IKD25" i="8"/>
  <c r="IJV25" i="8"/>
  <c r="IJN25" i="8"/>
  <c r="IJF25" i="8"/>
  <c r="IIX25" i="8"/>
  <c r="IIP25" i="8"/>
  <c r="IIH25" i="8"/>
  <c r="IHZ25" i="8"/>
  <c r="IHR25" i="8"/>
  <c r="IHJ25" i="8"/>
  <c r="IHB25" i="8"/>
  <c r="IGT25" i="8"/>
  <c r="IGL25" i="8"/>
  <c r="IGD25" i="8"/>
  <c r="IFV25" i="8"/>
  <c r="IFN25" i="8"/>
  <c r="IFF25" i="8"/>
  <c r="IEX25" i="8"/>
  <c r="IEP25" i="8"/>
  <c r="IEH25" i="8"/>
  <c r="IDZ25" i="8"/>
  <c r="IDR25" i="8"/>
  <c r="IDJ25" i="8"/>
  <c r="IDB25" i="8"/>
  <c r="ICT25" i="8"/>
  <c r="ICL25" i="8"/>
  <c r="ICD25" i="8"/>
  <c r="IBV25" i="8"/>
  <c r="IBN25" i="8"/>
  <c r="IBF25" i="8"/>
  <c r="IAX25" i="8"/>
  <c r="IAP25" i="8"/>
  <c r="IAH25" i="8"/>
  <c r="HZZ25" i="8"/>
  <c r="HZR25" i="8"/>
  <c r="HZJ25" i="8"/>
  <c r="HZB25" i="8"/>
  <c r="HYT25" i="8"/>
  <c r="HYL25" i="8"/>
  <c r="HYD25" i="8"/>
  <c r="HXV25" i="8"/>
  <c r="HXN25" i="8"/>
  <c r="HXF25" i="8"/>
  <c r="HWX25" i="8"/>
  <c r="HWP25" i="8"/>
  <c r="HWH25" i="8"/>
  <c r="HVZ25" i="8"/>
  <c r="HVR25" i="8"/>
  <c r="HVJ25" i="8"/>
  <c r="HVB25" i="8"/>
  <c r="HUT25" i="8"/>
  <c r="HUL25" i="8"/>
  <c r="HUD25" i="8"/>
  <c r="HTV25" i="8"/>
  <c r="HTN25" i="8"/>
  <c r="HTF25" i="8"/>
  <c r="HSX25" i="8"/>
  <c r="HSP25" i="8"/>
  <c r="HSH25" i="8"/>
  <c r="HRZ25" i="8"/>
  <c r="HRR25" i="8"/>
  <c r="HRJ25" i="8"/>
  <c r="HRB25" i="8"/>
  <c r="HQT25" i="8"/>
  <c r="HQL25" i="8"/>
  <c r="HQD25" i="8"/>
  <c r="HPV25" i="8"/>
  <c r="HPN25" i="8"/>
  <c r="HPF25" i="8"/>
  <c r="HOX25" i="8"/>
  <c r="HOP25" i="8"/>
  <c r="HOH25" i="8"/>
  <c r="HNZ25" i="8"/>
  <c r="HNR25" i="8"/>
  <c r="HNJ25" i="8"/>
  <c r="HNB25" i="8"/>
  <c r="HMT25" i="8"/>
  <c r="HML25" i="8"/>
  <c r="HMD25" i="8"/>
  <c r="HLV25" i="8"/>
  <c r="HLN25" i="8"/>
  <c r="HLF25" i="8"/>
  <c r="HKX25" i="8"/>
  <c r="HKP25" i="8"/>
  <c r="HKH25" i="8"/>
  <c r="HJZ25" i="8"/>
  <c r="HJR25" i="8"/>
  <c r="HJJ25" i="8"/>
  <c r="HJB25" i="8"/>
  <c r="HIT25" i="8"/>
  <c r="HIL25" i="8"/>
  <c r="HID25" i="8"/>
  <c r="HHV25" i="8"/>
  <c r="HHN25" i="8"/>
  <c r="HHF25" i="8"/>
  <c r="HGX25" i="8"/>
  <c r="HGP25" i="8"/>
  <c r="HGH25" i="8"/>
  <c r="HFZ25" i="8"/>
  <c r="HFR25" i="8"/>
  <c r="HFJ25" i="8"/>
  <c r="HFB25" i="8"/>
  <c r="HET25" i="8"/>
  <c r="HEL25" i="8"/>
  <c r="HED25" i="8"/>
  <c r="HDV25" i="8"/>
  <c r="HDN25" i="8"/>
  <c r="HDF25" i="8"/>
  <c r="HCX25" i="8"/>
  <c r="HCP25" i="8"/>
  <c r="HCH25" i="8"/>
  <c r="HBZ25" i="8"/>
  <c r="HBR25" i="8"/>
  <c r="HBJ25" i="8"/>
  <c r="HBB25" i="8"/>
  <c r="HAT25" i="8"/>
  <c r="HAL25" i="8"/>
  <c r="HAD25" i="8"/>
  <c r="GZV25" i="8"/>
  <c r="GZN25" i="8"/>
  <c r="GZF25" i="8"/>
  <c r="GYX25" i="8"/>
  <c r="GYP25" i="8"/>
  <c r="GYH25" i="8"/>
  <c r="GXZ25" i="8"/>
  <c r="GXR25" i="8"/>
  <c r="GXJ25" i="8"/>
  <c r="GXB25" i="8"/>
  <c r="GWT25" i="8"/>
  <c r="GWL25" i="8"/>
  <c r="GWD25" i="8"/>
  <c r="GVV25" i="8"/>
  <c r="GVN25" i="8"/>
  <c r="GVF25" i="8"/>
  <c r="GUX25" i="8"/>
  <c r="GUP25" i="8"/>
  <c r="GUH25" i="8"/>
  <c r="GTZ25" i="8"/>
  <c r="GTR25" i="8"/>
  <c r="GTJ25" i="8"/>
  <c r="GTB25" i="8"/>
  <c r="GST25" i="8"/>
  <c r="GSL25" i="8"/>
  <c r="GSD25" i="8"/>
  <c r="GRV25" i="8"/>
  <c r="GRN25" i="8"/>
  <c r="GRF25" i="8"/>
  <c r="GQX25" i="8"/>
  <c r="GQP25" i="8"/>
  <c r="GQH25" i="8"/>
  <c r="GPZ25" i="8"/>
  <c r="GPR25" i="8"/>
  <c r="GPJ25" i="8"/>
  <c r="GPB25" i="8"/>
  <c r="GOT25" i="8"/>
  <c r="GOL25" i="8"/>
  <c r="GOD25" i="8"/>
  <c r="GNV25" i="8"/>
  <c r="GNN25" i="8"/>
  <c r="GNF25" i="8"/>
  <c r="GMX25" i="8"/>
  <c r="GMP25" i="8"/>
  <c r="GMH25" i="8"/>
  <c r="GLZ25" i="8"/>
  <c r="GLR25" i="8"/>
  <c r="GLJ25" i="8"/>
  <c r="GLB25" i="8"/>
  <c r="GKT25" i="8"/>
  <c r="GKL25" i="8"/>
  <c r="GKD25" i="8"/>
  <c r="GJV25" i="8"/>
  <c r="GJN25" i="8"/>
  <c r="GJF25" i="8"/>
  <c r="GIX25" i="8"/>
  <c r="GIP25" i="8"/>
  <c r="GIH25" i="8"/>
  <c r="GHZ25" i="8"/>
  <c r="GHR25" i="8"/>
  <c r="GHJ25" i="8"/>
  <c r="GHB25" i="8"/>
  <c r="GGT25" i="8"/>
  <c r="GGL25" i="8"/>
  <c r="GGD25" i="8"/>
  <c r="GFV25" i="8"/>
  <c r="GFN25" i="8"/>
  <c r="GFF25" i="8"/>
  <c r="GEX25" i="8"/>
  <c r="GEP25" i="8"/>
  <c r="GEH25" i="8"/>
  <c r="GDZ25" i="8"/>
  <c r="GDR25" i="8"/>
  <c r="GDJ25" i="8"/>
  <c r="GDB25" i="8"/>
  <c r="GCT25" i="8"/>
  <c r="GCL25" i="8"/>
  <c r="GCD25" i="8"/>
  <c r="GBV25" i="8"/>
  <c r="GBN25" i="8"/>
  <c r="GBF25" i="8"/>
  <c r="GAX25" i="8"/>
  <c r="GAP25" i="8"/>
  <c r="GAH25" i="8"/>
  <c r="FZZ25" i="8"/>
  <c r="FZR25" i="8"/>
  <c r="FZJ25" i="8"/>
  <c r="FZB25" i="8"/>
  <c r="FYT25" i="8"/>
  <c r="FYL25" i="8"/>
  <c r="FYD25" i="8"/>
  <c r="FXV25" i="8"/>
  <c r="FXN25" i="8"/>
  <c r="FXF25" i="8"/>
  <c r="FWX25" i="8"/>
  <c r="FWP25" i="8"/>
  <c r="FWH25" i="8"/>
  <c r="FVZ25" i="8"/>
  <c r="FVR25" i="8"/>
  <c r="FVJ25" i="8"/>
  <c r="FVB25" i="8"/>
  <c r="FUT25" i="8"/>
  <c r="FUL25" i="8"/>
  <c r="FUD25" i="8"/>
  <c r="FTV25" i="8"/>
  <c r="FTN25" i="8"/>
  <c r="FTF25" i="8"/>
  <c r="FSX25" i="8"/>
  <c r="FSP25" i="8"/>
  <c r="FSH25" i="8"/>
  <c r="FRZ25" i="8"/>
  <c r="FRR25" i="8"/>
  <c r="FRJ25" i="8"/>
  <c r="FRB25" i="8"/>
  <c r="FQT25" i="8"/>
  <c r="FQL25" i="8"/>
  <c r="FQD25" i="8"/>
  <c r="FPV25" i="8"/>
  <c r="FPN25" i="8"/>
  <c r="FPF25" i="8"/>
  <c r="FOX25" i="8"/>
  <c r="FOP25" i="8"/>
  <c r="FOH25" i="8"/>
  <c r="FNZ25" i="8"/>
  <c r="FNR25" i="8"/>
  <c r="FNJ25" i="8"/>
  <c r="FNB25" i="8"/>
  <c r="FMT25" i="8"/>
  <c r="FML25" i="8"/>
  <c r="FMD25" i="8"/>
  <c r="FLV25" i="8"/>
  <c r="FLN25" i="8"/>
  <c r="FLF25" i="8"/>
  <c r="FKX25" i="8"/>
  <c r="FKP25" i="8"/>
  <c r="FKH25" i="8"/>
  <c r="FJZ25" i="8"/>
  <c r="FJR25" i="8"/>
  <c r="FJJ25" i="8"/>
  <c r="FJB25" i="8"/>
  <c r="FIT25" i="8"/>
  <c r="FIL25" i="8"/>
  <c r="FID25" i="8"/>
  <c r="FHV25" i="8"/>
  <c r="FHN25" i="8"/>
  <c r="FHF25" i="8"/>
  <c r="FGX25" i="8"/>
  <c r="FGP25" i="8"/>
  <c r="FGH25" i="8"/>
  <c r="FFZ25" i="8"/>
  <c r="FFR25" i="8"/>
  <c r="FFJ25" i="8"/>
  <c r="FFB25" i="8"/>
  <c r="FET25" i="8"/>
  <c r="FEL25" i="8"/>
  <c r="FED25" i="8"/>
  <c r="FDV25" i="8"/>
  <c r="FDN25" i="8"/>
  <c r="FDF25" i="8"/>
  <c r="FCX25" i="8"/>
  <c r="FCP25" i="8"/>
  <c r="FCH25" i="8"/>
  <c r="FBZ25" i="8"/>
  <c r="FBR25" i="8"/>
  <c r="FBJ25" i="8"/>
  <c r="FBB25" i="8"/>
  <c r="FAT25" i="8"/>
  <c r="FAL25" i="8"/>
  <c r="FAD25" i="8"/>
  <c r="EZV25" i="8"/>
  <c r="EZN25" i="8"/>
  <c r="EZF25" i="8"/>
  <c r="EYX25" i="8"/>
  <c r="EYP25" i="8"/>
  <c r="EYH25" i="8"/>
  <c r="EXZ25" i="8"/>
  <c r="EXR25" i="8"/>
  <c r="EXJ25" i="8"/>
  <c r="EXB25" i="8"/>
  <c r="EWT25" i="8"/>
  <c r="EWL25" i="8"/>
  <c r="EWD25" i="8"/>
  <c r="EVV25" i="8"/>
  <c r="EVN25" i="8"/>
  <c r="EVF25" i="8"/>
  <c r="EUX25" i="8"/>
  <c r="EUP25" i="8"/>
  <c r="EUH25" i="8"/>
  <c r="ETZ25" i="8"/>
  <c r="ETR25" i="8"/>
  <c r="ETJ25" i="8"/>
  <c r="ETB25" i="8"/>
  <c r="EST25" i="8"/>
  <c r="ESL25" i="8"/>
  <c r="ESD25" i="8"/>
  <c r="ERV25" i="8"/>
  <c r="ERN25" i="8"/>
  <c r="ERF25" i="8"/>
  <c r="EQX25" i="8"/>
  <c r="EQP25" i="8"/>
  <c r="EQH25" i="8"/>
  <c r="EPZ25" i="8"/>
  <c r="EPR25" i="8"/>
  <c r="EPJ25" i="8"/>
  <c r="EPB25" i="8"/>
  <c r="EOT25" i="8"/>
  <c r="EOL25" i="8"/>
  <c r="EOD25" i="8"/>
  <c r="ENV25" i="8"/>
  <c r="ENN25" i="8"/>
  <c r="ENF25" i="8"/>
  <c r="EMX25" i="8"/>
  <c r="EMP25" i="8"/>
  <c r="EMH25" i="8"/>
  <c r="ELZ25" i="8"/>
  <c r="ELR25" i="8"/>
  <c r="ELJ25" i="8"/>
  <c r="ELB25" i="8"/>
  <c r="EKT25" i="8"/>
  <c r="EKL25" i="8"/>
  <c r="EKD25" i="8"/>
  <c r="EJV25" i="8"/>
  <c r="EJN25" i="8"/>
  <c r="EJF25" i="8"/>
  <c r="EIX25" i="8"/>
  <c r="EIP25" i="8"/>
  <c r="EIH25" i="8"/>
  <c r="EHZ25" i="8"/>
  <c r="EHR25" i="8"/>
  <c r="EHJ25" i="8"/>
  <c r="EHB25" i="8"/>
  <c r="EGT25" i="8"/>
  <c r="EGL25" i="8"/>
  <c r="EGD25" i="8"/>
  <c r="EFV25" i="8"/>
  <c r="EFN25" i="8"/>
  <c r="EFF25" i="8"/>
  <c r="EEX25" i="8"/>
  <c r="EEP25" i="8"/>
  <c r="EEH25" i="8"/>
  <c r="EDZ25" i="8"/>
  <c r="EDR25" i="8"/>
  <c r="EDJ25" i="8"/>
  <c r="EDB25" i="8"/>
  <c r="ECT25" i="8"/>
  <c r="ECL25" i="8"/>
  <c r="ECD25" i="8"/>
  <c r="EBV25" i="8"/>
  <c r="EBN25" i="8"/>
  <c r="EBF25" i="8"/>
  <c r="EAX25" i="8"/>
  <c r="EAP25" i="8"/>
  <c r="EAH25" i="8"/>
  <c r="DZZ25" i="8"/>
  <c r="DZR25" i="8"/>
  <c r="DZJ25" i="8"/>
  <c r="DZB25" i="8"/>
  <c r="DYT25" i="8"/>
  <c r="DYL25" i="8"/>
  <c r="DYD25" i="8"/>
  <c r="DXV25" i="8"/>
  <c r="DXN25" i="8"/>
  <c r="DXF25" i="8"/>
  <c r="DWX25" i="8"/>
  <c r="DWP25" i="8"/>
  <c r="DWH25" i="8"/>
  <c r="DVZ25" i="8"/>
  <c r="DVR25" i="8"/>
  <c r="DVJ25" i="8"/>
  <c r="DVB25" i="8"/>
  <c r="DUT25" i="8"/>
  <c r="DUL25" i="8"/>
  <c r="DUD25" i="8"/>
  <c r="DTV25" i="8"/>
  <c r="DTN25" i="8"/>
  <c r="DTF25" i="8"/>
  <c r="DSX25" i="8"/>
  <c r="DSP25" i="8"/>
  <c r="DSH25" i="8"/>
  <c r="DRZ25" i="8"/>
  <c r="DRR25" i="8"/>
  <c r="DRJ25" i="8"/>
  <c r="DRB25" i="8"/>
  <c r="DQT25" i="8"/>
  <c r="DQL25" i="8"/>
  <c r="DQD25" i="8"/>
  <c r="DPV25" i="8"/>
  <c r="DPN25" i="8"/>
  <c r="DPF25" i="8"/>
  <c r="DOX25" i="8"/>
  <c r="DOP25" i="8"/>
  <c r="DOH25" i="8"/>
  <c r="DNZ25" i="8"/>
  <c r="DNR25" i="8"/>
  <c r="DNJ25" i="8"/>
  <c r="DNB25" i="8"/>
  <c r="DMT25" i="8"/>
  <c r="DML25" i="8"/>
  <c r="DMD25" i="8"/>
  <c r="DLV25" i="8"/>
  <c r="DLN25" i="8"/>
  <c r="DLF25" i="8"/>
  <c r="DKX25" i="8"/>
  <c r="DKP25" i="8"/>
  <c r="DKH25" i="8"/>
  <c r="DJZ25" i="8"/>
  <c r="DJR25" i="8"/>
  <c r="DJJ25" i="8"/>
  <c r="DJB25" i="8"/>
  <c r="DIT25" i="8"/>
  <c r="DIL25" i="8"/>
  <c r="DID25" i="8"/>
  <c r="DHV25" i="8"/>
  <c r="DHN25" i="8"/>
  <c r="DHF25" i="8"/>
  <c r="DGX25" i="8"/>
  <c r="DGP25" i="8"/>
  <c r="DGH25" i="8"/>
  <c r="DFZ25" i="8"/>
  <c r="DFR25" i="8"/>
  <c r="DFJ25" i="8"/>
  <c r="DFB25" i="8"/>
  <c r="DET25" i="8"/>
  <c r="DEL25" i="8"/>
  <c r="DED25" i="8"/>
  <c r="DDV25" i="8"/>
  <c r="DDN25" i="8"/>
  <c r="DDF25" i="8"/>
  <c r="DCX25" i="8"/>
  <c r="DCP25" i="8"/>
  <c r="DCH25" i="8"/>
  <c r="DBZ25" i="8"/>
  <c r="DBR25" i="8"/>
  <c r="DBJ25" i="8"/>
  <c r="DBB25" i="8"/>
  <c r="DAT25" i="8"/>
  <c r="DAL25" i="8"/>
  <c r="DAD25" i="8"/>
  <c r="CZV25" i="8"/>
  <c r="CZN25" i="8"/>
  <c r="CZF25" i="8"/>
  <c r="CYX25" i="8"/>
  <c r="CYP25" i="8"/>
  <c r="CYH25" i="8"/>
  <c r="CXZ25" i="8"/>
  <c r="CXR25" i="8"/>
  <c r="CXJ25" i="8"/>
  <c r="CXB25" i="8"/>
  <c r="CWT25" i="8"/>
  <c r="CWL25" i="8"/>
  <c r="CWD25" i="8"/>
  <c r="CVV25" i="8"/>
  <c r="CVN25" i="8"/>
  <c r="CVF25" i="8"/>
  <c r="CUX25" i="8"/>
  <c r="CUP25" i="8"/>
  <c r="CUH25" i="8"/>
  <c r="CTZ25" i="8"/>
  <c r="CTR25" i="8"/>
  <c r="CTJ25" i="8"/>
  <c r="CTB25" i="8"/>
  <c r="CST25" i="8"/>
  <c r="CSL25" i="8"/>
  <c r="CSD25" i="8"/>
  <c r="CRV25" i="8"/>
  <c r="CRN25" i="8"/>
  <c r="CRF25" i="8"/>
  <c r="CQX25" i="8"/>
  <c r="CQP25" i="8"/>
  <c r="CQH25" i="8"/>
  <c r="CPZ25" i="8"/>
  <c r="CPR25" i="8"/>
  <c r="CPJ25" i="8"/>
  <c r="CPB25" i="8"/>
  <c r="COT25" i="8"/>
  <c r="COL25" i="8"/>
  <c r="COD25" i="8"/>
  <c r="CNV25" i="8"/>
  <c r="CNN25" i="8"/>
  <c r="CNF25" i="8"/>
  <c r="CMX25" i="8"/>
  <c r="CMP25" i="8"/>
  <c r="CMH25" i="8"/>
  <c r="CLZ25" i="8"/>
  <c r="CLR25" i="8"/>
  <c r="CLJ25" i="8"/>
  <c r="CLB25" i="8"/>
  <c r="CKT25" i="8"/>
  <c r="CKL25" i="8"/>
  <c r="CKD25" i="8"/>
  <c r="CJV25" i="8"/>
  <c r="CJN25" i="8"/>
  <c r="CJF25" i="8"/>
  <c r="CIX25" i="8"/>
  <c r="CIP25" i="8"/>
  <c r="CIH25" i="8"/>
  <c r="CHZ25" i="8"/>
  <c r="CHR25" i="8"/>
  <c r="CHJ25" i="8"/>
  <c r="CHB25" i="8"/>
  <c r="CGT25" i="8"/>
  <c r="CGL25" i="8"/>
  <c r="CGD25" i="8"/>
  <c r="CFV25" i="8"/>
  <c r="CFN25" i="8"/>
  <c r="CFF25" i="8"/>
  <c r="CEX25" i="8"/>
  <c r="CEP25" i="8"/>
  <c r="CEH25" i="8"/>
  <c r="CDZ25" i="8"/>
  <c r="CDR25" i="8"/>
  <c r="CDJ25" i="8"/>
  <c r="CDB25" i="8"/>
  <c r="CCT25" i="8"/>
  <c r="CCL25" i="8"/>
  <c r="CCD25" i="8"/>
  <c r="CBV25" i="8"/>
  <c r="CBN25" i="8"/>
  <c r="CBF25" i="8"/>
  <c r="CAX25" i="8"/>
  <c r="CAP25" i="8"/>
  <c r="CAH25" i="8"/>
  <c r="BZZ25" i="8"/>
  <c r="BZR25" i="8"/>
  <c r="BZJ25" i="8"/>
  <c r="BZB25" i="8"/>
  <c r="BYT25" i="8"/>
  <c r="BYL25" i="8"/>
  <c r="BYD25" i="8"/>
  <c r="BXV25" i="8"/>
  <c r="BXN25" i="8"/>
  <c r="BXF25" i="8"/>
  <c r="BWX25" i="8"/>
  <c r="BWP25" i="8"/>
  <c r="BWH25" i="8"/>
  <c r="BVZ25" i="8"/>
  <c r="BVR25" i="8"/>
  <c r="BVJ25" i="8"/>
  <c r="BVB25" i="8"/>
  <c r="BUT25" i="8"/>
  <c r="BUL25" i="8"/>
  <c r="BUD25" i="8"/>
  <c r="BTV25" i="8"/>
  <c r="BTN25" i="8"/>
  <c r="BTF25" i="8"/>
  <c r="BSX25" i="8"/>
  <c r="BSP25" i="8"/>
  <c r="BSH25" i="8"/>
  <c r="BRZ25" i="8"/>
  <c r="BRR25" i="8"/>
  <c r="BRJ25" i="8"/>
  <c r="BRB25" i="8"/>
  <c r="BQT25" i="8"/>
  <c r="BQL25" i="8"/>
  <c r="BQD25" i="8"/>
  <c r="BPV25" i="8"/>
  <c r="BPN25" i="8"/>
  <c r="BPF25" i="8"/>
  <c r="BOX25" i="8"/>
  <c r="BOP25" i="8"/>
  <c r="BOH25" i="8"/>
  <c r="BNZ25" i="8"/>
  <c r="BNR25" i="8"/>
  <c r="BNJ25" i="8"/>
  <c r="BNB25" i="8"/>
  <c r="BMT25" i="8"/>
  <c r="BML25" i="8"/>
  <c r="BMD25" i="8"/>
  <c r="BLV25" i="8"/>
  <c r="BLN25" i="8"/>
  <c r="BLF25" i="8"/>
  <c r="BKX25" i="8"/>
  <c r="BKP25" i="8"/>
  <c r="BKH25" i="8"/>
  <c r="BJZ25" i="8"/>
  <c r="BJR25" i="8"/>
  <c r="BJJ25" i="8"/>
  <c r="BJB25" i="8"/>
  <c r="BIT25" i="8"/>
  <c r="BIL25" i="8"/>
  <c r="BID25" i="8"/>
  <c r="BHV25" i="8"/>
  <c r="BHN25" i="8"/>
  <c r="BHF25" i="8"/>
  <c r="BGX25" i="8"/>
  <c r="BGP25" i="8"/>
  <c r="BGH25" i="8"/>
  <c r="BFZ25" i="8"/>
  <c r="BFR25" i="8"/>
  <c r="BFJ25" i="8"/>
  <c r="BFB25" i="8"/>
  <c r="BET25" i="8"/>
  <c r="BEL25" i="8"/>
  <c r="BED25" i="8"/>
  <c r="BDV25" i="8"/>
  <c r="BDN25" i="8"/>
  <c r="BDF25" i="8"/>
  <c r="BCX25" i="8"/>
  <c r="BCP25" i="8"/>
  <c r="BCH25" i="8"/>
  <c r="BBZ25" i="8"/>
  <c r="BBR25" i="8"/>
  <c r="BBJ25" i="8"/>
  <c r="BBB25" i="8"/>
  <c r="BAT25" i="8"/>
  <c r="BAL25" i="8"/>
  <c r="BAD25" i="8"/>
  <c r="AZV25" i="8"/>
  <c r="AZN25" i="8"/>
  <c r="AZF25" i="8"/>
  <c r="AYX25" i="8"/>
  <c r="AYP25" i="8"/>
  <c r="AYH25" i="8"/>
  <c r="AXZ25" i="8"/>
  <c r="AXR25" i="8"/>
  <c r="AXJ25" i="8"/>
  <c r="AXB25" i="8"/>
  <c r="AWT25" i="8"/>
  <c r="AWL25" i="8"/>
  <c r="AWD25" i="8"/>
  <c r="AVV25" i="8"/>
  <c r="AVN25" i="8"/>
  <c r="AVF25" i="8"/>
  <c r="AUX25" i="8"/>
  <c r="AUP25" i="8"/>
  <c r="AUH25" i="8"/>
  <c r="ATZ25" i="8"/>
  <c r="ATR25" i="8"/>
  <c r="ATJ25" i="8"/>
  <c r="ATB25" i="8"/>
  <c r="AST25" i="8"/>
  <c r="ASL25" i="8"/>
  <c r="ASD25" i="8"/>
  <c r="ARV25" i="8"/>
  <c r="ARN25" i="8"/>
  <c r="ARF25" i="8"/>
  <c r="AQX25" i="8"/>
  <c r="AQP25" i="8"/>
  <c r="AQH25" i="8"/>
  <c r="APZ25" i="8"/>
  <c r="APR25" i="8"/>
  <c r="APJ25" i="8"/>
  <c r="APB25" i="8"/>
  <c r="AOT25" i="8"/>
  <c r="AOL25" i="8"/>
  <c r="AOD25" i="8"/>
  <c r="ANV25" i="8"/>
  <c r="ANN25" i="8"/>
  <c r="ANF25" i="8"/>
  <c r="AMX25" i="8"/>
  <c r="AMP25" i="8"/>
  <c r="AMH25" i="8"/>
  <c r="ALZ25" i="8"/>
  <c r="ALR25" i="8"/>
  <c r="ALJ25" i="8"/>
  <c r="ALB25" i="8"/>
  <c r="AKT25" i="8"/>
  <c r="AKL25" i="8"/>
  <c r="AKD25" i="8"/>
  <c r="AJV25" i="8"/>
  <c r="AJN25" i="8"/>
  <c r="AJF25" i="8"/>
  <c r="AIX25" i="8"/>
  <c r="AIP25" i="8"/>
  <c r="AIH25" i="8"/>
  <c r="AHZ25" i="8"/>
  <c r="AHR25" i="8"/>
  <c r="AHJ25" i="8"/>
  <c r="AHB25" i="8"/>
  <c r="AGT25" i="8"/>
  <c r="AGL25" i="8"/>
  <c r="AGD25" i="8"/>
  <c r="AFV25" i="8"/>
  <c r="AFN25" i="8"/>
  <c r="AFF25" i="8"/>
  <c r="AEX25" i="8"/>
  <c r="AEP25" i="8"/>
  <c r="AEH25" i="8"/>
  <c r="ADZ25" i="8"/>
  <c r="ADR25" i="8"/>
  <c r="ADJ25" i="8"/>
  <c r="ADB25" i="8"/>
  <c r="ACT25" i="8"/>
  <c r="ACL25" i="8"/>
  <c r="ACD25" i="8"/>
  <c r="ABV25" i="8"/>
  <c r="ABN25" i="8"/>
  <c r="ABF25" i="8"/>
  <c r="AAX25" i="8"/>
  <c r="AAP25" i="8"/>
  <c r="AAH25" i="8"/>
  <c r="ZZ25" i="8"/>
  <c r="ZR25" i="8"/>
  <c r="ZJ25" i="8"/>
  <c r="ZB25" i="8"/>
  <c r="YT25" i="8"/>
  <c r="YL25" i="8"/>
  <c r="YD25" i="8"/>
  <c r="XV25" i="8"/>
  <c r="XN25" i="8"/>
  <c r="XF25" i="8"/>
  <c r="WX25" i="8"/>
  <c r="WP25" i="8"/>
  <c r="WH25" i="8"/>
  <c r="VZ25" i="8"/>
  <c r="VR25" i="8"/>
  <c r="VJ25" i="8"/>
  <c r="VB25" i="8"/>
  <c r="UT25" i="8"/>
  <c r="UL25" i="8"/>
  <c r="UD25" i="8"/>
  <c r="TV25" i="8"/>
  <c r="TN25" i="8"/>
  <c r="TF25" i="8"/>
  <c r="SX25" i="8"/>
  <c r="SP25" i="8"/>
  <c r="SH25" i="8"/>
  <c r="RZ25" i="8"/>
  <c r="RR25" i="8"/>
  <c r="RJ25" i="8"/>
  <c r="RB25" i="8"/>
  <c r="QT25" i="8"/>
  <c r="QL25" i="8"/>
  <c r="QD25" i="8"/>
  <c r="PV25" i="8"/>
  <c r="PN25" i="8"/>
  <c r="PF25" i="8"/>
  <c r="OX25" i="8"/>
  <c r="OP25" i="8"/>
  <c r="OH25" i="8"/>
  <c r="NZ25" i="8"/>
  <c r="NR25" i="8"/>
  <c r="NJ25" i="8"/>
  <c r="NB25" i="8"/>
  <c r="MT25" i="8"/>
  <c r="ML25" i="8"/>
  <c r="MD25" i="8"/>
  <c r="LV25" i="8"/>
  <c r="LN25" i="8"/>
  <c r="LF25" i="8"/>
  <c r="KX25" i="8"/>
  <c r="KP25" i="8"/>
  <c r="KH25" i="8"/>
  <c r="JZ25" i="8"/>
  <c r="JR25" i="8"/>
  <c r="JJ25" i="8"/>
  <c r="JB25" i="8"/>
  <c r="IT25" i="8"/>
  <c r="IL25" i="8"/>
  <c r="ID25" i="8"/>
  <c r="HV25" i="8"/>
  <c r="HN25" i="8"/>
  <c r="HF25" i="8"/>
  <c r="GX25" i="8"/>
  <c r="GP25" i="8"/>
  <c r="GH25" i="8"/>
  <c r="FZ25" i="8"/>
  <c r="FR25" i="8"/>
  <c r="FJ25" i="8"/>
  <c r="FB25" i="8"/>
  <c r="ET25" i="8"/>
  <c r="EL25" i="8"/>
  <c r="ED25" i="8"/>
  <c r="DV25" i="8"/>
  <c r="DN25" i="8"/>
  <c r="DF25" i="8"/>
  <c r="CX25" i="8"/>
  <c r="CP25" i="8"/>
  <c r="CH25" i="8"/>
  <c r="BZ25" i="8"/>
  <c r="BR25" i="8"/>
  <c r="BJ25" i="8"/>
  <c r="BB25" i="8"/>
  <c r="AT25" i="8"/>
  <c r="AL25" i="8"/>
  <c r="AD25" i="8"/>
  <c r="V25" i="8"/>
  <c r="N25" i="8"/>
  <c r="F25" i="8"/>
  <c r="D20" i="9"/>
  <c r="H20" i="9" s="1"/>
  <c r="D43" i="3"/>
  <c r="C44" i="3"/>
  <c r="F42" i="3"/>
  <c r="E42" i="3"/>
  <c r="G42" i="3"/>
  <c r="I41" i="3"/>
  <c r="I20" i="9" l="1"/>
  <c r="J20" i="9" s="1"/>
  <c r="H42" i="3"/>
  <c r="I42" i="3" s="1"/>
  <c r="J42" i="3" s="1"/>
  <c r="NTK26" i="8"/>
  <c r="NTC26" i="8"/>
  <c r="NSU26" i="8"/>
  <c r="NSM26" i="8"/>
  <c r="NSE26" i="8"/>
  <c r="NRW26" i="8"/>
  <c r="NRO26" i="8"/>
  <c r="NRG26" i="8"/>
  <c r="NQY26" i="8"/>
  <c r="NQQ26" i="8"/>
  <c r="NQI26" i="8"/>
  <c r="NQA26" i="8"/>
  <c r="NPS26" i="8"/>
  <c r="NPK26" i="8"/>
  <c r="NPC26" i="8"/>
  <c r="NOU26" i="8"/>
  <c r="NOM26" i="8"/>
  <c r="NOE26" i="8"/>
  <c r="NNW26" i="8"/>
  <c r="NNO26" i="8"/>
  <c r="NNG26" i="8"/>
  <c r="NMY26" i="8"/>
  <c r="NMQ26" i="8"/>
  <c r="NMI26" i="8"/>
  <c r="NMA26" i="8"/>
  <c r="NLS26" i="8"/>
  <c r="NLK26" i="8"/>
  <c r="NLC26" i="8"/>
  <c r="NKU26" i="8"/>
  <c r="NKM26" i="8"/>
  <c r="NKE26" i="8"/>
  <c r="NJW26" i="8"/>
  <c r="NJO26" i="8"/>
  <c r="NJG26" i="8"/>
  <c r="NIY26" i="8"/>
  <c r="NIQ26" i="8"/>
  <c r="NII26" i="8"/>
  <c r="NIA26" i="8"/>
  <c r="NHS26" i="8"/>
  <c r="NHK26" i="8"/>
  <c r="NHC26" i="8"/>
  <c r="NGU26" i="8"/>
  <c r="NGM26" i="8"/>
  <c r="NGE26" i="8"/>
  <c r="NFW26" i="8"/>
  <c r="NFO26" i="8"/>
  <c r="NFG26" i="8"/>
  <c r="NEY26" i="8"/>
  <c r="NEQ26" i="8"/>
  <c r="NEI26" i="8"/>
  <c r="NEA26" i="8"/>
  <c r="NDS26" i="8"/>
  <c r="NDK26" i="8"/>
  <c r="NDC26" i="8"/>
  <c r="NCU26" i="8"/>
  <c r="NCM26" i="8"/>
  <c r="NCE26" i="8"/>
  <c r="NBW26" i="8"/>
  <c r="NBO26" i="8"/>
  <c r="NBG26" i="8"/>
  <c r="NAY26" i="8"/>
  <c r="NAQ26" i="8"/>
  <c r="NAI26" i="8"/>
  <c r="NAA26" i="8"/>
  <c r="MZS26" i="8"/>
  <c r="MZK26" i="8"/>
  <c r="MZC26" i="8"/>
  <c r="MYU26" i="8"/>
  <c r="MYM26" i="8"/>
  <c r="MYE26" i="8"/>
  <c r="MXW26" i="8"/>
  <c r="MXO26" i="8"/>
  <c r="MXG26" i="8"/>
  <c r="MWY26" i="8"/>
  <c r="MWQ26" i="8"/>
  <c r="MWI26" i="8"/>
  <c r="MWA26" i="8"/>
  <c r="MVS26" i="8"/>
  <c r="MVK26" i="8"/>
  <c r="MVC26" i="8"/>
  <c r="MUU26" i="8"/>
  <c r="MUM26" i="8"/>
  <c r="MUE26" i="8"/>
  <c r="MTW26" i="8"/>
  <c r="MTO26" i="8"/>
  <c r="MTG26" i="8"/>
  <c r="MSY26" i="8"/>
  <c r="MSQ26" i="8"/>
  <c r="MSI26" i="8"/>
  <c r="MSA26" i="8"/>
  <c r="MRS26" i="8"/>
  <c r="MRK26" i="8"/>
  <c r="MRC26" i="8"/>
  <c r="MQU26" i="8"/>
  <c r="MQM26" i="8"/>
  <c r="MQE26" i="8"/>
  <c r="MPW26" i="8"/>
  <c r="MPO26" i="8"/>
  <c r="MPG26" i="8"/>
  <c r="MOY26" i="8"/>
  <c r="MOQ26" i="8"/>
  <c r="MOI26" i="8"/>
  <c r="MOA26" i="8"/>
  <c r="MNS26" i="8"/>
  <c r="MNK26" i="8"/>
  <c r="MNC26" i="8"/>
  <c r="MMU26" i="8"/>
  <c r="MMM26" i="8"/>
  <c r="MME26" i="8"/>
  <c r="MLW26" i="8"/>
  <c r="MLO26" i="8"/>
  <c r="MLG26" i="8"/>
  <c r="MKY26" i="8"/>
  <c r="MKQ26" i="8"/>
  <c r="MKI26" i="8"/>
  <c r="MKA26" i="8"/>
  <c r="MJS26" i="8"/>
  <c r="MJK26" i="8"/>
  <c r="MJC26" i="8"/>
  <c r="MIU26" i="8"/>
  <c r="MIM26" i="8"/>
  <c r="MIE26" i="8"/>
  <c r="MHW26" i="8"/>
  <c r="MHO26" i="8"/>
  <c r="MHG26" i="8"/>
  <c r="MGY26" i="8"/>
  <c r="MGQ26" i="8"/>
  <c r="MGI26" i="8"/>
  <c r="MGA26" i="8"/>
  <c r="MFS26" i="8"/>
  <c r="MFK26" i="8"/>
  <c r="MFC26" i="8"/>
  <c r="MEU26" i="8"/>
  <c r="MEM26" i="8"/>
  <c r="MEE26" i="8"/>
  <c r="MDW26" i="8"/>
  <c r="MDO26" i="8"/>
  <c r="MDG26" i="8"/>
  <c r="MCY26" i="8"/>
  <c r="MCQ26" i="8"/>
  <c r="MCI26" i="8"/>
  <c r="MCA26" i="8"/>
  <c r="MBS26" i="8"/>
  <c r="MBK26" i="8"/>
  <c r="MBC26" i="8"/>
  <c r="MAU26" i="8"/>
  <c r="MAM26" i="8"/>
  <c r="MAE26" i="8"/>
  <c r="LZW26" i="8"/>
  <c r="LZO26" i="8"/>
  <c r="LZG26" i="8"/>
  <c r="LYY26" i="8"/>
  <c r="LYQ26" i="8"/>
  <c r="LYI26" i="8"/>
  <c r="LYA26" i="8"/>
  <c r="LXS26" i="8"/>
  <c r="LXK26" i="8"/>
  <c r="LXC26" i="8"/>
  <c r="LWU26" i="8"/>
  <c r="LWM26" i="8"/>
  <c r="LWE26" i="8"/>
  <c r="LVW26" i="8"/>
  <c r="LVO26" i="8"/>
  <c r="LVG26" i="8"/>
  <c r="LUY26" i="8"/>
  <c r="LUQ26" i="8"/>
  <c r="LUI26" i="8"/>
  <c r="LUA26" i="8"/>
  <c r="LTS26" i="8"/>
  <c r="LTK26" i="8"/>
  <c r="LTC26" i="8"/>
  <c r="LSU26" i="8"/>
  <c r="LSM26" i="8"/>
  <c r="LSE26" i="8"/>
  <c r="LRW26" i="8"/>
  <c r="LRO26" i="8"/>
  <c r="LRG26" i="8"/>
  <c r="LQY26" i="8"/>
  <c r="LQQ26" i="8"/>
  <c r="LQI26" i="8"/>
  <c r="LQA26" i="8"/>
  <c r="LPS26" i="8"/>
  <c r="LPK26" i="8"/>
  <c r="LPC26" i="8"/>
  <c r="LOU26" i="8"/>
  <c r="LOM26" i="8"/>
  <c r="LOE26" i="8"/>
  <c r="LNW26" i="8"/>
  <c r="LNO26" i="8"/>
  <c r="LNG26" i="8"/>
  <c r="LMY26" i="8"/>
  <c r="LMQ26" i="8"/>
  <c r="LMI26" i="8"/>
  <c r="LMA26" i="8"/>
  <c r="LLS26" i="8"/>
  <c r="LLK26" i="8"/>
  <c r="LLC26" i="8"/>
  <c r="LKU26" i="8"/>
  <c r="LKM26" i="8"/>
  <c r="LKE26" i="8"/>
  <c r="LJW26" i="8"/>
  <c r="LJO26" i="8"/>
  <c r="LJG26" i="8"/>
  <c r="LIY26" i="8"/>
  <c r="LIQ26" i="8"/>
  <c r="LII26" i="8"/>
  <c r="LIA26" i="8"/>
  <c r="LHS26" i="8"/>
  <c r="LHK26" i="8"/>
  <c r="LHC26" i="8"/>
  <c r="LGU26" i="8"/>
  <c r="LGM26" i="8"/>
  <c r="LGE26" i="8"/>
  <c r="LFW26" i="8"/>
  <c r="LFO26" i="8"/>
  <c r="LFG26" i="8"/>
  <c r="LEY26" i="8"/>
  <c r="LEQ26" i="8"/>
  <c r="LEI26" i="8"/>
  <c r="LEA26" i="8"/>
  <c r="LDS26" i="8"/>
  <c r="LDK26" i="8"/>
  <c r="LDC26" i="8"/>
  <c r="LCU26" i="8"/>
  <c r="LCM26" i="8"/>
  <c r="LCE26" i="8"/>
  <c r="LBW26" i="8"/>
  <c r="LBO26" i="8"/>
  <c r="LBG26" i="8"/>
  <c r="LAY26" i="8"/>
  <c r="LAQ26" i="8"/>
  <c r="LAI26" i="8"/>
  <c r="LAA26" i="8"/>
  <c r="KZS26" i="8"/>
  <c r="KZK26" i="8"/>
  <c r="KZC26" i="8"/>
  <c r="KYU26" i="8"/>
  <c r="KYM26" i="8"/>
  <c r="KYE26" i="8"/>
  <c r="KXW26" i="8"/>
  <c r="KXO26" i="8"/>
  <c r="KXG26" i="8"/>
  <c r="KWY26" i="8"/>
  <c r="KWQ26" i="8"/>
  <c r="KWI26" i="8"/>
  <c r="KWA26" i="8"/>
  <c r="KVS26" i="8"/>
  <c r="KVK26" i="8"/>
  <c r="KVC26" i="8"/>
  <c r="KUU26" i="8"/>
  <c r="KUM26" i="8"/>
  <c r="KUE26" i="8"/>
  <c r="KTW26" i="8"/>
  <c r="KTO26" i="8"/>
  <c r="KTG26" i="8"/>
  <c r="KSY26" i="8"/>
  <c r="KSQ26" i="8"/>
  <c r="KSI26" i="8"/>
  <c r="KSA26" i="8"/>
  <c r="KRS26" i="8"/>
  <c r="KRK26" i="8"/>
  <c r="KRC26" i="8"/>
  <c r="KQU26" i="8"/>
  <c r="KQM26" i="8"/>
  <c r="KQE26" i="8"/>
  <c r="KPW26" i="8"/>
  <c r="KPO26" i="8"/>
  <c r="KPG26" i="8"/>
  <c r="KOY26" i="8"/>
  <c r="KOQ26" i="8"/>
  <c r="KOI26" i="8"/>
  <c r="KOA26" i="8"/>
  <c r="KNS26" i="8"/>
  <c r="KNK26" i="8"/>
  <c r="KNC26" i="8"/>
  <c r="KMU26" i="8"/>
  <c r="KMM26" i="8"/>
  <c r="KME26" i="8"/>
  <c r="KLW26" i="8"/>
  <c r="KLO26" i="8"/>
  <c r="KLG26" i="8"/>
  <c r="KKY26" i="8"/>
  <c r="KKQ26" i="8"/>
  <c r="KKI26" i="8"/>
  <c r="KKA26" i="8"/>
  <c r="KJS26" i="8"/>
  <c r="KJK26" i="8"/>
  <c r="KJC26" i="8"/>
  <c r="KIU26" i="8"/>
  <c r="KIM26" i="8"/>
  <c r="KIE26" i="8"/>
  <c r="KHW26" i="8"/>
  <c r="KHO26" i="8"/>
  <c r="KHG26" i="8"/>
  <c r="KGY26" i="8"/>
  <c r="KGQ26" i="8"/>
  <c r="KGI26" i="8"/>
  <c r="KGA26" i="8"/>
  <c r="KFS26" i="8"/>
  <c r="KFK26" i="8"/>
  <c r="KFC26" i="8"/>
  <c r="KEU26" i="8"/>
  <c r="KEM26" i="8"/>
  <c r="KEE26" i="8"/>
  <c r="KDW26" i="8"/>
  <c r="KDO26" i="8"/>
  <c r="KDG26" i="8"/>
  <c r="KCY26" i="8"/>
  <c r="KCQ26" i="8"/>
  <c r="KCI26" i="8"/>
  <c r="KCA26" i="8"/>
  <c r="KBS26" i="8"/>
  <c r="KBK26" i="8"/>
  <c r="KBC26" i="8"/>
  <c r="KAU26" i="8"/>
  <c r="KAM26" i="8"/>
  <c r="KAE26" i="8"/>
  <c r="JZW26" i="8"/>
  <c r="JZO26" i="8"/>
  <c r="JZG26" i="8"/>
  <c r="JYY26" i="8"/>
  <c r="JYQ26" i="8"/>
  <c r="JYI26" i="8"/>
  <c r="JYA26" i="8"/>
  <c r="JXS26" i="8"/>
  <c r="JXK26" i="8"/>
  <c r="JXC26" i="8"/>
  <c r="JWU26" i="8"/>
  <c r="JWM26" i="8"/>
  <c r="JWE26" i="8"/>
  <c r="JVW26" i="8"/>
  <c r="JVO26" i="8"/>
  <c r="JVG26" i="8"/>
  <c r="JUY26" i="8"/>
  <c r="JUQ26" i="8"/>
  <c r="JUI26" i="8"/>
  <c r="JUA26" i="8"/>
  <c r="JTS26" i="8"/>
  <c r="JTK26" i="8"/>
  <c r="JTC26" i="8"/>
  <c r="JSU26" i="8"/>
  <c r="JSM26" i="8"/>
  <c r="JSE26" i="8"/>
  <c r="JRW26" i="8"/>
  <c r="JRO26" i="8"/>
  <c r="JRG26" i="8"/>
  <c r="JQY26" i="8"/>
  <c r="JQQ26" i="8"/>
  <c r="JQI26" i="8"/>
  <c r="JQA26" i="8"/>
  <c r="JPS26" i="8"/>
  <c r="JPK26" i="8"/>
  <c r="JPC26" i="8"/>
  <c r="JOU26" i="8"/>
  <c r="JOM26" i="8"/>
  <c r="JOE26" i="8"/>
  <c r="JNW26" i="8"/>
  <c r="JNO26" i="8"/>
  <c r="JNG26" i="8"/>
  <c r="JMY26" i="8"/>
  <c r="JMQ26" i="8"/>
  <c r="JMI26" i="8"/>
  <c r="JMA26" i="8"/>
  <c r="JLS26" i="8"/>
  <c r="JLK26" i="8"/>
  <c r="JLC26" i="8"/>
  <c r="JKU26" i="8"/>
  <c r="JKM26" i="8"/>
  <c r="JKE26" i="8"/>
  <c r="JJW26" i="8"/>
  <c r="JJO26" i="8"/>
  <c r="JJG26" i="8"/>
  <c r="JIY26" i="8"/>
  <c r="JIQ26" i="8"/>
  <c r="JII26" i="8"/>
  <c r="JIA26" i="8"/>
  <c r="JHS26" i="8"/>
  <c r="JHK26" i="8"/>
  <c r="JHC26" i="8"/>
  <c r="JGU26" i="8"/>
  <c r="JGM26" i="8"/>
  <c r="JGE26" i="8"/>
  <c r="JFW26" i="8"/>
  <c r="JFO26" i="8"/>
  <c r="JFG26" i="8"/>
  <c r="JEY26" i="8"/>
  <c r="JEQ26" i="8"/>
  <c r="JEI26" i="8"/>
  <c r="JEA26" i="8"/>
  <c r="JDS26" i="8"/>
  <c r="JDK26" i="8"/>
  <c r="JDC26" i="8"/>
  <c r="JCU26" i="8"/>
  <c r="JCM26" i="8"/>
  <c r="JCE26" i="8"/>
  <c r="JBW26" i="8"/>
  <c r="JBO26" i="8"/>
  <c r="JBG26" i="8"/>
  <c r="JAY26" i="8"/>
  <c r="JAQ26" i="8"/>
  <c r="JAI26" i="8"/>
  <c r="JAA26" i="8"/>
  <c r="IZS26" i="8"/>
  <c r="IZK26" i="8"/>
  <c r="IZC26" i="8"/>
  <c r="IYU26" i="8"/>
  <c r="IYM26" i="8"/>
  <c r="IYE26" i="8"/>
  <c r="IXW26" i="8"/>
  <c r="IXO26" i="8"/>
  <c r="IXG26" i="8"/>
  <c r="IWY26" i="8"/>
  <c r="IWQ26" i="8"/>
  <c r="IWI26" i="8"/>
  <c r="IWA26" i="8"/>
  <c r="IVS26" i="8"/>
  <c r="IVK26" i="8"/>
  <c r="IVC26" i="8"/>
  <c r="IUU26" i="8"/>
  <c r="IUM26" i="8"/>
  <c r="IUE26" i="8"/>
  <c r="ITW26" i="8"/>
  <c r="ITO26" i="8"/>
  <c r="ITG26" i="8"/>
  <c r="ISY26" i="8"/>
  <c r="ISQ26" i="8"/>
  <c r="ISI26" i="8"/>
  <c r="ISA26" i="8"/>
  <c r="IRS26" i="8"/>
  <c r="IRK26" i="8"/>
  <c r="IRC26" i="8"/>
  <c r="IQU26" i="8"/>
  <c r="IQM26" i="8"/>
  <c r="IQE26" i="8"/>
  <c r="IPW26" i="8"/>
  <c r="IPO26" i="8"/>
  <c r="IPG26" i="8"/>
  <c r="IOY26" i="8"/>
  <c r="IOQ26" i="8"/>
  <c r="IOI26" i="8"/>
  <c r="IOA26" i="8"/>
  <c r="INS26" i="8"/>
  <c r="INK26" i="8"/>
  <c r="INC26" i="8"/>
  <c r="IMU26" i="8"/>
  <c r="IMM26" i="8"/>
  <c r="IME26" i="8"/>
  <c r="ILW26" i="8"/>
  <c r="ILO26" i="8"/>
  <c r="ILG26" i="8"/>
  <c r="IKY26" i="8"/>
  <c r="IKQ26" i="8"/>
  <c r="IKI26" i="8"/>
  <c r="IKA26" i="8"/>
  <c r="IJS26" i="8"/>
  <c r="IJK26" i="8"/>
  <c r="IJC26" i="8"/>
  <c r="IIU26" i="8"/>
  <c r="IIM26" i="8"/>
  <c r="IIE26" i="8"/>
  <c r="IHW26" i="8"/>
  <c r="IHO26" i="8"/>
  <c r="IHG26" i="8"/>
  <c r="IGY26" i="8"/>
  <c r="IGQ26" i="8"/>
  <c r="IGI26" i="8"/>
  <c r="IGA26" i="8"/>
  <c r="IFS26" i="8"/>
  <c r="IFK26" i="8"/>
  <c r="IFC26" i="8"/>
  <c r="IEU26" i="8"/>
  <c r="IEM26" i="8"/>
  <c r="IEE26" i="8"/>
  <c r="IDW26" i="8"/>
  <c r="IDO26" i="8"/>
  <c r="IDG26" i="8"/>
  <c r="ICY26" i="8"/>
  <c r="ICQ26" i="8"/>
  <c r="ICI26" i="8"/>
  <c r="ICA26" i="8"/>
  <c r="IBS26" i="8"/>
  <c r="IBK26" i="8"/>
  <c r="IBC26" i="8"/>
  <c r="IAU26" i="8"/>
  <c r="IAM26" i="8"/>
  <c r="IAE26" i="8"/>
  <c r="HZW26" i="8"/>
  <c r="HZO26" i="8"/>
  <c r="HZG26" i="8"/>
  <c r="HYY26" i="8"/>
  <c r="HYQ26" i="8"/>
  <c r="HYI26" i="8"/>
  <c r="HYA26" i="8"/>
  <c r="HXS26" i="8"/>
  <c r="HXK26" i="8"/>
  <c r="HXC26" i="8"/>
  <c r="HWU26" i="8"/>
  <c r="HWM26" i="8"/>
  <c r="HWE26" i="8"/>
  <c r="HVW26" i="8"/>
  <c r="HVO26" i="8"/>
  <c r="HVG26" i="8"/>
  <c r="HUY26" i="8"/>
  <c r="HUQ26" i="8"/>
  <c r="HUI26" i="8"/>
  <c r="HUA26" i="8"/>
  <c r="HTS26" i="8"/>
  <c r="HTK26" i="8"/>
  <c r="HTC26" i="8"/>
  <c r="HSU26" i="8"/>
  <c r="HSM26" i="8"/>
  <c r="HSE26" i="8"/>
  <c r="HRW26" i="8"/>
  <c r="HRO26" i="8"/>
  <c r="HRG26" i="8"/>
  <c r="HQY26" i="8"/>
  <c r="HQQ26" i="8"/>
  <c r="HQI26" i="8"/>
  <c r="HQA26" i="8"/>
  <c r="HPS26" i="8"/>
  <c r="HPK26" i="8"/>
  <c r="HPC26" i="8"/>
  <c r="HOU26" i="8"/>
  <c r="HOM26" i="8"/>
  <c r="HOE26" i="8"/>
  <c r="HNW26" i="8"/>
  <c r="HNO26" i="8"/>
  <c r="HNG26" i="8"/>
  <c r="HMY26" i="8"/>
  <c r="HMQ26" i="8"/>
  <c r="HMI26" i="8"/>
  <c r="HMA26" i="8"/>
  <c r="HLS26" i="8"/>
  <c r="HLK26" i="8"/>
  <c r="HLC26" i="8"/>
  <c r="HKU26" i="8"/>
  <c r="HKM26" i="8"/>
  <c r="HKE26" i="8"/>
  <c r="HJW26" i="8"/>
  <c r="HJO26" i="8"/>
  <c r="HJG26" i="8"/>
  <c r="HIY26" i="8"/>
  <c r="HIQ26" i="8"/>
  <c r="HII26" i="8"/>
  <c r="HIA26" i="8"/>
  <c r="HHS26" i="8"/>
  <c r="HHK26" i="8"/>
  <c r="HHC26" i="8"/>
  <c r="HGU26" i="8"/>
  <c r="HGM26" i="8"/>
  <c r="HGE26" i="8"/>
  <c r="HFW26" i="8"/>
  <c r="HFO26" i="8"/>
  <c r="HFG26" i="8"/>
  <c r="HEY26" i="8"/>
  <c r="HEQ26" i="8"/>
  <c r="HEI26" i="8"/>
  <c r="HEA26" i="8"/>
  <c r="HDS26" i="8"/>
  <c r="HDK26" i="8"/>
  <c r="HDC26" i="8"/>
  <c r="HCU26" i="8"/>
  <c r="HCM26" i="8"/>
  <c r="HCE26" i="8"/>
  <c r="HBW26" i="8"/>
  <c r="HBO26" i="8"/>
  <c r="HBG26" i="8"/>
  <c r="HAY26" i="8"/>
  <c r="HAQ26" i="8"/>
  <c r="HAI26" i="8"/>
  <c r="HAA26" i="8"/>
  <c r="GZS26" i="8"/>
  <c r="GZK26" i="8"/>
  <c r="GZC26" i="8"/>
  <c r="GYU26" i="8"/>
  <c r="GYM26" i="8"/>
  <c r="GYE26" i="8"/>
  <c r="GXW26" i="8"/>
  <c r="GXO26" i="8"/>
  <c r="GXG26" i="8"/>
  <c r="GWY26" i="8"/>
  <c r="GWQ26" i="8"/>
  <c r="GWI26" i="8"/>
  <c r="GWA26" i="8"/>
  <c r="GVS26" i="8"/>
  <c r="GVK26" i="8"/>
  <c r="GVC26" i="8"/>
  <c r="GUU26" i="8"/>
  <c r="GUM26" i="8"/>
  <c r="GUE26" i="8"/>
  <c r="GTW26" i="8"/>
  <c r="GTO26" i="8"/>
  <c r="GTG26" i="8"/>
  <c r="GSY26" i="8"/>
  <c r="GSQ26" i="8"/>
  <c r="GSI26" i="8"/>
  <c r="GSA26" i="8"/>
  <c r="GRS26" i="8"/>
  <c r="GRK26" i="8"/>
  <c r="GRC26" i="8"/>
  <c r="GQU26" i="8"/>
  <c r="GQM26" i="8"/>
  <c r="GQE26" i="8"/>
  <c r="GPW26" i="8"/>
  <c r="GPO26" i="8"/>
  <c r="GPG26" i="8"/>
  <c r="GOY26" i="8"/>
  <c r="GOQ26" i="8"/>
  <c r="GOI26" i="8"/>
  <c r="GOA26" i="8"/>
  <c r="GNS26" i="8"/>
  <c r="GNK26" i="8"/>
  <c r="GNC26" i="8"/>
  <c r="GMU26" i="8"/>
  <c r="GMM26" i="8"/>
  <c r="GME26" i="8"/>
  <c r="GLW26" i="8"/>
  <c r="GLO26" i="8"/>
  <c r="GLG26" i="8"/>
  <c r="GKY26" i="8"/>
  <c r="GKQ26" i="8"/>
  <c r="GKI26" i="8"/>
  <c r="GKA26" i="8"/>
  <c r="GJS26" i="8"/>
  <c r="GJK26" i="8"/>
  <c r="GJC26" i="8"/>
  <c r="GIU26" i="8"/>
  <c r="GIM26" i="8"/>
  <c r="GIE26" i="8"/>
  <c r="GHW26" i="8"/>
  <c r="GHO26" i="8"/>
  <c r="GHG26" i="8"/>
  <c r="GGY26" i="8"/>
  <c r="GGQ26" i="8"/>
  <c r="GGI26" i="8"/>
  <c r="GGA26" i="8"/>
  <c r="GFS26" i="8"/>
  <c r="GFK26" i="8"/>
  <c r="GFC26" i="8"/>
  <c r="GEU26" i="8"/>
  <c r="GEM26" i="8"/>
  <c r="GEE26" i="8"/>
  <c r="GDW26" i="8"/>
  <c r="GDO26" i="8"/>
  <c r="GDG26" i="8"/>
  <c r="GCY26" i="8"/>
  <c r="GCQ26" i="8"/>
  <c r="GCI26" i="8"/>
  <c r="GCA26" i="8"/>
  <c r="GBS26" i="8"/>
  <c r="GBK26" i="8"/>
  <c r="GBC26" i="8"/>
  <c r="GAU26" i="8"/>
  <c r="GAM26" i="8"/>
  <c r="GAE26" i="8"/>
  <c r="FZW26" i="8"/>
  <c r="FZO26" i="8"/>
  <c r="FZG26" i="8"/>
  <c r="FYY26" i="8"/>
  <c r="FYQ26" i="8"/>
  <c r="FYI26" i="8"/>
  <c r="FYA26" i="8"/>
  <c r="FXS26" i="8"/>
  <c r="FXK26" i="8"/>
  <c r="FXC26" i="8"/>
  <c r="FWU26" i="8"/>
  <c r="FWM26" i="8"/>
  <c r="FWE26" i="8"/>
  <c r="FVW26" i="8"/>
  <c r="FVO26" i="8"/>
  <c r="FVG26" i="8"/>
  <c r="FUY26" i="8"/>
  <c r="FUQ26" i="8"/>
  <c r="FUI26" i="8"/>
  <c r="FUA26" i="8"/>
  <c r="FTS26" i="8"/>
  <c r="FTK26" i="8"/>
  <c r="FTC26" i="8"/>
  <c r="FSU26" i="8"/>
  <c r="FSM26" i="8"/>
  <c r="FSE26" i="8"/>
  <c r="FRW26" i="8"/>
  <c r="FRO26" i="8"/>
  <c r="FRG26" i="8"/>
  <c r="FQY26" i="8"/>
  <c r="FQQ26" i="8"/>
  <c r="FQI26" i="8"/>
  <c r="FQA26" i="8"/>
  <c r="FPS26" i="8"/>
  <c r="FPK26" i="8"/>
  <c r="FPC26" i="8"/>
  <c r="FOU26" i="8"/>
  <c r="FOM26" i="8"/>
  <c r="FOE26" i="8"/>
  <c r="FNW26" i="8"/>
  <c r="FNO26" i="8"/>
  <c r="FNG26" i="8"/>
  <c r="FMY26" i="8"/>
  <c r="FMQ26" i="8"/>
  <c r="FMI26" i="8"/>
  <c r="FMA26" i="8"/>
  <c r="FLS26" i="8"/>
  <c r="FLK26" i="8"/>
  <c r="FLC26" i="8"/>
  <c r="FKU26" i="8"/>
  <c r="FKM26" i="8"/>
  <c r="FKE26" i="8"/>
  <c r="FJW26" i="8"/>
  <c r="FJO26" i="8"/>
  <c r="FJG26" i="8"/>
  <c r="FIY26" i="8"/>
  <c r="FIQ26" i="8"/>
  <c r="FII26" i="8"/>
  <c r="FIA26" i="8"/>
  <c r="FHS26" i="8"/>
  <c r="FHK26" i="8"/>
  <c r="FHC26" i="8"/>
  <c r="FGU26" i="8"/>
  <c r="FGM26" i="8"/>
  <c r="FGE26" i="8"/>
  <c r="FFW26" i="8"/>
  <c r="FFO26" i="8"/>
  <c r="FFG26" i="8"/>
  <c r="FEY26" i="8"/>
  <c r="FEQ26" i="8"/>
  <c r="FEI26" i="8"/>
  <c r="FEA26" i="8"/>
  <c r="FDS26" i="8"/>
  <c r="FDK26" i="8"/>
  <c r="FDC26" i="8"/>
  <c r="FCU26" i="8"/>
  <c r="FCM26" i="8"/>
  <c r="FCE26" i="8"/>
  <c r="FBW26" i="8"/>
  <c r="FBO26" i="8"/>
  <c r="FBG26" i="8"/>
  <c r="FAY26" i="8"/>
  <c r="FAQ26" i="8"/>
  <c r="FAI26" i="8"/>
  <c r="FAA26" i="8"/>
  <c r="EZS26" i="8"/>
  <c r="EZK26" i="8"/>
  <c r="EZC26" i="8"/>
  <c r="EYU26" i="8"/>
  <c r="EYM26" i="8"/>
  <c r="EYE26" i="8"/>
  <c r="EXW26" i="8"/>
  <c r="EXO26" i="8"/>
  <c r="EXG26" i="8"/>
  <c r="EWY26" i="8"/>
  <c r="EWQ26" i="8"/>
  <c r="EWI26" i="8"/>
  <c r="EWA26" i="8"/>
  <c r="EVS26" i="8"/>
  <c r="EVK26" i="8"/>
  <c r="EVC26" i="8"/>
  <c r="EUU26" i="8"/>
  <c r="EUM26" i="8"/>
  <c r="EUE26" i="8"/>
  <c r="ETW26" i="8"/>
  <c r="ETO26" i="8"/>
  <c r="ETG26" i="8"/>
  <c r="ESY26" i="8"/>
  <c r="ESQ26" i="8"/>
  <c r="ESI26" i="8"/>
  <c r="ESA26" i="8"/>
  <c r="ERS26" i="8"/>
  <c r="ERK26" i="8"/>
  <c r="ERC26" i="8"/>
  <c r="EQU26" i="8"/>
  <c r="EQM26" i="8"/>
  <c r="EQE26" i="8"/>
  <c r="EPW26" i="8"/>
  <c r="EPO26" i="8"/>
  <c r="EPG26" i="8"/>
  <c r="EOY26" i="8"/>
  <c r="EOQ26" i="8"/>
  <c r="EOI26" i="8"/>
  <c r="EOA26" i="8"/>
  <c r="ENS26" i="8"/>
  <c r="ENK26" i="8"/>
  <c r="ENC26" i="8"/>
  <c r="EMU26" i="8"/>
  <c r="EMM26" i="8"/>
  <c r="EME26" i="8"/>
  <c r="ELW26" i="8"/>
  <c r="ELO26" i="8"/>
  <c r="ELG26" i="8"/>
  <c r="EKY26" i="8"/>
  <c r="EKQ26" i="8"/>
  <c r="EKI26" i="8"/>
  <c r="EKA26" i="8"/>
  <c r="EJS26" i="8"/>
  <c r="EJK26" i="8"/>
  <c r="EJC26" i="8"/>
  <c r="EIU26" i="8"/>
  <c r="EIM26" i="8"/>
  <c r="EIE26" i="8"/>
  <c r="EHW26" i="8"/>
  <c r="EHO26" i="8"/>
  <c r="EHG26" i="8"/>
  <c r="EGY26" i="8"/>
  <c r="EGQ26" i="8"/>
  <c r="EGI26" i="8"/>
  <c r="EGA26" i="8"/>
  <c r="EFS26" i="8"/>
  <c r="EFK26" i="8"/>
  <c r="EFC26" i="8"/>
  <c r="EEU26" i="8"/>
  <c r="EEM26" i="8"/>
  <c r="EEE26" i="8"/>
  <c r="EDW26" i="8"/>
  <c r="EDO26" i="8"/>
  <c r="EDG26" i="8"/>
  <c r="ECY26" i="8"/>
  <c r="ECQ26" i="8"/>
  <c r="ECI26" i="8"/>
  <c r="ECA26" i="8"/>
  <c r="EBS26" i="8"/>
  <c r="EBK26" i="8"/>
  <c r="EBC26" i="8"/>
  <c r="EAU26" i="8"/>
  <c r="EAM26" i="8"/>
  <c r="EAE26" i="8"/>
  <c r="DZW26" i="8"/>
  <c r="DZO26" i="8"/>
  <c r="DZG26" i="8"/>
  <c r="DYY26" i="8"/>
  <c r="DYQ26" i="8"/>
  <c r="DYI26" i="8"/>
  <c r="DYA26" i="8"/>
  <c r="DXS26" i="8"/>
  <c r="DXK26" i="8"/>
  <c r="DXC26" i="8"/>
  <c r="DWU26" i="8"/>
  <c r="DWM26" i="8"/>
  <c r="DWE26" i="8"/>
  <c r="DVW26" i="8"/>
  <c r="DVO26" i="8"/>
  <c r="DVG26" i="8"/>
  <c r="DUY26" i="8"/>
  <c r="DUQ26" i="8"/>
  <c r="DUI26" i="8"/>
  <c r="DUA26" i="8"/>
  <c r="DTS26" i="8"/>
  <c r="DTK26" i="8"/>
  <c r="DTC26" i="8"/>
  <c r="DSU26" i="8"/>
  <c r="DSM26" i="8"/>
  <c r="DSE26" i="8"/>
  <c r="DRW26" i="8"/>
  <c r="DRO26" i="8"/>
  <c r="DRG26" i="8"/>
  <c r="DQY26" i="8"/>
  <c r="DQQ26" i="8"/>
  <c r="DQI26" i="8"/>
  <c r="DQA26" i="8"/>
  <c r="DPS26" i="8"/>
  <c r="DPK26" i="8"/>
  <c r="DPC26" i="8"/>
  <c r="DOU26" i="8"/>
  <c r="DOM26" i="8"/>
  <c r="DOE26" i="8"/>
  <c r="DNW26" i="8"/>
  <c r="DNO26" i="8"/>
  <c r="DNG26" i="8"/>
  <c r="DMY26" i="8"/>
  <c r="DMQ26" i="8"/>
  <c r="DMI26" i="8"/>
  <c r="DMA26" i="8"/>
  <c r="DLS26" i="8"/>
  <c r="DLK26" i="8"/>
  <c r="DLC26" i="8"/>
  <c r="DKU26" i="8"/>
  <c r="DKM26" i="8"/>
  <c r="DKE26" i="8"/>
  <c r="DJW26" i="8"/>
  <c r="DJO26" i="8"/>
  <c r="DJG26" i="8"/>
  <c r="DIY26" i="8"/>
  <c r="DIQ26" i="8"/>
  <c r="DII26" i="8"/>
  <c r="DIA26" i="8"/>
  <c r="DHS26" i="8"/>
  <c r="DHK26" i="8"/>
  <c r="DHC26" i="8"/>
  <c r="DGU26" i="8"/>
  <c r="DGM26" i="8"/>
  <c r="DGE26" i="8"/>
  <c r="DFW26" i="8"/>
  <c r="DFO26" i="8"/>
  <c r="DFG26" i="8"/>
  <c r="DEY26" i="8"/>
  <c r="DEQ26" i="8"/>
  <c r="DEI26" i="8"/>
  <c r="DEA26" i="8"/>
  <c r="DDS26" i="8"/>
  <c r="DDK26" i="8"/>
  <c r="DDC26" i="8"/>
  <c r="DCU26" i="8"/>
  <c r="DCM26" i="8"/>
  <c r="DCE26" i="8"/>
  <c r="DBW26" i="8"/>
  <c r="DBO26" i="8"/>
  <c r="DBG26" i="8"/>
  <c r="DAY26" i="8"/>
  <c r="DAQ26" i="8"/>
  <c r="DAI26" i="8"/>
  <c r="DAA26" i="8"/>
  <c r="CZS26" i="8"/>
  <c r="CZK26" i="8"/>
  <c r="CZC26" i="8"/>
  <c r="CYU26" i="8"/>
  <c r="CYM26" i="8"/>
  <c r="CYE26" i="8"/>
  <c r="CXW26" i="8"/>
  <c r="CXO26" i="8"/>
  <c r="CXG26" i="8"/>
  <c r="CWY26" i="8"/>
  <c r="CWQ26" i="8"/>
  <c r="CWI26" i="8"/>
  <c r="CWA26" i="8"/>
  <c r="CVS26" i="8"/>
  <c r="CVK26" i="8"/>
  <c r="CVC26" i="8"/>
  <c r="CUU26" i="8"/>
  <c r="CUM26" i="8"/>
  <c r="CUE26" i="8"/>
  <c r="CTW26" i="8"/>
  <c r="CTO26" i="8"/>
  <c r="CTG26" i="8"/>
  <c r="CSY26" i="8"/>
  <c r="CSQ26" i="8"/>
  <c r="CSI26" i="8"/>
  <c r="CSA26" i="8"/>
  <c r="CRS26" i="8"/>
  <c r="CRK26" i="8"/>
  <c r="CRC26" i="8"/>
  <c r="CQU26" i="8"/>
  <c r="CQM26" i="8"/>
  <c r="CQE26" i="8"/>
  <c r="CPW26" i="8"/>
  <c r="CPO26" i="8"/>
  <c r="CPG26" i="8"/>
  <c r="COY26" i="8"/>
  <c r="COQ26" i="8"/>
  <c r="COI26" i="8"/>
  <c r="COA26" i="8"/>
  <c r="CNS26" i="8"/>
  <c r="CNK26" i="8"/>
  <c r="CNC26" i="8"/>
  <c r="CMU26" i="8"/>
  <c r="CMM26" i="8"/>
  <c r="CME26" i="8"/>
  <c r="CLW26" i="8"/>
  <c r="CLO26" i="8"/>
  <c r="CLG26" i="8"/>
  <c r="CKY26" i="8"/>
  <c r="CKQ26" i="8"/>
  <c r="CKI26" i="8"/>
  <c r="CKA26" i="8"/>
  <c r="CJS26" i="8"/>
  <c r="CJK26" i="8"/>
  <c r="CJC26" i="8"/>
  <c r="CIU26" i="8"/>
  <c r="CIM26" i="8"/>
  <c r="CIE26" i="8"/>
  <c r="CHW26" i="8"/>
  <c r="CHO26" i="8"/>
  <c r="CHG26" i="8"/>
  <c r="CGY26" i="8"/>
  <c r="CGQ26" i="8"/>
  <c r="CGI26" i="8"/>
  <c r="CGA26" i="8"/>
  <c r="CFS26" i="8"/>
  <c r="CFK26" i="8"/>
  <c r="CFC26" i="8"/>
  <c r="CEU26" i="8"/>
  <c r="CEM26" i="8"/>
  <c r="CEE26" i="8"/>
  <c r="CDW26" i="8"/>
  <c r="CDO26" i="8"/>
  <c r="CDG26" i="8"/>
  <c r="CCY26" i="8"/>
  <c r="CCQ26" i="8"/>
  <c r="CCI26" i="8"/>
  <c r="CCA26" i="8"/>
  <c r="CBS26" i="8"/>
  <c r="CBK26" i="8"/>
  <c r="CBC26" i="8"/>
  <c r="CAU26" i="8"/>
  <c r="CAM26" i="8"/>
  <c r="CAE26" i="8"/>
  <c r="BZW26" i="8"/>
  <c r="BZO26" i="8"/>
  <c r="BZG26" i="8"/>
  <c r="BYY26" i="8"/>
  <c r="BYQ26" i="8"/>
  <c r="BYI26" i="8"/>
  <c r="BYA26" i="8"/>
  <c r="BXS26" i="8"/>
  <c r="BXK26" i="8"/>
  <c r="BXC26" i="8"/>
  <c r="BWU26" i="8"/>
  <c r="BWM26" i="8"/>
  <c r="BWE26" i="8"/>
  <c r="BVW26" i="8"/>
  <c r="BVO26" i="8"/>
  <c r="BVG26" i="8"/>
  <c r="BUY26" i="8"/>
  <c r="BUQ26" i="8"/>
  <c r="BUI26" i="8"/>
  <c r="BUA26" i="8"/>
  <c r="BTS26" i="8"/>
  <c r="BTK26" i="8"/>
  <c r="BTC26" i="8"/>
  <c r="BSU26" i="8"/>
  <c r="BSM26" i="8"/>
  <c r="BSE26" i="8"/>
  <c r="BRW26" i="8"/>
  <c r="BRO26" i="8"/>
  <c r="BRG26" i="8"/>
  <c r="BQY26" i="8"/>
  <c r="BQQ26" i="8"/>
  <c r="BQI26" i="8"/>
  <c r="BQA26" i="8"/>
  <c r="BPS26" i="8"/>
  <c r="BPK26" i="8"/>
  <c r="BPC26" i="8"/>
  <c r="BOU26" i="8"/>
  <c r="BOM26" i="8"/>
  <c r="BOE26" i="8"/>
  <c r="BNW26" i="8"/>
  <c r="BNO26" i="8"/>
  <c r="BNG26" i="8"/>
  <c r="BMY26" i="8"/>
  <c r="BMQ26" i="8"/>
  <c r="BMI26" i="8"/>
  <c r="BMA26" i="8"/>
  <c r="BLS26" i="8"/>
  <c r="BLK26" i="8"/>
  <c r="BLC26" i="8"/>
  <c r="BKU26" i="8"/>
  <c r="BKM26" i="8"/>
  <c r="BKE26" i="8"/>
  <c r="BJW26" i="8"/>
  <c r="BJO26" i="8"/>
  <c r="BJG26" i="8"/>
  <c r="BIY26" i="8"/>
  <c r="BIQ26" i="8"/>
  <c r="BII26" i="8"/>
  <c r="BIA26" i="8"/>
  <c r="BHS26" i="8"/>
  <c r="BHK26" i="8"/>
  <c r="BHC26" i="8"/>
  <c r="BGU26" i="8"/>
  <c r="BGM26" i="8"/>
  <c r="BGE26" i="8"/>
  <c r="BFW26" i="8"/>
  <c r="BFO26" i="8"/>
  <c r="BFG26" i="8"/>
  <c r="BEY26" i="8"/>
  <c r="BEQ26" i="8"/>
  <c r="BEI26" i="8"/>
  <c r="BEA26" i="8"/>
  <c r="BDS26" i="8"/>
  <c r="BDK26" i="8"/>
  <c r="BDC26" i="8"/>
  <c r="BCU26" i="8"/>
  <c r="BCM26" i="8"/>
  <c r="BCE26" i="8"/>
  <c r="BBW26" i="8"/>
  <c r="BBO26" i="8"/>
  <c r="BBG26" i="8"/>
  <c r="BAY26" i="8"/>
  <c r="BAQ26" i="8"/>
  <c r="BAI26" i="8"/>
  <c r="BAA26" i="8"/>
  <c r="AZS26" i="8"/>
  <c r="AZK26" i="8"/>
  <c r="AZC26" i="8"/>
  <c r="AYU26" i="8"/>
  <c r="AYM26" i="8"/>
  <c r="AYE26" i="8"/>
  <c r="AXW26" i="8"/>
  <c r="AXO26" i="8"/>
  <c r="AXG26" i="8"/>
  <c r="AWY26" i="8"/>
  <c r="AWQ26" i="8"/>
  <c r="AWI26" i="8"/>
  <c r="AWA26" i="8"/>
  <c r="AVS26" i="8"/>
  <c r="AVK26" i="8"/>
  <c r="AVC26" i="8"/>
  <c r="AUU26" i="8"/>
  <c r="AUM26" i="8"/>
  <c r="AUE26" i="8"/>
  <c r="ATW26" i="8"/>
  <c r="ATO26" i="8"/>
  <c r="ATG26" i="8"/>
  <c r="ASY26" i="8"/>
  <c r="ASQ26" i="8"/>
  <c r="ASI26" i="8"/>
  <c r="ASA26" i="8"/>
  <c r="ARS26" i="8"/>
  <c r="ARK26" i="8"/>
  <c r="ARC26" i="8"/>
  <c r="AQU26" i="8"/>
  <c r="AQM26" i="8"/>
  <c r="AQE26" i="8"/>
  <c r="APW26" i="8"/>
  <c r="APO26" i="8"/>
  <c r="APG26" i="8"/>
  <c r="AOY26" i="8"/>
  <c r="AOQ26" i="8"/>
  <c r="AOI26" i="8"/>
  <c r="AOA26" i="8"/>
  <c r="ANS26" i="8"/>
  <c r="ANK26" i="8"/>
  <c r="ANC26" i="8"/>
  <c r="AMU26" i="8"/>
  <c r="AMM26" i="8"/>
  <c r="AME26" i="8"/>
  <c r="ALW26" i="8"/>
  <c r="ALO26" i="8"/>
  <c r="ALG26" i="8"/>
  <c r="AKY26" i="8"/>
  <c r="AKQ26" i="8"/>
  <c r="AKI26" i="8"/>
  <c r="AKA26" i="8"/>
  <c r="AJS26" i="8"/>
  <c r="AJK26" i="8"/>
  <c r="AJC26" i="8"/>
  <c r="AIU26" i="8"/>
  <c r="AIM26" i="8"/>
  <c r="AIE26" i="8"/>
  <c r="AHW26" i="8"/>
  <c r="AHO26" i="8"/>
  <c r="AHG26" i="8"/>
  <c r="AGY26" i="8"/>
  <c r="AGQ26" i="8"/>
  <c r="AGI26" i="8"/>
  <c r="AGA26" i="8"/>
  <c r="AFS26" i="8"/>
  <c r="AFK26" i="8"/>
  <c r="AFC26" i="8"/>
  <c r="AEU26" i="8"/>
  <c r="AEM26" i="8"/>
  <c r="AEE26" i="8"/>
  <c r="ADW26" i="8"/>
  <c r="ADO26" i="8"/>
  <c r="ADG26" i="8"/>
  <c r="ACY26" i="8"/>
  <c r="ACQ26" i="8"/>
  <c r="ACI26" i="8"/>
  <c r="ACA26" i="8"/>
  <c r="ABS26" i="8"/>
  <c r="ABK26" i="8"/>
  <c r="ABC26" i="8"/>
  <c r="AAU26" i="8"/>
  <c r="AAM26" i="8"/>
  <c r="AAE26" i="8"/>
  <c r="ZW26" i="8"/>
  <c r="ZO26" i="8"/>
  <c r="ZG26" i="8"/>
  <c r="YY26" i="8"/>
  <c r="YQ26" i="8"/>
  <c r="YI26" i="8"/>
  <c r="YA26" i="8"/>
  <c r="XS26" i="8"/>
  <c r="XK26" i="8"/>
  <c r="XC26" i="8"/>
  <c r="WU26" i="8"/>
  <c r="WM26" i="8"/>
  <c r="WE26" i="8"/>
  <c r="VW26" i="8"/>
  <c r="VO26" i="8"/>
  <c r="VG26" i="8"/>
  <c r="UY26" i="8"/>
  <c r="UQ26" i="8"/>
  <c r="UI26" i="8"/>
  <c r="UA26" i="8"/>
  <c r="TS26" i="8"/>
  <c r="TK26" i="8"/>
  <c r="TC26" i="8"/>
  <c r="SU26" i="8"/>
  <c r="SM26" i="8"/>
  <c r="SE26" i="8"/>
  <c r="RW26" i="8"/>
  <c r="RO26" i="8"/>
  <c r="RG26" i="8"/>
  <c r="QY26" i="8"/>
  <c r="QQ26" i="8"/>
  <c r="QI26" i="8"/>
  <c r="QA26" i="8"/>
  <c r="PS26" i="8"/>
  <c r="PK26" i="8"/>
  <c r="PC26" i="8"/>
  <c r="OU26" i="8"/>
  <c r="OM26" i="8"/>
  <c r="OE26" i="8"/>
  <c r="NW26" i="8"/>
  <c r="NO26" i="8"/>
  <c r="NG26" i="8"/>
  <c r="MY26" i="8"/>
  <c r="MQ26" i="8"/>
  <c r="MI26" i="8"/>
  <c r="MA26" i="8"/>
  <c r="LS26" i="8"/>
  <c r="LK26" i="8"/>
  <c r="LC26" i="8"/>
  <c r="KU26" i="8"/>
  <c r="KM26" i="8"/>
  <c r="KE26" i="8"/>
  <c r="JW26" i="8"/>
  <c r="JO26" i="8"/>
  <c r="JG26" i="8"/>
  <c r="IY26" i="8"/>
  <c r="IQ26" i="8"/>
  <c r="II26" i="8"/>
  <c r="IA26" i="8"/>
  <c r="HS26" i="8"/>
  <c r="HK26" i="8"/>
  <c r="HC26" i="8"/>
  <c r="GU26" i="8"/>
  <c r="GM26" i="8"/>
  <c r="GE26" i="8"/>
  <c r="FW26" i="8"/>
  <c r="FO26" i="8"/>
  <c r="FG26" i="8"/>
  <c r="EY26" i="8"/>
  <c r="EQ26" i="8"/>
  <c r="EI26" i="8"/>
  <c r="EA26" i="8"/>
  <c r="DS26" i="8"/>
  <c r="DK26" i="8"/>
  <c r="DC26" i="8"/>
  <c r="CU26" i="8"/>
  <c r="CM26" i="8"/>
  <c r="CE26" i="8"/>
  <c r="BW26" i="8"/>
  <c r="BO26" i="8"/>
  <c r="BG26" i="8"/>
  <c r="AY26" i="8"/>
  <c r="AQ26" i="8"/>
  <c r="AI26" i="8"/>
  <c r="AA26" i="8"/>
  <c r="S26" i="8"/>
  <c r="K26" i="8"/>
  <c r="C26" i="8"/>
  <c r="NTR26" i="8"/>
  <c r="NTJ26" i="8"/>
  <c r="NTB26" i="8"/>
  <c r="NST26" i="8"/>
  <c r="NSL26" i="8"/>
  <c r="NSD26" i="8"/>
  <c r="NRV26" i="8"/>
  <c r="NRN26" i="8"/>
  <c r="NRF26" i="8"/>
  <c r="NQX26" i="8"/>
  <c r="NQP26" i="8"/>
  <c r="NQH26" i="8"/>
  <c r="NPZ26" i="8"/>
  <c r="NPR26" i="8"/>
  <c r="NPJ26" i="8"/>
  <c r="NPB26" i="8"/>
  <c r="NOT26" i="8"/>
  <c r="NOL26" i="8"/>
  <c r="NOD26" i="8"/>
  <c r="NNV26" i="8"/>
  <c r="NNN26" i="8"/>
  <c r="NNF26" i="8"/>
  <c r="NMX26" i="8"/>
  <c r="NMP26" i="8"/>
  <c r="NMH26" i="8"/>
  <c r="NLZ26" i="8"/>
  <c r="NLR26" i="8"/>
  <c r="NLJ26" i="8"/>
  <c r="NLB26" i="8"/>
  <c r="NKT26" i="8"/>
  <c r="NKL26" i="8"/>
  <c r="NKD26" i="8"/>
  <c r="NJV26" i="8"/>
  <c r="NJN26" i="8"/>
  <c r="NJF26" i="8"/>
  <c r="NIX26" i="8"/>
  <c r="NIP26" i="8"/>
  <c r="NIH26" i="8"/>
  <c r="NHZ26" i="8"/>
  <c r="NHR26" i="8"/>
  <c r="NHJ26" i="8"/>
  <c r="NHB26" i="8"/>
  <c r="NGT26" i="8"/>
  <c r="NGL26" i="8"/>
  <c r="NGD26" i="8"/>
  <c r="NFV26" i="8"/>
  <c r="NFN26" i="8"/>
  <c r="NFF26" i="8"/>
  <c r="NEX26" i="8"/>
  <c r="NEP26" i="8"/>
  <c r="NEH26" i="8"/>
  <c r="NDZ26" i="8"/>
  <c r="NDR26" i="8"/>
  <c r="NDJ26" i="8"/>
  <c r="NDB26" i="8"/>
  <c r="NCT26" i="8"/>
  <c r="NCL26" i="8"/>
  <c r="NCD26" i="8"/>
  <c r="NBV26" i="8"/>
  <c r="NBN26" i="8"/>
  <c r="NBF26" i="8"/>
  <c r="NAX26" i="8"/>
  <c r="NAP26" i="8"/>
  <c r="NAH26" i="8"/>
  <c r="MZZ26" i="8"/>
  <c r="MZR26" i="8"/>
  <c r="MZJ26" i="8"/>
  <c r="MZB26" i="8"/>
  <c r="MYT26" i="8"/>
  <c r="MYL26" i="8"/>
  <c r="MYD26" i="8"/>
  <c r="MXV26" i="8"/>
  <c r="MXN26" i="8"/>
  <c r="MXF26" i="8"/>
  <c r="MWX26" i="8"/>
  <c r="MWP26" i="8"/>
  <c r="MWH26" i="8"/>
  <c r="MVZ26" i="8"/>
  <c r="MVR26" i="8"/>
  <c r="MVJ26" i="8"/>
  <c r="MVB26" i="8"/>
  <c r="MUT26" i="8"/>
  <c r="MUL26" i="8"/>
  <c r="MUD26" i="8"/>
  <c r="MTV26" i="8"/>
  <c r="MTN26" i="8"/>
  <c r="MTF26" i="8"/>
  <c r="MSX26" i="8"/>
  <c r="MSP26" i="8"/>
  <c r="MSH26" i="8"/>
  <c r="MRZ26" i="8"/>
  <c r="MRR26" i="8"/>
  <c r="MRJ26" i="8"/>
  <c r="MRB26" i="8"/>
  <c r="MQT26" i="8"/>
  <c r="MQL26" i="8"/>
  <c r="MQD26" i="8"/>
  <c r="MPV26" i="8"/>
  <c r="MPN26" i="8"/>
  <c r="MPF26" i="8"/>
  <c r="MOX26" i="8"/>
  <c r="MOP26" i="8"/>
  <c r="MOH26" i="8"/>
  <c r="MNZ26" i="8"/>
  <c r="MNR26" i="8"/>
  <c r="MNJ26" i="8"/>
  <c r="MNB26" i="8"/>
  <c r="MMT26" i="8"/>
  <c r="MML26" i="8"/>
  <c r="MMD26" i="8"/>
  <c r="MLV26" i="8"/>
  <c r="MLN26" i="8"/>
  <c r="MLF26" i="8"/>
  <c r="MKX26" i="8"/>
  <c r="MKP26" i="8"/>
  <c r="MKH26" i="8"/>
  <c r="MJZ26" i="8"/>
  <c r="MJR26" i="8"/>
  <c r="MJJ26" i="8"/>
  <c r="MJB26" i="8"/>
  <c r="MIT26" i="8"/>
  <c r="MIL26" i="8"/>
  <c r="MID26" i="8"/>
  <c r="MHV26" i="8"/>
  <c r="MHN26" i="8"/>
  <c r="MHF26" i="8"/>
  <c r="MGX26" i="8"/>
  <c r="MGP26" i="8"/>
  <c r="MGH26" i="8"/>
  <c r="MFZ26" i="8"/>
  <c r="MFR26" i="8"/>
  <c r="MFJ26" i="8"/>
  <c r="MFB26" i="8"/>
  <c r="MET26" i="8"/>
  <c r="MEL26" i="8"/>
  <c r="MED26" i="8"/>
  <c r="MDV26" i="8"/>
  <c r="MDN26" i="8"/>
  <c r="MDF26" i="8"/>
  <c r="MCX26" i="8"/>
  <c r="MCP26" i="8"/>
  <c r="MCH26" i="8"/>
  <c r="MBZ26" i="8"/>
  <c r="MBR26" i="8"/>
  <c r="MBJ26" i="8"/>
  <c r="MBB26" i="8"/>
  <c r="MAT26" i="8"/>
  <c r="MAL26" i="8"/>
  <c r="MAD26" i="8"/>
  <c r="LZV26" i="8"/>
  <c r="LZN26" i="8"/>
  <c r="LZF26" i="8"/>
  <c r="LYX26" i="8"/>
  <c r="LYP26" i="8"/>
  <c r="LYH26" i="8"/>
  <c r="LXZ26" i="8"/>
  <c r="LXR26" i="8"/>
  <c r="LXJ26" i="8"/>
  <c r="LXB26" i="8"/>
  <c r="LWT26" i="8"/>
  <c r="LWL26" i="8"/>
  <c r="LWD26" i="8"/>
  <c r="LVV26" i="8"/>
  <c r="LVN26" i="8"/>
  <c r="LVF26" i="8"/>
  <c r="LUX26" i="8"/>
  <c r="LUP26" i="8"/>
  <c r="LUH26" i="8"/>
  <c r="LTZ26" i="8"/>
  <c r="LTR26" i="8"/>
  <c r="LTJ26" i="8"/>
  <c r="LTB26" i="8"/>
  <c r="LST26" i="8"/>
  <c r="LSL26" i="8"/>
  <c r="LSD26" i="8"/>
  <c r="LRV26" i="8"/>
  <c r="LRN26" i="8"/>
  <c r="LRF26" i="8"/>
  <c r="LQX26" i="8"/>
  <c r="LQP26" i="8"/>
  <c r="LQH26" i="8"/>
  <c r="LPZ26" i="8"/>
  <c r="LPR26" i="8"/>
  <c r="LPJ26" i="8"/>
  <c r="LPB26" i="8"/>
  <c r="LOT26" i="8"/>
  <c r="LOL26" i="8"/>
  <c r="LOD26" i="8"/>
  <c r="LNV26" i="8"/>
  <c r="LNN26" i="8"/>
  <c r="LNF26" i="8"/>
  <c r="LMX26" i="8"/>
  <c r="LMP26" i="8"/>
  <c r="LMH26" i="8"/>
  <c r="LLZ26" i="8"/>
  <c r="LLR26" i="8"/>
  <c r="LLJ26" i="8"/>
  <c r="LLB26" i="8"/>
  <c r="LKT26" i="8"/>
  <c r="LKL26" i="8"/>
  <c r="LKD26" i="8"/>
  <c r="LJV26" i="8"/>
  <c r="LJN26" i="8"/>
  <c r="LJF26" i="8"/>
  <c r="LIX26" i="8"/>
  <c r="LIP26" i="8"/>
  <c r="LIH26" i="8"/>
  <c r="LHZ26" i="8"/>
  <c r="LHR26" i="8"/>
  <c r="LHJ26" i="8"/>
  <c r="LHB26" i="8"/>
  <c r="LGT26" i="8"/>
  <c r="LGL26" i="8"/>
  <c r="LGD26" i="8"/>
  <c r="LFV26" i="8"/>
  <c r="LFN26" i="8"/>
  <c r="LFF26" i="8"/>
  <c r="LEX26" i="8"/>
  <c r="LEP26" i="8"/>
  <c r="LEH26" i="8"/>
  <c r="LDZ26" i="8"/>
  <c r="LDR26" i="8"/>
  <c r="LDJ26" i="8"/>
  <c r="LDB26" i="8"/>
  <c r="LCT26" i="8"/>
  <c r="LCL26" i="8"/>
  <c r="LCD26" i="8"/>
  <c r="LBV26" i="8"/>
  <c r="LBN26" i="8"/>
  <c r="LBF26" i="8"/>
  <c r="LAX26" i="8"/>
  <c r="LAP26" i="8"/>
  <c r="LAH26" i="8"/>
  <c r="KZZ26" i="8"/>
  <c r="KZR26" i="8"/>
  <c r="KZJ26" i="8"/>
  <c r="KZB26" i="8"/>
  <c r="KYT26" i="8"/>
  <c r="KYL26" i="8"/>
  <c r="KYD26" i="8"/>
  <c r="KXV26" i="8"/>
  <c r="KXN26" i="8"/>
  <c r="KXF26" i="8"/>
  <c r="KWX26" i="8"/>
  <c r="KWP26" i="8"/>
  <c r="KWH26" i="8"/>
  <c r="KVZ26" i="8"/>
  <c r="KVR26" i="8"/>
  <c r="KVJ26" i="8"/>
  <c r="KVB26" i="8"/>
  <c r="KUT26" i="8"/>
  <c r="KUL26" i="8"/>
  <c r="KUD26" i="8"/>
  <c r="KTV26" i="8"/>
  <c r="KTN26" i="8"/>
  <c r="KTF26" i="8"/>
  <c r="KSX26" i="8"/>
  <c r="KSP26" i="8"/>
  <c r="KSH26" i="8"/>
  <c r="KRZ26" i="8"/>
  <c r="KRR26" i="8"/>
  <c r="KRJ26" i="8"/>
  <c r="KRB26" i="8"/>
  <c r="KQT26" i="8"/>
  <c r="KQL26" i="8"/>
  <c r="KQD26" i="8"/>
  <c r="KPV26" i="8"/>
  <c r="KPN26" i="8"/>
  <c r="KPF26" i="8"/>
  <c r="KOX26" i="8"/>
  <c r="KOP26" i="8"/>
  <c r="KOH26" i="8"/>
  <c r="KNZ26" i="8"/>
  <c r="KNR26" i="8"/>
  <c r="KNJ26" i="8"/>
  <c r="KNB26" i="8"/>
  <c r="KMT26" i="8"/>
  <c r="KML26" i="8"/>
  <c r="KMD26" i="8"/>
  <c r="KLV26" i="8"/>
  <c r="KLN26" i="8"/>
  <c r="KLF26" i="8"/>
  <c r="KKX26" i="8"/>
  <c r="KKP26" i="8"/>
  <c r="KKH26" i="8"/>
  <c r="KJZ26" i="8"/>
  <c r="KJR26" i="8"/>
  <c r="KJJ26" i="8"/>
  <c r="KJB26" i="8"/>
  <c r="KIT26" i="8"/>
  <c r="KIL26" i="8"/>
  <c r="KID26" i="8"/>
  <c r="KHV26" i="8"/>
  <c r="KHN26" i="8"/>
  <c r="KHF26" i="8"/>
  <c r="KGX26" i="8"/>
  <c r="KGP26" i="8"/>
  <c r="KGH26" i="8"/>
  <c r="KFZ26" i="8"/>
  <c r="KFR26" i="8"/>
  <c r="KFJ26" i="8"/>
  <c r="KFB26" i="8"/>
  <c r="KET26" i="8"/>
  <c r="KEL26" i="8"/>
  <c r="KED26" i="8"/>
  <c r="KDV26" i="8"/>
  <c r="KDN26" i="8"/>
  <c r="KDF26" i="8"/>
  <c r="KCX26" i="8"/>
  <c r="KCP26" i="8"/>
  <c r="KCH26" i="8"/>
  <c r="KBZ26" i="8"/>
  <c r="KBR26" i="8"/>
  <c r="KBJ26" i="8"/>
  <c r="KBB26" i="8"/>
  <c r="KAT26" i="8"/>
  <c r="KAL26" i="8"/>
  <c r="KAD26" i="8"/>
  <c r="JZV26" i="8"/>
  <c r="JZN26" i="8"/>
  <c r="JZF26" i="8"/>
  <c r="JYX26" i="8"/>
  <c r="JYP26" i="8"/>
  <c r="JYH26" i="8"/>
  <c r="JXZ26" i="8"/>
  <c r="JXR26" i="8"/>
  <c r="JXJ26" i="8"/>
  <c r="JXB26" i="8"/>
  <c r="JWT26" i="8"/>
  <c r="JWL26" i="8"/>
  <c r="JWD26" i="8"/>
  <c r="JVV26" i="8"/>
  <c r="JVN26" i="8"/>
  <c r="JVF26" i="8"/>
  <c r="JUX26" i="8"/>
  <c r="JUP26" i="8"/>
  <c r="JUH26" i="8"/>
  <c r="JTZ26" i="8"/>
  <c r="JTR26" i="8"/>
  <c r="JTJ26" i="8"/>
  <c r="JTB26" i="8"/>
  <c r="JST26" i="8"/>
  <c r="JSL26" i="8"/>
  <c r="JSD26" i="8"/>
  <c r="JRV26" i="8"/>
  <c r="JRN26" i="8"/>
  <c r="JRF26" i="8"/>
  <c r="JQX26" i="8"/>
  <c r="JQP26" i="8"/>
  <c r="JQH26" i="8"/>
  <c r="JPZ26" i="8"/>
  <c r="JPR26" i="8"/>
  <c r="JPJ26" i="8"/>
  <c r="JPB26" i="8"/>
  <c r="JOT26" i="8"/>
  <c r="JOL26" i="8"/>
  <c r="JOD26" i="8"/>
  <c r="JNV26" i="8"/>
  <c r="JNN26" i="8"/>
  <c r="JNF26" i="8"/>
  <c r="JMX26" i="8"/>
  <c r="JMP26" i="8"/>
  <c r="JMH26" i="8"/>
  <c r="JLZ26" i="8"/>
  <c r="JLR26" i="8"/>
  <c r="JLJ26" i="8"/>
  <c r="JLB26" i="8"/>
  <c r="JKT26" i="8"/>
  <c r="JKL26" i="8"/>
  <c r="JKD26" i="8"/>
  <c r="JJV26" i="8"/>
  <c r="JJN26" i="8"/>
  <c r="JJF26" i="8"/>
  <c r="JIX26" i="8"/>
  <c r="JIP26" i="8"/>
  <c r="JIH26" i="8"/>
  <c r="JHZ26" i="8"/>
  <c r="JHR26" i="8"/>
  <c r="JHJ26" i="8"/>
  <c r="JHB26" i="8"/>
  <c r="JGT26" i="8"/>
  <c r="JGL26" i="8"/>
  <c r="JGD26" i="8"/>
  <c r="JFV26" i="8"/>
  <c r="JFN26" i="8"/>
  <c r="JFF26" i="8"/>
  <c r="JEX26" i="8"/>
  <c r="JEP26" i="8"/>
  <c r="JEH26" i="8"/>
  <c r="JDZ26" i="8"/>
  <c r="JDR26" i="8"/>
  <c r="JDJ26" i="8"/>
  <c r="JDB26" i="8"/>
  <c r="JCT26" i="8"/>
  <c r="JCL26" i="8"/>
  <c r="JCD26" i="8"/>
  <c r="JBV26" i="8"/>
  <c r="JBN26" i="8"/>
  <c r="JBF26" i="8"/>
  <c r="JAX26" i="8"/>
  <c r="JAP26" i="8"/>
  <c r="JAH26" i="8"/>
  <c r="IZZ26" i="8"/>
  <c r="IZR26" i="8"/>
  <c r="IZJ26" i="8"/>
  <c r="IZB26" i="8"/>
  <c r="IYT26" i="8"/>
  <c r="IYL26" i="8"/>
  <c r="IYD26" i="8"/>
  <c r="IXV26" i="8"/>
  <c r="IXN26" i="8"/>
  <c r="IXF26" i="8"/>
  <c r="IWX26" i="8"/>
  <c r="IWP26" i="8"/>
  <c r="IWH26" i="8"/>
  <c r="IVZ26" i="8"/>
  <c r="IVR26" i="8"/>
  <c r="IVJ26" i="8"/>
  <c r="IVB26" i="8"/>
  <c r="IUT26" i="8"/>
  <c r="IUL26" i="8"/>
  <c r="IUD26" i="8"/>
  <c r="ITV26" i="8"/>
  <c r="ITN26" i="8"/>
  <c r="ITF26" i="8"/>
  <c r="ISX26" i="8"/>
  <c r="ISP26" i="8"/>
  <c r="ISH26" i="8"/>
  <c r="IRZ26" i="8"/>
  <c r="IRR26" i="8"/>
  <c r="IRJ26" i="8"/>
  <c r="IRB26" i="8"/>
  <c r="IQT26" i="8"/>
  <c r="IQL26" i="8"/>
  <c r="IQD26" i="8"/>
  <c r="IPV26" i="8"/>
  <c r="IPN26" i="8"/>
  <c r="IPF26" i="8"/>
  <c r="IOX26" i="8"/>
  <c r="IOP26" i="8"/>
  <c r="IOH26" i="8"/>
  <c r="INZ26" i="8"/>
  <c r="INR26" i="8"/>
  <c r="INJ26" i="8"/>
  <c r="INB26" i="8"/>
  <c r="IMT26" i="8"/>
  <c r="IML26" i="8"/>
  <c r="IMD26" i="8"/>
  <c r="ILV26" i="8"/>
  <c r="ILN26" i="8"/>
  <c r="ILF26" i="8"/>
  <c r="IKX26" i="8"/>
  <c r="IKP26" i="8"/>
  <c r="IKH26" i="8"/>
  <c r="IJZ26" i="8"/>
  <c r="IJR26" i="8"/>
  <c r="IJJ26" i="8"/>
  <c r="IJB26" i="8"/>
  <c r="IIT26" i="8"/>
  <c r="IIL26" i="8"/>
  <c r="IID26" i="8"/>
  <c r="IHV26" i="8"/>
  <c r="IHN26" i="8"/>
  <c r="IHF26" i="8"/>
  <c r="IGX26" i="8"/>
  <c r="IGP26" i="8"/>
  <c r="IGH26" i="8"/>
  <c r="IFZ26" i="8"/>
  <c r="IFR26" i="8"/>
  <c r="IFJ26" i="8"/>
  <c r="IFB26" i="8"/>
  <c r="IET26" i="8"/>
  <c r="IEL26" i="8"/>
  <c r="IED26" i="8"/>
  <c r="IDV26" i="8"/>
  <c r="IDN26" i="8"/>
  <c r="IDF26" i="8"/>
  <c r="ICX26" i="8"/>
  <c r="ICP26" i="8"/>
  <c r="ICH26" i="8"/>
  <c r="IBZ26" i="8"/>
  <c r="IBR26" i="8"/>
  <c r="IBJ26" i="8"/>
  <c r="IBB26" i="8"/>
  <c r="IAT26" i="8"/>
  <c r="IAL26" i="8"/>
  <c r="IAD26" i="8"/>
  <c r="HZV26" i="8"/>
  <c r="HZN26" i="8"/>
  <c r="HZF26" i="8"/>
  <c r="HYX26" i="8"/>
  <c r="HYP26" i="8"/>
  <c r="HYH26" i="8"/>
  <c r="HXZ26" i="8"/>
  <c r="HXR26" i="8"/>
  <c r="HXJ26" i="8"/>
  <c r="HXB26" i="8"/>
  <c r="HWT26" i="8"/>
  <c r="HWL26" i="8"/>
  <c r="HWD26" i="8"/>
  <c r="HVV26" i="8"/>
  <c r="HVN26" i="8"/>
  <c r="HVF26" i="8"/>
  <c r="HUX26" i="8"/>
  <c r="HUP26" i="8"/>
  <c r="HUH26" i="8"/>
  <c r="HTZ26" i="8"/>
  <c r="HTR26" i="8"/>
  <c r="HTJ26" i="8"/>
  <c r="HTB26" i="8"/>
  <c r="HST26" i="8"/>
  <c r="HSL26" i="8"/>
  <c r="HSD26" i="8"/>
  <c r="HRV26" i="8"/>
  <c r="HRN26" i="8"/>
  <c r="HRF26" i="8"/>
  <c r="HQX26" i="8"/>
  <c r="HQP26" i="8"/>
  <c r="HQH26" i="8"/>
  <c r="HPZ26" i="8"/>
  <c r="HPR26" i="8"/>
  <c r="HPJ26" i="8"/>
  <c r="HPB26" i="8"/>
  <c r="HOT26" i="8"/>
  <c r="HOL26" i="8"/>
  <c r="HOD26" i="8"/>
  <c r="HNV26" i="8"/>
  <c r="HNN26" i="8"/>
  <c r="HNF26" i="8"/>
  <c r="HMX26" i="8"/>
  <c r="HMP26" i="8"/>
  <c r="HMH26" i="8"/>
  <c r="HLZ26" i="8"/>
  <c r="HLR26" i="8"/>
  <c r="HLJ26" i="8"/>
  <c r="HLB26" i="8"/>
  <c r="HKT26" i="8"/>
  <c r="HKL26" i="8"/>
  <c r="HKD26" i="8"/>
  <c r="HJV26" i="8"/>
  <c r="HJN26" i="8"/>
  <c r="HJF26" i="8"/>
  <c r="HIX26" i="8"/>
  <c r="HIP26" i="8"/>
  <c r="HIH26" i="8"/>
  <c r="HHZ26" i="8"/>
  <c r="HHR26" i="8"/>
  <c r="HHJ26" i="8"/>
  <c r="HHB26" i="8"/>
  <c r="HGT26" i="8"/>
  <c r="HGL26" i="8"/>
  <c r="HGD26" i="8"/>
  <c r="HFV26" i="8"/>
  <c r="HFN26" i="8"/>
  <c r="HFF26" i="8"/>
  <c r="HEX26" i="8"/>
  <c r="HEP26" i="8"/>
  <c r="HEH26" i="8"/>
  <c r="HDZ26" i="8"/>
  <c r="HDR26" i="8"/>
  <c r="HDJ26" i="8"/>
  <c r="HDB26" i="8"/>
  <c r="HCT26" i="8"/>
  <c r="HCL26" i="8"/>
  <c r="HCD26" i="8"/>
  <c r="HBV26" i="8"/>
  <c r="HBN26" i="8"/>
  <c r="HBF26" i="8"/>
  <c r="HAX26" i="8"/>
  <c r="HAP26" i="8"/>
  <c r="HAH26" i="8"/>
  <c r="GZZ26" i="8"/>
  <c r="GZR26" i="8"/>
  <c r="GZJ26" i="8"/>
  <c r="GZB26" i="8"/>
  <c r="GYT26" i="8"/>
  <c r="GYL26" i="8"/>
  <c r="GYD26" i="8"/>
  <c r="GXV26" i="8"/>
  <c r="GXN26" i="8"/>
  <c r="GXF26" i="8"/>
  <c r="GWX26" i="8"/>
  <c r="GWP26" i="8"/>
  <c r="GWH26" i="8"/>
  <c r="GVZ26" i="8"/>
  <c r="GVR26" i="8"/>
  <c r="GVJ26" i="8"/>
  <c r="GVB26" i="8"/>
  <c r="GUT26" i="8"/>
  <c r="GUL26" i="8"/>
  <c r="GUD26" i="8"/>
  <c r="GTV26" i="8"/>
  <c r="GTN26" i="8"/>
  <c r="GTF26" i="8"/>
  <c r="GSX26" i="8"/>
  <c r="GSP26" i="8"/>
  <c r="GSH26" i="8"/>
  <c r="GRZ26" i="8"/>
  <c r="GRR26" i="8"/>
  <c r="GRJ26" i="8"/>
  <c r="GRB26" i="8"/>
  <c r="GQT26" i="8"/>
  <c r="GQL26" i="8"/>
  <c r="GQD26" i="8"/>
  <c r="GPV26" i="8"/>
  <c r="GPN26" i="8"/>
  <c r="GPF26" i="8"/>
  <c r="GOX26" i="8"/>
  <c r="GOP26" i="8"/>
  <c r="GOH26" i="8"/>
  <c r="GNZ26" i="8"/>
  <c r="GNR26" i="8"/>
  <c r="GNJ26" i="8"/>
  <c r="GNB26" i="8"/>
  <c r="GMT26" i="8"/>
  <c r="GML26" i="8"/>
  <c r="GMD26" i="8"/>
  <c r="GLV26" i="8"/>
  <c r="GLN26" i="8"/>
  <c r="GLF26" i="8"/>
  <c r="GKX26" i="8"/>
  <c r="GKP26" i="8"/>
  <c r="GKH26" i="8"/>
  <c r="GJZ26" i="8"/>
  <c r="GJR26" i="8"/>
  <c r="GJJ26" i="8"/>
  <c r="GJB26" i="8"/>
  <c r="GIT26" i="8"/>
  <c r="GIL26" i="8"/>
  <c r="GID26" i="8"/>
  <c r="GHV26" i="8"/>
  <c r="GHN26" i="8"/>
  <c r="GHF26" i="8"/>
  <c r="GGX26" i="8"/>
  <c r="GGP26" i="8"/>
  <c r="GGH26" i="8"/>
  <c r="GFZ26" i="8"/>
  <c r="GFR26" i="8"/>
  <c r="GFJ26" i="8"/>
  <c r="GFB26" i="8"/>
  <c r="GET26" i="8"/>
  <c r="GEL26" i="8"/>
  <c r="GED26" i="8"/>
  <c r="GDV26" i="8"/>
  <c r="GDN26" i="8"/>
  <c r="GDF26" i="8"/>
  <c r="GCX26" i="8"/>
  <c r="GCP26" i="8"/>
  <c r="GCH26" i="8"/>
  <c r="GBZ26" i="8"/>
  <c r="GBR26" i="8"/>
  <c r="GBJ26" i="8"/>
  <c r="GBB26" i="8"/>
  <c r="GAT26" i="8"/>
  <c r="GAL26" i="8"/>
  <c r="GAD26" i="8"/>
  <c r="FZV26" i="8"/>
  <c r="FZN26" i="8"/>
  <c r="FZF26" i="8"/>
  <c r="FYX26" i="8"/>
  <c r="FYP26" i="8"/>
  <c r="FYH26" i="8"/>
  <c r="FXZ26" i="8"/>
  <c r="FXR26" i="8"/>
  <c r="FXJ26" i="8"/>
  <c r="FXB26" i="8"/>
  <c r="FWT26" i="8"/>
  <c r="FWL26" i="8"/>
  <c r="FWD26" i="8"/>
  <c r="FVV26" i="8"/>
  <c r="FVN26" i="8"/>
  <c r="FVF26" i="8"/>
  <c r="FUX26" i="8"/>
  <c r="FUP26" i="8"/>
  <c r="FUH26" i="8"/>
  <c r="FTZ26" i="8"/>
  <c r="FTR26" i="8"/>
  <c r="FTJ26" i="8"/>
  <c r="FTB26" i="8"/>
  <c r="FST26" i="8"/>
  <c r="FSL26" i="8"/>
  <c r="FSD26" i="8"/>
  <c r="FRV26" i="8"/>
  <c r="FRN26" i="8"/>
  <c r="FRF26" i="8"/>
  <c r="FQX26" i="8"/>
  <c r="FQP26" i="8"/>
  <c r="FQH26" i="8"/>
  <c r="FPZ26" i="8"/>
  <c r="FPR26" i="8"/>
  <c r="FPJ26" i="8"/>
  <c r="FPB26" i="8"/>
  <c r="FOT26" i="8"/>
  <c r="FOL26" i="8"/>
  <c r="FOD26" i="8"/>
  <c r="FNV26" i="8"/>
  <c r="FNN26" i="8"/>
  <c r="FNF26" i="8"/>
  <c r="FMX26" i="8"/>
  <c r="FMP26" i="8"/>
  <c r="FMH26" i="8"/>
  <c r="FLZ26" i="8"/>
  <c r="FLR26" i="8"/>
  <c r="FLJ26" i="8"/>
  <c r="FLB26" i="8"/>
  <c r="FKT26" i="8"/>
  <c r="FKL26" i="8"/>
  <c r="FKD26" i="8"/>
  <c r="FJV26" i="8"/>
  <c r="FJN26" i="8"/>
  <c r="FJF26" i="8"/>
  <c r="FIX26" i="8"/>
  <c r="FIP26" i="8"/>
  <c r="FIH26" i="8"/>
  <c r="FHZ26" i="8"/>
  <c r="FHR26" i="8"/>
  <c r="FHJ26" i="8"/>
  <c r="FHB26" i="8"/>
  <c r="FGT26" i="8"/>
  <c r="FGL26" i="8"/>
  <c r="FGD26" i="8"/>
  <c r="FFV26" i="8"/>
  <c r="FFN26" i="8"/>
  <c r="FFF26" i="8"/>
  <c r="FEX26" i="8"/>
  <c r="FEP26" i="8"/>
  <c r="FEH26" i="8"/>
  <c r="FDZ26" i="8"/>
  <c r="FDR26" i="8"/>
  <c r="FDJ26" i="8"/>
  <c r="FDB26" i="8"/>
  <c r="FCT26" i="8"/>
  <c r="FCL26" i="8"/>
  <c r="FCD26" i="8"/>
  <c r="FBV26" i="8"/>
  <c r="FBN26" i="8"/>
  <c r="FBF26" i="8"/>
  <c r="FAX26" i="8"/>
  <c r="FAP26" i="8"/>
  <c r="FAH26" i="8"/>
  <c r="EZZ26" i="8"/>
  <c r="EZR26" i="8"/>
  <c r="EZJ26" i="8"/>
  <c r="EZB26" i="8"/>
  <c r="EYT26" i="8"/>
  <c r="EYL26" i="8"/>
  <c r="EYD26" i="8"/>
  <c r="EXV26" i="8"/>
  <c r="EXN26" i="8"/>
  <c r="EXF26" i="8"/>
  <c r="EWX26" i="8"/>
  <c r="EWP26" i="8"/>
  <c r="EWH26" i="8"/>
  <c r="EVZ26" i="8"/>
  <c r="EVR26" i="8"/>
  <c r="EVJ26" i="8"/>
  <c r="EVB26" i="8"/>
  <c r="EUT26" i="8"/>
  <c r="EUL26" i="8"/>
  <c r="EUD26" i="8"/>
  <c r="ETV26" i="8"/>
  <c r="ETN26" i="8"/>
  <c r="ETF26" i="8"/>
  <c r="ESX26" i="8"/>
  <c r="ESP26" i="8"/>
  <c r="ESH26" i="8"/>
  <c r="ERZ26" i="8"/>
  <c r="ERR26" i="8"/>
  <c r="ERJ26" i="8"/>
  <c r="ERB26" i="8"/>
  <c r="EQT26" i="8"/>
  <c r="EQL26" i="8"/>
  <c r="EQD26" i="8"/>
  <c r="EPV26" i="8"/>
  <c r="EPN26" i="8"/>
  <c r="EPF26" i="8"/>
  <c r="EOX26" i="8"/>
  <c r="EOP26" i="8"/>
  <c r="EOH26" i="8"/>
  <c r="ENZ26" i="8"/>
  <c r="ENR26" i="8"/>
  <c r="ENJ26" i="8"/>
  <c r="ENB26" i="8"/>
  <c r="EMT26" i="8"/>
  <c r="EML26" i="8"/>
  <c r="EMD26" i="8"/>
  <c r="ELV26" i="8"/>
  <c r="ELN26" i="8"/>
  <c r="ELF26" i="8"/>
  <c r="EKX26" i="8"/>
  <c r="EKP26" i="8"/>
  <c r="EKH26" i="8"/>
  <c r="EJZ26" i="8"/>
  <c r="EJR26" i="8"/>
  <c r="EJJ26" i="8"/>
  <c r="EJB26" i="8"/>
  <c r="EIT26" i="8"/>
  <c r="EIL26" i="8"/>
  <c r="EID26" i="8"/>
  <c r="EHV26" i="8"/>
  <c r="EHN26" i="8"/>
  <c r="EHF26" i="8"/>
  <c r="EGX26" i="8"/>
  <c r="EGP26" i="8"/>
  <c r="EGH26" i="8"/>
  <c r="EFZ26" i="8"/>
  <c r="EFR26" i="8"/>
  <c r="EFJ26" i="8"/>
  <c r="EFB26" i="8"/>
  <c r="EET26" i="8"/>
  <c r="EEL26" i="8"/>
  <c r="EED26" i="8"/>
  <c r="EDV26" i="8"/>
  <c r="EDN26" i="8"/>
  <c r="EDF26" i="8"/>
  <c r="ECX26" i="8"/>
  <c r="ECP26" i="8"/>
  <c r="ECH26" i="8"/>
  <c r="EBZ26" i="8"/>
  <c r="EBR26" i="8"/>
  <c r="EBJ26" i="8"/>
  <c r="EBB26" i="8"/>
  <c r="EAT26" i="8"/>
  <c r="EAL26" i="8"/>
  <c r="EAD26" i="8"/>
  <c r="DZV26" i="8"/>
  <c r="DZN26" i="8"/>
  <c r="DZF26" i="8"/>
  <c r="DYX26" i="8"/>
  <c r="DYP26" i="8"/>
  <c r="DYH26" i="8"/>
  <c r="DXZ26" i="8"/>
  <c r="DXR26" i="8"/>
  <c r="DXJ26" i="8"/>
  <c r="DXB26" i="8"/>
  <c r="DWT26" i="8"/>
  <c r="DWL26" i="8"/>
  <c r="DWD26" i="8"/>
  <c r="DVV26" i="8"/>
  <c r="DVN26" i="8"/>
  <c r="DVF26" i="8"/>
  <c r="DUX26" i="8"/>
  <c r="DUP26" i="8"/>
  <c r="DUH26" i="8"/>
  <c r="DTZ26" i="8"/>
  <c r="DTR26" i="8"/>
  <c r="DTJ26" i="8"/>
  <c r="DTB26" i="8"/>
  <c r="DST26" i="8"/>
  <c r="DSL26" i="8"/>
  <c r="DSD26" i="8"/>
  <c r="DRV26" i="8"/>
  <c r="DRN26" i="8"/>
  <c r="DRF26" i="8"/>
  <c r="DQX26" i="8"/>
  <c r="DQP26" i="8"/>
  <c r="DQH26" i="8"/>
  <c r="DPZ26" i="8"/>
  <c r="DPR26" i="8"/>
  <c r="DPJ26" i="8"/>
  <c r="DPB26" i="8"/>
  <c r="DOT26" i="8"/>
  <c r="DOL26" i="8"/>
  <c r="DOD26" i="8"/>
  <c r="DNV26" i="8"/>
  <c r="DNN26" i="8"/>
  <c r="DNF26" i="8"/>
  <c r="DMX26" i="8"/>
  <c r="DMP26" i="8"/>
  <c r="DMH26" i="8"/>
  <c r="DLZ26" i="8"/>
  <c r="DLR26" i="8"/>
  <c r="DLJ26" i="8"/>
  <c r="DLB26" i="8"/>
  <c r="DKT26" i="8"/>
  <c r="DKL26" i="8"/>
  <c r="DKD26" i="8"/>
  <c r="DJV26" i="8"/>
  <c r="DJN26" i="8"/>
  <c r="DJF26" i="8"/>
  <c r="DIX26" i="8"/>
  <c r="DIP26" i="8"/>
  <c r="DIH26" i="8"/>
  <c r="DHZ26" i="8"/>
  <c r="DHR26" i="8"/>
  <c r="DHJ26" i="8"/>
  <c r="DHB26" i="8"/>
  <c r="DGT26" i="8"/>
  <c r="DGL26" i="8"/>
  <c r="DGD26" i="8"/>
  <c r="DFV26" i="8"/>
  <c r="DFN26" i="8"/>
  <c r="DFF26" i="8"/>
  <c r="DEX26" i="8"/>
  <c r="DEP26" i="8"/>
  <c r="DEH26" i="8"/>
  <c r="DDZ26" i="8"/>
  <c r="DDR26" i="8"/>
  <c r="DDJ26" i="8"/>
  <c r="DDB26" i="8"/>
  <c r="DCT26" i="8"/>
  <c r="DCL26" i="8"/>
  <c r="DCD26" i="8"/>
  <c r="DBV26" i="8"/>
  <c r="DBN26" i="8"/>
  <c r="DBF26" i="8"/>
  <c r="DAX26" i="8"/>
  <c r="DAP26" i="8"/>
  <c r="DAH26" i="8"/>
  <c r="CZZ26" i="8"/>
  <c r="CZR26" i="8"/>
  <c r="CZJ26" i="8"/>
  <c r="CZB26" i="8"/>
  <c r="CYT26" i="8"/>
  <c r="CYL26" i="8"/>
  <c r="CYD26" i="8"/>
  <c r="CXV26" i="8"/>
  <c r="CXN26" i="8"/>
  <c r="CXF26" i="8"/>
  <c r="CWX26" i="8"/>
  <c r="CWP26" i="8"/>
  <c r="CWH26" i="8"/>
  <c r="CVZ26" i="8"/>
  <c r="CVR26" i="8"/>
  <c r="CVJ26" i="8"/>
  <c r="CVB26" i="8"/>
  <c r="CUT26" i="8"/>
  <c r="CUL26" i="8"/>
  <c r="CUD26" i="8"/>
  <c r="CTV26" i="8"/>
  <c r="CTN26" i="8"/>
  <c r="CTF26" i="8"/>
  <c r="CSX26" i="8"/>
  <c r="CSP26" i="8"/>
  <c r="CSH26" i="8"/>
  <c r="CRZ26" i="8"/>
  <c r="CRR26" i="8"/>
  <c r="CRJ26" i="8"/>
  <c r="CRB26" i="8"/>
  <c r="CQT26" i="8"/>
  <c r="CQL26" i="8"/>
  <c r="CQD26" i="8"/>
  <c r="CPV26" i="8"/>
  <c r="CPN26" i="8"/>
  <c r="CPF26" i="8"/>
  <c r="COX26" i="8"/>
  <c r="COP26" i="8"/>
  <c r="COH26" i="8"/>
  <c r="CNZ26" i="8"/>
  <c r="CNR26" i="8"/>
  <c r="CNJ26" i="8"/>
  <c r="CNB26" i="8"/>
  <c r="CMT26" i="8"/>
  <c r="CML26" i="8"/>
  <c r="CMD26" i="8"/>
  <c r="CLV26" i="8"/>
  <c r="CLN26" i="8"/>
  <c r="CLF26" i="8"/>
  <c r="CKX26" i="8"/>
  <c r="CKP26" i="8"/>
  <c r="CKH26" i="8"/>
  <c r="CJZ26" i="8"/>
  <c r="CJR26" i="8"/>
  <c r="CJJ26" i="8"/>
  <c r="CJB26" i="8"/>
  <c r="CIT26" i="8"/>
  <c r="CIL26" i="8"/>
  <c r="CID26" i="8"/>
  <c r="CHV26" i="8"/>
  <c r="CHN26" i="8"/>
  <c r="CHF26" i="8"/>
  <c r="CGX26" i="8"/>
  <c r="CGP26" i="8"/>
  <c r="CGH26" i="8"/>
  <c r="CFZ26" i="8"/>
  <c r="CFR26" i="8"/>
  <c r="CFJ26" i="8"/>
  <c r="CFB26" i="8"/>
  <c r="CET26" i="8"/>
  <c r="CEL26" i="8"/>
  <c r="CED26" i="8"/>
  <c r="CDV26" i="8"/>
  <c r="CDN26" i="8"/>
  <c r="CDF26" i="8"/>
  <c r="CCX26" i="8"/>
  <c r="CCP26" i="8"/>
  <c r="CCH26" i="8"/>
  <c r="CBZ26" i="8"/>
  <c r="CBR26" i="8"/>
  <c r="CBJ26" i="8"/>
  <c r="CBB26" i="8"/>
  <c r="CAT26" i="8"/>
  <c r="CAL26" i="8"/>
  <c r="CAD26" i="8"/>
  <c r="BZV26" i="8"/>
  <c r="BZN26" i="8"/>
  <c r="BZF26" i="8"/>
  <c r="BYX26" i="8"/>
  <c r="BYP26" i="8"/>
  <c r="BYH26" i="8"/>
  <c r="BXZ26" i="8"/>
  <c r="BXR26" i="8"/>
  <c r="BXJ26" i="8"/>
  <c r="BXB26" i="8"/>
  <c r="BWT26" i="8"/>
  <c r="BWL26" i="8"/>
  <c r="BWD26" i="8"/>
  <c r="BVV26" i="8"/>
  <c r="BVN26" i="8"/>
  <c r="BVF26" i="8"/>
  <c r="BUX26" i="8"/>
  <c r="BUP26" i="8"/>
  <c r="BUH26" i="8"/>
  <c r="BTZ26" i="8"/>
  <c r="BTR26" i="8"/>
  <c r="BTJ26" i="8"/>
  <c r="BTB26" i="8"/>
  <c r="BST26" i="8"/>
  <c r="BSL26" i="8"/>
  <c r="BSD26" i="8"/>
  <c r="BRV26" i="8"/>
  <c r="BRN26" i="8"/>
  <c r="BRF26" i="8"/>
  <c r="BQX26" i="8"/>
  <c r="BQP26" i="8"/>
  <c r="BQH26" i="8"/>
  <c r="BPZ26" i="8"/>
  <c r="BPR26" i="8"/>
  <c r="BPJ26" i="8"/>
  <c r="BPB26" i="8"/>
  <c r="BOT26" i="8"/>
  <c r="BOL26" i="8"/>
  <c r="BOD26" i="8"/>
  <c r="BNV26" i="8"/>
  <c r="BNN26" i="8"/>
  <c r="BNF26" i="8"/>
  <c r="BMX26" i="8"/>
  <c r="BMP26" i="8"/>
  <c r="BMH26" i="8"/>
  <c r="BLZ26" i="8"/>
  <c r="BLR26" i="8"/>
  <c r="BLJ26" i="8"/>
  <c r="BLB26" i="8"/>
  <c r="BKT26" i="8"/>
  <c r="BKL26" i="8"/>
  <c r="BKD26" i="8"/>
  <c r="BJV26" i="8"/>
  <c r="BJN26" i="8"/>
  <c r="BJF26" i="8"/>
  <c r="BIX26" i="8"/>
  <c r="BIP26" i="8"/>
  <c r="BIH26" i="8"/>
  <c r="BHZ26" i="8"/>
  <c r="BHR26" i="8"/>
  <c r="BHJ26" i="8"/>
  <c r="BHB26" i="8"/>
  <c r="BGT26" i="8"/>
  <c r="BGL26" i="8"/>
  <c r="BGD26" i="8"/>
  <c r="BFV26" i="8"/>
  <c r="BFN26" i="8"/>
  <c r="BFF26" i="8"/>
  <c r="BEX26" i="8"/>
  <c r="BEP26" i="8"/>
  <c r="BEH26" i="8"/>
  <c r="BDZ26" i="8"/>
  <c r="BDR26" i="8"/>
  <c r="BDJ26" i="8"/>
  <c r="BDB26" i="8"/>
  <c r="BCT26" i="8"/>
  <c r="BCL26" i="8"/>
  <c r="BCD26" i="8"/>
  <c r="BBV26" i="8"/>
  <c r="BBN26" i="8"/>
  <c r="BBF26" i="8"/>
  <c r="BAX26" i="8"/>
  <c r="BAP26" i="8"/>
  <c r="BAH26" i="8"/>
  <c r="AZZ26" i="8"/>
  <c r="AZR26" i="8"/>
  <c r="AZJ26" i="8"/>
  <c r="AZB26" i="8"/>
  <c r="AYT26" i="8"/>
  <c r="AYL26" i="8"/>
  <c r="AYD26" i="8"/>
  <c r="AXV26" i="8"/>
  <c r="AXN26" i="8"/>
  <c r="AXF26" i="8"/>
  <c r="AWX26" i="8"/>
  <c r="AWP26" i="8"/>
  <c r="AWH26" i="8"/>
  <c r="AVZ26" i="8"/>
  <c r="AVR26" i="8"/>
  <c r="AVJ26" i="8"/>
  <c r="AVB26" i="8"/>
  <c r="AUT26" i="8"/>
  <c r="AUL26" i="8"/>
  <c r="AUD26" i="8"/>
  <c r="ATV26" i="8"/>
  <c r="ATN26" i="8"/>
  <c r="ATF26" i="8"/>
  <c r="ASX26" i="8"/>
  <c r="ASP26" i="8"/>
  <c r="ASH26" i="8"/>
  <c r="ARZ26" i="8"/>
  <c r="ARR26" i="8"/>
  <c r="ARJ26" i="8"/>
  <c r="ARB26" i="8"/>
  <c r="AQT26" i="8"/>
  <c r="AQL26" i="8"/>
  <c r="AQD26" i="8"/>
  <c r="APV26" i="8"/>
  <c r="APN26" i="8"/>
  <c r="APF26" i="8"/>
  <c r="AOX26" i="8"/>
  <c r="AOP26" i="8"/>
  <c r="AOH26" i="8"/>
  <c r="ANZ26" i="8"/>
  <c r="ANR26" i="8"/>
  <c r="ANJ26" i="8"/>
  <c r="ANB26" i="8"/>
  <c r="AMT26" i="8"/>
  <c r="AML26" i="8"/>
  <c r="AMD26" i="8"/>
  <c r="ALV26" i="8"/>
  <c r="ALN26" i="8"/>
  <c r="ALF26" i="8"/>
  <c r="AKX26" i="8"/>
  <c r="AKP26" i="8"/>
  <c r="AKH26" i="8"/>
  <c r="AJZ26" i="8"/>
  <c r="AJR26" i="8"/>
  <c r="AJJ26" i="8"/>
  <c r="AJB26" i="8"/>
  <c r="AIT26" i="8"/>
  <c r="AIL26" i="8"/>
  <c r="AID26" i="8"/>
  <c r="AHV26" i="8"/>
  <c r="AHN26" i="8"/>
  <c r="AHF26" i="8"/>
  <c r="AGX26" i="8"/>
  <c r="AGP26" i="8"/>
  <c r="AGH26" i="8"/>
  <c r="AFZ26" i="8"/>
  <c r="AFR26" i="8"/>
  <c r="AFJ26" i="8"/>
  <c r="AFB26" i="8"/>
  <c r="AET26" i="8"/>
  <c r="AEL26" i="8"/>
  <c r="AED26" i="8"/>
  <c r="ADV26" i="8"/>
  <c r="ADN26" i="8"/>
  <c r="ADF26" i="8"/>
  <c r="ACX26" i="8"/>
  <c r="ACP26" i="8"/>
  <c r="ACH26" i="8"/>
  <c r="ABZ26" i="8"/>
  <c r="ABR26" i="8"/>
  <c r="ABJ26" i="8"/>
  <c r="ABB26" i="8"/>
  <c r="AAT26" i="8"/>
  <c r="AAL26" i="8"/>
  <c r="AAD26" i="8"/>
  <c r="ZV26" i="8"/>
  <c r="ZN26" i="8"/>
  <c r="ZF26" i="8"/>
  <c r="YX26" i="8"/>
  <c r="YP26" i="8"/>
  <c r="YH26" i="8"/>
  <c r="XZ26" i="8"/>
  <c r="XR26" i="8"/>
  <c r="XJ26" i="8"/>
  <c r="XB26" i="8"/>
  <c r="WT26" i="8"/>
  <c r="WL26" i="8"/>
  <c r="WD26" i="8"/>
  <c r="VV26" i="8"/>
  <c r="VN26" i="8"/>
  <c r="VF26" i="8"/>
  <c r="UX26" i="8"/>
  <c r="UP26" i="8"/>
  <c r="UH26" i="8"/>
  <c r="TZ26" i="8"/>
  <c r="TR26" i="8"/>
  <c r="TJ26" i="8"/>
  <c r="TB26" i="8"/>
  <c r="ST26" i="8"/>
  <c r="SL26" i="8"/>
  <c r="SD26" i="8"/>
  <c r="RV26" i="8"/>
  <c r="RN26" i="8"/>
  <c r="RF26" i="8"/>
  <c r="QX26" i="8"/>
  <c r="QP26" i="8"/>
  <c r="QH26" i="8"/>
  <c r="PZ26" i="8"/>
  <c r="PR26" i="8"/>
  <c r="PJ26" i="8"/>
  <c r="PB26" i="8"/>
  <c r="OT26" i="8"/>
  <c r="OL26" i="8"/>
  <c r="OD26" i="8"/>
  <c r="NV26" i="8"/>
  <c r="NN26" i="8"/>
  <c r="NF26" i="8"/>
  <c r="MX26" i="8"/>
  <c r="MP26" i="8"/>
  <c r="MH26" i="8"/>
  <c r="LZ26" i="8"/>
  <c r="LR26" i="8"/>
  <c r="LJ26" i="8"/>
  <c r="LB26" i="8"/>
  <c r="KT26" i="8"/>
  <c r="KL26" i="8"/>
  <c r="KD26" i="8"/>
  <c r="JV26" i="8"/>
  <c r="JN26" i="8"/>
  <c r="JF26" i="8"/>
  <c r="IX26" i="8"/>
  <c r="IP26" i="8"/>
  <c r="IH26" i="8"/>
  <c r="HZ26" i="8"/>
  <c r="HR26" i="8"/>
  <c r="HJ26" i="8"/>
  <c r="HB26" i="8"/>
  <c r="GT26" i="8"/>
  <c r="GL26" i="8"/>
  <c r="GD26" i="8"/>
  <c r="FV26" i="8"/>
  <c r="FN26" i="8"/>
  <c r="FF26" i="8"/>
  <c r="EX26" i="8"/>
  <c r="EP26" i="8"/>
  <c r="EH26" i="8"/>
  <c r="DZ26" i="8"/>
  <c r="DR26" i="8"/>
  <c r="DJ26" i="8"/>
  <c r="DB26" i="8"/>
  <c r="CT26" i="8"/>
  <c r="CL26" i="8"/>
  <c r="CD26" i="8"/>
  <c r="BV26" i="8"/>
  <c r="BN26" i="8"/>
  <c r="BF26" i="8"/>
  <c r="AX26" i="8"/>
  <c r="AP26" i="8"/>
  <c r="AH26" i="8"/>
  <c r="Z26" i="8"/>
  <c r="R26" i="8"/>
  <c r="J26" i="8"/>
  <c r="NTQ26" i="8"/>
  <c r="NTI26" i="8"/>
  <c r="NTA26" i="8"/>
  <c r="NSS26" i="8"/>
  <c r="NSK26" i="8"/>
  <c r="NSC26" i="8"/>
  <c r="NRU26" i="8"/>
  <c r="NRM26" i="8"/>
  <c r="NRE26" i="8"/>
  <c r="NQW26" i="8"/>
  <c r="NQO26" i="8"/>
  <c r="NQG26" i="8"/>
  <c r="NPY26" i="8"/>
  <c r="NPQ26" i="8"/>
  <c r="NPI26" i="8"/>
  <c r="NPA26" i="8"/>
  <c r="NOS26" i="8"/>
  <c r="NOK26" i="8"/>
  <c r="NOC26" i="8"/>
  <c r="NNU26" i="8"/>
  <c r="NNM26" i="8"/>
  <c r="NNE26" i="8"/>
  <c r="NMW26" i="8"/>
  <c r="NMO26" i="8"/>
  <c r="NMG26" i="8"/>
  <c r="NLY26" i="8"/>
  <c r="NLQ26" i="8"/>
  <c r="NLI26" i="8"/>
  <c r="NLA26" i="8"/>
  <c r="NKS26" i="8"/>
  <c r="NKK26" i="8"/>
  <c r="NKC26" i="8"/>
  <c r="NJU26" i="8"/>
  <c r="NJM26" i="8"/>
  <c r="NJE26" i="8"/>
  <c r="NIW26" i="8"/>
  <c r="NIO26" i="8"/>
  <c r="NIG26" i="8"/>
  <c r="NHY26" i="8"/>
  <c r="NHQ26" i="8"/>
  <c r="NHI26" i="8"/>
  <c r="NHA26" i="8"/>
  <c r="NGS26" i="8"/>
  <c r="NGK26" i="8"/>
  <c r="NGC26" i="8"/>
  <c r="NFU26" i="8"/>
  <c r="NFM26" i="8"/>
  <c r="NFE26" i="8"/>
  <c r="NEW26" i="8"/>
  <c r="NEO26" i="8"/>
  <c r="NEG26" i="8"/>
  <c r="NDY26" i="8"/>
  <c r="NDQ26" i="8"/>
  <c r="NDI26" i="8"/>
  <c r="NDA26" i="8"/>
  <c r="NCS26" i="8"/>
  <c r="NCK26" i="8"/>
  <c r="NCC26" i="8"/>
  <c r="NBU26" i="8"/>
  <c r="NBM26" i="8"/>
  <c r="NBE26" i="8"/>
  <c r="NAW26" i="8"/>
  <c r="NAO26" i="8"/>
  <c r="NAG26" i="8"/>
  <c r="MZY26" i="8"/>
  <c r="MZQ26" i="8"/>
  <c r="MZI26" i="8"/>
  <c r="MZA26" i="8"/>
  <c r="MYS26" i="8"/>
  <c r="MYK26" i="8"/>
  <c r="MYC26" i="8"/>
  <c r="MXU26" i="8"/>
  <c r="MXM26" i="8"/>
  <c r="MXE26" i="8"/>
  <c r="MWW26" i="8"/>
  <c r="MWO26" i="8"/>
  <c r="MWG26" i="8"/>
  <c r="MVY26" i="8"/>
  <c r="MVQ26" i="8"/>
  <c r="MVI26" i="8"/>
  <c r="MVA26" i="8"/>
  <c r="MUS26" i="8"/>
  <c r="MUK26" i="8"/>
  <c r="MUC26" i="8"/>
  <c r="MTU26" i="8"/>
  <c r="MTM26" i="8"/>
  <c r="MTE26" i="8"/>
  <c r="MSW26" i="8"/>
  <c r="MSO26" i="8"/>
  <c r="MSG26" i="8"/>
  <c r="MRY26" i="8"/>
  <c r="MRQ26" i="8"/>
  <c r="MRI26" i="8"/>
  <c r="MRA26" i="8"/>
  <c r="MQS26" i="8"/>
  <c r="MQK26" i="8"/>
  <c r="MQC26" i="8"/>
  <c r="MPU26" i="8"/>
  <c r="MPM26" i="8"/>
  <c r="MPE26" i="8"/>
  <c r="MOW26" i="8"/>
  <c r="MOO26" i="8"/>
  <c r="MOG26" i="8"/>
  <c r="MNY26" i="8"/>
  <c r="MNQ26" i="8"/>
  <c r="MNI26" i="8"/>
  <c r="MNA26" i="8"/>
  <c r="MMS26" i="8"/>
  <c r="MMK26" i="8"/>
  <c r="MMC26" i="8"/>
  <c r="MLU26" i="8"/>
  <c r="MLM26" i="8"/>
  <c r="MLE26" i="8"/>
  <c r="MKW26" i="8"/>
  <c r="MKO26" i="8"/>
  <c r="MKG26" i="8"/>
  <c r="MJY26" i="8"/>
  <c r="MJQ26" i="8"/>
  <c r="MJI26" i="8"/>
  <c r="MJA26" i="8"/>
  <c r="MIS26" i="8"/>
  <c r="MIK26" i="8"/>
  <c r="MIC26" i="8"/>
  <c r="MHU26" i="8"/>
  <c r="MHM26" i="8"/>
  <c r="MHE26" i="8"/>
  <c r="MGW26" i="8"/>
  <c r="MGO26" i="8"/>
  <c r="MGG26" i="8"/>
  <c r="MFY26" i="8"/>
  <c r="MFQ26" i="8"/>
  <c r="MFI26" i="8"/>
  <c r="MFA26" i="8"/>
  <c r="MES26" i="8"/>
  <c r="MEK26" i="8"/>
  <c r="MEC26" i="8"/>
  <c r="MDU26" i="8"/>
  <c r="MDM26" i="8"/>
  <c r="MDE26" i="8"/>
  <c r="MCW26" i="8"/>
  <c r="MCO26" i="8"/>
  <c r="MCG26" i="8"/>
  <c r="MBY26" i="8"/>
  <c r="MBQ26" i="8"/>
  <c r="MBI26" i="8"/>
  <c r="MBA26" i="8"/>
  <c r="MAS26" i="8"/>
  <c r="MAK26" i="8"/>
  <c r="MAC26" i="8"/>
  <c r="LZU26" i="8"/>
  <c r="LZM26" i="8"/>
  <c r="LZE26" i="8"/>
  <c r="LYW26" i="8"/>
  <c r="LYO26" i="8"/>
  <c r="LYG26" i="8"/>
  <c r="LXY26" i="8"/>
  <c r="LXQ26" i="8"/>
  <c r="LXI26" i="8"/>
  <c r="LXA26" i="8"/>
  <c r="LWS26" i="8"/>
  <c r="LWK26" i="8"/>
  <c r="LWC26" i="8"/>
  <c r="LVU26" i="8"/>
  <c r="LVM26" i="8"/>
  <c r="LVE26" i="8"/>
  <c r="LUW26" i="8"/>
  <c r="LUO26" i="8"/>
  <c r="LUG26" i="8"/>
  <c r="LTY26" i="8"/>
  <c r="LTQ26" i="8"/>
  <c r="LTI26" i="8"/>
  <c r="LTA26" i="8"/>
  <c r="LSS26" i="8"/>
  <c r="LSK26" i="8"/>
  <c r="LSC26" i="8"/>
  <c r="LRU26" i="8"/>
  <c r="LRM26" i="8"/>
  <c r="LRE26" i="8"/>
  <c r="LQW26" i="8"/>
  <c r="LQO26" i="8"/>
  <c r="LQG26" i="8"/>
  <c r="LPY26" i="8"/>
  <c r="LPQ26" i="8"/>
  <c r="LPI26" i="8"/>
  <c r="LPA26" i="8"/>
  <c r="LOS26" i="8"/>
  <c r="LOK26" i="8"/>
  <c r="LOC26" i="8"/>
  <c r="LNU26" i="8"/>
  <c r="LNM26" i="8"/>
  <c r="LNE26" i="8"/>
  <c r="LMW26" i="8"/>
  <c r="LMO26" i="8"/>
  <c r="LMG26" i="8"/>
  <c r="LLY26" i="8"/>
  <c r="LLQ26" i="8"/>
  <c r="LLI26" i="8"/>
  <c r="LLA26" i="8"/>
  <c r="LKS26" i="8"/>
  <c r="LKK26" i="8"/>
  <c r="LKC26" i="8"/>
  <c r="LJU26" i="8"/>
  <c r="LJM26" i="8"/>
  <c r="LJE26" i="8"/>
  <c r="LIW26" i="8"/>
  <c r="LIO26" i="8"/>
  <c r="LIG26" i="8"/>
  <c r="LHY26" i="8"/>
  <c r="LHQ26" i="8"/>
  <c r="LHI26" i="8"/>
  <c r="LHA26" i="8"/>
  <c r="LGS26" i="8"/>
  <c r="LGK26" i="8"/>
  <c r="LGC26" i="8"/>
  <c r="LFU26" i="8"/>
  <c r="LFM26" i="8"/>
  <c r="LFE26" i="8"/>
  <c r="LEW26" i="8"/>
  <c r="LEO26" i="8"/>
  <c r="LEG26" i="8"/>
  <c r="LDY26" i="8"/>
  <c r="LDQ26" i="8"/>
  <c r="LDI26" i="8"/>
  <c r="LDA26" i="8"/>
  <c r="LCS26" i="8"/>
  <c r="LCK26" i="8"/>
  <c r="LCC26" i="8"/>
  <c r="LBU26" i="8"/>
  <c r="LBM26" i="8"/>
  <c r="LBE26" i="8"/>
  <c r="LAW26" i="8"/>
  <c r="LAO26" i="8"/>
  <c r="LAG26" i="8"/>
  <c r="KZY26" i="8"/>
  <c r="KZQ26" i="8"/>
  <c r="KZI26" i="8"/>
  <c r="KZA26" i="8"/>
  <c r="KYS26" i="8"/>
  <c r="KYK26" i="8"/>
  <c r="KYC26" i="8"/>
  <c r="KXU26" i="8"/>
  <c r="KXM26" i="8"/>
  <c r="KXE26" i="8"/>
  <c r="KWW26" i="8"/>
  <c r="KWO26" i="8"/>
  <c r="KWG26" i="8"/>
  <c r="KVY26" i="8"/>
  <c r="KVQ26" i="8"/>
  <c r="KVI26" i="8"/>
  <c r="KVA26" i="8"/>
  <c r="KUS26" i="8"/>
  <c r="KUK26" i="8"/>
  <c r="KUC26" i="8"/>
  <c r="KTU26" i="8"/>
  <c r="KTM26" i="8"/>
  <c r="KTE26" i="8"/>
  <c r="KSW26" i="8"/>
  <c r="KSO26" i="8"/>
  <c r="KSG26" i="8"/>
  <c r="KRY26" i="8"/>
  <c r="KRQ26" i="8"/>
  <c r="KRI26" i="8"/>
  <c r="KRA26" i="8"/>
  <c r="KQS26" i="8"/>
  <c r="KQK26" i="8"/>
  <c r="KQC26" i="8"/>
  <c r="KPU26" i="8"/>
  <c r="KPM26" i="8"/>
  <c r="KPE26" i="8"/>
  <c r="KOW26" i="8"/>
  <c r="KOO26" i="8"/>
  <c r="KOG26" i="8"/>
  <c r="KNY26" i="8"/>
  <c r="KNQ26" i="8"/>
  <c r="KNI26" i="8"/>
  <c r="KNA26" i="8"/>
  <c r="KMS26" i="8"/>
  <c r="KMK26" i="8"/>
  <c r="KMC26" i="8"/>
  <c r="KLU26" i="8"/>
  <c r="KLM26" i="8"/>
  <c r="KLE26" i="8"/>
  <c r="KKW26" i="8"/>
  <c r="KKO26" i="8"/>
  <c r="KKG26" i="8"/>
  <c r="KJY26" i="8"/>
  <c r="KJQ26" i="8"/>
  <c r="KJI26" i="8"/>
  <c r="KJA26" i="8"/>
  <c r="KIS26" i="8"/>
  <c r="KIK26" i="8"/>
  <c r="KIC26" i="8"/>
  <c r="KHU26" i="8"/>
  <c r="KHM26" i="8"/>
  <c r="KHE26" i="8"/>
  <c r="KGW26" i="8"/>
  <c r="KGO26" i="8"/>
  <c r="KGG26" i="8"/>
  <c r="KFY26" i="8"/>
  <c r="KFQ26" i="8"/>
  <c r="KFI26" i="8"/>
  <c r="KFA26" i="8"/>
  <c r="KES26" i="8"/>
  <c r="KEK26" i="8"/>
  <c r="KEC26" i="8"/>
  <c r="KDU26" i="8"/>
  <c r="KDM26" i="8"/>
  <c r="KDE26" i="8"/>
  <c r="KCW26" i="8"/>
  <c r="KCO26" i="8"/>
  <c r="KCG26" i="8"/>
  <c r="KBY26" i="8"/>
  <c r="KBQ26" i="8"/>
  <c r="KBI26" i="8"/>
  <c r="KBA26" i="8"/>
  <c r="KAS26" i="8"/>
  <c r="KAK26" i="8"/>
  <c r="KAC26" i="8"/>
  <c r="JZU26" i="8"/>
  <c r="JZM26" i="8"/>
  <c r="JZE26" i="8"/>
  <c r="JYW26" i="8"/>
  <c r="JYO26" i="8"/>
  <c r="JYG26" i="8"/>
  <c r="JXY26" i="8"/>
  <c r="JXQ26" i="8"/>
  <c r="JXI26" i="8"/>
  <c r="JXA26" i="8"/>
  <c r="JWS26" i="8"/>
  <c r="JWK26" i="8"/>
  <c r="JWC26" i="8"/>
  <c r="JVU26" i="8"/>
  <c r="JVM26" i="8"/>
  <c r="JVE26" i="8"/>
  <c r="JUW26" i="8"/>
  <c r="JUO26" i="8"/>
  <c r="JUG26" i="8"/>
  <c r="JTY26" i="8"/>
  <c r="JTQ26" i="8"/>
  <c r="JTI26" i="8"/>
  <c r="JTA26" i="8"/>
  <c r="JSS26" i="8"/>
  <c r="JSK26" i="8"/>
  <c r="JSC26" i="8"/>
  <c r="JRU26" i="8"/>
  <c r="JRM26" i="8"/>
  <c r="JRE26" i="8"/>
  <c r="JQW26" i="8"/>
  <c r="JQO26" i="8"/>
  <c r="JQG26" i="8"/>
  <c r="JPY26" i="8"/>
  <c r="JPQ26" i="8"/>
  <c r="JPI26" i="8"/>
  <c r="JPA26" i="8"/>
  <c r="JOS26" i="8"/>
  <c r="JOK26" i="8"/>
  <c r="JOC26" i="8"/>
  <c r="JNU26" i="8"/>
  <c r="JNM26" i="8"/>
  <c r="JNE26" i="8"/>
  <c r="JMW26" i="8"/>
  <c r="JMO26" i="8"/>
  <c r="JMG26" i="8"/>
  <c r="JLY26" i="8"/>
  <c r="JLQ26" i="8"/>
  <c r="JLI26" i="8"/>
  <c r="JLA26" i="8"/>
  <c r="JKS26" i="8"/>
  <c r="JKK26" i="8"/>
  <c r="JKC26" i="8"/>
  <c r="JJU26" i="8"/>
  <c r="JJM26" i="8"/>
  <c r="JJE26" i="8"/>
  <c r="JIW26" i="8"/>
  <c r="JIO26" i="8"/>
  <c r="JIG26" i="8"/>
  <c r="JHY26" i="8"/>
  <c r="JHQ26" i="8"/>
  <c r="JHI26" i="8"/>
  <c r="JHA26" i="8"/>
  <c r="JGS26" i="8"/>
  <c r="JGK26" i="8"/>
  <c r="JGC26" i="8"/>
  <c r="JFU26" i="8"/>
  <c r="JFM26" i="8"/>
  <c r="JFE26" i="8"/>
  <c r="JEW26" i="8"/>
  <c r="JEO26" i="8"/>
  <c r="JEG26" i="8"/>
  <c r="JDY26" i="8"/>
  <c r="JDQ26" i="8"/>
  <c r="JDI26" i="8"/>
  <c r="JDA26" i="8"/>
  <c r="JCS26" i="8"/>
  <c r="JCK26" i="8"/>
  <c r="JCC26" i="8"/>
  <c r="JBU26" i="8"/>
  <c r="JBM26" i="8"/>
  <c r="JBE26" i="8"/>
  <c r="JAW26" i="8"/>
  <c r="JAO26" i="8"/>
  <c r="JAG26" i="8"/>
  <c r="IZY26" i="8"/>
  <c r="IZQ26" i="8"/>
  <c r="IZI26" i="8"/>
  <c r="IZA26" i="8"/>
  <c r="IYS26" i="8"/>
  <c r="IYK26" i="8"/>
  <c r="IYC26" i="8"/>
  <c r="IXU26" i="8"/>
  <c r="IXM26" i="8"/>
  <c r="IXE26" i="8"/>
  <c r="IWW26" i="8"/>
  <c r="IWO26" i="8"/>
  <c r="IWG26" i="8"/>
  <c r="IVY26" i="8"/>
  <c r="IVQ26" i="8"/>
  <c r="IVI26" i="8"/>
  <c r="IVA26" i="8"/>
  <c r="IUS26" i="8"/>
  <c r="IUK26" i="8"/>
  <c r="IUC26" i="8"/>
  <c r="ITU26" i="8"/>
  <c r="ITM26" i="8"/>
  <c r="ITE26" i="8"/>
  <c r="ISW26" i="8"/>
  <c r="ISO26" i="8"/>
  <c r="ISG26" i="8"/>
  <c r="IRY26" i="8"/>
  <c r="IRQ26" i="8"/>
  <c r="IRI26" i="8"/>
  <c r="IRA26" i="8"/>
  <c r="IQS26" i="8"/>
  <c r="IQK26" i="8"/>
  <c r="IQC26" i="8"/>
  <c r="IPU26" i="8"/>
  <c r="IPM26" i="8"/>
  <c r="IPE26" i="8"/>
  <c r="IOW26" i="8"/>
  <c r="IOO26" i="8"/>
  <c r="IOG26" i="8"/>
  <c r="INY26" i="8"/>
  <c r="INQ26" i="8"/>
  <c r="INI26" i="8"/>
  <c r="INA26" i="8"/>
  <c r="IMS26" i="8"/>
  <c r="IMK26" i="8"/>
  <c r="IMC26" i="8"/>
  <c r="ILU26" i="8"/>
  <c r="ILM26" i="8"/>
  <c r="ILE26" i="8"/>
  <c r="IKW26" i="8"/>
  <c r="IKO26" i="8"/>
  <c r="IKG26" i="8"/>
  <c r="IJY26" i="8"/>
  <c r="IJQ26" i="8"/>
  <c r="IJI26" i="8"/>
  <c r="IJA26" i="8"/>
  <c r="IIS26" i="8"/>
  <c r="IIK26" i="8"/>
  <c r="IIC26" i="8"/>
  <c r="IHU26" i="8"/>
  <c r="IHM26" i="8"/>
  <c r="IHE26" i="8"/>
  <c r="IGW26" i="8"/>
  <c r="IGO26" i="8"/>
  <c r="IGG26" i="8"/>
  <c r="IFY26" i="8"/>
  <c r="IFQ26" i="8"/>
  <c r="IFI26" i="8"/>
  <c r="IFA26" i="8"/>
  <c r="IES26" i="8"/>
  <c r="IEK26" i="8"/>
  <c r="IEC26" i="8"/>
  <c r="IDU26" i="8"/>
  <c r="IDM26" i="8"/>
  <c r="IDE26" i="8"/>
  <c r="ICW26" i="8"/>
  <c r="ICO26" i="8"/>
  <c r="ICG26" i="8"/>
  <c r="IBY26" i="8"/>
  <c r="IBQ26" i="8"/>
  <c r="IBI26" i="8"/>
  <c r="IBA26" i="8"/>
  <c r="IAS26" i="8"/>
  <c r="IAK26" i="8"/>
  <c r="IAC26" i="8"/>
  <c r="HZU26" i="8"/>
  <c r="HZM26" i="8"/>
  <c r="HZE26" i="8"/>
  <c r="HYW26" i="8"/>
  <c r="HYO26" i="8"/>
  <c r="HYG26" i="8"/>
  <c r="HXY26" i="8"/>
  <c r="HXQ26" i="8"/>
  <c r="HXI26" i="8"/>
  <c r="HXA26" i="8"/>
  <c r="HWS26" i="8"/>
  <c r="HWK26" i="8"/>
  <c r="HWC26" i="8"/>
  <c r="HVU26" i="8"/>
  <c r="HVM26" i="8"/>
  <c r="HVE26" i="8"/>
  <c r="HUW26" i="8"/>
  <c r="HUO26" i="8"/>
  <c r="HUG26" i="8"/>
  <c r="HTY26" i="8"/>
  <c r="HTQ26" i="8"/>
  <c r="HTI26" i="8"/>
  <c r="HTA26" i="8"/>
  <c r="HSS26" i="8"/>
  <c r="HSK26" i="8"/>
  <c r="HSC26" i="8"/>
  <c r="HRU26" i="8"/>
  <c r="HRM26" i="8"/>
  <c r="HRE26" i="8"/>
  <c r="HQW26" i="8"/>
  <c r="HQO26" i="8"/>
  <c r="HQG26" i="8"/>
  <c r="HPY26" i="8"/>
  <c r="HPQ26" i="8"/>
  <c r="HPI26" i="8"/>
  <c r="HPA26" i="8"/>
  <c r="HOS26" i="8"/>
  <c r="HOK26" i="8"/>
  <c r="HOC26" i="8"/>
  <c r="HNU26" i="8"/>
  <c r="HNM26" i="8"/>
  <c r="HNE26" i="8"/>
  <c r="HMW26" i="8"/>
  <c r="HMO26" i="8"/>
  <c r="HMG26" i="8"/>
  <c r="HLY26" i="8"/>
  <c r="HLQ26" i="8"/>
  <c r="HLI26" i="8"/>
  <c r="HLA26" i="8"/>
  <c r="HKS26" i="8"/>
  <c r="HKK26" i="8"/>
  <c r="HKC26" i="8"/>
  <c r="HJU26" i="8"/>
  <c r="HJM26" i="8"/>
  <c r="HJE26" i="8"/>
  <c r="HIW26" i="8"/>
  <c r="HIO26" i="8"/>
  <c r="HIG26" i="8"/>
  <c r="HHY26" i="8"/>
  <c r="HHQ26" i="8"/>
  <c r="HHI26" i="8"/>
  <c r="HHA26" i="8"/>
  <c r="HGS26" i="8"/>
  <c r="HGK26" i="8"/>
  <c r="HGC26" i="8"/>
  <c r="HFU26" i="8"/>
  <c r="HFM26" i="8"/>
  <c r="HFE26" i="8"/>
  <c r="HEW26" i="8"/>
  <c r="HEO26" i="8"/>
  <c r="HEG26" i="8"/>
  <c r="HDY26" i="8"/>
  <c r="HDQ26" i="8"/>
  <c r="HDI26" i="8"/>
  <c r="HDA26" i="8"/>
  <c r="HCS26" i="8"/>
  <c r="HCK26" i="8"/>
  <c r="HCC26" i="8"/>
  <c r="HBU26" i="8"/>
  <c r="HBM26" i="8"/>
  <c r="HBE26" i="8"/>
  <c r="HAW26" i="8"/>
  <c r="HAO26" i="8"/>
  <c r="HAG26" i="8"/>
  <c r="GZY26" i="8"/>
  <c r="GZQ26" i="8"/>
  <c r="GZI26" i="8"/>
  <c r="GZA26" i="8"/>
  <c r="GYS26" i="8"/>
  <c r="GYK26" i="8"/>
  <c r="GYC26" i="8"/>
  <c r="GXU26" i="8"/>
  <c r="GXM26" i="8"/>
  <c r="GXE26" i="8"/>
  <c r="GWW26" i="8"/>
  <c r="GWO26" i="8"/>
  <c r="GWG26" i="8"/>
  <c r="GVY26" i="8"/>
  <c r="GVQ26" i="8"/>
  <c r="GVI26" i="8"/>
  <c r="GVA26" i="8"/>
  <c r="GUS26" i="8"/>
  <c r="GUK26" i="8"/>
  <c r="GUC26" i="8"/>
  <c r="GTU26" i="8"/>
  <c r="GTM26" i="8"/>
  <c r="GTE26" i="8"/>
  <c r="GSW26" i="8"/>
  <c r="GSO26" i="8"/>
  <c r="GSG26" i="8"/>
  <c r="GRY26" i="8"/>
  <c r="GRQ26" i="8"/>
  <c r="GRI26" i="8"/>
  <c r="GRA26" i="8"/>
  <c r="GQS26" i="8"/>
  <c r="GQK26" i="8"/>
  <c r="GQC26" i="8"/>
  <c r="GPU26" i="8"/>
  <c r="GPM26" i="8"/>
  <c r="GPE26" i="8"/>
  <c r="GOW26" i="8"/>
  <c r="GOO26" i="8"/>
  <c r="GOG26" i="8"/>
  <c r="GNY26" i="8"/>
  <c r="GNQ26" i="8"/>
  <c r="GNI26" i="8"/>
  <c r="GNA26" i="8"/>
  <c r="GMS26" i="8"/>
  <c r="GMK26" i="8"/>
  <c r="GMC26" i="8"/>
  <c r="GLU26" i="8"/>
  <c r="GLM26" i="8"/>
  <c r="GLE26" i="8"/>
  <c r="GKW26" i="8"/>
  <c r="GKO26" i="8"/>
  <c r="GKG26" i="8"/>
  <c r="GJY26" i="8"/>
  <c r="GJQ26" i="8"/>
  <c r="GJI26" i="8"/>
  <c r="GJA26" i="8"/>
  <c r="GIS26" i="8"/>
  <c r="GIK26" i="8"/>
  <c r="GIC26" i="8"/>
  <c r="GHU26" i="8"/>
  <c r="GHM26" i="8"/>
  <c r="GHE26" i="8"/>
  <c r="GGW26" i="8"/>
  <c r="GGO26" i="8"/>
  <c r="GGG26" i="8"/>
  <c r="GFY26" i="8"/>
  <c r="GFQ26" i="8"/>
  <c r="GFI26" i="8"/>
  <c r="GFA26" i="8"/>
  <c r="GES26" i="8"/>
  <c r="GEK26" i="8"/>
  <c r="GEC26" i="8"/>
  <c r="GDU26" i="8"/>
  <c r="GDM26" i="8"/>
  <c r="GDE26" i="8"/>
  <c r="GCW26" i="8"/>
  <c r="GCO26" i="8"/>
  <c r="GCG26" i="8"/>
  <c r="GBY26" i="8"/>
  <c r="GBQ26" i="8"/>
  <c r="GBI26" i="8"/>
  <c r="GBA26" i="8"/>
  <c r="GAS26" i="8"/>
  <c r="GAK26" i="8"/>
  <c r="GAC26" i="8"/>
  <c r="FZU26" i="8"/>
  <c r="FZM26" i="8"/>
  <c r="FZE26" i="8"/>
  <c r="FYW26" i="8"/>
  <c r="FYO26" i="8"/>
  <c r="FYG26" i="8"/>
  <c r="FXY26" i="8"/>
  <c r="FXQ26" i="8"/>
  <c r="FXI26" i="8"/>
  <c r="FXA26" i="8"/>
  <c r="FWS26" i="8"/>
  <c r="FWK26" i="8"/>
  <c r="FWC26" i="8"/>
  <c r="FVU26" i="8"/>
  <c r="FVM26" i="8"/>
  <c r="FVE26" i="8"/>
  <c r="FUW26" i="8"/>
  <c r="FUO26" i="8"/>
  <c r="FUG26" i="8"/>
  <c r="FTY26" i="8"/>
  <c r="FTQ26" i="8"/>
  <c r="FTI26" i="8"/>
  <c r="FTA26" i="8"/>
  <c r="FSS26" i="8"/>
  <c r="FSK26" i="8"/>
  <c r="FSC26" i="8"/>
  <c r="FRU26" i="8"/>
  <c r="FRM26" i="8"/>
  <c r="FRE26" i="8"/>
  <c r="FQW26" i="8"/>
  <c r="FQO26" i="8"/>
  <c r="FQG26" i="8"/>
  <c r="FPY26" i="8"/>
  <c r="FPQ26" i="8"/>
  <c r="FPI26" i="8"/>
  <c r="FPA26" i="8"/>
  <c r="FOS26" i="8"/>
  <c r="FOK26" i="8"/>
  <c r="FOC26" i="8"/>
  <c r="FNU26" i="8"/>
  <c r="FNM26" i="8"/>
  <c r="FNE26" i="8"/>
  <c r="FMW26" i="8"/>
  <c r="FMO26" i="8"/>
  <c r="FMG26" i="8"/>
  <c r="FLY26" i="8"/>
  <c r="FLQ26" i="8"/>
  <c r="FLI26" i="8"/>
  <c r="FLA26" i="8"/>
  <c r="FKS26" i="8"/>
  <c r="FKK26" i="8"/>
  <c r="FKC26" i="8"/>
  <c r="FJU26" i="8"/>
  <c r="FJM26" i="8"/>
  <c r="FJE26" i="8"/>
  <c r="FIW26" i="8"/>
  <c r="FIO26" i="8"/>
  <c r="FIG26" i="8"/>
  <c r="FHY26" i="8"/>
  <c r="FHQ26" i="8"/>
  <c r="FHI26" i="8"/>
  <c r="FHA26" i="8"/>
  <c r="FGS26" i="8"/>
  <c r="FGK26" i="8"/>
  <c r="FGC26" i="8"/>
  <c r="FFU26" i="8"/>
  <c r="FFM26" i="8"/>
  <c r="FFE26" i="8"/>
  <c r="FEW26" i="8"/>
  <c r="FEO26" i="8"/>
  <c r="FEG26" i="8"/>
  <c r="FDY26" i="8"/>
  <c r="FDQ26" i="8"/>
  <c r="FDI26" i="8"/>
  <c r="FDA26" i="8"/>
  <c r="FCS26" i="8"/>
  <c r="FCK26" i="8"/>
  <c r="FCC26" i="8"/>
  <c r="FBU26" i="8"/>
  <c r="FBM26" i="8"/>
  <c r="FBE26" i="8"/>
  <c r="FAW26" i="8"/>
  <c r="FAO26" i="8"/>
  <c r="FAG26" i="8"/>
  <c r="EZY26" i="8"/>
  <c r="EZQ26" i="8"/>
  <c r="EZI26" i="8"/>
  <c r="EZA26" i="8"/>
  <c r="EYS26" i="8"/>
  <c r="EYK26" i="8"/>
  <c r="EYC26" i="8"/>
  <c r="EXU26" i="8"/>
  <c r="EXM26" i="8"/>
  <c r="EXE26" i="8"/>
  <c r="EWW26" i="8"/>
  <c r="EWO26" i="8"/>
  <c r="EWG26" i="8"/>
  <c r="EVY26" i="8"/>
  <c r="EVQ26" i="8"/>
  <c r="EVI26" i="8"/>
  <c r="EVA26" i="8"/>
  <c r="EUS26" i="8"/>
  <c r="EUK26" i="8"/>
  <c r="EUC26" i="8"/>
  <c r="ETU26" i="8"/>
  <c r="ETM26" i="8"/>
  <c r="ETE26" i="8"/>
  <c r="ESW26" i="8"/>
  <c r="ESO26" i="8"/>
  <c r="ESG26" i="8"/>
  <c r="ERY26" i="8"/>
  <c r="ERQ26" i="8"/>
  <c r="ERI26" i="8"/>
  <c r="ERA26" i="8"/>
  <c r="EQS26" i="8"/>
  <c r="EQK26" i="8"/>
  <c r="EQC26" i="8"/>
  <c r="EPU26" i="8"/>
  <c r="EPM26" i="8"/>
  <c r="EPE26" i="8"/>
  <c r="EOW26" i="8"/>
  <c r="EOO26" i="8"/>
  <c r="EOG26" i="8"/>
  <c r="ENY26" i="8"/>
  <c r="ENQ26" i="8"/>
  <c r="ENI26" i="8"/>
  <c r="ENA26" i="8"/>
  <c r="EMS26" i="8"/>
  <c r="EMK26" i="8"/>
  <c r="EMC26" i="8"/>
  <c r="ELU26" i="8"/>
  <c r="ELM26" i="8"/>
  <c r="ELE26" i="8"/>
  <c r="EKW26" i="8"/>
  <c r="EKO26" i="8"/>
  <c r="EKG26" i="8"/>
  <c r="EJY26" i="8"/>
  <c r="EJQ26" i="8"/>
  <c r="EJI26" i="8"/>
  <c r="EJA26" i="8"/>
  <c r="EIS26" i="8"/>
  <c r="EIK26" i="8"/>
  <c r="EIC26" i="8"/>
  <c r="EHU26" i="8"/>
  <c r="EHM26" i="8"/>
  <c r="EHE26" i="8"/>
  <c r="EGW26" i="8"/>
  <c r="EGO26" i="8"/>
  <c r="EGG26" i="8"/>
  <c r="EFY26" i="8"/>
  <c r="EFQ26" i="8"/>
  <c r="EFI26" i="8"/>
  <c r="EFA26" i="8"/>
  <c r="EES26" i="8"/>
  <c r="EEK26" i="8"/>
  <c r="EEC26" i="8"/>
  <c r="EDU26" i="8"/>
  <c r="EDM26" i="8"/>
  <c r="EDE26" i="8"/>
  <c r="ECW26" i="8"/>
  <c r="ECO26" i="8"/>
  <c r="ECG26" i="8"/>
  <c r="EBY26" i="8"/>
  <c r="EBQ26" i="8"/>
  <c r="EBI26" i="8"/>
  <c r="EBA26" i="8"/>
  <c r="EAS26" i="8"/>
  <c r="EAK26" i="8"/>
  <c r="EAC26" i="8"/>
  <c r="DZU26" i="8"/>
  <c r="DZM26" i="8"/>
  <c r="DZE26" i="8"/>
  <c r="DYW26" i="8"/>
  <c r="DYO26" i="8"/>
  <c r="DYG26" i="8"/>
  <c r="DXY26" i="8"/>
  <c r="DXQ26" i="8"/>
  <c r="DXI26" i="8"/>
  <c r="DXA26" i="8"/>
  <c r="DWS26" i="8"/>
  <c r="DWK26" i="8"/>
  <c r="DWC26" i="8"/>
  <c r="DVU26" i="8"/>
  <c r="DVM26" i="8"/>
  <c r="DVE26" i="8"/>
  <c r="DUW26" i="8"/>
  <c r="DUO26" i="8"/>
  <c r="DUG26" i="8"/>
  <c r="DTY26" i="8"/>
  <c r="DTQ26" i="8"/>
  <c r="DTI26" i="8"/>
  <c r="DTA26" i="8"/>
  <c r="DSS26" i="8"/>
  <c r="DSK26" i="8"/>
  <c r="DSC26" i="8"/>
  <c r="DRU26" i="8"/>
  <c r="DRM26" i="8"/>
  <c r="DRE26" i="8"/>
  <c r="DQW26" i="8"/>
  <c r="DQO26" i="8"/>
  <c r="DQG26" i="8"/>
  <c r="DPY26" i="8"/>
  <c r="DPQ26" i="8"/>
  <c r="DPI26" i="8"/>
  <c r="DPA26" i="8"/>
  <c r="DOS26" i="8"/>
  <c r="DOK26" i="8"/>
  <c r="DOC26" i="8"/>
  <c r="DNU26" i="8"/>
  <c r="DNM26" i="8"/>
  <c r="DNE26" i="8"/>
  <c r="DMW26" i="8"/>
  <c r="DMO26" i="8"/>
  <c r="DMG26" i="8"/>
  <c r="DLY26" i="8"/>
  <c r="DLQ26" i="8"/>
  <c r="DLI26" i="8"/>
  <c r="DLA26" i="8"/>
  <c r="DKS26" i="8"/>
  <c r="DKK26" i="8"/>
  <c r="DKC26" i="8"/>
  <c r="DJU26" i="8"/>
  <c r="DJM26" i="8"/>
  <c r="DJE26" i="8"/>
  <c r="DIW26" i="8"/>
  <c r="DIO26" i="8"/>
  <c r="DIG26" i="8"/>
  <c r="DHY26" i="8"/>
  <c r="DHQ26" i="8"/>
  <c r="DHI26" i="8"/>
  <c r="DHA26" i="8"/>
  <c r="DGS26" i="8"/>
  <c r="DGK26" i="8"/>
  <c r="DGC26" i="8"/>
  <c r="DFU26" i="8"/>
  <c r="DFM26" i="8"/>
  <c r="DFE26" i="8"/>
  <c r="DEW26" i="8"/>
  <c r="DEO26" i="8"/>
  <c r="DEG26" i="8"/>
  <c r="DDY26" i="8"/>
  <c r="DDQ26" i="8"/>
  <c r="DDI26" i="8"/>
  <c r="DDA26" i="8"/>
  <c r="DCS26" i="8"/>
  <c r="DCK26" i="8"/>
  <c r="DCC26" i="8"/>
  <c r="DBU26" i="8"/>
  <c r="DBM26" i="8"/>
  <c r="DBE26" i="8"/>
  <c r="DAW26" i="8"/>
  <c r="DAO26" i="8"/>
  <c r="DAG26" i="8"/>
  <c r="CZY26" i="8"/>
  <c r="CZQ26" i="8"/>
  <c r="CZI26" i="8"/>
  <c r="CZA26" i="8"/>
  <c r="CYS26" i="8"/>
  <c r="CYK26" i="8"/>
  <c r="CYC26" i="8"/>
  <c r="CXU26" i="8"/>
  <c r="CXM26" i="8"/>
  <c r="CXE26" i="8"/>
  <c r="CWW26" i="8"/>
  <c r="CWO26" i="8"/>
  <c r="CWG26" i="8"/>
  <c r="CVY26" i="8"/>
  <c r="CVQ26" i="8"/>
  <c r="CVI26" i="8"/>
  <c r="CVA26" i="8"/>
  <c r="CUS26" i="8"/>
  <c r="CUK26" i="8"/>
  <c r="CUC26" i="8"/>
  <c r="CTU26" i="8"/>
  <c r="CTM26" i="8"/>
  <c r="CTE26" i="8"/>
  <c r="CSW26" i="8"/>
  <c r="CSO26" i="8"/>
  <c r="CSG26" i="8"/>
  <c r="CRY26" i="8"/>
  <c r="CRQ26" i="8"/>
  <c r="CRI26" i="8"/>
  <c r="CRA26" i="8"/>
  <c r="CQS26" i="8"/>
  <c r="CQK26" i="8"/>
  <c r="CQC26" i="8"/>
  <c r="CPU26" i="8"/>
  <c r="CPM26" i="8"/>
  <c r="CPE26" i="8"/>
  <c r="COW26" i="8"/>
  <c r="COO26" i="8"/>
  <c r="COG26" i="8"/>
  <c r="CNY26" i="8"/>
  <c r="CNQ26" i="8"/>
  <c r="CNI26" i="8"/>
  <c r="CNA26" i="8"/>
  <c r="CMS26" i="8"/>
  <c r="CMK26" i="8"/>
  <c r="CMC26" i="8"/>
  <c r="CLU26" i="8"/>
  <c r="CLM26" i="8"/>
  <c r="CLE26" i="8"/>
  <c r="CKW26" i="8"/>
  <c r="CKO26" i="8"/>
  <c r="CKG26" i="8"/>
  <c r="CJY26" i="8"/>
  <c r="CJQ26" i="8"/>
  <c r="CJI26" i="8"/>
  <c r="CJA26" i="8"/>
  <c r="CIS26" i="8"/>
  <c r="CIK26" i="8"/>
  <c r="CIC26" i="8"/>
  <c r="CHU26" i="8"/>
  <c r="CHM26" i="8"/>
  <c r="CHE26" i="8"/>
  <c r="CGW26" i="8"/>
  <c r="CGO26" i="8"/>
  <c r="CGG26" i="8"/>
  <c r="CFY26" i="8"/>
  <c r="CFQ26" i="8"/>
  <c r="CFI26" i="8"/>
  <c r="CFA26" i="8"/>
  <c r="CES26" i="8"/>
  <c r="CEK26" i="8"/>
  <c r="CEC26" i="8"/>
  <c r="CDU26" i="8"/>
  <c r="CDM26" i="8"/>
  <c r="CDE26" i="8"/>
  <c r="CCW26" i="8"/>
  <c r="CCO26" i="8"/>
  <c r="CCG26" i="8"/>
  <c r="CBY26" i="8"/>
  <c r="CBQ26" i="8"/>
  <c r="CBI26" i="8"/>
  <c r="CBA26" i="8"/>
  <c r="CAS26" i="8"/>
  <c r="CAK26" i="8"/>
  <c r="CAC26" i="8"/>
  <c r="BZU26" i="8"/>
  <c r="BZM26" i="8"/>
  <c r="BZE26" i="8"/>
  <c r="BYW26" i="8"/>
  <c r="BYO26" i="8"/>
  <c r="BYG26" i="8"/>
  <c r="BXY26" i="8"/>
  <c r="BXQ26" i="8"/>
  <c r="BXI26" i="8"/>
  <c r="BXA26" i="8"/>
  <c r="BWS26" i="8"/>
  <c r="BWK26" i="8"/>
  <c r="BWC26" i="8"/>
  <c r="BVU26" i="8"/>
  <c r="BVM26" i="8"/>
  <c r="BVE26" i="8"/>
  <c r="BUW26" i="8"/>
  <c r="BUO26" i="8"/>
  <c r="BUG26" i="8"/>
  <c r="BTY26" i="8"/>
  <c r="BTQ26" i="8"/>
  <c r="BTI26" i="8"/>
  <c r="BTA26" i="8"/>
  <c r="BSS26" i="8"/>
  <c r="BSK26" i="8"/>
  <c r="BSC26" i="8"/>
  <c r="BRU26" i="8"/>
  <c r="BRM26" i="8"/>
  <c r="BRE26" i="8"/>
  <c r="BQW26" i="8"/>
  <c r="BQO26" i="8"/>
  <c r="BQG26" i="8"/>
  <c r="BPY26" i="8"/>
  <c r="BPQ26" i="8"/>
  <c r="BPI26" i="8"/>
  <c r="BPA26" i="8"/>
  <c r="BOS26" i="8"/>
  <c r="BOK26" i="8"/>
  <c r="BOC26" i="8"/>
  <c r="BNU26" i="8"/>
  <c r="BNM26" i="8"/>
  <c r="BNE26" i="8"/>
  <c r="BMW26" i="8"/>
  <c r="BMO26" i="8"/>
  <c r="BMG26" i="8"/>
  <c r="BLY26" i="8"/>
  <c r="BLQ26" i="8"/>
  <c r="BLI26" i="8"/>
  <c r="BLA26" i="8"/>
  <c r="BKS26" i="8"/>
  <c r="BKK26" i="8"/>
  <c r="BKC26" i="8"/>
  <c r="BJU26" i="8"/>
  <c r="BJM26" i="8"/>
  <c r="BJE26" i="8"/>
  <c r="BIW26" i="8"/>
  <c r="BIO26" i="8"/>
  <c r="BIG26" i="8"/>
  <c r="BHY26" i="8"/>
  <c r="BHQ26" i="8"/>
  <c r="BHI26" i="8"/>
  <c r="BHA26" i="8"/>
  <c r="BGS26" i="8"/>
  <c r="BGK26" i="8"/>
  <c r="BGC26" i="8"/>
  <c r="BFU26" i="8"/>
  <c r="BFM26" i="8"/>
  <c r="BFE26" i="8"/>
  <c r="BEW26" i="8"/>
  <c r="BEO26" i="8"/>
  <c r="BEG26" i="8"/>
  <c r="BDY26" i="8"/>
  <c r="BDQ26" i="8"/>
  <c r="BDI26" i="8"/>
  <c r="BDA26" i="8"/>
  <c r="BCS26" i="8"/>
  <c r="BCK26" i="8"/>
  <c r="BCC26" i="8"/>
  <c r="BBU26" i="8"/>
  <c r="BBM26" i="8"/>
  <c r="BBE26" i="8"/>
  <c r="BAW26" i="8"/>
  <c r="BAO26" i="8"/>
  <c r="BAG26" i="8"/>
  <c r="AZY26" i="8"/>
  <c r="AZQ26" i="8"/>
  <c r="AZI26" i="8"/>
  <c r="AZA26" i="8"/>
  <c r="AYS26" i="8"/>
  <c r="AYK26" i="8"/>
  <c r="AYC26" i="8"/>
  <c r="AXU26" i="8"/>
  <c r="AXM26" i="8"/>
  <c r="AXE26" i="8"/>
  <c r="AWW26" i="8"/>
  <c r="AWO26" i="8"/>
  <c r="AWG26" i="8"/>
  <c r="AVY26" i="8"/>
  <c r="AVQ26" i="8"/>
  <c r="AVI26" i="8"/>
  <c r="AVA26" i="8"/>
  <c r="AUS26" i="8"/>
  <c r="AUK26" i="8"/>
  <c r="AUC26" i="8"/>
  <c r="ATU26" i="8"/>
  <c r="ATM26" i="8"/>
  <c r="ATE26" i="8"/>
  <c r="ASW26" i="8"/>
  <c r="ASO26" i="8"/>
  <c r="ASG26" i="8"/>
  <c r="ARY26" i="8"/>
  <c r="ARQ26" i="8"/>
  <c r="ARI26" i="8"/>
  <c r="ARA26" i="8"/>
  <c r="AQS26" i="8"/>
  <c r="AQK26" i="8"/>
  <c r="AQC26" i="8"/>
  <c r="APU26" i="8"/>
  <c r="APM26" i="8"/>
  <c r="APE26" i="8"/>
  <c r="AOW26" i="8"/>
  <c r="AOO26" i="8"/>
  <c r="AOG26" i="8"/>
  <c r="ANY26" i="8"/>
  <c r="ANQ26" i="8"/>
  <c r="ANI26" i="8"/>
  <c r="ANA26" i="8"/>
  <c r="AMS26" i="8"/>
  <c r="AMK26" i="8"/>
  <c r="AMC26" i="8"/>
  <c r="ALU26" i="8"/>
  <c r="ALM26" i="8"/>
  <c r="ALE26" i="8"/>
  <c r="AKW26" i="8"/>
  <c r="AKO26" i="8"/>
  <c r="AKG26" i="8"/>
  <c r="AJY26" i="8"/>
  <c r="AJQ26" i="8"/>
  <c r="AJI26" i="8"/>
  <c r="AJA26" i="8"/>
  <c r="AIS26" i="8"/>
  <c r="AIK26" i="8"/>
  <c r="AIC26" i="8"/>
  <c r="AHU26" i="8"/>
  <c r="AHM26" i="8"/>
  <c r="AHE26" i="8"/>
  <c r="AGW26" i="8"/>
  <c r="AGO26" i="8"/>
  <c r="AGG26" i="8"/>
  <c r="AFY26" i="8"/>
  <c r="AFQ26" i="8"/>
  <c r="AFI26" i="8"/>
  <c r="AFA26" i="8"/>
  <c r="AES26" i="8"/>
  <c r="AEK26" i="8"/>
  <c r="AEC26" i="8"/>
  <c r="ADU26" i="8"/>
  <c r="ADM26" i="8"/>
  <c r="ADE26" i="8"/>
  <c r="ACW26" i="8"/>
  <c r="ACO26" i="8"/>
  <c r="ACG26" i="8"/>
  <c r="ABY26" i="8"/>
  <c r="ABQ26" i="8"/>
  <c r="ABI26" i="8"/>
  <c r="ABA26" i="8"/>
  <c r="AAS26" i="8"/>
  <c r="AAK26" i="8"/>
  <c r="AAC26" i="8"/>
  <c r="ZU26" i="8"/>
  <c r="ZM26" i="8"/>
  <c r="ZE26" i="8"/>
  <c r="YW26" i="8"/>
  <c r="YO26" i="8"/>
  <c r="YG26" i="8"/>
  <c r="XY26" i="8"/>
  <c r="XQ26" i="8"/>
  <c r="XI26" i="8"/>
  <c r="XA26" i="8"/>
  <c r="WS26" i="8"/>
  <c r="WK26" i="8"/>
  <c r="WC26" i="8"/>
  <c r="VU26" i="8"/>
  <c r="VM26" i="8"/>
  <c r="VE26" i="8"/>
  <c r="UW26" i="8"/>
  <c r="UO26" i="8"/>
  <c r="UG26" i="8"/>
  <c r="TY26" i="8"/>
  <c r="TQ26" i="8"/>
  <c r="TI26" i="8"/>
  <c r="TA26" i="8"/>
  <c r="SS26" i="8"/>
  <c r="SK26" i="8"/>
  <c r="SC26" i="8"/>
  <c r="RU26" i="8"/>
  <c r="RM26" i="8"/>
  <c r="RE26" i="8"/>
  <c r="QW26" i="8"/>
  <c r="QO26" i="8"/>
  <c r="QG26" i="8"/>
  <c r="PY26" i="8"/>
  <c r="PQ26" i="8"/>
  <c r="PI26" i="8"/>
  <c r="PA26" i="8"/>
  <c r="OS26" i="8"/>
  <c r="OK26" i="8"/>
  <c r="OC26" i="8"/>
  <c r="NU26" i="8"/>
  <c r="NM26" i="8"/>
  <c r="NE26" i="8"/>
  <c r="MW26" i="8"/>
  <c r="MO26" i="8"/>
  <c r="MG26" i="8"/>
  <c r="LY26" i="8"/>
  <c r="LQ26" i="8"/>
  <c r="LI26" i="8"/>
  <c r="LA26" i="8"/>
  <c r="KS26" i="8"/>
  <c r="KK26" i="8"/>
  <c r="KC26" i="8"/>
  <c r="JU26" i="8"/>
  <c r="JM26" i="8"/>
  <c r="JE26" i="8"/>
  <c r="IW26" i="8"/>
  <c r="IO26" i="8"/>
  <c r="IG26" i="8"/>
  <c r="HY26" i="8"/>
  <c r="HQ26" i="8"/>
  <c r="HI26" i="8"/>
  <c r="HA26" i="8"/>
  <c r="GS26" i="8"/>
  <c r="GK26" i="8"/>
  <c r="GC26" i="8"/>
  <c r="FU26" i="8"/>
  <c r="FM26" i="8"/>
  <c r="FE26" i="8"/>
  <c r="EW26" i="8"/>
  <c r="EO26" i="8"/>
  <c r="EG26" i="8"/>
  <c r="DY26" i="8"/>
  <c r="DQ26" i="8"/>
  <c r="DI26" i="8"/>
  <c r="DA26" i="8"/>
  <c r="CS26" i="8"/>
  <c r="CK26" i="8"/>
  <c r="CC26" i="8"/>
  <c r="BU26" i="8"/>
  <c r="BM26" i="8"/>
  <c r="BE26" i="8"/>
  <c r="AW26" i="8"/>
  <c r="AO26" i="8"/>
  <c r="AG26" i="8"/>
  <c r="Y26" i="8"/>
  <c r="Q26" i="8"/>
  <c r="I26" i="8"/>
  <c r="NTP26" i="8"/>
  <c r="NTH26" i="8"/>
  <c r="NSZ26" i="8"/>
  <c r="NSR26" i="8"/>
  <c r="NSJ26" i="8"/>
  <c r="NSB26" i="8"/>
  <c r="NRT26" i="8"/>
  <c r="NRL26" i="8"/>
  <c r="NRD26" i="8"/>
  <c r="NQV26" i="8"/>
  <c r="NQN26" i="8"/>
  <c r="NQF26" i="8"/>
  <c r="NPX26" i="8"/>
  <c r="NPP26" i="8"/>
  <c r="NPH26" i="8"/>
  <c r="NOZ26" i="8"/>
  <c r="NOR26" i="8"/>
  <c r="NOJ26" i="8"/>
  <c r="NOB26" i="8"/>
  <c r="NNT26" i="8"/>
  <c r="NNL26" i="8"/>
  <c r="NND26" i="8"/>
  <c r="NMV26" i="8"/>
  <c r="NMN26" i="8"/>
  <c r="NMF26" i="8"/>
  <c r="NLX26" i="8"/>
  <c r="NLP26" i="8"/>
  <c r="NLH26" i="8"/>
  <c r="NKZ26" i="8"/>
  <c r="NKR26" i="8"/>
  <c r="NKJ26" i="8"/>
  <c r="NKB26" i="8"/>
  <c r="NJT26" i="8"/>
  <c r="NJL26" i="8"/>
  <c r="NJD26" i="8"/>
  <c r="NIV26" i="8"/>
  <c r="NIN26" i="8"/>
  <c r="NIF26" i="8"/>
  <c r="NHX26" i="8"/>
  <c r="NHP26" i="8"/>
  <c r="NHH26" i="8"/>
  <c r="NGZ26" i="8"/>
  <c r="NGR26" i="8"/>
  <c r="NGJ26" i="8"/>
  <c r="NGB26" i="8"/>
  <c r="NFT26" i="8"/>
  <c r="NFL26" i="8"/>
  <c r="NFD26" i="8"/>
  <c r="NEV26" i="8"/>
  <c r="NEN26" i="8"/>
  <c r="NEF26" i="8"/>
  <c r="NDX26" i="8"/>
  <c r="NDP26" i="8"/>
  <c r="NDH26" i="8"/>
  <c r="NCZ26" i="8"/>
  <c r="NCR26" i="8"/>
  <c r="NCJ26" i="8"/>
  <c r="NCB26" i="8"/>
  <c r="NBT26" i="8"/>
  <c r="NBL26" i="8"/>
  <c r="NBD26" i="8"/>
  <c r="NAV26" i="8"/>
  <c r="NAN26" i="8"/>
  <c r="NAF26" i="8"/>
  <c r="MZX26" i="8"/>
  <c r="MZP26" i="8"/>
  <c r="MZH26" i="8"/>
  <c r="MYZ26" i="8"/>
  <c r="MYR26" i="8"/>
  <c r="MYJ26" i="8"/>
  <c r="MYB26" i="8"/>
  <c r="MXT26" i="8"/>
  <c r="MXL26" i="8"/>
  <c r="MXD26" i="8"/>
  <c r="MWV26" i="8"/>
  <c r="MWN26" i="8"/>
  <c r="MWF26" i="8"/>
  <c r="MVX26" i="8"/>
  <c r="MVP26" i="8"/>
  <c r="MVH26" i="8"/>
  <c r="MUZ26" i="8"/>
  <c r="MUR26" i="8"/>
  <c r="MUJ26" i="8"/>
  <c r="MUB26" i="8"/>
  <c r="MTT26" i="8"/>
  <c r="MTL26" i="8"/>
  <c r="MTD26" i="8"/>
  <c r="MSV26" i="8"/>
  <c r="MSN26" i="8"/>
  <c r="MSF26" i="8"/>
  <c r="MRX26" i="8"/>
  <c r="MRP26" i="8"/>
  <c r="MRH26" i="8"/>
  <c r="MQZ26" i="8"/>
  <c r="MQR26" i="8"/>
  <c r="MQJ26" i="8"/>
  <c r="MQB26" i="8"/>
  <c r="MPT26" i="8"/>
  <c r="MPL26" i="8"/>
  <c r="MPD26" i="8"/>
  <c r="MOV26" i="8"/>
  <c r="MON26" i="8"/>
  <c r="MOF26" i="8"/>
  <c r="MNX26" i="8"/>
  <c r="MNP26" i="8"/>
  <c r="MNH26" i="8"/>
  <c r="MMZ26" i="8"/>
  <c r="MMR26" i="8"/>
  <c r="MMJ26" i="8"/>
  <c r="MMB26" i="8"/>
  <c r="MLT26" i="8"/>
  <c r="MLL26" i="8"/>
  <c r="MLD26" i="8"/>
  <c r="MKV26" i="8"/>
  <c r="MKN26" i="8"/>
  <c r="MKF26" i="8"/>
  <c r="MJX26" i="8"/>
  <c r="MJP26" i="8"/>
  <c r="MJH26" i="8"/>
  <c r="MIZ26" i="8"/>
  <c r="MIR26" i="8"/>
  <c r="MIJ26" i="8"/>
  <c r="MIB26" i="8"/>
  <c r="MHT26" i="8"/>
  <c r="MHL26" i="8"/>
  <c r="MHD26" i="8"/>
  <c r="MGV26" i="8"/>
  <c r="MGN26" i="8"/>
  <c r="MGF26" i="8"/>
  <c r="MFX26" i="8"/>
  <c r="MFP26" i="8"/>
  <c r="MFH26" i="8"/>
  <c r="MEZ26" i="8"/>
  <c r="MER26" i="8"/>
  <c r="MEJ26" i="8"/>
  <c r="MEB26" i="8"/>
  <c r="MDT26" i="8"/>
  <c r="MDL26" i="8"/>
  <c r="MDD26" i="8"/>
  <c r="MCV26" i="8"/>
  <c r="MCN26" i="8"/>
  <c r="MCF26" i="8"/>
  <c r="MBX26" i="8"/>
  <c r="MBP26" i="8"/>
  <c r="MBH26" i="8"/>
  <c r="MAZ26" i="8"/>
  <c r="MAR26" i="8"/>
  <c r="MAJ26" i="8"/>
  <c r="MAB26" i="8"/>
  <c r="LZT26" i="8"/>
  <c r="LZL26" i="8"/>
  <c r="LZD26" i="8"/>
  <c r="LYV26" i="8"/>
  <c r="LYN26" i="8"/>
  <c r="LYF26" i="8"/>
  <c r="LXX26" i="8"/>
  <c r="LXP26" i="8"/>
  <c r="LXH26" i="8"/>
  <c r="LWZ26" i="8"/>
  <c r="LWR26" i="8"/>
  <c r="LWJ26" i="8"/>
  <c r="LWB26" i="8"/>
  <c r="LVT26" i="8"/>
  <c r="LVL26" i="8"/>
  <c r="LVD26" i="8"/>
  <c r="LUV26" i="8"/>
  <c r="LUN26" i="8"/>
  <c r="LUF26" i="8"/>
  <c r="LTX26" i="8"/>
  <c r="LTP26" i="8"/>
  <c r="LTH26" i="8"/>
  <c r="LSZ26" i="8"/>
  <c r="LSR26" i="8"/>
  <c r="LSJ26" i="8"/>
  <c r="LSB26" i="8"/>
  <c r="LRT26" i="8"/>
  <c r="LRL26" i="8"/>
  <c r="LRD26" i="8"/>
  <c r="LQV26" i="8"/>
  <c r="LQN26" i="8"/>
  <c r="LQF26" i="8"/>
  <c r="LPX26" i="8"/>
  <c r="LPP26" i="8"/>
  <c r="LPH26" i="8"/>
  <c r="LOZ26" i="8"/>
  <c r="LOR26" i="8"/>
  <c r="LOJ26" i="8"/>
  <c r="LOB26" i="8"/>
  <c r="LNT26" i="8"/>
  <c r="LNL26" i="8"/>
  <c r="LND26" i="8"/>
  <c r="LMV26" i="8"/>
  <c r="LMN26" i="8"/>
  <c r="LMF26" i="8"/>
  <c r="LLX26" i="8"/>
  <c r="LLP26" i="8"/>
  <c r="LLH26" i="8"/>
  <c r="LKZ26" i="8"/>
  <c r="LKR26" i="8"/>
  <c r="LKJ26" i="8"/>
  <c r="LKB26" i="8"/>
  <c r="LJT26" i="8"/>
  <c r="LJL26" i="8"/>
  <c r="LJD26" i="8"/>
  <c r="LIV26" i="8"/>
  <c r="LIN26" i="8"/>
  <c r="LIF26" i="8"/>
  <c r="LHX26" i="8"/>
  <c r="LHP26" i="8"/>
  <c r="LHH26" i="8"/>
  <c r="LGZ26" i="8"/>
  <c r="LGR26" i="8"/>
  <c r="LGJ26" i="8"/>
  <c r="LGB26" i="8"/>
  <c r="LFT26" i="8"/>
  <c r="LFL26" i="8"/>
  <c r="LFD26" i="8"/>
  <c r="LEV26" i="8"/>
  <c r="LEN26" i="8"/>
  <c r="LEF26" i="8"/>
  <c r="LDX26" i="8"/>
  <c r="LDP26" i="8"/>
  <c r="LDH26" i="8"/>
  <c r="LCZ26" i="8"/>
  <c r="LCR26" i="8"/>
  <c r="LCJ26" i="8"/>
  <c r="LCB26" i="8"/>
  <c r="LBT26" i="8"/>
  <c r="LBL26" i="8"/>
  <c r="LBD26" i="8"/>
  <c r="LAV26" i="8"/>
  <c r="LAN26" i="8"/>
  <c r="LAF26" i="8"/>
  <c r="KZX26" i="8"/>
  <c r="KZP26" i="8"/>
  <c r="KZH26" i="8"/>
  <c r="KYZ26" i="8"/>
  <c r="KYR26" i="8"/>
  <c r="KYJ26" i="8"/>
  <c r="KYB26" i="8"/>
  <c r="KXT26" i="8"/>
  <c r="KXL26" i="8"/>
  <c r="KXD26" i="8"/>
  <c r="KWV26" i="8"/>
  <c r="KWN26" i="8"/>
  <c r="KWF26" i="8"/>
  <c r="KVX26" i="8"/>
  <c r="KVP26" i="8"/>
  <c r="KVH26" i="8"/>
  <c r="KUZ26" i="8"/>
  <c r="KUR26" i="8"/>
  <c r="KUJ26" i="8"/>
  <c r="KUB26" i="8"/>
  <c r="KTT26" i="8"/>
  <c r="KTL26" i="8"/>
  <c r="KTD26" i="8"/>
  <c r="KSV26" i="8"/>
  <c r="KSN26" i="8"/>
  <c r="KSF26" i="8"/>
  <c r="KRX26" i="8"/>
  <c r="KRP26" i="8"/>
  <c r="KRH26" i="8"/>
  <c r="KQZ26" i="8"/>
  <c r="KQR26" i="8"/>
  <c r="KQJ26" i="8"/>
  <c r="KQB26" i="8"/>
  <c r="KPT26" i="8"/>
  <c r="KPL26" i="8"/>
  <c r="KPD26" i="8"/>
  <c r="KOV26" i="8"/>
  <c r="KON26" i="8"/>
  <c r="KOF26" i="8"/>
  <c r="KNX26" i="8"/>
  <c r="KNP26" i="8"/>
  <c r="KNH26" i="8"/>
  <c r="KMZ26" i="8"/>
  <c r="KMR26" i="8"/>
  <c r="KMJ26" i="8"/>
  <c r="KMB26" i="8"/>
  <c r="KLT26" i="8"/>
  <c r="KLL26" i="8"/>
  <c r="KLD26" i="8"/>
  <c r="KKV26" i="8"/>
  <c r="KKN26" i="8"/>
  <c r="KKF26" i="8"/>
  <c r="KJX26" i="8"/>
  <c r="KJP26" i="8"/>
  <c r="KJH26" i="8"/>
  <c r="KIZ26" i="8"/>
  <c r="KIR26" i="8"/>
  <c r="KIJ26" i="8"/>
  <c r="KIB26" i="8"/>
  <c r="KHT26" i="8"/>
  <c r="KHL26" i="8"/>
  <c r="KHD26" i="8"/>
  <c r="KGV26" i="8"/>
  <c r="KGN26" i="8"/>
  <c r="KGF26" i="8"/>
  <c r="KFX26" i="8"/>
  <c r="KFP26" i="8"/>
  <c r="KFH26" i="8"/>
  <c r="KEZ26" i="8"/>
  <c r="KER26" i="8"/>
  <c r="KEJ26" i="8"/>
  <c r="KEB26" i="8"/>
  <c r="KDT26" i="8"/>
  <c r="KDL26" i="8"/>
  <c r="KDD26" i="8"/>
  <c r="KCV26" i="8"/>
  <c r="KCN26" i="8"/>
  <c r="KCF26" i="8"/>
  <c r="KBX26" i="8"/>
  <c r="KBP26" i="8"/>
  <c r="KBH26" i="8"/>
  <c r="KAZ26" i="8"/>
  <c r="KAR26" i="8"/>
  <c r="KAJ26" i="8"/>
  <c r="KAB26" i="8"/>
  <c r="JZT26" i="8"/>
  <c r="JZL26" i="8"/>
  <c r="JZD26" i="8"/>
  <c r="JYV26" i="8"/>
  <c r="JYN26" i="8"/>
  <c r="JYF26" i="8"/>
  <c r="JXX26" i="8"/>
  <c r="JXP26" i="8"/>
  <c r="JXH26" i="8"/>
  <c r="JWZ26" i="8"/>
  <c r="JWR26" i="8"/>
  <c r="JWJ26" i="8"/>
  <c r="JWB26" i="8"/>
  <c r="JVT26" i="8"/>
  <c r="JVL26" i="8"/>
  <c r="JVD26" i="8"/>
  <c r="JUV26" i="8"/>
  <c r="JUN26" i="8"/>
  <c r="JUF26" i="8"/>
  <c r="JTX26" i="8"/>
  <c r="JTP26" i="8"/>
  <c r="JTH26" i="8"/>
  <c r="JSZ26" i="8"/>
  <c r="JSR26" i="8"/>
  <c r="JSJ26" i="8"/>
  <c r="JSB26" i="8"/>
  <c r="JRT26" i="8"/>
  <c r="JRL26" i="8"/>
  <c r="JRD26" i="8"/>
  <c r="JQV26" i="8"/>
  <c r="JQN26" i="8"/>
  <c r="JQF26" i="8"/>
  <c r="JPX26" i="8"/>
  <c r="JPP26" i="8"/>
  <c r="JPH26" i="8"/>
  <c r="JOZ26" i="8"/>
  <c r="JOR26" i="8"/>
  <c r="JOJ26" i="8"/>
  <c r="JOB26" i="8"/>
  <c r="JNT26" i="8"/>
  <c r="JNL26" i="8"/>
  <c r="JND26" i="8"/>
  <c r="JMV26" i="8"/>
  <c r="JMN26" i="8"/>
  <c r="JMF26" i="8"/>
  <c r="JLX26" i="8"/>
  <c r="JLP26" i="8"/>
  <c r="JLH26" i="8"/>
  <c r="JKZ26" i="8"/>
  <c r="JKR26" i="8"/>
  <c r="JKJ26" i="8"/>
  <c r="JKB26" i="8"/>
  <c r="JJT26" i="8"/>
  <c r="JJL26" i="8"/>
  <c r="JJD26" i="8"/>
  <c r="JIV26" i="8"/>
  <c r="JIN26" i="8"/>
  <c r="JIF26" i="8"/>
  <c r="JHX26" i="8"/>
  <c r="JHP26" i="8"/>
  <c r="JHH26" i="8"/>
  <c r="JGZ26" i="8"/>
  <c r="JGR26" i="8"/>
  <c r="JGJ26" i="8"/>
  <c r="JGB26" i="8"/>
  <c r="JFT26" i="8"/>
  <c r="JFL26" i="8"/>
  <c r="JFD26" i="8"/>
  <c r="JEV26" i="8"/>
  <c r="JEN26" i="8"/>
  <c r="JEF26" i="8"/>
  <c r="JDX26" i="8"/>
  <c r="JDP26" i="8"/>
  <c r="JDH26" i="8"/>
  <c r="JCZ26" i="8"/>
  <c r="JCR26" i="8"/>
  <c r="JCJ26" i="8"/>
  <c r="JCB26" i="8"/>
  <c r="JBT26" i="8"/>
  <c r="JBL26" i="8"/>
  <c r="JBD26" i="8"/>
  <c r="JAV26" i="8"/>
  <c r="JAN26" i="8"/>
  <c r="JAF26" i="8"/>
  <c r="IZX26" i="8"/>
  <c r="IZP26" i="8"/>
  <c r="IZH26" i="8"/>
  <c r="IYZ26" i="8"/>
  <c r="IYR26" i="8"/>
  <c r="IYJ26" i="8"/>
  <c r="IYB26" i="8"/>
  <c r="IXT26" i="8"/>
  <c r="IXL26" i="8"/>
  <c r="IXD26" i="8"/>
  <c r="IWV26" i="8"/>
  <c r="IWN26" i="8"/>
  <c r="IWF26" i="8"/>
  <c r="IVX26" i="8"/>
  <c r="IVP26" i="8"/>
  <c r="IVH26" i="8"/>
  <c r="IUZ26" i="8"/>
  <c r="IUR26" i="8"/>
  <c r="IUJ26" i="8"/>
  <c r="IUB26" i="8"/>
  <c r="ITT26" i="8"/>
  <c r="ITL26" i="8"/>
  <c r="ITD26" i="8"/>
  <c r="ISV26" i="8"/>
  <c r="ISN26" i="8"/>
  <c r="ISF26" i="8"/>
  <c r="IRX26" i="8"/>
  <c r="IRP26" i="8"/>
  <c r="IRH26" i="8"/>
  <c r="IQZ26" i="8"/>
  <c r="IQR26" i="8"/>
  <c r="IQJ26" i="8"/>
  <c r="IQB26" i="8"/>
  <c r="IPT26" i="8"/>
  <c r="IPL26" i="8"/>
  <c r="IPD26" i="8"/>
  <c r="IOV26" i="8"/>
  <c r="ION26" i="8"/>
  <c r="IOF26" i="8"/>
  <c r="INX26" i="8"/>
  <c r="INP26" i="8"/>
  <c r="INH26" i="8"/>
  <c r="IMZ26" i="8"/>
  <c r="IMR26" i="8"/>
  <c r="IMJ26" i="8"/>
  <c r="IMB26" i="8"/>
  <c r="ILT26" i="8"/>
  <c r="ILL26" i="8"/>
  <c r="ILD26" i="8"/>
  <c r="IKV26" i="8"/>
  <c r="IKN26" i="8"/>
  <c r="IKF26" i="8"/>
  <c r="IJX26" i="8"/>
  <c r="IJP26" i="8"/>
  <c r="IJH26" i="8"/>
  <c r="IIZ26" i="8"/>
  <c r="IIR26" i="8"/>
  <c r="IIJ26" i="8"/>
  <c r="IIB26" i="8"/>
  <c r="IHT26" i="8"/>
  <c r="IHL26" i="8"/>
  <c r="IHD26" i="8"/>
  <c r="IGV26" i="8"/>
  <c r="IGN26" i="8"/>
  <c r="IGF26" i="8"/>
  <c r="IFX26" i="8"/>
  <c r="IFP26" i="8"/>
  <c r="IFH26" i="8"/>
  <c r="IEZ26" i="8"/>
  <c r="IER26" i="8"/>
  <c r="IEJ26" i="8"/>
  <c r="IEB26" i="8"/>
  <c r="IDT26" i="8"/>
  <c r="IDL26" i="8"/>
  <c r="IDD26" i="8"/>
  <c r="ICV26" i="8"/>
  <c r="ICN26" i="8"/>
  <c r="ICF26" i="8"/>
  <c r="IBX26" i="8"/>
  <c r="IBP26" i="8"/>
  <c r="IBH26" i="8"/>
  <c r="IAZ26" i="8"/>
  <c r="IAR26" i="8"/>
  <c r="IAJ26" i="8"/>
  <c r="IAB26" i="8"/>
  <c r="HZT26" i="8"/>
  <c r="HZL26" i="8"/>
  <c r="HZD26" i="8"/>
  <c r="HYV26" i="8"/>
  <c r="HYN26" i="8"/>
  <c r="HYF26" i="8"/>
  <c r="HXX26" i="8"/>
  <c r="HXP26" i="8"/>
  <c r="HXH26" i="8"/>
  <c r="HWZ26" i="8"/>
  <c r="HWR26" i="8"/>
  <c r="HWJ26" i="8"/>
  <c r="HWB26" i="8"/>
  <c r="HVT26" i="8"/>
  <c r="HVL26" i="8"/>
  <c r="HVD26" i="8"/>
  <c r="HUV26" i="8"/>
  <c r="HUN26" i="8"/>
  <c r="HUF26" i="8"/>
  <c r="HTX26" i="8"/>
  <c r="HTP26" i="8"/>
  <c r="HTH26" i="8"/>
  <c r="HSZ26" i="8"/>
  <c r="HSR26" i="8"/>
  <c r="HSJ26" i="8"/>
  <c r="HSB26" i="8"/>
  <c r="HRT26" i="8"/>
  <c r="HRL26" i="8"/>
  <c r="HRD26" i="8"/>
  <c r="HQV26" i="8"/>
  <c r="HQN26" i="8"/>
  <c r="HQF26" i="8"/>
  <c r="HPX26" i="8"/>
  <c r="HPP26" i="8"/>
  <c r="HPH26" i="8"/>
  <c r="HOZ26" i="8"/>
  <c r="HOR26" i="8"/>
  <c r="HOJ26" i="8"/>
  <c r="HOB26" i="8"/>
  <c r="HNT26" i="8"/>
  <c r="HNL26" i="8"/>
  <c r="HND26" i="8"/>
  <c r="HMV26" i="8"/>
  <c r="HMN26" i="8"/>
  <c r="HMF26" i="8"/>
  <c r="HLX26" i="8"/>
  <c r="HLP26" i="8"/>
  <c r="HLH26" i="8"/>
  <c r="HKZ26" i="8"/>
  <c r="HKR26" i="8"/>
  <c r="HKJ26" i="8"/>
  <c r="HKB26" i="8"/>
  <c r="HJT26" i="8"/>
  <c r="HJL26" i="8"/>
  <c r="HJD26" i="8"/>
  <c r="HIV26" i="8"/>
  <c r="HIN26" i="8"/>
  <c r="HIF26" i="8"/>
  <c r="HHX26" i="8"/>
  <c r="HHP26" i="8"/>
  <c r="HHH26" i="8"/>
  <c r="HGZ26" i="8"/>
  <c r="HGR26" i="8"/>
  <c r="HGJ26" i="8"/>
  <c r="HGB26" i="8"/>
  <c r="HFT26" i="8"/>
  <c r="HFL26" i="8"/>
  <c r="HFD26" i="8"/>
  <c r="HEV26" i="8"/>
  <c r="HEN26" i="8"/>
  <c r="HEF26" i="8"/>
  <c r="HDX26" i="8"/>
  <c r="HDP26" i="8"/>
  <c r="HDH26" i="8"/>
  <c r="HCZ26" i="8"/>
  <c r="HCR26" i="8"/>
  <c r="HCJ26" i="8"/>
  <c r="HCB26" i="8"/>
  <c r="HBT26" i="8"/>
  <c r="HBL26" i="8"/>
  <c r="HBD26" i="8"/>
  <c r="HAV26" i="8"/>
  <c r="HAN26" i="8"/>
  <c r="HAF26" i="8"/>
  <c r="GZX26" i="8"/>
  <c r="GZP26" i="8"/>
  <c r="GZH26" i="8"/>
  <c r="GYZ26" i="8"/>
  <c r="GYR26" i="8"/>
  <c r="GYJ26" i="8"/>
  <c r="GYB26" i="8"/>
  <c r="GXT26" i="8"/>
  <c r="GXL26" i="8"/>
  <c r="GXD26" i="8"/>
  <c r="GWV26" i="8"/>
  <c r="GWN26" i="8"/>
  <c r="GWF26" i="8"/>
  <c r="GVX26" i="8"/>
  <c r="GVP26" i="8"/>
  <c r="GVH26" i="8"/>
  <c r="GUZ26" i="8"/>
  <c r="GUR26" i="8"/>
  <c r="GUJ26" i="8"/>
  <c r="GUB26" i="8"/>
  <c r="GTT26" i="8"/>
  <c r="GTL26" i="8"/>
  <c r="GTD26" i="8"/>
  <c r="GSV26" i="8"/>
  <c r="GSN26" i="8"/>
  <c r="GSF26" i="8"/>
  <c r="GRX26" i="8"/>
  <c r="GRP26" i="8"/>
  <c r="GRH26" i="8"/>
  <c r="GQZ26" i="8"/>
  <c r="GQR26" i="8"/>
  <c r="GQJ26" i="8"/>
  <c r="GQB26" i="8"/>
  <c r="GPT26" i="8"/>
  <c r="GPL26" i="8"/>
  <c r="GPD26" i="8"/>
  <c r="GOV26" i="8"/>
  <c r="GON26" i="8"/>
  <c r="GOF26" i="8"/>
  <c r="GNX26" i="8"/>
  <c r="GNP26" i="8"/>
  <c r="GNH26" i="8"/>
  <c r="GMZ26" i="8"/>
  <c r="GMR26" i="8"/>
  <c r="GMJ26" i="8"/>
  <c r="GMB26" i="8"/>
  <c r="GLT26" i="8"/>
  <c r="GLL26" i="8"/>
  <c r="GLD26" i="8"/>
  <c r="GKV26" i="8"/>
  <c r="GKN26" i="8"/>
  <c r="GKF26" i="8"/>
  <c r="GJX26" i="8"/>
  <c r="GJP26" i="8"/>
  <c r="GJH26" i="8"/>
  <c r="GIZ26" i="8"/>
  <c r="GIR26" i="8"/>
  <c r="GIJ26" i="8"/>
  <c r="GIB26" i="8"/>
  <c r="GHT26" i="8"/>
  <c r="GHL26" i="8"/>
  <c r="GHD26" i="8"/>
  <c r="GGV26" i="8"/>
  <c r="GGN26" i="8"/>
  <c r="GGF26" i="8"/>
  <c r="GFX26" i="8"/>
  <c r="GFP26" i="8"/>
  <c r="GFH26" i="8"/>
  <c r="GEZ26" i="8"/>
  <c r="GER26" i="8"/>
  <c r="GEJ26" i="8"/>
  <c r="GEB26" i="8"/>
  <c r="GDT26" i="8"/>
  <c r="GDL26" i="8"/>
  <c r="GDD26" i="8"/>
  <c r="GCV26" i="8"/>
  <c r="GCN26" i="8"/>
  <c r="GCF26" i="8"/>
  <c r="GBX26" i="8"/>
  <c r="GBP26" i="8"/>
  <c r="GBH26" i="8"/>
  <c r="GAZ26" i="8"/>
  <c r="GAR26" i="8"/>
  <c r="GAJ26" i="8"/>
  <c r="GAB26" i="8"/>
  <c r="FZT26" i="8"/>
  <c r="FZL26" i="8"/>
  <c r="FZD26" i="8"/>
  <c r="FYV26" i="8"/>
  <c r="FYN26" i="8"/>
  <c r="FYF26" i="8"/>
  <c r="FXX26" i="8"/>
  <c r="FXP26" i="8"/>
  <c r="FXH26" i="8"/>
  <c r="FWZ26" i="8"/>
  <c r="FWR26" i="8"/>
  <c r="FWJ26" i="8"/>
  <c r="FWB26" i="8"/>
  <c r="FVT26" i="8"/>
  <c r="FVL26" i="8"/>
  <c r="FVD26" i="8"/>
  <c r="FUV26" i="8"/>
  <c r="FUN26" i="8"/>
  <c r="FUF26" i="8"/>
  <c r="FTX26" i="8"/>
  <c r="FTP26" i="8"/>
  <c r="FTH26" i="8"/>
  <c r="FSZ26" i="8"/>
  <c r="FSR26" i="8"/>
  <c r="FSJ26" i="8"/>
  <c r="FSB26" i="8"/>
  <c r="FRT26" i="8"/>
  <c r="FRL26" i="8"/>
  <c r="FRD26" i="8"/>
  <c r="FQV26" i="8"/>
  <c r="FQN26" i="8"/>
  <c r="FQF26" i="8"/>
  <c r="FPX26" i="8"/>
  <c r="FPP26" i="8"/>
  <c r="FPH26" i="8"/>
  <c r="FOZ26" i="8"/>
  <c r="FOR26" i="8"/>
  <c r="FOJ26" i="8"/>
  <c r="FOB26" i="8"/>
  <c r="FNT26" i="8"/>
  <c r="FNL26" i="8"/>
  <c r="FND26" i="8"/>
  <c r="FMV26" i="8"/>
  <c r="FMN26" i="8"/>
  <c r="FMF26" i="8"/>
  <c r="FLX26" i="8"/>
  <c r="FLP26" i="8"/>
  <c r="FLH26" i="8"/>
  <c r="FKZ26" i="8"/>
  <c r="FKR26" i="8"/>
  <c r="FKJ26" i="8"/>
  <c r="FKB26" i="8"/>
  <c r="FJT26" i="8"/>
  <c r="FJL26" i="8"/>
  <c r="FJD26" i="8"/>
  <c r="FIV26" i="8"/>
  <c r="FIN26" i="8"/>
  <c r="FIF26" i="8"/>
  <c r="FHX26" i="8"/>
  <c r="FHP26" i="8"/>
  <c r="FHH26" i="8"/>
  <c r="FGZ26" i="8"/>
  <c r="FGR26" i="8"/>
  <c r="FGJ26" i="8"/>
  <c r="FGB26" i="8"/>
  <c r="FFT26" i="8"/>
  <c r="FFL26" i="8"/>
  <c r="FFD26" i="8"/>
  <c r="FEV26" i="8"/>
  <c r="FEN26" i="8"/>
  <c r="FEF26" i="8"/>
  <c r="FDX26" i="8"/>
  <c r="FDP26" i="8"/>
  <c r="FDH26" i="8"/>
  <c r="FCZ26" i="8"/>
  <c r="FCR26" i="8"/>
  <c r="FCJ26" i="8"/>
  <c r="FCB26" i="8"/>
  <c r="FBT26" i="8"/>
  <c r="FBL26" i="8"/>
  <c r="FBD26" i="8"/>
  <c r="FAV26" i="8"/>
  <c r="FAN26" i="8"/>
  <c r="FAF26" i="8"/>
  <c r="EZX26" i="8"/>
  <c r="EZP26" i="8"/>
  <c r="EZH26" i="8"/>
  <c r="EYZ26" i="8"/>
  <c r="EYR26" i="8"/>
  <c r="EYJ26" i="8"/>
  <c r="EYB26" i="8"/>
  <c r="EXT26" i="8"/>
  <c r="EXL26" i="8"/>
  <c r="EXD26" i="8"/>
  <c r="EWV26" i="8"/>
  <c r="EWN26" i="8"/>
  <c r="EWF26" i="8"/>
  <c r="EVX26" i="8"/>
  <c r="EVP26" i="8"/>
  <c r="EVH26" i="8"/>
  <c r="EUZ26" i="8"/>
  <c r="EUR26" i="8"/>
  <c r="EUJ26" i="8"/>
  <c r="EUB26" i="8"/>
  <c r="ETT26" i="8"/>
  <c r="ETL26" i="8"/>
  <c r="ETD26" i="8"/>
  <c r="ESV26" i="8"/>
  <c r="ESN26" i="8"/>
  <c r="ESF26" i="8"/>
  <c r="ERX26" i="8"/>
  <c r="ERP26" i="8"/>
  <c r="ERH26" i="8"/>
  <c r="EQZ26" i="8"/>
  <c r="EQR26" i="8"/>
  <c r="EQJ26" i="8"/>
  <c r="EQB26" i="8"/>
  <c r="EPT26" i="8"/>
  <c r="EPL26" i="8"/>
  <c r="EPD26" i="8"/>
  <c r="EOV26" i="8"/>
  <c r="EON26" i="8"/>
  <c r="EOF26" i="8"/>
  <c r="ENX26" i="8"/>
  <c r="ENP26" i="8"/>
  <c r="ENH26" i="8"/>
  <c r="EMZ26" i="8"/>
  <c r="EMR26" i="8"/>
  <c r="EMJ26" i="8"/>
  <c r="EMB26" i="8"/>
  <c r="ELT26" i="8"/>
  <c r="ELL26" i="8"/>
  <c r="ELD26" i="8"/>
  <c r="EKV26" i="8"/>
  <c r="EKN26" i="8"/>
  <c r="EKF26" i="8"/>
  <c r="EJX26" i="8"/>
  <c r="EJP26" i="8"/>
  <c r="EJH26" i="8"/>
  <c r="EIZ26" i="8"/>
  <c r="EIR26" i="8"/>
  <c r="EIJ26" i="8"/>
  <c r="EIB26" i="8"/>
  <c r="EHT26" i="8"/>
  <c r="EHL26" i="8"/>
  <c r="EHD26" i="8"/>
  <c r="EGV26" i="8"/>
  <c r="EGN26" i="8"/>
  <c r="EGF26" i="8"/>
  <c r="EFX26" i="8"/>
  <c r="EFP26" i="8"/>
  <c r="EFH26" i="8"/>
  <c r="EEZ26" i="8"/>
  <c r="EER26" i="8"/>
  <c r="EEJ26" i="8"/>
  <c r="EEB26" i="8"/>
  <c r="EDT26" i="8"/>
  <c r="EDL26" i="8"/>
  <c r="EDD26" i="8"/>
  <c r="ECV26" i="8"/>
  <c r="ECN26" i="8"/>
  <c r="ECF26" i="8"/>
  <c r="EBX26" i="8"/>
  <c r="EBP26" i="8"/>
  <c r="EBH26" i="8"/>
  <c r="EAZ26" i="8"/>
  <c r="EAR26" i="8"/>
  <c r="EAJ26" i="8"/>
  <c r="EAB26" i="8"/>
  <c r="DZT26" i="8"/>
  <c r="DZL26" i="8"/>
  <c r="DZD26" i="8"/>
  <c r="DYV26" i="8"/>
  <c r="DYN26" i="8"/>
  <c r="DYF26" i="8"/>
  <c r="DXX26" i="8"/>
  <c r="DXP26" i="8"/>
  <c r="DXH26" i="8"/>
  <c r="DWZ26" i="8"/>
  <c r="DWR26" i="8"/>
  <c r="DWJ26" i="8"/>
  <c r="DWB26" i="8"/>
  <c r="DVT26" i="8"/>
  <c r="DVL26" i="8"/>
  <c r="DVD26" i="8"/>
  <c r="DUV26" i="8"/>
  <c r="DUN26" i="8"/>
  <c r="DUF26" i="8"/>
  <c r="DTX26" i="8"/>
  <c r="DTP26" i="8"/>
  <c r="DTH26" i="8"/>
  <c r="DSZ26" i="8"/>
  <c r="DSR26" i="8"/>
  <c r="DSJ26" i="8"/>
  <c r="DSB26" i="8"/>
  <c r="DRT26" i="8"/>
  <c r="DRL26" i="8"/>
  <c r="DRD26" i="8"/>
  <c r="DQV26" i="8"/>
  <c r="DQN26" i="8"/>
  <c r="DQF26" i="8"/>
  <c r="DPX26" i="8"/>
  <c r="DPP26" i="8"/>
  <c r="DPH26" i="8"/>
  <c r="DOZ26" i="8"/>
  <c r="DOR26" i="8"/>
  <c r="DOJ26" i="8"/>
  <c r="DOB26" i="8"/>
  <c r="DNT26" i="8"/>
  <c r="DNL26" i="8"/>
  <c r="DND26" i="8"/>
  <c r="DMV26" i="8"/>
  <c r="DMN26" i="8"/>
  <c r="DMF26" i="8"/>
  <c r="DLX26" i="8"/>
  <c r="DLP26" i="8"/>
  <c r="DLH26" i="8"/>
  <c r="DKZ26" i="8"/>
  <c r="DKR26" i="8"/>
  <c r="DKJ26" i="8"/>
  <c r="DKB26" i="8"/>
  <c r="DJT26" i="8"/>
  <c r="DJL26" i="8"/>
  <c r="DJD26" i="8"/>
  <c r="DIV26" i="8"/>
  <c r="DIN26" i="8"/>
  <c r="DIF26" i="8"/>
  <c r="DHX26" i="8"/>
  <c r="DHP26" i="8"/>
  <c r="DHH26" i="8"/>
  <c r="DGZ26" i="8"/>
  <c r="DGR26" i="8"/>
  <c r="DGJ26" i="8"/>
  <c r="DGB26" i="8"/>
  <c r="DFT26" i="8"/>
  <c r="DFL26" i="8"/>
  <c r="DFD26" i="8"/>
  <c r="DEV26" i="8"/>
  <c r="DEN26" i="8"/>
  <c r="DEF26" i="8"/>
  <c r="DDX26" i="8"/>
  <c r="DDP26" i="8"/>
  <c r="DDH26" i="8"/>
  <c r="DCZ26" i="8"/>
  <c r="DCR26" i="8"/>
  <c r="DCJ26" i="8"/>
  <c r="DCB26" i="8"/>
  <c r="DBT26" i="8"/>
  <c r="DBL26" i="8"/>
  <c r="DBD26" i="8"/>
  <c r="DAV26" i="8"/>
  <c r="DAN26" i="8"/>
  <c r="DAF26" i="8"/>
  <c r="CZX26" i="8"/>
  <c r="CZP26" i="8"/>
  <c r="CZH26" i="8"/>
  <c r="CYZ26" i="8"/>
  <c r="CYR26" i="8"/>
  <c r="CYJ26" i="8"/>
  <c r="CYB26" i="8"/>
  <c r="CXT26" i="8"/>
  <c r="CXL26" i="8"/>
  <c r="CXD26" i="8"/>
  <c r="CWV26" i="8"/>
  <c r="CWN26" i="8"/>
  <c r="CWF26" i="8"/>
  <c r="CVX26" i="8"/>
  <c r="CVP26" i="8"/>
  <c r="CVH26" i="8"/>
  <c r="CUZ26" i="8"/>
  <c r="CUR26" i="8"/>
  <c r="CUJ26" i="8"/>
  <c r="CUB26" i="8"/>
  <c r="CTT26" i="8"/>
  <c r="CTL26" i="8"/>
  <c r="CTD26" i="8"/>
  <c r="CSV26" i="8"/>
  <c r="CSN26" i="8"/>
  <c r="CSF26" i="8"/>
  <c r="CRX26" i="8"/>
  <c r="CRP26" i="8"/>
  <c r="CRH26" i="8"/>
  <c r="CQZ26" i="8"/>
  <c r="CQR26" i="8"/>
  <c r="CQJ26" i="8"/>
  <c r="CQB26" i="8"/>
  <c r="CPT26" i="8"/>
  <c r="CPL26" i="8"/>
  <c r="CPD26" i="8"/>
  <c r="COV26" i="8"/>
  <c r="CON26" i="8"/>
  <c r="COF26" i="8"/>
  <c r="CNX26" i="8"/>
  <c r="CNP26" i="8"/>
  <c r="CNH26" i="8"/>
  <c r="CMZ26" i="8"/>
  <c r="CMR26" i="8"/>
  <c r="CMJ26" i="8"/>
  <c r="CMB26" i="8"/>
  <c r="CLT26" i="8"/>
  <c r="CLL26" i="8"/>
  <c r="CLD26" i="8"/>
  <c r="CKV26" i="8"/>
  <c r="CKN26" i="8"/>
  <c r="CKF26" i="8"/>
  <c r="CJX26" i="8"/>
  <c r="CJP26" i="8"/>
  <c r="CJH26" i="8"/>
  <c r="CIZ26" i="8"/>
  <c r="CIR26" i="8"/>
  <c r="CIJ26" i="8"/>
  <c r="CIB26" i="8"/>
  <c r="CHT26" i="8"/>
  <c r="CHL26" i="8"/>
  <c r="CHD26" i="8"/>
  <c r="CGV26" i="8"/>
  <c r="CGN26" i="8"/>
  <c r="CGF26" i="8"/>
  <c r="CFX26" i="8"/>
  <c r="CFP26" i="8"/>
  <c r="CFH26" i="8"/>
  <c r="CEZ26" i="8"/>
  <c r="CER26" i="8"/>
  <c r="CEJ26" i="8"/>
  <c r="CEB26" i="8"/>
  <c r="CDT26" i="8"/>
  <c r="CDL26" i="8"/>
  <c r="CDD26" i="8"/>
  <c r="CCV26" i="8"/>
  <c r="CCN26" i="8"/>
  <c r="CCF26" i="8"/>
  <c r="CBX26" i="8"/>
  <c r="CBP26" i="8"/>
  <c r="CBH26" i="8"/>
  <c r="CAZ26" i="8"/>
  <c r="CAR26" i="8"/>
  <c r="CAJ26" i="8"/>
  <c r="CAB26" i="8"/>
  <c r="BZT26" i="8"/>
  <c r="BZL26" i="8"/>
  <c r="BZD26" i="8"/>
  <c r="BYV26" i="8"/>
  <c r="BYN26" i="8"/>
  <c r="BYF26" i="8"/>
  <c r="BXX26" i="8"/>
  <c r="BXP26" i="8"/>
  <c r="BXH26" i="8"/>
  <c r="BWZ26" i="8"/>
  <c r="BWR26" i="8"/>
  <c r="BWJ26" i="8"/>
  <c r="BWB26" i="8"/>
  <c r="BVT26" i="8"/>
  <c r="BVL26" i="8"/>
  <c r="BVD26" i="8"/>
  <c r="BUV26" i="8"/>
  <c r="BUN26" i="8"/>
  <c r="BUF26" i="8"/>
  <c r="BTX26" i="8"/>
  <c r="BTP26" i="8"/>
  <c r="BTH26" i="8"/>
  <c r="BSZ26" i="8"/>
  <c r="BSR26" i="8"/>
  <c r="BSJ26" i="8"/>
  <c r="BSB26" i="8"/>
  <c r="BRT26" i="8"/>
  <c r="BRL26" i="8"/>
  <c r="BRD26" i="8"/>
  <c r="BQV26" i="8"/>
  <c r="BQN26" i="8"/>
  <c r="BQF26" i="8"/>
  <c r="BPX26" i="8"/>
  <c r="BPP26" i="8"/>
  <c r="BPH26" i="8"/>
  <c r="BOZ26" i="8"/>
  <c r="BOR26" i="8"/>
  <c r="BOJ26" i="8"/>
  <c r="BOB26" i="8"/>
  <c r="BNT26" i="8"/>
  <c r="BNL26" i="8"/>
  <c r="BND26" i="8"/>
  <c r="BMV26" i="8"/>
  <c r="BMN26" i="8"/>
  <c r="BMF26" i="8"/>
  <c r="BLX26" i="8"/>
  <c r="BLP26" i="8"/>
  <c r="BLH26" i="8"/>
  <c r="BKZ26" i="8"/>
  <c r="BKR26" i="8"/>
  <c r="BKJ26" i="8"/>
  <c r="BKB26" i="8"/>
  <c r="BJT26" i="8"/>
  <c r="BJL26" i="8"/>
  <c r="BJD26" i="8"/>
  <c r="BIV26" i="8"/>
  <c r="BIN26" i="8"/>
  <c r="BIF26" i="8"/>
  <c r="BHX26" i="8"/>
  <c r="BHP26" i="8"/>
  <c r="BHH26" i="8"/>
  <c r="BGZ26" i="8"/>
  <c r="BGR26" i="8"/>
  <c r="BGJ26" i="8"/>
  <c r="BGB26" i="8"/>
  <c r="BFT26" i="8"/>
  <c r="BFL26" i="8"/>
  <c r="BFD26" i="8"/>
  <c r="BEV26" i="8"/>
  <c r="BEN26" i="8"/>
  <c r="BEF26" i="8"/>
  <c r="BDX26" i="8"/>
  <c r="BDP26" i="8"/>
  <c r="BDH26" i="8"/>
  <c r="BCZ26" i="8"/>
  <c r="BCR26" i="8"/>
  <c r="BCJ26" i="8"/>
  <c r="BCB26" i="8"/>
  <c r="BBT26" i="8"/>
  <c r="BBL26" i="8"/>
  <c r="BBD26" i="8"/>
  <c r="BAV26" i="8"/>
  <c r="BAN26" i="8"/>
  <c r="BAF26" i="8"/>
  <c r="AZX26" i="8"/>
  <c r="AZP26" i="8"/>
  <c r="AZH26" i="8"/>
  <c r="AYZ26" i="8"/>
  <c r="AYR26" i="8"/>
  <c r="AYJ26" i="8"/>
  <c r="AYB26" i="8"/>
  <c r="AXT26" i="8"/>
  <c r="AXL26" i="8"/>
  <c r="AXD26" i="8"/>
  <c r="AWV26" i="8"/>
  <c r="AWN26" i="8"/>
  <c r="AWF26" i="8"/>
  <c r="AVX26" i="8"/>
  <c r="AVP26" i="8"/>
  <c r="AVH26" i="8"/>
  <c r="AUZ26" i="8"/>
  <c r="AUR26" i="8"/>
  <c r="AUJ26" i="8"/>
  <c r="AUB26" i="8"/>
  <c r="ATT26" i="8"/>
  <c r="ATL26" i="8"/>
  <c r="ATD26" i="8"/>
  <c r="ASV26" i="8"/>
  <c r="ASN26" i="8"/>
  <c r="ASF26" i="8"/>
  <c r="ARX26" i="8"/>
  <c r="ARP26" i="8"/>
  <c r="ARH26" i="8"/>
  <c r="AQZ26" i="8"/>
  <c r="AQR26" i="8"/>
  <c r="AQJ26" i="8"/>
  <c r="AQB26" i="8"/>
  <c r="APT26" i="8"/>
  <c r="APL26" i="8"/>
  <c r="APD26" i="8"/>
  <c r="AOV26" i="8"/>
  <c r="AON26" i="8"/>
  <c r="AOF26" i="8"/>
  <c r="ANX26" i="8"/>
  <c r="ANP26" i="8"/>
  <c r="ANH26" i="8"/>
  <c r="AMZ26" i="8"/>
  <c r="AMR26" i="8"/>
  <c r="AMJ26" i="8"/>
  <c r="AMB26" i="8"/>
  <c r="ALT26" i="8"/>
  <c r="ALL26" i="8"/>
  <c r="ALD26" i="8"/>
  <c r="AKV26" i="8"/>
  <c r="AKN26" i="8"/>
  <c r="AKF26" i="8"/>
  <c r="AJX26" i="8"/>
  <c r="AJP26" i="8"/>
  <c r="AJH26" i="8"/>
  <c r="AIZ26" i="8"/>
  <c r="AIR26" i="8"/>
  <c r="AIJ26" i="8"/>
  <c r="AIB26" i="8"/>
  <c r="AHT26" i="8"/>
  <c r="AHL26" i="8"/>
  <c r="AHD26" i="8"/>
  <c r="AGV26" i="8"/>
  <c r="AGN26" i="8"/>
  <c r="AGF26" i="8"/>
  <c r="AFX26" i="8"/>
  <c r="AFP26" i="8"/>
  <c r="AFH26" i="8"/>
  <c r="AEZ26" i="8"/>
  <c r="AER26" i="8"/>
  <c r="AEJ26" i="8"/>
  <c r="AEB26" i="8"/>
  <c r="ADT26" i="8"/>
  <c r="ADL26" i="8"/>
  <c r="ADD26" i="8"/>
  <c r="ACV26" i="8"/>
  <c r="ACN26" i="8"/>
  <c r="ACF26" i="8"/>
  <c r="ABX26" i="8"/>
  <c r="ABP26" i="8"/>
  <c r="ABH26" i="8"/>
  <c r="AAZ26" i="8"/>
  <c r="AAR26" i="8"/>
  <c r="AAJ26" i="8"/>
  <c r="AAB26" i="8"/>
  <c r="ZT26" i="8"/>
  <c r="ZL26" i="8"/>
  <c r="ZD26" i="8"/>
  <c r="YV26" i="8"/>
  <c r="YN26" i="8"/>
  <c r="YF26" i="8"/>
  <c r="XX26" i="8"/>
  <c r="XP26" i="8"/>
  <c r="XH26" i="8"/>
  <c r="WZ26" i="8"/>
  <c r="WR26" i="8"/>
  <c r="WJ26" i="8"/>
  <c r="WB26" i="8"/>
  <c r="VT26" i="8"/>
  <c r="VL26" i="8"/>
  <c r="VD26" i="8"/>
  <c r="UV26" i="8"/>
  <c r="UN26" i="8"/>
  <c r="UF26" i="8"/>
  <c r="TX26" i="8"/>
  <c r="TP26" i="8"/>
  <c r="TH26" i="8"/>
  <c r="SZ26" i="8"/>
  <c r="SR26" i="8"/>
  <c r="SJ26" i="8"/>
  <c r="SB26" i="8"/>
  <c r="RT26" i="8"/>
  <c r="RL26" i="8"/>
  <c r="RD26" i="8"/>
  <c r="QV26" i="8"/>
  <c r="QN26" i="8"/>
  <c r="QF26" i="8"/>
  <c r="PX26" i="8"/>
  <c r="PP26" i="8"/>
  <c r="PH26" i="8"/>
  <c r="OZ26" i="8"/>
  <c r="OR26" i="8"/>
  <c r="OJ26" i="8"/>
  <c r="OB26" i="8"/>
  <c r="NT26" i="8"/>
  <c r="NL26" i="8"/>
  <c r="ND26" i="8"/>
  <c r="MV26" i="8"/>
  <c r="MN26" i="8"/>
  <c r="MF26" i="8"/>
  <c r="LX26" i="8"/>
  <c r="LP26" i="8"/>
  <c r="LH26" i="8"/>
  <c r="KZ26" i="8"/>
  <c r="KR26" i="8"/>
  <c r="KJ26" i="8"/>
  <c r="KB26" i="8"/>
  <c r="JT26" i="8"/>
  <c r="JL26" i="8"/>
  <c r="JD26" i="8"/>
  <c r="IV26" i="8"/>
  <c r="IN26" i="8"/>
  <c r="IF26" i="8"/>
  <c r="HX26" i="8"/>
  <c r="HP26" i="8"/>
  <c r="HH26" i="8"/>
  <c r="GZ26" i="8"/>
  <c r="GR26" i="8"/>
  <c r="GJ26" i="8"/>
  <c r="GB26" i="8"/>
  <c r="FT26" i="8"/>
  <c r="FL26" i="8"/>
  <c r="FD26" i="8"/>
  <c r="EV26" i="8"/>
  <c r="EN26" i="8"/>
  <c r="EF26" i="8"/>
  <c r="DX26" i="8"/>
  <c r="DP26" i="8"/>
  <c r="DH26" i="8"/>
  <c r="CZ26" i="8"/>
  <c r="CR26" i="8"/>
  <c r="CJ26" i="8"/>
  <c r="CB26" i="8"/>
  <c r="BT26" i="8"/>
  <c r="BL26" i="8"/>
  <c r="BD26" i="8"/>
  <c r="AV26" i="8"/>
  <c r="AN26" i="8"/>
  <c r="AF26" i="8"/>
  <c r="X26" i="8"/>
  <c r="P26" i="8"/>
  <c r="H26" i="8"/>
  <c r="NTO26" i="8"/>
  <c r="NTG26" i="8"/>
  <c r="NSY26" i="8"/>
  <c r="NSQ26" i="8"/>
  <c r="NSI26" i="8"/>
  <c r="NSA26" i="8"/>
  <c r="NRS26" i="8"/>
  <c r="NRK26" i="8"/>
  <c r="NRC26" i="8"/>
  <c r="NQU26" i="8"/>
  <c r="NQM26" i="8"/>
  <c r="NQE26" i="8"/>
  <c r="NPW26" i="8"/>
  <c r="NPO26" i="8"/>
  <c r="NPG26" i="8"/>
  <c r="NOY26" i="8"/>
  <c r="NOQ26" i="8"/>
  <c r="NOI26" i="8"/>
  <c r="NOA26" i="8"/>
  <c r="NNS26" i="8"/>
  <c r="NNK26" i="8"/>
  <c r="NNC26" i="8"/>
  <c r="NMU26" i="8"/>
  <c r="NMM26" i="8"/>
  <c r="NME26" i="8"/>
  <c r="NLW26" i="8"/>
  <c r="NLO26" i="8"/>
  <c r="NLG26" i="8"/>
  <c r="NKY26" i="8"/>
  <c r="NKQ26" i="8"/>
  <c r="NKI26" i="8"/>
  <c r="NKA26" i="8"/>
  <c r="NJS26" i="8"/>
  <c r="NJK26" i="8"/>
  <c r="NJC26" i="8"/>
  <c r="NIU26" i="8"/>
  <c r="NIM26" i="8"/>
  <c r="NIE26" i="8"/>
  <c r="NHW26" i="8"/>
  <c r="NHO26" i="8"/>
  <c r="NHG26" i="8"/>
  <c r="NGY26" i="8"/>
  <c r="NGQ26" i="8"/>
  <c r="NGI26" i="8"/>
  <c r="NGA26" i="8"/>
  <c r="NFS26" i="8"/>
  <c r="NFK26" i="8"/>
  <c r="NFC26" i="8"/>
  <c r="NEU26" i="8"/>
  <c r="NEM26" i="8"/>
  <c r="NEE26" i="8"/>
  <c r="NDW26" i="8"/>
  <c r="NDO26" i="8"/>
  <c r="NDG26" i="8"/>
  <c r="NCY26" i="8"/>
  <c r="NCQ26" i="8"/>
  <c r="NCI26" i="8"/>
  <c r="NCA26" i="8"/>
  <c r="NBS26" i="8"/>
  <c r="NBK26" i="8"/>
  <c r="NBC26" i="8"/>
  <c r="NAU26" i="8"/>
  <c r="NAM26" i="8"/>
  <c r="NAE26" i="8"/>
  <c r="MZW26" i="8"/>
  <c r="MZO26" i="8"/>
  <c r="MZG26" i="8"/>
  <c r="MYY26" i="8"/>
  <c r="MYQ26" i="8"/>
  <c r="MYI26" i="8"/>
  <c r="MYA26" i="8"/>
  <c r="MXS26" i="8"/>
  <c r="MXK26" i="8"/>
  <c r="MXC26" i="8"/>
  <c r="MWU26" i="8"/>
  <c r="MWM26" i="8"/>
  <c r="MWE26" i="8"/>
  <c r="MVW26" i="8"/>
  <c r="MVO26" i="8"/>
  <c r="MVG26" i="8"/>
  <c r="MUY26" i="8"/>
  <c r="MUQ26" i="8"/>
  <c r="MUI26" i="8"/>
  <c r="MUA26" i="8"/>
  <c r="MTS26" i="8"/>
  <c r="MTK26" i="8"/>
  <c r="MTC26" i="8"/>
  <c r="MSU26" i="8"/>
  <c r="MSM26" i="8"/>
  <c r="MSE26" i="8"/>
  <c r="MRW26" i="8"/>
  <c r="MRO26" i="8"/>
  <c r="MRG26" i="8"/>
  <c r="MQY26" i="8"/>
  <c r="MQQ26" i="8"/>
  <c r="MQI26" i="8"/>
  <c r="MQA26" i="8"/>
  <c r="MPS26" i="8"/>
  <c r="MPK26" i="8"/>
  <c r="MPC26" i="8"/>
  <c r="MOU26" i="8"/>
  <c r="MOM26" i="8"/>
  <c r="MOE26" i="8"/>
  <c r="MNW26" i="8"/>
  <c r="MNO26" i="8"/>
  <c r="MNG26" i="8"/>
  <c r="MMY26" i="8"/>
  <c r="MMQ26" i="8"/>
  <c r="MMI26" i="8"/>
  <c r="MMA26" i="8"/>
  <c r="MLS26" i="8"/>
  <c r="MLK26" i="8"/>
  <c r="MLC26" i="8"/>
  <c r="MKU26" i="8"/>
  <c r="MKM26" i="8"/>
  <c r="MKE26" i="8"/>
  <c r="MJW26" i="8"/>
  <c r="MJO26" i="8"/>
  <c r="MJG26" i="8"/>
  <c r="MIY26" i="8"/>
  <c r="MIQ26" i="8"/>
  <c r="MII26" i="8"/>
  <c r="MIA26" i="8"/>
  <c r="MHS26" i="8"/>
  <c r="MHK26" i="8"/>
  <c r="MHC26" i="8"/>
  <c r="MGU26" i="8"/>
  <c r="MGM26" i="8"/>
  <c r="MGE26" i="8"/>
  <c r="MFW26" i="8"/>
  <c r="MFO26" i="8"/>
  <c r="MFG26" i="8"/>
  <c r="MEY26" i="8"/>
  <c r="MEQ26" i="8"/>
  <c r="MEI26" i="8"/>
  <c r="MEA26" i="8"/>
  <c r="MDS26" i="8"/>
  <c r="MDK26" i="8"/>
  <c r="MDC26" i="8"/>
  <c r="MCU26" i="8"/>
  <c r="MCM26" i="8"/>
  <c r="MCE26" i="8"/>
  <c r="MBW26" i="8"/>
  <c r="MBO26" i="8"/>
  <c r="MBG26" i="8"/>
  <c r="MAY26" i="8"/>
  <c r="MAQ26" i="8"/>
  <c r="MAI26" i="8"/>
  <c r="MAA26" i="8"/>
  <c r="LZS26" i="8"/>
  <c r="LZK26" i="8"/>
  <c r="LZC26" i="8"/>
  <c r="LYU26" i="8"/>
  <c r="LYM26" i="8"/>
  <c r="LYE26" i="8"/>
  <c r="LXW26" i="8"/>
  <c r="LXO26" i="8"/>
  <c r="LXG26" i="8"/>
  <c r="LWY26" i="8"/>
  <c r="LWQ26" i="8"/>
  <c r="LWI26" i="8"/>
  <c r="LWA26" i="8"/>
  <c r="LVS26" i="8"/>
  <c r="LVK26" i="8"/>
  <c r="LVC26" i="8"/>
  <c r="LUU26" i="8"/>
  <c r="LUM26" i="8"/>
  <c r="LUE26" i="8"/>
  <c r="LTW26" i="8"/>
  <c r="LTO26" i="8"/>
  <c r="LTG26" i="8"/>
  <c r="LSY26" i="8"/>
  <c r="LSQ26" i="8"/>
  <c r="LSI26" i="8"/>
  <c r="LSA26" i="8"/>
  <c r="LRS26" i="8"/>
  <c r="LRK26" i="8"/>
  <c r="LRC26" i="8"/>
  <c r="LQU26" i="8"/>
  <c r="LQM26" i="8"/>
  <c r="LQE26" i="8"/>
  <c r="LPW26" i="8"/>
  <c r="LPO26" i="8"/>
  <c r="LPG26" i="8"/>
  <c r="LOY26" i="8"/>
  <c r="LOQ26" i="8"/>
  <c r="LOI26" i="8"/>
  <c r="LOA26" i="8"/>
  <c r="LNS26" i="8"/>
  <c r="LNK26" i="8"/>
  <c r="LNC26" i="8"/>
  <c r="LMU26" i="8"/>
  <c r="LMM26" i="8"/>
  <c r="LME26" i="8"/>
  <c r="LLW26" i="8"/>
  <c r="LLO26" i="8"/>
  <c r="LLG26" i="8"/>
  <c r="LKY26" i="8"/>
  <c r="LKQ26" i="8"/>
  <c r="LKI26" i="8"/>
  <c r="LKA26" i="8"/>
  <c r="LJS26" i="8"/>
  <c r="LJK26" i="8"/>
  <c r="LJC26" i="8"/>
  <c r="LIU26" i="8"/>
  <c r="LIM26" i="8"/>
  <c r="LIE26" i="8"/>
  <c r="LHW26" i="8"/>
  <c r="LHO26" i="8"/>
  <c r="LHG26" i="8"/>
  <c r="LGY26" i="8"/>
  <c r="LGQ26" i="8"/>
  <c r="LGI26" i="8"/>
  <c r="LGA26" i="8"/>
  <c r="LFS26" i="8"/>
  <c r="LFK26" i="8"/>
  <c r="LFC26" i="8"/>
  <c r="LEU26" i="8"/>
  <c r="LEM26" i="8"/>
  <c r="LEE26" i="8"/>
  <c r="LDW26" i="8"/>
  <c r="LDO26" i="8"/>
  <c r="LDG26" i="8"/>
  <c r="LCY26" i="8"/>
  <c r="LCQ26" i="8"/>
  <c r="LCI26" i="8"/>
  <c r="LCA26" i="8"/>
  <c r="LBS26" i="8"/>
  <c r="LBK26" i="8"/>
  <c r="LBC26" i="8"/>
  <c r="LAU26" i="8"/>
  <c r="LAM26" i="8"/>
  <c r="LAE26" i="8"/>
  <c r="KZW26" i="8"/>
  <c r="KZO26" i="8"/>
  <c r="KZG26" i="8"/>
  <c r="KYY26" i="8"/>
  <c r="KYQ26" i="8"/>
  <c r="KYI26" i="8"/>
  <c r="KYA26" i="8"/>
  <c r="KXS26" i="8"/>
  <c r="KXK26" i="8"/>
  <c r="KXC26" i="8"/>
  <c r="KWU26" i="8"/>
  <c r="KWM26" i="8"/>
  <c r="KWE26" i="8"/>
  <c r="KVW26" i="8"/>
  <c r="KVO26" i="8"/>
  <c r="KVG26" i="8"/>
  <c r="KUY26" i="8"/>
  <c r="KUQ26" i="8"/>
  <c r="KUI26" i="8"/>
  <c r="KUA26" i="8"/>
  <c r="KTS26" i="8"/>
  <c r="KTK26" i="8"/>
  <c r="KTC26" i="8"/>
  <c r="KSU26" i="8"/>
  <c r="KSM26" i="8"/>
  <c r="KSE26" i="8"/>
  <c r="KRW26" i="8"/>
  <c r="KRO26" i="8"/>
  <c r="KRG26" i="8"/>
  <c r="KQY26" i="8"/>
  <c r="KQQ26" i="8"/>
  <c r="KQI26" i="8"/>
  <c r="KQA26" i="8"/>
  <c r="KPS26" i="8"/>
  <c r="KPK26" i="8"/>
  <c r="KPC26" i="8"/>
  <c r="KOU26" i="8"/>
  <c r="KOM26" i="8"/>
  <c r="KOE26" i="8"/>
  <c r="KNW26" i="8"/>
  <c r="KNO26" i="8"/>
  <c r="KNG26" i="8"/>
  <c r="KMY26" i="8"/>
  <c r="KMQ26" i="8"/>
  <c r="KMI26" i="8"/>
  <c r="KMA26" i="8"/>
  <c r="KLS26" i="8"/>
  <c r="KLK26" i="8"/>
  <c r="KLC26" i="8"/>
  <c r="KKU26" i="8"/>
  <c r="KKM26" i="8"/>
  <c r="KKE26" i="8"/>
  <c r="KJW26" i="8"/>
  <c r="KJO26" i="8"/>
  <c r="KJG26" i="8"/>
  <c r="KIY26" i="8"/>
  <c r="KIQ26" i="8"/>
  <c r="KII26" i="8"/>
  <c r="KIA26" i="8"/>
  <c r="KHS26" i="8"/>
  <c r="KHK26" i="8"/>
  <c r="KHC26" i="8"/>
  <c r="KGU26" i="8"/>
  <c r="KGM26" i="8"/>
  <c r="KGE26" i="8"/>
  <c r="KFW26" i="8"/>
  <c r="KFO26" i="8"/>
  <c r="KFG26" i="8"/>
  <c r="KEY26" i="8"/>
  <c r="KEQ26" i="8"/>
  <c r="KEI26" i="8"/>
  <c r="KEA26" i="8"/>
  <c r="KDS26" i="8"/>
  <c r="KDK26" i="8"/>
  <c r="KDC26" i="8"/>
  <c r="KCU26" i="8"/>
  <c r="KCM26" i="8"/>
  <c r="KCE26" i="8"/>
  <c r="KBW26" i="8"/>
  <c r="KBO26" i="8"/>
  <c r="KBG26" i="8"/>
  <c r="KAY26" i="8"/>
  <c r="KAQ26" i="8"/>
  <c r="KAI26" i="8"/>
  <c r="KAA26" i="8"/>
  <c r="JZS26" i="8"/>
  <c r="JZK26" i="8"/>
  <c r="JZC26" i="8"/>
  <c r="JYU26" i="8"/>
  <c r="JYM26" i="8"/>
  <c r="JYE26" i="8"/>
  <c r="JXW26" i="8"/>
  <c r="JXO26" i="8"/>
  <c r="JXG26" i="8"/>
  <c r="JWY26" i="8"/>
  <c r="JWQ26" i="8"/>
  <c r="JWI26" i="8"/>
  <c r="JWA26" i="8"/>
  <c r="JVS26" i="8"/>
  <c r="JVK26" i="8"/>
  <c r="JVC26" i="8"/>
  <c r="JUU26" i="8"/>
  <c r="JUM26" i="8"/>
  <c r="JUE26" i="8"/>
  <c r="JTW26" i="8"/>
  <c r="JTO26" i="8"/>
  <c r="JTG26" i="8"/>
  <c r="JSY26" i="8"/>
  <c r="JSQ26" i="8"/>
  <c r="JSI26" i="8"/>
  <c r="JSA26" i="8"/>
  <c r="JRS26" i="8"/>
  <c r="JRK26" i="8"/>
  <c r="JRC26" i="8"/>
  <c r="JQU26" i="8"/>
  <c r="JQM26" i="8"/>
  <c r="JQE26" i="8"/>
  <c r="JPW26" i="8"/>
  <c r="JPO26" i="8"/>
  <c r="JPG26" i="8"/>
  <c r="JOY26" i="8"/>
  <c r="JOQ26" i="8"/>
  <c r="JOI26" i="8"/>
  <c r="JOA26" i="8"/>
  <c r="JNS26" i="8"/>
  <c r="JNK26" i="8"/>
  <c r="JNC26" i="8"/>
  <c r="JMU26" i="8"/>
  <c r="JMM26" i="8"/>
  <c r="JME26" i="8"/>
  <c r="JLW26" i="8"/>
  <c r="JLO26" i="8"/>
  <c r="JLG26" i="8"/>
  <c r="JKY26" i="8"/>
  <c r="JKQ26" i="8"/>
  <c r="JKI26" i="8"/>
  <c r="JKA26" i="8"/>
  <c r="JJS26" i="8"/>
  <c r="JJK26" i="8"/>
  <c r="JJC26" i="8"/>
  <c r="JIU26" i="8"/>
  <c r="JIM26" i="8"/>
  <c r="JIE26" i="8"/>
  <c r="JHW26" i="8"/>
  <c r="JHO26" i="8"/>
  <c r="JHG26" i="8"/>
  <c r="JGY26" i="8"/>
  <c r="JGQ26" i="8"/>
  <c r="JGI26" i="8"/>
  <c r="JGA26" i="8"/>
  <c r="JFS26" i="8"/>
  <c r="JFK26" i="8"/>
  <c r="JFC26" i="8"/>
  <c r="JEU26" i="8"/>
  <c r="JEM26" i="8"/>
  <c r="JEE26" i="8"/>
  <c r="JDW26" i="8"/>
  <c r="JDO26" i="8"/>
  <c r="JDG26" i="8"/>
  <c r="JCY26" i="8"/>
  <c r="JCQ26" i="8"/>
  <c r="JCI26" i="8"/>
  <c r="JCA26" i="8"/>
  <c r="JBS26" i="8"/>
  <c r="JBK26" i="8"/>
  <c r="JBC26" i="8"/>
  <c r="JAU26" i="8"/>
  <c r="JAM26" i="8"/>
  <c r="JAE26" i="8"/>
  <c r="IZW26" i="8"/>
  <c r="IZO26" i="8"/>
  <c r="IZG26" i="8"/>
  <c r="IYY26" i="8"/>
  <c r="IYQ26" i="8"/>
  <c r="IYI26" i="8"/>
  <c r="IYA26" i="8"/>
  <c r="IXS26" i="8"/>
  <c r="IXK26" i="8"/>
  <c r="IXC26" i="8"/>
  <c r="IWU26" i="8"/>
  <c r="IWM26" i="8"/>
  <c r="IWE26" i="8"/>
  <c r="IVW26" i="8"/>
  <c r="IVO26" i="8"/>
  <c r="IVG26" i="8"/>
  <c r="IUY26" i="8"/>
  <c r="IUQ26" i="8"/>
  <c r="IUI26" i="8"/>
  <c r="IUA26" i="8"/>
  <c r="ITS26" i="8"/>
  <c r="ITK26" i="8"/>
  <c r="ITC26" i="8"/>
  <c r="ISU26" i="8"/>
  <c r="ISM26" i="8"/>
  <c r="ISE26" i="8"/>
  <c r="IRW26" i="8"/>
  <c r="IRO26" i="8"/>
  <c r="IRG26" i="8"/>
  <c r="IQY26" i="8"/>
  <c r="IQQ26" i="8"/>
  <c r="IQI26" i="8"/>
  <c r="IQA26" i="8"/>
  <c r="IPS26" i="8"/>
  <c r="IPK26" i="8"/>
  <c r="IPC26" i="8"/>
  <c r="IOU26" i="8"/>
  <c r="IOM26" i="8"/>
  <c r="IOE26" i="8"/>
  <c r="INW26" i="8"/>
  <c r="INO26" i="8"/>
  <c r="ING26" i="8"/>
  <c r="IMY26" i="8"/>
  <c r="IMQ26" i="8"/>
  <c r="IMI26" i="8"/>
  <c r="IMA26" i="8"/>
  <c r="ILS26" i="8"/>
  <c r="ILK26" i="8"/>
  <c r="ILC26" i="8"/>
  <c r="IKU26" i="8"/>
  <c r="IKM26" i="8"/>
  <c r="IKE26" i="8"/>
  <c r="IJW26" i="8"/>
  <c r="IJO26" i="8"/>
  <c r="IJG26" i="8"/>
  <c r="IIY26" i="8"/>
  <c r="IIQ26" i="8"/>
  <c r="III26" i="8"/>
  <c r="IIA26" i="8"/>
  <c r="IHS26" i="8"/>
  <c r="IHK26" i="8"/>
  <c r="IHC26" i="8"/>
  <c r="IGU26" i="8"/>
  <c r="IGM26" i="8"/>
  <c r="IGE26" i="8"/>
  <c r="IFW26" i="8"/>
  <c r="IFO26" i="8"/>
  <c r="IFG26" i="8"/>
  <c r="IEY26" i="8"/>
  <c r="IEQ26" i="8"/>
  <c r="IEI26" i="8"/>
  <c r="IEA26" i="8"/>
  <c r="IDS26" i="8"/>
  <c r="IDK26" i="8"/>
  <c r="IDC26" i="8"/>
  <c r="ICU26" i="8"/>
  <c r="ICM26" i="8"/>
  <c r="ICE26" i="8"/>
  <c r="IBW26" i="8"/>
  <c r="IBO26" i="8"/>
  <c r="IBG26" i="8"/>
  <c r="IAY26" i="8"/>
  <c r="IAQ26" i="8"/>
  <c r="IAI26" i="8"/>
  <c r="IAA26" i="8"/>
  <c r="HZS26" i="8"/>
  <c r="HZK26" i="8"/>
  <c r="HZC26" i="8"/>
  <c r="HYU26" i="8"/>
  <c r="HYM26" i="8"/>
  <c r="HYE26" i="8"/>
  <c r="HXW26" i="8"/>
  <c r="HXO26" i="8"/>
  <c r="HXG26" i="8"/>
  <c r="HWY26" i="8"/>
  <c r="HWQ26" i="8"/>
  <c r="HWI26" i="8"/>
  <c r="HWA26" i="8"/>
  <c r="HVS26" i="8"/>
  <c r="HVK26" i="8"/>
  <c r="HVC26" i="8"/>
  <c r="HUU26" i="8"/>
  <c r="HUM26" i="8"/>
  <c r="HUE26" i="8"/>
  <c r="HTW26" i="8"/>
  <c r="HTO26" i="8"/>
  <c r="HTG26" i="8"/>
  <c r="HSY26" i="8"/>
  <c r="HSQ26" i="8"/>
  <c r="HSI26" i="8"/>
  <c r="HSA26" i="8"/>
  <c r="HRS26" i="8"/>
  <c r="HRK26" i="8"/>
  <c r="HRC26" i="8"/>
  <c r="HQU26" i="8"/>
  <c r="HQM26" i="8"/>
  <c r="HQE26" i="8"/>
  <c r="HPW26" i="8"/>
  <c r="HPO26" i="8"/>
  <c r="HPG26" i="8"/>
  <c r="HOY26" i="8"/>
  <c r="HOQ26" i="8"/>
  <c r="HOI26" i="8"/>
  <c r="HOA26" i="8"/>
  <c r="HNS26" i="8"/>
  <c r="HNK26" i="8"/>
  <c r="HNC26" i="8"/>
  <c r="HMU26" i="8"/>
  <c r="HMM26" i="8"/>
  <c r="HME26" i="8"/>
  <c r="HLW26" i="8"/>
  <c r="HLO26" i="8"/>
  <c r="HLG26" i="8"/>
  <c r="HKY26" i="8"/>
  <c r="HKQ26" i="8"/>
  <c r="HKI26" i="8"/>
  <c r="HKA26" i="8"/>
  <c r="HJS26" i="8"/>
  <c r="HJK26" i="8"/>
  <c r="HJC26" i="8"/>
  <c r="HIU26" i="8"/>
  <c r="HIM26" i="8"/>
  <c r="HIE26" i="8"/>
  <c r="HHW26" i="8"/>
  <c r="HHO26" i="8"/>
  <c r="HHG26" i="8"/>
  <c r="HGY26" i="8"/>
  <c r="HGQ26" i="8"/>
  <c r="HGI26" i="8"/>
  <c r="HGA26" i="8"/>
  <c r="HFS26" i="8"/>
  <c r="HFK26" i="8"/>
  <c r="HFC26" i="8"/>
  <c r="HEU26" i="8"/>
  <c r="HEM26" i="8"/>
  <c r="HEE26" i="8"/>
  <c r="HDW26" i="8"/>
  <c r="HDO26" i="8"/>
  <c r="HDG26" i="8"/>
  <c r="HCY26" i="8"/>
  <c r="HCQ26" i="8"/>
  <c r="HCI26" i="8"/>
  <c r="HCA26" i="8"/>
  <c r="HBS26" i="8"/>
  <c r="HBK26" i="8"/>
  <c r="HBC26" i="8"/>
  <c r="HAU26" i="8"/>
  <c r="HAM26" i="8"/>
  <c r="HAE26" i="8"/>
  <c r="GZW26" i="8"/>
  <c r="GZO26" i="8"/>
  <c r="GZG26" i="8"/>
  <c r="GYY26" i="8"/>
  <c r="GYQ26" i="8"/>
  <c r="GYI26" i="8"/>
  <c r="GYA26" i="8"/>
  <c r="GXS26" i="8"/>
  <c r="GXK26" i="8"/>
  <c r="GXC26" i="8"/>
  <c r="GWU26" i="8"/>
  <c r="GWM26" i="8"/>
  <c r="GWE26" i="8"/>
  <c r="GVW26" i="8"/>
  <c r="GVO26" i="8"/>
  <c r="GVG26" i="8"/>
  <c r="GUY26" i="8"/>
  <c r="GUQ26" i="8"/>
  <c r="GUI26" i="8"/>
  <c r="GUA26" i="8"/>
  <c r="GTS26" i="8"/>
  <c r="GTK26" i="8"/>
  <c r="GTC26" i="8"/>
  <c r="GSU26" i="8"/>
  <c r="GSM26" i="8"/>
  <c r="GSE26" i="8"/>
  <c r="GRW26" i="8"/>
  <c r="GRO26" i="8"/>
  <c r="GRG26" i="8"/>
  <c r="GQY26" i="8"/>
  <c r="GQQ26" i="8"/>
  <c r="GQI26" i="8"/>
  <c r="GQA26" i="8"/>
  <c r="GPS26" i="8"/>
  <c r="GPK26" i="8"/>
  <c r="GPC26" i="8"/>
  <c r="GOU26" i="8"/>
  <c r="GOM26" i="8"/>
  <c r="GOE26" i="8"/>
  <c r="GNW26" i="8"/>
  <c r="GNO26" i="8"/>
  <c r="GNG26" i="8"/>
  <c r="GMY26" i="8"/>
  <c r="GMQ26" i="8"/>
  <c r="GMI26" i="8"/>
  <c r="GMA26" i="8"/>
  <c r="GLS26" i="8"/>
  <c r="GLK26" i="8"/>
  <c r="GLC26" i="8"/>
  <c r="GKU26" i="8"/>
  <c r="GKM26" i="8"/>
  <c r="GKE26" i="8"/>
  <c r="GJW26" i="8"/>
  <c r="GJO26" i="8"/>
  <c r="GJG26" i="8"/>
  <c r="GIY26" i="8"/>
  <c r="GIQ26" i="8"/>
  <c r="GII26" i="8"/>
  <c r="GIA26" i="8"/>
  <c r="GHS26" i="8"/>
  <c r="GHK26" i="8"/>
  <c r="GHC26" i="8"/>
  <c r="GGU26" i="8"/>
  <c r="GGM26" i="8"/>
  <c r="GGE26" i="8"/>
  <c r="GFW26" i="8"/>
  <c r="GFO26" i="8"/>
  <c r="GFG26" i="8"/>
  <c r="GEY26" i="8"/>
  <c r="GEQ26" i="8"/>
  <c r="GEI26" i="8"/>
  <c r="GEA26" i="8"/>
  <c r="GDS26" i="8"/>
  <c r="GDK26" i="8"/>
  <c r="GDC26" i="8"/>
  <c r="GCU26" i="8"/>
  <c r="GCM26" i="8"/>
  <c r="GCE26" i="8"/>
  <c r="GBW26" i="8"/>
  <c r="GBO26" i="8"/>
  <c r="GBG26" i="8"/>
  <c r="GAY26" i="8"/>
  <c r="GAQ26" i="8"/>
  <c r="GAI26" i="8"/>
  <c r="GAA26" i="8"/>
  <c r="FZS26" i="8"/>
  <c r="FZK26" i="8"/>
  <c r="FZC26" i="8"/>
  <c r="FYU26" i="8"/>
  <c r="FYM26" i="8"/>
  <c r="FYE26" i="8"/>
  <c r="FXW26" i="8"/>
  <c r="FXO26" i="8"/>
  <c r="FXG26" i="8"/>
  <c r="FWY26" i="8"/>
  <c r="FWQ26" i="8"/>
  <c r="FWI26" i="8"/>
  <c r="FWA26" i="8"/>
  <c r="FVS26" i="8"/>
  <c r="FVK26" i="8"/>
  <c r="FVC26" i="8"/>
  <c r="FUU26" i="8"/>
  <c r="FUM26" i="8"/>
  <c r="FUE26" i="8"/>
  <c r="FTW26" i="8"/>
  <c r="FTO26" i="8"/>
  <c r="FTG26" i="8"/>
  <c r="FSY26" i="8"/>
  <c r="FSQ26" i="8"/>
  <c r="FSI26" i="8"/>
  <c r="FSA26" i="8"/>
  <c r="FRS26" i="8"/>
  <c r="FRK26" i="8"/>
  <c r="FRC26" i="8"/>
  <c r="FQU26" i="8"/>
  <c r="FQM26" i="8"/>
  <c r="FQE26" i="8"/>
  <c r="FPW26" i="8"/>
  <c r="FPO26" i="8"/>
  <c r="FPG26" i="8"/>
  <c r="FOY26" i="8"/>
  <c r="FOQ26" i="8"/>
  <c r="FOI26" i="8"/>
  <c r="FOA26" i="8"/>
  <c r="FNS26" i="8"/>
  <c r="FNK26" i="8"/>
  <c r="FNC26" i="8"/>
  <c r="FMU26" i="8"/>
  <c r="FMM26" i="8"/>
  <c r="FME26" i="8"/>
  <c r="FLW26" i="8"/>
  <c r="FLO26" i="8"/>
  <c r="FLG26" i="8"/>
  <c r="FKY26" i="8"/>
  <c r="FKQ26" i="8"/>
  <c r="FKI26" i="8"/>
  <c r="FKA26" i="8"/>
  <c r="FJS26" i="8"/>
  <c r="FJK26" i="8"/>
  <c r="FJC26" i="8"/>
  <c r="FIU26" i="8"/>
  <c r="FIM26" i="8"/>
  <c r="FIE26" i="8"/>
  <c r="FHW26" i="8"/>
  <c r="FHO26" i="8"/>
  <c r="FHG26" i="8"/>
  <c r="FGY26" i="8"/>
  <c r="FGQ26" i="8"/>
  <c r="FGI26" i="8"/>
  <c r="FGA26" i="8"/>
  <c r="FFS26" i="8"/>
  <c r="FFK26" i="8"/>
  <c r="FFC26" i="8"/>
  <c r="FEU26" i="8"/>
  <c r="FEM26" i="8"/>
  <c r="FEE26" i="8"/>
  <c r="FDW26" i="8"/>
  <c r="FDO26" i="8"/>
  <c r="FDG26" i="8"/>
  <c r="FCY26" i="8"/>
  <c r="FCQ26" i="8"/>
  <c r="FCI26" i="8"/>
  <c r="FCA26" i="8"/>
  <c r="FBS26" i="8"/>
  <c r="FBK26" i="8"/>
  <c r="FBC26" i="8"/>
  <c r="FAU26" i="8"/>
  <c r="FAM26" i="8"/>
  <c r="FAE26" i="8"/>
  <c r="EZW26" i="8"/>
  <c r="EZO26" i="8"/>
  <c r="EZG26" i="8"/>
  <c r="EYY26" i="8"/>
  <c r="EYQ26" i="8"/>
  <c r="EYI26" i="8"/>
  <c r="EYA26" i="8"/>
  <c r="EXS26" i="8"/>
  <c r="EXK26" i="8"/>
  <c r="EXC26" i="8"/>
  <c r="EWU26" i="8"/>
  <c r="EWM26" i="8"/>
  <c r="EWE26" i="8"/>
  <c r="EVW26" i="8"/>
  <c r="EVO26" i="8"/>
  <c r="EVG26" i="8"/>
  <c r="EUY26" i="8"/>
  <c r="EUQ26" i="8"/>
  <c r="EUI26" i="8"/>
  <c r="EUA26" i="8"/>
  <c r="ETS26" i="8"/>
  <c r="ETK26" i="8"/>
  <c r="ETC26" i="8"/>
  <c r="ESU26" i="8"/>
  <c r="ESM26" i="8"/>
  <c r="ESE26" i="8"/>
  <c r="ERW26" i="8"/>
  <c r="ERO26" i="8"/>
  <c r="ERG26" i="8"/>
  <c r="EQY26" i="8"/>
  <c r="EQQ26" i="8"/>
  <c r="EQI26" i="8"/>
  <c r="EQA26" i="8"/>
  <c r="EPS26" i="8"/>
  <c r="EPK26" i="8"/>
  <c r="EPC26" i="8"/>
  <c r="EOU26" i="8"/>
  <c r="EOM26" i="8"/>
  <c r="EOE26" i="8"/>
  <c r="ENW26" i="8"/>
  <c r="ENO26" i="8"/>
  <c r="ENG26" i="8"/>
  <c r="EMY26" i="8"/>
  <c r="EMQ26" i="8"/>
  <c r="EMI26" i="8"/>
  <c r="EMA26" i="8"/>
  <c r="ELS26" i="8"/>
  <c r="ELK26" i="8"/>
  <c r="ELC26" i="8"/>
  <c r="EKU26" i="8"/>
  <c r="EKM26" i="8"/>
  <c r="EKE26" i="8"/>
  <c r="EJW26" i="8"/>
  <c r="EJO26" i="8"/>
  <c r="EJG26" i="8"/>
  <c r="EIY26" i="8"/>
  <c r="EIQ26" i="8"/>
  <c r="EII26" i="8"/>
  <c r="EIA26" i="8"/>
  <c r="EHS26" i="8"/>
  <c r="EHK26" i="8"/>
  <c r="EHC26" i="8"/>
  <c r="EGU26" i="8"/>
  <c r="EGM26" i="8"/>
  <c r="EGE26" i="8"/>
  <c r="EFW26" i="8"/>
  <c r="EFO26" i="8"/>
  <c r="EFG26" i="8"/>
  <c r="EEY26" i="8"/>
  <c r="EEQ26" i="8"/>
  <c r="EEI26" i="8"/>
  <c r="EEA26" i="8"/>
  <c r="EDS26" i="8"/>
  <c r="EDK26" i="8"/>
  <c r="EDC26" i="8"/>
  <c r="ECU26" i="8"/>
  <c r="ECM26" i="8"/>
  <c r="ECE26" i="8"/>
  <c r="EBW26" i="8"/>
  <c r="EBO26" i="8"/>
  <c r="EBG26" i="8"/>
  <c r="EAY26" i="8"/>
  <c r="EAQ26" i="8"/>
  <c r="EAI26" i="8"/>
  <c r="EAA26" i="8"/>
  <c r="DZS26" i="8"/>
  <c r="DZK26" i="8"/>
  <c r="DZC26" i="8"/>
  <c r="DYU26" i="8"/>
  <c r="DYM26" i="8"/>
  <c r="DYE26" i="8"/>
  <c r="DXW26" i="8"/>
  <c r="DXO26" i="8"/>
  <c r="DXG26" i="8"/>
  <c r="DWY26" i="8"/>
  <c r="DWQ26" i="8"/>
  <c r="DWI26" i="8"/>
  <c r="DWA26" i="8"/>
  <c r="DVS26" i="8"/>
  <c r="DVK26" i="8"/>
  <c r="DVC26" i="8"/>
  <c r="DUU26" i="8"/>
  <c r="DUM26" i="8"/>
  <c r="DUE26" i="8"/>
  <c r="DTW26" i="8"/>
  <c r="DTO26" i="8"/>
  <c r="DTG26" i="8"/>
  <c r="DSY26" i="8"/>
  <c r="DSQ26" i="8"/>
  <c r="DSI26" i="8"/>
  <c r="DSA26" i="8"/>
  <c r="DRS26" i="8"/>
  <c r="DRK26" i="8"/>
  <c r="DRC26" i="8"/>
  <c r="DQU26" i="8"/>
  <c r="DQM26" i="8"/>
  <c r="DQE26" i="8"/>
  <c r="DPW26" i="8"/>
  <c r="DPO26" i="8"/>
  <c r="DPG26" i="8"/>
  <c r="DOY26" i="8"/>
  <c r="DOQ26" i="8"/>
  <c r="DOI26" i="8"/>
  <c r="DOA26" i="8"/>
  <c r="DNS26" i="8"/>
  <c r="DNK26" i="8"/>
  <c r="DNC26" i="8"/>
  <c r="DMU26" i="8"/>
  <c r="DMM26" i="8"/>
  <c r="DME26" i="8"/>
  <c r="DLW26" i="8"/>
  <c r="DLO26" i="8"/>
  <c r="DLG26" i="8"/>
  <c r="DKY26" i="8"/>
  <c r="DKQ26" i="8"/>
  <c r="DKI26" i="8"/>
  <c r="DKA26" i="8"/>
  <c r="DJS26" i="8"/>
  <c r="DJK26" i="8"/>
  <c r="DJC26" i="8"/>
  <c r="DIU26" i="8"/>
  <c r="DIM26" i="8"/>
  <c r="DIE26" i="8"/>
  <c r="DHW26" i="8"/>
  <c r="DHO26" i="8"/>
  <c r="DHG26" i="8"/>
  <c r="DGY26" i="8"/>
  <c r="DGQ26" i="8"/>
  <c r="DGI26" i="8"/>
  <c r="DGA26" i="8"/>
  <c r="DFS26" i="8"/>
  <c r="DFK26" i="8"/>
  <c r="DFC26" i="8"/>
  <c r="DEU26" i="8"/>
  <c r="DEM26" i="8"/>
  <c r="DEE26" i="8"/>
  <c r="DDW26" i="8"/>
  <c r="DDO26" i="8"/>
  <c r="DDG26" i="8"/>
  <c r="DCY26" i="8"/>
  <c r="DCQ26" i="8"/>
  <c r="DCI26" i="8"/>
  <c r="DCA26" i="8"/>
  <c r="DBS26" i="8"/>
  <c r="DBK26" i="8"/>
  <c r="DBC26" i="8"/>
  <c r="DAU26" i="8"/>
  <c r="DAM26" i="8"/>
  <c r="DAE26" i="8"/>
  <c r="CZW26" i="8"/>
  <c r="CZO26" i="8"/>
  <c r="CZG26" i="8"/>
  <c r="CYY26" i="8"/>
  <c r="CYQ26" i="8"/>
  <c r="CYI26" i="8"/>
  <c r="CYA26" i="8"/>
  <c r="CXS26" i="8"/>
  <c r="CXK26" i="8"/>
  <c r="CXC26" i="8"/>
  <c r="CWU26" i="8"/>
  <c r="CWM26" i="8"/>
  <c r="CWE26" i="8"/>
  <c r="CVW26" i="8"/>
  <c r="CVO26" i="8"/>
  <c r="CVG26" i="8"/>
  <c r="CUY26" i="8"/>
  <c r="CUQ26" i="8"/>
  <c r="CUI26" i="8"/>
  <c r="CUA26" i="8"/>
  <c r="CTS26" i="8"/>
  <c r="CTK26" i="8"/>
  <c r="CTC26" i="8"/>
  <c r="CSU26" i="8"/>
  <c r="CSM26" i="8"/>
  <c r="CSE26" i="8"/>
  <c r="CRW26" i="8"/>
  <c r="CRO26" i="8"/>
  <c r="CRG26" i="8"/>
  <c r="CQY26" i="8"/>
  <c r="CQQ26" i="8"/>
  <c r="CQI26" i="8"/>
  <c r="CQA26" i="8"/>
  <c r="CPS26" i="8"/>
  <c r="CPK26" i="8"/>
  <c r="CPC26" i="8"/>
  <c r="COU26" i="8"/>
  <c r="COM26" i="8"/>
  <c r="COE26" i="8"/>
  <c r="CNW26" i="8"/>
  <c r="CNO26" i="8"/>
  <c r="CNG26" i="8"/>
  <c r="CMY26" i="8"/>
  <c r="CMQ26" i="8"/>
  <c r="CMI26" i="8"/>
  <c r="CMA26" i="8"/>
  <c r="CLS26" i="8"/>
  <c r="CLK26" i="8"/>
  <c r="CLC26" i="8"/>
  <c r="CKU26" i="8"/>
  <c r="CKM26" i="8"/>
  <c r="CKE26" i="8"/>
  <c r="CJW26" i="8"/>
  <c r="CJO26" i="8"/>
  <c r="CJG26" i="8"/>
  <c r="CIY26" i="8"/>
  <c r="CIQ26" i="8"/>
  <c r="CII26" i="8"/>
  <c r="CIA26" i="8"/>
  <c r="CHS26" i="8"/>
  <c r="CHK26" i="8"/>
  <c r="CHC26" i="8"/>
  <c r="CGU26" i="8"/>
  <c r="CGM26" i="8"/>
  <c r="CGE26" i="8"/>
  <c r="CFW26" i="8"/>
  <c r="CFO26" i="8"/>
  <c r="CFG26" i="8"/>
  <c r="CEY26" i="8"/>
  <c r="CEQ26" i="8"/>
  <c r="CEI26" i="8"/>
  <c r="CEA26" i="8"/>
  <c r="CDS26" i="8"/>
  <c r="CDK26" i="8"/>
  <c r="CDC26" i="8"/>
  <c r="CCU26" i="8"/>
  <c r="CCM26" i="8"/>
  <c r="CCE26" i="8"/>
  <c r="CBW26" i="8"/>
  <c r="CBO26" i="8"/>
  <c r="CBG26" i="8"/>
  <c r="CAY26" i="8"/>
  <c r="CAQ26" i="8"/>
  <c r="CAI26" i="8"/>
  <c r="CAA26" i="8"/>
  <c r="BZS26" i="8"/>
  <c r="BZK26" i="8"/>
  <c r="BZC26" i="8"/>
  <c r="BYU26" i="8"/>
  <c r="BYM26" i="8"/>
  <c r="BYE26" i="8"/>
  <c r="BXW26" i="8"/>
  <c r="BXO26" i="8"/>
  <c r="BXG26" i="8"/>
  <c r="BWY26" i="8"/>
  <c r="BWQ26" i="8"/>
  <c r="BWI26" i="8"/>
  <c r="BWA26" i="8"/>
  <c r="BVS26" i="8"/>
  <c r="BVK26" i="8"/>
  <c r="BVC26" i="8"/>
  <c r="BUU26" i="8"/>
  <c r="BUM26" i="8"/>
  <c r="BUE26" i="8"/>
  <c r="BTW26" i="8"/>
  <c r="BTO26" i="8"/>
  <c r="BTG26" i="8"/>
  <c r="BSY26" i="8"/>
  <c r="BSQ26" i="8"/>
  <c r="BSI26" i="8"/>
  <c r="BSA26" i="8"/>
  <c r="BRS26" i="8"/>
  <c r="BRK26" i="8"/>
  <c r="BRC26" i="8"/>
  <c r="BQU26" i="8"/>
  <c r="BQM26" i="8"/>
  <c r="BQE26" i="8"/>
  <c r="BPW26" i="8"/>
  <c r="BPO26" i="8"/>
  <c r="BPG26" i="8"/>
  <c r="BOY26" i="8"/>
  <c r="BOQ26" i="8"/>
  <c r="BOI26" i="8"/>
  <c r="BOA26" i="8"/>
  <c r="BNS26" i="8"/>
  <c r="BNK26" i="8"/>
  <c r="BNC26" i="8"/>
  <c r="BMU26" i="8"/>
  <c r="BMM26" i="8"/>
  <c r="BME26" i="8"/>
  <c r="BLW26" i="8"/>
  <c r="BLO26" i="8"/>
  <c r="BLG26" i="8"/>
  <c r="BKY26" i="8"/>
  <c r="BKQ26" i="8"/>
  <c r="BKI26" i="8"/>
  <c r="BKA26" i="8"/>
  <c r="BJS26" i="8"/>
  <c r="BJK26" i="8"/>
  <c r="BJC26" i="8"/>
  <c r="BIU26" i="8"/>
  <c r="BIM26" i="8"/>
  <c r="BIE26" i="8"/>
  <c r="BHW26" i="8"/>
  <c r="BHO26" i="8"/>
  <c r="BHG26" i="8"/>
  <c r="BGY26" i="8"/>
  <c r="BGQ26" i="8"/>
  <c r="BGI26" i="8"/>
  <c r="BGA26" i="8"/>
  <c r="BFS26" i="8"/>
  <c r="BFK26" i="8"/>
  <c r="BFC26" i="8"/>
  <c r="BEU26" i="8"/>
  <c r="BEM26" i="8"/>
  <c r="BEE26" i="8"/>
  <c r="BDW26" i="8"/>
  <c r="BDO26" i="8"/>
  <c r="BDG26" i="8"/>
  <c r="BCY26" i="8"/>
  <c r="BCQ26" i="8"/>
  <c r="BCI26" i="8"/>
  <c r="BCA26" i="8"/>
  <c r="BBS26" i="8"/>
  <c r="BBK26" i="8"/>
  <c r="BBC26" i="8"/>
  <c r="BAU26" i="8"/>
  <c r="BAM26" i="8"/>
  <c r="BAE26" i="8"/>
  <c r="AZW26" i="8"/>
  <c r="AZO26" i="8"/>
  <c r="AZG26" i="8"/>
  <c r="AYY26" i="8"/>
  <c r="AYQ26" i="8"/>
  <c r="AYI26" i="8"/>
  <c r="AYA26" i="8"/>
  <c r="AXS26" i="8"/>
  <c r="AXK26" i="8"/>
  <c r="AXC26" i="8"/>
  <c r="AWU26" i="8"/>
  <c r="AWM26" i="8"/>
  <c r="AWE26" i="8"/>
  <c r="AVW26" i="8"/>
  <c r="AVO26" i="8"/>
  <c r="AVG26" i="8"/>
  <c r="AUY26" i="8"/>
  <c r="AUQ26" i="8"/>
  <c r="AUI26" i="8"/>
  <c r="AUA26" i="8"/>
  <c r="ATS26" i="8"/>
  <c r="ATK26" i="8"/>
  <c r="ATC26" i="8"/>
  <c r="ASU26" i="8"/>
  <c r="ASM26" i="8"/>
  <c r="ASE26" i="8"/>
  <c r="ARW26" i="8"/>
  <c r="ARO26" i="8"/>
  <c r="ARG26" i="8"/>
  <c r="AQY26" i="8"/>
  <c r="AQQ26" i="8"/>
  <c r="AQI26" i="8"/>
  <c r="AQA26" i="8"/>
  <c r="APS26" i="8"/>
  <c r="APK26" i="8"/>
  <c r="APC26" i="8"/>
  <c r="AOU26" i="8"/>
  <c r="AOM26" i="8"/>
  <c r="AOE26" i="8"/>
  <c r="ANW26" i="8"/>
  <c r="ANO26" i="8"/>
  <c r="ANG26" i="8"/>
  <c r="AMY26" i="8"/>
  <c r="AMQ26" i="8"/>
  <c r="AMI26" i="8"/>
  <c r="AMA26" i="8"/>
  <c r="ALS26" i="8"/>
  <c r="ALK26" i="8"/>
  <c r="ALC26" i="8"/>
  <c r="AKU26" i="8"/>
  <c r="AKM26" i="8"/>
  <c r="AKE26" i="8"/>
  <c r="AJW26" i="8"/>
  <c r="AJO26" i="8"/>
  <c r="AJG26" i="8"/>
  <c r="AIY26" i="8"/>
  <c r="AIQ26" i="8"/>
  <c r="AII26" i="8"/>
  <c r="AIA26" i="8"/>
  <c r="AHS26" i="8"/>
  <c r="AHK26" i="8"/>
  <c r="AHC26" i="8"/>
  <c r="AGU26" i="8"/>
  <c r="AGM26" i="8"/>
  <c r="AGE26" i="8"/>
  <c r="AFW26" i="8"/>
  <c r="AFO26" i="8"/>
  <c r="AFG26" i="8"/>
  <c r="AEY26" i="8"/>
  <c r="AEQ26" i="8"/>
  <c r="AEI26" i="8"/>
  <c r="AEA26" i="8"/>
  <c r="ADS26" i="8"/>
  <c r="ADK26" i="8"/>
  <c r="ADC26" i="8"/>
  <c r="ACU26" i="8"/>
  <c r="ACM26" i="8"/>
  <c r="ACE26" i="8"/>
  <c r="ABW26" i="8"/>
  <c r="ABO26" i="8"/>
  <c r="ABG26" i="8"/>
  <c r="AAY26" i="8"/>
  <c r="AAQ26" i="8"/>
  <c r="AAI26" i="8"/>
  <c r="AAA26" i="8"/>
  <c r="ZS26" i="8"/>
  <c r="ZK26" i="8"/>
  <c r="ZC26" i="8"/>
  <c r="YU26" i="8"/>
  <c r="YM26" i="8"/>
  <c r="YE26" i="8"/>
  <c r="XW26" i="8"/>
  <c r="XO26" i="8"/>
  <c r="XG26" i="8"/>
  <c r="WY26" i="8"/>
  <c r="WQ26" i="8"/>
  <c r="WI26" i="8"/>
  <c r="WA26" i="8"/>
  <c r="VS26" i="8"/>
  <c r="VK26" i="8"/>
  <c r="VC26" i="8"/>
  <c r="UU26" i="8"/>
  <c r="UM26" i="8"/>
  <c r="UE26" i="8"/>
  <c r="TW26" i="8"/>
  <c r="TO26" i="8"/>
  <c r="TG26" i="8"/>
  <c r="SY26" i="8"/>
  <c r="SQ26" i="8"/>
  <c r="SI26" i="8"/>
  <c r="SA26" i="8"/>
  <c r="RS26" i="8"/>
  <c r="RK26" i="8"/>
  <c r="RC26" i="8"/>
  <c r="QU26" i="8"/>
  <c r="QM26" i="8"/>
  <c r="QE26" i="8"/>
  <c r="PW26" i="8"/>
  <c r="PO26" i="8"/>
  <c r="PG26" i="8"/>
  <c r="OY26" i="8"/>
  <c r="OQ26" i="8"/>
  <c r="OI26" i="8"/>
  <c r="OA26" i="8"/>
  <c r="NS26" i="8"/>
  <c r="NK26" i="8"/>
  <c r="NC26" i="8"/>
  <c r="MU26" i="8"/>
  <c r="MM26" i="8"/>
  <c r="ME26" i="8"/>
  <c r="LW26" i="8"/>
  <c r="LO26" i="8"/>
  <c r="LG26" i="8"/>
  <c r="KY26" i="8"/>
  <c r="KQ26" i="8"/>
  <c r="KI26" i="8"/>
  <c r="KA26" i="8"/>
  <c r="JS26" i="8"/>
  <c r="JK26" i="8"/>
  <c r="JC26" i="8"/>
  <c r="IU26" i="8"/>
  <c r="IM26" i="8"/>
  <c r="IE26" i="8"/>
  <c r="HW26" i="8"/>
  <c r="HO26" i="8"/>
  <c r="HG26" i="8"/>
  <c r="GY26" i="8"/>
  <c r="GQ26" i="8"/>
  <c r="GI26" i="8"/>
  <c r="GA26" i="8"/>
  <c r="FS26" i="8"/>
  <c r="FK26" i="8"/>
  <c r="FC26" i="8"/>
  <c r="EU26" i="8"/>
  <c r="EM26" i="8"/>
  <c r="EE26" i="8"/>
  <c r="DW26" i="8"/>
  <c r="DO26" i="8"/>
  <c r="DG26" i="8"/>
  <c r="CY26" i="8"/>
  <c r="CQ26" i="8"/>
  <c r="CI26" i="8"/>
  <c r="CA26" i="8"/>
  <c r="BS26" i="8"/>
  <c r="BK26" i="8"/>
  <c r="BC26" i="8"/>
  <c r="AU26" i="8"/>
  <c r="AM26" i="8"/>
  <c r="AE26" i="8"/>
  <c r="W26" i="8"/>
  <c r="O26" i="8"/>
  <c r="G26" i="8"/>
  <c r="A25" i="8"/>
  <c r="NTN26" i="8"/>
  <c r="NTF26" i="8"/>
  <c r="NSX26" i="8"/>
  <c r="NSP26" i="8"/>
  <c r="NSH26" i="8"/>
  <c r="NRZ26" i="8"/>
  <c r="NRR26" i="8"/>
  <c r="NRJ26" i="8"/>
  <c r="NRB26" i="8"/>
  <c r="NQT26" i="8"/>
  <c r="NQL26" i="8"/>
  <c r="NQD26" i="8"/>
  <c r="NPV26" i="8"/>
  <c r="NPN26" i="8"/>
  <c r="NPF26" i="8"/>
  <c r="NOX26" i="8"/>
  <c r="NOP26" i="8"/>
  <c r="NOH26" i="8"/>
  <c r="NNZ26" i="8"/>
  <c r="NNR26" i="8"/>
  <c r="NNJ26" i="8"/>
  <c r="NNB26" i="8"/>
  <c r="NMT26" i="8"/>
  <c r="NML26" i="8"/>
  <c r="NMD26" i="8"/>
  <c r="NLV26" i="8"/>
  <c r="NLN26" i="8"/>
  <c r="NLF26" i="8"/>
  <c r="NKX26" i="8"/>
  <c r="NKP26" i="8"/>
  <c r="NKH26" i="8"/>
  <c r="NJZ26" i="8"/>
  <c r="NJR26" i="8"/>
  <c r="NJJ26" i="8"/>
  <c r="NJB26" i="8"/>
  <c r="NIT26" i="8"/>
  <c r="NIL26" i="8"/>
  <c r="NID26" i="8"/>
  <c r="NHV26" i="8"/>
  <c r="NHN26" i="8"/>
  <c r="NHF26" i="8"/>
  <c r="NGX26" i="8"/>
  <c r="NGP26" i="8"/>
  <c r="NGH26" i="8"/>
  <c r="NFZ26" i="8"/>
  <c r="NFR26" i="8"/>
  <c r="NFJ26" i="8"/>
  <c r="NFB26" i="8"/>
  <c r="NET26" i="8"/>
  <c r="NEL26" i="8"/>
  <c r="NED26" i="8"/>
  <c r="NDV26" i="8"/>
  <c r="NDN26" i="8"/>
  <c r="NDF26" i="8"/>
  <c r="NCX26" i="8"/>
  <c r="NCP26" i="8"/>
  <c r="NCH26" i="8"/>
  <c r="NBZ26" i="8"/>
  <c r="NBR26" i="8"/>
  <c r="NBJ26" i="8"/>
  <c r="NBB26" i="8"/>
  <c r="NAT26" i="8"/>
  <c r="NAL26" i="8"/>
  <c r="NAD26" i="8"/>
  <c r="MZV26" i="8"/>
  <c r="MZN26" i="8"/>
  <c r="MZF26" i="8"/>
  <c r="MYX26" i="8"/>
  <c r="MYP26" i="8"/>
  <c r="MYH26" i="8"/>
  <c r="MXZ26" i="8"/>
  <c r="MXR26" i="8"/>
  <c r="MXJ26" i="8"/>
  <c r="MXB26" i="8"/>
  <c r="MWT26" i="8"/>
  <c r="MWL26" i="8"/>
  <c r="MWD26" i="8"/>
  <c r="MVV26" i="8"/>
  <c r="MVN26" i="8"/>
  <c r="MVF26" i="8"/>
  <c r="MUX26" i="8"/>
  <c r="MUP26" i="8"/>
  <c r="MUH26" i="8"/>
  <c r="MTZ26" i="8"/>
  <c r="MTR26" i="8"/>
  <c r="MTJ26" i="8"/>
  <c r="MTB26" i="8"/>
  <c r="MST26" i="8"/>
  <c r="MSL26" i="8"/>
  <c r="MSD26" i="8"/>
  <c r="MRV26" i="8"/>
  <c r="MRN26" i="8"/>
  <c r="MRF26" i="8"/>
  <c r="MQX26" i="8"/>
  <c r="MQP26" i="8"/>
  <c r="MQH26" i="8"/>
  <c r="MPZ26" i="8"/>
  <c r="MPR26" i="8"/>
  <c r="MPJ26" i="8"/>
  <c r="MPB26" i="8"/>
  <c r="MOT26" i="8"/>
  <c r="MOL26" i="8"/>
  <c r="MOD26" i="8"/>
  <c r="MNV26" i="8"/>
  <c r="MNN26" i="8"/>
  <c r="MNF26" i="8"/>
  <c r="MMX26" i="8"/>
  <c r="MMP26" i="8"/>
  <c r="MMH26" i="8"/>
  <c r="MLZ26" i="8"/>
  <c r="MLR26" i="8"/>
  <c r="MLJ26" i="8"/>
  <c r="MLB26" i="8"/>
  <c r="MKT26" i="8"/>
  <c r="MKL26" i="8"/>
  <c r="MKD26" i="8"/>
  <c r="MJV26" i="8"/>
  <c r="MJN26" i="8"/>
  <c r="MJF26" i="8"/>
  <c r="MIX26" i="8"/>
  <c r="MIP26" i="8"/>
  <c r="MIH26" i="8"/>
  <c r="MHZ26" i="8"/>
  <c r="MHR26" i="8"/>
  <c r="MHJ26" i="8"/>
  <c r="MHB26" i="8"/>
  <c r="MGT26" i="8"/>
  <c r="MGL26" i="8"/>
  <c r="MGD26" i="8"/>
  <c r="MFV26" i="8"/>
  <c r="MFN26" i="8"/>
  <c r="MFF26" i="8"/>
  <c r="MEX26" i="8"/>
  <c r="MEP26" i="8"/>
  <c r="MEH26" i="8"/>
  <c r="MDZ26" i="8"/>
  <c r="MDR26" i="8"/>
  <c r="MDJ26" i="8"/>
  <c r="MDB26" i="8"/>
  <c r="MCT26" i="8"/>
  <c r="MCL26" i="8"/>
  <c r="MCD26" i="8"/>
  <c r="MBV26" i="8"/>
  <c r="MBN26" i="8"/>
  <c r="MBF26" i="8"/>
  <c r="MAX26" i="8"/>
  <c r="MAP26" i="8"/>
  <c r="MAH26" i="8"/>
  <c r="LZZ26" i="8"/>
  <c r="LZR26" i="8"/>
  <c r="LZJ26" i="8"/>
  <c r="LZB26" i="8"/>
  <c r="LYT26" i="8"/>
  <c r="LYL26" i="8"/>
  <c r="LYD26" i="8"/>
  <c r="LXV26" i="8"/>
  <c r="LXN26" i="8"/>
  <c r="LXF26" i="8"/>
  <c r="LWX26" i="8"/>
  <c r="LWP26" i="8"/>
  <c r="LWH26" i="8"/>
  <c r="LVZ26" i="8"/>
  <c r="LVR26" i="8"/>
  <c r="LVJ26" i="8"/>
  <c r="LVB26" i="8"/>
  <c r="LUT26" i="8"/>
  <c r="LUL26" i="8"/>
  <c r="LUD26" i="8"/>
  <c r="LTV26" i="8"/>
  <c r="LTN26" i="8"/>
  <c r="LTF26" i="8"/>
  <c r="LSX26" i="8"/>
  <c r="LSP26" i="8"/>
  <c r="LSH26" i="8"/>
  <c r="LRZ26" i="8"/>
  <c r="LRR26" i="8"/>
  <c r="LRJ26" i="8"/>
  <c r="LRB26" i="8"/>
  <c r="LQT26" i="8"/>
  <c r="LQL26" i="8"/>
  <c r="LQD26" i="8"/>
  <c r="LPV26" i="8"/>
  <c r="LPN26" i="8"/>
  <c r="LPF26" i="8"/>
  <c r="LOX26" i="8"/>
  <c r="LOP26" i="8"/>
  <c r="LOH26" i="8"/>
  <c r="LNZ26" i="8"/>
  <c r="LNR26" i="8"/>
  <c r="LNJ26" i="8"/>
  <c r="LNB26" i="8"/>
  <c r="LMT26" i="8"/>
  <c r="LML26" i="8"/>
  <c r="LMD26" i="8"/>
  <c r="LLV26" i="8"/>
  <c r="LLN26" i="8"/>
  <c r="LLF26" i="8"/>
  <c r="LKX26" i="8"/>
  <c r="LKP26" i="8"/>
  <c r="LKH26" i="8"/>
  <c r="LJZ26" i="8"/>
  <c r="LJR26" i="8"/>
  <c r="LJJ26" i="8"/>
  <c r="LJB26" i="8"/>
  <c r="LIT26" i="8"/>
  <c r="LIL26" i="8"/>
  <c r="LID26" i="8"/>
  <c r="LHV26" i="8"/>
  <c r="LHN26" i="8"/>
  <c r="LHF26" i="8"/>
  <c r="LGX26" i="8"/>
  <c r="LGP26" i="8"/>
  <c r="LGH26" i="8"/>
  <c r="LFZ26" i="8"/>
  <c r="LFR26" i="8"/>
  <c r="LFJ26" i="8"/>
  <c r="LFB26" i="8"/>
  <c r="LET26" i="8"/>
  <c r="LEL26" i="8"/>
  <c r="LED26" i="8"/>
  <c r="LDV26" i="8"/>
  <c r="LDN26" i="8"/>
  <c r="LDF26" i="8"/>
  <c r="LCX26" i="8"/>
  <c r="LCP26" i="8"/>
  <c r="LCH26" i="8"/>
  <c r="LBZ26" i="8"/>
  <c r="LBR26" i="8"/>
  <c r="LBJ26" i="8"/>
  <c r="LBB26" i="8"/>
  <c r="LAT26" i="8"/>
  <c r="LAL26" i="8"/>
  <c r="LAD26" i="8"/>
  <c r="KZV26" i="8"/>
  <c r="KZN26" i="8"/>
  <c r="KZF26" i="8"/>
  <c r="KYX26" i="8"/>
  <c r="KYP26" i="8"/>
  <c r="KYH26" i="8"/>
  <c r="KXZ26" i="8"/>
  <c r="KXR26" i="8"/>
  <c r="KXJ26" i="8"/>
  <c r="KXB26" i="8"/>
  <c r="KWT26" i="8"/>
  <c r="KWL26" i="8"/>
  <c r="KWD26" i="8"/>
  <c r="KVV26" i="8"/>
  <c r="KVN26" i="8"/>
  <c r="KVF26" i="8"/>
  <c r="KUX26" i="8"/>
  <c r="KUP26" i="8"/>
  <c r="KUH26" i="8"/>
  <c r="KTZ26" i="8"/>
  <c r="KTR26" i="8"/>
  <c r="KTJ26" i="8"/>
  <c r="KTB26" i="8"/>
  <c r="KST26" i="8"/>
  <c r="KSL26" i="8"/>
  <c r="KSD26" i="8"/>
  <c r="KRV26" i="8"/>
  <c r="KRN26" i="8"/>
  <c r="KRF26" i="8"/>
  <c r="KQX26" i="8"/>
  <c r="KQP26" i="8"/>
  <c r="KQH26" i="8"/>
  <c r="KPZ26" i="8"/>
  <c r="KPR26" i="8"/>
  <c r="KPJ26" i="8"/>
  <c r="KPB26" i="8"/>
  <c r="KOT26" i="8"/>
  <c r="KOL26" i="8"/>
  <c r="KOD26" i="8"/>
  <c r="KNV26" i="8"/>
  <c r="KNN26" i="8"/>
  <c r="KNF26" i="8"/>
  <c r="KMX26" i="8"/>
  <c r="KMP26" i="8"/>
  <c r="KMH26" i="8"/>
  <c r="KLZ26" i="8"/>
  <c r="KLR26" i="8"/>
  <c r="KLJ26" i="8"/>
  <c r="KLB26" i="8"/>
  <c r="KKT26" i="8"/>
  <c r="KKL26" i="8"/>
  <c r="KKD26" i="8"/>
  <c r="KJV26" i="8"/>
  <c r="KJN26" i="8"/>
  <c r="KJF26" i="8"/>
  <c r="KIX26" i="8"/>
  <c r="KIP26" i="8"/>
  <c r="KIH26" i="8"/>
  <c r="KHZ26" i="8"/>
  <c r="KHR26" i="8"/>
  <c r="KHJ26" i="8"/>
  <c r="KHB26" i="8"/>
  <c r="KGT26" i="8"/>
  <c r="KGL26" i="8"/>
  <c r="KGD26" i="8"/>
  <c r="KFV26" i="8"/>
  <c r="KFN26" i="8"/>
  <c r="KFF26" i="8"/>
  <c r="KEX26" i="8"/>
  <c r="KEP26" i="8"/>
  <c r="KEH26" i="8"/>
  <c r="KDZ26" i="8"/>
  <c r="KDR26" i="8"/>
  <c r="KDJ26" i="8"/>
  <c r="KDB26" i="8"/>
  <c r="KCT26" i="8"/>
  <c r="KCL26" i="8"/>
  <c r="KCD26" i="8"/>
  <c r="KBV26" i="8"/>
  <c r="KBN26" i="8"/>
  <c r="KBF26" i="8"/>
  <c r="KAX26" i="8"/>
  <c r="KAP26" i="8"/>
  <c r="KAH26" i="8"/>
  <c r="JZZ26" i="8"/>
  <c r="JZR26" i="8"/>
  <c r="JZJ26" i="8"/>
  <c r="JZB26" i="8"/>
  <c r="JYT26" i="8"/>
  <c r="JYL26" i="8"/>
  <c r="JYD26" i="8"/>
  <c r="JXV26" i="8"/>
  <c r="JXN26" i="8"/>
  <c r="JXF26" i="8"/>
  <c r="JWX26" i="8"/>
  <c r="JWP26" i="8"/>
  <c r="JWH26" i="8"/>
  <c r="JVZ26" i="8"/>
  <c r="JVR26" i="8"/>
  <c r="JVJ26" i="8"/>
  <c r="JVB26" i="8"/>
  <c r="JUT26" i="8"/>
  <c r="JUL26" i="8"/>
  <c r="JUD26" i="8"/>
  <c r="JTV26" i="8"/>
  <c r="JTN26" i="8"/>
  <c r="JTF26" i="8"/>
  <c r="JSX26" i="8"/>
  <c r="JSP26" i="8"/>
  <c r="JSH26" i="8"/>
  <c r="JRZ26" i="8"/>
  <c r="JRR26" i="8"/>
  <c r="JRJ26" i="8"/>
  <c r="JRB26" i="8"/>
  <c r="JQT26" i="8"/>
  <c r="JQL26" i="8"/>
  <c r="JQD26" i="8"/>
  <c r="JPV26" i="8"/>
  <c r="JPN26" i="8"/>
  <c r="JPF26" i="8"/>
  <c r="JOX26" i="8"/>
  <c r="JOP26" i="8"/>
  <c r="JOH26" i="8"/>
  <c r="JNZ26" i="8"/>
  <c r="JNR26" i="8"/>
  <c r="JNJ26" i="8"/>
  <c r="JNB26" i="8"/>
  <c r="JMT26" i="8"/>
  <c r="JML26" i="8"/>
  <c r="JMD26" i="8"/>
  <c r="JLV26" i="8"/>
  <c r="JLN26" i="8"/>
  <c r="JLF26" i="8"/>
  <c r="JKX26" i="8"/>
  <c r="JKP26" i="8"/>
  <c r="JKH26" i="8"/>
  <c r="JJZ26" i="8"/>
  <c r="JJR26" i="8"/>
  <c r="JJJ26" i="8"/>
  <c r="JJB26" i="8"/>
  <c r="JIT26" i="8"/>
  <c r="JIL26" i="8"/>
  <c r="JID26" i="8"/>
  <c r="JHV26" i="8"/>
  <c r="JHN26" i="8"/>
  <c r="JHF26" i="8"/>
  <c r="JGX26" i="8"/>
  <c r="JGP26" i="8"/>
  <c r="JGH26" i="8"/>
  <c r="JFZ26" i="8"/>
  <c r="JFR26" i="8"/>
  <c r="JFJ26" i="8"/>
  <c r="JFB26" i="8"/>
  <c r="JET26" i="8"/>
  <c r="JEL26" i="8"/>
  <c r="JED26" i="8"/>
  <c r="JDV26" i="8"/>
  <c r="JDN26" i="8"/>
  <c r="JDF26" i="8"/>
  <c r="JCX26" i="8"/>
  <c r="JCP26" i="8"/>
  <c r="JCH26" i="8"/>
  <c r="JBZ26" i="8"/>
  <c r="JBR26" i="8"/>
  <c r="JBJ26" i="8"/>
  <c r="JBB26" i="8"/>
  <c r="JAT26" i="8"/>
  <c r="JAL26" i="8"/>
  <c r="JAD26" i="8"/>
  <c r="IZV26" i="8"/>
  <c r="IZN26" i="8"/>
  <c r="IZF26" i="8"/>
  <c r="IYX26" i="8"/>
  <c r="IYP26" i="8"/>
  <c r="IYH26" i="8"/>
  <c r="IXZ26" i="8"/>
  <c r="IXR26" i="8"/>
  <c r="IXJ26" i="8"/>
  <c r="IXB26" i="8"/>
  <c r="IWT26" i="8"/>
  <c r="IWL26" i="8"/>
  <c r="IWD26" i="8"/>
  <c r="IVV26" i="8"/>
  <c r="IVN26" i="8"/>
  <c r="IVF26" i="8"/>
  <c r="IUX26" i="8"/>
  <c r="IUP26" i="8"/>
  <c r="IUH26" i="8"/>
  <c r="ITZ26" i="8"/>
  <c r="ITR26" i="8"/>
  <c r="ITJ26" i="8"/>
  <c r="ITB26" i="8"/>
  <c r="IST26" i="8"/>
  <c r="ISL26" i="8"/>
  <c r="ISD26" i="8"/>
  <c r="IRV26" i="8"/>
  <c r="IRN26" i="8"/>
  <c r="IRF26" i="8"/>
  <c r="IQX26" i="8"/>
  <c r="IQP26" i="8"/>
  <c r="IQH26" i="8"/>
  <c r="IPZ26" i="8"/>
  <c r="IPR26" i="8"/>
  <c r="IPJ26" i="8"/>
  <c r="IPB26" i="8"/>
  <c r="IOT26" i="8"/>
  <c r="IOL26" i="8"/>
  <c r="IOD26" i="8"/>
  <c r="INV26" i="8"/>
  <c r="INN26" i="8"/>
  <c r="INF26" i="8"/>
  <c r="IMX26" i="8"/>
  <c r="IMP26" i="8"/>
  <c r="IMH26" i="8"/>
  <c r="ILZ26" i="8"/>
  <c r="ILR26" i="8"/>
  <c r="ILJ26" i="8"/>
  <c r="ILB26" i="8"/>
  <c r="IKT26" i="8"/>
  <c r="IKL26" i="8"/>
  <c r="IKD26" i="8"/>
  <c r="IJV26" i="8"/>
  <c r="IJN26" i="8"/>
  <c r="IJF26" i="8"/>
  <c r="IIX26" i="8"/>
  <c r="IIP26" i="8"/>
  <c r="IIH26" i="8"/>
  <c r="IHZ26" i="8"/>
  <c r="IHR26" i="8"/>
  <c r="IHJ26" i="8"/>
  <c r="IHB26" i="8"/>
  <c r="IGT26" i="8"/>
  <c r="IGL26" i="8"/>
  <c r="IGD26" i="8"/>
  <c r="IFV26" i="8"/>
  <c r="IFN26" i="8"/>
  <c r="IFF26" i="8"/>
  <c r="IEX26" i="8"/>
  <c r="IEP26" i="8"/>
  <c r="IEH26" i="8"/>
  <c r="IDZ26" i="8"/>
  <c r="IDR26" i="8"/>
  <c r="IDJ26" i="8"/>
  <c r="IDB26" i="8"/>
  <c r="ICT26" i="8"/>
  <c r="ICL26" i="8"/>
  <c r="ICD26" i="8"/>
  <c r="IBV26" i="8"/>
  <c r="IBN26" i="8"/>
  <c r="IBF26" i="8"/>
  <c r="IAX26" i="8"/>
  <c r="IAP26" i="8"/>
  <c r="IAH26" i="8"/>
  <c r="HZZ26" i="8"/>
  <c r="HZR26" i="8"/>
  <c r="HZJ26" i="8"/>
  <c r="HZB26" i="8"/>
  <c r="HYT26" i="8"/>
  <c r="HYL26" i="8"/>
  <c r="HYD26" i="8"/>
  <c r="HXV26" i="8"/>
  <c r="HXN26" i="8"/>
  <c r="HXF26" i="8"/>
  <c r="HWX26" i="8"/>
  <c r="HWP26" i="8"/>
  <c r="HWH26" i="8"/>
  <c r="HVZ26" i="8"/>
  <c r="HVR26" i="8"/>
  <c r="HVJ26" i="8"/>
  <c r="HVB26" i="8"/>
  <c r="HUT26" i="8"/>
  <c r="HUL26" i="8"/>
  <c r="HUD26" i="8"/>
  <c r="HTV26" i="8"/>
  <c r="HTN26" i="8"/>
  <c r="HTF26" i="8"/>
  <c r="HSX26" i="8"/>
  <c r="HSP26" i="8"/>
  <c r="HSH26" i="8"/>
  <c r="HRZ26" i="8"/>
  <c r="HRR26" i="8"/>
  <c r="HRJ26" i="8"/>
  <c r="HRB26" i="8"/>
  <c r="HQT26" i="8"/>
  <c r="HQL26" i="8"/>
  <c r="HQD26" i="8"/>
  <c r="HPV26" i="8"/>
  <c r="HPN26" i="8"/>
  <c r="HPF26" i="8"/>
  <c r="HOX26" i="8"/>
  <c r="HOP26" i="8"/>
  <c r="HOH26" i="8"/>
  <c r="HNZ26" i="8"/>
  <c r="HNR26" i="8"/>
  <c r="HNJ26" i="8"/>
  <c r="HNB26" i="8"/>
  <c r="HMT26" i="8"/>
  <c r="HML26" i="8"/>
  <c r="HMD26" i="8"/>
  <c r="HLV26" i="8"/>
  <c r="HLN26" i="8"/>
  <c r="HLF26" i="8"/>
  <c r="HKX26" i="8"/>
  <c r="HKP26" i="8"/>
  <c r="HKH26" i="8"/>
  <c r="HJZ26" i="8"/>
  <c r="HJR26" i="8"/>
  <c r="HJJ26" i="8"/>
  <c r="HJB26" i="8"/>
  <c r="HIT26" i="8"/>
  <c r="HIL26" i="8"/>
  <c r="HID26" i="8"/>
  <c r="HHV26" i="8"/>
  <c r="HHN26" i="8"/>
  <c r="HHF26" i="8"/>
  <c r="HGX26" i="8"/>
  <c r="HGP26" i="8"/>
  <c r="HGH26" i="8"/>
  <c r="HFZ26" i="8"/>
  <c r="HFR26" i="8"/>
  <c r="HFJ26" i="8"/>
  <c r="HFB26" i="8"/>
  <c r="HET26" i="8"/>
  <c r="HEL26" i="8"/>
  <c r="HED26" i="8"/>
  <c r="HDV26" i="8"/>
  <c r="HDN26" i="8"/>
  <c r="HDF26" i="8"/>
  <c r="HCX26" i="8"/>
  <c r="HCP26" i="8"/>
  <c r="HCH26" i="8"/>
  <c r="HBZ26" i="8"/>
  <c r="HBR26" i="8"/>
  <c r="HBJ26" i="8"/>
  <c r="HBB26" i="8"/>
  <c r="HAT26" i="8"/>
  <c r="HAL26" i="8"/>
  <c r="HAD26" i="8"/>
  <c r="GZV26" i="8"/>
  <c r="GZN26" i="8"/>
  <c r="GZF26" i="8"/>
  <c r="GYX26" i="8"/>
  <c r="GYP26" i="8"/>
  <c r="GYH26" i="8"/>
  <c r="GXZ26" i="8"/>
  <c r="GXR26" i="8"/>
  <c r="GXJ26" i="8"/>
  <c r="GXB26" i="8"/>
  <c r="GWT26" i="8"/>
  <c r="GWL26" i="8"/>
  <c r="GWD26" i="8"/>
  <c r="GVV26" i="8"/>
  <c r="GVN26" i="8"/>
  <c r="GVF26" i="8"/>
  <c r="GUX26" i="8"/>
  <c r="GUP26" i="8"/>
  <c r="GUH26" i="8"/>
  <c r="GTZ26" i="8"/>
  <c r="GTR26" i="8"/>
  <c r="GTJ26" i="8"/>
  <c r="GTB26" i="8"/>
  <c r="GST26" i="8"/>
  <c r="GSL26" i="8"/>
  <c r="GSD26" i="8"/>
  <c r="GRV26" i="8"/>
  <c r="GRN26" i="8"/>
  <c r="GRF26" i="8"/>
  <c r="GQX26" i="8"/>
  <c r="GQP26" i="8"/>
  <c r="GQH26" i="8"/>
  <c r="GPZ26" i="8"/>
  <c r="GPR26" i="8"/>
  <c r="GPJ26" i="8"/>
  <c r="GPB26" i="8"/>
  <c r="GOT26" i="8"/>
  <c r="GOL26" i="8"/>
  <c r="GOD26" i="8"/>
  <c r="GNV26" i="8"/>
  <c r="GNN26" i="8"/>
  <c r="GNF26" i="8"/>
  <c r="GMX26" i="8"/>
  <c r="GMP26" i="8"/>
  <c r="GMH26" i="8"/>
  <c r="GLZ26" i="8"/>
  <c r="GLR26" i="8"/>
  <c r="GLJ26" i="8"/>
  <c r="GLB26" i="8"/>
  <c r="GKT26" i="8"/>
  <c r="GKL26" i="8"/>
  <c r="GKD26" i="8"/>
  <c r="GJV26" i="8"/>
  <c r="GJN26" i="8"/>
  <c r="GJF26" i="8"/>
  <c r="GIX26" i="8"/>
  <c r="GIP26" i="8"/>
  <c r="GIH26" i="8"/>
  <c r="GHZ26" i="8"/>
  <c r="GHR26" i="8"/>
  <c r="GHJ26" i="8"/>
  <c r="GHB26" i="8"/>
  <c r="GGT26" i="8"/>
  <c r="GGL26" i="8"/>
  <c r="GGD26" i="8"/>
  <c r="GFV26" i="8"/>
  <c r="GFN26" i="8"/>
  <c r="GFF26" i="8"/>
  <c r="GEX26" i="8"/>
  <c r="GEP26" i="8"/>
  <c r="GEH26" i="8"/>
  <c r="GDZ26" i="8"/>
  <c r="GDR26" i="8"/>
  <c r="GDJ26" i="8"/>
  <c r="GDB26" i="8"/>
  <c r="GCT26" i="8"/>
  <c r="GCL26" i="8"/>
  <c r="GCD26" i="8"/>
  <c r="GBV26" i="8"/>
  <c r="GBN26" i="8"/>
  <c r="GBF26" i="8"/>
  <c r="GAX26" i="8"/>
  <c r="GAP26" i="8"/>
  <c r="GAH26" i="8"/>
  <c r="FZZ26" i="8"/>
  <c r="FZR26" i="8"/>
  <c r="FZJ26" i="8"/>
  <c r="FZB26" i="8"/>
  <c r="FYT26" i="8"/>
  <c r="FYL26" i="8"/>
  <c r="FYD26" i="8"/>
  <c r="FXV26" i="8"/>
  <c r="FXN26" i="8"/>
  <c r="FXF26" i="8"/>
  <c r="FWX26" i="8"/>
  <c r="FWP26" i="8"/>
  <c r="FWH26" i="8"/>
  <c r="FVZ26" i="8"/>
  <c r="FVR26" i="8"/>
  <c r="FVJ26" i="8"/>
  <c r="FVB26" i="8"/>
  <c r="FUT26" i="8"/>
  <c r="FUL26" i="8"/>
  <c r="FUD26" i="8"/>
  <c r="FTV26" i="8"/>
  <c r="FTN26" i="8"/>
  <c r="FTF26" i="8"/>
  <c r="FSX26" i="8"/>
  <c r="FSP26" i="8"/>
  <c r="FSH26" i="8"/>
  <c r="FRZ26" i="8"/>
  <c r="FRR26" i="8"/>
  <c r="FRJ26" i="8"/>
  <c r="FRB26" i="8"/>
  <c r="FQT26" i="8"/>
  <c r="FQL26" i="8"/>
  <c r="FQD26" i="8"/>
  <c r="FPV26" i="8"/>
  <c r="FPN26" i="8"/>
  <c r="FPF26" i="8"/>
  <c r="FOX26" i="8"/>
  <c r="FOP26" i="8"/>
  <c r="FOH26" i="8"/>
  <c r="FNZ26" i="8"/>
  <c r="FNR26" i="8"/>
  <c r="FNJ26" i="8"/>
  <c r="FNB26" i="8"/>
  <c r="FMT26" i="8"/>
  <c r="FML26" i="8"/>
  <c r="FMD26" i="8"/>
  <c r="FLV26" i="8"/>
  <c r="FLN26" i="8"/>
  <c r="FLF26" i="8"/>
  <c r="FKX26" i="8"/>
  <c r="FKP26" i="8"/>
  <c r="FKH26" i="8"/>
  <c r="FJZ26" i="8"/>
  <c r="FJR26" i="8"/>
  <c r="FJJ26" i="8"/>
  <c r="FJB26" i="8"/>
  <c r="FIT26" i="8"/>
  <c r="FIL26" i="8"/>
  <c r="FID26" i="8"/>
  <c r="FHV26" i="8"/>
  <c r="FHN26" i="8"/>
  <c r="FHF26" i="8"/>
  <c r="FGX26" i="8"/>
  <c r="FGP26" i="8"/>
  <c r="FGH26" i="8"/>
  <c r="FFZ26" i="8"/>
  <c r="FFR26" i="8"/>
  <c r="FFJ26" i="8"/>
  <c r="FFB26" i="8"/>
  <c r="FET26" i="8"/>
  <c r="FEL26" i="8"/>
  <c r="FED26" i="8"/>
  <c r="FDV26" i="8"/>
  <c r="FDN26" i="8"/>
  <c r="FDF26" i="8"/>
  <c r="FCX26" i="8"/>
  <c r="FCP26" i="8"/>
  <c r="FCH26" i="8"/>
  <c r="FBZ26" i="8"/>
  <c r="FBR26" i="8"/>
  <c r="FBJ26" i="8"/>
  <c r="FBB26" i="8"/>
  <c r="FAT26" i="8"/>
  <c r="FAL26" i="8"/>
  <c r="FAD26" i="8"/>
  <c r="EZV26" i="8"/>
  <c r="EZN26" i="8"/>
  <c r="EZF26" i="8"/>
  <c r="EYX26" i="8"/>
  <c r="EYP26" i="8"/>
  <c r="EYH26" i="8"/>
  <c r="EXZ26" i="8"/>
  <c r="EXR26" i="8"/>
  <c r="EXJ26" i="8"/>
  <c r="EXB26" i="8"/>
  <c r="EWT26" i="8"/>
  <c r="EWL26" i="8"/>
  <c r="EWD26" i="8"/>
  <c r="EVV26" i="8"/>
  <c r="EVN26" i="8"/>
  <c r="EVF26" i="8"/>
  <c r="EUX26" i="8"/>
  <c r="EUP26" i="8"/>
  <c r="EUH26" i="8"/>
  <c r="ETZ26" i="8"/>
  <c r="ETR26" i="8"/>
  <c r="ETJ26" i="8"/>
  <c r="ETB26" i="8"/>
  <c r="EST26" i="8"/>
  <c r="ESL26" i="8"/>
  <c r="ESD26" i="8"/>
  <c r="ERV26" i="8"/>
  <c r="ERN26" i="8"/>
  <c r="ERF26" i="8"/>
  <c r="EQX26" i="8"/>
  <c r="EQP26" i="8"/>
  <c r="EQH26" i="8"/>
  <c r="EPZ26" i="8"/>
  <c r="EPR26" i="8"/>
  <c r="EPJ26" i="8"/>
  <c r="EPB26" i="8"/>
  <c r="EOT26" i="8"/>
  <c r="EOL26" i="8"/>
  <c r="EOD26" i="8"/>
  <c r="ENV26" i="8"/>
  <c r="ENN26" i="8"/>
  <c r="ENF26" i="8"/>
  <c r="EMX26" i="8"/>
  <c r="EMP26" i="8"/>
  <c r="EMH26" i="8"/>
  <c r="ELZ26" i="8"/>
  <c r="ELR26" i="8"/>
  <c r="ELJ26" i="8"/>
  <c r="ELB26" i="8"/>
  <c r="EKT26" i="8"/>
  <c r="EKL26" i="8"/>
  <c r="EKD26" i="8"/>
  <c r="EJV26" i="8"/>
  <c r="EJN26" i="8"/>
  <c r="EJF26" i="8"/>
  <c r="EIX26" i="8"/>
  <c r="EIP26" i="8"/>
  <c r="EIH26" i="8"/>
  <c r="EHZ26" i="8"/>
  <c r="EHR26" i="8"/>
  <c r="EHJ26" i="8"/>
  <c r="EHB26" i="8"/>
  <c r="EGT26" i="8"/>
  <c r="EGL26" i="8"/>
  <c r="EGD26" i="8"/>
  <c r="EFV26" i="8"/>
  <c r="EFN26" i="8"/>
  <c r="EFF26" i="8"/>
  <c r="EEX26" i="8"/>
  <c r="EEP26" i="8"/>
  <c r="EEH26" i="8"/>
  <c r="EDZ26" i="8"/>
  <c r="EDR26" i="8"/>
  <c r="EDJ26" i="8"/>
  <c r="EDB26" i="8"/>
  <c r="ECT26" i="8"/>
  <c r="ECL26" i="8"/>
  <c r="ECD26" i="8"/>
  <c r="EBV26" i="8"/>
  <c r="EBN26" i="8"/>
  <c r="EBF26" i="8"/>
  <c r="EAX26" i="8"/>
  <c r="EAP26" i="8"/>
  <c r="EAH26" i="8"/>
  <c r="DZZ26" i="8"/>
  <c r="DZR26" i="8"/>
  <c r="DZJ26" i="8"/>
  <c r="DZB26" i="8"/>
  <c r="DYT26" i="8"/>
  <c r="DYL26" i="8"/>
  <c r="DYD26" i="8"/>
  <c r="DXV26" i="8"/>
  <c r="DXN26" i="8"/>
  <c r="DXF26" i="8"/>
  <c r="DWX26" i="8"/>
  <c r="DWP26" i="8"/>
  <c r="DWH26" i="8"/>
  <c r="DVZ26" i="8"/>
  <c r="DVR26" i="8"/>
  <c r="DVJ26" i="8"/>
  <c r="DVB26" i="8"/>
  <c r="DUT26" i="8"/>
  <c r="DUL26" i="8"/>
  <c r="DUD26" i="8"/>
  <c r="DTV26" i="8"/>
  <c r="DTN26" i="8"/>
  <c r="DTF26" i="8"/>
  <c r="DSX26" i="8"/>
  <c r="DSP26" i="8"/>
  <c r="DSH26" i="8"/>
  <c r="DRZ26" i="8"/>
  <c r="DRR26" i="8"/>
  <c r="DRJ26" i="8"/>
  <c r="DRB26" i="8"/>
  <c r="DQT26" i="8"/>
  <c r="DQL26" i="8"/>
  <c r="DQD26" i="8"/>
  <c r="DPV26" i="8"/>
  <c r="DPN26" i="8"/>
  <c r="DPF26" i="8"/>
  <c r="DOX26" i="8"/>
  <c r="DOP26" i="8"/>
  <c r="DOH26" i="8"/>
  <c r="DNZ26" i="8"/>
  <c r="DNR26" i="8"/>
  <c r="DNJ26" i="8"/>
  <c r="DNB26" i="8"/>
  <c r="DMT26" i="8"/>
  <c r="DML26" i="8"/>
  <c r="DMD26" i="8"/>
  <c r="DLV26" i="8"/>
  <c r="DLN26" i="8"/>
  <c r="DLF26" i="8"/>
  <c r="DKX26" i="8"/>
  <c r="DKP26" i="8"/>
  <c r="DKH26" i="8"/>
  <c r="DJZ26" i="8"/>
  <c r="DJR26" i="8"/>
  <c r="DJJ26" i="8"/>
  <c r="DJB26" i="8"/>
  <c r="DIT26" i="8"/>
  <c r="DIL26" i="8"/>
  <c r="DID26" i="8"/>
  <c r="DHV26" i="8"/>
  <c r="DHN26" i="8"/>
  <c r="DHF26" i="8"/>
  <c r="DGX26" i="8"/>
  <c r="DGP26" i="8"/>
  <c r="DGH26" i="8"/>
  <c r="DFZ26" i="8"/>
  <c r="DFR26" i="8"/>
  <c r="DFJ26" i="8"/>
  <c r="DFB26" i="8"/>
  <c r="DET26" i="8"/>
  <c r="DEL26" i="8"/>
  <c r="DED26" i="8"/>
  <c r="DDV26" i="8"/>
  <c r="DDN26" i="8"/>
  <c r="DDF26" i="8"/>
  <c r="DCX26" i="8"/>
  <c r="DCP26" i="8"/>
  <c r="DCH26" i="8"/>
  <c r="DBZ26" i="8"/>
  <c r="DBR26" i="8"/>
  <c r="DBJ26" i="8"/>
  <c r="DBB26" i="8"/>
  <c r="DAT26" i="8"/>
  <c r="DAL26" i="8"/>
  <c r="DAD26" i="8"/>
  <c r="CZV26" i="8"/>
  <c r="CZN26" i="8"/>
  <c r="CZF26" i="8"/>
  <c r="CYX26" i="8"/>
  <c r="CYP26" i="8"/>
  <c r="CYH26" i="8"/>
  <c r="CXZ26" i="8"/>
  <c r="CXR26" i="8"/>
  <c r="CXJ26" i="8"/>
  <c r="CXB26" i="8"/>
  <c r="CWT26" i="8"/>
  <c r="CWL26" i="8"/>
  <c r="CWD26" i="8"/>
  <c r="CVV26" i="8"/>
  <c r="CVN26" i="8"/>
  <c r="CVF26" i="8"/>
  <c r="CUX26" i="8"/>
  <c r="CUP26" i="8"/>
  <c r="CUH26" i="8"/>
  <c r="CTZ26" i="8"/>
  <c r="CTR26" i="8"/>
  <c r="CTJ26" i="8"/>
  <c r="CTB26" i="8"/>
  <c r="CST26" i="8"/>
  <c r="CSL26" i="8"/>
  <c r="CSD26" i="8"/>
  <c r="CRV26" i="8"/>
  <c r="CRN26" i="8"/>
  <c r="CRF26" i="8"/>
  <c r="CQX26" i="8"/>
  <c r="CQP26" i="8"/>
  <c r="CQH26" i="8"/>
  <c r="CPZ26" i="8"/>
  <c r="CPR26" i="8"/>
  <c r="CPJ26" i="8"/>
  <c r="CPB26" i="8"/>
  <c r="COT26" i="8"/>
  <c r="COL26" i="8"/>
  <c r="COD26" i="8"/>
  <c r="CNV26" i="8"/>
  <c r="CNN26" i="8"/>
  <c r="CNF26" i="8"/>
  <c r="CMX26" i="8"/>
  <c r="CMP26" i="8"/>
  <c r="CMH26" i="8"/>
  <c r="CLZ26" i="8"/>
  <c r="CLR26" i="8"/>
  <c r="CLJ26" i="8"/>
  <c r="CLB26" i="8"/>
  <c r="CKT26" i="8"/>
  <c r="CKL26" i="8"/>
  <c r="CKD26" i="8"/>
  <c r="CJV26" i="8"/>
  <c r="CJN26" i="8"/>
  <c r="CJF26" i="8"/>
  <c r="CIX26" i="8"/>
  <c r="CIP26" i="8"/>
  <c r="CIH26" i="8"/>
  <c r="CHZ26" i="8"/>
  <c r="CHR26" i="8"/>
  <c r="CHJ26" i="8"/>
  <c r="CHB26" i="8"/>
  <c r="CGT26" i="8"/>
  <c r="CGL26" i="8"/>
  <c r="CGD26" i="8"/>
  <c r="CFV26" i="8"/>
  <c r="CFN26" i="8"/>
  <c r="CFF26" i="8"/>
  <c r="CEX26" i="8"/>
  <c r="CEP26" i="8"/>
  <c r="CEH26" i="8"/>
  <c r="CDZ26" i="8"/>
  <c r="CDR26" i="8"/>
  <c r="CDJ26" i="8"/>
  <c r="CDB26" i="8"/>
  <c r="CCT26" i="8"/>
  <c r="CCL26" i="8"/>
  <c r="CCD26" i="8"/>
  <c r="CBV26" i="8"/>
  <c r="CBN26" i="8"/>
  <c r="CBF26" i="8"/>
  <c r="CAX26" i="8"/>
  <c r="CAP26" i="8"/>
  <c r="CAH26" i="8"/>
  <c r="BZZ26" i="8"/>
  <c r="BZR26" i="8"/>
  <c r="BZJ26" i="8"/>
  <c r="BZB26" i="8"/>
  <c r="BYT26" i="8"/>
  <c r="BYL26" i="8"/>
  <c r="BYD26" i="8"/>
  <c r="BXV26" i="8"/>
  <c r="BXN26" i="8"/>
  <c r="BXF26" i="8"/>
  <c r="BWX26" i="8"/>
  <c r="BWP26" i="8"/>
  <c r="BWH26" i="8"/>
  <c r="BVZ26" i="8"/>
  <c r="BVR26" i="8"/>
  <c r="BVJ26" i="8"/>
  <c r="BVB26" i="8"/>
  <c r="BUT26" i="8"/>
  <c r="BUL26" i="8"/>
  <c r="BUD26" i="8"/>
  <c r="BTV26" i="8"/>
  <c r="BTN26" i="8"/>
  <c r="BTF26" i="8"/>
  <c r="BSX26" i="8"/>
  <c r="BSP26" i="8"/>
  <c r="BSH26" i="8"/>
  <c r="BRZ26" i="8"/>
  <c r="BRR26" i="8"/>
  <c r="BRJ26" i="8"/>
  <c r="BRB26" i="8"/>
  <c r="BQT26" i="8"/>
  <c r="BQL26" i="8"/>
  <c r="BQD26" i="8"/>
  <c r="BPV26" i="8"/>
  <c r="BPN26" i="8"/>
  <c r="BPF26" i="8"/>
  <c r="BOX26" i="8"/>
  <c r="BOP26" i="8"/>
  <c r="BOH26" i="8"/>
  <c r="BNZ26" i="8"/>
  <c r="BNR26" i="8"/>
  <c r="BNJ26" i="8"/>
  <c r="BNB26" i="8"/>
  <c r="BMT26" i="8"/>
  <c r="BML26" i="8"/>
  <c r="BMD26" i="8"/>
  <c r="BLV26" i="8"/>
  <c r="BLN26" i="8"/>
  <c r="BLF26" i="8"/>
  <c r="BKX26" i="8"/>
  <c r="BKP26" i="8"/>
  <c r="BKH26" i="8"/>
  <c r="BJZ26" i="8"/>
  <c r="BJR26" i="8"/>
  <c r="BJJ26" i="8"/>
  <c r="BJB26" i="8"/>
  <c r="BIT26" i="8"/>
  <c r="BIL26" i="8"/>
  <c r="BID26" i="8"/>
  <c r="BHV26" i="8"/>
  <c r="BHN26" i="8"/>
  <c r="BHF26" i="8"/>
  <c r="BGX26" i="8"/>
  <c r="BGP26" i="8"/>
  <c r="BGH26" i="8"/>
  <c r="BFZ26" i="8"/>
  <c r="BFR26" i="8"/>
  <c r="BFJ26" i="8"/>
  <c r="BFB26" i="8"/>
  <c r="BET26" i="8"/>
  <c r="BEL26" i="8"/>
  <c r="BED26" i="8"/>
  <c r="BDV26" i="8"/>
  <c r="BDN26" i="8"/>
  <c r="BDF26" i="8"/>
  <c r="BCX26" i="8"/>
  <c r="BCP26" i="8"/>
  <c r="BCH26" i="8"/>
  <c r="BBZ26" i="8"/>
  <c r="BBR26" i="8"/>
  <c r="BBJ26" i="8"/>
  <c r="BBB26" i="8"/>
  <c r="BAT26" i="8"/>
  <c r="BAL26" i="8"/>
  <c r="BAD26" i="8"/>
  <c r="AZV26" i="8"/>
  <c r="AZN26" i="8"/>
  <c r="AZF26" i="8"/>
  <c r="AYX26" i="8"/>
  <c r="AYP26" i="8"/>
  <c r="AYH26" i="8"/>
  <c r="AXZ26" i="8"/>
  <c r="AXR26" i="8"/>
  <c r="AXJ26" i="8"/>
  <c r="AXB26" i="8"/>
  <c r="AWT26" i="8"/>
  <c r="AWL26" i="8"/>
  <c r="AWD26" i="8"/>
  <c r="AVV26" i="8"/>
  <c r="AVN26" i="8"/>
  <c r="AVF26" i="8"/>
  <c r="AUX26" i="8"/>
  <c r="AUP26" i="8"/>
  <c r="AUH26" i="8"/>
  <c r="ATZ26" i="8"/>
  <c r="ATR26" i="8"/>
  <c r="ATJ26" i="8"/>
  <c r="ATB26" i="8"/>
  <c r="AST26" i="8"/>
  <c r="ASL26" i="8"/>
  <c r="ASD26" i="8"/>
  <c r="ARV26" i="8"/>
  <c r="ARN26" i="8"/>
  <c r="ARF26" i="8"/>
  <c r="AQX26" i="8"/>
  <c r="AQP26" i="8"/>
  <c r="AQH26" i="8"/>
  <c r="APZ26" i="8"/>
  <c r="APR26" i="8"/>
  <c r="APJ26" i="8"/>
  <c r="APB26" i="8"/>
  <c r="AOT26" i="8"/>
  <c r="AOL26" i="8"/>
  <c r="AOD26" i="8"/>
  <c r="ANV26" i="8"/>
  <c r="ANN26" i="8"/>
  <c r="ANF26" i="8"/>
  <c r="AMX26" i="8"/>
  <c r="AMP26" i="8"/>
  <c r="AMH26" i="8"/>
  <c r="ALZ26" i="8"/>
  <c r="ALR26" i="8"/>
  <c r="ALJ26" i="8"/>
  <c r="ALB26" i="8"/>
  <c r="AKT26" i="8"/>
  <c r="AKL26" i="8"/>
  <c r="AKD26" i="8"/>
  <c r="AJV26" i="8"/>
  <c r="AJN26" i="8"/>
  <c r="AJF26" i="8"/>
  <c r="AIX26" i="8"/>
  <c r="AIP26" i="8"/>
  <c r="AIH26" i="8"/>
  <c r="AHZ26" i="8"/>
  <c r="AHR26" i="8"/>
  <c r="AHJ26" i="8"/>
  <c r="AHB26" i="8"/>
  <c r="AGT26" i="8"/>
  <c r="AGL26" i="8"/>
  <c r="AGD26" i="8"/>
  <c r="AFV26" i="8"/>
  <c r="AFN26" i="8"/>
  <c r="AFF26" i="8"/>
  <c r="AEX26" i="8"/>
  <c r="AEP26" i="8"/>
  <c r="AEH26" i="8"/>
  <c r="ADZ26" i="8"/>
  <c r="ADR26" i="8"/>
  <c r="ADJ26" i="8"/>
  <c r="ADB26" i="8"/>
  <c r="ACT26" i="8"/>
  <c r="ACL26" i="8"/>
  <c r="ACD26" i="8"/>
  <c r="ABV26" i="8"/>
  <c r="ABN26" i="8"/>
  <c r="ABF26" i="8"/>
  <c r="AAX26" i="8"/>
  <c r="AAP26" i="8"/>
  <c r="AAH26" i="8"/>
  <c r="ZZ26" i="8"/>
  <c r="ZR26" i="8"/>
  <c r="ZJ26" i="8"/>
  <c r="ZB26" i="8"/>
  <c r="YT26" i="8"/>
  <c r="YL26" i="8"/>
  <c r="YD26" i="8"/>
  <c r="XV26" i="8"/>
  <c r="XN26" i="8"/>
  <c r="XF26" i="8"/>
  <c r="WX26" i="8"/>
  <c r="WP26" i="8"/>
  <c r="WH26" i="8"/>
  <c r="VZ26" i="8"/>
  <c r="VR26" i="8"/>
  <c r="VJ26" i="8"/>
  <c r="VB26" i="8"/>
  <c r="UT26" i="8"/>
  <c r="UL26" i="8"/>
  <c r="UD26" i="8"/>
  <c r="TV26" i="8"/>
  <c r="TN26" i="8"/>
  <c r="TF26" i="8"/>
  <c r="SX26" i="8"/>
  <c r="SP26" i="8"/>
  <c r="SH26" i="8"/>
  <c r="RZ26" i="8"/>
  <c r="RR26" i="8"/>
  <c r="RJ26" i="8"/>
  <c r="RB26" i="8"/>
  <c r="QT26" i="8"/>
  <c r="QL26" i="8"/>
  <c r="QD26" i="8"/>
  <c r="PV26" i="8"/>
  <c r="PN26" i="8"/>
  <c r="PF26" i="8"/>
  <c r="OX26" i="8"/>
  <c r="OP26" i="8"/>
  <c r="OH26" i="8"/>
  <c r="NZ26" i="8"/>
  <c r="NR26" i="8"/>
  <c r="NJ26" i="8"/>
  <c r="NB26" i="8"/>
  <c r="MT26" i="8"/>
  <c r="ML26" i="8"/>
  <c r="MD26" i="8"/>
  <c r="LV26" i="8"/>
  <c r="LN26" i="8"/>
  <c r="LF26" i="8"/>
  <c r="KX26" i="8"/>
  <c r="KP26" i="8"/>
  <c r="KH26" i="8"/>
  <c r="JZ26" i="8"/>
  <c r="JR26" i="8"/>
  <c r="JJ26" i="8"/>
  <c r="JB26" i="8"/>
  <c r="IT26" i="8"/>
  <c r="IL26" i="8"/>
  <c r="ID26" i="8"/>
  <c r="HV26" i="8"/>
  <c r="HN26" i="8"/>
  <c r="HF26" i="8"/>
  <c r="GX26" i="8"/>
  <c r="GP26" i="8"/>
  <c r="GH26" i="8"/>
  <c r="FZ26" i="8"/>
  <c r="FR26" i="8"/>
  <c r="FJ26" i="8"/>
  <c r="FB26" i="8"/>
  <c r="ET26" i="8"/>
  <c r="EL26" i="8"/>
  <c r="ED26" i="8"/>
  <c r="DV26" i="8"/>
  <c r="DN26" i="8"/>
  <c r="DF26" i="8"/>
  <c r="CX26" i="8"/>
  <c r="CP26" i="8"/>
  <c r="CH26" i="8"/>
  <c r="BZ26" i="8"/>
  <c r="BR26" i="8"/>
  <c r="BJ26" i="8"/>
  <c r="BB26" i="8"/>
  <c r="AT26" i="8"/>
  <c r="AL26" i="8"/>
  <c r="AD26" i="8"/>
  <c r="V26" i="8"/>
  <c r="N26" i="8"/>
  <c r="F26" i="8"/>
  <c r="NTM26" i="8"/>
  <c r="NTE26" i="8"/>
  <c r="NSW26" i="8"/>
  <c r="NSO26" i="8"/>
  <c r="NSG26" i="8"/>
  <c r="NRY26" i="8"/>
  <c r="NRQ26" i="8"/>
  <c r="NRI26" i="8"/>
  <c r="NRA26" i="8"/>
  <c r="NQS26" i="8"/>
  <c r="NQK26" i="8"/>
  <c r="NQC26" i="8"/>
  <c r="NPU26" i="8"/>
  <c r="NPM26" i="8"/>
  <c r="NPE26" i="8"/>
  <c r="NOW26" i="8"/>
  <c r="NOO26" i="8"/>
  <c r="NOG26" i="8"/>
  <c r="NNY26" i="8"/>
  <c r="NNQ26" i="8"/>
  <c r="NNI26" i="8"/>
  <c r="NNA26" i="8"/>
  <c r="NMS26" i="8"/>
  <c r="NMK26" i="8"/>
  <c r="NMC26" i="8"/>
  <c r="NLU26" i="8"/>
  <c r="NLM26" i="8"/>
  <c r="NLE26" i="8"/>
  <c r="NKW26" i="8"/>
  <c r="NKO26" i="8"/>
  <c r="NKG26" i="8"/>
  <c r="NJY26" i="8"/>
  <c r="NJQ26" i="8"/>
  <c r="NJI26" i="8"/>
  <c r="NJA26" i="8"/>
  <c r="NIS26" i="8"/>
  <c r="NIK26" i="8"/>
  <c r="NIC26" i="8"/>
  <c r="NHU26" i="8"/>
  <c r="NHM26" i="8"/>
  <c r="NHE26" i="8"/>
  <c r="NGW26" i="8"/>
  <c r="NGO26" i="8"/>
  <c r="NGG26" i="8"/>
  <c r="NFY26" i="8"/>
  <c r="NFQ26" i="8"/>
  <c r="NFI26" i="8"/>
  <c r="NFA26" i="8"/>
  <c r="NES26" i="8"/>
  <c r="NEK26" i="8"/>
  <c r="NEC26" i="8"/>
  <c r="NDU26" i="8"/>
  <c r="NDM26" i="8"/>
  <c r="NDE26" i="8"/>
  <c r="NCW26" i="8"/>
  <c r="NCO26" i="8"/>
  <c r="NCG26" i="8"/>
  <c r="NBY26" i="8"/>
  <c r="NBQ26" i="8"/>
  <c r="NBI26" i="8"/>
  <c r="NBA26" i="8"/>
  <c r="NAS26" i="8"/>
  <c r="NAK26" i="8"/>
  <c r="NAC26" i="8"/>
  <c r="MZU26" i="8"/>
  <c r="MZM26" i="8"/>
  <c r="MZE26" i="8"/>
  <c r="MYW26" i="8"/>
  <c r="MYO26" i="8"/>
  <c r="MYG26" i="8"/>
  <c r="MXY26" i="8"/>
  <c r="MXQ26" i="8"/>
  <c r="MXI26" i="8"/>
  <c r="MXA26" i="8"/>
  <c r="MWS26" i="8"/>
  <c r="MWK26" i="8"/>
  <c r="MWC26" i="8"/>
  <c r="MVU26" i="8"/>
  <c r="MVM26" i="8"/>
  <c r="MVE26" i="8"/>
  <c r="MUW26" i="8"/>
  <c r="MUO26" i="8"/>
  <c r="MUG26" i="8"/>
  <c r="MTY26" i="8"/>
  <c r="MTQ26" i="8"/>
  <c r="MTI26" i="8"/>
  <c r="MTA26" i="8"/>
  <c r="MSS26" i="8"/>
  <c r="MSK26" i="8"/>
  <c r="MSC26" i="8"/>
  <c r="MRU26" i="8"/>
  <c r="MRM26" i="8"/>
  <c r="MRE26" i="8"/>
  <c r="MQW26" i="8"/>
  <c r="MQO26" i="8"/>
  <c r="MQG26" i="8"/>
  <c r="MPY26" i="8"/>
  <c r="MPQ26" i="8"/>
  <c r="MPI26" i="8"/>
  <c r="MPA26" i="8"/>
  <c r="MOS26" i="8"/>
  <c r="MOK26" i="8"/>
  <c r="MOC26" i="8"/>
  <c r="MNU26" i="8"/>
  <c r="MNM26" i="8"/>
  <c r="MNE26" i="8"/>
  <c r="MMW26" i="8"/>
  <c r="MMO26" i="8"/>
  <c r="MMG26" i="8"/>
  <c r="MLY26" i="8"/>
  <c r="MLQ26" i="8"/>
  <c r="MLI26" i="8"/>
  <c r="MLA26" i="8"/>
  <c r="MKS26" i="8"/>
  <c r="MKK26" i="8"/>
  <c r="MKC26" i="8"/>
  <c r="MJU26" i="8"/>
  <c r="MJM26" i="8"/>
  <c r="MJE26" i="8"/>
  <c r="MIW26" i="8"/>
  <c r="MIO26" i="8"/>
  <c r="MIG26" i="8"/>
  <c r="MHY26" i="8"/>
  <c r="MHQ26" i="8"/>
  <c r="MHI26" i="8"/>
  <c r="MHA26" i="8"/>
  <c r="MGS26" i="8"/>
  <c r="MGK26" i="8"/>
  <c r="MGC26" i="8"/>
  <c r="MFU26" i="8"/>
  <c r="MFM26" i="8"/>
  <c r="MFE26" i="8"/>
  <c r="MEW26" i="8"/>
  <c r="MEO26" i="8"/>
  <c r="MEG26" i="8"/>
  <c r="MDY26" i="8"/>
  <c r="MDQ26" i="8"/>
  <c r="MDI26" i="8"/>
  <c r="MDA26" i="8"/>
  <c r="MCS26" i="8"/>
  <c r="MCK26" i="8"/>
  <c r="MCC26" i="8"/>
  <c r="MBU26" i="8"/>
  <c r="MBM26" i="8"/>
  <c r="MBE26" i="8"/>
  <c r="MAW26" i="8"/>
  <c r="MAO26" i="8"/>
  <c r="MAG26" i="8"/>
  <c r="LZY26" i="8"/>
  <c r="LZQ26" i="8"/>
  <c r="LZI26" i="8"/>
  <c r="LZA26" i="8"/>
  <c r="LYS26" i="8"/>
  <c r="LYK26" i="8"/>
  <c r="LYC26" i="8"/>
  <c r="LXU26" i="8"/>
  <c r="LXM26" i="8"/>
  <c r="LXE26" i="8"/>
  <c r="LWW26" i="8"/>
  <c r="LWO26" i="8"/>
  <c r="LWG26" i="8"/>
  <c r="LVY26" i="8"/>
  <c r="LVQ26" i="8"/>
  <c r="LVI26" i="8"/>
  <c r="LVA26" i="8"/>
  <c r="LUS26" i="8"/>
  <c r="LUK26" i="8"/>
  <c r="LUC26" i="8"/>
  <c r="LTU26" i="8"/>
  <c r="LTM26" i="8"/>
  <c r="LTE26" i="8"/>
  <c r="LSW26" i="8"/>
  <c r="LSO26" i="8"/>
  <c r="LSG26" i="8"/>
  <c r="LRY26" i="8"/>
  <c r="LRQ26" i="8"/>
  <c r="LRI26" i="8"/>
  <c r="LRA26" i="8"/>
  <c r="LQS26" i="8"/>
  <c r="LQK26" i="8"/>
  <c r="LQC26" i="8"/>
  <c r="LPU26" i="8"/>
  <c r="LPM26" i="8"/>
  <c r="LPE26" i="8"/>
  <c r="LOW26" i="8"/>
  <c r="LOO26" i="8"/>
  <c r="LOG26" i="8"/>
  <c r="LNY26" i="8"/>
  <c r="LNQ26" i="8"/>
  <c r="LNI26" i="8"/>
  <c r="LNA26" i="8"/>
  <c r="LMS26" i="8"/>
  <c r="LMK26" i="8"/>
  <c r="LMC26" i="8"/>
  <c r="LLU26" i="8"/>
  <c r="LLM26" i="8"/>
  <c r="LLE26" i="8"/>
  <c r="LKW26" i="8"/>
  <c r="LKO26" i="8"/>
  <c r="LKG26" i="8"/>
  <c r="LJY26" i="8"/>
  <c r="LJQ26" i="8"/>
  <c r="LJI26" i="8"/>
  <c r="LJA26" i="8"/>
  <c r="LIS26" i="8"/>
  <c r="LIK26" i="8"/>
  <c r="LIC26" i="8"/>
  <c r="LHU26" i="8"/>
  <c r="LHM26" i="8"/>
  <c r="LHE26" i="8"/>
  <c r="LGW26" i="8"/>
  <c r="LGO26" i="8"/>
  <c r="LGG26" i="8"/>
  <c r="LFY26" i="8"/>
  <c r="LFQ26" i="8"/>
  <c r="LFI26" i="8"/>
  <c r="LFA26" i="8"/>
  <c r="LES26" i="8"/>
  <c r="LEK26" i="8"/>
  <c r="LEC26" i="8"/>
  <c r="LDU26" i="8"/>
  <c r="LDM26" i="8"/>
  <c r="LDE26" i="8"/>
  <c r="LCW26" i="8"/>
  <c r="LCO26" i="8"/>
  <c r="LCG26" i="8"/>
  <c r="LBY26" i="8"/>
  <c r="LBQ26" i="8"/>
  <c r="LBI26" i="8"/>
  <c r="LBA26" i="8"/>
  <c r="LAS26" i="8"/>
  <c r="LAK26" i="8"/>
  <c r="LAC26" i="8"/>
  <c r="KZU26" i="8"/>
  <c r="KZM26" i="8"/>
  <c r="KZE26" i="8"/>
  <c r="KYW26" i="8"/>
  <c r="KYO26" i="8"/>
  <c r="KYG26" i="8"/>
  <c r="KXY26" i="8"/>
  <c r="KXQ26" i="8"/>
  <c r="KXI26" i="8"/>
  <c r="KXA26" i="8"/>
  <c r="KWS26" i="8"/>
  <c r="KWK26" i="8"/>
  <c r="KWC26" i="8"/>
  <c r="KVU26" i="8"/>
  <c r="KVM26" i="8"/>
  <c r="KVE26" i="8"/>
  <c r="KUW26" i="8"/>
  <c r="KUO26" i="8"/>
  <c r="KUG26" i="8"/>
  <c r="KTY26" i="8"/>
  <c r="KTQ26" i="8"/>
  <c r="KTI26" i="8"/>
  <c r="KTA26" i="8"/>
  <c r="KSS26" i="8"/>
  <c r="KSK26" i="8"/>
  <c r="KSC26" i="8"/>
  <c r="KRU26" i="8"/>
  <c r="KRM26" i="8"/>
  <c r="KRE26" i="8"/>
  <c r="KQW26" i="8"/>
  <c r="KQO26" i="8"/>
  <c r="KQG26" i="8"/>
  <c r="KPY26" i="8"/>
  <c r="KPQ26" i="8"/>
  <c r="KPI26" i="8"/>
  <c r="KPA26" i="8"/>
  <c r="KOS26" i="8"/>
  <c r="KOK26" i="8"/>
  <c r="KOC26" i="8"/>
  <c r="KNU26" i="8"/>
  <c r="KNM26" i="8"/>
  <c r="KNE26" i="8"/>
  <c r="KMW26" i="8"/>
  <c r="KMO26" i="8"/>
  <c r="KMG26" i="8"/>
  <c r="KLY26" i="8"/>
  <c r="KLQ26" i="8"/>
  <c r="KLI26" i="8"/>
  <c r="KLA26" i="8"/>
  <c r="KKS26" i="8"/>
  <c r="KKK26" i="8"/>
  <c r="KKC26" i="8"/>
  <c r="KJU26" i="8"/>
  <c r="KJM26" i="8"/>
  <c r="KJE26" i="8"/>
  <c r="KIW26" i="8"/>
  <c r="KIO26" i="8"/>
  <c r="KIG26" i="8"/>
  <c r="KHY26" i="8"/>
  <c r="KHQ26" i="8"/>
  <c r="KHI26" i="8"/>
  <c r="KHA26" i="8"/>
  <c r="KGS26" i="8"/>
  <c r="KGK26" i="8"/>
  <c r="KGC26" i="8"/>
  <c r="KFU26" i="8"/>
  <c r="KFM26" i="8"/>
  <c r="KFE26" i="8"/>
  <c r="KEW26" i="8"/>
  <c r="KEO26" i="8"/>
  <c r="KEG26" i="8"/>
  <c r="KDY26" i="8"/>
  <c r="KDQ26" i="8"/>
  <c r="KDI26" i="8"/>
  <c r="KDA26" i="8"/>
  <c r="KCS26" i="8"/>
  <c r="KCK26" i="8"/>
  <c r="KCC26" i="8"/>
  <c r="KBU26" i="8"/>
  <c r="KBM26" i="8"/>
  <c r="KBE26" i="8"/>
  <c r="KAW26" i="8"/>
  <c r="KAO26" i="8"/>
  <c r="KAG26" i="8"/>
  <c r="JZY26" i="8"/>
  <c r="JZQ26" i="8"/>
  <c r="JZI26" i="8"/>
  <c r="JZA26" i="8"/>
  <c r="JYS26" i="8"/>
  <c r="JYK26" i="8"/>
  <c r="JYC26" i="8"/>
  <c r="JXU26" i="8"/>
  <c r="JXM26" i="8"/>
  <c r="JXE26" i="8"/>
  <c r="JWW26" i="8"/>
  <c r="JWO26" i="8"/>
  <c r="JWG26" i="8"/>
  <c r="JVY26" i="8"/>
  <c r="JVQ26" i="8"/>
  <c r="JVI26" i="8"/>
  <c r="JVA26" i="8"/>
  <c r="JUS26" i="8"/>
  <c r="JUK26" i="8"/>
  <c r="JUC26" i="8"/>
  <c r="JTU26" i="8"/>
  <c r="JTM26" i="8"/>
  <c r="JTE26" i="8"/>
  <c r="JSW26" i="8"/>
  <c r="JSO26" i="8"/>
  <c r="JSG26" i="8"/>
  <c r="JRY26" i="8"/>
  <c r="JRQ26" i="8"/>
  <c r="JRI26" i="8"/>
  <c r="JRA26" i="8"/>
  <c r="JQS26" i="8"/>
  <c r="JQK26" i="8"/>
  <c r="JQC26" i="8"/>
  <c r="JPU26" i="8"/>
  <c r="JPM26" i="8"/>
  <c r="JPE26" i="8"/>
  <c r="JOW26" i="8"/>
  <c r="JOO26" i="8"/>
  <c r="JOG26" i="8"/>
  <c r="JNY26" i="8"/>
  <c r="JNQ26" i="8"/>
  <c r="JNI26" i="8"/>
  <c r="JNA26" i="8"/>
  <c r="JMS26" i="8"/>
  <c r="JMK26" i="8"/>
  <c r="JMC26" i="8"/>
  <c r="JLU26" i="8"/>
  <c r="JLM26" i="8"/>
  <c r="JLE26" i="8"/>
  <c r="JKW26" i="8"/>
  <c r="JKO26" i="8"/>
  <c r="JKG26" i="8"/>
  <c r="JJY26" i="8"/>
  <c r="JJQ26" i="8"/>
  <c r="JJI26" i="8"/>
  <c r="JJA26" i="8"/>
  <c r="JIS26" i="8"/>
  <c r="JIK26" i="8"/>
  <c r="JIC26" i="8"/>
  <c r="JHU26" i="8"/>
  <c r="JHM26" i="8"/>
  <c r="JHE26" i="8"/>
  <c r="JGW26" i="8"/>
  <c r="JGO26" i="8"/>
  <c r="JGG26" i="8"/>
  <c r="JFY26" i="8"/>
  <c r="JFQ26" i="8"/>
  <c r="JFI26" i="8"/>
  <c r="JFA26" i="8"/>
  <c r="JES26" i="8"/>
  <c r="JEK26" i="8"/>
  <c r="JEC26" i="8"/>
  <c r="JDU26" i="8"/>
  <c r="JDM26" i="8"/>
  <c r="JDE26" i="8"/>
  <c r="JCW26" i="8"/>
  <c r="JCO26" i="8"/>
  <c r="JCG26" i="8"/>
  <c r="JBY26" i="8"/>
  <c r="JBQ26" i="8"/>
  <c r="JBI26" i="8"/>
  <c r="JBA26" i="8"/>
  <c r="JAS26" i="8"/>
  <c r="JAK26" i="8"/>
  <c r="JAC26" i="8"/>
  <c r="IZU26" i="8"/>
  <c r="IZM26" i="8"/>
  <c r="IZE26" i="8"/>
  <c r="IYW26" i="8"/>
  <c r="IYO26" i="8"/>
  <c r="IYG26" i="8"/>
  <c r="IXY26" i="8"/>
  <c r="IXQ26" i="8"/>
  <c r="IXI26" i="8"/>
  <c r="IXA26" i="8"/>
  <c r="IWS26" i="8"/>
  <c r="IWK26" i="8"/>
  <c r="IWC26" i="8"/>
  <c r="IVU26" i="8"/>
  <c r="IVM26" i="8"/>
  <c r="IVE26" i="8"/>
  <c r="IUW26" i="8"/>
  <c r="IUO26" i="8"/>
  <c r="IUG26" i="8"/>
  <c r="ITY26" i="8"/>
  <c r="ITQ26" i="8"/>
  <c r="ITI26" i="8"/>
  <c r="ITA26" i="8"/>
  <c r="ISS26" i="8"/>
  <c r="ISK26" i="8"/>
  <c r="ISC26" i="8"/>
  <c r="IRU26" i="8"/>
  <c r="IRM26" i="8"/>
  <c r="IRE26" i="8"/>
  <c r="IQW26" i="8"/>
  <c r="IQO26" i="8"/>
  <c r="IQG26" i="8"/>
  <c r="IPY26" i="8"/>
  <c r="IPQ26" i="8"/>
  <c r="IPI26" i="8"/>
  <c r="IPA26" i="8"/>
  <c r="IOS26" i="8"/>
  <c r="IOK26" i="8"/>
  <c r="IOC26" i="8"/>
  <c r="INU26" i="8"/>
  <c r="INM26" i="8"/>
  <c r="INE26" i="8"/>
  <c r="IMW26" i="8"/>
  <c r="IMO26" i="8"/>
  <c r="IMG26" i="8"/>
  <c r="ILY26" i="8"/>
  <c r="ILQ26" i="8"/>
  <c r="ILI26" i="8"/>
  <c r="ILA26" i="8"/>
  <c r="IKS26" i="8"/>
  <c r="IKK26" i="8"/>
  <c r="IKC26" i="8"/>
  <c r="IJU26" i="8"/>
  <c r="IJM26" i="8"/>
  <c r="IJE26" i="8"/>
  <c r="IIW26" i="8"/>
  <c r="IIO26" i="8"/>
  <c r="IIG26" i="8"/>
  <c r="IHY26" i="8"/>
  <c r="IHQ26" i="8"/>
  <c r="IHI26" i="8"/>
  <c r="IHA26" i="8"/>
  <c r="IGS26" i="8"/>
  <c r="IGK26" i="8"/>
  <c r="IGC26" i="8"/>
  <c r="IFU26" i="8"/>
  <c r="IFM26" i="8"/>
  <c r="IFE26" i="8"/>
  <c r="IEW26" i="8"/>
  <c r="IEO26" i="8"/>
  <c r="IEG26" i="8"/>
  <c r="IDY26" i="8"/>
  <c r="IDQ26" i="8"/>
  <c r="IDI26" i="8"/>
  <c r="IDA26" i="8"/>
  <c r="ICS26" i="8"/>
  <c r="ICK26" i="8"/>
  <c r="ICC26" i="8"/>
  <c r="IBU26" i="8"/>
  <c r="IBM26" i="8"/>
  <c r="IBE26" i="8"/>
  <c r="IAW26" i="8"/>
  <c r="IAO26" i="8"/>
  <c r="IAG26" i="8"/>
  <c r="HZY26" i="8"/>
  <c r="HZQ26" i="8"/>
  <c r="HZI26" i="8"/>
  <c r="HZA26" i="8"/>
  <c r="HYS26" i="8"/>
  <c r="HYK26" i="8"/>
  <c r="HYC26" i="8"/>
  <c r="HXU26" i="8"/>
  <c r="HXM26" i="8"/>
  <c r="HXE26" i="8"/>
  <c r="HWW26" i="8"/>
  <c r="HWO26" i="8"/>
  <c r="HWG26" i="8"/>
  <c r="HVY26" i="8"/>
  <c r="HVQ26" i="8"/>
  <c r="HVI26" i="8"/>
  <c r="HVA26" i="8"/>
  <c r="HUS26" i="8"/>
  <c r="HUK26" i="8"/>
  <c r="HUC26" i="8"/>
  <c r="HTU26" i="8"/>
  <c r="HTM26" i="8"/>
  <c r="HTE26" i="8"/>
  <c r="HSW26" i="8"/>
  <c r="HSO26" i="8"/>
  <c r="HSG26" i="8"/>
  <c r="HRY26" i="8"/>
  <c r="HRQ26" i="8"/>
  <c r="HRI26" i="8"/>
  <c r="HRA26" i="8"/>
  <c r="HQS26" i="8"/>
  <c r="HQK26" i="8"/>
  <c r="HQC26" i="8"/>
  <c r="HPU26" i="8"/>
  <c r="HPM26" i="8"/>
  <c r="HPE26" i="8"/>
  <c r="HOW26" i="8"/>
  <c r="HOO26" i="8"/>
  <c r="HOG26" i="8"/>
  <c r="HNY26" i="8"/>
  <c r="HNQ26" i="8"/>
  <c r="HNI26" i="8"/>
  <c r="HNA26" i="8"/>
  <c r="HMS26" i="8"/>
  <c r="HMK26" i="8"/>
  <c r="HMC26" i="8"/>
  <c r="HLU26" i="8"/>
  <c r="HLM26" i="8"/>
  <c r="HLE26" i="8"/>
  <c r="HKW26" i="8"/>
  <c r="HKO26" i="8"/>
  <c r="HKG26" i="8"/>
  <c r="HJY26" i="8"/>
  <c r="HJQ26" i="8"/>
  <c r="HJI26" i="8"/>
  <c r="HJA26" i="8"/>
  <c r="HIS26" i="8"/>
  <c r="HIK26" i="8"/>
  <c r="HIC26" i="8"/>
  <c r="HHU26" i="8"/>
  <c r="HHM26" i="8"/>
  <c r="HHE26" i="8"/>
  <c r="HGW26" i="8"/>
  <c r="HGO26" i="8"/>
  <c r="HGG26" i="8"/>
  <c r="HFY26" i="8"/>
  <c r="HFQ26" i="8"/>
  <c r="HFI26" i="8"/>
  <c r="HFA26" i="8"/>
  <c r="HES26" i="8"/>
  <c r="HEK26" i="8"/>
  <c r="HEC26" i="8"/>
  <c r="HDU26" i="8"/>
  <c r="HDM26" i="8"/>
  <c r="HDE26" i="8"/>
  <c r="HCW26" i="8"/>
  <c r="HCO26" i="8"/>
  <c r="HCG26" i="8"/>
  <c r="HBY26" i="8"/>
  <c r="HBQ26" i="8"/>
  <c r="HBI26" i="8"/>
  <c r="HBA26" i="8"/>
  <c r="HAS26" i="8"/>
  <c r="HAK26" i="8"/>
  <c r="HAC26" i="8"/>
  <c r="GZU26" i="8"/>
  <c r="GZM26" i="8"/>
  <c r="GZE26" i="8"/>
  <c r="GYW26" i="8"/>
  <c r="GYO26" i="8"/>
  <c r="GYG26" i="8"/>
  <c r="GXY26" i="8"/>
  <c r="GXQ26" i="8"/>
  <c r="GXI26" i="8"/>
  <c r="GXA26" i="8"/>
  <c r="GWS26" i="8"/>
  <c r="GWK26" i="8"/>
  <c r="GWC26" i="8"/>
  <c r="GVU26" i="8"/>
  <c r="GVM26" i="8"/>
  <c r="GVE26" i="8"/>
  <c r="GUW26" i="8"/>
  <c r="GUO26" i="8"/>
  <c r="GUG26" i="8"/>
  <c r="GTY26" i="8"/>
  <c r="GTQ26" i="8"/>
  <c r="GTI26" i="8"/>
  <c r="GTA26" i="8"/>
  <c r="GSS26" i="8"/>
  <c r="GSK26" i="8"/>
  <c r="GSC26" i="8"/>
  <c r="GRU26" i="8"/>
  <c r="GRM26" i="8"/>
  <c r="GRE26" i="8"/>
  <c r="GQW26" i="8"/>
  <c r="GQO26" i="8"/>
  <c r="GQG26" i="8"/>
  <c r="GPY26" i="8"/>
  <c r="GPQ26" i="8"/>
  <c r="GPI26" i="8"/>
  <c r="GPA26" i="8"/>
  <c r="GOS26" i="8"/>
  <c r="GOK26" i="8"/>
  <c r="GOC26" i="8"/>
  <c r="GNU26" i="8"/>
  <c r="GNM26" i="8"/>
  <c r="GNE26" i="8"/>
  <c r="GMW26" i="8"/>
  <c r="GMO26" i="8"/>
  <c r="GMG26" i="8"/>
  <c r="GLY26" i="8"/>
  <c r="GLQ26" i="8"/>
  <c r="GLI26" i="8"/>
  <c r="GLA26" i="8"/>
  <c r="GKS26" i="8"/>
  <c r="GKK26" i="8"/>
  <c r="GKC26" i="8"/>
  <c r="GJU26" i="8"/>
  <c r="GJM26" i="8"/>
  <c r="GJE26" i="8"/>
  <c r="GIW26" i="8"/>
  <c r="GIO26" i="8"/>
  <c r="GIG26" i="8"/>
  <c r="GHY26" i="8"/>
  <c r="GHQ26" i="8"/>
  <c r="GHI26" i="8"/>
  <c r="GHA26" i="8"/>
  <c r="GGS26" i="8"/>
  <c r="GGK26" i="8"/>
  <c r="GGC26" i="8"/>
  <c r="GFU26" i="8"/>
  <c r="GFM26" i="8"/>
  <c r="GFE26" i="8"/>
  <c r="GEW26" i="8"/>
  <c r="GEO26" i="8"/>
  <c r="GEG26" i="8"/>
  <c r="GDY26" i="8"/>
  <c r="GDQ26" i="8"/>
  <c r="GDI26" i="8"/>
  <c r="GDA26" i="8"/>
  <c r="GCS26" i="8"/>
  <c r="GCK26" i="8"/>
  <c r="GCC26" i="8"/>
  <c r="GBU26" i="8"/>
  <c r="GBM26" i="8"/>
  <c r="GBE26" i="8"/>
  <c r="GAW26" i="8"/>
  <c r="GAO26" i="8"/>
  <c r="GAG26" i="8"/>
  <c r="FZY26" i="8"/>
  <c r="FZQ26" i="8"/>
  <c r="FZI26" i="8"/>
  <c r="FZA26" i="8"/>
  <c r="FYS26" i="8"/>
  <c r="FYK26" i="8"/>
  <c r="FYC26" i="8"/>
  <c r="FXU26" i="8"/>
  <c r="FXM26" i="8"/>
  <c r="FXE26" i="8"/>
  <c r="FWW26" i="8"/>
  <c r="FWO26" i="8"/>
  <c r="FWG26" i="8"/>
  <c r="FVY26" i="8"/>
  <c r="FVQ26" i="8"/>
  <c r="FVI26" i="8"/>
  <c r="FVA26" i="8"/>
  <c r="FUS26" i="8"/>
  <c r="FUK26" i="8"/>
  <c r="FUC26" i="8"/>
  <c r="FTU26" i="8"/>
  <c r="FTM26" i="8"/>
  <c r="FTE26" i="8"/>
  <c r="FSW26" i="8"/>
  <c r="FSO26" i="8"/>
  <c r="FSG26" i="8"/>
  <c r="FRY26" i="8"/>
  <c r="FRQ26" i="8"/>
  <c r="FRI26" i="8"/>
  <c r="FRA26" i="8"/>
  <c r="FQS26" i="8"/>
  <c r="FQK26" i="8"/>
  <c r="FQC26" i="8"/>
  <c r="FPU26" i="8"/>
  <c r="FPM26" i="8"/>
  <c r="FPE26" i="8"/>
  <c r="FOW26" i="8"/>
  <c r="FOO26" i="8"/>
  <c r="FOG26" i="8"/>
  <c r="FNY26" i="8"/>
  <c r="FNQ26" i="8"/>
  <c r="FNI26" i="8"/>
  <c r="FNA26" i="8"/>
  <c r="FMS26" i="8"/>
  <c r="FMK26" i="8"/>
  <c r="FMC26" i="8"/>
  <c r="FLU26" i="8"/>
  <c r="FLM26" i="8"/>
  <c r="FLE26" i="8"/>
  <c r="FKW26" i="8"/>
  <c r="FKO26" i="8"/>
  <c r="FKG26" i="8"/>
  <c r="FJY26" i="8"/>
  <c r="FJQ26" i="8"/>
  <c r="FJI26" i="8"/>
  <c r="FJA26" i="8"/>
  <c r="FIS26" i="8"/>
  <c r="FIK26" i="8"/>
  <c r="FIC26" i="8"/>
  <c r="FHU26" i="8"/>
  <c r="FHM26" i="8"/>
  <c r="FHE26" i="8"/>
  <c r="FGW26" i="8"/>
  <c r="FGO26" i="8"/>
  <c r="FGG26" i="8"/>
  <c r="FFY26" i="8"/>
  <c r="FFQ26" i="8"/>
  <c r="FFI26" i="8"/>
  <c r="FFA26" i="8"/>
  <c r="FES26" i="8"/>
  <c r="FEK26" i="8"/>
  <c r="FEC26" i="8"/>
  <c r="FDU26" i="8"/>
  <c r="FDM26" i="8"/>
  <c r="FDE26" i="8"/>
  <c r="FCW26" i="8"/>
  <c r="FCO26" i="8"/>
  <c r="FCG26" i="8"/>
  <c r="FBY26" i="8"/>
  <c r="FBQ26" i="8"/>
  <c r="FBI26" i="8"/>
  <c r="FBA26" i="8"/>
  <c r="FAS26" i="8"/>
  <c r="FAK26" i="8"/>
  <c r="FAC26" i="8"/>
  <c r="EZU26" i="8"/>
  <c r="EZM26" i="8"/>
  <c r="EZE26" i="8"/>
  <c r="EYW26" i="8"/>
  <c r="EYO26" i="8"/>
  <c r="EYG26" i="8"/>
  <c r="EXY26" i="8"/>
  <c r="EXQ26" i="8"/>
  <c r="EXI26" i="8"/>
  <c r="EXA26" i="8"/>
  <c r="EWS26" i="8"/>
  <c r="EWK26" i="8"/>
  <c r="EWC26" i="8"/>
  <c r="EVU26" i="8"/>
  <c r="EVM26" i="8"/>
  <c r="EVE26" i="8"/>
  <c r="EUW26" i="8"/>
  <c r="EUO26" i="8"/>
  <c r="EUG26" i="8"/>
  <c r="ETY26" i="8"/>
  <c r="ETQ26" i="8"/>
  <c r="ETI26" i="8"/>
  <c r="ETA26" i="8"/>
  <c r="ESS26" i="8"/>
  <c r="ESK26" i="8"/>
  <c r="ESC26" i="8"/>
  <c r="ERU26" i="8"/>
  <c r="ERM26" i="8"/>
  <c r="ERE26" i="8"/>
  <c r="EQW26" i="8"/>
  <c r="EQO26" i="8"/>
  <c r="EQG26" i="8"/>
  <c r="EPY26" i="8"/>
  <c r="EPQ26" i="8"/>
  <c r="EPI26" i="8"/>
  <c r="EPA26" i="8"/>
  <c r="EOS26" i="8"/>
  <c r="EOK26" i="8"/>
  <c r="EOC26" i="8"/>
  <c r="ENU26" i="8"/>
  <c r="ENM26" i="8"/>
  <c r="ENE26" i="8"/>
  <c r="EMW26" i="8"/>
  <c r="EMO26" i="8"/>
  <c r="EMG26" i="8"/>
  <c r="ELY26" i="8"/>
  <c r="ELQ26" i="8"/>
  <c r="ELI26" i="8"/>
  <c r="ELA26" i="8"/>
  <c r="EKS26" i="8"/>
  <c r="EKK26" i="8"/>
  <c r="EKC26" i="8"/>
  <c r="EJU26" i="8"/>
  <c r="EJM26" i="8"/>
  <c r="EJE26" i="8"/>
  <c r="EIW26" i="8"/>
  <c r="EIO26" i="8"/>
  <c r="EIG26" i="8"/>
  <c r="EHY26" i="8"/>
  <c r="EHQ26" i="8"/>
  <c r="EHI26" i="8"/>
  <c r="EHA26" i="8"/>
  <c r="EGS26" i="8"/>
  <c r="EGK26" i="8"/>
  <c r="EGC26" i="8"/>
  <c r="EFU26" i="8"/>
  <c r="EFM26" i="8"/>
  <c r="EFE26" i="8"/>
  <c r="EEW26" i="8"/>
  <c r="EEO26" i="8"/>
  <c r="EEG26" i="8"/>
  <c r="EDY26" i="8"/>
  <c r="EDQ26" i="8"/>
  <c r="EDI26" i="8"/>
  <c r="EDA26" i="8"/>
  <c r="ECS26" i="8"/>
  <c r="ECK26" i="8"/>
  <c r="ECC26" i="8"/>
  <c r="EBU26" i="8"/>
  <c r="EBM26" i="8"/>
  <c r="EBE26" i="8"/>
  <c r="EAW26" i="8"/>
  <c r="EAO26" i="8"/>
  <c r="EAG26" i="8"/>
  <c r="DZY26" i="8"/>
  <c r="DZQ26" i="8"/>
  <c r="DZI26" i="8"/>
  <c r="DZA26" i="8"/>
  <c r="DYS26" i="8"/>
  <c r="DYK26" i="8"/>
  <c r="DYC26" i="8"/>
  <c r="DXU26" i="8"/>
  <c r="DXM26" i="8"/>
  <c r="DXE26" i="8"/>
  <c r="DWW26" i="8"/>
  <c r="DWO26" i="8"/>
  <c r="DWG26" i="8"/>
  <c r="DVY26" i="8"/>
  <c r="DVQ26" i="8"/>
  <c r="DVI26" i="8"/>
  <c r="DVA26" i="8"/>
  <c r="DUS26" i="8"/>
  <c r="DUK26" i="8"/>
  <c r="DUC26" i="8"/>
  <c r="DTU26" i="8"/>
  <c r="DTM26" i="8"/>
  <c r="DTE26" i="8"/>
  <c r="DSW26" i="8"/>
  <c r="DSO26" i="8"/>
  <c r="DSG26" i="8"/>
  <c r="DRY26" i="8"/>
  <c r="DRQ26" i="8"/>
  <c r="DRI26" i="8"/>
  <c r="DRA26" i="8"/>
  <c r="DQS26" i="8"/>
  <c r="DQK26" i="8"/>
  <c r="DQC26" i="8"/>
  <c r="DPU26" i="8"/>
  <c r="DPM26" i="8"/>
  <c r="DPE26" i="8"/>
  <c r="DOW26" i="8"/>
  <c r="DOO26" i="8"/>
  <c r="DOG26" i="8"/>
  <c r="DNY26" i="8"/>
  <c r="DNQ26" i="8"/>
  <c r="DNI26" i="8"/>
  <c r="DNA26" i="8"/>
  <c r="DMS26" i="8"/>
  <c r="DMK26" i="8"/>
  <c r="DMC26" i="8"/>
  <c r="DLU26" i="8"/>
  <c r="DLM26" i="8"/>
  <c r="DLE26" i="8"/>
  <c r="DKW26" i="8"/>
  <c r="DKO26" i="8"/>
  <c r="DKG26" i="8"/>
  <c r="DJY26" i="8"/>
  <c r="DJQ26" i="8"/>
  <c r="DJI26" i="8"/>
  <c r="DJA26" i="8"/>
  <c r="DIS26" i="8"/>
  <c r="DIK26" i="8"/>
  <c r="DIC26" i="8"/>
  <c r="DHU26" i="8"/>
  <c r="DHM26" i="8"/>
  <c r="DHE26" i="8"/>
  <c r="DGW26" i="8"/>
  <c r="DGO26" i="8"/>
  <c r="DGG26" i="8"/>
  <c r="DFY26" i="8"/>
  <c r="DFQ26" i="8"/>
  <c r="DFI26" i="8"/>
  <c r="DFA26" i="8"/>
  <c r="DES26" i="8"/>
  <c r="DEK26" i="8"/>
  <c r="DEC26" i="8"/>
  <c r="DDU26" i="8"/>
  <c r="DDM26" i="8"/>
  <c r="DDE26" i="8"/>
  <c r="DCW26" i="8"/>
  <c r="DCO26" i="8"/>
  <c r="DCG26" i="8"/>
  <c r="DBY26" i="8"/>
  <c r="DBQ26" i="8"/>
  <c r="DBI26" i="8"/>
  <c r="DBA26" i="8"/>
  <c r="DAS26" i="8"/>
  <c r="DAK26" i="8"/>
  <c r="DAC26" i="8"/>
  <c r="CZU26" i="8"/>
  <c r="CZM26" i="8"/>
  <c r="CZE26" i="8"/>
  <c r="CYW26" i="8"/>
  <c r="CYO26" i="8"/>
  <c r="CYG26" i="8"/>
  <c r="CXY26" i="8"/>
  <c r="CXQ26" i="8"/>
  <c r="CXI26" i="8"/>
  <c r="CXA26" i="8"/>
  <c r="CWS26" i="8"/>
  <c r="CWK26" i="8"/>
  <c r="CWC26" i="8"/>
  <c r="CVU26" i="8"/>
  <c r="CVM26" i="8"/>
  <c r="CVE26" i="8"/>
  <c r="CUW26" i="8"/>
  <c r="CUO26" i="8"/>
  <c r="CUG26" i="8"/>
  <c r="CTY26" i="8"/>
  <c r="CTQ26" i="8"/>
  <c r="CTI26" i="8"/>
  <c r="CTA26" i="8"/>
  <c r="CSS26" i="8"/>
  <c r="CSK26" i="8"/>
  <c r="CSC26" i="8"/>
  <c r="CRU26" i="8"/>
  <c r="CRM26" i="8"/>
  <c r="CRE26" i="8"/>
  <c r="CQW26" i="8"/>
  <c r="CQO26" i="8"/>
  <c r="CQG26" i="8"/>
  <c r="CPY26" i="8"/>
  <c r="CPQ26" i="8"/>
  <c r="CPI26" i="8"/>
  <c r="CPA26" i="8"/>
  <c r="COS26" i="8"/>
  <c r="COK26" i="8"/>
  <c r="COC26" i="8"/>
  <c r="CNU26" i="8"/>
  <c r="CNM26" i="8"/>
  <c r="CNE26" i="8"/>
  <c r="CMW26" i="8"/>
  <c r="CMO26" i="8"/>
  <c r="CMG26" i="8"/>
  <c r="CLY26" i="8"/>
  <c r="CLQ26" i="8"/>
  <c r="CLI26" i="8"/>
  <c r="CLA26" i="8"/>
  <c r="CKS26" i="8"/>
  <c r="CKK26" i="8"/>
  <c r="CKC26" i="8"/>
  <c r="CJU26" i="8"/>
  <c r="CJM26" i="8"/>
  <c r="CJE26" i="8"/>
  <c r="CIW26" i="8"/>
  <c r="CIO26" i="8"/>
  <c r="CIG26" i="8"/>
  <c r="CHY26" i="8"/>
  <c r="CHQ26" i="8"/>
  <c r="CHI26" i="8"/>
  <c r="CHA26" i="8"/>
  <c r="CGS26" i="8"/>
  <c r="CGK26" i="8"/>
  <c r="CGC26" i="8"/>
  <c r="CFU26" i="8"/>
  <c r="CFM26" i="8"/>
  <c r="CFE26" i="8"/>
  <c r="CEW26" i="8"/>
  <c r="CEO26" i="8"/>
  <c r="CEG26" i="8"/>
  <c r="CDY26" i="8"/>
  <c r="CDQ26" i="8"/>
  <c r="CDI26" i="8"/>
  <c r="CDA26" i="8"/>
  <c r="CCS26" i="8"/>
  <c r="CCK26" i="8"/>
  <c r="CCC26" i="8"/>
  <c r="CBU26" i="8"/>
  <c r="CBM26" i="8"/>
  <c r="CBE26" i="8"/>
  <c r="CAW26" i="8"/>
  <c r="CAO26" i="8"/>
  <c r="CAG26" i="8"/>
  <c r="BZY26" i="8"/>
  <c r="BZQ26" i="8"/>
  <c r="BZI26" i="8"/>
  <c r="BZA26" i="8"/>
  <c r="BYS26" i="8"/>
  <c r="BYK26" i="8"/>
  <c r="BYC26" i="8"/>
  <c r="BXU26" i="8"/>
  <c r="BXM26" i="8"/>
  <c r="BXE26" i="8"/>
  <c r="BWW26" i="8"/>
  <c r="BWO26" i="8"/>
  <c r="BWG26" i="8"/>
  <c r="BVY26" i="8"/>
  <c r="BVQ26" i="8"/>
  <c r="BVI26" i="8"/>
  <c r="BVA26" i="8"/>
  <c r="BUS26" i="8"/>
  <c r="BUK26" i="8"/>
  <c r="BUC26" i="8"/>
  <c r="BTU26" i="8"/>
  <c r="BTM26" i="8"/>
  <c r="BTE26" i="8"/>
  <c r="BSW26" i="8"/>
  <c r="BSO26" i="8"/>
  <c r="BSG26" i="8"/>
  <c r="BRY26" i="8"/>
  <c r="BRQ26" i="8"/>
  <c r="BRI26" i="8"/>
  <c r="BRA26" i="8"/>
  <c r="BQS26" i="8"/>
  <c r="BQK26" i="8"/>
  <c r="BQC26" i="8"/>
  <c r="BPU26" i="8"/>
  <c r="BPM26" i="8"/>
  <c r="BPE26" i="8"/>
  <c r="BOW26" i="8"/>
  <c r="BOO26" i="8"/>
  <c r="BOG26" i="8"/>
  <c r="BNY26" i="8"/>
  <c r="BNQ26" i="8"/>
  <c r="BNI26" i="8"/>
  <c r="BNA26" i="8"/>
  <c r="BMS26" i="8"/>
  <c r="BMK26" i="8"/>
  <c r="BMC26" i="8"/>
  <c r="BLU26" i="8"/>
  <c r="BLM26" i="8"/>
  <c r="BLE26" i="8"/>
  <c r="BKW26" i="8"/>
  <c r="BKO26" i="8"/>
  <c r="BKG26" i="8"/>
  <c r="BJY26" i="8"/>
  <c r="BJQ26" i="8"/>
  <c r="BJI26" i="8"/>
  <c r="BJA26" i="8"/>
  <c r="BIS26" i="8"/>
  <c r="BIK26" i="8"/>
  <c r="BIC26" i="8"/>
  <c r="BHU26" i="8"/>
  <c r="BHM26" i="8"/>
  <c r="BHE26" i="8"/>
  <c r="BGW26" i="8"/>
  <c r="BGO26" i="8"/>
  <c r="BGG26" i="8"/>
  <c r="BFY26" i="8"/>
  <c r="BFQ26" i="8"/>
  <c r="BFI26" i="8"/>
  <c r="BFA26" i="8"/>
  <c r="BES26" i="8"/>
  <c r="BEK26" i="8"/>
  <c r="BEC26" i="8"/>
  <c r="BDU26" i="8"/>
  <c r="BDM26" i="8"/>
  <c r="BDE26" i="8"/>
  <c r="BCW26" i="8"/>
  <c r="BCO26" i="8"/>
  <c r="BCG26" i="8"/>
  <c r="BBY26" i="8"/>
  <c r="BBQ26" i="8"/>
  <c r="BBI26" i="8"/>
  <c r="BBA26" i="8"/>
  <c r="BAS26" i="8"/>
  <c r="BAK26" i="8"/>
  <c r="BAC26" i="8"/>
  <c r="AZU26" i="8"/>
  <c r="AZM26" i="8"/>
  <c r="AZE26" i="8"/>
  <c r="AYW26" i="8"/>
  <c r="AYO26" i="8"/>
  <c r="AYG26" i="8"/>
  <c r="AXY26" i="8"/>
  <c r="AXQ26" i="8"/>
  <c r="AXI26" i="8"/>
  <c r="AXA26" i="8"/>
  <c r="AWS26" i="8"/>
  <c r="AWK26" i="8"/>
  <c r="AWC26" i="8"/>
  <c r="AVU26" i="8"/>
  <c r="AVM26" i="8"/>
  <c r="AVE26" i="8"/>
  <c r="AUW26" i="8"/>
  <c r="AUO26" i="8"/>
  <c r="AUG26" i="8"/>
  <c r="ATY26" i="8"/>
  <c r="ATQ26" i="8"/>
  <c r="ATI26" i="8"/>
  <c r="ATA26" i="8"/>
  <c r="ASS26" i="8"/>
  <c r="ASK26" i="8"/>
  <c r="ASC26" i="8"/>
  <c r="ARU26" i="8"/>
  <c r="ARM26" i="8"/>
  <c r="ARE26" i="8"/>
  <c r="AQW26" i="8"/>
  <c r="AQO26" i="8"/>
  <c r="AQG26" i="8"/>
  <c r="APY26" i="8"/>
  <c r="APQ26" i="8"/>
  <c r="API26" i="8"/>
  <c r="APA26" i="8"/>
  <c r="AOS26" i="8"/>
  <c r="AOK26" i="8"/>
  <c r="AOC26" i="8"/>
  <c r="ANU26" i="8"/>
  <c r="ANM26" i="8"/>
  <c r="ANE26" i="8"/>
  <c r="AMW26" i="8"/>
  <c r="AMO26" i="8"/>
  <c r="AMG26" i="8"/>
  <c r="ALY26" i="8"/>
  <c r="ALQ26" i="8"/>
  <c r="ALI26" i="8"/>
  <c r="ALA26" i="8"/>
  <c r="AKS26" i="8"/>
  <c r="AKK26" i="8"/>
  <c r="AKC26" i="8"/>
  <c r="AJU26" i="8"/>
  <c r="AJM26" i="8"/>
  <c r="AJE26" i="8"/>
  <c r="AIW26" i="8"/>
  <c r="AIO26" i="8"/>
  <c r="AIG26" i="8"/>
  <c r="AHY26" i="8"/>
  <c r="AHQ26" i="8"/>
  <c r="AHI26" i="8"/>
  <c r="AHA26" i="8"/>
  <c r="AGS26" i="8"/>
  <c r="AGK26" i="8"/>
  <c r="AGC26" i="8"/>
  <c r="AFU26" i="8"/>
  <c r="AFM26" i="8"/>
  <c r="AFE26" i="8"/>
  <c r="AEW26" i="8"/>
  <c r="AEO26" i="8"/>
  <c r="AEG26" i="8"/>
  <c r="ADY26" i="8"/>
  <c r="ADQ26" i="8"/>
  <c r="ADI26" i="8"/>
  <c r="ADA26" i="8"/>
  <c r="ACS26" i="8"/>
  <c r="ACK26" i="8"/>
  <c r="ACC26" i="8"/>
  <c r="ABU26" i="8"/>
  <c r="ABM26" i="8"/>
  <c r="ABE26" i="8"/>
  <c r="AAW26" i="8"/>
  <c r="AAO26" i="8"/>
  <c r="AAG26" i="8"/>
  <c r="ZY26" i="8"/>
  <c r="ZQ26" i="8"/>
  <c r="ZI26" i="8"/>
  <c r="ZA26" i="8"/>
  <c r="YS26" i="8"/>
  <c r="YK26" i="8"/>
  <c r="YC26" i="8"/>
  <c r="XU26" i="8"/>
  <c r="XM26" i="8"/>
  <c r="XE26" i="8"/>
  <c r="WW26" i="8"/>
  <c r="WO26" i="8"/>
  <c r="WG26" i="8"/>
  <c r="VY26" i="8"/>
  <c r="VQ26" i="8"/>
  <c r="VI26" i="8"/>
  <c r="VA26" i="8"/>
  <c r="US26" i="8"/>
  <c r="UK26" i="8"/>
  <c r="UC26" i="8"/>
  <c r="TU26" i="8"/>
  <c r="TM26" i="8"/>
  <c r="TE26" i="8"/>
  <c r="SW26" i="8"/>
  <c r="SO26" i="8"/>
  <c r="SG26" i="8"/>
  <c r="RY26" i="8"/>
  <c r="RQ26" i="8"/>
  <c r="RI26" i="8"/>
  <c r="RA26" i="8"/>
  <c r="QS26" i="8"/>
  <c r="QK26" i="8"/>
  <c r="QC26" i="8"/>
  <c r="PU26" i="8"/>
  <c r="PM26" i="8"/>
  <c r="PE26" i="8"/>
  <c r="OW26" i="8"/>
  <c r="OO26" i="8"/>
  <c r="OG26" i="8"/>
  <c r="NY26" i="8"/>
  <c r="NQ26" i="8"/>
  <c r="NI26" i="8"/>
  <c r="NA26" i="8"/>
  <c r="MS26" i="8"/>
  <c r="MK26" i="8"/>
  <c r="MC26" i="8"/>
  <c r="LU26" i="8"/>
  <c r="LM26" i="8"/>
  <c r="LE26" i="8"/>
  <c r="KW26" i="8"/>
  <c r="KO26" i="8"/>
  <c r="KG26" i="8"/>
  <c r="JY26" i="8"/>
  <c r="JQ26" i="8"/>
  <c r="JI26" i="8"/>
  <c r="JA26" i="8"/>
  <c r="IS26" i="8"/>
  <c r="IK26" i="8"/>
  <c r="IC26" i="8"/>
  <c r="HU26" i="8"/>
  <c r="HM26" i="8"/>
  <c r="HE26" i="8"/>
  <c r="GW26" i="8"/>
  <c r="GO26" i="8"/>
  <c r="GG26" i="8"/>
  <c r="FY26" i="8"/>
  <c r="FQ26" i="8"/>
  <c r="FI26" i="8"/>
  <c r="FA26" i="8"/>
  <c r="ES26" i="8"/>
  <c r="EK26" i="8"/>
  <c r="EC26" i="8"/>
  <c r="DU26" i="8"/>
  <c r="DM26" i="8"/>
  <c r="DE26" i="8"/>
  <c r="CW26" i="8"/>
  <c r="CO26" i="8"/>
  <c r="CG26" i="8"/>
  <c r="BY26" i="8"/>
  <c r="BQ26" i="8"/>
  <c r="BI26" i="8"/>
  <c r="BA26" i="8"/>
  <c r="AS26" i="8"/>
  <c r="AK26" i="8"/>
  <c r="AC26" i="8"/>
  <c r="U26" i="8"/>
  <c r="M26" i="8"/>
  <c r="E26" i="8"/>
  <c r="NTL26" i="8"/>
  <c r="NTD26" i="8"/>
  <c r="NSV26" i="8"/>
  <c r="NSN26" i="8"/>
  <c r="NSF26" i="8"/>
  <c r="NRX26" i="8"/>
  <c r="NRP26" i="8"/>
  <c r="NRH26" i="8"/>
  <c r="NQZ26" i="8"/>
  <c r="NQR26" i="8"/>
  <c r="NQJ26" i="8"/>
  <c r="NQB26" i="8"/>
  <c r="NPT26" i="8"/>
  <c r="NPL26" i="8"/>
  <c r="NPD26" i="8"/>
  <c r="NOV26" i="8"/>
  <c r="NON26" i="8"/>
  <c r="NOF26" i="8"/>
  <c r="NNX26" i="8"/>
  <c r="NNP26" i="8"/>
  <c r="NNH26" i="8"/>
  <c r="NMZ26" i="8"/>
  <c r="NMR26" i="8"/>
  <c r="NMJ26" i="8"/>
  <c r="NMB26" i="8"/>
  <c r="NLT26" i="8"/>
  <c r="NLL26" i="8"/>
  <c r="NLD26" i="8"/>
  <c r="NKV26" i="8"/>
  <c r="NKN26" i="8"/>
  <c r="NKF26" i="8"/>
  <c r="NJX26" i="8"/>
  <c r="NJP26" i="8"/>
  <c r="NJH26" i="8"/>
  <c r="NIZ26" i="8"/>
  <c r="NIR26" i="8"/>
  <c r="NIJ26" i="8"/>
  <c r="NIB26" i="8"/>
  <c r="NHT26" i="8"/>
  <c r="NHL26" i="8"/>
  <c r="NHD26" i="8"/>
  <c r="NGV26" i="8"/>
  <c r="NGN26" i="8"/>
  <c r="NGF26" i="8"/>
  <c r="NFX26" i="8"/>
  <c r="NFP26" i="8"/>
  <c r="NFH26" i="8"/>
  <c r="NEZ26" i="8"/>
  <c r="NER26" i="8"/>
  <c r="NEJ26" i="8"/>
  <c r="NEB26" i="8"/>
  <c r="NDT26" i="8"/>
  <c r="NDL26" i="8"/>
  <c r="NDD26" i="8"/>
  <c r="NCV26" i="8"/>
  <c r="NCN26" i="8"/>
  <c r="NCF26" i="8"/>
  <c r="NBX26" i="8"/>
  <c r="NBP26" i="8"/>
  <c r="NBH26" i="8"/>
  <c r="NAZ26" i="8"/>
  <c r="NAR26" i="8"/>
  <c r="NAJ26" i="8"/>
  <c r="NAB26" i="8"/>
  <c r="MZT26" i="8"/>
  <c r="MZL26" i="8"/>
  <c r="MZD26" i="8"/>
  <c r="MYV26" i="8"/>
  <c r="MYN26" i="8"/>
  <c r="MYF26" i="8"/>
  <c r="MXX26" i="8"/>
  <c r="MXP26" i="8"/>
  <c r="MXH26" i="8"/>
  <c r="MWZ26" i="8"/>
  <c r="MWR26" i="8"/>
  <c r="MWJ26" i="8"/>
  <c r="MWB26" i="8"/>
  <c r="MVT26" i="8"/>
  <c r="MVL26" i="8"/>
  <c r="MVD26" i="8"/>
  <c r="MUV26" i="8"/>
  <c r="MUN26" i="8"/>
  <c r="MUF26" i="8"/>
  <c r="MTX26" i="8"/>
  <c r="MTP26" i="8"/>
  <c r="MTH26" i="8"/>
  <c r="MSZ26" i="8"/>
  <c r="MSR26" i="8"/>
  <c r="MSJ26" i="8"/>
  <c r="MSB26" i="8"/>
  <c r="MRT26" i="8"/>
  <c r="MRL26" i="8"/>
  <c r="MRD26" i="8"/>
  <c r="MQV26" i="8"/>
  <c r="MQN26" i="8"/>
  <c r="MQF26" i="8"/>
  <c r="MPX26" i="8"/>
  <c r="MPP26" i="8"/>
  <c r="MPH26" i="8"/>
  <c r="MOZ26" i="8"/>
  <c r="MOR26" i="8"/>
  <c r="MOJ26" i="8"/>
  <c r="MOB26" i="8"/>
  <c r="MNT26" i="8"/>
  <c r="MNL26" i="8"/>
  <c r="MND26" i="8"/>
  <c r="MMV26" i="8"/>
  <c r="MMN26" i="8"/>
  <c r="MMF26" i="8"/>
  <c r="MLX26" i="8"/>
  <c r="MLP26" i="8"/>
  <c r="MLH26" i="8"/>
  <c r="MKZ26" i="8"/>
  <c r="MKR26" i="8"/>
  <c r="MKJ26" i="8"/>
  <c r="MKB26" i="8"/>
  <c r="MJT26" i="8"/>
  <c r="MJL26" i="8"/>
  <c r="MJD26" i="8"/>
  <c r="MIV26" i="8"/>
  <c r="MIN26" i="8"/>
  <c r="MIF26" i="8"/>
  <c r="MHX26" i="8"/>
  <c r="MHP26" i="8"/>
  <c r="MHH26" i="8"/>
  <c r="MGZ26" i="8"/>
  <c r="MGR26" i="8"/>
  <c r="MGJ26" i="8"/>
  <c r="MGB26" i="8"/>
  <c r="MFT26" i="8"/>
  <c r="MFL26" i="8"/>
  <c r="MFD26" i="8"/>
  <c r="MEV26" i="8"/>
  <c r="MEN26" i="8"/>
  <c r="MEF26" i="8"/>
  <c r="MDX26" i="8"/>
  <c r="MDP26" i="8"/>
  <c r="MDH26" i="8"/>
  <c r="MCZ26" i="8"/>
  <c r="MCR26" i="8"/>
  <c r="MCJ26" i="8"/>
  <c r="MCB26" i="8"/>
  <c r="MBT26" i="8"/>
  <c r="MBL26" i="8"/>
  <c r="MBD26" i="8"/>
  <c r="MAV26" i="8"/>
  <c r="MAN26" i="8"/>
  <c r="MAF26" i="8"/>
  <c r="LZX26" i="8"/>
  <c r="LZP26" i="8"/>
  <c r="LZH26" i="8"/>
  <c r="LYZ26" i="8"/>
  <c r="LYR26" i="8"/>
  <c r="LYJ26" i="8"/>
  <c r="LYB26" i="8"/>
  <c r="LXT26" i="8"/>
  <c r="LXL26" i="8"/>
  <c r="LXD26" i="8"/>
  <c r="LWV26" i="8"/>
  <c r="LWN26" i="8"/>
  <c r="LWF26" i="8"/>
  <c r="LVX26" i="8"/>
  <c r="LVP26" i="8"/>
  <c r="LVH26" i="8"/>
  <c r="LUZ26" i="8"/>
  <c r="LUR26" i="8"/>
  <c r="LUJ26" i="8"/>
  <c r="LUB26" i="8"/>
  <c r="LTT26" i="8"/>
  <c r="LTL26" i="8"/>
  <c r="LTD26" i="8"/>
  <c r="LSV26" i="8"/>
  <c r="LSN26" i="8"/>
  <c r="LSF26" i="8"/>
  <c r="LRX26" i="8"/>
  <c r="LRP26" i="8"/>
  <c r="LRH26" i="8"/>
  <c r="LQZ26" i="8"/>
  <c r="LQR26" i="8"/>
  <c r="LQJ26" i="8"/>
  <c r="LQB26" i="8"/>
  <c r="LPT26" i="8"/>
  <c r="LPL26" i="8"/>
  <c r="LPD26" i="8"/>
  <c r="LOV26" i="8"/>
  <c r="LON26" i="8"/>
  <c r="LOF26" i="8"/>
  <c r="LNX26" i="8"/>
  <c r="LNP26" i="8"/>
  <c r="LNH26" i="8"/>
  <c r="LMZ26" i="8"/>
  <c r="LMR26" i="8"/>
  <c r="LMJ26" i="8"/>
  <c r="LMB26" i="8"/>
  <c r="LLT26" i="8"/>
  <c r="LLL26" i="8"/>
  <c r="LLD26" i="8"/>
  <c r="LKV26" i="8"/>
  <c r="LKN26" i="8"/>
  <c r="LKF26" i="8"/>
  <c r="LJX26" i="8"/>
  <c r="LJP26" i="8"/>
  <c r="LJH26" i="8"/>
  <c r="LIZ26" i="8"/>
  <c r="LIR26" i="8"/>
  <c r="LIJ26" i="8"/>
  <c r="LIB26" i="8"/>
  <c r="LHT26" i="8"/>
  <c r="LHL26" i="8"/>
  <c r="LHD26" i="8"/>
  <c r="LGV26" i="8"/>
  <c r="LGN26" i="8"/>
  <c r="LGF26" i="8"/>
  <c r="LFX26" i="8"/>
  <c r="LFP26" i="8"/>
  <c r="LFH26" i="8"/>
  <c r="LEZ26" i="8"/>
  <c r="LER26" i="8"/>
  <c r="LEJ26" i="8"/>
  <c r="LEB26" i="8"/>
  <c r="LDT26" i="8"/>
  <c r="LDL26" i="8"/>
  <c r="LDD26" i="8"/>
  <c r="LCV26" i="8"/>
  <c r="LCN26" i="8"/>
  <c r="LCF26" i="8"/>
  <c r="LBX26" i="8"/>
  <c r="LBP26" i="8"/>
  <c r="LBH26" i="8"/>
  <c r="LAZ26" i="8"/>
  <c r="LAR26" i="8"/>
  <c r="LAJ26" i="8"/>
  <c r="LAB26" i="8"/>
  <c r="KZT26" i="8"/>
  <c r="KZL26" i="8"/>
  <c r="KZD26" i="8"/>
  <c r="KYV26" i="8"/>
  <c r="KYN26" i="8"/>
  <c r="KYF26" i="8"/>
  <c r="KXX26" i="8"/>
  <c r="KXP26" i="8"/>
  <c r="KXH26" i="8"/>
  <c r="KWZ26" i="8"/>
  <c r="KWR26" i="8"/>
  <c r="KWJ26" i="8"/>
  <c r="KWB26" i="8"/>
  <c r="KVT26" i="8"/>
  <c r="KVL26" i="8"/>
  <c r="KVD26" i="8"/>
  <c r="KUV26" i="8"/>
  <c r="KUN26" i="8"/>
  <c r="KUF26" i="8"/>
  <c r="KTX26" i="8"/>
  <c r="KTP26" i="8"/>
  <c r="KTH26" i="8"/>
  <c r="KSZ26" i="8"/>
  <c r="KSR26" i="8"/>
  <c r="KSJ26" i="8"/>
  <c r="KSB26" i="8"/>
  <c r="KRT26" i="8"/>
  <c r="KRL26" i="8"/>
  <c r="KRD26" i="8"/>
  <c r="KQV26" i="8"/>
  <c r="KQN26" i="8"/>
  <c r="KQF26" i="8"/>
  <c r="KPX26" i="8"/>
  <c r="KPP26" i="8"/>
  <c r="KPH26" i="8"/>
  <c r="KOZ26" i="8"/>
  <c r="KOR26" i="8"/>
  <c r="KOJ26" i="8"/>
  <c r="KOB26" i="8"/>
  <c r="KNT26" i="8"/>
  <c r="KNL26" i="8"/>
  <c r="KND26" i="8"/>
  <c r="KMV26" i="8"/>
  <c r="KMN26" i="8"/>
  <c r="KMF26" i="8"/>
  <c r="KLX26" i="8"/>
  <c r="KLP26" i="8"/>
  <c r="KLH26" i="8"/>
  <c r="KKZ26" i="8"/>
  <c r="KKR26" i="8"/>
  <c r="KKJ26" i="8"/>
  <c r="KKB26" i="8"/>
  <c r="KJT26" i="8"/>
  <c r="KJL26" i="8"/>
  <c r="KJD26" i="8"/>
  <c r="KIV26" i="8"/>
  <c r="KIN26" i="8"/>
  <c r="KIF26" i="8"/>
  <c r="KHX26" i="8"/>
  <c r="KHP26" i="8"/>
  <c r="KHH26" i="8"/>
  <c r="KGZ26" i="8"/>
  <c r="KGR26" i="8"/>
  <c r="KGJ26" i="8"/>
  <c r="KGB26" i="8"/>
  <c r="KFT26" i="8"/>
  <c r="KFL26" i="8"/>
  <c r="KFD26" i="8"/>
  <c r="KEV26" i="8"/>
  <c r="KEN26" i="8"/>
  <c r="KEF26" i="8"/>
  <c r="KDX26" i="8"/>
  <c r="KDP26" i="8"/>
  <c r="KDH26" i="8"/>
  <c r="KCZ26" i="8"/>
  <c r="KCR26" i="8"/>
  <c r="KCJ26" i="8"/>
  <c r="KCB26" i="8"/>
  <c r="KBT26" i="8"/>
  <c r="KBL26" i="8"/>
  <c r="KBD26" i="8"/>
  <c r="KAV26" i="8"/>
  <c r="KAN26" i="8"/>
  <c r="KAF26" i="8"/>
  <c r="JZX26" i="8"/>
  <c r="JZP26" i="8"/>
  <c r="JZH26" i="8"/>
  <c r="JYZ26" i="8"/>
  <c r="JYR26" i="8"/>
  <c r="JYJ26" i="8"/>
  <c r="JYB26" i="8"/>
  <c r="JXT26" i="8"/>
  <c r="JXL26" i="8"/>
  <c r="JXD26" i="8"/>
  <c r="JWV26" i="8"/>
  <c r="JWN26" i="8"/>
  <c r="JWF26" i="8"/>
  <c r="JVX26" i="8"/>
  <c r="JVP26" i="8"/>
  <c r="JVH26" i="8"/>
  <c r="JUZ26" i="8"/>
  <c r="JUR26" i="8"/>
  <c r="JUJ26" i="8"/>
  <c r="JUB26" i="8"/>
  <c r="JTT26" i="8"/>
  <c r="JTL26" i="8"/>
  <c r="JTD26" i="8"/>
  <c r="JSV26" i="8"/>
  <c r="JSN26" i="8"/>
  <c r="JSF26" i="8"/>
  <c r="JRX26" i="8"/>
  <c r="JRP26" i="8"/>
  <c r="JRH26" i="8"/>
  <c r="JQZ26" i="8"/>
  <c r="JQR26" i="8"/>
  <c r="JQJ26" i="8"/>
  <c r="JQB26" i="8"/>
  <c r="JPT26" i="8"/>
  <c r="JPL26" i="8"/>
  <c r="JPD26" i="8"/>
  <c r="JOV26" i="8"/>
  <c r="JON26" i="8"/>
  <c r="JOF26" i="8"/>
  <c r="JNX26" i="8"/>
  <c r="JNP26" i="8"/>
  <c r="JNH26" i="8"/>
  <c r="JMZ26" i="8"/>
  <c r="JMR26" i="8"/>
  <c r="JMJ26" i="8"/>
  <c r="JMB26" i="8"/>
  <c r="JLT26" i="8"/>
  <c r="JLL26" i="8"/>
  <c r="JLD26" i="8"/>
  <c r="JKV26" i="8"/>
  <c r="JKN26" i="8"/>
  <c r="JKF26" i="8"/>
  <c r="JJX26" i="8"/>
  <c r="JJP26" i="8"/>
  <c r="JJH26" i="8"/>
  <c r="JIZ26" i="8"/>
  <c r="JIR26" i="8"/>
  <c r="JIJ26" i="8"/>
  <c r="JIB26" i="8"/>
  <c r="JHT26" i="8"/>
  <c r="JHL26" i="8"/>
  <c r="JHD26" i="8"/>
  <c r="JGV26" i="8"/>
  <c r="JGN26" i="8"/>
  <c r="JGF26" i="8"/>
  <c r="JFX26" i="8"/>
  <c r="JFP26" i="8"/>
  <c r="JFH26" i="8"/>
  <c r="JEZ26" i="8"/>
  <c r="JER26" i="8"/>
  <c r="JEJ26" i="8"/>
  <c r="JEB26" i="8"/>
  <c r="JDT26" i="8"/>
  <c r="JDL26" i="8"/>
  <c r="JDD26" i="8"/>
  <c r="JCV26" i="8"/>
  <c r="JCN26" i="8"/>
  <c r="JCF26" i="8"/>
  <c r="JBX26" i="8"/>
  <c r="JBP26" i="8"/>
  <c r="JBH26" i="8"/>
  <c r="JAZ26" i="8"/>
  <c r="JAR26" i="8"/>
  <c r="JAJ26" i="8"/>
  <c r="JAB26" i="8"/>
  <c r="IZT26" i="8"/>
  <c r="IZL26" i="8"/>
  <c r="IZD26" i="8"/>
  <c r="IYV26" i="8"/>
  <c r="IYN26" i="8"/>
  <c r="IYF26" i="8"/>
  <c r="IXX26" i="8"/>
  <c r="IXP26" i="8"/>
  <c r="IXH26" i="8"/>
  <c r="IWZ26" i="8"/>
  <c r="IWR26" i="8"/>
  <c r="IWJ26" i="8"/>
  <c r="IWB26" i="8"/>
  <c r="IVT26" i="8"/>
  <c r="IVL26" i="8"/>
  <c r="IVD26" i="8"/>
  <c r="IUV26" i="8"/>
  <c r="IUN26" i="8"/>
  <c r="IUF26" i="8"/>
  <c r="ITX26" i="8"/>
  <c r="ITP26" i="8"/>
  <c r="ITH26" i="8"/>
  <c r="ISZ26" i="8"/>
  <c r="ISR26" i="8"/>
  <c r="ISJ26" i="8"/>
  <c r="ISB26" i="8"/>
  <c r="IRT26" i="8"/>
  <c r="IRL26" i="8"/>
  <c r="IRD26" i="8"/>
  <c r="IQV26" i="8"/>
  <c r="IQN26" i="8"/>
  <c r="IQF26" i="8"/>
  <c r="IPX26" i="8"/>
  <c r="IPP26" i="8"/>
  <c r="IPH26" i="8"/>
  <c r="IOZ26" i="8"/>
  <c r="IOR26" i="8"/>
  <c r="IOJ26" i="8"/>
  <c r="IOB26" i="8"/>
  <c r="INT26" i="8"/>
  <c r="INL26" i="8"/>
  <c r="IND26" i="8"/>
  <c r="IMV26" i="8"/>
  <c r="IMN26" i="8"/>
  <c r="IMF26" i="8"/>
  <c r="ILX26" i="8"/>
  <c r="ILP26" i="8"/>
  <c r="ILH26" i="8"/>
  <c r="IKZ26" i="8"/>
  <c r="IKR26" i="8"/>
  <c r="IKJ26" i="8"/>
  <c r="IKB26" i="8"/>
  <c r="IJT26" i="8"/>
  <c r="IJL26" i="8"/>
  <c r="IJD26" i="8"/>
  <c r="IIV26" i="8"/>
  <c r="IIN26" i="8"/>
  <c r="IIF26" i="8"/>
  <c r="IHX26" i="8"/>
  <c r="IHP26" i="8"/>
  <c r="IHH26" i="8"/>
  <c r="IGZ26" i="8"/>
  <c r="IGR26" i="8"/>
  <c r="IGJ26" i="8"/>
  <c r="IGB26" i="8"/>
  <c r="IFT26" i="8"/>
  <c r="IFL26" i="8"/>
  <c r="IFD26" i="8"/>
  <c r="IEV26" i="8"/>
  <c r="IEN26" i="8"/>
  <c r="IEF26" i="8"/>
  <c r="IDX26" i="8"/>
  <c r="IDP26" i="8"/>
  <c r="IDH26" i="8"/>
  <c r="ICZ26" i="8"/>
  <c r="ICR26" i="8"/>
  <c r="ICJ26" i="8"/>
  <c r="ICB26" i="8"/>
  <c r="IBT26" i="8"/>
  <c r="IBL26" i="8"/>
  <c r="IBD26" i="8"/>
  <c r="IAV26" i="8"/>
  <c r="IAN26" i="8"/>
  <c r="IAF26" i="8"/>
  <c r="HZX26" i="8"/>
  <c r="HZP26" i="8"/>
  <c r="HZH26" i="8"/>
  <c r="HYZ26" i="8"/>
  <c r="HYR26" i="8"/>
  <c r="HYJ26" i="8"/>
  <c r="HYB26" i="8"/>
  <c r="HXT26" i="8"/>
  <c r="HXL26" i="8"/>
  <c r="HXD26" i="8"/>
  <c r="HWV26" i="8"/>
  <c r="HWN26" i="8"/>
  <c r="HWF26" i="8"/>
  <c r="HVX26" i="8"/>
  <c r="HVP26" i="8"/>
  <c r="HVH26" i="8"/>
  <c r="HUZ26" i="8"/>
  <c r="HUR26" i="8"/>
  <c r="HUJ26" i="8"/>
  <c r="HUB26" i="8"/>
  <c r="HTT26" i="8"/>
  <c r="HTL26" i="8"/>
  <c r="HTD26" i="8"/>
  <c r="HSV26" i="8"/>
  <c r="HSN26" i="8"/>
  <c r="HSF26" i="8"/>
  <c r="HRX26" i="8"/>
  <c r="HRP26" i="8"/>
  <c r="HRH26" i="8"/>
  <c r="HQZ26" i="8"/>
  <c r="HQR26" i="8"/>
  <c r="HQJ26" i="8"/>
  <c r="HQB26" i="8"/>
  <c r="HPT26" i="8"/>
  <c r="HPL26" i="8"/>
  <c r="HPD26" i="8"/>
  <c r="HOV26" i="8"/>
  <c r="HON26" i="8"/>
  <c r="HOF26" i="8"/>
  <c r="HNX26" i="8"/>
  <c r="HNP26" i="8"/>
  <c r="HNH26" i="8"/>
  <c r="HMZ26" i="8"/>
  <c r="HMR26" i="8"/>
  <c r="HMJ26" i="8"/>
  <c r="HMB26" i="8"/>
  <c r="HLT26" i="8"/>
  <c r="HLL26" i="8"/>
  <c r="HLD26" i="8"/>
  <c r="HKV26" i="8"/>
  <c r="HKN26" i="8"/>
  <c r="HKF26" i="8"/>
  <c r="HJX26" i="8"/>
  <c r="HJP26" i="8"/>
  <c r="HJH26" i="8"/>
  <c r="HIZ26" i="8"/>
  <c r="HIR26" i="8"/>
  <c r="HIJ26" i="8"/>
  <c r="HIB26" i="8"/>
  <c r="HHT26" i="8"/>
  <c r="HHL26" i="8"/>
  <c r="HHD26" i="8"/>
  <c r="HGV26" i="8"/>
  <c r="HGN26" i="8"/>
  <c r="HGF26" i="8"/>
  <c r="HFX26" i="8"/>
  <c r="HFP26" i="8"/>
  <c r="HFH26" i="8"/>
  <c r="HEZ26" i="8"/>
  <c r="HER26" i="8"/>
  <c r="HEJ26" i="8"/>
  <c r="HEB26" i="8"/>
  <c r="HDT26" i="8"/>
  <c r="HDL26" i="8"/>
  <c r="HDD26" i="8"/>
  <c r="HCV26" i="8"/>
  <c r="HCN26" i="8"/>
  <c r="HCF26" i="8"/>
  <c r="HBX26" i="8"/>
  <c r="HBP26" i="8"/>
  <c r="HBH26" i="8"/>
  <c r="HAZ26" i="8"/>
  <c r="HAR26" i="8"/>
  <c r="HAJ26" i="8"/>
  <c r="HAB26" i="8"/>
  <c r="GZT26" i="8"/>
  <c r="GZL26" i="8"/>
  <c r="GZD26" i="8"/>
  <c r="GYV26" i="8"/>
  <c r="GYN26" i="8"/>
  <c r="GYF26" i="8"/>
  <c r="GXX26" i="8"/>
  <c r="GXP26" i="8"/>
  <c r="GXH26" i="8"/>
  <c r="GWZ26" i="8"/>
  <c r="GWR26" i="8"/>
  <c r="GWJ26" i="8"/>
  <c r="GWB26" i="8"/>
  <c r="GVT26" i="8"/>
  <c r="GVL26" i="8"/>
  <c r="GVD26" i="8"/>
  <c r="GUV26" i="8"/>
  <c r="GUN26" i="8"/>
  <c r="GUF26" i="8"/>
  <c r="GTX26" i="8"/>
  <c r="GTP26" i="8"/>
  <c r="GTH26" i="8"/>
  <c r="GSZ26" i="8"/>
  <c r="GSR26" i="8"/>
  <c r="GSJ26" i="8"/>
  <c r="GSB26" i="8"/>
  <c r="GRT26" i="8"/>
  <c r="GRL26" i="8"/>
  <c r="GRD26" i="8"/>
  <c r="GQV26" i="8"/>
  <c r="GQN26" i="8"/>
  <c r="GQF26" i="8"/>
  <c r="GPX26" i="8"/>
  <c r="GPP26" i="8"/>
  <c r="GPH26" i="8"/>
  <c r="GOZ26" i="8"/>
  <c r="GOR26" i="8"/>
  <c r="GOJ26" i="8"/>
  <c r="GOB26" i="8"/>
  <c r="GNT26" i="8"/>
  <c r="GNL26" i="8"/>
  <c r="GND26" i="8"/>
  <c r="GMV26" i="8"/>
  <c r="GMN26" i="8"/>
  <c r="GMF26" i="8"/>
  <c r="GLX26" i="8"/>
  <c r="GLP26" i="8"/>
  <c r="GLH26" i="8"/>
  <c r="GKZ26" i="8"/>
  <c r="GKR26" i="8"/>
  <c r="GKJ26" i="8"/>
  <c r="GKB26" i="8"/>
  <c r="GJT26" i="8"/>
  <c r="GJL26" i="8"/>
  <c r="GJD26" i="8"/>
  <c r="GIV26" i="8"/>
  <c r="GIN26" i="8"/>
  <c r="GIF26" i="8"/>
  <c r="GHX26" i="8"/>
  <c r="GHP26" i="8"/>
  <c r="GHH26" i="8"/>
  <c r="GGZ26" i="8"/>
  <c r="GGR26" i="8"/>
  <c r="GGJ26" i="8"/>
  <c r="GGB26" i="8"/>
  <c r="GFT26" i="8"/>
  <c r="GFL26" i="8"/>
  <c r="GFD26" i="8"/>
  <c r="GEV26" i="8"/>
  <c r="GEN26" i="8"/>
  <c r="GEF26" i="8"/>
  <c r="GDX26" i="8"/>
  <c r="GDP26" i="8"/>
  <c r="GDH26" i="8"/>
  <c r="GCZ26" i="8"/>
  <c r="GCR26" i="8"/>
  <c r="GCJ26" i="8"/>
  <c r="GCB26" i="8"/>
  <c r="GBT26" i="8"/>
  <c r="GBL26" i="8"/>
  <c r="GBD26" i="8"/>
  <c r="GAV26" i="8"/>
  <c r="GAN26" i="8"/>
  <c r="GAF26" i="8"/>
  <c r="FZX26" i="8"/>
  <c r="FZP26" i="8"/>
  <c r="FZH26" i="8"/>
  <c r="FYZ26" i="8"/>
  <c r="FYR26" i="8"/>
  <c r="FYJ26" i="8"/>
  <c r="FYB26" i="8"/>
  <c r="FXT26" i="8"/>
  <c r="FXL26" i="8"/>
  <c r="FXD26" i="8"/>
  <c r="FWV26" i="8"/>
  <c r="FWN26" i="8"/>
  <c r="FWF26" i="8"/>
  <c r="FVX26" i="8"/>
  <c r="FVP26" i="8"/>
  <c r="FVH26" i="8"/>
  <c r="FUZ26" i="8"/>
  <c r="FUR26" i="8"/>
  <c r="FUJ26" i="8"/>
  <c r="FUB26" i="8"/>
  <c r="FTT26" i="8"/>
  <c r="FTL26" i="8"/>
  <c r="FTD26" i="8"/>
  <c r="FSV26" i="8"/>
  <c r="FSN26" i="8"/>
  <c r="FSF26" i="8"/>
  <c r="FRX26" i="8"/>
  <c r="FRP26" i="8"/>
  <c r="FRH26" i="8"/>
  <c r="FQZ26" i="8"/>
  <c r="FQR26" i="8"/>
  <c r="FQJ26" i="8"/>
  <c r="FQB26" i="8"/>
  <c r="FPT26" i="8"/>
  <c r="FPL26" i="8"/>
  <c r="FPD26" i="8"/>
  <c r="FOV26" i="8"/>
  <c r="FON26" i="8"/>
  <c r="FOF26" i="8"/>
  <c r="FNX26" i="8"/>
  <c r="FNP26" i="8"/>
  <c r="FNH26" i="8"/>
  <c r="FMZ26" i="8"/>
  <c r="FMR26" i="8"/>
  <c r="FMJ26" i="8"/>
  <c r="FMB26" i="8"/>
  <c r="FLT26" i="8"/>
  <c r="FLL26" i="8"/>
  <c r="FLD26" i="8"/>
  <c r="FKV26" i="8"/>
  <c r="FKN26" i="8"/>
  <c r="FKF26" i="8"/>
  <c r="FJX26" i="8"/>
  <c r="FJP26" i="8"/>
  <c r="FJH26" i="8"/>
  <c r="FIZ26" i="8"/>
  <c r="FIR26" i="8"/>
  <c r="FIJ26" i="8"/>
  <c r="FIB26" i="8"/>
  <c r="FHT26" i="8"/>
  <c r="FHL26" i="8"/>
  <c r="FHD26" i="8"/>
  <c r="FGV26" i="8"/>
  <c r="FGN26" i="8"/>
  <c r="FGF26" i="8"/>
  <c r="FFX26" i="8"/>
  <c r="FFP26" i="8"/>
  <c r="FFH26" i="8"/>
  <c r="FEZ26" i="8"/>
  <c r="FER26" i="8"/>
  <c r="FEJ26" i="8"/>
  <c r="FEB26" i="8"/>
  <c r="FDT26" i="8"/>
  <c r="FDL26" i="8"/>
  <c r="FDD26" i="8"/>
  <c r="FCV26" i="8"/>
  <c r="FCN26" i="8"/>
  <c r="FCF26" i="8"/>
  <c r="FBX26" i="8"/>
  <c r="FBP26" i="8"/>
  <c r="FBH26" i="8"/>
  <c r="FAZ26" i="8"/>
  <c r="FAR26" i="8"/>
  <c r="FAJ26" i="8"/>
  <c r="FAB26" i="8"/>
  <c r="EZT26" i="8"/>
  <c r="EZL26" i="8"/>
  <c r="EZD26" i="8"/>
  <c r="EYV26" i="8"/>
  <c r="EYN26" i="8"/>
  <c r="EYF26" i="8"/>
  <c r="EXX26" i="8"/>
  <c r="EXP26" i="8"/>
  <c r="EXH26" i="8"/>
  <c r="EWZ26" i="8"/>
  <c r="EWR26" i="8"/>
  <c r="EWJ26" i="8"/>
  <c r="EWB26" i="8"/>
  <c r="EVT26" i="8"/>
  <c r="EVL26" i="8"/>
  <c r="EVD26" i="8"/>
  <c r="EUV26" i="8"/>
  <c r="EUN26" i="8"/>
  <c r="EUF26" i="8"/>
  <c r="ETX26" i="8"/>
  <c r="ETP26" i="8"/>
  <c r="ETH26" i="8"/>
  <c r="ESZ26" i="8"/>
  <c r="ESR26" i="8"/>
  <c r="ESJ26" i="8"/>
  <c r="ESB26" i="8"/>
  <c r="ERT26" i="8"/>
  <c r="ERL26" i="8"/>
  <c r="ERD26" i="8"/>
  <c r="EQV26" i="8"/>
  <c r="EQN26" i="8"/>
  <c r="EQF26" i="8"/>
  <c r="EPX26" i="8"/>
  <c r="EPP26" i="8"/>
  <c r="EPH26" i="8"/>
  <c r="EOZ26" i="8"/>
  <c r="EOR26" i="8"/>
  <c r="EOJ26" i="8"/>
  <c r="EOB26" i="8"/>
  <c r="ENT26" i="8"/>
  <c r="ENL26" i="8"/>
  <c r="END26" i="8"/>
  <c r="EMV26" i="8"/>
  <c r="EMN26" i="8"/>
  <c r="EMF26" i="8"/>
  <c r="ELX26" i="8"/>
  <c r="ELP26" i="8"/>
  <c r="ELH26" i="8"/>
  <c r="EKZ26" i="8"/>
  <c r="EKR26" i="8"/>
  <c r="EKJ26" i="8"/>
  <c r="EKB26" i="8"/>
  <c r="EJT26" i="8"/>
  <c r="EJL26" i="8"/>
  <c r="EJD26" i="8"/>
  <c r="EIV26" i="8"/>
  <c r="EIN26" i="8"/>
  <c r="EIF26" i="8"/>
  <c r="EHX26" i="8"/>
  <c r="EHP26" i="8"/>
  <c r="EHH26" i="8"/>
  <c r="EGZ26" i="8"/>
  <c r="EGR26" i="8"/>
  <c r="EGJ26" i="8"/>
  <c r="EGB26" i="8"/>
  <c r="EFT26" i="8"/>
  <c r="EFL26" i="8"/>
  <c r="EFD26" i="8"/>
  <c r="EEV26" i="8"/>
  <c r="EEN26" i="8"/>
  <c r="EEF26" i="8"/>
  <c r="EDX26" i="8"/>
  <c r="EDP26" i="8"/>
  <c r="EDH26" i="8"/>
  <c r="ECZ26" i="8"/>
  <c r="ECR26" i="8"/>
  <c r="ECJ26" i="8"/>
  <c r="ECB26" i="8"/>
  <c r="EBT26" i="8"/>
  <c r="EBL26" i="8"/>
  <c r="EBD26" i="8"/>
  <c r="EAV26" i="8"/>
  <c r="EAN26" i="8"/>
  <c r="EAF26" i="8"/>
  <c r="DZX26" i="8"/>
  <c r="DZP26" i="8"/>
  <c r="DZH26" i="8"/>
  <c r="DYZ26" i="8"/>
  <c r="DYR26" i="8"/>
  <c r="DYJ26" i="8"/>
  <c r="DYB26" i="8"/>
  <c r="DXT26" i="8"/>
  <c r="DXL26" i="8"/>
  <c r="DXD26" i="8"/>
  <c r="DWV26" i="8"/>
  <c r="DWN26" i="8"/>
  <c r="DWF26" i="8"/>
  <c r="DVX26" i="8"/>
  <c r="DVP26" i="8"/>
  <c r="DVH26" i="8"/>
  <c r="DUZ26" i="8"/>
  <c r="DUR26" i="8"/>
  <c r="DUJ26" i="8"/>
  <c r="DUB26" i="8"/>
  <c r="DTT26" i="8"/>
  <c r="DTL26" i="8"/>
  <c r="DTD26" i="8"/>
  <c r="DSV26" i="8"/>
  <c r="DSN26" i="8"/>
  <c r="DSF26" i="8"/>
  <c r="DRX26" i="8"/>
  <c r="DRP26" i="8"/>
  <c r="DRH26" i="8"/>
  <c r="DQZ26" i="8"/>
  <c r="DQR26" i="8"/>
  <c r="DQJ26" i="8"/>
  <c r="DQB26" i="8"/>
  <c r="DPT26" i="8"/>
  <c r="DPL26" i="8"/>
  <c r="DPD26" i="8"/>
  <c r="DOV26" i="8"/>
  <c r="DON26" i="8"/>
  <c r="DOF26" i="8"/>
  <c r="DNX26" i="8"/>
  <c r="DNP26" i="8"/>
  <c r="DNH26" i="8"/>
  <c r="DMZ26" i="8"/>
  <c r="DMR26" i="8"/>
  <c r="DMJ26" i="8"/>
  <c r="DMB26" i="8"/>
  <c r="DLT26" i="8"/>
  <c r="DLL26" i="8"/>
  <c r="DLD26" i="8"/>
  <c r="DKV26" i="8"/>
  <c r="DKN26" i="8"/>
  <c r="DKF26" i="8"/>
  <c r="DJX26" i="8"/>
  <c r="DJP26" i="8"/>
  <c r="DJH26" i="8"/>
  <c r="DIZ26" i="8"/>
  <c r="DIR26" i="8"/>
  <c r="DIJ26" i="8"/>
  <c r="DIB26" i="8"/>
  <c r="DHT26" i="8"/>
  <c r="DHL26" i="8"/>
  <c r="DHD26" i="8"/>
  <c r="DGV26" i="8"/>
  <c r="DGN26" i="8"/>
  <c r="DGF26" i="8"/>
  <c r="DFX26" i="8"/>
  <c r="DFP26" i="8"/>
  <c r="DFH26" i="8"/>
  <c r="DEZ26" i="8"/>
  <c r="DER26" i="8"/>
  <c r="DEJ26" i="8"/>
  <c r="DEB26" i="8"/>
  <c r="DDT26" i="8"/>
  <c r="DDL26" i="8"/>
  <c r="DDD26" i="8"/>
  <c r="DCV26" i="8"/>
  <c r="DCN26" i="8"/>
  <c r="DCF26" i="8"/>
  <c r="DBX26" i="8"/>
  <c r="DBP26" i="8"/>
  <c r="DBH26" i="8"/>
  <c r="DAZ26" i="8"/>
  <c r="DAR26" i="8"/>
  <c r="DAJ26" i="8"/>
  <c r="DAB26" i="8"/>
  <c r="CZT26" i="8"/>
  <c r="CZL26" i="8"/>
  <c r="CZD26" i="8"/>
  <c r="CYV26" i="8"/>
  <c r="CYN26" i="8"/>
  <c r="CYF26" i="8"/>
  <c r="CXX26" i="8"/>
  <c r="CXP26" i="8"/>
  <c r="CXH26" i="8"/>
  <c r="CWZ26" i="8"/>
  <c r="CWR26" i="8"/>
  <c r="CWJ26" i="8"/>
  <c r="CWB26" i="8"/>
  <c r="CVT26" i="8"/>
  <c r="CVL26" i="8"/>
  <c r="CVD26" i="8"/>
  <c r="CUV26" i="8"/>
  <c r="CUN26" i="8"/>
  <c r="CUF26" i="8"/>
  <c r="CTX26" i="8"/>
  <c r="CTP26" i="8"/>
  <c r="CTH26" i="8"/>
  <c r="CSZ26" i="8"/>
  <c r="CSR26" i="8"/>
  <c r="CSJ26" i="8"/>
  <c r="CSB26" i="8"/>
  <c r="CRT26" i="8"/>
  <c r="CRL26" i="8"/>
  <c r="CRD26" i="8"/>
  <c r="CQV26" i="8"/>
  <c r="CQN26" i="8"/>
  <c r="CQF26" i="8"/>
  <c r="CPX26" i="8"/>
  <c r="CPP26" i="8"/>
  <c r="CPH26" i="8"/>
  <c r="COZ26" i="8"/>
  <c r="COR26" i="8"/>
  <c r="COJ26" i="8"/>
  <c r="COB26" i="8"/>
  <c r="CNT26" i="8"/>
  <c r="CNL26" i="8"/>
  <c r="CND26" i="8"/>
  <c r="CMV26" i="8"/>
  <c r="CMN26" i="8"/>
  <c r="CMF26" i="8"/>
  <c r="CLX26" i="8"/>
  <c r="CLP26" i="8"/>
  <c r="CLH26" i="8"/>
  <c r="CKZ26" i="8"/>
  <c r="CKR26" i="8"/>
  <c r="CKJ26" i="8"/>
  <c r="CKB26" i="8"/>
  <c r="CJT26" i="8"/>
  <c r="CJL26" i="8"/>
  <c r="CJD26" i="8"/>
  <c r="CIV26" i="8"/>
  <c r="CIN26" i="8"/>
  <c r="CIF26" i="8"/>
  <c r="CHX26" i="8"/>
  <c r="CHP26" i="8"/>
  <c r="CHH26" i="8"/>
  <c r="CGZ26" i="8"/>
  <c r="CGR26" i="8"/>
  <c r="CGJ26" i="8"/>
  <c r="CGB26" i="8"/>
  <c r="CFT26" i="8"/>
  <c r="CFL26" i="8"/>
  <c r="CFD26" i="8"/>
  <c r="CEV26" i="8"/>
  <c r="CEN26" i="8"/>
  <c r="CEF26" i="8"/>
  <c r="CDX26" i="8"/>
  <c r="CDP26" i="8"/>
  <c r="CDH26" i="8"/>
  <c r="CCZ26" i="8"/>
  <c r="CCR26" i="8"/>
  <c r="CCJ26" i="8"/>
  <c r="CCB26" i="8"/>
  <c r="CBT26" i="8"/>
  <c r="CBL26" i="8"/>
  <c r="CBD26" i="8"/>
  <c r="CAV26" i="8"/>
  <c r="CAN26" i="8"/>
  <c r="CAF26" i="8"/>
  <c r="BZX26" i="8"/>
  <c r="BZP26" i="8"/>
  <c r="BZH26" i="8"/>
  <c r="BYZ26" i="8"/>
  <c r="BYR26" i="8"/>
  <c r="BYJ26" i="8"/>
  <c r="BYB26" i="8"/>
  <c r="BXT26" i="8"/>
  <c r="BXL26" i="8"/>
  <c r="BXD26" i="8"/>
  <c r="BWV26" i="8"/>
  <c r="BWN26" i="8"/>
  <c r="BWF26" i="8"/>
  <c r="BVX26" i="8"/>
  <c r="BVP26" i="8"/>
  <c r="BVH26" i="8"/>
  <c r="BUZ26" i="8"/>
  <c r="BUR26" i="8"/>
  <c r="BUJ26" i="8"/>
  <c r="BUB26" i="8"/>
  <c r="BTT26" i="8"/>
  <c r="BTL26" i="8"/>
  <c r="BTD26" i="8"/>
  <c r="BSV26" i="8"/>
  <c r="BSN26" i="8"/>
  <c r="BSF26" i="8"/>
  <c r="BRX26" i="8"/>
  <c r="BRP26" i="8"/>
  <c r="BRH26" i="8"/>
  <c r="BQZ26" i="8"/>
  <c r="BQR26" i="8"/>
  <c r="BQJ26" i="8"/>
  <c r="BQB26" i="8"/>
  <c r="BPT26" i="8"/>
  <c r="BPL26" i="8"/>
  <c r="BPD26" i="8"/>
  <c r="BOV26" i="8"/>
  <c r="BON26" i="8"/>
  <c r="BOF26" i="8"/>
  <c r="BNX26" i="8"/>
  <c r="BNP26" i="8"/>
  <c r="BNH26" i="8"/>
  <c r="BMZ26" i="8"/>
  <c r="BMR26" i="8"/>
  <c r="BMJ26" i="8"/>
  <c r="BMB26" i="8"/>
  <c r="BLT26" i="8"/>
  <c r="BLL26" i="8"/>
  <c r="BLD26" i="8"/>
  <c r="BKV26" i="8"/>
  <c r="BKN26" i="8"/>
  <c r="BKF26" i="8"/>
  <c r="BJX26" i="8"/>
  <c r="BJP26" i="8"/>
  <c r="BJH26" i="8"/>
  <c r="BIZ26" i="8"/>
  <c r="BIR26" i="8"/>
  <c r="BIJ26" i="8"/>
  <c r="BIB26" i="8"/>
  <c r="BHT26" i="8"/>
  <c r="BHL26" i="8"/>
  <c r="BHD26" i="8"/>
  <c r="BGV26" i="8"/>
  <c r="BGN26" i="8"/>
  <c r="BGF26" i="8"/>
  <c r="BFX26" i="8"/>
  <c r="BFP26" i="8"/>
  <c r="BFH26" i="8"/>
  <c r="BEZ26" i="8"/>
  <c r="BER26" i="8"/>
  <c r="BEJ26" i="8"/>
  <c r="BEB26" i="8"/>
  <c r="BDT26" i="8"/>
  <c r="BDL26" i="8"/>
  <c r="BDD26" i="8"/>
  <c r="BCV26" i="8"/>
  <c r="BCN26" i="8"/>
  <c r="BCF26" i="8"/>
  <c r="BBX26" i="8"/>
  <c r="BBP26" i="8"/>
  <c r="BBH26" i="8"/>
  <c r="BAZ26" i="8"/>
  <c r="BAR26" i="8"/>
  <c r="BAJ26" i="8"/>
  <c r="BAB26" i="8"/>
  <c r="AZT26" i="8"/>
  <c r="AZL26" i="8"/>
  <c r="AZD26" i="8"/>
  <c r="AYV26" i="8"/>
  <c r="AYN26" i="8"/>
  <c r="AYF26" i="8"/>
  <c r="AXX26" i="8"/>
  <c r="AXP26" i="8"/>
  <c r="AXH26" i="8"/>
  <c r="AWZ26" i="8"/>
  <c r="AWR26" i="8"/>
  <c r="AWJ26" i="8"/>
  <c r="AWB26" i="8"/>
  <c r="AVT26" i="8"/>
  <c r="AVL26" i="8"/>
  <c r="AVD26" i="8"/>
  <c r="AUV26" i="8"/>
  <c r="AUN26" i="8"/>
  <c r="AUF26" i="8"/>
  <c r="ATX26" i="8"/>
  <c r="ATP26" i="8"/>
  <c r="ATH26" i="8"/>
  <c r="ASZ26" i="8"/>
  <c r="ASR26" i="8"/>
  <c r="ASJ26" i="8"/>
  <c r="ASB26" i="8"/>
  <c r="ART26" i="8"/>
  <c r="ARL26" i="8"/>
  <c r="ARD26" i="8"/>
  <c r="AQV26" i="8"/>
  <c r="AQN26" i="8"/>
  <c r="AQF26" i="8"/>
  <c r="APX26" i="8"/>
  <c r="APP26" i="8"/>
  <c r="APH26" i="8"/>
  <c r="AOZ26" i="8"/>
  <c r="AOR26" i="8"/>
  <c r="AOJ26" i="8"/>
  <c r="AOB26" i="8"/>
  <c r="ANT26" i="8"/>
  <c r="ANL26" i="8"/>
  <c r="AND26" i="8"/>
  <c r="AMV26" i="8"/>
  <c r="AMN26" i="8"/>
  <c r="AMF26" i="8"/>
  <c r="ALX26" i="8"/>
  <c r="ALP26" i="8"/>
  <c r="ALH26" i="8"/>
  <c r="AKZ26" i="8"/>
  <c r="AKR26" i="8"/>
  <c r="AKJ26" i="8"/>
  <c r="AKB26" i="8"/>
  <c r="AJT26" i="8"/>
  <c r="AJL26" i="8"/>
  <c r="AJD26" i="8"/>
  <c r="AIV26" i="8"/>
  <c r="AIN26" i="8"/>
  <c r="AIF26" i="8"/>
  <c r="AHX26" i="8"/>
  <c r="AHP26" i="8"/>
  <c r="AHH26" i="8"/>
  <c r="AGZ26" i="8"/>
  <c r="AGR26" i="8"/>
  <c r="AGJ26" i="8"/>
  <c r="AGB26" i="8"/>
  <c r="AFT26" i="8"/>
  <c r="AFL26" i="8"/>
  <c r="AFD26" i="8"/>
  <c r="AEV26" i="8"/>
  <c r="AEN26" i="8"/>
  <c r="AEF26" i="8"/>
  <c r="ADX26" i="8"/>
  <c r="ADP26" i="8"/>
  <c r="ADH26" i="8"/>
  <c r="ACZ26" i="8"/>
  <c r="ACR26" i="8"/>
  <c r="ACJ26" i="8"/>
  <c r="ACB26" i="8"/>
  <c r="ABT26" i="8"/>
  <c r="ABL26" i="8"/>
  <c r="ABD26" i="8"/>
  <c r="AAV26" i="8"/>
  <c r="AAN26" i="8"/>
  <c r="AAF26" i="8"/>
  <c r="ZX26" i="8"/>
  <c r="ZP26" i="8"/>
  <c r="ZH26" i="8"/>
  <c r="YZ26" i="8"/>
  <c r="YR26" i="8"/>
  <c r="YJ26" i="8"/>
  <c r="YB26" i="8"/>
  <c r="XT26" i="8"/>
  <c r="XL26" i="8"/>
  <c r="XD26" i="8"/>
  <c r="WV26" i="8"/>
  <c r="WN26" i="8"/>
  <c r="WF26" i="8"/>
  <c r="VX26" i="8"/>
  <c r="VP26" i="8"/>
  <c r="VH26" i="8"/>
  <c r="UZ26" i="8"/>
  <c r="UR26" i="8"/>
  <c r="UJ26" i="8"/>
  <c r="UB26" i="8"/>
  <c r="TT26" i="8"/>
  <c r="TL26" i="8"/>
  <c r="TD26" i="8"/>
  <c r="SV26" i="8"/>
  <c r="SN26" i="8"/>
  <c r="SF26" i="8"/>
  <c r="RX26" i="8"/>
  <c r="RP26" i="8"/>
  <c r="RH26" i="8"/>
  <c r="QZ26" i="8"/>
  <c r="QR26" i="8"/>
  <c r="QJ26" i="8"/>
  <c r="QB26" i="8"/>
  <c r="PT26" i="8"/>
  <c r="PL26" i="8"/>
  <c r="PD26" i="8"/>
  <c r="OV26" i="8"/>
  <c r="ON26" i="8"/>
  <c r="OF26" i="8"/>
  <c r="NX26" i="8"/>
  <c r="NP26" i="8"/>
  <c r="NH26" i="8"/>
  <c r="MZ26" i="8"/>
  <c r="MR26" i="8"/>
  <c r="MJ26" i="8"/>
  <c r="MB26" i="8"/>
  <c r="LT26" i="8"/>
  <c r="LL26" i="8"/>
  <c r="LD26" i="8"/>
  <c r="KV26" i="8"/>
  <c r="KN26" i="8"/>
  <c r="KF26" i="8"/>
  <c r="JX26" i="8"/>
  <c r="JP26" i="8"/>
  <c r="JH26" i="8"/>
  <c r="IZ26" i="8"/>
  <c r="IR26" i="8"/>
  <c r="IJ26" i="8"/>
  <c r="IB26" i="8"/>
  <c r="HT26" i="8"/>
  <c r="HL26" i="8"/>
  <c r="HD26" i="8"/>
  <c r="GV26" i="8"/>
  <c r="GN26" i="8"/>
  <c r="GF26" i="8"/>
  <c r="FX26" i="8"/>
  <c r="FP26" i="8"/>
  <c r="FH26" i="8"/>
  <c r="EZ26" i="8"/>
  <c r="ER26" i="8"/>
  <c r="EJ26" i="8"/>
  <c r="EB26" i="8"/>
  <c r="DT26" i="8"/>
  <c r="DL26" i="8"/>
  <c r="DD26" i="8"/>
  <c r="CV26" i="8"/>
  <c r="CN26" i="8"/>
  <c r="CF26" i="8"/>
  <c r="BX26" i="8"/>
  <c r="BP26" i="8"/>
  <c r="BH26" i="8"/>
  <c r="AZ26" i="8"/>
  <c r="AR26" i="8"/>
  <c r="AJ26" i="8"/>
  <c r="AB26" i="8"/>
  <c r="T26" i="8"/>
  <c r="L26" i="8"/>
  <c r="D26" i="8"/>
  <c r="D21" i="9"/>
  <c r="H21" i="9" s="1"/>
  <c r="C45" i="3"/>
  <c r="D44" i="3"/>
  <c r="F43" i="3"/>
  <c r="H43" i="3" s="1"/>
  <c r="E43" i="3"/>
  <c r="G43" i="3"/>
  <c r="F22" i="9"/>
  <c r="E22" i="9"/>
  <c r="B23" i="9"/>
  <c r="C22" i="9"/>
  <c r="J41" i="3"/>
  <c r="G22" i="9" l="1"/>
  <c r="I21" i="9"/>
  <c r="J21" i="9" s="1"/>
  <c r="I43" i="3"/>
  <c r="J43" i="3" s="1"/>
  <c r="E23" i="9"/>
  <c r="B24" i="9"/>
  <c r="C23" i="9"/>
  <c r="G23" i="9" s="1"/>
  <c r="F23" i="9"/>
  <c r="E44" i="3"/>
  <c r="F44" i="3"/>
  <c r="H44" i="3" s="1"/>
  <c r="G44" i="3"/>
  <c r="C46" i="3"/>
  <c r="D45" i="3"/>
  <c r="NTN27" i="8"/>
  <c r="NTF27" i="8"/>
  <c r="NSX27" i="8"/>
  <c r="NSP27" i="8"/>
  <c r="NSH27" i="8"/>
  <c r="NRZ27" i="8"/>
  <c r="NRR27" i="8"/>
  <c r="NRJ27" i="8"/>
  <c r="NRB27" i="8"/>
  <c r="NQT27" i="8"/>
  <c r="NQL27" i="8"/>
  <c r="NQD27" i="8"/>
  <c r="NPV27" i="8"/>
  <c r="NPN27" i="8"/>
  <c r="NPF27" i="8"/>
  <c r="NOX27" i="8"/>
  <c r="NOP27" i="8"/>
  <c r="NOH27" i="8"/>
  <c r="NNZ27" i="8"/>
  <c r="NNR27" i="8"/>
  <c r="NNJ27" i="8"/>
  <c r="NNB27" i="8"/>
  <c r="NMT27" i="8"/>
  <c r="NML27" i="8"/>
  <c r="NMD27" i="8"/>
  <c r="NLV27" i="8"/>
  <c r="NLN27" i="8"/>
  <c r="NLF27" i="8"/>
  <c r="NKX27" i="8"/>
  <c r="NKP27" i="8"/>
  <c r="NKH27" i="8"/>
  <c r="NJZ27" i="8"/>
  <c r="NJR27" i="8"/>
  <c r="NJJ27" i="8"/>
  <c r="NJB27" i="8"/>
  <c r="NIT27" i="8"/>
  <c r="NIL27" i="8"/>
  <c r="NID27" i="8"/>
  <c r="NHV27" i="8"/>
  <c r="NHN27" i="8"/>
  <c r="NHF27" i="8"/>
  <c r="NGX27" i="8"/>
  <c r="NGP27" i="8"/>
  <c r="NGH27" i="8"/>
  <c r="NFZ27" i="8"/>
  <c r="NFR27" i="8"/>
  <c r="NFJ27" i="8"/>
  <c r="NFB27" i="8"/>
  <c r="NET27" i="8"/>
  <c r="NEL27" i="8"/>
  <c r="NED27" i="8"/>
  <c r="NDV27" i="8"/>
  <c r="NDN27" i="8"/>
  <c r="NDF27" i="8"/>
  <c r="NCX27" i="8"/>
  <c r="NCP27" i="8"/>
  <c r="NCH27" i="8"/>
  <c r="NBZ27" i="8"/>
  <c r="NBR27" i="8"/>
  <c r="NBJ27" i="8"/>
  <c r="NBB27" i="8"/>
  <c r="NAT27" i="8"/>
  <c r="NAL27" i="8"/>
  <c r="NAD27" i="8"/>
  <c r="MZV27" i="8"/>
  <c r="MZN27" i="8"/>
  <c r="MZF27" i="8"/>
  <c r="MYX27" i="8"/>
  <c r="MYP27" i="8"/>
  <c r="MYH27" i="8"/>
  <c r="MXZ27" i="8"/>
  <c r="MXR27" i="8"/>
  <c r="MXJ27" i="8"/>
  <c r="MXB27" i="8"/>
  <c r="MWT27" i="8"/>
  <c r="MWL27" i="8"/>
  <c r="MWD27" i="8"/>
  <c r="MVV27" i="8"/>
  <c r="MVN27" i="8"/>
  <c r="MVF27" i="8"/>
  <c r="MUX27" i="8"/>
  <c r="MUP27" i="8"/>
  <c r="MUH27" i="8"/>
  <c r="MTZ27" i="8"/>
  <c r="MTR27" i="8"/>
  <c r="MTJ27" i="8"/>
  <c r="MTB27" i="8"/>
  <c r="MST27" i="8"/>
  <c r="MSL27" i="8"/>
  <c r="MSD27" i="8"/>
  <c r="MRV27" i="8"/>
  <c r="MRN27" i="8"/>
  <c r="MRF27" i="8"/>
  <c r="MQX27" i="8"/>
  <c r="MQP27" i="8"/>
  <c r="MQH27" i="8"/>
  <c r="MPZ27" i="8"/>
  <c r="MPR27" i="8"/>
  <c r="MPJ27" i="8"/>
  <c r="MPB27" i="8"/>
  <c r="MOT27" i="8"/>
  <c r="MOL27" i="8"/>
  <c r="MOD27" i="8"/>
  <c r="MNV27" i="8"/>
  <c r="MNN27" i="8"/>
  <c r="MNF27" i="8"/>
  <c r="MMX27" i="8"/>
  <c r="MMP27" i="8"/>
  <c r="MMH27" i="8"/>
  <c r="MLZ27" i="8"/>
  <c r="MLR27" i="8"/>
  <c r="MLJ27" i="8"/>
  <c r="MLB27" i="8"/>
  <c r="MKT27" i="8"/>
  <c r="MKL27" i="8"/>
  <c r="MKD27" i="8"/>
  <c r="MJV27" i="8"/>
  <c r="MJN27" i="8"/>
  <c r="MJF27" i="8"/>
  <c r="MIX27" i="8"/>
  <c r="MIP27" i="8"/>
  <c r="MIH27" i="8"/>
  <c r="MHZ27" i="8"/>
  <c r="MHR27" i="8"/>
  <c r="MHJ27" i="8"/>
  <c r="MHB27" i="8"/>
  <c r="MGT27" i="8"/>
  <c r="MGL27" i="8"/>
  <c r="MGD27" i="8"/>
  <c r="MFV27" i="8"/>
  <c r="MFN27" i="8"/>
  <c r="MFF27" i="8"/>
  <c r="MEX27" i="8"/>
  <c r="MEP27" i="8"/>
  <c r="MEH27" i="8"/>
  <c r="MDZ27" i="8"/>
  <c r="MDR27" i="8"/>
  <c r="MDJ27" i="8"/>
  <c r="MDB27" i="8"/>
  <c r="MCT27" i="8"/>
  <c r="MCL27" i="8"/>
  <c r="MCD27" i="8"/>
  <c r="MBV27" i="8"/>
  <c r="MBN27" i="8"/>
  <c r="MBF27" i="8"/>
  <c r="MAX27" i="8"/>
  <c r="MAP27" i="8"/>
  <c r="MAH27" i="8"/>
  <c r="LZZ27" i="8"/>
  <c r="LZR27" i="8"/>
  <c r="LZJ27" i="8"/>
  <c r="LZB27" i="8"/>
  <c r="LYT27" i="8"/>
  <c r="LYL27" i="8"/>
  <c r="LYD27" i="8"/>
  <c r="LXV27" i="8"/>
  <c r="LXN27" i="8"/>
  <c r="LXF27" i="8"/>
  <c r="LWX27" i="8"/>
  <c r="LWP27" i="8"/>
  <c r="LWH27" i="8"/>
  <c r="LVZ27" i="8"/>
  <c r="LVR27" i="8"/>
  <c r="LVJ27" i="8"/>
  <c r="LVB27" i="8"/>
  <c r="LUT27" i="8"/>
  <c r="LUL27" i="8"/>
  <c r="LUD27" i="8"/>
  <c r="LTV27" i="8"/>
  <c r="LTN27" i="8"/>
  <c r="LTF27" i="8"/>
  <c r="LSX27" i="8"/>
  <c r="LSP27" i="8"/>
  <c r="LSH27" i="8"/>
  <c r="LRZ27" i="8"/>
  <c r="LRR27" i="8"/>
  <c r="LRJ27" i="8"/>
  <c r="LRB27" i="8"/>
  <c r="LQT27" i="8"/>
  <c r="LQL27" i="8"/>
  <c r="LQD27" i="8"/>
  <c r="LPV27" i="8"/>
  <c r="LPN27" i="8"/>
  <c r="LPF27" i="8"/>
  <c r="LOX27" i="8"/>
  <c r="LOP27" i="8"/>
  <c r="LOH27" i="8"/>
  <c r="LNZ27" i="8"/>
  <c r="LNR27" i="8"/>
  <c r="LNJ27" i="8"/>
  <c r="LNB27" i="8"/>
  <c r="LMT27" i="8"/>
  <c r="LML27" i="8"/>
  <c r="LMD27" i="8"/>
  <c r="LLV27" i="8"/>
  <c r="LLN27" i="8"/>
  <c r="LLF27" i="8"/>
  <c r="LKX27" i="8"/>
  <c r="LKP27" i="8"/>
  <c r="LKH27" i="8"/>
  <c r="LJZ27" i="8"/>
  <c r="LJR27" i="8"/>
  <c r="LJJ27" i="8"/>
  <c r="LJB27" i="8"/>
  <c r="LIT27" i="8"/>
  <c r="LIL27" i="8"/>
  <c r="LID27" i="8"/>
  <c r="LHV27" i="8"/>
  <c r="LHN27" i="8"/>
  <c r="LHF27" i="8"/>
  <c r="LGX27" i="8"/>
  <c r="LGP27" i="8"/>
  <c r="LGH27" i="8"/>
  <c r="LFZ27" i="8"/>
  <c r="LFR27" i="8"/>
  <c r="LFJ27" i="8"/>
  <c r="LFB27" i="8"/>
  <c r="LET27" i="8"/>
  <c r="LEL27" i="8"/>
  <c r="LED27" i="8"/>
  <c r="LDV27" i="8"/>
  <c r="LDN27" i="8"/>
  <c r="LDF27" i="8"/>
  <c r="LCX27" i="8"/>
  <c r="LCP27" i="8"/>
  <c r="LCH27" i="8"/>
  <c r="LBZ27" i="8"/>
  <c r="LBR27" i="8"/>
  <c r="LBJ27" i="8"/>
  <c r="LBB27" i="8"/>
  <c r="LAT27" i="8"/>
  <c r="LAL27" i="8"/>
  <c r="LAD27" i="8"/>
  <c r="KZV27" i="8"/>
  <c r="KZN27" i="8"/>
  <c r="KZF27" i="8"/>
  <c r="KYX27" i="8"/>
  <c r="KYP27" i="8"/>
  <c r="KYH27" i="8"/>
  <c r="KXZ27" i="8"/>
  <c r="KXR27" i="8"/>
  <c r="KXJ27" i="8"/>
  <c r="KXB27" i="8"/>
  <c r="KWT27" i="8"/>
  <c r="KWL27" i="8"/>
  <c r="KWD27" i="8"/>
  <c r="KVV27" i="8"/>
  <c r="KVN27" i="8"/>
  <c r="KVF27" i="8"/>
  <c r="KUX27" i="8"/>
  <c r="KUP27" i="8"/>
  <c r="KUH27" i="8"/>
  <c r="KTZ27" i="8"/>
  <c r="KTR27" i="8"/>
  <c r="KTJ27" i="8"/>
  <c r="KTB27" i="8"/>
  <c r="KST27" i="8"/>
  <c r="KSL27" i="8"/>
  <c r="KSD27" i="8"/>
  <c r="KRV27" i="8"/>
  <c r="KRN27" i="8"/>
  <c r="KRF27" i="8"/>
  <c r="KQX27" i="8"/>
  <c r="KQP27" i="8"/>
  <c r="KQH27" i="8"/>
  <c r="KPZ27" i="8"/>
  <c r="KPR27" i="8"/>
  <c r="KPJ27" i="8"/>
  <c r="KPB27" i="8"/>
  <c r="KOT27" i="8"/>
  <c r="KOL27" i="8"/>
  <c r="KOD27" i="8"/>
  <c r="KNV27" i="8"/>
  <c r="KNN27" i="8"/>
  <c r="KNF27" i="8"/>
  <c r="KMX27" i="8"/>
  <c r="KMP27" i="8"/>
  <c r="NTM27" i="8"/>
  <c r="NTE27" i="8"/>
  <c r="NSW27" i="8"/>
  <c r="NSO27" i="8"/>
  <c r="NSG27" i="8"/>
  <c r="NRY27" i="8"/>
  <c r="NRQ27" i="8"/>
  <c r="NRI27" i="8"/>
  <c r="NRA27" i="8"/>
  <c r="NQS27" i="8"/>
  <c r="NQK27" i="8"/>
  <c r="NQC27" i="8"/>
  <c r="NPU27" i="8"/>
  <c r="NPM27" i="8"/>
  <c r="NPE27" i="8"/>
  <c r="NOW27" i="8"/>
  <c r="NOO27" i="8"/>
  <c r="NOG27" i="8"/>
  <c r="NNY27" i="8"/>
  <c r="NNQ27" i="8"/>
  <c r="NNI27" i="8"/>
  <c r="NNA27" i="8"/>
  <c r="NMS27" i="8"/>
  <c r="NMK27" i="8"/>
  <c r="NMC27" i="8"/>
  <c r="NLU27" i="8"/>
  <c r="NLM27" i="8"/>
  <c r="NLE27" i="8"/>
  <c r="NKW27" i="8"/>
  <c r="NKO27" i="8"/>
  <c r="NKG27" i="8"/>
  <c r="NJY27" i="8"/>
  <c r="NJQ27" i="8"/>
  <c r="NJI27" i="8"/>
  <c r="NJA27" i="8"/>
  <c r="NIS27" i="8"/>
  <c r="NIK27" i="8"/>
  <c r="NIC27" i="8"/>
  <c r="NHU27" i="8"/>
  <c r="NHM27" i="8"/>
  <c r="NHE27" i="8"/>
  <c r="NGW27" i="8"/>
  <c r="NGO27" i="8"/>
  <c r="NGG27" i="8"/>
  <c r="NFY27" i="8"/>
  <c r="NFQ27" i="8"/>
  <c r="NFI27" i="8"/>
  <c r="NFA27" i="8"/>
  <c r="NES27" i="8"/>
  <c r="NEK27" i="8"/>
  <c r="NEC27" i="8"/>
  <c r="NDU27" i="8"/>
  <c r="NDM27" i="8"/>
  <c r="NDE27" i="8"/>
  <c r="NCW27" i="8"/>
  <c r="NCO27" i="8"/>
  <c r="NCG27" i="8"/>
  <c r="NBY27" i="8"/>
  <c r="NBQ27" i="8"/>
  <c r="NBI27" i="8"/>
  <c r="NBA27" i="8"/>
  <c r="NAS27" i="8"/>
  <c r="NAK27" i="8"/>
  <c r="NAC27" i="8"/>
  <c r="MZU27" i="8"/>
  <c r="MZM27" i="8"/>
  <c r="MZE27" i="8"/>
  <c r="MYW27" i="8"/>
  <c r="MYO27" i="8"/>
  <c r="MYG27" i="8"/>
  <c r="MXY27" i="8"/>
  <c r="MXQ27" i="8"/>
  <c r="MXI27" i="8"/>
  <c r="MXA27" i="8"/>
  <c r="MWS27" i="8"/>
  <c r="MWK27" i="8"/>
  <c r="MWC27" i="8"/>
  <c r="MVU27" i="8"/>
  <c r="MVM27" i="8"/>
  <c r="MVE27" i="8"/>
  <c r="MUW27" i="8"/>
  <c r="MUO27" i="8"/>
  <c r="MUG27" i="8"/>
  <c r="MTY27" i="8"/>
  <c r="MTQ27" i="8"/>
  <c r="MTI27" i="8"/>
  <c r="MTA27" i="8"/>
  <c r="MSS27" i="8"/>
  <c r="MSK27" i="8"/>
  <c r="MSC27" i="8"/>
  <c r="MRU27" i="8"/>
  <c r="MRM27" i="8"/>
  <c r="MRE27" i="8"/>
  <c r="MQW27" i="8"/>
  <c r="MQO27" i="8"/>
  <c r="MQG27" i="8"/>
  <c r="MPY27" i="8"/>
  <c r="MPQ27" i="8"/>
  <c r="MPI27" i="8"/>
  <c r="MPA27" i="8"/>
  <c r="MOS27" i="8"/>
  <c r="MOK27" i="8"/>
  <c r="MOC27" i="8"/>
  <c r="MNU27" i="8"/>
  <c r="MNM27" i="8"/>
  <c r="MNE27" i="8"/>
  <c r="MMW27" i="8"/>
  <c r="MMO27" i="8"/>
  <c r="MMG27" i="8"/>
  <c r="MLY27" i="8"/>
  <c r="MLQ27" i="8"/>
  <c r="MLI27" i="8"/>
  <c r="MLA27" i="8"/>
  <c r="MKS27" i="8"/>
  <c r="MKK27" i="8"/>
  <c r="MKC27" i="8"/>
  <c r="MJU27" i="8"/>
  <c r="MJM27" i="8"/>
  <c r="MJE27" i="8"/>
  <c r="MIW27" i="8"/>
  <c r="MIO27" i="8"/>
  <c r="MIG27" i="8"/>
  <c r="MHY27" i="8"/>
  <c r="MHQ27" i="8"/>
  <c r="MHI27" i="8"/>
  <c r="MHA27" i="8"/>
  <c r="MGS27" i="8"/>
  <c r="MGK27" i="8"/>
  <c r="MGC27" i="8"/>
  <c r="MFU27" i="8"/>
  <c r="MFM27" i="8"/>
  <c r="MFE27" i="8"/>
  <c r="MEW27" i="8"/>
  <c r="MEO27" i="8"/>
  <c r="MEG27" i="8"/>
  <c r="MDY27" i="8"/>
  <c r="MDQ27" i="8"/>
  <c r="MDI27" i="8"/>
  <c r="MDA27" i="8"/>
  <c r="MCS27" i="8"/>
  <c r="MCK27" i="8"/>
  <c r="MCC27" i="8"/>
  <c r="MBU27" i="8"/>
  <c r="MBM27" i="8"/>
  <c r="MBE27" i="8"/>
  <c r="MAW27" i="8"/>
  <c r="MAO27" i="8"/>
  <c r="MAG27" i="8"/>
  <c r="LZY27" i="8"/>
  <c r="LZQ27" i="8"/>
  <c r="LZI27" i="8"/>
  <c r="LZA27" i="8"/>
  <c r="LYS27" i="8"/>
  <c r="LYK27" i="8"/>
  <c r="LYC27" i="8"/>
  <c r="LXU27" i="8"/>
  <c r="LXM27" i="8"/>
  <c r="LXE27" i="8"/>
  <c r="LWW27" i="8"/>
  <c r="LWO27" i="8"/>
  <c r="LWG27" i="8"/>
  <c r="LVY27" i="8"/>
  <c r="LVQ27" i="8"/>
  <c r="LVI27" i="8"/>
  <c r="LVA27" i="8"/>
  <c r="LUS27" i="8"/>
  <c r="LUK27" i="8"/>
  <c r="LUC27" i="8"/>
  <c r="LTU27" i="8"/>
  <c r="LTM27" i="8"/>
  <c r="LTE27" i="8"/>
  <c r="LSW27" i="8"/>
  <c r="LSO27" i="8"/>
  <c r="LSG27" i="8"/>
  <c r="LRY27" i="8"/>
  <c r="LRQ27" i="8"/>
  <c r="LRI27" i="8"/>
  <c r="LRA27" i="8"/>
  <c r="LQS27" i="8"/>
  <c r="LQK27" i="8"/>
  <c r="LQC27" i="8"/>
  <c r="LPU27" i="8"/>
  <c r="LPM27" i="8"/>
  <c r="LPE27" i="8"/>
  <c r="LOW27" i="8"/>
  <c r="LOO27" i="8"/>
  <c r="LOG27" i="8"/>
  <c r="LNY27" i="8"/>
  <c r="LNQ27" i="8"/>
  <c r="LNI27" i="8"/>
  <c r="LNA27" i="8"/>
  <c r="LMS27" i="8"/>
  <c r="LMK27" i="8"/>
  <c r="LMC27" i="8"/>
  <c r="LLU27" i="8"/>
  <c r="LLM27" i="8"/>
  <c r="LLE27" i="8"/>
  <c r="LKW27" i="8"/>
  <c r="LKO27" i="8"/>
  <c r="LKG27" i="8"/>
  <c r="LJY27" i="8"/>
  <c r="LJQ27" i="8"/>
  <c r="LJI27" i="8"/>
  <c r="LJA27" i="8"/>
  <c r="LIS27" i="8"/>
  <c r="LIK27" i="8"/>
  <c r="LIC27" i="8"/>
  <c r="LHU27" i="8"/>
  <c r="LHM27" i="8"/>
  <c r="LHE27" i="8"/>
  <c r="LGW27" i="8"/>
  <c r="LGO27" i="8"/>
  <c r="LGG27" i="8"/>
  <c r="LFY27" i="8"/>
  <c r="LFQ27" i="8"/>
  <c r="LFI27" i="8"/>
  <c r="LFA27" i="8"/>
  <c r="LES27" i="8"/>
  <c r="LEK27" i="8"/>
  <c r="LEC27" i="8"/>
  <c r="LDU27" i="8"/>
  <c r="LDM27" i="8"/>
  <c r="LDE27" i="8"/>
  <c r="LCW27" i="8"/>
  <c r="LCO27" i="8"/>
  <c r="LCG27" i="8"/>
  <c r="LBY27" i="8"/>
  <c r="LBQ27" i="8"/>
  <c r="LBI27" i="8"/>
  <c r="LBA27" i="8"/>
  <c r="LAS27" i="8"/>
  <c r="LAK27" i="8"/>
  <c r="LAC27" i="8"/>
  <c r="KZU27" i="8"/>
  <c r="KZM27" i="8"/>
  <c r="KZE27" i="8"/>
  <c r="KYW27" i="8"/>
  <c r="KYO27" i="8"/>
  <c r="KYG27" i="8"/>
  <c r="KXY27" i="8"/>
  <c r="KXQ27" i="8"/>
  <c r="KXI27" i="8"/>
  <c r="KXA27" i="8"/>
  <c r="KWS27" i="8"/>
  <c r="KWK27" i="8"/>
  <c r="KWC27" i="8"/>
  <c r="KVU27" i="8"/>
  <c r="KVM27" i="8"/>
  <c r="KVE27" i="8"/>
  <c r="KUW27" i="8"/>
  <c r="KUO27" i="8"/>
  <c r="KUG27" i="8"/>
  <c r="KTY27" i="8"/>
  <c r="KTQ27" i="8"/>
  <c r="KTI27" i="8"/>
  <c r="KTA27" i="8"/>
  <c r="KSS27" i="8"/>
  <c r="KSK27" i="8"/>
  <c r="KSC27" i="8"/>
  <c r="KRU27" i="8"/>
  <c r="KRM27" i="8"/>
  <c r="KRE27" i="8"/>
  <c r="KQW27" i="8"/>
  <c r="KQO27" i="8"/>
  <c r="KQG27" i="8"/>
  <c r="KPY27" i="8"/>
  <c r="KPQ27" i="8"/>
  <c r="KPI27" i="8"/>
  <c r="KPA27" i="8"/>
  <c r="KOS27" i="8"/>
  <c r="KOK27" i="8"/>
  <c r="KOC27" i="8"/>
  <c r="KNU27" i="8"/>
  <c r="KNM27" i="8"/>
  <c r="KNE27" i="8"/>
  <c r="KMW27" i="8"/>
  <c r="KMO27" i="8"/>
  <c r="KMG27" i="8"/>
  <c r="KLY27" i="8"/>
  <c r="KLQ27" i="8"/>
  <c r="KLI27" i="8"/>
  <c r="KLA27" i="8"/>
  <c r="KKS27" i="8"/>
  <c r="KKK27" i="8"/>
  <c r="KKC27" i="8"/>
  <c r="KJU27" i="8"/>
  <c r="KJM27" i="8"/>
  <c r="KJE27" i="8"/>
  <c r="KIW27" i="8"/>
  <c r="KIO27" i="8"/>
  <c r="KIG27" i="8"/>
  <c r="KHY27" i="8"/>
  <c r="KHQ27" i="8"/>
  <c r="KHI27" i="8"/>
  <c r="KHA27" i="8"/>
  <c r="KGS27" i="8"/>
  <c r="KGK27" i="8"/>
  <c r="KGC27" i="8"/>
  <c r="KFU27" i="8"/>
  <c r="KFM27" i="8"/>
  <c r="KFE27" i="8"/>
  <c r="KEW27" i="8"/>
  <c r="KEO27" i="8"/>
  <c r="KEG27" i="8"/>
  <c r="KDY27" i="8"/>
  <c r="KDQ27" i="8"/>
  <c r="KDI27" i="8"/>
  <c r="KDA27" i="8"/>
  <c r="KCS27" i="8"/>
  <c r="KCK27" i="8"/>
  <c r="KCC27" i="8"/>
  <c r="KBU27" i="8"/>
  <c r="KBM27" i="8"/>
  <c r="KBE27" i="8"/>
  <c r="KAW27" i="8"/>
  <c r="KAO27" i="8"/>
  <c r="KAG27" i="8"/>
  <c r="JZY27" i="8"/>
  <c r="JZQ27" i="8"/>
  <c r="JZI27" i="8"/>
  <c r="JZA27" i="8"/>
  <c r="JYS27" i="8"/>
  <c r="JYK27" i="8"/>
  <c r="JYC27" i="8"/>
  <c r="JXU27" i="8"/>
  <c r="JXM27" i="8"/>
  <c r="JXE27" i="8"/>
  <c r="JWW27" i="8"/>
  <c r="JWO27" i="8"/>
  <c r="JWG27" i="8"/>
  <c r="JVY27" i="8"/>
  <c r="JVQ27" i="8"/>
  <c r="JVI27" i="8"/>
  <c r="JVA27" i="8"/>
  <c r="JUS27" i="8"/>
  <c r="JUK27" i="8"/>
  <c r="JUC27" i="8"/>
  <c r="JTU27" i="8"/>
  <c r="JTM27" i="8"/>
  <c r="JTE27" i="8"/>
  <c r="JSW27" i="8"/>
  <c r="JSO27" i="8"/>
  <c r="NTK27" i="8"/>
  <c r="NTC27" i="8"/>
  <c r="NSU27" i="8"/>
  <c r="NSM27" i="8"/>
  <c r="NSE27" i="8"/>
  <c r="NRW27" i="8"/>
  <c r="NRO27" i="8"/>
  <c r="NRG27" i="8"/>
  <c r="NQY27" i="8"/>
  <c r="NQQ27" i="8"/>
  <c r="NQI27" i="8"/>
  <c r="NQA27" i="8"/>
  <c r="NPS27" i="8"/>
  <c r="NPK27" i="8"/>
  <c r="NPC27" i="8"/>
  <c r="NOU27" i="8"/>
  <c r="NOM27" i="8"/>
  <c r="NOE27" i="8"/>
  <c r="NNW27" i="8"/>
  <c r="NNO27" i="8"/>
  <c r="NNG27" i="8"/>
  <c r="NMY27" i="8"/>
  <c r="NMQ27" i="8"/>
  <c r="NMI27" i="8"/>
  <c r="NMA27" i="8"/>
  <c r="NLS27" i="8"/>
  <c r="NLK27" i="8"/>
  <c r="NLC27" i="8"/>
  <c r="NKU27" i="8"/>
  <c r="NKM27" i="8"/>
  <c r="NKE27" i="8"/>
  <c r="NJW27" i="8"/>
  <c r="NJO27" i="8"/>
  <c r="NJG27" i="8"/>
  <c r="NIY27" i="8"/>
  <c r="NIQ27" i="8"/>
  <c r="NII27" i="8"/>
  <c r="NIA27" i="8"/>
  <c r="NHS27" i="8"/>
  <c r="NHK27" i="8"/>
  <c r="NHC27" i="8"/>
  <c r="NGU27" i="8"/>
  <c r="NGM27" i="8"/>
  <c r="NGE27" i="8"/>
  <c r="NFW27" i="8"/>
  <c r="NFO27" i="8"/>
  <c r="NFG27" i="8"/>
  <c r="NEY27" i="8"/>
  <c r="NEQ27" i="8"/>
  <c r="NEI27" i="8"/>
  <c r="NEA27" i="8"/>
  <c r="NDS27" i="8"/>
  <c r="NDK27" i="8"/>
  <c r="NDC27" i="8"/>
  <c r="NCU27" i="8"/>
  <c r="NCM27" i="8"/>
  <c r="NCE27" i="8"/>
  <c r="NBW27" i="8"/>
  <c r="NBO27" i="8"/>
  <c r="NBG27" i="8"/>
  <c r="NAY27" i="8"/>
  <c r="NAQ27" i="8"/>
  <c r="NAI27" i="8"/>
  <c r="NAA27" i="8"/>
  <c r="MZS27" i="8"/>
  <c r="MZK27" i="8"/>
  <c r="MZC27" i="8"/>
  <c r="MYU27" i="8"/>
  <c r="MYM27" i="8"/>
  <c r="MYE27" i="8"/>
  <c r="MXW27" i="8"/>
  <c r="MXO27" i="8"/>
  <c r="MXG27" i="8"/>
  <c r="MWY27" i="8"/>
  <c r="MWQ27" i="8"/>
  <c r="MWI27" i="8"/>
  <c r="MWA27" i="8"/>
  <c r="MVS27" i="8"/>
  <c r="MVK27" i="8"/>
  <c r="MVC27" i="8"/>
  <c r="MUU27" i="8"/>
  <c r="MUM27" i="8"/>
  <c r="MUE27" i="8"/>
  <c r="MTW27" i="8"/>
  <c r="MTO27" i="8"/>
  <c r="MTG27" i="8"/>
  <c r="MSY27" i="8"/>
  <c r="MSQ27" i="8"/>
  <c r="MSI27" i="8"/>
  <c r="MSA27" i="8"/>
  <c r="MRS27" i="8"/>
  <c r="MRK27" i="8"/>
  <c r="MRC27" i="8"/>
  <c r="MQU27" i="8"/>
  <c r="MQM27" i="8"/>
  <c r="MQE27" i="8"/>
  <c r="MPW27" i="8"/>
  <c r="MPO27" i="8"/>
  <c r="MPG27" i="8"/>
  <c r="MOY27" i="8"/>
  <c r="MOQ27" i="8"/>
  <c r="MOI27" i="8"/>
  <c r="MOA27" i="8"/>
  <c r="MNS27" i="8"/>
  <c r="MNK27" i="8"/>
  <c r="MNC27" i="8"/>
  <c r="MMU27" i="8"/>
  <c r="MMM27" i="8"/>
  <c r="MME27" i="8"/>
  <c r="MLW27" i="8"/>
  <c r="MLO27" i="8"/>
  <c r="MLG27" i="8"/>
  <c r="MKY27" i="8"/>
  <c r="MKQ27" i="8"/>
  <c r="MKI27" i="8"/>
  <c r="MKA27" i="8"/>
  <c r="MJS27" i="8"/>
  <c r="MJK27" i="8"/>
  <c r="MJC27" i="8"/>
  <c r="MIU27" i="8"/>
  <c r="MIM27" i="8"/>
  <c r="MIE27" i="8"/>
  <c r="MHW27" i="8"/>
  <c r="MHO27" i="8"/>
  <c r="MHG27" i="8"/>
  <c r="MGY27" i="8"/>
  <c r="MGQ27" i="8"/>
  <c r="MGI27" i="8"/>
  <c r="MGA27" i="8"/>
  <c r="MFS27" i="8"/>
  <c r="MFK27" i="8"/>
  <c r="MFC27" i="8"/>
  <c r="MEU27" i="8"/>
  <c r="MEM27" i="8"/>
  <c r="MEE27" i="8"/>
  <c r="MDW27" i="8"/>
  <c r="MDO27" i="8"/>
  <c r="MDG27" i="8"/>
  <c r="MCY27" i="8"/>
  <c r="MCQ27" i="8"/>
  <c r="MCI27" i="8"/>
  <c r="MCA27" i="8"/>
  <c r="MBS27" i="8"/>
  <c r="MBK27" i="8"/>
  <c r="MBC27" i="8"/>
  <c r="MAU27" i="8"/>
  <c r="MAM27" i="8"/>
  <c r="MAE27" i="8"/>
  <c r="LZW27" i="8"/>
  <c r="LZO27" i="8"/>
  <c r="LZG27" i="8"/>
  <c r="LYY27" i="8"/>
  <c r="LYQ27" i="8"/>
  <c r="LYI27" i="8"/>
  <c r="LYA27" i="8"/>
  <c r="LXS27" i="8"/>
  <c r="LXK27" i="8"/>
  <c r="LXC27" i="8"/>
  <c r="LWU27" i="8"/>
  <c r="LWM27" i="8"/>
  <c r="LWE27" i="8"/>
  <c r="LVW27" i="8"/>
  <c r="LVO27" i="8"/>
  <c r="LVG27" i="8"/>
  <c r="LUY27" i="8"/>
  <c r="LUQ27" i="8"/>
  <c r="LUI27" i="8"/>
  <c r="LUA27" i="8"/>
  <c r="LTS27" i="8"/>
  <c r="LTK27" i="8"/>
  <c r="LTC27" i="8"/>
  <c r="LSU27" i="8"/>
  <c r="LSM27" i="8"/>
  <c r="LSE27" i="8"/>
  <c r="LRW27" i="8"/>
  <c r="LRO27" i="8"/>
  <c r="LRG27" i="8"/>
  <c r="LQY27" i="8"/>
  <c r="LQQ27" i="8"/>
  <c r="LQI27" i="8"/>
  <c r="LQA27" i="8"/>
  <c r="LPS27" i="8"/>
  <c r="LPK27" i="8"/>
  <c r="LPC27" i="8"/>
  <c r="LOU27" i="8"/>
  <c r="LOM27" i="8"/>
  <c r="LOE27" i="8"/>
  <c r="LNW27" i="8"/>
  <c r="LNO27" i="8"/>
  <c r="LNG27" i="8"/>
  <c r="LMY27" i="8"/>
  <c r="LMQ27" i="8"/>
  <c r="LMI27" i="8"/>
  <c r="LMA27" i="8"/>
  <c r="LLS27" i="8"/>
  <c r="LLK27" i="8"/>
  <c r="LLC27" i="8"/>
  <c r="LKU27" i="8"/>
  <c r="LKM27" i="8"/>
  <c r="LKE27" i="8"/>
  <c r="LJW27" i="8"/>
  <c r="LJO27" i="8"/>
  <c r="LJG27" i="8"/>
  <c r="LIY27" i="8"/>
  <c r="LIQ27" i="8"/>
  <c r="LII27" i="8"/>
  <c r="LIA27" i="8"/>
  <c r="LHS27" i="8"/>
  <c r="LHK27" i="8"/>
  <c r="LHC27" i="8"/>
  <c r="LGU27" i="8"/>
  <c r="LGM27" i="8"/>
  <c r="LGE27" i="8"/>
  <c r="LFW27" i="8"/>
  <c r="LFO27" i="8"/>
  <c r="LFG27" i="8"/>
  <c r="LEY27" i="8"/>
  <c r="LEQ27" i="8"/>
  <c r="LEI27" i="8"/>
  <c r="LEA27" i="8"/>
  <c r="LDS27" i="8"/>
  <c r="LDK27" i="8"/>
  <c r="LDC27" i="8"/>
  <c r="LCU27" i="8"/>
  <c r="LCM27" i="8"/>
  <c r="LCE27" i="8"/>
  <c r="LBW27" i="8"/>
  <c r="LBO27" i="8"/>
  <c r="LBG27" i="8"/>
  <c r="LAY27" i="8"/>
  <c r="LAQ27" i="8"/>
  <c r="LAI27" i="8"/>
  <c r="LAA27" i="8"/>
  <c r="KZS27" i="8"/>
  <c r="KZK27" i="8"/>
  <c r="KZC27" i="8"/>
  <c r="KYU27" i="8"/>
  <c r="KYM27" i="8"/>
  <c r="KYE27" i="8"/>
  <c r="KXW27" i="8"/>
  <c r="KXO27" i="8"/>
  <c r="KXG27" i="8"/>
  <c r="KWY27" i="8"/>
  <c r="KWQ27" i="8"/>
  <c r="KWI27" i="8"/>
  <c r="KWA27" i="8"/>
  <c r="KVS27" i="8"/>
  <c r="KVK27" i="8"/>
  <c r="KVC27" i="8"/>
  <c r="KUU27" i="8"/>
  <c r="KUM27" i="8"/>
  <c r="KUE27" i="8"/>
  <c r="KTW27" i="8"/>
  <c r="KTO27" i="8"/>
  <c r="KTG27" i="8"/>
  <c r="KSY27" i="8"/>
  <c r="KSQ27" i="8"/>
  <c r="KSI27" i="8"/>
  <c r="KSA27" i="8"/>
  <c r="KRS27" i="8"/>
  <c r="KRK27" i="8"/>
  <c r="KRC27" i="8"/>
  <c r="KQU27" i="8"/>
  <c r="KQM27" i="8"/>
  <c r="KQE27" i="8"/>
  <c r="KPW27" i="8"/>
  <c r="KPO27" i="8"/>
  <c r="KPG27" i="8"/>
  <c r="KOY27" i="8"/>
  <c r="KOQ27" i="8"/>
  <c r="KOI27" i="8"/>
  <c r="KOA27" i="8"/>
  <c r="KNS27" i="8"/>
  <c r="KNK27" i="8"/>
  <c r="KNC27" i="8"/>
  <c r="KMU27" i="8"/>
  <c r="KMM27" i="8"/>
  <c r="KME27" i="8"/>
  <c r="KLW27" i="8"/>
  <c r="KLO27" i="8"/>
  <c r="KLG27" i="8"/>
  <c r="KKY27" i="8"/>
  <c r="KKQ27" i="8"/>
  <c r="KKI27" i="8"/>
  <c r="KKA27" i="8"/>
  <c r="KJS27" i="8"/>
  <c r="KJK27" i="8"/>
  <c r="KJC27" i="8"/>
  <c r="KIU27" i="8"/>
  <c r="KIM27" i="8"/>
  <c r="KIE27" i="8"/>
  <c r="KHW27" i="8"/>
  <c r="KHO27" i="8"/>
  <c r="KHG27" i="8"/>
  <c r="KGY27" i="8"/>
  <c r="KGQ27" i="8"/>
  <c r="KGI27" i="8"/>
  <c r="KGA27" i="8"/>
  <c r="KFS27" i="8"/>
  <c r="KFK27" i="8"/>
  <c r="KFC27" i="8"/>
  <c r="KEU27" i="8"/>
  <c r="KEM27" i="8"/>
  <c r="KEE27" i="8"/>
  <c r="KDW27" i="8"/>
  <c r="KDO27" i="8"/>
  <c r="KDG27" i="8"/>
  <c r="KCY27" i="8"/>
  <c r="KCQ27" i="8"/>
  <c r="KCI27" i="8"/>
  <c r="KCA27" i="8"/>
  <c r="KBS27" i="8"/>
  <c r="KBK27" i="8"/>
  <c r="KBC27" i="8"/>
  <c r="KAU27" i="8"/>
  <c r="KAM27" i="8"/>
  <c r="KAE27" i="8"/>
  <c r="JZW27" i="8"/>
  <c r="JZO27" i="8"/>
  <c r="JZG27" i="8"/>
  <c r="JYY27" i="8"/>
  <c r="JYQ27" i="8"/>
  <c r="JYI27" i="8"/>
  <c r="JYA27" i="8"/>
  <c r="JXS27" i="8"/>
  <c r="JXK27" i="8"/>
  <c r="JXC27" i="8"/>
  <c r="JWU27" i="8"/>
  <c r="JWM27" i="8"/>
  <c r="JWE27" i="8"/>
  <c r="JVW27" i="8"/>
  <c r="JVO27" i="8"/>
  <c r="JVG27" i="8"/>
  <c r="JUY27" i="8"/>
  <c r="JUQ27" i="8"/>
  <c r="JUI27" i="8"/>
  <c r="JUA27" i="8"/>
  <c r="JTS27" i="8"/>
  <c r="JTK27" i="8"/>
  <c r="JTC27" i="8"/>
  <c r="JSU27" i="8"/>
  <c r="JSM27" i="8"/>
  <c r="JSE27" i="8"/>
  <c r="JRW27" i="8"/>
  <c r="JRO27" i="8"/>
  <c r="JRG27" i="8"/>
  <c r="JQY27" i="8"/>
  <c r="JQQ27" i="8"/>
  <c r="JQI27" i="8"/>
  <c r="JQA27" i="8"/>
  <c r="JPS27" i="8"/>
  <c r="JPK27" i="8"/>
  <c r="JPC27" i="8"/>
  <c r="JOU27" i="8"/>
  <c r="JOM27" i="8"/>
  <c r="JOE27" i="8"/>
  <c r="JNW27" i="8"/>
  <c r="JNO27" i="8"/>
  <c r="JNG27" i="8"/>
  <c r="JMY27" i="8"/>
  <c r="JMQ27" i="8"/>
  <c r="JMI27" i="8"/>
  <c r="JMA27" i="8"/>
  <c r="JLS27" i="8"/>
  <c r="JLK27" i="8"/>
  <c r="JLC27" i="8"/>
  <c r="JKU27" i="8"/>
  <c r="JKM27" i="8"/>
  <c r="JKE27" i="8"/>
  <c r="JJW27" i="8"/>
  <c r="JJO27" i="8"/>
  <c r="JJG27" i="8"/>
  <c r="JIY27" i="8"/>
  <c r="JIQ27" i="8"/>
  <c r="JII27" i="8"/>
  <c r="JIA27" i="8"/>
  <c r="JHS27" i="8"/>
  <c r="JHK27" i="8"/>
  <c r="JHC27" i="8"/>
  <c r="JGU27" i="8"/>
  <c r="JGM27" i="8"/>
  <c r="JGE27" i="8"/>
  <c r="JFW27" i="8"/>
  <c r="JFO27" i="8"/>
  <c r="JFG27" i="8"/>
  <c r="JEY27" i="8"/>
  <c r="JEQ27" i="8"/>
  <c r="JEI27" i="8"/>
  <c r="JEA27" i="8"/>
  <c r="JDS27" i="8"/>
  <c r="JDK27" i="8"/>
  <c r="JDC27" i="8"/>
  <c r="JCU27" i="8"/>
  <c r="JCM27" i="8"/>
  <c r="JCE27" i="8"/>
  <c r="JBW27" i="8"/>
  <c r="JBO27" i="8"/>
  <c r="JBG27" i="8"/>
  <c r="JAY27" i="8"/>
  <c r="JAQ27" i="8"/>
  <c r="JAI27" i="8"/>
  <c r="JAA27" i="8"/>
  <c r="IZS27" i="8"/>
  <c r="IZK27" i="8"/>
  <c r="IZC27" i="8"/>
  <c r="IYU27" i="8"/>
  <c r="IYM27" i="8"/>
  <c r="IYE27" i="8"/>
  <c r="IXW27" i="8"/>
  <c r="IXO27" i="8"/>
  <c r="IXG27" i="8"/>
  <c r="IWY27" i="8"/>
  <c r="IWQ27" i="8"/>
  <c r="IWI27" i="8"/>
  <c r="IWA27" i="8"/>
  <c r="IVS27" i="8"/>
  <c r="IVK27" i="8"/>
  <c r="IVC27" i="8"/>
  <c r="IUU27" i="8"/>
  <c r="IUM27" i="8"/>
  <c r="IUE27" i="8"/>
  <c r="ITW27" i="8"/>
  <c r="ITO27" i="8"/>
  <c r="ITG27" i="8"/>
  <c r="ISY27" i="8"/>
  <c r="ISQ27" i="8"/>
  <c r="ISI27" i="8"/>
  <c r="ISA27" i="8"/>
  <c r="IRS27" i="8"/>
  <c r="IRK27" i="8"/>
  <c r="IRC27" i="8"/>
  <c r="IQU27" i="8"/>
  <c r="IQM27" i="8"/>
  <c r="IQE27" i="8"/>
  <c r="IPW27" i="8"/>
  <c r="IPO27" i="8"/>
  <c r="IPG27" i="8"/>
  <c r="IOY27" i="8"/>
  <c r="IOQ27" i="8"/>
  <c r="IOI27" i="8"/>
  <c r="IOA27" i="8"/>
  <c r="INS27" i="8"/>
  <c r="INK27" i="8"/>
  <c r="INC27" i="8"/>
  <c r="IMU27" i="8"/>
  <c r="IMM27" i="8"/>
  <c r="IME27" i="8"/>
  <c r="ILW27" i="8"/>
  <c r="ILO27" i="8"/>
  <c r="ILG27" i="8"/>
  <c r="IKY27" i="8"/>
  <c r="IKQ27" i="8"/>
  <c r="IKI27" i="8"/>
  <c r="IKA27" i="8"/>
  <c r="IJS27" i="8"/>
  <c r="IJK27" i="8"/>
  <c r="IJC27" i="8"/>
  <c r="IIU27" i="8"/>
  <c r="IIM27" i="8"/>
  <c r="IIE27" i="8"/>
  <c r="IHW27" i="8"/>
  <c r="IHO27" i="8"/>
  <c r="IHG27" i="8"/>
  <c r="IGY27" i="8"/>
  <c r="IGQ27" i="8"/>
  <c r="IGI27" i="8"/>
  <c r="IGA27" i="8"/>
  <c r="IFS27" i="8"/>
  <c r="IFK27" i="8"/>
  <c r="IFC27" i="8"/>
  <c r="IEU27" i="8"/>
  <c r="IEM27" i="8"/>
  <c r="IEE27" i="8"/>
  <c r="IDW27" i="8"/>
  <c r="IDO27" i="8"/>
  <c r="IDG27" i="8"/>
  <c r="ICY27" i="8"/>
  <c r="ICQ27" i="8"/>
  <c r="ICI27" i="8"/>
  <c r="ICA27" i="8"/>
  <c r="IBS27" i="8"/>
  <c r="IBK27" i="8"/>
  <c r="IBC27" i="8"/>
  <c r="IAU27" i="8"/>
  <c r="IAM27" i="8"/>
  <c r="IAE27" i="8"/>
  <c r="HZW27" i="8"/>
  <c r="NTQ27" i="8"/>
  <c r="NTI27" i="8"/>
  <c r="NTA27" i="8"/>
  <c r="NSS27" i="8"/>
  <c r="NSK27" i="8"/>
  <c r="NSC27" i="8"/>
  <c r="NRU27" i="8"/>
  <c r="NRM27" i="8"/>
  <c r="NRE27" i="8"/>
  <c r="NQW27" i="8"/>
  <c r="NQO27" i="8"/>
  <c r="NQG27" i="8"/>
  <c r="NPY27" i="8"/>
  <c r="NPQ27" i="8"/>
  <c r="NPI27" i="8"/>
  <c r="NPA27" i="8"/>
  <c r="NOS27" i="8"/>
  <c r="NOK27" i="8"/>
  <c r="NOC27" i="8"/>
  <c r="NNU27" i="8"/>
  <c r="NNM27" i="8"/>
  <c r="NNE27" i="8"/>
  <c r="NMW27" i="8"/>
  <c r="NMO27" i="8"/>
  <c r="NMG27" i="8"/>
  <c r="NLY27" i="8"/>
  <c r="NLQ27" i="8"/>
  <c r="NLI27" i="8"/>
  <c r="NLA27" i="8"/>
  <c r="NKS27" i="8"/>
  <c r="NKK27" i="8"/>
  <c r="NKC27" i="8"/>
  <c r="NJU27" i="8"/>
  <c r="NJM27" i="8"/>
  <c r="NJE27" i="8"/>
  <c r="NIW27" i="8"/>
  <c r="NIO27" i="8"/>
  <c r="NIG27" i="8"/>
  <c r="NHY27" i="8"/>
  <c r="NHQ27" i="8"/>
  <c r="NHI27" i="8"/>
  <c r="NHA27" i="8"/>
  <c r="NGS27" i="8"/>
  <c r="NGK27" i="8"/>
  <c r="NGC27" i="8"/>
  <c r="NFU27" i="8"/>
  <c r="NFM27" i="8"/>
  <c r="NFE27" i="8"/>
  <c r="NEW27" i="8"/>
  <c r="NEO27" i="8"/>
  <c r="NEG27" i="8"/>
  <c r="NDY27" i="8"/>
  <c r="NDQ27" i="8"/>
  <c r="NDI27" i="8"/>
  <c r="NDA27" i="8"/>
  <c r="NCS27" i="8"/>
  <c r="NCK27" i="8"/>
  <c r="NCC27" i="8"/>
  <c r="NBU27" i="8"/>
  <c r="NBM27" i="8"/>
  <c r="NBE27" i="8"/>
  <c r="NAW27" i="8"/>
  <c r="NAO27" i="8"/>
  <c r="NAG27" i="8"/>
  <c r="MZY27" i="8"/>
  <c r="MZQ27" i="8"/>
  <c r="MZI27" i="8"/>
  <c r="MZA27" i="8"/>
  <c r="MYS27" i="8"/>
  <c r="MYK27" i="8"/>
  <c r="MYC27" i="8"/>
  <c r="MXU27" i="8"/>
  <c r="MXM27" i="8"/>
  <c r="MXE27" i="8"/>
  <c r="MWW27" i="8"/>
  <c r="MWO27" i="8"/>
  <c r="MWG27" i="8"/>
  <c r="MVY27" i="8"/>
  <c r="MVQ27" i="8"/>
  <c r="MVI27" i="8"/>
  <c r="MVA27" i="8"/>
  <c r="MUS27" i="8"/>
  <c r="MUK27" i="8"/>
  <c r="MUC27" i="8"/>
  <c r="MTU27" i="8"/>
  <c r="MTM27" i="8"/>
  <c r="MTE27" i="8"/>
  <c r="MSW27" i="8"/>
  <c r="MSO27" i="8"/>
  <c r="MSG27" i="8"/>
  <c r="MRY27" i="8"/>
  <c r="MRQ27" i="8"/>
  <c r="MRI27" i="8"/>
  <c r="MRA27" i="8"/>
  <c r="MQS27" i="8"/>
  <c r="MQK27" i="8"/>
  <c r="MQC27" i="8"/>
  <c r="MPU27" i="8"/>
  <c r="MPM27" i="8"/>
  <c r="MPE27" i="8"/>
  <c r="MOW27" i="8"/>
  <c r="MOO27" i="8"/>
  <c r="MOG27" i="8"/>
  <c r="MNY27" i="8"/>
  <c r="MNQ27" i="8"/>
  <c r="MNI27" i="8"/>
  <c r="MNA27" i="8"/>
  <c r="MMS27" i="8"/>
  <c r="MMK27" i="8"/>
  <c r="MMC27" i="8"/>
  <c r="MLU27" i="8"/>
  <c r="MLM27" i="8"/>
  <c r="MLE27" i="8"/>
  <c r="MKW27" i="8"/>
  <c r="MKO27" i="8"/>
  <c r="MKG27" i="8"/>
  <c r="MJY27" i="8"/>
  <c r="MJQ27" i="8"/>
  <c r="MJI27" i="8"/>
  <c r="MJA27" i="8"/>
  <c r="MIS27" i="8"/>
  <c r="MIK27" i="8"/>
  <c r="MIC27" i="8"/>
  <c r="MHU27" i="8"/>
  <c r="MHM27" i="8"/>
  <c r="MHE27" i="8"/>
  <c r="MGW27" i="8"/>
  <c r="MGO27" i="8"/>
  <c r="MGG27" i="8"/>
  <c r="MFY27" i="8"/>
  <c r="MFQ27" i="8"/>
  <c r="MFI27" i="8"/>
  <c r="MFA27" i="8"/>
  <c r="MES27" i="8"/>
  <c r="MEK27" i="8"/>
  <c r="MEC27" i="8"/>
  <c r="MDU27" i="8"/>
  <c r="MDM27" i="8"/>
  <c r="MDE27" i="8"/>
  <c r="MCW27" i="8"/>
  <c r="MCO27" i="8"/>
  <c r="MCG27" i="8"/>
  <c r="MBY27" i="8"/>
  <c r="MBQ27" i="8"/>
  <c r="MBI27" i="8"/>
  <c r="MBA27" i="8"/>
  <c r="MAS27" i="8"/>
  <c r="MAK27" i="8"/>
  <c r="MAC27" i="8"/>
  <c r="LZU27" i="8"/>
  <c r="LZM27" i="8"/>
  <c r="LZE27" i="8"/>
  <c r="LYW27" i="8"/>
  <c r="LYO27" i="8"/>
  <c r="LYG27" i="8"/>
  <c r="LXY27" i="8"/>
  <c r="LXQ27" i="8"/>
  <c r="LXI27" i="8"/>
  <c r="LXA27" i="8"/>
  <c r="LWS27" i="8"/>
  <c r="LWK27" i="8"/>
  <c r="LWC27" i="8"/>
  <c r="LVU27" i="8"/>
  <c r="LVM27" i="8"/>
  <c r="LVE27" i="8"/>
  <c r="LUW27" i="8"/>
  <c r="LUO27" i="8"/>
  <c r="LUG27" i="8"/>
  <c r="LTY27" i="8"/>
  <c r="LTQ27" i="8"/>
  <c r="LTI27" i="8"/>
  <c r="LTA27" i="8"/>
  <c r="LSS27" i="8"/>
  <c r="LSK27" i="8"/>
  <c r="LSC27" i="8"/>
  <c r="LRU27" i="8"/>
  <c r="LRM27" i="8"/>
  <c r="LRE27" i="8"/>
  <c r="LQW27" i="8"/>
  <c r="LQO27" i="8"/>
  <c r="LQG27" i="8"/>
  <c r="LPY27" i="8"/>
  <c r="LPQ27" i="8"/>
  <c r="LPI27" i="8"/>
  <c r="LPA27" i="8"/>
  <c r="LOS27" i="8"/>
  <c r="LOK27" i="8"/>
  <c r="LOC27" i="8"/>
  <c r="LNU27" i="8"/>
  <c r="LNM27" i="8"/>
  <c r="LNE27" i="8"/>
  <c r="LMW27" i="8"/>
  <c r="LMO27" i="8"/>
  <c r="LMG27" i="8"/>
  <c r="LLY27" i="8"/>
  <c r="LLQ27" i="8"/>
  <c r="LLI27" i="8"/>
  <c r="LLA27" i="8"/>
  <c r="LKS27" i="8"/>
  <c r="LKK27" i="8"/>
  <c r="LKC27" i="8"/>
  <c r="LJU27" i="8"/>
  <c r="LJM27" i="8"/>
  <c r="LJE27" i="8"/>
  <c r="LIW27" i="8"/>
  <c r="LIO27" i="8"/>
  <c r="LIG27" i="8"/>
  <c r="LHY27" i="8"/>
  <c r="LHQ27" i="8"/>
  <c r="LHI27" i="8"/>
  <c r="LHA27" i="8"/>
  <c r="LGS27" i="8"/>
  <c r="LGK27" i="8"/>
  <c r="LGC27" i="8"/>
  <c r="LFU27" i="8"/>
  <c r="LFM27" i="8"/>
  <c r="LFE27" i="8"/>
  <c r="LEW27" i="8"/>
  <c r="LEO27" i="8"/>
  <c r="LEG27" i="8"/>
  <c r="LDY27" i="8"/>
  <c r="LDQ27" i="8"/>
  <c r="LDI27" i="8"/>
  <c r="LDA27" i="8"/>
  <c r="LCS27" i="8"/>
  <c r="LCK27" i="8"/>
  <c r="LCC27" i="8"/>
  <c r="LBU27" i="8"/>
  <c r="LBM27" i="8"/>
  <c r="LBE27" i="8"/>
  <c r="LAW27" i="8"/>
  <c r="LAO27" i="8"/>
  <c r="LAG27" i="8"/>
  <c r="KZY27" i="8"/>
  <c r="KZQ27" i="8"/>
  <c r="KZI27" i="8"/>
  <c r="KZA27" i="8"/>
  <c r="KYS27" i="8"/>
  <c r="KYK27" i="8"/>
  <c r="KYC27" i="8"/>
  <c r="KXU27" i="8"/>
  <c r="KXM27" i="8"/>
  <c r="KXE27" i="8"/>
  <c r="KWW27" i="8"/>
  <c r="KWO27" i="8"/>
  <c r="KWG27" i="8"/>
  <c r="KVY27" i="8"/>
  <c r="KVQ27" i="8"/>
  <c r="KVI27" i="8"/>
  <c r="KVA27" i="8"/>
  <c r="KUS27" i="8"/>
  <c r="KUK27" i="8"/>
  <c r="KUC27" i="8"/>
  <c r="KTU27" i="8"/>
  <c r="KTM27" i="8"/>
  <c r="KTE27" i="8"/>
  <c r="KSW27" i="8"/>
  <c r="KSO27" i="8"/>
  <c r="KSG27" i="8"/>
  <c r="KRY27" i="8"/>
  <c r="KRQ27" i="8"/>
  <c r="KRI27" i="8"/>
  <c r="KRA27" i="8"/>
  <c r="KQS27" i="8"/>
  <c r="KQK27" i="8"/>
  <c r="KQC27" i="8"/>
  <c r="KPU27" i="8"/>
  <c r="KPM27" i="8"/>
  <c r="KPE27" i="8"/>
  <c r="KOW27" i="8"/>
  <c r="KOO27" i="8"/>
  <c r="KOG27" i="8"/>
  <c r="KNY27" i="8"/>
  <c r="KNQ27" i="8"/>
  <c r="KNI27" i="8"/>
  <c r="KNA27" i="8"/>
  <c r="KMS27" i="8"/>
  <c r="KMK27" i="8"/>
  <c r="KMC27" i="8"/>
  <c r="KLU27" i="8"/>
  <c r="KLM27" i="8"/>
  <c r="KLE27" i="8"/>
  <c r="KKW27" i="8"/>
  <c r="KKO27" i="8"/>
  <c r="KKG27" i="8"/>
  <c r="KJY27" i="8"/>
  <c r="KJQ27" i="8"/>
  <c r="KJI27" i="8"/>
  <c r="KJA27" i="8"/>
  <c r="KIS27" i="8"/>
  <c r="KIK27" i="8"/>
  <c r="KIC27" i="8"/>
  <c r="KHU27" i="8"/>
  <c r="KHM27" i="8"/>
  <c r="KHE27" i="8"/>
  <c r="KGW27" i="8"/>
  <c r="KGO27" i="8"/>
  <c r="KGG27" i="8"/>
  <c r="KFY27" i="8"/>
  <c r="KFQ27" i="8"/>
  <c r="KFI27" i="8"/>
  <c r="KFA27" i="8"/>
  <c r="KES27" i="8"/>
  <c r="KEK27" i="8"/>
  <c r="KEC27" i="8"/>
  <c r="KDU27" i="8"/>
  <c r="KDM27" i="8"/>
  <c r="KDE27" i="8"/>
  <c r="KCW27" i="8"/>
  <c r="KCO27" i="8"/>
  <c r="KCG27" i="8"/>
  <c r="KBY27" i="8"/>
  <c r="NTP27" i="8"/>
  <c r="NTH27" i="8"/>
  <c r="NSZ27" i="8"/>
  <c r="NSR27" i="8"/>
  <c r="NSJ27" i="8"/>
  <c r="NSB27" i="8"/>
  <c r="NRT27" i="8"/>
  <c r="NRL27" i="8"/>
  <c r="NRD27" i="8"/>
  <c r="NQV27" i="8"/>
  <c r="NQN27" i="8"/>
  <c r="NQF27" i="8"/>
  <c r="NPX27" i="8"/>
  <c r="NPP27" i="8"/>
  <c r="NPH27" i="8"/>
  <c r="NOZ27" i="8"/>
  <c r="NOR27" i="8"/>
  <c r="NOJ27" i="8"/>
  <c r="NOB27" i="8"/>
  <c r="NNT27" i="8"/>
  <c r="NNL27" i="8"/>
  <c r="NND27" i="8"/>
  <c r="NMV27" i="8"/>
  <c r="NMN27" i="8"/>
  <c r="NMF27" i="8"/>
  <c r="NLX27" i="8"/>
  <c r="NLP27" i="8"/>
  <c r="NLH27" i="8"/>
  <c r="NKZ27" i="8"/>
  <c r="NKR27" i="8"/>
  <c r="NKJ27" i="8"/>
  <c r="NKB27" i="8"/>
  <c r="NJT27" i="8"/>
  <c r="NJL27" i="8"/>
  <c r="NJD27" i="8"/>
  <c r="NIV27" i="8"/>
  <c r="NIN27" i="8"/>
  <c r="NIF27" i="8"/>
  <c r="NHX27" i="8"/>
  <c r="NHP27" i="8"/>
  <c r="NHH27" i="8"/>
  <c r="NGZ27" i="8"/>
  <c r="NGR27" i="8"/>
  <c r="NGJ27" i="8"/>
  <c r="NGB27" i="8"/>
  <c r="NFT27" i="8"/>
  <c r="NFL27" i="8"/>
  <c r="NFD27" i="8"/>
  <c r="NEV27" i="8"/>
  <c r="NEN27" i="8"/>
  <c r="NEF27" i="8"/>
  <c r="NDX27" i="8"/>
  <c r="NDP27" i="8"/>
  <c r="NDH27" i="8"/>
  <c r="NCZ27" i="8"/>
  <c r="NCR27" i="8"/>
  <c r="NCJ27" i="8"/>
  <c r="NCB27" i="8"/>
  <c r="NBT27" i="8"/>
  <c r="NBL27" i="8"/>
  <c r="NBD27" i="8"/>
  <c r="NAV27" i="8"/>
  <c r="NAN27" i="8"/>
  <c r="NAF27" i="8"/>
  <c r="MZX27" i="8"/>
  <c r="MZP27" i="8"/>
  <c r="MZH27" i="8"/>
  <c r="MYZ27" i="8"/>
  <c r="MYR27" i="8"/>
  <c r="MYJ27" i="8"/>
  <c r="MYB27" i="8"/>
  <c r="MXT27" i="8"/>
  <c r="MXL27" i="8"/>
  <c r="MXD27" i="8"/>
  <c r="MWV27" i="8"/>
  <c r="MWN27" i="8"/>
  <c r="MWF27" i="8"/>
  <c r="MVX27" i="8"/>
  <c r="MVP27" i="8"/>
  <c r="MVH27" i="8"/>
  <c r="MUZ27" i="8"/>
  <c r="MUR27" i="8"/>
  <c r="MUJ27" i="8"/>
  <c r="MUB27" i="8"/>
  <c r="MTT27" i="8"/>
  <c r="MTL27" i="8"/>
  <c r="MTD27" i="8"/>
  <c r="MSV27" i="8"/>
  <c r="MSN27" i="8"/>
  <c r="MSF27" i="8"/>
  <c r="MRX27" i="8"/>
  <c r="MRP27" i="8"/>
  <c r="MRH27" i="8"/>
  <c r="MQZ27" i="8"/>
  <c r="MQR27" i="8"/>
  <c r="MQJ27" i="8"/>
  <c r="MQB27" i="8"/>
  <c r="MPT27" i="8"/>
  <c r="MPL27" i="8"/>
  <c r="MPD27" i="8"/>
  <c r="MOV27" i="8"/>
  <c r="MON27" i="8"/>
  <c r="MOF27" i="8"/>
  <c r="MNX27" i="8"/>
  <c r="MNP27" i="8"/>
  <c r="MNH27" i="8"/>
  <c r="MMZ27" i="8"/>
  <c r="MMR27" i="8"/>
  <c r="MMJ27" i="8"/>
  <c r="MMB27" i="8"/>
  <c r="MLT27" i="8"/>
  <c r="MLL27" i="8"/>
  <c r="MLD27" i="8"/>
  <c r="MKV27" i="8"/>
  <c r="MKN27" i="8"/>
  <c r="MKF27" i="8"/>
  <c r="MJX27" i="8"/>
  <c r="MJP27" i="8"/>
  <c r="MJH27" i="8"/>
  <c r="MIZ27" i="8"/>
  <c r="MIR27" i="8"/>
  <c r="MIJ27" i="8"/>
  <c r="MIB27" i="8"/>
  <c r="MHT27" i="8"/>
  <c r="MHL27" i="8"/>
  <c r="MHD27" i="8"/>
  <c r="MGV27" i="8"/>
  <c r="MGN27" i="8"/>
  <c r="MGF27" i="8"/>
  <c r="MFX27" i="8"/>
  <c r="MFP27" i="8"/>
  <c r="MFH27" i="8"/>
  <c r="MEZ27" i="8"/>
  <c r="MER27" i="8"/>
  <c r="MEJ27" i="8"/>
  <c r="MEB27" i="8"/>
  <c r="MDT27" i="8"/>
  <c r="MDL27" i="8"/>
  <c r="MDD27" i="8"/>
  <c r="MCV27" i="8"/>
  <c r="MCN27" i="8"/>
  <c r="MCF27" i="8"/>
  <c r="MBX27" i="8"/>
  <c r="MBP27" i="8"/>
  <c r="MBH27" i="8"/>
  <c r="MAZ27" i="8"/>
  <c r="MAR27" i="8"/>
  <c r="MAJ27" i="8"/>
  <c r="MAB27" i="8"/>
  <c r="LZT27" i="8"/>
  <c r="LZL27" i="8"/>
  <c r="LZD27" i="8"/>
  <c r="LYV27" i="8"/>
  <c r="LYN27" i="8"/>
  <c r="LYF27" i="8"/>
  <c r="LXX27" i="8"/>
  <c r="LXP27" i="8"/>
  <c r="LXH27" i="8"/>
  <c r="LWZ27" i="8"/>
  <c r="LWR27" i="8"/>
  <c r="LWJ27" i="8"/>
  <c r="LWB27" i="8"/>
  <c r="NTO27" i="8"/>
  <c r="NTG27" i="8"/>
  <c r="NSY27" i="8"/>
  <c r="NSQ27" i="8"/>
  <c r="NSI27" i="8"/>
  <c r="NSA27" i="8"/>
  <c r="NRS27" i="8"/>
  <c r="NRK27" i="8"/>
  <c r="NRC27" i="8"/>
  <c r="NQU27" i="8"/>
  <c r="NQM27" i="8"/>
  <c r="NQE27" i="8"/>
  <c r="NPW27" i="8"/>
  <c r="NPO27" i="8"/>
  <c r="NPG27" i="8"/>
  <c r="NOY27" i="8"/>
  <c r="NOQ27" i="8"/>
  <c r="NOI27" i="8"/>
  <c r="NOA27" i="8"/>
  <c r="NNS27" i="8"/>
  <c r="NNK27" i="8"/>
  <c r="NNC27" i="8"/>
  <c r="NMU27" i="8"/>
  <c r="NMM27" i="8"/>
  <c r="NME27" i="8"/>
  <c r="NLW27" i="8"/>
  <c r="NLO27" i="8"/>
  <c r="NLG27" i="8"/>
  <c r="NKY27" i="8"/>
  <c r="NKQ27" i="8"/>
  <c r="NKI27" i="8"/>
  <c r="NKA27" i="8"/>
  <c r="NJS27" i="8"/>
  <c r="NJK27" i="8"/>
  <c r="NJC27" i="8"/>
  <c r="NIU27" i="8"/>
  <c r="NIM27" i="8"/>
  <c r="NIE27" i="8"/>
  <c r="NHW27" i="8"/>
  <c r="NHO27" i="8"/>
  <c r="NHG27" i="8"/>
  <c r="NGY27" i="8"/>
  <c r="NGQ27" i="8"/>
  <c r="NGI27" i="8"/>
  <c r="NGA27" i="8"/>
  <c r="NFS27" i="8"/>
  <c r="NFK27" i="8"/>
  <c r="NFC27" i="8"/>
  <c r="NEU27" i="8"/>
  <c r="NEM27" i="8"/>
  <c r="NEE27" i="8"/>
  <c r="NDW27" i="8"/>
  <c r="NDO27" i="8"/>
  <c r="NDG27" i="8"/>
  <c r="NCY27" i="8"/>
  <c r="NCQ27" i="8"/>
  <c r="NCI27" i="8"/>
  <c r="NCA27" i="8"/>
  <c r="NBS27" i="8"/>
  <c r="NBK27" i="8"/>
  <c r="NBC27" i="8"/>
  <c r="NAU27" i="8"/>
  <c r="NAM27" i="8"/>
  <c r="NAE27" i="8"/>
  <c r="MZW27" i="8"/>
  <c r="MZO27" i="8"/>
  <c r="MZG27" i="8"/>
  <c r="MYY27" i="8"/>
  <c r="MYQ27" i="8"/>
  <c r="MYI27" i="8"/>
  <c r="MYA27" i="8"/>
  <c r="MXS27" i="8"/>
  <c r="MXK27" i="8"/>
  <c r="MXC27" i="8"/>
  <c r="MWU27" i="8"/>
  <c r="MWM27" i="8"/>
  <c r="MWE27" i="8"/>
  <c r="MVW27" i="8"/>
  <c r="MVO27" i="8"/>
  <c r="MVG27" i="8"/>
  <c r="MUY27" i="8"/>
  <c r="MUQ27" i="8"/>
  <c r="MUI27" i="8"/>
  <c r="MUA27" i="8"/>
  <c r="MTS27" i="8"/>
  <c r="MTK27" i="8"/>
  <c r="MTC27" i="8"/>
  <c r="MSU27" i="8"/>
  <c r="MSM27" i="8"/>
  <c r="MSE27" i="8"/>
  <c r="MRW27" i="8"/>
  <c r="MRO27" i="8"/>
  <c r="MRG27" i="8"/>
  <c r="MQY27" i="8"/>
  <c r="MQQ27" i="8"/>
  <c r="MQI27" i="8"/>
  <c r="MQA27" i="8"/>
  <c r="MPS27" i="8"/>
  <c r="MPK27" i="8"/>
  <c r="MPC27" i="8"/>
  <c r="MOU27" i="8"/>
  <c r="MOM27" i="8"/>
  <c r="MOE27" i="8"/>
  <c r="MNW27" i="8"/>
  <c r="MNO27" i="8"/>
  <c r="MNG27" i="8"/>
  <c r="MMY27" i="8"/>
  <c r="MMQ27" i="8"/>
  <c r="MMI27" i="8"/>
  <c r="MMA27" i="8"/>
  <c r="MLS27" i="8"/>
  <c r="MLK27" i="8"/>
  <c r="MLC27" i="8"/>
  <c r="MKU27" i="8"/>
  <c r="MKM27" i="8"/>
  <c r="MKE27" i="8"/>
  <c r="MJW27" i="8"/>
  <c r="MJO27" i="8"/>
  <c r="MJG27" i="8"/>
  <c r="MIY27" i="8"/>
  <c r="MIQ27" i="8"/>
  <c r="MII27" i="8"/>
  <c r="MIA27" i="8"/>
  <c r="MHS27" i="8"/>
  <c r="MHK27" i="8"/>
  <c r="MHC27" i="8"/>
  <c r="MGU27" i="8"/>
  <c r="MGM27" i="8"/>
  <c r="MGE27" i="8"/>
  <c r="MFW27" i="8"/>
  <c r="MFO27" i="8"/>
  <c r="MFG27" i="8"/>
  <c r="MEY27" i="8"/>
  <c r="MEQ27" i="8"/>
  <c r="MEI27" i="8"/>
  <c r="MEA27" i="8"/>
  <c r="MDS27" i="8"/>
  <c r="MDK27" i="8"/>
  <c r="MDC27" i="8"/>
  <c r="MCU27" i="8"/>
  <c r="MCM27" i="8"/>
  <c r="MCE27" i="8"/>
  <c r="MBW27" i="8"/>
  <c r="MBO27" i="8"/>
  <c r="MBG27" i="8"/>
  <c r="MAY27" i="8"/>
  <c r="MAQ27" i="8"/>
  <c r="MAI27" i="8"/>
  <c r="MAA27" i="8"/>
  <c r="LZS27" i="8"/>
  <c r="LZK27" i="8"/>
  <c r="LZC27" i="8"/>
  <c r="LYU27" i="8"/>
  <c r="LYM27" i="8"/>
  <c r="LYE27" i="8"/>
  <c r="LXW27" i="8"/>
  <c r="LXO27" i="8"/>
  <c r="LXG27" i="8"/>
  <c r="LWY27" i="8"/>
  <c r="LWQ27" i="8"/>
  <c r="LWI27" i="8"/>
  <c r="LWA27" i="8"/>
  <c r="LVS27" i="8"/>
  <c r="LVK27" i="8"/>
  <c r="LVC27" i="8"/>
  <c r="LUU27" i="8"/>
  <c r="LUM27" i="8"/>
  <c r="LUE27" i="8"/>
  <c r="LTW27" i="8"/>
  <c r="LTO27" i="8"/>
  <c r="LTG27" i="8"/>
  <c r="LSY27" i="8"/>
  <c r="LSQ27" i="8"/>
  <c r="LSI27" i="8"/>
  <c r="LSA27" i="8"/>
  <c r="LRS27" i="8"/>
  <c r="LRK27" i="8"/>
  <c r="LRC27" i="8"/>
  <c r="LQU27" i="8"/>
  <c r="LQM27" i="8"/>
  <c r="LQE27" i="8"/>
  <c r="LPW27" i="8"/>
  <c r="LPO27" i="8"/>
  <c r="LPG27" i="8"/>
  <c r="LOY27" i="8"/>
  <c r="LOQ27" i="8"/>
  <c r="LOI27" i="8"/>
  <c r="LOA27" i="8"/>
  <c r="LNS27" i="8"/>
  <c r="LNK27" i="8"/>
  <c r="LNC27" i="8"/>
  <c r="LMU27" i="8"/>
  <c r="LMM27" i="8"/>
  <c r="LME27" i="8"/>
  <c r="LLW27" i="8"/>
  <c r="LLO27" i="8"/>
  <c r="LLG27" i="8"/>
  <c r="LKY27" i="8"/>
  <c r="LKQ27" i="8"/>
  <c r="LKI27" i="8"/>
  <c r="LKA27" i="8"/>
  <c r="LJS27" i="8"/>
  <c r="LJK27" i="8"/>
  <c r="LJC27" i="8"/>
  <c r="LIU27" i="8"/>
  <c r="LIM27" i="8"/>
  <c r="LIE27" i="8"/>
  <c r="LHW27" i="8"/>
  <c r="LHO27" i="8"/>
  <c r="LHG27" i="8"/>
  <c r="LGY27" i="8"/>
  <c r="LGQ27" i="8"/>
  <c r="LGI27" i="8"/>
  <c r="LGA27" i="8"/>
  <c r="LFS27" i="8"/>
  <c r="LFK27" i="8"/>
  <c r="LFC27" i="8"/>
  <c r="LEU27" i="8"/>
  <c r="LEM27" i="8"/>
  <c r="LEE27" i="8"/>
  <c r="LDW27" i="8"/>
  <c r="LDO27" i="8"/>
  <c r="LDG27" i="8"/>
  <c r="LCY27" i="8"/>
  <c r="LCQ27" i="8"/>
  <c r="LCI27" i="8"/>
  <c r="LCA27" i="8"/>
  <c r="LBS27" i="8"/>
  <c r="LBK27" i="8"/>
  <c r="LBC27" i="8"/>
  <c r="LAU27" i="8"/>
  <c r="LAM27" i="8"/>
  <c r="LAE27" i="8"/>
  <c r="KZW27" i="8"/>
  <c r="KZO27" i="8"/>
  <c r="KZG27" i="8"/>
  <c r="KYY27" i="8"/>
  <c r="KYQ27" i="8"/>
  <c r="KYI27" i="8"/>
  <c r="KYA27" i="8"/>
  <c r="KXS27" i="8"/>
  <c r="KXK27" i="8"/>
  <c r="KXC27" i="8"/>
  <c r="KWU27" i="8"/>
  <c r="KWM27" i="8"/>
  <c r="KWE27" i="8"/>
  <c r="KVW27" i="8"/>
  <c r="KVO27" i="8"/>
  <c r="KVG27" i="8"/>
  <c r="KUY27" i="8"/>
  <c r="KUQ27" i="8"/>
  <c r="KUI27" i="8"/>
  <c r="KUA27" i="8"/>
  <c r="KTS27" i="8"/>
  <c r="KTK27" i="8"/>
  <c r="KTC27" i="8"/>
  <c r="KSU27" i="8"/>
  <c r="KSM27" i="8"/>
  <c r="KSE27" i="8"/>
  <c r="KRW27" i="8"/>
  <c r="KRO27" i="8"/>
  <c r="KRG27" i="8"/>
  <c r="KQY27" i="8"/>
  <c r="KQQ27" i="8"/>
  <c r="KQI27" i="8"/>
  <c r="KQA27" i="8"/>
  <c r="KPS27" i="8"/>
  <c r="KPK27" i="8"/>
  <c r="KPC27" i="8"/>
  <c r="KOU27" i="8"/>
  <c r="KOM27" i="8"/>
  <c r="KOE27" i="8"/>
  <c r="KNW27" i="8"/>
  <c r="KNO27" i="8"/>
  <c r="KNG27" i="8"/>
  <c r="KMY27" i="8"/>
  <c r="KMQ27" i="8"/>
  <c r="KMI27" i="8"/>
  <c r="KMA27" i="8"/>
  <c r="KLS27" i="8"/>
  <c r="KLK27" i="8"/>
  <c r="KLC27" i="8"/>
  <c r="KKU27" i="8"/>
  <c r="KKM27" i="8"/>
  <c r="KKE27" i="8"/>
  <c r="KJW27" i="8"/>
  <c r="KJO27" i="8"/>
  <c r="KJG27" i="8"/>
  <c r="KIY27" i="8"/>
  <c r="KIQ27" i="8"/>
  <c r="KII27" i="8"/>
  <c r="KIA27" i="8"/>
  <c r="KHS27" i="8"/>
  <c r="KHK27" i="8"/>
  <c r="KHC27" i="8"/>
  <c r="KGU27" i="8"/>
  <c r="KGM27" i="8"/>
  <c r="KGE27" i="8"/>
  <c r="KFW27" i="8"/>
  <c r="KFO27" i="8"/>
  <c r="KFG27" i="8"/>
  <c r="KEY27" i="8"/>
  <c r="KEQ27" i="8"/>
  <c r="KEI27" i="8"/>
  <c r="KEA27" i="8"/>
  <c r="KDS27" i="8"/>
  <c r="KDK27" i="8"/>
  <c r="KDC27" i="8"/>
  <c r="KCU27" i="8"/>
  <c r="KCM27" i="8"/>
  <c r="KCE27" i="8"/>
  <c r="KBW27" i="8"/>
  <c r="KBO27" i="8"/>
  <c r="KBG27" i="8"/>
  <c r="KAY27" i="8"/>
  <c r="KAQ27" i="8"/>
  <c r="KAI27" i="8"/>
  <c r="KAA27" i="8"/>
  <c r="JZS27" i="8"/>
  <c r="JZK27" i="8"/>
  <c r="JZC27" i="8"/>
  <c r="JYU27" i="8"/>
  <c r="JYM27" i="8"/>
  <c r="JYE27" i="8"/>
  <c r="JXW27" i="8"/>
  <c r="JXO27" i="8"/>
  <c r="JXG27" i="8"/>
  <c r="JWY27" i="8"/>
  <c r="JWQ27" i="8"/>
  <c r="JWI27" i="8"/>
  <c r="JWA27" i="8"/>
  <c r="JVS27" i="8"/>
  <c r="JVK27" i="8"/>
  <c r="JVC27" i="8"/>
  <c r="JUU27" i="8"/>
  <c r="JUM27" i="8"/>
  <c r="JUE27" i="8"/>
  <c r="JTW27" i="8"/>
  <c r="JTO27" i="8"/>
  <c r="JTG27" i="8"/>
  <c r="JSY27" i="8"/>
  <c r="JSQ27" i="8"/>
  <c r="JSI27" i="8"/>
  <c r="JSA27" i="8"/>
  <c r="JRS27" i="8"/>
  <c r="JRK27" i="8"/>
  <c r="JRC27" i="8"/>
  <c r="JQU27" i="8"/>
  <c r="JQM27" i="8"/>
  <c r="JQE27" i="8"/>
  <c r="JPW27" i="8"/>
  <c r="JPO27" i="8"/>
  <c r="JPG27" i="8"/>
  <c r="JOY27" i="8"/>
  <c r="JOQ27" i="8"/>
  <c r="JOI27" i="8"/>
  <c r="JOA27" i="8"/>
  <c r="JNS27" i="8"/>
  <c r="JNK27" i="8"/>
  <c r="JNC27" i="8"/>
  <c r="JMU27" i="8"/>
  <c r="JMM27" i="8"/>
  <c r="JME27" i="8"/>
  <c r="JLW27" i="8"/>
  <c r="JLO27" i="8"/>
  <c r="JLG27" i="8"/>
  <c r="JKY27" i="8"/>
  <c r="JKQ27" i="8"/>
  <c r="JKI27" i="8"/>
  <c r="JKA27" i="8"/>
  <c r="JJS27" i="8"/>
  <c r="JJK27" i="8"/>
  <c r="JJC27" i="8"/>
  <c r="JIU27" i="8"/>
  <c r="JIM27" i="8"/>
  <c r="JIE27" i="8"/>
  <c r="JHW27" i="8"/>
  <c r="JHO27" i="8"/>
  <c r="JHG27" i="8"/>
  <c r="JGY27" i="8"/>
  <c r="JGQ27" i="8"/>
  <c r="JGI27" i="8"/>
  <c r="JGA27" i="8"/>
  <c r="JFS27" i="8"/>
  <c r="JFK27" i="8"/>
  <c r="JFC27" i="8"/>
  <c r="JEU27" i="8"/>
  <c r="JEM27" i="8"/>
  <c r="JEE27" i="8"/>
  <c r="JDW27" i="8"/>
  <c r="JDO27" i="8"/>
  <c r="JDG27" i="8"/>
  <c r="JCY27" i="8"/>
  <c r="JCQ27" i="8"/>
  <c r="JCI27" i="8"/>
  <c r="JCA27" i="8"/>
  <c r="JBS27" i="8"/>
  <c r="JBK27" i="8"/>
  <c r="JBC27" i="8"/>
  <c r="JAU27" i="8"/>
  <c r="JAM27" i="8"/>
  <c r="JAE27" i="8"/>
  <c r="IZW27" i="8"/>
  <c r="IZO27" i="8"/>
  <c r="IZG27" i="8"/>
  <c r="IYY27" i="8"/>
  <c r="IYQ27" i="8"/>
  <c r="IYI27" i="8"/>
  <c r="IYA27" i="8"/>
  <c r="IXS27" i="8"/>
  <c r="IXK27" i="8"/>
  <c r="IXC27" i="8"/>
  <c r="IWU27" i="8"/>
  <c r="IWM27" i="8"/>
  <c r="IWE27" i="8"/>
  <c r="IVW27" i="8"/>
  <c r="IVO27" i="8"/>
  <c r="IVG27" i="8"/>
  <c r="IUY27" i="8"/>
  <c r="IUQ27" i="8"/>
  <c r="IUI27" i="8"/>
  <c r="IUA27" i="8"/>
  <c r="ITS27" i="8"/>
  <c r="ITK27" i="8"/>
  <c r="ITC27" i="8"/>
  <c r="ISU27" i="8"/>
  <c r="ISM27" i="8"/>
  <c r="ISE27" i="8"/>
  <c r="IRW27" i="8"/>
  <c r="IRO27" i="8"/>
  <c r="IRG27" i="8"/>
  <c r="IQY27" i="8"/>
  <c r="IQQ27" i="8"/>
  <c r="IQI27" i="8"/>
  <c r="IQA27" i="8"/>
  <c r="IPS27" i="8"/>
  <c r="IPK27" i="8"/>
  <c r="IPC27" i="8"/>
  <c r="IOU27" i="8"/>
  <c r="IOM27" i="8"/>
  <c r="IOE27" i="8"/>
  <c r="INW27" i="8"/>
  <c r="INO27" i="8"/>
  <c r="ING27" i="8"/>
  <c r="IMY27" i="8"/>
  <c r="IMQ27" i="8"/>
  <c r="IMI27" i="8"/>
  <c r="IMA27" i="8"/>
  <c r="ILS27" i="8"/>
  <c r="ILK27" i="8"/>
  <c r="ILC27" i="8"/>
  <c r="IKU27" i="8"/>
  <c r="IKM27" i="8"/>
  <c r="IKE27" i="8"/>
  <c r="IJW27" i="8"/>
  <c r="IJO27" i="8"/>
  <c r="IJG27" i="8"/>
  <c r="IIY27" i="8"/>
  <c r="IIQ27" i="8"/>
  <c r="III27" i="8"/>
  <c r="IIA27" i="8"/>
  <c r="IHS27" i="8"/>
  <c r="IHK27" i="8"/>
  <c r="IHC27" i="8"/>
  <c r="IGU27" i="8"/>
  <c r="IGM27" i="8"/>
  <c r="IGE27" i="8"/>
  <c r="IFW27" i="8"/>
  <c r="IFO27" i="8"/>
  <c r="IFG27" i="8"/>
  <c r="IEY27" i="8"/>
  <c r="IEQ27" i="8"/>
  <c r="IEI27" i="8"/>
  <c r="IEA27" i="8"/>
  <c r="IDS27" i="8"/>
  <c r="IDK27" i="8"/>
  <c r="IDC27" i="8"/>
  <c r="ICU27" i="8"/>
  <c r="ICM27" i="8"/>
  <c r="ICE27" i="8"/>
  <c r="IBW27" i="8"/>
  <c r="IBO27" i="8"/>
  <c r="IBG27" i="8"/>
  <c r="IAY27" i="8"/>
  <c r="IAQ27" i="8"/>
  <c r="IAI27" i="8"/>
  <c r="IAA27" i="8"/>
  <c r="HZS27" i="8"/>
  <c r="NSV27" i="8"/>
  <c r="NRP27" i="8"/>
  <c r="NQJ27" i="8"/>
  <c r="NPD27" i="8"/>
  <c r="NNX27" i="8"/>
  <c r="NMR27" i="8"/>
  <c r="NLL27" i="8"/>
  <c r="NKF27" i="8"/>
  <c r="NIZ27" i="8"/>
  <c r="NHT27" i="8"/>
  <c r="NGN27" i="8"/>
  <c r="NFH27" i="8"/>
  <c r="NEB27" i="8"/>
  <c r="NCV27" i="8"/>
  <c r="NBP27" i="8"/>
  <c r="NAJ27" i="8"/>
  <c r="MZD27" i="8"/>
  <c r="MXX27" i="8"/>
  <c r="MWR27" i="8"/>
  <c r="MVL27" i="8"/>
  <c r="MUF27" i="8"/>
  <c r="MSZ27" i="8"/>
  <c r="MRT27" i="8"/>
  <c r="MQN27" i="8"/>
  <c r="MPH27" i="8"/>
  <c r="MOB27" i="8"/>
  <c r="MMV27" i="8"/>
  <c r="MLP27" i="8"/>
  <c r="MKJ27" i="8"/>
  <c r="MJD27" i="8"/>
  <c r="MHX27" i="8"/>
  <c r="MGR27" i="8"/>
  <c r="MFL27" i="8"/>
  <c r="MEF27" i="8"/>
  <c r="MCZ27" i="8"/>
  <c r="MBT27" i="8"/>
  <c r="MAN27" i="8"/>
  <c r="LZH27" i="8"/>
  <c r="LYB27" i="8"/>
  <c r="LWV27" i="8"/>
  <c r="LVT27" i="8"/>
  <c r="LUX27" i="8"/>
  <c r="LUB27" i="8"/>
  <c r="LTH27" i="8"/>
  <c r="LSL27" i="8"/>
  <c r="LRP27" i="8"/>
  <c r="LQV27" i="8"/>
  <c r="LPZ27" i="8"/>
  <c r="LPD27" i="8"/>
  <c r="LOJ27" i="8"/>
  <c r="LNN27" i="8"/>
  <c r="LMR27" i="8"/>
  <c r="LLX27" i="8"/>
  <c r="LLB27" i="8"/>
  <c r="LKF27" i="8"/>
  <c r="LJL27" i="8"/>
  <c r="LIP27" i="8"/>
  <c r="LHT27" i="8"/>
  <c r="LGZ27" i="8"/>
  <c r="LGD27" i="8"/>
  <c r="LFH27" i="8"/>
  <c r="LEN27" i="8"/>
  <c r="LDR27" i="8"/>
  <c r="LCV27" i="8"/>
  <c r="LCB27" i="8"/>
  <c r="LBF27" i="8"/>
  <c r="LAJ27" i="8"/>
  <c r="KZP27" i="8"/>
  <c r="KYT27" i="8"/>
  <c r="KXX27" i="8"/>
  <c r="KXD27" i="8"/>
  <c r="KWH27" i="8"/>
  <c r="KVL27" i="8"/>
  <c r="KUR27" i="8"/>
  <c r="KTV27" i="8"/>
  <c r="KSZ27" i="8"/>
  <c r="KSF27" i="8"/>
  <c r="KRJ27" i="8"/>
  <c r="KQN27" i="8"/>
  <c r="KPT27" i="8"/>
  <c r="KOX27" i="8"/>
  <c r="KOB27" i="8"/>
  <c r="KNH27" i="8"/>
  <c r="KML27" i="8"/>
  <c r="KLV27" i="8"/>
  <c r="KLF27" i="8"/>
  <c r="KKP27" i="8"/>
  <c r="KJZ27" i="8"/>
  <c r="KJJ27" i="8"/>
  <c r="KIT27" i="8"/>
  <c r="KID27" i="8"/>
  <c r="KHN27" i="8"/>
  <c r="KGX27" i="8"/>
  <c r="KGH27" i="8"/>
  <c r="KFR27" i="8"/>
  <c r="KFB27" i="8"/>
  <c r="KEL27" i="8"/>
  <c r="KDV27" i="8"/>
  <c r="KDF27" i="8"/>
  <c r="KCP27" i="8"/>
  <c r="KBZ27" i="8"/>
  <c r="KBL27" i="8"/>
  <c r="KAZ27" i="8"/>
  <c r="KAL27" i="8"/>
  <c r="JZZ27" i="8"/>
  <c r="JZM27" i="8"/>
  <c r="JYZ27" i="8"/>
  <c r="JYN27" i="8"/>
  <c r="JXZ27" i="8"/>
  <c r="JXN27" i="8"/>
  <c r="JXA27" i="8"/>
  <c r="JWN27" i="8"/>
  <c r="JWB27" i="8"/>
  <c r="JVN27" i="8"/>
  <c r="JVB27" i="8"/>
  <c r="JUO27" i="8"/>
  <c r="JUB27" i="8"/>
  <c r="JTP27" i="8"/>
  <c r="JTB27" i="8"/>
  <c r="JSP27" i="8"/>
  <c r="JSD27" i="8"/>
  <c r="JRT27" i="8"/>
  <c r="JRI27" i="8"/>
  <c r="JQX27" i="8"/>
  <c r="JQN27" i="8"/>
  <c r="JQC27" i="8"/>
  <c r="JPR27" i="8"/>
  <c r="JPH27" i="8"/>
  <c r="JOW27" i="8"/>
  <c r="JOL27" i="8"/>
  <c r="JOB27" i="8"/>
  <c r="JNQ27" i="8"/>
  <c r="JNF27" i="8"/>
  <c r="JMV27" i="8"/>
  <c r="JMK27" i="8"/>
  <c r="JLZ27" i="8"/>
  <c r="JLP27" i="8"/>
  <c r="JLE27" i="8"/>
  <c r="JKT27" i="8"/>
  <c r="JKJ27" i="8"/>
  <c r="JJY27" i="8"/>
  <c r="JJN27" i="8"/>
  <c r="JJD27" i="8"/>
  <c r="JIS27" i="8"/>
  <c r="JIH27" i="8"/>
  <c r="JHX27" i="8"/>
  <c r="JHM27" i="8"/>
  <c r="JHB27" i="8"/>
  <c r="JGR27" i="8"/>
  <c r="JGG27" i="8"/>
  <c r="JFV27" i="8"/>
  <c r="JFL27" i="8"/>
  <c r="JFA27" i="8"/>
  <c r="JEP27" i="8"/>
  <c r="JEF27" i="8"/>
  <c r="JDU27" i="8"/>
  <c r="JDJ27" i="8"/>
  <c r="JCZ27" i="8"/>
  <c r="JCO27" i="8"/>
  <c r="JCD27" i="8"/>
  <c r="JBT27" i="8"/>
  <c r="JBI27" i="8"/>
  <c r="JAX27" i="8"/>
  <c r="JAN27" i="8"/>
  <c r="JAC27" i="8"/>
  <c r="IZR27" i="8"/>
  <c r="IZH27" i="8"/>
  <c r="IYW27" i="8"/>
  <c r="IYL27" i="8"/>
  <c r="IYB27" i="8"/>
  <c r="IXQ27" i="8"/>
  <c r="IXF27" i="8"/>
  <c r="IWV27" i="8"/>
  <c r="IWK27" i="8"/>
  <c r="IVZ27" i="8"/>
  <c r="IVP27" i="8"/>
  <c r="IVE27" i="8"/>
  <c r="IUT27" i="8"/>
  <c r="IUJ27" i="8"/>
  <c r="ITY27" i="8"/>
  <c r="ITN27" i="8"/>
  <c r="ITD27" i="8"/>
  <c r="ISS27" i="8"/>
  <c r="ISH27" i="8"/>
  <c r="IRX27" i="8"/>
  <c r="IRM27" i="8"/>
  <c r="IRB27" i="8"/>
  <c r="IQR27" i="8"/>
  <c r="IQG27" i="8"/>
  <c r="IPV27" i="8"/>
  <c r="IPL27" i="8"/>
  <c r="IPA27" i="8"/>
  <c r="IOP27" i="8"/>
  <c r="IOF27" i="8"/>
  <c r="INU27" i="8"/>
  <c r="INJ27" i="8"/>
  <c r="IMZ27" i="8"/>
  <c r="IMO27" i="8"/>
  <c r="IMD27" i="8"/>
  <c r="ILT27" i="8"/>
  <c r="ILI27" i="8"/>
  <c r="IKX27" i="8"/>
  <c r="IKN27" i="8"/>
  <c r="IKC27" i="8"/>
  <c r="IJR27" i="8"/>
  <c r="IJH27" i="8"/>
  <c r="IIW27" i="8"/>
  <c r="IIL27" i="8"/>
  <c r="IIB27" i="8"/>
  <c r="IHQ27" i="8"/>
  <c r="IHF27" i="8"/>
  <c r="IGV27" i="8"/>
  <c r="IGK27" i="8"/>
  <c r="IFZ27" i="8"/>
  <c r="IFP27" i="8"/>
  <c r="IFE27" i="8"/>
  <c r="IET27" i="8"/>
  <c r="IEJ27" i="8"/>
  <c r="IDY27" i="8"/>
  <c r="IDN27" i="8"/>
  <c r="IDD27" i="8"/>
  <c r="ICS27" i="8"/>
  <c r="ICH27" i="8"/>
  <c r="IBX27" i="8"/>
  <c r="IBM27" i="8"/>
  <c r="IBB27" i="8"/>
  <c r="IAR27" i="8"/>
  <c r="IAG27" i="8"/>
  <c r="HZV27" i="8"/>
  <c r="HZM27" i="8"/>
  <c r="HZE27" i="8"/>
  <c r="HYW27" i="8"/>
  <c r="HYO27" i="8"/>
  <c r="HYG27" i="8"/>
  <c r="HXY27" i="8"/>
  <c r="HXQ27" i="8"/>
  <c r="HXI27" i="8"/>
  <c r="HXA27" i="8"/>
  <c r="HWS27" i="8"/>
  <c r="HWK27" i="8"/>
  <c r="HWC27" i="8"/>
  <c r="HVU27" i="8"/>
  <c r="HVM27" i="8"/>
  <c r="HVE27" i="8"/>
  <c r="HUW27" i="8"/>
  <c r="HUO27" i="8"/>
  <c r="HUG27" i="8"/>
  <c r="HTY27" i="8"/>
  <c r="HTQ27" i="8"/>
  <c r="HTI27" i="8"/>
  <c r="HTA27" i="8"/>
  <c r="HSS27" i="8"/>
  <c r="HSK27" i="8"/>
  <c r="HSC27" i="8"/>
  <c r="HRU27" i="8"/>
  <c r="HRM27" i="8"/>
  <c r="HRE27" i="8"/>
  <c r="HQW27" i="8"/>
  <c r="HQO27" i="8"/>
  <c r="HQG27" i="8"/>
  <c r="HPY27" i="8"/>
  <c r="HPQ27" i="8"/>
  <c r="HPI27" i="8"/>
  <c r="HPA27" i="8"/>
  <c r="HOS27" i="8"/>
  <c r="HOK27" i="8"/>
  <c r="HOC27" i="8"/>
  <c r="HNU27" i="8"/>
  <c r="HNM27" i="8"/>
  <c r="HNE27" i="8"/>
  <c r="HMW27" i="8"/>
  <c r="HMO27" i="8"/>
  <c r="HMG27" i="8"/>
  <c r="HLY27" i="8"/>
  <c r="HLQ27" i="8"/>
  <c r="HLI27" i="8"/>
  <c r="HLA27" i="8"/>
  <c r="HKS27" i="8"/>
  <c r="HKK27" i="8"/>
  <c r="HKC27" i="8"/>
  <c r="HJU27" i="8"/>
  <c r="HJM27" i="8"/>
  <c r="HJE27" i="8"/>
  <c r="HIW27" i="8"/>
  <c r="HIO27" i="8"/>
  <c r="HIG27" i="8"/>
  <c r="HHY27" i="8"/>
  <c r="HHQ27" i="8"/>
  <c r="HHI27" i="8"/>
  <c r="HHA27" i="8"/>
  <c r="HGS27" i="8"/>
  <c r="HGK27" i="8"/>
  <c r="HGC27" i="8"/>
  <c r="HFU27" i="8"/>
  <c r="HFM27" i="8"/>
  <c r="HFE27" i="8"/>
  <c r="HEW27" i="8"/>
  <c r="HEO27" i="8"/>
  <c r="HEG27" i="8"/>
  <c r="HDY27" i="8"/>
  <c r="HDQ27" i="8"/>
  <c r="HDI27" i="8"/>
  <c r="HDA27" i="8"/>
  <c r="HCS27" i="8"/>
  <c r="HCK27" i="8"/>
  <c r="HCC27" i="8"/>
  <c r="HBU27" i="8"/>
  <c r="HBM27" i="8"/>
  <c r="HBE27" i="8"/>
  <c r="HAW27" i="8"/>
  <c r="HAO27" i="8"/>
  <c r="HAG27" i="8"/>
  <c r="GZY27" i="8"/>
  <c r="GZQ27" i="8"/>
  <c r="GZI27" i="8"/>
  <c r="GZA27" i="8"/>
  <c r="GYS27" i="8"/>
  <c r="GYK27" i="8"/>
  <c r="GYC27" i="8"/>
  <c r="GXU27" i="8"/>
  <c r="GXM27" i="8"/>
  <c r="GXE27" i="8"/>
  <c r="GWW27" i="8"/>
  <c r="GWO27" i="8"/>
  <c r="GWG27" i="8"/>
  <c r="GVY27" i="8"/>
  <c r="GVQ27" i="8"/>
  <c r="GVI27" i="8"/>
  <c r="GVA27" i="8"/>
  <c r="GUS27" i="8"/>
  <c r="GUK27" i="8"/>
  <c r="GUC27" i="8"/>
  <c r="GTU27" i="8"/>
  <c r="GTM27" i="8"/>
  <c r="GTE27" i="8"/>
  <c r="GSW27" i="8"/>
  <c r="GSO27" i="8"/>
  <c r="GSG27" i="8"/>
  <c r="GRY27" i="8"/>
  <c r="GRQ27" i="8"/>
  <c r="GRI27" i="8"/>
  <c r="GRA27" i="8"/>
  <c r="GQS27" i="8"/>
  <c r="GQK27" i="8"/>
  <c r="GQC27" i="8"/>
  <c r="GPU27" i="8"/>
  <c r="GPM27" i="8"/>
  <c r="GPE27" i="8"/>
  <c r="GOW27" i="8"/>
  <c r="GOO27" i="8"/>
  <c r="GOG27" i="8"/>
  <c r="GNY27" i="8"/>
  <c r="GNQ27" i="8"/>
  <c r="GNI27" i="8"/>
  <c r="GNA27" i="8"/>
  <c r="GMS27" i="8"/>
  <c r="GMK27" i="8"/>
  <c r="GMC27" i="8"/>
  <c r="GLU27" i="8"/>
  <c r="GLM27" i="8"/>
  <c r="GLE27" i="8"/>
  <c r="GKW27" i="8"/>
  <c r="GKO27" i="8"/>
  <c r="GKG27" i="8"/>
  <c r="GJY27" i="8"/>
  <c r="GJQ27" i="8"/>
  <c r="GJI27" i="8"/>
  <c r="GJA27" i="8"/>
  <c r="GIS27" i="8"/>
  <c r="GIK27" i="8"/>
  <c r="GIC27" i="8"/>
  <c r="GHU27" i="8"/>
  <c r="GHM27" i="8"/>
  <c r="GHE27" i="8"/>
  <c r="GGW27" i="8"/>
  <c r="GGO27" i="8"/>
  <c r="GGG27" i="8"/>
  <c r="GFY27" i="8"/>
  <c r="GFQ27" i="8"/>
  <c r="GFI27" i="8"/>
  <c r="GFA27" i="8"/>
  <c r="GES27" i="8"/>
  <c r="GEK27" i="8"/>
  <c r="GEC27" i="8"/>
  <c r="GDU27" i="8"/>
  <c r="GDM27" i="8"/>
  <c r="GDE27" i="8"/>
  <c r="GCW27" i="8"/>
  <c r="GCO27" i="8"/>
  <c r="GCG27" i="8"/>
  <c r="GBY27" i="8"/>
  <c r="GBQ27" i="8"/>
  <c r="GBI27" i="8"/>
  <c r="GBA27" i="8"/>
  <c r="GAS27" i="8"/>
  <c r="GAK27" i="8"/>
  <c r="GAC27" i="8"/>
  <c r="FZU27" i="8"/>
  <c r="FZM27" i="8"/>
  <c r="FZE27" i="8"/>
  <c r="FYW27" i="8"/>
  <c r="FYO27" i="8"/>
  <c r="FYG27" i="8"/>
  <c r="FXY27" i="8"/>
  <c r="FXQ27" i="8"/>
  <c r="FXI27" i="8"/>
  <c r="FXA27" i="8"/>
  <c r="FWS27" i="8"/>
  <c r="FWK27" i="8"/>
  <c r="FWC27" i="8"/>
  <c r="FVU27" i="8"/>
  <c r="FVM27" i="8"/>
  <c r="FVE27" i="8"/>
  <c r="FUW27" i="8"/>
  <c r="FUO27" i="8"/>
  <c r="FUG27" i="8"/>
  <c r="FTY27" i="8"/>
  <c r="FTQ27" i="8"/>
  <c r="FTI27" i="8"/>
  <c r="FTA27" i="8"/>
  <c r="FSS27" i="8"/>
  <c r="FSK27" i="8"/>
  <c r="FSC27" i="8"/>
  <c r="FRU27" i="8"/>
  <c r="FRM27" i="8"/>
  <c r="FRE27" i="8"/>
  <c r="FQW27" i="8"/>
  <c r="FQO27" i="8"/>
  <c r="FQG27" i="8"/>
  <c r="FPY27" i="8"/>
  <c r="FPQ27" i="8"/>
  <c r="FPI27" i="8"/>
  <c r="FPA27" i="8"/>
  <c r="FOS27" i="8"/>
  <c r="FOK27" i="8"/>
  <c r="FOC27" i="8"/>
  <c r="FNU27" i="8"/>
  <c r="FNM27" i="8"/>
  <c r="FNE27" i="8"/>
  <c r="FMW27" i="8"/>
  <c r="FMO27" i="8"/>
  <c r="FMG27" i="8"/>
  <c r="FLY27" i="8"/>
  <c r="FLQ27" i="8"/>
  <c r="FLI27" i="8"/>
  <c r="FLA27" i="8"/>
  <c r="FKS27" i="8"/>
  <c r="FKK27" i="8"/>
  <c r="FKC27" i="8"/>
  <c r="FJU27" i="8"/>
  <c r="FJM27" i="8"/>
  <c r="FJE27" i="8"/>
  <c r="FIW27" i="8"/>
  <c r="FIO27" i="8"/>
  <c r="FIG27" i="8"/>
  <c r="FHY27" i="8"/>
  <c r="FHQ27" i="8"/>
  <c r="FHI27" i="8"/>
  <c r="FHA27" i="8"/>
  <c r="FGS27" i="8"/>
  <c r="FGK27" i="8"/>
  <c r="FGC27" i="8"/>
  <c r="FFU27" i="8"/>
  <c r="FFM27" i="8"/>
  <c r="FFE27" i="8"/>
  <c r="FEW27" i="8"/>
  <c r="FEO27" i="8"/>
  <c r="FEG27" i="8"/>
  <c r="FDY27" i="8"/>
  <c r="FDQ27" i="8"/>
  <c r="FDI27" i="8"/>
  <c r="FDA27" i="8"/>
  <c r="FCS27" i="8"/>
  <c r="FCK27" i="8"/>
  <c r="FCC27" i="8"/>
  <c r="FBU27" i="8"/>
  <c r="FBM27" i="8"/>
  <c r="FBE27" i="8"/>
  <c r="FAW27" i="8"/>
  <c r="FAO27" i="8"/>
  <c r="FAG27" i="8"/>
  <c r="EZY27" i="8"/>
  <c r="EZQ27" i="8"/>
  <c r="EZI27" i="8"/>
  <c r="EZA27" i="8"/>
  <c r="EYS27" i="8"/>
  <c r="EYK27" i="8"/>
  <c r="EYC27" i="8"/>
  <c r="EXU27" i="8"/>
  <c r="EXM27" i="8"/>
  <c r="EXE27" i="8"/>
  <c r="EWW27" i="8"/>
  <c r="EWO27" i="8"/>
  <c r="EWG27" i="8"/>
  <c r="EVY27" i="8"/>
  <c r="EVQ27" i="8"/>
  <c r="EVI27" i="8"/>
  <c r="EVA27" i="8"/>
  <c r="EUS27" i="8"/>
  <c r="EUK27" i="8"/>
  <c r="EUC27" i="8"/>
  <c r="ETU27" i="8"/>
  <c r="ETM27" i="8"/>
  <c r="ETE27" i="8"/>
  <c r="ESW27" i="8"/>
  <c r="ESO27" i="8"/>
  <c r="ESG27" i="8"/>
  <c r="ERY27" i="8"/>
  <c r="ERQ27" i="8"/>
  <c r="ERI27" i="8"/>
  <c r="ERA27" i="8"/>
  <c r="EQS27" i="8"/>
  <c r="EQK27" i="8"/>
  <c r="EQC27" i="8"/>
  <c r="EPU27" i="8"/>
  <c r="EPM27" i="8"/>
  <c r="EPE27" i="8"/>
  <c r="EOW27" i="8"/>
  <c r="EOO27" i="8"/>
  <c r="EOG27" i="8"/>
  <c r="ENY27" i="8"/>
  <c r="ENQ27" i="8"/>
  <c r="ENI27" i="8"/>
  <c r="ENA27" i="8"/>
  <c r="EMS27" i="8"/>
  <c r="EMK27" i="8"/>
  <c r="EMC27" i="8"/>
  <c r="ELU27" i="8"/>
  <c r="ELM27" i="8"/>
  <c r="ELE27" i="8"/>
  <c r="EKW27" i="8"/>
  <c r="EKO27" i="8"/>
  <c r="EKG27" i="8"/>
  <c r="EJY27" i="8"/>
  <c r="EJQ27" i="8"/>
  <c r="EJI27" i="8"/>
  <c r="EJA27" i="8"/>
  <c r="EIS27" i="8"/>
  <c r="EIK27" i="8"/>
  <c r="EIC27" i="8"/>
  <c r="EHU27" i="8"/>
  <c r="EHM27" i="8"/>
  <c r="EHE27" i="8"/>
  <c r="EGW27" i="8"/>
  <c r="EGO27" i="8"/>
  <c r="EGG27" i="8"/>
  <c r="EFY27" i="8"/>
  <c r="EFQ27" i="8"/>
  <c r="EFI27" i="8"/>
  <c r="EFA27" i="8"/>
  <c r="EES27" i="8"/>
  <c r="EEK27" i="8"/>
  <c r="EEC27" i="8"/>
  <c r="EDU27" i="8"/>
  <c r="EDM27" i="8"/>
  <c r="EDE27" i="8"/>
  <c r="ECW27" i="8"/>
  <c r="ECO27" i="8"/>
  <c r="ECG27" i="8"/>
  <c r="EBY27" i="8"/>
  <c r="EBQ27" i="8"/>
  <c r="EBI27" i="8"/>
  <c r="EBA27" i="8"/>
  <c r="EAS27" i="8"/>
  <c r="EAK27" i="8"/>
  <c r="EAC27" i="8"/>
  <c r="DZU27" i="8"/>
  <c r="DZM27" i="8"/>
  <c r="DZE27" i="8"/>
  <c r="DYW27" i="8"/>
  <c r="DYO27" i="8"/>
  <c r="DYG27" i="8"/>
  <c r="DXY27" i="8"/>
  <c r="DXQ27" i="8"/>
  <c r="DXI27" i="8"/>
  <c r="DXA27" i="8"/>
  <c r="DWS27" i="8"/>
  <c r="DWK27" i="8"/>
  <c r="DWC27" i="8"/>
  <c r="DVU27" i="8"/>
  <c r="DVM27" i="8"/>
  <c r="DVE27" i="8"/>
  <c r="DUW27" i="8"/>
  <c r="DUO27" i="8"/>
  <c r="DUG27" i="8"/>
  <c r="DTY27" i="8"/>
  <c r="DTQ27" i="8"/>
  <c r="DTI27" i="8"/>
  <c r="DTA27" i="8"/>
  <c r="DSS27" i="8"/>
  <c r="DSK27" i="8"/>
  <c r="DSC27" i="8"/>
  <c r="DRU27" i="8"/>
  <c r="DRM27" i="8"/>
  <c r="DRE27" i="8"/>
  <c r="DQW27" i="8"/>
  <c r="DQO27" i="8"/>
  <c r="DQG27" i="8"/>
  <c r="DPY27" i="8"/>
  <c r="DPQ27" i="8"/>
  <c r="DPI27" i="8"/>
  <c r="DPA27" i="8"/>
  <c r="DOS27" i="8"/>
  <c r="DOK27" i="8"/>
  <c r="DOC27" i="8"/>
  <c r="DNU27" i="8"/>
  <c r="DNM27" i="8"/>
  <c r="DNE27" i="8"/>
  <c r="DMW27" i="8"/>
  <c r="DMO27" i="8"/>
  <c r="DMG27" i="8"/>
  <c r="DLY27" i="8"/>
  <c r="DLQ27" i="8"/>
  <c r="DLI27" i="8"/>
  <c r="DLA27" i="8"/>
  <c r="DKS27" i="8"/>
  <c r="DKK27" i="8"/>
  <c r="DKC27" i="8"/>
  <c r="DJU27" i="8"/>
  <c r="DJM27" i="8"/>
  <c r="DJE27" i="8"/>
  <c r="DIW27" i="8"/>
  <c r="DIO27" i="8"/>
  <c r="DIG27" i="8"/>
  <c r="DHY27" i="8"/>
  <c r="DHQ27" i="8"/>
  <c r="DHI27" i="8"/>
  <c r="DHA27" i="8"/>
  <c r="DGS27" i="8"/>
  <c r="DGK27" i="8"/>
  <c r="DGC27" i="8"/>
  <c r="DFU27" i="8"/>
  <c r="DFM27" i="8"/>
  <c r="DFE27" i="8"/>
  <c r="DEW27" i="8"/>
  <c r="DEO27" i="8"/>
  <c r="DEG27" i="8"/>
  <c r="DDY27" i="8"/>
  <c r="DDQ27" i="8"/>
  <c r="DDI27" i="8"/>
  <c r="DDA27" i="8"/>
  <c r="DCS27" i="8"/>
  <c r="DCK27" i="8"/>
  <c r="DCC27" i="8"/>
  <c r="DBU27" i="8"/>
  <c r="DBM27" i="8"/>
  <c r="DBE27" i="8"/>
  <c r="DAW27" i="8"/>
  <c r="DAO27" i="8"/>
  <c r="DAG27" i="8"/>
  <c r="CZY27" i="8"/>
  <c r="CZQ27" i="8"/>
  <c r="CZI27" i="8"/>
  <c r="CZA27" i="8"/>
  <c r="CYS27" i="8"/>
  <c r="CYK27" i="8"/>
  <c r="CYC27" i="8"/>
  <c r="CXU27" i="8"/>
  <c r="CXM27" i="8"/>
  <c r="CXE27" i="8"/>
  <c r="CWW27" i="8"/>
  <c r="CWO27" i="8"/>
  <c r="CWG27" i="8"/>
  <c r="CVY27" i="8"/>
  <c r="CVQ27" i="8"/>
  <c r="CVI27" i="8"/>
  <c r="CVA27" i="8"/>
  <c r="CUS27" i="8"/>
  <c r="CUK27" i="8"/>
  <c r="CUC27" i="8"/>
  <c r="CTU27" i="8"/>
  <c r="CTM27" i="8"/>
  <c r="CTE27" i="8"/>
  <c r="CSW27" i="8"/>
  <c r="CSO27" i="8"/>
  <c r="CSG27" i="8"/>
  <c r="CRY27" i="8"/>
  <c r="CRQ27" i="8"/>
  <c r="CRI27" i="8"/>
  <c r="CRA27" i="8"/>
  <c r="CQS27" i="8"/>
  <c r="CQK27" i="8"/>
  <c r="CQC27" i="8"/>
  <c r="CPU27" i="8"/>
  <c r="CPM27" i="8"/>
  <c r="CPE27" i="8"/>
  <c r="COW27" i="8"/>
  <c r="COO27" i="8"/>
  <c r="COG27" i="8"/>
  <c r="CNY27" i="8"/>
  <c r="CNQ27" i="8"/>
  <c r="CNI27" i="8"/>
  <c r="CNA27" i="8"/>
  <c r="CMS27" i="8"/>
  <c r="CMK27" i="8"/>
  <c r="CMC27" i="8"/>
  <c r="CLU27" i="8"/>
  <c r="CLM27" i="8"/>
  <c r="CLE27" i="8"/>
  <c r="CKW27" i="8"/>
  <c r="CKO27" i="8"/>
  <c r="CKG27" i="8"/>
  <c r="CJY27" i="8"/>
  <c r="CJQ27" i="8"/>
  <c r="CJI27" i="8"/>
  <c r="CJA27" i="8"/>
  <c r="CIS27" i="8"/>
  <c r="CIK27" i="8"/>
  <c r="CIC27" i="8"/>
  <c r="CHU27" i="8"/>
  <c r="CHM27" i="8"/>
  <c r="CHE27" i="8"/>
  <c r="CGW27" i="8"/>
  <c r="CGO27" i="8"/>
  <c r="CGG27" i="8"/>
  <c r="CFY27" i="8"/>
  <c r="CFQ27" i="8"/>
  <c r="CFI27" i="8"/>
  <c r="CFA27" i="8"/>
  <c r="CES27" i="8"/>
  <c r="CEK27" i="8"/>
  <c r="CEC27" i="8"/>
  <c r="CDU27" i="8"/>
  <c r="CDM27" i="8"/>
  <c r="CDE27" i="8"/>
  <c r="CCW27" i="8"/>
  <c r="CCO27" i="8"/>
  <c r="CCG27" i="8"/>
  <c r="CBY27" i="8"/>
  <c r="CBQ27" i="8"/>
  <c r="CBI27" i="8"/>
  <c r="CBA27" i="8"/>
  <c r="CAS27" i="8"/>
  <c r="CAK27" i="8"/>
  <c r="CAC27" i="8"/>
  <c r="BZU27" i="8"/>
  <c r="BZM27" i="8"/>
  <c r="BZE27" i="8"/>
  <c r="BYW27" i="8"/>
  <c r="BYO27" i="8"/>
  <c r="BYG27" i="8"/>
  <c r="BXY27" i="8"/>
  <c r="BXQ27" i="8"/>
  <c r="BXI27" i="8"/>
  <c r="BXA27" i="8"/>
  <c r="BWS27" i="8"/>
  <c r="BWK27" i="8"/>
  <c r="BWC27" i="8"/>
  <c r="BVU27" i="8"/>
  <c r="BVM27" i="8"/>
  <c r="BVE27" i="8"/>
  <c r="BUW27" i="8"/>
  <c r="BUO27" i="8"/>
  <c r="BUG27" i="8"/>
  <c r="BTY27" i="8"/>
  <c r="BTQ27" i="8"/>
  <c r="BTI27" i="8"/>
  <c r="BTA27" i="8"/>
  <c r="BSS27" i="8"/>
  <c r="BSK27" i="8"/>
  <c r="BSC27" i="8"/>
  <c r="BRU27" i="8"/>
  <c r="BRM27" i="8"/>
  <c r="BRE27" i="8"/>
  <c r="BQW27" i="8"/>
  <c r="BQO27" i="8"/>
  <c r="BQG27" i="8"/>
  <c r="BPY27" i="8"/>
  <c r="BPQ27" i="8"/>
  <c r="BPI27" i="8"/>
  <c r="BPA27" i="8"/>
  <c r="BOS27" i="8"/>
  <c r="BOK27" i="8"/>
  <c r="BOC27" i="8"/>
  <c r="BNU27" i="8"/>
  <c r="BNM27" i="8"/>
  <c r="BNE27" i="8"/>
  <c r="BMW27" i="8"/>
  <c r="BMO27" i="8"/>
  <c r="BMG27" i="8"/>
  <c r="BLY27" i="8"/>
  <c r="BLQ27" i="8"/>
  <c r="BLI27" i="8"/>
  <c r="BLA27" i="8"/>
  <c r="BKS27" i="8"/>
  <c r="BKK27" i="8"/>
  <c r="BKC27" i="8"/>
  <c r="BJU27" i="8"/>
  <c r="BJM27" i="8"/>
  <c r="BJE27" i="8"/>
  <c r="BIW27" i="8"/>
  <c r="BIO27" i="8"/>
  <c r="BIG27" i="8"/>
  <c r="BHY27" i="8"/>
  <c r="BHQ27" i="8"/>
  <c r="BHI27" i="8"/>
  <c r="BHA27" i="8"/>
  <c r="BGS27" i="8"/>
  <c r="BGK27" i="8"/>
  <c r="BGC27" i="8"/>
  <c r="BFU27" i="8"/>
  <c r="BFM27" i="8"/>
  <c r="BFE27" i="8"/>
  <c r="BEW27" i="8"/>
  <c r="BEO27" i="8"/>
  <c r="BEG27" i="8"/>
  <c r="BDY27" i="8"/>
  <c r="BDQ27" i="8"/>
  <c r="BDI27" i="8"/>
  <c r="BDA27" i="8"/>
  <c r="BCS27" i="8"/>
  <c r="BCK27" i="8"/>
  <c r="BCC27" i="8"/>
  <c r="BBU27" i="8"/>
  <c r="BBM27" i="8"/>
  <c r="BBE27" i="8"/>
  <c r="BAW27" i="8"/>
  <c r="BAO27" i="8"/>
  <c r="BAG27" i="8"/>
  <c r="AZY27" i="8"/>
  <c r="AZQ27" i="8"/>
  <c r="AZI27" i="8"/>
  <c r="AZA27" i="8"/>
  <c r="AYS27" i="8"/>
  <c r="AYK27" i="8"/>
  <c r="AYC27" i="8"/>
  <c r="AXU27" i="8"/>
  <c r="AXM27" i="8"/>
  <c r="AXE27" i="8"/>
  <c r="AWW27" i="8"/>
  <c r="AWO27" i="8"/>
  <c r="AWG27" i="8"/>
  <c r="AVY27" i="8"/>
  <c r="AVQ27" i="8"/>
  <c r="AVI27" i="8"/>
  <c r="AVA27" i="8"/>
  <c r="AUS27" i="8"/>
  <c r="AUK27" i="8"/>
  <c r="AUC27" i="8"/>
  <c r="ATU27" i="8"/>
  <c r="ATM27" i="8"/>
  <c r="ATE27" i="8"/>
  <c r="ASW27" i="8"/>
  <c r="ASO27" i="8"/>
  <c r="ASG27" i="8"/>
  <c r="ARY27" i="8"/>
  <c r="ARQ27" i="8"/>
  <c r="ARI27" i="8"/>
  <c r="ARA27" i="8"/>
  <c r="AQS27" i="8"/>
  <c r="AQK27" i="8"/>
  <c r="AQC27" i="8"/>
  <c r="APU27" i="8"/>
  <c r="APM27" i="8"/>
  <c r="APE27" i="8"/>
  <c r="AOW27" i="8"/>
  <c r="AOO27" i="8"/>
  <c r="AOG27" i="8"/>
  <c r="ANY27" i="8"/>
  <c r="ANQ27" i="8"/>
  <c r="ANI27" i="8"/>
  <c r="ANA27" i="8"/>
  <c r="AMS27" i="8"/>
  <c r="AMK27" i="8"/>
  <c r="AMC27" i="8"/>
  <c r="ALU27" i="8"/>
  <c r="ALM27" i="8"/>
  <c r="ALE27" i="8"/>
  <c r="AKW27" i="8"/>
  <c r="AKO27" i="8"/>
  <c r="AKG27" i="8"/>
  <c r="AJY27" i="8"/>
  <c r="AJQ27" i="8"/>
  <c r="AJI27" i="8"/>
  <c r="AJA27" i="8"/>
  <c r="AIS27" i="8"/>
  <c r="AIK27" i="8"/>
  <c r="AIC27" i="8"/>
  <c r="AHU27" i="8"/>
  <c r="AHM27" i="8"/>
  <c r="AHE27" i="8"/>
  <c r="AGW27" i="8"/>
  <c r="AGO27" i="8"/>
  <c r="AGG27" i="8"/>
  <c r="AFY27" i="8"/>
  <c r="AFQ27" i="8"/>
  <c r="AFI27" i="8"/>
  <c r="AFA27" i="8"/>
  <c r="AES27" i="8"/>
  <c r="AEK27" i="8"/>
  <c r="AEC27" i="8"/>
  <c r="ADU27" i="8"/>
  <c r="ADM27" i="8"/>
  <c r="ADE27" i="8"/>
  <c r="ACW27" i="8"/>
  <c r="ACO27" i="8"/>
  <c r="ACG27" i="8"/>
  <c r="ABY27" i="8"/>
  <c r="ABQ27" i="8"/>
  <c r="ABI27" i="8"/>
  <c r="ABA27" i="8"/>
  <c r="AAS27" i="8"/>
  <c r="AAK27" i="8"/>
  <c r="AAC27" i="8"/>
  <c r="ZU27" i="8"/>
  <c r="ZM27" i="8"/>
  <c r="ZE27" i="8"/>
  <c r="YW27" i="8"/>
  <c r="YO27" i="8"/>
  <c r="YG27" i="8"/>
  <c r="XY27" i="8"/>
  <c r="XQ27" i="8"/>
  <c r="XI27" i="8"/>
  <c r="XA27" i="8"/>
  <c r="WS27" i="8"/>
  <c r="WK27" i="8"/>
  <c r="WC27" i="8"/>
  <c r="VU27" i="8"/>
  <c r="VM27" i="8"/>
  <c r="VE27" i="8"/>
  <c r="UW27" i="8"/>
  <c r="UO27" i="8"/>
  <c r="UG27" i="8"/>
  <c r="TY27" i="8"/>
  <c r="TQ27" i="8"/>
  <c r="TI27" i="8"/>
  <c r="TA27" i="8"/>
  <c r="SS27" i="8"/>
  <c r="SK27" i="8"/>
  <c r="SC27" i="8"/>
  <c r="RU27" i="8"/>
  <c r="RM27" i="8"/>
  <c r="RE27" i="8"/>
  <c r="QW27" i="8"/>
  <c r="QO27" i="8"/>
  <c r="QG27" i="8"/>
  <c r="PY27" i="8"/>
  <c r="PQ27" i="8"/>
  <c r="PI27" i="8"/>
  <c r="PA27" i="8"/>
  <c r="OS27" i="8"/>
  <c r="OK27" i="8"/>
  <c r="OC27" i="8"/>
  <c r="NU27" i="8"/>
  <c r="NM27" i="8"/>
  <c r="NE27" i="8"/>
  <c r="MW27" i="8"/>
  <c r="MO27" i="8"/>
  <c r="MG27" i="8"/>
  <c r="LY27" i="8"/>
  <c r="LQ27" i="8"/>
  <c r="LI27" i="8"/>
  <c r="LA27" i="8"/>
  <c r="KS27" i="8"/>
  <c r="KK27" i="8"/>
  <c r="KC27" i="8"/>
  <c r="JU27" i="8"/>
  <c r="JM27" i="8"/>
  <c r="JE27" i="8"/>
  <c r="IW27" i="8"/>
  <c r="IO27" i="8"/>
  <c r="IG27" i="8"/>
  <c r="HY27" i="8"/>
  <c r="HQ27" i="8"/>
  <c r="HI27" i="8"/>
  <c r="HA27" i="8"/>
  <c r="GS27" i="8"/>
  <c r="GK27" i="8"/>
  <c r="GC27" i="8"/>
  <c r="FU27" i="8"/>
  <c r="FM27" i="8"/>
  <c r="FE27" i="8"/>
  <c r="EW27" i="8"/>
  <c r="EO27" i="8"/>
  <c r="EG27" i="8"/>
  <c r="DY27" i="8"/>
  <c r="DQ27" i="8"/>
  <c r="DI27" i="8"/>
  <c r="DA27" i="8"/>
  <c r="CS27" i="8"/>
  <c r="CK27" i="8"/>
  <c r="CC27" i="8"/>
  <c r="BU27" i="8"/>
  <c r="BM27" i="8"/>
  <c r="BE27" i="8"/>
  <c r="AW27" i="8"/>
  <c r="AO27" i="8"/>
  <c r="AG27" i="8"/>
  <c r="Y27" i="8"/>
  <c r="Q27" i="8"/>
  <c r="I27" i="8"/>
  <c r="NST27" i="8"/>
  <c r="NRN27" i="8"/>
  <c r="NQH27" i="8"/>
  <c r="NPB27" i="8"/>
  <c r="NNV27" i="8"/>
  <c r="NMP27" i="8"/>
  <c r="NLJ27" i="8"/>
  <c r="NKD27" i="8"/>
  <c r="NIX27" i="8"/>
  <c r="NHR27" i="8"/>
  <c r="NGL27" i="8"/>
  <c r="NFF27" i="8"/>
  <c r="NDZ27" i="8"/>
  <c r="NCT27" i="8"/>
  <c r="NBN27" i="8"/>
  <c r="NAH27" i="8"/>
  <c r="MZB27" i="8"/>
  <c r="MXV27" i="8"/>
  <c r="MWP27" i="8"/>
  <c r="MVJ27" i="8"/>
  <c r="MUD27" i="8"/>
  <c r="MSX27" i="8"/>
  <c r="MRR27" i="8"/>
  <c r="MQL27" i="8"/>
  <c r="MPF27" i="8"/>
  <c r="MNZ27" i="8"/>
  <c r="MMT27" i="8"/>
  <c r="MLN27" i="8"/>
  <c r="MKH27" i="8"/>
  <c r="MJB27" i="8"/>
  <c r="MHV27" i="8"/>
  <c r="MGP27" i="8"/>
  <c r="MFJ27" i="8"/>
  <c r="MED27" i="8"/>
  <c r="MCX27" i="8"/>
  <c r="MBR27" i="8"/>
  <c r="MAL27" i="8"/>
  <c r="LZF27" i="8"/>
  <c r="LXZ27" i="8"/>
  <c r="LWT27" i="8"/>
  <c r="LVP27" i="8"/>
  <c r="LUV27" i="8"/>
  <c r="LTZ27" i="8"/>
  <c r="LTD27" i="8"/>
  <c r="LSJ27" i="8"/>
  <c r="LRN27" i="8"/>
  <c r="LQR27" i="8"/>
  <c r="LPX27" i="8"/>
  <c r="LPB27" i="8"/>
  <c r="LOF27" i="8"/>
  <c r="LNL27" i="8"/>
  <c r="LMP27" i="8"/>
  <c r="LLT27" i="8"/>
  <c r="LKZ27" i="8"/>
  <c r="LKD27" i="8"/>
  <c r="LJH27" i="8"/>
  <c r="LIN27" i="8"/>
  <c r="LHR27" i="8"/>
  <c r="LGV27" i="8"/>
  <c r="LGB27" i="8"/>
  <c r="LFF27" i="8"/>
  <c r="LEJ27" i="8"/>
  <c r="LDP27" i="8"/>
  <c r="LCT27" i="8"/>
  <c r="LBX27" i="8"/>
  <c r="LBD27" i="8"/>
  <c r="LAH27" i="8"/>
  <c r="KZL27" i="8"/>
  <c r="KYR27" i="8"/>
  <c r="KXV27" i="8"/>
  <c r="KWZ27" i="8"/>
  <c r="KWF27" i="8"/>
  <c r="KVJ27" i="8"/>
  <c r="KUN27" i="8"/>
  <c r="KTT27" i="8"/>
  <c r="KSX27" i="8"/>
  <c r="KSB27" i="8"/>
  <c r="KRH27" i="8"/>
  <c r="KQL27" i="8"/>
  <c r="KPP27" i="8"/>
  <c r="KOV27" i="8"/>
  <c r="KNZ27" i="8"/>
  <c r="KND27" i="8"/>
  <c r="KMJ27" i="8"/>
  <c r="KLT27" i="8"/>
  <c r="KLD27" i="8"/>
  <c r="KKN27" i="8"/>
  <c r="KJX27" i="8"/>
  <c r="KJH27" i="8"/>
  <c r="KIR27" i="8"/>
  <c r="KIB27" i="8"/>
  <c r="KHL27" i="8"/>
  <c r="KGV27" i="8"/>
  <c r="KGF27" i="8"/>
  <c r="KFP27" i="8"/>
  <c r="KEZ27" i="8"/>
  <c r="KEJ27" i="8"/>
  <c r="KDT27" i="8"/>
  <c r="KDD27" i="8"/>
  <c r="KCN27" i="8"/>
  <c r="KBX27" i="8"/>
  <c r="KBJ27" i="8"/>
  <c r="KAX27" i="8"/>
  <c r="KAK27" i="8"/>
  <c r="JZX27" i="8"/>
  <c r="JZL27" i="8"/>
  <c r="JYX27" i="8"/>
  <c r="JYL27" i="8"/>
  <c r="JXY27" i="8"/>
  <c r="JXL27" i="8"/>
  <c r="JWZ27" i="8"/>
  <c r="JWL27" i="8"/>
  <c r="JVZ27" i="8"/>
  <c r="JVM27" i="8"/>
  <c r="JUZ27" i="8"/>
  <c r="JUN27" i="8"/>
  <c r="JTZ27" i="8"/>
  <c r="JTN27" i="8"/>
  <c r="JTA27" i="8"/>
  <c r="JSN27" i="8"/>
  <c r="JSC27" i="8"/>
  <c r="JRR27" i="8"/>
  <c r="JRH27" i="8"/>
  <c r="JQW27" i="8"/>
  <c r="JQL27" i="8"/>
  <c r="JQB27" i="8"/>
  <c r="JPQ27" i="8"/>
  <c r="JPF27" i="8"/>
  <c r="JOV27" i="8"/>
  <c r="JOK27" i="8"/>
  <c r="JNZ27" i="8"/>
  <c r="JNP27" i="8"/>
  <c r="JNE27" i="8"/>
  <c r="JMT27" i="8"/>
  <c r="JMJ27" i="8"/>
  <c r="JLY27" i="8"/>
  <c r="JLN27" i="8"/>
  <c r="JLD27" i="8"/>
  <c r="JKS27" i="8"/>
  <c r="JKH27" i="8"/>
  <c r="JJX27" i="8"/>
  <c r="JJM27" i="8"/>
  <c r="JJB27" i="8"/>
  <c r="JIR27" i="8"/>
  <c r="JIG27" i="8"/>
  <c r="JHV27" i="8"/>
  <c r="JHL27" i="8"/>
  <c r="JHA27" i="8"/>
  <c r="JGP27" i="8"/>
  <c r="JGF27" i="8"/>
  <c r="JFU27" i="8"/>
  <c r="JFJ27" i="8"/>
  <c r="JEZ27" i="8"/>
  <c r="JEO27" i="8"/>
  <c r="JED27" i="8"/>
  <c r="JDT27" i="8"/>
  <c r="JDI27" i="8"/>
  <c r="JCX27" i="8"/>
  <c r="JCN27" i="8"/>
  <c r="JCC27" i="8"/>
  <c r="JBR27" i="8"/>
  <c r="JBH27" i="8"/>
  <c r="JAW27" i="8"/>
  <c r="JAL27" i="8"/>
  <c r="JAB27" i="8"/>
  <c r="IZQ27" i="8"/>
  <c r="IZF27" i="8"/>
  <c r="IYV27" i="8"/>
  <c r="IYK27" i="8"/>
  <c r="IXZ27" i="8"/>
  <c r="IXP27" i="8"/>
  <c r="IXE27" i="8"/>
  <c r="IWT27" i="8"/>
  <c r="IWJ27" i="8"/>
  <c r="IVY27" i="8"/>
  <c r="IVN27" i="8"/>
  <c r="IVD27" i="8"/>
  <c r="IUS27" i="8"/>
  <c r="IUH27" i="8"/>
  <c r="ITX27" i="8"/>
  <c r="ITM27" i="8"/>
  <c r="ITB27" i="8"/>
  <c r="ISR27" i="8"/>
  <c r="ISG27" i="8"/>
  <c r="IRV27" i="8"/>
  <c r="IRL27" i="8"/>
  <c r="IRA27" i="8"/>
  <c r="IQP27" i="8"/>
  <c r="IQF27" i="8"/>
  <c r="IPU27" i="8"/>
  <c r="IPJ27" i="8"/>
  <c r="IOZ27" i="8"/>
  <c r="IOO27" i="8"/>
  <c r="IOD27" i="8"/>
  <c r="INT27" i="8"/>
  <c r="INI27" i="8"/>
  <c r="IMX27" i="8"/>
  <c r="IMN27" i="8"/>
  <c r="IMC27" i="8"/>
  <c r="ILR27" i="8"/>
  <c r="ILH27" i="8"/>
  <c r="IKW27" i="8"/>
  <c r="IKL27" i="8"/>
  <c r="IKB27" i="8"/>
  <c r="IJQ27" i="8"/>
  <c r="IJF27" i="8"/>
  <c r="IIV27" i="8"/>
  <c r="IIK27" i="8"/>
  <c r="IHZ27" i="8"/>
  <c r="IHP27" i="8"/>
  <c r="IHE27" i="8"/>
  <c r="IGT27" i="8"/>
  <c r="IGJ27" i="8"/>
  <c r="IFY27" i="8"/>
  <c r="IFN27" i="8"/>
  <c r="IFD27" i="8"/>
  <c r="IES27" i="8"/>
  <c r="IEH27" i="8"/>
  <c r="IDX27" i="8"/>
  <c r="IDM27" i="8"/>
  <c r="IDB27" i="8"/>
  <c r="ICR27" i="8"/>
  <c r="ICG27" i="8"/>
  <c r="IBV27" i="8"/>
  <c r="IBL27" i="8"/>
  <c r="IBA27" i="8"/>
  <c r="IAP27" i="8"/>
  <c r="IAF27" i="8"/>
  <c r="HZU27" i="8"/>
  <c r="HZL27" i="8"/>
  <c r="HZD27" i="8"/>
  <c r="HYV27" i="8"/>
  <c r="HYN27" i="8"/>
  <c r="HYF27" i="8"/>
  <c r="HXX27" i="8"/>
  <c r="HXP27" i="8"/>
  <c r="HXH27" i="8"/>
  <c r="HWZ27" i="8"/>
  <c r="HWR27" i="8"/>
  <c r="HWJ27" i="8"/>
  <c r="HWB27" i="8"/>
  <c r="HVT27" i="8"/>
  <c r="HVL27" i="8"/>
  <c r="HVD27" i="8"/>
  <c r="HUV27" i="8"/>
  <c r="HUN27" i="8"/>
  <c r="HUF27" i="8"/>
  <c r="HTX27" i="8"/>
  <c r="HTP27" i="8"/>
  <c r="HTH27" i="8"/>
  <c r="HSZ27" i="8"/>
  <c r="HSR27" i="8"/>
  <c r="HSJ27" i="8"/>
  <c r="HSB27" i="8"/>
  <c r="HRT27" i="8"/>
  <c r="HRL27" i="8"/>
  <c r="HRD27" i="8"/>
  <c r="HQV27" i="8"/>
  <c r="HQN27" i="8"/>
  <c r="HQF27" i="8"/>
  <c r="HPX27" i="8"/>
  <c r="HPP27" i="8"/>
  <c r="HPH27" i="8"/>
  <c r="HOZ27" i="8"/>
  <c r="HOR27" i="8"/>
  <c r="HOJ27" i="8"/>
  <c r="HOB27" i="8"/>
  <c r="HNT27" i="8"/>
  <c r="HNL27" i="8"/>
  <c r="HND27" i="8"/>
  <c r="HMV27" i="8"/>
  <c r="HMN27" i="8"/>
  <c r="HMF27" i="8"/>
  <c r="HLX27" i="8"/>
  <c r="HLP27" i="8"/>
  <c r="HLH27" i="8"/>
  <c r="HKZ27" i="8"/>
  <c r="HKR27" i="8"/>
  <c r="HKJ27" i="8"/>
  <c r="HKB27" i="8"/>
  <c r="HJT27" i="8"/>
  <c r="HJL27" i="8"/>
  <c r="HJD27" i="8"/>
  <c r="HIV27" i="8"/>
  <c r="HIN27" i="8"/>
  <c r="HIF27" i="8"/>
  <c r="HHX27" i="8"/>
  <c r="HHP27" i="8"/>
  <c r="HHH27" i="8"/>
  <c r="HGZ27" i="8"/>
  <c r="HGR27" i="8"/>
  <c r="HGJ27" i="8"/>
  <c r="HGB27" i="8"/>
  <c r="HFT27" i="8"/>
  <c r="HFL27" i="8"/>
  <c r="HFD27" i="8"/>
  <c r="HEV27" i="8"/>
  <c r="HEN27" i="8"/>
  <c r="HEF27" i="8"/>
  <c r="HDX27" i="8"/>
  <c r="HDP27" i="8"/>
  <c r="HDH27" i="8"/>
  <c r="HCZ27" i="8"/>
  <c r="HCR27" i="8"/>
  <c r="HCJ27" i="8"/>
  <c r="HCB27" i="8"/>
  <c r="HBT27" i="8"/>
  <c r="HBL27" i="8"/>
  <c r="HBD27" i="8"/>
  <c r="HAV27" i="8"/>
  <c r="HAN27" i="8"/>
  <c r="HAF27" i="8"/>
  <c r="GZX27" i="8"/>
  <c r="GZP27" i="8"/>
  <c r="GZH27" i="8"/>
  <c r="GYZ27" i="8"/>
  <c r="GYR27" i="8"/>
  <c r="GYJ27" i="8"/>
  <c r="GYB27" i="8"/>
  <c r="GXT27" i="8"/>
  <c r="GXL27" i="8"/>
  <c r="GXD27" i="8"/>
  <c r="GWV27" i="8"/>
  <c r="GWN27" i="8"/>
  <c r="GWF27" i="8"/>
  <c r="GVX27" i="8"/>
  <c r="GVP27" i="8"/>
  <c r="GVH27" i="8"/>
  <c r="GUZ27" i="8"/>
  <c r="GUR27" i="8"/>
  <c r="GUJ27" i="8"/>
  <c r="GUB27" i="8"/>
  <c r="GTT27" i="8"/>
  <c r="GTL27" i="8"/>
  <c r="GTD27" i="8"/>
  <c r="GSV27" i="8"/>
  <c r="GSN27" i="8"/>
  <c r="GSF27" i="8"/>
  <c r="GRX27" i="8"/>
  <c r="GRP27" i="8"/>
  <c r="GRH27" i="8"/>
  <c r="GQZ27" i="8"/>
  <c r="GQR27" i="8"/>
  <c r="GQJ27" i="8"/>
  <c r="GQB27" i="8"/>
  <c r="GPT27" i="8"/>
  <c r="GPL27" i="8"/>
  <c r="GPD27" i="8"/>
  <c r="GOV27" i="8"/>
  <c r="GON27" i="8"/>
  <c r="GOF27" i="8"/>
  <c r="GNX27" i="8"/>
  <c r="GNP27" i="8"/>
  <c r="GNH27" i="8"/>
  <c r="GMZ27" i="8"/>
  <c r="GMR27" i="8"/>
  <c r="GMJ27" i="8"/>
  <c r="GMB27" i="8"/>
  <c r="GLT27" i="8"/>
  <c r="GLL27" i="8"/>
  <c r="GLD27" i="8"/>
  <c r="GKV27" i="8"/>
  <c r="GKN27" i="8"/>
  <c r="GKF27" i="8"/>
  <c r="GJX27" i="8"/>
  <c r="GJP27" i="8"/>
  <c r="GJH27" i="8"/>
  <c r="GIZ27" i="8"/>
  <c r="GIR27" i="8"/>
  <c r="GIJ27" i="8"/>
  <c r="GIB27" i="8"/>
  <c r="GHT27" i="8"/>
  <c r="GHL27" i="8"/>
  <c r="GHD27" i="8"/>
  <c r="GGV27" i="8"/>
  <c r="GGN27" i="8"/>
  <c r="GGF27" i="8"/>
  <c r="GFX27" i="8"/>
  <c r="GFP27" i="8"/>
  <c r="GFH27" i="8"/>
  <c r="GEZ27" i="8"/>
  <c r="GER27" i="8"/>
  <c r="GEJ27" i="8"/>
  <c r="GEB27" i="8"/>
  <c r="GDT27" i="8"/>
  <c r="GDL27" i="8"/>
  <c r="GDD27" i="8"/>
  <c r="GCV27" i="8"/>
  <c r="GCN27" i="8"/>
  <c r="GCF27" i="8"/>
  <c r="GBX27" i="8"/>
  <c r="GBP27" i="8"/>
  <c r="GBH27" i="8"/>
  <c r="GAZ27" i="8"/>
  <c r="GAR27" i="8"/>
  <c r="GAJ27" i="8"/>
  <c r="GAB27" i="8"/>
  <c r="FZT27" i="8"/>
  <c r="FZL27" i="8"/>
  <c r="FZD27" i="8"/>
  <c r="FYV27" i="8"/>
  <c r="FYN27" i="8"/>
  <c r="FYF27" i="8"/>
  <c r="FXX27" i="8"/>
  <c r="FXP27" i="8"/>
  <c r="FXH27" i="8"/>
  <c r="FWZ27" i="8"/>
  <c r="FWR27" i="8"/>
  <c r="FWJ27" i="8"/>
  <c r="FWB27" i="8"/>
  <c r="FVT27" i="8"/>
  <c r="FVL27" i="8"/>
  <c r="FVD27" i="8"/>
  <c r="FUV27" i="8"/>
  <c r="FUN27" i="8"/>
  <c r="FUF27" i="8"/>
  <c r="FTX27" i="8"/>
  <c r="FTP27" i="8"/>
  <c r="FTH27" i="8"/>
  <c r="FSZ27" i="8"/>
  <c r="FSR27" i="8"/>
  <c r="FSJ27" i="8"/>
  <c r="FSB27" i="8"/>
  <c r="FRT27" i="8"/>
  <c r="FRL27" i="8"/>
  <c r="FRD27" i="8"/>
  <c r="FQV27" i="8"/>
  <c r="FQN27" i="8"/>
  <c r="FQF27" i="8"/>
  <c r="FPX27" i="8"/>
  <c r="FPP27" i="8"/>
  <c r="FPH27" i="8"/>
  <c r="FOZ27" i="8"/>
  <c r="FOR27" i="8"/>
  <c r="FOJ27" i="8"/>
  <c r="FOB27" i="8"/>
  <c r="FNT27" i="8"/>
  <c r="FNL27" i="8"/>
  <c r="FND27" i="8"/>
  <c r="FMV27" i="8"/>
  <c r="FMN27" i="8"/>
  <c r="FMF27" i="8"/>
  <c r="FLX27" i="8"/>
  <c r="FLP27" i="8"/>
  <c r="FLH27" i="8"/>
  <c r="FKZ27" i="8"/>
  <c r="FKR27" i="8"/>
  <c r="FKJ27" i="8"/>
  <c r="FKB27" i="8"/>
  <c r="FJT27" i="8"/>
  <c r="FJL27" i="8"/>
  <c r="FJD27" i="8"/>
  <c r="FIV27" i="8"/>
  <c r="FIN27" i="8"/>
  <c r="FIF27" i="8"/>
  <c r="FHX27" i="8"/>
  <c r="FHP27" i="8"/>
  <c r="FHH27" i="8"/>
  <c r="FGZ27" i="8"/>
  <c r="FGR27" i="8"/>
  <c r="FGJ27" i="8"/>
  <c r="FGB27" i="8"/>
  <c r="FFT27" i="8"/>
  <c r="FFL27" i="8"/>
  <c r="FFD27" i="8"/>
  <c r="FEV27" i="8"/>
  <c r="FEN27" i="8"/>
  <c r="FEF27" i="8"/>
  <c r="FDX27" i="8"/>
  <c r="FDP27" i="8"/>
  <c r="FDH27" i="8"/>
  <c r="FCZ27" i="8"/>
  <c r="FCR27" i="8"/>
  <c r="FCJ27" i="8"/>
  <c r="FCB27" i="8"/>
  <c r="FBT27" i="8"/>
  <c r="FBL27" i="8"/>
  <c r="FBD27" i="8"/>
  <c r="FAV27" i="8"/>
  <c r="FAN27" i="8"/>
  <c r="FAF27" i="8"/>
  <c r="EZX27" i="8"/>
  <c r="EZP27" i="8"/>
  <c r="EZH27" i="8"/>
  <c r="EYZ27" i="8"/>
  <c r="EYR27" i="8"/>
  <c r="EYJ27" i="8"/>
  <c r="EYB27" i="8"/>
  <c r="EXT27" i="8"/>
  <c r="EXL27" i="8"/>
  <c r="EXD27" i="8"/>
  <c r="EWV27" i="8"/>
  <c r="EWN27" i="8"/>
  <c r="EWF27" i="8"/>
  <c r="EVX27" i="8"/>
  <c r="EVP27" i="8"/>
  <c r="EVH27" i="8"/>
  <c r="EUZ27" i="8"/>
  <c r="EUR27" i="8"/>
  <c r="EUJ27" i="8"/>
  <c r="EUB27" i="8"/>
  <c r="ETT27" i="8"/>
  <c r="ETL27" i="8"/>
  <c r="ETD27" i="8"/>
  <c r="ESV27" i="8"/>
  <c r="ESN27" i="8"/>
  <c r="ESF27" i="8"/>
  <c r="ERX27" i="8"/>
  <c r="ERP27" i="8"/>
  <c r="ERH27" i="8"/>
  <c r="EQZ27" i="8"/>
  <c r="EQR27" i="8"/>
  <c r="EQJ27" i="8"/>
  <c r="EQB27" i="8"/>
  <c r="EPT27" i="8"/>
  <c r="EPL27" i="8"/>
  <c r="EPD27" i="8"/>
  <c r="EOV27" i="8"/>
  <c r="EON27" i="8"/>
  <c r="EOF27" i="8"/>
  <c r="ENX27" i="8"/>
  <c r="ENP27" i="8"/>
  <c r="ENH27" i="8"/>
  <c r="EMZ27" i="8"/>
  <c r="EMR27" i="8"/>
  <c r="EMJ27" i="8"/>
  <c r="EMB27" i="8"/>
  <c r="ELT27" i="8"/>
  <c r="ELL27" i="8"/>
  <c r="ELD27" i="8"/>
  <c r="EKV27" i="8"/>
  <c r="EKN27" i="8"/>
  <c r="EKF27" i="8"/>
  <c r="EJX27" i="8"/>
  <c r="EJP27" i="8"/>
  <c r="EJH27" i="8"/>
  <c r="EIZ27" i="8"/>
  <c r="EIR27" i="8"/>
  <c r="EIJ27" i="8"/>
  <c r="EIB27" i="8"/>
  <c r="EHT27" i="8"/>
  <c r="EHL27" i="8"/>
  <c r="EHD27" i="8"/>
  <c r="EGV27" i="8"/>
  <c r="EGN27" i="8"/>
  <c r="EGF27" i="8"/>
  <c r="EFX27" i="8"/>
  <c r="EFP27" i="8"/>
  <c r="EFH27" i="8"/>
  <c r="EEZ27" i="8"/>
  <c r="EER27" i="8"/>
  <c r="EEJ27" i="8"/>
  <c r="EEB27" i="8"/>
  <c r="EDT27" i="8"/>
  <c r="EDL27" i="8"/>
  <c r="EDD27" i="8"/>
  <c r="ECV27" i="8"/>
  <c r="ECN27" i="8"/>
  <c r="ECF27" i="8"/>
  <c r="EBX27" i="8"/>
  <c r="EBP27" i="8"/>
  <c r="EBH27" i="8"/>
  <c r="EAZ27" i="8"/>
  <c r="EAR27" i="8"/>
  <c r="EAJ27" i="8"/>
  <c r="EAB27" i="8"/>
  <c r="DZT27" i="8"/>
  <c r="DZL27" i="8"/>
  <c r="DZD27" i="8"/>
  <c r="DYV27" i="8"/>
  <c r="DYN27" i="8"/>
  <c r="DYF27" i="8"/>
  <c r="DXX27" i="8"/>
  <c r="DXP27" i="8"/>
  <c r="DXH27" i="8"/>
  <c r="DWZ27" i="8"/>
  <c r="DWR27" i="8"/>
  <c r="DWJ27" i="8"/>
  <c r="DWB27" i="8"/>
  <c r="DVT27" i="8"/>
  <c r="DVL27" i="8"/>
  <c r="DVD27" i="8"/>
  <c r="DUV27" i="8"/>
  <c r="DUN27" i="8"/>
  <c r="DUF27" i="8"/>
  <c r="DTX27" i="8"/>
  <c r="DTP27" i="8"/>
  <c r="DTH27" i="8"/>
  <c r="DSZ27" i="8"/>
  <c r="DSR27" i="8"/>
  <c r="DSJ27" i="8"/>
  <c r="DSB27" i="8"/>
  <c r="DRT27" i="8"/>
  <c r="DRL27" i="8"/>
  <c r="DRD27" i="8"/>
  <c r="DQV27" i="8"/>
  <c r="DQN27" i="8"/>
  <c r="DQF27" i="8"/>
  <c r="DPX27" i="8"/>
  <c r="DPP27" i="8"/>
  <c r="DPH27" i="8"/>
  <c r="DOZ27" i="8"/>
  <c r="DOR27" i="8"/>
  <c r="DOJ27" i="8"/>
  <c r="DOB27" i="8"/>
  <c r="DNT27" i="8"/>
  <c r="DNL27" i="8"/>
  <c r="DND27" i="8"/>
  <c r="DMV27" i="8"/>
  <c r="DMN27" i="8"/>
  <c r="DMF27" i="8"/>
  <c r="DLX27" i="8"/>
  <c r="DLP27" i="8"/>
  <c r="DLH27" i="8"/>
  <c r="DKZ27" i="8"/>
  <c r="DKR27" i="8"/>
  <c r="DKJ27" i="8"/>
  <c r="DKB27" i="8"/>
  <c r="DJT27" i="8"/>
  <c r="DJL27" i="8"/>
  <c r="DJD27" i="8"/>
  <c r="DIV27" i="8"/>
  <c r="DIN27" i="8"/>
  <c r="DIF27" i="8"/>
  <c r="DHX27" i="8"/>
  <c r="DHP27" i="8"/>
  <c r="DHH27" i="8"/>
  <c r="DGZ27" i="8"/>
  <c r="DGR27" i="8"/>
  <c r="DGJ27" i="8"/>
  <c r="DGB27" i="8"/>
  <c r="DFT27" i="8"/>
  <c r="DFL27" i="8"/>
  <c r="DFD27" i="8"/>
  <c r="DEV27" i="8"/>
  <c r="DEN27" i="8"/>
  <c r="DEF27" i="8"/>
  <c r="DDX27" i="8"/>
  <c r="DDP27" i="8"/>
  <c r="DDH27" i="8"/>
  <c r="DCZ27" i="8"/>
  <c r="DCR27" i="8"/>
  <c r="DCJ27" i="8"/>
  <c r="DCB27" i="8"/>
  <c r="DBT27" i="8"/>
  <c r="DBL27" i="8"/>
  <c r="DBD27" i="8"/>
  <c r="DAV27" i="8"/>
  <c r="DAN27" i="8"/>
  <c r="DAF27" i="8"/>
  <c r="CZX27" i="8"/>
  <c r="CZP27" i="8"/>
  <c r="CZH27" i="8"/>
  <c r="CYZ27" i="8"/>
  <c r="CYR27" i="8"/>
  <c r="CYJ27" i="8"/>
  <c r="CYB27" i="8"/>
  <c r="CXT27" i="8"/>
  <c r="CXL27" i="8"/>
  <c r="CXD27" i="8"/>
  <c r="CWV27" i="8"/>
  <c r="CWN27" i="8"/>
  <c r="CWF27" i="8"/>
  <c r="CVX27" i="8"/>
  <c r="CVP27" i="8"/>
  <c r="CVH27" i="8"/>
  <c r="CUZ27" i="8"/>
  <c r="CUR27" i="8"/>
  <c r="CUJ27" i="8"/>
  <c r="CUB27" i="8"/>
  <c r="CTT27" i="8"/>
  <c r="CTL27" i="8"/>
  <c r="CTD27" i="8"/>
  <c r="CSV27" i="8"/>
  <c r="CSN27" i="8"/>
  <c r="CSF27" i="8"/>
  <c r="CRX27" i="8"/>
  <c r="CRP27" i="8"/>
  <c r="CRH27" i="8"/>
  <c r="CQZ27" i="8"/>
  <c r="CQR27" i="8"/>
  <c r="CQJ27" i="8"/>
  <c r="CQB27" i="8"/>
  <c r="CPT27" i="8"/>
  <c r="CPL27" i="8"/>
  <c r="CPD27" i="8"/>
  <c r="COV27" i="8"/>
  <c r="CON27" i="8"/>
  <c r="COF27" i="8"/>
  <c r="CNX27" i="8"/>
  <c r="CNP27" i="8"/>
  <c r="CNH27" i="8"/>
  <c r="CMZ27" i="8"/>
  <c r="CMR27" i="8"/>
  <c r="CMJ27" i="8"/>
  <c r="CMB27" i="8"/>
  <c r="CLT27" i="8"/>
  <c r="CLL27" i="8"/>
  <c r="CLD27" i="8"/>
  <c r="CKV27" i="8"/>
  <c r="CKN27" i="8"/>
  <c r="CKF27" i="8"/>
  <c r="CJX27" i="8"/>
  <c r="CJP27" i="8"/>
  <c r="CJH27" i="8"/>
  <c r="CIZ27" i="8"/>
  <c r="CIR27" i="8"/>
  <c r="CIJ27" i="8"/>
  <c r="CIB27" i="8"/>
  <c r="CHT27" i="8"/>
  <c r="CHL27" i="8"/>
  <c r="CHD27" i="8"/>
  <c r="CGV27" i="8"/>
  <c r="CGN27" i="8"/>
  <c r="CGF27" i="8"/>
  <c r="CFX27" i="8"/>
  <c r="CFP27" i="8"/>
  <c r="CFH27" i="8"/>
  <c r="CEZ27" i="8"/>
  <c r="CER27" i="8"/>
  <c r="CEJ27" i="8"/>
  <c r="CEB27" i="8"/>
  <c r="CDT27" i="8"/>
  <c r="CDL27" i="8"/>
  <c r="CDD27" i="8"/>
  <c r="CCV27" i="8"/>
  <c r="CCN27" i="8"/>
  <c r="CCF27" i="8"/>
  <c r="CBX27" i="8"/>
  <c r="CBP27" i="8"/>
  <c r="CBH27" i="8"/>
  <c r="CAZ27" i="8"/>
  <c r="CAR27" i="8"/>
  <c r="CAJ27" i="8"/>
  <c r="CAB27" i="8"/>
  <c r="BZT27" i="8"/>
  <c r="BZL27" i="8"/>
  <c r="BZD27" i="8"/>
  <c r="BYV27" i="8"/>
  <c r="BYN27" i="8"/>
  <c r="BYF27" i="8"/>
  <c r="BXX27" i="8"/>
  <c r="BXP27" i="8"/>
  <c r="BXH27" i="8"/>
  <c r="BWZ27" i="8"/>
  <c r="BWR27" i="8"/>
  <c r="BWJ27" i="8"/>
  <c r="BWB27" i="8"/>
  <c r="BVT27" i="8"/>
  <c r="BVL27" i="8"/>
  <c r="BVD27" i="8"/>
  <c r="BUV27" i="8"/>
  <c r="BUN27" i="8"/>
  <c r="BUF27" i="8"/>
  <c r="BTX27" i="8"/>
  <c r="BTP27" i="8"/>
  <c r="BTH27" i="8"/>
  <c r="BSZ27" i="8"/>
  <c r="BSR27" i="8"/>
  <c r="BSJ27" i="8"/>
  <c r="BSB27" i="8"/>
  <c r="BRT27" i="8"/>
  <c r="BRL27" i="8"/>
  <c r="BRD27" i="8"/>
  <c r="BQV27" i="8"/>
  <c r="BQN27" i="8"/>
  <c r="BQF27" i="8"/>
  <c r="BPX27" i="8"/>
  <c r="BPP27" i="8"/>
  <c r="BPH27" i="8"/>
  <c r="BOZ27" i="8"/>
  <c r="BOR27" i="8"/>
  <c r="BOJ27" i="8"/>
  <c r="BOB27" i="8"/>
  <c r="BNT27" i="8"/>
  <c r="BNL27" i="8"/>
  <c r="BND27" i="8"/>
  <c r="BMV27" i="8"/>
  <c r="BMN27" i="8"/>
  <c r="BMF27" i="8"/>
  <c r="BLX27" i="8"/>
  <c r="BLP27" i="8"/>
  <c r="BLH27" i="8"/>
  <c r="BKZ27" i="8"/>
  <c r="BKR27" i="8"/>
  <c r="BKJ27" i="8"/>
  <c r="BKB27" i="8"/>
  <c r="BJT27" i="8"/>
  <c r="BJL27" i="8"/>
  <c r="BJD27" i="8"/>
  <c r="BIV27" i="8"/>
  <c r="BIN27" i="8"/>
  <c r="BIF27" i="8"/>
  <c r="BHX27" i="8"/>
  <c r="BHP27" i="8"/>
  <c r="BHH27" i="8"/>
  <c r="BGZ27" i="8"/>
  <c r="BGR27" i="8"/>
  <c r="BGJ27" i="8"/>
  <c r="BGB27" i="8"/>
  <c r="BFT27" i="8"/>
  <c r="BFL27" i="8"/>
  <c r="BFD27" i="8"/>
  <c r="BEV27" i="8"/>
  <c r="BEN27" i="8"/>
  <c r="BEF27" i="8"/>
  <c r="BDX27" i="8"/>
  <c r="BDP27" i="8"/>
  <c r="BDH27" i="8"/>
  <c r="BCZ27" i="8"/>
  <c r="BCR27" i="8"/>
  <c r="BCJ27" i="8"/>
  <c r="BCB27" i="8"/>
  <c r="BBT27" i="8"/>
  <c r="BBL27" i="8"/>
  <c r="BBD27" i="8"/>
  <c r="BAV27" i="8"/>
  <c r="BAN27" i="8"/>
  <c r="BAF27" i="8"/>
  <c r="AZX27" i="8"/>
  <c r="AZP27" i="8"/>
  <c r="AZH27" i="8"/>
  <c r="AYZ27" i="8"/>
  <c r="AYR27" i="8"/>
  <c r="AYJ27" i="8"/>
  <c r="AYB27" i="8"/>
  <c r="AXT27" i="8"/>
  <c r="AXL27" i="8"/>
  <c r="AXD27" i="8"/>
  <c r="AWV27" i="8"/>
  <c r="AWN27" i="8"/>
  <c r="AWF27" i="8"/>
  <c r="AVX27" i="8"/>
  <c r="AVP27" i="8"/>
  <c r="AVH27" i="8"/>
  <c r="AUZ27" i="8"/>
  <c r="AUR27" i="8"/>
  <c r="AUJ27" i="8"/>
  <c r="AUB27" i="8"/>
  <c r="ATT27" i="8"/>
  <c r="ATL27" i="8"/>
  <c r="ATD27" i="8"/>
  <c r="ASV27" i="8"/>
  <c r="ASN27" i="8"/>
  <c r="ASF27" i="8"/>
  <c r="ARX27" i="8"/>
  <c r="ARP27" i="8"/>
  <c r="ARH27" i="8"/>
  <c r="AQZ27" i="8"/>
  <c r="AQR27" i="8"/>
  <c r="AQJ27" i="8"/>
  <c r="AQB27" i="8"/>
  <c r="APT27" i="8"/>
  <c r="APL27" i="8"/>
  <c r="APD27" i="8"/>
  <c r="AOV27" i="8"/>
  <c r="AON27" i="8"/>
  <c r="AOF27" i="8"/>
  <c r="ANX27" i="8"/>
  <c r="ANP27" i="8"/>
  <c r="ANH27" i="8"/>
  <c r="AMZ27" i="8"/>
  <c r="AMR27" i="8"/>
  <c r="AMJ27" i="8"/>
  <c r="AMB27" i="8"/>
  <c r="ALT27" i="8"/>
  <c r="ALL27" i="8"/>
  <c r="ALD27" i="8"/>
  <c r="AKV27" i="8"/>
  <c r="AKN27" i="8"/>
  <c r="AKF27" i="8"/>
  <c r="AJX27" i="8"/>
  <c r="AJP27" i="8"/>
  <c r="AJH27" i="8"/>
  <c r="AIZ27" i="8"/>
  <c r="AIR27" i="8"/>
  <c r="AIJ27" i="8"/>
  <c r="AIB27" i="8"/>
  <c r="AHT27" i="8"/>
  <c r="AHL27" i="8"/>
  <c r="AHD27" i="8"/>
  <c r="AGV27" i="8"/>
  <c r="AGN27" i="8"/>
  <c r="AGF27" i="8"/>
  <c r="AFX27" i="8"/>
  <c r="AFP27" i="8"/>
  <c r="AFH27" i="8"/>
  <c r="AEZ27" i="8"/>
  <c r="AER27" i="8"/>
  <c r="AEJ27" i="8"/>
  <c r="AEB27" i="8"/>
  <c r="ADT27" i="8"/>
  <c r="ADL27" i="8"/>
  <c r="ADD27" i="8"/>
  <c r="ACV27" i="8"/>
  <c r="ACN27" i="8"/>
  <c r="ACF27" i="8"/>
  <c r="ABX27" i="8"/>
  <c r="ABP27" i="8"/>
  <c r="ABH27" i="8"/>
  <c r="AAZ27" i="8"/>
  <c r="AAR27" i="8"/>
  <c r="AAJ27" i="8"/>
  <c r="AAB27" i="8"/>
  <c r="ZT27" i="8"/>
  <c r="ZL27" i="8"/>
  <c r="ZD27" i="8"/>
  <c r="YV27" i="8"/>
  <c r="YN27" i="8"/>
  <c r="YF27" i="8"/>
  <c r="XX27" i="8"/>
  <c r="XP27" i="8"/>
  <c r="XH27" i="8"/>
  <c r="WZ27" i="8"/>
  <c r="WR27" i="8"/>
  <c r="WJ27" i="8"/>
  <c r="WB27" i="8"/>
  <c r="VT27" i="8"/>
  <c r="VL27" i="8"/>
  <c r="VD27" i="8"/>
  <c r="UV27" i="8"/>
  <c r="UN27" i="8"/>
  <c r="UF27" i="8"/>
  <c r="TX27" i="8"/>
  <c r="TP27" i="8"/>
  <c r="TH27" i="8"/>
  <c r="SZ27" i="8"/>
  <c r="SR27" i="8"/>
  <c r="SJ27" i="8"/>
  <c r="SB27" i="8"/>
  <c r="RT27" i="8"/>
  <c r="RL27" i="8"/>
  <c r="RD27" i="8"/>
  <c r="QV27" i="8"/>
  <c r="QN27" i="8"/>
  <c r="QF27" i="8"/>
  <c r="PX27" i="8"/>
  <c r="PP27" i="8"/>
  <c r="PH27" i="8"/>
  <c r="OZ27" i="8"/>
  <c r="OR27" i="8"/>
  <c r="OJ27" i="8"/>
  <c r="OB27" i="8"/>
  <c r="NT27" i="8"/>
  <c r="NL27" i="8"/>
  <c r="ND27" i="8"/>
  <c r="MV27" i="8"/>
  <c r="MN27" i="8"/>
  <c r="MF27" i="8"/>
  <c r="LX27" i="8"/>
  <c r="LP27" i="8"/>
  <c r="LH27" i="8"/>
  <c r="KZ27" i="8"/>
  <c r="KR27" i="8"/>
  <c r="KJ27" i="8"/>
  <c r="KB27" i="8"/>
  <c r="JT27" i="8"/>
  <c r="JL27" i="8"/>
  <c r="JD27" i="8"/>
  <c r="IV27" i="8"/>
  <c r="IN27" i="8"/>
  <c r="IF27" i="8"/>
  <c r="HX27" i="8"/>
  <c r="HP27" i="8"/>
  <c r="HH27" i="8"/>
  <c r="GZ27" i="8"/>
  <c r="GR27" i="8"/>
  <c r="GJ27" i="8"/>
  <c r="GB27" i="8"/>
  <c r="FT27" i="8"/>
  <c r="FL27" i="8"/>
  <c r="FD27" i="8"/>
  <c r="EV27" i="8"/>
  <c r="EN27" i="8"/>
  <c r="EF27" i="8"/>
  <c r="DX27" i="8"/>
  <c r="DP27" i="8"/>
  <c r="DH27" i="8"/>
  <c r="CZ27" i="8"/>
  <c r="CR27" i="8"/>
  <c r="CJ27" i="8"/>
  <c r="CB27" i="8"/>
  <c r="BT27" i="8"/>
  <c r="BL27" i="8"/>
  <c r="BD27" i="8"/>
  <c r="AV27" i="8"/>
  <c r="AN27" i="8"/>
  <c r="AF27" i="8"/>
  <c r="X27" i="8"/>
  <c r="P27" i="8"/>
  <c r="H27" i="8"/>
  <c r="NSN27" i="8"/>
  <c r="NRH27" i="8"/>
  <c r="NQB27" i="8"/>
  <c r="NOV27" i="8"/>
  <c r="NNP27" i="8"/>
  <c r="NMJ27" i="8"/>
  <c r="NLD27" i="8"/>
  <c r="NJX27" i="8"/>
  <c r="NIR27" i="8"/>
  <c r="NHL27" i="8"/>
  <c r="NGF27" i="8"/>
  <c r="NEZ27" i="8"/>
  <c r="NDT27" i="8"/>
  <c r="NCN27" i="8"/>
  <c r="NBH27" i="8"/>
  <c r="NAB27" i="8"/>
  <c r="MYV27" i="8"/>
  <c r="MXP27" i="8"/>
  <c r="MWJ27" i="8"/>
  <c r="MVD27" i="8"/>
  <c r="MTX27" i="8"/>
  <c r="MSR27" i="8"/>
  <c r="MRL27" i="8"/>
  <c r="MQF27" i="8"/>
  <c r="MOZ27" i="8"/>
  <c r="MNT27" i="8"/>
  <c r="MMN27" i="8"/>
  <c r="MLH27" i="8"/>
  <c r="MKB27" i="8"/>
  <c r="MIV27" i="8"/>
  <c r="MHP27" i="8"/>
  <c r="MGJ27" i="8"/>
  <c r="MFD27" i="8"/>
  <c r="MDX27" i="8"/>
  <c r="MCR27" i="8"/>
  <c r="MBL27" i="8"/>
  <c r="MAF27" i="8"/>
  <c r="LYZ27" i="8"/>
  <c r="LXT27" i="8"/>
  <c r="LWN27" i="8"/>
  <c r="LVN27" i="8"/>
  <c r="LUR27" i="8"/>
  <c r="LTX27" i="8"/>
  <c r="LTB27" i="8"/>
  <c r="LSF27" i="8"/>
  <c r="LRL27" i="8"/>
  <c r="LQP27" i="8"/>
  <c r="LPT27" i="8"/>
  <c r="LOZ27" i="8"/>
  <c r="LOD27" i="8"/>
  <c r="LNH27" i="8"/>
  <c r="LMN27" i="8"/>
  <c r="LLR27" i="8"/>
  <c r="LKV27" i="8"/>
  <c r="LKB27" i="8"/>
  <c r="LJF27" i="8"/>
  <c r="LIJ27" i="8"/>
  <c r="LHP27" i="8"/>
  <c r="LGT27" i="8"/>
  <c r="LFX27" i="8"/>
  <c r="LFD27" i="8"/>
  <c r="LEH27" i="8"/>
  <c r="LDL27" i="8"/>
  <c r="LCR27" i="8"/>
  <c r="LBV27" i="8"/>
  <c r="LAZ27" i="8"/>
  <c r="LAF27" i="8"/>
  <c r="KZJ27" i="8"/>
  <c r="KYN27" i="8"/>
  <c r="KXT27" i="8"/>
  <c r="KWX27" i="8"/>
  <c r="KWB27" i="8"/>
  <c r="KVH27" i="8"/>
  <c r="KUL27" i="8"/>
  <c r="KTP27" i="8"/>
  <c r="KSV27" i="8"/>
  <c r="KRZ27" i="8"/>
  <c r="KRD27" i="8"/>
  <c r="KQJ27" i="8"/>
  <c r="KPN27" i="8"/>
  <c r="KOR27" i="8"/>
  <c r="KNX27" i="8"/>
  <c r="KNB27" i="8"/>
  <c r="KMH27" i="8"/>
  <c r="KLR27" i="8"/>
  <c r="KLB27" i="8"/>
  <c r="KKL27" i="8"/>
  <c r="KJV27" i="8"/>
  <c r="KJF27" i="8"/>
  <c r="KIP27" i="8"/>
  <c r="KHZ27" i="8"/>
  <c r="KHJ27" i="8"/>
  <c r="KGT27" i="8"/>
  <c r="KGD27" i="8"/>
  <c r="KFN27" i="8"/>
  <c r="KEX27" i="8"/>
  <c r="KEH27" i="8"/>
  <c r="KDR27" i="8"/>
  <c r="KDB27" i="8"/>
  <c r="KCL27" i="8"/>
  <c r="KBV27" i="8"/>
  <c r="KBI27" i="8"/>
  <c r="KAV27" i="8"/>
  <c r="KAJ27" i="8"/>
  <c r="JZV27" i="8"/>
  <c r="JZJ27" i="8"/>
  <c r="JYW27" i="8"/>
  <c r="JYJ27" i="8"/>
  <c r="JXX27" i="8"/>
  <c r="JXJ27" i="8"/>
  <c r="JWX27" i="8"/>
  <c r="JWK27" i="8"/>
  <c r="JVX27" i="8"/>
  <c r="JVL27" i="8"/>
  <c r="JUX27" i="8"/>
  <c r="JUL27" i="8"/>
  <c r="JTY27" i="8"/>
  <c r="JTL27" i="8"/>
  <c r="JSZ27" i="8"/>
  <c r="JSL27" i="8"/>
  <c r="JSB27" i="8"/>
  <c r="JRQ27" i="8"/>
  <c r="JRF27" i="8"/>
  <c r="JQV27" i="8"/>
  <c r="JQK27" i="8"/>
  <c r="JPZ27" i="8"/>
  <c r="JPP27" i="8"/>
  <c r="JPE27" i="8"/>
  <c r="JOT27" i="8"/>
  <c r="JOJ27" i="8"/>
  <c r="JNY27" i="8"/>
  <c r="JNN27" i="8"/>
  <c r="JND27" i="8"/>
  <c r="JMS27" i="8"/>
  <c r="JMH27" i="8"/>
  <c r="JLX27" i="8"/>
  <c r="JLM27" i="8"/>
  <c r="JLB27" i="8"/>
  <c r="JKR27" i="8"/>
  <c r="JKG27" i="8"/>
  <c r="JJV27" i="8"/>
  <c r="JJL27" i="8"/>
  <c r="JJA27" i="8"/>
  <c r="JIP27" i="8"/>
  <c r="JIF27" i="8"/>
  <c r="JHU27" i="8"/>
  <c r="JHJ27" i="8"/>
  <c r="JGZ27" i="8"/>
  <c r="JGO27" i="8"/>
  <c r="JGD27" i="8"/>
  <c r="JFT27" i="8"/>
  <c r="JFI27" i="8"/>
  <c r="JEX27" i="8"/>
  <c r="JEN27" i="8"/>
  <c r="JEC27" i="8"/>
  <c r="JDR27" i="8"/>
  <c r="JDH27" i="8"/>
  <c r="JCW27" i="8"/>
  <c r="JCL27" i="8"/>
  <c r="JCB27" i="8"/>
  <c r="JBQ27" i="8"/>
  <c r="JBF27" i="8"/>
  <c r="JAV27" i="8"/>
  <c r="JAK27" i="8"/>
  <c r="IZZ27" i="8"/>
  <c r="IZP27" i="8"/>
  <c r="IZE27" i="8"/>
  <c r="IYT27" i="8"/>
  <c r="IYJ27" i="8"/>
  <c r="IXY27" i="8"/>
  <c r="IXN27" i="8"/>
  <c r="IXD27" i="8"/>
  <c r="IWS27" i="8"/>
  <c r="IWH27" i="8"/>
  <c r="IVX27" i="8"/>
  <c r="IVM27" i="8"/>
  <c r="IVB27" i="8"/>
  <c r="IUR27" i="8"/>
  <c r="IUG27" i="8"/>
  <c r="ITV27" i="8"/>
  <c r="ITL27" i="8"/>
  <c r="ITA27" i="8"/>
  <c r="ISP27" i="8"/>
  <c r="ISF27" i="8"/>
  <c r="IRU27" i="8"/>
  <c r="IRJ27" i="8"/>
  <c r="IQZ27" i="8"/>
  <c r="IQO27" i="8"/>
  <c r="IQD27" i="8"/>
  <c r="IPT27" i="8"/>
  <c r="IPI27" i="8"/>
  <c r="IOX27" i="8"/>
  <c r="ION27" i="8"/>
  <c r="IOC27" i="8"/>
  <c r="INR27" i="8"/>
  <c r="INH27" i="8"/>
  <c r="IMW27" i="8"/>
  <c r="IML27" i="8"/>
  <c r="IMB27" i="8"/>
  <c r="ILQ27" i="8"/>
  <c r="ILF27" i="8"/>
  <c r="IKV27" i="8"/>
  <c r="IKK27" i="8"/>
  <c r="IJZ27" i="8"/>
  <c r="IJP27" i="8"/>
  <c r="IJE27" i="8"/>
  <c r="IIT27" i="8"/>
  <c r="IIJ27" i="8"/>
  <c r="IHY27" i="8"/>
  <c r="IHN27" i="8"/>
  <c r="IHD27" i="8"/>
  <c r="IGS27" i="8"/>
  <c r="IGH27" i="8"/>
  <c r="IFX27" i="8"/>
  <c r="IFM27" i="8"/>
  <c r="IFB27" i="8"/>
  <c r="IER27" i="8"/>
  <c r="IEG27" i="8"/>
  <c r="IDV27" i="8"/>
  <c r="IDL27" i="8"/>
  <c r="IDA27" i="8"/>
  <c r="ICP27" i="8"/>
  <c r="ICF27" i="8"/>
  <c r="IBU27" i="8"/>
  <c r="IBJ27" i="8"/>
  <c r="IAZ27" i="8"/>
  <c r="IAO27" i="8"/>
  <c r="IAD27" i="8"/>
  <c r="HZT27" i="8"/>
  <c r="HZK27" i="8"/>
  <c r="HZC27" i="8"/>
  <c r="HYU27" i="8"/>
  <c r="HYM27" i="8"/>
  <c r="HYE27" i="8"/>
  <c r="HXW27" i="8"/>
  <c r="HXO27" i="8"/>
  <c r="HXG27" i="8"/>
  <c r="HWY27" i="8"/>
  <c r="HWQ27" i="8"/>
  <c r="HWI27" i="8"/>
  <c r="HWA27" i="8"/>
  <c r="HVS27" i="8"/>
  <c r="HVK27" i="8"/>
  <c r="HVC27" i="8"/>
  <c r="HUU27" i="8"/>
  <c r="HUM27" i="8"/>
  <c r="HUE27" i="8"/>
  <c r="HTW27" i="8"/>
  <c r="HTO27" i="8"/>
  <c r="HTG27" i="8"/>
  <c r="HSY27" i="8"/>
  <c r="HSQ27" i="8"/>
  <c r="HSI27" i="8"/>
  <c r="HSA27" i="8"/>
  <c r="HRS27" i="8"/>
  <c r="HRK27" i="8"/>
  <c r="HRC27" i="8"/>
  <c r="HQU27" i="8"/>
  <c r="HQM27" i="8"/>
  <c r="HQE27" i="8"/>
  <c r="HPW27" i="8"/>
  <c r="HPO27" i="8"/>
  <c r="HPG27" i="8"/>
  <c r="HOY27" i="8"/>
  <c r="HOQ27" i="8"/>
  <c r="HOI27" i="8"/>
  <c r="HOA27" i="8"/>
  <c r="HNS27" i="8"/>
  <c r="HNK27" i="8"/>
  <c r="HNC27" i="8"/>
  <c r="HMU27" i="8"/>
  <c r="HMM27" i="8"/>
  <c r="HME27" i="8"/>
  <c r="HLW27" i="8"/>
  <c r="HLO27" i="8"/>
  <c r="HLG27" i="8"/>
  <c r="HKY27" i="8"/>
  <c r="HKQ27" i="8"/>
  <c r="HKI27" i="8"/>
  <c r="HKA27" i="8"/>
  <c r="HJS27" i="8"/>
  <c r="HJK27" i="8"/>
  <c r="HJC27" i="8"/>
  <c r="HIU27" i="8"/>
  <c r="HIM27" i="8"/>
  <c r="HIE27" i="8"/>
  <c r="HHW27" i="8"/>
  <c r="HHO27" i="8"/>
  <c r="HHG27" i="8"/>
  <c r="HGY27" i="8"/>
  <c r="HGQ27" i="8"/>
  <c r="HGI27" i="8"/>
  <c r="HGA27" i="8"/>
  <c r="HFS27" i="8"/>
  <c r="HFK27" i="8"/>
  <c r="HFC27" i="8"/>
  <c r="HEU27" i="8"/>
  <c r="HEM27" i="8"/>
  <c r="HEE27" i="8"/>
  <c r="HDW27" i="8"/>
  <c r="HDO27" i="8"/>
  <c r="HDG27" i="8"/>
  <c r="HCY27" i="8"/>
  <c r="HCQ27" i="8"/>
  <c r="HCI27" i="8"/>
  <c r="HCA27" i="8"/>
  <c r="HBS27" i="8"/>
  <c r="HBK27" i="8"/>
  <c r="HBC27" i="8"/>
  <c r="HAU27" i="8"/>
  <c r="HAM27" i="8"/>
  <c r="HAE27" i="8"/>
  <c r="GZW27" i="8"/>
  <c r="GZO27" i="8"/>
  <c r="GZG27" i="8"/>
  <c r="GYY27" i="8"/>
  <c r="GYQ27" i="8"/>
  <c r="GYI27" i="8"/>
  <c r="GYA27" i="8"/>
  <c r="GXS27" i="8"/>
  <c r="GXK27" i="8"/>
  <c r="GXC27" i="8"/>
  <c r="GWU27" i="8"/>
  <c r="GWM27" i="8"/>
  <c r="GWE27" i="8"/>
  <c r="GVW27" i="8"/>
  <c r="GVO27" i="8"/>
  <c r="GVG27" i="8"/>
  <c r="GUY27" i="8"/>
  <c r="GUQ27" i="8"/>
  <c r="GUI27" i="8"/>
  <c r="GUA27" i="8"/>
  <c r="GTS27" i="8"/>
  <c r="GTK27" i="8"/>
  <c r="GTC27" i="8"/>
  <c r="GSU27" i="8"/>
  <c r="GSM27" i="8"/>
  <c r="GSE27" i="8"/>
  <c r="GRW27" i="8"/>
  <c r="GRO27" i="8"/>
  <c r="GRG27" i="8"/>
  <c r="GQY27" i="8"/>
  <c r="GQQ27" i="8"/>
  <c r="GQI27" i="8"/>
  <c r="GQA27" i="8"/>
  <c r="GPS27" i="8"/>
  <c r="GPK27" i="8"/>
  <c r="GPC27" i="8"/>
  <c r="GOU27" i="8"/>
  <c r="GOM27" i="8"/>
  <c r="GOE27" i="8"/>
  <c r="GNW27" i="8"/>
  <c r="GNO27" i="8"/>
  <c r="GNG27" i="8"/>
  <c r="GMY27" i="8"/>
  <c r="GMQ27" i="8"/>
  <c r="GMI27" i="8"/>
  <c r="GMA27" i="8"/>
  <c r="GLS27" i="8"/>
  <c r="GLK27" i="8"/>
  <c r="GLC27" i="8"/>
  <c r="GKU27" i="8"/>
  <c r="GKM27" i="8"/>
  <c r="GKE27" i="8"/>
  <c r="GJW27" i="8"/>
  <c r="GJO27" i="8"/>
  <c r="GJG27" i="8"/>
  <c r="GIY27" i="8"/>
  <c r="GIQ27" i="8"/>
  <c r="GII27" i="8"/>
  <c r="GIA27" i="8"/>
  <c r="GHS27" i="8"/>
  <c r="GHK27" i="8"/>
  <c r="GHC27" i="8"/>
  <c r="GGU27" i="8"/>
  <c r="GGM27" i="8"/>
  <c r="GGE27" i="8"/>
  <c r="GFW27" i="8"/>
  <c r="GFO27" i="8"/>
  <c r="GFG27" i="8"/>
  <c r="GEY27" i="8"/>
  <c r="GEQ27" i="8"/>
  <c r="GEI27" i="8"/>
  <c r="GEA27" i="8"/>
  <c r="GDS27" i="8"/>
  <c r="GDK27" i="8"/>
  <c r="GDC27" i="8"/>
  <c r="GCU27" i="8"/>
  <c r="GCM27" i="8"/>
  <c r="GCE27" i="8"/>
  <c r="GBW27" i="8"/>
  <c r="GBO27" i="8"/>
  <c r="GBG27" i="8"/>
  <c r="GAY27" i="8"/>
  <c r="GAQ27" i="8"/>
  <c r="GAI27" i="8"/>
  <c r="GAA27" i="8"/>
  <c r="FZS27" i="8"/>
  <c r="FZK27" i="8"/>
  <c r="FZC27" i="8"/>
  <c r="FYU27" i="8"/>
  <c r="FYM27" i="8"/>
  <c r="FYE27" i="8"/>
  <c r="FXW27" i="8"/>
  <c r="FXO27" i="8"/>
  <c r="FXG27" i="8"/>
  <c r="FWY27" i="8"/>
  <c r="FWQ27" i="8"/>
  <c r="FWI27" i="8"/>
  <c r="FWA27" i="8"/>
  <c r="FVS27" i="8"/>
  <c r="FVK27" i="8"/>
  <c r="FVC27" i="8"/>
  <c r="FUU27" i="8"/>
  <c r="FUM27" i="8"/>
  <c r="FUE27" i="8"/>
  <c r="FTW27" i="8"/>
  <c r="FTO27" i="8"/>
  <c r="FTG27" i="8"/>
  <c r="FSY27" i="8"/>
  <c r="FSQ27" i="8"/>
  <c r="FSI27" i="8"/>
  <c r="FSA27" i="8"/>
  <c r="FRS27" i="8"/>
  <c r="FRK27" i="8"/>
  <c r="FRC27" i="8"/>
  <c r="FQU27" i="8"/>
  <c r="FQM27" i="8"/>
  <c r="FQE27" i="8"/>
  <c r="FPW27" i="8"/>
  <c r="FPO27" i="8"/>
  <c r="FPG27" i="8"/>
  <c r="FOY27" i="8"/>
  <c r="FOQ27" i="8"/>
  <c r="FOI27" i="8"/>
  <c r="FOA27" i="8"/>
  <c r="FNS27" i="8"/>
  <c r="FNK27" i="8"/>
  <c r="FNC27" i="8"/>
  <c r="FMU27" i="8"/>
  <c r="FMM27" i="8"/>
  <c r="FME27" i="8"/>
  <c r="FLW27" i="8"/>
  <c r="FLO27" i="8"/>
  <c r="FLG27" i="8"/>
  <c r="FKY27" i="8"/>
  <c r="FKQ27" i="8"/>
  <c r="FKI27" i="8"/>
  <c r="FKA27" i="8"/>
  <c r="FJS27" i="8"/>
  <c r="FJK27" i="8"/>
  <c r="FJC27" i="8"/>
  <c r="FIU27" i="8"/>
  <c r="FIM27" i="8"/>
  <c r="FIE27" i="8"/>
  <c r="FHW27" i="8"/>
  <c r="FHO27" i="8"/>
  <c r="FHG27" i="8"/>
  <c r="FGY27" i="8"/>
  <c r="FGQ27" i="8"/>
  <c r="FGI27" i="8"/>
  <c r="FGA27" i="8"/>
  <c r="FFS27" i="8"/>
  <c r="FFK27" i="8"/>
  <c r="FFC27" i="8"/>
  <c r="FEU27" i="8"/>
  <c r="FEM27" i="8"/>
  <c r="FEE27" i="8"/>
  <c r="FDW27" i="8"/>
  <c r="FDO27" i="8"/>
  <c r="FDG27" i="8"/>
  <c r="FCY27" i="8"/>
  <c r="FCQ27" i="8"/>
  <c r="FCI27" i="8"/>
  <c r="FCA27" i="8"/>
  <c r="FBS27" i="8"/>
  <c r="FBK27" i="8"/>
  <c r="FBC27" i="8"/>
  <c r="FAU27" i="8"/>
  <c r="FAM27" i="8"/>
  <c r="FAE27" i="8"/>
  <c r="EZW27" i="8"/>
  <c r="EZO27" i="8"/>
  <c r="EZG27" i="8"/>
  <c r="EYY27" i="8"/>
  <c r="EYQ27" i="8"/>
  <c r="EYI27" i="8"/>
  <c r="EYA27" i="8"/>
  <c r="EXS27" i="8"/>
  <c r="EXK27" i="8"/>
  <c r="EXC27" i="8"/>
  <c r="EWU27" i="8"/>
  <c r="EWM27" i="8"/>
  <c r="EWE27" i="8"/>
  <c r="EVW27" i="8"/>
  <c r="EVO27" i="8"/>
  <c r="EVG27" i="8"/>
  <c r="EUY27" i="8"/>
  <c r="EUQ27" i="8"/>
  <c r="EUI27" i="8"/>
  <c r="EUA27" i="8"/>
  <c r="ETS27" i="8"/>
  <c r="ETK27" i="8"/>
  <c r="ETC27" i="8"/>
  <c r="ESU27" i="8"/>
  <c r="ESM27" i="8"/>
  <c r="ESE27" i="8"/>
  <c r="ERW27" i="8"/>
  <c r="ERO27" i="8"/>
  <c r="ERG27" i="8"/>
  <c r="EQY27" i="8"/>
  <c r="EQQ27" i="8"/>
  <c r="EQI27" i="8"/>
  <c r="EQA27" i="8"/>
  <c r="EPS27" i="8"/>
  <c r="EPK27" i="8"/>
  <c r="EPC27" i="8"/>
  <c r="EOU27" i="8"/>
  <c r="EOM27" i="8"/>
  <c r="EOE27" i="8"/>
  <c r="ENW27" i="8"/>
  <c r="ENO27" i="8"/>
  <c r="ENG27" i="8"/>
  <c r="EMY27" i="8"/>
  <c r="EMQ27" i="8"/>
  <c r="EMI27" i="8"/>
  <c r="EMA27" i="8"/>
  <c r="ELS27" i="8"/>
  <c r="ELK27" i="8"/>
  <c r="ELC27" i="8"/>
  <c r="EKU27" i="8"/>
  <c r="EKM27" i="8"/>
  <c r="EKE27" i="8"/>
  <c r="EJW27" i="8"/>
  <c r="EJO27" i="8"/>
  <c r="EJG27" i="8"/>
  <c r="EIY27" i="8"/>
  <c r="EIQ27" i="8"/>
  <c r="EII27" i="8"/>
  <c r="EIA27" i="8"/>
  <c r="EHS27" i="8"/>
  <c r="EHK27" i="8"/>
  <c r="EHC27" i="8"/>
  <c r="EGU27" i="8"/>
  <c r="EGM27" i="8"/>
  <c r="EGE27" i="8"/>
  <c r="EFW27" i="8"/>
  <c r="EFO27" i="8"/>
  <c r="EFG27" i="8"/>
  <c r="EEY27" i="8"/>
  <c r="EEQ27" i="8"/>
  <c r="EEI27" i="8"/>
  <c r="EEA27" i="8"/>
  <c r="EDS27" i="8"/>
  <c r="EDK27" i="8"/>
  <c r="EDC27" i="8"/>
  <c r="ECU27" i="8"/>
  <c r="ECM27" i="8"/>
  <c r="ECE27" i="8"/>
  <c r="EBW27" i="8"/>
  <c r="EBO27" i="8"/>
  <c r="EBG27" i="8"/>
  <c r="EAY27" i="8"/>
  <c r="EAQ27" i="8"/>
  <c r="EAI27" i="8"/>
  <c r="EAA27" i="8"/>
  <c r="DZS27" i="8"/>
  <c r="DZK27" i="8"/>
  <c r="DZC27" i="8"/>
  <c r="DYU27" i="8"/>
  <c r="DYM27" i="8"/>
  <c r="DYE27" i="8"/>
  <c r="DXW27" i="8"/>
  <c r="DXO27" i="8"/>
  <c r="DXG27" i="8"/>
  <c r="DWY27" i="8"/>
  <c r="DWQ27" i="8"/>
  <c r="DWI27" i="8"/>
  <c r="DWA27" i="8"/>
  <c r="DVS27" i="8"/>
  <c r="DVK27" i="8"/>
  <c r="DVC27" i="8"/>
  <c r="DUU27" i="8"/>
  <c r="DUM27" i="8"/>
  <c r="DUE27" i="8"/>
  <c r="DTW27" i="8"/>
  <c r="DTO27" i="8"/>
  <c r="DTG27" i="8"/>
  <c r="DSY27" i="8"/>
  <c r="DSQ27" i="8"/>
  <c r="DSI27" i="8"/>
  <c r="DSA27" i="8"/>
  <c r="DRS27" i="8"/>
  <c r="DRK27" i="8"/>
  <c r="DRC27" i="8"/>
  <c r="DQU27" i="8"/>
  <c r="DQM27" i="8"/>
  <c r="DQE27" i="8"/>
  <c r="DPW27" i="8"/>
  <c r="DPO27" i="8"/>
  <c r="DPG27" i="8"/>
  <c r="DOY27" i="8"/>
  <c r="DOQ27" i="8"/>
  <c r="DOI27" i="8"/>
  <c r="DOA27" i="8"/>
  <c r="DNS27" i="8"/>
  <c r="DNK27" i="8"/>
  <c r="DNC27" i="8"/>
  <c r="DMU27" i="8"/>
  <c r="DMM27" i="8"/>
  <c r="DME27" i="8"/>
  <c r="DLW27" i="8"/>
  <c r="DLO27" i="8"/>
  <c r="DLG27" i="8"/>
  <c r="DKY27" i="8"/>
  <c r="DKQ27" i="8"/>
  <c r="DKI27" i="8"/>
  <c r="DKA27" i="8"/>
  <c r="DJS27" i="8"/>
  <c r="DJK27" i="8"/>
  <c r="DJC27" i="8"/>
  <c r="DIU27" i="8"/>
  <c r="DIM27" i="8"/>
  <c r="DIE27" i="8"/>
  <c r="DHW27" i="8"/>
  <c r="DHO27" i="8"/>
  <c r="DHG27" i="8"/>
  <c r="DGY27" i="8"/>
  <c r="DGQ27" i="8"/>
  <c r="DGI27" i="8"/>
  <c r="DGA27" i="8"/>
  <c r="DFS27" i="8"/>
  <c r="DFK27" i="8"/>
  <c r="DFC27" i="8"/>
  <c r="DEU27" i="8"/>
  <c r="DEM27" i="8"/>
  <c r="DEE27" i="8"/>
  <c r="DDW27" i="8"/>
  <c r="DDO27" i="8"/>
  <c r="DDG27" i="8"/>
  <c r="DCY27" i="8"/>
  <c r="DCQ27" i="8"/>
  <c r="DCI27" i="8"/>
  <c r="DCA27" i="8"/>
  <c r="DBS27" i="8"/>
  <c r="DBK27" i="8"/>
  <c r="DBC27" i="8"/>
  <c r="DAU27" i="8"/>
  <c r="DAM27" i="8"/>
  <c r="DAE27" i="8"/>
  <c r="CZW27" i="8"/>
  <c r="CZO27" i="8"/>
  <c r="CZG27" i="8"/>
  <c r="CYY27" i="8"/>
  <c r="CYQ27" i="8"/>
  <c r="CYI27" i="8"/>
  <c r="CYA27" i="8"/>
  <c r="CXS27" i="8"/>
  <c r="CXK27" i="8"/>
  <c r="CXC27" i="8"/>
  <c r="CWU27" i="8"/>
  <c r="CWM27" i="8"/>
  <c r="CWE27" i="8"/>
  <c r="CVW27" i="8"/>
  <c r="CVO27" i="8"/>
  <c r="CVG27" i="8"/>
  <c r="CUY27" i="8"/>
  <c r="CUQ27" i="8"/>
  <c r="CUI27" i="8"/>
  <c r="CUA27" i="8"/>
  <c r="CTS27" i="8"/>
  <c r="CTK27" i="8"/>
  <c r="CTC27" i="8"/>
  <c r="CSU27" i="8"/>
  <c r="CSM27" i="8"/>
  <c r="CSE27" i="8"/>
  <c r="CRW27" i="8"/>
  <c r="CRO27" i="8"/>
  <c r="CRG27" i="8"/>
  <c r="CQY27" i="8"/>
  <c r="CQQ27" i="8"/>
  <c r="CQI27" i="8"/>
  <c r="CQA27" i="8"/>
  <c r="CPS27" i="8"/>
  <c r="CPK27" i="8"/>
  <c r="CPC27" i="8"/>
  <c r="COU27" i="8"/>
  <c r="COM27" i="8"/>
  <c r="COE27" i="8"/>
  <c r="CNW27" i="8"/>
  <c r="CNO27" i="8"/>
  <c r="CNG27" i="8"/>
  <c r="CMY27" i="8"/>
  <c r="CMQ27" i="8"/>
  <c r="CMI27" i="8"/>
  <c r="CMA27" i="8"/>
  <c r="CLS27" i="8"/>
  <c r="CLK27" i="8"/>
  <c r="CLC27" i="8"/>
  <c r="CKU27" i="8"/>
  <c r="CKM27" i="8"/>
  <c r="CKE27" i="8"/>
  <c r="CJW27" i="8"/>
  <c r="CJO27" i="8"/>
  <c r="CJG27" i="8"/>
  <c r="CIY27" i="8"/>
  <c r="CIQ27" i="8"/>
  <c r="CII27" i="8"/>
  <c r="CIA27" i="8"/>
  <c r="CHS27" i="8"/>
  <c r="CHK27" i="8"/>
  <c r="CHC27" i="8"/>
  <c r="CGU27" i="8"/>
  <c r="CGM27" i="8"/>
  <c r="CGE27" i="8"/>
  <c r="CFW27" i="8"/>
  <c r="CFO27" i="8"/>
  <c r="CFG27" i="8"/>
  <c r="CEY27" i="8"/>
  <c r="CEQ27" i="8"/>
  <c r="CEI27" i="8"/>
  <c r="CEA27" i="8"/>
  <c r="CDS27" i="8"/>
  <c r="CDK27" i="8"/>
  <c r="CDC27" i="8"/>
  <c r="CCU27" i="8"/>
  <c r="CCM27" i="8"/>
  <c r="CCE27" i="8"/>
  <c r="CBW27" i="8"/>
  <c r="CBO27" i="8"/>
  <c r="CBG27" i="8"/>
  <c r="CAY27" i="8"/>
  <c r="CAQ27" i="8"/>
  <c r="CAI27" i="8"/>
  <c r="CAA27" i="8"/>
  <c r="BZS27" i="8"/>
  <c r="BZK27" i="8"/>
  <c r="BZC27" i="8"/>
  <c r="BYU27" i="8"/>
  <c r="BYM27" i="8"/>
  <c r="BYE27" i="8"/>
  <c r="BXW27" i="8"/>
  <c r="BXO27" i="8"/>
  <c r="BXG27" i="8"/>
  <c r="BWY27" i="8"/>
  <c r="BWQ27" i="8"/>
  <c r="BWI27" i="8"/>
  <c r="BWA27" i="8"/>
  <c r="BVS27" i="8"/>
  <c r="BVK27" i="8"/>
  <c r="BVC27" i="8"/>
  <c r="BUU27" i="8"/>
  <c r="BUM27" i="8"/>
  <c r="BUE27" i="8"/>
  <c r="BTW27" i="8"/>
  <c r="BTO27" i="8"/>
  <c r="BTG27" i="8"/>
  <c r="BSY27" i="8"/>
  <c r="BSQ27" i="8"/>
  <c r="BSI27" i="8"/>
  <c r="BSA27" i="8"/>
  <c r="BRS27" i="8"/>
  <c r="BRK27" i="8"/>
  <c r="BRC27" i="8"/>
  <c r="BQU27" i="8"/>
  <c r="BQM27" i="8"/>
  <c r="BQE27" i="8"/>
  <c r="BPW27" i="8"/>
  <c r="BPO27" i="8"/>
  <c r="BPG27" i="8"/>
  <c r="BOY27" i="8"/>
  <c r="BOQ27" i="8"/>
  <c r="BOI27" i="8"/>
  <c r="BOA27" i="8"/>
  <c r="BNS27" i="8"/>
  <c r="BNK27" i="8"/>
  <c r="BNC27" i="8"/>
  <c r="BMU27" i="8"/>
  <c r="BMM27" i="8"/>
  <c r="BME27" i="8"/>
  <c r="BLW27" i="8"/>
  <c r="BLO27" i="8"/>
  <c r="BLG27" i="8"/>
  <c r="BKY27" i="8"/>
  <c r="BKQ27" i="8"/>
  <c r="BKI27" i="8"/>
  <c r="BKA27" i="8"/>
  <c r="BJS27" i="8"/>
  <c r="BJK27" i="8"/>
  <c r="BJC27" i="8"/>
  <c r="BIU27" i="8"/>
  <c r="BIM27" i="8"/>
  <c r="BIE27" i="8"/>
  <c r="BHW27" i="8"/>
  <c r="BHO27" i="8"/>
  <c r="BHG27" i="8"/>
  <c r="BGY27" i="8"/>
  <c r="BGQ27" i="8"/>
  <c r="BGI27" i="8"/>
  <c r="BGA27" i="8"/>
  <c r="BFS27" i="8"/>
  <c r="BFK27" i="8"/>
  <c r="BFC27" i="8"/>
  <c r="BEU27" i="8"/>
  <c r="BEM27" i="8"/>
  <c r="BEE27" i="8"/>
  <c r="BDW27" i="8"/>
  <c r="BDO27" i="8"/>
  <c r="BDG27" i="8"/>
  <c r="BCY27" i="8"/>
  <c r="BCQ27" i="8"/>
  <c r="BCI27" i="8"/>
  <c r="BCA27" i="8"/>
  <c r="BBS27" i="8"/>
  <c r="BBK27" i="8"/>
  <c r="BBC27" i="8"/>
  <c r="BAU27" i="8"/>
  <c r="BAM27" i="8"/>
  <c r="BAE27" i="8"/>
  <c r="AZW27" i="8"/>
  <c r="AZO27" i="8"/>
  <c r="AZG27" i="8"/>
  <c r="AYY27" i="8"/>
  <c r="AYQ27" i="8"/>
  <c r="AYI27" i="8"/>
  <c r="AYA27" i="8"/>
  <c r="AXS27" i="8"/>
  <c r="AXK27" i="8"/>
  <c r="AXC27" i="8"/>
  <c r="AWU27" i="8"/>
  <c r="AWM27" i="8"/>
  <c r="AWE27" i="8"/>
  <c r="AVW27" i="8"/>
  <c r="AVO27" i="8"/>
  <c r="AVG27" i="8"/>
  <c r="AUY27" i="8"/>
  <c r="AUQ27" i="8"/>
  <c r="AUI27" i="8"/>
  <c r="AUA27" i="8"/>
  <c r="ATS27" i="8"/>
  <c r="ATK27" i="8"/>
  <c r="ATC27" i="8"/>
  <c r="ASU27" i="8"/>
  <c r="ASM27" i="8"/>
  <c r="ASE27" i="8"/>
  <c r="ARW27" i="8"/>
  <c r="ARO27" i="8"/>
  <c r="ARG27" i="8"/>
  <c r="AQY27" i="8"/>
  <c r="AQQ27" i="8"/>
  <c r="AQI27" i="8"/>
  <c r="AQA27" i="8"/>
  <c r="APS27" i="8"/>
  <c r="APK27" i="8"/>
  <c r="APC27" i="8"/>
  <c r="AOU27" i="8"/>
  <c r="AOM27" i="8"/>
  <c r="AOE27" i="8"/>
  <c r="ANW27" i="8"/>
  <c r="ANO27" i="8"/>
  <c r="ANG27" i="8"/>
  <c r="AMY27" i="8"/>
  <c r="AMQ27" i="8"/>
  <c r="AMI27" i="8"/>
  <c r="AMA27" i="8"/>
  <c r="ALS27" i="8"/>
  <c r="ALK27" i="8"/>
  <c r="ALC27" i="8"/>
  <c r="AKU27" i="8"/>
  <c r="AKM27" i="8"/>
  <c r="AKE27" i="8"/>
  <c r="AJW27" i="8"/>
  <c r="AJO27" i="8"/>
  <c r="AJG27" i="8"/>
  <c r="AIY27" i="8"/>
  <c r="AIQ27" i="8"/>
  <c r="AII27" i="8"/>
  <c r="AIA27" i="8"/>
  <c r="AHS27" i="8"/>
  <c r="AHK27" i="8"/>
  <c r="AHC27" i="8"/>
  <c r="AGU27" i="8"/>
  <c r="AGM27" i="8"/>
  <c r="AGE27" i="8"/>
  <c r="AFW27" i="8"/>
  <c r="AFO27" i="8"/>
  <c r="AFG27" i="8"/>
  <c r="AEY27" i="8"/>
  <c r="AEQ27" i="8"/>
  <c r="AEI27" i="8"/>
  <c r="AEA27" i="8"/>
  <c r="ADS27" i="8"/>
  <c r="ADK27" i="8"/>
  <c r="ADC27" i="8"/>
  <c r="ACU27" i="8"/>
  <c r="ACM27" i="8"/>
  <c r="ACE27" i="8"/>
  <c r="ABW27" i="8"/>
  <c r="ABO27" i="8"/>
  <c r="ABG27" i="8"/>
  <c r="AAY27" i="8"/>
  <c r="AAQ27" i="8"/>
  <c r="AAI27" i="8"/>
  <c r="AAA27" i="8"/>
  <c r="ZS27" i="8"/>
  <c r="ZK27" i="8"/>
  <c r="ZC27" i="8"/>
  <c r="YU27" i="8"/>
  <c r="YM27" i="8"/>
  <c r="YE27" i="8"/>
  <c r="XW27" i="8"/>
  <c r="XO27" i="8"/>
  <c r="XG27" i="8"/>
  <c r="WY27" i="8"/>
  <c r="WQ27" i="8"/>
  <c r="WI27" i="8"/>
  <c r="WA27" i="8"/>
  <c r="VS27" i="8"/>
  <c r="VK27" i="8"/>
  <c r="VC27" i="8"/>
  <c r="UU27" i="8"/>
  <c r="UM27" i="8"/>
  <c r="UE27" i="8"/>
  <c r="TW27" i="8"/>
  <c r="TO27" i="8"/>
  <c r="TG27" i="8"/>
  <c r="SY27" i="8"/>
  <c r="SQ27" i="8"/>
  <c r="SI27" i="8"/>
  <c r="SA27" i="8"/>
  <c r="RS27" i="8"/>
  <c r="RK27" i="8"/>
  <c r="RC27" i="8"/>
  <c r="QU27" i="8"/>
  <c r="QM27" i="8"/>
  <c r="QE27" i="8"/>
  <c r="PW27" i="8"/>
  <c r="PO27" i="8"/>
  <c r="PG27" i="8"/>
  <c r="OY27" i="8"/>
  <c r="OQ27" i="8"/>
  <c r="OI27" i="8"/>
  <c r="OA27" i="8"/>
  <c r="NS27" i="8"/>
  <c r="NK27" i="8"/>
  <c r="NC27" i="8"/>
  <c r="MU27" i="8"/>
  <c r="MM27" i="8"/>
  <c r="ME27" i="8"/>
  <c r="LW27" i="8"/>
  <c r="LO27" i="8"/>
  <c r="LG27" i="8"/>
  <c r="KY27" i="8"/>
  <c r="KQ27" i="8"/>
  <c r="KI27" i="8"/>
  <c r="KA27" i="8"/>
  <c r="JS27" i="8"/>
  <c r="JK27" i="8"/>
  <c r="JC27" i="8"/>
  <c r="IU27" i="8"/>
  <c r="IM27" i="8"/>
  <c r="IE27" i="8"/>
  <c r="HW27" i="8"/>
  <c r="HO27" i="8"/>
  <c r="HG27" i="8"/>
  <c r="GY27" i="8"/>
  <c r="GQ27" i="8"/>
  <c r="GI27" i="8"/>
  <c r="GA27" i="8"/>
  <c r="FS27" i="8"/>
  <c r="FK27" i="8"/>
  <c r="FC27" i="8"/>
  <c r="EU27" i="8"/>
  <c r="EM27" i="8"/>
  <c r="EE27" i="8"/>
  <c r="DW27" i="8"/>
  <c r="DO27" i="8"/>
  <c r="DG27" i="8"/>
  <c r="CY27" i="8"/>
  <c r="CQ27" i="8"/>
  <c r="CI27" i="8"/>
  <c r="CA27" i="8"/>
  <c r="BS27" i="8"/>
  <c r="BK27" i="8"/>
  <c r="BC27" i="8"/>
  <c r="AU27" i="8"/>
  <c r="AM27" i="8"/>
  <c r="AE27" i="8"/>
  <c r="W27" i="8"/>
  <c r="O27" i="8"/>
  <c r="G27" i="8"/>
  <c r="A26" i="8"/>
  <c r="NTR27" i="8"/>
  <c r="NSL27" i="8"/>
  <c r="NRF27" i="8"/>
  <c r="NPZ27" i="8"/>
  <c r="NOT27" i="8"/>
  <c r="NNN27" i="8"/>
  <c r="NMH27" i="8"/>
  <c r="NLB27" i="8"/>
  <c r="NJV27" i="8"/>
  <c r="NIP27" i="8"/>
  <c r="NHJ27" i="8"/>
  <c r="NGD27" i="8"/>
  <c r="NEX27" i="8"/>
  <c r="NDR27" i="8"/>
  <c r="NCL27" i="8"/>
  <c r="NBF27" i="8"/>
  <c r="MZZ27" i="8"/>
  <c r="MYT27" i="8"/>
  <c r="MXN27" i="8"/>
  <c r="MWH27" i="8"/>
  <c r="MVB27" i="8"/>
  <c r="MTV27" i="8"/>
  <c r="MSP27" i="8"/>
  <c r="MRJ27" i="8"/>
  <c r="MQD27" i="8"/>
  <c r="MOX27" i="8"/>
  <c r="MNR27" i="8"/>
  <c r="MML27" i="8"/>
  <c r="MLF27" i="8"/>
  <c r="MJZ27" i="8"/>
  <c r="MIT27" i="8"/>
  <c r="MHN27" i="8"/>
  <c r="MGH27" i="8"/>
  <c r="MFB27" i="8"/>
  <c r="MDV27" i="8"/>
  <c r="MCP27" i="8"/>
  <c r="MBJ27" i="8"/>
  <c r="MAD27" i="8"/>
  <c r="LYX27" i="8"/>
  <c r="LXR27" i="8"/>
  <c r="LWL27" i="8"/>
  <c r="LVL27" i="8"/>
  <c r="LUP27" i="8"/>
  <c r="LTT27" i="8"/>
  <c r="LSZ27" i="8"/>
  <c r="LSD27" i="8"/>
  <c r="LRH27" i="8"/>
  <c r="LQN27" i="8"/>
  <c r="LPR27" i="8"/>
  <c r="LOV27" i="8"/>
  <c r="LOB27" i="8"/>
  <c r="LNF27" i="8"/>
  <c r="LMJ27" i="8"/>
  <c r="LLP27" i="8"/>
  <c r="LKT27" i="8"/>
  <c r="LJX27" i="8"/>
  <c r="LJD27" i="8"/>
  <c r="LIH27" i="8"/>
  <c r="LHL27" i="8"/>
  <c r="LGR27" i="8"/>
  <c r="LFV27" i="8"/>
  <c r="LEZ27" i="8"/>
  <c r="LEF27" i="8"/>
  <c r="LDJ27" i="8"/>
  <c r="LCN27" i="8"/>
  <c r="LBT27" i="8"/>
  <c r="LAX27" i="8"/>
  <c r="LAB27" i="8"/>
  <c r="KZH27" i="8"/>
  <c r="KYL27" i="8"/>
  <c r="KXP27" i="8"/>
  <c r="KWV27" i="8"/>
  <c r="KVZ27" i="8"/>
  <c r="KVD27" i="8"/>
  <c r="KUJ27" i="8"/>
  <c r="KTN27" i="8"/>
  <c r="KSR27" i="8"/>
  <c r="KRX27" i="8"/>
  <c r="KRB27" i="8"/>
  <c r="KQF27" i="8"/>
  <c r="KPL27" i="8"/>
  <c r="KOP27" i="8"/>
  <c r="KNT27" i="8"/>
  <c r="KMZ27" i="8"/>
  <c r="KMF27" i="8"/>
  <c r="KLP27" i="8"/>
  <c r="KKZ27" i="8"/>
  <c r="KKJ27" i="8"/>
  <c r="KJT27" i="8"/>
  <c r="KJD27" i="8"/>
  <c r="KIN27" i="8"/>
  <c r="KHX27" i="8"/>
  <c r="KHH27" i="8"/>
  <c r="KGR27" i="8"/>
  <c r="KGB27" i="8"/>
  <c r="KFL27" i="8"/>
  <c r="KEV27" i="8"/>
  <c r="KEF27" i="8"/>
  <c r="KDP27" i="8"/>
  <c r="KCZ27" i="8"/>
  <c r="KCJ27" i="8"/>
  <c r="KBT27" i="8"/>
  <c r="KBH27" i="8"/>
  <c r="KAT27" i="8"/>
  <c r="KAH27" i="8"/>
  <c r="JZU27" i="8"/>
  <c r="JZH27" i="8"/>
  <c r="JYV27" i="8"/>
  <c r="JYH27" i="8"/>
  <c r="JXV27" i="8"/>
  <c r="JXI27" i="8"/>
  <c r="JWV27" i="8"/>
  <c r="JWJ27" i="8"/>
  <c r="JVV27" i="8"/>
  <c r="JVJ27" i="8"/>
  <c r="JUW27" i="8"/>
  <c r="JUJ27" i="8"/>
  <c r="JTX27" i="8"/>
  <c r="JTJ27" i="8"/>
  <c r="JSX27" i="8"/>
  <c r="JSK27" i="8"/>
  <c r="JRZ27" i="8"/>
  <c r="JRP27" i="8"/>
  <c r="JRE27" i="8"/>
  <c r="JQT27" i="8"/>
  <c r="JQJ27" i="8"/>
  <c r="JPY27" i="8"/>
  <c r="JPN27" i="8"/>
  <c r="JPD27" i="8"/>
  <c r="JOS27" i="8"/>
  <c r="JOH27" i="8"/>
  <c r="JNX27" i="8"/>
  <c r="JNM27" i="8"/>
  <c r="JNB27" i="8"/>
  <c r="JMR27" i="8"/>
  <c r="JMG27" i="8"/>
  <c r="JLV27" i="8"/>
  <c r="JLL27" i="8"/>
  <c r="JLA27" i="8"/>
  <c r="JKP27" i="8"/>
  <c r="JKF27" i="8"/>
  <c r="JJU27" i="8"/>
  <c r="JJJ27" i="8"/>
  <c r="JIZ27" i="8"/>
  <c r="JIO27" i="8"/>
  <c r="JID27" i="8"/>
  <c r="JHT27" i="8"/>
  <c r="JHI27" i="8"/>
  <c r="JGX27" i="8"/>
  <c r="JGN27" i="8"/>
  <c r="JGC27" i="8"/>
  <c r="JFR27" i="8"/>
  <c r="JFH27" i="8"/>
  <c r="JEW27" i="8"/>
  <c r="JEL27" i="8"/>
  <c r="JEB27" i="8"/>
  <c r="JDQ27" i="8"/>
  <c r="JDF27" i="8"/>
  <c r="JCV27" i="8"/>
  <c r="JCK27" i="8"/>
  <c r="JBZ27" i="8"/>
  <c r="JBP27" i="8"/>
  <c r="JBE27" i="8"/>
  <c r="JAT27" i="8"/>
  <c r="JAJ27" i="8"/>
  <c r="IZY27" i="8"/>
  <c r="IZN27" i="8"/>
  <c r="IZD27" i="8"/>
  <c r="IYS27" i="8"/>
  <c r="IYH27" i="8"/>
  <c r="IXX27" i="8"/>
  <c r="IXM27" i="8"/>
  <c r="IXB27" i="8"/>
  <c r="IWR27" i="8"/>
  <c r="IWG27" i="8"/>
  <c r="IVV27" i="8"/>
  <c r="IVL27" i="8"/>
  <c r="IVA27" i="8"/>
  <c r="IUP27" i="8"/>
  <c r="IUF27" i="8"/>
  <c r="ITU27" i="8"/>
  <c r="ITJ27" i="8"/>
  <c r="ISZ27" i="8"/>
  <c r="ISO27" i="8"/>
  <c r="ISD27" i="8"/>
  <c r="IRT27" i="8"/>
  <c r="IRI27" i="8"/>
  <c r="IQX27" i="8"/>
  <c r="IQN27" i="8"/>
  <c r="IQC27" i="8"/>
  <c r="IPR27" i="8"/>
  <c r="IPH27" i="8"/>
  <c r="IOW27" i="8"/>
  <c r="IOL27" i="8"/>
  <c r="IOB27" i="8"/>
  <c r="INQ27" i="8"/>
  <c r="INF27" i="8"/>
  <c r="IMV27" i="8"/>
  <c r="IMK27" i="8"/>
  <c r="ILZ27" i="8"/>
  <c r="ILP27" i="8"/>
  <c r="ILE27" i="8"/>
  <c r="IKT27" i="8"/>
  <c r="IKJ27" i="8"/>
  <c r="IJY27" i="8"/>
  <c r="IJN27" i="8"/>
  <c r="IJD27" i="8"/>
  <c r="IIS27" i="8"/>
  <c r="IIH27" i="8"/>
  <c r="IHX27" i="8"/>
  <c r="IHM27" i="8"/>
  <c r="IHB27" i="8"/>
  <c r="IGR27" i="8"/>
  <c r="IGG27" i="8"/>
  <c r="IFV27" i="8"/>
  <c r="IFL27" i="8"/>
  <c r="IFA27" i="8"/>
  <c r="IEP27" i="8"/>
  <c r="IEF27" i="8"/>
  <c r="IDU27" i="8"/>
  <c r="IDJ27" i="8"/>
  <c r="ICZ27" i="8"/>
  <c r="ICO27" i="8"/>
  <c r="ICD27" i="8"/>
  <c r="IBT27" i="8"/>
  <c r="IBI27" i="8"/>
  <c r="IAX27" i="8"/>
  <c r="IAN27" i="8"/>
  <c r="IAC27" i="8"/>
  <c r="HZR27" i="8"/>
  <c r="HZJ27" i="8"/>
  <c r="HZB27" i="8"/>
  <c r="HYT27" i="8"/>
  <c r="HYL27" i="8"/>
  <c r="HYD27" i="8"/>
  <c r="HXV27" i="8"/>
  <c r="HXN27" i="8"/>
  <c r="HXF27" i="8"/>
  <c r="HWX27" i="8"/>
  <c r="HWP27" i="8"/>
  <c r="HWH27" i="8"/>
  <c r="HVZ27" i="8"/>
  <c r="HVR27" i="8"/>
  <c r="HVJ27" i="8"/>
  <c r="HVB27" i="8"/>
  <c r="HUT27" i="8"/>
  <c r="HUL27" i="8"/>
  <c r="HUD27" i="8"/>
  <c r="HTV27" i="8"/>
  <c r="HTN27" i="8"/>
  <c r="HTF27" i="8"/>
  <c r="HSX27" i="8"/>
  <c r="HSP27" i="8"/>
  <c r="HSH27" i="8"/>
  <c r="HRZ27" i="8"/>
  <c r="HRR27" i="8"/>
  <c r="HRJ27" i="8"/>
  <c r="HRB27" i="8"/>
  <c r="HQT27" i="8"/>
  <c r="HQL27" i="8"/>
  <c r="HQD27" i="8"/>
  <c r="HPV27" i="8"/>
  <c r="HPN27" i="8"/>
  <c r="HPF27" i="8"/>
  <c r="HOX27" i="8"/>
  <c r="HOP27" i="8"/>
  <c r="HOH27" i="8"/>
  <c r="HNZ27" i="8"/>
  <c r="HNR27" i="8"/>
  <c r="HNJ27" i="8"/>
  <c r="HNB27" i="8"/>
  <c r="HMT27" i="8"/>
  <c r="HML27" i="8"/>
  <c r="HMD27" i="8"/>
  <c r="HLV27" i="8"/>
  <c r="HLN27" i="8"/>
  <c r="HLF27" i="8"/>
  <c r="HKX27" i="8"/>
  <c r="HKP27" i="8"/>
  <c r="HKH27" i="8"/>
  <c r="HJZ27" i="8"/>
  <c r="HJR27" i="8"/>
  <c r="HJJ27" i="8"/>
  <c r="HJB27" i="8"/>
  <c r="HIT27" i="8"/>
  <c r="HIL27" i="8"/>
  <c r="HID27" i="8"/>
  <c r="HHV27" i="8"/>
  <c r="HHN27" i="8"/>
  <c r="HHF27" i="8"/>
  <c r="HGX27" i="8"/>
  <c r="HGP27" i="8"/>
  <c r="HGH27" i="8"/>
  <c r="HFZ27" i="8"/>
  <c r="HFR27" i="8"/>
  <c r="HFJ27" i="8"/>
  <c r="HFB27" i="8"/>
  <c r="HET27" i="8"/>
  <c r="HEL27" i="8"/>
  <c r="HED27" i="8"/>
  <c r="HDV27" i="8"/>
  <c r="HDN27" i="8"/>
  <c r="HDF27" i="8"/>
  <c r="HCX27" i="8"/>
  <c r="HCP27" i="8"/>
  <c r="HCH27" i="8"/>
  <c r="HBZ27" i="8"/>
  <c r="HBR27" i="8"/>
  <c r="HBJ27" i="8"/>
  <c r="HBB27" i="8"/>
  <c r="HAT27" i="8"/>
  <c r="HAL27" i="8"/>
  <c r="HAD27" i="8"/>
  <c r="GZV27" i="8"/>
  <c r="GZN27" i="8"/>
  <c r="GZF27" i="8"/>
  <c r="GYX27" i="8"/>
  <c r="GYP27" i="8"/>
  <c r="GYH27" i="8"/>
  <c r="GXZ27" i="8"/>
  <c r="GXR27" i="8"/>
  <c r="GXJ27" i="8"/>
  <c r="GXB27" i="8"/>
  <c r="GWT27" i="8"/>
  <c r="GWL27" i="8"/>
  <c r="GWD27" i="8"/>
  <c r="GVV27" i="8"/>
  <c r="GVN27" i="8"/>
  <c r="GVF27" i="8"/>
  <c r="GUX27" i="8"/>
  <c r="GUP27" i="8"/>
  <c r="GUH27" i="8"/>
  <c r="GTZ27" i="8"/>
  <c r="GTR27" i="8"/>
  <c r="GTJ27" i="8"/>
  <c r="GTB27" i="8"/>
  <c r="GST27" i="8"/>
  <c r="GSL27" i="8"/>
  <c r="GSD27" i="8"/>
  <c r="GRV27" i="8"/>
  <c r="GRN27" i="8"/>
  <c r="GRF27" i="8"/>
  <c r="GQX27" i="8"/>
  <c r="GQP27" i="8"/>
  <c r="GQH27" i="8"/>
  <c r="GPZ27" i="8"/>
  <c r="GPR27" i="8"/>
  <c r="GPJ27" i="8"/>
  <c r="GPB27" i="8"/>
  <c r="GOT27" i="8"/>
  <c r="GOL27" i="8"/>
  <c r="GOD27" i="8"/>
  <c r="GNV27" i="8"/>
  <c r="GNN27" i="8"/>
  <c r="GNF27" i="8"/>
  <c r="GMX27" i="8"/>
  <c r="GMP27" i="8"/>
  <c r="GMH27" i="8"/>
  <c r="GLZ27" i="8"/>
  <c r="GLR27" i="8"/>
  <c r="GLJ27" i="8"/>
  <c r="GLB27" i="8"/>
  <c r="GKT27" i="8"/>
  <c r="GKL27" i="8"/>
  <c r="GKD27" i="8"/>
  <c r="GJV27" i="8"/>
  <c r="GJN27" i="8"/>
  <c r="GJF27" i="8"/>
  <c r="GIX27" i="8"/>
  <c r="GIP27" i="8"/>
  <c r="GIH27" i="8"/>
  <c r="GHZ27" i="8"/>
  <c r="GHR27" i="8"/>
  <c r="GHJ27" i="8"/>
  <c r="GHB27" i="8"/>
  <c r="GGT27" i="8"/>
  <c r="GGL27" i="8"/>
  <c r="GGD27" i="8"/>
  <c r="GFV27" i="8"/>
  <c r="GFN27" i="8"/>
  <c r="GFF27" i="8"/>
  <c r="GEX27" i="8"/>
  <c r="GEP27" i="8"/>
  <c r="GEH27" i="8"/>
  <c r="GDZ27" i="8"/>
  <c r="GDR27" i="8"/>
  <c r="GDJ27" i="8"/>
  <c r="GDB27" i="8"/>
  <c r="GCT27" i="8"/>
  <c r="GCL27" i="8"/>
  <c r="GCD27" i="8"/>
  <c r="GBV27" i="8"/>
  <c r="GBN27" i="8"/>
  <c r="GBF27" i="8"/>
  <c r="GAX27" i="8"/>
  <c r="GAP27" i="8"/>
  <c r="GAH27" i="8"/>
  <c r="FZZ27" i="8"/>
  <c r="FZR27" i="8"/>
  <c r="FZJ27" i="8"/>
  <c r="FZB27" i="8"/>
  <c r="FYT27" i="8"/>
  <c r="FYL27" i="8"/>
  <c r="FYD27" i="8"/>
  <c r="FXV27" i="8"/>
  <c r="FXN27" i="8"/>
  <c r="FXF27" i="8"/>
  <c r="FWX27" i="8"/>
  <c r="FWP27" i="8"/>
  <c r="FWH27" i="8"/>
  <c r="FVZ27" i="8"/>
  <c r="FVR27" i="8"/>
  <c r="FVJ27" i="8"/>
  <c r="FVB27" i="8"/>
  <c r="FUT27" i="8"/>
  <c r="FUL27" i="8"/>
  <c r="FUD27" i="8"/>
  <c r="FTV27" i="8"/>
  <c r="FTN27" i="8"/>
  <c r="FTF27" i="8"/>
  <c r="FSX27" i="8"/>
  <c r="FSP27" i="8"/>
  <c r="FSH27" i="8"/>
  <c r="FRZ27" i="8"/>
  <c r="FRR27" i="8"/>
  <c r="FRJ27" i="8"/>
  <c r="FRB27" i="8"/>
  <c r="FQT27" i="8"/>
  <c r="FQL27" i="8"/>
  <c r="FQD27" i="8"/>
  <c r="FPV27" i="8"/>
  <c r="FPN27" i="8"/>
  <c r="FPF27" i="8"/>
  <c r="FOX27" i="8"/>
  <c r="FOP27" i="8"/>
  <c r="FOH27" i="8"/>
  <c r="FNZ27" i="8"/>
  <c r="FNR27" i="8"/>
  <c r="FNJ27" i="8"/>
  <c r="FNB27" i="8"/>
  <c r="FMT27" i="8"/>
  <c r="FML27" i="8"/>
  <c r="FMD27" i="8"/>
  <c r="FLV27" i="8"/>
  <c r="FLN27" i="8"/>
  <c r="FLF27" i="8"/>
  <c r="FKX27" i="8"/>
  <c r="FKP27" i="8"/>
  <c r="FKH27" i="8"/>
  <c r="FJZ27" i="8"/>
  <c r="FJR27" i="8"/>
  <c r="FJJ27" i="8"/>
  <c r="FJB27" i="8"/>
  <c r="FIT27" i="8"/>
  <c r="FIL27" i="8"/>
  <c r="FID27" i="8"/>
  <c r="FHV27" i="8"/>
  <c r="FHN27" i="8"/>
  <c r="FHF27" i="8"/>
  <c r="FGX27" i="8"/>
  <c r="FGP27" i="8"/>
  <c r="FGH27" i="8"/>
  <c r="FFZ27" i="8"/>
  <c r="FFR27" i="8"/>
  <c r="FFJ27" i="8"/>
  <c r="FFB27" i="8"/>
  <c r="FET27" i="8"/>
  <c r="FEL27" i="8"/>
  <c r="FED27" i="8"/>
  <c r="FDV27" i="8"/>
  <c r="FDN27" i="8"/>
  <c r="FDF27" i="8"/>
  <c r="FCX27" i="8"/>
  <c r="FCP27" i="8"/>
  <c r="FCH27" i="8"/>
  <c r="FBZ27" i="8"/>
  <c r="FBR27" i="8"/>
  <c r="FBJ27" i="8"/>
  <c r="FBB27" i="8"/>
  <c r="FAT27" i="8"/>
  <c r="FAL27" i="8"/>
  <c r="FAD27" i="8"/>
  <c r="EZV27" i="8"/>
  <c r="EZN27" i="8"/>
  <c r="EZF27" i="8"/>
  <c r="EYX27" i="8"/>
  <c r="EYP27" i="8"/>
  <c r="EYH27" i="8"/>
  <c r="EXZ27" i="8"/>
  <c r="EXR27" i="8"/>
  <c r="EXJ27" i="8"/>
  <c r="EXB27" i="8"/>
  <c r="EWT27" i="8"/>
  <c r="EWL27" i="8"/>
  <c r="EWD27" i="8"/>
  <c r="EVV27" i="8"/>
  <c r="EVN27" i="8"/>
  <c r="EVF27" i="8"/>
  <c r="EUX27" i="8"/>
  <c r="EUP27" i="8"/>
  <c r="EUH27" i="8"/>
  <c r="ETZ27" i="8"/>
  <c r="ETR27" i="8"/>
  <c r="ETJ27" i="8"/>
  <c r="ETB27" i="8"/>
  <c r="EST27" i="8"/>
  <c r="ESL27" i="8"/>
  <c r="ESD27" i="8"/>
  <c r="ERV27" i="8"/>
  <c r="ERN27" i="8"/>
  <c r="ERF27" i="8"/>
  <c r="EQX27" i="8"/>
  <c r="EQP27" i="8"/>
  <c r="EQH27" i="8"/>
  <c r="EPZ27" i="8"/>
  <c r="EPR27" i="8"/>
  <c r="EPJ27" i="8"/>
  <c r="EPB27" i="8"/>
  <c r="EOT27" i="8"/>
  <c r="EOL27" i="8"/>
  <c r="EOD27" i="8"/>
  <c r="ENV27" i="8"/>
  <c r="ENN27" i="8"/>
  <c r="ENF27" i="8"/>
  <c r="EMX27" i="8"/>
  <c r="EMP27" i="8"/>
  <c r="EMH27" i="8"/>
  <c r="ELZ27" i="8"/>
  <c r="ELR27" i="8"/>
  <c r="ELJ27" i="8"/>
  <c r="ELB27" i="8"/>
  <c r="EKT27" i="8"/>
  <c r="EKL27" i="8"/>
  <c r="EKD27" i="8"/>
  <c r="EJV27" i="8"/>
  <c r="EJN27" i="8"/>
  <c r="EJF27" i="8"/>
  <c r="EIX27" i="8"/>
  <c r="EIP27" i="8"/>
  <c r="EIH27" i="8"/>
  <c r="EHZ27" i="8"/>
  <c r="EHR27" i="8"/>
  <c r="EHJ27" i="8"/>
  <c r="EHB27" i="8"/>
  <c r="EGT27" i="8"/>
  <c r="EGL27" i="8"/>
  <c r="EGD27" i="8"/>
  <c r="EFV27" i="8"/>
  <c r="EFN27" i="8"/>
  <c r="EFF27" i="8"/>
  <c r="EEX27" i="8"/>
  <c r="EEP27" i="8"/>
  <c r="EEH27" i="8"/>
  <c r="EDZ27" i="8"/>
  <c r="EDR27" i="8"/>
  <c r="EDJ27" i="8"/>
  <c r="EDB27" i="8"/>
  <c r="ECT27" i="8"/>
  <c r="ECL27" i="8"/>
  <c r="ECD27" i="8"/>
  <c r="EBV27" i="8"/>
  <c r="EBN27" i="8"/>
  <c r="EBF27" i="8"/>
  <c r="EAX27" i="8"/>
  <c r="EAP27" i="8"/>
  <c r="EAH27" i="8"/>
  <c r="DZZ27" i="8"/>
  <c r="DZR27" i="8"/>
  <c r="DZJ27" i="8"/>
  <c r="DZB27" i="8"/>
  <c r="DYT27" i="8"/>
  <c r="DYL27" i="8"/>
  <c r="DYD27" i="8"/>
  <c r="DXV27" i="8"/>
  <c r="DXN27" i="8"/>
  <c r="DXF27" i="8"/>
  <c r="DWX27" i="8"/>
  <c r="DWP27" i="8"/>
  <c r="DWH27" i="8"/>
  <c r="DVZ27" i="8"/>
  <c r="DVR27" i="8"/>
  <c r="DVJ27" i="8"/>
  <c r="DVB27" i="8"/>
  <c r="DUT27" i="8"/>
  <c r="DUL27" i="8"/>
  <c r="DUD27" i="8"/>
  <c r="DTV27" i="8"/>
  <c r="DTN27" i="8"/>
  <c r="DTF27" i="8"/>
  <c r="DSX27" i="8"/>
  <c r="DSP27" i="8"/>
  <c r="DSH27" i="8"/>
  <c r="DRZ27" i="8"/>
  <c r="DRR27" i="8"/>
  <c r="DRJ27" i="8"/>
  <c r="DRB27" i="8"/>
  <c r="DQT27" i="8"/>
  <c r="DQL27" i="8"/>
  <c r="DQD27" i="8"/>
  <c r="DPV27" i="8"/>
  <c r="DPN27" i="8"/>
  <c r="DPF27" i="8"/>
  <c r="DOX27" i="8"/>
  <c r="DOP27" i="8"/>
  <c r="DOH27" i="8"/>
  <c r="DNZ27" i="8"/>
  <c r="DNR27" i="8"/>
  <c r="DNJ27" i="8"/>
  <c r="DNB27" i="8"/>
  <c r="DMT27" i="8"/>
  <c r="DML27" i="8"/>
  <c r="DMD27" i="8"/>
  <c r="DLV27" i="8"/>
  <c r="DLN27" i="8"/>
  <c r="DLF27" i="8"/>
  <c r="DKX27" i="8"/>
  <c r="DKP27" i="8"/>
  <c r="DKH27" i="8"/>
  <c r="DJZ27" i="8"/>
  <c r="DJR27" i="8"/>
  <c r="DJJ27" i="8"/>
  <c r="DJB27" i="8"/>
  <c r="DIT27" i="8"/>
  <c r="DIL27" i="8"/>
  <c r="DID27" i="8"/>
  <c r="DHV27" i="8"/>
  <c r="DHN27" i="8"/>
  <c r="DHF27" i="8"/>
  <c r="DGX27" i="8"/>
  <c r="DGP27" i="8"/>
  <c r="DGH27" i="8"/>
  <c r="DFZ27" i="8"/>
  <c r="DFR27" i="8"/>
  <c r="DFJ27" i="8"/>
  <c r="DFB27" i="8"/>
  <c r="DET27" i="8"/>
  <c r="DEL27" i="8"/>
  <c r="DED27" i="8"/>
  <c r="DDV27" i="8"/>
  <c r="DDN27" i="8"/>
  <c r="DDF27" i="8"/>
  <c r="DCX27" i="8"/>
  <c r="DCP27" i="8"/>
  <c r="DCH27" i="8"/>
  <c r="DBZ27" i="8"/>
  <c r="DBR27" i="8"/>
  <c r="DBJ27" i="8"/>
  <c r="DBB27" i="8"/>
  <c r="DAT27" i="8"/>
  <c r="DAL27" i="8"/>
  <c r="DAD27" i="8"/>
  <c r="CZV27" i="8"/>
  <c r="CZN27" i="8"/>
  <c r="CZF27" i="8"/>
  <c r="CYX27" i="8"/>
  <c r="CYP27" i="8"/>
  <c r="CYH27" i="8"/>
  <c r="CXZ27" i="8"/>
  <c r="CXR27" i="8"/>
  <c r="CXJ27" i="8"/>
  <c r="CXB27" i="8"/>
  <c r="CWT27" i="8"/>
  <c r="CWL27" i="8"/>
  <c r="CWD27" i="8"/>
  <c r="CVV27" i="8"/>
  <c r="CVN27" i="8"/>
  <c r="CVF27" i="8"/>
  <c r="CUX27" i="8"/>
  <c r="CUP27" i="8"/>
  <c r="CUH27" i="8"/>
  <c r="CTZ27" i="8"/>
  <c r="CTR27" i="8"/>
  <c r="CTJ27" i="8"/>
  <c r="CTB27" i="8"/>
  <c r="CST27" i="8"/>
  <c r="CSL27" i="8"/>
  <c r="CSD27" i="8"/>
  <c r="CRV27" i="8"/>
  <c r="CRN27" i="8"/>
  <c r="CRF27" i="8"/>
  <c r="CQX27" i="8"/>
  <c r="CQP27" i="8"/>
  <c r="CQH27" i="8"/>
  <c r="CPZ27" i="8"/>
  <c r="CPR27" i="8"/>
  <c r="CPJ27" i="8"/>
  <c r="CPB27" i="8"/>
  <c r="COT27" i="8"/>
  <c r="COL27" i="8"/>
  <c r="COD27" i="8"/>
  <c r="CNV27" i="8"/>
  <c r="CNN27" i="8"/>
  <c r="CNF27" i="8"/>
  <c r="CMX27" i="8"/>
  <c r="CMP27" i="8"/>
  <c r="CMH27" i="8"/>
  <c r="CLZ27" i="8"/>
  <c r="CLR27" i="8"/>
  <c r="CLJ27" i="8"/>
  <c r="CLB27" i="8"/>
  <c r="CKT27" i="8"/>
  <c r="CKL27" i="8"/>
  <c r="CKD27" i="8"/>
  <c r="CJV27" i="8"/>
  <c r="CJN27" i="8"/>
  <c r="CJF27" i="8"/>
  <c r="CIX27" i="8"/>
  <c r="CIP27" i="8"/>
  <c r="CIH27" i="8"/>
  <c r="CHZ27" i="8"/>
  <c r="CHR27" i="8"/>
  <c r="CHJ27" i="8"/>
  <c r="CHB27" i="8"/>
  <c r="CGT27" i="8"/>
  <c r="CGL27" i="8"/>
  <c r="CGD27" i="8"/>
  <c r="CFV27" i="8"/>
  <c r="CFN27" i="8"/>
  <c r="CFF27" i="8"/>
  <c r="CEX27" i="8"/>
  <c r="CEP27" i="8"/>
  <c r="CEH27" i="8"/>
  <c r="CDZ27" i="8"/>
  <c r="CDR27" i="8"/>
  <c r="CDJ27" i="8"/>
  <c r="CDB27" i="8"/>
  <c r="CCT27" i="8"/>
  <c r="CCL27" i="8"/>
  <c r="CCD27" i="8"/>
  <c r="CBV27" i="8"/>
  <c r="CBN27" i="8"/>
  <c r="CBF27" i="8"/>
  <c r="CAX27" i="8"/>
  <c r="CAP27" i="8"/>
  <c r="CAH27" i="8"/>
  <c r="BZZ27" i="8"/>
  <c r="BZR27" i="8"/>
  <c r="BZJ27" i="8"/>
  <c r="BZB27" i="8"/>
  <c r="BYT27" i="8"/>
  <c r="BYL27" i="8"/>
  <c r="BYD27" i="8"/>
  <c r="BXV27" i="8"/>
  <c r="BXN27" i="8"/>
  <c r="BXF27" i="8"/>
  <c r="BWX27" i="8"/>
  <c r="BWP27" i="8"/>
  <c r="BWH27" i="8"/>
  <c r="BVZ27" i="8"/>
  <c r="BVR27" i="8"/>
  <c r="BVJ27" i="8"/>
  <c r="BVB27" i="8"/>
  <c r="BUT27" i="8"/>
  <c r="BUL27" i="8"/>
  <c r="BUD27" i="8"/>
  <c r="BTV27" i="8"/>
  <c r="BTN27" i="8"/>
  <c r="BTF27" i="8"/>
  <c r="BSX27" i="8"/>
  <c r="BSP27" i="8"/>
  <c r="BSH27" i="8"/>
  <c r="BRZ27" i="8"/>
  <c r="BRR27" i="8"/>
  <c r="BRJ27" i="8"/>
  <c r="BRB27" i="8"/>
  <c r="BQT27" i="8"/>
  <c r="BQL27" i="8"/>
  <c r="BQD27" i="8"/>
  <c r="BPV27" i="8"/>
  <c r="BPN27" i="8"/>
  <c r="BPF27" i="8"/>
  <c r="BOX27" i="8"/>
  <c r="BOP27" i="8"/>
  <c r="BOH27" i="8"/>
  <c r="BNZ27" i="8"/>
  <c r="BNR27" i="8"/>
  <c r="BNJ27" i="8"/>
  <c r="BNB27" i="8"/>
  <c r="BMT27" i="8"/>
  <c r="BML27" i="8"/>
  <c r="BMD27" i="8"/>
  <c r="BLV27" i="8"/>
  <c r="BLN27" i="8"/>
  <c r="BLF27" i="8"/>
  <c r="BKX27" i="8"/>
  <c r="BKP27" i="8"/>
  <c r="BKH27" i="8"/>
  <c r="BJZ27" i="8"/>
  <c r="BJR27" i="8"/>
  <c r="BJJ27" i="8"/>
  <c r="BJB27" i="8"/>
  <c r="BIT27" i="8"/>
  <c r="BIL27" i="8"/>
  <c r="BID27" i="8"/>
  <c r="BHV27" i="8"/>
  <c r="BHN27" i="8"/>
  <c r="BHF27" i="8"/>
  <c r="BGX27" i="8"/>
  <c r="BGP27" i="8"/>
  <c r="BGH27" i="8"/>
  <c r="BFZ27" i="8"/>
  <c r="BFR27" i="8"/>
  <c r="BFJ27" i="8"/>
  <c r="BFB27" i="8"/>
  <c r="BET27" i="8"/>
  <c r="BEL27" i="8"/>
  <c r="BED27" i="8"/>
  <c r="BDV27" i="8"/>
  <c r="BDN27" i="8"/>
  <c r="BDF27" i="8"/>
  <c r="BCX27" i="8"/>
  <c r="BCP27" i="8"/>
  <c r="BCH27" i="8"/>
  <c r="BBZ27" i="8"/>
  <c r="BBR27" i="8"/>
  <c r="BBJ27" i="8"/>
  <c r="BBB27" i="8"/>
  <c r="BAT27" i="8"/>
  <c r="BAL27" i="8"/>
  <c r="BAD27" i="8"/>
  <c r="AZV27" i="8"/>
  <c r="AZN27" i="8"/>
  <c r="AZF27" i="8"/>
  <c r="AYX27" i="8"/>
  <c r="AYP27" i="8"/>
  <c r="AYH27" i="8"/>
  <c r="AXZ27" i="8"/>
  <c r="AXR27" i="8"/>
  <c r="AXJ27" i="8"/>
  <c r="AXB27" i="8"/>
  <c r="AWT27" i="8"/>
  <c r="AWL27" i="8"/>
  <c r="AWD27" i="8"/>
  <c r="AVV27" i="8"/>
  <c r="AVN27" i="8"/>
  <c r="AVF27" i="8"/>
  <c r="AUX27" i="8"/>
  <c r="AUP27" i="8"/>
  <c r="AUH27" i="8"/>
  <c r="ATZ27" i="8"/>
  <c r="ATR27" i="8"/>
  <c r="ATJ27" i="8"/>
  <c r="ATB27" i="8"/>
  <c r="AST27" i="8"/>
  <c r="ASL27" i="8"/>
  <c r="ASD27" i="8"/>
  <c r="ARV27" i="8"/>
  <c r="ARN27" i="8"/>
  <c r="ARF27" i="8"/>
  <c r="AQX27" i="8"/>
  <c r="AQP27" i="8"/>
  <c r="AQH27" i="8"/>
  <c r="APZ27" i="8"/>
  <c r="APR27" i="8"/>
  <c r="APJ27" i="8"/>
  <c r="APB27" i="8"/>
  <c r="AOT27" i="8"/>
  <c r="AOL27" i="8"/>
  <c r="AOD27" i="8"/>
  <c r="ANV27" i="8"/>
  <c r="ANN27" i="8"/>
  <c r="ANF27" i="8"/>
  <c r="AMX27" i="8"/>
  <c r="AMP27" i="8"/>
  <c r="AMH27" i="8"/>
  <c r="ALZ27" i="8"/>
  <c r="ALR27" i="8"/>
  <c r="ALJ27" i="8"/>
  <c r="ALB27" i="8"/>
  <c r="AKT27" i="8"/>
  <c r="AKL27" i="8"/>
  <c r="AKD27" i="8"/>
  <c r="AJV27" i="8"/>
  <c r="AJN27" i="8"/>
  <c r="AJF27" i="8"/>
  <c r="AIX27" i="8"/>
  <c r="AIP27" i="8"/>
  <c r="AIH27" i="8"/>
  <c r="AHZ27" i="8"/>
  <c r="AHR27" i="8"/>
  <c r="AHJ27" i="8"/>
  <c r="AHB27" i="8"/>
  <c r="AGT27" i="8"/>
  <c r="AGL27" i="8"/>
  <c r="AGD27" i="8"/>
  <c r="AFV27" i="8"/>
  <c r="AFN27" i="8"/>
  <c r="AFF27" i="8"/>
  <c r="AEX27" i="8"/>
  <c r="AEP27" i="8"/>
  <c r="AEH27" i="8"/>
  <c r="ADZ27" i="8"/>
  <c r="ADR27" i="8"/>
  <c r="ADJ27" i="8"/>
  <c r="ADB27" i="8"/>
  <c r="ACT27" i="8"/>
  <c r="ACL27" i="8"/>
  <c r="ACD27" i="8"/>
  <c r="ABV27" i="8"/>
  <c r="ABN27" i="8"/>
  <c r="ABF27" i="8"/>
  <c r="AAX27" i="8"/>
  <c r="AAP27" i="8"/>
  <c r="AAH27" i="8"/>
  <c r="ZZ27" i="8"/>
  <c r="ZR27" i="8"/>
  <c r="ZJ27" i="8"/>
  <c r="ZB27" i="8"/>
  <c r="YT27" i="8"/>
  <c r="YL27" i="8"/>
  <c r="YD27" i="8"/>
  <c r="XV27" i="8"/>
  <c r="XN27" i="8"/>
  <c r="XF27" i="8"/>
  <c r="WX27" i="8"/>
  <c r="WP27" i="8"/>
  <c r="WH27" i="8"/>
  <c r="VZ27" i="8"/>
  <c r="VR27" i="8"/>
  <c r="VJ27" i="8"/>
  <c r="VB27" i="8"/>
  <c r="UT27" i="8"/>
  <c r="UL27" i="8"/>
  <c r="UD27" i="8"/>
  <c r="TV27" i="8"/>
  <c r="TN27" i="8"/>
  <c r="TF27" i="8"/>
  <c r="SX27" i="8"/>
  <c r="SP27" i="8"/>
  <c r="SH27" i="8"/>
  <c r="RZ27" i="8"/>
  <c r="RR27" i="8"/>
  <c r="RJ27" i="8"/>
  <c r="RB27" i="8"/>
  <c r="QT27" i="8"/>
  <c r="QL27" i="8"/>
  <c r="QD27" i="8"/>
  <c r="PV27" i="8"/>
  <c r="PN27" i="8"/>
  <c r="PF27" i="8"/>
  <c r="OX27" i="8"/>
  <c r="OP27" i="8"/>
  <c r="OH27" i="8"/>
  <c r="NZ27" i="8"/>
  <c r="NR27" i="8"/>
  <c r="NJ27" i="8"/>
  <c r="NB27" i="8"/>
  <c r="MT27" i="8"/>
  <c r="ML27" i="8"/>
  <c r="MD27" i="8"/>
  <c r="LV27" i="8"/>
  <c r="LN27" i="8"/>
  <c r="LF27" i="8"/>
  <c r="KX27" i="8"/>
  <c r="KP27" i="8"/>
  <c r="KH27" i="8"/>
  <c r="JZ27" i="8"/>
  <c r="JR27" i="8"/>
  <c r="JJ27" i="8"/>
  <c r="JB27" i="8"/>
  <c r="IT27" i="8"/>
  <c r="IL27" i="8"/>
  <c r="ID27" i="8"/>
  <c r="HV27" i="8"/>
  <c r="HN27" i="8"/>
  <c r="HF27" i="8"/>
  <c r="GX27" i="8"/>
  <c r="GP27" i="8"/>
  <c r="GH27" i="8"/>
  <c r="FZ27" i="8"/>
  <c r="FR27" i="8"/>
  <c r="FJ27" i="8"/>
  <c r="FB27" i="8"/>
  <c r="ET27" i="8"/>
  <c r="EL27" i="8"/>
  <c r="ED27" i="8"/>
  <c r="DV27" i="8"/>
  <c r="DN27" i="8"/>
  <c r="DF27" i="8"/>
  <c r="CX27" i="8"/>
  <c r="CP27" i="8"/>
  <c r="CH27" i="8"/>
  <c r="BZ27" i="8"/>
  <c r="BR27" i="8"/>
  <c r="BJ27" i="8"/>
  <c r="BB27" i="8"/>
  <c r="AT27" i="8"/>
  <c r="AL27" i="8"/>
  <c r="AD27" i="8"/>
  <c r="V27" i="8"/>
  <c r="N27" i="8"/>
  <c r="F27" i="8"/>
  <c r="NTL27" i="8"/>
  <c r="NSF27" i="8"/>
  <c r="NQZ27" i="8"/>
  <c r="NPT27" i="8"/>
  <c r="NON27" i="8"/>
  <c r="NNH27" i="8"/>
  <c r="NMB27" i="8"/>
  <c r="NKV27" i="8"/>
  <c r="NJP27" i="8"/>
  <c r="NIJ27" i="8"/>
  <c r="NHD27" i="8"/>
  <c r="NFX27" i="8"/>
  <c r="NER27" i="8"/>
  <c r="NDL27" i="8"/>
  <c r="NCF27" i="8"/>
  <c r="NAZ27" i="8"/>
  <c r="MZT27" i="8"/>
  <c r="MYN27" i="8"/>
  <c r="MXH27" i="8"/>
  <c r="MWB27" i="8"/>
  <c r="MUV27" i="8"/>
  <c r="MTP27" i="8"/>
  <c r="MSJ27" i="8"/>
  <c r="MRD27" i="8"/>
  <c r="MPX27" i="8"/>
  <c r="MOR27" i="8"/>
  <c r="MNL27" i="8"/>
  <c r="MMF27" i="8"/>
  <c r="MKZ27" i="8"/>
  <c r="MJT27" i="8"/>
  <c r="MIN27" i="8"/>
  <c r="MHH27" i="8"/>
  <c r="MGB27" i="8"/>
  <c r="MEV27" i="8"/>
  <c r="MDP27" i="8"/>
  <c r="MCJ27" i="8"/>
  <c r="MBD27" i="8"/>
  <c r="LZX27" i="8"/>
  <c r="LYR27" i="8"/>
  <c r="LXL27" i="8"/>
  <c r="LWF27" i="8"/>
  <c r="LVH27" i="8"/>
  <c r="LUN27" i="8"/>
  <c r="LTR27" i="8"/>
  <c r="LSV27" i="8"/>
  <c r="LSB27" i="8"/>
  <c r="LRF27" i="8"/>
  <c r="LQJ27" i="8"/>
  <c r="LPP27" i="8"/>
  <c r="LOT27" i="8"/>
  <c r="LNX27" i="8"/>
  <c r="LND27" i="8"/>
  <c r="LMH27" i="8"/>
  <c r="LLL27" i="8"/>
  <c r="LKR27" i="8"/>
  <c r="LJV27" i="8"/>
  <c r="LIZ27" i="8"/>
  <c r="LIF27" i="8"/>
  <c r="LHJ27" i="8"/>
  <c r="LGN27" i="8"/>
  <c r="LFT27" i="8"/>
  <c r="LEX27" i="8"/>
  <c r="LEB27" i="8"/>
  <c r="LDH27" i="8"/>
  <c r="LCL27" i="8"/>
  <c r="LBP27" i="8"/>
  <c r="LAV27" i="8"/>
  <c r="KZZ27" i="8"/>
  <c r="KZD27" i="8"/>
  <c r="KYJ27" i="8"/>
  <c r="KXN27" i="8"/>
  <c r="KWR27" i="8"/>
  <c r="KVX27" i="8"/>
  <c r="KVB27" i="8"/>
  <c r="KUF27" i="8"/>
  <c r="KTL27" i="8"/>
  <c r="KSP27" i="8"/>
  <c r="KRT27" i="8"/>
  <c r="KQZ27" i="8"/>
  <c r="KQD27" i="8"/>
  <c r="KPH27" i="8"/>
  <c r="KON27" i="8"/>
  <c r="KNR27" i="8"/>
  <c r="KMV27" i="8"/>
  <c r="KMD27" i="8"/>
  <c r="KLN27" i="8"/>
  <c r="KKX27" i="8"/>
  <c r="KKH27" i="8"/>
  <c r="KJR27" i="8"/>
  <c r="KJB27" i="8"/>
  <c r="KIL27" i="8"/>
  <c r="KHV27" i="8"/>
  <c r="KHF27" i="8"/>
  <c r="KGP27" i="8"/>
  <c r="KFZ27" i="8"/>
  <c r="KFJ27" i="8"/>
  <c r="KET27" i="8"/>
  <c r="KED27" i="8"/>
  <c r="KDN27" i="8"/>
  <c r="KCX27" i="8"/>
  <c r="KCH27" i="8"/>
  <c r="KBR27" i="8"/>
  <c r="KBF27" i="8"/>
  <c r="KAS27" i="8"/>
  <c r="KAF27" i="8"/>
  <c r="JZT27" i="8"/>
  <c r="JZF27" i="8"/>
  <c r="JYT27" i="8"/>
  <c r="JYG27" i="8"/>
  <c r="JXT27" i="8"/>
  <c r="JXH27" i="8"/>
  <c r="JWT27" i="8"/>
  <c r="JWH27" i="8"/>
  <c r="JVU27" i="8"/>
  <c r="JVH27" i="8"/>
  <c r="JUV27" i="8"/>
  <c r="JUH27" i="8"/>
  <c r="JTV27" i="8"/>
  <c r="JTI27" i="8"/>
  <c r="JSV27" i="8"/>
  <c r="JSJ27" i="8"/>
  <c r="JRY27" i="8"/>
  <c r="JRN27" i="8"/>
  <c r="JRD27" i="8"/>
  <c r="JQS27" i="8"/>
  <c r="JQH27" i="8"/>
  <c r="JPX27" i="8"/>
  <c r="JPM27" i="8"/>
  <c r="JPB27" i="8"/>
  <c r="JOR27" i="8"/>
  <c r="JOG27" i="8"/>
  <c r="JNV27" i="8"/>
  <c r="JNL27" i="8"/>
  <c r="JNA27" i="8"/>
  <c r="JMP27" i="8"/>
  <c r="JMF27" i="8"/>
  <c r="JLU27" i="8"/>
  <c r="JLJ27" i="8"/>
  <c r="JKZ27" i="8"/>
  <c r="JKO27" i="8"/>
  <c r="JKD27" i="8"/>
  <c r="JJT27" i="8"/>
  <c r="JJI27" i="8"/>
  <c r="JIX27" i="8"/>
  <c r="JIN27" i="8"/>
  <c r="JIC27" i="8"/>
  <c r="JHR27" i="8"/>
  <c r="JHH27" i="8"/>
  <c r="JGW27" i="8"/>
  <c r="JGL27" i="8"/>
  <c r="JGB27" i="8"/>
  <c r="JFQ27" i="8"/>
  <c r="JFF27" i="8"/>
  <c r="JEV27" i="8"/>
  <c r="JEK27" i="8"/>
  <c r="JDZ27" i="8"/>
  <c r="JDP27" i="8"/>
  <c r="JDE27" i="8"/>
  <c r="JCT27" i="8"/>
  <c r="JCJ27" i="8"/>
  <c r="JBY27" i="8"/>
  <c r="JBN27" i="8"/>
  <c r="JBD27" i="8"/>
  <c r="JAS27" i="8"/>
  <c r="JAH27" i="8"/>
  <c r="IZX27" i="8"/>
  <c r="IZM27" i="8"/>
  <c r="IZB27" i="8"/>
  <c r="IYR27" i="8"/>
  <c r="IYG27" i="8"/>
  <c r="IXV27" i="8"/>
  <c r="IXL27" i="8"/>
  <c r="IXA27" i="8"/>
  <c r="IWP27" i="8"/>
  <c r="IWF27" i="8"/>
  <c r="IVU27" i="8"/>
  <c r="IVJ27" i="8"/>
  <c r="IUZ27" i="8"/>
  <c r="IUO27" i="8"/>
  <c r="IUD27" i="8"/>
  <c r="ITT27" i="8"/>
  <c r="ITI27" i="8"/>
  <c r="ISX27" i="8"/>
  <c r="ISN27" i="8"/>
  <c r="ISC27" i="8"/>
  <c r="IRR27" i="8"/>
  <c r="IRH27" i="8"/>
  <c r="IQW27" i="8"/>
  <c r="IQL27" i="8"/>
  <c r="IQB27" i="8"/>
  <c r="IPQ27" i="8"/>
  <c r="IPF27" i="8"/>
  <c r="IOV27" i="8"/>
  <c r="IOK27" i="8"/>
  <c r="INZ27" i="8"/>
  <c r="INP27" i="8"/>
  <c r="INE27" i="8"/>
  <c r="IMT27" i="8"/>
  <c r="IMJ27" i="8"/>
  <c r="ILY27" i="8"/>
  <c r="ILN27" i="8"/>
  <c r="ILD27" i="8"/>
  <c r="IKS27" i="8"/>
  <c r="IKH27" i="8"/>
  <c r="IJX27" i="8"/>
  <c r="IJM27" i="8"/>
  <c r="IJB27" i="8"/>
  <c r="IIR27" i="8"/>
  <c r="IIG27" i="8"/>
  <c r="IHV27" i="8"/>
  <c r="IHL27" i="8"/>
  <c r="IHA27" i="8"/>
  <c r="IGP27" i="8"/>
  <c r="IGF27" i="8"/>
  <c r="IFU27" i="8"/>
  <c r="IFJ27" i="8"/>
  <c r="IEZ27" i="8"/>
  <c r="IEO27" i="8"/>
  <c r="IED27" i="8"/>
  <c r="IDT27" i="8"/>
  <c r="IDI27" i="8"/>
  <c r="ICX27" i="8"/>
  <c r="ICN27" i="8"/>
  <c r="ICC27" i="8"/>
  <c r="IBR27" i="8"/>
  <c r="IBH27" i="8"/>
  <c r="IAW27" i="8"/>
  <c r="IAL27" i="8"/>
  <c r="IAB27" i="8"/>
  <c r="HZQ27" i="8"/>
  <c r="HZI27" i="8"/>
  <c r="HZA27" i="8"/>
  <c r="HYS27" i="8"/>
  <c r="HYK27" i="8"/>
  <c r="HYC27" i="8"/>
  <c r="HXU27" i="8"/>
  <c r="HXM27" i="8"/>
  <c r="HXE27" i="8"/>
  <c r="HWW27" i="8"/>
  <c r="HWO27" i="8"/>
  <c r="HWG27" i="8"/>
  <c r="HVY27" i="8"/>
  <c r="HVQ27" i="8"/>
  <c r="HVI27" i="8"/>
  <c r="HVA27" i="8"/>
  <c r="HUS27" i="8"/>
  <c r="HUK27" i="8"/>
  <c r="HUC27" i="8"/>
  <c r="HTU27" i="8"/>
  <c r="HTM27" i="8"/>
  <c r="HTE27" i="8"/>
  <c r="HSW27" i="8"/>
  <c r="HSO27" i="8"/>
  <c r="HSG27" i="8"/>
  <c r="HRY27" i="8"/>
  <c r="HRQ27" i="8"/>
  <c r="HRI27" i="8"/>
  <c r="HRA27" i="8"/>
  <c r="HQS27" i="8"/>
  <c r="HQK27" i="8"/>
  <c r="HQC27" i="8"/>
  <c r="HPU27" i="8"/>
  <c r="HPM27" i="8"/>
  <c r="HPE27" i="8"/>
  <c r="HOW27" i="8"/>
  <c r="HOO27" i="8"/>
  <c r="HOG27" i="8"/>
  <c r="HNY27" i="8"/>
  <c r="HNQ27" i="8"/>
  <c r="HNI27" i="8"/>
  <c r="HNA27" i="8"/>
  <c r="HMS27" i="8"/>
  <c r="HMK27" i="8"/>
  <c r="HMC27" i="8"/>
  <c r="HLU27" i="8"/>
  <c r="HLM27" i="8"/>
  <c r="HLE27" i="8"/>
  <c r="HKW27" i="8"/>
  <c r="HKO27" i="8"/>
  <c r="HKG27" i="8"/>
  <c r="HJY27" i="8"/>
  <c r="HJQ27" i="8"/>
  <c r="HJI27" i="8"/>
  <c r="HJA27" i="8"/>
  <c r="HIS27" i="8"/>
  <c r="HIK27" i="8"/>
  <c r="HIC27" i="8"/>
  <c r="HHU27" i="8"/>
  <c r="HHM27" i="8"/>
  <c r="HHE27" i="8"/>
  <c r="HGW27" i="8"/>
  <c r="HGO27" i="8"/>
  <c r="HGG27" i="8"/>
  <c r="HFY27" i="8"/>
  <c r="HFQ27" i="8"/>
  <c r="HFI27" i="8"/>
  <c r="HFA27" i="8"/>
  <c r="HES27" i="8"/>
  <c r="HEK27" i="8"/>
  <c r="HEC27" i="8"/>
  <c r="HDU27" i="8"/>
  <c r="HDM27" i="8"/>
  <c r="HDE27" i="8"/>
  <c r="HCW27" i="8"/>
  <c r="HCO27" i="8"/>
  <c r="HCG27" i="8"/>
  <c r="HBY27" i="8"/>
  <c r="HBQ27" i="8"/>
  <c r="HBI27" i="8"/>
  <c r="HBA27" i="8"/>
  <c r="HAS27" i="8"/>
  <c r="HAK27" i="8"/>
  <c r="HAC27" i="8"/>
  <c r="GZU27" i="8"/>
  <c r="GZM27" i="8"/>
  <c r="GZE27" i="8"/>
  <c r="GYW27" i="8"/>
  <c r="GYO27" i="8"/>
  <c r="GYG27" i="8"/>
  <c r="GXY27" i="8"/>
  <c r="GXQ27" i="8"/>
  <c r="GXI27" i="8"/>
  <c r="GXA27" i="8"/>
  <c r="GWS27" i="8"/>
  <c r="GWK27" i="8"/>
  <c r="GWC27" i="8"/>
  <c r="GVU27" i="8"/>
  <c r="GVM27" i="8"/>
  <c r="GVE27" i="8"/>
  <c r="GUW27" i="8"/>
  <c r="GUO27" i="8"/>
  <c r="GUG27" i="8"/>
  <c r="GTY27" i="8"/>
  <c r="GTQ27" i="8"/>
  <c r="GTI27" i="8"/>
  <c r="GTA27" i="8"/>
  <c r="GSS27" i="8"/>
  <c r="GSK27" i="8"/>
  <c r="GSC27" i="8"/>
  <c r="GRU27" i="8"/>
  <c r="GRM27" i="8"/>
  <c r="GRE27" i="8"/>
  <c r="GQW27" i="8"/>
  <c r="GQO27" i="8"/>
  <c r="GQG27" i="8"/>
  <c r="GPY27" i="8"/>
  <c r="GPQ27" i="8"/>
  <c r="GPI27" i="8"/>
  <c r="GPA27" i="8"/>
  <c r="GOS27" i="8"/>
  <c r="GOK27" i="8"/>
  <c r="GOC27" i="8"/>
  <c r="GNU27" i="8"/>
  <c r="GNM27" i="8"/>
  <c r="GNE27" i="8"/>
  <c r="GMW27" i="8"/>
  <c r="GMO27" i="8"/>
  <c r="GMG27" i="8"/>
  <c r="GLY27" i="8"/>
  <c r="GLQ27" i="8"/>
  <c r="GLI27" i="8"/>
  <c r="GLA27" i="8"/>
  <c r="GKS27" i="8"/>
  <c r="GKK27" i="8"/>
  <c r="GKC27" i="8"/>
  <c r="GJU27" i="8"/>
  <c r="GJM27" i="8"/>
  <c r="GJE27" i="8"/>
  <c r="GIW27" i="8"/>
  <c r="GIO27" i="8"/>
  <c r="GIG27" i="8"/>
  <c r="GHY27" i="8"/>
  <c r="GHQ27" i="8"/>
  <c r="GHI27" i="8"/>
  <c r="GHA27" i="8"/>
  <c r="GGS27" i="8"/>
  <c r="GGK27" i="8"/>
  <c r="GGC27" i="8"/>
  <c r="GFU27" i="8"/>
  <c r="GFM27" i="8"/>
  <c r="GFE27" i="8"/>
  <c r="GEW27" i="8"/>
  <c r="GEO27" i="8"/>
  <c r="GEG27" i="8"/>
  <c r="GDY27" i="8"/>
  <c r="GDQ27" i="8"/>
  <c r="GDI27" i="8"/>
  <c r="GDA27" i="8"/>
  <c r="GCS27" i="8"/>
  <c r="GCK27" i="8"/>
  <c r="GCC27" i="8"/>
  <c r="GBU27" i="8"/>
  <c r="GBM27" i="8"/>
  <c r="GBE27" i="8"/>
  <c r="GAW27" i="8"/>
  <c r="GAO27" i="8"/>
  <c r="GAG27" i="8"/>
  <c r="FZY27" i="8"/>
  <c r="FZQ27" i="8"/>
  <c r="FZI27" i="8"/>
  <c r="FZA27" i="8"/>
  <c r="FYS27" i="8"/>
  <c r="FYK27" i="8"/>
  <c r="FYC27" i="8"/>
  <c r="FXU27" i="8"/>
  <c r="FXM27" i="8"/>
  <c r="FXE27" i="8"/>
  <c r="FWW27" i="8"/>
  <c r="FWO27" i="8"/>
  <c r="FWG27" i="8"/>
  <c r="FVY27" i="8"/>
  <c r="FVQ27" i="8"/>
  <c r="FVI27" i="8"/>
  <c r="FVA27" i="8"/>
  <c r="FUS27" i="8"/>
  <c r="FUK27" i="8"/>
  <c r="FUC27" i="8"/>
  <c r="FTU27" i="8"/>
  <c r="FTM27" i="8"/>
  <c r="FTE27" i="8"/>
  <c r="FSW27" i="8"/>
  <c r="FSO27" i="8"/>
  <c r="FSG27" i="8"/>
  <c r="FRY27" i="8"/>
  <c r="FRQ27" i="8"/>
  <c r="FRI27" i="8"/>
  <c r="FRA27" i="8"/>
  <c r="FQS27" i="8"/>
  <c r="FQK27" i="8"/>
  <c r="FQC27" i="8"/>
  <c r="FPU27" i="8"/>
  <c r="FPM27" i="8"/>
  <c r="FPE27" i="8"/>
  <c r="FOW27" i="8"/>
  <c r="FOO27" i="8"/>
  <c r="FOG27" i="8"/>
  <c r="FNY27" i="8"/>
  <c r="FNQ27" i="8"/>
  <c r="FNI27" i="8"/>
  <c r="FNA27" i="8"/>
  <c r="FMS27" i="8"/>
  <c r="FMK27" i="8"/>
  <c r="FMC27" i="8"/>
  <c r="FLU27" i="8"/>
  <c r="FLM27" i="8"/>
  <c r="FLE27" i="8"/>
  <c r="FKW27" i="8"/>
  <c r="FKO27" i="8"/>
  <c r="FKG27" i="8"/>
  <c r="FJY27" i="8"/>
  <c r="FJQ27" i="8"/>
  <c r="FJI27" i="8"/>
  <c r="FJA27" i="8"/>
  <c r="FIS27" i="8"/>
  <c r="FIK27" i="8"/>
  <c r="FIC27" i="8"/>
  <c r="FHU27" i="8"/>
  <c r="FHM27" i="8"/>
  <c r="FHE27" i="8"/>
  <c r="FGW27" i="8"/>
  <c r="FGO27" i="8"/>
  <c r="FGG27" i="8"/>
  <c r="FFY27" i="8"/>
  <c r="FFQ27" i="8"/>
  <c r="FFI27" i="8"/>
  <c r="FFA27" i="8"/>
  <c r="FES27" i="8"/>
  <c r="FEK27" i="8"/>
  <c r="FEC27" i="8"/>
  <c r="FDU27" i="8"/>
  <c r="FDM27" i="8"/>
  <c r="FDE27" i="8"/>
  <c r="FCW27" i="8"/>
  <c r="FCO27" i="8"/>
  <c r="FCG27" i="8"/>
  <c r="FBY27" i="8"/>
  <c r="FBQ27" i="8"/>
  <c r="FBI27" i="8"/>
  <c r="FBA27" i="8"/>
  <c r="FAS27" i="8"/>
  <c r="FAK27" i="8"/>
  <c r="FAC27" i="8"/>
  <c r="EZU27" i="8"/>
  <c r="EZM27" i="8"/>
  <c r="EZE27" i="8"/>
  <c r="EYW27" i="8"/>
  <c r="EYO27" i="8"/>
  <c r="EYG27" i="8"/>
  <c r="EXY27" i="8"/>
  <c r="EXQ27" i="8"/>
  <c r="EXI27" i="8"/>
  <c r="EXA27" i="8"/>
  <c r="EWS27" i="8"/>
  <c r="EWK27" i="8"/>
  <c r="EWC27" i="8"/>
  <c r="EVU27" i="8"/>
  <c r="EVM27" i="8"/>
  <c r="EVE27" i="8"/>
  <c r="EUW27" i="8"/>
  <c r="EUO27" i="8"/>
  <c r="EUG27" i="8"/>
  <c r="ETY27" i="8"/>
  <c r="ETQ27" i="8"/>
  <c r="ETI27" i="8"/>
  <c r="ETA27" i="8"/>
  <c r="ESS27" i="8"/>
  <c r="ESK27" i="8"/>
  <c r="ESC27" i="8"/>
  <c r="ERU27" i="8"/>
  <c r="ERM27" i="8"/>
  <c r="ERE27" i="8"/>
  <c r="EQW27" i="8"/>
  <c r="EQO27" i="8"/>
  <c r="EQG27" i="8"/>
  <c r="EPY27" i="8"/>
  <c r="EPQ27" i="8"/>
  <c r="EPI27" i="8"/>
  <c r="EPA27" i="8"/>
  <c r="EOS27" i="8"/>
  <c r="EOK27" i="8"/>
  <c r="EOC27" i="8"/>
  <c r="ENU27" i="8"/>
  <c r="ENM27" i="8"/>
  <c r="ENE27" i="8"/>
  <c r="EMW27" i="8"/>
  <c r="EMO27" i="8"/>
  <c r="EMG27" i="8"/>
  <c r="ELY27" i="8"/>
  <c r="ELQ27" i="8"/>
  <c r="ELI27" i="8"/>
  <c r="ELA27" i="8"/>
  <c r="EKS27" i="8"/>
  <c r="EKK27" i="8"/>
  <c r="EKC27" i="8"/>
  <c r="EJU27" i="8"/>
  <c r="EJM27" i="8"/>
  <c r="EJE27" i="8"/>
  <c r="EIW27" i="8"/>
  <c r="EIO27" i="8"/>
  <c r="EIG27" i="8"/>
  <c r="EHY27" i="8"/>
  <c r="EHQ27" i="8"/>
  <c r="EHI27" i="8"/>
  <c r="EHA27" i="8"/>
  <c r="EGS27" i="8"/>
  <c r="EGK27" i="8"/>
  <c r="EGC27" i="8"/>
  <c r="EFU27" i="8"/>
  <c r="EFM27" i="8"/>
  <c r="EFE27" i="8"/>
  <c r="EEW27" i="8"/>
  <c r="EEO27" i="8"/>
  <c r="EEG27" i="8"/>
  <c r="EDY27" i="8"/>
  <c r="EDQ27" i="8"/>
  <c r="EDI27" i="8"/>
  <c r="EDA27" i="8"/>
  <c r="ECS27" i="8"/>
  <c r="ECK27" i="8"/>
  <c r="ECC27" i="8"/>
  <c r="EBU27" i="8"/>
  <c r="EBM27" i="8"/>
  <c r="EBE27" i="8"/>
  <c r="EAW27" i="8"/>
  <c r="EAO27" i="8"/>
  <c r="EAG27" i="8"/>
  <c r="DZY27" i="8"/>
  <c r="DZQ27" i="8"/>
  <c r="DZI27" i="8"/>
  <c r="DZA27" i="8"/>
  <c r="DYS27" i="8"/>
  <c r="DYK27" i="8"/>
  <c r="DYC27" i="8"/>
  <c r="DXU27" i="8"/>
  <c r="DXM27" i="8"/>
  <c r="DXE27" i="8"/>
  <c r="DWW27" i="8"/>
  <c r="DWO27" i="8"/>
  <c r="DWG27" i="8"/>
  <c r="DVY27" i="8"/>
  <c r="DVQ27" i="8"/>
  <c r="DVI27" i="8"/>
  <c r="DVA27" i="8"/>
  <c r="DUS27" i="8"/>
  <c r="DUK27" i="8"/>
  <c r="DUC27" i="8"/>
  <c r="DTU27" i="8"/>
  <c r="DTM27" i="8"/>
  <c r="DTE27" i="8"/>
  <c r="DSW27" i="8"/>
  <c r="DSO27" i="8"/>
  <c r="DSG27" i="8"/>
  <c r="DRY27" i="8"/>
  <c r="DRQ27" i="8"/>
  <c r="DRI27" i="8"/>
  <c r="DRA27" i="8"/>
  <c r="DQS27" i="8"/>
  <c r="DQK27" i="8"/>
  <c r="DQC27" i="8"/>
  <c r="DPU27" i="8"/>
  <c r="DPM27" i="8"/>
  <c r="DPE27" i="8"/>
  <c r="DOW27" i="8"/>
  <c r="DOO27" i="8"/>
  <c r="DOG27" i="8"/>
  <c r="DNY27" i="8"/>
  <c r="DNQ27" i="8"/>
  <c r="DNI27" i="8"/>
  <c r="DNA27" i="8"/>
  <c r="DMS27" i="8"/>
  <c r="DMK27" i="8"/>
  <c r="DMC27" i="8"/>
  <c r="DLU27" i="8"/>
  <c r="DLM27" i="8"/>
  <c r="DLE27" i="8"/>
  <c r="DKW27" i="8"/>
  <c r="DKO27" i="8"/>
  <c r="DKG27" i="8"/>
  <c r="DJY27" i="8"/>
  <c r="DJQ27" i="8"/>
  <c r="DJI27" i="8"/>
  <c r="DJA27" i="8"/>
  <c r="DIS27" i="8"/>
  <c r="DIK27" i="8"/>
  <c r="DIC27" i="8"/>
  <c r="DHU27" i="8"/>
  <c r="DHM27" i="8"/>
  <c r="DHE27" i="8"/>
  <c r="DGW27" i="8"/>
  <c r="DGO27" i="8"/>
  <c r="DGG27" i="8"/>
  <c r="DFY27" i="8"/>
  <c r="DFQ27" i="8"/>
  <c r="DFI27" i="8"/>
  <c r="DFA27" i="8"/>
  <c r="DES27" i="8"/>
  <c r="DEK27" i="8"/>
  <c r="DEC27" i="8"/>
  <c r="DDU27" i="8"/>
  <c r="DDM27" i="8"/>
  <c r="DDE27" i="8"/>
  <c r="DCW27" i="8"/>
  <c r="DCO27" i="8"/>
  <c r="DCG27" i="8"/>
  <c r="DBY27" i="8"/>
  <c r="DBQ27" i="8"/>
  <c r="DBI27" i="8"/>
  <c r="DBA27" i="8"/>
  <c r="DAS27" i="8"/>
  <c r="DAK27" i="8"/>
  <c r="DAC27" i="8"/>
  <c r="CZU27" i="8"/>
  <c r="CZM27" i="8"/>
  <c r="CZE27" i="8"/>
  <c r="CYW27" i="8"/>
  <c r="CYO27" i="8"/>
  <c r="CYG27" i="8"/>
  <c r="CXY27" i="8"/>
  <c r="CXQ27" i="8"/>
  <c r="CXI27" i="8"/>
  <c r="CXA27" i="8"/>
  <c r="CWS27" i="8"/>
  <c r="CWK27" i="8"/>
  <c r="CWC27" i="8"/>
  <c r="CVU27" i="8"/>
  <c r="CVM27" i="8"/>
  <c r="CVE27" i="8"/>
  <c r="CUW27" i="8"/>
  <c r="CUO27" i="8"/>
  <c r="CUG27" i="8"/>
  <c r="CTY27" i="8"/>
  <c r="CTQ27" i="8"/>
  <c r="CTI27" i="8"/>
  <c r="CTA27" i="8"/>
  <c r="CSS27" i="8"/>
  <c r="CSK27" i="8"/>
  <c r="CSC27" i="8"/>
  <c r="CRU27" i="8"/>
  <c r="CRM27" i="8"/>
  <c r="CRE27" i="8"/>
  <c r="CQW27" i="8"/>
  <c r="CQO27" i="8"/>
  <c r="CQG27" i="8"/>
  <c r="CPY27" i="8"/>
  <c r="CPQ27" i="8"/>
  <c r="CPI27" i="8"/>
  <c r="CPA27" i="8"/>
  <c r="COS27" i="8"/>
  <c r="COK27" i="8"/>
  <c r="COC27" i="8"/>
  <c r="CNU27" i="8"/>
  <c r="CNM27" i="8"/>
  <c r="CNE27" i="8"/>
  <c r="CMW27" i="8"/>
  <c r="CMO27" i="8"/>
  <c r="CMG27" i="8"/>
  <c r="CLY27" i="8"/>
  <c r="CLQ27" i="8"/>
  <c r="CLI27" i="8"/>
  <c r="CLA27" i="8"/>
  <c r="CKS27" i="8"/>
  <c r="CKK27" i="8"/>
  <c r="CKC27" i="8"/>
  <c r="CJU27" i="8"/>
  <c r="CJM27" i="8"/>
  <c r="CJE27" i="8"/>
  <c r="CIW27" i="8"/>
  <c r="CIO27" i="8"/>
  <c r="CIG27" i="8"/>
  <c r="CHY27" i="8"/>
  <c r="CHQ27" i="8"/>
  <c r="CHI27" i="8"/>
  <c r="CHA27" i="8"/>
  <c r="CGS27" i="8"/>
  <c r="CGK27" i="8"/>
  <c r="CGC27" i="8"/>
  <c r="CFU27" i="8"/>
  <c r="CFM27" i="8"/>
  <c r="CFE27" i="8"/>
  <c r="CEW27" i="8"/>
  <c r="CEO27" i="8"/>
  <c r="CEG27" i="8"/>
  <c r="CDY27" i="8"/>
  <c r="CDQ27" i="8"/>
  <c r="CDI27" i="8"/>
  <c r="CDA27" i="8"/>
  <c r="CCS27" i="8"/>
  <c r="CCK27" i="8"/>
  <c r="CCC27" i="8"/>
  <c r="CBU27" i="8"/>
  <c r="CBM27" i="8"/>
  <c r="CBE27" i="8"/>
  <c r="CAW27" i="8"/>
  <c r="CAO27" i="8"/>
  <c r="CAG27" i="8"/>
  <c r="BZY27" i="8"/>
  <c r="BZQ27" i="8"/>
  <c r="BZI27" i="8"/>
  <c r="BZA27" i="8"/>
  <c r="BYS27" i="8"/>
  <c r="BYK27" i="8"/>
  <c r="BYC27" i="8"/>
  <c r="BXU27" i="8"/>
  <c r="BXM27" i="8"/>
  <c r="BXE27" i="8"/>
  <c r="BWW27" i="8"/>
  <c r="BWO27" i="8"/>
  <c r="BWG27" i="8"/>
  <c r="BVY27" i="8"/>
  <c r="BVQ27" i="8"/>
  <c r="BVI27" i="8"/>
  <c r="BVA27" i="8"/>
  <c r="BUS27" i="8"/>
  <c r="BUK27" i="8"/>
  <c r="BUC27" i="8"/>
  <c r="BTU27" i="8"/>
  <c r="BTM27" i="8"/>
  <c r="BTE27" i="8"/>
  <c r="BSW27" i="8"/>
  <c r="BSO27" i="8"/>
  <c r="BSG27" i="8"/>
  <c r="BRY27" i="8"/>
  <c r="BRQ27" i="8"/>
  <c r="BRI27" i="8"/>
  <c r="BRA27" i="8"/>
  <c r="BQS27" i="8"/>
  <c r="BQK27" i="8"/>
  <c r="BQC27" i="8"/>
  <c r="BPU27" i="8"/>
  <c r="BPM27" i="8"/>
  <c r="BPE27" i="8"/>
  <c r="BOW27" i="8"/>
  <c r="BOO27" i="8"/>
  <c r="BOG27" i="8"/>
  <c r="BNY27" i="8"/>
  <c r="BNQ27" i="8"/>
  <c r="BNI27" i="8"/>
  <c r="BNA27" i="8"/>
  <c r="BMS27" i="8"/>
  <c r="BMK27" i="8"/>
  <c r="BMC27" i="8"/>
  <c r="BLU27" i="8"/>
  <c r="BLM27" i="8"/>
  <c r="BLE27" i="8"/>
  <c r="BKW27" i="8"/>
  <c r="BKO27" i="8"/>
  <c r="BKG27" i="8"/>
  <c r="BJY27" i="8"/>
  <c r="BJQ27" i="8"/>
  <c r="BJI27" i="8"/>
  <c r="BJA27" i="8"/>
  <c r="BIS27" i="8"/>
  <c r="BIK27" i="8"/>
  <c r="BIC27" i="8"/>
  <c r="BHU27" i="8"/>
  <c r="BHM27" i="8"/>
  <c r="BHE27" i="8"/>
  <c r="BGW27" i="8"/>
  <c r="BGO27" i="8"/>
  <c r="BGG27" i="8"/>
  <c r="BFY27" i="8"/>
  <c r="BFQ27" i="8"/>
  <c r="BFI27" i="8"/>
  <c r="BFA27" i="8"/>
  <c r="BES27" i="8"/>
  <c r="BEK27" i="8"/>
  <c r="BEC27" i="8"/>
  <c r="BDU27" i="8"/>
  <c r="BDM27" i="8"/>
  <c r="BDE27" i="8"/>
  <c r="BCW27" i="8"/>
  <c r="BCO27" i="8"/>
  <c r="BCG27" i="8"/>
  <c r="BBY27" i="8"/>
  <c r="BBQ27" i="8"/>
  <c r="BBI27" i="8"/>
  <c r="BBA27" i="8"/>
  <c r="BAS27" i="8"/>
  <c r="BAK27" i="8"/>
  <c r="BAC27" i="8"/>
  <c r="AZU27" i="8"/>
  <c r="AZM27" i="8"/>
  <c r="AZE27" i="8"/>
  <c r="AYW27" i="8"/>
  <c r="AYO27" i="8"/>
  <c r="AYG27" i="8"/>
  <c r="AXY27" i="8"/>
  <c r="AXQ27" i="8"/>
  <c r="AXI27" i="8"/>
  <c r="AXA27" i="8"/>
  <c r="AWS27" i="8"/>
  <c r="AWK27" i="8"/>
  <c r="AWC27" i="8"/>
  <c r="AVU27" i="8"/>
  <c r="AVM27" i="8"/>
  <c r="AVE27" i="8"/>
  <c r="AUW27" i="8"/>
  <c r="AUO27" i="8"/>
  <c r="AUG27" i="8"/>
  <c r="ATY27" i="8"/>
  <c r="ATQ27" i="8"/>
  <c r="ATI27" i="8"/>
  <c r="ATA27" i="8"/>
  <c r="ASS27" i="8"/>
  <c r="ASK27" i="8"/>
  <c r="ASC27" i="8"/>
  <c r="ARU27" i="8"/>
  <c r="ARM27" i="8"/>
  <c r="ARE27" i="8"/>
  <c r="AQW27" i="8"/>
  <c r="AQO27" i="8"/>
  <c r="AQG27" i="8"/>
  <c r="APY27" i="8"/>
  <c r="APQ27" i="8"/>
  <c r="API27" i="8"/>
  <c r="APA27" i="8"/>
  <c r="AOS27" i="8"/>
  <c r="AOK27" i="8"/>
  <c r="AOC27" i="8"/>
  <c r="ANU27" i="8"/>
  <c r="ANM27" i="8"/>
  <c r="ANE27" i="8"/>
  <c r="AMW27" i="8"/>
  <c r="AMO27" i="8"/>
  <c r="AMG27" i="8"/>
  <c r="ALY27" i="8"/>
  <c r="ALQ27" i="8"/>
  <c r="ALI27" i="8"/>
  <c r="ALA27" i="8"/>
  <c r="AKS27" i="8"/>
  <c r="AKK27" i="8"/>
  <c r="AKC27" i="8"/>
  <c r="AJU27" i="8"/>
  <c r="AJM27" i="8"/>
  <c r="AJE27" i="8"/>
  <c r="AIW27" i="8"/>
  <c r="AIO27" i="8"/>
  <c r="AIG27" i="8"/>
  <c r="AHY27" i="8"/>
  <c r="AHQ27" i="8"/>
  <c r="AHI27" i="8"/>
  <c r="AHA27" i="8"/>
  <c r="AGS27" i="8"/>
  <c r="AGK27" i="8"/>
  <c r="AGC27" i="8"/>
  <c r="AFU27" i="8"/>
  <c r="AFM27" i="8"/>
  <c r="AFE27" i="8"/>
  <c r="AEW27" i="8"/>
  <c r="AEO27" i="8"/>
  <c r="AEG27" i="8"/>
  <c r="ADY27" i="8"/>
  <c r="ADQ27" i="8"/>
  <c r="ADI27" i="8"/>
  <c r="ADA27" i="8"/>
  <c r="ACS27" i="8"/>
  <c r="ACK27" i="8"/>
  <c r="ACC27" i="8"/>
  <c r="ABU27" i="8"/>
  <c r="ABM27" i="8"/>
  <c r="ABE27" i="8"/>
  <c r="AAW27" i="8"/>
  <c r="AAO27" i="8"/>
  <c r="AAG27" i="8"/>
  <c r="ZY27" i="8"/>
  <c r="ZQ27" i="8"/>
  <c r="ZI27" i="8"/>
  <c r="ZA27" i="8"/>
  <c r="YS27" i="8"/>
  <c r="YK27" i="8"/>
  <c r="YC27" i="8"/>
  <c r="XU27" i="8"/>
  <c r="XM27" i="8"/>
  <c r="XE27" i="8"/>
  <c r="WW27" i="8"/>
  <c r="WO27" i="8"/>
  <c r="WG27" i="8"/>
  <c r="VY27" i="8"/>
  <c r="VQ27" i="8"/>
  <c r="VI27" i="8"/>
  <c r="VA27" i="8"/>
  <c r="US27" i="8"/>
  <c r="UK27" i="8"/>
  <c r="UC27" i="8"/>
  <c r="TU27" i="8"/>
  <c r="TM27" i="8"/>
  <c r="TE27" i="8"/>
  <c r="SW27" i="8"/>
  <c r="SO27" i="8"/>
  <c r="SG27" i="8"/>
  <c r="RY27" i="8"/>
  <c r="RQ27" i="8"/>
  <c r="RI27" i="8"/>
  <c r="RA27" i="8"/>
  <c r="QS27" i="8"/>
  <c r="QK27" i="8"/>
  <c r="QC27" i="8"/>
  <c r="PU27" i="8"/>
  <c r="PM27" i="8"/>
  <c r="PE27" i="8"/>
  <c r="OW27" i="8"/>
  <c r="OO27" i="8"/>
  <c r="OG27" i="8"/>
  <c r="NY27" i="8"/>
  <c r="NQ27" i="8"/>
  <c r="NI27" i="8"/>
  <c r="NA27" i="8"/>
  <c r="MS27" i="8"/>
  <c r="MK27" i="8"/>
  <c r="MC27" i="8"/>
  <c r="LU27" i="8"/>
  <c r="LM27" i="8"/>
  <c r="LE27" i="8"/>
  <c r="KW27" i="8"/>
  <c r="KO27" i="8"/>
  <c r="KG27" i="8"/>
  <c r="JY27" i="8"/>
  <c r="JQ27" i="8"/>
  <c r="JI27" i="8"/>
  <c r="JA27" i="8"/>
  <c r="IS27" i="8"/>
  <c r="IK27" i="8"/>
  <c r="IC27" i="8"/>
  <c r="HU27" i="8"/>
  <c r="HM27" i="8"/>
  <c r="HE27" i="8"/>
  <c r="GW27" i="8"/>
  <c r="GO27" i="8"/>
  <c r="GG27" i="8"/>
  <c r="FY27" i="8"/>
  <c r="FQ27" i="8"/>
  <c r="FI27" i="8"/>
  <c r="FA27" i="8"/>
  <c r="ES27" i="8"/>
  <c r="EK27" i="8"/>
  <c r="EC27" i="8"/>
  <c r="DU27" i="8"/>
  <c r="DM27" i="8"/>
  <c r="DE27" i="8"/>
  <c r="CW27" i="8"/>
  <c r="CO27" i="8"/>
  <c r="CG27" i="8"/>
  <c r="BY27" i="8"/>
  <c r="BQ27" i="8"/>
  <c r="BI27" i="8"/>
  <c r="BA27" i="8"/>
  <c r="AS27" i="8"/>
  <c r="AK27" i="8"/>
  <c r="AC27" i="8"/>
  <c r="U27" i="8"/>
  <c r="M27" i="8"/>
  <c r="E27" i="8"/>
  <c r="NTJ27" i="8"/>
  <c r="NSD27" i="8"/>
  <c r="NQX27" i="8"/>
  <c r="NPR27" i="8"/>
  <c r="NOL27" i="8"/>
  <c r="NNF27" i="8"/>
  <c r="NLZ27" i="8"/>
  <c r="NKT27" i="8"/>
  <c r="NJN27" i="8"/>
  <c r="NIH27" i="8"/>
  <c r="NHB27" i="8"/>
  <c r="NFV27" i="8"/>
  <c r="NEP27" i="8"/>
  <c r="NDJ27" i="8"/>
  <c r="NCD27" i="8"/>
  <c r="NAX27" i="8"/>
  <c r="MZR27" i="8"/>
  <c r="MYL27" i="8"/>
  <c r="MXF27" i="8"/>
  <c r="MVZ27" i="8"/>
  <c r="MUT27" i="8"/>
  <c r="MTN27" i="8"/>
  <c r="MSH27" i="8"/>
  <c r="MRB27" i="8"/>
  <c r="MPV27" i="8"/>
  <c r="MOP27" i="8"/>
  <c r="MNJ27" i="8"/>
  <c r="MMD27" i="8"/>
  <c r="MKX27" i="8"/>
  <c r="MJR27" i="8"/>
  <c r="MIL27" i="8"/>
  <c r="MHF27" i="8"/>
  <c r="MFZ27" i="8"/>
  <c r="MET27" i="8"/>
  <c r="MDN27" i="8"/>
  <c r="MCH27" i="8"/>
  <c r="MBB27" i="8"/>
  <c r="LZV27" i="8"/>
  <c r="LYP27" i="8"/>
  <c r="LXJ27" i="8"/>
  <c r="LWD27" i="8"/>
  <c r="LVF27" i="8"/>
  <c r="LUJ27" i="8"/>
  <c r="LTP27" i="8"/>
  <c r="LST27" i="8"/>
  <c r="LRX27" i="8"/>
  <c r="LRD27" i="8"/>
  <c r="LQH27" i="8"/>
  <c r="LPL27" i="8"/>
  <c r="LOR27" i="8"/>
  <c r="LNV27" i="8"/>
  <c r="LMZ27" i="8"/>
  <c r="LMF27" i="8"/>
  <c r="LLJ27" i="8"/>
  <c r="LKN27" i="8"/>
  <c r="LJT27" i="8"/>
  <c r="LIX27" i="8"/>
  <c r="LIB27" i="8"/>
  <c r="LHH27" i="8"/>
  <c r="LGL27" i="8"/>
  <c r="LFP27" i="8"/>
  <c r="LEV27" i="8"/>
  <c r="LDZ27" i="8"/>
  <c r="LDD27" i="8"/>
  <c r="LCJ27" i="8"/>
  <c r="LBN27" i="8"/>
  <c r="LAR27" i="8"/>
  <c r="KZX27" i="8"/>
  <c r="KZB27" i="8"/>
  <c r="KYF27" i="8"/>
  <c r="KXL27" i="8"/>
  <c r="KWP27" i="8"/>
  <c r="KVT27" i="8"/>
  <c r="KUZ27" i="8"/>
  <c r="KUD27" i="8"/>
  <c r="KTH27" i="8"/>
  <c r="KSN27" i="8"/>
  <c r="KRR27" i="8"/>
  <c r="KQV27" i="8"/>
  <c r="KQB27" i="8"/>
  <c r="KPF27" i="8"/>
  <c r="KOJ27" i="8"/>
  <c r="KNP27" i="8"/>
  <c r="KMT27" i="8"/>
  <c r="KMB27" i="8"/>
  <c r="KLL27" i="8"/>
  <c r="KKV27" i="8"/>
  <c r="KKF27" i="8"/>
  <c r="KJP27" i="8"/>
  <c r="KIZ27" i="8"/>
  <c r="KIJ27" i="8"/>
  <c r="KHT27" i="8"/>
  <c r="KHD27" i="8"/>
  <c r="KGN27" i="8"/>
  <c r="KFX27" i="8"/>
  <c r="KFH27" i="8"/>
  <c r="KER27" i="8"/>
  <c r="KEB27" i="8"/>
  <c r="KDL27" i="8"/>
  <c r="KCV27" i="8"/>
  <c r="KCF27" i="8"/>
  <c r="KBQ27" i="8"/>
  <c r="KBD27" i="8"/>
  <c r="KAR27" i="8"/>
  <c r="KAD27" i="8"/>
  <c r="JZR27" i="8"/>
  <c r="JZE27" i="8"/>
  <c r="JYR27" i="8"/>
  <c r="JYF27" i="8"/>
  <c r="JXR27" i="8"/>
  <c r="JXF27" i="8"/>
  <c r="JWS27" i="8"/>
  <c r="JWF27" i="8"/>
  <c r="JVT27" i="8"/>
  <c r="JVF27" i="8"/>
  <c r="JUT27" i="8"/>
  <c r="JUG27" i="8"/>
  <c r="JTT27" i="8"/>
  <c r="JTH27" i="8"/>
  <c r="JST27" i="8"/>
  <c r="JSH27" i="8"/>
  <c r="JRX27" i="8"/>
  <c r="JRM27" i="8"/>
  <c r="JRB27" i="8"/>
  <c r="JQR27" i="8"/>
  <c r="JQG27" i="8"/>
  <c r="JPV27" i="8"/>
  <c r="JPL27" i="8"/>
  <c r="JPA27" i="8"/>
  <c r="JOP27" i="8"/>
  <c r="JOF27" i="8"/>
  <c r="JNU27" i="8"/>
  <c r="JNJ27" i="8"/>
  <c r="JMZ27" i="8"/>
  <c r="JMO27" i="8"/>
  <c r="JMD27" i="8"/>
  <c r="JLT27" i="8"/>
  <c r="JLI27" i="8"/>
  <c r="JKX27" i="8"/>
  <c r="JKN27" i="8"/>
  <c r="JKC27" i="8"/>
  <c r="JJR27" i="8"/>
  <c r="JJH27" i="8"/>
  <c r="JIW27" i="8"/>
  <c r="JIL27" i="8"/>
  <c r="JIB27" i="8"/>
  <c r="JHQ27" i="8"/>
  <c r="JHF27" i="8"/>
  <c r="JGV27" i="8"/>
  <c r="JGK27" i="8"/>
  <c r="JFZ27" i="8"/>
  <c r="JFP27" i="8"/>
  <c r="JFE27" i="8"/>
  <c r="JET27" i="8"/>
  <c r="JEJ27" i="8"/>
  <c r="JDY27" i="8"/>
  <c r="JDN27" i="8"/>
  <c r="JDD27" i="8"/>
  <c r="JCS27" i="8"/>
  <c r="JCH27" i="8"/>
  <c r="JBX27" i="8"/>
  <c r="JBM27" i="8"/>
  <c r="JBB27" i="8"/>
  <c r="JAR27" i="8"/>
  <c r="JAG27" i="8"/>
  <c r="IZV27" i="8"/>
  <c r="IZL27" i="8"/>
  <c r="IZA27" i="8"/>
  <c r="IYP27" i="8"/>
  <c r="IYF27" i="8"/>
  <c r="IXU27" i="8"/>
  <c r="IXJ27" i="8"/>
  <c r="IWZ27" i="8"/>
  <c r="IWO27" i="8"/>
  <c r="IWD27" i="8"/>
  <c r="IVT27" i="8"/>
  <c r="IVI27" i="8"/>
  <c r="IUX27" i="8"/>
  <c r="IUN27" i="8"/>
  <c r="IUC27" i="8"/>
  <c r="ITR27" i="8"/>
  <c r="ITH27" i="8"/>
  <c r="ISW27" i="8"/>
  <c r="ISL27" i="8"/>
  <c r="ISB27" i="8"/>
  <c r="IRQ27" i="8"/>
  <c r="IRF27" i="8"/>
  <c r="IQV27" i="8"/>
  <c r="IQK27" i="8"/>
  <c r="IPZ27" i="8"/>
  <c r="IPP27" i="8"/>
  <c r="IPE27" i="8"/>
  <c r="IOT27" i="8"/>
  <c r="IOJ27" i="8"/>
  <c r="INY27" i="8"/>
  <c r="INN27" i="8"/>
  <c r="IND27" i="8"/>
  <c r="IMS27" i="8"/>
  <c r="IMH27" i="8"/>
  <c r="ILX27" i="8"/>
  <c r="ILM27" i="8"/>
  <c r="ILB27" i="8"/>
  <c r="IKR27" i="8"/>
  <c r="IKG27" i="8"/>
  <c r="IJV27" i="8"/>
  <c r="IJL27" i="8"/>
  <c r="IJA27" i="8"/>
  <c r="IIP27" i="8"/>
  <c r="IIF27" i="8"/>
  <c r="IHU27" i="8"/>
  <c r="IHJ27" i="8"/>
  <c r="IGZ27" i="8"/>
  <c r="IGO27" i="8"/>
  <c r="IGD27" i="8"/>
  <c r="IFT27" i="8"/>
  <c r="IFI27" i="8"/>
  <c r="IEX27" i="8"/>
  <c r="IEN27" i="8"/>
  <c r="IEC27" i="8"/>
  <c r="IDR27" i="8"/>
  <c r="IDH27" i="8"/>
  <c r="ICW27" i="8"/>
  <c r="ICL27" i="8"/>
  <c r="ICB27" i="8"/>
  <c r="IBQ27" i="8"/>
  <c r="IBF27" i="8"/>
  <c r="IAV27" i="8"/>
  <c r="IAK27" i="8"/>
  <c r="HZZ27" i="8"/>
  <c r="HZP27" i="8"/>
  <c r="HZH27" i="8"/>
  <c r="HYZ27" i="8"/>
  <c r="HYR27" i="8"/>
  <c r="HYJ27" i="8"/>
  <c r="HYB27" i="8"/>
  <c r="HXT27" i="8"/>
  <c r="HXL27" i="8"/>
  <c r="HXD27" i="8"/>
  <c r="HWV27" i="8"/>
  <c r="HWN27" i="8"/>
  <c r="HWF27" i="8"/>
  <c r="HVX27" i="8"/>
  <c r="HVP27" i="8"/>
  <c r="HVH27" i="8"/>
  <c r="HUZ27" i="8"/>
  <c r="HUR27" i="8"/>
  <c r="HUJ27" i="8"/>
  <c r="HUB27" i="8"/>
  <c r="HTT27" i="8"/>
  <c r="HTL27" i="8"/>
  <c r="HTD27" i="8"/>
  <c r="HSV27" i="8"/>
  <c r="HSN27" i="8"/>
  <c r="HSF27" i="8"/>
  <c r="HRX27" i="8"/>
  <c r="HRP27" i="8"/>
  <c r="HRH27" i="8"/>
  <c r="HQZ27" i="8"/>
  <c r="HQR27" i="8"/>
  <c r="HQJ27" i="8"/>
  <c r="HQB27" i="8"/>
  <c r="HPT27" i="8"/>
  <c r="HPL27" i="8"/>
  <c r="HPD27" i="8"/>
  <c r="HOV27" i="8"/>
  <c r="HON27" i="8"/>
  <c r="HOF27" i="8"/>
  <c r="HNX27" i="8"/>
  <c r="HNP27" i="8"/>
  <c r="HNH27" i="8"/>
  <c r="HMZ27" i="8"/>
  <c r="HMR27" i="8"/>
  <c r="HMJ27" i="8"/>
  <c r="HMB27" i="8"/>
  <c r="HLT27" i="8"/>
  <c r="HLL27" i="8"/>
  <c r="HLD27" i="8"/>
  <c r="HKV27" i="8"/>
  <c r="HKN27" i="8"/>
  <c r="HKF27" i="8"/>
  <c r="HJX27" i="8"/>
  <c r="HJP27" i="8"/>
  <c r="HJH27" i="8"/>
  <c r="HIZ27" i="8"/>
  <c r="HIR27" i="8"/>
  <c r="HIJ27" i="8"/>
  <c r="HIB27" i="8"/>
  <c r="HHT27" i="8"/>
  <c r="HHL27" i="8"/>
  <c r="HHD27" i="8"/>
  <c r="HGV27" i="8"/>
  <c r="HGN27" i="8"/>
  <c r="HGF27" i="8"/>
  <c r="HFX27" i="8"/>
  <c r="HFP27" i="8"/>
  <c r="HFH27" i="8"/>
  <c r="HEZ27" i="8"/>
  <c r="HER27" i="8"/>
  <c r="HEJ27" i="8"/>
  <c r="HEB27" i="8"/>
  <c r="HDT27" i="8"/>
  <c r="HDL27" i="8"/>
  <c r="HDD27" i="8"/>
  <c r="HCV27" i="8"/>
  <c r="HCN27" i="8"/>
  <c r="HCF27" i="8"/>
  <c r="HBX27" i="8"/>
  <c r="HBP27" i="8"/>
  <c r="HBH27" i="8"/>
  <c r="HAZ27" i="8"/>
  <c r="HAR27" i="8"/>
  <c r="HAJ27" i="8"/>
  <c r="HAB27" i="8"/>
  <c r="GZT27" i="8"/>
  <c r="GZL27" i="8"/>
  <c r="GZD27" i="8"/>
  <c r="GYV27" i="8"/>
  <c r="GYN27" i="8"/>
  <c r="GYF27" i="8"/>
  <c r="GXX27" i="8"/>
  <c r="GXP27" i="8"/>
  <c r="GXH27" i="8"/>
  <c r="GWZ27" i="8"/>
  <c r="GWR27" i="8"/>
  <c r="GWJ27" i="8"/>
  <c r="GWB27" i="8"/>
  <c r="GVT27" i="8"/>
  <c r="GVL27" i="8"/>
  <c r="GVD27" i="8"/>
  <c r="GUV27" i="8"/>
  <c r="GUN27" i="8"/>
  <c r="GUF27" i="8"/>
  <c r="GTX27" i="8"/>
  <c r="GTP27" i="8"/>
  <c r="GTH27" i="8"/>
  <c r="GSZ27" i="8"/>
  <c r="GSR27" i="8"/>
  <c r="GSJ27" i="8"/>
  <c r="GSB27" i="8"/>
  <c r="GRT27" i="8"/>
  <c r="GRL27" i="8"/>
  <c r="GRD27" i="8"/>
  <c r="GQV27" i="8"/>
  <c r="GQN27" i="8"/>
  <c r="GQF27" i="8"/>
  <c r="GPX27" i="8"/>
  <c r="GPP27" i="8"/>
  <c r="GPH27" i="8"/>
  <c r="GOZ27" i="8"/>
  <c r="GOR27" i="8"/>
  <c r="GOJ27" i="8"/>
  <c r="GOB27" i="8"/>
  <c r="GNT27" i="8"/>
  <c r="GNL27" i="8"/>
  <c r="GND27" i="8"/>
  <c r="GMV27" i="8"/>
  <c r="GMN27" i="8"/>
  <c r="GMF27" i="8"/>
  <c r="GLX27" i="8"/>
  <c r="GLP27" i="8"/>
  <c r="GLH27" i="8"/>
  <c r="GKZ27" i="8"/>
  <c r="GKR27" i="8"/>
  <c r="GKJ27" i="8"/>
  <c r="GKB27" i="8"/>
  <c r="GJT27" i="8"/>
  <c r="GJL27" i="8"/>
  <c r="GJD27" i="8"/>
  <c r="GIV27" i="8"/>
  <c r="GIN27" i="8"/>
  <c r="GIF27" i="8"/>
  <c r="GHX27" i="8"/>
  <c r="GHP27" i="8"/>
  <c r="GHH27" i="8"/>
  <c r="GGZ27" i="8"/>
  <c r="GGR27" i="8"/>
  <c r="GGJ27" i="8"/>
  <c r="GGB27" i="8"/>
  <c r="GFT27" i="8"/>
  <c r="GFL27" i="8"/>
  <c r="GFD27" i="8"/>
  <c r="GEV27" i="8"/>
  <c r="GEN27" i="8"/>
  <c r="GEF27" i="8"/>
  <c r="GDX27" i="8"/>
  <c r="GDP27" i="8"/>
  <c r="GDH27" i="8"/>
  <c r="GCZ27" i="8"/>
  <c r="GCR27" i="8"/>
  <c r="GCJ27" i="8"/>
  <c r="GCB27" i="8"/>
  <c r="GBT27" i="8"/>
  <c r="GBL27" i="8"/>
  <c r="GBD27" i="8"/>
  <c r="GAV27" i="8"/>
  <c r="GAN27" i="8"/>
  <c r="GAF27" i="8"/>
  <c r="FZX27" i="8"/>
  <c r="FZP27" i="8"/>
  <c r="FZH27" i="8"/>
  <c r="FYZ27" i="8"/>
  <c r="FYR27" i="8"/>
  <c r="FYJ27" i="8"/>
  <c r="FYB27" i="8"/>
  <c r="FXT27" i="8"/>
  <c r="FXL27" i="8"/>
  <c r="FXD27" i="8"/>
  <c r="FWV27" i="8"/>
  <c r="FWN27" i="8"/>
  <c r="FWF27" i="8"/>
  <c r="FVX27" i="8"/>
  <c r="FVP27" i="8"/>
  <c r="FVH27" i="8"/>
  <c r="FUZ27" i="8"/>
  <c r="FUR27" i="8"/>
  <c r="FUJ27" i="8"/>
  <c r="FUB27" i="8"/>
  <c r="FTT27" i="8"/>
  <c r="FTL27" i="8"/>
  <c r="FTD27" i="8"/>
  <c r="FSV27" i="8"/>
  <c r="FSN27" i="8"/>
  <c r="FSF27" i="8"/>
  <c r="FRX27" i="8"/>
  <c r="FRP27" i="8"/>
  <c r="FRH27" i="8"/>
  <c r="FQZ27" i="8"/>
  <c r="FQR27" i="8"/>
  <c r="FQJ27" i="8"/>
  <c r="FQB27" i="8"/>
  <c r="FPT27" i="8"/>
  <c r="FPL27" i="8"/>
  <c r="FPD27" i="8"/>
  <c r="FOV27" i="8"/>
  <c r="FON27" i="8"/>
  <c r="FOF27" i="8"/>
  <c r="FNX27" i="8"/>
  <c r="FNP27" i="8"/>
  <c r="FNH27" i="8"/>
  <c r="FMZ27" i="8"/>
  <c r="FMR27" i="8"/>
  <c r="FMJ27" i="8"/>
  <c r="FMB27" i="8"/>
  <c r="FLT27" i="8"/>
  <c r="FLL27" i="8"/>
  <c r="FLD27" i="8"/>
  <c r="FKV27" i="8"/>
  <c r="FKN27" i="8"/>
  <c r="FKF27" i="8"/>
  <c r="FJX27" i="8"/>
  <c r="FJP27" i="8"/>
  <c r="FJH27" i="8"/>
  <c r="FIZ27" i="8"/>
  <c r="FIR27" i="8"/>
  <c r="FIJ27" i="8"/>
  <c r="FIB27" i="8"/>
  <c r="FHT27" i="8"/>
  <c r="FHL27" i="8"/>
  <c r="FHD27" i="8"/>
  <c r="FGV27" i="8"/>
  <c r="FGN27" i="8"/>
  <c r="FGF27" i="8"/>
  <c r="FFX27" i="8"/>
  <c r="FFP27" i="8"/>
  <c r="FFH27" i="8"/>
  <c r="FEZ27" i="8"/>
  <c r="FER27" i="8"/>
  <c r="FEJ27" i="8"/>
  <c r="FEB27" i="8"/>
  <c r="FDT27" i="8"/>
  <c r="FDL27" i="8"/>
  <c r="FDD27" i="8"/>
  <c r="FCV27" i="8"/>
  <c r="FCN27" i="8"/>
  <c r="FCF27" i="8"/>
  <c r="FBX27" i="8"/>
  <c r="FBP27" i="8"/>
  <c r="FBH27" i="8"/>
  <c r="FAZ27" i="8"/>
  <c r="FAR27" i="8"/>
  <c r="FAJ27" i="8"/>
  <c r="FAB27" i="8"/>
  <c r="EZT27" i="8"/>
  <c r="EZL27" i="8"/>
  <c r="EZD27" i="8"/>
  <c r="EYV27" i="8"/>
  <c r="EYN27" i="8"/>
  <c r="EYF27" i="8"/>
  <c r="EXX27" i="8"/>
  <c r="EXP27" i="8"/>
  <c r="EXH27" i="8"/>
  <c r="EWZ27" i="8"/>
  <c r="EWR27" i="8"/>
  <c r="EWJ27" i="8"/>
  <c r="EWB27" i="8"/>
  <c r="EVT27" i="8"/>
  <c r="EVL27" i="8"/>
  <c r="EVD27" i="8"/>
  <c r="EUV27" i="8"/>
  <c r="EUN27" i="8"/>
  <c r="EUF27" i="8"/>
  <c r="ETX27" i="8"/>
  <c r="ETP27" i="8"/>
  <c r="ETH27" i="8"/>
  <c r="ESZ27" i="8"/>
  <c r="ESR27" i="8"/>
  <c r="ESJ27" i="8"/>
  <c r="ESB27" i="8"/>
  <c r="ERT27" i="8"/>
  <c r="ERL27" i="8"/>
  <c r="ERD27" i="8"/>
  <c r="EQV27" i="8"/>
  <c r="EQN27" i="8"/>
  <c r="EQF27" i="8"/>
  <c r="EPX27" i="8"/>
  <c r="EPP27" i="8"/>
  <c r="EPH27" i="8"/>
  <c r="EOZ27" i="8"/>
  <c r="EOR27" i="8"/>
  <c r="EOJ27" i="8"/>
  <c r="EOB27" i="8"/>
  <c r="ENT27" i="8"/>
  <c r="ENL27" i="8"/>
  <c r="END27" i="8"/>
  <c r="EMV27" i="8"/>
  <c r="EMN27" i="8"/>
  <c r="EMF27" i="8"/>
  <c r="ELX27" i="8"/>
  <c r="ELP27" i="8"/>
  <c r="ELH27" i="8"/>
  <c r="EKZ27" i="8"/>
  <c r="EKR27" i="8"/>
  <c r="EKJ27" i="8"/>
  <c r="EKB27" i="8"/>
  <c r="EJT27" i="8"/>
  <c r="EJL27" i="8"/>
  <c r="EJD27" i="8"/>
  <c r="EIV27" i="8"/>
  <c r="EIN27" i="8"/>
  <c r="EIF27" i="8"/>
  <c r="EHX27" i="8"/>
  <c r="EHP27" i="8"/>
  <c r="EHH27" i="8"/>
  <c r="EGZ27" i="8"/>
  <c r="EGR27" i="8"/>
  <c r="EGJ27" i="8"/>
  <c r="EGB27" i="8"/>
  <c r="EFT27" i="8"/>
  <c r="EFL27" i="8"/>
  <c r="EFD27" i="8"/>
  <c r="EEV27" i="8"/>
  <c r="EEN27" i="8"/>
  <c r="EEF27" i="8"/>
  <c r="EDX27" i="8"/>
  <c r="EDP27" i="8"/>
  <c r="EDH27" i="8"/>
  <c r="ECZ27" i="8"/>
  <c r="ECR27" i="8"/>
  <c r="ECJ27" i="8"/>
  <c r="ECB27" i="8"/>
  <c r="EBT27" i="8"/>
  <c r="EBL27" i="8"/>
  <c r="EBD27" i="8"/>
  <c r="EAV27" i="8"/>
  <c r="EAN27" i="8"/>
  <c r="EAF27" i="8"/>
  <c r="DZX27" i="8"/>
  <c r="DZP27" i="8"/>
  <c r="DZH27" i="8"/>
  <c r="DYZ27" i="8"/>
  <c r="DYR27" i="8"/>
  <c r="DYJ27" i="8"/>
  <c r="DYB27" i="8"/>
  <c r="DXT27" i="8"/>
  <c r="DXL27" i="8"/>
  <c r="DXD27" i="8"/>
  <c r="DWV27" i="8"/>
  <c r="DWN27" i="8"/>
  <c r="DWF27" i="8"/>
  <c r="DVX27" i="8"/>
  <c r="DVP27" i="8"/>
  <c r="DVH27" i="8"/>
  <c r="DUZ27" i="8"/>
  <c r="DUR27" i="8"/>
  <c r="DUJ27" i="8"/>
  <c r="DUB27" i="8"/>
  <c r="DTT27" i="8"/>
  <c r="DTL27" i="8"/>
  <c r="DTD27" i="8"/>
  <c r="DSV27" i="8"/>
  <c r="DSN27" i="8"/>
  <c r="DSF27" i="8"/>
  <c r="DRX27" i="8"/>
  <c r="DRP27" i="8"/>
  <c r="DRH27" i="8"/>
  <c r="DQZ27" i="8"/>
  <c r="DQR27" i="8"/>
  <c r="DQJ27" i="8"/>
  <c r="DQB27" i="8"/>
  <c r="DPT27" i="8"/>
  <c r="DPL27" i="8"/>
  <c r="DPD27" i="8"/>
  <c r="DOV27" i="8"/>
  <c r="DON27" i="8"/>
  <c r="DOF27" i="8"/>
  <c r="DNX27" i="8"/>
  <c r="DNP27" i="8"/>
  <c r="DNH27" i="8"/>
  <c r="DMZ27" i="8"/>
  <c r="DMR27" i="8"/>
  <c r="DMJ27" i="8"/>
  <c r="DMB27" i="8"/>
  <c r="DLT27" i="8"/>
  <c r="DLL27" i="8"/>
  <c r="DLD27" i="8"/>
  <c r="DKV27" i="8"/>
  <c r="DKN27" i="8"/>
  <c r="DKF27" i="8"/>
  <c r="DJX27" i="8"/>
  <c r="DJP27" i="8"/>
  <c r="DJH27" i="8"/>
  <c r="DIZ27" i="8"/>
  <c r="DIR27" i="8"/>
  <c r="DIJ27" i="8"/>
  <c r="DIB27" i="8"/>
  <c r="DHT27" i="8"/>
  <c r="DHL27" i="8"/>
  <c r="DHD27" i="8"/>
  <c r="DGV27" i="8"/>
  <c r="DGN27" i="8"/>
  <c r="DGF27" i="8"/>
  <c r="DFX27" i="8"/>
  <c r="DFP27" i="8"/>
  <c r="DFH27" i="8"/>
  <c r="DEZ27" i="8"/>
  <c r="DER27" i="8"/>
  <c r="DEJ27" i="8"/>
  <c r="DEB27" i="8"/>
  <c r="DDT27" i="8"/>
  <c r="DDL27" i="8"/>
  <c r="DDD27" i="8"/>
  <c r="DCV27" i="8"/>
  <c r="DCN27" i="8"/>
  <c r="DCF27" i="8"/>
  <c r="DBX27" i="8"/>
  <c r="DBP27" i="8"/>
  <c r="DBH27" i="8"/>
  <c r="DAZ27" i="8"/>
  <c r="DAR27" i="8"/>
  <c r="DAJ27" i="8"/>
  <c r="DAB27" i="8"/>
  <c r="CZT27" i="8"/>
  <c r="CZL27" i="8"/>
  <c r="CZD27" i="8"/>
  <c r="CYV27" i="8"/>
  <c r="CYN27" i="8"/>
  <c r="CYF27" i="8"/>
  <c r="CXX27" i="8"/>
  <c r="CXP27" i="8"/>
  <c r="CXH27" i="8"/>
  <c r="CWZ27" i="8"/>
  <c r="CWR27" i="8"/>
  <c r="CWJ27" i="8"/>
  <c r="CWB27" i="8"/>
  <c r="CVT27" i="8"/>
  <c r="CVL27" i="8"/>
  <c r="CVD27" i="8"/>
  <c r="CUV27" i="8"/>
  <c r="CUN27" i="8"/>
  <c r="CUF27" i="8"/>
  <c r="CTX27" i="8"/>
  <c r="CTP27" i="8"/>
  <c r="CTH27" i="8"/>
  <c r="CSZ27" i="8"/>
  <c r="CSR27" i="8"/>
  <c r="CSJ27" i="8"/>
  <c r="CSB27" i="8"/>
  <c r="CRT27" i="8"/>
  <c r="CRL27" i="8"/>
  <c r="CRD27" i="8"/>
  <c r="CQV27" i="8"/>
  <c r="CQN27" i="8"/>
  <c r="CQF27" i="8"/>
  <c r="CPX27" i="8"/>
  <c r="CPP27" i="8"/>
  <c r="CPH27" i="8"/>
  <c r="COZ27" i="8"/>
  <c r="COR27" i="8"/>
  <c r="COJ27" i="8"/>
  <c r="COB27" i="8"/>
  <c r="CNT27" i="8"/>
  <c r="CNL27" i="8"/>
  <c r="CND27" i="8"/>
  <c r="CMV27" i="8"/>
  <c r="CMN27" i="8"/>
  <c r="CMF27" i="8"/>
  <c r="CLX27" i="8"/>
  <c r="CLP27" i="8"/>
  <c r="CLH27" i="8"/>
  <c r="CKZ27" i="8"/>
  <c r="CKR27" i="8"/>
  <c r="CKJ27" i="8"/>
  <c r="CKB27" i="8"/>
  <c r="CJT27" i="8"/>
  <c r="CJL27" i="8"/>
  <c r="CJD27" i="8"/>
  <c r="CIV27" i="8"/>
  <c r="CIN27" i="8"/>
  <c r="CIF27" i="8"/>
  <c r="CHX27" i="8"/>
  <c r="CHP27" i="8"/>
  <c r="CHH27" i="8"/>
  <c r="CGZ27" i="8"/>
  <c r="CGR27" i="8"/>
  <c r="CGJ27" i="8"/>
  <c r="CGB27" i="8"/>
  <c r="CFT27" i="8"/>
  <c r="CFL27" i="8"/>
  <c r="CFD27" i="8"/>
  <c r="CEV27" i="8"/>
  <c r="CEN27" i="8"/>
  <c r="CEF27" i="8"/>
  <c r="CDX27" i="8"/>
  <c r="CDP27" i="8"/>
  <c r="CDH27" i="8"/>
  <c r="CCZ27" i="8"/>
  <c r="CCR27" i="8"/>
  <c r="CCJ27" i="8"/>
  <c r="CCB27" i="8"/>
  <c r="CBT27" i="8"/>
  <c r="CBL27" i="8"/>
  <c r="CBD27" i="8"/>
  <c r="CAV27" i="8"/>
  <c r="CAN27" i="8"/>
  <c r="CAF27" i="8"/>
  <c r="BZX27" i="8"/>
  <c r="BZP27" i="8"/>
  <c r="BZH27" i="8"/>
  <c r="BYZ27" i="8"/>
  <c r="BYR27" i="8"/>
  <c r="BYJ27" i="8"/>
  <c r="BYB27" i="8"/>
  <c r="BXT27" i="8"/>
  <c r="BXL27" i="8"/>
  <c r="BXD27" i="8"/>
  <c r="BWV27" i="8"/>
  <c r="BWN27" i="8"/>
  <c r="BWF27" i="8"/>
  <c r="BVX27" i="8"/>
  <c r="BVP27" i="8"/>
  <c r="BVH27" i="8"/>
  <c r="BUZ27" i="8"/>
  <c r="BUR27" i="8"/>
  <c r="BUJ27" i="8"/>
  <c r="BUB27" i="8"/>
  <c r="BTT27" i="8"/>
  <c r="BTL27" i="8"/>
  <c r="BTD27" i="8"/>
  <c r="BSV27" i="8"/>
  <c r="BSN27" i="8"/>
  <c r="BSF27" i="8"/>
  <c r="BRX27" i="8"/>
  <c r="BRP27" i="8"/>
  <c r="BRH27" i="8"/>
  <c r="BQZ27" i="8"/>
  <c r="BQR27" i="8"/>
  <c r="BQJ27" i="8"/>
  <c r="BQB27" i="8"/>
  <c r="BPT27" i="8"/>
  <c r="BPL27" i="8"/>
  <c r="BPD27" i="8"/>
  <c r="BOV27" i="8"/>
  <c r="BON27" i="8"/>
  <c r="BOF27" i="8"/>
  <c r="BNX27" i="8"/>
  <c r="BNP27" i="8"/>
  <c r="BNH27" i="8"/>
  <c r="BMZ27" i="8"/>
  <c r="BMR27" i="8"/>
  <c r="BMJ27" i="8"/>
  <c r="BMB27" i="8"/>
  <c r="BLT27" i="8"/>
  <c r="BLL27" i="8"/>
  <c r="BLD27" i="8"/>
  <c r="BKV27" i="8"/>
  <c r="BKN27" i="8"/>
  <c r="BKF27" i="8"/>
  <c r="BJX27" i="8"/>
  <c r="BJP27" i="8"/>
  <c r="BJH27" i="8"/>
  <c r="BIZ27" i="8"/>
  <c r="BIR27" i="8"/>
  <c r="BIJ27" i="8"/>
  <c r="BIB27" i="8"/>
  <c r="BHT27" i="8"/>
  <c r="BHL27" i="8"/>
  <c r="BHD27" i="8"/>
  <c r="BGV27" i="8"/>
  <c r="BGN27" i="8"/>
  <c r="BGF27" i="8"/>
  <c r="BFX27" i="8"/>
  <c r="BFP27" i="8"/>
  <c r="BFH27" i="8"/>
  <c r="BEZ27" i="8"/>
  <c r="BER27" i="8"/>
  <c r="BEJ27" i="8"/>
  <c r="BEB27" i="8"/>
  <c r="BDT27" i="8"/>
  <c r="BDL27" i="8"/>
  <c r="BDD27" i="8"/>
  <c r="BCV27" i="8"/>
  <c r="BCN27" i="8"/>
  <c r="BCF27" i="8"/>
  <c r="BBX27" i="8"/>
  <c r="BBP27" i="8"/>
  <c r="BBH27" i="8"/>
  <c r="BAZ27" i="8"/>
  <c r="BAR27" i="8"/>
  <c r="BAJ27" i="8"/>
  <c r="BAB27" i="8"/>
  <c r="AZT27" i="8"/>
  <c r="AZL27" i="8"/>
  <c r="AZD27" i="8"/>
  <c r="AYV27" i="8"/>
  <c r="AYN27" i="8"/>
  <c r="AYF27" i="8"/>
  <c r="AXX27" i="8"/>
  <c r="AXP27" i="8"/>
  <c r="AXH27" i="8"/>
  <c r="AWZ27" i="8"/>
  <c r="AWR27" i="8"/>
  <c r="AWJ27" i="8"/>
  <c r="AWB27" i="8"/>
  <c r="AVT27" i="8"/>
  <c r="AVL27" i="8"/>
  <c r="AVD27" i="8"/>
  <c r="AUV27" i="8"/>
  <c r="AUN27" i="8"/>
  <c r="AUF27" i="8"/>
  <c r="ATX27" i="8"/>
  <c r="ATP27" i="8"/>
  <c r="ATH27" i="8"/>
  <c r="ASZ27" i="8"/>
  <c r="ASR27" i="8"/>
  <c r="ASJ27" i="8"/>
  <c r="ASB27" i="8"/>
  <c r="ART27" i="8"/>
  <c r="ARL27" i="8"/>
  <c r="ARD27" i="8"/>
  <c r="AQV27" i="8"/>
  <c r="AQN27" i="8"/>
  <c r="AQF27" i="8"/>
  <c r="APX27" i="8"/>
  <c r="APP27" i="8"/>
  <c r="APH27" i="8"/>
  <c r="AOZ27" i="8"/>
  <c r="AOR27" i="8"/>
  <c r="AOJ27" i="8"/>
  <c r="AOB27" i="8"/>
  <c r="ANT27" i="8"/>
  <c r="ANL27" i="8"/>
  <c r="AND27" i="8"/>
  <c r="AMV27" i="8"/>
  <c r="AMN27" i="8"/>
  <c r="AMF27" i="8"/>
  <c r="ALX27" i="8"/>
  <c r="ALP27" i="8"/>
  <c r="ALH27" i="8"/>
  <c r="AKZ27" i="8"/>
  <c r="AKR27" i="8"/>
  <c r="AKJ27" i="8"/>
  <c r="AKB27" i="8"/>
  <c r="AJT27" i="8"/>
  <c r="AJL27" i="8"/>
  <c r="AJD27" i="8"/>
  <c r="AIV27" i="8"/>
  <c r="AIN27" i="8"/>
  <c r="AIF27" i="8"/>
  <c r="AHX27" i="8"/>
  <c r="AHP27" i="8"/>
  <c r="AHH27" i="8"/>
  <c r="AGZ27" i="8"/>
  <c r="AGR27" i="8"/>
  <c r="AGJ27" i="8"/>
  <c r="AGB27" i="8"/>
  <c r="AFT27" i="8"/>
  <c r="AFL27" i="8"/>
  <c r="AFD27" i="8"/>
  <c r="AEV27" i="8"/>
  <c r="AEN27" i="8"/>
  <c r="AEF27" i="8"/>
  <c r="ADX27" i="8"/>
  <c r="ADP27" i="8"/>
  <c r="ADH27" i="8"/>
  <c r="ACZ27" i="8"/>
  <c r="ACR27" i="8"/>
  <c r="ACJ27" i="8"/>
  <c r="ACB27" i="8"/>
  <c r="ABT27" i="8"/>
  <c r="ABL27" i="8"/>
  <c r="ABD27" i="8"/>
  <c r="AAV27" i="8"/>
  <c r="AAN27" i="8"/>
  <c r="AAF27" i="8"/>
  <c r="ZX27" i="8"/>
  <c r="ZP27" i="8"/>
  <c r="ZH27" i="8"/>
  <c r="YZ27" i="8"/>
  <c r="YR27" i="8"/>
  <c r="YJ27" i="8"/>
  <c r="YB27" i="8"/>
  <c r="XT27" i="8"/>
  <c r="XL27" i="8"/>
  <c r="XD27" i="8"/>
  <c r="WV27" i="8"/>
  <c r="WN27" i="8"/>
  <c r="WF27" i="8"/>
  <c r="VX27" i="8"/>
  <c r="VP27" i="8"/>
  <c r="VH27" i="8"/>
  <c r="UZ27" i="8"/>
  <c r="UR27" i="8"/>
  <c r="UJ27" i="8"/>
  <c r="UB27" i="8"/>
  <c r="TT27" i="8"/>
  <c r="TL27" i="8"/>
  <c r="TD27" i="8"/>
  <c r="SV27" i="8"/>
  <c r="SN27" i="8"/>
  <c r="SF27" i="8"/>
  <c r="RX27" i="8"/>
  <c r="RP27" i="8"/>
  <c r="RH27" i="8"/>
  <c r="QZ27" i="8"/>
  <c r="QR27" i="8"/>
  <c r="QJ27" i="8"/>
  <c r="QB27" i="8"/>
  <c r="PT27" i="8"/>
  <c r="PL27" i="8"/>
  <c r="PD27" i="8"/>
  <c r="OV27" i="8"/>
  <c r="ON27" i="8"/>
  <c r="OF27" i="8"/>
  <c r="NX27" i="8"/>
  <c r="NP27" i="8"/>
  <c r="NH27" i="8"/>
  <c r="MZ27" i="8"/>
  <c r="MR27" i="8"/>
  <c r="MJ27" i="8"/>
  <c r="MB27" i="8"/>
  <c r="LT27" i="8"/>
  <c r="LL27" i="8"/>
  <c r="LD27" i="8"/>
  <c r="KV27" i="8"/>
  <c r="KN27" i="8"/>
  <c r="KF27" i="8"/>
  <c r="JX27" i="8"/>
  <c r="JP27" i="8"/>
  <c r="JH27" i="8"/>
  <c r="IZ27" i="8"/>
  <c r="IR27" i="8"/>
  <c r="IJ27" i="8"/>
  <c r="IB27" i="8"/>
  <c r="HT27" i="8"/>
  <c r="HL27" i="8"/>
  <c r="HD27" i="8"/>
  <c r="GV27" i="8"/>
  <c r="GN27" i="8"/>
  <c r="GF27" i="8"/>
  <c r="FX27" i="8"/>
  <c r="FP27" i="8"/>
  <c r="FH27" i="8"/>
  <c r="EZ27" i="8"/>
  <c r="ER27" i="8"/>
  <c r="EJ27" i="8"/>
  <c r="EB27" i="8"/>
  <c r="DT27" i="8"/>
  <c r="DL27" i="8"/>
  <c r="DD27" i="8"/>
  <c r="CV27" i="8"/>
  <c r="CN27" i="8"/>
  <c r="CF27" i="8"/>
  <c r="BX27" i="8"/>
  <c r="BP27" i="8"/>
  <c r="BH27" i="8"/>
  <c r="AZ27" i="8"/>
  <c r="AR27" i="8"/>
  <c r="AJ27" i="8"/>
  <c r="AB27" i="8"/>
  <c r="T27" i="8"/>
  <c r="L27" i="8"/>
  <c r="D27" i="8"/>
  <c r="NTD27" i="8"/>
  <c r="NRX27" i="8"/>
  <c r="NQR27" i="8"/>
  <c r="NPL27" i="8"/>
  <c r="NOF27" i="8"/>
  <c r="NMZ27" i="8"/>
  <c r="NLT27" i="8"/>
  <c r="NKN27" i="8"/>
  <c r="NJH27" i="8"/>
  <c r="NIB27" i="8"/>
  <c r="NGV27" i="8"/>
  <c r="NFP27" i="8"/>
  <c r="NEJ27" i="8"/>
  <c r="NDD27" i="8"/>
  <c r="NBX27" i="8"/>
  <c r="NAR27" i="8"/>
  <c r="MZL27" i="8"/>
  <c r="MYF27" i="8"/>
  <c r="MWZ27" i="8"/>
  <c r="MVT27" i="8"/>
  <c r="MUN27" i="8"/>
  <c r="MTH27" i="8"/>
  <c r="MSB27" i="8"/>
  <c r="MQV27" i="8"/>
  <c r="MPP27" i="8"/>
  <c r="MOJ27" i="8"/>
  <c r="MND27" i="8"/>
  <c r="MLX27" i="8"/>
  <c r="MKR27" i="8"/>
  <c r="MJL27" i="8"/>
  <c r="MIF27" i="8"/>
  <c r="MGZ27" i="8"/>
  <c r="MFT27" i="8"/>
  <c r="MEN27" i="8"/>
  <c r="MDH27" i="8"/>
  <c r="MCB27" i="8"/>
  <c r="MAV27" i="8"/>
  <c r="LZP27" i="8"/>
  <c r="LYJ27" i="8"/>
  <c r="LXD27" i="8"/>
  <c r="LVX27" i="8"/>
  <c r="LVD27" i="8"/>
  <c r="LUH27" i="8"/>
  <c r="LTL27" i="8"/>
  <c r="LSR27" i="8"/>
  <c r="LRV27" i="8"/>
  <c r="LQZ27" i="8"/>
  <c r="LQF27" i="8"/>
  <c r="LPJ27" i="8"/>
  <c r="LON27" i="8"/>
  <c r="LNT27" i="8"/>
  <c r="LMX27" i="8"/>
  <c r="LMB27" i="8"/>
  <c r="LLH27" i="8"/>
  <c r="LKL27" i="8"/>
  <c r="LJP27" i="8"/>
  <c r="LIV27" i="8"/>
  <c r="LHZ27" i="8"/>
  <c r="LHD27" i="8"/>
  <c r="LGJ27" i="8"/>
  <c r="LFN27" i="8"/>
  <c r="LER27" i="8"/>
  <c r="LDX27" i="8"/>
  <c r="LDB27" i="8"/>
  <c r="LCF27" i="8"/>
  <c r="LBL27" i="8"/>
  <c r="LAP27" i="8"/>
  <c r="KZT27" i="8"/>
  <c r="KYZ27" i="8"/>
  <c r="KYD27" i="8"/>
  <c r="KXH27" i="8"/>
  <c r="KWN27" i="8"/>
  <c r="KVR27" i="8"/>
  <c r="KUV27" i="8"/>
  <c r="KUB27" i="8"/>
  <c r="KTF27" i="8"/>
  <c r="KSJ27" i="8"/>
  <c r="KRP27" i="8"/>
  <c r="KQT27" i="8"/>
  <c r="KPX27" i="8"/>
  <c r="KPD27" i="8"/>
  <c r="KOH27" i="8"/>
  <c r="KNL27" i="8"/>
  <c r="KMR27" i="8"/>
  <c r="KLZ27" i="8"/>
  <c r="KLJ27" i="8"/>
  <c r="KKT27" i="8"/>
  <c r="KKD27" i="8"/>
  <c r="KJN27" i="8"/>
  <c r="KIX27" i="8"/>
  <c r="KIH27" i="8"/>
  <c r="KHR27" i="8"/>
  <c r="KHB27" i="8"/>
  <c r="KGL27" i="8"/>
  <c r="KFV27" i="8"/>
  <c r="KFF27" i="8"/>
  <c r="KEP27" i="8"/>
  <c r="KDZ27" i="8"/>
  <c r="KDJ27" i="8"/>
  <c r="KCT27" i="8"/>
  <c r="KCD27" i="8"/>
  <c r="KBP27" i="8"/>
  <c r="KBB27" i="8"/>
  <c r="KAP27" i="8"/>
  <c r="KAC27" i="8"/>
  <c r="JZP27" i="8"/>
  <c r="JZD27" i="8"/>
  <c r="JYP27" i="8"/>
  <c r="JYD27" i="8"/>
  <c r="JXQ27" i="8"/>
  <c r="JXD27" i="8"/>
  <c r="JWR27" i="8"/>
  <c r="JWD27" i="8"/>
  <c r="JVR27" i="8"/>
  <c r="JVE27" i="8"/>
  <c r="JUR27" i="8"/>
  <c r="JUF27" i="8"/>
  <c r="JTR27" i="8"/>
  <c r="JTF27" i="8"/>
  <c r="JSS27" i="8"/>
  <c r="JSG27" i="8"/>
  <c r="JRV27" i="8"/>
  <c r="JRL27" i="8"/>
  <c r="JRA27" i="8"/>
  <c r="JQP27" i="8"/>
  <c r="JQF27" i="8"/>
  <c r="JPU27" i="8"/>
  <c r="JPJ27" i="8"/>
  <c r="JOZ27" i="8"/>
  <c r="JOO27" i="8"/>
  <c r="JOD27" i="8"/>
  <c r="JNT27" i="8"/>
  <c r="JNI27" i="8"/>
  <c r="JMX27" i="8"/>
  <c r="JMN27" i="8"/>
  <c r="JMC27" i="8"/>
  <c r="JLR27" i="8"/>
  <c r="JLH27" i="8"/>
  <c r="JKW27" i="8"/>
  <c r="JKL27" i="8"/>
  <c r="JKB27" i="8"/>
  <c r="JJQ27" i="8"/>
  <c r="JJF27" i="8"/>
  <c r="JIV27" i="8"/>
  <c r="JIK27" i="8"/>
  <c r="JHZ27" i="8"/>
  <c r="JHP27" i="8"/>
  <c r="JHE27" i="8"/>
  <c r="JGT27" i="8"/>
  <c r="JGJ27" i="8"/>
  <c r="JFY27" i="8"/>
  <c r="JFN27" i="8"/>
  <c r="JFD27" i="8"/>
  <c r="JES27" i="8"/>
  <c r="JEH27" i="8"/>
  <c r="JDX27" i="8"/>
  <c r="JDM27" i="8"/>
  <c r="JDB27" i="8"/>
  <c r="JCR27" i="8"/>
  <c r="JCG27" i="8"/>
  <c r="JBV27" i="8"/>
  <c r="JBL27" i="8"/>
  <c r="JBA27" i="8"/>
  <c r="JAP27" i="8"/>
  <c r="JAF27" i="8"/>
  <c r="IZU27" i="8"/>
  <c r="IZJ27" i="8"/>
  <c r="IYZ27" i="8"/>
  <c r="IYO27" i="8"/>
  <c r="IYD27" i="8"/>
  <c r="IXT27" i="8"/>
  <c r="IXI27" i="8"/>
  <c r="IWX27" i="8"/>
  <c r="IWN27" i="8"/>
  <c r="IWC27" i="8"/>
  <c r="IVR27" i="8"/>
  <c r="IVH27" i="8"/>
  <c r="IUW27" i="8"/>
  <c r="IUL27" i="8"/>
  <c r="IUB27" i="8"/>
  <c r="ITQ27" i="8"/>
  <c r="ITF27" i="8"/>
  <c r="ISV27" i="8"/>
  <c r="ISK27" i="8"/>
  <c r="IRZ27" i="8"/>
  <c r="IRP27" i="8"/>
  <c r="IRE27" i="8"/>
  <c r="IQT27" i="8"/>
  <c r="IQJ27" i="8"/>
  <c r="IPY27" i="8"/>
  <c r="IPN27" i="8"/>
  <c r="IPD27" i="8"/>
  <c r="IOS27" i="8"/>
  <c r="IOH27" i="8"/>
  <c r="INX27" i="8"/>
  <c r="INM27" i="8"/>
  <c r="INB27" i="8"/>
  <c r="IMR27" i="8"/>
  <c r="IMG27" i="8"/>
  <c r="ILV27" i="8"/>
  <c r="ILL27" i="8"/>
  <c r="ILA27" i="8"/>
  <c r="IKP27" i="8"/>
  <c r="IKF27" i="8"/>
  <c r="IJU27" i="8"/>
  <c r="IJJ27" i="8"/>
  <c r="IIZ27" i="8"/>
  <c r="IIO27" i="8"/>
  <c r="IID27" i="8"/>
  <c r="IHT27" i="8"/>
  <c r="IHI27" i="8"/>
  <c r="IGX27" i="8"/>
  <c r="IGN27" i="8"/>
  <c r="IGC27" i="8"/>
  <c r="IFR27" i="8"/>
  <c r="IFH27" i="8"/>
  <c r="IEW27" i="8"/>
  <c r="IEL27" i="8"/>
  <c r="IEB27" i="8"/>
  <c r="IDQ27" i="8"/>
  <c r="IDF27" i="8"/>
  <c r="ICV27" i="8"/>
  <c r="ICK27" i="8"/>
  <c r="IBZ27" i="8"/>
  <c r="IBP27" i="8"/>
  <c r="IBE27" i="8"/>
  <c r="IAT27" i="8"/>
  <c r="IAJ27" i="8"/>
  <c r="HZY27" i="8"/>
  <c r="HZO27" i="8"/>
  <c r="HZG27" i="8"/>
  <c r="HYY27" i="8"/>
  <c r="HYQ27" i="8"/>
  <c r="HYI27" i="8"/>
  <c r="HYA27" i="8"/>
  <c r="HXS27" i="8"/>
  <c r="HXK27" i="8"/>
  <c r="HXC27" i="8"/>
  <c r="HWU27" i="8"/>
  <c r="HWM27" i="8"/>
  <c r="HWE27" i="8"/>
  <c r="HVW27" i="8"/>
  <c r="HVO27" i="8"/>
  <c r="HVG27" i="8"/>
  <c r="HUY27" i="8"/>
  <c r="HUQ27" i="8"/>
  <c r="HUI27" i="8"/>
  <c r="HUA27" i="8"/>
  <c r="HTS27" i="8"/>
  <c r="HTK27" i="8"/>
  <c r="HTC27" i="8"/>
  <c r="HSU27" i="8"/>
  <c r="HSM27" i="8"/>
  <c r="HSE27" i="8"/>
  <c r="HRW27" i="8"/>
  <c r="HRO27" i="8"/>
  <c r="HRG27" i="8"/>
  <c r="HQY27" i="8"/>
  <c r="HQQ27" i="8"/>
  <c r="HQI27" i="8"/>
  <c r="HQA27" i="8"/>
  <c r="HPS27" i="8"/>
  <c r="HPK27" i="8"/>
  <c r="HPC27" i="8"/>
  <c r="HOU27" i="8"/>
  <c r="HOM27" i="8"/>
  <c r="HOE27" i="8"/>
  <c r="HNW27" i="8"/>
  <c r="HNO27" i="8"/>
  <c r="HNG27" i="8"/>
  <c r="HMY27" i="8"/>
  <c r="HMQ27" i="8"/>
  <c r="HMI27" i="8"/>
  <c r="HMA27" i="8"/>
  <c r="HLS27" i="8"/>
  <c r="HLK27" i="8"/>
  <c r="HLC27" i="8"/>
  <c r="HKU27" i="8"/>
  <c r="HKM27" i="8"/>
  <c r="HKE27" i="8"/>
  <c r="HJW27" i="8"/>
  <c r="HJO27" i="8"/>
  <c r="HJG27" i="8"/>
  <c r="HIY27" i="8"/>
  <c r="HIQ27" i="8"/>
  <c r="HII27" i="8"/>
  <c r="HIA27" i="8"/>
  <c r="HHS27" i="8"/>
  <c r="HHK27" i="8"/>
  <c r="HHC27" i="8"/>
  <c r="HGU27" i="8"/>
  <c r="HGM27" i="8"/>
  <c r="HGE27" i="8"/>
  <c r="HFW27" i="8"/>
  <c r="HFO27" i="8"/>
  <c r="HFG27" i="8"/>
  <c r="HEY27" i="8"/>
  <c r="HEQ27" i="8"/>
  <c r="HEI27" i="8"/>
  <c r="HEA27" i="8"/>
  <c r="HDS27" i="8"/>
  <c r="HDK27" i="8"/>
  <c r="HDC27" i="8"/>
  <c r="HCU27" i="8"/>
  <c r="HCM27" i="8"/>
  <c r="HCE27" i="8"/>
  <c r="HBW27" i="8"/>
  <c r="HBO27" i="8"/>
  <c r="HBG27" i="8"/>
  <c r="HAY27" i="8"/>
  <c r="HAQ27" i="8"/>
  <c r="HAI27" i="8"/>
  <c r="HAA27" i="8"/>
  <c r="GZS27" i="8"/>
  <c r="GZK27" i="8"/>
  <c r="GZC27" i="8"/>
  <c r="GYU27" i="8"/>
  <c r="GYM27" i="8"/>
  <c r="GYE27" i="8"/>
  <c r="GXW27" i="8"/>
  <c r="GXO27" i="8"/>
  <c r="GXG27" i="8"/>
  <c r="GWY27" i="8"/>
  <c r="GWQ27" i="8"/>
  <c r="GWI27" i="8"/>
  <c r="GWA27" i="8"/>
  <c r="GVS27" i="8"/>
  <c r="GVK27" i="8"/>
  <c r="GVC27" i="8"/>
  <c r="GUU27" i="8"/>
  <c r="GUM27" i="8"/>
  <c r="GUE27" i="8"/>
  <c r="GTW27" i="8"/>
  <c r="GTO27" i="8"/>
  <c r="GTG27" i="8"/>
  <c r="GSY27" i="8"/>
  <c r="GSQ27" i="8"/>
  <c r="GSI27" i="8"/>
  <c r="GSA27" i="8"/>
  <c r="GRS27" i="8"/>
  <c r="GRK27" i="8"/>
  <c r="GRC27" i="8"/>
  <c r="GQU27" i="8"/>
  <c r="GQM27" i="8"/>
  <c r="GQE27" i="8"/>
  <c r="GPW27" i="8"/>
  <c r="GPO27" i="8"/>
  <c r="GPG27" i="8"/>
  <c r="GOY27" i="8"/>
  <c r="GOQ27" i="8"/>
  <c r="GOI27" i="8"/>
  <c r="GOA27" i="8"/>
  <c r="GNS27" i="8"/>
  <c r="GNK27" i="8"/>
  <c r="GNC27" i="8"/>
  <c r="GMU27" i="8"/>
  <c r="GMM27" i="8"/>
  <c r="GME27" i="8"/>
  <c r="GLW27" i="8"/>
  <c r="GLO27" i="8"/>
  <c r="GLG27" i="8"/>
  <c r="GKY27" i="8"/>
  <c r="GKQ27" i="8"/>
  <c r="GKI27" i="8"/>
  <c r="GKA27" i="8"/>
  <c r="GJS27" i="8"/>
  <c r="GJK27" i="8"/>
  <c r="GJC27" i="8"/>
  <c r="GIU27" i="8"/>
  <c r="GIM27" i="8"/>
  <c r="GIE27" i="8"/>
  <c r="GHW27" i="8"/>
  <c r="GHO27" i="8"/>
  <c r="GHG27" i="8"/>
  <c r="GGY27" i="8"/>
  <c r="GGQ27" i="8"/>
  <c r="GGI27" i="8"/>
  <c r="GGA27" i="8"/>
  <c r="GFS27" i="8"/>
  <c r="GFK27" i="8"/>
  <c r="GFC27" i="8"/>
  <c r="GEU27" i="8"/>
  <c r="GEM27" i="8"/>
  <c r="GEE27" i="8"/>
  <c r="GDW27" i="8"/>
  <c r="GDO27" i="8"/>
  <c r="GDG27" i="8"/>
  <c r="GCY27" i="8"/>
  <c r="GCQ27" i="8"/>
  <c r="GCI27" i="8"/>
  <c r="GCA27" i="8"/>
  <c r="GBS27" i="8"/>
  <c r="GBK27" i="8"/>
  <c r="GBC27" i="8"/>
  <c r="GAU27" i="8"/>
  <c r="GAM27" i="8"/>
  <c r="GAE27" i="8"/>
  <c r="FZW27" i="8"/>
  <c r="FZO27" i="8"/>
  <c r="FZG27" i="8"/>
  <c r="FYY27" i="8"/>
  <c r="FYQ27" i="8"/>
  <c r="FYI27" i="8"/>
  <c r="FYA27" i="8"/>
  <c r="FXS27" i="8"/>
  <c r="FXK27" i="8"/>
  <c r="FXC27" i="8"/>
  <c r="FWU27" i="8"/>
  <c r="FWM27" i="8"/>
  <c r="FWE27" i="8"/>
  <c r="FVW27" i="8"/>
  <c r="FVO27" i="8"/>
  <c r="FVG27" i="8"/>
  <c r="FUY27" i="8"/>
  <c r="FUQ27" i="8"/>
  <c r="FUI27" i="8"/>
  <c r="FUA27" i="8"/>
  <c r="FTS27" i="8"/>
  <c r="FTK27" i="8"/>
  <c r="FTC27" i="8"/>
  <c r="FSU27" i="8"/>
  <c r="FSM27" i="8"/>
  <c r="FSE27" i="8"/>
  <c r="FRW27" i="8"/>
  <c r="FRO27" i="8"/>
  <c r="FRG27" i="8"/>
  <c r="FQY27" i="8"/>
  <c r="FQQ27" i="8"/>
  <c r="FQI27" i="8"/>
  <c r="FQA27" i="8"/>
  <c r="FPS27" i="8"/>
  <c r="FPK27" i="8"/>
  <c r="FPC27" i="8"/>
  <c r="FOU27" i="8"/>
  <c r="FOM27" i="8"/>
  <c r="FOE27" i="8"/>
  <c r="FNW27" i="8"/>
  <c r="FNO27" i="8"/>
  <c r="FNG27" i="8"/>
  <c r="FMY27" i="8"/>
  <c r="FMQ27" i="8"/>
  <c r="FMI27" i="8"/>
  <c r="FMA27" i="8"/>
  <c r="FLS27" i="8"/>
  <c r="FLK27" i="8"/>
  <c r="FLC27" i="8"/>
  <c r="FKU27" i="8"/>
  <c r="FKM27" i="8"/>
  <c r="FKE27" i="8"/>
  <c r="FJW27" i="8"/>
  <c r="FJO27" i="8"/>
  <c r="FJG27" i="8"/>
  <c r="FIY27" i="8"/>
  <c r="FIQ27" i="8"/>
  <c r="FII27" i="8"/>
  <c r="FIA27" i="8"/>
  <c r="FHS27" i="8"/>
  <c r="FHK27" i="8"/>
  <c r="FHC27" i="8"/>
  <c r="FGU27" i="8"/>
  <c r="FGM27" i="8"/>
  <c r="FGE27" i="8"/>
  <c r="FFW27" i="8"/>
  <c r="FFO27" i="8"/>
  <c r="FFG27" i="8"/>
  <c r="FEY27" i="8"/>
  <c r="FEQ27" i="8"/>
  <c r="FEI27" i="8"/>
  <c r="FEA27" i="8"/>
  <c r="FDS27" i="8"/>
  <c r="FDK27" i="8"/>
  <c r="FDC27" i="8"/>
  <c r="FCU27" i="8"/>
  <c r="FCM27" i="8"/>
  <c r="FCE27" i="8"/>
  <c r="FBW27" i="8"/>
  <c r="FBO27" i="8"/>
  <c r="FBG27" i="8"/>
  <c r="FAY27" i="8"/>
  <c r="FAQ27" i="8"/>
  <c r="FAI27" i="8"/>
  <c r="FAA27" i="8"/>
  <c r="EZS27" i="8"/>
  <c r="EZK27" i="8"/>
  <c r="EZC27" i="8"/>
  <c r="EYU27" i="8"/>
  <c r="EYM27" i="8"/>
  <c r="EYE27" i="8"/>
  <c r="EXW27" i="8"/>
  <c r="EXO27" i="8"/>
  <c r="EXG27" i="8"/>
  <c r="EWY27" i="8"/>
  <c r="EWQ27" i="8"/>
  <c r="EWI27" i="8"/>
  <c r="EWA27" i="8"/>
  <c r="EVS27" i="8"/>
  <c r="EVK27" i="8"/>
  <c r="EVC27" i="8"/>
  <c r="EUU27" i="8"/>
  <c r="EUM27" i="8"/>
  <c r="EUE27" i="8"/>
  <c r="ETW27" i="8"/>
  <c r="ETO27" i="8"/>
  <c r="ETG27" i="8"/>
  <c r="ESY27" i="8"/>
  <c r="ESQ27" i="8"/>
  <c r="ESI27" i="8"/>
  <c r="ESA27" i="8"/>
  <c r="ERS27" i="8"/>
  <c r="ERK27" i="8"/>
  <c r="ERC27" i="8"/>
  <c r="EQU27" i="8"/>
  <c r="EQM27" i="8"/>
  <c r="EQE27" i="8"/>
  <c r="EPW27" i="8"/>
  <c r="EPO27" i="8"/>
  <c r="EPG27" i="8"/>
  <c r="EOY27" i="8"/>
  <c r="EOQ27" i="8"/>
  <c r="EOI27" i="8"/>
  <c r="EOA27" i="8"/>
  <c r="ENS27" i="8"/>
  <c r="ENK27" i="8"/>
  <c r="ENC27" i="8"/>
  <c r="EMU27" i="8"/>
  <c r="EMM27" i="8"/>
  <c r="EME27" i="8"/>
  <c r="ELW27" i="8"/>
  <c r="ELO27" i="8"/>
  <c r="ELG27" i="8"/>
  <c r="EKY27" i="8"/>
  <c r="EKQ27" i="8"/>
  <c r="EKI27" i="8"/>
  <c r="EKA27" i="8"/>
  <c r="EJS27" i="8"/>
  <c r="EJK27" i="8"/>
  <c r="EJC27" i="8"/>
  <c r="EIU27" i="8"/>
  <c r="EIM27" i="8"/>
  <c r="EIE27" i="8"/>
  <c r="EHW27" i="8"/>
  <c r="EHO27" i="8"/>
  <c r="EHG27" i="8"/>
  <c r="EGY27" i="8"/>
  <c r="EGQ27" i="8"/>
  <c r="EGI27" i="8"/>
  <c r="EGA27" i="8"/>
  <c r="EFS27" i="8"/>
  <c r="EFK27" i="8"/>
  <c r="EFC27" i="8"/>
  <c r="EEU27" i="8"/>
  <c r="EEM27" i="8"/>
  <c r="EEE27" i="8"/>
  <c r="EDW27" i="8"/>
  <c r="EDO27" i="8"/>
  <c r="EDG27" i="8"/>
  <c r="ECY27" i="8"/>
  <c r="ECQ27" i="8"/>
  <c r="ECI27" i="8"/>
  <c r="ECA27" i="8"/>
  <c r="EBS27" i="8"/>
  <c r="EBK27" i="8"/>
  <c r="EBC27" i="8"/>
  <c r="EAU27" i="8"/>
  <c r="EAM27" i="8"/>
  <c r="EAE27" i="8"/>
  <c r="DZW27" i="8"/>
  <c r="DZO27" i="8"/>
  <c r="DZG27" i="8"/>
  <c r="DYY27" i="8"/>
  <c r="DYQ27" i="8"/>
  <c r="DYI27" i="8"/>
  <c r="DYA27" i="8"/>
  <c r="DXS27" i="8"/>
  <c r="DXK27" i="8"/>
  <c r="DXC27" i="8"/>
  <c r="DWU27" i="8"/>
  <c r="DWM27" i="8"/>
  <c r="DWE27" i="8"/>
  <c r="DVW27" i="8"/>
  <c r="DVO27" i="8"/>
  <c r="DVG27" i="8"/>
  <c r="DUY27" i="8"/>
  <c r="DUQ27" i="8"/>
  <c r="DUI27" i="8"/>
  <c r="DUA27" i="8"/>
  <c r="DTS27" i="8"/>
  <c r="DTK27" i="8"/>
  <c r="DTC27" i="8"/>
  <c r="DSU27" i="8"/>
  <c r="DSM27" i="8"/>
  <c r="DSE27" i="8"/>
  <c r="DRW27" i="8"/>
  <c r="DRO27" i="8"/>
  <c r="DRG27" i="8"/>
  <c r="DQY27" i="8"/>
  <c r="DQQ27" i="8"/>
  <c r="DQI27" i="8"/>
  <c r="DQA27" i="8"/>
  <c r="DPS27" i="8"/>
  <c r="DPK27" i="8"/>
  <c r="DPC27" i="8"/>
  <c r="DOU27" i="8"/>
  <c r="DOM27" i="8"/>
  <c r="DOE27" i="8"/>
  <c r="DNW27" i="8"/>
  <c r="DNO27" i="8"/>
  <c r="DNG27" i="8"/>
  <c r="DMY27" i="8"/>
  <c r="DMQ27" i="8"/>
  <c r="DMI27" i="8"/>
  <c r="DMA27" i="8"/>
  <c r="DLS27" i="8"/>
  <c r="DLK27" i="8"/>
  <c r="DLC27" i="8"/>
  <c r="DKU27" i="8"/>
  <c r="DKM27" i="8"/>
  <c r="DKE27" i="8"/>
  <c r="DJW27" i="8"/>
  <c r="DJO27" i="8"/>
  <c r="DJG27" i="8"/>
  <c r="DIY27" i="8"/>
  <c r="DIQ27" i="8"/>
  <c r="DII27" i="8"/>
  <c r="DIA27" i="8"/>
  <c r="DHS27" i="8"/>
  <c r="DHK27" i="8"/>
  <c r="DHC27" i="8"/>
  <c r="DGU27" i="8"/>
  <c r="DGM27" i="8"/>
  <c r="DGE27" i="8"/>
  <c r="DFW27" i="8"/>
  <c r="DFO27" i="8"/>
  <c r="DFG27" i="8"/>
  <c r="DEY27" i="8"/>
  <c r="DEQ27" i="8"/>
  <c r="DEI27" i="8"/>
  <c r="DEA27" i="8"/>
  <c r="DDS27" i="8"/>
  <c r="DDK27" i="8"/>
  <c r="DDC27" i="8"/>
  <c r="DCU27" i="8"/>
  <c r="DCM27" i="8"/>
  <c r="DCE27" i="8"/>
  <c r="DBW27" i="8"/>
  <c r="DBO27" i="8"/>
  <c r="DBG27" i="8"/>
  <c r="DAY27" i="8"/>
  <c r="DAQ27" i="8"/>
  <c r="DAI27" i="8"/>
  <c r="DAA27" i="8"/>
  <c r="CZS27" i="8"/>
  <c r="CZK27" i="8"/>
  <c r="CZC27" i="8"/>
  <c r="CYU27" i="8"/>
  <c r="CYM27" i="8"/>
  <c r="CYE27" i="8"/>
  <c r="CXW27" i="8"/>
  <c r="CXO27" i="8"/>
  <c r="CXG27" i="8"/>
  <c r="CWY27" i="8"/>
  <c r="CWQ27" i="8"/>
  <c r="CWI27" i="8"/>
  <c r="CWA27" i="8"/>
  <c r="CVS27" i="8"/>
  <c r="CVK27" i="8"/>
  <c r="CVC27" i="8"/>
  <c r="CUU27" i="8"/>
  <c r="CUM27" i="8"/>
  <c r="CUE27" i="8"/>
  <c r="CTW27" i="8"/>
  <c r="CTO27" i="8"/>
  <c r="CTG27" i="8"/>
  <c r="CSY27" i="8"/>
  <c r="CSQ27" i="8"/>
  <c r="CSI27" i="8"/>
  <c r="CSA27" i="8"/>
  <c r="CRS27" i="8"/>
  <c r="CRK27" i="8"/>
  <c r="CRC27" i="8"/>
  <c r="CQU27" i="8"/>
  <c r="CQM27" i="8"/>
  <c r="CQE27" i="8"/>
  <c r="CPW27" i="8"/>
  <c r="CPO27" i="8"/>
  <c r="CPG27" i="8"/>
  <c r="COY27" i="8"/>
  <c r="COQ27" i="8"/>
  <c r="COI27" i="8"/>
  <c r="COA27" i="8"/>
  <c r="CNS27" i="8"/>
  <c r="CNK27" i="8"/>
  <c r="CNC27" i="8"/>
  <c r="CMU27" i="8"/>
  <c r="CMM27" i="8"/>
  <c r="CME27" i="8"/>
  <c r="CLW27" i="8"/>
  <c r="CLO27" i="8"/>
  <c r="CLG27" i="8"/>
  <c r="CKY27" i="8"/>
  <c r="CKQ27" i="8"/>
  <c r="CKI27" i="8"/>
  <c r="CKA27" i="8"/>
  <c r="CJS27" i="8"/>
  <c r="CJK27" i="8"/>
  <c r="CJC27" i="8"/>
  <c r="CIU27" i="8"/>
  <c r="CIM27" i="8"/>
  <c r="CIE27" i="8"/>
  <c r="CHW27" i="8"/>
  <c r="CHO27" i="8"/>
  <c r="CHG27" i="8"/>
  <c r="CGY27" i="8"/>
  <c r="CGQ27" i="8"/>
  <c r="CGI27" i="8"/>
  <c r="CGA27" i="8"/>
  <c r="CFS27" i="8"/>
  <c r="CFK27" i="8"/>
  <c r="CFC27" i="8"/>
  <c r="CEU27" i="8"/>
  <c r="CEM27" i="8"/>
  <c r="CEE27" i="8"/>
  <c r="CDW27" i="8"/>
  <c r="CDO27" i="8"/>
  <c r="CDG27" i="8"/>
  <c r="CCY27" i="8"/>
  <c r="CCQ27" i="8"/>
  <c r="CCI27" i="8"/>
  <c r="CCA27" i="8"/>
  <c r="CBS27" i="8"/>
  <c r="CBK27" i="8"/>
  <c r="CBC27" i="8"/>
  <c r="CAU27" i="8"/>
  <c r="CAM27" i="8"/>
  <c r="CAE27" i="8"/>
  <c r="BZW27" i="8"/>
  <c r="BZO27" i="8"/>
  <c r="BZG27" i="8"/>
  <c r="BYY27" i="8"/>
  <c r="BYQ27" i="8"/>
  <c r="BYI27" i="8"/>
  <c r="BYA27" i="8"/>
  <c r="BXS27" i="8"/>
  <c r="BXK27" i="8"/>
  <c r="BXC27" i="8"/>
  <c r="BWU27" i="8"/>
  <c r="BWM27" i="8"/>
  <c r="BWE27" i="8"/>
  <c r="BVW27" i="8"/>
  <c r="BVO27" i="8"/>
  <c r="BVG27" i="8"/>
  <c r="BUY27" i="8"/>
  <c r="BUQ27" i="8"/>
  <c r="BUI27" i="8"/>
  <c r="BUA27" i="8"/>
  <c r="BTS27" i="8"/>
  <c r="BTK27" i="8"/>
  <c r="BTC27" i="8"/>
  <c r="BSU27" i="8"/>
  <c r="BSM27" i="8"/>
  <c r="BSE27" i="8"/>
  <c r="BRW27" i="8"/>
  <c r="BRO27" i="8"/>
  <c r="BRG27" i="8"/>
  <c r="BQY27" i="8"/>
  <c r="BQQ27" i="8"/>
  <c r="BQI27" i="8"/>
  <c r="BQA27" i="8"/>
  <c r="BPS27" i="8"/>
  <c r="BPK27" i="8"/>
  <c r="BPC27" i="8"/>
  <c r="BOU27" i="8"/>
  <c r="BOM27" i="8"/>
  <c r="BOE27" i="8"/>
  <c r="BNW27" i="8"/>
  <c r="BNO27" i="8"/>
  <c r="BNG27" i="8"/>
  <c r="BMY27" i="8"/>
  <c r="BMQ27" i="8"/>
  <c r="BMI27" i="8"/>
  <c r="BMA27" i="8"/>
  <c r="BLS27" i="8"/>
  <c r="BLK27" i="8"/>
  <c r="BLC27" i="8"/>
  <c r="BKU27" i="8"/>
  <c r="BKM27" i="8"/>
  <c r="BKE27" i="8"/>
  <c r="BJW27" i="8"/>
  <c r="BJO27" i="8"/>
  <c r="BJG27" i="8"/>
  <c r="BIY27" i="8"/>
  <c r="BIQ27" i="8"/>
  <c r="BII27" i="8"/>
  <c r="BIA27" i="8"/>
  <c r="BHS27" i="8"/>
  <c r="BHK27" i="8"/>
  <c r="BHC27" i="8"/>
  <c r="BGU27" i="8"/>
  <c r="BGM27" i="8"/>
  <c r="BGE27" i="8"/>
  <c r="BFW27" i="8"/>
  <c r="BFO27" i="8"/>
  <c r="BFG27" i="8"/>
  <c r="BEY27" i="8"/>
  <c r="BEQ27" i="8"/>
  <c r="BEI27" i="8"/>
  <c r="BEA27" i="8"/>
  <c r="BDS27" i="8"/>
  <c r="BDK27" i="8"/>
  <c r="BDC27" i="8"/>
  <c r="BCU27" i="8"/>
  <c r="BCM27" i="8"/>
  <c r="BCE27" i="8"/>
  <c r="BBW27" i="8"/>
  <c r="BBO27" i="8"/>
  <c r="BBG27" i="8"/>
  <c r="BAY27" i="8"/>
  <c r="BAQ27" i="8"/>
  <c r="BAI27" i="8"/>
  <c r="BAA27" i="8"/>
  <c r="AZS27" i="8"/>
  <c r="AZK27" i="8"/>
  <c r="AZC27" i="8"/>
  <c r="AYU27" i="8"/>
  <c r="AYM27" i="8"/>
  <c r="AYE27" i="8"/>
  <c r="AXW27" i="8"/>
  <c r="AXO27" i="8"/>
  <c r="AXG27" i="8"/>
  <c r="AWY27" i="8"/>
  <c r="AWQ27" i="8"/>
  <c r="AWI27" i="8"/>
  <c r="AWA27" i="8"/>
  <c r="AVS27" i="8"/>
  <c r="AVK27" i="8"/>
  <c r="AVC27" i="8"/>
  <c r="AUU27" i="8"/>
  <c r="AUM27" i="8"/>
  <c r="AUE27" i="8"/>
  <c r="ATW27" i="8"/>
  <c r="ATO27" i="8"/>
  <c r="ATG27" i="8"/>
  <c r="ASY27" i="8"/>
  <c r="ASQ27" i="8"/>
  <c r="ASI27" i="8"/>
  <c r="ASA27" i="8"/>
  <c r="ARS27" i="8"/>
  <c r="ARK27" i="8"/>
  <c r="ARC27" i="8"/>
  <c r="AQU27" i="8"/>
  <c r="AQM27" i="8"/>
  <c r="AQE27" i="8"/>
  <c r="APW27" i="8"/>
  <c r="APO27" i="8"/>
  <c r="APG27" i="8"/>
  <c r="AOY27" i="8"/>
  <c r="AOQ27" i="8"/>
  <c r="AOI27" i="8"/>
  <c r="AOA27" i="8"/>
  <c r="ANS27" i="8"/>
  <c r="ANK27" i="8"/>
  <c r="ANC27" i="8"/>
  <c r="AMU27" i="8"/>
  <c r="AMM27" i="8"/>
  <c r="AME27" i="8"/>
  <c r="ALW27" i="8"/>
  <c r="ALO27" i="8"/>
  <c r="ALG27" i="8"/>
  <c r="AKY27" i="8"/>
  <c r="AKQ27" i="8"/>
  <c r="AKI27" i="8"/>
  <c r="AKA27" i="8"/>
  <c r="AJS27" i="8"/>
  <c r="AJK27" i="8"/>
  <c r="AJC27" i="8"/>
  <c r="AIU27" i="8"/>
  <c r="AIM27" i="8"/>
  <c r="AIE27" i="8"/>
  <c r="AHW27" i="8"/>
  <c r="AHO27" i="8"/>
  <c r="AHG27" i="8"/>
  <c r="AGY27" i="8"/>
  <c r="AGQ27" i="8"/>
  <c r="AGI27" i="8"/>
  <c r="AGA27" i="8"/>
  <c r="AFS27" i="8"/>
  <c r="AFK27" i="8"/>
  <c r="AFC27" i="8"/>
  <c r="AEU27" i="8"/>
  <c r="AEM27" i="8"/>
  <c r="AEE27" i="8"/>
  <c r="ADW27" i="8"/>
  <c r="ADO27" i="8"/>
  <c r="ADG27" i="8"/>
  <c r="ACY27" i="8"/>
  <c r="ACQ27" i="8"/>
  <c r="ACI27" i="8"/>
  <c r="ACA27" i="8"/>
  <c r="ABS27" i="8"/>
  <c r="ABK27" i="8"/>
  <c r="ABC27" i="8"/>
  <c r="AAU27" i="8"/>
  <c r="AAM27" i="8"/>
  <c r="AAE27" i="8"/>
  <c r="ZW27" i="8"/>
  <c r="ZO27" i="8"/>
  <c r="ZG27" i="8"/>
  <c r="YY27" i="8"/>
  <c r="YQ27" i="8"/>
  <c r="YI27" i="8"/>
  <c r="YA27" i="8"/>
  <c r="XS27" i="8"/>
  <c r="XK27" i="8"/>
  <c r="XC27" i="8"/>
  <c r="WU27" i="8"/>
  <c r="WM27" i="8"/>
  <c r="WE27" i="8"/>
  <c r="VW27" i="8"/>
  <c r="VO27" i="8"/>
  <c r="VG27" i="8"/>
  <c r="UY27" i="8"/>
  <c r="UQ27" i="8"/>
  <c r="UI27" i="8"/>
  <c r="UA27" i="8"/>
  <c r="TS27" i="8"/>
  <c r="TK27" i="8"/>
  <c r="TC27" i="8"/>
  <c r="SU27" i="8"/>
  <c r="SM27" i="8"/>
  <c r="SE27" i="8"/>
  <c r="RW27" i="8"/>
  <c r="RO27" i="8"/>
  <c r="RG27" i="8"/>
  <c r="QY27" i="8"/>
  <c r="QQ27" i="8"/>
  <c r="QI27" i="8"/>
  <c r="QA27" i="8"/>
  <c r="PS27" i="8"/>
  <c r="PK27" i="8"/>
  <c r="PC27" i="8"/>
  <c r="OU27" i="8"/>
  <c r="OM27" i="8"/>
  <c r="OE27" i="8"/>
  <c r="NW27" i="8"/>
  <c r="NO27" i="8"/>
  <c r="NG27" i="8"/>
  <c r="MY27" i="8"/>
  <c r="MQ27" i="8"/>
  <c r="MI27" i="8"/>
  <c r="MA27" i="8"/>
  <c r="LS27" i="8"/>
  <c r="LK27" i="8"/>
  <c r="LC27" i="8"/>
  <c r="KU27" i="8"/>
  <c r="KM27" i="8"/>
  <c r="KE27" i="8"/>
  <c r="JW27" i="8"/>
  <c r="JO27" i="8"/>
  <c r="JG27" i="8"/>
  <c r="IY27" i="8"/>
  <c r="IQ27" i="8"/>
  <c r="II27" i="8"/>
  <c r="IA27" i="8"/>
  <c r="HS27" i="8"/>
  <c r="HK27" i="8"/>
  <c r="HC27" i="8"/>
  <c r="GU27" i="8"/>
  <c r="GM27" i="8"/>
  <c r="GE27" i="8"/>
  <c r="FW27" i="8"/>
  <c r="FO27" i="8"/>
  <c r="FG27" i="8"/>
  <c r="EY27" i="8"/>
  <c r="EQ27" i="8"/>
  <c r="EI27" i="8"/>
  <c r="EA27" i="8"/>
  <c r="DS27" i="8"/>
  <c r="DK27" i="8"/>
  <c r="DC27" i="8"/>
  <c r="CU27" i="8"/>
  <c r="CM27" i="8"/>
  <c r="CE27" i="8"/>
  <c r="BW27" i="8"/>
  <c r="BO27" i="8"/>
  <c r="BG27" i="8"/>
  <c r="AY27" i="8"/>
  <c r="AQ27" i="8"/>
  <c r="AI27" i="8"/>
  <c r="AA27" i="8"/>
  <c r="S27" i="8"/>
  <c r="K27" i="8"/>
  <c r="C27" i="8"/>
  <c r="NTB27" i="8"/>
  <c r="NRV27" i="8"/>
  <c r="NQP27" i="8"/>
  <c r="NPJ27" i="8"/>
  <c r="NOD27" i="8"/>
  <c r="NMX27" i="8"/>
  <c r="NLR27" i="8"/>
  <c r="NKL27" i="8"/>
  <c r="NJF27" i="8"/>
  <c r="NHZ27" i="8"/>
  <c r="NGT27" i="8"/>
  <c r="NFN27" i="8"/>
  <c r="NEH27" i="8"/>
  <c r="NDB27" i="8"/>
  <c r="NBV27" i="8"/>
  <c r="NAP27" i="8"/>
  <c r="MZJ27" i="8"/>
  <c r="MYD27" i="8"/>
  <c r="MWX27" i="8"/>
  <c r="MVR27" i="8"/>
  <c r="MUL27" i="8"/>
  <c r="MTF27" i="8"/>
  <c r="MRZ27" i="8"/>
  <c r="MQT27" i="8"/>
  <c r="MPN27" i="8"/>
  <c r="MOH27" i="8"/>
  <c r="MNB27" i="8"/>
  <c r="MLV27" i="8"/>
  <c r="MKP27" i="8"/>
  <c r="MJJ27" i="8"/>
  <c r="MID27" i="8"/>
  <c r="MGX27" i="8"/>
  <c r="MFR27" i="8"/>
  <c r="MEL27" i="8"/>
  <c r="MDF27" i="8"/>
  <c r="MBZ27" i="8"/>
  <c r="MAT27" i="8"/>
  <c r="LZN27" i="8"/>
  <c r="LYH27" i="8"/>
  <c r="LXB27" i="8"/>
  <c r="LVV27" i="8"/>
  <c r="LUZ27" i="8"/>
  <c r="LUF27" i="8"/>
  <c r="LTJ27" i="8"/>
  <c r="LSN27" i="8"/>
  <c r="LRT27" i="8"/>
  <c r="LQX27" i="8"/>
  <c r="LQB27" i="8"/>
  <c r="LPH27" i="8"/>
  <c r="LOL27" i="8"/>
  <c r="LNP27" i="8"/>
  <c r="LMV27" i="8"/>
  <c r="LLZ27" i="8"/>
  <c r="LLD27" i="8"/>
  <c r="LKJ27" i="8"/>
  <c r="LJN27" i="8"/>
  <c r="LIR27" i="8"/>
  <c r="LHX27" i="8"/>
  <c r="LHB27" i="8"/>
  <c r="LGF27" i="8"/>
  <c r="LFL27" i="8"/>
  <c r="LEP27" i="8"/>
  <c r="LDT27" i="8"/>
  <c r="LCZ27" i="8"/>
  <c r="LCD27" i="8"/>
  <c r="LBH27" i="8"/>
  <c r="LAN27" i="8"/>
  <c r="KZR27" i="8"/>
  <c r="KYV27" i="8"/>
  <c r="KYB27" i="8"/>
  <c r="KXF27" i="8"/>
  <c r="KWJ27" i="8"/>
  <c r="KVP27" i="8"/>
  <c r="KUT27" i="8"/>
  <c r="KTX27" i="8"/>
  <c r="KTD27" i="8"/>
  <c r="KSH27" i="8"/>
  <c r="KRL27" i="8"/>
  <c r="KQR27" i="8"/>
  <c r="KPV27" i="8"/>
  <c r="KOZ27" i="8"/>
  <c r="KOF27" i="8"/>
  <c r="KNJ27" i="8"/>
  <c r="KMN27" i="8"/>
  <c r="KLX27" i="8"/>
  <c r="KLH27" i="8"/>
  <c r="KKR27" i="8"/>
  <c r="KKB27" i="8"/>
  <c r="KJL27" i="8"/>
  <c r="KIV27" i="8"/>
  <c r="KIF27" i="8"/>
  <c r="KHP27" i="8"/>
  <c r="KGZ27" i="8"/>
  <c r="KGJ27" i="8"/>
  <c r="KFT27" i="8"/>
  <c r="KFD27" i="8"/>
  <c r="KEN27" i="8"/>
  <c r="KDX27" i="8"/>
  <c r="KDH27" i="8"/>
  <c r="KCR27" i="8"/>
  <c r="KCB27" i="8"/>
  <c r="KBN27" i="8"/>
  <c r="KBA27" i="8"/>
  <c r="KAN27" i="8"/>
  <c r="KAB27" i="8"/>
  <c r="JZN27" i="8"/>
  <c r="JZB27" i="8"/>
  <c r="JYO27" i="8"/>
  <c r="JYB27" i="8"/>
  <c r="JXP27" i="8"/>
  <c r="JXB27" i="8"/>
  <c r="JWP27" i="8"/>
  <c r="JWC27" i="8"/>
  <c r="JVP27" i="8"/>
  <c r="JVD27" i="8"/>
  <c r="JUP27" i="8"/>
  <c r="JUD27" i="8"/>
  <c r="JTQ27" i="8"/>
  <c r="JTD27" i="8"/>
  <c r="JSR27" i="8"/>
  <c r="JSF27" i="8"/>
  <c r="JRU27" i="8"/>
  <c r="JRJ27" i="8"/>
  <c r="JQZ27" i="8"/>
  <c r="JQO27" i="8"/>
  <c r="JQD27" i="8"/>
  <c r="JPT27" i="8"/>
  <c r="JPI27" i="8"/>
  <c r="JOX27" i="8"/>
  <c r="JON27" i="8"/>
  <c r="JOC27" i="8"/>
  <c r="JNR27" i="8"/>
  <c r="JNH27" i="8"/>
  <c r="JMW27" i="8"/>
  <c r="JML27" i="8"/>
  <c r="JMB27" i="8"/>
  <c r="JLQ27" i="8"/>
  <c r="JLF27" i="8"/>
  <c r="JKV27" i="8"/>
  <c r="JKK27" i="8"/>
  <c r="JJZ27" i="8"/>
  <c r="JJP27" i="8"/>
  <c r="JJE27" i="8"/>
  <c r="JIT27" i="8"/>
  <c r="JIJ27" i="8"/>
  <c r="JHY27" i="8"/>
  <c r="JHN27" i="8"/>
  <c r="JHD27" i="8"/>
  <c r="JGS27" i="8"/>
  <c r="JGH27" i="8"/>
  <c r="JFX27" i="8"/>
  <c r="JFM27" i="8"/>
  <c r="JFB27" i="8"/>
  <c r="JER27" i="8"/>
  <c r="JEG27" i="8"/>
  <c r="JDV27" i="8"/>
  <c r="JDL27" i="8"/>
  <c r="JDA27" i="8"/>
  <c r="JCP27" i="8"/>
  <c r="JCF27" i="8"/>
  <c r="JBU27" i="8"/>
  <c r="JBJ27" i="8"/>
  <c r="JAZ27" i="8"/>
  <c r="JAO27" i="8"/>
  <c r="JAD27" i="8"/>
  <c r="IZT27" i="8"/>
  <c r="IZI27" i="8"/>
  <c r="IYX27" i="8"/>
  <c r="IYN27" i="8"/>
  <c r="IYC27" i="8"/>
  <c r="IXR27" i="8"/>
  <c r="IXH27" i="8"/>
  <c r="IWW27" i="8"/>
  <c r="IWL27" i="8"/>
  <c r="IWB27" i="8"/>
  <c r="IVQ27" i="8"/>
  <c r="IVF27" i="8"/>
  <c r="IUV27" i="8"/>
  <c r="IUK27" i="8"/>
  <c r="ITZ27" i="8"/>
  <c r="ITP27" i="8"/>
  <c r="ITE27" i="8"/>
  <c r="IST27" i="8"/>
  <c r="ISJ27" i="8"/>
  <c r="IRY27" i="8"/>
  <c r="IRN27" i="8"/>
  <c r="IRD27" i="8"/>
  <c r="IQS27" i="8"/>
  <c r="IQH27" i="8"/>
  <c r="IPX27" i="8"/>
  <c r="IPM27" i="8"/>
  <c r="IPB27" i="8"/>
  <c r="IOR27" i="8"/>
  <c r="IOG27" i="8"/>
  <c r="INV27" i="8"/>
  <c r="INL27" i="8"/>
  <c r="INA27" i="8"/>
  <c r="IMP27" i="8"/>
  <c r="IMF27" i="8"/>
  <c r="ILU27" i="8"/>
  <c r="ILJ27" i="8"/>
  <c r="IKZ27" i="8"/>
  <c r="IKO27" i="8"/>
  <c r="IKD27" i="8"/>
  <c r="IJT27" i="8"/>
  <c r="IJI27" i="8"/>
  <c r="IIX27" i="8"/>
  <c r="IIN27" i="8"/>
  <c r="IIC27" i="8"/>
  <c r="IHR27" i="8"/>
  <c r="IHH27" i="8"/>
  <c r="IGW27" i="8"/>
  <c r="IGL27" i="8"/>
  <c r="IGB27" i="8"/>
  <c r="IFQ27" i="8"/>
  <c r="IFF27" i="8"/>
  <c r="IEV27" i="8"/>
  <c r="IEK27" i="8"/>
  <c r="IDZ27" i="8"/>
  <c r="IDP27" i="8"/>
  <c r="IDE27" i="8"/>
  <c r="ICT27" i="8"/>
  <c r="ICJ27" i="8"/>
  <c r="IBY27" i="8"/>
  <c r="IBN27" i="8"/>
  <c r="IBD27" i="8"/>
  <c r="IAS27" i="8"/>
  <c r="IAH27" i="8"/>
  <c r="HZX27" i="8"/>
  <c r="HZN27" i="8"/>
  <c r="HZF27" i="8"/>
  <c r="HYX27" i="8"/>
  <c r="HYP27" i="8"/>
  <c r="HYH27" i="8"/>
  <c r="HXZ27" i="8"/>
  <c r="HXR27" i="8"/>
  <c r="HXJ27" i="8"/>
  <c r="HXB27" i="8"/>
  <c r="HWT27" i="8"/>
  <c r="HWL27" i="8"/>
  <c r="HWD27" i="8"/>
  <c r="HVV27" i="8"/>
  <c r="HVN27" i="8"/>
  <c r="HVF27" i="8"/>
  <c r="HUX27" i="8"/>
  <c r="HUP27" i="8"/>
  <c r="HUH27" i="8"/>
  <c r="HTZ27" i="8"/>
  <c r="HTR27" i="8"/>
  <c r="HTJ27" i="8"/>
  <c r="HTB27" i="8"/>
  <c r="HST27" i="8"/>
  <c r="HSL27" i="8"/>
  <c r="HSD27" i="8"/>
  <c r="HRV27" i="8"/>
  <c r="HRN27" i="8"/>
  <c r="HRF27" i="8"/>
  <c r="HQX27" i="8"/>
  <c r="HQP27" i="8"/>
  <c r="HQH27" i="8"/>
  <c r="HPZ27" i="8"/>
  <c r="HPR27" i="8"/>
  <c r="HPJ27" i="8"/>
  <c r="HPB27" i="8"/>
  <c r="HOT27" i="8"/>
  <c r="HOL27" i="8"/>
  <c r="HOD27" i="8"/>
  <c r="HNV27" i="8"/>
  <c r="HNN27" i="8"/>
  <c r="HNF27" i="8"/>
  <c r="HMX27" i="8"/>
  <c r="HMP27" i="8"/>
  <c r="HMH27" i="8"/>
  <c r="HLZ27" i="8"/>
  <c r="HLR27" i="8"/>
  <c r="HLJ27" i="8"/>
  <c r="HLB27" i="8"/>
  <c r="HKT27" i="8"/>
  <c r="HKL27" i="8"/>
  <c r="HKD27" i="8"/>
  <c r="HJV27" i="8"/>
  <c r="HJN27" i="8"/>
  <c r="HJF27" i="8"/>
  <c r="HIX27" i="8"/>
  <c r="HIP27" i="8"/>
  <c r="HIH27" i="8"/>
  <c r="HHZ27" i="8"/>
  <c r="HHR27" i="8"/>
  <c r="HHJ27" i="8"/>
  <c r="HHB27" i="8"/>
  <c r="HGT27" i="8"/>
  <c r="HGL27" i="8"/>
  <c r="HGD27" i="8"/>
  <c r="HFV27" i="8"/>
  <c r="HFN27" i="8"/>
  <c r="HFF27" i="8"/>
  <c r="HEX27" i="8"/>
  <c r="HEP27" i="8"/>
  <c r="HEH27" i="8"/>
  <c r="HDZ27" i="8"/>
  <c r="HDR27" i="8"/>
  <c r="HDJ27" i="8"/>
  <c r="HDB27" i="8"/>
  <c r="HCT27" i="8"/>
  <c r="HCL27" i="8"/>
  <c r="HCD27" i="8"/>
  <c r="HBV27" i="8"/>
  <c r="HBN27" i="8"/>
  <c r="HBF27" i="8"/>
  <c r="HAX27" i="8"/>
  <c r="HAP27" i="8"/>
  <c r="HAH27" i="8"/>
  <c r="GZZ27" i="8"/>
  <c r="GZR27" i="8"/>
  <c r="GZJ27" i="8"/>
  <c r="GZB27" i="8"/>
  <c r="GYT27" i="8"/>
  <c r="GYL27" i="8"/>
  <c r="GYD27" i="8"/>
  <c r="GXV27" i="8"/>
  <c r="GXN27" i="8"/>
  <c r="GXF27" i="8"/>
  <c r="GWX27" i="8"/>
  <c r="GWP27" i="8"/>
  <c r="GWH27" i="8"/>
  <c r="GVZ27" i="8"/>
  <c r="GVR27" i="8"/>
  <c r="GVJ27" i="8"/>
  <c r="GVB27" i="8"/>
  <c r="GUT27" i="8"/>
  <c r="GUL27" i="8"/>
  <c r="GUD27" i="8"/>
  <c r="GTV27" i="8"/>
  <c r="GTN27" i="8"/>
  <c r="GTF27" i="8"/>
  <c r="GSX27" i="8"/>
  <c r="GSP27" i="8"/>
  <c r="GSH27" i="8"/>
  <c r="GRZ27" i="8"/>
  <c r="GRR27" i="8"/>
  <c r="GRJ27" i="8"/>
  <c r="GRB27" i="8"/>
  <c r="GQT27" i="8"/>
  <c r="GQL27" i="8"/>
  <c r="GQD27" i="8"/>
  <c r="GPV27" i="8"/>
  <c r="GPN27" i="8"/>
  <c r="GPF27" i="8"/>
  <c r="GOX27" i="8"/>
  <c r="GOP27" i="8"/>
  <c r="GOH27" i="8"/>
  <c r="GNZ27" i="8"/>
  <c r="GNR27" i="8"/>
  <c r="GNJ27" i="8"/>
  <c r="GNB27" i="8"/>
  <c r="GMT27" i="8"/>
  <c r="GML27" i="8"/>
  <c r="GMD27" i="8"/>
  <c r="GLV27" i="8"/>
  <c r="GLN27" i="8"/>
  <c r="GLF27" i="8"/>
  <c r="GKX27" i="8"/>
  <c r="GKP27" i="8"/>
  <c r="GKH27" i="8"/>
  <c r="GJZ27" i="8"/>
  <c r="GJR27" i="8"/>
  <c r="GJJ27" i="8"/>
  <c r="GJB27" i="8"/>
  <c r="GIT27" i="8"/>
  <c r="GIL27" i="8"/>
  <c r="GID27" i="8"/>
  <c r="GHV27" i="8"/>
  <c r="GHN27" i="8"/>
  <c r="GHF27" i="8"/>
  <c r="GGX27" i="8"/>
  <c r="GGP27" i="8"/>
  <c r="GGH27" i="8"/>
  <c r="GFZ27" i="8"/>
  <c r="GFR27" i="8"/>
  <c r="GFJ27" i="8"/>
  <c r="GFB27" i="8"/>
  <c r="GET27" i="8"/>
  <c r="GEL27" i="8"/>
  <c r="GED27" i="8"/>
  <c r="GDV27" i="8"/>
  <c r="GDN27" i="8"/>
  <c r="GDF27" i="8"/>
  <c r="GCX27" i="8"/>
  <c r="GCP27" i="8"/>
  <c r="GCH27" i="8"/>
  <c r="GBZ27" i="8"/>
  <c r="GBR27" i="8"/>
  <c r="GBJ27" i="8"/>
  <c r="GBB27" i="8"/>
  <c r="GAT27" i="8"/>
  <c r="GAL27" i="8"/>
  <c r="GAD27" i="8"/>
  <c r="FZV27" i="8"/>
  <c r="FZN27" i="8"/>
  <c r="FZF27" i="8"/>
  <c r="FYX27" i="8"/>
  <c r="FYP27" i="8"/>
  <c r="FYH27" i="8"/>
  <c r="FXZ27" i="8"/>
  <c r="FXR27" i="8"/>
  <c r="FXJ27" i="8"/>
  <c r="FXB27" i="8"/>
  <c r="FWT27" i="8"/>
  <c r="FWL27" i="8"/>
  <c r="FWD27" i="8"/>
  <c r="FVV27" i="8"/>
  <c r="FVN27" i="8"/>
  <c r="FVF27" i="8"/>
  <c r="FUX27" i="8"/>
  <c r="FUP27" i="8"/>
  <c r="FUH27" i="8"/>
  <c r="FTZ27" i="8"/>
  <c r="FTR27" i="8"/>
  <c r="FTJ27" i="8"/>
  <c r="FTB27" i="8"/>
  <c r="FST27" i="8"/>
  <c r="FSL27" i="8"/>
  <c r="FSD27" i="8"/>
  <c r="FRV27" i="8"/>
  <c r="FRN27" i="8"/>
  <c r="FRF27" i="8"/>
  <c r="FQX27" i="8"/>
  <c r="FQP27" i="8"/>
  <c r="FQH27" i="8"/>
  <c r="FPZ27" i="8"/>
  <c r="FPR27" i="8"/>
  <c r="FPJ27" i="8"/>
  <c r="FPB27" i="8"/>
  <c r="FOT27" i="8"/>
  <c r="FOL27" i="8"/>
  <c r="FOD27" i="8"/>
  <c r="FNV27" i="8"/>
  <c r="FNN27" i="8"/>
  <c r="FNF27" i="8"/>
  <c r="FMX27" i="8"/>
  <c r="FMP27" i="8"/>
  <c r="FMH27" i="8"/>
  <c r="FLZ27" i="8"/>
  <c r="FLR27" i="8"/>
  <c r="FLJ27" i="8"/>
  <c r="FLB27" i="8"/>
  <c r="FKT27" i="8"/>
  <c r="FKL27" i="8"/>
  <c r="FKD27" i="8"/>
  <c r="FJV27" i="8"/>
  <c r="FJN27" i="8"/>
  <c r="FJF27" i="8"/>
  <c r="FIX27" i="8"/>
  <c r="FIP27" i="8"/>
  <c r="FIH27" i="8"/>
  <c r="FHZ27" i="8"/>
  <c r="FHR27" i="8"/>
  <c r="FHJ27" i="8"/>
  <c r="FHB27" i="8"/>
  <c r="FGT27" i="8"/>
  <c r="FGL27" i="8"/>
  <c r="FGD27" i="8"/>
  <c r="FFV27" i="8"/>
  <c r="FFN27" i="8"/>
  <c r="FFF27" i="8"/>
  <c r="FEX27" i="8"/>
  <c r="FEP27" i="8"/>
  <c r="FEH27" i="8"/>
  <c r="FDZ27" i="8"/>
  <c r="FDR27" i="8"/>
  <c r="FDJ27" i="8"/>
  <c r="FDB27" i="8"/>
  <c r="FCT27" i="8"/>
  <c r="FCL27" i="8"/>
  <c r="FCD27" i="8"/>
  <c r="FBV27" i="8"/>
  <c r="FBN27" i="8"/>
  <c r="FBF27" i="8"/>
  <c r="FAX27" i="8"/>
  <c r="FAP27" i="8"/>
  <c r="FAH27" i="8"/>
  <c r="EZZ27" i="8"/>
  <c r="EZR27" i="8"/>
  <c r="EZJ27" i="8"/>
  <c r="EZB27" i="8"/>
  <c r="EYT27" i="8"/>
  <c r="EYL27" i="8"/>
  <c r="EYD27" i="8"/>
  <c r="EXV27" i="8"/>
  <c r="EXN27" i="8"/>
  <c r="EXF27" i="8"/>
  <c r="EWX27" i="8"/>
  <c r="EWP27" i="8"/>
  <c r="EWH27" i="8"/>
  <c r="EVZ27" i="8"/>
  <c r="EVR27" i="8"/>
  <c r="EVJ27" i="8"/>
  <c r="EVB27" i="8"/>
  <c r="EUT27" i="8"/>
  <c r="EUL27" i="8"/>
  <c r="EUD27" i="8"/>
  <c r="ETV27" i="8"/>
  <c r="ETN27" i="8"/>
  <c r="ETF27" i="8"/>
  <c r="ESX27" i="8"/>
  <c r="ESP27" i="8"/>
  <c r="ESH27" i="8"/>
  <c r="ERZ27" i="8"/>
  <c r="ERR27" i="8"/>
  <c r="ERJ27" i="8"/>
  <c r="ERB27" i="8"/>
  <c r="EQT27" i="8"/>
  <c r="EQL27" i="8"/>
  <c r="EQD27" i="8"/>
  <c r="EPV27" i="8"/>
  <c r="EPN27" i="8"/>
  <c r="EPF27" i="8"/>
  <c r="EOX27" i="8"/>
  <c r="EOP27" i="8"/>
  <c r="EOH27" i="8"/>
  <c r="ENZ27" i="8"/>
  <c r="ENR27" i="8"/>
  <c r="ENJ27" i="8"/>
  <c r="ENB27" i="8"/>
  <c r="EMT27" i="8"/>
  <c r="EML27" i="8"/>
  <c r="EMD27" i="8"/>
  <c r="ELV27" i="8"/>
  <c r="ELN27" i="8"/>
  <c r="ELF27" i="8"/>
  <c r="EKX27" i="8"/>
  <c r="EKP27" i="8"/>
  <c r="EKH27" i="8"/>
  <c r="EJZ27" i="8"/>
  <c r="EJR27" i="8"/>
  <c r="EJJ27" i="8"/>
  <c r="EJB27" i="8"/>
  <c r="EIT27" i="8"/>
  <c r="EIL27" i="8"/>
  <c r="EID27" i="8"/>
  <c r="EHV27" i="8"/>
  <c r="EHN27" i="8"/>
  <c r="EHF27" i="8"/>
  <c r="EGX27" i="8"/>
  <c r="EGP27" i="8"/>
  <c r="EGH27" i="8"/>
  <c r="EFZ27" i="8"/>
  <c r="EFR27" i="8"/>
  <c r="EFJ27" i="8"/>
  <c r="EFB27" i="8"/>
  <c r="EET27" i="8"/>
  <c r="EEL27" i="8"/>
  <c r="EED27" i="8"/>
  <c r="EDV27" i="8"/>
  <c r="EDN27" i="8"/>
  <c r="EDF27" i="8"/>
  <c r="ECX27" i="8"/>
  <c r="ECP27" i="8"/>
  <c r="ECH27" i="8"/>
  <c r="EBZ27" i="8"/>
  <c r="EBR27" i="8"/>
  <c r="EBJ27" i="8"/>
  <c r="EBB27" i="8"/>
  <c r="EAT27" i="8"/>
  <c r="EAL27" i="8"/>
  <c r="EAD27" i="8"/>
  <c r="DZV27" i="8"/>
  <c r="DZN27" i="8"/>
  <c r="DZF27" i="8"/>
  <c r="DYX27" i="8"/>
  <c r="DYP27" i="8"/>
  <c r="DYH27" i="8"/>
  <c r="DXZ27" i="8"/>
  <c r="DXR27" i="8"/>
  <c r="DXJ27" i="8"/>
  <c r="DXB27" i="8"/>
  <c r="DWT27" i="8"/>
  <c r="DWL27" i="8"/>
  <c r="DWD27" i="8"/>
  <c r="DVV27" i="8"/>
  <c r="DVN27" i="8"/>
  <c r="DVF27" i="8"/>
  <c r="DUX27" i="8"/>
  <c r="DUP27" i="8"/>
  <c r="DUH27" i="8"/>
  <c r="DTZ27" i="8"/>
  <c r="DTR27" i="8"/>
  <c r="DTJ27" i="8"/>
  <c r="DTB27" i="8"/>
  <c r="DST27" i="8"/>
  <c r="DSL27" i="8"/>
  <c r="DSD27" i="8"/>
  <c r="DRV27" i="8"/>
  <c r="DRN27" i="8"/>
  <c r="DRF27" i="8"/>
  <c r="DQX27" i="8"/>
  <c r="DQP27" i="8"/>
  <c r="DQH27" i="8"/>
  <c r="DPZ27" i="8"/>
  <c r="DPR27" i="8"/>
  <c r="DPJ27" i="8"/>
  <c r="DPB27" i="8"/>
  <c r="DOT27" i="8"/>
  <c r="DOL27" i="8"/>
  <c r="DOD27" i="8"/>
  <c r="DNV27" i="8"/>
  <c r="DNN27" i="8"/>
  <c r="DNF27" i="8"/>
  <c r="DMX27" i="8"/>
  <c r="DMP27" i="8"/>
  <c r="DMH27" i="8"/>
  <c r="DLZ27" i="8"/>
  <c r="DLR27" i="8"/>
  <c r="DLJ27" i="8"/>
  <c r="DLB27" i="8"/>
  <c r="DKT27" i="8"/>
  <c r="DKL27" i="8"/>
  <c r="DKD27" i="8"/>
  <c r="DJV27" i="8"/>
  <c r="DJN27" i="8"/>
  <c r="DJF27" i="8"/>
  <c r="DIX27" i="8"/>
  <c r="DIP27" i="8"/>
  <c r="DIH27" i="8"/>
  <c r="DHZ27" i="8"/>
  <c r="DHR27" i="8"/>
  <c r="DHJ27" i="8"/>
  <c r="DHB27" i="8"/>
  <c r="DGT27" i="8"/>
  <c r="DGL27" i="8"/>
  <c r="DGD27" i="8"/>
  <c r="DFV27" i="8"/>
  <c r="DFN27" i="8"/>
  <c r="DFF27" i="8"/>
  <c r="DEX27" i="8"/>
  <c r="DEP27" i="8"/>
  <c r="DEH27" i="8"/>
  <c r="DDZ27" i="8"/>
  <c r="DDR27" i="8"/>
  <c r="DDJ27" i="8"/>
  <c r="DDB27" i="8"/>
  <c r="DCT27" i="8"/>
  <c r="DCL27" i="8"/>
  <c r="DCD27" i="8"/>
  <c r="DBV27" i="8"/>
  <c r="DBN27" i="8"/>
  <c r="DBF27" i="8"/>
  <c r="DAX27" i="8"/>
  <c r="DAP27" i="8"/>
  <c r="DAH27" i="8"/>
  <c r="CZZ27" i="8"/>
  <c r="CZR27" i="8"/>
  <c r="CZJ27" i="8"/>
  <c r="CZB27" i="8"/>
  <c r="CYT27" i="8"/>
  <c r="CYL27" i="8"/>
  <c r="CYD27" i="8"/>
  <c r="CXV27" i="8"/>
  <c r="CXN27" i="8"/>
  <c r="CXF27" i="8"/>
  <c r="CWX27" i="8"/>
  <c r="CWP27" i="8"/>
  <c r="CWH27" i="8"/>
  <c r="CVZ27" i="8"/>
  <c r="CVR27" i="8"/>
  <c r="CVJ27" i="8"/>
  <c r="CVB27" i="8"/>
  <c r="CUT27" i="8"/>
  <c r="CUL27" i="8"/>
  <c r="CUD27" i="8"/>
  <c r="CTV27" i="8"/>
  <c r="CTN27" i="8"/>
  <c r="CTF27" i="8"/>
  <c r="CSX27" i="8"/>
  <c r="CSP27" i="8"/>
  <c r="CSH27" i="8"/>
  <c r="CRZ27" i="8"/>
  <c r="CRR27" i="8"/>
  <c r="CRJ27" i="8"/>
  <c r="CRB27" i="8"/>
  <c r="CQT27" i="8"/>
  <c r="CQL27" i="8"/>
  <c r="CQD27" i="8"/>
  <c r="CPV27" i="8"/>
  <c r="CPN27" i="8"/>
  <c r="CPF27" i="8"/>
  <c r="COX27" i="8"/>
  <c r="COP27" i="8"/>
  <c r="COH27" i="8"/>
  <c r="CNZ27" i="8"/>
  <c r="CNR27" i="8"/>
  <c r="CNJ27" i="8"/>
  <c r="CNB27" i="8"/>
  <c r="CMT27" i="8"/>
  <c r="CML27" i="8"/>
  <c r="CMD27" i="8"/>
  <c r="CLV27" i="8"/>
  <c r="CLN27" i="8"/>
  <c r="CLF27" i="8"/>
  <c r="CKX27" i="8"/>
  <c r="CKP27" i="8"/>
  <c r="CKH27" i="8"/>
  <c r="CJZ27" i="8"/>
  <c r="CJR27" i="8"/>
  <c r="CJJ27" i="8"/>
  <c r="CJB27" i="8"/>
  <c r="CIT27" i="8"/>
  <c r="CIL27" i="8"/>
  <c r="CID27" i="8"/>
  <c r="CHV27" i="8"/>
  <c r="CHN27" i="8"/>
  <c r="CHF27" i="8"/>
  <c r="CGX27" i="8"/>
  <c r="CGP27" i="8"/>
  <c r="CGH27" i="8"/>
  <c r="CFZ27" i="8"/>
  <c r="CFR27" i="8"/>
  <c r="CFJ27" i="8"/>
  <c r="CFB27" i="8"/>
  <c r="CET27" i="8"/>
  <c r="CEL27" i="8"/>
  <c r="CED27" i="8"/>
  <c r="CDV27" i="8"/>
  <c r="CDN27" i="8"/>
  <c r="CDF27" i="8"/>
  <c r="CCX27" i="8"/>
  <c r="CCP27" i="8"/>
  <c r="CCH27" i="8"/>
  <c r="CBZ27" i="8"/>
  <c r="CBR27" i="8"/>
  <c r="CBJ27" i="8"/>
  <c r="CBB27" i="8"/>
  <c r="CAT27" i="8"/>
  <c r="CAL27" i="8"/>
  <c r="CAD27" i="8"/>
  <c r="BZV27" i="8"/>
  <c r="BZN27" i="8"/>
  <c r="BZF27" i="8"/>
  <c r="BYX27" i="8"/>
  <c r="BYP27" i="8"/>
  <c r="BYH27" i="8"/>
  <c r="BXZ27" i="8"/>
  <c r="BXR27" i="8"/>
  <c r="BXJ27" i="8"/>
  <c r="BXB27" i="8"/>
  <c r="BWT27" i="8"/>
  <c r="BWL27" i="8"/>
  <c r="BWD27" i="8"/>
  <c r="BVV27" i="8"/>
  <c r="BVN27" i="8"/>
  <c r="BVF27" i="8"/>
  <c r="BUX27" i="8"/>
  <c r="BUP27" i="8"/>
  <c r="BUH27" i="8"/>
  <c r="BTZ27" i="8"/>
  <c r="BTR27" i="8"/>
  <c r="BTJ27" i="8"/>
  <c r="BTB27" i="8"/>
  <c r="BST27" i="8"/>
  <c r="BSL27" i="8"/>
  <c r="BSD27" i="8"/>
  <c r="BRV27" i="8"/>
  <c r="BRN27" i="8"/>
  <c r="BRF27" i="8"/>
  <c r="BQX27" i="8"/>
  <c r="BQP27" i="8"/>
  <c r="BQH27" i="8"/>
  <c r="BPZ27" i="8"/>
  <c r="BPR27" i="8"/>
  <c r="BPJ27" i="8"/>
  <c r="BPB27" i="8"/>
  <c r="BOT27" i="8"/>
  <c r="BOL27" i="8"/>
  <c r="BOD27" i="8"/>
  <c r="BNV27" i="8"/>
  <c r="BNN27" i="8"/>
  <c r="BNF27" i="8"/>
  <c r="BMX27" i="8"/>
  <c r="BMP27" i="8"/>
  <c r="BMH27" i="8"/>
  <c r="BLZ27" i="8"/>
  <c r="BLR27" i="8"/>
  <c r="BLJ27" i="8"/>
  <c r="BLB27" i="8"/>
  <c r="BKT27" i="8"/>
  <c r="BKL27" i="8"/>
  <c r="BKD27" i="8"/>
  <c r="BJV27" i="8"/>
  <c r="BJN27" i="8"/>
  <c r="BJF27" i="8"/>
  <c r="BIX27" i="8"/>
  <c r="BIP27" i="8"/>
  <c r="BIH27" i="8"/>
  <c r="BHZ27" i="8"/>
  <c r="BHR27" i="8"/>
  <c r="BHJ27" i="8"/>
  <c r="BHB27" i="8"/>
  <c r="BGT27" i="8"/>
  <c r="BGL27" i="8"/>
  <c r="BGD27" i="8"/>
  <c r="BFV27" i="8"/>
  <c r="BFN27" i="8"/>
  <c r="BFF27" i="8"/>
  <c r="BEX27" i="8"/>
  <c r="BEP27" i="8"/>
  <c r="BEH27" i="8"/>
  <c r="BDZ27" i="8"/>
  <c r="BDR27" i="8"/>
  <c r="BDJ27" i="8"/>
  <c r="BDB27" i="8"/>
  <c r="BCT27" i="8"/>
  <c r="BCL27" i="8"/>
  <c r="BCD27" i="8"/>
  <c r="BBV27" i="8"/>
  <c r="BBN27" i="8"/>
  <c r="BBF27" i="8"/>
  <c r="BAX27" i="8"/>
  <c r="BAP27" i="8"/>
  <c r="BAH27" i="8"/>
  <c r="AZZ27" i="8"/>
  <c r="AZR27" i="8"/>
  <c r="AZJ27" i="8"/>
  <c r="AZB27" i="8"/>
  <c r="AYT27" i="8"/>
  <c r="AYL27" i="8"/>
  <c r="AYD27" i="8"/>
  <c r="AXV27" i="8"/>
  <c r="AXN27" i="8"/>
  <c r="AXF27" i="8"/>
  <c r="AWX27" i="8"/>
  <c r="AWP27" i="8"/>
  <c r="AWH27" i="8"/>
  <c r="AVZ27" i="8"/>
  <c r="AVR27" i="8"/>
  <c r="AVJ27" i="8"/>
  <c r="AVB27" i="8"/>
  <c r="AUT27" i="8"/>
  <c r="AUL27" i="8"/>
  <c r="AUD27" i="8"/>
  <c r="ATV27" i="8"/>
  <c r="ATN27" i="8"/>
  <c r="ATF27" i="8"/>
  <c r="ASX27" i="8"/>
  <c r="ASP27" i="8"/>
  <c r="ASH27" i="8"/>
  <c r="ARZ27" i="8"/>
  <c r="ARR27" i="8"/>
  <c r="ARJ27" i="8"/>
  <c r="ARB27" i="8"/>
  <c r="AQT27" i="8"/>
  <c r="AQL27" i="8"/>
  <c r="AQD27" i="8"/>
  <c r="APV27" i="8"/>
  <c r="APN27" i="8"/>
  <c r="APF27" i="8"/>
  <c r="AOX27" i="8"/>
  <c r="AOP27" i="8"/>
  <c r="AOH27" i="8"/>
  <c r="ANZ27" i="8"/>
  <c r="ANR27" i="8"/>
  <c r="ANJ27" i="8"/>
  <c r="ANB27" i="8"/>
  <c r="AMT27" i="8"/>
  <c r="AML27" i="8"/>
  <c r="AMD27" i="8"/>
  <c r="ALV27" i="8"/>
  <c r="ALN27" i="8"/>
  <c r="ALF27" i="8"/>
  <c r="AKX27" i="8"/>
  <c r="AKP27" i="8"/>
  <c r="AKH27" i="8"/>
  <c r="AJZ27" i="8"/>
  <c r="AJR27" i="8"/>
  <c r="AJJ27" i="8"/>
  <c r="AJB27" i="8"/>
  <c r="AIT27" i="8"/>
  <c r="AIL27" i="8"/>
  <c r="AID27" i="8"/>
  <c r="AHV27" i="8"/>
  <c r="AHN27" i="8"/>
  <c r="AHF27" i="8"/>
  <c r="AGX27" i="8"/>
  <c r="AGP27" i="8"/>
  <c r="AGH27" i="8"/>
  <c r="AFZ27" i="8"/>
  <c r="AFR27" i="8"/>
  <c r="AFJ27" i="8"/>
  <c r="AFB27" i="8"/>
  <c r="AET27" i="8"/>
  <c r="AEL27" i="8"/>
  <c r="AED27" i="8"/>
  <c r="ADV27" i="8"/>
  <c r="ADN27" i="8"/>
  <c r="ADF27" i="8"/>
  <c r="ACX27" i="8"/>
  <c r="ACP27" i="8"/>
  <c r="ACH27" i="8"/>
  <c r="ABZ27" i="8"/>
  <c r="ABR27" i="8"/>
  <c r="ABJ27" i="8"/>
  <c r="ABB27" i="8"/>
  <c r="AAT27" i="8"/>
  <c r="AAL27" i="8"/>
  <c r="AAD27" i="8"/>
  <c r="ZV27" i="8"/>
  <c r="ZN27" i="8"/>
  <c r="ZF27" i="8"/>
  <c r="YX27" i="8"/>
  <c r="YP27" i="8"/>
  <c r="YH27" i="8"/>
  <c r="XZ27" i="8"/>
  <c r="XR27" i="8"/>
  <c r="XJ27" i="8"/>
  <c r="XB27" i="8"/>
  <c r="WT27" i="8"/>
  <c r="WL27" i="8"/>
  <c r="WD27" i="8"/>
  <c r="VV27" i="8"/>
  <c r="VN27" i="8"/>
  <c r="VF27" i="8"/>
  <c r="UX27" i="8"/>
  <c r="UP27" i="8"/>
  <c r="UH27" i="8"/>
  <c r="TZ27" i="8"/>
  <c r="TR27" i="8"/>
  <c r="TJ27" i="8"/>
  <c r="TB27" i="8"/>
  <c r="ST27" i="8"/>
  <c r="SL27" i="8"/>
  <c r="SD27" i="8"/>
  <c r="RV27" i="8"/>
  <c r="RN27" i="8"/>
  <c r="RF27" i="8"/>
  <c r="QX27" i="8"/>
  <c r="QP27" i="8"/>
  <c r="QH27" i="8"/>
  <c r="PZ27" i="8"/>
  <c r="PR27" i="8"/>
  <c r="PJ27" i="8"/>
  <c r="PB27" i="8"/>
  <c r="OT27" i="8"/>
  <c r="OL27" i="8"/>
  <c r="OD27" i="8"/>
  <c r="NV27" i="8"/>
  <c r="NN27" i="8"/>
  <c r="NF27" i="8"/>
  <c r="MX27" i="8"/>
  <c r="MP27" i="8"/>
  <c r="MH27" i="8"/>
  <c r="LZ27" i="8"/>
  <c r="LR27" i="8"/>
  <c r="LJ27" i="8"/>
  <c r="LB27" i="8"/>
  <c r="KT27" i="8"/>
  <c r="KL27" i="8"/>
  <c r="KD27" i="8"/>
  <c r="JV27" i="8"/>
  <c r="JN27" i="8"/>
  <c r="JF27" i="8"/>
  <c r="IX27" i="8"/>
  <c r="IP27" i="8"/>
  <c r="IH27" i="8"/>
  <c r="HZ27" i="8"/>
  <c r="HR27" i="8"/>
  <c r="HJ27" i="8"/>
  <c r="HB27" i="8"/>
  <c r="GT27" i="8"/>
  <c r="GL27" i="8"/>
  <c r="GD27" i="8"/>
  <c r="FV27" i="8"/>
  <c r="FN27" i="8"/>
  <c r="FF27" i="8"/>
  <c r="EX27" i="8"/>
  <c r="EP27" i="8"/>
  <c r="EH27" i="8"/>
  <c r="DZ27" i="8"/>
  <c r="DR27" i="8"/>
  <c r="DJ27" i="8"/>
  <c r="DB27" i="8"/>
  <c r="CT27" i="8"/>
  <c r="CL27" i="8"/>
  <c r="CD27" i="8"/>
  <c r="BV27" i="8"/>
  <c r="BN27" i="8"/>
  <c r="BF27" i="8"/>
  <c r="AX27" i="8"/>
  <c r="AP27" i="8"/>
  <c r="AH27" i="8"/>
  <c r="Z27" i="8"/>
  <c r="R27" i="8"/>
  <c r="J27" i="8"/>
  <c r="D22" i="9"/>
  <c r="H22" i="9" s="1"/>
  <c r="I22" i="9" l="1"/>
  <c r="J22" i="9" s="1"/>
  <c r="E45" i="3"/>
  <c r="F45" i="3"/>
  <c r="H45" i="3" s="1"/>
  <c r="G45" i="3"/>
  <c r="C47" i="3"/>
  <c r="D46" i="3"/>
  <c r="B25" i="9"/>
  <c r="C24" i="9"/>
  <c r="G24" i="9" s="1"/>
  <c r="F24" i="9"/>
  <c r="E24" i="9"/>
  <c r="I44" i="3"/>
  <c r="J44" i="3" s="1"/>
  <c r="NTL28" i="8"/>
  <c r="NTD28" i="8"/>
  <c r="NSV28" i="8"/>
  <c r="NSN28" i="8"/>
  <c r="NSF28" i="8"/>
  <c r="NRX28" i="8"/>
  <c r="NRP28" i="8"/>
  <c r="NRH28" i="8"/>
  <c r="NQZ28" i="8"/>
  <c r="NQR28" i="8"/>
  <c r="NQJ28" i="8"/>
  <c r="NQB28" i="8"/>
  <c r="NPT28" i="8"/>
  <c r="NPL28" i="8"/>
  <c r="NPD28" i="8"/>
  <c r="NOV28" i="8"/>
  <c r="NON28" i="8"/>
  <c r="NOF28" i="8"/>
  <c r="NNX28" i="8"/>
  <c r="NNP28" i="8"/>
  <c r="NNH28" i="8"/>
  <c r="NMZ28" i="8"/>
  <c r="NMR28" i="8"/>
  <c r="NMJ28" i="8"/>
  <c r="NMB28" i="8"/>
  <c r="NLT28" i="8"/>
  <c r="NLL28" i="8"/>
  <c r="NLD28" i="8"/>
  <c r="NKV28" i="8"/>
  <c r="NKN28" i="8"/>
  <c r="NKF28" i="8"/>
  <c r="NJX28" i="8"/>
  <c r="NJP28" i="8"/>
  <c r="NJH28" i="8"/>
  <c r="NIZ28" i="8"/>
  <c r="NIR28" i="8"/>
  <c r="NIJ28" i="8"/>
  <c r="NIB28" i="8"/>
  <c r="NHT28" i="8"/>
  <c r="NHL28" i="8"/>
  <c r="NHD28" i="8"/>
  <c r="NGV28" i="8"/>
  <c r="NGN28" i="8"/>
  <c r="NGF28" i="8"/>
  <c r="NFX28" i="8"/>
  <c r="NFP28" i="8"/>
  <c r="NFH28" i="8"/>
  <c r="NEZ28" i="8"/>
  <c r="NER28" i="8"/>
  <c r="NEJ28" i="8"/>
  <c r="NEB28" i="8"/>
  <c r="NDT28" i="8"/>
  <c r="NDL28" i="8"/>
  <c r="NDD28" i="8"/>
  <c r="NCV28" i="8"/>
  <c r="NCN28" i="8"/>
  <c r="NCF28" i="8"/>
  <c r="NBX28" i="8"/>
  <c r="NBP28" i="8"/>
  <c r="NBH28" i="8"/>
  <c r="NAZ28" i="8"/>
  <c r="NAR28" i="8"/>
  <c r="NAJ28" i="8"/>
  <c r="NAB28" i="8"/>
  <c r="MZT28" i="8"/>
  <c r="MZL28" i="8"/>
  <c r="MZD28" i="8"/>
  <c r="MYV28" i="8"/>
  <c r="MYN28" i="8"/>
  <c r="MYF28" i="8"/>
  <c r="MXX28" i="8"/>
  <c r="MXP28" i="8"/>
  <c r="MXH28" i="8"/>
  <c r="MWZ28" i="8"/>
  <c r="MWR28" i="8"/>
  <c r="MWJ28" i="8"/>
  <c r="MWB28" i="8"/>
  <c r="MVT28" i="8"/>
  <c r="MVL28" i="8"/>
  <c r="MVD28" i="8"/>
  <c r="MUV28" i="8"/>
  <c r="MUN28" i="8"/>
  <c r="MUF28" i="8"/>
  <c r="MTX28" i="8"/>
  <c r="MTP28" i="8"/>
  <c r="MTH28" i="8"/>
  <c r="MSZ28" i="8"/>
  <c r="MSR28" i="8"/>
  <c r="MSJ28" i="8"/>
  <c r="MSB28" i="8"/>
  <c r="MRT28" i="8"/>
  <c r="MRL28" i="8"/>
  <c r="MRD28" i="8"/>
  <c r="MQV28" i="8"/>
  <c r="MQN28" i="8"/>
  <c r="MQF28" i="8"/>
  <c r="MPX28" i="8"/>
  <c r="MPP28" i="8"/>
  <c r="MPH28" i="8"/>
  <c r="MOZ28" i="8"/>
  <c r="MOR28" i="8"/>
  <c r="MOJ28" i="8"/>
  <c r="MOB28" i="8"/>
  <c r="MNT28" i="8"/>
  <c r="MNL28" i="8"/>
  <c r="MND28" i="8"/>
  <c r="MMV28" i="8"/>
  <c r="MMN28" i="8"/>
  <c r="MMF28" i="8"/>
  <c r="MLX28" i="8"/>
  <c r="MLP28" i="8"/>
  <c r="MLH28" i="8"/>
  <c r="MKZ28" i="8"/>
  <c r="MKR28" i="8"/>
  <c r="MKJ28" i="8"/>
  <c r="MKB28" i="8"/>
  <c r="MJT28" i="8"/>
  <c r="MJL28" i="8"/>
  <c r="MJD28" i="8"/>
  <c r="MIV28" i="8"/>
  <c r="MIN28" i="8"/>
  <c r="MIF28" i="8"/>
  <c r="MHX28" i="8"/>
  <c r="MHP28" i="8"/>
  <c r="MHH28" i="8"/>
  <c r="MGZ28" i="8"/>
  <c r="MGR28" i="8"/>
  <c r="MGJ28" i="8"/>
  <c r="MGB28" i="8"/>
  <c r="MFT28" i="8"/>
  <c r="MFL28" i="8"/>
  <c r="MFD28" i="8"/>
  <c r="MEV28" i="8"/>
  <c r="MEN28" i="8"/>
  <c r="MEF28" i="8"/>
  <c r="MDX28" i="8"/>
  <c r="MDP28" i="8"/>
  <c r="MDH28" i="8"/>
  <c r="MCZ28" i="8"/>
  <c r="MCR28" i="8"/>
  <c r="MCJ28" i="8"/>
  <c r="MCB28" i="8"/>
  <c r="MBT28" i="8"/>
  <c r="MBL28" i="8"/>
  <c r="MBD28" i="8"/>
  <c r="MAV28" i="8"/>
  <c r="MAN28" i="8"/>
  <c r="MAF28" i="8"/>
  <c r="LZX28" i="8"/>
  <c r="LZP28" i="8"/>
  <c r="LZH28" i="8"/>
  <c r="LYZ28" i="8"/>
  <c r="LYR28" i="8"/>
  <c r="LYJ28" i="8"/>
  <c r="LYB28" i="8"/>
  <c r="LXT28" i="8"/>
  <c r="LXL28" i="8"/>
  <c r="LXD28" i="8"/>
  <c r="LWV28" i="8"/>
  <c r="LWN28" i="8"/>
  <c r="LWF28" i="8"/>
  <c r="LVX28" i="8"/>
  <c r="LVP28" i="8"/>
  <c r="LVH28" i="8"/>
  <c r="LUZ28" i="8"/>
  <c r="LUR28" i="8"/>
  <c r="LUJ28" i="8"/>
  <c r="LUB28" i="8"/>
  <c r="LTT28" i="8"/>
  <c r="LTL28" i="8"/>
  <c r="LTD28" i="8"/>
  <c r="LSV28" i="8"/>
  <c r="LSN28" i="8"/>
  <c r="LSF28" i="8"/>
  <c r="LRX28" i="8"/>
  <c r="LRP28" i="8"/>
  <c r="LRH28" i="8"/>
  <c r="LQZ28" i="8"/>
  <c r="LQR28" i="8"/>
  <c r="LQJ28" i="8"/>
  <c r="LQB28" i="8"/>
  <c r="LPT28" i="8"/>
  <c r="LPL28" i="8"/>
  <c r="LPD28" i="8"/>
  <c r="LOV28" i="8"/>
  <c r="LON28" i="8"/>
  <c r="LOF28" i="8"/>
  <c r="LNX28" i="8"/>
  <c r="LNP28" i="8"/>
  <c r="LNH28" i="8"/>
  <c r="LMZ28" i="8"/>
  <c r="LMR28" i="8"/>
  <c r="LMJ28" i="8"/>
  <c r="LMB28" i="8"/>
  <c r="LLT28" i="8"/>
  <c r="LLL28" i="8"/>
  <c r="LLD28" i="8"/>
  <c r="LKV28" i="8"/>
  <c r="LKN28" i="8"/>
  <c r="LKF28" i="8"/>
  <c r="LJX28" i="8"/>
  <c r="LJP28" i="8"/>
  <c r="LJH28" i="8"/>
  <c r="LIZ28" i="8"/>
  <c r="LIR28" i="8"/>
  <c r="LIJ28" i="8"/>
  <c r="LIB28" i="8"/>
  <c r="LHT28" i="8"/>
  <c r="LHL28" i="8"/>
  <c r="LHD28" i="8"/>
  <c r="LGV28" i="8"/>
  <c r="LGN28" i="8"/>
  <c r="LGF28" i="8"/>
  <c r="LFX28" i="8"/>
  <c r="LFP28" i="8"/>
  <c r="LFH28" i="8"/>
  <c r="LEZ28" i="8"/>
  <c r="LER28" i="8"/>
  <c r="LEJ28" i="8"/>
  <c r="LEB28" i="8"/>
  <c r="LDT28" i="8"/>
  <c r="LDL28" i="8"/>
  <c r="LDD28" i="8"/>
  <c r="LCV28" i="8"/>
  <c r="LCN28" i="8"/>
  <c r="LCF28" i="8"/>
  <c r="LBX28" i="8"/>
  <c r="LBP28" i="8"/>
  <c r="LBH28" i="8"/>
  <c r="LAZ28" i="8"/>
  <c r="LAR28" i="8"/>
  <c r="LAJ28" i="8"/>
  <c r="LAB28" i="8"/>
  <c r="KZT28" i="8"/>
  <c r="KZL28" i="8"/>
  <c r="KZD28" i="8"/>
  <c r="KYV28" i="8"/>
  <c r="KYN28" i="8"/>
  <c r="KYF28" i="8"/>
  <c r="KXX28" i="8"/>
  <c r="KXP28" i="8"/>
  <c r="KXH28" i="8"/>
  <c r="KWZ28" i="8"/>
  <c r="KWR28" i="8"/>
  <c r="KWJ28" i="8"/>
  <c r="KWB28" i="8"/>
  <c r="KVT28" i="8"/>
  <c r="KVL28" i="8"/>
  <c r="KVD28" i="8"/>
  <c r="KUV28" i="8"/>
  <c r="KUN28" i="8"/>
  <c r="KUF28" i="8"/>
  <c r="KTX28" i="8"/>
  <c r="KTP28" i="8"/>
  <c r="KTH28" i="8"/>
  <c r="KSZ28" i="8"/>
  <c r="KSR28" i="8"/>
  <c r="KSJ28" i="8"/>
  <c r="KSB28" i="8"/>
  <c r="KRT28" i="8"/>
  <c r="KRL28" i="8"/>
  <c r="KRD28" i="8"/>
  <c r="KQV28" i="8"/>
  <c r="KQN28" i="8"/>
  <c r="KQF28" i="8"/>
  <c r="KPX28" i="8"/>
  <c r="KPP28" i="8"/>
  <c r="KPH28" i="8"/>
  <c r="KOZ28" i="8"/>
  <c r="KOR28" i="8"/>
  <c r="KOJ28" i="8"/>
  <c r="KOB28" i="8"/>
  <c r="KNT28" i="8"/>
  <c r="KNL28" i="8"/>
  <c r="KND28" i="8"/>
  <c r="KMV28" i="8"/>
  <c r="KMN28" i="8"/>
  <c r="KMF28" i="8"/>
  <c r="KLX28" i="8"/>
  <c r="KLP28" i="8"/>
  <c r="KLH28" i="8"/>
  <c r="KKZ28" i="8"/>
  <c r="KKR28" i="8"/>
  <c r="KKJ28" i="8"/>
  <c r="KKB28" i="8"/>
  <c r="KJT28" i="8"/>
  <c r="KJL28" i="8"/>
  <c r="KJD28" i="8"/>
  <c r="KIV28" i="8"/>
  <c r="KIN28" i="8"/>
  <c r="KIF28" i="8"/>
  <c r="KHX28" i="8"/>
  <c r="KHP28" i="8"/>
  <c r="KHH28" i="8"/>
  <c r="KGZ28" i="8"/>
  <c r="KGR28" i="8"/>
  <c r="KGJ28" i="8"/>
  <c r="KGB28" i="8"/>
  <c r="KFT28" i="8"/>
  <c r="KFL28" i="8"/>
  <c r="KFD28" i="8"/>
  <c r="KEV28" i="8"/>
  <c r="KEN28" i="8"/>
  <c r="KEF28" i="8"/>
  <c r="KDX28" i="8"/>
  <c r="KDP28" i="8"/>
  <c r="KDH28" i="8"/>
  <c r="KCZ28" i="8"/>
  <c r="KCR28" i="8"/>
  <c r="KCJ28" i="8"/>
  <c r="KCB28" i="8"/>
  <c r="KBT28" i="8"/>
  <c r="KBL28" i="8"/>
  <c r="KBD28" i="8"/>
  <c r="KAV28" i="8"/>
  <c r="KAN28" i="8"/>
  <c r="KAF28" i="8"/>
  <c r="JZX28" i="8"/>
  <c r="JZP28" i="8"/>
  <c r="JZH28" i="8"/>
  <c r="JYZ28" i="8"/>
  <c r="JYR28" i="8"/>
  <c r="JYJ28" i="8"/>
  <c r="JYB28" i="8"/>
  <c r="JXT28" i="8"/>
  <c r="JXL28" i="8"/>
  <c r="JXD28" i="8"/>
  <c r="JWV28" i="8"/>
  <c r="JWN28" i="8"/>
  <c r="JWF28" i="8"/>
  <c r="JVX28" i="8"/>
  <c r="JVP28" i="8"/>
  <c r="JVH28" i="8"/>
  <c r="JUZ28" i="8"/>
  <c r="JUR28" i="8"/>
  <c r="JUJ28" i="8"/>
  <c r="JUB28" i="8"/>
  <c r="JTT28" i="8"/>
  <c r="JTL28" i="8"/>
  <c r="JTD28" i="8"/>
  <c r="JSV28" i="8"/>
  <c r="JSN28" i="8"/>
  <c r="JSF28" i="8"/>
  <c r="JRX28" i="8"/>
  <c r="JRP28" i="8"/>
  <c r="JRH28" i="8"/>
  <c r="JQZ28" i="8"/>
  <c r="JQR28" i="8"/>
  <c r="JQJ28" i="8"/>
  <c r="JQB28" i="8"/>
  <c r="JPT28" i="8"/>
  <c r="JPL28" i="8"/>
  <c r="JPD28" i="8"/>
  <c r="JOV28" i="8"/>
  <c r="JON28" i="8"/>
  <c r="JOF28" i="8"/>
  <c r="JNX28" i="8"/>
  <c r="JNP28" i="8"/>
  <c r="JNH28" i="8"/>
  <c r="JMZ28" i="8"/>
  <c r="JMR28" i="8"/>
  <c r="JMJ28" i="8"/>
  <c r="JMB28" i="8"/>
  <c r="JLT28" i="8"/>
  <c r="JLL28" i="8"/>
  <c r="JLD28" i="8"/>
  <c r="JKV28" i="8"/>
  <c r="JKN28" i="8"/>
  <c r="JKF28" i="8"/>
  <c r="JJX28" i="8"/>
  <c r="JJP28" i="8"/>
  <c r="JJH28" i="8"/>
  <c r="JIZ28" i="8"/>
  <c r="JIR28" i="8"/>
  <c r="JIJ28" i="8"/>
  <c r="JIB28" i="8"/>
  <c r="JHT28" i="8"/>
  <c r="JHL28" i="8"/>
  <c r="JHD28" i="8"/>
  <c r="JGV28" i="8"/>
  <c r="JGN28" i="8"/>
  <c r="JGF28" i="8"/>
  <c r="JFX28" i="8"/>
  <c r="JFP28" i="8"/>
  <c r="JFH28" i="8"/>
  <c r="JEZ28" i="8"/>
  <c r="JER28" i="8"/>
  <c r="JEJ28" i="8"/>
  <c r="JEB28" i="8"/>
  <c r="JDT28" i="8"/>
  <c r="JDL28" i="8"/>
  <c r="JDD28" i="8"/>
  <c r="JCV28" i="8"/>
  <c r="JCN28" i="8"/>
  <c r="JCF28" i="8"/>
  <c r="JBX28" i="8"/>
  <c r="JBP28" i="8"/>
  <c r="JBH28" i="8"/>
  <c r="JAZ28" i="8"/>
  <c r="JAR28" i="8"/>
  <c r="JAJ28" i="8"/>
  <c r="JAB28" i="8"/>
  <c r="IZT28" i="8"/>
  <c r="IZL28" i="8"/>
  <c r="IZD28" i="8"/>
  <c r="IYV28" i="8"/>
  <c r="IYN28" i="8"/>
  <c r="IYF28" i="8"/>
  <c r="IXX28" i="8"/>
  <c r="IXP28" i="8"/>
  <c r="IXH28" i="8"/>
  <c r="IWZ28" i="8"/>
  <c r="IWR28" i="8"/>
  <c r="IWJ28" i="8"/>
  <c r="IWB28" i="8"/>
  <c r="IVT28" i="8"/>
  <c r="IVL28" i="8"/>
  <c r="IVD28" i="8"/>
  <c r="IUV28" i="8"/>
  <c r="IUN28" i="8"/>
  <c r="IUF28" i="8"/>
  <c r="ITX28" i="8"/>
  <c r="ITP28" i="8"/>
  <c r="ITH28" i="8"/>
  <c r="ISZ28" i="8"/>
  <c r="ISR28" i="8"/>
  <c r="ISJ28" i="8"/>
  <c r="ISB28" i="8"/>
  <c r="IRT28" i="8"/>
  <c r="IRL28" i="8"/>
  <c r="IRD28" i="8"/>
  <c r="IQV28" i="8"/>
  <c r="IQN28" i="8"/>
  <c r="IQF28" i="8"/>
  <c r="IPX28" i="8"/>
  <c r="IPP28" i="8"/>
  <c r="IPH28" i="8"/>
  <c r="IOZ28" i="8"/>
  <c r="IOR28" i="8"/>
  <c r="IOJ28" i="8"/>
  <c r="IOB28" i="8"/>
  <c r="INT28" i="8"/>
  <c r="INL28" i="8"/>
  <c r="IND28" i="8"/>
  <c r="IMV28" i="8"/>
  <c r="IMN28" i="8"/>
  <c r="IMF28" i="8"/>
  <c r="ILX28" i="8"/>
  <c r="ILP28" i="8"/>
  <c r="ILH28" i="8"/>
  <c r="IKZ28" i="8"/>
  <c r="IKR28" i="8"/>
  <c r="IKJ28" i="8"/>
  <c r="IKB28" i="8"/>
  <c r="IJT28" i="8"/>
  <c r="IJL28" i="8"/>
  <c r="IJD28" i="8"/>
  <c r="IIV28" i="8"/>
  <c r="IIN28" i="8"/>
  <c r="IIF28" i="8"/>
  <c r="IHX28" i="8"/>
  <c r="IHP28" i="8"/>
  <c r="IHH28" i="8"/>
  <c r="IGZ28" i="8"/>
  <c r="IGR28" i="8"/>
  <c r="IGJ28" i="8"/>
  <c r="IGB28" i="8"/>
  <c r="IFT28" i="8"/>
  <c r="IFL28" i="8"/>
  <c r="IFD28" i="8"/>
  <c r="IEV28" i="8"/>
  <c r="IEN28" i="8"/>
  <c r="IEF28" i="8"/>
  <c r="IDX28" i="8"/>
  <c r="IDP28" i="8"/>
  <c r="IDH28" i="8"/>
  <c r="ICZ28" i="8"/>
  <c r="ICR28" i="8"/>
  <c r="ICJ28" i="8"/>
  <c r="ICB28" i="8"/>
  <c r="IBT28" i="8"/>
  <c r="IBL28" i="8"/>
  <c r="IBD28" i="8"/>
  <c r="IAV28" i="8"/>
  <c r="IAN28" i="8"/>
  <c r="IAF28" i="8"/>
  <c r="HZX28" i="8"/>
  <c r="HZP28" i="8"/>
  <c r="HZH28" i="8"/>
  <c r="HYZ28" i="8"/>
  <c r="HYR28" i="8"/>
  <c r="HYJ28" i="8"/>
  <c r="HYB28" i="8"/>
  <c r="HXT28" i="8"/>
  <c r="HXL28" i="8"/>
  <c r="HXD28" i="8"/>
  <c r="HWV28" i="8"/>
  <c r="HWN28" i="8"/>
  <c r="HWF28" i="8"/>
  <c r="HVX28" i="8"/>
  <c r="HVP28" i="8"/>
  <c r="HVH28" i="8"/>
  <c r="HUZ28" i="8"/>
  <c r="HUR28" i="8"/>
  <c r="HUJ28" i="8"/>
  <c r="HUB28" i="8"/>
  <c r="HTT28" i="8"/>
  <c r="HTL28" i="8"/>
  <c r="HTD28" i="8"/>
  <c r="HSV28" i="8"/>
  <c r="HSN28" i="8"/>
  <c r="HSF28" i="8"/>
  <c r="HRX28" i="8"/>
  <c r="HRP28" i="8"/>
  <c r="HRH28" i="8"/>
  <c r="HQZ28" i="8"/>
  <c r="HQR28" i="8"/>
  <c r="HQJ28" i="8"/>
  <c r="HQB28" i="8"/>
  <c r="HPT28" i="8"/>
  <c r="HPL28" i="8"/>
  <c r="HPD28" i="8"/>
  <c r="HOV28" i="8"/>
  <c r="HON28" i="8"/>
  <c r="HOF28" i="8"/>
  <c r="HNX28" i="8"/>
  <c r="HNP28" i="8"/>
  <c r="HNH28" i="8"/>
  <c r="HMZ28" i="8"/>
  <c r="HMR28" i="8"/>
  <c r="HMJ28" i="8"/>
  <c r="HMB28" i="8"/>
  <c r="HLT28" i="8"/>
  <c r="HLL28" i="8"/>
  <c r="HLD28" i="8"/>
  <c r="HKV28" i="8"/>
  <c r="HKN28" i="8"/>
  <c r="HKF28" i="8"/>
  <c r="HJX28" i="8"/>
  <c r="HJP28" i="8"/>
  <c r="HJH28" i="8"/>
  <c r="HIZ28" i="8"/>
  <c r="HIR28" i="8"/>
  <c r="HIJ28" i="8"/>
  <c r="HIB28" i="8"/>
  <c r="HHT28" i="8"/>
  <c r="HHL28" i="8"/>
  <c r="HHD28" i="8"/>
  <c r="HGV28" i="8"/>
  <c r="HGN28" i="8"/>
  <c r="HGF28" i="8"/>
  <c r="HFX28" i="8"/>
  <c r="HFP28" i="8"/>
  <c r="HFH28" i="8"/>
  <c r="HEZ28" i="8"/>
  <c r="HER28" i="8"/>
  <c r="HEJ28" i="8"/>
  <c r="HEB28" i="8"/>
  <c r="HDT28" i="8"/>
  <c r="HDL28" i="8"/>
  <c r="HDD28" i="8"/>
  <c r="HCV28" i="8"/>
  <c r="HCN28" i="8"/>
  <c r="HCF28" i="8"/>
  <c r="HBX28" i="8"/>
  <c r="HBP28" i="8"/>
  <c r="HBH28" i="8"/>
  <c r="HAZ28" i="8"/>
  <c r="HAR28" i="8"/>
  <c r="HAJ28" i="8"/>
  <c r="HAB28" i="8"/>
  <c r="GZT28" i="8"/>
  <c r="GZL28" i="8"/>
  <c r="GZD28" i="8"/>
  <c r="GYV28" i="8"/>
  <c r="GYN28" i="8"/>
  <c r="GYF28" i="8"/>
  <c r="GXX28" i="8"/>
  <c r="GXP28" i="8"/>
  <c r="GXH28" i="8"/>
  <c r="GWZ28" i="8"/>
  <c r="GWR28" i="8"/>
  <c r="GWJ28" i="8"/>
  <c r="GWB28" i="8"/>
  <c r="GVT28" i="8"/>
  <c r="GVL28" i="8"/>
  <c r="GVD28" i="8"/>
  <c r="GUV28" i="8"/>
  <c r="GUN28" i="8"/>
  <c r="GUF28" i="8"/>
  <c r="GTX28" i="8"/>
  <c r="GTP28" i="8"/>
  <c r="GTH28" i="8"/>
  <c r="GSZ28" i="8"/>
  <c r="GSR28" i="8"/>
  <c r="GSJ28" i="8"/>
  <c r="GSB28" i="8"/>
  <c r="GRT28" i="8"/>
  <c r="GRL28" i="8"/>
  <c r="GRD28" i="8"/>
  <c r="GQV28" i="8"/>
  <c r="GQN28" i="8"/>
  <c r="GQF28" i="8"/>
  <c r="GPX28" i="8"/>
  <c r="GPP28" i="8"/>
  <c r="GPH28" i="8"/>
  <c r="GOZ28" i="8"/>
  <c r="GOR28" i="8"/>
  <c r="GOJ28" i="8"/>
  <c r="GOB28" i="8"/>
  <c r="GNT28" i="8"/>
  <c r="GNL28" i="8"/>
  <c r="GND28" i="8"/>
  <c r="GMV28" i="8"/>
  <c r="GMN28" i="8"/>
  <c r="GMF28" i="8"/>
  <c r="GLX28" i="8"/>
  <c r="GLP28" i="8"/>
  <c r="GLH28" i="8"/>
  <c r="GKZ28" i="8"/>
  <c r="GKR28" i="8"/>
  <c r="GKJ28" i="8"/>
  <c r="GKB28" i="8"/>
  <c r="GJT28" i="8"/>
  <c r="GJL28" i="8"/>
  <c r="GJD28" i="8"/>
  <c r="GIV28" i="8"/>
  <c r="GIN28" i="8"/>
  <c r="GIF28" i="8"/>
  <c r="GHX28" i="8"/>
  <c r="GHP28" i="8"/>
  <c r="GHH28" i="8"/>
  <c r="GGZ28" i="8"/>
  <c r="GGR28" i="8"/>
  <c r="GGJ28" i="8"/>
  <c r="GGB28" i="8"/>
  <c r="GFT28" i="8"/>
  <c r="GFL28" i="8"/>
  <c r="GFD28" i="8"/>
  <c r="GEV28" i="8"/>
  <c r="GEN28" i="8"/>
  <c r="GEF28" i="8"/>
  <c r="GDX28" i="8"/>
  <c r="GDP28" i="8"/>
  <c r="GDH28" i="8"/>
  <c r="GCZ28" i="8"/>
  <c r="GCR28" i="8"/>
  <c r="GCJ28" i="8"/>
  <c r="GCB28" i="8"/>
  <c r="GBT28" i="8"/>
  <c r="GBL28" i="8"/>
  <c r="GBD28" i="8"/>
  <c r="GAV28" i="8"/>
  <c r="GAN28" i="8"/>
  <c r="GAF28" i="8"/>
  <c r="FZX28" i="8"/>
  <c r="FZP28" i="8"/>
  <c r="FZH28" i="8"/>
  <c r="FYZ28" i="8"/>
  <c r="FYR28" i="8"/>
  <c r="FYJ28" i="8"/>
  <c r="FYB28" i="8"/>
  <c r="FXT28" i="8"/>
  <c r="FXL28" i="8"/>
  <c r="FXD28" i="8"/>
  <c r="FWV28" i="8"/>
  <c r="FWN28" i="8"/>
  <c r="FWF28" i="8"/>
  <c r="FVX28" i="8"/>
  <c r="FVP28" i="8"/>
  <c r="FVH28" i="8"/>
  <c r="FUZ28" i="8"/>
  <c r="FUR28" i="8"/>
  <c r="FUJ28" i="8"/>
  <c r="FUB28" i="8"/>
  <c r="FTT28" i="8"/>
  <c r="FTL28" i="8"/>
  <c r="FTD28" i="8"/>
  <c r="FSV28" i="8"/>
  <c r="FSN28" i="8"/>
  <c r="FSF28" i="8"/>
  <c r="FRX28" i="8"/>
  <c r="FRP28" i="8"/>
  <c r="FRH28" i="8"/>
  <c r="FQZ28" i="8"/>
  <c r="FQR28" i="8"/>
  <c r="FQJ28" i="8"/>
  <c r="FQB28" i="8"/>
  <c r="FPT28" i="8"/>
  <c r="FPL28" i="8"/>
  <c r="FPD28" i="8"/>
  <c r="FOV28" i="8"/>
  <c r="FON28" i="8"/>
  <c r="FOF28" i="8"/>
  <c r="FNX28" i="8"/>
  <c r="FNP28" i="8"/>
  <c r="FNH28" i="8"/>
  <c r="FMZ28" i="8"/>
  <c r="FMR28" i="8"/>
  <c r="FMJ28" i="8"/>
  <c r="FMB28" i="8"/>
  <c r="FLT28" i="8"/>
  <c r="FLL28" i="8"/>
  <c r="FLD28" i="8"/>
  <c r="FKV28" i="8"/>
  <c r="FKN28" i="8"/>
  <c r="FKF28" i="8"/>
  <c r="FJX28" i="8"/>
  <c r="FJP28" i="8"/>
  <c r="FJH28" i="8"/>
  <c r="FIZ28" i="8"/>
  <c r="FIR28" i="8"/>
  <c r="FIJ28" i="8"/>
  <c r="FIB28" i="8"/>
  <c r="FHT28" i="8"/>
  <c r="FHL28" i="8"/>
  <c r="FHD28" i="8"/>
  <c r="FGV28" i="8"/>
  <c r="FGN28" i="8"/>
  <c r="FGF28" i="8"/>
  <c r="FFX28" i="8"/>
  <c r="FFP28" i="8"/>
  <c r="FFH28" i="8"/>
  <c r="FEZ28" i="8"/>
  <c r="FER28" i="8"/>
  <c r="FEJ28" i="8"/>
  <c r="FEB28" i="8"/>
  <c r="FDT28" i="8"/>
  <c r="FDL28" i="8"/>
  <c r="FDD28" i="8"/>
  <c r="FCV28" i="8"/>
  <c r="FCN28" i="8"/>
  <c r="FCF28" i="8"/>
  <c r="FBX28" i="8"/>
  <c r="FBP28" i="8"/>
  <c r="FBH28" i="8"/>
  <c r="FAZ28" i="8"/>
  <c r="FAR28" i="8"/>
  <c r="FAJ28" i="8"/>
  <c r="FAB28" i="8"/>
  <c r="EZT28" i="8"/>
  <c r="EZL28" i="8"/>
  <c r="EZD28" i="8"/>
  <c r="EYV28" i="8"/>
  <c r="EYN28" i="8"/>
  <c r="EYF28" i="8"/>
  <c r="EXX28" i="8"/>
  <c r="EXP28" i="8"/>
  <c r="EXH28" i="8"/>
  <c r="EWZ28" i="8"/>
  <c r="EWR28" i="8"/>
  <c r="EWJ28" i="8"/>
  <c r="EWB28" i="8"/>
  <c r="EVT28" i="8"/>
  <c r="EVL28" i="8"/>
  <c r="EVD28" i="8"/>
  <c r="EUV28" i="8"/>
  <c r="EUN28" i="8"/>
  <c r="EUF28" i="8"/>
  <c r="ETX28" i="8"/>
  <c r="ETP28" i="8"/>
  <c r="ETH28" i="8"/>
  <c r="ESZ28" i="8"/>
  <c r="ESR28" i="8"/>
  <c r="ESJ28" i="8"/>
  <c r="ESB28" i="8"/>
  <c r="ERT28" i="8"/>
  <c r="ERL28" i="8"/>
  <c r="ERD28" i="8"/>
  <c r="EQV28" i="8"/>
  <c r="EQN28" i="8"/>
  <c r="EQF28" i="8"/>
  <c r="EPX28" i="8"/>
  <c r="EPP28" i="8"/>
  <c r="EPH28" i="8"/>
  <c r="EOZ28" i="8"/>
  <c r="EOR28" i="8"/>
  <c r="EOJ28" i="8"/>
  <c r="EOB28" i="8"/>
  <c r="ENT28" i="8"/>
  <c r="ENL28" i="8"/>
  <c r="END28" i="8"/>
  <c r="EMV28" i="8"/>
  <c r="EMN28" i="8"/>
  <c r="EMF28" i="8"/>
  <c r="ELX28" i="8"/>
  <c r="ELP28" i="8"/>
  <c r="ELH28" i="8"/>
  <c r="EKZ28" i="8"/>
  <c r="EKR28" i="8"/>
  <c r="EKJ28" i="8"/>
  <c r="EKB28" i="8"/>
  <c r="EJT28" i="8"/>
  <c r="EJL28" i="8"/>
  <c r="EJD28" i="8"/>
  <c r="EIV28" i="8"/>
  <c r="EIN28" i="8"/>
  <c r="EIF28" i="8"/>
  <c r="EHX28" i="8"/>
  <c r="EHP28" i="8"/>
  <c r="EHH28" i="8"/>
  <c r="EGZ28" i="8"/>
  <c r="EGR28" i="8"/>
  <c r="EGJ28" i="8"/>
  <c r="EGB28" i="8"/>
  <c r="EFT28" i="8"/>
  <c r="EFL28" i="8"/>
  <c r="EFD28" i="8"/>
  <c r="EEV28" i="8"/>
  <c r="EEN28" i="8"/>
  <c r="EEF28" i="8"/>
  <c r="EDX28" i="8"/>
  <c r="EDP28" i="8"/>
  <c r="EDH28" i="8"/>
  <c r="ECZ28" i="8"/>
  <c r="ECR28" i="8"/>
  <c r="ECJ28" i="8"/>
  <c r="ECB28" i="8"/>
  <c r="EBT28" i="8"/>
  <c r="EBL28" i="8"/>
  <c r="EBD28" i="8"/>
  <c r="EAV28" i="8"/>
  <c r="EAN28" i="8"/>
  <c r="EAF28" i="8"/>
  <c r="DZX28" i="8"/>
  <c r="DZP28" i="8"/>
  <c r="DZH28" i="8"/>
  <c r="DYZ28" i="8"/>
  <c r="DYR28" i="8"/>
  <c r="DYJ28" i="8"/>
  <c r="DYB28" i="8"/>
  <c r="DXT28" i="8"/>
  <c r="DXL28" i="8"/>
  <c r="DXD28" i="8"/>
  <c r="DWV28" i="8"/>
  <c r="DWN28" i="8"/>
  <c r="DWF28" i="8"/>
  <c r="DVX28" i="8"/>
  <c r="DVP28" i="8"/>
  <c r="DVH28" i="8"/>
  <c r="DUZ28" i="8"/>
  <c r="DUR28" i="8"/>
  <c r="DUJ28" i="8"/>
  <c r="DUB28" i="8"/>
  <c r="DTT28" i="8"/>
  <c r="DTL28" i="8"/>
  <c r="DTD28" i="8"/>
  <c r="DSV28" i="8"/>
  <c r="DSN28" i="8"/>
  <c r="DSF28" i="8"/>
  <c r="DRX28" i="8"/>
  <c r="DRP28" i="8"/>
  <c r="DRH28" i="8"/>
  <c r="DQZ28" i="8"/>
  <c r="DQR28" i="8"/>
  <c r="DQJ28" i="8"/>
  <c r="DQB28" i="8"/>
  <c r="DPT28" i="8"/>
  <c r="DPL28" i="8"/>
  <c r="DPD28" i="8"/>
  <c r="DOV28" i="8"/>
  <c r="DON28" i="8"/>
  <c r="DOF28" i="8"/>
  <c r="DNX28" i="8"/>
  <c r="DNP28" i="8"/>
  <c r="DNH28" i="8"/>
  <c r="DMZ28" i="8"/>
  <c r="DMR28" i="8"/>
  <c r="DMJ28" i="8"/>
  <c r="DMB28" i="8"/>
  <c r="DLT28" i="8"/>
  <c r="DLL28" i="8"/>
  <c r="DLD28" i="8"/>
  <c r="DKV28" i="8"/>
  <c r="DKN28" i="8"/>
  <c r="DKF28" i="8"/>
  <c r="DJX28" i="8"/>
  <c r="DJP28" i="8"/>
  <c r="DJH28" i="8"/>
  <c r="DIZ28" i="8"/>
  <c r="DIR28" i="8"/>
  <c r="DIJ28" i="8"/>
  <c r="DIB28" i="8"/>
  <c r="DHT28" i="8"/>
  <c r="DHL28" i="8"/>
  <c r="DHD28" i="8"/>
  <c r="DGV28" i="8"/>
  <c r="DGN28" i="8"/>
  <c r="DGF28" i="8"/>
  <c r="DFX28" i="8"/>
  <c r="DFP28" i="8"/>
  <c r="DFH28" i="8"/>
  <c r="DEZ28" i="8"/>
  <c r="DER28" i="8"/>
  <c r="DEJ28" i="8"/>
  <c r="DEB28" i="8"/>
  <c r="DDT28" i="8"/>
  <c r="DDL28" i="8"/>
  <c r="DDD28" i="8"/>
  <c r="DCV28" i="8"/>
  <c r="DCN28" i="8"/>
  <c r="DCF28" i="8"/>
  <c r="DBX28" i="8"/>
  <c r="DBP28" i="8"/>
  <c r="DBH28" i="8"/>
  <c r="DAZ28" i="8"/>
  <c r="DAR28" i="8"/>
  <c r="DAJ28" i="8"/>
  <c r="DAB28" i="8"/>
  <c r="CZT28" i="8"/>
  <c r="CZL28" i="8"/>
  <c r="CZD28" i="8"/>
  <c r="CYV28" i="8"/>
  <c r="CYN28" i="8"/>
  <c r="CYF28" i="8"/>
  <c r="CXX28" i="8"/>
  <c r="CXP28" i="8"/>
  <c r="CXH28" i="8"/>
  <c r="CWZ28" i="8"/>
  <c r="CWR28" i="8"/>
  <c r="CWJ28" i="8"/>
  <c r="CWB28" i="8"/>
  <c r="CVT28" i="8"/>
  <c r="CVL28" i="8"/>
  <c r="CVD28" i="8"/>
  <c r="CUV28" i="8"/>
  <c r="CUN28" i="8"/>
  <c r="CUF28" i="8"/>
  <c r="CTX28" i="8"/>
  <c r="CTP28" i="8"/>
  <c r="CTH28" i="8"/>
  <c r="CSZ28" i="8"/>
  <c r="CSR28" i="8"/>
  <c r="CSJ28" i="8"/>
  <c r="CSB28" i="8"/>
  <c r="CRT28" i="8"/>
  <c r="CRL28" i="8"/>
  <c r="CRD28" i="8"/>
  <c r="CQV28" i="8"/>
  <c r="CQN28" i="8"/>
  <c r="CQF28" i="8"/>
  <c r="CPX28" i="8"/>
  <c r="CPP28" i="8"/>
  <c r="CPH28" i="8"/>
  <c r="COZ28" i="8"/>
  <c r="COR28" i="8"/>
  <c r="COJ28" i="8"/>
  <c r="COB28" i="8"/>
  <c r="CNT28" i="8"/>
  <c r="CNL28" i="8"/>
  <c r="CND28" i="8"/>
  <c r="CMV28" i="8"/>
  <c r="CMN28" i="8"/>
  <c r="CMF28" i="8"/>
  <c r="CLX28" i="8"/>
  <c r="CLP28" i="8"/>
  <c r="CLH28" i="8"/>
  <c r="CKZ28" i="8"/>
  <c r="CKR28" i="8"/>
  <c r="CKJ28" i="8"/>
  <c r="CKB28" i="8"/>
  <c r="CJT28" i="8"/>
  <c r="CJL28" i="8"/>
  <c r="CJD28" i="8"/>
  <c r="CIV28" i="8"/>
  <c r="CIN28" i="8"/>
  <c r="CIF28" i="8"/>
  <c r="CHX28" i="8"/>
  <c r="CHP28" i="8"/>
  <c r="CHH28" i="8"/>
  <c r="CGZ28" i="8"/>
  <c r="CGR28" i="8"/>
  <c r="CGJ28" i="8"/>
  <c r="CGB28" i="8"/>
  <c r="CFT28" i="8"/>
  <c r="CFL28" i="8"/>
  <c r="CFD28" i="8"/>
  <c r="CEV28" i="8"/>
  <c r="CEN28" i="8"/>
  <c r="CEF28" i="8"/>
  <c r="CDX28" i="8"/>
  <c r="CDP28" i="8"/>
  <c r="CDH28" i="8"/>
  <c r="CCZ28" i="8"/>
  <c r="CCR28" i="8"/>
  <c r="CCJ28" i="8"/>
  <c r="CCB28" i="8"/>
  <c r="CBT28" i="8"/>
  <c r="CBL28" i="8"/>
  <c r="CBD28" i="8"/>
  <c r="CAV28" i="8"/>
  <c r="CAN28" i="8"/>
  <c r="CAF28" i="8"/>
  <c r="BZX28" i="8"/>
  <c r="BZP28" i="8"/>
  <c r="BZH28" i="8"/>
  <c r="BYZ28" i="8"/>
  <c r="BYR28" i="8"/>
  <c r="BYJ28" i="8"/>
  <c r="BYB28" i="8"/>
  <c r="BXT28" i="8"/>
  <c r="BXL28" i="8"/>
  <c r="BXD28" i="8"/>
  <c r="BWV28" i="8"/>
  <c r="BWN28" i="8"/>
  <c r="BWF28" i="8"/>
  <c r="BVX28" i="8"/>
  <c r="BVP28" i="8"/>
  <c r="BVH28" i="8"/>
  <c r="BUZ28" i="8"/>
  <c r="BUR28" i="8"/>
  <c r="BUJ28" i="8"/>
  <c r="BUB28" i="8"/>
  <c r="BTT28" i="8"/>
  <c r="BTL28" i="8"/>
  <c r="BTD28" i="8"/>
  <c r="BSV28" i="8"/>
  <c r="BSN28" i="8"/>
  <c r="BSF28" i="8"/>
  <c r="BRX28" i="8"/>
  <c r="BRP28" i="8"/>
  <c r="BRH28" i="8"/>
  <c r="BQZ28" i="8"/>
  <c r="BQR28" i="8"/>
  <c r="BQJ28" i="8"/>
  <c r="BQB28" i="8"/>
  <c r="BPT28" i="8"/>
  <c r="BPL28" i="8"/>
  <c r="BPD28" i="8"/>
  <c r="BOV28" i="8"/>
  <c r="BON28" i="8"/>
  <c r="BOF28" i="8"/>
  <c r="BNX28" i="8"/>
  <c r="BNP28" i="8"/>
  <c r="BNH28" i="8"/>
  <c r="BMZ28" i="8"/>
  <c r="BMR28" i="8"/>
  <c r="BMJ28" i="8"/>
  <c r="BMB28" i="8"/>
  <c r="BLT28" i="8"/>
  <c r="BLL28" i="8"/>
  <c r="BLD28" i="8"/>
  <c r="BKV28" i="8"/>
  <c r="BKN28" i="8"/>
  <c r="BKF28" i="8"/>
  <c r="BJX28" i="8"/>
  <c r="BJP28" i="8"/>
  <c r="BJH28" i="8"/>
  <c r="BIZ28" i="8"/>
  <c r="BIR28" i="8"/>
  <c r="BIJ28" i="8"/>
  <c r="BIB28" i="8"/>
  <c r="BHT28" i="8"/>
  <c r="BHL28" i="8"/>
  <c r="BHD28" i="8"/>
  <c r="BGV28" i="8"/>
  <c r="BGN28" i="8"/>
  <c r="BGF28" i="8"/>
  <c r="BFX28" i="8"/>
  <c r="BFP28" i="8"/>
  <c r="BFH28" i="8"/>
  <c r="BEZ28" i="8"/>
  <c r="BER28" i="8"/>
  <c r="BEJ28" i="8"/>
  <c r="BEB28" i="8"/>
  <c r="BDT28" i="8"/>
  <c r="BDL28" i="8"/>
  <c r="BDD28" i="8"/>
  <c r="BCV28" i="8"/>
  <c r="BCN28" i="8"/>
  <c r="BCF28" i="8"/>
  <c r="BBX28" i="8"/>
  <c r="BBP28" i="8"/>
  <c r="BBH28" i="8"/>
  <c r="BAZ28" i="8"/>
  <c r="BAR28" i="8"/>
  <c r="BAJ28" i="8"/>
  <c r="BAB28" i="8"/>
  <c r="AZT28" i="8"/>
  <c r="AZL28" i="8"/>
  <c r="AZD28" i="8"/>
  <c r="AYV28" i="8"/>
  <c r="AYN28" i="8"/>
  <c r="AYF28" i="8"/>
  <c r="AXX28" i="8"/>
  <c r="AXP28" i="8"/>
  <c r="AXH28" i="8"/>
  <c r="AWZ28" i="8"/>
  <c r="AWR28" i="8"/>
  <c r="AWJ28" i="8"/>
  <c r="AWB28" i="8"/>
  <c r="AVT28" i="8"/>
  <c r="AVL28" i="8"/>
  <c r="AVD28" i="8"/>
  <c r="AUV28" i="8"/>
  <c r="AUN28" i="8"/>
  <c r="AUF28" i="8"/>
  <c r="ATX28" i="8"/>
  <c r="ATP28" i="8"/>
  <c r="ATH28" i="8"/>
  <c r="ASZ28" i="8"/>
  <c r="ASR28" i="8"/>
  <c r="ASJ28" i="8"/>
  <c r="ASB28" i="8"/>
  <c r="ART28" i="8"/>
  <c r="ARL28" i="8"/>
  <c r="ARD28" i="8"/>
  <c r="AQV28" i="8"/>
  <c r="AQN28" i="8"/>
  <c r="AQF28" i="8"/>
  <c r="APX28" i="8"/>
  <c r="APP28" i="8"/>
  <c r="APH28" i="8"/>
  <c r="AOZ28" i="8"/>
  <c r="AOR28" i="8"/>
  <c r="AOJ28" i="8"/>
  <c r="AOB28" i="8"/>
  <c r="ANT28" i="8"/>
  <c r="ANL28" i="8"/>
  <c r="AND28" i="8"/>
  <c r="AMV28" i="8"/>
  <c r="AMN28" i="8"/>
  <c r="AMF28" i="8"/>
  <c r="ALX28" i="8"/>
  <c r="ALP28" i="8"/>
  <c r="ALH28" i="8"/>
  <c r="AKZ28" i="8"/>
  <c r="AKR28" i="8"/>
  <c r="AKJ28" i="8"/>
  <c r="AKB28" i="8"/>
  <c r="AJT28" i="8"/>
  <c r="AJL28" i="8"/>
  <c r="AJD28" i="8"/>
  <c r="AIV28" i="8"/>
  <c r="AIN28" i="8"/>
  <c r="AIF28" i="8"/>
  <c r="AHX28" i="8"/>
  <c r="AHP28" i="8"/>
  <c r="AHH28" i="8"/>
  <c r="AGZ28" i="8"/>
  <c r="AGR28" i="8"/>
  <c r="AGJ28" i="8"/>
  <c r="AGB28" i="8"/>
  <c r="AFT28" i="8"/>
  <c r="AFL28" i="8"/>
  <c r="AFD28" i="8"/>
  <c r="AEV28" i="8"/>
  <c r="AEN28" i="8"/>
  <c r="AEF28" i="8"/>
  <c r="ADX28" i="8"/>
  <c r="ADP28" i="8"/>
  <c r="ADH28" i="8"/>
  <c r="ACZ28" i="8"/>
  <c r="ACR28" i="8"/>
  <c r="ACJ28" i="8"/>
  <c r="ACB28" i="8"/>
  <c r="ABT28" i="8"/>
  <c r="ABL28" i="8"/>
  <c r="ABD28" i="8"/>
  <c r="AAV28" i="8"/>
  <c r="AAN28" i="8"/>
  <c r="AAF28" i="8"/>
  <c r="ZX28" i="8"/>
  <c r="ZP28" i="8"/>
  <c r="ZH28" i="8"/>
  <c r="YZ28" i="8"/>
  <c r="YR28" i="8"/>
  <c r="YJ28" i="8"/>
  <c r="YB28" i="8"/>
  <c r="XT28" i="8"/>
  <c r="XL28" i="8"/>
  <c r="XD28" i="8"/>
  <c r="WV28" i="8"/>
  <c r="WN28" i="8"/>
  <c r="WF28" i="8"/>
  <c r="VX28" i="8"/>
  <c r="VP28" i="8"/>
  <c r="VH28" i="8"/>
  <c r="UZ28" i="8"/>
  <c r="UR28" i="8"/>
  <c r="UJ28" i="8"/>
  <c r="UB28" i="8"/>
  <c r="TT28" i="8"/>
  <c r="TL28" i="8"/>
  <c r="TD28" i="8"/>
  <c r="SV28" i="8"/>
  <c r="SN28" i="8"/>
  <c r="SF28" i="8"/>
  <c r="RX28" i="8"/>
  <c r="RP28" i="8"/>
  <c r="RH28" i="8"/>
  <c r="QZ28" i="8"/>
  <c r="QR28" i="8"/>
  <c r="QJ28" i="8"/>
  <c r="QB28" i="8"/>
  <c r="PT28" i="8"/>
  <c r="PL28" i="8"/>
  <c r="PD28" i="8"/>
  <c r="OV28" i="8"/>
  <c r="ON28" i="8"/>
  <c r="OF28" i="8"/>
  <c r="NX28" i="8"/>
  <c r="NP28" i="8"/>
  <c r="NH28" i="8"/>
  <c r="MZ28" i="8"/>
  <c r="MR28" i="8"/>
  <c r="MJ28" i="8"/>
  <c r="MB28" i="8"/>
  <c r="LT28" i="8"/>
  <c r="LL28" i="8"/>
  <c r="LD28" i="8"/>
  <c r="KV28" i="8"/>
  <c r="KN28" i="8"/>
  <c r="KF28" i="8"/>
  <c r="JX28" i="8"/>
  <c r="JP28" i="8"/>
  <c r="JH28" i="8"/>
  <c r="IZ28" i="8"/>
  <c r="IR28" i="8"/>
  <c r="IJ28" i="8"/>
  <c r="IB28" i="8"/>
  <c r="HT28" i="8"/>
  <c r="HL28" i="8"/>
  <c r="HD28" i="8"/>
  <c r="GV28" i="8"/>
  <c r="GN28" i="8"/>
  <c r="GF28" i="8"/>
  <c r="FX28" i="8"/>
  <c r="FP28" i="8"/>
  <c r="FH28" i="8"/>
  <c r="EZ28" i="8"/>
  <c r="ER28" i="8"/>
  <c r="EJ28" i="8"/>
  <c r="EB28" i="8"/>
  <c r="DT28" i="8"/>
  <c r="DL28" i="8"/>
  <c r="DD28" i="8"/>
  <c r="CV28" i="8"/>
  <c r="CN28" i="8"/>
  <c r="CF28" i="8"/>
  <c r="BX28" i="8"/>
  <c r="BP28" i="8"/>
  <c r="BH28" i="8"/>
  <c r="AZ28" i="8"/>
  <c r="AR28" i="8"/>
  <c r="AJ28" i="8"/>
  <c r="AB28" i="8"/>
  <c r="T28" i="8"/>
  <c r="L28" i="8"/>
  <c r="D28" i="8"/>
  <c r="NTK28" i="8"/>
  <c r="NTC28" i="8"/>
  <c r="NSU28" i="8"/>
  <c r="NSM28" i="8"/>
  <c r="NSE28" i="8"/>
  <c r="NRW28" i="8"/>
  <c r="NRO28" i="8"/>
  <c r="NRG28" i="8"/>
  <c r="NQY28" i="8"/>
  <c r="NQQ28" i="8"/>
  <c r="NQI28" i="8"/>
  <c r="NQA28" i="8"/>
  <c r="NPS28" i="8"/>
  <c r="NPK28" i="8"/>
  <c r="NPC28" i="8"/>
  <c r="NOU28" i="8"/>
  <c r="NOM28" i="8"/>
  <c r="NOE28" i="8"/>
  <c r="NNW28" i="8"/>
  <c r="NNO28" i="8"/>
  <c r="NNG28" i="8"/>
  <c r="NMY28" i="8"/>
  <c r="NMQ28" i="8"/>
  <c r="NMI28" i="8"/>
  <c r="NMA28" i="8"/>
  <c r="NLS28" i="8"/>
  <c r="NLK28" i="8"/>
  <c r="NLC28" i="8"/>
  <c r="NKU28" i="8"/>
  <c r="NKM28" i="8"/>
  <c r="NKE28" i="8"/>
  <c r="NJW28" i="8"/>
  <c r="NJO28" i="8"/>
  <c r="NJG28" i="8"/>
  <c r="NIY28" i="8"/>
  <c r="NIQ28" i="8"/>
  <c r="NII28" i="8"/>
  <c r="NIA28" i="8"/>
  <c r="NHS28" i="8"/>
  <c r="NHK28" i="8"/>
  <c r="NHC28" i="8"/>
  <c r="NGU28" i="8"/>
  <c r="NGM28" i="8"/>
  <c r="NGE28" i="8"/>
  <c r="NFW28" i="8"/>
  <c r="NFO28" i="8"/>
  <c r="NFG28" i="8"/>
  <c r="NEY28" i="8"/>
  <c r="NEQ28" i="8"/>
  <c r="NEI28" i="8"/>
  <c r="NEA28" i="8"/>
  <c r="NDS28" i="8"/>
  <c r="NDK28" i="8"/>
  <c r="NDC28" i="8"/>
  <c r="NCU28" i="8"/>
  <c r="NCM28" i="8"/>
  <c r="NCE28" i="8"/>
  <c r="NBW28" i="8"/>
  <c r="NBO28" i="8"/>
  <c r="NBG28" i="8"/>
  <c r="NAY28" i="8"/>
  <c r="NAQ28" i="8"/>
  <c r="NAI28" i="8"/>
  <c r="NAA28" i="8"/>
  <c r="MZS28" i="8"/>
  <c r="MZK28" i="8"/>
  <c r="MZC28" i="8"/>
  <c r="MYU28" i="8"/>
  <c r="MYM28" i="8"/>
  <c r="MYE28" i="8"/>
  <c r="MXW28" i="8"/>
  <c r="MXO28" i="8"/>
  <c r="MXG28" i="8"/>
  <c r="MWY28" i="8"/>
  <c r="MWQ28" i="8"/>
  <c r="MWI28" i="8"/>
  <c r="MWA28" i="8"/>
  <c r="MVS28" i="8"/>
  <c r="MVK28" i="8"/>
  <c r="MVC28" i="8"/>
  <c r="MUU28" i="8"/>
  <c r="MUM28" i="8"/>
  <c r="MUE28" i="8"/>
  <c r="MTW28" i="8"/>
  <c r="MTO28" i="8"/>
  <c r="MTG28" i="8"/>
  <c r="MSY28" i="8"/>
  <c r="MSQ28" i="8"/>
  <c r="MSI28" i="8"/>
  <c r="MSA28" i="8"/>
  <c r="MRS28" i="8"/>
  <c r="MRK28" i="8"/>
  <c r="MRC28" i="8"/>
  <c r="MQU28" i="8"/>
  <c r="MQM28" i="8"/>
  <c r="MQE28" i="8"/>
  <c r="MPW28" i="8"/>
  <c r="MPO28" i="8"/>
  <c r="MPG28" i="8"/>
  <c r="MOY28" i="8"/>
  <c r="MOQ28" i="8"/>
  <c r="MOI28" i="8"/>
  <c r="MOA28" i="8"/>
  <c r="MNS28" i="8"/>
  <c r="MNK28" i="8"/>
  <c r="MNC28" i="8"/>
  <c r="MMU28" i="8"/>
  <c r="MMM28" i="8"/>
  <c r="MME28" i="8"/>
  <c r="MLW28" i="8"/>
  <c r="MLO28" i="8"/>
  <c r="MLG28" i="8"/>
  <c r="MKY28" i="8"/>
  <c r="MKQ28" i="8"/>
  <c r="MKI28" i="8"/>
  <c r="MKA28" i="8"/>
  <c r="MJS28" i="8"/>
  <c r="MJK28" i="8"/>
  <c r="MJC28" i="8"/>
  <c r="MIU28" i="8"/>
  <c r="MIM28" i="8"/>
  <c r="MIE28" i="8"/>
  <c r="MHW28" i="8"/>
  <c r="MHO28" i="8"/>
  <c r="MHG28" i="8"/>
  <c r="MGY28" i="8"/>
  <c r="MGQ28" i="8"/>
  <c r="MGI28" i="8"/>
  <c r="MGA28" i="8"/>
  <c r="MFS28" i="8"/>
  <c r="MFK28" i="8"/>
  <c r="MFC28" i="8"/>
  <c r="MEU28" i="8"/>
  <c r="MEM28" i="8"/>
  <c r="MEE28" i="8"/>
  <c r="MDW28" i="8"/>
  <c r="MDO28" i="8"/>
  <c r="MDG28" i="8"/>
  <c r="MCY28" i="8"/>
  <c r="MCQ28" i="8"/>
  <c r="MCI28" i="8"/>
  <c r="MCA28" i="8"/>
  <c r="MBS28" i="8"/>
  <c r="MBK28" i="8"/>
  <c r="MBC28" i="8"/>
  <c r="MAU28" i="8"/>
  <c r="MAM28" i="8"/>
  <c r="MAE28" i="8"/>
  <c r="LZW28" i="8"/>
  <c r="LZO28" i="8"/>
  <c r="LZG28" i="8"/>
  <c r="LYY28" i="8"/>
  <c r="LYQ28" i="8"/>
  <c r="LYI28" i="8"/>
  <c r="LYA28" i="8"/>
  <c r="LXS28" i="8"/>
  <c r="LXK28" i="8"/>
  <c r="LXC28" i="8"/>
  <c r="LWU28" i="8"/>
  <c r="LWM28" i="8"/>
  <c r="LWE28" i="8"/>
  <c r="LVW28" i="8"/>
  <c r="LVO28" i="8"/>
  <c r="LVG28" i="8"/>
  <c r="LUY28" i="8"/>
  <c r="LUQ28" i="8"/>
  <c r="LUI28" i="8"/>
  <c r="LUA28" i="8"/>
  <c r="LTS28" i="8"/>
  <c r="LTK28" i="8"/>
  <c r="LTC28" i="8"/>
  <c r="LSU28" i="8"/>
  <c r="LSM28" i="8"/>
  <c r="LSE28" i="8"/>
  <c r="LRW28" i="8"/>
  <c r="LRO28" i="8"/>
  <c r="LRG28" i="8"/>
  <c r="LQY28" i="8"/>
  <c r="LQQ28" i="8"/>
  <c r="LQI28" i="8"/>
  <c r="LQA28" i="8"/>
  <c r="LPS28" i="8"/>
  <c r="LPK28" i="8"/>
  <c r="LPC28" i="8"/>
  <c r="LOU28" i="8"/>
  <c r="LOM28" i="8"/>
  <c r="LOE28" i="8"/>
  <c r="LNW28" i="8"/>
  <c r="LNO28" i="8"/>
  <c r="LNG28" i="8"/>
  <c r="LMY28" i="8"/>
  <c r="LMQ28" i="8"/>
  <c r="LMI28" i="8"/>
  <c r="LMA28" i="8"/>
  <c r="LLS28" i="8"/>
  <c r="LLK28" i="8"/>
  <c r="LLC28" i="8"/>
  <c r="LKU28" i="8"/>
  <c r="LKM28" i="8"/>
  <c r="LKE28" i="8"/>
  <c r="LJW28" i="8"/>
  <c r="LJO28" i="8"/>
  <c r="LJG28" i="8"/>
  <c r="LIY28" i="8"/>
  <c r="LIQ28" i="8"/>
  <c r="LII28" i="8"/>
  <c r="LIA28" i="8"/>
  <c r="LHS28" i="8"/>
  <c r="LHK28" i="8"/>
  <c r="LHC28" i="8"/>
  <c r="LGU28" i="8"/>
  <c r="LGM28" i="8"/>
  <c r="LGE28" i="8"/>
  <c r="LFW28" i="8"/>
  <c r="LFO28" i="8"/>
  <c r="LFG28" i="8"/>
  <c r="LEY28" i="8"/>
  <c r="LEQ28" i="8"/>
  <c r="LEI28" i="8"/>
  <c r="LEA28" i="8"/>
  <c r="LDS28" i="8"/>
  <c r="LDK28" i="8"/>
  <c r="LDC28" i="8"/>
  <c r="LCU28" i="8"/>
  <c r="LCM28" i="8"/>
  <c r="LCE28" i="8"/>
  <c r="LBW28" i="8"/>
  <c r="LBO28" i="8"/>
  <c r="LBG28" i="8"/>
  <c r="LAY28" i="8"/>
  <c r="LAQ28" i="8"/>
  <c r="LAI28" i="8"/>
  <c r="LAA28" i="8"/>
  <c r="KZS28" i="8"/>
  <c r="KZK28" i="8"/>
  <c r="KZC28" i="8"/>
  <c r="KYU28" i="8"/>
  <c r="KYM28" i="8"/>
  <c r="KYE28" i="8"/>
  <c r="KXW28" i="8"/>
  <c r="KXO28" i="8"/>
  <c r="KXG28" i="8"/>
  <c r="KWY28" i="8"/>
  <c r="KWQ28" i="8"/>
  <c r="KWI28" i="8"/>
  <c r="KWA28" i="8"/>
  <c r="KVS28" i="8"/>
  <c r="KVK28" i="8"/>
  <c r="KVC28" i="8"/>
  <c r="KUU28" i="8"/>
  <c r="KUM28" i="8"/>
  <c r="KUE28" i="8"/>
  <c r="KTW28" i="8"/>
  <c r="KTO28" i="8"/>
  <c r="KTG28" i="8"/>
  <c r="KSY28" i="8"/>
  <c r="KSQ28" i="8"/>
  <c r="KSI28" i="8"/>
  <c r="KSA28" i="8"/>
  <c r="KRS28" i="8"/>
  <c r="KRK28" i="8"/>
  <c r="KRC28" i="8"/>
  <c r="KQU28" i="8"/>
  <c r="KQM28" i="8"/>
  <c r="KQE28" i="8"/>
  <c r="KPW28" i="8"/>
  <c r="KPO28" i="8"/>
  <c r="KPG28" i="8"/>
  <c r="KOY28" i="8"/>
  <c r="KOQ28" i="8"/>
  <c r="KOI28" i="8"/>
  <c r="KOA28" i="8"/>
  <c r="KNS28" i="8"/>
  <c r="KNK28" i="8"/>
  <c r="KNC28" i="8"/>
  <c r="KMU28" i="8"/>
  <c r="KMM28" i="8"/>
  <c r="KME28" i="8"/>
  <c r="KLW28" i="8"/>
  <c r="KLO28" i="8"/>
  <c r="KLG28" i="8"/>
  <c r="KKY28" i="8"/>
  <c r="KKQ28" i="8"/>
  <c r="KKI28" i="8"/>
  <c r="KKA28" i="8"/>
  <c r="KJS28" i="8"/>
  <c r="KJK28" i="8"/>
  <c r="KJC28" i="8"/>
  <c r="KIU28" i="8"/>
  <c r="KIM28" i="8"/>
  <c r="KIE28" i="8"/>
  <c r="KHW28" i="8"/>
  <c r="KHO28" i="8"/>
  <c r="KHG28" i="8"/>
  <c r="KGY28" i="8"/>
  <c r="KGQ28" i="8"/>
  <c r="KGI28" i="8"/>
  <c r="KGA28" i="8"/>
  <c r="KFS28" i="8"/>
  <c r="KFK28" i="8"/>
  <c r="KFC28" i="8"/>
  <c r="KEU28" i="8"/>
  <c r="KEM28" i="8"/>
  <c r="KEE28" i="8"/>
  <c r="KDW28" i="8"/>
  <c r="KDO28" i="8"/>
  <c r="KDG28" i="8"/>
  <c r="KCY28" i="8"/>
  <c r="KCQ28" i="8"/>
  <c r="KCI28" i="8"/>
  <c r="KCA28" i="8"/>
  <c r="KBS28" i="8"/>
  <c r="KBK28" i="8"/>
  <c r="KBC28" i="8"/>
  <c r="KAU28" i="8"/>
  <c r="KAM28" i="8"/>
  <c r="KAE28" i="8"/>
  <c r="JZW28" i="8"/>
  <c r="JZO28" i="8"/>
  <c r="JZG28" i="8"/>
  <c r="JYY28" i="8"/>
  <c r="JYQ28" i="8"/>
  <c r="JYI28" i="8"/>
  <c r="JYA28" i="8"/>
  <c r="JXS28" i="8"/>
  <c r="JXK28" i="8"/>
  <c r="JXC28" i="8"/>
  <c r="JWU28" i="8"/>
  <c r="JWM28" i="8"/>
  <c r="JWE28" i="8"/>
  <c r="JVW28" i="8"/>
  <c r="JVO28" i="8"/>
  <c r="JVG28" i="8"/>
  <c r="JUY28" i="8"/>
  <c r="JUQ28" i="8"/>
  <c r="JUI28" i="8"/>
  <c r="JUA28" i="8"/>
  <c r="JTS28" i="8"/>
  <c r="JTK28" i="8"/>
  <c r="JTC28" i="8"/>
  <c r="JSU28" i="8"/>
  <c r="JSM28" i="8"/>
  <c r="JSE28" i="8"/>
  <c r="JRW28" i="8"/>
  <c r="JRO28" i="8"/>
  <c r="JRG28" i="8"/>
  <c r="JQY28" i="8"/>
  <c r="JQQ28" i="8"/>
  <c r="JQI28" i="8"/>
  <c r="JQA28" i="8"/>
  <c r="JPS28" i="8"/>
  <c r="JPK28" i="8"/>
  <c r="JPC28" i="8"/>
  <c r="JOU28" i="8"/>
  <c r="JOM28" i="8"/>
  <c r="JOE28" i="8"/>
  <c r="JNW28" i="8"/>
  <c r="JNO28" i="8"/>
  <c r="JNG28" i="8"/>
  <c r="JMY28" i="8"/>
  <c r="JMQ28" i="8"/>
  <c r="JMI28" i="8"/>
  <c r="JMA28" i="8"/>
  <c r="JLS28" i="8"/>
  <c r="JLK28" i="8"/>
  <c r="JLC28" i="8"/>
  <c r="JKU28" i="8"/>
  <c r="JKM28" i="8"/>
  <c r="JKE28" i="8"/>
  <c r="JJW28" i="8"/>
  <c r="JJO28" i="8"/>
  <c r="JJG28" i="8"/>
  <c r="JIY28" i="8"/>
  <c r="JIQ28" i="8"/>
  <c r="JII28" i="8"/>
  <c r="JIA28" i="8"/>
  <c r="JHS28" i="8"/>
  <c r="JHK28" i="8"/>
  <c r="JHC28" i="8"/>
  <c r="JGU28" i="8"/>
  <c r="JGM28" i="8"/>
  <c r="JGE28" i="8"/>
  <c r="JFW28" i="8"/>
  <c r="JFO28" i="8"/>
  <c r="JFG28" i="8"/>
  <c r="JEY28" i="8"/>
  <c r="JEQ28" i="8"/>
  <c r="JEI28" i="8"/>
  <c r="JEA28" i="8"/>
  <c r="JDS28" i="8"/>
  <c r="JDK28" i="8"/>
  <c r="JDC28" i="8"/>
  <c r="JCU28" i="8"/>
  <c r="JCM28" i="8"/>
  <c r="JCE28" i="8"/>
  <c r="JBW28" i="8"/>
  <c r="JBO28" i="8"/>
  <c r="JBG28" i="8"/>
  <c r="JAY28" i="8"/>
  <c r="JAQ28" i="8"/>
  <c r="JAI28" i="8"/>
  <c r="JAA28" i="8"/>
  <c r="IZS28" i="8"/>
  <c r="IZK28" i="8"/>
  <c r="IZC28" i="8"/>
  <c r="IYU28" i="8"/>
  <c r="IYM28" i="8"/>
  <c r="IYE28" i="8"/>
  <c r="IXW28" i="8"/>
  <c r="IXO28" i="8"/>
  <c r="IXG28" i="8"/>
  <c r="IWY28" i="8"/>
  <c r="IWQ28" i="8"/>
  <c r="IWI28" i="8"/>
  <c r="IWA28" i="8"/>
  <c r="IVS28" i="8"/>
  <c r="IVK28" i="8"/>
  <c r="IVC28" i="8"/>
  <c r="IUU28" i="8"/>
  <c r="IUM28" i="8"/>
  <c r="IUE28" i="8"/>
  <c r="ITW28" i="8"/>
  <c r="ITO28" i="8"/>
  <c r="ITG28" i="8"/>
  <c r="ISY28" i="8"/>
  <c r="ISQ28" i="8"/>
  <c r="ISI28" i="8"/>
  <c r="ISA28" i="8"/>
  <c r="IRS28" i="8"/>
  <c r="IRK28" i="8"/>
  <c r="IRC28" i="8"/>
  <c r="IQU28" i="8"/>
  <c r="IQM28" i="8"/>
  <c r="IQE28" i="8"/>
  <c r="IPW28" i="8"/>
  <c r="IPO28" i="8"/>
  <c r="IPG28" i="8"/>
  <c r="IOY28" i="8"/>
  <c r="IOQ28" i="8"/>
  <c r="IOI28" i="8"/>
  <c r="IOA28" i="8"/>
  <c r="INS28" i="8"/>
  <c r="INK28" i="8"/>
  <c r="INC28" i="8"/>
  <c r="IMU28" i="8"/>
  <c r="IMM28" i="8"/>
  <c r="IME28" i="8"/>
  <c r="ILW28" i="8"/>
  <c r="ILO28" i="8"/>
  <c r="ILG28" i="8"/>
  <c r="IKY28" i="8"/>
  <c r="IKQ28" i="8"/>
  <c r="IKI28" i="8"/>
  <c r="IKA28" i="8"/>
  <c r="IJS28" i="8"/>
  <c r="IJK28" i="8"/>
  <c r="IJC28" i="8"/>
  <c r="IIU28" i="8"/>
  <c r="IIM28" i="8"/>
  <c r="IIE28" i="8"/>
  <c r="IHW28" i="8"/>
  <c r="IHO28" i="8"/>
  <c r="IHG28" i="8"/>
  <c r="IGY28" i="8"/>
  <c r="IGQ28" i="8"/>
  <c r="IGI28" i="8"/>
  <c r="IGA28" i="8"/>
  <c r="IFS28" i="8"/>
  <c r="IFK28" i="8"/>
  <c r="IFC28" i="8"/>
  <c r="IEU28" i="8"/>
  <c r="IEM28" i="8"/>
  <c r="IEE28" i="8"/>
  <c r="IDW28" i="8"/>
  <c r="IDO28" i="8"/>
  <c r="IDG28" i="8"/>
  <c r="ICY28" i="8"/>
  <c r="ICQ28" i="8"/>
  <c r="ICI28" i="8"/>
  <c r="ICA28" i="8"/>
  <c r="IBS28" i="8"/>
  <c r="IBK28" i="8"/>
  <c r="IBC28" i="8"/>
  <c r="IAU28" i="8"/>
  <c r="IAM28" i="8"/>
  <c r="IAE28" i="8"/>
  <c r="HZW28" i="8"/>
  <c r="HZO28" i="8"/>
  <c r="HZG28" i="8"/>
  <c r="HYY28" i="8"/>
  <c r="HYQ28" i="8"/>
  <c r="HYI28" i="8"/>
  <c r="HYA28" i="8"/>
  <c r="HXS28" i="8"/>
  <c r="HXK28" i="8"/>
  <c r="HXC28" i="8"/>
  <c r="HWU28" i="8"/>
  <c r="HWM28" i="8"/>
  <c r="HWE28" i="8"/>
  <c r="HVW28" i="8"/>
  <c r="HVO28" i="8"/>
  <c r="HVG28" i="8"/>
  <c r="HUY28" i="8"/>
  <c r="HUQ28" i="8"/>
  <c r="HUI28" i="8"/>
  <c r="HUA28" i="8"/>
  <c r="HTS28" i="8"/>
  <c r="HTK28" i="8"/>
  <c r="HTC28" i="8"/>
  <c r="HSU28" i="8"/>
  <c r="HSM28" i="8"/>
  <c r="HSE28" i="8"/>
  <c r="HRW28" i="8"/>
  <c r="HRO28" i="8"/>
  <c r="HRG28" i="8"/>
  <c r="HQY28" i="8"/>
  <c r="HQQ28" i="8"/>
  <c r="HQI28" i="8"/>
  <c r="HQA28" i="8"/>
  <c r="HPS28" i="8"/>
  <c r="HPK28" i="8"/>
  <c r="HPC28" i="8"/>
  <c r="HOU28" i="8"/>
  <c r="HOM28" i="8"/>
  <c r="HOE28" i="8"/>
  <c r="HNW28" i="8"/>
  <c r="HNO28" i="8"/>
  <c r="HNG28" i="8"/>
  <c r="HMY28" i="8"/>
  <c r="HMQ28" i="8"/>
  <c r="HMI28" i="8"/>
  <c r="HMA28" i="8"/>
  <c r="HLS28" i="8"/>
  <c r="HLK28" i="8"/>
  <c r="HLC28" i="8"/>
  <c r="HKU28" i="8"/>
  <c r="HKM28" i="8"/>
  <c r="HKE28" i="8"/>
  <c r="HJW28" i="8"/>
  <c r="HJO28" i="8"/>
  <c r="HJG28" i="8"/>
  <c r="HIY28" i="8"/>
  <c r="HIQ28" i="8"/>
  <c r="HII28" i="8"/>
  <c r="HIA28" i="8"/>
  <c r="HHS28" i="8"/>
  <c r="HHK28" i="8"/>
  <c r="HHC28" i="8"/>
  <c r="HGU28" i="8"/>
  <c r="HGM28" i="8"/>
  <c r="HGE28" i="8"/>
  <c r="HFW28" i="8"/>
  <c r="HFO28" i="8"/>
  <c r="HFG28" i="8"/>
  <c r="HEY28" i="8"/>
  <c r="HEQ28" i="8"/>
  <c r="HEI28" i="8"/>
  <c r="HEA28" i="8"/>
  <c r="HDS28" i="8"/>
  <c r="HDK28" i="8"/>
  <c r="HDC28" i="8"/>
  <c r="HCU28" i="8"/>
  <c r="HCM28" i="8"/>
  <c r="HCE28" i="8"/>
  <c r="HBW28" i="8"/>
  <c r="HBO28" i="8"/>
  <c r="HBG28" i="8"/>
  <c r="HAY28" i="8"/>
  <c r="HAQ28" i="8"/>
  <c r="HAI28" i="8"/>
  <c r="HAA28" i="8"/>
  <c r="GZS28" i="8"/>
  <c r="GZK28" i="8"/>
  <c r="GZC28" i="8"/>
  <c r="GYU28" i="8"/>
  <c r="GYM28" i="8"/>
  <c r="GYE28" i="8"/>
  <c r="GXW28" i="8"/>
  <c r="GXO28" i="8"/>
  <c r="GXG28" i="8"/>
  <c r="GWY28" i="8"/>
  <c r="GWQ28" i="8"/>
  <c r="GWI28" i="8"/>
  <c r="GWA28" i="8"/>
  <c r="GVS28" i="8"/>
  <c r="GVK28" i="8"/>
  <c r="GVC28" i="8"/>
  <c r="GUU28" i="8"/>
  <c r="GUM28" i="8"/>
  <c r="GUE28" i="8"/>
  <c r="GTW28" i="8"/>
  <c r="GTO28" i="8"/>
  <c r="GTG28" i="8"/>
  <c r="GSY28" i="8"/>
  <c r="GSQ28" i="8"/>
  <c r="GSI28" i="8"/>
  <c r="GSA28" i="8"/>
  <c r="GRS28" i="8"/>
  <c r="GRK28" i="8"/>
  <c r="GRC28" i="8"/>
  <c r="GQU28" i="8"/>
  <c r="GQM28" i="8"/>
  <c r="GQE28" i="8"/>
  <c r="GPW28" i="8"/>
  <c r="GPO28" i="8"/>
  <c r="GPG28" i="8"/>
  <c r="GOY28" i="8"/>
  <c r="GOQ28" i="8"/>
  <c r="GOI28" i="8"/>
  <c r="GOA28" i="8"/>
  <c r="GNS28" i="8"/>
  <c r="GNK28" i="8"/>
  <c r="GNC28" i="8"/>
  <c r="GMU28" i="8"/>
  <c r="GMM28" i="8"/>
  <c r="GME28" i="8"/>
  <c r="GLW28" i="8"/>
  <c r="GLO28" i="8"/>
  <c r="GLG28" i="8"/>
  <c r="GKY28" i="8"/>
  <c r="GKQ28" i="8"/>
  <c r="GKI28" i="8"/>
  <c r="GKA28" i="8"/>
  <c r="GJS28" i="8"/>
  <c r="GJK28" i="8"/>
  <c r="GJC28" i="8"/>
  <c r="GIU28" i="8"/>
  <c r="GIM28" i="8"/>
  <c r="GIE28" i="8"/>
  <c r="GHW28" i="8"/>
  <c r="GHO28" i="8"/>
  <c r="GHG28" i="8"/>
  <c r="GGY28" i="8"/>
  <c r="GGQ28" i="8"/>
  <c r="GGI28" i="8"/>
  <c r="GGA28" i="8"/>
  <c r="GFS28" i="8"/>
  <c r="GFK28" i="8"/>
  <c r="GFC28" i="8"/>
  <c r="GEU28" i="8"/>
  <c r="GEM28" i="8"/>
  <c r="GEE28" i="8"/>
  <c r="GDW28" i="8"/>
  <c r="GDO28" i="8"/>
  <c r="GDG28" i="8"/>
  <c r="GCY28" i="8"/>
  <c r="GCQ28" i="8"/>
  <c r="GCI28" i="8"/>
  <c r="GCA28" i="8"/>
  <c r="GBS28" i="8"/>
  <c r="GBK28" i="8"/>
  <c r="GBC28" i="8"/>
  <c r="GAU28" i="8"/>
  <c r="GAM28" i="8"/>
  <c r="GAE28" i="8"/>
  <c r="FZW28" i="8"/>
  <c r="FZO28" i="8"/>
  <c r="FZG28" i="8"/>
  <c r="FYY28" i="8"/>
  <c r="FYQ28" i="8"/>
  <c r="FYI28" i="8"/>
  <c r="FYA28" i="8"/>
  <c r="FXS28" i="8"/>
  <c r="FXK28" i="8"/>
  <c r="FXC28" i="8"/>
  <c r="FWU28" i="8"/>
  <c r="FWM28" i="8"/>
  <c r="FWE28" i="8"/>
  <c r="FVW28" i="8"/>
  <c r="FVO28" i="8"/>
  <c r="FVG28" i="8"/>
  <c r="FUY28" i="8"/>
  <c r="FUQ28" i="8"/>
  <c r="FUI28" i="8"/>
  <c r="FUA28" i="8"/>
  <c r="FTS28" i="8"/>
  <c r="FTK28" i="8"/>
  <c r="FTC28" i="8"/>
  <c r="FSU28" i="8"/>
  <c r="FSM28" i="8"/>
  <c r="FSE28" i="8"/>
  <c r="FRW28" i="8"/>
  <c r="FRO28" i="8"/>
  <c r="FRG28" i="8"/>
  <c r="FQY28" i="8"/>
  <c r="FQQ28" i="8"/>
  <c r="FQI28" i="8"/>
  <c r="FQA28" i="8"/>
  <c r="FPS28" i="8"/>
  <c r="FPK28" i="8"/>
  <c r="FPC28" i="8"/>
  <c r="FOU28" i="8"/>
  <c r="FOM28" i="8"/>
  <c r="FOE28" i="8"/>
  <c r="FNW28" i="8"/>
  <c r="FNO28" i="8"/>
  <c r="FNG28" i="8"/>
  <c r="FMY28" i="8"/>
  <c r="FMQ28" i="8"/>
  <c r="FMI28" i="8"/>
  <c r="FMA28" i="8"/>
  <c r="FLS28" i="8"/>
  <c r="FLK28" i="8"/>
  <c r="FLC28" i="8"/>
  <c r="FKU28" i="8"/>
  <c r="FKM28" i="8"/>
  <c r="FKE28" i="8"/>
  <c r="FJW28" i="8"/>
  <c r="FJO28" i="8"/>
  <c r="FJG28" i="8"/>
  <c r="FIY28" i="8"/>
  <c r="FIQ28" i="8"/>
  <c r="FII28" i="8"/>
  <c r="FIA28" i="8"/>
  <c r="FHS28" i="8"/>
  <c r="FHK28" i="8"/>
  <c r="FHC28" i="8"/>
  <c r="FGU28" i="8"/>
  <c r="FGM28" i="8"/>
  <c r="FGE28" i="8"/>
  <c r="FFW28" i="8"/>
  <c r="FFO28" i="8"/>
  <c r="FFG28" i="8"/>
  <c r="FEY28" i="8"/>
  <c r="FEQ28" i="8"/>
  <c r="FEI28" i="8"/>
  <c r="FEA28" i="8"/>
  <c r="FDS28" i="8"/>
  <c r="FDK28" i="8"/>
  <c r="FDC28" i="8"/>
  <c r="FCU28" i="8"/>
  <c r="FCM28" i="8"/>
  <c r="FCE28" i="8"/>
  <c r="FBW28" i="8"/>
  <c r="FBO28" i="8"/>
  <c r="FBG28" i="8"/>
  <c r="FAY28" i="8"/>
  <c r="FAQ28" i="8"/>
  <c r="FAI28" i="8"/>
  <c r="FAA28" i="8"/>
  <c r="EZS28" i="8"/>
  <c r="EZK28" i="8"/>
  <c r="EZC28" i="8"/>
  <c r="EYU28" i="8"/>
  <c r="EYM28" i="8"/>
  <c r="EYE28" i="8"/>
  <c r="EXW28" i="8"/>
  <c r="EXO28" i="8"/>
  <c r="EXG28" i="8"/>
  <c r="EWY28" i="8"/>
  <c r="EWQ28" i="8"/>
  <c r="EWI28" i="8"/>
  <c r="EWA28" i="8"/>
  <c r="EVS28" i="8"/>
  <c r="EVK28" i="8"/>
  <c r="EVC28" i="8"/>
  <c r="EUU28" i="8"/>
  <c r="EUM28" i="8"/>
  <c r="EUE28" i="8"/>
  <c r="ETW28" i="8"/>
  <c r="ETO28" i="8"/>
  <c r="ETG28" i="8"/>
  <c r="ESY28" i="8"/>
  <c r="ESQ28" i="8"/>
  <c r="ESI28" i="8"/>
  <c r="ESA28" i="8"/>
  <c r="ERS28" i="8"/>
  <c r="ERK28" i="8"/>
  <c r="ERC28" i="8"/>
  <c r="EQU28" i="8"/>
  <c r="EQM28" i="8"/>
  <c r="EQE28" i="8"/>
  <c r="EPW28" i="8"/>
  <c r="EPO28" i="8"/>
  <c r="EPG28" i="8"/>
  <c r="EOY28" i="8"/>
  <c r="EOQ28" i="8"/>
  <c r="EOI28" i="8"/>
  <c r="EOA28" i="8"/>
  <c r="ENS28" i="8"/>
  <c r="ENK28" i="8"/>
  <c r="ENC28" i="8"/>
  <c r="EMU28" i="8"/>
  <c r="EMM28" i="8"/>
  <c r="EME28" i="8"/>
  <c r="ELW28" i="8"/>
  <c r="ELO28" i="8"/>
  <c r="ELG28" i="8"/>
  <c r="EKY28" i="8"/>
  <c r="EKQ28" i="8"/>
  <c r="EKI28" i="8"/>
  <c r="EKA28" i="8"/>
  <c r="EJS28" i="8"/>
  <c r="EJK28" i="8"/>
  <c r="EJC28" i="8"/>
  <c r="EIU28" i="8"/>
  <c r="EIM28" i="8"/>
  <c r="EIE28" i="8"/>
  <c r="EHW28" i="8"/>
  <c r="EHO28" i="8"/>
  <c r="EHG28" i="8"/>
  <c r="EGY28" i="8"/>
  <c r="EGQ28" i="8"/>
  <c r="EGI28" i="8"/>
  <c r="EGA28" i="8"/>
  <c r="EFS28" i="8"/>
  <c r="EFK28" i="8"/>
  <c r="EFC28" i="8"/>
  <c r="EEU28" i="8"/>
  <c r="EEM28" i="8"/>
  <c r="EEE28" i="8"/>
  <c r="EDW28" i="8"/>
  <c r="EDO28" i="8"/>
  <c r="EDG28" i="8"/>
  <c r="ECY28" i="8"/>
  <c r="ECQ28" i="8"/>
  <c r="ECI28" i="8"/>
  <c r="ECA28" i="8"/>
  <c r="EBS28" i="8"/>
  <c r="EBK28" i="8"/>
  <c r="EBC28" i="8"/>
  <c r="EAU28" i="8"/>
  <c r="EAM28" i="8"/>
  <c r="EAE28" i="8"/>
  <c r="DZW28" i="8"/>
  <c r="DZO28" i="8"/>
  <c r="DZG28" i="8"/>
  <c r="DYY28" i="8"/>
  <c r="DYQ28" i="8"/>
  <c r="DYI28" i="8"/>
  <c r="DYA28" i="8"/>
  <c r="DXS28" i="8"/>
  <c r="DXK28" i="8"/>
  <c r="DXC28" i="8"/>
  <c r="DWU28" i="8"/>
  <c r="DWM28" i="8"/>
  <c r="DWE28" i="8"/>
  <c r="DVW28" i="8"/>
  <c r="DVO28" i="8"/>
  <c r="DVG28" i="8"/>
  <c r="DUY28" i="8"/>
  <c r="DUQ28" i="8"/>
  <c r="DUI28" i="8"/>
  <c r="DUA28" i="8"/>
  <c r="DTS28" i="8"/>
  <c r="DTK28" i="8"/>
  <c r="DTC28" i="8"/>
  <c r="DSU28" i="8"/>
  <c r="DSM28" i="8"/>
  <c r="DSE28" i="8"/>
  <c r="DRW28" i="8"/>
  <c r="DRO28" i="8"/>
  <c r="DRG28" i="8"/>
  <c r="DQY28" i="8"/>
  <c r="DQQ28" i="8"/>
  <c r="DQI28" i="8"/>
  <c r="DQA28" i="8"/>
  <c r="DPS28" i="8"/>
  <c r="DPK28" i="8"/>
  <c r="DPC28" i="8"/>
  <c r="DOU28" i="8"/>
  <c r="DOM28" i="8"/>
  <c r="DOE28" i="8"/>
  <c r="DNW28" i="8"/>
  <c r="DNO28" i="8"/>
  <c r="DNG28" i="8"/>
  <c r="DMY28" i="8"/>
  <c r="DMQ28" i="8"/>
  <c r="DMI28" i="8"/>
  <c r="DMA28" i="8"/>
  <c r="DLS28" i="8"/>
  <c r="DLK28" i="8"/>
  <c r="DLC28" i="8"/>
  <c r="DKU28" i="8"/>
  <c r="DKM28" i="8"/>
  <c r="DKE28" i="8"/>
  <c r="DJW28" i="8"/>
  <c r="DJO28" i="8"/>
  <c r="DJG28" i="8"/>
  <c r="DIY28" i="8"/>
  <c r="DIQ28" i="8"/>
  <c r="DII28" i="8"/>
  <c r="DIA28" i="8"/>
  <c r="DHS28" i="8"/>
  <c r="DHK28" i="8"/>
  <c r="DHC28" i="8"/>
  <c r="DGU28" i="8"/>
  <c r="DGM28" i="8"/>
  <c r="DGE28" i="8"/>
  <c r="DFW28" i="8"/>
  <c r="DFO28" i="8"/>
  <c r="DFG28" i="8"/>
  <c r="DEY28" i="8"/>
  <c r="DEQ28" i="8"/>
  <c r="DEI28" i="8"/>
  <c r="DEA28" i="8"/>
  <c r="DDS28" i="8"/>
  <c r="DDK28" i="8"/>
  <c r="DDC28" i="8"/>
  <c r="DCU28" i="8"/>
  <c r="DCM28" i="8"/>
  <c r="DCE28" i="8"/>
  <c r="DBW28" i="8"/>
  <c r="DBO28" i="8"/>
  <c r="DBG28" i="8"/>
  <c r="DAY28" i="8"/>
  <c r="DAQ28" i="8"/>
  <c r="DAI28" i="8"/>
  <c r="DAA28" i="8"/>
  <c r="CZS28" i="8"/>
  <c r="CZK28" i="8"/>
  <c r="CZC28" i="8"/>
  <c r="CYU28" i="8"/>
  <c r="CYM28" i="8"/>
  <c r="CYE28" i="8"/>
  <c r="CXW28" i="8"/>
  <c r="CXO28" i="8"/>
  <c r="CXG28" i="8"/>
  <c r="CWY28" i="8"/>
  <c r="CWQ28" i="8"/>
  <c r="CWI28" i="8"/>
  <c r="CWA28" i="8"/>
  <c r="CVS28" i="8"/>
  <c r="CVK28" i="8"/>
  <c r="CVC28" i="8"/>
  <c r="CUU28" i="8"/>
  <c r="CUM28" i="8"/>
  <c r="CUE28" i="8"/>
  <c r="CTW28" i="8"/>
  <c r="CTO28" i="8"/>
  <c r="CTG28" i="8"/>
  <c r="CSY28" i="8"/>
  <c r="CSQ28" i="8"/>
  <c r="CSI28" i="8"/>
  <c r="CSA28" i="8"/>
  <c r="CRS28" i="8"/>
  <c r="CRK28" i="8"/>
  <c r="CRC28" i="8"/>
  <c r="CQU28" i="8"/>
  <c r="CQM28" i="8"/>
  <c r="CQE28" i="8"/>
  <c r="CPW28" i="8"/>
  <c r="CPO28" i="8"/>
  <c r="CPG28" i="8"/>
  <c r="COY28" i="8"/>
  <c r="COQ28" i="8"/>
  <c r="COI28" i="8"/>
  <c r="COA28" i="8"/>
  <c r="CNS28" i="8"/>
  <c r="CNK28" i="8"/>
  <c r="CNC28" i="8"/>
  <c r="CMU28" i="8"/>
  <c r="CMM28" i="8"/>
  <c r="CME28" i="8"/>
  <c r="CLW28" i="8"/>
  <c r="CLO28" i="8"/>
  <c r="CLG28" i="8"/>
  <c r="CKY28" i="8"/>
  <c r="CKQ28" i="8"/>
  <c r="CKI28" i="8"/>
  <c r="CKA28" i="8"/>
  <c r="CJS28" i="8"/>
  <c r="CJK28" i="8"/>
  <c r="CJC28" i="8"/>
  <c r="CIU28" i="8"/>
  <c r="CIM28" i="8"/>
  <c r="CIE28" i="8"/>
  <c r="CHW28" i="8"/>
  <c r="CHO28" i="8"/>
  <c r="CHG28" i="8"/>
  <c r="CGY28" i="8"/>
  <c r="CGQ28" i="8"/>
  <c r="CGI28" i="8"/>
  <c r="CGA28" i="8"/>
  <c r="CFS28" i="8"/>
  <c r="CFK28" i="8"/>
  <c r="CFC28" i="8"/>
  <c r="CEU28" i="8"/>
  <c r="CEM28" i="8"/>
  <c r="CEE28" i="8"/>
  <c r="CDW28" i="8"/>
  <c r="CDO28" i="8"/>
  <c r="CDG28" i="8"/>
  <c r="CCY28" i="8"/>
  <c r="CCQ28" i="8"/>
  <c r="CCI28" i="8"/>
  <c r="CCA28" i="8"/>
  <c r="CBS28" i="8"/>
  <c r="CBK28" i="8"/>
  <c r="CBC28" i="8"/>
  <c r="CAU28" i="8"/>
  <c r="CAM28" i="8"/>
  <c r="CAE28" i="8"/>
  <c r="BZW28" i="8"/>
  <c r="BZO28" i="8"/>
  <c r="BZG28" i="8"/>
  <c r="BYY28" i="8"/>
  <c r="BYQ28" i="8"/>
  <c r="BYI28" i="8"/>
  <c r="BYA28" i="8"/>
  <c r="BXS28" i="8"/>
  <c r="BXK28" i="8"/>
  <c r="BXC28" i="8"/>
  <c r="BWU28" i="8"/>
  <c r="BWM28" i="8"/>
  <c r="BWE28" i="8"/>
  <c r="BVW28" i="8"/>
  <c r="BVO28" i="8"/>
  <c r="BVG28" i="8"/>
  <c r="BUY28" i="8"/>
  <c r="BUQ28" i="8"/>
  <c r="BUI28" i="8"/>
  <c r="BUA28" i="8"/>
  <c r="BTS28" i="8"/>
  <c r="BTK28" i="8"/>
  <c r="BTC28" i="8"/>
  <c r="BSU28" i="8"/>
  <c r="BSM28" i="8"/>
  <c r="BSE28" i="8"/>
  <c r="BRW28" i="8"/>
  <c r="BRO28" i="8"/>
  <c r="BRG28" i="8"/>
  <c r="BQY28" i="8"/>
  <c r="BQQ28" i="8"/>
  <c r="BQI28" i="8"/>
  <c r="BQA28" i="8"/>
  <c r="BPS28" i="8"/>
  <c r="BPK28" i="8"/>
  <c r="BPC28" i="8"/>
  <c r="BOU28" i="8"/>
  <c r="BOM28" i="8"/>
  <c r="BOE28" i="8"/>
  <c r="BNW28" i="8"/>
  <c r="BNO28" i="8"/>
  <c r="BNG28" i="8"/>
  <c r="BMY28" i="8"/>
  <c r="BMQ28" i="8"/>
  <c r="BMI28" i="8"/>
  <c r="BMA28" i="8"/>
  <c r="BLS28" i="8"/>
  <c r="BLK28" i="8"/>
  <c r="BLC28" i="8"/>
  <c r="BKU28" i="8"/>
  <c r="BKM28" i="8"/>
  <c r="BKE28" i="8"/>
  <c r="BJW28" i="8"/>
  <c r="BJO28" i="8"/>
  <c r="BJG28" i="8"/>
  <c r="BIY28" i="8"/>
  <c r="BIQ28" i="8"/>
  <c r="BII28" i="8"/>
  <c r="BIA28" i="8"/>
  <c r="BHS28" i="8"/>
  <c r="BHK28" i="8"/>
  <c r="BHC28" i="8"/>
  <c r="BGU28" i="8"/>
  <c r="BGM28" i="8"/>
  <c r="BGE28" i="8"/>
  <c r="BFW28" i="8"/>
  <c r="BFO28" i="8"/>
  <c r="BFG28" i="8"/>
  <c r="BEY28" i="8"/>
  <c r="BEQ28" i="8"/>
  <c r="BEI28" i="8"/>
  <c r="BEA28" i="8"/>
  <c r="BDS28" i="8"/>
  <c r="BDK28" i="8"/>
  <c r="BDC28" i="8"/>
  <c r="BCU28" i="8"/>
  <c r="BCM28" i="8"/>
  <c r="BCE28" i="8"/>
  <c r="BBW28" i="8"/>
  <c r="BBO28" i="8"/>
  <c r="BBG28" i="8"/>
  <c r="BAY28" i="8"/>
  <c r="BAQ28" i="8"/>
  <c r="BAI28" i="8"/>
  <c r="BAA28" i="8"/>
  <c r="AZS28" i="8"/>
  <c r="AZK28" i="8"/>
  <c r="AZC28" i="8"/>
  <c r="AYU28" i="8"/>
  <c r="AYM28" i="8"/>
  <c r="AYE28" i="8"/>
  <c r="AXW28" i="8"/>
  <c r="AXO28" i="8"/>
  <c r="AXG28" i="8"/>
  <c r="AWY28" i="8"/>
  <c r="AWQ28" i="8"/>
  <c r="AWI28" i="8"/>
  <c r="AWA28" i="8"/>
  <c r="AVS28" i="8"/>
  <c r="AVK28" i="8"/>
  <c r="AVC28" i="8"/>
  <c r="AUU28" i="8"/>
  <c r="AUM28" i="8"/>
  <c r="AUE28" i="8"/>
  <c r="ATW28" i="8"/>
  <c r="ATO28" i="8"/>
  <c r="ATG28" i="8"/>
  <c r="ASY28" i="8"/>
  <c r="ASQ28" i="8"/>
  <c r="ASI28" i="8"/>
  <c r="ASA28" i="8"/>
  <c r="ARS28" i="8"/>
  <c r="ARK28" i="8"/>
  <c r="ARC28" i="8"/>
  <c r="AQU28" i="8"/>
  <c r="AQM28" i="8"/>
  <c r="AQE28" i="8"/>
  <c r="APW28" i="8"/>
  <c r="APO28" i="8"/>
  <c r="APG28" i="8"/>
  <c r="AOY28" i="8"/>
  <c r="AOQ28" i="8"/>
  <c r="AOI28" i="8"/>
  <c r="AOA28" i="8"/>
  <c r="ANS28" i="8"/>
  <c r="ANK28" i="8"/>
  <c r="ANC28" i="8"/>
  <c r="AMU28" i="8"/>
  <c r="AMM28" i="8"/>
  <c r="AME28" i="8"/>
  <c r="ALW28" i="8"/>
  <c r="ALO28" i="8"/>
  <c r="ALG28" i="8"/>
  <c r="AKY28" i="8"/>
  <c r="AKQ28" i="8"/>
  <c r="AKI28" i="8"/>
  <c r="AKA28" i="8"/>
  <c r="AJS28" i="8"/>
  <c r="AJK28" i="8"/>
  <c r="AJC28" i="8"/>
  <c r="AIU28" i="8"/>
  <c r="AIM28" i="8"/>
  <c r="AIE28" i="8"/>
  <c r="AHW28" i="8"/>
  <c r="AHO28" i="8"/>
  <c r="AHG28" i="8"/>
  <c r="AGY28" i="8"/>
  <c r="AGQ28" i="8"/>
  <c r="AGI28" i="8"/>
  <c r="AGA28" i="8"/>
  <c r="AFS28" i="8"/>
  <c r="AFK28" i="8"/>
  <c r="AFC28" i="8"/>
  <c r="AEU28" i="8"/>
  <c r="AEM28" i="8"/>
  <c r="AEE28" i="8"/>
  <c r="ADW28" i="8"/>
  <c r="ADO28" i="8"/>
  <c r="ADG28" i="8"/>
  <c r="ACY28" i="8"/>
  <c r="ACQ28" i="8"/>
  <c r="ACI28" i="8"/>
  <c r="ACA28" i="8"/>
  <c r="ABS28" i="8"/>
  <c r="ABK28" i="8"/>
  <c r="ABC28" i="8"/>
  <c r="AAU28" i="8"/>
  <c r="AAM28" i="8"/>
  <c r="AAE28" i="8"/>
  <c r="ZW28" i="8"/>
  <c r="ZO28" i="8"/>
  <c r="ZG28" i="8"/>
  <c r="YY28" i="8"/>
  <c r="YQ28" i="8"/>
  <c r="YI28" i="8"/>
  <c r="YA28" i="8"/>
  <c r="XS28" i="8"/>
  <c r="XK28" i="8"/>
  <c r="XC28" i="8"/>
  <c r="WU28" i="8"/>
  <c r="WM28" i="8"/>
  <c r="WE28" i="8"/>
  <c r="VW28" i="8"/>
  <c r="VO28" i="8"/>
  <c r="VG28" i="8"/>
  <c r="UY28" i="8"/>
  <c r="UQ28" i="8"/>
  <c r="UI28" i="8"/>
  <c r="UA28" i="8"/>
  <c r="TS28" i="8"/>
  <c r="TK28" i="8"/>
  <c r="TC28" i="8"/>
  <c r="SU28" i="8"/>
  <c r="SM28" i="8"/>
  <c r="SE28" i="8"/>
  <c r="RW28" i="8"/>
  <c r="RO28" i="8"/>
  <c r="RG28" i="8"/>
  <c r="QY28" i="8"/>
  <c r="QQ28" i="8"/>
  <c r="QI28" i="8"/>
  <c r="QA28" i="8"/>
  <c r="PS28" i="8"/>
  <c r="PK28" i="8"/>
  <c r="PC28" i="8"/>
  <c r="OU28" i="8"/>
  <c r="OM28" i="8"/>
  <c r="OE28" i="8"/>
  <c r="NW28" i="8"/>
  <c r="NO28" i="8"/>
  <c r="NG28" i="8"/>
  <c r="MY28" i="8"/>
  <c r="MQ28" i="8"/>
  <c r="MI28" i="8"/>
  <c r="MA28" i="8"/>
  <c r="LS28" i="8"/>
  <c r="LK28" i="8"/>
  <c r="LC28" i="8"/>
  <c r="KU28" i="8"/>
  <c r="KM28" i="8"/>
  <c r="KE28" i="8"/>
  <c r="JW28" i="8"/>
  <c r="JO28" i="8"/>
  <c r="JG28" i="8"/>
  <c r="IY28" i="8"/>
  <c r="IQ28" i="8"/>
  <c r="II28" i="8"/>
  <c r="IA28" i="8"/>
  <c r="HS28" i="8"/>
  <c r="HK28" i="8"/>
  <c r="HC28" i="8"/>
  <c r="GU28" i="8"/>
  <c r="GM28" i="8"/>
  <c r="GE28" i="8"/>
  <c r="FW28" i="8"/>
  <c r="FO28" i="8"/>
  <c r="FG28" i="8"/>
  <c r="EY28" i="8"/>
  <c r="EQ28" i="8"/>
  <c r="EI28" i="8"/>
  <c r="EA28" i="8"/>
  <c r="DS28" i="8"/>
  <c r="DK28" i="8"/>
  <c r="DC28" i="8"/>
  <c r="CU28" i="8"/>
  <c r="CM28" i="8"/>
  <c r="CE28" i="8"/>
  <c r="BW28" i="8"/>
  <c r="BO28" i="8"/>
  <c r="BG28" i="8"/>
  <c r="AY28" i="8"/>
  <c r="AQ28" i="8"/>
  <c r="AI28" i="8"/>
  <c r="AA28" i="8"/>
  <c r="S28" i="8"/>
  <c r="K28" i="8"/>
  <c r="C28" i="8"/>
  <c r="NTR28" i="8"/>
  <c r="NTJ28" i="8"/>
  <c r="NTB28" i="8"/>
  <c r="NST28" i="8"/>
  <c r="NSL28" i="8"/>
  <c r="NSD28" i="8"/>
  <c r="NRV28" i="8"/>
  <c r="NRN28" i="8"/>
  <c r="NRF28" i="8"/>
  <c r="NQX28" i="8"/>
  <c r="NQP28" i="8"/>
  <c r="NQH28" i="8"/>
  <c r="NPZ28" i="8"/>
  <c r="NPR28" i="8"/>
  <c r="NPJ28" i="8"/>
  <c r="NPB28" i="8"/>
  <c r="NOT28" i="8"/>
  <c r="NOL28" i="8"/>
  <c r="NOD28" i="8"/>
  <c r="NNV28" i="8"/>
  <c r="NNN28" i="8"/>
  <c r="NNF28" i="8"/>
  <c r="NMX28" i="8"/>
  <c r="NMP28" i="8"/>
  <c r="NMH28" i="8"/>
  <c r="NLZ28" i="8"/>
  <c r="NLR28" i="8"/>
  <c r="NLJ28" i="8"/>
  <c r="NLB28" i="8"/>
  <c r="NKT28" i="8"/>
  <c r="NKL28" i="8"/>
  <c r="NKD28" i="8"/>
  <c r="NJV28" i="8"/>
  <c r="NJN28" i="8"/>
  <c r="NJF28" i="8"/>
  <c r="NIX28" i="8"/>
  <c r="NIP28" i="8"/>
  <c r="NIH28" i="8"/>
  <c r="NHZ28" i="8"/>
  <c r="NHR28" i="8"/>
  <c r="NHJ28" i="8"/>
  <c r="NHB28" i="8"/>
  <c r="NGT28" i="8"/>
  <c r="NGL28" i="8"/>
  <c r="NGD28" i="8"/>
  <c r="NFV28" i="8"/>
  <c r="NFN28" i="8"/>
  <c r="NFF28" i="8"/>
  <c r="NEX28" i="8"/>
  <c r="NEP28" i="8"/>
  <c r="NEH28" i="8"/>
  <c r="NDZ28" i="8"/>
  <c r="NDR28" i="8"/>
  <c r="NDJ28" i="8"/>
  <c r="NDB28" i="8"/>
  <c r="NCT28" i="8"/>
  <c r="NCL28" i="8"/>
  <c r="NCD28" i="8"/>
  <c r="NBV28" i="8"/>
  <c r="NBN28" i="8"/>
  <c r="NBF28" i="8"/>
  <c r="NAX28" i="8"/>
  <c r="NAP28" i="8"/>
  <c r="NAH28" i="8"/>
  <c r="MZZ28" i="8"/>
  <c r="MZR28" i="8"/>
  <c r="MZJ28" i="8"/>
  <c r="MZB28" i="8"/>
  <c r="MYT28" i="8"/>
  <c r="MYL28" i="8"/>
  <c r="MYD28" i="8"/>
  <c r="MXV28" i="8"/>
  <c r="MXN28" i="8"/>
  <c r="MXF28" i="8"/>
  <c r="MWX28" i="8"/>
  <c r="MWP28" i="8"/>
  <c r="MWH28" i="8"/>
  <c r="MVZ28" i="8"/>
  <c r="MVR28" i="8"/>
  <c r="MVJ28" i="8"/>
  <c r="MVB28" i="8"/>
  <c r="MUT28" i="8"/>
  <c r="MUL28" i="8"/>
  <c r="MUD28" i="8"/>
  <c r="MTV28" i="8"/>
  <c r="MTN28" i="8"/>
  <c r="MTF28" i="8"/>
  <c r="MSX28" i="8"/>
  <c r="MSP28" i="8"/>
  <c r="MSH28" i="8"/>
  <c r="MRZ28" i="8"/>
  <c r="MRR28" i="8"/>
  <c r="MRJ28" i="8"/>
  <c r="MRB28" i="8"/>
  <c r="MQT28" i="8"/>
  <c r="MQL28" i="8"/>
  <c r="MQD28" i="8"/>
  <c r="MPV28" i="8"/>
  <c r="MPN28" i="8"/>
  <c r="MPF28" i="8"/>
  <c r="MOX28" i="8"/>
  <c r="MOP28" i="8"/>
  <c r="MOH28" i="8"/>
  <c r="MNZ28" i="8"/>
  <c r="MNR28" i="8"/>
  <c r="MNJ28" i="8"/>
  <c r="MNB28" i="8"/>
  <c r="MMT28" i="8"/>
  <c r="MML28" i="8"/>
  <c r="MMD28" i="8"/>
  <c r="MLV28" i="8"/>
  <c r="MLN28" i="8"/>
  <c r="MLF28" i="8"/>
  <c r="MKX28" i="8"/>
  <c r="MKP28" i="8"/>
  <c r="MKH28" i="8"/>
  <c r="MJZ28" i="8"/>
  <c r="MJR28" i="8"/>
  <c r="MJJ28" i="8"/>
  <c r="MJB28" i="8"/>
  <c r="MIT28" i="8"/>
  <c r="MIL28" i="8"/>
  <c r="MID28" i="8"/>
  <c r="MHV28" i="8"/>
  <c r="MHN28" i="8"/>
  <c r="MHF28" i="8"/>
  <c r="MGX28" i="8"/>
  <c r="MGP28" i="8"/>
  <c r="MGH28" i="8"/>
  <c r="MFZ28" i="8"/>
  <c r="MFR28" i="8"/>
  <c r="MFJ28" i="8"/>
  <c r="MFB28" i="8"/>
  <c r="MET28" i="8"/>
  <c r="MEL28" i="8"/>
  <c r="MED28" i="8"/>
  <c r="MDV28" i="8"/>
  <c r="MDN28" i="8"/>
  <c r="MDF28" i="8"/>
  <c r="MCX28" i="8"/>
  <c r="MCP28" i="8"/>
  <c r="MCH28" i="8"/>
  <c r="MBZ28" i="8"/>
  <c r="MBR28" i="8"/>
  <c r="MBJ28" i="8"/>
  <c r="MBB28" i="8"/>
  <c r="MAT28" i="8"/>
  <c r="MAL28" i="8"/>
  <c r="MAD28" i="8"/>
  <c r="LZV28" i="8"/>
  <c r="LZN28" i="8"/>
  <c r="LZF28" i="8"/>
  <c r="LYX28" i="8"/>
  <c r="LYP28" i="8"/>
  <c r="LYH28" i="8"/>
  <c r="LXZ28" i="8"/>
  <c r="LXR28" i="8"/>
  <c r="LXJ28" i="8"/>
  <c r="LXB28" i="8"/>
  <c r="LWT28" i="8"/>
  <c r="LWL28" i="8"/>
  <c r="LWD28" i="8"/>
  <c r="LVV28" i="8"/>
  <c r="LVN28" i="8"/>
  <c r="LVF28" i="8"/>
  <c r="LUX28" i="8"/>
  <c r="LUP28" i="8"/>
  <c r="LUH28" i="8"/>
  <c r="LTZ28" i="8"/>
  <c r="LTR28" i="8"/>
  <c r="LTJ28" i="8"/>
  <c r="LTB28" i="8"/>
  <c r="LST28" i="8"/>
  <c r="LSL28" i="8"/>
  <c r="LSD28" i="8"/>
  <c r="LRV28" i="8"/>
  <c r="LRN28" i="8"/>
  <c r="LRF28" i="8"/>
  <c r="LQX28" i="8"/>
  <c r="LQP28" i="8"/>
  <c r="LQH28" i="8"/>
  <c r="LPZ28" i="8"/>
  <c r="LPR28" i="8"/>
  <c r="LPJ28" i="8"/>
  <c r="LPB28" i="8"/>
  <c r="LOT28" i="8"/>
  <c r="LOL28" i="8"/>
  <c r="LOD28" i="8"/>
  <c r="LNV28" i="8"/>
  <c r="LNN28" i="8"/>
  <c r="LNF28" i="8"/>
  <c r="LMX28" i="8"/>
  <c r="LMP28" i="8"/>
  <c r="LMH28" i="8"/>
  <c r="LLZ28" i="8"/>
  <c r="LLR28" i="8"/>
  <c r="LLJ28" i="8"/>
  <c r="LLB28" i="8"/>
  <c r="LKT28" i="8"/>
  <c r="LKL28" i="8"/>
  <c r="LKD28" i="8"/>
  <c r="LJV28" i="8"/>
  <c r="LJN28" i="8"/>
  <c r="LJF28" i="8"/>
  <c r="LIX28" i="8"/>
  <c r="LIP28" i="8"/>
  <c r="LIH28" i="8"/>
  <c r="LHZ28" i="8"/>
  <c r="LHR28" i="8"/>
  <c r="LHJ28" i="8"/>
  <c r="LHB28" i="8"/>
  <c r="LGT28" i="8"/>
  <c r="LGL28" i="8"/>
  <c r="LGD28" i="8"/>
  <c r="LFV28" i="8"/>
  <c r="LFN28" i="8"/>
  <c r="LFF28" i="8"/>
  <c r="LEX28" i="8"/>
  <c r="LEP28" i="8"/>
  <c r="LEH28" i="8"/>
  <c r="LDZ28" i="8"/>
  <c r="LDR28" i="8"/>
  <c r="LDJ28" i="8"/>
  <c r="LDB28" i="8"/>
  <c r="LCT28" i="8"/>
  <c r="LCL28" i="8"/>
  <c r="LCD28" i="8"/>
  <c r="LBV28" i="8"/>
  <c r="LBN28" i="8"/>
  <c r="LBF28" i="8"/>
  <c r="LAX28" i="8"/>
  <c r="LAP28" i="8"/>
  <c r="LAH28" i="8"/>
  <c r="KZZ28" i="8"/>
  <c r="KZR28" i="8"/>
  <c r="KZJ28" i="8"/>
  <c r="KZB28" i="8"/>
  <c r="KYT28" i="8"/>
  <c r="KYL28" i="8"/>
  <c r="KYD28" i="8"/>
  <c r="KXV28" i="8"/>
  <c r="KXN28" i="8"/>
  <c r="KXF28" i="8"/>
  <c r="KWX28" i="8"/>
  <c r="KWP28" i="8"/>
  <c r="KWH28" i="8"/>
  <c r="KVZ28" i="8"/>
  <c r="KVR28" i="8"/>
  <c r="KVJ28" i="8"/>
  <c r="KVB28" i="8"/>
  <c r="KUT28" i="8"/>
  <c r="KUL28" i="8"/>
  <c r="KUD28" i="8"/>
  <c r="KTV28" i="8"/>
  <c r="KTN28" i="8"/>
  <c r="KTF28" i="8"/>
  <c r="KSX28" i="8"/>
  <c r="KSP28" i="8"/>
  <c r="KSH28" i="8"/>
  <c r="KRZ28" i="8"/>
  <c r="KRR28" i="8"/>
  <c r="KRJ28" i="8"/>
  <c r="KRB28" i="8"/>
  <c r="KQT28" i="8"/>
  <c r="KQL28" i="8"/>
  <c r="KQD28" i="8"/>
  <c r="KPV28" i="8"/>
  <c r="KPN28" i="8"/>
  <c r="KPF28" i="8"/>
  <c r="KOX28" i="8"/>
  <c r="KOP28" i="8"/>
  <c r="KOH28" i="8"/>
  <c r="KNZ28" i="8"/>
  <c r="KNR28" i="8"/>
  <c r="KNJ28" i="8"/>
  <c r="KNB28" i="8"/>
  <c r="KMT28" i="8"/>
  <c r="KML28" i="8"/>
  <c r="KMD28" i="8"/>
  <c r="KLV28" i="8"/>
  <c r="KLN28" i="8"/>
  <c r="KLF28" i="8"/>
  <c r="KKX28" i="8"/>
  <c r="KKP28" i="8"/>
  <c r="KKH28" i="8"/>
  <c r="KJZ28" i="8"/>
  <c r="KJR28" i="8"/>
  <c r="KJJ28" i="8"/>
  <c r="KJB28" i="8"/>
  <c r="KIT28" i="8"/>
  <c r="KIL28" i="8"/>
  <c r="KID28" i="8"/>
  <c r="KHV28" i="8"/>
  <c r="KHN28" i="8"/>
  <c r="KHF28" i="8"/>
  <c r="KGX28" i="8"/>
  <c r="KGP28" i="8"/>
  <c r="KGH28" i="8"/>
  <c r="KFZ28" i="8"/>
  <c r="KFR28" i="8"/>
  <c r="KFJ28" i="8"/>
  <c r="KFB28" i="8"/>
  <c r="KET28" i="8"/>
  <c r="KEL28" i="8"/>
  <c r="KED28" i="8"/>
  <c r="KDV28" i="8"/>
  <c r="KDN28" i="8"/>
  <c r="KDF28" i="8"/>
  <c r="KCX28" i="8"/>
  <c r="KCP28" i="8"/>
  <c r="KCH28" i="8"/>
  <c r="KBZ28" i="8"/>
  <c r="KBR28" i="8"/>
  <c r="KBJ28" i="8"/>
  <c r="KBB28" i="8"/>
  <c r="KAT28" i="8"/>
  <c r="KAL28" i="8"/>
  <c r="KAD28" i="8"/>
  <c r="JZV28" i="8"/>
  <c r="JZN28" i="8"/>
  <c r="JZF28" i="8"/>
  <c r="JYX28" i="8"/>
  <c r="JYP28" i="8"/>
  <c r="JYH28" i="8"/>
  <c r="JXZ28" i="8"/>
  <c r="JXR28" i="8"/>
  <c r="JXJ28" i="8"/>
  <c r="JXB28" i="8"/>
  <c r="JWT28" i="8"/>
  <c r="JWL28" i="8"/>
  <c r="JWD28" i="8"/>
  <c r="JVV28" i="8"/>
  <c r="JVN28" i="8"/>
  <c r="JVF28" i="8"/>
  <c r="JUX28" i="8"/>
  <c r="JUP28" i="8"/>
  <c r="JUH28" i="8"/>
  <c r="JTZ28" i="8"/>
  <c r="JTR28" i="8"/>
  <c r="JTJ28" i="8"/>
  <c r="JTB28" i="8"/>
  <c r="JST28" i="8"/>
  <c r="JSL28" i="8"/>
  <c r="JSD28" i="8"/>
  <c r="JRV28" i="8"/>
  <c r="JRN28" i="8"/>
  <c r="JRF28" i="8"/>
  <c r="JQX28" i="8"/>
  <c r="JQP28" i="8"/>
  <c r="JQH28" i="8"/>
  <c r="JPZ28" i="8"/>
  <c r="JPR28" i="8"/>
  <c r="JPJ28" i="8"/>
  <c r="JPB28" i="8"/>
  <c r="JOT28" i="8"/>
  <c r="JOL28" i="8"/>
  <c r="JOD28" i="8"/>
  <c r="JNV28" i="8"/>
  <c r="JNN28" i="8"/>
  <c r="JNF28" i="8"/>
  <c r="JMX28" i="8"/>
  <c r="JMP28" i="8"/>
  <c r="JMH28" i="8"/>
  <c r="JLZ28" i="8"/>
  <c r="JLR28" i="8"/>
  <c r="JLJ28" i="8"/>
  <c r="JLB28" i="8"/>
  <c r="JKT28" i="8"/>
  <c r="JKL28" i="8"/>
  <c r="JKD28" i="8"/>
  <c r="JJV28" i="8"/>
  <c r="JJN28" i="8"/>
  <c r="JJF28" i="8"/>
  <c r="JIX28" i="8"/>
  <c r="JIP28" i="8"/>
  <c r="JIH28" i="8"/>
  <c r="JHZ28" i="8"/>
  <c r="JHR28" i="8"/>
  <c r="JHJ28" i="8"/>
  <c r="JHB28" i="8"/>
  <c r="JGT28" i="8"/>
  <c r="JGL28" i="8"/>
  <c r="JGD28" i="8"/>
  <c r="JFV28" i="8"/>
  <c r="JFN28" i="8"/>
  <c r="JFF28" i="8"/>
  <c r="JEX28" i="8"/>
  <c r="JEP28" i="8"/>
  <c r="JEH28" i="8"/>
  <c r="JDZ28" i="8"/>
  <c r="JDR28" i="8"/>
  <c r="JDJ28" i="8"/>
  <c r="JDB28" i="8"/>
  <c r="JCT28" i="8"/>
  <c r="JCL28" i="8"/>
  <c r="JCD28" i="8"/>
  <c r="JBV28" i="8"/>
  <c r="JBN28" i="8"/>
  <c r="JBF28" i="8"/>
  <c r="JAX28" i="8"/>
  <c r="JAP28" i="8"/>
  <c r="JAH28" i="8"/>
  <c r="IZZ28" i="8"/>
  <c r="IZR28" i="8"/>
  <c r="IZJ28" i="8"/>
  <c r="IZB28" i="8"/>
  <c r="IYT28" i="8"/>
  <c r="IYL28" i="8"/>
  <c r="IYD28" i="8"/>
  <c r="IXV28" i="8"/>
  <c r="IXN28" i="8"/>
  <c r="IXF28" i="8"/>
  <c r="IWX28" i="8"/>
  <c r="IWP28" i="8"/>
  <c r="IWH28" i="8"/>
  <c r="IVZ28" i="8"/>
  <c r="IVR28" i="8"/>
  <c r="IVJ28" i="8"/>
  <c r="IVB28" i="8"/>
  <c r="IUT28" i="8"/>
  <c r="IUL28" i="8"/>
  <c r="IUD28" i="8"/>
  <c r="ITV28" i="8"/>
  <c r="ITN28" i="8"/>
  <c r="ITF28" i="8"/>
  <c r="ISX28" i="8"/>
  <c r="ISP28" i="8"/>
  <c r="ISH28" i="8"/>
  <c r="IRZ28" i="8"/>
  <c r="IRR28" i="8"/>
  <c r="IRJ28" i="8"/>
  <c r="IRB28" i="8"/>
  <c r="IQT28" i="8"/>
  <c r="IQL28" i="8"/>
  <c r="IQD28" i="8"/>
  <c r="IPV28" i="8"/>
  <c r="IPN28" i="8"/>
  <c r="IPF28" i="8"/>
  <c r="IOX28" i="8"/>
  <c r="IOP28" i="8"/>
  <c r="IOH28" i="8"/>
  <c r="INZ28" i="8"/>
  <c r="INR28" i="8"/>
  <c r="INJ28" i="8"/>
  <c r="INB28" i="8"/>
  <c r="IMT28" i="8"/>
  <c r="IML28" i="8"/>
  <c r="IMD28" i="8"/>
  <c r="ILV28" i="8"/>
  <c r="ILN28" i="8"/>
  <c r="ILF28" i="8"/>
  <c r="IKX28" i="8"/>
  <c r="IKP28" i="8"/>
  <c r="IKH28" i="8"/>
  <c r="IJZ28" i="8"/>
  <c r="IJR28" i="8"/>
  <c r="IJJ28" i="8"/>
  <c r="IJB28" i="8"/>
  <c r="IIT28" i="8"/>
  <c r="IIL28" i="8"/>
  <c r="IID28" i="8"/>
  <c r="IHV28" i="8"/>
  <c r="IHN28" i="8"/>
  <c r="IHF28" i="8"/>
  <c r="IGX28" i="8"/>
  <c r="IGP28" i="8"/>
  <c r="IGH28" i="8"/>
  <c r="IFZ28" i="8"/>
  <c r="IFR28" i="8"/>
  <c r="IFJ28" i="8"/>
  <c r="IFB28" i="8"/>
  <c r="IET28" i="8"/>
  <c r="IEL28" i="8"/>
  <c r="IED28" i="8"/>
  <c r="IDV28" i="8"/>
  <c r="IDN28" i="8"/>
  <c r="IDF28" i="8"/>
  <c r="ICX28" i="8"/>
  <c r="ICP28" i="8"/>
  <c r="ICH28" i="8"/>
  <c r="IBZ28" i="8"/>
  <c r="IBR28" i="8"/>
  <c r="IBJ28" i="8"/>
  <c r="IBB28" i="8"/>
  <c r="IAT28" i="8"/>
  <c r="IAL28" i="8"/>
  <c r="IAD28" i="8"/>
  <c r="HZV28" i="8"/>
  <c r="HZN28" i="8"/>
  <c r="HZF28" i="8"/>
  <c r="HYX28" i="8"/>
  <c r="HYP28" i="8"/>
  <c r="HYH28" i="8"/>
  <c r="HXZ28" i="8"/>
  <c r="HXR28" i="8"/>
  <c r="HXJ28" i="8"/>
  <c r="HXB28" i="8"/>
  <c r="HWT28" i="8"/>
  <c r="HWL28" i="8"/>
  <c r="HWD28" i="8"/>
  <c r="HVV28" i="8"/>
  <c r="HVN28" i="8"/>
  <c r="HVF28" i="8"/>
  <c r="HUX28" i="8"/>
  <c r="HUP28" i="8"/>
  <c r="HUH28" i="8"/>
  <c r="HTZ28" i="8"/>
  <c r="HTR28" i="8"/>
  <c r="HTJ28" i="8"/>
  <c r="HTB28" i="8"/>
  <c r="HST28" i="8"/>
  <c r="HSL28" i="8"/>
  <c r="HSD28" i="8"/>
  <c r="HRV28" i="8"/>
  <c r="HRN28" i="8"/>
  <c r="HRF28" i="8"/>
  <c r="HQX28" i="8"/>
  <c r="HQP28" i="8"/>
  <c r="HQH28" i="8"/>
  <c r="HPZ28" i="8"/>
  <c r="HPR28" i="8"/>
  <c r="HPJ28" i="8"/>
  <c r="HPB28" i="8"/>
  <c r="HOT28" i="8"/>
  <c r="HOL28" i="8"/>
  <c r="HOD28" i="8"/>
  <c r="HNV28" i="8"/>
  <c r="HNN28" i="8"/>
  <c r="HNF28" i="8"/>
  <c r="HMX28" i="8"/>
  <c r="HMP28" i="8"/>
  <c r="HMH28" i="8"/>
  <c r="HLZ28" i="8"/>
  <c r="HLR28" i="8"/>
  <c r="HLJ28" i="8"/>
  <c r="HLB28" i="8"/>
  <c r="HKT28" i="8"/>
  <c r="HKL28" i="8"/>
  <c r="HKD28" i="8"/>
  <c r="HJV28" i="8"/>
  <c r="HJN28" i="8"/>
  <c r="HJF28" i="8"/>
  <c r="HIX28" i="8"/>
  <c r="HIP28" i="8"/>
  <c r="HIH28" i="8"/>
  <c r="HHZ28" i="8"/>
  <c r="HHR28" i="8"/>
  <c r="HHJ28" i="8"/>
  <c r="HHB28" i="8"/>
  <c r="HGT28" i="8"/>
  <c r="HGL28" i="8"/>
  <c r="HGD28" i="8"/>
  <c r="HFV28" i="8"/>
  <c r="HFN28" i="8"/>
  <c r="HFF28" i="8"/>
  <c r="HEX28" i="8"/>
  <c r="HEP28" i="8"/>
  <c r="HEH28" i="8"/>
  <c r="HDZ28" i="8"/>
  <c r="HDR28" i="8"/>
  <c r="HDJ28" i="8"/>
  <c r="HDB28" i="8"/>
  <c r="HCT28" i="8"/>
  <c r="HCL28" i="8"/>
  <c r="HCD28" i="8"/>
  <c r="HBV28" i="8"/>
  <c r="HBN28" i="8"/>
  <c r="HBF28" i="8"/>
  <c r="HAX28" i="8"/>
  <c r="HAP28" i="8"/>
  <c r="HAH28" i="8"/>
  <c r="GZZ28" i="8"/>
  <c r="GZR28" i="8"/>
  <c r="GZJ28" i="8"/>
  <c r="GZB28" i="8"/>
  <c r="GYT28" i="8"/>
  <c r="GYL28" i="8"/>
  <c r="GYD28" i="8"/>
  <c r="GXV28" i="8"/>
  <c r="GXN28" i="8"/>
  <c r="GXF28" i="8"/>
  <c r="GWX28" i="8"/>
  <c r="GWP28" i="8"/>
  <c r="GWH28" i="8"/>
  <c r="GVZ28" i="8"/>
  <c r="GVR28" i="8"/>
  <c r="GVJ28" i="8"/>
  <c r="GVB28" i="8"/>
  <c r="GUT28" i="8"/>
  <c r="GUL28" i="8"/>
  <c r="GUD28" i="8"/>
  <c r="GTV28" i="8"/>
  <c r="GTN28" i="8"/>
  <c r="GTF28" i="8"/>
  <c r="GSX28" i="8"/>
  <c r="GSP28" i="8"/>
  <c r="GSH28" i="8"/>
  <c r="GRZ28" i="8"/>
  <c r="GRR28" i="8"/>
  <c r="GRJ28" i="8"/>
  <c r="GRB28" i="8"/>
  <c r="GQT28" i="8"/>
  <c r="GQL28" i="8"/>
  <c r="GQD28" i="8"/>
  <c r="GPV28" i="8"/>
  <c r="GPN28" i="8"/>
  <c r="GPF28" i="8"/>
  <c r="GOX28" i="8"/>
  <c r="GOP28" i="8"/>
  <c r="GOH28" i="8"/>
  <c r="GNZ28" i="8"/>
  <c r="GNR28" i="8"/>
  <c r="GNJ28" i="8"/>
  <c r="GNB28" i="8"/>
  <c r="GMT28" i="8"/>
  <c r="GML28" i="8"/>
  <c r="GMD28" i="8"/>
  <c r="GLV28" i="8"/>
  <c r="GLN28" i="8"/>
  <c r="GLF28" i="8"/>
  <c r="GKX28" i="8"/>
  <c r="GKP28" i="8"/>
  <c r="GKH28" i="8"/>
  <c r="GJZ28" i="8"/>
  <c r="GJR28" i="8"/>
  <c r="GJJ28" i="8"/>
  <c r="GJB28" i="8"/>
  <c r="GIT28" i="8"/>
  <c r="GIL28" i="8"/>
  <c r="GID28" i="8"/>
  <c r="GHV28" i="8"/>
  <c r="GHN28" i="8"/>
  <c r="GHF28" i="8"/>
  <c r="GGX28" i="8"/>
  <c r="GGP28" i="8"/>
  <c r="GGH28" i="8"/>
  <c r="GFZ28" i="8"/>
  <c r="GFR28" i="8"/>
  <c r="GFJ28" i="8"/>
  <c r="GFB28" i="8"/>
  <c r="GET28" i="8"/>
  <c r="GEL28" i="8"/>
  <c r="GED28" i="8"/>
  <c r="GDV28" i="8"/>
  <c r="GDN28" i="8"/>
  <c r="GDF28" i="8"/>
  <c r="GCX28" i="8"/>
  <c r="GCP28" i="8"/>
  <c r="GCH28" i="8"/>
  <c r="GBZ28" i="8"/>
  <c r="GBR28" i="8"/>
  <c r="GBJ28" i="8"/>
  <c r="GBB28" i="8"/>
  <c r="GAT28" i="8"/>
  <c r="GAL28" i="8"/>
  <c r="GAD28" i="8"/>
  <c r="FZV28" i="8"/>
  <c r="FZN28" i="8"/>
  <c r="FZF28" i="8"/>
  <c r="FYX28" i="8"/>
  <c r="FYP28" i="8"/>
  <c r="FYH28" i="8"/>
  <c r="FXZ28" i="8"/>
  <c r="FXR28" i="8"/>
  <c r="FXJ28" i="8"/>
  <c r="FXB28" i="8"/>
  <c r="FWT28" i="8"/>
  <c r="FWL28" i="8"/>
  <c r="FWD28" i="8"/>
  <c r="FVV28" i="8"/>
  <c r="FVN28" i="8"/>
  <c r="FVF28" i="8"/>
  <c r="FUX28" i="8"/>
  <c r="FUP28" i="8"/>
  <c r="FUH28" i="8"/>
  <c r="FTZ28" i="8"/>
  <c r="FTR28" i="8"/>
  <c r="FTJ28" i="8"/>
  <c r="FTB28" i="8"/>
  <c r="FST28" i="8"/>
  <c r="FSL28" i="8"/>
  <c r="FSD28" i="8"/>
  <c r="FRV28" i="8"/>
  <c r="FRN28" i="8"/>
  <c r="FRF28" i="8"/>
  <c r="FQX28" i="8"/>
  <c r="FQP28" i="8"/>
  <c r="FQH28" i="8"/>
  <c r="FPZ28" i="8"/>
  <c r="FPR28" i="8"/>
  <c r="FPJ28" i="8"/>
  <c r="FPB28" i="8"/>
  <c r="FOT28" i="8"/>
  <c r="FOL28" i="8"/>
  <c r="FOD28" i="8"/>
  <c r="FNV28" i="8"/>
  <c r="FNN28" i="8"/>
  <c r="FNF28" i="8"/>
  <c r="FMX28" i="8"/>
  <c r="FMP28" i="8"/>
  <c r="FMH28" i="8"/>
  <c r="FLZ28" i="8"/>
  <c r="FLR28" i="8"/>
  <c r="FLJ28" i="8"/>
  <c r="FLB28" i="8"/>
  <c r="FKT28" i="8"/>
  <c r="FKL28" i="8"/>
  <c r="FKD28" i="8"/>
  <c r="FJV28" i="8"/>
  <c r="FJN28" i="8"/>
  <c r="FJF28" i="8"/>
  <c r="FIX28" i="8"/>
  <c r="FIP28" i="8"/>
  <c r="FIH28" i="8"/>
  <c r="FHZ28" i="8"/>
  <c r="FHR28" i="8"/>
  <c r="FHJ28" i="8"/>
  <c r="FHB28" i="8"/>
  <c r="FGT28" i="8"/>
  <c r="FGL28" i="8"/>
  <c r="FGD28" i="8"/>
  <c r="FFV28" i="8"/>
  <c r="FFN28" i="8"/>
  <c r="FFF28" i="8"/>
  <c r="FEX28" i="8"/>
  <c r="FEP28" i="8"/>
  <c r="FEH28" i="8"/>
  <c r="FDZ28" i="8"/>
  <c r="FDR28" i="8"/>
  <c r="FDJ28" i="8"/>
  <c r="FDB28" i="8"/>
  <c r="FCT28" i="8"/>
  <c r="FCL28" i="8"/>
  <c r="FCD28" i="8"/>
  <c r="FBV28" i="8"/>
  <c r="FBN28" i="8"/>
  <c r="FBF28" i="8"/>
  <c r="FAX28" i="8"/>
  <c r="FAP28" i="8"/>
  <c r="FAH28" i="8"/>
  <c r="EZZ28" i="8"/>
  <c r="EZR28" i="8"/>
  <c r="EZJ28" i="8"/>
  <c r="EZB28" i="8"/>
  <c r="EYT28" i="8"/>
  <c r="EYL28" i="8"/>
  <c r="EYD28" i="8"/>
  <c r="EXV28" i="8"/>
  <c r="EXN28" i="8"/>
  <c r="EXF28" i="8"/>
  <c r="EWX28" i="8"/>
  <c r="EWP28" i="8"/>
  <c r="EWH28" i="8"/>
  <c r="EVZ28" i="8"/>
  <c r="EVR28" i="8"/>
  <c r="EVJ28" i="8"/>
  <c r="EVB28" i="8"/>
  <c r="EUT28" i="8"/>
  <c r="EUL28" i="8"/>
  <c r="EUD28" i="8"/>
  <c r="ETV28" i="8"/>
  <c r="ETN28" i="8"/>
  <c r="ETF28" i="8"/>
  <c r="ESX28" i="8"/>
  <c r="ESP28" i="8"/>
  <c r="ESH28" i="8"/>
  <c r="ERZ28" i="8"/>
  <c r="ERR28" i="8"/>
  <c r="ERJ28" i="8"/>
  <c r="ERB28" i="8"/>
  <c r="EQT28" i="8"/>
  <c r="EQL28" i="8"/>
  <c r="EQD28" i="8"/>
  <c r="EPV28" i="8"/>
  <c r="EPN28" i="8"/>
  <c r="EPF28" i="8"/>
  <c r="EOX28" i="8"/>
  <c r="EOP28" i="8"/>
  <c r="EOH28" i="8"/>
  <c r="ENZ28" i="8"/>
  <c r="ENR28" i="8"/>
  <c r="ENJ28" i="8"/>
  <c r="ENB28" i="8"/>
  <c r="EMT28" i="8"/>
  <c r="EML28" i="8"/>
  <c r="EMD28" i="8"/>
  <c r="ELV28" i="8"/>
  <c r="ELN28" i="8"/>
  <c r="ELF28" i="8"/>
  <c r="EKX28" i="8"/>
  <c r="EKP28" i="8"/>
  <c r="EKH28" i="8"/>
  <c r="EJZ28" i="8"/>
  <c r="EJR28" i="8"/>
  <c r="EJJ28" i="8"/>
  <c r="EJB28" i="8"/>
  <c r="EIT28" i="8"/>
  <c r="EIL28" i="8"/>
  <c r="EID28" i="8"/>
  <c r="EHV28" i="8"/>
  <c r="EHN28" i="8"/>
  <c r="EHF28" i="8"/>
  <c r="EGX28" i="8"/>
  <c r="EGP28" i="8"/>
  <c r="EGH28" i="8"/>
  <c r="EFZ28" i="8"/>
  <c r="EFR28" i="8"/>
  <c r="EFJ28" i="8"/>
  <c r="EFB28" i="8"/>
  <c r="EET28" i="8"/>
  <c r="EEL28" i="8"/>
  <c r="EED28" i="8"/>
  <c r="EDV28" i="8"/>
  <c r="EDN28" i="8"/>
  <c r="EDF28" i="8"/>
  <c r="ECX28" i="8"/>
  <c r="ECP28" i="8"/>
  <c r="ECH28" i="8"/>
  <c r="EBZ28" i="8"/>
  <c r="EBR28" i="8"/>
  <c r="EBJ28" i="8"/>
  <c r="EBB28" i="8"/>
  <c r="EAT28" i="8"/>
  <c r="EAL28" i="8"/>
  <c r="EAD28" i="8"/>
  <c r="DZV28" i="8"/>
  <c r="DZN28" i="8"/>
  <c r="DZF28" i="8"/>
  <c r="DYX28" i="8"/>
  <c r="DYP28" i="8"/>
  <c r="DYH28" i="8"/>
  <c r="DXZ28" i="8"/>
  <c r="DXR28" i="8"/>
  <c r="DXJ28" i="8"/>
  <c r="DXB28" i="8"/>
  <c r="DWT28" i="8"/>
  <c r="DWL28" i="8"/>
  <c r="DWD28" i="8"/>
  <c r="DVV28" i="8"/>
  <c r="DVN28" i="8"/>
  <c r="DVF28" i="8"/>
  <c r="DUX28" i="8"/>
  <c r="DUP28" i="8"/>
  <c r="DUH28" i="8"/>
  <c r="DTZ28" i="8"/>
  <c r="DTR28" i="8"/>
  <c r="DTJ28" i="8"/>
  <c r="DTB28" i="8"/>
  <c r="DST28" i="8"/>
  <c r="DSL28" i="8"/>
  <c r="DSD28" i="8"/>
  <c r="DRV28" i="8"/>
  <c r="DRN28" i="8"/>
  <c r="DRF28" i="8"/>
  <c r="DQX28" i="8"/>
  <c r="DQP28" i="8"/>
  <c r="DQH28" i="8"/>
  <c r="DPZ28" i="8"/>
  <c r="DPR28" i="8"/>
  <c r="DPJ28" i="8"/>
  <c r="DPB28" i="8"/>
  <c r="DOT28" i="8"/>
  <c r="DOL28" i="8"/>
  <c r="DOD28" i="8"/>
  <c r="DNV28" i="8"/>
  <c r="DNN28" i="8"/>
  <c r="DNF28" i="8"/>
  <c r="DMX28" i="8"/>
  <c r="DMP28" i="8"/>
  <c r="DMH28" i="8"/>
  <c r="DLZ28" i="8"/>
  <c r="DLR28" i="8"/>
  <c r="DLJ28" i="8"/>
  <c r="DLB28" i="8"/>
  <c r="DKT28" i="8"/>
  <c r="DKL28" i="8"/>
  <c r="DKD28" i="8"/>
  <c r="DJV28" i="8"/>
  <c r="DJN28" i="8"/>
  <c r="DJF28" i="8"/>
  <c r="DIX28" i="8"/>
  <c r="DIP28" i="8"/>
  <c r="DIH28" i="8"/>
  <c r="DHZ28" i="8"/>
  <c r="DHR28" i="8"/>
  <c r="DHJ28" i="8"/>
  <c r="DHB28" i="8"/>
  <c r="DGT28" i="8"/>
  <c r="DGL28" i="8"/>
  <c r="DGD28" i="8"/>
  <c r="DFV28" i="8"/>
  <c r="DFN28" i="8"/>
  <c r="DFF28" i="8"/>
  <c r="DEX28" i="8"/>
  <c r="DEP28" i="8"/>
  <c r="DEH28" i="8"/>
  <c r="DDZ28" i="8"/>
  <c r="DDR28" i="8"/>
  <c r="DDJ28" i="8"/>
  <c r="DDB28" i="8"/>
  <c r="DCT28" i="8"/>
  <c r="DCL28" i="8"/>
  <c r="DCD28" i="8"/>
  <c r="DBV28" i="8"/>
  <c r="DBN28" i="8"/>
  <c r="DBF28" i="8"/>
  <c r="DAX28" i="8"/>
  <c r="DAP28" i="8"/>
  <c r="DAH28" i="8"/>
  <c r="CZZ28" i="8"/>
  <c r="CZR28" i="8"/>
  <c r="CZJ28" i="8"/>
  <c r="CZB28" i="8"/>
  <c r="CYT28" i="8"/>
  <c r="CYL28" i="8"/>
  <c r="CYD28" i="8"/>
  <c r="CXV28" i="8"/>
  <c r="CXN28" i="8"/>
  <c r="CXF28" i="8"/>
  <c r="CWX28" i="8"/>
  <c r="CWP28" i="8"/>
  <c r="CWH28" i="8"/>
  <c r="CVZ28" i="8"/>
  <c r="CVR28" i="8"/>
  <c r="CVJ28" i="8"/>
  <c r="CVB28" i="8"/>
  <c r="CUT28" i="8"/>
  <c r="CUL28" i="8"/>
  <c r="CUD28" i="8"/>
  <c r="CTV28" i="8"/>
  <c r="CTN28" i="8"/>
  <c r="CTF28" i="8"/>
  <c r="CSX28" i="8"/>
  <c r="CSP28" i="8"/>
  <c r="CSH28" i="8"/>
  <c r="CRZ28" i="8"/>
  <c r="CRR28" i="8"/>
  <c r="CRJ28" i="8"/>
  <c r="CRB28" i="8"/>
  <c r="CQT28" i="8"/>
  <c r="CQL28" i="8"/>
  <c r="CQD28" i="8"/>
  <c r="CPV28" i="8"/>
  <c r="CPN28" i="8"/>
  <c r="CPF28" i="8"/>
  <c r="COX28" i="8"/>
  <c r="COP28" i="8"/>
  <c r="COH28" i="8"/>
  <c r="CNZ28" i="8"/>
  <c r="CNR28" i="8"/>
  <c r="CNJ28" i="8"/>
  <c r="CNB28" i="8"/>
  <c r="CMT28" i="8"/>
  <c r="CML28" i="8"/>
  <c r="CMD28" i="8"/>
  <c r="CLV28" i="8"/>
  <c r="CLN28" i="8"/>
  <c r="CLF28" i="8"/>
  <c r="CKX28" i="8"/>
  <c r="CKP28" i="8"/>
  <c r="CKH28" i="8"/>
  <c r="CJZ28" i="8"/>
  <c r="CJR28" i="8"/>
  <c r="CJJ28" i="8"/>
  <c r="CJB28" i="8"/>
  <c r="CIT28" i="8"/>
  <c r="CIL28" i="8"/>
  <c r="CID28" i="8"/>
  <c r="CHV28" i="8"/>
  <c r="CHN28" i="8"/>
  <c r="CHF28" i="8"/>
  <c r="CGX28" i="8"/>
  <c r="CGP28" i="8"/>
  <c r="CGH28" i="8"/>
  <c r="CFZ28" i="8"/>
  <c r="CFR28" i="8"/>
  <c r="CFJ28" i="8"/>
  <c r="CFB28" i="8"/>
  <c r="CET28" i="8"/>
  <c r="CEL28" i="8"/>
  <c r="CED28" i="8"/>
  <c r="CDV28" i="8"/>
  <c r="CDN28" i="8"/>
  <c r="CDF28" i="8"/>
  <c r="CCX28" i="8"/>
  <c r="CCP28" i="8"/>
  <c r="CCH28" i="8"/>
  <c r="CBZ28" i="8"/>
  <c r="CBR28" i="8"/>
  <c r="CBJ28" i="8"/>
  <c r="CBB28" i="8"/>
  <c r="CAT28" i="8"/>
  <c r="CAL28" i="8"/>
  <c r="CAD28" i="8"/>
  <c r="BZV28" i="8"/>
  <c r="BZN28" i="8"/>
  <c r="BZF28" i="8"/>
  <c r="BYX28" i="8"/>
  <c r="BYP28" i="8"/>
  <c r="BYH28" i="8"/>
  <c r="BXZ28" i="8"/>
  <c r="BXR28" i="8"/>
  <c r="BXJ28" i="8"/>
  <c r="BXB28" i="8"/>
  <c r="BWT28" i="8"/>
  <c r="BWL28" i="8"/>
  <c r="BWD28" i="8"/>
  <c r="BVV28" i="8"/>
  <c r="BVN28" i="8"/>
  <c r="BVF28" i="8"/>
  <c r="BUX28" i="8"/>
  <c r="BUP28" i="8"/>
  <c r="BUH28" i="8"/>
  <c r="BTZ28" i="8"/>
  <c r="BTR28" i="8"/>
  <c r="BTJ28" i="8"/>
  <c r="BTB28" i="8"/>
  <c r="BST28" i="8"/>
  <c r="BSL28" i="8"/>
  <c r="BSD28" i="8"/>
  <c r="BRV28" i="8"/>
  <c r="BRN28" i="8"/>
  <c r="BRF28" i="8"/>
  <c r="BQX28" i="8"/>
  <c r="BQP28" i="8"/>
  <c r="BQH28" i="8"/>
  <c r="BPZ28" i="8"/>
  <c r="BPR28" i="8"/>
  <c r="BPJ28" i="8"/>
  <c r="BPB28" i="8"/>
  <c r="BOT28" i="8"/>
  <c r="BOL28" i="8"/>
  <c r="BOD28" i="8"/>
  <c r="BNV28" i="8"/>
  <c r="BNN28" i="8"/>
  <c r="BNF28" i="8"/>
  <c r="BMX28" i="8"/>
  <c r="BMP28" i="8"/>
  <c r="BMH28" i="8"/>
  <c r="BLZ28" i="8"/>
  <c r="BLR28" i="8"/>
  <c r="BLJ28" i="8"/>
  <c r="BLB28" i="8"/>
  <c r="BKT28" i="8"/>
  <c r="BKL28" i="8"/>
  <c r="BKD28" i="8"/>
  <c r="BJV28" i="8"/>
  <c r="BJN28" i="8"/>
  <c r="BJF28" i="8"/>
  <c r="BIX28" i="8"/>
  <c r="BIP28" i="8"/>
  <c r="BIH28" i="8"/>
  <c r="BHZ28" i="8"/>
  <c r="BHR28" i="8"/>
  <c r="BHJ28" i="8"/>
  <c r="BHB28" i="8"/>
  <c r="BGT28" i="8"/>
  <c r="BGL28" i="8"/>
  <c r="BGD28" i="8"/>
  <c r="BFV28" i="8"/>
  <c r="BFN28" i="8"/>
  <c r="BFF28" i="8"/>
  <c r="BEX28" i="8"/>
  <c r="BEP28" i="8"/>
  <c r="BEH28" i="8"/>
  <c r="BDZ28" i="8"/>
  <c r="BDR28" i="8"/>
  <c r="BDJ28" i="8"/>
  <c r="BDB28" i="8"/>
  <c r="BCT28" i="8"/>
  <c r="BCL28" i="8"/>
  <c r="BCD28" i="8"/>
  <c r="BBV28" i="8"/>
  <c r="BBN28" i="8"/>
  <c r="BBF28" i="8"/>
  <c r="BAX28" i="8"/>
  <c r="BAP28" i="8"/>
  <c r="BAH28" i="8"/>
  <c r="AZZ28" i="8"/>
  <c r="AZR28" i="8"/>
  <c r="AZJ28" i="8"/>
  <c r="AZB28" i="8"/>
  <c r="AYT28" i="8"/>
  <c r="AYL28" i="8"/>
  <c r="AYD28" i="8"/>
  <c r="AXV28" i="8"/>
  <c r="AXN28" i="8"/>
  <c r="AXF28" i="8"/>
  <c r="AWX28" i="8"/>
  <c r="AWP28" i="8"/>
  <c r="AWH28" i="8"/>
  <c r="AVZ28" i="8"/>
  <c r="AVR28" i="8"/>
  <c r="AVJ28" i="8"/>
  <c r="AVB28" i="8"/>
  <c r="AUT28" i="8"/>
  <c r="AUL28" i="8"/>
  <c r="AUD28" i="8"/>
  <c r="ATV28" i="8"/>
  <c r="ATN28" i="8"/>
  <c r="ATF28" i="8"/>
  <c r="ASX28" i="8"/>
  <c r="ASP28" i="8"/>
  <c r="ASH28" i="8"/>
  <c r="ARZ28" i="8"/>
  <c r="ARR28" i="8"/>
  <c r="ARJ28" i="8"/>
  <c r="ARB28" i="8"/>
  <c r="AQT28" i="8"/>
  <c r="AQL28" i="8"/>
  <c r="AQD28" i="8"/>
  <c r="APV28" i="8"/>
  <c r="APN28" i="8"/>
  <c r="APF28" i="8"/>
  <c r="AOX28" i="8"/>
  <c r="AOP28" i="8"/>
  <c r="AOH28" i="8"/>
  <c r="ANZ28" i="8"/>
  <c r="ANR28" i="8"/>
  <c r="ANJ28" i="8"/>
  <c r="ANB28" i="8"/>
  <c r="AMT28" i="8"/>
  <c r="AML28" i="8"/>
  <c r="AMD28" i="8"/>
  <c r="ALV28" i="8"/>
  <c r="ALN28" i="8"/>
  <c r="ALF28" i="8"/>
  <c r="AKX28" i="8"/>
  <c r="AKP28" i="8"/>
  <c r="AKH28" i="8"/>
  <c r="AJZ28" i="8"/>
  <c r="AJR28" i="8"/>
  <c r="AJJ28" i="8"/>
  <c r="AJB28" i="8"/>
  <c r="AIT28" i="8"/>
  <c r="AIL28" i="8"/>
  <c r="AID28" i="8"/>
  <c r="AHV28" i="8"/>
  <c r="AHN28" i="8"/>
  <c r="AHF28" i="8"/>
  <c r="AGX28" i="8"/>
  <c r="AGP28" i="8"/>
  <c r="AGH28" i="8"/>
  <c r="AFZ28" i="8"/>
  <c r="AFR28" i="8"/>
  <c r="AFJ28" i="8"/>
  <c r="AFB28" i="8"/>
  <c r="AET28" i="8"/>
  <c r="AEL28" i="8"/>
  <c r="AED28" i="8"/>
  <c r="ADV28" i="8"/>
  <c r="ADN28" i="8"/>
  <c r="ADF28" i="8"/>
  <c r="ACX28" i="8"/>
  <c r="ACP28" i="8"/>
  <c r="ACH28" i="8"/>
  <c r="ABZ28" i="8"/>
  <c r="ABR28" i="8"/>
  <c r="ABJ28" i="8"/>
  <c r="ABB28" i="8"/>
  <c r="AAT28" i="8"/>
  <c r="AAL28" i="8"/>
  <c r="AAD28" i="8"/>
  <c r="ZV28" i="8"/>
  <c r="ZN28" i="8"/>
  <c r="ZF28" i="8"/>
  <c r="YX28" i="8"/>
  <c r="YP28" i="8"/>
  <c r="YH28" i="8"/>
  <c r="XZ28" i="8"/>
  <c r="XR28" i="8"/>
  <c r="XJ28" i="8"/>
  <c r="XB28" i="8"/>
  <c r="WT28" i="8"/>
  <c r="WL28" i="8"/>
  <c r="WD28" i="8"/>
  <c r="VV28" i="8"/>
  <c r="VN28" i="8"/>
  <c r="VF28" i="8"/>
  <c r="UX28" i="8"/>
  <c r="UP28" i="8"/>
  <c r="UH28" i="8"/>
  <c r="TZ28" i="8"/>
  <c r="TR28" i="8"/>
  <c r="TJ28" i="8"/>
  <c r="TB28" i="8"/>
  <c r="ST28" i="8"/>
  <c r="SL28" i="8"/>
  <c r="SD28" i="8"/>
  <c r="RV28" i="8"/>
  <c r="NTQ28" i="8"/>
  <c r="NTI28" i="8"/>
  <c r="NTA28" i="8"/>
  <c r="NSS28" i="8"/>
  <c r="NSK28" i="8"/>
  <c r="NSC28" i="8"/>
  <c r="NRU28" i="8"/>
  <c r="NRM28" i="8"/>
  <c r="NRE28" i="8"/>
  <c r="NQW28" i="8"/>
  <c r="NQO28" i="8"/>
  <c r="NQG28" i="8"/>
  <c r="NPY28" i="8"/>
  <c r="NPQ28" i="8"/>
  <c r="NPI28" i="8"/>
  <c r="NPA28" i="8"/>
  <c r="NOS28" i="8"/>
  <c r="NOK28" i="8"/>
  <c r="NOC28" i="8"/>
  <c r="NNU28" i="8"/>
  <c r="NNM28" i="8"/>
  <c r="NNE28" i="8"/>
  <c r="NMW28" i="8"/>
  <c r="NMO28" i="8"/>
  <c r="NMG28" i="8"/>
  <c r="NLY28" i="8"/>
  <c r="NLQ28" i="8"/>
  <c r="NLI28" i="8"/>
  <c r="NLA28" i="8"/>
  <c r="NKS28" i="8"/>
  <c r="NKK28" i="8"/>
  <c r="NKC28" i="8"/>
  <c r="NJU28" i="8"/>
  <c r="NJM28" i="8"/>
  <c r="NJE28" i="8"/>
  <c r="NIW28" i="8"/>
  <c r="NIO28" i="8"/>
  <c r="NIG28" i="8"/>
  <c r="NHY28" i="8"/>
  <c r="NHQ28" i="8"/>
  <c r="NHI28" i="8"/>
  <c r="NHA28" i="8"/>
  <c r="NGS28" i="8"/>
  <c r="NGK28" i="8"/>
  <c r="NGC28" i="8"/>
  <c r="NFU28" i="8"/>
  <c r="NFM28" i="8"/>
  <c r="NFE28" i="8"/>
  <c r="NEW28" i="8"/>
  <c r="NEO28" i="8"/>
  <c r="NEG28" i="8"/>
  <c r="NDY28" i="8"/>
  <c r="NDQ28" i="8"/>
  <c r="NDI28" i="8"/>
  <c r="NDA28" i="8"/>
  <c r="NCS28" i="8"/>
  <c r="NCK28" i="8"/>
  <c r="NCC28" i="8"/>
  <c r="NBU28" i="8"/>
  <c r="NBM28" i="8"/>
  <c r="NBE28" i="8"/>
  <c r="NAW28" i="8"/>
  <c r="NAO28" i="8"/>
  <c r="NAG28" i="8"/>
  <c r="MZY28" i="8"/>
  <c r="MZQ28" i="8"/>
  <c r="MZI28" i="8"/>
  <c r="MZA28" i="8"/>
  <c r="MYS28" i="8"/>
  <c r="MYK28" i="8"/>
  <c r="MYC28" i="8"/>
  <c r="MXU28" i="8"/>
  <c r="MXM28" i="8"/>
  <c r="MXE28" i="8"/>
  <c r="MWW28" i="8"/>
  <c r="MWO28" i="8"/>
  <c r="MWG28" i="8"/>
  <c r="MVY28" i="8"/>
  <c r="MVQ28" i="8"/>
  <c r="MVI28" i="8"/>
  <c r="MVA28" i="8"/>
  <c r="MUS28" i="8"/>
  <c r="MUK28" i="8"/>
  <c r="MUC28" i="8"/>
  <c r="MTU28" i="8"/>
  <c r="MTM28" i="8"/>
  <c r="MTE28" i="8"/>
  <c r="MSW28" i="8"/>
  <c r="MSO28" i="8"/>
  <c r="MSG28" i="8"/>
  <c r="MRY28" i="8"/>
  <c r="MRQ28" i="8"/>
  <c r="MRI28" i="8"/>
  <c r="MRA28" i="8"/>
  <c r="MQS28" i="8"/>
  <c r="MQK28" i="8"/>
  <c r="MQC28" i="8"/>
  <c r="MPU28" i="8"/>
  <c r="MPM28" i="8"/>
  <c r="MPE28" i="8"/>
  <c r="MOW28" i="8"/>
  <c r="MOO28" i="8"/>
  <c r="MOG28" i="8"/>
  <c r="MNY28" i="8"/>
  <c r="MNQ28" i="8"/>
  <c r="MNI28" i="8"/>
  <c r="MNA28" i="8"/>
  <c r="MMS28" i="8"/>
  <c r="MMK28" i="8"/>
  <c r="MMC28" i="8"/>
  <c r="MLU28" i="8"/>
  <c r="MLM28" i="8"/>
  <c r="MLE28" i="8"/>
  <c r="MKW28" i="8"/>
  <c r="MKO28" i="8"/>
  <c r="MKG28" i="8"/>
  <c r="MJY28" i="8"/>
  <c r="MJQ28" i="8"/>
  <c r="MJI28" i="8"/>
  <c r="MJA28" i="8"/>
  <c r="MIS28" i="8"/>
  <c r="MIK28" i="8"/>
  <c r="MIC28" i="8"/>
  <c r="MHU28" i="8"/>
  <c r="MHM28" i="8"/>
  <c r="MHE28" i="8"/>
  <c r="MGW28" i="8"/>
  <c r="MGO28" i="8"/>
  <c r="MGG28" i="8"/>
  <c r="MFY28" i="8"/>
  <c r="MFQ28" i="8"/>
  <c r="MFI28" i="8"/>
  <c r="MFA28" i="8"/>
  <c r="MES28" i="8"/>
  <c r="MEK28" i="8"/>
  <c r="MEC28" i="8"/>
  <c r="MDU28" i="8"/>
  <c r="MDM28" i="8"/>
  <c r="MDE28" i="8"/>
  <c r="MCW28" i="8"/>
  <c r="MCO28" i="8"/>
  <c r="MCG28" i="8"/>
  <c r="MBY28" i="8"/>
  <c r="MBQ28" i="8"/>
  <c r="MBI28" i="8"/>
  <c r="MBA28" i="8"/>
  <c r="MAS28" i="8"/>
  <c r="MAK28" i="8"/>
  <c r="MAC28" i="8"/>
  <c r="LZU28" i="8"/>
  <c r="LZM28" i="8"/>
  <c r="LZE28" i="8"/>
  <c r="LYW28" i="8"/>
  <c r="LYO28" i="8"/>
  <c r="LYG28" i="8"/>
  <c r="LXY28" i="8"/>
  <c r="LXQ28" i="8"/>
  <c r="LXI28" i="8"/>
  <c r="LXA28" i="8"/>
  <c r="LWS28" i="8"/>
  <c r="LWK28" i="8"/>
  <c r="LWC28" i="8"/>
  <c r="LVU28" i="8"/>
  <c r="LVM28" i="8"/>
  <c r="LVE28" i="8"/>
  <c r="LUW28" i="8"/>
  <c r="LUO28" i="8"/>
  <c r="LUG28" i="8"/>
  <c r="LTY28" i="8"/>
  <c r="LTQ28" i="8"/>
  <c r="LTI28" i="8"/>
  <c r="LTA28" i="8"/>
  <c r="LSS28" i="8"/>
  <c r="LSK28" i="8"/>
  <c r="LSC28" i="8"/>
  <c r="LRU28" i="8"/>
  <c r="LRM28" i="8"/>
  <c r="LRE28" i="8"/>
  <c r="LQW28" i="8"/>
  <c r="LQO28" i="8"/>
  <c r="LQG28" i="8"/>
  <c r="LPY28" i="8"/>
  <c r="LPQ28" i="8"/>
  <c r="LPI28" i="8"/>
  <c r="LPA28" i="8"/>
  <c r="LOS28" i="8"/>
  <c r="LOK28" i="8"/>
  <c r="LOC28" i="8"/>
  <c r="LNU28" i="8"/>
  <c r="LNM28" i="8"/>
  <c r="LNE28" i="8"/>
  <c r="LMW28" i="8"/>
  <c r="LMO28" i="8"/>
  <c r="LMG28" i="8"/>
  <c r="LLY28" i="8"/>
  <c r="LLQ28" i="8"/>
  <c r="LLI28" i="8"/>
  <c r="LLA28" i="8"/>
  <c r="LKS28" i="8"/>
  <c r="LKK28" i="8"/>
  <c r="LKC28" i="8"/>
  <c r="LJU28" i="8"/>
  <c r="LJM28" i="8"/>
  <c r="LJE28" i="8"/>
  <c r="LIW28" i="8"/>
  <c r="LIO28" i="8"/>
  <c r="LIG28" i="8"/>
  <c r="LHY28" i="8"/>
  <c r="LHQ28" i="8"/>
  <c r="LHI28" i="8"/>
  <c r="LHA28" i="8"/>
  <c r="LGS28" i="8"/>
  <c r="LGK28" i="8"/>
  <c r="LGC28" i="8"/>
  <c r="LFU28" i="8"/>
  <c r="LFM28" i="8"/>
  <c r="LFE28" i="8"/>
  <c r="LEW28" i="8"/>
  <c r="LEO28" i="8"/>
  <c r="LEG28" i="8"/>
  <c r="LDY28" i="8"/>
  <c r="LDQ28" i="8"/>
  <c r="LDI28" i="8"/>
  <c r="LDA28" i="8"/>
  <c r="LCS28" i="8"/>
  <c r="LCK28" i="8"/>
  <c r="LCC28" i="8"/>
  <c r="LBU28" i="8"/>
  <c r="LBM28" i="8"/>
  <c r="LBE28" i="8"/>
  <c r="LAW28" i="8"/>
  <c r="LAO28" i="8"/>
  <c r="LAG28" i="8"/>
  <c r="KZY28" i="8"/>
  <c r="KZQ28" i="8"/>
  <c r="KZI28" i="8"/>
  <c r="KZA28" i="8"/>
  <c r="KYS28" i="8"/>
  <c r="KYK28" i="8"/>
  <c r="KYC28" i="8"/>
  <c r="KXU28" i="8"/>
  <c r="KXM28" i="8"/>
  <c r="KXE28" i="8"/>
  <c r="KWW28" i="8"/>
  <c r="KWO28" i="8"/>
  <c r="KWG28" i="8"/>
  <c r="KVY28" i="8"/>
  <c r="KVQ28" i="8"/>
  <c r="KVI28" i="8"/>
  <c r="KVA28" i="8"/>
  <c r="KUS28" i="8"/>
  <c r="KUK28" i="8"/>
  <c r="KUC28" i="8"/>
  <c r="KTU28" i="8"/>
  <c r="KTM28" i="8"/>
  <c r="KTE28" i="8"/>
  <c r="KSW28" i="8"/>
  <c r="KSO28" i="8"/>
  <c r="KSG28" i="8"/>
  <c r="KRY28" i="8"/>
  <c r="KRQ28" i="8"/>
  <c r="KRI28" i="8"/>
  <c r="KRA28" i="8"/>
  <c r="KQS28" i="8"/>
  <c r="KQK28" i="8"/>
  <c r="KQC28" i="8"/>
  <c r="KPU28" i="8"/>
  <c r="KPM28" i="8"/>
  <c r="KPE28" i="8"/>
  <c r="KOW28" i="8"/>
  <c r="KOO28" i="8"/>
  <c r="KOG28" i="8"/>
  <c r="KNY28" i="8"/>
  <c r="KNQ28" i="8"/>
  <c r="KNI28" i="8"/>
  <c r="KNA28" i="8"/>
  <c r="KMS28" i="8"/>
  <c r="KMK28" i="8"/>
  <c r="KMC28" i="8"/>
  <c r="KLU28" i="8"/>
  <c r="KLM28" i="8"/>
  <c r="KLE28" i="8"/>
  <c r="KKW28" i="8"/>
  <c r="KKO28" i="8"/>
  <c r="KKG28" i="8"/>
  <c r="KJY28" i="8"/>
  <c r="KJQ28" i="8"/>
  <c r="KJI28" i="8"/>
  <c r="KJA28" i="8"/>
  <c r="KIS28" i="8"/>
  <c r="KIK28" i="8"/>
  <c r="KIC28" i="8"/>
  <c r="KHU28" i="8"/>
  <c r="KHM28" i="8"/>
  <c r="KHE28" i="8"/>
  <c r="KGW28" i="8"/>
  <c r="KGO28" i="8"/>
  <c r="KGG28" i="8"/>
  <c r="KFY28" i="8"/>
  <c r="KFQ28" i="8"/>
  <c r="KFI28" i="8"/>
  <c r="KFA28" i="8"/>
  <c r="KES28" i="8"/>
  <c r="KEK28" i="8"/>
  <c r="KEC28" i="8"/>
  <c r="KDU28" i="8"/>
  <c r="KDM28" i="8"/>
  <c r="KDE28" i="8"/>
  <c r="KCW28" i="8"/>
  <c r="KCO28" i="8"/>
  <c r="KCG28" i="8"/>
  <c r="KBY28" i="8"/>
  <c r="KBQ28" i="8"/>
  <c r="KBI28" i="8"/>
  <c r="KBA28" i="8"/>
  <c r="KAS28" i="8"/>
  <c r="KAK28" i="8"/>
  <c r="KAC28" i="8"/>
  <c r="JZU28" i="8"/>
  <c r="JZM28" i="8"/>
  <c r="JZE28" i="8"/>
  <c r="JYW28" i="8"/>
  <c r="JYO28" i="8"/>
  <c r="JYG28" i="8"/>
  <c r="JXY28" i="8"/>
  <c r="JXQ28" i="8"/>
  <c r="JXI28" i="8"/>
  <c r="JXA28" i="8"/>
  <c r="JWS28" i="8"/>
  <c r="JWK28" i="8"/>
  <c r="JWC28" i="8"/>
  <c r="JVU28" i="8"/>
  <c r="JVM28" i="8"/>
  <c r="JVE28" i="8"/>
  <c r="JUW28" i="8"/>
  <c r="JUO28" i="8"/>
  <c r="JUG28" i="8"/>
  <c r="JTY28" i="8"/>
  <c r="JTQ28" i="8"/>
  <c r="JTI28" i="8"/>
  <c r="JTA28" i="8"/>
  <c r="JSS28" i="8"/>
  <c r="JSK28" i="8"/>
  <c r="JSC28" i="8"/>
  <c r="JRU28" i="8"/>
  <c r="JRM28" i="8"/>
  <c r="JRE28" i="8"/>
  <c r="JQW28" i="8"/>
  <c r="JQO28" i="8"/>
  <c r="JQG28" i="8"/>
  <c r="JPY28" i="8"/>
  <c r="JPQ28" i="8"/>
  <c r="JPI28" i="8"/>
  <c r="JPA28" i="8"/>
  <c r="JOS28" i="8"/>
  <c r="JOK28" i="8"/>
  <c r="JOC28" i="8"/>
  <c r="JNU28" i="8"/>
  <c r="JNM28" i="8"/>
  <c r="JNE28" i="8"/>
  <c r="JMW28" i="8"/>
  <c r="JMO28" i="8"/>
  <c r="JMG28" i="8"/>
  <c r="JLY28" i="8"/>
  <c r="JLQ28" i="8"/>
  <c r="JLI28" i="8"/>
  <c r="JLA28" i="8"/>
  <c r="JKS28" i="8"/>
  <c r="JKK28" i="8"/>
  <c r="JKC28" i="8"/>
  <c r="JJU28" i="8"/>
  <c r="JJM28" i="8"/>
  <c r="JJE28" i="8"/>
  <c r="JIW28" i="8"/>
  <c r="JIO28" i="8"/>
  <c r="JIG28" i="8"/>
  <c r="JHY28" i="8"/>
  <c r="JHQ28" i="8"/>
  <c r="JHI28" i="8"/>
  <c r="JHA28" i="8"/>
  <c r="JGS28" i="8"/>
  <c r="JGK28" i="8"/>
  <c r="JGC28" i="8"/>
  <c r="JFU28" i="8"/>
  <c r="JFM28" i="8"/>
  <c r="JFE28" i="8"/>
  <c r="JEW28" i="8"/>
  <c r="JEO28" i="8"/>
  <c r="JEG28" i="8"/>
  <c r="JDY28" i="8"/>
  <c r="JDQ28" i="8"/>
  <c r="JDI28" i="8"/>
  <c r="JDA28" i="8"/>
  <c r="JCS28" i="8"/>
  <c r="JCK28" i="8"/>
  <c r="JCC28" i="8"/>
  <c r="JBU28" i="8"/>
  <c r="JBM28" i="8"/>
  <c r="JBE28" i="8"/>
  <c r="JAW28" i="8"/>
  <c r="JAO28" i="8"/>
  <c r="JAG28" i="8"/>
  <c r="IZY28" i="8"/>
  <c r="IZQ28" i="8"/>
  <c r="IZI28" i="8"/>
  <c r="IZA28" i="8"/>
  <c r="IYS28" i="8"/>
  <c r="IYK28" i="8"/>
  <c r="IYC28" i="8"/>
  <c r="IXU28" i="8"/>
  <c r="IXM28" i="8"/>
  <c r="IXE28" i="8"/>
  <c r="IWW28" i="8"/>
  <c r="IWO28" i="8"/>
  <c r="IWG28" i="8"/>
  <c r="IVY28" i="8"/>
  <c r="IVQ28" i="8"/>
  <c r="IVI28" i="8"/>
  <c r="IVA28" i="8"/>
  <c r="IUS28" i="8"/>
  <c r="IUK28" i="8"/>
  <c r="IUC28" i="8"/>
  <c r="ITU28" i="8"/>
  <c r="ITM28" i="8"/>
  <c r="ITE28" i="8"/>
  <c r="ISW28" i="8"/>
  <c r="ISO28" i="8"/>
  <c r="ISG28" i="8"/>
  <c r="IRY28" i="8"/>
  <c r="IRQ28" i="8"/>
  <c r="IRI28" i="8"/>
  <c r="IRA28" i="8"/>
  <c r="IQS28" i="8"/>
  <c r="IQK28" i="8"/>
  <c r="IQC28" i="8"/>
  <c r="IPU28" i="8"/>
  <c r="IPM28" i="8"/>
  <c r="IPE28" i="8"/>
  <c r="IOW28" i="8"/>
  <c r="IOO28" i="8"/>
  <c r="IOG28" i="8"/>
  <c r="INY28" i="8"/>
  <c r="INQ28" i="8"/>
  <c r="INI28" i="8"/>
  <c r="INA28" i="8"/>
  <c r="IMS28" i="8"/>
  <c r="IMK28" i="8"/>
  <c r="IMC28" i="8"/>
  <c r="ILU28" i="8"/>
  <c r="ILM28" i="8"/>
  <c r="ILE28" i="8"/>
  <c r="IKW28" i="8"/>
  <c r="IKO28" i="8"/>
  <c r="IKG28" i="8"/>
  <c r="IJY28" i="8"/>
  <c r="IJQ28" i="8"/>
  <c r="IJI28" i="8"/>
  <c r="IJA28" i="8"/>
  <c r="IIS28" i="8"/>
  <c r="IIK28" i="8"/>
  <c r="IIC28" i="8"/>
  <c r="IHU28" i="8"/>
  <c r="IHM28" i="8"/>
  <c r="IHE28" i="8"/>
  <c r="IGW28" i="8"/>
  <c r="IGO28" i="8"/>
  <c r="IGG28" i="8"/>
  <c r="IFY28" i="8"/>
  <c r="IFQ28" i="8"/>
  <c r="IFI28" i="8"/>
  <c r="IFA28" i="8"/>
  <c r="IES28" i="8"/>
  <c r="IEK28" i="8"/>
  <c r="IEC28" i="8"/>
  <c r="IDU28" i="8"/>
  <c r="IDM28" i="8"/>
  <c r="IDE28" i="8"/>
  <c r="ICW28" i="8"/>
  <c r="ICO28" i="8"/>
  <c r="ICG28" i="8"/>
  <c r="IBY28" i="8"/>
  <c r="IBQ28" i="8"/>
  <c r="IBI28" i="8"/>
  <c r="IBA28" i="8"/>
  <c r="IAS28" i="8"/>
  <c r="IAK28" i="8"/>
  <c r="IAC28" i="8"/>
  <c r="HZU28" i="8"/>
  <c r="HZM28" i="8"/>
  <c r="HZE28" i="8"/>
  <c r="HYW28" i="8"/>
  <c r="HYO28" i="8"/>
  <c r="HYG28" i="8"/>
  <c r="HXY28" i="8"/>
  <c r="HXQ28" i="8"/>
  <c r="HXI28" i="8"/>
  <c r="HXA28" i="8"/>
  <c r="HWS28" i="8"/>
  <c r="HWK28" i="8"/>
  <c r="HWC28" i="8"/>
  <c r="HVU28" i="8"/>
  <c r="HVM28" i="8"/>
  <c r="HVE28" i="8"/>
  <c r="HUW28" i="8"/>
  <c r="HUO28" i="8"/>
  <c r="HUG28" i="8"/>
  <c r="HTY28" i="8"/>
  <c r="HTQ28" i="8"/>
  <c r="HTI28" i="8"/>
  <c r="HTA28" i="8"/>
  <c r="HSS28" i="8"/>
  <c r="HSK28" i="8"/>
  <c r="HSC28" i="8"/>
  <c r="HRU28" i="8"/>
  <c r="HRM28" i="8"/>
  <c r="HRE28" i="8"/>
  <c r="HQW28" i="8"/>
  <c r="HQO28" i="8"/>
  <c r="HQG28" i="8"/>
  <c r="HPY28" i="8"/>
  <c r="HPQ28" i="8"/>
  <c r="HPI28" i="8"/>
  <c r="HPA28" i="8"/>
  <c r="HOS28" i="8"/>
  <c r="HOK28" i="8"/>
  <c r="HOC28" i="8"/>
  <c r="HNU28" i="8"/>
  <c r="HNM28" i="8"/>
  <c r="HNE28" i="8"/>
  <c r="HMW28" i="8"/>
  <c r="HMO28" i="8"/>
  <c r="HMG28" i="8"/>
  <c r="HLY28" i="8"/>
  <c r="HLQ28" i="8"/>
  <c r="HLI28" i="8"/>
  <c r="HLA28" i="8"/>
  <c r="HKS28" i="8"/>
  <c r="HKK28" i="8"/>
  <c r="HKC28" i="8"/>
  <c r="HJU28" i="8"/>
  <c r="HJM28" i="8"/>
  <c r="HJE28" i="8"/>
  <c r="HIW28" i="8"/>
  <c r="HIO28" i="8"/>
  <c r="HIG28" i="8"/>
  <c r="HHY28" i="8"/>
  <c r="HHQ28" i="8"/>
  <c r="HHI28" i="8"/>
  <c r="HHA28" i="8"/>
  <c r="HGS28" i="8"/>
  <c r="HGK28" i="8"/>
  <c r="HGC28" i="8"/>
  <c r="HFU28" i="8"/>
  <c r="HFM28" i="8"/>
  <c r="HFE28" i="8"/>
  <c r="HEW28" i="8"/>
  <c r="HEO28" i="8"/>
  <c r="HEG28" i="8"/>
  <c r="HDY28" i="8"/>
  <c r="HDQ28" i="8"/>
  <c r="HDI28" i="8"/>
  <c r="HDA28" i="8"/>
  <c r="HCS28" i="8"/>
  <c r="HCK28" i="8"/>
  <c r="HCC28" i="8"/>
  <c r="HBU28" i="8"/>
  <c r="HBM28" i="8"/>
  <c r="HBE28" i="8"/>
  <c r="HAW28" i="8"/>
  <c r="HAO28" i="8"/>
  <c r="HAG28" i="8"/>
  <c r="GZY28" i="8"/>
  <c r="GZQ28" i="8"/>
  <c r="GZI28" i="8"/>
  <c r="GZA28" i="8"/>
  <c r="GYS28" i="8"/>
  <c r="GYK28" i="8"/>
  <c r="GYC28" i="8"/>
  <c r="GXU28" i="8"/>
  <c r="GXM28" i="8"/>
  <c r="GXE28" i="8"/>
  <c r="GWW28" i="8"/>
  <c r="GWO28" i="8"/>
  <c r="GWG28" i="8"/>
  <c r="GVY28" i="8"/>
  <c r="GVQ28" i="8"/>
  <c r="GVI28" i="8"/>
  <c r="GVA28" i="8"/>
  <c r="GUS28" i="8"/>
  <c r="GUK28" i="8"/>
  <c r="GUC28" i="8"/>
  <c r="GTU28" i="8"/>
  <c r="GTM28" i="8"/>
  <c r="GTE28" i="8"/>
  <c r="GSW28" i="8"/>
  <c r="GSO28" i="8"/>
  <c r="GSG28" i="8"/>
  <c r="GRY28" i="8"/>
  <c r="GRQ28" i="8"/>
  <c r="GRI28" i="8"/>
  <c r="GRA28" i="8"/>
  <c r="GQS28" i="8"/>
  <c r="GQK28" i="8"/>
  <c r="GQC28" i="8"/>
  <c r="GPU28" i="8"/>
  <c r="GPM28" i="8"/>
  <c r="GPE28" i="8"/>
  <c r="GOW28" i="8"/>
  <c r="GOO28" i="8"/>
  <c r="GOG28" i="8"/>
  <c r="GNY28" i="8"/>
  <c r="GNQ28" i="8"/>
  <c r="GNI28" i="8"/>
  <c r="GNA28" i="8"/>
  <c r="GMS28" i="8"/>
  <c r="GMK28" i="8"/>
  <c r="GMC28" i="8"/>
  <c r="GLU28" i="8"/>
  <c r="GLM28" i="8"/>
  <c r="GLE28" i="8"/>
  <c r="GKW28" i="8"/>
  <c r="GKO28" i="8"/>
  <c r="GKG28" i="8"/>
  <c r="GJY28" i="8"/>
  <c r="GJQ28" i="8"/>
  <c r="GJI28" i="8"/>
  <c r="GJA28" i="8"/>
  <c r="GIS28" i="8"/>
  <c r="GIK28" i="8"/>
  <c r="GIC28" i="8"/>
  <c r="GHU28" i="8"/>
  <c r="GHM28" i="8"/>
  <c r="GHE28" i="8"/>
  <c r="GGW28" i="8"/>
  <c r="GGO28" i="8"/>
  <c r="GGG28" i="8"/>
  <c r="GFY28" i="8"/>
  <c r="GFQ28" i="8"/>
  <c r="GFI28" i="8"/>
  <c r="GFA28" i="8"/>
  <c r="GES28" i="8"/>
  <c r="GEK28" i="8"/>
  <c r="GEC28" i="8"/>
  <c r="GDU28" i="8"/>
  <c r="GDM28" i="8"/>
  <c r="GDE28" i="8"/>
  <c r="GCW28" i="8"/>
  <c r="GCO28" i="8"/>
  <c r="GCG28" i="8"/>
  <c r="GBY28" i="8"/>
  <c r="GBQ28" i="8"/>
  <c r="GBI28" i="8"/>
  <c r="GBA28" i="8"/>
  <c r="GAS28" i="8"/>
  <c r="GAK28" i="8"/>
  <c r="GAC28" i="8"/>
  <c r="FZU28" i="8"/>
  <c r="FZM28" i="8"/>
  <c r="FZE28" i="8"/>
  <c r="FYW28" i="8"/>
  <c r="FYO28" i="8"/>
  <c r="FYG28" i="8"/>
  <c r="FXY28" i="8"/>
  <c r="FXQ28" i="8"/>
  <c r="FXI28" i="8"/>
  <c r="FXA28" i="8"/>
  <c r="FWS28" i="8"/>
  <c r="FWK28" i="8"/>
  <c r="FWC28" i="8"/>
  <c r="FVU28" i="8"/>
  <c r="FVM28" i="8"/>
  <c r="FVE28" i="8"/>
  <c r="FUW28" i="8"/>
  <c r="FUO28" i="8"/>
  <c r="FUG28" i="8"/>
  <c r="FTY28" i="8"/>
  <c r="FTQ28" i="8"/>
  <c r="FTI28" i="8"/>
  <c r="FTA28" i="8"/>
  <c r="FSS28" i="8"/>
  <c r="FSK28" i="8"/>
  <c r="FSC28" i="8"/>
  <c r="FRU28" i="8"/>
  <c r="FRM28" i="8"/>
  <c r="FRE28" i="8"/>
  <c r="FQW28" i="8"/>
  <c r="FQO28" i="8"/>
  <c r="FQG28" i="8"/>
  <c r="FPY28" i="8"/>
  <c r="FPQ28" i="8"/>
  <c r="FPI28" i="8"/>
  <c r="FPA28" i="8"/>
  <c r="FOS28" i="8"/>
  <c r="FOK28" i="8"/>
  <c r="FOC28" i="8"/>
  <c r="FNU28" i="8"/>
  <c r="FNM28" i="8"/>
  <c r="FNE28" i="8"/>
  <c r="FMW28" i="8"/>
  <c r="FMO28" i="8"/>
  <c r="FMG28" i="8"/>
  <c r="FLY28" i="8"/>
  <c r="FLQ28" i="8"/>
  <c r="FLI28" i="8"/>
  <c r="FLA28" i="8"/>
  <c r="FKS28" i="8"/>
  <c r="FKK28" i="8"/>
  <c r="FKC28" i="8"/>
  <c r="FJU28" i="8"/>
  <c r="FJM28" i="8"/>
  <c r="FJE28" i="8"/>
  <c r="FIW28" i="8"/>
  <c r="FIO28" i="8"/>
  <c r="FIG28" i="8"/>
  <c r="FHY28" i="8"/>
  <c r="FHQ28" i="8"/>
  <c r="FHI28" i="8"/>
  <c r="FHA28" i="8"/>
  <c r="FGS28" i="8"/>
  <c r="FGK28" i="8"/>
  <c r="FGC28" i="8"/>
  <c r="FFU28" i="8"/>
  <c r="FFM28" i="8"/>
  <c r="FFE28" i="8"/>
  <c r="FEW28" i="8"/>
  <c r="FEO28" i="8"/>
  <c r="FEG28" i="8"/>
  <c r="FDY28" i="8"/>
  <c r="FDQ28" i="8"/>
  <c r="FDI28" i="8"/>
  <c r="FDA28" i="8"/>
  <c r="FCS28" i="8"/>
  <c r="FCK28" i="8"/>
  <c r="FCC28" i="8"/>
  <c r="FBU28" i="8"/>
  <c r="FBM28" i="8"/>
  <c r="FBE28" i="8"/>
  <c r="FAW28" i="8"/>
  <c r="FAO28" i="8"/>
  <c r="FAG28" i="8"/>
  <c r="EZY28" i="8"/>
  <c r="EZQ28" i="8"/>
  <c r="EZI28" i="8"/>
  <c r="EZA28" i="8"/>
  <c r="EYS28" i="8"/>
  <c r="EYK28" i="8"/>
  <c r="EYC28" i="8"/>
  <c r="EXU28" i="8"/>
  <c r="EXM28" i="8"/>
  <c r="EXE28" i="8"/>
  <c r="EWW28" i="8"/>
  <c r="EWO28" i="8"/>
  <c r="EWG28" i="8"/>
  <c r="EVY28" i="8"/>
  <c r="EVQ28" i="8"/>
  <c r="EVI28" i="8"/>
  <c r="EVA28" i="8"/>
  <c r="EUS28" i="8"/>
  <c r="EUK28" i="8"/>
  <c r="EUC28" i="8"/>
  <c r="ETU28" i="8"/>
  <c r="ETM28" i="8"/>
  <c r="ETE28" i="8"/>
  <c r="ESW28" i="8"/>
  <c r="ESO28" i="8"/>
  <c r="ESG28" i="8"/>
  <c r="ERY28" i="8"/>
  <c r="ERQ28" i="8"/>
  <c r="ERI28" i="8"/>
  <c r="ERA28" i="8"/>
  <c r="EQS28" i="8"/>
  <c r="EQK28" i="8"/>
  <c r="EQC28" i="8"/>
  <c r="EPU28" i="8"/>
  <c r="EPM28" i="8"/>
  <c r="EPE28" i="8"/>
  <c r="EOW28" i="8"/>
  <c r="EOO28" i="8"/>
  <c r="EOG28" i="8"/>
  <c r="ENY28" i="8"/>
  <c r="ENQ28" i="8"/>
  <c r="ENI28" i="8"/>
  <c r="ENA28" i="8"/>
  <c r="EMS28" i="8"/>
  <c r="EMK28" i="8"/>
  <c r="EMC28" i="8"/>
  <c r="ELU28" i="8"/>
  <c r="ELM28" i="8"/>
  <c r="ELE28" i="8"/>
  <c r="EKW28" i="8"/>
  <c r="EKO28" i="8"/>
  <c r="EKG28" i="8"/>
  <c r="EJY28" i="8"/>
  <c r="EJQ28" i="8"/>
  <c r="EJI28" i="8"/>
  <c r="EJA28" i="8"/>
  <c r="EIS28" i="8"/>
  <c r="EIK28" i="8"/>
  <c r="EIC28" i="8"/>
  <c r="EHU28" i="8"/>
  <c r="EHM28" i="8"/>
  <c r="EHE28" i="8"/>
  <c r="EGW28" i="8"/>
  <c r="EGO28" i="8"/>
  <c r="EGG28" i="8"/>
  <c r="EFY28" i="8"/>
  <c r="EFQ28" i="8"/>
  <c r="EFI28" i="8"/>
  <c r="EFA28" i="8"/>
  <c r="EES28" i="8"/>
  <c r="EEK28" i="8"/>
  <c r="EEC28" i="8"/>
  <c r="EDU28" i="8"/>
  <c r="EDM28" i="8"/>
  <c r="EDE28" i="8"/>
  <c r="ECW28" i="8"/>
  <c r="ECO28" i="8"/>
  <c r="ECG28" i="8"/>
  <c r="EBY28" i="8"/>
  <c r="EBQ28" i="8"/>
  <c r="EBI28" i="8"/>
  <c r="EBA28" i="8"/>
  <c r="EAS28" i="8"/>
  <c r="EAK28" i="8"/>
  <c r="EAC28" i="8"/>
  <c r="DZU28" i="8"/>
  <c r="DZM28" i="8"/>
  <c r="DZE28" i="8"/>
  <c r="DYW28" i="8"/>
  <c r="DYO28" i="8"/>
  <c r="DYG28" i="8"/>
  <c r="DXY28" i="8"/>
  <c r="DXQ28" i="8"/>
  <c r="DXI28" i="8"/>
  <c r="DXA28" i="8"/>
  <c r="DWS28" i="8"/>
  <c r="DWK28" i="8"/>
  <c r="DWC28" i="8"/>
  <c r="DVU28" i="8"/>
  <c r="DVM28" i="8"/>
  <c r="DVE28" i="8"/>
  <c r="DUW28" i="8"/>
  <c r="DUO28" i="8"/>
  <c r="DUG28" i="8"/>
  <c r="DTY28" i="8"/>
  <c r="DTQ28" i="8"/>
  <c r="DTI28" i="8"/>
  <c r="DTA28" i="8"/>
  <c r="DSS28" i="8"/>
  <c r="DSK28" i="8"/>
  <c r="DSC28" i="8"/>
  <c r="DRU28" i="8"/>
  <c r="DRM28" i="8"/>
  <c r="DRE28" i="8"/>
  <c r="DQW28" i="8"/>
  <c r="DQO28" i="8"/>
  <c r="DQG28" i="8"/>
  <c r="DPY28" i="8"/>
  <c r="DPQ28" i="8"/>
  <c r="DPI28" i="8"/>
  <c r="DPA28" i="8"/>
  <c r="DOS28" i="8"/>
  <c r="DOK28" i="8"/>
  <c r="DOC28" i="8"/>
  <c r="DNU28" i="8"/>
  <c r="DNM28" i="8"/>
  <c r="DNE28" i="8"/>
  <c r="DMW28" i="8"/>
  <c r="DMO28" i="8"/>
  <c r="DMG28" i="8"/>
  <c r="DLY28" i="8"/>
  <c r="DLQ28" i="8"/>
  <c r="DLI28" i="8"/>
  <c r="DLA28" i="8"/>
  <c r="DKS28" i="8"/>
  <c r="DKK28" i="8"/>
  <c r="DKC28" i="8"/>
  <c r="DJU28" i="8"/>
  <c r="DJM28" i="8"/>
  <c r="DJE28" i="8"/>
  <c r="DIW28" i="8"/>
  <c r="DIO28" i="8"/>
  <c r="DIG28" i="8"/>
  <c r="DHY28" i="8"/>
  <c r="DHQ28" i="8"/>
  <c r="DHI28" i="8"/>
  <c r="DHA28" i="8"/>
  <c r="DGS28" i="8"/>
  <c r="DGK28" i="8"/>
  <c r="DGC28" i="8"/>
  <c r="DFU28" i="8"/>
  <c r="DFM28" i="8"/>
  <c r="DFE28" i="8"/>
  <c r="DEW28" i="8"/>
  <c r="DEO28" i="8"/>
  <c r="DEG28" i="8"/>
  <c r="DDY28" i="8"/>
  <c r="DDQ28" i="8"/>
  <c r="DDI28" i="8"/>
  <c r="DDA28" i="8"/>
  <c r="DCS28" i="8"/>
  <c r="DCK28" i="8"/>
  <c r="DCC28" i="8"/>
  <c r="DBU28" i="8"/>
  <c r="DBM28" i="8"/>
  <c r="DBE28" i="8"/>
  <c r="DAW28" i="8"/>
  <c r="DAO28" i="8"/>
  <c r="DAG28" i="8"/>
  <c r="CZY28" i="8"/>
  <c r="CZQ28" i="8"/>
  <c r="CZI28" i="8"/>
  <c r="CZA28" i="8"/>
  <c r="CYS28" i="8"/>
  <c r="CYK28" i="8"/>
  <c r="CYC28" i="8"/>
  <c r="CXU28" i="8"/>
  <c r="CXM28" i="8"/>
  <c r="CXE28" i="8"/>
  <c r="CWW28" i="8"/>
  <c r="CWO28" i="8"/>
  <c r="CWG28" i="8"/>
  <c r="CVY28" i="8"/>
  <c r="CVQ28" i="8"/>
  <c r="CVI28" i="8"/>
  <c r="CVA28" i="8"/>
  <c r="CUS28" i="8"/>
  <c r="CUK28" i="8"/>
  <c r="CUC28" i="8"/>
  <c r="CTU28" i="8"/>
  <c r="CTM28" i="8"/>
  <c r="CTE28" i="8"/>
  <c r="CSW28" i="8"/>
  <c r="CSO28" i="8"/>
  <c r="CSG28" i="8"/>
  <c r="CRY28" i="8"/>
  <c r="CRQ28" i="8"/>
  <c r="CRI28" i="8"/>
  <c r="CRA28" i="8"/>
  <c r="CQS28" i="8"/>
  <c r="CQK28" i="8"/>
  <c r="CQC28" i="8"/>
  <c r="CPU28" i="8"/>
  <c r="CPM28" i="8"/>
  <c r="CPE28" i="8"/>
  <c r="COW28" i="8"/>
  <c r="COO28" i="8"/>
  <c r="COG28" i="8"/>
  <c r="CNY28" i="8"/>
  <c r="CNQ28" i="8"/>
  <c r="CNI28" i="8"/>
  <c r="CNA28" i="8"/>
  <c r="CMS28" i="8"/>
  <c r="CMK28" i="8"/>
  <c r="CMC28" i="8"/>
  <c r="CLU28" i="8"/>
  <c r="CLM28" i="8"/>
  <c r="CLE28" i="8"/>
  <c r="CKW28" i="8"/>
  <c r="CKO28" i="8"/>
  <c r="CKG28" i="8"/>
  <c r="CJY28" i="8"/>
  <c r="CJQ28" i="8"/>
  <c r="CJI28" i="8"/>
  <c r="CJA28" i="8"/>
  <c r="CIS28" i="8"/>
  <c r="CIK28" i="8"/>
  <c r="CIC28" i="8"/>
  <c r="CHU28" i="8"/>
  <c r="CHM28" i="8"/>
  <c r="CHE28" i="8"/>
  <c r="CGW28" i="8"/>
  <c r="CGO28" i="8"/>
  <c r="CGG28" i="8"/>
  <c r="CFY28" i="8"/>
  <c r="CFQ28" i="8"/>
  <c r="CFI28" i="8"/>
  <c r="CFA28" i="8"/>
  <c r="CES28" i="8"/>
  <c r="CEK28" i="8"/>
  <c r="CEC28" i="8"/>
  <c r="CDU28" i="8"/>
  <c r="CDM28" i="8"/>
  <c r="CDE28" i="8"/>
  <c r="CCW28" i="8"/>
  <c r="CCO28" i="8"/>
  <c r="CCG28" i="8"/>
  <c r="CBY28" i="8"/>
  <c r="CBQ28" i="8"/>
  <c r="CBI28" i="8"/>
  <c r="CBA28" i="8"/>
  <c r="CAS28" i="8"/>
  <c r="CAK28" i="8"/>
  <c r="CAC28" i="8"/>
  <c r="BZU28" i="8"/>
  <c r="BZM28" i="8"/>
  <c r="BZE28" i="8"/>
  <c r="BYW28" i="8"/>
  <c r="BYO28" i="8"/>
  <c r="BYG28" i="8"/>
  <c r="BXY28" i="8"/>
  <c r="BXQ28" i="8"/>
  <c r="BXI28" i="8"/>
  <c r="BXA28" i="8"/>
  <c r="BWS28" i="8"/>
  <c r="BWK28" i="8"/>
  <c r="BWC28" i="8"/>
  <c r="BVU28" i="8"/>
  <c r="BVM28" i="8"/>
  <c r="BVE28" i="8"/>
  <c r="BUW28" i="8"/>
  <c r="BUO28" i="8"/>
  <c r="BUG28" i="8"/>
  <c r="BTY28" i="8"/>
  <c r="BTQ28" i="8"/>
  <c r="BTI28" i="8"/>
  <c r="BTA28" i="8"/>
  <c r="BSS28" i="8"/>
  <c r="BSK28" i="8"/>
  <c r="BSC28" i="8"/>
  <c r="BRU28" i="8"/>
  <c r="BRM28" i="8"/>
  <c r="BRE28" i="8"/>
  <c r="BQW28" i="8"/>
  <c r="BQO28" i="8"/>
  <c r="BQG28" i="8"/>
  <c r="BPY28" i="8"/>
  <c r="BPQ28" i="8"/>
  <c r="BPI28" i="8"/>
  <c r="BPA28" i="8"/>
  <c r="BOS28" i="8"/>
  <c r="BOK28" i="8"/>
  <c r="BOC28" i="8"/>
  <c r="BNU28" i="8"/>
  <c r="BNM28" i="8"/>
  <c r="BNE28" i="8"/>
  <c r="BMW28" i="8"/>
  <c r="BMO28" i="8"/>
  <c r="BMG28" i="8"/>
  <c r="BLY28" i="8"/>
  <c r="BLQ28" i="8"/>
  <c r="BLI28" i="8"/>
  <c r="BLA28" i="8"/>
  <c r="BKS28" i="8"/>
  <c r="BKK28" i="8"/>
  <c r="BKC28" i="8"/>
  <c r="BJU28" i="8"/>
  <c r="BJM28" i="8"/>
  <c r="BJE28" i="8"/>
  <c r="BIW28" i="8"/>
  <c r="BIO28" i="8"/>
  <c r="BIG28" i="8"/>
  <c r="BHY28" i="8"/>
  <c r="BHQ28" i="8"/>
  <c r="BHI28" i="8"/>
  <c r="BHA28" i="8"/>
  <c r="BGS28" i="8"/>
  <c r="BGK28" i="8"/>
  <c r="BGC28" i="8"/>
  <c r="BFU28" i="8"/>
  <c r="BFM28" i="8"/>
  <c r="BFE28" i="8"/>
  <c r="BEW28" i="8"/>
  <c r="BEO28" i="8"/>
  <c r="BEG28" i="8"/>
  <c r="BDY28" i="8"/>
  <c r="BDQ28" i="8"/>
  <c r="BDI28" i="8"/>
  <c r="BDA28" i="8"/>
  <c r="BCS28" i="8"/>
  <c r="BCK28" i="8"/>
  <c r="BCC28" i="8"/>
  <c r="BBU28" i="8"/>
  <c r="BBM28" i="8"/>
  <c r="BBE28" i="8"/>
  <c r="BAW28" i="8"/>
  <c r="BAO28" i="8"/>
  <c r="BAG28" i="8"/>
  <c r="AZY28" i="8"/>
  <c r="AZQ28" i="8"/>
  <c r="AZI28" i="8"/>
  <c r="AZA28" i="8"/>
  <c r="AYS28" i="8"/>
  <c r="AYK28" i="8"/>
  <c r="AYC28" i="8"/>
  <c r="AXU28" i="8"/>
  <c r="AXM28" i="8"/>
  <c r="AXE28" i="8"/>
  <c r="AWW28" i="8"/>
  <c r="AWO28" i="8"/>
  <c r="AWG28" i="8"/>
  <c r="AVY28" i="8"/>
  <c r="AVQ28" i="8"/>
  <c r="AVI28" i="8"/>
  <c r="AVA28" i="8"/>
  <c r="AUS28" i="8"/>
  <c r="AUK28" i="8"/>
  <c r="AUC28" i="8"/>
  <c r="ATU28" i="8"/>
  <c r="ATM28" i="8"/>
  <c r="ATE28" i="8"/>
  <c r="ASW28" i="8"/>
  <c r="ASO28" i="8"/>
  <c r="ASG28" i="8"/>
  <c r="ARY28" i="8"/>
  <c r="ARQ28" i="8"/>
  <c r="ARI28" i="8"/>
  <c r="ARA28" i="8"/>
  <c r="AQS28" i="8"/>
  <c r="AQK28" i="8"/>
  <c r="AQC28" i="8"/>
  <c r="APU28" i="8"/>
  <c r="APM28" i="8"/>
  <c r="APE28" i="8"/>
  <c r="AOW28" i="8"/>
  <c r="AOO28" i="8"/>
  <c r="AOG28" i="8"/>
  <c r="ANY28" i="8"/>
  <c r="ANQ28" i="8"/>
  <c r="ANI28" i="8"/>
  <c r="ANA28" i="8"/>
  <c r="AMS28" i="8"/>
  <c r="AMK28" i="8"/>
  <c r="AMC28" i="8"/>
  <c r="ALU28" i="8"/>
  <c r="ALM28" i="8"/>
  <c r="ALE28" i="8"/>
  <c r="AKW28" i="8"/>
  <c r="AKO28" i="8"/>
  <c r="AKG28" i="8"/>
  <c r="AJY28" i="8"/>
  <c r="AJQ28" i="8"/>
  <c r="AJI28" i="8"/>
  <c r="AJA28" i="8"/>
  <c r="AIS28" i="8"/>
  <c r="AIK28" i="8"/>
  <c r="AIC28" i="8"/>
  <c r="AHU28" i="8"/>
  <c r="AHM28" i="8"/>
  <c r="AHE28" i="8"/>
  <c r="AGW28" i="8"/>
  <c r="AGO28" i="8"/>
  <c r="AGG28" i="8"/>
  <c r="AFY28" i="8"/>
  <c r="AFQ28" i="8"/>
  <c r="AFI28" i="8"/>
  <c r="AFA28" i="8"/>
  <c r="AES28" i="8"/>
  <c r="AEK28" i="8"/>
  <c r="AEC28" i="8"/>
  <c r="ADU28" i="8"/>
  <c r="ADM28" i="8"/>
  <c r="ADE28" i="8"/>
  <c r="ACW28" i="8"/>
  <c r="ACO28" i="8"/>
  <c r="ACG28" i="8"/>
  <c r="ABY28" i="8"/>
  <c r="ABQ28" i="8"/>
  <c r="ABI28" i="8"/>
  <c r="ABA28" i="8"/>
  <c r="AAS28" i="8"/>
  <c r="AAK28" i="8"/>
  <c r="AAC28" i="8"/>
  <c r="ZU28" i="8"/>
  <c r="ZM28" i="8"/>
  <c r="ZE28" i="8"/>
  <c r="YW28" i="8"/>
  <c r="YO28" i="8"/>
  <c r="YG28" i="8"/>
  <c r="XY28" i="8"/>
  <c r="XQ28" i="8"/>
  <c r="XI28" i="8"/>
  <c r="XA28" i="8"/>
  <c r="WS28" i="8"/>
  <c r="WK28" i="8"/>
  <c r="WC28" i="8"/>
  <c r="VU28" i="8"/>
  <c r="VM28" i="8"/>
  <c r="VE28" i="8"/>
  <c r="UW28" i="8"/>
  <c r="UO28" i="8"/>
  <c r="UG28" i="8"/>
  <c r="TY28" i="8"/>
  <c r="TQ28" i="8"/>
  <c r="TI28" i="8"/>
  <c r="TA28" i="8"/>
  <c r="SS28" i="8"/>
  <c r="SK28" i="8"/>
  <c r="SC28" i="8"/>
  <c r="RU28" i="8"/>
  <c r="RM28" i="8"/>
  <c r="RE28" i="8"/>
  <c r="QW28" i="8"/>
  <c r="QO28" i="8"/>
  <c r="QG28" i="8"/>
  <c r="PY28" i="8"/>
  <c r="PQ28" i="8"/>
  <c r="PI28" i="8"/>
  <c r="PA28" i="8"/>
  <c r="OS28" i="8"/>
  <c r="OK28" i="8"/>
  <c r="OC28" i="8"/>
  <c r="NU28" i="8"/>
  <c r="NM28" i="8"/>
  <c r="NE28" i="8"/>
  <c r="MW28" i="8"/>
  <c r="MO28" i="8"/>
  <c r="MG28" i="8"/>
  <c r="LY28" i="8"/>
  <c r="LQ28" i="8"/>
  <c r="LI28" i="8"/>
  <c r="LA28" i="8"/>
  <c r="KS28" i="8"/>
  <c r="KK28" i="8"/>
  <c r="KC28" i="8"/>
  <c r="JU28" i="8"/>
  <c r="JM28" i="8"/>
  <c r="JE28" i="8"/>
  <c r="IW28" i="8"/>
  <c r="IO28" i="8"/>
  <c r="IG28" i="8"/>
  <c r="HY28" i="8"/>
  <c r="HQ28" i="8"/>
  <c r="HI28" i="8"/>
  <c r="HA28" i="8"/>
  <c r="GS28" i="8"/>
  <c r="GK28" i="8"/>
  <c r="GC28" i="8"/>
  <c r="FU28" i="8"/>
  <c r="FM28" i="8"/>
  <c r="FE28" i="8"/>
  <c r="EW28" i="8"/>
  <c r="EO28" i="8"/>
  <c r="EG28" i="8"/>
  <c r="DY28" i="8"/>
  <c r="DQ28" i="8"/>
  <c r="DI28" i="8"/>
  <c r="DA28" i="8"/>
  <c r="CS28" i="8"/>
  <c r="CK28" i="8"/>
  <c r="CC28" i="8"/>
  <c r="BU28" i="8"/>
  <c r="BM28" i="8"/>
  <c r="BE28" i="8"/>
  <c r="AW28" i="8"/>
  <c r="AO28" i="8"/>
  <c r="AG28" i="8"/>
  <c r="Y28" i="8"/>
  <c r="Q28" i="8"/>
  <c r="I28" i="8"/>
  <c r="NTP28" i="8"/>
  <c r="NTH28" i="8"/>
  <c r="NSZ28" i="8"/>
  <c r="NSR28" i="8"/>
  <c r="NSJ28" i="8"/>
  <c r="NSB28" i="8"/>
  <c r="NRT28" i="8"/>
  <c r="NRL28" i="8"/>
  <c r="NRD28" i="8"/>
  <c r="NQV28" i="8"/>
  <c r="NQN28" i="8"/>
  <c r="NQF28" i="8"/>
  <c r="NPX28" i="8"/>
  <c r="NPP28" i="8"/>
  <c r="NPH28" i="8"/>
  <c r="NOZ28" i="8"/>
  <c r="NOR28" i="8"/>
  <c r="NOJ28" i="8"/>
  <c r="NOB28" i="8"/>
  <c r="NNT28" i="8"/>
  <c r="NNL28" i="8"/>
  <c r="NND28" i="8"/>
  <c r="NMV28" i="8"/>
  <c r="NMN28" i="8"/>
  <c r="NMF28" i="8"/>
  <c r="NLX28" i="8"/>
  <c r="NLP28" i="8"/>
  <c r="NLH28" i="8"/>
  <c r="NKZ28" i="8"/>
  <c r="NKR28" i="8"/>
  <c r="NKJ28" i="8"/>
  <c r="NKB28" i="8"/>
  <c r="NJT28" i="8"/>
  <c r="NJL28" i="8"/>
  <c r="NJD28" i="8"/>
  <c r="NIV28" i="8"/>
  <c r="NIN28" i="8"/>
  <c r="NIF28" i="8"/>
  <c r="NHX28" i="8"/>
  <c r="NHP28" i="8"/>
  <c r="NHH28" i="8"/>
  <c r="NGZ28" i="8"/>
  <c r="NGR28" i="8"/>
  <c r="NGJ28" i="8"/>
  <c r="NGB28" i="8"/>
  <c r="NFT28" i="8"/>
  <c r="NFL28" i="8"/>
  <c r="NFD28" i="8"/>
  <c r="NEV28" i="8"/>
  <c r="NEN28" i="8"/>
  <c r="NEF28" i="8"/>
  <c r="NDX28" i="8"/>
  <c r="NDP28" i="8"/>
  <c r="NDH28" i="8"/>
  <c r="NCZ28" i="8"/>
  <c r="NCR28" i="8"/>
  <c r="NCJ28" i="8"/>
  <c r="NCB28" i="8"/>
  <c r="NBT28" i="8"/>
  <c r="NBL28" i="8"/>
  <c r="NBD28" i="8"/>
  <c r="NAV28" i="8"/>
  <c r="NAN28" i="8"/>
  <c r="NAF28" i="8"/>
  <c r="MZX28" i="8"/>
  <c r="MZP28" i="8"/>
  <c r="MZH28" i="8"/>
  <c r="MYZ28" i="8"/>
  <c r="MYR28" i="8"/>
  <c r="MYJ28" i="8"/>
  <c r="MYB28" i="8"/>
  <c r="MXT28" i="8"/>
  <c r="MXL28" i="8"/>
  <c r="MXD28" i="8"/>
  <c r="MWV28" i="8"/>
  <c r="MWN28" i="8"/>
  <c r="MWF28" i="8"/>
  <c r="MVX28" i="8"/>
  <c r="MVP28" i="8"/>
  <c r="MVH28" i="8"/>
  <c r="MUZ28" i="8"/>
  <c r="MUR28" i="8"/>
  <c r="MUJ28" i="8"/>
  <c r="MUB28" i="8"/>
  <c r="MTT28" i="8"/>
  <c r="MTL28" i="8"/>
  <c r="MTD28" i="8"/>
  <c r="MSV28" i="8"/>
  <c r="MSN28" i="8"/>
  <c r="MSF28" i="8"/>
  <c r="MRX28" i="8"/>
  <c r="MRP28" i="8"/>
  <c r="MRH28" i="8"/>
  <c r="MQZ28" i="8"/>
  <c r="MQR28" i="8"/>
  <c r="MQJ28" i="8"/>
  <c r="MQB28" i="8"/>
  <c r="MPT28" i="8"/>
  <c r="MPL28" i="8"/>
  <c r="MPD28" i="8"/>
  <c r="MOV28" i="8"/>
  <c r="MON28" i="8"/>
  <c r="MOF28" i="8"/>
  <c r="MNX28" i="8"/>
  <c r="MNP28" i="8"/>
  <c r="MNH28" i="8"/>
  <c r="MMZ28" i="8"/>
  <c r="MMR28" i="8"/>
  <c r="MMJ28" i="8"/>
  <c r="MMB28" i="8"/>
  <c r="MLT28" i="8"/>
  <c r="MLL28" i="8"/>
  <c r="MLD28" i="8"/>
  <c r="MKV28" i="8"/>
  <c r="MKN28" i="8"/>
  <c r="MKF28" i="8"/>
  <c r="MJX28" i="8"/>
  <c r="MJP28" i="8"/>
  <c r="MJH28" i="8"/>
  <c r="MIZ28" i="8"/>
  <c r="MIR28" i="8"/>
  <c r="MIJ28" i="8"/>
  <c r="MIB28" i="8"/>
  <c r="MHT28" i="8"/>
  <c r="MHL28" i="8"/>
  <c r="MHD28" i="8"/>
  <c r="MGV28" i="8"/>
  <c r="MGN28" i="8"/>
  <c r="MGF28" i="8"/>
  <c r="MFX28" i="8"/>
  <c r="MFP28" i="8"/>
  <c r="MFH28" i="8"/>
  <c r="MEZ28" i="8"/>
  <c r="MER28" i="8"/>
  <c r="MEJ28" i="8"/>
  <c r="MEB28" i="8"/>
  <c r="MDT28" i="8"/>
  <c r="MDL28" i="8"/>
  <c r="MDD28" i="8"/>
  <c r="MCV28" i="8"/>
  <c r="MCN28" i="8"/>
  <c r="MCF28" i="8"/>
  <c r="MBX28" i="8"/>
  <c r="MBP28" i="8"/>
  <c r="MBH28" i="8"/>
  <c r="MAZ28" i="8"/>
  <c r="MAR28" i="8"/>
  <c r="MAJ28" i="8"/>
  <c r="MAB28" i="8"/>
  <c r="LZT28" i="8"/>
  <c r="LZL28" i="8"/>
  <c r="LZD28" i="8"/>
  <c r="LYV28" i="8"/>
  <c r="LYN28" i="8"/>
  <c r="LYF28" i="8"/>
  <c r="LXX28" i="8"/>
  <c r="LXP28" i="8"/>
  <c r="LXH28" i="8"/>
  <c r="LWZ28" i="8"/>
  <c r="LWR28" i="8"/>
  <c r="LWJ28" i="8"/>
  <c r="LWB28" i="8"/>
  <c r="LVT28" i="8"/>
  <c r="LVL28" i="8"/>
  <c r="LVD28" i="8"/>
  <c r="LUV28" i="8"/>
  <c r="LUN28" i="8"/>
  <c r="LUF28" i="8"/>
  <c r="LTX28" i="8"/>
  <c r="LTP28" i="8"/>
  <c r="LTH28" i="8"/>
  <c r="LSZ28" i="8"/>
  <c r="LSR28" i="8"/>
  <c r="LSJ28" i="8"/>
  <c r="LSB28" i="8"/>
  <c r="LRT28" i="8"/>
  <c r="LRL28" i="8"/>
  <c r="LRD28" i="8"/>
  <c r="LQV28" i="8"/>
  <c r="LQN28" i="8"/>
  <c r="LQF28" i="8"/>
  <c r="LPX28" i="8"/>
  <c r="LPP28" i="8"/>
  <c r="LPH28" i="8"/>
  <c r="LOZ28" i="8"/>
  <c r="LOR28" i="8"/>
  <c r="LOJ28" i="8"/>
  <c r="LOB28" i="8"/>
  <c r="LNT28" i="8"/>
  <c r="LNL28" i="8"/>
  <c r="LND28" i="8"/>
  <c r="LMV28" i="8"/>
  <c r="LMN28" i="8"/>
  <c r="LMF28" i="8"/>
  <c r="LLX28" i="8"/>
  <c r="LLP28" i="8"/>
  <c r="LLH28" i="8"/>
  <c r="LKZ28" i="8"/>
  <c r="LKR28" i="8"/>
  <c r="LKJ28" i="8"/>
  <c r="LKB28" i="8"/>
  <c r="LJT28" i="8"/>
  <c r="LJL28" i="8"/>
  <c r="LJD28" i="8"/>
  <c r="LIV28" i="8"/>
  <c r="LIN28" i="8"/>
  <c r="LIF28" i="8"/>
  <c r="LHX28" i="8"/>
  <c r="LHP28" i="8"/>
  <c r="LHH28" i="8"/>
  <c r="LGZ28" i="8"/>
  <c r="LGR28" i="8"/>
  <c r="LGJ28" i="8"/>
  <c r="LGB28" i="8"/>
  <c r="LFT28" i="8"/>
  <c r="LFL28" i="8"/>
  <c r="LFD28" i="8"/>
  <c r="LEV28" i="8"/>
  <c r="LEN28" i="8"/>
  <c r="LEF28" i="8"/>
  <c r="LDX28" i="8"/>
  <c r="LDP28" i="8"/>
  <c r="LDH28" i="8"/>
  <c r="LCZ28" i="8"/>
  <c r="LCR28" i="8"/>
  <c r="LCJ28" i="8"/>
  <c r="LCB28" i="8"/>
  <c r="LBT28" i="8"/>
  <c r="LBL28" i="8"/>
  <c r="LBD28" i="8"/>
  <c r="LAV28" i="8"/>
  <c r="LAN28" i="8"/>
  <c r="LAF28" i="8"/>
  <c r="KZX28" i="8"/>
  <c r="KZP28" i="8"/>
  <c r="KZH28" i="8"/>
  <c r="KYZ28" i="8"/>
  <c r="KYR28" i="8"/>
  <c r="KYJ28" i="8"/>
  <c r="KYB28" i="8"/>
  <c r="KXT28" i="8"/>
  <c r="KXL28" i="8"/>
  <c r="KXD28" i="8"/>
  <c r="KWV28" i="8"/>
  <c r="KWN28" i="8"/>
  <c r="KWF28" i="8"/>
  <c r="KVX28" i="8"/>
  <c r="KVP28" i="8"/>
  <c r="KVH28" i="8"/>
  <c r="KUZ28" i="8"/>
  <c r="KUR28" i="8"/>
  <c r="KUJ28" i="8"/>
  <c r="KUB28" i="8"/>
  <c r="KTT28" i="8"/>
  <c r="KTL28" i="8"/>
  <c r="KTD28" i="8"/>
  <c r="KSV28" i="8"/>
  <c r="KSN28" i="8"/>
  <c r="KSF28" i="8"/>
  <c r="KRX28" i="8"/>
  <c r="KRP28" i="8"/>
  <c r="KRH28" i="8"/>
  <c r="KQZ28" i="8"/>
  <c r="KQR28" i="8"/>
  <c r="KQJ28" i="8"/>
  <c r="KQB28" i="8"/>
  <c r="KPT28" i="8"/>
  <c r="KPL28" i="8"/>
  <c r="KPD28" i="8"/>
  <c r="KOV28" i="8"/>
  <c r="KON28" i="8"/>
  <c r="KOF28" i="8"/>
  <c r="KNX28" i="8"/>
  <c r="KNP28" i="8"/>
  <c r="KNH28" i="8"/>
  <c r="KMZ28" i="8"/>
  <c r="KMR28" i="8"/>
  <c r="KMJ28" i="8"/>
  <c r="KMB28" i="8"/>
  <c r="KLT28" i="8"/>
  <c r="KLL28" i="8"/>
  <c r="KLD28" i="8"/>
  <c r="KKV28" i="8"/>
  <c r="KKN28" i="8"/>
  <c r="KKF28" i="8"/>
  <c r="KJX28" i="8"/>
  <c r="KJP28" i="8"/>
  <c r="KJH28" i="8"/>
  <c r="KIZ28" i="8"/>
  <c r="KIR28" i="8"/>
  <c r="KIJ28" i="8"/>
  <c r="KIB28" i="8"/>
  <c r="KHT28" i="8"/>
  <c r="KHL28" i="8"/>
  <c r="KHD28" i="8"/>
  <c r="KGV28" i="8"/>
  <c r="KGN28" i="8"/>
  <c r="KGF28" i="8"/>
  <c r="KFX28" i="8"/>
  <c r="KFP28" i="8"/>
  <c r="KFH28" i="8"/>
  <c r="KEZ28" i="8"/>
  <c r="KER28" i="8"/>
  <c r="KEJ28" i="8"/>
  <c r="KEB28" i="8"/>
  <c r="KDT28" i="8"/>
  <c r="KDL28" i="8"/>
  <c r="KDD28" i="8"/>
  <c r="KCV28" i="8"/>
  <c r="KCN28" i="8"/>
  <c r="KCF28" i="8"/>
  <c r="KBX28" i="8"/>
  <c r="KBP28" i="8"/>
  <c r="KBH28" i="8"/>
  <c r="KAZ28" i="8"/>
  <c r="KAR28" i="8"/>
  <c r="KAJ28" i="8"/>
  <c r="KAB28" i="8"/>
  <c r="JZT28" i="8"/>
  <c r="JZL28" i="8"/>
  <c r="JZD28" i="8"/>
  <c r="JYV28" i="8"/>
  <c r="JYN28" i="8"/>
  <c r="JYF28" i="8"/>
  <c r="JXX28" i="8"/>
  <c r="JXP28" i="8"/>
  <c r="JXH28" i="8"/>
  <c r="JWZ28" i="8"/>
  <c r="JWR28" i="8"/>
  <c r="JWJ28" i="8"/>
  <c r="JWB28" i="8"/>
  <c r="JVT28" i="8"/>
  <c r="JVL28" i="8"/>
  <c r="JVD28" i="8"/>
  <c r="JUV28" i="8"/>
  <c r="JUN28" i="8"/>
  <c r="JUF28" i="8"/>
  <c r="JTX28" i="8"/>
  <c r="JTP28" i="8"/>
  <c r="JTH28" i="8"/>
  <c r="JSZ28" i="8"/>
  <c r="JSR28" i="8"/>
  <c r="JSJ28" i="8"/>
  <c r="JSB28" i="8"/>
  <c r="JRT28" i="8"/>
  <c r="JRL28" i="8"/>
  <c r="JRD28" i="8"/>
  <c r="JQV28" i="8"/>
  <c r="JQN28" i="8"/>
  <c r="JQF28" i="8"/>
  <c r="JPX28" i="8"/>
  <c r="JPP28" i="8"/>
  <c r="JPH28" i="8"/>
  <c r="JOZ28" i="8"/>
  <c r="JOR28" i="8"/>
  <c r="JOJ28" i="8"/>
  <c r="JOB28" i="8"/>
  <c r="JNT28" i="8"/>
  <c r="JNL28" i="8"/>
  <c r="JND28" i="8"/>
  <c r="JMV28" i="8"/>
  <c r="JMN28" i="8"/>
  <c r="JMF28" i="8"/>
  <c r="JLX28" i="8"/>
  <c r="JLP28" i="8"/>
  <c r="JLH28" i="8"/>
  <c r="JKZ28" i="8"/>
  <c r="JKR28" i="8"/>
  <c r="JKJ28" i="8"/>
  <c r="JKB28" i="8"/>
  <c r="JJT28" i="8"/>
  <c r="JJL28" i="8"/>
  <c r="JJD28" i="8"/>
  <c r="JIV28" i="8"/>
  <c r="JIN28" i="8"/>
  <c r="JIF28" i="8"/>
  <c r="JHX28" i="8"/>
  <c r="JHP28" i="8"/>
  <c r="JHH28" i="8"/>
  <c r="JGZ28" i="8"/>
  <c r="JGR28" i="8"/>
  <c r="JGJ28" i="8"/>
  <c r="JGB28" i="8"/>
  <c r="JFT28" i="8"/>
  <c r="JFL28" i="8"/>
  <c r="JFD28" i="8"/>
  <c r="JEV28" i="8"/>
  <c r="JEN28" i="8"/>
  <c r="JEF28" i="8"/>
  <c r="JDX28" i="8"/>
  <c r="JDP28" i="8"/>
  <c r="JDH28" i="8"/>
  <c r="JCZ28" i="8"/>
  <c r="JCR28" i="8"/>
  <c r="JCJ28" i="8"/>
  <c r="JCB28" i="8"/>
  <c r="JBT28" i="8"/>
  <c r="JBL28" i="8"/>
  <c r="JBD28" i="8"/>
  <c r="JAV28" i="8"/>
  <c r="JAN28" i="8"/>
  <c r="JAF28" i="8"/>
  <c r="IZX28" i="8"/>
  <c r="IZP28" i="8"/>
  <c r="IZH28" i="8"/>
  <c r="IYZ28" i="8"/>
  <c r="IYR28" i="8"/>
  <c r="IYJ28" i="8"/>
  <c r="IYB28" i="8"/>
  <c r="IXT28" i="8"/>
  <c r="IXL28" i="8"/>
  <c r="IXD28" i="8"/>
  <c r="IWV28" i="8"/>
  <c r="IWN28" i="8"/>
  <c r="IWF28" i="8"/>
  <c r="IVX28" i="8"/>
  <c r="IVP28" i="8"/>
  <c r="IVH28" i="8"/>
  <c r="IUZ28" i="8"/>
  <c r="IUR28" i="8"/>
  <c r="IUJ28" i="8"/>
  <c r="IUB28" i="8"/>
  <c r="ITT28" i="8"/>
  <c r="ITL28" i="8"/>
  <c r="ITD28" i="8"/>
  <c r="ISV28" i="8"/>
  <c r="ISN28" i="8"/>
  <c r="ISF28" i="8"/>
  <c r="IRX28" i="8"/>
  <c r="IRP28" i="8"/>
  <c r="IRH28" i="8"/>
  <c r="IQZ28" i="8"/>
  <c r="IQR28" i="8"/>
  <c r="IQJ28" i="8"/>
  <c r="IQB28" i="8"/>
  <c r="IPT28" i="8"/>
  <c r="IPL28" i="8"/>
  <c r="IPD28" i="8"/>
  <c r="IOV28" i="8"/>
  <c r="ION28" i="8"/>
  <c r="IOF28" i="8"/>
  <c r="INX28" i="8"/>
  <c r="INP28" i="8"/>
  <c r="INH28" i="8"/>
  <c r="IMZ28" i="8"/>
  <c r="IMR28" i="8"/>
  <c r="IMJ28" i="8"/>
  <c r="IMB28" i="8"/>
  <c r="ILT28" i="8"/>
  <c r="ILL28" i="8"/>
  <c r="ILD28" i="8"/>
  <c r="IKV28" i="8"/>
  <c r="IKN28" i="8"/>
  <c r="IKF28" i="8"/>
  <c r="IJX28" i="8"/>
  <c r="IJP28" i="8"/>
  <c r="IJH28" i="8"/>
  <c r="IIZ28" i="8"/>
  <c r="IIR28" i="8"/>
  <c r="IIJ28" i="8"/>
  <c r="IIB28" i="8"/>
  <c r="IHT28" i="8"/>
  <c r="IHL28" i="8"/>
  <c r="IHD28" i="8"/>
  <c r="IGV28" i="8"/>
  <c r="IGN28" i="8"/>
  <c r="IGF28" i="8"/>
  <c r="IFX28" i="8"/>
  <c r="IFP28" i="8"/>
  <c r="IFH28" i="8"/>
  <c r="IEZ28" i="8"/>
  <c r="IER28" i="8"/>
  <c r="IEJ28" i="8"/>
  <c r="IEB28" i="8"/>
  <c r="IDT28" i="8"/>
  <c r="IDL28" i="8"/>
  <c r="IDD28" i="8"/>
  <c r="ICV28" i="8"/>
  <c r="ICN28" i="8"/>
  <c r="ICF28" i="8"/>
  <c r="IBX28" i="8"/>
  <c r="IBP28" i="8"/>
  <c r="IBH28" i="8"/>
  <c r="IAZ28" i="8"/>
  <c r="IAR28" i="8"/>
  <c r="IAJ28" i="8"/>
  <c r="IAB28" i="8"/>
  <c r="HZT28" i="8"/>
  <c r="HZL28" i="8"/>
  <c r="HZD28" i="8"/>
  <c r="HYV28" i="8"/>
  <c r="HYN28" i="8"/>
  <c r="HYF28" i="8"/>
  <c r="HXX28" i="8"/>
  <c r="HXP28" i="8"/>
  <c r="HXH28" i="8"/>
  <c r="HWZ28" i="8"/>
  <c r="HWR28" i="8"/>
  <c r="HWJ28" i="8"/>
  <c r="HWB28" i="8"/>
  <c r="HVT28" i="8"/>
  <c r="HVL28" i="8"/>
  <c r="HVD28" i="8"/>
  <c r="HUV28" i="8"/>
  <c r="HUN28" i="8"/>
  <c r="HUF28" i="8"/>
  <c r="HTX28" i="8"/>
  <c r="HTP28" i="8"/>
  <c r="HTH28" i="8"/>
  <c r="HSZ28" i="8"/>
  <c r="HSR28" i="8"/>
  <c r="HSJ28" i="8"/>
  <c r="HSB28" i="8"/>
  <c r="HRT28" i="8"/>
  <c r="HRL28" i="8"/>
  <c r="HRD28" i="8"/>
  <c r="HQV28" i="8"/>
  <c r="HQN28" i="8"/>
  <c r="HQF28" i="8"/>
  <c r="HPX28" i="8"/>
  <c r="HPP28" i="8"/>
  <c r="HPH28" i="8"/>
  <c r="HOZ28" i="8"/>
  <c r="HOR28" i="8"/>
  <c r="HOJ28" i="8"/>
  <c r="HOB28" i="8"/>
  <c r="HNT28" i="8"/>
  <c r="HNL28" i="8"/>
  <c r="HND28" i="8"/>
  <c r="HMV28" i="8"/>
  <c r="HMN28" i="8"/>
  <c r="HMF28" i="8"/>
  <c r="HLX28" i="8"/>
  <c r="HLP28" i="8"/>
  <c r="HLH28" i="8"/>
  <c r="HKZ28" i="8"/>
  <c r="HKR28" i="8"/>
  <c r="HKJ28" i="8"/>
  <c r="HKB28" i="8"/>
  <c r="HJT28" i="8"/>
  <c r="HJL28" i="8"/>
  <c r="HJD28" i="8"/>
  <c r="HIV28" i="8"/>
  <c r="HIN28" i="8"/>
  <c r="HIF28" i="8"/>
  <c r="HHX28" i="8"/>
  <c r="HHP28" i="8"/>
  <c r="HHH28" i="8"/>
  <c r="HGZ28" i="8"/>
  <c r="HGR28" i="8"/>
  <c r="HGJ28" i="8"/>
  <c r="HGB28" i="8"/>
  <c r="HFT28" i="8"/>
  <c r="HFL28" i="8"/>
  <c r="HFD28" i="8"/>
  <c r="HEV28" i="8"/>
  <c r="HEN28" i="8"/>
  <c r="HEF28" i="8"/>
  <c r="HDX28" i="8"/>
  <c r="HDP28" i="8"/>
  <c r="HDH28" i="8"/>
  <c r="HCZ28" i="8"/>
  <c r="HCR28" i="8"/>
  <c r="HCJ28" i="8"/>
  <c r="HCB28" i="8"/>
  <c r="HBT28" i="8"/>
  <c r="HBL28" i="8"/>
  <c r="HBD28" i="8"/>
  <c r="HAV28" i="8"/>
  <c r="HAN28" i="8"/>
  <c r="HAF28" i="8"/>
  <c r="GZX28" i="8"/>
  <c r="GZP28" i="8"/>
  <c r="GZH28" i="8"/>
  <c r="GYZ28" i="8"/>
  <c r="GYR28" i="8"/>
  <c r="GYJ28" i="8"/>
  <c r="GYB28" i="8"/>
  <c r="GXT28" i="8"/>
  <c r="GXL28" i="8"/>
  <c r="GXD28" i="8"/>
  <c r="GWV28" i="8"/>
  <c r="GWN28" i="8"/>
  <c r="GWF28" i="8"/>
  <c r="GVX28" i="8"/>
  <c r="GVP28" i="8"/>
  <c r="GVH28" i="8"/>
  <c r="GUZ28" i="8"/>
  <c r="GUR28" i="8"/>
  <c r="GUJ28" i="8"/>
  <c r="GUB28" i="8"/>
  <c r="GTT28" i="8"/>
  <c r="GTL28" i="8"/>
  <c r="GTD28" i="8"/>
  <c r="GSV28" i="8"/>
  <c r="GSN28" i="8"/>
  <c r="GSF28" i="8"/>
  <c r="GRX28" i="8"/>
  <c r="GRP28" i="8"/>
  <c r="GRH28" i="8"/>
  <c r="GQZ28" i="8"/>
  <c r="GQR28" i="8"/>
  <c r="GQJ28" i="8"/>
  <c r="GQB28" i="8"/>
  <c r="GPT28" i="8"/>
  <c r="GPL28" i="8"/>
  <c r="GPD28" i="8"/>
  <c r="GOV28" i="8"/>
  <c r="GON28" i="8"/>
  <c r="GOF28" i="8"/>
  <c r="GNX28" i="8"/>
  <c r="GNP28" i="8"/>
  <c r="GNH28" i="8"/>
  <c r="GMZ28" i="8"/>
  <c r="GMR28" i="8"/>
  <c r="GMJ28" i="8"/>
  <c r="GMB28" i="8"/>
  <c r="GLT28" i="8"/>
  <c r="GLL28" i="8"/>
  <c r="GLD28" i="8"/>
  <c r="GKV28" i="8"/>
  <c r="GKN28" i="8"/>
  <c r="GKF28" i="8"/>
  <c r="GJX28" i="8"/>
  <c r="GJP28" i="8"/>
  <c r="GJH28" i="8"/>
  <c r="GIZ28" i="8"/>
  <c r="GIR28" i="8"/>
  <c r="GIJ28" i="8"/>
  <c r="GIB28" i="8"/>
  <c r="GHT28" i="8"/>
  <c r="GHL28" i="8"/>
  <c r="GHD28" i="8"/>
  <c r="GGV28" i="8"/>
  <c r="GGN28" i="8"/>
  <c r="GGF28" i="8"/>
  <c r="GFX28" i="8"/>
  <c r="GFP28" i="8"/>
  <c r="GFH28" i="8"/>
  <c r="GEZ28" i="8"/>
  <c r="GER28" i="8"/>
  <c r="GEJ28" i="8"/>
  <c r="GEB28" i="8"/>
  <c r="GDT28" i="8"/>
  <c r="GDL28" i="8"/>
  <c r="GDD28" i="8"/>
  <c r="GCV28" i="8"/>
  <c r="GCN28" i="8"/>
  <c r="GCF28" i="8"/>
  <c r="GBX28" i="8"/>
  <c r="GBP28" i="8"/>
  <c r="GBH28" i="8"/>
  <c r="GAZ28" i="8"/>
  <c r="GAR28" i="8"/>
  <c r="GAJ28" i="8"/>
  <c r="GAB28" i="8"/>
  <c r="FZT28" i="8"/>
  <c r="FZL28" i="8"/>
  <c r="FZD28" i="8"/>
  <c r="FYV28" i="8"/>
  <c r="FYN28" i="8"/>
  <c r="FYF28" i="8"/>
  <c r="FXX28" i="8"/>
  <c r="FXP28" i="8"/>
  <c r="FXH28" i="8"/>
  <c r="FWZ28" i="8"/>
  <c r="FWR28" i="8"/>
  <c r="FWJ28" i="8"/>
  <c r="FWB28" i="8"/>
  <c r="FVT28" i="8"/>
  <c r="FVL28" i="8"/>
  <c r="FVD28" i="8"/>
  <c r="FUV28" i="8"/>
  <c r="FUN28" i="8"/>
  <c r="FUF28" i="8"/>
  <c r="FTX28" i="8"/>
  <c r="FTP28" i="8"/>
  <c r="FTH28" i="8"/>
  <c r="FSZ28" i="8"/>
  <c r="FSR28" i="8"/>
  <c r="FSJ28" i="8"/>
  <c r="FSB28" i="8"/>
  <c r="FRT28" i="8"/>
  <c r="FRL28" i="8"/>
  <c r="FRD28" i="8"/>
  <c r="FQV28" i="8"/>
  <c r="FQN28" i="8"/>
  <c r="FQF28" i="8"/>
  <c r="FPX28" i="8"/>
  <c r="FPP28" i="8"/>
  <c r="FPH28" i="8"/>
  <c r="FOZ28" i="8"/>
  <c r="FOR28" i="8"/>
  <c r="FOJ28" i="8"/>
  <c r="FOB28" i="8"/>
  <c r="FNT28" i="8"/>
  <c r="FNL28" i="8"/>
  <c r="FND28" i="8"/>
  <c r="FMV28" i="8"/>
  <c r="FMN28" i="8"/>
  <c r="FMF28" i="8"/>
  <c r="FLX28" i="8"/>
  <c r="FLP28" i="8"/>
  <c r="FLH28" i="8"/>
  <c r="FKZ28" i="8"/>
  <c r="FKR28" i="8"/>
  <c r="FKJ28" i="8"/>
  <c r="FKB28" i="8"/>
  <c r="FJT28" i="8"/>
  <c r="FJL28" i="8"/>
  <c r="FJD28" i="8"/>
  <c r="FIV28" i="8"/>
  <c r="FIN28" i="8"/>
  <c r="FIF28" i="8"/>
  <c r="FHX28" i="8"/>
  <c r="FHP28" i="8"/>
  <c r="FHH28" i="8"/>
  <c r="FGZ28" i="8"/>
  <c r="FGR28" i="8"/>
  <c r="FGJ28" i="8"/>
  <c r="FGB28" i="8"/>
  <c r="FFT28" i="8"/>
  <c r="FFL28" i="8"/>
  <c r="FFD28" i="8"/>
  <c r="FEV28" i="8"/>
  <c r="FEN28" i="8"/>
  <c r="FEF28" i="8"/>
  <c r="FDX28" i="8"/>
  <c r="FDP28" i="8"/>
  <c r="FDH28" i="8"/>
  <c r="FCZ28" i="8"/>
  <c r="FCR28" i="8"/>
  <c r="FCJ28" i="8"/>
  <c r="FCB28" i="8"/>
  <c r="FBT28" i="8"/>
  <c r="FBL28" i="8"/>
  <c r="FBD28" i="8"/>
  <c r="FAV28" i="8"/>
  <c r="FAN28" i="8"/>
  <c r="FAF28" i="8"/>
  <c r="EZX28" i="8"/>
  <c r="EZP28" i="8"/>
  <c r="EZH28" i="8"/>
  <c r="EYZ28" i="8"/>
  <c r="EYR28" i="8"/>
  <c r="EYJ28" i="8"/>
  <c r="EYB28" i="8"/>
  <c r="EXT28" i="8"/>
  <c r="EXL28" i="8"/>
  <c r="EXD28" i="8"/>
  <c r="EWV28" i="8"/>
  <c r="EWN28" i="8"/>
  <c r="EWF28" i="8"/>
  <c r="EVX28" i="8"/>
  <c r="EVP28" i="8"/>
  <c r="EVH28" i="8"/>
  <c r="EUZ28" i="8"/>
  <c r="EUR28" i="8"/>
  <c r="EUJ28" i="8"/>
  <c r="EUB28" i="8"/>
  <c r="ETT28" i="8"/>
  <c r="ETL28" i="8"/>
  <c r="ETD28" i="8"/>
  <c r="ESV28" i="8"/>
  <c r="ESN28" i="8"/>
  <c r="ESF28" i="8"/>
  <c r="ERX28" i="8"/>
  <c r="ERP28" i="8"/>
  <c r="ERH28" i="8"/>
  <c r="EQZ28" i="8"/>
  <c r="EQR28" i="8"/>
  <c r="EQJ28" i="8"/>
  <c r="EQB28" i="8"/>
  <c r="EPT28" i="8"/>
  <c r="EPL28" i="8"/>
  <c r="EPD28" i="8"/>
  <c r="EOV28" i="8"/>
  <c r="EON28" i="8"/>
  <c r="EOF28" i="8"/>
  <c r="ENX28" i="8"/>
  <c r="ENP28" i="8"/>
  <c r="ENH28" i="8"/>
  <c r="EMZ28" i="8"/>
  <c r="EMR28" i="8"/>
  <c r="EMJ28" i="8"/>
  <c r="EMB28" i="8"/>
  <c r="ELT28" i="8"/>
  <c r="ELL28" i="8"/>
  <c r="ELD28" i="8"/>
  <c r="EKV28" i="8"/>
  <c r="EKN28" i="8"/>
  <c r="EKF28" i="8"/>
  <c r="EJX28" i="8"/>
  <c r="EJP28" i="8"/>
  <c r="EJH28" i="8"/>
  <c r="EIZ28" i="8"/>
  <c r="EIR28" i="8"/>
  <c r="EIJ28" i="8"/>
  <c r="EIB28" i="8"/>
  <c r="EHT28" i="8"/>
  <c r="EHL28" i="8"/>
  <c r="EHD28" i="8"/>
  <c r="EGV28" i="8"/>
  <c r="EGN28" i="8"/>
  <c r="EGF28" i="8"/>
  <c r="EFX28" i="8"/>
  <c r="EFP28" i="8"/>
  <c r="EFH28" i="8"/>
  <c r="EEZ28" i="8"/>
  <c r="EER28" i="8"/>
  <c r="EEJ28" i="8"/>
  <c r="EEB28" i="8"/>
  <c r="EDT28" i="8"/>
  <c r="EDL28" i="8"/>
  <c r="EDD28" i="8"/>
  <c r="ECV28" i="8"/>
  <c r="ECN28" i="8"/>
  <c r="ECF28" i="8"/>
  <c r="EBX28" i="8"/>
  <c r="EBP28" i="8"/>
  <c r="EBH28" i="8"/>
  <c r="EAZ28" i="8"/>
  <c r="EAR28" i="8"/>
  <c r="EAJ28" i="8"/>
  <c r="EAB28" i="8"/>
  <c r="DZT28" i="8"/>
  <c r="DZL28" i="8"/>
  <c r="DZD28" i="8"/>
  <c r="DYV28" i="8"/>
  <c r="DYN28" i="8"/>
  <c r="DYF28" i="8"/>
  <c r="DXX28" i="8"/>
  <c r="DXP28" i="8"/>
  <c r="DXH28" i="8"/>
  <c r="DWZ28" i="8"/>
  <c r="DWR28" i="8"/>
  <c r="DWJ28" i="8"/>
  <c r="DWB28" i="8"/>
  <c r="DVT28" i="8"/>
  <c r="DVL28" i="8"/>
  <c r="DVD28" i="8"/>
  <c r="DUV28" i="8"/>
  <c r="DUN28" i="8"/>
  <c r="DUF28" i="8"/>
  <c r="DTX28" i="8"/>
  <c r="DTP28" i="8"/>
  <c r="DTH28" i="8"/>
  <c r="DSZ28" i="8"/>
  <c r="DSR28" i="8"/>
  <c r="DSJ28" i="8"/>
  <c r="DSB28" i="8"/>
  <c r="DRT28" i="8"/>
  <c r="DRL28" i="8"/>
  <c r="DRD28" i="8"/>
  <c r="DQV28" i="8"/>
  <c r="DQN28" i="8"/>
  <c r="DQF28" i="8"/>
  <c r="DPX28" i="8"/>
  <c r="DPP28" i="8"/>
  <c r="DPH28" i="8"/>
  <c r="DOZ28" i="8"/>
  <c r="DOR28" i="8"/>
  <c r="DOJ28" i="8"/>
  <c r="DOB28" i="8"/>
  <c r="DNT28" i="8"/>
  <c r="DNL28" i="8"/>
  <c r="DND28" i="8"/>
  <c r="DMV28" i="8"/>
  <c r="DMN28" i="8"/>
  <c r="DMF28" i="8"/>
  <c r="DLX28" i="8"/>
  <c r="DLP28" i="8"/>
  <c r="DLH28" i="8"/>
  <c r="DKZ28" i="8"/>
  <c r="DKR28" i="8"/>
  <c r="DKJ28" i="8"/>
  <c r="DKB28" i="8"/>
  <c r="DJT28" i="8"/>
  <c r="DJL28" i="8"/>
  <c r="DJD28" i="8"/>
  <c r="DIV28" i="8"/>
  <c r="DIN28" i="8"/>
  <c r="DIF28" i="8"/>
  <c r="DHX28" i="8"/>
  <c r="DHP28" i="8"/>
  <c r="DHH28" i="8"/>
  <c r="DGZ28" i="8"/>
  <c r="DGR28" i="8"/>
  <c r="DGJ28" i="8"/>
  <c r="DGB28" i="8"/>
  <c r="DFT28" i="8"/>
  <c r="DFL28" i="8"/>
  <c r="DFD28" i="8"/>
  <c r="DEV28" i="8"/>
  <c r="DEN28" i="8"/>
  <c r="DEF28" i="8"/>
  <c r="DDX28" i="8"/>
  <c r="DDP28" i="8"/>
  <c r="DDH28" i="8"/>
  <c r="DCZ28" i="8"/>
  <c r="DCR28" i="8"/>
  <c r="DCJ28" i="8"/>
  <c r="DCB28" i="8"/>
  <c r="DBT28" i="8"/>
  <c r="DBL28" i="8"/>
  <c r="DBD28" i="8"/>
  <c r="DAV28" i="8"/>
  <c r="DAN28" i="8"/>
  <c r="DAF28" i="8"/>
  <c r="CZX28" i="8"/>
  <c r="CZP28" i="8"/>
  <c r="CZH28" i="8"/>
  <c r="CYZ28" i="8"/>
  <c r="CYR28" i="8"/>
  <c r="CYJ28" i="8"/>
  <c r="CYB28" i="8"/>
  <c r="CXT28" i="8"/>
  <c r="CXL28" i="8"/>
  <c r="CXD28" i="8"/>
  <c r="CWV28" i="8"/>
  <c r="CWN28" i="8"/>
  <c r="CWF28" i="8"/>
  <c r="CVX28" i="8"/>
  <c r="CVP28" i="8"/>
  <c r="CVH28" i="8"/>
  <c r="CUZ28" i="8"/>
  <c r="CUR28" i="8"/>
  <c r="CUJ28" i="8"/>
  <c r="CUB28" i="8"/>
  <c r="CTT28" i="8"/>
  <c r="CTL28" i="8"/>
  <c r="CTD28" i="8"/>
  <c r="CSV28" i="8"/>
  <c r="CSN28" i="8"/>
  <c r="CSF28" i="8"/>
  <c r="CRX28" i="8"/>
  <c r="CRP28" i="8"/>
  <c r="CRH28" i="8"/>
  <c r="CQZ28" i="8"/>
  <c r="CQR28" i="8"/>
  <c r="CQJ28" i="8"/>
  <c r="CQB28" i="8"/>
  <c r="CPT28" i="8"/>
  <c r="CPL28" i="8"/>
  <c r="CPD28" i="8"/>
  <c r="COV28" i="8"/>
  <c r="CON28" i="8"/>
  <c r="COF28" i="8"/>
  <c r="CNX28" i="8"/>
  <c r="CNP28" i="8"/>
  <c r="CNH28" i="8"/>
  <c r="CMZ28" i="8"/>
  <c r="CMR28" i="8"/>
  <c r="CMJ28" i="8"/>
  <c r="CMB28" i="8"/>
  <c r="CLT28" i="8"/>
  <c r="CLL28" i="8"/>
  <c r="CLD28" i="8"/>
  <c r="CKV28" i="8"/>
  <c r="CKN28" i="8"/>
  <c r="CKF28" i="8"/>
  <c r="CJX28" i="8"/>
  <c r="CJP28" i="8"/>
  <c r="CJH28" i="8"/>
  <c r="CIZ28" i="8"/>
  <c r="CIR28" i="8"/>
  <c r="CIJ28" i="8"/>
  <c r="CIB28" i="8"/>
  <c r="CHT28" i="8"/>
  <c r="CHL28" i="8"/>
  <c r="CHD28" i="8"/>
  <c r="CGV28" i="8"/>
  <c r="CGN28" i="8"/>
  <c r="CGF28" i="8"/>
  <c r="CFX28" i="8"/>
  <c r="CFP28" i="8"/>
  <c r="CFH28" i="8"/>
  <c r="CEZ28" i="8"/>
  <c r="CER28" i="8"/>
  <c r="CEJ28" i="8"/>
  <c r="CEB28" i="8"/>
  <c r="CDT28" i="8"/>
  <c r="CDL28" i="8"/>
  <c r="CDD28" i="8"/>
  <c r="CCV28" i="8"/>
  <c r="CCN28" i="8"/>
  <c r="CCF28" i="8"/>
  <c r="CBX28" i="8"/>
  <c r="NTO28" i="8"/>
  <c r="NTG28" i="8"/>
  <c r="NSY28" i="8"/>
  <c r="NSQ28" i="8"/>
  <c r="NSI28" i="8"/>
  <c r="NSA28" i="8"/>
  <c r="NRS28" i="8"/>
  <c r="NRK28" i="8"/>
  <c r="NRC28" i="8"/>
  <c r="NQU28" i="8"/>
  <c r="NQM28" i="8"/>
  <c r="NQE28" i="8"/>
  <c r="NPW28" i="8"/>
  <c r="NPO28" i="8"/>
  <c r="NPG28" i="8"/>
  <c r="NOY28" i="8"/>
  <c r="NOQ28" i="8"/>
  <c r="NOI28" i="8"/>
  <c r="NOA28" i="8"/>
  <c r="NNS28" i="8"/>
  <c r="NNK28" i="8"/>
  <c r="NNC28" i="8"/>
  <c r="NMU28" i="8"/>
  <c r="NMM28" i="8"/>
  <c r="NME28" i="8"/>
  <c r="NLW28" i="8"/>
  <c r="NLO28" i="8"/>
  <c r="NLG28" i="8"/>
  <c r="NKY28" i="8"/>
  <c r="NKQ28" i="8"/>
  <c r="NKI28" i="8"/>
  <c r="NKA28" i="8"/>
  <c r="NJS28" i="8"/>
  <c r="NJK28" i="8"/>
  <c r="NJC28" i="8"/>
  <c r="NIU28" i="8"/>
  <c r="NIM28" i="8"/>
  <c r="NIE28" i="8"/>
  <c r="NHW28" i="8"/>
  <c r="NHO28" i="8"/>
  <c r="NHG28" i="8"/>
  <c r="NGY28" i="8"/>
  <c r="NGQ28" i="8"/>
  <c r="NGI28" i="8"/>
  <c r="NGA28" i="8"/>
  <c r="NFS28" i="8"/>
  <c r="NFK28" i="8"/>
  <c r="NFC28" i="8"/>
  <c r="NEU28" i="8"/>
  <c r="NEM28" i="8"/>
  <c r="NEE28" i="8"/>
  <c r="NDW28" i="8"/>
  <c r="NDO28" i="8"/>
  <c r="NDG28" i="8"/>
  <c r="NCY28" i="8"/>
  <c r="NCQ28" i="8"/>
  <c r="NCI28" i="8"/>
  <c r="NCA28" i="8"/>
  <c r="NBS28" i="8"/>
  <c r="NBK28" i="8"/>
  <c r="NBC28" i="8"/>
  <c r="NAU28" i="8"/>
  <c r="NAM28" i="8"/>
  <c r="NAE28" i="8"/>
  <c r="MZW28" i="8"/>
  <c r="MZO28" i="8"/>
  <c r="MZG28" i="8"/>
  <c r="MYY28" i="8"/>
  <c r="MYQ28" i="8"/>
  <c r="MYI28" i="8"/>
  <c r="MYA28" i="8"/>
  <c r="MXS28" i="8"/>
  <c r="MXK28" i="8"/>
  <c r="MXC28" i="8"/>
  <c r="MWU28" i="8"/>
  <c r="MWM28" i="8"/>
  <c r="MWE28" i="8"/>
  <c r="MVW28" i="8"/>
  <c r="MVO28" i="8"/>
  <c r="MVG28" i="8"/>
  <c r="MUY28" i="8"/>
  <c r="MUQ28" i="8"/>
  <c r="MUI28" i="8"/>
  <c r="MUA28" i="8"/>
  <c r="MTS28" i="8"/>
  <c r="MTK28" i="8"/>
  <c r="MTC28" i="8"/>
  <c r="MSU28" i="8"/>
  <c r="MSM28" i="8"/>
  <c r="MSE28" i="8"/>
  <c r="MRW28" i="8"/>
  <c r="MRO28" i="8"/>
  <c r="MRG28" i="8"/>
  <c r="MQY28" i="8"/>
  <c r="MQQ28" i="8"/>
  <c r="MQI28" i="8"/>
  <c r="MQA28" i="8"/>
  <c r="MPS28" i="8"/>
  <c r="MPK28" i="8"/>
  <c r="MPC28" i="8"/>
  <c r="MOU28" i="8"/>
  <c r="MOM28" i="8"/>
  <c r="MOE28" i="8"/>
  <c r="MNW28" i="8"/>
  <c r="MNO28" i="8"/>
  <c r="MNG28" i="8"/>
  <c r="MMY28" i="8"/>
  <c r="MMQ28" i="8"/>
  <c r="MMI28" i="8"/>
  <c r="MMA28" i="8"/>
  <c r="MLS28" i="8"/>
  <c r="MLK28" i="8"/>
  <c r="MLC28" i="8"/>
  <c r="MKU28" i="8"/>
  <c r="MKM28" i="8"/>
  <c r="MKE28" i="8"/>
  <c r="MJW28" i="8"/>
  <c r="MJO28" i="8"/>
  <c r="MJG28" i="8"/>
  <c r="MIY28" i="8"/>
  <c r="MIQ28" i="8"/>
  <c r="MII28" i="8"/>
  <c r="MIA28" i="8"/>
  <c r="MHS28" i="8"/>
  <c r="MHK28" i="8"/>
  <c r="MHC28" i="8"/>
  <c r="MGU28" i="8"/>
  <c r="MGM28" i="8"/>
  <c r="MGE28" i="8"/>
  <c r="MFW28" i="8"/>
  <c r="MFO28" i="8"/>
  <c r="MFG28" i="8"/>
  <c r="MEY28" i="8"/>
  <c r="MEQ28" i="8"/>
  <c r="MEI28" i="8"/>
  <c r="MEA28" i="8"/>
  <c r="MDS28" i="8"/>
  <c r="MDK28" i="8"/>
  <c r="MDC28" i="8"/>
  <c r="MCU28" i="8"/>
  <c r="MCM28" i="8"/>
  <c r="MCE28" i="8"/>
  <c r="MBW28" i="8"/>
  <c r="MBO28" i="8"/>
  <c r="MBG28" i="8"/>
  <c r="MAY28" i="8"/>
  <c r="MAQ28" i="8"/>
  <c r="MAI28" i="8"/>
  <c r="MAA28" i="8"/>
  <c r="LZS28" i="8"/>
  <c r="LZK28" i="8"/>
  <c r="LZC28" i="8"/>
  <c r="LYU28" i="8"/>
  <c r="LYM28" i="8"/>
  <c r="LYE28" i="8"/>
  <c r="LXW28" i="8"/>
  <c r="LXO28" i="8"/>
  <c r="LXG28" i="8"/>
  <c r="LWY28" i="8"/>
  <c r="LWQ28" i="8"/>
  <c r="LWI28" i="8"/>
  <c r="LWA28" i="8"/>
  <c r="LVS28" i="8"/>
  <c r="LVK28" i="8"/>
  <c r="LVC28" i="8"/>
  <c r="LUU28" i="8"/>
  <c r="LUM28" i="8"/>
  <c r="LUE28" i="8"/>
  <c r="LTW28" i="8"/>
  <c r="LTO28" i="8"/>
  <c r="LTG28" i="8"/>
  <c r="LSY28" i="8"/>
  <c r="LSQ28" i="8"/>
  <c r="LSI28" i="8"/>
  <c r="LSA28" i="8"/>
  <c r="LRS28" i="8"/>
  <c r="LRK28" i="8"/>
  <c r="LRC28" i="8"/>
  <c r="LQU28" i="8"/>
  <c r="LQM28" i="8"/>
  <c r="LQE28" i="8"/>
  <c r="LPW28" i="8"/>
  <c r="LPO28" i="8"/>
  <c r="LPG28" i="8"/>
  <c r="LOY28" i="8"/>
  <c r="LOQ28" i="8"/>
  <c r="LOI28" i="8"/>
  <c r="LOA28" i="8"/>
  <c r="LNS28" i="8"/>
  <c r="LNK28" i="8"/>
  <c r="LNC28" i="8"/>
  <c r="LMU28" i="8"/>
  <c r="LMM28" i="8"/>
  <c r="LME28" i="8"/>
  <c r="LLW28" i="8"/>
  <c r="LLO28" i="8"/>
  <c r="LLG28" i="8"/>
  <c r="LKY28" i="8"/>
  <c r="LKQ28" i="8"/>
  <c r="LKI28" i="8"/>
  <c r="LKA28" i="8"/>
  <c r="LJS28" i="8"/>
  <c r="LJK28" i="8"/>
  <c r="LJC28" i="8"/>
  <c r="LIU28" i="8"/>
  <c r="LIM28" i="8"/>
  <c r="LIE28" i="8"/>
  <c r="LHW28" i="8"/>
  <c r="LHO28" i="8"/>
  <c r="LHG28" i="8"/>
  <c r="LGY28" i="8"/>
  <c r="LGQ28" i="8"/>
  <c r="LGI28" i="8"/>
  <c r="LGA28" i="8"/>
  <c r="LFS28" i="8"/>
  <c r="LFK28" i="8"/>
  <c r="LFC28" i="8"/>
  <c r="LEU28" i="8"/>
  <c r="LEM28" i="8"/>
  <c r="LEE28" i="8"/>
  <c r="LDW28" i="8"/>
  <c r="LDO28" i="8"/>
  <c r="LDG28" i="8"/>
  <c r="LCY28" i="8"/>
  <c r="LCQ28" i="8"/>
  <c r="LCI28" i="8"/>
  <c r="LCA28" i="8"/>
  <c r="LBS28" i="8"/>
  <c r="LBK28" i="8"/>
  <c r="LBC28" i="8"/>
  <c r="LAU28" i="8"/>
  <c r="LAM28" i="8"/>
  <c r="LAE28" i="8"/>
  <c r="KZW28" i="8"/>
  <c r="KZO28" i="8"/>
  <c r="KZG28" i="8"/>
  <c r="KYY28" i="8"/>
  <c r="KYQ28" i="8"/>
  <c r="KYI28" i="8"/>
  <c r="KYA28" i="8"/>
  <c r="KXS28" i="8"/>
  <c r="KXK28" i="8"/>
  <c r="KXC28" i="8"/>
  <c r="KWU28" i="8"/>
  <c r="KWM28" i="8"/>
  <c r="KWE28" i="8"/>
  <c r="KVW28" i="8"/>
  <c r="KVO28" i="8"/>
  <c r="KVG28" i="8"/>
  <c r="KUY28" i="8"/>
  <c r="KUQ28" i="8"/>
  <c r="KUI28" i="8"/>
  <c r="KUA28" i="8"/>
  <c r="KTS28" i="8"/>
  <c r="KTK28" i="8"/>
  <c r="KTC28" i="8"/>
  <c r="KSU28" i="8"/>
  <c r="KSM28" i="8"/>
  <c r="KSE28" i="8"/>
  <c r="KRW28" i="8"/>
  <c r="KRO28" i="8"/>
  <c r="KRG28" i="8"/>
  <c r="KQY28" i="8"/>
  <c r="KQQ28" i="8"/>
  <c r="KQI28" i="8"/>
  <c r="KQA28" i="8"/>
  <c r="KPS28" i="8"/>
  <c r="KPK28" i="8"/>
  <c r="KPC28" i="8"/>
  <c r="KOU28" i="8"/>
  <c r="KOM28" i="8"/>
  <c r="KOE28" i="8"/>
  <c r="KNW28" i="8"/>
  <c r="KNO28" i="8"/>
  <c r="KNG28" i="8"/>
  <c r="KMY28" i="8"/>
  <c r="KMQ28" i="8"/>
  <c r="KMI28" i="8"/>
  <c r="KMA28" i="8"/>
  <c r="KLS28" i="8"/>
  <c r="KLK28" i="8"/>
  <c r="KLC28" i="8"/>
  <c r="KKU28" i="8"/>
  <c r="KKM28" i="8"/>
  <c r="KKE28" i="8"/>
  <c r="KJW28" i="8"/>
  <c r="KJO28" i="8"/>
  <c r="KJG28" i="8"/>
  <c r="KIY28" i="8"/>
  <c r="KIQ28" i="8"/>
  <c r="KII28" i="8"/>
  <c r="KIA28" i="8"/>
  <c r="KHS28" i="8"/>
  <c r="KHK28" i="8"/>
  <c r="KHC28" i="8"/>
  <c r="KGU28" i="8"/>
  <c r="KGM28" i="8"/>
  <c r="KGE28" i="8"/>
  <c r="KFW28" i="8"/>
  <c r="KFO28" i="8"/>
  <c r="KFG28" i="8"/>
  <c r="KEY28" i="8"/>
  <c r="KEQ28" i="8"/>
  <c r="KEI28" i="8"/>
  <c r="KEA28" i="8"/>
  <c r="KDS28" i="8"/>
  <c r="KDK28" i="8"/>
  <c r="KDC28" i="8"/>
  <c r="KCU28" i="8"/>
  <c r="KCM28" i="8"/>
  <c r="KCE28" i="8"/>
  <c r="KBW28" i="8"/>
  <c r="KBO28" i="8"/>
  <c r="KBG28" i="8"/>
  <c r="KAY28" i="8"/>
  <c r="KAQ28" i="8"/>
  <c r="KAI28" i="8"/>
  <c r="KAA28" i="8"/>
  <c r="JZS28" i="8"/>
  <c r="JZK28" i="8"/>
  <c r="JZC28" i="8"/>
  <c r="JYU28" i="8"/>
  <c r="JYM28" i="8"/>
  <c r="JYE28" i="8"/>
  <c r="JXW28" i="8"/>
  <c r="JXO28" i="8"/>
  <c r="JXG28" i="8"/>
  <c r="JWY28" i="8"/>
  <c r="JWQ28" i="8"/>
  <c r="JWI28" i="8"/>
  <c r="JWA28" i="8"/>
  <c r="JVS28" i="8"/>
  <c r="JVK28" i="8"/>
  <c r="JVC28" i="8"/>
  <c r="JUU28" i="8"/>
  <c r="JUM28" i="8"/>
  <c r="JUE28" i="8"/>
  <c r="JTW28" i="8"/>
  <c r="JTO28" i="8"/>
  <c r="JTG28" i="8"/>
  <c r="JSY28" i="8"/>
  <c r="JSQ28" i="8"/>
  <c r="JSI28" i="8"/>
  <c r="JSA28" i="8"/>
  <c r="JRS28" i="8"/>
  <c r="JRK28" i="8"/>
  <c r="JRC28" i="8"/>
  <c r="JQU28" i="8"/>
  <c r="JQM28" i="8"/>
  <c r="JQE28" i="8"/>
  <c r="JPW28" i="8"/>
  <c r="JPO28" i="8"/>
  <c r="JPG28" i="8"/>
  <c r="JOY28" i="8"/>
  <c r="JOQ28" i="8"/>
  <c r="JOI28" i="8"/>
  <c r="JOA28" i="8"/>
  <c r="JNS28" i="8"/>
  <c r="JNK28" i="8"/>
  <c r="JNC28" i="8"/>
  <c r="JMU28" i="8"/>
  <c r="JMM28" i="8"/>
  <c r="JME28" i="8"/>
  <c r="JLW28" i="8"/>
  <c r="JLO28" i="8"/>
  <c r="JLG28" i="8"/>
  <c r="JKY28" i="8"/>
  <c r="JKQ28" i="8"/>
  <c r="JKI28" i="8"/>
  <c r="JKA28" i="8"/>
  <c r="JJS28" i="8"/>
  <c r="JJK28" i="8"/>
  <c r="JJC28" i="8"/>
  <c r="JIU28" i="8"/>
  <c r="JIM28" i="8"/>
  <c r="JIE28" i="8"/>
  <c r="JHW28" i="8"/>
  <c r="JHO28" i="8"/>
  <c r="JHG28" i="8"/>
  <c r="JGY28" i="8"/>
  <c r="JGQ28" i="8"/>
  <c r="JGI28" i="8"/>
  <c r="JGA28" i="8"/>
  <c r="JFS28" i="8"/>
  <c r="JFK28" i="8"/>
  <c r="JFC28" i="8"/>
  <c r="JEU28" i="8"/>
  <c r="JEM28" i="8"/>
  <c r="JEE28" i="8"/>
  <c r="JDW28" i="8"/>
  <c r="JDO28" i="8"/>
  <c r="JDG28" i="8"/>
  <c r="JCY28" i="8"/>
  <c r="JCQ28" i="8"/>
  <c r="JCI28" i="8"/>
  <c r="JCA28" i="8"/>
  <c r="JBS28" i="8"/>
  <c r="JBK28" i="8"/>
  <c r="JBC28" i="8"/>
  <c r="JAU28" i="8"/>
  <c r="JAM28" i="8"/>
  <c r="JAE28" i="8"/>
  <c r="IZW28" i="8"/>
  <c r="IZO28" i="8"/>
  <c r="IZG28" i="8"/>
  <c r="IYY28" i="8"/>
  <c r="IYQ28" i="8"/>
  <c r="IYI28" i="8"/>
  <c r="IYA28" i="8"/>
  <c r="IXS28" i="8"/>
  <c r="IXK28" i="8"/>
  <c r="IXC28" i="8"/>
  <c r="IWU28" i="8"/>
  <c r="IWM28" i="8"/>
  <c r="IWE28" i="8"/>
  <c r="IVW28" i="8"/>
  <c r="IVO28" i="8"/>
  <c r="IVG28" i="8"/>
  <c r="IUY28" i="8"/>
  <c r="IUQ28" i="8"/>
  <c r="IUI28" i="8"/>
  <c r="IUA28" i="8"/>
  <c r="ITS28" i="8"/>
  <c r="ITK28" i="8"/>
  <c r="ITC28" i="8"/>
  <c r="ISU28" i="8"/>
  <c r="ISM28" i="8"/>
  <c r="ISE28" i="8"/>
  <c r="IRW28" i="8"/>
  <c r="IRO28" i="8"/>
  <c r="IRG28" i="8"/>
  <c r="IQY28" i="8"/>
  <c r="IQQ28" i="8"/>
  <c r="IQI28" i="8"/>
  <c r="IQA28" i="8"/>
  <c r="IPS28" i="8"/>
  <c r="IPK28" i="8"/>
  <c r="IPC28" i="8"/>
  <c r="IOU28" i="8"/>
  <c r="IOM28" i="8"/>
  <c r="IOE28" i="8"/>
  <c r="INW28" i="8"/>
  <c r="INO28" i="8"/>
  <c r="ING28" i="8"/>
  <c r="IMY28" i="8"/>
  <c r="IMQ28" i="8"/>
  <c r="IMI28" i="8"/>
  <c r="IMA28" i="8"/>
  <c r="ILS28" i="8"/>
  <c r="ILK28" i="8"/>
  <c r="ILC28" i="8"/>
  <c r="IKU28" i="8"/>
  <c r="IKM28" i="8"/>
  <c r="IKE28" i="8"/>
  <c r="IJW28" i="8"/>
  <c r="IJO28" i="8"/>
  <c r="IJG28" i="8"/>
  <c r="IIY28" i="8"/>
  <c r="IIQ28" i="8"/>
  <c r="III28" i="8"/>
  <c r="IIA28" i="8"/>
  <c r="IHS28" i="8"/>
  <c r="IHK28" i="8"/>
  <c r="IHC28" i="8"/>
  <c r="IGU28" i="8"/>
  <c r="IGM28" i="8"/>
  <c r="IGE28" i="8"/>
  <c r="IFW28" i="8"/>
  <c r="IFO28" i="8"/>
  <c r="IFG28" i="8"/>
  <c r="IEY28" i="8"/>
  <c r="IEQ28" i="8"/>
  <c r="IEI28" i="8"/>
  <c r="IEA28" i="8"/>
  <c r="IDS28" i="8"/>
  <c r="IDK28" i="8"/>
  <c r="IDC28" i="8"/>
  <c r="ICU28" i="8"/>
  <c r="ICM28" i="8"/>
  <c r="ICE28" i="8"/>
  <c r="IBW28" i="8"/>
  <c r="IBO28" i="8"/>
  <c r="IBG28" i="8"/>
  <c r="IAY28" i="8"/>
  <c r="IAQ28" i="8"/>
  <c r="IAI28" i="8"/>
  <c r="IAA28" i="8"/>
  <c r="HZS28" i="8"/>
  <c r="HZK28" i="8"/>
  <c r="HZC28" i="8"/>
  <c r="HYU28" i="8"/>
  <c r="HYM28" i="8"/>
  <c r="HYE28" i="8"/>
  <c r="HXW28" i="8"/>
  <c r="HXO28" i="8"/>
  <c r="HXG28" i="8"/>
  <c r="HWY28" i="8"/>
  <c r="HWQ28" i="8"/>
  <c r="HWI28" i="8"/>
  <c r="HWA28" i="8"/>
  <c r="HVS28" i="8"/>
  <c r="HVK28" i="8"/>
  <c r="HVC28" i="8"/>
  <c r="HUU28" i="8"/>
  <c r="HUM28" i="8"/>
  <c r="HUE28" i="8"/>
  <c r="HTW28" i="8"/>
  <c r="HTO28" i="8"/>
  <c r="HTG28" i="8"/>
  <c r="HSY28" i="8"/>
  <c r="HSQ28" i="8"/>
  <c r="HSI28" i="8"/>
  <c r="HSA28" i="8"/>
  <c r="HRS28" i="8"/>
  <c r="HRK28" i="8"/>
  <c r="HRC28" i="8"/>
  <c r="HQU28" i="8"/>
  <c r="HQM28" i="8"/>
  <c r="HQE28" i="8"/>
  <c r="HPW28" i="8"/>
  <c r="HPO28" i="8"/>
  <c r="HPG28" i="8"/>
  <c r="HOY28" i="8"/>
  <c r="HOQ28" i="8"/>
  <c r="HOI28" i="8"/>
  <c r="HOA28" i="8"/>
  <c r="HNS28" i="8"/>
  <c r="HNK28" i="8"/>
  <c r="HNC28" i="8"/>
  <c r="HMU28" i="8"/>
  <c r="HMM28" i="8"/>
  <c r="HME28" i="8"/>
  <c r="HLW28" i="8"/>
  <c r="HLO28" i="8"/>
  <c r="HLG28" i="8"/>
  <c r="HKY28" i="8"/>
  <c r="HKQ28" i="8"/>
  <c r="HKI28" i="8"/>
  <c r="HKA28" i="8"/>
  <c r="HJS28" i="8"/>
  <c r="HJK28" i="8"/>
  <c r="HJC28" i="8"/>
  <c r="HIU28" i="8"/>
  <c r="HIM28" i="8"/>
  <c r="HIE28" i="8"/>
  <c r="HHW28" i="8"/>
  <c r="HHO28" i="8"/>
  <c r="HHG28" i="8"/>
  <c r="HGY28" i="8"/>
  <c r="HGQ28" i="8"/>
  <c r="HGI28" i="8"/>
  <c r="HGA28" i="8"/>
  <c r="HFS28" i="8"/>
  <c r="HFK28" i="8"/>
  <c r="HFC28" i="8"/>
  <c r="HEU28" i="8"/>
  <c r="HEM28" i="8"/>
  <c r="HEE28" i="8"/>
  <c r="HDW28" i="8"/>
  <c r="HDO28" i="8"/>
  <c r="HDG28" i="8"/>
  <c r="HCY28" i="8"/>
  <c r="HCQ28" i="8"/>
  <c r="HCI28" i="8"/>
  <c r="HCA28" i="8"/>
  <c r="HBS28" i="8"/>
  <c r="HBK28" i="8"/>
  <c r="HBC28" i="8"/>
  <c r="HAU28" i="8"/>
  <c r="HAM28" i="8"/>
  <c r="HAE28" i="8"/>
  <c r="GZW28" i="8"/>
  <c r="GZO28" i="8"/>
  <c r="GZG28" i="8"/>
  <c r="GYY28" i="8"/>
  <c r="GYQ28" i="8"/>
  <c r="GYI28" i="8"/>
  <c r="GYA28" i="8"/>
  <c r="GXS28" i="8"/>
  <c r="GXK28" i="8"/>
  <c r="GXC28" i="8"/>
  <c r="GWU28" i="8"/>
  <c r="GWM28" i="8"/>
  <c r="GWE28" i="8"/>
  <c r="GVW28" i="8"/>
  <c r="GVO28" i="8"/>
  <c r="GVG28" i="8"/>
  <c r="GUY28" i="8"/>
  <c r="GUQ28" i="8"/>
  <c r="GUI28" i="8"/>
  <c r="GUA28" i="8"/>
  <c r="GTS28" i="8"/>
  <c r="GTK28" i="8"/>
  <c r="GTC28" i="8"/>
  <c r="GSU28" i="8"/>
  <c r="GSM28" i="8"/>
  <c r="GSE28" i="8"/>
  <c r="GRW28" i="8"/>
  <c r="GRO28" i="8"/>
  <c r="GRG28" i="8"/>
  <c r="GQY28" i="8"/>
  <c r="GQQ28" i="8"/>
  <c r="GQI28" i="8"/>
  <c r="GQA28" i="8"/>
  <c r="GPS28" i="8"/>
  <c r="GPK28" i="8"/>
  <c r="GPC28" i="8"/>
  <c r="GOU28" i="8"/>
  <c r="GOM28" i="8"/>
  <c r="GOE28" i="8"/>
  <c r="GNW28" i="8"/>
  <c r="GNO28" i="8"/>
  <c r="GNG28" i="8"/>
  <c r="GMY28" i="8"/>
  <c r="GMQ28" i="8"/>
  <c r="GMI28" i="8"/>
  <c r="GMA28" i="8"/>
  <c r="GLS28" i="8"/>
  <c r="GLK28" i="8"/>
  <c r="GLC28" i="8"/>
  <c r="GKU28" i="8"/>
  <c r="GKM28" i="8"/>
  <c r="GKE28" i="8"/>
  <c r="GJW28" i="8"/>
  <c r="GJO28" i="8"/>
  <c r="GJG28" i="8"/>
  <c r="GIY28" i="8"/>
  <c r="GIQ28" i="8"/>
  <c r="GII28" i="8"/>
  <c r="GIA28" i="8"/>
  <c r="GHS28" i="8"/>
  <c r="GHK28" i="8"/>
  <c r="GHC28" i="8"/>
  <c r="GGU28" i="8"/>
  <c r="GGM28" i="8"/>
  <c r="GGE28" i="8"/>
  <c r="GFW28" i="8"/>
  <c r="GFO28" i="8"/>
  <c r="GFG28" i="8"/>
  <c r="GEY28" i="8"/>
  <c r="GEQ28" i="8"/>
  <c r="GEI28" i="8"/>
  <c r="GEA28" i="8"/>
  <c r="GDS28" i="8"/>
  <c r="GDK28" i="8"/>
  <c r="GDC28" i="8"/>
  <c r="GCU28" i="8"/>
  <c r="GCM28" i="8"/>
  <c r="GCE28" i="8"/>
  <c r="GBW28" i="8"/>
  <c r="GBO28" i="8"/>
  <c r="GBG28" i="8"/>
  <c r="GAY28" i="8"/>
  <c r="GAQ28" i="8"/>
  <c r="GAI28" i="8"/>
  <c r="GAA28" i="8"/>
  <c r="FZS28" i="8"/>
  <c r="FZK28" i="8"/>
  <c r="FZC28" i="8"/>
  <c r="FYU28" i="8"/>
  <c r="FYM28" i="8"/>
  <c r="FYE28" i="8"/>
  <c r="FXW28" i="8"/>
  <c r="FXO28" i="8"/>
  <c r="FXG28" i="8"/>
  <c r="FWY28" i="8"/>
  <c r="FWQ28" i="8"/>
  <c r="FWI28" i="8"/>
  <c r="FWA28" i="8"/>
  <c r="FVS28" i="8"/>
  <c r="FVK28" i="8"/>
  <c r="FVC28" i="8"/>
  <c r="FUU28" i="8"/>
  <c r="FUM28" i="8"/>
  <c r="FUE28" i="8"/>
  <c r="FTW28" i="8"/>
  <c r="FTO28" i="8"/>
  <c r="FTG28" i="8"/>
  <c r="FSY28" i="8"/>
  <c r="FSQ28" i="8"/>
  <c r="FSI28" i="8"/>
  <c r="FSA28" i="8"/>
  <c r="FRS28" i="8"/>
  <c r="FRK28" i="8"/>
  <c r="FRC28" i="8"/>
  <c r="FQU28" i="8"/>
  <c r="FQM28" i="8"/>
  <c r="FQE28" i="8"/>
  <c r="FPW28" i="8"/>
  <c r="FPO28" i="8"/>
  <c r="FPG28" i="8"/>
  <c r="FOY28" i="8"/>
  <c r="FOQ28" i="8"/>
  <c r="FOI28" i="8"/>
  <c r="FOA28" i="8"/>
  <c r="FNS28" i="8"/>
  <c r="FNK28" i="8"/>
  <c r="FNC28" i="8"/>
  <c r="FMU28" i="8"/>
  <c r="FMM28" i="8"/>
  <c r="FME28" i="8"/>
  <c r="FLW28" i="8"/>
  <c r="FLO28" i="8"/>
  <c r="FLG28" i="8"/>
  <c r="FKY28" i="8"/>
  <c r="FKQ28" i="8"/>
  <c r="FKI28" i="8"/>
  <c r="FKA28" i="8"/>
  <c r="FJS28" i="8"/>
  <c r="FJK28" i="8"/>
  <c r="FJC28" i="8"/>
  <c r="FIU28" i="8"/>
  <c r="FIM28" i="8"/>
  <c r="FIE28" i="8"/>
  <c r="FHW28" i="8"/>
  <c r="FHO28" i="8"/>
  <c r="FHG28" i="8"/>
  <c r="FGY28" i="8"/>
  <c r="FGQ28" i="8"/>
  <c r="FGI28" i="8"/>
  <c r="FGA28" i="8"/>
  <c r="FFS28" i="8"/>
  <c r="FFK28" i="8"/>
  <c r="FFC28" i="8"/>
  <c r="FEU28" i="8"/>
  <c r="FEM28" i="8"/>
  <c r="FEE28" i="8"/>
  <c r="FDW28" i="8"/>
  <c r="FDO28" i="8"/>
  <c r="FDG28" i="8"/>
  <c r="FCY28" i="8"/>
  <c r="FCQ28" i="8"/>
  <c r="FCI28" i="8"/>
  <c r="FCA28" i="8"/>
  <c r="FBS28" i="8"/>
  <c r="FBK28" i="8"/>
  <c r="FBC28" i="8"/>
  <c r="FAU28" i="8"/>
  <c r="FAM28" i="8"/>
  <c r="FAE28" i="8"/>
  <c r="EZW28" i="8"/>
  <c r="EZO28" i="8"/>
  <c r="EZG28" i="8"/>
  <c r="EYY28" i="8"/>
  <c r="EYQ28" i="8"/>
  <c r="EYI28" i="8"/>
  <c r="EYA28" i="8"/>
  <c r="EXS28" i="8"/>
  <c r="EXK28" i="8"/>
  <c r="EXC28" i="8"/>
  <c r="EWU28" i="8"/>
  <c r="EWM28" i="8"/>
  <c r="EWE28" i="8"/>
  <c r="EVW28" i="8"/>
  <c r="EVO28" i="8"/>
  <c r="EVG28" i="8"/>
  <c r="EUY28" i="8"/>
  <c r="EUQ28" i="8"/>
  <c r="EUI28" i="8"/>
  <c r="EUA28" i="8"/>
  <c r="ETS28" i="8"/>
  <c r="ETK28" i="8"/>
  <c r="ETC28" i="8"/>
  <c r="ESU28" i="8"/>
  <c r="ESM28" i="8"/>
  <c r="ESE28" i="8"/>
  <c r="ERW28" i="8"/>
  <c r="ERO28" i="8"/>
  <c r="ERG28" i="8"/>
  <c r="EQY28" i="8"/>
  <c r="EQQ28" i="8"/>
  <c r="EQI28" i="8"/>
  <c r="EQA28" i="8"/>
  <c r="EPS28" i="8"/>
  <c r="EPK28" i="8"/>
  <c r="EPC28" i="8"/>
  <c r="EOU28" i="8"/>
  <c r="EOM28" i="8"/>
  <c r="EOE28" i="8"/>
  <c r="ENW28" i="8"/>
  <c r="ENO28" i="8"/>
  <c r="ENG28" i="8"/>
  <c r="EMY28" i="8"/>
  <c r="EMQ28" i="8"/>
  <c r="EMI28" i="8"/>
  <c r="EMA28" i="8"/>
  <c r="ELS28" i="8"/>
  <c r="ELK28" i="8"/>
  <c r="ELC28" i="8"/>
  <c r="EKU28" i="8"/>
  <c r="EKM28" i="8"/>
  <c r="EKE28" i="8"/>
  <c r="EJW28" i="8"/>
  <c r="EJO28" i="8"/>
  <c r="EJG28" i="8"/>
  <c r="EIY28" i="8"/>
  <c r="EIQ28" i="8"/>
  <c r="EII28" i="8"/>
  <c r="EIA28" i="8"/>
  <c r="EHS28" i="8"/>
  <c r="EHK28" i="8"/>
  <c r="EHC28" i="8"/>
  <c r="EGU28" i="8"/>
  <c r="EGM28" i="8"/>
  <c r="EGE28" i="8"/>
  <c r="EFW28" i="8"/>
  <c r="EFO28" i="8"/>
  <c r="EFG28" i="8"/>
  <c r="EEY28" i="8"/>
  <c r="EEQ28" i="8"/>
  <c r="EEI28" i="8"/>
  <c r="EEA28" i="8"/>
  <c r="EDS28" i="8"/>
  <c r="EDK28" i="8"/>
  <c r="EDC28" i="8"/>
  <c r="ECU28" i="8"/>
  <c r="ECM28" i="8"/>
  <c r="ECE28" i="8"/>
  <c r="EBW28" i="8"/>
  <c r="EBO28" i="8"/>
  <c r="EBG28" i="8"/>
  <c r="EAY28" i="8"/>
  <c r="EAQ28" i="8"/>
  <c r="EAI28" i="8"/>
  <c r="EAA28" i="8"/>
  <c r="DZS28" i="8"/>
  <c r="DZK28" i="8"/>
  <c r="DZC28" i="8"/>
  <c r="DYU28" i="8"/>
  <c r="DYM28" i="8"/>
  <c r="DYE28" i="8"/>
  <c r="DXW28" i="8"/>
  <c r="DXO28" i="8"/>
  <c r="DXG28" i="8"/>
  <c r="DWY28" i="8"/>
  <c r="DWQ28" i="8"/>
  <c r="DWI28" i="8"/>
  <c r="DWA28" i="8"/>
  <c r="DVS28" i="8"/>
  <c r="DVK28" i="8"/>
  <c r="DVC28" i="8"/>
  <c r="DUU28" i="8"/>
  <c r="DUM28" i="8"/>
  <c r="DUE28" i="8"/>
  <c r="DTW28" i="8"/>
  <c r="DTO28" i="8"/>
  <c r="DTG28" i="8"/>
  <c r="DSY28" i="8"/>
  <c r="DSQ28" i="8"/>
  <c r="DSI28" i="8"/>
  <c r="DSA28" i="8"/>
  <c r="DRS28" i="8"/>
  <c r="DRK28" i="8"/>
  <c r="DRC28" i="8"/>
  <c r="DQU28" i="8"/>
  <c r="DQM28" i="8"/>
  <c r="DQE28" i="8"/>
  <c r="DPW28" i="8"/>
  <c r="DPO28" i="8"/>
  <c r="DPG28" i="8"/>
  <c r="DOY28" i="8"/>
  <c r="DOQ28" i="8"/>
  <c r="DOI28" i="8"/>
  <c r="DOA28" i="8"/>
  <c r="DNS28" i="8"/>
  <c r="DNK28" i="8"/>
  <c r="DNC28" i="8"/>
  <c r="DMU28" i="8"/>
  <c r="DMM28" i="8"/>
  <c r="DME28" i="8"/>
  <c r="DLW28" i="8"/>
  <c r="DLO28" i="8"/>
  <c r="DLG28" i="8"/>
  <c r="DKY28" i="8"/>
  <c r="DKQ28" i="8"/>
  <c r="DKI28" i="8"/>
  <c r="DKA28" i="8"/>
  <c r="DJS28" i="8"/>
  <c r="DJK28" i="8"/>
  <c r="DJC28" i="8"/>
  <c r="DIU28" i="8"/>
  <c r="DIM28" i="8"/>
  <c r="DIE28" i="8"/>
  <c r="DHW28" i="8"/>
  <c r="DHO28" i="8"/>
  <c r="DHG28" i="8"/>
  <c r="DGY28" i="8"/>
  <c r="DGQ28" i="8"/>
  <c r="DGI28" i="8"/>
  <c r="DGA28" i="8"/>
  <c r="DFS28" i="8"/>
  <c r="DFK28" i="8"/>
  <c r="DFC28" i="8"/>
  <c r="DEU28" i="8"/>
  <c r="DEM28" i="8"/>
  <c r="DEE28" i="8"/>
  <c r="DDW28" i="8"/>
  <c r="DDO28" i="8"/>
  <c r="DDG28" i="8"/>
  <c r="DCY28" i="8"/>
  <c r="DCQ28" i="8"/>
  <c r="DCI28" i="8"/>
  <c r="DCA28" i="8"/>
  <c r="DBS28" i="8"/>
  <c r="DBK28" i="8"/>
  <c r="DBC28" i="8"/>
  <c r="DAU28" i="8"/>
  <c r="DAM28" i="8"/>
  <c r="DAE28" i="8"/>
  <c r="CZW28" i="8"/>
  <c r="CZO28" i="8"/>
  <c r="CZG28" i="8"/>
  <c r="CYY28" i="8"/>
  <c r="CYQ28" i="8"/>
  <c r="CYI28" i="8"/>
  <c r="CYA28" i="8"/>
  <c r="CXS28" i="8"/>
  <c r="CXK28" i="8"/>
  <c r="CXC28" i="8"/>
  <c r="CWU28" i="8"/>
  <c r="CWM28" i="8"/>
  <c r="CWE28" i="8"/>
  <c r="CVW28" i="8"/>
  <c r="CVO28" i="8"/>
  <c r="CVG28" i="8"/>
  <c r="CUY28" i="8"/>
  <c r="CUQ28" i="8"/>
  <c r="CUI28" i="8"/>
  <c r="CUA28" i="8"/>
  <c r="CTS28" i="8"/>
  <c r="CTK28" i="8"/>
  <c r="CTC28" i="8"/>
  <c r="CSU28" i="8"/>
  <c r="CSM28" i="8"/>
  <c r="CSE28" i="8"/>
  <c r="CRW28" i="8"/>
  <c r="CRO28" i="8"/>
  <c r="CRG28" i="8"/>
  <c r="CQY28" i="8"/>
  <c r="CQQ28" i="8"/>
  <c r="CQI28" i="8"/>
  <c r="CQA28" i="8"/>
  <c r="CPS28" i="8"/>
  <c r="CPK28" i="8"/>
  <c r="CPC28" i="8"/>
  <c r="COU28" i="8"/>
  <c r="COM28" i="8"/>
  <c r="COE28" i="8"/>
  <c r="CNW28" i="8"/>
  <c r="CNO28" i="8"/>
  <c r="CNG28" i="8"/>
  <c r="CMY28" i="8"/>
  <c r="CMQ28" i="8"/>
  <c r="CMI28" i="8"/>
  <c r="CMA28" i="8"/>
  <c r="CLS28" i="8"/>
  <c r="CLK28" i="8"/>
  <c r="CLC28" i="8"/>
  <c r="CKU28" i="8"/>
  <c r="CKM28" i="8"/>
  <c r="CKE28" i="8"/>
  <c r="CJW28" i="8"/>
  <c r="CJO28" i="8"/>
  <c r="CJG28" i="8"/>
  <c r="CIY28" i="8"/>
  <c r="CIQ28" i="8"/>
  <c r="CII28" i="8"/>
  <c r="CIA28" i="8"/>
  <c r="CHS28" i="8"/>
  <c r="CHK28" i="8"/>
  <c r="CHC28" i="8"/>
  <c r="CGU28" i="8"/>
  <c r="CGM28" i="8"/>
  <c r="CGE28" i="8"/>
  <c r="CFW28" i="8"/>
  <c r="CFO28" i="8"/>
  <c r="CFG28" i="8"/>
  <c r="CEY28" i="8"/>
  <c r="CEQ28" i="8"/>
  <c r="CEI28" i="8"/>
  <c r="CEA28" i="8"/>
  <c r="CDS28" i="8"/>
  <c r="CDK28" i="8"/>
  <c r="CDC28" i="8"/>
  <c r="CCU28" i="8"/>
  <c r="CCM28" i="8"/>
  <c r="CCE28" i="8"/>
  <c r="CBW28" i="8"/>
  <c r="CBO28" i="8"/>
  <c r="CBG28" i="8"/>
  <c r="CAY28" i="8"/>
  <c r="CAQ28" i="8"/>
  <c r="CAI28" i="8"/>
  <c r="CAA28" i="8"/>
  <c r="BZS28" i="8"/>
  <c r="BZK28" i="8"/>
  <c r="BZC28" i="8"/>
  <c r="BYU28" i="8"/>
  <c r="BYM28" i="8"/>
  <c r="BYE28" i="8"/>
  <c r="BXW28" i="8"/>
  <c r="BXO28" i="8"/>
  <c r="BXG28" i="8"/>
  <c r="BWY28" i="8"/>
  <c r="BWQ28" i="8"/>
  <c r="BWI28" i="8"/>
  <c r="BWA28" i="8"/>
  <c r="BVS28" i="8"/>
  <c r="BVK28" i="8"/>
  <c r="BVC28" i="8"/>
  <c r="BUU28" i="8"/>
  <c r="BUM28" i="8"/>
  <c r="BUE28" i="8"/>
  <c r="BTW28" i="8"/>
  <c r="BTO28" i="8"/>
  <c r="BTG28" i="8"/>
  <c r="BSY28" i="8"/>
  <c r="BSQ28" i="8"/>
  <c r="BSI28" i="8"/>
  <c r="BSA28" i="8"/>
  <c r="BRS28" i="8"/>
  <c r="BRK28" i="8"/>
  <c r="BRC28" i="8"/>
  <c r="BQU28" i="8"/>
  <c r="BQM28" i="8"/>
  <c r="BQE28" i="8"/>
  <c r="BPW28" i="8"/>
  <c r="BPO28" i="8"/>
  <c r="BPG28" i="8"/>
  <c r="BOY28" i="8"/>
  <c r="BOQ28" i="8"/>
  <c r="BOI28" i="8"/>
  <c r="BOA28" i="8"/>
  <c r="BNS28" i="8"/>
  <c r="BNK28" i="8"/>
  <c r="BNC28" i="8"/>
  <c r="BMU28" i="8"/>
  <c r="BMM28" i="8"/>
  <c r="BME28" i="8"/>
  <c r="BLW28" i="8"/>
  <c r="BLO28" i="8"/>
  <c r="BLG28" i="8"/>
  <c r="BKY28" i="8"/>
  <c r="BKQ28" i="8"/>
  <c r="BKI28" i="8"/>
  <c r="BKA28" i="8"/>
  <c r="BJS28" i="8"/>
  <c r="BJK28" i="8"/>
  <c r="BJC28" i="8"/>
  <c r="BIU28" i="8"/>
  <c r="BIM28" i="8"/>
  <c r="BIE28" i="8"/>
  <c r="BHW28" i="8"/>
  <c r="BHO28" i="8"/>
  <c r="BHG28" i="8"/>
  <c r="BGY28" i="8"/>
  <c r="BGQ28" i="8"/>
  <c r="BGI28" i="8"/>
  <c r="BGA28" i="8"/>
  <c r="BFS28" i="8"/>
  <c r="BFK28" i="8"/>
  <c r="BFC28" i="8"/>
  <c r="BEU28" i="8"/>
  <c r="BEM28" i="8"/>
  <c r="BEE28" i="8"/>
  <c r="BDW28" i="8"/>
  <c r="BDO28" i="8"/>
  <c r="BDG28" i="8"/>
  <c r="BCY28" i="8"/>
  <c r="BCQ28" i="8"/>
  <c r="BCI28" i="8"/>
  <c r="BCA28" i="8"/>
  <c r="BBS28" i="8"/>
  <c r="BBK28" i="8"/>
  <c r="BBC28" i="8"/>
  <c r="BAU28" i="8"/>
  <c r="BAM28" i="8"/>
  <c r="BAE28" i="8"/>
  <c r="AZW28" i="8"/>
  <c r="AZO28" i="8"/>
  <c r="AZG28" i="8"/>
  <c r="AYY28" i="8"/>
  <c r="AYQ28" i="8"/>
  <c r="AYI28" i="8"/>
  <c r="AYA28" i="8"/>
  <c r="AXS28" i="8"/>
  <c r="AXK28" i="8"/>
  <c r="AXC28" i="8"/>
  <c r="AWU28" i="8"/>
  <c r="AWM28" i="8"/>
  <c r="AWE28" i="8"/>
  <c r="AVW28" i="8"/>
  <c r="AVO28" i="8"/>
  <c r="AVG28" i="8"/>
  <c r="AUY28" i="8"/>
  <c r="AUQ28" i="8"/>
  <c r="AUI28" i="8"/>
  <c r="AUA28" i="8"/>
  <c r="ATS28" i="8"/>
  <c r="ATK28" i="8"/>
  <c r="ATC28" i="8"/>
  <c r="ASU28" i="8"/>
  <c r="ASM28" i="8"/>
  <c r="ASE28" i="8"/>
  <c r="ARW28" i="8"/>
  <c r="ARO28" i="8"/>
  <c r="ARG28" i="8"/>
  <c r="AQY28" i="8"/>
  <c r="AQQ28" i="8"/>
  <c r="AQI28" i="8"/>
  <c r="AQA28" i="8"/>
  <c r="APS28" i="8"/>
  <c r="APK28" i="8"/>
  <c r="APC28" i="8"/>
  <c r="AOU28" i="8"/>
  <c r="AOM28" i="8"/>
  <c r="AOE28" i="8"/>
  <c r="ANW28" i="8"/>
  <c r="ANO28" i="8"/>
  <c r="ANG28" i="8"/>
  <c r="AMY28" i="8"/>
  <c r="AMQ28" i="8"/>
  <c r="AMI28" i="8"/>
  <c r="AMA28" i="8"/>
  <c r="ALS28" i="8"/>
  <c r="ALK28" i="8"/>
  <c r="ALC28" i="8"/>
  <c r="AKU28" i="8"/>
  <c r="AKM28" i="8"/>
  <c r="AKE28" i="8"/>
  <c r="AJW28" i="8"/>
  <c r="AJO28" i="8"/>
  <c r="AJG28" i="8"/>
  <c r="AIY28" i="8"/>
  <c r="AIQ28" i="8"/>
  <c r="AII28" i="8"/>
  <c r="AIA28" i="8"/>
  <c r="AHS28" i="8"/>
  <c r="AHK28" i="8"/>
  <c r="AHC28" i="8"/>
  <c r="AGU28" i="8"/>
  <c r="AGM28" i="8"/>
  <c r="AGE28" i="8"/>
  <c r="AFW28" i="8"/>
  <c r="AFO28" i="8"/>
  <c r="AFG28" i="8"/>
  <c r="AEY28" i="8"/>
  <c r="AEQ28" i="8"/>
  <c r="AEI28" i="8"/>
  <c r="AEA28" i="8"/>
  <c r="ADS28" i="8"/>
  <c r="ADK28" i="8"/>
  <c r="ADC28" i="8"/>
  <c r="ACU28" i="8"/>
  <c r="ACM28" i="8"/>
  <c r="ACE28" i="8"/>
  <c r="ABW28" i="8"/>
  <c r="ABO28" i="8"/>
  <c r="ABG28" i="8"/>
  <c r="AAY28" i="8"/>
  <c r="AAQ28" i="8"/>
  <c r="AAI28" i="8"/>
  <c r="AAA28" i="8"/>
  <c r="ZS28" i="8"/>
  <c r="ZK28" i="8"/>
  <c r="ZC28" i="8"/>
  <c r="YU28" i="8"/>
  <c r="YM28" i="8"/>
  <c r="YE28" i="8"/>
  <c r="XW28" i="8"/>
  <c r="XO28" i="8"/>
  <c r="XG28" i="8"/>
  <c r="WY28" i="8"/>
  <c r="WQ28" i="8"/>
  <c r="WI28" i="8"/>
  <c r="WA28" i="8"/>
  <c r="VS28" i="8"/>
  <c r="VK28" i="8"/>
  <c r="VC28" i="8"/>
  <c r="UU28" i="8"/>
  <c r="UM28" i="8"/>
  <c r="UE28" i="8"/>
  <c r="TW28" i="8"/>
  <c r="TO28" i="8"/>
  <c r="TG28" i="8"/>
  <c r="SY28" i="8"/>
  <c r="SQ28" i="8"/>
  <c r="SI28" i="8"/>
  <c r="SA28" i="8"/>
  <c r="RS28" i="8"/>
  <c r="RK28" i="8"/>
  <c r="RC28" i="8"/>
  <c r="QU28" i="8"/>
  <c r="QM28" i="8"/>
  <c r="QE28" i="8"/>
  <c r="PW28" i="8"/>
  <c r="PO28" i="8"/>
  <c r="PG28" i="8"/>
  <c r="OY28" i="8"/>
  <c r="OQ28" i="8"/>
  <c r="OI28" i="8"/>
  <c r="OA28" i="8"/>
  <c r="NS28" i="8"/>
  <c r="NK28" i="8"/>
  <c r="NC28" i="8"/>
  <c r="MU28" i="8"/>
  <c r="MM28" i="8"/>
  <c r="ME28" i="8"/>
  <c r="LW28" i="8"/>
  <c r="LO28" i="8"/>
  <c r="LG28" i="8"/>
  <c r="KY28" i="8"/>
  <c r="KQ28" i="8"/>
  <c r="KI28" i="8"/>
  <c r="KA28" i="8"/>
  <c r="JS28" i="8"/>
  <c r="JK28" i="8"/>
  <c r="JC28" i="8"/>
  <c r="IU28" i="8"/>
  <c r="IM28" i="8"/>
  <c r="IE28" i="8"/>
  <c r="HW28" i="8"/>
  <c r="HO28" i="8"/>
  <c r="HG28" i="8"/>
  <c r="GY28" i="8"/>
  <c r="GQ28" i="8"/>
  <c r="GI28" i="8"/>
  <c r="GA28" i="8"/>
  <c r="FS28" i="8"/>
  <c r="FK28" i="8"/>
  <c r="FC28" i="8"/>
  <c r="EU28" i="8"/>
  <c r="EM28" i="8"/>
  <c r="EE28" i="8"/>
  <c r="DW28" i="8"/>
  <c r="DO28" i="8"/>
  <c r="DG28" i="8"/>
  <c r="CY28" i="8"/>
  <c r="CQ28" i="8"/>
  <c r="CI28" i="8"/>
  <c r="CA28" i="8"/>
  <c r="BS28" i="8"/>
  <c r="BK28" i="8"/>
  <c r="BC28" i="8"/>
  <c r="AU28" i="8"/>
  <c r="AM28" i="8"/>
  <c r="AE28" i="8"/>
  <c r="W28" i="8"/>
  <c r="O28" i="8"/>
  <c r="G28" i="8"/>
  <c r="NTN28" i="8"/>
  <c r="NTF28" i="8"/>
  <c r="NSX28" i="8"/>
  <c r="NSP28" i="8"/>
  <c r="NSH28" i="8"/>
  <c r="NRZ28" i="8"/>
  <c r="NRR28" i="8"/>
  <c r="NRJ28" i="8"/>
  <c r="NRB28" i="8"/>
  <c r="NQT28" i="8"/>
  <c r="NQL28" i="8"/>
  <c r="NQD28" i="8"/>
  <c r="NPV28" i="8"/>
  <c r="NPN28" i="8"/>
  <c r="NPF28" i="8"/>
  <c r="NOX28" i="8"/>
  <c r="NOP28" i="8"/>
  <c r="NOH28" i="8"/>
  <c r="NNZ28" i="8"/>
  <c r="NNR28" i="8"/>
  <c r="NNJ28" i="8"/>
  <c r="NNB28" i="8"/>
  <c r="NMT28" i="8"/>
  <c r="NML28" i="8"/>
  <c r="NMD28" i="8"/>
  <c r="NLV28" i="8"/>
  <c r="NLN28" i="8"/>
  <c r="NLF28" i="8"/>
  <c r="NKX28" i="8"/>
  <c r="NKP28" i="8"/>
  <c r="NKH28" i="8"/>
  <c r="NJZ28" i="8"/>
  <c r="NJR28" i="8"/>
  <c r="NJJ28" i="8"/>
  <c r="NJB28" i="8"/>
  <c r="NIT28" i="8"/>
  <c r="NIL28" i="8"/>
  <c r="NID28" i="8"/>
  <c r="NHV28" i="8"/>
  <c r="NHN28" i="8"/>
  <c r="NHF28" i="8"/>
  <c r="NGX28" i="8"/>
  <c r="NGP28" i="8"/>
  <c r="NGH28" i="8"/>
  <c r="NFZ28" i="8"/>
  <c r="NFR28" i="8"/>
  <c r="NFJ28" i="8"/>
  <c r="NFB28" i="8"/>
  <c r="NET28" i="8"/>
  <c r="NEL28" i="8"/>
  <c r="NED28" i="8"/>
  <c r="NDV28" i="8"/>
  <c r="NDN28" i="8"/>
  <c r="NDF28" i="8"/>
  <c r="NCX28" i="8"/>
  <c r="NCP28" i="8"/>
  <c r="NCH28" i="8"/>
  <c r="NBZ28" i="8"/>
  <c r="NBR28" i="8"/>
  <c r="NBJ28" i="8"/>
  <c r="NBB28" i="8"/>
  <c r="NAT28" i="8"/>
  <c r="NAL28" i="8"/>
  <c r="NAD28" i="8"/>
  <c r="MZV28" i="8"/>
  <c r="MZN28" i="8"/>
  <c r="MZF28" i="8"/>
  <c r="MYX28" i="8"/>
  <c r="MYP28" i="8"/>
  <c r="MYH28" i="8"/>
  <c r="MXZ28" i="8"/>
  <c r="MXR28" i="8"/>
  <c r="MXJ28" i="8"/>
  <c r="MXB28" i="8"/>
  <c r="MWT28" i="8"/>
  <c r="MWL28" i="8"/>
  <c r="MWD28" i="8"/>
  <c r="MVV28" i="8"/>
  <c r="MVN28" i="8"/>
  <c r="MVF28" i="8"/>
  <c r="MUX28" i="8"/>
  <c r="MUP28" i="8"/>
  <c r="MUH28" i="8"/>
  <c r="MTZ28" i="8"/>
  <c r="MTR28" i="8"/>
  <c r="MTJ28" i="8"/>
  <c r="MTB28" i="8"/>
  <c r="MST28" i="8"/>
  <c r="MSL28" i="8"/>
  <c r="MSD28" i="8"/>
  <c r="MRV28" i="8"/>
  <c r="MRN28" i="8"/>
  <c r="MRF28" i="8"/>
  <c r="MQX28" i="8"/>
  <c r="MQP28" i="8"/>
  <c r="MQH28" i="8"/>
  <c r="MPZ28" i="8"/>
  <c r="MPR28" i="8"/>
  <c r="MPJ28" i="8"/>
  <c r="MPB28" i="8"/>
  <c r="MOT28" i="8"/>
  <c r="MOL28" i="8"/>
  <c r="MOD28" i="8"/>
  <c r="MNV28" i="8"/>
  <c r="MNN28" i="8"/>
  <c r="MNF28" i="8"/>
  <c r="MMX28" i="8"/>
  <c r="MMP28" i="8"/>
  <c r="MMH28" i="8"/>
  <c r="MLZ28" i="8"/>
  <c r="MLR28" i="8"/>
  <c r="MLJ28" i="8"/>
  <c r="MLB28" i="8"/>
  <c r="MKT28" i="8"/>
  <c r="MKL28" i="8"/>
  <c r="MKD28" i="8"/>
  <c r="MJV28" i="8"/>
  <c r="MJN28" i="8"/>
  <c r="MJF28" i="8"/>
  <c r="MIX28" i="8"/>
  <c r="MIP28" i="8"/>
  <c r="MIH28" i="8"/>
  <c r="MHZ28" i="8"/>
  <c r="MHR28" i="8"/>
  <c r="MHJ28" i="8"/>
  <c r="MHB28" i="8"/>
  <c r="MGT28" i="8"/>
  <c r="MGL28" i="8"/>
  <c r="MGD28" i="8"/>
  <c r="MFV28" i="8"/>
  <c r="MFN28" i="8"/>
  <c r="MFF28" i="8"/>
  <c r="MEX28" i="8"/>
  <c r="MEP28" i="8"/>
  <c r="MEH28" i="8"/>
  <c r="MDZ28" i="8"/>
  <c r="MDR28" i="8"/>
  <c r="MDJ28" i="8"/>
  <c r="MDB28" i="8"/>
  <c r="MCT28" i="8"/>
  <c r="MCL28" i="8"/>
  <c r="MCD28" i="8"/>
  <c r="MBV28" i="8"/>
  <c r="MBN28" i="8"/>
  <c r="MBF28" i="8"/>
  <c r="MAX28" i="8"/>
  <c r="MAP28" i="8"/>
  <c r="MAH28" i="8"/>
  <c r="LZZ28" i="8"/>
  <c r="LZR28" i="8"/>
  <c r="LZJ28" i="8"/>
  <c r="LZB28" i="8"/>
  <c r="LYT28" i="8"/>
  <c r="LYL28" i="8"/>
  <c r="LYD28" i="8"/>
  <c r="LXV28" i="8"/>
  <c r="LXN28" i="8"/>
  <c r="LXF28" i="8"/>
  <c r="LWX28" i="8"/>
  <c r="LWP28" i="8"/>
  <c r="LWH28" i="8"/>
  <c r="LVZ28" i="8"/>
  <c r="LVR28" i="8"/>
  <c r="LVJ28" i="8"/>
  <c r="LVB28" i="8"/>
  <c r="LUT28" i="8"/>
  <c r="LUL28" i="8"/>
  <c r="LUD28" i="8"/>
  <c r="LTV28" i="8"/>
  <c r="LTN28" i="8"/>
  <c r="LTF28" i="8"/>
  <c r="LSX28" i="8"/>
  <c r="LSP28" i="8"/>
  <c r="LSH28" i="8"/>
  <c r="LRZ28" i="8"/>
  <c r="LRR28" i="8"/>
  <c r="LRJ28" i="8"/>
  <c r="LRB28" i="8"/>
  <c r="LQT28" i="8"/>
  <c r="LQL28" i="8"/>
  <c r="LQD28" i="8"/>
  <c r="LPV28" i="8"/>
  <c r="LPN28" i="8"/>
  <c r="LPF28" i="8"/>
  <c r="LOX28" i="8"/>
  <c r="LOP28" i="8"/>
  <c r="LOH28" i="8"/>
  <c r="LNZ28" i="8"/>
  <c r="LNR28" i="8"/>
  <c r="LNJ28" i="8"/>
  <c r="LNB28" i="8"/>
  <c r="LMT28" i="8"/>
  <c r="LML28" i="8"/>
  <c r="LMD28" i="8"/>
  <c r="LLV28" i="8"/>
  <c r="LLN28" i="8"/>
  <c r="LLF28" i="8"/>
  <c r="LKX28" i="8"/>
  <c r="LKP28" i="8"/>
  <c r="LKH28" i="8"/>
  <c r="LJZ28" i="8"/>
  <c r="LJR28" i="8"/>
  <c r="LJJ28" i="8"/>
  <c r="LJB28" i="8"/>
  <c r="LIT28" i="8"/>
  <c r="LIL28" i="8"/>
  <c r="LID28" i="8"/>
  <c r="LHV28" i="8"/>
  <c r="LHN28" i="8"/>
  <c r="LHF28" i="8"/>
  <c r="LGX28" i="8"/>
  <c r="LGP28" i="8"/>
  <c r="LGH28" i="8"/>
  <c r="LFZ28" i="8"/>
  <c r="LFR28" i="8"/>
  <c r="LFJ28" i="8"/>
  <c r="LFB28" i="8"/>
  <c r="LET28" i="8"/>
  <c r="LEL28" i="8"/>
  <c r="LED28" i="8"/>
  <c r="LDV28" i="8"/>
  <c r="LDN28" i="8"/>
  <c r="LDF28" i="8"/>
  <c r="LCX28" i="8"/>
  <c r="LCP28" i="8"/>
  <c r="LCH28" i="8"/>
  <c r="LBZ28" i="8"/>
  <c r="LBR28" i="8"/>
  <c r="LBJ28" i="8"/>
  <c r="LBB28" i="8"/>
  <c r="LAT28" i="8"/>
  <c r="LAL28" i="8"/>
  <c r="LAD28" i="8"/>
  <c r="KZV28" i="8"/>
  <c r="KZN28" i="8"/>
  <c r="KZF28" i="8"/>
  <c r="KYX28" i="8"/>
  <c r="KYP28" i="8"/>
  <c r="KYH28" i="8"/>
  <c r="KXZ28" i="8"/>
  <c r="KXR28" i="8"/>
  <c r="KXJ28" i="8"/>
  <c r="KXB28" i="8"/>
  <c r="KWT28" i="8"/>
  <c r="KWL28" i="8"/>
  <c r="KWD28" i="8"/>
  <c r="KVV28" i="8"/>
  <c r="KVN28" i="8"/>
  <c r="KVF28" i="8"/>
  <c r="KUX28" i="8"/>
  <c r="KUP28" i="8"/>
  <c r="KUH28" i="8"/>
  <c r="KTZ28" i="8"/>
  <c r="KTR28" i="8"/>
  <c r="KTJ28" i="8"/>
  <c r="KTB28" i="8"/>
  <c r="KST28" i="8"/>
  <c r="KSL28" i="8"/>
  <c r="KSD28" i="8"/>
  <c r="KRV28" i="8"/>
  <c r="KRN28" i="8"/>
  <c r="KRF28" i="8"/>
  <c r="KQX28" i="8"/>
  <c r="KQP28" i="8"/>
  <c r="KQH28" i="8"/>
  <c r="KPZ28" i="8"/>
  <c r="KPR28" i="8"/>
  <c r="KPJ28" i="8"/>
  <c r="KPB28" i="8"/>
  <c r="KOT28" i="8"/>
  <c r="KOL28" i="8"/>
  <c r="KOD28" i="8"/>
  <c r="KNV28" i="8"/>
  <c r="KNN28" i="8"/>
  <c r="KNF28" i="8"/>
  <c r="KMX28" i="8"/>
  <c r="KMP28" i="8"/>
  <c r="KMH28" i="8"/>
  <c r="KLZ28" i="8"/>
  <c r="KLR28" i="8"/>
  <c r="KLJ28" i="8"/>
  <c r="KLB28" i="8"/>
  <c r="KKT28" i="8"/>
  <c r="KKL28" i="8"/>
  <c r="KKD28" i="8"/>
  <c r="KJV28" i="8"/>
  <c r="KJN28" i="8"/>
  <c r="KJF28" i="8"/>
  <c r="KIX28" i="8"/>
  <c r="KIP28" i="8"/>
  <c r="KIH28" i="8"/>
  <c r="KHZ28" i="8"/>
  <c r="KHR28" i="8"/>
  <c r="KHJ28" i="8"/>
  <c r="KHB28" i="8"/>
  <c r="KGT28" i="8"/>
  <c r="KGL28" i="8"/>
  <c r="KGD28" i="8"/>
  <c r="KFV28" i="8"/>
  <c r="KFN28" i="8"/>
  <c r="KFF28" i="8"/>
  <c r="KEX28" i="8"/>
  <c r="KEP28" i="8"/>
  <c r="KEH28" i="8"/>
  <c r="KDZ28" i="8"/>
  <c r="KDR28" i="8"/>
  <c r="KDJ28" i="8"/>
  <c r="KDB28" i="8"/>
  <c r="KCT28" i="8"/>
  <c r="KCL28" i="8"/>
  <c r="KCD28" i="8"/>
  <c r="KBV28" i="8"/>
  <c r="KBN28" i="8"/>
  <c r="KBF28" i="8"/>
  <c r="KAX28" i="8"/>
  <c r="KAP28" i="8"/>
  <c r="KAH28" i="8"/>
  <c r="JZZ28" i="8"/>
  <c r="JZR28" i="8"/>
  <c r="JZJ28" i="8"/>
  <c r="JZB28" i="8"/>
  <c r="JYT28" i="8"/>
  <c r="JYL28" i="8"/>
  <c r="JYD28" i="8"/>
  <c r="JXV28" i="8"/>
  <c r="JXN28" i="8"/>
  <c r="JXF28" i="8"/>
  <c r="JWX28" i="8"/>
  <c r="JWP28" i="8"/>
  <c r="JWH28" i="8"/>
  <c r="JVZ28" i="8"/>
  <c r="JVR28" i="8"/>
  <c r="JVJ28" i="8"/>
  <c r="JVB28" i="8"/>
  <c r="JUT28" i="8"/>
  <c r="JUL28" i="8"/>
  <c r="JUD28" i="8"/>
  <c r="JTV28" i="8"/>
  <c r="JTN28" i="8"/>
  <c r="JTF28" i="8"/>
  <c r="JSX28" i="8"/>
  <c r="JSP28" i="8"/>
  <c r="JSH28" i="8"/>
  <c r="JRZ28" i="8"/>
  <c r="JRR28" i="8"/>
  <c r="JRJ28" i="8"/>
  <c r="JRB28" i="8"/>
  <c r="JQT28" i="8"/>
  <c r="JQL28" i="8"/>
  <c r="JQD28" i="8"/>
  <c r="JPV28" i="8"/>
  <c r="JPN28" i="8"/>
  <c r="JPF28" i="8"/>
  <c r="JOX28" i="8"/>
  <c r="JOP28" i="8"/>
  <c r="JOH28" i="8"/>
  <c r="JNZ28" i="8"/>
  <c r="JNR28" i="8"/>
  <c r="JNJ28" i="8"/>
  <c r="JNB28" i="8"/>
  <c r="JMT28" i="8"/>
  <c r="JML28" i="8"/>
  <c r="JMD28" i="8"/>
  <c r="JLV28" i="8"/>
  <c r="JLN28" i="8"/>
  <c r="JLF28" i="8"/>
  <c r="JKX28" i="8"/>
  <c r="JKP28" i="8"/>
  <c r="JKH28" i="8"/>
  <c r="JJZ28" i="8"/>
  <c r="JJR28" i="8"/>
  <c r="JJJ28" i="8"/>
  <c r="JJB28" i="8"/>
  <c r="JIT28" i="8"/>
  <c r="JIL28" i="8"/>
  <c r="JID28" i="8"/>
  <c r="JHV28" i="8"/>
  <c r="JHN28" i="8"/>
  <c r="JHF28" i="8"/>
  <c r="JGX28" i="8"/>
  <c r="JGP28" i="8"/>
  <c r="JGH28" i="8"/>
  <c r="JFZ28" i="8"/>
  <c r="JFR28" i="8"/>
  <c r="JFJ28" i="8"/>
  <c r="JFB28" i="8"/>
  <c r="JET28" i="8"/>
  <c r="JEL28" i="8"/>
  <c r="JED28" i="8"/>
  <c r="JDV28" i="8"/>
  <c r="JDN28" i="8"/>
  <c r="JDF28" i="8"/>
  <c r="JCX28" i="8"/>
  <c r="JCP28" i="8"/>
  <c r="JCH28" i="8"/>
  <c r="JBZ28" i="8"/>
  <c r="JBR28" i="8"/>
  <c r="JBJ28" i="8"/>
  <c r="JBB28" i="8"/>
  <c r="JAT28" i="8"/>
  <c r="JAL28" i="8"/>
  <c r="JAD28" i="8"/>
  <c r="IZV28" i="8"/>
  <c r="IZN28" i="8"/>
  <c r="IZF28" i="8"/>
  <c r="IYX28" i="8"/>
  <c r="IYP28" i="8"/>
  <c r="IYH28" i="8"/>
  <c r="IXZ28" i="8"/>
  <c r="IXR28" i="8"/>
  <c r="IXJ28" i="8"/>
  <c r="IXB28" i="8"/>
  <c r="IWT28" i="8"/>
  <c r="IWL28" i="8"/>
  <c r="IWD28" i="8"/>
  <c r="IVV28" i="8"/>
  <c r="IVN28" i="8"/>
  <c r="IVF28" i="8"/>
  <c r="IUX28" i="8"/>
  <c r="IUP28" i="8"/>
  <c r="IUH28" i="8"/>
  <c r="ITZ28" i="8"/>
  <c r="ITR28" i="8"/>
  <c r="ITJ28" i="8"/>
  <c r="ITB28" i="8"/>
  <c r="IST28" i="8"/>
  <c r="ISL28" i="8"/>
  <c r="ISD28" i="8"/>
  <c r="IRV28" i="8"/>
  <c r="IRN28" i="8"/>
  <c r="IRF28" i="8"/>
  <c r="IQX28" i="8"/>
  <c r="IQP28" i="8"/>
  <c r="IQH28" i="8"/>
  <c r="IPZ28" i="8"/>
  <c r="IPR28" i="8"/>
  <c r="IPJ28" i="8"/>
  <c r="IPB28" i="8"/>
  <c r="IOT28" i="8"/>
  <c r="IOL28" i="8"/>
  <c r="IOD28" i="8"/>
  <c r="INV28" i="8"/>
  <c r="INN28" i="8"/>
  <c r="INF28" i="8"/>
  <c r="IMX28" i="8"/>
  <c r="IMP28" i="8"/>
  <c r="IMH28" i="8"/>
  <c r="ILZ28" i="8"/>
  <c r="ILR28" i="8"/>
  <c r="ILJ28" i="8"/>
  <c r="ILB28" i="8"/>
  <c r="IKT28" i="8"/>
  <c r="IKL28" i="8"/>
  <c r="IKD28" i="8"/>
  <c r="IJV28" i="8"/>
  <c r="IJN28" i="8"/>
  <c r="IJF28" i="8"/>
  <c r="IIX28" i="8"/>
  <c r="IIP28" i="8"/>
  <c r="IIH28" i="8"/>
  <c r="IHZ28" i="8"/>
  <c r="IHR28" i="8"/>
  <c r="IHJ28" i="8"/>
  <c r="IHB28" i="8"/>
  <c r="IGT28" i="8"/>
  <c r="IGL28" i="8"/>
  <c r="IGD28" i="8"/>
  <c r="IFV28" i="8"/>
  <c r="IFN28" i="8"/>
  <c r="IFF28" i="8"/>
  <c r="IEX28" i="8"/>
  <c r="IEP28" i="8"/>
  <c r="IEH28" i="8"/>
  <c r="IDZ28" i="8"/>
  <c r="IDR28" i="8"/>
  <c r="IDJ28" i="8"/>
  <c r="IDB28" i="8"/>
  <c r="ICT28" i="8"/>
  <c r="ICL28" i="8"/>
  <c r="ICD28" i="8"/>
  <c r="IBV28" i="8"/>
  <c r="IBN28" i="8"/>
  <c r="IBF28" i="8"/>
  <c r="IAX28" i="8"/>
  <c r="IAP28" i="8"/>
  <c r="IAH28" i="8"/>
  <c r="HZZ28" i="8"/>
  <c r="HZR28" i="8"/>
  <c r="HZJ28" i="8"/>
  <c r="HZB28" i="8"/>
  <c r="HYT28" i="8"/>
  <c r="HYL28" i="8"/>
  <c r="HYD28" i="8"/>
  <c r="HXV28" i="8"/>
  <c r="HXN28" i="8"/>
  <c r="HXF28" i="8"/>
  <c r="HWX28" i="8"/>
  <c r="HWP28" i="8"/>
  <c r="HWH28" i="8"/>
  <c r="HVZ28" i="8"/>
  <c r="HVR28" i="8"/>
  <c r="HVJ28" i="8"/>
  <c r="HVB28" i="8"/>
  <c r="HUT28" i="8"/>
  <c r="HUL28" i="8"/>
  <c r="HUD28" i="8"/>
  <c r="HTV28" i="8"/>
  <c r="HTN28" i="8"/>
  <c r="HTF28" i="8"/>
  <c r="HSX28" i="8"/>
  <c r="HSP28" i="8"/>
  <c r="HSH28" i="8"/>
  <c r="HRZ28" i="8"/>
  <c r="HRR28" i="8"/>
  <c r="HRJ28" i="8"/>
  <c r="HRB28" i="8"/>
  <c r="HQT28" i="8"/>
  <c r="HQL28" i="8"/>
  <c r="HQD28" i="8"/>
  <c r="HPV28" i="8"/>
  <c r="HPN28" i="8"/>
  <c r="HPF28" i="8"/>
  <c r="HOX28" i="8"/>
  <c r="HOP28" i="8"/>
  <c r="HOH28" i="8"/>
  <c r="HNZ28" i="8"/>
  <c r="HNR28" i="8"/>
  <c r="HNJ28" i="8"/>
  <c r="HNB28" i="8"/>
  <c r="HMT28" i="8"/>
  <c r="HML28" i="8"/>
  <c r="HMD28" i="8"/>
  <c r="HLV28" i="8"/>
  <c r="HLN28" i="8"/>
  <c r="HLF28" i="8"/>
  <c r="HKX28" i="8"/>
  <c r="HKP28" i="8"/>
  <c r="HKH28" i="8"/>
  <c r="HJZ28" i="8"/>
  <c r="HJR28" i="8"/>
  <c r="HJJ28" i="8"/>
  <c r="HJB28" i="8"/>
  <c r="HIT28" i="8"/>
  <c r="HIL28" i="8"/>
  <c r="HID28" i="8"/>
  <c r="HHV28" i="8"/>
  <c r="HHN28" i="8"/>
  <c r="HHF28" i="8"/>
  <c r="HGX28" i="8"/>
  <c r="HGP28" i="8"/>
  <c r="HGH28" i="8"/>
  <c r="HFZ28" i="8"/>
  <c r="HFR28" i="8"/>
  <c r="HFJ28" i="8"/>
  <c r="HFB28" i="8"/>
  <c r="HET28" i="8"/>
  <c r="HEL28" i="8"/>
  <c r="HED28" i="8"/>
  <c r="HDV28" i="8"/>
  <c r="HDN28" i="8"/>
  <c r="HDF28" i="8"/>
  <c r="HCX28" i="8"/>
  <c r="HCP28" i="8"/>
  <c r="HCH28" i="8"/>
  <c r="HBZ28" i="8"/>
  <c r="HBR28" i="8"/>
  <c r="HBJ28" i="8"/>
  <c r="HBB28" i="8"/>
  <c r="HAT28" i="8"/>
  <c r="HAL28" i="8"/>
  <c r="HAD28" i="8"/>
  <c r="GZV28" i="8"/>
  <c r="GZN28" i="8"/>
  <c r="GZF28" i="8"/>
  <c r="GYX28" i="8"/>
  <c r="GYP28" i="8"/>
  <c r="GYH28" i="8"/>
  <c r="GXZ28" i="8"/>
  <c r="GXR28" i="8"/>
  <c r="GXJ28" i="8"/>
  <c r="GXB28" i="8"/>
  <c r="GWT28" i="8"/>
  <c r="GWL28" i="8"/>
  <c r="GWD28" i="8"/>
  <c r="GVV28" i="8"/>
  <c r="GVN28" i="8"/>
  <c r="GVF28" i="8"/>
  <c r="GUX28" i="8"/>
  <c r="GUP28" i="8"/>
  <c r="GUH28" i="8"/>
  <c r="GTZ28" i="8"/>
  <c r="GTR28" i="8"/>
  <c r="GTJ28" i="8"/>
  <c r="GTB28" i="8"/>
  <c r="GST28" i="8"/>
  <c r="GSL28" i="8"/>
  <c r="GSD28" i="8"/>
  <c r="GRV28" i="8"/>
  <c r="GRN28" i="8"/>
  <c r="GRF28" i="8"/>
  <c r="GQX28" i="8"/>
  <c r="GQP28" i="8"/>
  <c r="GQH28" i="8"/>
  <c r="GPZ28" i="8"/>
  <c r="GPR28" i="8"/>
  <c r="GPJ28" i="8"/>
  <c r="GPB28" i="8"/>
  <c r="GOT28" i="8"/>
  <c r="GOL28" i="8"/>
  <c r="GOD28" i="8"/>
  <c r="GNV28" i="8"/>
  <c r="GNN28" i="8"/>
  <c r="GNF28" i="8"/>
  <c r="GMX28" i="8"/>
  <c r="GMP28" i="8"/>
  <c r="GMH28" i="8"/>
  <c r="GLZ28" i="8"/>
  <c r="GLR28" i="8"/>
  <c r="GLJ28" i="8"/>
  <c r="GLB28" i="8"/>
  <c r="GKT28" i="8"/>
  <c r="GKL28" i="8"/>
  <c r="GKD28" i="8"/>
  <c r="GJV28" i="8"/>
  <c r="GJN28" i="8"/>
  <c r="GJF28" i="8"/>
  <c r="GIX28" i="8"/>
  <c r="GIP28" i="8"/>
  <c r="GIH28" i="8"/>
  <c r="GHZ28" i="8"/>
  <c r="GHR28" i="8"/>
  <c r="GHJ28" i="8"/>
  <c r="GHB28" i="8"/>
  <c r="GGT28" i="8"/>
  <c r="GGL28" i="8"/>
  <c r="GGD28" i="8"/>
  <c r="GFV28" i="8"/>
  <c r="GFN28" i="8"/>
  <c r="GFF28" i="8"/>
  <c r="GEX28" i="8"/>
  <c r="GEP28" i="8"/>
  <c r="GEH28" i="8"/>
  <c r="GDZ28" i="8"/>
  <c r="GDR28" i="8"/>
  <c r="GDJ28" i="8"/>
  <c r="GDB28" i="8"/>
  <c r="GCT28" i="8"/>
  <c r="GCL28" i="8"/>
  <c r="GCD28" i="8"/>
  <c r="GBV28" i="8"/>
  <c r="GBN28" i="8"/>
  <c r="GBF28" i="8"/>
  <c r="GAX28" i="8"/>
  <c r="GAP28" i="8"/>
  <c r="GAH28" i="8"/>
  <c r="FZZ28" i="8"/>
  <c r="FZR28" i="8"/>
  <c r="FZJ28" i="8"/>
  <c r="FZB28" i="8"/>
  <c r="FYT28" i="8"/>
  <c r="FYL28" i="8"/>
  <c r="FYD28" i="8"/>
  <c r="FXV28" i="8"/>
  <c r="FXN28" i="8"/>
  <c r="FXF28" i="8"/>
  <c r="FWX28" i="8"/>
  <c r="FWP28" i="8"/>
  <c r="FWH28" i="8"/>
  <c r="FVZ28" i="8"/>
  <c r="FVR28" i="8"/>
  <c r="FVJ28" i="8"/>
  <c r="FVB28" i="8"/>
  <c r="FUT28" i="8"/>
  <c r="FUL28" i="8"/>
  <c r="FUD28" i="8"/>
  <c r="FTV28" i="8"/>
  <c r="FTN28" i="8"/>
  <c r="FTF28" i="8"/>
  <c r="FSX28" i="8"/>
  <c r="FSP28" i="8"/>
  <c r="FSH28" i="8"/>
  <c r="FRZ28" i="8"/>
  <c r="FRR28" i="8"/>
  <c r="FRJ28" i="8"/>
  <c r="FRB28" i="8"/>
  <c r="FQT28" i="8"/>
  <c r="FQL28" i="8"/>
  <c r="FQD28" i="8"/>
  <c r="FPV28" i="8"/>
  <c r="FPN28" i="8"/>
  <c r="FPF28" i="8"/>
  <c r="FOX28" i="8"/>
  <c r="FOP28" i="8"/>
  <c r="FOH28" i="8"/>
  <c r="FNZ28" i="8"/>
  <c r="FNR28" i="8"/>
  <c r="FNJ28" i="8"/>
  <c r="FNB28" i="8"/>
  <c r="FMT28" i="8"/>
  <c r="FML28" i="8"/>
  <c r="FMD28" i="8"/>
  <c r="FLV28" i="8"/>
  <c r="FLN28" i="8"/>
  <c r="FLF28" i="8"/>
  <c r="FKX28" i="8"/>
  <c r="FKP28" i="8"/>
  <c r="FKH28" i="8"/>
  <c r="FJZ28" i="8"/>
  <c r="FJR28" i="8"/>
  <c r="FJJ28" i="8"/>
  <c r="FJB28" i="8"/>
  <c r="FIT28" i="8"/>
  <c r="FIL28" i="8"/>
  <c r="FID28" i="8"/>
  <c r="FHV28" i="8"/>
  <c r="FHN28" i="8"/>
  <c r="FHF28" i="8"/>
  <c r="FGX28" i="8"/>
  <c r="FGP28" i="8"/>
  <c r="FGH28" i="8"/>
  <c r="FFZ28" i="8"/>
  <c r="FFR28" i="8"/>
  <c r="FFJ28" i="8"/>
  <c r="FFB28" i="8"/>
  <c r="FET28" i="8"/>
  <c r="FEL28" i="8"/>
  <c r="FED28" i="8"/>
  <c r="FDV28" i="8"/>
  <c r="FDN28" i="8"/>
  <c r="FDF28" i="8"/>
  <c r="FCX28" i="8"/>
  <c r="FCP28" i="8"/>
  <c r="FCH28" i="8"/>
  <c r="FBZ28" i="8"/>
  <c r="FBR28" i="8"/>
  <c r="FBJ28" i="8"/>
  <c r="FBB28" i="8"/>
  <c r="FAT28" i="8"/>
  <c r="FAL28" i="8"/>
  <c r="FAD28" i="8"/>
  <c r="EZV28" i="8"/>
  <c r="EZN28" i="8"/>
  <c r="EZF28" i="8"/>
  <c r="EYX28" i="8"/>
  <c r="EYP28" i="8"/>
  <c r="EYH28" i="8"/>
  <c r="EXZ28" i="8"/>
  <c r="EXR28" i="8"/>
  <c r="EXJ28" i="8"/>
  <c r="EXB28" i="8"/>
  <c r="EWT28" i="8"/>
  <c r="EWL28" i="8"/>
  <c r="EWD28" i="8"/>
  <c r="EVV28" i="8"/>
  <c r="EVN28" i="8"/>
  <c r="EVF28" i="8"/>
  <c r="EUX28" i="8"/>
  <c r="EUP28" i="8"/>
  <c r="EUH28" i="8"/>
  <c r="ETZ28" i="8"/>
  <c r="ETR28" i="8"/>
  <c r="ETJ28" i="8"/>
  <c r="ETB28" i="8"/>
  <c r="EST28" i="8"/>
  <c r="ESL28" i="8"/>
  <c r="ESD28" i="8"/>
  <c r="ERV28" i="8"/>
  <c r="ERN28" i="8"/>
  <c r="ERF28" i="8"/>
  <c r="EQX28" i="8"/>
  <c r="EQP28" i="8"/>
  <c r="EQH28" i="8"/>
  <c r="EPZ28" i="8"/>
  <c r="EPR28" i="8"/>
  <c r="EPJ28" i="8"/>
  <c r="EPB28" i="8"/>
  <c r="EOT28" i="8"/>
  <c r="EOL28" i="8"/>
  <c r="EOD28" i="8"/>
  <c r="ENV28" i="8"/>
  <c r="ENN28" i="8"/>
  <c r="ENF28" i="8"/>
  <c r="EMX28" i="8"/>
  <c r="EMP28" i="8"/>
  <c r="EMH28" i="8"/>
  <c r="ELZ28" i="8"/>
  <c r="ELR28" i="8"/>
  <c r="ELJ28" i="8"/>
  <c r="ELB28" i="8"/>
  <c r="EKT28" i="8"/>
  <c r="EKL28" i="8"/>
  <c r="EKD28" i="8"/>
  <c r="EJV28" i="8"/>
  <c r="EJN28" i="8"/>
  <c r="EJF28" i="8"/>
  <c r="EIX28" i="8"/>
  <c r="EIP28" i="8"/>
  <c r="EIH28" i="8"/>
  <c r="EHZ28" i="8"/>
  <c r="EHR28" i="8"/>
  <c r="EHJ28" i="8"/>
  <c r="EHB28" i="8"/>
  <c r="EGT28" i="8"/>
  <c r="EGL28" i="8"/>
  <c r="EGD28" i="8"/>
  <c r="EFV28" i="8"/>
  <c r="EFN28" i="8"/>
  <c r="EFF28" i="8"/>
  <c r="EEX28" i="8"/>
  <c r="EEP28" i="8"/>
  <c r="EEH28" i="8"/>
  <c r="EDZ28" i="8"/>
  <c r="EDR28" i="8"/>
  <c r="EDJ28" i="8"/>
  <c r="EDB28" i="8"/>
  <c r="ECT28" i="8"/>
  <c r="ECL28" i="8"/>
  <c r="ECD28" i="8"/>
  <c r="EBV28" i="8"/>
  <c r="EBN28" i="8"/>
  <c r="EBF28" i="8"/>
  <c r="EAX28" i="8"/>
  <c r="EAP28" i="8"/>
  <c r="EAH28" i="8"/>
  <c r="DZZ28" i="8"/>
  <c r="DZR28" i="8"/>
  <c r="DZJ28" i="8"/>
  <c r="DZB28" i="8"/>
  <c r="DYT28" i="8"/>
  <c r="DYL28" i="8"/>
  <c r="DYD28" i="8"/>
  <c r="DXV28" i="8"/>
  <c r="DXN28" i="8"/>
  <c r="DXF28" i="8"/>
  <c r="DWX28" i="8"/>
  <c r="DWP28" i="8"/>
  <c r="DWH28" i="8"/>
  <c r="DVZ28" i="8"/>
  <c r="DVR28" i="8"/>
  <c r="DVJ28" i="8"/>
  <c r="DVB28" i="8"/>
  <c r="DUT28" i="8"/>
  <c r="DUL28" i="8"/>
  <c r="DUD28" i="8"/>
  <c r="DTV28" i="8"/>
  <c r="DTN28" i="8"/>
  <c r="DTF28" i="8"/>
  <c r="DSX28" i="8"/>
  <c r="DSP28" i="8"/>
  <c r="DSH28" i="8"/>
  <c r="DRZ28" i="8"/>
  <c r="DRR28" i="8"/>
  <c r="DRJ28" i="8"/>
  <c r="DRB28" i="8"/>
  <c r="DQT28" i="8"/>
  <c r="DQL28" i="8"/>
  <c r="DQD28" i="8"/>
  <c r="DPV28" i="8"/>
  <c r="DPN28" i="8"/>
  <c r="DPF28" i="8"/>
  <c r="DOX28" i="8"/>
  <c r="DOP28" i="8"/>
  <c r="DOH28" i="8"/>
  <c r="DNZ28" i="8"/>
  <c r="DNR28" i="8"/>
  <c r="DNJ28" i="8"/>
  <c r="DNB28" i="8"/>
  <c r="DMT28" i="8"/>
  <c r="DML28" i="8"/>
  <c r="DMD28" i="8"/>
  <c r="DLV28" i="8"/>
  <c r="DLN28" i="8"/>
  <c r="DLF28" i="8"/>
  <c r="DKX28" i="8"/>
  <c r="DKP28" i="8"/>
  <c r="DKH28" i="8"/>
  <c r="DJZ28" i="8"/>
  <c r="DJR28" i="8"/>
  <c r="DJJ28" i="8"/>
  <c r="DJB28" i="8"/>
  <c r="DIT28" i="8"/>
  <c r="DIL28" i="8"/>
  <c r="DID28" i="8"/>
  <c r="DHV28" i="8"/>
  <c r="DHN28" i="8"/>
  <c r="DHF28" i="8"/>
  <c r="DGX28" i="8"/>
  <c r="DGP28" i="8"/>
  <c r="DGH28" i="8"/>
  <c r="DFZ28" i="8"/>
  <c r="DFR28" i="8"/>
  <c r="DFJ28" i="8"/>
  <c r="DFB28" i="8"/>
  <c r="DET28" i="8"/>
  <c r="DEL28" i="8"/>
  <c r="DED28" i="8"/>
  <c r="DDV28" i="8"/>
  <c r="DDN28" i="8"/>
  <c r="DDF28" i="8"/>
  <c r="DCX28" i="8"/>
  <c r="DCP28" i="8"/>
  <c r="DCH28" i="8"/>
  <c r="DBZ28" i="8"/>
  <c r="DBR28" i="8"/>
  <c r="DBJ28" i="8"/>
  <c r="DBB28" i="8"/>
  <c r="DAT28" i="8"/>
  <c r="DAL28" i="8"/>
  <c r="DAD28" i="8"/>
  <c r="CZV28" i="8"/>
  <c r="CZN28" i="8"/>
  <c r="CZF28" i="8"/>
  <c r="CYX28" i="8"/>
  <c r="CYP28" i="8"/>
  <c r="CYH28" i="8"/>
  <c r="CXZ28" i="8"/>
  <c r="CXR28" i="8"/>
  <c r="CXJ28" i="8"/>
  <c r="CXB28" i="8"/>
  <c r="CWT28" i="8"/>
  <c r="CWL28" i="8"/>
  <c r="CWD28" i="8"/>
  <c r="CVV28" i="8"/>
  <c r="CVN28" i="8"/>
  <c r="CVF28" i="8"/>
  <c r="CUX28" i="8"/>
  <c r="CUP28" i="8"/>
  <c r="CUH28" i="8"/>
  <c r="CTZ28" i="8"/>
  <c r="CTR28" i="8"/>
  <c r="CTJ28" i="8"/>
  <c r="CTB28" i="8"/>
  <c r="CST28" i="8"/>
  <c r="CSL28" i="8"/>
  <c r="CSD28" i="8"/>
  <c r="CRV28" i="8"/>
  <c r="CRN28" i="8"/>
  <c r="CRF28" i="8"/>
  <c r="CQX28" i="8"/>
  <c r="CQP28" i="8"/>
  <c r="CQH28" i="8"/>
  <c r="CPZ28" i="8"/>
  <c r="CPR28" i="8"/>
  <c r="CPJ28" i="8"/>
  <c r="CPB28" i="8"/>
  <c r="COT28" i="8"/>
  <c r="COL28" i="8"/>
  <c r="COD28" i="8"/>
  <c r="CNV28" i="8"/>
  <c r="CNN28" i="8"/>
  <c r="CNF28" i="8"/>
  <c r="CMX28" i="8"/>
  <c r="CMP28" i="8"/>
  <c r="CMH28" i="8"/>
  <c r="CLZ28" i="8"/>
  <c r="CLR28" i="8"/>
  <c r="CLJ28" i="8"/>
  <c r="CLB28" i="8"/>
  <c r="CKT28" i="8"/>
  <c r="CKL28" i="8"/>
  <c r="CKD28" i="8"/>
  <c r="CJV28" i="8"/>
  <c r="CJN28" i="8"/>
  <c r="CJF28" i="8"/>
  <c r="CIX28" i="8"/>
  <c r="CIP28" i="8"/>
  <c r="CIH28" i="8"/>
  <c r="CHZ28" i="8"/>
  <c r="CHR28" i="8"/>
  <c r="CHJ28" i="8"/>
  <c r="CHB28" i="8"/>
  <c r="CGT28" i="8"/>
  <c r="CGL28" i="8"/>
  <c r="CGD28" i="8"/>
  <c r="CFV28" i="8"/>
  <c r="CFN28" i="8"/>
  <c r="CFF28" i="8"/>
  <c r="CEX28" i="8"/>
  <c r="CEP28" i="8"/>
  <c r="CEH28" i="8"/>
  <c r="CDZ28" i="8"/>
  <c r="CDR28" i="8"/>
  <c r="CDJ28" i="8"/>
  <c r="CDB28" i="8"/>
  <c r="CCT28" i="8"/>
  <c r="CCL28" i="8"/>
  <c r="CCD28" i="8"/>
  <c r="CBV28" i="8"/>
  <c r="CBN28" i="8"/>
  <c r="CBF28" i="8"/>
  <c r="CAX28" i="8"/>
  <c r="CAP28" i="8"/>
  <c r="CAH28" i="8"/>
  <c r="BZZ28" i="8"/>
  <c r="BZR28" i="8"/>
  <c r="BZJ28" i="8"/>
  <c r="BZB28" i="8"/>
  <c r="BYT28" i="8"/>
  <c r="BYL28" i="8"/>
  <c r="BYD28" i="8"/>
  <c r="BXV28" i="8"/>
  <c r="BXN28" i="8"/>
  <c r="BXF28" i="8"/>
  <c r="BWX28" i="8"/>
  <c r="BWP28" i="8"/>
  <c r="BWH28" i="8"/>
  <c r="BVZ28" i="8"/>
  <c r="BVR28" i="8"/>
  <c r="BVJ28" i="8"/>
  <c r="BVB28" i="8"/>
  <c r="BUT28" i="8"/>
  <c r="BUL28" i="8"/>
  <c r="BUD28" i="8"/>
  <c r="BTV28" i="8"/>
  <c r="BTN28" i="8"/>
  <c r="BTF28" i="8"/>
  <c r="BSX28" i="8"/>
  <c r="BSP28" i="8"/>
  <c r="BSH28" i="8"/>
  <c r="BRZ28" i="8"/>
  <c r="BRR28" i="8"/>
  <c r="BRJ28" i="8"/>
  <c r="BRB28" i="8"/>
  <c r="BQT28" i="8"/>
  <c r="BQL28" i="8"/>
  <c r="BQD28" i="8"/>
  <c r="BPV28" i="8"/>
  <c r="BPN28" i="8"/>
  <c r="BPF28" i="8"/>
  <c r="BOX28" i="8"/>
  <c r="BOP28" i="8"/>
  <c r="BOH28" i="8"/>
  <c r="BNZ28" i="8"/>
  <c r="BNR28" i="8"/>
  <c r="BNJ28" i="8"/>
  <c r="BNB28" i="8"/>
  <c r="BMT28" i="8"/>
  <c r="BML28" i="8"/>
  <c r="BMD28" i="8"/>
  <c r="BLV28" i="8"/>
  <c r="BLN28" i="8"/>
  <c r="BLF28" i="8"/>
  <c r="BKX28" i="8"/>
  <c r="BKP28" i="8"/>
  <c r="BKH28" i="8"/>
  <c r="BJZ28" i="8"/>
  <c r="BJR28" i="8"/>
  <c r="BJJ28" i="8"/>
  <c r="BJB28" i="8"/>
  <c r="BIT28" i="8"/>
  <c r="BIL28" i="8"/>
  <c r="BID28" i="8"/>
  <c r="BHV28" i="8"/>
  <c r="BHN28" i="8"/>
  <c r="BHF28" i="8"/>
  <c r="BGX28" i="8"/>
  <c r="BGP28" i="8"/>
  <c r="BGH28" i="8"/>
  <c r="BFZ28" i="8"/>
  <c r="BFR28" i="8"/>
  <c r="BFJ28" i="8"/>
  <c r="BFB28" i="8"/>
  <c r="BET28" i="8"/>
  <c r="BEL28" i="8"/>
  <c r="BED28" i="8"/>
  <c r="BDV28" i="8"/>
  <c r="BDN28" i="8"/>
  <c r="BDF28" i="8"/>
  <c r="BCX28" i="8"/>
  <c r="BCP28" i="8"/>
  <c r="BCH28" i="8"/>
  <c r="BBZ28" i="8"/>
  <c r="BBR28" i="8"/>
  <c r="BBJ28" i="8"/>
  <c r="BBB28" i="8"/>
  <c r="BAT28" i="8"/>
  <c r="BAL28" i="8"/>
  <c r="BAD28" i="8"/>
  <c r="AZV28" i="8"/>
  <c r="AZN28" i="8"/>
  <c r="AZF28" i="8"/>
  <c r="AYX28" i="8"/>
  <c r="AYP28" i="8"/>
  <c r="AYH28" i="8"/>
  <c r="AXZ28" i="8"/>
  <c r="AXR28" i="8"/>
  <c r="AXJ28" i="8"/>
  <c r="AXB28" i="8"/>
  <c r="AWT28" i="8"/>
  <c r="AWL28" i="8"/>
  <c r="AWD28" i="8"/>
  <c r="AVV28" i="8"/>
  <c r="AVN28" i="8"/>
  <c r="AVF28" i="8"/>
  <c r="AUX28" i="8"/>
  <c r="AUP28" i="8"/>
  <c r="AUH28" i="8"/>
  <c r="ATZ28" i="8"/>
  <c r="ATR28" i="8"/>
  <c r="ATJ28" i="8"/>
  <c r="ATB28" i="8"/>
  <c r="AST28" i="8"/>
  <c r="ASL28" i="8"/>
  <c r="ASD28" i="8"/>
  <c r="ARV28" i="8"/>
  <c r="ARN28" i="8"/>
  <c r="ARF28" i="8"/>
  <c r="AQX28" i="8"/>
  <c r="AQP28" i="8"/>
  <c r="AQH28" i="8"/>
  <c r="APZ28" i="8"/>
  <c r="APR28" i="8"/>
  <c r="APJ28" i="8"/>
  <c r="APB28" i="8"/>
  <c r="AOT28" i="8"/>
  <c r="AOL28" i="8"/>
  <c r="AOD28" i="8"/>
  <c r="ANV28" i="8"/>
  <c r="ANN28" i="8"/>
  <c r="ANF28" i="8"/>
  <c r="AMX28" i="8"/>
  <c r="AMP28" i="8"/>
  <c r="AMH28" i="8"/>
  <c r="ALZ28" i="8"/>
  <c r="ALR28" i="8"/>
  <c r="ALJ28" i="8"/>
  <c r="ALB28" i="8"/>
  <c r="AKT28" i="8"/>
  <c r="AKL28" i="8"/>
  <c r="AKD28" i="8"/>
  <c r="AJV28" i="8"/>
  <c r="AJN28" i="8"/>
  <c r="AJF28" i="8"/>
  <c r="AIX28" i="8"/>
  <c r="AIP28" i="8"/>
  <c r="AIH28" i="8"/>
  <c r="AHZ28" i="8"/>
  <c r="AHR28" i="8"/>
  <c r="AHJ28" i="8"/>
  <c r="AHB28" i="8"/>
  <c r="AGT28" i="8"/>
  <c r="AGL28" i="8"/>
  <c r="AGD28" i="8"/>
  <c r="AFV28" i="8"/>
  <c r="AFN28" i="8"/>
  <c r="AFF28" i="8"/>
  <c r="AEX28" i="8"/>
  <c r="AEP28" i="8"/>
  <c r="AEH28" i="8"/>
  <c r="ADZ28" i="8"/>
  <c r="ADR28" i="8"/>
  <c r="ADJ28" i="8"/>
  <c r="ADB28" i="8"/>
  <c r="ACT28" i="8"/>
  <c r="ACL28" i="8"/>
  <c r="ACD28" i="8"/>
  <c r="ABV28" i="8"/>
  <c r="ABN28" i="8"/>
  <c r="ABF28" i="8"/>
  <c r="AAX28" i="8"/>
  <c r="AAP28" i="8"/>
  <c r="AAH28" i="8"/>
  <c r="ZZ28" i="8"/>
  <c r="ZR28" i="8"/>
  <c r="ZJ28" i="8"/>
  <c r="ZB28" i="8"/>
  <c r="YT28" i="8"/>
  <c r="YL28" i="8"/>
  <c r="YD28" i="8"/>
  <c r="XV28" i="8"/>
  <c r="XN28" i="8"/>
  <c r="XF28" i="8"/>
  <c r="WX28" i="8"/>
  <c r="WP28" i="8"/>
  <c r="WH28" i="8"/>
  <c r="VZ28" i="8"/>
  <c r="VR28" i="8"/>
  <c r="VJ28" i="8"/>
  <c r="VB28" i="8"/>
  <c r="UT28" i="8"/>
  <c r="UL28" i="8"/>
  <c r="UD28" i="8"/>
  <c r="TV28" i="8"/>
  <c r="TN28" i="8"/>
  <c r="TF28" i="8"/>
  <c r="SX28" i="8"/>
  <c r="SP28" i="8"/>
  <c r="SH28" i="8"/>
  <c r="RZ28" i="8"/>
  <c r="RR28" i="8"/>
  <c r="RJ28" i="8"/>
  <c r="RB28" i="8"/>
  <c r="QT28" i="8"/>
  <c r="QL28" i="8"/>
  <c r="QD28" i="8"/>
  <c r="PV28" i="8"/>
  <c r="PN28" i="8"/>
  <c r="PF28" i="8"/>
  <c r="OX28" i="8"/>
  <c r="OP28" i="8"/>
  <c r="OH28" i="8"/>
  <c r="NZ28" i="8"/>
  <c r="NR28" i="8"/>
  <c r="NJ28" i="8"/>
  <c r="NB28" i="8"/>
  <c r="MT28" i="8"/>
  <c r="ML28" i="8"/>
  <c r="MD28" i="8"/>
  <c r="LV28" i="8"/>
  <c r="LN28" i="8"/>
  <c r="LF28" i="8"/>
  <c r="KX28" i="8"/>
  <c r="KP28" i="8"/>
  <c r="KH28" i="8"/>
  <c r="JZ28" i="8"/>
  <c r="JR28" i="8"/>
  <c r="JJ28" i="8"/>
  <c r="JB28" i="8"/>
  <c r="IT28" i="8"/>
  <c r="IL28" i="8"/>
  <c r="ID28" i="8"/>
  <c r="HV28" i="8"/>
  <c r="HN28" i="8"/>
  <c r="HF28" i="8"/>
  <c r="GX28" i="8"/>
  <c r="GP28" i="8"/>
  <c r="GH28" i="8"/>
  <c r="FZ28" i="8"/>
  <c r="FR28" i="8"/>
  <c r="FJ28" i="8"/>
  <c r="FB28" i="8"/>
  <c r="ET28" i="8"/>
  <c r="EL28" i="8"/>
  <c r="ED28" i="8"/>
  <c r="DV28" i="8"/>
  <c r="DN28" i="8"/>
  <c r="DF28" i="8"/>
  <c r="CX28" i="8"/>
  <c r="CP28" i="8"/>
  <c r="CH28" i="8"/>
  <c r="BZ28" i="8"/>
  <c r="BR28" i="8"/>
  <c r="BJ28" i="8"/>
  <c r="BB28" i="8"/>
  <c r="AT28" i="8"/>
  <c r="AL28" i="8"/>
  <c r="AD28" i="8"/>
  <c r="V28" i="8"/>
  <c r="N28" i="8"/>
  <c r="F28" i="8"/>
  <c r="NTM28" i="8"/>
  <c r="NTE28" i="8"/>
  <c r="NSW28" i="8"/>
  <c r="NSO28" i="8"/>
  <c r="NSG28" i="8"/>
  <c r="NRY28" i="8"/>
  <c r="NRQ28" i="8"/>
  <c r="NRI28" i="8"/>
  <c r="NRA28" i="8"/>
  <c r="NQS28" i="8"/>
  <c r="NQK28" i="8"/>
  <c r="NQC28" i="8"/>
  <c r="NPU28" i="8"/>
  <c r="NPM28" i="8"/>
  <c r="NPE28" i="8"/>
  <c r="NOW28" i="8"/>
  <c r="NOO28" i="8"/>
  <c r="NOG28" i="8"/>
  <c r="NNY28" i="8"/>
  <c r="NNQ28" i="8"/>
  <c r="NNI28" i="8"/>
  <c r="NNA28" i="8"/>
  <c r="NMS28" i="8"/>
  <c r="NMK28" i="8"/>
  <c r="NMC28" i="8"/>
  <c r="NLU28" i="8"/>
  <c r="NLM28" i="8"/>
  <c r="NLE28" i="8"/>
  <c r="NKW28" i="8"/>
  <c r="NKO28" i="8"/>
  <c r="NKG28" i="8"/>
  <c r="NJY28" i="8"/>
  <c r="NJQ28" i="8"/>
  <c r="NJI28" i="8"/>
  <c r="NJA28" i="8"/>
  <c r="NIS28" i="8"/>
  <c r="NIK28" i="8"/>
  <c r="NIC28" i="8"/>
  <c r="NHU28" i="8"/>
  <c r="NHM28" i="8"/>
  <c r="NHE28" i="8"/>
  <c r="NGW28" i="8"/>
  <c r="NGO28" i="8"/>
  <c r="NGG28" i="8"/>
  <c r="NFY28" i="8"/>
  <c r="NFQ28" i="8"/>
  <c r="NFI28" i="8"/>
  <c r="NFA28" i="8"/>
  <c r="NES28" i="8"/>
  <c r="NEK28" i="8"/>
  <c r="NEC28" i="8"/>
  <c r="NDU28" i="8"/>
  <c r="NDM28" i="8"/>
  <c r="NDE28" i="8"/>
  <c r="NCW28" i="8"/>
  <c r="NCO28" i="8"/>
  <c r="NCG28" i="8"/>
  <c r="NBY28" i="8"/>
  <c r="NBQ28" i="8"/>
  <c r="NBI28" i="8"/>
  <c r="NBA28" i="8"/>
  <c r="NAS28" i="8"/>
  <c r="NAK28" i="8"/>
  <c r="NAC28" i="8"/>
  <c r="MZU28" i="8"/>
  <c r="MZM28" i="8"/>
  <c r="MZE28" i="8"/>
  <c r="MYW28" i="8"/>
  <c r="MYO28" i="8"/>
  <c r="MYG28" i="8"/>
  <c r="MXY28" i="8"/>
  <c r="MXQ28" i="8"/>
  <c r="MXI28" i="8"/>
  <c r="MXA28" i="8"/>
  <c r="MWS28" i="8"/>
  <c r="MWK28" i="8"/>
  <c r="MWC28" i="8"/>
  <c r="MVU28" i="8"/>
  <c r="MVM28" i="8"/>
  <c r="MVE28" i="8"/>
  <c r="MUW28" i="8"/>
  <c r="MUO28" i="8"/>
  <c r="MUG28" i="8"/>
  <c r="MTY28" i="8"/>
  <c r="MTQ28" i="8"/>
  <c r="MTI28" i="8"/>
  <c r="MTA28" i="8"/>
  <c r="MSS28" i="8"/>
  <c r="MSK28" i="8"/>
  <c r="MSC28" i="8"/>
  <c r="MRU28" i="8"/>
  <c r="MRM28" i="8"/>
  <c r="MRE28" i="8"/>
  <c r="MQW28" i="8"/>
  <c r="MQO28" i="8"/>
  <c r="MQG28" i="8"/>
  <c r="MPY28" i="8"/>
  <c r="MPQ28" i="8"/>
  <c r="MPI28" i="8"/>
  <c r="MPA28" i="8"/>
  <c r="MOS28" i="8"/>
  <c r="MOK28" i="8"/>
  <c r="MOC28" i="8"/>
  <c r="MNU28" i="8"/>
  <c r="MNM28" i="8"/>
  <c r="MNE28" i="8"/>
  <c r="MMW28" i="8"/>
  <c r="MMO28" i="8"/>
  <c r="MMG28" i="8"/>
  <c r="MLY28" i="8"/>
  <c r="MLQ28" i="8"/>
  <c r="MLI28" i="8"/>
  <c r="MLA28" i="8"/>
  <c r="MKS28" i="8"/>
  <c r="MKK28" i="8"/>
  <c r="MKC28" i="8"/>
  <c r="MJU28" i="8"/>
  <c r="MJM28" i="8"/>
  <c r="MJE28" i="8"/>
  <c r="MIW28" i="8"/>
  <c r="MIO28" i="8"/>
  <c r="MIG28" i="8"/>
  <c r="MHY28" i="8"/>
  <c r="MHQ28" i="8"/>
  <c r="MHI28" i="8"/>
  <c r="MHA28" i="8"/>
  <c r="MGS28" i="8"/>
  <c r="MGK28" i="8"/>
  <c r="MGC28" i="8"/>
  <c r="MFU28" i="8"/>
  <c r="MFM28" i="8"/>
  <c r="MFE28" i="8"/>
  <c r="MEW28" i="8"/>
  <c r="MEO28" i="8"/>
  <c r="MEG28" i="8"/>
  <c r="MDY28" i="8"/>
  <c r="MDQ28" i="8"/>
  <c r="MDI28" i="8"/>
  <c r="MDA28" i="8"/>
  <c r="MCS28" i="8"/>
  <c r="MCK28" i="8"/>
  <c r="MCC28" i="8"/>
  <c r="MBU28" i="8"/>
  <c r="MBM28" i="8"/>
  <c r="MBE28" i="8"/>
  <c r="MAW28" i="8"/>
  <c r="MAO28" i="8"/>
  <c r="MAG28" i="8"/>
  <c r="LZY28" i="8"/>
  <c r="LZQ28" i="8"/>
  <c r="LZI28" i="8"/>
  <c r="LZA28" i="8"/>
  <c r="LYS28" i="8"/>
  <c r="LYK28" i="8"/>
  <c r="LYC28" i="8"/>
  <c r="LXU28" i="8"/>
  <c r="LXM28" i="8"/>
  <c r="LXE28" i="8"/>
  <c r="LWW28" i="8"/>
  <c r="LWO28" i="8"/>
  <c r="LWG28" i="8"/>
  <c r="LVY28" i="8"/>
  <c r="LVQ28" i="8"/>
  <c r="LVI28" i="8"/>
  <c r="LVA28" i="8"/>
  <c r="LUS28" i="8"/>
  <c r="LUK28" i="8"/>
  <c r="LUC28" i="8"/>
  <c r="LTU28" i="8"/>
  <c r="LTM28" i="8"/>
  <c r="LTE28" i="8"/>
  <c r="LSW28" i="8"/>
  <c r="LSO28" i="8"/>
  <c r="LSG28" i="8"/>
  <c r="LRY28" i="8"/>
  <c r="LRQ28" i="8"/>
  <c r="LRI28" i="8"/>
  <c r="LRA28" i="8"/>
  <c r="LQS28" i="8"/>
  <c r="LQK28" i="8"/>
  <c r="LQC28" i="8"/>
  <c r="LPU28" i="8"/>
  <c r="LPM28" i="8"/>
  <c r="LPE28" i="8"/>
  <c r="LOW28" i="8"/>
  <c r="LOO28" i="8"/>
  <c r="LOG28" i="8"/>
  <c r="LNY28" i="8"/>
  <c r="LNQ28" i="8"/>
  <c r="LNI28" i="8"/>
  <c r="LNA28" i="8"/>
  <c r="LMS28" i="8"/>
  <c r="LMK28" i="8"/>
  <c r="LMC28" i="8"/>
  <c r="LLU28" i="8"/>
  <c r="LLM28" i="8"/>
  <c r="LLE28" i="8"/>
  <c r="LKW28" i="8"/>
  <c r="LKO28" i="8"/>
  <c r="LKG28" i="8"/>
  <c r="LJY28" i="8"/>
  <c r="LJQ28" i="8"/>
  <c r="LJI28" i="8"/>
  <c r="LJA28" i="8"/>
  <c r="LIS28" i="8"/>
  <c r="LIK28" i="8"/>
  <c r="LIC28" i="8"/>
  <c r="LHU28" i="8"/>
  <c r="LHM28" i="8"/>
  <c r="LHE28" i="8"/>
  <c r="LGW28" i="8"/>
  <c r="LGO28" i="8"/>
  <c r="LGG28" i="8"/>
  <c r="LFY28" i="8"/>
  <c r="LFQ28" i="8"/>
  <c r="LFI28" i="8"/>
  <c r="LFA28" i="8"/>
  <c r="LES28" i="8"/>
  <c r="LEK28" i="8"/>
  <c r="LEC28" i="8"/>
  <c r="LDU28" i="8"/>
  <c r="LDM28" i="8"/>
  <c r="LDE28" i="8"/>
  <c r="LCW28" i="8"/>
  <c r="LCO28" i="8"/>
  <c r="LCG28" i="8"/>
  <c r="LBY28" i="8"/>
  <c r="LBQ28" i="8"/>
  <c r="LBI28" i="8"/>
  <c r="LBA28" i="8"/>
  <c r="LAS28" i="8"/>
  <c r="LAK28" i="8"/>
  <c r="LAC28" i="8"/>
  <c r="KZU28" i="8"/>
  <c r="KZM28" i="8"/>
  <c r="KZE28" i="8"/>
  <c r="KYW28" i="8"/>
  <c r="KYO28" i="8"/>
  <c r="KYG28" i="8"/>
  <c r="KXY28" i="8"/>
  <c r="KXQ28" i="8"/>
  <c r="KXI28" i="8"/>
  <c r="KXA28" i="8"/>
  <c r="KWS28" i="8"/>
  <c r="KWK28" i="8"/>
  <c r="KWC28" i="8"/>
  <c r="KVU28" i="8"/>
  <c r="KVM28" i="8"/>
  <c r="KVE28" i="8"/>
  <c r="KUW28" i="8"/>
  <c r="KUO28" i="8"/>
  <c r="KUG28" i="8"/>
  <c r="KTY28" i="8"/>
  <c r="KTQ28" i="8"/>
  <c r="KTI28" i="8"/>
  <c r="KTA28" i="8"/>
  <c r="KSS28" i="8"/>
  <c r="KSK28" i="8"/>
  <c r="KSC28" i="8"/>
  <c r="KRU28" i="8"/>
  <c r="KRM28" i="8"/>
  <c r="KRE28" i="8"/>
  <c r="KQW28" i="8"/>
  <c r="KQO28" i="8"/>
  <c r="KQG28" i="8"/>
  <c r="KPY28" i="8"/>
  <c r="KPQ28" i="8"/>
  <c r="KPI28" i="8"/>
  <c r="KPA28" i="8"/>
  <c r="KOS28" i="8"/>
  <c r="KOK28" i="8"/>
  <c r="KOC28" i="8"/>
  <c r="KNU28" i="8"/>
  <c r="KNM28" i="8"/>
  <c r="KNE28" i="8"/>
  <c r="KMW28" i="8"/>
  <c r="KMO28" i="8"/>
  <c r="KMG28" i="8"/>
  <c r="KLY28" i="8"/>
  <c r="KLQ28" i="8"/>
  <c r="KLI28" i="8"/>
  <c r="KLA28" i="8"/>
  <c r="KKS28" i="8"/>
  <c r="KKK28" i="8"/>
  <c r="KKC28" i="8"/>
  <c r="KJU28" i="8"/>
  <c r="KJM28" i="8"/>
  <c r="KJE28" i="8"/>
  <c r="KIW28" i="8"/>
  <c r="KIO28" i="8"/>
  <c r="KIG28" i="8"/>
  <c r="KHY28" i="8"/>
  <c r="KHQ28" i="8"/>
  <c r="KHI28" i="8"/>
  <c r="KHA28" i="8"/>
  <c r="KGS28" i="8"/>
  <c r="KGK28" i="8"/>
  <c r="KGC28" i="8"/>
  <c r="KFU28" i="8"/>
  <c r="KFM28" i="8"/>
  <c r="KFE28" i="8"/>
  <c r="KEW28" i="8"/>
  <c r="KEO28" i="8"/>
  <c r="KEG28" i="8"/>
  <c r="KDY28" i="8"/>
  <c r="KDQ28" i="8"/>
  <c r="KDI28" i="8"/>
  <c r="KDA28" i="8"/>
  <c r="KCS28" i="8"/>
  <c r="KCK28" i="8"/>
  <c r="KCC28" i="8"/>
  <c r="KBU28" i="8"/>
  <c r="KBM28" i="8"/>
  <c r="KBE28" i="8"/>
  <c r="KAW28" i="8"/>
  <c r="KAO28" i="8"/>
  <c r="KAG28" i="8"/>
  <c r="JZY28" i="8"/>
  <c r="JZQ28" i="8"/>
  <c r="JZI28" i="8"/>
  <c r="JZA28" i="8"/>
  <c r="JYS28" i="8"/>
  <c r="JYK28" i="8"/>
  <c r="JYC28" i="8"/>
  <c r="JXU28" i="8"/>
  <c r="JXM28" i="8"/>
  <c r="JXE28" i="8"/>
  <c r="JWW28" i="8"/>
  <c r="JWO28" i="8"/>
  <c r="JWG28" i="8"/>
  <c r="JVY28" i="8"/>
  <c r="JVQ28" i="8"/>
  <c r="JVI28" i="8"/>
  <c r="JVA28" i="8"/>
  <c r="JUS28" i="8"/>
  <c r="JUK28" i="8"/>
  <c r="JUC28" i="8"/>
  <c r="JTU28" i="8"/>
  <c r="JTM28" i="8"/>
  <c r="JTE28" i="8"/>
  <c r="JSW28" i="8"/>
  <c r="JSO28" i="8"/>
  <c r="JSG28" i="8"/>
  <c r="JRY28" i="8"/>
  <c r="JRQ28" i="8"/>
  <c r="JRI28" i="8"/>
  <c r="JRA28" i="8"/>
  <c r="JQS28" i="8"/>
  <c r="JQK28" i="8"/>
  <c r="JQC28" i="8"/>
  <c r="JPU28" i="8"/>
  <c r="JPM28" i="8"/>
  <c r="JPE28" i="8"/>
  <c r="JOW28" i="8"/>
  <c r="JOO28" i="8"/>
  <c r="JOG28" i="8"/>
  <c r="JNY28" i="8"/>
  <c r="JNQ28" i="8"/>
  <c r="JNI28" i="8"/>
  <c r="JNA28" i="8"/>
  <c r="JMS28" i="8"/>
  <c r="JMK28" i="8"/>
  <c r="JMC28" i="8"/>
  <c r="JLU28" i="8"/>
  <c r="JLM28" i="8"/>
  <c r="JLE28" i="8"/>
  <c r="JKW28" i="8"/>
  <c r="JKO28" i="8"/>
  <c r="JKG28" i="8"/>
  <c r="JJY28" i="8"/>
  <c r="JJQ28" i="8"/>
  <c r="JJI28" i="8"/>
  <c r="JJA28" i="8"/>
  <c r="JIS28" i="8"/>
  <c r="JIK28" i="8"/>
  <c r="JIC28" i="8"/>
  <c r="JHU28" i="8"/>
  <c r="JHM28" i="8"/>
  <c r="JHE28" i="8"/>
  <c r="JGW28" i="8"/>
  <c r="JGO28" i="8"/>
  <c r="JGG28" i="8"/>
  <c r="JFY28" i="8"/>
  <c r="JFQ28" i="8"/>
  <c r="JFI28" i="8"/>
  <c r="JFA28" i="8"/>
  <c r="JES28" i="8"/>
  <c r="JEK28" i="8"/>
  <c r="JEC28" i="8"/>
  <c r="JDU28" i="8"/>
  <c r="JDM28" i="8"/>
  <c r="JDE28" i="8"/>
  <c r="JCW28" i="8"/>
  <c r="JCO28" i="8"/>
  <c r="JCG28" i="8"/>
  <c r="JBY28" i="8"/>
  <c r="JBQ28" i="8"/>
  <c r="JBI28" i="8"/>
  <c r="JBA28" i="8"/>
  <c r="JAS28" i="8"/>
  <c r="JAK28" i="8"/>
  <c r="JAC28" i="8"/>
  <c r="IZU28" i="8"/>
  <c r="IZM28" i="8"/>
  <c r="IZE28" i="8"/>
  <c r="IYW28" i="8"/>
  <c r="IYO28" i="8"/>
  <c r="IYG28" i="8"/>
  <c r="IXY28" i="8"/>
  <c r="IXQ28" i="8"/>
  <c r="IXI28" i="8"/>
  <c r="IXA28" i="8"/>
  <c r="IWS28" i="8"/>
  <c r="IWK28" i="8"/>
  <c r="IWC28" i="8"/>
  <c r="IVU28" i="8"/>
  <c r="IVM28" i="8"/>
  <c r="IVE28" i="8"/>
  <c r="IUW28" i="8"/>
  <c r="IUO28" i="8"/>
  <c r="IUG28" i="8"/>
  <c r="ITY28" i="8"/>
  <c r="ITQ28" i="8"/>
  <c r="ITI28" i="8"/>
  <c r="ITA28" i="8"/>
  <c r="ISS28" i="8"/>
  <c r="ISK28" i="8"/>
  <c r="ISC28" i="8"/>
  <c r="IRU28" i="8"/>
  <c r="IRM28" i="8"/>
  <c r="IRE28" i="8"/>
  <c r="IQW28" i="8"/>
  <c r="IQO28" i="8"/>
  <c r="IQG28" i="8"/>
  <c r="IPY28" i="8"/>
  <c r="IPQ28" i="8"/>
  <c r="IPI28" i="8"/>
  <c r="IPA28" i="8"/>
  <c r="IOS28" i="8"/>
  <c r="IOK28" i="8"/>
  <c r="IOC28" i="8"/>
  <c r="INU28" i="8"/>
  <c r="INM28" i="8"/>
  <c r="INE28" i="8"/>
  <c r="IMW28" i="8"/>
  <c r="IMO28" i="8"/>
  <c r="IMG28" i="8"/>
  <c r="ILY28" i="8"/>
  <c r="ILQ28" i="8"/>
  <c r="ILI28" i="8"/>
  <c r="ILA28" i="8"/>
  <c r="IKS28" i="8"/>
  <c r="IKK28" i="8"/>
  <c r="IKC28" i="8"/>
  <c r="IJU28" i="8"/>
  <c r="IJM28" i="8"/>
  <c r="IJE28" i="8"/>
  <c r="IIW28" i="8"/>
  <c r="IIO28" i="8"/>
  <c r="IIG28" i="8"/>
  <c r="IHY28" i="8"/>
  <c r="IHQ28" i="8"/>
  <c r="IHI28" i="8"/>
  <c r="IHA28" i="8"/>
  <c r="IGS28" i="8"/>
  <c r="IGK28" i="8"/>
  <c r="IGC28" i="8"/>
  <c r="IFU28" i="8"/>
  <c r="IFM28" i="8"/>
  <c r="IFE28" i="8"/>
  <c r="IEW28" i="8"/>
  <c r="IEO28" i="8"/>
  <c r="IEG28" i="8"/>
  <c r="IDY28" i="8"/>
  <c r="IDQ28" i="8"/>
  <c r="IDI28" i="8"/>
  <c r="IDA28" i="8"/>
  <c r="ICS28" i="8"/>
  <c r="ICK28" i="8"/>
  <c r="ICC28" i="8"/>
  <c r="IBU28" i="8"/>
  <c r="IBM28" i="8"/>
  <c r="IBE28" i="8"/>
  <c r="IAW28" i="8"/>
  <c r="IAO28" i="8"/>
  <c r="IAG28" i="8"/>
  <c r="HZY28" i="8"/>
  <c r="HZQ28" i="8"/>
  <c r="HZI28" i="8"/>
  <c r="HZA28" i="8"/>
  <c r="HYS28" i="8"/>
  <c r="HYK28" i="8"/>
  <c r="HYC28" i="8"/>
  <c r="HXU28" i="8"/>
  <c r="HXM28" i="8"/>
  <c r="HXE28" i="8"/>
  <c r="HWW28" i="8"/>
  <c r="HWO28" i="8"/>
  <c r="HWG28" i="8"/>
  <c r="HVY28" i="8"/>
  <c r="HVQ28" i="8"/>
  <c r="HVI28" i="8"/>
  <c r="HVA28" i="8"/>
  <c r="HUS28" i="8"/>
  <c r="HUK28" i="8"/>
  <c r="HUC28" i="8"/>
  <c r="HTU28" i="8"/>
  <c r="HTM28" i="8"/>
  <c r="HTE28" i="8"/>
  <c r="HSW28" i="8"/>
  <c r="HSO28" i="8"/>
  <c r="HSG28" i="8"/>
  <c r="HRY28" i="8"/>
  <c r="HRQ28" i="8"/>
  <c r="HRI28" i="8"/>
  <c r="HRA28" i="8"/>
  <c r="HQS28" i="8"/>
  <c r="HQK28" i="8"/>
  <c r="HQC28" i="8"/>
  <c r="HPU28" i="8"/>
  <c r="HPM28" i="8"/>
  <c r="HPE28" i="8"/>
  <c r="HOW28" i="8"/>
  <c r="HOO28" i="8"/>
  <c r="HOG28" i="8"/>
  <c r="HNY28" i="8"/>
  <c r="HNQ28" i="8"/>
  <c r="HNI28" i="8"/>
  <c r="HNA28" i="8"/>
  <c r="HMS28" i="8"/>
  <c r="HMK28" i="8"/>
  <c r="HMC28" i="8"/>
  <c r="HLU28" i="8"/>
  <c r="HLM28" i="8"/>
  <c r="HLE28" i="8"/>
  <c r="HKW28" i="8"/>
  <c r="HKO28" i="8"/>
  <c r="HKG28" i="8"/>
  <c r="HJY28" i="8"/>
  <c r="HJQ28" i="8"/>
  <c r="HJI28" i="8"/>
  <c r="HJA28" i="8"/>
  <c r="HIS28" i="8"/>
  <c r="HIK28" i="8"/>
  <c r="HIC28" i="8"/>
  <c r="HHU28" i="8"/>
  <c r="HHM28" i="8"/>
  <c r="HHE28" i="8"/>
  <c r="HGW28" i="8"/>
  <c r="HGO28" i="8"/>
  <c r="HGG28" i="8"/>
  <c r="HFY28" i="8"/>
  <c r="HFQ28" i="8"/>
  <c r="HFI28" i="8"/>
  <c r="HFA28" i="8"/>
  <c r="HES28" i="8"/>
  <c r="HEK28" i="8"/>
  <c r="HEC28" i="8"/>
  <c r="HDU28" i="8"/>
  <c r="HDM28" i="8"/>
  <c r="HDE28" i="8"/>
  <c r="HCW28" i="8"/>
  <c r="HCO28" i="8"/>
  <c r="HCG28" i="8"/>
  <c r="HBY28" i="8"/>
  <c r="HBQ28" i="8"/>
  <c r="HBI28" i="8"/>
  <c r="HBA28" i="8"/>
  <c r="HAS28" i="8"/>
  <c r="HAK28" i="8"/>
  <c r="HAC28" i="8"/>
  <c r="GZU28" i="8"/>
  <c r="GZM28" i="8"/>
  <c r="GZE28" i="8"/>
  <c r="GYW28" i="8"/>
  <c r="GYO28" i="8"/>
  <c r="GYG28" i="8"/>
  <c r="GXY28" i="8"/>
  <c r="GXQ28" i="8"/>
  <c r="GXI28" i="8"/>
  <c r="GXA28" i="8"/>
  <c r="GWS28" i="8"/>
  <c r="GWK28" i="8"/>
  <c r="GWC28" i="8"/>
  <c r="GVU28" i="8"/>
  <c r="GVM28" i="8"/>
  <c r="GVE28" i="8"/>
  <c r="GUW28" i="8"/>
  <c r="GUO28" i="8"/>
  <c r="GUG28" i="8"/>
  <c r="GTY28" i="8"/>
  <c r="GTQ28" i="8"/>
  <c r="GTI28" i="8"/>
  <c r="GTA28" i="8"/>
  <c r="GSS28" i="8"/>
  <c r="GSK28" i="8"/>
  <c r="GSC28" i="8"/>
  <c r="GRU28" i="8"/>
  <c r="GRM28" i="8"/>
  <c r="GRE28" i="8"/>
  <c r="GQW28" i="8"/>
  <c r="GQO28" i="8"/>
  <c r="GQG28" i="8"/>
  <c r="GPY28" i="8"/>
  <c r="GPQ28" i="8"/>
  <c r="GPI28" i="8"/>
  <c r="GPA28" i="8"/>
  <c r="GOS28" i="8"/>
  <c r="GOK28" i="8"/>
  <c r="GOC28" i="8"/>
  <c r="GNU28" i="8"/>
  <c r="GNM28" i="8"/>
  <c r="GNE28" i="8"/>
  <c r="GMW28" i="8"/>
  <c r="GMO28" i="8"/>
  <c r="GMG28" i="8"/>
  <c r="GLY28" i="8"/>
  <c r="GLQ28" i="8"/>
  <c r="GLI28" i="8"/>
  <c r="GLA28" i="8"/>
  <c r="GKS28" i="8"/>
  <c r="GKK28" i="8"/>
  <c r="GKC28" i="8"/>
  <c r="GJU28" i="8"/>
  <c r="GJM28" i="8"/>
  <c r="GJE28" i="8"/>
  <c r="GIW28" i="8"/>
  <c r="GIO28" i="8"/>
  <c r="GIG28" i="8"/>
  <c r="GHY28" i="8"/>
  <c r="GHQ28" i="8"/>
  <c r="GHI28" i="8"/>
  <c r="GHA28" i="8"/>
  <c r="GGS28" i="8"/>
  <c r="GGK28" i="8"/>
  <c r="GGC28" i="8"/>
  <c r="GFU28" i="8"/>
  <c r="GFM28" i="8"/>
  <c r="GFE28" i="8"/>
  <c r="GEW28" i="8"/>
  <c r="GEO28" i="8"/>
  <c r="GEG28" i="8"/>
  <c r="GDY28" i="8"/>
  <c r="GDQ28" i="8"/>
  <c r="GDI28" i="8"/>
  <c r="GDA28" i="8"/>
  <c r="GCS28" i="8"/>
  <c r="GCK28" i="8"/>
  <c r="GCC28" i="8"/>
  <c r="GBU28" i="8"/>
  <c r="GBM28" i="8"/>
  <c r="GBE28" i="8"/>
  <c r="GAW28" i="8"/>
  <c r="GAO28" i="8"/>
  <c r="GAG28" i="8"/>
  <c r="FZY28" i="8"/>
  <c r="FZQ28" i="8"/>
  <c r="FZI28" i="8"/>
  <c r="FZA28" i="8"/>
  <c r="FYS28" i="8"/>
  <c r="FYK28" i="8"/>
  <c r="FYC28" i="8"/>
  <c r="FXU28" i="8"/>
  <c r="FXM28" i="8"/>
  <c r="FXE28" i="8"/>
  <c r="FWW28" i="8"/>
  <c r="FWO28" i="8"/>
  <c r="FWG28" i="8"/>
  <c r="FVY28" i="8"/>
  <c r="FVQ28" i="8"/>
  <c r="FVI28" i="8"/>
  <c r="FVA28" i="8"/>
  <c r="FUS28" i="8"/>
  <c r="FUK28" i="8"/>
  <c r="FUC28" i="8"/>
  <c r="FTU28" i="8"/>
  <c r="FTM28" i="8"/>
  <c r="FTE28" i="8"/>
  <c r="FSW28" i="8"/>
  <c r="FSO28" i="8"/>
  <c r="FSG28" i="8"/>
  <c r="FRY28" i="8"/>
  <c r="FRQ28" i="8"/>
  <c r="FRI28" i="8"/>
  <c r="FRA28" i="8"/>
  <c r="FQS28" i="8"/>
  <c r="FQK28" i="8"/>
  <c r="FQC28" i="8"/>
  <c r="FPU28" i="8"/>
  <c r="FPM28" i="8"/>
  <c r="FPE28" i="8"/>
  <c r="FOW28" i="8"/>
  <c r="FOO28" i="8"/>
  <c r="FOG28" i="8"/>
  <c r="FNY28" i="8"/>
  <c r="FNQ28" i="8"/>
  <c r="FNI28" i="8"/>
  <c r="FNA28" i="8"/>
  <c r="FMS28" i="8"/>
  <c r="FMK28" i="8"/>
  <c r="FMC28" i="8"/>
  <c r="FLU28" i="8"/>
  <c r="FLM28" i="8"/>
  <c r="FLE28" i="8"/>
  <c r="FKW28" i="8"/>
  <c r="FKO28" i="8"/>
  <c r="FKG28" i="8"/>
  <c r="FJY28" i="8"/>
  <c r="FJQ28" i="8"/>
  <c r="FJI28" i="8"/>
  <c r="FJA28" i="8"/>
  <c r="FIS28" i="8"/>
  <c r="FIK28" i="8"/>
  <c r="FIC28" i="8"/>
  <c r="FHU28" i="8"/>
  <c r="FHM28" i="8"/>
  <c r="FHE28" i="8"/>
  <c r="FGW28" i="8"/>
  <c r="FGO28" i="8"/>
  <c r="FGG28" i="8"/>
  <c r="FFY28" i="8"/>
  <c r="FFQ28" i="8"/>
  <c r="FFI28" i="8"/>
  <c r="FFA28" i="8"/>
  <c r="FES28" i="8"/>
  <c r="FEK28" i="8"/>
  <c r="FEC28" i="8"/>
  <c r="FDU28" i="8"/>
  <c r="FDM28" i="8"/>
  <c r="FDE28" i="8"/>
  <c r="FCW28" i="8"/>
  <c r="FCO28" i="8"/>
  <c r="FCG28" i="8"/>
  <c r="FBY28" i="8"/>
  <c r="FBQ28" i="8"/>
  <c r="FBI28" i="8"/>
  <c r="FBA28" i="8"/>
  <c r="FAS28" i="8"/>
  <c r="FAK28" i="8"/>
  <c r="FAC28" i="8"/>
  <c r="EZU28" i="8"/>
  <c r="EZM28" i="8"/>
  <c r="EZE28" i="8"/>
  <c r="EYW28" i="8"/>
  <c r="EYO28" i="8"/>
  <c r="EYG28" i="8"/>
  <c r="EXY28" i="8"/>
  <c r="EXQ28" i="8"/>
  <c r="EXI28" i="8"/>
  <c r="EXA28" i="8"/>
  <c r="EWS28" i="8"/>
  <c r="EWK28" i="8"/>
  <c r="EWC28" i="8"/>
  <c r="EVU28" i="8"/>
  <c r="EVM28" i="8"/>
  <c r="EVE28" i="8"/>
  <c r="EUW28" i="8"/>
  <c r="EUO28" i="8"/>
  <c r="EUG28" i="8"/>
  <c r="ETY28" i="8"/>
  <c r="ETQ28" i="8"/>
  <c r="ETI28" i="8"/>
  <c r="ETA28" i="8"/>
  <c r="ESS28" i="8"/>
  <c r="ESK28" i="8"/>
  <c r="ESC28" i="8"/>
  <c r="ERU28" i="8"/>
  <c r="ERM28" i="8"/>
  <c r="ERE28" i="8"/>
  <c r="EQW28" i="8"/>
  <c r="EQO28" i="8"/>
  <c r="EQG28" i="8"/>
  <c r="EPY28" i="8"/>
  <c r="EPQ28" i="8"/>
  <c r="EPI28" i="8"/>
  <c r="EPA28" i="8"/>
  <c r="EOS28" i="8"/>
  <c r="EOK28" i="8"/>
  <c r="EOC28" i="8"/>
  <c r="ENU28" i="8"/>
  <c r="ENM28" i="8"/>
  <c r="ENE28" i="8"/>
  <c r="EMW28" i="8"/>
  <c r="EMO28" i="8"/>
  <c r="EMG28" i="8"/>
  <c r="ELY28" i="8"/>
  <c r="ELQ28" i="8"/>
  <c r="ELI28" i="8"/>
  <c r="ELA28" i="8"/>
  <c r="EKS28" i="8"/>
  <c r="EKK28" i="8"/>
  <c r="EKC28" i="8"/>
  <c r="EJU28" i="8"/>
  <c r="EJM28" i="8"/>
  <c r="EJE28" i="8"/>
  <c r="EIW28" i="8"/>
  <c r="EIO28" i="8"/>
  <c r="EIG28" i="8"/>
  <c r="EHY28" i="8"/>
  <c r="EHQ28" i="8"/>
  <c r="EHI28" i="8"/>
  <c r="EHA28" i="8"/>
  <c r="EGS28" i="8"/>
  <c r="EGK28" i="8"/>
  <c r="EGC28" i="8"/>
  <c r="EFU28" i="8"/>
  <c r="EFM28" i="8"/>
  <c r="EFE28" i="8"/>
  <c r="EEW28" i="8"/>
  <c r="EEO28" i="8"/>
  <c r="EEG28" i="8"/>
  <c r="EDY28" i="8"/>
  <c r="EDQ28" i="8"/>
  <c r="EDI28" i="8"/>
  <c r="EDA28" i="8"/>
  <c r="ECS28" i="8"/>
  <c r="ECK28" i="8"/>
  <c r="ECC28" i="8"/>
  <c r="EBU28" i="8"/>
  <c r="EBM28" i="8"/>
  <c r="EBE28" i="8"/>
  <c r="EAW28" i="8"/>
  <c r="EAO28" i="8"/>
  <c r="EAG28" i="8"/>
  <c r="DZY28" i="8"/>
  <c r="DZQ28" i="8"/>
  <c r="DZI28" i="8"/>
  <c r="DZA28" i="8"/>
  <c r="DYS28" i="8"/>
  <c r="DYK28" i="8"/>
  <c r="DYC28" i="8"/>
  <c r="DXU28" i="8"/>
  <c r="DXM28" i="8"/>
  <c r="DXE28" i="8"/>
  <c r="DWW28" i="8"/>
  <c r="DWO28" i="8"/>
  <c r="DWG28" i="8"/>
  <c r="DVY28" i="8"/>
  <c r="DVQ28" i="8"/>
  <c r="DVI28" i="8"/>
  <c r="DVA28" i="8"/>
  <c r="DUS28" i="8"/>
  <c r="DUK28" i="8"/>
  <c r="DUC28" i="8"/>
  <c r="DTU28" i="8"/>
  <c r="DTM28" i="8"/>
  <c r="DTE28" i="8"/>
  <c r="DSW28" i="8"/>
  <c r="DSO28" i="8"/>
  <c r="DSG28" i="8"/>
  <c r="DRY28" i="8"/>
  <c r="DRQ28" i="8"/>
  <c r="DRI28" i="8"/>
  <c r="DRA28" i="8"/>
  <c r="DQS28" i="8"/>
  <c r="DQK28" i="8"/>
  <c r="DQC28" i="8"/>
  <c r="DPU28" i="8"/>
  <c r="DPM28" i="8"/>
  <c r="DPE28" i="8"/>
  <c r="DOW28" i="8"/>
  <c r="DOO28" i="8"/>
  <c r="DOG28" i="8"/>
  <c r="DNY28" i="8"/>
  <c r="DNQ28" i="8"/>
  <c r="DNI28" i="8"/>
  <c r="DNA28" i="8"/>
  <c r="DMS28" i="8"/>
  <c r="DMK28" i="8"/>
  <c r="DMC28" i="8"/>
  <c r="DLU28" i="8"/>
  <c r="DLM28" i="8"/>
  <c r="DLE28" i="8"/>
  <c r="DKW28" i="8"/>
  <c r="DKO28" i="8"/>
  <c r="DKG28" i="8"/>
  <c r="DJY28" i="8"/>
  <c r="DJQ28" i="8"/>
  <c r="DJI28" i="8"/>
  <c r="DJA28" i="8"/>
  <c r="DIS28" i="8"/>
  <c r="DIK28" i="8"/>
  <c r="DIC28" i="8"/>
  <c r="DHU28" i="8"/>
  <c r="DHM28" i="8"/>
  <c r="DHE28" i="8"/>
  <c r="DGW28" i="8"/>
  <c r="DGO28" i="8"/>
  <c r="DGG28" i="8"/>
  <c r="DFY28" i="8"/>
  <c r="DFQ28" i="8"/>
  <c r="DFI28" i="8"/>
  <c r="DFA28" i="8"/>
  <c r="DES28" i="8"/>
  <c r="DEK28" i="8"/>
  <c r="DEC28" i="8"/>
  <c r="DDU28" i="8"/>
  <c r="DDM28" i="8"/>
  <c r="DDE28" i="8"/>
  <c r="DCW28" i="8"/>
  <c r="DCO28" i="8"/>
  <c r="DCG28" i="8"/>
  <c r="DBY28" i="8"/>
  <c r="DBQ28" i="8"/>
  <c r="DBI28" i="8"/>
  <c r="DBA28" i="8"/>
  <c r="DAS28" i="8"/>
  <c r="DAK28" i="8"/>
  <c r="DAC28" i="8"/>
  <c r="CZU28" i="8"/>
  <c r="CZM28" i="8"/>
  <c r="CZE28" i="8"/>
  <c r="CYW28" i="8"/>
  <c r="CYO28" i="8"/>
  <c r="CYG28" i="8"/>
  <c r="CXY28" i="8"/>
  <c r="CXQ28" i="8"/>
  <c r="CXI28" i="8"/>
  <c r="CXA28" i="8"/>
  <c r="CWS28" i="8"/>
  <c r="CWK28" i="8"/>
  <c r="CWC28" i="8"/>
  <c r="CVU28" i="8"/>
  <c r="CVM28" i="8"/>
  <c r="CVE28" i="8"/>
  <c r="CUW28" i="8"/>
  <c r="CUO28" i="8"/>
  <c r="CUG28" i="8"/>
  <c r="CTY28" i="8"/>
  <c r="CTQ28" i="8"/>
  <c r="CTI28" i="8"/>
  <c r="CTA28" i="8"/>
  <c r="CSS28" i="8"/>
  <c r="CSK28" i="8"/>
  <c r="CSC28" i="8"/>
  <c r="CRU28" i="8"/>
  <c r="CRM28" i="8"/>
  <c r="CRE28" i="8"/>
  <c r="CQW28" i="8"/>
  <c r="CQO28" i="8"/>
  <c r="CQG28" i="8"/>
  <c r="CPY28" i="8"/>
  <c r="CPQ28" i="8"/>
  <c r="CPI28" i="8"/>
  <c r="CPA28" i="8"/>
  <c r="COS28" i="8"/>
  <c r="COK28" i="8"/>
  <c r="COC28" i="8"/>
  <c r="CNU28" i="8"/>
  <c r="CNM28" i="8"/>
  <c r="CNE28" i="8"/>
  <c r="CMW28" i="8"/>
  <c r="CMO28" i="8"/>
  <c r="CMG28" i="8"/>
  <c r="CLY28" i="8"/>
  <c r="CLQ28" i="8"/>
  <c r="CLI28" i="8"/>
  <c r="CLA28" i="8"/>
  <c r="CKS28" i="8"/>
  <c r="CKK28" i="8"/>
  <c r="CKC28" i="8"/>
  <c r="CJU28" i="8"/>
  <c r="CJM28" i="8"/>
  <c r="CJE28" i="8"/>
  <c r="CIW28" i="8"/>
  <c r="CIO28" i="8"/>
  <c r="CIG28" i="8"/>
  <c r="CHY28" i="8"/>
  <c r="CHQ28" i="8"/>
  <c r="CHI28" i="8"/>
  <c r="CHA28" i="8"/>
  <c r="CGS28" i="8"/>
  <c r="CGK28" i="8"/>
  <c r="CGC28" i="8"/>
  <c r="CFU28" i="8"/>
  <c r="CFM28" i="8"/>
  <c r="CFE28" i="8"/>
  <c r="CEW28" i="8"/>
  <c r="CEO28" i="8"/>
  <c r="CEG28" i="8"/>
  <c r="CDY28" i="8"/>
  <c r="CDQ28" i="8"/>
  <c r="CDI28" i="8"/>
  <c r="CDA28" i="8"/>
  <c r="CCS28" i="8"/>
  <c r="CCK28" i="8"/>
  <c r="CCC28" i="8"/>
  <c r="CBU28" i="8"/>
  <c r="CBM28" i="8"/>
  <c r="CBE28" i="8"/>
  <c r="CAW28" i="8"/>
  <c r="CAO28" i="8"/>
  <c r="CAG28" i="8"/>
  <c r="BZY28" i="8"/>
  <c r="BZQ28" i="8"/>
  <c r="BZI28" i="8"/>
  <c r="BZA28" i="8"/>
  <c r="BYS28" i="8"/>
  <c r="BYK28" i="8"/>
  <c r="BYC28" i="8"/>
  <c r="BXU28" i="8"/>
  <c r="BXM28" i="8"/>
  <c r="BXE28" i="8"/>
  <c r="BWW28" i="8"/>
  <c r="BWO28" i="8"/>
  <c r="BWG28" i="8"/>
  <c r="BVY28" i="8"/>
  <c r="BVQ28" i="8"/>
  <c r="BVI28" i="8"/>
  <c r="BVA28" i="8"/>
  <c r="BUS28" i="8"/>
  <c r="BUK28" i="8"/>
  <c r="BUC28" i="8"/>
  <c r="BTU28" i="8"/>
  <c r="BTM28" i="8"/>
  <c r="BTE28" i="8"/>
  <c r="BSW28" i="8"/>
  <c r="BSO28" i="8"/>
  <c r="BSG28" i="8"/>
  <c r="BRY28" i="8"/>
  <c r="BRQ28" i="8"/>
  <c r="BRI28" i="8"/>
  <c r="BRA28" i="8"/>
  <c r="BQS28" i="8"/>
  <c r="BQK28" i="8"/>
  <c r="BQC28" i="8"/>
  <c r="BPU28" i="8"/>
  <c r="BPM28" i="8"/>
  <c r="BPE28" i="8"/>
  <c r="BOW28" i="8"/>
  <c r="BOO28" i="8"/>
  <c r="BOG28" i="8"/>
  <c r="BNY28" i="8"/>
  <c r="BNQ28" i="8"/>
  <c r="BNI28" i="8"/>
  <c r="BNA28" i="8"/>
  <c r="BMS28" i="8"/>
  <c r="BMK28" i="8"/>
  <c r="BMC28" i="8"/>
  <c r="BLU28" i="8"/>
  <c r="BLM28" i="8"/>
  <c r="BLE28" i="8"/>
  <c r="BKW28" i="8"/>
  <c r="BKO28" i="8"/>
  <c r="BKG28" i="8"/>
  <c r="BJY28" i="8"/>
  <c r="BJQ28" i="8"/>
  <c r="BJI28" i="8"/>
  <c r="BJA28" i="8"/>
  <c r="BIS28" i="8"/>
  <c r="BIK28" i="8"/>
  <c r="BIC28" i="8"/>
  <c r="BHU28" i="8"/>
  <c r="BHM28" i="8"/>
  <c r="BHE28" i="8"/>
  <c r="BGW28" i="8"/>
  <c r="BGO28" i="8"/>
  <c r="BGG28" i="8"/>
  <c r="BFY28" i="8"/>
  <c r="BFQ28" i="8"/>
  <c r="BFI28" i="8"/>
  <c r="BFA28" i="8"/>
  <c r="BES28" i="8"/>
  <c r="BEK28" i="8"/>
  <c r="BEC28" i="8"/>
  <c r="BDU28" i="8"/>
  <c r="BDM28" i="8"/>
  <c r="BDE28" i="8"/>
  <c r="BCW28" i="8"/>
  <c r="BCO28" i="8"/>
  <c r="BCG28" i="8"/>
  <c r="BBY28" i="8"/>
  <c r="BBQ28" i="8"/>
  <c r="BBI28" i="8"/>
  <c r="BBA28" i="8"/>
  <c r="BAS28" i="8"/>
  <c r="BAK28" i="8"/>
  <c r="BAC28" i="8"/>
  <c r="AZU28" i="8"/>
  <c r="AZM28" i="8"/>
  <c r="AZE28" i="8"/>
  <c r="AYW28" i="8"/>
  <c r="AYO28" i="8"/>
  <c r="AYG28" i="8"/>
  <c r="AXY28" i="8"/>
  <c r="AXQ28" i="8"/>
  <c r="AXI28" i="8"/>
  <c r="AXA28" i="8"/>
  <c r="AWS28" i="8"/>
  <c r="AWK28" i="8"/>
  <c r="AWC28" i="8"/>
  <c r="AVU28" i="8"/>
  <c r="AVM28" i="8"/>
  <c r="AVE28" i="8"/>
  <c r="AUW28" i="8"/>
  <c r="AUO28" i="8"/>
  <c r="AUG28" i="8"/>
  <c r="ATY28" i="8"/>
  <c r="ATQ28" i="8"/>
  <c r="ATI28" i="8"/>
  <c r="ATA28" i="8"/>
  <c r="ASS28" i="8"/>
  <c r="ASK28" i="8"/>
  <c r="ASC28" i="8"/>
  <c r="ARU28" i="8"/>
  <c r="ARM28" i="8"/>
  <c r="ARE28" i="8"/>
  <c r="AQW28" i="8"/>
  <c r="AQO28" i="8"/>
  <c r="AQG28" i="8"/>
  <c r="APY28" i="8"/>
  <c r="APQ28" i="8"/>
  <c r="API28" i="8"/>
  <c r="APA28" i="8"/>
  <c r="AOS28" i="8"/>
  <c r="AOK28" i="8"/>
  <c r="AOC28" i="8"/>
  <c r="ANU28" i="8"/>
  <c r="ANM28" i="8"/>
  <c r="ANE28" i="8"/>
  <c r="AMW28" i="8"/>
  <c r="AMO28" i="8"/>
  <c r="AMG28" i="8"/>
  <c r="ALY28" i="8"/>
  <c r="ALQ28" i="8"/>
  <c r="ALI28" i="8"/>
  <c r="ALA28" i="8"/>
  <c r="AKS28" i="8"/>
  <c r="AKK28" i="8"/>
  <c r="AKC28" i="8"/>
  <c r="AJU28" i="8"/>
  <c r="AJM28" i="8"/>
  <c r="AJE28" i="8"/>
  <c r="AIW28" i="8"/>
  <c r="AIO28" i="8"/>
  <c r="AIG28" i="8"/>
  <c r="AHY28" i="8"/>
  <c r="AHQ28" i="8"/>
  <c r="AHI28" i="8"/>
  <c r="AHA28" i="8"/>
  <c r="AGS28" i="8"/>
  <c r="AGK28" i="8"/>
  <c r="AGC28" i="8"/>
  <c r="AFU28" i="8"/>
  <c r="AFM28" i="8"/>
  <c r="AFE28" i="8"/>
  <c r="AEW28" i="8"/>
  <c r="AEO28" i="8"/>
  <c r="AEG28" i="8"/>
  <c r="ADY28" i="8"/>
  <c r="ADQ28" i="8"/>
  <c r="ADI28" i="8"/>
  <c r="ADA28" i="8"/>
  <c r="ACS28" i="8"/>
  <c r="ACK28" i="8"/>
  <c r="ACC28" i="8"/>
  <c r="ABU28" i="8"/>
  <c r="ABM28" i="8"/>
  <c r="ABE28" i="8"/>
  <c r="AAW28" i="8"/>
  <c r="AAO28" i="8"/>
  <c r="AAG28" i="8"/>
  <c r="ZY28" i="8"/>
  <c r="ZQ28" i="8"/>
  <c r="ZI28" i="8"/>
  <c r="ZA28" i="8"/>
  <c r="YS28" i="8"/>
  <c r="YK28" i="8"/>
  <c r="YC28" i="8"/>
  <c r="XU28" i="8"/>
  <c r="XM28" i="8"/>
  <c r="XE28" i="8"/>
  <c r="WW28" i="8"/>
  <c r="WO28" i="8"/>
  <c r="WG28" i="8"/>
  <c r="VY28" i="8"/>
  <c r="VQ28" i="8"/>
  <c r="VI28" i="8"/>
  <c r="VA28" i="8"/>
  <c r="US28" i="8"/>
  <c r="UK28" i="8"/>
  <c r="UC28" i="8"/>
  <c r="TU28" i="8"/>
  <c r="TM28" i="8"/>
  <c r="TE28" i="8"/>
  <c r="SW28" i="8"/>
  <c r="SO28" i="8"/>
  <c r="SG28" i="8"/>
  <c r="RY28" i="8"/>
  <c r="RQ28" i="8"/>
  <c r="RI28" i="8"/>
  <c r="RA28" i="8"/>
  <c r="QS28" i="8"/>
  <c r="QK28" i="8"/>
  <c r="QC28" i="8"/>
  <c r="PU28" i="8"/>
  <c r="PM28" i="8"/>
  <c r="PE28" i="8"/>
  <c r="OW28" i="8"/>
  <c r="OO28" i="8"/>
  <c r="OG28" i="8"/>
  <c r="NY28" i="8"/>
  <c r="NQ28" i="8"/>
  <c r="NI28" i="8"/>
  <c r="NA28" i="8"/>
  <c r="MS28" i="8"/>
  <c r="MK28" i="8"/>
  <c r="MC28" i="8"/>
  <c r="LU28" i="8"/>
  <c r="LM28" i="8"/>
  <c r="LE28" i="8"/>
  <c r="KW28" i="8"/>
  <c r="KO28" i="8"/>
  <c r="KG28" i="8"/>
  <c r="JY28" i="8"/>
  <c r="JQ28" i="8"/>
  <c r="JI28" i="8"/>
  <c r="JA28" i="8"/>
  <c r="IS28" i="8"/>
  <c r="IK28" i="8"/>
  <c r="IC28" i="8"/>
  <c r="HU28" i="8"/>
  <c r="HM28" i="8"/>
  <c r="HE28" i="8"/>
  <c r="GW28" i="8"/>
  <c r="GO28" i="8"/>
  <c r="GG28" i="8"/>
  <c r="FY28" i="8"/>
  <c r="FQ28" i="8"/>
  <c r="FI28" i="8"/>
  <c r="FA28" i="8"/>
  <c r="ES28" i="8"/>
  <c r="EK28" i="8"/>
  <c r="EC28" i="8"/>
  <c r="DU28" i="8"/>
  <c r="DM28" i="8"/>
  <c r="DE28" i="8"/>
  <c r="CW28" i="8"/>
  <c r="CO28" i="8"/>
  <c r="CG28" i="8"/>
  <c r="BY28" i="8"/>
  <c r="BQ28" i="8"/>
  <c r="BI28" i="8"/>
  <c r="BA28" i="8"/>
  <c r="AS28" i="8"/>
  <c r="AK28" i="8"/>
  <c r="AC28" i="8"/>
  <c r="U28" i="8"/>
  <c r="M28" i="8"/>
  <c r="E28" i="8"/>
  <c r="CBP28" i="8"/>
  <c r="BZD28" i="8"/>
  <c r="BWR28" i="8"/>
  <c r="BUF28" i="8"/>
  <c r="BRT28" i="8"/>
  <c r="BPH28" i="8"/>
  <c r="BMV28" i="8"/>
  <c r="BKJ28" i="8"/>
  <c r="BHX28" i="8"/>
  <c r="BFL28" i="8"/>
  <c r="BCZ28" i="8"/>
  <c r="BAN28" i="8"/>
  <c r="AYB28" i="8"/>
  <c r="AVP28" i="8"/>
  <c r="ATD28" i="8"/>
  <c r="AQR28" i="8"/>
  <c r="AOF28" i="8"/>
  <c r="ALT28" i="8"/>
  <c r="AJH28" i="8"/>
  <c r="AGV28" i="8"/>
  <c r="AEJ28" i="8"/>
  <c r="ABX28" i="8"/>
  <c r="ZL28" i="8"/>
  <c r="WZ28" i="8"/>
  <c r="UN28" i="8"/>
  <c r="SB28" i="8"/>
  <c r="QP28" i="8"/>
  <c r="PJ28" i="8"/>
  <c r="OD28" i="8"/>
  <c r="MX28" i="8"/>
  <c r="LR28" i="8"/>
  <c r="KL28" i="8"/>
  <c r="JF28" i="8"/>
  <c r="HZ28" i="8"/>
  <c r="GT28" i="8"/>
  <c r="FN28" i="8"/>
  <c r="EH28" i="8"/>
  <c r="DB28" i="8"/>
  <c r="BV28" i="8"/>
  <c r="AP28" i="8"/>
  <c r="J28" i="8"/>
  <c r="A27" i="8"/>
  <c r="CBH28" i="8"/>
  <c r="BYV28" i="8"/>
  <c r="BWJ28" i="8"/>
  <c r="BTX28" i="8"/>
  <c r="BRL28" i="8"/>
  <c r="BOZ28" i="8"/>
  <c r="BMN28" i="8"/>
  <c r="BKB28" i="8"/>
  <c r="BHP28" i="8"/>
  <c r="BFD28" i="8"/>
  <c r="BCR28" i="8"/>
  <c r="BAF28" i="8"/>
  <c r="AXT28" i="8"/>
  <c r="AVH28" i="8"/>
  <c r="ASV28" i="8"/>
  <c r="AQJ28" i="8"/>
  <c r="ANX28" i="8"/>
  <c r="ALL28" i="8"/>
  <c r="AIZ28" i="8"/>
  <c r="AGN28" i="8"/>
  <c r="AEB28" i="8"/>
  <c r="ABP28" i="8"/>
  <c r="ZD28" i="8"/>
  <c r="WR28" i="8"/>
  <c r="UF28" i="8"/>
  <c r="RT28" i="8"/>
  <c r="QN28" i="8"/>
  <c r="PH28" i="8"/>
  <c r="OB28" i="8"/>
  <c r="MV28" i="8"/>
  <c r="LP28" i="8"/>
  <c r="KJ28" i="8"/>
  <c r="JD28" i="8"/>
  <c r="HX28" i="8"/>
  <c r="GR28" i="8"/>
  <c r="FL28" i="8"/>
  <c r="EF28" i="8"/>
  <c r="CZ28" i="8"/>
  <c r="BT28" i="8"/>
  <c r="AN28" i="8"/>
  <c r="H28" i="8"/>
  <c r="CAZ28" i="8"/>
  <c r="BYN28" i="8"/>
  <c r="BWB28" i="8"/>
  <c r="BTP28" i="8"/>
  <c r="BRD28" i="8"/>
  <c r="BOR28" i="8"/>
  <c r="BMF28" i="8"/>
  <c r="BJT28" i="8"/>
  <c r="BHH28" i="8"/>
  <c r="BEV28" i="8"/>
  <c r="BCJ28" i="8"/>
  <c r="AZX28" i="8"/>
  <c r="AXL28" i="8"/>
  <c r="AUZ28" i="8"/>
  <c r="ASN28" i="8"/>
  <c r="AQB28" i="8"/>
  <c r="ANP28" i="8"/>
  <c r="ALD28" i="8"/>
  <c r="AIR28" i="8"/>
  <c r="AGF28" i="8"/>
  <c r="ADT28" i="8"/>
  <c r="ABH28" i="8"/>
  <c r="YV28" i="8"/>
  <c r="WJ28" i="8"/>
  <c r="TX28" i="8"/>
  <c r="RN28" i="8"/>
  <c r="QH28" i="8"/>
  <c r="PB28" i="8"/>
  <c r="NV28" i="8"/>
  <c r="MP28" i="8"/>
  <c r="LJ28" i="8"/>
  <c r="KD28" i="8"/>
  <c r="IX28" i="8"/>
  <c r="HR28" i="8"/>
  <c r="GL28" i="8"/>
  <c r="FF28" i="8"/>
  <c r="DZ28" i="8"/>
  <c r="CT28" i="8"/>
  <c r="BN28" i="8"/>
  <c r="AH28" i="8"/>
  <c r="CAR28" i="8"/>
  <c r="BYF28" i="8"/>
  <c r="BVT28" i="8"/>
  <c r="BTH28" i="8"/>
  <c r="BQV28" i="8"/>
  <c r="BOJ28" i="8"/>
  <c r="BLX28" i="8"/>
  <c r="BJL28" i="8"/>
  <c r="BGZ28" i="8"/>
  <c r="BEN28" i="8"/>
  <c r="BCB28" i="8"/>
  <c r="AZP28" i="8"/>
  <c r="AXD28" i="8"/>
  <c r="AUR28" i="8"/>
  <c r="ASF28" i="8"/>
  <c r="APT28" i="8"/>
  <c r="ANH28" i="8"/>
  <c r="AKV28" i="8"/>
  <c r="AIJ28" i="8"/>
  <c r="AFX28" i="8"/>
  <c r="ADL28" i="8"/>
  <c r="AAZ28" i="8"/>
  <c r="YN28" i="8"/>
  <c r="WB28" i="8"/>
  <c r="TP28" i="8"/>
  <c r="RL28" i="8"/>
  <c r="QF28" i="8"/>
  <c r="OZ28" i="8"/>
  <c r="NT28" i="8"/>
  <c r="MN28" i="8"/>
  <c r="LH28" i="8"/>
  <c r="KB28" i="8"/>
  <c r="IV28" i="8"/>
  <c r="HP28" i="8"/>
  <c r="GJ28" i="8"/>
  <c r="FD28" i="8"/>
  <c r="DX28" i="8"/>
  <c r="CR28" i="8"/>
  <c r="BL28" i="8"/>
  <c r="AF28" i="8"/>
  <c r="CAJ28" i="8"/>
  <c r="BXX28" i="8"/>
  <c r="BVL28" i="8"/>
  <c r="BSZ28" i="8"/>
  <c r="BQN28" i="8"/>
  <c r="BOB28" i="8"/>
  <c r="BLP28" i="8"/>
  <c r="BJD28" i="8"/>
  <c r="BGR28" i="8"/>
  <c r="BEF28" i="8"/>
  <c r="BBT28" i="8"/>
  <c r="AZH28" i="8"/>
  <c r="AWV28" i="8"/>
  <c r="AUJ28" i="8"/>
  <c r="ARX28" i="8"/>
  <c r="APL28" i="8"/>
  <c r="AMZ28" i="8"/>
  <c r="AKN28" i="8"/>
  <c r="AIB28" i="8"/>
  <c r="AFP28" i="8"/>
  <c r="ADD28" i="8"/>
  <c r="AAR28" i="8"/>
  <c r="YF28" i="8"/>
  <c r="VT28" i="8"/>
  <c r="TH28" i="8"/>
  <c r="RF28" i="8"/>
  <c r="PZ28" i="8"/>
  <c r="OT28" i="8"/>
  <c r="NN28" i="8"/>
  <c r="MH28" i="8"/>
  <c r="LB28" i="8"/>
  <c r="JV28" i="8"/>
  <c r="IP28" i="8"/>
  <c r="HJ28" i="8"/>
  <c r="GD28" i="8"/>
  <c r="EX28" i="8"/>
  <c r="DR28" i="8"/>
  <c r="CL28" i="8"/>
  <c r="BF28" i="8"/>
  <c r="Z28" i="8"/>
  <c r="CAB28" i="8"/>
  <c r="BXP28" i="8"/>
  <c r="BVD28" i="8"/>
  <c r="BSR28" i="8"/>
  <c r="BQF28" i="8"/>
  <c r="BNT28" i="8"/>
  <c r="BLH28" i="8"/>
  <c r="BIV28" i="8"/>
  <c r="BGJ28" i="8"/>
  <c r="BDX28" i="8"/>
  <c r="BBL28" i="8"/>
  <c r="AYZ28" i="8"/>
  <c r="AWN28" i="8"/>
  <c r="AUB28" i="8"/>
  <c r="ARP28" i="8"/>
  <c r="APD28" i="8"/>
  <c r="AMR28" i="8"/>
  <c r="AKF28" i="8"/>
  <c r="AHT28" i="8"/>
  <c r="AFH28" i="8"/>
  <c r="ACV28" i="8"/>
  <c r="AAJ28" i="8"/>
  <c r="XX28" i="8"/>
  <c r="VL28" i="8"/>
  <c r="SZ28" i="8"/>
  <c r="RD28" i="8"/>
  <c r="PX28" i="8"/>
  <c r="OR28" i="8"/>
  <c r="NL28" i="8"/>
  <c r="MF28" i="8"/>
  <c r="KZ28" i="8"/>
  <c r="JT28" i="8"/>
  <c r="IN28" i="8"/>
  <c r="HH28" i="8"/>
  <c r="GB28" i="8"/>
  <c r="EV28" i="8"/>
  <c r="DP28" i="8"/>
  <c r="CJ28" i="8"/>
  <c r="BD28" i="8"/>
  <c r="X28" i="8"/>
  <c r="BZT28" i="8"/>
  <c r="BXH28" i="8"/>
  <c r="BUV28" i="8"/>
  <c r="BSJ28" i="8"/>
  <c r="BPX28" i="8"/>
  <c r="BNL28" i="8"/>
  <c r="BKZ28" i="8"/>
  <c r="BIN28" i="8"/>
  <c r="BGB28" i="8"/>
  <c r="BDP28" i="8"/>
  <c r="BBD28" i="8"/>
  <c r="AYR28" i="8"/>
  <c r="AWF28" i="8"/>
  <c r="ATT28" i="8"/>
  <c r="ARH28" i="8"/>
  <c r="AOV28" i="8"/>
  <c r="AMJ28" i="8"/>
  <c r="AJX28" i="8"/>
  <c r="AHL28" i="8"/>
  <c r="AEZ28" i="8"/>
  <c r="ACN28" i="8"/>
  <c r="AAB28" i="8"/>
  <c r="XP28" i="8"/>
  <c r="VD28" i="8"/>
  <c r="SR28" i="8"/>
  <c r="QX28" i="8"/>
  <c r="PR28" i="8"/>
  <c r="OL28" i="8"/>
  <c r="NF28" i="8"/>
  <c r="LZ28" i="8"/>
  <c r="KT28" i="8"/>
  <c r="JN28" i="8"/>
  <c r="IH28" i="8"/>
  <c r="HB28" i="8"/>
  <c r="FV28" i="8"/>
  <c r="EP28" i="8"/>
  <c r="DJ28" i="8"/>
  <c r="CD28" i="8"/>
  <c r="AX28" i="8"/>
  <c r="R28" i="8"/>
  <c r="BZL28" i="8"/>
  <c r="BWZ28" i="8"/>
  <c r="BUN28" i="8"/>
  <c r="BSB28" i="8"/>
  <c r="BPP28" i="8"/>
  <c r="BND28" i="8"/>
  <c r="BKR28" i="8"/>
  <c r="BIF28" i="8"/>
  <c r="BFT28" i="8"/>
  <c r="BDH28" i="8"/>
  <c r="BAV28" i="8"/>
  <c r="AYJ28" i="8"/>
  <c r="AVX28" i="8"/>
  <c r="ATL28" i="8"/>
  <c r="AQZ28" i="8"/>
  <c r="AON28" i="8"/>
  <c r="AMB28" i="8"/>
  <c r="AJP28" i="8"/>
  <c r="AHD28" i="8"/>
  <c r="AER28" i="8"/>
  <c r="ACF28" i="8"/>
  <c r="ZT28" i="8"/>
  <c r="XH28" i="8"/>
  <c r="UV28" i="8"/>
  <c r="SJ28" i="8"/>
  <c r="QV28" i="8"/>
  <c r="PP28" i="8"/>
  <c r="OJ28" i="8"/>
  <c r="ND28" i="8"/>
  <c r="LX28" i="8"/>
  <c r="KR28" i="8"/>
  <c r="JL28" i="8"/>
  <c r="IF28" i="8"/>
  <c r="GZ28" i="8"/>
  <c r="FT28" i="8"/>
  <c r="EN28" i="8"/>
  <c r="DH28" i="8"/>
  <c r="CB28" i="8"/>
  <c r="AV28" i="8"/>
  <c r="P28" i="8"/>
  <c r="D23" i="9"/>
  <c r="H23" i="9" s="1"/>
  <c r="I23" i="9" l="1"/>
  <c r="J23" i="9" s="1"/>
  <c r="D47" i="3"/>
  <c r="C48" i="3"/>
  <c r="I45" i="3"/>
  <c r="J45" i="3" s="1"/>
  <c r="NTR29" i="8"/>
  <c r="NTJ29" i="8"/>
  <c r="NTB29" i="8"/>
  <c r="NST29" i="8"/>
  <c r="NSL29" i="8"/>
  <c r="NSD29" i="8"/>
  <c r="NRV29" i="8"/>
  <c r="NRN29" i="8"/>
  <c r="NRF29" i="8"/>
  <c r="NQX29" i="8"/>
  <c r="NQP29" i="8"/>
  <c r="NQH29" i="8"/>
  <c r="NPZ29" i="8"/>
  <c r="NPR29" i="8"/>
  <c r="NPJ29" i="8"/>
  <c r="NPB29" i="8"/>
  <c r="NOT29" i="8"/>
  <c r="NOL29" i="8"/>
  <c r="NOD29" i="8"/>
  <c r="NNV29" i="8"/>
  <c r="NNN29" i="8"/>
  <c r="NNF29" i="8"/>
  <c r="NMX29" i="8"/>
  <c r="NMP29" i="8"/>
  <c r="NMH29" i="8"/>
  <c r="NLZ29" i="8"/>
  <c r="NLR29" i="8"/>
  <c r="NLJ29" i="8"/>
  <c r="NLB29" i="8"/>
  <c r="NKT29" i="8"/>
  <c r="NKL29" i="8"/>
  <c r="NKD29" i="8"/>
  <c r="NJV29" i="8"/>
  <c r="NJN29" i="8"/>
  <c r="NJF29" i="8"/>
  <c r="NIX29" i="8"/>
  <c r="NIP29" i="8"/>
  <c r="NIH29" i="8"/>
  <c r="NHZ29" i="8"/>
  <c r="NHR29" i="8"/>
  <c r="NHJ29" i="8"/>
  <c r="NHB29" i="8"/>
  <c r="NGT29" i="8"/>
  <c r="NGL29" i="8"/>
  <c r="NGD29" i="8"/>
  <c r="NFV29" i="8"/>
  <c r="NFN29" i="8"/>
  <c r="NFF29" i="8"/>
  <c r="NEX29" i="8"/>
  <c r="NEP29" i="8"/>
  <c r="NEH29" i="8"/>
  <c r="NDZ29" i="8"/>
  <c r="NDR29" i="8"/>
  <c r="NDJ29" i="8"/>
  <c r="NDB29" i="8"/>
  <c r="NCT29" i="8"/>
  <c r="NCL29" i="8"/>
  <c r="NCD29" i="8"/>
  <c r="NBV29" i="8"/>
  <c r="NBN29" i="8"/>
  <c r="NBF29" i="8"/>
  <c r="NAX29" i="8"/>
  <c r="NAP29" i="8"/>
  <c r="NAH29" i="8"/>
  <c r="MZZ29" i="8"/>
  <c r="MZR29" i="8"/>
  <c r="MZJ29" i="8"/>
  <c r="MZB29" i="8"/>
  <c r="MYT29" i="8"/>
  <c r="MYL29" i="8"/>
  <c r="MYD29" i="8"/>
  <c r="MXV29" i="8"/>
  <c r="MXN29" i="8"/>
  <c r="MXF29" i="8"/>
  <c r="MWX29" i="8"/>
  <c r="MWP29" i="8"/>
  <c r="MWH29" i="8"/>
  <c r="MVZ29" i="8"/>
  <c r="MVR29" i="8"/>
  <c r="MVJ29" i="8"/>
  <c r="MVB29" i="8"/>
  <c r="MUT29" i="8"/>
  <c r="MUL29" i="8"/>
  <c r="MUD29" i="8"/>
  <c r="MTV29" i="8"/>
  <c r="MTN29" i="8"/>
  <c r="MTF29" i="8"/>
  <c r="MSX29" i="8"/>
  <c r="MSP29" i="8"/>
  <c r="MSH29" i="8"/>
  <c r="MRZ29" i="8"/>
  <c r="MRR29" i="8"/>
  <c r="MRJ29" i="8"/>
  <c r="MRB29" i="8"/>
  <c r="MQT29" i="8"/>
  <c r="MQL29" i="8"/>
  <c r="MQD29" i="8"/>
  <c r="MPV29" i="8"/>
  <c r="MPN29" i="8"/>
  <c r="MPF29" i="8"/>
  <c r="MOX29" i="8"/>
  <c r="MOP29" i="8"/>
  <c r="MOH29" i="8"/>
  <c r="MNZ29" i="8"/>
  <c r="MNR29" i="8"/>
  <c r="MNJ29" i="8"/>
  <c r="MNB29" i="8"/>
  <c r="MMT29" i="8"/>
  <c r="MML29" i="8"/>
  <c r="MMD29" i="8"/>
  <c r="MLV29" i="8"/>
  <c r="MLN29" i="8"/>
  <c r="MLF29" i="8"/>
  <c r="MKX29" i="8"/>
  <c r="MKP29" i="8"/>
  <c r="MKH29" i="8"/>
  <c r="MJZ29" i="8"/>
  <c r="MJR29" i="8"/>
  <c r="MJJ29" i="8"/>
  <c r="MJB29" i="8"/>
  <c r="MIT29" i="8"/>
  <c r="MIL29" i="8"/>
  <c r="MID29" i="8"/>
  <c r="MHV29" i="8"/>
  <c r="MHN29" i="8"/>
  <c r="MHF29" i="8"/>
  <c r="MGX29" i="8"/>
  <c r="MGP29" i="8"/>
  <c r="MGH29" i="8"/>
  <c r="MFZ29" i="8"/>
  <c r="MFR29" i="8"/>
  <c r="MFJ29" i="8"/>
  <c r="MFB29" i="8"/>
  <c r="MET29" i="8"/>
  <c r="MEL29" i="8"/>
  <c r="MED29" i="8"/>
  <c r="MDV29" i="8"/>
  <c r="MDN29" i="8"/>
  <c r="MDF29" i="8"/>
  <c r="MCX29" i="8"/>
  <c r="MCP29" i="8"/>
  <c r="MCH29" i="8"/>
  <c r="MBZ29" i="8"/>
  <c r="MBR29" i="8"/>
  <c r="MBJ29" i="8"/>
  <c r="MBB29" i="8"/>
  <c r="MAT29" i="8"/>
  <c r="MAL29" i="8"/>
  <c r="MAD29" i="8"/>
  <c r="LZV29" i="8"/>
  <c r="LZN29" i="8"/>
  <c r="LZF29" i="8"/>
  <c r="LYX29" i="8"/>
  <c r="LYP29" i="8"/>
  <c r="LYH29" i="8"/>
  <c r="LXZ29" i="8"/>
  <c r="LXR29" i="8"/>
  <c r="LXJ29" i="8"/>
  <c r="LXB29" i="8"/>
  <c r="LWT29" i="8"/>
  <c r="LWL29" i="8"/>
  <c r="LWD29" i="8"/>
  <c r="LVV29" i="8"/>
  <c r="LVN29" i="8"/>
  <c r="LVF29" i="8"/>
  <c r="LUX29" i="8"/>
  <c r="LUP29" i="8"/>
  <c r="LUH29" i="8"/>
  <c r="LTZ29" i="8"/>
  <c r="LTR29" i="8"/>
  <c r="LTJ29" i="8"/>
  <c r="LTB29" i="8"/>
  <c r="LST29" i="8"/>
  <c r="LSL29" i="8"/>
  <c r="LSD29" i="8"/>
  <c r="LRV29" i="8"/>
  <c r="LRN29" i="8"/>
  <c r="LRF29" i="8"/>
  <c r="LQX29" i="8"/>
  <c r="LQP29" i="8"/>
  <c r="LQH29" i="8"/>
  <c r="LPZ29" i="8"/>
  <c r="LPR29" i="8"/>
  <c r="LPJ29" i="8"/>
  <c r="LPB29" i="8"/>
  <c r="LOT29" i="8"/>
  <c r="LOL29" i="8"/>
  <c r="LOD29" i="8"/>
  <c r="LNV29" i="8"/>
  <c r="LNN29" i="8"/>
  <c r="LNF29" i="8"/>
  <c r="LMX29" i="8"/>
  <c r="LMP29" i="8"/>
  <c r="LMH29" i="8"/>
  <c r="LLZ29" i="8"/>
  <c r="LLR29" i="8"/>
  <c r="LLJ29" i="8"/>
  <c r="LLB29" i="8"/>
  <c r="LKT29" i="8"/>
  <c r="LKL29" i="8"/>
  <c r="LKD29" i="8"/>
  <c r="LJV29" i="8"/>
  <c r="LJN29" i="8"/>
  <c r="LJF29" i="8"/>
  <c r="LIX29" i="8"/>
  <c r="LIP29" i="8"/>
  <c r="LIH29" i="8"/>
  <c r="LHZ29" i="8"/>
  <c r="LHR29" i="8"/>
  <c r="LHJ29" i="8"/>
  <c r="LHB29" i="8"/>
  <c r="LGT29" i="8"/>
  <c r="LGL29" i="8"/>
  <c r="LGD29" i="8"/>
  <c r="LFV29" i="8"/>
  <c r="LFN29" i="8"/>
  <c r="LFF29" i="8"/>
  <c r="LEX29" i="8"/>
  <c r="LEP29" i="8"/>
  <c r="LEH29" i="8"/>
  <c r="LDZ29" i="8"/>
  <c r="LDR29" i="8"/>
  <c r="LDJ29" i="8"/>
  <c r="LDB29" i="8"/>
  <c r="LCT29" i="8"/>
  <c r="LCL29" i="8"/>
  <c r="LCD29" i="8"/>
  <c r="LBV29" i="8"/>
  <c r="LBN29" i="8"/>
  <c r="LBF29" i="8"/>
  <c r="LAX29" i="8"/>
  <c r="LAP29" i="8"/>
  <c r="LAH29" i="8"/>
  <c r="KZZ29" i="8"/>
  <c r="KZR29" i="8"/>
  <c r="KZJ29" i="8"/>
  <c r="KZB29" i="8"/>
  <c r="KYT29" i="8"/>
  <c r="KYL29" i="8"/>
  <c r="KYD29" i="8"/>
  <c r="KXV29" i="8"/>
  <c r="KXN29" i="8"/>
  <c r="KXF29" i="8"/>
  <c r="KWX29" i="8"/>
  <c r="KWP29" i="8"/>
  <c r="KWH29" i="8"/>
  <c r="KVZ29" i="8"/>
  <c r="KVR29" i="8"/>
  <c r="KVJ29" i="8"/>
  <c r="KVB29" i="8"/>
  <c r="KUT29" i="8"/>
  <c r="KUL29" i="8"/>
  <c r="KUD29" i="8"/>
  <c r="KTV29" i="8"/>
  <c r="KTN29" i="8"/>
  <c r="KTF29" i="8"/>
  <c r="KSX29" i="8"/>
  <c r="KSP29" i="8"/>
  <c r="KSH29" i="8"/>
  <c r="KRZ29" i="8"/>
  <c r="KRR29" i="8"/>
  <c r="KRJ29" i="8"/>
  <c r="KRB29" i="8"/>
  <c r="KQT29" i="8"/>
  <c r="KQL29" i="8"/>
  <c r="KQD29" i="8"/>
  <c r="KPV29" i="8"/>
  <c r="KPN29" i="8"/>
  <c r="KPF29" i="8"/>
  <c r="KOX29" i="8"/>
  <c r="KOP29" i="8"/>
  <c r="KOH29" i="8"/>
  <c r="KNZ29" i="8"/>
  <c r="KNR29" i="8"/>
  <c r="KNJ29" i="8"/>
  <c r="KNB29" i="8"/>
  <c r="KMT29" i="8"/>
  <c r="KML29" i="8"/>
  <c r="KMD29" i="8"/>
  <c r="KLV29" i="8"/>
  <c r="KLN29" i="8"/>
  <c r="KLF29" i="8"/>
  <c r="KKX29" i="8"/>
  <c r="KKP29" i="8"/>
  <c r="KKH29" i="8"/>
  <c r="KJZ29" i="8"/>
  <c r="KJR29" i="8"/>
  <c r="KJJ29" i="8"/>
  <c r="KJB29" i="8"/>
  <c r="KIT29" i="8"/>
  <c r="KIL29" i="8"/>
  <c r="KID29" i="8"/>
  <c r="KHV29" i="8"/>
  <c r="KHN29" i="8"/>
  <c r="KHF29" i="8"/>
  <c r="KGX29" i="8"/>
  <c r="KGP29" i="8"/>
  <c r="KGH29" i="8"/>
  <c r="KFZ29" i="8"/>
  <c r="KFR29" i="8"/>
  <c r="KFJ29" i="8"/>
  <c r="KFB29" i="8"/>
  <c r="KET29" i="8"/>
  <c r="KEL29" i="8"/>
  <c r="KED29" i="8"/>
  <c r="KDV29" i="8"/>
  <c r="KDN29" i="8"/>
  <c r="KDF29" i="8"/>
  <c r="KCX29" i="8"/>
  <c r="KCP29" i="8"/>
  <c r="KCH29" i="8"/>
  <c r="KBZ29" i="8"/>
  <c r="KBR29" i="8"/>
  <c r="KBJ29" i="8"/>
  <c r="KBB29" i="8"/>
  <c r="KAT29" i="8"/>
  <c r="KAL29" i="8"/>
  <c r="KAD29" i="8"/>
  <c r="JZV29" i="8"/>
  <c r="JZN29" i="8"/>
  <c r="JZF29" i="8"/>
  <c r="JYX29" i="8"/>
  <c r="JYP29" i="8"/>
  <c r="JYH29" i="8"/>
  <c r="JXZ29" i="8"/>
  <c r="JXR29" i="8"/>
  <c r="JXJ29" i="8"/>
  <c r="JXB29" i="8"/>
  <c r="JWT29" i="8"/>
  <c r="JWL29" i="8"/>
  <c r="JWD29" i="8"/>
  <c r="JVV29" i="8"/>
  <c r="JVN29" i="8"/>
  <c r="JVF29" i="8"/>
  <c r="JUX29" i="8"/>
  <c r="JUP29" i="8"/>
  <c r="JUH29" i="8"/>
  <c r="JTZ29" i="8"/>
  <c r="JTR29" i="8"/>
  <c r="JTJ29" i="8"/>
  <c r="JTB29" i="8"/>
  <c r="JST29" i="8"/>
  <c r="JSL29" i="8"/>
  <c r="JSD29" i="8"/>
  <c r="JRV29" i="8"/>
  <c r="JRN29" i="8"/>
  <c r="JRF29" i="8"/>
  <c r="JQX29" i="8"/>
  <c r="JQP29" i="8"/>
  <c r="JQH29" i="8"/>
  <c r="JPZ29" i="8"/>
  <c r="JPR29" i="8"/>
  <c r="JPJ29" i="8"/>
  <c r="JPB29" i="8"/>
  <c r="JOT29" i="8"/>
  <c r="JOL29" i="8"/>
  <c r="JOD29" i="8"/>
  <c r="JNV29" i="8"/>
  <c r="JNN29" i="8"/>
  <c r="JNF29" i="8"/>
  <c r="JMX29" i="8"/>
  <c r="JMP29" i="8"/>
  <c r="JMH29" i="8"/>
  <c r="JLZ29" i="8"/>
  <c r="JLR29" i="8"/>
  <c r="JLJ29" i="8"/>
  <c r="JLB29" i="8"/>
  <c r="JKT29" i="8"/>
  <c r="JKL29" i="8"/>
  <c r="JKD29" i="8"/>
  <c r="JJV29" i="8"/>
  <c r="JJN29" i="8"/>
  <c r="JJF29" i="8"/>
  <c r="JIX29" i="8"/>
  <c r="JIP29" i="8"/>
  <c r="JIH29" i="8"/>
  <c r="JHZ29" i="8"/>
  <c r="JHR29" i="8"/>
  <c r="JHJ29" i="8"/>
  <c r="JHB29" i="8"/>
  <c r="JGT29" i="8"/>
  <c r="JGL29" i="8"/>
  <c r="JGD29" i="8"/>
  <c r="JFV29" i="8"/>
  <c r="JFN29" i="8"/>
  <c r="JFF29" i="8"/>
  <c r="JEX29" i="8"/>
  <c r="JEP29" i="8"/>
  <c r="JEH29" i="8"/>
  <c r="JDZ29" i="8"/>
  <c r="JDR29" i="8"/>
  <c r="JDJ29" i="8"/>
  <c r="JDB29" i="8"/>
  <c r="JCT29" i="8"/>
  <c r="JCL29" i="8"/>
  <c r="JCD29" i="8"/>
  <c r="JBV29" i="8"/>
  <c r="JBN29" i="8"/>
  <c r="JBF29" i="8"/>
  <c r="JAX29" i="8"/>
  <c r="JAP29" i="8"/>
  <c r="JAH29" i="8"/>
  <c r="IZZ29" i="8"/>
  <c r="IZR29" i="8"/>
  <c r="IZJ29" i="8"/>
  <c r="IZB29" i="8"/>
  <c r="IYT29" i="8"/>
  <c r="IYL29" i="8"/>
  <c r="IYD29" i="8"/>
  <c r="IXV29" i="8"/>
  <c r="IXN29" i="8"/>
  <c r="IXF29" i="8"/>
  <c r="IWX29" i="8"/>
  <c r="IWP29" i="8"/>
  <c r="IWH29" i="8"/>
  <c r="IVZ29" i="8"/>
  <c r="IVR29" i="8"/>
  <c r="IVJ29" i="8"/>
  <c r="IVB29" i="8"/>
  <c r="IUT29" i="8"/>
  <c r="IUL29" i="8"/>
  <c r="IUD29" i="8"/>
  <c r="ITV29" i="8"/>
  <c r="ITN29" i="8"/>
  <c r="ITF29" i="8"/>
  <c r="ISX29" i="8"/>
  <c r="ISP29" i="8"/>
  <c r="ISH29" i="8"/>
  <c r="IRZ29" i="8"/>
  <c r="IRR29" i="8"/>
  <c r="IRJ29" i="8"/>
  <c r="IRB29" i="8"/>
  <c r="IQT29" i="8"/>
  <c r="IQL29" i="8"/>
  <c r="IQD29" i="8"/>
  <c r="IPV29" i="8"/>
  <c r="IPN29" i="8"/>
  <c r="IPF29" i="8"/>
  <c r="IOX29" i="8"/>
  <c r="IOP29" i="8"/>
  <c r="IOH29" i="8"/>
  <c r="INZ29" i="8"/>
  <c r="INR29" i="8"/>
  <c r="INJ29" i="8"/>
  <c r="INB29" i="8"/>
  <c r="IMT29" i="8"/>
  <c r="IML29" i="8"/>
  <c r="IMD29" i="8"/>
  <c r="ILV29" i="8"/>
  <c r="ILN29" i="8"/>
  <c r="ILF29" i="8"/>
  <c r="IKX29" i="8"/>
  <c r="IKP29" i="8"/>
  <c r="IKH29" i="8"/>
  <c r="IJZ29" i="8"/>
  <c r="IJR29" i="8"/>
  <c r="IJJ29" i="8"/>
  <c r="IJB29" i="8"/>
  <c r="IIT29" i="8"/>
  <c r="IIL29" i="8"/>
  <c r="IID29" i="8"/>
  <c r="IHV29" i="8"/>
  <c r="IHN29" i="8"/>
  <c r="IHF29" i="8"/>
  <c r="IGX29" i="8"/>
  <c r="IGP29" i="8"/>
  <c r="IGH29" i="8"/>
  <c r="IFZ29" i="8"/>
  <c r="IFR29" i="8"/>
  <c r="IFJ29" i="8"/>
  <c r="IFB29" i="8"/>
  <c r="IET29" i="8"/>
  <c r="IEL29" i="8"/>
  <c r="IED29" i="8"/>
  <c r="IDV29" i="8"/>
  <c r="IDN29" i="8"/>
  <c r="IDF29" i="8"/>
  <c r="ICX29" i="8"/>
  <c r="ICP29" i="8"/>
  <c r="ICH29" i="8"/>
  <c r="IBZ29" i="8"/>
  <c r="IBR29" i="8"/>
  <c r="IBJ29" i="8"/>
  <c r="IBB29" i="8"/>
  <c r="IAT29" i="8"/>
  <c r="IAL29" i="8"/>
  <c r="IAD29" i="8"/>
  <c r="HZV29" i="8"/>
  <c r="HZN29" i="8"/>
  <c r="HZF29" i="8"/>
  <c r="HYX29" i="8"/>
  <c r="HYP29" i="8"/>
  <c r="HYH29" i="8"/>
  <c r="HXZ29" i="8"/>
  <c r="HXR29" i="8"/>
  <c r="HXJ29" i="8"/>
  <c r="HXB29" i="8"/>
  <c r="HWT29" i="8"/>
  <c r="HWL29" i="8"/>
  <c r="HWD29" i="8"/>
  <c r="HVV29" i="8"/>
  <c r="HVN29" i="8"/>
  <c r="HVF29" i="8"/>
  <c r="HUX29" i="8"/>
  <c r="HUP29" i="8"/>
  <c r="HUH29" i="8"/>
  <c r="HTZ29" i="8"/>
  <c r="HTR29" i="8"/>
  <c r="HTJ29" i="8"/>
  <c r="HTB29" i="8"/>
  <c r="HST29" i="8"/>
  <c r="HSL29" i="8"/>
  <c r="HSD29" i="8"/>
  <c r="HRV29" i="8"/>
  <c r="HRN29" i="8"/>
  <c r="HRF29" i="8"/>
  <c r="HQX29" i="8"/>
  <c r="HQP29" i="8"/>
  <c r="HQH29" i="8"/>
  <c r="HPZ29" i="8"/>
  <c r="HPR29" i="8"/>
  <c r="HPJ29" i="8"/>
  <c r="HPB29" i="8"/>
  <c r="HOT29" i="8"/>
  <c r="HOL29" i="8"/>
  <c r="HOD29" i="8"/>
  <c r="HNV29" i="8"/>
  <c r="HNN29" i="8"/>
  <c r="HNF29" i="8"/>
  <c r="HMX29" i="8"/>
  <c r="HMP29" i="8"/>
  <c r="HMH29" i="8"/>
  <c r="HLZ29" i="8"/>
  <c r="HLR29" i="8"/>
  <c r="HLJ29" i="8"/>
  <c r="HLB29" i="8"/>
  <c r="HKT29" i="8"/>
  <c r="HKL29" i="8"/>
  <c r="HKD29" i="8"/>
  <c r="HJV29" i="8"/>
  <c r="HJN29" i="8"/>
  <c r="HJF29" i="8"/>
  <c r="HIX29" i="8"/>
  <c r="HIP29" i="8"/>
  <c r="HIH29" i="8"/>
  <c r="HHZ29" i="8"/>
  <c r="HHR29" i="8"/>
  <c r="HHJ29" i="8"/>
  <c r="HHB29" i="8"/>
  <c r="HGT29" i="8"/>
  <c r="HGL29" i="8"/>
  <c r="HGD29" i="8"/>
  <c r="HFV29" i="8"/>
  <c r="HFN29" i="8"/>
  <c r="HFF29" i="8"/>
  <c r="HEX29" i="8"/>
  <c r="HEP29" i="8"/>
  <c r="HEH29" i="8"/>
  <c r="HDZ29" i="8"/>
  <c r="HDR29" i="8"/>
  <c r="HDJ29" i="8"/>
  <c r="HDB29" i="8"/>
  <c r="HCT29" i="8"/>
  <c r="HCL29" i="8"/>
  <c r="HCD29" i="8"/>
  <c r="HBV29" i="8"/>
  <c r="HBN29" i="8"/>
  <c r="HBF29" i="8"/>
  <c r="HAX29" i="8"/>
  <c r="HAP29" i="8"/>
  <c r="HAH29" i="8"/>
  <c r="GZZ29" i="8"/>
  <c r="GZR29" i="8"/>
  <c r="GZJ29" i="8"/>
  <c r="GZB29" i="8"/>
  <c r="GYT29" i="8"/>
  <c r="GYL29" i="8"/>
  <c r="GYD29" i="8"/>
  <c r="GXV29" i="8"/>
  <c r="GXN29" i="8"/>
  <c r="GXF29" i="8"/>
  <c r="GWX29" i="8"/>
  <c r="GWP29" i="8"/>
  <c r="GWH29" i="8"/>
  <c r="GVZ29" i="8"/>
  <c r="GVR29" i="8"/>
  <c r="GVJ29" i="8"/>
  <c r="GVB29" i="8"/>
  <c r="GUT29" i="8"/>
  <c r="GUL29" i="8"/>
  <c r="GUD29" i="8"/>
  <c r="GTV29" i="8"/>
  <c r="GTN29" i="8"/>
  <c r="GTF29" i="8"/>
  <c r="GSX29" i="8"/>
  <c r="GSP29" i="8"/>
  <c r="GSH29" i="8"/>
  <c r="GRZ29" i="8"/>
  <c r="GRR29" i="8"/>
  <c r="GRJ29" i="8"/>
  <c r="GRB29" i="8"/>
  <c r="GQT29" i="8"/>
  <c r="GQL29" i="8"/>
  <c r="GQD29" i="8"/>
  <c r="GPV29" i="8"/>
  <c r="GPN29" i="8"/>
  <c r="GPF29" i="8"/>
  <c r="GOX29" i="8"/>
  <c r="GOP29" i="8"/>
  <c r="GOH29" i="8"/>
  <c r="GNZ29" i="8"/>
  <c r="GNR29" i="8"/>
  <c r="GNJ29" i="8"/>
  <c r="GNB29" i="8"/>
  <c r="GMT29" i="8"/>
  <c r="GML29" i="8"/>
  <c r="GMD29" i="8"/>
  <c r="GLV29" i="8"/>
  <c r="GLN29" i="8"/>
  <c r="GLF29" i="8"/>
  <c r="GKX29" i="8"/>
  <c r="GKP29" i="8"/>
  <c r="GKH29" i="8"/>
  <c r="GJZ29" i="8"/>
  <c r="GJR29" i="8"/>
  <c r="GJJ29" i="8"/>
  <c r="GJB29" i="8"/>
  <c r="GIT29" i="8"/>
  <c r="GIL29" i="8"/>
  <c r="GID29" i="8"/>
  <c r="GHV29" i="8"/>
  <c r="GHN29" i="8"/>
  <c r="GHF29" i="8"/>
  <c r="GGX29" i="8"/>
  <c r="GGP29" i="8"/>
  <c r="GGH29" i="8"/>
  <c r="GFZ29" i="8"/>
  <c r="GFR29" i="8"/>
  <c r="GFJ29" i="8"/>
  <c r="GFB29" i="8"/>
  <c r="GET29" i="8"/>
  <c r="GEL29" i="8"/>
  <c r="GED29" i="8"/>
  <c r="GDV29" i="8"/>
  <c r="GDN29" i="8"/>
  <c r="GDF29" i="8"/>
  <c r="GCX29" i="8"/>
  <c r="GCP29" i="8"/>
  <c r="GCH29" i="8"/>
  <c r="GBZ29" i="8"/>
  <c r="GBR29" i="8"/>
  <c r="GBJ29" i="8"/>
  <c r="GBB29" i="8"/>
  <c r="GAT29" i="8"/>
  <c r="GAL29" i="8"/>
  <c r="GAD29" i="8"/>
  <c r="FZV29" i="8"/>
  <c r="FZN29" i="8"/>
  <c r="FZF29" i="8"/>
  <c r="FYX29" i="8"/>
  <c r="FYP29" i="8"/>
  <c r="FYH29" i="8"/>
  <c r="FXZ29" i="8"/>
  <c r="FXR29" i="8"/>
  <c r="FXJ29" i="8"/>
  <c r="FXB29" i="8"/>
  <c r="FWT29" i="8"/>
  <c r="FWL29" i="8"/>
  <c r="FWD29" i="8"/>
  <c r="FVV29" i="8"/>
  <c r="FVN29" i="8"/>
  <c r="FVF29" i="8"/>
  <c r="FUX29" i="8"/>
  <c r="FUP29" i="8"/>
  <c r="FUH29" i="8"/>
  <c r="FTZ29" i="8"/>
  <c r="FTR29" i="8"/>
  <c r="FTJ29" i="8"/>
  <c r="FTB29" i="8"/>
  <c r="FST29" i="8"/>
  <c r="FSL29" i="8"/>
  <c r="FSD29" i="8"/>
  <c r="FRV29" i="8"/>
  <c r="FRN29" i="8"/>
  <c r="FRF29" i="8"/>
  <c r="FQX29" i="8"/>
  <c r="FQP29" i="8"/>
  <c r="FQH29" i="8"/>
  <c r="FPZ29" i="8"/>
  <c r="FPR29" i="8"/>
  <c r="FPJ29" i="8"/>
  <c r="FPB29" i="8"/>
  <c r="FOT29" i="8"/>
  <c r="FOL29" i="8"/>
  <c r="FOD29" i="8"/>
  <c r="FNV29" i="8"/>
  <c r="FNN29" i="8"/>
  <c r="FNF29" i="8"/>
  <c r="FMX29" i="8"/>
  <c r="FMP29" i="8"/>
  <c r="FMH29" i="8"/>
  <c r="FLZ29" i="8"/>
  <c r="FLR29" i="8"/>
  <c r="FLJ29" i="8"/>
  <c r="FLB29" i="8"/>
  <c r="FKT29" i="8"/>
  <c r="FKL29" i="8"/>
  <c r="FKD29" i="8"/>
  <c r="FJV29" i="8"/>
  <c r="FJN29" i="8"/>
  <c r="FJF29" i="8"/>
  <c r="FIX29" i="8"/>
  <c r="FIP29" i="8"/>
  <c r="FIH29" i="8"/>
  <c r="FHZ29" i="8"/>
  <c r="FHR29" i="8"/>
  <c r="FHJ29" i="8"/>
  <c r="FHB29" i="8"/>
  <c r="FGT29" i="8"/>
  <c r="FGL29" i="8"/>
  <c r="FGD29" i="8"/>
  <c r="FFV29" i="8"/>
  <c r="FFN29" i="8"/>
  <c r="FFF29" i="8"/>
  <c r="FEX29" i="8"/>
  <c r="FEP29" i="8"/>
  <c r="FEH29" i="8"/>
  <c r="FDZ29" i="8"/>
  <c r="FDR29" i="8"/>
  <c r="FDJ29" i="8"/>
  <c r="FDB29" i="8"/>
  <c r="FCT29" i="8"/>
  <c r="FCL29" i="8"/>
  <c r="FCD29" i="8"/>
  <c r="FBV29" i="8"/>
  <c r="FBN29" i="8"/>
  <c r="FBF29" i="8"/>
  <c r="FAX29" i="8"/>
  <c r="FAP29" i="8"/>
  <c r="FAH29" i="8"/>
  <c r="EZZ29" i="8"/>
  <c r="EZR29" i="8"/>
  <c r="EZJ29" i="8"/>
  <c r="EZB29" i="8"/>
  <c r="EYT29" i="8"/>
  <c r="EYL29" i="8"/>
  <c r="EYD29" i="8"/>
  <c r="EXV29" i="8"/>
  <c r="EXN29" i="8"/>
  <c r="EXF29" i="8"/>
  <c r="EWX29" i="8"/>
  <c r="EWP29" i="8"/>
  <c r="EWH29" i="8"/>
  <c r="EVZ29" i="8"/>
  <c r="EVR29" i="8"/>
  <c r="EVJ29" i="8"/>
  <c r="EVB29" i="8"/>
  <c r="EUT29" i="8"/>
  <c r="EUL29" i="8"/>
  <c r="EUD29" i="8"/>
  <c r="ETV29" i="8"/>
  <c r="ETN29" i="8"/>
  <c r="ETF29" i="8"/>
  <c r="ESX29" i="8"/>
  <c r="ESP29" i="8"/>
  <c r="ESH29" i="8"/>
  <c r="ERZ29" i="8"/>
  <c r="ERR29" i="8"/>
  <c r="ERJ29" i="8"/>
  <c r="ERB29" i="8"/>
  <c r="EQT29" i="8"/>
  <c r="EQL29" i="8"/>
  <c r="EQD29" i="8"/>
  <c r="EPV29" i="8"/>
  <c r="EPN29" i="8"/>
  <c r="EPF29" i="8"/>
  <c r="EOX29" i="8"/>
  <c r="EOP29" i="8"/>
  <c r="EOH29" i="8"/>
  <c r="ENZ29" i="8"/>
  <c r="ENR29" i="8"/>
  <c r="ENJ29" i="8"/>
  <c r="ENB29" i="8"/>
  <c r="EMT29" i="8"/>
  <c r="EML29" i="8"/>
  <c r="EMD29" i="8"/>
  <c r="ELV29" i="8"/>
  <c r="ELN29" i="8"/>
  <c r="ELF29" i="8"/>
  <c r="EKX29" i="8"/>
  <c r="EKP29" i="8"/>
  <c r="EKH29" i="8"/>
  <c r="EJZ29" i="8"/>
  <c r="EJR29" i="8"/>
  <c r="EJJ29" i="8"/>
  <c r="EJB29" i="8"/>
  <c r="EIT29" i="8"/>
  <c r="EIL29" i="8"/>
  <c r="EID29" i="8"/>
  <c r="EHV29" i="8"/>
  <c r="EHN29" i="8"/>
  <c r="EHF29" i="8"/>
  <c r="EGX29" i="8"/>
  <c r="EGP29" i="8"/>
  <c r="EGH29" i="8"/>
  <c r="EFZ29" i="8"/>
  <c r="EFR29" i="8"/>
  <c r="EFJ29" i="8"/>
  <c r="EFB29" i="8"/>
  <c r="EET29" i="8"/>
  <c r="EEL29" i="8"/>
  <c r="EED29" i="8"/>
  <c r="EDV29" i="8"/>
  <c r="EDN29" i="8"/>
  <c r="EDF29" i="8"/>
  <c r="ECX29" i="8"/>
  <c r="ECP29" i="8"/>
  <c r="ECH29" i="8"/>
  <c r="EBZ29" i="8"/>
  <c r="EBR29" i="8"/>
  <c r="EBJ29" i="8"/>
  <c r="EBB29" i="8"/>
  <c r="EAT29" i="8"/>
  <c r="EAL29" i="8"/>
  <c r="EAD29" i="8"/>
  <c r="DZV29" i="8"/>
  <c r="DZN29" i="8"/>
  <c r="DZF29" i="8"/>
  <c r="DYX29" i="8"/>
  <c r="DYP29" i="8"/>
  <c r="DYH29" i="8"/>
  <c r="DXZ29" i="8"/>
  <c r="DXR29" i="8"/>
  <c r="DXJ29" i="8"/>
  <c r="DXB29" i="8"/>
  <c r="DWT29" i="8"/>
  <c r="DWL29" i="8"/>
  <c r="DWD29" i="8"/>
  <c r="DVV29" i="8"/>
  <c r="DVN29" i="8"/>
  <c r="DVF29" i="8"/>
  <c r="DUX29" i="8"/>
  <c r="DUP29" i="8"/>
  <c r="DUH29" i="8"/>
  <c r="DTZ29" i="8"/>
  <c r="DTR29" i="8"/>
  <c r="DTJ29" i="8"/>
  <c r="DTB29" i="8"/>
  <c r="DST29" i="8"/>
  <c r="DSL29" i="8"/>
  <c r="DSD29" i="8"/>
  <c r="DRV29" i="8"/>
  <c r="DRN29" i="8"/>
  <c r="DRF29" i="8"/>
  <c r="DQX29" i="8"/>
  <c r="DQP29" i="8"/>
  <c r="DQH29" i="8"/>
  <c r="DPZ29" i="8"/>
  <c r="DPR29" i="8"/>
  <c r="DPJ29" i="8"/>
  <c r="DPB29" i="8"/>
  <c r="DOT29" i="8"/>
  <c r="DOL29" i="8"/>
  <c r="DOD29" i="8"/>
  <c r="DNV29" i="8"/>
  <c r="DNN29" i="8"/>
  <c r="DNF29" i="8"/>
  <c r="DMX29" i="8"/>
  <c r="DMP29" i="8"/>
  <c r="DMH29" i="8"/>
  <c r="DLZ29" i="8"/>
  <c r="DLR29" i="8"/>
  <c r="DLJ29" i="8"/>
  <c r="DLB29" i="8"/>
  <c r="DKT29" i="8"/>
  <c r="DKL29" i="8"/>
  <c r="DKD29" i="8"/>
  <c r="DJV29" i="8"/>
  <c r="DJN29" i="8"/>
  <c r="DJF29" i="8"/>
  <c r="DIX29" i="8"/>
  <c r="DIP29" i="8"/>
  <c r="DIH29" i="8"/>
  <c r="DHZ29" i="8"/>
  <c r="DHR29" i="8"/>
  <c r="DHJ29" i="8"/>
  <c r="DHB29" i="8"/>
  <c r="DGT29" i="8"/>
  <c r="DGL29" i="8"/>
  <c r="DGD29" i="8"/>
  <c r="DFV29" i="8"/>
  <c r="DFN29" i="8"/>
  <c r="DFF29" i="8"/>
  <c r="DEX29" i="8"/>
  <c r="DEP29" i="8"/>
  <c r="DEH29" i="8"/>
  <c r="DDZ29" i="8"/>
  <c r="DDR29" i="8"/>
  <c r="DDJ29" i="8"/>
  <c r="DDB29" i="8"/>
  <c r="DCT29" i="8"/>
  <c r="DCL29" i="8"/>
  <c r="DCD29" i="8"/>
  <c r="DBV29" i="8"/>
  <c r="DBN29" i="8"/>
  <c r="DBF29" i="8"/>
  <c r="DAX29" i="8"/>
  <c r="DAP29" i="8"/>
  <c r="DAH29" i="8"/>
  <c r="CZZ29" i="8"/>
  <c r="CZR29" i="8"/>
  <c r="CZJ29" i="8"/>
  <c r="CZB29" i="8"/>
  <c r="CYT29" i="8"/>
  <c r="CYL29" i="8"/>
  <c r="CYD29" i="8"/>
  <c r="CXV29" i="8"/>
  <c r="CXN29" i="8"/>
  <c r="CXF29" i="8"/>
  <c r="CWX29" i="8"/>
  <c r="CWP29" i="8"/>
  <c r="CWH29" i="8"/>
  <c r="CVZ29" i="8"/>
  <c r="CVR29" i="8"/>
  <c r="CVJ29" i="8"/>
  <c r="CVB29" i="8"/>
  <c r="CUT29" i="8"/>
  <c r="CUL29" i="8"/>
  <c r="CUD29" i="8"/>
  <c r="CTV29" i="8"/>
  <c r="CTN29" i="8"/>
  <c r="CTF29" i="8"/>
  <c r="CSX29" i="8"/>
  <c r="CSP29" i="8"/>
  <c r="CSH29" i="8"/>
  <c r="CRZ29" i="8"/>
  <c r="CRR29" i="8"/>
  <c r="CRJ29" i="8"/>
  <c r="CRB29" i="8"/>
  <c r="CQT29" i="8"/>
  <c r="CQL29" i="8"/>
  <c r="CQD29" i="8"/>
  <c r="CPV29" i="8"/>
  <c r="CPN29" i="8"/>
  <c r="CPF29" i="8"/>
  <c r="COX29" i="8"/>
  <c r="COP29" i="8"/>
  <c r="COH29" i="8"/>
  <c r="CNZ29" i="8"/>
  <c r="CNR29" i="8"/>
  <c r="CNJ29" i="8"/>
  <c r="CNB29" i="8"/>
  <c r="CMT29" i="8"/>
  <c r="CML29" i="8"/>
  <c r="CMD29" i="8"/>
  <c r="CLV29" i="8"/>
  <c r="CLN29" i="8"/>
  <c r="CLF29" i="8"/>
  <c r="CKX29" i="8"/>
  <c r="CKP29" i="8"/>
  <c r="CKH29" i="8"/>
  <c r="CJZ29" i="8"/>
  <c r="CJR29" i="8"/>
  <c r="CJJ29" i="8"/>
  <c r="CJB29" i="8"/>
  <c r="CIT29" i="8"/>
  <c r="CIL29" i="8"/>
  <c r="CID29" i="8"/>
  <c r="CHV29" i="8"/>
  <c r="CHN29" i="8"/>
  <c r="CHF29" i="8"/>
  <c r="CGX29" i="8"/>
  <c r="CGP29" i="8"/>
  <c r="CGH29" i="8"/>
  <c r="CFZ29" i="8"/>
  <c r="CFR29" i="8"/>
  <c r="CFJ29" i="8"/>
  <c r="CFB29" i="8"/>
  <c r="CET29" i="8"/>
  <c r="CEL29" i="8"/>
  <c r="CED29" i="8"/>
  <c r="CDV29" i="8"/>
  <c r="CDN29" i="8"/>
  <c r="CDF29" i="8"/>
  <c r="CCX29" i="8"/>
  <c r="CCP29" i="8"/>
  <c r="CCH29" i="8"/>
  <c r="CBZ29" i="8"/>
  <c r="CBR29" i="8"/>
  <c r="CBJ29" i="8"/>
  <c r="CBB29" i="8"/>
  <c r="CAT29" i="8"/>
  <c r="CAL29" i="8"/>
  <c r="CAD29" i="8"/>
  <c r="BZV29" i="8"/>
  <c r="BZN29" i="8"/>
  <c r="BZF29" i="8"/>
  <c r="BYX29" i="8"/>
  <c r="BYP29" i="8"/>
  <c r="BYH29" i="8"/>
  <c r="BXZ29" i="8"/>
  <c r="BXR29" i="8"/>
  <c r="BXJ29" i="8"/>
  <c r="BXB29" i="8"/>
  <c r="BWT29" i="8"/>
  <c r="BWL29" i="8"/>
  <c r="BWD29" i="8"/>
  <c r="BVV29" i="8"/>
  <c r="BVN29" i="8"/>
  <c r="BVF29" i="8"/>
  <c r="BUX29" i="8"/>
  <c r="BUP29" i="8"/>
  <c r="BUH29" i="8"/>
  <c r="BTZ29" i="8"/>
  <c r="BTR29" i="8"/>
  <c r="BTJ29" i="8"/>
  <c r="BTB29" i="8"/>
  <c r="BST29" i="8"/>
  <c r="BSL29" i="8"/>
  <c r="BSD29" i="8"/>
  <c r="BRV29" i="8"/>
  <c r="BRN29" i="8"/>
  <c r="BRF29" i="8"/>
  <c r="BQX29" i="8"/>
  <c r="BQP29" i="8"/>
  <c r="BQH29" i="8"/>
  <c r="BPZ29" i="8"/>
  <c r="BPR29" i="8"/>
  <c r="BPJ29" i="8"/>
  <c r="BPB29" i="8"/>
  <c r="BOT29" i="8"/>
  <c r="BOL29" i="8"/>
  <c r="BOD29" i="8"/>
  <c r="BNV29" i="8"/>
  <c r="BNN29" i="8"/>
  <c r="BNF29" i="8"/>
  <c r="BMX29" i="8"/>
  <c r="BMP29" i="8"/>
  <c r="BMH29" i="8"/>
  <c r="BLZ29" i="8"/>
  <c r="BLR29" i="8"/>
  <c r="BLJ29" i="8"/>
  <c r="BLB29" i="8"/>
  <c r="BKT29" i="8"/>
  <c r="BKL29" i="8"/>
  <c r="BKD29" i="8"/>
  <c r="BJV29" i="8"/>
  <c r="BJN29" i="8"/>
  <c r="BJF29" i="8"/>
  <c r="BIX29" i="8"/>
  <c r="BIP29" i="8"/>
  <c r="BIH29" i="8"/>
  <c r="BHZ29" i="8"/>
  <c r="BHR29" i="8"/>
  <c r="BHJ29" i="8"/>
  <c r="BHB29" i="8"/>
  <c r="BGT29" i="8"/>
  <c r="BGL29" i="8"/>
  <c r="BGD29" i="8"/>
  <c r="BFV29" i="8"/>
  <c r="BFN29" i="8"/>
  <c r="BFF29" i="8"/>
  <c r="BEX29" i="8"/>
  <c r="BEP29" i="8"/>
  <c r="BEH29" i="8"/>
  <c r="BDZ29" i="8"/>
  <c r="BDR29" i="8"/>
  <c r="BDJ29" i="8"/>
  <c r="BDB29" i="8"/>
  <c r="BCT29" i="8"/>
  <c r="BCL29" i="8"/>
  <c r="BCD29" i="8"/>
  <c r="BBV29" i="8"/>
  <c r="BBN29" i="8"/>
  <c r="BBF29" i="8"/>
  <c r="BAX29" i="8"/>
  <c r="BAP29" i="8"/>
  <c r="BAH29" i="8"/>
  <c r="AZZ29" i="8"/>
  <c r="AZR29" i="8"/>
  <c r="AZJ29" i="8"/>
  <c r="AZB29" i="8"/>
  <c r="AYT29" i="8"/>
  <c r="AYL29" i="8"/>
  <c r="AYD29" i="8"/>
  <c r="AXV29" i="8"/>
  <c r="AXN29" i="8"/>
  <c r="AXF29" i="8"/>
  <c r="AWX29" i="8"/>
  <c r="AWP29" i="8"/>
  <c r="AWH29" i="8"/>
  <c r="AVZ29" i="8"/>
  <c r="AVR29" i="8"/>
  <c r="AVJ29" i="8"/>
  <c r="AVB29" i="8"/>
  <c r="AUT29" i="8"/>
  <c r="AUL29" i="8"/>
  <c r="AUD29" i="8"/>
  <c r="ATV29" i="8"/>
  <c r="ATN29" i="8"/>
  <c r="ATF29" i="8"/>
  <c r="ASX29" i="8"/>
  <c r="ASP29" i="8"/>
  <c r="ASH29" i="8"/>
  <c r="ARZ29" i="8"/>
  <c r="ARR29" i="8"/>
  <c r="ARJ29" i="8"/>
  <c r="ARB29" i="8"/>
  <c r="AQT29" i="8"/>
  <c r="AQL29" i="8"/>
  <c r="AQD29" i="8"/>
  <c r="APV29" i="8"/>
  <c r="APN29" i="8"/>
  <c r="APF29" i="8"/>
  <c r="AOX29" i="8"/>
  <c r="AOP29" i="8"/>
  <c r="AOH29" i="8"/>
  <c r="ANZ29" i="8"/>
  <c r="ANR29" i="8"/>
  <c r="ANJ29" i="8"/>
  <c r="ANB29" i="8"/>
  <c r="AMT29" i="8"/>
  <c r="AML29" i="8"/>
  <c r="AMD29" i="8"/>
  <c r="ALV29" i="8"/>
  <c r="ALN29" i="8"/>
  <c r="ALF29" i="8"/>
  <c r="AKX29" i="8"/>
  <c r="AKP29" i="8"/>
  <c r="AKH29" i="8"/>
  <c r="AJZ29" i="8"/>
  <c r="AJR29" i="8"/>
  <c r="AJJ29" i="8"/>
  <c r="AJB29" i="8"/>
  <c r="AIT29" i="8"/>
  <c r="AIL29" i="8"/>
  <c r="AID29" i="8"/>
  <c r="AHV29" i="8"/>
  <c r="AHN29" i="8"/>
  <c r="AHF29" i="8"/>
  <c r="AGX29" i="8"/>
  <c r="AGP29" i="8"/>
  <c r="AGH29" i="8"/>
  <c r="AFZ29" i="8"/>
  <c r="AFR29" i="8"/>
  <c r="AFJ29" i="8"/>
  <c r="AFB29" i="8"/>
  <c r="AET29" i="8"/>
  <c r="AEL29" i="8"/>
  <c r="AED29" i="8"/>
  <c r="ADV29" i="8"/>
  <c r="ADN29" i="8"/>
  <c r="ADF29" i="8"/>
  <c r="ACX29" i="8"/>
  <c r="ACP29" i="8"/>
  <c r="ACH29" i="8"/>
  <c r="ABZ29" i="8"/>
  <c r="ABR29" i="8"/>
  <c r="ABJ29" i="8"/>
  <c r="ABB29" i="8"/>
  <c r="AAT29" i="8"/>
  <c r="AAL29" i="8"/>
  <c r="AAD29" i="8"/>
  <c r="ZV29" i="8"/>
  <c r="ZN29" i="8"/>
  <c r="ZF29" i="8"/>
  <c r="YX29" i="8"/>
  <c r="YP29" i="8"/>
  <c r="YH29" i="8"/>
  <c r="XZ29" i="8"/>
  <c r="XR29" i="8"/>
  <c r="XJ29" i="8"/>
  <c r="XB29" i="8"/>
  <c r="WT29" i="8"/>
  <c r="WL29" i="8"/>
  <c r="WD29" i="8"/>
  <c r="VV29" i="8"/>
  <c r="VN29" i="8"/>
  <c r="VF29" i="8"/>
  <c r="UX29" i="8"/>
  <c r="UP29" i="8"/>
  <c r="UH29" i="8"/>
  <c r="TZ29" i="8"/>
  <c r="TR29" i="8"/>
  <c r="TJ29" i="8"/>
  <c r="TB29" i="8"/>
  <c r="ST29" i="8"/>
  <c r="SL29" i="8"/>
  <c r="SD29" i="8"/>
  <c r="RV29" i="8"/>
  <c r="RN29" i="8"/>
  <c r="RF29" i="8"/>
  <c r="QX29" i="8"/>
  <c r="QP29" i="8"/>
  <c r="QH29" i="8"/>
  <c r="PZ29" i="8"/>
  <c r="PR29" i="8"/>
  <c r="PJ29" i="8"/>
  <c r="PB29" i="8"/>
  <c r="OT29" i="8"/>
  <c r="OL29" i="8"/>
  <c r="OD29" i="8"/>
  <c r="NV29" i="8"/>
  <c r="NN29" i="8"/>
  <c r="NF29" i="8"/>
  <c r="MX29" i="8"/>
  <c r="MP29" i="8"/>
  <c r="MH29" i="8"/>
  <c r="LZ29" i="8"/>
  <c r="LR29" i="8"/>
  <c r="LJ29" i="8"/>
  <c r="LB29" i="8"/>
  <c r="KT29" i="8"/>
  <c r="KL29" i="8"/>
  <c r="KD29" i="8"/>
  <c r="JV29" i="8"/>
  <c r="JN29" i="8"/>
  <c r="JF29" i="8"/>
  <c r="IX29" i="8"/>
  <c r="IP29" i="8"/>
  <c r="IH29" i="8"/>
  <c r="HZ29" i="8"/>
  <c r="HR29" i="8"/>
  <c r="HJ29" i="8"/>
  <c r="HB29" i="8"/>
  <c r="GT29" i="8"/>
  <c r="GL29" i="8"/>
  <c r="GD29" i="8"/>
  <c r="FV29" i="8"/>
  <c r="FN29" i="8"/>
  <c r="FF29" i="8"/>
  <c r="EX29" i="8"/>
  <c r="EP29" i="8"/>
  <c r="EH29" i="8"/>
  <c r="DZ29" i="8"/>
  <c r="DR29" i="8"/>
  <c r="DJ29" i="8"/>
  <c r="DB29" i="8"/>
  <c r="CT29" i="8"/>
  <c r="CL29" i="8"/>
  <c r="CD29" i="8"/>
  <c r="BV29" i="8"/>
  <c r="BN29" i="8"/>
  <c r="BF29" i="8"/>
  <c r="AX29" i="8"/>
  <c r="AP29" i="8"/>
  <c r="AH29" i="8"/>
  <c r="Z29" i="8"/>
  <c r="R29" i="8"/>
  <c r="J29" i="8"/>
  <c r="NTQ29" i="8"/>
  <c r="NTI29" i="8"/>
  <c r="NTA29" i="8"/>
  <c r="NSS29" i="8"/>
  <c r="NSK29" i="8"/>
  <c r="NSC29" i="8"/>
  <c r="NRU29" i="8"/>
  <c r="NRM29" i="8"/>
  <c r="NRE29" i="8"/>
  <c r="NQW29" i="8"/>
  <c r="NQO29" i="8"/>
  <c r="NQG29" i="8"/>
  <c r="NPY29" i="8"/>
  <c r="NPQ29" i="8"/>
  <c r="NPI29" i="8"/>
  <c r="NPA29" i="8"/>
  <c r="NOS29" i="8"/>
  <c r="NOK29" i="8"/>
  <c r="NOC29" i="8"/>
  <c r="NNU29" i="8"/>
  <c r="NNM29" i="8"/>
  <c r="NNE29" i="8"/>
  <c r="NMW29" i="8"/>
  <c r="NMO29" i="8"/>
  <c r="NMG29" i="8"/>
  <c r="NLY29" i="8"/>
  <c r="NLQ29" i="8"/>
  <c r="NLI29" i="8"/>
  <c r="NLA29" i="8"/>
  <c r="NKS29" i="8"/>
  <c r="NKK29" i="8"/>
  <c r="NKC29" i="8"/>
  <c r="NJU29" i="8"/>
  <c r="NJM29" i="8"/>
  <c r="NJE29" i="8"/>
  <c r="NIW29" i="8"/>
  <c r="NIO29" i="8"/>
  <c r="NIG29" i="8"/>
  <c r="NHY29" i="8"/>
  <c r="NHQ29" i="8"/>
  <c r="NHI29" i="8"/>
  <c r="NHA29" i="8"/>
  <c r="NGS29" i="8"/>
  <c r="NGK29" i="8"/>
  <c r="NGC29" i="8"/>
  <c r="NFU29" i="8"/>
  <c r="NFM29" i="8"/>
  <c r="NFE29" i="8"/>
  <c r="NEW29" i="8"/>
  <c r="NEO29" i="8"/>
  <c r="NEG29" i="8"/>
  <c r="NDY29" i="8"/>
  <c r="NDQ29" i="8"/>
  <c r="NDI29" i="8"/>
  <c r="NDA29" i="8"/>
  <c r="NCS29" i="8"/>
  <c r="NCK29" i="8"/>
  <c r="NCC29" i="8"/>
  <c r="NBU29" i="8"/>
  <c r="NBM29" i="8"/>
  <c r="NBE29" i="8"/>
  <c r="NAW29" i="8"/>
  <c r="NAO29" i="8"/>
  <c r="NAG29" i="8"/>
  <c r="MZY29" i="8"/>
  <c r="MZQ29" i="8"/>
  <c r="MZI29" i="8"/>
  <c r="MZA29" i="8"/>
  <c r="MYS29" i="8"/>
  <c r="MYK29" i="8"/>
  <c r="MYC29" i="8"/>
  <c r="MXU29" i="8"/>
  <c r="MXM29" i="8"/>
  <c r="MXE29" i="8"/>
  <c r="MWW29" i="8"/>
  <c r="MWO29" i="8"/>
  <c r="MWG29" i="8"/>
  <c r="MVY29" i="8"/>
  <c r="MVQ29" i="8"/>
  <c r="MVI29" i="8"/>
  <c r="MVA29" i="8"/>
  <c r="MUS29" i="8"/>
  <c r="MUK29" i="8"/>
  <c r="MUC29" i="8"/>
  <c r="MTU29" i="8"/>
  <c r="MTM29" i="8"/>
  <c r="MTE29" i="8"/>
  <c r="MSW29" i="8"/>
  <c r="MSO29" i="8"/>
  <c r="MSG29" i="8"/>
  <c r="MRY29" i="8"/>
  <c r="MRQ29" i="8"/>
  <c r="MRI29" i="8"/>
  <c r="MRA29" i="8"/>
  <c r="MQS29" i="8"/>
  <c r="MQK29" i="8"/>
  <c r="MQC29" i="8"/>
  <c r="MPU29" i="8"/>
  <c r="MPM29" i="8"/>
  <c r="MPE29" i="8"/>
  <c r="MOW29" i="8"/>
  <c r="MOO29" i="8"/>
  <c r="MOG29" i="8"/>
  <c r="MNY29" i="8"/>
  <c r="MNQ29" i="8"/>
  <c r="MNI29" i="8"/>
  <c r="MNA29" i="8"/>
  <c r="MMS29" i="8"/>
  <c r="MMK29" i="8"/>
  <c r="MMC29" i="8"/>
  <c r="MLU29" i="8"/>
  <c r="MLM29" i="8"/>
  <c r="MLE29" i="8"/>
  <c r="MKW29" i="8"/>
  <c r="MKO29" i="8"/>
  <c r="MKG29" i="8"/>
  <c r="MJY29" i="8"/>
  <c r="MJQ29" i="8"/>
  <c r="MJI29" i="8"/>
  <c r="MJA29" i="8"/>
  <c r="MIS29" i="8"/>
  <c r="MIK29" i="8"/>
  <c r="MIC29" i="8"/>
  <c r="MHU29" i="8"/>
  <c r="MHM29" i="8"/>
  <c r="MHE29" i="8"/>
  <c r="MGW29" i="8"/>
  <c r="MGO29" i="8"/>
  <c r="MGG29" i="8"/>
  <c r="MFY29" i="8"/>
  <c r="MFQ29" i="8"/>
  <c r="MFI29" i="8"/>
  <c r="MFA29" i="8"/>
  <c r="MES29" i="8"/>
  <c r="MEK29" i="8"/>
  <c r="MEC29" i="8"/>
  <c r="MDU29" i="8"/>
  <c r="MDM29" i="8"/>
  <c r="MDE29" i="8"/>
  <c r="MCW29" i="8"/>
  <c r="MCO29" i="8"/>
  <c r="MCG29" i="8"/>
  <c r="MBY29" i="8"/>
  <c r="MBQ29" i="8"/>
  <c r="MBI29" i="8"/>
  <c r="MBA29" i="8"/>
  <c r="MAS29" i="8"/>
  <c r="MAK29" i="8"/>
  <c r="MAC29" i="8"/>
  <c r="LZU29" i="8"/>
  <c r="LZM29" i="8"/>
  <c r="LZE29" i="8"/>
  <c r="LYW29" i="8"/>
  <c r="LYO29" i="8"/>
  <c r="LYG29" i="8"/>
  <c r="LXY29" i="8"/>
  <c r="LXQ29" i="8"/>
  <c r="LXI29" i="8"/>
  <c r="LXA29" i="8"/>
  <c r="LWS29" i="8"/>
  <c r="LWK29" i="8"/>
  <c r="LWC29" i="8"/>
  <c r="LVU29" i="8"/>
  <c r="LVM29" i="8"/>
  <c r="LVE29" i="8"/>
  <c r="LUW29" i="8"/>
  <c r="LUO29" i="8"/>
  <c r="LUG29" i="8"/>
  <c r="LTY29" i="8"/>
  <c r="LTQ29" i="8"/>
  <c r="LTI29" i="8"/>
  <c r="LTA29" i="8"/>
  <c r="LSS29" i="8"/>
  <c r="LSK29" i="8"/>
  <c r="LSC29" i="8"/>
  <c r="LRU29" i="8"/>
  <c r="LRM29" i="8"/>
  <c r="LRE29" i="8"/>
  <c r="LQW29" i="8"/>
  <c r="LQO29" i="8"/>
  <c r="LQG29" i="8"/>
  <c r="LPY29" i="8"/>
  <c r="LPQ29" i="8"/>
  <c r="LPI29" i="8"/>
  <c r="LPA29" i="8"/>
  <c r="LOS29" i="8"/>
  <c r="LOK29" i="8"/>
  <c r="LOC29" i="8"/>
  <c r="LNU29" i="8"/>
  <c r="LNM29" i="8"/>
  <c r="LNE29" i="8"/>
  <c r="LMW29" i="8"/>
  <c r="LMO29" i="8"/>
  <c r="LMG29" i="8"/>
  <c r="LLY29" i="8"/>
  <c r="LLQ29" i="8"/>
  <c r="LLI29" i="8"/>
  <c r="LLA29" i="8"/>
  <c r="LKS29" i="8"/>
  <c r="LKK29" i="8"/>
  <c r="LKC29" i="8"/>
  <c r="LJU29" i="8"/>
  <c r="LJM29" i="8"/>
  <c r="LJE29" i="8"/>
  <c r="LIW29" i="8"/>
  <c r="LIO29" i="8"/>
  <c r="LIG29" i="8"/>
  <c r="LHY29" i="8"/>
  <c r="LHQ29" i="8"/>
  <c r="LHI29" i="8"/>
  <c r="LHA29" i="8"/>
  <c r="LGS29" i="8"/>
  <c r="LGK29" i="8"/>
  <c r="LGC29" i="8"/>
  <c r="LFU29" i="8"/>
  <c r="LFM29" i="8"/>
  <c r="LFE29" i="8"/>
  <c r="LEW29" i="8"/>
  <c r="LEO29" i="8"/>
  <c r="LEG29" i="8"/>
  <c r="LDY29" i="8"/>
  <c r="LDQ29" i="8"/>
  <c r="LDI29" i="8"/>
  <c r="LDA29" i="8"/>
  <c r="LCS29" i="8"/>
  <c r="LCK29" i="8"/>
  <c r="LCC29" i="8"/>
  <c r="LBU29" i="8"/>
  <c r="LBM29" i="8"/>
  <c r="LBE29" i="8"/>
  <c r="LAW29" i="8"/>
  <c r="LAO29" i="8"/>
  <c r="LAG29" i="8"/>
  <c r="KZY29" i="8"/>
  <c r="KZQ29" i="8"/>
  <c r="KZI29" i="8"/>
  <c r="KZA29" i="8"/>
  <c r="KYS29" i="8"/>
  <c r="KYK29" i="8"/>
  <c r="KYC29" i="8"/>
  <c r="KXU29" i="8"/>
  <c r="KXM29" i="8"/>
  <c r="KXE29" i="8"/>
  <c r="KWW29" i="8"/>
  <c r="KWO29" i="8"/>
  <c r="KWG29" i="8"/>
  <c r="KVY29" i="8"/>
  <c r="KVQ29" i="8"/>
  <c r="KVI29" i="8"/>
  <c r="KVA29" i="8"/>
  <c r="KUS29" i="8"/>
  <c r="KUK29" i="8"/>
  <c r="KUC29" i="8"/>
  <c r="KTU29" i="8"/>
  <c r="KTM29" i="8"/>
  <c r="KTE29" i="8"/>
  <c r="KSW29" i="8"/>
  <c r="KSO29" i="8"/>
  <c r="KSG29" i="8"/>
  <c r="KRY29" i="8"/>
  <c r="KRQ29" i="8"/>
  <c r="KRI29" i="8"/>
  <c r="KRA29" i="8"/>
  <c r="KQS29" i="8"/>
  <c r="KQK29" i="8"/>
  <c r="KQC29" i="8"/>
  <c r="KPU29" i="8"/>
  <c r="KPM29" i="8"/>
  <c r="KPE29" i="8"/>
  <c r="KOW29" i="8"/>
  <c r="KOO29" i="8"/>
  <c r="KOG29" i="8"/>
  <c r="KNY29" i="8"/>
  <c r="KNQ29" i="8"/>
  <c r="KNI29" i="8"/>
  <c r="KNA29" i="8"/>
  <c r="KMS29" i="8"/>
  <c r="KMK29" i="8"/>
  <c r="KMC29" i="8"/>
  <c r="KLU29" i="8"/>
  <c r="KLM29" i="8"/>
  <c r="KLE29" i="8"/>
  <c r="KKW29" i="8"/>
  <c r="KKO29" i="8"/>
  <c r="KKG29" i="8"/>
  <c r="KJY29" i="8"/>
  <c r="KJQ29" i="8"/>
  <c r="KJI29" i="8"/>
  <c r="KJA29" i="8"/>
  <c r="KIS29" i="8"/>
  <c r="KIK29" i="8"/>
  <c r="KIC29" i="8"/>
  <c r="KHU29" i="8"/>
  <c r="KHM29" i="8"/>
  <c r="KHE29" i="8"/>
  <c r="KGW29" i="8"/>
  <c r="KGO29" i="8"/>
  <c r="KGG29" i="8"/>
  <c r="KFY29" i="8"/>
  <c r="KFQ29" i="8"/>
  <c r="KFI29" i="8"/>
  <c r="KFA29" i="8"/>
  <c r="KES29" i="8"/>
  <c r="KEK29" i="8"/>
  <c r="KEC29" i="8"/>
  <c r="KDU29" i="8"/>
  <c r="KDM29" i="8"/>
  <c r="KDE29" i="8"/>
  <c r="KCW29" i="8"/>
  <c r="KCO29" i="8"/>
  <c r="KCG29" i="8"/>
  <c r="KBY29" i="8"/>
  <c r="KBQ29" i="8"/>
  <c r="KBI29" i="8"/>
  <c r="KBA29" i="8"/>
  <c r="KAS29" i="8"/>
  <c r="KAK29" i="8"/>
  <c r="KAC29" i="8"/>
  <c r="JZU29" i="8"/>
  <c r="JZM29" i="8"/>
  <c r="JZE29" i="8"/>
  <c r="JYW29" i="8"/>
  <c r="JYO29" i="8"/>
  <c r="JYG29" i="8"/>
  <c r="JXY29" i="8"/>
  <c r="JXQ29" i="8"/>
  <c r="JXI29" i="8"/>
  <c r="JXA29" i="8"/>
  <c r="JWS29" i="8"/>
  <c r="JWK29" i="8"/>
  <c r="JWC29" i="8"/>
  <c r="JVU29" i="8"/>
  <c r="JVM29" i="8"/>
  <c r="JVE29" i="8"/>
  <c r="JUW29" i="8"/>
  <c r="JUO29" i="8"/>
  <c r="JUG29" i="8"/>
  <c r="JTY29" i="8"/>
  <c r="JTQ29" i="8"/>
  <c r="JTI29" i="8"/>
  <c r="JTA29" i="8"/>
  <c r="JSS29" i="8"/>
  <c r="JSK29" i="8"/>
  <c r="JSC29" i="8"/>
  <c r="JRU29" i="8"/>
  <c r="JRM29" i="8"/>
  <c r="JRE29" i="8"/>
  <c r="JQW29" i="8"/>
  <c r="JQO29" i="8"/>
  <c r="JQG29" i="8"/>
  <c r="JPY29" i="8"/>
  <c r="JPQ29" i="8"/>
  <c r="JPI29" i="8"/>
  <c r="JPA29" i="8"/>
  <c r="JOS29" i="8"/>
  <c r="JOK29" i="8"/>
  <c r="JOC29" i="8"/>
  <c r="JNU29" i="8"/>
  <c r="JNM29" i="8"/>
  <c r="JNE29" i="8"/>
  <c r="JMW29" i="8"/>
  <c r="JMO29" i="8"/>
  <c r="JMG29" i="8"/>
  <c r="JLY29" i="8"/>
  <c r="JLQ29" i="8"/>
  <c r="JLI29" i="8"/>
  <c r="JLA29" i="8"/>
  <c r="JKS29" i="8"/>
  <c r="JKK29" i="8"/>
  <c r="JKC29" i="8"/>
  <c r="JJU29" i="8"/>
  <c r="JJM29" i="8"/>
  <c r="JJE29" i="8"/>
  <c r="JIW29" i="8"/>
  <c r="JIO29" i="8"/>
  <c r="JIG29" i="8"/>
  <c r="JHY29" i="8"/>
  <c r="JHQ29" i="8"/>
  <c r="JHI29" i="8"/>
  <c r="JHA29" i="8"/>
  <c r="JGS29" i="8"/>
  <c r="JGK29" i="8"/>
  <c r="JGC29" i="8"/>
  <c r="JFU29" i="8"/>
  <c r="JFM29" i="8"/>
  <c r="JFE29" i="8"/>
  <c r="JEW29" i="8"/>
  <c r="JEO29" i="8"/>
  <c r="JEG29" i="8"/>
  <c r="JDY29" i="8"/>
  <c r="JDQ29" i="8"/>
  <c r="JDI29" i="8"/>
  <c r="JDA29" i="8"/>
  <c r="JCS29" i="8"/>
  <c r="JCK29" i="8"/>
  <c r="JCC29" i="8"/>
  <c r="JBU29" i="8"/>
  <c r="JBM29" i="8"/>
  <c r="JBE29" i="8"/>
  <c r="JAW29" i="8"/>
  <c r="JAO29" i="8"/>
  <c r="JAG29" i="8"/>
  <c r="IZY29" i="8"/>
  <c r="IZQ29" i="8"/>
  <c r="IZI29" i="8"/>
  <c r="IZA29" i="8"/>
  <c r="IYS29" i="8"/>
  <c r="IYK29" i="8"/>
  <c r="IYC29" i="8"/>
  <c r="IXU29" i="8"/>
  <c r="IXM29" i="8"/>
  <c r="IXE29" i="8"/>
  <c r="IWW29" i="8"/>
  <c r="IWO29" i="8"/>
  <c r="IWG29" i="8"/>
  <c r="IVY29" i="8"/>
  <c r="IVQ29" i="8"/>
  <c r="IVI29" i="8"/>
  <c r="IVA29" i="8"/>
  <c r="IUS29" i="8"/>
  <c r="IUK29" i="8"/>
  <c r="IUC29" i="8"/>
  <c r="ITU29" i="8"/>
  <c r="ITM29" i="8"/>
  <c r="ITE29" i="8"/>
  <c r="ISW29" i="8"/>
  <c r="ISO29" i="8"/>
  <c r="ISG29" i="8"/>
  <c r="IRY29" i="8"/>
  <c r="IRQ29" i="8"/>
  <c r="IRI29" i="8"/>
  <c r="IRA29" i="8"/>
  <c r="IQS29" i="8"/>
  <c r="IQK29" i="8"/>
  <c r="IQC29" i="8"/>
  <c r="IPU29" i="8"/>
  <c r="IPM29" i="8"/>
  <c r="IPE29" i="8"/>
  <c r="IOW29" i="8"/>
  <c r="IOO29" i="8"/>
  <c r="IOG29" i="8"/>
  <c r="INY29" i="8"/>
  <c r="INQ29" i="8"/>
  <c r="INI29" i="8"/>
  <c r="INA29" i="8"/>
  <c r="IMS29" i="8"/>
  <c r="IMK29" i="8"/>
  <c r="IMC29" i="8"/>
  <c r="ILU29" i="8"/>
  <c r="ILM29" i="8"/>
  <c r="ILE29" i="8"/>
  <c r="IKW29" i="8"/>
  <c r="IKO29" i="8"/>
  <c r="IKG29" i="8"/>
  <c r="IJY29" i="8"/>
  <c r="IJQ29" i="8"/>
  <c r="IJI29" i="8"/>
  <c r="IJA29" i="8"/>
  <c r="IIS29" i="8"/>
  <c r="IIK29" i="8"/>
  <c r="IIC29" i="8"/>
  <c r="IHU29" i="8"/>
  <c r="IHM29" i="8"/>
  <c r="IHE29" i="8"/>
  <c r="IGW29" i="8"/>
  <c r="IGO29" i="8"/>
  <c r="IGG29" i="8"/>
  <c r="IFY29" i="8"/>
  <c r="IFQ29" i="8"/>
  <c r="IFI29" i="8"/>
  <c r="IFA29" i="8"/>
  <c r="IES29" i="8"/>
  <c r="IEK29" i="8"/>
  <c r="IEC29" i="8"/>
  <c r="IDU29" i="8"/>
  <c r="IDM29" i="8"/>
  <c r="IDE29" i="8"/>
  <c r="ICW29" i="8"/>
  <c r="ICO29" i="8"/>
  <c r="ICG29" i="8"/>
  <c r="IBY29" i="8"/>
  <c r="IBQ29" i="8"/>
  <c r="IBI29" i="8"/>
  <c r="IBA29" i="8"/>
  <c r="IAS29" i="8"/>
  <c r="IAK29" i="8"/>
  <c r="IAC29" i="8"/>
  <c r="HZU29" i="8"/>
  <c r="HZM29" i="8"/>
  <c r="HZE29" i="8"/>
  <c r="HYW29" i="8"/>
  <c r="HYO29" i="8"/>
  <c r="HYG29" i="8"/>
  <c r="HXY29" i="8"/>
  <c r="HXQ29" i="8"/>
  <c r="HXI29" i="8"/>
  <c r="HXA29" i="8"/>
  <c r="HWS29" i="8"/>
  <c r="HWK29" i="8"/>
  <c r="HWC29" i="8"/>
  <c r="HVU29" i="8"/>
  <c r="HVM29" i="8"/>
  <c r="HVE29" i="8"/>
  <c r="HUW29" i="8"/>
  <c r="HUO29" i="8"/>
  <c r="HUG29" i="8"/>
  <c r="HTY29" i="8"/>
  <c r="HTQ29" i="8"/>
  <c r="HTI29" i="8"/>
  <c r="HTA29" i="8"/>
  <c r="HSS29" i="8"/>
  <c r="HSK29" i="8"/>
  <c r="HSC29" i="8"/>
  <c r="HRU29" i="8"/>
  <c r="HRM29" i="8"/>
  <c r="HRE29" i="8"/>
  <c r="HQW29" i="8"/>
  <c r="HQO29" i="8"/>
  <c r="HQG29" i="8"/>
  <c r="HPY29" i="8"/>
  <c r="HPQ29" i="8"/>
  <c r="HPI29" i="8"/>
  <c r="HPA29" i="8"/>
  <c r="HOS29" i="8"/>
  <c r="HOK29" i="8"/>
  <c r="HOC29" i="8"/>
  <c r="HNU29" i="8"/>
  <c r="HNM29" i="8"/>
  <c r="HNE29" i="8"/>
  <c r="HMW29" i="8"/>
  <c r="HMO29" i="8"/>
  <c r="HMG29" i="8"/>
  <c r="HLY29" i="8"/>
  <c r="HLQ29" i="8"/>
  <c r="HLI29" i="8"/>
  <c r="HLA29" i="8"/>
  <c r="HKS29" i="8"/>
  <c r="HKK29" i="8"/>
  <c r="HKC29" i="8"/>
  <c r="HJU29" i="8"/>
  <c r="HJM29" i="8"/>
  <c r="HJE29" i="8"/>
  <c r="HIW29" i="8"/>
  <c r="HIO29" i="8"/>
  <c r="HIG29" i="8"/>
  <c r="HHY29" i="8"/>
  <c r="HHQ29" i="8"/>
  <c r="HHI29" i="8"/>
  <c r="HHA29" i="8"/>
  <c r="HGS29" i="8"/>
  <c r="HGK29" i="8"/>
  <c r="HGC29" i="8"/>
  <c r="HFU29" i="8"/>
  <c r="HFM29" i="8"/>
  <c r="HFE29" i="8"/>
  <c r="HEW29" i="8"/>
  <c r="HEO29" i="8"/>
  <c r="HEG29" i="8"/>
  <c r="HDY29" i="8"/>
  <c r="HDQ29" i="8"/>
  <c r="HDI29" i="8"/>
  <c r="HDA29" i="8"/>
  <c r="HCS29" i="8"/>
  <c r="HCK29" i="8"/>
  <c r="HCC29" i="8"/>
  <c r="HBU29" i="8"/>
  <c r="HBM29" i="8"/>
  <c r="HBE29" i="8"/>
  <c r="HAW29" i="8"/>
  <c r="HAO29" i="8"/>
  <c r="HAG29" i="8"/>
  <c r="GZY29" i="8"/>
  <c r="GZQ29" i="8"/>
  <c r="GZI29" i="8"/>
  <c r="GZA29" i="8"/>
  <c r="GYS29" i="8"/>
  <c r="GYK29" i="8"/>
  <c r="GYC29" i="8"/>
  <c r="GXU29" i="8"/>
  <c r="GXM29" i="8"/>
  <c r="GXE29" i="8"/>
  <c r="GWW29" i="8"/>
  <c r="GWO29" i="8"/>
  <c r="GWG29" i="8"/>
  <c r="GVY29" i="8"/>
  <c r="GVQ29" i="8"/>
  <c r="GVI29" i="8"/>
  <c r="GVA29" i="8"/>
  <c r="GUS29" i="8"/>
  <c r="GUK29" i="8"/>
  <c r="GUC29" i="8"/>
  <c r="GTU29" i="8"/>
  <c r="GTM29" i="8"/>
  <c r="GTE29" i="8"/>
  <c r="GSW29" i="8"/>
  <c r="GSO29" i="8"/>
  <c r="GSG29" i="8"/>
  <c r="GRY29" i="8"/>
  <c r="GRQ29" i="8"/>
  <c r="GRI29" i="8"/>
  <c r="GRA29" i="8"/>
  <c r="GQS29" i="8"/>
  <c r="GQK29" i="8"/>
  <c r="GQC29" i="8"/>
  <c r="GPU29" i="8"/>
  <c r="GPM29" i="8"/>
  <c r="GPE29" i="8"/>
  <c r="GOW29" i="8"/>
  <c r="GOO29" i="8"/>
  <c r="GOG29" i="8"/>
  <c r="GNY29" i="8"/>
  <c r="GNQ29" i="8"/>
  <c r="GNI29" i="8"/>
  <c r="GNA29" i="8"/>
  <c r="GMS29" i="8"/>
  <c r="GMK29" i="8"/>
  <c r="GMC29" i="8"/>
  <c r="GLU29" i="8"/>
  <c r="GLM29" i="8"/>
  <c r="GLE29" i="8"/>
  <c r="GKW29" i="8"/>
  <c r="GKO29" i="8"/>
  <c r="GKG29" i="8"/>
  <c r="GJY29" i="8"/>
  <c r="GJQ29" i="8"/>
  <c r="GJI29" i="8"/>
  <c r="GJA29" i="8"/>
  <c r="GIS29" i="8"/>
  <c r="GIK29" i="8"/>
  <c r="GIC29" i="8"/>
  <c r="GHU29" i="8"/>
  <c r="GHM29" i="8"/>
  <c r="GHE29" i="8"/>
  <c r="GGW29" i="8"/>
  <c r="GGO29" i="8"/>
  <c r="GGG29" i="8"/>
  <c r="GFY29" i="8"/>
  <c r="GFQ29" i="8"/>
  <c r="GFI29" i="8"/>
  <c r="GFA29" i="8"/>
  <c r="GES29" i="8"/>
  <c r="GEK29" i="8"/>
  <c r="GEC29" i="8"/>
  <c r="GDU29" i="8"/>
  <c r="GDM29" i="8"/>
  <c r="GDE29" i="8"/>
  <c r="GCW29" i="8"/>
  <c r="GCO29" i="8"/>
  <c r="GCG29" i="8"/>
  <c r="GBY29" i="8"/>
  <c r="GBQ29" i="8"/>
  <c r="GBI29" i="8"/>
  <c r="GBA29" i="8"/>
  <c r="GAS29" i="8"/>
  <c r="GAK29" i="8"/>
  <c r="GAC29" i="8"/>
  <c r="FZU29" i="8"/>
  <c r="FZM29" i="8"/>
  <c r="FZE29" i="8"/>
  <c r="FYW29" i="8"/>
  <c r="FYO29" i="8"/>
  <c r="FYG29" i="8"/>
  <c r="FXY29" i="8"/>
  <c r="FXQ29" i="8"/>
  <c r="FXI29" i="8"/>
  <c r="FXA29" i="8"/>
  <c r="FWS29" i="8"/>
  <c r="FWK29" i="8"/>
  <c r="FWC29" i="8"/>
  <c r="FVU29" i="8"/>
  <c r="FVM29" i="8"/>
  <c r="FVE29" i="8"/>
  <c r="FUW29" i="8"/>
  <c r="FUO29" i="8"/>
  <c r="FUG29" i="8"/>
  <c r="FTY29" i="8"/>
  <c r="FTQ29" i="8"/>
  <c r="FTI29" i="8"/>
  <c r="FTA29" i="8"/>
  <c r="FSS29" i="8"/>
  <c r="FSK29" i="8"/>
  <c r="FSC29" i="8"/>
  <c r="FRU29" i="8"/>
  <c r="FRM29" i="8"/>
  <c r="FRE29" i="8"/>
  <c r="FQW29" i="8"/>
  <c r="FQO29" i="8"/>
  <c r="FQG29" i="8"/>
  <c r="FPY29" i="8"/>
  <c r="FPQ29" i="8"/>
  <c r="FPI29" i="8"/>
  <c r="FPA29" i="8"/>
  <c r="FOS29" i="8"/>
  <c r="FOK29" i="8"/>
  <c r="FOC29" i="8"/>
  <c r="FNU29" i="8"/>
  <c r="FNM29" i="8"/>
  <c r="FNE29" i="8"/>
  <c r="FMW29" i="8"/>
  <c r="FMO29" i="8"/>
  <c r="FMG29" i="8"/>
  <c r="FLY29" i="8"/>
  <c r="FLQ29" i="8"/>
  <c r="FLI29" i="8"/>
  <c r="FLA29" i="8"/>
  <c r="FKS29" i="8"/>
  <c r="FKK29" i="8"/>
  <c r="FKC29" i="8"/>
  <c r="FJU29" i="8"/>
  <c r="FJM29" i="8"/>
  <c r="FJE29" i="8"/>
  <c r="FIW29" i="8"/>
  <c r="FIO29" i="8"/>
  <c r="FIG29" i="8"/>
  <c r="FHY29" i="8"/>
  <c r="FHQ29" i="8"/>
  <c r="FHI29" i="8"/>
  <c r="FHA29" i="8"/>
  <c r="FGS29" i="8"/>
  <c r="FGK29" i="8"/>
  <c r="FGC29" i="8"/>
  <c r="FFU29" i="8"/>
  <c r="FFM29" i="8"/>
  <c r="FFE29" i="8"/>
  <c r="FEW29" i="8"/>
  <c r="FEO29" i="8"/>
  <c r="FEG29" i="8"/>
  <c r="FDY29" i="8"/>
  <c r="FDQ29" i="8"/>
  <c r="FDI29" i="8"/>
  <c r="FDA29" i="8"/>
  <c r="FCS29" i="8"/>
  <c r="FCK29" i="8"/>
  <c r="FCC29" i="8"/>
  <c r="FBU29" i="8"/>
  <c r="FBM29" i="8"/>
  <c r="FBE29" i="8"/>
  <c r="FAW29" i="8"/>
  <c r="FAO29" i="8"/>
  <c r="FAG29" i="8"/>
  <c r="EZY29" i="8"/>
  <c r="EZQ29" i="8"/>
  <c r="EZI29" i="8"/>
  <c r="EZA29" i="8"/>
  <c r="EYS29" i="8"/>
  <c r="EYK29" i="8"/>
  <c r="EYC29" i="8"/>
  <c r="EXU29" i="8"/>
  <c r="EXM29" i="8"/>
  <c r="EXE29" i="8"/>
  <c r="EWW29" i="8"/>
  <c r="EWO29" i="8"/>
  <c r="EWG29" i="8"/>
  <c r="EVY29" i="8"/>
  <c r="EVQ29" i="8"/>
  <c r="EVI29" i="8"/>
  <c r="EVA29" i="8"/>
  <c r="EUS29" i="8"/>
  <c r="EUK29" i="8"/>
  <c r="EUC29" i="8"/>
  <c r="ETU29" i="8"/>
  <c r="ETM29" i="8"/>
  <c r="ETE29" i="8"/>
  <c r="ESW29" i="8"/>
  <c r="ESO29" i="8"/>
  <c r="ESG29" i="8"/>
  <c r="ERY29" i="8"/>
  <c r="ERQ29" i="8"/>
  <c r="ERI29" i="8"/>
  <c r="ERA29" i="8"/>
  <c r="EQS29" i="8"/>
  <c r="EQK29" i="8"/>
  <c r="EQC29" i="8"/>
  <c r="EPU29" i="8"/>
  <c r="EPM29" i="8"/>
  <c r="EPE29" i="8"/>
  <c r="EOW29" i="8"/>
  <c r="EOO29" i="8"/>
  <c r="EOG29" i="8"/>
  <c r="ENY29" i="8"/>
  <c r="ENQ29" i="8"/>
  <c r="ENI29" i="8"/>
  <c r="ENA29" i="8"/>
  <c r="EMS29" i="8"/>
  <c r="EMK29" i="8"/>
  <c r="EMC29" i="8"/>
  <c r="ELU29" i="8"/>
  <c r="ELM29" i="8"/>
  <c r="ELE29" i="8"/>
  <c r="EKW29" i="8"/>
  <c r="EKO29" i="8"/>
  <c r="EKG29" i="8"/>
  <c r="EJY29" i="8"/>
  <c r="EJQ29" i="8"/>
  <c r="EJI29" i="8"/>
  <c r="EJA29" i="8"/>
  <c r="EIS29" i="8"/>
  <c r="EIK29" i="8"/>
  <c r="EIC29" i="8"/>
  <c r="EHU29" i="8"/>
  <c r="EHM29" i="8"/>
  <c r="EHE29" i="8"/>
  <c r="EGW29" i="8"/>
  <c r="EGO29" i="8"/>
  <c r="EGG29" i="8"/>
  <c r="EFY29" i="8"/>
  <c r="EFQ29" i="8"/>
  <c r="EFI29" i="8"/>
  <c r="EFA29" i="8"/>
  <c r="EES29" i="8"/>
  <c r="EEK29" i="8"/>
  <c r="EEC29" i="8"/>
  <c r="EDU29" i="8"/>
  <c r="EDM29" i="8"/>
  <c r="EDE29" i="8"/>
  <c r="ECW29" i="8"/>
  <c r="ECO29" i="8"/>
  <c r="ECG29" i="8"/>
  <c r="EBY29" i="8"/>
  <c r="EBQ29" i="8"/>
  <c r="EBI29" i="8"/>
  <c r="EBA29" i="8"/>
  <c r="EAS29" i="8"/>
  <c r="EAK29" i="8"/>
  <c r="EAC29" i="8"/>
  <c r="DZU29" i="8"/>
  <c r="DZM29" i="8"/>
  <c r="DZE29" i="8"/>
  <c r="DYW29" i="8"/>
  <c r="DYO29" i="8"/>
  <c r="DYG29" i="8"/>
  <c r="DXY29" i="8"/>
  <c r="DXQ29" i="8"/>
  <c r="DXI29" i="8"/>
  <c r="DXA29" i="8"/>
  <c r="DWS29" i="8"/>
  <c r="DWK29" i="8"/>
  <c r="DWC29" i="8"/>
  <c r="DVU29" i="8"/>
  <c r="DVM29" i="8"/>
  <c r="DVE29" i="8"/>
  <c r="DUW29" i="8"/>
  <c r="DUO29" i="8"/>
  <c r="DUG29" i="8"/>
  <c r="DTY29" i="8"/>
  <c r="DTQ29" i="8"/>
  <c r="DTI29" i="8"/>
  <c r="DTA29" i="8"/>
  <c r="DSS29" i="8"/>
  <c r="DSK29" i="8"/>
  <c r="DSC29" i="8"/>
  <c r="DRU29" i="8"/>
  <c r="DRM29" i="8"/>
  <c r="DRE29" i="8"/>
  <c r="DQW29" i="8"/>
  <c r="DQO29" i="8"/>
  <c r="DQG29" i="8"/>
  <c r="DPY29" i="8"/>
  <c r="DPQ29" i="8"/>
  <c r="DPI29" i="8"/>
  <c r="DPA29" i="8"/>
  <c r="DOS29" i="8"/>
  <c r="DOK29" i="8"/>
  <c r="DOC29" i="8"/>
  <c r="DNU29" i="8"/>
  <c r="DNM29" i="8"/>
  <c r="DNE29" i="8"/>
  <c r="DMW29" i="8"/>
  <c r="DMO29" i="8"/>
  <c r="DMG29" i="8"/>
  <c r="DLY29" i="8"/>
  <c r="DLQ29" i="8"/>
  <c r="DLI29" i="8"/>
  <c r="DLA29" i="8"/>
  <c r="DKS29" i="8"/>
  <c r="DKK29" i="8"/>
  <c r="DKC29" i="8"/>
  <c r="DJU29" i="8"/>
  <c r="DJM29" i="8"/>
  <c r="DJE29" i="8"/>
  <c r="DIW29" i="8"/>
  <c r="DIO29" i="8"/>
  <c r="DIG29" i="8"/>
  <c r="DHY29" i="8"/>
  <c r="DHQ29" i="8"/>
  <c r="DHI29" i="8"/>
  <c r="DHA29" i="8"/>
  <c r="DGS29" i="8"/>
  <c r="DGK29" i="8"/>
  <c r="DGC29" i="8"/>
  <c r="DFU29" i="8"/>
  <c r="DFM29" i="8"/>
  <c r="DFE29" i="8"/>
  <c r="DEW29" i="8"/>
  <c r="DEO29" i="8"/>
  <c r="DEG29" i="8"/>
  <c r="DDY29" i="8"/>
  <c r="DDQ29" i="8"/>
  <c r="DDI29" i="8"/>
  <c r="DDA29" i="8"/>
  <c r="DCS29" i="8"/>
  <c r="DCK29" i="8"/>
  <c r="DCC29" i="8"/>
  <c r="DBU29" i="8"/>
  <c r="DBM29" i="8"/>
  <c r="DBE29" i="8"/>
  <c r="DAW29" i="8"/>
  <c r="DAO29" i="8"/>
  <c r="DAG29" i="8"/>
  <c r="CZY29" i="8"/>
  <c r="CZQ29" i="8"/>
  <c r="CZI29" i="8"/>
  <c r="CZA29" i="8"/>
  <c r="CYS29" i="8"/>
  <c r="CYK29" i="8"/>
  <c r="CYC29" i="8"/>
  <c r="CXU29" i="8"/>
  <c r="CXM29" i="8"/>
  <c r="CXE29" i="8"/>
  <c r="CWW29" i="8"/>
  <c r="CWO29" i="8"/>
  <c r="CWG29" i="8"/>
  <c r="CVY29" i="8"/>
  <c r="CVQ29" i="8"/>
  <c r="CVI29" i="8"/>
  <c r="CVA29" i="8"/>
  <c r="CUS29" i="8"/>
  <c r="CUK29" i="8"/>
  <c r="CUC29" i="8"/>
  <c r="CTU29" i="8"/>
  <c r="CTM29" i="8"/>
  <c r="CTE29" i="8"/>
  <c r="CSW29" i="8"/>
  <c r="CSO29" i="8"/>
  <c r="CSG29" i="8"/>
  <c r="CRY29" i="8"/>
  <c r="CRQ29" i="8"/>
  <c r="CRI29" i="8"/>
  <c r="CRA29" i="8"/>
  <c r="CQS29" i="8"/>
  <c r="CQK29" i="8"/>
  <c r="CQC29" i="8"/>
  <c r="CPU29" i="8"/>
  <c r="CPM29" i="8"/>
  <c r="CPE29" i="8"/>
  <c r="COW29" i="8"/>
  <c r="COO29" i="8"/>
  <c r="COG29" i="8"/>
  <c r="CNY29" i="8"/>
  <c r="CNQ29" i="8"/>
  <c r="CNI29" i="8"/>
  <c r="CNA29" i="8"/>
  <c r="CMS29" i="8"/>
  <c r="CMK29" i="8"/>
  <c r="CMC29" i="8"/>
  <c r="CLU29" i="8"/>
  <c r="CLM29" i="8"/>
  <c r="CLE29" i="8"/>
  <c r="CKW29" i="8"/>
  <c r="CKO29" i="8"/>
  <c r="CKG29" i="8"/>
  <c r="CJY29" i="8"/>
  <c r="CJQ29" i="8"/>
  <c r="CJI29" i="8"/>
  <c r="CJA29" i="8"/>
  <c r="CIS29" i="8"/>
  <c r="CIK29" i="8"/>
  <c r="CIC29" i="8"/>
  <c r="CHU29" i="8"/>
  <c r="CHM29" i="8"/>
  <c r="CHE29" i="8"/>
  <c r="CGW29" i="8"/>
  <c r="CGO29" i="8"/>
  <c r="CGG29" i="8"/>
  <c r="CFY29" i="8"/>
  <c r="CFQ29" i="8"/>
  <c r="CFI29" i="8"/>
  <c r="CFA29" i="8"/>
  <c r="CES29" i="8"/>
  <c r="CEK29" i="8"/>
  <c r="CEC29" i="8"/>
  <c r="CDU29" i="8"/>
  <c r="CDM29" i="8"/>
  <c r="CDE29" i="8"/>
  <c r="CCW29" i="8"/>
  <c r="CCO29" i="8"/>
  <c r="CCG29" i="8"/>
  <c r="CBY29" i="8"/>
  <c r="CBQ29" i="8"/>
  <c r="CBI29" i="8"/>
  <c r="CBA29" i="8"/>
  <c r="CAS29" i="8"/>
  <c r="CAK29" i="8"/>
  <c r="CAC29" i="8"/>
  <c r="BZU29" i="8"/>
  <c r="BZM29" i="8"/>
  <c r="BZE29" i="8"/>
  <c r="BYW29" i="8"/>
  <c r="BYO29" i="8"/>
  <c r="BYG29" i="8"/>
  <c r="BXY29" i="8"/>
  <c r="BXQ29" i="8"/>
  <c r="BXI29" i="8"/>
  <c r="BXA29" i="8"/>
  <c r="BWS29" i="8"/>
  <c r="BWK29" i="8"/>
  <c r="BWC29" i="8"/>
  <c r="BVU29" i="8"/>
  <c r="BVM29" i="8"/>
  <c r="BVE29" i="8"/>
  <c r="BUW29" i="8"/>
  <c r="BUO29" i="8"/>
  <c r="BUG29" i="8"/>
  <c r="BTY29" i="8"/>
  <c r="BTQ29" i="8"/>
  <c r="BTI29" i="8"/>
  <c r="BTA29" i="8"/>
  <c r="BSS29" i="8"/>
  <c r="BSK29" i="8"/>
  <c r="BSC29" i="8"/>
  <c r="BRU29" i="8"/>
  <c r="BRM29" i="8"/>
  <c r="BRE29" i="8"/>
  <c r="BQW29" i="8"/>
  <c r="BQO29" i="8"/>
  <c r="BQG29" i="8"/>
  <c r="BPY29" i="8"/>
  <c r="BPQ29" i="8"/>
  <c r="BPI29" i="8"/>
  <c r="BPA29" i="8"/>
  <c r="BOS29" i="8"/>
  <c r="BOK29" i="8"/>
  <c r="BOC29" i="8"/>
  <c r="BNU29" i="8"/>
  <c r="BNM29" i="8"/>
  <c r="BNE29" i="8"/>
  <c r="BMW29" i="8"/>
  <c r="BMO29" i="8"/>
  <c r="BMG29" i="8"/>
  <c r="BLY29" i="8"/>
  <c r="BLQ29" i="8"/>
  <c r="BLI29" i="8"/>
  <c r="BLA29" i="8"/>
  <c r="BKS29" i="8"/>
  <c r="BKK29" i="8"/>
  <c r="BKC29" i="8"/>
  <c r="BJU29" i="8"/>
  <c r="BJM29" i="8"/>
  <c r="BJE29" i="8"/>
  <c r="BIW29" i="8"/>
  <c r="BIO29" i="8"/>
  <c r="BIG29" i="8"/>
  <c r="BHY29" i="8"/>
  <c r="BHQ29" i="8"/>
  <c r="BHI29" i="8"/>
  <c r="BHA29" i="8"/>
  <c r="BGS29" i="8"/>
  <c r="BGK29" i="8"/>
  <c r="BGC29" i="8"/>
  <c r="BFU29" i="8"/>
  <c r="BFM29" i="8"/>
  <c r="BFE29" i="8"/>
  <c r="BEW29" i="8"/>
  <c r="BEO29" i="8"/>
  <c r="BEG29" i="8"/>
  <c r="BDY29" i="8"/>
  <c r="BDQ29" i="8"/>
  <c r="BDI29" i="8"/>
  <c r="BDA29" i="8"/>
  <c r="BCS29" i="8"/>
  <c r="BCK29" i="8"/>
  <c r="BCC29" i="8"/>
  <c r="BBU29" i="8"/>
  <c r="BBM29" i="8"/>
  <c r="BBE29" i="8"/>
  <c r="BAW29" i="8"/>
  <c r="BAO29" i="8"/>
  <c r="BAG29" i="8"/>
  <c r="AZY29" i="8"/>
  <c r="AZQ29" i="8"/>
  <c r="AZI29" i="8"/>
  <c r="AZA29" i="8"/>
  <c r="AYS29" i="8"/>
  <c r="AYK29" i="8"/>
  <c r="AYC29" i="8"/>
  <c r="AXU29" i="8"/>
  <c r="AXM29" i="8"/>
  <c r="AXE29" i="8"/>
  <c r="AWW29" i="8"/>
  <c r="AWO29" i="8"/>
  <c r="AWG29" i="8"/>
  <c r="AVY29" i="8"/>
  <c r="AVQ29" i="8"/>
  <c r="AVI29" i="8"/>
  <c r="AVA29" i="8"/>
  <c r="AUS29" i="8"/>
  <c r="AUK29" i="8"/>
  <c r="AUC29" i="8"/>
  <c r="ATU29" i="8"/>
  <c r="ATM29" i="8"/>
  <c r="ATE29" i="8"/>
  <c r="ASW29" i="8"/>
  <c r="ASO29" i="8"/>
  <c r="ASG29" i="8"/>
  <c r="ARY29" i="8"/>
  <c r="ARQ29" i="8"/>
  <c r="ARI29" i="8"/>
  <c r="ARA29" i="8"/>
  <c r="AQS29" i="8"/>
  <c r="AQK29" i="8"/>
  <c r="AQC29" i="8"/>
  <c r="APU29" i="8"/>
  <c r="APM29" i="8"/>
  <c r="APE29" i="8"/>
  <c r="AOW29" i="8"/>
  <c r="AOO29" i="8"/>
  <c r="AOG29" i="8"/>
  <c r="ANY29" i="8"/>
  <c r="ANQ29" i="8"/>
  <c r="ANI29" i="8"/>
  <c r="ANA29" i="8"/>
  <c r="AMS29" i="8"/>
  <c r="AMK29" i="8"/>
  <c r="AMC29" i="8"/>
  <c r="ALU29" i="8"/>
  <c r="ALM29" i="8"/>
  <c r="ALE29" i="8"/>
  <c r="AKW29" i="8"/>
  <c r="AKO29" i="8"/>
  <c r="AKG29" i="8"/>
  <c r="AJY29" i="8"/>
  <c r="AJQ29" i="8"/>
  <c r="AJI29" i="8"/>
  <c r="AJA29" i="8"/>
  <c r="AIS29" i="8"/>
  <c r="AIK29" i="8"/>
  <c r="AIC29" i="8"/>
  <c r="AHU29" i="8"/>
  <c r="AHM29" i="8"/>
  <c r="AHE29" i="8"/>
  <c r="AGW29" i="8"/>
  <c r="AGO29" i="8"/>
  <c r="AGG29" i="8"/>
  <c r="AFY29" i="8"/>
  <c r="AFQ29" i="8"/>
  <c r="AFI29" i="8"/>
  <c r="AFA29" i="8"/>
  <c r="AES29" i="8"/>
  <c r="AEK29" i="8"/>
  <c r="AEC29" i="8"/>
  <c r="ADU29" i="8"/>
  <c r="ADM29" i="8"/>
  <c r="ADE29" i="8"/>
  <c r="ACW29" i="8"/>
  <c r="ACO29" i="8"/>
  <c r="ACG29" i="8"/>
  <c r="ABY29" i="8"/>
  <c r="ABQ29" i="8"/>
  <c r="ABI29" i="8"/>
  <c r="ABA29" i="8"/>
  <c r="AAS29" i="8"/>
  <c r="AAK29" i="8"/>
  <c r="AAC29" i="8"/>
  <c r="ZU29" i="8"/>
  <c r="ZM29" i="8"/>
  <c r="ZE29" i="8"/>
  <c r="YW29" i="8"/>
  <c r="YO29" i="8"/>
  <c r="YG29" i="8"/>
  <c r="XY29" i="8"/>
  <c r="XQ29" i="8"/>
  <c r="XI29" i="8"/>
  <c r="XA29" i="8"/>
  <c r="WS29" i="8"/>
  <c r="WK29" i="8"/>
  <c r="WC29" i="8"/>
  <c r="VU29" i="8"/>
  <c r="VM29" i="8"/>
  <c r="VE29" i="8"/>
  <c r="UW29" i="8"/>
  <c r="UO29" i="8"/>
  <c r="UG29" i="8"/>
  <c r="TY29" i="8"/>
  <c r="TQ29" i="8"/>
  <c r="TI29" i="8"/>
  <c r="TA29" i="8"/>
  <c r="SS29" i="8"/>
  <c r="SK29" i="8"/>
  <c r="SC29" i="8"/>
  <c r="RU29" i="8"/>
  <c r="RM29" i="8"/>
  <c r="RE29" i="8"/>
  <c r="QW29" i="8"/>
  <c r="QO29" i="8"/>
  <c r="QG29" i="8"/>
  <c r="PY29" i="8"/>
  <c r="PQ29" i="8"/>
  <c r="PI29" i="8"/>
  <c r="PA29" i="8"/>
  <c r="OS29" i="8"/>
  <c r="OK29" i="8"/>
  <c r="OC29" i="8"/>
  <c r="NU29" i="8"/>
  <c r="NM29" i="8"/>
  <c r="NE29" i="8"/>
  <c r="MW29" i="8"/>
  <c r="MO29" i="8"/>
  <c r="MG29" i="8"/>
  <c r="LY29" i="8"/>
  <c r="LQ29" i="8"/>
  <c r="LI29" i="8"/>
  <c r="LA29" i="8"/>
  <c r="KS29" i="8"/>
  <c r="KK29" i="8"/>
  <c r="KC29" i="8"/>
  <c r="JU29" i="8"/>
  <c r="JM29" i="8"/>
  <c r="JE29" i="8"/>
  <c r="IW29" i="8"/>
  <c r="IO29" i="8"/>
  <c r="IG29" i="8"/>
  <c r="HY29" i="8"/>
  <c r="HQ29" i="8"/>
  <c r="HI29" i="8"/>
  <c r="HA29" i="8"/>
  <c r="GS29" i="8"/>
  <c r="GK29" i="8"/>
  <c r="GC29" i="8"/>
  <c r="FU29" i="8"/>
  <c r="FM29" i="8"/>
  <c r="FE29" i="8"/>
  <c r="EW29" i="8"/>
  <c r="EO29" i="8"/>
  <c r="EG29" i="8"/>
  <c r="DY29" i="8"/>
  <c r="DQ29" i="8"/>
  <c r="DI29" i="8"/>
  <c r="DA29" i="8"/>
  <c r="CS29" i="8"/>
  <c r="CK29" i="8"/>
  <c r="CC29" i="8"/>
  <c r="BU29" i="8"/>
  <c r="BM29" i="8"/>
  <c r="BE29" i="8"/>
  <c r="AW29" i="8"/>
  <c r="AO29" i="8"/>
  <c r="AG29" i="8"/>
  <c r="Y29" i="8"/>
  <c r="Q29" i="8"/>
  <c r="I29" i="8"/>
  <c r="NTP29" i="8"/>
  <c r="NTH29" i="8"/>
  <c r="NSZ29" i="8"/>
  <c r="NSR29" i="8"/>
  <c r="NSJ29" i="8"/>
  <c r="NSB29" i="8"/>
  <c r="NRT29" i="8"/>
  <c r="NRL29" i="8"/>
  <c r="NRD29" i="8"/>
  <c r="NQV29" i="8"/>
  <c r="NQN29" i="8"/>
  <c r="NQF29" i="8"/>
  <c r="NPX29" i="8"/>
  <c r="NPP29" i="8"/>
  <c r="NPH29" i="8"/>
  <c r="NOZ29" i="8"/>
  <c r="NOR29" i="8"/>
  <c r="NOJ29" i="8"/>
  <c r="NOB29" i="8"/>
  <c r="NNT29" i="8"/>
  <c r="NNL29" i="8"/>
  <c r="NND29" i="8"/>
  <c r="NMV29" i="8"/>
  <c r="NMN29" i="8"/>
  <c r="NMF29" i="8"/>
  <c r="NLX29" i="8"/>
  <c r="NLP29" i="8"/>
  <c r="NLH29" i="8"/>
  <c r="NKZ29" i="8"/>
  <c r="NKR29" i="8"/>
  <c r="NKJ29" i="8"/>
  <c r="NKB29" i="8"/>
  <c r="NJT29" i="8"/>
  <c r="NJL29" i="8"/>
  <c r="NJD29" i="8"/>
  <c r="NIV29" i="8"/>
  <c r="NIN29" i="8"/>
  <c r="NIF29" i="8"/>
  <c r="NHX29" i="8"/>
  <c r="NHP29" i="8"/>
  <c r="NHH29" i="8"/>
  <c r="NGZ29" i="8"/>
  <c r="NGR29" i="8"/>
  <c r="NGJ29" i="8"/>
  <c r="NGB29" i="8"/>
  <c r="NFT29" i="8"/>
  <c r="NFL29" i="8"/>
  <c r="NFD29" i="8"/>
  <c r="NEV29" i="8"/>
  <c r="NEN29" i="8"/>
  <c r="NEF29" i="8"/>
  <c r="NDX29" i="8"/>
  <c r="NDP29" i="8"/>
  <c r="NDH29" i="8"/>
  <c r="NCZ29" i="8"/>
  <c r="NCR29" i="8"/>
  <c r="NCJ29" i="8"/>
  <c r="NCB29" i="8"/>
  <c r="NBT29" i="8"/>
  <c r="NBL29" i="8"/>
  <c r="NBD29" i="8"/>
  <c r="NAV29" i="8"/>
  <c r="NAN29" i="8"/>
  <c r="NAF29" i="8"/>
  <c r="MZX29" i="8"/>
  <c r="MZP29" i="8"/>
  <c r="MZH29" i="8"/>
  <c r="MYZ29" i="8"/>
  <c r="MYR29" i="8"/>
  <c r="MYJ29" i="8"/>
  <c r="MYB29" i="8"/>
  <c r="MXT29" i="8"/>
  <c r="MXL29" i="8"/>
  <c r="MXD29" i="8"/>
  <c r="MWV29" i="8"/>
  <c r="MWN29" i="8"/>
  <c r="MWF29" i="8"/>
  <c r="MVX29" i="8"/>
  <c r="MVP29" i="8"/>
  <c r="MVH29" i="8"/>
  <c r="MUZ29" i="8"/>
  <c r="MUR29" i="8"/>
  <c r="MUJ29" i="8"/>
  <c r="MUB29" i="8"/>
  <c r="MTT29" i="8"/>
  <c r="MTL29" i="8"/>
  <c r="MTD29" i="8"/>
  <c r="MSV29" i="8"/>
  <c r="MSN29" i="8"/>
  <c r="MSF29" i="8"/>
  <c r="MRX29" i="8"/>
  <c r="MRP29" i="8"/>
  <c r="MRH29" i="8"/>
  <c r="MQZ29" i="8"/>
  <c r="MQR29" i="8"/>
  <c r="MQJ29" i="8"/>
  <c r="MQB29" i="8"/>
  <c r="MPT29" i="8"/>
  <c r="MPL29" i="8"/>
  <c r="MPD29" i="8"/>
  <c r="MOV29" i="8"/>
  <c r="MON29" i="8"/>
  <c r="MOF29" i="8"/>
  <c r="MNX29" i="8"/>
  <c r="MNP29" i="8"/>
  <c r="MNH29" i="8"/>
  <c r="MMZ29" i="8"/>
  <c r="MMR29" i="8"/>
  <c r="MMJ29" i="8"/>
  <c r="MMB29" i="8"/>
  <c r="MLT29" i="8"/>
  <c r="MLL29" i="8"/>
  <c r="MLD29" i="8"/>
  <c r="MKV29" i="8"/>
  <c r="MKN29" i="8"/>
  <c r="MKF29" i="8"/>
  <c r="MJX29" i="8"/>
  <c r="MJP29" i="8"/>
  <c r="MJH29" i="8"/>
  <c r="MIZ29" i="8"/>
  <c r="MIR29" i="8"/>
  <c r="MIJ29" i="8"/>
  <c r="MIB29" i="8"/>
  <c r="MHT29" i="8"/>
  <c r="MHL29" i="8"/>
  <c r="MHD29" i="8"/>
  <c r="MGV29" i="8"/>
  <c r="MGN29" i="8"/>
  <c r="MGF29" i="8"/>
  <c r="MFX29" i="8"/>
  <c r="MFP29" i="8"/>
  <c r="MFH29" i="8"/>
  <c r="MEZ29" i="8"/>
  <c r="MER29" i="8"/>
  <c r="MEJ29" i="8"/>
  <c r="MEB29" i="8"/>
  <c r="MDT29" i="8"/>
  <c r="MDL29" i="8"/>
  <c r="MDD29" i="8"/>
  <c r="MCV29" i="8"/>
  <c r="MCN29" i="8"/>
  <c r="MCF29" i="8"/>
  <c r="MBX29" i="8"/>
  <c r="MBP29" i="8"/>
  <c r="MBH29" i="8"/>
  <c r="MAZ29" i="8"/>
  <c r="MAR29" i="8"/>
  <c r="MAJ29" i="8"/>
  <c r="MAB29" i="8"/>
  <c r="LZT29" i="8"/>
  <c r="LZL29" i="8"/>
  <c r="LZD29" i="8"/>
  <c r="LYV29" i="8"/>
  <c r="LYN29" i="8"/>
  <c r="LYF29" i="8"/>
  <c r="LXX29" i="8"/>
  <c r="LXP29" i="8"/>
  <c r="LXH29" i="8"/>
  <c r="LWZ29" i="8"/>
  <c r="LWR29" i="8"/>
  <c r="LWJ29" i="8"/>
  <c r="LWB29" i="8"/>
  <c r="LVT29" i="8"/>
  <c r="LVL29" i="8"/>
  <c r="LVD29" i="8"/>
  <c r="LUV29" i="8"/>
  <c r="LUN29" i="8"/>
  <c r="LUF29" i="8"/>
  <c r="LTX29" i="8"/>
  <c r="LTP29" i="8"/>
  <c r="LTH29" i="8"/>
  <c r="LSZ29" i="8"/>
  <c r="LSR29" i="8"/>
  <c r="LSJ29" i="8"/>
  <c r="LSB29" i="8"/>
  <c r="LRT29" i="8"/>
  <c r="LRL29" i="8"/>
  <c r="LRD29" i="8"/>
  <c r="LQV29" i="8"/>
  <c r="LQN29" i="8"/>
  <c r="LQF29" i="8"/>
  <c r="LPX29" i="8"/>
  <c r="LPP29" i="8"/>
  <c r="LPH29" i="8"/>
  <c r="LOZ29" i="8"/>
  <c r="LOR29" i="8"/>
  <c r="LOJ29" i="8"/>
  <c r="LOB29" i="8"/>
  <c r="LNT29" i="8"/>
  <c r="LNL29" i="8"/>
  <c r="LND29" i="8"/>
  <c r="LMV29" i="8"/>
  <c r="LMN29" i="8"/>
  <c r="LMF29" i="8"/>
  <c r="LLX29" i="8"/>
  <c r="LLP29" i="8"/>
  <c r="LLH29" i="8"/>
  <c r="LKZ29" i="8"/>
  <c r="LKR29" i="8"/>
  <c r="LKJ29" i="8"/>
  <c r="LKB29" i="8"/>
  <c r="LJT29" i="8"/>
  <c r="LJL29" i="8"/>
  <c r="LJD29" i="8"/>
  <c r="LIV29" i="8"/>
  <c r="LIN29" i="8"/>
  <c r="LIF29" i="8"/>
  <c r="LHX29" i="8"/>
  <c r="LHP29" i="8"/>
  <c r="LHH29" i="8"/>
  <c r="LGZ29" i="8"/>
  <c r="LGR29" i="8"/>
  <c r="LGJ29" i="8"/>
  <c r="LGB29" i="8"/>
  <c r="LFT29" i="8"/>
  <c r="LFL29" i="8"/>
  <c r="LFD29" i="8"/>
  <c r="LEV29" i="8"/>
  <c r="LEN29" i="8"/>
  <c r="LEF29" i="8"/>
  <c r="LDX29" i="8"/>
  <c r="LDP29" i="8"/>
  <c r="LDH29" i="8"/>
  <c r="LCZ29" i="8"/>
  <c r="LCR29" i="8"/>
  <c r="LCJ29" i="8"/>
  <c r="LCB29" i="8"/>
  <c r="LBT29" i="8"/>
  <c r="LBL29" i="8"/>
  <c r="LBD29" i="8"/>
  <c r="LAV29" i="8"/>
  <c r="LAN29" i="8"/>
  <c r="LAF29" i="8"/>
  <c r="KZX29" i="8"/>
  <c r="KZP29" i="8"/>
  <c r="KZH29" i="8"/>
  <c r="KYZ29" i="8"/>
  <c r="KYR29" i="8"/>
  <c r="KYJ29" i="8"/>
  <c r="KYB29" i="8"/>
  <c r="KXT29" i="8"/>
  <c r="KXL29" i="8"/>
  <c r="KXD29" i="8"/>
  <c r="KWV29" i="8"/>
  <c r="KWN29" i="8"/>
  <c r="KWF29" i="8"/>
  <c r="KVX29" i="8"/>
  <c r="KVP29" i="8"/>
  <c r="KVH29" i="8"/>
  <c r="KUZ29" i="8"/>
  <c r="KUR29" i="8"/>
  <c r="KUJ29" i="8"/>
  <c r="KUB29" i="8"/>
  <c r="KTT29" i="8"/>
  <c r="KTL29" i="8"/>
  <c r="KTD29" i="8"/>
  <c r="KSV29" i="8"/>
  <c r="KSN29" i="8"/>
  <c r="KSF29" i="8"/>
  <c r="KRX29" i="8"/>
  <c r="KRP29" i="8"/>
  <c r="KRH29" i="8"/>
  <c r="KQZ29" i="8"/>
  <c r="KQR29" i="8"/>
  <c r="KQJ29" i="8"/>
  <c r="KQB29" i="8"/>
  <c r="KPT29" i="8"/>
  <c r="KPL29" i="8"/>
  <c r="KPD29" i="8"/>
  <c r="KOV29" i="8"/>
  <c r="KON29" i="8"/>
  <c r="KOF29" i="8"/>
  <c r="KNX29" i="8"/>
  <c r="KNP29" i="8"/>
  <c r="KNH29" i="8"/>
  <c r="KMZ29" i="8"/>
  <c r="KMR29" i="8"/>
  <c r="KMJ29" i="8"/>
  <c r="KMB29" i="8"/>
  <c r="KLT29" i="8"/>
  <c r="KLL29" i="8"/>
  <c r="KLD29" i="8"/>
  <c r="KKV29" i="8"/>
  <c r="KKN29" i="8"/>
  <c r="KKF29" i="8"/>
  <c r="KJX29" i="8"/>
  <c r="KJP29" i="8"/>
  <c r="KJH29" i="8"/>
  <c r="KIZ29" i="8"/>
  <c r="KIR29" i="8"/>
  <c r="KIJ29" i="8"/>
  <c r="KIB29" i="8"/>
  <c r="KHT29" i="8"/>
  <c r="KHL29" i="8"/>
  <c r="KHD29" i="8"/>
  <c r="KGV29" i="8"/>
  <c r="KGN29" i="8"/>
  <c r="KGF29" i="8"/>
  <c r="KFX29" i="8"/>
  <c r="KFP29" i="8"/>
  <c r="KFH29" i="8"/>
  <c r="KEZ29" i="8"/>
  <c r="KER29" i="8"/>
  <c r="KEJ29" i="8"/>
  <c r="KEB29" i="8"/>
  <c r="KDT29" i="8"/>
  <c r="KDL29" i="8"/>
  <c r="KDD29" i="8"/>
  <c r="KCV29" i="8"/>
  <c r="KCN29" i="8"/>
  <c r="KCF29" i="8"/>
  <c r="KBX29" i="8"/>
  <c r="KBP29" i="8"/>
  <c r="KBH29" i="8"/>
  <c r="KAZ29" i="8"/>
  <c r="KAR29" i="8"/>
  <c r="KAJ29" i="8"/>
  <c r="KAB29" i="8"/>
  <c r="JZT29" i="8"/>
  <c r="JZL29" i="8"/>
  <c r="JZD29" i="8"/>
  <c r="JYV29" i="8"/>
  <c r="JYN29" i="8"/>
  <c r="JYF29" i="8"/>
  <c r="JXX29" i="8"/>
  <c r="JXP29" i="8"/>
  <c r="JXH29" i="8"/>
  <c r="JWZ29" i="8"/>
  <c r="JWR29" i="8"/>
  <c r="JWJ29" i="8"/>
  <c r="JWB29" i="8"/>
  <c r="JVT29" i="8"/>
  <c r="JVL29" i="8"/>
  <c r="JVD29" i="8"/>
  <c r="JUV29" i="8"/>
  <c r="JUN29" i="8"/>
  <c r="JUF29" i="8"/>
  <c r="JTX29" i="8"/>
  <c r="JTP29" i="8"/>
  <c r="JTH29" i="8"/>
  <c r="JSZ29" i="8"/>
  <c r="JSR29" i="8"/>
  <c r="JSJ29" i="8"/>
  <c r="JSB29" i="8"/>
  <c r="JRT29" i="8"/>
  <c r="JRL29" i="8"/>
  <c r="JRD29" i="8"/>
  <c r="JQV29" i="8"/>
  <c r="JQN29" i="8"/>
  <c r="JQF29" i="8"/>
  <c r="JPX29" i="8"/>
  <c r="JPP29" i="8"/>
  <c r="JPH29" i="8"/>
  <c r="JOZ29" i="8"/>
  <c r="JOR29" i="8"/>
  <c r="JOJ29" i="8"/>
  <c r="JOB29" i="8"/>
  <c r="JNT29" i="8"/>
  <c r="JNL29" i="8"/>
  <c r="JND29" i="8"/>
  <c r="JMV29" i="8"/>
  <c r="JMN29" i="8"/>
  <c r="JMF29" i="8"/>
  <c r="JLX29" i="8"/>
  <c r="JLP29" i="8"/>
  <c r="JLH29" i="8"/>
  <c r="JKZ29" i="8"/>
  <c r="JKR29" i="8"/>
  <c r="JKJ29" i="8"/>
  <c r="JKB29" i="8"/>
  <c r="JJT29" i="8"/>
  <c r="JJL29" i="8"/>
  <c r="JJD29" i="8"/>
  <c r="JIV29" i="8"/>
  <c r="JIN29" i="8"/>
  <c r="JIF29" i="8"/>
  <c r="JHX29" i="8"/>
  <c r="JHP29" i="8"/>
  <c r="JHH29" i="8"/>
  <c r="JGZ29" i="8"/>
  <c r="JGR29" i="8"/>
  <c r="JGJ29" i="8"/>
  <c r="JGB29" i="8"/>
  <c r="JFT29" i="8"/>
  <c r="JFL29" i="8"/>
  <c r="JFD29" i="8"/>
  <c r="JEV29" i="8"/>
  <c r="JEN29" i="8"/>
  <c r="JEF29" i="8"/>
  <c r="JDX29" i="8"/>
  <c r="JDP29" i="8"/>
  <c r="JDH29" i="8"/>
  <c r="JCZ29" i="8"/>
  <c r="JCR29" i="8"/>
  <c r="JCJ29" i="8"/>
  <c r="JCB29" i="8"/>
  <c r="JBT29" i="8"/>
  <c r="JBL29" i="8"/>
  <c r="JBD29" i="8"/>
  <c r="JAV29" i="8"/>
  <c r="JAN29" i="8"/>
  <c r="JAF29" i="8"/>
  <c r="IZX29" i="8"/>
  <c r="IZP29" i="8"/>
  <c r="IZH29" i="8"/>
  <c r="IYZ29" i="8"/>
  <c r="IYR29" i="8"/>
  <c r="IYJ29" i="8"/>
  <c r="IYB29" i="8"/>
  <c r="IXT29" i="8"/>
  <c r="IXL29" i="8"/>
  <c r="IXD29" i="8"/>
  <c r="IWV29" i="8"/>
  <c r="IWN29" i="8"/>
  <c r="IWF29" i="8"/>
  <c r="IVX29" i="8"/>
  <c r="IVP29" i="8"/>
  <c r="IVH29" i="8"/>
  <c r="IUZ29" i="8"/>
  <c r="IUR29" i="8"/>
  <c r="IUJ29" i="8"/>
  <c r="IUB29" i="8"/>
  <c r="ITT29" i="8"/>
  <c r="ITL29" i="8"/>
  <c r="ITD29" i="8"/>
  <c r="ISV29" i="8"/>
  <c r="ISN29" i="8"/>
  <c r="ISF29" i="8"/>
  <c r="IRX29" i="8"/>
  <c r="IRP29" i="8"/>
  <c r="IRH29" i="8"/>
  <c r="IQZ29" i="8"/>
  <c r="IQR29" i="8"/>
  <c r="IQJ29" i="8"/>
  <c r="IQB29" i="8"/>
  <c r="IPT29" i="8"/>
  <c r="IPL29" i="8"/>
  <c r="IPD29" i="8"/>
  <c r="IOV29" i="8"/>
  <c r="ION29" i="8"/>
  <c r="IOF29" i="8"/>
  <c r="INX29" i="8"/>
  <c r="INP29" i="8"/>
  <c r="INH29" i="8"/>
  <c r="IMZ29" i="8"/>
  <c r="IMR29" i="8"/>
  <c r="IMJ29" i="8"/>
  <c r="IMB29" i="8"/>
  <c r="ILT29" i="8"/>
  <c r="ILL29" i="8"/>
  <c r="ILD29" i="8"/>
  <c r="IKV29" i="8"/>
  <c r="IKN29" i="8"/>
  <c r="IKF29" i="8"/>
  <c r="IJX29" i="8"/>
  <c r="IJP29" i="8"/>
  <c r="IJH29" i="8"/>
  <c r="IIZ29" i="8"/>
  <c r="IIR29" i="8"/>
  <c r="IIJ29" i="8"/>
  <c r="IIB29" i="8"/>
  <c r="IHT29" i="8"/>
  <c r="IHL29" i="8"/>
  <c r="IHD29" i="8"/>
  <c r="IGV29" i="8"/>
  <c r="IGN29" i="8"/>
  <c r="IGF29" i="8"/>
  <c r="IFX29" i="8"/>
  <c r="IFP29" i="8"/>
  <c r="IFH29" i="8"/>
  <c r="IEZ29" i="8"/>
  <c r="IER29" i="8"/>
  <c r="IEJ29" i="8"/>
  <c r="IEB29" i="8"/>
  <c r="IDT29" i="8"/>
  <c r="IDL29" i="8"/>
  <c r="IDD29" i="8"/>
  <c r="ICV29" i="8"/>
  <c r="ICN29" i="8"/>
  <c r="ICF29" i="8"/>
  <c r="IBX29" i="8"/>
  <c r="IBP29" i="8"/>
  <c r="IBH29" i="8"/>
  <c r="IAZ29" i="8"/>
  <c r="IAR29" i="8"/>
  <c r="IAJ29" i="8"/>
  <c r="IAB29" i="8"/>
  <c r="HZT29" i="8"/>
  <c r="HZL29" i="8"/>
  <c r="HZD29" i="8"/>
  <c r="HYV29" i="8"/>
  <c r="HYN29" i="8"/>
  <c r="HYF29" i="8"/>
  <c r="HXX29" i="8"/>
  <c r="HXP29" i="8"/>
  <c r="HXH29" i="8"/>
  <c r="HWZ29" i="8"/>
  <c r="HWR29" i="8"/>
  <c r="HWJ29" i="8"/>
  <c r="HWB29" i="8"/>
  <c r="HVT29" i="8"/>
  <c r="HVL29" i="8"/>
  <c r="HVD29" i="8"/>
  <c r="HUV29" i="8"/>
  <c r="HUN29" i="8"/>
  <c r="HUF29" i="8"/>
  <c r="HTX29" i="8"/>
  <c r="HTP29" i="8"/>
  <c r="HTH29" i="8"/>
  <c r="HSZ29" i="8"/>
  <c r="HSR29" i="8"/>
  <c r="HSJ29" i="8"/>
  <c r="HSB29" i="8"/>
  <c r="HRT29" i="8"/>
  <c r="HRL29" i="8"/>
  <c r="HRD29" i="8"/>
  <c r="HQV29" i="8"/>
  <c r="HQN29" i="8"/>
  <c r="HQF29" i="8"/>
  <c r="HPX29" i="8"/>
  <c r="HPP29" i="8"/>
  <c r="HPH29" i="8"/>
  <c r="HOZ29" i="8"/>
  <c r="HOR29" i="8"/>
  <c r="HOJ29" i="8"/>
  <c r="HOB29" i="8"/>
  <c r="HNT29" i="8"/>
  <c r="HNL29" i="8"/>
  <c r="HND29" i="8"/>
  <c r="HMV29" i="8"/>
  <c r="HMN29" i="8"/>
  <c r="HMF29" i="8"/>
  <c r="HLX29" i="8"/>
  <c r="HLP29" i="8"/>
  <c r="HLH29" i="8"/>
  <c r="HKZ29" i="8"/>
  <c r="HKR29" i="8"/>
  <c r="HKJ29" i="8"/>
  <c r="HKB29" i="8"/>
  <c r="HJT29" i="8"/>
  <c r="HJL29" i="8"/>
  <c r="HJD29" i="8"/>
  <c r="HIV29" i="8"/>
  <c r="HIN29" i="8"/>
  <c r="HIF29" i="8"/>
  <c r="HHX29" i="8"/>
  <c r="HHP29" i="8"/>
  <c r="HHH29" i="8"/>
  <c r="HGZ29" i="8"/>
  <c r="HGR29" i="8"/>
  <c r="HGJ29" i="8"/>
  <c r="HGB29" i="8"/>
  <c r="HFT29" i="8"/>
  <c r="HFL29" i="8"/>
  <c r="HFD29" i="8"/>
  <c r="HEV29" i="8"/>
  <c r="HEN29" i="8"/>
  <c r="HEF29" i="8"/>
  <c r="HDX29" i="8"/>
  <c r="HDP29" i="8"/>
  <c r="HDH29" i="8"/>
  <c r="HCZ29" i="8"/>
  <c r="HCR29" i="8"/>
  <c r="HCJ29" i="8"/>
  <c r="HCB29" i="8"/>
  <c r="HBT29" i="8"/>
  <c r="HBL29" i="8"/>
  <c r="HBD29" i="8"/>
  <c r="HAV29" i="8"/>
  <c r="HAN29" i="8"/>
  <c r="HAF29" i="8"/>
  <c r="GZX29" i="8"/>
  <c r="GZP29" i="8"/>
  <c r="GZH29" i="8"/>
  <c r="GYZ29" i="8"/>
  <c r="GYR29" i="8"/>
  <c r="GYJ29" i="8"/>
  <c r="GYB29" i="8"/>
  <c r="GXT29" i="8"/>
  <c r="GXL29" i="8"/>
  <c r="GXD29" i="8"/>
  <c r="GWV29" i="8"/>
  <c r="GWN29" i="8"/>
  <c r="GWF29" i="8"/>
  <c r="GVX29" i="8"/>
  <c r="GVP29" i="8"/>
  <c r="GVH29" i="8"/>
  <c r="GUZ29" i="8"/>
  <c r="GUR29" i="8"/>
  <c r="GUJ29" i="8"/>
  <c r="GUB29" i="8"/>
  <c r="GTT29" i="8"/>
  <c r="GTL29" i="8"/>
  <c r="GTD29" i="8"/>
  <c r="GSV29" i="8"/>
  <c r="GSN29" i="8"/>
  <c r="GSF29" i="8"/>
  <c r="GRX29" i="8"/>
  <c r="GRP29" i="8"/>
  <c r="GRH29" i="8"/>
  <c r="GQZ29" i="8"/>
  <c r="GQR29" i="8"/>
  <c r="GQJ29" i="8"/>
  <c r="GQB29" i="8"/>
  <c r="GPT29" i="8"/>
  <c r="GPL29" i="8"/>
  <c r="GPD29" i="8"/>
  <c r="GOV29" i="8"/>
  <c r="GON29" i="8"/>
  <c r="GOF29" i="8"/>
  <c r="GNX29" i="8"/>
  <c r="GNP29" i="8"/>
  <c r="GNH29" i="8"/>
  <c r="GMZ29" i="8"/>
  <c r="GMR29" i="8"/>
  <c r="GMJ29" i="8"/>
  <c r="GMB29" i="8"/>
  <c r="GLT29" i="8"/>
  <c r="GLL29" i="8"/>
  <c r="GLD29" i="8"/>
  <c r="GKV29" i="8"/>
  <c r="GKN29" i="8"/>
  <c r="GKF29" i="8"/>
  <c r="GJX29" i="8"/>
  <c r="GJP29" i="8"/>
  <c r="GJH29" i="8"/>
  <c r="GIZ29" i="8"/>
  <c r="GIR29" i="8"/>
  <c r="GIJ29" i="8"/>
  <c r="GIB29" i="8"/>
  <c r="GHT29" i="8"/>
  <c r="GHL29" i="8"/>
  <c r="GHD29" i="8"/>
  <c r="GGV29" i="8"/>
  <c r="GGN29" i="8"/>
  <c r="GGF29" i="8"/>
  <c r="GFX29" i="8"/>
  <c r="GFP29" i="8"/>
  <c r="GFH29" i="8"/>
  <c r="GEZ29" i="8"/>
  <c r="GER29" i="8"/>
  <c r="GEJ29" i="8"/>
  <c r="GEB29" i="8"/>
  <c r="GDT29" i="8"/>
  <c r="GDL29" i="8"/>
  <c r="GDD29" i="8"/>
  <c r="GCV29" i="8"/>
  <c r="GCN29" i="8"/>
  <c r="GCF29" i="8"/>
  <c r="GBX29" i="8"/>
  <c r="GBP29" i="8"/>
  <c r="GBH29" i="8"/>
  <c r="GAZ29" i="8"/>
  <c r="GAR29" i="8"/>
  <c r="GAJ29" i="8"/>
  <c r="GAB29" i="8"/>
  <c r="FZT29" i="8"/>
  <c r="FZL29" i="8"/>
  <c r="FZD29" i="8"/>
  <c r="FYV29" i="8"/>
  <c r="FYN29" i="8"/>
  <c r="FYF29" i="8"/>
  <c r="FXX29" i="8"/>
  <c r="FXP29" i="8"/>
  <c r="FXH29" i="8"/>
  <c r="FWZ29" i="8"/>
  <c r="FWR29" i="8"/>
  <c r="FWJ29" i="8"/>
  <c r="FWB29" i="8"/>
  <c r="FVT29" i="8"/>
  <c r="FVL29" i="8"/>
  <c r="FVD29" i="8"/>
  <c r="FUV29" i="8"/>
  <c r="FUN29" i="8"/>
  <c r="FUF29" i="8"/>
  <c r="FTX29" i="8"/>
  <c r="FTP29" i="8"/>
  <c r="FTH29" i="8"/>
  <c r="FSZ29" i="8"/>
  <c r="FSR29" i="8"/>
  <c r="FSJ29" i="8"/>
  <c r="FSB29" i="8"/>
  <c r="FRT29" i="8"/>
  <c r="FRL29" i="8"/>
  <c r="FRD29" i="8"/>
  <c r="FQV29" i="8"/>
  <c r="FQN29" i="8"/>
  <c r="FQF29" i="8"/>
  <c r="FPX29" i="8"/>
  <c r="FPP29" i="8"/>
  <c r="FPH29" i="8"/>
  <c r="FOZ29" i="8"/>
  <c r="FOR29" i="8"/>
  <c r="FOJ29" i="8"/>
  <c r="FOB29" i="8"/>
  <c r="FNT29" i="8"/>
  <c r="FNL29" i="8"/>
  <c r="FND29" i="8"/>
  <c r="FMV29" i="8"/>
  <c r="FMN29" i="8"/>
  <c r="FMF29" i="8"/>
  <c r="FLX29" i="8"/>
  <c r="FLP29" i="8"/>
  <c r="FLH29" i="8"/>
  <c r="FKZ29" i="8"/>
  <c r="FKR29" i="8"/>
  <c r="FKJ29" i="8"/>
  <c r="FKB29" i="8"/>
  <c r="FJT29" i="8"/>
  <c r="FJL29" i="8"/>
  <c r="FJD29" i="8"/>
  <c r="FIV29" i="8"/>
  <c r="FIN29" i="8"/>
  <c r="FIF29" i="8"/>
  <c r="FHX29" i="8"/>
  <c r="FHP29" i="8"/>
  <c r="FHH29" i="8"/>
  <c r="FGZ29" i="8"/>
  <c r="FGR29" i="8"/>
  <c r="FGJ29" i="8"/>
  <c r="FGB29" i="8"/>
  <c r="FFT29" i="8"/>
  <c r="FFL29" i="8"/>
  <c r="FFD29" i="8"/>
  <c r="FEV29" i="8"/>
  <c r="FEN29" i="8"/>
  <c r="FEF29" i="8"/>
  <c r="FDX29" i="8"/>
  <c r="FDP29" i="8"/>
  <c r="FDH29" i="8"/>
  <c r="FCZ29" i="8"/>
  <c r="FCR29" i="8"/>
  <c r="FCJ29" i="8"/>
  <c r="FCB29" i="8"/>
  <c r="FBT29" i="8"/>
  <c r="FBL29" i="8"/>
  <c r="FBD29" i="8"/>
  <c r="FAV29" i="8"/>
  <c r="FAN29" i="8"/>
  <c r="FAF29" i="8"/>
  <c r="EZX29" i="8"/>
  <c r="EZP29" i="8"/>
  <c r="EZH29" i="8"/>
  <c r="EYZ29" i="8"/>
  <c r="EYR29" i="8"/>
  <c r="EYJ29" i="8"/>
  <c r="EYB29" i="8"/>
  <c r="EXT29" i="8"/>
  <c r="EXL29" i="8"/>
  <c r="EXD29" i="8"/>
  <c r="EWV29" i="8"/>
  <c r="EWN29" i="8"/>
  <c r="EWF29" i="8"/>
  <c r="EVX29" i="8"/>
  <c r="EVP29" i="8"/>
  <c r="EVH29" i="8"/>
  <c r="EUZ29" i="8"/>
  <c r="EUR29" i="8"/>
  <c r="EUJ29" i="8"/>
  <c r="EUB29" i="8"/>
  <c r="ETT29" i="8"/>
  <c r="ETL29" i="8"/>
  <c r="ETD29" i="8"/>
  <c r="ESV29" i="8"/>
  <c r="ESN29" i="8"/>
  <c r="ESF29" i="8"/>
  <c r="ERX29" i="8"/>
  <c r="ERP29" i="8"/>
  <c r="ERH29" i="8"/>
  <c r="EQZ29" i="8"/>
  <c r="EQR29" i="8"/>
  <c r="EQJ29" i="8"/>
  <c r="EQB29" i="8"/>
  <c r="EPT29" i="8"/>
  <c r="EPL29" i="8"/>
  <c r="EPD29" i="8"/>
  <c r="EOV29" i="8"/>
  <c r="EON29" i="8"/>
  <c r="EOF29" i="8"/>
  <c r="ENX29" i="8"/>
  <c r="ENP29" i="8"/>
  <c r="ENH29" i="8"/>
  <c r="EMZ29" i="8"/>
  <c r="EMR29" i="8"/>
  <c r="EMJ29" i="8"/>
  <c r="EMB29" i="8"/>
  <c r="ELT29" i="8"/>
  <c r="ELL29" i="8"/>
  <c r="ELD29" i="8"/>
  <c r="EKV29" i="8"/>
  <c r="EKN29" i="8"/>
  <c r="EKF29" i="8"/>
  <c r="EJX29" i="8"/>
  <c r="EJP29" i="8"/>
  <c r="EJH29" i="8"/>
  <c r="EIZ29" i="8"/>
  <c r="EIR29" i="8"/>
  <c r="EIJ29" i="8"/>
  <c r="EIB29" i="8"/>
  <c r="EHT29" i="8"/>
  <c r="EHL29" i="8"/>
  <c r="EHD29" i="8"/>
  <c r="EGV29" i="8"/>
  <c r="EGN29" i="8"/>
  <c r="EGF29" i="8"/>
  <c r="EFX29" i="8"/>
  <c r="EFP29" i="8"/>
  <c r="EFH29" i="8"/>
  <c r="EEZ29" i="8"/>
  <c r="EER29" i="8"/>
  <c r="EEJ29" i="8"/>
  <c r="EEB29" i="8"/>
  <c r="EDT29" i="8"/>
  <c r="EDL29" i="8"/>
  <c r="EDD29" i="8"/>
  <c r="ECV29" i="8"/>
  <c r="ECN29" i="8"/>
  <c r="ECF29" i="8"/>
  <c r="EBX29" i="8"/>
  <c r="EBP29" i="8"/>
  <c r="EBH29" i="8"/>
  <c r="EAZ29" i="8"/>
  <c r="EAR29" i="8"/>
  <c r="EAJ29" i="8"/>
  <c r="EAB29" i="8"/>
  <c r="DZT29" i="8"/>
  <c r="DZL29" i="8"/>
  <c r="DZD29" i="8"/>
  <c r="DYV29" i="8"/>
  <c r="DYN29" i="8"/>
  <c r="DYF29" i="8"/>
  <c r="DXX29" i="8"/>
  <c r="DXP29" i="8"/>
  <c r="DXH29" i="8"/>
  <c r="DWZ29" i="8"/>
  <c r="DWR29" i="8"/>
  <c r="DWJ29" i="8"/>
  <c r="DWB29" i="8"/>
  <c r="DVT29" i="8"/>
  <c r="DVL29" i="8"/>
  <c r="DVD29" i="8"/>
  <c r="DUV29" i="8"/>
  <c r="DUN29" i="8"/>
  <c r="DUF29" i="8"/>
  <c r="DTX29" i="8"/>
  <c r="DTP29" i="8"/>
  <c r="DTH29" i="8"/>
  <c r="DSZ29" i="8"/>
  <c r="DSR29" i="8"/>
  <c r="DSJ29" i="8"/>
  <c r="DSB29" i="8"/>
  <c r="DRT29" i="8"/>
  <c r="DRL29" i="8"/>
  <c r="DRD29" i="8"/>
  <c r="DQV29" i="8"/>
  <c r="DQN29" i="8"/>
  <c r="DQF29" i="8"/>
  <c r="DPX29" i="8"/>
  <c r="DPP29" i="8"/>
  <c r="DPH29" i="8"/>
  <c r="DOZ29" i="8"/>
  <c r="DOR29" i="8"/>
  <c r="DOJ29" i="8"/>
  <c r="DOB29" i="8"/>
  <c r="DNT29" i="8"/>
  <c r="DNL29" i="8"/>
  <c r="DND29" i="8"/>
  <c r="DMV29" i="8"/>
  <c r="DMN29" i="8"/>
  <c r="DMF29" i="8"/>
  <c r="DLX29" i="8"/>
  <c r="DLP29" i="8"/>
  <c r="DLH29" i="8"/>
  <c r="DKZ29" i="8"/>
  <c r="DKR29" i="8"/>
  <c r="DKJ29" i="8"/>
  <c r="DKB29" i="8"/>
  <c r="DJT29" i="8"/>
  <c r="DJL29" i="8"/>
  <c r="DJD29" i="8"/>
  <c r="DIV29" i="8"/>
  <c r="DIN29" i="8"/>
  <c r="DIF29" i="8"/>
  <c r="DHX29" i="8"/>
  <c r="DHP29" i="8"/>
  <c r="DHH29" i="8"/>
  <c r="DGZ29" i="8"/>
  <c r="DGR29" i="8"/>
  <c r="DGJ29" i="8"/>
  <c r="DGB29" i="8"/>
  <c r="DFT29" i="8"/>
  <c r="DFL29" i="8"/>
  <c r="DFD29" i="8"/>
  <c r="DEV29" i="8"/>
  <c r="DEN29" i="8"/>
  <c r="DEF29" i="8"/>
  <c r="DDX29" i="8"/>
  <c r="DDP29" i="8"/>
  <c r="DDH29" i="8"/>
  <c r="DCZ29" i="8"/>
  <c r="DCR29" i="8"/>
  <c r="DCJ29" i="8"/>
  <c r="DCB29" i="8"/>
  <c r="DBT29" i="8"/>
  <c r="DBL29" i="8"/>
  <c r="DBD29" i="8"/>
  <c r="DAV29" i="8"/>
  <c r="DAN29" i="8"/>
  <c r="DAF29" i="8"/>
  <c r="CZX29" i="8"/>
  <c r="CZP29" i="8"/>
  <c r="CZH29" i="8"/>
  <c r="CYZ29" i="8"/>
  <c r="CYR29" i="8"/>
  <c r="CYJ29" i="8"/>
  <c r="CYB29" i="8"/>
  <c r="CXT29" i="8"/>
  <c r="CXL29" i="8"/>
  <c r="CXD29" i="8"/>
  <c r="CWV29" i="8"/>
  <c r="CWN29" i="8"/>
  <c r="CWF29" i="8"/>
  <c r="CVX29" i="8"/>
  <c r="CVP29" i="8"/>
  <c r="CVH29" i="8"/>
  <c r="CUZ29" i="8"/>
  <c r="CUR29" i="8"/>
  <c r="CUJ29" i="8"/>
  <c r="CUB29" i="8"/>
  <c r="CTT29" i="8"/>
  <c r="CTL29" i="8"/>
  <c r="CTD29" i="8"/>
  <c r="CSV29" i="8"/>
  <c r="CSN29" i="8"/>
  <c r="CSF29" i="8"/>
  <c r="CRX29" i="8"/>
  <c r="CRP29" i="8"/>
  <c r="CRH29" i="8"/>
  <c r="CQZ29" i="8"/>
  <c r="CQR29" i="8"/>
  <c r="CQJ29" i="8"/>
  <c r="CQB29" i="8"/>
  <c r="CPT29" i="8"/>
  <c r="CPL29" i="8"/>
  <c r="CPD29" i="8"/>
  <c r="COV29" i="8"/>
  <c r="CON29" i="8"/>
  <c r="COF29" i="8"/>
  <c r="CNX29" i="8"/>
  <c r="CNP29" i="8"/>
  <c r="CNH29" i="8"/>
  <c r="CMZ29" i="8"/>
  <c r="CMR29" i="8"/>
  <c r="CMJ29" i="8"/>
  <c r="CMB29" i="8"/>
  <c r="CLT29" i="8"/>
  <c r="CLL29" i="8"/>
  <c r="CLD29" i="8"/>
  <c r="CKV29" i="8"/>
  <c r="CKN29" i="8"/>
  <c r="CKF29" i="8"/>
  <c r="CJX29" i="8"/>
  <c r="CJP29" i="8"/>
  <c r="CJH29" i="8"/>
  <c r="CIZ29" i="8"/>
  <c r="CIR29" i="8"/>
  <c r="CIJ29" i="8"/>
  <c r="CIB29" i="8"/>
  <c r="CHT29" i="8"/>
  <c r="CHL29" i="8"/>
  <c r="CHD29" i="8"/>
  <c r="CGV29" i="8"/>
  <c r="CGN29" i="8"/>
  <c r="CGF29" i="8"/>
  <c r="CFX29" i="8"/>
  <c r="CFP29" i="8"/>
  <c r="CFH29" i="8"/>
  <c r="CEZ29" i="8"/>
  <c r="CER29" i="8"/>
  <c r="CEJ29" i="8"/>
  <c r="CEB29" i="8"/>
  <c r="CDT29" i="8"/>
  <c r="CDL29" i="8"/>
  <c r="CDD29" i="8"/>
  <c r="CCV29" i="8"/>
  <c r="CCN29" i="8"/>
  <c r="CCF29" i="8"/>
  <c r="CBX29" i="8"/>
  <c r="CBP29" i="8"/>
  <c r="CBH29" i="8"/>
  <c r="CAZ29" i="8"/>
  <c r="CAR29" i="8"/>
  <c r="CAJ29" i="8"/>
  <c r="CAB29" i="8"/>
  <c r="BZT29" i="8"/>
  <c r="BZL29" i="8"/>
  <c r="BZD29" i="8"/>
  <c r="BYV29" i="8"/>
  <c r="BYN29" i="8"/>
  <c r="BYF29" i="8"/>
  <c r="BXX29" i="8"/>
  <c r="BXP29" i="8"/>
  <c r="BXH29" i="8"/>
  <c r="BWZ29" i="8"/>
  <c r="BWR29" i="8"/>
  <c r="BWJ29" i="8"/>
  <c r="BWB29" i="8"/>
  <c r="BVT29" i="8"/>
  <c r="BVL29" i="8"/>
  <c r="BVD29" i="8"/>
  <c r="BUV29" i="8"/>
  <c r="BUN29" i="8"/>
  <c r="BUF29" i="8"/>
  <c r="BTX29" i="8"/>
  <c r="BTP29" i="8"/>
  <c r="BTH29" i="8"/>
  <c r="BSZ29" i="8"/>
  <c r="BSR29" i="8"/>
  <c r="BSJ29" i="8"/>
  <c r="BSB29" i="8"/>
  <c r="BRT29" i="8"/>
  <c r="BRL29" i="8"/>
  <c r="BRD29" i="8"/>
  <c r="BQV29" i="8"/>
  <c r="BQN29" i="8"/>
  <c r="BQF29" i="8"/>
  <c r="BPX29" i="8"/>
  <c r="BPP29" i="8"/>
  <c r="BPH29" i="8"/>
  <c r="BOZ29" i="8"/>
  <c r="BOR29" i="8"/>
  <c r="BOJ29" i="8"/>
  <c r="BOB29" i="8"/>
  <c r="BNT29" i="8"/>
  <c r="BNL29" i="8"/>
  <c r="BND29" i="8"/>
  <c r="BMV29" i="8"/>
  <c r="BMN29" i="8"/>
  <c r="BMF29" i="8"/>
  <c r="BLX29" i="8"/>
  <c r="BLP29" i="8"/>
  <c r="BLH29" i="8"/>
  <c r="BKZ29" i="8"/>
  <c r="BKR29" i="8"/>
  <c r="BKJ29" i="8"/>
  <c r="BKB29" i="8"/>
  <c r="BJT29" i="8"/>
  <c r="BJL29" i="8"/>
  <c r="BJD29" i="8"/>
  <c r="BIV29" i="8"/>
  <c r="BIN29" i="8"/>
  <c r="BIF29" i="8"/>
  <c r="BHX29" i="8"/>
  <c r="BHP29" i="8"/>
  <c r="BHH29" i="8"/>
  <c r="BGZ29" i="8"/>
  <c r="BGR29" i="8"/>
  <c r="BGJ29" i="8"/>
  <c r="BGB29" i="8"/>
  <c r="BFT29" i="8"/>
  <c r="BFL29" i="8"/>
  <c r="BFD29" i="8"/>
  <c r="BEV29" i="8"/>
  <c r="BEN29" i="8"/>
  <c r="BEF29" i="8"/>
  <c r="BDX29" i="8"/>
  <c r="BDP29" i="8"/>
  <c r="BDH29" i="8"/>
  <c r="BCZ29" i="8"/>
  <c r="BCR29" i="8"/>
  <c r="BCJ29" i="8"/>
  <c r="BCB29" i="8"/>
  <c r="BBT29" i="8"/>
  <c r="BBL29" i="8"/>
  <c r="BBD29" i="8"/>
  <c r="BAV29" i="8"/>
  <c r="BAN29" i="8"/>
  <c r="BAF29" i="8"/>
  <c r="AZX29" i="8"/>
  <c r="AZP29" i="8"/>
  <c r="AZH29" i="8"/>
  <c r="AYZ29" i="8"/>
  <c r="AYR29" i="8"/>
  <c r="AYJ29" i="8"/>
  <c r="AYB29" i="8"/>
  <c r="AXT29" i="8"/>
  <c r="AXL29" i="8"/>
  <c r="AXD29" i="8"/>
  <c r="AWV29" i="8"/>
  <c r="AWN29" i="8"/>
  <c r="AWF29" i="8"/>
  <c r="AVX29" i="8"/>
  <c r="AVP29" i="8"/>
  <c r="AVH29" i="8"/>
  <c r="AUZ29" i="8"/>
  <c r="AUR29" i="8"/>
  <c r="AUJ29" i="8"/>
  <c r="AUB29" i="8"/>
  <c r="ATT29" i="8"/>
  <c r="ATL29" i="8"/>
  <c r="ATD29" i="8"/>
  <c r="ASV29" i="8"/>
  <c r="ASN29" i="8"/>
  <c r="ASF29" i="8"/>
  <c r="ARX29" i="8"/>
  <c r="ARP29" i="8"/>
  <c r="ARH29" i="8"/>
  <c r="AQZ29" i="8"/>
  <c r="AQR29" i="8"/>
  <c r="AQJ29" i="8"/>
  <c r="AQB29" i="8"/>
  <c r="APT29" i="8"/>
  <c r="APL29" i="8"/>
  <c r="APD29" i="8"/>
  <c r="AOV29" i="8"/>
  <c r="AON29" i="8"/>
  <c r="AOF29" i="8"/>
  <c r="ANX29" i="8"/>
  <c r="ANP29" i="8"/>
  <c r="ANH29" i="8"/>
  <c r="AMZ29" i="8"/>
  <c r="AMR29" i="8"/>
  <c r="AMJ29" i="8"/>
  <c r="AMB29" i="8"/>
  <c r="ALT29" i="8"/>
  <c r="ALL29" i="8"/>
  <c r="ALD29" i="8"/>
  <c r="AKV29" i="8"/>
  <c r="AKN29" i="8"/>
  <c r="AKF29" i="8"/>
  <c r="AJX29" i="8"/>
  <c r="AJP29" i="8"/>
  <c r="AJH29" i="8"/>
  <c r="AIZ29" i="8"/>
  <c r="AIR29" i="8"/>
  <c r="AIJ29" i="8"/>
  <c r="AIB29" i="8"/>
  <c r="AHT29" i="8"/>
  <c r="AHL29" i="8"/>
  <c r="AHD29" i="8"/>
  <c r="AGV29" i="8"/>
  <c r="AGN29" i="8"/>
  <c r="AGF29" i="8"/>
  <c r="AFX29" i="8"/>
  <c r="AFP29" i="8"/>
  <c r="AFH29" i="8"/>
  <c r="AEZ29" i="8"/>
  <c r="AER29" i="8"/>
  <c r="AEJ29" i="8"/>
  <c r="AEB29" i="8"/>
  <c r="ADT29" i="8"/>
  <c r="ADL29" i="8"/>
  <c r="ADD29" i="8"/>
  <c r="ACV29" i="8"/>
  <c r="ACN29" i="8"/>
  <c r="ACF29" i="8"/>
  <c r="ABX29" i="8"/>
  <c r="ABP29" i="8"/>
  <c r="ABH29" i="8"/>
  <c r="AAZ29" i="8"/>
  <c r="AAR29" i="8"/>
  <c r="AAJ29" i="8"/>
  <c r="AAB29" i="8"/>
  <c r="ZT29" i="8"/>
  <c r="ZL29" i="8"/>
  <c r="ZD29" i="8"/>
  <c r="YV29" i="8"/>
  <c r="YN29" i="8"/>
  <c r="YF29" i="8"/>
  <c r="XX29" i="8"/>
  <c r="XP29" i="8"/>
  <c r="XH29" i="8"/>
  <c r="WZ29" i="8"/>
  <c r="WR29" i="8"/>
  <c r="WJ29" i="8"/>
  <c r="WB29" i="8"/>
  <c r="VT29" i="8"/>
  <c r="VL29" i="8"/>
  <c r="VD29" i="8"/>
  <c r="UV29" i="8"/>
  <c r="UN29" i="8"/>
  <c r="UF29" i="8"/>
  <c r="TX29" i="8"/>
  <c r="TP29" i="8"/>
  <c r="TH29" i="8"/>
  <c r="SZ29" i="8"/>
  <c r="SR29" i="8"/>
  <c r="SJ29" i="8"/>
  <c r="SB29" i="8"/>
  <c r="RT29" i="8"/>
  <c r="RL29" i="8"/>
  <c r="RD29" i="8"/>
  <c r="QV29" i="8"/>
  <c r="QN29" i="8"/>
  <c r="QF29" i="8"/>
  <c r="PX29" i="8"/>
  <c r="PP29" i="8"/>
  <c r="PH29" i="8"/>
  <c r="OZ29" i="8"/>
  <c r="OR29" i="8"/>
  <c r="OJ29" i="8"/>
  <c r="OB29" i="8"/>
  <c r="NT29" i="8"/>
  <c r="NL29" i="8"/>
  <c r="ND29" i="8"/>
  <c r="MV29" i="8"/>
  <c r="MN29" i="8"/>
  <c r="MF29" i="8"/>
  <c r="LX29" i="8"/>
  <c r="LP29" i="8"/>
  <c r="LH29" i="8"/>
  <c r="KZ29" i="8"/>
  <c r="KR29" i="8"/>
  <c r="KJ29" i="8"/>
  <c r="KB29" i="8"/>
  <c r="JT29" i="8"/>
  <c r="JL29" i="8"/>
  <c r="JD29" i="8"/>
  <c r="IV29" i="8"/>
  <c r="IN29" i="8"/>
  <c r="IF29" i="8"/>
  <c r="HX29" i="8"/>
  <c r="HP29" i="8"/>
  <c r="HH29" i="8"/>
  <c r="GZ29" i="8"/>
  <c r="GR29" i="8"/>
  <c r="GJ29" i="8"/>
  <c r="GB29" i="8"/>
  <c r="FT29" i="8"/>
  <c r="FL29" i="8"/>
  <c r="FD29" i="8"/>
  <c r="EV29" i="8"/>
  <c r="EN29" i="8"/>
  <c r="EF29" i="8"/>
  <c r="DX29" i="8"/>
  <c r="DP29" i="8"/>
  <c r="DH29" i="8"/>
  <c r="CZ29" i="8"/>
  <c r="CR29" i="8"/>
  <c r="CJ29" i="8"/>
  <c r="CB29" i="8"/>
  <c r="BT29" i="8"/>
  <c r="BL29" i="8"/>
  <c r="BD29" i="8"/>
  <c r="AV29" i="8"/>
  <c r="AN29" i="8"/>
  <c r="AF29" i="8"/>
  <c r="X29" i="8"/>
  <c r="P29" i="8"/>
  <c r="H29" i="8"/>
  <c r="NTO29" i="8"/>
  <c r="NTG29" i="8"/>
  <c r="NSY29" i="8"/>
  <c r="NSQ29" i="8"/>
  <c r="NSI29" i="8"/>
  <c r="NSA29" i="8"/>
  <c r="NRS29" i="8"/>
  <c r="NRK29" i="8"/>
  <c r="NRC29" i="8"/>
  <c r="NQU29" i="8"/>
  <c r="NQM29" i="8"/>
  <c r="NQE29" i="8"/>
  <c r="NPW29" i="8"/>
  <c r="NPO29" i="8"/>
  <c r="NPG29" i="8"/>
  <c r="NOY29" i="8"/>
  <c r="NOQ29" i="8"/>
  <c r="NOI29" i="8"/>
  <c r="NOA29" i="8"/>
  <c r="NNS29" i="8"/>
  <c r="NNK29" i="8"/>
  <c r="NNC29" i="8"/>
  <c r="NMU29" i="8"/>
  <c r="NMM29" i="8"/>
  <c r="NME29" i="8"/>
  <c r="NLW29" i="8"/>
  <c r="NLO29" i="8"/>
  <c r="NLG29" i="8"/>
  <c r="NKY29" i="8"/>
  <c r="NKQ29" i="8"/>
  <c r="NKI29" i="8"/>
  <c r="NKA29" i="8"/>
  <c r="NJS29" i="8"/>
  <c r="NJK29" i="8"/>
  <c r="NJC29" i="8"/>
  <c r="NIU29" i="8"/>
  <c r="NIM29" i="8"/>
  <c r="NIE29" i="8"/>
  <c r="NHW29" i="8"/>
  <c r="NHO29" i="8"/>
  <c r="NHG29" i="8"/>
  <c r="NGY29" i="8"/>
  <c r="NGQ29" i="8"/>
  <c r="NGI29" i="8"/>
  <c r="NGA29" i="8"/>
  <c r="NFS29" i="8"/>
  <c r="NFK29" i="8"/>
  <c r="NFC29" i="8"/>
  <c r="NEU29" i="8"/>
  <c r="NEM29" i="8"/>
  <c r="NEE29" i="8"/>
  <c r="NDW29" i="8"/>
  <c r="NDO29" i="8"/>
  <c r="NDG29" i="8"/>
  <c r="NCY29" i="8"/>
  <c r="NCQ29" i="8"/>
  <c r="NCI29" i="8"/>
  <c r="NCA29" i="8"/>
  <c r="NBS29" i="8"/>
  <c r="NBK29" i="8"/>
  <c r="NBC29" i="8"/>
  <c r="NAU29" i="8"/>
  <c r="NAM29" i="8"/>
  <c r="NAE29" i="8"/>
  <c r="MZW29" i="8"/>
  <c r="MZO29" i="8"/>
  <c r="MZG29" i="8"/>
  <c r="MYY29" i="8"/>
  <c r="MYQ29" i="8"/>
  <c r="MYI29" i="8"/>
  <c r="MYA29" i="8"/>
  <c r="MXS29" i="8"/>
  <c r="MXK29" i="8"/>
  <c r="MXC29" i="8"/>
  <c r="MWU29" i="8"/>
  <c r="MWM29" i="8"/>
  <c r="MWE29" i="8"/>
  <c r="MVW29" i="8"/>
  <c r="MVO29" i="8"/>
  <c r="MVG29" i="8"/>
  <c r="MUY29" i="8"/>
  <c r="MUQ29" i="8"/>
  <c r="MUI29" i="8"/>
  <c r="MUA29" i="8"/>
  <c r="MTS29" i="8"/>
  <c r="MTK29" i="8"/>
  <c r="MTC29" i="8"/>
  <c r="MSU29" i="8"/>
  <c r="MSM29" i="8"/>
  <c r="MSE29" i="8"/>
  <c r="MRW29" i="8"/>
  <c r="MRO29" i="8"/>
  <c r="MRG29" i="8"/>
  <c r="MQY29" i="8"/>
  <c r="MQQ29" i="8"/>
  <c r="MQI29" i="8"/>
  <c r="MQA29" i="8"/>
  <c r="MPS29" i="8"/>
  <c r="MPK29" i="8"/>
  <c r="MPC29" i="8"/>
  <c r="MOU29" i="8"/>
  <c r="MOM29" i="8"/>
  <c r="MOE29" i="8"/>
  <c r="MNW29" i="8"/>
  <c r="MNO29" i="8"/>
  <c r="MNG29" i="8"/>
  <c r="MMY29" i="8"/>
  <c r="MMQ29" i="8"/>
  <c r="MMI29" i="8"/>
  <c r="MMA29" i="8"/>
  <c r="MLS29" i="8"/>
  <c r="MLK29" i="8"/>
  <c r="MLC29" i="8"/>
  <c r="MKU29" i="8"/>
  <c r="MKM29" i="8"/>
  <c r="MKE29" i="8"/>
  <c r="MJW29" i="8"/>
  <c r="MJO29" i="8"/>
  <c r="MJG29" i="8"/>
  <c r="MIY29" i="8"/>
  <c r="MIQ29" i="8"/>
  <c r="MII29" i="8"/>
  <c r="MIA29" i="8"/>
  <c r="MHS29" i="8"/>
  <c r="MHK29" i="8"/>
  <c r="MHC29" i="8"/>
  <c r="MGU29" i="8"/>
  <c r="MGM29" i="8"/>
  <c r="MGE29" i="8"/>
  <c r="MFW29" i="8"/>
  <c r="MFO29" i="8"/>
  <c r="MFG29" i="8"/>
  <c r="MEY29" i="8"/>
  <c r="MEQ29" i="8"/>
  <c r="MEI29" i="8"/>
  <c r="MEA29" i="8"/>
  <c r="MDS29" i="8"/>
  <c r="MDK29" i="8"/>
  <c r="MDC29" i="8"/>
  <c r="MCU29" i="8"/>
  <c r="MCM29" i="8"/>
  <c r="MCE29" i="8"/>
  <c r="MBW29" i="8"/>
  <c r="MBO29" i="8"/>
  <c r="MBG29" i="8"/>
  <c r="MAY29" i="8"/>
  <c r="MAQ29" i="8"/>
  <c r="MAI29" i="8"/>
  <c r="MAA29" i="8"/>
  <c r="LZS29" i="8"/>
  <c r="LZK29" i="8"/>
  <c r="LZC29" i="8"/>
  <c r="LYU29" i="8"/>
  <c r="LYM29" i="8"/>
  <c r="LYE29" i="8"/>
  <c r="LXW29" i="8"/>
  <c r="LXO29" i="8"/>
  <c r="LXG29" i="8"/>
  <c r="LWY29" i="8"/>
  <c r="LWQ29" i="8"/>
  <c r="LWI29" i="8"/>
  <c r="LWA29" i="8"/>
  <c r="LVS29" i="8"/>
  <c r="LVK29" i="8"/>
  <c r="LVC29" i="8"/>
  <c r="LUU29" i="8"/>
  <c r="LUM29" i="8"/>
  <c r="LUE29" i="8"/>
  <c r="LTW29" i="8"/>
  <c r="LTO29" i="8"/>
  <c r="LTG29" i="8"/>
  <c r="LSY29" i="8"/>
  <c r="LSQ29" i="8"/>
  <c r="LSI29" i="8"/>
  <c r="LSA29" i="8"/>
  <c r="LRS29" i="8"/>
  <c r="LRK29" i="8"/>
  <c r="LRC29" i="8"/>
  <c r="LQU29" i="8"/>
  <c r="LQM29" i="8"/>
  <c r="LQE29" i="8"/>
  <c r="LPW29" i="8"/>
  <c r="LPO29" i="8"/>
  <c r="LPG29" i="8"/>
  <c r="LOY29" i="8"/>
  <c r="LOQ29" i="8"/>
  <c r="LOI29" i="8"/>
  <c r="LOA29" i="8"/>
  <c r="LNS29" i="8"/>
  <c r="LNK29" i="8"/>
  <c r="LNC29" i="8"/>
  <c r="LMU29" i="8"/>
  <c r="LMM29" i="8"/>
  <c r="LME29" i="8"/>
  <c r="LLW29" i="8"/>
  <c r="LLO29" i="8"/>
  <c r="LLG29" i="8"/>
  <c r="LKY29" i="8"/>
  <c r="LKQ29" i="8"/>
  <c r="LKI29" i="8"/>
  <c r="LKA29" i="8"/>
  <c r="LJS29" i="8"/>
  <c r="LJK29" i="8"/>
  <c r="LJC29" i="8"/>
  <c r="LIU29" i="8"/>
  <c r="LIM29" i="8"/>
  <c r="LIE29" i="8"/>
  <c r="LHW29" i="8"/>
  <c r="LHO29" i="8"/>
  <c r="LHG29" i="8"/>
  <c r="LGY29" i="8"/>
  <c r="LGQ29" i="8"/>
  <c r="LGI29" i="8"/>
  <c r="LGA29" i="8"/>
  <c r="LFS29" i="8"/>
  <c r="LFK29" i="8"/>
  <c r="LFC29" i="8"/>
  <c r="LEU29" i="8"/>
  <c r="LEM29" i="8"/>
  <c r="LEE29" i="8"/>
  <c r="LDW29" i="8"/>
  <c r="LDO29" i="8"/>
  <c r="LDG29" i="8"/>
  <c r="LCY29" i="8"/>
  <c r="LCQ29" i="8"/>
  <c r="LCI29" i="8"/>
  <c r="LCA29" i="8"/>
  <c r="LBS29" i="8"/>
  <c r="LBK29" i="8"/>
  <c r="LBC29" i="8"/>
  <c r="LAU29" i="8"/>
  <c r="LAM29" i="8"/>
  <c r="LAE29" i="8"/>
  <c r="KZW29" i="8"/>
  <c r="KZO29" i="8"/>
  <c r="KZG29" i="8"/>
  <c r="KYY29" i="8"/>
  <c r="KYQ29" i="8"/>
  <c r="KYI29" i="8"/>
  <c r="KYA29" i="8"/>
  <c r="KXS29" i="8"/>
  <c r="KXK29" i="8"/>
  <c r="KXC29" i="8"/>
  <c r="KWU29" i="8"/>
  <c r="KWM29" i="8"/>
  <c r="KWE29" i="8"/>
  <c r="KVW29" i="8"/>
  <c r="KVO29" i="8"/>
  <c r="KVG29" i="8"/>
  <c r="KUY29" i="8"/>
  <c r="KUQ29" i="8"/>
  <c r="KUI29" i="8"/>
  <c r="KUA29" i="8"/>
  <c r="KTS29" i="8"/>
  <c r="KTK29" i="8"/>
  <c r="KTC29" i="8"/>
  <c r="KSU29" i="8"/>
  <c r="KSM29" i="8"/>
  <c r="KSE29" i="8"/>
  <c r="KRW29" i="8"/>
  <c r="KRO29" i="8"/>
  <c r="KRG29" i="8"/>
  <c r="KQY29" i="8"/>
  <c r="KQQ29" i="8"/>
  <c r="KQI29" i="8"/>
  <c r="KQA29" i="8"/>
  <c r="KPS29" i="8"/>
  <c r="KPK29" i="8"/>
  <c r="KPC29" i="8"/>
  <c r="KOU29" i="8"/>
  <c r="KOM29" i="8"/>
  <c r="KOE29" i="8"/>
  <c r="KNW29" i="8"/>
  <c r="KNO29" i="8"/>
  <c r="KNG29" i="8"/>
  <c r="KMY29" i="8"/>
  <c r="KMQ29" i="8"/>
  <c r="KMI29" i="8"/>
  <c r="KMA29" i="8"/>
  <c r="KLS29" i="8"/>
  <c r="KLK29" i="8"/>
  <c r="KLC29" i="8"/>
  <c r="KKU29" i="8"/>
  <c r="KKM29" i="8"/>
  <c r="KKE29" i="8"/>
  <c r="KJW29" i="8"/>
  <c r="KJO29" i="8"/>
  <c r="KJG29" i="8"/>
  <c r="KIY29" i="8"/>
  <c r="KIQ29" i="8"/>
  <c r="KII29" i="8"/>
  <c r="KIA29" i="8"/>
  <c r="KHS29" i="8"/>
  <c r="KHK29" i="8"/>
  <c r="KHC29" i="8"/>
  <c r="KGU29" i="8"/>
  <c r="KGM29" i="8"/>
  <c r="KGE29" i="8"/>
  <c r="KFW29" i="8"/>
  <c r="KFO29" i="8"/>
  <c r="KFG29" i="8"/>
  <c r="KEY29" i="8"/>
  <c r="KEQ29" i="8"/>
  <c r="KEI29" i="8"/>
  <c r="KEA29" i="8"/>
  <c r="KDS29" i="8"/>
  <c r="KDK29" i="8"/>
  <c r="KDC29" i="8"/>
  <c r="KCU29" i="8"/>
  <c r="KCM29" i="8"/>
  <c r="KCE29" i="8"/>
  <c r="KBW29" i="8"/>
  <c r="KBO29" i="8"/>
  <c r="KBG29" i="8"/>
  <c r="KAY29" i="8"/>
  <c r="KAQ29" i="8"/>
  <c r="KAI29" i="8"/>
  <c r="KAA29" i="8"/>
  <c r="JZS29" i="8"/>
  <c r="JZK29" i="8"/>
  <c r="JZC29" i="8"/>
  <c r="JYU29" i="8"/>
  <c r="JYM29" i="8"/>
  <c r="JYE29" i="8"/>
  <c r="JXW29" i="8"/>
  <c r="JXO29" i="8"/>
  <c r="JXG29" i="8"/>
  <c r="JWY29" i="8"/>
  <c r="JWQ29" i="8"/>
  <c r="JWI29" i="8"/>
  <c r="JWA29" i="8"/>
  <c r="JVS29" i="8"/>
  <c r="JVK29" i="8"/>
  <c r="JVC29" i="8"/>
  <c r="JUU29" i="8"/>
  <c r="JUM29" i="8"/>
  <c r="JUE29" i="8"/>
  <c r="JTW29" i="8"/>
  <c r="JTO29" i="8"/>
  <c r="JTG29" i="8"/>
  <c r="JSY29" i="8"/>
  <c r="JSQ29" i="8"/>
  <c r="JSI29" i="8"/>
  <c r="JSA29" i="8"/>
  <c r="JRS29" i="8"/>
  <c r="JRK29" i="8"/>
  <c r="JRC29" i="8"/>
  <c r="JQU29" i="8"/>
  <c r="JQM29" i="8"/>
  <c r="JQE29" i="8"/>
  <c r="JPW29" i="8"/>
  <c r="JPO29" i="8"/>
  <c r="JPG29" i="8"/>
  <c r="JOY29" i="8"/>
  <c r="JOQ29" i="8"/>
  <c r="JOI29" i="8"/>
  <c r="JOA29" i="8"/>
  <c r="JNS29" i="8"/>
  <c r="JNK29" i="8"/>
  <c r="JNC29" i="8"/>
  <c r="JMU29" i="8"/>
  <c r="JMM29" i="8"/>
  <c r="JME29" i="8"/>
  <c r="JLW29" i="8"/>
  <c r="JLO29" i="8"/>
  <c r="JLG29" i="8"/>
  <c r="JKY29" i="8"/>
  <c r="JKQ29" i="8"/>
  <c r="JKI29" i="8"/>
  <c r="JKA29" i="8"/>
  <c r="JJS29" i="8"/>
  <c r="JJK29" i="8"/>
  <c r="JJC29" i="8"/>
  <c r="JIU29" i="8"/>
  <c r="JIM29" i="8"/>
  <c r="JIE29" i="8"/>
  <c r="JHW29" i="8"/>
  <c r="JHO29" i="8"/>
  <c r="JHG29" i="8"/>
  <c r="JGY29" i="8"/>
  <c r="JGQ29" i="8"/>
  <c r="JGI29" i="8"/>
  <c r="JGA29" i="8"/>
  <c r="JFS29" i="8"/>
  <c r="JFK29" i="8"/>
  <c r="JFC29" i="8"/>
  <c r="JEU29" i="8"/>
  <c r="JEM29" i="8"/>
  <c r="JEE29" i="8"/>
  <c r="JDW29" i="8"/>
  <c r="JDO29" i="8"/>
  <c r="JDG29" i="8"/>
  <c r="JCY29" i="8"/>
  <c r="JCQ29" i="8"/>
  <c r="JCI29" i="8"/>
  <c r="JCA29" i="8"/>
  <c r="JBS29" i="8"/>
  <c r="JBK29" i="8"/>
  <c r="JBC29" i="8"/>
  <c r="JAU29" i="8"/>
  <c r="JAM29" i="8"/>
  <c r="JAE29" i="8"/>
  <c r="IZW29" i="8"/>
  <c r="IZO29" i="8"/>
  <c r="IZG29" i="8"/>
  <c r="IYY29" i="8"/>
  <c r="IYQ29" i="8"/>
  <c r="IYI29" i="8"/>
  <c r="IYA29" i="8"/>
  <c r="IXS29" i="8"/>
  <c r="IXK29" i="8"/>
  <c r="IXC29" i="8"/>
  <c r="IWU29" i="8"/>
  <c r="IWM29" i="8"/>
  <c r="IWE29" i="8"/>
  <c r="IVW29" i="8"/>
  <c r="IVO29" i="8"/>
  <c r="IVG29" i="8"/>
  <c r="IUY29" i="8"/>
  <c r="IUQ29" i="8"/>
  <c r="IUI29" i="8"/>
  <c r="IUA29" i="8"/>
  <c r="ITS29" i="8"/>
  <c r="ITK29" i="8"/>
  <c r="ITC29" i="8"/>
  <c r="ISU29" i="8"/>
  <c r="ISM29" i="8"/>
  <c r="ISE29" i="8"/>
  <c r="IRW29" i="8"/>
  <c r="IRO29" i="8"/>
  <c r="IRG29" i="8"/>
  <c r="IQY29" i="8"/>
  <c r="IQQ29" i="8"/>
  <c r="IQI29" i="8"/>
  <c r="IQA29" i="8"/>
  <c r="IPS29" i="8"/>
  <c r="IPK29" i="8"/>
  <c r="IPC29" i="8"/>
  <c r="IOU29" i="8"/>
  <c r="IOM29" i="8"/>
  <c r="IOE29" i="8"/>
  <c r="INW29" i="8"/>
  <c r="INO29" i="8"/>
  <c r="ING29" i="8"/>
  <c r="IMY29" i="8"/>
  <c r="IMQ29" i="8"/>
  <c r="IMI29" i="8"/>
  <c r="IMA29" i="8"/>
  <c r="ILS29" i="8"/>
  <c r="ILK29" i="8"/>
  <c r="ILC29" i="8"/>
  <c r="IKU29" i="8"/>
  <c r="IKM29" i="8"/>
  <c r="IKE29" i="8"/>
  <c r="IJW29" i="8"/>
  <c r="IJO29" i="8"/>
  <c r="IJG29" i="8"/>
  <c r="IIY29" i="8"/>
  <c r="IIQ29" i="8"/>
  <c r="III29" i="8"/>
  <c r="IIA29" i="8"/>
  <c r="IHS29" i="8"/>
  <c r="IHK29" i="8"/>
  <c r="IHC29" i="8"/>
  <c r="IGU29" i="8"/>
  <c r="IGM29" i="8"/>
  <c r="IGE29" i="8"/>
  <c r="IFW29" i="8"/>
  <c r="IFO29" i="8"/>
  <c r="IFG29" i="8"/>
  <c r="IEY29" i="8"/>
  <c r="IEQ29" i="8"/>
  <c r="IEI29" i="8"/>
  <c r="IEA29" i="8"/>
  <c r="IDS29" i="8"/>
  <c r="IDK29" i="8"/>
  <c r="IDC29" i="8"/>
  <c r="ICU29" i="8"/>
  <c r="ICM29" i="8"/>
  <c r="ICE29" i="8"/>
  <c r="IBW29" i="8"/>
  <c r="IBO29" i="8"/>
  <c r="IBG29" i="8"/>
  <c r="IAY29" i="8"/>
  <c r="IAQ29" i="8"/>
  <c r="IAI29" i="8"/>
  <c r="IAA29" i="8"/>
  <c r="HZS29" i="8"/>
  <c r="HZK29" i="8"/>
  <c r="HZC29" i="8"/>
  <c r="HYU29" i="8"/>
  <c r="HYM29" i="8"/>
  <c r="HYE29" i="8"/>
  <c r="HXW29" i="8"/>
  <c r="HXO29" i="8"/>
  <c r="HXG29" i="8"/>
  <c r="HWY29" i="8"/>
  <c r="HWQ29" i="8"/>
  <c r="HWI29" i="8"/>
  <c r="HWA29" i="8"/>
  <c r="HVS29" i="8"/>
  <c r="HVK29" i="8"/>
  <c r="HVC29" i="8"/>
  <c r="HUU29" i="8"/>
  <c r="HUM29" i="8"/>
  <c r="HUE29" i="8"/>
  <c r="HTW29" i="8"/>
  <c r="HTO29" i="8"/>
  <c r="HTG29" i="8"/>
  <c r="HSY29" i="8"/>
  <c r="HSQ29" i="8"/>
  <c r="HSI29" i="8"/>
  <c r="HSA29" i="8"/>
  <c r="HRS29" i="8"/>
  <c r="HRK29" i="8"/>
  <c r="HRC29" i="8"/>
  <c r="HQU29" i="8"/>
  <c r="HQM29" i="8"/>
  <c r="HQE29" i="8"/>
  <c r="HPW29" i="8"/>
  <c r="HPO29" i="8"/>
  <c r="HPG29" i="8"/>
  <c r="HOY29" i="8"/>
  <c r="HOQ29" i="8"/>
  <c r="HOI29" i="8"/>
  <c r="HOA29" i="8"/>
  <c r="HNS29" i="8"/>
  <c r="HNK29" i="8"/>
  <c r="HNC29" i="8"/>
  <c r="HMU29" i="8"/>
  <c r="HMM29" i="8"/>
  <c r="HME29" i="8"/>
  <c r="HLW29" i="8"/>
  <c r="HLO29" i="8"/>
  <c r="HLG29" i="8"/>
  <c r="HKY29" i="8"/>
  <c r="HKQ29" i="8"/>
  <c r="HKI29" i="8"/>
  <c r="HKA29" i="8"/>
  <c r="HJS29" i="8"/>
  <c r="HJK29" i="8"/>
  <c r="HJC29" i="8"/>
  <c r="HIU29" i="8"/>
  <c r="HIM29" i="8"/>
  <c r="HIE29" i="8"/>
  <c r="HHW29" i="8"/>
  <c r="HHO29" i="8"/>
  <c r="HHG29" i="8"/>
  <c r="HGY29" i="8"/>
  <c r="HGQ29" i="8"/>
  <c r="HGI29" i="8"/>
  <c r="HGA29" i="8"/>
  <c r="HFS29" i="8"/>
  <c r="HFK29" i="8"/>
  <c r="HFC29" i="8"/>
  <c r="HEU29" i="8"/>
  <c r="HEM29" i="8"/>
  <c r="HEE29" i="8"/>
  <c r="HDW29" i="8"/>
  <c r="HDO29" i="8"/>
  <c r="HDG29" i="8"/>
  <c r="HCY29" i="8"/>
  <c r="HCQ29" i="8"/>
  <c r="HCI29" i="8"/>
  <c r="HCA29" i="8"/>
  <c r="HBS29" i="8"/>
  <c r="HBK29" i="8"/>
  <c r="HBC29" i="8"/>
  <c r="HAU29" i="8"/>
  <c r="HAM29" i="8"/>
  <c r="HAE29" i="8"/>
  <c r="GZW29" i="8"/>
  <c r="GZO29" i="8"/>
  <c r="GZG29" i="8"/>
  <c r="GYY29" i="8"/>
  <c r="GYQ29" i="8"/>
  <c r="GYI29" i="8"/>
  <c r="GYA29" i="8"/>
  <c r="GXS29" i="8"/>
  <c r="GXK29" i="8"/>
  <c r="GXC29" i="8"/>
  <c r="GWU29" i="8"/>
  <c r="GWM29" i="8"/>
  <c r="GWE29" i="8"/>
  <c r="GVW29" i="8"/>
  <c r="GVO29" i="8"/>
  <c r="GVG29" i="8"/>
  <c r="GUY29" i="8"/>
  <c r="GUQ29" i="8"/>
  <c r="GUI29" i="8"/>
  <c r="GUA29" i="8"/>
  <c r="GTS29" i="8"/>
  <c r="GTK29" i="8"/>
  <c r="GTC29" i="8"/>
  <c r="GSU29" i="8"/>
  <c r="GSM29" i="8"/>
  <c r="GSE29" i="8"/>
  <c r="GRW29" i="8"/>
  <c r="GRO29" i="8"/>
  <c r="GRG29" i="8"/>
  <c r="GQY29" i="8"/>
  <c r="GQQ29" i="8"/>
  <c r="GQI29" i="8"/>
  <c r="GQA29" i="8"/>
  <c r="GPS29" i="8"/>
  <c r="GPK29" i="8"/>
  <c r="GPC29" i="8"/>
  <c r="GOU29" i="8"/>
  <c r="GOM29" i="8"/>
  <c r="GOE29" i="8"/>
  <c r="GNW29" i="8"/>
  <c r="GNO29" i="8"/>
  <c r="GNG29" i="8"/>
  <c r="GMY29" i="8"/>
  <c r="GMQ29" i="8"/>
  <c r="GMI29" i="8"/>
  <c r="GMA29" i="8"/>
  <c r="GLS29" i="8"/>
  <c r="GLK29" i="8"/>
  <c r="GLC29" i="8"/>
  <c r="GKU29" i="8"/>
  <c r="GKM29" i="8"/>
  <c r="GKE29" i="8"/>
  <c r="GJW29" i="8"/>
  <c r="GJO29" i="8"/>
  <c r="GJG29" i="8"/>
  <c r="GIY29" i="8"/>
  <c r="GIQ29" i="8"/>
  <c r="GII29" i="8"/>
  <c r="GIA29" i="8"/>
  <c r="GHS29" i="8"/>
  <c r="GHK29" i="8"/>
  <c r="GHC29" i="8"/>
  <c r="GGU29" i="8"/>
  <c r="GGM29" i="8"/>
  <c r="GGE29" i="8"/>
  <c r="GFW29" i="8"/>
  <c r="GFO29" i="8"/>
  <c r="GFG29" i="8"/>
  <c r="GEY29" i="8"/>
  <c r="GEQ29" i="8"/>
  <c r="GEI29" i="8"/>
  <c r="GEA29" i="8"/>
  <c r="GDS29" i="8"/>
  <c r="GDK29" i="8"/>
  <c r="GDC29" i="8"/>
  <c r="GCU29" i="8"/>
  <c r="GCM29" i="8"/>
  <c r="GCE29" i="8"/>
  <c r="GBW29" i="8"/>
  <c r="GBO29" i="8"/>
  <c r="GBG29" i="8"/>
  <c r="GAY29" i="8"/>
  <c r="GAQ29" i="8"/>
  <c r="GAI29" i="8"/>
  <c r="GAA29" i="8"/>
  <c r="FZS29" i="8"/>
  <c r="FZK29" i="8"/>
  <c r="FZC29" i="8"/>
  <c r="FYU29" i="8"/>
  <c r="FYM29" i="8"/>
  <c r="FYE29" i="8"/>
  <c r="FXW29" i="8"/>
  <c r="FXO29" i="8"/>
  <c r="FXG29" i="8"/>
  <c r="FWY29" i="8"/>
  <c r="FWQ29" i="8"/>
  <c r="FWI29" i="8"/>
  <c r="FWA29" i="8"/>
  <c r="FVS29" i="8"/>
  <c r="FVK29" i="8"/>
  <c r="FVC29" i="8"/>
  <c r="FUU29" i="8"/>
  <c r="FUM29" i="8"/>
  <c r="FUE29" i="8"/>
  <c r="FTW29" i="8"/>
  <c r="FTO29" i="8"/>
  <c r="FTG29" i="8"/>
  <c r="FSY29" i="8"/>
  <c r="FSQ29" i="8"/>
  <c r="FSI29" i="8"/>
  <c r="FSA29" i="8"/>
  <c r="FRS29" i="8"/>
  <c r="FRK29" i="8"/>
  <c r="FRC29" i="8"/>
  <c r="FQU29" i="8"/>
  <c r="FQM29" i="8"/>
  <c r="FQE29" i="8"/>
  <c r="FPW29" i="8"/>
  <c r="FPO29" i="8"/>
  <c r="FPG29" i="8"/>
  <c r="FOY29" i="8"/>
  <c r="FOQ29" i="8"/>
  <c r="FOI29" i="8"/>
  <c r="FOA29" i="8"/>
  <c r="FNS29" i="8"/>
  <c r="FNK29" i="8"/>
  <c r="FNC29" i="8"/>
  <c r="FMU29" i="8"/>
  <c r="FMM29" i="8"/>
  <c r="FME29" i="8"/>
  <c r="FLW29" i="8"/>
  <c r="FLO29" i="8"/>
  <c r="FLG29" i="8"/>
  <c r="FKY29" i="8"/>
  <c r="FKQ29" i="8"/>
  <c r="FKI29" i="8"/>
  <c r="FKA29" i="8"/>
  <c r="FJS29" i="8"/>
  <c r="FJK29" i="8"/>
  <c r="FJC29" i="8"/>
  <c r="FIU29" i="8"/>
  <c r="FIM29" i="8"/>
  <c r="FIE29" i="8"/>
  <c r="FHW29" i="8"/>
  <c r="FHO29" i="8"/>
  <c r="FHG29" i="8"/>
  <c r="FGY29" i="8"/>
  <c r="FGQ29" i="8"/>
  <c r="FGI29" i="8"/>
  <c r="FGA29" i="8"/>
  <c r="FFS29" i="8"/>
  <c r="FFK29" i="8"/>
  <c r="FFC29" i="8"/>
  <c r="FEU29" i="8"/>
  <c r="FEM29" i="8"/>
  <c r="FEE29" i="8"/>
  <c r="FDW29" i="8"/>
  <c r="FDO29" i="8"/>
  <c r="FDG29" i="8"/>
  <c r="FCY29" i="8"/>
  <c r="FCQ29" i="8"/>
  <c r="FCI29" i="8"/>
  <c r="FCA29" i="8"/>
  <c r="FBS29" i="8"/>
  <c r="FBK29" i="8"/>
  <c r="FBC29" i="8"/>
  <c r="FAU29" i="8"/>
  <c r="FAM29" i="8"/>
  <c r="FAE29" i="8"/>
  <c r="EZW29" i="8"/>
  <c r="EZO29" i="8"/>
  <c r="EZG29" i="8"/>
  <c r="EYY29" i="8"/>
  <c r="EYQ29" i="8"/>
  <c r="EYI29" i="8"/>
  <c r="EYA29" i="8"/>
  <c r="EXS29" i="8"/>
  <c r="EXK29" i="8"/>
  <c r="EXC29" i="8"/>
  <c r="EWU29" i="8"/>
  <c r="EWM29" i="8"/>
  <c r="EWE29" i="8"/>
  <c r="EVW29" i="8"/>
  <c r="EVO29" i="8"/>
  <c r="EVG29" i="8"/>
  <c r="EUY29" i="8"/>
  <c r="EUQ29" i="8"/>
  <c r="EUI29" i="8"/>
  <c r="EUA29" i="8"/>
  <c r="ETS29" i="8"/>
  <c r="ETK29" i="8"/>
  <c r="ETC29" i="8"/>
  <c r="ESU29" i="8"/>
  <c r="ESM29" i="8"/>
  <c r="ESE29" i="8"/>
  <c r="ERW29" i="8"/>
  <c r="ERO29" i="8"/>
  <c r="ERG29" i="8"/>
  <c r="EQY29" i="8"/>
  <c r="EQQ29" i="8"/>
  <c r="EQI29" i="8"/>
  <c r="EQA29" i="8"/>
  <c r="EPS29" i="8"/>
  <c r="EPK29" i="8"/>
  <c r="EPC29" i="8"/>
  <c r="EOU29" i="8"/>
  <c r="EOM29" i="8"/>
  <c r="EOE29" i="8"/>
  <c r="ENW29" i="8"/>
  <c r="ENO29" i="8"/>
  <c r="ENG29" i="8"/>
  <c r="EMY29" i="8"/>
  <c r="EMQ29" i="8"/>
  <c r="EMI29" i="8"/>
  <c r="EMA29" i="8"/>
  <c r="ELS29" i="8"/>
  <c r="ELK29" i="8"/>
  <c r="ELC29" i="8"/>
  <c r="EKU29" i="8"/>
  <c r="EKM29" i="8"/>
  <c r="EKE29" i="8"/>
  <c r="EJW29" i="8"/>
  <c r="EJO29" i="8"/>
  <c r="EJG29" i="8"/>
  <c r="EIY29" i="8"/>
  <c r="EIQ29" i="8"/>
  <c r="EII29" i="8"/>
  <c r="EIA29" i="8"/>
  <c r="EHS29" i="8"/>
  <c r="EHK29" i="8"/>
  <c r="EHC29" i="8"/>
  <c r="EGU29" i="8"/>
  <c r="EGM29" i="8"/>
  <c r="EGE29" i="8"/>
  <c r="EFW29" i="8"/>
  <c r="EFO29" i="8"/>
  <c r="EFG29" i="8"/>
  <c r="EEY29" i="8"/>
  <c r="EEQ29" i="8"/>
  <c r="EEI29" i="8"/>
  <c r="EEA29" i="8"/>
  <c r="EDS29" i="8"/>
  <c r="EDK29" i="8"/>
  <c r="EDC29" i="8"/>
  <c r="ECU29" i="8"/>
  <c r="ECM29" i="8"/>
  <c r="ECE29" i="8"/>
  <c r="EBW29" i="8"/>
  <c r="EBO29" i="8"/>
  <c r="EBG29" i="8"/>
  <c r="EAY29" i="8"/>
  <c r="EAQ29" i="8"/>
  <c r="EAI29" i="8"/>
  <c r="EAA29" i="8"/>
  <c r="DZS29" i="8"/>
  <c r="DZK29" i="8"/>
  <c r="DZC29" i="8"/>
  <c r="DYU29" i="8"/>
  <c r="DYM29" i="8"/>
  <c r="DYE29" i="8"/>
  <c r="DXW29" i="8"/>
  <c r="DXO29" i="8"/>
  <c r="DXG29" i="8"/>
  <c r="DWY29" i="8"/>
  <c r="DWQ29" i="8"/>
  <c r="DWI29" i="8"/>
  <c r="DWA29" i="8"/>
  <c r="DVS29" i="8"/>
  <c r="DVK29" i="8"/>
  <c r="DVC29" i="8"/>
  <c r="DUU29" i="8"/>
  <c r="DUM29" i="8"/>
  <c r="DUE29" i="8"/>
  <c r="DTW29" i="8"/>
  <c r="DTO29" i="8"/>
  <c r="DTG29" i="8"/>
  <c r="DSY29" i="8"/>
  <c r="DSQ29" i="8"/>
  <c r="DSI29" i="8"/>
  <c r="DSA29" i="8"/>
  <c r="DRS29" i="8"/>
  <c r="DRK29" i="8"/>
  <c r="DRC29" i="8"/>
  <c r="DQU29" i="8"/>
  <c r="DQM29" i="8"/>
  <c r="DQE29" i="8"/>
  <c r="DPW29" i="8"/>
  <c r="DPO29" i="8"/>
  <c r="DPG29" i="8"/>
  <c r="DOY29" i="8"/>
  <c r="DOQ29" i="8"/>
  <c r="DOI29" i="8"/>
  <c r="DOA29" i="8"/>
  <c r="DNS29" i="8"/>
  <c r="DNK29" i="8"/>
  <c r="DNC29" i="8"/>
  <c r="DMU29" i="8"/>
  <c r="DMM29" i="8"/>
  <c r="DME29" i="8"/>
  <c r="DLW29" i="8"/>
  <c r="DLO29" i="8"/>
  <c r="DLG29" i="8"/>
  <c r="DKY29" i="8"/>
  <c r="DKQ29" i="8"/>
  <c r="DKI29" i="8"/>
  <c r="DKA29" i="8"/>
  <c r="DJS29" i="8"/>
  <c r="DJK29" i="8"/>
  <c r="DJC29" i="8"/>
  <c r="DIU29" i="8"/>
  <c r="DIM29" i="8"/>
  <c r="DIE29" i="8"/>
  <c r="DHW29" i="8"/>
  <c r="DHO29" i="8"/>
  <c r="DHG29" i="8"/>
  <c r="DGY29" i="8"/>
  <c r="DGQ29" i="8"/>
  <c r="DGI29" i="8"/>
  <c r="DGA29" i="8"/>
  <c r="DFS29" i="8"/>
  <c r="DFK29" i="8"/>
  <c r="DFC29" i="8"/>
  <c r="DEU29" i="8"/>
  <c r="DEM29" i="8"/>
  <c r="DEE29" i="8"/>
  <c r="DDW29" i="8"/>
  <c r="DDO29" i="8"/>
  <c r="DDG29" i="8"/>
  <c r="DCY29" i="8"/>
  <c r="DCQ29" i="8"/>
  <c r="DCI29" i="8"/>
  <c r="DCA29" i="8"/>
  <c r="DBS29" i="8"/>
  <c r="DBK29" i="8"/>
  <c r="DBC29" i="8"/>
  <c r="DAU29" i="8"/>
  <c r="DAM29" i="8"/>
  <c r="DAE29" i="8"/>
  <c r="CZW29" i="8"/>
  <c r="CZO29" i="8"/>
  <c r="CZG29" i="8"/>
  <c r="CYY29" i="8"/>
  <c r="CYQ29" i="8"/>
  <c r="CYI29" i="8"/>
  <c r="CYA29" i="8"/>
  <c r="CXS29" i="8"/>
  <c r="CXK29" i="8"/>
  <c r="CXC29" i="8"/>
  <c r="CWU29" i="8"/>
  <c r="CWM29" i="8"/>
  <c r="CWE29" i="8"/>
  <c r="CVW29" i="8"/>
  <c r="CVO29" i="8"/>
  <c r="CVG29" i="8"/>
  <c r="CUY29" i="8"/>
  <c r="CUQ29" i="8"/>
  <c r="CUI29" i="8"/>
  <c r="CUA29" i="8"/>
  <c r="CTS29" i="8"/>
  <c r="CTK29" i="8"/>
  <c r="CTC29" i="8"/>
  <c r="CSU29" i="8"/>
  <c r="CSM29" i="8"/>
  <c r="CSE29" i="8"/>
  <c r="CRW29" i="8"/>
  <c r="CRO29" i="8"/>
  <c r="CRG29" i="8"/>
  <c r="CQY29" i="8"/>
  <c r="CQQ29" i="8"/>
  <c r="CQI29" i="8"/>
  <c r="CQA29" i="8"/>
  <c r="CPS29" i="8"/>
  <c r="CPK29" i="8"/>
  <c r="CPC29" i="8"/>
  <c r="COU29" i="8"/>
  <c r="COM29" i="8"/>
  <c r="COE29" i="8"/>
  <c r="CNW29" i="8"/>
  <c r="CNO29" i="8"/>
  <c r="CNG29" i="8"/>
  <c r="CMY29" i="8"/>
  <c r="CMQ29" i="8"/>
  <c r="CMI29" i="8"/>
  <c r="CMA29" i="8"/>
  <c r="CLS29" i="8"/>
  <c r="CLK29" i="8"/>
  <c r="CLC29" i="8"/>
  <c r="CKU29" i="8"/>
  <c r="CKM29" i="8"/>
  <c r="CKE29" i="8"/>
  <c r="CJW29" i="8"/>
  <c r="CJO29" i="8"/>
  <c r="CJG29" i="8"/>
  <c r="CIY29" i="8"/>
  <c r="CIQ29" i="8"/>
  <c r="CII29" i="8"/>
  <c r="CIA29" i="8"/>
  <c r="CHS29" i="8"/>
  <c r="CHK29" i="8"/>
  <c r="CHC29" i="8"/>
  <c r="CGU29" i="8"/>
  <c r="CGM29" i="8"/>
  <c r="CGE29" i="8"/>
  <c r="CFW29" i="8"/>
  <c r="CFO29" i="8"/>
  <c r="CFG29" i="8"/>
  <c r="CEY29" i="8"/>
  <c r="CEQ29" i="8"/>
  <c r="CEI29" i="8"/>
  <c r="CEA29" i="8"/>
  <c r="CDS29" i="8"/>
  <c r="CDK29" i="8"/>
  <c r="CDC29" i="8"/>
  <c r="CCU29" i="8"/>
  <c r="CCM29" i="8"/>
  <c r="CCE29" i="8"/>
  <c r="CBW29" i="8"/>
  <c r="CBO29" i="8"/>
  <c r="CBG29" i="8"/>
  <c r="CAY29" i="8"/>
  <c r="CAQ29" i="8"/>
  <c r="CAI29" i="8"/>
  <c r="CAA29" i="8"/>
  <c r="BZS29" i="8"/>
  <c r="BZK29" i="8"/>
  <c r="BZC29" i="8"/>
  <c r="BYU29" i="8"/>
  <c r="BYM29" i="8"/>
  <c r="BYE29" i="8"/>
  <c r="BXW29" i="8"/>
  <c r="BXO29" i="8"/>
  <c r="BXG29" i="8"/>
  <c r="BWY29" i="8"/>
  <c r="BWQ29" i="8"/>
  <c r="BWI29" i="8"/>
  <c r="BWA29" i="8"/>
  <c r="BVS29" i="8"/>
  <c r="BVK29" i="8"/>
  <c r="BVC29" i="8"/>
  <c r="BUU29" i="8"/>
  <c r="BUM29" i="8"/>
  <c r="BUE29" i="8"/>
  <c r="BTW29" i="8"/>
  <c r="BTO29" i="8"/>
  <c r="BTG29" i="8"/>
  <c r="BSY29" i="8"/>
  <c r="BSQ29" i="8"/>
  <c r="BSI29" i="8"/>
  <c r="BSA29" i="8"/>
  <c r="BRS29" i="8"/>
  <c r="BRK29" i="8"/>
  <c r="BRC29" i="8"/>
  <c r="BQU29" i="8"/>
  <c r="BQM29" i="8"/>
  <c r="BQE29" i="8"/>
  <c r="BPW29" i="8"/>
  <c r="BPO29" i="8"/>
  <c r="BPG29" i="8"/>
  <c r="BOY29" i="8"/>
  <c r="BOQ29" i="8"/>
  <c r="BOI29" i="8"/>
  <c r="BOA29" i="8"/>
  <c r="BNS29" i="8"/>
  <c r="BNK29" i="8"/>
  <c r="BNC29" i="8"/>
  <c r="BMU29" i="8"/>
  <c r="BMM29" i="8"/>
  <c r="BME29" i="8"/>
  <c r="BLW29" i="8"/>
  <c r="BLO29" i="8"/>
  <c r="BLG29" i="8"/>
  <c r="BKY29" i="8"/>
  <c r="BKQ29" i="8"/>
  <c r="BKI29" i="8"/>
  <c r="BKA29" i="8"/>
  <c r="BJS29" i="8"/>
  <c r="BJK29" i="8"/>
  <c r="BJC29" i="8"/>
  <c r="BIU29" i="8"/>
  <c r="BIM29" i="8"/>
  <c r="BIE29" i="8"/>
  <c r="BHW29" i="8"/>
  <c r="BHO29" i="8"/>
  <c r="BHG29" i="8"/>
  <c r="BGY29" i="8"/>
  <c r="BGQ29" i="8"/>
  <c r="BGI29" i="8"/>
  <c r="BGA29" i="8"/>
  <c r="BFS29" i="8"/>
  <c r="BFK29" i="8"/>
  <c r="BFC29" i="8"/>
  <c r="BEU29" i="8"/>
  <c r="BEM29" i="8"/>
  <c r="BEE29" i="8"/>
  <c r="BDW29" i="8"/>
  <c r="BDO29" i="8"/>
  <c r="BDG29" i="8"/>
  <c r="BCY29" i="8"/>
  <c r="BCQ29" i="8"/>
  <c r="BCI29" i="8"/>
  <c r="BCA29" i="8"/>
  <c r="BBS29" i="8"/>
  <c r="BBK29" i="8"/>
  <c r="BBC29" i="8"/>
  <c r="BAU29" i="8"/>
  <c r="BAM29" i="8"/>
  <c r="BAE29" i="8"/>
  <c r="AZW29" i="8"/>
  <c r="AZO29" i="8"/>
  <c r="AZG29" i="8"/>
  <c r="AYY29" i="8"/>
  <c r="AYQ29" i="8"/>
  <c r="AYI29" i="8"/>
  <c r="AYA29" i="8"/>
  <c r="AXS29" i="8"/>
  <c r="AXK29" i="8"/>
  <c r="AXC29" i="8"/>
  <c r="AWU29" i="8"/>
  <c r="AWM29" i="8"/>
  <c r="AWE29" i="8"/>
  <c r="AVW29" i="8"/>
  <c r="AVO29" i="8"/>
  <c r="AVG29" i="8"/>
  <c r="AUY29" i="8"/>
  <c r="AUQ29" i="8"/>
  <c r="AUI29" i="8"/>
  <c r="AUA29" i="8"/>
  <c r="ATS29" i="8"/>
  <c r="ATK29" i="8"/>
  <c r="ATC29" i="8"/>
  <c r="ASU29" i="8"/>
  <c r="ASM29" i="8"/>
  <c r="ASE29" i="8"/>
  <c r="ARW29" i="8"/>
  <c r="ARO29" i="8"/>
  <c r="ARG29" i="8"/>
  <c r="AQY29" i="8"/>
  <c r="AQQ29" i="8"/>
  <c r="AQI29" i="8"/>
  <c r="AQA29" i="8"/>
  <c r="APS29" i="8"/>
  <c r="APK29" i="8"/>
  <c r="APC29" i="8"/>
  <c r="AOU29" i="8"/>
  <c r="AOM29" i="8"/>
  <c r="AOE29" i="8"/>
  <c r="ANW29" i="8"/>
  <c r="ANO29" i="8"/>
  <c r="ANG29" i="8"/>
  <c r="AMY29" i="8"/>
  <c r="AMQ29" i="8"/>
  <c r="AMI29" i="8"/>
  <c r="AMA29" i="8"/>
  <c r="ALS29" i="8"/>
  <c r="ALK29" i="8"/>
  <c r="ALC29" i="8"/>
  <c r="AKU29" i="8"/>
  <c r="AKM29" i="8"/>
  <c r="AKE29" i="8"/>
  <c r="AJW29" i="8"/>
  <c r="AJO29" i="8"/>
  <c r="AJG29" i="8"/>
  <c r="AIY29" i="8"/>
  <c r="AIQ29" i="8"/>
  <c r="AII29" i="8"/>
  <c r="AIA29" i="8"/>
  <c r="AHS29" i="8"/>
  <c r="AHK29" i="8"/>
  <c r="AHC29" i="8"/>
  <c r="AGU29" i="8"/>
  <c r="AGM29" i="8"/>
  <c r="AGE29" i="8"/>
  <c r="AFW29" i="8"/>
  <c r="AFO29" i="8"/>
  <c r="AFG29" i="8"/>
  <c r="AEY29" i="8"/>
  <c r="AEQ29" i="8"/>
  <c r="AEI29" i="8"/>
  <c r="AEA29" i="8"/>
  <c r="ADS29" i="8"/>
  <c r="ADK29" i="8"/>
  <c r="ADC29" i="8"/>
  <c r="ACU29" i="8"/>
  <c r="ACM29" i="8"/>
  <c r="ACE29" i="8"/>
  <c r="ABW29" i="8"/>
  <c r="ABO29" i="8"/>
  <c r="ABG29" i="8"/>
  <c r="AAY29" i="8"/>
  <c r="AAQ29" i="8"/>
  <c r="AAI29" i="8"/>
  <c r="AAA29" i="8"/>
  <c r="ZS29" i="8"/>
  <c r="ZK29" i="8"/>
  <c r="ZC29" i="8"/>
  <c r="YU29" i="8"/>
  <c r="YM29" i="8"/>
  <c r="YE29" i="8"/>
  <c r="XW29" i="8"/>
  <c r="XO29" i="8"/>
  <c r="XG29" i="8"/>
  <c r="WY29" i="8"/>
  <c r="WQ29" i="8"/>
  <c r="WI29" i="8"/>
  <c r="WA29" i="8"/>
  <c r="VS29" i="8"/>
  <c r="VK29" i="8"/>
  <c r="VC29" i="8"/>
  <c r="UU29" i="8"/>
  <c r="UM29" i="8"/>
  <c r="UE29" i="8"/>
  <c r="TW29" i="8"/>
  <c r="TO29" i="8"/>
  <c r="TG29" i="8"/>
  <c r="SY29" i="8"/>
  <c r="SQ29" i="8"/>
  <c r="SI29" i="8"/>
  <c r="SA29" i="8"/>
  <c r="RS29" i="8"/>
  <c r="RK29" i="8"/>
  <c r="RC29" i="8"/>
  <c r="QU29" i="8"/>
  <c r="QM29" i="8"/>
  <c r="QE29" i="8"/>
  <c r="PW29" i="8"/>
  <c r="PO29" i="8"/>
  <c r="PG29" i="8"/>
  <c r="OY29" i="8"/>
  <c r="OQ29" i="8"/>
  <c r="OI29" i="8"/>
  <c r="OA29" i="8"/>
  <c r="NS29" i="8"/>
  <c r="NK29" i="8"/>
  <c r="NC29" i="8"/>
  <c r="MU29" i="8"/>
  <c r="MM29" i="8"/>
  <c r="ME29" i="8"/>
  <c r="LW29" i="8"/>
  <c r="LO29" i="8"/>
  <c r="LG29" i="8"/>
  <c r="KY29" i="8"/>
  <c r="KQ29" i="8"/>
  <c r="KI29" i="8"/>
  <c r="KA29" i="8"/>
  <c r="JS29" i="8"/>
  <c r="JK29" i="8"/>
  <c r="JC29" i="8"/>
  <c r="IU29" i="8"/>
  <c r="IM29" i="8"/>
  <c r="IE29" i="8"/>
  <c r="HW29" i="8"/>
  <c r="HO29" i="8"/>
  <c r="HG29" i="8"/>
  <c r="GY29" i="8"/>
  <c r="GQ29" i="8"/>
  <c r="GI29" i="8"/>
  <c r="GA29" i="8"/>
  <c r="FS29" i="8"/>
  <c r="FK29" i="8"/>
  <c r="FC29" i="8"/>
  <c r="EU29" i="8"/>
  <c r="EM29" i="8"/>
  <c r="EE29" i="8"/>
  <c r="DW29" i="8"/>
  <c r="DO29" i="8"/>
  <c r="DG29" i="8"/>
  <c r="CY29" i="8"/>
  <c r="CQ29" i="8"/>
  <c r="CI29" i="8"/>
  <c r="CA29" i="8"/>
  <c r="BS29" i="8"/>
  <c r="BK29" i="8"/>
  <c r="BC29" i="8"/>
  <c r="AU29" i="8"/>
  <c r="AM29" i="8"/>
  <c r="AE29" i="8"/>
  <c r="W29" i="8"/>
  <c r="O29" i="8"/>
  <c r="G29" i="8"/>
  <c r="A28" i="8"/>
  <c r="NTN29" i="8"/>
  <c r="NTF29" i="8"/>
  <c r="NSX29" i="8"/>
  <c r="NSP29" i="8"/>
  <c r="NSH29" i="8"/>
  <c r="NRZ29" i="8"/>
  <c r="NRR29" i="8"/>
  <c r="NRJ29" i="8"/>
  <c r="NRB29" i="8"/>
  <c r="NQT29" i="8"/>
  <c r="NQL29" i="8"/>
  <c r="NQD29" i="8"/>
  <c r="NPV29" i="8"/>
  <c r="NPN29" i="8"/>
  <c r="NPF29" i="8"/>
  <c r="NOX29" i="8"/>
  <c r="NOP29" i="8"/>
  <c r="NOH29" i="8"/>
  <c r="NNZ29" i="8"/>
  <c r="NNR29" i="8"/>
  <c r="NNJ29" i="8"/>
  <c r="NNB29" i="8"/>
  <c r="NMT29" i="8"/>
  <c r="NML29" i="8"/>
  <c r="NMD29" i="8"/>
  <c r="NLV29" i="8"/>
  <c r="NLN29" i="8"/>
  <c r="NLF29" i="8"/>
  <c r="NKX29" i="8"/>
  <c r="NKP29" i="8"/>
  <c r="NKH29" i="8"/>
  <c r="NJZ29" i="8"/>
  <c r="NJR29" i="8"/>
  <c r="NJJ29" i="8"/>
  <c r="NJB29" i="8"/>
  <c r="NIT29" i="8"/>
  <c r="NIL29" i="8"/>
  <c r="NID29" i="8"/>
  <c r="NHV29" i="8"/>
  <c r="NHN29" i="8"/>
  <c r="NHF29" i="8"/>
  <c r="NGX29" i="8"/>
  <c r="NGP29" i="8"/>
  <c r="NGH29" i="8"/>
  <c r="NFZ29" i="8"/>
  <c r="NFR29" i="8"/>
  <c r="NFJ29" i="8"/>
  <c r="NFB29" i="8"/>
  <c r="NET29" i="8"/>
  <c r="NEL29" i="8"/>
  <c r="NED29" i="8"/>
  <c r="NDV29" i="8"/>
  <c r="NDN29" i="8"/>
  <c r="NDF29" i="8"/>
  <c r="NCX29" i="8"/>
  <c r="NCP29" i="8"/>
  <c r="NCH29" i="8"/>
  <c r="NBZ29" i="8"/>
  <c r="NBR29" i="8"/>
  <c r="NBJ29" i="8"/>
  <c r="NBB29" i="8"/>
  <c r="NAT29" i="8"/>
  <c r="NAL29" i="8"/>
  <c r="NAD29" i="8"/>
  <c r="MZV29" i="8"/>
  <c r="MZN29" i="8"/>
  <c r="MZF29" i="8"/>
  <c r="MYX29" i="8"/>
  <c r="MYP29" i="8"/>
  <c r="MYH29" i="8"/>
  <c r="MXZ29" i="8"/>
  <c r="MXR29" i="8"/>
  <c r="MXJ29" i="8"/>
  <c r="MXB29" i="8"/>
  <c r="MWT29" i="8"/>
  <c r="MWL29" i="8"/>
  <c r="MWD29" i="8"/>
  <c r="MVV29" i="8"/>
  <c r="MVN29" i="8"/>
  <c r="MVF29" i="8"/>
  <c r="MUX29" i="8"/>
  <c r="MUP29" i="8"/>
  <c r="MUH29" i="8"/>
  <c r="MTZ29" i="8"/>
  <c r="MTR29" i="8"/>
  <c r="MTJ29" i="8"/>
  <c r="MTB29" i="8"/>
  <c r="MST29" i="8"/>
  <c r="MSL29" i="8"/>
  <c r="MSD29" i="8"/>
  <c r="MRV29" i="8"/>
  <c r="MRN29" i="8"/>
  <c r="MRF29" i="8"/>
  <c r="MQX29" i="8"/>
  <c r="MQP29" i="8"/>
  <c r="MQH29" i="8"/>
  <c r="MPZ29" i="8"/>
  <c r="MPR29" i="8"/>
  <c r="MPJ29" i="8"/>
  <c r="MPB29" i="8"/>
  <c r="MOT29" i="8"/>
  <c r="MOL29" i="8"/>
  <c r="MOD29" i="8"/>
  <c r="MNV29" i="8"/>
  <c r="MNN29" i="8"/>
  <c r="MNF29" i="8"/>
  <c r="MMX29" i="8"/>
  <c r="MMP29" i="8"/>
  <c r="MMH29" i="8"/>
  <c r="MLZ29" i="8"/>
  <c r="MLR29" i="8"/>
  <c r="MLJ29" i="8"/>
  <c r="MLB29" i="8"/>
  <c r="MKT29" i="8"/>
  <c r="MKL29" i="8"/>
  <c r="MKD29" i="8"/>
  <c r="MJV29" i="8"/>
  <c r="MJN29" i="8"/>
  <c r="MJF29" i="8"/>
  <c r="MIX29" i="8"/>
  <c r="MIP29" i="8"/>
  <c r="MIH29" i="8"/>
  <c r="MHZ29" i="8"/>
  <c r="MHR29" i="8"/>
  <c r="MHJ29" i="8"/>
  <c r="MHB29" i="8"/>
  <c r="MGT29" i="8"/>
  <c r="MGL29" i="8"/>
  <c r="MGD29" i="8"/>
  <c r="MFV29" i="8"/>
  <c r="MFN29" i="8"/>
  <c r="MFF29" i="8"/>
  <c r="MEX29" i="8"/>
  <c r="MEP29" i="8"/>
  <c r="MEH29" i="8"/>
  <c r="MDZ29" i="8"/>
  <c r="MDR29" i="8"/>
  <c r="MDJ29" i="8"/>
  <c r="MDB29" i="8"/>
  <c r="MCT29" i="8"/>
  <c r="MCL29" i="8"/>
  <c r="MCD29" i="8"/>
  <c r="MBV29" i="8"/>
  <c r="MBN29" i="8"/>
  <c r="MBF29" i="8"/>
  <c r="MAX29" i="8"/>
  <c r="MAP29" i="8"/>
  <c r="MAH29" i="8"/>
  <c r="LZZ29" i="8"/>
  <c r="LZR29" i="8"/>
  <c r="LZJ29" i="8"/>
  <c r="LZB29" i="8"/>
  <c r="LYT29" i="8"/>
  <c r="LYL29" i="8"/>
  <c r="LYD29" i="8"/>
  <c r="LXV29" i="8"/>
  <c r="LXN29" i="8"/>
  <c r="LXF29" i="8"/>
  <c r="LWX29" i="8"/>
  <c r="LWP29" i="8"/>
  <c r="LWH29" i="8"/>
  <c r="LVZ29" i="8"/>
  <c r="LVR29" i="8"/>
  <c r="LVJ29" i="8"/>
  <c r="LVB29" i="8"/>
  <c r="LUT29" i="8"/>
  <c r="LUL29" i="8"/>
  <c r="LUD29" i="8"/>
  <c r="LTV29" i="8"/>
  <c r="LTN29" i="8"/>
  <c r="LTF29" i="8"/>
  <c r="LSX29" i="8"/>
  <c r="LSP29" i="8"/>
  <c r="LSH29" i="8"/>
  <c r="LRZ29" i="8"/>
  <c r="LRR29" i="8"/>
  <c r="LRJ29" i="8"/>
  <c r="LRB29" i="8"/>
  <c r="LQT29" i="8"/>
  <c r="LQL29" i="8"/>
  <c r="LQD29" i="8"/>
  <c r="LPV29" i="8"/>
  <c r="LPN29" i="8"/>
  <c r="LPF29" i="8"/>
  <c r="LOX29" i="8"/>
  <c r="LOP29" i="8"/>
  <c r="LOH29" i="8"/>
  <c r="LNZ29" i="8"/>
  <c r="LNR29" i="8"/>
  <c r="LNJ29" i="8"/>
  <c r="LNB29" i="8"/>
  <c r="LMT29" i="8"/>
  <c r="LML29" i="8"/>
  <c r="LMD29" i="8"/>
  <c r="LLV29" i="8"/>
  <c r="LLN29" i="8"/>
  <c r="LLF29" i="8"/>
  <c r="LKX29" i="8"/>
  <c r="LKP29" i="8"/>
  <c r="LKH29" i="8"/>
  <c r="LJZ29" i="8"/>
  <c r="LJR29" i="8"/>
  <c r="LJJ29" i="8"/>
  <c r="LJB29" i="8"/>
  <c r="LIT29" i="8"/>
  <c r="LIL29" i="8"/>
  <c r="LID29" i="8"/>
  <c r="LHV29" i="8"/>
  <c r="LHN29" i="8"/>
  <c r="LHF29" i="8"/>
  <c r="LGX29" i="8"/>
  <c r="LGP29" i="8"/>
  <c r="LGH29" i="8"/>
  <c r="LFZ29" i="8"/>
  <c r="LFR29" i="8"/>
  <c r="LFJ29" i="8"/>
  <c r="LFB29" i="8"/>
  <c r="LET29" i="8"/>
  <c r="LEL29" i="8"/>
  <c r="LED29" i="8"/>
  <c r="LDV29" i="8"/>
  <c r="LDN29" i="8"/>
  <c r="LDF29" i="8"/>
  <c r="LCX29" i="8"/>
  <c r="LCP29" i="8"/>
  <c r="LCH29" i="8"/>
  <c r="LBZ29" i="8"/>
  <c r="LBR29" i="8"/>
  <c r="LBJ29" i="8"/>
  <c r="LBB29" i="8"/>
  <c r="LAT29" i="8"/>
  <c r="LAL29" i="8"/>
  <c r="LAD29" i="8"/>
  <c r="KZV29" i="8"/>
  <c r="KZN29" i="8"/>
  <c r="KZF29" i="8"/>
  <c r="KYX29" i="8"/>
  <c r="KYP29" i="8"/>
  <c r="KYH29" i="8"/>
  <c r="KXZ29" i="8"/>
  <c r="KXR29" i="8"/>
  <c r="KXJ29" i="8"/>
  <c r="KXB29" i="8"/>
  <c r="KWT29" i="8"/>
  <c r="KWL29" i="8"/>
  <c r="KWD29" i="8"/>
  <c r="KVV29" i="8"/>
  <c r="KVN29" i="8"/>
  <c r="KVF29" i="8"/>
  <c r="KUX29" i="8"/>
  <c r="KUP29" i="8"/>
  <c r="KUH29" i="8"/>
  <c r="KTZ29" i="8"/>
  <c r="KTR29" i="8"/>
  <c r="KTJ29" i="8"/>
  <c r="KTB29" i="8"/>
  <c r="KST29" i="8"/>
  <c r="KSL29" i="8"/>
  <c r="KSD29" i="8"/>
  <c r="KRV29" i="8"/>
  <c r="KRN29" i="8"/>
  <c r="KRF29" i="8"/>
  <c r="KQX29" i="8"/>
  <c r="KQP29" i="8"/>
  <c r="KQH29" i="8"/>
  <c r="KPZ29" i="8"/>
  <c r="KPR29" i="8"/>
  <c r="KPJ29" i="8"/>
  <c r="KPB29" i="8"/>
  <c r="KOT29" i="8"/>
  <c r="KOL29" i="8"/>
  <c r="KOD29" i="8"/>
  <c r="KNV29" i="8"/>
  <c r="KNN29" i="8"/>
  <c r="KNF29" i="8"/>
  <c r="KMX29" i="8"/>
  <c r="KMP29" i="8"/>
  <c r="KMH29" i="8"/>
  <c r="KLZ29" i="8"/>
  <c r="KLR29" i="8"/>
  <c r="KLJ29" i="8"/>
  <c r="KLB29" i="8"/>
  <c r="KKT29" i="8"/>
  <c r="KKL29" i="8"/>
  <c r="KKD29" i="8"/>
  <c r="KJV29" i="8"/>
  <c r="KJN29" i="8"/>
  <c r="KJF29" i="8"/>
  <c r="KIX29" i="8"/>
  <c r="KIP29" i="8"/>
  <c r="KIH29" i="8"/>
  <c r="KHZ29" i="8"/>
  <c r="KHR29" i="8"/>
  <c r="KHJ29" i="8"/>
  <c r="KHB29" i="8"/>
  <c r="KGT29" i="8"/>
  <c r="KGL29" i="8"/>
  <c r="KGD29" i="8"/>
  <c r="KFV29" i="8"/>
  <c r="KFN29" i="8"/>
  <c r="KFF29" i="8"/>
  <c r="KEX29" i="8"/>
  <c r="KEP29" i="8"/>
  <c r="KEH29" i="8"/>
  <c r="KDZ29" i="8"/>
  <c r="KDR29" i="8"/>
  <c r="KDJ29" i="8"/>
  <c r="KDB29" i="8"/>
  <c r="KCT29" i="8"/>
  <c r="KCL29" i="8"/>
  <c r="KCD29" i="8"/>
  <c r="KBV29" i="8"/>
  <c r="KBN29" i="8"/>
  <c r="KBF29" i="8"/>
  <c r="KAX29" i="8"/>
  <c r="KAP29" i="8"/>
  <c r="KAH29" i="8"/>
  <c r="JZZ29" i="8"/>
  <c r="JZR29" i="8"/>
  <c r="JZJ29" i="8"/>
  <c r="JZB29" i="8"/>
  <c r="JYT29" i="8"/>
  <c r="JYL29" i="8"/>
  <c r="JYD29" i="8"/>
  <c r="JXV29" i="8"/>
  <c r="JXN29" i="8"/>
  <c r="JXF29" i="8"/>
  <c r="JWX29" i="8"/>
  <c r="JWP29" i="8"/>
  <c r="JWH29" i="8"/>
  <c r="JVZ29" i="8"/>
  <c r="JVR29" i="8"/>
  <c r="JVJ29" i="8"/>
  <c r="JVB29" i="8"/>
  <c r="JUT29" i="8"/>
  <c r="JUL29" i="8"/>
  <c r="JUD29" i="8"/>
  <c r="JTV29" i="8"/>
  <c r="JTN29" i="8"/>
  <c r="JTF29" i="8"/>
  <c r="JSX29" i="8"/>
  <c r="JSP29" i="8"/>
  <c r="JSH29" i="8"/>
  <c r="JRZ29" i="8"/>
  <c r="JRR29" i="8"/>
  <c r="JRJ29" i="8"/>
  <c r="JRB29" i="8"/>
  <c r="JQT29" i="8"/>
  <c r="JQL29" i="8"/>
  <c r="JQD29" i="8"/>
  <c r="JPV29" i="8"/>
  <c r="JPN29" i="8"/>
  <c r="JPF29" i="8"/>
  <c r="JOX29" i="8"/>
  <c r="JOP29" i="8"/>
  <c r="JOH29" i="8"/>
  <c r="JNZ29" i="8"/>
  <c r="JNR29" i="8"/>
  <c r="JNJ29" i="8"/>
  <c r="JNB29" i="8"/>
  <c r="JMT29" i="8"/>
  <c r="JML29" i="8"/>
  <c r="JMD29" i="8"/>
  <c r="JLV29" i="8"/>
  <c r="JLN29" i="8"/>
  <c r="JLF29" i="8"/>
  <c r="JKX29" i="8"/>
  <c r="JKP29" i="8"/>
  <c r="JKH29" i="8"/>
  <c r="JJZ29" i="8"/>
  <c r="JJR29" i="8"/>
  <c r="JJJ29" i="8"/>
  <c r="JJB29" i="8"/>
  <c r="JIT29" i="8"/>
  <c r="JIL29" i="8"/>
  <c r="JID29" i="8"/>
  <c r="JHV29" i="8"/>
  <c r="JHN29" i="8"/>
  <c r="JHF29" i="8"/>
  <c r="JGX29" i="8"/>
  <c r="JGP29" i="8"/>
  <c r="JGH29" i="8"/>
  <c r="JFZ29" i="8"/>
  <c r="JFR29" i="8"/>
  <c r="JFJ29" i="8"/>
  <c r="JFB29" i="8"/>
  <c r="JET29" i="8"/>
  <c r="JEL29" i="8"/>
  <c r="JED29" i="8"/>
  <c r="JDV29" i="8"/>
  <c r="JDN29" i="8"/>
  <c r="JDF29" i="8"/>
  <c r="JCX29" i="8"/>
  <c r="JCP29" i="8"/>
  <c r="JCH29" i="8"/>
  <c r="JBZ29" i="8"/>
  <c r="JBR29" i="8"/>
  <c r="JBJ29" i="8"/>
  <c r="JBB29" i="8"/>
  <c r="JAT29" i="8"/>
  <c r="JAL29" i="8"/>
  <c r="JAD29" i="8"/>
  <c r="IZV29" i="8"/>
  <c r="IZN29" i="8"/>
  <c r="IZF29" i="8"/>
  <c r="IYX29" i="8"/>
  <c r="IYP29" i="8"/>
  <c r="IYH29" i="8"/>
  <c r="IXZ29" i="8"/>
  <c r="IXR29" i="8"/>
  <c r="IXJ29" i="8"/>
  <c r="IXB29" i="8"/>
  <c r="IWT29" i="8"/>
  <c r="IWL29" i="8"/>
  <c r="IWD29" i="8"/>
  <c r="IVV29" i="8"/>
  <c r="IVN29" i="8"/>
  <c r="IVF29" i="8"/>
  <c r="IUX29" i="8"/>
  <c r="IUP29" i="8"/>
  <c r="IUH29" i="8"/>
  <c r="ITZ29" i="8"/>
  <c r="ITR29" i="8"/>
  <c r="ITJ29" i="8"/>
  <c r="ITB29" i="8"/>
  <c r="IST29" i="8"/>
  <c r="ISL29" i="8"/>
  <c r="ISD29" i="8"/>
  <c r="IRV29" i="8"/>
  <c r="IRN29" i="8"/>
  <c r="IRF29" i="8"/>
  <c r="IQX29" i="8"/>
  <c r="IQP29" i="8"/>
  <c r="IQH29" i="8"/>
  <c r="IPZ29" i="8"/>
  <c r="IPR29" i="8"/>
  <c r="IPJ29" i="8"/>
  <c r="IPB29" i="8"/>
  <c r="IOT29" i="8"/>
  <c r="IOL29" i="8"/>
  <c r="IOD29" i="8"/>
  <c r="INV29" i="8"/>
  <c r="INN29" i="8"/>
  <c r="INF29" i="8"/>
  <c r="IMX29" i="8"/>
  <c r="IMP29" i="8"/>
  <c r="IMH29" i="8"/>
  <c r="ILZ29" i="8"/>
  <c r="ILR29" i="8"/>
  <c r="ILJ29" i="8"/>
  <c r="ILB29" i="8"/>
  <c r="IKT29" i="8"/>
  <c r="IKL29" i="8"/>
  <c r="IKD29" i="8"/>
  <c r="IJV29" i="8"/>
  <c r="IJN29" i="8"/>
  <c r="IJF29" i="8"/>
  <c r="IIX29" i="8"/>
  <c r="IIP29" i="8"/>
  <c r="IIH29" i="8"/>
  <c r="IHZ29" i="8"/>
  <c r="IHR29" i="8"/>
  <c r="IHJ29" i="8"/>
  <c r="IHB29" i="8"/>
  <c r="IGT29" i="8"/>
  <c r="IGL29" i="8"/>
  <c r="IGD29" i="8"/>
  <c r="IFV29" i="8"/>
  <c r="IFN29" i="8"/>
  <c r="IFF29" i="8"/>
  <c r="IEX29" i="8"/>
  <c r="IEP29" i="8"/>
  <c r="IEH29" i="8"/>
  <c r="IDZ29" i="8"/>
  <c r="IDR29" i="8"/>
  <c r="IDJ29" i="8"/>
  <c r="IDB29" i="8"/>
  <c r="ICT29" i="8"/>
  <c r="ICL29" i="8"/>
  <c r="ICD29" i="8"/>
  <c r="IBV29" i="8"/>
  <c r="IBN29" i="8"/>
  <c r="IBF29" i="8"/>
  <c r="IAX29" i="8"/>
  <c r="IAP29" i="8"/>
  <c r="IAH29" i="8"/>
  <c r="HZZ29" i="8"/>
  <c r="HZR29" i="8"/>
  <c r="HZJ29" i="8"/>
  <c r="HZB29" i="8"/>
  <c r="HYT29" i="8"/>
  <c r="HYL29" i="8"/>
  <c r="HYD29" i="8"/>
  <c r="HXV29" i="8"/>
  <c r="HXN29" i="8"/>
  <c r="HXF29" i="8"/>
  <c r="HWX29" i="8"/>
  <c r="HWP29" i="8"/>
  <c r="HWH29" i="8"/>
  <c r="HVZ29" i="8"/>
  <c r="HVR29" i="8"/>
  <c r="HVJ29" i="8"/>
  <c r="HVB29" i="8"/>
  <c r="HUT29" i="8"/>
  <c r="HUL29" i="8"/>
  <c r="HUD29" i="8"/>
  <c r="HTV29" i="8"/>
  <c r="HTN29" i="8"/>
  <c r="HTF29" i="8"/>
  <c r="HSX29" i="8"/>
  <c r="HSP29" i="8"/>
  <c r="HSH29" i="8"/>
  <c r="HRZ29" i="8"/>
  <c r="HRR29" i="8"/>
  <c r="HRJ29" i="8"/>
  <c r="HRB29" i="8"/>
  <c r="HQT29" i="8"/>
  <c r="HQL29" i="8"/>
  <c r="HQD29" i="8"/>
  <c r="HPV29" i="8"/>
  <c r="HPN29" i="8"/>
  <c r="HPF29" i="8"/>
  <c r="HOX29" i="8"/>
  <c r="HOP29" i="8"/>
  <c r="HOH29" i="8"/>
  <c r="HNZ29" i="8"/>
  <c r="HNR29" i="8"/>
  <c r="HNJ29" i="8"/>
  <c r="HNB29" i="8"/>
  <c r="HMT29" i="8"/>
  <c r="HML29" i="8"/>
  <c r="HMD29" i="8"/>
  <c r="HLV29" i="8"/>
  <c r="HLN29" i="8"/>
  <c r="HLF29" i="8"/>
  <c r="HKX29" i="8"/>
  <c r="HKP29" i="8"/>
  <c r="HKH29" i="8"/>
  <c r="HJZ29" i="8"/>
  <c r="HJR29" i="8"/>
  <c r="HJJ29" i="8"/>
  <c r="HJB29" i="8"/>
  <c r="HIT29" i="8"/>
  <c r="HIL29" i="8"/>
  <c r="HID29" i="8"/>
  <c r="HHV29" i="8"/>
  <c r="HHN29" i="8"/>
  <c r="HHF29" i="8"/>
  <c r="HGX29" i="8"/>
  <c r="HGP29" i="8"/>
  <c r="HGH29" i="8"/>
  <c r="HFZ29" i="8"/>
  <c r="HFR29" i="8"/>
  <c r="HFJ29" i="8"/>
  <c r="HFB29" i="8"/>
  <c r="HET29" i="8"/>
  <c r="HEL29" i="8"/>
  <c r="HED29" i="8"/>
  <c r="HDV29" i="8"/>
  <c r="HDN29" i="8"/>
  <c r="HDF29" i="8"/>
  <c r="HCX29" i="8"/>
  <c r="HCP29" i="8"/>
  <c r="HCH29" i="8"/>
  <c r="HBZ29" i="8"/>
  <c r="HBR29" i="8"/>
  <c r="HBJ29" i="8"/>
  <c r="HBB29" i="8"/>
  <c r="HAT29" i="8"/>
  <c r="HAL29" i="8"/>
  <c r="HAD29" i="8"/>
  <c r="GZV29" i="8"/>
  <c r="GZN29" i="8"/>
  <c r="GZF29" i="8"/>
  <c r="GYX29" i="8"/>
  <c r="GYP29" i="8"/>
  <c r="GYH29" i="8"/>
  <c r="GXZ29" i="8"/>
  <c r="GXR29" i="8"/>
  <c r="GXJ29" i="8"/>
  <c r="GXB29" i="8"/>
  <c r="GWT29" i="8"/>
  <c r="GWL29" i="8"/>
  <c r="GWD29" i="8"/>
  <c r="GVV29" i="8"/>
  <c r="GVN29" i="8"/>
  <c r="GVF29" i="8"/>
  <c r="GUX29" i="8"/>
  <c r="GUP29" i="8"/>
  <c r="GUH29" i="8"/>
  <c r="GTZ29" i="8"/>
  <c r="GTR29" i="8"/>
  <c r="GTJ29" i="8"/>
  <c r="GTB29" i="8"/>
  <c r="GST29" i="8"/>
  <c r="GSL29" i="8"/>
  <c r="GSD29" i="8"/>
  <c r="GRV29" i="8"/>
  <c r="GRN29" i="8"/>
  <c r="GRF29" i="8"/>
  <c r="GQX29" i="8"/>
  <c r="GQP29" i="8"/>
  <c r="GQH29" i="8"/>
  <c r="GPZ29" i="8"/>
  <c r="GPR29" i="8"/>
  <c r="GPJ29" i="8"/>
  <c r="GPB29" i="8"/>
  <c r="GOT29" i="8"/>
  <c r="GOL29" i="8"/>
  <c r="GOD29" i="8"/>
  <c r="GNV29" i="8"/>
  <c r="GNN29" i="8"/>
  <c r="GNF29" i="8"/>
  <c r="GMX29" i="8"/>
  <c r="GMP29" i="8"/>
  <c r="GMH29" i="8"/>
  <c r="GLZ29" i="8"/>
  <c r="GLR29" i="8"/>
  <c r="GLJ29" i="8"/>
  <c r="GLB29" i="8"/>
  <c r="GKT29" i="8"/>
  <c r="GKL29" i="8"/>
  <c r="GKD29" i="8"/>
  <c r="GJV29" i="8"/>
  <c r="GJN29" i="8"/>
  <c r="GJF29" i="8"/>
  <c r="GIX29" i="8"/>
  <c r="GIP29" i="8"/>
  <c r="GIH29" i="8"/>
  <c r="GHZ29" i="8"/>
  <c r="GHR29" i="8"/>
  <c r="GHJ29" i="8"/>
  <c r="GHB29" i="8"/>
  <c r="GGT29" i="8"/>
  <c r="GGL29" i="8"/>
  <c r="GGD29" i="8"/>
  <c r="GFV29" i="8"/>
  <c r="GFN29" i="8"/>
  <c r="GFF29" i="8"/>
  <c r="GEX29" i="8"/>
  <c r="GEP29" i="8"/>
  <c r="GEH29" i="8"/>
  <c r="GDZ29" i="8"/>
  <c r="GDR29" i="8"/>
  <c r="GDJ29" i="8"/>
  <c r="GDB29" i="8"/>
  <c r="GCT29" i="8"/>
  <c r="GCL29" i="8"/>
  <c r="GCD29" i="8"/>
  <c r="GBV29" i="8"/>
  <c r="GBN29" i="8"/>
  <c r="GBF29" i="8"/>
  <c r="GAX29" i="8"/>
  <c r="GAP29" i="8"/>
  <c r="GAH29" i="8"/>
  <c r="FZZ29" i="8"/>
  <c r="FZR29" i="8"/>
  <c r="FZJ29" i="8"/>
  <c r="FZB29" i="8"/>
  <c r="FYT29" i="8"/>
  <c r="FYL29" i="8"/>
  <c r="FYD29" i="8"/>
  <c r="FXV29" i="8"/>
  <c r="FXN29" i="8"/>
  <c r="FXF29" i="8"/>
  <c r="FWX29" i="8"/>
  <c r="FWP29" i="8"/>
  <c r="FWH29" i="8"/>
  <c r="FVZ29" i="8"/>
  <c r="FVR29" i="8"/>
  <c r="FVJ29" i="8"/>
  <c r="FVB29" i="8"/>
  <c r="FUT29" i="8"/>
  <c r="FUL29" i="8"/>
  <c r="FUD29" i="8"/>
  <c r="FTV29" i="8"/>
  <c r="FTN29" i="8"/>
  <c r="FTF29" i="8"/>
  <c r="FSX29" i="8"/>
  <c r="FSP29" i="8"/>
  <c r="FSH29" i="8"/>
  <c r="FRZ29" i="8"/>
  <c r="FRR29" i="8"/>
  <c r="FRJ29" i="8"/>
  <c r="FRB29" i="8"/>
  <c r="FQT29" i="8"/>
  <c r="FQL29" i="8"/>
  <c r="FQD29" i="8"/>
  <c r="FPV29" i="8"/>
  <c r="FPN29" i="8"/>
  <c r="FPF29" i="8"/>
  <c r="FOX29" i="8"/>
  <c r="FOP29" i="8"/>
  <c r="FOH29" i="8"/>
  <c r="FNZ29" i="8"/>
  <c r="FNR29" i="8"/>
  <c r="FNJ29" i="8"/>
  <c r="FNB29" i="8"/>
  <c r="FMT29" i="8"/>
  <c r="FML29" i="8"/>
  <c r="FMD29" i="8"/>
  <c r="FLV29" i="8"/>
  <c r="FLN29" i="8"/>
  <c r="FLF29" i="8"/>
  <c r="FKX29" i="8"/>
  <c r="FKP29" i="8"/>
  <c r="FKH29" i="8"/>
  <c r="FJZ29" i="8"/>
  <c r="FJR29" i="8"/>
  <c r="FJJ29" i="8"/>
  <c r="FJB29" i="8"/>
  <c r="FIT29" i="8"/>
  <c r="FIL29" i="8"/>
  <c r="FID29" i="8"/>
  <c r="FHV29" i="8"/>
  <c r="FHN29" i="8"/>
  <c r="FHF29" i="8"/>
  <c r="FGX29" i="8"/>
  <c r="FGP29" i="8"/>
  <c r="FGH29" i="8"/>
  <c r="FFZ29" i="8"/>
  <c r="FFR29" i="8"/>
  <c r="FFJ29" i="8"/>
  <c r="FFB29" i="8"/>
  <c r="FET29" i="8"/>
  <c r="FEL29" i="8"/>
  <c r="FED29" i="8"/>
  <c r="FDV29" i="8"/>
  <c r="FDN29" i="8"/>
  <c r="FDF29" i="8"/>
  <c r="FCX29" i="8"/>
  <c r="FCP29" i="8"/>
  <c r="FCH29" i="8"/>
  <c r="FBZ29" i="8"/>
  <c r="FBR29" i="8"/>
  <c r="FBJ29" i="8"/>
  <c r="FBB29" i="8"/>
  <c r="FAT29" i="8"/>
  <c r="FAL29" i="8"/>
  <c r="FAD29" i="8"/>
  <c r="EZV29" i="8"/>
  <c r="EZN29" i="8"/>
  <c r="EZF29" i="8"/>
  <c r="EYX29" i="8"/>
  <c r="EYP29" i="8"/>
  <c r="EYH29" i="8"/>
  <c r="EXZ29" i="8"/>
  <c r="EXR29" i="8"/>
  <c r="EXJ29" i="8"/>
  <c r="EXB29" i="8"/>
  <c r="EWT29" i="8"/>
  <c r="EWL29" i="8"/>
  <c r="EWD29" i="8"/>
  <c r="EVV29" i="8"/>
  <c r="EVN29" i="8"/>
  <c r="EVF29" i="8"/>
  <c r="EUX29" i="8"/>
  <c r="EUP29" i="8"/>
  <c r="EUH29" i="8"/>
  <c r="ETZ29" i="8"/>
  <c r="ETR29" i="8"/>
  <c r="ETJ29" i="8"/>
  <c r="ETB29" i="8"/>
  <c r="EST29" i="8"/>
  <c r="ESL29" i="8"/>
  <c r="ESD29" i="8"/>
  <c r="ERV29" i="8"/>
  <c r="ERN29" i="8"/>
  <c r="ERF29" i="8"/>
  <c r="EQX29" i="8"/>
  <c r="EQP29" i="8"/>
  <c r="EQH29" i="8"/>
  <c r="EPZ29" i="8"/>
  <c r="EPR29" i="8"/>
  <c r="EPJ29" i="8"/>
  <c r="EPB29" i="8"/>
  <c r="EOT29" i="8"/>
  <c r="EOL29" i="8"/>
  <c r="EOD29" i="8"/>
  <c r="ENV29" i="8"/>
  <c r="ENN29" i="8"/>
  <c r="ENF29" i="8"/>
  <c r="EMX29" i="8"/>
  <c r="EMP29" i="8"/>
  <c r="EMH29" i="8"/>
  <c r="ELZ29" i="8"/>
  <c r="ELR29" i="8"/>
  <c r="ELJ29" i="8"/>
  <c r="ELB29" i="8"/>
  <c r="EKT29" i="8"/>
  <c r="EKL29" i="8"/>
  <c r="EKD29" i="8"/>
  <c r="EJV29" i="8"/>
  <c r="EJN29" i="8"/>
  <c r="EJF29" i="8"/>
  <c r="EIX29" i="8"/>
  <c r="EIP29" i="8"/>
  <c r="EIH29" i="8"/>
  <c r="EHZ29" i="8"/>
  <c r="EHR29" i="8"/>
  <c r="EHJ29" i="8"/>
  <c r="EHB29" i="8"/>
  <c r="EGT29" i="8"/>
  <c r="EGL29" i="8"/>
  <c r="EGD29" i="8"/>
  <c r="EFV29" i="8"/>
  <c r="EFN29" i="8"/>
  <c r="EFF29" i="8"/>
  <c r="EEX29" i="8"/>
  <c r="EEP29" i="8"/>
  <c r="EEH29" i="8"/>
  <c r="EDZ29" i="8"/>
  <c r="EDR29" i="8"/>
  <c r="EDJ29" i="8"/>
  <c r="EDB29" i="8"/>
  <c r="ECT29" i="8"/>
  <c r="ECL29" i="8"/>
  <c r="ECD29" i="8"/>
  <c r="EBV29" i="8"/>
  <c r="EBN29" i="8"/>
  <c r="EBF29" i="8"/>
  <c r="EAX29" i="8"/>
  <c r="EAP29" i="8"/>
  <c r="EAH29" i="8"/>
  <c r="DZZ29" i="8"/>
  <c r="DZR29" i="8"/>
  <c r="DZJ29" i="8"/>
  <c r="DZB29" i="8"/>
  <c r="DYT29" i="8"/>
  <c r="DYL29" i="8"/>
  <c r="DYD29" i="8"/>
  <c r="DXV29" i="8"/>
  <c r="DXN29" i="8"/>
  <c r="DXF29" i="8"/>
  <c r="DWX29" i="8"/>
  <c r="DWP29" i="8"/>
  <c r="DWH29" i="8"/>
  <c r="DVZ29" i="8"/>
  <c r="DVR29" i="8"/>
  <c r="DVJ29" i="8"/>
  <c r="DVB29" i="8"/>
  <c r="DUT29" i="8"/>
  <c r="DUL29" i="8"/>
  <c r="DUD29" i="8"/>
  <c r="DTV29" i="8"/>
  <c r="DTN29" i="8"/>
  <c r="DTF29" i="8"/>
  <c r="DSX29" i="8"/>
  <c r="DSP29" i="8"/>
  <c r="DSH29" i="8"/>
  <c r="DRZ29" i="8"/>
  <c r="DRR29" i="8"/>
  <c r="DRJ29" i="8"/>
  <c r="DRB29" i="8"/>
  <c r="DQT29" i="8"/>
  <c r="DQL29" i="8"/>
  <c r="DQD29" i="8"/>
  <c r="DPV29" i="8"/>
  <c r="DPN29" i="8"/>
  <c r="DPF29" i="8"/>
  <c r="DOX29" i="8"/>
  <c r="DOP29" i="8"/>
  <c r="DOH29" i="8"/>
  <c r="DNZ29" i="8"/>
  <c r="DNR29" i="8"/>
  <c r="DNJ29" i="8"/>
  <c r="DNB29" i="8"/>
  <c r="DMT29" i="8"/>
  <c r="DML29" i="8"/>
  <c r="DMD29" i="8"/>
  <c r="DLV29" i="8"/>
  <c r="DLN29" i="8"/>
  <c r="DLF29" i="8"/>
  <c r="DKX29" i="8"/>
  <c r="DKP29" i="8"/>
  <c r="DKH29" i="8"/>
  <c r="DJZ29" i="8"/>
  <c r="DJR29" i="8"/>
  <c r="DJJ29" i="8"/>
  <c r="DJB29" i="8"/>
  <c r="DIT29" i="8"/>
  <c r="DIL29" i="8"/>
  <c r="DID29" i="8"/>
  <c r="DHV29" i="8"/>
  <c r="DHN29" i="8"/>
  <c r="DHF29" i="8"/>
  <c r="DGX29" i="8"/>
  <c r="DGP29" i="8"/>
  <c r="DGH29" i="8"/>
  <c r="DFZ29" i="8"/>
  <c r="DFR29" i="8"/>
  <c r="DFJ29" i="8"/>
  <c r="DFB29" i="8"/>
  <c r="DET29" i="8"/>
  <c r="DEL29" i="8"/>
  <c r="DED29" i="8"/>
  <c r="DDV29" i="8"/>
  <c r="DDN29" i="8"/>
  <c r="DDF29" i="8"/>
  <c r="DCX29" i="8"/>
  <c r="DCP29" i="8"/>
  <c r="DCH29" i="8"/>
  <c r="DBZ29" i="8"/>
  <c r="DBR29" i="8"/>
  <c r="DBJ29" i="8"/>
  <c r="DBB29" i="8"/>
  <c r="DAT29" i="8"/>
  <c r="DAL29" i="8"/>
  <c r="DAD29" i="8"/>
  <c r="CZV29" i="8"/>
  <c r="CZN29" i="8"/>
  <c r="CZF29" i="8"/>
  <c r="CYX29" i="8"/>
  <c r="CYP29" i="8"/>
  <c r="CYH29" i="8"/>
  <c r="CXZ29" i="8"/>
  <c r="CXR29" i="8"/>
  <c r="CXJ29" i="8"/>
  <c r="CXB29" i="8"/>
  <c r="CWT29" i="8"/>
  <c r="CWL29" i="8"/>
  <c r="CWD29" i="8"/>
  <c r="CVV29" i="8"/>
  <c r="CVN29" i="8"/>
  <c r="CVF29" i="8"/>
  <c r="CUX29" i="8"/>
  <c r="CUP29" i="8"/>
  <c r="CUH29" i="8"/>
  <c r="CTZ29" i="8"/>
  <c r="CTR29" i="8"/>
  <c r="CTJ29" i="8"/>
  <c r="CTB29" i="8"/>
  <c r="CST29" i="8"/>
  <c r="CSL29" i="8"/>
  <c r="CSD29" i="8"/>
  <c r="CRV29" i="8"/>
  <c r="CRN29" i="8"/>
  <c r="CRF29" i="8"/>
  <c r="CQX29" i="8"/>
  <c r="CQP29" i="8"/>
  <c r="CQH29" i="8"/>
  <c r="CPZ29" i="8"/>
  <c r="CPR29" i="8"/>
  <c r="CPJ29" i="8"/>
  <c r="CPB29" i="8"/>
  <c r="COT29" i="8"/>
  <c r="COL29" i="8"/>
  <c r="COD29" i="8"/>
  <c r="CNV29" i="8"/>
  <c r="CNN29" i="8"/>
  <c r="CNF29" i="8"/>
  <c r="CMX29" i="8"/>
  <c r="CMP29" i="8"/>
  <c r="CMH29" i="8"/>
  <c r="CLZ29" i="8"/>
  <c r="CLR29" i="8"/>
  <c r="CLJ29" i="8"/>
  <c r="CLB29" i="8"/>
  <c r="CKT29" i="8"/>
  <c r="CKL29" i="8"/>
  <c r="CKD29" i="8"/>
  <c r="CJV29" i="8"/>
  <c r="CJN29" i="8"/>
  <c r="CJF29" i="8"/>
  <c r="CIX29" i="8"/>
  <c r="CIP29" i="8"/>
  <c r="CIH29" i="8"/>
  <c r="CHZ29" i="8"/>
  <c r="CHR29" i="8"/>
  <c r="CHJ29" i="8"/>
  <c r="CHB29" i="8"/>
  <c r="CGT29" i="8"/>
  <c r="CGL29" i="8"/>
  <c r="CGD29" i="8"/>
  <c r="CFV29" i="8"/>
  <c r="CFN29" i="8"/>
  <c r="CFF29" i="8"/>
  <c r="CEX29" i="8"/>
  <c r="CEP29" i="8"/>
  <c r="CEH29" i="8"/>
  <c r="CDZ29" i="8"/>
  <c r="CDR29" i="8"/>
  <c r="CDJ29" i="8"/>
  <c r="CDB29" i="8"/>
  <c r="CCT29" i="8"/>
  <c r="CCL29" i="8"/>
  <c r="CCD29" i="8"/>
  <c r="CBV29" i="8"/>
  <c r="CBN29" i="8"/>
  <c r="CBF29" i="8"/>
  <c r="CAX29" i="8"/>
  <c r="CAP29" i="8"/>
  <c r="CAH29" i="8"/>
  <c r="BZZ29" i="8"/>
  <c r="BZR29" i="8"/>
  <c r="BZJ29" i="8"/>
  <c r="BZB29" i="8"/>
  <c r="BYT29" i="8"/>
  <c r="BYL29" i="8"/>
  <c r="BYD29" i="8"/>
  <c r="BXV29" i="8"/>
  <c r="BXN29" i="8"/>
  <c r="BXF29" i="8"/>
  <c r="BWX29" i="8"/>
  <c r="BWP29" i="8"/>
  <c r="BWH29" i="8"/>
  <c r="BVZ29" i="8"/>
  <c r="BVR29" i="8"/>
  <c r="BVJ29" i="8"/>
  <c r="BVB29" i="8"/>
  <c r="BUT29" i="8"/>
  <c r="BUL29" i="8"/>
  <c r="BUD29" i="8"/>
  <c r="BTV29" i="8"/>
  <c r="BTN29" i="8"/>
  <c r="BTF29" i="8"/>
  <c r="BSX29" i="8"/>
  <c r="BSP29" i="8"/>
  <c r="BSH29" i="8"/>
  <c r="BRZ29" i="8"/>
  <c r="BRR29" i="8"/>
  <c r="BRJ29" i="8"/>
  <c r="BRB29" i="8"/>
  <c r="BQT29" i="8"/>
  <c r="BQL29" i="8"/>
  <c r="BQD29" i="8"/>
  <c r="BPV29" i="8"/>
  <c r="BPN29" i="8"/>
  <c r="BPF29" i="8"/>
  <c r="BOX29" i="8"/>
  <c r="BOP29" i="8"/>
  <c r="BOH29" i="8"/>
  <c r="BNZ29" i="8"/>
  <c r="BNR29" i="8"/>
  <c r="BNJ29" i="8"/>
  <c r="BNB29" i="8"/>
  <c r="BMT29" i="8"/>
  <c r="BML29" i="8"/>
  <c r="BMD29" i="8"/>
  <c r="BLV29" i="8"/>
  <c r="BLN29" i="8"/>
  <c r="BLF29" i="8"/>
  <c r="BKX29" i="8"/>
  <c r="BKP29" i="8"/>
  <c r="BKH29" i="8"/>
  <c r="BJZ29" i="8"/>
  <c r="BJR29" i="8"/>
  <c r="BJJ29" i="8"/>
  <c r="BJB29" i="8"/>
  <c r="BIT29" i="8"/>
  <c r="BIL29" i="8"/>
  <c r="BID29" i="8"/>
  <c r="BHV29" i="8"/>
  <c r="BHN29" i="8"/>
  <c r="BHF29" i="8"/>
  <c r="BGX29" i="8"/>
  <c r="BGP29" i="8"/>
  <c r="BGH29" i="8"/>
  <c r="BFZ29" i="8"/>
  <c r="BFR29" i="8"/>
  <c r="BFJ29" i="8"/>
  <c r="BFB29" i="8"/>
  <c r="BET29" i="8"/>
  <c r="BEL29" i="8"/>
  <c r="BED29" i="8"/>
  <c r="BDV29" i="8"/>
  <c r="BDN29" i="8"/>
  <c r="BDF29" i="8"/>
  <c r="BCX29" i="8"/>
  <c r="BCP29" i="8"/>
  <c r="BCH29" i="8"/>
  <c r="BBZ29" i="8"/>
  <c r="BBR29" i="8"/>
  <c r="BBJ29" i="8"/>
  <c r="BBB29" i="8"/>
  <c r="BAT29" i="8"/>
  <c r="BAL29" i="8"/>
  <c r="BAD29" i="8"/>
  <c r="AZV29" i="8"/>
  <c r="AZN29" i="8"/>
  <c r="AZF29" i="8"/>
  <c r="AYX29" i="8"/>
  <c r="AYP29" i="8"/>
  <c r="AYH29" i="8"/>
  <c r="AXZ29" i="8"/>
  <c r="AXR29" i="8"/>
  <c r="AXJ29" i="8"/>
  <c r="AXB29" i="8"/>
  <c r="AWT29" i="8"/>
  <c r="AWL29" i="8"/>
  <c r="AWD29" i="8"/>
  <c r="AVV29" i="8"/>
  <c r="AVN29" i="8"/>
  <c r="AVF29" i="8"/>
  <c r="AUX29" i="8"/>
  <c r="AUP29" i="8"/>
  <c r="AUH29" i="8"/>
  <c r="ATZ29" i="8"/>
  <c r="ATR29" i="8"/>
  <c r="ATJ29" i="8"/>
  <c r="ATB29" i="8"/>
  <c r="AST29" i="8"/>
  <c r="ASL29" i="8"/>
  <c r="ASD29" i="8"/>
  <c r="ARV29" i="8"/>
  <c r="ARN29" i="8"/>
  <c r="ARF29" i="8"/>
  <c r="AQX29" i="8"/>
  <c r="AQP29" i="8"/>
  <c r="AQH29" i="8"/>
  <c r="APZ29" i="8"/>
  <c r="APR29" i="8"/>
  <c r="APJ29" i="8"/>
  <c r="APB29" i="8"/>
  <c r="AOT29" i="8"/>
  <c r="AOL29" i="8"/>
  <c r="AOD29" i="8"/>
  <c r="ANV29" i="8"/>
  <c r="ANN29" i="8"/>
  <c r="ANF29" i="8"/>
  <c r="AMX29" i="8"/>
  <c r="AMP29" i="8"/>
  <c r="AMH29" i="8"/>
  <c r="ALZ29" i="8"/>
  <c r="ALR29" i="8"/>
  <c r="ALJ29" i="8"/>
  <c r="ALB29" i="8"/>
  <c r="AKT29" i="8"/>
  <c r="AKL29" i="8"/>
  <c r="AKD29" i="8"/>
  <c r="AJV29" i="8"/>
  <c r="AJN29" i="8"/>
  <c r="AJF29" i="8"/>
  <c r="AIX29" i="8"/>
  <c r="AIP29" i="8"/>
  <c r="AIH29" i="8"/>
  <c r="AHZ29" i="8"/>
  <c r="AHR29" i="8"/>
  <c r="AHJ29" i="8"/>
  <c r="AHB29" i="8"/>
  <c r="AGT29" i="8"/>
  <c r="AGL29" i="8"/>
  <c r="AGD29" i="8"/>
  <c r="AFV29" i="8"/>
  <c r="AFN29" i="8"/>
  <c r="AFF29" i="8"/>
  <c r="AEX29" i="8"/>
  <c r="AEP29" i="8"/>
  <c r="AEH29" i="8"/>
  <c r="ADZ29" i="8"/>
  <c r="ADR29" i="8"/>
  <c r="ADJ29" i="8"/>
  <c r="ADB29" i="8"/>
  <c r="ACT29" i="8"/>
  <c r="ACL29" i="8"/>
  <c r="ACD29" i="8"/>
  <c r="ABV29" i="8"/>
  <c r="ABN29" i="8"/>
  <c r="ABF29" i="8"/>
  <c r="AAX29" i="8"/>
  <c r="AAP29" i="8"/>
  <c r="AAH29" i="8"/>
  <c r="ZZ29" i="8"/>
  <c r="ZR29" i="8"/>
  <c r="ZJ29" i="8"/>
  <c r="ZB29" i="8"/>
  <c r="YT29" i="8"/>
  <c r="YL29" i="8"/>
  <c r="YD29" i="8"/>
  <c r="XV29" i="8"/>
  <c r="XN29" i="8"/>
  <c r="XF29" i="8"/>
  <c r="WX29" i="8"/>
  <c r="WP29" i="8"/>
  <c r="WH29" i="8"/>
  <c r="VZ29" i="8"/>
  <c r="VR29" i="8"/>
  <c r="VJ29" i="8"/>
  <c r="VB29" i="8"/>
  <c r="UT29" i="8"/>
  <c r="UL29" i="8"/>
  <c r="UD29" i="8"/>
  <c r="TV29" i="8"/>
  <c r="TN29" i="8"/>
  <c r="TF29" i="8"/>
  <c r="SX29" i="8"/>
  <c r="SP29" i="8"/>
  <c r="SH29" i="8"/>
  <c r="RZ29" i="8"/>
  <c r="RR29" i="8"/>
  <c r="RJ29" i="8"/>
  <c r="RB29" i="8"/>
  <c r="QT29" i="8"/>
  <c r="QL29" i="8"/>
  <c r="QD29" i="8"/>
  <c r="PV29" i="8"/>
  <c r="PN29" i="8"/>
  <c r="PF29" i="8"/>
  <c r="OX29" i="8"/>
  <c r="OP29" i="8"/>
  <c r="OH29" i="8"/>
  <c r="NZ29" i="8"/>
  <c r="NR29" i="8"/>
  <c r="NJ29" i="8"/>
  <c r="NB29" i="8"/>
  <c r="MT29" i="8"/>
  <c r="ML29" i="8"/>
  <c r="MD29" i="8"/>
  <c r="LV29" i="8"/>
  <c r="LN29" i="8"/>
  <c r="LF29" i="8"/>
  <c r="KX29" i="8"/>
  <c r="KP29" i="8"/>
  <c r="KH29" i="8"/>
  <c r="JZ29" i="8"/>
  <c r="JR29" i="8"/>
  <c r="JJ29" i="8"/>
  <c r="JB29" i="8"/>
  <c r="IT29" i="8"/>
  <c r="IL29" i="8"/>
  <c r="ID29" i="8"/>
  <c r="HV29" i="8"/>
  <c r="HN29" i="8"/>
  <c r="HF29" i="8"/>
  <c r="GX29" i="8"/>
  <c r="GP29" i="8"/>
  <c r="GH29" i="8"/>
  <c r="FZ29" i="8"/>
  <c r="FR29" i="8"/>
  <c r="FJ29" i="8"/>
  <c r="FB29" i="8"/>
  <c r="ET29" i="8"/>
  <c r="EL29" i="8"/>
  <c r="ED29" i="8"/>
  <c r="DV29" i="8"/>
  <c r="DN29" i="8"/>
  <c r="DF29" i="8"/>
  <c r="CX29" i="8"/>
  <c r="CP29" i="8"/>
  <c r="CH29" i="8"/>
  <c r="BZ29" i="8"/>
  <c r="BR29" i="8"/>
  <c r="BJ29" i="8"/>
  <c r="BB29" i="8"/>
  <c r="AT29" i="8"/>
  <c r="AL29" i="8"/>
  <c r="AD29" i="8"/>
  <c r="V29" i="8"/>
  <c r="N29" i="8"/>
  <c r="F29" i="8"/>
  <c r="NTM29" i="8"/>
  <c r="NTE29" i="8"/>
  <c r="NSW29" i="8"/>
  <c r="NSO29" i="8"/>
  <c r="NSG29" i="8"/>
  <c r="NRY29" i="8"/>
  <c r="NRQ29" i="8"/>
  <c r="NRI29" i="8"/>
  <c r="NRA29" i="8"/>
  <c r="NQS29" i="8"/>
  <c r="NQK29" i="8"/>
  <c r="NQC29" i="8"/>
  <c r="NPU29" i="8"/>
  <c r="NPM29" i="8"/>
  <c r="NPE29" i="8"/>
  <c r="NOW29" i="8"/>
  <c r="NOO29" i="8"/>
  <c r="NOG29" i="8"/>
  <c r="NNY29" i="8"/>
  <c r="NNQ29" i="8"/>
  <c r="NNI29" i="8"/>
  <c r="NNA29" i="8"/>
  <c r="NMS29" i="8"/>
  <c r="NMK29" i="8"/>
  <c r="NMC29" i="8"/>
  <c r="NLU29" i="8"/>
  <c r="NLM29" i="8"/>
  <c r="NLE29" i="8"/>
  <c r="NKW29" i="8"/>
  <c r="NKO29" i="8"/>
  <c r="NKG29" i="8"/>
  <c r="NJY29" i="8"/>
  <c r="NJQ29" i="8"/>
  <c r="NJI29" i="8"/>
  <c r="NJA29" i="8"/>
  <c r="NIS29" i="8"/>
  <c r="NIK29" i="8"/>
  <c r="NIC29" i="8"/>
  <c r="NHU29" i="8"/>
  <c r="NHM29" i="8"/>
  <c r="NHE29" i="8"/>
  <c r="NGW29" i="8"/>
  <c r="NGO29" i="8"/>
  <c r="NGG29" i="8"/>
  <c r="NFY29" i="8"/>
  <c r="NFQ29" i="8"/>
  <c r="NFI29" i="8"/>
  <c r="NFA29" i="8"/>
  <c r="NES29" i="8"/>
  <c r="NEK29" i="8"/>
  <c r="NEC29" i="8"/>
  <c r="NDU29" i="8"/>
  <c r="NDM29" i="8"/>
  <c r="NDE29" i="8"/>
  <c r="NCW29" i="8"/>
  <c r="NCO29" i="8"/>
  <c r="NCG29" i="8"/>
  <c r="NBY29" i="8"/>
  <c r="NBQ29" i="8"/>
  <c r="NBI29" i="8"/>
  <c r="NBA29" i="8"/>
  <c r="NAS29" i="8"/>
  <c r="NAK29" i="8"/>
  <c r="NAC29" i="8"/>
  <c r="MZU29" i="8"/>
  <c r="MZM29" i="8"/>
  <c r="MZE29" i="8"/>
  <c r="MYW29" i="8"/>
  <c r="MYO29" i="8"/>
  <c r="MYG29" i="8"/>
  <c r="MXY29" i="8"/>
  <c r="MXQ29" i="8"/>
  <c r="MXI29" i="8"/>
  <c r="MXA29" i="8"/>
  <c r="MWS29" i="8"/>
  <c r="MWK29" i="8"/>
  <c r="MWC29" i="8"/>
  <c r="MVU29" i="8"/>
  <c r="MVM29" i="8"/>
  <c r="MVE29" i="8"/>
  <c r="MUW29" i="8"/>
  <c r="MUO29" i="8"/>
  <c r="MUG29" i="8"/>
  <c r="MTY29" i="8"/>
  <c r="MTQ29" i="8"/>
  <c r="MTI29" i="8"/>
  <c r="MTA29" i="8"/>
  <c r="MSS29" i="8"/>
  <c r="MSK29" i="8"/>
  <c r="MSC29" i="8"/>
  <c r="MRU29" i="8"/>
  <c r="MRM29" i="8"/>
  <c r="MRE29" i="8"/>
  <c r="MQW29" i="8"/>
  <c r="MQO29" i="8"/>
  <c r="MQG29" i="8"/>
  <c r="MPY29" i="8"/>
  <c r="MPQ29" i="8"/>
  <c r="MPI29" i="8"/>
  <c r="MPA29" i="8"/>
  <c r="MOS29" i="8"/>
  <c r="MOK29" i="8"/>
  <c r="MOC29" i="8"/>
  <c r="MNU29" i="8"/>
  <c r="MNM29" i="8"/>
  <c r="MNE29" i="8"/>
  <c r="MMW29" i="8"/>
  <c r="MMO29" i="8"/>
  <c r="MMG29" i="8"/>
  <c r="MLY29" i="8"/>
  <c r="MLQ29" i="8"/>
  <c r="MLI29" i="8"/>
  <c r="MLA29" i="8"/>
  <c r="MKS29" i="8"/>
  <c r="MKK29" i="8"/>
  <c r="MKC29" i="8"/>
  <c r="MJU29" i="8"/>
  <c r="MJM29" i="8"/>
  <c r="MJE29" i="8"/>
  <c r="MIW29" i="8"/>
  <c r="MIO29" i="8"/>
  <c r="MIG29" i="8"/>
  <c r="MHY29" i="8"/>
  <c r="MHQ29" i="8"/>
  <c r="MHI29" i="8"/>
  <c r="MHA29" i="8"/>
  <c r="MGS29" i="8"/>
  <c r="MGK29" i="8"/>
  <c r="MGC29" i="8"/>
  <c r="MFU29" i="8"/>
  <c r="MFM29" i="8"/>
  <c r="MFE29" i="8"/>
  <c r="MEW29" i="8"/>
  <c r="MEO29" i="8"/>
  <c r="MEG29" i="8"/>
  <c r="MDY29" i="8"/>
  <c r="MDQ29" i="8"/>
  <c r="MDI29" i="8"/>
  <c r="MDA29" i="8"/>
  <c r="MCS29" i="8"/>
  <c r="MCK29" i="8"/>
  <c r="MCC29" i="8"/>
  <c r="MBU29" i="8"/>
  <c r="MBM29" i="8"/>
  <c r="MBE29" i="8"/>
  <c r="MAW29" i="8"/>
  <c r="MAO29" i="8"/>
  <c r="MAG29" i="8"/>
  <c r="LZY29" i="8"/>
  <c r="LZQ29" i="8"/>
  <c r="LZI29" i="8"/>
  <c r="LZA29" i="8"/>
  <c r="LYS29" i="8"/>
  <c r="LYK29" i="8"/>
  <c r="LYC29" i="8"/>
  <c r="LXU29" i="8"/>
  <c r="LXM29" i="8"/>
  <c r="LXE29" i="8"/>
  <c r="LWW29" i="8"/>
  <c r="LWO29" i="8"/>
  <c r="LWG29" i="8"/>
  <c r="LVY29" i="8"/>
  <c r="LVQ29" i="8"/>
  <c r="LVI29" i="8"/>
  <c r="LVA29" i="8"/>
  <c r="LUS29" i="8"/>
  <c r="LUK29" i="8"/>
  <c r="LUC29" i="8"/>
  <c r="LTU29" i="8"/>
  <c r="LTM29" i="8"/>
  <c r="LTE29" i="8"/>
  <c r="LSW29" i="8"/>
  <c r="LSO29" i="8"/>
  <c r="LSG29" i="8"/>
  <c r="LRY29" i="8"/>
  <c r="LRQ29" i="8"/>
  <c r="LRI29" i="8"/>
  <c r="LRA29" i="8"/>
  <c r="LQS29" i="8"/>
  <c r="LQK29" i="8"/>
  <c r="LQC29" i="8"/>
  <c r="LPU29" i="8"/>
  <c r="LPM29" i="8"/>
  <c r="LPE29" i="8"/>
  <c r="LOW29" i="8"/>
  <c r="LOO29" i="8"/>
  <c r="LOG29" i="8"/>
  <c r="LNY29" i="8"/>
  <c r="LNQ29" i="8"/>
  <c r="LNI29" i="8"/>
  <c r="LNA29" i="8"/>
  <c r="LMS29" i="8"/>
  <c r="LMK29" i="8"/>
  <c r="LMC29" i="8"/>
  <c r="LLU29" i="8"/>
  <c r="LLM29" i="8"/>
  <c r="LLE29" i="8"/>
  <c r="LKW29" i="8"/>
  <c r="LKO29" i="8"/>
  <c r="LKG29" i="8"/>
  <c r="LJY29" i="8"/>
  <c r="LJQ29" i="8"/>
  <c r="LJI29" i="8"/>
  <c r="LJA29" i="8"/>
  <c r="LIS29" i="8"/>
  <c r="LIK29" i="8"/>
  <c r="LIC29" i="8"/>
  <c r="LHU29" i="8"/>
  <c r="LHM29" i="8"/>
  <c r="LHE29" i="8"/>
  <c r="LGW29" i="8"/>
  <c r="LGO29" i="8"/>
  <c r="LGG29" i="8"/>
  <c r="LFY29" i="8"/>
  <c r="LFQ29" i="8"/>
  <c r="LFI29" i="8"/>
  <c r="LFA29" i="8"/>
  <c r="LES29" i="8"/>
  <c r="LEK29" i="8"/>
  <c r="LEC29" i="8"/>
  <c r="LDU29" i="8"/>
  <c r="LDM29" i="8"/>
  <c r="LDE29" i="8"/>
  <c r="LCW29" i="8"/>
  <c r="LCO29" i="8"/>
  <c r="LCG29" i="8"/>
  <c r="LBY29" i="8"/>
  <c r="LBQ29" i="8"/>
  <c r="LBI29" i="8"/>
  <c r="LBA29" i="8"/>
  <c r="LAS29" i="8"/>
  <c r="LAK29" i="8"/>
  <c r="LAC29" i="8"/>
  <c r="KZU29" i="8"/>
  <c r="KZM29" i="8"/>
  <c r="KZE29" i="8"/>
  <c r="KYW29" i="8"/>
  <c r="KYO29" i="8"/>
  <c r="KYG29" i="8"/>
  <c r="KXY29" i="8"/>
  <c r="KXQ29" i="8"/>
  <c r="KXI29" i="8"/>
  <c r="KXA29" i="8"/>
  <c r="KWS29" i="8"/>
  <c r="KWK29" i="8"/>
  <c r="KWC29" i="8"/>
  <c r="KVU29" i="8"/>
  <c r="KVM29" i="8"/>
  <c r="KVE29" i="8"/>
  <c r="KUW29" i="8"/>
  <c r="KUO29" i="8"/>
  <c r="KUG29" i="8"/>
  <c r="KTY29" i="8"/>
  <c r="KTQ29" i="8"/>
  <c r="KTI29" i="8"/>
  <c r="KTA29" i="8"/>
  <c r="KSS29" i="8"/>
  <c r="KSK29" i="8"/>
  <c r="KSC29" i="8"/>
  <c r="KRU29" i="8"/>
  <c r="KRM29" i="8"/>
  <c r="KRE29" i="8"/>
  <c r="KQW29" i="8"/>
  <c r="KQO29" i="8"/>
  <c r="KQG29" i="8"/>
  <c r="KPY29" i="8"/>
  <c r="KPQ29" i="8"/>
  <c r="KPI29" i="8"/>
  <c r="KPA29" i="8"/>
  <c r="KOS29" i="8"/>
  <c r="KOK29" i="8"/>
  <c r="KOC29" i="8"/>
  <c r="KNU29" i="8"/>
  <c r="KNM29" i="8"/>
  <c r="KNE29" i="8"/>
  <c r="KMW29" i="8"/>
  <c r="KMO29" i="8"/>
  <c r="KMG29" i="8"/>
  <c r="KLY29" i="8"/>
  <c r="KLQ29" i="8"/>
  <c r="KLI29" i="8"/>
  <c r="KLA29" i="8"/>
  <c r="KKS29" i="8"/>
  <c r="KKK29" i="8"/>
  <c r="KKC29" i="8"/>
  <c r="KJU29" i="8"/>
  <c r="KJM29" i="8"/>
  <c r="KJE29" i="8"/>
  <c r="KIW29" i="8"/>
  <c r="KIO29" i="8"/>
  <c r="KIG29" i="8"/>
  <c r="KHY29" i="8"/>
  <c r="KHQ29" i="8"/>
  <c r="KHI29" i="8"/>
  <c r="KHA29" i="8"/>
  <c r="KGS29" i="8"/>
  <c r="KGK29" i="8"/>
  <c r="KGC29" i="8"/>
  <c r="KFU29" i="8"/>
  <c r="KFM29" i="8"/>
  <c r="KFE29" i="8"/>
  <c r="KEW29" i="8"/>
  <c r="KEO29" i="8"/>
  <c r="KEG29" i="8"/>
  <c r="KDY29" i="8"/>
  <c r="KDQ29" i="8"/>
  <c r="KDI29" i="8"/>
  <c r="KDA29" i="8"/>
  <c r="KCS29" i="8"/>
  <c r="KCK29" i="8"/>
  <c r="KCC29" i="8"/>
  <c r="KBU29" i="8"/>
  <c r="KBM29" i="8"/>
  <c r="KBE29" i="8"/>
  <c r="KAW29" i="8"/>
  <c r="KAO29" i="8"/>
  <c r="KAG29" i="8"/>
  <c r="JZY29" i="8"/>
  <c r="JZQ29" i="8"/>
  <c r="JZI29" i="8"/>
  <c r="JZA29" i="8"/>
  <c r="JYS29" i="8"/>
  <c r="JYK29" i="8"/>
  <c r="JYC29" i="8"/>
  <c r="JXU29" i="8"/>
  <c r="JXM29" i="8"/>
  <c r="JXE29" i="8"/>
  <c r="JWW29" i="8"/>
  <c r="JWO29" i="8"/>
  <c r="JWG29" i="8"/>
  <c r="JVY29" i="8"/>
  <c r="JVQ29" i="8"/>
  <c r="JVI29" i="8"/>
  <c r="JVA29" i="8"/>
  <c r="JUS29" i="8"/>
  <c r="JUK29" i="8"/>
  <c r="JUC29" i="8"/>
  <c r="JTU29" i="8"/>
  <c r="JTM29" i="8"/>
  <c r="JTE29" i="8"/>
  <c r="JSW29" i="8"/>
  <c r="JSO29" i="8"/>
  <c r="JSG29" i="8"/>
  <c r="JRY29" i="8"/>
  <c r="JRQ29" i="8"/>
  <c r="JRI29" i="8"/>
  <c r="JRA29" i="8"/>
  <c r="JQS29" i="8"/>
  <c r="JQK29" i="8"/>
  <c r="JQC29" i="8"/>
  <c r="JPU29" i="8"/>
  <c r="JPM29" i="8"/>
  <c r="JPE29" i="8"/>
  <c r="JOW29" i="8"/>
  <c r="JOO29" i="8"/>
  <c r="JOG29" i="8"/>
  <c r="JNY29" i="8"/>
  <c r="JNQ29" i="8"/>
  <c r="JNI29" i="8"/>
  <c r="JNA29" i="8"/>
  <c r="JMS29" i="8"/>
  <c r="JMK29" i="8"/>
  <c r="JMC29" i="8"/>
  <c r="JLU29" i="8"/>
  <c r="JLM29" i="8"/>
  <c r="JLE29" i="8"/>
  <c r="JKW29" i="8"/>
  <c r="JKO29" i="8"/>
  <c r="JKG29" i="8"/>
  <c r="JJY29" i="8"/>
  <c r="JJQ29" i="8"/>
  <c r="JJI29" i="8"/>
  <c r="JJA29" i="8"/>
  <c r="JIS29" i="8"/>
  <c r="JIK29" i="8"/>
  <c r="JIC29" i="8"/>
  <c r="JHU29" i="8"/>
  <c r="JHM29" i="8"/>
  <c r="JHE29" i="8"/>
  <c r="JGW29" i="8"/>
  <c r="JGO29" i="8"/>
  <c r="JGG29" i="8"/>
  <c r="JFY29" i="8"/>
  <c r="JFQ29" i="8"/>
  <c r="JFI29" i="8"/>
  <c r="JFA29" i="8"/>
  <c r="JES29" i="8"/>
  <c r="JEK29" i="8"/>
  <c r="JEC29" i="8"/>
  <c r="JDU29" i="8"/>
  <c r="JDM29" i="8"/>
  <c r="JDE29" i="8"/>
  <c r="JCW29" i="8"/>
  <c r="JCO29" i="8"/>
  <c r="JCG29" i="8"/>
  <c r="JBY29" i="8"/>
  <c r="JBQ29" i="8"/>
  <c r="JBI29" i="8"/>
  <c r="JBA29" i="8"/>
  <c r="JAS29" i="8"/>
  <c r="JAK29" i="8"/>
  <c r="JAC29" i="8"/>
  <c r="IZU29" i="8"/>
  <c r="IZM29" i="8"/>
  <c r="IZE29" i="8"/>
  <c r="IYW29" i="8"/>
  <c r="IYO29" i="8"/>
  <c r="IYG29" i="8"/>
  <c r="IXY29" i="8"/>
  <c r="IXQ29" i="8"/>
  <c r="IXI29" i="8"/>
  <c r="IXA29" i="8"/>
  <c r="IWS29" i="8"/>
  <c r="IWK29" i="8"/>
  <c r="IWC29" i="8"/>
  <c r="IVU29" i="8"/>
  <c r="IVM29" i="8"/>
  <c r="IVE29" i="8"/>
  <c r="IUW29" i="8"/>
  <c r="IUO29" i="8"/>
  <c r="IUG29" i="8"/>
  <c r="ITY29" i="8"/>
  <c r="ITQ29" i="8"/>
  <c r="ITI29" i="8"/>
  <c r="ITA29" i="8"/>
  <c r="ISS29" i="8"/>
  <c r="ISK29" i="8"/>
  <c r="ISC29" i="8"/>
  <c r="IRU29" i="8"/>
  <c r="IRM29" i="8"/>
  <c r="IRE29" i="8"/>
  <c r="IQW29" i="8"/>
  <c r="IQO29" i="8"/>
  <c r="IQG29" i="8"/>
  <c r="IPY29" i="8"/>
  <c r="IPQ29" i="8"/>
  <c r="IPI29" i="8"/>
  <c r="IPA29" i="8"/>
  <c r="IOS29" i="8"/>
  <c r="IOK29" i="8"/>
  <c r="IOC29" i="8"/>
  <c r="INU29" i="8"/>
  <c r="INM29" i="8"/>
  <c r="INE29" i="8"/>
  <c r="IMW29" i="8"/>
  <c r="IMO29" i="8"/>
  <c r="IMG29" i="8"/>
  <c r="ILY29" i="8"/>
  <c r="ILQ29" i="8"/>
  <c r="ILI29" i="8"/>
  <c r="ILA29" i="8"/>
  <c r="IKS29" i="8"/>
  <c r="IKK29" i="8"/>
  <c r="IKC29" i="8"/>
  <c r="IJU29" i="8"/>
  <c r="IJM29" i="8"/>
  <c r="IJE29" i="8"/>
  <c r="IIW29" i="8"/>
  <c r="IIO29" i="8"/>
  <c r="IIG29" i="8"/>
  <c r="IHY29" i="8"/>
  <c r="IHQ29" i="8"/>
  <c r="IHI29" i="8"/>
  <c r="IHA29" i="8"/>
  <c r="IGS29" i="8"/>
  <c r="IGK29" i="8"/>
  <c r="IGC29" i="8"/>
  <c r="IFU29" i="8"/>
  <c r="IFM29" i="8"/>
  <c r="IFE29" i="8"/>
  <c r="IEW29" i="8"/>
  <c r="IEO29" i="8"/>
  <c r="IEG29" i="8"/>
  <c r="IDY29" i="8"/>
  <c r="IDQ29" i="8"/>
  <c r="IDI29" i="8"/>
  <c r="IDA29" i="8"/>
  <c r="ICS29" i="8"/>
  <c r="ICK29" i="8"/>
  <c r="ICC29" i="8"/>
  <c r="IBU29" i="8"/>
  <c r="IBM29" i="8"/>
  <c r="IBE29" i="8"/>
  <c r="IAW29" i="8"/>
  <c r="IAO29" i="8"/>
  <c r="IAG29" i="8"/>
  <c r="HZY29" i="8"/>
  <c r="HZQ29" i="8"/>
  <c r="HZI29" i="8"/>
  <c r="HZA29" i="8"/>
  <c r="HYS29" i="8"/>
  <c r="HYK29" i="8"/>
  <c r="HYC29" i="8"/>
  <c r="HXU29" i="8"/>
  <c r="HXM29" i="8"/>
  <c r="HXE29" i="8"/>
  <c r="HWW29" i="8"/>
  <c r="HWO29" i="8"/>
  <c r="HWG29" i="8"/>
  <c r="HVY29" i="8"/>
  <c r="HVQ29" i="8"/>
  <c r="HVI29" i="8"/>
  <c r="HVA29" i="8"/>
  <c r="HUS29" i="8"/>
  <c r="HUK29" i="8"/>
  <c r="HUC29" i="8"/>
  <c r="HTU29" i="8"/>
  <c r="HTM29" i="8"/>
  <c r="HTE29" i="8"/>
  <c r="HSW29" i="8"/>
  <c r="HSO29" i="8"/>
  <c r="HSG29" i="8"/>
  <c r="HRY29" i="8"/>
  <c r="HRQ29" i="8"/>
  <c r="HRI29" i="8"/>
  <c r="HRA29" i="8"/>
  <c r="HQS29" i="8"/>
  <c r="HQK29" i="8"/>
  <c r="HQC29" i="8"/>
  <c r="HPU29" i="8"/>
  <c r="HPM29" i="8"/>
  <c r="HPE29" i="8"/>
  <c r="HOW29" i="8"/>
  <c r="HOO29" i="8"/>
  <c r="HOG29" i="8"/>
  <c r="HNY29" i="8"/>
  <c r="HNQ29" i="8"/>
  <c r="HNI29" i="8"/>
  <c r="HNA29" i="8"/>
  <c r="HMS29" i="8"/>
  <c r="HMK29" i="8"/>
  <c r="HMC29" i="8"/>
  <c r="HLU29" i="8"/>
  <c r="HLM29" i="8"/>
  <c r="HLE29" i="8"/>
  <c r="HKW29" i="8"/>
  <c r="HKO29" i="8"/>
  <c r="HKG29" i="8"/>
  <c r="HJY29" i="8"/>
  <c r="HJQ29" i="8"/>
  <c r="HJI29" i="8"/>
  <c r="HJA29" i="8"/>
  <c r="HIS29" i="8"/>
  <c r="HIK29" i="8"/>
  <c r="HIC29" i="8"/>
  <c r="HHU29" i="8"/>
  <c r="HHM29" i="8"/>
  <c r="HHE29" i="8"/>
  <c r="HGW29" i="8"/>
  <c r="HGO29" i="8"/>
  <c r="HGG29" i="8"/>
  <c r="HFY29" i="8"/>
  <c r="HFQ29" i="8"/>
  <c r="HFI29" i="8"/>
  <c r="HFA29" i="8"/>
  <c r="HES29" i="8"/>
  <c r="HEK29" i="8"/>
  <c r="HEC29" i="8"/>
  <c r="HDU29" i="8"/>
  <c r="HDM29" i="8"/>
  <c r="HDE29" i="8"/>
  <c r="HCW29" i="8"/>
  <c r="HCO29" i="8"/>
  <c r="HCG29" i="8"/>
  <c r="HBY29" i="8"/>
  <c r="HBQ29" i="8"/>
  <c r="HBI29" i="8"/>
  <c r="HBA29" i="8"/>
  <c r="HAS29" i="8"/>
  <c r="HAK29" i="8"/>
  <c r="HAC29" i="8"/>
  <c r="GZU29" i="8"/>
  <c r="GZM29" i="8"/>
  <c r="GZE29" i="8"/>
  <c r="GYW29" i="8"/>
  <c r="GYO29" i="8"/>
  <c r="GYG29" i="8"/>
  <c r="GXY29" i="8"/>
  <c r="GXQ29" i="8"/>
  <c r="GXI29" i="8"/>
  <c r="GXA29" i="8"/>
  <c r="GWS29" i="8"/>
  <c r="GWK29" i="8"/>
  <c r="GWC29" i="8"/>
  <c r="GVU29" i="8"/>
  <c r="GVM29" i="8"/>
  <c r="GVE29" i="8"/>
  <c r="GUW29" i="8"/>
  <c r="GUO29" i="8"/>
  <c r="GUG29" i="8"/>
  <c r="GTY29" i="8"/>
  <c r="GTQ29" i="8"/>
  <c r="GTI29" i="8"/>
  <c r="GTA29" i="8"/>
  <c r="GSS29" i="8"/>
  <c r="GSK29" i="8"/>
  <c r="GSC29" i="8"/>
  <c r="GRU29" i="8"/>
  <c r="GRM29" i="8"/>
  <c r="GRE29" i="8"/>
  <c r="GQW29" i="8"/>
  <c r="GQO29" i="8"/>
  <c r="GQG29" i="8"/>
  <c r="GPY29" i="8"/>
  <c r="GPQ29" i="8"/>
  <c r="GPI29" i="8"/>
  <c r="GPA29" i="8"/>
  <c r="GOS29" i="8"/>
  <c r="GOK29" i="8"/>
  <c r="GOC29" i="8"/>
  <c r="GNU29" i="8"/>
  <c r="GNM29" i="8"/>
  <c r="GNE29" i="8"/>
  <c r="GMW29" i="8"/>
  <c r="GMO29" i="8"/>
  <c r="GMG29" i="8"/>
  <c r="GLY29" i="8"/>
  <c r="GLQ29" i="8"/>
  <c r="GLI29" i="8"/>
  <c r="GLA29" i="8"/>
  <c r="GKS29" i="8"/>
  <c r="GKK29" i="8"/>
  <c r="GKC29" i="8"/>
  <c r="GJU29" i="8"/>
  <c r="GJM29" i="8"/>
  <c r="GJE29" i="8"/>
  <c r="GIW29" i="8"/>
  <c r="GIO29" i="8"/>
  <c r="GIG29" i="8"/>
  <c r="GHY29" i="8"/>
  <c r="GHQ29" i="8"/>
  <c r="GHI29" i="8"/>
  <c r="GHA29" i="8"/>
  <c r="GGS29" i="8"/>
  <c r="GGK29" i="8"/>
  <c r="GGC29" i="8"/>
  <c r="GFU29" i="8"/>
  <c r="GFM29" i="8"/>
  <c r="GFE29" i="8"/>
  <c r="GEW29" i="8"/>
  <c r="GEO29" i="8"/>
  <c r="GEG29" i="8"/>
  <c r="GDY29" i="8"/>
  <c r="GDQ29" i="8"/>
  <c r="GDI29" i="8"/>
  <c r="GDA29" i="8"/>
  <c r="GCS29" i="8"/>
  <c r="GCK29" i="8"/>
  <c r="GCC29" i="8"/>
  <c r="GBU29" i="8"/>
  <c r="GBM29" i="8"/>
  <c r="GBE29" i="8"/>
  <c r="GAW29" i="8"/>
  <c r="GAO29" i="8"/>
  <c r="GAG29" i="8"/>
  <c r="FZY29" i="8"/>
  <c r="FZQ29" i="8"/>
  <c r="FZI29" i="8"/>
  <c r="FZA29" i="8"/>
  <c r="FYS29" i="8"/>
  <c r="FYK29" i="8"/>
  <c r="FYC29" i="8"/>
  <c r="FXU29" i="8"/>
  <c r="FXM29" i="8"/>
  <c r="FXE29" i="8"/>
  <c r="FWW29" i="8"/>
  <c r="FWO29" i="8"/>
  <c r="FWG29" i="8"/>
  <c r="FVY29" i="8"/>
  <c r="FVQ29" i="8"/>
  <c r="FVI29" i="8"/>
  <c r="FVA29" i="8"/>
  <c r="FUS29" i="8"/>
  <c r="FUK29" i="8"/>
  <c r="FUC29" i="8"/>
  <c r="FTU29" i="8"/>
  <c r="FTM29" i="8"/>
  <c r="FTE29" i="8"/>
  <c r="FSW29" i="8"/>
  <c r="FSO29" i="8"/>
  <c r="FSG29" i="8"/>
  <c r="FRY29" i="8"/>
  <c r="FRQ29" i="8"/>
  <c r="FRI29" i="8"/>
  <c r="FRA29" i="8"/>
  <c r="FQS29" i="8"/>
  <c r="FQK29" i="8"/>
  <c r="FQC29" i="8"/>
  <c r="FPU29" i="8"/>
  <c r="FPM29" i="8"/>
  <c r="FPE29" i="8"/>
  <c r="FOW29" i="8"/>
  <c r="FOO29" i="8"/>
  <c r="FOG29" i="8"/>
  <c r="FNY29" i="8"/>
  <c r="FNQ29" i="8"/>
  <c r="FNI29" i="8"/>
  <c r="FNA29" i="8"/>
  <c r="FMS29" i="8"/>
  <c r="FMK29" i="8"/>
  <c r="FMC29" i="8"/>
  <c r="FLU29" i="8"/>
  <c r="FLM29" i="8"/>
  <c r="FLE29" i="8"/>
  <c r="FKW29" i="8"/>
  <c r="FKO29" i="8"/>
  <c r="FKG29" i="8"/>
  <c r="FJY29" i="8"/>
  <c r="FJQ29" i="8"/>
  <c r="FJI29" i="8"/>
  <c r="FJA29" i="8"/>
  <c r="FIS29" i="8"/>
  <c r="FIK29" i="8"/>
  <c r="FIC29" i="8"/>
  <c r="FHU29" i="8"/>
  <c r="FHM29" i="8"/>
  <c r="FHE29" i="8"/>
  <c r="FGW29" i="8"/>
  <c r="FGO29" i="8"/>
  <c r="FGG29" i="8"/>
  <c r="FFY29" i="8"/>
  <c r="FFQ29" i="8"/>
  <c r="FFI29" i="8"/>
  <c r="FFA29" i="8"/>
  <c r="FES29" i="8"/>
  <c r="FEK29" i="8"/>
  <c r="FEC29" i="8"/>
  <c r="FDU29" i="8"/>
  <c r="FDM29" i="8"/>
  <c r="FDE29" i="8"/>
  <c r="FCW29" i="8"/>
  <c r="FCO29" i="8"/>
  <c r="FCG29" i="8"/>
  <c r="FBY29" i="8"/>
  <c r="FBQ29" i="8"/>
  <c r="FBI29" i="8"/>
  <c r="FBA29" i="8"/>
  <c r="FAS29" i="8"/>
  <c r="FAK29" i="8"/>
  <c r="FAC29" i="8"/>
  <c r="EZU29" i="8"/>
  <c r="EZM29" i="8"/>
  <c r="EZE29" i="8"/>
  <c r="EYW29" i="8"/>
  <c r="EYO29" i="8"/>
  <c r="EYG29" i="8"/>
  <c r="EXY29" i="8"/>
  <c r="EXQ29" i="8"/>
  <c r="EXI29" i="8"/>
  <c r="EXA29" i="8"/>
  <c r="EWS29" i="8"/>
  <c r="EWK29" i="8"/>
  <c r="EWC29" i="8"/>
  <c r="EVU29" i="8"/>
  <c r="EVM29" i="8"/>
  <c r="EVE29" i="8"/>
  <c r="EUW29" i="8"/>
  <c r="EUO29" i="8"/>
  <c r="EUG29" i="8"/>
  <c r="ETY29" i="8"/>
  <c r="ETQ29" i="8"/>
  <c r="ETI29" i="8"/>
  <c r="ETA29" i="8"/>
  <c r="ESS29" i="8"/>
  <c r="ESK29" i="8"/>
  <c r="ESC29" i="8"/>
  <c r="ERU29" i="8"/>
  <c r="ERM29" i="8"/>
  <c r="ERE29" i="8"/>
  <c r="EQW29" i="8"/>
  <c r="EQO29" i="8"/>
  <c r="EQG29" i="8"/>
  <c r="EPY29" i="8"/>
  <c r="EPQ29" i="8"/>
  <c r="EPI29" i="8"/>
  <c r="EPA29" i="8"/>
  <c r="EOS29" i="8"/>
  <c r="EOK29" i="8"/>
  <c r="EOC29" i="8"/>
  <c r="ENU29" i="8"/>
  <c r="ENM29" i="8"/>
  <c r="ENE29" i="8"/>
  <c r="EMW29" i="8"/>
  <c r="EMO29" i="8"/>
  <c r="EMG29" i="8"/>
  <c r="ELY29" i="8"/>
  <c r="ELQ29" i="8"/>
  <c r="ELI29" i="8"/>
  <c r="ELA29" i="8"/>
  <c r="EKS29" i="8"/>
  <c r="EKK29" i="8"/>
  <c r="EKC29" i="8"/>
  <c r="EJU29" i="8"/>
  <c r="EJM29" i="8"/>
  <c r="EJE29" i="8"/>
  <c r="EIW29" i="8"/>
  <c r="EIO29" i="8"/>
  <c r="EIG29" i="8"/>
  <c r="EHY29" i="8"/>
  <c r="EHQ29" i="8"/>
  <c r="EHI29" i="8"/>
  <c r="EHA29" i="8"/>
  <c r="EGS29" i="8"/>
  <c r="EGK29" i="8"/>
  <c r="EGC29" i="8"/>
  <c r="EFU29" i="8"/>
  <c r="EFM29" i="8"/>
  <c r="EFE29" i="8"/>
  <c r="EEW29" i="8"/>
  <c r="EEO29" i="8"/>
  <c r="EEG29" i="8"/>
  <c r="EDY29" i="8"/>
  <c r="EDQ29" i="8"/>
  <c r="EDI29" i="8"/>
  <c r="EDA29" i="8"/>
  <c r="ECS29" i="8"/>
  <c r="ECK29" i="8"/>
  <c r="ECC29" i="8"/>
  <c r="EBU29" i="8"/>
  <c r="EBM29" i="8"/>
  <c r="EBE29" i="8"/>
  <c r="EAW29" i="8"/>
  <c r="EAO29" i="8"/>
  <c r="EAG29" i="8"/>
  <c r="DZY29" i="8"/>
  <c r="DZQ29" i="8"/>
  <c r="DZI29" i="8"/>
  <c r="DZA29" i="8"/>
  <c r="DYS29" i="8"/>
  <c r="DYK29" i="8"/>
  <c r="DYC29" i="8"/>
  <c r="DXU29" i="8"/>
  <c r="DXM29" i="8"/>
  <c r="DXE29" i="8"/>
  <c r="DWW29" i="8"/>
  <c r="DWO29" i="8"/>
  <c r="DWG29" i="8"/>
  <c r="DVY29" i="8"/>
  <c r="DVQ29" i="8"/>
  <c r="DVI29" i="8"/>
  <c r="DVA29" i="8"/>
  <c r="DUS29" i="8"/>
  <c r="DUK29" i="8"/>
  <c r="DUC29" i="8"/>
  <c r="DTU29" i="8"/>
  <c r="DTM29" i="8"/>
  <c r="DTE29" i="8"/>
  <c r="DSW29" i="8"/>
  <c r="DSO29" i="8"/>
  <c r="DSG29" i="8"/>
  <c r="DRY29" i="8"/>
  <c r="DRQ29" i="8"/>
  <c r="DRI29" i="8"/>
  <c r="DRA29" i="8"/>
  <c r="DQS29" i="8"/>
  <c r="DQK29" i="8"/>
  <c r="DQC29" i="8"/>
  <c r="DPU29" i="8"/>
  <c r="DPM29" i="8"/>
  <c r="DPE29" i="8"/>
  <c r="DOW29" i="8"/>
  <c r="DOO29" i="8"/>
  <c r="DOG29" i="8"/>
  <c r="DNY29" i="8"/>
  <c r="DNQ29" i="8"/>
  <c r="DNI29" i="8"/>
  <c r="DNA29" i="8"/>
  <c r="DMS29" i="8"/>
  <c r="DMK29" i="8"/>
  <c r="DMC29" i="8"/>
  <c r="DLU29" i="8"/>
  <c r="DLM29" i="8"/>
  <c r="DLE29" i="8"/>
  <c r="DKW29" i="8"/>
  <c r="DKO29" i="8"/>
  <c r="DKG29" i="8"/>
  <c r="DJY29" i="8"/>
  <c r="DJQ29" i="8"/>
  <c r="DJI29" i="8"/>
  <c r="DJA29" i="8"/>
  <c r="DIS29" i="8"/>
  <c r="DIK29" i="8"/>
  <c r="DIC29" i="8"/>
  <c r="DHU29" i="8"/>
  <c r="DHM29" i="8"/>
  <c r="DHE29" i="8"/>
  <c r="DGW29" i="8"/>
  <c r="DGO29" i="8"/>
  <c r="DGG29" i="8"/>
  <c r="DFY29" i="8"/>
  <c r="DFQ29" i="8"/>
  <c r="DFI29" i="8"/>
  <c r="DFA29" i="8"/>
  <c r="DES29" i="8"/>
  <c r="DEK29" i="8"/>
  <c r="DEC29" i="8"/>
  <c r="DDU29" i="8"/>
  <c r="DDM29" i="8"/>
  <c r="DDE29" i="8"/>
  <c r="DCW29" i="8"/>
  <c r="DCO29" i="8"/>
  <c r="DCG29" i="8"/>
  <c r="DBY29" i="8"/>
  <c r="DBQ29" i="8"/>
  <c r="DBI29" i="8"/>
  <c r="DBA29" i="8"/>
  <c r="DAS29" i="8"/>
  <c r="DAK29" i="8"/>
  <c r="DAC29" i="8"/>
  <c r="CZU29" i="8"/>
  <c r="CZM29" i="8"/>
  <c r="CZE29" i="8"/>
  <c r="CYW29" i="8"/>
  <c r="CYO29" i="8"/>
  <c r="CYG29" i="8"/>
  <c r="CXY29" i="8"/>
  <c r="CXQ29" i="8"/>
  <c r="CXI29" i="8"/>
  <c r="CXA29" i="8"/>
  <c r="CWS29" i="8"/>
  <c r="CWK29" i="8"/>
  <c r="CWC29" i="8"/>
  <c r="CVU29" i="8"/>
  <c r="CVM29" i="8"/>
  <c r="CVE29" i="8"/>
  <c r="CUW29" i="8"/>
  <c r="CUO29" i="8"/>
  <c r="CUG29" i="8"/>
  <c r="CTY29" i="8"/>
  <c r="CTQ29" i="8"/>
  <c r="CTI29" i="8"/>
  <c r="CTA29" i="8"/>
  <c r="CSS29" i="8"/>
  <c r="CSK29" i="8"/>
  <c r="CSC29" i="8"/>
  <c r="CRU29" i="8"/>
  <c r="CRM29" i="8"/>
  <c r="CRE29" i="8"/>
  <c r="CQW29" i="8"/>
  <c r="CQO29" i="8"/>
  <c r="CQG29" i="8"/>
  <c r="CPY29" i="8"/>
  <c r="CPQ29" i="8"/>
  <c r="CPI29" i="8"/>
  <c r="CPA29" i="8"/>
  <c r="COS29" i="8"/>
  <c r="COK29" i="8"/>
  <c r="COC29" i="8"/>
  <c r="CNU29" i="8"/>
  <c r="CNM29" i="8"/>
  <c r="CNE29" i="8"/>
  <c r="CMW29" i="8"/>
  <c r="CMO29" i="8"/>
  <c r="CMG29" i="8"/>
  <c r="CLY29" i="8"/>
  <c r="CLQ29" i="8"/>
  <c r="CLI29" i="8"/>
  <c r="CLA29" i="8"/>
  <c r="CKS29" i="8"/>
  <c r="CKK29" i="8"/>
  <c r="CKC29" i="8"/>
  <c r="CJU29" i="8"/>
  <c r="CJM29" i="8"/>
  <c r="CJE29" i="8"/>
  <c r="CIW29" i="8"/>
  <c r="CIO29" i="8"/>
  <c r="CIG29" i="8"/>
  <c r="CHY29" i="8"/>
  <c r="CHQ29" i="8"/>
  <c r="CHI29" i="8"/>
  <c r="CHA29" i="8"/>
  <c r="CGS29" i="8"/>
  <c r="CGK29" i="8"/>
  <c r="CGC29" i="8"/>
  <c r="CFU29" i="8"/>
  <c r="CFM29" i="8"/>
  <c r="CFE29" i="8"/>
  <c r="CEW29" i="8"/>
  <c r="CEO29" i="8"/>
  <c r="CEG29" i="8"/>
  <c r="CDY29" i="8"/>
  <c r="CDQ29" i="8"/>
  <c r="CDI29" i="8"/>
  <c r="CDA29" i="8"/>
  <c r="CCS29" i="8"/>
  <c r="CCK29" i="8"/>
  <c r="CCC29" i="8"/>
  <c r="CBU29" i="8"/>
  <c r="CBM29" i="8"/>
  <c r="CBE29" i="8"/>
  <c r="CAW29" i="8"/>
  <c r="CAO29" i="8"/>
  <c r="CAG29" i="8"/>
  <c r="BZY29" i="8"/>
  <c r="BZQ29" i="8"/>
  <c r="BZI29" i="8"/>
  <c r="BZA29" i="8"/>
  <c r="BYS29" i="8"/>
  <c r="BYK29" i="8"/>
  <c r="BYC29" i="8"/>
  <c r="BXU29" i="8"/>
  <c r="BXM29" i="8"/>
  <c r="BXE29" i="8"/>
  <c r="BWW29" i="8"/>
  <c r="BWO29" i="8"/>
  <c r="BWG29" i="8"/>
  <c r="BVY29" i="8"/>
  <c r="BVQ29" i="8"/>
  <c r="BVI29" i="8"/>
  <c r="BVA29" i="8"/>
  <c r="BUS29" i="8"/>
  <c r="BUK29" i="8"/>
  <c r="BUC29" i="8"/>
  <c r="BTU29" i="8"/>
  <c r="BTM29" i="8"/>
  <c r="BTE29" i="8"/>
  <c r="BSW29" i="8"/>
  <c r="BSO29" i="8"/>
  <c r="BSG29" i="8"/>
  <c r="BRY29" i="8"/>
  <c r="BRQ29" i="8"/>
  <c r="BRI29" i="8"/>
  <c r="BRA29" i="8"/>
  <c r="BQS29" i="8"/>
  <c r="BQK29" i="8"/>
  <c r="BQC29" i="8"/>
  <c r="BPU29" i="8"/>
  <c r="BPM29" i="8"/>
  <c r="BPE29" i="8"/>
  <c r="BOW29" i="8"/>
  <c r="BOO29" i="8"/>
  <c r="BOG29" i="8"/>
  <c r="BNY29" i="8"/>
  <c r="BNQ29" i="8"/>
  <c r="BNI29" i="8"/>
  <c r="BNA29" i="8"/>
  <c r="BMS29" i="8"/>
  <c r="BMK29" i="8"/>
  <c r="BMC29" i="8"/>
  <c r="BLU29" i="8"/>
  <c r="BLM29" i="8"/>
  <c r="BLE29" i="8"/>
  <c r="BKW29" i="8"/>
  <c r="BKO29" i="8"/>
  <c r="BKG29" i="8"/>
  <c r="BJY29" i="8"/>
  <c r="BJQ29" i="8"/>
  <c r="BJI29" i="8"/>
  <c r="BJA29" i="8"/>
  <c r="BIS29" i="8"/>
  <c r="BIK29" i="8"/>
  <c r="BIC29" i="8"/>
  <c r="BHU29" i="8"/>
  <c r="BHM29" i="8"/>
  <c r="BHE29" i="8"/>
  <c r="BGW29" i="8"/>
  <c r="BGO29" i="8"/>
  <c r="BGG29" i="8"/>
  <c r="BFY29" i="8"/>
  <c r="BFQ29" i="8"/>
  <c r="BFI29" i="8"/>
  <c r="BFA29" i="8"/>
  <c r="BES29" i="8"/>
  <c r="BEK29" i="8"/>
  <c r="BEC29" i="8"/>
  <c r="BDU29" i="8"/>
  <c r="BDM29" i="8"/>
  <c r="BDE29" i="8"/>
  <c r="BCW29" i="8"/>
  <c r="BCO29" i="8"/>
  <c r="BCG29" i="8"/>
  <c r="BBY29" i="8"/>
  <c r="BBQ29" i="8"/>
  <c r="BBI29" i="8"/>
  <c r="BBA29" i="8"/>
  <c r="BAS29" i="8"/>
  <c r="BAK29" i="8"/>
  <c r="BAC29" i="8"/>
  <c r="AZU29" i="8"/>
  <c r="AZM29" i="8"/>
  <c r="AZE29" i="8"/>
  <c r="AYW29" i="8"/>
  <c r="AYO29" i="8"/>
  <c r="AYG29" i="8"/>
  <c r="AXY29" i="8"/>
  <c r="AXQ29" i="8"/>
  <c r="AXI29" i="8"/>
  <c r="AXA29" i="8"/>
  <c r="AWS29" i="8"/>
  <c r="AWK29" i="8"/>
  <c r="AWC29" i="8"/>
  <c r="AVU29" i="8"/>
  <c r="AVM29" i="8"/>
  <c r="AVE29" i="8"/>
  <c r="AUW29" i="8"/>
  <c r="AUO29" i="8"/>
  <c r="AUG29" i="8"/>
  <c r="ATY29" i="8"/>
  <c r="ATQ29" i="8"/>
  <c r="ATI29" i="8"/>
  <c r="ATA29" i="8"/>
  <c r="ASS29" i="8"/>
  <c r="ASK29" i="8"/>
  <c r="ASC29" i="8"/>
  <c r="ARU29" i="8"/>
  <c r="ARM29" i="8"/>
  <c r="ARE29" i="8"/>
  <c r="AQW29" i="8"/>
  <c r="AQO29" i="8"/>
  <c r="AQG29" i="8"/>
  <c r="APY29" i="8"/>
  <c r="APQ29" i="8"/>
  <c r="API29" i="8"/>
  <c r="APA29" i="8"/>
  <c r="AOS29" i="8"/>
  <c r="AOK29" i="8"/>
  <c r="AOC29" i="8"/>
  <c r="ANU29" i="8"/>
  <c r="ANM29" i="8"/>
  <c r="ANE29" i="8"/>
  <c r="AMW29" i="8"/>
  <c r="AMO29" i="8"/>
  <c r="AMG29" i="8"/>
  <c r="ALY29" i="8"/>
  <c r="ALQ29" i="8"/>
  <c r="ALI29" i="8"/>
  <c r="ALA29" i="8"/>
  <c r="AKS29" i="8"/>
  <c r="AKK29" i="8"/>
  <c r="AKC29" i="8"/>
  <c r="AJU29" i="8"/>
  <c r="AJM29" i="8"/>
  <c r="AJE29" i="8"/>
  <c r="AIW29" i="8"/>
  <c r="AIO29" i="8"/>
  <c r="AIG29" i="8"/>
  <c r="AHY29" i="8"/>
  <c r="AHQ29" i="8"/>
  <c r="AHI29" i="8"/>
  <c r="AHA29" i="8"/>
  <c r="AGS29" i="8"/>
  <c r="AGK29" i="8"/>
  <c r="AGC29" i="8"/>
  <c r="AFU29" i="8"/>
  <c r="AFM29" i="8"/>
  <c r="AFE29" i="8"/>
  <c r="AEW29" i="8"/>
  <c r="AEO29" i="8"/>
  <c r="AEG29" i="8"/>
  <c r="ADY29" i="8"/>
  <c r="ADQ29" i="8"/>
  <c r="ADI29" i="8"/>
  <c r="ADA29" i="8"/>
  <c r="ACS29" i="8"/>
  <c r="ACK29" i="8"/>
  <c r="ACC29" i="8"/>
  <c r="ABU29" i="8"/>
  <c r="ABM29" i="8"/>
  <c r="ABE29" i="8"/>
  <c r="AAW29" i="8"/>
  <c r="AAO29" i="8"/>
  <c r="AAG29" i="8"/>
  <c r="ZY29" i="8"/>
  <c r="ZQ29" i="8"/>
  <c r="ZI29" i="8"/>
  <c r="ZA29" i="8"/>
  <c r="YS29" i="8"/>
  <c r="YK29" i="8"/>
  <c r="YC29" i="8"/>
  <c r="XU29" i="8"/>
  <c r="XM29" i="8"/>
  <c r="XE29" i="8"/>
  <c r="WW29" i="8"/>
  <c r="WO29" i="8"/>
  <c r="WG29" i="8"/>
  <c r="VY29" i="8"/>
  <c r="VQ29" i="8"/>
  <c r="VI29" i="8"/>
  <c r="VA29" i="8"/>
  <c r="US29" i="8"/>
  <c r="UK29" i="8"/>
  <c r="UC29" i="8"/>
  <c r="TU29" i="8"/>
  <c r="TM29" i="8"/>
  <c r="TE29" i="8"/>
  <c r="SW29" i="8"/>
  <c r="SO29" i="8"/>
  <c r="SG29" i="8"/>
  <c r="RY29" i="8"/>
  <c r="RQ29" i="8"/>
  <c r="RI29" i="8"/>
  <c r="RA29" i="8"/>
  <c r="QS29" i="8"/>
  <c r="QK29" i="8"/>
  <c r="QC29" i="8"/>
  <c r="PU29" i="8"/>
  <c r="PM29" i="8"/>
  <c r="PE29" i="8"/>
  <c r="OW29" i="8"/>
  <c r="OO29" i="8"/>
  <c r="OG29" i="8"/>
  <c r="NY29" i="8"/>
  <c r="NQ29" i="8"/>
  <c r="NI29" i="8"/>
  <c r="NA29" i="8"/>
  <c r="MS29" i="8"/>
  <c r="MK29" i="8"/>
  <c r="MC29" i="8"/>
  <c r="LU29" i="8"/>
  <c r="LM29" i="8"/>
  <c r="LE29" i="8"/>
  <c r="KW29" i="8"/>
  <c r="KO29" i="8"/>
  <c r="KG29" i="8"/>
  <c r="JY29" i="8"/>
  <c r="JQ29" i="8"/>
  <c r="JI29" i="8"/>
  <c r="JA29" i="8"/>
  <c r="IS29" i="8"/>
  <c r="IK29" i="8"/>
  <c r="IC29" i="8"/>
  <c r="HU29" i="8"/>
  <c r="HM29" i="8"/>
  <c r="HE29" i="8"/>
  <c r="GW29" i="8"/>
  <c r="GO29" i="8"/>
  <c r="GG29" i="8"/>
  <c r="FY29" i="8"/>
  <c r="FQ29" i="8"/>
  <c r="FI29" i="8"/>
  <c r="FA29" i="8"/>
  <c r="ES29" i="8"/>
  <c r="EK29" i="8"/>
  <c r="EC29" i="8"/>
  <c r="DU29" i="8"/>
  <c r="DM29" i="8"/>
  <c r="DE29" i="8"/>
  <c r="CW29" i="8"/>
  <c r="CO29" i="8"/>
  <c r="CG29" i="8"/>
  <c r="BY29" i="8"/>
  <c r="BQ29" i="8"/>
  <c r="BI29" i="8"/>
  <c r="BA29" i="8"/>
  <c r="AS29" i="8"/>
  <c r="AK29" i="8"/>
  <c r="AC29" i="8"/>
  <c r="U29" i="8"/>
  <c r="M29" i="8"/>
  <c r="E29" i="8"/>
  <c r="NTL29" i="8"/>
  <c r="NTD29" i="8"/>
  <c r="NSV29" i="8"/>
  <c r="NSN29" i="8"/>
  <c r="NSF29" i="8"/>
  <c r="NRX29" i="8"/>
  <c r="NRP29" i="8"/>
  <c r="NRH29" i="8"/>
  <c r="NQZ29" i="8"/>
  <c r="NQR29" i="8"/>
  <c r="NQJ29" i="8"/>
  <c r="NQB29" i="8"/>
  <c r="NPT29" i="8"/>
  <c r="NPL29" i="8"/>
  <c r="NPD29" i="8"/>
  <c r="NOV29" i="8"/>
  <c r="NON29" i="8"/>
  <c r="NOF29" i="8"/>
  <c r="NNX29" i="8"/>
  <c r="NNP29" i="8"/>
  <c r="NNH29" i="8"/>
  <c r="NMZ29" i="8"/>
  <c r="NMR29" i="8"/>
  <c r="NMJ29" i="8"/>
  <c r="NMB29" i="8"/>
  <c r="NLT29" i="8"/>
  <c r="NLL29" i="8"/>
  <c r="NLD29" i="8"/>
  <c r="NKV29" i="8"/>
  <c r="NKN29" i="8"/>
  <c r="NKF29" i="8"/>
  <c r="NJX29" i="8"/>
  <c r="NJP29" i="8"/>
  <c r="NJH29" i="8"/>
  <c r="NIZ29" i="8"/>
  <c r="NIR29" i="8"/>
  <c r="NIJ29" i="8"/>
  <c r="NIB29" i="8"/>
  <c r="NHT29" i="8"/>
  <c r="NHL29" i="8"/>
  <c r="NHD29" i="8"/>
  <c r="NGV29" i="8"/>
  <c r="NGN29" i="8"/>
  <c r="NGF29" i="8"/>
  <c r="NFX29" i="8"/>
  <c r="NFP29" i="8"/>
  <c r="NFH29" i="8"/>
  <c r="NEZ29" i="8"/>
  <c r="NER29" i="8"/>
  <c r="NEJ29" i="8"/>
  <c r="NEB29" i="8"/>
  <c r="NDT29" i="8"/>
  <c r="NDL29" i="8"/>
  <c r="NDD29" i="8"/>
  <c r="NCV29" i="8"/>
  <c r="NCN29" i="8"/>
  <c r="NCF29" i="8"/>
  <c r="NBX29" i="8"/>
  <c r="NBP29" i="8"/>
  <c r="NBH29" i="8"/>
  <c r="NAZ29" i="8"/>
  <c r="NAR29" i="8"/>
  <c r="NAJ29" i="8"/>
  <c r="NAB29" i="8"/>
  <c r="MZT29" i="8"/>
  <c r="MZL29" i="8"/>
  <c r="MZD29" i="8"/>
  <c r="MYV29" i="8"/>
  <c r="MYN29" i="8"/>
  <c r="MYF29" i="8"/>
  <c r="MXX29" i="8"/>
  <c r="MXP29" i="8"/>
  <c r="MXH29" i="8"/>
  <c r="MWZ29" i="8"/>
  <c r="MWR29" i="8"/>
  <c r="MWJ29" i="8"/>
  <c r="MWB29" i="8"/>
  <c r="MVT29" i="8"/>
  <c r="MVL29" i="8"/>
  <c r="MVD29" i="8"/>
  <c r="MUV29" i="8"/>
  <c r="MUN29" i="8"/>
  <c r="MUF29" i="8"/>
  <c r="MTX29" i="8"/>
  <c r="MTP29" i="8"/>
  <c r="MTH29" i="8"/>
  <c r="MSZ29" i="8"/>
  <c r="MSR29" i="8"/>
  <c r="MSJ29" i="8"/>
  <c r="MSB29" i="8"/>
  <c r="MRT29" i="8"/>
  <c r="MRL29" i="8"/>
  <c r="MRD29" i="8"/>
  <c r="MQV29" i="8"/>
  <c r="MQN29" i="8"/>
  <c r="MQF29" i="8"/>
  <c r="MPX29" i="8"/>
  <c r="MPP29" i="8"/>
  <c r="MPH29" i="8"/>
  <c r="MOZ29" i="8"/>
  <c r="MOR29" i="8"/>
  <c r="MOJ29" i="8"/>
  <c r="MOB29" i="8"/>
  <c r="MNT29" i="8"/>
  <c r="MNL29" i="8"/>
  <c r="MND29" i="8"/>
  <c r="MMV29" i="8"/>
  <c r="MMN29" i="8"/>
  <c r="MMF29" i="8"/>
  <c r="MLX29" i="8"/>
  <c r="MLP29" i="8"/>
  <c r="MLH29" i="8"/>
  <c r="MKZ29" i="8"/>
  <c r="MKR29" i="8"/>
  <c r="MKJ29" i="8"/>
  <c r="MKB29" i="8"/>
  <c r="MJT29" i="8"/>
  <c r="MJL29" i="8"/>
  <c r="MJD29" i="8"/>
  <c r="MIV29" i="8"/>
  <c r="MIN29" i="8"/>
  <c r="MIF29" i="8"/>
  <c r="MHX29" i="8"/>
  <c r="MHP29" i="8"/>
  <c r="MHH29" i="8"/>
  <c r="MGZ29" i="8"/>
  <c r="MGR29" i="8"/>
  <c r="MGJ29" i="8"/>
  <c r="MGB29" i="8"/>
  <c r="MFT29" i="8"/>
  <c r="MFL29" i="8"/>
  <c r="MFD29" i="8"/>
  <c r="MEV29" i="8"/>
  <c r="MEN29" i="8"/>
  <c r="MEF29" i="8"/>
  <c r="MDX29" i="8"/>
  <c r="MDP29" i="8"/>
  <c r="MDH29" i="8"/>
  <c r="MCZ29" i="8"/>
  <c r="MCR29" i="8"/>
  <c r="MCJ29" i="8"/>
  <c r="MCB29" i="8"/>
  <c r="MBT29" i="8"/>
  <c r="MBL29" i="8"/>
  <c r="MBD29" i="8"/>
  <c r="MAV29" i="8"/>
  <c r="MAN29" i="8"/>
  <c r="MAF29" i="8"/>
  <c r="LZX29" i="8"/>
  <c r="LZP29" i="8"/>
  <c r="LZH29" i="8"/>
  <c r="LYZ29" i="8"/>
  <c r="LYR29" i="8"/>
  <c r="LYJ29" i="8"/>
  <c r="LYB29" i="8"/>
  <c r="LXT29" i="8"/>
  <c r="LXL29" i="8"/>
  <c r="LXD29" i="8"/>
  <c r="LWV29" i="8"/>
  <c r="LWN29" i="8"/>
  <c r="LWF29" i="8"/>
  <c r="LVX29" i="8"/>
  <c r="LVP29" i="8"/>
  <c r="LVH29" i="8"/>
  <c r="LUZ29" i="8"/>
  <c r="LUR29" i="8"/>
  <c r="LUJ29" i="8"/>
  <c r="LUB29" i="8"/>
  <c r="LTT29" i="8"/>
  <c r="LTL29" i="8"/>
  <c r="LTD29" i="8"/>
  <c r="LSV29" i="8"/>
  <c r="LSN29" i="8"/>
  <c r="LSF29" i="8"/>
  <c r="LRX29" i="8"/>
  <c r="LRP29" i="8"/>
  <c r="LRH29" i="8"/>
  <c r="LQZ29" i="8"/>
  <c r="LQR29" i="8"/>
  <c r="LQJ29" i="8"/>
  <c r="LQB29" i="8"/>
  <c r="LPT29" i="8"/>
  <c r="LPL29" i="8"/>
  <c r="LPD29" i="8"/>
  <c r="LOV29" i="8"/>
  <c r="LON29" i="8"/>
  <c r="LOF29" i="8"/>
  <c r="LNX29" i="8"/>
  <c r="LNP29" i="8"/>
  <c r="LNH29" i="8"/>
  <c r="LMZ29" i="8"/>
  <c r="LMR29" i="8"/>
  <c r="LMJ29" i="8"/>
  <c r="LMB29" i="8"/>
  <c r="LLT29" i="8"/>
  <c r="LLL29" i="8"/>
  <c r="LLD29" i="8"/>
  <c r="LKV29" i="8"/>
  <c r="LKN29" i="8"/>
  <c r="LKF29" i="8"/>
  <c r="LJX29" i="8"/>
  <c r="LJP29" i="8"/>
  <c r="LJH29" i="8"/>
  <c r="LIZ29" i="8"/>
  <c r="LIR29" i="8"/>
  <c r="LIJ29" i="8"/>
  <c r="LIB29" i="8"/>
  <c r="LHT29" i="8"/>
  <c r="LHL29" i="8"/>
  <c r="LHD29" i="8"/>
  <c r="LGV29" i="8"/>
  <c r="LGN29" i="8"/>
  <c r="LGF29" i="8"/>
  <c r="LFX29" i="8"/>
  <c r="LFP29" i="8"/>
  <c r="LFH29" i="8"/>
  <c r="LEZ29" i="8"/>
  <c r="LER29" i="8"/>
  <c r="LEJ29" i="8"/>
  <c r="LEB29" i="8"/>
  <c r="LDT29" i="8"/>
  <c r="LDL29" i="8"/>
  <c r="LDD29" i="8"/>
  <c r="LCV29" i="8"/>
  <c r="LCN29" i="8"/>
  <c r="LCF29" i="8"/>
  <c r="LBX29" i="8"/>
  <c r="LBP29" i="8"/>
  <c r="LBH29" i="8"/>
  <c r="LAZ29" i="8"/>
  <c r="LAR29" i="8"/>
  <c r="LAJ29" i="8"/>
  <c r="LAB29" i="8"/>
  <c r="KZT29" i="8"/>
  <c r="KZL29" i="8"/>
  <c r="KZD29" i="8"/>
  <c r="KYV29" i="8"/>
  <c r="KYN29" i="8"/>
  <c r="KYF29" i="8"/>
  <c r="KXX29" i="8"/>
  <c r="KXP29" i="8"/>
  <c r="KXH29" i="8"/>
  <c r="KWZ29" i="8"/>
  <c r="KWR29" i="8"/>
  <c r="KWJ29" i="8"/>
  <c r="KWB29" i="8"/>
  <c r="KVT29" i="8"/>
  <c r="KVL29" i="8"/>
  <c r="KVD29" i="8"/>
  <c r="KUV29" i="8"/>
  <c r="KUN29" i="8"/>
  <c r="KUF29" i="8"/>
  <c r="KTX29" i="8"/>
  <c r="KTP29" i="8"/>
  <c r="KTH29" i="8"/>
  <c r="KSZ29" i="8"/>
  <c r="KSR29" i="8"/>
  <c r="KSJ29" i="8"/>
  <c r="KSB29" i="8"/>
  <c r="KRT29" i="8"/>
  <c r="KRL29" i="8"/>
  <c r="KRD29" i="8"/>
  <c r="KQV29" i="8"/>
  <c r="KQN29" i="8"/>
  <c r="KQF29" i="8"/>
  <c r="KPX29" i="8"/>
  <c r="KPP29" i="8"/>
  <c r="KPH29" i="8"/>
  <c r="KOZ29" i="8"/>
  <c r="KOR29" i="8"/>
  <c r="KOJ29" i="8"/>
  <c r="KOB29" i="8"/>
  <c r="KNT29" i="8"/>
  <c r="KNL29" i="8"/>
  <c r="KND29" i="8"/>
  <c r="KMV29" i="8"/>
  <c r="KMN29" i="8"/>
  <c r="KMF29" i="8"/>
  <c r="KLX29" i="8"/>
  <c r="KLP29" i="8"/>
  <c r="KLH29" i="8"/>
  <c r="KKZ29" i="8"/>
  <c r="KKR29" i="8"/>
  <c r="KKJ29" i="8"/>
  <c r="KKB29" i="8"/>
  <c r="KJT29" i="8"/>
  <c r="KJL29" i="8"/>
  <c r="KJD29" i="8"/>
  <c r="KIV29" i="8"/>
  <c r="KIN29" i="8"/>
  <c r="KIF29" i="8"/>
  <c r="KHX29" i="8"/>
  <c r="KHP29" i="8"/>
  <c r="KHH29" i="8"/>
  <c r="KGZ29" i="8"/>
  <c r="KGR29" i="8"/>
  <c r="KGJ29" i="8"/>
  <c r="KGB29" i="8"/>
  <c r="KFT29" i="8"/>
  <c r="KFL29" i="8"/>
  <c r="KFD29" i="8"/>
  <c r="KEV29" i="8"/>
  <c r="KEN29" i="8"/>
  <c r="KEF29" i="8"/>
  <c r="KDX29" i="8"/>
  <c r="KDP29" i="8"/>
  <c r="KDH29" i="8"/>
  <c r="KCZ29" i="8"/>
  <c r="KCR29" i="8"/>
  <c r="KCJ29" i="8"/>
  <c r="KCB29" i="8"/>
  <c r="KBT29" i="8"/>
  <c r="KBL29" i="8"/>
  <c r="KBD29" i="8"/>
  <c r="KAV29" i="8"/>
  <c r="KAN29" i="8"/>
  <c r="KAF29" i="8"/>
  <c r="JZX29" i="8"/>
  <c r="JZP29" i="8"/>
  <c r="JZH29" i="8"/>
  <c r="JYZ29" i="8"/>
  <c r="JYR29" i="8"/>
  <c r="JYJ29" i="8"/>
  <c r="JYB29" i="8"/>
  <c r="JXT29" i="8"/>
  <c r="JXL29" i="8"/>
  <c r="JXD29" i="8"/>
  <c r="JWV29" i="8"/>
  <c r="JWN29" i="8"/>
  <c r="JWF29" i="8"/>
  <c r="JVX29" i="8"/>
  <c r="JVP29" i="8"/>
  <c r="JVH29" i="8"/>
  <c r="JUZ29" i="8"/>
  <c r="JUR29" i="8"/>
  <c r="JUJ29" i="8"/>
  <c r="JUB29" i="8"/>
  <c r="JTT29" i="8"/>
  <c r="JTL29" i="8"/>
  <c r="JTD29" i="8"/>
  <c r="JSV29" i="8"/>
  <c r="JSN29" i="8"/>
  <c r="JSF29" i="8"/>
  <c r="JRX29" i="8"/>
  <c r="JRP29" i="8"/>
  <c r="JRH29" i="8"/>
  <c r="JQZ29" i="8"/>
  <c r="JQR29" i="8"/>
  <c r="JQJ29" i="8"/>
  <c r="JQB29" i="8"/>
  <c r="JPT29" i="8"/>
  <c r="JPL29" i="8"/>
  <c r="JPD29" i="8"/>
  <c r="JOV29" i="8"/>
  <c r="JON29" i="8"/>
  <c r="JOF29" i="8"/>
  <c r="JNX29" i="8"/>
  <c r="JNP29" i="8"/>
  <c r="JNH29" i="8"/>
  <c r="JMZ29" i="8"/>
  <c r="JMR29" i="8"/>
  <c r="JMJ29" i="8"/>
  <c r="JMB29" i="8"/>
  <c r="JLT29" i="8"/>
  <c r="JLL29" i="8"/>
  <c r="JLD29" i="8"/>
  <c r="JKV29" i="8"/>
  <c r="JKN29" i="8"/>
  <c r="JKF29" i="8"/>
  <c r="JJX29" i="8"/>
  <c r="JJP29" i="8"/>
  <c r="JJH29" i="8"/>
  <c r="JIZ29" i="8"/>
  <c r="JIR29" i="8"/>
  <c r="JIJ29" i="8"/>
  <c r="JIB29" i="8"/>
  <c r="JHT29" i="8"/>
  <c r="JHL29" i="8"/>
  <c r="JHD29" i="8"/>
  <c r="JGV29" i="8"/>
  <c r="JGN29" i="8"/>
  <c r="JGF29" i="8"/>
  <c r="JFX29" i="8"/>
  <c r="JFP29" i="8"/>
  <c r="JFH29" i="8"/>
  <c r="JEZ29" i="8"/>
  <c r="JER29" i="8"/>
  <c r="JEJ29" i="8"/>
  <c r="JEB29" i="8"/>
  <c r="JDT29" i="8"/>
  <c r="JDL29" i="8"/>
  <c r="JDD29" i="8"/>
  <c r="JCV29" i="8"/>
  <c r="JCN29" i="8"/>
  <c r="JCF29" i="8"/>
  <c r="JBX29" i="8"/>
  <c r="JBP29" i="8"/>
  <c r="JBH29" i="8"/>
  <c r="JAZ29" i="8"/>
  <c r="JAR29" i="8"/>
  <c r="JAJ29" i="8"/>
  <c r="JAB29" i="8"/>
  <c r="IZT29" i="8"/>
  <c r="IZL29" i="8"/>
  <c r="IZD29" i="8"/>
  <c r="IYV29" i="8"/>
  <c r="IYN29" i="8"/>
  <c r="IYF29" i="8"/>
  <c r="IXX29" i="8"/>
  <c r="IXP29" i="8"/>
  <c r="IXH29" i="8"/>
  <c r="IWZ29" i="8"/>
  <c r="IWR29" i="8"/>
  <c r="IWJ29" i="8"/>
  <c r="IWB29" i="8"/>
  <c r="IVT29" i="8"/>
  <c r="IVL29" i="8"/>
  <c r="IVD29" i="8"/>
  <c r="IUV29" i="8"/>
  <c r="IUN29" i="8"/>
  <c r="IUF29" i="8"/>
  <c r="ITX29" i="8"/>
  <c r="ITP29" i="8"/>
  <c r="ITH29" i="8"/>
  <c r="ISZ29" i="8"/>
  <c r="ISR29" i="8"/>
  <c r="ISJ29" i="8"/>
  <c r="ISB29" i="8"/>
  <c r="IRT29" i="8"/>
  <c r="IRL29" i="8"/>
  <c r="IRD29" i="8"/>
  <c r="IQV29" i="8"/>
  <c r="IQN29" i="8"/>
  <c r="IQF29" i="8"/>
  <c r="IPX29" i="8"/>
  <c r="IPP29" i="8"/>
  <c r="IPH29" i="8"/>
  <c r="IOZ29" i="8"/>
  <c r="IOR29" i="8"/>
  <c r="IOJ29" i="8"/>
  <c r="IOB29" i="8"/>
  <c r="INT29" i="8"/>
  <c r="INL29" i="8"/>
  <c r="IND29" i="8"/>
  <c r="IMV29" i="8"/>
  <c r="IMN29" i="8"/>
  <c r="IMF29" i="8"/>
  <c r="ILX29" i="8"/>
  <c r="ILP29" i="8"/>
  <c r="ILH29" i="8"/>
  <c r="IKZ29" i="8"/>
  <c r="IKR29" i="8"/>
  <c r="IKJ29" i="8"/>
  <c r="IKB29" i="8"/>
  <c r="IJT29" i="8"/>
  <c r="IJL29" i="8"/>
  <c r="IJD29" i="8"/>
  <c r="IIV29" i="8"/>
  <c r="IIN29" i="8"/>
  <c r="IIF29" i="8"/>
  <c r="IHX29" i="8"/>
  <c r="IHP29" i="8"/>
  <c r="IHH29" i="8"/>
  <c r="IGZ29" i="8"/>
  <c r="IGR29" i="8"/>
  <c r="IGJ29" i="8"/>
  <c r="IGB29" i="8"/>
  <c r="IFT29" i="8"/>
  <c r="IFL29" i="8"/>
  <c r="IFD29" i="8"/>
  <c r="IEV29" i="8"/>
  <c r="IEN29" i="8"/>
  <c r="IEF29" i="8"/>
  <c r="IDX29" i="8"/>
  <c r="IDP29" i="8"/>
  <c r="IDH29" i="8"/>
  <c r="ICZ29" i="8"/>
  <c r="ICR29" i="8"/>
  <c r="ICJ29" i="8"/>
  <c r="ICB29" i="8"/>
  <c r="IBT29" i="8"/>
  <c r="IBL29" i="8"/>
  <c r="IBD29" i="8"/>
  <c r="IAV29" i="8"/>
  <c r="IAN29" i="8"/>
  <c r="IAF29" i="8"/>
  <c r="HZX29" i="8"/>
  <c r="HZP29" i="8"/>
  <c r="HZH29" i="8"/>
  <c r="HYZ29" i="8"/>
  <c r="HYR29" i="8"/>
  <c r="HYJ29" i="8"/>
  <c r="HYB29" i="8"/>
  <c r="HXT29" i="8"/>
  <c r="HXL29" i="8"/>
  <c r="HXD29" i="8"/>
  <c r="HWV29" i="8"/>
  <c r="HWN29" i="8"/>
  <c r="HWF29" i="8"/>
  <c r="HVX29" i="8"/>
  <c r="HVP29" i="8"/>
  <c r="HVH29" i="8"/>
  <c r="HUZ29" i="8"/>
  <c r="HUR29" i="8"/>
  <c r="HUJ29" i="8"/>
  <c r="HUB29" i="8"/>
  <c r="HTT29" i="8"/>
  <c r="HTL29" i="8"/>
  <c r="HTD29" i="8"/>
  <c r="HSV29" i="8"/>
  <c r="HSN29" i="8"/>
  <c r="HSF29" i="8"/>
  <c r="HRX29" i="8"/>
  <c r="HRP29" i="8"/>
  <c r="HRH29" i="8"/>
  <c r="HQZ29" i="8"/>
  <c r="HQR29" i="8"/>
  <c r="HQJ29" i="8"/>
  <c r="HQB29" i="8"/>
  <c r="HPT29" i="8"/>
  <c r="HPL29" i="8"/>
  <c r="HPD29" i="8"/>
  <c r="HOV29" i="8"/>
  <c r="HON29" i="8"/>
  <c r="HOF29" i="8"/>
  <c r="HNX29" i="8"/>
  <c r="HNP29" i="8"/>
  <c r="HNH29" i="8"/>
  <c r="HMZ29" i="8"/>
  <c r="HMR29" i="8"/>
  <c r="HMJ29" i="8"/>
  <c r="HMB29" i="8"/>
  <c r="HLT29" i="8"/>
  <c r="HLL29" i="8"/>
  <c r="HLD29" i="8"/>
  <c r="HKV29" i="8"/>
  <c r="HKN29" i="8"/>
  <c r="HKF29" i="8"/>
  <c r="HJX29" i="8"/>
  <c r="HJP29" i="8"/>
  <c r="HJH29" i="8"/>
  <c r="HIZ29" i="8"/>
  <c r="HIR29" i="8"/>
  <c r="HIJ29" i="8"/>
  <c r="HIB29" i="8"/>
  <c r="HHT29" i="8"/>
  <c r="HHL29" i="8"/>
  <c r="HHD29" i="8"/>
  <c r="HGV29" i="8"/>
  <c r="HGN29" i="8"/>
  <c r="HGF29" i="8"/>
  <c r="HFX29" i="8"/>
  <c r="HFP29" i="8"/>
  <c r="HFH29" i="8"/>
  <c r="HEZ29" i="8"/>
  <c r="HER29" i="8"/>
  <c r="HEJ29" i="8"/>
  <c r="HEB29" i="8"/>
  <c r="HDT29" i="8"/>
  <c r="HDL29" i="8"/>
  <c r="HDD29" i="8"/>
  <c r="HCV29" i="8"/>
  <c r="HCN29" i="8"/>
  <c r="HCF29" i="8"/>
  <c r="HBX29" i="8"/>
  <c r="HBP29" i="8"/>
  <c r="HBH29" i="8"/>
  <c r="HAZ29" i="8"/>
  <c r="HAR29" i="8"/>
  <c r="HAJ29" i="8"/>
  <c r="HAB29" i="8"/>
  <c r="GZT29" i="8"/>
  <c r="GZL29" i="8"/>
  <c r="GZD29" i="8"/>
  <c r="GYV29" i="8"/>
  <c r="GYN29" i="8"/>
  <c r="GYF29" i="8"/>
  <c r="GXX29" i="8"/>
  <c r="GXP29" i="8"/>
  <c r="GXH29" i="8"/>
  <c r="GWZ29" i="8"/>
  <c r="GWR29" i="8"/>
  <c r="GWJ29" i="8"/>
  <c r="GWB29" i="8"/>
  <c r="GVT29" i="8"/>
  <c r="GVL29" i="8"/>
  <c r="GVD29" i="8"/>
  <c r="GUV29" i="8"/>
  <c r="GUN29" i="8"/>
  <c r="GUF29" i="8"/>
  <c r="GTX29" i="8"/>
  <c r="GTP29" i="8"/>
  <c r="GTH29" i="8"/>
  <c r="GSZ29" i="8"/>
  <c r="GSR29" i="8"/>
  <c r="GSJ29" i="8"/>
  <c r="GSB29" i="8"/>
  <c r="GRT29" i="8"/>
  <c r="GRL29" i="8"/>
  <c r="GRD29" i="8"/>
  <c r="GQV29" i="8"/>
  <c r="GQN29" i="8"/>
  <c r="GQF29" i="8"/>
  <c r="GPX29" i="8"/>
  <c r="GPP29" i="8"/>
  <c r="GPH29" i="8"/>
  <c r="GOZ29" i="8"/>
  <c r="GOR29" i="8"/>
  <c r="GOJ29" i="8"/>
  <c r="GOB29" i="8"/>
  <c r="GNT29" i="8"/>
  <c r="GNL29" i="8"/>
  <c r="GND29" i="8"/>
  <c r="GMV29" i="8"/>
  <c r="GMN29" i="8"/>
  <c r="GMF29" i="8"/>
  <c r="GLX29" i="8"/>
  <c r="GLP29" i="8"/>
  <c r="GLH29" i="8"/>
  <c r="GKZ29" i="8"/>
  <c r="GKR29" i="8"/>
  <c r="GKJ29" i="8"/>
  <c r="GKB29" i="8"/>
  <c r="GJT29" i="8"/>
  <c r="GJL29" i="8"/>
  <c r="GJD29" i="8"/>
  <c r="GIV29" i="8"/>
  <c r="GIN29" i="8"/>
  <c r="GIF29" i="8"/>
  <c r="GHX29" i="8"/>
  <c r="GHP29" i="8"/>
  <c r="GHH29" i="8"/>
  <c r="GGZ29" i="8"/>
  <c r="GGR29" i="8"/>
  <c r="GGJ29" i="8"/>
  <c r="GGB29" i="8"/>
  <c r="GFT29" i="8"/>
  <c r="GFL29" i="8"/>
  <c r="GFD29" i="8"/>
  <c r="GEV29" i="8"/>
  <c r="GEN29" i="8"/>
  <c r="GEF29" i="8"/>
  <c r="GDX29" i="8"/>
  <c r="GDP29" i="8"/>
  <c r="GDH29" i="8"/>
  <c r="GCZ29" i="8"/>
  <c r="GCR29" i="8"/>
  <c r="GCJ29" i="8"/>
  <c r="GCB29" i="8"/>
  <c r="GBT29" i="8"/>
  <c r="GBL29" i="8"/>
  <c r="GBD29" i="8"/>
  <c r="GAV29" i="8"/>
  <c r="GAN29" i="8"/>
  <c r="GAF29" i="8"/>
  <c r="FZX29" i="8"/>
  <c r="FZP29" i="8"/>
  <c r="FZH29" i="8"/>
  <c r="FYZ29" i="8"/>
  <c r="FYR29" i="8"/>
  <c r="FYJ29" i="8"/>
  <c r="FYB29" i="8"/>
  <c r="FXT29" i="8"/>
  <c r="FXL29" i="8"/>
  <c r="FXD29" i="8"/>
  <c r="FWV29" i="8"/>
  <c r="FWN29" i="8"/>
  <c r="FWF29" i="8"/>
  <c r="FVX29" i="8"/>
  <c r="FVP29" i="8"/>
  <c r="FVH29" i="8"/>
  <c r="FUZ29" i="8"/>
  <c r="FUR29" i="8"/>
  <c r="FUJ29" i="8"/>
  <c r="FUB29" i="8"/>
  <c r="FTT29" i="8"/>
  <c r="FTL29" i="8"/>
  <c r="FTD29" i="8"/>
  <c r="FSV29" i="8"/>
  <c r="FSN29" i="8"/>
  <c r="FSF29" i="8"/>
  <c r="FRX29" i="8"/>
  <c r="FRP29" i="8"/>
  <c r="FRH29" i="8"/>
  <c r="FQZ29" i="8"/>
  <c r="FQR29" i="8"/>
  <c r="FQJ29" i="8"/>
  <c r="FQB29" i="8"/>
  <c r="FPT29" i="8"/>
  <c r="FPL29" i="8"/>
  <c r="FPD29" i="8"/>
  <c r="FOV29" i="8"/>
  <c r="FON29" i="8"/>
  <c r="FOF29" i="8"/>
  <c r="FNX29" i="8"/>
  <c r="FNP29" i="8"/>
  <c r="FNH29" i="8"/>
  <c r="FMZ29" i="8"/>
  <c r="FMR29" i="8"/>
  <c r="FMJ29" i="8"/>
  <c r="FMB29" i="8"/>
  <c r="FLT29" i="8"/>
  <c r="FLL29" i="8"/>
  <c r="FLD29" i="8"/>
  <c r="FKV29" i="8"/>
  <c r="FKN29" i="8"/>
  <c r="FKF29" i="8"/>
  <c r="FJX29" i="8"/>
  <c r="FJP29" i="8"/>
  <c r="FJH29" i="8"/>
  <c r="FIZ29" i="8"/>
  <c r="FIR29" i="8"/>
  <c r="FIJ29" i="8"/>
  <c r="FIB29" i="8"/>
  <c r="FHT29" i="8"/>
  <c r="FHL29" i="8"/>
  <c r="FHD29" i="8"/>
  <c r="FGV29" i="8"/>
  <c r="FGN29" i="8"/>
  <c r="FGF29" i="8"/>
  <c r="FFX29" i="8"/>
  <c r="FFP29" i="8"/>
  <c r="FFH29" i="8"/>
  <c r="FEZ29" i="8"/>
  <c r="FER29" i="8"/>
  <c r="FEJ29" i="8"/>
  <c r="FEB29" i="8"/>
  <c r="FDT29" i="8"/>
  <c r="FDL29" i="8"/>
  <c r="FDD29" i="8"/>
  <c r="FCV29" i="8"/>
  <c r="FCN29" i="8"/>
  <c r="FCF29" i="8"/>
  <c r="FBX29" i="8"/>
  <c r="FBP29" i="8"/>
  <c r="FBH29" i="8"/>
  <c r="FAZ29" i="8"/>
  <c r="FAR29" i="8"/>
  <c r="FAJ29" i="8"/>
  <c r="FAB29" i="8"/>
  <c r="EZT29" i="8"/>
  <c r="EZL29" i="8"/>
  <c r="EZD29" i="8"/>
  <c r="EYV29" i="8"/>
  <c r="EYN29" i="8"/>
  <c r="EYF29" i="8"/>
  <c r="EXX29" i="8"/>
  <c r="EXP29" i="8"/>
  <c r="EXH29" i="8"/>
  <c r="EWZ29" i="8"/>
  <c r="EWR29" i="8"/>
  <c r="EWJ29" i="8"/>
  <c r="EWB29" i="8"/>
  <c r="EVT29" i="8"/>
  <c r="EVL29" i="8"/>
  <c r="EVD29" i="8"/>
  <c r="EUV29" i="8"/>
  <c r="EUN29" i="8"/>
  <c r="EUF29" i="8"/>
  <c r="ETX29" i="8"/>
  <c r="ETP29" i="8"/>
  <c r="ETH29" i="8"/>
  <c r="ESZ29" i="8"/>
  <c r="ESR29" i="8"/>
  <c r="ESJ29" i="8"/>
  <c r="ESB29" i="8"/>
  <c r="ERT29" i="8"/>
  <c r="ERL29" i="8"/>
  <c r="ERD29" i="8"/>
  <c r="EQV29" i="8"/>
  <c r="EQN29" i="8"/>
  <c r="EQF29" i="8"/>
  <c r="EPX29" i="8"/>
  <c r="EPP29" i="8"/>
  <c r="EPH29" i="8"/>
  <c r="EOZ29" i="8"/>
  <c r="EOR29" i="8"/>
  <c r="EOJ29" i="8"/>
  <c r="EOB29" i="8"/>
  <c r="ENT29" i="8"/>
  <c r="ENL29" i="8"/>
  <c r="END29" i="8"/>
  <c r="EMV29" i="8"/>
  <c r="EMN29" i="8"/>
  <c r="EMF29" i="8"/>
  <c r="ELX29" i="8"/>
  <c r="ELP29" i="8"/>
  <c r="ELH29" i="8"/>
  <c r="EKZ29" i="8"/>
  <c r="EKR29" i="8"/>
  <c r="EKJ29" i="8"/>
  <c r="EKB29" i="8"/>
  <c r="EJT29" i="8"/>
  <c r="EJL29" i="8"/>
  <c r="EJD29" i="8"/>
  <c r="EIV29" i="8"/>
  <c r="EIN29" i="8"/>
  <c r="EIF29" i="8"/>
  <c r="EHX29" i="8"/>
  <c r="EHP29" i="8"/>
  <c r="EHH29" i="8"/>
  <c r="EGZ29" i="8"/>
  <c r="EGR29" i="8"/>
  <c r="EGJ29" i="8"/>
  <c r="EGB29" i="8"/>
  <c r="EFT29" i="8"/>
  <c r="EFL29" i="8"/>
  <c r="EFD29" i="8"/>
  <c r="EEV29" i="8"/>
  <c r="EEN29" i="8"/>
  <c r="EEF29" i="8"/>
  <c r="EDX29" i="8"/>
  <c r="EDP29" i="8"/>
  <c r="EDH29" i="8"/>
  <c r="ECZ29" i="8"/>
  <c r="ECR29" i="8"/>
  <c r="ECJ29" i="8"/>
  <c r="ECB29" i="8"/>
  <c r="EBT29" i="8"/>
  <c r="EBL29" i="8"/>
  <c r="EBD29" i="8"/>
  <c r="EAV29" i="8"/>
  <c r="EAN29" i="8"/>
  <c r="EAF29" i="8"/>
  <c r="DZX29" i="8"/>
  <c r="DZP29" i="8"/>
  <c r="DZH29" i="8"/>
  <c r="DYZ29" i="8"/>
  <c r="DYR29" i="8"/>
  <c r="DYJ29" i="8"/>
  <c r="DYB29" i="8"/>
  <c r="DXT29" i="8"/>
  <c r="DXL29" i="8"/>
  <c r="DXD29" i="8"/>
  <c r="DWV29" i="8"/>
  <c r="DWN29" i="8"/>
  <c r="DWF29" i="8"/>
  <c r="DVX29" i="8"/>
  <c r="DVP29" i="8"/>
  <c r="DVH29" i="8"/>
  <c r="DUZ29" i="8"/>
  <c r="DUR29" i="8"/>
  <c r="DUJ29" i="8"/>
  <c r="DUB29" i="8"/>
  <c r="DTT29" i="8"/>
  <c r="DTL29" i="8"/>
  <c r="DTD29" i="8"/>
  <c r="DSV29" i="8"/>
  <c r="DSN29" i="8"/>
  <c r="DSF29" i="8"/>
  <c r="DRX29" i="8"/>
  <c r="DRP29" i="8"/>
  <c r="DRH29" i="8"/>
  <c r="DQZ29" i="8"/>
  <c r="DQR29" i="8"/>
  <c r="DQJ29" i="8"/>
  <c r="DQB29" i="8"/>
  <c r="DPT29" i="8"/>
  <c r="DPL29" i="8"/>
  <c r="DPD29" i="8"/>
  <c r="DOV29" i="8"/>
  <c r="DON29" i="8"/>
  <c r="DOF29" i="8"/>
  <c r="DNX29" i="8"/>
  <c r="DNP29" i="8"/>
  <c r="DNH29" i="8"/>
  <c r="DMZ29" i="8"/>
  <c r="DMR29" i="8"/>
  <c r="DMJ29" i="8"/>
  <c r="DMB29" i="8"/>
  <c r="DLT29" i="8"/>
  <c r="DLL29" i="8"/>
  <c r="DLD29" i="8"/>
  <c r="DKV29" i="8"/>
  <c r="DKN29" i="8"/>
  <c r="DKF29" i="8"/>
  <c r="DJX29" i="8"/>
  <c r="DJP29" i="8"/>
  <c r="DJH29" i="8"/>
  <c r="DIZ29" i="8"/>
  <c r="DIR29" i="8"/>
  <c r="DIJ29" i="8"/>
  <c r="DIB29" i="8"/>
  <c r="DHT29" i="8"/>
  <c r="DHL29" i="8"/>
  <c r="DHD29" i="8"/>
  <c r="DGV29" i="8"/>
  <c r="DGN29" i="8"/>
  <c r="DGF29" i="8"/>
  <c r="DFX29" i="8"/>
  <c r="DFP29" i="8"/>
  <c r="DFH29" i="8"/>
  <c r="DEZ29" i="8"/>
  <c r="DER29" i="8"/>
  <c r="DEJ29" i="8"/>
  <c r="DEB29" i="8"/>
  <c r="DDT29" i="8"/>
  <c r="DDL29" i="8"/>
  <c r="DDD29" i="8"/>
  <c r="DCV29" i="8"/>
  <c r="DCN29" i="8"/>
  <c r="DCF29" i="8"/>
  <c r="DBX29" i="8"/>
  <c r="DBP29" i="8"/>
  <c r="DBH29" i="8"/>
  <c r="DAZ29" i="8"/>
  <c r="DAR29" i="8"/>
  <c r="DAJ29" i="8"/>
  <c r="DAB29" i="8"/>
  <c r="CZT29" i="8"/>
  <c r="CZL29" i="8"/>
  <c r="CZD29" i="8"/>
  <c r="CYV29" i="8"/>
  <c r="CYN29" i="8"/>
  <c r="CYF29" i="8"/>
  <c r="CXX29" i="8"/>
  <c r="CXP29" i="8"/>
  <c r="CXH29" i="8"/>
  <c r="CWZ29" i="8"/>
  <c r="CWR29" i="8"/>
  <c r="CWJ29" i="8"/>
  <c r="CWB29" i="8"/>
  <c r="CVT29" i="8"/>
  <c r="CVL29" i="8"/>
  <c r="CVD29" i="8"/>
  <c r="CUV29" i="8"/>
  <c r="CUN29" i="8"/>
  <c r="CUF29" i="8"/>
  <c r="CTX29" i="8"/>
  <c r="CTP29" i="8"/>
  <c r="CTH29" i="8"/>
  <c r="CSZ29" i="8"/>
  <c r="CSR29" i="8"/>
  <c r="CSJ29" i="8"/>
  <c r="CSB29" i="8"/>
  <c r="CRT29" i="8"/>
  <c r="CRL29" i="8"/>
  <c r="CRD29" i="8"/>
  <c r="CQV29" i="8"/>
  <c r="CQN29" i="8"/>
  <c r="CQF29" i="8"/>
  <c r="CPX29" i="8"/>
  <c r="CPP29" i="8"/>
  <c r="CPH29" i="8"/>
  <c r="COZ29" i="8"/>
  <c r="COR29" i="8"/>
  <c r="COJ29" i="8"/>
  <c r="COB29" i="8"/>
  <c r="CNT29" i="8"/>
  <c r="CNL29" i="8"/>
  <c r="CND29" i="8"/>
  <c r="CMV29" i="8"/>
  <c r="CMN29" i="8"/>
  <c r="CMF29" i="8"/>
  <c r="CLX29" i="8"/>
  <c r="CLP29" i="8"/>
  <c r="CLH29" i="8"/>
  <c r="CKZ29" i="8"/>
  <c r="CKR29" i="8"/>
  <c r="CKJ29" i="8"/>
  <c r="CKB29" i="8"/>
  <c r="CJT29" i="8"/>
  <c r="CJL29" i="8"/>
  <c r="CJD29" i="8"/>
  <c r="CIV29" i="8"/>
  <c r="CIN29" i="8"/>
  <c r="CIF29" i="8"/>
  <c r="CHX29" i="8"/>
  <c r="CHP29" i="8"/>
  <c r="CHH29" i="8"/>
  <c r="CGZ29" i="8"/>
  <c r="CGR29" i="8"/>
  <c r="CGJ29" i="8"/>
  <c r="CGB29" i="8"/>
  <c r="CFT29" i="8"/>
  <c r="CFL29" i="8"/>
  <c r="CFD29" i="8"/>
  <c r="CEV29" i="8"/>
  <c r="CEN29" i="8"/>
  <c r="CEF29" i="8"/>
  <c r="CDX29" i="8"/>
  <c r="CDP29" i="8"/>
  <c r="CDH29" i="8"/>
  <c r="CCZ29" i="8"/>
  <c r="CCR29" i="8"/>
  <c r="CCJ29" i="8"/>
  <c r="CCB29" i="8"/>
  <c r="CBT29" i="8"/>
  <c r="CBL29" i="8"/>
  <c r="CBD29" i="8"/>
  <c r="CAV29" i="8"/>
  <c r="CAN29" i="8"/>
  <c r="CAF29" i="8"/>
  <c r="BZX29" i="8"/>
  <c r="BZP29" i="8"/>
  <c r="BZH29" i="8"/>
  <c r="BYZ29" i="8"/>
  <c r="BYR29" i="8"/>
  <c r="BYJ29" i="8"/>
  <c r="BYB29" i="8"/>
  <c r="BXT29" i="8"/>
  <c r="BXL29" i="8"/>
  <c r="BXD29" i="8"/>
  <c r="BWV29" i="8"/>
  <c r="BWN29" i="8"/>
  <c r="BWF29" i="8"/>
  <c r="BVX29" i="8"/>
  <c r="BVP29" i="8"/>
  <c r="BVH29" i="8"/>
  <c r="BUZ29" i="8"/>
  <c r="BUR29" i="8"/>
  <c r="BUJ29" i="8"/>
  <c r="BUB29" i="8"/>
  <c r="BTT29" i="8"/>
  <c r="BTL29" i="8"/>
  <c r="BTD29" i="8"/>
  <c r="BSV29" i="8"/>
  <c r="BSN29" i="8"/>
  <c r="BSF29" i="8"/>
  <c r="BRX29" i="8"/>
  <c r="BRP29" i="8"/>
  <c r="BRH29" i="8"/>
  <c r="BQZ29" i="8"/>
  <c r="BQR29" i="8"/>
  <c r="BQJ29" i="8"/>
  <c r="BQB29" i="8"/>
  <c r="BPT29" i="8"/>
  <c r="BPL29" i="8"/>
  <c r="BPD29" i="8"/>
  <c r="BOV29" i="8"/>
  <c r="BON29" i="8"/>
  <c r="BOF29" i="8"/>
  <c r="BNX29" i="8"/>
  <c r="BNP29" i="8"/>
  <c r="BNH29" i="8"/>
  <c r="BMZ29" i="8"/>
  <c r="BMR29" i="8"/>
  <c r="BMJ29" i="8"/>
  <c r="BMB29" i="8"/>
  <c r="BLT29" i="8"/>
  <c r="BLL29" i="8"/>
  <c r="BLD29" i="8"/>
  <c r="BKV29" i="8"/>
  <c r="BKN29" i="8"/>
  <c r="BKF29" i="8"/>
  <c r="BJX29" i="8"/>
  <c r="BJP29" i="8"/>
  <c r="BJH29" i="8"/>
  <c r="BIZ29" i="8"/>
  <c r="BIR29" i="8"/>
  <c r="BIJ29" i="8"/>
  <c r="BIB29" i="8"/>
  <c r="BHT29" i="8"/>
  <c r="BHL29" i="8"/>
  <c r="BHD29" i="8"/>
  <c r="BGV29" i="8"/>
  <c r="BGN29" i="8"/>
  <c r="BGF29" i="8"/>
  <c r="BFX29" i="8"/>
  <c r="BFP29" i="8"/>
  <c r="BFH29" i="8"/>
  <c r="BEZ29" i="8"/>
  <c r="BER29" i="8"/>
  <c r="BEJ29" i="8"/>
  <c r="BEB29" i="8"/>
  <c r="BDT29" i="8"/>
  <c r="BDL29" i="8"/>
  <c r="BDD29" i="8"/>
  <c r="BCV29" i="8"/>
  <c r="BCN29" i="8"/>
  <c r="BCF29" i="8"/>
  <c r="BBX29" i="8"/>
  <c r="BBP29" i="8"/>
  <c r="BBH29" i="8"/>
  <c r="BAZ29" i="8"/>
  <c r="BAR29" i="8"/>
  <c r="BAJ29" i="8"/>
  <c r="BAB29" i="8"/>
  <c r="AZT29" i="8"/>
  <c r="AZL29" i="8"/>
  <c r="AZD29" i="8"/>
  <c r="AYV29" i="8"/>
  <c r="AYN29" i="8"/>
  <c r="AYF29" i="8"/>
  <c r="AXX29" i="8"/>
  <c r="AXP29" i="8"/>
  <c r="AXH29" i="8"/>
  <c r="AWZ29" i="8"/>
  <c r="AWR29" i="8"/>
  <c r="AWJ29" i="8"/>
  <c r="AWB29" i="8"/>
  <c r="AVT29" i="8"/>
  <c r="AVL29" i="8"/>
  <c r="AVD29" i="8"/>
  <c r="AUV29" i="8"/>
  <c r="AUN29" i="8"/>
  <c r="AUF29" i="8"/>
  <c r="ATX29" i="8"/>
  <c r="ATP29" i="8"/>
  <c r="ATH29" i="8"/>
  <c r="ASZ29" i="8"/>
  <c r="ASR29" i="8"/>
  <c r="ASJ29" i="8"/>
  <c r="ASB29" i="8"/>
  <c r="ART29" i="8"/>
  <c r="ARL29" i="8"/>
  <c r="ARD29" i="8"/>
  <c r="AQV29" i="8"/>
  <c r="AQN29" i="8"/>
  <c r="AQF29" i="8"/>
  <c r="APX29" i="8"/>
  <c r="APP29" i="8"/>
  <c r="APH29" i="8"/>
  <c r="AOZ29" i="8"/>
  <c r="AOR29" i="8"/>
  <c r="AOJ29" i="8"/>
  <c r="AOB29" i="8"/>
  <c r="ANT29" i="8"/>
  <c r="ANL29" i="8"/>
  <c r="AND29" i="8"/>
  <c r="AMV29" i="8"/>
  <c r="AMN29" i="8"/>
  <c r="AMF29" i="8"/>
  <c r="ALX29" i="8"/>
  <c r="ALP29" i="8"/>
  <c r="ALH29" i="8"/>
  <c r="AKZ29" i="8"/>
  <c r="AKR29" i="8"/>
  <c r="AKJ29" i="8"/>
  <c r="AKB29" i="8"/>
  <c r="AJT29" i="8"/>
  <c r="AJL29" i="8"/>
  <c r="AJD29" i="8"/>
  <c r="AIV29" i="8"/>
  <c r="AIN29" i="8"/>
  <c r="AIF29" i="8"/>
  <c r="AHX29" i="8"/>
  <c r="AHP29" i="8"/>
  <c r="AHH29" i="8"/>
  <c r="AGZ29" i="8"/>
  <c r="AGR29" i="8"/>
  <c r="AGJ29" i="8"/>
  <c r="AGB29" i="8"/>
  <c r="AFT29" i="8"/>
  <c r="AFL29" i="8"/>
  <c r="AFD29" i="8"/>
  <c r="AEV29" i="8"/>
  <c r="AEN29" i="8"/>
  <c r="AEF29" i="8"/>
  <c r="ADX29" i="8"/>
  <c r="ADP29" i="8"/>
  <c r="ADH29" i="8"/>
  <c r="ACZ29" i="8"/>
  <c r="ACR29" i="8"/>
  <c r="ACJ29" i="8"/>
  <c r="ACB29" i="8"/>
  <c r="ABT29" i="8"/>
  <c r="ABL29" i="8"/>
  <c r="ABD29" i="8"/>
  <c r="AAV29" i="8"/>
  <c r="AAN29" i="8"/>
  <c r="AAF29" i="8"/>
  <c r="ZX29" i="8"/>
  <c r="ZP29" i="8"/>
  <c r="ZH29" i="8"/>
  <c r="YZ29" i="8"/>
  <c r="YR29" i="8"/>
  <c r="YJ29" i="8"/>
  <c r="YB29" i="8"/>
  <c r="XT29" i="8"/>
  <c r="XL29" i="8"/>
  <c r="XD29" i="8"/>
  <c r="WV29" i="8"/>
  <c r="WN29" i="8"/>
  <c r="WF29" i="8"/>
  <c r="VX29" i="8"/>
  <c r="VP29" i="8"/>
  <c r="VH29" i="8"/>
  <c r="UZ29" i="8"/>
  <c r="UR29" i="8"/>
  <c r="UJ29" i="8"/>
  <c r="UB29" i="8"/>
  <c r="TT29" i="8"/>
  <c r="TL29" i="8"/>
  <c r="TD29" i="8"/>
  <c r="SV29" i="8"/>
  <c r="SN29" i="8"/>
  <c r="SF29" i="8"/>
  <c r="RX29" i="8"/>
  <c r="RP29" i="8"/>
  <c r="RH29" i="8"/>
  <c r="QZ29" i="8"/>
  <c r="QR29" i="8"/>
  <c r="QJ29" i="8"/>
  <c r="QB29" i="8"/>
  <c r="PT29" i="8"/>
  <c r="PL29" i="8"/>
  <c r="PD29" i="8"/>
  <c r="OV29" i="8"/>
  <c r="ON29" i="8"/>
  <c r="OF29" i="8"/>
  <c r="NX29" i="8"/>
  <c r="NP29" i="8"/>
  <c r="NH29" i="8"/>
  <c r="MZ29" i="8"/>
  <c r="MR29" i="8"/>
  <c r="MJ29" i="8"/>
  <c r="MB29" i="8"/>
  <c r="LT29" i="8"/>
  <c r="LL29" i="8"/>
  <c r="LD29" i="8"/>
  <c r="KV29" i="8"/>
  <c r="KN29" i="8"/>
  <c r="KF29" i="8"/>
  <c r="JX29" i="8"/>
  <c r="JP29" i="8"/>
  <c r="JH29" i="8"/>
  <c r="IZ29" i="8"/>
  <c r="IR29" i="8"/>
  <c r="IJ29" i="8"/>
  <c r="IB29" i="8"/>
  <c r="HT29" i="8"/>
  <c r="HL29" i="8"/>
  <c r="HD29" i="8"/>
  <c r="GV29" i="8"/>
  <c r="GN29" i="8"/>
  <c r="GF29" i="8"/>
  <c r="FX29" i="8"/>
  <c r="FP29" i="8"/>
  <c r="FH29" i="8"/>
  <c r="EZ29" i="8"/>
  <c r="ER29" i="8"/>
  <c r="EJ29" i="8"/>
  <c r="EB29" i="8"/>
  <c r="DT29" i="8"/>
  <c r="DL29" i="8"/>
  <c r="DD29" i="8"/>
  <c r="CV29" i="8"/>
  <c r="CN29" i="8"/>
  <c r="CF29" i="8"/>
  <c r="BX29" i="8"/>
  <c r="BP29" i="8"/>
  <c r="BH29" i="8"/>
  <c r="AZ29" i="8"/>
  <c r="AR29" i="8"/>
  <c r="AJ29" i="8"/>
  <c r="AB29" i="8"/>
  <c r="T29" i="8"/>
  <c r="L29" i="8"/>
  <c r="D29" i="8"/>
  <c r="NTK29" i="8"/>
  <c r="NTC29" i="8"/>
  <c r="NSU29" i="8"/>
  <c r="NSM29" i="8"/>
  <c r="NSE29" i="8"/>
  <c r="NRW29" i="8"/>
  <c r="NRO29" i="8"/>
  <c r="NRG29" i="8"/>
  <c r="NQY29" i="8"/>
  <c r="NQQ29" i="8"/>
  <c r="NQI29" i="8"/>
  <c r="NQA29" i="8"/>
  <c r="NPS29" i="8"/>
  <c r="NPK29" i="8"/>
  <c r="NPC29" i="8"/>
  <c r="NOU29" i="8"/>
  <c r="NOM29" i="8"/>
  <c r="NOE29" i="8"/>
  <c r="NNW29" i="8"/>
  <c r="NNO29" i="8"/>
  <c r="NNG29" i="8"/>
  <c r="NMY29" i="8"/>
  <c r="NMQ29" i="8"/>
  <c r="NMI29" i="8"/>
  <c r="NMA29" i="8"/>
  <c r="NLS29" i="8"/>
  <c r="NLK29" i="8"/>
  <c r="NLC29" i="8"/>
  <c r="NKU29" i="8"/>
  <c r="NKM29" i="8"/>
  <c r="NKE29" i="8"/>
  <c r="NJW29" i="8"/>
  <c r="NJO29" i="8"/>
  <c r="NJG29" i="8"/>
  <c r="NIY29" i="8"/>
  <c r="NIQ29" i="8"/>
  <c r="NII29" i="8"/>
  <c r="NIA29" i="8"/>
  <c r="NHS29" i="8"/>
  <c r="NHK29" i="8"/>
  <c r="NHC29" i="8"/>
  <c r="NGU29" i="8"/>
  <c r="NGM29" i="8"/>
  <c r="NGE29" i="8"/>
  <c r="NFW29" i="8"/>
  <c r="NFO29" i="8"/>
  <c r="NFG29" i="8"/>
  <c r="NEY29" i="8"/>
  <c r="NEQ29" i="8"/>
  <c r="NEI29" i="8"/>
  <c r="NEA29" i="8"/>
  <c r="NDS29" i="8"/>
  <c r="NDK29" i="8"/>
  <c r="NDC29" i="8"/>
  <c r="NCU29" i="8"/>
  <c r="NCM29" i="8"/>
  <c r="NCE29" i="8"/>
  <c r="NBW29" i="8"/>
  <c r="NBO29" i="8"/>
  <c r="NBG29" i="8"/>
  <c r="NAY29" i="8"/>
  <c r="NAQ29" i="8"/>
  <c r="NAI29" i="8"/>
  <c r="NAA29" i="8"/>
  <c r="MZS29" i="8"/>
  <c r="MZK29" i="8"/>
  <c r="MZC29" i="8"/>
  <c r="MYU29" i="8"/>
  <c r="MYM29" i="8"/>
  <c r="MYE29" i="8"/>
  <c r="MXW29" i="8"/>
  <c r="MXO29" i="8"/>
  <c r="MXG29" i="8"/>
  <c r="MWY29" i="8"/>
  <c r="MWQ29" i="8"/>
  <c r="MWI29" i="8"/>
  <c r="MWA29" i="8"/>
  <c r="MVS29" i="8"/>
  <c r="MVK29" i="8"/>
  <c r="MVC29" i="8"/>
  <c r="MUU29" i="8"/>
  <c r="MUM29" i="8"/>
  <c r="MUE29" i="8"/>
  <c r="MTW29" i="8"/>
  <c r="MTO29" i="8"/>
  <c r="MTG29" i="8"/>
  <c r="MSY29" i="8"/>
  <c r="MSQ29" i="8"/>
  <c r="MSI29" i="8"/>
  <c r="MSA29" i="8"/>
  <c r="MRS29" i="8"/>
  <c r="MRK29" i="8"/>
  <c r="MRC29" i="8"/>
  <c r="MQU29" i="8"/>
  <c r="MQM29" i="8"/>
  <c r="MQE29" i="8"/>
  <c r="MPW29" i="8"/>
  <c r="MPO29" i="8"/>
  <c r="MPG29" i="8"/>
  <c r="MOY29" i="8"/>
  <c r="MOQ29" i="8"/>
  <c r="MOI29" i="8"/>
  <c r="MOA29" i="8"/>
  <c r="MNS29" i="8"/>
  <c r="MNK29" i="8"/>
  <c r="MNC29" i="8"/>
  <c r="MMU29" i="8"/>
  <c r="MMM29" i="8"/>
  <c r="MME29" i="8"/>
  <c r="MLW29" i="8"/>
  <c r="MLO29" i="8"/>
  <c r="MLG29" i="8"/>
  <c r="MKY29" i="8"/>
  <c r="MKQ29" i="8"/>
  <c r="MKI29" i="8"/>
  <c r="MKA29" i="8"/>
  <c r="MJS29" i="8"/>
  <c r="MJK29" i="8"/>
  <c r="MJC29" i="8"/>
  <c r="MIU29" i="8"/>
  <c r="MIM29" i="8"/>
  <c r="MIE29" i="8"/>
  <c r="MHW29" i="8"/>
  <c r="MHO29" i="8"/>
  <c r="MHG29" i="8"/>
  <c r="MGY29" i="8"/>
  <c r="MGQ29" i="8"/>
  <c r="MGI29" i="8"/>
  <c r="MGA29" i="8"/>
  <c r="MFS29" i="8"/>
  <c r="MFK29" i="8"/>
  <c r="MFC29" i="8"/>
  <c r="MEU29" i="8"/>
  <c r="MEM29" i="8"/>
  <c r="MEE29" i="8"/>
  <c r="MDW29" i="8"/>
  <c r="MDO29" i="8"/>
  <c r="MDG29" i="8"/>
  <c r="MCY29" i="8"/>
  <c r="MCQ29" i="8"/>
  <c r="MCI29" i="8"/>
  <c r="MCA29" i="8"/>
  <c r="MBS29" i="8"/>
  <c r="MBK29" i="8"/>
  <c r="MBC29" i="8"/>
  <c r="MAU29" i="8"/>
  <c r="MAM29" i="8"/>
  <c r="MAE29" i="8"/>
  <c r="LZW29" i="8"/>
  <c r="LZO29" i="8"/>
  <c r="LZG29" i="8"/>
  <c r="LYY29" i="8"/>
  <c r="LYQ29" i="8"/>
  <c r="LYI29" i="8"/>
  <c r="LYA29" i="8"/>
  <c r="LXS29" i="8"/>
  <c r="LXK29" i="8"/>
  <c r="LXC29" i="8"/>
  <c r="LWU29" i="8"/>
  <c r="LWM29" i="8"/>
  <c r="LWE29" i="8"/>
  <c r="LVW29" i="8"/>
  <c r="LVO29" i="8"/>
  <c r="LVG29" i="8"/>
  <c r="LUY29" i="8"/>
  <c r="LUQ29" i="8"/>
  <c r="LUI29" i="8"/>
  <c r="LUA29" i="8"/>
  <c r="LTS29" i="8"/>
  <c r="LTK29" i="8"/>
  <c r="LTC29" i="8"/>
  <c r="LSU29" i="8"/>
  <c r="LSM29" i="8"/>
  <c r="LSE29" i="8"/>
  <c r="LRW29" i="8"/>
  <c r="LRO29" i="8"/>
  <c r="LRG29" i="8"/>
  <c r="LQY29" i="8"/>
  <c r="LQQ29" i="8"/>
  <c r="LQI29" i="8"/>
  <c r="LQA29" i="8"/>
  <c r="LPS29" i="8"/>
  <c r="LPK29" i="8"/>
  <c r="LPC29" i="8"/>
  <c r="LOU29" i="8"/>
  <c r="LOM29" i="8"/>
  <c r="LOE29" i="8"/>
  <c r="LNW29" i="8"/>
  <c r="LNO29" i="8"/>
  <c r="LNG29" i="8"/>
  <c r="LMY29" i="8"/>
  <c r="LMQ29" i="8"/>
  <c r="LMI29" i="8"/>
  <c r="LMA29" i="8"/>
  <c r="LLS29" i="8"/>
  <c r="LLK29" i="8"/>
  <c r="LLC29" i="8"/>
  <c r="LKU29" i="8"/>
  <c r="LKM29" i="8"/>
  <c r="LKE29" i="8"/>
  <c r="LJW29" i="8"/>
  <c r="LJO29" i="8"/>
  <c r="LJG29" i="8"/>
  <c r="LIY29" i="8"/>
  <c r="LIQ29" i="8"/>
  <c r="LII29" i="8"/>
  <c r="LIA29" i="8"/>
  <c r="LHS29" i="8"/>
  <c r="LHK29" i="8"/>
  <c r="LHC29" i="8"/>
  <c r="LGU29" i="8"/>
  <c r="LGM29" i="8"/>
  <c r="LGE29" i="8"/>
  <c r="LFW29" i="8"/>
  <c r="LFO29" i="8"/>
  <c r="LFG29" i="8"/>
  <c r="LEY29" i="8"/>
  <c r="LEQ29" i="8"/>
  <c r="LEI29" i="8"/>
  <c r="LEA29" i="8"/>
  <c r="LDS29" i="8"/>
  <c r="LDK29" i="8"/>
  <c r="LDC29" i="8"/>
  <c r="LCU29" i="8"/>
  <c r="LCM29" i="8"/>
  <c r="LCE29" i="8"/>
  <c r="LBW29" i="8"/>
  <c r="LBO29" i="8"/>
  <c r="LBG29" i="8"/>
  <c r="LAY29" i="8"/>
  <c r="LAQ29" i="8"/>
  <c r="LAI29" i="8"/>
  <c r="LAA29" i="8"/>
  <c r="KZS29" i="8"/>
  <c r="KZK29" i="8"/>
  <c r="KZC29" i="8"/>
  <c r="KYU29" i="8"/>
  <c r="KYM29" i="8"/>
  <c r="KYE29" i="8"/>
  <c r="KXW29" i="8"/>
  <c r="KXO29" i="8"/>
  <c r="KXG29" i="8"/>
  <c r="KWY29" i="8"/>
  <c r="KWQ29" i="8"/>
  <c r="KWI29" i="8"/>
  <c r="KWA29" i="8"/>
  <c r="KVS29" i="8"/>
  <c r="KVK29" i="8"/>
  <c r="KVC29" i="8"/>
  <c r="KUU29" i="8"/>
  <c r="KUM29" i="8"/>
  <c r="KUE29" i="8"/>
  <c r="KTW29" i="8"/>
  <c r="KTO29" i="8"/>
  <c r="KTG29" i="8"/>
  <c r="KSY29" i="8"/>
  <c r="KSQ29" i="8"/>
  <c r="KSI29" i="8"/>
  <c r="KSA29" i="8"/>
  <c r="KRS29" i="8"/>
  <c r="KRK29" i="8"/>
  <c r="KRC29" i="8"/>
  <c r="KQU29" i="8"/>
  <c r="KQM29" i="8"/>
  <c r="KQE29" i="8"/>
  <c r="KPW29" i="8"/>
  <c r="KPO29" i="8"/>
  <c r="KPG29" i="8"/>
  <c r="KOY29" i="8"/>
  <c r="KOQ29" i="8"/>
  <c r="KOI29" i="8"/>
  <c r="KOA29" i="8"/>
  <c r="KNS29" i="8"/>
  <c r="KNK29" i="8"/>
  <c r="KNC29" i="8"/>
  <c r="KMU29" i="8"/>
  <c r="KMM29" i="8"/>
  <c r="KME29" i="8"/>
  <c r="KLW29" i="8"/>
  <c r="KLO29" i="8"/>
  <c r="KLG29" i="8"/>
  <c r="KKY29" i="8"/>
  <c r="KKQ29" i="8"/>
  <c r="KKI29" i="8"/>
  <c r="KKA29" i="8"/>
  <c r="KJS29" i="8"/>
  <c r="KJK29" i="8"/>
  <c r="KJC29" i="8"/>
  <c r="KIU29" i="8"/>
  <c r="KIM29" i="8"/>
  <c r="KIE29" i="8"/>
  <c r="KHW29" i="8"/>
  <c r="KHO29" i="8"/>
  <c r="KHG29" i="8"/>
  <c r="KGY29" i="8"/>
  <c r="KGQ29" i="8"/>
  <c r="KGI29" i="8"/>
  <c r="KGA29" i="8"/>
  <c r="KFS29" i="8"/>
  <c r="KFK29" i="8"/>
  <c r="KFC29" i="8"/>
  <c r="KEU29" i="8"/>
  <c r="KEM29" i="8"/>
  <c r="KEE29" i="8"/>
  <c r="KDW29" i="8"/>
  <c r="KDO29" i="8"/>
  <c r="KDG29" i="8"/>
  <c r="KCY29" i="8"/>
  <c r="KCQ29" i="8"/>
  <c r="KCI29" i="8"/>
  <c r="KCA29" i="8"/>
  <c r="KBS29" i="8"/>
  <c r="KBK29" i="8"/>
  <c r="KBC29" i="8"/>
  <c r="KAU29" i="8"/>
  <c r="KAM29" i="8"/>
  <c r="KAE29" i="8"/>
  <c r="JZW29" i="8"/>
  <c r="JZO29" i="8"/>
  <c r="JZG29" i="8"/>
  <c r="JYY29" i="8"/>
  <c r="JYQ29" i="8"/>
  <c r="JYI29" i="8"/>
  <c r="JYA29" i="8"/>
  <c r="JXS29" i="8"/>
  <c r="JXK29" i="8"/>
  <c r="JXC29" i="8"/>
  <c r="JWU29" i="8"/>
  <c r="JWM29" i="8"/>
  <c r="JWE29" i="8"/>
  <c r="JVW29" i="8"/>
  <c r="JVO29" i="8"/>
  <c r="JVG29" i="8"/>
  <c r="JUY29" i="8"/>
  <c r="JUQ29" i="8"/>
  <c r="JUI29" i="8"/>
  <c r="JUA29" i="8"/>
  <c r="JTS29" i="8"/>
  <c r="JTK29" i="8"/>
  <c r="JTC29" i="8"/>
  <c r="JSU29" i="8"/>
  <c r="JSM29" i="8"/>
  <c r="JSE29" i="8"/>
  <c r="JRW29" i="8"/>
  <c r="JRO29" i="8"/>
  <c r="JRG29" i="8"/>
  <c r="JQY29" i="8"/>
  <c r="JQQ29" i="8"/>
  <c r="JQI29" i="8"/>
  <c r="JQA29" i="8"/>
  <c r="JPS29" i="8"/>
  <c r="JPK29" i="8"/>
  <c r="JPC29" i="8"/>
  <c r="JOU29" i="8"/>
  <c r="JOM29" i="8"/>
  <c r="JOE29" i="8"/>
  <c r="JNW29" i="8"/>
  <c r="JNO29" i="8"/>
  <c r="JNG29" i="8"/>
  <c r="JMY29" i="8"/>
  <c r="JMQ29" i="8"/>
  <c r="JMI29" i="8"/>
  <c r="JMA29" i="8"/>
  <c r="JLS29" i="8"/>
  <c r="JLK29" i="8"/>
  <c r="JLC29" i="8"/>
  <c r="JKU29" i="8"/>
  <c r="JKM29" i="8"/>
  <c r="JKE29" i="8"/>
  <c r="JJW29" i="8"/>
  <c r="JJO29" i="8"/>
  <c r="JJG29" i="8"/>
  <c r="JIY29" i="8"/>
  <c r="JIQ29" i="8"/>
  <c r="JII29" i="8"/>
  <c r="JIA29" i="8"/>
  <c r="JHS29" i="8"/>
  <c r="JHK29" i="8"/>
  <c r="JHC29" i="8"/>
  <c r="JGU29" i="8"/>
  <c r="JGM29" i="8"/>
  <c r="JGE29" i="8"/>
  <c r="JFW29" i="8"/>
  <c r="JFO29" i="8"/>
  <c r="JFG29" i="8"/>
  <c r="JEY29" i="8"/>
  <c r="JEQ29" i="8"/>
  <c r="JEI29" i="8"/>
  <c r="JEA29" i="8"/>
  <c r="JDS29" i="8"/>
  <c r="JDK29" i="8"/>
  <c r="JDC29" i="8"/>
  <c r="JCU29" i="8"/>
  <c r="JCM29" i="8"/>
  <c r="JCE29" i="8"/>
  <c r="JBW29" i="8"/>
  <c r="JBO29" i="8"/>
  <c r="JBG29" i="8"/>
  <c r="JAY29" i="8"/>
  <c r="JAQ29" i="8"/>
  <c r="JAI29" i="8"/>
  <c r="JAA29" i="8"/>
  <c r="IZS29" i="8"/>
  <c r="IZK29" i="8"/>
  <c r="IZC29" i="8"/>
  <c r="IYU29" i="8"/>
  <c r="IYM29" i="8"/>
  <c r="IYE29" i="8"/>
  <c r="IXW29" i="8"/>
  <c r="IXO29" i="8"/>
  <c r="IXG29" i="8"/>
  <c r="IWY29" i="8"/>
  <c r="IWQ29" i="8"/>
  <c r="IWI29" i="8"/>
  <c r="IWA29" i="8"/>
  <c r="IVS29" i="8"/>
  <c r="IVK29" i="8"/>
  <c r="IVC29" i="8"/>
  <c r="IUU29" i="8"/>
  <c r="IUM29" i="8"/>
  <c r="IUE29" i="8"/>
  <c r="ITW29" i="8"/>
  <c r="ITO29" i="8"/>
  <c r="ITG29" i="8"/>
  <c r="ISY29" i="8"/>
  <c r="ISQ29" i="8"/>
  <c r="ISI29" i="8"/>
  <c r="ISA29" i="8"/>
  <c r="IRS29" i="8"/>
  <c r="IRK29" i="8"/>
  <c r="IRC29" i="8"/>
  <c r="IQU29" i="8"/>
  <c r="IQM29" i="8"/>
  <c r="IQE29" i="8"/>
  <c r="IPW29" i="8"/>
  <c r="IPO29" i="8"/>
  <c r="IPG29" i="8"/>
  <c r="IOY29" i="8"/>
  <c r="IOQ29" i="8"/>
  <c r="IOI29" i="8"/>
  <c r="IOA29" i="8"/>
  <c r="INS29" i="8"/>
  <c r="INK29" i="8"/>
  <c r="INC29" i="8"/>
  <c r="IMU29" i="8"/>
  <c r="IMM29" i="8"/>
  <c r="IME29" i="8"/>
  <c r="ILW29" i="8"/>
  <c r="ILO29" i="8"/>
  <c r="ILG29" i="8"/>
  <c r="IKY29" i="8"/>
  <c r="IKQ29" i="8"/>
  <c r="IKI29" i="8"/>
  <c r="IKA29" i="8"/>
  <c r="IJS29" i="8"/>
  <c r="IJK29" i="8"/>
  <c r="IJC29" i="8"/>
  <c r="IIU29" i="8"/>
  <c r="IIM29" i="8"/>
  <c r="IIE29" i="8"/>
  <c r="IHW29" i="8"/>
  <c r="IHO29" i="8"/>
  <c r="IHG29" i="8"/>
  <c r="IGY29" i="8"/>
  <c r="IGQ29" i="8"/>
  <c r="IGI29" i="8"/>
  <c r="IGA29" i="8"/>
  <c r="IFS29" i="8"/>
  <c r="IFK29" i="8"/>
  <c r="IFC29" i="8"/>
  <c r="IEU29" i="8"/>
  <c r="IEM29" i="8"/>
  <c r="IEE29" i="8"/>
  <c r="IDW29" i="8"/>
  <c r="IDO29" i="8"/>
  <c r="IDG29" i="8"/>
  <c r="ICY29" i="8"/>
  <c r="ICQ29" i="8"/>
  <c r="ICI29" i="8"/>
  <c r="ICA29" i="8"/>
  <c r="IBS29" i="8"/>
  <c r="IBK29" i="8"/>
  <c r="IBC29" i="8"/>
  <c r="IAU29" i="8"/>
  <c r="IAM29" i="8"/>
  <c r="IAE29" i="8"/>
  <c r="HZW29" i="8"/>
  <c r="HZO29" i="8"/>
  <c r="HZG29" i="8"/>
  <c r="HYY29" i="8"/>
  <c r="HYQ29" i="8"/>
  <c r="HYI29" i="8"/>
  <c r="HYA29" i="8"/>
  <c r="HXS29" i="8"/>
  <c r="HXK29" i="8"/>
  <c r="HXC29" i="8"/>
  <c r="HWU29" i="8"/>
  <c r="HWM29" i="8"/>
  <c r="HWE29" i="8"/>
  <c r="HVW29" i="8"/>
  <c r="HVO29" i="8"/>
  <c r="HVG29" i="8"/>
  <c r="HUY29" i="8"/>
  <c r="HUQ29" i="8"/>
  <c r="HUI29" i="8"/>
  <c r="HUA29" i="8"/>
  <c r="HTS29" i="8"/>
  <c r="HTK29" i="8"/>
  <c r="HTC29" i="8"/>
  <c r="HSU29" i="8"/>
  <c r="HSM29" i="8"/>
  <c r="HSE29" i="8"/>
  <c r="HRW29" i="8"/>
  <c r="HRO29" i="8"/>
  <c r="HRG29" i="8"/>
  <c r="HQY29" i="8"/>
  <c r="HQQ29" i="8"/>
  <c r="HQI29" i="8"/>
  <c r="HQA29" i="8"/>
  <c r="HPS29" i="8"/>
  <c r="HPK29" i="8"/>
  <c r="HPC29" i="8"/>
  <c r="HOU29" i="8"/>
  <c r="HOM29" i="8"/>
  <c r="HOE29" i="8"/>
  <c r="HNW29" i="8"/>
  <c r="HNO29" i="8"/>
  <c r="HNG29" i="8"/>
  <c r="HMY29" i="8"/>
  <c r="HMQ29" i="8"/>
  <c r="HMI29" i="8"/>
  <c r="HMA29" i="8"/>
  <c r="HLS29" i="8"/>
  <c r="HLK29" i="8"/>
  <c r="HLC29" i="8"/>
  <c r="HKU29" i="8"/>
  <c r="HKM29" i="8"/>
  <c r="HKE29" i="8"/>
  <c r="HJW29" i="8"/>
  <c r="HJO29" i="8"/>
  <c r="HJG29" i="8"/>
  <c r="HIY29" i="8"/>
  <c r="HIQ29" i="8"/>
  <c r="HII29" i="8"/>
  <c r="HIA29" i="8"/>
  <c r="HHS29" i="8"/>
  <c r="HHK29" i="8"/>
  <c r="HHC29" i="8"/>
  <c r="HGU29" i="8"/>
  <c r="HGM29" i="8"/>
  <c r="HGE29" i="8"/>
  <c r="HFW29" i="8"/>
  <c r="HFO29" i="8"/>
  <c r="HFG29" i="8"/>
  <c r="HEY29" i="8"/>
  <c r="HEQ29" i="8"/>
  <c r="HEI29" i="8"/>
  <c r="HEA29" i="8"/>
  <c r="HDS29" i="8"/>
  <c r="HDK29" i="8"/>
  <c r="HDC29" i="8"/>
  <c r="HCU29" i="8"/>
  <c r="HCM29" i="8"/>
  <c r="HCE29" i="8"/>
  <c r="HBW29" i="8"/>
  <c r="HBO29" i="8"/>
  <c r="HBG29" i="8"/>
  <c r="HAY29" i="8"/>
  <c r="HAQ29" i="8"/>
  <c r="HAI29" i="8"/>
  <c r="HAA29" i="8"/>
  <c r="GZS29" i="8"/>
  <c r="GZK29" i="8"/>
  <c r="GZC29" i="8"/>
  <c r="GYU29" i="8"/>
  <c r="GYM29" i="8"/>
  <c r="GYE29" i="8"/>
  <c r="GXW29" i="8"/>
  <c r="GXO29" i="8"/>
  <c r="GXG29" i="8"/>
  <c r="GWY29" i="8"/>
  <c r="GWQ29" i="8"/>
  <c r="GWI29" i="8"/>
  <c r="GWA29" i="8"/>
  <c r="GVS29" i="8"/>
  <c r="GVK29" i="8"/>
  <c r="GVC29" i="8"/>
  <c r="GUU29" i="8"/>
  <c r="GUM29" i="8"/>
  <c r="GUE29" i="8"/>
  <c r="GTW29" i="8"/>
  <c r="GTO29" i="8"/>
  <c r="GTG29" i="8"/>
  <c r="GSY29" i="8"/>
  <c r="GSQ29" i="8"/>
  <c r="GSI29" i="8"/>
  <c r="GSA29" i="8"/>
  <c r="GRS29" i="8"/>
  <c r="GRK29" i="8"/>
  <c r="GRC29" i="8"/>
  <c r="GQU29" i="8"/>
  <c r="GQM29" i="8"/>
  <c r="GQE29" i="8"/>
  <c r="GPW29" i="8"/>
  <c r="GPO29" i="8"/>
  <c r="GPG29" i="8"/>
  <c r="GOY29" i="8"/>
  <c r="GOQ29" i="8"/>
  <c r="GOI29" i="8"/>
  <c r="GOA29" i="8"/>
  <c r="GNS29" i="8"/>
  <c r="GNK29" i="8"/>
  <c r="GNC29" i="8"/>
  <c r="GMU29" i="8"/>
  <c r="GMM29" i="8"/>
  <c r="GME29" i="8"/>
  <c r="GLW29" i="8"/>
  <c r="GLO29" i="8"/>
  <c r="GLG29" i="8"/>
  <c r="GKY29" i="8"/>
  <c r="GKQ29" i="8"/>
  <c r="GKI29" i="8"/>
  <c r="GKA29" i="8"/>
  <c r="GJS29" i="8"/>
  <c r="GJK29" i="8"/>
  <c r="GJC29" i="8"/>
  <c r="GIU29" i="8"/>
  <c r="GIM29" i="8"/>
  <c r="GIE29" i="8"/>
  <c r="GHW29" i="8"/>
  <c r="GHO29" i="8"/>
  <c r="GHG29" i="8"/>
  <c r="GGY29" i="8"/>
  <c r="GGQ29" i="8"/>
  <c r="GGI29" i="8"/>
  <c r="GGA29" i="8"/>
  <c r="GFS29" i="8"/>
  <c r="GFK29" i="8"/>
  <c r="GFC29" i="8"/>
  <c r="GEU29" i="8"/>
  <c r="GEM29" i="8"/>
  <c r="GEE29" i="8"/>
  <c r="GDW29" i="8"/>
  <c r="GDO29" i="8"/>
  <c r="GDG29" i="8"/>
  <c r="GCY29" i="8"/>
  <c r="GCQ29" i="8"/>
  <c r="GCI29" i="8"/>
  <c r="GCA29" i="8"/>
  <c r="GBS29" i="8"/>
  <c r="GBK29" i="8"/>
  <c r="GBC29" i="8"/>
  <c r="GAU29" i="8"/>
  <c r="GAM29" i="8"/>
  <c r="GAE29" i="8"/>
  <c r="FZW29" i="8"/>
  <c r="FZO29" i="8"/>
  <c r="FZG29" i="8"/>
  <c r="FYY29" i="8"/>
  <c r="FYQ29" i="8"/>
  <c r="FYI29" i="8"/>
  <c r="FYA29" i="8"/>
  <c r="FXS29" i="8"/>
  <c r="FXK29" i="8"/>
  <c r="FXC29" i="8"/>
  <c r="FWU29" i="8"/>
  <c r="FWM29" i="8"/>
  <c r="FWE29" i="8"/>
  <c r="FVW29" i="8"/>
  <c r="FVO29" i="8"/>
  <c r="FVG29" i="8"/>
  <c r="FUY29" i="8"/>
  <c r="FUQ29" i="8"/>
  <c r="FUI29" i="8"/>
  <c r="FUA29" i="8"/>
  <c r="FTS29" i="8"/>
  <c r="FTK29" i="8"/>
  <c r="FTC29" i="8"/>
  <c r="FSU29" i="8"/>
  <c r="FSM29" i="8"/>
  <c r="FSE29" i="8"/>
  <c r="FRW29" i="8"/>
  <c r="FRO29" i="8"/>
  <c r="FRG29" i="8"/>
  <c r="FQY29" i="8"/>
  <c r="FQQ29" i="8"/>
  <c r="FQI29" i="8"/>
  <c r="FQA29" i="8"/>
  <c r="FPS29" i="8"/>
  <c r="FPK29" i="8"/>
  <c r="FPC29" i="8"/>
  <c r="FOU29" i="8"/>
  <c r="FOM29" i="8"/>
  <c r="FOE29" i="8"/>
  <c r="FNW29" i="8"/>
  <c r="FNO29" i="8"/>
  <c r="FNG29" i="8"/>
  <c r="FMY29" i="8"/>
  <c r="FMQ29" i="8"/>
  <c r="FMI29" i="8"/>
  <c r="FMA29" i="8"/>
  <c r="FLS29" i="8"/>
  <c r="FLK29" i="8"/>
  <c r="FLC29" i="8"/>
  <c r="FKU29" i="8"/>
  <c r="FKM29" i="8"/>
  <c r="FKE29" i="8"/>
  <c r="FJW29" i="8"/>
  <c r="FJO29" i="8"/>
  <c r="FJG29" i="8"/>
  <c r="FIY29" i="8"/>
  <c r="FIQ29" i="8"/>
  <c r="FII29" i="8"/>
  <c r="FIA29" i="8"/>
  <c r="FHS29" i="8"/>
  <c r="FHK29" i="8"/>
  <c r="FHC29" i="8"/>
  <c r="FGU29" i="8"/>
  <c r="FGM29" i="8"/>
  <c r="FGE29" i="8"/>
  <c r="FFW29" i="8"/>
  <c r="FFO29" i="8"/>
  <c r="FFG29" i="8"/>
  <c r="FEY29" i="8"/>
  <c r="FEQ29" i="8"/>
  <c r="FEI29" i="8"/>
  <c r="FEA29" i="8"/>
  <c r="FDS29" i="8"/>
  <c r="FDK29" i="8"/>
  <c r="FDC29" i="8"/>
  <c r="FCU29" i="8"/>
  <c r="FCM29" i="8"/>
  <c r="FCE29" i="8"/>
  <c r="FBW29" i="8"/>
  <c r="FBO29" i="8"/>
  <c r="FBG29" i="8"/>
  <c r="FAY29" i="8"/>
  <c r="FAQ29" i="8"/>
  <c r="FAI29" i="8"/>
  <c r="FAA29" i="8"/>
  <c r="EZS29" i="8"/>
  <c r="EZK29" i="8"/>
  <c r="EZC29" i="8"/>
  <c r="EYU29" i="8"/>
  <c r="EYM29" i="8"/>
  <c r="EYE29" i="8"/>
  <c r="EXW29" i="8"/>
  <c r="EXO29" i="8"/>
  <c r="EXG29" i="8"/>
  <c r="EWY29" i="8"/>
  <c r="EWQ29" i="8"/>
  <c r="EWI29" i="8"/>
  <c r="EWA29" i="8"/>
  <c r="EVS29" i="8"/>
  <c r="EVK29" i="8"/>
  <c r="EVC29" i="8"/>
  <c r="EUU29" i="8"/>
  <c r="EUM29" i="8"/>
  <c r="EUE29" i="8"/>
  <c r="ETW29" i="8"/>
  <c r="ETO29" i="8"/>
  <c r="ETG29" i="8"/>
  <c r="ESY29" i="8"/>
  <c r="ESQ29" i="8"/>
  <c r="ESI29" i="8"/>
  <c r="ESA29" i="8"/>
  <c r="ERS29" i="8"/>
  <c r="ERK29" i="8"/>
  <c r="ERC29" i="8"/>
  <c r="EQU29" i="8"/>
  <c r="EQM29" i="8"/>
  <c r="EQE29" i="8"/>
  <c r="EPW29" i="8"/>
  <c r="EPO29" i="8"/>
  <c r="EPG29" i="8"/>
  <c r="EOY29" i="8"/>
  <c r="EOQ29" i="8"/>
  <c r="EOI29" i="8"/>
  <c r="EOA29" i="8"/>
  <c r="ENS29" i="8"/>
  <c r="ENK29" i="8"/>
  <c r="ENC29" i="8"/>
  <c r="EMU29" i="8"/>
  <c r="EMM29" i="8"/>
  <c r="EME29" i="8"/>
  <c r="ELW29" i="8"/>
  <c r="ELO29" i="8"/>
  <c r="ELG29" i="8"/>
  <c r="EKY29" i="8"/>
  <c r="EKQ29" i="8"/>
  <c r="EKI29" i="8"/>
  <c r="EKA29" i="8"/>
  <c r="EJS29" i="8"/>
  <c r="EJK29" i="8"/>
  <c r="EJC29" i="8"/>
  <c r="EIU29" i="8"/>
  <c r="EIM29" i="8"/>
  <c r="EIE29" i="8"/>
  <c r="EHW29" i="8"/>
  <c r="EHO29" i="8"/>
  <c r="EHG29" i="8"/>
  <c r="EGY29" i="8"/>
  <c r="EGQ29" i="8"/>
  <c r="EGI29" i="8"/>
  <c r="EGA29" i="8"/>
  <c r="EFS29" i="8"/>
  <c r="EFK29" i="8"/>
  <c r="EFC29" i="8"/>
  <c r="EEU29" i="8"/>
  <c r="EEM29" i="8"/>
  <c r="EEE29" i="8"/>
  <c r="EDW29" i="8"/>
  <c r="EDO29" i="8"/>
  <c r="EDG29" i="8"/>
  <c r="ECY29" i="8"/>
  <c r="ECQ29" i="8"/>
  <c r="ECI29" i="8"/>
  <c r="ECA29" i="8"/>
  <c r="EBS29" i="8"/>
  <c r="EBK29" i="8"/>
  <c r="EBC29" i="8"/>
  <c r="EAU29" i="8"/>
  <c r="EAM29" i="8"/>
  <c r="EAE29" i="8"/>
  <c r="DZW29" i="8"/>
  <c r="DZO29" i="8"/>
  <c r="DZG29" i="8"/>
  <c r="DYY29" i="8"/>
  <c r="DYQ29" i="8"/>
  <c r="DYI29" i="8"/>
  <c r="DYA29" i="8"/>
  <c r="DXS29" i="8"/>
  <c r="DXK29" i="8"/>
  <c r="DXC29" i="8"/>
  <c r="DWU29" i="8"/>
  <c r="DWM29" i="8"/>
  <c r="DWE29" i="8"/>
  <c r="DVW29" i="8"/>
  <c r="DVO29" i="8"/>
  <c r="DVG29" i="8"/>
  <c r="DUY29" i="8"/>
  <c r="DUQ29" i="8"/>
  <c r="DUI29" i="8"/>
  <c r="DUA29" i="8"/>
  <c r="DTS29" i="8"/>
  <c r="DTK29" i="8"/>
  <c r="DTC29" i="8"/>
  <c r="DSU29" i="8"/>
  <c r="DSM29" i="8"/>
  <c r="DSE29" i="8"/>
  <c r="DRW29" i="8"/>
  <c r="DRO29" i="8"/>
  <c r="DRG29" i="8"/>
  <c r="DQY29" i="8"/>
  <c r="DQQ29" i="8"/>
  <c r="DQI29" i="8"/>
  <c r="DQA29" i="8"/>
  <c r="DPS29" i="8"/>
  <c r="DPK29" i="8"/>
  <c r="DPC29" i="8"/>
  <c r="DOU29" i="8"/>
  <c r="DOM29" i="8"/>
  <c r="DOE29" i="8"/>
  <c r="DNW29" i="8"/>
  <c r="DNO29" i="8"/>
  <c r="DNG29" i="8"/>
  <c r="DMY29" i="8"/>
  <c r="DMQ29" i="8"/>
  <c r="DMI29" i="8"/>
  <c r="DMA29" i="8"/>
  <c r="DLS29" i="8"/>
  <c r="DLK29" i="8"/>
  <c r="DLC29" i="8"/>
  <c r="DKU29" i="8"/>
  <c r="DKM29" i="8"/>
  <c r="DKE29" i="8"/>
  <c r="DJW29" i="8"/>
  <c r="DJO29" i="8"/>
  <c r="DJG29" i="8"/>
  <c r="DIY29" i="8"/>
  <c r="DIQ29" i="8"/>
  <c r="DII29" i="8"/>
  <c r="DIA29" i="8"/>
  <c r="DHS29" i="8"/>
  <c r="DHK29" i="8"/>
  <c r="DHC29" i="8"/>
  <c r="DGU29" i="8"/>
  <c r="DGM29" i="8"/>
  <c r="DGE29" i="8"/>
  <c r="DFW29" i="8"/>
  <c r="DFO29" i="8"/>
  <c r="DFG29" i="8"/>
  <c r="DEY29" i="8"/>
  <c r="DEQ29" i="8"/>
  <c r="DEI29" i="8"/>
  <c r="DEA29" i="8"/>
  <c r="DDS29" i="8"/>
  <c r="DDK29" i="8"/>
  <c r="DDC29" i="8"/>
  <c r="DCU29" i="8"/>
  <c r="DCM29" i="8"/>
  <c r="DCE29" i="8"/>
  <c r="DBW29" i="8"/>
  <c r="DBO29" i="8"/>
  <c r="DBG29" i="8"/>
  <c r="DAY29" i="8"/>
  <c r="DAQ29" i="8"/>
  <c r="DAI29" i="8"/>
  <c r="DAA29" i="8"/>
  <c r="CZS29" i="8"/>
  <c r="CZK29" i="8"/>
  <c r="CZC29" i="8"/>
  <c r="CYU29" i="8"/>
  <c r="CYM29" i="8"/>
  <c r="CYE29" i="8"/>
  <c r="CXW29" i="8"/>
  <c r="CXO29" i="8"/>
  <c r="CXG29" i="8"/>
  <c r="CWY29" i="8"/>
  <c r="CWQ29" i="8"/>
  <c r="CWI29" i="8"/>
  <c r="CWA29" i="8"/>
  <c r="CVS29" i="8"/>
  <c r="CVK29" i="8"/>
  <c r="CVC29" i="8"/>
  <c r="CUU29" i="8"/>
  <c r="CUM29" i="8"/>
  <c r="CUE29" i="8"/>
  <c r="CTW29" i="8"/>
  <c r="CTO29" i="8"/>
  <c r="CTG29" i="8"/>
  <c r="CSY29" i="8"/>
  <c r="CSQ29" i="8"/>
  <c r="CSI29" i="8"/>
  <c r="CSA29" i="8"/>
  <c r="CRS29" i="8"/>
  <c r="CRK29" i="8"/>
  <c r="CRC29" i="8"/>
  <c r="CQU29" i="8"/>
  <c r="CQM29" i="8"/>
  <c r="CQE29" i="8"/>
  <c r="CPW29" i="8"/>
  <c r="CPO29" i="8"/>
  <c r="CPG29" i="8"/>
  <c r="COY29" i="8"/>
  <c r="COQ29" i="8"/>
  <c r="COI29" i="8"/>
  <c r="COA29" i="8"/>
  <c r="CNS29" i="8"/>
  <c r="CNK29" i="8"/>
  <c r="CNC29" i="8"/>
  <c r="CMU29" i="8"/>
  <c r="CMM29" i="8"/>
  <c r="CME29" i="8"/>
  <c r="CLW29" i="8"/>
  <c r="CLO29" i="8"/>
  <c r="CLG29" i="8"/>
  <c r="CKY29" i="8"/>
  <c r="CKQ29" i="8"/>
  <c r="CKI29" i="8"/>
  <c r="CKA29" i="8"/>
  <c r="CJS29" i="8"/>
  <c r="CJK29" i="8"/>
  <c r="CJC29" i="8"/>
  <c r="CIU29" i="8"/>
  <c r="CIM29" i="8"/>
  <c r="CIE29" i="8"/>
  <c r="CHW29" i="8"/>
  <c r="CHO29" i="8"/>
  <c r="CHG29" i="8"/>
  <c r="CGY29" i="8"/>
  <c r="CGQ29" i="8"/>
  <c r="CGI29" i="8"/>
  <c r="CGA29" i="8"/>
  <c r="CFS29" i="8"/>
  <c r="CFK29" i="8"/>
  <c r="CFC29" i="8"/>
  <c r="CEU29" i="8"/>
  <c r="CEM29" i="8"/>
  <c r="CEE29" i="8"/>
  <c r="CDW29" i="8"/>
  <c r="CDO29" i="8"/>
  <c r="CDG29" i="8"/>
  <c r="CCY29" i="8"/>
  <c r="CCQ29" i="8"/>
  <c r="CCI29" i="8"/>
  <c r="CCA29" i="8"/>
  <c r="CBS29" i="8"/>
  <c r="CBK29" i="8"/>
  <c r="CBC29" i="8"/>
  <c r="CAU29" i="8"/>
  <c r="CAM29" i="8"/>
  <c r="CAE29" i="8"/>
  <c r="BZW29" i="8"/>
  <c r="BZO29" i="8"/>
  <c r="BZG29" i="8"/>
  <c r="BYY29" i="8"/>
  <c r="BYQ29" i="8"/>
  <c r="BYI29" i="8"/>
  <c r="BYA29" i="8"/>
  <c r="BXS29" i="8"/>
  <c r="BXK29" i="8"/>
  <c r="BXC29" i="8"/>
  <c r="BWU29" i="8"/>
  <c r="BWM29" i="8"/>
  <c r="BWE29" i="8"/>
  <c r="BVW29" i="8"/>
  <c r="BVO29" i="8"/>
  <c r="BVG29" i="8"/>
  <c r="BUY29" i="8"/>
  <c r="BUQ29" i="8"/>
  <c r="BUI29" i="8"/>
  <c r="BUA29" i="8"/>
  <c r="BTS29" i="8"/>
  <c r="BTK29" i="8"/>
  <c r="BTC29" i="8"/>
  <c r="BSU29" i="8"/>
  <c r="BSM29" i="8"/>
  <c r="BSE29" i="8"/>
  <c r="BRW29" i="8"/>
  <c r="BRO29" i="8"/>
  <c r="BRG29" i="8"/>
  <c r="BQY29" i="8"/>
  <c r="BQQ29" i="8"/>
  <c r="BQI29" i="8"/>
  <c r="BQA29" i="8"/>
  <c r="BPS29" i="8"/>
  <c r="BPK29" i="8"/>
  <c r="BPC29" i="8"/>
  <c r="BOU29" i="8"/>
  <c r="BOM29" i="8"/>
  <c r="BOE29" i="8"/>
  <c r="BNW29" i="8"/>
  <c r="BNO29" i="8"/>
  <c r="BNG29" i="8"/>
  <c r="BMY29" i="8"/>
  <c r="BMQ29" i="8"/>
  <c r="BMI29" i="8"/>
  <c r="BMA29" i="8"/>
  <c r="BLS29" i="8"/>
  <c r="BLK29" i="8"/>
  <c r="BLC29" i="8"/>
  <c r="BKU29" i="8"/>
  <c r="BKM29" i="8"/>
  <c r="BKE29" i="8"/>
  <c r="BJW29" i="8"/>
  <c r="BJO29" i="8"/>
  <c r="BJG29" i="8"/>
  <c r="BIY29" i="8"/>
  <c r="BIQ29" i="8"/>
  <c r="BII29" i="8"/>
  <c r="BIA29" i="8"/>
  <c r="BHS29" i="8"/>
  <c r="BHK29" i="8"/>
  <c r="BHC29" i="8"/>
  <c r="BGU29" i="8"/>
  <c r="BGM29" i="8"/>
  <c r="BGE29" i="8"/>
  <c r="BFW29" i="8"/>
  <c r="BFO29" i="8"/>
  <c r="BFG29" i="8"/>
  <c r="BEY29" i="8"/>
  <c r="BEQ29" i="8"/>
  <c r="BEI29" i="8"/>
  <c r="BEA29" i="8"/>
  <c r="BDS29" i="8"/>
  <c r="BDK29" i="8"/>
  <c r="BDC29" i="8"/>
  <c r="BCU29" i="8"/>
  <c r="BCM29" i="8"/>
  <c r="BCE29" i="8"/>
  <c r="BBW29" i="8"/>
  <c r="BBO29" i="8"/>
  <c r="BBG29" i="8"/>
  <c r="BAY29" i="8"/>
  <c r="BAQ29" i="8"/>
  <c r="BAI29" i="8"/>
  <c r="BAA29" i="8"/>
  <c r="AZS29" i="8"/>
  <c r="AZK29" i="8"/>
  <c r="AZC29" i="8"/>
  <c r="AYU29" i="8"/>
  <c r="AYM29" i="8"/>
  <c r="AYE29" i="8"/>
  <c r="AXW29" i="8"/>
  <c r="AXO29" i="8"/>
  <c r="AXG29" i="8"/>
  <c r="AWY29" i="8"/>
  <c r="AWQ29" i="8"/>
  <c r="AWI29" i="8"/>
  <c r="AWA29" i="8"/>
  <c r="AVS29" i="8"/>
  <c r="AVK29" i="8"/>
  <c r="AVC29" i="8"/>
  <c r="AUU29" i="8"/>
  <c r="AUM29" i="8"/>
  <c r="AUE29" i="8"/>
  <c r="ATW29" i="8"/>
  <c r="ATO29" i="8"/>
  <c r="ATG29" i="8"/>
  <c r="ASY29" i="8"/>
  <c r="ASQ29" i="8"/>
  <c r="ASI29" i="8"/>
  <c r="ASA29" i="8"/>
  <c r="ARS29" i="8"/>
  <c r="ARK29" i="8"/>
  <c r="ARC29" i="8"/>
  <c r="AQU29" i="8"/>
  <c r="AQM29" i="8"/>
  <c r="AQE29" i="8"/>
  <c r="APW29" i="8"/>
  <c r="APO29" i="8"/>
  <c r="APG29" i="8"/>
  <c r="AOY29" i="8"/>
  <c r="AOQ29" i="8"/>
  <c r="AOI29" i="8"/>
  <c r="AOA29" i="8"/>
  <c r="ANS29" i="8"/>
  <c r="ANK29" i="8"/>
  <c r="ANC29" i="8"/>
  <c r="AMU29" i="8"/>
  <c r="AMM29" i="8"/>
  <c r="AME29" i="8"/>
  <c r="ALW29" i="8"/>
  <c r="ALO29" i="8"/>
  <c r="ALG29" i="8"/>
  <c r="AKY29" i="8"/>
  <c r="AKQ29" i="8"/>
  <c r="AKI29" i="8"/>
  <c r="AKA29" i="8"/>
  <c r="AJS29" i="8"/>
  <c r="AJK29" i="8"/>
  <c r="AJC29" i="8"/>
  <c r="AIU29" i="8"/>
  <c r="AIM29" i="8"/>
  <c r="AIE29" i="8"/>
  <c r="AHW29" i="8"/>
  <c r="AHO29" i="8"/>
  <c r="AHG29" i="8"/>
  <c r="AGY29" i="8"/>
  <c r="AGQ29" i="8"/>
  <c r="AGI29" i="8"/>
  <c r="AGA29" i="8"/>
  <c r="AFS29" i="8"/>
  <c r="AFK29" i="8"/>
  <c r="AFC29" i="8"/>
  <c r="AEU29" i="8"/>
  <c r="AEM29" i="8"/>
  <c r="AEE29" i="8"/>
  <c r="ADW29" i="8"/>
  <c r="ADO29" i="8"/>
  <c r="ADG29" i="8"/>
  <c r="ACY29" i="8"/>
  <c r="ACQ29" i="8"/>
  <c r="ACI29" i="8"/>
  <c r="ACA29" i="8"/>
  <c r="ABS29" i="8"/>
  <c r="ABK29" i="8"/>
  <c r="ABC29" i="8"/>
  <c r="AAU29" i="8"/>
  <c r="AAM29" i="8"/>
  <c r="AAE29" i="8"/>
  <c r="ZW29" i="8"/>
  <c r="ZO29" i="8"/>
  <c r="ZG29" i="8"/>
  <c r="YY29" i="8"/>
  <c r="YQ29" i="8"/>
  <c r="YI29" i="8"/>
  <c r="YA29" i="8"/>
  <c r="XS29" i="8"/>
  <c r="XK29" i="8"/>
  <c r="XC29" i="8"/>
  <c r="WU29" i="8"/>
  <c r="WM29" i="8"/>
  <c r="WE29" i="8"/>
  <c r="VW29" i="8"/>
  <c r="VO29" i="8"/>
  <c r="VG29" i="8"/>
  <c r="UY29" i="8"/>
  <c r="UQ29" i="8"/>
  <c r="UI29" i="8"/>
  <c r="UA29" i="8"/>
  <c r="TS29" i="8"/>
  <c r="TK29" i="8"/>
  <c r="TC29" i="8"/>
  <c r="SU29" i="8"/>
  <c r="SM29" i="8"/>
  <c r="SE29" i="8"/>
  <c r="RW29" i="8"/>
  <c r="RO29" i="8"/>
  <c r="RG29" i="8"/>
  <c r="QY29" i="8"/>
  <c r="QQ29" i="8"/>
  <c r="QI29" i="8"/>
  <c r="QA29" i="8"/>
  <c r="PS29" i="8"/>
  <c r="PK29" i="8"/>
  <c r="PC29" i="8"/>
  <c r="OU29" i="8"/>
  <c r="OM29" i="8"/>
  <c r="OE29" i="8"/>
  <c r="NW29" i="8"/>
  <c r="NO29" i="8"/>
  <c r="NG29" i="8"/>
  <c r="MY29" i="8"/>
  <c r="MQ29" i="8"/>
  <c r="MI29" i="8"/>
  <c r="MA29" i="8"/>
  <c r="LS29" i="8"/>
  <c r="LK29" i="8"/>
  <c r="LC29" i="8"/>
  <c r="KU29" i="8"/>
  <c r="KM29" i="8"/>
  <c r="KE29" i="8"/>
  <c r="JW29" i="8"/>
  <c r="JO29" i="8"/>
  <c r="JG29" i="8"/>
  <c r="IY29" i="8"/>
  <c r="IQ29" i="8"/>
  <c r="II29" i="8"/>
  <c r="IA29" i="8"/>
  <c r="HS29" i="8"/>
  <c r="HK29" i="8"/>
  <c r="HC29" i="8"/>
  <c r="GU29" i="8"/>
  <c r="GM29" i="8"/>
  <c r="GE29" i="8"/>
  <c r="FW29" i="8"/>
  <c r="FO29" i="8"/>
  <c r="FG29" i="8"/>
  <c r="EY29" i="8"/>
  <c r="EQ29" i="8"/>
  <c r="EI29" i="8"/>
  <c r="EA29" i="8"/>
  <c r="DS29" i="8"/>
  <c r="DK29" i="8"/>
  <c r="DC29" i="8"/>
  <c r="CU29" i="8"/>
  <c r="CM29" i="8"/>
  <c r="CE29" i="8"/>
  <c r="BW29" i="8"/>
  <c r="BO29" i="8"/>
  <c r="BG29" i="8"/>
  <c r="AY29" i="8"/>
  <c r="AQ29" i="8"/>
  <c r="AI29" i="8"/>
  <c r="AA29" i="8"/>
  <c r="S29" i="8"/>
  <c r="K29" i="8"/>
  <c r="C29" i="8"/>
  <c r="D24" i="9"/>
  <c r="H24" i="9" s="1"/>
  <c r="B26" i="9"/>
  <c r="C25" i="9"/>
  <c r="F25" i="9"/>
  <c r="E25" i="9"/>
  <c r="F46" i="3"/>
  <c r="H46" i="3" s="1"/>
  <c r="E46" i="3"/>
  <c r="G46" i="3"/>
  <c r="I46" i="3" l="1"/>
  <c r="J46" i="3" s="1"/>
  <c r="I24" i="9"/>
  <c r="J24" i="9" s="1"/>
  <c r="NTP30" i="8"/>
  <c r="NTH30" i="8"/>
  <c r="NSZ30" i="8"/>
  <c r="NSR30" i="8"/>
  <c r="NSJ30" i="8"/>
  <c r="NSB30" i="8"/>
  <c r="NRT30" i="8"/>
  <c r="NRL30" i="8"/>
  <c r="NRD30" i="8"/>
  <c r="NQV30" i="8"/>
  <c r="NQN30" i="8"/>
  <c r="NQF30" i="8"/>
  <c r="NPX30" i="8"/>
  <c r="NPP30" i="8"/>
  <c r="NPH30" i="8"/>
  <c r="NOZ30" i="8"/>
  <c r="NOR30" i="8"/>
  <c r="NOJ30" i="8"/>
  <c r="NOB30" i="8"/>
  <c r="NNT30" i="8"/>
  <c r="NNL30" i="8"/>
  <c r="NND30" i="8"/>
  <c r="NMV30" i="8"/>
  <c r="NMN30" i="8"/>
  <c r="NMF30" i="8"/>
  <c r="NLX30" i="8"/>
  <c r="NLP30" i="8"/>
  <c r="NLH30" i="8"/>
  <c r="NKZ30" i="8"/>
  <c r="NKR30" i="8"/>
  <c r="NKJ30" i="8"/>
  <c r="NKB30" i="8"/>
  <c r="NJT30" i="8"/>
  <c r="NJL30" i="8"/>
  <c r="NJD30" i="8"/>
  <c r="NIV30" i="8"/>
  <c r="NIN30" i="8"/>
  <c r="NIF30" i="8"/>
  <c r="NHX30" i="8"/>
  <c r="NHP30" i="8"/>
  <c r="NHH30" i="8"/>
  <c r="NGZ30" i="8"/>
  <c r="NGR30" i="8"/>
  <c r="NGJ30" i="8"/>
  <c r="NGB30" i="8"/>
  <c r="NFT30" i="8"/>
  <c r="NFL30" i="8"/>
  <c r="NFD30" i="8"/>
  <c r="NEV30" i="8"/>
  <c r="NEN30" i="8"/>
  <c r="NEF30" i="8"/>
  <c r="NDX30" i="8"/>
  <c r="NDP30" i="8"/>
  <c r="NDH30" i="8"/>
  <c r="NCZ30" i="8"/>
  <c r="NCR30" i="8"/>
  <c r="NCJ30" i="8"/>
  <c r="NCB30" i="8"/>
  <c r="NBT30" i="8"/>
  <c r="NBL30" i="8"/>
  <c r="NBD30" i="8"/>
  <c r="NAV30" i="8"/>
  <c r="NAN30" i="8"/>
  <c r="NAF30" i="8"/>
  <c r="MZX30" i="8"/>
  <c r="MZP30" i="8"/>
  <c r="MZH30" i="8"/>
  <c r="MYZ30" i="8"/>
  <c r="MYR30" i="8"/>
  <c r="MYJ30" i="8"/>
  <c r="MYB30" i="8"/>
  <c r="MXT30" i="8"/>
  <c r="MXL30" i="8"/>
  <c r="MXD30" i="8"/>
  <c r="MWV30" i="8"/>
  <c r="MWN30" i="8"/>
  <c r="MWF30" i="8"/>
  <c r="MVX30" i="8"/>
  <c r="MVP30" i="8"/>
  <c r="MVH30" i="8"/>
  <c r="MUZ30" i="8"/>
  <c r="MUR30" i="8"/>
  <c r="MUJ30" i="8"/>
  <c r="MUB30" i="8"/>
  <c r="MTT30" i="8"/>
  <c r="MTL30" i="8"/>
  <c r="MTD30" i="8"/>
  <c r="MSV30" i="8"/>
  <c r="MSN30" i="8"/>
  <c r="MSF30" i="8"/>
  <c r="MRX30" i="8"/>
  <c r="MRP30" i="8"/>
  <c r="MRH30" i="8"/>
  <c r="MQZ30" i="8"/>
  <c r="MQR30" i="8"/>
  <c r="MQJ30" i="8"/>
  <c r="MQB30" i="8"/>
  <c r="MPT30" i="8"/>
  <c r="MPL30" i="8"/>
  <c r="MPD30" i="8"/>
  <c r="MOV30" i="8"/>
  <c r="MON30" i="8"/>
  <c r="MOF30" i="8"/>
  <c r="MNX30" i="8"/>
  <c r="MNP30" i="8"/>
  <c r="MNH30" i="8"/>
  <c r="MMZ30" i="8"/>
  <c r="MMR30" i="8"/>
  <c r="MMJ30" i="8"/>
  <c r="MMB30" i="8"/>
  <c r="MLT30" i="8"/>
  <c r="MLL30" i="8"/>
  <c r="MLD30" i="8"/>
  <c r="MKV30" i="8"/>
  <c r="MKN30" i="8"/>
  <c r="MKF30" i="8"/>
  <c r="MJX30" i="8"/>
  <c r="MJP30" i="8"/>
  <c r="MJH30" i="8"/>
  <c r="MIZ30" i="8"/>
  <c r="MIR30" i="8"/>
  <c r="MIJ30" i="8"/>
  <c r="MIB30" i="8"/>
  <c r="MHT30" i="8"/>
  <c r="MHL30" i="8"/>
  <c r="MHD30" i="8"/>
  <c r="MGV30" i="8"/>
  <c r="MGN30" i="8"/>
  <c r="MGF30" i="8"/>
  <c r="MFX30" i="8"/>
  <c r="MFP30" i="8"/>
  <c r="MFH30" i="8"/>
  <c r="MEZ30" i="8"/>
  <c r="MER30" i="8"/>
  <c r="MEJ30" i="8"/>
  <c r="MEB30" i="8"/>
  <c r="MDT30" i="8"/>
  <c r="MDL30" i="8"/>
  <c r="MDD30" i="8"/>
  <c r="MCV30" i="8"/>
  <c r="MCN30" i="8"/>
  <c r="MCF30" i="8"/>
  <c r="MBX30" i="8"/>
  <c r="MBP30" i="8"/>
  <c r="MBH30" i="8"/>
  <c r="MAZ30" i="8"/>
  <c r="MAR30" i="8"/>
  <c r="MAJ30" i="8"/>
  <c r="MAB30" i="8"/>
  <c r="LZT30" i="8"/>
  <c r="LZL30" i="8"/>
  <c r="LZD30" i="8"/>
  <c r="LYV30" i="8"/>
  <c r="LYN30" i="8"/>
  <c r="LYF30" i="8"/>
  <c r="LXX30" i="8"/>
  <c r="LXP30" i="8"/>
  <c r="LXH30" i="8"/>
  <c r="LWZ30" i="8"/>
  <c r="LWR30" i="8"/>
  <c r="LWJ30" i="8"/>
  <c r="LWB30" i="8"/>
  <c r="LVT30" i="8"/>
  <c r="LVL30" i="8"/>
  <c r="LVD30" i="8"/>
  <c r="LUV30" i="8"/>
  <c r="LUN30" i="8"/>
  <c r="LUF30" i="8"/>
  <c r="LTX30" i="8"/>
  <c r="LTP30" i="8"/>
  <c r="LTH30" i="8"/>
  <c r="LSZ30" i="8"/>
  <c r="LSR30" i="8"/>
  <c r="LSJ30" i="8"/>
  <c r="LSB30" i="8"/>
  <c r="LRT30" i="8"/>
  <c r="LRL30" i="8"/>
  <c r="LRD30" i="8"/>
  <c r="LQV30" i="8"/>
  <c r="LQN30" i="8"/>
  <c r="LQF30" i="8"/>
  <c r="LPX30" i="8"/>
  <c r="LPP30" i="8"/>
  <c r="LPH30" i="8"/>
  <c r="LOZ30" i="8"/>
  <c r="LOR30" i="8"/>
  <c r="LOJ30" i="8"/>
  <c r="LOB30" i="8"/>
  <c r="LNT30" i="8"/>
  <c r="LNL30" i="8"/>
  <c r="LND30" i="8"/>
  <c r="LMV30" i="8"/>
  <c r="LMN30" i="8"/>
  <c r="LMF30" i="8"/>
  <c r="LLX30" i="8"/>
  <c r="LLP30" i="8"/>
  <c r="LLH30" i="8"/>
  <c r="LKZ30" i="8"/>
  <c r="LKR30" i="8"/>
  <c r="LKJ30" i="8"/>
  <c r="LKB30" i="8"/>
  <c r="LJT30" i="8"/>
  <c r="LJL30" i="8"/>
  <c r="LJD30" i="8"/>
  <c r="LIV30" i="8"/>
  <c r="LIN30" i="8"/>
  <c r="LIF30" i="8"/>
  <c r="LHX30" i="8"/>
  <c r="LHP30" i="8"/>
  <c r="LHH30" i="8"/>
  <c r="LGZ30" i="8"/>
  <c r="LGR30" i="8"/>
  <c r="LGJ30" i="8"/>
  <c r="LGB30" i="8"/>
  <c r="LFT30" i="8"/>
  <c r="LFL30" i="8"/>
  <c r="LFD30" i="8"/>
  <c r="LEV30" i="8"/>
  <c r="LEN30" i="8"/>
  <c r="LEF30" i="8"/>
  <c r="LDX30" i="8"/>
  <c r="LDP30" i="8"/>
  <c r="LDH30" i="8"/>
  <c r="LCZ30" i="8"/>
  <c r="LCR30" i="8"/>
  <c r="LCJ30" i="8"/>
  <c r="LCB30" i="8"/>
  <c r="LBT30" i="8"/>
  <c r="LBL30" i="8"/>
  <c r="LBD30" i="8"/>
  <c r="LAV30" i="8"/>
  <c r="LAN30" i="8"/>
  <c r="LAF30" i="8"/>
  <c r="KZX30" i="8"/>
  <c r="KZP30" i="8"/>
  <c r="KZH30" i="8"/>
  <c r="KYZ30" i="8"/>
  <c r="KYR30" i="8"/>
  <c r="KYJ30" i="8"/>
  <c r="KYB30" i="8"/>
  <c r="KXT30" i="8"/>
  <c r="KXL30" i="8"/>
  <c r="KXD30" i="8"/>
  <c r="KWV30" i="8"/>
  <c r="KWN30" i="8"/>
  <c r="KWF30" i="8"/>
  <c r="KVX30" i="8"/>
  <c r="KVP30" i="8"/>
  <c r="KVH30" i="8"/>
  <c r="KUZ30" i="8"/>
  <c r="KUR30" i="8"/>
  <c r="KUJ30" i="8"/>
  <c r="KUB30" i="8"/>
  <c r="KTT30" i="8"/>
  <c r="KTL30" i="8"/>
  <c r="KTD30" i="8"/>
  <c r="KSV30" i="8"/>
  <c r="KSN30" i="8"/>
  <c r="KSF30" i="8"/>
  <c r="KRX30" i="8"/>
  <c r="KRP30" i="8"/>
  <c r="KRH30" i="8"/>
  <c r="KQZ30" i="8"/>
  <c r="KQR30" i="8"/>
  <c r="KQJ30" i="8"/>
  <c r="KQB30" i="8"/>
  <c r="KPT30" i="8"/>
  <c r="KPL30" i="8"/>
  <c r="KPD30" i="8"/>
  <c r="KOV30" i="8"/>
  <c r="KON30" i="8"/>
  <c r="KOF30" i="8"/>
  <c r="KNX30" i="8"/>
  <c r="KNP30" i="8"/>
  <c r="KNH30" i="8"/>
  <c r="KMZ30" i="8"/>
  <c r="KMR30" i="8"/>
  <c r="KMJ30" i="8"/>
  <c r="KMB30" i="8"/>
  <c r="KLT30" i="8"/>
  <c r="KLL30" i="8"/>
  <c r="KLD30" i="8"/>
  <c r="KKV30" i="8"/>
  <c r="KKN30" i="8"/>
  <c r="KKF30" i="8"/>
  <c r="KJX30" i="8"/>
  <c r="KJP30" i="8"/>
  <c r="KJH30" i="8"/>
  <c r="KIZ30" i="8"/>
  <c r="KIR30" i="8"/>
  <c r="KIJ30" i="8"/>
  <c r="KIB30" i="8"/>
  <c r="KHT30" i="8"/>
  <c r="KHL30" i="8"/>
  <c r="KHD30" i="8"/>
  <c r="KGV30" i="8"/>
  <c r="KGN30" i="8"/>
  <c r="KGF30" i="8"/>
  <c r="KFX30" i="8"/>
  <c r="KFP30" i="8"/>
  <c r="KFH30" i="8"/>
  <c r="KEZ30" i="8"/>
  <c r="KER30" i="8"/>
  <c r="KEJ30" i="8"/>
  <c r="KEB30" i="8"/>
  <c r="KDT30" i="8"/>
  <c r="KDL30" i="8"/>
  <c r="KDD30" i="8"/>
  <c r="KCV30" i="8"/>
  <c r="KCN30" i="8"/>
  <c r="KCF30" i="8"/>
  <c r="KBX30" i="8"/>
  <c r="KBP30" i="8"/>
  <c r="KBH30" i="8"/>
  <c r="KAZ30" i="8"/>
  <c r="KAR30" i="8"/>
  <c r="KAJ30" i="8"/>
  <c r="KAB30" i="8"/>
  <c r="JZT30" i="8"/>
  <c r="JZL30" i="8"/>
  <c r="JZD30" i="8"/>
  <c r="JYV30" i="8"/>
  <c r="JYN30" i="8"/>
  <c r="JYF30" i="8"/>
  <c r="JXX30" i="8"/>
  <c r="JXP30" i="8"/>
  <c r="JXH30" i="8"/>
  <c r="JWZ30" i="8"/>
  <c r="JWR30" i="8"/>
  <c r="JWJ30" i="8"/>
  <c r="JWB30" i="8"/>
  <c r="JVT30" i="8"/>
  <c r="JVL30" i="8"/>
  <c r="JVD30" i="8"/>
  <c r="JUV30" i="8"/>
  <c r="JUN30" i="8"/>
  <c r="JUF30" i="8"/>
  <c r="JTX30" i="8"/>
  <c r="JTP30" i="8"/>
  <c r="JTH30" i="8"/>
  <c r="JSZ30" i="8"/>
  <c r="JSR30" i="8"/>
  <c r="JSJ30" i="8"/>
  <c r="JSB30" i="8"/>
  <c r="JRT30" i="8"/>
  <c r="JRL30" i="8"/>
  <c r="JRD30" i="8"/>
  <c r="JQV30" i="8"/>
  <c r="JQN30" i="8"/>
  <c r="JQF30" i="8"/>
  <c r="JPX30" i="8"/>
  <c r="JPP30" i="8"/>
  <c r="JPH30" i="8"/>
  <c r="JOZ30" i="8"/>
  <c r="JOR30" i="8"/>
  <c r="JOJ30" i="8"/>
  <c r="JOB30" i="8"/>
  <c r="JNT30" i="8"/>
  <c r="JNL30" i="8"/>
  <c r="JND30" i="8"/>
  <c r="JMV30" i="8"/>
  <c r="JMN30" i="8"/>
  <c r="JMF30" i="8"/>
  <c r="JLX30" i="8"/>
  <c r="JLP30" i="8"/>
  <c r="JLH30" i="8"/>
  <c r="JKZ30" i="8"/>
  <c r="JKR30" i="8"/>
  <c r="JKJ30" i="8"/>
  <c r="JKB30" i="8"/>
  <c r="JJT30" i="8"/>
  <c r="JJL30" i="8"/>
  <c r="JJD30" i="8"/>
  <c r="JIV30" i="8"/>
  <c r="JIN30" i="8"/>
  <c r="JIF30" i="8"/>
  <c r="JHX30" i="8"/>
  <c r="JHP30" i="8"/>
  <c r="JHH30" i="8"/>
  <c r="JGZ30" i="8"/>
  <c r="JGR30" i="8"/>
  <c r="JGJ30" i="8"/>
  <c r="JGB30" i="8"/>
  <c r="JFT30" i="8"/>
  <c r="JFL30" i="8"/>
  <c r="JFD30" i="8"/>
  <c r="JEV30" i="8"/>
  <c r="JEN30" i="8"/>
  <c r="JEF30" i="8"/>
  <c r="JDX30" i="8"/>
  <c r="JDP30" i="8"/>
  <c r="JDH30" i="8"/>
  <c r="JCZ30" i="8"/>
  <c r="JCR30" i="8"/>
  <c r="JCJ30" i="8"/>
  <c r="JCB30" i="8"/>
  <c r="JBT30" i="8"/>
  <c r="JBL30" i="8"/>
  <c r="JBD30" i="8"/>
  <c r="JAV30" i="8"/>
  <c r="JAN30" i="8"/>
  <c r="JAF30" i="8"/>
  <c r="IZX30" i="8"/>
  <c r="IZP30" i="8"/>
  <c r="IZH30" i="8"/>
  <c r="IYZ30" i="8"/>
  <c r="IYR30" i="8"/>
  <c r="IYJ30" i="8"/>
  <c r="IYB30" i="8"/>
  <c r="IXT30" i="8"/>
  <c r="IXL30" i="8"/>
  <c r="IXD30" i="8"/>
  <c r="IWV30" i="8"/>
  <c r="IWN30" i="8"/>
  <c r="IWF30" i="8"/>
  <c r="IVX30" i="8"/>
  <c r="IVP30" i="8"/>
  <c r="IVH30" i="8"/>
  <c r="IUZ30" i="8"/>
  <c r="IUR30" i="8"/>
  <c r="IUJ30" i="8"/>
  <c r="IUB30" i="8"/>
  <c r="ITT30" i="8"/>
  <c r="ITL30" i="8"/>
  <c r="ITD30" i="8"/>
  <c r="ISV30" i="8"/>
  <c r="ISN30" i="8"/>
  <c r="ISF30" i="8"/>
  <c r="IRX30" i="8"/>
  <c r="IRP30" i="8"/>
  <c r="IRH30" i="8"/>
  <c r="IQZ30" i="8"/>
  <c r="IQR30" i="8"/>
  <c r="IQJ30" i="8"/>
  <c r="IQB30" i="8"/>
  <c r="IPT30" i="8"/>
  <c r="IPL30" i="8"/>
  <c r="IPD30" i="8"/>
  <c r="IOV30" i="8"/>
  <c r="ION30" i="8"/>
  <c r="IOF30" i="8"/>
  <c r="INX30" i="8"/>
  <c r="INP30" i="8"/>
  <c r="INH30" i="8"/>
  <c r="IMZ30" i="8"/>
  <c r="IMR30" i="8"/>
  <c r="IMJ30" i="8"/>
  <c r="IMB30" i="8"/>
  <c r="ILT30" i="8"/>
  <c r="ILL30" i="8"/>
  <c r="ILD30" i="8"/>
  <c r="IKV30" i="8"/>
  <c r="IKN30" i="8"/>
  <c r="IKF30" i="8"/>
  <c r="IJX30" i="8"/>
  <c r="IJP30" i="8"/>
  <c r="IJH30" i="8"/>
  <c r="IIZ30" i="8"/>
  <c r="IIR30" i="8"/>
  <c r="IIJ30" i="8"/>
  <c r="IIB30" i="8"/>
  <c r="IHT30" i="8"/>
  <c r="IHL30" i="8"/>
  <c r="IHD30" i="8"/>
  <c r="IGV30" i="8"/>
  <c r="IGN30" i="8"/>
  <c r="IGF30" i="8"/>
  <c r="IFX30" i="8"/>
  <c r="IFP30" i="8"/>
  <c r="IFH30" i="8"/>
  <c r="IEZ30" i="8"/>
  <c r="IER30" i="8"/>
  <c r="IEJ30" i="8"/>
  <c r="IEB30" i="8"/>
  <c r="IDT30" i="8"/>
  <c r="IDL30" i="8"/>
  <c r="IDD30" i="8"/>
  <c r="ICV30" i="8"/>
  <c r="ICN30" i="8"/>
  <c r="ICF30" i="8"/>
  <c r="IBX30" i="8"/>
  <c r="IBP30" i="8"/>
  <c r="IBH30" i="8"/>
  <c r="IAZ30" i="8"/>
  <c r="IAR30" i="8"/>
  <c r="IAJ30" i="8"/>
  <c r="IAB30" i="8"/>
  <c r="HZT30" i="8"/>
  <c r="HZL30" i="8"/>
  <c r="HZD30" i="8"/>
  <c r="HYV30" i="8"/>
  <c r="HYN30" i="8"/>
  <c r="HYF30" i="8"/>
  <c r="HXX30" i="8"/>
  <c r="HXP30" i="8"/>
  <c r="HXH30" i="8"/>
  <c r="HWZ30" i="8"/>
  <c r="HWR30" i="8"/>
  <c r="HWJ30" i="8"/>
  <c r="HWB30" i="8"/>
  <c r="HVT30" i="8"/>
  <c r="HVL30" i="8"/>
  <c r="HVD30" i="8"/>
  <c r="HUV30" i="8"/>
  <c r="HUN30" i="8"/>
  <c r="HUF30" i="8"/>
  <c r="HTX30" i="8"/>
  <c r="HTP30" i="8"/>
  <c r="HTH30" i="8"/>
  <c r="HSZ30" i="8"/>
  <c r="HSR30" i="8"/>
  <c r="HSJ30" i="8"/>
  <c r="HSB30" i="8"/>
  <c r="HRT30" i="8"/>
  <c r="HRL30" i="8"/>
  <c r="HRD30" i="8"/>
  <c r="HQV30" i="8"/>
  <c r="HQN30" i="8"/>
  <c r="HQF30" i="8"/>
  <c r="HPX30" i="8"/>
  <c r="HPP30" i="8"/>
  <c r="HPH30" i="8"/>
  <c r="HOZ30" i="8"/>
  <c r="HOR30" i="8"/>
  <c r="HOJ30" i="8"/>
  <c r="HOB30" i="8"/>
  <c r="HNT30" i="8"/>
  <c r="HNL30" i="8"/>
  <c r="HND30" i="8"/>
  <c r="HMV30" i="8"/>
  <c r="HMN30" i="8"/>
  <c r="HMF30" i="8"/>
  <c r="HLX30" i="8"/>
  <c r="HLP30" i="8"/>
  <c r="HLH30" i="8"/>
  <c r="HKZ30" i="8"/>
  <c r="HKR30" i="8"/>
  <c r="HKJ30" i="8"/>
  <c r="HKB30" i="8"/>
  <c r="HJT30" i="8"/>
  <c r="HJL30" i="8"/>
  <c r="HJD30" i="8"/>
  <c r="HIV30" i="8"/>
  <c r="HIN30" i="8"/>
  <c r="HIF30" i="8"/>
  <c r="HHX30" i="8"/>
  <c r="HHP30" i="8"/>
  <c r="HHH30" i="8"/>
  <c r="HGZ30" i="8"/>
  <c r="HGR30" i="8"/>
  <c r="HGJ30" i="8"/>
  <c r="HGB30" i="8"/>
  <c r="HFT30" i="8"/>
  <c r="HFL30" i="8"/>
  <c r="HFD30" i="8"/>
  <c r="HEV30" i="8"/>
  <c r="HEN30" i="8"/>
  <c r="HEF30" i="8"/>
  <c r="HDX30" i="8"/>
  <c r="HDP30" i="8"/>
  <c r="HDH30" i="8"/>
  <c r="HCZ30" i="8"/>
  <c r="HCR30" i="8"/>
  <c r="HCJ30" i="8"/>
  <c r="HCB30" i="8"/>
  <c r="HBT30" i="8"/>
  <c r="HBL30" i="8"/>
  <c r="HBD30" i="8"/>
  <c r="HAV30" i="8"/>
  <c r="HAN30" i="8"/>
  <c r="HAF30" i="8"/>
  <c r="GZX30" i="8"/>
  <c r="GZP30" i="8"/>
  <c r="GZH30" i="8"/>
  <c r="GYZ30" i="8"/>
  <c r="GYR30" i="8"/>
  <c r="GYJ30" i="8"/>
  <c r="GYB30" i="8"/>
  <c r="GXT30" i="8"/>
  <c r="GXL30" i="8"/>
  <c r="GXD30" i="8"/>
  <c r="GWV30" i="8"/>
  <c r="GWN30" i="8"/>
  <c r="GWF30" i="8"/>
  <c r="GVX30" i="8"/>
  <c r="GVP30" i="8"/>
  <c r="GVH30" i="8"/>
  <c r="GUZ30" i="8"/>
  <c r="GUR30" i="8"/>
  <c r="GUJ30" i="8"/>
  <c r="GUB30" i="8"/>
  <c r="GTT30" i="8"/>
  <c r="GTL30" i="8"/>
  <c r="GTD30" i="8"/>
  <c r="GSV30" i="8"/>
  <c r="GSN30" i="8"/>
  <c r="GSF30" i="8"/>
  <c r="GRX30" i="8"/>
  <c r="GRP30" i="8"/>
  <c r="GRH30" i="8"/>
  <c r="GQZ30" i="8"/>
  <c r="GQR30" i="8"/>
  <c r="GQJ30" i="8"/>
  <c r="GQB30" i="8"/>
  <c r="GPT30" i="8"/>
  <c r="GPL30" i="8"/>
  <c r="GPD30" i="8"/>
  <c r="GOV30" i="8"/>
  <c r="GON30" i="8"/>
  <c r="GOF30" i="8"/>
  <c r="GNX30" i="8"/>
  <c r="GNP30" i="8"/>
  <c r="GNH30" i="8"/>
  <c r="GMZ30" i="8"/>
  <c r="GMR30" i="8"/>
  <c r="GMJ30" i="8"/>
  <c r="GMB30" i="8"/>
  <c r="GLT30" i="8"/>
  <c r="GLL30" i="8"/>
  <c r="GLD30" i="8"/>
  <c r="GKV30" i="8"/>
  <c r="GKN30" i="8"/>
  <c r="GKF30" i="8"/>
  <c r="GJX30" i="8"/>
  <c r="GJP30" i="8"/>
  <c r="GJH30" i="8"/>
  <c r="GIZ30" i="8"/>
  <c r="GIR30" i="8"/>
  <c r="GIJ30" i="8"/>
  <c r="GIB30" i="8"/>
  <c r="GHT30" i="8"/>
  <c r="GHL30" i="8"/>
  <c r="GHD30" i="8"/>
  <c r="GGV30" i="8"/>
  <c r="GGN30" i="8"/>
  <c r="GGF30" i="8"/>
  <c r="GFX30" i="8"/>
  <c r="GFP30" i="8"/>
  <c r="GFH30" i="8"/>
  <c r="GEZ30" i="8"/>
  <c r="GER30" i="8"/>
  <c r="GEJ30" i="8"/>
  <c r="GEB30" i="8"/>
  <c r="GDT30" i="8"/>
  <c r="GDL30" i="8"/>
  <c r="GDD30" i="8"/>
  <c r="GCV30" i="8"/>
  <c r="GCN30" i="8"/>
  <c r="GCF30" i="8"/>
  <c r="GBX30" i="8"/>
  <c r="GBP30" i="8"/>
  <c r="GBH30" i="8"/>
  <c r="GAZ30" i="8"/>
  <c r="GAR30" i="8"/>
  <c r="GAJ30" i="8"/>
  <c r="GAB30" i="8"/>
  <c r="FZT30" i="8"/>
  <c r="FZL30" i="8"/>
  <c r="FZD30" i="8"/>
  <c r="FYV30" i="8"/>
  <c r="FYN30" i="8"/>
  <c r="FYF30" i="8"/>
  <c r="FXX30" i="8"/>
  <c r="FXP30" i="8"/>
  <c r="FXH30" i="8"/>
  <c r="FWZ30" i="8"/>
  <c r="FWR30" i="8"/>
  <c r="FWJ30" i="8"/>
  <c r="FWB30" i="8"/>
  <c r="FVT30" i="8"/>
  <c r="FVL30" i="8"/>
  <c r="FVD30" i="8"/>
  <c r="FUV30" i="8"/>
  <c r="FUN30" i="8"/>
  <c r="FUF30" i="8"/>
  <c r="FTX30" i="8"/>
  <c r="FTP30" i="8"/>
  <c r="FTH30" i="8"/>
  <c r="FSZ30" i="8"/>
  <c r="FSR30" i="8"/>
  <c r="FSJ30" i="8"/>
  <c r="FSB30" i="8"/>
  <c r="FRT30" i="8"/>
  <c r="FRL30" i="8"/>
  <c r="FRD30" i="8"/>
  <c r="FQV30" i="8"/>
  <c r="FQN30" i="8"/>
  <c r="FQF30" i="8"/>
  <c r="FPX30" i="8"/>
  <c r="FPP30" i="8"/>
  <c r="FPH30" i="8"/>
  <c r="FOZ30" i="8"/>
  <c r="FOR30" i="8"/>
  <c r="FOJ30" i="8"/>
  <c r="FOB30" i="8"/>
  <c r="FNT30" i="8"/>
  <c r="FNL30" i="8"/>
  <c r="FND30" i="8"/>
  <c r="FMV30" i="8"/>
  <c r="FMN30" i="8"/>
  <c r="FMF30" i="8"/>
  <c r="FLX30" i="8"/>
  <c r="FLP30" i="8"/>
  <c r="FLH30" i="8"/>
  <c r="FKZ30" i="8"/>
  <c r="FKR30" i="8"/>
  <c r="FKJ30" i="8"/>
  <c r="FKB30" i="8"/>
  <c r="FJT30" i="8"/>
  <c r="FJL30" i="8"/>
  <c r="FJD30" i="8"/>
  <c r="FIV30" i="8"/>
  <c r="FIN30" i="8"/>
  <c r="FIF30" i="8"/>
  <c r="FHX30" i="8"/>
  <c r="FHP30" i="8"/>
  <c r="FHH30" i="8"/>
  <c r="FGZ30" i="8"/>
  <c r="FGR30" i="8"/>
  <c r="FGJ30" i="8"/>
  <c r="FGB30" i="8"/>
  <c r="FFT30" i="8"/>
  <c r="FFL30" i="8"/>
  <c r="FFD30" i="8"/>
  <c r="FEV30" i="8"/>
  <c r="FEN30" i="8"/>
  <c r="FEF30" i="8"/>
  <c r="FDX30" i="8"/>
  <c r="FDP30" i="8"/>
  <c r="FDH30" i="8"/>
  <c r="FCZ30" i="8"/>
  <c r="FCR30" i="8"/>
  <c r="FCJ30" i="8"/>
  <c r="FCB30" i="8"/>
  <c r="FBT30" i="8"/>
  <c r="FBL30" i="8"/>
  <c r="FBD30" i="8"/>
  <c r="FAV30" i="8"/>
  <c r="FAN30" i="8"/>
  <c r="FAF30" i="8"/>
  <c r="EZX30" i="8"/>
  <c r="EZP30" i="8"/>
  <c r="EZH30" i="8"/>
  <c r="EYZ30" i="8"/>
  <c r="EYR30" i="8"/>
  <c r="EYJ30" i="8"/>
  <c r="EYB30" i="8"/>
  <c r="EXT30" i="8"/>
  <c r="EXL30" i="8"/>
  <c r="EXD30" i="8"/>
  <c r="EWV30" i="8"/>
  <c r="EWN30" i="8"/>
  <c r="EWF30" i="8"/>
  <c r="EVX30" i="8"/>
  <c r="EVP30" i="8"/>
  <c r="EVH30" i="8"/>
  <c r="EUZ30" i="8"/>
  <c r="EUR30" i="8"/>
  <c r="EUJ30" i="8"/>
  <c r="EUB30" i="8"/>
  <c r="ETT30" i="8"/>
  <c r="ETL30" i="8"/>
  <c r="ETD30" i="8"/>
  <c r="ESV30" i="8"/>
  <c r="ESN30" i="8"/>
  <c r="ESF30" i="8"/>
  <c r="ERX30" i="8"/>
  <c r="ERP30" i="8"/>
  <c r="ERH30" i="8"/>
  <c r="EQZ30" i="8"/>
  <c r="EQR30" i="8"/>
  <c r="EQJ30" i="8"/>
  <c r="EQB30" i="8"/>
  <c r="EPT30" i="8"/>
  <c r="EPL30" i="8"/>
  <c r="EPD30" i="8"/>
  <c r="EOV30" i="8"/>
  <c r="EON30" i="8"/>
  <c r="EOF30" i="8"/>
  <c r="ENX30" i="8"/>
  <c r="ENP30" i="8"/>
  <c r="ENH30" i="8"/>
  <c r="EMZ30" i="8"/>
  <c r="EMR30" i="8"/>
  <c r="EMJ30" i="8"/>
  <c r="EMB30" i="8"/>
  <c r="ELT30" i="8"/>
  <c r="ELL30" i="8"/>
  <c r="ELD30" i="8"/>
  <c r="EKV30" i="8"/>
  <c r="EKN30" i="8"/>
  <c r="EKF30" i="8"/>
  <c r="EJX30" i="8"/>
  <c r="EJP30" i="8"/>
  <c r="EJH30" i="8"/>
  <c r="EIZ30" i="8"/>
  <c r="EIR30" i="8"/>
  <c r="EIJ30" i="8"/>
  <c r="EIB30" i="8"/>
  <c r="EHT30" i="8"/>
  <c r="EHL30" i="8"/>
  <c r="EHD30" i="8"/>
  <c r="EGV30" i="8"/>
  <c r="EGN30" i="8"/>
  <c r="EGF30" i="8"/>
  <c r="EFX30" i="8"/>
  <c r="EFP30" i="8"/>
  <c r="EFH30" i="8"/>
  <c r="EEZ30" i="8"/>
  <c r="EER30" i="8"/>
  <c r="EEJ30" i="8"/>
  <c r="EEB30" i="8"/>
  <c r="EDT30" i="8"/>
  <c r="EDL30" i="8"/>
  <c r="EDD30" i="8"/>
  <c r="ECV30" i="8"/>
  <c r="ECN30" i="8"/>
  <c r="ECF30" i="8"/>
  <c r="EBX30" i="8"/>
  <c r="EBP30" i="8"/>
  <c r="EBH30" i="8"/>
  <c r="EAZ30" i="8"/>
  <c r="EAR30" i="8"/>
  <c r="EAJ30" i="8"/>
  <c r="EAB30" i="8"/>
  <c r="DZT30" i="8"/>
  <c r="DZL30" i="8"/>
  <c r="DZD30" i="8"/>
  <c r="DYV30" i="8"/>
  <c r="DYN30" i="8"/>
  <c r="DYF30" i="8"/>
  <c r="DXX30" i="8"/>
  <c r="DXP30" i="8"/>
  <c r="DXH30" i="8"/>
  <c r="DWZ30" i="8"/>
  <c r="DWR30" i="8"/>
  <c r="DWJ30" i="8"/>
  <c r="DWB30" i="8"/>
  <c r="DVT30" i="8"/>
  <c r="DVL30" i="8"/>
  <c r="DVD30" i="8"/>
  <c r="DUV30" i="8"/>
  <c r="DUN30" i="8"/>
  <c r="DUF30" i="8"/>
  <c r="DTX30" i="8"/>
  <c r="DTP30" i="8"/>
  <c r="DTH30" i="8"/>
  <c r="DSZ30" i="8"/>
  <c r="DSR30" i="8"/>
  <c r="DSJ30" i="8"/>
  <c r="DSB30" i="8"/>
  <c r="DRT30" i="8"/>
  <c r="DRL30" i="8"/>
  <c r="DRD30" i="8"/>
  <c r="DQV30" i="8"/>
  <c r="DQN30" i="8"/>
  <c r="DQF30" i="8"/>
  <c r="DPX30" i="8"/>
  <c r="DPP30" i="8"/>
  <c r="DPH30" i="8"/>
  <c r="DOZ30" i="8"/>
  <c r="DOR30" i="8"/>
  <c r="DOJ30" i="8"/>
  <c r="DOB30" i="8"/>
  <c r="DNT30" i="8"/>
  <c r="DNL30" i="8"/>
  <c r="DND30" i="8"/>
  <c r="DMV30" i="8"/>
  <c r="DMN30" i="8"/>
  <c r="DMF30" i="8"/>
  <c r="DLX30" i="8"/>
  <c r="DLP30" i="8"/>
  <c r="DLH30" i="8"/>
  <c r="DKZ30" i="8"/>
  <c r="DKR30" i="8"/>
  <c r="DKJ30" i="8"/>
  <c r="DKB30" i="8"/>
  <c r="DJT30" i="8"/>
  <c r="DJL30" i="8"/>
  <c r="DJD30" i="8"/>
  <c r="DIV30" i="8"/>
  <c r="DIN30" i="8"/>
  <c r="DIF30" i="8"/>
  <c r="DHX30" i="8"/>
  <c r="DHP30" i="8"/>
  <c r="DHH30" i="8"/>
  <c r="DGZ30" i="8"/>
  <c r="DGR30" i="8"/>
  <c r="DGJ30" i="8"/>
  <c r="DGB30" i="8"/>
  <c r="DFT30" i="8"/>
  <c r="DFL30" i="8"/>
  <c r="DFD30" i="8"/>
  <c r="DEV30" i="8"/>
  <c r="DEN30" i="8"/>
  <c r="DEF30" i="8"/>
  <c r="DDX30" i="8"/>
  <c r="DDP30" i="8"/>
  <c r="DDH30" i="8"/>
  <c r="DCZ30" i="8"/>
  <c r="DCR30" i="8"/>
  <c r="DCJ30" i="8"/>
  <c r="DCB30" i="8"/>
  <c r="DBT30" i="8"/>
  <c r="DBL30" i="8"/>
  <c r="DBD30" i="8"/>
  <c r="DAV30" i="8"/>
  <c r="DAN30" i="8"/>
  <c r="DAF30" i="8"/>
  <c r="CZX30" i="8"/>
  <c r="CZP30" i="8"/>
  <c r="CZH30" i="8"/>
  <c r="CYZ30" i="8"/>
  <c r="CYR30" i="8"/>
  <c r="CYJ30" i="8"/>
  <c r="CYB30" i="8"/>
  <c r="CXT30" i="8"/>
  <c r="CXL30" i="8"/>
  <c r="CXD30" i="8"/>
  <c r="CWV30" i="8"/>
  <c r="CWN30" i="8"/>
  <c r="CWF30" i="8"/>
  <c r="CVX30" i="8"/>
  <c r="CVP30" i="8"/>
  <c r="CVH30" i="8"/>
  <c r="CUZ30" i="8"/>
  <c r="CUR30" i="8"/>
  <c r="CUJ30" i="8"/>
  <c r="CUB30" i="8"/>
  <c r="CTT30" i="8"/>
  <c r="CTL30" i="8"/>
  <c r="CTD30" i="8"/>
  <c r="CSV30" i="8"/>
  <c r="CSN30" i="8"/>
  <c r="CSF30" i="8"/>
  <c r="CRX30" i="8"/>
  <c r="CRP30" i="8"/>
  <c r="CRH30" i="8"/>
  <c r="CQZ30" i="8"/>
  <c r="CQR30" i="8"/>
  <c r="CQJ30" i="8"/>
  <c r="CQB30" i="8"/>
  <c r="CPT30" i="8"/>
  <c r="CPL30" i="8"/>
  <c r="CPD30" i="8"/>
  <c r="COV30" i="8"/>
  <c r="CON30" i="8"/>
  <c r="COF30" i="8"/>
  <c r="CNX30" i="8"/>
  <c r="CNP30" i="8"/>
  <c r="CNH30" i="8"/>
  <c r="CMZ30" i="8"/>
  <c r="CMR30" i="8"/>
  <c r="CMJ30" i="8"/>
  <c r="CMB30" i="8"/>
  <c r="CLT30" i="8"/>
  <c r="CLL30" i="8"/>
  <c r="CLD30" i="8"/>
  <c r="CKV30" i="8"/>
  <c r="CKN30" i="8"/>
  <c r="CKF30" i="8"/>
  <c r="CJX30" i="8"/>
  <c r="CJP30" i="8"/>
  <c r="CJH30" i="8"/>
  <c r="CIZ30" i="8"/>
  <c r="CIR30" i="8"/>
  <c r="CIJ30" i="8"/>
  <c r="CIB30" i="8"/>
  <c r="CHT30" i="8"/>
  <c r="CHL30" i="8"/>
  <c r="CHD30" i="8"/>
  <c r="CGV30" i="8"/>
  <c r="CGN30" i="8"/>
  <c r="CGF30" i="8"/>
  <c r="CFX30" i="8"/>
  <c r="CFP30" i="8"/>
  <c r="CFH30" i="8"/>
  <c r="CEZ30" i="8"/>
  <c r="CER30" i="8"/>
  <c r="CEJ30" i="8"/>
  <c r="CEB30" i="8"/>
  <c r="CDT30" i="8"/>
  <c r="CDL30" i="8"/>
  <c r="CDD30" i="8"/>
  <c r="CCV30" i="8"/>
  <c r="CCN30" i="8"/>
  <c r="CCF30" i="8"/>
  <c r="CBX30" i="8"/>
  <c r="CBP30" i="8"/>
  <c r="CBH30" i="8"/>
  <c r="CAZ30" i="8"/>
  <c r="CAR30" i="8"/>
  <c r="CAJ30" i="8"/>
  <c r="CAB30" i="8"/>
  <c r="BZT30" i="8"/>
  <c r="BZL30" i="8"/>
  <c r="BZD30" i="8"/>
  <c r="BYV30" i="8"/>
  <c r="BYN30" i="8"/>
  <c r="BYF30" i="8"/>
  <c r="BXX30" i="8"/>
  <c r="BXP30" i="8"/>
  <c r="BXH30" i="8"/>
  <c r="BWZ30" i="8"/>
  <c r="BWR30" i="8"/>
  <c r="BWJ30" i="8"/>
  <c r="BWB30" i="8"/>
  <c r="BVT30" i="8"/>
  <c r="BVL30" i="8"/>
  <c r="BVD30" i="8"/>
  <c r="BUV30" i="8"/>
  <c r="BUN30" i="8"/>
  <c r="BUF30" i="8"/>
  <c r="BTX30" i="8"/>
  <c r="BTP30" i="8"/>
  <c r="BTH30" i="8"/>
  <c r="BSZ30" i="8"/>
  <c r="BSR30" i="8"/>
  <c r="BSJ30" i="8"/>
  <c r="BSB30" i="8"/>
  <c r="BRT30" i="8"/>
  <c r="BRL30" i="8"/>
  <c r="BRD30" i="8"/>
  <c r="BQV30" i="8"/>
  <c r="BQN30" i="8"/>
  <c r="BQF30" i="8"/>
  <c r="BPX30" i="8"/>
  <c r="BPP30" i="8"/>
  <c r="BPH30" i="8"/>
  <c r="BOZ30" i="8"/>
  <c r="BOR30" i="8"/>
  <c r="BOJ30" i="8"/>
  <c r="BOB30" i="8"/>
  <c r="BNT30" i="8"/>
  <c r="BNL30" i="8"/>
  <c r="BND30" i="8"/>
  <c r="BMV30" i="8"/>
  <c r="BMN30" i="8"/>
  <c r="BMF30" i="8"/>
  <c r="BLX30" i="8"/>
  <c r="BLP30" i="8"/>
  <c r="BLH30" i="8"/>
  <c r="BKZ30" i="8"/>
  <c r="BKR30" i="8"/>
  <c r="BKJ30" i="8"/>
  <c r="BKB30" i="8"/>
  <c r="BJT30" i="8"/>
  <c r="BJL30" i="8"/>
  <c r="BJD30" i="8"/>
  <c r="BIV30" i="8"/>
  <c r="BIN30" i="8"/>
  <c r="BIF30" i="8"/>
  <c r="BHX30" i="8"/>
  <c r="BHP30" i="8"/>
  <c r="BHH30" i="8"/>
  <c r="BGZ30" i="8"/>
  <c r="BGR30" i="8"/>
  <c r="BGJ30" i="8"/>
  <c r="BGB30" i="8"/>
  <c r="BFT30" i="8"/>
  <c r="BFL30" i="8"/>
  <c r="BFD30" i="8"/>
  <c r="BEV30" i="8"/>
  <c r="BEN30" i="8"/>
  <c r="BEF30" i="8"/>
  <c r="BDX30" i="8"/>
  <c r="BDP30" i="8"/>
  <c r="BDH30" i="8"/>
  <c r="BCZ30" i="8"/>
  <c r="BCR30" i="8"/>
  <c r="BCJ30" i="8"/>
  <c r="BCB30" i="8"/>
  <c r="BBT30" i="8"/>
  <c r="BBL30" i="8"/>
  <c r="BBD30" i="8"/>
  <c r="BAV30" i="8"/>
  <c r="BAN30" i="8"/>
  <c r="BAF30" i="8"/>
  <c r="AZX30" i="8"/>
  <c r="AZP30" i="8"/>
  <c r="AZH30" i="8"/>
  <c r="AYZ30" i="8"/>
  <c r="AYR30" i="8"/>
  <c r="AYJ30" i="8"/>
  <c r="AYB30" i="8"/>
  <c r="AXT30" i="8"/>
  <c r="AXL30" i="8"/>
  <c r="AXD30" i="8"/>
  <c r="AWV30" i="8"/>
  <c r="AWN30" i="8"/>
  <c r="AWF30" i="8"/>
  <c r="AVX30" i="8"/>
  <c r="AVP30" i="8"/>
  <c r="AVH30" i="8"/>
  <c r="AUZ30" i="8"/>
  <c r="AUR30" i="8"/>
  <c r="AUJ30" i="8"/>
  <c r="AUB30" i="8"/>
  <c r="ATT30" i="8"/>
  <c r="ATL30" i="8"/>
  <c r="ATD30" i="8"/>
  <c r="ASV30" i="8"/>
  <c r="ASN30" i="8"/>
  <c r="ASF30" i="8"/>
  <c r="ARX30" i="8"/>
  <c r="ARP30" i="8"/>
  <c r="ARH30" i="8"/>
  <c r="AQZ30" i="8"/>
  <c r="AQR30" i="8"/>
  <c r="AQJ30" i="8"/>
  <c r="AQB30" i="8"/>
  <c r="APT30" i="8"/>
  <c r="APL30" i="8"/>
  <c r="APD30" i="8"/>
  <c r="AOV30" i="8"/>
  <c r="AON30" i="8"/>
  <c r="AOF30" i="8"/>
  <c r="ANX30" i="8"/>
  <c r="ANP30" i="8"/>
  <c r="ANH30" i="8"/>
  <c r="AMZ30" i="8"/>
  <c r="AMR30" i="8"/>
  <c r="AMJ30" i="8"/>
  <c r="AMB30" i="8"/>
  <c r="ALT30" i="8"/>
  <c r="ALL30" i="8"/>
  <c r="ALD30" i="8"/>
  <c r="AKV30" i="8"/>
  <c r="AKN30" i="8"/>
  <c r="AKF30" i="8"/>
  <c r="AJX30" i="8"/>
  <c r="AJP30" i="8"/>
  <c r="AJH30" i="8"/>
  <c r="AIZ30" i="8"/>
  <c r="AIR30" i="8"/>
  <c r="AIJ30" i="8"/>
  <c r="AIB30" i="8"/>
  <c r="AHT30" i="8"/>
  <c r="AHL30" i="8"/>
  <c r="AHD30" i="8"/>
  <c r="AGV30" i="8"/>
  <c r="AGN30" i="8"/>
  <c r="AGF30" i="8"/>
  <c r="AFX30" i="8"/>
  <c r="AFP30" i="8"/>
  <c r="AFH30" i="8"/>
  <c r="AEZ30" i="8"/>
  <c r="AER30" i="8"/>
  <c r="AEJ30" i="8"/>
  <c r="AEB30" i="8"/>
  <c r="ADT30" i="8"/>
  <c r="ADL30" i="8"/>
  <c r="ADD30" i="8"/>
  <c r="ACV30" i="8"/>
  <c r="ACN30" i="8"/>
  <c r="ACF30" i="8"/>
  <c r="ABX30" i="8"/>
  <c r="ABP30" i="8"/>
  <c r="ABH30" i="8"/>
  <c r="AAZ30" i="8"/>
  <c r="AAR30" i="8"/>
  <c r="AAJ30" i="8"/>
  <c r="AAB30" i="8"/>
  <c r="ZT30" i="8"/>
  <c r="ZL30" i="8"/>
  <c r="ZD30" i="8"/>
  <c r="YV30" i="8"/>
  <c r="YN30" i="8"/>
  <c r="YF30" i="8"/>
  <c r="XX30" i="8"/>
  <c r="XP30" i="8"/>
  <c r="XH30" i="8"/>
  <c r="WZ30" i="8"/>
  <c r="WR30" i="8"/>
  <c r="WJ30" i="8"/>
  <c r="WB30" i="8"/>
  <c r="VT30" i="8"/>
  <c r="VL30" i="8"/>
  <c r="VD30" i="8"/>
  <c r="UV30" i="8"/>
  <c r="UN30" i="8"/>
  <c r="UF30" i="8"/>
  <c r="TX30" i="8"/>
  <c r="TP30" i="8"/>
  <c r="TH30" i="8"/>
  <c r="SZ30" i="8"/>
  <c r="SR30" i="8"/>
  <c r="SJ30" i="8"/>
  <c r="SB30" i="8"/>
  <c r="RT30" i="8"/>
  <c r="RL30" i="8"/>
  <c r="RD30" i="8"/>
  <c r="QV30" i="8"/>
  <c r="QN30" i="8"/>
  <c r="QF30" i="8"/>
  <c r="PX30" i="8"/>
  <c r="PP30" i="8"/>
  <c r="PH30" i="8"/>
  <c r="OZ30" i="8"/>
  <c r="OR30" i="8"/>
  <c r="OJ30" i="8"/>
  <c r="OB30" i="8"/>
  <c r="NT30" i="8"/>
  <c r="NL30" i="8"/>
  <c r="ND30" i="8"/>
  <c r="MV30" i="8"/>
  <c r="MN30" i="8"/>
  <c r="MF30" i="8"/>
  <c r="LX30" i="8"/>
  <c r="LP30" i="8"/>
  <c r="LH30" i="8"/>
  <c r="KZ30" i="8"/>
  <c r="KR30" i="8"/>
  <c r="KJ30" i="8"/>
  <c r="KB30" i="8"/>
  <c r="JT30" i="8"/>
  <c r="JL30" i="8"/>
  <c r="JD30" i="8"/>
  <c r="IV30" i="8"/>
  <c r="IN30" i="8"/>
  <c r="IF30" i="8"/>
  <c r="HX30" i="8"/>
  <c r="HP30" i="8"/>
  <c r="HH30" i="8"/>
  <c r="GZ30" i="8"/>
  <c r="GR30" i="8"/>
  <c r="GJ30" i="8"/>
  <c r="GB30" i="8"/>
  <c r="FT30" i="8"/>
  <c r="FL30" i="8"/>
  <c r="FD30" i="8"/>
  <c r="EV30" i="8"/>
  <c r="EN30" i="8"/>
  <c r="EF30" i="8"/>
  <c r="DX30" i="8"/>
  <c r="DP30" i="8"/>
  <c r="DH30" i="8"/>
  <c r="CZ30" i="8"/>
  <c r="CR30" i="8"/>
  <c r="CJ30" i="8"/>
  <c r="CB30" i="8"/>
  <c r="BT30" i="8"/>
  <c r="BL30" i="8"/>
  <c r="BD30" i="8"/>
  <c r="AV30" i="8"/>
  <c r="AN30" i="8"/>
  <c r="AF30" i="8"/>
  <c r="X30" i="8"/>
  <c r="P30" i="8"/>
  <c r="H30" i="8"/>
  <c r="NTO30" i="8"/>
  <c r="NTG30" i="8"/>
  <c r="NSY30" i="8"/>
  <c r="NSQ30" i="8"/>
  <c r="NSI30" i="8"/>
  <c r="NSA30" i="8"/>
  <c r="NRS30" i="8"/>
  <c r="NRK30" i="8"/>
  <c r="NRC30" i="8"/>
  <c r="NQU30" i="8"/>
  <c r="NQM30" i="8"/>
  <c r="NQE30" i="8"/>
  <c r="NPW30" i="8"/>
  <c r="NPO30" i="8"/>
  <c r="NPG30" i="8"/>
  <c r="NOY30" i="8"/>
  <c r="NOQ30" i="8"/>
  <c r="NOI30" i="8"/>
  <c r="NOA30" i="8"/>
  <c r="NNS30" i="8"/>
  <c r="NNK30" i="8"/>
  <c r="NNC30" i="8"/>
  <c r="NMU30" i="8"/>
  <c r="NMM30" i="8"/>
  <c r="NME30" i="8"/>
  <c r="NLW30" i="8"/>
  <c r="NLO30" i="8"/>
  <c r="NLG30" i="8"/>
  <c r="NKY30" i="8"/>
  <c r="NKQ30" i="8"/>
  <c r="NKI30" i="8"/>
  <c r="NKA30" i="8"/>
  <c r="NJS30" i="8"/>
  <c r="NJK30" i="8"/>
  <c r="NJC30" i="8"/>
  <c r="NIU30" i="8"/>
  <c r="NIM30" i="8"/>
  <c r="NIE30" i="8"/>
  <c r="NHW30" i="8"/>
  <c r="NHO30" i="8"/>
  <c r="NHG30" i="8"/>
  <c r="NGY30" i="8"/>
  <c r="NGQ30" i="8"/>
  <c r="NGI30" i="8"/>
  <c r="NGA30" i="8"/>
  <c r="NFS30" i="8"/>
  <c r="NFK30" i="8"/>
  <c r="NFC30" i="8"/>
  <c r="NEU30" i="8"/>
  <c r="NEM30" i="8"/>
  <c r="NEE30" i="8"/>
  <c r="NDW30" i="8"/>
  <c r="NDO30" i="8"/>
  <c r="NDG30" i="8"/>
  <c r="NCY30" i="8"/>
  <c r="NCQ30" i="8"/>
  <c r="NCI30" i="8"/>
  <c r="NCA30" i="8"/>
  <c r="NBS30" i="8"/>
  <c r="NBK30" i="8"/>
  <c r="NBC30" i="8"/>
  <c r="NAU30" i="8"/>
  <c r="NAM30" i="8"/>
  <c r="NAE30" i="8"/>
  <c r="MZW30" i="8"/>
  <c r="MZO30" i="8"/>
  <c r="MZG30" i="8"/>
  <c r="MYY30" i="8"/>
  <c r="MYQ30" i="8"/>
  <c r="MYI30" i="8"/>
  <c r="MYA30" i="8"/>
  <c r="MXS30" i="8"/>
  <c r="MXK30" i="8"/>
  <c r="MXC30" i="8"/>
  <c r="MWU30" i="8"/>
  <c r="MWM30" i="8"/>
  <c r="MWE30" i="8"/>
  <c r="MVW30" i="8"/>
  <c r="MVO30" i="8"/>
  <c r="MVG30" i="8"/>
  <c r="MUY30" i="8"/>
  <c r="MUQ30" i="8"/>
  <c r="MUI30" i="8"/>
  <c r="MUA30" i="8"/>
  <c r="MTS30" i="8"/>
  <c r="MTK30" i="8"/>
  <c r="MTC30" i="8"/>
  <c r="MSU30" i="8"/>
  <c r="MSM30" i="8"/>
  <c r="MSE30" i="8"/>
  <c r="MRW30" i="8"/>
  <c r="MRO30" i="8"/>
  <c r="MRG30" i="8"/>
  <c r="MQY30" i="8"/>
  <c r="MQQ30" i="8"/>
  <c r="MQI30" i="8"/>
  <c r="MQA30" i="8"/>
  <c r="MPS30" i="8"/>
  <c r="MPK30" i="8"/>
  <c r="MPC30" i="8"/>
  <c r="MOU30" i="8"/>
  <c r="MOM30" i="8"/>
  <c r="MOE30" i="8"/>
  <c r="MNW30" i="8"/>
  <c r="MNO30" i="8"/>
  <c r="MNG30" i="8"/>
  <c r="MMY30" i="8"/>
  <c r="MMQ30" i="8"/>
  <c r="MMI30" i="8"/>
  <c r="MMA30" i="8"/>
  <c r="MLS30" i="8"/>
  <c r="MLK30" i="8"/>
  <c r="MLC30" i="8"/>
  <c r="MKU30" i="8"/>
  <c r="MKM30" i="8"/>
  <c r="MKE30" i="8"/>
  <c r="MJW30" i="8"/>
  <c r="MJO30" i="8"/>
  <c r="MJG30" i="8"/>
  <c r="MIY30" i="8"/>
  <c r="MIQ30" i="8"/>
  <c r="MII30" i="8"/>
  <c r="MIA30" i="8"/>
  <c r="MHS30" i="8"/>
  <c r="MHK30" i="8"/>
  <c r="MHC30" i="8"/>
  <c r="MGU30" i="8"/>
  <c r="MGM30" i="8"/>
  <c r="MGE30" i="8"/>
  <c r="MFW30" i="8"/>
  <c r="MFO30" i="8"/>
  <c r="MFG30" i="8"/>
  <c r="MEY30" i="8"/>
  <c r="MEQ30" i="8"/>
  <c r="MEI30" i="8"/>
  <c r="MEA30" i="8"/>
  <c r="MDS30" i="8"/>
  <c r="MDK30" i="8"/>
  <c r="MDC30" i="8"/>
  <c r="MCU30" i="8"/>
  <c r="MCM30" i="8"/>
  <c r="MCE30" i="8"/>
  <c r="MBW30" i="8"/>
  <c r="MBO30" i="8"/>
  <c r="MBG30" i="8"/>
  <c r="MAY30" i="8"/>
  <c r="MAQ30" i="8"/>
  <c r="MAI30" i="8"/>
  <c r="MAA30" i="8"/>
  <c r="LZS30" i="8"/>
  <c r="LZK30" i="8"/>
  <c r="LZC30" i="8"/>
  <c r="LYU30" i="8"/>
  <c r="LYM30" i="8"/>
  <c r="LYE30" i="8"/>
  <c r="LXW30" i="8"/>
  <c r="LXO30" i="8"/>
  <c r="LXG30" i="8"/>
  <c r="LWY30" i="8"/>
  <c r="LWQ30" i="8"/>
  <c r="LWI30" i="8"/>
  <c r="LWA30" i="8"/>
  <c r="LVS30" i="8"/>
  <c r="LVK30" i="8"/>
  <c r="LVC30" i="8"/>
  <c r="LUU30" i="8"/>
  <c r="LUM30" i="8"/>
  <c r="LUE30" i="8"/>
  <c r="LTW30" i="8"/>
  <c r="LTO30" i="8"/>
  <c r="LTG30" i="8"/>
  <c r="LSY30" i="8"/>
  <c r="LSQ30" i="8"/>
  <c r="LSI30" i="8"/>
  <c r="LSA30" i="8"/>
  <c r="LRS30" i="8"/>
  <c r="LRK30" i="8"/>
  <c r="LRC30" i="8"/>
  <c r="LQU30" i="8"/>
  <c r="LQM30" i="8"/>
  <c r="LQE30" i="8"/>
  <c r="LPW30" i="8"/>
  <c r="LPO30" i="8"/>
  <c r="LPG30" i="8"/>
  <c r="LOY30" i="8"/>
  <c r="LOQ30" i="8"/>
  <c r="LOI30" i="8"/>
  <c r="LOA30" i="8"/>
  <c r="LNS30" i="8"/>
  <c r="LNK30" i="8"/>
  <c r="LNC30" i="8"/>
  <c r="LMU30" i="8"/>
  <c r="LMM30" i="8"/>
  <c r="LME30" i="8"/>
  <c r="LLW30" i="8"/>
  <c r="LLO30" i="8"/>
  <c r="LLG30" i="8"/>
  <c r="LKY30" i="8"/>
  <c r="LKQ30" i="8"/>
  <c r="LKI30" i="8"/>
  <c r="LKA30" i="8"/>
  <c r="LJS30" i="8"/>
  <c r="LJK30" i="8"/>
  <c r="LJC30" i="8"/>
  <c r="LIU30" i="8"/>
  <c r="LIM30" i="8"/>
  <c r="LIE30" i="8"/>
  <c r="LHW30" i="8"/>
  <c r="LHO30" i="8"/>
  <c r="LHG30" i="8"/>
  <c r="LGY30" i="8"/>
  <c r="LGQ30" i="8"/>
  <c r="LGI30" i="8"/>
  <c r="LGA30" i="8"/>
  <c r="LFS30" i="8"/>
  <c r="LFK30" i="8"/>
  <c r="LFC30" i="8"/>
  <c r="LEU30" i="8"/>
  <c r="LEM30" i="8"/>
  <c r="LEE30" i="8"/>
  <c r="LDW30" i="8"/>
  <c r="LDO30" i="8"/>
  <c r="LDG30" i="8"/>
  <c r="LCY30" i="8"/>
  <c r="LCQ30" i="8"/>
  <c r="LCI30" i="8"/>
  <c r="LCA30" i="8"/>
  <c r="LBS30" i="8"/>
  <c r="LBK30" i="8"/>
  <c r="LBC30" i="8"/>
  <c r="LAU30" i="8"/>
  <c r="LAM30" i="8"/>
  <c r="LAE30" i="8"/>
  <c r="KZW30" i="8"/>
  <c r="KZO30" i="8"/>
  <c r="KZG30" i="8"/>
  <c r="KYY30" i="8"/>
  <c r="KYQ30" i="8"/>
  <c r="KYI30" i="8"/>
  <c r="KYA30" i="8"/>
  <c r="KXS30" i="8"/>
  <c r="KXK30" i="8"/>
  <c r="KXC30" i="8"/>
  <c r="KWU30" i="8"/>
  <c r="KWM30" i="8"/>
  <c r="KWE30" i="8"/>
  <c r="KVW30" i="8"/>
  <c r="KVO30" i="8"/>
  <c r="KVG30" i="8"/>
  <c r="KUY30" i="8"/>
  <c r="KUQ30" i="8"/>
  <c r="KUI30" i="8"/>
  <c r="KUA30" i="8"/>
  <c r="KTS30" i="8"/>
  <c r="KTK30" i="8"/>
  <c r="KTC30" i="8"/>
  <c r="KSU30" i="8"/>
  <c r="KSM30" i="8"/>
  <c r="KSE30" i="8"/>
  <c r="KRW30" i="8"/>
  <c r="KRO30" i="8"/>
  <c r="KRG30" i="8"/>
  <c r="KQY30" i="8"/>
  <c r="KQQ30" i="8"/>
  <c r="KQI30" i="8"/>
  <c r="KQA30" i="8"/>
  <c r="KPS30" i="8"/>
  <c r="KPK30" i="8"/>
  <c r="KPC30" i="8"/>
  <c r="KOU30" i="8"/>
  <c r="KOM30" i="8"/>
  <c r="KOE30" i="8"/>
  <c r="KNW30" i="8"/>
  <c r="KNO30" i="8"/>
  <c r="KNG30" i="8"/>
  <c r="KMY30" i="8"/>
  <c r="KMQ30" i="8"/>
  <c r="KMI30" i="8"/>
  <c r="KMA30" i="8"/>
  <c r="KLS30" i="8"/>
  <c r="KLK30" i="8"/>
  <c r="KLC30" i="8"/>
  <c r="KKU30" i="8"/>
  <c r="KKM30" i="8"/>
  <c r="KKE30" i="8"/>
  <c r="KJW30" i="8"/>
  <c r="KJO30" i="8"/>
  <c r="KJG30" i="8"/>
  <c r="KIY30" i="8"/>
  <c r="KIQ30" i="8"/>
  <c r="KII30" i="8"/>
  <c r="KIA30" i="8"/>
  <c r="KHS30" i="8"/>
  <c r="KHK30" i="8"/>
  <c r="KHC30" i="8"/>
  <c r="KGU30" i="8"/>
  <c r="KGM30" i="8"/>
  <c r="KGE30" i="8"/>
  <c r="KFW30" i="8"/>
  <c r="KFO30" i="8"/>
  <c r="KFG30" i="8"/>
  <c r="KEY30" i="8"/>
  <c r="KEQ30" i="8"/>
  <c r="KEI30" i="8"/>
  <c r="KEA30" i="8"/>
  <c r="KDS30" i="8"/>
  <c r="KDK30" i="8"/>
  <c r="KDC30" i="8"/>
  <c r="KCU30" i="8"/>
  <c r="KCM30" i="8"/>
  <c r="KCE30" i="8"/>
  <c r="KBW30" i="8"/>
  <c r="KBO30" i="8"/>
  <c r="KBG30" i="8"/>
  <c r="KAY30" i="8"/>
  <c r="KAQ30" i="8"/>
  <c r="KAI30" i="8"/>
  <c r="KAA30" i="8"/>
  <c r="JZS30" i="8"/>
  <c r="JZK30" i="8"/>
  <c r="JZC30" i="8"/>
  <c r="JYU30" i="8"/>
  <c r="JYM30" i="8"/>
  <c r="JYE30" i="8"/>
  <c r="JXW30" i="8"/>
  <c r="JXO30" i="8"/>
  <c r="JXG30" i="8"/>
  <c r="JWY30" i="8"/>
  <c r="JWQ30" i="8"/>
  <c r="JWI30" i="8"/>
  <c r="JWA30" i="8"/>
  <c r="JVS30" i="8"/>
  <c r="JVK30" i="8"/>
  <c r="JVC30" i="8"/>
  <c r="JUU30" i="8"/>
  <c r="JUM30" i="8"/>
  <c r="JUE30" i="8"/>
  <c r="JTW30" i="8"/>
  <c r="JTO30" i="8"/>
  <c r="JTG30" i="8"/>
  <c r="JSY30" i="8"/>
  <c r="JSQ30" i="8"/>
  <c r="JSI30" i="8"/>
  <c r="JSA30" i="8"/>
  <c r="JRS30" i="8"/>
  <c r="JRK30" i="8"/>
  <c r="JRC30" i="8"/>
  <c r="JQU30" i="8"/>
  <c r="JQM30" i="8"/>
  <c r="JQE30" i="8"/>
  <c r="JPW30" i="8"/>
  <c r="JPO30" i="8"/>
  <c r="JPG30" i="8"/>
  <c r="JOY30" i="8"/>
  <c r="JOQ30" i="8"/>
  <c r="JOI30" i="8"/>
  <c r="JOA30" i="8"/>
  <c r="JNS30" i="8"/>
  <c r="JNK30" i="8"/>
  <c r="JNC30" i="8"/>
  <c r="JMU30" i="8"/>
  <c r="JMM30" i="8"/>
  <c r="JME30" i="8"/>
  <c r="JLW30" i="8"/>
  <c r="JLO30" i="8"/>
  <c r="JLG30" i="8"/>
  <c r="JKY30" i="8"/>
  <c r="JKQ30" i="8"/>
  <c r="JKI30" i="8"/>
  <c r="JKA30" i="8"/>
  <c r="JJS30" i="8"/>
  <c r="JJK30" i="8"/>
  <c r="JJC30" i="8"/>
  <c r="JIU30" i="8"/>
  <c r="JIM30" i="8"/>
  <c r="JIE30" i="8"/>
  <c r="JHW30" i="8"/>
  <c r="JHO30" i="8"/>
  <c r="JHG30" i="8"/>
  <c r="JGY30" i="8"/>
  <c r="JGQ30" i="8"/>
  <c r="JGI30" i="8"/>
  <c r="JGA30" i="8"/>
  <c r="JFS30" i="8"/>
  <c r="JFK30" i="8"/>
  <c r="JFC30" i="8"/>
  <c r="JEU30" i="8"/>
  <c r="JEM30" i="8"/>
  <c r="JEE30" i="8"/>
  <c r="JDW30" i="8"/>
  <c r="JDO30" i="8"/>
  <c r="JDG30" i="8"/>
  <c r="JCY30" i="8"/>
  <c r="JCQ30" i="8"/>
  <c r="JCI30" i="8"/>
  <c r="JCA30" i="8"/>
  <c r="JBS30" i="8"/>
  <c r="JBK30" i="8"/>
  <c r="JBC30" i="8"/>
  <c r="JAU30" i="8"/>
  <c r="JAM30" i="8"/>
  <c r="JAE30" i="8"/>
  <c r="IZW30" i="8"/>
  <c r="IZO30" i="8"/>
  <c r="IZG30" i="8"/>
  <c r="IYY30" i="8"/>
  <c r="IYQ30" i="8"/>
  <c r="IYI30" i="8"/>
  <c r="IYA30" i="8"/>
  <c r="IXS30" i="8"/>
  <c r="IXK30" i="8"/>
  <c r="IXC30" i="8"/>
  <c r="IWU30" i="8"/>
  <c r="IWM30" i="8"/>
  <c r="IWE30" i="8"/>
  <c r="IVW30" i="8"/>
  <c r="IVO30" i="8"/>
  <c r="IVG30" i="8"/>
  <c r="IUY30" i="8"/>
  <c r="IUQ30" i="8"/>
  <c r="IUI30" i="8"/>
  <c r="IUA30" i="8"/>
  <c r="ITS30" i="8"/>
  <c r="ITK30" i="8"/>
  <c r="ITC30" i="8"/>
  <c r="ISU30" i="8"/>
  <c r="ISM30" i="8"/>
  <c r="ISE30" i="8"/>
  <c r="IRW30" i="8"/>
  <c r="IRO30" i="8"/>
  <c r="IRG30" i="8"/>
  <c r="IQY30" i="8"/>
  <c r="IQQ30" i="8"/>
  <c r="IQI30" i="8"/>
  <c r="IQA30" i="8"/>
  <c r="IPS30" i="8"/>
  <c r="IPK30" i="8"/>
  <c r="IPC30" i="8"/>
  <c r="IOU30" i="8"/>
  <c r="IOM30" i="8"/>
  <c r="IOE30" i="8"/>
  <c r="INW30" i="8"/>
  <c r="INO30" i="8"/>
  <c r="ING30" i="8"/>
  <c r="IMY30" i="8"/>
  <c r="IMQ30" i="8"/>
  <c r="IMI30" i="8"/>
  <c r="IMA30" i="8"/>
  <c r="ILS30" i="8"/>
  <c r="ILK30" i="8"/>
  <c r="ILC30" i="8"/>
  <c r="IKU30" i="8"/>
  <c r="IKM30" i="8"/>
  <c r="IKE30" i="8"/>
  <c r="IJW30" i="8"/>
  <c r="IJO30" i="8"/>
  <c r="IJG30" i="8"/>
  <c r="IIY30" i="8"/>
  <c r="IIQ30" i="8"/>
  <c r="III30" i="8"/>
  <c r="IIA30" i="8"/>
  <c r="IHS30" i="8"/>
  <c r="IHK30" i="8"/>
  <c r="IHC30" i="8"/>
  <c r="IGU30" i="8"/>
  <c r="IGM30" i="8"/>
  <c r="IGE30" i="8"/>
  <c r="IFW30" i="8"/>
  <c r="IFO30" i="8"/>
  <c r="IFG30" i="8"/>
  <c r="IEY30" i="8"/>
  <c r="IEQ30" i="8"/>
  <c r="IEI30" i="8"/>
  <c r="IEA30" i="8"/>
  <c r="IDS30" i="8"/>
  <c r="IDK30" i="8"/>
  <c r="IDC30" i="8"/>
  <c r="ICU30" i="8"/>
  <c r="ICM30" i="8"/>
  <c r="ICE30" i="8"/>
  <c r="IBW30" i="8"/>
  <c r="IBO30" i="8"/>
  <c r="IBG30" i="8"/>
  <c r="IAY30" i="8"/>
  <c r="IAQ30" i="8"/>
  <c r="IAI30" i="8"/>
  <c r="IAA30" i="8"/>
  <c r="HZS30" i="8"/>
  <c r="HZK30" i="8"/>
  <c r="HZC30" i="8"/>
  <c r="HYU30" i="8"/>
  <c r="HYM30" i="8"/>
  <c r="HYE30" i="8"/>
  <c r="HXW30" i="8"/>
  <c r="HXO30" i="8"/>
  <c r="HXG30" i="8"/>
  <c r="HWY30" i="8"/>
  <c r="HWQ30" i="8"/>
  <c r="HWI30" i="8"/>
  <c r="HWA30" i="8"/>
  <c r="HVS30" i="8"/>
  <c r="HVK30" i="8"/>
  <c r="HVC30" i="8"/>
  <c r="HUU30" i="8"/>
  <c r="HUM30" i="8"/>
  <c r="HUE30" i="8"/>
  <c r="HTW30" i="8"/>
  <c r="HTO30" i="8"/>
  <c r="HTG30" i="8"/>
  <c r="HSY30" i="8"/>
  <c r="HSQ30" i="8"/>
  <c r="HSI30" i="8"/>
  <c r="HSA30" i="8"/>
  <c r="HRS30" i="8"/>
  <c r="HRK30" i="8"/>
  <c r="HRC30" i="8"/>
  <c r="HQU30" i="8"/>
  <c r="HQM30" i="8"/>
  <c r="HQE30" i="8"/>
  <c r="HPW30" i="8"/>
  <c r="HPO30" i="8"/>
  <c r="HPG30" i="8"/>
  <c r="HOY30" i="8"/>
  <c r="HOQ30" i="8"/>
  <c r="HOI30" i="8"/>
  <c r="HOA30" i="8"/>
  <c r="HNS30" i="8"/>
  <c r="HNK30" i="8"/>
  <c r="HNC30" i="8"/>
  <c r="HMU30" i="8"/>
  <c r="HMM30" i="8"/>
  <c r="HME30" i="8"/>
  <c r="HLW30" i="8"/>
  <c r="HLO30" i="8"/>
  <c r="HLG30" i="8"/>
  <c r="HKY30" i="8"/>
  <c r="HKQ30" i="8"/>
  <c r="HKI30" i="8"/>
  <c r="HKA30" i="8"/>
  <c r="HJS30" i="8"/>
  <c r="HJK30" i="8"/>
  <c r="HJC30" i="8"/>
  <c r="HIU30" i="8"/>
  <c r="HIM30" i="8"/>
  <c r="HIE30" i="8"/>
  <c r="HHW30" i="8"/>
  <c r="HHO30" i="8"/>
  <c r="HHG30" i="8"/>
  <c r="HGY30" i="8"/>
  <c r="HGQ30" i="8"/>
  <c r="HGI30" i="8"/>
  <c r="HGA30" i="8"/>
  <c r="HFS30" i="8"/>
  <c r="HFK30" i="8"/>
  <c r="HFC30" i="8"/>
  <c r="HEU30" i="8"/>
  <c r="HEM30" i="8"/>
  <c r="HEE30" i="8"/>
  <c r="HDW30" i="8"/>
  <c r="HDO30" i="8"/>
  <c r="HDG30" i="8"/>
  <c r="HCY30" i="8"/>
  <c r="HCQ30" i="8"/>
  <c r="HCI30" i="8"/>
  <c r="HCA30" i="8"/>
  <c r="HBS30" i="8"/>
  <c r="HBK30" i="8"/>
  <c r="HBC30" i="8"/>
  <c r="HAU30" i="8"/>
  <c r="HAM30" i="8"/>
  <c r="HAE30" i="8"/>
  <c r="GZW30" i="8"/>
  <c r="GZO30" i="8"/>
  <c r="GZG30" i="8"/>
  <c r="GYY30" i="8"/>
  <c r="GYQ30" i="8"/>
  <c r="GYI30" i="8"/>
  <c r="GYA30" i="8"/>
  <c r="GXS30" i="8"/>
  <c r="GXK30" i="8"/>
  <c r="GXC30" i="8"/>
  <c r="GWU30" i="8"/>
  <c r="GWM30" i="8"/>
  <c r="GWE30" i="8"/>
  <c r="GVW30" i="8"/>
  <c r="GVO30" i="8"/>
  <c r="GVG30" i="8"/>
  <c r="GUY30" i="8"/>
  <c r="GUQ30" i="8"/>
  <c r="GUI30" i="8"/>
  <c r="GUA30" i="8"/>
  <c r="GTS30" i="8"/>
  <c r="GTK30" i="8"/>
  <c r="GTC30" i="8"/>
  <c r="GSU30" i="8"/>
  <c r="GSM30" i="8"/>
  <c r="GSE30" i="8"/>
  <c r="GRW30" i="8"/>
  <c r="GRO30" i="8"/>
  <c r="GRG30" i="8"/>
  <c r="GQY30" i="8"/>
  <c r="GQQ30" i="8"/>
  <c r="GQI30" i="8"/>
  <c r="GQA30" i="8"/>
  <c r="GPS30" i="8"/>
  <c r="GPK30" i="8"/>
  <c r="GPC30" i="8"/>
  <c r="GOU30" i="8"/>
  <c r="GOM30" i="8"/>
  <c r="GOE30" i="8"/>
  <c r="GNW30" i="8"/>
  <c r="GNO30" i="8"/>
  <c r="GNG30" i="8"/>
  <c r="GMY30" i="8"/>
  <c r="GMQ30" i="8"/>
  <c r="GMI30" i="8"/>
  <c r="GMA30" i="8"/>
  <c r="GLS30" i="8"/>
  <c r="GLK30" i="8"/>
  <c r="GLC30" i="8"/>
  <c r="GKU30" i="8"/>
  <c r="GKM30" i="8"/>
  <c r="GKE30" i="8"/>
  <c r="GJW30" i="8"/>
  <c r="GJO30" i="8"/>
  <c r="GJG30" i="8"/>
  <c r="GIY30" i="8"/>
  <c r="GIQ30" i="8"/>
  <c r="GII30" i="8"/>
  <c r="GIA30" i="8"/>
  <c r="GHS30" i="8"/>
  <c r="GHK30" i="8"/>
  <c r="GHC30" i="8"/>
  <c r="GGU30" i="8"/>
  <c r="GGM30" i="8"/>
  <c r="GGE30" i="8"/>
  <c r="GFW30" i="8"/>
  <c r="GFO30" i="8"/>
  <c r="GFG30" i="8"/>
  <c r="GEY30" i="8"/>
  <c r="GEQ30" i="8"/>
  <c r="GEI30" i="8"/>
  <c r="GEA30" i="8"/>
  <c r="GDS30" i="8"/>
  <c r="GDK30" i="8"/>
  <c r="GDC30" i="8"/>
  <c r="GCU30" i="8"/>
  <c r="GCM30" i="8"/>
  <c r="GCE30" i="8"/>
  <c r="GBW30" i="8"/>
  <c r="GBO30" i="8"/>
  <c r="GBG30" i="8"/>
  <c r="GAY30" i="8"/>
  <c r="GAQ30" i="8"/>
  <c r="GAI30" i="8"/>
  <c r="GAA30" i="8"/>
  <c r="FZS30" i="8"/>
  <c r="FZK30" i="8"/>
  <c r="FZC30" i="8"/>
  <c r="FYU30" i="8"/>
  <c r="FYM30" i="8"/>
  <c r="FYE30" i="8"/>
  <c r="FXW30" i="8"/>
  <c r="FXO30" i="8"/>
  <c r="FXG30" i="8"/>
  <c r="FWY30" i="8"/>
  <c r="FWQ30" i="8"/>
  <c r="FWI30" i="8"/>
  <c r="FWA30" i="8"/>
  <c r="FVS30" i="8"/>
  <c r="FVK30" i="8"/>
  <c r="FVC30" i="8"/>
  <c r="FUU30" i="8"/>
  <c r="FUM30" i="8"/>
  <c r="FUE30" i="8"/>
  <c r="FTW30" i="8"/>
  <c r="FTO30" i="8"/>
  <c r="FTG30" i="8"/>
  <c r="FSY30" i="8"/>
  <c r="FSQ30" i="8"/>
  <c r="FSI30" i="8"/>
  <c r="FSA30" i="8"/>
  <c r="FRS30" i="8"/>
  <c r="FRK30" i="8"/>
  <c r="FRC30" i="8"/>
  <c r="FQU30" i="8"/>
  <c r="FQM30" i="8"/>
  <c r="FQE30" i="8"/>
  <c r="FPW30" i="8"/>
  <c r="FPO30" i="8"/>
  <c r="FPG30" i="8"/>
  <c r="FOY30" i="8"/>
  <c r="FOQ30" i="8"/>
  <c r="FOI30" i="8"/>
  <c r="FOA30" i="8"/>
  <c r="FNS30" i="8"/>
  <c r="FNK30" i="8"/>
  <c r="FNC30" i="8"/>
  <c r="FMU30" i="8"/>
  <c r="FMM30" i="8"/>
  <c r="FME30" i="8"/>
  <c r="FLW30" i="8"/>
  <c r="FLO30" i="8"/>
  <c r="FLG30" i="8"/>
  <c r="FKY30" i="8"/>
  <c r="FKQ30" i="8"/>
  <c r="FKI30" i="8"/>
  <c r="FKA30" i="8"/>
  <c r="FJS30" i="8"/>
  <c r="FJK30" i="8"/>
  <c r="FJC30" i="8"/>
  <c r="FIU30" i="8"/>
  <c r="FIM30" i="8"/>
  <c r="FIE30" i="8"/>
  <c r="FHW30" i="8"/>
  <c r="FHO30" i="8"/>
  <c r="FHG30" i="8"/>
  <c r="FGY30" i="8"/>
  <c r="FGQ30" i="8"/>
  <c r="FGI30" i="8"/>
  <c r="FGA30" i="8"/>
  <c r="FFS30" i="8"/>
  <c r="FFK30" i="8"/>
  <c r="FFC30" i="8"/>
  <c r="FEU30" i="8"/>
  <c r="FEM30" i="8"/>
  <c r="FEE30" i="8"/>
  <c r="FDW30" i="8"/>
  <c r="FDO30" i="8"/>
  <c r="FDG30" i="8"/>
  <c r="FCY30" i="8"/>
  <c r="FCQ30" i="8"/>
  <c r="FCI30" i="8"/>
  <c r="FCA30" i="8"/>
  <c r="FBS30" i="8"/>
  <c r="FBK30" i="8"/>
  <c r="FBC30" i="8"/>
  <c r="FAU30" i="8"/>
  <c r="FAM30" i="8"/>
  <c r="FAE30" i="8"/>
  <c r="EZW30" i="8"/>
  <c r="EZO30" i="8"/>
  <c r="EZG30" i="8"/>
  <c r="EYY30" i="8"/>
  <c r="EYQ30" i="8"/>
  <c r="EYI30" i="8"/>
  <c r="EYA30" i="8"/>
  <c r="EXS30" i="8"/>
  <c r="EXK30" i="8"/>
  <c r="EXC30" i="8"/>
  <c r="EWU30" i="8"/>
  <c r="EWM30" i="8"/>
  <c r="EWE30" i="8"/>
  <c r="EVW30" i="8"/>
  <c r="EVO30" i="8"/>
  <c r="EVG30" i="8"/>
  <c r="EUY30" i="8"/>
  <c r="EUQ30" i="8"/>
  <c r="EUI30" i="8"/>
  <c r="EUA30" i="8"/>
  <c r="ETS30" i="8"/>
  <c r="ETK30" i="8"/>
  <c r="ETC30" i="8"/>
  <c r="ESU30" i="8"/>
  <c r="ESM30" i="8"/>
  <c r="ESE30" i="8"/>
  <c r="ERW30" i="8"/>
  <c r="ERO30" i="8"/>
  <c r="ERG30" i="8"/>
  <c r="EQY30" i="8"/>
  <c r="EQQ30" i="8"/>
  <c r="EQI30" i="8"/>
  <c r="EQA30" i="8"/>
  <c r="EPS30" i="8"/>
  <c r="EPK30" i="8"/>
  <c r="EPC30" i="8"/>
  <c r="EOU30" i="8"/>
  <c r="EOM30" i="8"/>
  <c r="EOE30" i="8"/>
  <c r="ENW30" i="8"/>
  <c r="ENO30" i="8"/>
  <c r="ENG30" i="8"/>
  <c r="EMY30" i="8"/>
  <c r="EMQ30" i="8"/>
  <c r="EMI30" i="8"/>
  <c r="EMA30" i="8"/>
  <c r="ELS30" i="8"/>
  <c r="ELK30" i="8"/>
  <c r="ELC30" i="8"/>
  <c r="EKU30" i="8"/>
  <c r="EKM30" i="8"/>
  <c r="EKE30" i="8"/>
  <c r="EJW30" i="8"/>
  <c r="EJO30" i="8"/>
  <c r="EJG30" i="8"/>
  <c r="EIY30" i="8"/>
  <c r="EIQ30" i="8"/>
  <c r="EII30" i="8"/>
  <c r="EIA30" i="8"/>
  <c r="EHS30" i="8"/>
  <c r="EHK30" i="8"/>
  <c r="EHC30" i="8"/>
  <c r="EGU30" i="8"/>
  <c r="EGM30" i="8"/>
  <c r="EGE30" i="8"/>
  <c r="EFW30" i="8"/>
  <c r="EFO30" i="8"/>
  <c r="EFG30" i="8"/>
  <c r="EEY30" i="8"/>
  <c r="EEQ30" i="8"/>
  <c r="EEI30" i="8"/>
  <c r="EEA30" i="8"/>
  <c r="EDS30" i="8"/>
  <c r="EDK30" i="8"/>
  <c r="EDC30" i="8"/>
  <c r="ECU30" i="8"/>
  <c r="ECM30" i="8"/>
  <c r="ECE30" i="8"/>
  <c r="EBW30" i="8"/>
  <c r="EBO30" i="8"/>
  <c r="EBG30" i="8"/>
  <c r="EAY30" i="8"/>
  <c r="EAQ30" i="8"/>
  <c r="EAI30" i="8"/>
  <c r="EAA30" i="8"/>
  <c r="DZS30" i="8"/>
  <c r="DZK30" i="8"/>
  <c r="DZC30" i="8"/>
  <c r="DYU30" i="8"/>
  <c r="DYM30" i="8"/>
  <c r="DYE30" i="8"/>
  <c r="DXW30" i="8"/>
  <c r="DXO30" i="8"/>
  <c r="DXG30" i="8"/>
  <c r="DWY30" i="8"/>
  <c r="DWQ30" i="8"/>
  <c r="DWI30" i="8"/>
  <c r="DWA30" i="8"/>
  <c r="DVS30" i="8"/>
  <c r="DVK30" i="8"/>
  <c r="DVC30" i="8"/>
  <c r="DUU30" i="8"/>
  <c r="DUM30" i="8"/>
  <c r="DUE30" i="8"/>
  <c r="DTW30" i="8"/>
  <c r="DTO30" i="8"/>
  <c r="DTG30" i="8"/>
  <c r="DSY30" i="8"/>
  <c r="DSQ30" i="8"/>
  <c r="DSI30" i="8"/>
  <c r="DSA30" i="8"/>
  <c r="DRS30" i="8"/>
  <c r="DRK30" i="8"/>
  <c r="DRC30" i="8"/>
  <c r="DQU30" i="8"/>
  <c r="DQM30" i="8"/>
  <c r="DQE30" i="8"/>
  <c r="DPW30" i="8"/>
  <c r="DPO30" i="8"/>
  <c r="DPG30" i="8"/>
  <c r="DOY30" i="8"/>
  <c r="DOQ30" i="8"/>
  <c r="DOI30" i="8"/>
  <c r="DOA30" i="8"/>
  <c r="DNS30" i="8"/>
  <c r="DNK30" i="8"/>
  <c r="DNC30" i="8"/>
  <c r="DMU30" i="8"/>
  <c r="DMM30" i="8"/>
  <c r="DME30" i="8"/>
  <c r="DLW30" i="8"/>
  <c r="DLO30" i="8"/>
  <c r="DLG30" i="8"/>
  <c r="DKY30" i="8"/>
  <c r="DKQ30" i="8"/>
  <c r="DKI30" i="8"/>
  <c r="DKA30" i="8"/>
  <c r="DJS30" i="8"/>
  <c r="DJK30" i="8"/>
  <c r="DJC30" i="8"/>
  <c r="DIU30" i="8"/>
  <c r="DIM30" i="8"/>
  <c r="DIE30" i="8"/>
  <c r="DHW30" i="8"/>
  <c r="DHO30" i="8"/>
  <c r="DHG30" i="8"/>
  <c r="DGY30" i="8"/>
  <c r="DGQ30" i="8"/>
  <c r="DGI30" i="8"/>
  <c r="DGA30" i="8"/>
  <c r="DFS30" i="8"/>
  <c r="DFK30" i="8"/>
  <c r="DFC30" i="8"/>
  <c r="DEU30" i="8"/>
  <c r="DEM30" i="8"/>
  <c r="DEE30" i="8"/>
  <c r="DDW30" i="8"/>
  <c r="DDO30" i="8"/>
  <c r="DDG30" i="8"/>
  <c r="DCY30" i="8"/>
  <c r="DCQ30" i="8"/>
  <c r="DCI30" i="8"/>
  <c r="DCA30" i="8"/>
  <c r="DBS30" i="8"/>
  <c r="DBK30" i="8"/>
  <c r="DBC30" i="8"/>
  <c r="DAU30" i="8"/>
  <c r="DAM30" i="8"/>
  <c r="DAE30" i="8"/>
  <c r="CZW30" i="8"/>
  <c r="CZO30" i="8"/>
  <c r="CZG30" i="8"/>
  <c r="CYY30" i="8"/>
  <c r="CYQ30" i="8"/>
  <c r="CYI30" i="8"/>
  <c r="CYA30" i="8"/>
  <c r="CXS30" i="8"/>
  <c r="CXK30" i="8"/>
  <c r="CXC30" i="8"/>
  <c r="CWU30" i="8"/>
  <c r="CWM30" i="8"/>
  <c r="CWE30" i="8"/>
  <c r="CVW30" i="8"/>
  <c r="CVO30" i="8"/>
  <c r="CVG30" i="8"/>
  <c r="CUY30" i="8"/>
  <c r="CUQ30" i="8"/>
  <c r="CUI30" i="8"/>
  <c r="CUA30" i="8"/>
  <c r="CTS30" i="8"/>
  <c r="CTK30" i="8"/>
  <c r="CTC30" i="8"/>
  <c r="CSU30" i="8"/>
  <c r="CSM30" i="8"/>
  <c r="CSE30" i="8"/>
  <c r="CRW30" i="8"/>
  <c r="CRO30" i="8"/>
  <c r="CRG30" i="8"/>
  <c r="CQY30" i="8"/>
  <c r="CQQ30" i="8"/>
  <c r="CQI30" i="8"/>
  <c r="CQA30" i="8"/>
  <c r="CPS30" i="8"/>
  <c r="CPK30" i="8"/>
  <c r="CPC30" i="8"/>
  <c r="COU30" i="8"/>
  <c r="COM30" i="8"/>
  <c r="COE30" i="8"/>
  <c r="CNW30" i="8"/>
  <c r="CNO30" i="8"/>
  <c r="CNG30" i="8"/>
  <c r="CMY30" i="8"/>
  <c r="CMQ30" i="8"/>
  <c r="CMI30" i="8"/>
  <c r="CMA30" i="8"/>
  <c r="CLS30" i="8"/>
  <c r="CLK30" i="8"/>
  <c r="CLC30" i="8"/>
  <c r="CKU30" i="8"/>
  <c r="CKM30" i="8"/>
  <c r="CKE30" i="8"/>
  <c r="CJW30" i="8"/>
  <c r="CJO30" i="8"/>
  <c r="CJG30" i="8"/>
  <c r="CIY30" i="8"/>
  <c r="CIQ30" i="8"/>
  <c r="CII30" i="8"/>
  <c r="CIA30" i="8"/>
  <c r="CHS30" i="8"/>
  <c r="CHK30" i="8"/>
  <c r="CHC30" i="8"/>
  <c r="CGU30" i="8"/>
  <c r="CGM30" i="8"/>
  <c r="CGE30" i="8"/>
  <c r="CFW30" i="8"/>
  <c r="CFO30" i="8"/>
  <c r="CFG30" i="8"/>
  <c r="CEY30" i="8"/>
  <c r="CEQ30" i="8"/>
  <c r="CEI30" i="8"/>
  <c r="CEA30" i="8"/>
  <c r="CDS30" i="8"/>
  <c r="CDK30" i="8"/>
  <c r="CDC30" i="8"/>
  <c r="CCU30" i="8"/>
  <c r="CCM30" i="8"/>
  <c r="CCE30" i="8"/>
  <c r="CBW30" i="8"/>
  <c r="CBO30" i="8"/>
  <c r="CBG30" i="8"/>
  <c r="CAY30" i="8"/>
  <c r="CAQ30" i="8"/>
  <c r="CAI30" i="8"/>
  <c r="CAA30" i="8"/>
  <c r="BZS30" i="8"/>
  <c r="BZK30" i="8"/>
  <c r="BZC30" i="8"/>
  <c r="BYU30" i="8"/>
  <c r="BYM30" i="8"/>
  <c r="BYE30" i="8"/>
  <c r="BXW30" i="8"/>
  <c r="BXO30" i="8"/>
  <c r="BXG30" i="8"/>
  <c r="BWY30" i="8"/>
  <c r="BWQ30" i="8"/>
  <c r="BWI30" i="8"/>
  <c r="BWA30" i="8"/>
  <c r="BVS30" i="8"/>
  <c r="BVK30" i="8"/>
  <c r="BVC30" i="8"/>
  <c r="BUU30" i="8"/>
  <c r="BUM30" i="8"/>
  <c r="BUE30" i="8"/>
  <c r="BTW30" i="8"/>
  <c r="BTO30" i="8"/>
  <c r="BTG30" i="8"/>
  <c r="BSY30" i="8"/>
  <c r="BSQ30" i="8"/>
  <c r="BSI30" i="8"/>
  <c r="BSA30" i="8"/>
  <c r="BRS30" i="8"/>
  <c r="BRK30" i="8"/>
  <c r="BRC30" i="8"/>
  <c r="BQU30" i="8"/>
  <c r="BQM30" i="8"/>
  <c r="BQE30" i="8"/>
  <c r="BPW30" i="8"/>
  <c r="BPO30" i="8"/>
  <c r="BPG30" i="8"/>
  <c r="BOY30" i="8"/>
  <c r="BOQ30" i="8"/>
  <c r="BOI30" i="8"/>
  <c r="BOA30" i="8"/>
  <c r="BNS30" i="8"/>
  <c r="BNK30" i="8"/>
  <c r="BNC30" i="8"/>
  <c r="BMU30" i="8"/>
  <c r="BMM30" i="8"/>
  <c r="BME30" i="8"/>
  <c r="BLW30" i="8"/>
  <c r="BLO30" i="8"/>
  <c r="BLG30" i="8"/>
  <c r="BKY30" i="8"/>
  <c r="BKQ30" i="8"/>
  <c r="BKI30" i="8"/>
  <c r="BKA30" i="8"/>
  <c r="BJS30" i="8"/>
  <c r="BJK30" i="8"/>
  <c r="BJC30" i="8"/>
  <c r="BIU30" i="8"/>
  <c r="BIM30" i="8"/>
  <c r="BIE30" i="8"/>
  <c r="BHW30" i="8"/>
  <c r="BHO30" i="8"/>
  <c r="BHG30" i="8"/>
  <c r="BGY30" i="8"/>
  <c r="BGQ30" i="8"/>
  <c r="BGI30" i="8"/>
  <c r="BGA30" i="8"/>
  <c r="BFS30" i="8"/>
  <c r="BFK30" i="8"/>
  <c r="BFC30" i="8"/>
  <c r="BEU30" i="8"/>
  <c r="BEM30" i="8"/>
  <c r="BEE30" i="8"/>
  <c r="BDW30" i="8"/>
  <c r="BDO30" i="8"/>
  <c r="BDG30" i="8"/>
  <c r="BCY30" i="8"/>
  <c r="BCQ30" i="8"/>
  <c r="BCI30" i="8"/>
  <c r="BCA30" i="8"/>
  <c r="BBS30" i="8"/>
  <c r="BBK30" i="8"/>
  <c r="BBC30" i="8"/>
  <c r="BAU30" i="8"/>
  <c r="BAM30" i="8"/>
  <c r="BAE30" i="8"/>
  <c r="AZW30" i="8"/>
  <c r="AZO30" i="8"/>
  <c r="AZG30" i="8"/>
  <c r="AYY30" i="8"/>
  <c r="AYQ30" i="8"/>
  <c r="AYI30" i="8"/>
  <c r="AYA30" i="8"/>
  <c r="AXS30" i="8"/>
  <c r="AXK30" i="8"/>
  <c r="AXC30" i="8"/>
  <c r="AWU30" i="8"/>
  <c r="AWM30" i="8"/>
  <c r="AWE30" i="8"/>
  <c r="AVW30" i="8"/>
  <c r="AVO30" i="8"/>
  <c r="AVG30" i="8"/>
  <c r="AUY30" i="8"/>
  <c r="AUQ30" i="8"/>
  <c r="AUI30" i="8"/>
  <c r="AUA30" i="8"/>
  <c r="ATS30" i="8"/>
  <c r="ATK30" i="8"/>
  <c r="ATC30" i="8"/>
  <c r="ASU30" i="8"/>
  <c r="ASM30" i="8"/>
  <c r="ASE30" i="8"/>
  <c r="ARW30" i="8"/>
  <c r="ARO30" i="8"/>
  <c r="ARG30" i="8"/>
  <c r="AQY30" i="8"/>
  <c r="AQQ30" i="8"/>
  <c r="AQI30" i="8"/>
  <c r="AQA30" i="8"/>
  <c r="APS30" i="8"/>
  <c r="APK30" i="8"/>
  <c r="APC30" i="8"/>
  <c r="AOU30" i="8"/>
  <c r="AOM30" i="8"/>
  <c r="AOE30" i="8"/>
  <c r="ANW30" i="8"/>
  <c r="ANO30" i="8"/>
  <c r="ANG30" i="8"/>
  <c r="AMY30" i="8"/>
  <c r="AMQ30" i="8"/>
  <c r="AMI30" i="8"/>
  <c r="AMA30" i="8"/>
  <c r="ALS30" i="8"/>
  <c r="ALK30" i="8"/>
  <c r="ALC30" i="8"/>
  <c r="AKU30" i="8"/>
  <c r="AKM30" i="8"/>
  <c r="AKE30" i="8"/>
  <c r="AJW30" i="8"/>
  <c r="AJO30" i="8"/>
  <c r="AJG30" i="8"/>
  <c r="AIY30" i="8"/>
  <c r="AIQ30" i="8"/>
  <c r="AII30" i="8"/>
  <c r="AIA30" i="8"/>
  <c r="AHS30" i="8"/>
  <c r="AHK30" i="8"/>
  <c r="AHC30" i="8"/>
  <c r="AGU30" i="8"/>
  <c r="AGM30" i="8"/>
  <c r="AGE30" i="8"/>
  <c r="AFW30" i="8"/>
  <c r="AFO30" i="8"/>
  <c r="AFG30" i="8"/>
  <c r="AEY30" i="8"/>
  <c r="AEQ30" i="8"/>
  <c r="AEI30" i="8"/>
  <c r="AEA30" i="8"/>
  <c r="ADS30" i="8"/>
  <c r="ADK30" i="8"/>
  <c r="ADC30" i="8"/>
  <c r="ACU30" i="8"/>
  <c r="ACM30" i="8"/>
  <c r="ACE30" i="8"/>
  <c r="ABW30" i="8"/>
  <c r="ABO30" i="8"/>
  <c r="ABG30" i="8"/>
  <c r="AAY30" i="8"/>
  <c r="AAQ30" i="8"/>
  <c r="AAI30" i="8"/>
  <c r="AAA30" i="8"/>
  <c r="ZS30" i="8"/>
  <c r="ZK30" i="8"/>
  <c r="ZC30" i="8"/>
  <c r="YU30" i="8"/>
  <c r="YM30" i="8"/>
  <c r="YE30" i="8"/>
  <c r="XW30" i="8"/>
  <c r="XO30" i="8"/>
  <c r="XG30" i="8"/>
  <c r="WY30" i="8"/>
  <c r="WQ30" i="8"/>
  <c r="WI30" i="8"/>
  <c r="WA30" i="8"/>
  <c r="VS30" i="8"/>
  <c r="VK30" i="8"/>
  <c r="VC30" i="8"/>
  <c r="UU30" i="8"/>
  <c r="UM30" i="8"/>
  <c r="UE30" i="8"/>
  <c r="TW30" i="8"/>
  <c r="TO30" i="8"/>
  <c r="TG30" i="8"/>
  <c r="SY30" i="8"/>
  <c r="SQ30" i="8"/>
  <c r="SI30" i="8"/>
  <c r="SA30" i="8"/>
  <c r="RS30" i="8"/>
  <c r="RK30" i="8"/>
  <c r="RC30" i="8"/>
  <c r="QU30" i="8"/>
  <c r="QM30" i="8"/>
  <c r="QE30" i="8"/>
  <c r="PW30" i="8"/>
  <c r="PO30" i="8"/>
  <c r="PG30" i="8"/>
  <c r="OY30" i="8"/>
  <c r="OQ30" i="8"/>
  <c r="OI30" i="8"/>
  <c r="OA30" i="8"/>
  <c r="NS30" i="8"/>
  <c r="NK30" i="8"/>
  <c r="NC30" i="8"/>
  <c r="MU30" i="8"/>
  <c r="MM30" i="8"/>
  <c r="ME30" i="8"/>
  <c r="LW30" i="8"/>
  <c r="LO30" i="8"/>
  <c r="LG30" i="8"/>
  <c r="KY30" i="8"/>
  <c r="KQ30" i="8"/>
  <c r="KI30" i="8"/>
  <c r="KA30" i="8"/>
  <c r="JS30" i="8"/>
  <c r="JK30" i="8"/>
  <c r="JC30" i="8"/>
  <c r="IU30" i="8"/>
  <c r="IM30" i="8"/>
  <c r="IE30" i="8"/>
  <c r="HW30" i="8"/>
  <c r="HO30" i="8"/>
  <c r="HG30" i="8"/>
  <c r="GY30" i="8"/>
  <c r="GQ30" i="8"/>
  <c r="GI30" i="8"/>
  <c r="GA30" i="8"/>
  <c r="FS30" i="8"/>
  <c r="FK30" i="8"/>
  <c r="FC30" i="8"/>
  <c r="EU30" i="8"/>
  <c r="EM30" i="8"/>
  <c r="EE30" i="8"/>
  <c r="DW30" i="8"/>
  <c r="DO30" i="8"/>
  <c r="DG30" i="8"/>
  <c r="CY30" i="8"/>
  <c r="CQ30" i="8"/>
  <c r="CI30" i="8"/>
  <c r="CA30" i="8"/>
  <c r="BS30" i="8"/>
  <c r="BK30" i="8"/>
  <c r="BC30" i="8"/>
  <c r="AU30" i="8"/>
  <c r="AM30" i="8"/>
  <c r="AE30" i="8"/>
  <c r="W30" i="8"/>
  <c r="O30" i="8"/>
  <c r="G30" i="8"/>
  <c r="A29" i="8"/>
  <c r="NTN30" i="8"/>
  <c r="NTF30" i="8"/>
  <c r="NSX30" i="8"/>
  <c r="NSP30" i="8"/>
  <c r="NSH30" i="8"/>
  <c r="NRZ30" i="8"/>
  <c r="NRR30" i="8"/>
  <c r="NRJ30" i="8"/>
  <c r="NRB30" i="8"/>
  <c r="NQT30" i="8"/>
  <c r="NQL30" i="8"/>
  <c r="NQD30" i="8"/>
  <c r="NPV30" i="8"/>
  <c r="NPN30" i="8"/>
  <c r="NPF30" i="8"/>
  <c r="NOX30" i="8"/>
  <c r="NOP30" i="8"/>
  <c r="NOH30" i="8"/>
  <c r="NNZ30" i="8"/>
  <c r="NNR30" i="8"/>
  <c r="NNJ30" i="8"/>
  <c r="NNB30" i="8"/>
  <c r="NMT30" i="8"/>
  <c r="NML30" i="8"/>
  <c r="NMD30" i="8"/>
  <c r="NLV30" i="8"/>
  <c r="NLN30" i="8"/>
  <c r="NLF30" i="8"/>
  <c r="NKX30" i="8"/>
  <c r="NKP30" i="8"/>
  <c r="NKH30" i="8"/>
  <c r="NJZ30" i="8"/>
  <c r="NJR30" i="8"/>
  <c r="NJJ30" i="8"/>
  <c r="NJB30" i="8"/>
  <c r="NIT30" i="8"/>
  <c r="NIL30" i="8"/>
  <c r="NID30" i="8"/>
  <c r="NHV30" i="8"/>
  <c r="NHN30" i="8"/>
  <c r="NHF30" i="8"/>
  <c r="NGX30" i="8"/>
  <c r="NGP30" i="8"/>
  <c r="NGH30" i="8"/>
  <c r="NFZ30" i="8"/>
  <c r="NFR30" i="8"/>
  <c r="NFJ30" i="8"/>
  <c r="NFB30" i="8"/>
  <c r="NET30" i="8"/>
  <c r="NEL30" i="8"/>
  <c r="NED30" i="8"/>
  <c r="NDV30" i="8"/>
  <c r="NDN30" i="8"/>
  <c r="NDF30" i="8"/>
  <c r="NCX30" i="8"/>
  <c r="NCP30" i="8"/>
  <c r="NCH30" i="8"/>
  <c r="NBZ30" i="8"/>
  <c r="NBR30" i="8"/>
  <c r="NBJ30" i="8"/>
  <c r="NBB30" i="8"/>
  <c r="NAT30" i="8"/>
  <c r="NAL30" i="8"/>
  <c r="NAD30" i="8"/>
  <c r="MZV30" i="8"/>
  <c r="MZN30" i="8"/>
  <c r="MZF30" i="8"/>
  <c r="MYX30" i="8"/>
  <c r="MYP30" i="8"/>
  <c r="MYH30" i="8"/>
  <c r="MXZ30" i="8"/>
  <c r="MXR30" i="8"/>
  <c r="MXJ30" i="8"/>
  <c r="MXB30" i="8"/>
  <c r="MWT30" i="8"/>
  <c r="MWL30" i="8"/>
  <c r="MWD30" i="8"/>
  <c r="MVV30" i="8"/>
  <c r="MVN30" i="8"/>
  <c r="MVF30" i="8"/>
  <c r="MUX30" i="8"/>
  <c r="MUP30" i="8"/>
  <c r="MUH30" i="8"/>
  <c r="MTZ30" i="8"/>
  <c r="MTR30" i="8"/>
  <c r="MTJ30" i="8"/>
  <c r="MTB30" i="8"/>
  <c r="MST30" i="8"/>
  <c r="MSL30" i="8"/>
  <c r="MSD30" i="8"/>
  <c r="MRV30" i="8"/>
  <c r="MRN30" i="8"/>
  <c r="MRF30" i="8"/>
  <c r="MQX30" i="8"/>
  <c r="MQP30" i="8"/>
  <c r="MQH30" i="8"/>
  <c r="MPZ30" i="8"/>
  <c r="MPR30" i="8"/>
  <c r="MPJ30" i="8"/>
  <c r="MPB30" i="8"/>
  <c r="MOT30" i="8"/>
  <c r="MOL30" i="8"/>
  <c r="MOD30" i="8"/>
  <c r="MNV30" i="8"/>
  <c r="MNN30" i="8"/>
  <c r="MNF30" i="8"/>
  <c r="MMX30" i="8"/>
  <c r="MMP30" i="8"/>
  <c r="MMH30" i="8"/>
  <c r="MLZ30" i="8"/>
  <c r="MLR30" i="8"/>
  <c r="MLJ30" i="8"/>
  <c r="MLB30" i="8"/>
  <c r="MKT30" i="8"/>
  <c r="MKL30" i="8"/>
  <c r="MKD30" i="8"/>
  <c r="MJV30" i="8"/>
  <c r="MJN30" i="8"/>
  <c r="MJF30" i="8"/>
  <c r="MIX30" i="8"/>
  <c r="MIP30" i="8"/>
  <c r="MIH30" i="8"/>
  <c r="MHZ30" i="8"/>
  <c r="MHR30" i="8"/>
  <c r="MHJ30" i="8"/>
  <c r="MHB30" i="8"/>
  <c r="MGT30" i="8"/>
  <c r="MGL30" i="8"/>
  <c r="MGD30" i="8"/>
  <c r="MFV30" i="8"/>
  <c r="MFN30" i="8"/>
  <c r="MFF30" i="8"/>
  <c r="MEX30" i="8"/>
  <c r="MEP30" i="8"/>
  <c r="MEH30" i="8"/>
  <c r="MDZ30" i="8"/>
  <c r="MDR30" i="8"/>
  <c r="MDJ30" i="8"/>
  <c r="MDB30" i="8"/>
  <c r="MCT30" i="8"/>
  <c r="MCL30" i="8"/>
  <c r="MCD30" i="8"/>
  <c r="MBV30" i="8"/>
  <c r="MBN30" i="8"/>
  <c r="MBF30" i="8"/>
  <c r="MAX30" i="8"/>
  <c r="MAP30" i="8"/>
  <c r="MAH30" i="8"/>
  <c r="LZZ30" i="8"/>
  <c r="LZR30" i="8"/>
  <c r="LZJ30" i="8"/>
  <c r="LZB30" i="8"/>
  <c r="LYT30" i="8"/>
  <c r="LYL30" i="8"/>
  <c r="LYD30" i="8"/>
  <c r="LXV30" i="8"/>
  <c r="LXN30" i="8"/>
  <c r="LXF30" i="8"/>
  <c r="LWX30" i="8"/>
  <c r="LWP30" i="8"/>
  <c r="LWH30" i="8"/>
  <c r="LVZ30" i="8"/>
  <c r="LVR30" i="8"/>
  <c r="LVJ30" i="8"/>
  <c r="LVB30" i="8"/>
  <c r="LUT30" i="8"/>
  <c r="LUL30" i="8"/>
  <c r="LUD30" i="8"/>
  <c r="LTV30" i="8"/>
  <c r="LTN30" i="8"/>
  <c r="LTF30" i="8"/>
  <c r="LSX30" i="8"/>
  <c r="LSP30" i="8"/>
  <c r="LSH30" i="8"/>
  <c r="LRZ30" i="8"/>
  <c r="LRR30" i="8"/>
  <c r="LRJ30" i="8"/>
  <c r="LRB30" i="8"/>
  <c r="LQT30" i="8"/>
  <c r="LQL30" i="8"/>
  <c r="LQD30" i="8"/>
  <c r="LPV30" i="8"/>
  <c r="LPN30" i="8"/>
  <c r="LPF30" i="8"/>
  <c r="LOX30" i="8"/>
  <c r="LOP30" i="8"/>
  <c r="LOH30" i="8"/>
  <c r="LNZ30" i="8"/>
  <c r="LNR30" i="8"/>
  <c r="LNJ30" i="8"/>
  <c r="LNB30" i="8"/>
  <c r="LMT30" i="8"/>
  <c r="LML30" i="8"/>
  <c r="LMD30" i="8"/>
  <c r="LLV30" i="8"/>
  <c r="LLN30" i="8"/>
  <c r="LLF30" i="8"/>
  <c r="LKX30" i="8"/>
  <c r="LKP30" i="8"/>
  <c r="LKH30" i="8"/>
  <c r="LJZ30" i="8"/>
  <c r="LJR30" i="8"/>
  <c r="LJJ30" i="8"/>
  <c r="LJB30" i="8"/>
  <c r="LIT30" i="8"/>
  <c r="LIL30" i="8"/>
  <c r="LID30" i="8"/>
  <c r="LHV30" i="8"/>
  <c r="LHN30" i="8"/>
  <c r="LHF30" i="8"/>
  <c r="LGX30" i="8"/>
  <c r="LGP30" i="8"/>
  <c r="LGH30" i="8"/>
  <c r="LFZ30" i="8"/>
  <c r="LFR30" i="8"/>
  <c r="LFJ30" i="8"/>
  <c r="LFB30" i="8"/>
  <c r="LET30" i="8"/>
  <c r="LEL30" i="8"/>
  <c r="LED30" i="8"/>
  <c r="LDV30" i="8"/>
  <c r="LDN30" i="8"/>
  <c r="LDF30" i="8"/>
  <c r="LCX30" i="8"/>
  <c r="LCP30" i="8"/>
  <c r="LCH30" i="8"/>
  <c r="LBZ30" i="8"/>
  <c r="LBR30" i="8"/>
  <c r="LBJ30" i="8"/>
  <c r="LBB30" i="8"/>
  <c r="LAT30" i="8"/>
  <c r="LAL30" i="8"/>
  <c r="LAD30" i="8"/>
  <c r="KZV30" i="8"/>
  <c r="KZN30" i="8"/>
  <c r="KZF30" i="8"/>
  <c r="KYX30" i="8"/>
  <c r="KYP30" i="8"/>
  <c r="KYH30" i="8"/>
  <c r="KXZ30" i="8"/>
  <c r="KXR30" i="8"/>
  <c r="KXJ30" i="8"/>
  <c r="KXB30" i="8"/>
  <c r="KWT30" i="8"/>
  <c r="KWL30" i="8"/>
  <c r="KWD30" i="8"/>
  <c r="KVV30" i="8"/>
  <c r="KVN30" i="8"/>
  <c r="KVF30" i="8"/>
  <c r="KUX30" i="8"/>
  <c r="KUP30" i="8"/>
  <c r="KUH30" i="8"/>
  <c r="KTZ30" i="8"/>
  <c r="KTR30" i="8"/>
  <c r="KTJ30" i="8"/>
  <c r="KTB30" i="8"/>
  <c r="KST30" i="8"/>
  <c r="KSL30" i="8"/>
  <c r="KSD30" i="8"/>
  <c r="KRV30" i="8"/>
  <c r="KRN30" i="8"/>
  <c r="KRF30" i="8"/>
  <c r="KQX30" i="8"/>
  <c r="KQP30" i="8"/>
  <c r="KQH30" i="8"/>
  <c r="KPZ30" i="8"/>
  <c r="KPR30" i="8"/>
  <c r="KPJ30" i="8"/>
  <c r="KPB30" i="8"/>
  <c r="KOT30" i="8"/>
  <c r="KOL30" i="8"/>
  <c r="KOD30" i="8"/>
  <c r="KNV30" i="8"/>
  <c r="KNN30" i="8"/>
  <c r="KNF30" i="8"/>
  <c r="KMX30" i="8"/>
  <c r="KMP30" i="8"/>
  <c r="KMH30" i="8"/>
  <c r="KLZ30" i="8"/>
  <c r="KLR30" i="8"/>
  <c r="KLJ30" i="8"/>
  <c r="KLB30" i="8"/>
  <c r="KKT30" i="8"/>
  <c r="KKL30" i="8"/>
  <c r="KKD30" i="8"/>
  <c r="KJV30" i="8"/>
  <c r="KJN30" i="8"/>
  <c r="KJF30" i="8"/>
  <c r="KIX30" i="8"/>
  <c r="KIP30" i="8"/>
  <c r="KIH30" i="8"/>
  <c r="KHZ30" i="8"/>
  <c r="KHR30" i="8"/>
  <c r="KHJ30" i="8"/>
  <c r="KHB30" i="8"/>
  <c r="KGT30" i="8"/>
  <c r="KGL30" i="8"/>
  <c r="KGD30" i="8"/>
  <c r="KFV30" i="8"/>
  <c r="KFN30" i="8"/>
  <c r="KFF30" i="8"/>
  <c r="KEX30" i="8"/>
  <c r="KEP30" i="8"/>
  <c r="KEH30" i="8"/>
  <c r="KDZ30" i="8"/>
  <c r="KDR30" i="8"/>
  <c r="KDJ30" i="8"/>
  <c r="KDB30" i="8"/>
  <c r="KCT30" i="8"/>
  <c r="KCL30" i="8"/>
  <c r="KCD30" i="8"/>
  <c r="KBV30" i="8"/>
  <c r="KBN30" i="8"/>
  <c r="KBF30" i="8"/>
  <c r="KAX30" i="8"/>
  <c r="KAP30" i="8"/>
  <c r="KAH30" i="8"/>
  <c r="JZZ30" i="8"/>
  <c r="JZR30" i="8"/>
  <c r="JZJ30" i="8"/>
  <c r="JZB30" i="8"/>
  <c r="JYT30" i="8"/>
  <c r="JYL30" i="8"/>
  <c r="JYD30" i="8"/>
  <c r="JXV30" i="8"/>
  <c r="JXN30" i="8"/>
  <c r="JXF30" i="8"/>
  <c r="JWX30" i="8"/>
  <c r="JWP30" i="8"/>
  <c r="JWH30" i="8"/>
  <c r="JVZ30" i="8"/>
  <c r="JVR30" i="8"/>
  <c r="JVJ30" i="8"/>
  <c r="JVB30" i="8"/>
  <c r="JUT30" i="8"/>
  <c r="JUL30" i="8"/>
  <c r="JUD30" i="8"/>
  <c r="JTV30" i="8"/>
  <c r="JTN30" i="8"/>
  <c r="JTF30" i="8"/>
  <c r="JSX30" i="8"/>
  <c r="JSP30" i="8"/>
  <c r="JSH30" i="8"/>
  <c r="JRZ30" i="8"/>
  <c r="JRR30" i="8"/>
  <c r="JRJ30" i="8"/>
  <c r="JRB30" i="8"/>
  <c r="JQT30" i="8"/>
  <c r="JQL30" i="8"/>
  <c r="JQD30" i="8"/>
  <c r="JPV30" i="8"/>
  <c r="JPN30" i="8"/>
  <c r="JPF30" i="8"/>
  <c r="JOX30" i="8"/>
  <c r="JOP30" i="8"/>
  <c r="JOH30" i="8"/>
  <c r="JNZ30" i="8"/>
  <c r="JNR30" i="8"/>
  <c r="JNJ30" i="8"/>
  <c r="JNB30" i="8"/>
  <c r="JMT30" i="8"/>
  <c r="JML30" i="8"/>
  <c r="JMD30" i="8"/>
  <c r="JLV30" i="8"/>
  <c r="JLN30" i="8"/>
  <c r="JLF30" i="8"/>
  <c r="JKX30" i="8"/>
  <c r="JKP30" i="8"/>
  <c r="JKH30" i="8"/>
  <c r="JJZ30" i="8"/>
  <c r="JJR30" i="8"/>
  <c r="JJJ30" i="8"/>
  <c r="JJB30" i="8"/>
  <c r="JIT30" i="8"/>
  <c r="JIL30" i="8"/>
  <c r="JID30" i="8"/>
  <c r="JHV30" i="8"/>
  <c r="JHN30" i="8"/>
  <c r="JHF30" i="8"/>
  <c r="JGX30" i="8"/>
  <c r="JGP30" i="8"/>
  <c r="JGH30" i="8"/>
  <c r="JFZ30" i="8"/>
  <c r="JFR30" i="8"/>
  <c r="JFJ30" i="8"/>
  <c r="JFB30" i="8"/>
  <c r="JET30" i="8"/>
  <c r="JEL30" i="8"/>
  <c r="JED30" i="8"/>
  <c r="JDV30" i="8"/>
  <c r="JDN30" i="8"/>
  <c r="JDF30" i="8"/>
  <c r="JCX30" i="8"/>
  <c r="JCP30" i="8"/>
  <c r="JCH30" i="8"/>
  <c r="JBZ30" i="8"/>
  <c r="JBR30" i="8"/>
  <c r="JBJ30" i="8"/>
  <c r="JBB30" i="8"/>
  <c r="JAT30" i="8"/>
  <c r="JAL30" i="8"/>
  <c r="JAD30" i="8"/>
  <c r="IZV30" i="8"/>
  <c r="IZN30" i="8"/>
  <c r="IZF30" i="8"/>
  <c r="IYX30" i="8"/>
  <c r="IYP30" i="8"/>
  <c r="IYH30" i="8"/>
  <c r="IXZ30" i="8"/>
  <c r="IXR30" i="8"/>
  <c r="IXJ30" i="8"/>
  <c r="IXB30" i="8"/>
  <c r="IWT30" i="8"/>
  <c r="IWL30" i="8"/>
  <c r="IWD30" i="8"/>
  <c r="IVV30" i="8"/>
  <c r="IVN30" i="8"/>
  <c r="IVF30" i="8"/>
  <c r="IUX30" i="8"/>
  <c r="IUP30" i="8"/>
  <c r="IUH30" i="8"/>
  <c r="ITZ30" i="8"/>
  <c r="ITR30" i="8"/>
  <c r="ITJ30" i="8"/>
  <c r="ITB30" i="8"/>
  <c r="IST30" i="8"/>
  <c r="ISL30" i="8"/>
  <c r="ISD30" i="8"/>
  <c r="IRV30" i="8"/>
  <c r="IRN30" i="8"/>
  <c r="IRF30" i="8"/>
  <c r="IQX30" i="8"/>
  <c r="IQP30" i="8"/>
  <c r="IQH30" i="8"/>
  <c r="IPZ30" i="8"/>
  <c r="IPR30" i="8"/>
  <c r="IPJ30" i="8"/>
  <c r="IPB30" i="8"/>
  <c r="IOT30" i="8"/>
  <c r="IOL30" i="8"/>
  <c r="IOD30" i="8"/>
  <c r="INV30" i="8"/>
  <c r="INN30" i="8"/>
  <c r="INF30" i="8"/>
  <c r="IMX30" i="8"/>
  <c r="IMP30" i="8"/>
  <c r="IMH30" i="8"/>
  <c r="ILZ30" i="8"/>
  <c r="ILR30" i="8"/>
  <c r="ILJ30" i="8"/>
  <c r="ILB30" i="8"/>
  <c r="IKT30" i="8"/>
  <c r="IKL30" i="8"/>
  <c r="IKD30" i="8"/>
  <c r="IJV30" i="8"/>
  <c r="IJN30" i="8"/>
  <c r="IJF30" i="8"/>
  <c r="IIX30" i="8"/>
  <c r="IIP30" i="8"/>
  <c r="IIH30" i="8"/>
  <c r="IHZ30" i="8"/>
  <c r="IHR30" i="8"/>
  <c r="IHJ30" i="8"/>
  <c r="IHB30" i="8"/>
  <c r="IGT30" i="8"/>
  <c r="IGL30" i="8"/>
  <c r="IGD30" i="8"/>
  <c r="IFV30" i="8"/>
  <c r="IFN30" i="8"/>
  <c r="IFF30" i="8"/>
  <c r="IEX30" i="8"/>
  <c r="IEP30" i="8"/>
  <c r="IEH30" i="8"/>
  <c r="IDZ30" i="8"/>
  <c r="IDR30" i="8"/>
  <c r="IDJ30" i="8"/>
  <c r="IDB30" i="8"/>
  <c r="ICT30" i="8"/>
  <c r="ICL30" i="8"/>
  <c r="ICD30" i="8"/>
  <c r="IBV30" i="8"/>
  <c r="IBN30" i="8"/>
  <c r="IBF30" i="8"/>
  <c r="IAX30" i="8"/>
  <c r="IAP30" i="8"/>
  <c r="IAH30" i="8"/>
  <c r="HZZ30" i="8"/>
  <c r="HZR30" i="8"/>
  <c r="HZJ30" i="8"/>
  <c r="HZB30" i="8"/>
  <c r="HYT30" i="8"/>
  <c r="HYL30" i="8"/>
  <c r="HYD30" i="8"/>
  <c r="HXV30" i="8"/>
  <c r="HXN30" i="8"/>
  <c r="HXF30" i="8"/>
  <c r="HWX30" i="8"/>
  <c r="HWP30" i="8"/>
  <c r="HWH30" i="8"/>
  <c r="HVZ30" i="8"/>
  <c r="HVR30" i="8"/>
  <c r="HVJ30" i="8"/>
  <c r="HVB30" i="8"/>
  <c r="HUT30" i="8"/>
  <c r="HUL30" i="8"/>
  <c r="HUD30" i="8"/>
  <c r="HTV30" i="8"/>
  <c r="HTN30" i="8"/>
  <c r="HTF30" i="8"/>
  <c r="HSX30" i="8"/>
  <c r="HSP30" i="8"/>
  <c r="HSH30" i="8"/>
  <c r="HRZ30" i="8"/>
  <c r="HRR30" i="8"/>
  <c r="HRJ30" i="8"/>
  <c r="HRB30" i="8"/>
  <c r="HQT30" i="8"/>
  <c r="HQL30" i="8"/>
  <c r="HQD30" i="8"/>
  <c r="HPV30" i="8"/>
  <c r="HPN30" i="8"/>
  <c r="HPF30" i="8"/>
  <c r="HOX30" i="8"/>
  <c r="HOP30" i="8"/>
  <c r="HOH30" i="8"/>
  <c r="HNZ30" i="8"/>
  <c r="HNR30" i="8"/>
  <c r="HNJ30" i="8"/>
  <c r="HNB30" i="8"/>
  <c r="HMT30" i="8"/>
  <c r="HML30" i="8"/>
  <c r="HMD30" i="8"/>
  <c r="HLV30" i="8"/>
  <c r="HLN30" i="8"/>
  <c r="HLF30" i="8"/>
  <c r="HKX30" i="8"/>
  <c r="HKP30" i="8"/>
  <c r="HKH30" i="8"/>
  <c r="HJZ30" i="8"/>
  <c r="HJR30" i="8"/>
  <c r="HJJ30" i="8"/>
  <c r="HJB30" i="8"/>
  <c r="HIT30" i="8"/>
  <c r="HIL30" i="8"/>
  <c r="HID30" i="8"/>
  <c r="HHV30" i="8"/>
  <c r="HHN30" i="8"/>
  <c r="HHF30" i="8"/>
  <c r="HGX30" i="8"/>
  <c r="HGP30" i="8"/>
  <c r="HGH30" i="8"/>
  <c r="HFZ30" i="8"/>
  <c r="HFR30" i="8"/>
  <c r="HFJ30" i="8"/>
  <c r="HFB30" i="8"/>
  <c r="HET30" i="8"/>
  <c r="HEL30" i="8"/>
  <c r="HED30" i="8"/>
  <c r="HDV30" i="8"/>
  <c r="HDN30" i="8"/>
  <c r="HDF30" i="8"/>
  <c r="HCX30" i="8"/>
  <c r="HCP30" i="8"/>
  <c r="HCH30" i="8"/>
  <c r="HBZ30" i="8"/>
  <c r="HBR30" i="8"/>
  <c r="HBJ30" i="8"/>
  <c r="HBB30" i="8"/>
  <c r="HAT30" i="8"/>
  <c r="HAL30" i="8"/>
  <c r="HAD30" i="8"/>
  <c r="GZV30" i="8"/>
  <c r="GZN30" i="8"/>
  <c r="GZF30" i="8"/>
  <c r="GYX30" i="8"/>
  <c r="GYP30" i="8"/>
  <c r="GYH30" i="8"/>
  <c r="GXZ30" i="8"/>
  <c r="GXR30" i="8"/>
  <c r="GXJ30" i="8"/>
  <c r="GXB30" i="8"/>
  <c r="GWT30" i="8"/>
  <c r="GWL30" i="8"/>
  <c r="GWD30" i="8"/>
  <c r="GVV30" i="8"/>
  <c r="GVN30" i="8"/>
  <c r="GVF30" i="8"/>
  <c r="GUX30" i="8"/>
  <c r="GUP30" i="8"/>
  <c r="GUH30" i="8"/>
  <c r="GTZ30" i="8"/>
  <c r="GTR30" i="8"/>
  <c r="GTJ30" i="8"/>
  <c r="GTB30" i="8"/>
  <c r="GST30" i="8"/>
  <c r="GSL30" i="8"/>
  <c r="GSD30" i="8"/>
  <c r="GRV30" i="8"/>
  <c r="GRN30" i="8"/>
  <c r="GRF30" i="8"/>
  <c r="GQX30" i="8"/>
  <c r="GQP30" i="8"/>
  <c r="GQH30" i="8"/>
  <c r="GPZ30" i="8"/>
  <c r="GPR30" i="8"/>
  <c r="GPJ30" i="8"/>
  <c r="GPB30" i="8"/>
  <c r="GOT30" i="8"/>
  <c r="GOL30" i="8"/>
  <c r="GOD30" i="8"/>
  <c r="GNV30" i="8"/>
  <c r="GNN30" i="8"/>
  <c r="GNF30" i="8"/>
  <c r="GMX30" i="8"/>
  <c r="GMP30" i="8"/>
  <c r="GMH30" i="8"/>
  <c r="GLZ30" i="8"/>
  <c r="GLR30" i="8"/>
  <c r="GLJ30" i="8"/>
  <c r="GLB30" i="8"/>
  <c r="GKT30" i="8"/>
  <c r="GKL30" i="8"/>
  <c r="GKD30" i="8"/>
  <c r="GJV30" i="8"/>
  <c r="GJN30" i="8"/>
  <c r="GJF30" i="8"/>
  <c r="GIX30" i="8"/>
  <c r="GIP30" i="8"/>
  <c r="GIH30" i="8"/>
  <c r="GHZ30" i="8"/>
  <c r="GHR30" i="8"/>
  <c r="GHJ30" i="8"/>
  <c r="GHB30" i="8"/>
  <c r="GGT30" i="8"/>
  <c r="GGL30" i="8"/>
  <c r="GGD30" i="8"/>
  <c r="GFV30" i="8"/>
  <c r="GFN30" i="8"/>
  <c r="GFF30" i="8"/>
  <c r="GEX30" i="8"/>
  <c r="GEP30" i="8"/>
  <c r="GEH30" i="8"/>
  <c r="GDZ30" i="8"/>
  <c r="GDR30" i="8"/>
  <c r="GDJ30" i="8"/>
  <c r="GDB30" i="8"/>
  <c r="GCT30" i="8"/>
  <c r="GCL30" i="8"/>
  <c r="GCD30" i="8"/>
  <c r="GBV30" i="8"/>
  <c r="GBN30" i="8"/>
  <c r="GBF30" i="8"/>
  <c r="GAX30" i="8"/>
  <c r="GAP30" i="8"/>
  <c r="GAH30" i="8"/>
  <c r="FZZ30" i="8"/>
  <c r="FZR30" i="8"/>
  <c r="FZJ30" i="8"/>
  <c r="FZB30" i="8"/>
  <c r="FYT30" i="8"/>
  <c r="FYL30" i="8"/>
  <c r="FYD30" i="8"/>
  <c r="FXV30" i="8"/>
  <c r="FXN30" i="8"/>
  <c r="FXF30" i="8"/>
  <c r="FWX30" i="8"/>
  <c r="FWP30" i="8"/>
  <c r="FWH30" i="8"/>
  <c r="FVZ30" i="8"/>
  <c r="FVR30" i="8"/>
  <c r="FVJ30" i="8"/>
  <c r="FVB30" i="8"/>
  <c r="FUT30" i="8"/>
  <c r="FUL30" i="8"/>
  <c r="FUD30" i="8"/>
  <c r="FTV30" i="8"/>
  <c r="FTN30" i="8"/>
  <c r="FTF30" i="8"/>
  <c r="FSX30" i="8"/>
  <c r="FSP30" i="8"/>
  <c r="FSH30" i="8"/>
  <c r="FRZ30" i="8"/>
  <c r="FRR30" i="8"/>
  <c r="FRJ30" i="8"/>
  <c r="FRB30" i="8"/>
  <c r="FQT30" i="8"/>
  <c r="FQL30" i="8"/>
  <c r="FQD30" i="8"/>
  <c r="FPV30" i="8"/>
  <c r="FPN30" i="8"/>
  <c r="FPF30" i="8"/>
  <c r="FOX30" i="8"/>
  <c r="FOP30" i="8"/>
  <c r="FOH30" i="8"/>
  <c r="FNZ30" i="8"/>
  <c r="FNR30" i="8"/>
  <c r="FNJ30" i="8"/>
  <c r="FNB30" i="8"/>
  <c r="FMT30" i="8"/>
  <c r="FML30" i="8"/>
  <c r="FMD30" i="8"/>
  <c r="FLV30" i="8"/>
  <c r="FLN30" i="8"/>
  <c r="FLF30" i="8"/>
  <c r="FKX30" i="8"/>
  <c r="FKP30" i="8"/>
  <c r="FKH30" i="8"/>
  <c r="FJZ30" i="8"/>
  <c r="FJR30" i="8"/>
  <c r="FJJ30" i="8"/>
  <c r="FJB30" i="8"/>
  <c r="FIT30" i="8"/>
  <c r="FIL30" i="8"/>
  <c r="FID30" i="8"/>
  <c r="FHV30" i="8"/>
  <c r="FHN30" i="8"/>
  <c r="FHF30" i="8"/>
  <c r="FGX30" i="8"/>
  <c r="FGP30" i="8"/>
  <c r="FGH30" i="8"/>
  <c r="FFZ30" i="8"/>
  <c r="FFR30" i="8"/>
  <c r="FFJ30" i="8"/>
  <c r="FFB30" i="8"/>
  <c r="FET30" i="8"/>
  <c r="FEL30" i="8"/>
  <c r="FED30" i="8"/>
  <c r="FDV30" i="8"/>
  <c r="FDN30" i="8"/>
  <c r="FDF30" i="8"/>
  <c r="FCX30" i="8"/>
  <c r="FCP30" i="8"/>
  <c r="FCH30" i="8"/>
  <c r="FBZ30" i="8"/>
  <c r="FBR30" i="8"/>
  <c r="FBJ30" i="8"/>
  <c r="FBB30" i="8"/>
  <c r="FAT30" i="8"/>
  <c r="FAL30" i="8"/>
  <c r="FAD30" i="8"/>
  <c r="EZV30" i="8"/>
  <c r="EZN30" i="8"/>
  <c r="EZF30" i="8"/>
  <c r="EYX30" i="8"/>
  <c r="EYP30" i="8"/>
  <c r="EYH30" i="8"/>
  <c r="EXZ30" i="8"/>
  <c r="EXR30" i="8"/>
  <c r="EXJ30" i="8"/>
  <c r="EXB30" i="8"/>
  <c r="EWT30" i="8"/>
  <c r="EWL30" i="8"/>
  <c r="EWD30" i="8"/>
  <c r="EVV30" i="8"/>
  <c r="EVN30" i="8"/>
  <c r="EVF30" i="8"/>
  <c r="EUX30" i="8"/>
  <c r="EUP30" i="8"/>
  <c r="EUH30" i="8"/>
  <c r="ETZ30" i="8"/>
  <c r="ETR30" i="8"/>
  <c r="ETJ30" i="8"/>
  <c r="ETB30" i="8"/>
  <c r="EST30" i="8"/>
  <c r="ESL30" i="8"/>
  <c r="ESD30" i="8"/>
  <c r="ERV30" i="8"/>
  <c r="ERN30" i="8"/>
  <c r="ERF30" i="8"/>
  <c r="EQX30" i="8"/>
  <c r="EQP30" i="8"/>
  <c r="EQH30" i="8"/>
  <c r="EPZ30" i="8"/>
  <c r="EPR30" i="8"/>
  <c r="EPJ30" i="8"/>
  <c r="EPB30" i="8"/>
  <c r="EOT30" i="8"/>
  <c r="EOL30" i="8"/>
  <c r="EOD30" i="8"/>
  <c r="ENV30" i="8"/>
  <c r="ENN30" i="8"/>
  <c r="ENF30" i="8"/>
  <c r="EMX30" i="8"/>
  <c r="EMP30" i="8"/>
  <c r="EMH30" i="8"/>
  <c r="ELZ30" i="8"/>
  <c r="ELR30" i="8"/>
  <c r="ELJ30" i="8"/>
  <c r="ELB30" i="8"/>
  <c r="EKT30" i="8"/>
  <c r="EKL30" i="8"/>
  <c r="EKD30" i="8"/>
  <c r="EJV30" i="8"/>
  <c r="EJN30" i="8"/>
  <c r="EJF30" i="8"/>
  <c r="EIX30" i="8"/>
  <c r="EIP30" i="8"/>
  <c r="EIH30" i="8"/>
  <c r="EHZ30" i="8"/>
  <c r="EHR30" i="8"/>
  <c r="EHJ30" i="8"/>
  <c r="EHB30" i="8"/>
  <c r="EGT30" i="8"/>
  <c r="EGL30" i="8"/>
  <c r="EGD30" i="8"/>
  <c r="EFV30" i="8"/>
  <c r="EFN30" i="8"/>
  <c r="EFF30" i="8"/>
  <c r="EEX30" i="8"/>
  <c r="EEP30" i="8"/>
  <c r="EEH30" i="8"/>
  <c r="EDZ30" i="8"/>
  <c r="EDR30" i="8"/>
  <c r="EDJ30" i="8"/>
  <c r="EDB30" i="8"/>
  <c r="ECT30" i="8"/>
  <c r="ECL30" i="8"/>
  <c r="ECD30" i="8"/>
  <c r="EBV30" i="8"/>
  <c r="EBN30" i="8"/>
  <c r="EBF30" i="8"/>
  <c r="EAX30" i="8"/>
  <c r="EAP30" i="8"/>
  <c r="EAH30" i="8"/>
  <c r="DZZ30" i="8"/>
  <c r="DZR30" i="8"/>
  <c r="DZJ30" i="8"/>
  <c r="DZB30" i="8"/>
  <c r="DYT30" i="8"/>
  <c r="DYL30" i="8"/>
  <c r="DYD30" i="8"/>
  <c r="DXV30" i="8"/>
  <c r="DXN30" i="8"/>
  <c r="DXF30" i="8"/>
  <c r="DWX30" i="8"/>
  <c r="DWP30" i="8"/>
  <c r="DWH30" i="8"/>
  <c r="DVZ30" i="8"/>
  <c r="DVR30" i="8"/>
  <c r="DVJ30" i="8"/>
  <c r="DVB30" i="8"/>
  <c r="DUT30" i="8"/>
  <c r="DUL30" i="8"/>
  <c r="DUD30" i="8"/>
  <c r="DTV30" i="8"/>
  <c r="DTN30" i="8"/>
  <c r="DTF30" i="8"/>
  <c r="DSX30" i="8"/>
  <c r="DSP30" i="8"/>
  <c r="DSH30" i="8"/>
  <c r="DRZ30" i="8"/>
  <c r="DRR30" i="8"/>
  <c r="DRJ30" i="8"/>
  <c r="DRB30" i="8"/>
  <c r="DQT30" i="8"/>
  <c r="DQL30" i="8"/>
  <c r="DQD30" i="8"/>
  <c r="DPV30" i="8"/>
  <c r="DPN30" i="8"/>
  <c r="DPF30" i="8"/>
  <c r="DOX30" i="8"/>
  <c r="DOP30" i="8"/>
  <c r="DOH30" i="8"/>
  <c r="DNZ30" i="8"/>
  <c r="DNR30" i="8"/>
  <c r="DNJ30" i="8"/>
  <c r="DNB30" i="8"/>
  <c r="DMT30" i="8"/>
  <c r="DML30" i="8"/>
  <c r="DMD30" i="8"/>
  <c r="DLV30" i="8"/>
  <c r="DLN30" i="8"/>
  <c r="DLF30" i="8"/>
  <c r="DKX30" i="8"/>
  <c r="DKP30" i="8"/>
  <c r="DKH30" i="8"/>
  <c r="DJZ30" i="8"/>
  <c r="DJR30" i="8"/>
  <c r="DJJ30" i="8"/>
  <c r="DJB30" i="8"/>
  <c r="DIT30" i="8"/>
  <c r="DIL30" i="8"/>
  <c r="DID30" i="8"/>
  <c r="DHV30" i="8"/>
  <c r="DHN30" i="8"/>
  <c r="DHF30" i="8"/>
  <c r="DGX30" i="8"/>
  <c r="DGP30" i="8"/>
  <c r="DGH30" i="8"/>
  <c r="DFZ30" i="8"/>
  <c r="DFR30" i="8"/>
  <c r="DFJ30" i="8"/>
  <c r="DFB30" i="8"/>
  <c r="DET30" i="8"/>
  <c r="DEL30" i="8"/>
  <c r="DED30" i="8"/>
  <c r="DDV30" i="8"/>
  <c r="DDN30" i="8"/>
  <c r="DDF30" i="8"/>
  <c r="DCX30" i="8"/>
  <c r="DCP30" i="8"/>
  <c r="DCH30" i="8"/>
  <c r="DBZ30" i="8"/>
  <c r="DBR30" i="8"/>
  <c r="DBJ30" i="8"/>
  <c r="DBB30" i="8"/>
  <c r="DAT30" i="8"/>
  <c r="DAL30" i="8"/>
  <c r="DAD30" i="8"/>
  <c r="CZV30" i="8"/>
  <c r="CZN30" i="8"/>
  <c r="CZF30" i="8"/>
  <c r="CYX30" i="8"/>
  <c r="CYP30" i="8"/>
  <c r="CYH30" i="8"/>
  <c r="CXZ30" i="8"/>
  <c r="CXR30" i="8"/>
  <c r="CXJ30" i="8"/>
  <c r="CXB30" i="8"/>
  <c r="CWT30" i="8"/>
  <c r="CWL30" i="8"/>
  <c r="CWD30" i="8"/>
  <c r="CVV30" i="8"/>
  <c r="CVN30" i="8"/>
  <c r="CVF30" i="8"/>
  <c r="CUX30" i="8"/>
  <c r="CUP30" i="8"/>
  <c r="CUH30" i="8"/>
  <c r="CTZ30" i="8"/>
  <c r="CTR30" i="8"/>
  <c r="CTJ30" i="8"/>
  <c r="CTB30" i="8"/>
  <c r="CST30" i="8"/>
  <c r="CSL30" i="8"/>
  <c r="CSD30" i="8"/>
  <c r="CRV30" i="8"/>
  <c r="CRN30" i="8"/>
  <c r="CRF30" i="8"/>
  <c r="CQX30" i="8"/>
  <c r="CQP30" i="8"/>
  <c r="CQH30" i="8"/>
  <c r="CPZ30" i="8"/>
  <c r="CPR30" i="8"/>
  <c r="CPJ30" i="8"/>
  <c r="CPB30" i="8"/>
  <c r="COT30" i="8"/>
  <c r="COL30" i="8"/>
  <c r="COD30" i="8"/>
  <c r="CNV30" i="8"/>
  <c r="CNN30" i="8"/>
  <c r="CNF30" i="8"/>
  <c r="CMX30" i="8"/>
  <c r="CMP30" i="8"/>
  <c r="CMH30" i="8"/>
  <c r="CLZ30" i="8"/>
  <c r="CLR30" i="8"/>
  <c r="CLJ30" i="8"/>
  <c r="CLB30" i="8"/>
  <c r="CKT30" i="8"/>
  <c r="CKL30" i="8"/>
  <c r="CKD30" i="8"/>
  <c r="CJV30" i="8"/>
  <c r="CJN30" i="8"/>
  <c r="CJF30" i="8"/>
  <c r="CIX30" i="8"/>
  <c r="CIP30" i="8"/>
  <c r="CIH30" i="8"/>
  <c r="CHZ30" i="8"/>
  <c r="CHR30" i="8"/>
  <c r="CHJ30" i="8"/>
  <c r="CHB30" i="8"/>
  <c r="CGT30" i="8"/>
  <c r="CGL30" i="8"/>
  <c r="CGD30" i="8"/>
  <c r="CFV30" i="8"/>
  <c r="CFN30" i="8"/>
  <c r="CFF30" i="8"/>
  <c r="CEX30" i="8"/>
  <c r="CEP30" i="8"/>
  <c r="CEH30" i="8"/>
  <c r="CDZ30" i="8"/>
  <c r="CDR30" i="8"/>
  <c r="CDJ30" i="8"/>
  <c r="CDB30" i="8"/>
  <c r="CCT30" i="8"/>
  <c r="CCL30" i="8"/>
  <c r="CCD30" i="8"/>
  <c r="CBV30" i="8"/>
  <c r="CBN30" i="8"/>
  <c r="CBF30" i="8"/>
  <c r="CAX30" i="8"/>
  <c r="CAP30" i="8"/>
  <c r="CAH30" i="8"/>
  <c r="BZZ30" i="8"/>
  <c r="BZR30" i="8"/>
  <c r="BZJ30" i="8"/>
  <c r="BZB30" i="8"/>
  <c r="BYT30" i="8"/>
  <c r="BYL30" i="8"/>
  <c r="BYD30" i="8"/>
  <c r="BXV30" i="8"/>
  <c r="BXN30" i="8"/>
  <c r="BXF30" i="8"/>
  <c r="BWX30" i="8"/>
  <c r="BWP30" i="8"/>
  <c r="BWH30" i="8"/>
  <c r="BVZ30" i="8"/>
  <c r="BVR30" i="8"/>
  <c r="BVJ30" i="8"/>
  <c r="BVB30" i="8"/>
  <c r="BUT30" i="8"/>
  <c r="BUL30" i="8"/>
  <c r="BUD30" i="8"/>
  <c r="BTV30" i="8"/>
  <c r="BTN30" i="8"/>
  <c r="BTF30" i="8"/>
  <c r="BSX30" i="8"/>
  <c r="BSP30" i="8"/>
  <c r="BSH30" i="8"/>
  <c r="BRZ30" i="8"/>
  <c r="BRR30" i="8"/>
  <c r="BRJ30" i="8"/>
  <c r="BRB30" i="8"/>
  <c r="BQT30" i="8"/>
  <c r="BQL30" i="8"/>
  <c r="BQD30" i="8"/>
  <c r="BPV30" i="8"/>
  <c r="BPN30" i="8"/>
  <c r="BPF30" i="8"/>
  <c r="BOX30" i="8"/>
  <c r="BOP30" i="8"/>
  <c r="BOH30" i="8"/>
  <c r="BNZ30" i="8"/>
  <c r="BNR30" i="8"/>
  <c r="BNJ30" i="8"/>
  <c r="BNB30" i="8"/>
  <c r="BMT30" i="8"/>
  <c r="BML30" i="8"/>
  <c r="BMD30" i="8"/>
  <c r="BLV30" i="8"/>
  <c r="BLN30" i="8"/>
  <c r="BLF30" i="8"/>
  <c r="BKX30" i="8"/>
  <c r="BKP30" i="8"/>
  <c r="BKH30" i="8"/>
  <c r="BJZ30" i="8"/>
  <c r="BJR30" i="8"/>
  <c r="BJJ30" i="8"/>
  <c r="BJB30" i="8"/>
  <c r="BIT30" i="8"/>
  <c r="BIL30" i="8"/>
  <c r="BID30" i="8"/>
  <c r="BHV30" i="8"/>
  <c r="BHN30" i="8"/>
  <c r="BHF30" i="8"/>
  <c r="BGX30" i="8"/>
  <c r="BGP30" i="8"/>
  <c r="BGH30" i="8"/>
  <c r="BFZ30" i="8"/>
  <c r="BFR30" i="8"/>
  <c r="BFJ30" i="8"/>
  <c r="BFB30" i="8"/>
  <c r="BET30" i="8"/>
  <c r="BEL30" i="8"/>
  <c r="BED30" i="8"/>
  <c r="BDV30" i="8"/>
  <c r="BDN30" i="8"/>
  <c r="BDF30" i="8"/>
  <c r="BCX30" i="8"/>
  <c r="BCP30" i="8"/>
  <c r="BCH30" i="8"/>
  <c r="BBZ30" i="8"/>
  <c r="BBR30" i="8"/>
  <c r="BBJ30" i="8"/>
  <c r="BBB30" i="8"/>
  <c r="BAT30" i="8"/>
  <c r="BAL30" i="8"/>
  <c r="BAD30" i="8"/>
  <c r="AZV30" i="8"/>
  <c r="AZN30" i="8"/>
  <c r="AZF30" i="8"/>
  <c r="AYX30" i="8"/>
  <c r="AYP30" i="8"/>
  <c r="AYH30" i="8"/>
  <c r="AXZ30" i="8"/>
  <c r="AXR30" i="8"/>
  <c r="AXJ30" i="8"/>
  <c r="AXB30" i="8"/>
  <c r="AWT30" i="8"/>
  <c r="AWL30" i="8"/>
  <c r="AWD30" i="8"/>
  <c r="AVV30" i="8"/>
  <c r="AVN30" i="8"/>
  <c r="AVF30" i="8"/>
  <c r="AUX30" i="8"/>
  <c r="AUP30" i="8"/>
  <c r="AUH30" i="8"/>
  <c r="ATZ30" i="8"/>
  <c r="ATR30" i="8"/>
  <c r="ATJ30" i="8"/>
  <c r="ATB30" i="8"/>
  <c r="AST30" i="8"/>
  <c r="ASL30" i="8"/>
  <c r="ASD30" i="8"/>
  <c r="ARV30" i="8"/>
  <c r="ARN30" i="8"/>
  <c r="ARF30" i="8"/>
  <c r="AQX30" i="8"/>
  <c r="AQP30" i="8"/>
  <c r="AQH30" i="8"/>
  <c r="APZ30" i="8"/>
  <c r="APR30" i="8"/>
  <c r="APJ30" i="8"/>
  <c r="APB30" i="8"/>
  <c r="AOT30" i="8"/>
  <c r="AOL30" i="8"/>
  <c r="AOD30" i="8"/>
  <c r="ANV30" i="8"/>
  <c r="ANN30" i="8"/>
  <c r="ANF30" i="8"/>
  <c r="AMX30" i="8"/>
  <c r="AMP30" i="8"/>
  <c r="AMH30" i="8"/>
  <c r="ALZ30" i="8"/>
  <c r="ALR30" i="8"/>
  <c r="ALJ30" i="8"/>
  <c r="ALB30" i="8"/>
  <c r="AKT30" i="8"/>
  <c r="AKL30" i="8"/>
  <c r="AKD30" i="8"/>
  <c r="AJV30" i="8"/>
  <c r="AJN30" i="8"/>
  <c r="AJF30" i="8"/>
  <c r="AIX30" i="8"/>
  <c r="AIP30" i="8"/>
  <c r="AIH30" i="8"/>
  <c r="AHZ30" i="8"/>
  <c r="AHR30" i="8"/>
  <c r="AHJ30" i="8"/>
  <c r="AHB30" i="8"/>
  <c r="AGT30" i="8"/>
  <c r="AGL30" i="8"/>
  <c r="AGD30" i="8"/>
  <c r="AFV30" i="8"/>
  <c r="AFN30" i="8"/>
  <c r="AFF30" i="8"/>
  <c r="AEX30" i="8"/>
  <c r="AEP30" i="8"/>
  <c r="AEH30" i="8"/>
  <c r="ADZ30" i="8"/>
  <c r="ADR30" i="8"/>
  <c r="ADJ30" i="8"/>
  <c r="ADB30" i="8"/>
  <c r="ACT30" i="8"/>
  <c r="ACL30" i="8"/>
  <c r="ACD30" i="8"/>
  <c r="ABV30" i="8"/>
  <c r="ABN30" i="8"/>
  <c r="ABF30" i="8"/>
  <c r="AAX30" i="8"/>
  <c r="AAP30" i="8"/>
  <c r="AAH30" i="8"/>
  <c r="ZZ30" i="8"/>
  <c r="ZR30" i="8"/>
  <c r="ZJ30" i="8"/>
  <c r="ZB30" i="8"/>
  <c r="YT30" i="8"/>
  <c r="YL30" i="8"/>
  <c r="YD30" i="8"/>
  <c r="XV30" i="8"/>
  <c r="XN30" i="8"/>
  <c r="XF30" i="8"/>
  <c r="WX30" i="8"/>
  <c r="WP30" i="8"/>
  <c r="WH30" i="8"/>
  <c r="VZ30" i="8"/>
  <c r="VR30" i="8"/>
  <c r="VJ30" i="8"/>
  <c r="VB30" i="8"/>
  <c r="UT30" i="8"/>
  <c r="UL30" i="8"/>
  <c r="UD30" i="8"/>
  <c r="TV30" i="8"/>
  <c r="TN30" i="8"/>
  <c r="TF30" i="8"/>
  <c r="SX30" i="8"/>
  <c r="SP30" i="8"/>
  <c r="SH30" i="8"/>
  <c r="RZ30" i="8"/>
  <c r="RR30" i="8"/>
  <c r="RJ30" i="8"/>
  <c r="RB30" i="8"/>
  <c r="QT30" i="8"/>
  <c r="QL30" i="8"/>
  <c r="QD30" i="8"/>
  <c r="PV30" i="8"/>
  <c r="PN30" i="8"/>
  <c r="PF30" i="8"/>
  <c r="OX30" i="8"/>
  <c r="OP30" i="8"/>
  <c r="OH30" i="8"/>
  <c r="NZ30" i="8"/>
  <c r="NR30" i="8"/>
  <c r="NJ30" i="8"/>
  <c r="NB30" i="8"/>
  <c r="MT30" i="8"/>
  <c r="ML30" i="8"/>
  <c r="MD30" i="8"/>
  <c r="LV30" i="8"/>
  <c r="LN30" i="8"/>
  <c r="LF30" i="8"/>
  <c r="KX30" i="8"/>
  <c r="KP30" i="8"/>
  <c r="KH30" i="8"/>
  <c r="JZ30" i="8"/>
  <c r="JR30" i="8"/>
  <c r="JJ30" i="8"/>
  <c r="JB30" i="8"/>
  <c r="IT30" i="8"/>
  <c r="IL30" i="8"/>
  <c r="ID30" i="8"/>
  <c r="HV30" i="8"/>
  <c r="HN30" i="8"/>
  <c r="HF30" i="8"/>
  <c r="GX30" i="8"/>
  <c r="GP30" i="8"/>
  <c r="GH30" i="8"/>
  <c r="FZ30" i="8"/>
  <c r="FR30" i="8"/>
  <c r="FJ30" i="8"/>
  <c r="FB30" i="8"/>
  <c r="ET30" i="8"/>
  <c r="EL30" i="8"/>
  <c r="ED30" i="8"/>
  <c r="DV30" i="8"/>
  <c r="DN30" i="8"/>
  <c r="DF30" i="8"/>
  <c r="CX30" i="8"/>
  <c r="CP30" i="8"/>
  <c r="CH30" i="8"/>
  <c r="BZ30" i="8"/>
  <c r="BR30" i="8"/>
  <c r="BJ30" i="8"/>
  <c r="BB30" i="8"/>
  <c r="AT30" i="8"/>
  <c r="AL30" i="8"/>
  <c r="AD30" i="8"/>
  <c r="V30" i="8"/>
  <c r="N30" i="8"/>
  <c r="F30" i="8"/>
  <c r="NTM30" i="8"/>
  <c r="NTE30" i="8"/>
  <c r="NSW30" i="8"/>
  <c r="NSO30" i="8"/>
  <c r="NSG30" i="8"/>
  <c r="NRY30" i="8"/>
  <c r="NRQ30" i="8"/>
  <c r="NRI30" i="8"/>
  <c r="NRA30" i="8"/>
  <c r="NQS30" i="8"/>
  <c r="NQK30" i="8"/>
  <c r="NQC30" i="8"/>
  <c r="NPU30" i="8"/>
  <c r="NPM30" i="8"/>
  <c r="NPE30" i="8"/>
  <c r="NOW30" i="8"/>
  <c r="NOO30" i="8"/>
  <c r="NOG30" i="8"/>
  <c r="NNY30" i="8"/>
  <c r="NNQ30" i="8"/>
  <c r="NNI30" i="8"/>
  <c r="NNA30" i="8"/>
  <c r="NMS30" i="8"/>
  <c r="NMK30" i="8"/>
  <c r="NMC30" i="8"/>
  <c r="NLU30" i="8"/>
  <c r="NLM30" i="8"/>
  <c r="NLE30" i="8"/>
  <c r="NKW30" i="8"/>
  <c r="NKO30" i="8"/>
  <c r="NKG30" i="8"/>
  <c r="NJY30" i="8"/>
  <c r="NJQ30" i="8"/>
  <c r="NJI30" i="8"/>
  <c r="NJA30" i="8"/>
  <c r="NIS30" i="8"/>
  <c r="NIK30" i="8"/>
  <c r="NIC30" i="8"/>
  <c r="NHU30" i="8"/>
  <c r="NHM30" i="8"/>
  <c r="NHE30" i="8"/>
  <c r="NGW30" i="8"/>
  <c r="NGO30" i="8"/>
  <c r="NGG30" i="8"/>
  <c r="NFY30" i="8"/>
  <c r="NFQ30" i="8"/>
  <c r="NFI30" i="8"/>
  <c r="NFA30" i="8"/>
  <c r="NES30" i="8"/>
  <c r="NEK30" i="8"/>
  <c r="NEC30" i="8"/>
  <c r="NDU30" i="8"/>
  <c r="NDM30" i="8"/>
  <c r="NDE30" i="8"/>
  <c r="NCW30" i="8"/>
  <c r="NCO30" i="8"/>
  <c r="NCG30" i="8"/>
  <c r="NBY30" i="8"/>
  <c r="NBQ30" i="8"/>
  <c r="NBI30" i="8"/>
  <c r="NBA30" i="8"/>
  <c r="NAS30" i="8"/>
  <c r="NAK30" i="8"/>
  <c r="NAC30" i="8"/>
  <c r="MZU30" i="8"/>
  <c r="MZM30" i="8"/>
  <c r="MZE30" i="8"/>
  <c r="MYW30" i="8"/>
  <c r="MYO30" i="8"/>
  <c r="MYG30" i="8"/>
  <c r="MXY30" i="8"/>
  <c r="MXQ30" i="8"/>
  <c r="MXI30" i="8"/>
  <c r="MXA30" i="8"/>
  <c r="MWS30" i="8"/>
  <c r="MWK30" i="8"/>
  <c r="MWC30" i="8"/>
  <c r="MVU30" i="8"/>
  <c r="MVM30" i="8"/>
  <c r="MVE30" i="8"/>
  <c r="MUW30" i="8"/>
  <c r="MUO30" i="8"/>
  <c r="MUG30" i="8"/>
  <c r="MTY30" i="8"/>
  <c r="MTQ30" i="8"/>
  <c r="MTI30" i="8"/>
  <c r="MTA30" i="8"/>
  <c r="MSS30" i="8"/>
  <c r="MSK30" i="8"/>
  <c r="MSC30" i="8"/>
  <c r="MRU30" i="8"/>
  <c r="MRM30" i="8"/>
  <c r="MRE30" i="8"/>
  <c r="MQW30" i="8"/>
  <c r="MQO30" i="8"/>
  <c r="MQG30" i="8"/>
  <c r="MPY30" i="8"/>
  <c r="MPQ30" i="8"/>
  <c r="MPI30" i="8"/>
  <c r="MPA30" i="8"/>
  <c r="MOS30" i="8"/>
  <c r="MOK30" i="8"/>
  <c r="MOC30" i="8"/>
  <c r="MNU30" i="8"/>
  <c r="MNM30" i="8"/>
  <c r="MNE30" i="8"/>
  <c r="MMW30" i="8"/>
  <c r="MMO30" i="8"/>
  <c r="MMG30" i="8"/>
  <c r="MLY30" i="8"/>
  <c r="MLQ30" i="8"/>
  <c r="MLI30" i="8"/>
  <c r="MLA30" i="8"/>
  <c r="MKS30" i="8"/>
  <c r="MKK30" i="8"/>
  <c r="MKC30" i="8"/>
  <c r="MJU30" i="8"/>
  <c r="MJM30" i="8"/>
  <c r="MJE30" i="8"/>
  <c r="MIW30" i="8"/>
  <c r="MIO30" i="8"/>
  <c r="MIG30" i="8"/>
  <c r="MHY30" i="8"/>
  <c r="MHQ30" i="8"/>
  <c r="MHI30" i="8"/>
  <c r="MHA30" i="8"/>
  <c r="MGS30" i="8"/>
  <c r="MGK30" i="8"/>
  <c r="MGC30" i="8"/>
  <c r="MFU30" i="8"/>
  <c r="MFM30" i="8"/>
  <c r="MFE30" i="8"/>
  <c r="MEW30" i="8"/>
  <c r="MEO30" i="8"/>
  <c r="MEG30" i="8"/>
  <c r="MDY30" i="8"/>
  <c r="MDQ30" i="8"/>
  <c r="MDI30" i="8"/>
  <c r="MDA30" i="8"/>
  <c r="MCS30" i="8"/>
  <c r="MCK30" i="8"/>
  <c r="MCC30" i="8"/>
  <c r="MBU30" i="8"/>
  <c r="MBM30" i="8"/>
  <c r="MBE30" i="8"/>
  <c r="MAW30" i="8"/>
  <c r="MAO30" i="8"/>
  <c r="MAG30" i="8"/>
  <c r="LZY30" i="8"/>
  <c r="LZQ30" i="8"/>
  <c r="LZI30" i="8"/>
  <c r="LZA30" i="8"/>
  <c r="LYS30" i="8"/>
  <c r="LYK30" i="8"/>
  <c r="LYC30" i="8"/>
  <c r="LXU30" i="8"/>
  <c r="LXM30" i="8"/>
  <c r="LXE30" i="8"/>
  <c r="LWW30" i="8"/>
  <c r="LWO30" i="8"/>
  <c r="LWG30" i="8"/>
  <c r="LVY30" i="8"/>
  <c r="LVQ30" i="8"/>
  <c r="LVI30" i="8"/>
  <c r="LVA30" i="8"/>
  <c r="LUS30" i="8"/>
  <c r="LUK30" i="8"/>
  <c r="LUC30" i="8"/>
  <c r="LTU30" i="8"/>
  <c r="LTM30" i="8"/>
  <c r="LTE30" i="8"/>
  <c r="LSW30" i="8"/>
  <c r="LSO30" i="8"/>
  <c r="LSG30" i="8"/>
  <c r="LRY30" i="8"/>
  <c r="LRQ30" i="8"/>
  <c r="LRI30" i="8"/>
  <c r="LRA30" i="8"/>
  <c r="LQS30" i="8"/>
  <c r="LQK30" i="8"/>
  <c r="LQC30" i="8"/>
  <c r="LPU30" i="8"/>
  <c r="LPM30" i="8"/>
  <c r="LPE30" i="8"/>
  <c r="LOW30" i="8"/>
  <c r="LOO30" i="8"/>
  <c r="LOG30" i="8"/>
  <c r="LNY30" i="8"/>
  <c r="LNQ30" i="8"/>
  <c r="LNI30" i="8"/>
  <c r="LNA30" i="8"/>
  <c r="LMS30" i="8"/>
  <c r="LMK30" i="8"/>
  <c r="LMC30" i="8"/>
  <c r="LLU30" i="8"/>
  <c r="LLM30" i="8"/>
  <c r="LLE30" i="8"/>
  <c r="LKW30" i="8"/>
  <c r="LKO30" i="8"/>
  <c r="LKG30" i="8"/>
  <c r="LJY30" i="8"/>
  <c r="LJQ30" i="8"/>
  <c r="LJI30" i="8"/>
  <c r="LJA30" i="8"/>
  <c r="LIS30" i="8"/>
  <c r="LIK30" i="8"/>
  <c r="LIC30" i="8"/>
  <c r="LHU30" i="8"/>
  <c r="LHM30" i="8"/>
  <c r="LHE30" i="8"/>
  <c r="LGW30" i="8"/>
  <c r="LGO30" i="8"/>
  <c r="LGG30" i="8"/>
  <c r="LFY30" i="8"/>
  <c r="LFQ30" i="8"/>
  <c r="LFI30" i="8"/>
  <c r="LFA30" i="8"/>
  <c r="LES30" i="8"/>
  <c r="LEK30" i="8"/>
  <c r="LEC30" i="8"/>
  <c r="LDU30" i="8"/>
  <c r="LDM30" i="8"/>
  <c r="LDE30" i="8"/>
  <c r="LCW30" i="8"/>
  <c r="LCO30" i="8"/>
  <c r="LCG30" i="8"/>
  <c r="LBY30" i="8"/>
  <c r="LBQ30" i="8"/>
  <c r="LBI30" i="8"/>
  <c r="LBA30" i="8"/>
  <c r="LAS30" i="8"/>
  <c r="LAK30" i="8"/>
  <c r="LAC30" i="8"/>
  <c r="KZU30" i="8"/>
  <c r="KZM30" i="8"/>
  <c r="KZE30" i="8"/>
  <c r="KYW30" i="8"/>
  <c r="KYO30" i="8"/>
  <c r="KYG30" i="8"/>
  <c r="KXY30" i="8"/>
  <c r="KXQ30" i="8"/>
  <c r="KXI30" i="8"/>
  <c r="KXA30" i="8"/>
  <c r="KWS30" i="8"/>
  <c r="KWK30" i="8"/>
  <c r="KWC30" i="8"/>
  <c r="KVU30" i="8"/>
  <c r="KVM30" i="8"/>
  <c r="KVE30" i="8"/>
  <c r="KUW30" i="8"/>
  <c r="KUO30" i="8"/>
  <c r="KUG30" i="8"/>
  <c r="KTY30" i="8"/>
  <c r="KTQ30" i="8"/>
  <c r="KTI30" i="8"/>
  <c r="KTA30" i="8"/>
  <c r="KSS30" i="8"/>
  <c r="KSK30" i="8"/>
  <c r="KSC30" i="8"/>
  <c r="KRU30" i="8"/>
  <c r="KRM30" i="8"/>
  <c r="KRE30" i="8"/>
  <c r="KQW30" i="8"/>
  <c r="KQO30" i="8"/>
  <c r="KQG30" i="8"/>
  <c r="KPY30" i="8"/>
  <c r="KPQ30" i="8"/>
  <c r="KPI30" i="8"/>
  <c r="KPA30" i="8"/>
  <c r="KOS30" i="8"/>
  <c r="KOK30" i="8"/>
  <c r="KOC30" i="8"/>
  <c r="KNU30" i="8"/>
  <c r="KNM30" i="8"/>
  <c r="KNE30" i="8"/>
  <c r="KMW30" i="8"/>
  <c r="KMO30" i="8"/>
  <c r="KMG30" i="8"/>
  <c r="KLY30" i="8"/>
  <c r="KLQ30" i="8"/>
  <c r="KLI30" i="8"/>
  <c r="KLA30" i="8"/>
  <c r="KKS30" i="8"/>
  <c r="KKK30" i="8"/>
  <c r="KKC30" i="8"/>
  <c r="KJU30" i="8"/>
  <c r="KJM30" i="8"/>
  <c r="KJE30" i="8"/>
  <c r="KIW30" i="8"/>
  <c r="KIO30" i="8"/>
  <c r="KIG30" i="8"/>
  <c r="KHY30" i="8"/>
  <c r="KHQ30" i="8"/>
  <c r="KHI30" i="8"/>
  <c r="KHA30" i="8"/>
  <c r="KGS30" i="8"/>
  <c r="KGK30" i="8"/>
  <c r="KGC30" i="8"/>
  <c r="KFU30" i="8"/>
  <c r="KFM30" i="8"/>
  <c r="KFE30" i="8"/>
  <c r="KEW30" i="8"/>
  <c r="KEO30" i="8"/>
  <c r="KEG30" i="8"/>
  <c r="KDY30" i="8"/>
  <c r="KDQ30" i="8"/>
  <c r="KDI30" i="8"/>
  <c r="KDA30" i="8"/>
  <c r="KCS30" i="8"/>
  <c r="KCK30" i="8"/>
  <c r="KCC30" i="8"/>
  <c r="KBU30" i="8"/>
  <c r="KBM30" i="8"/>
  <c r="KBE30" i="8"/>
  <c r="KAW30" i="8"/>
  <c r="KAO30" i="8"/>
  <c r="KAG30" i="8"/>
  <c r="JZY30" i="8"/>
  <c r="JZQ30" i="8"/>
  <c r="JZI30" i="8"/>
  <c r="JZA30" i="8"/>
  <c r="JYS30" i="8"/>
  <c r="JYK30" i="8"/>
  <c r="JYC30" i="8"/>
  <c r="JXU30" i="8"/>
  <c r="JXM30" i="8"/>
  <c r="JXE30" i="8"/>
  <c r="JWW30" i="8"/>
  <c r="JWO30" i="8"/>
  <c r="JWG30" i="8"/>
  <c r="JVY30" i="8"/>
  <c r="JVQ30" i="8"/>
  <c r="JVI30" i="8"/>
  <c r="JVA30" i="8"/>
  <c r="JUS30" i="8"/>
  <c r="JUK30" i="8"/>
  <c r="JUC30" i="8"/>
  <c r="JTU30" i="8"/>
  <c r="JTM30" i="8"/>
  <c r="JTE30" i="8"/>
  <c r="JSW30" i="8"/>
  <c r="JSO30" i="8"/>
  <c r="JSG30" i="8"/>
  <c r="JRY30" i="8"/>
  <c r="JRQ30" i="8"/>
  <c r="JRI30" i="8"/>
  <c r="JRA30" i="8"/>
  <c r="JQS30" i="8"/>
  <c r="JQK30" i="8"/>
  <c r="JQC30" i="8"/>
  <c r="JPU30" i="8"/>
  <c r="JPM30" i="8"/>
  <c r="JPE30" i="8"/>
  <c r="JOW30" i="8"/>
  <c r="JOO30" i="8"/>
  <c r="JOG30" i="8"/>
  <c r="JNY30" i="8"/>
  <c r="JNQ30" i="8"/>
  <c r="JNI30" i="8"/>
  <c r="JNA30" i="8"/>
  <c r="JMS30" i="8"/>
  <c r="JMK30" i="8"/>
  <c r="JMC30" i="8"/>
  <c r="JLU30" i="8"/>
  <c r="JLM30" i="8"/>
  <c r="JLE30" i="8"/>
  <c r="JKW30" i="8"/>
  <c r="JKO30" i="8"/>
  <c r="JKG30" i="8"/>
  <c r="JJY30" i="8"/>
  <c r="JJQ30" i="8"/>
  <c r="JJI30" i="8"/>
  <c r="JJA30" i="8"/>
  <c r="JIS30" i="8"/>
  <c r="JIK30" i="8"/>
  <c r="JIC30" i="8"/>
  <c r="JHU30" i="8"/>
  <c r="JHM30" i="8"/>
  <c r="JHE30" i="8"/>
  <c r="JGW30" i="8"/>
  <c r="JGO30" i="8"/>
  <c r="JGG30" i="8"/>
  <c r="JFY30" i="8"/>
  <c r="JFQ30" i="8"/>
  <c r="JFI30" i="8"/>
  <c r="JFA30" i="8"/>
  <c r="JES30" i="8"/>
  <c r="JEK30" i="8"/>
  <c r="JEC30" i="8"/>
  <c r="JDU30" i="8"/>
  <c r="JDM30" i="8"/>
  <c r="JDE30" i="8"/>
  <c r="JCW30" i="8"/>
  <c r="JCO30" i="8"/>
  <c r="JCG30" i="8"/>
  <c r="JBY30" i="8"/>
  <c r="JBQ30" i="8"/>
  <c r="JBI30" i="8"/>
  <c r="JBA30" i="8"/>
  <c r="JAS30" i="8"/>
  <c r="JAK30" i="8"/>
  <c r="JAC30" i="8"/>
  <c r="IZU30" i="8"/>
  <c r="IZM30" i="8"/>
  <c r="IZE30" i="8"/>
  <c r="IYW30" i="8"/>
  <c r="IYO30" i="8"/>
  <c r="IYG30" i="8"/>
  <c r="IXY30" i="8"/>
  <c r="IXQ30" i="8"/>
  <c r="IXI30" i="8"/>
  <c r="IXA30" i="8"/>
  <c r="IWS30" i="8"/>
  <c r="IWK30" i="8"/>
  <c r="IWC30" i="8"/>
  <c r="IVU30" i="8"/>
  <c r="IVM30" i="8"/>
  <c r="IVE30" i="8"/>
  <c r="IUW30" i="8"/>
  <c r="IUO30" i="8"/>
  <c r="IUG30" i="8"/>
  <c r="ITY30" i="8"/>
  <c r="ITQ30" i="8"/>
  <c r="ITI30" i="8"/>
  <c r="ITA30" i="8"/>
  <c r="ISS30" i="8"/>
  <c r="ISK30" i="8"/>
  <c r="ISC30" i="8"/>
  <c r="IRU30" i="8"/>
  <c r="IRM30" i="8"/>
  <c r="IRE30" i="8"/>
  <c r="IQW30" i="8"/>
  <c r="IQO30" i="8"/>
  <c r="IQG30" i="8"/>
  <c r="IPY30" i="8"/>
  <c r="IPQ30" i="8"/>
  <c r="IPI30" i="8"/>
  <c r="IPA30" i="8"/>
  <c r="IOS30" i="8"/>
  <c r="IOK30" i="8"/>
  <c r="IOC30" i="8"/>
  <c r="INU30" i="8"/>
  <c r="INM30" i="8"/>
  <c r="INE30" i="8"/>
  <c r="IMW30" i="8"/>
  <c r="IMO30" i="8"/>
  <c r="IMG30" i="8"/>
  <c r="ILY30" i="8"/>
  <c r="ILQ30" i="8"/>
  <c r="ILI30" i="8"/>
  <c r="ILA30" i="8"/>
  <c r="IKS30" i="8"/>
  <c r="IKK30" i="8"/>
  <c r="IKC30" i="8"/>
  <c r="IJU30" i="8"/>
  <c r="IJM30" i="8"/>
  <c r="IJE30" i="8"/>
  <c r="IIW30" i="8"/>
  <c r="IIO30" i="8"/>
  <c r="IIG30" i="8"/>
  <c r="IHY30" i="8"/>
  <c r="IHQ30" i="8"/>
  <c r="IHI30" i="8"/>
  <c r="IHA30" i="8"/>
  <c r="IGS30" i="8"/>
  <c r="IGK30" i="8"/>
  <c r="IGC30" i="8"/>
  <c r="IFU30" i="8"/>
  <c r="IFM30" i="8"/>
  <c r="IFE30" i="8"/>
  <c r="IEW30" i="8"/>
  <c r="IEO30" i="8"/>
  <c r="IEG30" i="8"/>
  <c r="IDY30" i="8"/>
  <c r="IDQ30" i="8"/>
  <c r="IDI30" i="8"/>
  <c r="IDA30" i="8"/>
  <c r="ICS30" i="8"/>
  <c r="ICK30" i="8"/>
  <c r="ICC30" i="8"/>
  <c r="IBU30" i="8"/>
  <c r="IBM30" i="8"/>
  <c r="IBE30" i="8"/>
  <c r="IAW30" i="8"/>
  <c r="IAO30" i="8"/>
  <c r="IAG30" i="8"/>
  <c r="HZY30" i="8"/>
  <c r="HZQ30" i="8"/>
  <c r="HZI30" i="8"/>
  <c r="HZA30" i="8"/>
  <c r="HYS30" i="8"/>
  <c r="HYK30" i="8"/>
  <c r="HYC30" i="8"/>
  <c r="HXU30" i="8"/>
  <c r="HXM30" i="8"/>
  <c r="HXE30" i="8"/>
  <c r="HWW30" i="8"/>
  <c r="HWO30" i="8"/>
  <c r="HWG30" i="8"/>
  <c r="HVY30" i="8"/>
  <c r="HVQ30" i="8"/>
  <c r="HVI30" i="8"/>
  <c r="HVA30" i="8"/>
  <c r="HUS30" i="8"/>
  <c r="HUK30" i="8"/>
  <c r="HUC30" i="8"/>
  <c r="HTU30" i="8"/>
  <c r="HTM30" i="8"/>
  <c r="HTE30" i="8"/>
  <c r="HSW30" i="8"/>
  <c r="HSO30" i="8"/>
  <c r="HSG30" i="8"/>
  <c r="HRY30" i="8"/>
  <c r="HRQ30" i="8"/>
  <c r="HRI30" i="8"/>
  <c r="HRA30" i="8"/>
  <c r="HQS30" i="8"/>
  <c r="HQK30" i="8"/>
  <c r="HQC30" i="8"/>
  <c r="HPU30" i="8"/>
  <c r="HPM30" i="8"/>
  <c r="HPE30" i="8"/>
  <c r="HOW30" i="8"/>
  <c r="HOO30" i="8"/>
  <c r="HOG30" i="8"/>
  <c r="HNY30" i="8"/>
  <c r="HNQ30" i="8"/>
  <c r="HNI30" i="8"/>
  <c r="HNA30" i="8"/>
  <c r="HMS30" i="8"/>
  <c r="HMK30" i="8"/>
  <c r="HMC30" i="8"/>
  <c r="HLU30" i="8"/>
  <c r="HLM30" i="8"/>
  <c r="HLE30" i="8"/>
  <c r="HKW30" i="8"/>
  <c r="HKO30" i="8"/>
  <c r="HKG30" i="8"/>
  <c r="HJY30" i="8"/>
  <c r="HJQ30" i="8"/>
  <c r="HJI30" i="8"/>
  <c r="HJA30" i="8"/>
  <c r="HIS30" i="8"/>
  <c r="HIK30" i="8"/>
  <c r="HIC30" i="8"/>
  <c r="HHU30" i="8"/>
  <c r="HHM30" i="8"/>
  <c r="HHE30" i="8"/>
  <c r="HGW30" i="8"/>
  <c r="HGO30" i="8"/>
  <c r="HGG30" i="8"/>
  <c r="HFY30" i="8"/>
  <c r="HFQ30" i="8"/>
  <c r="HFI30" i="8"/>
  <c r="HFA30" i="8"/>
  <c r="HES30" i="8"/>
  <c r="HEK30" i="8"/>
  <c r="HEC30" i="8"/>
  <c r="HDU30" i="8"/>
  <c r="HDM30" i="8"/>
  <c r="HDE30" i="8"/>
  <c r="HCW30" i="8"/>
  <c r="HCO30" i="8"/>
  <c r="HCG30" i="8"/>
  <c r="HBY30" i="8"/>
  <c r="HBQ30" i="8"/>
  <c r="HBI30" i="8"/>
  <c r="HBA30" i="8"/>
  <c r="HAS30" i="8"/>
  <c r="HAK30" i="8"/>
  <c r="HAC30" i="8"/>
  <c r="GZU30" i="8"/>
  <c r="GZM30" i="8"/>
  <c r="GZE30" i="8"/>
  <c r="GYW30" i="8"/>
  <c r="GYO30" i="8"/>
  <c r="GYG30" i="8"/>
  <c r="GXY30" i="8"/>
  <c r="GXQ30" i="8"/>
  <c r="GXI30" i="8"/>
  <c r="GXA30" i="8"/>
  <c r="GWS30" i="8"/>
  <c r="GWK30" i="8"/>
  <c r="GWC30" i="8"/>
  <c r="GVU30" i="8"/>
  <c r="GVM30" i="8"/>
  <c r="GVE30" i="8"/>
  <c r="GUW30" i="8"/>
  <c r="GUO30" i="8"/>
  <c r="GUG30" i="8"/>
  <c r="GTY30" i="8"/>
  <c r="GTQ30" i="8"/>
  <c r="GTI30" i="8"/>
  <c r="GTA30" i="8"/>
  <c r="GSS30" i="8"/>
  <c r="GSK30" i="8"/>
  <c r="GSC30" i="8"/>
  <c r="GRU30" i="8"/>
  <c r="GRM30" i="8"/>
  <c r="GRE30" i="8"/>
  <c r="GQW30" i="8"/>
  <c r="GQO30" i="8"/>
  <c r="GQG30" i="8"/>
  <c r="GPY30" i="8"/>
  <c r="GPQ30" i="8"/>
  <c r="GPI30" i="8"/>
  <c r="GPA30" i="8"/>
  <c r="GOS30" i="8"/>
  <c r="GOK30" i="8"/>
  <c r="GOC30" i="8"/>
  <c r="GNU30" i="8"/>
  <c r="GNM30" i="8"/>
  <c r="GNE30" i="8"/>
  <c r="GMW30" i="8"/>
  <c r="GMO30" i="8"/>
  <c r="GMG30" i="8"/>
  <c r="GLY30" i="8"/>
  <c r="GLQ30" i="8"/>
  <c r="GLI30" i="8"/>
  <c r="GLA30" i="8"/>
  <c r="GKS30" i="8"/>
  <c r="GKK30" i="8"/>
  <c r="GKC30" i="8"/>
  <c r="GJU30" i="8"/>
  <c r="GJM30" i="8"/>
  <c r="GJE30" i="8"/>
  <c r="GIW30" i="8"/>
  <c r="GIO30" i="8"/>
  <c r="GIG30" i="8"/>
  <c r="GHY30" i="8"/>
  <c r="GHQ30" i="8"/>
  <c r="GHI30" i="8"/>
  <c r="GHA30" i="8"/>
  <c r="GGS30" i="8"/>
  <c r="GGK30" i="8"/>
  <c r="GGC30" i="8"/>
  <c r="GFU30" i="8"/>
  <c r="GFM30" i="8"/>
  <c r="GFE30" i="8"/>
  <c r="GEW30" i="8"/>
  <c r="GEO30" i="8"/>
  <c r="GEG30" i="8"/>
  <c r="GDY30" i="8"/>
  <c r="GDQ30" i="8"/>
  <c r="GDI30" i="8"/>
  <c r="GDA30" i="8"/>
  <c r="GCS30" i="8"/>
  <c r="GCK30" i="8"/>
  <c r="GCC30" i="8"/>
  <c r="GBU30" i="8"/>
  <c r="GBM30" i="8"/>
  <c r="GBE30" i="8"/>
  <c r="GAW30" i="8"/>
  <c r="GAO30" i="8"/>
  <c r="GAG30" i="8"/>
  <c r="FZY30" i="8"/>
  <c r="FZQ30" i="8"/>
  <c r="FZI30" i="8"/>
  <c r="FZA30" i="8"/>
  <c r="FYS30" i="8"/>
  <c r="FYK30" i="8"/>
  <c r="FYC30" i="8"/>
  <c r="FXU30" i="8"/>
  <c r="FXM30" i="8"/>
  <c r="FXE30" i="8"/>
  <c r="FWW30" i="8"/>
  <c r="FWO30" i="8"/>
  <c r="FWG30" i="8"/>
  <c r="FVY30" i="8"/>
  <c r="FVQ30" i="8"/>
  <c r="FVI30" i="8"/>
  <c r="FVA30" i="8"/>
  <c r="FUS30" i="8"/>
  <c r="FUK30" i="8"/>
  <c r="FUC30" i="8"/>
  <c r="FTU30" i="8"/>
  <c r="FTM30" i="8"/>
  <c r="FTE30" i="8"/>
  <c r="FSW30" i="8"/>
  <c r="FSO30" i="8"/>
  <c r="FSG30" i="8"/>
  <c r="FRY30" i="8"/>
  <c r="FRQ30" i="8"/>
  <c r="FRI30" i="8"/>
  <c r="FRA30" i="8"/>
  <c r="FQS30" i="8"/>
  <c r="FQK30" i="8"/>
  <c r="FQC30" i="8"/>
  <c r="FPU30" i="8"/>
  <c r="FPM30" i="8"/>
  <c r="FPE30" i="8"/>
  <c r="FOW30" i="8"/>
  <c r="FOO30" i="8"/>
  <c r="FOG30" i="8"/>
  <c r="FNY30" i="8"/>
  <c r="FNQ30" i="8"/>
  <c r="FNI30" i="8"/>
  <c r="FNA30" i="8"/>
  <c r="FMS30" i="8"/>
  <c r="FMK30" i="8"/>
  <c r="FMC30" i="8"/>
  <c r="FLU30" i="8"/>
  <c r="FLM30" i="8"/>
  <c r="FLE30" i="8"/>
  <c r="FKW30" i="8"/>
  <c r="FKO30" i="8"/>
  <c r="FKG30" i="8"/>
  <c r="FJY30" i="8"/>
  <c r="FJQ30" i="8"/>
  <c r="FJI30" i="8"/>
  <c r="FJA30" i="8"/>
  <c r="FIS30" i="8"/>
  <c r="FIK30" i="8"/>
  <c r="FIC30" i="8"/>
  <c r="FHU30" i="8"/>
  <c r="FHM30" i="8"/>
  <c r="FHE30" i="8"/>
  <c r="FGW30" i="8"/>
  <c r="FGO30" i="8"/>
  <c r="FGG30" i="8"/>
  <c r="FFY30" i="8"/>
  <c r="FFQ30" i="8"/>
  <c r="FFI30" i="8"/>
  <c r="FFA30" i="8"/>
  <c r="FES30" i="8"/>
  <c r="FEK30" i="8"/>
  <c r="FEC30" i="8"/>
  <c r="FDU30" i="8"/>
  <c r="FDM30" i="8"/>
  <c r="FDE30" i="8"/>
  <c r="FCW30" i="8"/>
  <c r="FCO30" i="8"/>
  <c r="FCG30" i="8"/>
  <c r="FBY30" i="8"/>
  <c r="FBQ30" i="8"/>
  <c r="FBI30" i="8"/>
  <c r="FBA30" i="8"/>
  <c r="FAS30" i="8"/>
  <c r="FAK30" i="8"/>
  <c r="FAC30" i="8"/>
  <c r="EZU30" i="8"/>
  <c r="EZM30" i="8"/>
  <c r="EZE30" i="8"/>
  <c r="EYW30" i="8"/>
  <c r="EYO30" i="8"/>
  <c r="EYG30" i="8"/>
  <c r="EXY30" i="8"/>
  <c r="EXQ30" i="8"/>
  <c r="EXI30" i="8"/>
  <c r="EXA30" i="8"/>
  <c r="EWS30" i="8"/>
  <c r="EWK30" i="8"/>
  <c r="EWC30" i="8"/>
  <c r="EVU30" i="8"/>
  <c r="EVM30" i="8"/>
  <c r="EVE30" i="8"/>
  <c r="EUW30" i="8"/>
  <c r="EUO30" i="8"/>
  <c r="EUG30" i="8"/>
  <c r="ETY30" i="8"/>
  <c r="ETQ30" i="8"/>
  <c r="ETI30" i="8"/>
  <c r="ETA30" i="8"/>
  <c r="ESS30" i="8"/>
  <c r="ESK30" i="8"/>
  <c r="ESC30" i="8"/>
  <c r="ERU30" i="8"/>
  <c r="ERM30" i="8"/>
  <c r="ERE30" i="8"/>
  <c r="EQW30" i="8"/>
  <c r="EQO30" i="8"/>
  <c r="EQG30" i="8"/>
  <c r="EPY30" i="8"/>
  <c r="EPQ30" i="8"/>
  <c r="EPI30" i="8"/>
  <c r="EPA30" i="8"/>
  <c r="EOS30" i="8"/>
  <c r="EOK30" i="8"/>
  <c r="EOC30" i="8"/>
  <c r="ENU30" i="8"/>
  <c r="ENM30" i="8"/>
  <c r="ENE30" i="8"/>
  <c r="EMW30" i="8"/>
  <c r="EMO30" i="8"/>
  <c r="EMG30" i="8"/>
  <c r="ELY30" i="8"/>
  <c r="ELQ30" i="8"/>
  <c r="ELI30" i="8"/>
  <c r="ELA30" i="8"/>
  <c r="EKS30" i="8"/>
  <c r="EKK30" i="8"/>
  <c r="EKC30" i="8"/>
  <c r="EJU30" i="8"/>
  <c r="EJM30" i="8"/>
  <c r="EJE30" i="8"/>
  <c r="EIW30" i="8"/>
  <c r="EIO30" i="8"/>
  <c r="EIG30" i="8"/>
  <c r="EHY30" i="8"/>
  <c r="EHQ30" i="8"/>
  <c r="EHI30" i="8"/>
  <c r="EHA30" i="8"/>
  <c r="EGS30" i="8"/>
  <c r="EGK30" i="8"/>
  <c r="EGC30" i="8"/>
  <c r="EFU30" i="8"/>
  <c r="EFM30" i="8"/>
  <c r="EFE30" i="8"/>
  <c r="EEW30" i="8"/>
  <c r="EEO30" i="8"/>
  <c r="EEG30" i="8"/>
  <c r="EDY30" i="8"/>
  <c r="EDQ30" i="8"/>
  <c r="EDI30" i="8"/>
  <c r="EDA30" i="8"/>
  <c r="ECS30" i="8"/>
  <c r="ECK30" i="8"/>
  <c r="ECC30" i="8"/>
  <c r="EBU30" i="8"/>
  <c r="EBM30" i="8"/>
  <c r="EBE30" i="8"/>
  <c r="EAW30" i="8"/>
  <c r="EAO30" i="8"/>
  <c r="EAG30" i="8"/>
  <c r="DZY30" i="8"/>
  <c r="DZQ30" i="8"/>
  <c r="DZI30" i="8"/>
  <c r="DZA30" i="8"/>
  <c r="DYS30" i="8"/>
  <c r="DYK30" i="8"/>
  <c r="DYC30" i="8"/>
  <c r="DXU30" i="8"/>
  <c r="DXM30" i="8"/>
  <c r="DXE30" i="8"/>
  <c r="DWW30" i="8"/>
  <c r="DWO30" i="8"/>
  <c r="DWG30" i="8"/>
  <c r="DVY30" i="8"/>
  <c r="DVQ30" i="8"/>
  <c r="DVI30" i="8"/>
  <c r="DVA30" i="8"/>
  <c r="DUS30" i="8"/>
  <c r="DUK30" i="8"/>
  <c r="DUC30" i="8"/>
  <c r="DTU30" i="8"/>
  <c r="DTM30" i="8"/>
  <c r="DTE30" i="8"/>
  <c r="DSW30" i="8"/>
  <c r="DSO30" i="8"/>
  <c r="DSG30" i="8"/>
  <c r="DRY30" i="8"/>
  <c r="DRQ30" i="8"/>
  <c r="DRI30" i="8"/>
  <c r="DRA30" i="8"/>
  <c r="DQS30" i="8"/>
  <c r="DQK30" i="8"/>
  <c r="DQC30" i="8"/>
  <c r="DPU30" i="8"/>
  <c r="DPM30" i="8"/>
  <c r="DPE30" i="8"/>
  <c r="DOW30" i="8"/>
  <c r="DOO30" i="8"/>
  <c r="DOG30" i="8"/>
  <c r="DNY30" i="8"/>
  <c r="DNQ30" i="8"/>
  <c r="DNI30" i="8"/>
  <c r="DNA30" i="8"/>
  <c r="DMS30" i="8"/>
  <c r="DMK30" i="8"/>
  <c r="DMC30" i="8"/>
  <c r="DLU30" i="8"/>
  <c r="DLM30" i="8"/>
  <c r="DLE30" i="8"/>
  <c r="DKW30" i="8"/>
  <c r="DKO30" i="8"/>
  <c r="DKG30" i="8"/>
  <c r="DJY30" i="8"/>
  <c r="DJQ30" i="8"/>
  <c r="DJI30" i="8"/>
  <c r="DJA30" i="8"/>
  <c r="DIS30" i="8"/>
  <c r="DIK30" i="8"/>
  <c r="DIC30" i="8"/>
  <c r="DHU30" i="8"/>
  <c r="DHM30" i="8"/>
  <c r="DHE30" i="8"/>
  <c r="DGW30" i="8"/>
  <c r="DGO30" i="8"/>
  <c r="DGG30" i="8"/>
  <c r="DFY30" i="8"/>
  <c r="DFQ30" i="8"/>
  <c r="DFI30" i="8"/>
  <c r="DFA30" i="8"/>
  <c r="DES30" i="8"/>
  <c r="DEK30" i="8"/>
  <c r="DEC30" i="8"/>
  <c r="DDU30" i="8"/>
  <c r="DDM30" i="8"/>
  <c r="DDE30" i="8"/>
  <c r="DCW30" i="8"/>
  <c r="DCO30" i="8"/>
  <c r="DCG30" i="8"/>
  <c r="DBY30" i="8"/>
  <c r="DBQ30" i="8"/>
  <c r="DBI30" i="8"/>
  <c r="DBA30" i="8"/>
  <c r="DAS30" i="8"/>
  <c r="DAK30" i="8"/>
  <c r="DAC30" i="8"/>
  <c r="CZU30" i="8"/>
  <c r="CZM30" i="8"/>
  <c r="CZE30" i="8"/>
  <c r="CYW30" i="8"/>
  <c r="CYO30" i="8"/>
  <c r="CYG30" i="8"/>
  <c r="CXY30" i="8"/>
  <c r="CXQ30" i="8"/>
  <c r="CXI30" i="8"/>
  <c r="CXA30" i="8"/>
  <c r="CWS30" i="8"/>
  <c r="CWK30" i="8"/>
  <c r="CWC30" i="8"/>
  <c r="CVU30" i="8"/>
  <c r="CVM30" i="8"/>
  <c r="CVE30" i="8"/>
  <c r="CUW30" i="8"/>
  <c r="CUO30" i="8"/>
  <c r="CUG30" i="8"/>
  <c r="CTY30" i="8"/>
  <c r="CTQ30" i="8"/>
  <c r="CTI30" i="8"/>
  <c r="CTA30" i="8"/>
  <c r="CSS30" i="8"/>
  <c r="CSK30" i="8"/>
  <c r="CSC30" i="8"/>
  <c r="CRU30" i="8"/>
  <c r="CRM30" i="8"/>
  <c r="CRE30" i="8"/>
  <c r="CQW30" i="8"/>
  <c r="CQO30" i="8"/>
  <c r="CQG30" i="8"/>
  <c r="CPY30" i="8"/>
  <c r="CPQ30" i="8"/>
  <c r="CPI30" i="8"/>
  <c r="CPA30" i="8"/>
  <c r="COS30" i="8"/>
  <c r="COK30" i="8"/>
  <c r="COC30" i="8"/>
  <c r="CNU30" i="8"/>
  <c r="CNM30" i="8"/>
  <c r="CNE30" i="8"/>
  <c r="CMW30" i="8"/>
  <c r="CMO30" i="8"/>
  <c r="CMG30" i="8"/>
  <c r="CLY30" i="8"/>
  <c r="CLQ30" i="8"/>
  <c r="CLI30" i="8"/>
  <c r="CLA30" i="8"/>
  <c r="CKS30" i="8"/>
  <c r="CKK30" i="8"/>
  <c r="CKC30" i="8"/>
  <c r="CJU30" i="8"/>
  <c r="CJM30" i="8"/>
  <c r="CJE30" i="8"/>
  <c r="CIW30" i="8"/>
  <c r="CIO30" i="8"/>
  <c r="CIG30" i="8"/>
  <c r="CHY30" i="8"/>
  <c r="CHQ30" i="8"/>
  <c r="CHI30" i="8"/>
  <c r="CHA30" i="8"/>
  <c r="CGS30" i="8"/>
  <c r="CGK30" i="8"/>
  <c r="CGC30" i="8"/>
  <c r="CFU30" i="8"/>
  <c r="CFM30" i="8"/>
  <c r="CFE30" i="8"/>
  <c r="CEW30" i="8"/>
  <c r="CEO30" i="8"/>
  <c r="CEG30" i="8"/>
  <c r="CDY30" i="8"/>
  <c r="CDQ30" i="8"/>
  <c r="CDI30" i="8"/>
  <c r="CDA30" i="8"/>
  <c r="CCS30" i="8"/>
  <c r="CCK30" i="8"/>
  <c r="CCC30" i="8"/>
  <c r="CBU30" i="8"/>
  <c r="CBM30" i="8"/>
  <c r="CBE30" i="8"/>
  <c r="CAW30" i="8"/>
  <c r="CAO30" i="8"/>
  <c r="CAG30" i="8"/>
  <c r="BZY30" i="8"/>
  <c r="BZQ30" i="8"/>
  <c r="BZI30" i="8"/>
  <c r="BZA30" i="8"/>
  <c r="BYS30" i="8"/>
  <c r="BYK30" i="8"/>
  <c r="BYC30" i="8"/>
  <c r="BXU30" i="8"/>
  <c r="BXM30" i="8"/>
  <c r="BXE30" i="8"/>
  <c r="BWW30" i="8"/>
  <c r="BWO30" i="8"/>
  <c r="BWG30" i="8"/>
  <c r="BVY30" i="8"/>
  <c r="BVQ30" i="8"/>
  <c r="BVI30" i="8"/>
  <c r="BVA30" i="8"/>
  <c r="BUS30" i="8"/>
  <c r="BUK30" i="8"/>
  <c r="BUC30" i="8"/>
  <c r="BTU30" i="8"/>
  <c r="BTM30" i="8"/>
  <c r="BTE30" i="8"/>
  <c r="BSW30" i="8"/>
  <c r="BSO30" i="8"/>
  <c r="BSG30" i="8"/>
  <c r="BRY30" i="8"/>
  <c r="BRQ30" i="8"/>
  <c r="BRI30" i="8"/>
  <c r="BRA30" i="8"/>
  <c r="BQS30" i="8"/>
  <c r="BQK30" i="8"/>
  <c r="BQC30" i="8"/>
  <c r="BPU30" i="8"/>
  <c r="BPM30" i="8"/>
  <c r="BPE30" i="8"/>
  <c r="BOW30" i="8"/>
  <c r="BOO30" i="8"/>
  <c r="BOG30" i="8"/>
  <c r="BNY30" i="8"/>
  <c r="BNQ30" i="8"/>
  <c r="BNI30" i="8"/>
  <c r="BNA30" i="8"/>
  <c r="BMS30" i="8"/>
  <c r="BMK30" i="8"/>
  <c r="BMC30" i="8"/>
  <c r="BLU30" i="8"/>
  <c r="BLM30" i="8"/>
  <c r="BLE30" i="8"/>
  <c r="BKW30" i="8"/>
  <c r="BKO30" i="8"/>
  <c r="BKG30" i="8"/>
  <c r="BJY30" i="8"/>
  <c r="BJQ30" i="8"/>
  <c r="BJI30" i="8"/>
  <c r="BJA30" i="8"/>
  <c r="BIS30" i="8"/>
  <c r="BIK30" i="8"/>
  <c r="BIC30" i="8"/>
  <c r="BHU30" i="8"/>
  <c r="BHM30" i="8"/>
  <c r="BHE30" i="8"/>
  <c r="BGW30" i="8"/>
  <c r="BGO30" i="8"/>
  <c r="BGG30" i="8"/>
  <c r="BFY30" i="8"/>
  <c r="BFQ30" i="8"/>
  <c r="BFI30" i="8"/>
  <c r="BFA30" i="8"/>
  <c r="BES30" i="8"/>
  <c r="BEK30" i="8"/>
  <c r="BEC30" i="8"/>
  <c r="BDU30" i="8"/>
  <c r="BDM30" i="8"/>
  <c r="BDE30" i="8"/>
  <c r="BCW30" i="8"/>
  <c r="BCO30" i="8"/>
  <c r="BCG30" i="8"/>
  <c r="BBY30" i="8"/>
  <c r="BBQ30" i="8"/>
  <c r="BBI30" i="8"/>
  <c r="BBA30" i="8"/>
  <c r="BAS30" i="8"/>
  <c r="BAK30" i="8"/>
  <c r="BAC30" i="8"/>
  <c r="AZU30" i="8"/>
  <c r="AZM30" i="8"/>
  <c r="AZE30" i="8"/>
  <c r="AYW30" i="8"/>
  <c r="AYO30" i="8"/>
  <c r="AYG30" i="8"/>
  <c r="AXY30" i="8"/>
  <c r="AXQ30" i="8"/>
  <c r="AXI30" i="8"/>
  <c r="AXA30" i="8"/>
  <c r="AWS30" i="8"/>
  <c r="AWK30" i="8"/>
  <c r="AWC30" i="8"/>
  <c r="AVU30" i="8"/>
  <c r="AVM30" i="8"/>
  <c r="AVE30" i="8"/>
  <c r="AUW30" i="8"/>
  <c r="AUO30" i="8"/>
  <c r="AUG30" i="8"/>
  <c r="ATY30" i="8"/>
  <c r="ATQ30" i="8"/>
  <c r="ATI30" i="8"/>
  <c r="ATA30" i="8"/>
  <c r="ASS30" i="8"/>
  <c r="ASK30" i="8"/>
  <c r="ASC30" i="8"/>
  <c r="ARU30" i="8"/>
  <c r="ARM30" i="8"/>
  <c r="ARE30" i="8"/>
  <c r="AQW30" i="8"/>
  <c r="AQO30" i="8"/>
  <c r="AQG30" i="8"/>
  <c r="APY30" i="8"/>
  <c r="APQ30" i="8"/>
  <c r="API30" i="8"/>
  <c r="APA30" i="8"/>
  <c r="AOS30" i="8"/>
  <c r="AOK30" i="8"/>
  <c r="AOC30" i="8"/>
  <c r="ANU30" i="8"/>
  <c r="ANM30" i="8"/>
  <c r="ANE30" i="8"/>
  <c r="AMW30" i="8"/>
  <c r="AMO30" i="8"/>
  <c r="AMG30" i="8"/>
  <c r="ALY30" i="8"/>
  <c r="ALQ30" i="8"/>
  <c r="ALI30" i="8"/>
  <c r="ALA30" i="8"/>
  <c r="AKS30" i="8"/>
  <c r="AKK30" i="8"/>
  <c r="AKC30" i="8"/>
  <c r="AJU30" i="8"/>
  <c r="AJM30" i="8"/>
  <c r="AJE30" i="8"/>
  <c r="AIW30" i="8"/>
  <c r="AIO30" i="8"/>
  <c r="AIG30" i="8"/>
  <c r="AHY30" i="8"/>
  <c r="AHQ30" i="8"/>
  <c r="AHI30" i="8"/>
  <c r="AHA30" i="8"/>
  <c r="AGS30" i="8"/>
  <c r="AGK30" i="8"/>
  <c r="AGC30" i="8"/>
  <c r="AFU30" i="8"/>
  <c r="AFM30" i="8"/>
  <c r="AFE30" i="8"/>
  <c r="AEW30" i="8"/>
  <c r="AEO30" i="8"/>
  <c r="AEG30" i="8"/>
  <c r="ADY30" i="8"/>
  <c r="ADQ30" i="8"/>
  <c r="ADI30" i="8"/>
  <c r="ADA30" i="8"/>
  <c r="ACS30" i="8"/>
  <c r="ACK30" i="8"/>
  <c r="ACC30" i="8"/>
  <c r="ABU30" i="8"/>
  <c r="ABM30" i="8"/>
  <c r="ABE30" i="8"/>
  <c r="AAW30" i="8"/>
  <c r="AAO30" i="8"/>
  <c r="AAG30" i="8"/>
  <c r="ZY30" i="8"/>
  <c r="ZQ30" i="8"/>
  <c r="ZI30" i="8"/>
  <c r="ZA30" i="8"/>
  <c r="YS30" i="8"/>
  <c r="YK30" i="8"/>
  <c r="YC30" i="8"/>
  <c r="XU30" i="8"/>
  <c r="XM30" i="8"/>
  <c r="XE30" i="8"/>
  <c r="WW30" i="8"/>
  <c r="WO30" i="8"/>
  <c r="WG30" i="8"/>
  <c r="VY30" i="8"/>
  <c r="VQ30" i="8"/>
  <c r="VI30" i="8"/>
  <c r="VA30" i="8"/>
  <c r="US30" i="8"/>
  <c r="UK30" i="8"/>
  <c r="UC30" i="8"/>
  <c r="TU30" i="8"/>
  <c r="TM30" i="8"/>
  <c r="TE30" i="8"/>
  <c r="SW30" i="8"/>
  <c r="SO30" i="8"/>
  <c r="SG30" i="8"/>
  <c r="RY30" i="8"/>
  <c r="RQ30" i="8"/>
  <c r="RI30" i="8"/>
  <c r="RA30" i="8"/>
  <c r="QS30" i="8"/>
  <c r="QK30" i="8"/>
  <c r="QC30" i="8"/>
  <c r="PU30" i="8"/>
  <c r="PM30" i="8"/>
  <c r="PE30" i="8"/>
  <c r="OW30" i="8"/>
  <c r="OO30" i="8"/>
  <c r="OG30" i="8"/>
  <c r="NY30" i="8"/>
  <c r="NQ30" i="8"/>
  <c r="NI30" i="8"/>
  <c r="NA30" i="8"/>
  <c r="MS30" i="8"/>
  <c r="MK30" i="8"/>
  <c r="MC30" i="8"/>
  <c r="LU30" i="8"/>
  <c r="LM30" i="8"/>
  <c r="LE30" i="8"/>
  <c r="KW30" i="8"/>
  <c r="KO30" i="8"/>
  <c r="KG30" i="8"/>
  <c r="JY30" i="8"/>
  <c r="JQ30" i="8"/>
  <c r="JI30" i="8"/>
  <c r="JA30" i="8"/>
  <c r="IS30" i="8"/>
  <c r="IK30" i="8"/>
  <c r="IC30" i="8"/>
  <c r="HU30" i="8"/>
  <c r="HM30" i="8"/>
  <c r="HE30" i="8"/>
  <c r="GW30" i="8"/>
  <c r="GO30" i="8"/>
  <c r="GG30" i="8"/>
  <c r="FY30" i="8"/>
  <c r="FQ30" i="8"/>
  <c r="FI30" i="8"/>
  <c r="FA30" i="8"/>
  <c r="ES30" i="8"/>
  <c r="EK30" i="8"/>
  <c r="EC30" i="8"/>
  <c r="DU30" i="8"/>
  <c r="DM30" i="8"/>
  <c r="DE30" i="8"/>
  <c r="CW30" i="8"/>
  <c r="CO30" i="8"/>
  <c r="CG30" i="8"/>
  <c r="BY30" i="8"/>
  <c r="BQ30" i="8"/>
  <c r="BI30" i="8"/>
  <c r="BA30" i="8"/>
  <c r="AS30" i="8"/>
  <c r="AK30" i="8"/>
  <c r="AC30" i="8"/>
  <c r="U30" i="8"/>
  <c r="M30" i="8"/>
  <c r="E30" i="8"/>
  <c r="NTL30" i="8"/>
  <c r="NTD30" i="8"/>
  <c r="NSV30" i="8"/>
  <c r="NSN30" i="8"/>
  <c r="NSF30" i="8"/>
  <c r="NRX30" i="8"/>
  <c r="NRP30" i="8"/>
  <c r="NRH30" i="8"/>
  <c r="NQZ30" i="8"/>
  <c r="NQR30" i="8"/>
  <c r="NQJ30" i="8"/>
  <c r="NQB30" i="8"/>
  <c r="NPT30" i="8"/>
  <c r="NPL30" i="8"/>
  <c r="NPD30" i="8"/>
  <c r="NOV30" i="8"/>
  <c r="NON30" i="8"/>
  <c r="NOF30" i="8"/>
  <c r="NNX30" i="8"/>
  <c r="NNP30" i="8"/>
  <c r="NNH30" i="8"/>
  <c r="NMZ30" i="8"/>
  <c r="NMR30" i="8"/>
  <c r="NMJ30" i="8"/>
  <c r="NMB30" i="8"/>
  <c r="NLT30" i="8"/>
  <c r="NLL30" i="8"/>
  <c r="NLD30" i="8"/>
  <c r="NKV30" i="8"/>
  <c r="NKN30" i="8"/>
  <c r="NKF30" i="8"/>
  <c r="NJX30" i="8"/>
  <c r="NJP30" i="8"/>
  <c r="NJH30" i="8"/>
  <c r="NIZ30" i="8"/>
  <c r="NIR30" i="8"/>
  <c r="NIJ30" i="8"/>
  <c r="NIB30" i="8"/>
  <c r="NHT30" i="8"/>
  <c r="NHL30" i="8"/>
  <c r="NHD30" i="8"/>
  <c r="NGV30" i="8"/>
  <c r="NGN30" i="8"/>
  <c r="NGF30" i="8"/>
  <c r="NFX30" i="8"/>
  <c r="NFP30" i="8"/>
  <c r="NFH30" i="8"/>
  <c r="NEZ30" i="8"/>
  <c r="NER30" i="8"/>
  <c r="NEJ30" i="8"/>
  <c r="NEB30" i="8"/>
  <c r="NDT30" i="8"/>
  <c r="NDL30" i="8"/>
  <c r="NDD30" i="8"/>
  <c r="NCV30" i="8"/>
  <c r="NCN30" i="8"/>
  <c r="NCF30" i="8"/>
  <c r="NBX30" i="8"/>
  <c r="NBP30" i="8"/>
  <c r="NBH30" i="8"/>
  <c r="NAZ30" i="8"/>
  <c r="NAR30" i="8"/>
  <c r="NAJ30" i="8"/>
  <c r="NAB30" i="8"/>
  <c r="MZT30" i="8"/>
  <c r="MZL30" i="8"/>
  <c r="MZD30" i="8"/>
  <c r="MYV30" i="8"/>
  <c r="MYN30" i="8"/>
  <c r="MYF30" i="8"/>
  <c r="MXX30" i="8"/>
  <c r="MXP30" i="8"/>
  <c r="MXH30" i="8"/>
  <c r="MWZ30" i="8"/>
  <c r="MWR30" i="8"/>
  <c r="MWJ30" i="8"/>
  <c r="MWB30" i="8"/>
  <c r="MVT30" i="8"/>
  <c r="MVL30" i="8"/>
  <c r="MVD30" i="8"/>
  <c r="MUV30" i="8"/>
  <c r="MUN30" i="8"/>
  <c r="MUF30" i="8"/>
  <c r="MTX30" i="8"/>
  <c r="MTP30" i="8"/>
  <c r="MTH30" i="8"/>
  <c r="MSZ30" i="8"/>
  <c r="MSR30" i="8"/>
  <c r="MSJ30" i="8"/>
  <c r="MSB30" i="8"/>
  <c r="MRT30" i="8"/>
  <c r="MRL30" i="8"/>
  <c r="MRD30" i="8"/>
  <c r="MQV30" i="8"/>
  <c r="MQN30" i="8"/>
  <c r="MQF30" i="8"/>
  <c r="MPX30" i="8"/>
  <c r="MPP30" i="8"/>
  <c r="MPH30" i="8"/>
  <c r="MOZ30" i="8"/>
  <c r="MOR30" i="8"/>
  <c r="MOJ30" i="8"/>
  <c r="MOB30" i="8"/>
  <c r="MNT30" i="8"/>
  <c r="MNL30" i="8"/>
  <c r="MND30" i="8"/>
  <c r="MMV30" i="8"/>
  <c r="MMN30" i="8"/>
  <c r="MMF30" i="8"/>
  <c r="MLX30" i="8"/>
  <c r="MLP30" i="8"/>
  <c r="MLH30" i="8"/>
  <c r="MKZ30" i="8"/>
  <c r="MKR30" i="8"/>
  <c r="MKJ30" i="8"/>
  <c r="MKB30" i="8"/>
  <c r="MJT30" i="8"/>
  <c r="MJL30" i="8"/>
  <c r="MJD30" i="8"/>
  <c r="MIV30" i="8"/>
  <c r="MIN30" i="8"/>
  <c r="MIF30" i="8"/>
  <c r="MHX30" i="8"/>
  <c r="MHP30" i="8"/>
  <c r="MHH30" i="8"/>
  <c r="MGZ30" i="8"/>
  <c r="MGR30" i="8"/>
  <c r="MGJ30" i="8"/>
  <c r="MGB30" i="8"/>
  <c r="MFT30" i="8"/>
  <c r="MFL30" i="8"/>
  <c r="MFD30" i="8"/>
  <c r="MEV30" i="8"/>
  <c r="MEN30" i="8"/>
  <c r="MEF30" i="8"/>
  <c r="MDX30" i="8"/>
  <c r="MDP30" i="8"/>
  <c r="MDH30" i="8"/>
  <c r="MCZ30" i="8"/>
  <c r="MCR30" i="8"/>
  <c r="MCJ30" i="8"/>
  <c r="MCB30" i="8"/>
  <c r="MBT30" i="8"/>
  <c r="MBL30" i="8"/>
  <c r="MBD30" i="8"/>
  <c r="MAV30" i="8"/>
  <c r="MAN30" i="8"/>
  <c r="MAF30" i="8"/>
  <c r="LZX30" i="8"/>
  <c r="LZP30" i="8"/>
  <c r="LZH30" i="8"/>
  <c r="LYZ30" i="8"/>
  <c r="LYR30" i="8"/>
  <c r="LYJ30" i="8"/>
  <c r="LYB30" i="8"/>
  <c r="LXT30" i="8"/>
  <c r="LXL30" i="8"/>
  <c r="LXD30" i="8"/>
  <c r="LWV30" i="8"/>
  <c r="LWN30" i="8"/>
  <c r="LWF30" i="8"/>
  <c r="LVX30" i="8"/>
  <c r="LVP30" i="8"/>
  <c r="LVH30" i="8"/>
  <c r="LUZ30" i="8"/>
  <c r="LUR30" i="8"/>
  <c r="LUJ30" i="8"/>
  <c r="LUB30" i="8"/>
  <c r="LTT30" i="8"/>
  <c r="LTL30" i="8"/>
  <c r="LTD30" i="8"/>
  <c r="LSV30" i="8"/>
  <c r="LSN30" i="8"/>
  <c r="LSF30" i="8"/>
  <c r="LRX30" i="8"/>
  <c r="LRP30" i="8"/>
  <c r="LRH30" i="8"/>
  <c r="LQZ30" i="8"/>
  <c r="LQR30" i="8"/>
  <c r="LQJ30" i="8"/>
  <c r="LQB30" i="8"/>
  <c r="LPT30" i="8"/>
  <c r="LPL30" i="8"/>
  <c r="LPD30" i="8"/>
  <c r="LOV30" i="8"/>
  <c r="LON30" i="8"/>
  <c r="LOF30" i="8"/>
  <c r="LNX30" i="8"/>
  <c r="LNP30" i="8"/>
  <c r="LNH30" i="8"/>
  <c r="LMZ30" i="8"/>
  <c r="LMR30" i="8"/>
  <c r="LMJ30" i="8"/>
  <c r="LMB30" i="8"/>
  <c r="LLT30" i="8"/>
  <c r="LLL30" i="8"/>
  <c r="LLD30" i="8"/>
  <c r="LKV30" i="8"/>
  <c r="LKN30" i="8"/>
  <c r="LKF30" i="8"/>
  <c r="LJX30" i="8"/>
  <c r="LJP30" i="8"/>
  <c r="LJH30" i="8"/>
  <c r="LIZ30" i="8"/>
  <c r="LIR30" i="8"/>
  <c r="LIJ30" i="8"/>
  <c r="LIB30" i="8"/>
  <c r="LHT30" i="8"/>
  <c r="LHL30" i="8"/>
  <c r="LHD30" i="8"/>
  <c r="LGV30" i="8"/>
  <c r="LGN30" i="8"/>
  <c r="LGF30" i="8"/>
  <c r="LFX30" i="8"/>
  <c r="LFP30" i="8"/>
  <c r="LFH30" i="8"/>
  <c r="LEZ30" i="8"/>
  <c r="LER30" i="8"/>
  <c r="LEJ30" i="8"/>
  <c r="LEB30" i="8"/>
  <c r="LDT30" i="8"/>
  <c r="LDL30" i="8"/>
  <c r="LDD30" i="8"/>
  <c r="LCV30" i="8"/>
  <c r="LCN30" i="8"/>
  <c r="LCF30" i="8"/>
  <c r="LBX30" i="8"/>
  <c r="LBP30" i="8"/>
  <c r="LBH30" i="8"/>
  <c r="LAZ30" i="8"/>
  <c r="LAR30" i="8"/>
  <c r="LAJ30" i="8"/>
  <c r="LAB30" i="8"/>
  <c r="KZT30" i="8"/>
  <c r="KZL30" i="8"/>
  <c r="KZD30" i="8"/>
  <c r="KYV30" i="8"/>
  <c r="KYN30" i="8"/>
  <c r="KYF30" i="8"/>
  <c r="KXX30" i="8"/>
  <c r="KXP30" i="8"/>
  <c r="KXH30" i="8"/>
  <c r="KWZ30" i="8"/>
  <c r="KWR30" i="8"/>
  <c r="KWJ30" i="8"/>
  <c r="KWB30" i="8"/>
  <c r="KVT30" i="8"/>
  <c r="KVL30" i="8"/>
  <c r="KVD30" i="8"/>
  <c r="KUV30" i="8"/>
  <c r="KUN30" i="8"/>
  <c r="KUF30" i="8"/>
  <c r="KTX30" i="8"/>
  <c r="KTP30" i="8"/>
  <c r="KTH30" i="8"/>
  <c r="KSZ30" i="8"/>
  <c r="KSR30" i="8"/>
  <c r="KSJ30" i="8"/>
  <c r="KSB30" i="8"/>
  <c r="KRT30" i="8"/>
  <c r="KRL30" i="8"/>
  <c r="KRD30" i="8"/>
  <c r="KQV30" i="8"/>
  <c r="KQN30" i="8"/>
  <c r="KQF30" i="8"/>
  <c r="KPX30" i="8"/>
  <c r="KPP30" i="8"/>
  <c r="KPH30" i="8"/>
  <c r="KOZ30" i="8"/>
  <c r="KOR30" i="8"/>
  <c r="KOJ30" i="8"/>
  <c r="KOB30" i="8"/>
  <c r="KNT30" i="8"/>
  <c r="KNL30" i="8"/>
  <c r="KND30" i="8"/>
  <c r="KMV30" i="8"/>
  <c r="KMN30" i="8"/>
  <c r="KMF30" i="8"/>
  <c r="KLX30" i="8"/>
  <c r="KLP30" i="8"/>
  <c r="KLH30" i="8"/>
  <c r="KKZ30" i="8"/>
  <c r="KKR30" i="8"/>
  <c r="KKJ30" i="8"/>
  <c r="KKB30" i="8"/>
  <c r="KJT30" i="8"/>
  <c r="KJL30" i="8"/>
  <c r="KJD30" i="8"/>
  <c r="KIV30" i="8"/>
  <c r="KIN30" i="8"/>
  <c r="KIF30" i="8"/>
  <c r="KHX30" i="8"/>
  <c r="KHP30" i="8"/>
  <c r="KHH30" i="8"/>
  <c r="KGZ30" i="8"/>
  <c r="KGR30" i="8"/>
  <c r="KGJ30" i="8"/>
  <c r="KGB30" i="8"/>
  <c r="KFT30" i="8"/>
  <c r="KFL30" i="8"/>
  <c r="KFD30" i="8"/>
  <c r="KEV30" i="8"/>
  <c r="KEN30" i="8"/>
  <c r="KEF30" i="8"/>
  <c r="KDX30" i="8"/>
  <c r="KDP30" i="8"/>
  <c r="KDH30" i="8"/>
  <c r="KCZ30" i="8"/>
  <c r="KCR30" i="8"/>
  <c r="KCJ30" i="8"/>
  <c r="KCB30" i="8"/>
  <c r="KBT30" i="8"/>
  <c r="KBL30" i="8"/>
  <c r="KBD30" i="8"/>
  <c r="KAV30" i="8"/>
  <c r="KAN30" i="8"/>
  <c r="KAF30" i="8"/>
  <c r="JZX30" i="8"/>
  <c r="JZP30" i="8"/>
  <c r="JZH30" i="8"/>
  <c r="JYZ30" i="8"/>
  <c r="JYR30" i="8"/>
  <c r="JYJ30" i="8"/>
  <c r="JYB30" i="8"/>
  <c r="JXT30" i="8"/>
  <c r="JXL30" i="8"/>
  <c r="JXD30" i="8"/>
  <c r="JWV30" i="8"/>
  <c r="JWN30" i="8"/>
  <c r="JWF30" i="8"/>
  <c r="JVX30" i="8"/>
  <c r="JVP30" i="8"/>
  <c r="JVH30" i="8"/>
  <c r="JUZ30" i="8"/>
  <c r="JUR30" i="8"/>
  <c r="JUJ30" i="8"/>
  <c r="JUB30" i="8"/>
  <c r="JTT30" i="8"/>
  <c r="JTL30" i="8"/>
  <c r="JTD30" i="8"/>
  <c r="JSV30" i="8"/>
  <c r="JSN30" i="8"/>
  <c r="JSF30" i="8"/>
  <c r="JRX30" i="8"/>
  <c r="JRP30" i="8"/>
  <c r="JRH30" i="8"/>
  <c r="JQZ30" i="8"/>
  <c r="JQR30" i="8"/>
  <c r="JQJ30" i="8"/>
  <c r="JQB30" i="8"/>
  <c r="JPT30" i="8"/>
  <c r="JPL30" i="8"/>
  <c r="JPD30" i="8"/>
  <c r="JOV30" i="8"/>
  <c r="JON30" i="8"/>
  <c r="JOF30" i="8"/>
  <c r="JNX30" i="8"/>
  <c r="JNP30" i="8"/>
  <c r="JNH30" i="8"/>
  <c r="JMZ30" i="8"/>
  <c r="JMR30" i="8"/>
  <c r="JMJ30" i="8"/>
  <c r="JMB30" i="8"/>
  <c r="JLT30" i="8"/>
  <c r="JLL30" i="8"/>
  <c r="JLD30" i="8"/>
  <c r="JKV30" i="8"/>
  <c r="JKN30" i="8"/>
  <c r="JKF30" i="8"/>
  <c r="JJX30" i="8"/>
  <c r="JJP30" i="8"/>
  <c r="JJH30" i="8"/>
  <c r="JIZ30" i="8"/>
  <c r="JIR30" i="8"/>
  <c r="JIJ30" i="8"/>
  <c r="JIB30" i="8"/>
  <c r="JHT30" i="8"/>
  <c r="JHL30" i="8"/>
  <c r="JHD30" i="8"/>
  <c r="JGV30" i="8"/>
  <c r="JGN30" i="8"/>
  <c r="JGF30" i="8"/>
  <c r="JFX30" i="8"/>
  <c r="JFP30" i="8"/>
  <c r="JFH30" i="8"/>
  <c r="JEZ30" i="8"/>
  <c r="JER30" i="8"/>
  <c r="JEJ30" i="8"/>
  <c r="JEB30" i="8"/>
  <c r="JDT30" i="8"/>
  <c r="JDL30" i="8"/>
  <c r="JDD30" i="8"/>
  <c r="JCV30" i="8"/>
  <c r="JCN30" i="8"/>
  <c r="JCF30" i="8"/>
  <c r="JBX30" i="8"/>
  <c r="JBP30" i="8"/>
  <c r="JBH30" i="8"/>
  <c r="JAZ30" i="8"/>
  <c r="JAR30" i="8"/>
  <c r="JAJ30" i="8"/>
  <c r="JAB30" i="8"/>
  <c r="IZT30" i="8"/>
  <c r="IZL30" i="8"/>
  <c r="IZD30" i="8"/>
  <c r="IYV30" i="8"/>
  <c r="IYN30" i="8"/>
  <c r="IYF30" i="8"/>
  <c r="IXX30" i="8"/>
  <c r="IXP30" i="8"/>
  <c r="IXH30" i="8"/>
  <c r="IWZ30" i="8"/>
  <c r="IWR30" i="8"/>
  <c r="IWJ30" i="8"/>
  <c r="IWB30" i="8"/>
  <c r="IVT30" i="8"/>
  <c r="IVL30" i="8"/>
  <c r="IVD30" i="8"/>
  <c r="IUV30" i="8"/>
  <c r="IUN30" i="8"/>
  <c r="IUF30" i="8"/>
  <c r="ITX30" i="8"/>
  <c r="ITP30" i="8"/>
  <c r="ITH30" i="8"/>
  <c r="ISZ30" i="8"/>
  <c r="ISR30" i="8"/>
  <c r="ISJ30" i="8"/>
  <c r="ISB30" i="8"/>
  <c r="IRT30" i="8"/>
  <c r="IRL30" i="8"/>
  <c r="IRD30" i="8"/>
  <c r="IQV30" i="8"/>
  <c r="IQN30" i="8"/>
  <c r="IQF30" i="8"/>
  <c r="IPX30" i="8"/>
  <c r="IPP30" i="8"/>
  <c r="IPH30" i="8"/>
  <c r="IOZ30" i="8"/>
  <c r="IOR30" i="8"/>
  <c r="IOJ30" i="8"/>
  <c r="IOB30" i="8"/>
  <c r="INT30" i="8"/>
  <c r="INL30" i="8"/>
  <c r="IND30" i="8"/>
  <c r="IMV30" i="8"/>
  <c r="IMN30" i="8"/>
  <c r="IMF30" i="8"/>
  <c r="ILX30" i="8"/>
  <c r="ILP30" i="8"/>
  <c r="ILH30" i="8"/>
  <c r="IKZ30" i="8"/>
  <c r="IKR30" i="8"/>
  <c r="IKJ30" i="8"/>
  <c r="IKB30" i="8"/>
  <c r="IJT30" i="8"/>
  <c r="IJL30" i="8"/>
  <c r="IJD30" i="8"/>
  <c r="IIV30" i="8"/>
  <c r="IIN30" i="8"/>
  <c r="IIF30" i="8"/>
  <c r="IHX30" i="8"/>
  <c r="IHP30" i="8"/>
  <c r="IHH30" i="8"/>
  <c r="IGZ30" i="8"/>
  <c r="IGR30" i="8"/>
  <c r="IGJ30" i="8"/>
  <c r="IGB30" i="8"/>
  <c r="IFT30" i="8"/>
  <c r="IFL30" i="8"/>
  <c r="IFD30" i="8"/>
  <c r="IEV30" i="8"/>
  <c r="IEN30" i="8"/>
  <c r="IEF30" i="8"/>
  <c r="IDX30" i="8"/>
  <c r="IDP30" i="8"/>
  <c r="IDH30" i="8"/>
  <c r="ICZ30" i="8"/>
  <c r="ICR30" i="8"/>
  <c r="ICJ30" i="8"/>
  <c r="ICB30" i="8"/>
  <c r="IBT30" i="8"/>
  <c r="IBL30" i="8"/>
  <c r="IBD30" i="8"/>
  <c r="IAV30" i="8"/>
  <c r="IAN30" i="8"/>
  <c r="IAF30" i="8"/>
  <c r="HZX30" i="8"/>
  <c r="HZP30" i="8"/>
  <c r="HZH30" i="8"/>
  <c r="HYZ30" i="8"/>
  <c r="HYR30" i="8"/>
  <c r="HYJ30" i="8"/>
  <c r="HYB30" i="8"/>
  <c r="HXT30" i="8"/>
  <c r="HXL30" i="8"/>
  <c r="HXD30" i="8"/>
  <c r="HWV30" i="8"/>
  <c r="HWN30" i="8"/>
  <c r="HWF30" i="8"/>
  <c r="HVX30" i="8"/>
  <c r="HVP30" i="8"/>
  <c r="HVH30" i="8"/>
  <c r="HUZ30" i="8"/>
  <c r="HUR30" i="8"/>
  <c r="HUJ30" i="8"/>
  <c r="HUB30" i="8"/>
  <c r="HTT30" i="8"/>
  <c r="HTL30" i="8"/>
  <c r="HTD30" i="8"/>
  <c r="HSV30" i="8"/>
  <c r="HSN30" i="8"/>
  <c r="HSF30" i="8"/>
  <c r="HRX30" i="8"/>
  <c r="HRP30" i="8"/>
  <c r="HRH30" i="8"/>
  <c r="HQZ30" i="8"/>
  <c r="HQR30" i="8"/>
  <c r="HQJ30" i="8"/>
  <c r="HQB30" i="8"/>
  <c r="HPT30" i="8"/>
  <c r="HPL30" i="8"/>
  <c r="HPD30" i="8"/>
  <c r="HOV30" i="8"/>
  <c r="HON30" i="8"/>
  <c r="HOF30" i="8"/>
  <c r="HNX30" i="8"/>
  <c r="HNP30" i="8"/>
  <c r="HNH30" i="8"/>
  <c r="HMZ30" i="8"/>
  <c r="HMR30" i="8"/>
  <c r="HMJ30" i="8"/>
  <c r="HMB30" i="8"/>
  <c r="HLT30" i="8"/>
  <c r="HLL30" i="8"/>
  <c r="HLD30" i="8"/>
  <c r="HKV30" i="8"/>
  <c r="HKN30" i="8"/>
  <c r="HKF30" i="8"/>
  <c r="HJX30" i="8"/>
  <c r="HJP30" i="8"/>
  <c r="HJH30" i="8"/>
  <c r="HIZ30" i="8"/>
  <c r="HIR30" i="8"/>
  <c r="HIJ30" i="8"/>
  <c r="HIB30" i="8"/>
  <c r="HHT30" i="8"/>
  <c r="HHL30" i="8"/>
  <c r="HHD30" i="8"/>
  <c r="HGV30" i="8"/>
  <c r="HGN30" i="8"/>
  <c r="HGF30" i="8"/>
  <c r="HFX30" i="8"/>
  <c r="HFP30" i="8"/>
  <c r="HFH30" i="8"/>
  <c r="HEZ30" i="8"/>
  <c r="HER30" i="8"/>
  <c r="HEJ30" i="8"/>
  <c r="HEB30" i="8"/>
  <c r="HDT30" i="8"/>
  <c r="HDL30" i="8"/>
  <c r="HDD30" i="8"/>
  <c r="HCV30" i="8"/>
  <c r="HCN30" i="8"/>
  <c r="HCF30" i="8"/>
  <c r="HBX30" i="8"/>
  <c r="HBP30" i="8"/>
  <c r="HBH30" i="8"/>
  <c r="HAZ30" i="8"/>
  <c r="HAR30" i="8"/>
  <c r="HAJ30" i="8"/>
  <c r="HAB30" i="8"/>
  <c r="GZT30" i="8"/>
  <c r="GZL30" i="8"/>
  <c r="GZD30" i="8"/>
  <c r="GYV30" i="8"/>
  <c r="GYN30" i="8"/>
  <c r="GYF30" i="8"/>
  <c r="GXX30" i="8"/>
  <c r="GXP30" i="8"/>
  <c r="GXH30" i="8"/>
  <c r="GWZ30" i="8"/>
  <c r="GWR30" i="8"/>
  <c r="GWJ30" i="8"/>
  <c r="GWB30" i="8"/>
  <c r="GVT30" i="8"/>
  <c r="GVL30" i="8"/>
  <c r="GVD30" i="8"/>
  <c r="GUV30" i="8"/>
  <c r="GUN30" i="8"/>
  <c r="GUF30" i="8"/>
  <c r="GTX30" i="8"/>
  <c r="GTP30" i="8"/>
  <c r="GTH30" i="8"/>
  <c r="GSZ30" i="8"/>
  <c r="GSR30" i="8"/>
  <c r="GSJ30" i="8"/>
  <c r="GSB30" i="8"/>
  <c r="GRT30" i="8"/>
  <c r="GRL30" i="8"/>
  <c r="GRD30" i="8"/>
  <c r="GQV30" i="8"/>
  <c r="GQN30" i="8"/>
  <c r="GQF30" i="8"/>
  <c r="GPX30" i="8"/>
  <c r="GPP30" i="8"/>
  <c r="GPH30" i="8"/>
  <c r="GOZ30" i="8"/>
  <c r="GOR30" i="8"/>
  <c r="GOJ30" i="8"/>
  <c r="GOB30" i="8"/>
  <c r="GNT30" i="8"/>
  <c r="GNL30" i="8"/>
  <c r="GND30" i="8"/>
  <c r="GMV30" i="8"/>
  <c r="GMN30" i="8"/>
  <c r="GMF30" i="8"/>
  <c r="GLX30" i="8"/>
  <c r="GLP30" i="8"/>
  <c r="GLH30" i="8"/>
  <c r="GKZ30" i="8"/>
  <c r="GKR30" i="8"/>
  <c r="GKJ30" i="8"/>
  <c r="GKB30" i="8"/>
  <c r="GJT30" i="8"/>
  <c r="GJL30" i="8"/>
  <c r="GJD30" i="8"/>
  <c r="GIV30" i="8"/>
  <c r="GIN30" i="8"/>
  <c r="GIF30" i="8"/>
  <c r="GHX30" i="8"/>
  <c r="GHP30" i="8"/>
  <c r="GHH30" i="8"/>
  <c r="GGZ30" i="8"/>
  <c r="GGR30" i="8"/>
  <c r="GGJ30" i="8"/>
  <c r="GGB30" i="8"/>
  <c r="GFT30" i="8"/>
  <c r="GFL30" i="8"/>
  <c r="GFD30" i="8"/>
  <c r="GEV30" i="8"/>
  <c r="GEN30" i="8"/>
  <c r="GEF30" i="8"/>
  <c r="GDX30" i="8"/>
  <c r="GDP30" i="8"/>
  <c r="GDH30" i="8"/>
  <c r="GCZ30" i="8"/>
  <c r="GCR30" i="8"/>
  <c r="GCJ30" i="8"/>
  <c r="GCB30" i="8"/>
  <c r="GBT30" i="8"/>
  <c r="GBL30" i="8"/>
  <c r="GBD30" i="8"/>
  <c r="GAV30" i="8"/>
  <c r="GAN30" i="8"/>
  <c r="GAF30" i="8"/>
  <c r="FZX30" i="8"/>
  <c r="FZP30" i="8"/>
  <c r="FZH30" i="8"/>
  <c r="FYZ30" i="8"/>
  <c r="FYR30" i="8"/>
  <c r="FYJ30" i="8"/>
  <c r="FYB30" i="8"/>
  <c r="FXT30" i="8"/>
  <c r="FXL30" i="8"/>
  <c r="FXD30" i="8"/>
  <c r="FWV30" i="8"/>
  <c r="FWN30" i="8"/>
  <c r="FWF30" i="8"/>
  <c r="FVX30" i="8"/>
  <c r="FVP30" i="8"/>
  <c r="FVH30" i="8"/>
  <c r="FUZ30" i="8"/>
  <c r="FUR30" i="8"/>
  <c r="FUJ30" i="8"/>
  <c r="FUB30" i="8"/>
  <c r="FTT30" i="8"/>
  <c r="FTL30" i="8"/>
  <c r="FTD30" i="8"/>
  <c r="FSV30" i="8"/>
  <c r="FSN30" i="8"/>
  <c r="FSF30" i="8"/>
  <c r="FRX30" i="8"/>
  <c r="FRP30" i="8"/>
  <c r="FRH30" i="8"/>
  <c r="FQZ30" i="8"/>
  <c r="FQR30" i="8"/>
  <c r="FQJ30" i="8"/>
  <c r="FQB30" i="8"/>
  <c r="FPT30" i="8"/>
  <c r="FPL30" i="8"/>
  <c r="FPD30" i="8"/>
  <c r="FOV30" i="8"/>
  <c r="FON30" i="8"/>
  <c r="FOF30" i="8"/>
  <c r="FNX30" i="8"/>
  <c r="FNP30" i="8"/>
  <c r="FNH30" i="8"/>
  <c r="FMZ30" i="8"/>
  <c r="FMR30" i="8"/>
  <c r="FMJ30" i="8"/>
  <c r="FMB30" i="8"/>
  <c r="FLT30" i="8"/>
  <c r="FLL30" i="8"/>
  <c r="FLD30" i="8"/>
  <c r="FKV30" i="8"/>
  <c r="FKN30" i="8"/>
  <c r="FKF30" i="8"/>
  <c r="FJX30" i="8"/>
  <c r="FJP30" i="8"/>
  <c r="FJH30" i="8"/>
  <c r="FIZ30" i="8"/>
  <c r="FIR30" i="8"/>
  <c r="FIJ30" i="8"/>
  <c r="FIB30" i="8"/>
  <c r="FHT30" i="8"/>
  <c r="FHL30" i="8"/>
  <c r="FHD30" i="8"/>
  <c r="FGV30" i="8"/>
  <c r="FGN30" i="8"/>
  <c r="FGF30" i="8"/>
  <c r="FFX30" i="8"/>
  <c r="FFP30" i="8"/>
  <c r="FFH30" i="8"/>
  <c r="FEZ30" i="8"/>
  <c r="FER30" i="8"/>
  <c r="FEJ30" i="8"/>
  <c r="FEB30" i="8"/>
  <c r="FDT30" i="8"/>
  <c r="FDL30" i="8"/>
  <c r="FDD30" i="8"/>
  <c r="FCV30" i="8"/>
  <c r="FCN30" i="8"/>
  <c r="FCF30" i="8"/>
  <c r="FBX30" i="8"/>
  <c r="FBP30" i="8"/>
  <c r="FBH30" i="8"/>
  <c r="FAZ30" i="8"/>
  <c r="FAR30" i="8"/>
  <c r="FAJ30" i="8"/>
  <c r="FAB30" i="8"/>
  <c r="EZT30" i="8"/>
  <c r="EZL30" i="8"/>
  <c r="EZD30" i="8"/>
  <c r="EYV30" i="8"/>
  <c r="EYN30" i="8"/>
  <c r="EYF30" i="8"/>
  <c r="EXX30" i="8"/>
  <c r="EXP30" i="8"/>
  <c r="EXH30" i="8"/>
  <c r="EWZ30" i="8"/>
  <c r="EWR30" i="8"/>
  <c r="EWJ30" i="8"/>
  <c r="EWB30" i="8"/>
  <c r="EVT30" i="8"/>
  <c r="EVL30" i="8"/>
  <c r="EVD30" i="8"/>
  <c r="EUV30" i="8"/>
  <c r="EUN30" i="8"/>
  <c r="EUF30" i="8"/>
  <c r="ETX30" i="8"/>
  <c r="ETP30" i="8"/>
  <c r="ETH30" i="8"/>
  <c r="ESZ30" i="8"/>
  <c r="ESR30" i="8"/>
  <c r="ESJ30" i="8"/>
  <c r="ESB30" i="8"/>
  <c r="ERT30" i="8"/>
  <c r="ERL30" i="8"/>
  <c r="ERD30" i="8"/>
  <c r="EQV30" i="8"/>
  <c r="EQN30" i="8"/>
  <c r="EQF30" i="8"/>
  <c r="EPX30" i="8"/>
  <c r="EPP30" i="8"/>
  <c r="EPH30" i="8"/>
  <c r="EOZ30" i="8"/>
  <c r="EOR30" i="8"/>
  <c r="EOJ30" i="8"/>
  <c r="EOB30" i="8"/>
  <c r="ENT30" i="8"/>
  <c r="ENL30" i="8"/>
  <c r="END30" i="8"/>
  <c r="EMV30" i="8"/>
  <c r="EMN30" i="8"/>
  <c r="EMF30" i="8"/>
  <c r="ELX30" i="8"/>
  <c r="ELP30" i="8"/>
  <c r="ELH30" i="8"/>
  <c r="EKZ30" i="8"/>
  <c r="EKR30" i="8"/>
  <c r="EKJ30" i="8"/>
  <c r="EKB30" i="8"/>
  <c r="EJT30" i="8"/>
  <c r="EJL30" i="8"/>
  <c r="EJD30" i="8"/>
  <c r="EIV30" i="8"/>
  <c r="EIN30" i="8"/>
  <c r="EIF30" i="8"/>
  <c r="EHX30" i="8"/>
  <c r="EHP30" i="8"/>
  <c r="EHH30" i="8"/>
  <c r="EGZ30" i="8"/>
  <c r="EGR30" i="8"/>
  <c r="EGJ30" i="8"/>
  <c r="EGB30" i="8"/>
  <c r="EFT30" i="8"/>
  <c r="EFL30" i="8"/>
  <c r="EFD30" i="8"/>
  <c r="EEV30" i="8"/>
  <c r="EEN30" i="8"/>
  <c r="EEF30" i="8"/>
  <c r="EDX30" i="8"/>
  <c r="EDP30" i="8"/>
  <c r="EDH30" i="8"/>
  <c r="ECZ30" i="8"/>
  <c r="ECR30" i="8"/>
  <c r="ECJ30" i="8"/>
  <c r="ECB30" i="8"/>
  <c r="EBT30" i="8"/>
  <c r="EBL30" i="8"/>
  <c r="EBD30" i="8"/>
  <c r="EAV30" i="8"/>
  <c r="EAN30" i="8"/>
  <c r="EAF30" i="8"/>
  <c r="DZX30" i="8"/>
  <c r="DZP30" i="8"/>
  <c r="DZH30" i="8"/>
  <c r="DYZ30" i="8"/>
  <c r="DYR30" i="8"/>
  <c r="DYJ30" i="8"/>
  <c r="DYB30" i="8"/>
  <c r="DXT30" i="8"/>
  <c r="DXL30" i="8"/>
  <c r="DXD30" i="8"/>
  <c r="DWV30" i="8"/>
  <c r="DWN30" i="8"/>
  <c r="DWF30" i="8"/>
  <c r="DVX30" i="8"/>
  <c r="DVP30" i="8"/>
  <c r="DVH30" i="8"/>
  <c r="DUZ30" i="8"/>
  <c r="DUR30" i="8"/>
  <c r="DUJ30" i="8"/>
  <c r="DUB30" i="8"/>
  <c r="DTT30" i="8"/>
  <c r="DTL30" i="8"/>
  <c r="DTD30" i="8"/>
  <c r="DSV30" i="8"/>
  <c r="DSN30" i="8"/>
  <c r="DSF30" i="8"/>
  <c r="DRX30" i="8"/>
  <c r="DRP30" i="8"/>
  <c r="DRH30" i="8"/>
  <c r="DQZ30" i="8"/>
  <c r="DQR30" i="8"/>
  <c r="DQJ30" i="8"/>
  <c r="DQB30" i="8"/>
  <c r="DPT30" i="8"/>
  <c r="DPL30" i="8"/>
  <c r="DPD30" i="8"/>
  <c r="DOV30" i="8"/>
  <c r="DON30" i="8"/>
  <c r="DOF30" i="8"/>
  <c r="DNX30" i="8"/>
  <c r="DNP30" i="8"/>
  <c r="DNH30" i="8"/>
  <c r="DMZ30" i="8"/>
  <c r="DMR30" i="8"/>
  <c r="DMJ30" i="8"/>
  <c r="DMB30" i="8"/>
  <c r="DLT30" i="8"/>
  <c r="DLL30" i="8"/>
  <c r="DLD30" i="8"/>
  <c r="DKV30" i="8"/>
  <c r="DKN30" i="8"/>
  <c r="DKF30" i="8"/>
  <c r="DJX30" i="8"/>
  <c r="DJP30" i="8"/>
  <c r="DJH30" i="8"/>
  <c r="DIZ30" i="8"/>
  <c r="DIR30" i="8"/>
  <c r="DIJ30" i="8"/>
  <c r="DIB30" i="8"/>
  <c r="DHT30" i="8"/>
  <c r="DHL30" i="8"/>
  <c r="DHD30" i="8"/>
  <c r="DGV30" i="8"/>
  <c r="DGN30" i="8"/>
  <c r="DGF30" i="8"/>
  <c r="DFX30" i="8"/>
  <c r="DFP30" i="8"/>
  <c r="DFH30" i="8"/>
  <c r="DEZ30" i="8"/>
  <c r="DER30" i="8"/>
  <c r="DEJ30" i="8"/>
  <c r="DEB30" i="8"/>
  <c r="DDT30" i="8"/>
  <c r="DDL30" i="8"/>
  <c r="DDD30" i="8"/>
  <c r="DCV30" i="8"/>
  <c r="DCN30" i="8"/>
  <c r="DCF30" i="8"/>
  <c r="DBX30" i="8"/>
  <c r="DBP30" i="8"/>
  <c r="DBH30" i="8"/>
  <c r="DAZ30" i="8"/>
  <c r="DAR30" i="8"/>
  <c r="DAJ30" i="8"/>
  <c r="DAB30" i="8"/>
  <c r="CZT30" i="8"/>
  <c r="CZL30" i="8"/>
  <c r="CZD30" i="8"/>
  <c r="CYV30" i="8"/>
  <c r="CYN30" i="8"/>
  <c r="CYF30" i="8"/>
  <c r="CXX30" i="8"/>
  <c r="CXP30" i="8"/>
  <c r="CXH30" i="8"/>
  <c r="CWZ30" i="8"/>
  <c r="CWR30" i="8"/>
  <c r="CWJ30" i="8"/>
  <c r="CWB30" i="8"/>
  <c r="CVT30" i="8"/>
  <c r="CVL30" i="8"/>
  <c r="CVD30" i="8"/>
  <c r="CUV30" i="8"/>
  <c r="CUN30" i="8"/>
  <c r="CUF30" i="8"/>
  <c r="CTX30" i="8"/>
  <c r="CTP30" i="8"/>
  <c r="CTH30" i="8"/>
  <c r="CSZ30" i="8"/>
  <c r="CSR30" i="8"/>
  <c r="CSJ30" i="8"/>
  <c r="CSB30" i="8"/>
  <c r="CRT30" i="8"/>
  <c r="CRL30" i="8"/>
  <c r="CRD30" i="8"/>
  <c r="CQV30" i="8"/>
  <c r="CQN30" i="8"/>
  <c r="CQF30" i="8"/>
  <c r="CPX30" i="8"/>
  <c r="CPP30" i="8"/>
  <c r="CPH30" i="8"/>
  <c r="COZ30" i="8"/>
  <c r="COR30" i="8"/>
  <c r="COJ30" i="8"/>
  <c r="COB30" i="8"/>
  <c r="CNT30" i="8"/>
  <c r="CNL30" i="8"/>
  <c r="CND30" i="8"/>
  <c r="CMV30" i="8"/>
  <c r="CMN30" i="8"/>
  <c r="CMF30" i="8"/>
  <c r="CLX30" i="8"/>
  <c r="CLP30" i="8"/>
  <c r="CLH30" i="8"/>
  <c r="CKZ30" i="8"/>
  <c r="CKR30" i="8"/>
  <c r="CKJ30" i="8"/>
  <c r="CKB30" i="8"/>
  <c r="CJT30" i="8"/>
  <c r="CJL30" i="8"/>
  <c r="CJD30" i="8"/>
  <c r="CIV30" i="8"/>
  <c r="CIN30" i="8"/>
  <c r="CIF30" i="8"/>
  <c r="CHX30" i="8"/>
  <c r="CHP30" i="8"/>
  <c r="CHH30" i="8"/>
  <c r="CGZ30" i="8"/>
  <c r="CGR30" i="8"/>
  <c r="CGJ30" i="8"/>
  <c r="CGB30" i="8"/>
  <c r="CFT30" i="8"/>
  <c r="CFL30" i="8"/>
  <c r="CFD30" i="8"/>
  <c r="CEV30" i="8"/>
  <c r="CEN30" i="8"/>
  <c r="CEF30" i="8"/>
  <c r="CDX30" i="8"/>
  <c r="CDP30" i="8"/>
  <c r="CDH30" i="8"/>
  <c r="CCZ30" i="8"/>
  <c r="CCR30" i="8"/>
  <c r="CCJ30" i="8"/>
  <c r="CCB30" i="8"/>
  <c r="CBT30" i="8"/>
  <c r="CBL30" i="8"/>
  <c r="CBD30" i="8"/>
  <c r="CAV30" i="8"/>
  <c r="CAN30" i="8"/>
  <c r="CAF30" i="8"/>
  <c r="BZX30" i="8"/>
  <c r="BZP30" i="8"/>
  <c r="BZH30" i="8"/>
  <c r="BYZ30" i="8"/>
  <c r="BYR30" i="8"/>
  <c r="BYJ30" i="8"/>
  <c r="BYB30" i="8"/>
  <c r="BXT30" i="8"/>
  <c r="BXL30" i="8"/>
  <c r="BXD30" i="8"/>
  <c r="BWV30" i="8"/>
  <c r="BWN30" i="8"/>
  <c r="BWF30" i="8"/>
  <c r="BVX30" i="8"/>
  <c r="BVP30" i="8"/>
  <c r="BVH30" i="8"/>
  <c r="BUZ30" i="8"/>
  <c r="BUR30" i="8"/>
  <c r="BUJ30" i="8"/>
  <c r="BUB30" i="8"/>
  <c r="BTT30" i="8"/>
  <c r="BTL30" i="8"/>
  <c r="BTD30" i="8"/>
  <c r="BSV30" i="8"/>
  <c r="BSN30" i="8"/>
  <c r="BSF30" i="8"/>
  <c r="BRX30" i="8"/>
  <c r="BRP30" i="8"/>
  <c r="BRH30" i="8"/>
  <c r="BQZ30" i="8"/>
  <c r="BQR30" i="8"/>
  <c r="BQJ30" i="8"/>
  <c r="BQB30" i="8"/>
  <c r="BPT30" i="8"/>
  <c r="BPL30" i="8"/>
  <c r="BPD30" i="8"/>
  <c r="BOV30" i="8"/>
  <c r="BON30" i="8"/>
  <c r="BOF30" i="8"/>
  <c r="BNX30" i="8"/>
  <c r="BNP30" i="8"/>
  <c r="BNH30" i="8"/>
  <c r="BMZ30" i="8"/>
  <c r="BMR30" i="8"/>
  <c r="BMJ30" i="8"/>
  <c r="BMB30" i="8"/>
  <c r="BLT30" i="8"/>
  <c r="BLL30" i="8"/>
  <c r="BLD30" i="8"/>
  <c r="BKV30" i="8"/>
  <c r="BKN30" i="8"/>
  <c r="BKF30" i="8"/>
  <c r="BJX30" i="8"/>
  <c r="BJP30" i="8"/>
  <c r="BJH30" i="8"/>
  <c r="BIZ30" i="8"/>
  <c r="BIR30" i="8"/>
  <c r="BIJ30" i="8"/>
  <c r="BIB30" i="8"/>
  <c r="BHT30" i="8"/>
  <c r="BHL30" i="8"/>
  <c r="BHD30" i="8"/>
  <c r="BGV30" i="8"/>
  <c r="BGN30" i="8"/>
  <c r="BGF30" i="8"/>
  <c r="BFX30" i="8"/>
  <c r="BFP30" i="8"/>
  <c r="BFH30" i="8"/>
  <c r="BEZ30" i="8"/>
  <c r="BER30" i="8"/>
  <c r="BEJ30" i="8"/>
  <c r="BEB30" i="8"/>
  <c r="BDT30" i="8"/>
  <c r="BDL30" i="8"/>
  <c r="BDD30" i="8"/>
  <c r="BCV30" i="8"/>
  <c r="BCN30" i="8"/>
  <c r="BCF30" i="8"/>
  <c r="BBX30" i="8"/>
  <c r="BBP30" i="8"/>
  <c r="BBH30" i="8"/>
  <c r="BAZ30" i="8"/>
  <c r="BAR30" i="8"/>
  <c r="BAJ30" i="8"/>
  <c r="BAB30" i="8"/>
  <c r="AZT30" i="8"/>
  <c r="AZL30" i="8"/>
  <c r="AZD30" i="8"/>
  <c r="AYV30" i="8"/>
  <c r="AYN30" i="8"/>
  <c r="AYF30" i="8"/>
  <c r="AXX30" i="8"/>
  <c r="AXP30" i="8"/>
  <c r="AXH30" i="8"/>
  <c r="AWZ30" i="8"/>
  <c r="AWR30" i="8"/>
  <c r="AWJ30" i="8"/>
  <c r="AWB30" i="8"/>
  <c r="AVT30" i="8"/>
  <c r="AVL30" i="8"/>
  <c r="AVD30" i="8"/>
  <c r="AUV30" i="8"/>
  <c r="AUN30" i="8"/>
  <c r="AUF30" i="8"/>
  <c r="ATX30" i="8"/>
  <c r="ATP30" i="8"/>
  <c r="ATH30" i="8"/>
  <c r="ASZ30" i="8"/>
  <c r="ASR30" i="8"/>
  <c r="ASJ30" i="8"/>
  <c r="ASB30" i="8"/>
  <c r="ART30" i="8"/>
  <c r="ARL30" i="8"/>
  <c r="ARD30" i="8"/>
  <c r="AQV30" i="8"/>
  <c r="AQN30" i="8"/>
  <c r="AQF30" i="8"/>
  <c r="APX30" i="8"/>
  <c r="APP30" i="8"/>
  <c r="APH30" i="8"/>
  <c r="AOZ30" i="8"/>
  <c r="AOR30" i="8"/>
  <c r="AOJ30" i="8"/>
  <c r="AOB30" i="8"/>
  <c r="ANT30" i="8"/>
  <c r="ANL30" i="8"/>
  <c r="AND30" i="8"/>
  <c r="AMV30" i="8"/>
  <c r="AMN30" i="8"/>
  <c r="AMF30" i="8"/>
  <c r="ALX30" i="8"/>
  <c r="ALP30" i="8"/>
  <c r="ALH30" i="8"/>
  <c r="AKZ30" i="8"/>
  <c r="AKR30" i="8"/>
  <c r="AKJ30" i="8"/>
  <c r="AKB30" i="8"/>
  <c r="AJT30" i="8"/>
  <c r="AJL30" i="8"/>
  <c r="AJD30" i="8"/>
  <c r="AIV30" i="8"/>
  <c r="AIN30" i="8"/>
  <c r="AIF30" i="8"/>
  <c r="AHX30" i="8"/>
  <c r="AHP30" i="8"/>
  <c r="AHH30" i="8"/>
  <c r="AGZ30" i="8"/>
  <c r="AGR30" i="8"/>
  <c r="AGJ30" i="8"/>
  <c r="AGB30" i="8"/>
  <c r="AFT30" i="8"/>
  <c r="AFL30" i="8"/>
  <c r="AFD30" i="8"/>
  <c r="AEV30" i="8"/>
  <c r="AEN30" i="8"/>
  <c r="AEF30" i="8"/>
  <c r="ADX30" i="8"/>
  <c r="ADP30" i="8"/>
  <c r="ADH30" i="8"/>
  <c r="ACZ30" i="8"/>
  <c r="ACR30" i="8"/>
  <c r="ACJ30" i="8"/>
  <c r="ACB30" i="8"/>
  <c r="ABT30" i="8"/>
  <c r="ABL30" i="8"/>
  <c r="ABD30" i="8"/>
  <c r="AAV30" i="8"/>
  <c r="AAN30" i="8"/>
  <c r="AAF30" i="8"/>
  <c r="ZX30" i="8"/>
  <c r="ZP30" i="8"/>
  <c r="ZH30" i="8"/>
  <c r="YZ30" i="8"/>
  <c r="YR30" i="8"/>
  <c r="YJ30" i="8"/>
  <c r="YB30" i="8"/>
  <c r="XT30" i="8"/>
  <c r="XL30" i="8"/>
  <c r="XD30" i="8"/>
  <c r="WV30" i="8"/>
  <c r="WN30" i="8"/>
  <c r="WF30" i="8"/>
  <c r="VX30" i="8"/>
  <c r="VP30" i="8"/>
  <c r="VH30" i="8"/>
  <c r="UZ30" i="8"/>
  <c r="UR30" i="8"/>
  <c r="UJ30" i="8"/>
  <c r="UB30" i="8"/>
  <c r="TT30" i="8"/>
  <c r="TL30" i="8"/>
  <c r="TD30" i="8"/>
  <c r="SV30" i="8"/>
  <c r="SN30" i="8"/>
  <c r="SF30" i="8"/>
  <c r="RX30" i="8"/>
  <c r="RP30" i="8"/>
  <c r="RH30" i="8"/>
  <c r="QZ30" i="8"/>
  <c r="QR30" i="8"/>
  <c r="QJ30" i="8"/>
  <c r="QB30" i="8"/>
  <c r="PT30" i="8"/>
  <c r="PL30" i="8"/>
  <c r="PD30" i="8"/>
  <c r="OV30" i="8"/>
  <c r="ON30" i="8"/>
  <c r="OF30" i="8"/>
  <c r="NX30" i="8"/>
  <c r="NP30" i="8"/>
  <c r="NH30" i="8"/>
  <c r="MZ30" i="8"/>
  <c r="MR30" i="8"/>
  <c r="MJ30" i="8"/>
  <c r="MB30" i="8"/>
  <c r="LT30" i="8"/>
  <c r="LL30" i="8"/>
  <c r="LD30" i="8"/>
  <c r="KV30" i="8"/>
  <c r="KN30" i="8"/>
  <c r="KF30" i="8"/>
  <c r="JX30" i="8"/>
  <c r="JP30" i="8"/>
  <c r="JH30" i="8"/>
  <c r="IZ30" i="8"/>
  <c r="IR30" i="8"/>
  <c r="IJ30" i="8"/>
  <c r="IB30" i="8"/>
  <c r="HT30" i="8"/>
  <c r="HL30" i="8"/>
  <c r="HD30" i="8"/>
  <c r="GV30" i="8"/>
  <c r="GN30" i="8"/>
  <c r="GF30" i="8"/>
  <c r="FX30" i="8"/>
  <c r="FP30" i="8"/>
  <c r="FH30" i="8"/>
  <c r="EZ30" i="8"/>
  <c r="ER30" i="8"/>
  <c r="EJ30" i="8"/>
  <c r="EB30" i="8"/>
  <c r="DT30" i="8"/>
  <c r="DL30" i="8"/>
  <c r="DD30" i="8"/>
  <c r="CV30" i="8"/>
  <c r="CN30" i="8"/>
  <c r="CF30" i="8"/>
  <c r="BX30" i="8"/>
  <c r="BP30" i="8"/>
  <c r="BH30" i="8"/>
  <c r="AZ30" i="8"/>
  <c r="AR30" i="8"/>
  <c r="AJ30" i="8"/>
  <c r="AB30" i="8"/>
  <c r="T30" i="8"/>
  <c r="L30" i="8"/>
  <c r="D30" i="8"/>
  <c r="NTK30" i="8"/>
  <c r="NTC30" i="8"/>
  <c r="NSU30" i="8"/>
  <c r="NSM30" i="8"/>
  <c r="NSE30" i="8"/>
  <c r="NRW30" i="8"/>
  <c r="NRO30" i="8"/>
  <c r="NRG30" i="8"/>
  <c r="NQY30" i="8"/>
  <c r="NQQ30" i="8"/>
  <c r="NQI30" i="8"/>
  <c r="NQA30" i="8"/>
  <c r="NPS30" i="8"/>
  <c r="NPK30" i="8"/>
  <c r="NPC30" i="8"/>
  <c r="NOU30" i="8"/>
  <c r="NOM30" i="8"/>
  <c r="NOE30" i="8"/>
  <c r="NNW30" i="8"/>
  <c r="NNO30" i="8"/>
  <c r="NNG30" i="8"/>
  <c r="NMY30" i="8"/>
  <c r="NMQ30" i="8"/>
  <c r="NMI30" i="8"/>
  <c r="NMA30" i="8"/>
  <c r="NLS30" i="8"/>
  <c r="NLK30" i="8"/>
  <c r="NLC30" i="8"/>
  <c r="NKU30" i="8"/>
  <c r="NKM30" i="8"/>
  <c r="NKE30" i="8"/>
  <c r="NJW30" i="8"/>
  <c r="NJO30" i="8"/>
  <c r="NJG30" i="8"/>
  <c r="NIY30" i="8"/>
  <c r="NIQ30" i="8"/>
  <c r="NII30" i="8"/>
  <c r="NIA30" i="8"/>
  <c r="NHS30" i="8"/>
  <c r="NHK30" i="8"/>
  <c r="NHC30" i="8"/>
  <c r="NGU30" i="8"/>
  <c r="NGM30" i="8"/>
  <c r="NGE30" i="8"/>
  <c r="NFW30" i="8"/>
  <c r="NFO30" i="8"/>
  <c r="NFG30" i="8"/>
  <c r="NEY30" i="8"/>
  <c r="NEQ30" i="8"/>
  <c r="NEI30" i="8"/>
  <c r="NEA30" i="8"/>
  <c r="NDS30" i="8"/>
  <c r="NDK30" i="8"/>
  <c r="NDC30" i="8"/>
  <c r="NCU30" i="8"/>
  <c r="NCM30" i="8"/>
  <c r="NCE30" i="8"/>
  <c r="NBW30" i="8"/>
  <c r="NBO30" i="8"/>
  <c r="NBG30" i="8"/>
  <c r="NAY30" i="8"/>
  <c r="NAQ30" i="8"/>
  <c r="NAI30" i="8"/>
  <c r="NAA30" i="8"/>
  <c r="MZS30" i="8"/>
  <c r="MZK30" i="8"/>
  <c r="MZC30" i="8"/>
  <c r="MYU30" i="8"/>
  <c r="MYM30" i="8"/>
  <c r="MYE30" i="8"/>
  <c r="MXW30" i="8"/>
  <c r="MXO30" i="8"/>
  <c r="MXG30" i="8"/>
  <c r="MWY30" i="8"/>
  <c r="MWQ30" i="8"/>
  <c r="MWI30" i="8"/>
  <c r="MWA30" i="8"/>
  <c r="MVS30" i="8"/>
  <c r="MVK30" i="8"/>
  <c r="MVC30" i="8"/>
  <c r="MUU30" i="8"/>
  <c r="MUM30" i="8"/>
  <c r="MUE30" i="8"/>
  <c r="MTW30" i="8"/>
  <c r="MTO30" i="8"/>
  <c r="MTG30" i="8"/>
  <c r="MSY30" i="8"/>
  <c r="MSQ30" i="8"/>
  <c r="MSI30" i="8"/>
  <c r="MSA30" i="8"/>
  <c r="MRS30" i="8"/>
  <c r="MRK30" i="8"/>
  <c r="MRC30" i="8"/>
  <c r="MQU30" i="8"/>
  <c r="MQM30" i="8"/>
  <c r="MQE30" i="8"/>
  <c r="MPW30" i="8"/>
  <c r="MPO30" i="8"/>
  <c r="MPG30" i="8"/>
  <c r="MOY30" i="8"/>
  <c r="MOQ30" i="8"/>
  <c r="MOI30" i="8"/>
  <c r="MOA30" i="8"/>
  <c r="MNS30" i="8"/>
  <c r="MNK30" i="8"/>
  <c r="MNC30" i="8"/>
  <c r="MMU30" i="8"/>
  <c r="MMM30" i="8"/>
  <c r="MME30" i="8"/>
  <c r="MLW30" i="8"/>
  <c r="MLO30" i="8"/>
  <c r="MLG30" i="8"/>
  <c r="MKY30" i="8"/>
  <c r="MKQ30" i="8"/>
  <c r="MKI30" i="8"/>
  <c r="MKA30" i="8"/>
  <c r="MJS30" i="8"/>
  <c r="MJK30" i="8"/>
  <c r="MJC30" i="8"/>
  <c r="MIU30" i="8"/>
  <c r="MIM30" i="8"/>
  <c r="MIE30" i="8"/>
  <c r="MHW30" i="8"/>
  <c r="MHO30" i="8"/>
  <c r="MHG30" i="8"/>
  <c r="MGY30" i="8"/>
  <c r="MGQ30" i="8"/>
  <c r="MGI30" i="8"/>
  <c r="MGA30" i="8"/>
  <c r="MFS30" i="8"/>
  <c r="MFK30" i="8"/>
  <c r="MFC30" i="8"/>
  <c r="MEU30" i="8"/>
  <c r="MEM30" i="8"/>
  <c r="MEE30" i="8"/>
  <c r="MDW30" i="8"/>
  <c r="MDO30" i="8"/>
  <c r="MDG30" i="8"/>
  <c r="MCY30" i="8"/>
  <c r="MCQ30" i="8"/>
  <c r="MCI30" i="8"/>
  <c r="MCA30" i="8"/>
  <c r="MBS30" i="8"/>
  <c r="MBK30" i="8"/>
  <c r="MBC30" i="8"/>
  <c r="MAU30" i="8"/>
  <c r="MAM30" i="8"/>
  <c r="MAE30" i="8"/>
  <c r="LZW30" i="8"/>
  <c r="LZO30" i="8"/>
  <c r="LZG30" i="8"/>
  <c r="LYY30" i="8"/>
  <c r="LYQ30" i="8"/>
  <c r="LYI30" i="8"/>
  <c r="LYA30" i="8"/>
  <c r="LXS30" i="8"/>
  <c r="LXK30" i="8"/>
  <c r="LXC30" i="8"/>
  <c r="LWU30" i="8"/>
  <c r="LWM30" i="8"/>
  <c r="LWE30" i="8"/>
  <c r="LVW30" i="8"/>
  <c r="LVO30" i="8"/>
  <c r="LVG30" i="8"/>
  <c r="LUY30" i="8"/>
  <c r="LUQ30" i="8"/>
  <c r="LUI30" i="8"/>
  <c r="LUA30" i="8"/>
  <c r="LTS30" i="8"/>
  <c r="LTK30" i="8"/>
  <c r="LTC30" i="8"/>
  <c r="LSU30" i="8"/>
  <c r="LSM30" i="8"/>
  <c r="LSE30" i="8"/>
  <c r="LRW30" i="8"/>
  <c r="LRO30" i="8"/>
  <c r="LRG30" i="8"/>
  <c r="LQY30" i="8"/>
  <c r="LQQ30" i="8"/>
  <c r="LQI30" i="8"/>
  <c r="LQA30" i="8"/>
  <c r="LPS30" i="8"/>
  <c r="LPK30" i="8"/>
  <c r="LPC30" i="8"/>
  <c r="LOU30" i="8"/>
  <c r="LOM30" i="8"/>
  <c r="LOE30" i="8"/>
  <c r="LNW30" i="8"/>
  <c r="LNO30" i="8"/>
  <c r="LNG30" i="8"/>
  <c r="LMY30" i="8"/>
  <c r="LMQ30" i="8"/>
  <c r="LMI30" i="8"/>
  <c r="LMA30" i="8"/>
  <c r="LLS30" i="8"/>
  <c r="LLK30" i="8"/>
  <c r="LLC30" i="8"/>
  <c r="LKU30" i="8"/>
  <c r="LKM30" i="8"/>
  <c r="LKE30" i="8"/>
  <c r="LJW30" i="8"/>
  <c r="LJO30" i="8"/>
  <c r="LJG30" i="8"/>
  <c r="LIY30" i="8"/>
  <c r="LIQ30" i="8"/>
  <c r="LII30" i="8"/>
  <c r="LIA30" i="8"/>
  <c r="LHS30" i="8"/>
  <c r="LHK30" i="8"/>
  <c r="LHC30" i="8"/>
  <c r="LGU30" i="8"/>
  <c r="LGM30" i="8"/>
  <c r="LGE30" i="8"/>
  <c r="LFW30" i="8"/>
  <c r="LFO30" i="8"/>
  <c r="LFG30" i="8"/>
  <c r="LEY30" i="8"/>
  <c r="LEQ30" i="8"/>
  <c r="LEI30" i="8"/>
  <c r="LEA30" i="8"/>
  <c r="LDS30" i="8"/>
  <c r="LDK30" i="8"/>
  <c r="LDC30" i="8"/>
  <c r="LCU30" i="8"/>
  <c r="LCM30" i="8"/>
  <c r="LCE30" i="8"/>
  <c r="LBW30" i="8"/>
  <c r="LBO30" i="8"/>
  <c r="LBG30" i="8"/>
  <c r="LAY30" i="8"/>
  <c r="LAQ30" i="8"/>
  <c r="LAI30" i="8"/>
  <c r="LAA30" i="8"/>
  <c r="KZS30" i="8"/>
  <c r="KZK30" i="8"/>
  <c r="KZC30" i="8"/>
  <c r="KYU30" i="8"/>
  <c r="KYM30" i="8"/>
  <c r="KYE30" i="8"/>
  <c r="KXW30" i="8"/>
  <c r="KXO30" i="8"/>
  <c r="KXG30" i="8"/>
  <c r="KWY30" i="8"/>
  <c r="KWQ30" i="8"/>
  <c r="KWI30" i="8"/>
  <c r="KWA30" i="8"/>
  <c r="KVS30" i="8"/>
  <c r="KVK30" i="8"/>
  <c r="KVC30" i="8"/>
  <c r="KUU30" i="8"/>
  <c r="KUM30" i="8"/>
  <c r="KUE30" i="8"/>
  <c r="KTW30" i="8"/>
  <c r="KTO30" i="8"/>
  <c r="KTG30" i="8"/>
  <c r="KSY30" i="8"/>
  <c r="KSQ30" i="8"/>
  <c r="KSI30" i="8"/>
  <c r="KSA30" i="8"/>
  <c r="KRS30" i="8"/>
  <c r="KRK30" i="8"/>
  <c r="KRC30" i="8"/>
  <c r="KQU30" i="8"/>
  <c r="KQM30" i="8"/>
  <c r="KQE30" i="8"/>
  <c r="KPW30" i="8"/>
  <c r="KPO30" i="8"/>
  <c r="KPG30" i="8"/>
  <c r="KOY30" i="8"/>
  <c r="KOQ30" i="8"/>
  <c r="KOI30" i="8"/>
  <c r="KOA30" i="8"/>
  <c r="KNS30" i="8"/>
  <c r="KNK30" i="8"/>
  <c r="KNC30" i="8"/>
  <c r="KMU30" i="8"/>
  <c r="KMM30" i="8"/>
  <c r="KME30" i="8"/>
  <c r="KLW30" i="8"/>
  <c r="KLO30" i="8"/>
  <c r="KLG30" i="8"/>
  <c r="KKY30" i="8"/>
  <c r="KKQ30" i="8"/>
  <c r="KKI30" i="8"/>
  <c r="KKA30" i="8"/>
  <c r="KJS30" i="8"/>
  <c r="KJK30" i="8"/>
  <c r="KJC30" i="8"/>
  <c r="KIU30" i="8"/>
  <c r="KIM30" i="8"/>
  <c r="KIE30" i="8"/>
  <c r="KHW30" i="8"/>
  <c r="KHO30" i="8"/>
  <c r="KHG30" i="8"/>
  <c r="KGY30" i="8"/>
  <c r="KGQ30" i="8"/>
  <c r="KGI30" i="8"/>
  <c r="KGA30" i="8"/>
  <c r="KFS30" i="8"/>
  <c r="KFK30" i="8"/>
  <c r="KFC30" i="8"/>
  <c r="KEU30" i="8"/>
  <c r="KEM30" i="8"/>
  <c r="KEE30" i="8"/>
  <c r="KDW30" i="8"/>
  <c r="KDO30" i="8"/>
  <c r="KDG30" i="8"/>
  <c r="KCY30" i="8"/>
  <c r="KCQ30" i="8"/>
  <c r="KCI30" i="8"/>
  <c r="KCA30" i="8"/>
  <c r="KBS30" i="8"/>
  <c r="KBK30" i="8"/>
  <c r="KBC30" i="8"/>
  <c r="KAU30" i="8"/>
  <c r="KAM30" i="8"/>
  <c r="KAE30" i="8"/>
  <c r="JZW30" i="8"/>
  <c r="JZO30" i="8"/>
  <c r="JZG30" i="8"/>
  <c r="JYY30" i="8"/>
  <c r="JYQ30" i="8"/>
  <c r="JYI30" i="8"/>
  <c r="JYA30" i="8"/>
  <c r="JXS30" i="8"/>
  <c r="JXK30" i="8"/>
  <c r="JXC30" i="8"/>
  <c r="JWU30" i="8"/>
  <c r="JWM30" i="8"/>
  <c r="JWE30" i="8"/>
  <c r="JVW30" i="8"/>
  <c r="JVO30" i="8"/>
  <c r="JVG30" i="8"/>
  <c r="JUY30" i="8"/>
  <c r="JUQ30" i="8"/>
  <c r="JUI30" i="8"/>
  <c r="JUA30" i="8"/>
  <c r="JTS30" i="8"/>
  <c r="JTK30" i="8"/>
  <c r="JTC30" i="8"/>
  <c r="JSU30" i="8"/>
  <c r="JSM30" i="8"/>
  <c r="JSE30" i="8"/>
  <c r="JRW30" i="8"/>
  <c r="JRO30" i="8"/>
  <c r="JRG30" i="8"/>
  <c r="JQY30" i="8"/>
  <c r="JQQ30" i="8"/>
  <c r="JQI30" i="8"/>
  <c r="JQA30" i="8"/>
  <c r="JPS30" i="8"/>
  <c r="JPK30" i="8"/>
  <c r="JPC30" i="8"/>
  <c r="JOU30" i="8"/>
  <c r="JOM30" i="8"/>
  <c r="JOE30" i="8"/>
  <c r="JNW30" i="8"/>
  <c r="JNO30" i="8"/>
  <c r="JNG30" i="8"/>
  <c r="JMY30" i="8"/>
  <c r="JMQ30" i="8"/>
  <c r="JMI30" i="8"/>
  <c r="JMA30" i="8"/>
  <c r="JLS30" i="8"/>
  <c r="JLK30" i="8"/>
  <c r="JLC30" i="8"/>
  <c r="JKU30" i="8"/>
  <c r="JKM30" i="8"/>
  <c r="JKE30" i="8"/>
  <c r="JJW30" i="8"/>
  <c r="JJO30" i="8"/>
  <c r="JJG30" i="8"/>
  <c r="JIY30" i="8"/>
  <c r="JIQ30" i="8"/>
  <c r="JII30" i="8"/>
  <c r="JIA30" i="8"/>
  <c r="JHS30" i="8"/>
  <c r="JHK30" i="8"/>
  <c r="JHC30" i="8"/>
  <c r="JGU30" i="8"/>
  <c r="JGM30" i="8"/>
  <c r="JGE30" i="8"/>
  <c r="JFW30" i="8"/>
  <c r="JFO30" i="8"/>
  <c r="JFG30" i="8"/>
  <c r="JEY30" i="8"/>
  <c r="JEQ30" i="8"/>
  <c r="JEI30" i="8"/>
  <c r="JEA30" i="8"/>
  <c r="JDS30" i="8"/>
  <c r="JDK30" i="8"/>
  <c r="JDC30" i="8"/>
  <c r="JCU30" i="8"/>
  <c r="JCM30" i="8"/>
  <c r="JCE30" i="8"/>
  <c r="JBW30" i="8"/>
  <c r="JBO30" i="8"/>
  <c r="JBG30" i="8"/>
  <c r="JAY30" i="8"/>
  <c r="JAQ30" i="8"/>
  <c r="JAI30" i="8"/>
  <c r="JAA30" i="8"/>
  <c r="IZS30" i="8"/>
  <c r="IZK30" i="8"/>
  <c r="IZC30" i="8"/>
  <c r="IYU30" i="8"/>
  <c r="IYM30" i="8"/>
  <c r="IYE30" i="8"/>
  <c r="IXW30" i="8"/>
  <c r="IXO30" i="8"/>
  <c r="IXG30" i="8"/>
  <c r="IWY30" i="8"/>
  <c r="IWQ30" i="8"/>
  <c r="IWI30" i="8"/>
  <c r="IWA30" i="8"/>
  <c r="IVS30" i="8"/>
  <c r="IVK30" i="8"/>
  <c r="IVC30" i="8"/>
  <c r="IUU30" i="8"/>
  <c r="IUM30" i="8"/>
  <c r="IUE30" i="8"/>
  <c r="ITW30" i="8"/>
  <c r="ITO30" i="8"/>
  <c r="ITG30" i="8"/>
  <c r="ISY30" i="8"/>
  <c r="ISQ30" i="8"/>
  <c r="ISI30" i="8"/>
  <c r="ISA30" i="8"/>
  <c r="IRS30" i="8"/>
  <c r="IRK30" i="8"/>
  <c r="IRC30" i="8"/>
  <c r="IQU30" i="8"/>
  <c r="IQM30" i="8"/>
  <c r="IQE30" i="8"/>
  <c r="IPW30" i="8"/>
  <c r="IPO30" i="8"/>
  <c r="IPG30" i="8"/>
  <c r="IOY30" i="8"/>
  <c r="IOQ30" i="8"/>
  <c r="IOI30" i="8"/>
  <c r="IOA30" i="8"/>
  <c r="INS30" i="8"/>
  <c r="INK30" i="8"/>
  <c r="INC30" i="8"/>
  <c r="IMU30" i="8"/>
  <c r="IMM30" i="8"/>
  <c r="IME30" i="8"/>
  <c r="ILW30" i="8"/>
  <c r="ILO30" i="8"/>
  <c r="ILG30" i="8"/>
  <c r="IKY30" i="8"/>
  <c r="IKQ30" i="8"/>
  <c r="IKI30" i="8"/>
  <c r="IKA30" i="8"/>
  <c r="IJS30" i="8"/>
  <c r="IJK30" i="8"/>
  <c r="IJC30" i="8"/>
  <c r="IIU30" i="8"/>
  <c r="IIM30" i="8"/>
  <c r="IIE30" i="8"/>
  <c r="IHW30" i="8"/>
  <c r="IHO30" i="8"/>
  <c r="IHG30" i="8"/>
  <c r="IGY30" i="8"/>
  <c r="IGQ30" i="8"/>
  <c r="IGI30" i="8"/>
  <c r="IGA30" i="8"/>
  <c r="IFS30" i="8"/>
  <c r="IFK30" i="8"/>
  <c r="IFC30" i="8"/>
  <c r="IEU30" i="8"/>
  <c r="IEM30" i="8"/>
  <c r="IEE30" i="8"/>
  <c r="IDW30" i="8"/>
  <c r="IDO30" i="8"/>
  <c r="IDG30" i="8"/>
  <c r="ICY30" i="8"/>
  <c r="ICQ30" i="8"/>
  <c r="ICI30" i="8"/>
  <c r="ICA30" i="8"/>
  <c r="IBS30" i="8"/>
  <c r="IBK30" i="8"/>
  <c r="IBC30" i="8"/>
  <c r="IAU30" i="8"/>
  <c r="IAM30" i="8"/>
  <c r="IAE30" i="8"/>
  <c r="HZW30" i="8"/>
  <c r="HZO30" i="8"/>
  <c r="HZG30" i="8"/>
  <c r="HYY30" i="8"/>
  <c r="HYQ30" i="8"/>
  <c r="HYI30" i="8"/>
  <c r="HYA30" i="8"/>
  <c r="HXS30" i="8"/>
  <c r="HXK30" i="8"/>
  <c r="HXC30" i="8"/>
  <c r="HWU30" i="8"/>
  <c r="HWM30" i="8"/>
  <c r="HWE30" i="8"/>
  <c r="HVW30" i="8"/>
  <c r="HVO30" i="8"/>
  <c r="HVG30" i="8"/>
  <c r="HUY30" i="8"/>
  <c r="HUQ30" i="8"/>
  <c r="HUI30" i="8"/>
  <c r="HUA30" i="8"/>
  <c r="HTS30" i="8"/>
  <c r="HTK30" i="8"/>
  <c r="HTC30" i="8"/>
  <c r="HSU30" i="8"/>
  <c r="HSM30" i="8"/>
  <c r="HSE30" i="8"/>
  <c r="HRW30" i="8"/>
  <c r="HRO30" i="8"/>
  <c r="HRG30" i="8"/>
  <c r="HQY30" i="8"/>
  <c r="HQQ30" i="8"/>
  <c r="HQI30" i="8"/>
  <c r="HQA30" i="8"/>
  <c r="HPS30" i="8"/>
  <c r="HPK30" i="8"/>
  <c r="HPC30" i="8"/>
  <c r="HOU30" i="8"/>
  <c r="HOM30" i="8"/>
  <c r="HOE30" i="8"/>
  <c r="HNW30" i="8"/>
  <c r="HNO30" i="8"/>
  <c r="HNG30" i="8"/>
  <c r="HMY30" i="8"/>
  <c r="HMQ30" i="8"/>
  <c r="HMI30" i="8"/>
  <c r="HMA30" i="8"/>
  <c r="HLS30" i="8"/>
  <c r="HLK30" i="8"/>
  <c r="HLC30" i="8"/>
  <c r="HKU30" i="8"/>
  <c r="HKM30" i="8"/>
  <c r="HKE30" i="8"/>
  <c r="HJW30" i="8"/>
  <c r="HJO30" i="8"/>
  <c r="HJG30" i="8"/>
  <c r="HIY30" i="8"/>
  <c r="HIQ30" i="8"/>
  <c r="HII30" i="8"/>
  <c r="HIA30" i="8"/>
  <c r="HHS30" i="8"/>
  <c r="HHK30" i="8"/>
  <c r="HHC30" i="8"/>
  <c r="HGU30" i="8"/>
  <c r="HGM30" i="8"/>
  <c r="HGE30" i="8"/>
  <c r="HFW30" i="8"/>
  <c r="HFO30" i="8"/>
  <c r="HFG30" i="8"/>
  <c r="HEY30" i="8"/>
  <c r="HEQ30" i="8"/>
  <c r="HEI30" i="8"/>
  <c r="HEA30" i="8"/>
  <c r="HDS30" i="8"/>
  <c r="HDK30" i="8"/>
  <c r="HDC30" i="8"/>
  <c r="HCU30" i="8"/>
  <c r="HCM30" i="8"/>
  <c r="HCE30" i="8"/>
  <c r="HBW30" i="8"/>
  <c r="HBO30" i="8"/>
  <c r="HBG30" i="8"/>
  <c r="HAY30" i="8"/>
  <c r="HAQ30" i="8"/>
  <c r="HAI30" i="8"/>
  <c r="HAA30" i="8"/>
  <c r="GZS30" i="8"/>
  <c r="GZK30" i="8"/>
  <c r="GZC30" i="8"/>
  <c r="GYU30" i="8"/>
  <c r="GYM30" i="8"/>
  <c r="GYE30" i="8"/>
  <c r="GXW30" i="8"/>
  <c r="GXO30" i="8"/>
  <c r="GXG30" i="8"/>
  <c r="GWY30" i="8"/>
  <c r="GWQ30" i="8"/>
  <c r="GWI30" i="8"/>
  <c r="GWA30" i="8"/>
  <c r="GVS30" i="8"/>
  <c r="GVK30" i="8"/>
  <c r="GVC30" i="8"/>
  <c r="GUU30" i="8"/>
  <c r="GUM30" i="8"/>
  <c r="GUE30" i="8"/>
  <c r="GTW30" i="8"/>
  <c r="GTO30" i="8"/>
  <c r="GTG30" i="8"/>
  <c r="GSY30" i="8"/>
  <c r="GSQ30" i="8"/>
  <c r="GSI30" i="8"/>
  <c r="GSA30" i="8"/>
  <c r="GRS30" i="8"/>
  <c r="GRK30" i="8"/>
  <c r="GRC30" i="8"/>
  <c r="GQU30" i="8"/>
  <c r="GQM30" i="8"/>
  <c r="GQE30" i="8"/>
  <c r="GPW30" i="8"/>
  <c r="GPO30" i="8"/>
  <c r="GPG30" i="8"/>
  <c r="GOY30" i="8"/>
  <c r="GOQ30" i="8"/>
  <c r="GOI30" i="8"/>
  <c r="GOA30" i="8"/>
  <c r="GNS30" i="8"/>
  <c r="GNK30" i="8"/>
  <c r="GNC30" i="8"/>
  <c r="GMU30" i="8"/>
  <c r="GMM30" i="8"/>
  <c r="GME30" i="8"/>
  <c r="GLW30" i="8"/>
  <c r="GLO30" i="8"/>
  <c r="GLG30" i="8"/>
  <c r="GKY30" i="8"/>
  <c r="GKQ30" i="8"/>
  <c r="GKI30" i="8"/>
  <c r="GKA30" i="8"/>
  <c r="GJS30" i="8"/>
  <c r="GJK30" i="8"/>
  <c r="GJC30" i="8"/>
  <c r="GIU30" i="8"/>
  <c r="GIM30" i="8"/>
  <c r="GIE30" i="8"/>
  <c r="GHW30" i="8"/>
  <c r="GHO30" i="8"/>
  <c r="GHG30" i="8"/>
  <c r="GGY30" i="8"/>
  <c r="GGQ30" i="8"/>
  <c r="GGI30" i="8"/>
  <c r="GGA30" i="8"/>
  <c r="GFS30" i="8"/>
  <c r="GFK30" i="8"/>
  <c r="GFC30" i="8"/>
  <c r="GEU30" i="8"/>
  <c r="GEM30" i="8"/>
  <c r="GEE30" i="8"/>
  <c r="GDW30" i="8"/>
  <c r="GDO30" i="8"/>
  <c r="GDG30" i="8"/>
  <c r="GCY30" i="8"/>
  <c r="GCQ30" i="8"/>
  <c r="GCI30" i="8"/>
  <c r="GCA30" i="8"/>
  <c r="GBS30" i="8"/>
  <c r="GBK30" i="8"/>
  <c r="GBC30" i="8"/>
  <c r="GAU30" i="8"/>
  <c r="GAM30" i="8"/>
  <c r="GAE30" i="8"/>
  <c r="FZW30" i="8"/>
  <c r="FZO30" i="8"/>
  <c r="FZG30" i="8"/>
  <c r="FYY30" i="8"/>
  <c r="FYQ30" i="8"/>
  <c r="FYI30" i="8"/>
  <c r="FYA30" i="8"/>
  <c r="FXS30" i="8"/>
  <c r="FXK30" i="8"/>
  <c r="FXC30" i="8"/>
  <c r="FWU30" i="8"/>
  <c r="FWM30" i="8"/>
  <c r="FWE30" i="8"/>
  <c r="FVW30" i="8"/>
  <c r="FVO30" i="8"/>
  <c r="FVG30" i="8"/>
  <c r="FUY30" i="8"/>
  <c r="FUQ30" i="8"/>
  <c r="FUI30" i="8"/>
  <c r="FUA30" i="8"/>
  <c r="FTS30" i="8"/>
  <c r="FTK30" i="8"/>
  <c r="FTC30" i="8"/>
  <c r="FSU30" i="8"/>
  <c r="FSM30" i="8"/>
  <c r="FSE30" i="8"/>
  <c r="FRW30" i="8"/>
  <c r="FRO30" i="8"/>
  <c r="FRG30" i="8"/>
  <c r="FQY30" i="8"/>
  <c r="FQQ30" i="8"/>
  <c r="FQI30" i="8"/>
  <c r="FQA30" i="8"/>
  <c r="FPS30" i="8"/>
  <c r="FPK30" i="8"/>
  <c r="FPC30" i="8"/>
  <c r="FOU30" i="8"/>
  <c r="FOM30" i="8"/>
  <c r="FOE30" i="8"/>
  <c r="FNW30" i="8"/>
  <c r="FNO30" i="8"/>
  <c r="FNG30" i="8"/>
  <c r="FMY30" i="8"/>
  <c r="FMQ30" i="8"/>
  <c r="FMI30" i="8"/>
  <c r="FMA30" i="8"/>
  <c r="FLS30" i="8"/>
  <c r="FLK30" i="8"/>
  <c r="FLC30" i="8"/>
  <c r="FKU30" i="8"/>
  <c r="FKM30" i="8"/>
  <c r="FKE30" i="8"/>
  <c r="FJW30" i="8"/>
  <c r="FJO30" i="8"/>
  <c r="FJG30" i="8"/>
  <c r="FIY30" i="8"/>
  <c r="FIQ30" i="8"/>
  <c r="FII30" i="8"/>
  <c r="FIA30" i="8"/>
  <c r="FHS30" i="8"/>
  <c r="FHK30" i="8"/>
  <c r="FHC30" i="8"/>
  <c r="FGU30" i="8"/>
  <c r="FGM30" i="8"/>
  <c r="FGE30" i="8"/>
  <c r="FFW30" i="8"/>
  <c r="FFO30" i="8"/>
  <c r="FFG30" i="8"/>
  <c r="FEY30" i="8"/>
  <c r="FEQ30" i="8"/>
  <c r="FEI30" i="8"/>
  <c r="FEA30" i="8"/>
  <c r="FDS30" i="8"/>
  <c r="FDK30" i="8"/>
  <c r="FDC30" i="8"/>
  <c r="FCU30" i="8"/>
  <c r="FCM30" i="8"/>
  <c r="FCE30" i="8"/>
  <c r="FBW30" i="8"/>
  <c r="FBO30" i="8"/>
  <c r="FBG30" i="8"/>
  <c r="FAY30" i="8"/>
  <c r="FAQ30" i="8"/>
  <c r="FAI30" i="8"/>
  <c r="FAA30" i="8"/>
  <c r="EZS30" i="8"/>
  <c r="EZK30" i="8"/>
  <c r="EZC30" i="8"/>
  <c r="EYU30" i="8"/>
  <c r="EYM30" i="8"/>
  <c r="EYE30" i="8"/>
  <c r="EXW30" i="8"/>
  <c r="EXO30" i="8"/>
  <c r="EXG30" i="8"/>
  <c r="EWY30" i="8"/>
  <c r="EWQ30" i="8"/>
  <c r="EWI30" i="8"/>
  <c r="EWA30" i="8"/>
  <c r="EVS30" i="8"/>
  <c r="EVK30" i="8"/>
  <c r="EVC30" i="8"/>
  <c r="EUU30" i="8"/>
  <c r="EUM30" i="8"/>
  <c r="EUE30" i="8"/>
  <c r="ETW30" i="8"/>
  <c r="ETO30" i="8"/>
  <c r="ETG30" i="8"/>
  <c r="ESY30" i="8"/>
  <c r="ESQ30" i="8"/>
  <c r="ESI30" i="8"/>
  <c r="ESA30" i="8"/>
  <c r="ERS30" i="8"/>
  <c r="ERK30" i="8"/>
  <c r="ERC30" i="8"/>
  <c r="EQU30" i="8"/>
  <c r="EQM30" i="8"/>
  <c r="EQE30" i="8"/>
  <c r="EPW30" i="8"/>
  <c r="EPO30" i="8"/>
  <c r="EPG30" i="8"/>
  <c r="EOY30" i="8"/>
  <c r="EOQ30" i="8"/>
  <c r="EOI30" i="8"/>
  <c r="EOA30" i="8"/>
  <c r="ENS30" i="8"/>
  <c r="ENK30" i="8"/>
  <c r="ENC30" i="8"/>
  <c r="EMU30" i="8"/>
  <c r="EMM30" i="8"/>
  <c r="EME30" i="8"/>
  <c r="ELW30" i="8"/>
  <c r="ELO30" i="8"/>
  <c r="ELG30" i="8"/>
  <c r="EKY30" i="8"/>
  <c r="EKQ30" i="8"/>
  <c r="EKI30" i="8"/>
  <c r="EKA30" i="8"/>
  <c r="EJS30" i="8"/>
  <c r="EJK30" i="8"/>
  <c r="EJC30" i="8"/>
  <c r="EIU30" i="8"/>
  <c r="EIM30" i="8"/>
  <c r="EIE30" i="8"/>
  <c r="EHW30" i="8"/>
  <c r="EHO30" i="8"/>
  <c r="EHG30" i="8"/>
  <c r="EGY30" i="8"/>
  <c r="EGQ30" i="8"/>
  <c r="EGI30" i="8"/>
  <c r="EGA30" i="8"/>
  <c r="EFS30" i="8"/>
  <c r="EFK30" i="8"/>
  <c r="EFC30" i="8"/>
  <c r="EEU30" i="8"/>
  <c r="EEM30" i="8"/>
  <c r="EEE30" i="8"/>
  <c r="EDW30" i="8"/>
  <c r="EDO30" i="8"/>
  <c r="EDG30" i="8"/>
  <c r="ECY30" i="8"/>
  <c r="ECQ30" i="8"/>
  <c r="ECI30" i="8"/>
  <c r="ECA30" i="8"/>
  <c r="EBS30" i="8"/>
  <c r="EBK30" i="8"/>
  <c r="EBC30" i="8"/>
  <c r="EAU30" i="8"/>
  <c r="EAM30" i="8"/>
  <c r="EAE30" i="8"/>
  <c r="DZW30" i="8"/>
  <c r="DZO30" i="8"/>
  <c r="DZG30" i="8"/>
  <c r="DYY30" i="8"/>
  <c r="DYQ30" i="8"/>
  <c r="DYI30" i="8"/>
  <c r="DYA30" i="8"/>
  <c r="DXS30" i="8"/>
  <c r="DXK30" i="8"/>
  <c r="DXC30" i="8"/>
  <c r="DWU30" i="8"/>
  <c r="DWM30" i="8"/>
  <c r="DWE30" i="8"/>
  <c r="DVW30" i="8"/>
  <c r="DVO30" i="8"/>
  <c r="DVG30" i="8"/>
  <c r="DUY30" i="8"/>
  <c r="DUQ30" i="8"/>
  <c r="DUI30" i="8"/>
  <c r="DUA30" i="8"/>
  <c r="DTS30" i="8"/>
  <c r="DTK30" i="8"/>
  <c r="DTC30" i="8"/>
  <c r="DSU30" i="8"/>
  <c r="DSM30" i="8"/>
  <c r="DSE30" i="8"/>
  <c r="DRW30" i="8"/>
  <c r="DRO30" i="8"/>
  <c r="DRG30" i="8"/>
  <c r="DQY30" i="8"/>
  <c r="DQQ30" i="8"/>
  <c r="DQI30" i="8"/>
  <c r="DQA30" i="8"/>
  <c r="DPS30" i="8"/>
  <c r="DPK30" i="8"/>
  <c r="DPC30" i="8"/>
  <c r="DOU30" i="8"/>
  <c r="DOM30" i="8"/>
  <c r="DOE30" i="8"/>
  <c r="DNW30" i="8"/>
  <c r="DNO30" i="8"/>
  <c r="DNG30" i="8"/>
  <c r="DMY30" i="8"/>
  <c r="DMQ30" i="8"/>
  <c r="DMI30" i="8"/>
  <c r="DMA30" i="8"/>
  <c r="DLS30" i="8"/>
  <c r="DLK30" i="8"/>
  <c r="DLC30" i="8"/>
  <c r="DKU30" i="8"/>
  <c r="DKM30" i="8"/>
  <c r="DKE30" i="8"/>
  <c r="DJW30" i="8"/>
  <c r="DJO30" i="8"/>
  <c r="DJG30" i="8"/>
  <c r="DIY30" i="8"/>
  <c r="DIQ30" i="8"/>
  <c r="DII30" i="8"/>
  <c r="DIA30" i="8"/>
  <c r="DHS30" i="8"/>
  <c r="DHK30" i="8"/>
  <c r="DHC30" i="8"/>
  <c r="DGU30" i="8"/>
  <c r="DGM30" i="8"/>
  <c r="DGE30" i="8"/>
  <c r="DFW30" i="8"/>
  <c r="DFO30" i="8"/>
  <c r="DFG30" i="8"/>
  <c r="DEY30" i="8"/>
  <c r="DEQ30" i="8"/>
  <c r="DEI30" i="8"/>
  <c r="DEA30" i="8"/>
  <c r="DDS30" i="8"/>
  <c r="DDK30" i="8"/>
  <c r="DDC30" i="8"/>
  <c r="DCU30" i="8"/>
  <c r="DCM30" i="8"/>
  <c r="DCE30" i="8"/>
  <c r="DBW30" i="8"/>
  <c r="DBO30" i="8"/>
  <c r="DBG30" i="8"/>
  <c r="DAY30" i="8"/>
  <c r="DAQ30" i="8"/>
  <c r="DAI30" i="8"/>
  <c r="DAA30" i="8"/>
  <c r="CZS30" i="8"/>
  <c r="CZK30" i="8"/>
  <c r="CZC30" i="8"/>
  <c r="CYU30" i="8"/>
  <c r="CYM30" i="8"/>
  <c r="CYE30" i="8"/>
  <c r="CXW30" i="8"/>
  <c r="CXO30" i="8"/>
  <c r="CXG30" i="8"/>
  <c r="CWY30" i="8"/>
  <c r="CWQ30" i="8"/>
  <c r="CWI30" i="8"/>
  <c r="CWA30" i="8"/>
  <c r="CVS30" i="8"/>
  <c r="CVK30" i="8"/>
  <c r="CVC30" i="8"/>
  <c r="CUU30" i="8"/>
  <c r="CUM30" i="8"/>
  <c r="CUE30" i="8"/>
  <c r="CTW30" i="8"/>
  <c r="CTO30" i="8"/>
  <c r="CTG30" i="8"/>
  <c r="CSY30" i="8"/>
  <c r="CSQ30" i="8"/>
  <c r="CSI30" i="8"/>
  <c r="CSA30" i="8"/>
  <c r="CRS30" i="8"/>
  <c r="CRK30" i="8"/>
  <c r="CRC30" i="8"/>
  <c r="CQU30" i="8"/>
  <c r="CQM30" i="8"/>
  <c r="CQE30" i="8"/>
  <c r="CPW30" i="8"/>
  <c r="CPO30" i="8"/>
  <c r="CPG30" i="8"/>
  <c r="COY30" i="8"/>
  <c r="COQ30" i="8"/>
  <c r="COI30" i="8"/>
  <c r="COA30" i="8"/>
  <c r="CNS30" i="8"/>
  <c r="CNK30" i="8"/>
  <c r="CNC30" i="8"/>
  <c r="CMU30" i="8"/>
  <c r="CMM30" i="8"/>
  <c r="CME30" i="8"/>
  <c r="CLW30" i="8"/>
  <c r="CLO30" i="8"/>
  <c r="CLG30" i="8"/>
  <c r="CKY30" i="8"/>
  <c r="CKQ30" i="8"/>
  <c r="CKI30" i="8"/>
  <c r="CKA30" i="8"/>
  <c r="CJS30" i="8"/>
  <c r="CJK30" i="8"/>
  <c r="CJC30" i="8"/>
  <c r="CIU30" i="8"/>
  <c r="CIM30" i="8"/>
  <c r="CIE30" i="8"/>
  <c r="CHW30" i="8"/>
  <c r="CHO30" i="8"/>
  <c r="CHG30" i="8"/>
  <c r="CGY30" i="8"/>
  <c r="CGQ30" i="8"/>
  <c r="CGI30" i="8"/>
  <c r="CGA30" i="8"/>
  <c r="CFS30" i="8"/>
  <c r="CFK30" i="8"/>
  <c r="CFC30" i="8"/>
  <c r="CEU30" i="8"/>
  <c r="CEM30" i="8"/>
  <c r="CEE30" i="8"/>
  <c r="CDW30" i="8"/>
  <c r="CDO30" i="8"/>
  <c r="CDG30" i="8"/>
  <c r="CCY30" i="8"/>
  <c r="CCQ30" i="8"/>
  <c r="CCI30" i="8"/>
  <c r="CCA30" i="8"/>
  <c r="CBS30" i="8"/>
  <c r="CBK30" i="8"/>
  <c r="CBC30" i="8"/>
  <c r="CAU30" i="8"/>
  <c r="CAM30" i="8"/>
  <c r="CAE30" i="8"/>
  <c r="BZW30" i="8"/>
  <c r="BZO30" i="8"/>
  <c r="BZG30" i="8"/>
  <c r="BYY30" i="8"/>
  <c r="BYQ30" i="8"/>
  <c r="BYI30" i="8"/>
  <c r="BYA30" i="8"/>
  <c r="BXS30" i="8"/>
  <c r="BXK30" i="8"/>
  <c r="BXC30" i="8"/>
  <c r="BWU30" i="8"/>
  <c r="BWM30" i="8"/>
  <c r="BWE30" i="8"/>
  <c r="BVW30" i="8"/>
  <c r="BVO30" i="8"/>
  <c r="BVG30" i="8"/>
  <c r="BUY30" i="8"/>
  <c r="BUQ30" i="8"/>
  <c r="BUI30" i="8"/>
  <c r="BUA30" i="8"/>
  <c r="BTS30" i="8"/>
  <c r="BTK30" i="8"/>
  <c r="BTC30" i="8"/>
  <c r="BSU30" i="8"/>
  <c r="BSM30" i="8"/>
  <c r="BSE30" i="8"/>
  <c r="BRW30" i="8"/>
  <c r="BRO30" i="8"/>
  <c r="BRG30" i="8"/>
  <c r="BQY30" i="8"/>
  <c r="BQQ30" i="8"/>
  <c r="BQI30" i="8"/>
  <c r="BQA30" i="8"/>
  <c r="BPS30" i="8"/>
  <c r="BPK30" i="8"/>
  <c r="BPC30" i="8"/>
  <c r="BOU30" i="8"/>
  <c r="BOM30" i="8"/>
  <c r="BOE30" i="8"/>
  <c r="BNW30" i="8"/>
  <c r="BNO30" i="8"/>
  <c r="BNG30" i="8"/>
  <c r="BMY30" i="8"/>
  <c r="BMQ30" i="8"/>
  <c r="BMI30" i="8"/>
  <c r="BMA30" i="8"/>
  <c r="BLS30" i="8"/>
  <c r="BLK30" i="8"/>
  <c r="BLC30" i="8"/>
  <c r="BKU30" i="8"/>
  <c r="BKM30" i="8"/>
  <c r="BKE30" i="8"/>
  <c r="BJW30" i="8"/>
  <c r="BJO30" i="8"/>
  <c r="BJG30" i="8"/>
  <c r="BIY30" i="8"/>
  <c r="BIQ30" i="8"/>
  <c r="BII30" i="8"/>
  <c r="BIA30" i="8"/>
  <c r="BHS30" i="8"/>
  <c r="BHK30" i="8"/>
  <c r="BHC30" i="8"/>
  <c r="BGU30" i="8"/>
  <c r="BGM30" i="8"/>
  <c r="BGE30" i="8"/>
  <c r="BFW30" i="8"/>
  <c r="BFO30" i="8"/>
  <c r="BFG30" i="8"/>
  <c r="BEY30" i="8"/>
  <c r="BEQ30" i="8"/>
  <c r="BEI30" i="8"/>
  <c r="BEA30" i="8"/>
  <c r="BDS30" i="8"/>
  <c r="BDK30" i="8"/>
  <c r="BDC30" i="8"/>
  <c r="BCU30" i="8"/>
  <c r="BCM30" i="8"/>
  <c r="BCE30" i="8"/>
  <c r="BBW30" i="8"/>
  <c r="BBO30" i="8"/>
  <c r="BBG30" i="8"/>
  <c r="BAY30" i="8"/>
  <c r="BAQ30" i="8"/>
  <c r="BAI30" i="8"/>
  <c r="BAA30" i="8"/>
  <c r="AZS30" i="8"/>
  <c r="AZK30" i="8"/>
  <c r="AZC30" i="8"/>
  <c r="AYU30" i="8"/>
  <c r="AYM30" i="8"/>
  <c r="AYE30" i="8"/>
  <c r="AXW30" i="8"/>
  <c r="AXO30" i="8"/>
  <c r="AXG30" i="8"/>
  <c r="AWY30" i="8"/>
  <c r="AWQ30" i="8"/>
  <c r="AWI30" i="8"/>
  <c r="AWA30" i="8"/>
  <c r="AVS30" i="8"/>
  <c r="AVK30" i="8"/>
  <c r="AVC30" i="8"/>
  <c r="AUU30" i="8"/>
  <c r="AUM30" i="8"/>
  <c r="AUE30" i="8"/>
  <c r="ATW30" i="8"/>
  <c r="ATO30" i="8"/>
  <c r="ATG30" i="8"/>
  <c r="ASY30" i="8"/>
  <c r="ASQ30" i="8"/>
  <c r="ASI30" i="8"/>
  <c r="ASA30" i="8"/>
  <c r="ARS30" i="8"/>
  <c r="ARK30" i="8"/>
  <c r="ARC30" i="8"/>
  <c r="AQU30" i="8"/>
  <c r="AQM30" i="8"/>
  <c r="AQE30" i="8"/>
  <c r="APW30" i="8"/>
  <c r="APO30" i="8"/>
  <c r="APG30" i="8"/>
  <c r="AOY30" i="8"/>
  <c r="AOQ30" i="8"/>
  <c r="AOI30" i="8"/>
  <c r="AOA30" i="8"/>
  <c r="ANS30" i="8"/>
  <c r="ANK30" i="8"/>
  <c r="ANC30" i="8"/>
  <c r="AMU30" i="8"/>
  <c r="AMM30" i="8"/>
  <c r="AME30" i="8"/>
  <c r="ALW30" i="8"/>
  <c r="ALO30" i="8"/>
  <c r="ALG30" i="8"/>
  <c r="AKY30" i="8"/>
  <c r="AKQ30" i="8"/>
  <c r="AKI30" i="8"/>
  <c r="AKA30" i="8"/>
  <c r="AJS30" i="8"/>
  <c r="AJK30" i="8"/>
  <c r="AJC30" i="8"/>
  <c r="AIU30" i="8"/>
  <c r="AIM30" i="8"/>
  <c r="AIE30" i="8"/>
  <c r="AHW30" i="8"/>
  <c r="AHO30" i="8"/>
  <c r="AHG30" i="8"/>
  <c r="AGY30" i="8"/>
  <c r="AGQ30" i="8"/>
  <c r="AGI30" i="8"/>
  <c r="AGA30" i="8"/>
  <c r="AFS30" i="8"/>
  <c r="AFK30" i="8"/>
  <c r="AFC30" i="8"/>
  <c r="AEU30" i="8"/>
  <c r="AEM30" i="8"/>
  <c r="AEE30" i="8"/>
  <c r="ADW30" i="8"/>
  <c r="ADO30" i="8"/>
  <c r="ADG30" i="8"/>
  <c r="ACY30" i="8"/>
  <c r="ACQ30" i="8"/>
  <c r="ACI30" i="8"/>
  <c r="ACA30" i="8"/>
  <c r="ABS30" i="8"/>
  <c r="ABK30" i="8"/>
  <c r="ABC30" i="8"/>
  <c r="AAU30" i="8"/>
  <c r="AAM30" i="8"/>
  <c r="AAE30" i="8"/>
  <c r="ZW30" i="8"/>
  <c r="ZO30" i="8"/>
  <c r="ZG30" i="8"/>
  <c r="YY30" i="8"/>
  <c r="YQ30" i="8"/>
  <c r="YI30" i="8"/>
  <c r="YA30" i="8"/>
  <c r="XS30" i="8"/>
  <c r="XK30" i="8"/>
  <c r="XC30" i="8"/>
  <c r="WU30" i="8"/>
  <c r="WM30" i="8"/>
  <c r="WE30" i="8"/>
  <c r="VW30" i="8"/>
  <c r="VO30" i="8"/>
  <c r="VG30" i="8"/>
  <c r="UY30" i="8"/>
  <c r="UQ30" i="8"/>
  <c r="UI30" i="8"/>
  <c r="UA30" i="8"/>
  <c r="TS30" i="8"/>
  <c r="TK30" i="8"/>
  <c r="TC30" i="8"/>
  <c r="SU30" i="8"/>
  <c r="SM30" i="8"/>
  <c r="SE30" i="8"/>
  <c r="RW30" i="8"/>
  <c r="RO30" i="8"/>
  <c r="RG30" i="8"/>
  <c r="QY30" i="8"/>
  <c r="QQ30" i="8"/>
  <c r="QI30" i="8"/>
  <c r="QA30" i="8"/>
  <c r="PS30" i="8"/>
  <c r="PK30" i="8"/>
  <c r="PC30" i="8"/>
  <c r="OU30" i="8"/>
  <c r="OM30" i="8"/>
  <c r="OE30" i="8"/>
  <c r="NW30" i="8"/>
  <c r="NO30" i="8"/>
  <c r="NG30" i="8"/>
  <c r="MY30" i="8"/>
  <c r="MQ30" i="8"/>
  <c r="MI30" i="8"/>
  <c r="MA30" i="8"/>
  <c r="LS30" i="8"/>
  <c r="LK30" i="8"/>
  <c r="LC30" i="8"/>
  <c r="KU30" i="8"/>
  <c r="KM30" i="8"/>
  <c r="KE30" i="8"/>
  <c r="JW30" i="8"/>
  <c r="JO30" i="8"/>
  <c r="JG30" i="8"/>
  <c r="IY30" i="8"/>
  <c r="IQ30" i="8"/>
  <c r="II30" i="8"/>
  <c r="IA30" i="8"/>
  <c r="HS30" i="8"/>
  <c r="HK30" i="8"/>
  <c r="HC30" i="8"/>
  <c r="GU30" i="8"/>
  <c r="GM30" i="8"/>
  <c r="GE30" i="8"/>
  <c r="FW30" i="8"/>
  <c r="FO30" i="8"/>
  <c r="FG30" i="8"/>
  <c r="EY30" i="8"/>
  <c r="EQ30" i="8"/>
  <c r="EI30" i="8"/>
  <c r="EA30" i="8"/>
  <c r="DS30" i="8"/>
  <c r="DK30" i="8"/>
  <c r="DC30" i="8"/>
  <c r="CU30" i="8"/>
  <c r="CM30" i="8"/>
  <c r="CE30" i="8"/>
  <c r="BW30" i="8"/>
  <c r="BO30" i="8"/>
  <c r="BG30" i="8"/>
  <c r="AY30" i="8"/>
  <c r="AQ30" i="8"/>
  <c r="AI30" i="8"/>
  <c r="AA30" i="8"/>
  <c r="S30" i="8"/>
  <c r="K30" i="8"/>
  <c r="C30" i="8"/>
  <c r="NTR30" i="8"/>
  <c r="NTJ30" i="8"/>
  <c r="NTB30" i="8"/>
  <c r="NST30" i="8"/>
  <c r="NSL30" i="8"/>
  <c r="NSD30" i="8"/>
  <c r="NRV30" i="8"/>
  <c r="NRN30" i="8"/>
  <c r="NRF30" i="8"/>
  <c r="NQX30" i="8"/>
  <c r="NQP30" i="8"/>
  <c r="NQH30" i="8"/>
  <c r="NPZ30" i="8"/>
  <c r="NPR30" i="8"/>
  <c r="NPJ30" i="8"/>
  <c r="NPB30" i="8"/>
  <c r="NOT30" i="8"/>
  <c r="NOL30" i="8"/>
  <c r="NOD30" i="8"/>
  <c r="NNV30" i="8"/>
  <c r="NNN30" i="8"/>
  <c r="NNF30" i="8"/>
  <c r="NMX30" i="8"/>
  <c r="NMP30" i="8"/>
  <c r="NMH30" i="8"/>
  <c r="NLZ30" i="8"/>
  <c r="NLR30" i="8"/>
  <c r="NLJ30" i="8"/>
  <c r="NLB30" i="8"/>
  <c r="NKT30" i="8"/>
  <c r="NKL30" i="8"/>
  <c r="NKD30" i="8"/>
  <c r="NJV30" i="8"/>
  <c r="NJN30" i="8"/>
  <c r="NJF30" i="8"/>
  <c r="NIX30" i="8"/>
  <c r="NIP30" i="8"/>
  <c r="NIH30" i="8"/>
  <c r="NHZ30" i="8"/>
  <c r="NHR30" i="8"/>
  <c r="NHJ30" i="8"/>
  <c r="NHB30" i="8"/>
  <c r="NGT30" i="8"/>
  <c r="NGL30" i="8"/>
  <c r="NGD30" i="8"/>
  <c r="NFV30" i="8"/>
  <c r="NFN30" i="8"/>
  <c r="NFF30" i="8"/>
  <c r="NEX30" i="8"/>
  <c r="NEP30" i="8"/>
  <c r="NEH30" i="8"/>
  <c r="NDZ30" i="8"/>
  <c r="NDR30" i="8"/>
  <c r="NDJ30" i="8"/>
  <c r="NDB30" i="8"/>
  <c r="NCT30" i="8"/>
  <c r="NCL30" i="8"/>
  <c r="NCD30" i="8"/>
  <c r="NBV30" i="8"/>
  <c r="NBN30" i="8"/>
  <c r="NBF30" i="8"/>
  <c r="NAX30" i="8"/>
  <c r="NAP30" i="8"/>
  <c r="NAH30" i="8"/>
  <c r="MZZ30" i="8"/>
  <c r="MZR30" i="8"/>
  <c r="MZJ30" i="8"/>
  <c r="MZB30" i="8"/>
  <c r="MYT30" i="8"/>
  <c r="MYL30" i="8"/>
  <c r="MYD30" i="8"/>
  <c r="MXV30" i="8"/>
  <c r="MXN30" i="8"/>
  <c r="MXF30" i="8"/>
  <c r="MWX30" i="8"/>
  <c r="MWP30" i="8"/>
  <c r="MWH30" i="8"/>
  <c r="MVZ30" i="8"/>
  <c r="MVR30" i="8"/>
  <c r="MVJ30" i="8"/>
  <c r="MVB30" i="8"/>
  <c r="MUT30" i="8"/>
  <c r="MUL30" i="8"/>
  <c r="MUD30" i="8"/>
  <c r="MTV30" i="8"/>
  <c r="MTN30" i="8"/>
  <c r="MTF30" i="8"/>
  <c r="MSX30" i="8"/>
  <c r="MSP30" i="8"/>
  <c r="MSH30" i="8"/>
  <c r="MRZ30" i="8"/>
  <c r="MRR30" i="8"/>
  <c r="MRJ30" i="8"/>
  <c r="MRB30" i="8"/>
  <c r="MQT30" i="8"/>
  <c r="MQL30" i="8"/>
  <c r="MQD30" i="8"/>
  <c r="MPV30" i="8"/>
  <c r="MPN30" i="8"/>
  <c r="MPF30" i="8"/>
  <c r="MOX30" i="8"/>
  <c r="MOP30" i="8"/>
  <c r="MOH30" i="8"/>
  <c r="MNZ30" i="8"/>
  <c r="MNR30" i="8"/>
  <c r="MNJ30" i="8"/>
  <c r="MNB30" i="8"/>
  <c r="MMT30" i="8"/>
  <c r="MML30" i="8"/>
  <c r="MMD30" i="8"/>
  <c r="MLV30" i="8"/>
  <c r="MLN30" i="8"/>
  <c r="MLF30" i="8"/>
  <c r="MKX30" i="8"/>
  <c r="MKP30" i="8"/>
  <c r="MKH30" i="8"/>
  <c r="MJZ30" i="8"/>
  <c r="MJR30" i="8"/>
  <c r="MJJ30" i="8"/>
  <c r="MJB30" i="8"/>
  <c r="MIT30" i="8"/>
  <c r="MIL30" i="8"/>
  <c r="MID30" i="8"/>
  <c r="MHV30" i="8"/>
  <c r="MHN30" i="8"/>
  <c r="MHF30" i="8"/>
  <c r="MGX30" i="8"/>
  <c r="MGP30" i="8"/>
  <c r="MGH30" i="8"/>
  <c r="MFZ30" i="8"/>
  <c r="MFR30" i="8"/>
  <c r="MFJ30" i="8"/>
  <c r="MFB30" i="8"/>
  <c r="MET30" i="8"/>
  <c r="MEL30" i="8"/>
  <c r="MED30" i="8"/>
  <c r="MDV30" i="8"/>
  <c r="MDN30" i="8"/>
  <c r="MDF30" i="8"/>
  <c r="MCX30" i="8"/>
  <c r="MCP30" i="8"/>
  <c r="MCH30" i="8"/>
  <c r="MBZ30" i="8"/>
  <c r="MBR30" i="8"/>
  <c r="MBJ30" i="8"/>
  <c r="MBB30" i="8"/>
  <c r="MAT30" i="8"/>
  <c r="MAL30" i="8"/>
  <c r="MAD30" i="8"/>
  <c r="LZV30" i="8"/>
  <c r="LZN30" i="8"/>
  <c r="LZF30" i="8"/>
  <c r="LYX30" i="8"/>
  <c r="LYP30" i="8"/>
  <c r="LYH30" i="8"/>
  <c r="LXZ30" i="8"/>
  <c r="LXR30" i="8"/>
  <c r="LXJ30" i="8"/>
  <c r="LXB30" i="8"/>
  <c r="LWT30" i="8"/>
  <c r="LWL30" i="8"/>
  <c r="LWD30" i="8"/>
  <c r="LVV30" i="8"/>
  <c r="LVN30" i="8"/>
  <c r="LVF30" i="8"/>
  <c r="LUX30" i="8"/>
  <c r="LUP30" i="8"/>
  <c r="LUH30" i="8"/>
  <c r="LTZ30" i="8"/>
  <c r="LTR30" i="8"/>
  <c r="LTJ30" i="8"/>
  <c r="LTB30" i="8"/>
  <c r="LST30" i="8"/>
  <c r="LSL30" i="8"/>
  <c r="LSD30" i="8"/>
  <c r="LRV30" i="8"/>
  <c r="LRN30" i="8"/>
  <c r="LRF30" i="8"/>
  <c r="LQX30" i="8"/>
  <c r="LQP30" i="8"/>
  <c r="LQH30" i="8"/>
  <c r="LPZ30" i="8"/>
  <c r="LPR30" i="8"/>
  <c r="LPJ30" i="8"/>
  <c r="LPB30" i="8"/>
  <c r="LOT30" i="8"/>
  <c r="LOL30" i="8"/>
  <c r="LOD30" i="8"/>
  <c r="LNV30" i="8"/>
  <c r="LNN30" i="8"/>
  <c r="LNF30" i="8"/>
  <c r="LMX30" i="8"/>
  <c r="LMP30" i="8"/>
  <c r="LMH30" i="8"/>
  <c r="LLZ30" i="8"/>
  <c r="LLR30" i="8"/>
  <c r="LLJ30" i="8"/>
  <c r="LLB30" i="8"/>
  <c r="LKT30" i="8"/>
  <c r="LKL30" i="8"/>
  <c r="LKD30" i="8"/>
  <c r="LJV30" i="8"/>
  <c r="LJN30" i="8"/>
  <c r="LJF30" i="8"/>
  <c r="LIX30" i="8"/>
  <c r="LIP30" i="8"/>
  <c r="LIH30" i="8"/>
  <c r="LHZ30" i="8"/>
  <c r="LHR30" i="8"/>
  <c r="LHJ30" i="8"/>
  <c r="LHB30" i="8"/>
  <c r="LGT30" i="8"/>
  <c r="LGL30" i="8"/>
  <c r="LGD30" i="8"/>
  <c r="LFV30" i="8"/>
  <c r="LFN30" i="8"/>
  <c r="LFF30" i="8"/>
  <c r="LEX30" i="8"/>
  <c r="LEP30" i="8"/>
  <c r="LEH30" i="8"/>
  <c r="LDZ30" i="8"/>
  <c r="LDR30" i="8"/>
  <c r="LDJ30" i="8"/>
  <c r="LDB30" i="8"/>
  <c r="LCT30" i="8"/>
  <c r="LCL30" i="8"/>
  <c r="LCD30" i="8"/>
  <c r="LBV30" i="8"/>
  <c r="LBN30" i="8"/>
  <c r="LBF30" i="8"/>
  <c r="LAX30" i="8"/>
  <c r="LAP30" i="8"/>
  <c r="LAH30" i="8"/>
  <c r="KZZ30" i="8"/>
  <c r="KZR30" i="8"/>
  <c r="KZJ30" i="8"/>
  <c r="KZB30" i="8"/>
  <c r="KYT30" i="8"/>
  <c r="KYL30" i="8"/>
  <c r="KYD30" i="8"/>
  <c r="KXV30" i="8"/>
  <c r="KXN30" i="8"/>
  <c r="KXF30" i="8"/>
  <c r="KWX30" i="8"/>
  <c r="KWP30" i="8"/>
  <c r="KWH30" i="8"/>
  <c r="KVZ30" i="8"/>
  <c r="KVR30" i="8"/>
  <c r="KVJ30" i="8"/>
  <c r="KVB30" i="8"/>
  <c r="KUT30" i="8"/>
  <c r="KUL30" i="8"/>
  <c r="KUD30" i="8"/>
  <c r="KTV30" i="8"/>
  <c r="KTN30" i="8"/>
  <c r="KTF30" i="8"/>
  <c r="KSX30" i="8"/>
  <c r="KSP30" i="8"/>
  <c r="KSH30" i="8"/>
  <c r="KRZ30" i="8"/>
  <c r="KRR30" i="8"/>
  <c r="KRJ30" i="8"/>
  <c r="KRB30" i="8"/>
  <c r="KQT30" i="8"/>
  <c r="KQL30" i="8"/>
  <c r="KQD30" i="8"/>
  <c r="KPV30" i="8"/>
  <c r="KPN30" i="8"/>
  <c r="KPF30" i="8"/>
  <c r="KOX30" i="8"/>
  <c r="KOP30" i="8"/>
  <c r="KOH30" i="8"/>
  <c r="KNZ30" i="8"/>
  <c r="KNR30" i="8"/>
  <c r="KNJ30" i="8"/>
  <c r="KNB30" i="8"/>
  <c r="KMT30" i="8"/>
  <c r="KML30" i="8"/>
  <c r="KMD30" i="8"/>
  <c r="KLV30" i="8"/>
  <c r="KLN30" i="8"/>
  <c r="KLF30" i="8"/>
  <c r="KKX30" i="8"/>
  <c r="KKP30" i="8"/>
  <c r="KKH30" i="8"/>
  <c r="KJZ30" i="8"/>
  <c r="KJR30" i="8"/>
  <c r="KJJ30" i="8"/>
  <c r="KJB30" i="8"/>
  <c r="KIT30" i="8"/>
  <c r="KIL30" i="8"/>
  <c r="KID30" i="8"/>
  <c r="KHV30" i="8"/>
  <c r="KHN30" i="8"/>
  <c r="KHF30" i="8"/>
  <c r="KGX30" i="8"/>
  <c r="KGP30" i="8"/>
  <c r="KGH30" i="8"/>
  <c r="KFZ30" i="8"/>
  <c r="KFR30" i="8"/>
  <c r="KFJ30" i="8"/>
  <c r="KFB30" i="8"/>
  <c r="KET30" i="8"/>
  <c r="KEL30" i="8"/>
  <c r="KED30" i="8"/>
  <c r="KDV30" i="8"/>
  <c r="KDN30" i="8"/>
  <c r="KDF30" i="8"/>
  <c r="KCX30" i="8"/>
  <c r="KCP30" i="8"/>
  <c r="KCH30" i="8"/>
  <c r="KBZ30" i="8"/>
  <c r="KBR30" i="8"/>
  <c r="KBJ30" i="8"/>
  <c r="KBB30" i="8"/>
  <c r="KAT30" i="8"/>
  <c r="KAL30" i="8"/>
  <c r="KAD30" i="8"/>
  <c r="JZV30" i="8"/>
  <c r="JZN30" i="8"/>
  <c r="JZF30" i="8"/>
  <c r="JYX30" i="8"/>
  <c r="JYP30" i="8"/>
  <c r="JYH30" i="8"/>
  <c r="JXZ30" i="8"/>
  <c r="JXR30" i="8"/>
  <c r="JXJ30" i="8"/>
  <c r="JXB30" i="8"/>
  <c r="JWT30" i="8"/>
  <c r="JWL30" i="8"/>
  <c r="JWD30" i="8"/>
  <c r="JVV30" i="8"/>
  <c r="JVN30" i="8"/>
  <c r="JVF30" i="8"/>
  <c r="JUX30" i="8"/>
  <c r="JUP30" i="8"/>
  <c r="JUH30" i="8"/>
  <c r="JTZ30" i="8"/>
  <c r="JTR30" i="8"/>
  <c r="JTJ30" i="8"/>
  <c r="JTB30" i="8"/>
  <c r="JST30" i="8"/>
  <c r="JSL30" i="8"/>
  <c r="JSD30" i="8"/>
  <c r="JRV30" i="8"/>
  <c r="JRN30" i="8"/>
  <c r="JRF30" i="8"/>
  <c r="JQX30" i="8"/>
  <c r="JQP30" i="8"/>
  <c r="JQH30" i="8"/>
  <c r="JPZ30" i="8"/>
  <c r="JPR30" i="8"/>
  <c r="JPJ30" i="8"/>
  <c r="JPB30" i="8"/>
  <c r="JOT30" i="8"/>
  <c r="JOL30" i="8"/>
  <c r="JOD30" i="8"/>
  <c r="JNV30" i="8"/>
  <c r="JNN30" i="8"/>
  <c r="JNF30" i="8"/>
  <c r="JMX30" i="8"/>
  <c r="JMP30" i="8"/>
  <c r="JMH30" i="8"/>
  <c r="JLZ30" i="8"/>
  <c r="JLR30" i="8"/>
  <c r="JLJ30" i="8"/>
  <c r="JLB30" i="8"/>
  <c r="JKT30" i="8"/>
  <c r="JKL30" i="8"/>
  <c r="JKD30" i="8"/>
  <c r="JJV30" i="8"/>
  <c r="JJN30" i="8"/>
  <c r="JJF30" i="8"/>
  <c r="JIX30" i="8"/>
  <c r="JIP30" i="8"/>
  <c r="JIH30" i="8"/>
  <c r="JHZ30" i="8"/>
  <c r="JHR30" i="8"/>
  <c r="JHJ30" i="8"/>
  <c r="JHB30" i="8"/>
  <c r="JGT30" i="8"/>
  <c r="JGL30" i="8"/>
  <c r="JGD30" i="8"/>
  <c r="JFV30" i="8"/>
  <c r="JFN30" i="8"/>
  <c r="JFF30" i="8"/>
  <c r="JEX30" i="8"/>
  <c r="JEP30" i="8"/>
  <c r="JEH30" i="8"/>
  <c r="JDZ30" i="8"/>
  <c r="JDR30" i="8"/>
  <c r="JDJ30" i="8"/>
  <c r="JDB30" i="8"/>
  <c r="JCT30" i="8"/>
  <c r="JCL30" i="8"/>
  <c r="JCD30" i="8"/>
  <c r="JBV30" i="8"/>
  <c r="JBN30" i="8"/>
  <c r="JBF30" i="8"/>
  <c r="JAX30" i="8"/>
  <c r="JAP30" i="8"/>
  <c r="JAH30" i="8"/>
  <c r="IZZ30" i="8"/>
  <c r="IZR30" i="8"/>
  <c r="IZJ30" i="8"/>
  <c r="IZB30" i="8"/>
  <c r="IYT30" i="8"/>
  <c r="IYL30" i="8"/>
  <c r="IYD30" i="8"/>
  <c r="IXV30" i="8"/>
  <c r="IXN30" i="8"/>
  <c r="IXF30" i="8"/>
  <c r="IWX30" i="8"/>
  <c r="IWP30" i="8"/>
  <c r="IWH30" i="8"/>
  <c r="IVZ30" i="8"/>
  <c r="IVR30" i="8"/>
  <c r="IVJ30" i="8"/>
  <c r="IVB30" i="8"/>
  <c r="IUT30" i="8"/>
  <c r="IUL30" i="8"/>
  <c r="IUD30" i="8"/>
  <c r="ITV30" i="8"/>
  <c r="ITN30" i="8"/>
  <c r="ITF30" i="8"/>
  <c r="ISX30" i="8"/>
  <c r="ISP30" i="8"/>
  <c r="ISH30" i="8"/>
  <c r="IRZ30" i="8"/>
  <c r="IRR30" i="8"/>
  <c r="IRJ30" i="8"/>
  <c r="IRB30" i="8"/>
  <c r="IQT30" i="8"/>
  <c r="IQL30" i="8"/>
  <c r="IQD30" i="8"/>
  <c r="IPV30" i="8"/>
  <c r="IPN30" i="8"/>
  <c r="IPF30" i="8"/>
  <c r="IOX30" i="8"/>
  <c r="IOP30" i="8"/>
  <c r="IOH30" i="8"/>
  <c r="INZ30" i="8"/>
  <c r="INR30" i="8"/>
  <c r="INJ30" i="8"/>
  <c r="INB30" i="8"/>
  <c r="IMT30" i="8"/>
  <c r="IML30" i="8"/>
  <c r="IMD30" i="8"/>
  <c r="ILV30" i="8"/>
  <c r="ILN30" i="8"/>
  <c r="ILF30" i="8"/>
  <c r="IKX30" i="8"/>
  <c r="IKP30" i="8"/>
  <c r="IKH30" i="8"/>
  <c r="IJZ30" i="8"/>
  <c r="IJR30" i="8"/>
  <c r="IJJ30" i="8"/>
  <c r="IJB30" i="8"/>
  <c r="IIT30" i="8"/>
  <c r="IIL30" i="8"/>
  <c r="IID30" i="8"/>
  <c r="IHV30" i="8"/>
  <c r="IHN30" i="8"/>
  <c r="IHF30" i="8"/>
  <c r="IGX30" i="8"/>
  <c r="IGP30" i="8"/>
  <c r="IGH30" i="8"/>
  <c r="IFZ30" i="8"/>
  <c r="IFR30" i="8"/>
  <c r="IFJ30" i="8"/>
  <c r="IFB30" i="8"/>
  <c r="IET30" i="8"/>
  <c r="IEL30" i="8"/>
  <c r="IED30" i="8"/>
  <c r="IDV30" i="8"/>
  <c r="IDN30" i="8"/>
  <c r="IDF30" i="8"/>
  <c r="ICX30" i="8"/>
  <c r="ICP30" i="8"/>
  <c r="ICH30" i="8"/>
  <c r="IBZ30" i="8"/>
  <c r="IBR30" i="8"/>
  <c r="IBJ30" i="8"/>
  <c r="IBB30" i="8"/>
  <c r="IAT30" i="8"/>
  <c r="IAL30" i="8"/>
  <c r="IAD30" i="8"/>
  <c r="HZV30" i="8"/>
  <c r="HZN30" i="8"/>
  <c r="HZF30" i="8"/>
  <c r="HYX30" i="8"/>
  <c r="HYP30" i="8"/>
  <c r="HYH30" i="8"/>
  <c r="HXZ30" i="8"/>
  <c r="HXR30" i="8"/>
  <c r="HXJ30" i="8"/>
  <c r="HXB30" i="8"/>
  <c r="HWT30" i="8"/>
  <c r="HWL30" i="8"/>
  <c r="HWD30" i="8"/>
  <c r="HVV30" i="8"/>
  <c r="HVN30" i="8"/>
  <c r="HVF30" i="8"/>
  <c r="HUX30" i="8"/>
  <c r="HUP30" i="8"/>
  <c r="HUH30" i="8"/>
  <c r="HTZ30" i="8"/>
  <c r="HTR30" i="8"/>
  <c r="HTJ30" i="8"/>
  <c r="HTB30" i="8"/>
  <c r="HST30" i="8"/>
  <c r="HSL30" i="8"/>
  <c r="HSD30" i="8"/>
  <c r="HRV30" i="8"/>
  <c r="HRN30" i="8"/>
  <c r="HRF30" i="8"/>
  <c r="HQX30" i="8"/>
  <c r="HQP30" i="8"/>
  <c r="HQH30" i="8"/>
  <c r="HPZ30" i="8"/>
  <c r="HPR30" i="8"/>
  <c r="HPJ30" i="8"/>
  <c r="HPB30" i="8"/>
  <c r="HOT30" i="8"/>
  <c r="HOL30" i="8"/>
  <c r="HOD30" i="8"/>
  <c r="HNV30" i="8"/>
  <c r="HNN30" i="8"/>
  <c r="HNF30" i="8"/>
  <c r="HMX30" i="8"/>
  <c r="HMP30" i="8"/>
  <c r="HMH30" i="8"/>
  <c r="HLZ30" i="8"/>
  <c r="HLR30" i="8"/>
  <c r="HLJ30" i="8"/>
  <c r="HLB30" i="8"/>
  <c r="HKT30" i="8"/>
  <c r="HKL30" i="8"/>
  <c r="HKD30" i="8"/>
  <c r="HJV30" i="8"/>
  <c r="HJN30" i="8"/>
  <c r="HJF30" i="8"/>
  <c r="HIX30" i="8"/>
  <c r="HIP30" i="8"/>
  <c r="HIH30" i="8"/>
  <c r="HHZ30" i="8"/>
  <c r="HHR30" i="8"/>
  <c r="HHJ30" i="8"/>
  <c r="HHB30" i="8"/>
  <c r="HGT30" i="8"/>
  <c r="HGL30" i="8"/>
  <c r="HGD30" i="8"/>
  <c r="HFV30" i="8"/>
  <c r="HFN30" i="8"/>
  <c r="HFF30" i="8"/>
  <c r="HEX30" i="8"/>
  <c r="HEP30" i="8"/>
  <c r="HEH30" i="8"/>
  <c r="HDZ30" i="8"/>
  <c r="HDR30" i="8"/>
  <c r="HDJ30" i="8"/>
  <c r="HDB30" i="8"/>
  <c r="HCT30" i="8"/>
  <c r="HCL30" i="8"/>
  <c r="HCD30" i="8"/>
  <c r="HBV30" i="8"/>
  <c r="HBN30" i="8"/>
  <c r="HBF30" i="8"/>
  <c r="HAX30" i="8"/>
  <c r="HAP30" i="8"/>
  <c r="HAH30" i="8"/>
  <c r="GZZ30" i="8"/>
  <c r="GZR30" i="8"/>
  <c r="GZJ30" i="8"/>
  <c r="GZB30" i="8"/>
  <c r="GYT30" i="8"/>
  <c r="GYL30" i="8"/>
  <c r="GYD30" i="8"/>
  <c r="GXV30" i="8"/>
  <c r="GXN30" i="8"/>
  <c r="GXF30" i="8"/>
  <c r="GWX30" i="8"/>
  <c r="GWP30" i="8"/>
  <c r="GWH30" i="8"/>
  <c r="GVZ30" i="8"/>
  <c r="GVR30" i="8"/>
  <c r="GVJ30" i="8"/>
  <c r="GVB30" i="8"/>
  <c r="GUT30" i="8"/>
  <c r="GUL30" i="8"/>
  <c r="GUD30" i="8"/>
  <c r="GTV30" i="8"/>
  <c r="GTN30" i="8"/>
  <c r="GTF30" i="8"/>
  <c r="GSX30" i="8"/>
  <c r="GSP30" i="8"/>
  <c r="GSH30" i="8"/>
  <c r="GRZ30" i="8"/>
  <c r="GRR30" i="8"/>
  <c r="GRJ30" i="8"/>
  <c r="GRB30" i="8"/>
  <c r="GQT30" i="8"/>
  <c r="GQL30" i="8"/>
  <c r="GQD30" i="8"/>
  <c r="GPV30" i="8"/>
  <c r="GPN30" i="8"/>
  <c r="GPF30" i="8"/>
  <c r="GOX30" i="8"/>
  <c r="GOP30" i="8"/>
  <c r="GOH30" i="8"/>
  <c r="GNZ30" i="8"/>
  <c r="GNR30" i="8"/>
  <c r="GNJ30" i="8"/>
  <c r="GNB30" i="8"/>
  <c r="GMT30" i="8"/>
  <c r="GML30" i="8"/>
  <c r="GMD30" i="8"/>
  <c r="GLV30" i="8"/>
  <c r="GLN30" i="8"/>
  <c r="GLF30" i="8"/>
  <c r="GKX30" i="8"/>
  <c r="GKP30" i="8"/>
  <c r="GKH30" i="8"/>
  <c r="GJZ30" i="8"/>
  <c r="GJR30" i="8"/>
  <c r="GJJ30" i="8"/>
  <c r="GJB30" i="8"/>
  <c r="GIT30" i="8"/>
  <c r="GIL30" i="8"/>
  <c r="GID30" i="8"/>
  <c r="GHV30" i="8"/>
  <c r="GHN30" i="8"/>
  <c r="GHF30" i="8"/>
  <c r="GGX30" i="8"/>
  <c r="GGP30" i="8"/>
  <c r="GGH30" i="8"/>
  <c r="GFZ30" i="8"/>
  <c r="GFR30" i="8"/>
  <c r="GFJ30" i="8"/>
  <c r="GFB30" i="8"/>
  <c r="GET30" i="8"/>
  <c r="GEL30" i="8"/>
  <c r="GED30" i="8"/>
  <c r="GDV30" i="8"/>
  <c r="GDN30" i="8"/>
  <c r="GDF30" i="8"/>
  <c r="GCX30" i="8"/>
  <c r="GCP30" i="8"/>
  <c r="GCH30" i="8"/>
  <c r="GBZ30" i="8"/>
  <c r="GBR30" i="8"/>
  <c r="GBJ30" i="8"/>
  <c r="GBB30" i="8"/>
  <c r="GAT30" i="8"/>
  <c r="GAL30" i="8"/>
  <c r="GAD30" i="8"/>
  <c r="FZV30" i="8"/>
  <c r="FZN30" i="8"/>
  <c r="FZF30" i="8"/>
  <c r="FYX30" i="8"/>
  <c r="FYP30" i="8"/>
  <c r="FYH30" i="8"/>
  <c r="FXZ30" i="8"/>
  <c r="FXR30" i="8"/>
  <c r="FXJ30" i="8"/>
  <c r="FXB30" i="8"/>
  <c r="FWT30" i="8"/>
  <c r="FWL30" i="8"/>
  <c r="FWD30" i="8"/>
  <c r="FVV30" i="8"/>
  <c r="FVN30" i="8"/>
  <c r="FVF30" i="8"/>
  <c r="FUX30" i="8"/>
  <c r="FUP30" i="8"/>
  <c r="FUH30" i="8"/>
  <c r="FTZ30" i="8"/>
  <c r="FTR30" i="8"/>
  <c r="FTJ30" i="8"/>
  <c r="FTB30" i="8"/>
  <c r="FST30" i="8"/>
  <c r="FSL30" i="8"/>
  <c r="FSD30" i="8"/>
  <c r="FRV30" i="8"/>
  <c r="FRN30" i="8"/>
  <c r="FRF30" i="8"/>
  <c r="FQX30" i="8"/>
  <c r="FQP30" i="8"/>
  <c r="FQH30" i="8"/>
  <c r="FPZ30" i="8"/>
  <c r="FPR30" i="8"/>
  <c r="FPJ30" i="8"/>
  <c r="FPB30" i="8"/>
  <c r="FOT30" i="8"/>
  <c r="FOL30" i="8"/>
  <c r="FOD30" i="8"/>
  <c r="FNV30" i="8"/>
  <c r="FNN30" i="8"/>
  <c r="FNF30" i="8"/>
  <c r="FMX30" i="8"/>
  <c r="FMP30" i="8"/>
  <c r="FMH30" i="8"/>
  <c r="FLZ30" i="8"/>
  <c r="FLR30" i="8"/>
  <c r="FLJ30" i="8"/>
  <c r="FLB30" i="8"/>
  <c r="FKT30" i="8"/>
  <c r="FKL30" i="8"/>
  <c r="FKD30" i="8"/>
  <c r="FJV30" i="8"/>
  <c r="FJN30" i="8"/>
  <c r="FJF30" i="8"/>
  <c r="FIX30" i="8"/>
  <c r="FIP30" i="8"/>
  <c r="FIH30" i="8"/>
  <c r="FHZ30" i="8"/>
  <c r="FHR30" i="8"/>
  <c r="FHJ30" i="8"/>
  <c r="FHB30" i="8"/>
  <c r="FGT30" i="8"/>
  <c r="FGL30" i="8"/>
  <c r="FGD30" i="8"/>
  <c r="FFV30" i="8"/>
  <c r="FFN30" i="8"/>
  <c r="FFF30" i="8"/>
  <c r="FEX30" i="8"/>
  <c r="FEP30" i="8"/>
  <c r="FEH30" i="8"/>
  <c r="FDZ30" i="8"/>
  <c r="FDR30" i="8"/>
  <c r="FDJ30" i="8"/>
  <c r="FDB30" i="8"/>
  <c r="FCT30" i="8"/>
  <c r="FCL30" i="8"/>
  <c r="FCD30" i="8"/>
  <c r="FBV30" i="8"/>
  <c r="FBN30" i="8"/>
  <c r="FBF30" i="8"/>
  <c r="FAX30" i="8"/>
  <c r="FAP30" i="8"/>
  <c r="FAH30" i="8"/>
  <c r="EZZ30" i="8"/>
  <c r="EZR30" i="8"/>
  <c r="EZJ30" i="8"/>
  <c r="EZB30" i="8"/>
  <c r="EYT30" i="8"/>
  <c r="EYL30" i="8"/>
  <c r="EYD30" i="8"/>
  <c r="EXV30" i="8"/>
  <c r="EXN30" i="8"/>
  <c r="EXF30" i="8"/>
  <c r="EWX30" i="8"/>
  <c r="EWP30" i="8"/>
  <c r="EWH30" i="8"/>
  <c r="EVZ30" i="8"/>
  <c r="EVR30" i="8"/>
  <c r="EVJ30" i="8"/>
  <c r="EVB30" i="8"/>
  <c r="EUT30" i="8"/>
  <c r="EUL30" i="8"/>
  <c r="EUD30" i="8"/>
  <c r="ETV30" i="8"/>
  <c r="ETN30" i="8"/>
  <c r="ETF30" i="8"/>
  <c r="ESX30" i="8"/>
  <c r="ESP30" i="8"/>
  <c r="ESH30" i="8"/>
  <c r="ERZ30" i="8"/>
  <c r="ERR30" i="8"/>
  <c r="ERJ30" i="8"/>
  <c r="ERB30" i="8"/>
  <c r="EQT30" i="8"/>
  <c r="EQL30" i="8"/>
  <c r="EQD30" i="8"/>
  <c r="EPV30" i="8"/>
  <c r="EPN30" i="8"/>
  <c r="EPF30" i="8"/>
  <c r="EOX30" i="8"/>
  <c r="EOP30" i="8"/>
  <c r="EOH30" i="8"/>
  <c r="ENZ30" i="8"/>
  <c r="ENR30" i="8"/>
  <c r="ENJ30" i="8"/>
  <c r="ENB30" i="8"/>
  <c r="EMT30" i="8"/>
  <c r="EML30" i="8"/>
  <c r="EMD30" i="8"/>
  <c r="ELV30" i="8"/>
  <c r="ELN30" i="8"/>
  <c r="ELF30" i="8"/>
  <c r="EKX30" i="8"/>
  <c r="EKP30" i="8"/>
  <c r="EKH30" i="8"/>
  <c r="EJZ30" i="8"/>
  <c r="EJR30" i="8"/>
  <c r="EJJ30" i="8"/>
  <c r="EJB30" i="8"/>
  <c r="EIT30" i="8"/>
  <c r="EIL30" i="8"/>
  <c r="EID30" i="8"/>
  <c r="EHV30" i="8"/>
  <c r="EHN30" i="8"/>
  <c r="EHF30" i="8"/>
  <c r="EGX30" i="8"/>
  <c r="EGP30" i="8"/>
  <c r="EGH30" i="8"/>
  <c r="EFZ30" i="8"/>
  <c r="EFR30" i="8"/>
  <c r="EFJ30" i="8"/>
  <c r="EFB30" i="8"/>
  <c r="EET30" i="8"/>
  <c r="EEL30" i="8"/>
  <c r="EED30" i="8"/>
  <c r="EDV30" i="8"/>
  <c r="EDN30" i="8"/>
  <c r="EDF30" i="8"/>
  <c r="ECX30" i="8"/>
  <c r="ECP30" i="8"/>
  <c r="ECH30" i="8"/>
  <c r="EBZ30" i="8"/>
  <c r="EBR30" i="8"/>
  <c r="EBJ30" i="8"/>
  <c r="EBB30" i="8"/>
  <c r="EAT30" i="8"/>
  <c r="EAL30" i="8"/>
  <c r="EAD30" i="8"/>
  <c r="DZV30" i="8"/>
  <c r="DZN30" i="8"/>
  <c r="DZF30" i="8"/>
  <c r="DYX30" i="8"/>
  <c r="DYP30" i="8"/>
  <c r="DYH30" i="8"/>
  <c r="DXZ30" i="8"/>
  <c r="DXR30" i="8"/>
  <c r="DXJ30" i="8"/>
  <c r="DXB30" i="8"/>
  <c r="DWT30" i="8"/>
  <c r="DWL30" i="8"/>
  <c r="DWD30" i="8"/>
  <c r="DVV30" i="8"/>
  <c r="DVN30" i="8"/>
  <c r="DVF30" i="8"/>
  <c r="DUX30" i="8"/>
  <c r="DUP30" i="8"/>
  <c r="DUH30" i="8"/>
  <c r="DTZ30" i="8"/>
  <c r="DTR30" i="8"/>
  <c r="DTJ30" i="8"/>
  <c r="DTB30" i="8"/>
  <c r="DST30" i="8"/>
  <c r="DSL30" i="8"/>
  <c r="DSD30" i="8"/>
  <c r="DRV30" i="8"/>
  <c r="DRN30" i="8"/>
  <c r="DRF30" i="8"/>
  <c r="DQX30" i="8"/>
  <c r="DQP30" i="8"/>
  <c r="DQH30" i="8"/>
  <c r="DPZ30" i="8"/>
  <c r="DPR30" i="8"/>
  <c r="DPJ30" i="8"/>
  <c r="DPB30" i="8"/>
  <c r="DOT30" i="8"/>
  <c r="DOL30" i="8"/>
  <c r="DOD30" i="8"/>
  <c r="DNV30" i="8"/>
  <c r="DNN30" i="8"/>
  <c r="DNF30" i="8"/>
  <c r="DMX30" i="8"/>
  <c r="DMP30" i="8"/>
  <c r="DMH30" i="8"/>
  <c r="DLZ30" i="8"/>
  <c r="DLR30" i="8"/>
  <c r="DLJ30" i="8"/>
  <c r="DLB30" i="8"/>
  <c r="DKT30" i="8"/>
  <c r="DKL30" i="8"/>
  <c r="DKD30" i="8"/>
  <c r="DJV30" i="8"/>
  <c r="DJN30" i="8"/>
  <c r="DJF30" i="8"/>
  <c r="DIX30" i="8"/>
  <c r="DIP30" i="8"/>
  <c r="DIH30" i="8"/>
  <c r="DHZ30" i="8"/>
  <c r="DHR30" i="8"/>
  <c r="DHJ30" i="8"/>
  <c r="DHB30" i="8"/>
  <c r="DGT30" i="8"/>
  <c r="DGL30" i="8"/>
  <c r="DGD30" i="8"/>
  <c r="DFV30" i="8"/>
  <c r="DFN30" i="8"/>
  <c r="DFF30" i="8"/>
  <c r="DEX30" i="8"/>
  <c r="DEP30" i="8"/>
  <c r="DEH30" i="8"/>
  <c r="DDZ30" i="8"/>
  <c r="DDR30" i="8"/>
  <c r="DDJ30" i="8"/>
  <c r="DDB30" i="8"/>
  <c r="DCT30" i="8"/>
  <c r="DCL30" i="8"/>
  <c r="DCD30" i="8"/>
  <c r="DBV30" i="8"/>
  <c r="DBN30" i="8"/>
  <c r="DBF30" i="8"/>
  <c r="DAX30" i="8"/>
  <c r="DAP30" i="8"/>
  <c r="DAH30" i="8"/>
  <c r="CZZ30" i="8"/>
  <c r="CZR30" i="8"/>
  <c r="CZJ30" i="8"/>
  <c r="CZB30" i="8"/>
  <c r="CYT30" i="8"/>
  <c r="CYL30" i="8"/>
  <c r="CYD30" i="8"/>
  <c r="CXV30" i="8"/>
  <c r="CXN30" i="8"/>
  <c r="CXF30" i="8"/>
  <c r="CWX30" i="8"/>
  <c r="CWP30" i="8"/>
  <c r="CWH30" i="8"/>
  <c r="CVZ30" i="8"/>
  <c r="CVR30" i="8"/>
  <c r="CVJ30" i="8"/>
  <c r="CVB30" i="8"/>
  <c r="CUT30" i="8"/>
  <c r="CUL30" i="8"/>
  <c r="CUD30" i="8"/>
  <c r="CTV30" i="8"/>
  <c r="CTN30" i="8"/>
  <c r="CTF30" i="8"/>
  <c r="CSX30" i="8"/>
  <c r="CSP30" i="8"/>
  <c r="CSH30" i="8"/>
  <c r="CRZ30" i="8"/>
  <c r="CRR30" i="8"/>
  <c r="CRJ30" i="8"/>
  <c r="CRB30" i="8"/>
  <c r="CQT30" i="8"/>
  <c r="CQL30" i="8"/>
  <c r="CQD30" i="8"/>
  <c r="CPV30" i="8"/>
  <c r="CPN30" i="8"/>
  <c r="CPF30" i="8"/>
  <c r="COX30" i="8"/>
  <c r="COP30" i="8"/>
  <c r="COH30" i="8"/>
  <c r="CNZ30" i="8"/>
  <c r="CNR30" i="8"/>
  <c r="CNJ30" i="8"/>
  <c r="CNB30" i="8"/>
  <c r="CMT30" i="8"/>
  <c r="CML30" i="8"/>
  <c r="CMD30" i="8"/>
  <c r="CLV30" i="8"/>
  <c r="CLN30" i="8"/>
  <c r="CLF30" i="8"/>
  <c r="CKX30" i="8"/>
  <c r="CKP30" i="8"/>
  <c r="CKH30" i="8"/>
  <c r="CJZ30" i="8"/>
  <c r="CJR30" i="8"/>
  <c r="CJJ30" i="8"/>
  <c r="CJB30" i="8"/>
  <c r="CIT30" i="8"/>
  <c r="CIL30" i="8"/>
  <c r="CID30" i="8"/>
  <c r="CHV30" i="8"/>
  <c r="CHN30" i="8"/>
  <c r="CHF30" i="8"/>
  <c r="CGX30" i="8"/>
  <c r="CGP30" i="8"/>
  <c r="CGH30" i="8"/>
  <c r="CFZ30" i="8"/>
  <c r="CFR30" i="8"/>
  <c r="CFJ30" i="8"/>
  <c r="CFB30" i="8"/>
  <c r="CET30" i="8"/>
  <c r="CEL30" i="8"/>
  <c r="CED30" i="8"/>
  <c r="CDV30" i="8"/>
  <c r="CDN30" i="8"/>
  <c r="CDF30" i="8"/>
  <c r="CCX30" i="8"/>
  <c r="CCP30" i="8"/>
  <c r="CCH30" i="8"/>
  <c r="CBZ30" i="8"/>
  <c r="CBR30" i="8"/>
  <c r="CBJ30" i="8"/>
  <c r="CBB30" i="8"/>
  <c r="CAT30" i="8"/>
  <c r="CAL30" i="8"/>
  <c r="CAD30" i="8"/>
  <c r="BZV30" i="8"/>
  <c r="BZN30" i="8"/>
  <c r="BZF30" i="8"/>
  <c r="BYX30" i="8"/>
  <c r="BYP30" i="8"/>
  <c r="BYH30" i="8"/>
  <c r="BXZ30" i="8"/>
  <c r="BXR30" i="8"/>
  <c r="BXJ30" i="8"/>
  <c r="BXB30" i="8"/>
  <c r="BWT30" i="8"/>
  <c r="BWL30" i="8"/>
  <c r="BWD30" i="8"/>
  <c r="BVV30" i="8"/>
  <c r="BVN30" i="8"/>
  <c r="BVF30" i="8"/>
  <c r="BUX30" i="8"/>
  <c r="BUP30" i="8"/>
  <c r="BUH30" i="8"/>
  <c r="BTZ30" i="8"/>
  <c r="BTR30" i="8"/>
  <c r="BTJ30" i="8"/>
  <c r="BTB30" i="8"/>
  <c r="BST30" i="8"/>
  <c r="BSL30" i="8"/>
  <c r="BSD30" i="8"/>
  <c r="BRV30" i="8"/>
  <c r="BRN30" i="8"/>
  <c r="BRF30" i="8"/>
  <c r="BQX30" i="8"/>
  <c r="BQP30" i="8"/>
  <c r="BQH30" i="8"/>
  <c r="BPZ30" i="8"/>
  <c r="BPR30" i="8"/>
  <c r="BPJ30" i="8"/>
  <c r="BPB30" i="8"/>
  <c r="BOT30" i="8"/>
  <c r="BOL30" i="8"/>
  <c r="BOD30" i="8"/>
  <c r="BNV30" i="8"/>
  <c r="BNN30" i="8"/>
  <c r="BNF30" i="8"/>
  <c r="BMX30" i="8"/>
  <c r="BMP30" i="8"/>
  <c r="BMH30" i="8"/>
  <c r="BLZ30" i="8"/>
  <c r="BLR30" i="8"/>
  <c r="BLJ30" i="8"/>
  <c r="BLB30" i="8"/>
  <c r="BKT30" i="8"/>
  <c r="BKL30" i="8"/>
  <c r="BKD30" i="8"/>
  <c r="BJV30" i="8"/>
  <c r="BJN30" i="8"/>
  <c r="BJF30" i="8"/>
  <c r="BIX30" i="8"/>
  <c r="BIP30" i="8"/>
  <c r="BIH30" i="8"/>
  <c r="BHZ30" i="8"/>
  <c r="BHR30" i="8"/>
  <c r="BHJ30" i="8"/>
  <c r="BHB30" i="8"/>
  <c r="BGT30" i="8"/>
  <c r="BGL30" i="8"/>
  <c r="BGD30" i="8"/>
  <c r="BFV30" i="8"/>
  <c r="BFN30" i="8"/>
  <c r="BFF30" i="8"/>
  <c r="BEX30" i="8"/>
  <c r="BEP30" i="8"/>
  <c r="BEH30" i="8"/>
  <c r="BDZ30" i="8"/>
  <c r="BDR30" i="8"/>
  <c r="BDJ30" i="8"/>
  <c r="BDB30" i="8"/>
  <c r="BCT30" i="8"/>
  <c r="BCL30" i="8"/>
  <c r="BCD30" i="8"/>
  <c r="BBV30" i="8"/>
  <c r="BBN30" i="8"/>
  <c r="BBF30" i="8"/>
  <c r="BAX30" i="8"/>
  <c r="BAP30" i="8"/>
  <c r="BAH30" i="8"/>
  <c r="AZZ30" i="8"/>
  <c r="AZR30" i="8"/>
  <c r="AZJ30" i="8"/>
  <c r="AZB30" i="8"/>
  <c r="AYT30" i="8"/>
  <c r="AYL30" i="8"/>
  <c r="AYD30" i="8"/>
  <c r="AXV30" i="8"/>
  <c r="AXN30" i="8"/>
  <c r="AXF30" i="8"/>
  <c r="AWX30" i="8"/>
  <c r="AWP30" i="8"/>
  <c r="AWH30" i="8"/>
  <c r="AVZ30" i="8"/>
  <c r="AVR30" i="8"/>
  <c r="AVJ30" i="8"/>
  <c r="AVB30" i="8"/>
  <c r="AUT30" i="8"/>
  <c r="AUL30" i="8"/>
  <c r="AUD30" i="8"/>
  <c r="ATV30" i="8"/>
  <c r="ATN30" i="8"/>
  <c r="ATF30" i="8"/>
  <c r="ASX30" i="8"/>
  <c r="ASP30" i="8"/>
  <c r="ASH30" i="8"/>
  <c r="ARZ30" i="8"/>
  <c r="ARR30" i="8"/>
  <c r="ARJ30" i="8"/>
  <c r="ARB30" i="8"/>
  <c r="AQT30" i="8"/>
  <c r="AQL30" i="8"/>
  <c r="AQD30" i="8"/>
  <c r="APV30" i="8"/>
  <c r="APN30" i="8"/>
  <c r="APF30" i="8"/>
  <c r="AOX30" i="8"/>
  <c r="AOP30" i="8"/>
  <c r="AOH30" i="8"/>
  <c r="ANZ30" i="8"/>
  <c r="ANR30" i="8"/>
  <c r="ANJ30" i="8"/>
  <c r="ANB30" i="8"/>
  <c r="AMT30" i="8"/>
  <c r="AML30" i="8"/>
  <c r="AMD30" i="8"/>
  <c r="ALV30" i="8"/>
  <c r="ALN30" i="8"/>
  <c r="ALF30" i="8"/>
  <c r="AKX30" i="8"/>
  <c r="AKP30" i="8"/>
  <c r="AKH30" i="8"/>
  <c r="AJZ30" i="8"/>
  <c r="AJR30" i="8"/>
  <c r="AJJ30" i="8"/>
  <c r="AJB30" i="8"/>
  <c r="AIT30" i="8"/>
  <c r="AIL30" i="8"/>
  <c r="AID30" i="8"/>
  <c r="AHV30" i="8"/>
  <c r="AHN30" i="8"/>
  <c r="AHF30" i="8"/>
  <c r="AGX30" i="8"/>
  <c r="AGP30" i="8"/>
  <c r="AGH30" i="8"/>
  <c r="AFZ30" i="8"/>
  <c r="AFR30" i="8"/>
  <c r="AFJ30" i="8"/>
  <c r="AFB30" i="8"/>
  <c r="AET30" i="8"/>
  <c r="AEL30" i="8"/>
  <c r="AED30" i="8"/>
  <c r="ADV30" i="8"/>
  <c r="ADN30" i="8"/>
  <c r="ADF30" i="8"/>
  <c r="ACX30" i="8"/>
  <c r="ACP30" i="8"/>
  <c r="ACH30" i="8"/>
  <c r="ABZ30" i="8"/>
  <c r="ABR30" i="8"/>
  <c r="ABJ30" i="8"/>
  <c r="ABB30" i="8"/>
  <c r="AAT30" i="8"/>
  <c r="AAL30" i="8"/>
  <c r="AAD30" i="8"/>
  <c r="ZV30" i="8"/>
  <c r="ZN30" i="8"/>
  <c r="ZF30" i="8"/>
  <c r="YX30" i="8"/>
  <c r="YP30" i="8"/>
  <c r="YH30" i="8"/>
  <c r="XZ30" i="8"/>
  <c r="XR30" i="8"/>
  <c r="XJ30" i="8"/>
  <c r="XB30" i="8"/>
  <c r="WT30" i="8"/>
  <c r="WL30" i="8"/>
  <c r="WD30" i="8"/>
  <c r="VV30" i="8"/>
  <c r="VN30" i="8"/>
  <c r="VF30" i="8"/>
  <c r="UX30" i="8"/>
  <c r="UP30" i="8"/>
  <c r="UH30" i="8"/>
  <c r="TZ30" i="8"/>
  <c r="TR30" i="8"/>
  <c r="TJ30" i="8"/>
  <c r="TB30" i="8"/>
  <c r="ST30" i="8"/>
  <c r="SL30" i="8"/>
  <c r="SD30" i="8"/>
  <c r="RV30" i="8"/>
  <c r="RN30" i="8"/>
  <c r="RF30" i="8"/>
  <c r="QX30" i="8"/>
  <c r="QP30" i="8"/>
  <c r="QH30" i="8"/>
  <c r="PZ30" i="8"/>
  <c r="PR30" i="8"/>
  <c r="PJ30" i="8"/>
  <c r="PB30" i="8"/>
  <c r="OT30" i="8"/>
  <c r="OL30" i="8"/>
  <c r="OD30" i="8"/>
  <c r="NV30" i="8"/>
  <c r="NN30" i="8"/>
  <c r="NF30" i="8"/>
  <c r="MX30" i="8"/>
  <c r="MP30" i="8"/>
  <c r="MH30" i="8"/>
  <c r="LZ30" i="8"/>
  <c r="LR30" i="8"/>
  <c r="LJ30" i="8"/>
  <c r="LB30" i="8"/>
  <c r="KT30" i="8"/>
  <c r="KL30" i="8"/>
  <c r="KD30" i="8"/>
  <c r="JV30" i="8"/>
  <c r="JN30" i="8"/>
  <c r="JF30" i="8"/>
  <c r="IX30" i="8"/>
  <c r="IP30" i="8"/>
  <c r="IH30" i="8"/>
  <c r="HZ30" i="8"/>
  <c r="HR30" i="8"/>
  <c r="HJ30" i="8"/>
  <c r="HB30" i="8"/>
  <c r="GT30" i="8"/>
  <c r="GL30" i="8"/>
  <c r="GD30" i="8"/>
  <c r="FV30" i="8"/>
  <c r="FN30" i="8"/>
  <c r="FF30" i="8"/>
  <c r="EX30" i="8"/>
  <c r="EP30" i="8"/>
  <c r="EH30" i="8"/>
  <c r="DZ30" i="8"/>
  <c r="DR30" i="8"/>
  <c r="DJ30" i="8"/>
  <c r="DB30" i="8"/>
  <c r="CT30" i="8"/>
  <c r="CL30" i="8"/>
  <c r="CD30" i="8"/>
  <c r="BV30" i="8"/>
  <c r="BN30" i="8"/>
  <c r="BF30" i="8"/>
  <c r="AX30" i="8"/>
  <c r="AP30" i="8"/>
  <c r="AH30" i="8"/>
  <c r="Z30" i="8"/>
  <c r="R30" i="8"/>
  <c r="J30" i="8"/>
  <c r="NTQ30" i="8"/>
  <c r="NTI30" i="8"/>
  <c r="NTA30" i="8"/>
  <c r="NSS30" i="8"/>
  <c r="NSK30" i="8"/>
  <c r="NSC30" i="8"/>
  <c r="NRU30" i="8"/>
  <c r="NRM30" i="8"/>
  <c r="NRE30" i="8"/>
  <c r="NQW30" i="8"/>
  <c r="NQO30" i="8"/>
  <c r="NQG30" i="8"/>
  <c r="NPY30" i="8"/>
  <c r="NPQ30" i="8"/>
  <c r="NPI30" i="8"/>
  <c r="NPA30" i="8"/>
  <c r="NOS30" i="8"/>
  <c r="NOK30" i="8"/>
  <c r="NOC30" i="8"/>
  <c r="NNU30" i="8"/>
  <c r="NNM30" i="8"/>
  <c r="NNE30" i="8"/>
  <c r="NMW30" i="8"/>
  <c r="NMO30" i="8"/>
  <c r="NMG30" i="8"/>
  <c r="NLY30" i="8"/>
  <c r="NLQ30" i="8"/>
  <c r="NLI30" i="8"/>
  <c r="NLA30" i="8"/>
  <c r="NKS30" i="8"/>
  <c r="NKK30" i="8"/>
  <c r="NKC30" i="8"/>
  <c r="NJU30" i="8"/>
  <c r="NJM30" i="8"/>
  <c r="NJE30" i="8"/>
  <c r="NIW30" i="8"/>
  <c r="NIO30" i="8"/>
  <c r="NIG30" i="8"/>
  <c r="NHY30" i="8"/>
  <c r="NHQ30" i="8"/>
  <c r="NHI30" i="8"/>
  <c r="NHA30" i="8"/>
  <c r="NGS30" i="8"/>
  <c r="NGK30" i="8"/>
  <c r="NGC30" i="8"/>
  <c r="NFU30" i="8"/>
  <c r="NFM30" i="8"/>
  <c r="NFE30" i="8"/>
  <c r="NEW30" i="8"/>
  <c r="NEO30" i="8"/>
  <c r="NEG30" i="8"/>
  <c r="NDY30" i="8"/>
  <c r="NDQ30" i="8"/>
  <c r="NDI30" i="8"/>
  <c r="NDA30" i="8"/>
  <c r="NCS30" i="8"/>
  <c r="NCK30" i="8"/>
  <c r="NCC30" i="8"/>
  <c r="NBU30" i="8"/>
  <c r="NBM30" i="8"/>
  <c r="NBE30" i="8"/>
  <c r="NAW30" i="8"/>
  <c r="NAO30" i="8"/>
  <c r="NAG30" i="8"/>
  <c r="MZY30" i="8"/>
  <c r="MZQ30" i="8"/>
  <c r="MZI30" i="8"/>
  <c r="MZA30" i="8"/>
  <c r="MYS30" i="8"/>
  <c r="MYK30" i="8"/>
  <c r="MYC30" i="8"/>
  <c r="MXU30" i="8"/>
  <c r="MXM30" i="8"/>
  <c r="MXE30" i="8"/>
  <c r="MWW30" i="8"/>
  <c r="MWO30" i="8"/>
  <c r="MWG30" i="8"/>
  <c r="MVY30" i="8"/>
  <c r="MVQ30" i="8"/>
  <c r="MVI30" i="8"/>
  <c r="MVA30" i="8"/>
  <c r="MUS30" i="8"/>
  <c r="MUK30" i="8"/>
  <c r="MUC30" i="8"/>
  <c r="MTU30" i="8"/>
  <c r="MTM30" i="8"/>
  <c r="MTE30" i="8"/>
  <c r="MSW30" i="8"/>
  <c r="MSO30" i="8"/>
  <c r="MSG30" i="8"/>
  <c r="MRY30" i="8"/>
  <c r="MRQ30" i="8"/>
  <c r="MRI30" i="8"/>
  <c r="MRA30" i="8"/>
  <c r="MQS30" i="8"/>
  <c r="MQK30" i="8"/>
  <c r="MQC30" i="8"/>
  <c r="MPU30" i="8"/>
  <c r="MPM30" i="8"/>
  <c r="MPE30" i="8"/>
  <c r="MOW30" i="8"/>
  <c r="MOO30" i="8"/>
  <c r="MOG30" i="8"/>
  <c r="MNY30" i="8"/>
  <c r="MNQ30" i="8"/>
  <c r="MNI30" i="8"/>
  <c r="MNA30" i="8"/>
  <c r="MMS30" i="8"/>
  <c r="MMK30" i="8"/>
  <c r="MMC30" i="8"/>
  <c r="MLU30" i="8"/>
  <c r="MLM30" i="8"/>
  <c r="MLE30" i="8"/>
  <c r="MKW30" i="8"/>
  <c r="MKO30" i="8"/>
  <c r="MKG30" i="8"/>
  <c r="MJY30" i="8"/>
  <c r="MJQ30" i="8"/>
  <c r="MJI30" i="8"/>
  <c r="MJA30" i="8"/>
  <c r="MIS30" i="8"/>
  <c r="MIK30" i="8"/>
  <c r="MIC30" i="8"/>
  <c r="MHU30" i="8"/>
  <c r="MHM30" i="8"/>
  <c r="MHE30" i="8"/>
  <c r="MGW30" i="8"/>
  <c r="MGO30" i="8"/>
  <c r="MGG30" i="8"/>
  <c r="MFY30" i="8"/>
  <c r="MFQ30" i="8"/>
  <c r="MFI30" i="8"/>
  <c r="MFA30" i="8"/>
  <c r="MES30" i="8"/>
  <c r="MEK30" i="8"/>
  <c r="MEC30" i="8"/>
  <c r="MDU30" i="8"/>
  <c r="MDM30" i="8"/>
  <c r="MDE30" i="8"/>
  <c r="MCW30" i="8"/>
  <c r="MCO30" i="8"/>
  <c r="MCG30" i="8"/>
  <c r="MBY30" i="8"/>
  <c r="MBQ30" i="8"/>
  <c r="MBI30" i="8"/>
  <c r="MBA30" i="8"/>
  <c r="MAS30" i="8"/>
  <c r="MAK30" i="8"/>
  <c r="MAC30" i="8"/>
  <c r="LZU30" i="8"/>
  <c r="LZM30" i="8"/>
  <c r="LZE30" i="8"/>
  <c r="LYW30" i="8"/>
  <c r="LYO30" i="8"/>
  <c r="LYG30" i="8"/>
  <c r="LXY30" i="8"/>
  <c r="LXQ30" i="8"/>
  <c r="LXI30" i="8"/>
  <c r="LXA30" i="8"/>
  <c r="LWS30" i="8"/>
  <c r="LWK30" i="8"/>
  <c r="LWC30" i="8"/>
  <c r="LVU30" i="8"/>
  <c r="LVM30" i="8"/>
  <c r="LVE30" i="8"/>
  <c r="LUW30" i="8"/>
  <c r="LUO30" i="8"/>
  <c r="LUG30" i="8"/>
  <c r="LTY30" i="8"/>
  <c r="LTQ30" i="8"/>
  <c r="LTI30" i="8"/>
  <c r="LTA30" i="8"/>
  <c r="LSS30" i="8"/>
  <c r="LSK30" i="8"/>
  <c r="LSC30" i="8"/>
  <c r="LRU30" i="8"/>
  <c r="LRM30" i="8"/>
  <c r="LRE30" i="8"/>
  <c r="LQW30" i="8"/>
  <c r="LQO30" i="8"/>
  <c r="LQG30" i="8"/>
  <c r="LPY30" i="8"/>
  <c r="LPQ30" i="8"/>
  <c r="LPI30" i="8"/>
  <c r="LPA30" i="8"/>
  <c r="LOS30" i="8"/>
  <c r="LOK30" i="8"/>
  <c r="LOC30" i="8"/>
  <c r="LNU30" i="8"/>
  <c r="LNM30" i="8"/>
  <c r="LNE30" i="8"/>
  <c r="LMW30" i="8"/>
  <c r="LMO30" i="8"/>
  <c r="LMG30" i="8"/>
  <c r="LLY30" i="8"/>
  <c r="LLQ30" i="8"/>
  <c r="LLI30" i="8"/>
  <c r="LLA30" i="8"/>
  <c r="LKS30" i="8"/>
  <c r="LKK30" i="8"/>
  <c r="LKC30" i="8"/>
  <c r="LJU30" i="8"/>
  <c r="LJM30" i="8"/>
  <c r="LJE30" i="8"/>
  <c r="LIW30" i="8"/>
  <c r="LIO30" i="8"/>
  <c r="LIG30" i="8"/>
  <c r="LHY30" i="8"/>
  <c r="LHQ30" i="8"/>
  <c r="LHI30" i="8"/>
  <c r="LHA30" i="8"/>
  <c r="LGS30" i="8"/>
  <c r="LGK30" i="8"/>
  <c r="LGC30" i="8"/>
  <c r="LFU30" i="8"/>
  <c r="LFM30" i="8"/>
  <c r="LFE30" i="8"/>
  <c r="LEW30" i="8"/>
  <c r="LEO30" i="8"/>
  <c r="LEG30" i="8"/>
  <c r="LDY30" i="8"/>
  <c r="LDQ30" i="8"/>
  <c r="LDI30" i="8"/>
  <c r="LDA30" i="8"/>
  <c r="LCS30" i="8"/>
  <c r="LCK30" i="8"/>
  <c r="LCC30" i="8"/>
  <c r="LBU30" i="8"/>
  <c r="LBM30" i="8"/>
  <c r="LBE30" i="8"/>
  <c r="LAW30" i="8"/>
  <c r="LAO30" i="8"/>
  <c r="LAG30" i="8"/>
  <c r="KZY30" i="8"/>
  <c r="KZQ30" i="8"/>
  <c r="KZI30" i="8"/>
  <c r="KZA30" i="8"/>
  <c r="KYS30" i="8"/>
  <c r="KYK30" i="8"/>
  <c r="KYC30" i="8"/>
  <c r="KXU30" i="8"/>
  <c r="KXM30" i="8"/>
  <c r="KXE30" i="8"/>
  <c r="KWW30" i="8"/>
  <c r="KWO30" i="8"/>
  <c r="KWG30" i="8"/>
  <c r="KVY30" i="8"/>
  <c r="KVQ30" i="8"/>
  <c r="KVI30" i="8"/>
  <c r="KVA30" i="8"/>
  <c r="KUS30" i="8"/>
  <c r="KUK30" i="8"/>
  <c r="KUC30" i="8"/>
  <c r="KTU30" i="8"/>
  <c r="KTM30" i="8"/>
  <c r="KTE30" i="8"/>
  <c r="KSW30" i="8"/>
  <c r="KSO30" i="8"/>
  <c r="KSG30" i="8"/>
  <c r="KRY30" i="8"/>
  <c r="KRQ30" i="8"/>
  <c r="KRI30" i="8"/>
  <c r="KRA30" i="8"/>
  <c r="KQS30" i="8"/>
  <c r="KQK30" i="8"/>
  <c r="KQC30" i="8"/>
  <c r="KPU30" i="8"/>
  <c r="KPM30" i="8"/>
  <c r="KPE30" i="8"/>
  <c r="KOW30" i="8"/>
  <c r="KOO30" i="8"/>
  <c r="KOG30" i="8"/>
  <c r="KNY30" i="8"/>
  <c r="KNQ30" i="8"/>
  <c r="KNI30" i="8"/>
  <c r="KNA30" i="8"/>
  <c r="KMS30" i="8"/>
  <c r="KMK30" i="8"/>
  <c r="KMC30" i="8"/>
  <c r="KLU30" i="8"/>
  <c r="KLM30" i="8"/>
  <c r="KLE30" i="8"/>
  <c r="KKW30" i="8"/>
  <c r="KKO30" i="8"/>
  <c r="KKG30" i="8"/>
  <c r="KJY30" i="8"/>
  <c r="KJQ30" i="8"/>
  <c r="KJI30" i="8"/>
  <c r="KJA30" i="8"/>
  <c r="KIS30" i="8"/>
  <c r="KIK30" i="8"/>
  <c r="KIC30" i="8"/>
  <c r="KHU30" i="8"/>
  <c r="KHM30" i="8"/>
  <c r="KHE30" i="8"/>
  <c r="KGW30" i="8"/>
  <c r="KGO30" i="8"/>
  <c r="KGG30" i="8"/>
  <c r="KFY30" i="8"/>
  <c r="KFQ30" i="8"/>
  <c r="KFI30" i="8"/>
  <c r="KFA30" i="8"/>
  <c r="KES30" i="8"/>
  <c r="KEK30" i="8"/>
  <c r="KEC30" i="8"/>
  <c r="KDU30" i="8"/>
  <c r="KDM30" i="8"/>
  <c r="KDE30" i="8"/>
  <c r="KCW30" i="8"/>
  <c r="KCO30" i="8"/>
  <c r="KCG30" i="8"/>
  <c r="KBY30" i="8"/>
  <c r="KBQ30" i="8"/>
  <c r="KBI30" i="8"/>
  <c r="KBA30" i="8"/>
  <c r="KAS30" i="8"/>
  <c r="KAK30" i="8"/>
  <c r="KAC30" i="8"/>
  <c r="JZU30" i="8"/>
  <c r="JZM30" i="8"/>
  <c r="JZE30" i="8"/>
  <c r="JYW30" i="8"/>
  <c r="JYO30" i="8"/>
  <c r="JYG30" i="8"/>
  <c r="JXY30" i="8"/>
  <c r="JXQ30" i="8"/>
  <c r="JXI30" i="8"/>
  <c r="JXA30" i="8"/>
  <c r="JWS30" i="8"/>
  <c r="JWK30" i="8"/>
  <c r="JWC30" i="8"/>
  <c r="JVU30" i="8"/>
  <c r="JVM30" i="8"/>
  <c r="JVE30" i="8"/>
  <c r="JUW30" i="8"/>
  <c r="JUO30" i="8"/>
  <c r="JUG30" i="8"/>
  <c r="JTY30" i="8"/>
  <c r="JTQ30" i="8"/>
  <c r="JTI30" i="8"/>
  <c r="JTA30" i="8"/>
  <c r="JSS30" i="8"/>
  <c r="JSK30" i="8"/>
  <c r="JSC30" i="8"/>
  <c r="JRU30" i="8"/>
  <c r="JRM30" i="8"/>
  <c r="JRE30" i="8"/>
  <c r="JQW30" i="8"/>
  <c r="JQO30" i="8"/>
  <c r="JQG30" i="8"/>
  <c r="JPY30" i="8"/>
  <c r="JPQ30" i="8"/>
  <c r="JPI30" i="8"/>
  <c r="JPA30" i="8"/>
  <c r="JOS30" i="8"/>
  <c r="JOK30" i="8"/>
  <c r="JOC30" i="8"/>
  <c r="JNU30" i="8"/>
  <c r="JNM30" i="8"/>
  <c r="JNE30" i="8"/>
  <c r="JMW30" i="8"/>
  <c r="JMO30" i="8"/>
  <c r="JMG30" i="8"/>
  <c r="JLY30" i="8"/>
  <c r="JLQ30" i="8"/>
  <c r="JLI30" i="8"/>
  <c r="JLA30" i="8"/>
  <c r="JKS30" i="8"/>
  <c r="JKK30" i="8"/>
  <c r="JKC30" i="8"/>
  <c r="JJU30" i="8"/>
  <c r="JJM30" i="8"/>
  <c r="JJE30" i="8"/>
  <c r="JIW30" i="8"/>
  <c r="JIO30" i="8"/>
  <c r="JIG30" i="8"/>
  <c r="JHY30" i="8"/>
  <c r="JHQ30" i="8"/>
  <c r="JHI30" i="8"/>
  <c r="JHA30" i="8"/>
  <c r="JGS30" i="8"/>
  <c r="JGK30" i="8"/>
  <c r="JGC30" i="8"/>
  <c r="JFU30" i="8"/>
  <c r="JFM30" i="8"/>
  <c r="JFE30" i="8"/>
  <c r="JEW30" i="8"/>
  <c r="JEO30" i="8"/>
  <c r="JEG30" i="8"/>
  <c r="JDY30" i="8"/>
  <c r="JDQ30" i="8"/>
  <c r="JDI30" i="8"/>
  <c r="JDA30" i="8"/>
  <c r="JCS30" i="8"/>
  <c r="JCK30" i="8"/>
  <c r="JCC30" i="8"/>
  <c r="JBU30" i="8"/>
  <c r="JBM30" i="8"/>
  <c r="JBE30" i="8"/>
  <c r="JAW30" i="8"/>
  <c r="JAO30" i="8"/>
  <c r="JAG30" i="8"/>
  <c r="IZY30" i="8"/>
  <c r="IZQ30" i="8"/>
  <c r="IZI30" i="8"/>
  <c r="IZA30" i="8"/>
  <c r="IYS30" i="8"/>
  <c r="IYK30" i="8"/>
  <c r="IYC30" i="8"/>
  <c r="IXU30" i="8"/>
  <c r="IXM30" i="8"/>
  <c r="IXE30" i="8"/>
  <c r="IWW30" i="8"/>
  <c r="IWO30" i="8"/>
  <c r="IWG30" i="8"/>
  <c r="IVY30" i="8"/>
  <c r="IVQ30" i="8"/>
  <c r="IVI30" i="8"/>
  <c r="IVA30" i="8"/>
  <c r="IUS30" i="8"/>
  <c r="IUK30" i="8"/>
  <c r="IUC30" i="8"/>
  <c r="ITU30" i="8"/>
  <c r="ITM30" i="8"/>
  <c r="ITE30" i="8"/>
  <c r="ISW30" i="8"/>
  <c r="ISO30" i="8"/>
  <c r="ISG30" i="8"/>
  <c r="IRY30" i="8"/>
  <c r="IRQ30" i="8"/>
  <c r="IRI30" i="8"/>
  <c r="IRA30" i="8"/>
  <c r="IQS30" i="8"/>
  <c r="IQK30" i="8"/>
  <c r="IQC30" i="8"/>
  <c r="IPU30" i="8"/>
  <c r="IPM30" i="8"/>
  <c r="IPE30" i="8"/>
  <c r="IOW30" i="8"/>
  <c r="IOO30" i="8"/>
  <c r="IOG30" i="8"/>
  <c r="INY30" i="8"/>
  <c r="INQ30" i="8"/>
  <c r="INI30" i="8"/>
  <c r="INA30" i="8"/>
  <c r="IMS30" i="8"/>
  <c r="IMK30" i="8"/>
  <c r="IMC30" i="8"/>
  <c r="ILU30" i="8"/>
  <c r="ILM30" i="8"/>
  <c r="ILE30" i="8"/>
  <c r="IKW30" i="8"/>
  <c r="IKO30" i="8"/>
  <c r="IKG30" i="8"/>
  <c r="IJY30" i="8"/>
  <c r="IJQ30" i="8"/>
  <c r="IJI30" i="8"/>
  <c r="IJA30" i="8"/>
  <c r="IIS30" i="8"/>
  <c r="IIK30" i="8"/>
  <c r="IIC30" i="8"/>
  <c r="IHU30" i="8"/>
  <c r="IHM30" i="8"/>
  <c r="IHE30" i="8"/>
  <c r="IGW30" i="8"/>
  <c r="IGO30" i="8"/>
  <c r="IGG30" i="8"/>
  <c r="IFY30" i="8"/>
  <c r="IFQ30" i="8"/>
  <c r="IFI30" i="8"/>
  <c r="IFA30" i="8"/>
  <c r="IES30" i="8"/>
  <c r="IEK30" i="8"/>
  <c r="IEC30" i="8"/>
  <c r="IDU30" i="8"/>
  <c r="IDM30" i="8"/>
  <c r="IDE30" i="8"/>
  <c r="ICW30" i="8"/>
  <c r="ICO30" i="8"/>
  <c r="ICG30" i="8"/>
  <c r="IBY30" i="8"/>
  <c r="IBQ30" i="8"/>
  <c r="IBI30" i="8"/>
  <c r="IBA30" i="8"/>
  <c r="IAS30" i="8"/>
  <c r="IAK30" i="8"/>
  <c r="IAC30" i="8"/>
  <c r="HZU30" i="8"/>
  <c r="HZM30" i="8"/>
  <c r="HZE30" i="8"/>
  <c r="HYW30" i="8"/>
  <c r="HYO30" i="8"/>
  <c r="HYG30" i="8"/>
  <c r="HXY30" i="8"/>
  <c r="HXQ30" i="8"/>
  <c r="HXI30" i="8"/>
  <c r="HXA30" i="8"/>
  <c r="HWS30" i="8"/>
  <c r="HWK30" i="8"/>
  <c r="HWC30" i="8"/>
  <c r="HVU30" i="8"/>
  <c r="HVM30" i="8"/>
  <c r="HVE30" i="8"/>
  <c r="HUW30" i="8"/>
  <c r="HUO30" i="8"/>
  <c r="HUG30" i="8"/>
  <c r="HTY30" i="8"/>
  <c r="HTQ30" i="8"/>
  <c r="HTI30" i="8"/>
  <c r="HTA30" i="8"/>
  <c r="HSS30" i="8"/>
  <c r="HSK30" i="8"/>
  <c r="HSC30" i="8"/>
  <c r="HRU30" i="8"/>
  <c r="HRM30" i="8"/>
  <c r="HRE30" i="8"/>
  <c r="HQW30" i="8"/>
  <c r="HQO30" i="8"/>
  <c r="HQG30" i="8"/>
  <c r="HPY30" i="8"/>
  <c r="HPQ30" i="8"/>
  <c r="HPI30" i="8"/>
  <c r="HPA30" i="8"/>
  <c r="HOS30" i="8"/>
  <c r="HOK30" i="8"/>
  <c r="HOC30" i="8"/>
  <c r="HNU30" i="8"/>
  <c r="HNM30" i="8"/>
  <c r="HNE30" i="8"/>
  <c r="HMW30" i="8"/>
  <c r="HMO30" i="8"/>
  <c r="HMG30" i="8"/>
  <c r="HLY30" i="8"/>
  <c r="HLQ30" i="8"/>
  <c r="HLI30" i="8"/>
  <c r="HLA30" i="8"/>
  <c r="HKS30" i="8"/>
  <c r="HKK30" i="8"/>
  <c r="HKC30" i="8"/>
  <c r="HJU30" i="8"/>
  <c r="HJM30" i="8"/>
  <c r="HJE30" i="8"/>
  <c r="HIW30" i="8"/>
  <c r="HIO30" i="8"/>
  <c r="HIG30" i="8"/>
  <c r="HHY30" i="8"/>
  <c r="HHQ30" i="8"/>
  <c r="HHI30" i="8"/>
  <c r="HHA30" i="8"/>
  <c r="HGS30" i="8"/>
  <c r="HGK30" i="8"/>
  <c r="HGC30" i="8"/>
  <c r="HFU30" i="8"/>
  <c r="HFM30" i="8"/>
  <c r="HFE30" i="8"/>
  <c r="HEW30" i="8"/>
  <c r="HEO30" i="8"/>
  <c r="HEG30" i="8"/>
  <c r="HDY30" i="8"/>
  <c r="HDQ30" i="8"/>
  <c r="HDI30" i="8"/>
  <c r="HDA30" i="8"/>
  <c r="HCS30" i="8"/>
  <c r="HCK30" i="8"/>
  <c r="HCC30" i="8"/>
  <c r="HBU30" i="8"/>
  <c r="HBM30" i="8"/>
  <c r="HBE30" i="8"/>
  <c r="HAW30" i="8"/>
  <c r="HAO30" i="8"/>
  <c r="HAG30" i="8"/>
  <c r="GZY30" i="8"/>
  <c r="GZQ30" i="8"/>
  <c r="GZI30" i="8"/>
  <c r="GZA30" i="8"/>
  <c r="GYS30" i="8"/>
  <c r="GYK30" i="8"/>
  <c r="GYC30" i="8"/>
  <c r="GXU30" i="8"/>
  <c r="GXM30" i="8"/>
  <c r="GXE30" i="8"/>
  <c r="GWW30" i="8"/>
  <c r="GWO30" i="8"/>
  <c r="GWG30" i="8"/>
  <c r="GVY30" i="8"/>
  <c r="GVQ30" i="8"/>
  <c r="GVI30" i="8"/>
  <c r="GVA30" i="8"/>
  <c r="GUS30" i="8"/>
  <c r="GUK30" i="8"/>
  <c r="GUC30" i="8"/>
  <c r="GTU30" i="8"/>
  <c r="GTM30" i="8"/>
  <c r="GTE30" i="8"/>
  <c r="GSW30" i="8"/>
  <c r="GSO30" i="8"/>
  <c r="GSG30" i="8"/>
  <c r="GRY30" i="8"/>
  <c r="GRQ30" i="8"/>
  <c r="GRI30" i="8"/>
  <c r="GRA30" i="8"/>
  <c r="GQS30" i="8"/>
  <c r="GQK30" i="8"/>
  <c r="GQC30" i="8"/>
  <c r="GPU30" i="8"/>
  <c r="GPM30" i="8"/>
  <c r="GPE30" i="8"/>
  <c r="GOW30" i="8"/>
  <c r="GOO30" i="8"/>
  <c r="GOG30" i="8"/>
  <c r="GNY30" i="8"/>
  <c r="GNQ30" i="8"/>
  <c r="GNI30" i="8"/>
  <c r="GNA30" i="8"/>
  <c r="GMS30" i="8"/>
  <c r="GMK30" i="8"/>
  <c r="GMC30" i="8"/>
  <c r="GLU30" i="8"/>
  <c r="GLM30" i="8"/>
  <c r="GLE30" i="8"/>
  <c r="GKW30" i="8"/>
  <c r="GKO30" i="8"/>
  <c r="GKG30" i="8"/>
  <c r="GJY30" i="8"/>
  <c r="GJQ30" i="8"/>
  <c r="GJI30" i="8"/>
  <c r="GJA30" i="8"/>
  <c r="GIS30" i="8"/>
  <c r="GIK30" i="8"/>
  <c r="GIC30" i="8"/>
  <c r="GHU30" i="8"/>
  <c r="GHM30" i="8"/>
  <c r="GHE30" i="8"/>
  <c r="GGW30" i="8"/>
  <c r="GGO30" i="8"/>
  <c r="GGG30" i="8"/>
  <c r="GFY30" i="8"/>
  <c r="GFQ30" i="8"/>
  <c r="GFI30" i="8"/>
  <c r="GFA30" i="8"/>
  <c r="GES30" i="8"/>
  <c r="GEK30" i="8"/>
  <c r="GEC30" i="8"/>
  <c r="GDU30" i="8"/>
  <c r="GDM30" i="8"/>
  <c r="GDE30" i="8"/>
  <c r="GCW30" i="8"/>
  <c r="GCO30" i="8"/>
  <c r="GCG30" i="8"/>
  <c r="GBY30" i="8"/>
  <c r="GBQ30" i="8"/>
  <c r="GBI30" i="8"/>
  <c r="GBA30" i="8"/>
  <c r="GAS30" i="8"/>
  <c r="GAK30" i="8"/>
  <c r="GAC30" i="8"/>
  <c r="FZU30" i="8"/>
  <c r="FZM30" i="8"/>
  <c r="FZE30" i="8"/>
  <c r="FYW30" i="8"/>
  <c r="FYO30" i="8"/>
  <c r="FYG30" i="8"/>
  <c r="FXY30" i="8"/>
  <c r="FXQ30" i="8"/>
  <c r="FXI30" i="8"/>
  <c r="FXA30" i="8"/>
  <c r="FWS30" i="8"/>
  <c r="FWK30" i="8"/>
  <c r="FWC30" i="8"/>
  <c r="FVU30" i="8"/>
  <c r="FVM30" i="8"/>
  <c r="FVE30" i="8"/>
  <c r="FUW30" i="8"/>
  <c r="FUO30" i="8"/>
  <c r="FUG30" i="8"/>
  <c r="FTY30" i="8"/>
  <c r="FTQ30" i="8"/>
  <c r="FTI30" i="8"/>
  <c r="FTA30" i="8"/>
  <c r="FSS30" i="8"/>
  <c r="FSK30" i="8"/>
  <c r="FSC30" i="8"/>
  <c r="FRU30" i="8"/>
  <c r="FRM30" i="8"/>
  <c r="FRE30" i="8"/>
  <c r="FQW30" i="8"/>
  <c r="FQO30" i="8"/>
  <c r="FQG30" i="8"/>
  <c r="FPY30" i="8"/>
  <c r="FPQ30" i="8"/>
  <c r="FPI30" i="8"/>
  <c r="FPA30" i="8"/>
  <c r="FOS30" i="8"/>
  <c r="FOK30" i="8"/>
  <c r="FOC30" i="8"/>
  <c r="FNU30" i="8"/>
  <c r="FNM30" i="8"/>
  <c r="FNE30" i="8"/>
  <c r="FMW30" i="8"/>
  <c r="FMO30" i="8"/>
  <c r="FMG30" i="8"/>
  <c r="FLY30" i="8"/>
  <c r="FLQ30" i="8"/>
  <c r="FLI30" i="8"/>
  <c r="FLA30" i="8"/>
  <c r="FKS30" i="8"/>
  <c r="FKK30" i="8"/>
  <c r="FKC30" i="8"/>
  <c r="FJU30" i="8"/>
  <c r="FJM30" i="8"/>
  <c r="FJE30" i="8"/>
  <c r="FIW30" i="8"/>
  <c r="FIO30" i="8"/>
  <c r="FIG30" i="8"/>
  <c r="FHY30" i="8"/>
  <c r="FHQ30" i="8"/>
  <c r="FHI30" i="8"/>
  <c r="FHA30" i="8"/>
  <c r="FGS30" i="8"/>
  <c r="FGK30" i="8"/>
  <c r="FGC30" i="8"/>
  <c r="FFU30" i="8"/>
  <c r="FFM30" i="8"/>
  <c r="FFE30" i="8"/>
  <c r="FEW30" i="8"/>
  <c r="FEO30" i="8"/>
  <c r="FEG30" i="8"/>
  <c r="FDY30" i="8"/>
  <c r="FDQ30" i="8"/>
  <c r="FDI30" i="8"/>
  <c r="FDA30" i="8"/>
  <c r="FCS30" i="8"/>
  <c r="FCK30" i="8"/>
  <c r="FCC30" i="8"/>
  <c r="FBU30" i="8"/>
  <c r="FBM30" i="8"/>
  <c r="FBE30" i="8"/>
  <c r="FAW30" i="8"/>
  <c r="FAO30" i="8"/>
  <c r="FAG30" i="8"/>
  <c r="EZY30" i="8"/>
  <c r="EZQ30" i="8"/>
  <c r="EZI30" i="8"/>
  <c r="EZA30" i="8"/>
  <c r="EYS30" i="8"/>
  <c r="EYK30" i="8"/>
  <c r="EYC30" i="8"/>
  <c r="EXU30" i="8"/>
  <c r="EXM30" i="8"/>
  <c r="EXE30" i="8"/>
  <c r="EWW30" i="8"/>
  <c r="EWO30" i="8"/>
  <c r="EWG30" i="8"/>
  <c r="EVY30" i="8"/>
  <c r="EVQ30" i="8"/>
  <c r="EVI30" i="8"/>
  <c r="EVA30" i="8"/>
  <c r="EUS30" i="8"/>
  <c r="EUK30" i="8"/>
  <c r="EUC30" i="8"/>
  <c r="ETU30" i="8"/>
  <c r="ETM30" i="8"/>
  <c r="ETE30" i="8"/>
  <c r="ESW30" i="8"/>
  <c r="ESO30" i="8"/>
  <c r="ESG30" i="8"/>
  <c r="ERY30" i="8"/>
  <c r="ERQ30" i="8"/>
  <c r="ERI30" i="8"/>
  <c r="ERA30" i="8"/>
  <c r="EQS30" i="8"/>
  <c r="EQK30" i="8"/>
  <c r="EQC30" i="8"/>
  <c r="EPU30" i="8"/>
  <c r="EPM30" i="8"/>
  <c r="EPE30" i="8"/>
  <c r="EOW30" i="8"/>
  <c r="EOO30" i="8"/>
  <c r="EOG30" i="8"/>
  <c r="ENY30" i="8"/>
  <c r="ENQ30" i="8"/>
  <c r="ENI30" i="8"/>
  <c r="ENA30" i="8"/>
  <c r="EMS30" i="8"/>
  <c r="EMK30" i="8"/>
  <c r="EMC30" i="8"/>
  <c r="ELU30" i="8"/>
  <c r="ELM30" i="8"/>
  <c r="ELE30" i="8"/>
  <c r="EKW30" i="8"/>
  <c r="EKO30" i="8"/>
  <c r="EKG30" i="8"/>
  <c r="EJY30" i="8"/>
  <c r="EJQ30" i="8"/>
  <c r="EJI30" i="8"/>
  <c r="EJA30" i="8"/>
  <c r="EIS30" i="8"/>
  <c r="EIK30" i="8"/>
  <c r="EIC30" i="8"/>
  <c r="EHU30" i="8"/>
  <c r="EHM30" i="8"/>
  <c r="EHE30" i="8"/>
  <c r="EGW30" i="8"/>
  <c r="EGO30" i="8"/>
  <c r="EGG30" i="8"/>
  <c r="EFY30" i="8"/>
  <c r="EFQ30" i="8"/>
  <c r="EFI30" i="8"/>
  <c r="EFA30" i="8"/>
  <c r="EES30" i="8"/>
  <c r="EEK30" i="8"/>
  <c r="EEC30" i="8"/>
  <c r="EDU30" i="8"/>
  <c r="EDM30" i="8"/>
  <c r="EDE30" i="8"/>
  <c r="ECW30" i="8"/>
  <c r="ECO30" i="8"/>
  <c r="ECG30" i="8"/>
  <c r="EBY30" i="8"/>
  <c r="EBQ30" i="8"/>
  <c r="EBI30" i="8"/>
  <c r="EBA30" i="8"/>
  <c r="EAS30" i="8"/>
  <c r="EAK30" i="8"/>
  <c r="EAC30" i="8"/>
  <c r="DZU30" i="8"/>
  <c r="DZM30" i="8"/>
  <c r="DZE30" i="8"/>
  <c r="DYW30" i="8"/>
  <c r="DYO30" i="8"/>
  <c r="DYG30" i="8"/>
  <c r="DXY30" i="8"/>
  <c r="DXQ30" i="8"/>
  <c r="DXI30" i="8"/>
  <c r="DXA30" i="8"/>
  <c r="DWS30" i="8"/>
  <c r="DWK30" i="8"/>
  <c r="DWC30" i="8"/>
  <c r="DVU30" i="8"/>
  <c r="DVM30" i="8"/>
  <c r="DVE30" i="8"/>
  <c r="DUW30" i="8"/>
  <c r="DUO30" i="8"/>
  <c r="DUG30" i="8"/>
  <c r="DTY30" i="8"/>
  <c r="DTQ30" i="8"/>
  <c r="DTI30" i="8"/>
  <c r="DTA30" i="8"/>
  <c r="DSS30" i="8"/>
  <c r="DSK30" i="8"/>
  <c r="DSC30" i="8"/>
  <c r="DRU30" i="8"/>
  <c r="DRM30" i="8"/>
  <c r="DRE30" i="8"/>
  <c r="DQW30" i="8"/>
  <c r="DQO30" i="8"/>
  <c r="DQG30" i="8"/>
  <c r="DPY30" i="8"/>
  <c r="DPQ30" i="8"/>
  <c r="DPI30" i="8"/>
  <c r="DPA30" i="8"/>
  <c r="DOS30" i="8"/>
  <c r="DOK30" i="8"/>
  <c r="DOC30" i="8"/>
  <c r="DNU30" i="8"/>
  <c r="DNM30" i="8"/>
  <c r="DNE30" i="8"/>
  <c r="DMW30" i="8"/>
  <c r="DMO30" i="8"/>
  <c r="DMG30" i="8"/>
  <c r="DLY30" i="8"/>
  <c r="DLQ30" i="8"/>
  <c r="DLI30" i="8"/>
  <c r="DLA30" i="8"/>
  <c r="DKS30" i="8"/>
  <c r="DKK30" i="8"/>
  <c r="DKC30" i="8"/>
  <c r="DJU30" i="8"/>
  <c r="DJM30" i="8"/>
  <c r="DJE30" i="8"/>
  <c r="DIW30" i="8"/>
  <c r="DIO30" i="8"/>
  <c r="DIG30" i="8"/>
  <c r="DHY30" i="8"/>
  <c r="DHQ30" i="8"/>
  <c r="DHI30" i="8"/>
  <c r="DHA30" i="8"/>
  <c r="DGS30" i="8"/>
  <c r="DGK30" i="8"/>
  <c r="DGC30" i="8"/>
  <c r="DFU30" i="8"/>
  <c r="DFM30" i="8"/>
  <c r="DFE30" i="8"/>
  <c r="DEW30" i="8"/>
  <c r="DEO30" i="8"/>
  <c r="DEG30" i="8"/>
  <c r="DDY30" i="8"/>
  <c r="DDQ30" i="8"/>
  <c r="DDI30" i="8"/>
  <c r="DDA30" i="8"/>
  <c r="DCS30" i="8"/>
  <c r="DCK30" i="8"/>
  <c r="DCC30" i="8"/>
  <c r="DBU30" i="8"/>
  <c r="DBM30" i="8"/>
  <c r="DBE30" i="8"/>
  <c r="DAW30" i="8"/>
  <c r="DAO30" i="8"/>
  <c r="DAG30" i="8"/>
  <c r="CZY30" i="8"/>
  <c r="CZQ30" i="8"/>
  <c r="CZI30" i="8"/>
  <c r="CZA30" i="8"/>
  <c r="CYS30" i="8"/>
  <c r="CYK30" i="8"/>
  <c r="CYC30" i="8"/>
  <c r="CXU30" i="8"/>
  <c r="CXM30" i="8"/>
  <c r="CXE30" i="8"/>
  <c r="CWW30" i="8"/>
  <c r="CWO30" i="8"/>
  <c r="CWG30" i="8"/>
  <c r="CVY30" i="8"/>
  <c r="CVQ30" i="8"/>
  <c r="CVI30" i="8"/>
  <c r="CVA30" i="8"/>
  <c r="CUS30" i="8"/>
  <c r="CUK30" i="8"/>
  <c r="CUC30" i="8"/>
  <c r="CTU30" i="8"/>
  <c r="CTM30" i="8"/>
  <c r="CTE30" i="8"/>
  <c r="CSW30" i="8"/>
  <c r="CSO30" i="8"/>
  <c r="CSG30" i="8"/>
  <c r="CRY30" i="8"/>
  <c r="CRQ30" i="8"/>
  <c r="CRI30" i="8"/>
  <c r="CRA30" i="8"/>
  <c r="CQS30" i="8"/>
  <c r="CQK30" i="8"/>
  <c r="CQC30" i="8"/>
  <c r="CPU30" i="8"/>
  <c r="CPM30" i="8"/>
  <c r="CPE30" i="8"/>
  <c r="COW30" i="8"/>
  <c r="COO30" i="8"/>
  <c r="COG30" i="8"/>
  <c r="CNY30" i="8"/>
  <c r="CNQ30" i="8"/>
  <c r="CNI30" i="8"/>
  <c r="CNA30" i="8"/>
  <c r="CMS30" i="8"/>
  <c r="CMK30" i="8"/>
  <c r="CMC30" i="8"/>
  <c r="CLU30" i="8"/>
  <c r="CLM30" i="8"/>
  <c r="CLE30" i="8"/>
  <c r="CKW30" i="8"/>
  <c r="CKO30" i="8"/>
  <c r="CKG30" i="8"/>
  <c r="CJY30" i="8"/>
  <c r="CJQ30" i="8"/>
  <c r="CJI30" i="8"/>
  <c r="CJA30" i="8"/>
  <c r="CIS30" i="8"/>
  <c r="CIK30" i="8"/>
  <c r="CIC30" i="8"/>
  <c r="CHU30" i="8"/>
  <c r="CHM30" i="8"/>
  <c r="CHE30" i="8"/>
  <c r="CGW30" i="8"/>
  <c r="CGO30" i="8"/>
  <c r="CGG30" i="8"/>
  <c r="CFY30" i="8"/>
  <c r="CFQ30" i="8"/>
  <c r="CFI30" i="8"/>
  <c r="CFA30" i="8"/>
  <c r="CES30" i="8"/>
  <c r="CEK30" i="8"/>
  <c r="CEC30" i="8"/>
  <c r="CDU30" i="8"/>
  <c r="CDM30" i="8"/>
  <c r="CDE30" i="8"/>
  <c r="CCW30" i="8"/>
  <c r="CCO30" i="8"/>
  <c r="CCG30" i="8"/>
  <c r="CBY30" i="8"/>
  <c r="CBQ30" i="8"/>
  <c r="CBI30" i="8"/>
  <c r="CBA30" i="8"/>
  <c r="CAS30" i="8"/>
  <c r="CAK30" i="8"/>
  <c r="CAC30" i="8"/>
  <c r="BZU30" i="8"/>
  <c r="BZM30" i="8"/>
  <c r="BZE30" i="8"/>
  <c r="BYW30" i="8"/>
  <c r="BYO30" i="8"/>
  <c r="BYG30" i="8"/>
  <c r="BXY30" i="8"/>
  <c r="BXQ30" i="8"/>
  <c r="BXI30" i="8"/>
  <c r="BXA30" i="8"/>
  <c r="BWS30" i="8"/>
  <c r="BWK30" i="8"/>
  <c r="BWC30" i="8"/>
  <c r="BVU30" i="8"/>
  <c r="BVM30" i="8"/>
  <c r="BVE30" i="8"/>
  <c r="BUW30" i="8"/>
  <c r="BUO30" i="8"/>
  <c r="BUG30" i="8"/>
  <c r="BTY30" i="8"/>
  <c r="BTQ30" i="8"/>
  <c r="BTI30" i="8"/>
  <c r="BTA30" i="8"/>
  <c r="BSS30" i="8"/>
  <c r="BSK30" i="8"/>
  <c r="BSC30" i="8"/>
  <c r="BRU30" i="8"/>
  <c r="BRM30" i="8"/>
  <c r="BRE30" i="8"/>
  <c r="BQW30" i="8"/>
  <c r="BQO30" i="8"/>
  <c r="BQG30" i="8"/>
  <c r="BPY30" i="8"/>
  <c r="BPQ30" i="8"/>
  <c r="BPI30" i="8"/>
  <c r="BPA30" i="8"/>
  <c r="BOS30" i="8"/>
  <c r="BOK30" i="8"/>
  <c r="BOC30" i="8"/>
  <c r="BNU30" i="8"/>
  <c r="BNM30" i="8"/>
  <c r="BNE30" i="8"/>
  <c r="BMW30" i="8"/>
  <c r="BMO30" i="8"/>
  <c r="BMG30" i="8"/>
  <c r="BLY30" i="8"/>
  <c r="BLQ30" i="8"/>
  <c r="BLI30" i="8"/>
  <c r="BLA30" i="8"/>
  <c r="BKS30" i="8"/>
  <c r="BKK30" i="8"/>
  <c r="BKC30" i="8"/>
  <c r="BJU30" i="8"/>
  <c r="BJM30" i="8"/>
  <c r="BJE30" i="8"/>
  <c r="BIW30" i="8"/>
  <c r="BIO30" i="8"/>
  <c r="BIG30" i="8"/>
  <c r="BHY30" i="8"/>
  <c r="BHQ30" i="8"/>
  <c r="BHI30" i="8"/>
  <c r="BHA30" i="8"/>
  <c r="BGS30" i="8"/>
  <c r="BGK30" i="8"/>
  <c r="BGC30" i="8"/>
  <c r="BFU30" i="8"/>
  <c r="BFM30" i="8"/>
  <c r="BFE30" i="8"/>
  <c r="BEW30" i="8"/>
  <c r="BEO30" i="8"/>
  <c r="BEG30" i="8"/>
  <c r="BDY30" i="8"/>
  <c r="BDQ30" i="8"/>
  <c r="BDI30" i="8"/>
  <c r="BDA30" i="8"/>
  <c r="BCS30" i="8"/>
  <c r="BCK30" i="8"/>
  <c r="BCC30" i="8"/>
  <c r="BBU30" i="8"/>
  <c r="BBM30" i="8"/>
  <c r="BBE30" i="8"/>
  <c r="BAW30" i="8"/>
  <c r="BAO30" i="8"/>
  <c r="BAG30" i="8"/>
  <c r="AZY30" i="8"/>
  <c r="AZQ30" i="8"/>
  <c r="AZI30" i="8"/>
  <c r="AZA30" i="8"/>
  <c r="AYS30" i="8"/>
  <c r="AYK30" i="8"/>
  <c r="AYC30" i="8"/>
  <c r="AXU30" i="8"/>
  <c r="AXM30" i="8"/>
  <c r="AXE30" i="8"/>
  <c r="AWW30" i="8"/>
  <c r="AWO30" i="8"/>
  <c r="AWG30" i="8"/>
  <c r="AVY30" i="8"/>
  <c r="AVQ30" i="8"/>
  <c r="AVI30" i="8"/>
  <c r="AVA30" i="8"/>
  <c r="AUS30" i="8"/>
  <c r="AUK30" i="8"/>
  <c r="AUC30" i="8"/>
  <c r="ATU30" i="8"/>
  <c r="ATM30" i="8"/>
  <c r="ATE30" i="8"/>
  <c r="ASW30" i="8"/>
  <c r="ASO30" i="8"/>
  <c r="ASG30" i="8"/>
  <c r="ARY30" i="8"/>
  <c r="ARQ30" i="8"/>
  <c r="ARI30" i="8"/>
  <c r="ARA30" i="8"/>
  <c r="AQS30" i="8"/>
  <c r="AQK30" i="8"/>
  <c r="AQC30" i="8"/>
  <c r="APU30" i="8"/>
  <c r="APM30" i="8"/>
  <c r="APE30" i="8"/>
  <c r="AOW30" i="8"/>
  <c r="AOO30" i="8"/>
  <c r="AOG30" i="8"/>
  <c r="ANY30" i="8"/>
  <c r="ANQ30" i="8"/>
  <c r="ANI30" i="8"/>
  <c r="ANA30" i="8"/>
  <c r="AMS30" i="8"/>
  <c r="AMK30" i="8"/>
  <c r="AMC30" i="8"/>
  <c r="ALU30" i="8"/>
  <c r="ALM30" i="8"/>
  <c r="ALE30" i="8"/>
  <c r="AKW30" i="8"/>
  <c r="AKO30" i="8"/>
  <c r="AKG30" i="8"/>
  <c r="AJY30" i="8"/>
  <c r="AJQ30" i="8"/>
  <c r="AJI30" i="8"/>
  <c r="AJA30" i="8"/>
  <c r="AIS30" i="8"/>
  <c r="AIK30" i="8"/>
  <c r="AIC30" i="8"/>
  <c r="AHU30" i="8"/>
  <c r="AHM30" i="8"/>
  <c r="AHE30" i="8"/>
  <c r="AGW30" i="8"/>
  <c r="AGO30" i="8"/>
  <c r="AGG30" i="8"/>
  <c r="AFY30" i="8"/>
  <c r="AFQ30" i="8"/>
  <c r="AFI30" i="8"/>
  <c r="AFA30" i="8"/>
  <c r="AES30" i="8"/>
  <c r="AEK30" i="8"/>
  <c r="AEC30" i="8"/>
  <c r="ADU30" i="8"/>
  <c r="ADM30" i="8"/>
  <c r="ADE30" i="8"/>
  <c r="ACW30" i="8"/>
  <c r="ACO30" i="8"/>
  <c r="ACG30" i="8"/>
  <c r="ABY30" i="8"/>
  <c r="ABQ30" i="8"/>
  <c r="ABI30" i="8"/>
  <c r="ABA30" i="8"/>
  <c r="AAS30" i="8"/>
  <c r="AAK30" i="8"/>
  <c r="AAC30" i="8"/>
  <c r="ZU30" i="8"/>
  <c r="ZM30" i="8"/>
  <c r="ZE30" i="8"/>
  <c r="YW30" i="8"/>
  <c r="YO30" i="8"/>
  <c r="YG30" i="8"/>
  <c r="XY30" i="8"/>
  <c r="XQ30" i="8"/>
  <c r="XI30" i="8"/>
  <c r="XA30" i="8"/>
  <c r="WS30" i="8"/>
  <c r="WK30" i="8"/>
  <c r="WC30" i="8"/>
  <c r="VU30" i="8"/>
  <c r="VM30" i="8"/>
  <c r="VE30" i="8"/>
  <c r="UW30" i="8"/>
  <c r="UO30" i="8"/>
  <c r="UG30" i="8"/>
  <c r="TY30" i="8"/>
  <c r="TQ30" i="8"/>
  <c r="TI30" i="8"/>
  <c r="TA30" i="8"/>
  <c r="SS30" i="8"/>
  <c r="SK30" i="8"/>
  <c r="SC30" i="8"/>
  <c r="RU30" i="8"/>
  <c r="RM30" i="8"/>
  <c r="RE30" i="8"/>
  <c r="QW30" i="8"/>
  <c r="QO30" i="8"/>
  <c r="QG30" i="8"/>
  <c r="PY30" i="8"/>
  <c r="PQ30" i="8"/>
  <c r="PI30" i="8"/>
  <c r="PA30" i="8"/>
  <c r="OS30" i="8"/>
  <c r="OK30" i="8"/>
  <c r="OC30" i="8"/>
  <c r="NU30" i="8"/>
  <c r="NM30" i="8"/>
  <c r="NE30" i="8"/>
  <c r="MW30" i="8"/>
  <c r="MO30" i="8"/>
  <c r="MG30" i="8"/>
  <c r="LY30" i="8"/>
  <c r="LQ30" i="8"/>
  <c r="LI30" i="8"/>
  <c r="LA30" i="8"/>
  <c r="KS30" i="8"/>
  <c r="KK30" i="8"/>
  <c r="KC30" i="8"/>
  <c r="JU30" i="8"/>
  <c r="JM30" i="8"/>
  <c r="JE30" i="8"/>
  <c r="IW30" i="8"/>
  <c r="IO30" i="8"/>
  <c r="IG30" i="8"/>
  <c r="HY30" i="8"/>
  <c r="HQ30" i="8"/>
  <c r="HI30" i="8"/>
  <c r="HA30" i="8"/>
  <c r="GS30" i="8"/>
  <c r="GK30" i="8"/>
  <c r="GC30" i="8"/>
  <c r="FU30" i="8"/>
  <c r="FM30" i="8"/>
  <c r="FE30" i="8"/>
  <c r="EW30" i="8"/>
  <c r="EO30" i="8"/>
  <c r="EG30" i="8"/>
  <c r="DY30" i="8"/>
  <c r="DQ30" i="8"/>
  <c r="DI30" i="8"/>
  <c r="DA30" i="8"/>
  <c r="CS30" i="8"/>
  <c r="CK30" i="8"/>
  <c r="CC30" i="8"/>
  <c r="BU30" i="8"/>
  <c r="BM30" i="8"/>
  <c r="BE30" i="8"/>
  <c r="AW30" i="8"/>
  <c r="AO30" i="8"/>
  <c r="AG30" i="8"/>
  <c r="Y30" i="8"/>
  <c r="Q30" i="8"/>
  <c r="I30" i="8"/>
  <c r="D25" i="9"/>
  <c r="H25" i="9" s="1"/>
  <c r="D48" i="3"/>
  <c r="C49" i="3"/>
  <c r="G25" i="9"/>
  <c r="H47" i="3"/>
  <c r="F47" i="3"/>
  <c r="E47" i="3"/>
  <c r="G47" i="3"/>
  <c r="F26" i="9"/>
  <c r="E26" i="9"/>
  <c r="B27" i="9"/>
  <c r="C26" i="9"/>
  <c r="F27" i="9" l="1"/>
  <c r="E27" i="9"/>
  <c r="B28" i="9"/>
  <c r="C27" i="9"/>
  <c r="C50" i="3"/>
  <c r="D49" i="3"/>
  <c r="F48" i="3"/>
  <c r="H48" i="3" s="1"/>
  <c r="E48" i="3"/>
  <c r="G48" i="3"/>
  <c r="NTM31" i="8"/>
  <c r="NTE31" i="8"/>
  <c r="NSW31" i="8"/>
  <c r="NSO31" i="8"/>
  <c r="NSG31" i="8"/>
  <c r="NRY31" i="8"/>
  <c r="NRQ31" i="8"/>
  <c r="NRI31" i="8"/>
  <c r="NRA31" i="8"/>
  <c r="NQS31" i="8"/>
  <c r="NQK31" i="8"/>
  <c r="NQC31" i="8"/>
  <c r="NPU31" i="8"/>
  <c r="NPM31" i="8"/>
  <c r="NPE31" i="8"/>
  <c r="NOW31" i="8"/>
  <c r="NOO31" i="8"/>
  <c r="NOG31" i="8"/>
  <c r="NNY31" i="8"/>
  <c r="NNQ31" i="8"/>
  <c r="NNI31" i="8"/>
  <c r="NNA31" i="8"/>
  <c r="NMS31" i="8"/>
  <c r="NMK31" i="8"/>
  <c r="NMC31" i="8"/>
  <c r="NLU31" i="8"/>
  <c r="NLM31" i="8"/>
  <c r="NLE31" i="8"/>
  <c r="NKW31" i="8"/>
  <c r="NKO31" i="8"/>
  <c r="NKG31" i="8"/>
  <c r="NJY31" i="8"/>
  <c r="NJQ31" i="8"/>
  <c r="NJI31" i="8"/>
  <c r="NJA31" i="8"/>
  <c r="NIS31" i="8"/>
  <c r="NIK31" i="8"/>
  <c r="NIC31" i="8"/>
  <c r="NHU31" i="8"/>
  <c r="NHM31" i="8"/>
  <c r="NHE31" i="8"/>
  <c r="NGW31" i="8"/>
  <c r="NGO31" i="8"/>
  <c r="NGG31" i="8"/>
  <c r="NFY31" i="8"/>
  <c r="NFQ31" i="8"/>
  <c r="NFI31" i="8"/>
  <c r="NFA31" i="8"/>
  <c r="NES31" i="8"/>
  <c r="NEK31" i="8"/>
  <c r="NEC31" i="8"/>
  <c r="NDU31" i="8"/>
  <c r="NDM31" i="8"/>
  <c r="NDE31" i="8"/>
  <c r="NCW31" i="8"/>
  <c r="NCO31" i="8"/>
  <c r="NCG31" i="8"/>
  <c r="NBY31" i="8"/>
  <c r="NBQ31" i="8"/>
  <c r="NBI31" i="8"/>
  <c r="NBA31" i="8"/>
  <c r="NAS31" i="8"/>
  <c r="NAK31" i="8"/>
  <c r="NAC31" i="8"/>
  <c r="MZU31" i="8"/>
  <c r="MZM31" i="8"/>
  <c r="MZE31" i="8"/>
  <c r="MYW31" i="8"/>
  <c r="MYO31" i="8"/>
  <c r="MYG31" i="8"/>
  <c r="MXY31" i="8"/>
  <c r="MXQ31" i="8"/>
  <c r="MXI31" i="8"/>
  <c r="MXA31" i="8"/>
  <c r="MWS31" i="8"/>
  <c r="MWK31" i="8"/>
  <c r="MWC31" i="8"/>
  <c r="MVU31" i="8"/>
  <c r="MVM31" i="8"/>
  <c r="MVE31" i="8"/>
  <c r="MUW31" i="8"/>
  <c r="MUO31" i="8"/>
  <c r="MUG31" i="8"/>
  <c r="MTY31" i="8"/>
  <c r="MTQ31" i="8"/>
  <c r="MTI31" i="8"/>
  <c r="MTA31" i="8"/>
  <c r="MSS31" i="8"/>
  <c r="MSK31" i="8"/>
  <c r="MSC31" i="8"/>
  <c r="MRU31" i="8"/>
  <c r="MRM31" i="8"/>
  <c r="MRE31" i="8"/>
  <c r="MQW31" i="8"/>
  <c r="MQO31" i="8"/>
  <c r="MQG31" i="8"/>
  <c r="MPY31" i="8"/>
  <c r="MPQ31" i="8"/>
  <c r="MPI31" i="8"/>
  <c r="MPA31" i="8"/>
  <c r="MOS31" i="8"/>
  <c r="MOK31" i="8"/>
  <c r="MOC31" i="8"/>
  <c r="MNU31" i="8"/>
  <c r="MNM31" i="8"/>
  <c r="MNE31" i="8"/>
  <c r="MMW31" i="8"/>
  <c r="MMO31" i="8"/>
  <c r="MMG31" i="8"/>
  <c r="MLY31" i="8"/>
  <c r="MLQ31" i="8"/>
  <c r="MLI31" i="8"/>
  <c r="MLA31" i="8"/>
  <c r="MKS31" i="8"/>
  <c r="MKK31" i="8"/>
  <c r="MKC31" i="8"/>
  <c r="MJU31" i="8"/>
  <c r="MJM31" i="8"/>
  <c r="MJE31" i="8"/>
  <c r="MIW31" i="8"/>
  <c r="MIO31" i="8"/>
  <c r="MIG31" i="8"/>
  <c r="MHY31" i="8"/>
  <c r="MHQ31" i="8"/>
  <c r="MHI31" i="8"/>
  <c r="MHA31" i="8"/>
  <c r="MGS31" i="8"/>
  <c r="MGK31" i="8"/>
  <c r="MGC31" i="8"/>
  <c r="MFU31" i="8"/>
  <c r="MFM31" i="8"/>
  <c r="MFE31" i="8"/>
  <c r="MEW31" i="8"/>
  <c r="MEO31" i="8"/>
  <c r="MEG31" i="8"/>
  <c r="MDY31" i="8"/>
  <c r="MDQ31" i="8"/>
  <c r="MDI31" i="8"/>
  <c r="MDA31" i="8"/>
  <c r="MCS31" i="8"/>
  <c r="MCK31" i="8"/>
  <c r="MCC31" i="8"/>
  <c r="MBU31" i="8"/>
  <c r="MBM31" i="8"/>
  <c r="MBE31" i="8"/>
  <c r="MAW31" i="8"/>
  <c r="MAO31" i="8"/>
  <c r="MAG31" i="8"/>
  <c r="LZY31" i="8"/>
  <c r="LZQ31" i="8"/>
  <c r="LZI31" i="8"/>
  <c r="LZA31" i="8"/>
  <c r="LYS31" i="8"/>
  <c r="LYK31" i="8"/>
  <c r="LYC31" i="8"/>
  <c r="LXU31" i="8"/>
  <c r="LXM31" i="8"/>
  <c r="LXE31" i="8"/>
  <c r="LWW31" i="8"/>
  <c r="LWO31" i="8"/>
  <c r="LWG31" i="8"/>
  <c r="LVY31" i="8"/>
  <c r="LVQ31" i="8"/>
  <c r="LVI31" i="8"/>
  <c r="LVA31" i="8"/>
  <c r="LUS31" i="8"/>
  <c r="LUK31" i="8"/>
  <c r="LUC31" i="8"/>
  <c r="LTU31" i="8"/>
  <c r="LTM31" i="8"/>
  <c r="LTE31" i="8"/>
  <c r="LSW31" i="8"/>
  <c r="LSO31" i="8"/>
  <c r="LSG31" i="8"/>
  <c r="LRY31" i="8"/>
  <c r="LRQ31" i="8"/>
  <c r="LRI31" i="8"/>
  <c r="LRA31" i="8"/>
  <c r="LQS31" i="8"/>
  <c r="LQK31" i="8"/>
  <c r="LQC31" i="8"/>
  <c r="LPU31" i="8"/>
  <c r="LPM31" i="8"/>
  <c r="LPE31" i="8"/>
  <c r="LOW31" i="8"/>
  <c r="LOO31" i="8"/>
  <c r="LOG31" i="8"/>
  <c r="LNY31" i="8"/>
  <c r="LNQ31" i="8"/>
  <c r="LNI31" i="8"/>
  <c r="LNA31" i="8"/>
  <c r="LMS31" i="8"/>
  <c r="LMK31" i="8"/>
  <c r="LMC31" i="8"/>
  <c r="LLU31" i="8"/>
  <c r="LLM31" i="8"/>
  <c r="LLE31" i="8"/>
  <c r="LKW31" i="8"/>
  <c r="LKO31" i="8"/>
  <c r="LKG31" i="8"/>
  <c r="LJY31" i="8"/>
  <c r="LJQ31" i="8"/>
  <c r="LJI31" i="8"/>
  <c r="LJA31" i="8"/>
  <c r="LIS31" i="8"/>
  <c r="LIK31" i="8"/>
  <c r="LIC31" i="8"/>
  <c r="LHU31" i="8"/>
  <c r="LHM31" i="8"/>
  <c r="LHE31" i="8"/>
  <c r="LGW31" i="8"/>
  <c r="LGO31" i="8"/>
  <c r="LGG31" i="8"/>
  <c r="LFY31" i="8"/>
  <c r="LFQ31" i="8"/>
  <c r="LFI31" i="8"/>
  <c r="LFA31" i="8"/>
  <c r="LES31" i="8"/>
  <c r="LEK31" i="8"/>
  <c r="LEC31" i="8"/>
  <c r="LDU31" i="8"/>
  <c r="LDM31" i="8"/>
  <c r="LDE31" i="8"/>
  <c r="LCW31" i="8"/>
  <c r="LCO31" i="8"/>
  <c r="LCG31" i="8"/>
  <c r="LBY31" i="8"/>
  <c r="LBQ31" i="8"/>
  <c r="LBI31" i="8"/>
  <c r="LBA31" i="8"/>
  <c r="LAS31" i="8"/>
  <c r="LAK31" i="8"/>
  <c r="LAC31" i="8"/>
  <c r="KZU31" i="8"/>
  <c r="KZM31" i="8"/>
  <c r="KZE31" i="8"/>
  <c r="KYW31" i="8"/>
  <c r="KYO31" i="8"/>
  <c r="KYG31" i="8"/>
  <c r="KXY31" i="8"/>
  <c r="KXQ31" i="8"/>
  <c r="KXI31" i="8"/>
  <c r="KXA31" i="8"/>
  <c r="KWS31" i="8"/>
  <c r="KWK31" i="8"/>
  <c r="KWC31" i="8"/>
  <c r="KVU31" i="8"/>
  <c r="KVM31" i="8"/>
  <c r="KVE31" i="8"/>
  <c r="KUW31" i="8"/>
  <c r="KUO31" i="8"/>
  <c r="KUG31" i="8"/>
  <c r="KTY31" i="8"/>
  <c r="KTQ31" i="8"/>
  <c r="KTI31" i="8"/>
  <c r="KTA31" i="8"/>
  <c r="KSS31" i="8"/>
  <c r="KSK31" i="8"/>
  <c r="KSC31" i="8"/>
  <c r="KRU31" i="8"/>
  <c r="KRM31" i="8"/>
  <c r="KRE31" i="8"/>
  <c r="KQW31" i="8"/>
  <c r="KQO31" i="8"/>
  <c r="KQG31" i="8"/>
  <c r="KPY31" i="8"/>
  <c r="KPQ31" i="8"/>
  <c r="KPI31" i="8"/>
  <c r="KPA31" i="8"/>
  <c r="KOS31" i="8"/>
  <c r="KOK31" i="8"/>
  <c r="KOC31" i="8"/>
  <c r="KNU31" i="8"/>
  <c r="KNM31" i="8"/>
  <c r="KNE31" i="8"/>
  <c r="KMW31" i="8"/>
  <c r="KMO31" i="8"/>
  <c r="KMG31" i="8"/>
  <c r="KLY31" i="8"/>
  <c r="KLQ31" i="8"/>
  <c r="KLI31" i="8"/>
  <c r="KLA31" i="8"/>
  <c r="KKS31" i="8"/>
  <c r="KKK31" i="8"/>
  <c r="KKC31" i="8"/>
  <c r="KJU31" i="8"/>
  <c r="KJM31" i="8"/>
  <c r="KJE31" i="8"/>
  <c r="KIW31" i="8"/>
  <c r="KIO31" i="8"/>
  <c r="KIG31" i="8"/>
  <c r="KHY31" i="8"/>
  <c r="KHQ31" i="8"/>
  <c r="KHI31" i="8"/>
  <c r="KHA31" i="8"/>
  <c r="KGS31" i="8"/>
  <c r="KGK31" i="8"/>
  <c r="KGC31" i="8"/>
  <c r="KFU31" i="8"/>
  <c r="KFM31" i="8"/>
  <c r="KFE31" i="8"/>
  <c r="KEW31" i="8"/>
  <c r="KEO31" i="8"/>
  <c r="KEG31" i="8"/>
  <c r="KDY31" i="8"/>
  <c r="KDQ31" i="8"/>
  <c r="KDI31" i="8"/>
  <c r="KDA31" i="8"/>
  <c r="KCS31" i="8"/>
  <c r="KCK31" i="8"/>
  <c r="KCC31" i="8"/>
  <c r="KBU31" i="8"/>
  <c r="KBM31" i="8"/>
  <c r="KBE31" i="8"/>
  <c r="KAW31" i="8"/>
  <c r="KAO31" i="8"/>
  <c r="KAG31" i="8"/>
  <c r="JZY31" i="8"/>
  <c r="JZQ31" i="8"/>
  <c r="JZI31" i="8"/>
  <c r="JZA31" i="8"/>
  <c r="JYS31" i="8"/>
  <c r="JYK31" i="8"/>
  <c r="JYC31" i="8"/>
  <c r="JXU31" i="8"/>
  <c r="JXM31" i="8"/>
  <c r="JXE31" i="8"/>
  <c r="JWW31" i="8"/>
  <c r="JWO31" i="8"/>
  <c r="JWG31" i="8"/>
  <c r="JVY31" i="8"/>
  <c r="JVQ31" i="8"/>
  <c r="JVI31" i="8"/>
  <c r="JVA31" i="8"/>
  <c r="JUS31" i="8"/>
  <c r="JUK31" i="8"/>
  <c r="JUC31" i="8"/>
  <c r="JTU31" i="8"/>
  <c r="JTM31" i="8"/>
  <c r="JTE31" i="8"/>
  <c r="JSW31" i="8"/>
  <c r="JSO31" i="8"/>
  <c r="JSG31" i="8"/>
  <c r="JRY31" i="8"/>
  <c r="JRQ31" i="8"/>
  <c r="JRI31" i="8"/>
  <c r="JRA31" i="8"/>
  <c r="JQS31" i="8"/>
  <c r="JQK31" i="8"/>
  <c r="JQC31" i="8"/>
  <c r="JPU31" i="8"/>
  <c r="JPM31" i="8"/>
  <c r="JPE31" i="8"/>
  <c r="JOW31" i="8"/>
  <c r="JOO31" i="8"/>
  <c r="JOG31" i="8"/>
  <c r="JNY31" i="8"/>
  <c r="JNQ31" i="8"/>
  <c r="JNI31" i="8"/>
  <c r="JNA31" i="8"/>
  <c r="JMS31" i="8"/>
  <c r="JMK31" i="8"/>
  <c r="JMC31" i="8"/>
  <c r="JLU31" i="8"/>
  <c r="JLM31" i="8"/>
  <c r="JLE31" i="8"/>
  <c r="JKW31" i="8"/>
  <c r="JKO31" i="8"/>
  <c r="JKG31" i="8"/>
  <c r="JJY31" i="8"/>
  <c r="JJQ31" i="8"/>
  <c r="JJI31" i="8"/>
  <c r="JJA31" i="8"/>
  <c r="JIS31" i="8"/>
  <c r="JIK31" i="8"/>
  <c r="JIC31" i="8"/>
  <c r="JHU31" i="8"/>
  <c r="JHM31" i="8"/>
  <c r="JHE31" i="8"/>
  <c r="JGW31" i="8"/>
  <c r="JGO31" i="8"/>
  <c r="JGG31" i="8"/>
  <c r="JFY31" i="8"/>
  <c r="JFQ31" i="8"/>
  <c r="JFI31" i="8"/>
  <c r="JFA31" i="8"/>
  <c r="JES31" i="8"/>
  <c r="JEK31" i="8"/>
  <c r="JEC31" i="8"/>
  <c r="JDU31" i="8"/>
  <c r="JDM31" i="8"/>
  <c r="JDE31" i="8"/>
  <c r="JCW31" i="8"/>
  <c r="JCO31" i="8"/>
  <c r="JCG31" i="8"/>
  <c r="JBY31" i="8"/>
  <c r="JBQ31" i="8"/>
  <c r="JBI31" i="8"/>
  <c r="JBA31" i="8"/>
  <c r="JAS31" i="8"/>
  <c r="JAK31" i="8"/>
  <c r="JAC31" i="8"/>
  <c r="IZU31" i="8"/>
  <c r="IZM31" i="8"/>
  <c r="IZE31" i="8"/>
  <c r="IYW31" i="8"/>
  <c r="IYO31" i="8"/>
  <c r="IYG31" i="8"/>
  <c r="IXY31" i="8"/>
  <c r="IXQ31" i="8"/>
  <c r="IXI31" i="8"/>
  <c r="IXA31" i="8"/>
  <c r="NTQ31" i="8"/>
  <c r="NTI31" i="8"/>
  <c r="NTA31" i="8"/>
  <c r="NSS31" i="8"/>
  <c r="NSK31" i="8"/>
  <c r="NSC31" i="8"/>
  <c r="NRU31" i="8"/>
  <c r="NRM31" i="8"/>
  <c r="NRE31" i="8"/>
  <c r="NQW31" i="8"/>
  <c r="NQO31" i="8"/>
  <c r="NQG31" i="8"/>
  <c r="NPY31" i="8"/>
  <c r="NPQ31" i="8"/>
  <c r="NPI31" i="8"/>
  <c r="NPA31" i="8"/>
  <c r="NOS31" i="8"/>
  <c r="NOK31" i="8"/>
  <c r="NOC31" i="8"/>
  <c r="NNU31" i="8"/>
  <c r="NNM31" i="8"/>
  <c r="NNE31" i="8"/>
  <c r="NMW31" i="8"/>
  <c r="NMO31" i="8"/>
  <c r="NMG31" i="8"/>
  <c r="NLY31" i="8"/>
  <c r="NLQ31" i="8"/>
  <c r="NLI31" i="8"/>
  <c r="NLA31" i="8"/>
  <c r="NKS31" i="8"/>
  <c r="NKK31" i="8"/>
  <c r="NKC31" i="8"/>
  <c r="NJU31" i="8"/>
  <c r="NJM31" i="8"/>
  <c r="NJE31" i="8"/>
  <c r="NIW31" i="8"/>
  <c r="NIO31" i="8"/>
  <c r="NIG31" i="8"/>
  <c r="NHY31" i="8"/>
  <c r="NHQ31" i="8"/>
  <c r="NHI31" i="8"/>
  <c r="NHA31" i="8"/>
  <c r="NGS31" i="8"/>
  <c r="NGK31" i="8"/>
  <c r="NGC31" i="8"/>
  <c r="NFU31" i="8"/>
  <c r="NFM31" i="8"/>
  <c r="NFE31" i="8"/>
  <c r="NEW31" i="8"/>
  <c r="NEO31" i="8"/>
  <c r="NEG31" i="8"/>
  <c r="NDY31" i="8"/>
  <c r="NDQ31" i="8"/>
  <c r="NDI31" i="8"/>
  <c r="NDA31" i="8"/>
  <c r="NCS31" i="8"/>
  <c r="NCK31" i="8"/>
  <c r="NCC31" i="8"/>
  <c r="NBU31" i="8"/>
  <c r="NBM31" i="8"/>
  <c r="NBE31" i="8"/>
  <c r="NAW31" i="8"/>
  <c r="NAO31" i="8"/>
  <c r="NAG31" i="8"/>
  <c r="MZY31" i="8"/>
  <c r="MZQ31" i="8"/>
  <c r="MZI31" i="8"/>
  <c r="MZA31" i="8"/>
  <c r="MYS31" i="8"/>
  <c r="MYK31" i="8"/>
  <c r="MYC31" i="8"/>
  <c r="MXU31" i="8"/>
  <c r="MXM31" i="8"/>
  <c r="MXE31" i="8"/>
  <c r="MWW31" i="8"/>
  <c r="MWO31" i="8"/>
  <c r="MWG31" i="8"/>
  <c r="MVY31" i="8"/>
  <c r="MVQ31" i="8"/>
  <c r="MVI31" i="8"/>
  <c r="MVA31" i="8"/>
  <c r="MUS31" i="8"/>
  <c r="MUK31" i="8"/>
  <c r="MUC31" i="8"/>
  <c r="MTU31" i="8"/>
  <c r="MTM31" i="8"/>
  <c r="MTE31" i="8"/>
  <c r="MSW31" i="8"/>
  <c r="MSO31" i="8"/>
  <c r="MSG31" i="8"/>
  <c r="MRY31" i="8"/>
  <c r="MRQ31" i="8"/>
  <c r="MRI31" i="8"/>
  <c r="MRA31" i="8"/>
  <c r="MQS31" i="8"/>
  <c r="MQK31" i="8"/>
  <c r="MQC31" i="8"/>
  <c r="MPU31" i="8"/>
  <c r="MPM31" i="8"/>
  <c r="MPE31" i="8"/>
  <c r="MOW31" i="8"/>
  <c r="MOO31" i="8"/>
  <c r="MOG31" i="8"/>
  <c r="MNY31" i="8"/>
  <c r="MNQ31" i="8"/>
  <c r="MNI31" i="8"/>
  <c r="MNA31" i="8"/>
  <c r="MMS31" i="8"/>
  <c r="MMK31" i="8"/>
  <c r="MMC31" i="8"/>
  <c r="MLU31" i="8"/>
  <c r="MLM31" i="8"/>
  <c r="MLE31" i="8"/>
  <c r="MKW31" i="8"/>
  <c r="MKO31" i="8"/>
  <c r="MKG31" i="8"/>
  <c r="MJY31" i="8"/>
  <c r="MJQ31" i="8"/>
  <c r="MJI31" i="8"/>
  <c r="MJA31" i="8"/>
  <c r="MIS31" i="8"/>
  <c r="MIK31" i="8"/>
  <c r="MIC31" i="8"/>
  <c r="MHU31" i="8"/>
  <c r="MHM31" i="8"/>
  <c r="MHE31" i="8"/>
  <c r="MGW31" i="8"/>
  <c r="MGO31" i="8"/>
  <c r="MGG31" i="8"/>
  <c r="MFY31" i="8"/>
  <c r="MFQ31" i="8"/>
  <c r="MFI31" i="8"/>
  <c r="MFA31" i="8"/>
  <c r="MES31" i="8"/>
  <c r="MEK31" i="8"/>
  <c r="MEC31" i="8"/>
  <c r="MDU31" i="8"/>
  <c r="MDM31" i="8"/>
  <c r="MDE31" i="8"/>
  <c r="MCW31" i="8"/>
  <c r="MCO31" i="8"/>
  <c r="MCG31" i="8"/>
  <c r="MBY31" i="8"/>
  <c r="MBQ31" i="8"/>
  <c r="MBI31" i="8"/>
  <c r="MBA31" i="8"/>
  <c r="MAS31" i="8"/>
  <c r="MAK31" i="8"/>
  <c r="MAC31" i="8"/>
  <c r="LZU31" i="8"/>
  <c r="LZM31" i="8"/>
  <c r="LZE31" i="8"/>
  <c r="LYW31" i="8"/>
  <c r="LYO31" i="8"/>
  <c r="LYG31" i="8"/>
  <c r="LXY31" i="8"/>
  <c r="LXQ31" i="8"/>
  <c r="LXI31" i="8"/>
  <c r="LXA31" i="8"/>
  <c r="LWS31" i="8"/>
  <c r="LWK31" i="8"/>
  <c r="LWC31" i="8"/>
  <c r="LVU31" i="8"/>
  <c r="LVM31" i="8"/>
  <c r="LVE31" i="8"/>
  <c r="LUW31" i="8"/>
  <c r="LUO31" i="8"/>
  <c r="LUG31" i="8"/>
  <c r="LTY31" i="8"/>
  <c r="LTQ31" i="8"/>
  <c r="LTI31" i="8"/>
  <c r="LTA31" i="8"/>
  <c r="LSS31" i="8"/>
  <c r="LSK31" i="8"/>
  <c r="LSC31" i="8"/>
  <c r="LRU31" i="8"/>
  <c r="LRM31" i="8"/>
  <c r="LRE31" i="8"/>
  <c r="LQW31" i="8"/>
  <c r="LQO31" i="8"/>
  <c r="LQG31" i="8"/>
  <c r="LPY31" i="8"/>
  <c r="LPQ31" i="8"/>
  <c r="LPI31" i="8"/>
  <c r="LPA31" i="8"/>
  <c r="LOS31" i="8"/>
  <c r="LOK31" i="8"/>
  <c r="LOC31" i="8"/>
  <c r="LNU31" i="8"/>
  <c r="LNM31" i="8"/>
  <c r="LNE31" i="8"/>
  <c r="LMW31" i="8"/>
  <c r="LMO31" i="8"/>
  <c r="LMG31" i="8"/>
  <c r="LLY31" i="8"/>
  <c r="LLQ31" i="8"/>
  <c r="LLI31" i="8"/>
  <c r="LLA31" i="8"/>
  <c r="LKS31" i="8"/>
  <c r="LKK31" i="8"/>
  <c r="LKC31" i="8"/>
  <c r="LJU31" i="8"/>
  <c r="LJM31" i="8"/>
  <c r="LJE31" i="8"/>
  <c r="LIW31" i="8"/>
  <c r="LIO31" i="8"/>
  <c r="LIG31" i="8"/>
  <c r="LHY31" i="8"/>
  <c r="LHQ31" i="8"/>
  <c r="LHI31" i="8"/>
  <c r="LHA31" i="8"/>
  <c r="LGS31" i="8"/>
  <c r="LGK31" i="8"/>
  <c r="LGC31" i="8"/>
  <c r="LFU31" i="8"/>
  <c r="LFM31" i="8"/>
  <c r="LFE31" i="8"/>
  <c r="LEW31" i="8"/>
  <c r="LEO31" i="8"/>
  <c r="LEG31" i="8"/>
  <c r="LDY31" i="8"/>
  <c r="LDQ31" i="8"/>
  <c r="LDI31" i="8"/>
  <c r="LDA31" i="8"/>
  <c r="LCS31" i="8"/>
  <c r="LCK31" i="8"/>
  <c r="LCC31" i="8"/>
  <c r="LBU31" i="8"/>
  <c r="LBM31" i="8"/>
  <c r="LBE31" i="8"/>
  <c r="LAW31" i="8"/>
  <c r="LAO31" i="8"/>
  <c r="LAG31" i="8"/>
  <c r="KZY31" i="8"/>
  <c r="KZQ31" i="8"/>
  <c r="KZI31" i="8"/>
  <c r="KZA31" i="8"/>
  <c r="KYS31" i="8"/>
  <c r="KYK31" i="8"/>
  <c r="KYC31" i="8"/>
  <c r="KXU31" i="8"/>
  <c r="KXM31" i="8"/>
  <c r="KXE31" i="8"/>
  <c r="KWW31" i="8"/>
  <c r="KWO31" i="8"/>
  <c r="KWG31" i="8"/>
  <c r="KVY31" i="8"/>
  <c r="KVQ31" i="8"/>
  <c r="KVI31" i="8"/>
  <c r="KVA31" i="8"/>
  <c r="KUS31" i="8"/>
  <c r="KUK31" i="8"/>
  <c r="KUC31" i="8"/>
  <c r="KTU31" i="8"/>
  <c r="KTM31" i="8"/>
  <c r="KTE31" i="8"/>
  <c r="KSW31" i="8"/>
  <c r="KSO31" i="8"/>
  <c r="KSG31" i="8"/>
  <c r="KRY31" i="8"/>
  <c r="KRQ31" i="8"/>
  <c r="KRI31" i="8"/>
  <c r="KRA31" i="8"/>
  <c r="KQS31" i="8"/>
  <c r="KQK31" i="8"/>
  <c r="KQC31" i="8"/>
  <c r="KPU31" i="8"/>
  <c r="KPM31" i="8"/>
  <c r="KPE31" i="8"/>
  <c r="KOW31" i="8"/>
  <c r="KOO31" i="8"/>
  <c r="KOG31" i="8"/>
  <c r="KNY31" i="8"/>
  <c r="KNQ31" i="8"/>
  <c r="KNI31" i="8"/>
  <c r="KNA31" i="8"/>
  <c r="KMS31" i="8"/>
  <c r="KMK31" i="8"/>
  <c r="KMC31" i="8"/>
  <c r="KLU31" i="8"/>
  <c r="KLM31" i="8"/>
  <c r="KLE31" i="8"/>
  <c r="KKW31" i="8"/>
  <c r="KKO31" i="8"/>
  <c r="KKG31" i="8"/>
  <c r="KJY31" i="8"/>
  <c r="KJQ31" i="8"/>
  <c r="KJI31" i="8"/>
  <c r="KJA31" i="8"/>
  <c r="KIS31" i="8"/>
  <c r="KIK31" i="8"/>
  <c r="KIC31" i="8"/>
  <c r="KHU31" i="8"/>
  <c r="KHM31" i="8"/>
  <c r="KHE31" i="8"/>
  <c r="KGW31" i="8"/>
  <c r="KGO31" i="8"/>
  <c r="KGG31" i="8"/>
  <c r="KFY31" i="8"/>
  <c r="KFQ31" i="8"/>
  <c r="KFI31" i="8"/>
  <c r="KFA31" i="8"/>
  <c r="KES31" i="8"/>
  <c r="KEK31" i="8"/>
  <c r="KEC31" i="8"/>
  <c r="KDU31" i="8"/>
  <c r="KDM31" i="8"/>
  <c r="KDE31" i="8"/>
  <c r="KCW31" i="8"/>
  <c r="KCO31" i="8"/>
  <c r="KCG31" i="8"/>
  <c r="KBY31" i="8"/>
  <c r="KBQ31" i="8"/>
  <c r="KBI31" i="8"/>
  <c r="KBA31" i="8"/>
  <c r="KAS31" i="8"/>
  <c r="KAK31" i="8"/>
  <c r="KAC31" i="8"/>
  <c r="JZU31" i="8"/>
  <c r="JZM31" i="8"/>
  <c r="JZE31" i="8"/>
  <c r="JYW31" i="8"/>
  <c r="JYO31" i="8"/>
  <c r="JYG31" i="8"/>
  <c r="JXY31" i="8"/>
  <c r="JXQ31" i="8"/>
  <c r="JXI31" i="8"/>
  <c r="JXA31" i="8"/>
  <c r="JWS31" i="8"/>
  <c r="JWK31" i="8"/>
  <c r="JWC31" i="8"/>
  <c r="JVU31" i="8"/>
  <c r="JVM31" i="8"/>
  <c r="JVE31" i="8"/>
  <c r="JUW31" i="8"/>
  <c r="JUO31" i="8"/>
  <c r="JUG31" i="8"/>
  <c r="JTY31" i="8"/>
  <c r="JTQ31" i="8"/>
  <c r="JTI31" i="8"/>
  <c r="JTA31" i="8"/>
  <c r="JSS31" i="8"/>
  <c r="JSK31" i="8"/>
  <c r="JSC31" i="8"/>
  <c r="JRU31" i="8"/>
  <c r="JRM31" i="8"/>
  <c r="JRE31" i="8"/>
  <c r="JQW31" i="8"/>
  <c r="JQO31" i="8"/>
  <c r="JQG31" i="8"/>
  <c r="JPY31" i="8"/>
  <c r="JPQ31" i="8"/>
  <c r="JPI31" i="8"/>
  <c r="JPA31" i="8"/>
  <c r="JOS31" i="8"/>
  <c r="JOK31" i="8"/>
  <c r="JOC31" i="8"/>
  <c r="JNU31" i="8"/>
  <c r="JNM31" i="8"/>
  <c r="JNE31" i="8"/>
  <c r="JMW31" i="8"/>
  <c r="JMO31" i="8"/>
  <c r="JMG31" i="8"/>
  <c r="JLY31" i="8"/>
  <c r="JLQ31" i="8"/>
  <c r="JLI31" i="8"/>
  <c r="JLA31" i="8"/>
  <c r="JKS31" i="8"/>
  <c r="JKK31" i="8"/>
  <c r="JKC31" i="8"/>
  <c r="JJU31" i="8"/>
  <c r="JJM31" i="8"/>
  <c r="JJE31" i="8"/>
  <c r="JIW31" i="8"/>
  <c r="JIO31" i="8"/>
  <c r="JIG31" i="8"/>
  <c r="JHY31" i="8"/>
  <c r="JHQ31" i="8"/>
  <c r="JHI31" i="8"/>
  <c r="JHA31" i="8"/>
  <c r="JGS31" i="8"/>
  <c r="JGK31" i="8"/>
  <c r="JGC31" i="8"/>
  <c r="JFU31" i="8"/>
  <c r="JFM31" i="8"/>
  <c r="JFE31" i="8"/>
  <c r="JEW31" i="8"/>
  <c r="JEO31" i="8"/>
  <c r="JEG31" i="8"/>
  <c r="JDY31" i="8"/>
  <c r="JDQ31" i="8"/>
  <c r="JDI31" i="8"/>
  <c r="JDA31" i="8"/>
  <c r="JCS31" i="8"/>
  <c r="JCK31" i="8"/>
  <c r="JCC31" i="8"/>
  <c r="JBU31" i="8"/>
  <c r="JBM31" i="8"/>
  <c r="JBE31" i="8"/>
  <c r="JAW31" i="8"/>
  <c r="JAO31" i="8"/>
  <c r="JAG31" i="8"/>
  <c r="IZY31" i="8"/>
  <c r="IZQ31" i="8"/>
  <c r="IZI31" i="8"/>
  <c r="IZA31" i="8"/>
  <c r="IYS31" i="8"/>
  <c r="IYK31" i="8"/>
  <c r="IYC31" i="8"/>
  <c r="IXU31" i="8"/>
  <c r="IXM31" i="8"/>
  <c r="IXE31" i="8"/>
  <c r="NTP31" i="8"/>
  <c r="NTH31" i="8"/>
  <c r="NSZ31" i="8"/>
  <c r="NSR31" i="8"/>
  <c r="NSJ31" i="8"/>
  <c r="NSB31" i="8"/>
  <c r="NRT31" i="8"/>
  <c r="NRL31" i="8"/>
  <c r="NRD31" i="8"/>
  <c r="NQV31" i="8"/>
  <c r="NQN31" i="8"/>
  <c r="NQF31" i="8"/>
  <c r="NPX31" i="8"/>
  <c r="NPP31" i="8"/>
  <c r="NPH31" i="8"/>
  <c r="NOZ31" i="8"/>
  <c r="NOR31" i="8"/>
  <c r="NOJ31" i="8"/>
  <c r="NOB31" i="8"/>
  <c r="NNT31" i="8"/>
  <c r="NNL31" i="8"/>
  <c r="NND31" i="8"/>
  <c r="NMV31" i="8"/>
  <c r="NMN31" i="8"/>
  <c r="NMF31" i="8"/>
  <c r="NLX31" i="8"/>
  <c r="NLP31" i="8"/>
  <c r="NLH31" i="8"/>
  <c r="NKZ31" i="8"/>
  <c r="NKR31" i="8"/>
  <c r="NKJ31" i="8"/>
  <c r="NKB31" i="8"/>
  <c r="NJT31" i="8"/>
  <c r="NJL31" i="8"/>
  <c r="NJD31" i="8"/>
  <c r="NIV31" i="8"/>
  <c r="NIN31" i="8"/>
  <c r="NIF31" i="8"/>
  <c r="NHX31" i="8"/>
  <c r="NHP31" i="8"/>
  <c r="NHH31" i="8"/>
  <c r="NGZ31" i="8"/>
  <c r="NGR31" i="8"/>
  <c r="NGJ31" i="8"/>
  <c r="NGB31" i="8"/>
  <c r="NFT31" i="8"/>
  <c r="NFL31" i="8"/>
  <c r="NFD31" i="8"/>
  <c r="NEV31" i="8"/>
  <c r="NEN31" i="8"/>
  <c r="NEF31" i="8"/>
  <c r="NDX31" i="8"/>
  <c r="NDP31" i="8"/>
  <c r="NDH31" i="8"/>
  <c r="NCZ31" i="8"/>
  <c r="NCR31" i="8"/>
  <c r="NCJ31" i="8"/>
  <c r="NCB31" i="8"/>
  <c r="NBT31" i="8"/>
  <c r="NBL31" i="8"/>
  <c r="NBD31" i="8"/>
  <c r="NAV31" i="8"/>
  <c r="NAN31" i="8"/>
  <c r="NAF31" i="8"/>
  <c r="MZX31" i="8"/>
  <c r="MZP31" i="8"/>
  <c r="MZH31" i="8"/>
  <c r="MYZ31" i="8"/>
  <c r="MYR31" i="8"/>
  <c r="MYJ31" i="8"/>
  <c r="MYB31" i="8"/>
  <c r="MXT31" i="8"/>
  <c r="MXL31" i="8"/>
  <c r="MXD31" i="8"/>
  <c r="MWV31" i="8"/>
  <c r="MWN31" i="8"/>
  <c r="MWF31" i="8"/>
  <c r="MVX31" i="8"/>
  <c r="MVP31" i="8"/>
  <c r="MVH31" i="8"/>
  <c r="MUZ31" i="8"/>
  <c r="MUR31" i="8"/>
  <c r="MUJ31" i="8"/>
  <c r="MUB31" i="8"/>
  <c r="MTT31" i="8"/>
  <c r="MTL31" i="8"/>
  <c r="MTD31" i="8"/>
  <c r="MSV31" i="8"/>
  <c r="MSN31" i="8"/>
  <c r="MSF31" i="8"/>
  <c r="MRX31" i="8"/>
  <c r="MRP31" i="8"/>
  <c r="MRH31" i="8"/>
  <c r="MQZ31" i="8"/>
  <c r="MQR31" i="8"/>
  <c r="MQJ31" i="8"/>
  <c r="MQB31" i="8"/>
  <c r="MPT31" i="8"/>
  <c r="MPL31" i="8"/>
  <c r="MPD31" i="8"/>
  <c r="MOV31" i="8"/>
  <c r="MON31" i="8"/>
  <c r="MOF31" i="8"/>
  <c r="MNX31" i="8"/>
  <c r="MNP31" i="8"/>
  <c r="MNH31" i="8"/>
  <c r="MMZ31" i="8"/>
  <c r="MMR31" i="8"/>
  <c r="MMJ31" i="8"/>
  <c r="MMB31" i="8"/>
  <c r="MLT31" i="8"/>
  <c r="MLL31" i="8"/>
  <c r="MLD31" i="8"/>
  <c r="MKV31" i="8"/>
  <c r="MKN31" i="8"/>
  <c r="MKF31" i="8"/>
  <c r="MJX31" i="8"/>
  <c r="MJP31" i="8"/>
  <c r="MJH31" i="8"/>
  <c r="MIZ31" i="8"/>
  <c r="MIR31" i="8"/>
  <c r="MIJ31" i="8"/>
  <c r="MIB31" i="8"/>
  <c r="MHT31" i="8"/>
  <c r="MHL31" i="8"/>
  <c r="MHD31" i="8"/>
  <c r="MGV31" i="8"/>
  <c r="MGN31" i="8"/>
  <c r="MGF31" i="8"/>
  <c r="MFX31" i="8"/>
  <c r="MFP31" i="8"/>
  <c r="MFH31" i="8"/>
  <c r="MEZ31" i="8"/>
  <c r="MER31" i="8"/>
  <c r="MEJ31" i="8"/>
  <c r="MEB31" i="8"/>
  <c r="MDT31" i="8"/>
  <c r="MDL31" i="8"/>
  <c r="MDD31" i="8"/>
  <c r="MCV31" i="8"/>
  <c r="MCN31" i="8"/>
  <c r="MCF31" i="8"/>
  <c r="MBX31" i="8"/>
  <c r="MBP31" i="8"/>
  <c r="MBH31" i="8"/>
  <c r="MAZ31" i="8"/>
  <c r="MAR31" i="8"/>
  <c r="MAJ31" i="8"/>
  <c r="MAB31" i="8"/>
  <c r="LZT31" i="8"/>
  <c r="LZL31" i="8"/>
  <c r="LZD31" i="8"/>
  <c r="LYV31" i="8"/>
  <c r="LYN31" i="8"/>
  <c r="LYF31" i="8"/>
  <c r="LXX31" i="8"/>
  <c r="LXP31" i="8"/>
  <c r="LXH31" i="8"/>
  <c r="LWZ31" i="8"/>
  <c r="LWR31" i="8"/>
  <c r="LWJ31" i="8"/>
  <c r="LWB31" i="8"/>
  <c r="LVT31" i="8"/>
  <c r="LVL31" i="8"/>
  <c r="LVD31" i="8"/>
  <c r="LUV31" i="8"/>
  <c r="LUN31" i="8"/>
  <c r="LUF31" i="8"/>
  <c r="LTX31" i="8"/>
  <c r="LTP31" i="8"/>
  <c r="LTH31" i="8"/>
  <c r="LSZ31" i="8"/>
  <c r="LSR31" i="8"/>
  <c r="LSJ31" i="8"/>
  <c r="LSB31" i="8"/>
  <c r="LRT31" i="8"/>
  <c r="LRL31" i="8"/>
  <c r="LRD31" i="8"/>
  <c r="LQV31" i="8"/>
  <c r="LQN31" i="8"/>
  <c r="LQF31" i="8"/>
  <c r="LPX31" i="8"/>
  <c r="LPP31" i="8"/>
  <c r="LPH31" i="8"/>
  <c r="LOZ31" i="8"/>
  <c r="LOR31" i="8"/>
  <c r="LOJ31" i="8"/>
  <c r="LOB31" i="8"/>
  <c r="LNT31" i="8"/>
  <c r="LNL31" i="8"/>
  <c r="LND31" i="8"/>
  <c r="LMV31" i="8"/>
  <c r="LMN31" i="8"/>
  <c r="LMF31" i="8"/>
  <c r="LLX31" i="8"/>
  <c r="LLP31" i="8"/>
  <c r="LLH31" i="8"/>
  <c r="LKZ31" i="8"/>
  <c r="LKR31" i="8"/>
  <c r="LKJ31" i="8"/>
  <c r="LKB31" i="8"/>
  <c r="LJT31" i="8"/>
  <c r="LJL31" i="8"/>
  <c r="LJD31" i="8"/>
  <c r="LIV31" i="8"/>
  <c r="LIN31" i="8"/>
  <c r="LIF31" i="8"/>
  <c r="LHX31" i="8"/>
  <c r="LHP31" i="8"/>
  <c r="LHH31" i="8"/>
  <c r="LGZ31" i="8"/>
  <c r="LGR31" i="8"/>
  <c r="LGJ31" i="8"/>
  <c r="LGB31" i="8"/>
  <c r="LFT31" i="8"/>
  <c r="LFL31" i="8"/>
  <c r="LFD31" i="8"/>
  <c r="LEV31" i="8"/>
  <c r="LEN31" i="8"/>
  <c r="LEF31" i="8"/>
  <c r="LDX31" i="8"/>
  <c r="LDP31" i="8"/>
  <c r="LDH31" i="8"/>
  <c r="LCZ31" i="8"/>
  <c r="LCR31" i="8"/>
  <c r="LCJ31" i="8"/>
  <c r="LCB31" i="8"/>
  <c r="LBT31" i="8"/>
  <c r="LBL31" i="8"/>
  <c r="LBD31" i="8"/>
  <c r="LAV31" i="8"/>
  <c r="LAN31" i="8"/>
  <c r="LAF31" i="8"/>
  <c r="KZX31" i="8"/>
  <c r="KZP31" i="8"/>
  <c r="KZH31" i="8"/>
  <c r="KYZ31" i="8"/>
  <c r="KYR31" i="8"/>
  <c r="KYJ31" i="8"/>
  <c r="KYB31" i="8"/>
  <c r="KXT31" i="8"/>
  <c r="KXL31" i="8"/>
  <c r="KXD31" i="8"/>
  <c r="KWV31" i="8"/>
  <c r="KWN31" i="8"/>
  <c r="KWF31" i="8"/>
  <c r="KVX31" i="8"/>
  <c r="KVP31" i="8"/>
  <c r="KVH31" i="8"/>
  <c r="KUZ31" i="8"/>
  <c r="KUR31" i="8"/>
  <c r="KUJ31" i="8"/>
  <c r="KUB31" i="8"/>
  <c r="KTT31" i="8"/>
  <c r="KTL31" i="8"/>
  <c r="KTD31" i="8"/>
  <c r="KSV31" i="8"/>
  <c r="KSN31" i="8"/>
  <c r="KSF31" i="8"/>
  <c r="KRX31" i="8"/>
  <c r="KRP31" i="8"/>
  <c r="KRH31" i="8"/>
  <c r="KQZ31" i="8"/>
  <c r="KQR31" i="8"/>
  <c r="KQJ31" i="8"/>
  <c r="KQB31" i="8"/>
  <c r="KPT31" i="8"/>
  <c r="KPL31" i="8"/>
  <c r="KPD31" i="8"/>
  <c r="KOV31" i="8"/>
  <c r="KON31" i="8"/>
  <c r="KOF31" i="8"/>
  <c r="KNX31" i="8"/>
  <c r="KNP31" i="8"/>
  <c r="KNH31" i="8"/>
  <c r="KMZ31" i="8"/>
  <c r="KMR31" i="8"/>
  <c r="KMJ31" i="8"/>
  <c r="KMB31" i="8"/>
  <c r="KLT31" i="8"/>
  <c r="KLL31" i="8"/>
  <c r="KLD31" i="8"/>
  <c r="KKV31" i="8"/>
  <c r="KKN31" i="8"/>
  <c r="KKF31" i="8"/>
  <c r="KJX31" i="8"/>
  <c r="KJP31" i="8"/>
  <c r="KJH31" i="8"/>
  <c r="KIZ31" i="8"/>
  <c r="KIR31" i="8"/>
  <c r="KIJ31" i="8"/>
  <c r="KIB31" i="8"/>
  <c r="KHT31" i="8"/>
  <c r="KHL31" i="8"/>
  <c r="KHD31" i="8"/>
  <c r="KGV31" i="8"/>
  <c r="KGN31" i="8"/>
  <c r="KGF31" i="8"/>
  <c r="KFX31" i="8"/>
  <c r="KFP31" i="8"/>
  <c r="KFH31" i="8"/>
  <c r="KEZ31" i="8"/>
  <c r="KER31" i="8"/>
  <c r="KEJ31" i="8"/>
  <c r="KEB31" i="8"/>
  <c r="KDT31" i="8"/>
  <c r="KDL31" i="8"/>
  <c r="KDD31" i="8"/>
  <c r="KCV31" i="8"/>
  <c r="KCN31" i="8"/>
  <c r="KCF31" i="8"/>
  <c r="KBX31" i="8"/>
  <c r="KBP31" i="8"/>
  <c r="KBH31" i="8"/>
  <c r="KAZ31" i="8"/>
  <c r="KAR31" i="8"/>
  <c r="KAJ31" i="8"/>
  <c r="KAB31" i="8"/>
  <c r="JZT31" i="8"/>
  <c r="JZL31" i="8"/>
  <c r="JZD31" i="8"/>
  <c r="JYV31" i="8"/>
  <c r="JYN31" i="8"/>
  <c r="JYF31" i="8"/>
  <c r="JXX31" i="8"/>
  <c r="JXP31" i="8"/>
  <c r="JXH31" i="8"/>
  <c r="JWZ31" i="8"/>
  <c r="JWR31" i="8"/>
  <c r="JWJ31" i="8"/>
  <c r="JWB31" i="8"/>
  <c r="JVT31" i="8"/>
  <c r="JVL31" i="8"/>
  <c r="JVD31" i="8"/>
  <c r="JUV31" i="8"/>
  <c r="JUN31" i="8"/>
  <c r="JUF31" i="8"/>
  <c r="JTX31" i="8"/>
  <c r="JTP31" i="8"/>
  <c r="JTH31" i="8"/>
  <c r="JSZ31" i="8"/>
  <c r="JSR31" i="8"/>
  <c r="JSJ31" i="8"/>
  <c r="JSB31" i="8"/>
  <c r="JRT31" i="8"/>
  <c r="JRL31" i="8"/>
  <c r="JRD31" i="8"/>
  <c r="JQV31" i="8"/>
  <c r="JQN31" i="8"/>
  <c r="JQF31" i="8"/>
  <c r="JPX31" i="8"/>
  <c r="JPP31" i="8"/>
  <c r="JPH31" i="8"/>
  <c r="JOZ31" i="8"/>
  <c r="JOR31" i="8"/>
  <c r="JOJ31" i="8"/>
  <c r="JOB31" i="8"/>
  <c r="JNT31" i="8"/>
  <c r="JNL31" i="8"/>
  <c r="JND31" i="8"/>
  <c r="JMV31" i="8"/>
  <c r="JMN31" i="8"/>
  <c r="JMF31" i="8"/>
  <c r="JLX31" i="8"/>
  <c r="JLP31" i="8"/>
  <c r="JLH31" i="8"/>
  <c r="JKZ31" i="8"/>
  <c r="JKR31" i="8"/>
  <c r="JKJ31" i="8"/>
  <c r="JKB31" i="8"/>
  <c r="JJT31" i="8"/>
  <c r="JJL31" i="8"/>
  <c r="JJD31" i="8"/>
  <c r="JIV31" i="8"/>
  <c r="JIN31" i="8"/>
  <c r="JIF31" i="8"/>
  <c r="JHX31" i="8"/>
  <c r="JHP31" i="8"/>
  <c r="JHH31" i="8"/>
  <c r="JGZ31" i="8"/>
  <c r="JGR31" i="8"/>
  <c r="JGJ31" i="8"/>
  <c r="JGB31" i="8"/>
  <c r="JFT31" i="8"/>
  <c r="JFL31" i="8"/>
  <c r="JFD31" i="8"/>
  <c r="JEV31" i="8"/>
  <c r="JEN31" i="8"/>
  <c r="JEF31" i="8"/>
  <c r="JDX31" i="8"/>
  <c r="JDP31" i="8"/>
  <c r="JDH31" i="8"/>
  <c r="JCZ31" i="8"/>
  <c r="JCR31" i="8"/>
  <c r="JCJ31" i="8"/>
  <c r="JCB31" i="8"/>
  <c r="JBT31" i="8"/>
  <c r="JBL31" i="8"/>
  <c r="JBD31" i="8"/>
  <c r="JAV31" i="8"/>
  <c r="JAN31" i="8"/>
  <c r="JAF31" i="8"/>
  <c r="IZX31" i="8"/>
  <c r="IZP31" i="8"/>
  <c r="IZH31" i="8"/>
  <c r="IYZ31" i="8"/>
  <c r="IYR31" i="8"/>
  <c r="IYJ31" i="8"/>
  <c r="IYB31" i="8"/>
  <c r="IXT31" i="8"/>
  <c r="IXL31" i="8"/>
  <c r="IXD31" i="8"/>
  <c r="NTO31" i="8"/>
  <c r="NTG31" i="8"/>
  <c r="NSY31" i="8"/>
  <c r="NSQ31" i="8"/>
  <c r="NSI31" i="8"/>
  <c r="NSA31" i="8"/>
  <c r="NRS31" i="8"/>
  <c r="NRK31" i="8"/>
  <c r="NRC31" i="8"/>
  <c r="NQU31" i="8"/>
  <c r="NQM31" i="8"/>
  <c r="NQE31" i="8"/>
  <c r="NPW31" i="8"/>
  <c r="NPO31" i="8"/>
  <c r="NPG31" i="8"/>
  <c r="NOY31" i="8"/>
  <c r="NOQ31" i="8"/>
  <c r="NOI31" i="8"/>
  <c r="NOA31" i="8"/>
  <c r="NNS31" i="8"/>
  <c r="NNK31" i="8"/>
  <c r="NNC31" i="8"/>
  <c r="NMU31" i="8"/>
  <c r="NMM31" i="8"/>
  <c r="NME31" i="8"/>
  <c r="NLW31" i="8"/>
  <c r="NLO31" i="8"/>
  <c r="NLG31" i="8"/>
  <c r="NKY31" i="8"/>
  <c r="NKQ31" i="8"/>
  <c r="NKI31" i="8"/>
  <c r="NKA31" i="8"/>
  <c r="NJS31" i="8"/>
  <c r="NJK31" i="8"/>
  <c r="NJC31" i="8"/>
  <c r="NIU31" i="8"/>
  <c r="NIM31" i="8"/>
  <c r="NIE31" i="8"/>
  <c r="NHW31" i="8"/>
  <c r="NHO31" i="8"/>
  <c r="NHG31" i="8"/>
  <c r="NGY31" i="8"/>
  <c r="NGQ31" i="8"/>
  <c r="NGI31" i="8"/>
  <c r="NGA31" i="8"/>
  <c r="NFS31" i="8"/>
  <c r="NFK31" i="8"/>
  <c r="NFC31" i="8"/>
  <c r="NEU31" i="8"/>
  <c r="NEM31" i="8"/>
  <c r="NEE31" i="8"/>
  <c r="NDW31" i="8"/>
  <c r="NDO31" i="8"/>
  <c r="NDG31" i="8"/>
  <c r="NCY31" i="8"/>
  <c r="NCQ31" i="8"/>
  <c r="NCI31" i="8"/>
  <c r="NCA31" i="8"/>
  <c r="NBS31" i="8"/>
  <c r="NBK31" i="8"/>
  <c r="NBC31" i="8"/>
  <c r="NAU31" i="8"/>
  <c r="NAM31" i="8"/>
  <c r="NAE31" i="8"/>
  <c r="MZW31" i="8"/>
  <c r="MZO31" i="8"/>
  <c r="MZG31" i="8"/>
  <c r="MYY31" i="8"/>
  <c r="MYQ31" i="8"/>
  <c r="MYI31" i="8"/>
  <c r="MYA31" i="8"/>
  <c r="MXS31" i="8"/>
  <c r="MXK31" i="8"/>
  <c r="MXC31" i="8"/>
  <c r="MWU31" i="8"/>
  <c r="MWM31" i="8"/>
  <c r="MWE31" i="8"/>
  <c r="MVW31" i="8"/>
  <c r="MVO31" i="8"/>
  <c r="MVG31" i="8"/>
  <c r="MUY31" i="8"/>
  <c r="MUQ31" i="8"/>
  <c r="MUI31" i="8"/>
  <c r="MUA31" i="8"/>
  <c r="MTS31" i="8"/>
  <c r="MTK31" i="8"/>
  <c r="MTC31" i="8"/>
  <c r="MSU31" i="8"/>
  <c r="MSM31" i="8"/>
  <c r="MSE31" i="8"/>
  <c r="MRW31" i="8"/>
  <c r="MRO31" i="8"/>
  <c r="MRG31" i="8"/>
  <c r="MQY31" i="8"/>
  <c r="MQQ31" i="8"/>
  <c r="MQI31" i="8"/>
  <c r="MQA31" i="8"/>
  <c r="MPS31" i="8"/>
  <c r="MPK31" i="8"/>
  <c r="MPC31" i="8"/>
  <c r="MOU31" i="8"/>
  <c r="MOM31" i="8"/>
  <c r="MOE31" i="8"/>
  <c r="MNW31" i="8"/>
  <c r="MNO31" i="8"/>
  <c r="MNG31" i="8"/>
  <c r="MMY31" i="8"/>
  <c r="MMQ31" i="8"/>
  <c r="MMI31" i="8"/>
  <c r="MMA31" i="8"/>
  <c r="MLS31" i="8"/>
  <c r="MLK31" i="8"/>
  <c r="MLC31" i="8"/>
  <c r="MKU31" i="8"/>
  <c r="MKM31" i="8"/>
  <c r="MKE31" i="8"/>
  <c r="MJW31" i="8"/>
  <c r="MJO31" i="8"/>
  <c r="MJG31" i="8"/>
  <c r="MIY31" i="8"/>
  <c r="MIQ31" i="8"/>
  <c r="MII31" i="8"/>
  <c r="MIA31" i="8"/>
  <c r="MHS31" i="8"/>
  <c r="MHK31" i="8"/>
  <c r="MHC31" i="8"/>
  <c r="MGU31" i="8"/>
  <c r="MGM31" i="8"/>
  <c r="MGE31" i="8"/>
  <c r="MFW31" i="8"/>
  <c r="MFO31" i="8"/>
  <c r="MFG31" i="8"/>
  <c r="MEY31" i="8"/>
  <c r="MEQ31" i="8"/>
  <c r="MEI31" i="8"/>
  <c r="MEA31" i="8"/>
  <c r="MDS31" i="8"/>
  <c r="MDK31" i="8"/>
  <c r="MDC31" i="8"/>
  <c r="MCU31" i="8"/>
  <c r="MCM31" i="8"/>
  <c r="MCE31" i="8"/>
  <c r="MBW31" i="8"/>
  <c r="MBO31" i="8"/>
  <c r="MBG31" i="8"/>
  <c r="MAY31" i="8"/>
  <c r="MAQ31" i="8"/>
  <c r="MAI31" i="8"/>
  <c r="MAA31" i="8"/>
  <c r="LZS31" i="8"/>
  <c r="LZK31" i="8"/>
  <c r="LZC31" i="8"/>
  <c r="LYU31" i="8"/>
  <c r="LYM31" i="8"/>
  <c r="LYE31" i="8"/>
  <c r="LXW31" i="8"/>
  <c r="LXO31" i="8"/>
  <c r="LXG31" i="8"/>
  <c r="LWY31" i="8"/>
  <c r="LWQ31" i="8"/>
  <c r="LWI31" i="8"/>
  <c r="LWA31" i="8"/>
  <c r="LVS31" i="8"/>
  <c r="LVK31" i="8"/>
  <c r="LVC31" i="8"/>
  <c r="LUU31" i="8"/>
  <c r="LUM31" i="8"/>
  <c r="LUE31" i="8"/>
  <c r="LTW31" i="8"/>
  <c r="LTO31" i="8"/>
  <c r="LTG31" i="8"/>
  <c r="LSY31" i="8"/>
  <c r="LSQ31" i="8"/>
  <c r="LSI31" i="8"/>
  <c r="LSA31" i="8"/>
  <c r="LRS31" i="8"/>
  <c r="LRK31" i="8"/>
  <c r="LRC31" i="8"/>
  <c r="LQU31" i="8"/>
  <c r="LQM31" i="8"/>
  <c r="LQE31" i="8"/>
  <c r="LPW31" i="8"/>
  <c r="LPO31" i="8"/>
  <c r="LPG31" i="8"/>
  <c r="LOY31" i="8"/>
  <c r="LOQ31" i="8"/>
  <c r="LOI31" i="8"/>
  <c r="LOA31" i="8"/>
  <c r="LNS31" i="8"/>
  <c r="LNK31" i="8"/>
  <c r="LNC31" i="8"/>
  <c r="LMU31" i="8"/>
  <c r="LMM31" i="8"/>
  <c r="LME31" i="8"/>
  <c r="LLW31" i="8"/>
  <c r="LLO31" i="8"/>
  <c r="LLG31" i="8"/>
  <c r="LKY31" i="8"/>
  <c r="LKQ31" i="8"/>
  <c r="LKI31" i="8"/>
  <c r="LKA31" i="8"/>
  <c r="LJS31" i="8"/>
  <c r="LJK31" i="8"/>
  <c r="LJC31" i="8"/>
  <c r="LIU31" i="8"/>
  <c r="LIM31" i="8"/>
  <c r="LIE31" i="8"/>
  <c r="LHW31" i="8"/>
  <c r="LHO31" i="8"/>
  <c r="LHG31" i="8"/>
  <c r="LGY31" i="8"/>
  <c r="LGQ31" i="8"/>
  <c r="LGI31" i="8"/>
  <c r="LGA31" i="8"/>
  <c r="LFS31" i="8"/>
  <c r="LFK31" i="8"/>
  <c r="LFC31" i="8"/>
  <c r="LEU31" i="8"/>
  <c r="LEM31" i="8"/>
  <c r="LEE31" i="8"/>
  <c r="LDW31" i="8"/>
  <c r="LDO31" i="8"/>
  <c r="LDG31" i="8"/>
  <c r="LCY31" i="8"/>
  <c r="LCQ31" i="8"/>
  <c r="LCI31" i="8"/>
  <c r="LCA31" i="8"/>
  <c r="LBS31" i="8"/>
  <c r="LBK31" i="8"/>
  <c r="LBC31" i="8"/>
  <c r="LAU31" i="8"/>
  <c r="LAM31" i="8"/>
  <c r="LAE31" i="8"/>
  <c r="KZW31" i="8"/>
  <c r="KZO31" i="8"/>
  <c r="KZG31" i="8"/>
  <c r="KYY31" i="8"/>
  <c r="KYQ31" i="8"/>
  <c r="KYI31" i="8"/>
  <c r="KYA31" i="8"/>
  <c r="KXS31" i="8"/>
  <c r="KXK31" i="8"/>
  <c r="KXC31" i="8"/>
  <c r="KWU31" i="8"/>
  <c r="KWM31" i="8"/>
  <c r="KWE31" i="8"/>
  <c r="KVW31" i="8"/>
  <c r="KVO31" i="8"/>
  <c r="KVG31" i="8"/>
  <c r="KUY31" i="8"/>
  <c r="KUQ31" i="8"/>
  <c r="KUI31" i="8"/>
  <c r="KUA31" i="8"/>
  <c r="KTS31" i="8"/>
  <c r="KTK31" i="8"/>
  <c r="KTC31" i="8"/>
  <c r="KSU31" i="8"/>
  <c r="KSM31" i="8"/>
  <c r="KSE31" i="8"/>
  <c r="KRW31" i="8"/>
  <c r="KRO31" i="8"/>
  <c r="KRG31" i="8"/>
  <c r="KQY31" i="8"/>
  <c r="KQQ31" i="8"/>
  <c r="KQI31" i="8"/>
  <c r="KQA31" i="8"/>
  <c r="KPS31" i="8"/>
  <c r="KPK31" i="8"/>
  <c r="KPC31" i="8"/>
  <c r="KOU31" i="8"/>
  <c r="KOM31" i="8"/>
  <c r="KOE31" i="8"/>
  <c r="KNW31" i="8"/>
  <c r="KNO31" i="8"/>
  <c r="KNG31" i="8"/>
  <c r="KMY31" i="8"/>
  <c r="KMQ31" i="8"/>
  <c r="KMI31" i="8"/>
  <c r="KMA31" i="8"/>
  <c r="KLS31" i="8"/>
  <c r="KLK31" i="8"/>
  <c r="KLC31" i="8"/>
  <c r="KKU31" i="8"/>
  <c r="KKM31" i="8"/>
  <c r="KKE31" i="8"/>
  <c r="KJW31" i="8"/>
  <c r="KJO31" i="8"/>
  <c r="KJG31" i="8"/>
  <c r="KIY31" i="8"/>
  <c r="KIQ31" i="8"/>
  <c r="KII31" i="8"/>
  <c r="KIA31" i="8"/>
  <c r="KHS31" i="8"/>
  <c r="KHK31" i="8"/>
  <c r="KHC31" i="8"/>
  <c r="KGU31" i="8"/>
  <c r="KGM31" i="8"/>
  <c r="KGE31" i="8"/>
  <c r="KFW31" i="8"/>
  <c r="KFO31" i="8"/>
  <c r="KFG31" i="8"/>
  <c r="KEY31" i="8"/>
  <c r="KEQ31" i="8"/>
  <c r="KEI31" i="8"/>
  <c r="KEA31" i="8"/>
  <c r="KDS31" i="8"/>
  <c r="KDK31" i="8"/>
  <c r="KDC31" i="8"/>
  <c r="KCU31" i="8"/>
  <c r="KCM31" i="8"/>
  <c r="KCE31" i="8"/>
  <c r="KBW31" i="8"/>
  <c r="KBO31" i="8"/>
  <c r="KBG31" i="8"/>
  <c r="KAY31" i="8"/>
  <c r="KAQ31" i="8"/>
  <c r="KAI31" i="8"/>
  <c r="KAA31" i="8"/>
  <c r="JZS31" i="8"/>
  <c r="JZK31" i="8"/>
  <c r="JZC31" i="8"/>
  <c r="JYU31" i="8"/>
  <c r="JYM31" i="8"/>
  <c r="JYE31" i="8"/>
  <c r="JXW31" i="8"/>
  <c r="JXO31" i="8"/>
  <c r="JXG31" i="8"/>
  <c r="JWY31" i="8"/>
  <c r="JWQ31" i="8"/>
  <c r="JWI31" i="8"/>
  <c r="JWA31" i="8"/>
  <c r="JVS31" i="8"/>
  <c r="JVK31" i="8"/>
  <c r="JVC31" i="8"/>
  <c r="JUU31" i="8"/>
  <c r="JUM31" i="8"/>
  <c r="JUE31" i="8"/>
  <c r="JTW31" i="8"/>
  <c r="JTO31" i="8"/>
  <c r="JTG31" i="8"/>
  <c r="JSY31" i="8"/>
  <c r="JSQ31" i="8"/>
  <c r="JSI31" i="8"/>
  <c r="JSA31" i="8"/>
  <c r="JRS31" i="8"/>
  <c r="JRK31" i="8"/>
  <c r="JRC31" i="8"/>
  <c r="JQU31" i="8"/>
  <c r="JQM31" i="8"/>
  <c r="JQE31" i="8"/>
  <c r="JPW31" i="8"/>
  <c r="JPO31" i="8"/>
  <c r="JPG31" i="8"/>
  <c r="JOY31" i="8"/>
  <c r="JOQ31" i="8"/>
  <c r="JOI31" i="8"/>
  <c r="JOA31" i="8"/>
  <c r="JNS31" i="8"/>
  <c r="JNK31" i="8"/>
  <c r="JNC31" i="8"/>
  <c r="JMU31" i="8"/>
  <c r="JMM31" i="8"/>
  <c r="JME31" i="8"/>
  <c r="JLW31" i="8"/>
  <c r="JLO31" i="8"/>
  <c r="JLG31" i="8"/>
  <c r="JKY31" i="8"/>
  <c r="JKQ31" i="8"/>
  <c r="JKI31" i="8"/>
  <c r="JKA31" i="8"/>
  <c r="JJS31" i="8"/>
  <c r="JJK31" i="8"/>
  <c r="JJC31" i="8"/>
  <c r="JIU31" i="8"/>
  <c r="JIM31" i="8"/>
  <c r="JIE31" i="8"/>
  <c r="JHW31" i="8"/>
  <c r="JHO31" i="8"/>
  <c r="JHG31" i="8"/>
  <c r="JGY31" i="8"/>
  <c r="JGQ31" i="8"/>
  <c r="JGI31" i="8"/>
  <c r="JGA31" i="8"/>
  <c r="JFS31" i="8"/>
  <c r="JFK31" i="8"/>
  <c r="JFC31" i="8"/>
  <c r="JEU31" i="8"/>
  <c r="JEM31" i="8"/>
  <c r="JEE31" i="8"/>
  <c r="JDW31" i="8"/>
  <c r="JDO31" i="8"/>
  <c r="JDG31" i="8"/>
  <c r="JCY31" i="8"/>
  <c r="JCQ31" i="8"/>
  <c r="JCI31" i="8"/>
  <c r="JCA31" i="8"/>
  <c r="JBS31" i="8"/>
  <c r="JBK31" i="8"/>
  <c r="JBC31" i="8"/>
  <c r="JAU31" i="8"/>
  <c r="JAM31" i="8"/>
  <c r="JAE31" i="8"/>
  <c r="IZW31" i="8"/>
  <c r="IZO31" i="8"/>
  <c r="IZG31" i="8"/>
  <c r="IYY31" i="8"/>
  <c r="IYQ31" i="8"/>
  <c r="IYI31" i="8"/>
  <c r="IYA31" i="8"/>
  <c r="IXS31" i="8"/>
  <c r="IXK31" i="8"/>
  <c r="IXC31" i="8"/>
  <c r="NTJ31" i="8"/>
  <c r="NST31" i="8"/>
  <c r="NSD31" i="8"/>
  <c r="NRN31" i="8"/>
  <c r="NQX31" i="8"/>
  <c r="NQH31" i="8"/>
  <c r="NPR31" i="8"/>
  <c r="NPB31" i="8"/>
  <c r="NOL31" i="8"/>
  <c r="NNV31" i="8"/>
  <c r="NNF31" i="8"/>
  <c r="NMP31" i="8"/>
  <c r="NLZ31" i="8"/>
  <c r="NLJ31" i="8"/>
  <c r="NKT31" i="8"/>
  <c r="NKD31" i="8"/>
  <c r="NJN31" i="8"/>
  <c r="NIX31" i="8"/>
  <c r="NIH31" i="8"/>
  <c r="NHR31" i="8"/>
  <c r="NHB31" i="8"/>
  <c r="NGL31" i="8"/>
  <c r="NFV31" i="8"/>
  <c r="NFF31" i="8"/>
  <c r="NEP31" i="8"/>
  <c r="NDZ31" i="8"/>
  <c r="NDJ31" i="8"/>
  <c r="NCT31" i="8"/>
  <c r="NCD31" i="8"/>
  <c r="NBN31" i="8"/>
  <c r="NAX31" i="8"/>
  <c r="NAH31" i="8"/>
  <c r="MZR31" i="8"/>
  <c r="MZB31" i="8"/>
  <c r="MYL31" i="8"/>
  <c r="MXV31" i="8"/>
  <c r="MXF31" i="8"/>
  <c r="MWP31" i="8"/>
  <c r="MVZ31" i="8"/>
  <c r="MVJ31" i="8"/>
  <c r="MUT31" i="8"/>
  <c r="MUD31" i="8"/>
  <c r="MTN31" i="8"/>
  <c r="MSX31" i="8"/>
  <c r="MSH31" i="8"/>
  <c r="MRR31" i="8"/>
  <c r="MRB31" i="8"/>
  <c r="MQL31" i="8"/>
  <c r="MPV31" i="8"/>
  <c r="MPF31" i="8"/>
  <c r="MOP31" i="8"/>
  <c r="MNZ31" i="8"/>
  <c r="MNJ31" i="8"/>
  <c r="MMT31" i="8"/>
  <c r="MMD31" i="8"/>
  <c r="MLN31" i="8"/>
  <c r="MKX31" i="8"/>
  <c r="MKH31" i="8"/>
  <c r="MJR31" i="8"/>
  <c r="MJB31" i="8"/>
  <c r="MIL31" i="8"/>
  <c r="MHV31" i="8"/>
  <c r="MHF31" i="8"/>
  <c r="MGP31" i="8"/>
  <c r="MFZ31" i="8"/>
  <c r="MFJ31" i="8"/>
  <c r="MET31" i="8"/>
  <c r="MED31" i="8"/>
  <c r="MDN31" i="8"/>
  <c r="MCX31" i="8"/>
  <c r="MCH31" i="8"/>
  <c r="MBR31" i="8"/>
  <c r="MBB31" i="8"/>
  <c r="MAL31" i="8"/>
  <c r="LZV31" i="8"/>
  <c r="LZF31" i="8"/>
  <c r="LYP31" i="8"/>
  <c r="LXZ31" i="8"/>
  <c r="LXJ31" i="8"/>
  <c r="LWT31" i="8"/>
  <c r="LWD31" i="8"/>
  <c r="LVN31" i="8"/>
  <c r="LUX31" i="8"/>
  <c r="LUH31" i="8"/>
  <c r="LTR31" i="8"/>
  <c r="LTB31" i="8"/>
  <c r="LSL31" i="8"/>
  <c r="LRV31" i="8"/>
  <c r="LRF31" i="8"/>
  <c r="LQP31" i="8"/>
  <c r="LPZ31" i="8"/>
  <c r="LPJ31" i="8"/>
  <c r="LOT31" i="8"/>
  <c r="LOD31" i="8"/>
  <c r="LNN31" i="8"/>
  <c r="LMX31" i="8"/>
  <c r="LMH31" i="8"/>
  <c r="LLR31" i="8"/>
  <c r="LLB31" i="8"/>
  <c r="LKL31" i="8"/>
  <c r="LJV31" i="8"/>
  <c r="LJF31" i="8"/>
  <c r="LIP31" i="8"/>
  <c r="LHZ31" i="8"/>
  <c r="LHJ31" i="8"/>
  <c r="LGT31" i="8"/>
  <c r="LGD31" i="8"/>
  <c r="LFN31" i="8"/>
  <c r="LEX31" i="8"/>
  <c r="LEH31" i="8"/>
  <c r="LDR31" i="8"/>
  <c r="LDB31" i="8"/>
  <c r="LCL31" i="8"/>
  <c r="LBV31" i="8"/>
  <c r="LBF31" i="8"/>
  <c r="LAP31" i="8"/>
  <c r="KZZ31" i="8"/>
  <c r="KZJ31" i="8"/>
  <c r="KYT31" i="8"/>
  <c r="KYD31" i="8"/>
  <c r="KXN31" i="8"/>
  <c r="KWX31" i="8"/>
  <c r="KWH31" i="8"/>
  <c r="KVR31" i="8"/>
  <c r="KVB31" i="8"/>
  <c r="KUL31" i="8"/>
  <c r="KTV31" i="8"/>
  <c r="KTF31" i="8"/>
  <c r="KSP31" i="8"/>
  <c r="KRZ31" i="8"/>
  <c r="KRJ31" i="8"/>
  <c r="KQT31" i="8"/>
  <c r="KQD31" i="8"/>
  <c r="KPN31" i="8"/>
  <c r="KOX31" i="8"/>
  <c r="KOH31" i="8"/>
  <c r="KNR31" i="8"/>
  <c r="KNB31" i="8"/>
  <c r="KML31" i="8"/>
  <c r="KLV31" i="8"/>
  <c r="KLF31" i="8"/>
  <c r="KKP31" i="8"/>
  <c r="KJZ31" i="8"/>
  <c r="KJJ31" i="8"/>
  <c r="KIT31" i="8"/>
  <c r="KID31" i="8"/>
  <c r="KHN31" i="8"/>
  <c r="KGX31" i="8"/>
  <c r="KGH31" i="8"/>
  <c r="KFR31" i="8"/>
  <c r="KFB31" i="8"/>
  <c r="KEL31" i="8"/>
  <c r="KDV31" i="8"/>
  <c r="KDF31" i="8"/>
  <c r="KCP31" i="8"/>
  <c r="KBZ31" i="8"/>
  <c r="KBJ31" i="8"/>
  <c r="KAT31" i="8"/>
  <c r="KAD31" i="8"/>
  <c r="JZN31" i="8"/>
  <c r="JYX31" i="8"/>
  <c r="JYH31" i="8"/>
  <c r="JXR31" i="8"/>
  <c r="JXB31" i="8"/>
  <c r="JWL31" i="8"/>
  <c r="JVV31" i="8"/>
  <c r="JVF31" i="8"/>
  <c r="JUP31" i="8"/>
  <c r="JTZ31" i="8"/>
  <c r="JTJ31" i="8"/>
  <c r="JST31" i="8"/>
  <c r="JSD31" i="8"/>
  <c r="JRN31" i="8"/>
  <c r="JQX31" i="8"/>
  <c r="JQH31" i="8"/>
  <c r="JPR31" i="8"/>
  <c r="JPB31" i="8"/>
  <c r="JOL31" i="8"/>
  <c r="JNV31" i="8"/>
  <c r="JNF31" i="8"/>
  <c r="JMP31" i="8"/>
  <c r="JLZ31" i="8"/>
  <c r="JLJ31" i="8"/>
  <c r="JKT31" i="8"/>
  <c r="JKD31" i="8"/>
  <c r="JJN31" i="8"/>
  <c r="JIX31" i="8"/>
  <c r="JIH31" i="8"/>
  <c r="JHR31" i="8"/>
  <c r="JHB31" i="8"/>
  <c r="JGL31" i="8"/>
  <c r="JFV31" i="8"/>
  <c r="JFF31" i="8"/>
  <c r="JEP31" i="8"/>
  <c r="JDZ31" i="8"/>
  <c r="JDJ31" i="8"/>
  <c r="JCT31" i="8"/>
  <c r="JCD31" i="8"/>
  <c r="JBN31" i="8"/>
  <c r="JAX31" i="8"/>
  <c r="JAH31" i="8"/>
  <c r="IZR31" i="8"/>
  <c r="IZB31" i="8"/>
  <c r="IYL31" i="8"/>
  <c r="IXV31" i="8"/>
  <c r="IXF31" i="8"/>
  <c r="IWT31" i="8"/>
  <c r="IWL31" i="8"/>
  <c r="IWD31" i="8"/>
  <c r="IVV31" i="8"/>
  <c r="IVN31" i="8"/>
  <c r="IVF31" i="8"/>
  <c r="IUX31" i="8"/>
  <c r="IUP31" i="8"/>
  <c r="IUH31" i="8"/>
  <c r="ITZ31" i="8"/>
  <c r="ITR31" i="8"/>
  <c r="ITJ31" i="8"/>
  <c r="ITB31" i="8"/>
  <c r="IST31" i="8"/>
  <c r="ISL31" i="8"/>
  <c r="ISD31" i="8"/>
  <c r="IRV31" i="8"/>
  <c r="IRN31" i="8"/>
  <c r="IRF31" i="8"/>
  <c r="IQX31" i="8"/>
  <c r="IQP31" i="8"/>
  <c r="IQH31" i="8"/>
  <c r="IPZ31" i="8"/>
  <c r="IPR31" i="8"/>
  <c r="IPJ31" i="8"/>
  <c r="IPB31" i="8"/>
  <c r="IOT31" i="8"/>
  <c r="IOL31" i="8"/>
  <c r="IOD31" i="8"/>
  <c r="INV31" i="8"/>
  <c r="INN31" i="8"/>
  <c r="INF31" i="8"/>
  <c r="IMX31" i="8"/>
  <c r="IMP31" i="8"/>
  <c r="IMH31" i="8"/>
  <c r="ILZ31" i="8"/>
  <c r="ILR31" i="8"/>
  <c r="ILJ31" i="8"/>
  <c r="ILB31" i="8"/>
  <c r="IKT31" i="8"/>
  <c r="IKL31" i="8"/>
  <c r="IKD31" i="8"/>
  <c r="IJV31" i="8"/>
  <c r="IJN31" i="8"/>
  <c r="IJF31" i="8"/>
  <c r="IIX31" i="8"/>
  <c r="IIP31" i="8"/>
  <c r="IIH31" i="8"/>
  <c r="IHZ31" i="8"/>
  <c r="IHR31" i="8"/>
  <c r="IHJ31" i="8"/>
  <c r="IHB31" i="8"/>
  <c r="IGT31" i="8"/>
  <c r="IGL31" i="8"/>
  <c r="IGD31" i="8"/>
  <c r="IFV31" i="8"/>
  <c r="IFN31" i="8"/>
  <c r="IFF31" i="8"/>
  <c r="IEX31" i="8"/>
  <c r="IEP31" i="8"/>
  <c r="IEH31" i="8"/>
  <c r="IDZ31" i="8"/>
  <c r="IDR31" i="8"/>
  <c r="IDJ31" i="8"/>
  <c r="IDB31" i="8"/>
  <c r="ICT31" i="8"/>
  <c r="ICL31" i="8"/>
  <c r="ICD31" i="8"/>
  <c r="IBV31" i="8"/>
  <c r="IBN31" i="8"/>
  <c r="IBF31" i="8"/>
  <c r="IAX31" i="8"/>
  <c r="IAP31" i="8"/>
  <c r="IAH31" i="8"/>
  <c r="HZZ31" i="8"/>
  <c r="HZR31" i="8"/>
  <c r="HZJ31" i="8"/>
  <c r="HZB31" i="8"/>
  <c r="HYT31" i="8"/>
  <c r="HYL31" i="8"/>
  <c r="HYD31" i="8"/>
  <c r="HXV31" i="8"/>
  <c r="HXN31" i="8"/>
  <c r="HXF31" i="8"/>
  <c r="HWX31" i="8"/>
  <c r="HWP31" i="8"/>
  <c r="HWH31" i="8"/>
  <c r="HVZ31" i="8"/>
  <c r="HVR31" i="8"/>
  <c r="HVJ31" i="8"/>
  <c r="HVB31" i="8"/>
  <c r="HUT31" i="8"/>
  <c r="HUL31" i="8"/>
  <c r="HUD31" i="8"/>
  <c r="HTV31" i="8"/>
  <c r="HTN31" i="8"/>
  <c r="HTF31" i="8"/>
  <c r="HSX31" i="8"/>
  <c r="HSP31" i="8"/>
  <c r="HSH31" i="8"/>
  <c r="HRZ31" i="8"/>
  <c r="HRR31" i="8"/>
  <c r="HRJ31" i="8"/>
  <c r="HRB31" i="8"/>
  <c r="HQT31" i="8"/>
  <c r="HQL31" i="8"/>
  <c r="HQD31" i="8"/>
  <c r="HPV31" i="8"/>
  <c r="HPN31" i="8"/>
  <c r="HPF31" i="8"/>
  <c r="HOX31" i="8"/>
  <c r="HOP31" i="8"/>
  <c r="HOH31" i="8"/>
  <c r="HNZ31" i="8"/>
  <c r="HNR31" i="8"/>
  <c r="HNJ31" i="8"/>
  <c r="HNB31" i="8"/>
  <c r="HMT31" i="8"/>
  <c r="HML31" i="8"/>
  <c r="HMD31" i="8"/>
  <c r="HLV31" i="8"/>
  <c r="HLN31" i="8"/>
  <c r="HLF31" i="8"/>
  <c r="HKX31" i="8"/>
  <c r="HKP31" i="8"/>
  <c r="HKH31" i="8"/>
  <c r="HJZ31" i="8"/>
  <c r="HJR31" i="8"/>
  <c r="HJJ31" i="8"/>
  <c r="HJB31" i="8"/>
  <c r="HIT31" i="8"/>
  <c r="HIL31" i="8"/>
  <c r="HID31" i="8"/>
  <c r="HHV31" i="8"/>
  <c r="HHN31" i="8"/>
  <c r="HHF31" i="8"/>
  <c r="HGX31" i="8"/>
  <c r="HGP31" i="8"/>
  <c r="HGH31" i="8"/>
  <c r="HFZ31" i="8"/>
  <c r="HFR31" i="8"/>
  <c r="HFJ31" i="8"/>
  <c r="HFB31" i="8"/>
  <c r="HET31" i="8"/>
  <c r="HEL31" i="8"/>
  <c r="HED31" i="8"/>
  <c r="HDV31" i="8"/>
  <c r="HDN31" i="8"/>
  <c r="HDF31" i="8"/>
  <c r="HCX31" i="8"/>
  <c r="HCP31" i="8"/>
  <c r="HCH31" i="8"/>
  <c r="HBZ31" i="8"/>
  <c r="HBR31" i="8"/>
  <c r="HBJ31" i="8"/>
  <c r="HBB31" i="8"/>
  <c r="HAT31" i="8"/>
  <c r="HAL31" i="8"/>
  <c r="HAD31" i="8"/>
  <c r="GZV31" i="8"/>
  <c r="GZN31" i="8"/>
  <c r="GZF31" i="8"/>
  <c r="GYX31" i="8"/>
  <c r="GYP31" i="8"/>
  <c r="GYH31" i="8"/>
  <c r="GXZ31" i="8"/>
  <c r="GXR31" i="8"/>
  <c r="GXJ31" i="8"/>
  <c r="GXB31" i="8"/>
  <c r="GWT31" i="8"/>
  <c r="GWL31" i="8"/>
  <c r="GWD31" i="8"/>
  <c r="GVV31" i="8"/>
  <c r="GVN31" i="8"/>
  <c r="GVF31" i="8"/>
  <c r="GUX31" i="8"/>
  <c r="GUP31" i="8"/>
  <c r="GUH31" i="8"/>
  <c r="GTZ31" i="8"/>
  <c r="GTR31" i="8"/>
  <c r="GTJ31" i="8"/>
  <c r="GTB31" i="8"/>
  <c r="GST31" i="8"/>
  <c r="GSL31" i="8"/>
  <c r="GSD31" i="8"/>
  <c r="GRV31" i="8"/>
  <c r="GRN31" i="8"/>
  <c r="GRF31" i="8"/>
  <c r="GQX31" i="8"/>
  <c r="GQP31" i="8"/>
  <c r="GQH31" i="8"/>
  <c r="GPZ31" i="8"/>
  <c r="GPR31" i="8"/>
  <c r="GPJ31" i="8"/>
  <c r="GPB31" i="8"/>
  <c r="GOT31" i="8"/>
  <c r="GOL31" i="8"/>
  <c r="GOD31" i="8"/>
  <c r="GNV31" i="8"/>
  <c r="GNN31" i="8"/>
  <c r="GNF31" i="8"/>
  <c r="GMX31" i="8"/>
  <c r="GMP31" i="8"/>
  <c r="GMH31" i="8"/>
  <c r="GLZ31" i="8"/>
  <c r="GLR31" i="8"/>
  <c r="GLJ31" i="8"/>
  <c r="GLB31" i="8"/>
  <c r="GKT31" i="8"/>
  <c r="GKL31" i="8"/>
  <c r="GKD31" i="8"/>
  <c r="GJV31" i="8"/>
  <c r="GJN31" i="8"/>
  <c r="GJF31" i="8"/>
  <c r="GIX31" i="8"/>
  <c r="GIP31" i="8"/>
  <c r="GIH31" i="8"/>
  <c r="GHZ31" i="8"/>
  <c r="GHR31" i="8"/>
  <c r="GHJ31" i="8"/>
  <c r="GHB31" i="8"/>
  <c r="GGT31" i="8"/>
  <c r="GGL31" i="8"/>
  <c r="GGD31" i="8"/>
  <c r="GFV31" i="8"/>
  <c r="GFN31" i="8"/>
  <c r="GFF31" i="8"/>
  <c r="GEX31" i="8"/>
  <c r="GEP31" i="8"/>
  <c r="GEH31" i="8"/>
  <c r="GDZ31" i="8"/>
  <c r="GDR31" i="8"/>
  <c r="GDJ31" i="8"/>
  <c r="GDB31" i="8"/>
  <c r="GCT31" i="8"/>
  <c r="GCL31" i="8"/>
  <c r="GCD31" i="8"/>
  <c r="GBV31" i="8"/>
  <c r="GBN31" i="8"/>
  <c r="GBF31" i="8"/>
  <c r="GAX31" i="8"/>
  <c r="GAP31" i="8"/>
  <c r="GAH31" i="8"/>
  <c r="FZZ31" i="8"/>
  <c r="FZR31" i="8"/>
  <c r="FZJ31" i="8"/>
  <c r="FZB31" i="8"/>
  <c r="FYT31" i="8"/>
  <c r="FYL31" i="8"/>
  <c r="FYD31" i="8"/>
  <c r="FXV31" i="8"/>
  <c r="FXN31" i="8"/>
  <c r="FXF31" i="8"/>
  <c r="FWX31" i="8"/>
  <c r="FWP31" i="8"/>
  <c r="FWH31" i="8"/>
  <c r="FVZ31" i="8"/>
  <c r="FVR31" i="8"/>
  <c r="FVJ31" i="8"/>
  <c r="FVB31" i="8"/>
  <c r="FUT31" i="8"/>
  <c r="FUL31" i="8"/>
  <c r="FUD31" i="8"/>
  <c r="FTV31" i="8"/>
  <c r="FTN31" i="8"/>
  <c r="FTF31" i="8"/>
  <c r="FSX31" i="8"/>
  <c r="FSP31" i="8"/>
  <c r="FSH31" i="8"/>
  <c r="FRZ31" i="8"/>
  <c r="FRR31" i="8"/>
  <c r="FRJ31" i="8"/>
  <c r="FRB31" i="8"/>
  <c r="FQT31" i="8"/>
  <c r="FQL31" i="8"/>
  <c r="FQD31" i="8"/>
  <c r="FPV31" i="8"/>
  <c r="FPN31" i="8"/>
  <c r="FPF31" i="8"/>
  <c r="FOX31" i="8"/>
  <c r="FOP31" i="8"/>
  <c r="FOH31" i="8"/>
  <c r="FNZ31" i="8"/>
  <c r="FNR31" i="8"/>
  <c r="FNJ31" i="8"/>
  <c r="FNB31" i="8"/>
  <c r="FMT31" i="8"/>
  <c r="FML31" i="8"/>
  <c r="FMD31" i="8"/>
  <c r="FLV31" i="8"/>
  <c r="FLN31" i="8"/>
  <c r="FLF31" i="8"/>
  <c r="FKX31" i="8"/>
  <c r="FKP31" i="8"/>
  <c r="FKH31" i="8"/>
  <c r="FJZ31" i="8"/>
  <c r="FJR31" i="8"/>
  <c r="FJJ31" i="8"/>
  <c r="FJB31" i="8"/>
  <c r="FIT31" i="8"/>
  <c r="FIL31" i="8"/>
  <c r="FID31" i="8"/>
  <c r="FHV31" i="8"/>
  <c r="FHN31" i="8"/>
  <c r="FHF31" i="8"/>
  <c r="FGX31" i="8"/>
  <c r="FGP31" i="8"/>
  <c r="FGH31" i="8"/>
  <c r="FFZ31" i="8"/>
  <c r="FFR31" i="8"/>
  <c r="FFJ31" i="8"/>
  <c r="FFB31" i="8"/>
  <c r="FET31" i="8"/>
  <c r="FEL31" i="8"/>
  <c r="FED31" i="8"/>
  <c r="FDV31" i="8"/>
  <c r="FDN31" i="8"/>
  <c r="FDF31" i="8"/>
  <c r="FCX31" i="8"/>
  <c r="FCP31" i="8"/>
  <c r="FCH31" i="8"/>
  <c r="FBZ31" i="8"/>
  <c r="FBR31" i="8"/>
  <c r="FBJ31" i="8"/>
  <c r="FBB31" i="8"/>
  <c r="FAT31" i="8"/>
  <c r="FAL31" i="8"/>
  <c r="FAD31" i="8"/>
  <c r="EZV31" i="8"/>
  <c r="EZN31" i="8"/>
  <c r="EZF31" i="8"/>
  <c r="EYX31" i="8"/>
  <c r="EYP31" i="8"/>
  <c r="EYH31" i="8"/>
  <c r="EXZ31" i="8"/>
  <c r="EXR31" i="8"/>
  <c r="EXJ31" i="8"/>
  <c r="EXB31" i="8"/>
  <c r="EWT31" i="8"/>
  <c r="EWL31" i="8"/>
  <c r="EWD31" i="8"/>
  <c r="EVV31" i="8"/>
  <c r="EVN31" i="8"/>
  <c r="EVF31" i="8"/>
  <c r="EUX31" i="8"/>
  <c r="EUP31" i="8"/>
  <c r="EUH31" i="8"/>
  <c r="ETZ31" i="8"/>
  <c r="ETR31" i="8"/>
  <c r="ETJ31" i="8"/>
  <c r="ETB31" i="8"/>
  <c r="EST31" i="8"/>
  <c r="ESL31" i="8"/>
  <c r="ESD31" i="8"/>
  <c r="ERV31" i="8"/>
  <c r="ERN31" i="8"/>
  <c r="ERF31" i="8"/>
  <c r="EQX31" i="8"/>
  <c r="EQP31" i="8"/>
  <c r="EQH31" i="8"/>
  <c r="EPZ31" i="8"/>
  <c r="EPR31" i="8"/>
  <c r="EPJ31" i="8"/>
  <c r="EPB31" i="8"/>
  <c r="EOT31" i="8"/>
  <c r="EOL31" i="8"/>
  <c r="EOD31" i="8"/>
  <c r="ENV31" i="8"/>
  <c r="ENN31" i="8"/>
  <c r="ENF31" i="8"/>
  <c r="EMX31" i="8"/>
  <c r="EMP31" i="8"/>
  <c r="EMH31" i="8"/>
  <c r="ELZ31" i="8"/>
  <c r="ELR31" i="8"/>
  <c r="ELJ31" i="8"/>
  <c r="ELB31" i="8"/>
  <c r="EKT31" i="8"/>
  <c r="EKL31" i="8"/>
  <c r="EKD31" i="8"/>
  <c r="EJV31" i="8"/>
  <c r="EJN31" i="8"/>
  <c r="EJF31" i="8"/>
  <c r="EIX31" i="8"/>
  <c r="EIP31" i="8"/>
  <c r="EIH31" i="8"/>
  <c r="EHZ31" i="8"/>
  <c r="EHR31" i="8"/>
  <c r="EHJ31" i="8"/>
  <c r="EHB31" i="8"/>
  <c r="EGT31" i="8"/>
  <c r="EGL31" i="8"/>
  <c r="EGD31" i="8"/>
  <c r="EFV31" i="8"/>
  <c r="EFN31" i="8"/>
  <c r="EFF31" i="8"/>
  <c r="EEX31" i="8"/>
  <c r="EEP31" i="8"/>
  <c r="EEH31" i="8"/>
  <c r="EDZ31" i="8"/>
  <c r="EDR31" i="8"/>
  <c r="EDJ31" i="8"/>
  <c r="EDB31" i="8"/>
  <c r="ECT31" i="8"/>
  <c r="ECL31" i="8"/>
  <c r="ECD31" i="8"/>
  <c r="EBV31" i="8"/>
  <c r="EBN31" i="8"/>
  <c r="EBF31" i="8"/>
  <c r="EAX31" i="8"/>
  <c r="EAP31" i="8"/>
  <c r="EAH31" i="8"/>
  <c r="DZZ31" i="8"/>
  <c r="DZR31" i="8"/>
  <c r="DZJ31" i="8"/>
  <c r="DZB31" i="8"/>
  <c r="DYT31" i="8"/>
  <c r="DYL31" i="8"/>
  <c r="DYD31" i="8"/>
  <c r="DXV31" i="8"/>
  <c r="DXN31" i="8"/>
  <c r="DXF31" i="8"/>
  <c r="DWX31" i="8"/>
  <c r="DWP31" i="8"/>
  <c r="DWH31" i="8"/>
  <c r="DVZ31" i="8"/>
  <c r="DVR31" i="8"/>
  <c r="DVJ31" i="8"/>
  <c r="DVB31" i="8"/>
  <c r="DUT31" i="8"/>
  <c r="DUL31" i="8"/>
  <c r="DUD31" i="8"/>
  <c r="DTV31" i="8"/>
  <c r="DTN31" i="8"/>
  <c r="DTF31" i="8"/>
  <c r="DSX31" i="8"/>
  <c r="DSP31" i="8"/>
  <c r="DSH31" i="8"/>
  <c r="DRZ31" i="8"/>
  <c r="DRR31" i="8"/>
  <c r="DRJ31" i="8"/>
  <c r="DRB31" i="8"/>
  <c r="DQT31" i="8"/>
  <c r="DQL31" i="8"/>
  <c r="DQD31" i="8"/>
  <c r="DPV31" i="8"/>
  <c r="DPN31" i="8"/>
  <c r="DPF31" i="8"/>
  <c r="DOX31" i="8"/>
  <c r="DOP31" i="8"/>
  <c r="DOH31" i="8"/>
  <c r="DNZ31" i="8"/>
  <c r="DNR31" i="8"/>
  <c r="DNJ31" i="8"/>
  <c r="DNB31" i="8"/>
  <c r="DMT31" i="8"/>
  <c r="DML31" i="8"/>
  <c r="DMD31" i="8"/>
  <c r="DLV31" i="8"/>
  <c r="DLN31" i="8"/>
  <c r="DLF31" i="8"/>
  <c r="DKX31" i="8"/>
  <c r="DKP31" i="8"/>
  <c r="DKH31" i="8"/>
  <c r="DJZ31" i="8"/>
  <c r="DJR31" i="8"/>
  <c r="DJJ31" i="8"/>
  <c r="DJB31" i="8"/>
  <c r="DIT31" i="8"/>
  <c r="DIL31" i="8"/>
  <c r="DID31" i="8"/>
  <c r="DHV31" i="8"/>
  <c r="DHN31" i="8"/>
  <c r="DHF31" i="8"/>
  <c r="DGX31" i="8"/>
  <c r="DGP31" i="8"/>
  <c r="DGH31" i="8"/>
  <c r="DFZ31" i="8"/>
  <c r="DFR31" i="8"/>
  <c r="DFJ31" i="8"/>
  <c r="DFB31" i="8"/>
  <c r="DET31" i="8"/>
  <c r="DEL31" i="8"/>
  <c r="DED31" i="8"/>
  <c r="DDV31" i="8"/>
  <c r="DDN31" i="8"/>
  <c r="DDF31" i="8"/>
  <c r="DCX31" i="8"/>
  <c r="DCP31" i="8"/>
  <c r="DCH31" i="8"/>
  <c r="DBZ31" i="8"/>
  <c r="DBR31" i="8"/>
  <c r="DBJ31" i="8"/>
  <c r="DBB31" i="8"/>
  <c r="DAT31" i="8"/>
  <c r="DAL31" i="8"/>
  <c r="DAD31" i="8"/>
  <c r="CZV31" i="8"/>
  <c r="CZN31" i="8"/>
  <c r="CZF31" i="8"/>
  <c r="CYX31" i="8"/>
  <c r="CYP31" i="8"/>
  <c r="CYH31" i="8"/>
  <c r="CXZ31" i="8"/>
  <c r="CXR31" i="8"/>
  <c r="CXJ31" i="8"/>
  <c r="CXB31" i="8"/>
  <c r="CWT31" i="8"/>
  <c r="CWL31" i="8"/>
  <c r="CWD31" i="8"/>
  <c r="CVV31" i="8"/>
  <c r="CVN31" i="8"/>
  <c r="CVF31" i="8"/>
  <c r="CUX31" i="8"/>
  <c r="CUP31" i="8"/>
  <c r="CUH31" i="8"/>
  <c r="CTZ31" i="8"/>
  <c r="CTR31" i="8"/>
  <c r="CTJ31" i="8"/>
  <c r="CTB31" i="8"/>
  <c r="CST31" i="8"/>
  <c r="CSL31" i="8"/>
  <c r="CSD31" i="8"/>
  <c r="CRV31" i="8"/>
  <c r="CRN31" i="8"/>
  <c r="CRF31" i="8"/>
  <c r="CQX31" i="8"/>
  <c r="CQP31" i="8"/>
  <c r="CQH31" i="8"/>
  <c r="CPZ31" i="8"/>
  <c r="CPR31" i="8"/>
  <c r="CPJ31" i="8"/>
  <c r="CPB31" i="8"/>
  <c r="COT31" i="8"/>
  <c r="COL31" i="8"/>
  <c r="COD31" i="8"/>
  <c r="CNV31" i="8"/>
  <c r="CNN31" i="8"/>
  <c r="CNF31" i="8"/>
  <c r="CMX31" i="8"/>
  <c r="CMP31" i="8"/>
  <c r="CMH31" i="8"/>
  <c r="CLZ31" i="8"/>
  <c r="CLR31" i="8"/>
  <c r="CLJ31" i="8"/>
  <c r="CLB31" i="8"/>
  <c r="CKT31" i="8"/>
  <c r="CKL31" i="8"/>
  <c r="CKD31" i="8"/>
  <c r="CJV31" i="8"/>
  <c r="CJN31" i="8"/>
  <c r="CJF31" i="8"/>
  <c r="CIX31" i="8"/>
  <c r="CIP31" i="8"/>
  <c r="CIH31" i="8"/>
  <c r="CHZ31" i="8"/>
  <c r="CHR31" i="8"/>
  <c r="CHJ31" i="8"/>
  <c r="CHB31" i="8"/>
  <c r="CGT31" i="8"/>
  <c r="CGL31" i="8"/>
  <c r="CGD31" i="8"/>
  <c r="CFV31" i="8"/>
  <c r="CFN31" i="8"/>
  <c r="CFF31" i="8"/>
  <c r="CEX31" i="8"/>
  <c r="CEP31" i="8"/>
  <c r="CEH31" i="8"/>
  <c r="CDZ31" i="8"/>
  <c r="CDR31" i="8"/>
  <c r="CDJ31" i="8"/>
  <c r="CDB31" i="8"/>
  <c r="CCT31" i="8"/>
  <c r="CCL31" i="8"/>
  <c r="CCD31" i="8"/>
  <c r="CBV31" i="8"/>
  <c r="CBN31" i="8"/>
  <c r="CBF31" i="8"/>
  <c r="CAX31" i="8"/>
  <c r="CAP31" i="8"/>
  <c r="CAH31" i="8"/>
  <c r="BZZ31" i="8"/>
  <c r="BZR31" i="8"/>
  <c r="BZJ31" i="8"/>
  <c r="BZB31" i="8"/>
  <c r="BYT31" i="8"/>
  <c r="BYL31" i="8"/>
  <c r="BYD31" i="8"/>
  <c r="BXV31" i="8"/>
  <c r="BXN31" i="8"/>
  <c r="BXF31" i="8"/>
  <c r="BWX31" i="8"/>
  <c r="BWP31" i="8"/>
  <c r="BWH31" i="8"/>
  <c r="BVZ31" i="8"/>
  <c r="BVR31" i="8"/>
  <c r="BVJ31" i="8"/>
  <c r="BVB31" i="8"/>
  <c r="BUT31" i="8"/>
  <c r="BUL31" i="8"/>
  <c r="BUD31" i="8"/>
  <c r="BTV31" i="8"/>
  <c r="BTN31" i="8"/>
  <c r="BTF31" i="8"/>
  <c r="BSX31" i="8"/>
  <c r="BSP31" i="8"/>
  <c r="BSH31" i="8"/>
  <c r="BRZ31" i="8"/>
  <c r="BRR31" i="8"/>
  <c r="BRJ31" i="8"/>
  <c r="BRB31" i="8"/>
  <c r="BQT31" i="8"/>
  <c r="BQL31" i="8"/>
  <c r="BQD31" i="8"/>
  <c r="BPV31" i="8"/>
  <c r="BPN31" i="8"/>
  <c r="BPF31" i="8"/>
  <c r="BOX31" i="8"/>
  <c r="BOP31" i="8"/>
  <c r="BOH31" i="8"/>
  <c r="BNZ31" i="8"/>
  <c r="BNR31" i="8"/>
  <c r="BNJ31" i="8"/>
  <c r="BNB31" i="8"/>
  <c r="BMT31" i="8"/>
  <c r="BML31" i="8"/>
  <c r="BMD31" i="8"/>
  <c r="BLV31" i="8"/>
  <c r="BLN31" i="8"/>
  <c r="BLF31" i="8"/>
  <c r="BKX31" i="8"/>
  <c r="BKP31" i="8"/>
  <c r="BKH31" i="8"/>
  <c r="BJZ31" i="8"/>
  <c r="BJR31" i="8"/>
  <c r="BJJ31" i="8"/>
  <c r="BJB31" i="8"/>
  <c r="BIT31" i="8"/>
  <c r="BIL31" i="8"/>
  <c r="BID31" i="8"/>
  <c r="BHV31" i="8"/>
  <c r="BHN31" i="8"/>
  <c r="BHF31" i="8"/>
  <c r="BGX31" i="8"/>
  <c r="BGP31" i="8"/>
  <c r="BGH31" i="8"/>
  <c r="BFZ31" i="8"/>
  <c r="BFR31" i="8"/>
  <c r="BFJ31" i="8"/>
  <c r="BFB31" i="8"/>
  <c r="BET31" i="8"/>
  <c r="BEL31" i="8"/>
  <c r="BED31" i="8"/>
  <c r="BDV31" i="8"/>
  <c r="BDN31" i="8"/>
  <c r="BDF31" i="8"/>
  <c r="BCX31" i="8"/>
  <c r="BCP31" i="8"/>
  <c r="BCH31" i="8"/>
  <c r="BBZ31" i="8"/>
  <c r="BBR31" i="8"/>
  <c r="BBJ31" i="8"/>
  <c r="BBB31" i="8"/>
  <c r="BAT31" i="8"/>
  <c r="BAL31" i="8"/>
  <c r="BAD31" i="8"/>
  <c r="AZV31" i="8"/>
  <c r="AZN31" i="8"/>
  <c r="AZF31" i="8"/>
  <c r="AYX31" i="8"/>
  <c r="AYP31" i="8"/>
  <c r="AYH31" i="8"/>
  <c r="AXZ31" i="8"/>
  <c r="AXR31" i="8"/>
  <c r="AXJ31" i="8"/>
  <c r="AXB31" i="8"/>
  <c r="AWT31" i="8"/>
  <c r="AWL31" i="8"/>
  <c r="AWD31" i="8"/>
  <c r="AVV31" i="8"/>
  <c r="AVN31" i="8"/>
  <c r="AVF31" i="8"/>
  <c r="AUX31" i="8"/>
  <c r="AUP31" i="8"/>
  <c r="AUH31" i="8"/>
  <c r="ATZ31" i="8"/>
  <c r="ATR31" i="8"/>
  <c r="ATJ31" i="8"/>
  <c r="ATB31" i="8"/>
  <c r="AST31" i="8"/>
  <c r="ASL31" i="8"/>
  <c r="ASD31" i="8"/>
  <c r="ARV31" i="8"/>
  <c r="ARN31" i="8"/>
  <c r="ARF31" i="8"/>
  <c r="AQX31" i="8"/>
  <c r="AQP31" i="8"/>
  <c r="AQH31" i="8"/>
  <c r="APZ31" i="8"/>
  <c r="APR31" i="8"/>
  <c r="APJ31" i="8"/>
  <c r="APB31" i="8"/>
  <c r="AOT31" i="8"/>
  <c r="AOL31" i="8"/>
  <c r="AOD31" i="8"/>
  <c r="ANV31" i="8"/>
  <c r="ANN31" i="8"/>
  <c r="ANF31" i="8"/>
  <c r="AMX31" i="8"/>
  <c r="AMP31" i="8"/>
  <c r="AMH31" i="8"/>
  <c r="ALZ31" i="8"/>
  <c r="ALR31" i="8"/>
  <c r="ALJ31" i="8"/>
  <c r="ALB31" i="8"/>
  <c r="AKT31" i="8"/>
  <c r="AKL31" i="8"/>
  <c r="AKD31" i="8"/>
  <c r="AJV31" i="8"/>
  <c r="AJN31" i="8"/>
  <c r="AJF31" i="8"/>
  <c r="AIX31" i="8"/>
  <c r="AIP31" i="8"/>
  <c r="AIH31" i="8"/>
  <c r="AHZ31" i="8"/>
  <c r="AHR31" i="8"/>
  <c r="AHJ31" i="8"/>
  <c r="AHB31" i="8"/>
  <c r="AGT31" i="8"/>
  <c r="AGL31" i="8"/>
  <c r="AGD31" i="8"/>
  <c r="AFV31" i="8"/>
  <c r="AFN31" i="8"/>
  <c r="AFF31" i="8"/>
  <c r="AEX31" i="8"/>
  <c r="AEP31" i="8"/>
  <c r="AEH31" i="8"/>
  <c r="ADZ31" i="8"/>
  <c r="ADR31" i="8"/>
  <c r="ADJ31" i="8"/>
  <c r="ADB31" i="8"/>
  <c r="ACT31" i="8"/>
  <c r="ACL31" i="8"/>
  <c r="ACD31" i="8"/>
  <c r="ABV31" i="8"/>
  <c r="ABN31" i="8"/>
  <c r="ABF31" i="8"/>
  <c r="AAX31" i="8"/>
  <c r="AAP31" i="8"/>
  <c r="AAH31" i="8"/>
  <c r="ZZ31" i="8"/>
  <c r="ZR31" i="8"/>
  <c r="ZJ31" i="8"/>
  <c r="ZB31" i="8"/>
  <c r="YT31" i="8"/>
  <c r="YL31" i="8"/>
  <c r="YD31" i="8"/>
  <c r="XV31" i="8"/>
  <c r="XN31" i="8"/>
  <c r="XF31" i="8"/>
  <c r="WX31" i="8"/>
  <c r="WP31" i="8"/>
  <c r="WH31" i="8"/>
  <c r="VZ31" i="8"/>
  <c r="VR31" i="8"/>
  <c r="VJ31" i="8"/>
  <c r="VB31" i="8"/>
  <c r="UT31" i="8"/>
  <c r="UL31" i="8"/>
  <c r="UD31" i="8"/>
  <c r="TV31" i="8"/>
  <c r="TN31" i="8"/>
  <c r="TF31" i="8"/>
  <c r="SX31" i="8"/>
  <c r="SP31" i="8"/>
  <c r="SH31" i="8"/>
  <c r="RZ31" i="8"/>
  <c r="RR31" i="8"/>
  <c r="RJ31" i="8"/>
  <c r="RB31" i="8"/>
  <c r="QT31" i="8"/>
  <c r="QL31" i="8"/>
  <c r="QD31" i="8"/>
  <c r="PV31" i="8"/>
  <c r="PN31" i="8"/>
  <c r="PF31" i="8"/>
  <c r="OX31" i="8"/>
  <c r="OP31" i="8"/>
  <c r="OH31" i="8"/>
  <c r="NZ31" i="8"/>
  <c r="NR31" i="8"/>
  <c r="NJ31" i="8"/>
  <c r="NB31" i="8"/>
  <c r="MT31" i="8"/>
  <c r="ML31" i="8"/>
  <c r="MD31" i="8"/>
  <c r="LV31" i="8"/>
  <c r="LN31" i="8"/>
  <c r="LF31" i="8"/>
  <c r="KX31" i="8"/>
  <c r="KP31" i="8"/>
  <c r="KH31" i="8"/>
  <c r="JZ31" i="8"/>
  <c r="JR31" i="8"/>
  <c r="JJ31" i="8"/>
  <c r="JB31" i="8"/>
  <c r="IT31" i="8"/>
  <c r="IL31" i="8"/>
  <c r="ID31" i="8"/>
  <c r="HV31" i="8"/>
  <c r="HN31" i="8"/>
  <c r="HF31" i="8"/>
  <c r="GX31" i="8"/>
  <c r="GP31" i="8"/>
  <c r="GH31" i="8"/>
  <c r="FZ31" i="8"/>
  <c r="FR31" i="8"/>
  <c r="FJ31" i="8"/>
  <c r="FB31" i="8"/>
  <c r="ET31" i="8"/>
  <c r="EL31" i="8"/>
  <c r="ED31" i="8"/>
  <c r="DV31" i="8"/>
  <c r="DN31" i="8"/>
  <c r="DF31" i="8"/>
  <c r="CX31" i="8"/>
  <c r="CP31" i="8"/>
  <c r="CH31" i="8"/>
  <c r="BZ31" i="8"/>
  <c r="BR31" i="8"/>
  <c r="BJ31" i="8"/>
  <c r="BB31" i="8"/>
  <c r="AT31" i="8"/>
  <c r="AL31" i="8"/>
  <c r="AD31" i="8"/>
  <c r="V31" i="8"/>
  <c r="N31" i="8"/>
  <c r="F31" i="8"/>
  <c r="NTF31" i="8"/>
  <c r="NSP31" i="8"/>
  <c r="NRZ31" i="8"/>
  <c r="NRJ31" i="8"/>
  <c r="NQT31" i="8"/>
  <c r="NQD31" i="8"/>
  <c r="NPN31" i="8"/>
  <c r="NOX31" i="8"/>
  <c r="NOH31" i="8"/>
  <c r="NNR31" i="8"/>
  <c r="NNB31" i="8"/>
  <c r="NML31" i="8"/>
  <c r="NLV31" i="8"/>
  <c r="NLF31" i="8"/>
  <c r="NKP31" i="8"/>
  <c r="NJZ31" i="8"/>
  <c r="NJJ31" i="8"/>
  <c r="NIT31" i="8"/>
  <c r="NID31" i="8"/>
  <c r="NHN31" i="8"/>
  <c r="NGX31" i="8"/>
  <c r="NGH31" i="8"/>
  <c r="NFR31" i="8"/>
  <c r="NFB31" i="8"/>
  <c r="NEL31" i="8"/>
  <c r="NDV31" i="8"/>
  <c r="NDF31" i="8"/>
  <c r="NCP31" i="8"/>
  <c r="NBZ31" i="8"/>
  <c r="NBJ31" i="8"/>
  <c r="NAT31" i="8"/>
  <c r="NAD31" i="8"/>
  <c r="MZN31" i="8"/>
  <c r="MYX31" i="8"/>
  <c r="MYH31" i="8"/>
  <c r="MXR31" i="8"/>
  <c r="MXB31" i="8"/>
  <c r="MWL31" i="8"/>
  <c r="MVV31" i="8"/>
  <c r="MVF31" i="8"/>
  <c r="MUP31" i="8"/>
  <c r="MTZ31" i="8"/>
  <c r="MTJ31" i="8"/>
  <c r="MST31" i="8"/>
  <c r="MSD31" i="8"/>
  <c r="MRN31" i="8"/>
  <c r="MQX31" i="8"/>
  <c r="MQH31" i="8"/>
  <c r="MPR31" i="8"/>
  <c r="MPB31" i="8"/>
  <c r="MOL31" i="8"/>
  <c r="MNV31" i="8"/>
  <c r="MNF31" i="8"/>
  <c r="MMP31" i="8"/>
  <c r="MLZ31" i="8"/>
  <c r="MLJ31" i="8"/>
  <c r="MKT31" i="8"/>
  <c r="MKD31" i="8"/>
  <c r="MJN31" i="8"/>
  <c r="MIX31" i="8"/>
  <c r="MIH31" i="8"/>
  <c r="MHR31" i="8"/>
  <c r="MHB31" i="8"/>
  <c r="MGL31" i="8"/>
  <c r="MFV31" i="8"/>
  <c r="MFF31" i="8"/>
  <c r="MEP31" i="8"/>
  <c r="MDZ31" i="8"/>
  <c r="MDJ31" i="8"/>
  <c r="MCT31" i="8"/>
  <c r="MCD31" i="8"/>
  <c r="MBN31" i="8"/>
  <c r="MAX31" i="8"/>
  <c r="MAH31" i="8"/>
  <c r="LZR31" i="8"/>
  <c r="LZB31" i="8"/>
  <c r="LYL31" i="8"/>
  <c r="LXV31" i="8"/>
  <c r="LXF31" i="8"/>
  <c r="LWP31" i="8"/>
  <c r="LVZ31" i="8"/>
  <c r="LVJ31" i="8"/>
  <c r="LUT31" i="8"/>
  <c r="LUD31" i="8"/>
  <c r="LTN31" i="8"/>
  <c r="LSX31" i="8"/>
  <c r="LSH31" i="8"/>
  <c r="LRR31" i="8"/>
  <c r="LRB31" i="8"/>
  <c r="LQL31" i="8"/>
  <c r="LPV31" i="8"/>
  <c r="LPF31" i="8"/>
  <c r="LOP31" i="8"/>
  <c r="LNZ31" i="8"/>
  <c r="LNJ31" i="8"/>
  <c r="LMT31" i="8"/>
  <c r="LMD31" i="8"/>
  <c r="LLN31" i="8"/>
  <c r="LKX31" i="8"/>
  <c r="LKH31" i="8"/>
  <c r="LJR31" i="8"/>
  <c r="LJB31" i="8"/>
  <c r="LIL31" i="8"/>
  <c r="LHV31" i="8"/>
  <c r="LHF31" i="8"/>
  <c r="LGP31" i="8"/>
  <c r="LFZ31" i="8"/>
  <c r="LFJ31" i="8"/>
  <c r="LET31" i="8"/>
  <c r="LED31" i="8"/>
  <c r="LDN31" i="8"/>
  <c r="LCX31" i="8"/>
  <c r="LCH31" i="8"/>
  <c r="LBR31" i="8"/>
  <c r="LBB31" i="8"/>
  <c r="LAL31" i="8"/>
  <c r="KZV31" i="8"/>
  <c r="KZF31" i="8"/>
  <c r="KYP31" i="8"/>
  <c r="KXZ31" i="8"/>
  <c r="KXJ31" i="8"/>
  <c r="KWT31" i="8"/>
  <c r="KWD31" i="8"/>
  <c r="KVN31" i="8"/>
  <c r="KUX31" i="8"/>
  <c r="KUH31" i="8"/>
  <c r="KTR31" i="8"/>
  <c r="KTB31" i="8"/>
  <c r="KSL31" i="8"/>
  <c r="KRV31" i="8"/>
  <c r="KRF31" i="8"/>
  <c r="KQP31" i="8"/>
  <c r="KPZ31" i="8"/>
  <c r="KPJ31" i="8"/>
  <c r="KOT31" i="8"/>
  <c r="KOD31" i="8"/>
  <c r="KNN31" i="8"/>
  <c r="KMX31" i="8"/>
  <c r="KMH31" i="8"/>
  <c r="KLR31" i="8"/>
  <c r="KLB31" i="8"/>
  <c r="KKL31" i="8"/>
  <c r="KJV31" i="8"/>
  <c r="KJF31" i="8"/>
  <c r="KIP31" i="8"/>
  <c r="KHZ31" i="8"/>
  <c r="KHJ31" i="8"/>
  <c r="KGT31" i="8"/>
  <c r="KGD31" i="8"/>
  <c r="KFN31" i="8"/>
  <c r="KEX31" i="8"/>
  <c r="KEH31" i="8"/>
  <c r="KDR31" i="8"/>
  <c r="KDB31" i="8"/>
  <c r="KCL31" i="8"/>
  <c r="KBV31" i="8"/>
  <c r="KBF31" i="8"/>
  <c r="KAP31" i="8"/>
  <c r="JZZ31" i="8"/>
  <c r="JZJ31" i="8"/>
  <c r="JYT31" i="8"/>
  <c r="JYD31" i="8"/>
  <c r="JXN31" i="8"/>
  <c r="JWX31" i="8"/>
  <c r="JWH31" i="8"/>
  <c r="JVR31" i="8"/>
  <c r="JVB31" i="8"/>
  <c r="JUL31" i="8"/>
  <c r="JTV31" i="8"/>
  <c r="JTF31" i="8"/>
  <c r="JSP31" i="8"/>
  <c r="JRZ31" i="8"/>
  <c r="JRJ31" i="8"/>
  <c r="JQT31" i="8"/>
  <c r="JQD31" i="8"/>
  <c r="JPN31" i="8"/>
  <c r="JOX31" i="8"/>
  <c r="JOH31" i="8"/>
  <c r="JNR31" i="8"/>
  <c r="JNB31" i="8"/>
  <c r="JML31" i="8"/>
  <c r="JLV31" i="8"/>
  <c r="JLF31" i="8"/>
  <c r="JKP31" i="8"/>
  <c r="JJZ31" i="8"/>
  <c r="JJJ31" i="8"/>
  <c r="JIT31" i="8"/>
  <c r="JID31" i="8"/>
  <c r="JHN31" i="8"/>
  <c r="JGX31" i="8"/>
  <c r="JGH31" i="8"/>
  <c r="JFR31" i="8"/>
  <c r="JFB31" i="8"/>
  <c r="JEL31" i="8"/>
  <c r="JDV31" i="8"/>
  <c r="JDF31" i="8"/>
  <c r="JCP31" i="8"/>
  <c r="JBZ31" i="8"/>
  <c r="JBJ31" i="8"/>
  <c r="JAT31" i="8"/>
  <c r="JAD31" i="8"/>
  <c r="IZN31" i="8"/>
  <c r="IYX31" i="8"/>
  <c r="IYH31" i="8"/>
  <c r="IXR31" i="8"/>
  <c r="IXB31" i="8"/>
  <c r="IWS31" i="8"/>
  <c r="IWK31" i="8"/>
  <c r="IWC31" i="8"/>
  <c r="IVU31" i="8"/>
  <c r="IVM31" i="8"/>
  <c r="IVE31" i="8"/>
  <c r="IUW31" i="8"/>
  <c r="IUO31" i="8"/>
  <c r="IUG31" i="8"/>
  <c r="ITY31" i="8"/>
  <c r="ITQ31" i="8"/>
  <c r="ITI31" i="8"/>
  <c r="ITA31" i="8"/>
  <c r="ISS31" i="8"/>
  <c r="ISK31" i="8"/>
  <c r="ISC31" i="8"/>
  <c r="IRU31" i="8"/>
  <c r="IRM31" i="8"/>
  <c r="IRE31" i="8"/>
  <c r="IQW31" i="8"/>
  <c r="IQO31" i="8"/>
  <c r="IQG31" i="8"/>
  <c r="IPY31" i="8"/>
  <c r="IPQ31" i="8"/>
  <c r="IPI31" i="8"/>
  <c r="IPA31" i="8"/>
  <c r="IOS31" i="8"/>
  <c r="IOK31" i="8"/>
  <c r="IOC31" i="8"/>
  <c r="INU31" i="8"/>
  <c r="INM31" i="8"/>
  <c r="INE31" i="8"/>
  <c r="IMW31" i="8"/>
  <c r="IMO31" i="8"/>
  <c r="IMG31" i="8"/>
  <c r="ILY31" i="8"/>
  <c r="ILQ31" i="8"/>
  <c r="ILI31" i="8"/>
  <c r="ILA31" i="8"/>
  <c r="IKS31" i="8"/>
  <c r="IKK31" i="8"/>
  <c r="IKC31" i="8"/>
  <c r="IJU31" i="8"/>
  <c r="IJM31" i="8"/>
  <c r="IJE31" i="8"/>
  <c r="IIW31" i="8"/>
  <c r="IIO31" i="8"/>
  <c r="IIG31" i="8"/>
  <c r="IHY31" i="8"/>
  <c r="IHQ31" i="8"/>
  <c r="IHI31" i="8"/>
  <c r="IHA31" i="8"/>
  <c r="IGS31" i="8"/>
  <c r="IGK31" i="8"/>
  <c r="IGC31" i="8"/>
  <c r="IFU31" i="8"/>
  <c r="IFM31" i="8"/>
  <c r="IFE31" i="8"/>
  <c r="IEW31" i="8"/>
  <c r="IEO31" i="8"/>
  <c r="IEG31" i="8"/>
  <c r="IDY31" i="8"/>
  <c r="IDQ31" i="8"/>
  <c r="IDI31" i="8"/>
  <c r="IDA31" i="8"/>
  <c r="ICS31" i="8"/>
  <c r="ICK31" i="8"/>
  <c r="ICC31" i="8"/>
  <c r="IBU31" i="8"/>
  <c r="IBM31" i="8"/>
  <c r="IBE31" i="8"/>
  <c r="IAW31" i="8"/>
  <c r="IAO31" i="8"/>
  <c r="IAG31" i="8"/>
  <c r="HZY31" i="8"/>
  <c r="HZQ31" i="8"/>
  <c r="HZI31" i="8"/>
  <c r="HZA31" i="8"/>
  <c r="HYS31" i="8"/>
  <c r="HYK31" i="8"/>
  <c r="HYC31" i="8"/>
  <c r="HXU31" i="8"/>
  <c r="HXM31" i="8"/>
  <c r="HXE31" i="8"/>
  <c r="HWW31" i="8"/>
  <c r="HWO31" i="8"/>
  <c r="HWG31" i="8"/>
  <c r="HVY31" i="8"/>
  <c r="HVQ31" i="8"/>
  <c r="HVI31" i="8"/>
  <c r="HVA31" i="8"/>
  <c r="HUS31" i="8"/>
  <c r="HUK31" i="8"/>
  <c r="HUC31" i="8"/>
  <c r="HTU31" i="8"/>
  <c r="HTM31" i="8"/>
  <c r="HTE31" i="8"/>
  <c r="HSW31" i="8"/>
  <c r="HSO31" i="8"/>
  <c r="HSG31" i="8"/>
  <c r="HRY31" i="8"/>
  <c r="HRQ31" i="8"/>
  <c r="HRI31" i="8"/>
  <c r="HRA31" i="8"/>
  <c r="HQS31" i="8"/>
  <c r="HQK31" i="8"/>
  <c r="HQC31" i="8"/>
  <c r="HPU31" i="8"/>
  <c r="HPM31" i="8"/>
  <c r="HPE31" i="8"/>
  <c r="HOW31" i="8"/>
  <c r="HOO31" i="8"/>
  <c r="HOG31" i="8"/>
  <c r="HNY31" i="8"/>
  <c r="HNQ31" i="8"/>
  <c r="HNI31" i="8"/>
  <c r="HNA31" i="8"/>
  <c r="HMS31" i="8"/>
  <c r="HMK31" i="8"/>
  <c r="HMC31" i="8"/>
  <c r="HLU31" i="8"/>
  <c r="HLM31" i="8"/>
  <c r="HLE31" i="8"/>
  <c r="HKW31" i="8"/>
  <c r="HKO31" i="8"/>
  <c r="HKG31" i="8"/>
  <c r="HJY31" i="8"/>
  <c r="HJQ31" i="8"/>
  <c r="HJI31" i="8"/>
  <c r="HJA31" i="8"/>
  <c r="HIS31" i="8"/>
  <c r="HIK31" i="8"/>
  <c r="HIC31" i="8"/>
  <c r="HHU31" i="8"/>
  <c r="HHM31" i="8"/>
  <c r="HHE31" i="8"/>
  <c r="HGW31" i="8"/>
  <c r="HGO31" i="8"/>
  <c r="HGG31" i="8"/>
  <c r="HFY31" i="8"/>
  <c r="HFQ31" i="8"/>
  <c r="HFI31" i="8"/>
  <c r="HFA31" i="8"/>
  <c r="HES31" i="8"/>
  <c r="HEK31" i="8"/>
  <c r="HEC31" i="8"/>
  <c r="HDU31" i="8"/>
  <c r="HDM31" i="8"/>
  <c r="HDE31" i="8"/>
  <c r="HCW31" i="8"/>
  <c r="HCO31" i="8"/>
  <c r="HCG31" i="8"/>
  <c r="HBY31" i="8"/>
  <c r="HBQ31" i="8"/>
  <c r="HBI31" i="8"/>
  <c r="HBA31" i="8"/>
  <c r="HAS31" i="8"/>
  <c r="HAK31" i="8"/>
  <c r="HAC31" i="8"/>
  <c r="GZU31" i="8"/>
  <c r="GZM31" i="8"/>
  <c r="GZE31" i="8"/>
  <c r="GYW31" i="8"/>
  <c r="GYO31" i="8"/>
  <c r="GYG31" i="8"/>
  <c r="GXY31" i="8"/>
  <c r="GXQ31" i="8"/>
  <c r="GXI31" i="8"/>
  <c r="GXA31" i="8"/>
  <c r="GWS31" i="8"/>
  <c r="GWK31" i="8"/>
  <c r="GWC31" i="8"/>
  <c r="GVU31" i="8"/>
  <c r="GVM31" i="8"/>
  <c r="GVE31" i="8"/>
  <c r="GUW31" i="8"/>
  <c r="GUO31" i="8"/>
  <c r="GUG31" i="8"/>
  <c r="GTY31" i="8"/>
  <c r="GTQ31" i="8"/>
  <c r="GTI31" i="8"/>
  <c r="GTA31" i="8"/>
  <c r="GSS31" i="8"/>
  <c r="GSK31" i="8"/>
  <c r="GSC31" i="8"/>
  <c r="GRU31" i="8"/>
  <c r="GRM31" i="8"/>
  <c r="GRE31" i="8"/>
  <c r="GQW31" i="8"/>
  <c r="GQO31" i="8"/>
  <c r="GQG31" i="8"/>
  <c r="GPY31" i="8"/>
  <c r="GPQ31" i="8"/>
  <c r="GPI31" i="8"/>
  <c r="GPA31" i="8"/>
  <c r="GOS31" i="8"/>
  <c r="GOK31" i="8"/>
  <c r="GOC31" i="8"/>
  <c r="GNU31" i="8"/>
  <c r="GNM31" i="8"/>
  <c r="GNE31" i="8"/>
  <c r="GMW31" i="8"/>
  <c r="GMO31" i="8"/>
  <c r="GMG31" i="8"/>
  <c r="GLY31" i="8"/>
  <c r="GLQ31" i="8"/>
  <c r="GLI31" i="8"/>
  <c r="GLA31" i="8"/>
  <c r="GKS31" i="8"/>
  <c r="GKK31" i="8"/>
  <c r="GKC31" i="8"/>
  <c r="GJU31" i="8"/>
  <c r="GJM31" i="8"/>
  <c r="GJE31" i="8"/>
  <c r="GIW31" i="8"/>
  <c r="GIO31" i="8"/>
  <c r="GIG31" i="8"/>
  <c r="GHY31" i="8"/>
  <c r="GHQ31" i="8"/>
  <c r="GHI31" i="8"/>
  <c r="GHA31" i="8"/>
  <c r="GGS31" i="8"/>
  <c r="GGK31" i="8"/>
  <c r="GGC31" i="8"/>
  <c r="GFU31" i="8"/>
  <c r="GFM31" i="8"/>
  <c r="GFE31" i="8"/>
  <c r="GEW31" i="8"/>
  <c r="GEO31" i="8"/>
  <c r="GEG31" i="8"/>
  <c r="GDY31" i="8"/>
  <c r="GDQ31" i="8"/>
  <c r="GDI31" i="8"/>
  <c r="GDA31" i="8"/>
  <c r="GCS31" i="8"/>
  <c r="GCK31" i="8"/>
  <c r="GCC31" i="8"/>
  <c r="GBU31" i="8"/>
  <c r="GBM31" i="8"/>
  <c r="GBE31" i="8"/>
  <c r="GAW31" i="8"/>
  <c r="GAO31" i="8"/>
  <c r="GAG31" i="8"/>
  <c r="FZY31" i="8"/>
  <c r="FZQ31" i="8"/>
  <c r="FZI31" i="8"/>
  <c r="FZA31" i="8"/>
  <c r="FYS31" i="8"/>
  <c r="FYK31" i="8"/>
  <c r="FYC31" i="8"/>
  <c r="FXU31" i="8"/>
  <c r="FXM31" i="8"/>
  <c r="FXE31" i="8"/>
  <c r="FWW31" i="8"/>
  <c r="FWO31" i="8"/>
  <c r="FWG31" i="8"/>
  <c r="FVY31" i="8"/>
  <c r="FVQ31" i="8"/>
  <c r="FVI31" i="8"/>
  <c r="FVA31" i="8"/>
  <c r="FUS31" i="8"/>
  <c r="FUK31" i="8"/>
  <c r="FUC31" i="8"/>
  <c r="FTU31" i="8"/>
  <c r="FTM31" i="8"/>
  <c r="FTE31" i="8"/>
  <c r="FSW31" i="8"/>
  <c r="FSO31" i="8"/>
  <c r="FSG31" i="8"/>
  <c r="FRY31" i="8"/>
  <c r="FRQ31" i="8"/>
  <c r="FRI31" i="8"/>
  <c r="FRA31" i="8"/>
  <c r="FQS31" i="8"/>
  <c r="FQK31" i="8"/>
  <c r="FQC31" i="8"/>
  <c r="FPU31" i="8"/>
  <c r="FPM31" i="8"/>
  <c r="FPE31" i="8"/>
  <c r="FOW31" i="8"/>
  <c r="FOO31" i="8"/>
  <c r="FOG31" i="8"/>
  <c r="FNY31" i="8"/>
  <c r="FNQ31" i="8"/>
  <c r="FNI31" i="8"/>
  <c r="FNA31" i="8"/>
  <c r="FMS31" i="8"/>
  <c r="FMK31" i="8"/>
  <c r="FMC31" i="8"/>
  <c r="FLU31" i="8"/>
  <c r="FLM31" i="8"/>
  <c r="FLE31" i="8"/>
  <c r="FKW31" i="8"/>
  <c r="FKO31" i="8"/>
  <c r="FKG31" i="8"/>
  <c r="FJY31" i="8"/>
  <c r="FJQ31" i="8"/>
  <c r="FJI31" i="8"/>
  <c r="FJA31" i="8"/>
  <c r="FIS31" i="8"/>
  <c r="FIK31" i="8"/>
  <c r="FIC31" i="8"/>
  <c r="FHU31" i="8"/>
  <c r="FHM31" i="8"/>
  <c r="FHE31" i="8"/>
  <c r="FGW31" i="8"/>
  <c r="FGO31" i="8"/>
  <c r="FGG31" i="8"/>
  <c r="FFY31" i="8"/>
  <c r="FFQ31" i="8"/>
  <c r="FFI31" i="8"/>
  <c r="FFA31" i="8"/>
  <c r="FES31" i="8"/>
  <c r="FEK31" i="8"/>
  <c r="FEC31" i="8"/>
  <c r="FDU31" i="8"/>
  <c r="FDM31" i="8"/>
  <c r="FDE31" i="8"/>
  <c r="FCW31" i="8"/>
  <c r="FCO31" i="8"/>
  <c r="FCG31" i="8"/>
  <c r="FBY31" i="8"/>
  <c r="FBQ31" i="8"/>
  <c r="FBI31" i="8"/>
  <c r="FBA31" i="8"/>
  <c r="FAS31" i="8"/>
  <c r="FAK31" i="8"/>
  <c r="FAC31" i="8"/>
  <c r="EZU31" i="8"/>
  <c r="EZM31" i="8"/>
  <c r="EZE31" i="8"/>
  <c r="EYW31" i="8"/>
  <c r="EYO31" i="8"/>
  <c r="EYG31" i="8"/>
  <c r="EXY31" i="8"/>
  <c r="EXQ31" i="8"/>
  <c r="EXI31" i="8"/>
  <c r="EXA31" i="8"/>
  <c r="EWS31" i="8"/>
  <c r="EWK31" i="8"/>
  <c r="EWC31" i="8"/>
  <c r="EVU31" i="8"/>
  <c r="EVM31" i="8"/>
  <c r="EVE31" i="8"/>
  <c r="EUW31" i="8"/>
  <c r="EUO31" i="8"/>
  <c r="EUG31" i="8"/>
  <c r="ETY31" i="8"/>
  <c r="ETQ31" i="8"/>
  <c r="ETI31" i="8"/>
  <c r="ETA31" i="8"/>
  <c r="ESS31" i="8"/>
  <c r="ESK31" i="8"/>
  <c r="ESC31" i="8"/>
  <c r="ERU31" i="8"/>
  <c r="ERM31" i="8"/>
  <c r="ERE31" i="8"/>
  <c r="EQW31" i="8"/>
  <c r="EQO31" i="8"/>
  <c r="EQG31" i="8"/>
  <c r="EPY31" i="8"/>
  <c r="EPQ31" i="8"/>
  <c r="EPI31" i="8"/>
  <c r="EPA31" i="8"/>
  <c r="EOS31" i="8"/>
  <c r="EOK31" i="8"/>
  <c r="EOC31" i="8"/>
  <c r="ENU31" i="8"/>
  <c r="ENM31" i="8"/>
  <c r="ENE31" i="8"/>
  <c r="EMW31" i="8"/>
  <c r="EMO31" i="8"/>
  <c r="EMG31" i="8"/>
  <c r="ELY31" i="8"/>
  <c r="ELQ31" i="8"/>
  <c r="ELI31" i="8"/>
  <c r="ELA31" i="8"/>
  <c r="EKS31" i="8"/>
  <c r="EKK31" i="8"/>
  <c r="EKC31" i="8"/>
  <c r="EJU31" i="8"/>
  <c r="EJM31" i="8"/>
  <c r="EJE31" i="8"/>
  <c r="EIW31" i="8"/>
  <c r="EIO31" i="8"/>
  <c r="EIG31" i="8"/>
  <c r="EHY31" i="8"/>
  <c r="EHQ31" i="8"/>
  <c r="EHI31" i="8"/>
  <c r="EHA31" i="8"/>
  <c r="EGS31" i="8"/>
  <c r="EGK31" i="8"/>
  <c r="EGC31" i="8"/>
  <c r="EFU31" i="8"/>
  <c r="EFM31" i="8"/>
  <c r="EFE31" i="8"/>
  <c r="EEW31" i="8"/>
  <c r="EEO31" i="8"/>
  <c r="EEG31" i="8"/>
  <c r="EDY31" i="8"/>
  <c r="EDQ31" i="8"/>
  <c r="EDI31" i="8"/>
  <c r="EDA31" i="8"/>
  <c r="ECS31" i="8"/>
  <c r="ECK31" i="8"/>
  <c r="ECC31" i="8"/>
  <c r="EBU31" i="8"/>
  <c r="EBM31" i="8"/>
  <c r="EBE31" i="8"/>
  <c r="EAW31" i="8"/>
  <c r="EAO31" i="8"/>
  <c r="EAG31" i="8"/>
  <c r="DZY31" i="8"/>
  <c r="DZQ31" i="8"/>
  <c r="DZI31" i="8"/>
  <c r="DZA31" i="8"/>
  <c r="DYS31" i="8"/>
  <c r="DYK31" i="8"/>
  <c r="DYC31" i="8"/>
  <c r="DXU31" i="8"/>
  <c r="DXM31" i="8"/>
  <c r="DXE31" i="8"/>
  <c r="DWW31" i="8"/>
  <c r="DWO31" i="8"/>
  <c r="DWG31" i="8"/>
  <c r="DVY31" i="8"/>
  <c r="DVQ31" i="8"/>
  <c r="DVI31" i="8"/>
  <c r="DVA31" i="8"/>
  <c r="DUS31" i="8"/>
  <c r="DUK31" i="8"/>
  <c r="DUC31" i="8"/>
  <c r="DTU31" i="8"/>
  <c r="DTM31" i="8"/>
  <c r="DTE31" i="8"/>
  <c r="DSW31" i="8"/>
  <c r="DSO31" i="8"/>
  <c r="DSG31" i="8"/>
  <c r="DRY31" i="8"/>
  <c r="DRQ31" i="8"/>
  <c r="DRI31" i="8"/>
  <c r="DRA31" i="8"/>
  <c r="DQS31" i="8"/>
  <c r="DQK31" i="8"/>
  <c r="DQC31" i="8"/>
  <c r="DPU31" i="8"/>
  <c r="DPM31" i="8"/>
  <c r="DPE31" i="8"/>
  <c r="DOW31" i="8"/>
  <c r="DOO31" i="8"/>
  <c r="DOG31" i="8"/>
  <c r="DNY31" i="8"/>
  <c r="DNQ31" i="8"/>
  <c r="DNI31" i="8"/>
  <c r="DNA31" i="8"/>
  <c r="DMS31" i="8"/>
  <c r="DMK31" i="8"/>
  <c r="DMC31" i="8"/>
  <c r="DLU31" i="8"/>
  <c r="DLM31" i="8"/>
  <c r="DLE31" i="8"/>
  <c r="DKW31" i="8"/>
  <c r="DKO31" i="8"/>
  <c r="DKG31" i="8"/>
  <c r="DJY31" i="8"/>
  <c r="DJQ31" i="8"/>
  <c r="DJI31" i="8"/>
  <c r="DJA31" i="8"/>
  <c r="DIS31" i="8"/>
  <c r="DIK31" i="8"/>
  <c r="DIC31" i="8"/>
  <c r="DHU31" i="8"/>
  <c r="DHM31" i="8"/>
  <c r="DHE31" i="8"/>
  <c r="DGW31" i="8"/>
  <c r="DGO31" i="8"/>
  <c r="DGG31" i="8"/>
  <c r="DFY31" i="8"/>
  <c r="DFQ31" i="8"/>
  <c r="DFI31" i="8"/>
  <c r="DFA31" i="8"/>
  <c r="DES31" i="8"/>
  <c r="DEK31" i="8"/>
  <c r="DEC31" i="8"/>
  <c r="DDU31" i="8"/>
  <c r="DDM31" i="8"/>
  <c r="DDE31" i="8"/>
  <c r="DCW31" i="8"/>
  <c r="DCO31" i="8"/>
  <c r="DCG31" i="8"/>
  <c r="DBY31" i="8"/>
  <c r="DBQ31" i="8"/>
  <c r="DBI31" i="8"/>
  <c r="DBA31" i="8"/>
  <c r="DAS31" i="8"/>
  <c r="DAK31" i="8"/>
  <c r="DAC31" i="8"/>
  <c r="CZU31" i="8"/>
  <c r="CZM31" i="8"/>
  <c r="CZE31" i="8"/>
  <c r="CYW31" i="8"/>
  <c r="CYO31" i="8"/>
  <c r="CYG31" i="8"/>
  <c r="CXY31" i="8"/>
  <c r="CXQ31" i="8"/>
  <c r="CXI31" i="8"/>
  <c r="CXA31" i="8"/>
  <c r="CWS31" i="8"/>
  <c r="CWK31" i="8"/>
  <c r="CWC31" i="8"/>
  <c r="CVU31" i="8"/>
  <c r="CVM31" i="8"/>
  <c r="CVE31" i="8"/>
  <c r="CUW31" i="8"/>
  <c r="CUO31" i="8"/>
  <c r="CUG31" i="8"/>
  <c r="CTY31" i="8"/>
  <c r="CTQ31" i="8"/>
  <c r="CTI31" i="8"/>
  <c r="CTA31" i="8"/>
  <c r="CSS31" i="8"/>
  <c r="CSK31" i="8"/>
  <c r="CSC31" i="8"/>
  <c r="CRU31" i="8"/>
  <c r="CRM31" i="8"/>
  <c r="CRE31" i="8"/>
  <c r="CQW31" i="8"/>
  <c r="CQO31" i="8"/>
  <c r="CQG31" i="8"/>
  <c r="CPY31" i="8"/>
  <c r="CPQ31" i="8"/>
  <c r="CPI31" i="8"/>
  <c r="CPA31" i="8"/>
  <c r="COS31" i="8"/>
  <c r="COK31" i="8"/>
  <c r="COC31" i="8"/>
  <c r="CNU31" i="8"/>
  <c r="CNM31" i="8"/>
  <c r="CNE31" i="8"/>
  <c r="CMW31" i="8"/>
  <c r="CMO31" i="8"/>
  <c r="CMG31" i="8"/>
  <c r="CLY31" i="8"/>
  <c r="CLQ31" i="8"/>
  <c r="CLI31" i="8"/>
  <c r="CLA31" i="8"/>
  <c r="CKS31" i="8"/>
  <c r="CKK31" i="8"/>
  <c r="CKC31" i="8"/>
  <c r="CJU31" i="8"/>
  <c r="CJM31" i="8"/>
  <c r="CJE31" i="8"/>
  <c r="CIW31" i="8"/>
  <c r="CIO31" i="8"/>
  <c r="CIG31" i="8"/>
  <c r="CHY31" i="8"/>
  <c r="CHQ31" i="8"/>
  <c r="CHI31" i="8"/>
  <c r="CHA31" i="8"/>
  <c r="CGS31" i="8"/>
  <c r="CGK31" i="8"/>
  <c r="CGC31" i="8"/>
  <c r="CFU31" i="8"/>
  <c r="CFM31" i="8"/>
  <c r="CFE31" i="8"/>
  <c r="CEW31" i="8"/>
  <c r="CEO31" i="8"/>
  <c r="CEG31" i="8"/>
  <c r="CDY31" i="8"/>
  <c r="CDQ31" i="8"/>
  <c r="CDI31" i="8"/>
  <c r="CDA31" i="8"/>
  <c r="CCS31" i="8"/>
  <c r="CCK31" i="8"/>
  <c r="CCC31" i="8"/>
  <c r="CBU31" i="8"/>
  <c r="CBM31" i="8"/>
  <c r="CBE31" i="8"/>
  <c r="CAW31" i="8"/>
  <c r="CAO31" i="8"/>
  <c r="CAG31" i="8"/>
  <c r="BZY31" i="8"/>
  <c r="BZQ31" i="8"/>
  <c r="BZI31" i="8"/>
  <c r="BZA31" i="8"/>
  <c r="BYS31" i="8"/>
  <c r="BYK31" i="8"/>
  <c r="BYC31" i="8"/>
  <c r="BXU31" i="8"/>
  <c r="BXM31" i="8"/>
  <c r="BXE31" i="8"/>
  <c r="BWW31" i="8"/>
  <c r="BWO31" i="8"/>
  <c r="BWG31" i="8"/>
  <c r="BVY31" i="8"/>
  <c r="BVQ31" i="8"/>
  <c r="BVI31" i="8"/>
  <c r="BVA31" i="8"/>
  <c r="BUS31" i="8"/>
  <c r="BUK31" i="8"/>
  <c r="BUC31" i="8"/>
  <c r="BTU31" i="8"/>
  <c r="BTM31" i="8"/>
  <c r="BTE31" i="8"/>
  <c r="BSW31" i="8"/>
  <c r="BSO31" i="8"/>
  <c r="BSG31" i="8"/>
  <c r="BRY31" i="8"/>
  <c r="BRQ31" i="8"/>
  <c r="BRI31" i="8"/>
  <c r="BRA31" i="8"/>
  <c r="BQS31" i="8"/>
  <c r="BQK31" i="8"/>
  <c r="BQC31" i="8"/>
  <c r="BPU31" i="8"/>
  <c r="BPM31" i="8"/>
  <c r="BPE31" i="8"/>
  <c r="BOW31" i="8"/>
  <c r="BOO31" i="8"/>
  <c r="BOG31" i="8"/>
  <c r="BNY31" i="8"/>
  <c r="BNQ31" i="8"/>
  <c r="BNI31" i="8"/>
  <c r="BNA31" i="8"/>
  <c r="BMS31" i="8"/>
  <c r="BMK31" i="8"/>
  <c r="BMC31" i="8"/>
  <c r="BLU31" i="8"/>
  <c r="BLM31" i="8"/>
  <c r="BLE31" i="8"/>
  <c r="BKW31" i="8"/>
  <c r="BKO31" i="8"/>
  <c r="BKG31" i="8"/>
  <c r="BJY31" i="8"/>
  <c r="BJQ31" i="8"/>
  <c r="BJI31" i="8"/>
  <c r="BJA31" i="8"/>
  <c r="BIS31" i="8"/>
  <c r="BIK31" i="8"/>
  <c r="BIC31" i="8"/>
  <c r="BHU31" i="8"/>
  <c r="BHM31" i="8"/>
  <c r="BHE31" i="8"/>
  <c r="BGW31" i="8"/>
  <c r="BGO31" i="8"/>
  <c r="BGG31" i="8"/>
  <c r="BFY31" i="8"/>
  <c r="BFQ31" i="8"/>
  <c r="BFI31" i="8"/>
  <c r="BFA31" i="8"/>
  <c r="BES31" i="8"/>
  <c r="BEK31" i="8"/>
  <c r="BEC31" i="8"/>
  <c r="BDU31" i="8"/>
  <c r="BDM31" i="8"/>
  <c r="BDE31" i="8"/>
  <c r="BCW31" i="8"/>
  <c r="BCO31" i="8"/>
  <c r="BCG31" i="8"/>
  <c r="BBY31" i="8"/>
  <c r="BBQ31" i="8"/>
  <c r="BBI31" i="8"/>
  <c r="BBA31" i="8"/>
  <c r="BAS31" i="8"/>
  <c r="BAK31" i="8"/>
  <c r="BAC31" i="8"/>
  <c r="AZU31" i="8"/>
  <c r="AZM31" i="8"/>
  <c r="AZE31" i="8"/>
  <c r="AYW31" i="8"/>
  <c r="AYO31" i="8"/>
  <c r="AYG31" i="8"/>
  <c r="AXY31" i="8"/>
  <c r="AXQ31" i="8"/>
  <c r="AXI31" i="8"/>
  <c r="AXA31" i="8"/>
  <c r="AWS31" i="8"/>
  <c r="AWK31" i="8"/>
  <c r="AWC31" i="8"/>
  <c r="AVU31" i="8"/>
  <c r="AVM31" i="8"/>
  <c r="AVE31" i="8"/>
  <c r="AUW31" i="8"/>
  <c r="AUO31" i="8"/>
  <c r="AUG31" i="8"/>
  <c r="ATY31" i="8"/>
  <c r="ATQ31" i="8"/>
  <c r="ATI31" i="8"/>
  <c r="ATA31" i="8"/>
  <c r="ASS31" i="8"/>
  <c r="ASK31" i="8"/>
  <c r="ASC31" i="8"/>
  <c r="ARU31" i="8"/>
  <c r="ARM31" i="8"/>
  <c r="ARE31" i="8"/>
  <c r="AQW31" i="8"/>
  <c r="AQO31" i="8"/>
  <c r="AQG31" i="8"/>
  <c r="APY31" i="8"/>
  <c r="APQ31" i="8"/>
  <c r="API31" i="8"/>
  <c r="APA31" i="8"/>
  <c r="AOS31" i="8"/>
  <c r="AOK31" i="8"/>
  <c r="AOC31" i="8"/>
  <c r="ANU31" i="8"/>
  <c r="ANM31" i="8"/>
  <c r="ANE31" i="8"/>
  <c r="AMW31" i="8"/>
  <c r="AMO31" i="8"/>
  <c r="AMG31" i="8"/>
  <c r="ALY31" i="8"/>
  <c r="ALQ31" i="8"/>
  <c r="ALI31" i="8"/>
  <c r="ALA31" i="8"/>
  <c r="AKS31" i="8"/>
  <c r="AKK31" i="8"/>
  <c r="AKC31" i="8"/>
  <c r="AJU31" i="8"/>
  <c r="AJM31" i="8"/>
  <c r="AJE31" i="8"/>
  <c r="AIW31" i="8"/>
  <c r="AIO31" i="8"/>
  <c r="AIG31" i="8"/>
  <c r="AHY31" i="8"/>
  <c r="AHQ31" i="8"/>
  <c r="AHI31" i="8"/>
  <c r="AHA31" i="8"/>
  <c r="AGS31" i="8"/>
  <c r="AGK31" i="8"/>
  <c r="AGC31" i="8"/>
  <c r="AFU31" i="8"/>
  <c r="AFM31" i="8"/>
  <c r="AFE31" i="8"/>
  <c r="AEW31" i="8"/>
  <c r="AEO31" i="8"/>
  <c r="AEG31" i="8"/>
  <c r="ADY31" i="8"/>
  <c r="ADQ31" i="8"/>
  <c r="ADI31" i="8"/>
  <c r="ADA31" i="8"/>
  <c r="ACS31" i="8"/>
  <c r="ACK31" i="8"/>
  <c r="ACC31" i="8"/>
  <c r="ABU31" i="8"/>
  <c r="ABM31" i="8"/>
  <c r="ABE31" i="8"/>
  <c r="AAW31" i="8"/>
  <c r="AAO31" i="8"/>
  <c r="AAG31" i="8"/>
  <c r="ZY31" i="8"/>
  <c r="ZQ31" i="8"/>
  <c r="ZI31" i="8"/>
  <c r="ZA31" i="8"/>
  <c r="YS31" i="8"/>
  <c r="YK31" i="8"/>
  <c r="YC31" i="8"/>
  <c r="XU31" i="8"/>
  <c r="XM31" i="8"/>
  <c r="XE31" i="8"/>
  <c r="WW31" i="8"/>
  <c r="WO31" i="8"/>
  <c r="WG31" i="8"/>
  <c r="VY31" i="8"/>
  <c r="VQ31" i="8"/>
  <c r="VI31" i="8"/>
  <c r="VA31" i="8"/>
  <c r="US31" i="8"/>
  <c r="UK31" i="8"/>
  <c r="UC31" i="8"/>
  <c r="TU31" i="8"/>
  <c r="TM31" i="8"/>
  <c r="TE31" i="8"/>
  <c r="SW31" i="8"/>
  <c r="SO31" i="8"/>
  <c r="SG31" i="8"/>
  <c r="RY31" i="8"/>
  <c r="RQ31" i="8"/>
  <c r="RI31" i="8"/>
  <c r="RA31" i="8"/>
  <c r="QS31" i="8"/>
  <c r="QK31" i="8"/>
  <c r="QC31" i="8"/>
  <c r="PU31" i="8"/>
  <c r="PM31" i="8"/>
  <c r="PE31" i="8"/>
  <c r="OW31" i="8"/>
  <c r="OO31" i="8"/>
  <c r="OG31" i="8"/>
  <c r="NY31" i="8"/>
  <c r="NQ31" i="8"/>
  <c r="NI31" i="8"/>
  <c r="NA31" i="8"/>
  <c r="MS31" i="8"/>
  <c r="MK31" i="8"/>
  <c r="MC31" i="8"/>
  <c r="LU31" i="8"/>
  <c r="LM31" i="8"/>
  <c r="LE31" i="8"/>
  <c r="KW31" i="8"/>
  <c r="KO31" i="8"/>
  <c r="KG31" i="8"/>
  <c r="JY31" i="8"/>
  <c r="JQ31" i="8"/>
  <c r="JI31" i="8"/>
  <c r="JA31" i="8"/>
  <c r="IS31" i="8"/>
  <c r="IK31" i="8"/>
  <c r="IC31" i="8"/>
  <c r="HU31" i="8"/>
  <c r="HM31" i="8"/>
  <c r="HE31" i="8"/>
  <c r="GW31" i="8"/>
  <c r="GO31" i="8"/>
  <c r="GG31" i="8"/>
  <c r="FY31" i="8"/>
  <c r="FQ31" i="8"/>
  <c r="FI31" i="8"/>
  <c r="FA31" i="8"/>
  <c r="ES31" i="8"/>
  <c r="EK31" i="8"/>
  <c r="EC31" i="8"/>
  <c r="DU31" i="8"/>
  <c r="DM31" i="8"/>
  <c r="DE31" i="8"/>
  <c r="CW31" i="8"/>
  <c r="CO31" i="8"/>
  <c r="CG31" i="8"/>
  <c r="BY31" i="8"/>
  <c r="BQ31" i="8"/>
  <c r="BI31" i="8"/>
  <c r="BA31" i="8"/>
  <c r="AS31" i="8"/>
  <c r="AK31" i="8"/>
  <c r="AC31" i="8"/>
  <c r="U31" i="8"/>
  <c r="M31" i="8"/>
  <c r="E31" i="8"/>
  <c r="NTD31" i="8"/>
  <c r="NSN31" i="8"/>
  <c r="NRX31" i="8"/>
  <c r="NRH31" i="8"/>
  <c r="NQR31" i="8"/>
  <c r="NQB31" i="8"/>
  <c r="NPL31" i="8"/>
  <c r="NOV31" i="8"/>
  <c r="NOF31" i="8"/>
  <c r="NNP31" i="8"/>
  <c r="NMZ31" i="8"/>
  <c r="NMJ31" i="8"/>
  <c r="NLT31" i="8"/>
  <c r="NLD31" i="8"/>
  <c r="NKN31" i="8"/>
  <c r="NJX31" i="8"/>
  <c r="NJH31" i="8"/>
  <c r="NIR31" i="8"/>
  <c r="NIB31" i="8"/>
  <c r="NHL31" i="8"/>
  <c r="NGV31" i="8"/>
  <c r="NGF31" i="8"/>
  <c r="NFP31" i="8"/>
  <c r="NEZ31" i="8"/>
  <c r="NEJ31" i="8"/>
  <c r="NDT31" i="8"/>
  <c r="NDD31" i="8"/>
  <c r="NCN31" i="8"/>
  <c r="NBX31" i="8"/>
  <c r="NBH31" i="8"/>
  <c r="NAR31" i="8"/>
  <c r="NAB31" i="8"/>
  <c r="MZL31" i="8"/>
  <c r="MYV31" i="8"/>
  <c r="MYF31" i="8"/>
  <c r="MXP31" i="8"/>
  <c r="MWZ31" i="8"/>
  <c r="MWJ31" i="8"/>
  <c r="MVT31" i="8"/>
  <c r="MVD31" i="8"/>
  <c r="MUN31" i="8"/>
  <c r="MTX31" i="8"/>
  <c r="MTH31" i="8"/>
  <c r="MSR31" i="8"/>
  <c r="MSB31" i="8"/>
  <c r="MRL31" i="8"/>
  <c r="MQV31" i="8"/>
  <c r="MQF31" i="8"/>
  <c r="MPP31" i="8"/>
  <c r="MOZ31" i="8"/>
  <c r="MOJ31" i="8"/>
  <c r="MNT31" i="8"/>
  <c r="MND31" i="8"/>
  <c r="MMN31" i="8"/>
  <c r="MLX31" i="8"/>
  <c r="MLH31" i="8"/>
  <c r="MKR31" i="8"/>
  <c r="MKB31" i="8"/>
  <c r="MJL31" i="8"/>
  <c r="MIV31" i="8"/>
  <c r="MIF31" i="8"/>
  <c r="MHP31" i="8"/>
  <c r="MGZ31" i="8"/>
  <c r="MGJ31" i="8"/>
  <c r="MFT31" i="8"/>
  <c r="MFD31" i="8"/>
  <c r="MEN31" i="8"/>
  <c r="MDX31" i="8"/>
  <c r="MDH31" i="8"/>
  <c r="MCR31" i="8"/>
  <c r="MCB31" i="8"/>
  <c r="MBL31" i="8"/>
  <c r="MAV31" i="8"/>
  <c r="MAF31" i="8"/>
  <c r="LZP31" i="8"/>
  <c r="LYZ31" i="8"/>
  <c r="LYJ31" i="8"/>
  <c r="LXT31" i="8"/>
  <c r="LXD31" i="8"/>
  <c r="LWN31" i="8"/>
  <c r="LVX31" i="8"/>
  <c r="LVH31" i="8"/>
  <c r="LUR31" i="8"/>
  <c r="LUB31" i="8"/>
  <c r="LTL31" i="8"/>
  <c r="LSV31" i="8"/>
  <c r="LSF31" i="8"/>
  <c r="LRP31" i="8"/>
  <c r="LQZ31" i="8"/>
  <c r="LQJ31" i="8"/>
  <c r="LPT31" i="8"/>
  <c r="LPD31" i="8"/>
  <c r="LON31" i="8"/>
  <c r="LNX31" i="8"/>
  <c r="LNH31" i="8"/>
  <c r="LMR31" i="8"/>
  <c r="LMB31" i="8"/>
  <c r="LLL31" i="8"/>
  <c r="LKV31" i="8"/>
  <c r="LKF31" i="8"/>
  <c r="LJP31" i="8"/>
  <c r="LIZ31" i="8"/>
  <c r="LIJ31" i="8"/>
  <c r="LHT31" i="8"/>
  <c r="LHD31" i="8"/>
  <c r="LGN31" i="8"/>
  <c r="LFX31" i="8"/>
  <c r="LFH31" i="8"/>
  <c r="LER31" i="8"/>
  <c r="LEB31" i="8"/>
  <c r="LDL31" i="8"/>
  <c r="LCV31" i="8"/>
  <c r="LCF31" i="8"/>
  <c r="LBP31" i="8"/>
  <c r="LAZ31" i="8"/>
  <c r="LAJ31" i="8"/>
  <c r="KZT31" i="8"/>
  <c r="KZD31" i="8"/>
  <c r="KYN31" i="8"/>
  <c r="KXX31" i="8"/>
  <c r="KXH31" i="8"/>
  <c r="KWR31" i="8"/>
  <c r="KWB31" i="8"/>
  <c r="KVL31" i="8"/>
  <c r="KUV31" i="8"/>
  <c r="KUF31" i="8"/>
  <c r="KTP31" i="8"/>
  <c r="KSZ31" i="8"/>
  <c r="KSJ31" i="8"/>
  <c r="KRT31" i="8"/>
  <c r="KRD31" i="8"/>
  <c r="KQN31" i="8"/>
  <c r="KPX31" i="8"/>
  <c r="KPH31" i="8"/>
  <c r="KOR31" i="8"/>
  <c r="KOB31" i="8"/>
  <c r="KNL31" i="8"/>
  <c r="KMV31" i="8"/>
  <c r="KMF31" i="8"/>
  <c r="KLP31" i="8"/>
  <c r="KKZ31" i="8"/>
  <c r="KKJ31" i="8"/>
  <c r="KJT31" i="8"/>
  <c r="KJD31" i="8"/>
  <c r="KIN31" i="8"/>
  <c r="KHX31" i="8"/>
  <c r="KHH31" i="8"/>
  <c r="KGR31" i="8"/>
  <c r="KGB31" i="8"/>
  <c r="KFL31" i="8"/>
  <c r="KEV31" i="8"/>
  <c r="KEF31" i="8"/>
  <c r="KDP31" i="8"/>
  <c r="KCZ31" i="8"/>
  <c r="KCJ31" i="8"/>
  <c r="KBT31" i="8"/>
  <c r="KBD31" i="8"/>
  <c r="KAN31" i="8"/>
  <c r="JZX31" i="8"/>
  <c r="JZH31" i="8"/>
  <c r="JYR31" i="8"/>
  <c r="JYB31" i="8"/>
  <c r="JXL31" i="8"/>
  <c r="JWV31" i="8"/>
  <c r="JWF31" i="8"/>
  <c r="JVP31" i="8"/>
  <c r="JUZ31" i="8"/>
  <c r="JUJ31" i="8"/>
  <c r="JTT31" i="8"/>
  <c r="JTD31" i="8"/>
  <c r="JSN31" i="8"/>
  <c r="JRX31" i="8"/>
  <c r="JRH31" i="8"/>
  <c r="JQR31" i="8"/>
  <c r="JQB31" i="8"/>
  <c r="JPL31" i="8"/>
  <c r="JOV31" i="8"/>
  <c r="JOF31" i="8"/>
  <c r="JNP31" i="8"/>
  <c r="JMZ31" i="8"/>
  <c r="JMJ31" i="8"/>
  <c r="JLT31" i="8"/>
  <c r="JLD31" i="8"/>
  <c r="JKN31" i="8"/>
  <c r="JJX31" i="8"/>
  <c r="JJH31" i="8"/>
  <c r="JIR31" i="8"/>
  <c r="JIB31" i="8"/>
  <c r="JHL31" i="8"/>
  <c r="JGV31" i="8"/>
  <c r="JGF31" i="8"/>
  <c r="JFP31" i="8"/>
  <c r="JEZ31" i="8"/>
  <c r="JEJ31" i="8"/>
  <c r="JDT31" i="8"/>
  <c r="JDD31" i="8"/>
  <c r="JCN31" i="8"/>
  <c r="JBX31" i="8"/>
  <c r="JBH31" i="8"/>
  <c r="JAR31" i="8"/>
  <c r="JAB31" i="8"/>
  <c r="IZL31" i="8"/>
  <c r="IYV31" i="8"/>
  <c r="IYF31" i="8"/>
  <c r="IXP31" i="8"/>
  <c r="IWZ31" i="8"/>
  <c r="IWR31" i="8"/>
  <c r="IWJ31" i="8"/>
  <c r="IWB31" i="8"/>
  <c r="IVT31" i="8"/>
  <c r="IVL31" i="8"/>
  <c r="IVD31" i="8"/>
  <c r="IUV31" i="8"/>
  <c r="IUN31" i="8"/>
  <c r="IUF31" i="8"/>
  <c r="ITX31" i="8"/>
  <c r="ITP31" i="8"/>
  <c r="ITH31" i="8"/>
  <c r="ISZ31" i="8"/>
  <c r="ISR31" i="8"/>
  <c r="ISJ31" i="8"/>
  <c r="ISB31" i="8"/>
  <c r="IRT31" i="8"/>
  <c r="IRL31" i="8"/>
  <c r="IRD31" i="8"/>
  <c r="IQV31" i="8"/>
  <c r="IQN31" i="8"/>
  <c r="IQF31" i="8"/>
  <c r="IPX31" i="8"/>
  <c r="IPP31" i="8"/>
  <c r="IPH31" i="8"/>
  <c r="IOZ31" i="8"/>
  <c r="IOR31" i="8"/>
  <c r="IOJ31" i="8"/>
  <c r="IOB31" i="8"/>
  <c r="INT31" i="8"/>
  <c r="INL31" i="8"/>
  <c r="IND31" i="8"/>
  <c r="IMV31" i="8"/>
  <c r="IMN31" i="8"/>
  <c r="IMF31" i="8"/>
  <c r="ILX31" i="8"/>
  <c r="ILP31" i="8"/>
  <c r="ILH31" i="8"/>
  <c r="IKZ31" i="8"/>
  <c r="IKR31" i="8"/>
  <c r="IKJ31" i="8"/>
  <c r="IKB31" i="8"/>
  <c r="IJT31" i="8"/>
  <c r="IJL31" i="8"/>
  <c r="IJD31" i="8"/>
  <c r="IIV31" i="8"/>
  <c r="IIN31" i="8"/>
  <c r="IIF31" i="8"/>
  <c r="IHX31" i="8"/>
  <c r="IHP31" i="8"/>
  <c r="IHH31" i="8"/>
  <c r="IGZ31" i="8"/>
  <c r="IGR31" i="8"/>
  <c r="IGJ31" i="8"/>
  <c r="IGB31" i="8"/>
  <c r="IFT31" i="8"/>
  <c r="IFL31" i="8"/>
  <c r="IFD31" i="8"/>
  <c r="IEV31" i="8"/>
  <c r="IEN31" i="8"/>
  <c r="IEF31" i="8"/>
  <c r="IDX31" i="8"/>
  <c r="IDP31" i="8"/>
  <c r="IDH31" i="8"/>
  <c r="ICZ31" i="8"/>
  <c r="ICR31" i="8"/>
  <c r="ICJ31" i="8"/>
  <c r="ICB31" i="8"/>
  <c r="IBT31" i="8"/>
  <c r="IBL31" i="8"/>
  <c r="IBD31" i="8"/>
  <c r="IAV31" i="8"/>
  <c r="IAN31" i="8"/>
  <c r="IAF31" i="8"/>
  <c r="HZX31" i="8"/>
  <c r="HZP31" i="8"/>
  <c r="HZH31" i="8"/>
  <c r="HYZ31" i="8"/>
  <c r="HYR31" i="8"/>
  <c r="HYJ31" i="8"/>
  <c r="HYB31" i="8"/>
  <c r="HXT31" i="8"/>
  <c r="HXL31" i="8"/>
  <c r="HXD31" i="8"/>
  <c r="HWV31" i="8"/>
  <c r="HWN31" i="8"/>
  <c r="HWF31" i="8"/>
  <c r="HVX31" i="8"/>
  <c r="HVP31" i="8"/>
  <c r="HVH31" i="8"/>
  <c r="HUZ31" i="8"/>
  <c r="HUR31" i="8"/>
  <c r="HUJ31" i="8"/>
  <c r="HUB31" i="8"/>
  <c r="HTT31" i="8"/>
  <c r="HTL31" i="8"/>
  <c r="HTD31" i="8"/>
  <c r="HSV31" i="8"/>
  <c r="HSN31" i="8"/>
  <c r="HSF31" i="8"/>
  <c r="HRX31" i="8"/>
  <c r="HRP31" i="8"/>
  <c r="HRH31" i="8"/>
  <c r="HQZ31" i="8"/>
  <c r="HQR31" i="8"/>
  <c r="HQJ31" i="8"/>
  <c r="HQB31" i="8"/>
  <c r="HPT31" i="8"/>
  <c r="HPL31" i="8"/>
  <c r="HPD31" i="8"/>
  <c r="HOV31" i="8"/>
  <c r="HON31" i="8"/>
  <c r="HOF31" i="8"/>
  <c r="HNX31" i="8"/>
  <c r="HNP31" i="8"/>
  <c r="HNH31" i="8"/>
  <c r="HMZ31" i="8"/>
  <c r="HMR31" i="8"/>
  <c r="HMJ31" i="8"/>
  <c r="HMB31" i="8"/>
  <c r="HLT31" i="8"/>
  <c r="HLL31" i="8"/>
  <c r="HLD31" i="8"/>
  <c r="HKV31" i="8"/>
  <c r="HKN31" i="8"/>
  <c r="HKF31" i="8"/>
  <c r="HJX31" i="8"/>
  <c r="HJP31" i="8"/>
  <c r="HJH31" i="8"/>
  <c r="HIZ31" i="8"/>
  <c r="HIR31" i="8"/>
  <c r="HIJ31" i="8"/>
  <c r="HIB31" i="8"/>
  <c r="HHT31" i="8"/>
  <c r="HHL31" i="8"/>
  <c r="HHD31" i="8"/>
  <c r="HGV31" i="8"/>
  <c r="HGN31" i="8"/>
  <c r="HGF31" i="8"/>
  <c r="HFX31" i="8"/>
  <c r="HFP31" i="8"/>
  <c r="HFH31" i="8"/>
  <c r="HEZ31" i="8"/>
  <c r="HER31" i="8"/>
  <c r="HEJ31" i="8"/>
  <c r="HEB31" i="8"/>
  <c r="HDT31" i="8"/>
  <c r="HDL31" i="8"/>
  <c r="HDD31" i="8"/>
  <c r="HCV31" i="8"/>
  <c r="HCN31" i="8"/>
  <c r="HCF31" i="8"/>
  <c r="HBX31" i="8"/>
  <c r="HBP31" i="8"/>
  <c r="HBH31" i="8"/>
  <c r="HAZ31" i="8"/>
  <c r="HAR31" i="8"/>
  <c r="HAJ31" i="8"/>
  <c r="HAB31" i="8"/>
  <c r="GZT31" i="8"/>
  <c r="GZL31" i="8"/>
  <c r="GZD31" i="8"/>
  <c r="GYV31" i="8"/>
  <c r="GYN31" i="8"/>
  <c r="GYF31" i="8"/>
  <c r="GXX31" i="8"/>
  <c r="GXP31" i="8"/>
  <c r="GXH31" i="8"/>
  <c r="GWZ31" i="8"/>
  <c r="GWR31" i="8"/>
  <c r="GWJ31" i="8"/>
  <c r="GWB31" i="8"/>
  <c r="GVT31" i="8"/>
  <c r="GVL31" i="8"/>
  <c r="GVD31" i="8"/>
  <c r="GUV31" i="8"/>
  <c r="GUN31" i="8"/>
  <c r="GUF31" i="8"/>
  <c r="GTX31" i="8"/>
  <c r="GTP31" i="8"/>
  <c r="GTH31" i="8"/>
  <c r="GSZ31" i="8"/>
  <c r="GSR31" i="8"/>
  <c r="GSJ31" i="8"/>
  <c r="GSB31" i="8"/>
  <c r="GRT31" i="8"/>
  <c r="GRL31" i="8"/>
  <c r="GRD31" i="8"/>
  <c r="GQV31" i="8"/>
  <c r="GQN31" i="8"/>
  <c r="GQF31" i="8"/>
  <c r="GPX31" i="8"/>
  <c r="GPP31" i="8"/>
  <c r="GPH31" i="8"/>
  <c r="GOZ31" i="8"/>
  <c r="GOR31" i="8"/>
  <c r="GOJ31" i="8"/>
  <c r="GOB31" i="8"/>
  <c r="GNT31" i="8"/>
  <c r="GNL31" i="8"/>
  <c r="GND31" i="8"/>
  <c r="GMV31" i="8"/>
  <c r="GMN31" i="8"/>
  <c r="GMF31" i="8"/>
  <c r="GLX31" i="8"/>
  <c r="GLP31" i="8"/>
  <c r="GLH31" i="8"/>
  <c r="GKZ31" i="8"/>
  <c r="GKR31" i="8"/>
  <c r="GKJ31" i="8"/>
  <c r="GKB31" i="8"/>
  <c r="GJT31" i="8"/>
  <c r="GJL31" i="8"/>
  <c r="GJD31" i="8"/>
  <c r="GIV31" i="8"/>
  <c r="GIN31" i="8"/>
  <c r="GIF31" i="8"/>
  <c r="GHX31" i="8"/>
  <c r="GHP31" i="8"/>
  <c r="GHH31" i="8"/>
  <c r="GGZ31" i="8"/>
  <c r="GGR31" i="8"/>
  <c r="GGJ31" i="8"/>
  <c r="GGB31" i="8"/>
  <c r="GFT31" i="8"/>
  <c r="GFL31" i="8"/>
  <c r="GFD31" i="8"/>
  <c r="GEV31" i="8"/>
  <c r="GEN31" i="8"/>
  <c r="GEF31" i="8"/>
  <c r="GDX31" i="8"/>
  <c r="GDP31" i="8"/>
  <c r="GDH31" i="8"/>
  <c r="GCZ31" i="8"/>
  <c r="GCR31" i="8"/>
  <c r="GCJ31" i="8"/>
  <c r="GCB31" i="8"/>
  <c r="GBT31" i="8"/>
  <c r="GBL31" i="8"/>
  <c r="GBD31" i="8"/>
  <c r="GAV31" i="8"/>
  <c r="GAN31" i="8"/>
  <c r="GAF31" i="8"/>
  <c r="FZX31" i="8"/>
  <c r="FZP31" i="8"/>
  <c r="FZH31" i="8"/>
  <c r="FYZ31" i="8"/>
  <c r="FYR31" i="8"/>
  <c r="FYJ31" i="8"/>
  <c r="FYB31" i="8"/>
  <c r="FXT31" i="8"/>
  <c r="FXL31" i="8"/>
  <c r="FXD31" i="8"/>
  <c r="FWV31" i="8"/>
  <c r="FWN31" i="8"/>
  <c r="FWF31" i="8"/>
  <c r="FVX31" i="8"/>
  <c r="FVP31" i="8"/>
  <c r="FVH31" i="8"/>
  <c r="FUZ31" i="8"/>
  <c r="FUR31" i="8"/>
  <c r="FUJ31" i="8"/>
  <c r="FUB31" i="8"/>
  <c r="FTT31" i="8"/>
  <c r="FTL31" i="8"/>
  <c r="FTD31" i="8"/>
  <c r="FSV31" i="8"/>
  <c r="FSN31" i="8"/>
  <c r="FSF31" i="8"/>
  <c r="FRX31" i="8"/>
  <c r="FRP31" i="8"/>
  <c r="FRH31" i="8"/>
  <c r="FQZ31" i="8"/>
  <c r="FQR31" i="8"/>
  <c r="FQJ31" i="8"/>
  <c r="FQB31" i="8"/>
  <c r="FPT31" i="8"/>
  <c r="FPL31" i="8"/>
  <c r="FPD31" i="8"/>
  <c r="FOV31" i="8"/>
  <c r="FON31" i="8"/>
  <c r="FOF31" i="8"/>
  <c r="FNX31" i="8"/>
  <c r="FNP31" i="8"/>
  <c r="FNH31" i="8"/>
  <c r="FMZ31" i="8"/>
  <c r="FMR31" i="8"/>
  <c r="FMJ31" i="8"/>
  <c r="FMB31" i="8"/>
  <c r="FLT31" i="8"/>
  <c r="FLL31" i="8"/>
  <c r="FLD31" i="8"/>
  <c r="FKV31" i="8"/>
  <c r="FKN31" i="8"/>
  <c r="FKF31" i="8"/>
  <c r="FJX31" i="8"/>
  <c r="FJP31" i="8"/>
  <c r="FJH31" i="8"/>
  <c r="FIZ31" i="8"/>
  <c r="FIR31" i="8"/>
  <c r="FIJ31" i="8"/>
  <c r="FIB31" i="8"/>
  <c r="FHT31" i="8"/>
  <c r="FHL31" i="8"/>
  <c r="FHD31" i="8"/>
  <c r="FGV31" i="8"/>
  <c r="FGN31" i="8"/>
  <c r="FGF31" i="8"/>
  <c r="FFX31" i="8"/>
  <c r="FFP31" i="8"/>
  <c r="FFH31" i="8"/>
  <c r="FEZ31" i="8"/>
  <c r="FER31" i="8"/>
  <c r="FEJ31" i="8"/>
  <c r="FEB31" i="8"/>
  <c r="FDT31" i="8"/>
  <c r="FDL31" i="8"/>
  <c r="FDD31" i="8"/>
  <c r="FCV31" i="8"/>
  <c r="FCN31" i="8"/>
  <c r="FCF31" i="8"/>
  <c r="FBX31" i="8"/>
  <c r="FBP31" i="8"/>
  <c r="FBH31" i="8"/>
  <c r="FAZ31" i="8"/>
  <c r="FAR31" i="8"/>
  <c r="FAJ31" i="8"/>
  <c r="FAB31" i="8"/>
  <c r="EZT31" i="8"/>
  <c r="EZL31" i="8"/>
  <c r="EZD31" i="8"/>
  <c r="EYV31" i="8"/>
  <c r="EYN31" i="8"/>
  <c r="EYF31" i="8"/>
  <c r="EXX31" i="8"/>
  <c r="EXP31" i="8"/>
  <c r="EXH31" i="8"/>
  <c r="EWZ31" i="8"/>
  <c r="EWR31" i="8"/>
  <c r="EWJ31" i="8"/>
  <c r="EWB31" i="8"/>
  <c r="EVT31" i="8"/>
  <c r="EVL31" i="8"/>
  <c r="EVD31" i="8"/>
  <c r="EUV31" i="8"/>
  <c r="EUN31" i="8"/>
  <c r="EUF31" i="8"/>
  <c r="ETX31" i="8"/>
  <c r="ETP31" i="8"/>
  <c r="ETH31" i="8"/>
  <c r="ESZ31" i="8"/>
  <c r="ESR31" i="8"/>
  <c r="ESJ31" i="8"/>
  <c r="ESB31" i="8"/>
  <c r="ERT31" i="8"/>
  <c r="ERL31" i="8"/>
  <c r="ERD31" i="8"/>
  <c r="EQV31" i="8"/>
  <c r="EQN31" i="8"/>
  <c r="EQF31" i="8"/>
  <c r="EPX31" i="8"/>
  <c r="EPP31" i="8"/>
  <c r="EPH31" i="8"/>
  <c r="EOZ31" i="8"/>
  <c r="EOR31" i="8"/>
  <c r="EOJ31" i="8"/>
  <c r="EOB31" i="8"/>
  <c r="ENT31" i="8"/>
  <c r="ENL31" i="8"/>
  <c r="END31" i="8"/>
  <c r="EMV31" i="8"/>
  <c r="EMN31" i="8"/>
  <c r="EMF31" i="8"/>
  <c r="ELX31" i="8"/>
  <c r="ELP31" i="8"/>
  <c r="ELH31" i="8"/>
  <c r="EKZ31" i="8"/>
  <c r="EKR31" i="8"/>
  <c r="EKJ31" i="8"/>
  <c r="EKB31" i="8"/>
  <c r="EJT31" i="8"/>
  <c r="EJL31" i="8"/>
  <c r="EJD31" i="8"/>
  <c r="EIV31" i="8"/>
  <c r="EIN31" i="8"/>
  <c r="EIF31" i="8"/>
  <c r="EHX31" i="8"/>
  <c r="EHP31" i="8"/>
  <c r="EHH31" i="8"/>
  <c r="EGZ31" i="8"/>
  <c r="EGR31" i="8"/>
  <c r="EGJ31" i="8"/>
  <c r="EGB31" i="8"/>
  <c r="EFT31" i="8"/>
  <c r="EFL31" i="8"/>
  <c r="EFD31" i="8"/>
  <c r="EEV31" i="8"/>
  <c r="EEN31" i="8"/>
  <c r="EEF31" i="8"/>
  <c r="EDX31" i="8"/>
  <c r="EDP31" i="8"/>
  <c r="EDH31" i="8"/>
  <c r="ECZ31" i="8"/>
  <c r="ECR31" i="8"/>
  <c r="ECJ31" i="8"/>
  <c r="ECB31" i="8"/>
  <c r="EBT31" i="8"/>
  <c r="EBL31" i="8"/>
  <c r="EBD31" i="8"/>
  <c r="EAV31" i="8"/>
  <c r="EAN31" i="8"/>
  <c r="EAF31" i="8"/>
  <c r="DZX31" i="8"/>
  <c r="DZP31" i="8"/>
  <c r="DZH31" i="8"/>
  <c r="DYZ31" i="8"/>
  <c r="DYR31" i="8"/>
  <c r="DYJ31" i="8"/>
  <c r="DYB31" i="8"/>
  <c r="DXT31" i="8"/>
  <c r="DXL31" i="8"/>
  <c r="DXD31" i="8"/>
  <c r="DWV31" i="8"/>
  <c r="DWN31" i="8"/>
  <c r="DWF31" i="8"/>
  <c r="DVX31" i="8"/>
  <c r="DVP31" i="8"/>
  <c r="DVH31" i="8"/>
  <c r="DUZ31" i="8"/>
  <c r="DUR31" i="8"/>
  <c r="DUJ31" i="8"/>
  <c r="DUB31" i="8"/>
  <c r="DTT31" i="8"/>
  <c r="DTL31" i="8"/>
  <c r="DTD31" i="8"/>
  <c r="DSV31" i="8"/>
  <c r="DSN31" i="8"/>
  <c r="DSF31" i="8"/>
  <c r="DRX31" i="8"/>
  <c r="DRP31" i="8"/>
  <c r="DRH31" i="8"/>
  <c r="DQZ31" i="8"/>
  <c r="DQR31" i="8"/>
  <c r="DQJ31" i="8"/>
  <c r="DQB31" i="8"/>
  <c r="DPT31" i="8"/>
  <c r="DPL31" i="8"/>
  <c r="DPD31" i="8"/>
  <c r="DOV31" i="8"/>
  <c r="DON31" i="8"/>
  <c r="DOF31" i="8"/>
  <c r="DNX31" i="8"/>
  <c r="DNP31" i="8"/>
  <c r="DNH31" i="8"/>
  <c r="DMZ31" i="8"/>
  <c r="DMR31" i="8"/>
  <c r="DMJ31" i="8"/>
  <c r="DMB31" i="8"/>
  <c r="DLT31" i="8"/>
  <c r="DLL31" i="8"/>
  <c r="DLD31" i="8"/>
  <c r="DKV31" i="8"/>
  <c r="DKN31" i="8"/>
  <c r="DKF31" i="8"/>
  <c r="DJX31" i="8"/>
  <c r="DJP31" i="8"/>
  <c r="DJH31" i="8"/>
  <c r="DIZ31" i="8"/>
  <c r="DIR31" i="8"/>
  <c r="DIJ31" i="8"/>
  <c r="DIB31" i="8"/>
  <c r="DHT31" i="8"/>
  <c r="DHL31" i="8"/>
  <c r="DHD31" i="8"/>
  <c r="DGV31" i="8"/>
  <c r="DGN31" i="8"/>
  <c r="DGF31" i="8"/>
  <c r="DFX31" i="8"/>
  <c r="DFP31" i="8"/>
  <c r="DFH31" i="8"/>
  <c r="DEZ31" i="8"/>
  <c r="DER31" i="8"/>
  <c r="DEJ31" i="8"/>
  <c r="DEB31" i="8"/>
  <c r="DDT31" i="8"/>
  <c r="DDL31" i="8"/>
  <c r="DDD31" i="8"/>
  <c r="DCV31" i="8"/>
  <c r="DCN31" i="8"/>
  <c r="DCF31" i="8"/>
  <c r="DBX31" i="8"/>
  <c r="DBP31" i="8"/>
  <c r="DBH31" i="8"/>
  <c r="DAZ31" i="8"/>
  <c r="DAR31" i="8"/>
  <c r="DAJ31" i="8"/>
  <c r="DAB31" i="8"/>
  <c r="CZT31" i="8"/>
  <c r="CZL31" i="8"/>
  <c r="CZD31" i="8"/>
  <c r="CYV31" i="8"/>
  <c r="CYN31" i="8"/>
  <c r="CYF31" i="8"/>
  <c r="CXX31" i="8"/>
  <c r="CXP31" i="8"/>
  <c r="CXH31" i="8"/>
  <c r="CWZ31" i="8"/>
  <c r="CWR31" i="8"/>
  <c r="CWJ31" i="8"/>
  <c r="CWB31" i="8"/>
  <c r="CVT31" i="8"/>
  <c r="CVL31" i="8"/>
  <c r="CVD31" i="8"/>
  <c r="CUV31" i="8"/>
  <c r="CUN31" i="8"/>
  <c r="CUF31" i="8"/>
  <c r="CTX31" i="8"/>
  <c r="CTP31" i="8"/>
  <c r="CTH31" i="8"/>
  <c r="CSZ31" i="8"/>
  <c r="CSR31" i="8"/>
  <c r="CSJ31" i="8"/>
  <c r="CSB31" i="8"/>
  <c r="CRT31" i="8"/>
  <c r="CRL31" i="8"/>
  <c r="CRD31" i="8"/>
  <c r="CQV31" i="8"/>
  <c r="CQN31" i="8"/>
  <c r="CQF31" i="8"/>
  <c r="CPX31" i="8"/>
  <c r="CPP31" i="8"/>
  <c r="CPH31" i="8"/>
  <c r="COZ31" i="8"/>
  <c r="COR31" i="8"/>
  <c r="COJ31" i="8"/>
  <c r="COB31" i="8"/>
  <c r="CNT31" i="8"/>
  <c r="CNL31" i="8"/>
  <c r="CND31" i="8"/>
  <c r="CMV31" i="8"/>
  <c r="CMN31" i="8"/>
  <c r="CMF31" i="8"/>
  <c r="CLX31" i="8"/>
  <c r="CLP31" i="8"/>
  <c r="CLH31" i="8"/>
  <c r="CKZ31" i="8"/>
  <c r="CKR31" i="8"/>
  <c r="CKJ31" i="8"/>
  <c r="CKB31" i="8"/>
  <c r="CJT31" i="8"/>
  <c r="CJL31" i="8"/>
  <c r="CJD31" i="8"/>
  <c r="CIV31" i="8"/>
  <c r="CIN31" i="8"/>
  <c r="CIF31" i="8"/>
  <c r="CHX31" i="8"/>
  <c r="CHP31" i="8"/>
  <c r="CHH31" i="8"/>
  <c r="CGZ31" i="8"/>
  <c r="CGR31" i="8"/>
  <c r="CGJ31" i="8"/>
  <c r="CGB31" i="8"/>
  <c r="CFT31" i="8"/>
  <c r="CFL31" i="8"/>
  <c r="CFD31" i="8"/>
  <c r="CEV31" i="8"/>
  <c r="CEN31" i="8"/>
  <c r="CEF31" i="8"/>
  <c r="CDX31" i="8"/>
  <c r="CDP31" i="8"/>
  <c r="CDH31" i="8"/>
  <c r="CCZ31" i="8"/>
  <c r="CCR31" i="8"/>
  <c r="CCJ31" i="8"/>
  <c r="CCB31" i="8"/>
  <c r="CBT31" i="8"/>
  <c r="CBL31" i="8"/>
  <c r="CBD31" i="8"/>
  <c r="CAV31" i="8"/>
  <c r="CAN31" i="8"/>
  <c r="CAF31" i="8"/>
  <c r="BZX31" i="8"/>
  <c r="BZP31" i="8"/>
  <c r="BZH31" i="8"/>
  <c r="BYZ31" i="8"/>
  <c r="BYR31" i="8"/>
  <c r="BYJ31" i="8"/>
  <c r="BYB31" i="8"/>
  <c r="BXT31" i="8"/>
  <c r="BXL31" i="8"/>
  <c r="BXD31" i="8"/>
  <c r="BWV31" i="8"/>
  <c r="BWN31" i="8"/>
  <c r="BWF31" i="8"/>
  <c r="BVX31" i="8"/>
  <c r="BVP31" i="8"/>
  <c r="BVH31" i="8"/>
  <c r="BUZ31" i="8"/>
  <c r="BUR31" i="8"/>
  <c r="BUJ31" i="8"/>
  <c r="BUB31" i="8"/>
  <c r="BTT31" i="8"/>
  <c r="BTL31" i="8"/>
  <c r="BTD31" i="8"/>
  <c r="BSV31" i="8"/>
  <c r="BSN31" i="8"/>
  <c r="BSF31" i="8"/>
  <c r="BRX31" i="8"/>
  <c r="BRP31" i="8"/>
  <c r="BRH31" i="8"/>
  <c r="BQZ31" i="8"/>
  <c r="BQR31" i="8"/>
  <c r="BQJ31" i="8"/>
  <c r="BQB31" i="8"/>
  <c r="BPT31" i="8"/>
  <c r="BPL31" i="8"/>
  <c r="BPD31" i="8"/>
  <c r="BOV31" i="8"/>
  <c r="BON31" i="8"/>
  <c r="BOF31" i="8"/>
  <c r="BNX31" i="8"/>
  <c r="BNP31" i="8"/>
  <c r="BNH31" i="8"/>
  <c r="BMZ31" i="8"/>
  <c r="BMR31" i="8"/>
  <c r="BMJ31" i="8"/>
  <c r="BMB31" i="8"/>
  <c r="BLT31" i="8"/>
  <c r="BLL31" i="8"/>
  <c r="BLD31" i="8"/>
  <c r="BKV31" i="8"/>
  <c r="BKN31" i="8"/>
  <c r="BKF31" i="8"/>
  <c r="BJX31" i="8"/>
  <c r="BJP31" i="8"/>
  <c r="BJH31" i="8"/>
  <c r="BIZ31" i="8"/>
  <c r="BIR31" i="8"/>
  <c r="BIJ31" i="8"/>
  <c r="BIB31" i="8"/>
  <c r="BHT31" i="8"/>
  <c r="BHL31" i="8"/>
  <c r="BHD31" i="8"/>
  <c r="BGV31" i="8"/>
  <c r="BGN31" i="8"/>
  <c r="BGF31" i="8"/>
  <c r="BFX31" i="8"/>
  <c r="BFP31" i="8"/>
  <c r="BFH31" i="8"/>
  <c r="BEZ31" i="8"/>
  <c r="BER31" i="8"/>
  <c r="BEJ31" i="8"/>
  <c r="BEB31" i="8"/>
  <c r="BDT31" i="8"/>
  <c r="BDL31" i="8"/>
  <c r="BDD31" i="8"/>
  <c r="BCV31" i="8"/>
  <c r="BCN31" i="8"/>
  <c r="BCF31" i="8"/>
  <c r="BBX31" i="8"/>
  <c r="BBP31" i="8"/>
  <c r="BBH31" i="8"/>
  <c r="BAZ31" i="8"/>
  <c r="BAR31" i="8"/>
  <c r="BAJ31" i="8"/>
  <c r="BAB31" i="8"/>
  <c r="AZT31" i="8"/>
  <c r="AZL31" i="8"/>
  <c r="AZD31" i="8"/>
  <c r="AYV31" i="8"/>
  <c r="AYN31" i="8"/>
  <c r="AYF31" i="8"/>
  <c r="AXX31" i="8"/>
  <c r="AXP31" i="8"/>
  <c r="AXH31" i="8"/>
  <c r="AWZ31" i="8"/>
  <c r="AWR31" i="8"/>
  <c r="AWJ31" i="8"/>
  <c r="AWB31" i="8"/>
  <c r="AVT31" i="8"/>
  <c r="AVL31" i="8"/>
  <c r="AVD31" i="8"/>
  <c r="AUV31" i="8"/>
  <c r="AUN31" i="8"/>
  <c r="AUF31" i="8"/>
  <c r="ATX31" i="8"/>
  <c r="ATP31" i="8"/>
  <c r="ATH31" i="8"/>
  <c r="ASZ31" i="8"/>
  <c r="ASR31" i="8"/>
  <c r="ASJ31" i="8"/>
  <c r="ASB31" i="8"/>
  <c r="ART31" i="8"/>
  <c r="ARL31" i="8"/>
  <c r="ARD31" i="8"/>
  <c r="AQV31" i="8"/>
  <c r="AQN31" i="8"/>
  <c r="AQF31" i="8"/>
  <c r="APX31" i="8"/>
  <c r="APP31" i="8"/>
  <c r="APH31" i="8"/>
  <c r="AOZ31" i="8"/>
  <c r="AOR31" i="8"/>
  <c r="AOJ31" i="8"/>
  <c r="AOB31" i="8"/>
  <c r="ANT31" i="8"/>
  <c r="ANL31" i="8"/>
  <c r="AND31" i="8"/>
  <c r="AMV31" i="8"/>
  <c r="AMN31" i="8"/>
  <c r="AMF31" i="8"/>
  <c r="ALX31" i="8"/>
  <c r="ALP31" i="8"/>
  <c r="ALH31" i="8"/>
  <c r="AKZ31" i="8"/>
  <c r="AKR31" i="8"/>
  <c r="AKJ31" i="8"/>
  <c r="AKB31" i="8"/>
  <c r="AJT31" i="8"/>
  <c r="AJL31" i="8"/>
  <c r="AJD31" i="8"/>
  <c r="AIV31" i="8"/>
  <c r="AIN31" i="8"/>
  <c r="AIF31" i="8"/>
  <c r="AHX31" i="8"/>
  <c r="AHP31" i="8"/>
  <c r="AHH31" i="8"/>
  <c r="AGZ31" i="8"/>
  <c r="AGR31" i="8"/>
  <c r="AGJ31" i="8"/>
  <c r="AGB31" i="8"/>
  <c r="AFT31" i="8"/>
  <c r="AFL31" i="8"/>
  <c r="AFD31" i="8"/>
  <c r="AEV31" i="8"/>
  <c r="AEN31" i="8"/>
  <c r="AEF31" i="8"/>
  <c r="ADX31" i="8"/>
  <c r="ADP31" i="8"/>
  <c r="ADH31" i="8"/>
  <c r="ACZ31" i="8"/>
  <c r="ACR31" i="8"/>
  <c r="ACJ31" i="8"/>
  <c r="ACB31" i="8"/>
  <c r="ABT31" i="8"/>
  <c r="ABL31" i="8"/>
  <c r="ABD31" i="8"/>
  <c r="AAV31" i="8"/>
  <c r="AAN31" i="8"/>
  <c r="AAF31" i="8"/>
  <c r="ZX31" i="8"/>
  <c r="ZP31" i="8"/>
  <c r="ZH31" i="8"/>
  <c r="YZ31" i="8"/>
  <c r="YR31" i="8"/>
  <c r="YJ31" i="8"/>
  <c r="YB31" i="8"/>
  <c r="XT31" i="8"/>
  <c r="XL31" i="8"/>
  <c r="XD31" i="8"/>
  <c r="WV31" i="8"/>
  <c r="WN31" i="8"/>
  <c r="WF31" i="8"/>
  <c r="VX31" i="8"/>
  <c r="VP31" i="8"/>
  <c r="VH31" i="8"/>
  <c r="UZ31" i="8"/>
  <c r="UR31" i="8"/>
  <c r="UJ31" i="8"/>
  <c r="UB31" i="8"/>
  <c r="TT31" i="8"/>
  <c r="TL31" i="8"/>
  <c r="TD31" i="8"/>
  <c r="SV31" i="8"/>
  <c r="SN31" i="8"/>
  <c r="SF31" i="8"/>
  <c r="RX31" i="8"/>
  <c r="RP31" i="8"/>
  <c r="RH31" i="8"/>
  <c r="QZ31" i="8"/>
  <c r="QR31" i="8"/>
  <c r="QJ31" i="8"/>
  <c r="QB31" i="8"/>
  <c r="PT31" i="8"/>
  <c r="PL31" i="8"/>
  <c r="PD31" i="8"/>
  <c r="OV31" i="8"/>
  <c r="ON31" i="8"/>
  <c r="OF31" i="8"/>
  <c r="NX31" i="8"/>
  <c r="NP31" i="8"/>
  <c r="NH31" i="8"/>
  <c r="MZ31" i="8"/>
  <c r="MR31" i="8"/>
  <c r="MJ31" i="8"/>
  <c r="MB31" i="8"/>
  <c r="LT31" i="8"/>
  <c r="LL31" i="8"/>
  <c r="LD31" i="8"/>
  <c r="KV31" i="8"/>
  <c r="KN31" i="8"/>
  <c r="KF31" i="8"/>
  <c r="JX31" i="8"/>
  <c r="JP31" i="8"/>
  <c r="JH31" i="8"/>
  <c r="IZ31" i="8"/>
  <c r="IR31" i="8"/>
  <c r="IJ31" i="8"/>
  <c r="IB31" i="8"/>
  <c r="HT31" i="8"/>
  <c r="HL31" i="8"/>
  <c r="HD31" i="8"/>
  <c r="GV31" i="8"/>
  <c r="GN31" i="8"/>
  <c r="GF31" i="8"/>
  <c r="FX31" i="8"/>
  <c r="FP31" i="8"/>
  <c r="FH31" i="8"/>
  <c r="EZ31" i="8"/>
  <c r="ER31" i="8"/>
  <c r="EJ31" i="8"/>
  <c r="EB31" i="8"/>
  <c r="DT31" i="8"/>
  <c r="DL31" i="8"/>
  <c r="DD31" i="8"/>
  <c r="CV31" i="8"/>
  <c r="CN31" i="8"/>
  <c r="CF31" i="8"/>
  <c r="BX31" i="8"/>
  <c r="BP31" i="8"/>
  <c r="BH31" i="8"/>
  <c r="AZ31" i="8"/>
  <c r="AR31" i="8"/>
  <c r="AJ31" i="8"/>
  <c r="AB31" i="8"/>
  <c r="T31" i="8"/>
  <c r="L31" i="8"/>
  <c r="D31" i="8"/>
  <c r="NTC31" i="8"/>
  <c r="NSM31" i="8"/>
  <c r="NRW31" i="8"/>
  <c r="NRG31" i="8"/>
  <c r="NQQ31" i="8"/>
  <c r="NQA31" i="8"/>
  <c r="NPK31" i="8"/>
  <c r="NOU31" i="8"/>
  <c r="NOE31" i="8"/>
  <c r="NNO31" i="8"/>
  <c r="NMY31" i="8"/>
  <c r="NMI31" i="8"/>
  <c r="NLS31" i="8"/>
  <c r="NLC31" i="8"/>
  <c r="NKM31" i="8"/>
  <c r="NJW31" i="8"/>
  <c r="NJG31" i="8"/>
  <c r="NIQ31" i="8"/>
  <c r="NIA31" i="8"/>
  <c r="NHK31" i="8"/>
  <c r="NGU31" i="8"/>
  <c r="NGE31" i="8"/>
  <c r="NFO31" i="8"/>
  <c r="NEY31" i="8"/>
  <c r="NEI31" i="8"/>
  <c r="NDS31" i="8"/>
  <c r="NDC31" i="8"/>
  <c r="NCM31" i="8"/>
  <c r="NBW31" i="8"/>
  <c r="NBG31" i="8"/>
  <c r="NAQ31" i="8"/>
  <c r="NAA31" i="8"/>
  <c r="MZK31" i="8"/>
  <c r="MYU31" i="8"/>
  <c r="MYE31" i="8"/>
  <c r="MXO31" i="8"/>
  <c r="MWY31" i="8"/>
  <c r="MWI31" i="8"/>
  <c r="MVS31" i="8"/>
  <c r="MVC31" i="8"/>
  <c r="MUM31" i="8"/>
  <c r="MTW31" i="8"/>
  <c r="MTG31" i="8"/>
  <c r="MSQ31" i="8"/>
  <c r="MSA31" i="8"/>
  <c r="MRK31" i="8"/>
  <c r="MQU31" i="8"/>
  <c r="MQE31" i="8"/>
  <c r="MPO31" i="8"/>
  <c r="MOY31" i="8"/>
  <c r="MOI31" i="8"/>
  <c r="MNS31" i="8"/>
  <c r="MNC31" i="8"/>
  <c r="MMM31" i="8"/>
  <c r="MLW31" i="8"/>
  <c r="MLG31" i="8"/>
  <c r="MKQ31" i="8"/>
  <c r="MKA31" i="8"/>
  <c r="MJK31" i="8"/>
  <c r="MIU31" i="8"/>
  <c r="MIE31" i="8"/>
  <c r="MHO31" i="8"/>
  <c r="MGY31" i="8"/>
  <c r="MGI31" i="8"/>
  <c r="MFS31" i="8"/>
  <c r="MFC31" i="8"/>
  <c r="MEM31" i="8"/>
  <c r="MDW31" i="8"/>
  <c r="MDG31" i="8"/>
  <c r="MCQ31" i="8"/>
  <c r="MCA31" i="8"/>
  <c r="MBK31" i="8"/>
  <c r="MAU31" i="8"/>
  <c r="MAE31" i="8"/>
  <c r="LZO31" i="8"/>
  <c r="LYY31" i="8"/>
  <c r="LYI31" i="8"/>
  <c r="LXS31" i="8"/>
  <c r="LXC31" i="8"/>
  <c r="LWM31" i="8"/>
  <c r="LVW31" i="8"/>
  <c r="LVG31" i="8"/>
  <c r="LUQ31" i="8"/>
  <c r="LUA31" i="8"/>
  <c r="LTK31" i="8"/>
  <c r="LSU31" i="8"/>
  <c r="LSE31" i="8"/>
  <c r="LRO31" i="8"/>
  <c r="LQY31" i="8"/>
  <c r="LQI31" i="8"/>
  <c r="LPS31" i="8"/>
  <c r="LPC31" i="8"/>
  <c r="LOM31" i="8"/>
  <c r="LNW31" i="8"/>
  <c r="LNG31" i="8"/>
  <c r="LMQ31" i="8"/>
  <c r="LMA31" i="8"/>
  <c r="LLK31" i="8"/>
  <c r="LKU31" i="8"/>
  <c r="LKE31" i="8"/>
  <c r="LJO31" i="8"/>
  <c r="LIY31" i="8"/>
  <c r="LII31" i="8"/>
  <c r="LHS31" i="8"/>
  <c r="LHC31" i="8"/>
  <c r="LGM31" i="8"/>
  <c r="LFW31" i="8"/>
  <c r="LFG31" i="8"/>
  <c r="LEQ31" i="8"/>
  <c r="LEA31" i="8"/>
  <c r="LDK31" i="8"/>
  <c r="LCU31" i="8"/>
  <c r="LCE31" i="8"/>
  <c r="LBO31" i="8"/>
  <c r="LAY31" i="8"/>
  <c r="LAI31" i="8"/>
  <c r="KZS31" i="8"/>
  <c r="KZC31" i="8"/>
  <c r="KYM31" i="8"/>
  <c r="KXW31" i="8"/>
  <c r="KXG31" i="8"/>
  <c r="KWQ31" i="8"/>
  <c r="KWA31" i="8"/>
  <c r="KVK31" i="8"/>
  <c r="KUU31" i="8"/>
  <c r="KUE31" i="8"/>
  <c r="KTO31" i="8"/>
  <c r="KSY31" i="8"/>
  <c r="KSI31" i="8"/>
  <c r="KRS31" i="8"/>
  <c r="KRC31" i="8"/>
  <c r="KQM31" i="8"/>
  <c r="KPW31" i="8"/>
  <c r="KPG31" i="8"/>
  <c r="KOQ31" i="8"/>
  <c r="KOA31" i="8"/>
  <c r="KNK31" i="8"/>
  <c r="KMU31" i="8"/>
  <c r="KME31" i="8"/>
  <c r="KLO31" i="8"/>
  <c r="KKY31" i="8"/>
  <c r="KKI31" i="8"/>
  <c r="KJS31" i="8"/>
  <c r="KJC31" i="8"/>
  <c r="KIM31" i="8"/>
  <c r="KHW31" i="8"/>
  <c r="KHG31" i="8"/>
  <c r="KGQ31" i="8"/>
  <c r="KGA31" i="8"/>
  <c r="KFK31" i="8"/>
  <c r="KEU31" i="8"/>
  <c r="KEE31" i="8"/>
  <c r="KDO31" i="8"/>
  <c r="KCY31" i="8"/>
  <c r="KCI31" i="8"/>
  <c r="KBS31" i="8"/>
  <c r="KBC31" i="8"/>
  <c r="KAM31" i="8"/>
  <c r="JZW31" i="8"/>
  <c r="JZG31" i="8"/>
  <c r="JYQ31" i="8"/>
  <c r="JYA31" i="8"/>
  <c r="JXK31" i="8"/>
  <c r="JWU31" i="8"/>
  <c r="JWE31" i="8"/>
  <c r="JVO31" i="8"/>
  <c r="JUY31" i="8"/>
  <c r="JUI31" i="8"/>
  <c r="JTS31" i="8"/>
  <c r="JTC31" i="8"/>
  <c r="JSM31" i="8"/>
  <c r="JRW31" i="8"/>
  <c r="JRG31" i="8"/>
  <c r="JQQ31" i="8"/>
  <c r="JQA31" i="8"/>
  <c r="JPK31" i="8"/>
  <c r="JOU31" i="8"/>
  <c r="JOE31" i="8"/>
  <c r="JNO31" i="8"/>
  <c r="JMY31" i="8"/>
  <c r="JMI31" i="8"/>
  <c r="JLS31" i="8"/>
  <c r="JLC31" i="8"/>
  <c r="JKM31" i="8"/>
  <c r="JJW31" i="8"/>
  <c r="JJG31" i="8"/>
  <c r="JIQ31" i="8"/>
  <c r="JIA31" i="8"/>
  <c r="JHK31" i="8"/>
  <c r="JGU31" i="8"/>
  <c r="JGE31" i="8"/>
  <c r="JFO31" i="8"/>
  <c r="JEY31" i="8"/>
  <c r="JEI31" i="8"/>
  <c r="JDS31" i="8"/>
  <c r="JDC31" i="8"/>
  <c r="JCM31" i="8"/>
  <c r="JBW31" i="8"/>
  <c r="JBG31" i="8"/>
  <c r="JAQ31" i="8"/>
  <c r="JAA31" i="8"/>
  <c r="IZK31" i="8"/>
  <c r="IYU31" i="8"/>
  <c r="IYE31" i="8"/>
  <c r="IXO31" i="8"/>
  <c r="IWY31" i="8"/>
  <c r="IWQ31" i="8"/>
  <c r="IWI31" i="8"/>
  <c r="IWA31" i="8"/>
  <c r="IVS31" i="8"/>
  <c r="IVK31" i="8"/>
  <c r="IVC31" i="8"/>
  <c r="IUU31" i="8"/>
  <c r="IUM31" i="8"/>
  <c r="IUE31" i="8"/>
  <c r="ITW31" i="8"/>
  <c r="ITO31" i="8"/>
  <c r="ITG31" i="8"/>
  <c r="ISY31" i="8"/>
  <c r="ISQ31" i="8"/>
  <c r="ISI31" i="8"/>
  <c r="ISA31" i="8"/>
  <c r="IRS31" i="8"/>
  <c r="IRK31" i="8"/>
  <c r="IRC31" i="8"/>
  <c r="IQU31" i="8"/>
  <c r="IQM31" i="8"/>
  <c r="IQE31" i="8"/>
  <c r="IPW31" i="8"/>
  <c r="IPO31" i="8"/>
  <c r="IPG31" i="8"/>
  <c r="IOY31" i="8"/>
  <c r="IOQ31" i="8"/>
  <c r="IOI31" i="8"/>
  <c r="IOA31" i="8"/>
  <c r="INS31" i="8"/>
  <c r="INK31" i="8"/>
  <c r="INC31" i="8"/>
  <c r="IMU31" i="8"/>
  <c r="IMM31" i="8"/>
  <c r="IME31" i="8"/>
  <c r="ILW31" i="8"/>
  <c r="ILO31" i="8"/>
  <c r="ILG31" i="8"/>
  <c r="IKY31" i="8"/>
  <c r="IKQ31" i="8"/>
  <c r="IKI31" i="8"/>
  <c r="IKA31" i="8"/>
  <c r="IJS31" i="8"/>
  <c r="IJK31" i="8"/>
  <c r="IJC31" i="8"/>
  <c r="IIU31" i="8"/>
  <c r="IIM31" i="8"/>
  <c r="IIE31" i="8"/>
  <c r="IHW31" i="8"/>
  <c r="IHO31" i="8"/>
  <c r="IHG31" i="8"/>
  <c r="IGY31" i="8"/>
  <c r="IGQ31" i="8"/>
  <c r="IGI31" i="8"/>
  <c r="IGA31" i="8"/>
  <c r="IFS31" i="8"/>
  <c r="IFK31" i="8"/>
  <c r="IFC31" i="8"/>
  <c r="IEU31" i="8"/>
  <c r="IEM31" i="8"/>
  <c r="IEE31" i="8"/>
  <c r="IDW31" i="8"/>
  <c r="IDO31" i="8"/>
  <c r="IDG31" i="8"/>
  <c r="ICY31" i="8"/>
  <c r="ICQ31" i="8"/>
  <c r="ICI31" i="8"/>
  <c r="ICA31" i="8"/>
  <c r="IBS31" i="8"/>
  <c r="IBK31" i="8"/>
  <c r="IBC31" i="8"/>
  <c r="IAU31" i="8"/>
  <c r="IAM31" i="8"/>
  <c r="IAE31" i="8"/>
  <c r="HZW31" i="8"/>
  <c r="HZO31" i="8"/>
  <c r="HZG31" i="8"/>
  <c r="HYY31" i="8"/>
  <c r="HYQ31" i="8"/>
  <c r="HYI31" i="8"/>
  <c r="HYA31" i="8"/>
  <c r="HXS31" i="8"/>
  <c r="HXK31" i="8"/>
  <c r="HXC31" i="8"/>
  <c r="HWU31" i="8"/>
  <c r="HWM31" i="8"/>
  <c r="HWE31" i="8"/>
  <c r="HVW31" i="8"/>
  <c r="HVO31" i="8"/>
  <c r="HVG31" i="8"/>
  <c r="HUY31" i="8"/>
  <c r="HUQ31" i="8"/>
  <c r="HUI31" i="8"/>
  <c r="HUA31" i="8"/>
  <c r="HTS31" i="8"/>
  <c r="HTK31" i="8"/>
  <c r="HTC31" i="8"/>
  <c r="HSU31" i="8"/>
  <c r="HSM31" i="8"/>
  <c r="HSE31" i="8"/>
  <c r="HRW31" i="8"/>
  <c r="HRO31" i="8"/>
  <c r="HRG31" i="8"/>
  <c r="HQY31" i="8"/>
  <c r="HQQ31" i="8"/>
  <c r="HQI31" i="8"/>
  <c r="HQA31" i="8"/>
  <c r="HPS31" i="8"/>
  <c r="HPK31" i="8"/>
  <c r="HPC31" i="8"/>
  <c r="HOU31" i="8"/>
  <c r="HOM31" i="8"/>
  <c r="HOE31" i="8"/>
  <c r="HNW31" i="8"/>
  <c r="HNO31" i="8"/>
  <c r="HNG31" i="8"/>
  <c r="HMY31" i="8"/>
  <c r="HMQ31" i="8"/>
  <c r="HMI31" i="8"/>
  <c r="HMA31" i="8"/>
  <c r="HLS31" i="8"/>
  <c r="HLK31" i="8"/>
  <c r="HLC31" i="8"/>
  <c r="HKU31" i="8"/>
  <c r="HKM31" i="8"/>
  <c r="HKE31" i="8"/>
  <c r="HJW31" i="8"/>
  <c r="HJO31" i="8"/>
  <c r="HJG31" i="8"/>
  <c r="HIY31" i="8"/>
  <c r="HIQ31" i="8"/>
  <c r="HII31" i="8"/>
  <c r="HIA31" i="8"/>
  <c r="HHS31" i="8"/>
  <c r="HHK31" i="8"/>
  <c r="HHC31" i="8"/>
  <c r="HGU31" i="8"/>
  <c r="HGM31" i="8"/>
  <c r="HGE31" i="8"/>
  <c r="HFW31" i="8"/>
  <c r="HFO31" i="8"/>
  <c r="HFG31" i="8"/>
  <c r="HEY31" i="8"/>
  <c r="HEQ31" i="8"/>
  <c r="HEI31" i="8"/>
  <c r="HEA31" i="8"/>
  <c r="HDS31" i="8"/>
  <c r="HDK31" i="8"/>
  <c r="HDC31" i="8"/>
  <c r="HCU31" i="8"/>
  <c r="HCM31" i="8"/>
  <c r="HCE31" i="8"/>
  <c r="HBW31" i="8"/>
  <c r="HBO31" i="8"/>
  <c r="HBG31" i="8"/>
  <c r="HAY31" i="8"/>
  <c r="HAQ31" i="8"/>
  <c r="HAI31" i="8"/>
  <c r="HAA31" i="8"/>
  <c r="GZS31" i="8"/>
  <c r="GZK31" i="8"/>
  <c r="GZC31" i="8"/>
  <c r="GYU31" i="8"/>
  <c r="GYM31" i="8"/>
  <c r="GYE31" i="8"/>
  <c r="GXW31" i="8"/>
  <c r="GXO31" i="8"/>
  <c r="GXG31" i="8"/>
  <c r="GWY31" i="8"/>
  <c r="GWQ31" i="8"/>
  <c r="GWI31" i="8"/>
  <c r="GWA31" i="8"/>
  <c r="GVS31" i="8"/>
  <c r="GVK31" i="8"/>
  <c r="GVC31" i="8"/>
  <c r="GUU31" i="8"/>
  <c r="GUM31" i="8"/>
  <c r="GUE31" i="8"/>
  <c r="GTW31" i="8"/>
  <c r="GTO31" i="8"/>
  <c r="GTG31" i="8"/>
  <c r="GSY31" i="8"/>
  <c r="GSQ31" i="8"/>
  <c r="GSI31" i="8"/>
  <c r="GSA31" i="8"/>
  <c r="GRS31" i="8"/>
  <c r="GRK31" i="8"/>
  <c r="GRC31" i="8"/>
  <c r="GQU31" i="8"/>
  <c r="GQM31" i="8"/>
  <c r="GQE31" i="8"/>
  <c r="GPW31" i="8"/>
  <c r="GPO31" i="8"/>
  <c r="GPG31" i="8"/>
  <c r="GOY31" i="8"/>
  <c r="GOQ31" i="8"/>
  <c r="GOI31" i="8"/>
  <c r="GOA31" i="8"/>
  <c r="GNS31" i="8"/>
  <c r="GNK31" i="8"/>
  <c r="GNC31" i="8"/>
  <c r="GMU31" i="8"/>
  <c r="GMM31" i="8"/>
  <c r="GME31" i="8"/>
  <c r="GLW31" i="8"/>
  <c r="GLO31" i="8"/>
  <c r="GLG31" i="8"/>
  <c r="GKY31" i="8"/>
  <c r="GKQ31" i="8"/>
  <c r="GKI31" i="8"/>
  <c r="GKA31" i="8"/>
  <c r="GJS31" i="8"/>
  <c r="GJK31" i="8"/>
  <c r="GJC31" i="8"/>
  <c r="GIU31" i="8"/>
  <c r="GIM31" i="8"/>
  <c r="GIE31" i="8"/>
  <c r="GHW31" i="8"/>
  <c r="GHO31" i="8"/>
  <c r="GHG31" i="8"/>
  <c r="GGY31" i="8"/>
  <c r="GGQ31" i="8"/>
  <c r="GGI31" i="8"/>
  <c r="GGA31" i="8"/>
  <c r="GFS31" i="8"/>
  <c r="GFK31" i="8"/>
  <c r="GFC31" i="8"/>
  <c r="GEU31" i="8"/>
  <c r="GEM31" i="8"/>
  <c r="GEE31" i="8"/>
  <c r="GDW31" i="8"/>
  <c r="GDO31" i="8"/>
  <c r="GDG31" i="8"/>
  <c r="GCY31" i="8"/>
  <c r="GCQ31" i="8"/>
  <c r="GCI31" i="8"/>
  <c r="GCA31" i="8"/>
  <c r="GBS31" i="8"/>
  <c r="GBK31" i="8"/>
  <c r="GBC31" i="8"/>
  <c r="GAU31" i="8"/>
  <c r="GAM31" i="8"/>
  <c r="GAE31" i="8"/>
  <c r="FZW31" i="8"/>
  <c r="FZO31" i="8"/>
  <c r="FZG31" i="8"/>
  <c r="FYY31" i="8"/>
  <c r="FYQ31" i="8"/>
  <c r="FYI31" i="8"/>
  <c r="FYA31" i="8"/>
  <c r="FXS31" i="8"/>
  <c r="FXK31" i="8"/>
  <c r="FXC31" i="8"/>
  <c r="FWU31" i="8"/>
  <c r="FWM31" i="8"/>
  <c r="FWE31" i="8"/>
  <c r="FVW31" i="8"/>
  <c r="FVO31" i="8"/>
  <c r="FVG31" i="8"/>
  <c r="FUY31" i="8"/>
  <c r="FUQ31" i="8"/>
  <c r="FUI31" i="8"/>
  <c r="FUA31" i="8"/>
  <c r="FTS31" i="8"/>
  <c r="FTK31" i="8"/>
  <c r="FTC31" i="8"/>
  <c r="FSU31" i="8"/>
  <c r="FSM31" i="8"/>
  <c r="FSE31" i="8"/>
  <c r="FRW31" i="8"/>
  <c r="FRO31" i="8"/>
  <c r="FRG31" i="8"/>
  <c r="FQY31" i="8"/>
  <c r="FQQ31" i="8"/>
  <c r="FQI31" i="8"/>
  <c r="FQA31" i="8"/>
  <c r="FPS31" i="8"/>
  <c r="FPK31" i="8"/>
  <c r="FPC31" i="8"/>
  <c r="FOU31" i="8"/>
  <c r="FOM31" i="8"/>
  <c r="FOE31" i="8"/>
  <c r="FNW31" i="8"/>
  <c r="FNO31" i="8"/>
  <c r="FNG31" i="8"/>
  <c r="FMY31" i="8"/>
  <c r="FMQ31" i="8"/>
  <c r="FMI31" i="8"/>
  <c r="FMA31" i="8"/>
  <c r="FLS31" i="8"/>
  <c r="FLK31" i="8"/>
  <c r="FLC31" i="8"/>
  <c r="FKU31" i="8"/>
  <c r="FKM31" i="8"/>
  <c r="FKE31" i="8"/>
  <c r="FJW31" i="8"/>
  <c r="FJO31" i="8"/>
  <c r="FJG31" i="8"/>
  <c r="FIY31" i="8"/>
  <c r="FIQ31" i="8"/>
  <c r="FII31" i="8"/>
  <c r="FIA31" i="8"/>
  <c r="FHS31" i="8"/>
  <c r="FHK31" i="8"/>
  <c r="FHC31" i="8"/>
  <c r="FGU31" i="8"/>
  <c r="FGM31" i="8"/>
  <c r="FGE31" i="8"/>
  <c r="FFW31" i="8"/>
  <c r="FFO31" i="8"/>
  <c r="FFG31" i="8"/>
  <c r="FEY31" i="8"/>
  <c r="FEQ31" i="8"/>
  <c r="FEI31" i="8"/>
  <c r="FEA31" i="8"/>
  <c r="FDS31" i="8"/>
  <c r="FDK31" i="8"/>
  <c r="FDC31" i="8"/>
  <c r="FCU31" i="8"/>
  <c r="FCM31" i="8"/>
  <c r="FCE31" i="8"/>
  <c r="FBW31" i="8"/>
  <c r="FBO31" i="8"/>
  <c r="FBG31" i="8"/>
  <c r="FAY31" i="8"/>
  <c r="FAQ31" i="8"/>
  <c r="FAI31" i="8"/>
  <c r="FAA31" i="8"/>
  <c r="EZS31" i="8"/>
  <c r="EZK31" i="8"/>
  <c r="EZC31" i="8"/>
  <c r="EYU31" i="8"/>
  <c r="EYM31" i="8"/>
  <c r="EYE31" i="8"/>
  <c r="EXW31" i="8"/>
  <c r="EXO31" i="8"/>
  <c r="EXG31" i="8"/>
  <c r="EWY31" i="8"/>
  <c r="EWQ31" i="8"/>
  <c r="EWI31" i="8"/>
  <c r="EWA31" i="8"/>
  <c r="EVS31" i="8"/>
  <c r="EVK31" i="8"/>
  <c r="EVC31" i="8"/>
  <c r="EUU31" i="8"/>
  <c r="EUM31" i="8"/>
  <c r="EUE31" i="8"/>
  <c r="ETW31" i="8"/>
  <c r="ETO31" i="8"/>
  <c r="ETG31" i="8"/>
  <c r="ESY31" i="8"/>
  <c r="ESQ31" i="8"/>
  <c r="ESI31" i="8"/>
  <c r="ESA31" i="8"/>
  <c r="ERS31" i="8"/>
  <c r="ERK31" i="8"/>
  <c r="ERC31" i="8"/>
  <c r="EQU31" i="8"/>
  <c r="EQM31" i="8"/>
  <c r="EQE31" i="8"/>
  <c r="EPW31" i="8"/>
  <c r="EPO31" i="8"/>
  <c r="EPG31" i="8"/>
  <c r="EOY31" i="8"/>
  <c r="EOQ31" i="8"/>
  <c r="EOI31" i="8"/>
  <c r="EOA31" i="8"/>
  <c r="ENS31" i="8"/>
  <c r="ENK31" i="8"/>
  <c r="ENC31" i="8"/>
  <c r="EMU31" i="8"/>
  <c r="EMM31" i="8"/>
  <c r="EME31" i="8"/>
  <c r="ELW31" i="8"/>
  <c r="ELO31" i="8"/>
  <c r="ELG31" i="8"/>
  <c r="EKY31" i="8"/>
  <c r="EKQ31" i="8"/>
  <c r="EKI31" i="8"/>
  <c r="EKA31" i="8"/>
  <c r="EJS31" i="8"/>
  <c r="EJK31" i="8"/>
  <c r="EJC31" i="8"/>
  <c r="EIU31" i="8"/>
  <c r="EIM31" i="8"/>
  <c r="EIE31" i="8"/>
  <c r="EHW31" i="8"/>
  <c r="EHO31" i="8"/>
  <c r="EHG31" i="8"/>
  <c r="EGY31" i="8"/>
  <c r="EGQ31" i="8"/>
  <c r="EGI31" i="8"/>
  <c r="EGA31" i="8"/>
  <c r="EFS31" i="8"/>
  <c r="EFK31" i="8"/>
  <c r="EFC31" i="8"/>
  <c r="EEU31" i="8"/>
  <c r="EEM31" i="8"/>
  <c r="EEE31" i="8"/>
  <c r="EDW31" i="8"/>
  <c r="EDO31" i="8"/>
  <c r="EDG31" i="8"/>
  <c r="ECY31" i="8"/>
  <c r="ECQ31" i="8"/>
  <c r="ECI31" i="8"/>
  <c r="ECA31" i="8"/>
  <c r="EBS31" i="8"/>
  <c r="EBK31" i="8"/>
  <c r="EBC31" i="8"/>
  <c r="EAU31" i="8"/>
  <c r="EAM31" i="8"/>
  <c r="EAE31" i="8"/>
  <c r="DZW31" i="8"/>
  <c r="DZO31" i="8"/>
  <c r="DZG31" i="8"/>
  <c r="DYY31" i="8"/>
  <c r="DYQ31" i="8"/>
  <c r="DYI31" i="8"/>
  <c r="DYA31" i="8"/>
  <c r="DXS31" i="8"/>
  <c r="DXK31" i="8"/>
  <c r="DXC31" i="8"/>
  <c r="DWU31" i="8"/>
  <c r="DWM31" i="8"/>
  <c r="DWE31" i="8"/>
  <c r="DVW31" i="8"/>
  <c r="DVO31" i="8"/>
  <c r="DVG31" i="8"/>
  <c r="DUY31" i="8"/>
  <c r="DUQ31" i="8"/>
  <c r="DUI31" i="8"/>
  <c r="DUA31" i="8"/>
  <c r="DTS31" i="8"/>
  <c r="DTK31" i="8"/>
  <c r="DTC31" i="8"/>
  <c r="DSU31" i="8"/>
  <c r="DSM31" i="8"/>
  <c r="DSE31" i="8"/>
  <c r="DRW31" i="8"/>
  <c r="DRO31" i="8"/>
  <c r="DRG31" i="8"/>
  <c r="DQY31" i="8"/>
  <c r="DQQ31" i="8"/>
  <c r="DQI31" i="8"/>
  <c r="DQA31" i="8"/>
  <c r="DPS31" i="8"/>
  <c r="DPK31" i="8"/>
  <c r="DPC31" i="8"/>
  <c r="DOU31" i="8"/>
  <c r="DOM31" i="8"/>
  <c r="DOE31" i="8"/>
  <c r="DNW31" i="8"/>
  <c r="DNO31" i="8"/>
  <c r="DNG31" i="8"/>
  <c r="DMY31" i="8"/>
  <c r="DMQ31" i="8"/>
  <c r="DMI31" i="8"/>
  <c r="DMA31" i="8"/>
  <c r="DLS31" i="8"/>
  <c r="DLK31" i="8"/>
  <c r="DLC31" i="8"/>
  <c r="DKU31" i="8"/>
  <c r="DKM31" i="8"/>
  <c r="DKE31" i="8"/>
  <c r="DJW31" i="8"/>
  <c r="DJO31" i="8"/>
  <c r="DJG31" i="8"/>
  <c r="DIY31" i="8"/>
  <c r="DIQ31" i="8"/>
  <c r="DII31" i="8"/>
  <c r="DIA31" i="8"/>
  <c r="DHS31" i="8"/>
  <c r="DHK31" i="8"/>
  <c r="DHC31" i="8"/>
  <c r="DGU31" i="8"/>
  <c r="DGM31" i="8"/>
  <c r="DGE31" i="8"/>
  <c r="DFW31" i="8"/>
  <c r="DFO31" i="8"/>
  <c r="DFG31" i="8"/>
  <c r="DEY31" i="8"/>
  <c r="DEQ31" i="8"/>
  <c r="DEI31" i="8"/>
  <c r="DEA31" i="8"/>
  <c r="DDS31" i="8"/>
  <c r="DDK31" i="8"/>
  <c r="DDC31" i="8"/>
  <c r="DCU31" i="8"/>
  <c r="DCM31" i="8"/>
  <c r="DCE31" i="8"/>
  <c r="DBW31" i="8"/>
  <c r="DBO31" i="8"/>
  <c r="DBG31" i="8"/>
  <c r="DAY31" i="8"/>
  <c r="DAQ31" i="8"/>
  <c r="DAI31" i="8"/>
  <c r="DAA31" i="8"/>
  <c r="CZS31" i="8"/>
  <c r="CZK31" i="8"/>
  <c r="CZC31" i="8"/>
  <c r="CYU31" i="8"/>
  <c r="CYM31" i="8"/>
  <c r="CYE31" i="8"/>
  <c r="CXW31" i="8"/>
  <c r="CXO31" i="8"/>
  <c r="CXG31" i="8"/>
  <c r="CWY31" i="8"/>
  <c r="CWQ31" i="8"/>
  <c r="CWI31" i="8"/>
  <c r="CWA31" i="8"/>
  <c r="CVS31" i="8"/>
  <c r="CVK31" i="8"/>
  <c r="CVC31" i="8"/>
  <c r="CUU31" i="8"/>
  <c r="CUM31" i="8"/>
  <c r="CUE31" i="8"/>
  <c r="CTW31" i="8"/>
  <c r="CTO31" i="8"/>
  <c r="CTG31" i="8"/>
  <c r="CSY31" i="8"/>
  <c r="CSQ31" i="8"/>
  <c r="CSI31" i="8"/>
  <c r="CSA31" i="8"/>
  <c r="CRS31" i="8"/>
  <c r="CRK31" i="8"/>
  <c r="CRC31" i="8"/>
  <c r="CQU31" i="8"/>
  <c r="CQM31" i="8"/>
  <c r="CQE31" i="8"/>
  <c r="CPW31" i="8"/>
  <c r="CPO31" i="8"/>
  <c r="CPG31" i="8"/>
  <c r="COY31" i="8"/>
  <c r="COQ31" i="8"/>
  <c r="COI31" i="8"/>
  <c r="COA31" i="8"/>
  <c r="CNS31" i="8"/>
  <c r="CNK31" i="8"/>
  <c r="CNC31" i="8"/>
  <c r="CMU31" i="8"/>
  <c r="CMM31" i="8"/>
  <c r="CME31" i="8"/>
  <c r="CLW31" i="8"/>
  <c r="CLO31" i="8"/>
  <c r="CLG31" i="8"/>
  <c r="CKY31" i="8"/>
  <c r="CKQ31" i="8"/>
  <c r="CKI31" i="8"/>
  <c r="CKA31" i="8"/>
  <c r="CJS31" i="8"/>
  <c r="CJK31" i="8"/>
  <c r="CJC31" i="8"/>
  <c r="CIU31" i="8"/>
  <c r="CIM31" i="8"/>
  <c r="CIE31" i="8"/>
  <c r="CHW31" i="8"/>
  <c r="CHO31" i="8"/>
  <c r="CHG31" i="8"/>
  <c r="CGY31" i="8"/>
  <c r="CGQ31" i="8"/>
  <c r="CGI31" i="8"/>
  <c r="CGA31" i="8"/>
  <c r="CFS31" i="8"/>
  <c r="CFK31" i="8"/>
  <c r="CFC31" i="8"/>
  <c r="CEU31" i="8"/>
  <c r="CEM31" i="8"/>
  <c r="CEE31" i="8"/>
  <c r="CDW31" i="8"/>
  <c r="CDO31" i="8"/>
  <c r="CDG31" i="8"/>
  <c r="CCY31" i="8"/>
  <c r="CCQ31" i="8"/>
  <c r="CCI31" i="8"/>
  <c r="CCA31" i="8"/>
  <c r="CBS31" i="8"/>
  <c r="CBK31" i="8"/>
  <c r="CBC31" i="8"/>
  <c r="CAU31" i="8"/>
  <c r="CAM31" i="8"/>
  <c r="CAE31" i="8"/>
  <c r="BZW31" i="8"/>
  <c r="BZO31" i="8"/>
  <c r="BZG31" i="8"/>
  <c r="BYY31" i="8"/>
  <c r="BYQ31" i="8"/>
  <c r="BYI31" i="8"/>
  <c r="BYA31" i="8"/>
  <c r="BXS31" i="8"/>
  <c r="BXK31" i="8"/>
  <c r="BXC31" i="8"/>
  <c r="BWU31" i="8"/>
  <c r="BWM31" i="8"/>
  <c r="BWE31" i="8"/>
  <c r="BVW31" i="8"/>
  <c r="BVO31" i="8"/>
  <c r="BVG31" i="8"/>
  <c r="BUY31" i="8"/>
  <c r="BUQ31" i="8"/>
  <c r="BUI31" i="8"/>
  <c r="BUA31" i="8"/>
  <c r="BTS31" i="8"/>
  <c r="BTK31" i="8"/>
  <c r="BTC31" i="8"/>
  <c r="BSU31" i="8"/>
  <c r="BSM31" i="8"/>
  <c r="BSE31" i="8"/>
  <c r="BRW31" i="8"/>
  <c r="BRO31" i="8"/>
  <c r="BRG31" i="8"/>
  <c r="BQY31" i="8"/>
  <c r="BQQ31" i="8"/>
  <c r="BQI31" i="8"/>
  <c r="BQA31" i="8"/>
  <c r="BPS31" i="8"/>
  <c r="BPK31" i="8"/>
  <c r="BPC31" i="8"/>
  <c r="BOU31" i="8"/>
  <c r="BOM31" i="8"/>
  <c r="BOE31" i="8"/>
  <c r="BNW31" i="8"/>
  <c r="BNO31" i="8"/>
  <c r="BNG31" i="8"/>
  <c r="BMY31" i="8"/>
  <c r="BMQ31" i="8"/>
  <c r="BMI31" i="8"/>
  <c r="BMA31" i="8"/>
  <c r="BLS31" i="8"/>
  <c r="BLK31" i="8"/>
  <c r="BLC31" i="8"/>
  <c r="BKU31" i="8"/>
  <c r="BKM31" i="8"/>
  <c r="BKE31" i="8"/>
  <c r="BJW31" i="8"/>
  <c r="BJO31" i="8"/>
  <c r="BJG31" i="8"/>
  <c r="BIY31" i="8"/>
  <c r="BIQ31" i="8"/>
  <c r="BII31" i="8"/>
  <c r="BIA31" i="8"/>
  <c r="BHS31" i="8"/>
  <c r="BHK31" i="8"/>
  <c r="BHC31" i="8"/>
  <c r="BGU31" i="8"/>
  <c r="BGM31" i="8"/>
  <c r="BGE31" i="8"/>
  <c r="BFW31" i="8"/>
  <c r="BFO31" i="8"/>
  <c r="BFG31" i="8"/>
  <c r="BEY31" i="8"/>
  <c r="BEQ31" i="8"/>
  <c r="BEI31" i="8"/>
  <c r="BEA31" i="8"/>
  <c r="BDS31" i="8"/>
  <c r="BDK31" i="8"/>
  <c r="BDC31" i="8"/>
  <c r="BCU31" i="8"/>
  <c r="BCM31" i="8"/>
  <c r="BCE31" i="8"/>
  <c r="BBW31" i="8"/>
  <c r="BBO31" i="8"/>
  <c r="BBG31" i="8"/>
  <c r="BAY31" i="8"/>
  <c r="BAQ31" i="8"/>
  <c r="BAI31" i="8"/>
  <c r="BAA31" i="8"/>
  <c r="AZS31" i="8"/>
  <c r="AZK31" i="8"/>
  <c r="AZC31" i="8"/>
  <c r="AYU31" i="8"/>
  <c r="AYM31" i="8"/>
  <c r="AYE31" i="8"/>
  <c r="AXW31" i="8"/>
  <c r="AXO31" i="8"/>
  <c r="AXG31" i="8"/>
  <c r="AWY31" i="8"/>
  <c r="AWQ31" i="8"/>
  <c r="AWI31" i="8"/>
  <c r="AWA31" i="8"/>
  <c r="AVS31" i="8"/>
  <c r="AVK31" i="8"/>
  <c r="AVC31" i="8"/>
  <c r="AUU31" i="8"/>
  <c r="AUM31" i="8"/>
  <c r="AUE31" i="8"/>
  <c r="ATW31" i="8"/>
  <c r="ATO31" i="8"/>
  <c r="ATG31" i="8"/>
  <c r="ASY31" i="8"/>
  <c r="ASQ31" i="8"/>
  <c r="ASI31" i="8"/>
  <c r="ASA31" i="8"/>
  <c r="ARS31" i="8"/>
  <c r="ARK31" i="8"/>
  <c r="ARC31" i="8"/>
  <c r="AQU31" i="8"/>
  <c r="AQM31" i="8"/>
  <c r="AQE31" i="8"/>
  <c r="APW31" i="8"/>
  <c r="APO31" i="8"/>
  <c r="APG31" i="8"/>
  <c r="AOY31" i="8"/>
  <c r="AOQ31" i="8"/>
  <c r="AOI31" i="8"/>
  <c r="AOA31" i="8"/>
  <c r="ANS31" i="8"/>
  <c r="ANK31" i="8"/>
  <c r="ANC31" i="8"/>
  <c r="AMU31" i="8"/>
  <c r="AMM31" i="8"/>
  <c r="AME31" i="8"/>
  <c r="ALW31" i="8"/>
  <c r="ALO31" i="8"/>
  <c r="ALG31" i="8"/>
  <c r="AKY31" i="8"/>
  <c r="AKQ31" i="8"/>
  <c r="AKI31" i="8"/>
  <c r="AKA31" i="8"/>
  <c r="AJS31" i="8"/>
  <c r="AJK31" i="8"/>
  <c r="AJC31" i="8"/>
  <c r="AIU31" i="8"/>
  <c r="AIM31" i="8"/>
  <c r="AIE31" i="8"/>
  <c r="AHW31" i="8"/>
  <c r="AHO31" i="8"/>
  <c r="AHG31" i="8"/>
  <c r="AGY31" i="8"/>
  <c r="AGQ31" i="8"/>
  <c r="AGI31" i="8"/>
  <c r="AGA31" i="8"/>
  <c r="AFS31" i="8"/>
  <c r="AFK31" i="8"/>
  <c r="AFC31" i="8"/>
  <c r="AEU31" i="8"/>
  <c r="AEM31" i="8"/>
  <c r="AEE31" i="8"/>
  <c r="ADW31" i="8"/>
  <c r="ADO31" i="8"/>
  <c r="ADG31" i="8"/>
  <c r="ACY31" i="8"/>
  <c r="ACQ31" i="8"/>
  <c r="ACI31" i="8"/>
  <c r="ACA31" i="8"/>
  <c r="ABS31" i="8"/>
  <c r="ABK31" i="8"/>
  <c r="ABC31" i="8"/>
  <c r="AAU31" i="8"/>
  <c r="AAM31" i="8"/>
  <c r="AAE31" i="8"/>
  <c r="ZW31" i="8"/>
  <c r="ZO31" i="8"/>
  <c r="ZG31" i="8"/>
  <c r="YY31" i="8"/>
  <c r="YQ31" i="8"/>
  <c r="YI31" i="8"/>
  <c r="YA31" i="8"/>
  <c r="XS31" i="8"/>
  <c r="XK31" i="8"/>
  <c r="XC31" i="8"/>
  <c r="WU31" i="8"/>
  <c r="WM31" i="8"/>
  <c r="WE31" i="8"/>
  <c r="VW31" i="8"/>
  <c r="VO31" i="8"/>
  <c r="VG31" i="8"/>
  <c r="UY31" i="8"/>
  <c r="UQ31" i="8"/>
  <c r="UI31" i="8"/>
  <c r="UA31" i="8"/>
  <c r="TS31" i="8"/>
  <c r="TK31" i="8"/>
  <c r="TC31" i="8"/>
  <c r="SU31" i="8"/>
  <c r="SM31" i="8"/>
  <c r="SE31" i="8"/>
  <c r="RW31" i="8"/>
  <c r="RO31" i="8"/>
  <c r="RG31" i="8"/>
  <c r="QY31" i="8"/>
  <c r="QQ31" i="8"/>
  <c r="QI31" i="8"/>
  <c r="QA31" i="8"/>
  <c r="PS31" i="8"/>
  <c r="PK31" i="8"/>
  <c r="PC31" i="8"/>
  <c r="OU31" i="8"/>
  <c r="OM31" i="8"/>
  <c r="OE31" i="8"/>
  <c r="NW31" i="8"/>
  <c r="NO31" i="8"/>
  <c r="NG31" i="8"/>
  <c r="MY31" i="8"/>
  <c r="MQ31" i="8"/>
  <c r="MI31" i="8"/>
  <c r="MA31" i="8"/>
  <c r="LS31" i="8"/>
  <c r="LK31" i="8"/>
  <c r="LC31" i="8"/>
  <c r="KU31" i="8"/>
  <c r="KM31" i="8"/>
  <c r="KE31" i="8"/>
  <c r="JW31" i="8"/>
  <c r="JO31" i="8"/>
  <c r="JG31" i="8"/>
  <c r="IY31" i="8"/>
  <c r="IQ31" i="8"/>
  <c r="II31" i="8"/>
  <c r="IA31" i="8"/>
  <c r="HS31" i="8"/>
  <c r="HK31" i="8"/>
  <c r="HC31" i="8"/>
  <c r="GU31" i="8"/>
  <c r="GM31" i="8"/>
  <c r="GE31" i="8"/>
  <c r="FW31" i="8"/>
  <c r="FO31" i="8"/>
  <c r="FG31" i="8"/>
  <c r="EY31" i="8"/>
  <c r="EQ31" i="8"/>
  <c r="EI31" i="8"/>
  <c r="EA31" i="8"/>
  <c r="DS31" i="8"/>
  <c r="DK31" i="8"/>
  <c r="DC31" i="8"/>
  <c r="CU31" i="8"/>
  <c r="CM31" i="8"/>
  <c r="CE31" i="8"/>
  <c r="BW31" i="8"/>
  <c r="BO31" i="8"/>
  <c r="BG31" i="8"/>
  <c r="AY31" i="8"/>
  <c r="AQ31" i="8"/>
  <c r="AI31" i="8"/>
  <c r="AA31" i="8"/>
  <c r="S31" i="8"/>
  <c r="K31" i="8"/>
  <c r="C31" i="8"/>
  <c r="NTR31" i="8"/>
  <c r="NTB31" i="8"/>
  <c r="NSL31" i="8"/>
  <c r="NRV31" i="8"/>
  <c r="NRF31" i="8"/>
  <c r="NQP31" i="8"/>
  <c r="NPZ31" i="8"/>
  <c r="NPJ31" i="8"/>
  <c r="NOT31" i="8"/>
  <c r="NOD31" i="8"/>
  <c r="NNN31" i="8"/>
  <c r="NMX31" i="8"/>
  <c r="NMH31" i="8"/>
  <c r="NLR31" i="8"/>
  <c r="NLB31" i="8"/>
  <c r="NKL31" i="8"/>
  <c r="NJV31" i="8"/>
  <c r="NJF31" i="8"/>
  <c r="NIP31" i="8"/>
  <c r="NHZ31" i="8"/>
  <c r="NHJ31" i="8"/>
  <c r="NGT31" i="8"/>
  <c r="NGD31" i="8"/>
  <c r="NFN31" i="8"/>
  <c r="NEX31" i="8"/>
  <c r="NEH31" i="8"/>
  <c r="NDR31" i="8"/>
  <c r="NDB31" i="8"/>
  <c r="NCL31" i="8"/>
  <c r="NBV31" i="8"/>
  <c r="NBF31" i="8"/>
  <c r="NAP31" i="8"/>
  <c r="MZZ31" i="8"/>
  <c r="MZJ31" i="8"/>
  <c r="MYT31" i="8"/>
  <c r="MYD31" i="8"/>
  <c r="MXN31" i="8"/>
  <c r="MWX31" i="8"/>
  <c r="MWH31" i="8"/>
  <c r="MVR31" i="8"/>
  <c r="MVB31" i="8"/>
  <c r="MUL31" i="8"/>
  <c r="MTV31" i="8"/>
  <c r="MTF31" i="8"/>
  <c r="MSP31" i="8"/>
  <c r="MRZ31" i="8"/>
  <c r="MRJ31" i="8"/>
  <c r="MQT31" i="8"/>
  <c r="MQD31" i="8"/>
  <c r="MPN31" i="8"/>
  <c r="MOX31" i="8"/>
  <c r="MOH31" i="8"/>
  <c r="MNR31" i="8"/>
  <c r="MNB31" i="8"/>
  <c r="MML31" i="8"/>
  <c r="MLV31" i="8"/>
  <c r="MLF31" i="8"/>
  <c r="MKP31" i="8"/>
  <c r="MJZ31" i="8"/>
  <c r="MJJ31" i="8"/>
  <c r="MIT31" i="8"/>
  <c r="MID31" i="8"/>
  <c r="MHN31" i="8"/>
  <c r="MGX31" i="8"/>
  <c r="MGH31" i="8"/>
  <c r="MFR31" i="8"/>
  <c r="MFB31" i="8"/>
  <c r="MEL31" i="8"/>
  <c r="MDV31" i="8"/>
  <c r="MDF31" i="8"/>
  <c r="MCP31" i="8"/>
  <c r="MBZ31" i="8"/>
  <c r="MBJ31" i="8"/>
  <c r="MAT31" i="8"/>
  <c r="MAD31" i="8"/>
  <c r="LZN31" i="8"/>
  <c r="LYX31" i="8"/>
  <c r="LYH31" i="8"/>
  <c r="LXR31" i="8"/>
  <c r="LXB31" i="8"/>
  <c r="LWL31" i="8"/>
  <c r="LVV31" i="8"/>
  <c r="LVF31" i="8"/>
  <c r="LUP31" i="8"/>
  <c r="LTZ31" i="8"/>
  <c r="LTJ31" i="8"/>
  <c r="LST31" i="8"/>
  <c r="LSD31" i="8"/>
  <c r="LRN31" i="8"/>
  <c r="LQX31" i="8"/>
  <c r="LQH31" i="8"/>
  <c r="LPR31" i="8"/>
  <c r="LPB31" i="8"/>
  <c r="LOL31" i="8"/>
  <c r="LNV31" i="8"/>
  <c r="LNF31" i="8"/>
  <c r="LMP31" i="8"/>
  <c r="LLZ31" i="8"/>
  <c r="LLJ31" i="8"/>
  <c r="LKT31" i="8"/>
  <c r="LKD31" i="8"/>
  <c r="LJN31" i="8"/>
  <c r="LIX31" i="8"/>
  <c r="LIH31" i="8"/>
  <c r="LHR31" i="8"/>
  <c r="LHB31" i="8"/>
  <c r="LGL31" i="8"/>
  <c r="LFV31" i="8"/>
  <c r="LFF31" i="8"/>
  <c r="LEP31" i="8"/>
  <c r="LDZ31" i="8"/>
  <c r="LDJ31" i="8"/>
  <c r="LCT31" i="8"/>
  <c r="LCD31" i="8"/>
  <c r="LBN31" i="8"/>
  <c r="LAX31" i="8"/>
  <c r="LAH31" i="8"/>
  <c r="KZR31" i="8"/>
  <c r="KZB31" i="8"/>
  <c r="KYL31" i="8"/>
  <c r="KXV31" i="8"/>
  <c r="KXF31" i="8"/>
  <c r="KWP31" i="8"/>
  <c r="KVZ31" i="8"/>
  <c r="KVJ31" i="8"/>
  <c r="KUT31" i="8"/>
  <c r="KUD31" i="8"/>
  <c r="KTN31" i="8"/>
  <c r="KSX31" i="8"/>
  <c r="KSH31" i="8"/>
  <c r="KRR31" i="8"/>
  <c r="KRB31" i="8"/>
  <c r="KQL31" i="8"/>
  <c r="KPV31" i="8"/>
  <c r="KPF31" i="8"/>
  <c r="KOP31" i="8"/>
  <c r="KNZ31" i="8"/>
  <c r="KNJ31" i="8"/>
  <c r="KMT31" i="8"/>
  <c r="KMD31" i="8"/>
  <c r="KLN31" i="8"/>
  <c r="KKX31" i="8"/>
  <c r="KKH31" i="8"/>
  <c r="KJR31" i="8"/>
  <c r="KJB31" i="8"/>
  <c r="KIL31" i="8"/>
  <c r="KHV31" i="8"/>
  <c r="KHF31" i="8"/>
  <c r="KGP31" i="8"/>
  <c r="KFZ31" i="8"/>
  <c r="KFJ31" i="8"/>
  <c r="KET31" i="8"/>
  <c r="KED31" i="8"/>
  <c r="KDN31" i="8"/>
  <c r="KCX31" i="8"/>
  <c r="KCH31" i="8"/>
  <c r="KBR31" i="8"/>
  <c r="KBB31" i="8"/>
  <c r="KAL31" i="8"/>
  <c r="JZV31" i="8"/>
  <c r="JZF31" i="8"/>
  <c r="JYP31" i="8"/>
  <c r="JXZ31" i="8"/>
  <c r="JXJ31" i="8"/>
  <c r="JWT31" i="8"/>
  <c r="JWD31" i="8"/>
  <c r="JVN31" i="8"/>
  <c r="JUX31" i="8"/>
  <c r="JUH31" i="8"/>
  <c r="JTR31" i="8"/>
  <c r="JTB31" i="8"/>
  <c r="JSL31" i="8"/>
  <c r="JRV31" i="8"/>
  <c r="JRF31" i="8"/>
  <c r="JQP31" i="8"/>
  <c r="JPZ31" i="8"/>
  <c r="JPJ31" i="8"/>
  <c r="JOT31" i="8"/>
  <c r="JOD31" i="8"/>
  <c r="JNN31" i="8"/>
  <c r="JMX31" i="8"/>
  <c r="JMH31" i="8"/>
  <c r="JLR31" i="8"/>
  <c r="JLB31" i="8"/>
  <c r="JKL31" i="8"/>
  <c r="JJV31" i="8"/>
  <c r="JJF31" i="8"/>
  <c r="JIP31" i="8"/>
  <c r="JHZ31" i="8"/>
  <c r="JHJ31" i="8"/>
  <c r="JGT31" i="8"/>
  <c r="JGD31" i="8"/>
  <c r="JFN31" i="8"/>
  <c r="JEX31" i="8"/>
  <c r="JEH31" i="8"/>
  <c r="JDR31" i="8"/>
  <c r="JDB31" i="8"/>
  <c r="JCL31" i="8"/>
  <c r="JBV31" i="8"/>
  <c r="JBF31" i="8"/>
  <c r="JAP31" i="8"/>
  <c r="IZZ31" i="8"/>
  <c r="IZJ31" i="8"/>
  <c r="IYT31" i="8"/>
  <c r="IYD31" i="8"/>
  <c r="IXN31" i="8"/>
  <c r="IWX31" i="8"/>
  <c r="IWP31" i="8"/>
  <c r="IWH31" i="8"/>
  <c r="IVZ31" i="8"/>
  <c r="IVR31" i="8"/>
  <c r="IVJ31" i="8"/>
  <c r="IVB31" i="8"/>
  <c r="IUT31" i="8"/>
  <c r="IUL31" i="8"/>
  <c r="IUD31" i="8"/>
  <c r="ITV31" i="8"/>
  <c r="ITN31" i="8"/>
  <c r="ITF31" i="8"/>
  <c r="ISX31" i="8"/>
  <c r="ISP31" i="8"/>
  <c r="ISH31" i="8"/>
  <c r="IRZ31" i="8"/>
  <c r="IRR31" i="8"/>
  <c r="IRJ31" i="8"/>
  <c r="IRB31" i="8"/>
  <c r="IQT31" i="8"/>
  <c r="IQL31" i="8"/>
  <c r="IQD31" i="8"/>
  <c r="IPV31" i="8"/>
  <c r="IPN31" i="8"/>
  <c r="IPF31" i="8"/>
  <c r="IOX31" i="8"/>
  <c r="IOP31" i="8"/>
  <c r="IOH31" i="8"/>
  <c r="INZ31" i="8"/>
  <c r="INR31" i="8"/>
  <c r="INJ31" i="8"/>
  <c r="INB31" i="8"/>
  <c r="IMT31" i="8"/>
  <c r="IML31" i="8"/>
  <c r="IMD31" i="8"/>
  <c r="ILV31" i="8"/>
  <c r="ILN31" i="8"/>
  <c r="ILF31" i="8"/>
  <c r="IKX31" i="8"/>
  <c r="IKP31" i="8"/>
  <c r="IKH31" i="8"/>
  <c r="IJZ31" i="8"/>
  <c r="IJR31" i="8"/>
  <c r="IJJ31" i="8"/>
  <c r="IJB31" i="8"/>
  <c r="IIT31" i="8"/>
  <c r="IIL31" i="8"/>
  <c r="IID31" i="8"/>
  <c r="IHV31" i="8"/>
  <c r="IHN31" i="8"/>
  <c r="IHF31" i="8"/>
  <c r="IGX31" i="8"/>
  <c r="IGP31" i="8"/>
  <c r="IGH31" i="8"/>
  <c r="IFZ31" i="8"/>
  <c r="IFR31" i="8"/>
  <c r="IFJ31" i="8"/>
  <c r="IFB31" i="8"/>
  <c r="IET31" i="8"/>
  <c r="IEL31" i="8"/>
  <c r="IED31" i="8"/>
  <c r="IDV31" i="8"/>
  <c r="IDN31" i="8"/>
  <c r="IDF31" i="8"/>
  <c r="ICX31" i="8"/>
  <c r="ICP31" i="8"/>
  <c r="ICH31" i="8"/>
  <c r="IBZ31" i="8"/>
  <c r="IBR31" i="8"/>
  <c r="IBJ31" i="8"/>
  <c r="IBB31" i="8"/>
  <c r="IAT31" i="8"/>
  <c r="IAL31" i="8"/>
  <c r="IAD31" i="8"/>
  <c r="HZV31" i="8"/>
  <c r="HZN31" i="8"/>
  <c r="HZF31" i="8"/>
  <c r="HYX31" i="8"/>
  <c r="HYP31" i="8"/>
  <c r="HYH31" i="8"/>
  <c r="HXZ31" i="8"/>
  <c r="HXR31" i="8"/>
  <c r="HXJ31" i="8"/>
  <c r="HXB31" i="8"/>
  <c r="HWT31" i="8"/>
  <c r="HWL31" i="8"/>
  <c r="HWD31" i="8"/>
  <c r="HVV31" i="8"/>
  <c r="HVN31" i="8"/>
  <c r="HVF31" i="8"/>
  <c r="HUX31" i="8"/>
  <c r="HUP31" i="8"/>
  <c r="HUH31" i="8"/>
  <c r="HTZ31" i="8"/>
  <c r="HTR31" i="8"/>
  <c r="HTJ31" i="8"/>
  <c r="HTB31" i="8"/>
  <c r="HST31" i="8"/>
  <c r="HSL31" i="8"/>
  <c r="HSD31" i="8"/>
  <c r="HRV31" i="8"/>
  <c r="HRN31" i="8"/>
  <c r="HRF31" i="8"/>
  <c r="HQX31" i="8"/>
  <c r="HQP31" i="8"/>
  <c r="HQH31" i="8"/>
  <c r="HPZ31" i="8"/>
  <c r="HPR31" i="8"/>
  <c r="HPJ31" i="8"/>
  <c r="HPB31" i="8"/>
  <c r="HOT31" i="8"/>
  <c r="HOL31" i="8"/>
  <c r="HOD31" i="8"/>
  <c r="HNV31" i="8"/>
  <c r="HNN31" i="8"/>
  <c r="HNF31" i="8"/>
  <c r="HMX31" i="8"/>
  <c r="HMP31" i="8"/>
  <c r="HMH31" i="8"/>
  <c r="HLZ31" i="8"/>
  <c r="HLR31" i="8"/>
  <c r="HLJ31" i="8"/>
  <c r="HLB31" i="8"/>
  <c r="HKT31" i="8"/>
  <c r="HKL31" i="8"/>
  <c r="HKD31" i="8"/>
  <c r="HJV31" i="8"/>
  <c r="HJN31" i="8"/>
  <c r="HJF31" i="8"/>
  <c r="HIX31" i="8"/>
  <c r="HIP31" i="8"/>
  <c r="HIH31" i="8"/>
  <c r="HHZ31" i="8"/>
  <c r="HHR31" i="8"/>
  <c r="HHJ31" i="8"/>
  <c r="HHB31" i="8"/>
  <c r="HGT31" i="8"/>
  <c r="HGL31" i="8"/>
  <c r="HGD31" i="8"/>
  <c r="HFV31" i="8"/>
  <c r="HFN31" i="8"/>
  <c r="HFF31" i="8"/>
  <c r="HEX31" i="8"/>
  <c r="HEP31" i="8"/>
  <c r="HEH31" i="8"/>
  <c r="HDZ31" i="8"/>
  <c r="HDR31" i="8"/>
  <c r="HDJ31" i="8"/>
  <c r="HDB31" i="8"/>
  <c r="HCT31" i="8"/>
  <c r="HCL31" i="8"/>
  <c r="HCD31" i="8"/>
  <c r="HBV31" i="8"/>
  <c r="HBN31" i="8"/>
  <c r="HBF31" i="8"/>
  <c r="HAX31" i="8"/>
  <c r="HAP31" i="8"/>
  <c r="HAH31" i="8"/>
  <c r="GZZ31" i="8"/>
  <c r="GZR31" i="8"/>
  <c r="GZJ31" i="8"/>
  <c r="GZB31" i="8"/>
  <c r="GYT31" i="8"/>
  <c r="GYL31" i="8"/>
  <c r="GYD31" i="8"/>
  <c r="GXV31" i="8"/>
  <c r="GXN31" i="8"/>
  <c r="GXF31" i="8"/>
  <c r="GWX31" i="8"/>
  <c r="GWP31" i="8"/>
  <c r="GWH31" i="8"/>
  <c r="GVZ31" i="8"/>
  <c r="GVR31" i="8"/>
  <c r="GVJ31" i="8"/>
  <c r="GVB31" i="8"/>
  <c r="GUT31" i="8"/>
  <c r="GUL31" i="8"/>
  <c r="GUD31" i="8"/>
  <c r="GTV31" i="8"/>
  <c r="GTN31" i="8"/>
  <c r="GTF31" i="8"/>
  <c r="GSX31" i="8"/>
  <c r="GSP31" i="8"/>
  <c r="GSH31" i="8"/>
  <c r="GRZ31" i="8"/>
  <c r="GRR31" i="8"/>
  <c r="GRJ31" i="8"/>
  <c r="GRB31" i="8"/>
  <c r="GQT31" i="8"/>
  <c r="GQL31" i="8"/>
  <c r="GQD31" i="8"/>
  <c r="GPV31" i="8"/>
  <c r="GPN31" i="8"/>
  <c r="GPF31" i="8"/>
  <c r="GOX31" i="8"/>
  <c r="GOP31" i="8"/>
  <c r="GOH31" i="8"/>
  <c r="GNZ31" i="8"/>
  <c r="GNR31" i="8"/>
  <c r="GNJ31" i="8"/>
  <c r="GNB31" i="8"/>
  <c r="GMT31" i="8"/>
  <c r="GML31" i="8"/>
  <c r="GMD31" i="8"/>
  <c r="GLV31" i="8"/>
  <c r="GLN31" i="8"/>
  <c r="GLF31" i="8"/>
  <c r="GKX31" i="8"/>
  <c r="GKP31" i="8"/>
  <c r="GKH31" i="8"/>
  <c r="GJZ31" i="8"/>
  <c r="GJR31" i="8"/>
  <c r="GJJ31" i="8"/>
  <c r="GJB31" i="8"/>
  <c r="GIT31" i="8"/>
  <c r="GIL31" i="8"/>
  <c r="GID31" i="8"/>
  <c r="GHV31" i="8"/>
  <c r="GHN31" i="8"/>
  <c r="GHF31" i="8"/>
  <c r="GGX31" i="8"/>
  <c r="GGP31" i="8"/>
  <c r="GGH31" i="8"/>
  <c r="GFZ31" i="8"/>
  <c r="GFR31" i="8"/>
  <c r="GFJ31" i="8"/>
  <c r="GFB31" i="8"/>
  <c r="GET31" i="8"/>
  <c r="GEL31" i="8"/>
  <c r="GED31" i="8"/>
  <c r="GDV31" i="8"/>
  <c r="GDN31" i="8"/>
  <c r="GDF31" i="8"/>
  <c r="GCX31" i="8"/>
  <c r="GCP31" i="8"/>
  <c r="GCH31" i="8"/>
  <c r="GBZ31" i="8"/>
  <c r="GBR31" i="8"/>
  <c r="GBJ31" i="8"/>
  <c r="GBB31" i="8"/>
  <c r="GAT31" i="8"/>
  <c r="GAL31" i="8"/>
  <c r="GAD31" i="8"/>
  <c r="FZV31" i="8"/>
  <c r="FZN31" i="8"/>
  <c r="FZF31" i="8"/>
  <c r="FYX31" i="8"/>
  <c r="FYP31" i="8"/>
  <c r="FYH31" i="8"/>
  <c r="FXZ31" i="8"/>
  <c r="FXR31" i="8"/>
  <c r="FXJ31" i="8"/>
  <c r="FXB31" i="8"/>
  <c r="FWT31" i="8"/>
  <c r="FWL31" i="8"/>
  <c r="FWD31" i="8"/>
  <c r="FVV31" i="8"/>
  <c r="FVN31" i="8"/>
  <c r="FVF31" i="8"/>
  <c r="FUX31" i="8"/>
  <c r="FUP31" i="8"/>
  <c r="FUH31" i="8"/>
  <c r="FTZ31" i="8"/>
  <c r="FTR31" i="8"/>
  <c r="FTJ31" i="8"/>
  <c r="FTB31" i="8"/>
  <c r="FST31" i="8"/>
  <c r="FSL31" i="8"/>
  <c r="FSD31" i="8"/>
  <c r="FRV31" i="8"/>
  <c r="FRN31" i="8"/>
  <c r="FRF31" i="8"/>
  <c r="FQX31" i="8"/>
  <c r="FQP31" i="8"/>
  <c r="FQH31" i="8"/>
  <c r="FPZ31" i="8"/>
  <c r="FPR31" i="8"/>
  <c r="FPJ31" i="8"/>
  <c r="FPB31" i="8"/>
  <c r="FOT31" i="8"/>
  <c r="FOL31" i="8"/>
  <c r="FOD31" i="8"/>
  <c r="FNV31" i="8"/>
  <c r="FNN31" i="8"/>
  <c r="FNF31" i="8"/>
  <c r="FMX31" i="8"/>
  <c r="FMP31" i="8"/>
  <c r="FMH31" i="8"/>
  <c r="FLZ31" i="8"/>
  <c r="FLR31" i="8"/>
  <c r="FLJ31" i="8"/>
  <c r="FLB31" i="8"/>
  <c r="FKT31" i="8"/>
  <c r="FKL31" i="8"/>
  <c r="FKD31" i="8"/>
  <c r="FJV31" i="8"/>
  <c r="FJN31" i="8"/>
  <c r="FJF31" i="8"/>
  <c r="FIX31" i="8"/>
  <c r="FIP31" i="8"/>
  <c r="FIH31" i="8"/>
  <c r="FHZ31" i="8"/>
  <c r="FHR31" i="8"/>
  <c r="FHJ31" i="8"/>
  <c r="FHB31" i="8"/>
  <c r="FGT31" i="8"/>
  <c r="FGL31" i="8"/>
  <c r="FGD31" i="8"/>
  <c r="FFV31" i="8"/>
  <c r="FFN31" i="8"/>
  <c r="FFF31" i="8"/>
  <c r="FEX31" i="8"/>
  <c r="FEP31" i="8"/>
  <c r="FEH31" i="8"/>
  <c r="FDZ31" i="8"/>
  <c r="FDR31" i="8"/>
  <c r="FDJ31" i="8"/>
  <c r="FDB31" i="8"/>
  <c r="FCT31" i="8"/>
  <c r="FCL31" i="8"/>
  <c r="FCD31" i="8"/>
  <c r="FBV31" i="8"/>
  <c r="FBN31" i="8"/>
  <c r="FBF31" i="8"/>
  <c r="FAX31" i="8"/>
  <c r="FAP31" i="8"/>
  <c r="FAH31" i="8"/>
  <c r="EZZ31" i="8"/>
  <c r="EZR31" i="8"/>
  <c r="EZJ31" i="8"/>
  <c r="EZB31" i="8"/>
  <c r="EYT31" i="8"/>
  <c r="EYL31" i="8"/>
  <c r="EYD31" i="8"/>
  <c r="EXV31" i="8"/>
  <c r="EXN31" i="8"/>
  <c r="EXF31" i="8"/>
  <c r="EWX31" i="8"/>
  <c r="EWP31" i="8"/>
  <c r="EWH31" i="8"/>
  <c r="EVZ31" i="8"/>
  <c r="EVR31" i="8"/>
  <c r="EVJ31" i="8"/>
  <c r="EVB31" i="8"/>
  <c r="EUT31" i="8"/>
  <c r="EUL31" i="8"/>
  <c r="EUD31" i="8"/>
  <c r="ETV31" i="8"/>
  <c r="ETN31" i="8"/>
  <c r="ETF31" i="8"/>
  <c r="ESX31" i="8"/>
  <c r="ESP31" i="8"/>
  <c r="ESH31" i="8"/>
  <c r="ERZ31" i="8"/>
  <c r="ERR31" i="8"/>
  <c r="ERJ31" i="8"/>
  <c r="ERB31" i="8"/>
  <c r="EQT31" i="8"/>
  <c r="EQL31" i="8"/>
  <c r="EQD31" i="8"/>
  <c r="EPV31" i="8"/>
  <c r="EPN31" i="8"/>
  <c r="EPF31" i="8"/>
  <c r="EOX31" i="8"/>
  <c r="EOP31" i="8"/>
  <c r="EOH31" i="8"/>
  <c r="ENZ31" i="8"/>
  <c r="ENR31" i="8"/>
  <c r="ENJ31" i="8"/>
  <c r="ENB31" i="8"/>
  <c r="EMT31" i="8"/>
  <c r="EML31" i="8"/>
  <c r="EMD31" i="8"/>
  <c r="ELV31" i="8"/>
  <c r="ELN31" i="8"/>
  <c r="ELF31" i="8"/>
  <c r="EKX31" i="8"/>
  <c r="EKP31" i="8"/>
  <c r="EKH31" i="8"/>
  <c r="EJZ31" i="8"/>
  <c r="EJR31" i="8"/>
  <c r="EJJ31" i="8"/>
  <c r="EJB31" i="8"/>
  <c r="EIT31" i="8"/>
  <c r="EIL31" i="8"/>
  <c r="EID31" i="8"/>
  <c r="EHV31" i="8"/>
  <c r="EHN31" i="8"/>
  <c r="EHF31" i="8"/>
  <c r="EGX31" i="8"/>
  <c r="EGP31" i="8"/>
  <c r="EGH31" i="8"/>
  <c r="EFZ31" i="8"/>
  <c r="EFR31" i="8"/>
  <c r="EFJ31" i="8"/>
  <c r="EFB31" i="8"/>
  <c r="EET31" i="8"/>
  <c r="EEL31" i="8"/>
  <c r="EED31" i="8"/>
  <c r="EDV31" i="8"/>
  <c r="EDN31" i="8"/>
  <c r="EDF31" i="8"/>
  <c r="ECX31" i="8"/>
  <c r="ECP31" i="8"/>
  <c r="ECH31" i="8"/>
  <c r="EBZ31" i="8"/>
  <c r="EBR31" i="8"/>
  <c r="EBJ31" i="8"/>
  <c r="EBB31" i="8"/>
  <c r="EAT31" i="8"/>
  <c r="EAL31" i="8"/>
  <c r="EAD31" i="8"/>
  <c r="DZV31" i="8"/>
  <c r="DZN31" i="8"/>
  <c r="DZF31" i="8"/>
  <c r="DYX31" i="8"/>
  <c r="DYP31" i="8"/>
  <c r="DYH31" i="8"/>
  <c r="DXZ31" i="8"/>
  <c r="DXR31" i="8"/>
  <c r="DXJ31" i="8"/>
  <c r="DXB31" i="8"/>
  <c r="DWT31" i="8"/>
  <c r="DWL31" i="8"/>
  <c r="DWD31" i="8"/>
  <c r="DVV31" i="8"/>
  <c r="DVN31" i="8"/>
  <c r="DVF31" i="8"/>
  <c r="DUX31" i="8"/>
  <c r="DUP31" i="8"/>
  <c r="DUH31" i="8"/>
  <c r="DTZ31" i="8"/>
  <c r="DTR31" i="8"/>
  <c r="DTJ31" i="8"/>
  <c r="DTB31" i="8"/>
  <c r="DST31" i="8"/>
  <c r="DSL31" i="8"/>
  <c r="DSD31" i="8"/>
  <c r="DRV31" i="8"/>
  <c r="DRN31" i="8"/>
  <c r="DRF31" i="8"/>
  <c r="DQX31" i="8"/>
  <c r="DQP31" i="8"/>
  <c r="DQH31" i="8"/>
  <c r="DPZ31" i="8"/>
  <c r="DPR31" i="8"/>
  <c r="DPJ31" i="8"/>
  <c r="DPB31" i="8"/>
  <c r="DOT31" i="8"/>
  <c r="DOL31" i="8"/>
  <c r="DOD31" i="8"/>
  <c r="DNV31" i="8"/>
  <c r="DNN31" i="8"/>
  <c r="DNF31" i="8"/>
  <c r="DMX31" i="8"/>
  <c r="DMP31" i="8"/>
  <c r="DMH31" i="8"/>
  <c r="DLZ31" i="8"/>
  <c r="DLR31" i="8"/>
  <c r="DLJ31" i="8"/>
  <c r="DLB31" i="8"/>
  <c r="DKT31" i="8"/>
  <c r="DKL31" i="8"/>
  <c r="DKD31" i="8"/>
  <c r="DJV31" i="8"/>
  <c r="DJN31" i="8"/>
  <c r="DJF31" i="8"/>
  <c r="DIX31" i="8"/>
  <c r="DIP31" i="8"/>
  <c r="DIH31" i="8"/>
  <c r="DHZ31" i="8"/>
  <c r="DHR31" i="8"/>
  <c r="DHJ31" i="8"/>
  <c r="DHB31" i="8"/>
  <c r="DGT31" i="8"/>
  <c r="DGL31" i="8"/>
  <c r="DGD31" i="8"/>
  <c r="DFV31" i="8"/>
  <c r="DFN31" i="8"/>
  <c r="DFF31" i="8"/>
  <c r="DEX31" i="8"/>
  <c r="DEP31" i="8"/>
  <c r="DEH31" i="8"/>
  <c r="DDZ31" i="8"/>
  <c r="DDR31" i="8"/>
  <c r="DDJ31" i="8"/>
  <c r="DDB31" i="8"/>
  <c r="DCT31" i="8"/>
  <c r="DCL31" i="8"/>
  <c r="DCD31" i="8"/>
  <c r="DBV31" i="8"/>
  <c r="DBN31" i="8"/>
  <c r="DBF31" i="8"/>
  <c r="DAX31" i="8"/>
  <c r="DAP31" i="8"/>
  <c r="DAH31" i="8"/>
  <c r="CZZ31" i="8"/>
  <c r="CZR31" i="8"/>
  <c r="CZJ31" i="8"/>
  <c r="CZB31" i="8"/>
  <c r="CYT31" i="8"/>
  <c r="CYL31" i="8"/>
  <c r="CYD31" i="8"/>
  <c r="CXV31" i="8"/>
  <c r="CXN31" i="8"/>
  <c r="CXF31" i="8"/>
  <c r="CWX31" i="8"/>
  <c r="CWP31" i="8"/>
  <c r="CWH31" i="8"/>
  <c r="CVZ31" i="8"/>
  <c r="CVR31" i="8"/>
  <c r="CVJ31" i="8"/>
  <c r="CVB31" i="8"/>
  <c r="CUT31" i="8"/>
  <c r="CUL31" i="8"/>
  <c r="CUD31" i="8"/>
  <c r="CTV31" i="8"/>
  <c r="CTN31" i="8"/>
  <c r="CTF31" i="8"/>
  <c r="CSX31" i="8"/>
  <c r="CSP31" i="8"/>
  <c r="CSH31" i="8"/>
  <c r="CRZ31" i="8"/>
  <c r="CRR31" i="8"/>
  <c r="CRJ31" i="8"/>
  <c r="CRB31" i="8"/>
  <c r="CQT31" i="8"/>
  <c r="CQL31" i="8"/>
  <c r="CQD31" i="8"/>
  <c r="CPV31" i="8"/>
  <c r="CPN31" i="8"/>
  <c r="CPF31" i="8"/>
  <c r="COX31" i="8"/>
  <c r="COP31" i="8"/>
  <c r="COH31" i="8"/>
  <c r="CNZ31" i="8"/>
  <c r="CNR31" i="8"/>
  <c r="CNJ31" i="8"/>
  <c r="CNB31" i="8"/>
  <c r="CMT31" i="8"/>
  <c r="CML31" i="8"/>
  <c r="CMD31" i="8"/>
  <c r="CLV31" i="8"/>
  <c r="CLN31" i="8"/>
  <c r="CLF31" i="8"/>
  <c r="CKX31" i="8"/>
  <c r="CKP31" i="8"/>
  <c r="CKH31" i="8"/>
  <c r="CJZ31" i="8"/>
  <c r="CJR31" i="8"/>
  <c r="CJJ31" i="8"/>
  <c r="CJB31" i="8"/>
  <c r="CIT31" i="8"/>
  <c r="CIL31" i="8"/>
  <c r="CID31" i="8"/>
  <c r="CHV31" i="8"/>
  <c r="CHN31" i="8"/>
  <c r="CHF31" i="8"/>
  <c r="CGX31" i="8"/>
  <c r="CGP31" i="8"/>
  <c r="CGH31" i="8"/>
  <c r="CFZ31" i="8"/>
  <c r="CFR31" i="8"/>
  <c r="CFJ31" i="8"/>
  <c r="CFB31" i="8"/>
  <c r="CET31" i="8"/>
  <c r="CEL31" i="8"/>
  <c r="CED31" i="8"/>
  <c r="CDV31" i="8"/>
  <c r="CDN31" i="8"/>
  <c r="CDF31" i="8"/>
  <c r="CCX31" i="8"/>
  <c r="CCP31" i="8"/>
  <c r="CCH31" i="8"/>
  <c r="CBZ31" i="8"/>
  <c r="CBR31" i="8"/>
  <c r="CBJ31" i="8"/>
  <c r="CBB31" i="8"/>
  <c r="CAT31" i="8"/>
  <c r="CAL31" i="8"/>
  <c r="CAD31" i="8"/>
  <c r="BZV31" i="8"/>
  <c r="BZN31" i="8"/>
  <c r="BZF31" i="8"/>
  <c r="BYX31" i="8"/>
  <c r="BYP31" i="8"/>
  <c r="BYH31" i="8"/>
  <c r="BXZ31" i="8"/>
  <c r="BXR31" i="8"/>
  <c r="BXJ31" i="8"/>
  <c r="BXB31" i="8"/>
  <c r="BWT31" i="8"/>
  <c r="BWL31" i="8"/>
  <c r="BWD31" i="8"/>
  <c r="BVV31" i="8"/>
  <c r="BVN31" i="8"/>
  <c r="BVF31" i="8"/>
  <c r="BUX31" i="8"/>
  <c r="BUP31" i="8"/>
  <c r="BUH31" i="8"/>
  <c r="BTZ31" i="8"/>
  <c r="BTR31" i="8"/>
  <c r="BTJ31" i="8"/>
  <c r="BTB31" i="8"/>
  <c r="BST31" i="8"/>
  <c r="BSL31" i="8"/>
  <c r="BSD31" i="8"/>
  <c r="BRV31" i="8"/>
  <c r="BRN31" i="8"/>
  <c r="BRF31" i="8"/>
  <c r="BQX31" i="8"/>
  <c r="BQP31" i="8"/>
  <c r="BQH31" i="8"/>
  <c r="BPZ31" i="8"/>
  <c r="BPR31" i="8"/>
  <c r="BPJ31" i="8"/>
  <c r="BPB31" i="8"/>
  <c r="BOT31" i="8"/>
  <c r="BOL31" i="8"/>
  <c r="BOD31" i="8"/>
  <c r="BNV31" i="8"/>
  <c r="BNN31" i="8"/>
  <c r="BNF31" i="8"/>
  <c r="BMX31" i="8"/>
  <c r="BMP31" i="8"/>
  <c r="BMH31" i="8"/>
  <c r="BLZ31" i="8"/>
  <c r="BLR31" i="8"/>
  <c r="BLJ31" i="8"/>
  <c r="BLB31" i="8"/>
  <c r="BKT31" i="8"/>
  <c r="BKL31" i="8"/>
  <c r="BKD31" i="8"/>
  <c r="BJV31" i="8"/>
  <c r="BJN31" i="8"/>
  <c r="BJF31" i="8"/>
  <c r="BIX31" i="8"/>
  <c r="BIP31" i="8"/>
  <c r="BIH31" i="8"/>
  <c r="BHZ31" i="8"/>
  <c r="BHR31" i="8"/>
  <c r="BHJ31" i="8"/>
  <c r="BHB31" i="8"/>
  <c r="BGT31" i="8"/>
  <c r="BGL31" i="8"/>
  <c r="BGD31" i="8"/>
  <c r="BFV31" i="8"/>
  <c r="BFN31" i="8"/>
  <c r="BFF31" i="8"/>
  <c r="BEX31" i="8"/>
  <c r="BEP31" i="8"/>
  <c r="BEH31" i="8"/>
  <c r="BDZ31" i="8"/>
  <c r="BDR31" i="8"/>
  <c r="BDJ31" i="8"/>
  <c r="BDB31" i="8"/>
  <c r="BCT31" i="8"/>
  <c r="BCL31" i="8"/>
  <c r="BCD31" i="8"/>
  <c r="BBV31" i="8"/>
  <c r="BBN31" i="8"/>
  <c r="BBF31" i="8"/>
  <c r="BAX31" i="8"/>
  <c r="BAP31" i="8"/>
  <c r="BAH31" i="8"/>
  <c r="AZZ31" i="8"/>
  <c r="AZR31" i="8"/>
  <c r="AZJ31" i="8"/>
  <c r="AZB31" i="8"/>
  <c r="AYT31" i="8"/>
  <c r="AYL31" i="8"/>
  <c r="AYD31" i="8"/>
  <c r="AXV31" i="8"/>
  <c r="AXN31" i="8"/>
  <c r="AXF31" i="8"/>
  <c r="AWX31" i="8"/>
  <c r="AWP31" i="8"/>
  <c r="AWH31" i="8"/>
  <c r="AVZ31" i="8"/>
  <c r="AVR31" i="8"/>
  <c r="AVJ31" i="8"/>
  <c r="AVB31" i="8"/>
  <c r="AUT31" i="8"/>
  <c r="AUL31" i="8"/>
  <c r="AUD31" i="8"/>
  <c r="ATV31" i="8"/>
  <c r="ATN31" i="8"/>
  <c r="ATF31" i="8"/>
  <c r="ASX31" i="8"/>
  <c r="ASP31" i="8"/>
  <c r="ASH31" i="8"/>
  <c r="ARZ31" i="8"/>
  <c r="ARR31" i="8"/>
  <c r="ARJ31" i="8"/>
  <c r="ARB31" i="8"/>
  <c r="AQT31" i="8"/>
  <c r="AQL31" i="8"/>
  <c r="AQD31" i="8"/>
  <c r="APV31" i="8"/>
  <c r="APN31" i="8"/>
  <c r="APF31" i="8"/>
  <c r="AOX31" i="8"/>
  <c r="AOP31" i="8"/>
  <c r="AOH31" i="8"/>
  <c r="ANZ31" i="8"/>
  <c r="ANR31" i="8"/>
  <c r="ANJ31" i="8"/>
  <c r="ANB31" i="8"/>
  <c r="AMT31" i="8"/>
  <c r="AML31" i="8"/>
  <c r="AMD31" i="8"/>
  <c r="ALV31" i="8"/>
  <c r="ALN31" i="8"/>
  <c r="ALF31" i="8"/>
  <c r="AKX31" i="8"/>
  <c r="AKP31" i="8"/>
  <c r="AKH31" i="8"/>
  <c r="AJZ31" i="8"/>
  <c r="AJR31" i="8"/>
  <c r="AJJ31" i="8"/>
  <c r="AJB31" i="8"/>
  <c r="AIT31" i="8"/>
  <c r="AIL31" i="8"/>
  <c r="AID31" i="8"/>
  <c r="AHV31" i="8"/>
  <c r="AHN31" i="8"/>
  <c r="AHF31" i="8"/>
  <c r="AGX31" i="8"/>
  <c r="AGP31" i="8"/>
  <c r="AGH31" i="8"/>
  <c r="AFZ31" i="8"/>
  <c r="AFR31" i="8"/>
  <c r="AFJ31" i="8"/>
  <c r="AFB31" i="8"/>
  <c r="AET31" i="8"/>
  <c r="AEL31" i="8"/>
  <c r="AED31" i="8"/>
  <c r="ADV31" i="8"/>
  <c r="ADN31" i="8"/>
  <c r="ADF31" i="8"/>
  <c r="ACX31" i="8"/>
  <c r="ACP31" i="8"/>
  <c r="ACH31" i="8"/>
  <c r="ABZ31" i="8"/>
  <c r="ABR31" i="8"/>
  <c r="ABJ31" i="8"/>
  <c r="ABB31" i="8"/>
  <c r="AAT31" i="8"/>
  <c r="AAL31" i="8"/>
  <c r="AAD31" i="8"/>
  <c r="ZV31" i="8"/>
  <c r="ZN31" i="8"/>
  <c r="ZF31" i="8"/>
  <c r="YX31" i="8"/>
  <c r="YP31" i="8"/>
  <c r="YH31" i="8"/>
  <c r="XZ31" i="8"/>
  <c r="XR31" i="8"/>
  <c r="XJ31" i="8"/>
  <c r="XB31" i="8"/>
  <c r="WT31" i="8"/>
  <c r="WL31" i="8"/>
  <c r="WD31" i="8"/>
  <c r="VV31" i="8"/>
  <c r="VN31" i="8"/>
  <c r="VF31" i="8"/>
  <c r="UX31" i="8"/>
  <c r="UP31" i="8"/>
  <c r="UH31" i="8"/>
  <c r="TZ31" i="8"/>
  <c r="TR31" i="8"/>
  <c r="TJ31" i="8"/>
  <c r="TB31" i="8"/>
  <c r="ST31" i="8"/>
  <c r="SL31" i="8"/>
  <c r="SD31" i="8"/>
  <c r="RV31" i="8"/>
  <c r="RN31" i="8"/>
  <c r="RF31" i="8"/>
  <c r="QX31" i="8"/>
  <c r="QP31" i="8"/>
  <c r="QH31" i="8"/>
  <c r="PZ31" i="8"/>
  <c r="PR31" i="8"/>
  <c r="PJ31" i="8"/>
  <c r="PB31" i="8"/>
  <c r="OT31" i="8"/>
  <c r="OL31" i="8"/>
  <c r="OD31" i="8"/>
  <c r="NV31" i="8"/>
  <c r="NN31" i="8"/>
  <c r="NF31" i="8"/>
  <c r="MX31" i="8"/>
  <c r="MP31" i="8"/>
  <c r="MH31" i="8"/>
  <c r="LZ31" i="8"/>
  <c r="LR31" i="8"/>
  <c r="LJ31" i="8"/>
  <c r="LB31" i="8"/>
  <c r="KT31" i="8"/>
  <c r="KL31" i="8"/>
  <c r="KD31" i="8"/>
  <c r="JV31" i="8"/>
  <c r="JN31" i="8"/>
  <c r="JF31" i="8"/>
  <c r="IX31" i="8"/>
  <c r="IP31" i="8"/>
  <c r="IH31" i="8"/>
  <c r="HZ31" i="8"/>
  <c r="HR31" i="8"/>
  <c r="HJ31" i="8"/>
  <c r="HB31" i="8"/>
  <c r="GT31" i="8"/>
  <c r="GL31" i="8"/>
  <c r="GD31" i="8"/>
  <c r="FV31" i="8"/>
  <c r="FN31" i="8"/>
  <c r="FF31" i="8"/>
  <c r="EX31" i="8"/>
  <c r="EP31" i="8"/>
  <c r="EH31" i="8"/>
  <c r="DZ31" i="8"/>
  <c r="DR31" i="8"/>
  <c r="DJ31" i="8"/>
  <c r="DB31" i="8"/>
  <c r="CT31" i="8"/>
  <c r="CL31" i="8"/>
  <c r="CD31" i="8"/>
  <c r="BV31" i="8"/>
  <c r="BN31" i="8"/>
  <c r="BF31" i="8"/>
  <c r="AX31" i="8"/>
  <c r="AP31" i="8"/>
  <c r="AH31" i="8"/>
  <c r="Z31" i="8"/>
  <c r="R31" i="8"/>
  <c r="J31" i="8"/>
  <c r="NTN31" i="8"/>
  <c r="NSX31" i="8"/>
  <c r="NSH31" i="8"/>
  <c r="NRR31" i="8"/>
  <c r="NRB31" i="8"/>
  <c r="NQL31" i="8"/>
  <c r="NPV31" i="8"/>
  <c r="NPF31" i="8"/>
  <c r="NOP31" i="8"/>
  <c r="NNZ31" i="8"/>
  <c r="NNJ31" i="8"/>
  <c r="NMT31" i="8"/>
  <c r="NMD31" i="8"/>
  <c r="NLN31" i="8"/>
  <c r="NKX31" i="8"/>
  <c r="NKH31" i="8"/>
  <c r="NJR31" i="8"/>
  <c r="NJB31" i="8"/>
  <c r="NIL31" i="8"/>
  <c r="NHV31" i="8"/>
  <c r="NHF31" i="8"/>
  <c r="NGP31" i="8"/>
  <c r="NFZ31" i="8"/>
  <c r="NFJ31" i="8"/>
  <c r="NET31" i="8"/>
  <c r="NED31" i="8"/>
  <c r="NDN31" i="8"/>
  <c r="NCX31" i="8"/>
  <c r="NCH31" i="8"/>
  <c r="NBR31" i="8"/>
  <c r="NBB31" i="8"/>
  <c r="NAL31" i="8"/>
  <c r="MZV31" i="8"/>
  <c r="MZF31" i="8"/>
  <c r="MYP31" i="8"/>
  <c r="MXZ31" i="8"/>
  <c r="MXJ31" i="8"/>
  <c r="MWT31" i="8"/>
  <c r="MWD31" i="8"/>
  <c r="MVN31" i="8"/>
  <c r="MUX31" i="8"/>
  <c r="MUH31" i="8"/>
  <c r="MTR31" i="8"/>
  <c r="MTB31" i="8"/>
  <c r="MSL31" i="8"/>
  <c r="MRV31" i="8"/>
  <c r="MRF31" i="8"/>
  <c r="MQP31" i="8"/>
  <c r="MPZ31" i="8"/>
  <c r="MPJ31" i="8"/>
  <c r="MOT31" i="8"/>
  <c r="MOD31" i="8"/>
  <c r="MNN31" i="8"/>
  <c r="MMX31" i="8"/>
  <c r="MMH31" i="8"/>
  <c r="MLR31" i="8"/>
  <c r="MLB31" i="8"/>
  <c r="MKL31" i="8"/>
  <c r="MJV31" i="8"/>
  <c r="MJF31" i="8"/>
  <c r="MIP31" i="8"/>
  <c r="MHZ31" i="8"/>
  <c r="MHJ31" i="8"/>
  <c r="MGT31" i="8"/>
  <c r="MGD31" i="8"/>
  <c r="MFN31" i="8"/>
  <c r="MEX31" i="8"/>
  <c r="MEH31" i="8"/>
  <c r="MDR31" i="8"/>
  <c r="MDB31" i="8"/>
  <c r="MCL31" i="8"/>
  <c r="MBV31" i="8"/>
  <c r="MBF31" i="8"/>
  <c r="MAP31" i="8"/>
  <c r="LZZ31" i="8"/>
  <c r="LZJ31" i="8"/>
  <c r="LYT31" i="8"/>
  <c r="LYD31" i="8"/>
  <c r="LXN31" i="8"/>
  <c r="LWX31" i="8"/>
  <c r="LWH31" i="8"/>
  <c r="LVR31" i="8"/>
  <c r="LVB31" i="8"/>
  <c r="LUL31" i="8"/>
  <c r="LTV31" i="8"/>
  <c r="LTF31" i="8"/>
  <c r="LSP31" i="8"/>
  <c r="LRZ31" i="8"/>
  <c r="LRJ31" i="8"/>
  <c r="LQT31" i="8"/>
  <c r="LQD31" i="8"/>
  <c r="LPN31" i="8"/>
  <c r="LOX31" i="8"/>
  <c r="LOH31" i="8"/>
  <c r="LNR31" i="8"/>
  <c r="LNB31" i="8"/>
  <c r="LML31" i="8"/>
  <c r="LLV31" i="8"/>
  <c r="LLF31" i="8"/>
  <c r="LKP31" i="8"/>
  <c r="LJZ31" i="8"/>
  <c r="LJJ31" i="8"/>
  <c r="LIT31" i="8"/>
  <c r="LID31" i="8"/>
  <c r="LHN31" i="8"/>
  <c r="LGX31" i="8"/>
  <c r="LGH31" i="8"/>
  <c r="LFR31" i="8"/>
  <c r="LFB31" i="8"/>
  <c r="LEL31" i="8"/>
  <c r="LDV31" i="8"/>
  <c r="LDF31" i="8"/>
  <c r="LCP31" i="8"/>
  <c r="LBZ31" i="8"/>
  <c r="LBJ31" i="8"/>
  <c r="LAT31" i="8"/>
  <c r="LAD31" i="8"/>
  <c r="KZN31" i="8"/>
  <c r="KYX31" i="8"/>
  <c r="KYH31" i="8"/>
  <c r="KXR31" i="8"/>
  <c r="KXB31" i="8"/>
  <c r="KWL31" i="8"/>
  <c r="KVV31" i="8"/>
  <c r="KVF31" i="8"/>
  <c r="KUP31" i="8"/>
  <c r="KTZ31" i="8"/>
  <c r="KTJ31" i="8"/>
  <c r="KST31" i="8"/>
  <c r="KSD31" i="8"/>
  <c r="KRN31" i="8"/>
  <c r="KQX31" i="8"/>
  <c r="KQH31" i="8"/>
  <c r="KPR31" i="8"/>
  <c r="KPB31" i="8"/>
  <c r="KOL31" i="8"/>
  <c r="KNV31" i="8"/>
  <c r="KNF31" i="8"/>
  <c r="KMP31" i="8"/>
  <c r="KLZ31" i="8"/>
  <c r="KLJ31" i="8"/>
  <c r="KKT31" i="8"/>
  <c r="KKD31" i="8"/>
  <c r="KJN31" i="8"/>
  <c r="KIX31" i="8"/>
  <c r="KIH31" i="8"/>
  <c r="KHR31" i="8"/>
  <c r="KHB31" i="8"/>
  <c r="KGL31" i="8"/>
  <c r="KFV31" i="8"/>
  <c r="KFF31" i="8"/>
  <c r="KEP31" i="8"/>
  <c r="KDZ31" i="8"/>
  <c r="KDJ31" i="8"/>
  <c r="KCT31" i="8"/>
  <c r="KCD31" i="8"/>
  <c r="KBN31" i="8"/>
  <c r="KAX31" i="8"/>
  <c r="KAH31" i="8"/>
  <c r="JZR31" i="8"/>
  <c r="JZB31" i="8"/>
  <c r="JYL31" i="8"/>
  <c r="JXV31" i="8"/>
  <c r="JXF31" i="8"/>
  <c r="JWP31" i="8"/>
  <c r="JVZ31" i="8"/>
  <c r="JVJ31" i="8"/>
  <c r="JUT31" i="8"/>
  <c r="JUD31" i="8"/>
  <c r="JTN31" i="8"/>
  <c r="JSX31" i="8"/>
  <c r="JSH31" i="8"/>
  <c r="JRR31" i="8"/>
  <c r="JRB31" i="8"/>
  <c r="JQL31" i="8"/>
  <c r="JPV31" i="8"/>
  <c r="JPF31" i="8"/>
  <c r="JOP31" i="8"/>
  <c r="JNZ31" i="8"/>
  <c r="JNJ31" i="8"/>
  <c r="JMT31" i="8"/>
  <c r="JMD31" i="8"/>
  <c r="JLN31" i="8"/>
  <c r="JKX31" i="8"/>
  <c r="JKH31" i="8"/>
  <c r="JJR31" i="8"/>
  <c r="JJB31" i="8"/>
  <c r="JIL31" i="8"/>
  <c r="JHV31" i="8"/>
  <c r="JHF31" i="8"/>
  <c r="JGP31" i="8"/>
  <c r="JFZ31" i="8"/>
  <c r="JFJ31" i="8"/>
  <c r="JET31" i="8"/>
  <c r="JED31" i="8"/>
  <c r="JDN31" i="8"/>
  <c r="JCX31" i="8"/>
  <c r="JCH31" i="8"/>
  <c r="JBR31" i="8"/>
  <c r="JBB31" i="8"/>
  <c r="JAL31" i="8"/>
  <c r="IZV31" i="8"/>
  <c r="IZF31" i="8"/>
  <c r="IYP31" i="8"/>
  <c r="IXZ31" i="8"/>
  <c r="IXJ31" i="8"/>
  <c r="IWW31" i="8"/>
  <c r="IWO31" i="8"/>
  <c r="IWG31" i="8"/>
  <c r="IVY31" i="8"/>
  <c r="IVQ31" i="8"/>
  <c r="IVI31" i="8"/>
  <c r="IVA31" i="8"/>
  <c r="IUS31" i="8"/>
  <c r="IUK31" i="8"/>
  <c r="IUC31" i="8"/>
  <c r="ITU31" i="8"/>
  <c r="ITM31" i="8"/>
  <c r="ITE31" i="8"/>
  <c r="ISW31" i="8"/>
  <c r="ISO31" i="8"/>
  <c r="ISG31" i="8"/>
  <c r="IRY31" i="8"/>
  <c r="IRQ31" i="8"/>
  <c r="IRI31" i="8"/>
  <c r="IRA31" i="8"/>
  <c r="IQS31" i="8"/>
  <c r="IQK31" i="8"/>
  <c r="IQC31" i="8"/>
  <c r="IPU31" i="8"/>
  <c r="IPM31" i="8"/>
  <c r="IPE31" i="8"/>
  <c r="IOW31" i="8"/>
  <c r="IOO31" i="8"/>
  <c r="IOG31" i="8"/>
  <c r="INY31" i="8"/>
  <c r="INQ31" i="8"/>
  <c r="INI31" i="8"/>
  <c r="INA31" i="8"/>
  <c r="IMS31" i="8"/>
  <c r="IMK31" i="8"/>
  <c r="IMC31" i="8"/>
  <c r="ILU31" i="8"/>
  <c r="ILM31" i="8"/>
  <c r="ILE31" i="8"/>
  <c r="IKW31" i="8"/>
  <c r="IKO31" i="8"/>
  <c r="IKG31" i="8"/>
  <c r="IJY31" i="8"/>
  <c r="IJQ31" i="8"/>
  <c r="IJI31" i="8"/>
  <c r="IJA31" i="8"/>
  <c r="IIS31" i="8"/>
  <c r="IIK31" i="8"/>
  <c r="IIC31" i="8"/>
  <c r="IHU31" i="8"/>
  <c r="IHM31" i="8"/>
  <c r="IHE31" i="8"/>
  <c r="IGW31" i="8"/>
  <c r="IGO31" i="8"/>
  <c r="IGG31" i="8"/>
  <c r="IFY31" i="8"/>
  <c r="IFQ31" i="8"/>
  <c r="IFI31" i="8"/>
  <c r="IFA31" i="8"/>
  <c r="IES31" i="8"/>
  <c r="IEK31" i="8"/>
  <c r="IEC31" i="8"/>
  <c r="IDU31" i="8"/>
  <c r="IDM31" i="8"/>
  <c r="IDE31" i="8"/>
  <c r="ICW31" i="8"/>
  <c r="ICO31" i="8"/>
  <c r="ICG31" i="8"/>
  <c r="IBY31" i="8"/>
  <c r="IBQ31" i="8"/>
  <c r="IBI31" i="8"/>
  <c r="IBA31" i="8"/>
  <c r="IAS31" i="8"/>
  <c r="IAK31" i="8"/>
  <c r="IAC31" i="8"/>
  <c r="HZU31" i="8"/>
  <c r="HZM31" i="8"/>
  <c r="HZE31" i="8"/>
  <c r="HYW31" i="8"/>
  <c r="HYO31" i="8"/>
  <c r="HYG31" i="8"/>
  <c r="HXY31" i="8"/>
  <c r="HXQ31" i="8"/>
  <c r="HXI31" i="8"/>
  <c r="HXA31" i="8"/>
  <c r="HWS31" i="8"/>
  <c r="HWK31" i="8"/>
  <c r="HWC31" i="8"/>
  <c r="HVU31" i="8"/>
  <c r="HVM31" i="8"/>
  <c r="HVE31" i="8"/>
  <c r="HUW31" i="8"/>
  <c r="HUO31" i="8"/>
  <c r="HUG31" i="8"/>
  <c r="HTY31" i="8"/>
  <c r="HTQ31" i="8"/>
  <c r="HTI31" i="8"/>
  <c r="HTA31" i="8"/>
  <c r="HSS31" i="8"/>
  <c r="HSK31" i="8"/>
  <c r="HSC31" i="8"/>
  <c r="HRU31" i="8"/>
  <c r="HRM31" i="8"/>
  <c r="HRE31" i="8"/>
  <c r="HQW31" i="8"/>
  <c r="HQO31" i="8"/>
  <c r="HQG31" i="8"/>
  <c r="HPY31" i="8"/>
  <c r="HPQ31" i="8"/>
  <c r="HPI31" i="8"/>
  <c r="HPA31" i="8"/>
  <c r="HOS31" i="8"/>
  <c r="HOK31" i="8"/>
  <c r="HOC31" i="8"/>
  <c r="HNU31" i="8"/>
  <c r="HNM31" i="8"/>
  <c r="HNE31" i="8"/>
  <c r="HMW31" i="8"/>
  <c r="HMO31" i="8"/>
  <c r="HMG31" i="8"/>
  <c r="HLY31" i="8"/>
  <c r="HLQ31" i="8"/>
  <c r="HLI31" i="8"/>
  <c r="HLA31" i="8"/>
  <c r="HKS31" i="8"/>
  <c r="HKK31" i="8"/>
  <c r="HKC31" i="8"/>
  <c r="HJU31" i="8"/>
  <c r="HJM31" i="8"/>
  <c r="HJE31" i="8"/>
  <c r="HIW31" i="8"/>
  <c r="HIO31" i="8"/>
  <c r="HIG31" i="8"/>
  <c r="HHY31" i="8"/>
  <c r="HHQ31" i="8"/>
  <c r="HHI31" i="8"/>
  <c r="HHA31" i="8"/>
  <c r="HGS31" i="8"/>
  <c r="HGK31" i="8"/>
  <c r="HGC31" i="8"/>
  <c r="HFU31" i="8"/>
  <c r="HFM31" i="8"/>
  <c r="HFE31" i="8"/>
  <c r="HEW31" i="8"/>
  <c r="HEO31" i="8"/>
  <c r="HEG31" i="8"/>
  <c r="HDY31" i="8"/>
  <c r="HDQ31" i="8"/>
  <c r="HDI31" i="8"/>
  <c r="HDA31" i="8"/>
  <c r="HCS31" i="8"/>
  <c r="HCK31" i="8"/>
  <c r="HCC31" i="8"/>
  <c r="HBU31" i="8"/>
  <c r="HBM31" i="8"/>
  <c r="HBE31" i="8"/>
  <c r="HAW31" i="8"/>
  <c r="HAO31" i="8"/>
  <c r="HAG31" i="8"/>
  <c r="GZY31" i="8"/>
  <c r="GZQ31" i="8"/>
  <c r="GZI31" i="8"/>
  <c r="GZA31" i="8"/>
  <c r="GYS31" i="8"/>
  <c r="GYK31" i="8"/>
  <c r="GYC31" i="8"/>
  <c r="GXU31" i="8"/>
  <c r="GXM31" i="8"/>
  <c r="GXE31" i="8"/>
  <c r="GWW31" i="8"/>
  <c r="GWO31" i="8"/>
  <c r="GWG31" i="8"/>
  <c r="GVY31" i="8"/>
  <c r="GVQ31" i="8"/>
  <c r="GVI31" i="8"/>
  <c r="GVA31" i="8"/>
  <c r="GUS31" i="8"/>
  <c r="GUK31" i="8"/>
  <c r="GUC31" i="8"/>
  <c r="GTU31" i="8"/>
  <c r="GTM31" i="8"/>
  <c r="GTE31" i="8"/>
  <c r="GSW31" i="8"/>
  <c r="GSO31" i="8"/>
  <c r="GSG31" i="8"/>
  <c r="GRY31" i="8"/>
  <c r="GRQ31" i="8"/>
  <c r="GRI31" i="8"/>
  <c r="GRA31" i="8"/>
  <c r="GQS31" i="8"/>
  <c r="GQK31" i="8"/>
  <c r="GQC31" i="8"/>
  <c r="GPU31" i="8"/>
  <c r="GPM31" i="8"/>
  <c r="GPE31" i="8"/>
  <c r="GOW31" i="8"/>
  <c r="GOO31" i="8"/>
  <c r="GOG31" i="8"/>
  <c r="GNY31" i="8"/>
  <c r="GNQ31" i="8"/>
  <c r="GNI31" i="8"/>
  <c r="GNA31" i="8"/>
  <c r="GMS31" i="8"/>
  <c r="GMK31" i="8"/>
  <c r="GMC31" i="8"/>
  <c r="GLU31" i="8"/>
  <c r="GLM31" i="8"/>
  <c r="GLE31" i="8"/>
  <c r="GKW31" i="8"/>
  <c r="GKO31" i="8"/>
  <c r="GKG31" i="8"/>
  <c r="GJY31" i="8"/>
  <c r="GJQ31" i="8"/>
  <c r="GJI31" i="8"/>
  <c r="GJA31" i="8"/>
  <c r="GIS31" i="8"/>
  <c r="GIK31" i="8"/>
  <c r="GIC31" i="8"/>
  <c r="GHU31" i="8"/>
  <c r="GHM31" i="8"/>
  <c r="GHE31" i="8"/>
  <c r="GGW31" i="8"/>
  <c r="GGO31" i="8"/>
  <c r="GGG31" i="8"/>
  <c r="GFY31" i="8"/>
  <c r="GFQ31" i="8"/>
  <c r="GFI31" i="8"/>
  <c r="GFA31" i="8"/>
  <c r="GES31" i="8"/>
  <c r="GEK31" i="8"/>
  <c r="GEC31" i="8"/>
  <c r="GDU31" i="8"/>
  <c r="GDM31" i="8"/>
  <c r="GDE31" i="8"/>
  <c r="GCW31" i="8"/>
  <c r="GCO31" i="8"/>
  <c r="GCG31" i="8"/>
  <c r="GBY31" i="8"/>
  <c r="GBQ31" i="8"/>
  <c r="GBI31" i="8"/>
  <c r="GBA31" i="8"/>
  <c r="GAS31" i="8"/>
  <c r="GAK31" i="8"/>
  <c r="GAC31" i="8"/>
  <c r="FZU31" i="8"/>
  <c r="FZM31" i="8"/>
  <c r="FZE31" i="8"/>
  <c r="FYW31" i="8"/>
  <c r="FYO31" i="8"/>
  <c r="FYG31" i="8"/>
  <c r="FXY31" i="8"/>
  <c r="FXQ31" i="8"/>
  <c r="FXI31" i="8"/>
  <c r="FXA31" i="8"/>
  <c r="FWS31" i="8"/>
  <c r="FWK31" i="8"/>
  <c r="FWC31" i="8"/>
  <c r="FVU31" i="8"/>
  <c r="FVM31" i="8"/>
  <c r="FVE31" i="8"/>
  <c r="FUW31" i="8"/>
  <c r="FUO31" i="8"/>
  <c r="FUG31" i="8"/>
  <c r="FTY31" i="8"/>
  <c r="FTQ31" i="8"/>
  <c r="FTI31" i="8"/>
  <c r="FTA31" i="8"/>
  <c r="FSS31" i="8"/>
  <c r="FSK31" i="8"/>
  <c r="FSC31" i="8"/>
  <c r="FRU31" i="8"/>
  <c r="FRM31" i="8"/>
  <c r="FRE31" i="8"/>
  <c r="FQW31" i="8"/>
  <c r="FQO31" i="8"/>
  <c r="FQG31" i="8"/>
  <c r="FPY31" i="8"/>
  <c r="FPQ31" i="8"/>
  <c r="FPI31" i="8"/>
  <c r="FPA31" i="8"/>
  <c r="FOS31" i="8"/>
  <c r="FOK31" i="8"/>
  <c r="FOC31" i="8"/>
  <c r="FNU31" i="8"/>
  <c r="FNM31" i="8"/>
  <c r="FNE31" i="8"/>
  <c r="FMW31" i="8"/>
  <c r="FMO31" i="8"/>
  <c r="FMG31" i="8"/>
  <c r="FLY31" i="8"/>
  <c r="FLQ31" i="8"/>
  <c r="FLI31" i="8"/>
  <c r="FLA31" i="8"/>
  <c r="FKS31" i="8"/>
  <c r="FKK31" i="8"/>
  <c r="FKC31" i="8"/>
  <c r="FJU31" i="8"/>
  <c r="FJM31" i="8"/>
  <c r="FJE31" i="8"/>
  <c r="FIW31" i="8"/>
  <c r="FIO31" i="8"/>
  <c r="FIG31" i="8"/>
  <c r="FHY31" i="8"/>
  <c r="FHQ31" i="8"/>
  <c r="FHI31" i="8"/>
  <c r="FHA31" i="8"/>
  <c r="FGS31" i="8"/>
  <c r="FGK31" i="8"/>
  <c r="FGC31" i="8"/>
  <c r="FFU31" i="8"/>
  <c r="FFM31" i="8"/>
  <c r="FFE31" i="8"/>
  <c r="FEW31" i="8"/>
  <c r="FEO31" i="8"/>
  <c r="FEG31" i="8"/>
  <c r="FDY31" i="8"/>
  <c r="FDQ31" i="8"/>
  <c r="FDI31" i="8"/>
  <c r="FDA31" i="8"/>
  <c r="FCS31" i="8"/>
  <c r="FCK31" i="8"/>
  <c r="FCC31" i="8"/>
  <c r="FBU31" i="8"/>
  <c r="FBM31" i="8"/>
  <c r="FBE31" i="8"/>
  <c r="FAW31" i="8"/>
  <c r="FAO31" i="8"/>
  <c r="FAG31" i="8"/>
  <c r="EZY31" i="8"/>
  <c r="EZQ31" i="8"/>
  <c r="EZI31" i="8"/>
  <c r="EZA31" i="8"/>
  <c r="EYS31" i="8"/>
  <c r="EYK31" i="8"/>
  <c r="EYC31" i="8"/>
  <c r="EXU31" i="8"/>
  <c r="EXM31" i="8"/>
  <c r="EXE31" i="8"/>
  <c r="EWW31" i="8"/>
  <c r="EWO31" i="8"/>
  <c r="EWG31" i="8"/>
  <c r="EVY31" i="8"/>
  <c r="EVQ31" i="8"/>
  <c r="EVI31" i="8"/>
  <c r="EVA31" i="8"/>
  <c r="EUS31" i="8"/>
  <c r="EUK31" i="8"/>
  <c r="EUC31" i="8"/>
  <c r="ETU31" i="8"/>
  <c r="ETM31" i="8"/>
  <c r="ETE31" i="8"/>
  <c r="ESW31" i="8"/>
  <c r="ESO31" i="8"/>
  <c r="ESG31" i="8"/>
  <c r="ERY31" i="8"/>
  <c r="ERQ31" i="8"/>
  <c r="ERI31" i="8"/>
  <c r="ERA31" i="8"/>
  <c r="EQS31" i="8"/>
  <c r="EQK31" i="8"/>
  <c r="EQC31" i="8"/>
  <c r="EPU31" i="8"/>
  <c r="EPM31" i="8"/>
  <c r="EPE31" i="8"/>
  <c r="EOW31" i="8"/>
  <c r="EOO31" i="8"/>
  <c r="EOG31" i="8"/>
  <c r="ENY31" i="8"/>
  <c r="ENQ31" i="8"/>
  <c r="ENI31" i="8"/>
  <c r="ENA31" i="8"/>
  <c r="EMS31" i="8"/>
  <c r="EMK31" i="8"/>
  <c r="EMC31" i="8"/>
  <c r="ELU31" i="8"/>
  <c r="ELM31" i="8"/>
  <c r="ELE31" i="8"/>
  <c r="EKW31" i="8"/>
  <c r="EKO31" i="8"/>
  <c r="EKG31" i="8"/>
  <c r="EJY31" i="8"/>
  <c r="EJQ31" i="8"/>
  <c r="EJI31" i="8"/>
  <c r="EJA31" i="8"/>
  <c r="EIS31" i="8"/>
  <c r="EIK31" i="8"/>
  <c r="EIC31" i="8"/>
  <c r="EHU31" i="8"/>
  <c r="EHM31" i="8"/>
  <c r="EHE31" i="8"/>
  <c r="EGW31" i="8"/>
  <c r="EGO31" i="8"/>
  <c r="EGG31" i="8"/>
  <c r="EFY31" i="8"/>
  <c r="EFQ31" i="8"/>
  <c r="EFI31" i="8"/>
  <c r="EFA31" i="8"/>
  <c r="EES31" i="8"/>
  <c r="EEK31" i="8"/>
  <c r="EEC31" i="8"/>
  <c r="EDU31" i="8"/>
  <c r="EDM31" i="8"/>
  <c r="EDE31" i="8"/>
  <c r="ECW31" i="8"/>
  <c r="ECO31" i="8"/>
  <c r="ECG31" i="8"/>
  <c r="EBY31" i="8"/>
  <c r="EBQ31" i="8"/>
  <c r="EBI31" i="8"/>
  <c r="EBA31" i="8"/>
  <c r="EAS31" i="8"/>
  <c r="EAK31" i="8"/>
  <c r="EAC31" i="8"/>
  <c r="DZU31" i="8"/>
  <c r="DZM31" i="8"/>
  <c r="DZE31" i="8"/>
  <c r="DYW31" i="8"/>
  <c r="DYO31" i="8"/>
  <c r="DYG31" i="8"/>
  <c r="DXY31" i="8"/>
  <c r="DXQ31" i="8"/>
  <c r="DXI31" i="8"/>
  <c r="DXA31" i="8"/>
  <c r="DWS31" i="8"/>
  <c r="DWK31" i="8"/>
  <c r="DWC31" i="8"/>
  <c r="DVU31" i="8"/>
  <c r="DVM31" i="8"/>
  <c r="DVE31" i="8"/>
  <c r="DUW31" i="8"/>
  <c r="DUO31" i="8"/>
  <c r="DUG31" i="8"/>
  <c r="DTY31" i="8"/>
  <c r="DTQ31" i="8"/>
  <c r="DTI31" i="8"/>
  <c r="DTA31" i="8"/>
  <c r="DSS31" i="8"/>
  <c r="DSK31" i="8"/>
  <c r="DSC31" i="8"/>
  <c r="DRU31" i="8"/>
  <c r="DRM31" i="8"/>
  <c r="DRE31" i="8"/>
  <c r="DQW31" i="8"/>
  <c r="DQO31" i="8"/>
  <c r="DQG31" i="8"/>
  <c r="DPY31" i="8"/>
  <c r="DPQ31" i="8"/>
  <c r="DPI31" i="8"/>
  <c r="DPA31" i="8"/>
  <c r="DOS31" i="8"/>
  <c r="DOK31" i="8"/>
  <c r="DOC31" i="8"/>
  <c r="DNU31" i="8"/>
  <c r="DNM31" i="8"/>
  <c r="DNE31" i="8"/>
  <c r="DMW31" i="8"/>
  <c r="DMO31" i="8"/>
  <c r="DMG31" i="8"/>
  <c r="DLY31" i="8"/>
  <c r="DLQ31" i="8"/>
  <c r="DLI31" i="8"/>
  <c r="DLA31" i="8"/>
  <c r="DKS31" i="8"/>
  <c r="DKK31" i="8"/>
  <c r="DKC31" i="8"/>
  <c r="DJU31" i="8"/>
  <c r="DJM31" i="8"/>
  <c r="DJE31" i="8"/>
  <c r="DIW31" i="8"/>
  <c r="DIO31" i="8"/>
  <c r="DIG31" i="8"/>
  <c r="DHY31" i="8"/>
  <c r="DHQ31" i="8"/>
  <c r="DHI31" i="8"/>
  <c r="DHA31" i="8"/>
  <c r="DGS31" i="8"/>
  <c r="DGK31" i="8"/>
  <c r="DGC31" i="8"/>
  <c r="DFU31" i="8"/>
  <c r="DFM31" i="8"/>
  <c r="DFE31" i="8"/>
  <c r="DEW31" i="8"/>
  <c r="DEO31" i="8"/>
  <c r="DEG31" i="8"/>
  <c r="DDY31" i="8"/>
  <c r="DDQ31" i="8"/>
  <c r="DDI31" i="8"/>
  <c r="DDA31" i="8"/>
  <c r="DCS31" i="8"/>
  <c r="DCK31" i="8"/>
  <c r="DCC31" i="8"/>
  <c r="DBU31" i="8"/>
  <c r="DBM31" i="8"/>
  <c r="DBE31" i="8"/>
  <c r="DAW31" i="8"/>
  <c r="DAO31" i="8"/>
  <c r="DAG31" i="8"/>
  <c r="CZY31" i="8"/>
  <c r="CZQ31" i="8"/>
  <c r="CZI31" i="8"/>
  <c r="CZA31" i="8"/>
  <c r="CYS31" i="8"/>
  <c r="CYK31" i="8"/>
  <c r="CYC31" i="8"/>
  <c r="CXU31" i="8"/>
  <c r="CXM31" i="8"/>
  <c r="CXE31" i="8"/>
  <c r="CWW31" i="8"/>
  <c r="CWO31" i="8"/>
  <c r="CWG31" i="8"/>
  <c r="CVY31" i="8"/>
  <c r="CVQ31" i="8"/>
  <c r="CVI31" i="8"/>
  <c r="CVA31" i="8"/>
  <c r="CUS31" i="8"/>
  <c r="CUK31" i="8"/>
  <c r="CUC31" i="8"/>
  <c r="CTU31" i="8"/>
  <c r="CTM31" i="8"/>
  <c r="CTE31" i="8"/>
  <c r="CSW31" i="8"/>
  <c r="CSO31" i="8"/>
  <c r="CSG31" i="8"/>
  <c r="CRY31" i="8"/>
  <c r="CRQ31" i="8"/>
  <c r="CRI31" i="8"/>
  <c r="CRA31" i="8"/>
  <c r="CQS31" i="8"/>
  <c r="CQK31" i="8"/>
  <c r="CQC31" i="8"/>
  <c r="CPU31" i="8"/>
  <c r="CPM31" i="8"/>
  <c r="CPE31" i="8"/>
  <c r="COW31" i="8"/>
  <c r="COO31" i="8"/>
  <c r="COG31" i="8"/>
  <c r="CNY31" i="8"/>
  <c r="CNQ31" i="8"/>
  <c r="CNI31" i="8"/>
  <c r="CNA31" i="8"/>
  <c r="CMS31" i="8"/>
  <c r="CMK31" i="8"/>
  <c r="CMC31" i="8"/>
  <c r="CLU31" i="8"/>
  <c r="CLM31" i="8"/>
  <c r="CLE31" i="8"/>
  <c r="CKW31" i="8"/>
  <c r="CKO31" i="8"/>
  <c r="CKG31" i="8"/>
  <c r="CJY31" i="8"/>
  <c r="CJQ31" i="8"/>
  <c r="CJI31" i="8"/>
  <c r="CJA31" i="8"/>
  <c r="CIS31" i="8"/>
  <c r="CIK31" i="8"/>
  <c r="CIC31" i="8"/>
  <c r="CHU31" i="8"/>
  <c r="CHM31" i="8"/>
  <c r="CHE31" i="8"/>
  <c r="CGW31" i="8"/>
  <c r="CGO31" i="8"/>
  <c r="CGG31" i="8"/>
  <c r="CFY31" i="8"/>
  <c r="CFQ31" i="8"/>
  <c r="CFI31" i="8"/>
  <c r="CFA31" i="8"/>
  <c r="CES31" i="8"/>
  <c r="CEK31" i="8"/>
  <c r="CEC31" i="8"/>
  <c r="CDU31" i="8"/>
  <c r="CDM31" i="8"/>
  <c r="CDE31" i="8"/>
  <c r="CCW31" i="8"/>
  <c r="CCO31" i="8"/>
  <c r="CCG31" i="8"/>
  <c r="CBY31" i="8"/>
  <c r="CBQ31" i="8"/>
  <c r="CBI31" i="8"/>
  <c r="CBA31" i="8"/>
  <c r="CAS31" i="8"/>
  <c r="CAK31" i="8"/>
  <c r="CAC31" i="8"/>
  <c r="BZU31" i="8"/>
  <c r="BZM31" i="8"/>
  <c r="BZE31" i="8"/>
  <c r="BYW31" i="8"/>
  <c r="BYO31" i="8"/>
  <c r="BYG31" i="8"/>
  <c r="BXY31" i="8"/>
  <c r="BXQ31" i="8"/>
  <c r="BXI31" i="8"/>
  <c r="BXA31" i="8"/>
  <c r="BWS31" i="8"/>
  <c r="BWK31" i="8"/>
  <c r="BWC31" i="8"/>
  <c r="BVU31" i="8"/>
  <c r="BVM31" i="8"/>
  <c r="BVE31" i="8"/>
  <c r="BUW31" i="8"/>
  <c r="BUO31" i="8"/>
  <c r="BUG31" i="8"/>
  <c r="BTY31" i="8"/>
  <c r="BTQ31" i="8"/>
  <c r="BTI31" i="8"/>
  <c r="BTA31" i="8"/>
  <c r="BSS31" i="8"/>
  <c r="BSK31" i="8"/>
  <c r="BSC31" i="8"/>
  <c r="BRU31" i="8"/>
  <c r="BRM31" i="8"/>
  <c r="BRE31" i="8"/>
  <c r="BQW31" i="8"/>
  <c r="BQO31" i="8"/>
  <c r="BQG31" i="8"/>
  <c r="BPY31" i="8"/>
  <c r="BPQ31" i="8"/>
  <c r="BPI31" i="8"/>
  <c r="BPA31" i="8"/>
  <c r="BOS31" i="8"/>
  <c r="BOK31" i="8"/>
  <c r="BOC31" i="8"/>
  <c r="BNU31" i="8"/>
  <c r="BNM31" i="8"/>
  <c r="BNE31" i="8"/>
  <c r="BMW31" i="8"/>
  <c r="BMO31" i="8"/>
  <c r="BMG31" i="8"/>
  <c r="BLY31" i="8"/>
  <c r="BLQ31" i="8"/>
  <c r="BLI31" i="8"/>
  <c r="BLA31" i="8"/>
  <c r="BKS31" i="8"/>
  <c r="BKK31" i="8"/>
  <c r="BKC31" i="8"/>
  <c r="BJU31" i="8"/>
  <c r="BJM31" i="8"/>
  <c r="BJE31" i="8"/>
  <c r="BIW31" i="8"/>
  <c r="BIO31" i="8"/>
  <c r="BIG31" i="8"/>
  <c r="BHY31" i="8"/>
  <c r="BHQ31" i="8"/>
  <c r="BHI31" i="8"/>
  <c r="BHA31" i="8"/>
  <c r="BGS31" i="8"/>
  <c r="BGK31" i="8"/>
  <c r="BGC31" i="8"/>
  <c r="BFU31" i="8"/>
  <c r="BFM31" i="8"/>
  <c r="BFE31" i="8"/>
  <c r="BEW31" i="8"/>
  <c r="BEO31" i="8"/>
  <c r="BEG31" i="8"/>
  <c r="BDY31" i="8"/>
  <c r="BDQ31" i="8"/>
  <c r="BDI31" i="8"/>
  <c r="BDA31" i="8"/>
  <c r="BCS31" i="8"/>
  <c r="BCK31" i="8"/>
  <c r="BCC31" i="8"/>
  <c r="BBU31" i="8"/>
  <c r="BBM31" i="8"/>
  <c r="BBE31" i="8"/>
  <c r="BAW31" i="8"/>
  <c r="BAO31" i="8"/>
  <c r="BAG31" i="8"/>
  <c r="AZY31" i="8"/>
  <c r="AZQ31" i="8"/>
  <c r="AZI31" i="8"/>
  <c r="AZA31" i="8"/>
  <c r="AYS31" i="8"/>
  <c r="AYK31" i="8"/>
  <c r="AYC31" i="8"/>
  <c r="AXU31" i="8"/>
  <c r="AXM31" i="8"/>
  <c r="AXE31" i="8"/>
  <c r="AWW31" i="8"/>
  <c r="AWO31" i="8"/>
  <c r="AWG31" i="8"/>
  <c r="AVY31" i="8"/>
  <c r="AVQ31" i="8"/>
  <c r="AVI31" i="8"/>
  <c r="AVA31" i="8"/>
  <c r="AUS31" i="8"/>
  <c r="AUK31" i="8"/>
  <c r="AUC31" i="8"/>
  <c r="ATU31" i="8"/>
  <c r="ATM31" i="8"/>
  <c r="ATE31" i="8"/>
  <c r="ASW31" i="8"/>
  <c r="ASO31" i="8"/>
  <c r="ASG31" i="8"/>
  <c r="ARY31" i="8"/>
  <c r="ARQ31" i="8"/>
  <c r="ARI31" i="8"/>
  <c r="ARA31" i="8"/>
  <c r="AQS31" i="8"/>
  <c r="AQK31" i="8"/>
  <c r="AQC31" i="8"/>
  <c r="APU31" i="8"/>
  <c r="APM31" i="8"/>
  <c r="APE31" i="8"/>
  <c r="AOW31" i="8"/>
  <c r="AOO31" i="8"/>
  <c r="AOG31" i="8"/>
  <c r="ANY31" i="8"/>
  <c r="ANQ31" i="8"/>
  <c r="ANI31" i="8"/>
  <c r="ANA31" i="8"/>
  <c r="AMS31" i="8"/>
  <c r="AMK31" i="8"/>
  <c r="AMC31" i="8"/>
  <c r="ALU31" i="8"/>
  <c r="ALM31" i="8"/>
  <c r="ALE31" i="8"/>
  <c r="AKW31" i="8"/>
  <c r="AKO31" i="8"/>
  <c r="AKG31" i="8"/>
  <c r="AJY31" i="8"/>
  <c r="AJQ31" i="8"/>
  <c r="AJI31" i="8"/>
  <c r="AJA31" i="8"/>
  <c r="AIS31" i="8"/>
  <c r="AIK31" i="8"/>
  <c r="AIC31" i="8"/>
  <c r="AHU31" i="8"/>
  <c r="AHM31" i="8"/>
  <c r="AHE31" i="8"/>
  <c r="AGW31" i="8"/>
  <c r="AGO31" i="8"/>
  <c r="AGG31" i="8"/>
  <c r="AFY31" i="8"/>
  <c r="AFQ31" i="8"/>
  <c r="AFI31" i="8"/>
  <c r="AFA31" i="8"/>
  <c r="AES31" i="8"/>
  <c r="AEK31" i="8"/>
  <c r="AEC31" i="8"/>
  <c r="ADU31" i="8"/>
  <c r="ADM31" i="8"/>
  <c r="ADE31" i="8"/>
  <c r="ACW31" i="8"/>
  <c r="ACO31" i="8"/>
  <c r="ACG31" i="8"/>
  <c r="ABY31" i="8"/>
  <c r="ABQ31" i="8"/>
  <c r="ABI31" i="8"/>
  <c r="ABA31" i="8"/>
  <c r="AAS31" i="8"/>
  <c r="AAK31" i="8"/>
  <c r="AAC31" i="8"/>
  <c r="ZU31" i="8"/>
  <c r="ZM31" i="8"/>
  <c r="ZE31" i="8"/>
  <c r="YW31" i="8"/>
  <c r="YO31" i="8"/>
  <c r="YG31" i="8"/>
  <c r="XY31" i="8"/>
  <c r="XQ31" i="8"/>
  <c r="XI31" i="8"/>
  <c r="XA31" i="8"/>
  <c r="WS31" i="8"/>
  <c r="WK31" i="8"/>
  <c r="WC31" i="8"/>
  <c r="VU31" i="8"/>
  <c r="VM31" i="8"/>
  <c r="VE31" i="8"/>
  <c r="UW31" i="8"/>
  <c r="UO31" i="8"/>
  <c r="UG31" i="8"/>
  <c r="TY31" i="8"/>
  <c r="TQ31" i="8"/>
  <c r="TI31" i="8"/>
  <c r="TA31" i="8"/>
  <c r="SS31" i="8"/>
  <c r="SK31" i="8"/>
  <c r="SC31" i="8"/>
  <c r="RU31" i="8"/>
  <c r="RM31" i="8"/>
  <c r="RE31" i="8"/>
  <c r="QW31" i="8"/>
  <c r="QO31" i="8"/>
  <c r="QG31" i="8"/>
  <c r="PY31" i="8"/>
  <c r="PQ31" i="8"/>
  <c r="PI31" i="8"/>
  <c r="PA31" i="8"/>
  <c r="OS31" i="8"/>
  <c r="OK31" i="8"/>
  <c r="OC31" i="8"/>
  <c r="NU31" i="8"/>
  <c r="NM31" i="8"/>
  <c r="NE31" i="8"/>
  <c r="MW31" i="8"/>
  <c r="MO31" i="8"/>
  <c r="MG31" i="8"/>
  <c r="LY31" i="8"/>
  <c r="LQ31" i="8"/>
  <c r="LI31" i="8"/>
  <c r="LA31" i="8"/>
  <c r="KS31" i="8"/>
  <c r="KK31" i="8"/>
  <c r="KC31" i="8"/>
  <c r="JU31" i="8"/>
  <c r="JM31" i="8"/>
  <c r="JE31" i="8"/>
  <c r="IW31" i="8"/>
  <c r="IO31" i="8"/>
  <c r="IG31" i="8"/>
  <c r="HY31" i="8"/>
  <c r="HQ31" i="8"/>
  <c r="HI31" i="8"/>
  <c r="HA31" i="8"/>
  <c r="GS31" i="8"/>
  <c r="GK31" i="8"/>
  <c r="GC31" i="8"/>
  <c r="FU31" i="8"/>
  <c r="FM31" i="8"/>
  <c r="FE31" i="8"/>
  <c r="EW31" i="8"/>
  <c r="EO31" i="8"/>
  <c r="EG31" i="8"/>
  <c r="DY31" i="8"/>
  <c r="DQ31" i="8"/>
  <c r="DI31" i="8"/>
  <c r="DA31" i="8"/>
  <c r="CS31" i="8"/>
  <c r="CK31" i="8"/>
  <c r="CC31" i="8"/>
  <c r="BU31" i="8"/>
  <c r="BM31" i="8"/>
  <c r="BE31" i="8"/>
  <c r="AW31" i="8"/>
  <c r="AO31" i="8"/>
  <c r="AG31" i="8"/>
  <c r="Y31" i="8"/>
  <c r="Q31" i="8"/>
  <c r="I31" i="8"/>
  <c r="NTL31" i="8"/>
  <c r="NSV31" i="8"/>
  <c r="NSF31" i="8"/>
  <c r="NRP31" i="8"/>
  <c r="NQZ31" i="8"/>
  <c r="NQJ31" i="8"/>
  <c r="NPT31" i="8"/>
  <c r="NPD31" i="8"/>
  <c r="NON31" i="8"/>
  <c r="NNX31" i="8"/>
  <c r="NNH31" i="8"/>
  <c r="NMR31" i="8"/>
  <c r="NMB31" i="8"/>
  <c r="NLL31" i="8"/>
  <c r="NKV31" i="8"/>
  <c r="NKF31" i="8"/>
  <c r="NJP31" i="8"/>
  <c r="NIZ31" i="8"/>
  <c r="NIJ31" i="8"/>
  <c r="NHT31" i="8"/>
  <c r="NHD31" i="8"/>
  <c r="NGN31" i="8"/>
  <c r="NFX31" i="8"/>
  <c r="NFH31" i="8"/>
  <c r="NER31" i="8"/>
  <c r="NEB31" i="8"/>
  <c r="NDL31" i="8"/>
  <c r="NCV31" i="8"/>
  <c r="NCF31" i="8"/>
  <c r="NBP31" i="8"/>
  <c r="NAZ31" i="8"/>
  <c r="NAJ31" i="8"/>
  <c r="MZT31" i="8"/>
  <c r="MZD31" i="8"/>
  <c r="MYN31" i="8"/>
  <c r="MXX31" i="8"/>
  <c r="MXH31" i="8"/>
  <c r="MWR31" i="8"/>
  <c r="MWB31" i="8"/>
  <c r="MVL31" i="8"/>
  <c r="MUV31" i="8"/>
  <c r="MUF31" i="8"/>
  <c r="MTP31" i="8"/>
  <c r="MSZ31" i="8"/>
  <c r="MSJ31" i="8"/>
  <c r="MRT31" i="8"/>
  <c r="MRD31" i="8"/>
  <c r="MQN31" i="8"/>
  <c r="MPX31" i="8"/>
  <c r="MPH31" i="8"/>
  <c r="MOR31" i="8"/>
  <c r="MOB31" i="8"/>
  <c r="MNL31" i="8"/>
  <c r="MMV31" i="8"/>
  <c r="MMF31" i="8"/>
  <c r="MLP31" i="8"/>
  <c r="MKZ31" i="8"/>
  <c r="MKJ31" i="8"/>
  <c r="MJT31" i="8"/>
  <c r="MJD31" i="8"/>
  <c r="MIN31" i="8"/>
  <c r="MHX31" i="8"/>
  <c r="MHH31" i="8"/>
  <c r="MGR31" i="8"/>
  <c r="MGB31" i="8"/>
  <c r="MFL31" i="8"/>
  <c r="MEV31" i="8"/>
  <c r="MEF31" i="8"/>
  <c r="MDP31" i="8"/>
  <c r="MCZ31" i="8"/>
  <c r="MCJ31" i="8"/>
  <c r="MBT31" i="8"/>
  <c r="MBD31" i="8"/>
  <c r="MAN31" i="8"/>
  <c r="LZX31" i="8"/>
  <c r="LZH31" i="8"/>
  <c r="LYR31" i="8"/>
  <c r="LYB31" i="8"/>
  <c r="LXL31" i="8"/>
  <c r="LWV31" i="8"/>
  <c r="LWF31" i="8"/>
  <c r="LVP31" i="8"/>
  <c r="LUZ31" i="8"/>
  <c r="LUJ31" i="8"/>
  <c r="LTT31" i="8"/>
  <c r="LTD31" i="8"/>
  <c r="LSN31" i="8"/>
  <c r="LRX31" i="8"/>
  <c r="LRH31" i="8"/>
  <c r="LQR31" i="8"/>
  <c r="LQB31" i="8"/>
  <c r="LPL31" i="8"/>
  <c r="LOV31" i="8"/>
  <c r="LOF31" i="8"/>
  <c r="LNP31" i="8"/>
  <c r="LMZ31" i="8"/>
  <c r="LMJ31" i="8"/>
  <c r="LLT31" i="8"/>
  <c r="LLD31" i="8"/>
  <c r="LKN31" i="8"/>
  <c r="LJX31" i="8"/>
  <c r="LJH31" i="8"/>
  <c r="LIR31" i="8"/>
  <c r="LIB31" i="8"/>
  <c r="LHL31" i="8"/>
  <c r="LGV31" i="8"/>
  <c r="LGF31" i="8"/>
  <c r="LFP31" i="8"/>
  <c r="LEZ31" i="8"/>
  <c r="LEJ31" i="8"/>
  <c r="LDT31" i="8"/>
  <c r="LDD31" i="8"/>
  <c r="LCN31" i="8"/>
  <c r="LBX31" i="8"/>
  <c r="LBH31" i="8"/>
  <c r="LAR31" i="8"/>
  <c r="LAB31" i="8"/>
  <c r="KZL31" i="8"/>
  <c r="KYV31" i="8"/>
  <c r="KYF31" i="8"/>
  <c r="KXP31" i="8"/>
  <c r="KWZ31" i="8"/>
  <c r="KWJ31" i="8"/>
  <c r="KVT31" i="8"/>
  <c r="KVD31" i="8"/>
  <c r="KUN31" i="8"/>
  <c r="KTX31" i="8"/>
  <c r="KTH31" i="8"/>
  <c r="KSR31" i="8"/>
  <c r="KSB31" i="8"/>
  <c r="KRL31" i="8"/>
  <c r="KQV31" i="8"/>
  <c r="KQF31" i="8"/>
  <c r="KPP31" i="8"/>
  <c r="KOZ31" i="8"/>
  <c r="KOJ31" i="8"/>
  <c r="KNT31" i="8"/>
  <c r="KND31" i="8"/>
  <c r="KMN31" i="8"/>
  <c r="KLX31" i="8"/>
  <c r="KLH31" i="8"/>
  <c r="KKR31" i="8"/>
  <c r="KKB31" i="8"/>
  <c r="KJL31" i="8"/>
  <c r="KIV31" i="8"/>
  <c r="KIF31" i="8"/>
  <c r="KHP31" i="8"/>
  <c r="KGZ31" i="8"/>
  <c r="KGJ31" i="8"/>
  <c r="KFT31" i="8"/>
  <c r="KFD31" i="8"/>
  <c r="KEN31" i="8"/>
  <c r="KDX31" i="8"/>
  <c r="KDH31" i="8"/>
  <c r="KCR31" i="8"/>
  <c r="KCB31" i="8"/>
  <c r="KBL31" i="8"/>
  <c r="KAV31" i="8"/>
  <c r="KAF31" i="8"/>
  <c r="JZP31" i="8"/>
  <c r="JYZ31" i="8"/>
  <c r="JYJ31" i="8"/>
  <c r="JXT31" i="8"/>
  <c r="JXD31" i="8"/>
  <c r="JWN31" i="8"/>
  <c r="JVX31" i="8"/>
  <c r="JVH31" i="8"/>
  <c r="JUR31" i="8"/>
  <c r="JUB31" i="8"/>
  <c r="JTL31" i="8"/>
  <c r="JSV31" i="8"/>
  <c r="JSF31" i="8"/>
  <c r="JRP31" i="8"/>
  <c r="JQZ31" i="8"/>
  <c r="JQJ31" i="8"/>
  <c r="JPT31" i="8"/>
  <c r="JPD31" i="8"/>
  <c r="JON31" i="8"/>
  <c r="JNX31" i="8"/>
  <c r="JNH31" i="8"/>
  <c r="JMR31" i="8"/>
  <c r="JMB31" i="8"/>
  <c r="JLL31" i="8"/>
  <c r="JKV31" i="8"/>
  <c r="JKF31" i="8"/>
  <c r="JJP31" i="8"/>
  <c r="JIZ31" i="8"/>
  <c r="JIJ31" i="8"/>
  <c r="JHT31" i="8"/>
  <c r="JHD31" i="8"/>
  <c r="JGN31" i="8"/>
  <c r="JFX31" i="8"/>
  <c r="JFH31" i="8"/>
  <c r="JER31" i="8"/>
  <c r="JEB31" i="8"/>
  <c r="JDL31" i="8"/>
  <c r="JCV31" i="8"/>
  <c r="JCF31" i="8"/>
  <c r="JBP31" i="8"/>
  <c r="JAZ31" i="8"/>
  <c r="JAJ31" i="8"/>
  <c r="IZT31" i="8"/>
  <c r="IZD31" i="8"/>
  <c r="IYN31" i="8"/>
  <c r="IXX31" i="8"/>
  <c r="IXH31" i="8"/>
  <c r="IWV31" i="8"/>
  <c r="IWN31" i="8"/>
  <c r="IWF31" i="8"/>
  <c r="IVX31" i="8"/>
  <c r="IVP31" i="8"/>
  <c r="IVH31" i="8"/>
  <c r="IUZ31" i="8"/>
  <c r="IUR31" i="8"/>
  <c r="IUJ31" i="8"/>
  <c r="IUB31" i="8"/>
  <c r="ITT31" i="8"/>
  <c r="ITL31" i="8"/>
  <c r="ITD31" i="8"/>
  <c r="ISV31" i="8"/>
  <c r="ISN31" i="8"/>
  <c r="ISF31" i="8"/>
  <c r="IRX31" i="8"/>
  <c r="IRP31" i="8"/>
  <c r="IRH31" i="8"/>
  <c r="IQZ31" i="8"/>
  <c r="IQR31" i="8"/>
  <c r="IQJ31" i="8"/>
  <c r="IQB31" i="8"/>
  <c r="IPT31" i="8"/>
  <c r="IPL31" i="8"/>
  <c r="IPD31" i="8"/>
  <c r="IOV31" i="8"/>
  <c r="ION31" i="8"/>
  <c r="IOF31" i="8"/>
  <c r="INX31" i="8"/>
  <c r="INP31" i="8"/>
  <c r="INH31" i="8"/>
  <c r="IMZ31" i="8"/>
  <c r="IMR31" i="8"/>
  <c r="IMJ31" i="8"/>
  <c r="IMB31" i="8"/>
  <c r="ILT31" i="8"/>
  <c r="ILL31" i="8"/>
  <c r="ILD31" i="8"/>
  <c r="IKV31" i="8"/>
  <c r="IKN31" i="8"/>
  <c r="IKF31" i="8"/>
  <c r="IJX31" i="8"/>
  <c r="IJP31" i="8"/>
  <c r="IJH31" i="8"/>
  <c r="IIZ31" i="8"/>
  <c r="IIR31" i="8"/>
  <c r="IIJ31" i="8"/>
  <c r="IIB31" i="8"/>
  <c r="IHT31" i="8"/>
  <c r="IHL31" i="8"/>
  <c r="IHD31" i="8"/>
  <c r="IGV31" i="8"/>
  <c r="IGN31" i="8"/>
  <c r="IGF31" i="8"/>
  <c r="IFX31" i="8"/>
  <c r="IFP31" i="8"/>
  <c r="IFH31" i="8"/>
  <c r="IEZ31" i="8"/>
  <c r="IER31" i="8"/>
  <c r="IEJ31" i="8"/>
  <c r="IEB31" i="8"/>
  <c r="IDT31" i="8"/>
  <c r="IDL31" i="8"/>
  <c r="IDD31" i="8"/>
  <c r="ICV31" i="8"/>
  <c r="ICN31" i="8"/>
  <c r="ICF31" i="8"/>
  <c r="IBX31" i="8"/>
  <c r="IBP31" i="8"/>
  <c r="IBH31" i="8"/>
  <c r="IAZ31" i="8"/>
  <c r="IAR31" i="8"/>
  <c r="IAJ31" i="8"/>
  <c r="IAB31" i="8"/>
  <c r="HZT31" i="8"/>
  <c r="HZL31" i="8"/>
  <c r="HZD31" i="8"/>
  <c r="HYV31" i="8"/>
  <c r="HYN31" i="8"/>
  <c r="HYF31" i="8"/>
  <c r="HXX31" i="8"/>
  <c r="HXP31" i="8"/>
  <c r="HXH31" i="8"/>
  <c r="HWZ31" i="8"/>
  <c r="HWR31" i="8"/>
  <c r="HWJ31" i="8"/>
  <c r="HWB31" i="8"/>
  <c r="HVT31" i="8"/>
  <c r="HVL31" i="8"/>
  <c r="HVD31" i="8"/>
  <c r="HUV31" i="8"/>
  <c r="HUN31" i="8"/>
  <c r="HUF31" i="8"/>
  <c r="HTX31" i="8"/>
  <c r="HTP31" i="8"/>
  <c r="HTH31" i="8"/>
  <c r="HSZ31" i="8"/>
  <c r="HSR31" i="8"/>
  <c r="HSJ31" i="8"/>
  <c r="HSB31" i="8"/>
  <c r="HRT31" i="8"/>
  <c r="HRL31" i="8"/>
  <c r="HRD31" i="8"/>
  <c r="HQV31" i="8"/>
  <c r="HQN31" i="8"/>
  <c r="HQF31" i="8"/>
  <c r="HPX31" i="8"/>
  <c r="HPP31" i="8"/>
  <c r="HPH31" i="8"/>
  <c r="HOZ31" i="8"/>
  <c r="HOR31" i="8"/>
  <c r="HOJ31" i="8"/>
  <c r="HOB31" i="8"/>
  <c r="HNT31" i="8"/>
  <c r="HNL31" i="8"/>
  <c r="HND31" i="8"/>
  <c r="HMV31" i="8"/>
  <c r="HMN31" i="8"/>
  <c r="HMF31" i="8"/>
  <c r="HLX31" i="8"/>
  <c r="HLP31" i="8"/>
  <c r="HLH31" i="8"/>
  <c r="HKZ31" i="8"/>
  <c r="HKR31" i="8"/>
  <c r="HKJ31" i="8"/>
  <c r="HKB31" i="8"/>
  <c r="HJT31" i="8"/>
  <c r="HJL31" i="8"/>
  <c r="HJD31" i="8"/>
  <c r="HIV31" i="8"/>
  <c r="HIN31" i="8"/>
  <c r="HIF31" i="8"/>
  <c r="HHX31" i="8"/>
  <c r="HHP31" i="8"/>
  <c r="HHH31" i="8"/>
  <c r="HGZ31" i="8"/>
  <c r="HGR31" i="8"/>
  <c r="HGJ31" i="8"/>
  <c r="HGB31" i="8"/>
  <c r="HFT31" i="8"/>
  <c r="HFL31" i="8"/>
  <c r="HFD31" i="8"/>
  <c r="HEV31" i="8"/>
  <c r="HEN31" i="8"/>
  <c r="HEF31" i="8"/>
  <c r="HDX31" i="8"/>
  <c r="HDP31" i="8"/>
  <c r="HDH31" i="8"/>
  <c r="HCZ31" i="8"/>
  <c r="HCR31" i="8"/>
  <c r="HCJ31" i="8"/>
  <c r="HCB31" i="8"/>
  <c r="HBT31" i="8"/>
  <c r="HBL31" i="8"/>
  <c r="HBD31" i="8"/>
  <c r="HAV31" i="8"/>
  <c r="HAN31" i="8"/>
  <c r="HAF31" i="8"/>
  <c r="GZX31" i="8"/>
  <c r="GZP31" i="8"/>
  <c r="GZH31" i="8"/>
  <c r="GYZ31" i="8"/>
  <c r="GYR31" i="8"/>
  <c r="GYJ31" i="8"/>
  <c r="GYB31" i="8"/>
  <c r="GXT31" i="8"/>
  <c r="GXL31" i="8"/>
  <c r="GXD31" i="8"/>
  <c r="GWV31" i="8"/>
  <c r="GWN31" i="8"/>
  <c r="GWF31" i="8"/>
  <c r="GVX31" i="8"/>
  <c r="GVP31" i="8"/>
  <c r="GVH31" i="8"/>
  <c r="GUZ31" i="8"/>
  <c r="GUR31" i="8"/>
  <c r="GUJ31" i="8"/>
  <c r="GUB31" i="8"/>
  <c r="GTT31" i="8"/>
  <c r="GTL31" i="8"/>
  <c r="GTD31" i="8"/>
  <c r="GSV31" i="8"/>
  <c r="GSN31" i="8"/>
  <c r="GSF31" i="8"/>
  <c r="GRX31" i="8"/>
  <c r="GRP31" i="8"/>
  <c r="GRH31" i="8"/>
  <c r="GQZ31" i="8"/>
  <c r="GQR31" i="8"/>
  <c r="GQJ31" i="8"/>
  <c r="GQB31" i="8"/>
  <c r="GPT31" i="8"/>
  <c r="GPL31" i="8"/>
  <c r="GPD31" i="8"/>
  <c r="GOV31" i="8"/>
  <c r="GON31" i="8"/>
  <c r="GOF31" i="8"/>
  <c r="GNX31" i="8"/>
  <c r="GNP31" i="8"/>
  <c r="GNH31" i="8"/>
  <c r="GMZ31" i="8"/>
  <c r="GMR31" i="8"/>
  <c r="GMJ31" i="8"/>
  <c r="GMB31" i="8"/>
  <c r="GLT31" i="8"/>
  <c r="GLL31" i="8"/>
  <c r="GLD31" i="8"/>
  <c r="GKV31" i="8"/>
  <c r="GKN31" i="8"/>
  <c r="GKF31" i="8"/>
  <c r="GJX31" i="8"/>
  <c r="GJP31" i="8"/>
  <c r="GJH31" i="8"/>
  <c r="GIZ31" i="8"/>
  <c r="GIR31" i="8"/>
  <c r="GIJ31" i="8"/>
  <c r="GIB31" i="8"/>
  <c r="GHT31" i="8"/>
  <c r="GHL31" i="8"/>
  <c r="GHD31" i="8"/>
  <c r="GGV31" i="8"/>
  <c r="GGN31" i="8"/>
  <c r="GGF31" i="8"/>
  <c r="GFX31" i="8"/>
  <c r="GFP31" i="8"/>
  <c r="GFH31" i="8"/>
  <c r="GEZ31" i="8"/>
  <c r="GER31" i="8"/>
  <c r="GEJ31" i="8"/>
  <c r="GEB31" i="8"/>
  <c r="GDT31" i="8"/>
  <c r="GDL31" i="8"/>
  <c r="GDD31" i="8"/>
  <c r="GCV31" i="8"/>
  <c r="GCN31" i="8"/>
  <c r="GCF31" i="8"/>
  <c r="GBX31" i="8"/>
  <c r="GBP31" i="8"/>
  <c r="GBH31" i="8"/>
  <c r="GAZ31" i="8"/>
  <c r="GAR31" i="8"/>
  <c r="GAJ31" i="8"/>
  <c r="GAB31" i="8"/>
  <c r="FZT31" i="8"/>
  <c r="FZL31" i="8"/>
  <c r="FZD31" i="8"/>
  <c r="FYV31" i="8"/>
  <c r="FYN31" i="8"/>
  <c r="FYF31" i="8"/>
  <c r="FXX31" i="8"/>
  <c r="FXP31" i="8"/>
  <c r="FXH31" i="8"/>
  <c r="FWZ31" i="8"/>
  <c r="FWR31" i="8"/>
  <c r="FWJ31" i="8"/>
  <c r="FWB31" i="8"/>
  <c r="FVT31" i="8"/>
  <c r="FVL31" i="8"/>
  <c r="FVD31" i="8"/>
  <c r="FUV31" i="8"/>
  <c r="FUN31" i="8"/>
  <c r="FUF31" i="8"/>
  <c r="FTX31" i="8"/>
  <c r="FTP31" i="8"/>
  <c r="FTH31" i="8"/>
  <c r="FSZ31" i="8"/>
  <c r="FSR31" i="8"/>
  <c r="FSJ31" i="8"/>
  <c r="FSB31" i="8"/>
  <c r="FRT31" i="8"/>
  <c r="FRL31" i="8"/>
  <c r="FRD31" i="8"/>
  <c r="FQV31" i="8"/>
  <c r="FQN31" i="8"/>
  <c r="FQF31" i="8"/>
  <c r="FPX31" i="8"/>
  <c r="FPP31" i="8"/>
  <c r="FPH31" i="8"/>
  <c r="FOZ31" i="8"/>
  <c r="FOR31" i="8"/>
  <c r="FOJ31" i="8"/>
  <c r="FOB31" i="8"/>
  <c r="FNT31" i="8"/>
  <c r="FNL31" i="8"/>
  <c r="FND31" i="8"/>
  <c r="FMV31" i="8"/>
  <c r="FMN31" i="8"/>
  <c r="FMF31" i="8"/>
  <c r="FLX31" i="8"/>
  <c r="FLP31" i="8"/>
  <c r="FLH31" i="8"/>
  <c r="FKZ31" i="8"/>
  <c r="FKR31" i="8"/>
  <c r="FKJ31" i="8"/>
  <c r="FKB31" i="8"/>
  <c r="FJT31" i="8"/>
  <c r="FJL31" i="8"/>
  <c r="FJD31" i="8"/>
  <c r="FIV31" i="8"/>
  <c r="FIN31" i="8"/>
  <c r="FIF31" i="8"/>
  <c r="FHX31" i="8"/>
  <c r="FHP31" i="8"/>
  <c r="FHH31" i="8"/>
  <c r="FGZ31" i="8"/>
  <c r="FGR31" i="8"/>
  <c r="FGJ31" i="8"/>
  <c r="FGB31" i="8"/>
  <c r="FFT31" i="8"/>
  <c r="FFL31" i="8"/>
  <c r="FFD31" i="8"/>
  <c r="FEV31" i="8"/>
  <c r="FEN31" i="8"/>
  <c r="FEF31" i="8"/>
  <c r="FDX31" i="8"/>
  <c r="FDP31" i="8"/>
  <c r="FDH31" i="8"/>
  <c r="FCZ31" i="8"/>
  <c r="FCR31" i="8"/>
  <c r="FCJ31" i="8"/>
  <c r="FCB31" i="8"/>
  <c r="FBT31" i="8"/>
  <c r="FBL31" i="8"/>
  <c r="FBD31" i="8"/>
  <c r="FAV31" i="8"/>
  <c r="FAN31" i="8"/>
  <c r="FAF31" i="8"/>
  <c r="EZX31" i="8"/>
  <c r="EZP31" i="8"/>
  <c r="EZH31" i="8"/>
  <c r="EYZ31" i="8"/>
  <c r="EYR31" i="8"/>
  <c r="EYJ31" i="8"/>
  <c r="EYB31" i="8"/>
  <c r="EXT31" i="8"/>
  <c r="EXL31" i="8"/>
  <c r="EXD31" i="8"/>
  <c r="EWV31" i="8"/>
  <c r="EWN31" i="8"/>
  <c r="EWF31" i="8"/>
  <c r="EVX31" i="8"/>
  <c r="EVP31" i="8"/>
  <c r="EVH31" i="8"/>
  <c r="EUZ31" i="8"/>
  <c r="EUR31" i="8"/>
  <c r="EUJ31" i="8"/>
  <c r="EUB31" i="8"/>
  <c r="ETT31" i="8"/>
  <c r="ETL31" i="8"/>
  <c r="ETD31" i="8"/>
  <c r="ESV31" i="8"/>
  <c r="ESN31" i="8"/>
  <c r="ESF31" i="8"/>
  <c r="ERX31" i="8"/>
  <c r="ERP31" i="8"/>
  <c r="ERH31" i="8"/>
  <c r="EQZ31" i="8"/>
  <c r="EQR31" i="8"/>
  <c r="EQJ31" i="8"/>
  <c r="EQB31" i="8"/>
  <c r="EPT31" i="8"/>
  <c r="EPL31" i="8"/>
  <c r="EPD31" i="8"/>
  <c r="EOV31" i="8"/>
  <c r="EON31" i="8"/>
  <c r="EOF31" i="8"/>
  <c r="ENX31" i="8"/>
  <c r="ENP31" i="8"/>
  <c r="ENH31" i="8"/>
  <c r="EMZ31" i="8"/>
  <c r="EMR31" i="8"/>
  <c r="EMJ31" i="8"/>
  <c r="EMB31" i="8"/>
  <c r="ELT31" i="8"/>
  <c r="ELL31" i="8"/>
  <c r="ELD31" i="8"/>
  <c r="EKV31" i="8"/>
  <c r="EKN31" i="8"/>
  <c r="EKF31" i="8"/>
  <c r="EJX31" i="8"/>
  <c r="EJP31" i="8"/>
  <c r="EJH31" i="8"/>
  <c r="EIZ31" i="8"/>
  <c r="EIR31" i="8"/>
  <c r="EIJ31" i="8"/>
  <c r="EIB31" i="8"/>
  <c r="EHT31" i="8"/>
  <c r="EHL31" i="8"/>
  <c r="EHD31" i="8"/>
  <c r="EGV31" i="8"/>
  <c r="EGN31" i="8"/>
  <c r="EGF31" i="8"/>
  <c r="EFX31" i="8"/>
  <c r="EFP31" i="8"/>
  <c r="EFH31" i="8"/>
  <c r="EEZ31" i="8"/>
  <c r="EER31" i="8"/>
  <c r="EEJ31" i="8"/>
  <c r="EEB31" i="8"/>
  <c r="EDT31" i="8"/>
  <c r="EDL31" i="8"/>
  <c r="EDD31" i="8"/>
  <c r="ECV31" i="8"/>
  <c r="ECN31" i="8"/>
  <c r="ECF31" i="8"/>
  <c r="EBX31" i="8"/>
  <c r="EBP31" i="8"/>
  <c r="EBH31" i="8"/>
  <c r="EAZ31" i="8"/>
  <c r="EAR31" i="8"/>
  <c r="EAJ31" i="8"/>
  <c r="EAB31" i="8"/>
  <c r="DZT31" i="8"/>
  <c r="DZL31" i="8"/>
  <c r="DZD31" i="8"/>
  <c r="DYV31" i="8"/>
  <c r="DYN31" i="8"/>
  <c r="DYF31" i="8"/>
  <c r="DXX31" i="8"/>
  <c r="DXP31" i="8"/>
  <c r="DXH31" i="8"/>
  <c r="DWZ31" i="8"/>
  <c r="DWR31" i="8"/>
  <c r="DWJ31" i="8"/>
  <c r="DWB31" i="8"/>
  <c r="DVT31" i="8"/>
  <c r="DVL31" i="8"/>
  <c r="DVD31" i="8"/>
  <c r="DUV31" i="8"/>
  <c r="DUN31" i="8"/>
  <c r="DUF31" i="8"/>
  <c r="DTX31" i="8"/>
  <c r="DTP31" i="8"/>
  <c r="DTH31" i="8"/>
  <c r="DSZ31" i="8"/>
  <c r="DSR31" i="8"/>
  <c r="DSJ31" i="8"/>
  <c r="DSB31" i="8"/>
  <c r="DRT31" i="8"/>
  <c r="DRL31" i="8"/>
  <c r="DRD31" i="8"/>
  <c r="DQV31" i="8"/>
  <c r="DQN31" i="8"/>
  <c r="DQF31" i="8"/>
  <c r="DPX31" i="8"/>
  <c r="DPP31" i="8"/>
  <c r="DPH31" i="8"/>
  <c r="DOZ31" i="8"/>
  <c r="DOR31" i="8"/>
  <c r="DOJ31" i="8"/>
  <c r="DOB31" i="8"/>
  <c r="DNT31" i="8"/>
  <c r="DNL31" i="8"/>
  <c r="DND31" i="8"/>
  <c r="DMV31" i="8"/>
  <c r="DMN31" i="8"/>
  <c r="DMF31" i="8"/>
  <c r="DLX31" i="8"/>
  <c r="DLP31" i="8"/>
  <c r="DLH31" i="8"/>
  <c r="DKZ31" i="8"/>
  <c r="DKR31" i="8"/>
  <c r="DKJ31" i="8"/>
  <c r="DKB31" i="8"/>
  <c r="DJT31" i="8"/>
  <c r="DJL31" i="8"/>
  <c r="DJD31" i="8"/>
  <c r="DIV31" i="8"/>
  <c r="DIN31" i="8"/>
  <c r="DIF31" i="8"/>
  <c r="DHX31" i="8"/>
  <c r="DHP31" i="8"/>
  <c r="DHH31" i="8"/>
  <c r="DGZ31" i="8"/>
  <c r="DGR31" i="8"/>
  <c r="DGJ31" i="8"/>
  <c r="DGB31" i="8"/>
  <c r="DFT31" i="8"/>
  <c r="DFL31" i="8"/>
  <c r="DFD31" i="8"/>
  <c r="DEV31" i="8"/>
  <c r="DEN31" i="8"/>
  <c r="DEF31" i="8"/>
  <c r="DDX31" i="8"/>
  <c r="DDP31" i="8"/>
  <c r="DDH31" i="8"/>
  <c r="DCZ31" i="8"/>
  <c r="DCR31" i="8"/>
  <c r="DCJ31" i="8"/>
  <c r="DCB31" i="8"/>
  <c r="DBT31" i="8"/>
  <c r="DBL31" i="8"/>
  <c r="DBD31" i="8"/>
  <c r="DAV31" i="8"/>
  <c r="DAN31" i="8"/>
  <c r="DAF31" i="8"/>
  <c r="CZX31" i="8"/>
  <c r="CZP31" i="8"/>
  <c r="CZH31" i="8"/>
  <c r="CYZ31" i="8"/>
  <c r="CYR31" i="8"/>
  <c r="CYJ31" i="8"/>
  <c r="CYB31" i="8"/>
  <c r="CXT31" i="8"/>
  <c r="CXL31" i="8"/>
  <c r="CXD31" i="8"/>
  <c r="CWV31" i="8"/>
  <c r="CWN31" i="8"/>
  <c r="CWF31" i="8"/>
  <c r="CVX31" i="8"/>
  <c r="CVP31" i="8"/>
  <c r="CVH31" i="8"/>
  <c r="CUZ31" i="8"/>
  <c r="CUR31" i="8"/>
  <c r="CUJ31" i="8"/>
  <c r="CUB31" i="8"/>
  <c r="CTT31" i="8"/>
  <c r="CTL31" i="8"/>
  <c r="CTD31" i="8"/>
  <c r="CSV31" i="8"/>
  <c r="CSN31" i="8"/>
  <c r="CSF31" i="8"/>
  <c r="CRX31" i="8"/>
  <c r="CRP31" i="8"/>
  <c r="CRH31" i="8"/>
  <c r="CQZ31" i="8"/>
  <c r="CQR31" i="8"/>
  <c r="CQJ31" i="8"/>
  <c r="CQB31" i="8"/>
  <c r="CPT31" i="8"/>
  <c r="CPL31" i="8"/>
  <c r="CPD31" i="8"/>
  <c r="COV31" i="8"/>
  <c r="CON31" i="8"/>
  <c r="COF31" i="8"/>
  <c r="CNX31" i="8"/>
  <c r="CNP31" i="8"/>
  <c r="CNH31" i="8"/>
  <c r="CMZ31" i="8"/>
  <c r="CMR31" i="8"/>
  <c r="CMJ31" i="8"/>
  <c r="CMB31" i="8"/>
  <c r="CLT31" i="8"/>
  <c r="CLL31" i="8"/>
  <c r="CLD31" i="8"/>
  <c r="CKV31" i="8"/>
  <c r="CKN31" i="8"/>
  <c r="CKF31" i="8"/>
  <c r="CJX31" i="8"/>
  <c r="CJP31" i="8"/>
  <c r="CJH31" i="8"/>
  <c r="CIZ31" i="8"/>
  <c r="CIR31" i="8"/>
  <c r="CIJ31" i="8"/>
  <c r="CIB31" i="8"/>
  <c r="CHT31" i="8"/>
  <c r="CHL31" i="8"/>
  <c r="CHD31" i="8"/>
  <c r="CGV31" i="8"/>
  <c r="CGN31" i="8"/>
  <c r="CGF31" i="8"/>
  <c r="CFX31" i="8"/>
  <c r="CFP31" i="8"/>
  <c r="CFH31" i="8"/>
  <c r="CEZ31" i="8"/>
  <c r="CER31" i="8"/>
  <c r="CEJ31" i="8"/>
  <c r="CEB31" i="8"/>
  <c r="CDT31" i="8"/>
  <c r="CDL31" i="8"/>
  <c r="CDD31" i="8"/>
  <c r="CCV31" i="8"/>
  <c r="CCN31" i="8"/>
  <c r="CCF31" i="8"/>
  <c r="CBX31" i="8"/>
  <c r="CBP31" i="8"/>
  <c r="CBH31" i="8"/>
  <c r="CAZ31" i="8"/>
  <c r="CAR31" i="8"/>
  <c r="CAJ31" i="8"/>
  <c r="CAB31" i="8"/>
  <c r="BZT31" i="8"/>
  <c r="BZL31" i="8"/>
  <c r="BZD31" i="8"/>
  <c r="BYV31" i="8"/>
  <c r="BYN31" i="8"/>
  <c r="BYF31" i="8"/>
  <c r="BXX31" i="8"/>
  <c r="BXP31" i="8"/>
  <c r="BXH31" i="8"/>
  <c r="BWZ31" i="8"/>
  <c r="BWR31" i="8"/>
  <c r="BWJ31" i="8"/>
  <c r="BWB31" i="8"/>
  <c r="BVT31" i="8"/>
  <c r="BVL31" i="8"/>
  <c r="BVD31" i="8"/>
  <c r="BUV31" i="8"/>
  <c r="BUN31" i="8"/>
  <c r="BUF31" i="8"/>
  <c r="BTX31" i="8"/>
  <c r="BTP31" i="8"/>
  <c r="BTH31" i="8"/>
  <c r="BSZ31" i="8"/>
  <c r="BSR31" i="8"/>
  <c r="BSJ31" i="8"/>
  <c r="BSB31" i="8"/>
  <c r="BRT31" i="8"/>
  <c r="BRL31" i="8"/>
  <c r="BRD31" i="8"/>
  <c r="BQV31" i="8"/>
  <c r="BQN31" i="8"/>
  <c r="BQF31" i="8"/>
  <c r="BPX31" i="8"/>
  <c r="BPP31" i="8"/>
  <c r="BPH31" i="8"/>
  <c r="BOZ31" i="8"/>
  <c r="BOR31" i="8"/>
  <c r="BOJ31" i="8"/>
  <c r="BOB31" i="8"/>
  <c r="BNT31" i="8"/>
  <c r="BNL31" i="8"/>
  <c r="BND31" i="8"/>
  <c r="BMV31" i="8"/>
  <c r="BMN31" i="8"/>
  <c r="BMF31" i="8"/>
  <c r="BLX31" i="8"/>
  <c r="BLP31" i="8"/>
  <c r="BLH31" i="8"/>
  <c r="BKZ31" i="8"/>
  <c r="BKR31" i="8"/>
  <c r="BKJ31" i="8"/>
  <c r="BKB31" i="8"/>
  <c r="BJT31" i="8"/>
  <c r="BJL31" i="8"/>
  <c r="BJD31" i="8"/>
  <c r="BIV31" i="8"/>
  <c r="BIN31" i="8"/>
  <c r="BIF31" i="8"/>
  <c r="BHX31" i="8"/>
  <c r="BHP31" i="8"/>
  <c r="BHH31" i="8"/>
  <c r="BGZ31" i="8"/>
  <c r="BGR31" i="8"/>
  <c r="BGJ31" i="8"/>
  <c r="BGB31" i="8"/>
  <c r="BFT31" i="8"/>
  <c r="BFL31" i="8"/>
  <c r="BFD31" i="8"/>
  <c r="BEV31" i="8"/>
  <c r="BEN31" i="8"/>
  <c r="BEF31" i="8"/>
  <c r="BDX31" i="8"/>
  <c r="BDP31" i="8"/>
  <c r="BDH31" i="8"/>
  <c r="BCZ31" i="8"/>
  <c r="BCR31" i="8"/>
  <c r="BCJ31" i="8"/>
  <c r="BCB31" i="8"/>
  <c r="BBT31" i="8"/>
  <c r="BBL31" i="8"/>
  <c r="BBD31" i="8"/>
  <c r="BAV31" i="8"/>
  <c r="BAN31" i="8"/>
  <c r="BAF31" i="8"/>
  <c r="AZX31" i="8"/>
  <c r="AZP31" i="8"/>
  <c r="AZH31" i="8"/>
  <c r="AYZ31" i="8"/>
  <c r="AYR31" i="8"/>
  <c r="AYJ31" i="8"/>
  <c r="AYB31" i="8"/>
  <c r="AXT31" i="8"/>
  <c r="AXL31" i="8"/>
  <c r="AXD31" i="8"/>
  <c r="AWV31" i="8"/>
  <c r="AWN31" i="8"/>
  <c r="AWF31" i="8"/>
  <c r="AVX31" i="8"/>
  <c r="AVP31" i="8"/>
  <c r="AVH31" i="8"/>
  <c r="AUZ31" i="8"/>
  <c r="AUR31" i="8"/>
  <c r="AUJ31" i="8"/>
  <c r="AUB31" i="8"/>
  <c r="ATT31" i="8"/>
  <c r="ATL31" i="8"/>
  <c r="ATD31" i="8"/>
  <c r="ASV31" i="8"/>
  <c r="ASN31" i="8"/>
  <c r="ASF31" i="8"/>
  <c r="ARX31" i="8"/>
  <c r="ARP31" i="8"/>
  <c r="ARH31" i="8"/>
  <c r="AQZ31" i="8"/>
  <c r="AQR31" i="8"/>
  <c r="AQJ31" i="8"/>
  <c r="AQB31" i="8"/>
  <c r="APT31" i="8"/>
  <c r="APL31" i="8"/>
  <c r="APD31" i="8"/>
  <c r="AOV31" i="8"/>
  <c r="AON31" i="8"/>
  <c r="AOF31" i="8"/>
  <c r="ANX31" i="8"/>
  <c r="ANP31" i="8"/>
  <c r="ANH31" i="8"/>
  <c r="AMZ31" i="8"/>
  <c r="AMR31" i="8"/>
  <c r="AMJ31" i="8"/>
  <c r="AMB31" i="8"/>
  <c r="ALT31" i="8"/>
  <c r="ALL31" i="8"/>
  <c r="ALD31" i="8"/>
  <c r="AKV31" i="8"/>
  <c r="AKN31" i="8"/>
  <c r="AKF31" i="8"/>
  <c r="AJX31" i="8"/>
  <c r="AJP31" i="8"/>
  <c r="AJH31" i="8"/>
  <c r="AIZ31" i="8"/>
  <c r="AIR31" i="8"/>
  <c r="AIJ31" i="8"/>
  <c r="AIB31" i="8"/>
  <c r="AHT31" i="8"/>
  <c r="AHL31" i="8"/>
  <c r="AHD31" i="8"/>
  <c r="AGV31" i="8"/>
  <c r="AGN31" i="8"/>
  <c r="AGF31" i="8"/>
  <c r="AFX31" i="8"/>
  <c r="AFP31" i="8"/>
  <c r="AFH31" i="8"/>
  <c r="AEZ31" i="8"/>
  <c r="AER31" i="8"/>
  <c r="AEJ31" i="8"/>
  <c r="AEB31" i="8"/>
  <c r="ADT31" i="8"/>
  <c r="ADL31" i="8"/>
  <c r="ADD31" i="8"/>
  <c r="ACV31" i="8"/>
  <c r="ACN31" i="8"/>
  <c r="ACF31" i="8"/>
  <c r="ABX31" i="8"/>
  <c r="ABP31" i="8"/>
  <c r="ABH31" i="8"/>
  <c r="AAZ31" i="8"/>
  <c r="AAR31" i="8"/>
  <c r="AAJ31" i="8"/>
  <c r="AAB31" i="8"/>
  <c r="ZT31" i="8"/>
  <c r="ZL31" i="8"/>
  <c r="ZD31" i="8"/>
  <c r="YV31" i="8"/>
  <c r="YN31" i="8"/>
  <c r="YF31" i="8"/>
  <c r="XX31" i="8"/>
  <c r="XP31" i="8"/>
  <c r="XH31" i="8"/>
  <c r="WZ31" i="8"/>
  <c r="WR31" i="8"/>
  <c r="WJ31" i="8"/>
  <c r="WB31" i="8"/>
  <c r="VT31" i="8"/>
  <c r="VL31" i="8"/>
  <c r="VD31" i="8"/>
  <c r="UV31" i="8"/>
  <c r="UN31" i="8"/>
  <c r="UF31" i="8"/>
  <c r="TX31" i="8"/>
  <c r="TP31" i="8"/>
  <c r="TH31" i="8"/>
  <c r="SZ31" i="8"/>
  <c r="SR31" i="8"/>
  <c r="SJ31" i="8"/>
  <c r="SB31" i="8"/>
  <c r="RT31" i="8"/>
  <c r="RL31" i="8"/>
  <c r="RD31" i="8"/>
  <c r="QV31" i="8"/>
  <c r="QN31" i="8"/>
  <c r="QF31" i="8"/>
  <c r="PX31" i="8"/>
  <c r="PP31" i="8"/>
  <c r="PH31" i="8"/>
  <c r="OZ31" i="8"/>
  <c r="OR31" i="8"/>
  <c r="OJ31" i="8"/>
  <c r="OB31" i="8"/>
  <c r="NT31" i="8"/>
  <c r="NL31" i="8"/>
  <c r="ND31" i="8"/>
  <c r="MV31" i="8"/>
  <c r="MN31" i="8"/>
  <c r="MF31" i="8"/>
  <c r="LX31" i="8"/>
  <c r="LP31" i="8"/>
  <c r="LH31" i="8"/>
  <c r="KZ31" i="8"/>
  <c r="KR31" i="8"/>
  <c r="KJ31" i="8"/>
  <c r="KB31" i="8"/>
  <c r="JT31" i="8"/>
  <c r="JL31" i="8"/>
  <c r="JD31" i="8"/>
  <c r="IV31" i="8"/>
  <c r="IN31" i="8"/>
  <c r="IF31" i="8"/>
  <c r="HX31" i="8"/>
  <c r="HP31" i="8"/>
  <c r="HH31" i="8"/>
  <c r="GZ31" i="8"/>
  <c r="GR31" i="8"/>
  <c r="GJ31" i="8"/>
  <c r="GB31" i="8"/>
  <c r="FT31" i="8"/>
  <c r="FL31" i="8"/>
  <c r="FD31" i="8"/>
  <c r="EV31" i="8"/>
  <c r="EN31" i="8"/>
  <c r="EF31" i="8"/>
  <c r="DX31" i="8"/>
  <c r="DP31" i="8"/>
  <c r="DH31" i="8"/>
  <c r="CZ31" i="8"/>
  <c r="CR31" i="8"/>
  <c r="CJ31" i="8"/>
  <c r="CB31" i="8"/>
  <c r="BT31" i="8"/>
  <c r="BL31" i="8"/>
  <c r="BD31" i="8"/>
  <c r="AV31" i="8"/>
  <c r="AN31" i="8"/>
  <c r="AF31" i="8"/>
  <c r="X31" i="8"/>
  <c r="P31" i="8"/>
  <c r="H31" i="8"/>
  <c r="NTK31" i="8"/>
  <c r="NSU31" i="8"/>
  <c r="NSE31" i="8"/>
  <c r="NRO31" i="8"/>
  <c r="NQY31" i="8"/>
  <c r="NQI31" i="8"/>
  <c r="NPS31" i="8"/>
  <c r="NPC31" i="8"/>
  <c r="NOM31" i="8"/>
  <c r="NNW31" i="8"/>
  <c r="NNG31" i="8"/>
  <c r="NMQ31" i="8"/>
  <c r="NMA31" i="8"/>
  <c r="NLK31" i="8"/>
  <c r="NKU31" i="8"/>
  <c r="NKE31" i="8"/>
  <c r="NJO31" i="8"/>
  <c r="NIY31" i="8"/>
  <c r="NII31" i="8"/>
  <c r="NHS31" i="8"/>
  <c r="NHC31" i="8"/>
  <c r="NGM31" i="8"/>
  <c r="NFW31" i="8"/>
  <c r="NFG31" i="8"/>
  <c r="NEQ31" i="8"/>
  <c r="NEA31" i="8"/>
  <c r="NDK31" i="8"/>
  <c r="NCU31" i="8"/>
  <c r="NCE31" i="8"/>
  <c r="NBO31" i="8"/>
  <c r="NAY31" i="8"/>
  <c r="NAI31" i="8"/>
  <c r="MZS31" i="8"/>
  <c r="MZC31" i="8"/>
  <c r="MYM31" i="8"/>
  <c r="MXW31" i="8"/>
  <c r="MXG31" i="8"/>
  <c r="MWQ31" i="8"/>
  <c r="MWA31" i="8"/>
  <c r="MVK31" i="8"/>
  <c r="MUU31" i="8"/>
  <c r="MUE31" i="8"/>
  <c r="MTO31" i="8"/>
  <c r="MSY31" i="8"/>
  <c r="MSI31" i="8"/>
  <c r="MRS31" i="8"/>
  <c r="MRC31" i="8"/>
  <c r="MQM31" i="8"/>
  <c r="MPW31" i="8"/>
  <c r="MPG31" i="8"/>
  <c r="MOQ31" i="8"/>
  <c r="MOA31" i="8"/>
  <c r="MNK31" i="8"/>
  <c r="MMU31" i="8"/>
  <c r="MME31" i="8"/>
  <c r="MLO31" i="8"/>
  <c r="MKY31" i="8"/>
  <c r="MKI31" i="8"/>
  <c r="MJS31" i="8"/>
  <c r="MJC31" i="8"/>
  <c r="MIM31" i="8"/>
  <c r="MHW31" i="8"/>
  <c r="MHG31" i="8"/>
  <c r="MGQ31" i="8"/>
  <c r="MGA31" i="8"/>
  <c r="MFK31" i="8"/>
  <c r="MEU31" i="8"/>
  <c r="MEE31" i="8"/>
  <c r="MDO31" i="8"/>
  <c r="MCY31" i="8"/>
  <c r="MCI31" i="8"/>
  <c r="MBS31" i="8"/>
  <c r="MBC31" i="8"/>
  <c r="MAM31" i="8"/>
  <c r="LZW31" i="8"/>
  <c r="LZG31" i="8"/>
  <c r="LYQ31" i="8"/>
  <c r="LYA31" i="8"/>
  <c r="LXK31" i="8"/>
  <c r="LWU31" i="8"/>
  <c r="LWE31" i="8"/>
  <c r="LVO31" i="8"/>
  <c r="LUY31" i="8"/>
  <c r="LUI31" i="8"/>
  <c r="LTS31" i="8"/>
  <c r="LTC31" i="8"/>
  <c r="LSM31" i="8"/>
  <c r="LRW31" i="8"/>
  <c r="LRG31" i="8"/>
  <c r="LQQ31" i="8"/>
  <c r="LQA31" i="8"/>
  <c r="LPK31" i="8"/>
  <c r="LOU31" i="8"/>
  <c r="LOE31" i="8"/>
  <c r="LNO31" i="8"/>
  <c r="LMY31" i="8"/>
  <c r="LMI31" i="8"/>
  <c r="LLS31" i="8"/>
  <c r="LLC31" i="8"/>
  <c r="LKM31" i="8"/>
  <c r="LJW31" i="8"/>
  <c r="LJG31" i="8"/>
  <c r="LIQ31" i="8"/>
  <c r="LIA31" i="8"/>
  <c r="LHK31" i="8"/>
  <c r="LGU31" i="8"/>
  <c r="LGE31" i="8"/>
  <c r="LFO31" i="8"/>
  <c r="LEY31" i="8"/>
  <c r="LEI31" i="8"/>
  <c r="LDS31" i="8"/>
  <c r="LDC31" i="8"/>
  <c r="LCM31" i="8"/>
  <c r="LBW31" i="8"/>
  <c r="LBG31" i="8"/>
  <c r="LAQ31" i="8"/>
  <c r="LAA31" i="8"/>
  <c r="KZK31" i="8"/>
  <c r="KYU31" i="8"/>
  <c r="KYE31" i="8"/>
  <c r="KXO31" i="8"/>
  <c r="KWY31" i="8"/>
  <c r="KWI31" i="8"/>
  <c r="KVS31" i="8"/>
  <c r="KVC31" i="8"/>
  <c r="KUM31" i="8"/>
  <c r="KTW31" i="8"/>
  <c r="KTG31" i="8"/>
  <c r="KSQ31" i="8"/>
  <c r="KSA31" i="8"/>
  <c r="KRK31" i="8"/>
  <c r="KQU31" i="8"/>
  <c r="KQE31" i="8"/>
  <c r="KPO31" i="8"/>
  <c r="KOY31" i="8"/>
  <c r="KOI31" i="8"/>
  <c r="KNS31" i="8"/>
  <c r="KNC31" i="8"/>
  <c r="KMM31" i="8"/>
  <c r="KLW31" i="8"/>
  <c r="KLG31" i="8"/>
  <c r="KKQ31" i="8"/>
  <c r="KKA31" i="8"/>
  <c r="KJK31" i="8"/>
  <c r="KIU31" i="8"/>
  <c r="KIE31" i="8"/>
  <c r="KHO31" i="8"/>
  <c r="KGY31" i="8"/>
  <c r="KGI31" i="8"/>
  <c r="KFS31" i="8"/>
  <c r="KFC31" i="8"/>
  <c r="KEM31" i="8"/>
  <c r="KDW31" i="8"/>
  <c r="KDG31" i="8"/>
  <c r="KCQ31" i="8"/>
  <c r="KCA31" i="8"/>
  <c r="KBK31" i="8"/>
  <c r="KAU31" i="8"/>
  <c r="KAE31" i="8"/>
  <c r="JZO31" i="8"/>
  <c r="JYY31" i="8"/>
  <c r="JYI31" i="8"/>
  <c r="JXS31" i="8"/>
  <c r="JXC31" i="8"/>
  <c r="JWM31" i="8"/>
  <c r="JVW31" i="8"/>
  <c r="JVG31" i="8"/>
  <c r="JUQ31" i="8"/>
  <c r="JUA31" i="8"/>
  <c r="JTK31" i="8"/>
  <c r="JSU31" i="8"/>
  <c r="JSE31" i="8"/>
  <c r="JRO31" i="8"/>
  <c r="JQY31" i="8"/>
  <c r="JQI31" i="8"/>
  <c r="JPS31" i="8"/>
  <c r="JPC31" i="8"/>
  <c r="JOM31" i="8"/>
  <c r="JNW31" i="8"/>
  <c r="JNG31" i="8"/>
  <c r="JMQ31" i="8"/>
  <c r="JMA31" i="8"/>
  <c r="JLK31" i="8"/>
  <c r="JKU31" i="8"/>
  <c r="JKE31" i="8"/>
  <c r="JJO31" i="8"/>
  <c r="JIY31" i="8"/>
  <c r="JII31" i="8"/>
  <c r="JHS31" i="8"/>
  <c r="JHC31" i="8"/>
  <c r="JGM31" i="8"/>
  <c r="JFW31" i="8"/>
  <c r="JFG31" i="8"/>
  <c r="JEQ31" i="8"/>
  <c r="JEA31" i="8"/>
  <c r="JDK31" i="8"/>
  <c r="JCU31" i="8"/>
  <c r="JCE31" i="8"/>
  <c r="JBO31" i="8"/>
  <c r="JAY31" i="8"/>
  <c r="JAI31" i="8"/>
  <c r="IZS31" i="8"/>
  <c r="IZC31" i="8"/>
  <c r="IYM31" i="8"/>
  <c r="IXW31" i="8"/>
  <c r="IXG31" i="8"/>
  <c r="IWU31" i="8"/>
  <c r="IWM31" i="8"/>
  <c r="IWE31" i="8"/>
  <c r="IVW31" i="8"/>
  <c r="IVO31" i="8"/>
  <c r="IVG31" i="8"/>
  <c r="IUY31" i="8"/>
  <c r="IUQ31" i="8"/>
  <c r="IUI31" i="8"/>
  <c r="IUA31" i="8"/>
  <c r="ITS31" i="8"/>
  <c r="ITK31" i="8"/>
  <c r="ITC31" i="8"/>
  <c r="ISU31" i="8"/>
  <c r="ISM31" i="8"/>
  <c r="ISE31" i="8"/>
  <c r="IRW31" i="8"/>
  <c r="IRO31" i="8"/>
  <c r="IRG31" i="8"/>
  <c r="IQY31" i="8"/>
  <c r="IQQ31" i="8"/>
  <c r="IQI31" i="8"/>
  <c r="IQA31" i="8"/>
  <c r="IPS31" i="8"/>
  <c r="IPK31" i="8"/>
  <c r="IPC31" i="8"/>
  <c r="IOU31" i="8"/>
  <c r="IOM31" i="8"/>
  <c r="IOE31" i="8"/>
  <c r="INW31" i="8"/>
  <c r="INO31" i="8"/>
  <c r="ING31" i="8"/>
  <c r="IMY31" i="8"/>
  <c r="IMQ31" i="8"/>
  <c r="IMI31" i="8"/>
  <c r="IMA31" i="8"/>
  <c r="ILS31" i="8"/>
  <c r="ILK31" i="8"/>
  <c r="ILC31" i="8"/>
  <c r="IKU31" i="8"/>
  <c r="IKM31" i="8"/>
  <c r="IKE31" i="8"/>
  <c r="IJW31" i="8"/>
  <c r="IJO31" i="8"/>
  <c r="IJG31" i="8"/>
  <c r="IIY31" i="8"/>
  <c r="IIQ31" i="8"/>
  <c r="III31" i="8"/>
  <c r="IIA31" i="8"/>
  <c r="IHS31" i="8"/>
  <c r="IHK31" i="8"/>
  <c r="IHC31" i="8"/>
  <c r="IGU31" i="8"/>
  <c r="IGM31" i="8"/>
  <c r="IGE31" i="8"/>
  <c r="IFW31" i="8"/>
  <c r="IFO31" i="8"/>
  <c r="IFG31" i="8"/>
  <c r="IEY31" i="8"/>
  <c r="IEQ31" i="8"/>
  <c r="IEI31" i="8"/>
  <c r="IEA31" i="8"/>
  <c r="IDS31" i="8"/>
  <c r="IDK31" i="8"/>
  <c r="IDC31" i="8"/>
  <c r="ICU31" i="8"/>
  <c r="ICM31" i="8"/>
  <c r="ICE31" i="8"/>
  <c r="IBW31" i="8"/>
  <c r="IBO31" i="8"/>
  <c r="IBG31" i="8"/>
  <c r="IAY31" i="8"/>
  <c r="IAQ31" i="8"/>
  <c r="IAI31" i="8"/>
  <c r="IAA31" i="8"/>
  <c r="HZS31" i="8"/>
  <c r="HZK31" i="8"/>
  <c r="HZC31" i="8"/>
  <c r="HYU31" i="8"/>
  <c r="HYM31" i="8"/>
  <c r="HYE31" i="8"/>
  <c r="HXW31" i="8"/>
  <c r="HXO31" i="8"/>
  <c r="HXG31" i="8"/>
  <c r="HWY31" i="8"/>
  <c r="HWQ31" i="8"/>
  <c r="HWI31" i="8"/>
  <c r="HWA31" i="8"/>
  <c r="HVS31" i="8"/>
  <c r="HVK31" i="8"/>
  <c r="HVC31" i="8"/>
  <c r="HUU31" i="8"/>
  <c r="HUM31" i="8"/>
  <c r="HUE31" i="8"/>
  <c r="HTW31" i="8"/>
  <c r="HTO31" i="8"/>
  <c r="HTG31" i="8"/>
  <c r="HSY31" i="8"/>
  <c r="HSQ31" i="8"/>
  <c r="HSI31" i="8"/>
  <c r="HSA31" i="8"/>
  <c r="HRS31" i="8"/>
  <c r="HRK31" i="8"/>
  <c r="HRC31" i="8"/>
  <c r="HQU31" i="8"/>
  <c r="HQM31" i="8"/>
  <c r="HQE31" i="8"/>
  <c r="HPW31" i="8"/>
  <c r="HPO31" i="8"/>
  <c r="HPG31" i="8"/>
  <c r="HOY31" i="8"/>
  <c r="HOQ31" i="8"/>
  <c r="HOI31" i="8"/>
  <c r="HOA31" i="8"/>
  <c r="HNS31" i="8"/>
  <c r="HNK31" i="8"/>
  <c r="HNC31" i="8"/>
  <c r="HMU31" i="8"/>
  <c r="HMM31" i="8"/>
  <c r="HME31" i="8"/>
  <c r="HLW31" i="8"/>
  <c r="HLO31" i="8"/>
  <c r="HLG31" i="8"/>
  <c r="HKY31" i="8"/>
  <c r="HKQ31" i="8"/>
  <c r="HKI31" i="8"/>
  <c r="HKA31" i="8"/>
  <c r="HJS31" i="8"/>
  <c r="HJK31" i="8"/>
  <c r="HJC31" i="8"/>
  <c r="HIU31" i="8"/>
  <c r="HIM31" i="8"/>
  <c r="HIE31" i="8"/>
  <c r="HHW31" i="8"/>
  <c r="HHO31" i="8"/>
  <c r="HHG31" i="8"/>
  <c r="HGY31" i="8"/>
  <c r="HGQ31" i="8"/>
  <c r="HGI31" i="8"/>
  <c r="HGA31" i="8"/>
  <c r="HFS31" i="8"/>
  <c r="HFK31" i="8"/>
  <c r="HFC31" i="8"/>
  <c r="HEU31" i="8"/>
  <c r="HEM31" i="8"/>
  <c r="HEE31" i="8"/>
  <c r="HDW31" i="8"/>
  <c r="HDO31" i="8"/>
  <c r="HDG31" i="8"/>
  <c r="HCY31" i="8"/>
  <c r="HCQ31" i="8"/>
  <c r="HCI31" i="8"/>
  <c r="HCA31" i="8"/>
  <c r="HBS31" i="8"/>
  <c r="HBK31" i="8"/>
  <c r="HBC31" i="8"/>
  <c r="HAU31" i="8"/>
  <c r="HAM31" i="8"/>
  <c r="HAE31" i="8"/>
  <c r="GZW31" i="8"/>
  <c r="GZO31" i="8"/>
  <c r="GZG31" i="8"/>
  <c r="GYY31" i="8"/>
  <c r="GYQ31" i="8"/>
  <c r="GYI31" i="8"/>
  <c r="GYA31" i="8"/>
  <c r="GXS31" i="8"/>
  <c r="GXK31" i="8"/>
  <c r="GXC31" i="8"/>
  <c r="GWU31" i="8"/>
  <c r="GWM31" i="8"/>
  <c r="GWE31" i="8"/>
  <c r="GVW31" i="8"/>
  <c r="GVO31" i="8"/>
  <c r="GVG31" i="8"/>
  <c r="GUY31" i="8"/>
  <c r="GUQ31" i="8"/>
  <c r="GUI31" i="8"/>
  <c r="GUA31" i="8"/>
  <c r="GTS31" i="8"/>
  <c r="GTK31" i="8"/>
  <c r="GTC31" i="8"/>
  <c r="GSU31" i="8"/>
  <c r="GSM31" i="8"/>
  <c r="GSE31" i="8"/>
  <c r="GRW31" i="8"/>
  <c r="GRO31" i="8"/>
  <c r="GRG31" i="8"/>
  <c r="GQY31" i="8"/>
  <c r="GQQ31" i="8"/>
  <c r="GQI31" i="8"/>
  <c r="GQA31" i="8"/>
  <c r="GPS31" i="8"/>
  <c r="GPK31" i="8"/>
  <c r="GPC31" i="8"/>
  <c r="GOU31" i="8"/>
  <c r="GOM31" i="8"/>
  <c r="GOE31" i="8"/>
  <c r="GNW31" i="8"/>
  <c r="GNO31" i="8"/>
  <c r="GNG31" i="8"/>
  <c r="GMY31" i="8"/>
  <c r="GMQ31" i="8"/>
  <c r="GMI31" i="8"/>
  <c r="GMA31" i="8"/>
  <c r="GLS31" i="8"/>
  <c r="GLK31" i="8"/>
  <c r="GLC31" i="8"/>
  <c r="GKU31" i="8"/>
  <c r="GKM31" i="8"/>
  <c r="GKE31" i="8"/>
  <c r="GJW31" i="8"/>
  <c r="GJO31" i="8"/>
  <c r="GJG31" i="8"/>
  <c r="GIY31" i="8"/>
  <c r="GIQ31" i="8"/>
  <c r="GII31" i="8"/>
  <c r="GIA31" i="8"/>
  <c r="GHS31" i="8"/>
  <c r="GHK31" i="8"/>
  <c r="GHC31" i="8"/>
  <c r="GGU31" i="8"/>
  <c r="GGM31" i="8"/>
  <c r="GGE31" i="8"/>
  <c r="GFW31" i="8"/>
  <c r="GFO31" i="8"/>
  <c r="GFG31" i="8"/>
  <c r="GEY31" i="8"/>
  <c r="GEQ31" i="8"/>
  <c r="GEI31" i="8"/>
  <c r="GEA31" i="8"/>
  <c r="GDS31" i="8"/>
  <c r="GDK31" i="8"/>
  <c r="GDC31" i="8"/>
  <c r="GCU31" i="8"/>
  <c r="GCM31" i="8"/>
  <c r="GCE31" i="8"/>
  <c r="GBW31" i="8"/>
  <c r="GBO31" i="8"/>
  <c r="GBG31" i="8"/>
  <c r="GAY31" i="8"/>
  <c r="GAQ31" i="8"/>
  <c r="GAI31" i="8"/>
  <c r="GAA31" i="8"/>
  <c r="FZS31" i="8"/>
  <c r="FZK31" i="8"/>
  <c r="FZC31" i="8"/>
  <c r="FYU31" i="8"/>
  <c r="FYM31" i="8"/>
  <c r="FYE31" i="8"/>
  <c r="FXW31" i="8"/>
  <c r="FXO31" i="8"/>
  <c r="FXG31" i="8"/>
  <c r="FWY31" i="8"/>
  <c r="FWQ31" i="8"/>
  <c r="FWI31" i="8"/>
  <c r="FWA31" i="8"/>
  <c r="FVS31" i="8"/>
  <c r="FVK31" i="8"/>
  <c r="FVC31" i="8"/>
  <c r="FUU31" i="8"/>
  <c r="FUM31" i="8"/>
  <c r="FUE31" i="8"/>
  <c r="FTW31" i="8"/>
  <c r="FTO31" i="8"/>
  <c r="FTG31" i="8"/>
  <c r="FSY31" i="8"/>
  <c r="FSQ31" i="8"/>
  <c r="FSI31" i="8"/>
  <c r="FSA31" i="8"/>
  <c r="FRS31" i="8"/>
  <c r="FRK31" i="8"/>
  <c r="FRC31" i="8"/>
  <c r="FQU31" i="8"/>
  <c r="FQM31" i="8"/>
  <c r="FQE31" i="8"/>
  <c r="FPW31" i="8"/>
  <c r="FPO31" i="8"/>
  <c r="FPG31" i="8"/>
  <c r="FOY31" i="8"/>
  <c r="FOQ31" i="8"/>
  <c r="FOI31" i="8"/>
  <c r="FOA31" i="8"/>
  <c r="FNS31" i="8"/>
  <c r="FNK31" i="8"/>
  <c r="FNC31" i="8"/>
  <c r="FMU31" i="8"/>
  <c r="FMM31" i="8"/>
  <c r="FME31" i="8"/>
  <c r="FLW31" i="8"/>
  <c r="FLO31" i="8"/>
  <c r="FLG31" i="8"/>
  <c r="FKY31" i="8"/>
  <c r="FKQ31" i="8"/>
  <c r="FKI31" i="8"/>
  <c r="FKA31" i="8"/>
  <c r="FJS31" i="8"/>
  <c r="FJK31" i="8"/>
  <c r="FJC31" i="8"/>
  <c r="FIU31" i="8"/>
  <c r="FIM31" i="8"/>
  <c r="FIE31" i="8"/>
  <c r="FHW31" i="8"/>
  <c r="FHO31" i="8"/>
  <c r="FHG31" i="8"/>
  <c r="FGY31" i="8"/>
  <c r="FGQ31" i="8"/>
  <c r="FGI31" i="8"/>
  <c r="FGA31" i="8"/>
  <c r="FFS31" i="8"/>
  <c r="FFK31" i="8"/>
  <c r="FFC31" i="8"/>
  <c r="FEU31" i="8"/>
  <c r="FEM31" i="8"/>
  <c r="FEE31" i="8"/>
  <c r="FDW31" i="8"/>
  <c r="FDO31" i="8"/>
  <c r="FDG31" i="8"/>
  <c r="FCY31" i="8"/>
  <c r="FCQ31" i="8"/>
  <c r="FCI31" i="8"/>
  <c r="FCA31" i="8"/>
  <c r="FBS31" i="8"/>
  <c r="FBK31" i="8"/>
  <c r="FBC31" i="8"/>
  <c r="FAU31" i="8"/>
  <c r="FAM31" i="8"/>
  <c r="FAE31" i="8"/>
  <c r="EZW31" i="8"/>
  <c r="EZO31" i="8"/>
  <c r="EZG31" i="8"/>
  <c r="EYY31" i="8"/>
  <c r="EYQ31" i="8"/>
  <c r="EYI31" i="8"/>
  <c r="EYA31" i="8"/>
  <c r="EXS31" i="8"/>
  <c r="EXK31" i="8"/>
  <c r="EXC31" i="8"/>
  <c r="EWU31" i="8"/>
  <c r="EWM31" i="8"/>
  <c r="EWE31" i="8"/>
  <c r="EVW31" i="8"/>
  <c r="EVO31" i="8"/>
  <c r="EVG31" i="8"/>
  <c r="EUY31" i="8"/>
  <c r="EUQ31" i="8"/>
  <c r="EUI31" i="8"/>
  <c r="EUA31" i="8"/>
  <c r="ETS31" i="8"/>
  <c r="ETK31" i="8"/>
  <c r="ETC31" i="8"/>
  <c r="ESU31" i="8"/>
  <c r="ESM31" i="8"/>
  <c r="ESE31" i="8"/>
  <c r="ERW31" i="8"/>
  <c r="ERO31" i="8"/>
  <c r="ERG31" i="8"/>
  <c r="EQY31" i="8"/>
  <c r="EQQ31" i="8"/>
  <c r="EQI31" i="8"/>
  <c r="EQA31" i="8"/>
  <c r="EPS31" i="8"/>
  <c r="EPK31" i="8"/>
  <c r="EPC31" i="8"/>
  <c r="EOU31" i="8"/>
  <c r="EOM31" i="8"/>
  <c r="EOE31" i="8"/>
  <c r="ENW31" i="8"/>
  <c r="ENO31" i="8"/>
  <c r="ENG31" i="8"/>
  <c r="EMY31" i="8"/>
  <c r="EMQ31" i="8"/>
  <c r="EMI31" i="8"/>
  <c r="EMA31" i="8"/>
  <c r="ELS31" i="8"/>
  <c r="ELK31" i="8"/>
  <c r="ELC31" i="8"/>
  <c r="EKU31" i="8"/>
  <c r="EKM31" i="8"/>
  <c r="EKE31" i="8"/>
  <c r="EJW31" i="8"/>
  <c r="EJO31" i="8"/>
  <c r="EJG31" i="8"/>
  <c r="EIY31" i="8"/>
  <c r="EIQ31" i="8"/>
  <c r="EII31" i="8"/>
  <c r="EIA31" i="8"/>
  <c r="EHS31" i="8"/>
  <c r="EHK31" i="8"/>
  <c r="EHC31" i="8"/>
  <c r="EGU31" i="8"/>
  <c r="EGM31" i="8"/>
  <c r="EGE31" i="8"/>
  <c r="EFW31" i="8"/>
  <c r="EFO31" i="8"/>
  <c r="EFG31" i="8"/>
  <c r="EEY31" i="8"/>
  <c r="EEQ31" i="8"/>
  <c r="EEI31" i="8"/>
  <c r="EEA31" i="8"/>
  <c r="EDS31" i="8"/>
  <c r="EDK31" i="8"/>
  <c r="EDC31" i="8"/>
  <c r="ECU31" i="8"/>
  <c r="ECM31" i="8"/>
  <c r="ECE31" i="8"/>
  <c r="EBW31" i="8"/>
  <c r="EBO31" i="8"/>
  <c r="EBG31" i="8"/>
  <c r="EAY31" i="8"/>
  <c r="EAQ31" i="8"/>
  <c r="EAI31" i="8"/>
  <c r="EAA31" i="8"/>
  <c r="DZS31" i="8"/>
  <c r="DZK31" i="8"/>
  <c r="DZC31" i="8"/>
  <c r="DYU31" i="8"/>
  <c r="DYM31" i="8"/>
  <c r="DYE31" i="8"/>
  <c r="DXW31" i="8"/>
  <c r="DXO31" i="8"/>
  <c r="DXG31" i="8"/>
  <c r="DWY31" i="8"/>
  <c r="DWQ31" i="8"/>
  <c r="DWI31" i="8"/>
  <c r="DWA31" i="8"/>
  <c r="DVS31" i="8"/>
  <c r="DVK31" i="8"/>
  <c r="DVC31" i="8"/>
  <c r="DUU31" i="8"/>
  <c r="DUM31" i="8"/>
  <c r="DUE31" i="8"/>
  <c r="DTW31" i="8"/>
  <c r="DTO31" i="8"/>
  <c r="DTG31" i="8"/>
  <c r="DSY31" i="8"/>
  <c r="DSQ31" i="8"/>
  <c r="DSI31" i="8"/>
  <c r="DSA31" i="8"/>
  <c r="DRS31" i="8"/>
  <c r="DRK31" i="8"/>
  <c r="DRC31" i="8"/>
  <c r="DQU31" i="8"/>
  <c r="DQM31" i="8"/>
  <c r="DQE31" i="8"/>
  <c r="DPW31" i="8"/>
  <c r="DPO31" i="8"/>
  <c r="DPG31" i="8"/>
  <c r="DOY31" i="8"/>
  <c r="DOQ31" i="8"/>
  <c r="DOI31" i="8"/>
  <c r="DOA31" i="8"/>
  <c r="DNS31" i="8"/>
  <c r="DNK31" i="8"/>
  <c r="DNC31" i="8"/>
  <c r="DMU31" i="8"/>
  <c r="DMM31" i="8"/>
  <c r="DME31" i="8"/>
  <c r="DLW31" i="8"/>
  <c r="DLO31" i="8"/>
  <c r="DLG31" i="8"/>
  <c r="DKY31" i="8"/>
  <c r="DKQ31" i="8"/>
  <c r="DKI31" i="8"/>
  <c r="DKA31" i="8"/>
  <c r="DJS31" i="8"/>
  <c r="DJK31" i="8"/>
  <c r="DJC31" i="8"/>
  <c r="DIU31" i="8"/>
  <c r="DIM31" i="8"/>
  <c r="DIE31" i="8"/>
  <c r="DHW31" i="8"/>
  <c r="DHO31" i="8"/>
  <c r="DHG31" i="8"/>
  <c r="DGY31" i="8"/>
  <c r="DGQ31" i="8"/>
  <c r="DGI31" i="8"/>
  <c r="DGA31" i="8"/>
  <c r="DFS31" i="8"/>
  <c r="DFK31" i="8"/>
  <c r="DFC31" i="8"/>
  <c r="DEU31" i="8"/>
  <c r="DEM31" i="8"/>
  <c r="DEE31" i="8"/>
  <c r="DDW31" i="8"/>
  <c r="DDO31" i="8"/>
  <c r="DDG31" i="8"/>
  <c r="DCY31" i="8"/>
  <c r="DCQ31" i="8"/>
  <c r="DCI31" i="8"/>
  <c r="DCA31" i="8"/>
  <c r="DBS31" i="8"/>
  <c r="DBK31" i="8"/>
  <c r="DBC31" i="8"/>
  <c r="DAU31" i="8"/>
  <c r="DAM31" i="8"/>
  <c r="DAE31" i="8"/>
  <c r="CZW31" i="8"/>
  <c r="CZO31" i="8"/>
  <c r="CZG31" i="8"/>
  <c r="CYY31" i="8"/>
  <c r="CYQ31" i="8"/>
  <c r="CYI31" i="8"/>
  <c r="CYA31" i="8"/>
  <c r="CXS31" i="8"/>
  <c r="CXK31" i="8"/>
  <c r="CXC31" i="8"/>
  <c r="CWU31" i="8"/>
  <c r="CWM31" i="8"/>
  <c r="CWE31" i="8"/>
  <c r="CVW31" i="8"/>
  <c r="CVO31" i="8"/>
  <c r="CVG31" i="8"/>
  <c r="CUY31" i="8"/>
  <c r="CUQ31" i="8"/>
  <c r="CUI31" i="8"/>
  <c r="CUA31" i="8"/>
  <c r="CTS31" i="8"/>
  <c r="CTK31" i="8"/>
  <c r="CTC31" i="8"/>
  <c r="CSU31" i="8"/>
  <c r="CSM31" i="8"/>
  <c r="CSE31" i="8"/>
  <c r="CRW31" i="8"/>
  <c r="CRO31" i="8"/>
  <c r="CRG31" i="8"/>
  <c r="CQY31" i="8"/>
  <c r="CQQ31" i="8"/>
  <c r="CQI31" i="8"/>
  <c r="CQA31" i="8"/>
  <c r="CPS31" i="8"/>
  <c r="CPK31" i="8"/>
  <c r="CPC31" i="8"/>
  <c r="COU31" i="8"/>
  <c r="COM31" i="8"/>
  <c r="COE31" i="8"/>
  <c r="CNW31" i="8"/>
  <c r="CNO31" i="8"/>
  <c r="CNG31" i="8"/>
  <c r="CMY31" i="8"/>
  <c r="CMQ31" i="8"/>
  <c r="CMI31" i="8"/>
  <c r="CMA31" i="8"/>
  <c r="CLS31" i="8"/>
  <c r="CLK31" i="8"/>
  <c r="CLC31" i="8"/>
  <c r="CKU31" i="8"/>
  <c r="CKM31" i="8"/>
  <c r="CKE31" i="8"/>
  <c r="CJW31" i="8"/>
  <c r="CJO31" i="8"/>
  <c r="CJG31" i="8"/>
  <c r="CIY31" i="8"/>
  <c r="CIQ31" i="8"/>
  <c r="CII31" i="8"/>
  <c r="CIA31" i="8"/>
  <c r="CHS31" i="8"/>
  <c r="CHK31" i="8"/>
  <c r="CHC31" i="8"/>
  <c r="CGU31" i="8"/>
  <c r="CGM31" i="8"/>
  <c r="CGE31" i="8"/>
  <c r="CFW31" i="8"/>
  <c r="CFO31" i="8"/>
  <c r="CFG31" i="8"/>
  <c r="CEY31" i="8"/>
  <c r="CEQ31" i="8"/>
  <c r="CEI31" i="8"/>
  <c r="CEA31" i="8"/>
  <c r="CDS31" i="8"/>
  <c r="CDK31" i="8"/>
  <c r="CDC31" i="8"/>
  <c r="CCU31" i="8"/>
  <c r="CCM31" i="8"/>
  <c r="CCE31" i="8"/>
  <c r="CBW31" i="8"/>
  <c r="CBO31" i="8"/>
  <c r="CBG31" i="8"/>
  <c r="CAY31" i="8"/>
  <c r="CAQ31" i="8"/>
  <c r="CAI31" i="8"/>
  <c r="CAA31" i="8"/>
  <c r="BZS31" i="8"/>
  <c r="BZK31" i="8"/>
  <c r="BZC31" i="8"/>
  <c r="BYU31" i="8"/>
  <c r="BYM31" i="8"/>
  <c r="BYE31" i="8"/>
  <c r="BXW31" i="8"/>
  <c r="BXO31" i="8"/>
  <c r="BXG31" i="8"/>
  <c r="BWY31" i="8"/>
  <c r="BWQ31" i="8"/>
  <c r="BWI31" i="8"/>
  <c r="BWA31" i="8"/>
  <c r="BVS31" i="8"/>
  <c r="BVK31" i="8"/>
  <c r="BVC31" i="8"/>
  <c r="BUU31" i="8"/>
  <c r="BUM31" i="8"/>
  <c r="BUE31" i="8"/>
  <c r="BTW31" i="8"/>
  <c r="BTO31" i="8"/>
  <c r="BTG31" i="8"/>
  <c r="BSY31" i="8"/>
  <c r="BSQ31" i="8"/>
  <c r="BSI31" i="8"/>
  <c r="BSA31" i="8"/>
  <c r="BRS31" i="8"/>
  <c r="BRK31" i="8"/>
  <c r="BRC31" i="8"/>
  <c r="BQU31" i="8"/>
  <c r="BQM31" i="8"/>
  <c r="BQE31" i="8"/>
  <c r="BPW31" i="8"/>
  <c r="BPO31" i="8"/>
  <c r="BPG31" i="8"/>
  <c r="BOY31" i="8"/>
  <c r="BOQ31" i="8"/>
  <c r="BOI31" i="8"/>
  <c r="BOA31" i="8"/>
  <c r="BNS31" i="8"/>
  <c r="BNK31" i="8"/>
  <c r="BNC31" i="8"/>
  <c r="BMU31" i="8"/>
  <c r="BMM31" i="8"/>
  <c r="BME31" i="8"/>
  <c r="BLW31" i="8"/>
  <c r="BLO31" i="8"/>
  <c r="BLG31" i="8"/>
  <c r="BKY31" i="8"/>
  <c r="BKQ31" i="8"/>
  <c r="BKI31" i="8"/>
  <c r="BKA31" i="8"/>
  <c r="BJS31" i="8"/>
  <c r="BJK31" i="8"/>
  <c r="BJC31" i="8"/>
  <c r="BIU31" i="8"/>
  <c r="BIM31" i="8"/>
  <c r="BIE31" i="8"/>
  <c r="BHW31" i="8"/>
  <c r="BHO31" i="8"/>
  <c r="BHG31" i="8"/>
  <c r="BGY31" i="8"/>
  <c r="BGQ31" i="8"/>
  <c r="BGI31" i="8"/>
  <c r="BGA31" i="8"/>
  <c r="BFS31" i="8"/>
  <c r="BFK31" i="8"/>
  <c r="BFC31" i="8"/>
  <c r="BEU31" i="8"/>
  <c r="BEM31" i="8"/>
  <c r="BEE31" i="8"/>
  <c r="BDW31" i="8"/>
  <c r="BDO31" i="8"/>
  <c r="BDG31" i="8"/>
  <c r="BCY31" i="8"/>
  <c r="BCQ31" i="8"/>
  <c r="BCI31" i="8"/>
  <c r="BCA31" i="8"/>
  <c r="BBS31" i="8"/>
  <c r="BBK31" i="8"/>
  <c r="BBC31" i="8"/>
  <c r="BAU31" i="8"/>
  <c r="BAM31" i="8"/>
  <c r="BAE31" i="8"/>
  <c r="AZW31" i="8"/>
  <c r="AZO31" i="8"/>
  <c r="AZG31" i="8"/>
  <c r="AYY31" i="8"/>
  <c r="AYQ31" i="8"/>
  <c r="AYI31" i="8"/>
  <c r="AYA31" i="8"/>
  <c r="AXS31" i="8"/>
  <c r="AXK31" i="8"/>
  <c r="AXC31" i="8"/>
  <c r="AWU31" i="8"/>
  <c r="AWM31" i="8"/>
  <c r="AWE31" i="8"/>
  <c r="AVW31" i="8"/>
  <c r="AVO31" i="8"/>
  <c r="AVG31" i="8"/>
  <c r="AUY31" i="8"/>
  <c r="AUQ31" i="8"/>
  <c r="AUI31" i="8"/>
  <c r="AUA31" i="8"/>
  <c r="ATS31" i="8"/>
  <c r="ATK31" i="8"/>
  <c r="ATC31" i="8"/>
  <c r="ASU31" i="8"/>
  <c r="ASM31" i="8"/>
  <c r="ASE31" i="8"/>
  <c r="ARW31" i="8"/>
  <c r="ARO31" i="8"/>
  <c r="ARG31" i="8"/>
  <c r="AQY31" i="8"/>
  <c r="AQQ31" i="8"/>
  <c r="AQI31" i="8"/>
  <c r="AQA31" i="8"/>
  <c r="APS31" i="8"/>
  <c r="APK31" i="8"/>
  <c r="APC31" i="8"/>
  <c r="AOU31" i="8"/>
  <c r="AOM31" i="8"/>
  <c r="AOE31" i="8"/>
  <c r="ANW31" i="8"/>
  <c r="ANO31" i="8"/>
  <c r="ANG31" i="8"/>
  <c r="AMY31" i="8"/>
  <c r="AMQ31" i="8"/>
  <c r="AMI31" i="8"/>
  <c r="AMA31" i="8"/>
  <c r="ALS31" i="8"/>
  <c r="ALK31" i="8"/>
  <c r="ALC31" i="8"/>
  <c r="AKU31" i="8"/>
  <c r="AKM31" i="8"/>
  <c r="AKE31" i="8"/>
  <c r="AJW31" i="8"/>
  <c r="AJO31" i="8"/>
  <c r="AJG31" i="8"/>
  <c r="AIY31" i="8"/>
  <c r="AIQ31" i="8"/>
  <c r="AII31" i="8"/>
  <c r="AIA31" i="8"/>
  <c r="AHS31" i="8"/>
  <c r="AHK31" i="8"/>
  <c r="AHC31" i="8"/>
  <c r="AGU31" i="8"/>
  <c r="AGM31" i="8"/>
  <c r="AGE31" i="8"/>
  <c r="AFW31" i="8"/>
  <c r="AFO31" i="8"/>
  <c r="AFG31" i="8"/>
  <c r="AEY31" i="8"/>
  <c r="AEQ31" i="8"/>
  <c r="AEI31" i="8"/>
  <c r="AEA31" i="8"/>
  <c r="ADS31" i="8"/>
  <c r="ADK31" i="8"/>
  <c r="ADC31" i="8"/>
  <c r="ACU31" i="8"/>
  <c r="ACM31" i="8"/>
  <c r="ACE31" i="8"/>
  <c r="ABW31" i="8"/>
  <c r="ABO31" i="8"/>
  <c r="ABG31" i="8"/>
  <c r="AAY31" i="8"/>
  <c r="AAQ31" i="8"/>
  <c r="AAI31" i="8"/>
  <c r="AAA31" i="8"/>
  <c r="ZS31" i="8"/>
  <c r="ZK31" i="8"/>
  <c r="ZC31" i="8"/>
  <c r="YU31" i="8"/>
  <c r="YM31" i="8"/>
  <c r="YE31" i="8"/>
  <c r="XW31" i="8"/>
  <c r="XO31" i="8"/>
  <c r="XG31" i="8"/>
  <c r="WY31" i="8"/>
  <c r="WQ31" i="8"/>
  <c r="WI31" i="8"/>
  <c r="WA31" i="8"/>
  <c r="VS31" i="8"/>
  <c r="VK31" i="8"/>
  <c r="VC31" i="8"/>
  <c r="UU31" i="8"/>
  <c r="UM31" i="8"/>
  <c r="UE31" i="8"/>
  <c r="TW31" i="8"/>
  <c r="TO31" i="8"/>
  <c r="TG31" i="8"/>
  <c r="SY31" i="8"/>
  <c r="SQ31" i="8"/>
  <c r="SI31" i="8"/>
  <c r="SA31" i="8"/>
  <c r="RS31" i="8"/>
  <c r="RK31" i="8"/>
  <c r="RC31" i="8"/>
  <c r="QU31" i="8"/>
  <c r="QM31" i="8"/>
  <c r="QE31" i="8"/>
  <c r="PW31" i="8"/>
  <c r="PO31" i="8"/>
  <c r="PG31" i="8"/>
  <c r="OY31" i="8"/>
  <c r="OQ31" i="8"/>
  <c r="OI31" i="8"/>
  <c r="OA31" i="8"/>
  <c r="NS31" i="8"/>
  <c r="NK31" i="8"/>
  <c r="NC31" i="8"/>
  <c r="MU31" i="8"/>
  <c r="MM31" i="8"/>
  <c r="ME31" i="8"/>
  <c r="LW31" i="8"/>
  <c r="LO31" i="8"/>
  <c r="LG31" i="8"/>
  <c r="KY31" i="8"/>
  <c r="KQ31" i="8"/>
  <c r="KI31" i="8"/>
  <c r="KA31" i="8"/>
  <c r="JS31" i="8"/>
  <c r="JK31" i="8"/>
  <c r="JC31" i="8"/>
  <c r="IU31" i="8"/>
  <c r="IM31" i="8"/>
  <c r="IE31" i="8"/>
  <c r="HW31" i="8"/>
  <c r="HO31" i="8"/>
  <c r="HG31" i="8"/>
  <c r="GY31" i="8"/>
  <c r="GQ31" i="8"/>
  <c r="GI31" i="8"/>
  <c r="GA31" i="8"/>
  <c r="FS31" i="8"/>
  <c r="FK31" i="8"/>
  <c r="FC31" i="8"/>
  <c r="EU31" i="8"/>
  <c r="EM31" i="8"/>
  <c r="EE31" i="8"/>
  <c r="DW31" i="8"/>
  <c r="DO31" i="8"/>
  <c r="DG31" i="8"/>
  <c r="CY31" i="8"/>
  <c r="CQ31" i="8"/>
  <c r="CI31" i="8"/>
  <c r="CA31" i="8"/>
  <c r="BS31" i="8"/>
  <c r="BK31" i="8"/>
  <c r="BC31" i="8"/>
  <c r="AU31" i="8"/>
  <c r="AM31" i="8"/>
  <c r="AE31" i="8"/>
  <c r="W31" i="8"/>
  <c r="O31" i="8"/>
  <c r="G31" i="8"/>
  <c r="A30" i="8"/>
  <c r="D26" i="9"/>
  <c r="I47" i="3"/>
  <c r="G26" i="9"/>
  <c r="I25" i="9"/>
  <c r="J25" i="9" s="1"/>
  <c r="H26" i="9" l="1"/>
  <c r="I26" i="9" s="1"/>
  <c r="J26" i="9" s="1"/>
  <c r="J47" i="3"/>
  <c r="E49" i="3"/>
  <c r="F49" i="3"/>
  <c r="H49" i="3" s="1"/>
  <c r="G49" i="3"/>
  <c r="C51" i="3"/>
  <c r="D50" i="3"/>
  <c r="G27" i="9"/>
  <c r="F28" i="9"/>
  <c r="E28" i="9"/>
  <c r="B29" i="9"/>
  <c r="C28" i="9"/>
  <c r="G28" i="9" s="1"/>
  <c r="NTL32" i="8"/>
  <c r="NTD32" i="8"/>
  <c r="NSV32" i="8"/>
  <c r="NSN32" i="8"/>
  <c r="NSF32" i="8"/>
  <c r="NRX32" i="8"/>
  <c r="NRP32" i="8"/>
  <c r="NRH32" i="8"/>
  <c r="NQZ32" i="8"/>
  <c r="NQR32" i="8"/>
  <c r="NQJ32" i="8"/>
  <c r="NQB32" i="8"/>
  <c r="NPT32" i="8"/>
  <c r="NPL32" i="8"/>
  <c r="NPD32" i="8"/>
  <c r="NOV32" i="8"/>
  <c r="NON32" i="8"/>
  <c r="NOF32" i="8"/>
  <c r="NNX32" i="8"/>
  <c r="NNP32" i="8"/>
  <c r="NNH32" i="8"/>
  <c r="NMZ32" i="8"/>
  <c r="NMR32" i="8"/>
  <c r="NMJ32" i="8"/>
  <c r="NMB32" i="8"/>
  <c r="NLT32" i="8"/>
  <c r="NLL32" i="8"/>
  <c r="NLD32" i="8"/>
  <c r="NKV32" i="8"/>
  <c r="NKN32" i="8"/>
  <c r="NKF32" i="8"/>
  <c r="NJX32" i="8"/>
  <c r="NJP32" i="8"/>
  <c r="NJH32" i="8"/>
  <c r="NIZ32" i="8"/>
  <c r="NIR32" i="8"/>
  <c r="NIJ32" i="8"/>
  <c r="NIB32" i="8"/>
  <c r="NHT32" i="8"/>
  <c r="NHL32" i="8"/>
  <c r="NHD32" i="8"/>
  <c r="NGV32" i="8"/>
  <c r="NGN32" i="8"/>
  <c r="NGF32" i="8"/>
  <c r="NFX32" i="8"/>
  <c r="NFP32" i="8"/>
  <c r="NFH32" i="8"/>
  <c r="NEZ32" i="8"/>
  <c r="NER32" i="8"/>
  <c r="NEJ32" i="8"/>
  <c r="NEB32" i="8"/>
  <c r="NDT32" i="8"/>
  <c r="NDL32" i="8"/>
  <c r="NDD32" i="8"/>
  <c r="NCV32" i="8"/>
  <c r="NCN32" i="8"/>
  <c r="NCF32" i="8"/>
  <c r="NBX32" i="8"/>
  <c r="NBP32" i="8"/>
  <c r="NBH32" i="8"/>
  <c r="NAZ32" i="8"/>
  <c r="NAR32" i="8"/>
  <c r="NAJ32" i="8"/>
  <c r="NAB32" i="8"/>
  <c r="MZT32" i="8"/>
  <c r="MZL32" i="8"/>
  <c r="MZD32" i="8"/>
  <c r="MYV32" i="8"/>
  <c r="MYN32" i="8"/>
  <c r="MYF32" i="8"/>
  <c r="MXX32" i="8"/>
  <c r="MXP32" i="8"/>
  <c r="MXH32" i="8"/>
  <c r="MWZ32" i="8"/>
  <c r="MWR32" i="8"/>
  <c r="MWJ32" i="8"/>
  <c r="MWB32" i="8"/>
  <c r="MVT32" i="8"/>
  <c r="MVL32" i="8"/>
  <c r="MVD32" i="8"/>
  <c r="MUV32" i="8"/>
  <c r="MUN32" i="8"/>
  <c r="MUF32" i="8"/>
  <c r="MTX32" i="8"/>
  <c r="MTP32" i="8"/>
  <c r="MTH32" i="8"/>
  <c r="MSZ32" i="8"/>
  <c r="MSR32" i="8"/>
  <c r="MSJ32" i="8"/>
  <c r="MSB32" i="8"/>
  <c r="MRT32" i="8"/>
  <c r="MRL32" i="8"/>
  <c r="MRD32" i="8"/>
  <c r="MQV32" i="8"/>
  <c r="MQN32" i="8"/>
  <c r="MQF32" i="8"/>
  <c r="MPX32" i="8"/>
  <c r="MPP32" i="8"/>
  <c r="MPH32" i="8"/>
  <c r="MOZ32" i="8"/>
  <c r="MOR32" i="8"/>
  <c r="MOJ32" i="8"/>
  <c r="MOB32" i="8"/>
  <c r="MNT32" i="8"/>
  <c r="MNL32" i="8"/>
  <c r="MND32" i="8"/>
  <c r="MMV32" i="8"/>
  <c r="MMN32" i="8"/>
  <c r="MMF32" i="8"/>
  <c r="MLX32" i="8"/>
  <c r="MLP32" i="8"/>
  <c r="MLH32" i="8"/>
  <c r="MKZ32" i="8"/>
  <c r="MKR32" i="8"/>
  <c r="MKJ32" i="8"/>
  <c r="MKB32" i="8"/>
  <c r="MJT32" i="8"/>
  <c r="MJL32" i="8"/>
  <c r="MJD32" i="8"/>
  <c r="MIV32" i="8"/>
  <c r="MIN32" i="8"/>
  <c r="MIF32" i="8"/>
  <c r="MHX32" i="8"/>
  <c r="MHP32" i="8"/>
  <c r="MHH32" i="8"/>
  <c r="MGZ32" i="8"/>
  <c r="MGR32" i="8"/>
  <c r="MGJ32" i="8"/>
  <c r="MGB32" i="8"/>
  <c r="MFT32" i="8"/>
  <c r="MFL32" i="8"/>
  <c r="MFD32" i="8"/>
  <c r="MEV32" i="8"/>
  <c r="MEN32" i="8"/>
  <c r="MEF32" i="8"/>
  <c r="MDX32" i="8"/>
  <c r="MDP32" i="8"/>
  <c r="MDH32" i="8"/>
  <c r="MCZ32" i="8"/>
  <c r="MCR32" i="8"/>
  <c r="MCJ32" i="8"/>
  <c r="MCB32" i="8"/>
  <c r="MBT32" i="8"/>
  <c r="MBL32" i="8"/>
  <c r="MBD32" i="8"/>
  <c r="MAV32" i="8"/>
  <c r="MAN32" i="8"/>
  <c r="MAF32" i="8"/>
  <c r="LZX32" i="8"/>
  <c r="LZP32" i="8"/>
  <c r="LZH32" i="8"/>
  <c r="LYZ32" i="8"/>
  <c r="LYR32" i="8"/>
  <c r="LYJ32" i="8"/>
  <c r="LYB32" i="8"/>
  <c r="LXT32" i="8"/>
  <c r="LXL32" i="8"/>
  <c r="LXD32" i="8"/>
  <c r="LWV32" i="8"/>
  <c r="LWN32" i="8"/>
  <c r="LWF32" i="8"/>
  <c r="LVX32" i="8"/>
  <c r="LVP32" i="8"/>
  <c r="LVH32" i="8"/>
  <c r="LUZ32" i="8"/>
  <c r="LUR32" i="8"/>
  <c r="LUJ32" i="8"/>
  <c r="LUB32" i="8"/>
  <c r="LTT32" i="8"/>
  <c r="LTL32" i="8"/>
  <c r="LTD32" i="8"/>
  <c r="LSV32" i="8"/>
  <c r="LSN32" i="8"/>
  <c r="LSF32" i="8"/>
  <c r="LRX32" i="8"/>
  <c r="LRP32" i="8"/>
  <c r="LRH32" i="8"/>
  <c r="LQZ32" i="8"/>
  <c r="LQR32" i="8"/>
  <c r="LQJ32" i="8"/>
  <c r="LQB32" i="8"/>
  <c r="LPT32" i="8"/>
  <c r="LPL32" i="8"/>
  <c r="LPD32" i="8"/>
  <c r="LOV32" i="8"/>
  <c r="LON32" i="8"/>
  <c r="LOF32" i="8"/>
  <c r="LNX32" i="8"/>
  <c r="LNP32" i="8"/>
  <c r="LNH32" i="8"/>
  <c r="LMZ32" i="8"/>
  <c r="LMR32" i="8"/>
  <c r="LMJ32" i="8"/>
  <c r="LMB32" i="8"/>
  <c r="LLT32" i="8"/>
  <c r="LLL32" i="8"/>
  <c r="LLD32" i="8"/>
  <c r="LKV32" i="8"/>
  <c r="LKN32" i="8"/>
  <c r="LKF32" i="8"/>
  <c r="LJX32" i="8"/>
  <c r="LJP32" i="8"/>
  <c r="LJH32" i="8"/>
  <c r="LIZ32" i="8"/>
  <c r="LIR32" i="8"/>
  <c r="LIJ32" i="8"/>
  <c r="LIB32" i="8"/>
  <c r="LHT32" i="8"/>
  <c r="LHL32" i="8"/>
  <c r="LHD32" i="8"/>
  <c r="LGV32" i="8"/>
  <c r="LGN32" i="8"/>
  <c r="LGF32" i="8"/>
  <c r="LFX32" i="8"/>
  <c r="LFP32" i="8"/>
  <c r="LFH32" i="8"/>
  <c r="LEZ32" i="8"/>
  <c r="LER32" i="8"/>
  <c r="LEJ32" i="8"/>
  <c r="LEB32" i="8"/>
  <c r="LDT32" i="8"/>
  <c r="LDL32" i="8"/>
  <c r="LDD32" i="8"/>
  <c r="LCV32" i="8"/>
  <c r="LCN32" i="8"/>
  <c r="LCF32" i="8"/>
  <c r="LBX32" i="8"/>
  <c r="LBP32" i="8"/>
  <c r="LBH32" i="8"/>
  <c r="LAZ32" i="8"/>
  <c r="LAR32" i="8"/>
  <c r="LAJ32" i="8"/>
  <c r="LAB32" i="8"/>
  <c r="KZT32" i="8"/>
  <c r="KZL32" i="8"/>
  <c r="KZD32" i="8"/>
  <c r="KYV32" i="8"/>
  <c r="KYN32" i="8"/>
  <c r="KYF32" i="8"/>
  <c r="KXX32" i="8"/>
  <c r="KXP32" i="8"/>
  <c r="KXH32" i="8"/>
  <c r="KWZ32" i="8"/>
  <c r="KWR32" i="8"/>
  <c r="KWJ32" i="8"/>
  <c r="KWB32" i="8"/>
  <c r="KVT32" i="8"/>
  <c r="KVL32" i="8"/>
  <c r="KVD32" i="8"/>
  <c r="KUV32" i="8"/>
  <c r="KUN32" i="8"/>
  <c r="KUF32" i="8"/>
  <c r="KTX32" i="8"/>
  <c r="KTP32" i="8"/>
  <c r="KTH32" i="8"/>
  <c r="KSZ32" i="8"/>
  <c r="KSR32" i="8"/>
  <c r="KSJ32" i="8"/>
  <c r="KSB32" i="8"/>
  <c r="KRT32" i="8"/>
  <c r="KRL32" i="8"/>
  <c r="KRD32" i="8"/>
  <c r="KQV32" i="8"/>
  <c r="KQN32" i="8"/>
  <c r="KQF32" i="8"/>
  <c r="KPX32" i="8"/>
  <c r="KPP32" i="8"/>
  <c r="KPH32" i="8"/>
  <c r="KOZ32" i="8"/>
  <c r="KOR32" i="8"/>
  <c r="KOJ32" i="8"/>
  <c r="KOB32" i="8"/>
  <c r="KNT32" i="8"/>
  <c r="KNL32" i="8"/>
  <c r="KND32" i="8"/>
  <c r="KMV32" i="8"/>
  <c r="KMN32" i="8"/>
  <c r="KMF32" i="8"/>
  <c r="KLX32" i="8"/>
  <c r="KLP32" i="8"/>
  <c r="KLH32" i="8"/>
  <c r="KKZ32" i="8"/>
  <c r="KKR32" i="8"/>
  <c r="KKJ32" i="8"/>
  <c r="KKB32" i="8"/>
  <c r="KJT32" i="8"/>
  <c r="KJL32" i="8"/>
  <c r="KJD32" i="8"/>
  <c r="KIV32" i="8"/>
  <c r="KIN32" i="8"/>
  <c r="KIF32" i="8"/>
  <c r="KHX32" i="8"/>
  <c r="KHP32" i="8"/>
  <c r="KHH32" i="8"/>
  <c r="KGZ32" i="8"/>
  <c r="KGR32" i="8"/>
  <c r="KGJ32" i="8"/>
  <c r="KGB32" i="8"/>
  <c r="KFT32" i="8"/>
  <c r="KFL32" i="8"/>
  <c r="KFD32" i="8"/>
  <c r="KEV32" i="8"/>
  <c r="KEN32" i="8"/>
  <c r="KEF32" i="8"/>
  <c r="KDX32" i="8"/>
  <c r="KDP32" i="8"/>
  <c r="KDH32" i="8"/>
  <c r="KCZ32" i="8"/>
  <c r="KCR32" i="8"/>
  <c r="KCJ32" i="8"/>
  <c r="KCB32" i="8"/>
  <c r="KBT32" i="8"/>
  <c r="KBL32" i="8"/>
  <c r="KBD32" i="8"/>
  <c r="KAV32" i="8"/>
  <c r="KAN32" i="8"/>
  <c r="KAF32" i="8"/>
  <c r="JZX32" i="8"/>
  <c r="JZP32" i="8"/>
  <c r="JZH32" i="8"/>
  <c r="JYZ32" i="8"/>
  <c r="JYR32" i="8"/>
  <c r="JYJ32" i="8"/>
  <c r="JYB32" i="8"/>
  <c r="JXT32" i="8"/>
  <c r="JXL32" i="8"/>
  <c r="JXD32" i="8"/>
  <c r="JWV32" i="8"/>
  <c r="JWN32" i="8"/>
  <c r="JWF32" i="8"/>
  <c r="JVX32" i="8"/>
  <c r="JVP32" i="8"/>
  <c r="JVH32" i="8"/>
  <c r="JUZ32" i="8"/>
  <c r="JUR32" i="8"/>
  <c r="JUJ32" i="8"/>
  <c r="JUB32" i="8"/>
  <c r="JTT32" i="8"/>
  <c r="JTL32" i="8"/>
  <c r="JTD32" i="8"/>
  <c r="JSV32" i="8"/>
  <c r="JSN32" i="8"/>
  <c r="JSF32" i="8"/>
  <c r="JRX32" i="8"/>
  <c r="JRP32" i="8"/>
  <c r="JRH32" i="8"/>
  <c r="JQZ32" i="8"/>
  <c r="JQR32" i="8"/>
  <c r="JQJ32" i="8"/>
  <c r="JQB32" i="8"/>
  <c r="JPT32" i="8"/>
  <c r="JPL32" i="8"/>
  <c r="JPD32" i="8"/>
  <c r="JOV32" i="8"/>
  <c r="JON32" i="8"/>
  <c r="JOF32" i="8"/>
  <c r="JNX32" i="8"/>
  <c r="JNP32" i="8"/>
  <c r="JNH32" i="8"/>
  <c r="JMZ32" i="8"/>
  <c r="JMR32" i="8"/>
  <c r="JMJ32" i="8"/>
  <c r="JMB32" i="8"/>
  <c r="JLT32" i="8"/>
  <c r="JLL32" i="8"/>
  <c r="JLD32" i="8"/>
  <c r="JKV32" i="8"/>
  <c r="JKN32" i="8"/>
  <c r="JKF32" i="8"/>
  <c r="JJX32" i="8"/>
  <c r="JJP32" i="8"/>
  <c r="JJH32" i="8"/>
  <c r="JIZ32" i="8"/>
  <c r="JIR32" i="8"/>
  <c r="JIJ32" i="8"/>
  <c r="JIB32" i="8"/>
  <c r="JHT32" i="8"/>
  <c r="JHL32" i="8"/>
  <c r="JHD32" i="8"/>
  <c r="JGV32" i="8"/>
  <c r="JGN32" i="8"/>
  <c r="JGF32" i="8"/>
  <c r="JFX32" i="8"/>
  <c r="JFP32" i="8"/>
  <c r="JFH32" i="8"/>
  <c r="JEZ32" i="8"/>
  <c r="JER32" i="8"/>
  <c r="JEJ32" i="8"/>
  <c r="JEB32" i="8"/>
  <c r="JDT32" i="8"/>
  <c r="JDL32" i="8"/>
  <c r="JDD32" i="8"/>
  <c r="JCV32" i="8"/>
  <c r="JCN32" i="8"/>
  <c r="JCF32" i="8"/>
  <c r="JBX32" i="8"/>
  <c r="JBP32" i="8"/>
  <c r="JBH32" i="8"/>
  <c r="JAZ32" i="8"/>
  <c r="JAR32" i="8"/>
  <c r="JAJ32" i="8"/>
  <c r="JAB32" i="8"/>
  <c r="IZT32" i="8"/>
  <c r="IZL32" i="8"/>
  <c r="IZD32" i="8"/>
  <c r="IYV32" i="8"/>
  <c r="IYN32" i="8"/>
  <c r="IYF32" i="8"/>
  <c r="IXX32" i="8"/>
  <c r="IXP32" i="8"/>
  <c r="IXH32" i="8"/>
  <c r="IWZ32" i="8"/>
  <c r="IWR32" i="8"/>
  <c r="IWJ32" i="8"/>
  <c r="IWB32" i="8"/>
  <c r="IVT32" i="8"/>
  <c r="IVL32" i="8"/>
  <c r="IVD32" i="8"/>
  <c r="IUV32" i="8"/>
  <c r="IUN32" i="8"/>
  <c r="IUF32" i="8"/>
  <c r="ITX32" i="8"/>
  <c r="ITP32" i="8"/>
  <c r="ITH32" i="8"/>
  <c r="ISZ32" i="8"/>
  <c r="ISR32" i="8"/>
  <c r="ISJ32" i="8"/>
  <c r="ISB32" i="8"/>
  <c r="IRT32" i="8"/>
  <c r="IRL32" i="8"/>
  <c r="IRD32" i="8"/>
  <c r="IQV32" i="8"/>
  <c r="IQN32" i="8"/>
  <c r="IQF32" i="8"/>
  <c r="IPX32" i="8"/>
  <c r="IPP32" i="8"/>
  <c r="IPH32" i="8"/>
  <c r="IOZ32" i="8"/>
  <c r="IOR32" i="8"/>
  <c r="IOJ32" i="8"/>
  <c r="IOB32" i="8"/>
  <c r="INT32" i="8"/>
  <c r="INL32" i="8"/>
  <c r="IND32" i="8"/>
  <c r="IMV32" i="8"/>
  <c r="IMN32" i="8"/>
  <c r="IMF32" i="8"/>
  <c r="ILX32" i="8"/>
  <c r="ILP32" i="8"/>
  <c r="ILH32" i="8"/>
  <c r="IKZ32" i="8"/>
  <c r="IKR32" i="8"/>
  <c r="IKJ32" i="8"/>
  <c r="IKB32" i="8"/>
  <c r="IJT32" i="8"/>
  <c r="IJL32" i="8"/>
  <c r="IJD32" i="8"/>
  <c r="IIV32" i="8"/>
  <c r="IIN32" i="8"/>
  <c r="IIF32" i="8"/>
  <c r="IHX32" i="8"/>
  <c r="IHP32" i="8"/>
  <c r="IHH32" i="8"/>
  <c r="IGZ32" i="8"/>
  <c r="IGR32" i="8"/>
  <c r="IGJ32" i="8"/>
  <c r="IGB32" i="8"/>
  <c r="IFT32" i="8"/>
  <c r="IFL32" i="8"/>
  <c r="IFD32" i="8"/>
  <c r="IEV32" i="8"/>
  <c r="IEN32" i="8"/>
  <c r="IEF32" i="8"/>
  <c r="IDX32" i="8"/>
  <c r="IDP32" i="8"/>
  <c r="IDH32" i="8"/>
  <c r="ICZ32" i="8"/>
  <c r="ICR32" i="8"/>
  <c r="ICJ32" i="8"/>
  <c r="ICB32" i="8"/>
  <c r="IBT32" i="8"/>
  <c r="IBL32" i="8"/>
  <c r="IBD32" i="8"/>
  <c r="IAV32" i="8"/>
  <c r="IAN32" i="8"/>
  <c r="IAF32" i="8"/>
  <c r="HZX32" i="8"/>
  <c r="HZP32" i="8"/>
  <c r="HZH32" i="8"/>
  <c r="HYZ32" i="8"/>
  <c r="HYR32" i="8"/>
  <c r="HYJ32" i="8"/>
  <c r="HYB32" i="8"/>
  <c r="HXT32" i="8"/>
  <c r="HXL32" i="8"/>
  <c r="HXD32" i="8"/>
  <c r="HWV32" i="8"/>
  <c r="HWN32" i="8"/>
  <c r="HWF32" i="8"/>
  <c r="HVX32" i="8"/>
  <c r="HVP32" i="8"/>
  <c r="HVH32" i="8"/>
  <c r="HUZ32" i="8"/>
  <c r="HUR32" i="8"/>
  <c r="HUJ32" i="8"/>
  <c r="HUB32" i="8"/>
  <c r="HTT32" i="8"/>
  <c r="HTL32" i="8"/>
  <c r="HTD32" i="8"/>
  <c r="HSV32" i="8"/>
  <c r="HSN32" i="8"/>
  <c r="HSF32" i="8"/>
  <c r="HRX32" i="8"/>
  <c r="HRP32" i="8"/>
  <c r="HRH32" i="8"/>
  <c r="HQZ32" i="8"/>
  <c r="HQR32" i="8"/>
  <c r="HQJ32" i="8"/>
  <c r="HQB32" i="8"/>
  <c r="HPT32" i="8"/>
  <c r="HPL32" i="8"/>
  <c r="HPD32" i="8"/>
  <c r="HOV32" i="8"/>
  <c r="HON32" i="8"/>
  <c r="HOF32" i="8"/>
  <c r="HNX32" i="8"/>
  <c r="HNP32" i="8"/>
  <c r="HNH32" i="8"/>
  <c r="HMZ32" i="8"/>
  <c r="HMR32" i="8"/>
  <c r="HMJ32" i="8"/>
  <c r="HMB32" i="8"/>
  <c r="HLT32" i="8"/>
  <c r="HLL32" i="8"/>
  <c r="HLD32" i="8"/>
  <c r="HKV32" i="8"/>
  <c r="HKN32" i="8"/>
  <c r="HKF32" i="8"/>
  <c r="HJX32" i="8"/>
  <c r="HJP32" i="8"/>
  <c r="HJH32" i="8"/>
  <c r="HIZ32" i="8"/>
  <c r="HIR32" i="8"/>
  <c r="HIJ32" i="8"/>
  <c r="HIB32" i="8"/>
  <c r="HHT32" i="8"/>
  <c r="HHL32" i="8"/>
  <c r="HHD32" i="8"/>
  <c r="HGV32" i="8"/>
  <c r="HGN32" i="8"/>
  <c r="HGF32" i="8"/>
  <c r="HFX32" i="8"/>
  <c r="HFP32" i="8"/>
  <c r="HFH32" i="8"/>
  <c r="HEZ32" i="8"/>
  <c r="HER32" i="8"/>
  <c r="HEJ32" i="8"/>
  <c r="HEB32" i="8"/>
  <c r="HDT32" i="8"/>
  <c r="HDL32" i="8"/>
  <c r="HDD32" i="8"/>
  <c r="HCV32" i="8"/>
  <c r="HCN32" i="8"/>
  <c r="HCF32" i="8"/>
  <c r="HBX32" i="8"/>
  <c r="HBP32" i="8"/>
  <c r="HBH32" i="8"/>
  <c r="HAZ32" i="8"/>
  <c r="HAR32" i="8"/>
  <c r="HAJ32" i="8"/>
  <c r="HAB32" i="8"/>
  <c r="GZT32" i="8"/>
  <c r="GZL32" i="8"/>
  <c r="GZD32" i="8"/>
  <c r="GYV32" i="8"/>
  <c r="GYN32" i="8"/>
  <c r="GYF32" i="8"/>
  <c r="GXX32" i="8"/>
  <c r="GXP32" i="8"/>
  <c r="GXH32" i="8"/>
  <c r="GWZ32" i="8"/>
  <c r="GWR32" i="8"/>
  <c r="GWJ32" i="8"/>
  <c r="GWB32" i="8"/>
  <c r="GVT32" i="8"/>
  <c r="GVL32" i="8"/>
  <c r="GVD32" i="8"/>
  <c r="GUV32" i="8"/>
  <c r="GUN32" i="8"/>
  <c r="GUF32" i="8"/>
  <c r="GTX32" i="8"/>
  <c r="GTP32" i="8"/>
  <c r="GTH32" i="8"/>
  <c r="GSZ32" i="8"/>
  <c r="GSR32" i="8"/>
  <c r="GSJ32" i="8"/>
  <c r="GSB32" i="8"/>
  <c r="GRT32" i="8"/>
  <c r="GRL32" i="8"/>
  <c r="GRD32" i="8"/>
  <c r="GQV32" i="8"/>
  <c r="GQN32" i="8"/>
  <c r="GQF32" i="8"/>
  <c r="GPX32" i="8"/>
  <c r="GPP32" i="8"/>
  <c r="GPH32" i="8"/>
  <c r="GOZ32" i="8"/>
  <c r="GOR32" i="8"/>
  <c r="GOJ32" i="8"/>
  <c r="GOB32" i="8"/>
  <c r="GNT32" i="8"/>
  <c r="GNL32" i="8"/>
  <c r="GND32" i="8"/>
  <c r="GMV32" i="8"/>
  <c r="GMN32" i="8"/>
  <c r="GMF32" i="8"/>
  <c r="GLX32" i="8"/>
  <c r="GLP32" i="8"/>
  <c r="GLH32" i="8"/>
  <c r="GKZ32" i="8"/>
  <c r="GKR32" i="8"/>
  <c r="GKJ32" i="8"/>
  <c r="GKB32" i="8"/>
  <c r="GJT32" i="8"/>
  <c r="GJL32" i="8"/>
  <c r="GJD32" i="8"/>
  <c r="GIV32" i="8"/>
  <c r="GIN32" i="8"/>
  <c r="GIF32" i="8"/>
  <c r="GHX32" i="8"/>
  <c r="GHP32" i="8"/>
  <c r="GHH32" i="8"/>
  <c r="GGZ32" i="8"/>
  <c r="GGR32" i="8"/>
  <c r="GGJ32" i="8"/>
  <c r="GGB32" i="8"/>
  <c r="GFT32" i="8"/>
  <c r="GFL32" i="8"/>
  <c r="GFD32" i="8"/>
  <c r="GEV32" i="8"/>
  <c r="GEN32" i="8"/>
  <c r="GEF32" i="8"/>
  <c r="GDX32" i="8"/>
  <c r="GDP32" i="8"/>
  <c r="GDH32" i="8"/>
  <c r="GCZ32" i="8"/>
  <c r="GCR32" i="8"/>
  <c r="GCJ32" i="8"/>
  <c r="GCB32" i="8"/>
  <c r="GBT32" i="8"/>
  <c r="GBL32" i="8"/>
  <c r="GBD32" i="8"/>
  <c r="GAV32" i="8"/>
  <c r="GAN32" i="8"/>
  <c r="GAF32" i="8"/>
  <c r="FZX32" i="8"/>
  <c r="FZP32" i="8"/>
  <c r="FZH32" i="8"/>
  <c r="FYZ32" i="8"/>
  <c r="FYR32" i="8"/>
  <c r="FYJ32" i="8"/>
  <c r="FYB32" i="8"/>
  <c r="FXT32" i="8"/>
  <c r="FXL32" i="8"/>
  <c r="FXD32" i="8"/>
  <c r="FWV32" i="8"/>
  <c r="FWN32" i="8"/>
  <c r="FWF32" i="8"/>
  <c r="FVX32" i="8"/>
  <c r="FVP32" i="8"/>
  <c r="FVH32" i="8"/>
  <c r="FUZ32" i="8"/>
  <c r="FUR32" i="8"/>
  <c r="FUJ32" i="8"/>
  <c r="FUB32" i="8"/>
  <c r="FTT32" i="8"/>
  <c r="FTL32" i="8"/>
  <c r="FTD32" i="8"/>
  <c r="FSV32" i="8"/>
  <c r="FSN32" i="8"/>
  <c r="FSF32" i="8"/>
  <c r="FRX32" i="8"/>
  <c r="FRP32" i="8"/>
  <c r="FRH32" i="8"/>
  <c r="FQZ32" i="8"/>
  <c r="FQR32" i="8"/>
  <c r="FQJ32" i="8"/>
  <c r="FQB32" i="8"/>
  <c r="FPT32" i="8"/>
  <c r="FPL32" i="8"/>
  <c r="FPD32" i="8"/>
  <c r="FOV32" i="8"/>
  <c r="FON32" i="8"/>
  <c r="FOF32" i="8"/>
  <c r="FNX32" i="8"/>
  <c r="FNP32" i="8"/>
  <c r="FNH32" i="8"/>
  <c r="FMZ32" i="8"/>
  <c r="FMR32" i="8"/>
  <c r="FMJ32" i="8"/>
  <c r="FMB32" i="8"/>
  <c r="FLT32" i="8"/>
  <c r="FLL32" i="8"/>
  <c r="FLD32" i="8"/>
  <c r="FKV32" i="8"/>
  <c r="FKN32" i="8"/>
  <c r="FKF32" i="8"/>
  <c r="FJX32" i="8"/>
  <c r="FJP32" i="8"/>
  <c r="FJH32" i="8"/>
  <c r="FIZ32" i="8"/>
  <c r="FIR32" i="8"/>
  <c r="FIJ32" i="8"/>
  <c r="FIB32" i="8"/>
  <c r="FHT32" i="8"/>
  <c r="FHL32" i="8"/>
  <c r="FHD32" i="8"/>
  <c r="FGV32" i="8"/>
  <c r="FGN32" i="8"/>
  <c r="FGF32" i="8"/>
  <c r="FFX32" i="8"/>
  <c r="FFP32" i="8"/>
  <c r="FFH32" i="8"/>
  <c r="FEZ32" i="8"/>
  <c r="FER32" i="8"/>
  <c r="FEJ32" i="8"/>
  <c r="FEB32" i="8"/>
  <c r="FDT32" i="8"/>
  <c r="FDL32" i="8"/>
  <c r="FDD32" i="8"/>
  <c r="FCV32" i="8"/>
  <c r="FCN32" i="8"/>
  <c r="FCF32" i="8"/>
  <c r="FBX32" i="8"/>
  <c r="FBP32" i="8"/>
  <c r="FBH32" i="8"/>
  <c r="FAZ32" i="8"/>
  <c r="FAR32" i="8"/>
  <c r="FAJ32" i="8"/>
  <c r="FAB32" i="8"/>
  <c r="EZT32" i="8"/>
  <c r="EZL32" i="8"/>
  <c r="EZD32" i="8"/>
  <c r="EYV32" i="8"/>
  <c r="EYN32" i="8"/>
  <c r="EYF32" i="8"/>
  <c r="EXX32" i="8"/>
  <c r="EXP32" i="8"/>
  <c r="EXH32" i="8"/>
  <c r="EWZ32" i="8"/>
  <c r="EWR32" i="8"/>
  <c r="EWJ32" i="8"/>
  <c r="EWB32" i="8"/>
  <c r="EVT32" i="8"/>
  <c r="EVL32" i="8"/>
  <c r="EVD32" i="8"/>
  <c r="EUV32" i="8"/>
  <c r="EUN32" i="8"/>
  <c r="EUF32" i="8"/>
  <c r="ETX32" i="8"/>
  <c r="ETP32" i="8"/>
  <c r="ETH32" i="8"/>
  <c r="ESZ32" i="8"/>
  <c r="ESR32" i="8"/>
  <c r="ESJ32" i="8"/>
  <c r="ESB32" i="8"/>
  <c r="ERT32" i="8"/>
  <c r="ERL32" i="8"/>
  <c r="ERD32" i="8"/>
  <c r="EQV32" i="8"/>
  <c r="EQN32" i="8"/>
  <c r="EQF32" i="8"/>
  <c r="EPX32" i="8"/>
  <c r="EPP32" i="8"/>
  <c r="EPH32" i="8"/>
  <c r="EOZ32" i="8"/>
  <c r="EOR32" i="8"/>
  <c r="EOJ32" i="8"/>
  <c r="EOB32" i="8"/>
  <c r="ENT32" i="8"/>
  <c r="ENL32" i="8"/>
  <c r="END32" i="8"/>
  <c r="EMV32" i="8"/>
  <c r="EMN32" i="8"/>
  <c r="EMF32" i="8"/>
  <c r="ELX32" i="8"/>
  <c r="ELP32" i="8"/>
  <c r="ELH32" i="8"/>
  <c r="EKZ32" i="8"/>
  <c r="EKR32" i="8"/>
  <c r="EKJ32" i="8"/>
  <c r="EKB32" i="8"/>
  <c r="EJT32" i="8"/>
  <c r="EJL32" i="8"/>
  <c r="EJD32" i="8"/>
  <c r="EIV32" i="8"/>
  <c r="EIN32" i="8"/>
  <c r="EIF32" i="8"/>
  <c r="EHX32" i="8"/>
  <c r="EHP32" i="8"/>
  <c r="EHH32" i="8"/>
  <c r="EGZ32" i="8"/>
  <c r="EGR32" i="8"/>
  <c r="EGJ32" i="8"/>
  <c r="EGB32" i="8"/>
  <c r="EFT32" i="8"/>
  <c r="EFL32" i="8"/>
  <c r="EFD32" i="8"/>
  <c r="EEV32" i="8"/>
  <c r="EEN32" i="8"/>
  <c r="EEF32" i="8"/>
  <c r="EDX32" i="8"/>
  <c r="EDP32" i="8"/>
  <c r="EDH32" i="8"/>
  <c r="ECZ32" i="8"/>
  <c r="ECR32" i="8"/>
  <c r="ECJ32" i="8"/>
  <c r="ECB32" i="8"/>
  <c r="EBT32" i="8"/>
  <c r="EBL32" i="8"/>
  <c r="EBD32" i="8"/>
  <c r="EAV32" i="8"/>
  <c r="EAN32" i="8"/>
  <c r="EAF32" i="8"/>
  <c r="DZX32" i="8"/>
  <c r="DZP32" i="8"/>
  <c r="DZH32" i="8"/>
  <c r="DYZ32" i="8"/>
  <c r="DYR32" i="8"/>
  <c r="DYJ32" i="8"/>
  <c r="DYB32" i="8"/>
  <c r="DXT32" i="8"/>
  <c r="DXL32" i="8"/>
  <c r="DXD32" i="8"/>
  <c r="DWV32" i="8"/>
  <c r="DWN32" i="8"/>
  <c r="DWF32" i="8"/>
  <c r="DVX32" i="8"/>
  <c r="DVP32" i="8"/>
  <c r="DVH32" i="8"/>
  <c r="DUZ32" i="8"/>
  <c r="DUR32" i="8"/>
  <c r="DUJ32" i="8"/>
  <c r="DUB32" i="8"/>
  <c r="DTT32" i="8"/>
  <c r="DTL32" i="8"/>
  <c r="DTD32" i="8"/>
  <c r="DSV32" i="8"/>
  <c r="DSN32" i="8"/>
  <c r="DSF32" i="8"/>
  <c r="DRX32" i="8"/>
  <c r="DRP32" i="8"/>
  <c r="DRH32" i="8"/>
  <c r="DQZ32" i="8"/>
  <c r="DQR32" i="8"/>
  <c r="DQJ32" i="8"/>
  <c r="DQB32" i="8"/>
  <c r="DPT32" i="8"/>
  <c r="DPL32" i="8"/>
  <c r="DPD32" i="8"/>
  <c r="DOV32" i="8"/>
  <c r="DON32" i="8"/>
  <c r="DOF32" i="8"/>
  <c r="DNX32" i="8"/>
  <c r="DNP32" i="8"/>
  <c r="DNH32" i="8"/>
  <c r="DMZ32" i="8"/>
  <c r="DMR32" i="8"/>
  <c r="DMJ32" i="8"/>
  <c r="DMB32" i="8"/>
  <c r="DLT32" i="8"/>
  <c r="DLL32" i="8"/>
  <c r="DLD32" i="8"/>
  <c r="DKV32" i="8"/>
  <c r="DKN32" i="8"/>
  <c r="DKF32" i="8"/>
  <c r="DJX32" i="8"/>
  <c r="DJP32" i="8"/>
  <c r="DJH32" i="8"/>
  <c r="DIZ32" i="8"/>
  <c r="DIR32" i="8"/>
  <c r="DIJ32" i="8"/>
  <c r="DIB32" i="8"/>
  <c r="DHT32" i="8"/>
  <c r="DHL32" i="8"/>
  <c r="DHD32" i="8"/>
  <c r="DGV32" i="8"/>
  <c r="DGN32" i="8"/>
  <c r="DGF32" i="8"/>
  <c r="DFX32" i="8"/>
  <c r="DFP32" i="8"/>
  <c r="DFH32" i="8"/>
  <c r="DEZ32" i="8"/>
  <c r="DER32" i="8"/>
  <c r="DEJ32" i="8"/>
  <c r="DEB32" i="8"/>
  <c r="DDT32" i="8"/>
  <c r="DDL32" i="8"/>
  <c r="DDD32" i="8"/>
  <c r="DCV32" i="8"/>
  <c r="DCN32" i="8"/>
  <c r="DCF32" i="8"/>
  <c r="DBX32" i="8"/>
  <c r="DBP32" i="8"/>
  <c r="DBH32" i="8"/>
  <c r="DAZ32" i="8"/>
  <c r="DAR32" i="8"/>
  <c r="DAJ32" i="8"/>
  <c r="DAB32" i="8"/>
  <c r="CZT32" i="8"/>
  <c r="CZL32" i="8"/>
  <c r="CZD32" i="8"/>
  <c r="CYV32" i="8"/>
  <c r="CYN32" i="8"/>
  <c r="CYF32" i="8"/>
  <c r="CXX32" i="8"/>
  <c r="CXP32" i="8"/>
  <c r="CXH32" i="8"/>
  <c r="CWZ32" i="8"/>
  <c r="CWR32" i="8"/>
  <c r="CWJ32" i="8"/>
  <c r="CWB32" i="8"/>
  <c r="CVT32" i="8"/>
  <c r="CVL32" i="8"/>
  <c r="CVD32" i="8"/>
  <c r="CUV32" i="8"/>
  <c r="CUN32" i="8"/>
  <c r="CUF32" i="8"/>
  <c r="CTX32" i="8"/>
  <c r="CTP32" i="8"/>
  <c r="CTH32" i="8"/>
  <c r="CSZ32" i="8"/>
  <c r="CSR32" i="8"/>
  <c r="CSJ32" i="8"/>
  <c r="CSB32" i="8"/>
  <c r="CRT32" i="8"/>
  <c r="CRL32" i="8"/>
  <c r="CRD32" i="8"/>
  <c r="CQV32" i="8"/>
  <c r="CQN32" i="8"/>
  <c r="CQF32" i="8"/>
  <c r="CPX32" i="8"/>
  <c r="CPP32" i="8"/>
  <c r="CPH32" i="8"/>
  <c r="COZ32" i="8"/>
  <c r="COR32" i="8"/>
  <c r="COJ32" i="8"/>
  <c r="COB32" i="8"/>
  <c r="CNT32" i="8"/>
  <c r="CNL32" i="8"/>
  <c r="CND32" i="8"/>
  <c r="CMV32" i="8"/>
  <c r="CMN32" i="8"/>
  <c r="CMF32" i="8"/>
  <c r="CLX32" i="8"/>
  <c r="CLP32" i="8"/>
  <c r="CLH32" i="8"/>
  <c r="CKZ32" i="8"/>
  <c r="CKR32" i="8"/>
  <c r="CKJ32" i="8"/>
  <c r="CKB32" i="8"/>
  <c r="CJT32" i="8"/>
  <c r="CJL32" i="8"/>
  <c r="CJD32" i="8"/>
  <c r="CIV32" i="8"/>
  <c r="CIN32" i="8"/>
  <c r="CIF32" i="8"/>
  <c r="CHX32" i="8"/>
  <c r="CHP32" i="8"/>
  <c r="CHH32" i="8"/>
  <c r="CGZ32" i="8"/>
  <c r="CGR32" i="8"/>
  <c r="CGJ32" i="8"/>
  <c r="CGB32" i="8"/>
  <c r="CFT32" i="8"/>
  <c r="CFL32" i="8"/>
  <c r="CFD32" i="8"/>
  <c r="CEV32" i="8"/>
  <c r="CEN32" i="8"/>
  <c r="CEF32" i="8"/>
  <c r="CDX32" i="8"/>
  <c r="CDP32" i="8"/>
  <c r="CDH32" i="8"/>
  <c r="CCZ32" i="8"/>
  <c r="CCR32" i="8"/>
  <c r="CCJ32" i="8"/>
  <c r="CCB32" i="8"/>
  <c r="CBT32" i="8"/>
  <c r="CBL32" i="8"/>
  <c r="CBD32" i="8"/>
  <c r="CAV32" i="8"/>
  <c r="CAN32" i="8"/>
  <c r="CAF32" i="8"/>
  <c r="BZX32" i="8"/>
  <c r="BZP32" i="8"/>
  <c r="BZH32" i="8"/>
  <c r="BYZ32" i="8"/>
  <c r="BYR32" i="8"/>
  <c r="BYJ32" i="8"/>
  <c r="BYB32" i="8"/>
  <c r="BXT32" i="8"/>
  <c r="BXL32" i="8"/>
  <c r="BXD32" i="8"/>
  <c r="BWV32" i="8"/>
  <c r="BWN32" i="8"/>
  <c r="BWF32" i="8"/>
  <c r="BVX32" i="8"/>
  <c r="BVP32" i="8"/>
  <c r="BVH32" i="8"/>
  <c r="BUZ32" i="8"/>
  <c r="BUR32" i="8"/>
  <c r="BUJ32" i="8"/>
  <c r="BUB32" i="8"/>
  <c r="BTT32" i="8"/>
  <c r="BTL32" i="8"/>
  <c r="BTD32" i="8"/>
  <c r="BSV32" i="8"/>
  <c r="BSN32" i="8"/>
  <c r="BSF32" i="8"/>
  <c r="BRX32" i="8"/>
  <c r="BRP32" i="8"/>
  <c r="BRH32" i="8"/>
  <c r="BQZ32" i="8"/>
  <c r="BQR32" i="8"/>
  <c r="BQJ32" i="8"/>
  <c r="BQB32" i="8"/>
  <c r="BPT32" i="8"/>
  <c r="BPL32" i="8"/>
  <c r="BPD32" i="8"/>
  <c r="BOV32" i="8"/>
  <c r="BON32" i="8"/>
  <c r="BOF32" i="8"/>
  <c r="BNX32" i="8"/>
  <c r="BNP32" i="8"/>
  <c r="BNH32" i="8"/>
  <c r="BMZ32" i="8"/>
  <c r="BMR32" i="8"/>
  <c r="BMJ32" i="8"/>
  <c r="BMB32" i="8"/>
  <c r="BLT32" i="8"/>
  <c r="BLL32" i="8"/>
  <c r="BLD32" i="8"/>
  <c r="BKV32" i="8"/>
  <c r="BKN32" i="8"/>
  <c r="BKF32" i="8"/>
  <c r="BJX32" i="8"/>
  <c r="BJP32" i="8"/>
  <c r="BJH32" i="8"/>
  <c r="BIZ32" i="8"/>
  <c r="BIR32" i="8"/>
  <c r="BIJ32" i="8"/>
  <c r="BIB32" i="8"/>
  <c r="BHT32" i="8"/>
  <c r="BHL32" i="8"/>
  <c r="BHD32" i="8"/>
  <c r="BGV32" i="8"/>
  <c r="BGN32" i="8"/>
  <c r="BGF32" i="8"/>
  <c r="BFX32" i="8"/>
  <c r="BFP32" i="8"/>
  <c r="BFH32" i="8"/>
  <c r="BEZ32" i="8"/>
  <c r="BER32" i="8"/>
  <c r="BEJ32" i="8"/>
  <c r="BEB32" i="8"/>
  <c r="BDT32" i="8"/>
  <c r="BDL32" i="8"/>
  <c r="BDD32" i="8"/>
  <c r="BCV32" i="8"/>
  <c r="BCN32" i="8"/>
  <c r="BCF32" i="8"/>
  <c r="BBX32" i="8"/>
  <c r="BBP32" i="8"/>
  <c r="BBH32" i="8"/>
  <c r="BAZ32" i="8"/>
  <c r="BAR32" i="8"/>
  <c r="BAJ32" i="8"/>
  <c r="BAB32" i="8"/>
  <c r="NTK32" i="8"/>
  <c r="NTC32" i="8"/>
  <c r="NSU32" i="8"/>
  <c r="NSM32" i="8"/>
  <c r="NSE32" i="8"/>
  <c r="NRW32" i="8"/>
  <c r="NRO32" i="8"/>
  <c r="NRG32" i="8"/>
  <c r="NQY32" i="8"/>
  <c r="NQQ32" i="8"/>
  <c r="NQI32" i="8"/>
  <c r="NQA32" i="8"/>
  <c r="NPS32" i="8"/>
  <c r="NPK32" i="8"/>
  <c r="NPC32" i="8"/>
  <c r="NOU32" i="8"/>
  <c r="NOM32" i="8"/>
  <c r="NOE32" i="8"/>
  <c r="NNW32" i="8"/>
  <c r="NNO32" i="8"/>
  <c r="NNG32" i="8"/>
  <c r="NMY32" i="8"/>
  <c r="NMQ32" i="8"/>
  <c r="NMI32" i="8"/>
  <c r="NMA32" i="8"/>
  <c r="NLS32" i="8"/>
  <c r="NLK32" i="8"/>
  <c r="NLC32" i="8"/>
  <c r="NKU32" i="8"/>
  <c r="NKM32" i="8"/>
  <c r="NKE32" i="8"/>
  <c r="NJW32" i="8"/>
  <c r="NJO32" i="8"/>
  <c r="NJG32" i="8"/>
  <c r="NIY32" i="8"/>
  <c r="NIQ32" i="8"/>
  <c r="NII32" i="8"/>
  <c r="NIA32" i="8"/>
  <c r="NHS32" i="8"/>
  <c r="NHK32" i="8"/>
  <c r="NHC32" i="8"/>
  <c r="NGU32" i="8"/>
  <c r="NGM32" i="8"/>
  <c r="NGE32" i="8"/>
  <c r="NFW32" i="8"/>
  <c r="NFO32" i="8"/>
  <c r="NFG32" i="8"/>
  <c r="NEY32" i="8"/>
  <c r="NEQ32" i="8"/>
  <c r="NEI32" i="8"/>
  <c r="NEA32" i="8"/>
  <c r="NDS32" i="8"/>
  <c r="NDK32" i="8"/>
  <c r="NDC32" i="8"/>
  <c r="NCU32" i="8"/>
  <c r="NCM32" i="8"/>
  <c r="NCE32" i="8"/>
  <c r="NBW32" i="8"/>
  <c r="NBO32" i="8"/>
  <c r="NBG32" i="8"/>
  <c r="NAY32" i="8"/>
  <c r="NAQ32" i="8"/>
  <c r="NAI32" i="8"/>
  <c r="NAA32" i="8"/>
  <c r="MZS32" i="8"/>
  <c r="MZK32" i="8"/>
  <c r="MZC32" i="8"/>
  <c r="MYU32" i="8"/>
  <c r="MYM32" i="8"/>
  <c r="MYE32" i="8"/>
  <c r="MXW32" i="8"/>
  <c r="MXO32" i="8"/>
  <c r="MXG32" i="8"/>
  <c r="MWY32" i="8"/>
  <c r="MWQ32" i="8"/>
  <c r="MWI32" i="8"/>
  <c r="MWA32" i="8"/>
  <c r="MVS32" i="8"/>
  <c r="MVK32" i="8"/>
  <c r="MVC32" i="8"/>
  <c r="MUU32" i="8"/>
  <c r="MUM32" i="8"/>
  <c r="MUE32" i="8"/>
  <c r="MTW32" i="8"/>
  <c r="MTO32" i="8"/>
  <c r="MTG32" i="8"/>
  <c r="MSY32" i="8"/>
  <c r="MSQ32" i="8"/>
  <c r="MSI32" i="8"/>
  <c r="MSA32" i="8"/>
  <c r="MRS32" i="8"/>
  <c r="MRK32" i="8"/>
  <c r="MRC32" i="8"/>
  <c r="MQU32" i="8"/>
  <c r="MQM32" i="8"/>
  <c r="MQE32" i="8"/>
  <c r="MPW32" i="8"/>
  <c r="MPO32" i="8"/>
  <c r="MPG32" i="8"/>
  <c r="MOY32" i="8"/>
  <c r="MOQ32" i="8"/>
  <c r="MOI32" i="8"/>
  <c r="MOA32" i="8"/>
  <c r="MNS32" i="8"/>
  <c r="MNK32" i="8"/>
  <c r="MNC32" i="8"/>
  <c r="MMU32" i="8"/>
  <c r="MMM32" i="8"/>
  <c r="MME32" i="8"/>
  <c r="MLW32" i="8"/>
  <c r="MLO32" i="8"/>
  <c r="MLG32" i="8"/>
  <c r="MKY32" i="8"/>
  <c r="MKQ32" i="8"/>
  <c r="MKI32" i="8"/>
  <c r="MKA32" i="8"/>
  <c r="MJS32" i="8"/>
  <c r="MJK32" i="8"/>
  <c r="MJC32" i="8"/>
  <c r="MIU32" i="8"/>
  <c r="MIM32" i="8"/>
  <c r="MIE32" i="8"/>
  <c r="MHW32" i="8"/>
  <c r="MHO32" i="8"/>
  <c r="MHG32" i="8"/>
  <c r="MGY32" i="8"/>
  <c r="MGQ32" i="8"/>
  <c r="MGI32" i="8"/>
  <c r="MGA32" i="8"/>
  <c r="MFS32" i="8"/>
  <c r="MFK32" i="8"/>
  <c r="MFC32" i="8"/>
  <c r="MEU32" i="8"/>
  <c r="MEM32" i="8"/>
  <c r="MEE32" i="8"/>
  <c r="MDW32" i="8"/>
  <c r="MDO32" i="8"/>
  <c r="MDG32" i="8"/>
  <c r="MCY32" i="8"/>
  <c r="MCQ32" i="8"/>
  <c r="MCI32" i="8"/>
  <c r="MCA32" i="8"/>
  <c r="MBS32" i="8"/>
  <c r="MBK32" i="8"/>
  <c r="MBC32" i="8"/>
  <c r="MAU32" i="8"/>
  <c r="MAM32" i="8"/>
  <c r="MAE32" i="8"/>
  <c r="LZW32" i="8"/>
  <c r="LZO32" i="8"/>
  <c r="LZG32" i="8"/>
  <c r="LYY32" i="8"/>
  <c r="LYQ32" i="8"/>
  <c r="LYI32" i="8"/>
  <c r="LYA32" i="8"/>
  <c r="LXS32" i="8"/>
  <c r="LXK32" i="8"/>
  <c r="LXC32" i="8"/>
  <c r="LWU32" i="8"/>
  <c r="LWM32" i="8"/>
  <c r="LWE32" i="8"/>
  <c r="LVW32" i="8"/>
  <c r="LVO32" i="8"/>
  <c r="LVG32" i="8"/>
  <c r="LUY32" i="8"/>
  <c r="LUQ32" i="8"/>
  <c r="LUI32" i="8"/>
  <c r="LUA32" i="8"/>
  <c r="LTS32" i="8"/>
  <c r="LTK32" i="8"/>
  <c r="LTC32" i="8"/>
  <c r="LSU32" i="8"/>
  <c r="LSM32" i="8"/>
  <c r="LSE32" i="8"/>
  <c r="LRW32" i="8"/>
  <c r="LRO32" i="8"/>
  <c r="LRG32" i="8"/>
  <c r="LQY32" i="8"/>
  <c r="LQQ32" i="8"/>
  <c r="LQI32" i="8"/>
  <c r="LQA32" i="8"/>
  <c r="LPS32" i="8"/>
  <c r="LPK32" i="8"/>
  <c r="LPC32" i="8"/>
  <c r="LOU32" i="8"/>
  <c r="LOM32" i="8"/>
  <c r="LOE32" i="8"/>
  <c r="LNW32" i="8"/>
  <c r="LNO32" i="8"/>
  <c r="LNG32" i="8"/>
  <c r="LMY32" i="8"/>
  <c r="LMQ32" i="8"/>
  <c r="LMI32" i="8"/>
  <c r="LMA32" i="8"/>
  <c r="LLS32" i="8"/>
  <c r="LLK32" i="8"/>
  <c r="LLC32" i="8"/>
  <c r="LKU32" i="8"/>
  <c r="LKM32" i="8"/>
  <c r="LKE32" i="8"/>
  <c r="LJW32" i="8"/>
  <c r="LJO32" i="8"/>
  <c r="LJG32" i="8"/>
  <c r="LIY32" i="8"/>
  <c r="LIQ32" i="8"/>
  <c r="LII32" i="8"/>
  <c r="LIA32" i="8"/>
  <c r="LHS32" i="8"/>
  <c r="LHK32" i="8"/>
  <c r="LHC32" i="8"/>
  <c r="LGU32" i="8"/>
  <c r="LGM32" i="8"/>
  <c r="LGE32" i="8"/>
  <c r="LFW32" i="8"/>
  <c r="LFO32" i="8"/>
  <c r="LFG32" i="8"/>
  <c r="LEY32" i="8"/>
  <c r="LEQ32" i="8"/>
  <c r="LEI32" i="8"/>
  <c r="LEA32" i="8"/>
  <c r="LDS32" i="8"/>
  <c r="LDK32" i="8"/>
  <c r="LDC32" i="8"/>
  <c r="LCU32" i="8"/>
  <c r="LCM32" i="8"/>
  <c r="LCE32" i="8"/>
  <c r="LBW32" i="8"/>
  <c r="LBO32" i="8"/>
  <c r="LBG32" i="8"/>
  <c r="LAY32" i="8"/>
  <c r="LAQ32" i="8"/>
  <c r="LAI32" i="8"/>
  <c r="LAA32" i="8"/>
  <c r="KZS32" i="8"/>
  <c r="KZK32" i="8"/>
  <c r="KZC32" i="8"/>
  <c r="KYU32" i="8"/>
  <c r="KYM32" i="8"/>
  <c r="KYE32" i="8"/>
  <c r="KXW32" i="8"/>
  <c r="KXO32" i="8"/>
  <c r="KXG32" i="8"/>
  <c r="KWY32" i="8"/>
  <c r="KWQ32" i="8"/>
  <c r="KWI32" i="8"/>
  <c r="KWA32" i="8"/>
  <c r="KVS32" i="8"/>
  <c r="KVK32" i="8"/>
  <c r="KVC32" i="8"/>
  <c r="KUU32" i="8"/>
  <c r="KUM32" i="8"/>
  <c r="KUE32" i="8"/>
  <c r="KTW32" i="8"/>
  <c r="KTO32" i="8"/>
  <c r="KTG32" i="8"/>
  <c r="KSY32" i="8"/>
  <c r="KSQ32" i="8"/>
  <c r="KSI32" i="8"/>
  <c r="KSA32" i="8"/>
  <c r="KRS32" i="8"/>
  <c r="KRK32" i="8"/>
  <c r="KRC32" i="8"/>
  <c r="KQU32" i="8"/>
  <c r="KQM32" i="8"/>
  <c r="KQE32" i="8"/>
  <c r="KPW32" i="8"/>
  <c r="KPO32" i="8"/>
  <c r="KPG32" i="8"/>
  <c r="KOY32" i="8"/>
  <c r="KOQ32" i="8"/>
  <c r="KOI32" i="8"/>
  <c r="KOA32" i="8"/>
  <c r="KNS32" i="8"/>
  <c r="KNK32" i="8"/>
  <c r="KNC32" i="8"/>
  <c r="KMU32" i="8"/>
  <c r="KMM32" i="8"/>
  <c r="KME32" i="8"/>
  <c r="KLW32" i="8"/>
  <c r="KLO32" i="8"/>
  <c r="KLG32" i="8"/>
  <c r="KKY32" i="8"/>
  <c r="KKQ32" i="8"/>
  <c r="KKI32" i="8"/>
  <c r="KKA32" i="8"/>
  <c r="KJS32" i="8"/>
  <c r="KJK32" i="8"/>
  <c r="KJC32" i="8"/>
  <c r="KIU32" i="8"/>
  <c r="KIM32" i="8"/>
  <c r="KIE32" i="8"/>
  <c r="KHW32" i="8"/>
  <c r="KHO32" i="8"/>
  <c r="KHG32" i="8"/>
  <c r="KGY32" i="8"/>
  <c r="KGQ32" i="8"/>
  <c r="KGI32" i="8"/>
  <c r="KGA32" i="8"/>
  <c r="KFS32" i="8"/>
  <c r="KFK32" i="8"/>
  <c r="KFC32" i="8"/>
  <c r="KEU32" i="8"/>
  <c r="KEM32" i="8"/>
  <c r="KEE32" i="8"/>
  <c r="KDW32" i="8"/>
  <c r="KDO32" i="8"/>
  <c r="KDG32" i="8"/>
  <c r="KCY32" i="8"/>
  <c r="KCQ32" i="8"/>
  <c r="KCI32" i="8"/>
  <c r="KCA32" i="8"/>
  <c r="KBS32" i="8"/>
  <c r="KBK32" i="8"/>
  <c r="KBC32" i="8"/>
  <c r="KAU32" i="8"/>
  <c r="KAM32" i="8"/>
  <c r="KAE32" i="8"/>
  <c r="JZW32" i="8"/>
  <c r="JZO32" i="8"/>
  <c r="JZG32" i="8"/>
  <c r="JYY32" i="8"/>
  <c r="JYQ32" i="8"/>
  <c r="JYI32" i="8"/>
  <c r="JYA32" i="8"/>
  <c r="JXS32" i="8"/>
  <c r="JXK32" i="8"/>
  <c r="JXC32" i="8"/>
  <c r="JWU32" i="8"/>
  <c r="JWM32" i="8"/>
  <c r="JWE32" i="8"/>
  <c r="JVW32" i="8"/>
  <c r="JVO32" i="8"/>
  <c r="JVG32" i="8"/>
  <c r="JUY32" i="8"/>
  <c r="JUQ32" i="8"/>
  <c r="JUI32" i="8"/>
  <c r="JUA32" i="8"/>
  <c r="JTS32" i="8"/>
  <c r="JTK32" i="8"/>
  <c r="JTC32" i="8"/>
  <c r="JSU32" i="8"/>
  <c r="JSM32" i="8"/>
  <c r="JSE32" i="8"/>
  <c r="JRW32" i="8"/>
  <c r="JRO32" i="8"/>
  <c r="JRG32" i="8"/>
  <c r="JQY32" i="8"/>
  <c r="JQQ32" i="8"/>
  <c r="JQI32" i="8"/>
  <c r="JQA32" i="8"/>
  <c r="JPS32" i="8"/>
  <c r="JPK32" i="8"/>
  <c r="JPC32" i="8"/>
  <c r="JOU32" i="8"/>
  <c r="JOM32" i="8"/>
  <c r="JOE32" i="8"/>
  <c r="JNW32" i="8"/>
  <c r="JNO32" i="8"/>
  <c r="JNG32" i="8"/>
  <c r="JMY32" i="8"/>
  <c r="JMQ32" i="8"/>
  <c r="JMI32" i="8"/>
  <c r="JMA32" i="8"/>
  <c r="JLS32" i="8"/>
  <c r="JLK32" i="8"/>
  <c r="JLC32" i="8"/>
  <c r="JKU32" i="8"/>
  <c r="JKM32" i="8"/>
  <c r="JKE32" i="8"/>
  <c r="JJW32" i="8"/>
  <c r="JJO32" i="8"/>
  <c r="JJG32" i="8"/>
  <c r="JIY32" i="8"/>
  <c r="JIQ32" i="8"/>
  <c r="JII32" i="8"/>
  <c r="JIA32" i="8"/>
  <c r="JHS32" i="8"/>
  <c r="JHK32" i="8"/>
  <c r="JHC32" i="8"/>
  <c r="JGU32" i="8"/>
  <c r="JGM32" i="8"/>
  <c r="JGE32" i="8"/>
  <c r="JFW32" i="8"/>
  <c r="JFO32" i="8"/>
  <c r="JFG32" i="8"/>
  <c r="JEY32" i="8"/>
  <c r="JEQ32" i="8"/>
  <c r="JEI32" i="8"/>
  <c r="JEA32" i="8"/>
  <c r="JDS32" i="8"/>
  <c r="JDK32" i="8"/>
  <c r="JDC32" i="8"/>
  <c r="JCU32" i="8"/>
  <c r="JCM32" i="8"/>
  <c r="JCE32" i="8"/>
  <c r="JBW32" i="8"/>
  <c r="JBO32" i="8"/>
  <c r="JBG32" i="8"/>
  <c r="JAY32" i="8"/>
  <c r="JAQ32" i="8"/>
  <c r="JAI32" i="8"/>
  <c r="JAA32" i="8"/>
  <c r="IZS32" i="8"/>
  <c r="IZK32" i="8"/>
  <c r="IZC32" i="8"/>
  <c r="IYU32" i="8"/>
  <c r="IYM32" i="8"/>
  <c r="IYE32" i="8"/>
  <c r="IXW32" i="8"/>
  <c r="IXO32" i="8"/>
  <c r="IXG32" i="8"/>
  <c r="IWY32" i="8"/>
  <c r="IWQ32" i="8"/>
  <c r="IWI32" i="8"/>
  <c r="IWA32" i="8"/>
  <c r="IVS32" i="8"/>
  <c r="IVK32" i="8"/>
  <c r="IVC32" i="8"/>
  <c r="IUU32" i="8"/>
  <c r="IUM32" i="8"/>
  <c r="IUE32" i="8"/>
  <c r="ITW32" i="8"/>
  <c r="ITO32" i="8"/>
  <c r="ITG32" i="8"/>
  <c r="ISY32" i="8"/>
  <c r="ISQ32" i="8"/>
  <c r="ISI32" i="8"/>
  <c r="ISA32" i="8"/>
  <c r="IRS32" i="8"/>
  <c r="IRK32" i="8"/>
  <c r="IRC32" i="8"/>
  <c r="IQU32" i="8"/>
  <c r="IQM32" i="8"/>
  <c r="IQE32" i="8"/>
  <c r="IPW32" i="8"/>
  <c r="IPO32" i="8"/>
  <c r="IPG32" i="8"/>
  <c r="IOY32" i="8"/>
  <c r="IOQ32" i="8"/>
  <c r="IOI32" i="8"/>
  <c r="IOA32" i="8"/>
  <c r="INS32" i="8"/>
  <c r="INK32" i="8"/>
  <c r="INC32" i="8"/>
  <c r="IMU32" i="8"/>
  <c r="IMM32" i="8"/>
  <c r="IME32" i="8"/>
  <c r="ILW32" i="8"/>
  <c r="ILO32" i="8"/>
  <c r="ILG32" i="8"/>
  <c r="IKY32" i="8"/>
  <c r="IKQ32" i="8"/>
  <c r="IKI32" i="8"/>
  <c r="IKA32" i="8"/>
  <c r="IJS32" i="8"/>
  <c r="IJK32" i="8"/>
  <c r="IJC32" i="8"/>
  <c r="IIU32" i="8"/>
  <c r="IIM32" i="8"/>
  <c r="IIE32" i="8"/>
  <c r="IHW32" i="8"/>
  <c r="IHO32" i="8"/>
  <c r="IHG32" i="8"/>
  <c r="IGY32" i="8"/>
  <c r="IGQ32" i="8"/>
  <c r="IGI32" i="8"/>
  <c r="IGA32" i="8"/>
  <c r="IFS32" i="8"/>
  <c r="IFK32" i="8"/>
  <c r="IFC32" i="8"/>
  <c r="IEU32" i="8"/>
  <c r="IEM32" i="8"/>
  <c r="IEE32" i="8"/>
  <c r="IDW32" i="8"/>
  <c r="IDO32" i="8"/>
  <c r="IDG32" i="8"/>
  <c r="ICY32" i="8"/>
  <c r="ICQ32" i="8"/>
  <c r="ICI32" i="8"/>
  <c r="ICA32" i="8"/>
  <c r="IBS32" i="8"/>
  <c r="IBK32" i="8"/>
  <c r="IBC32" i="8"/>
  <c r="IAU32" i="8"/>
  <c r="IAM32" i="8"/>
  <c r="IAE32" i="8"/>
  <c r="HZW32" i="8"/>
  <c r="HZO32" i="8"/>
  <c r="HZG32" i="8"/>
  <c r="HYY32" i="8"/>
  <c r="HYQ32" i="8"/>
  <c r="HYI32" i="8"/>
  <c r="HYA32" i="8"/>
  <c r="HXS32" i="8"/>
  <c r="HXK32" i="8"/>
  <c r="HXC32" i="8"/>
  <c r="HWU32" i="8"/>
  <c r="HWM32" i="8"/>
  <c r="HWE32" i="8"/>
  <c r="HVW32" i="8"/>
  <c r="HVO32" i="8"/>
  <c r="HVG32" i="8"/>
  <c r="HUY32" i="8"/>
  <c r="HUQ32" i="8"/>
  <c r="HUI32" i="8"/>
  <c r="HUA32" i="8"/>
  <c r="HTS32" i="8"/>
  <c r="HTK32" i="8"/>
  <c r="HTC32" i="8"/>
  <c r="HSU32" i="8"/>
  <c r="HSM32" i="8"/>
  <c r="HSE32" i="8"/>
  <c r="HRW32" i="8"/>
  <c r="HRO32" i="8"/>
  <c r="HRG32" i="8"/>
  <c r="HQY32" i="8"/>
  <c r="HQQ32" i="8"/>
  <c r="HQI32" i="8"/>
  <c r="HQA32" i="8"/>
  <c r="HPS32" i="8"/>
  <c r="HPK32" i="8"/>
  <c r="HPC32" i="8"/>
  <c r="HOU32" i="8"/>
  <c r="HOM32" i="8"/>
  <c r="HOE32" i="8"/>
  <c r="HNW32" i="8"/>
  <c r="HNO32" i="8"/>
  <c r="HNG32" i="8"/>
  <c r="HMY32" i="8"/>
  <c r="HMQ32" i="8"/>
  <c r="HMI32" i="8"/>
  <c r="HMA32" i="8"/>
  <c r="HLS32" i="8"/>
  <c r="HLK32" i="8"/>
  <c r="HLC32" i="8"/>
  <c r="HKU32" i="8"/>
  <c r="HKM32" i="8"/>
  <c r="HKE32" i="8"/>
  <c r="HJW32" i="8"/>
  <c r="HJO32" i="8"/>
  <c r="HJG32" i="8"/>
  <c r="HIY32" i="8"/>
  <c r="HIQ32" i="8"/>
  <c r="HII32" i="8"/>
  <c r="HIA32" i="8"/>
  <c r="HHS32" i="8"/>
  <c r="HHK32" i="8"/>
  <c r="HHC32" i="8"/>
  <c r="HGU32" i="8"/>
  <c r="HGM32" i="8"/>
  <c r="HGE32" i="8"/>
  <c r="HFW32" i="8"/>
  <c r="HFO32" i="8"/>
  <c r="HFG32" i="8"/>
  <c r="HEY32" i="8"/>
  <c r="HEQ32" i="8"/>
  <c r="HEI32" i="8"/>
  <c r="HEA32" i="8"/>
  <c r="HDS32" i="8"/>
  <c r="HDK32" i="8"/>
  <c r="HDC32" i="8"/>
  <c r="HCU32" i="8"/>
  <c r="HCM32" i="8"/>
  <c r="HCE32" i="8"/>
  <c r="HBW32" i="8"/>
  <c r="HBO32" i="8"/>
  <c r="HBG32" i="8"/>
  <c r="HAY32" i="8"/>
  <c r="HAQ32" i="8"/>
  <c r="HAI32" i="8"/>
  <c r="HAA32" i="8"/>
  <c r="GZS32" i="8"/>
  <c r="GZK32" i="8"/>
  <c r="GZC32" i="8"/>
  <c r="GYU32" i="8"/>
  <c r="GYM32" i="8"/>
  <c r="GYE32" i="8"/>
  <c r="GXW32" i="8"/>
  <c r="GXO32" i="8"/>
  <c r="GXG32" i="8"/>
  <c r="GWY32" i="8"/>
  <c r="GWQ32" i="8"/>
  <c r="GWI32" i="8"/>
  <c r="GWA32" i="8"/>
  <c r="GVS32" i="8"/>
  <c r="GVK32" i="8"/>
  <c r="GVC32" i="8"/>
  <c r="GUU32" i="8"/>
  <c r="GUM32" i="8"/>
  <c r="GUE32" i="8"/>
  <c r="GTW32" i="8"/>
  <c r="GTO32" i="8"/>
  <c r="GTG32" i="8"/>
  <c r="GSY32" i="8"/>
  <c r="GSQ32" i="8"/>
  <c r="GSI32" i="8"/>
  <c r="GSA32" i="8"/>
  <c r="GRS32" i="8"/>
  <c r="GRK32" i="8"/>
  <c r="GRC32" i="8"/>
  <c r="GQU32" i="8"/>
  <c r="GQM32" i="8"/>
  <c r="GQE32" i="8"/>
  <c r="GPW32" i="8"/>
  <c r="GPO32" i="8"/>
  <c r="GPG32" i="8"/>
  <c r="GOY32" i="8"/>
  <c r="GOQ32" i="8"/>
  <c r="GOI32" i="8"/>
  <c r="GOA32" i="8"/>
  <c r="GNS32" i="8"/>
  <c r="GNK32" i="8"/>
  <c r="GNC32" i="8"/>
  <c r="GMU32" i="8"/>
  <c r="GMM32" i="8"/>
  <c r="GME32" i="8"/>
  <c r="GLW32" i="8"/>
  <c r="GLO32" i="8"/>
  <c r="GLG32" i="8"/>
  <c r="GKY32" i="8"/>
  <c r="GKQ32" i="8"/>
  <c r="GKI32" i="8"/>
  <c r="GKA32" i="8"/>
  <c r="GJS32" i="8"/>
  <c r="GJK32" i="8"/>
  <c r="GJC32" i="8"/>
  <c r="GIU32" i="8"/>
  <c r="GIM32" i="8"/>
  <c r="GIE32" i="8"/>
  <c r="GHW32" i="8"/>
  <c r="GHO32" i="8"/>
  <c r="GHG32" i="8"/>
  <c r="GGY32" i="8"/>
  <c r="GGQ32" i="8"/>
  <c r="GGI32" i="8"/>
  <c r="GGA32" i="8"/>
  <c r="GFS32" i="8"/>
  <c r="GFK32" i="8"/>
  <c r="GFC32" i="8"/>
  <c r="GEU32" i="8"/>
  <c r="GEM32" i="8"/>
  <c r="GEE32" i="8"/>
  <c r="GDW32" i="8"/>
  <c r="GDO32" i="8"/>
  <c r="GDG32" i="8"/>
  <c r="GCY32" i="8"/>
  <c r="GCQ32" i="8"/>
  <c r="GCI32" i="8"/>
  <c r="GCA32" i="8"/>
  <c r="GBS32" i="8"/>
  <c r="GBK32" i="8"/>
  <c r="GBC32" i="8"/>
  <c r="GAU32" i="8"/>
  <c r="GAM32" i="8"/>
  <c r="GAE32" i="8"/>
  <c r="FZW32" i="8"/>
  <c r="FZO32" i="8"/>
  <c r="FZG32" i="8"/>
  <c r="FYY32" i="8"/>
  <c r="FYQ32" i="8"/>
  <c r="FYI32" i="8"/>
  <c r="FYA32" i="8"/>
  <c r="FXS32" i="8"/>
  <c r="FXK32" i="8"/>
  <c r="FXC32" i="8"/>
  <c r="FWU32" i="8"/>
  <c r="FWM32" i="8"/>
  <c r="FWE32" i="8"/>
  <c r="FVW32" i="8"/>
  <c r="FVO32" i="8"/>
  <c r="FVG32" i="8"/>
  <c r="FUY32" i="8"/>
  <c r="FUQ32" i="8"/>
  <c r="FUI32" i="8"/>
  <c r="FUA32" i="8"/>
  <c r="FTS32" i="8"/>
  <c r="FTK32" i="8"/>
  <c r="FTC32" i="8"/>
  <c r="FSU32" i="8"/>
  <c r="FSM32" i="8"/>
  <c r="FSE32" i="8"/>
  <c r="FRW32" i="8"/>
  <c r="FRO32" i="8"/>
  <c r="FRG32" i="8"/>
  <c r="FQY32" i="8"/>
  <c r="FQQ32" i="8"/>
  <c r="FQI32" i="8"/>
  <c r="FQA32" i="8"/>
  <c r="FPS32" i="8"/>
  <c r="FPK32" i="8"/>
  <c r="FPC32" i="8"/>
  <c r="FOU32" i="8"/>
  <c r="FOM32" i="8"/>
  <c r="FOE32" i="8"/>
  <c r="FNW32" i="8"/>
  <c r="FNO32" i="8"/>
  <c r="FNG32" i="8"/>
  <c r="FMY32" i="8"/>
  <c r="FMQ32" i="8"/>
  <c r="FMI32" i="8"/>
  <c r="FMA32" i="8"/>
  <c r="FLS32" i="8"/>
  <c r="FLK32" i="8"/>
  <c r="FLC32" i="8"/>
  <c r="FKU32" i="8"/>
  <c r="FKM32" i="8"/>
  <c r="FKE32" i="8"/>
  <c r="FJW32" i="8"/>
  <c r="FJO32" i="8"/>
  <c r="FJG32" i="8"/>
  <c r="FIY32" i="8"/>
  <c r="FIQ32" i="8"/>
  <c r="FII32" i="8"/>
  <c r="FIA32" i="8"/>
  <c r="FHS32" i="8"/>
  <c r="FHK32" i="8"/>
  <c r="FHC32" i="8"/>
  <c r="FGU32" i="8"/>
  <c r="FGM32" i="8"/>
  <c r="FGE32" i="8"/>
  <c r="FFW32" i="8"/>
  <c r="FFO32" i="8"/>
  <c r="FFG32" i="8"/>
  <c r="FEY32" i="8"/>
  <c r="FEQ32" i="8"/>
  <c r="FEI32" i="8"/>
  <c r="FEA32" i="8"/>
  <c r="FDS32" i="8"/>
  <c r="FDK32" i="8"/>
  <c r="FDC32" i="8"/>
  <c r="FCU32" i="8"/>
  <c r="FCM32" i="8"/>
  <c r="FCE32" i="8"/>
  <c r="FBW32" i="8"/>
  <c r="FBO32" i="8"/>
  <c r="FBG32" i="8"/>
  <c r="FAY32" i="8"/>
  <c r="FAQ32" i="8"/>
  <c r="FAI32" i="8"/>
  <c r="FAA32" i="8"/>
  <c r="EZS32" i="8"/>
  <c r="EZK32" i="8"/>
  <c r="EZC32" i="8"/>
  <c r="EYU32" i="8"/>
  <c r="EYM32" i="8"/>
  <c r="EYE32" i="8"/>
  <c r="EXW32" i="8"/>
  <c r="EXO32" i="8"/>
  <c r="EXG32" i="8"/>
  <c r="EWY32" i="8"/>
  <c r="EWQ32" i="8"/>
  <c r="EWI32" i="8"/>
  <c r="EWA32" i="8"/>
  <c r="EVS32" i="8"/>
  <c r="EVK32" i="8"/>
  <c r="EVC32" i="8"/>
  <c r="EUU32" i="8"/>
  <c r="EUM32" i="8"/>
  <c r="EUE32" i="8"/>
  <c r="ETW32" i="8"/>
  <c r="ETO32" i="8"/>
  <c r="ETG32" i="8"/>
  <c r="ESY32" i="8"/>
  <c r="ESQ32" i="8"/>
  <c r="ESI32" i="8"/>
  <c r="ESA32" i="8"/>
  <c r="ERS32" i="8"/>
  <c r="ERK32" i="8"/>
  <c r="ERC32" i="8"/>
  <c r="EQU32" i="8"/>
  <c r="EQM32" i="8"/>
  <c r="EQE32" i="8"/>
  <c r="EPW32" i="8"/>
  <c r="EPO32" i="8"/>
  <c r="EPG32" i="8"/>
  <c r="EOY32" i="8"/>
  <c r="EOQ32" i="8"/>
  <c r="EOI32" i="8"/>
  <c r="EOA32" i="8"/>
  <c r="ENS32" i="8"/>
  <c r="ENK32" i="8"/>
  <c r="ENC32" i="8"/>
  <c r="EMU32" i="8"/>
  <c r="EMM32" i="8"/>
  <c r="EME32" i="8"/>
  <c r="ELW32" i="8"/>
  <c r="ELO32" i="8"/>
  <c r="ELG32" i="8"/>
  <c r="EKY32" i="8"/>
  <c r="EKQ32" i="8"/>
  <c r="EKI32" i="8"/>
  <c r="EKA32" i="8"/>
  <c r="EJS32" i="8"/>
  <c r="EJK32" i="8"/>
  <c r="EJC32" i="8"/>
  <c r="EIU32" i="8"/>
  <c r="EIM32" i="8"/>
  <c r="EIE32" i="8"/>
  <c r="EHW32" i="8"/>
  <c r="EHO32" i="8"/>
  <c r="EHG32" i="8"/>
  <c r="EGY32" i="8"/>
  <c r="EGQ32" i="8"/>
  <c r="EGI32" i="8"/>
  <c r="EGA32" i="8"/>
  <c r="EFS32" i="8"/>
  <c r="EFK32" i="8"/>
  <c r="EFC32" i="8"/>
  <c r="EEU32" i="8"/>
  <c r="EEM32" i="8"/>
  <c r="EEE32" i="8"/>
  <c r="EDW32" i="8"/>
  <c r="EDO32" i="8"/>
  <c r="EDG32" i="8"/>
  <c r="ECY32" i="8"/>
  <c r="ECQ32" i="8"/>
  <c r="ECI32" i="8"/>
  <c r="ECA32" i="8"/>
  <c r="EBS32" i="8"/>
  <c r="EBK32" i="8"/>
  <c r="EBC32" i="8"/>
  <c r="EAU32" i="8"/>
  <c r="EAM32" i="8"/>
  <c r="EAE32" i="8"/>
  <c r="DZW32" i="8"/>
  <c r="DZO32" i="8"/>
  <c r="DZG32" i="8"/>
  <c r="DYY32" i="8"/>
  <c r="DYQ32" i="8"/>
  <c r="DYI32" i="8"/>
  <c r="DYA32" i="8"/>
  <c r="DXS32" i="8"/>
  <c r="DXK32" i="8"/>
  <c r="DXC32" i="8"/>
  <c r="DWU32" i="8"/>
  <c r="DWM32" i="8"/>
  <c r="DWE32" i="8"/>
  <c r="DVW32" i="8"/>
  <c r="DVO32" i="8"/>
  <c r="DVG32" i="8"/>
  <c r="DUY32" i="8"/>
  <c r="DUQ32" i="8"/>
  <c r="DUI32" i="8"/>
  <c r="DUA32" i="8"/>
  <c r="DTS32" i="8"/>
  <c r="DTK32" i="8"/>
  <c r="DTC32" i="8"/>
  <c r="DSU32" i="8"/>
  <c r="DSM32" i="8"/>
  <c r="DSE32" i="8"/>
  <c r="DRW32" i="8"/>
  <c r="DRO32" i="8"/>
  <c r="DRG32" i="8"/>
  <c r="DQY32" i="8"/>
  <c r="DQQ32" i="8"/>
  <c r="DQI32" i="8"/>
  <c r="DQA32" i="8"/>
  <c r="DPS32" i="8"/>
  <c r="DPK32" i="8"/>
  <c r="DPC32" i="8"/>
  <c r="DOU32" i="8"/>
  <c r="DOM32" i="8"/>
  <c r="DOE32" i="8"/>
  <c r="DNW32" i="8"/>
  <c r="DNO32" i="8"/>
  <c r="DNG32" i="8"/>
  <c r="DMY32" i="8"/>
  <c r="DMQ32" i="8"/>
  <c r="DMI32" i="8"/>
  <c r="DMA32" i="8"/>
  <c r="DLS32" i="8"/>
  <c r="DLK32" i="8"/>
  <c r="DLC32" i="8"/>
  <c r="DKU32" i="8"/>
  <c r="DKM32" i="8"/>
  <c r="DKE32" i="8"/>
  <c r="DJW32" i="8"/>
  <c r="DJO32" i="8"/>
  <c r="DJG32" i="8"/>
  <c r="DIY32" i="8"/>
  <c r="DIQ32" i="8"/>
  <c r="DII32" i="8"/>
  <c r="DIA32" i="8"/>
  <c r="DHS32" i="8"/>
  <c r="DHK32" i="8"/>
  <c r="DHC32" i="8"/>
  <c r="DGU32" i="8"/>
  <c r="DGM32" i="8"/>
  <c r="DGE32" i="8"/>
  <c r="DFW32" i="8"/>
  <c r="DFO32" i="8"/>
  <c r="DFG32" i="8"/>
  <c r="DEY32" i="8"/>
  <c r="DEQ32" i="8"/>
  <c r="DEI32" i="8"/>
  <c r="DEA32" i="8"/>
  <c r="DDS32" i="8"/>
  <c r="DDK32" i="8"/>
  <c r="DDC32" i="8"/>
  <c r="DCU32" i="8"/>
  <c r="DCM32" i="8"/>
  <c r="DCE32" i="8"/>
  <c r="DBW32" i="8"/>
  <c r="DBO32" i="8"/>
  <c r="DBG32" i="8"/>
  <c r="DAY32" i="8"/>
  <c r="DAQ32" i="8"/>
  <c r="DAI32" i="8"/>
  <c r="DAA32" i="8"/>
  <c r="CZS32" i="8"/>
  <c r="CZK32" i="8"/>
  <c r="CZC32" i="8"/>
  <c r="CYU32" i="8"/>
  <c r="CYM32" i="8"/>
  <c r="CYE32" i="8"/>
  <c r="CXW32" i="8"/>
  <c r="CXO32" i="8"/>
  <c r="CXG32" i="8"/>
  <c r="CWY32" i="8"/>
  <c r="CWQ32" i="8"/>
  <c r="CWI32" i="8"/>
  <c r="CWA32" i="8"/>
  <c r="CVS32" i="8"/>
  <c r="CVK32" i="8"/>
  <c r="CVC32" i="8"/>
  <c r="CUU32" i="8"/>
  <c r="CUM32" i="8"/>
  <c r="CUE32" i="8"/>
  <c r="CTW32" i="8"/>
  <c r="CTO32" i="8"/>
  <c r="CTG32" i="8"/>
  <c r="CSY32" i="8"/>
  <c r="CSQ32" i="8"/>
  <c r="CSI32" i="8"/>
  <c r="CSA32" i="8"/>
  <c r="CRS32" i="8"/>
  <c r="CRK32" i="8"/>
  <c r="CRC32" i="8"/>
  <c r="CQU32" i="8"/>
  <c r="CQM32" i="8"/>
  <c r="CQE32" i="8"/>
  <c r="CPW32" i="8"/>
  <c r="CPO32" i="8"/>
  <c r="CPG32" i="8"/>
  <c r="COY32" i="8"/>
  <c r="COQ32" i="8"/>
  <c r="COI32" i="8"/>
  <c r="COA32" i="8"/>
  <c r="CNS32" i="8"/>
  <c r="CNK32" i="8"/>
  <c r="CNC32" i="8"/>
  <c r="CMU32" i="8"/>
  <c r="CMM32" i="8"/>
  <c r="CME32" i="8"/>
  <c r="CLW32" i="8"/>
  <c r="CLO32" i="8"/>
  <c r="CLG32" i="8"/>
  <c r="CKY32" i="8"/>
  <c r="CKQ32" i="8"/>
  <c r="CKI32" i="8"/>
  <c r="CKA32" i="8"/>
  <c r="CJS32" i="8"/>
  <c r="CJK32" i="8"/>
  <c r="CJC32" i="8"/>
  <c r="CIU32" i="8"/>
  <c r="CIM32" i="8"/>
  <c r="CIE32" i="8"/>
  <c r="CHW32" i="8"/>
  <c r="CHO32" i="8"/>
  <c r="CHG32" i="8"/>
  <c r="CGY32" i="8"/>
  <c r="CGQ32" i="8"/>
  <c r="CGI32" i="8"/>
  <c r="CGA32" i="8"/>
  <c r="CFS32" i="8"/>
  <c r="CFK32" i="8"/>
  <c r="CFC32" i="8"/>
  <c r="CEU32" i="8"/>
  <c r="CEM32" i="8"/>
  <c r="CEE32" i="8"/>
  <c r="CDW32" i="8"/>
  <c r="CDO32" i="8"/>
  <c r="CDG32" i="8"/>
  <c r="CCY32" i="8"/>
  <c r="CCQ32" i="8"/>
  <c r="CCI32" i="8"/>
  <c r="CCA32" i="8"/>
  <c r="CBS32" i="8"/>
  <c r="CBK32" i="8"/>
  <c r="CBC32" i="8"/>
  <c r="CAU32" i="8"/>
  <c r="CAM32" i="8"/>
  <c r="CAE32" i="8"/>
  <c r="BZW32" i="8"/>
  <c r="BZO32" i="8"/>
  <c r="BZG32" i="8"/>
  <c r="BYY32" i="8"/>
  <c r="BYQ32" i="8"/>
  <c r="BYI32" i="8"/>
  <c r="BYA32" i="8"/>
  <c r="BXS32" i="8"/>
  <c r="BXK32" i="8"/>
  <c r="BXC32" i="8"/>
  <c r="BWU32" i="8"/>
  <c r="BWM32" i="8"/>
  <c r="BWE32" i="8"/>
  <c r="BVW32" i="8"/>
  <c r="BVO32" i="8"/>
  <c r="BVG32" i="8"/>
  <c r="BUY32" i="8"/>
  <c r="BUQ32" i="8"/>
  <c r="BUI32" i="8"/>
  <c r="BUA32" i="8"/>
  <c r="BTS32" i="8"/>
  <c r="BTK32" i="8"/>
  <c r="BTC32" i="8"/>
  <c r="BSU32" i="8"/>
  <c r="BSM32" i="8"/>
  <c r="BSE32" i="8"/>
  <c r="BRW32" i="8"/>
  <c r="BRO32" i="8"/>
  <c r="BRG32" i="8"/>
  <c r="BQY32" i="8"/>
  <c r="BQQ32" i="8"/>
  <c r="BQI32" i="8"/>
  <c r="BQA32" i="8"/>
  <c r="BPS32" i="8"/>
  <c r="BPK32" i="8"/>
  <c r="BPC32" i="8"/>
  <c r="BOU32" i="8"/>
  <c r="BOM32" i="8"/>
  <c r="BOE32" i="8"/>
  <c r="BNW32" i="8"/>
  <c r="BNO32" i="8"/>
  <c r="BNG32" i="8"/>
  <c r="BMY32" i="8"/>
  <c r="BMQ32" i="8"/>
  <c r="BMI32" i="8"/>
  <c r="BMA32" i="8"/>
  <c r="BLS32" i="8"/>
  <c r="BLK32" i="8"/>
  <c r="BLC32" i="8"/>
  <c r="BKU32" i="8"/>
  <c r="BKM32" i="8"/>
  <c r="BKE32" i="8"/>
  <c r="BJW32" i="8"/>
  <c r="BJO32" i="8"/>
  <c r="BJG32" i="8"/>
  <c r="BIY32" i="8"/>
  <c r="BIQ32" i="8"/>
  <c r="BII32" i="8"/>
  <c r="BIA32" i="8"/>
  <c r="BHS32" i="8"/>
  <c r="BHK32" i="8"/>
  <c r="BHC32" i="8"/>
  <c r="BGU32" i="8"/>
  <c r="BGM32" i="8"/>
  <c r="BGE32" i="8"/>
  <c r="BFW32" i="8"/>
  <c r="BFO32" i="8"/>
  <c r="BFG32" i="8"/>
  <c r="BEY32" i="8"/>
  <c r="BEQ32" i="8"/>
  <c r="BEI32" i="8"/>
  <c r="BEA32" i="8"/>
  <c r="BDS32" i="8"/>
  <c r="BDK32" i="8"/>
  <c r="BDC32" i="8"/>
  <c r="BCU32" i="8"/>
  <c r="BCM32" i="8"/>
  <c r="BCE32" i="8"/>
  <c r="BBW32" i="8"/>
  <c r="BBO32" i="8"/>
  <c r="BBG32" i="8"/>
  <c r="BAY32" i="8"/>
  <c r="BAQ32" i="8"/>
  <c r="BAI32" i="8"/>
  <c r="BAA32" i="8"/>
  <c r="AZS32" i="8"/>
  <c r="AZK32" i="8"/>
  <c r="AZC32" i="8"/>
  <c r="AYU32" i="8"/>
  <c r="AYM32" i="8"/>
  <c r="AYE32" i="8"/>
  <c r="AXW32" i="8"/>
  <c r="AXO32" i="8"/>
  <c r="AXG32" i="8"/>
  <c r="AWY32" i="8"/>
  <c r="AWQ32" i="8"/>
  <c r="AWI32" i="8"/>
  <c r="AWA32" i="8"/>
  <c r="AVS32" i="8"/>
  <c r="AVK32" i="8"/>
  <c r="AVC32" i="8"/>
  <c r="AUU32" i="8"/>
  <c r="AUM32" i="8"/>
  <c r="AUE32" i="8"/>
  <c r="ATW32" i="8"/>
  <c r="ATO32" i="8"/>
  <c r="ATG32" i="8"/>
  <c r="ASY32" i="8"/>
  <c r="ASQ32" i="8"/>
  <c r="ASI32" i="8"/>
  <c r="ASA32" i="8"/>
  <c r="ARS32" i="8"/>
  <c r="ARK32" i="8"/>
  <c r="ARC32" i="8"/>
  <c r="AQU32" i="8"/>
  <c r="AQM32" i="8"/>
  <c r="AQE32" i="8"/>
  <c r="APW32" i="8"/>
  <c r="APO32" i="8"/>
  <c r="APG32" i="8"/>
  <c r="AOY32" i="8"/>
  <c r="AOQ32" i="8"/>
  <c r="AOI32" i="8"/>
  <c r="AOA32" i="8"/>
  <c r="ANS32" i="8"/>
  <c r="ANK32" i="8"/>
  <c r="ANC32" i="8"/>
  <c r="AMU32" i="8"/>
  <c r="AMM32" i="8"/>
  <c r="AME32" i="8"/>
  <c r="ALW32" i="8"/>
  <c r="ALO32" i="8"/>
  <c r="ALG32" i="8"/>
  <c r="AKY32" i="8"/>
  <c r="AKQ32" i="8"/>
  <c r="AKI32" i="8"/>
  <c r="AKA32" i="8"/>
  <c r="AJS32" i="8"/>
  <c r="AJK32" i="8"/>
  <c r="AJC32" i="8"/>
  <c r="AIU32" i="8"/>
  <c r="AIM32" i="8"/>
  <c r="AIE32" i="8"/>
  <c r="AHW32" i="8"/>
  <c r="AHO32" i="8"/>
  <c r="AHG32" i="8"/>
  <c r="AGY32" i="8"/>
  <c r="AGQ32" i="8"/>
  <c r="AGI32" i="8"/>
  <c r="AGA32" i="8"/>
  <c r="AFS32" i="8"/>
  <c r="AFK32" i="8"/>
  <c r="AFC32" i="8"/>
  <c r="AEU32" i="8"/>
  <c r="AEM32" i="8"/>
  <c r="AEE32" i="8"/>
  <c r="ADW32" i="8"/>
  <c r="ADO32" i="8"/>
  <c r="ADG32" i="8"/>
  <c r="ACY32" i="8"/>
  <c r="ACQ32" i="8"/>
  <c r="ACI32" i="8"/>
  <c r="ACA32" i="8"/>
  <c r="ABS32" i="8"/>
  <c r="ABK32" i="8"/>
  <c r="ABC32" i="8"/>
  <c r="AAU32" i="8"/>
  <c r="AAM32" i="8"/>
  <c r="AAE32" i="8"/>
  <c r="ZW32" i="8"/>
  <c r="ZO32" i="8"/>
  <c r="ZG32" i="8"/>
  <c r="YY32" i="8"/>
  <c r="YQ32" i="8"/>
  <c r="YI32" i="8"/>
  <c r="YA32" i="8"/>
  <c r="XS32" i="8"/>
  <c r="XK32" i="8"/>
  <c r="XC32" i="8"/>
  <c r="WU32" i="8"/>
  <c r="WM32" i="8"/>
  <c r="WE32" i="8"/>
  <c r="VW32" i="8"/>
  <c r="VO32" i="8"/>
  <c r="VG32" i="8"/>
  <c r="UY32" i="8"/>
  <c r="UQ32" i="8"/>
  <c r="UI32" i="8"/>
  <c r="UA32" i="8"/>
  <c r="TS32" i="8"/>
  <c r="TK32" i="8"/>
  <c r="TC32" i="8"/>
  <c r="SU32" i="8"/>
  <c r="SM32" i="8"/>
  <c r="SE32" i="8"/>
  <c r="RW32" i="8"/>
  <c r="RO32" i="8"/>
  <c r="RG32" i="8"/>
  <c r="QY32" i="8"/>
  <c r="QQ32" i="8"/>
  <c r="QI32" i="8"/>
  <c r="QA32" i="8"/>
  <c r="PS32" i="8"/>
  <c r="PK32" i="8"/>
  <c r="PC32" i="8"/>
  <c r="OU32" i="8"/>
  <c r="OM32" i="8"/>
  <c r="OE32" i="8"/>
  <c r="NW32" i="8"/>
  <c r="NO32" i="8"/>
  <c r="NG32" i="8"/>
  <c r="MY32" i="8"/>
  <c r="MQ32" i="8"/>
  <c r="MI32" i="8"/>
  <c r="MA32" i="8"/>
  <c r="LS32" i="8"/>
  <c r="LK32" i="8"/>
  <c r="LC32" i="8"/>
  <c r="KU32" i="8"/>
  <c r="KM32" i="8"/>
  <c r="KE32" i="8"/>
  <c r="JW32" i="8"/>
  <c r="JO32" i="8"/>
  <c r="JG32" i="8"/>
  <c r="IY32" i="8"/>
  <c r="IQ32" i="8"/>
  <c r="II32" i="8"/>
  <c r="IA32" i="8"/>
  <c r="HS32" i="8"/>
  <c r="HK32" i="8"/>
  <c r="HC32" i="8"/>
  <c r="GU32" i="8"/>
  <c r="GM32" i="8"/>
  <c r="GE32" i="8"/>
  <c r="FW32" i="8"/>
  <c r="FO32" i="8"/>
  <c r="FG32" i="8"/>
  <c r="EY32" i="8"/>
  <c r="EQ32" i="8"/>
  <c r="EI32" i="8"/>
  <c r="EA32" i="8"/>
  <c r="DS32" i="8"/>
  <c r="DK32" i="8"/>
  <c r="DC32" i="8"/>
  <c r="CU32" i="8"/>
  <c r="CM32" i="8"/>
  <c r="CE32" i="8"/>
  <c r="BW32" i="8"/>
  <c r="BO32" i="8"/>
  <c r="BG32" i="8"/>
  <c r="AY32" i="8"/>
  <c r="AQ32" i="8"/>
  <c r="AI32" i="8"/>
  <c r="AA32" i="8"/>
  <c r="S32" i="8"/>
  <c r="K32" i="8"/>
  <c r="C32" i="8"/>
  <c r="NTR32" i="8"/>
  <c r="NTJ32" i="8"/>
  <c r="NTB32" i="8"/>
  <c r="NST32" i="8"/>
  <c r="NSL32" i="8"/>
  <c r="NSD32" i="8"/>
  <c r="NRV32" i="8"/>
  <c r="NRN32" i="8"/>
  <c r="NRF32" i="8"/>
  <c r="NQX32" i="8"/>
  <c r="NQP32" i="8"/>
  <c r="NQH32" i="8"/>
  <c r="NPZ32" i="8"/>
  <c r="NPR32" i="8"/>
  <c r="NPJ32" i="8"/>
  <c r="NPB32" i="8"/>
  <c r="NOT32" i="8"/>
  <c r="NOL32" i="8"/>
  <c r="NOD32" i="8"/>
  <c r="NNV32" i="8"/>
  <c r="NNN32" i="8"/>
  <c r="NNF32" i="8"/>
  <c r="NMX32" i="8"/>
  <c r="NMP32" i="8"/>
  <c r="NMH32" i="8"/>
  <c r="NLZ32" i="8"/>
  <c r="NLR32" i="8"/>
  <c r="NLJ32" i="8"/>
  <c r="NLB32" i="8"/>
  <c r="NKT32" i="8"/>
  <c r="NKL32" i="8"/>
  <c r="NKD32" i="8"/>
  <c r="NJV32" i="8"/>
  <c r="NJN32" i="8"/>
  <c r="NJF32" i="8"/>
  <c r="NIX32" i="8"/>
  <c r="NIP32" i="8"/>
  <c r="NIH32" i="8"/>
  <c r="NHZ32" i="8"/>
  <c r="NHR32" i="8"/>
  <c r="NHJ32" i="8"/>
  <c r="NHB32" i="8"/>
  <c r="NGT32" i="8"/>
  <c r="NGL32" i="8"/>
  <c r="NGD32" i="8"/>
  <c r="NFV32" i="8"/>
  <c r="NFN32" i="8"/>
  <c r="NFF32" i="8"/>
  <c r="NEX32" i="8"/>
  <c r="NEP32" i="8"/>
  <c r="NEH32" i="8"/>
  <c r="NDZ32" i="8"/>
  <c r="NDR32" i="8"/>
  <c r="NDJ32" i="8"/>
  <c r="NDB32" i="8"/>
  <c r="NCT32" i="8"/>
  <c r="NCL32" i="8"/>
  <c r="NCD32" i="8"/>
  <c r="NBV32" i="8"/>
  <c r="NBN32" i="8"/>
  <c r="NBF32" i="8"/>
  <c r="NAX32" i="8"/>
  <c r="NAP32" i="8"/>
  <c r="NAH32" i="8"/>
  <c r="MZZ32" i="8"/>
  <c r="MZR32" i="8"/>
  <c r="MZJ32" i="8"/>
  <c r="MZB32" i="8"/>
  <c r="MYT32" i="8"/>
  <c r="MYL32" i="8"/>
  <c r="MYD32" i="8"/>
  <c r="MXV32" i="8"/>
  <c r="MXN32" i="8"/>
  <c r="MXF32" i="8"/>
  <c r="MWX32" i="8"/>
  <c r="MWP32" i="8"/>
  <c r="MWH32" i="8"/>
  <c r="MVZ32" i="8"/>
  <c r="MVR32" i="8"/>
  <c r="MVJ32" i="8"/>
  <c r="MVB32" i="8"/>
  <c r="MUT32" i="8"/>
  <c r="MUL32" i="8"/>
  <c r="MUD32" i="8"/>
  <c r="MTV32" i="8"/>
  <c r="MTN32" i="8"/>
  <c r="MTF32" i="8"/>
  <c r="MSX32" i="8"/>
  <c r="MSP32" i="8"/>
  <c r="MSH32" i="8"/>
  <c r="MRZ32" i="8"/>
  <c r="MRR32" i="8"/>
  <c r="MRJ32" i="8"/>
  <c r="MRB32" i="8"/>
  <c r="MQT32" i="8"/>
  <c r="MQL32" i="8"/>
  <c r="MQD32" i="8"/>
  <c r="MPV32" i="8"/>
  <c r="MPN32" i="8"/>
  <c r="MPF32" i="8"/>
  <c r="MOX32" i="8"/>
  <c r="MOP32" i="8"/>
  <c r="MOH32" i="8"/>
  <c r="MNZ32" i="8"/>
  <c r="MNR32" i="8"/>
  <c r="MNJ32" i="8"/>
  <c r="MNB32" i="8"/>
  <c r="MMT32" i="8"/>
  <c r="MML32" i="8"/>
  <c r="MMD32" i="8"/>
  <c r="MLV32" i="8"/>
  <c r="MLN32" i="8"/>
  <c r="MLF32" i="8"/>
  <c r="MKX32" i="8"/>
  <c r="MKP32" i="8"/>
  <c r="MKH32" i="8"/>
  <c r="MJZ32" i="8"/>
  <c r="MJR32" i="8"/>
  <c r="MJJ32" i="8"/>
  <c r="MJB32" i="8"/>
  <c r="MIT32" i="8"/>
  <c r="MIL32" i="8"/>
  <c r="MID32" i="8"/>
  <c r="MHV32" i="8"/>
  <c r="MHN32" i="8"/>
  <c r="MHF32" i="8"/>
  <c r="MGX32" i="8"/>
  <c r="MGP32" i="8"/>
  <c r="MGH32" i="8"/>
  <c r="MFZ32" i="8"/>
  <c r="MFR32" i="8"/>
  <c r="MFJ32" i="8"/>
  <c r="MFB32" i="8"/>
  <c r="MET32" i="8"/>
  <c r="MEL32" i="8"/>
  <c r="MED32" i="8"/>
  <c r="MDV32" i="8"/>
  <c r="MDN32" i="8"/>
  <c r="MDF32" i="8"/>
  <c r="MCX32" i="8"/>
  <c r="MCP32" i="8"/>
  <c r="MCH32" i="8"/>
  <c r="MBZ32" i="8"/>
  <c r="MBR32" i="8"/>
  <c r="MBJ32" i="8"/>
  <c r="MBB32" i="8"/>
  <c r="MAT32" i="8"/>
  <c r="MAL32" i="8"/>
  <c r="MAD32" i="8"/>
  <c r="LZV32" i="8"/>
  <c r="LZN32" i="8"/>
  <c r="LZF32" i="8"/>
  <c r="LYX32" i="8"/>
  <c r="LYP32" i="8"/>
  <c r="LYH32" i="8"/>
  <c r="LXZ32" i="8"/>
  <c r="LXR32" i="8"/>
  <c r="LXJ32" i="8"/>
  <c r="LXB32" i="8"/>
  <c r="LWT32" i="8"/>
  <c r="LWL32" i="8"/>
  <c r="LWD32" i="8"/>
  <c r="LVV32" i="8"/>
  <c r="LVN32" i="8"/>
  <c r="LVF32" i="8"/>
  <c r="LUX32" i="8"/>
  <c r="LUP32" i="8"/>
  <c r="LUH32" i="8"/>
  <c r="LTZ32" i="8"/>
  <c r="LTR32" i="8"/>
  <c r="LTJ32" i="8"/>
  <c r="LTB32" i="8"/>
  <c r="LST32" i="8"/>
  <c r="LSL32" i="8"/>
  <c r="LSD32" i="8"/>
  <c r="LRV32" i="8"/>
  <c r="LRN32" i="8"/>
  <c r="LRF32" i="8"/>
  <c r="LQX32" i="8"/>
  <c r="LQP32" i="8"/>
  <c r="LQH32" i="8"/>
  <c r="LPZ32" i="8"/>
  <c r="LPR32" i="8"/>
  <c r="LPJ32" i="8"/>
  <c r="LPB32" i="8"/>
  <c r="LOT32" i="8"/>
  <c r="LOL32" i="8"/>
  <c r="LOD32" i="8"/>
  <c r="LNV32" i="8"/>
  <c r="LNN32" i="8"/>
  <c r="LNF32" i="8"/>
  <c r="LMX32" i="8"/>
  <c r="LMP32" i="8"/>
  <c r="LMH32" i="8"/>
  <c r="LLZ32" i="8"/>
  <c r="LLR32" i="8"/>
  <c r="LLJ32" i="8"/>
  <c r="LLB32" i="8"/>
  <c r="LKT32" i="8"/>
  <c r="LKL32" i="8"/>
  <c r="LKD32" i="8"/>
  <c r="LJV32" i="8"/>
  <c r="LJN32" i="8"/>
  <c r="LJF32" i="8"/>
  <c r="LIX32" i="8"/>
  <c r="LIP32" i="8"/>
  <c r="LIH32" i="8"/>
  <c r="LHZ32" i="8"/>
  <c r="LHR32" i="8"/>
  <c r="LHJ32" i="8"/>
  <c r="LHB32" i="8"/>
  <c r="LGT32" i="8"/>
  <c r="LGL32" i="8"/>
  <c r="LGD32" i="8"/>
  <c r="LFV32" i="8"/>
  <c r="LFN32" i="8"/>
  <c r="LFF32" i="8"/>
  <c r="LEX32" i="8"/>
  <c r="LEP32" i="8"/>
  <c r="LEH32" i="8"/>
  <c r="LDZ32" i="8"/>
  <c r="LDR32" i="8"/>
  <c r="LDJ32" i="8"/>
  <c r="LDB32" i="8"/>
  <c r="LCT32" i="8"/>
  <c r="LCL32" i="8"/>
  <c r="LCD32" i="8"/>
  <c r="LBV32" i="8"/>
  <c r="LBN32" i="8"/>
  <c r="LBF32" i="8"/>
  <c r="LAX32" i="8"/>
  <c r="LAP32" i="8"/>
  <c r="LAH32" i="8"/>
  <c r="KZZ32" i="8"/>
  <c r="KZR32" i="8"/>
  <c r="KZJ32" i="8"/>
  <c r="KZB32" i="8"/>
  <c r="KYT32" i="8"/>
  <c r="KYL32" i="8"/>
  <c r="KYD32" i="8"/>
  <c r="KXV32" i="8"/>
  <c r="KXN32" i="8"/>
  <c r="KXF32" i="8"/>
  <c r="KWX32" i="8"/>
  <c r="KWP32" i="8"/>
  <c r="KWH32" i="8"/>
  <c r="KVZ32" i="8"/>
  <c r="KVR32" i="8"/>
  <c r="KVJ32" i="8"/>
  <c r="KVB32" i="8"/>
  <c r="KUT32" i="8"/>
  <c r="KUL32" i="8"/>
  <c r="KUD32" i="8"/>
  <c r="KTV32" i="8"/>
  <c r="KTN32" i="8"/>
  <c r="KTF32" i="8"/>
  <c r="KSX32" i="8"/>
  <c r="KSP32" i="8"/>
  <c r="KSH32" i="8"/>
  <c r="KRZ32" i="8"/>
  <c r="KRR32" i="8"/>
  <c r="KRJ32" i="8"/>
  <c r="KRB32" i="8"/>
  <c r="KQT32" i="8"/>
  <c r="KQL32" i="8"/>
  <c r="KQD32" i="8"/>
  <c r="KPV32" i="8"/>
  <c r="KPN32" i="8"/>
  <c r="KPF32" i="8"/>
  <c r="KOX32" i="8"/>
  <c r="KOP32" i="8"/>
  <c r="KOH32" i="8"/>
  <c r="KNZ32" i="8"/>
  <c r="KNR32" i="8"/>
  <c r="KNJ32" i="8"/>
  <c r="KNB32" i="8"/>
  <c r="KMT32" i="8"/>
  <c r="KML32" i="8"/>
  <c r="KMD32" i="8"/>
  <c r="KLV32" i="8"/>
  <c r="KLN32" i="8"/>
  <c r="KLF32" i="8"/>
  <c r="KKX32" i="8"/>
  <c r="KKP32" i="8"/>
  <c r="KKH32" i="8"/>
  <c r="KJZ32" i="8"/>
  <c r="KJR32" i="8"/>
  <c r="KJJ32" i="8"/>
  <c r="KJB32" i="8"/>
  <c r="KIT32" i="8"/>
  <c r="KIL32" i="8"/>
  <c r="KID32" i="8"/>
  <c r="KHV32" i="8"/>
  <c r="KHN32" i="8"/>
  <c r="KHF32" i="8"/>
  <c r="KGX32" i="8"/>
  <c r="KGP32" i="8"/>
  <c r="KGH32" i="8"/>
  <c r="KFZ32" i="8"/>
  <c r="KFR32" i="8"/>
  <c r="KFJ32" i="8"/>
  <c r="KFB32" i="8"/>
  <c r="KET32" i="8"/>
  <c r="KEL32" i="8"/>
  <c r="KED32" i="8"/>
  <c r="KDV32" i="8"/>
  <c r="KDN32" i="8"/>
  <c r="KDF32" i="8"/>
  <c r="KCX32" i="8"/>
  <c r="KCP32" i="8"/>
  <c r="KCH32" i="8"/>
  <c r="KBZ32" i="8"/>
  <c r="KBR32" i="8"/>
  <c r="KBJ32" i="8"/>
  <c r="KBB32" i="8"/>
  <c r="KAT32" i="8"/>
  <c r="KAL32" i="8"/>
  <c r="KAD32" i="8"/>
  <c r="JZV32" i="8"/>
  <c r="JZN32" i="8"/>
  <c r="JZF32" i="8"/>
  <c r="JYX32" i="8"/>
  <c r="JYP32" i="8"/>
  <c r="JYH32" i="8"/>
  <c r="JXZ32" i="8"/>
  <c r="JXR32" i="8"/>
  <c r="JXJ32" i="8"/>
  <c r="JXB32" i="8"/>
  <c r="JWT32" i="8"/>
  <c r="JWL32" i="8"/>
  <c r="JWD32" i="8"/>
  <c r="JVV32" i="8"/>
  <c r="JVN32" i="8"/>
  <c r="JVF32" i="8"/>
  <c r="JUX32" i="8"/>
  <c r="JUP32" i="8"/>
  <c r="JUH32" i="8"/>
  <c r="JTZ32" i="8"/>
  <c r="JTR32" i="8"/>
  <c r="JTJ32" i="8"/>
  <c r="JTB32" i="8"/>
  <c r="JST32" i="8"/>
  <c r="JSL32" i="8"/>
  <c r="JSD32" i="8"/>
  <c r="JRV32" i="8"/>
  <c r="JRN32" i="8"/>
  <c r="JRF32" i="8"/>
  <c r="JQX32" i="8"/>
  <c r="JQP32" i="8"/>
  <c r="JQH32" i="8"/>
  <c r="JPZ32" i="8"/>
  <c r="JPR32" i="8"/>
  <c r="JPJ32" i="8"/>
  <c r="JPB32" i="8"/>
  <c r="JOT32" i="8"/>
  <c r="JOL32" i="8"/>
  <c r="JOD32" i="8"/>
  <c r="JNV32" i="8"/>
  <c r="JNN32" i="8"/>
  <c r="JNF32" i="8"/>
  <c r="JMX32" i="8"/>
  <c r="JMP32" i="8"/>
  <c r="JMH32" i="8"/>
  <c r="JLZ32" i="8"/>
  <c r="JLR32" i="8"/>
  <c r="JLJ32" i="8"/>
  <c r="JLB32" i="8"/>
  <c r="JKT32" i="8"/>
  <c r="JKL32" i="8"/>
  <c r="JKD32" i="8"/>
  <c r="JJV32" i="8"/>
  <c r="JJN32" i="8"/>
  <c r="JJF32" i="8"/>
  <c r="JIX32" i="8"/>
  <c r="JIP32" i="8"/>
  <c r="JIH32" i="8"/>
  <c r="JHZ32" i="8"/>
  <c r="JHR32" i="8"/>
  <c r="JHJ32" i="8"/>
  <c r="JHB32" i="8"/>
  <c r="JGT32" i="8"/>
  <c r="JGL32" i="8"/>
  <c r="JGD32" i="8"/>
  <c r="JFV32" i="8"/>
  <c r="JFN32" i="8"/>
  <c r="JFF32" i="8"/>
  <c r="JEX32" i="8"/>
  <c r="JEP32" i="8"/>
  <c r="JEH32" i="8"/>
  <c r="JDZ32" i="8"/>
  <c r="JDR32" i="8"/>
  <c r="JDJ32" i="8"/>
  <c r="JDB32" i="8"/>
  <c r="JCT32" i="8"/>
  <c r="JCL32" i="8"/>
  <c r="JCD32" i="8"/>
  <c r="JBV32" i="8"/>
  <c r="JBN32" i="8"/>
  <c r="JBF32" i="8"/>
  <c r="JAX32" i="8"/>
  <c r="JAP32" i="8"/>
  <c r="JAH32" i="8"/>
  <c r="IZZ32" i="8"/>
  <c r="IZR32" i="8"/>
  <c r="IZJ32" i="8"/>
  <c r="IZB32" i="8"/>
  <c r="IYT32" i="8"/>
  <c r="IYL32" i="8"/>
  <c r="IYD32" i="8"/>
  <c r="IXV32" i="8"/>
  <c r="IXN32" i="8"/>
  <c r="IXF32" i="8"/>
  <c r="IWX32" i="8"/>
  <c r="IWP32" i="8"/>
  <c r="IWH32" i="8"/>
  <c r="IVZ32" i="8"/>
  <c r="IVR32" i="8"/>
  <c r="IVJ32" i="8"/>
  <c r="IVB32" i="8"/>
  <c r="IUT32" i="8"/>
  <c r="IUL32" i="8"/>
  <c r="IUD32" i="8"/>
  <c r="ITV32" i="8"/>
  <c r="ITN32" i="8"/>
  <c r="ITF32" i="8"/>
  <c r="ISX32" i="8"/>
  <c r="ISP32" i="8"/>
  <c r="ISH32" i="8"/>
  <c r="IRZ32" i="8"/>
  <c r="IRR32" i="8"/>
  <c r="IRJ32" i="8"/>
  <c r="IRB32" i="8"/>
  <c r="IQT32" i="8"/>
  <c r="IQL32" i="8"/>
  <c r="IQD32" i="8"/>
  <c r="IPV32" i="8"/>
  <c r="IPN32" i="8"/>
  <c r="IPF32" i="8"/>
  <c r="IOX32" i="8"/>
  <c r="IOP32" i="8"/>
  <c r="IOH32" i="8"/>
  <c r="INZ32" i="8"/>
  <c r="INR32" i="8"/>
  <c r="INJ32" i="8"/>
  <c r="INB32" i="8"/>
  <c r="IMT32" i="8"/>
  <c r="IML32" i="8"/>
  <c r="IMD32" i="8"/>
  <c r="ILV32" i="8"/>
  <c r="ILN32" i="8"/>
  <c r="ILF32" i="8"/>
  <c r="IKX32" i="8"/>
  <c r="IKP32" i="8"/>
  <c r="IKH32" i="8"/>
  <c r="IJZ32" i="8"/>
  <c r="IJR32" i="8"/>
  <c r="IJJ32" i="8"/>
  <c r="IJB32" i="8"/>
  <c r="IIT32" i="8"/>
  <c r="IIL32" i="8"/>
  <c r="IID32" i="8"/>
  <c r="IHV32" i="8"/>
  <c r="IHN32" i="8"/>
  <c r="IHF32" i="8"/>
  <c r="IGX32" i="8"/>
  <c r="IGP32" i="8"/>
  <c r="IGH32" i="8"/>
  <c r="IFZ32" i="8"/>
  <c r="IFR32" i="8"/>
  <c r="IFJ32" i="8"/>
  <c r="IFB32" i="8"/>
  <c r="IET32" i="8"/>
  <c r="IEL32" i="8"/>
  <c r="IED32" i="8"/>
  <c r="IDV32" i="8"/>
  <c r="IDN32" i="8"/>
  <c r="IDF32" i="8"/>
  <c r="ICX32" i="8"/>
  <c r="ICP32" i="8"/>
  <c r="ICH32" i="8"/>
  <c r="IBZ32" i="8"/>
  <c r="IBR32" i="8"/>
  <c r="IBJ32" i="8"/>
  <c r="IBB32" i="8"/>
  <c r="IAT32" i="8"/>
  <c r="IAL32" i="8"/>
  <c r="IAD32" i="8"/>
  <c r="HZV32" i="8"/>
  <c r="HZN32" i="8"/>
  <c r="HZF32" i="8"/>
  <c r="HYX32" i="8"/>
  <c r="HYP32" i="8"/>
  <c r="HYH32" i="8"/>
  <c r="HXZ32" i="8"/>
  <c r="HXR32" i="8"/>
  <c r="HXJ32" i="8"/>
  <c r="HXB32" i="8"/>
  <c r="HWT32" i="8"/>
  <c r="HWL32" i="8"/>
  <c r="HWD32" i="8"/>
  <c r="HVV32" i="8"/>
  <c r="HVN32" i="8"/>
  <c r="HVF32" i="8"/>
  <c r="HUX32" i="8"/>
  <c r="HUP32" i="8"/>
  <c r="HUH32" i="8"/>
  <c r="HTZ32" i="8"/>
  <c r="HTR32" i="8"/>
  <c r="HTJ32" i="8"/>
  <c r="HTB32" i="8"/>
  <c r="HST32" i="8"/>
  <c r="HSL32" i="8"/>
  <c r="HSD32" i="8"/>
  <c r="HRV32" i="8"/>
  <c r="HRN32" i="8"/>
  <c r="HRF32" i="8"/>
  <c r="HQX32" i="8"/>
  <c r="HQP32" i="8"/>
  <c r="HQH32" i="8"/>
  <c r="HPZ32" i="8"/>
  <c r="HPR32" i="8"/>
  <c r="HPJ32" i="8"/>
  <c r="HPB32" i="8"/>
  <c r="HOT32" i="8"/>
  <c r="HOL32" i="8"/>
  <c r="HOD32" i="8"/>
  <c r="HNV32" i="8"/>
  <c r="HNN32" i="8"/>
  <c r="HNF32" i="8"/>
  <c r="HMX32" i="8"/>
  <c r="HMP32" i="8"/>
  <c r="HMH32" i="8"/>
  <c r="HLZ32" i="8"/>
  <c r="HLR32" i="8"/>
  <c r="HLJ32" i="8"/>
  <c r="HLB32" i="8"/>
  <c r="HKT32" i="8"/>
  <c r="HKL32" i="8"/>
  <c r="HKD32" i="8"/>
  <c r="HJV32" i="8"/>
  <c r="HJN32" i="8"/>
  <c r="HJF32" i="8"/>
  <c r="HIX32" i="8"/>
  <c r="HIP32" i="8"/>
  <c r="HIH32" i="8"/>
  <c r="HHZ32" i="8"/>
  <c r="HHR32" i="8"/>
  <c r="HHJ32" i="8"/>
  <c r="HHB32" i="8"/>
  <c r="HGT32" i="8"/>
  <c r="HGL32" i="8"/>
  <c r="HGD32" i="8"/>
  <c r="HFV32" i="8"/>
  <c r="HFN32" i="8"/>
  <c r="HFF32" i="8"/>
  <c r="HEX32" i="8"/>
  <c r="HEP32" i="8"/>
  <c r="HEH32" i="8"/>
  <c r="HDZ32" i="8"/>
  <c r="HDR32" i="8"/>
  <c r="HDJ32" i="8"/>
  <c r="HDB32" i="8"/>
  <c r="HCT32" i="8"/>
  <c r="HCL32" i="8"/>
  <c r="HCD32" i="8"/>
  <c r="HBV32" i="8"/>
  <c r="HBN32" i="8"/>
  <c r="HBF32" i="8"/>
  <c r="HAX32" i="8"/>
  <c r="HAP32" i="8"/>
  <c r="HAH32" i="8"/>
  <c r="GZZ32" i="8"/>
  <c r="GZR32" i="8"/>
  <c r="GZJ32" i="8"/>
  <c r="GZB32" i="8"/>
  <c r="GYT32" i="8"/>
  <c r="GYL32" i="8"/>
  <c r="GYD32" i="8"/>
  <c r="GXV32" i="8"/>
  <c r="GXN32" i="8"/>
  <c r="GXF32" i="8"/>
  <c r="GWX32" i="8"/>
  <c r="GWP32" i="8"/>
  <c r="GWH32" i="8"/>
  <c r="GVZ32" i="8"/>
  <c r="GVR32" i="8"/>
  <c r="GVJ32" i="8"/>
  <c r="GVB32" i="8"/>
  <c r="GUT32" i="8"/>
  <c r="GUL32" i="8"/>
  <c r="GUD32" i="8"/>
  <c r="GTV32" i="8"/>
  <c r="GTN32" i="8"/>
  <c r="GTF32" i="8"/>
  <c r="GSX32" i="8"/>
  <c r="GSP32" i="8"/>
  <c r="GSH32" i="8"/>
  <c r="GRZ32" i="8"/>
  <c r="GRR32" i="8"/>
  <c r="GRJ32" i="8"/>
  <c r="GRB32" i="8"/>
  <c r="GQT32" i="8"/>
  <c r="GQL32" i="8"/>
  <c r="GQD32" i="8"/>
  <c r="GPV32" i="8"/>
  <c r="GPN32" i="8"/>
  <c r="GPF32" i="8"/>
  <c r="GOX32" i="8"/>
  <c r="GOP32" i="8"/>
  <c r="GOH32" i="8"/>
  <c r="GNZ32" i="8"/>
  <c r="GNR32" i="8"/>
  <c r="GNJ32" i="8"/>
  <c r="GNB32" i="8"/>
  <c r="GMT32" i="8"/>
  <c r="GML32" i="8"/>
  <c r="GMD32" i="8"/>
  <c r="GLV32" i="8"/>
  <c r="GLN32" i="8"/>
  <c r="GLF32" i="8"/>
  <c r="GKX32" i="8"/>
  <c r="GKP32" i="8"/>
  <c r="GKH32" i="8"/>
  <c r="GJZ32" i="8"/>
  <c r="GJR32" i="8"/>
  <c r="GJJ32" i="8"/>
  <c r="GJB32" i="8"/>
  <c r="GIT32" i="8"/>
  <c r="GIL32" i="8"/>
  <c r="GID32" i="8"/>
  <c r="GHV32" i="8"/>
  <c r="GHN32" i="8"/>
  <c r="GHF32" i="8"/>
  <c r="GGX32" i="8"/>
  <c r="GGP32" i="8"/>
  <c r="GGH32" i="8"/>
  <c r="GFZ32" i="8"/>
  <c r="GFR32" i="8"/>
  <c r="GFJ32" i="8"/>
  <c r="GFB32" i="8"/>
  <c r="GET32" i="8"/>
  <c r="GEL32" i="8"/>
  <c r="GED32" i="8"/>
  <c r="GDV32" i="8"/>
  <c r="GDN32" i="8"/>
  <c r="GDF32" i="8"/>
  <c r="GCX32" i="8"/>
  <c r="GCP32" i="8"/>
  <c r="GCH32" i="8"/>
  <c r="GBZ32" i="8"/>
  <c r="GBR32" i="8"/>
  <c r="GBJ32" i="8"/>
  <c r="GBB32" i="8"/>
  <c r="GAT32" i="8"/>
  <c r="GAL32" i="8"/>
  <c r="GAD32" i="8"/>
  <c r="FZV32" i="8"/>
  <c r="FZN32" i="8"/>
  <c r="FZF32" i="8"/>
  <c r="FYX32" i="8"/>
  <c r="FYP32" i="8"/>
  <c r="FYH32" i="8"/>
  <c r="FXZ32" i="8"/>
  <c r="FXR32" i="8"/>
  <c r="FXJ32" i="8"/>
  <c r="FXB32" i="8"/>
  <c r="FWT32" i="8"/>
  <c r="FWL32" i="8"/>
  <c r="FWD32" i="8"/>
  <c r="FVV32" i="8"/>
  <c r="FVN32" i="8"/>
  <c r="FVF32" i="8"/>
  <c r="FUX32" i="8"/>
  <c r="FUP32" i="8"/>
  <c r="FUH32" i="8"/>
  <c r="FTZ32" i="8"/>
  <c r="FTR32" i="8"/>
  <c r="FTJ32" i="8"/>
  <c r="NTQ32" i="8"/>
  <c r="NTI32" i="8"/>
  <c r="NTA32" i="8"/>
  <c r="NSS32" i="8"/>
  <c r="NSK32" i="8"/>
  <c r="NSC32" i="8"/>
  <c r="NRU32" i="8"/>
  <c r="NRM32" i="8"/>
  <c r="NRE32" i="8"/>
  <c r="NQW32" i="8"/>
  <c r="NQO32" i="8"/>
  <c r="NQG32" i="8"/>
  <c r="NPY32" i="8"/>
  <c r="NPQ32" i="8"/>
  <c r="NPI32" i="8"/>
  <c r="NPA32" i="8"/>
  <c r="NOS32" i="8"/>
  <c r="NOK32" i="8"/>
  <c r="NOC32" i="8"/>
  <c r="NNU32" i="8"/>
  <c r="NNM32" i="8"/>
  <c r="NNE32" i="8"/>
  <c r="NMW32" i="8"/>
  <c r="NMO32" i="8"/>
  <c r="NMG32" i="8"/>
  <c r="NLY32" i="8"/>
  <c r="NLQ32" i="8"/>
  <c r="NLI32" i="8"/>
  <c r="NLA32" i="8"/>
  <c r="NKS32" i="8"/>
  <c r="NKK32" i="8"/>
  <c r="NKC32" i="8"/>
  <c r="NJU32" i="8"/>
  <c r="NJM32" i="8"/>
  <c r="NJE32" i="8"/>
  <c r="NIW32" i="8"/>
  <c r="NIO32" i="8"/>
  <c r="NIG32" i="8"/>
  <c r="NHY32" i="8"/>
  <c r="NHQ32" i="8"/>
  <c r="NHI32" i="8"/>
  <c r="NHA32" i="8"/>
  <c r="NGS32" i="8"/>
  <c r="NGK32" i="8"/>
  <c r="NGC32" i="8"/>
  <c r="NFU32" i="8"/>
  <c r="NFM32" i="8"/>
  <c r="NFE32" i="8"/>
  <c r="NEW32" i="8"/>
  <c r="NEO32" i="8"/>
  <c r="NEG32" i="8"/>
  <c r="NDY32" i="8"/>
  <c r="NDQ32" i="8"/>
  <c r="NDI32" i="8"/>
  <c r="NDA32" i="8"/>
  <c r="NCS32" i="8"/>
  <c r="NCK32" i="8"/>
  <c r="NCC32" i="8"/>
  <c r="NBU32" i="8"/>
  <c r="NBM32" i="8"/>
  <c r="NBE32" i="8"/>
  <c r="NAW32" i="8"/>
  <c r="NAO32" i="8"/>
  <c r="NAG32" i="8"/>
  <c r="MZY32" i="8"/>
  <c r="MZQ32" i="8"/>
  <c r="MZI32" i="8"/>
  <c r="MZA32" i="8"/>
  <c r="MYS32" i="8"/>
  <c r="MYK32" i="8"/>
  <c r="MYC32" i="8"/>
  <c r="MXU32" i="8"/>
  <c r="MXM32" i="8"/>
  <c r="MXE32" i="8"/>
  <c r="MWW32" i="8"/>
  <c r="MWO32" i="8"/>
  <c r="MWG32" i="8"/>
  <c r="MVY32" i="8"/>
  <c r="MVQ32" i="8"/>
  <c r="MVI32" i="8"/>
  <c r="MVA32" i="8"/>
  <c r="MUS32" i="8"/>
  <c r="MUK32" i="8"/>
  <c r="MUC32" i="8"/>
  <c r="MTU32" i="8"/>
  <c r="MTM32" i="8"/>
  <c r="MTE32" i="8"/>
  <c r="MSW32" i="8"/>
  <c r="MSO32" i="8"/>
  <c r="MSG32" i="8"/>
  <c r="MRY32" i="8"/>
  <c r="MRQ32" i="8"/>
  <c r="MRI32" i="8"/>
  <c r="MRA32" i="8"/>
  <c r="MQS32" i="8"/>
  <c r="MQK32" i="8"/>
  <c r="MQC32" i="8"/>
  <c r="MPU32" i="8"/>
  <c r="MPM32" i="8"/>
  <c r="MPE32" i="8"/>
  <c r="MOW32" i="8"/>
  <c r="MOO32" i="8"/>
  <c r="MOG32" i="8"/>
  <c r="MNY32" i="8"/>
  <c r="MNQ32" i="8"/>
  <c r="MNI32" i="8"/>
  <c r="MNA32" i="8"/>
  <c r="MMS32" i="8"/>
  <c r="MMK32" i="8"/>
  <c r="MMC32" i="8"/>
  <c r="MLU32" i="8"/>
  <c r="MLM32" i="8"/>
  <c r="MLE32" i="8"/>
  <c r="MKW32" i="8"/>
  <c r="MKO32" i="8"/>
  <c r="MKG32" i="8"/>
  <c r="MJY32" i="8"/>
  <c r="MJQ32" i="8"/>
  <c r="MJI32" i="8"/>
  <c r="MJA32" i="8"/>
  <c r="MIS32" i="8"/>
  <c r="MIK32" i="8"/>
  <c r="MIC32" i="8"/>
  <c r="MHU32" i="8"/>
  <c r="MHM32" i="8"/>
  <c r="MHE32" i="8"/>
  <c r="MGW32" i="8"/>
  <c r="MGO32" i="8"/>
  <c r="MGG32" i="8"/>
  <c r="MFY32" i="8"/>
  <c r="MFQ32" i="8"/>
  <c r="MFI32" i="8"/>
  <c r="MFA32" i="8"/>
  <c r="MES32" i="8"/>
  <c r="MEK32" i="8"/>
  <c r="MEC32" i="8"/>
  <c r="MDU32" i="8"/>
  <c r="MDM32" i="8"/>
  <c r="MDE32" i="8"/>
  <c r="MCW32" i="8"/>
  <c r="MCO32" i="8"/>
  <c r="MCG32" i="8"/>
  <c r="MBY32" i="8"/>
  <c r="MBQ32" i="8"/>
  <c r="MBI32" i="8"/>
  <c r="MBA32" i="8"/>
  <c r="MAS32" i="8"/>
  <c r="MAK32" i="8"/>
  <c r="MAC32" i="8"/>
  <c r="LZU32" i="8"/>
  <c r="LZM32" i="8"/>
  <c r="LZE32" i="8"/>
  <c r="LYW32" i="8"/>
  <c r="LYO32" i="8"/>
  <c r="LYG32" i="8"/>
  <c r="LXY32" i="8"/>
  <c r="LXQ32" i="8"/>
  <c r="LXI32" i="8"/>
  <c r="LXA32" i="8"/>
  <c r="LWS32" i="8"/>
  <c r="LWK32" i="8"/>
  <c r="LWC32" i="8"/>
  <c r="LVU32" i="8"/>
  <c r="LVM32" i="8"/>
  <c r="LVE32" i="8"/>
  <c r="LUW32" i="8"/>
  <c r="LUO32" i="8"/>
  <c r="LUG32" i="8"/>
  <c r="LTY32" i="8"/>
  <c r="LTQ32" i="8"/>
  <c r="LTI32" i="8"/>
  <c r="LTA32" i="8"/>
  <c r="LSS32" i="8"/>
  <c r="LSK32" i="8"/>
  <c r="LSC32" i="8"/>
  <c r="LRU32" i="8"/>
  <c r="LRM32" i="8"/>
  <c r="LRE32" i="8"/>
  <c r="LQW32" i="8"/>
  <c r="LQO32" i="8"/>
  <c r="LQG32" i="8"/>
  <c r="LPY32" i="8"/>
  <c r="LPQ32" i="8"/>
  <c r="LPI32" i="8"/>
  <c r="LPA32" i="8"/>
  <c r="LOS32" i="8"/>
  <c r="LOK32" i="8"/>
  <c r="LOC32" i="8"/>
  <c r="LNU32" i="8"/>
  <c r="LNM32" i="8"/>
  <c r="LNE32" i="8"/>
  <c r="LMW32" i="8"/>
  <c r="LMO32" i="8"/>
  <c r="LMG32" i="8"/>
  <c r="LLY32" i="8"/>
  <c r="LLQ32" i="8"/>
  <c r="LLI32" i="8"/>
  <c r="LLA32" i="8"/>
  <c r="LKS32" i="8"/>
  <c r="LKK32" i="8"/>
  <c r="LKC32" i="8"/>
  <c r="LJU32" i="8"/>
  <c r="LJM32" i="8"/>
  <c r="LJE32" i="8"/>
  <c r="LIW32" i="8"/>
  <c r="LIO32" i="8"/>
  <c r="LIG32" i="8"/>
  <c r="LHY32" i="8"/>
  <c r="LHQ32" i="8"/>
  <c r="LHI32" i="8"/>
  <c r="LHA32" i="8"/>
  <c r="LGS32" i="8"/>
  <c r="LGK32" i="8"/>
  <c r="LGC32" i="8"/>
  <c r="LFU32" i="8"/>
  <c r="LFM32" i="8"/>
  <c r="LFE32" i="8"/>
  <c r="LEW32" i="8"/>
  <c r="LEO32" i="8"/>
  <c r="LEG32" i="8"/>
  <c r="LDY32" i="8"/>
  <c r="LDQ32" i="8"/>
  <c r="LDI32" i="8"/>
  <c r="LDA32" i="8"/>
  <c r="LCS32" i="8"/>
  <c r="LCK32" i="8"/>
  <c r="LCC32" i="8"/>
  <c r="LBU32" i="8"/>
  <c r="LBM32" i="8"/>
  <c r="LBE32" i="8"/>
  <c r="LAW32" i="8"/>
  <c r="LAO32" i="8"/>
  <c r="LAG32" i="8"/>
  <c r="KZY32" i="8"/>
  <c r="KZQ32" i="8"/>
  <c r="KZI32" i="8"/>
  <c r="KZA32" i="8"/>
  <c r="KYS32" i="8"/>
  <c r="KYK32" i="8"/>
  <c r="KYC32" i="8"/>
  <c r="KXU32" i="8"/>
  <c r="KXM32" i="8"/>
  <c r="KXE32" i="8"/>
  <c r="KWW32" i="8"/>
  <c r="KWO32" i="8"/>
  <c r="KWG32" i="8"/>
  <c r="KVY32" i="8"/>
  <c r="KVQ32" i="8"/>
  <c r="KVI32" i="8"/>
  <c r="KVA32" i="8"/>
  <c r="KUS32" i="8"/>
  <c r="KUK32" i="8"/>
  <c r="KUC32" i="8"/>
  <c r="KTU32" i="8"/>
  <c r="KTM32" i="8"/>
  <c r="KTE32" i="8"/>
  <c r="KSW32" i="8"/>
  <c r="KSO32" i="8"/>
  <c r="KSG32" i="8"/>
  <c r="KRY32" i="8"/>
  <c r="KRQ32" i="8"/>
  <c r="KRI32" i="8"/>
  <c r="KRA32" i="8"/>
  <c r="KQS32" i="8"/>
  <c r="KQK32" i="8"/>
  <c r="KQC32" i="8"/>
  <c r="KPU32" i="8"/>
  <c r="KPM32" i="8"/>
  <c r="KPE32" i="8"/>
  <c r="KOW32" i="8"/>
  <c r="KOO32" i="8"/>
  <c r="KOG32" i="8"/>
  <c r="KNY32" i="8"/>
  <c r="KNQ32" i="8"/>
  <c r="KNI32" i="8"/>
  <c r="KNA32" i="8"/>
  <c r="KMS32" i="8"/>
  <c r="KMK32" i="8"/>
  <c r="KMC32" i="8"/>
  <c r="KLU32" i="8"/>
  <c r="KLM32" i="8"/>
  <c r="KLE32" i="8"/>
  <c r="KKW32" i="8"/>
  <c r="KKO32" i="8"/>
  <c r="KKG32" i="8"/>
  <c r="KJY32" i="8"/>
  <c r="KJQ32" i="8"/>
  <c r="KJI32" i="8"/>
  <c r="KJA32" i="8"/>
  <c r="KIS32" i="8"/>
  <c r="KIK32" i="8"/>
  <c r="KIC32" i="8"/>
  <c r="KHU32" i="8"/>
  <c r="KHM32" i="8"/>
  <c r="KHE32" i="8"/>
  <c r="KGW32" i="8"/>
  <c r="KGO32" i="8"/>
  <c r="KGG32" i="8"/>
  <c r="KFY32" i="8"/>
  <c r="KFQ32" i="8"/>
  <c r="KFI32" i="8"/>
  <c r="KFA32" i="8"/>
  <c r="KES32" i="8"/>
  <c r="KEK32" i="8"/>
  <c r="KEC32" i="8"/>
  <c r="KDU32" i="8"/>
  <c r="KDM32" i="8"/>
  <c r="KDE32" i="8"/>
  <c r="KCW32" i="8"/>
  <c r="KCO32" i="8"/>
  <c r="KCG32" i="8"/>
  <c r="KBY32" i="8"/>
  <c r="KBQ32" i="8"/>
  <c r="KBI32" i="8"/>
  <c r="KBA32" i="8"/>
  <c r="KAS32" i="8"/>
  <c r="KAK32" i="8"/>
  <c r="KAC32" i="8"/>
  <c r="JZU32" i="8"/>
  <c r="JZM32" i="8"/>
  <c r="JZE32" i="8"/>
  <c r="JYW32" i="8"/>
  <c r="JYO32" i="8"/>
  <c r="JYG32" i="8"/>
  <c r="JXY32" i="8"/>
  <c r="JXQ32" i="8"/>
  <c r="JXI32" i="8"/>
  <c r="JXA32" i="8"/>
  <c r="JWS32" i="8"/>
  <c r="JWK32" i="8"/>
  <c r="JWC32" i="8"/>
  <c r="JVU32" i="8"/>
  <c r="JVM32" i="8"/>
  <c r="JVE32" i="8"/>
  <c r="JUW32" i="8"/>
  <c r="JUO32" i="8"/>
  <c r="JUG32" i="8"/>
  <c r="JTY32" i="8"/>
  <c r="JTQ32" i="8"/>
  <c r="JTI32" i="8"/>
  <c r="JTA32" i="8"/>
  <c r="JSS32" i="8"/>
  <c r="JSK32" i="8"/>
  <c r="JSC32" i="8"/>
  <c r="JRU32" i="8"/>
  <c r="JRM32" i="8"/>
  <c r="JRE32" i="8"/>
  <c r="JQW32" i="8"/>
  <c r="JQO32" i="8"/>
  <c r="JQG32" i="8"/>
  <c r="JPY32" i="8"/>
  <c r="JPQ32" i="8"/>
  <c r="JPI32" i="8"/>
  <c r="JPA32" i="8"/>
  <c r="JOS32" i="8"/>
  <c r="JOK32" i="8"/>
  <c r="JOC32" i="8"/>
  <c r="JNU32" i="8"/>
  <c r="JNM32" i="8"/>
  <c r="JNE32" i="8"/>
  <c r="JMW32" i="8"/>
  <c r="JMO32" i="8"/>
  <c r="JMG32" i="8"/>
  <c r="JLY32" i="8"/>
  <c r="JLQ32" i="8"/>
  <c r="JLI32" i="8"/>
  <c r="JLA32" i="8"/>
  <c r="JKS32" i="8"/>
  <c r="JKK32" i="8"/>
  <c r="JKC32" i="8"/>
  <c r="JJU32" i="8"/>
  <c r="JJM32" i="8"/>
  <c r="JJE32" i="8"/>
  <c r="JIW32" i="8"/>
  <c r="JIO32" i="8"/>
  <c r="JIG32" i="8"/>
  <c r="JHY32" i="8"/>
  <c r="JHQ32" i="8"/>
  <c r="JHI32" i="8"/>
  <c r="JHA32" i="8"/>
  <c r="JGS32" i="8"/>
  <c r="JGK32" i="8"/>
  <c r="JGC32" i="8"/>
  <c r="JFU32" i="8"/>
  <c r="JFM32" i="8"/>
  <c r="JFE32" i="8"/>
  <c r="JEW32" i="8"/>
  <c r="JEO32" i="8"/>
  <c r="JEG32" i="8"/>
  <c r="JDY32" i="8"/>
  <c r="JDQ32" i="8"/>
  <c r="JDI32" i="8"/>
  <c r="JDA32" i="8"/>
  <c r="JCS32" i="8"/>
  <c r="JCK32" i="8"/>
  <c r="JCC32" i="8"/>
  <c r="JBU32" i="8"/>
  <c r="JBM32" i="8"/>
  <c r="JBE32" i="8"/>
  <c r="JAW32" i="8"/>
  <c r="JAO32" i="8"/>
  <c r="JAG32" i="8"/>
  <c r="IZY32" i="8"/>
  <c r="IZQ32" i="8"/>
  <c r="IZI32" i="8"/>
  <c r="IZA32" i="8"/>
  <c r="IYS32" i="8"/>
  <c r="IYK32" i="8"/>
  <c r="IYC32" i="8"/>
  <c r="IXU32" i="8"/>
  <c r="IXM32" i="8"/>
  <c r="IXE32" i="8"/>
  <c r="IWW32" i="8"/>
  <c r="IWO32" i="8"/>
  <c r="IWG32" i="8"/>
  <c r="IVY32" i="8"/>
  <c r="IVQ32" i="8"/>
  <c r="IVI32" i="8"/>
  <c r="IVA32" i="8"/>
  <c r="IUS32" i="8"/>
  <c r="IUK32" i="8"/>
  <c r="IUC32" i="8"/>
  <c r="ITU32" i="8"/>
  <c r="ITM32" i="8"/>
  <c r="ITE32" i="8"/>
  <c r="ISW32" i="8"/>
  <c r="ISO32" i="8"/>
  <c r="ISG32" i="8"/>
  <c r="IRY32" i="8"/>
  <c r="IRQ32" i="8"/>
  <c r="IRI32" i="8"/>
  <c r="IRA32" i="8"/>
  <c r="IQS32" i="8"/>
  <c r="IQK32" i="8"/>
  <c r="IQC32" i="8"/>
  <c r="IPU32" i="8"/>
  <c r="IPM32" i="8"/>
  <c r="IPE32" i="8"/>
  <c r="IOW32" i="8"/>
  <c r="IOO32" i="8"/>
  <c r="IOG32" i="8"/>
  <c r="INY32" i="8"/>
  <c r="INQ32" i="8"/>
  <c r="INI32" i="8"/>
  <c r="INA32" i="8"/>
  <c r="IMS32" i="8"/>
  <c r="IMK32" i="8"/>
  <c r="IMC32" i="8"/>
  <c r="ILU32" i="8"/>
  <c r="ILM32" i="8"/>
  <c r="ILE32" i="8"/>
  <c r="IKW32" i="8"/>
  <c r="IKO32" i="8"/>
  <c r="IKG32" i="8"/>
  <c r="IJY32" i="8"/>
  <c r="IJQ32" i="8"/>
  <c r="IJI32" i="8"/>
  <c r="IJA32" i="8"/>
  <c r="IIS32" i="8"/>
  <c r="IIK32" i="8"/>
  <c r="IIC32" i="8"/>
  <c r="IHU32" i="8"/>
  <c r="IHM32" i="8"/>
  <c r="IHE32" i="8"/>
  <c r="IGW32" i="8"/>
  <c r="IGO32" i="8"/>
  <c r="IGG32" i="8"/>
  <c r="IFY32" i="8"/>
  <c r="IFQ32" i="8"/>
  <c r="IFI32" i="8"/>
  <c r="IFA32" i="8"/>
  <c r="IES32" i="8"/>
  <c r="IEK32" i="8"/>
  <c r="IEC32" i="8"/>
  <c r="IDU32" i="8"/>
  <c r="IDM32" i="8"/>
  <c r="IDE32" i="8"/>
  <c r="ICW32" i="8"/>
  <c r="ICO32" i="8"/>
  <c r="ICG32" i="8"/>
  <c r="IBY32" i="8"/>
  <c r="IBQ32" i="8"/>
  <c r="IBI32" i="8"/>
  <c r="IBA32" i="8"/>
  <c r="IAS32" i="8"/>
  <c r="IAK32" i="8"/>
  <c r="IAC32" i="8"/>
  <c r="HZU32" i="8"/>
  <c r="HZM32" i="8"/>
  <c r="HZE32" i="8"/>
  <c r="HYW32" i="8"/>
  <c r="HYO32" i="8"/>
  <c r="HYG32" i="8"/>
  <c r="HXY32" i="8"/>
  <c r="HXQ32" i="8"/>
  <c r="HXI32" i="8"/>
  <c r="HXA32" i="8"/>
  <c r="HWS32" i="8"/>
  <c r="HWK32" i="8"/>
  <c r="HWC32" i="8"/>
  <c r="HVU32" i="8"/>
  <c r="HVM32" i="8"/>
  <c r="HVE32" i="8"/>
  <c r="HUW32" i="8"/>
  <c r="HUO32" i="8"/>
  <c r="HUG32" i="8"/>
  <c r="HTY32" i="8"/>
  <c r="HTQ32" i="8"/>
  <c r="HTI32" i="8"/>
  <c r="HTA32" i="8"/>
  <c r="HSS32" i="8"/>
  <c r="HSK32" i="8"/>
  <c r="HSC32" i="8"/>
  <c r="HRU32" i="8"/>
  <c r="HRM32" i="8"/>
  <c r="HRE32" i="8"/>
  <c r="HQW32" i="8"/>
  <c r="HQO32" i="8"/>
  <c r="HQG32" i="8"/>
  <c r="HPY32" i="8"/>
  <c r="HPQ32" i="8"/>
  <c r="HPI32" i="8"/>
  <c r="HPA32" i="8"/>
  <c r="HOS32" i="8"/>
  <c r="HOK32" i="8"/>
  <c r="HOC32" i="8"/>
  <c r="HNU32" i="8"/>
  <c r="HNM32" i="8"/>
  <c r="HNE32" i="8"/>
  <c r="HMW32" i="8"/>
  <c r="HMO32" i="8"/>
  <c r="HMG32" i="8"/>
  <c r="HLY32" i="8"/>
  <c r="HLQ32" i="8"/>
  <c r="HLI32" i="8"/>
  <c r="HLA32" i="8"/>
  <c r="HKS32" i="8"/>
  <c r="HKK32" i="8"/>
  <c r="HKC32" i="8"/>
  <c r="HJU32" i="8"/>
  <c r="HJM32" i="8"/>
  <c r="HJE32" i="8"/>
  <c r="HIW32" i="8"/>
  <c r="HIO32" i="8"/>
  <c r="HIG32" i="8"/>
  <c r="HHY32" i="8"/>
  <c r="HHQ32" i="8"/>
  <c r="HHI32" i="8"/>
  <c r="HHA32" i="8"/>
  <c r="HGS32" i="8"/>
  <c r="HGK32" i="8"/>
  <c r="HGC32" i="8"/>
  <c r="HFU32" i="8"/>
  <c r="HFM32" i="8"/>
  <c r="HFE32" i="8"/>
  <c r="HEW32" i="8"/>
  <c r="HEO32" i="8"/>
  <c r="HEG32" i="8"/>
  <c r="HDY32" i="8"/>
  <c r="HDQ32" i="8"/>
  <c r="HDI32" i="8"/>
  <c r="HDA32" i="8"/>
  <c r="HCS32" i="8"/>
  <c r="HCK32" i="8"/>
  <c r="HCC32" i="8"/>
  <c r="HBU32" i="8"/>
  <c r="HBM32" i="8"/>
  <c r="HBE32" i="8"/>
  <c r="HAW32" i="8"/>
  <c r="HAO32" i="8"/>
  <c r="HAG32" i="8"/>
  <c r="GZY32" i="8"/>
  <c r="GZQ32" i="8"/>
  <c r="GZI32" i="8"/>
  <c r="GZA32" i="8"/>
  <c r="GYS32" i="8"/>
  <c r="GYK32" i="8"/>
  <c r="GYC32" i="8"/>
  <c r="GXU32" i="8"/>
  <c r="GXM32" i="8"/>
  <c r="GXE32" i="8"/>
  <c r="GWW32" i="8"/>
  <c r="GWO32" i="8"/>
  <c r="GWG32" i="8"/>
  <c r="GVY32" i="8"/>
  <c r="GVQ32" i="8"/>
  <c r="GVI32" i="8"/>
  <c r="GVA32" i="8"/>
  <c r="GUS32" i="8"/>
  <c r="GUK32" i="8"/>
  <c r="GUC32" i="8"/>
  <c r="GTU32" i="8"/>
  <c r="GTM32" i="8"/>
  <c r="GTE32" i="8"/>
  <c r="GSW32" i="8"/>
  <c r="GSO32" i="8"/>
  <c r="GSG32" i="8"/>
  <c r="GRY32" i="8"/>
  <c r="GRQ32" i="8"/>
  <c r="GRI32" i="8"/>
  <c r="GRA32" i="8"/>
  <c r="GQS32" i="8"/>
  <c r="GQK32" i="8"/>
  <c r="GQC32" i="8"/>
  <c r="GPU32" i="8"/>
  <c r="GPM32" i="8"/>
  <c r="GPE32" i="8"/>
  <c r="GOW32" i="8"/>
  <c r="GOO32" i="8"/>
  <c r="GOG32" i="8"/>
  <c r="GNY32" i="8"/>
  <c r="GNQ32" i="8"/>
  <c r="GNI32" i="8"/>
  <c r="GNA32" i="8"/>
  <c r="GMS32" i="8"/>
  <c r="GMK32" i="8"/>
  <c r="GMC32" i="8"/>
  <c r="GLU32" i="8"/>
  <c r="GLM32" i="8"/>
  <c r="GLE32" i="8"/>
  <c r="GKW32" i="8"/>
  <c r="GKO32" i="8"/>
  <c r="GKG32" i="8"/>
  <c r="GJY32" i="8"/>
  <c r="GJQ32" i="8"/>
  <c r="GJI32" i="8"/>
  <c r="GJA32" i="8"/>
  <c r="GIS32" i="8"/>
  <c r="GIK32" i="8"/>
  <c r="GIC32" i="8"/>
  <c r="GHU32" i="8"/>
  <c r="GHM32" i="8"/>
  <c r="GHE32" i="8"/>
  <c r="GGW32" i="8"/>
  <c r="GGO32" i="8"/>
  <c r="GGG32" i="8"/>
  <c r="GFY32" i="8"/>
  <c r="GFQ32" i="8"/>
  <c r="GFI32" i="8"/>
  <c r="GFA32" i="8"/>
  <c r="GES32" i="8"/>
  <c r="GEK32" i="8"/>
  <c r="GEC32" i="8"/>
  <c r="GDU32" i="8"/>
  <c r="GDM32" i="8"/>
  <c r="GDE32" i="8"/>
  <c r="GCW32" i="8"/>
  <c r="GCO32" i="8"/>
  <c r="GCG32" i="8"/>
  <c r="GBY32" i="8"/>
  <c r="GBQ32" i="8"/>
  <c r="GBI32" i="8"/>
  <c r="GBA32" i="8"/>
  <c r="GAS32" i="8"/>
  <c r="GAK32" i="8"/>
  <c r="GAC32" i="8"/>
  <c r="FZU32" i="8"/>
  <c r="FZM32" i="8"/>
  <c r="FZE32" i="8"/>
  <c r="FYW32" i="8"/>
  <c r="FYO32" i="8"/>
  <c r="FYG32" i="8"/>
  <c r="FXY32" i="8"/>
  <c r="FXQ32" i="8"/>
  <c r="FXI32" i="8"/>
  <c r="FXA32" i="8"/>
  <c r="FWS32" i="8"/>
  <c r="FWK32" i="8"/>
  <c r="FWC32" i="8"/>
  <c r="FVU32" i="8"/>
  <c r="FVM32" i="8"/>
  <c r="FVE32" i="8"/>
  <c r="FUW32" i="8"/>
  <c r="FUO32" i="8"/>
  <c r="FUG32" i="8"/>
  <c r="FTY32" i="8"/>
  <c r="FTQ32" i="8"/>
  <c r="FTI32" i="8"/>
  <c r="FTA32" i="8"/>
  <c r="FSS32" i="8"/>
  <c r="FSK32" i="8"/>
  <c r="FSC32" i="8"/>
  <c r="FRU32" i="8"/>
  <c r="FRM32" i="8"/>
  <c r="FRE32" i="8"/>
  <c r="FQW32" i="8"/>
  <c r="FQO32" i="8"/>
  <c r="FQG32" i="8"/>
  <c r="FPY32" i="8"/>
  <c r="FPQ32" i="8"/>
  <c r="FPI32" i="8"/>
  <c r="FPA32" i="8"/>
  <c r="FOS32" i="8"/>
  <c r="FOK32" i="8"/>
  <c r="FOC32" i="8"/>
  <c r="FNU32" i="8"/>
  <c r="FNM32" i="8"/>
  <c r="FNE32" i="8"/>
  <c r="FMW32" i="8"/>
  <c r="FMO32" i="8"/>
  <c r="FMG32" i="8"/>
  <c r="FLY32" i="8"/>
  <c r="FLQ32" i="8"/>
  <c r="FLI32" i="8"/>
  <c r="FLA32" i="8"/>
  <c r="FKS32" i="8"/>
  <c r="FKK32" i="8"/>
  <c r="FKC32" i="8"/>
  <c r="FJU32" i="8"/>
  <c r="FJM32" i="8"/>
  <c r="FJE32" i="8"/>
  <c r="FIW32" i="8"/>
  <c r="FIO32" i="8"/>
  <c r="FIG32" i="8"/>
  <c r="FHY32" i="8"/>
  <c r="FHQ32" i="8"/>
  <c r="FHI32" i="8"/>
  <c r="FHA32" i="8"/>
  <c r="FGS32" i="8"/>
  <c r="FGK32" i="8"/>
  <c r="FGC32" i="8"/>
  <c r="FFU32" i="8"/>
  <c r="FFM32" i="8"/>
  <c r="FFE32" i="8"/>
  <c r="FEW32" i="8"/>
  <c r="FEO32" i="8"/>
  <c r="FEG32" i="8"/>
  <c r="FDY32" i="8"/>
  <c r="FDQ32" i="8"/>
  <c r="FDI32" i="8"/>
  <c r="FDA32" i="8"/>
  <c r="FCS32" i="8"/>
  <c r="FCK32" i="8"/>
  <c r="FCC32" i="8"/>
  <c r="FBU32" i="8"/>
  <c r="FBM32" i="8"/>
  <c r="FBE32" i="8"/>
  <c r="FAW32" i="8"/>
  <c r="FAO32" i="8"/>
  <c r="FAG32" i="8"/>
  <c r="EZY32" i="8"/>
  <c r="EZQ32" i="8"/>
  <c r="EZI32" i="8"/>
  <c r="EZA32" i="8"/>
  <c r="EYS32" i="8"/>
  <c r="EYK32" i="8"/>
  <c r="EYC32" i="8"/>
  <c r="EXU32" i="8"/>
  <c r="EXM32" i="8"/>
  <c r="EXE32" i="8"/>
  <c r="EWW32" i="8"/>
  <c r="EWO32" i="8"/>
  <c r="EWG32" i="8"/>
  <c r="EVY32" i="8"/>
  <c r="EVQ32" i="8"/>
  <c r="EVI32" i="8"/>
  <c r="EVA32" i="8"/>
  <c r="EUS32" i="8"/>
  <c r="EUK32" i="8"/>
  <c r="EUC32" i="8"/>
  <c r="ETU32" i="8"/>
  <c r="ETM32" i="8"/>
  <c r="ETE32" i="8"/>
  <c r="ESW32" i="8"/>
  <c r="ESO32" i="8"/>
  <c r="ESG32" i="8"/>
  <c r="ERY32" i="8"/>
  <c r="ERQ32" i="8"/>
  <c r="ERI32" i="8"/>
  <c r="ERA32" i="8"/>
  <c r="EQS32" i="8"/>
  <c r="EQK32" i="8"/>
  <c r="EQC32" i="8"/>
  <c r="EPU32" i="8"/>
  <c r="EPM32" i="8"/>
  <c r="EPE32" i="8"/>
  <c r="EOW32" i="8"/>
  <c r="EOO32" i="8"/>
  <c r="EOG32" i="8"/>
  <c r="ENY32" i="8"/>
  <c r="ENQ32" i="8"/>
  <c r="ENI32" i="8"/>
  <c r="ENA32" i="8"/>
  <c r="EMS32" i="8"/>
  <c r="EMK32" i="8"/>
  <c r="EMC32" i="8"/>
  <c r="ELU32" i="8"/>
  <c r="ELM32" i="8"/>
  <c r="ELE32" i="8"/>
  <c r="EKW32" i="8"/>
  <c r="EKO32" i="8"/>
  <c r="EKG32" i="8"/>
  <c r="EJY32" i="8"/>
  <c r="EJQ32" i="8"/>
  <c r="EJI32" i="8"/>
  <c r="EJA32" i="8"/>
  <c r="EIS32" i="8"/>
  <c r="EIK32" i="8"/>
  <c r="EIC32" i="8"/>
  <c r="EHU32" i="8"/>
  <c r="EHM32" i="8"/>
  <c r="EHE32" i="8"/>
  <c r="EGW32" i="8"/>
  <c r="EGO32" i="8"/>
  <c r="EGG32" i="8"/>
  <c r="EFY32" i="8"/>
  <c r="EFQ32" i="8"/>
  <c r="EFI32" i="8"/>
  <c r="EFA32" i="8"/>
  <c r="EES32" i="8"/>
  <c r="EEK32" i="8"/>
  <c r="EEC32" i="8"/>
  <c r="EDU32" i="8"/>
  <c r="EDM32" i="8"/>
  <c r="EDE32" i="8"/>
  <c r="ECW32" i="8"/>
  <c r="ECO32" i="8"/>
  <c r="ECG32" i="8"/>
  <c r="EBY32" i="8"/>
  <c r="EBQ32" i="8"/>
  <c r="EBI32" i="8"/>
  <c r="EBA32" i="8"/>
  <c r="EAS32" i="8"/>
  <c r="EAK32" i="8"/>
  <c r="EAC32" i="8"/>
  <c r="DZU32" i="8"/>
  <c r="DZM32" i="8"/>
  <c r="DZE32" i="8"/>
  <c r="DYW32" i="8"/>
  <c r="DYO32" i="8"/>
  <c r="DYG32" i="8"/>
  <c r="DXY32" i="8"/>
  <c r="DXQ32" i="8"/>
  <c r="DXI32" i="8"/>
  <c r="DXA32" i="8"/>
  <c r="DWS32" i="8"/>
  <c r="DWK32" i="8"/>
  <c r="DWC32" i="8"/>
  <c r="DVU32" i="8"/>
  <c r="DVM32" i="8"/>
  <c r="DVE32" i="8"/>
  <c r="DUW32" i="8"/>
  <c r="DUO32" i="8"/>
  <c r="DUG32" i="8"/>
  <c r="DTY32" i="8"/>
  <c r="DTQ32" i="8"/>
  <c r="DTI32" i="8"/>
  <c r="DTA32" i="8"/>
  <c r="DSS32" i="8"/>
  <c r="DSK32" i="8"/>
  <c r="DSC32" i="8"/>
  <c r="DRU32" i="8"/>
  <c r="DRM32" i="8"/>
  <c r="DRE32" i="8"/>
  <c r="DQW32" i="8"/>
  <c r="DQO32" i="8"/>
  <c r="DQG32" i="8"/>
  <c r="DPY32" i="8"/>
  <c r="DPQ32" i="8"/>
  <c r="DPI32" i="8"/>
  <c r="DPA32" i="8"/>
  <c r="DOS32" i="8"/>
  <c r="DOK32" i="8"/>
  <c r="DOC32" i="8"/>
  <c r="DNU32" i="8"/>
  <c r="DNM32" i="8"/>
  <c r="DNE32" i="8"/>
  <c r="DMW32" i="8"/>
  <c r="DMO32" i="8"/>
  <c r="DMG32" i="8"/>
  <c r="DLY32" i="8"/>
  <c r="DLQ32" i="8"/>
  <c r="DLI32" i="8"/>
  <c r="DLA32" i="8"/>
  <c r="DKS32" i="8"/>
  <c r="DKK32" i="8"/>
  <c r="DKC32" i="8"/>
  <c r="DJU32" i="8"/>
  <c r="DJM32" i="8"/>
  <c r="DJE32" i="8"/>
  <c r="DIW32" i="8"/>
  <c r="DIO32" i="8"/>
  <c r="DIG32" i="8"/>
  <c r="DHY32" i="8"/>
  <c r="DHQ32" i="8"/>
  <c r="DHI32" i="8"/>
  <c r="DHA32" i="8"/>
  <c r="DGS32" i="8"/>
  <c r="DGK32" i="8"/>
  <c r="DGC32" i="8"/>
  <c r="DFU32" i="8"/>
  <c r="DFM32" i="8"/>
  <c r="DFE32" i="8"/>
  <c r="DEW32" i="8"/>
  <c r="DEO32" i="8"/>
  <c r="DEG32" i="8"/>
  <c r="DDY32" i="8"/>
  <c r="DDQ32" i="8"/>
  <c r="DDI32" i="8"/>
  <c r="DDA32" i="8"/>
  <c r="DCS32" i="8"/>
  <c r="DCK32" i="8"/>
  <c r="DCC32" i="8"/>
  <c r="DBU32" i="8"/>
  <c r="DBM32" i="8"/>
  <c r="DBE32" i="8"/>
  <c r="DAW32" i="8"/>
  <c r="DAO32" i="8"/>
  <c r="DAG32" i="8"/>
  <c r="CZY32" i="8"/>
  <c r="CZQ32" i="8"/>
  <c r="CZI32" i="8"/>
  <c r="CZA32" i="8"/>
  <c r="CYS32" i="8"/>
  <c r="CYK32" i="8"/>
  <c r="CYC32" i="8"/>
  <c r="CXU32" i="8"/>
  <c r="CXM32" i="8"/>
  <c r="CXE32" i="8"/>
  <c r="CWW32" i="8"/>
  <c r="CWO32" i="8"/>
  <c r="CWG32" i="8"/>
  <c r="CVY32" i="8"/>
  <c r="CVQ32" i="8"/>
  <c r="CVI32" i="8"/>
  <c r="CVA32" i="8"/>
  <c r="CUS32" i="8"/>
  <c r="CUK32" i="8"/>
  <c r="CUC32" i="8"/>
  <c r="CTU32" i="8"/>
  <c r="CTM32" i="8"/>
  <c r="CTE32" i="8"/>
  <c r="CSW32" i="8"/>
  <c r="CSO32" i="8"/>
  <c r="CSG32" i="8"/>
  <c r="CRY32" i="8"/>
  <c r="CRQ32" i="8"/>
  <c r="CRI32" i="8"/>
  <c r="CRA32" i="8"/>
  <c r="CQS32" i="8"/>
  <c r="CQK32" i="8"/>
  <c r="CQC32" i="8"/>
  <c r="CPU32" i="8"/>
  <c r="CPM32" i="8"/>
  <c r="CPE32" i="8"/>
  <c r="COW32" i="8"/>
  <c r="COO32" i="8"/>
  <c r="COG32" i="8"/>
  <c r="CNY32" i="8"/>
  <c r="CNQ32" i="8"/>
  <c r="CNI32" i="8"/>
  <c r="CNA32" i="8"/>
  <c r="CMS32" i="8"/>
  <c r="CMK32" i="8"/>
  <c r="CMC32" i="8"/>
  <c r="CLU32" i="8"/>
  <c r="CLM32" i="8"/>
  <c r="CLE32" i="8"/>
  <c r="CKW32" i="8"/>
  <c r="CKO32" i="8"/>
  <c r="CKG32" i="8"/>
  <c r="CJY32" i="8"/>
  <c r="CJQ32" i="8"/>
  <c r="CJI32" i="8"/>
  <c r="CJA32" i="8"/>
  <c r="CIS32" i="8"/>
  <c r="CIK32" i="8"/>
  <c r="CIC32" i="8"/>
  <c r="CHU32" i="8"/>
  <c r="CHM32" i="8"/>
  <c r="CHE32" i="8"/>
  <c r="CGW32" i="8"/>
  <c r="CGO32" i="8"/>
  <c r="CGG32" i="8"/>
  <c r="CFY32" i="8"/>
  <c r="CFQ32" i="8"/>
  <c r="CFI32" i="8"/>
  <c r="CFA32" i="8"/>
  <c r="CES32" i="8"/>
  <c r="CEK32" i="8"/>
  <c r="CEC32" i="8"/>
  <c r="CDU32" i="8"/>
  <c r="CDM32" i="8"/>
  <c r="CDE32" i="8"/>
  <c r="CCW32" i="8"/>
  <c r="CCO32" i="8"/>
  <c r="CCG32" i="8"/>
  <c r="CBY32" i="8"/>
  <c r="CBQ32" i="8"/>
  <c r="CBI32" i="8"/>
  <c r="CBA32" i="8"/>
  <c r="CAS32" i="8"/>
  <c r="CAK32" i="8"/>
  <c r="CAC32" i="8"/>
  <c r="BZU32" i="8"/>
  <c r="BZM32" i="8"/>
  <c r="BZE32" i="8"/>
  <c r="BYW32" i="8"/>
  <c r="BYO32" i="8"/>
  <c r="BYG32" i="8"/>
  <c r="BXY32" i="8"/>
  <c r="BXQ32" i="8"/>
  <c r="BXI32" i="8"/>
  <c r="BXA32" i="8"/>
  <c r="BWS32" i="8"/>
  <c r="BWK32" i="8"/>
  <c r="BWC32" i="8"/>
  <c r="BVU32" i="8"/>
  <c r="BVM32" i="8"/>
  <c r="BVE32" i="8"/>
  <c r="BUW32" i="8"/>
  <c r="BUO32" i="8"/>
  <c r="BUG32" i="8"/>
  <c r="BTY32" i="8"/>
  <c r="BTQ32" i="8"/>
  <c r="BTI32" i="8"/>
  <c r="BTA32" i="8"/>
  <c r="BSS32" i="8"/>
  <c r="BSK32" i="8"/>
  <c r="BSC32" i="8"/>
  <c r="BRU32" i="8"/>
  <c r="BRM32" i="8"/>
  <c r="BRE32" i="8"/>
  <c r="BQW32" i="8"/>
  <c r="BQO32" i="8"/>
  <c r="BQG32" i="8"/>
  <c r="BPY32" i="8"/>
  <c r="BPQ32" i="8"/>
  <c r="BPI32" i="8"/>
  <c r="BPA32" i="8"/>
  <c r="BOS32" i="8"/>
  <c r="BOK32" i="8"/>
  <c r="BOC32" i="8"/>
  <c r="BNU32" i="8"/>
  <c r="BNM32" i="8"/>
  <c r="BNE32" i="8"/>
  <c r="BMW32" i="8"/>
  <c r="BMO32" i="8"/>
  <c r="BMG32" i="8"/>
  <c r="BLY32" i="8"/>
  <c r="BLQ32" i="8"/>
  <c r="BLI32" i="8"/>
  <c r="BLA32" i="8"/>
  <c r="BKS32" i="8"/>
  <c r="BKK32" i="8"/>
  <c r="BKC32" i="8"/>
  <c r="BJU32" i="8"/>
  <c r="BJM32" i="8"/>
  <c r="BJE32" i="8"/>
  <c r="BIW32" i="8"/>
  <c r="BIO32" i="8"/>
  <c r="BIG32" i="8"/>
  <c r="BHY32" i="8"/>
  <c r="BHQ32" i="8"/>
  <c r="BHI32" i="8"/>
  <c r="BHA32" i="8"/>
  <c r="BGS32" i="8"/>
  <c r="BGK32" i="8"/>
  <c r="BGC32" i="8"/>
  <c r="BFU32" i="8"/>
  <c r="BFM32" i="8"/>
  <c r="BFE32" i="8"/>
  <c r="BEW32" i="8"/>
  <c r="BEO32" i="8"/>
  <c r="BEG32" i="8"/>
  <c r="BDY32" i="8"/>
  <c r="BDQ32" i="8"/>
  <c r="BDI32" i="8"/>
  <c r="BDA32" i="8"/>
  <c r="BCS32" i="8"/>
  <c r="BCK32" i="8"/>
  <c r="BCC32" i="8"/>
  <c r="BBU32" i="8"/>
  <c r="BBM32" i="8"/>
  <c r="BBE32" i="8"/>
  <c r="BAW32" i="8"/>
  <c r="BAO32" i="8"/>
  <c r="BAG32" i="8"/>
  <c r="AZY32" i="8"/>
  <c r="AZQ32" i="8"/>
  <c r="AZI32" i="8"/>
  <c r="AZA32" i="8"/>
  <c r="AYS32" i="8"/>
  <c r="AYK32" i="8"/>
  <c r="AYC32" i="8"/>
  <c r="AXU32" i="8"/>
  <c r="AXM32" i="8"/>
  <c r="AXE32" i="8"/>
  <c r="AWW32" i="8"/>
  <c r="AWO32" i="8"/>
  <c r="AWG32" i="8"/>
  <c r="AVY32" i="8"/>
  <c r="AVQ32" i="8"/>
  <c r="AVI32" i="8"/>
  <c r="AVA32" i="8"/>
  <c r="AUS32" i="8"/>
  <c r="AUK32" i="8"/>
  <c r="AUC32" i="8"/>
  <c r="ATU32" i="8"/>
  <c r="ATM32" i="8"/>
  <c r="ATE32" i="8"/>
  <c r="ASW32" i="8"/>
  <c r="ASO32" i="8"/>
  <c r="ASG32" i="8"/>
  <c r="ARY32" i="8"/>
  <c r="ARQ32" i="8"/>
  <c r="ARI32" i="8"/>
  <c r="ARA32" i="8"/>
  <c r="AQS32" i="8"/>
  <c r="AQK32" i="8"/>
  <c r="AQC32" i="8"/>
  <c r="APU32" i="8"/>
  <c r="APM32" i="8"/>
  <c r="APE32" i="8"/>
  <c r="AOW32" i="8"/>
  <c r="AOO32" i="8"/>
  <c r="AOG32" i="8"/>
  <c r="ANY32" i="8"/>
  <c r="ANQ32" i="8"/>
  <c r="ANI32" i="8"/>
  <c r="ANA32" i="8"/>
  <c r="AMS32" i="8"/>
  <c r="AMK32" i="8"/>
  <c r="AMC32" i="8"/>
  <c r="ALU32" i="8"/>
  <c r="ALM32" i="8"/>
  <c r="ALE32" i="8"/>
  <c r="AKW32" i="8"/>
  <c r="AKO32" i="8"/>
  <c r="AKG32" i="8"/>
  <c r="AJY32" i="8"/>
  <c r="AJQ32" i="8"/>
  <c r="AJI32" i="8"/>
  <c r="AJA32" i="8"/>
  <c r="AIS32" i="8"/>
  <c r="AIK32" i="8"/>
  <c r="AIC32" i="8"/>
  <c r="AHU32" i="8"/>
  <c r="AHM32" i="8"/>
  <c r="AHE32" i="8"/>
  <c r="AGW32" i="8"/>
  <c r="AGO32" i="8"/>
  <c r="AGG32" i="8"/>
  <c r="AFY32" i="8"/>
  <c r="AFQ32" i="8"/>
  <c r="AFI32" i="8"/>
  <c r="AFA32" i="8"/>
  <c r="AES32" i="8"/>
  <c r="AEK32" i="8"/>
  <c r="AEC32" i="8"/>
  <c r="ADU32" i="8"/>
  <c r="ADM32" i="8"/>
  <c r="ADE32" i="8"/>
  <c r="ACW32" i="8"/>
  <c r="ACO32" i="8"/>
  <c r="ACG32" i="8"/>
  <c r="ABY32" i="8"/>
  <c r="ABQ32" i="8"/>
  <c r="ABI32" i="8"/>
  <c r="ABA32" i="8"/>
  <c r="AAS32" i="8"/>
  <c r="AAK32" i="8"/>
  <c r="AAC32" i="8"/>
  <c r="ZU32" i="8"/>
  <c r="ZM32" i="8"/>
  <c r="ZE32" i="8"/>
  <c r="YW32" i="8"/>
  <c r="NTP32" i="8"/>
  <c r="NTH32" i="8"/>
  <c r="NSZ32" i="8"/>
  <c r="NSR32" i="8"/>
  <c r="NSJ32" i="8"/>
  <c r="NSB32" i="8"/>
  <c r="NRT32" i="8"/>
  <c r="NRL32" i="8"/>
  <c r="NRD32" i="8"/>
  <c r="NQV32" i="8"/>
  <c r="NQN32" i="8"/>
  <c r="NQF32" i="8"/>
  <c r="NPX32" i="8"/>
  <c r="NPP32" i="8"/>
  <c r="NPH32" i="8"/>
  <c r="NOZ32" i="8"/>
  <c r="NOR32" i="8"/>
  <c r="NOJ32" i="8"/>
  <c r="NOB32" i="8"/>
  <c r="NNT32" i="8"/>
  <c r="NNL32" i="8"/>
  <c r="NND32" i="8"/>
  <c r="NMV32" i="8"/>
  <c r="NMN32" i="8"/>
  <c r="NMF32" i="8"/>
  <c r="NLX32" i="8"/>
  <c r="NLP32" i="8"/>
  <c r="NLH32" i="8"/>
  <c r="NKZ32" i="8"/>
  <c r="NKR32" i="8"/>
  <c r="NKJ32" i="8"/>
  <c r="NKB32" i="8"/>
  <c r="NJT32" i="8"/>
  <c r="NJL32" i="8"/>
  <c r="NJD32" i="8"/>
  <c r="NIV32" i="8"/>
  <c r="NIN32" i="8"/>
  <c r="NIF32" i="8"/>
  <c r="NHX32" i="8"/>
  <c r="NHP32" i="8"/>
  <c r="NHH32" i="8"/>
  <c r="NGZ32" i="8"/>
  <c r="NGR32" i="8"/>
  <c r="NGJ32" i="8"/>
  <c r="NGB32" i="8"/>
  <c r="NFT32" i="8"/>
  <c r="NFL32" i="8"/>
  <c r="NFD32" i="8"/>
  <c r="NEV32" i="8"/>
  <c r="NEN32" i="8"/>
  <c r="NEF32" i="8"/>
  <c r="NDX32" i="8"/>
  <c r="NDP32" i="8"/>
  <c r="NDH32" i="8"/>
  <c r="NCZ32" i="8"/>
  <c r="NCR32" i="8"/>
  <c r="NCJ32" i="8"/>
  <c r="NCB32" i="8"/>
  <c r="NBT32" i="8"/>
  <c r="NBL32" i="8"/>
  <c r="NBD32" i="8"/>
  <c r="NAV32" i="8"/>
  <c r="NAN32" i="8"/>
  <c r="NAF32" i="8"/>
  <c r="MZX32" i="8"/>
  <c r="MZP32" i="8"/>
  <c r="MZH32" i="8"/>
  <c r="MYZ32" i="8"/>
  <c r="MYR32" i="8"/>
  <c r="MYJ32" i="8"/>
  <c r="MYB32" i="8"/>
  <c r="MXT32" i="8"/>
  <c r="MXL32" i="8"/>
  <c r="MXD32" i="8"/>
  <c r="MWV32" i="8"/>
  <c r="MWN32" i="8"/>
  <c r="MWF32" i="8"/>
  <c r="MVX32" i="8"/>
  <c r="MVP32" i="8"/>
  <c r="MVH32" i="8"/>
  <c r="MUZ32" i="8"/>
  <c r="MUR32" i="8"/>
  <c r="MUJ32" i="8"/>
  <c r="MUB32" i="8"/>
  <c r="MTT32" i="8"/>
  <c r="MTL32" i="8"/>
  <c r="MTD32" i="8"/>
  <c r="MSV32" i="8"/>
  <c r="MSN32" i="8"/>
  <c r="MSF32" i="8"/>
  <c r="MRX32" i="8"/>
  <c r="MRP32" i="8"/>
  <c r="MRH32" i="8"/>
  <c r="MQZ32" i="8"/>
  <c r="MQR32" i="8"/>
  <c r="MQJ32" i="8"/>
  <c r="MQB32" i="8"/>
  <c r="MPT32" i="8"/>
  <c r="MPL32" i="8"/>
  <c r="MPD32" i="8"/>
  <c r="MOV32" i="8"/>
  <c r="MON32" i="8"/>
  <c r="MOF32" i="8"/>
  <c r="MNX32" i="8"/>
  <c r="MNP32" i="8"/>
  <c r="MNH32" i="8"/>
  <c r="MMZ32" i="8"/>
  <c r="MMR32" i="8"/>
  <c r="MMJ32" i="8"/>
  <c r="MMB32" i="8"/>
  <c r="MLT32" i="8"/>
  <c r="MLL32" i="8"/>
  <c r="MLD32" i="8"/>
  <c r="MKV32" i="8"/>
  <c r="MKN32" i="8"/>
  <c r="MKF32" i="8"/>
  <c r="MJX32" i="8"/>
  <c r="MJP32" i="8"/>
  <c r="MJH32" i="8"/>
  <c r="MIZ32" i="8"/>
  <c r="MIR32" i="8"/>
  <c r="MIJ32" i="8"/>
  <c r="MIB32" i="8"/>
  <c r="MHT32" i="8"/>
  <c r="MHL32" i="8"/>
  <c r="MHD32" i="8"/>
  <c r="MGV32" i="8"/>
  <c r="MGN32" i="8"/>
  <c r="MGF32" i="8"/>
  <c r="MFX32" i="8"/>
  <c r="MFP32" i="8"/>
  <c r="MFH32" i="8"/>
  <c r="MEZ32" i="8"/>
  <c r="MER32" i="8"/>
  <c r="MEJ32" i="8"/>
  <c r="MEB32" i="8"/>
  <c r="MDT32" i="8"/>
  <c r="MDL32" i="8"/>
  <c r="MDD32" i="8"/>
  <c r="MCV32" i="8"/>
  <c r="MCN32" i="8"/>
  <c r="MCF32" i="8"/>
  <c r="MBX32" i="8"/>
  <c r="MBP32" i="8"/>
  <c r="MBH32" i="8"/>
  <c r="MAZ32" i="8"/>
  <c r="MAR32" i="8"/>
  <c r="MAJ32" i="8"/>
  <c r="MAB32" i="8"/>
  <c r="LZT32" i="8"/>
  <c r="LZL32" i="8"/>
  <c r="LZD32" i="8"/>
  <c r="LYV32" i="8"/>
  <c r="LYN32" i="8"/>
  <c r="LYF32" i="8"/>
  <c r="LXX32" i="8"/>
  <c r="LXP32" i="8"/>
  <c r="LXH32" i="8"/>
  <c r="LWZ32" i="8"/>
  <c r="LWR32" i="8"/>
  <c r="LWJ32" i="8"/>
  <c r="LWB32" i="8"/>
  <c r="LVT32" i="8"/>
  <c r="LVL32" i="8"/>
  <c r="LVD32" i="8"/>
  <c r="LUV32" i="8"/>
  <c r="LUN32" i="8"/>
  <c r="LUF32" i="8"/>
  <c r="LTX32" i="8"/>
  <c r="LTP32" i="8"/>
  <c r="LTH32" i="8"/>
  <c r="LSZ32" i="8"/>
  <c r="LSR32" i="8"/>
  <c r="LSJ32" i="8"/>
  <c r="LSB32" i="8"/>
  <c r="LRT32" i="8"/>
  <c r="LRL32" i="8"/>
  <c r="LRD32" i="8"/>
  <c r="LQV32" i="8"/>
  <c r="LQN32" i="8"/>
  <c r="LQF32" i="8"/>
  <c r="LPX32" i="8"/>
  <c r="LPP32" i="8"/>
  <c r="LPH32" i="8"/>
  <c r="LOZ32" i="8"/>
  <c r="LOR32" i="8"/>
  <c r="LOJ32" i="8"/>
  <c r="LOB32" i="8"/>
  <c r="LNT32" i="8"/>
  <c r="LNL32" i="8"/>
  <c r="LND32" i="8"/>
  <c r="LMV32" i="8"/>
  <c r="LMN32" i="8"/>
  <c r="LMF32" i="8"/>
  <c r="LLX32" i="8"/>
  <c r="LLP32" i="8"/>
  <c r="LLH32" i="8"/>
  <c r="LKZ32" i="8"/>
  <c r="LKR32" i="8"/>
  <c r="LKJ32" i="8"/>
  <c r="LKB32" i="8"/>
  <c r="LJT32" i="8"/>
  <c r="LJL32" i="8"/>
  <c r="LJD32" i="8"/>
  <c r="LIV32" i="8"/>
  <c r="LIN32" i="8"/>
  <c r="LIF32" i="8"/>
  <c r="LHX32" i="8"/>
  <c r="LHP32" i="8"/>
  <c r="LHH32" i="8"/>
  <c r="LGZ32" i="8"/>
  <c r="LGR32" i="8"/>
  <c r="LGJ32" i="8"/>
  <c r="LGB32" i="8"/>
  <c r="LFT32" i="8"/>
  <c r="LFL32" i="8"/>
  <c r="LFD32" i="8"/>
  <c r="LEV32" i="8"/>
  <c r="LEN32" i="8"/>
  <c r="LEF32" i="8"/>
  <c r="LDX32" i="8"/>
  <c r="LDP32" i="8"/>
  <c r="LDH32" i="8"/>
  <c r="LCZ32" i="8"/>
  <c r="LCR32" i="8"/>
  <c r="LCJ32" i="8"/>
  <c r="LCB32" i="8"/>
  <c r="LBT32" i="8"/>
  <c r="LBL32" i="8"/>
  <c r="LBD32" i="8"/>
  <c r="LAV32" i="8"/>
  <c r="LAN32" i="8"/>
  <c r="LAF32" i="8"/>
  <c r="KZX32" i="8"/>
  <c r="KZP32" i="8"/>
  <c r="KZH32" i="8"/>
  <c r="KYZ32" i="8"/>
  <c r="KYR32" i="8"/>
  <c r="KYJ32" i="8"/>
  <c r="KYB32" i="8"/>
  <c r="KXT32" i="8"/>
  <c r="KXL32" i="8"/>
  <c r="KXD32" i="8"/>
  <c r="KWV32" i="8"/>
  <c r="KWN32" i="8"/>
  <c r="KWF32" i="8"/>
  <c r="KVX32" i="8"/>
  <c r="KVP32" i="8"/>
  <c r="KVH32" i="8"/>
  <c r="KUZ32" i="8"/>
  <c r="KUR32" i="8"/>
  <c r="KUJ32" i="8"/>
  <c r="KUB32" i="8"/>
  <c r="KTT32" i="8"/>
  <c r="KTL32" i="8"/>
  <c r="KTD32" i="8"/>
  <c r="KSV32" i="8"/>
  <c r="KSN32" i="8"/>
  <c r="KSF32" i="8"/>
  <c r="KRX32" i="8"/>
  <c r="KRP32" i="8"/>
  <c r="KRH32" i="8"/>
  <c r="KQZ32" i="8"/>
  <c r="KQR32" i="8"/>
  <c r="KQJ32" i="8"/>
  <c r="KQB32" i="8"/>
  <c r="KPT32" i="8"/>
  <c r="KPL32" i="8"/>
  <c r="KPD32" i="8"/>
  <c r="KOV32" i="8"/>
  <c r="KON32" i="8"/>
  <c r="KOF32" i="8"/>
  <c r="KNX32" i="8"/>
  <c r="KNP32" i="8"/>
  <c r="KNH32" i="8"/>
  <c r="KMZ32" i="8"/>
  <c r="KMR32" i="8"/>
  <c r="KMJ32" i="8"/>
  <c r="KMB32" i="8"/>
  <c r="KLT32" i="8"/>
  <c r="KLL32" i="8"/>
  <c r="KLD32" i="8"/>
  <c r="KKV32" i="8"/>
  <c r="KKN32" i="8"/>
  <c r="KKF32" i="8"/>
  <c r="KJX32" i="8"/>
  <c r="KJP32" i="8"/>
  <c r="KJH32" i="8"/>
  <c r="KIZ32" i="8"/>
  <c r="KIR32" i="8"/>
  <c r="KIJ32" i="8"/>
  <c r="KIB32" i="8"/>
  <c r="KHT32" i="8"/>
  <c r="KHL32" i="8"/>
  <c r="KHD32" i="8"/>
  <c r="KGV32" i="8"/>
  <c r="KGN32" i="8"/>
  <c r="KGF32" i="8"/>
  <c r="KFX32" i="8"/>
  <c r="KFP32" i="8"/>
  <c r="KFH32" i="8"/>
  <c r="KEZ32" i="8"/>
  <c r="KER32" i="8"/>
  <c r="KEJ32" i="8"/>
  <c r="KEB32" i="8"/>
  <c r="KDT32" i="8"/>
  <c r="KDL32" i="8"/>
  <c r="KDD32" i="8"/>
  <c r="KCV32" i="8"/>
  <c r="KCN32" i="8"/>
  <c r="KCF32" i="8"/>
  <c r="KBX32" i="8"/>
  <c r="KBP32" i="8"/>
  <c r="KBH32" i="8"/>
  <c r="KAZ32" i="8"/>
  <c r="KAR32" i="8"/>
  <c r="KAJ32" i="8"/>
  <c r="KAB32" i="8"/>
  <c r="JZT32" i="8"/>
  <c r="JZL32" i="8"/>
  <c r="JZD32" i="8"/>
  <c r="JYV32" i="8"/>
  <c r="JYN32" i="8"/>
  <c r="JYF32" i="8"/>
  <c r="JXX32" i="8"/>
  <c r="JXP32" i="8"/>
  <c r="JXH32" i="8"/>
  <c r="JWZ32" i="8"/>
  <c r="JWR32" i="8"/>
  <c r="JWJ32" i="8"/>
  <c r="JWB32" i="8"/>
  <c r="JVT32" i="8"/>
  <c r="JVL32" i="8"/>
  <c r="JVD32" i="8"/>
  <c r="JUV32" i="8"/>
  <c r="JUN32" i="8"/>
  <c r="JUF32" i="8"/>
  <c r="JTX32" i="8"/>
  <c r="JTP32" i="8"/>
  <c r="JTH32" i="8"/>
  <c r="JSZ32" i="8"/>
  <c r="JSR32" i="8"/>
  <c r="JSJ32" i="8"/>
  <c r="JSB32" i="8"/>
  <c r="JRT32" i="8"/>
  <c r="JRL32" i="8"/>
  <c r="JRD32" i="8"/>
  <c r="JQV32" i="8"/>
  <c r="JQN32" i="8"/>
  <c r="JQF32" i="8"/>
  <c r="JPX32" i="8"/>
  <c r="JPP32" i="8"/>
  <c r="JPH32" i="8"/>
  <c r="JOZ32" i="8"/>
  <c r="JOR32" i="8"/>
  <c r="JOJ32" i="8"/>
  <c r="JOB32" i="8"/>
  <c r="JNT32" i="8"/>
  <c r="JNL32" i="8"/>
  <c r="JND32" i="8"/>
  <c r="JMV32" i="8"/>
  <c r="JMN32" i="8"/>
  <c r="JMF32" i="8"/>
  <c r="JLX32" i="8"/>
  <c r="JLP32" i="8"/>
  <c r="JLH32" i="8"/>
  <c r="JKZ32" i="8"/>
  <c r="JKR32" i="8"/>
  <c r="JKJ32" i="8"/>
  <c r="JKB32" i="8"/>
  <c r="JJT32" i="8"/>
  <c r="JJL32" i="8"/>
  <c r="JJD32" i="8"/>
  <c r="JIV32" i="8"/>
  <c r="JIN32" i="8"/>
  <c r="JIF32" i="8"/>
  <c r="JHX32" i="8"/>
  <c r="JHP32" i="8"/>
  <c r="JHH32" i="8"/>
  <c r="JGZ32" i="8"/>
  <c r="JGR32" i="8"/>
  <c r="JGJ32" i="8"/>
  <c r="JGB32" i="8"/>
  <c r="JFT32" i="8"/>
  <c r="JFL32" i="8"/>
  <c r="JFD32" i="8"/>
  <c r="JEV32" i="8"/>
  <c r="JEN32" i="8"/>
  <c r="JEF32" i="8"/>
  <c r="JDX32" i="8"/>
  <c r="JDP32" i="8"/>
  <c r="JDH32" i="8"/>
  <c r="JCZ32" i="8"/>
  <c r="JCR32" i="8"/>
  <c r="JCJ32" i="8"/>
  <c r="JCB32" i="8"/>
  <c r="JBT32" i="8"/>
  <c r="JBL32" i="8"/>
  <c r="JBD32" i="8"/>
  <c r="JAV32" i="8"/>
  <c r="JAN32" i="8"/>
  <c r="JAF32" i="8"/>
  <c r="IZX32" i="8"/>
  <c r="IZP32" i="8"/>
  <c r="IZH32" i="8"/>
  <c r="IYZ32" i="8"/>
  <c r="IYR32" i="8"/>
  <c r="IYJ32" i="8"/>
  <c r="IYB32" i="8"/>
  <c r="IXT32" i="8"/>
  <c r="IXL32" i="8"/>
  <c r="IXD32" i="8"/>
  <c r="IWV32" i="8"/>
  <c r="IWN32" i="8"/>
  <c r="IWF32" i="8"/>
  <c r="IVX32" i="8"/>
  <c r="IVP32" i="8"/>
  <c r="IVH32" i="8"/>
  <c r="IUZ32" i="8"/>
  <c r="IUR32" i="8"/>
  <c r="IUJ32" i="8"/>
  <c r="IUB32" i="8"/>
  <c r="ITT32" i="8"/>
  <c r="ITL32" i="8"/>
  <c r="ITD32" i="8"/>
  <c r="ISV32" i="8"/>
  <c r="ISN32" i="8"/>
  <c r="ISF32" i="8"/>
  <c r="IRX32" i="8"/>
  <c r="IRP32" i="8"/>
  <c r="IRH32" i="8"/>
  <c r="IQZ32" i="8"/>
  <c r="IQR32" i="8"/>
  <c r="IQJ32" i="8"/>
  <c r="IQB32" i="8"/>
  <c r="IPT32" i="8"/>
  <c r="IPL32" i="8"/>
  <c r="IPD32" i="8"/>
  <c r="IOV32" i="8"/>
  <c r="ION32" i="8"/>
  <c r="IOF32" i="8"/>
  <c r="INX32" i="8"/>
  <c r="INP32" i="8"/>
  <c r="INH32" i="8"/>
  <c r="IMZ32" i="8"/>
  <c r="IMR32" i="8"/>
  <c r="IMJ32" i="8"/>
  <c r="IMB32" i="8"/>
  <c r="ILT32" i="8"/>
  <c r="ILL32" i="8"/>
  <c r="ILD32" i="8"/>
  <c r="IKV32" i="8"/>
  <c r="IKN32" i="8"/>
  <c r="IKF32" i="8"/>
  <c r="IJX32" i="8"/>
  <c r="IJP32" i="8"/>
  <c r="IJH32" i="8"/>
  <c r="IIZ32" i="8"/>
  <c r="IIR32" i="8"/>
  <c r="IIJ32" i="8"/>
  <c r="IIB32" i="8"/>
  <c r="IHT32" i="8"/>
  <c r="IHL32" i="8"/>
  <c r="IHD32" i="8"/>
  <c r="IGV32" i="8"/>
  <c r="IGN32" i="8"/>
  <c r="IGF32" i="8"/>
  <c r="IFX32" i="8"/>
  <c r="IFP32" i="8"/>
  <c r="IFH32" i="8"/>
  <c r="IEZ32" i="8"/>
  <c r="IER32" i="8"/>
  <c r="IEJ32" i="8"/>
  <c r="IEB32" i="8"/>
  <c r="IDT32" i="8"/>
  <c r="IDL32" i="8"/>
  <c r="IDD32" i="8"/>
  <c r="ICV32" i="8"/>
  <c r="ICN32" i="8"/>
  <c r="ICF32" i="8"/>
  <c r="IBX32" i="8"/>
  <c r="IBP32" i="8"/>
  <c r="IBH32" i="8"/>
  <c r="IAZ32" i="8"/>
  <c r="IAR32" i="8"/>
  <c r="IAJ32" i="8"/>
  <c r="IAB32" i="8"/>
  <c r="HZT32" i="8"/>
  <c r="HZL32" i="8"/>
  <c r="HZD32" i="8"/>
  <c r="HYV32" i="8"/>
  <c r="HYN32" i="8"/>
  <c r="HYF32" i="8"/>
  <c r="HXX32" i="8"/>
  <c r="HXP32" i="8"/>
  <c r="HXH32" i="8"/>
  <c r="HWZ32" i="8"/>
  <c r="HWR32" i="8"/>
  <c r="HWJ32" i="8"/>
  <c r="HWB32" i="8"/>
  <c r="HVT32" i="8"/>
  <c r="HVL32" i="8"/>
  <c r="HVD32" i="8"/>
  <c r="HUV32" i="8"/>
  <c r="HUN32" i="8"/>
  <c r="HUF32" i="8"/>
  <c r="HTX32" i="8"/>
  <c r="HTP32" i="8"/>
  <c r="HTH32" i="8"/>
  <c r="HSZ32" i="8"/>
  <c r="HSR32" i="8"/>
  <c r="HSJ32" i="8"/>
  <c r="HSB32" i="8"/>
  <c r="HRT32" i="8"/>
  <c r="HRL32" i="8"/>
  <c r="HRD32" i="8"/>
  <c r="HQV32" i="8"/>
  <c r="HQN32" i="8"/>
  <c r="HQF32" i="8"/>
  <c r="HPX32" i="8"/>
  <c r="HPP32" i="8"/>
  <c r="HPH32" i="8"/>
  <c r="HOZ32" i="8"/>
  <c r="HOR32" i="8"/>
  <c r="HOJ32" i="8"/>
  <c r="HOB32" i="8"/>
  <c r="HNT32" i="8"/>
  <c r="HNL32" i="8"/>
  <c r="HND32" i="8"/>
  <c r="HMV32" i="8"/>
  <c r="HMN32" i="8"/>
  <c r="HMF32" i="8"/>
  <c r="HLX32" i="8"/>
  <c r="HLP32" i="8"/>
  <c r="HLH32" i="8"/>
  <c r="HKZ32" i="8"/>
  <c r="HKR32" i="8"/>
  <c r="HKJ32" i="8"/>
  <c r="HKB32" i="8"/>
  <c r="HJT32" i="8"/>
  <c r="HJL32" i="8"/>
  <c r="HJD32" i="8"/>
  <c r="HIV32" i="8"/>
  <c r="HIN32" i="8"/>
  <c r="HIF32" i="8"/>
  <c r="HHX32" i="8"/>
  <c r="HHP32" i="8"/>
  <c r="HHH32" i="8"/>
  <c r="HGZ32" i="8"/>
  <c r="HGR32" i="8"/>
  <c r="HGJ32" i="8"/>
  <c r="HGB32" i="8"/>
  <c r="HFT32" i="8"/>
  <c r="HFL32" i="8"/>
  <c r="HFD32" i="8"/>
  <c r="HEV32" i="8"/>
  <c r="HEN32" i="8"/>
  <c r="HEF32" i="8"/>
  <c r="HDX32" i="8"/>
  <c r="HDP32" i="8"/>
  <c r="HDH32" i="8"/>
  <c r="HCZ32" i="8"/>
  <c r="HCR32" i="8"/>
  <c r="HCJ32" i="8"/>
  <c r="HCB32" i="8"/>
  <c r="HBT32" i="8"/>
  <c r="HBL32" i="8"/>
  <c r="HBD32" i="8"/>
  <c r="HAV32" i="8"/>
  <c r="HAN32" i="8"/>
  <c r="HAF32" i="8"/>
  <c r="GZX32" i="8"/>
  <c r="GZP32" i="8"/>
  <c r="GZH32" i="8"/>
  <c r="GYZ32" i="8"/>
  <c r="GYR32" i="8"/>
  <c r="GYJ32" i="8"/>
  <c r="GYB32" i="8"/>
  <c r="GXT32" i="8"/>
  <c r="GXL32" i="8"/>
  <c r="GXD32" i="8"/>
  <c r="GWV32" i="8"/>
  <c r="GWN32" i="8"/>
  <c r="GWF32" i="8"/>
  <c r="GVX32" i="8"/>
  <c r="GVP32" i="8"/>
  <c r="GVH32" i="8"/>
  <c r="GUZ32" i="8"/>
  <c r="GUR32" i="8"/>
  <c r="GUJ32" i="8"/>
  <c r="GUB32" i="8"/>
  <c r="GTT32" i="8"/>
  <c r="GTL32" i="8"/>
  <c r="GTD32" i="8"/>
  <c r="GSV32" i="8"/>
  <c r="GSN32" i="8"/>
  <c r="GSF32" i="8"/>
  <c r="GRX32" i="8"/>
  <c r="GRP32" i="8"/>
  <c r="GRH32" i="8"/>
  <c r="GQZ32" i="8"/>
  <c r="GQR32" i="8"/>
  <c r="GQJ32" i="8"/>
  <c r="GQB32" i="8"/>
  <c r="GPT32" i="8"/>
  <c r="GPL32" i="8"/>
  <c r="GPD32" i="8"/>
  <c r="GOV32" i="8"/>
  <c r="GON32" i="8"/>
  <c r="GOF32" i="8"/>
  <c r="GNX32" i="8"/>
  <c r="GNP32" i="8"/>
  <c r="GNH32" i="8"/>
  <c r="GMZ32" i="8"/>
  <c r="GMR32" i="8"/>
  <c r="GMJ32" i="8"/>
  <c r="GMB32" i="8"/>
  <c r="GLT32" i="8"/>
  <c r="GLL32" i="8"/>
  <c r="GLD32" i="8"/>
  <c r="GKV32" i="8"/>
  <c r="GKN32" i="8"/>
  <c r="GKF32" i="8"/>
  <c r="GJX32" i="8"/>
  <c r="GJP32" i="8"/>
  <c r="GJH32" i="8"/>
  <c r="GIZ32" i="8"/>
  <c r="GIR32" i="8"/>
  <c r="GIJ32" i="8"/>
  <c r="GIB32" i="8"/>
  <c r="GHT32" i="8"/>
  <c r="GHL32" i="8"/>
  <c r="GHD32" i="8"/>
  <c r="GGV32" i="8"/>
  <c r="GGN32" i="8"/>
  <c r="GGF32" i="8"/>
  <c r="GFX32" i="8"/>
  <c r="GFP32" i="8"/>
  <c r="GFH32" i="8"/>
  <c r="GEZ32" i="8"/>
  <c r="GER32" i="8"/>
  <c r="GEJ32" i="8"/>
  <c r="GEB32" i="8"/>
  <c r="GDT32" i="8"/>
  <c r="GDL32" i="8"/>
  <c r="GDD32" i="8"/>
  <c r="GCV32" i="8"/>
  <c r="GCN32" i="8"/>
  <c r="GCF32" i="8"/>
  <c r="GBX32" i="8"/>
  <c r="GBP32" i="8"/>
  <c r="NTO32" i="8"/>
  <c r="NTG32" i="8"/>
  <c r="NSY32" i="8"/>
  <c r="NSQ32" i="8"/>
  <c r="NSI32" i="8"/>
  <c r="NSA32" i="8"/>
  <c r="NRS32" i="8"/>
  <c r="NRK32" i="8"/>
  <c r="NRC32" i="8"/>
  <c r="NQU32" i="8"/>
  <c r="NQM32" i="8"/>
  <c r="NQE32" i="8"/>
  <c r="NPW32" i="8"/>
  <c r="NPO32" i="8"/>
  <c r="NPG32" i="8"/>
  <c r="NOY32" i="8"/>
  <c r="NOQ32" i="8"/>
  <c r="NOI32" i="8"/>
  <c r="NOA32" i="8"/>
  <c r="NNS32" i="8"/>
  <c r="NNK32" i="8"/>
  <c r="NNC32" i="8"/>
  <c r="NMU32" i="8"/>
  <c r="NMM32" i="8"/>
  <c r="NME32" i="8"/>
  <c r="NLW32" i="8"/>
  <c r="NLO32" i="8"/>
  <c r="NLG32" i="8"/>
  <c r="NKY32" i="8"/>
  <c r="NKQ32" i="8"/>
  <c r="NKI32" i="8"/>
  <c r="NKA32" i="8"/>
  <c r="NJS32" i="8"/>
  <c r="NJK32" i="8"/>
  <c r="NJC32" i="8"/>
  <c r="NIU32" i="8"/>
  <c r="NIM32" i="8"/>
  <c r="NIE32" i="8"/>
  <c r="NHW32" i="8"/>
  <c r="NHO32" i="8"/>
  <c r="NHG32" i="8"/>
  <c r="NGY32" i="8"/>
  <c r="NGQ32" i="8"/>
  <c r="NGI32" i="8"/>
  <c r="NGA32" i="8"/>
  <c r="NFS32" i="8"/>
  <c r="NFK32" i="8"/>
  <c r="NFC32" i="8"/>
  <c r="NEU32" i="8"/>
  <c r="NEM32" i="8"/>
  <c r="NEE32" i="8"/>
  <c r="NDW32" i="8"/>
  <c r="NDO32" i="8"/>
  <c r="NDG32" i="8"/>
  <c r="NCY32" i="8"/>
  <c r="NCQ32" i="8"/>
  <c r="NCI32" i="8"/>
  <c r="NCA32" i="8"/>
  <c r="NBS32" i="8"/>
  <c r="NBK32" i="8"/>
  <c r="NBC32" i="8"/>
  <c r="NAU32" i="8"/>
  <c r="NAM32" i="8"/>
  <c r="NAE32" i="8"/>
  <c r="MZW32" i="8"/>
  <c r="MZO32" i="8"/>
  <c r="MZG32" i="8"/>
  <c r="MYY32" i="8"/>
  <c r="MYQ32" i="8"/>
  <c r="MYI32" i="8"/>
  <c r="MYA32" i="8"/>
  <c r="MXS32" i="8"/>
  <c r="MXK32" i="8"/>
  <c r="MXC32" i="8"/>
  <c r="MWU32" i="8"/>
  <c r="MWM32" i="8"/>
  <c r="MWE32" i="8"/>
  <c r="MVW32" i="8"/>
  <c r="MVO32" i="8"/>
  <c r="MVG32" i="8"/>
  <c r="MUY32" i="8"/>
  <c r="MUQ32" i="8"/>
  <c r="MUI32" i="8"/>
  <c r="MUA32" i="8"/>
  <c r="MTS32" i="8"/>
  <c r="MTK32" i="8"/>
  <c r="MTC32" i="8"/>
  <c r="MSU32" i="8"/>
  <c r="MSM32" i="8"/>
  <c r="MSE32" i="8"/>
  <c r="MRW32" i="8"/>
  <c r="MRO32" i="8"/>
  <c r="MRG32" i="8"/>
  <c r="MQY32" i="8"/>
  <c r="MQQ32" i="8"/>
  <c r="MQI32" i="8"/>
  <c r="MQA32" i="8"/>
  <c r="MPS32" i="8"/>
  <c r="MPK32" i="8"/>
  <c r="MPC32" i="8"/>
  <c r="MOU32" i="8"/>
  <c r="MOM32" i="8"/>
  <c r="MOE32" i="8"/>
  <c r="MNW32" i="8"/>
  <c r="MNO32" i="8"/>
  <c r="MNG32" i="8"/>
  <c r="MMY32" i="8"/>
  <c r="MMQ32" i="8"/>
  <c r="MMI32" i="8"/>
  <c r="MMA32" i="8"/>
  <c r="MLS32" i="8"/>
  <c r="MLK32" i="8"/>
  <c r="MLC32" i="8"/>
  <c r="MKU32" i="8"/>
  <c r="MKM32" i="8"/>
  <c r="MKE32" i="8"/>
  <c r="MJW32" i="8"/>
  <c r="MJO32" i="8"/>
  <c r="MJG32" i="8"/>
  <c r="MIY32" i="8"/>
  <c r="MIQ32" i="8"/>
  <c r="MII32" i="8"/>
  <c r="MIA32" i="8"/>
  <c r="MHS32" i="8"/>
  <c r="MHK32" i="8"/>
  <c r="MHC32" i="8"/>
  <c r="MGU32" i="8"/>
  <c r="MGM32" i="8"/>
  <c r="MGE32" i="8"/>
  <c r="MFW32" i="8"/>
  <c r="MFO32" i="8"/>
  <c r="MFG32" i="8"/>
  <c r="MEY32" i="8"/>
  <c r="MEQ32" i="8"/>
  <c r="MEI32" i="8"/>
  <c r="MEA32" i="8"/>
  <c r="MDS32" i="8"/>
  <c r="MDK32" i="8"/>
  <c r="MDC32" i="8"/>
  <c r="MCU32" i="8"/>
  <c r="MCM32" i="8"/>
  <c r="MCE32" i="8"/>
  <c r="MBW32" i="8"/>
  <c r="MBO32" i="8"/>
  <c r="MBG32" i="8"/>
  <c r="MAY32" i="8"/>
  <c r="MAQ32" i="8"/>
  <c r="MAI32" i="8"/>
  <c r="MAA32" i="8"/>
  <c r="LZS32" i="8"/>
  <c r="LZK32" i="8"/>
  <c r="LZC32" i="8"/>
  <c r="LYU32" i="8"/>
  <c r="LYM32" i="8"/>
  <c r="LYE32" i="8"/>
  <c r="LXW32" i="8"/>
  <c r="LXO32" i="8"/>
  <c r="LXG32" i="8"/>
  <c r="LWY32" i="8"/>
  <c r="LWQ32" i="8"/>
  <c r="LWI32" i="8"/>
  <c r="LWA32" i="8"/>
  <c r="LVS32" i="8"/>
  <c r="LVK32" i="8"/>
  <c r="LVC32" i="8"/>
  <c r="LUU32" i="8"/>
  <c r="LUM32" i="8"/>
  <c r="LUE32" i="8"/>
  <c r="LTW32" i="8"/>
  <c r="LTO32" i="8"/>
  <c r="LTG32" i="8"/>
  <c r="LSY32" i="8"/>
  <c r="LSQ32" i="8"/>
  <c r="LSI32" i="8"/>
  <c r="LSA32" i="8"/>
  <c r="LRS32" i="8"/>
  <c r="LRK32" i="8"/>
  <c r="LRC32" i="8"/>
  <c r="LQU32" i="8"/>
  <c r="LQM32" i="8"/>
  <c r="LQE32" i="8"/>
  <c r="LPW32" i="8"/>
  <c r="LPO32" i="8"/>
  <c r="LPG32" i="8"/>
  <c r="LOY32" i="8"/>
  <c r="LOQ32" i="8"/>
  <c r="LOI32" i="8"/>
  <c r="LOA32" i="8"/>
  <c r="LNS32" i="8"/>
  <c r="LNK32" i="8"/>
  <c r="LNC32" i="8"/>
  <c r="LMU32" i="8"/>
  <c r="LMM32" i="8"/>
  <c r="LME32" i="8"/>
  <c r="LLW32" i="8"/>
  <c r="LLO32" i="8"/>
  <c r="LLG32" i="8"/>
  <c r="LKY32" i="8"/>
  <c r="LKQ32" i="8"/>
  <c r="LKI32" i="8"/>
  <c r="LKA32" i="8"/>
  <c r="LJS32" i="8"/>
  <c r="LJK32" i="8"/>
  <c r="LJC32" i="8"/>
  <c r="LIU32" i="8"/>
  <c r="LIM32" i="8"/>
  <c r="LIE32" i="8"/>
  <c r="LHW32" i="8"/>
  <c r="LHO32" i="8"/>
  <c r="LHG32" i="8"/>
  <c r="LGY32" i="8"/>
  <c r="LGQ32" i="8"/>
  <c r="LGI32" i="8"/>
  <c r="LGA32" i="8"/>
  <c r="LFS32" i="8"/>
  <c r="LFK32" i="8"/>
  <c r="LFC32" i="8"/>
  <c r="LEU32" i="8"/>
  <c r="LEM32" i="8"/>
  <c r="LEE32" i="8"/>
  <c r="LDW32" i="8"/>
  <c r="LDO32" i="8"/>
  <c r="LDG32" i="8"/>
  <c r="LCY32" i="8"/>
  <c r="LCQ32" i="8"/>
  <c r="LCI32" i="8"/>
  <c r="LCA32" i="8"/>
  <c r="LBS32" i="8"/>
  <c r="LBK32" i="8"/>
  <c r="LBC32" i="8"/>
  <c r="LAU32" i="8"/>
  <c r="LAM32" i="8"/>
  <c r="LAE32" i="8"/>
  <c r="KZW32" i="8"/>
  <c r="KZO32" i="8"/>
  <c r="KZG32" i="8"/>
  <c r="KYY32" i="8"/>
  <c r="KYQ32" i="8"/>
  <c r="KYI32" i="8"/>
  <c r="KYA32" i="8"/>
  <c r="KXS32" i="8"/>
  <c r="KXK32" i="8"/>
  <c r="KXC32" i="8"/>
  <c r="KWU32" i="8"/>
  <c r="KWM32" i="8"/>
  <c r="KWE32" i="8"/>
  <c r="KVW32" i="8"/>
  <c r="KVO32" i="8"/>
  <c r="KVG32" i="8"/>
  <c r="KUY32" i="8"/>
  <c r="KUQ32" i="8"/>
  <c r="KUI32" i="8"/>
  <c r="KUA32" i="8"/>
  <c r="KTS32" i="8"/>
  <c r="KTK32" i="8"/>
  <c r="KTC32" i="8"/>
  <c r="KSU32" i="8"/>
  <c r="KSM32" i="8"/>
  <c r="KSE32" i="8"/>
  <c r="KRW32" i="8"/>
  <c r="KRO32" i="8"/>
  <c r="KRG32" i="8"/>
  <c r="KQY32" i="8"/>
  <c r="KQQ32" i="8"/>
  <c r="KQI32" i="8"/>
  <c r="KQA32" i="8"/>
  <c r="KPS32" i="8"/>
  <c r="KPK32" i="8"/>
  <c r="KPC32" i="8"/>
  <c r="KOU32" i="8"/>
  <c r="KOM32" i="8"/>
  <c r="KOE32" i="8"/>
  <c r="KNW32" i="8"/>
  <c r="KNO32" i="8"/>
  <c r="KNG32" i="8"/>
  <c r="KMY32" i="8"/>
  <c r="KMQ32" i="8"/>
  <c r="KMI32" i="8"/>
  <c r="KMA32" i="8"/>
  <c r="KLS32" i="8"/>
  <c r="KLK32" i="8"/>
  <c r="KLC32" i="8"/>
  <c r="KKU32" i="8"/>
  <c r="KKM32" i="8"/>
  <c r="KKE32" i="8"/>
  <c r="KJW32" i="8"/>
  <c r="KJO32" i="8"/>
  <c r="KJG32" i="8"/>
  <c r="KIY32" i="8"/>
  <c r="KIQ32" i="8"/>
  <c r="KII32" i="8"/>
  <c r="KIA32" i="8"/>
  <c r="KHS32" i="8"/>
  <c r="KHK32" i="8"/>
  <c r="KHC32" i="8"/>
  <c r="KGU32" i="8"/>
  <c r="KGM32" i="8"/>
  <c r="KGE32" i="8"/>
  <c r="KFW32" i="8"/>
  <c r="KFO32" i="8"/>
  <c r="KFG32" i="8"/>
  <c r="KEY32" i="8"/>
  <c r="KEQ32" i="8"/>
  <c r="KEI32" i="8"/>
  <c r="KEA32" i="8"/>
  <c r="KDS32" i="8"/>
  <c r="KDK32" i="8"/>
  <c r="KDC32" i="8"/>
  <c r="KCU32" i="8"/>
  <c r="KCM32" i="8"/>
  <c r="KCE32" i="8"/>
  <c r="KBW32" i="8"/>
  <c r="KBO32" i="8"/>
  <c r="KBG32" i="8"/>
  <c r="KAY32" i="8"/>
  <c r="KAQ32" i="8"/>
  <c r="KAI32" i="8"/>
  <c r="KAA32" i="8"/>
  <c r="JZS32" i="8"/>
  <c r="JZK32" i="8"/>
  <c r="JZC32" i="8"/>
  <c r="JYU32" i="8"/>
  <c r="JYM32" i="8"/>
  <c r="JYE32" i="8"/>
  <c r="JXW32" i="8"/>
  <c r="JXO32" i="8"/>
  <c r="JXG32" i="8"/>
  <c r="JWY32" i="8"/>
  <c r="JWQ32" i="8"/>
  <c r="JWI32" i="8"/>
  <c r="JWA32" i="8"/>
  <c r="JVS32" i="8"/>
  <c r="JVK32" i="8"/>
  <c r="JVC32" i="8"/>
  <c r="JUU32" i="8"/>
  <c r="JUM32" i="8"/>
  <c r="JUE32" i="8"/>
  <c r="JTW32" i="8"/>
  <c r="JTO32" i="8"/>
  <c r="JTG32" i="8"/>
  <c r="JSY32" i="8"/>
  <c r="JSQ32" i="8"/>
  <c r="JSI32" i="8"/>
  <c r="JSA32" i="8"/>
  <c r="JRS32" i="8"/>
  <c r="JRK32" i="8"/>
  <c r="JRC32" i="8"/>
  <c r="JQU32" i="8"/>
  <c r="JQM32" i="8"/>
  <c r="JQE32" i="8"/>
  <c r="JPW32" i="8"/>
  <c r="JPO32" i="8"/>
  <c r="JPG32" i="8"/>
  <c r="JOY32" i="8"/>
  <c r="JOQ32" i="8"/>
  <c r="JOI32" i="8"/>
  <c r="JOA32" i="8"/>
  <c r="JNS32" i="8"/>
  <c r="JNK32" i="8"/>
  <c r="JNC32" i="8"/>
  <c r="JMU32" i="8"/>
  <c r="JMM32" i="8"/>
  <c r="JME32" i="8"/>
  <c r="JLW32" i="8"/>
  <c r="JLO32" i="8"/>
  <c r="JLG32" i="8"/>
  <c r="JKY32" i="8"/>
  <c r="JKQ32" i="8"/>
  <c r="JKI32" i="8"/>
  <c r="JKA32" i="8"/>
  <c r="JJS32" i="8"/>
  <c r="JJK32" i="8"/>
  <c r="JJC32" i="8"/>
  <c r="JIU32" i="8"/>
  <c r="JIM32" i="8"/>
  <c r="JIE32" i="8"/>
  <c r="JHW32" i="8"/>
  <c r="JHO32" i="8"/>
  <c r="JHG32" i="8"/>
  <c r="JGY32" i="8"/>
  <c r="JGQ32" i="8"/>
  <c r="JGI32" i="8"/>
  <c r="JGA32" i="8"/>
  <c r="JFS32" i="8"/>
  <c r="JFK32" i="8"/>
  <c r="JFC32" i="8"/>
  <c r="JEU32" i="8"/>
  <c r="JEM32" i="8"/>
  <c r="JEE32" i="8"/>
  <c r="JDW32" i="8"/>
  <c r="JDO32" i="8"/>
  <c r="JDG32" i="8"/>
  <c r="JCY32" i="8"/>
  <c r="JCQ32" i="8"/>
  <c r="JCI32" i="8"/>
  <c r="JCA32" i="8"/>
  <c r="JBS32" i="8"/>
  <c r="JBK32" i="8"/>
  <c r="JBC32" i="8"/>
  <c r="JAU32" i="8"/>
  <c r="JAM32" i="8"/>
  <c r="JAE32" i="8"/>
  <c r="IZW32" i="8"/>
  <c r="IZO32" i="8"/>
  <c r="IZG32" i="8"/>
  <c r="IYY32" i="8"/>
  <c r="IYQ32" i="8"/>
  <c r="IYI32" i="8"/>
  <c r="IYA32" i="8"/>
  <c r="IXS32" i="8"/>
  <c r="IXK32" i="8"/>
  <c r="IXC32" i="8"/>
  <c r="IWU32" i="8"/>
  <c r="IWM32" i="8"/>
  <c r="IWE32" i="8"/>
  <c r="IVW32" i="8"/>
  <c r="IVO32" i="8"/>
  <c r="IVG32" i="8"/>
  <c r="IUY32" i="8"/>
  <c r="IUQ32" i="8"/>
  <c r="IUI32" i="8"/>
  <c r="IUA32" i="8"/>
  <c r="ITS32" i="8"/>
  <c r="ITK32" i="8"/>
  <c r="ITC32" i="8"/>
  <c r="ISU32" i="8"/>
  <c r="ISM32" i="8"/>
  <c r="ISE32" i="8"/>
  <c r="IRW32" i="8"/>
  <c r="IRO32" i="8"/>
  <c r="IRG32" i="8"/>
  <c r="IQY32" i="8"/>
  <c r="IQQ32" i="8"/>
  <c r="IQI32" i="8"/>
  <c r="IQA32" i="8"/>
  <c r="IPS32" i="8"/>
  <c r="IPK32" i="8"/>
  <c r="IPC32" i="8"/>
  <c r="IOU32" i="8"/>
  <c r="IOM32" i="8"/>
  <c r="IOE32" i="8"/>
  <c r="INW32" i="8"/>
  <c r="INO32" i="8"/>
  <c r="ING32" i="8"/>
  <c r="IMY32" i="8"/>
  <c r="IMQ32" i="8"/>
  <c r="IMI32" i="8"/>
  <c r="IMA32" i="8"/>
  <c r="ILS32" i="8"/>
  <c r="ILK32" i="8"/>
  <c r="ILC32" i="8"/>
  <c r="IKU32" i="8"/>
  <c r="IKM32" i="8"/>
  <c r="IKE32" i="8"/>
  <c r="IJW32" i="8"/>
  <c r="IJO32" i="8"/>
  <c r="IJG32" i="8"/>
  <c r="IIY32" i="8"/>
  <c r="IIQ32" i="8"/>
  <c r="III32" i="8"/>
  <c r="IIA32" i="8"/>
  <c r="IHS32" i="8"/>
  <c r="IHK32" i="8"/>
  <c r="IHC32" i="8"/>
  <c r="IGU32" i="8"/>
  <c r="IGM32" i="8"/>
  <c r="IGE32" i="8"/>
  <c r="IFW32" i="8"/>
  <c r="IFO32" i="8"/>
  <c r="IFG32" i="8"/>
  <c r="IEY32" i="8"/>
  <c r="IEQ32" i="8"/>
  <c r="IEI32" i="8"/>
  <c r="IEA32" i="8"/>
  <c r="IDS32" i="8"/>
  <c r="IDK32" i="8"/>
  <c r="IDC32" i="8"/>
  <c r="ICU32" i="8"/>
  <c r="ICM32" i="8"/>
  <c r="ICE32" i="8"/>
  <c r="IBW32" i="8"/>
  <c r="IBO32" i="8"/>
  <c r="IBG32" i="8"/>
  <c r="IAY32" i="8"/>
  <c r="IAQ32" i="8"/>
  <c r="IAI32" i="8"/>
  <c r="IAA32" i="8"/>
  <c r="HZS32" i="8"/>
  <c r="HZK32" i="8"/>
  <c r="HZC32" i="8"/>
  <c r="HYU32" i="8"/>
  <c r="HYM32" i="8"/>
  <c r="HYE32" i="8"/>
  <c r="HXW32" i="8"/>
  <c r="HXO32" i="8"/>
  <c r="HXG32" i="8"/>
  <c r="HWY32" i="8"/>
  <c r="HWQ32" i="8"/>
  <c r="HWI32" i="8"/>
  <c r="HWA32" i="8"/>
  <c r="HVS32" i="8"/>
  <c r="HVK32" i="8"/>
  <c r="HVC32" i="8"/>
  <c r="HUU32" i="8"/>
  <c r="HUM32" i="8"/>
  <c r="HUE32" i="8"/>
  <c r="HTW32" i="8"/>
  <c r="HTO32" i="8"/>
  <c r="HTG32" i="8"/>
  <c r="HSY32" i="8"/>
  <c r="HSQ32" i="8"/>
  <c r="HSI32" i="8"/>
  <c r="HSA32" i="8"/>
  <c r="HRS32" i="8"/>
  <c r="HRK32" i="8"/>
  <c r="HRC32" i="8"/>
  <c r="HQU32" i="8"/>
  <c r="HQM32" i="8"/>
  <c r="HQE32" i="8"/>
  <c r="HPW32" i="8"/>
  <c r="HPO32" i="8"/>
  <c r="HPG32" i="8"/>
  <c r="HOY32" i="8"/>
  <c r="HOQ32" i="8"/>
  <c r="HOI32" i="8"/>
  <c r="HOA32" i="8"/>
  <c r="HNS32" i="8"/>
  <c r="HNK32" i="8"/>
  <c r="HNC32" i="8"/>
  <c r="HMU32" i="8"/>
  <c r="HMM32" i="8"/>
  <c r="HME32" i="8"/>
  <c r="HLW32" i="8"/>
  <c r="HLO32" i="8"/>
  <c r="HLG32" i="8"/>
  <c r="HKY32" i="8"/>
  <c r="HKQ32" i="8"/>
  <c r="HKI32" i="8"/>
  <c r="HKA32" i="8"/>
  <c r="HJS32" i="8"/>
  <c r="HJK32" i="8"/>
  <c r="HJC32" i="8"/>
  <c r="HIU32" i="8"/>
  <c r="HIM32" i="8"/>
  <c r="HIE32" i="8"/>
  <c r="HHW32" i="8"/>
  <c r="HHO32" i="8"/>
  <c r="HHG32" i="8"/>
  <c r="HGY32" i="8"/>
  <c r="HGQ32" i="8"/>
  <c r="HGI32" i="8"/>
  <c r="HGA32" i="8"/>
  <c r="HFS32" i="8"/>
  <c r="HFK32" i="8"/>
  <c r="HFC32" i="8"/>
  <c r="HEU32" i="8"/>
  <c r="HEM32" i="8"/>
  <c r="HEE32" i="8"/>
  <c r="HDW32" i="8"/>
  <c r="HDO32" i="8"/>
  <c r="HDG32" i="8"/>
  <c r="HCY32" i="8"/>
  <c r="HCQ32" i="8"/>
  <c r="HCI32" i="8"/>
  <c r="HCA32" i="8"/>
  <c r="HBS32" i="8"/>
  <c r="HBK32" i="8"/>
  <c r="HBC32" i="8"/>
  <c r="HAU32" i="8"/>
  <c r="HAM32" i="8"/>
  <c r="HAE32" i="8"/>
  <c r="GZW32" i="8"/>
  <c r="GZO32" i="8"/>
  <c r="GZG32" i="8"/>
  <c r="GYY32" i="8"/>
  <c r="GYQ32" i="8"/>
  <c r="GYI32" i="8"/>
  <c r="GYA32" i="8"/>
  <c r="GXS32" i="8"/>
  <c r="GXK32" i="8"/>
  <c r="GXC32" i="8"/>
  <c r="GWU32" i="8"/>
  <c r="GWM32" i="8"/>
  <c r="GWE32" i="8"/>
  <c r="GVW32" i="8"/>
  <c r="GVO32" i="8"/>
  <c r="GVG32" i="8"/>
  <c r="GUY32" i="8"/>
  <c r="GUQ32" i="8"/>
  <c r="GUI32" i="8"/>
  <c r="GUA32" i="8"/>
  <c r="GTS32" i="8"/>
  <c r="GTK32" i="8"/>
  <c r="GTC32" i="8"/>
  <c r="GSU32" i="8"/>
  <c r="GSM32" i="8"/>
  <c r="GSE32" i="8"/>
  <c r="GRW32" i="8"/>
  <c r="GRO32" i="8"/>
  <c r="GRG32" i="8"/>
  <c r="GQY32" i="8"/>
  <c r="GQQ32" i="8"/>
  <c r="GQI32" i="8"/>
  <c r="GQA32" i="8"/>
  <c r="GPS32" i="8"/>
  <c r="GPK32" i="8"/>
  <c r="GPC32" i="8"/>
  <c r="GOU32" i="8"/>
  <c r="GOM32" i="8"/>
  <c r="GOE32" i="8"/>
  <c r="GNW32" i="8"/>
  <c r="GNO32" i="8"/>
  <c r="GNG32" i="8"/>
  <c r="GMY32" i="8"/>
  <c r="GMQ32" i="8"/>
  <c r="GMI32" i="8"/>
  <c r="GMA32" i="8"/>
  <c r="GLS32" i="8"/>
  <c r="GLK32" i="8"/>
  <c r="GLC32" i="8"/>
  <c r="GKU32" i="8"/>
  <c r="GKM32" i="8"/>
  <c r="GKE32" i="8"/>
  <c r="GJW32" i="8"/>
  <c r="GJO32" i="8"/>
  <c r="GJG32" i="8"/>
  <c r="GIY32" i="8"/>
  <c r="GIQ32" i="8"/>
  <c r="GII32" i="8"/>
  <c r="GIA32" i="8"/>
  <c r="GHS32" i="8"/>
  <c r="GHK32" i="8"/>
  <c r="GHC32" i="8"/>
  <c r="GGU32" i="8"/>
  <c r="GGM32" i="8"/>
  <c r="GGE32" i="8"/>
  <c r="GFW32" i="8"/>
  <c r="GFO32" i="8"/>
  <c r="GFG32" i="8"/>
  <c r="GEY32" i="8"/>
  <c r="GEQ32" i="8"/>
  <c r="GEI32" i="8"/>
  <c r="GEA32" i="8"/>
  <c r="GDS32" i="8"/>
  <c r="GDK32" i="8"/>
  <c r="GDC32" i="8"/>
  <c r="GCU32" i="8"/>
  <c r="GCM32" i="8"/>
  <c r="GCE32" i="8"/>
  <c r="GBW32" i="8"/>
  <c r="GBO32" i="8"/>
  <c r="GBG32" i="8"/>
  <c r="GAY32" i="8"/>
  <c r="GAQ32" i="8"/>
  <c r="GAI32" i="8"/>
  <c r="GAA32" i="8"/>
  <c r="FZS32" i="8"/>
  <c r="FZK32" i="8"/>
  <c r="FZC32" i="8"/>
  <c r="FYU32" i="8"/>
  <c r="FYM32" i="8"/>
  <c r="FYE32" i="8"/>
  <c r="FXW32" i="8"/>
  <c r="FXO32" i="8"/>
  <c r="FXG32" i="8"/>
  <c r="FWY32" i="8"/>
  <c r="FWQ32" i="8"/>
  <c r="FWI32" i="8"/>
  <c r="FWA32" i="8"/>
  <c r="FVS32" i="8"/>
  <c r="FVK32" i="8"/>
  <c r="FVC32" i="8"/>
  <c r="FUU32" i="8"/>
  <c r="FUM32" i="8"/>
  <c r="FUE32" i="8"/>
  <c r="FTW32" i="8"/>
  <c r="FTO32" i="8"/>
  <c r="FTG32" i="8"/>
  <c r="FSY32" i="8"/>
  <c r="FSQ32" i="8"/>
  <c r="FSI32" i="8"/>
  <c r="FSA32" i="8"/>
  <c r="FRS32" i="8"/>
  <c r="FRK32" i="8"/>
  <c r="FRC32" i="8"/>
  <c r="FQU32" i="8"/>
  <c r="FQM32" i="8"/>
  <c r="FQE32" i="8"/>
  <c r="FPW32" i="8"/>
  <c r="FPO32" i="8"/>
  <c r="FPG32" i="8"/>
  <c r="FOY32" i="8"/>
  <c r="FOQ32" i="8"/>
  <c r="FOI32" i="8"/>
  <c r="FOA32" i="8"/>
  <c r="FNS32" i="8"/>
  <c r="FNK32" i="8"/>
  <c r="FNC32" i="8"/>
  <c r="FMU32" i="8"/>
  <c r="FMM32" i="8"/>
  <c r="FME32" i="8"/>
  <c r="FLW32" i="8"/>
  <c r="FLO32" i="8"/>
  <c r="FLG32" i="8"/>
  <c r="FKY32" i="8"/>
  <c r="FKQ32" i="8"/>
  <c r="FKI32" i="8"/>
  <c r="FKA32" i="8"/>
  <c r="FJS32" i="8"/>
  <c r="FJK32" i="8"/>
  <c r="FJC32" i="8"/>
  <c r="FIU32" i="8"/>
  <c r="FIM32" i="8"/>
  <c r="FIE32" i="8"/>
  <c r="FHW32" i="8"/>
  <c r="FHO32" i="8"/>
  <c r="FHG32" i="8"/>
  <c r="FGY32" i="8"/>
  <c r="FGQ32" i="8"/>
  <c r="FGI32" i="8"/>
  <c r="FGA32" i="8"/>
  <c r="FFS32" i="8"/>
  <c r="FFK32" i="8"/>
  <c r="FFC32" i="8"/>
  <c r="FEU32" i="8"/>
  <c r="FEM32" i="8"/>
  <c r="FEE32" i="8"/>
  <c r="FDW32" i="8"/>
  <c r="FDO32" i="8"/>
  <c r="FDG32" i="8"/>
  <c r="FCY32" i="8"/>
  <c r="FCQ32" i="8"/>
  <c r="FCI32" i="8"/>
  <c r="FCA32" i="8"/>
  <c r="FBS32" i="8"/>
  <c r="FBK32" i="8"/>
  <c r="FBC32" i="8"/>
  <c r="FAU32" i="8"/>
  <c r="FAM32" i="8"/>
  <c r="FAE32" i="8"/>
  <c r="EZW32" i="8"/>
  <c r="EZO32" i="8"/>
  <c r="EZG32" i="8"/>
  <c r="EYY32" i="8"/>
  <c r="EYQ32" i="8"/>
  <c r="EYI32" i="8"/>
  <c r="EYA32" i="8"/>
  <c r="EXS32" i="8"/>
  <c r="EXK32" i="8"/>
  <c r="EXC32" i="8"/>
  <c r="EWU32" i="8"/>
  <c r="EWM32" i="8"/>
  <c r="EWE32" i="8"/>
  <c r="EVW32" i="8"/>
  <c r="EVO32" i="8"/>
  <c r="EVG32" i="8"/>
  <c r="EUY32" i="8"/>
  <c r="EUQ32" i="8"/>
  <c r="EUI32" i="8"/>
  <c r="EUA32" i="8"/>
  <c r="ETS32" i="8"/>
  <c r="ETK32" i="8"/>
  <c r="ETC32" i="8"/>
  <c r="ESU32" i="8"/>
  <c r="ESM32" i="8"/>
  <c r="ESE32" i="8"/>
  <c r="ERW32" i="8"/>
  <c r="ERO32" i="8"/>
  <c r="ERG32" i="8"/>
  <c r="EQY32" i="8"/>
  <c r="EQQ32" i="8"/>
  <c r="EQI32" i="8"/>
  <c r="EQA32" i="8"/>
  <c r="EPS32" i="8"/>
  <c r="EPK32" i="8"/>
  <c r="EPC32" i="8"/>
  <c r="EOU32" i="8"/>
  <c r="EOM32" i="8"/>
  <c r="EOE32" i="8"/>
  <c r="ENW32" i="8"/>
  <c r="ENO32" i="8"/>
  <c r="ENG32" i="8"/>
  <c r="EMY32" i="8"/>
  <c r="EMQ32" i="8"/>
  <c r="EMI32" i="8"/>
  <c r="EMA32" i="8"/>
  <c r="ELS32" i="8"/>
  <c r="ELK32" i="8"/>
  <c r="ELC32" i="8"/>
  <c r="EKU32" i="8"/>
  <c r="EKM32" i="8"/>
  <c r="EKE32" i="8"/>
  <c r="EJW32" i="8"/>
  <c r="EJO32" i="8"/>
  <c r="EJG32" i="8"/>
  <c r="EIY32" i="8"/>
  <c r="EIQ32" i="8"/>
  <c r="EII32" i="8"/>
  <c r="EIA32" i="8"/>
  <c r="EHS32" i="8"/>
  <c r="EHK32" i="8"/>
  <c r="EHC32" i="8"/>
  <c r="EGU32" i="8"/>
  <c r="EGM32" i="8"/>
  <c r="EGE32" i="8"/>
  <c r="EFW32" i="8"/>
  <c r="EFO32" i="8"/>
  <c r="EFG32" i="8"/>
  <c r="EEY32" i="8"/>
  <c r="EEQ32" i="8"/>
  <c r="EEI32" i="8"/>
  <c r="EEA32" i="8"/>
  <c r="EDS32" i="8"/>
  <c r="EDK32" i="8"/>
  <c r="EDC32" i="8"/>
  <c r="ECU32" i="8"/>
  <c r="ECM32" i="8"/>
  <c r="ECE32" i="8"/>
  <c r="EBW32" i="8"/>
  <c r="EBO32" i="8"/>
  <c r="EBG32" i="8"/>
  <c r="EAY32" i="8"/>
  <c r="EAQ32" i="8"/>
  <c r="EAI32" i="8"/>
  <c r="EAA32" i="8"/>
  <c r="DZS32" i="8"/>
  <c r="DZK32" i="8"/>
  <c r="DZC32" i="8"/>
  <c r="DYU32" i="8"/>
  <c r="DYM32" i="8"/>
  <c r="DYE32" i="8"/>
  <c r="DXW32" i="8"/>
  <c r="DXO32" i="8"/>
  <c r="DXG32" i="8"/>
  <c r="DWY32" i="8"/>
  <c r="DWQ32" i="8"/>
  <c r="DWI32" i="8"/>
  <c r="DWA32" i="8"/>
  <c r="DVS32" i="8"/>
  <c r="DVK32" i="8"/>
  <c r="DVC32" i="8"/>
  <c r="DUU32" i="8"/>
  <c r="DUM32" i="8"/>
  <c r="DUE32" i="8"/>
  <c r="DTW32" i="8"/>
  <c r="DTO32" i="8"/>
  <c r="DTG32" i="8"/>
  <c r="DSY32" i="8"/>
  <c r="DSQ32" i="8"/>
  <c r="DSI32" i="8"/>
  <c r="DSA32" i="8"/>
  <c r="DRS32" i="8"/>
  <c r="DRK32" i="8"/>
  <c r="DRC32" i="8"/>
  <c r="DQU32" i="8"/>
  <c r="DQM32" i="8"/>
  <c r="DQE32" i="8"/>
  <c r="DPW32" i="8"/>
  <c r="DPO32" i="8"/>
  <c r="DPG32" i="8"/>
  <c r="DOY32" i="8"/>
  <c r="DOQ32" i="8"/>
  <c r="DOI32" i="8"/>
  <c r="DOA32" i="8"/>
  <c r="DNS32" i="8"/>
  <c r="DNK32" i="8"/>
  <c r="DNC32" i="8"/>
  <c r="DMU32" i="8"/>
  <c r="DMM32" i="8"/>
  <c r="DME32" i="8"/>
  <c r="DLW32" i="8"/>
  <c r="DLO32" i="8"/>
  <c r="DLG32" i="8"/>
  <c r="DKY32" i="8"/>
  <c r="DKQ32" i="8"/>
  <c r="DKI32" i="8"/>
  <c r="DKA32" i="8"/>
  <c r="DJS32" i="8"/>
  <c r="DJK32" i="8"/>
  <c r="DJC32" i="8"/>
  <c r="DIU32" i="8"/>
  <c r="DIM32" i="8"/>
  <c r="DIE32" i="8"/>
  <c r="DHW32" i="8"/>
  <c r="DHO32" i="8"/>
  <c r="DHG32" i="8"/>
  <c r="DGY32" i="8"/>
  <c r="DGQ32" i="8"/>
  <c r="DGI32" i="8"/>
  <c r="DGA32" i="8"/>
  <c r="DFS32" i="8"/>
  <c r="DFK32" i="8"/>
  <c r="DFC32" i="8"/>
  <c r="DEU32" i="8"/>
  <c r="DEM32" i="8"/>
  <c r="DEE32" i="8"/>
  <c r="DDW32" i="8"/>
  <c r="DDO32" i="8"/>
  <c r="DDG32" i="8"/>
  <c r="DCY32" i="8"/>
  <c r="DCQ32" i="8"/>
  <c r="DCI32" i="8"/>
  <c r="DCA32" i="8"/>
  <c r="DBS32" i="8"/>
  <c r="DBK32" i="8"/>
  <c r="DBC32" i="8"/>
  <c r="DAU32" i="8"/>
  <c r="DAM32" i="8"/>
  <c r="DAE32" i="8"/>
  <c r="CZW32" i="8"/>
  <c r="CZO32" i="8"/>
  <c r="CZG32" i="8"/>
  <c r="CYY32" i="8"/>
  <c r="CYQ32" i="8"/>
  <c r="CYI32" i="8"/>
  <c r="CYA32" i="8"/>
  <c r="CXS32" i="8"/>
  <c r="CXK32" i="8"/>
  <c r="CXC32" i="8"/>
  <c r="CWU32" i="8"/>
  <c r="CWM32" i="8"/>
  <c r="CWE32" i="8"/>
  <c r="CVW32" i="8"/>
  <c r="CVO32" i="8"/>
  <c r="CVG32" i="8"/>
  <c r="CUY32" i="8"/>
  <c r="CUQ32" i="8"/>
  <c r="CUI32" i="8"/>
  <c r="CUA32" i="8"/>
  <c r="CTS32" i="8"/>
  <c r="CTK32" i="8"/>
  <c r="CTC32" i="8"/>
  <c r="CSU32" i="8"/>
  <c r="CSM32" i="8"/>
  <c r="CSE32" i="8"/>
  <c r="CRW32" i="8"/>
  <c r="CRO32" i="8"/>
  <c r="CRG32" i="8"/>
  <c r="CQY32" i="8"/>
  <c r="CQQ32" i="8"/>
  <c r="CQI32" i="8"/>
  <c r="CQA32" i="8"/>
  <c r="CPS32" i="8"/>
  <c r="CPK32" i="8"/>
  <c r="CPC32" i="8"/>
  <c r="COU32" i="8"/>
  <c r="COM32" i="8"/>
  <c r="COE32" i="8"/>
  <c r="CNW32" i="8"/>
  <c r="CNO32" i="8"/>
  <c r="CNG32" i="8"/>
  <c r="CMY32" i="8"/>
  <c r="CMQ32" i="8"/>
  <c r="CMI32" i="8"/>
  <c r="CMA32" i="8"/>
  <c r="CLS32" i="8"/>
  <c r="CLK32" i="8"/>
  <c r="CLC32" i="8"/>
  <c r="CKU32" i="8"/>
  <c r="CKM32" i="8"/>
  <c r="CKE32" i="8"/>
  <c r="CJW32" i="8"/>
  <c r="CJO32" i="8"/>
  <c r="CJG32" i="8"/>
  <c r="CIY32" i="8"/>
  <c r="CIQ32" i="8"/>
  <c r="CII32" i="8"/>
  <c r="CIA32" i="8"/>
  <c r="CHS32" i="8"/>
  <c r="CHK32" i="8"/>
  <c r="CHC32" i="8"/>
  <c r="CGU32" i="8"/>
  <c r="CGM32" i="8"/>
  <c r="CGE32" i="8"/>
  <c r="CFW32" i="8"/>
  <c r="CFO32" i="8"/>
  <c r="CFG32" i="8"/>
  <c r="CEY32" i="8"/>
  <c r="CEQ32" i="8"/>
  <c r="CEI32" i="8"/>
  <c r="CEA32" i="8"/>
  <c r="CDS32" i="8"/>
  <c r="CDK32" i="8"/>
  <c r="CDC32" i="8"/>
  <c r="CCU32" i="8"/>
  <c r="CCM32" i="8"/>
  <c r="CCE32" i="8"/>
  <c r="CBW32" i="8"/>
  <c r="CBO32" i="8"/>
  <c r="CBG32" i="8"/>
  <c r="CAY32" i="8"/>
  <c r="CAQ32" i="8"/>
  <c r="CAI32" i="8"/>
  <c r="CAA32" i="8"/>
  <c r="BZS32" i="8"/>
  <c r="BZK32" i="8"/>
  <c r="BZC32" i="8"/>
  <c r="BYU32" i="8"/>
  <c r="BYM32" i="8"/>
  <c r="BYE32" i="8"/>
  <c r="BXW32" i="8"/>
  <c r="BXO32" i="8"/>
  <c r="BXG32" i="8"/>
  <c r="BWY32" i="8"/>
  <c r="BWQ32" i="8"/>
  <c r="BWI32" i="8"/>
  <c r="BWA32" i="8"/>
  <c r="BVS32" i="8"/>
  <c r="BVK32" i="8"/>
  <c r="BVC32" i="8"/>
  <c r="BUU32" i="8"/>
  <c r="BUM32" i="8"/>
  <c r="BUE32" i="8"/>
  <c r="BTW32" i="8"/>
  <c r="BTO32" i="8"/>
  <c r="BTG32" i="8"/>
  <c r="BSY32" i="8"/>
  <c r="BSQ32" i="8"/>
  <c r="BSI32" i="8"/>
  <c r="BSA32" i="8"/>
  <c r="BRS32" i="8"/>
  <c r="BRK32" i="8"/>
  <c r="BRC32" i="8"/>
  <c r="BQU32" i="8"/>
  <c r="BQM32" i="8"/>
  <c r="BQE32" i="8"/>
  <c r="BPW32" i="8"/>
  <c r="BPO32" i="8"/>
  <c r="BPG32" i="8"/>
  <c r="BOY32" i="8"/>
  <c r="BOQ32" i="8"/>
  <c r="BOI32" i="8"/>
  <c r="BOA32" i="8"/>
  <c r="BNS32" i="8"/>
  <c r="BNK32" i="8"/>
  <c r="BNC32" i="8"/>
  <c r="BMU32" i="8"/>
  <c r="BMM32" i="8"/>
  <c r="BME32" i="8"/>
  <c r="BLW32" i="8"/>
  <c r="BLO32" i="8"/>
  <c r="BLG32" i="8"/>
  <c r="BKY32" i="8"/>
  <c r="BKQ32" i="8"/>
  <c r="BKI32" i="8"/>
  <c r="BKA32" i="8"/>
  <c r="BJS32" i="8"/>
  <c r="BJK32" i="8"/>
  <c r="BJC32" i="8"/>
  <c r="BIU32" i="8"/>
  <c r="BIM32" i="8"/>
  <c r="BIE32" i="8"/>
  <c r="BHW32" i="8"/>
  <c r="BHO32" i="8"/>
  <c r="BHG32" i="8"/>
  <c r="BGY32" i="8"/>
  <c r="BGQ32" i="8"/>
  <c r="BGI32" i="8"/>
  <c r="BGA32" i="8"/>
  <c r="BFS32" i="8"/>
  <c r="BFK32" i="8"/>
  <c r="BFC32" i="8"/>
  <c r="BEU32" i="8"/>
  <c r="BEM32" i="8"/>
  <c r="BEE32" i="8"/>
  <c r="BDW32" i="8"/>
  <c r="BDO32" i="8"/>
  <c r="BDG32" i="8"/>
  <c r="BCY32" i="8"/>
  <c r="BCQ32" i="8"/>
  <c r="BCI32" i="8"/>
  <c r="BCA32" i="8"/>
  <c r="BBS32" i="8"/>
  <c r="BBK32" i="8"/>
  <c r="BBC32" i="8"/>
  <c r="BAU32" i="8"/>
  <c r="BAM32" i="8"/>
  <c r="BAE32" i="8"/>
  <c r="AZW32" i="8"/>
  <c r="AZO32" i="8"/>
  <c r="AZG32" i="8"/>
  <c r="AYY32" i="8"/>
  <c r="AYQ32" i="8"/>
  <c r="AYI32" i="8"/>
  <c r="AYA32" i="8"/>
  <c r="AXS32" i="8"/>
  <c r="AXK32" i="8"/>
  <c r="AXC32" i="8"/>
  <c r="AWU32" i="8"/>
  <c r="AWM32" i="8"/>
  <c r="AWE32" i="8"/>
  <c r="AVW32" i="8"/>
  <c r="AVO32" i="8"/>
  <c r="AVG32" i="8"/>
  <c r="AUY32" i="8"/>
  <c r="AUQ32" i="8"/>
  <c r="AUI32" i="8"/>
  <c r="AUA32" i="8"/>
  <c r="ATS32" i="8"/>
  <c r="ATK32" i="8"/>
  <c r="ATC32" i="8"/>
  <c r="ASU32" i="8"/>
  <c r="ASM32" i="8"/>
  <c r="ASE32" i="8"/>
  <c r="ARW32" i="8"/>
  <c r="ARO32" i="8"/>
  <c r="ARG32" i="8"/>
  <c r="AQY32" i="8"/>
  <c r="AQQ32" i="8"/>
  <c r="AQI32" i="8"/>
  <c r="AQA32" i="8"/>
  <c r="APS32" i="8"/>
  <c r="APK32" i="8"/>
  <c r="APC32" i="8"/>
  <c r="AOU32" i="8"/>
  <c r="AOM32" i="8"/>
  <c r="AOE32" i="8"/>
  <c r="ANW32" i="8"/>
  <c r="ANO32" i="8"/>
  <c r="ANG32" i="8"/>
  <c r="AMY32" i="8"/>
  <c r="AMQ32" i="8"/>
  <c r="AMI32" i="8"/>
  <c r="AMA32" i="8"/>
  <c r="ALS32" i="8"/>
  <c r="ALK32" i="8"/>
  <c r="ALC32" i="8"/>
  <c r="AKU32" i="8"/>
  <c r="AKM32" i="8"/>
  <c r="AKE32" i="8"/>
  <c r="AJW32" i="8"/>
  <c r="AJO32" i="8"/>
  <c r="AJG32" i="8"/>
  <c r="AIY32" i="8"/>
  <c r="AIQ32" i="8"/>
  <c r="AII32" i="8"/>
  <c r="AIA32" i="8"/>
  <c r="AHS32" i="8"/>
  <c r="AHK32" i="8"/>
  <c r="AHC32" i="8"/>
  <c r="AGU32" i="8"/>
  <c r="AGM32" i="8"/>
  <c r="AGE32" i="8"/>
  <c r="AFW32" i="8"/>
  <c r="AFO32" i="8"/>
  <c r="AFG32" i="8"/>
  <c r="AEY32" i="8"/>
  <c r="AEQ32" i="8"/>
  <c r="AEI32" i="8"/>
  <c r="AEA32" i="8"/>
  <c r="ADS32" i="8"/>
  <c r="ADK32" i="8"/>
  <c r="ADC32" i="8"/>
  <c r="ACU32" i="8"/>
  <c r="ACM32" i="8"/>
  <c r="ACE32" i="8"/>
  <c r="ABW32" i="8"/>
  <c r="ABO32" i="8"/>
  <c r="ABG32" i="8"/>
  <c r="AAY32" i="8"/>
  <c r="AAQ32" i="8"/>
  <c r="AAI32" i="8"/>
  <c r="AAA32" i="8"/>
  <c r="ZS32" i="8"/>
  <c r="ZK32" i="8"/>
  <c r="ZC32" i="8"/>
  <c r="YU32" i="8"/>
  <c r="YM32" i="8"/>
  <c r="YE32" i="8"/>
  <c r="XW32" i="8"/>
  <c r="XO32" i="8"/>
  <c r="XG32" i="8"/>
  <c r="WY32" i="8"/>
  <c r="WQ32" i="8"/>
  <c r="WI32" i="8"/>
  <c r="WA32" i="8"/>
  <c r="VS32" i="8"/>
  <c r="VK32" i="8"/>
  <c r="VC32" i="8"/>
  <c r="UU32" i="8"/>
  <c r="UM32" i="8"/>
  <c r="UE32" i="8"/>
  <c r="TW32" i="8"/>
  <c r="TO32" i="8"/>
  <c r="TG32" i="8"/>
  <c r="SY32" i="8"/>
  <c r="SQ32" i="8"/>
  <c r="SI32" i="8"/>
  <c r="SA32" i="8"/>
  <c r="RS32" i="8"/>
  <c r="RK32" i="8"/>
  <c r="RC32" i="8"/>
  <c r="QU32" i="8"/>
  <c r="QM32" i="8"/>
  <c r="QE32" i="8"/>
  <c r="PW32" i="8"/>
  <c r="PO32" i="8"/>
  <c r="PG32" i="8"/>
  <c r="OY32" i="8"/>
  <c r="OQ32" i="8"/>
  <c r="OI32" i="8"/>
  <c r="OA32" i="8"/>
  <c r="NS32" i="8"/>
  <c r="NK32" i="8"/>
  <c r="NC32" i="8"/>
  <c r="MU32" i="8"/>
  <c r="MM32" i="8"/>
  <c r="ME32" i="8"/>
  <c r="LW32" i="8"/>
  <c r="LO32" i="8"/>
  <c r="LG32" i="8"/>
  <c r="KY32" i="8"/>
  <c r="KQ32" i="8"/>
  <c r="KI32" i="8"/>
  <c r="KA32" i="8"/>
  <c r="JS32" i="8"/>
  <c r="JK32" i="8"/>
  <c r="JC32" i="8"/>
  <c r="IU32" i="8"/>
  <c r="IM32" i="8"/>
  <c r="IE32" i="8"/>
  <c r="HW32" i="8"/>
  <c r="HO32" i="8"/>
  <c r="HG32" i="8"/>
  <c r="GY32" i="8"/>
  <c r="GQ32" i="8"/>
  <c r="GI32" i="8"/>
  <c r="GA32" i="8"/>
  <c r="FS32" i="8"/>
  <c r="FK32" i="8"/>
  <c r="FC32" i="8"/>
  <c r="EU32" i="8"/>
  <c r="EM32" i="8"/>
  <c r="EE32" i="8"/>
  <c r="DW32" i="8"/>
  <c r="DO32" i="8"/>
  <c r="DG32" i="8"/>
  <c r="CY32" i="8"/>
  <c r="CQ32" i="8"/>
  <c r="CI32" i="8"/>
  <c r="CA32" i="8"/>
  <c r="BS32" i="8"/>
  <c r="BK32" i="8"/>
  <c r="BC32" i="8"/>
  <c r="AU32" i="8"/>
  <c r="AM32" i="8"/>
  <c r="AE32" i="8"/>
  <c r="W32" i="8"/>
  <c r="O32" i="8"/>
  <c r="G32" i="8"/>
  <c r="NTN32" i="8"/>
  <c r="NTF32" i="8"/>
  <c r="NSX32" i="8"/>
  <c r="NSP32" i="8"/>
  <c r="NSH32" i="8"/>
  <c r="NRZ32" i="8"/>
  <c r="NRR32" i="8"/>
  <c r="NRJ32" i="8"/>
  <c r="NRB32" i="8"/>
  <c r="NQT32" i="8"/>
  <c r="NQL32" i="8"/>
  <c r="NQD32" i="8"/>
  <c r="NPV32" i="8"/>
  <c r="NPN32" i="8"/>
  <c r="NPF32" i="8"/>
  <c r="NOX32" i="8"/>
  <c r="NOP32" i="8"/>
  <c r="NOH32" i="8"/>
  <c r="NNZ32" i="8"/>
  <c r="NNR32" i="8"/>
  <c r="NNJ32" i="8"/>
  <c r="NNB32" i="8"/>
  <c r="NMT32" i="8"/>
  <c r="NML32" i="8"/>
  <c r="NMD32" i="8"/>
  <c r="NLV32" i="8"/>
  <c r="NLN32" i="8"/>
  <c r="NLF32" i="8"/>
  <c r="NKX32" i="8"/>
  <c r="NKP32" i="8"/>
  <c r="NKH32" i="8"/>
  <c r="NJZ32" i="8"/>
  <c r="NJR32" i="8"/>
  <c r="NJJ32" i="8"/>
  <c r="NJB32" i="8"/>
  <c r="NIT32" i="8"/>
  <c r="NIL32" i="8"/>
  <c r="NID32" i="8"/>
  <c r="NHV32" i="8"/>
  <c r="NHN32" i="8"/>
  <c r="NHF32" i="8"/>
  <c r="NGX32" i="8"/>
  <c r="NGP32" i="8"/>
  <c r="NGH32" i="8"/>
  <c r="NFZ32" i="8"/>
  <c r="NFR32" i="8"/>
  <c r="NFJ32" i="8"/>
  <c r="NFB32" i="8"/>
  <c r="NET32" i="8"/>
  <c r="NEL32" i="8"/>
  <c r="NED32" i="8"/>
  <c r="NDV32" i="8"/>
  <c r="NDN32" i="8"/>
  <c r="NDF32" i="8"/>
  <c r="NCX32" i="8"/>
  <c r="NCP32" i="8"/>
  <c r="NCH32" i="8"/>
  <c r="NBZ32" i="8"/>
  <c r="NBR32" i="8"/>
  <c r="NBJ32" i="8"/>
  <c r="NBB32" i="8"/>
  <c r="NAT32" i="8"/>
  <c r="NAL32" i="8"/>
  <c r="NAD32" i="8"/>
  <c r="MZV32" i="8"/>
  <c r="MZN32" i="8"/>
  <c r="MZF32" i="8"/>
  <c r="MYX32" i="8"/>
  <c r="MYP32" i="8"/>
  <c r="MYH32" i="8"/>
  <c r="MXZ32" i="8"/>
  <c r="MXR32" i="8"/>
  <c r="MXJ32" i="8"/>
  <c r="MXB32" i="8"/>
  <c r="MWT32" i="8"/>
  <c r="MWL32" i="8"/>
  <c r="MWD32" i="8"/>
  <c r="MVV32" i="8"/>
  <c r="MVN32" i="8"/>
  <c r="MVF32" i="8"/>
  <c r="MUX32" i="8"/>
  <c r="MUP32" i="8"/>
  <c r="MUH32" i="8"/>
  <c r="MTZ32" i="8"/>
  <c r="MTR32" i="8"/>
  <c r="MTJ32" i="8"/>
  <c r="MTB32" i="8"/>
  <c r="MST32" i="8"/>
  <c r="MSL32" i="8"/>
  <c r="MSD32" i="8"/>
  <c r="MRV32" i="8"/>
  <c r="MRN32" i="8"/>
  <c r="MRF32" i="8"/>
  <c r="MQX32" i="8"/>
  <c r="MQP32" i="8"/>
  <c r="MQH32" i="8"/>
  <c r="MPZ32" i="8"/>
  <c r="MPR32" i="8"/>
  <c r="MPJ32" i="8"/>
  <c r="MPB32" i="8"/>
  <c r="MOT32" i="8"/>
  <c r="MOL32" i="8"/>
  <c r="MOD32" i="8"/>
  <c r="MNV32" i="8"/>
  <c r="MNN32" i="8"/>
  <c r="MNF32" i="8"/>
  <c r="MMX32" i="8"/>
  <c r="MMP32" i="8"/>
  <c r="MMH32" i="8"/>
  <c r="MLZ32" i="8"/>
  <c r="MLR32" i="8"/>
  <c r="MLJ32" i="8"/>
  <c r="MLB32" i="8"/>
  <c r="MKT32" i="8"/>
  <c r="MKL32" i="8"/>
  <c r="MKD32" i="8"/>
  <c r="MJV32" i="8"/>
  <c r="MJN32" i="8"/>
  <c r="MJF32" i="8"/>
  <c r="MIX32" i="8"/>
  <c r="MIP32" i="8"/>
  <c r="MIH32" i="8"/>
  <c r="MHZ32" i="8"/>
  <c r="MHR32" i="8"/>
  <c r="MHJ32" i="8"/>
  <c r="MHB32" i="8"/>
  <c r="MGT32" i="8"/>
  <c r="MGL32" i="8"/>
  <c r="MGD32" i="8"/>
  <c r="MFV32" i="8"/>
  <c r="MFN32" i="8"/>
  <c r="MFF32" i="8"/>
  <c r="MEX32" i="8"/>
  <c r="MEP32" i="8"/>
  <c r="MEH32" i="8"/>
  <c r="MDZ32" i="8"/>
  <c r="MDR32" i="8"/>
  <c r="MDJ32" i="8"/>
  <c r="MDB32" i="8"/>
  <c r="MCT32" i="8"/>
  <c r="MCL32" i="8"/>
  <c r="MCD32" i="8"/>
  <c r="MBV32" i="8"/>
  <c r="MBN32" i="8"/>
  <c r="MBF32" i="8"/>
  <c r="MAX32" i="8"/>
  <c r="MAP32" i="8"/>
  <c r="MAH32" i="8"/>
  <c r="LZZ32" i="8"/>
  <c r="LZR32" i="8"/>
  <c r="LZJ32" i="8"/>
  <c r="LZB32" i="8"/>
  <c r="LYT32" i="8"/>
  <c r="LYL32" i="8"/>
  <c r="LYD32" i="8"/>
  <c r="LXV32" i="8"/>
  <c r="LXN32" i="8"/>
  <c r="LXF32" i="8"/>
  <c r="LWX32" i="8"/>
  <c r="LWP32" i="8"/>
  <c r="LWH32" i="8"/>
  <c r="LVZ32" i="8"/>
  <c r="LVR32" i="8"/>
  <c r="LVJ32" i="8"/>
  <c r="LVB32" i="8"/>
  <c r="LUT32" i="8"/>
  <c r="LUL32" i="8"/>
  <c r="LUD32" i="8"/>
  <c r="LTV32" i="8"/>
  <c r="LTN32" i="8"/>
  <c r="LTF32" i="8"/>
  <c r="LSX32" i="8"/>
  <c r="LSP32" i="8"/>
  <c r="LSH32" i="8"/>
  <c r="LRZ32" i="8"/>
  <c r="LRR32" i="8"/>
  <c r="LRJ32" i="8"/>
  <c r="LRB32" i="8"/>
  <c r="LQT32" i="8"/>
  <c r="LQL32" i="8"/>
  <c r="LQD32" i="8"/>
  <c r="LPV32" i="8"/>
  <c r="LPN32" i="8"/>
  <c r="LPF32" i="8"/>
  <c r="LOX32" i="8"/>
  <c r="LOP32" i="8"/>
  <c r="LOH32" i="8"/>
  <c r="LNZ32" i="8"/>
  <c r="LNR32" i="8"/>
  <c r="LNJ32" i="8"/>
  <c r="LNB32" i="8"/>
  <c r="LMT32" i="8"/>
  <c r="LML32" i="8"/>
  <c r="LMD32" i="8"/>
  <c r="LLV32" i="8"/>
  <c r="LLN32" i="8"/>
  <c r="LLF32" i="8"/>
  <c r="LKX32" i="8"/>
  <c r="LKP32" i="8"/>
  <c r="LKH32" i="8"/>
  <c r="LJZ32" i="8"/>
  <c r="LJR32" i="8"/>
  <c r="LJJ32" i="8"/>
  <c r="LJB32" i="8"/>
  <c r="LIT32" i="8"/>
  <c r="LIL32" i="8"/>
  <c r="LID32" i="8"/>
  <c r="LHV32" i="8"/>
  <c r="LHN32" i="8"/>
  <c r="LHF32" i="8"/>
  <c r="LGX32" i="8"/>
  <c r="LGP32" i="8"/>
  <c r="LGH32" i="8"/>
  <c r="LFZ32" i="8"/>
  <c r="LFR32" i="8"/>
  <c r="LFJ32" i="8"/>
  <c r="LFB32" i="8"/>
  <c r="LET32" i="8"/>
  <c r="LEL32" i="8"/>
  <c r="LED32" i="8"/>
  <c r="LDV32" i="8"/>
  <c r="LDN32" i="8"/>
  <c r="LDF32" i="8"/>
  <c r="LCX32" i="8"/>
  <c r="LCP32" i="8"/>
  <c r="LCH32" i="8"/>
  <c r="LBZ32" i="8"/>
  <c r="LBR32" i="8"/>
  <c r="LBJ32" i="8"/>
  <c r="LBB32" i="8"/>
  <c r="LAT32" i="8"/>
  <c r="LAL32" i="8"/>
  <c r="LAD32" i="8"/>
  <c r="KZV32" i="8"/>
  <c r="KZN32" i="8"/>
  <c r="KZF32" i="8"/>
  <c r="KYX32" i="8"/>
  <c r="KYP32" i="8"/>
  <c r="KYH32" i="8"/>
  <c r="KXZ32" i="8"/>
  <c r="KXR32" i="8"/>
  <c r="KXJ32" i="8"/>
  <c r="KXB32" i="8"/>
  <c r="KWT32" i="8"/>
  <c r="KWL32" i="8"/>
  <c r="KWD32" i="8"/>
  <c r="KVV32" i="8"/>
  <c r="KVN32" i="8"/>
  <c r="KVF32" i="8"/>
  <c r="KUX32" i="8"/>
  <c r="KUP32" i="8"/>
  <c r="KUH32" i="8"/>
  <c r="KTZ32" i="8"/>
  <c r="KTR32" i="8"/>
  <c r="KTJ32" i="8"/>
  <c r="KTB32" i="8"/>
  <c r="KST32" i="8"/>
  <c r="KSL32" i="8"/>
  <c r="KSD32" i="8"/>
  <c r="KRV32" i="8"/>
  <c r="KRN32" i="8"/>
  <c r="KRF32" i="8"/>
  <c r="KQX32" i="8"/>
  <c r="KQP32" i="8"/>
  <c r="KQH32" i="8"/>
  <c r="KPZ32" i="8"/>
  <c r="KPR32" i="8"/>
  <c r="KPJ32" i="8"/>
  <c r="KPB32" i="8"/>
  <c r="KOT32" i="8"/>
  <c r="KOL32" i="8"/>
  <c r="KOD32" i="8"/>
  <c r="KNV32" i="8"/>
  <c r="KNN32" i="8"/>
  <c r="KNF32" i="8"/>
  <c r="KMX32" i="8"/>
  <c r="KMP32" i="8"/>
  <c r="KMH32" i="8"/>
  <c r="KLZ32" i="8"/>
  <c r="KLR32" i="8"/>
  <c r="KLJ32" i="8"/>
  <c r="KLB32" i="8"/>
  <c r="KKT32" i="8"/>
  <c r="KKL32" i="8"/>
  <c r="KKD32" i="8"/>
  <c r="KJV32" i="8"/>
  <c r="KJN32" i="8"/>
  <c r="KJF32" i="8"/>
  <c r="KIX32" i="8"/>
  <c r="KIP32" i="8"/>
  <c r="KIH32" i="8"/>
  <c r="KHZ32" i="8"/>
  <c r="KHR32" i="8"/>
  <c r="KHJ32" i="8"/>
  <c r="KHB32" i="8"/>
  <c r="KGT32" i="8"/>
  <c r="KGL32" i="8"/>
  <c r="KGD32" i="8"/>
  <c r="KFV32" i="8"/>
  <c r="KFN32" i="8"/>
  <c r="KFF32" i="8"/>
  <c r="KEX32" i="8"/>
  <c r="KEP32" i="8"/>
  <c r="KEH32" i="8"/>
  <c r="KDZ32" i="8"/>
  <c r="KDR32" i="8"/>
  <c r="KDJ32" i="8"/>
  <c r="KDB32" i="8"/>
  <c r="KCT32" i="8"/>
  <c r="KCL32" i="8"/>
  <c r="KCD32" i="8"/>
  <c r="KBV32" i="8"/>
  <c r="KBN32" i="8"/>
  <c r="KBF32" i="8"/>
  <c r="KAX32" i="8"/>
  <c r="KAP32" i="8"/>
  <c r="KAH32" i="8"/>
  <c r="JZZ32" i="8"/>
  <c r="JZR32" i="8"/>
  <c r="JZJ32" i="8"/>
  <c r="JZB32" i="8"/>
  <c r="JYT32" i="8"/>
  <c r="JYL32" i="8"/>
  <c r="JYD32" i="8"/>
  <c r="JXV32" i="8"/>
  <c r="JXN32" i="8"/>
  <c r="JXF32" i="8"/>
  <c r="JWX32" i="8"/>
  <c r="JWP32" i="8"/>
  <c r="JWH32" i="8"/>
  <c r="JVZ32" i="8"/>
  <c r="JVR32" i="8"/>
  <c r="JVJ32" i="8"/>
  <c r="JVB32" i="8"/>
  <c r="JUT32" i="8"/>
  <c r="JUL32" i="8"/>
  <c r="JUD32" i="8"/>
  <c r="JTV32" i="8"/>
  <c r="JTN32" i="8"/>
  <c r="JTF32" i="8"/>
  <c r="JSX32" i="8"/>
  <c r="JSP32" i="8"/>
  <c r="JSH32" i="8"/>
  <c r="JRZ32" i="8"/>
  <c r="JRR32" i="8"/>
  <c r="JRJ32" i="8"/>
  <c r="JRB32" i="8"/>
  <c r="JQT32" i="8"/>
  <c r="JQL32" i="8"/>
  <c r="JQD32" i="8"/>
  <c r="JPV32" i="8"/>
  <c r="JPN32" i="8"/>
  <c r="JPF32" i="8"/>
  <c r="JOX32" i="8"/>
  <c r="JOP32" i="8"/>
  <c r="JOH32" i="8"/>
  <c r="JNZ32" i="8"/>
  <c r="JNR32" i="8"/>
  <c r="JNJ32" i="8"/>
  <c r="JNB32" i="8"/>
  <c r="JMT32" i="8"/>
  <c r="JML32" i="8"/>
  <c r="JMD32" i="8"/>
  <c r="JLV32" i="8"/>
  <c r="JLN32" i="8"/>
  <c r="JLF32" i="8"/>
  <c r="JKX32" i="8"/>
  <c r="JKP32" i="8"/>
  <c r="JKH32" i="8"/>
  <c r="JJZ32" i="8"/>
  <c r="JJR32" i="8"/>
  <c r="JJJ32" i="8"/>
  <c r="JJB32" i="8"/>
  <c r="JIT32" i="8"/>
  <c r="JIL32" i="8"/>
  <c r="JID32" i="8"/>
  <c r="JHV32" i="8"/>
  <c r="JHN32" i="8"/>
  <c r="JHF32" i="8"/>
  <c r="JGX32" i="8"/>
  <c r="JGP32" i="8"/>
  <c r="JGH32" i="8"/>
  <c r="JFZ32" i="8"/>
  <c r="JFR32" i="8"/>
  <c r="JFJ32" i="8"/>
  <c r="JFB32" i="8"/>
  <c r="JET32" i="8"/>
  <c r="JEL32" i="8"/>
  <c r="JED32" i="8"/>
  <c r="JDV32" i="8"/>
  <c r="JDN32" i="8"/>
  <c r="JDF32" i="8"/>
  <c r="JCX32" i="8"/>
  <c r="JCP32" i="8"/>
  <c r="JCH32" i="8"/>
  <c r="JBZ32" i="8"/>
  <c r="JBR32" i="8"/>
  <c r="JBJ32" i="8"/>
  <c r="JBB32" i="8"/>
  <c r="JAT32" i="8"/>
  <c r="JAL32" i="8"/>
  <c r="JAD32" i="8"/>
  <c r="IZV32" i="8"/>
  <c r="IZN32" i="8"/>
  <c r="IZF32" i="8"/>
  <c r="IYX32" i="8"/>
  <c r="IYP32" i="8"/>
  <c r="IYH32" i="8"/>
  <c r="IXZ32" i="8"/>
  <c r="IXR32" i="8"/>
  <c r="IXJ32" i="8"/>
  <c r="IXB32" i="8"/>
  <c r="IWT32" i="8"/>
  <c r="IWL32" i="8"/>
  <c r="IWD32" i="8"/>
  <c r="IVV32" i="8"/>
  <c r="IVN32" i="8"/>
  <c r="IVF32" i="8"/>
  <c r="IUX32" i="8"/>
  <c r="IUP32" i="8"/>
  <c r="IUH32" i="8"/>
  <c r="ITZ32" i="8"/>
  <c r="ITR32" i="8"/>
  <c r="ITJ32" i="8"/>
  <c r="ITB32" i="8"/>
  <c r="IST32" i="8"/>
  <c r="ISL32" i="8"/>
  <c r="ISD32" i="8"/>
  <c r="IRV32" i="8"/>
  <c r="IRN32" i="8"/>
  <c r="IRF32" i="8"/>
  <c r="IQX32" i="8"/>
  <c r="IQP32" i="8"/>
  <c r="IQH32" i="8"/>
  <c r="IPZ32" i="8"/>
  <c r="IPR32" i="8"/>
  <c r="IPJ32" i="8"/>
  <c r="IPB32" i="8"/>
  <c r="IOT32" i="8"/>
  <c r="IOL32" i="8"/>
  <c r="IOD32" i="8"/>
  <c r="INV32" i="8"/>
  <c r="INN32" i="8"/>
  <c r="INF32" i="8"/>
  <c r="IMX32" i="8"/>
  <c r="IMP32" i="8"/>
  <c r="IMH32" i="8"/>
  <c r="ILZ32" i="8"/>
  <c r="ILR32" i="8"/>
  <c r="ILJ32" i="8"/>
  <c r="ILB32" i="8"/>
  <c r="IKT32" i="8"/>
  <c r="IKL32" i="8"/>
  <c r="IKD32" i="8"/>
  <c r="IJV32" i="8"/>
  <c r="IJN32" i="8"/>
  <c r="IJF32" i="8"/>
  <c r="IIX32" i="8"/>
  <c r="IIP32" i="8"/>
  <c r="IIH32" i="8"/>
  <c r="IHZ32" i="8"/>
  <c r="IHR32" i="8"/>
  <c r="IHJ32" i="8"/>
  <c r="IHB32" i="8"/>
  <c r="IGT32" i="8"/>
  <c r="IGL32" i="8"/>
  <c r="IGD32" i="8"/>
  <c r="IFV32" i="8"/>
  <c r="IFN32" i="8"/>
  <c r="IFF32" i="8"/>
  <c r="IEX32" i="8"/>
  <c r="IEP32" i="8"/>
  <c r="IEH32" i="8"/>
  <c r="IDZ32" i="8"/>
  <c r="IDR32" i="8"/>
  <c r="IDJ32" i="8"/>
  <c r="IDB32" i="8"/>
  <c r="ICT32" i="8"/>
  <c r="ICL32" i="8"/>
  <c r="ICD32" i="8"/>
  <c r="IBV32" i="8"/>
  <c r="IBN32" i="8"/>
  <c r="IBF32" i="8"/>
  <c r="IAX32" i="8"/>
  <c r="IAP32" i="8"/>
  <c r="IAH32" i="8"/>
  <c r="HZZ32" i="8"/>
  <c r="HZR32" i="8"/>
  <c r="HZJ32" i="8"/>
  <c r="HZB32" i="8"/>
  <c r="HYT32" i="8"/>
  <c r="HYL32" i="8"/>
  <c r="HYD32" i="8"/>
  <c r="HXV32" i="8"/>
  <c r="HXN32" i="8"/>
  <c r="HXF32" i="8"/>
  <c r="HWX32" i="8"/>
  <c r="HWP32" i="8"/>
  <c r="HWH32" i="8"/>
  <c r="HVZ32" i="8"/>
  <c r="HVR32" i="8"/>
  <c r="HVJ32" i="8"/>
  <c r="HVB32" i="8"/>
  <c r="HUT32" i="8"/>
  <c r="HUL32" i="8"/>
  <c r="HUD32" i="8"/>
  <c r="HTV32" i="8"/>
  <c r="HTN32" i="8"/>
  <c r="HTF32" i="8"/>
  <c r="HSX32" i="8"/>
  <c r="HSP32" i="8"/>
  <c r="HSH32" i="8"/>
  <c r="HRZ32" i="8"/>
  <c r="HRR32" i="8"/>
  <c r="HRJ32" i="8"/>
  <c r="HRB32" i="8"/>
  <c r="HQT32" i="8"/>
  <c r="HQL32" i="8"/>
  <c r="HQD32" i="8"/>
  <c r="HPV32" i="8"/>
  <c r="HPN32" i="8"/>
  <c r="HPF32" i="8"/>
  <c r="HOX32" i="8"/>
  <c r="HOP32" i="8"/>
  <c r="HOH32" i="8"/>
  <c r="HNZ32" i="8"/>
  <c r="HNR32" i="8"/>
  <c r="HNJ32" i="8"/>
  <c r="HNB32" i="8"/>
  <c r="HMT32" i="8"/>
  <c r="HML32" i="8"/>
  <c r="HMD32" i="8"/>
  <c r="HLV32" i="8"/>
  <c r="HLN32" i="8"/>
  <c r="HLF32" i="8"/>
  <c r="HKX32" i="8"/>
  <c r="HKP32" i="8"/>
  <c r="HKH32" i="8"/>
  <c r="HJZ32" i="8"/>
  <c r="HJR32" i="8"/>
  <c r="HJJ32" i="8"/>
  <c r="HJB32" i="8"/>
  <c r="HIT32" i="8"/>
  <c r="HIL32" i="8"/>
  <c r="HID32" i="8"/>
  <c r="HHV32" i="8"/>
  <c r="HHN32" i="8"/>
  <c r="HHF32" i="8"/>
  <c r="HGX32" i="8"/>
  <c r="HGP32" i="8"/>
  <c r="HGH32" i="8"/>
  <c r="HFZ32" i="8"/>
  <c r="HFR32" i="8"/>
  <c r="HFJ32" i="8"/>
  <c r="HFB32" i="8"/>
  <c r="HET32" i="8"/>
  <c r="HEL32" i="8"/>
  <c r="HED32" i="8"/>
  <c r="HDV32" i="8"/>
  <c r="HDN32" i="8"/>
  <c r="HDF32" i="8"/>
  <c r="HCX32" i="8"/>
  <c r="HCP32" i="8"/>
  <c r="HCH32" i="8"/>
  <c r="HBZ32" i="8"/>
  <c r="HBR32" i="8"/>
  <c r="HBJ32" i="8"/>
  <c r="HBB32" i="8"/>
  <c r="HAT32" i="8"/>
  <c r="HAL32" i="8"/>
  <c r="HAD32" i="8"/>
  <c r="GZV32" i="8"/>
  <c r="GZN32" i="8"/>
  <c r="GZF32" i="8"/>
  <c r="GYX32" i="8"/>
  <c r="GYP32" i="8"/>
  <c r="GYH32" i="8"/>
  <c r="GXZ32" i="8"/>
  <c r="GXR32" i="8"/>
  <c r="GXJ32" i="8"/>
  <c r="GXB32" i="8"/>
  <c r="GWT32" i="8"/>
  <c r="GWL32" i="8"/>
  <c r="GWD32" i="8"/>
  <c r="GVV32" i="8"/>
  <c r="GVN32" i="8"/>
  <c r="GVF32" i="8"/>
  <c r="GUX32" i="8"/>
  <c r="GUP32" i="8"/>
  <c r="GUH32" i="8"/>
  <c r="GTZ32" i="8"/>
  <c r="GTR32" i="8"/>
  <c r="GTJ32" i="8"/>
  <c r="GTB32" i="8"/>
  <c r="GST32" i="8"/>
  <c r="GSL32" i="8"/>
  <c r="GSD32" i="8"/>
  <c r="GRV32" i="8"/>
  <c r="GRN32" i="8"/>
  <c r="GRF32" i="8"/>
  <c r="GQX32" i="8"/>
  <c r="GQP32" i="8"/>
  <c r="GQH32" i="8"/>
  <c r="GPZ32" i="8"/>
  <c r="GPR32" i="8"/>
  <c r="GPJ32" i="8"/>
  <c r="GPB32" i="8"/>
  <c r="GOT32" i="8"/>
  <c r="GOL32" i="8"/>
  <c r="GOD32" i="8"/>
  <c r="GNV32" i="8"/>
  <c r="GNN32" i="8"/>
  <c r="GNF32" i="8"/>
  <c r="GMX32" i="8"/>
  <c r="GMP32" i="8"/>
  <c r="GMH32" i="8"/>
  <c r="GLZ32" i="8"/>
  <c r="GLR32" i="8"/>
  <c r="GLJ32" i="8"/>
  <c r="GLB32" i="8"/>
  <c r="GKT32" i="8"/>
  <c r="GKL32" i="8"/>
  <c r="GKD32" i="8"/>
  <c r="GJV32" i="8"/>
  <c r="GJN32" i="8"/>
  <c r="GJF32" i="8"/>
  <c r="GIX32" i="8"/>
  <c r="GIP32" i="8"/>
  <c r="GIH32" i="8"/>
  <c r="GHZ32" i="8"/>
  <c r="GHR32" i="8"/>
  <c r="GHJ32" i="8"/>
  <c r="GHB32" i="8"/>
  <c r="GGT32" i="8"/>
  <c r="GGL32" i="8"/>
  <c r="GGD32" i="8"/>
  <c r="GFV32" i="8"/>
  <c r="GFN32" i="8"/>
  <c r="GFF32" i="8"/>
  <c r="GEX32" i="8"/>
  <c r="GEP32" i="8"/>
  <c r="GEH32" i="8"/>
  <c r="GDZ32" i="8"/>
  <c r="GDR32" i="8"/>
  <c r="GDJ32" i="8"/>
  <c r="GDB32" i="8"/>
  <c r="GCT32" i="8"/>
  <c r="GCL32" i="8"/>
  <c r="GCD32" i="8"/>
  <c r="GBV32" i="8"/>
  <c r="GBN32" i="8"/>
  <c r="GBF32" i="8"/>
  <c r="GAX32" i="8"/>
  <c r="GAP32" i="8"/>
  <c r="GAH32" i="8"/>
  <c r="FZZ32" i="8"/>
  <c r="FZR32" i="8"/>
  <c r="FZJ32" i="8"/>
  <c r="FZB32" i="8"/>
  <c r="FYT32" i="8"/>
  <c r="FYL32" i="8"/>
  <c r="FYD32" i="8"/>
  <c r="FXV32" i="8"/>
  <c r="FXN32" i="8"/>
  <c r="FXF32" i="8"/>
  <c r="FWX32" i="8"/>
  <c r="FWP32" i="8"/>
  <c r="FWH32" i="8"/>
  <c r="FVZ32" i="8"/>
  <c r="FVR32" i="8"/>
  <c r="FVJ32" i="8"/>
  <c r="FVB32" i="8"/>
  <c r="FUT32" i="8"/>
  <c r="FUL32" i="8"/>
  <c r="FUD32" i="8"/>
  <c r="FTV32" i="8"/>
  <c r="FTN32" i="8"/>
  <c r="FTF32" i="8"/>
  <c r="FSX32" i="8"/>
  <c r="FSP32" i="8"/>
  <c r="FSH32" i="8"/>
  <c r="FRZ32" i="8"/>
  <c r="FRR32" i="8"/>
  <c r="FRJ32" i="8"/>
  <c r="FRB32" i="8"/>
  <c r="FQT32" i="8"/>
  <c r="FQL32" i="8"/>
  <c r="FQD32" i="8"/>
  <c r="FPV32" i="8"/>
  <c r="FPN32" i="8"/>
  <c r="FPF32" i="8"/>
  <c r="FOX32" i="8"/>
  <c r="FOP32" i="8"/>
  <c r="FOH32" i="8"/>
  <c r="FNZ32" i="8"/>
  <c r="FNR32" i="8"/>
  <c r="FNJ32" i="8"/>
  <c r="FNB32" i="8"/>
  <c r="FMT32" i="8"/>
  <c r="FML32" i="8"/>
  <c r="FMD32" i="8"/>
  <c r="FLV32" i="8"/>
  <c r="FLN32" i="8"/>
  <c r="FLF32" i="8"/>
  <c r="FKX32" i="8"/>
  <c r="FKP32" i="8"/>
  <c r="FKH32" i="8"/>
  <c r="FJZ32" i="8"/>
  <c r="FJR32" i="8"/>
  <c r="FJJ32" i="8"/>
  <c r="FJB32" i="8"/>
  <c r="FIT32" i="8"/>
  <c r="FIL32" i="8"/>
  <c r="FID32" i="8"/>
  <c r="FHV32" i="8"/>
  <c r="FHN32" i="8"/>
  <c r="FHF32" i="8"/>
  <c r="FGX32" i="8"/>
  <c r="FGP32" i="8"/>
  <c r="FGH32" i="8"/>
  <c r="FFZ32" i="8"/>
  <c r="FFR32" i="8"/>
  <c r="FFJ32" i="8"/>
  <c r="FFB32" i="8"/>
  <c r="FET32" i="8"/>
  <c r="FEL32" i="8"/>
  <c r="FED32" i="8"/>
  <c r="FDV32" i="8"/>
  <c r="FDN32" i="8"/>
  <c r="FDF32" i="8"/>
  <c r="FCX32" i="8"/>
  <c r="FCP32" i="8"/>
  <c r="FCH32" i="8"/>
  <c r="FBZ32" i="8"/>
  <c r="FBR32" i="8"/>
  <c r="FBJ32" i="8"/>
  <c r="FBB32" i="8"/>
  <c r="FAT32" i="8"/>
  <c r="FAL32" i="8"/>
  <c r="FAD32" i="8"/>
  <c r="EZV32" i="8"/>
  <c r="EZN32" i="8"/>
  <c r="EZF32" i="8"/>
  <c r="EYX32" i="8"/>
  <c r="EYP32" i="8"/>
  <c r="EYH32" i="8"/>
  <c r="EXZ32" i="8"/>
  <c r="EXR32" i="8"/>
  <c r="EXJ32" i="8"/>
  <c r="EXB32" i="8"/>
  <c r="EWT32" i="8"/>
  <c r="EWL32" i="8"/>
  <c r="EWD32" i="8"/>
  <c r="EVV32" i="8"/>
  <c r="EVN32" i="8"/>
  <c r="EVF32" i="8"/>
  <c r="EUX32" i="8"/>
  <c r="EUP32" i="8"/>
  <c r="EUH32" i="8"/>
  <c r="ETZ32" i="8"/>
  <c r="ETR32" i="8"/>
  <c r="ETJ32" i="8"/>
  <c r="ETB32" i="8"/>
  <c r="EST32" i="8"/>
  <c r="ESL32" i="8"/>
  <c r="ESD32" i="8"/>
  <c r="ERV32" i="8"/>
  <c r="ERN32" i="8"/>
  <c r="ERF32" i="8"/>
  <c r="EQX32" i="8"/>
  <c r="EQP32" i="8"/>
  <c r="EQH32" i="8"/>
  <c r="EPZ32" i="8"/>
  <c r="EPR32" i="8"/>
  <c r="EPJ32" i="8"/>
  <c r="EPB32" i="8"/>
  <c r="EOT32" i="8"/>
  <c r="EOL32" i="8"/>
  <c r="EOD32" i="8"/>
  <c r="ENV32" i="8"/>
  <c r="ENN32" i="8"/>
  <c r="ENF32" i="8"/>
  <c r="EMX32" i="8"/>
  <c r="EMP32" i="8"/>
  <c r="EMH32" i="8"/>
  <c r="ELZ32" i="8"/>
  <c r="ELR32" i="8"/>
  <c r="ELJ32" i="8"/>
  <c r="ELB32" i="8"/>
  <c r="EKT32" i="8"/>
  <c r="EKL32" i="8"/>
  <c r="EKD32" i="8"/>
  <c r="EJV32" i="8"/>
  <c r="EJN32" i="8"/>
  <c r="EJF32" i="8"/>
  <c r="EIX32" i="8"/>
  <c r="EIP32" i="8"/>
  <c r="EIH32" i="8"/>
  <c r="EHZ32" i="8"/>
  <c r="EHR32" i="8"/>
  <c r="EHJ32" i="8"/>
  <c r="EHB32" i="8"/>
  <c r="EGT32" i="8"/>
  <c r="EGL32" i="8"/>
  <c r="EGD32" i="8"/>
  <c r="EFV32" i="8"/>
  <c r="EFN32" i="8"/>
  <c r="EFF32" i="8"/>
  <c r="EEX32" i="8"/>
  <c r="EEP32" i="8"/>
  <c r="EEH32" i="8"/>
  <c r="EDZ32" i="8"/>
  <c r="EDR32" i="8"/>
  <c r="EDJ32" i="8"/>
  <c r="EDB32" i="8"/>
  <c r="ECT32" i="8"/>
  <c r="ECL32" i="8"/>
  <c r="ECD32" i="8"/>
  <c r="EBV32" i="8"/>
  <c r="EBN32" i="8"/>
  <c r="EBF32" i="8"/>
  <c r="EAX32" i="8"/>
  <c r="EAP32" i="8"/>
  <c r="EAH32" i="8"/>
  <c r="DZZ32" i="8"/>
  <c r="DZR32" i="8"/>
  <c r="DZJ32" i="8"/>
  <c r="DZB32" i="8"/>
  <c r="DYT32" i="8"/>
  <c r="DYL32" i="8"/>
  <c r="DYD32" i="8"/>
  <c r="DXV32" i="8"/>
  <c r="DXN32" i="8"/>
  <c r="DXF32" i="8"/>
  <c r="DWX32" i="8"/>
  <c r="DWP32" i="8"/>
  <c r="DWH32" i="8"/>
  <c r="DVZ32" i="8"/>
  <c r="DVR32" i="8"/>
  <c r="DVJ32" i="8"/>
  <c r="DVB32" i="8"/>
  <c r="DUT32" i="8"/>
  <c r="DUL32" i="8"/>
  <c r="DUD32" i="8"/>
  <c r="DTV32" i="8"/>
  <c r="DTN32" i="8"/>
  <c r="DTF32" i="8"/>
  <c r="DSX32" i="8"/>
  <c r="DSP32" i="8"/>
  <c r="DSH32" i="8"/>
  <c r="DRZ32" i="8"/>
  <c r="DRR32" i="8"/>
  <c r="DRJ32" i="8"/>
  <c r="DRB32" i="8"/>
  <c r="DQT32" i="8"/>
  <c r="DQL32" i="8"/>
  <c r="DQD32" i="8"/>
  <c r="DPV32" i="8"/>
  <c r="DPN32" i="8"/>
  <c r="DPF32" i="8"/>
  <c r="DOX32" i="8"/>
  <c r="DOP32" i="8"/>
  <c r="DOH32" i="8"/>
  <c r="DNZ32" i="8"/>
  <c r="DNR32" i="8"/>
  <c r="DNJ32" i="8"/>
  <c r="DNB32" i="8"/>
  <c r="DMT32" i="8"/>
  <c r="DML32" i="8"/>
  <c r="DMD32" i="8"/>
  <c r="DLV32" i="8"/>
  <c r="DLN32" i="8"/>
  <c r="DLF32" i="8"/>
  <c r="DKX32" i="8"/>
  <c r="DKP32" i="8"/>
  <c r="DKH32" i="8"/>
  <c r="DJZ32" i="8"/>
  <c r="DJR32" i="8"/>
  <c r="DJJ32" i="8"/>
  <c r="DJB32" i="8"/>
  <c r="DIT32" i="8"/>
  <c r="DIL32" i="8"/>
  <c r="DID32" i="8"/>
  <c r="DHV32" i="8"/>
  <c r="DHN32" i="8"/>
  <c r="DHF32" i="8"/>
  <c r="DGX32" i="8"/>
  <c r="DGP32" i="8"/>
  <c r="DGH32" i="8"/>
  <c r="DFZ32" i="8"/>
  <c r="DFR32" i="8"/>
  <c r="DFJ32" i="8"/>
  <c r="DFB32" i="8"/>
  <c r="DET32" i="8"/>
  <c r="DEL32" i="8"/>
  <c r="DED32" i="8"/>
  <c r="DDV32" i="8"/>
  <c r="DDN32" i="8"/>
  <c r="DDF32" i="8"/>
  <c r="DCX32" i="8"/>
  <c r="DCP32" i="8"/>
  <c r="DCH32" i="8"/>
  <c r="DBZ32" i="8"/>
  <c r="DBR32" i="8"/>
  <c r="DBJ32" i="8"/>
  <c r="DBB32" i="8"/>
  <c r="DAT32" i="8"/>
  <c r="DAL32" i="8"/>
  <c r="DAD32" i="8"/>
  <c r="CZV32" i="8"/>
  <c r="CZN32" i="8"/>
  <c r="CZF32" i="8"/>
  <c r="CYX32" i="8"/>
  <c r="CYP32" i="8"/>
  <c r="CYH32" i="8"/>
  <c r="CXZ32" i="8"/>
  <c r="CXR32" i="8"/>
  <c r="CXJ32" i="8"/>
  <c r="CXB32" i="8"/>
  <c r="CWT32" i="8"/>
  <c r="CWL32" i="8"/>
  <c r="CWD32" i="8"/>
  <c r="CVV32" i="8"/>
  <c r="CVN32" i="8"/>
  <c r="CVF32" i="8"/>
  <c r="CUX32" i="8"/>
  <c r="CUP32" i="8"/>
  <c r="CUH32" i="8"/>
  <c r="CTZ32" i="8"/>
  <c r="CTR32" i="8"/>
  <c r="CTJ32" i="8"/>
  <c r="CTB32" i="8"/>
  <c r="CST32" i="8"/>
  <c r="CSL32" i="8"/>
  <c r="CSD32" i="8"/>
  <c r="CRV32" i="8"/>
  <c r="CRN32" i="8"/>
  <c r="CRF32" i="8"/>
  <c r="CQX32" i="8"/>
  <c r="CQP32" i="8"/>
  <c r="CQH32" i="8"/>
  <c r="CPZ32" i="8"/>
  <c r="CPR32" i="8"/>
  <c r="CPJ32" i="8"/>
  <c r="CPB32" i="8"/>
  <c r="COT32" i="8"/>
  <c r="COL32" i="8"/>
  <c r="COD32" i="8"/>
  <c r="CNV32" i="8"/>
  <c r="CNN32" i="8"/>
  <c r="CNF32" i="8"/>
  <c r="CMX32" i="8"/>
  <c r="CMP32" i="8"/>
  <c r="CMH32" i="8"/>
  <c r="CLZ32" i="8"/>
  <c r="CLR32" i="8"/>
  <c r="CLJ32" i="8"/>
  <c r="CLB32" i="8"/>
  <c r="CKT32" i="8"/>
  <c r="CKL32" i="8"/>
  <c r="CKD32" i="8"/>
  <c r="CJV32" i="8"/>
  <c r="CJN32" i="8"/>
  <c r="CJF32" i="8"/>
  <c r="CIX32" i="8"/>
  <c r="CIP32" i="8"/>
  <c r="CIH32" i="8"/>
  <c r="CHZ32" i="8"/>
  <c r="CHR32" i="8"/>
  <c r="CHJ32" i="8"/>
  <c r="CHB32" i="8"/>
  <c r="CGT32" i="8"/>
  <c r="CGL32" i="8"/>
  <c r="CGD32" i="8"/>
  <c r="CFV32" i="8"/>
  <c r="CFN32" i="8"/>
  <c r="CFF32" i="8"/>
  <c r="CEX32" i="8"/>
  <c r="CEP32" i="8"/>
  <c r="CEH32" i="8"/>
  <c r="CDZ32" i="8"/>
  <c r="CDR32" i="8"/>
  <c r="CDJ32" i="8"/>
  <c r="CDB32" i="8"/>
  <c r="CCT32" i="8"/>
  <c r="CCL32" i="8"/>
  <c r="CCD32" i="8"/>
  <c r="CBV32" i="8"/>
  <c r="CBN32" i="8"/>
  <c r="CBF32" i="8"/>
  <c r="CAX32" i="8"/>
  <c r="CAP32" i="8"/>
  <c r="CAH32" i="8"/>
  <c r="BZZ32" i="8"/>
  <c r="BZR32" i="8"/>
  <c r="BZJ32" i="8"/>
  <c r="BZB32" i="8"/>
  <c r="BYT32" i="8"/>
  <c r="BYL32" i="8"/>
  <c r="BYD32" i="8"/>
  <c r="BXV32" i="8"/>
  <c r="BXN32" i="8"/>
  <c r="BXF32" i="8"/>
  <c r="BWX32" i="8"/>
  <c r="BWP32" i="8"/>
  <c r="BWH32" i="8"/>
  <c r="BVZ32" i="8"/>
  <c r="BVR32" i="8"/>
  <c r="BVJ32" i="8"/>
  <c r="BVB32" i="8"/>
  <c r="BUT32" i="8"/>
  <c r="BUL32" i="8"/>
  <c r="BUD32" i="8"/>
  <c r="BTV32" i="8"/>
  <c r="BTN32" i="8"/>
  <c r="BTF32" i="8"/>
  <c r="BSX32" i="8"/>
  <c r="BSP32" i="8"/>
  <c r="BSH32" i="8"/>
  <c r="BRZ32" i="8"/>
  <c r="BRR32" i="8"/>
  <c r="BRJ32" i="8"/>
  <c r="BRB32" i="8"/>
  <c r="BQT32" i="8"/>
  <c r="BQL32" i="8"/>
  <c r="BQD32" i="8"/>
  <c r="BPV32" i="8"/>
  <c r="BPN32" i="8"/>
  <c r="BPF32" i="8"/>
  <c r="BOX32" i="8"/>
  <c r="BOP32" i="8"/>
  <c r="BOH32" i="8"/>
  <c r="BNZ32" i="8"/>
  <c r="BNR32" i="8"/>
  <c r="BNJ32" i="8"/>
  <c r="BNB32" i="8"/>
  <c r="BMT32" i="8"/>
  <c r="BML32" i="8"/>
  <c r="BMD32" i="8"/>
  <c r="BLV32" i="8"/>
  <c r="BLN32" i="8"/>
  <c r="BLF32" i="8"/>
  <c r="BKX32" i="8"/>
  <c r="BKP32" i="8"/>
  <c r="BKH32" i="8"/>
  <c r="BJZ32" i="8"/>
  <c r="BJR32" i="8"/>
  <c r="BJJ32" i="8"/>
  <c r="BJB32" i="8"/>
  <c r="BIT32" i="8"/>
  <c r="BIL32" i="8"/>
  <c r="BID32" i="8"/>
  <c r="BHV32" i="8"/>
  <c r="BHN32" i="8"/>
  <c r="BHF32" i="8"/>
  <c r="BGX32" i="8"/>
  <c r="BGP32" i="8"/>
  <c r="BGH32" i="8"/>
  <c r="BFZ32" i="8"/>
  <c r="BFR32" i="8"/>
  <c r="BFJ32" i="8"/>
  <c r="BFB32" i="8"/>
  <c r="BET32" i="8"/>
  <c r="BEL32" i="8"/>
  <c r="BED32" i="8"/>
  <c r="BDV32" i="8"/>
  <c r="BDN32" i="8"/>
  <c r="BDF32" i="8"/>
  <c r="BCX32" i="8"/>
  <c r="BCP32" i="8"/>
  <c r="BCH32" i="8"/>
  <c r="BBZ32" i="8"/>
  <c r="BBR32" i="8"/>
  <c r="BBJ32" i="8"/>
  <c r="BBB32" i="8"/>
  <c r="BAT32" i="8"/>
  <c r="BAL32" i="8"/>
  <c r="BAD32" i="8"/>
  <c r="AZV32" i="8"/>
  <c r="AZN32" i="8"/>
  <c r="AZF32" i="8"/>
  <c r="AYX32" i="8"/>
  <c r="AYP32" i="8"/>
  <c r="AYH32" i="8"/>
  <c r="AXZ32" i="8"/>
  <c r="AXR32" i="8"/>
  <c r="AXJ32" i="8"/>
  <c r="AXB32" i="8"/>
  <c r="AWT32" i="8"/>
  <c r="AWL32" i="8"/>
  <c r="AWD32" i="8"/>
  <c r="AVV32" i="8"/>
  <c r="AVN32" i="8"/>
  <c r="AVF32" i="8"/>
  <c r="AUX32" i="8"/>
  <c r="AUP32" i="8"/>
  <c r="AUH32" i="8"/>
  <c r="ATZ32" i="8"/>
  <c r="ATR32" i="8"/>
  <c r="ATJ32" i="8"/>
  <c r="ATB32" i="8"/>
  <c r="AST32" i="8"/>
  <c r="ASL32" i="8"/>
  <c r="ASD32" i="8"/>
  <c r="ARV32" i="8"/>
  <c r="ARN32" i="8"/>
  <c r="ARF32" i="8"/>
  <c r="AQX32" i="8"/>
  <c r="AQP32" i="8"/>
  <c r="AQH32" i="8"/>
  <c r="APZ32" i="8"/>
  <c r="APR32" i="8"/>
  <c r="APJ32" i="8"/>
  <c r="APB32" i="8"/>
  <c r="AOT32" i="8"/>
  <c r="AOL32" i="8"/>
  <c r="AOD32" i="8"/>
  <c r="ANV32" i="8"/>
  <c r="ANN32" i="8"/>
  <c r="ANF32" i="8"/>
  <c r="AMX32" i="8"/>
  <c r="AMP32" i="8"/>
  <c r="AMH32" i="8"/>
  <c r="ALZ32" i="8"/>
  <c r="ALR32" i="8"/>
  <c r="ALJ32" i="8"/>
  <c r="ALB32" i="8"/>
  <c r="AKT32" i="8"/>
  <c r="AKL32" i="8"/>
  <c r="AKD32" i="8"/>
  <c r="AJV32" i="8"/>
  <c r="AJN32" i="8"/>
  <c r="AJF32" i="8"/>
  <c r="AIX32" i="8"/>
  <c r="AIP32" i="8"/>
  <c r="AIH32" i="8"/>
  <c r="AHZ32" i="8"/>
  <c r="AHR32" i="8"/>
  <c r="AHJ32" i="8"/>
  <c r="AHB32" i="8"/>
  <c r="AGT32" i="8"/>
  <c r="AGL32" i="8"/>
  <c r="AGD32" i="8"/>
  <c r="AFV32" i="8"/>
  <c r="AFN32" i="8"/>
  <c r="AFF32" i="8"/>
  <c r="AEX32" i="8"/>
  <c r="AEP32" i="8"/>
  <c r="AEH32" i="8"/>
  <c r="ADZ32" i="8"/>
  <c r="ADR32" i="8"/>
  <c r="ADJ32" i="8"/>
  <c r="ADB32" i="8"/>
  <c r="ACT32" i="8"/>
  <c r="ACL32" i="8"/>
  <c r="ACD32" i="8"/>
  <c r="ABV32" i="8"/>
  <c r="ABN32" i="8"/>
  <c r="ABF32" i="8"/>
  <c r="AAX32" i="8"/>
  <c r="AAP32" i="8"/>
  <c r="AAH32" i="8"/>
  <c r="ZZ32" i="8"/>
  <c r="ZR32" i="8"/>
  <c r="ZJ32" i="8"/>
  <c r="ZB32" i="8"/>
  <c r="YT32" i="8"/>
  <c r="YL32" i="8"/>
  <c r="YD32" i="8"/>
  <c r="XV32" i="8"/>
  <c r="XN32" i="8"/>
  <c r="XF32" i="8"/>
  <c r="WX32" i="8"/>
  <c r="WP32" i="8"/>
  <c r="WH32" i="8"/>
  <c r="VZ32" i="8"/>
  <c r="VR32" i="8"/>
  <c r="VJ32" i="8"/>
  <c r="VB32" i="8"/>
  <c r="UT32" i="8"/>
  <c r="UL32" i="8"/>
  <c r="UD32" i="8"/>
  <c r="TV32" i="8"/>
  <c r="TN32" i="8"/>
  <c r="TF32" i="8"/>
  <c r="SX32" i="8"/>
  <c r="SP32" i="8"/>
  <c r="SH32" i="8"/>
  <c r="RZ32" i="8"/>
  <c r="RR32" i="8"/>
  <c r="RJ32" i="8"/>
  <c r="RB32" i="8"/>
  <c r="QT32" i="8"/>
  <c r="QL32" i="8"/>
  <c r="QD32" i="8"/>
  <c r="PV32" i="8"/>
  <c r="PN32" i="8"/>
  <c r="PF32" i="8"/>
  <c r="OX32" i="8"/>
  <c r="OP32" i="8"/>
  <c r="OH32" i="8"/>
  <c r="NZ32" i="8"/>
  <c r="NR32" i="8"/>
  <c r="NJ32" i="8"/>
  <c r="NB32" i="8"/>
  <c r="MT32" i="8"/>
  <c r="ML32" i="8"/>
  <c r="MD32" i="8"/>
  <c r="LV32" i="8"/>
  <c r="LN32" i="8"/>
  <c r="LF32" i="8"/>
  <c r="KX32" i="8"/>
  <c r="KP32" i="8"/>
  <c r="KH32" i="8"/>
  <c r="JZ32" i="8"/>
  <c r="JR32" i="8"/>
  <c r="JJ32" i="8"/>
  <c r="JB32" i="8"/>
  <c r="IT32" i="8"/>
  <c r="IL32" i="8"/>
  <c r="ID32" i="8"/>
  <c r="HV32" i="8"/>
  <c r="HN32" i="8"/>
  <c r="HF32" i="8"/>
  <c r="GX32" i="8"/>
  <c r="GP32" i="8"/>
  <c r="GH32" i="8"/>
  <c r="FZ32" i="8"/>
  <c r="FR32" i="8"/>
  <c r="FJ32" i="8"/>
  <c r="FB32" i="8"/>
  <c r="ET32" i="8"/>
  <c r="EL32" i="8"/>
  <c r="ED32" i="8"/>
  <c r="DV32" i="8"/>
  <c r="DN32" i="8"/>
  <c r="DF32" i="8"/>
  <c r="CX32" i="8"/>
  <c r="CP32" i="8"/>
  <c r="CH32" i="8"/>
  <c r="BZ32" i="8"/>
  <c r="BR32" i="8"/>
  <c r="BJ32" i="8"/>
  <c r="BB32" i="8"/>
  <c r="AT32" i="8"/>
  <c r="AL32" i="8"/>
  <c r="AD32" i="8"/>
  <c r="V32" i="8"/>
  <c r="N32" i="8"/>
  <c r="F32" i="8"/>
  <c r="NTM32" i="8"/>
  <c r="NTE32" i="8"/>
  <c r="NSW32" i="8"/>
  <c r="NSO32" i="8"/>
  <c r="NSG32" i="8"/>
  <c r="NRY32" i="8"/>
  <c r="NRQ32" i="8"/>
  <c r="NRI32" i="8"/>
  <c r="NRA32" i="8"/>
  <c r="NQS32" i="8"/>
  <c r="NQK32" i="8"/>
  <c r="NQC32" i="8"/>
  <c r="NPU32" i="8"/>
  <c r="NPM32" i="8"/>
  <c r="NPE32" i="8"/>
  <c r="NOW32" i="8"/>
  <c r="NOO32" i="8"/>
  <c r="NOG32" i="8"/>
  <c r="NNY32" i="8"/>
  <c r="NNQ32" i="8"/>
  <c r="NNI32" i="8"/>
  <c r="NNA32" i="8"/>
  <c r="NMS32" i="8"/>
  <c r="NMK32" i="8"/>
  <c r="NMC32" i="8"/>
  <c r="NLU32" i="8"/>
  <c r="NLM32" i="8"/>
  <c r="NLE32" i="8"/>
  <c r="NKW32" i="8"/>
  <c r="NKO32" i="8"/>
  <c r="NKG32" i="8"/>
  <c r="NJY32" i="8"/>
  <c r="NJQ32" i="8"/>
  <c r="NJI32" i="8"/>
  <c r="NJA32" i="8"/>
  <c r="NIS32" i="8"/>
  <c r="NIK32" i="8"/>
  <c r="NIC32" i="8"/>
  <c r="NHU32" i="8"/>
  <c r="NHM32" i="8"/>
  <c r="NHE32" i="8"/>
  <c r="NGW32" i="8"/>
  <c r="NGO32" i="8"/>
  <c r="NGG32" i="8"/>
  <c r="NFY32" i="8"/>
  <c r="NFQ32" i="8"/>
  <c r="NFI32" i="8"/>
  <c r="NFA32" i="8"/>
  <c r="NES32" i="8"/>
  <c r="NEK32" i="8"/>
  <c r="NEC32" i="8"/>
  <c r="NDU32" i="8"/>
  <c r="NDM32" i="8"/>
  <c r="NDE32" i="8"/>
  <c r="NCW32" i="8"/>
  <c r="NCO32" i="8"/>
  <c r="NCG32" i="8"/>
  <c r="NBY32" i="8"/>
  <c r="NBQ32" i="8"/>
  <c r="NBI32" i="8"/>
  <c r="NBA32" i="8"/>
  <c r="NAS32" i="8"/>
  <c r="NAK32" i="8"/>
  <c r="NAC32" i="8"/>
  <c r="MZU32" i="8"/>
  <c r="MZM32" i="8"/>
  <c r="MZE32" i="8"/>
  <c r="MYW32" i="8"/>
  <c r="MYO32" i="8"/>
  <c r="MYG32" i="8"/>
  <c r="MXY32" i="8"/>
  <c r="MXQ32" i="8"/>
  <c r="MXI32" i="8"/>
  <c r="MXA32" i="8"/>
  <c r="MWS32" i="8"/>
  <c r="MWK32" i="8"/>
  <c r="MWC32" i="8"/>
  <c r="MVU32" i="8"/>
  <c r="MVM32" i="8"/>
  <c r="MVE32" i="8"/>
  <c r="MUW32" i="8"/>
  <c r="MUO32" i="8"/>
  <c r="MUG32" i="8"/>
  <c r="MTY32" i="8"/>
  <c r="MTQ32" i="8"/>
  <c r="MTI32" i="8"/>
  <c r="MTA32" i="8"/>
  <c r="MSS32" i="8"/>
  <c r="MSK32" i="8"/>
  <c r="MSC32" i="8"/>
  <c r="MRU32" i="8"/>
  <c r="MRM32" i="8"/>
  <c r="MRE32" i="8"/>
  <c r="MQW32" i="8"/>
  <c r="MQO32" i="8"/>
  <c r="MQG32" i="8"/>
  <c r="MPY32" i="8"/>
  <c r="MPQ32" i="8"/>
  <c r="MPI32" i="8"/>
  <c r="MPA32" i="8"/>
  <c r="MOS32" i="8"/>
  <c r="MOK32" i="8"/>
  <c r="MOC32" i="8"/>
  <c r="MNU32" i="8"/>
  <c r="MNM32" i="8"/>
  <c r="MNE32" i="8"/>
  <c r="MMW32" i="8"/>
  <c r="MMO32" i="8"/>
  <c r="MMG32" i="8"/>
  <c r="MLY32" i="8"/>
  <c r="MLQ32" i="8"/>
  <c r="MLI32" i="8"/>
  <c r="MLA32" i="8"/>
  <c r="MKS32" i="8"/>
  <c r="MKK32" i="8"/>
  <c r="MKC32" i="8"/>
  <c r="MJU32" i="8"/>
  <c r="MJM32" i="8"/>
  <c r="MJE32" i="8"/>
  <c r="MIW32" i="8"/>
  <c r="MIO32" i="8"/>
  <c r="MIG32" i="8"/>
  <c r="MHY32" i="8"/>
  <c r="MHQ32" i="8"/>
  <c r="MHI32" i="8"/>
  <c r="MHA32" i="8"/>
  <c r="MGS32" i="8"/>
  <c r="MGK32" i="8"/>
  <c r="MGC32" i="8"/>
  <c r="MFU32" i="8"/>
  <c r="MFM32" i="8"/>
  <c r="MFE32" i="8"/>
  <c r="MEW32" i="8"/>
  <c r="MEO32" i="8"/>
  <c r="MEG32" i="8"/>
  <c r="MDY32" i="8"/>
  <c r="MDQ32" i="8"/>
  <c r="MDI32" i="8"/>
  <c r="MDA32" i="8"/>
  <c r="MCS32" i="8"/>
  <c r="MCK32" i="8"/>
  <c r="MCC32" i="8"/>
  <c r="MBU32" i="8"/>
  <c r="MBM32" i="8"/>
  <c r="MBE32" i="8"/>
  <c r="MAW32" i="8"/>
  <c r="MAO32" i="8"/>
  <c r="MAG32" i="8"/>
  <c r="LZY32" i="8"/>
  <c r="LZQ32" i="8"/>
  <c r="LZI32" i="8"/>
  <c r="LZA32" i="8"/>
  <c r="LYS32" i="8"/>
  <c r="LYK32" i="8"/>
  <c r="LYC32" i="8"/>
  <c r="LXU32" i="8"/>
  <c r="LXM32" i="8"/>
  <c r="LXE32" i="8"/>
  <c r="LWW32" i="8"/>
  <c r="LWO32" i="8"/>
  <c r="LWG32" i="8"/>
  <c r="LVY32" i="8"/>
  <c r="LVQ32" i="8"/>
  <c r="LVI32" i="8"/>
  <c r="LVA32" i="8"/>
  <c r="LUS32" i="8"/>
  <c r="LUK32" i="8"/>
  <c r="LUC32" i="8"/>
  <c r="LTU32" i="8"/>
  <c r="LTM32" i="8"/>
  <c r="LTE32" i="8"/>
  <c r="LSW32" i="8"/>
  <c r="LSO32" i="8"/>
  <c r="LSG32" i="8"/>
  <c r="LRY32" i="8"/>
  <c r="LRQ32" i="8"/>
  <c r="LRI32" i="8"/>
  <c r="LRA32" i="8"/>
  <c r="LQS32" i="8"/>
  <c r="LQK32" i="8"/>
  <c r="LQC32" i="8"/>
  <c r="LPU32" i="8"/>
  <c r="LPM32" i="8"/>
  <c r="LPE32" i="8"/>
  <c r="LOW32" i="8"/>
  <c r="LOO32" i="8"/>
  <c r="LOG32" i="8"/>
  <c r="LNY32" i="8"/>
  <c r="LNQ32" i="8"/>
  <c r="LNI32" i="8"/>
  <c r="LNA32" i="8"/>
  <c r="LMS32" i="8"/>
  <c r="LMK32" i="8"/>
  <c r="LMC32" i="8"/>
  <c r="LLU32" i="8"/>
  <c r="LLM32" i="8"/>
  <c r="LLE32" i="8"/>
  <c r="LKW32" i="8"/>
  <c r="LKO32" i="8"/>
  <c r="LKG32" i="8"/>
  <c r="LJY32" i="8"/>
  <c r="LJQ32" i="8"/>
  <c r="LJI32" i="8"/>
  <c r="LJA32" i="8"/>
  <c r="LIS32" i="8"/>
  <c r="LIK32" i="8"/>
  <c r="LIC32" i="8"/>
  <c r="LHU32" i="8"/>
  <c r="LHM32" i="8"/>
  <c r="LHE32" i="8"/>
  <c r="LGW32" i="8"/>
  <c r="LGO32" i="8"/>
  <c r="LGG32" i="8"/>
  <c r="LFY32" i="8"/>
  <c r="LFQ32" i="8"/>
  <c r="LFI32" i="8"/>
  <c r="LFA32" i="8"/>
  <c r="LES32" i="8"/>
  <c r="LEK32" i="8"/>
  <c r="LEC32" i="8"/>
  <c r="LDU32" i="8"/>
  <c r="LDM32" i="8"/>
  <c r="LDE32" i="8"/>
  <c r="LCW32" i="8"/>
  <c r="LCO32" i="8"/>
  <c r="LCG32" i="8"/>
  <c r="LBY32" i="8"/>
  <c r="LBQ32" i="8"/>
  <c r="LBI32" i="8"/>
  <c r="LBA32" i="8"/>
  <c r="LAS32" i="8"/>
  <c r="LAK32" i="8"/>
  <c r="LAC32" i="8"/>
  <c r="KZU32" i="8"/>
  <c r="KZM32" i="8"/>
  <c r="KZE32" i="8"/>
  <c r="KYW32" i="8"/>
  <c r="KYO32" i="8"/>
  <c r="KYG32" i="8"/>
  <c r="KXY32" i="8"/>
  <c r="KXQ32" i="8"/>
  <c r="KXI32" i="8"/>
  <c r="KXA32" i="8"/>
  <c r="KWS32" i="8"/>
  <c r="KWK32" i="8"/>
  <c r="KWC32" i="8"/>
  <c r="KVU32" i="8"/>
  <c r="KVM32" i="8"/>
  <c r="KVE32" i="8"/>
  <c r="KUW32" i="8"/>
  <c r="KUO32" i="8"/>
  <c r="KUG32" i="8"/>
  <c r="KTY32" i="8"/>
  <c r="KTQ32" i="8"/>
  <c r="KTI32" i="8"/>
  <c r="KTA32" i="8"/>
  <c r="KSS32" i="8"/>
  <c r="KSK32" i="8"/>
  <c r="KSC32" i="8"/>
  <c r="KRU32" i="8"/>
  <c r="KRM32" i="8"/>
  <c r="KRE32" i="8"/>
  <c r="KQW32" i="8"/>
  <c r="KQO32" i="8"/>
  <c r="KQG32" i="8"/>
  <c r="KPY32" i="8"/>
  <c r="KPQ32" i="8"/>
  <c r="KPI32" i="8"/>
  <c r="KPA32" i="8"/>
  <c r="KOS32" i="8"/>
  <c r="KOK32" i="8"/>
  <c r="KOC32" i="8"/>
  <c r="KNU32" i="8"/>
  <c r="KNM32" i="8"/>
  <c r="KNE32" i="8"/>
  <c r="KMW32" i="8"/>
  <c r="KMO32" i="8"/>
  <c r="KMG32" i="8"/>
  <c r="KLY32" i="8"/>
  <c r="KLQ32" i="8"/>
  <c r="KLI32" i="8"/>
  <c r="KLA32" i="8"/>
  <c r="KKS32" i="8"/>
  <c r="KKK32" i="8"/>
  <c r="KKC32" i="8"/>
  <c r="KJU32" i="8"/>
  <c r="KJM32" i="8"/>
  <c r="KJE32" i="8"/>
  <c r="KIW32" i="8"/>
  <c r="KIO32" i="8"/>
  <c r="KIG32" i="8"/>
  <c r="KHY32" i="8"/>
  <c r="KHQ32" i="8"/>
  <c r="KHI32" i="8"/>
  <c r="KHA32" i="8"/>
  <c r="KGS32" i="8"/>
  <c r="KGK32" i="8"/>
  <c r="KGC32" i="8"/>
  <c r="KFU32" i="8"/>
  <c r="KFM32" i="8"/>
  <c r="KFE32" i="8"/>
  <c r="KEW32" i="8"/>
  <c r="KEO32" i="8"/>
  <c r="KEG32" i="8"/>
  <c r="KDY32" i="8"/>
  <c r="KDQ32" i="8"/>
  <c r="KDI32" i="8"/>
  <c r="KDA32" i="8"/>
  <c r="KCS32" i="8"/>
  <c r="KCK32" i="8"/>
  <c r="KCC32" i="8"/>
  <c r="KBU32" i="8"/>
  <c r="KBM32" i="8"/>
  <c r="KBE32" i="8"/>
  <c r="KAW32" i="8"/>
  <c r="KAO32" i="8"/>
  <c r="KAG32" i="8"/>
  <c r="JZY32" i="8"/>
  <c r="JZQ32" i="8"/>
  <c r="JZI32" i="8"/>
  <c r="JZA32" i="8"/>
  <c r="JYS32" i="8"/>
  <c r="JYK32" i="8"/>
  <c r="JYC32" i="8"/>
  <c r="JXU32" i="8"/>
  <c r="JXM32" i="8"/>
  <c r="JXE32" i="8"/>
  <c r="JWW32" i="8"/>
  <c r="JWO32" i="8"/>
  <c r="JWG32" i="8"/>
  <c r="JVY32" i="8"/>
  <c r="JVQ32" i="8"/>
  <c r="JVI32" i="8"/>
  <c r="JVA32" i="8"/>
  <c r="JUS32" i="8"/>
  <c r="JUK32" i="8"/>
  <c r="JUC32" i="8"/>
  <c r="JTU32" i="8"/>
  <c r="JTM32" i="8"/>
  <c r="JTE32" i="8"/>
  <c r="JSW32" i="8"/>
  <c r="JSO32" i="8"/>
  <c r="JSG32" i="8"/>
  <c r="JRY32" i="8"/>
  <c r="JRQ32" i="8"/>
  <c r="JRI32" i="8"/>
  <c r="JRA32" i="8"/>
  <c r="JQS32" i="8"/>
  <c r="JQK32" i="8"/>
  <c r="JQC32" i="8"/>
  <c r="JPU32" i="8"/>
  <c r="JPM32" i="8"/>
  <c r="JPE32" i="8"/>
  <c r="JOW32" i="8"/>
  <c r="JOO32" i="8"/>
  <c r="JOG32" i="8"/>
  <c r="JNY32" i="8"/>
  <c r="JNQ32" i="8"/>
  <c r="JNI32" i="8"/>
  <c r="JNA32" i="8"/>
  <c r="JMS32" i="8"/>
  <c r="JMK32" i="8"/>
  <c r="JMC32" i="8"/>
  <c r="JLU32" i="8"/>
  <c r="JLM32" i="8"/>
  <c r="JLE32" i="8"/>
  <c r="JKW32" i="8"/>
  <c r="JKO32" i="8"/>
  <c r="JKG32" i="8"/>
  <c r="JJY32" i="8"/>
  <c r="JJQ32" i="8"/>
  <c r="JJI32" i="8"/>
  <c r="JJA32" i="8"/>
  <c r="JIS32" i="8"/>
  <c r="JIK32" i="8"/>
  <c r="JIC32" i="8"/>
  <c r="JHU32" i="8"/>
  <c r="JHM32" i="8"/>
  <c r="JHE32" i="8"/>
  <c r="JGW32" i="8"/>
  <c r="JGO32" i="8"/>
  <c r="JGG32" i="8"/>
  <c r="JFY32" i="8"/>
  <c r="JFQ32" i="8"/>
  <c r="JFI32" i="8"/>
  <c r="JFA32" i="8"/>
  <c r="JES32" i="8"/>
  <c r="JEK32" i="8"/>
  <c r="JEC32" i="8"/>
  <c r="JDU32" i="8"/>
  <c r="JDM32" i="8"/>
  <c r="JDE32" i="8"/>
  <c r="JCW32" i="8"/>
  <c r="JCO32" i="8"/>
  <c r="JCG32" i="8"/>
  <c r="JBY32" i="8"/>
  <c r="JBQ32" i="8"/>
  <c r="JBI32" i="8"/>
  <c r="JBA32" i="8"/>
  <c r="JAS32" i="8"/>
  <c r="JAK32" i="8"/>
  <c r="JAC32" i="8"/>
  <c r="IZU32" i="8"/>
  <c r="IZM32" i="8"/>
  <c r="IZE32" i="8"/>
  <c r="IYW32" i="8"/>
  <c r="IYO32" i="8"/>
  <c r="IYG32" i="8"/>
  <c r="IXY32" i="8"/>
  <c r="IXQ32" i="8"/>
  <c r="IXI32" i="8"/>
  <c r="IXA32" i="8"/>
  <c r="IWS32" i="8"/>
  <c r="IWK32" i="8"/>
  <c r="IWC32" i="8"/>
  <c r="IVU32" i="8"/>
  <c r="IVM32" i="8"/>
  <c r="IVE32" i="8"/>
  <c r="IUW32" i="8"/>
  <c r="IUO32" i="8"/>
  <c r="IUG32" i="8"/>
  <c r="ITY32" i="8"/>
  <c r="ITQ32" i="8"/>
  <c r="ITI32" i="8"/>
  <c r="ITA32" i="8"/>
  <c r="ISS32" i="8"/>
  <c r="ISK32" i="8"/>
  <c r="ISC32" i="8"/>
  <c r="IRU32" i="8"/>
  <c r="IRM32" i="8"/>
  <c r="IRE32" i="8"/>
  <c r="IQW32" i="8"/>
  <c r="IQO32" i="8"/>
  <c r="IQG32" i="8"/>
  <c r="IPY32" i="8"/>
  <c r="IPQ32" i="8"/>
  <c r="IPI32" i="8"/>
  <c r="IPA32" i="8"/>
  <c r="IOS32" i="8"/>
  <c r="IOK32" i="8"/>
  <c r="IOC32" i="8"/>
  <c r="INU32" i="8"/>
  <c r="INM32" i="8"/>
  <c r="INE32" i="8"/>
  <c r="IMW32" i="8"/>
  <c r="IMO32" i="8"/>
  <c r="IMG32" i="8"/>
  <c r="ILY32" i="8"/>
  <c r="ILQ32" i="8"/>
  <c r="ILI32" i="8"/>
  <c r="ILA32" i="8"/>
  <c r="IKS32" i="8"/>
  <c r="IKK32" i="8"/>
  <c r="IKC32" i="8"/>
  <c r="IJU32" i="8"/>
  <c r="IJM32" i="8"/>
  <c r="IJE32" i="8"/>
  <c r="IIW32" i="8"/>
  <c r="IIO32" i="8"/>
  <c r="IIG32" i="8"/>
  <c r="IHY32" i="8"/>
  <c r="IHQ32" i="8"/>
  <c r="IHI32" i="8"/>
  <c r="IHA32" i="8"/>
  <c r="IGS32" i="8"/>
  <c r="IGK32" i="8"/>
  <c r="IGC32" i="8"/>
  <c r="IFU32" i="8"/>
  <c r="IFM32" i="8"/>
  <c r="IFE32" i="8"/>
  <c r="IEW32" i="8"/>
  <c r="IEO32" i="8"/>
  <c r="IEG32" i="8"/>
  <c r="IDY32" i="8"/>
  <c r="IDQ32" i="8"/>
  <c r="IDI32" i="8"/>
  <c r="IDA32" i="8"/>
  <c r="ICS32" i="8"/>
  <c r="ICK32" i="8"/>
  <c r="ICC32" i="8"/>
  <c r="IBU32" i="8"/>
  <c r="IBM32" i="8"/>
  <c r="IBE32" i="8"/>
  <c r="IAW32" i="8"/>
  <c r="IAO32" i="8"/>
  <c r="IAG32" i="8"/>
  <c r="HZY32" i="8"/>
  <c r="HZQ32" i="8"/>
  <c r="HZI32" i="8"/>
  <c r="HZA32" i="8"/>
  <c r="HYS32" i="8"/>
  <c r="HYK32" i="8"/>
  <c r="HYC32" i="8"/>
  <c r="HXU32" i="8"/>
  <c r="HXM32" i="8"/>
  <c r="HXE32" i="8"/>
  <c r="HWW32" i="8"/>
  <c r="HWO32" i="8"/>
  <c r="HWG32" i="8"/>
  <c r="HVY32" i="8"/>
  <c r="HVQ32" i="8"/>
  <c r="HVI32" i="8"/>
  <c r="HVA32" i="8"/>
  <c r="HUS32" i="8"/>
  <c r="HUK32" i="8"/>
  <c r="HUC32" i="8"/>
  <c r="HTU32" i="8"/>
  <c r="HTM32" i="8"/>
  <c r="HTE32" i="8"/>
  <c r="HSW32" i="8"/>
  <c r="HSO32" i="8"/>
  <c r="HSG32" i="8"/>
  <c r="HRY32" i="8"/>
  <c r="HRQ32" i="8"/>
  <c r="HRI32" i="8"/>
  <c r="HRA32" i="8"/>
  <c r="HQS32" i="8"/>
  <c r="HQK32" i="8"/>
  <c r="HQC32" i="8"/>
  <c r="HPU32" i="8"/>
  <c r="HPM32" i="8"/>
  <c r="HPE32" i="8"/>
  <c r="HOW32" i="8"/>
  <c r="HOO32" i="8"/>
  <c r="HOG32" i="8"/>
  <c r="HNY32" i="8"/>
  <c r="HNQ32" i="8"/>
  <c r="HNI32" i="8"/>
  <c r="HNA32" i="8"/>
  <c r="HMS32" i="8"/>
  <c r="HMK32" i="8"/>
  <c r="HMC32" i="8"/>
  <c r="HLU32" i="8"/>
  <c r="HLM32" i="8"/>
  <c r="HLE32" i="8"/>
  <c r="HKW32" i="8"/>
  <c r="HKO32" i="8"/>
  <c r="HKG32" i="8"/>
  <c r="HJY32" i="8"/>
  <c r="HJQ32" i="8"/>
  <c r="HJI32" i="8"/>
  <c r="HJA32" i="8"/>
  <c r="HIS32" i="8"/>
  <c r="HIK32" i="8"/>
  <c r="HIC32" i="8"/>
  <c r="HHU32" i="8"/>
  <c r="HHM32" i="8"/>
  <c r="HHE32" i="8"/>
  <c r="HGW32" i="8"/>
  <c r="HGO32" i="8"/>
  <c r="HGG32" i="8"/>
  <c r="HFY32" i="8"/>
  <c r="HFQ32" i="8"/>
  <c r="HFI32" i="8"/>
  <c r="HFA32" i="8"/>
  <c r="HES32" i="8"/>
  <c r="HEK32" i="8"/>
  <c r="HEC32" i="8"/>
  <c r="HDU32" i="8"/>
  <c r="HDM32" i="8"/>
  <c r="HDE32" i="8"/>
  <c r="HCW32" i="8"/>
  <c r="HCO32" i="8"/>
  <c r="HCG32" i="8"/>
  <c r="HBY32" i="8"/>
  <c r="HBQ32" i="8"/>
  <c r="HBI32" i="8"/>
  <c r="HBA32" i="8"/>
  <c r="HAS32" i="8"/>
  <c r="HAK32" i="8"/>
  <c r="HAC32" i="8"/>
  <c r="GZU32" i="8"/>
  <c r="GZM32" i="8"/>
  <c r="GZE32" i="8"/>
  <c r="GYW32" i="8"/>
  <c r="GYO32" i="8"/>
  <c r="GYG32" i="8"/>
  <c r="GXY32" i="8"/>
  <c r="GXQ32" i="8"/>
  <c r="GXI32" i="8"/>
  <c r="GXA32" i="8"/>
  <c r="GWS32" i="8"/>
  <c r="GWK32" i="8"/>
  <c r="GWC32" i="8"/>
  <c r="GVU32" i="8"/>
  <c r="GVM32" i="8"/>
  <c r="GVE32" i="8"/>
  <c r="GUW32" i="8"/>
  <c r="GUO32" i="8"/>
  <c r="GUG32" i="8"/>
  <c r="GTY32" i="8"/>
  <c r="GTQ32" i="8"/>
  <c r="GTI32" i="8"/>
  <c r="GTA32" i="8"/>
  <c r="GSS32" i="8"/>
  <c r="GSK32" i="8"/>
  <c r="GSC32" i="8"/>
  <c r="GRU32" i="8"/>
  <c r="GRM32" i="8"/>
  <c r="GRE32" i="8"/>
  <c r="GQW32" i="8"/>
  <c r="GQO32" i="8"/>
  <c r="GQG32" i="8"/>
  <c r="GPY32" i="8"/>
  <c r="GPQ32" i="8"/>
  <c r="GPI32" i="8"/>
  <c r="GPA32" i="8"/>
  <c r="GOS32" i="8"/>
  <c r="GOK32" i="8"/>
  <c r="GOC32" i="8"/>
  <c r="GNU32" i="8"/>
  <c r="GNM32" i="8"/>
  <c r="GNE32" i="8"/>
  <c r="GMW32" i="8"/>
  <c r="GMO32" i="8"/>
  <c r="GMG32" i="8"/>
  <c r="GLY32" i="8"/>
  <c r="GLQ32" i="8"/>
  <c r="GLI32" i="8"/>
  <c r="GLA32" i="8"/>
  <c r="GKS32" i="8"/>
  <c r="GKK32" i="8"/>
  <c r="GKC32" i="8"/>
  <c r="GJU32" i="8"/>
  <c r="GJM32" i="8"/>
  <c r="GJE32" i="8"/>
  <c r="GIW32" i="8"/>
  <c r="GIO32" i="8"/>
  <c r="GIG32" i="8"/>
  <c r="GHY32" i="8"/>
  <c r="GHQ32" i="8"/>
  <c r="GHI32" i="8"/>
  <c r="GHA32" i="8"/>
  <c r="GGS32" i="8"/>
  <c r="GGK32" i="8"/>
  <c r="GGC32" i="8"/>
  <c r="GFU32" i="8"/>
  <c r="GFM32" i="8"/>
  <c r="GFE32" i="8"/>
  <c r="GEW32" i="8"/>
  <c r="GEO32" i="8"/>
  <c r="GEG32" i="8"/>
  <c r="GDY32" i="8"/>
  <c r="GDQ32" i="8"/>
  <c r="GDI32" i="8"/>
  <c r="GDA32" i="8"/>
  <c r="GCS32" i="8"/>
  <c r="GCK32" i="8"/>
  <c r="GCC32" i="8"/>
  <c r="GBU32" i="8"/>
  <c r="GBM32" i="8"/>
  <c r="GBE32" i="8"/>
  <c r="GAW32" i="8"/>
  <c r="GAO32" i="8"/>
  <c r="GAG32" i="8"/>
  <c r="FZY32" i="8"/>
  <c r="FZQ32" i="8"/>
  <c r="FZI32" i="8"/>
  <c r="FZA32" i="8"/>
  <c r="FYS32" i="8"/>
  <c r="FYK32" i="8"/>
  <c r="FYC32" i="8"/>
  <c r="FXU32" i="8"/>
  <c r="FXM32" i="8"/>
  <c r="FXE32" i="8"/>
  <c r="FWW32" i="8"/>
  <c r="FWO32" i="8"/>
  <c r="FWG32" i="8"/>
  <c r="FVY32" i="8"/>
  <c r="FVQ32" i="8"/>
  <c r="FVI32" i="8"/>
  <c r="FVA32" i="8"/>
  <c r="FUS32" i="8"/>
  <c r="FUK32" i="8"/>
  <c r="FUC32" i="8"/>
  <c r="FTU32" i="8"/>
  <c r="FTM32" i="8"/>
  <c r="FTE32" i="8"/>
  <c r="FSW32" i="8"/>
  <c r="FSO32" i="8"/>
  <c r="FSG32" i="8"/>
  <c r="FRY32" i="8"/>
  <c r="FRQ32" i="8"/>
  <c r="FRI32" i="8"/>
  <c r="FRA32" i="8"/>
  <c r="FQS32" i="8"/>
  <c r="FQK32" i="8"/>
  <c r="FQC32" i="8"/>
  <c r="FPU32" i="8"/>
  <c r="FPM32" i="8"/>
  <c r="FPE32" i="8"/>
  <c r="FOW32" i="8"/>
  <c r="FOO32" i="8"/>
  <c r="FOG32" i="8"/>
  <c r="FNY32" i="8"/>
  <c r="FNQ32" i="8"/>
  <c r="FNI32" i="8"/>
  <c r="FNA32" i="8"/>
  <c r="FMS32" i="8"/>
  <c r="FMK32" i="8"/>
  <c r="FMC32" i="8"/>
  <c r="FLU32" i="8"/>
  <c r="FLM32" i="8"/>
  <c r="FLE32" i="8"/>
  <c r="FKW32" i="8"/>
  <c r="FKO32" i="8"/>
  <c r="FKG32" i="8"/>
  <c r="FJY32" i="8"/>
  <c r="FJQ32" i="8"/>
  <c r="FJI32" i="8"/>
  <c r="FJA32" i="8"/>
  <c r="FIS32" i="8"/>
  <c r="FIK32" i="8"/>
  <c r="FIC32" i="8"/>
  <c r="FHU32" i="8"/>
  <c r="FHM32" i="8"/>
  <c r="FHE32" i="8"/>
  <c r="FGW32" i="8"/>
  <c r="FGO32" i="8"/>
  <c r="FGG32" i="8"/>
  <c r="FFY32" i="8"/>
  <c r="FFQ32" i="8"/>
  <c r="FFI32" i="8"/>
  <c r="FFA32" i="8"/>
  <c r="FES32" i="8"/>
  <c r="FEK32" i="8"/>
  <c r="FEC32" i="8"/>
  <c r="FDU32" i="8"/>
  <c r="FDM32" i="8"/>
  <c r="FDE32" i="8"/>
  <c r="FCW32" i="8"/>
  <c r="FCO32" i="8"/>
  <c r="FCG32" i="8"/>
  <c r="FBY32" i="8"/>
  <c r="FBQ32" i="8"/>
  <c r="FBI32" i="8"/>
  <c r="FBA32" i="8"/>
  <c r="FAS32" i="8"/>
  <c r="FAK32" i="8"/>
  <c r="FAC32" i="8"/>
  <c r="EZU32" i="8"/>
  <c r="EZM32" i="8"/>
  <c r="EZE32" i="8"/>
  <c r="EYW32" i="8"/>
  <c r="EYO32" i="8"/>
  <c r="EYG32" i="8"/>
  <c r="EXY32" i="8"/>
  <c r="EXQ32" i="8"/>
  <c r="EXI32" i="8"/>
  <c r="EXA32" i="8"/>
  <c r="EWS32" i="8"/>
  <c r="EWK32" i="8"/>
  <c r="EWC32" i="8"/>
  <c r="EVU32" i="8"/>
  <c r="EVM32" i="8"/>
  <c r="EVE32" i="8"/>
  <c r="EUW32" i="8"/>
  <c r="EUO32" i="8"/>
  <c r="EUG32" i="8"/>
  <c r="ETY32" i="8"/>
  <c r="ETQ32" i="8"/>
  <c r="ETI32" i="8"/>
  <c r="ETA32" i="8"/>
  <c r="ESS32" i="8"/>
  <c r="ESK32" i="8"/>
  <c r="ESC32" i="8"/>
  <c r="ERU32" i="8"/>
  <c r="ERM32" i="8"/>
  <c r="ERE32" i="8"/>
  <c r="EQW32" i="8"/>
  <c r="EQO32" i="8"/>
  <c r="EQG32" i="8"/>
  <c r="EPY32" i="8"/>
  <c r="EPQ32" i="8"/>
  <c r="EPI32" i="8"/>
  <c r="EPA32" i="8"/>
  <c r="EOS32" i="8"/>
  <c r="EOK32" i="8"/>
  <c r="EOC32" i="8"/>
  <c r="ENU32" i="8"/>
  <c r="ENM32" i="8"/>
  <c r="ENE32" i="8"/>
  <c r="EMW32" i="8"/>
  <c r="EMO32" i="8"/>
  <c r="EMG32" i="8"/>
  <c r="ELY32" i="8"/>
  <c r="ELQ32" i="8"/>
  <c r="ELI32" i="8"/>
  <c r="ELA32" i="8"/>
  <c r="EKS32" i="8"/>
  <c r="EKK32" i="8"/>
  <c r="EKC32" i="8"/>
  <c r="EJU32" i="8"/>
  <c r="EJM32" i="8"/>
  <c r="EJE32" i="8"/>
  <c r="EIW32" i="8"/>
  <c r="EIO32" i="8"/>
  <c r="EIG32" i="8"/>
  <c r="EHY32" i="8"/>
  <c r="EHQ32" i="8"/>
  <c r="EHI32" i="8"/>
  <c r="EHA32" i="8"/>
  <c r="EGS32" i="8"/>
  <c r="EGK32" i="8"/>
  <c r="EGC32" i="8"/>
  <c r="EFU32" i="8"/>
  <c r="EFM32" i="8"/>
  <c r="EFE32" i="8"/>
  <c r="EEW32" i="8"/>
  <c r="EEO32" i="8"/>
  <c r="EEG32" i="8"/>
  <c r="EDY32" i="8"/>
  <c r="EDQ32" i="8"/>
  <c r="EDI32" i="8"/>
  <c r="EDA32" i="8"/>
  <c r="ECS32" i="8"/>
  <c r="ECK32" i="8"/>
  <c r="ECC32" i="8"/>
  <c r="EBU32" i="8"/>
  <c r="EBM32" i="8"/>
  <c r="EBE32" i="8"/>
  <c r="EAW32" i="8"/>
  <c r="EAO32" i="8"/>
  <c r="EAG32" i="8"/>
  <c r="DZY32" i="8"/>
  <c r="DZQ32" i="8"/>
  <c r="DZI32" i="8"/>
  <c r="DZA32" i="8"/>
  <c r="DYS32" i="8"/>
  <c r="DYK32" i="8"/>
  <c r="DYC32" i="8"/>
  <c r="DXU32" i="8"/>
  <c r="DXM32" i="8"/>
  <c r="DXE32" i="8"/>
  <c r="DWW32" i="8"/>
  <c r="DWO32" i="8"/>
  <c r="DWG32" i="8"/>
  <c r="DVY32" i="8"/>
  <c r="DVQ32" i="8"/>
  <c r="DVI32" i="8"/>
  <c r="DVA32" i="8"/>
  <c r="DUS32" i="8"/>
  <c r="DUK32" i="8"/>
  <c r="DUC32" i="8"/>
  <c r="DTU32" i="8"/>
  <c r="DTM32" i="8"/>
  <c r="DTE32" i="8"/>
  <c r="DSW32" i="8"/>
  <c r="DSO32" i="8"/>
  <c r="DSG32" i="8"/>
  <c r="DRY32" i="8"/>
  <c r="DRQ32" i="8"/>
  <c r="DRI32" i="8"/>
  <c r="DRA32" i="8"/>
  <c r="DQS32" i="8"/>
  <c r="DQK32" i="8"/>
  <c r="DQC32" i="8"/>
  <c r="DPU32" i="8"/>
  <c r="DPM32" i="8"/>
  <c r="DPE32" i="8"/>
  <c r="DOW32" i="8"/>
  <c r="DOO32" i="8"/>
  <c r="DOG32" i="8"/>
  <c r="DNY32" i="8"/>
  <c r="DNQ32" i="8"/>
  <c r="DNI32" i="8"/>
  <c r="DNA32" i="8"/>
  <c r="DMS32" i="8"/>
  <c r="DMK32" i="8"/>
  <c r="DMC32" i="8"/>
  <c r="DLU32" i="8"/>
  <c r="DLM32" i="8"/>
  <c r="DLE32" i="8"/>
  <c r="DKW32" i="8"/>
  <c r="DKO32" i="8"/>
  <c r="DKG32" i="8"/>
  <c r="DJY32" i="8"/>
  <c r="DJQ32" i="8"/>
  <c r="DJI32" i="8"/>
  <c r="DJA32" i="8"/>
  <c r="DIS32" i="8"/>
  <c r="DIK32" i="8"/>
  <c r="DIC32" i="8"/>
  <c r="DHU32" i="8"/>
  <c r="DHM32" i="8"/>
  <c r="DHE32" i="8"/>
  <c r="DGW32" i="8"/>
  <c r="DGO32" i="8"/>
  <c r="DGG32" i="8"/>
  <c r="DFY32" i="8"/>
  <c r="DFQ32" i="8"/>
  <c r="DFI32" i="8"/>
  <c r="DFA32" i="8"/>
  <c r="DES32" i="8"/>
  <c r="DEK32" i="8"/>
  <c r="DEC32" i="8"/>
  <c r="DDU32" i="8"/>
  <c r="DDM32" i="8"/>
  <c r="DDE32" i="8"/>
  <c r="DCW32" i="8"/>
  <c r="DCO32" i="8"/>
  <c r="DCG32" i="8"/>
  <c r="DBY32" i="8"/>
  <c r="DBQ32" i="8"/>
  <c r="DBI32" i="8"/>
  <c r="DBA32" i="8"/>
  <c r="DAS32" i="8"/>
  <c r="DAK32" i="8"/>
  <c r="DAC32" i="8"/>
  <c r="CZU32" i="8"/>
  <c r="CZM32" i="8"/>
  <c r="CZE32" i="8"/>
  <c r="CYW32" i="8"/>
  <c r="CYO32" i="8"/>
  <c r="CYG32" i="8"/>
  <c r="CXY32" i="8"/>
  <c r="CXQ32" i="8"/>
  <c r="CXI32" i="8"/>
  <c r="CXA32" i="8"/>
  <c r="CWS32" i="8"/>
  <c r="CWK32" i="8"/>
  <c r="CWC32" i="8"/>
  <c r="CVU32" i="8"/>
  <c r="CVM32" i="8"/>
  <c r="CVE32" i="8"/>
  <c r="CUW32" i="8"/>
  <c r="CUO32" i="8"/>
  <c r="CUG32" i="8"/>
  <c r="CTY32" i="8"/>
  <c r="CTQ32" i="8"/>
  <c r="CTI32" i="8"/>
  <c r="CTA32" i="8"/>
  <c r="CSS32" i="8"/>
  <c r="CSK32" i="8"/>
  <c r="CSC32" i="8"/>
  <c r="CRU32" i="8"/>
  <c r="CRM32" i="8"/>
  <c r="CRE32" i="8"/>
  <c r="CQW32" i="8"/>
  <c r="CQO32" i="8"/>
  <c r="CQG32" i="8"/>
  <c r="CPY32" i="8"/>
  <c r="CPQ32" i="8"/>
  <c r="CPI32" i="8"/>
  <c r="CPA32" i="8"/>
  <c r="COS32" i="8"/>
  <c r="COK32" i="8"/>
  <c r="COC32" i="8"/>
  <c r="CNU32" i="8"/>
  <c r="CNM32" i="8"/>
  <c r="CNE32" i="8"/>
  <c r="CMW32" i="8"/>
  <c r="CMO32" i="8"/>
  <c r="CMG32" i="8"/>
  <c r="CLY32" i="8"/>
  <c r="CLQ32" i="8"/>
  <c r="CLI32" i="8"/>
  <c r="CLA32" i="8"/>
  <c r="CKS32" i="8"/>
  <c r="CKK32" i="8"/>
  <c r="CKC32" i="8"/>
  <c r="CJU32" i="8"/>
  <c r="CJM32" i="8"/>
  <c r="CJE32" i="8"/>
  <c r="CIW32" i="8"/>
  <c r="CIO32" i="8"/>
  <c r="CIG32" i="8"/>
  <c r="CHY32" i="8"/>
  <c r="CHQ32" i="8"/>
  <c r="CHI32" i="8"/>
  <c r="CHA32" i="8"/>
  <c r="CGS32" i="8"/>
  <c r="CGK32" i="8"/>
  <c r="CGC32" i="8"/>
  <c r="CFU32" i="8"/>
  <c r="CFM32" i="8"/>
  <c r="CFE32" i="8"/>
  <c r="CEW32" i="8"/>
  <c r="CEO32" i="8"/>
  <c r="CEG32" i="8"/>
  <c r="CDY32" i="8"/>
  <c r="CDQ32" i="8"/>
  <c r="CDI32" i="8"/>
  <c r="CDA32" i="8"/>
  <c r="CCS32" i="8"/>
  <c r="CCK32" i="8"/>
  <c r="CCC32" i="8"/>
  <c r="CBU32" i="8"/>
  <c r="CBM32" i="8"/>
  <c r="CBE32" i="8"/>
  <c r="CAW32" i="8"/>
  <c r="CAO32" i="8"/>
  <c r="CAG32" i="8"/>
  <c r="BZY32" i="8"/>
  <c r="BZQ32" i="8"/>
  <c r="BZI32" i="8"/>
  <c r="BZA32" i="8"/>
  <c r="BYS32" i="8"/>
  <c r="BYK32" i="8"/>
  <c r="BYC32" i="8"/>
  <c r="BXU32" i="8"/>
  <c r="BXM32" i="8"/>
  <c r="BXE32" i="8"/>
  <c r="BWW32" i="8"/>
  <c r="BWO32" i="8"/>
  <c r="BWG32" i="8"/>
  <c r="BVY32" i="8"/>
  <c r="BVQ32" i="8"/>
  <c r="BVI32" i="8"/>
  <c r="BVA32" i="8"/>
  <c r="BUS32" i="8"/>
  <c r="BUK32" i="8"/>
  <c r="BUC32" i="8"/>
  <c r="BTU32" i="8"/>
  <c r="BTM32" i="8"/>
  <c r="BTE32" i="8"/>
  <c r="BSW32" i="8"/>
  <c r="BSO32" i="8"/>
  <c r="BSG32" i="8"/>
  <c r="BRY32" i="8"/>
  <c r="BRQ32" i="8"/>
  <c r="BRI32" i="8"/>
  <c r="BRA32" i="8"/>
  <c r="BQS32" i="8"/>
  <c r="BQK32" i="8"/>
  <c r="BQC32" i="8"/>
  <c r="BPU32" i="8"/>
  <c r="BPM32" i="8"/>
  <c r="BPE32" i="8"/>
  <c r="BOW32" i="8"/>
  <c r="BOO32" i="8"/>
  <c r="BOG32" i="8"/>
  <c r="BNY32" i="8"/>
  <c r="BNQ32" i="8"/>
  <c r="BNI32" i="8"/>
  <c r="BNA32" i="8"/>
  <c r="BMS32" i="8"/>
  <c r="BMK32" i="8"/>
  <c r="BMC32" i="8"/>
  <c r="BLU32" i="8"/>
  <c r="BLM32" i="8"/>
  <c r="BLE32" i="8"/>
  <c r="BKW32" i="8"/>
  <c r="BKO32" i="8"/>
  <c r="BKG32" i="8"/>
  <c r="BJY32" i="8"/>
  <c r="BJQ32" i="8"/>
  <c r="BJI32" i="8"/>
  <c r="BJA32" i="8"/>
  <c r="BIS32" i="8"/>
  <c r="BIK32" i="8"/>
  <c r="BIC32" i="8"/>
  <c r="BHU32" i="8"/>
  <c r="BHM32" i="8"/>
  <c r="BHE32" i="8"/>
  <c r="BGW32" i="8"/>
  <c r="BGO32" i="8"/>
  <c r="BGG32" i="8"/>
  <c r="BFY32" i="8"/>
  <c r="BFQ32" i="8"/>
  <c r="BFI32" i="8"/>
  <c r="BFA32" i="8"/>
  <c r="BES32" i="8"/>
  <c r="BEK32" i="8"/>
  <c r="BEC32" i="8"/>
  <c r="BDU32" i="8"/>
  <c r="BDM32" i="8"/>
  <c r="BDE32" i="8"/>
  <c r="BCW32" i="8"/>
  <c r="BCO32" i="8"/>
  <c r="BCG32" i="8"/>
  <c r="BBY32" i="8"/>
  <c r="BBQ32" i="8"/>
  <c r="BBI32" i="8"/>
  <c r="BBA32" i="8"/>
  <c r="BAS32" i="8"/>
  <c r="BAK32" i="8"/>
  <c r="BAC32" i="8"/>
  <c r="AZU32" i="8"/>
  <c r="AZM32" i="8"/>
  <c r="AZE32" i="8"/>
  <c r="AYW32" i="8"/>
  <c r="AYO32" i="8"/>
  <c r="AYG32" i="8"/>
  <c r="AXY32" i="8"/>
  <c r="AXQ32" i="8"/>
  <c r="AXI32" i="8"/>
  <c r="AXA32" i="8"/>
  <c r="AWS32" i="8"/>
  <c r="AWK32" i="8"/>
  <c r="AWC32" i="8"/>
  <c r="AVU32" i="8"/>
  <c r="AVM32" i="8"/>
  <c r="AVE32" i="8"/>
  <c r="AUW32" i="8"/>
  <c r="AUO32" i="8"/>
  <c r="AUG32" i="8"/>
  <c r="ATY32" i="8"/>
  <c r="ATQ32" i="8"/>
  <c r="ATI32" i="8"/>
  <c r="ATA32" i="8"/>
  <c r="ASS32" i="8"/>
  <c r="ASK32" i="8"/>
  <c r="ASC32" i="8"/>
  <c r="ARU32" i="8"/>
  <c r="ARM32" i="8"/>
  <c r="ARE32" i="8"/>
  <c r="AQW32" i="8"/>
  <c r="AQO32" i="8"/>
  <c r="AQG32" i="8"/>
  <c r="APY32" i="8"/>
  <c r="APQ32" i="8"/>
  <c r="API32" i="8"/>
  <c r="APA32" i="8"/>
  <c r="AOS32" i="8"/>
  <c r="AOK32" i="8"/>
  <c r="AOC32" i="8"/>
  <c r="ANU32" i="8"/>
  <c r="ANM32" i="8"/>
  <c r="ANE32" i="8"/>
  <c r="AMW32" i="8"/>
  <c r="AMO32" i="8"/>
  <c r="AMG32" i="8"/>
  <c r="ALY32" i="8"/>
  <c r="ALQ32" i="8"/>
  <c r="ALI32" i="8"/>
  <c r="ALA32" i="8"/>
  <c r="AKS32" i="8"/>
  <c r="AKK32" i="8"/>
  <c r="AKC32" i="8"/>
  <c r="AJU32" i="8"/>
  <c r="AJM32" i="8"/>
  <c r="AJE32" i="8"/>
  <c r="AIW32" i="8"/>
  <c r="AIO32" i="8"/>
  <c r="AIG32" i="8"/>
  <c r="AHY32" i="8"/>
  <c r="AHQ32" i="8"/>
  <c r="AHI32" i="8"/>
  <c r="AHA32" i="8"/>
  <c r="AGS32" i="8"/>
  <c r="AGK32" i="8"/>
  <c r="AGC32" i="8"/>
  <c r="AFU32" i="8"/>
  <c r="AFM32" i="8"/>
  <c r="AFE32" i="8"/>
  <c r="AEW32" i="8"/>
  <c r="AEO32" i="8"/>
  <c r="AEG32" i="8"/>
  <c r="ADY32" i="8"/>
  <c r="ADQ32" i="8"/>
  <c r="ADI32" i="8"/>
  <c r="ADA32" i="8"/>
  <c r="ACS32" i="8"/>
  <c r="ACK32" i="8"/>
  <c r="ACC32" i="8"/>
  <c r="ABU32" i="8"/>
  <c r="ABM32" i="8"/>
  <c r="ABE32" i="8"/>
  <c r="AAW32" i="8"/>
  <c r="AAO32" i="8"/>
  <c r="AAG32" i="8"/>
  <c r="ZY32" i="8"/>
  <c r="ZQ32" i="8"/>
  <c r="ZI32" i="8"/>
  <c r="ZA32" i="8"/>
  <c r="YS32" i="8"/>
  <c r="YK32" i="8"/>
  <c r="YC32" i="8"/>
  <c r="XU32" i="8"/>
  <c r="XM32" i="8"/>
  <c r="XE32" i="8"/>
  <c r="WW32" i="8"/>
  <c r="WO32" i="8"/>
  <c r="WG32" i="8"/>
  <c r="VY32" i="8"/>
  <c r="VQ32" i="8"/>
  <c r="VI32" i="8"/>
  <c r="VA32" i="8"/>
  <c r="US32" i="8"/>
  <c r="UK32" i="8"/>
  <c r="UC32" i="8"/>
  <c r="TU32" i="8"/>
  <c r="TM32" i="8"/>
  <c r="TE32" i="8"/>
  <c r="SW32" i="8"/>
  <c r="SO32" i="8"/>
  <c r="SG32" i="8"/>
  <c r="RY32" i="8"/>
  <c r="RQ32" i="8"/>
  <c r="RI32" i="8"/>
  <c r="RA32" i="8"/>
  <c r="QS32" i="8"/>
  <c r="QK32" i="8"/>
  <c r="QC32" i="8"/>
  <c r="PU32" i="8"/>
  <c r="PM32" i="8"/>
  <c r="PE32" i="8"/>
  <c r="OW32" i="8"/>
  <c r="OO32" i="8"/>
  <c r="OG32" i="8"/>
  <c r="NY32" i="8"/>
  <c r="NQ32" i="8"/>
  <c r="NI32" i="8"/>
  <c r="NA32" i="8"/>
  <c r="MS32" i="8"/>
  <c r="MK32" i="8"/>
  <c r="MC32" i="8"/>
  <c r="LU32" i="8"/>
  <c r="LM32" i="8"/>
  <c r="LE32" i="8"/>
  <c r="KW32" i="8"/>
  <c r="KO32" i="8"/>
  <c r="KG32" i="8"/>
  <c r="JY32" i="8"/>
  <c r="JQ32" i="8"/>
  <c r="JI32" i="8"/>
  <c r="JA32" i="8"/>
  <c r="IS32" i="8"/>
  <c r="IK32" i="8"/>
  <c r="IC32" i="8"/>
  <c r="HU32" i="8"/>
  <c r="HM32" i="8"/>
  <c r="HE32" i="8"/>
  <c r="GW32" i="8"/>
  <c r="GO32" i="8"/>
  <c r="GG32" i="8"/>
  <c r="FY32" i="8"/>
  <c r="FQ32" i="8"/>
  <c r="FI32" i="8"/>
  <c r="FA32" i="8"/>
  <c r="ES32" i="8"/>
  <c r="EK32" i="8"/>
  <c r="EC32" i="8"/>
  <c r="DU32" i="8"/>
  <c r="DM32" i="8"/>
  <c r="DE32" i="8"/>
  <c r="CW32" i="8"/>
  <c r="CO32" i="8"/>
  <c r="CG32" i="8"/>
  <c r="BY32" i="8"/>
  <c r="BQ32" i="8"/>
  <c r="BI32" i="8"/>
  <c r="BA32" i="8"/>
  <c r="AS32" i="8"/>
  <c r="AK32" i="8"/>
  <c r="AC32" i="8"/>
  <c r="U32" i="8"/>
  <c r="M32" i="8"/>
  <c r="E32" i="8"/>
  <c r="GBH32" i="8"/>
  <c r="FYV32" i="8"/>
  <c r="FWJ32" i="8"/>
  <c r="FTX32" i="8"/>
  <c r="FSJ32" i="8"/>
  <c r="FRD32" i="8"/>
  <c r="FPX32" i="8"/>
  <c r="FOR32" i="8"/>
  <c r="FNL32" i="8"/>
  <c r="FMF32" i="8"/>
  <c r="FKZ32" i="8"/>
  <c r="FJT32" i="8"/>
  <c r="FIN32" i="8"/>
  <c r="FHH32" i="8"/>
  <c r="FGB32" i="8"/>
  <c r="FEV32" i="8"/>
  <c r="FDP32" i="8"/>
  <c r="FCJ32" i="8"/>
  <c r="FBD32" i="8"/>
  <c r="EZX32" i="8"/>
  <c r="EYR32" i="8"/>
  <c r="EXL32" i="8"/>
  <c r="EWF32" i="8"/>
  <c r="EUZ32" i="8"/>
  <c r="ETT32" i="8"/>
  <c r="ESN32" i="8"/>
  <c r="ERH32" i="8"/>
  <c r="EQB32" i="8"/>
  <c r="EOV32" i="8"/>
  <c r="ENP32" i="8"/>
  <c r="EMJ32" i="8"/>
  <c r="ELD32" i="8"/>
  <c r="EJX32" i="8"/>
  <c r="EIR32" i="8"/>
  <c r="EHL32" i="8"/>
  <c r="EGF32" i="8"/>
  <c r="EEZ32" i="8"/>
  <c r="EDT32" i="8"/>
  <c r="ECN32" i="8"/>
  <c r="EBH32" i="8"/>
  <c r="EAB32" i="8"/>
  <c r="DYV32" i="8"/>
  <c r="DXP32" i="8"/>
  <c r="DWJ32" i="8"/>
  <c r="DVD32" i="8"/>
  <c r="DTX32" i="8"/>
  <c r="DSR32" i="8"/>
  <c r="DRL32" i="8"/>
  <c r="DQF32" i="8"/>
  <c r="DOZ32" i="8"/>
  <c r="DNT32" i="8"/>
  <c r="DMN32" i="8"/>
  <c r="DLH32" i="8"/>
  <c r="DKB32" i="8"/>
  <c r="DIV32" i="8"/>
  <c r="DHP32" i="8"/>
  <c r="DGJ32" i="8"/>
  <c r="DFD32" i="8"/>
  <c r="DDX32" i="8"/>
  <c r="DCR32" i="8"/>
  <c r="DBL32" i="8"/>
  <c r="DAF32" i="8"/>
  <c r="CYZ32" i="8"/>
  <c r="CXT32" i="8"/>
  <c r="CWN32" i="8"/>
  <c r="CVH32" i="8"/>
  <c r="CUB32" i="8"/>
  <c r="CSV32" i="8"/>
  <c r="CRP32" i="8"/>
  <c r="CQJ32" i="8"/>
  <c r="CPD32" i="8"/>
  <c r="CNX32" i="8"/>
  <c r="CMR32" i="8"/>
  <c r="CLL32" i="8"/>
  <c r="CKF32" i="8"/>
  <c r="CIZ32" i="8"/>
  <c r="CHT32" i="8"/>
  <c r="CGN32" i="8"/>
  <c r="CFH32" i="8"/>
  <c r="CEB32" i="8"/>
  <c r="CCV32" i="8"/>
  <c r="CBP32" i="8"/>
  <c r="CAJ32" i="8"/>
  <c r="BZD32" i="8"/>
  <c r="BXX32" i="8"/>
  <c r="BWR32" i="8"/>
  <c r="BVL32" i="8"/>
  <c r="BUF32" i="8"/>
  <c r="BSZ32" i="8"/>
  <c r="BRT32" i="8"/>
  <c r="BQN32" i="8"/>
  <c r="BPH32" i="8"/>
  <c r="BOB32" i="8"/>
  <c r="BMV32" i="8"/>
  <c r="BLP32" i="8"/>
  <c r="BKJ32" i="8"/>
  <c r="BJD32" i="8"/>
  <c r="BHX32" i="8"/>
  <c r="BGR32" i="8"/>
  <c r="BFL32" i="8"/>
  <c r="BEF32" i="8"/>
  <c r="BCZ32" i="8"/>
  <c r="BBT32" i="8"/>
  <c r="BAN32" i="8"/>
  <c r="AZL32" i="8"/>
  <c r="AYR32" i="8"/>
  <c r="AXV32" i="8"/>
  <c r="AWZ32" i="8"/>
  <c r="AWF32" i="8"/>
  <c r="AVJ32" i="8"/>
  <c r="AUN32" i="8"/>
  <c r="ATT32" i="8"/>
  <c r="ASX32" i="8"/>
  <c r="ASB32" i="8"/>
  <c r="ARH32" i="8"/>
  <c r="AQL32" i="8"/>
  <c r="APP32" i="8"/>
  <c r="AOV32" i="8"/>
  <c r="ANZ32" i="8"/>
  <c r="AND32" i="8"/>
  <c r="AMJ32" i="8"/>
  <c r="ALN32" i="8"/>
  <c r="AKR32" i="8"/>
  <c r="AJX32" i="8"/>
  <c r="AJB32" i="8"/>
  <c r="AIF32" i="8"/>
  <c r="AHL32" i="8"/>
  <c r="AGP32" i="8"/>
  <c r="AFT32" i="8"/>
  <c r="AEZ32" i="8"/>
  <c r="AED32" i="8"/>
  <c r="ADH32" i="8"/>
  <c r="ACN32" i="8"/>
  <c r="ABR32" i="8"/>
  <c r="AAV32" i="8"/>
  <c r="AAB32" i="8"/>
  <c r="ZF32" i="8"/>
  <c r="YN32" i="8"/>
  <c r="XX32" i="8"/>
  <c r="XH32" i="8"/>
  <c r="WR32" i="8"/>
  <c r="WB32" i="8"/>
  <c r="VL32" i="8"/>
  <c r="UV32" i="8"/>
  <c r="UF32" i="8"/>
  <c r="TP32" i="8"/>
  <c r="SZ32" i="8"/>
  <c r="SJ32" i="8"/>
  <c r="RT32" i="8"/>
  <c r="RD32" i="8"/>
  <c r="QN32" i="8"/>
  <c r="PX32" i="8"/>
  <c r="PH32" i="8"/>
  <c r="OR32" i="8"/>
  <c r="OB32" i="8"/>
  <c r="NL32" i="8"/>
  <c r="MV32" i="8"/>
  <c r="MF32" i="8"/>
  <c r="LP32" i="8"/>
  <c r="KZ32" i="8"/>
  <c r="KJ32" i="8"/>
  <c r="JT32" i="8"/>
  <c r="JD32" i="8"/>
  <c r="IN32" i="8"/>
  <c r="HX32" i="8"/>
  <c r="HH32" i="8"/>
  <c r="GR32" i="8"/>
  <c r="GB32" i="8"/>
  <c r="FL32" i="8"/>
  <c r="EV32" i="8"/>
  <c r="EF32" i="8"/>
  <c r="DP32" i="8"/>
  <c r="CZ32" i="8"/>
  <c r="CJ32" i="8"/>
  <c r="BT32" i="8"/>
  <c r="BD32" i="8"/>
  <c r="AN32" i="8"/>
  <c r="X32" i="8"/>
  <c r="H32" i="8"/>
  <c r="GAZ32" i="8"/>
  <c r="FYN32" i="8"/>
  <c r="FWB32" i="8"/>
  <c r="FTP32" i="8"/>
  <c r="FSD32" i="8"/>
  <c r="FQX32" i="8"/>
  <c r="FPR32" i="8"/>
  <c r="FOL32" i="8"/>
  <c r="FNF32" i="8"/>
  <c r="FLZ32" i="8"/>
  <c r="FKT32" i="8"/>
  <c r="FJN32" i="8"/>
  <c r="FIH32" i="8"/>
  <c r="FHB32" i="8"/>
  <c r="FFV32" i="8"/>
  <c r="FEP32" i="8"/>
  <c r="FDJ32" i="8"/>
  <c r="FCD32" i="8"/>
  <c r="FAX32" i="8"/>
  <c r="EZR32" i="8"/>
  <c r="EYL32" i="8"/>
  <c r="EXF32" i="8"/>
  <c r="EVZ32" i="8"/>
  <c r="EUT32" i="8"/>
  <c r="ETN32" i="8"/>
  <c r="ESH32" i="8"/>
  <c r="ERB32" i="8"/>
  <c r="EPV32" i="8"/>
  <c r="EOP32" i="8"/>
  <c r="ENJ32" i="8"/>
  <c r="EMD32" i="8"/>
  <c r="EKX32" i="8"/>
  <c r="EJR32" i="8"/>
  <c r="EIL32" i="8"/>
  <c r="EHF32" i="8"/>
  <c r="EFZ32" i="8"/>
  <c r="EET32" i="8"/>
  <c r="EDN32" i="8"/>
  <c r="ECH32" i="8"/>
  <c r="EBB32" i="8"/>
  <c r="DZV32" i="8"/>
  <c r="DYP32" i="8"/>
  <c r="DXJ32" i="8"/>
  <c r="DWD32" i="8"/>
  <c r="DUX32" i="8"/>
  <c r="DTR32" i="8"/>
  <c r="DSL32" i="8"/>
  <c r="DRF32" i="8"/>
  <c r="DPZ32" i="8"/>
  <c r="DOT32" i="8"/>
  <c r="DNN32" i="8"/>
  <c r="DMH32" i="8"/>
  <c r="DLB32" i="8"/>
  <c r="DJV32" i="8"/>
  <c r="DIP32" i="8"/>
  <c r="DHJ32" i="8"/>
  <c r="DGD32" i="8"/>
  <c r="DEX32" i="8"/>
  <c r="DDR32" i="8"/>
  <c r="DCL32" i="8"/>
  <c r="DBF32" i="8"/>
  <c r="CZZ32" i="8"/>
  <c r="CYT32" i="8"/>
  <c r="CXN32" i="8"/>
  <c r="CWH32" i="8"/>
  <c r="CVB32" i="8"/>
  <c r="CTV32" i="8"/>
  <c r="CSP32" i="8"/>
  <c r="CRJ32" i="8"/>
  <c r="CQD32" i="8"/>
  <c r="COX32" i="8"/>
  <c r="CNR32" i="8"/>
  <c r="CML32" i="8"/>
  <c r="CLF32" i="8"/>
  <c r="CJZ32" i="8"/>
  <c r="CIT32" i="8"/>
  <c r="CHN32" i="8"/>
  <c r="CGH32" i="8"/>
  <c r="CFB32" i="8"/>
  <c r="CDV32" i="8"/>
  <c r="CCP32" i="8"/>
  <c r="CBJ32" i="8"/>
  <c r="CAD32" i="8"/>
  <c r="BYX32" i="8"/>
  <c r="BXR32" i="8"/>
  <c r="BWL32" i="8"/>
  <c r="BVF32" i="8"/>
  <c r="BTZ32" i="8"/>
  <c r="BST32" i="8"/>
  <c r="BRN32" i="8"/>
  <c r="BQH32" i="8"/>
  <c r="BPB32" i="8"/>
  <c r="BNV32" i="8"/>
  <c r="BMP32" i="8"/>
  <c r="BLJ32" i="8"/>
  <c r="BKD32" i="8"/>
  <c r="BIX32" i="8"/>
  <c r="BHR32" i="8"/>
  <c r="BGL32" i="8"/>
  <c r="BFF32" i="8"/>
  <c r="BDZ32" i="8"/>
  <c r="BCT32" i="8"/>
  <c r="BBN32" i="8"/>
  <c r="BAH32" i="8"/>
  <c r="AZJ32" i="8"/>
  <c r="AYN32" i="8"/>
  <c r="AXT32" i="8"/>
  <c r="AWX32" i="8"/>
  <c r="AWB32" i="8"/>
  <c r="AVH32" i="8"/>
  <c r="AUL32" i="8"/>
  <c r="ATP32" i="8"/>
  <c r="ASV32" i="8"/>
  <c r="ARZ32" i="8"/>
  <c r="ARD32" i="8"/>
  <c r="AQJ32" i="8"/>
  <c r="APN32" i="8"/>
  <c r="AOR32" i="8"/>
  <c r="ANX32" i="8"/>
  <c r="ANB32" i="8"/>
  <c r="AMF32" i="8"/>
  <c r="ALL32" i="8"/>
  <c r="AKP32" i="8"/>
  <c r="AJT32" i="8"/>
  <c r="AIZ32" i="8"/>
  <c r="AID32" i="8"/>
  <c r="AHH32" i="8"/>
  <c r="AGN32" i="8"/>
  <c r="AFR32" i="8"/>
  <c r="AEV32" i="8"/>
  <c r="AEB32" i="8"/>
  <c r="ADF32" i="8"/>
  <c r="ACJ32" i="8"/>
  <c r="ABP32" i="8"/>
  <c r="AAT32" i="8"/>
  <c r="ZX32" i="8"/>
  <c r="ZD32" i="8"/>
  <c r="YJ32" i="8"/>
  <c r="XT32" i="8"/>
  <c r="XD32" i="8"/>
  <c r="WN32" i="8"/>
  <c r="VX32" i="8"/>
  <c r="VH32" i="8"/>
  <c r="UR32" i="8"/>
  <c r="UB32" i="8"/>
  <c r="TL32" i="8"/>
  <c r="SV32" i="8"/>
  <c r="SF32" i="8"/>
  <c r="RP32" i="8"/>
  <c r="QZ32" i="8"/>
  <c r="QJ32" i="8"/>
  <c r="PT32" i="8"/>
  <c r="PD32" i="8"/>
  <c r="ON32" i="8"/>
  <c r="NX32" i="8"/>
  <c r="NH32" i="8"/>
  <c r="MR32" i="8"/>
  <c r="MB32" i="8"/>
  <c r="LL32" i="8"/>
  <c r="KV32" i="8"/>
  <c r="KF32" i="8"/>
  <c r="JP32" i="8"/>
  <c r="IZ32" i="8"/>
  <c r="IJ32" i="8"/>
  <c r="HT32" i="8"/>
  <c r="HD32" i="8"/>
  <c r="GN32" i="8"/>
  <c r="FX32" i="8"/>
  <c r="FH32" i="8"/>
  <c r="ER32" i="8"/>
  <c r="EB32" i="8"/>
  <c r="DL32" i="8"/>
  <c r="CV32" i="8"/>
  <c r="CF32" i="8"/>
  <c r="BP32" i="8"/>
  <c r="AZ32" i="8"/>
  <c r="AJ32" i="8"/>
  <c r="T32" i="8"/>
  <c r="D32" i="8"/>
  <c r="GAR32" i="8"/>
  <c r="FYF32" i="8"/>
  <c r="FVT32" i="8"/>
  <c r="FTH32" i="8"/>
  <c r="FSB32" i="8"/>
  <c r="FQV32" i="8"/>
  <c r="FPP32" i="8"/>
  <c r="FOJ32" i="8"/>
  <c r="FND32" i="8"/>
  <c r="FLX32" i="8"/>
  <c r="FKR32" i="8"/>
  <c r="FJL32" i="8"/>
  <c r="FIF32" i="8"/>
  <c r="FGZ32" i="8"/>
  <c r="FFT32" i="8"/>
  <c r="FEN32" i="8"/>
  <c r="FDH32" i="8"/>
  <c r="FCB32" i="8"/>
  <c r="FAV32" i="8"/>
  <c r="EZP32" i="8"/>
  <c r="EYJ32" i="8"/>
  <c r="EXD32" i="8"/>
  <c r="EVX32" i="8"/>
  <c r="EUR32" i="8"/>
  <c r="ETL32" i="8"/>
  <c r="ESF32" i="8"/>
  <c r="EQZ32" i="8"/>
  <c r="EPT32" i="8"/>
  <c r="EON32" i="8"/>
  <c r="ENH32" i="8"/>
  <c r="EMB32" i="8"/>
  <c r="EKV32" i="8"/>
  <c r="EJP32" i="8"/>
  <c r="EIJ32" i="8"/>
  <c r="EHD32" i="8"/>
  <c r="EFX32" i="8"/>
  <c r="EER32" i="8"/>
  <c r="EDL32" i="8"/>
  <c r="ECF32" i="8"/>
  <c r="EAZ32" i="8"/>
  <c r="DZT32" i="8"/>
  <c r="DYN32" i="8"/>
  <c r="DXH32" i="8"/>
  <c r="DWB32" i="8"/>
  <c r="DUV32" i="8"/>
  <c r="DTP32" i="8"/>
  <c r="DSJ32" i="8"/>
  <c r="DRD32" i="8"/>
  <c r="DPX32" i="8"/>
  <c r="DOR32" i="8"/>
  <c r="DNL32" i="8"/>
  <c r="DMF32" i="8"/>
  <c r="DKZ32" i="8"/>
  <c r="DJT32" i="8"/>
  <c r="DIN32" i="8"/>
  <c r="DHH32" i="8"/>
  <c r="DGB32" i="8"/>
  <c r="DEV32" i="8"/>
  <c r="DDP32" i="8"/>
  <c r="DCJ32" i="8"/>
  <c r="DBD32" i="8"/>
  <c r="CZX32" i="8"/>
  <c r="CYR32" i="8"/>
  <c r="CXL32" i="8"/>
  <c r="CWF32" i="8"/>
  <c r="CUZ32" i="8"/>
  <c r="CTT32" i="8"/>
  <c r="CSN32" i="8"/>
  <c r="CRH32" i="8"/>
  <c r="CQB32" i="8"/>
  <c r="COV32" i="8"/>
  <c r="CNP32" i="8"/>
  <c r="CMJ32" i="8"/>
  <c r="CLD32" i="8"/>
  <c r="CJX32" i="8"/>
  <c r="CIR32" i="8"/>
  <c r="CHL32" i="8"/>
  <c r="CGF32" i="8"/>
  <c r="CEZ32" i="8"/>
  <c r="CDT32" i="8"/>
  <c r="CCN32" i="8"/>
  <c r="CBH32" i="8"/>
  <c r="CAB32" i="8"/>
  <c r="BYV32" i="8"/>
  <c r="BXP32" i="8"/>
  <c r="BWJ32" i="8"/>
  <c r="BVD32" i="8"/>
  <c r="BTX32" i="8"/>
  <c r="BSR32" i="8"/>
  <c r="BRL32" i="8"/>
  <c r="BQF32" i="8"/>
  <c r="BOZ32" i="8"/>
  <c r="BNT32" i="8"/>
  <c r="BMN32" i="8"/>
  <c r="BLH32" i="8"/>
  <c r="BKB32" i="8"/>
  <c r="BIV32" i="8"/>
  <c r="BHP32" i="8"/>
  <c r="BGJ32" i="8"/>
  <c r="BFD32" i="8"/>
  <c r="BDX32" i="8"/>
  <c r="BCR32" i="8"/>
  <c r="BBL32" i="8"/>
  <c r="BAF32" i="8"/>
  <c r="AZH32" i="8"/>
  <c r="AYL32" i="8"/>
  <c r="AXP32" i="8"/>
  <c r="AWV32" i="8"/>
  <c r="AVZ32" i="8"/>
  <c r="AVD32" i="8"/>
  <c r="AUJ32" i="8"/>
  <c r="ATN32" i="8"/>
  <c r="ASR32" i="8"/>
  <c r="ARX32" i="8"/>
  <c r="ARB32" i="8"/>
  <c r="AQF32" i="8"/>
  <c r="APL32" i="8"/>
  <c r="AOP32" i="8"/>
  <c r="ANT32" i="8"/>
  <c r="AMZ32" i="8"/>
  <c r="AMD32" i="8"/>
  <c r="ALH32" i="8"/>
  <c r="AKN32" i="8"/>
  <c r="AJR32" i="8"/>
  <c r="AIV32" i="8"/>
  <c r="AIB32" i="8"/>
  <c r="AHF32" i="8"/>
  <c r="AGJ32" i="8"/>
  <c r="AFP32" i="8"/>
  <c r="AET32" i="8"/>
  <c r="ADX32" i="8"/>
  <c r="ADD32" i="8"/>
  <c r="ACH32" i="8"/>
  <c r="ABL32" i="8"/>
  <c r="AAR32" i="8"/>
  <c r="ZV32" i="8"/>
  <c r="YZ32" i="8"/>
  <c r="YH32" i="8"/>
  <c r="XR32" i="8"/>
  <c r="XB32" i="8"/>
  <c r="WL32" i="8"/>
  <c r="VV32" i="8"/>
  <c r="VF32" i="8"/>
  <c r="UP32" i="8"/>
  <c r="TZ32" i="8"/>
  <c r="TJ32" i="8"/>
  <c r="ST32" i="8"/>
  <c r="SD32" i="8"/>
  <c r="RN32" i="8"/>
  <c r="QX32" i="8"/>
  <c r="QH32" i="8"/>
  <c r="PR32" i="8"/>
  <c r="PB32" i="8"/>
  <c r="OL32" i="8"/>
  <c r="NV32" i="8"/>
  <c r="NF32" i="8"/>
  <c r="MP32" i="8"/>
  <c r="LZ32" i="8"/>
  <c r="LJ32" i="8"/>
  <c r="KT32" i="8"/>
  <c r="KD32" i="8"/>
  <c r="JN32" i="8"/>
  <c r="IX32" i="8"/>
  <c r="IH32" i="8"/>
  <c r="HR32" i="8"/>
  <c r="HB32" i="8"/>
  <c r="GL32" i="8"/>
  <c r="FV32" i="8"/>
  <c r="FF32" i="8"/>
  <c r="EP32" i="8"/>
  <c r="DZ32" i="8"/>
  <c r="DJ32" i="8"/>
  <c r="CT32" i="8"/>
  <c r="CD32" i="8"/>
  <c r="BN32" i="8"/>
  <c r="AX32" i="8"/>
  <c r="AH32" i="8"/>
  <c r="R32" i="8"/>
  <c r="GAJ32" i="8"/>
  <c r="FXX32" i="8"/>
  <c r="FVL32" i="8"/>
  <c r="FTB32" i="8"/>
  <c r="FRV32" i="8"/>
  <c r="FQP32" i="8"/>
  <c r="FPJ32" i="8"/>
  <c r="FOD32" i="8"/>
  <c r="FMX32" i="8"/>
  <c r="FLR32" i="8"/>
  <c r="FKL32" i="8"/>
  <c r="FJF32" i="8"/>
  <c r="FHZ32" i="8"/>
  <c r="FGT32" i="8"/>
  <c r="FFN32" i="8"/>
  <c r="FEH32" i="8"/>
  <c r="FDB32" i="8"/>
  <c r="FBV32" i="8"/>
  <c r="FAP32" i="8"/>
  <c r="EZJ32" i="8"/>
  <c r="EYD32" i="8"/>
  <c r="EWX32" i="8"/>
  <c r="EVR32" i="8"/>
  <c r="EUL32" i="8"/>
  <c r="ETF32" i="8"/>
  <c r="ERZ32" i="8"/>
  <c r="EQT32" i="8"/>
  <c r="EPN32" i="8"/>
  <c r="EOH32" i="8"/>
  <c r="ENB32" i="8"/>
  <c r="ELV32" i="8"/>
  <c r="EKP32" i="8"/>
  <c r="EJJ32" i="8"/>
  <c r="EID32" i="8"/>
  <c r="EGX32" i="8"/>
  <c r="EFR32" i="8"/>
  <c r="EEL32" i="8"/>
  <c r="EDF32" i="8"/>
  <c r="EBZ32" i="8"/>
  <c r="EAT32" i="8"/>
  <c r="DZN32" i="8"/>
  <c r="DYH32" i="8"/>
  <c r="DXB32" i="8"/>
  <c r="DVV32" i="8"/>
  <c r="DUP32" i="8"/>
  <c r="DTJ32" i="8"/>
  <c r="DSD32" i="8"/>
  <c r="DQX32" i="8"/>
  <c r="DPR32" i="8"/>
  <c r="DOL32" i="8"/>
  <c r="DNF32" i="8"/>
  <c r="DLZ32" i="8"/>
  <c r="DKT32" i="8"/>
  <c r="DJN32" i="8"/>
  <c r="DIH32" i="8"/>
  <c r="DHB32" i="8"/>
  <c r="DFV32" i="8"/>
  <c r="DEP32" i="8"/>
  <c r="DDJ32" i="8"/>
  <c r="DCD32" i="8"/>
  <c r="DAX32" i="8"/>
  <c r="CZR32" i="8"/>
  <c r="CYL32" i="8"/>
  <c r="CXF32" i="8"/>
  <c r="CVZ32" i="8"/>
  <c r="CUT32" i="8"/>
  <c r="CTN32" i="8"/>
  <c r="CSH32" i="8"/>
  <c r="CRB32" i="8"/>
  <c r="CPV32" i="8"/>
  <c r="COP32" i="8"/>
  <c r="CNJ32" i="8"/>
  <c r="CMD32" i="8"/>
  <c r="CKX32" i="8"/>
  <c r="CJR32" i="8"/>
  <c r="CIL32" i="8"/>
  <c r="CHF32" i="8"/>
  <c r="CFZ32" i="8"/>
  <c r="CET32" i="8"/>
  <c r="CDN32" i="8"/>
  <c r="CCH32" i="8"/>
  <c r="CBB32" i="8"/>
  <c r="BZV32" i="8"/>
  <c r="BYP32" i="8"/>
  <c r="BXJ32" i="8"/>
  <c r="BWD32" i="8"/>
  <c r="BUX32" i="8"/>
  <c r="BTR32" i="8"/>
  <c r="BSL32" i="8"/>
  <c r="BRF32" i="8"/>
  <c r="BPZ32" i="8"/>
  <c r="BOT32" i="8"/>
  <c r="BNN32" i="8"/>
  <c r="BMH32" i="8"/>
  <c r="BLB32" i="8"/>
  <c r="BJV32" i="8"/>
  <c r="BIP32" i="8"/>
  <c r="BHJ32" i="8"/>
  <c r="BGD32" i="8"/>
  <c r="BEX32" i="8"/>
  <c r="BDR32" i="8"/>
  <c r="BCL32" i="8"/>
  <c r="BBF32" i="8"/>
  <c r="AZZ32" i="8"/>
  <c r="AZD32" i="8"/>
  <c r="AYJ32" i="8"/>
  <c r="AXN32" i="8"/>
  <c r="AWR32" i="8"/>
  <c r="AVX32" i="8"/>
  <c r="AVB32" i="8"/>
  <c r="AUF32" i="8"/>
  <c r="ATL32" i="8"/>
  <c r="ASP32" i="8"/>
  <c r="ART32" i="8"/>
  <c r="AQZ32" i="8"/>
  <c r="AQD32" i="8"/>
  <c r="APH32" i="8"/>
  <c r="AON32" i="8"/>
  <c r="ANR32" i="8"/>
  <c r="AMV32" i="8"/>
  <c r="AMB32" i="8"/>
  <c r="ALF32" i="8"/>
  <c r="AKJ32" i="8"/>
  <c r="AJP32" i="8"/>
  <c r="AIT32" i="8"/>
  <c r="AHX32" i="8"/>
  <c r="AHD32" i="8"/>
  <c r="AGH32" i="8"/>
  <c r="AFL32" i="8"/>
  <c r="AER32" i="8"/>
  <c r="ADV32" i="8"/>
  <c r="ACZ32" i="8"/>
  <c r="ACF32" i="8"/>
  <c r="ABJ32" i="8"/>
  <c r="AAN32" i="8"/>
  <c r="ZT32" i="8"/>
  <c r="YX32" i="8"/>
  <c r="YG32" i="8"/>
  <c r="XQ32" i="8"/>
  <c r="XA32" i="8"/>
  <c r="WK32" i="8"/>
  <c r="VU32" i="8"/>
  <c r="VE32" i="8"/>
  <c r="UO32" i="8"/>
  <c r="TY32" i="8"/>
  <c r="TI32" i="8"/>
  <c r="SS32" i="8"/>
  <c r="SC32" i="8"/>
  <c r="RM32" i="8"/>
  <c r="QW32" i="8"/>
  <c r="QG32" i="8"/>
  <c r="PQ32" i="8"/>
  <c r="PA32" i="8"/>
  <c r="OK32" i="8"/>
  <c r="NU32" i="8"/>
  <c r="NE32" i="8"/>
  <c r="MO32" i="8"/>
  <c r="LY32" i="8"/>
  <c r="LI32" i="8"/>
  <c r="KS32" i="8"/>
  <c r="KC32" i="8"/>
  <c r="JM32" i="8"/>
  <c r="IW32" i="8"/>
  <c r="IG32" i="8"/>
  <c r="HQ32" i="8"/>
  <c r="HA32" i="8"/>
  <c r="GK32" i="8"/>
  <c r="FU32" i="8"/>
  <c r="FE32" i="8"/>
  <c r="EO32" i="8"/>
  <c r="DY32" i="8"/>
  <c r="DI32" i="8"/>
  <c r="CS32" i="8"/>
  <c r="CC32" i="8"/>
  <c r="BM32" i="8"/>
  <c r="AW32" i="8"/>
  <c r="AG32" i="8"/>
  <c r="Q32" i="8"/>
  <c r="GAB32" i="8"/>
  <c r="FXP32" i="8"/>
  <c r="FVD32" i="8"/>
  <c r="FSZ32" i="8"/>
  <c r="FRT32" i="8"/>
  <c r="FQN32" i="8"/>
  <c r="FPH32" i="8"/>
  <c r="FOB32" i="8"/>
  <c r="FMV32" i="8"/>
  <c r="FLP32" i="8"/>
  <c r="FKJ32" i="8"/>
  <c r="FJD32" i="8"/>
  <c r="FHX32" i="8"/>
  <c r="FGR32" i="8"/>
  <c r="FFL32" i="8"/>
  <c r="FEF32" i="8"/>
  <c r="FCZ32" i="8"/>
  <c r="FBT32" i="8"/>
  <c r="FAN32" i="8"/>
  <c r="EZH32" i="8"/>
  <c r="EYB32" i="8"/>
  <c r="EWV32" i="8"/>
  <c r="EVP32" i="8"/>
  <c r="EUJ32" i="8"/>
  <c r="ETD32" i="8"/>
  <c r="ERX32" i="8"/>
  <c r="EQR32" i="8"/>
  <c r="EPL32" i="8"/>
  <c r="EOF32" i="8"/>
  <c r="EMZ32" i="8"/>
  <c r="ELT32" i="8"/>
  <c r="EKN32" i="8"/>
  <c r="EJH32" i="8"/>
  <c r="EIB32" i="8"/>
  <c r="EGV32" i="8"/>
  <c r="EFP32" i="8"/>
  <c r="EEJ32" i="8"/>
  <c r="EDD32" i="8"/>
  <c r="EBX32" i="8"/>
  <c r="EAR32" i="8"/>
  <c r="DZL32" i="8"/>
  <c r="DYF32" i="8"/>
  <c r="DWZ32" i="8"/>
  <c r="DVT32" i="8"/>
  <c r="DUN32" i="8"/>
  <c r="DTH32" i="8"/>
  <c r="DSB32" i="8"/>
  <c r="DQV32" i="8"/>
  <c r="DPP32" i="8"/>
  <c r="DOJ32" i="8"/>
  <c r="DND32" i="8"/>
  <c r="DLX32" i="8"/>
  <c r="DKR32" i="8"/>
  <c r="DJL32" i="8"/>
  <c r="DIF32" i="8"/>
  <c r="DGZ32" i="8"/>
  <c r="DFT32" i="8"/>
  <c r="DEN32" i="8"/>
  <c r="DDH32" i="8"/>
  <c r="DCB32" i="8"/>
  <c r="DAV32" i="8"/>
  <c r="CZP32" i="8"/>
  <c r="CYJ32" i="8"/>
  <c r="CXD32" i="8"/>
  <c r="CVX32" i="8"/>
  <c r="CUR32" i="8"/>
  <c r="CTL32" i="8"/>
  <c r="CSF32" i="8"/>
  <c r="CQZ32" i="8"/>
  <c r="CPT32" i="8"/>
  <c r="CON32" i="8"/>
  <c r="CNH32" i="8"/>
  <c r="CMB32" i="8"/>
  <c r="CKV32" i="8"/>
  <c r="CJP32" i="8"/>
  <c r="CIJ32" i="8"/>
  <c r="CHD32" i="8"/>
  <c r="CFX32" i="8"/>
  <c r="CER32" i="8"/>
  <c r="CDL32" i="8"/>
  <c r="CCF32" i="8"/>
  <c r="CAZ32" i="8"/>
  <c r="BZT32" i="8"/>
  <c r="BYN32" i="8"/>
  <c r="BXH32" i="8"/>
  <c r="BWB32" i="8"/>
  <c r="BUV32" i="8"/>
  <c r="BTP32" i="8"/>
  <c r="BSJ32" i="8"/>
  <c r="BRD32" i="8"/>
  <c r="BPX32" i="8"/>
  <c r="BOR32" i="8"/>
  <c r="BNL32" i="8"/>
  <c r="BMF32" i="8"/>
  <c r="BKZ32" i="8"/>
  <c r="BJT32" i="8"/>
  <c r="BIN32" i="8"/>
  <c r="BHH32" i="8"/>
  <c r="BGB32" i="8"/>
  <c r="BEV32" i="8"/>
  <c r="BDP32" i="8"/>
  <c r="BCJ32" i="8"/>
  <c r="BBD32" i="8"/>
  <c r="AZX32" i="8"/>
  <c r="AZB32" i="8"/>
  <c r="AYF32" i="8"/>
  <c r="AXL32" i="8"/>
  <c r="AWP32" i="8"/>
  <c r="AVT32" i="8"/>
  <c r="AUZ32" i="8"/>
  <c r="AUD32" i="8"/>
  <c r="ATH32" i="8"/>
  <c r="ASN32" i="8"/>
  <c r="ARR32" i="8"/>
  <c r="AQV32" i="8"/>
  <c r="AQB32" i="8"/>
  <c r="APF32" i="8"/>
  <c r="AOJ32" i="8"/>
  <c r="ANP32" i="8"/>
  <c r="AMT32" i="8"/>
  <c r="ALX32" i="8"/>
  <c r="ALD32" i="8"/>
  <c r="AKH32" i="8"/>
  <c r="AJL32" i="8"/>
  <c r="AIR32" i="8"/>
  <c r="AHV32" i="8"/>
  <c r="AGZ32" i="8"/>
  <c r="AGF32" i="8"/>
  <c r="AFJ32" i="8"/>
  <c r="AEN32" i="8"/>
  <c r="ADT32" i="8"/>
  <c r="ACX32" i="8"/>
  <c r="ACB32" i="8"/>
  <c r="ABH32" i="8"/>
  <c r="AAL32" i="8"/>
  <c r="ZP32" i="8"/>
  <c r="YV32" i="8"/>
  <c r="YF32" i="8"/>
  <c r="XP32" i="8"/>
  <c r="WZ32" i="8"/>
  <c r="WJ32" i="8"/>
  <c r="VT32" i="8"/>
  <c r="VD32" i="8"/>
  <c r="UN32" i="8"/>
  <c r="TX32" i="8"/>
  <c r="TH32" i="8"/>
  <c r="SR32" i="8"/>
  <c r="SB32" i="8"/>
  <c r="RL32" i="8"/>
  <c r="QV32" i="8"/>
  <c r="QF32" i="8"/>
  <c r="PP32" i="8"/>
  <c r="OZ32" i="8"/>
  <c r="OJ32" i="8"/>
  <c r="NT32" i="8"/>
  <c r="ND32" i="8"/>
  <c r="MN32" i="8"/>
  <c r="LX32" i="8"/>
  <c r="LH32" i="8"/>
  <c r="KR32" i="8"/>
  <c r="KB32" i="8"/>
  <c r="JL32" i="8"/>
  <c r="IV32" i="8"/>
  <c r="IF32" i="8"/>
  <c r="HP32" i="8"/>
  <c r="GZ32" i="8"/>
  <c r="GJ32" i="8"/>
  <c r="FT32" i="8"/>
  <c r="FD32" i="8"/>
  <c r="EN32" i="8"/>
  <c r="DX32" i="8"/>
  <c r="DH32" i="8"/>
  <c r="CR32" i="8"/>
  <c r="CB32" i="8"/>
  <c r="BL32" i="8"/>
  <c r="AV32" i="8"/>
  <c r="AF32" i="8"/>
  <c r="P32" i="8"/>
  <c r="FZT32" i="8"/>
  <c r="FXH32" i="8"/>
  <c r="FUV32" i="8"/>
  <c r="FST32" i="8"/>
  <c r="FRN32" i="8"/>
  <c r="FQH32" i="8"/>
  <c r="FPB32" i="8"/>
  <c r="FNV32" i="8"/>
  <c r="FMP32" i="8"/>
  <c r="FLJ32" i="8"/>
  <c r="FKD32" i="8"/>
  <c r="FIX32" i="8"/>
  <c r="FHR32" i="8"/>
  <c r="FGL32" i="8"/>
  <c r="FFF32" i="8"/>
  <c r="FDZ32" i="8"/>
  <c r="FCT32" i="8"/>
  <c r="FBN32" i="8"/>
  <c r="FAH32" i="8"/>
  <c r="EZB32" i="8"/>
  <c r="EXV32" i="8"/>
  <c r="EWP32" i="8"/>
  <c r="EVJ32" i="8"/>
  <c r="EUD32" i="8"/>
  <c r="ESX32" i="8"/>
  <c r="ERR32" i="8"/>
  <c r="EQL32" i="8"/>
  <c r="EPF32" i="8"/>
  <c r="ENZ32" i="8"/>
  <c r="EMT32" i="8"/>
  <c r="ELN32" i="8"/>
  <c r="EKH32" i="8"/>
  <c r="EJB32" i="8"/>
  <c r="EHV32" i="8"/>
  <c r="EGP32" i="8"/>
  <c r="EFJ32" i="8"/>
  <c r="EED32" i="8"/>
  <c r="ECX32" i="8"/>
  <c r="EBR32" i="8"/>
  <c r="EAL32" i="8"/>
  <c r="DZF32" i="8"/>
  <c r="DXZ32" i="8"/>
  <c r="DWT32" i="8"/>
  <c r="DVN32" i="8"/>
  <c r="DUH32" i="8"/>
  <c r="DTB32" i="8"/>
  <c r="DRV32" i="8"/>
  <c r="DQP32" i="8"/>
  <c r="DPJ32" i="8"/>
  <c r="DOD32" i="8"/>
  <c r="DMX32" i="8"/>
  <c r="DLR32" i="8"/>
  <c r="DKL32" i="8"/>
  <c r="DJF32" i="8"/>
  <c r="DHZ32" i="8"/>
  <c r="DGT32" i="8"/>
  <c r="DFN32" i="8"/>
  <c r="DEH32" i="8"/>
  <c r="DDB32" i="8"/>
  <c r="DBV32" i="8"/>
  <c r="DAP32" i="8"/>
  <c r="CZJ32" i="8"/>
  <c r="CYD32" i="8"/>
  <c r="CWX32" i="8"/>
  <c r="CVR32" i="8"/>
  <c r="CUL32" i="8"/>
  <c r="CTF32" i="8"/>
  <c r="CRZ32" i="8"/>
  <c r="CQT32" i="8"/>
  <c r="CPN32" i="8"/>
  <c r="COH32" i="8"/>
  <c r="CNB32" i="8"/>
  <c r="CLV32" i="8"/>
  <c r="CKP32" i="8"/>
  <c r="CJJ32" i="8"/>
  <c r="CID32" i="8"/>
  <c r="CGX32" i="8"/>
  <c r="CFR32" i="8"/>
  <c r="CEL32" i="8"/>
  <c r="CDF32" i="8"/>
  <c r="CBZ32" i="8"/>
  <c r="CAT32" i="8"/>
  <c r="BZN32" i="8"/>
  <c r="BYH32" i="8"/>
  <c r="BXB32" i="8"/>
  <c r="BVV32" i="8"/>
  <c r="BUP32" i="8"/>
  <c r="BTJ32" i="8"/>
  <c r="BSD32" i="8"/>
  <c r="BQX32" i="8"/>
  <c r="BPR32" i="8"/>
  <c r="BOL32" i="8"/>
  <c r="BNF32" i="8"/>
  <c r="BLZ32" i="8"/>
  <c r="BKT32" i="8"/>
  <c r="BJN32" i="8"/>
  <c r="BIH32" i="8"/>
  <c r="BHB32" i="8"/>
  <c r="BFV32" i="8"/>
  <c r="BEP32" i="8"/>
  <c r="BDJ32" i="8"/>
  <c r="BCD32" i="8"/>
  <c r="BAX32" i="8"/>
  <c r="AZT32" i="8"/>
  <c r="AYZ32" i="8"/>
  <c r="AYD32" i="8"/>
  <c r="AXH32" i="8"/>
  <c r="AWN32" i="8"/>
  <c r="AVR32" i="8"/>
  <c r="AUV32" i="8"/>
  <c r="AUB32" i="8"/>
  <c r="ATF32" i="8"/>
  <c r="ASJ32" i="8"/>
  <c r="ARP32" i="8"/>
  <c r="AQT32" i="8"/>
  <c r="APX32" i="8"/>
  <c r="APD32" i="8"/>
  <c r="AOH32" i="8"/>
  <c r="ANL32" i="8"/>
  <c r="AMR32" i="8"/>
  <c r="ALV32" i="8"/>
  <c r="AKZ32" i="8"/>
  <c r="AKF32" i="8"/>
  <c r="AJJ32" i="8"/>
  <c r="AIN32" i="8"/>
  <c r="AHT32" i="8"/>
  <c r="AGX32" i="8"/>
  <c r="AGB32" i="8"/>
  <c r="AFH32" i="8"/>
  <c r="AEL32" i="8"/>
  <c r="ADP32" i="8"/>
  <c r="ACV32" i="8"/>
  <c r="ABZ32" i="8"/>
  <c r="ABD32" i="8"/>
  <c r="AAJ32" i="8"/>
  <c r="ZN32" i="8"/>
  <c r="YR32" i="8"/>
  <c r="YB32" i="8"/>
  <c r="XL32" i="8"/>
  <c r="WV32" i="8"/>
  <c r="WF32" i="8"/>
  <c r="VP32" i="8"/>
  <c r="UZ32" i="8"/>
  <c r="UJ32" i="8"/>
  <c r="TT32" i="8"/>
  <c r="TD32" i="8"/>
  <c r="SN32" i="8"/>
  <c r="RX32" i="8"/>
  <c r="RH32" i="8"/>
  <c r="QR32" i="8"/>
  <c r="QB32" i="8"/>
  <c r="PL32" i="8"/>
  <c r="OV32" i="8"/>
  <c r="OF32" i="8"/>
  <c r="NP32" i="8"/>
  <c r="MZ32" i="8"/>
  <c r="MJ32" i="8"/>
  <c r="LT32" i="8"/>
  <c r="LD32" i="8"/>
  <c r="KN32" i="8"/>
  <c r="JX32" i="8"/>
  <c r="JH32" i="8"/>
  <c r="IR32" i="8"/>
  <c r="IB32" i="8"/>
  <c r="HL32" i="8"/>
  <c r="GV32" i="8"/>
  <c r="GF32" i="8"/>
  <c r="FP32" i="8"/>
  <c r="EZ32" i="8"/>
  <c r="EJ32" i="8"/>
  <c r="DT32" i="8"/>
  <c r="DD32" i="8"/>
  <c r="CN32" i="8"/>
  <c r="BX32" i="8"/>
  <c r="BH32" i="8"/>
  <c r="AR32" i="8"/>
  <c r="AB32" i="8"/>
  <c r="L32" i="8"/>
  <c r="A31" i="8"/>
  <c r="FZL32" i="8"/>
  <c r="FWZ32" i="8"/>
  <c r="FUN32" i="8"/>
  <c r="FSR32" i="8"/>
  <c r="FRL32" i="8"/>
  <c r="FQF32" i="8"/>
  <c r="FOZ32" i="8"/>
  <c r="FNT32" i="8"/>
  <c r="FMN32" i="8"/>
  <c r="FLH32" i="8"/>
  <c r="FKB32" i="8"/>
  <c r="FIV32" i="8"/>
  <c r="FHP32" i="8"/>
  <c r="FGJ32" i="8"/>
  <c r="FFD32" i="8"/>
  <c r="FDX32" i="8"/>
  <c r="FCR32" i="8"/>
  <c r="FBL32" i="8"/>
  <c r="FAF32" i="8"/>
  <c r="EYZ32" i="8"/>
  <c r="EXT32" i="8"/>
  <c r="EWN32" i="8"/>
  <c r="EVH32" i="8"/>
  <c r="EUB32" i="8"/>
  <c r="ESV32" i="8"/>
  <c r="ERP32" i="8"/>
  <c r="EQJ32" i="8"/>
  <c r="EPD32" i="8"/>
  <c r="ENX32" i="8"/>
  <c r="EMR32" i="8"/>
  <c r="ELL32" i="8"/>
  <c r="EKF32" i="8"/>
  <c r="EIZ32" i="8"/>
  <c r="EHT32" i="8"/>
  <c r="EGN32" i="8"/>
  <c r="EFH32" i="8"/>
  <c r="EEB32" i="8"/>
  <c r="ECV32" i="8"/>
  <c r="EBP32" i="8"/>
  <c r="EAJ32" i="8"/>
  <c r="DZD32" i="8"/>
  <c r="DXX32" i="8"/>
  <c r="DWR32" i="8"/>
  <c r="DVL32" i="8"/>
  <c r="DUF32" i="8"/>
  <c r="DSZ32" i="8"/>
  <c r="DRT32" i="8"/>
  <c r="DQN32" i="8"/>
  <c r="DPH32" i="8"/>
  <c r="DOB32" i="8"/>
  <c r="DMV32" i="8"/>
  <c r="DLP32" i="8"/>
  <c r="DKJ32" i="8"/>
  <c r="DJD32" i="8"/>
  <c r="DHX32" i="8"/>
  <c r="DGR32" i="8"/>
  <c r="DFL32" i="8"/>
  <c r="DEF32" i="8"/>
  <c r="DCZ32" i="8"/>
  <c r="DBT32" i="8"/>
  <c r="DAN32" i="8"/>
  <c r="CZH32" i="8"/>
  <c r="CYB32" i="8"/>
  <c r="CWV32" i="8"/>
  <c r="CVP32" i="8"/>
  <c r="CUJ32" i="8"/>
  <c r="CTD32" i="8"/>
  <c r="CRX32" i="8"/>
  <c r="CQR32" i="8"/>
  <c r="CPL32" i="8"/>
  <c r="COF32" i="8"/>
  <c r="CMZ32" i="8"/>
  <c r="CLT32" i="8"/>
  <c r="CKN32" i="8"/>
  <c r="CJH32" i="8"/>
  <c r="CIB32" i="8"/>
  <c r="CGV32" i="8"/>
  <c r="CFP32" i="8"/>
  <c r="CEJ32" i="8"/>
  <c r="CDD32" i="8"/>
  <c r="CBX32" i="8"/>
  <c r="CAR32" i="8"/>
  <c r="BZL32" i="8"/>
  <c r="BYF32" i="8"/>
  <c r="BWZ32" i="8"/>
  <c r="BVT32" i="8"/>
  <c r="BUN32" i="8"/>
  <c r="BTH32" i="8"/>
  <c r="BSB32" i="8"/>
  <c r="BQV32" i="8"/>
  <c r="BPP32" i="8"/>
  <c r="BOJ32" i="8"/>
  <c r="BND32" i="8"/>
  <c r="BLX32" i="8"/>
  <c r="BKR32" i="8"/>
  <c r="BJL32" i="8"/>
  <c r="BIF32" i="8"/>
  <c r="BGZ32" i="8"/>
  <c r="BFT32" i="8"/>
  <c r="BEN32" i="8"/>
  <c r="BDH32" i="8"/>
  <c r="BCB32" i="8"/>
  <c r="BAV32" i="8"/>
  <c r="AZR32" i="8"/>
  <c r="AYV32" i="8"/>
  <c r="AYB32" i="8"/>
  <c r="AXF32" i="8"/>
  <c r="AWJ32" i="8"/>
  <c r="AVP32" i="8"/>
  <c r="AUT32" i="8"/>
  <c r="ATX32" i="8"/>
  <c r="ATD32" i="8"/>
  <c r="ASH32" i="8"/>
  <c r="ARL32" i="8"/>
  <c r="AQR32" i="8"/>
  <c r="APV32" i="8"/>
  <c r="AOZ32" i="8"/>
  <c r="AOF32" i="8"/>
  <c r="ANJ32" i="8"/>
  <c r="AMN32" i="8"/>
  <c r="ALT32" i="8"/>
  <c r="AKX32" i="8"/>
  <c r="AKB32" i="8"/>
  <c r="AJH32" i="8"/>
  <c r="AIL32" i="8"/>
  <c r="AHP32" i="8"/>
  <c r="AGV32" i="8"/>
  <c r="AFZ32" i="8"/>
  <c r="AFD32" i="8"/>
  <c r="AEJ32" i="8"/>
  <c r="ADN32" i="8"/>
  <c r="ACR32" i="8"/>
  <c r="ABX32" i="8"/>
  <c r="ABB32" i="8"/>
  <c r="AAF32" i="8"/>
  <c r="ZL32" i="8"/>
  <c r="YP32" i="8"/>
  <c r="XZ32" i="8"/>
  <c r="XJ32" i="8"/>
  <c r="WT32" i="8"/>
  <c r="WD32" i="8"/>
  <c r="VN32" i="8"/>
  <c r="UX32" i="8"/>
  <c r="UH32" i="8"/>
  <c r="TR32" i="8"/>
  <c r="TB32" i="8"/>
  <c r="SL32" i="8"/>
  <c r="RV32" i="8"/>
  <c r="RF32" i="8"/>
  <c r="QP32" i="8"/>
  <c r="PZ32" i="8"/>
  <c r="PJ32" i="8"/>
  <c r="OT32" i="8"/>
  <c r="OD32" i="8"/>
  <c r="NN32" i="8"/>
  <c r="MX32" i="8"/>
  <c r="MH32" i="8"/>
  <c r="LR32" i="8"/>
  <c r="LB32" i="8"/>
  <c r="KL32" i="8"/>
  <c r="JV32" i="8"/>
  <c r="JF32" i="8"/>
  <c r="IP32" i="8"/>
  <c r="HZ32" i="8"/>
  <c r="HJ32" i="8"/>
  <c r="GT32" i="8"/>
  <c r="GD32" i="8"/>
  <c r="FN32" i="8"/>
  <c r="EX32" i="8"/>
  <c r="EH32" i="8"/>
  <c r="DR32" i="8"/>
  <c r="DB32" i="8"/>
  <c r="CL32" i="8"/>
  <c r="BV32" i="8"/>
  <c r="BF32" i="8"/>
  <c r="AP32" i="8"/>
  <c r="Z32" i="8"/>
  <c r="J32" i="8"/>
  <c r="FZD32" i="8"/>
  <c r="FWR32" i="8"/>
  <c r="FUF32" i="8"/>
  <c r="FSL32" i="8"/>
  <c r="FRF32" i="8"/>
  <c r="FPZ32" i="8"/>
  <c r="FOT32" i="8"/>
  <c r="FNN32" i="8"/>
  <c r="FMH32" i="8"/>
  <c r="FLB32" i="8"/>
  <c r="FJV32" i="8"/>
  <c r="FIP32" i="8"/>
  <c r="FHJ32" i="8"/>
  <c r="FGD32" i="8"/>
  <c r="FEX32" i="8"/>
  <c r="FDR32" i="8"/>
  <c r="FCL32" i="8"/>
  <c r="FBF32" i="8"/>
  <c r="EZZ32" i="8"/>
  <c r="EYT32" i="8"/>
  <c r="EXN32" i="8"/>
  <c r="EWH32" i="8"/>
  <c r="EVB32" i="8"/>
  <c r="ETV32" i="8"/>
  <c r="ESP32" i="8"/>
  <c r="ERJ32" i="8"/>
  <c r="EQD32" i="8"/>
  <c r="EOX32" i="8"/>
  <c r="ENR32" i="8"/>
  <c r="EML32" i="8"/>
  <c r="ELF32" i="8"/>
  <c r="EJZ32" i="8"/>
  <c r="EIT32" i="8"/>
  <c r="EHN32" i="8"/>
  <c r="EGH32" i="8"/>
  <c r="EFB32" i="8"/>
  <c r="EDV32" i="8"/>
  <c r="ECP32" i="8"/>
  <c r="EBJ32" i="8"/>
  <c r="EAD32" i="8"/>
  <c r="DYX32" i="8"/>
  <c r="DXR32" i="8"/>
  <c r="DWL32" i="8"/>
  <c r="DVF32" i="8"/>
  <c r="DTZ32" i="8"/>
  <c r="DST32" i="8"/>
  <c r="DRN32" i="8"/>
  <c r="DQH32" i="8"/>
  <c r="DPB32" i="8"/>
  <c r="DNV32" i="8"/>
  <c r="DMP32" i="8"/>
  <c r="DLJ32" i="8"/>
  <c r="DKD32" i="8"/>
  <c r="DIX32" i="8"/>
  <c r="DHR32" i="8"/>
  <c r="DGL32" i="8"/>
  <c r="DFF32" i="8"/>
  <c r="DDZ32" i="8"/>
  <c r="DCT32" i="8"/>
  <c r="DBN32" i="8"/>
  <c r="DAH32" i="8"/>
  <c r="CZB32" i="8"/>
  <c r="CXV32" i="8"/>
  <c r="CWP32" i="8"/>
  <c r="CVJ32" i="8"/>
  <c r="CUD32" i="8"/>
  <c r="CSX32" i="8"/>
  <c r="CRR32" i="8"/>
  <c r="CQL32" i="8"/>
  <c r="CPF32" i="8"/>
  <c r="CNZ32" i="8"/>
  <c r="CMT32" i="8"/>
  <c r="CLN32" i="8"/>
  <c r="CKH32" i="8"/>
  <c r="CJB32" i="8"/>
  <c r="CHV32" i="8"/>
  <c r="CGP32" i="8"/>
  <c r="CFJ32" i="8"/>
  <c r="CED32" i="8"/>
  <c r="CCX32" i="8"/>
  <c r="CBR32" i="8"/>
  <c r="CAL32" i="8"/>
  <c r="BZF32" i="8"/>
  <c r="BXZ32" i="8"/>
  <c r="BWT32" i="8"/>
  <c r="BVN32" i="8"/>
  <c r="BUH32" i="8"/>
  <c r="BTB32" i="8"/>
  <c r="BRV32" i="8"/>
  <c r="BQP32" i="8"/>
  <c r="BPJ32" i="8"/>
  <c r="BOD32" i="8"/>
  <c r="BMX32" i="8"/>
  <c r="BLR32" i="8"/>
  <c r="BKL32" i="8"/>
  <c r="BJF32" i="8"/>
  <c r="BHZ32" i="8"/>
  <c r="BGT32" i="8"/>
  <c r="BFN32" i="8"/>
  <c r="BEH32" i="8"/>
  <c r="BDB32" i="8"/>
  <c r="BBV32" i="8"/>
  <c r="BAP32" i="8"/>
  <c r="AZP32" i="8"/>
  <c r="AYT32" i="8"/>
  <c r="AXX32" i="8"/>
  <c r="AXD32" i="8"/>
  <c r="AWH32" i="8"/>
  <c r="AVL32" i="8"/>
  <c r="AUR32" i="8"/>
  <c r="ATV32" i="8"/>
  <c r="ASZ32" i="8"/>
  <c r="ASF32" i="8"/>
  <c r="ARJ32" i="8"/>
  <c r="AQN32" i="8"/>
  <c r="APT32" i="8"/>
  <c r="AOX32" i="8"/>
  <c r="AOB32" i="8"/>
  <c r="ANH32" i="8"/>
  <c r="AML32" i="8"/>
  <c r="ALP32" i="8"/>
  <c r="AKV32" i="8"/>
  <c r="AJZ32" i="8"/>
  <c r="AJD32" i="8"/>
  <c r="AIJ32" i="8"/>
  <c r="AHN32" i="8"/>
  <c r="AGR32" i="8"/>
  <c r="AFX32" i="8"/>
  <c r="AFB32" i="8"/>
  <c r="AEF32" i="8"/>
  <c r="ADL32" i="8"/>
  <c r="ACP32" i="8"/>
  <c r="ABT32" i="8"/>
  <c r="AAZ32" i="8"/>
  <c r="AAD32" i="8"/>
  <c r="ZH32" i="8"/>
  <c r="YO32" i="8"/>
  <c r="XY32" i="8"/>
  <c r="XI32" i="8"/>
  <c r="WS32" i="8"/>
  <c r="WC32" i="8"/>
  <c r="VM32" i="8"/>
  <c r="UW32" i="8"/>
  <c r="UG32" i="8"/>
  <c r="TQ32" i="8"/>
  <c r="TA32" i="8"/>
  <c r="SK32" i="8"/>
  <c r="RU32" i="8"/>
  <c r="RE32" i="8"/>
  <c r="QO32" i="8"/>
  <c r="PY32" i="8"/>
  <c r="PI32" i="8"/>
  <c r="OS32" i="8"/>
  <c r="OC32" i="8"/>
  <c r="NM32" i="8"/>
  <c r="MW32" i="8"/>
  <c r="MG32" i="8"/>
  <c r="LQ32" i="8"/>
  <c r="LA32" i="8"/>
  <c r="KK32" i="8"/>
  <c r="JU32" i="8"/>
  <c r="JE32" i="8"/>
  <c r="IO32" i="8"/>
  <c r="HY32" i="8"/>
  <c r="HI32" i="8"/>
  <c r="GS32" i="8"/>
  <c r="GC32" i="8"/>
  <c r="FM32" i="8"/>
  <c r="EW32" i="8"/>
  <c r="EG32" i="8"/>
  <c r="DQ32" i="8"/>
  <c r="DA32" i="8"/>
  <c r="CK32" i="8"/>
  <c r="BU32" i="8"/>
  <c r="BE32" i="8"/>
  <c r="AO32" i="8"/>
  <c r="Y32" i="8"/>
  <c r="I32" i="8"/>
  <c r="D27" i="9"/>
  <c r="H27" i="9" s="1"/>
  <c r="I48" i="3"/>
  <c r="J48" i="3" s="1"/>
  <c r="I27" i="9" l="1"/>
  <c r="J27" i="9" s="1"/>
  <c r="I49" i="3"/>
  <c r="J49" i="3" s="1"/>
  <c r="NTR33" i="8"/>
  <c r="NTJ33" i="8"/>
  <c r="NTB33" i="8"/>
  <c r="NST33" i="8"/>
  <c r="NSL33" i="8"/>
  <c r="NSD33" i="8"/>
  <c r="NRV33" i="8"/>
  <c r="NRN33" i="8"/>
  <c r="NRF33" i="8"/>
  <c r="NQX33" i="8"/>
  <c r="NQP33" i="8"/>
  <c r="NQH33" i="8"/>
  <c r="NPZ33" i="8"/>
  <c r="NPR33" i="8"/>
  <c r="NPJ33" i="8"/>
  <c r="NPB33" i="8"/>
  <c r="NOT33" i="8"/>
  <c r="NOL33" i="8"/>
  <c r="NOD33" i="8"/>
  <c r="NNV33" i="8"/>
  <c r="NNN33" i="8"/>
  <c r="NNF33" i="8"/>
  <c r="NMX33" i="8"/>
  <c r="NMP33" i="8"/>
  <c r="NMH33" i="8"/>
  <c r="NLZ33" i="8"/>
  <c r="NLR33" i="8"/>
  <c r="NLJ33" i="8"/>
  <c r="NLB33" i="8"/>
  <c r="NKT33" i="8"/>
  <c r="NKL33" i="8"/>
  <c r="NKD33" i="8"/>
  <c r="NJV33" i="8"/>
  <c r="NJN33" i="8"/>
  <c r="NJF33" i="8"/>
  <c r="NIX33" i="8"/>
  <c r="NIP33" i="8"/>
  <c r="NIH33" i="8"/>
  <c r="NHZ33" i="8"/>
  <c r="NHR33" i="8"/>
  <c r="NHJ33" i="8"/>
  <c r="NHB33" i="8"/>
  <c r="NGT33" i="8"/>
  <c r="NGL33" i="8"/>
  <c r="NGD33" i="8"/>
  <c r="NFV33" i="8"/>
  <c r="NFN33" i="8"/>
  <c r="NFF33" i="8"/>
  <c r="NEX33" i="8"/>
  <c r="NEP33" i="8"/>
  <c r="NEH33" i="8"/>
  <c r="NDZ33" i="8"/>
  <c r="NDR33" i="8"/>
  <c r="NDJ33" i="8"/>
  <c r="NDB33" i="8"/>
  <c r="NCT33" i="8"/>
  <c r="NCL33" i="8"/>
  <c r="NCD33" i="8"/>
  <c r="NBV33" i="8"/>
  <c r="NBN33" i="8"/>
  <c r="NBF33" i="8"/>
  <c r="NAX33" i="8"/>
  <c r="NAP33" i="8"/>
  <c r="NAH33" i="8"/>
  <c r="MZZ33" i="8"/>
  <c r="MZR33" i="8"/>
  <c r="MZJ33" i="8"/>
  <c r="MZB33" i="8"/>
  <c r="MYT33" i="8"/>
  <c r="MYL33" i="8"/>
  <c r="MYD33" i="8"/>
  <c r="MXV33" i="8"/>
  <c r="MXN33" i="8"/>
  <c r="MXF33" i="8"/>
  <c r="MWX33" i="8"/>
  <c r="MWP33" i="8"/>
  <c r="MWH33" i="8"/>
  <c r="MVZ33" i="8"/>
  <c r="MVR33" i="8"/>
  <c r="MVJ33" i="8"/>
  <c r="MVB33" i="8"/>
  <c r="MUT33" i="8"/>
  <c r="MUL33" i="8"/>
  <c r="MUD33" i="8"/>
  <c r="MTV33" i="8"/>
  <c r="MTN33" i="8"/>
  <c r="MTF33" i="8"/>
  <c r="MSX33" i="8"/>
  <c r="MSP33" i="8"/>
  <c r="MSH33" i="8"/>
  <c r="MRZ33" i="8"/>
  <c r="MRR33" i="8"/>
  <c r="MRJ33" i="8"/>
  <c r="MRB33" i="8"/>
  <c r="MQT33" i="8"/>
  <c r="MQL33" i="8"/>
  <c r="MQD33" i="8"/>
  <c r="MPV33" i="8"/>
  <c r="MPN33" i="8"/>
  <c r="MPF33" i="8"/>
  <c r="MOX33" i="8"/>
  <c r="MOP33" i="8"/>
  <c r="MOH33" i="8"/>
  <c r="MNZ33" i="8"/>
  <c r="MNR33" i="8"/>
  <c r="MNJ33" i="8"/>
  <c r="MNB33" i="8"/>
  <c r="MMT33" i="8"/>
  <c r="MML33" i="8"/>
  <c r="MMD33" i="8"/>
  <c r="MLV33" i="8"/>
  <c r="MLN33" i="8"/>
  <c r="MLF33" i="8"/>
  <c r="MKX33" i="8"/>
  <c r="MKP33" i="8"/>
  <c r="MKH33" i="8"/>
  <c r="MJZ33" i="8"/>
  <c r="MJR33" i="8"/>
  <c r="MJJ33" i="8"/>
  <c r="MJB33" i="8"/>
  <c r="MIT33" i="8"/>
  <c r="MIL33" i="8"/>
  <c r="MID33" i="8"/>
  <c r="MHV33" i="8"/>
  <c r="MHN33" i="8"/>
  <c r="MHF33" i="8"/>
  <c r="MGX33" i="8"/>
  <c r="MGP33" i="8"/>
  <c r="MGH33" i="8"/>
  <c r="MFZ33" i="8"/>
  <c r="MFR33" i="8"/>
  <c r="MFJ33" i="8"/>
  <c r="MFB33" i="8"/>
  <c r="MET33" i="8"/>
  <c r="MEL33" i="8"/>
  <c r="MED33" i="8"/>
  <c r="MDV33" i="8"/>
  <c r="MDN33" i="8"/>
  <c r="MDF33" i="8"/>
  <c r="MCX33" i="8"/>
  <c r="MCP33" i="8"/>
  <c r="MCH33" i="8"/>
  <c r="MBZ33" i="8"/>
  <c r="MBR33" i="8"/>
  <c r="MBJ33" i="8"/>
  <c r="MBB33" i="8"/>
  <c r="MAT33" i="8"/>
  <c r="MAL33" i="8"/>
  <c r="MAD33" i="8"/>
  <c r="LZV33" i="8"/>
  <c r="LZN33" i="8"/>
  <c r="LZF33" i="8"/>
  <c r="LYX33" i="8"/>
  <c r="LYP33" i="8"/>
  <c r="LYH33" i="8"/>
  <c r="LXZ33" i="8"/>
  <c r="LXR33" i="8"/>
  <c r="LXJ33" i="8"/>
  <c r="LXB33" i="8"/>
  <c r="LWT33" i="8"/>
  <c r="LWL33" i="8"/>
  <c r="LWD33" i="8"/>
  <c r="LVV33" i="8"/>
  <c r="LVN33" i="8"/>
  <c r="LVF33" i="8"/>
  <c r="LUX33" i="8"/>
  <c r="LUP33" i="8"/>
  <c r="LUH33" i="8"/>
  <c r="LTZ33" i="8"/>
  <c r="LTR33" i="8"/>
  <c r="LTJ33" i="8"/>
  <c r="LTB33" i="8"/>
  <c r="LST33" i="8"/>
  <c r="LSL33" i="8"/>
  <c r="LSD33" i="8"/>
  <c r="LRV33" i="8"/>
  <c r="LRN33" i="8"/>
  <c r="LRF33" i="8"/>
  <c r="LQX33" i="8"/>
  <c r="LQP33" i="8"/>
  <c r="LQH33" i="8"/>
  <c r="LPZ33" i="8"/>
  <c r="LPR33" i="8"/>
  <c r="LPJ33" i="8"/>
  <c r="LPB33" i="8"/>
  <c r="LOT33" i="8"/>
  <c r="LOL33" i="8"/>
  <c r="LOD33" i="8"/>
  <c r="LNV33" i="8"/>
  <c r="LNN33" i="8"/>
  <c r="LNF33" i="8"/>
  <c r="LMX33" i="8"/>
  <c r="LMP33" i="8"/>
  <c r="LMH33" i="8"/>
  <c r="LLZ33" i="8"/>
  <c r="LLR33" i="8"/>
  <c r="LLJ33" i="8"/>
  <c r="LLB33" i="8"/>
  <c r="LKT33" i="8"/>
  <c r="LKL33" i="8"/>
  <c r="LKD33" i="8"/>
  <c r="LJV33" i="8"/>
  <c r="LJN33" i="8"/>
  <c r="LJF33" i="8"/>
  <c r="LIX33" i="8"/>
  <c r="LIP33" i="8"/>
  <c r="LIH33" i="8"/>
  <c r="LHZ33" i="8"/>
  <c r="LHR33" i="8"/>
  <c r="LHJ33" i="8"/>
  <c r="LHB33" i="8"/>
  <c r="LGT33" i="8"/>
  <c r="LGL33" i="8"/>
  <c r="LGD33" i="8"/>
  <c r="LFV33" i="8"/>
  <c r="LFN33" i="8"/>
  <c r="LFF33" i="8"/>
  <c r="LEX33" i="8"/>
  <c r="LEP33" i="8"/>
  <c r="LEH33" i="8"/>
  <c r="LDZ33" i="8"/>
  <c r="LDR33" i="8"/>
  <c r="LDJ33" i="8"/>
  <c r="LDB33" i="8"/>
  <c r="LCT33" i="8"/>
  <c r="LCL33" i="8"/>
  <c r="LCD33" i="8"/>
  <c r="LBV33" i="8"/>
  <c r="LBN33" i="8"/>
  <c r="LBF33" i="8"/>
  <c r="LAX33" i="8"/>
  <c r="LAP33" i="8"/>
  <c r="LAH33" i="8"/>
  <c r="KZZ33" i="8"/>
  <c r="KZR33" i="8"/>
  <c r="KZJ33" i="8"/>
  <c r="KZB33" i="8"/>
  <c r="KYT33" i="8"/>
  <c r="KYL33" i="8"/>
  <c r="KYD33" i="8"/>
  <c r="KXV33" i="8"/>
  <c r="KXN33" i="8"/>
  <c r="KXF33" i="8"/>
  <c r="KWX33" i="8"/>
  <c r="KWP33" i="8"/>
  <c r="KWH33" i="8"/>
  <c r="KVZ33" i="8"/>
  <c r="KVR33" i="8"/>
  <c r="KVJ33" i="8"/>
  <c r="KVB33" i="8"/>
  <c r="KUT33" i="8"/>
  <c r="KUL33" i="8"/>
  <c r="KUD33" i="8"/>
  <c r="KTV33" i="8"/>
  <c r="KTN33" i="8"/>
  <c r="KTF33" i="8"/>
  <c r="KSX33" i="8"/>
  <c r="KSP33" i="8"/>
  <c r="KSH33" i="8"/>
  <c r="KRZ33" i="8"/>
  <c r="KRR33" i="8"/>
  <c r="KRJ33" i="8"/>
  <c r="KRB33" i="8"/>
  <c r="KQT33" i="8"/>
  <c r="KQL33" i="8"/>
  <c r="KQD33" i="8"/>
  <c r="KPV33" i="8"/>
  <c r="KPN33" i="8"/>
  <c r="KPF33" i="8"/>
  <c r="KOX33" i="8"/>
  <c r="KOP33" i="8"/>
  <c r="KOH33" i="8"/>
  <c r="KNZ33" i="8"/>
  <c r="KNR33" i="8"/>
  <c r="KNJ33" i="8"/>
  <c r="KNB33" i="8"/>
  <c r="KMT33" i="8"/>
  <c r="KML33" i="8"/>
  <c r="KMD33" i="8"/>
  <c r="KLV33" i="8"/>
  <c r="KLN33" i="8"/>
  <c r="KLF33" i="8"/>
  <c r="KKX33" i="8"/>
  <c r="KKP33" i="8"/>
  <c r="KKH33" i="8"/>
  <c r="KJZ33" i="8"/>
  <c r="KJR33" i="8"/>
  <c r="KJJ33" i="8"/>
  <c r="KJB33" i="8"/>
  <c r="KIT33" i="8"/>
  <c r="KIL33" i="8"/>
  <c r="KID33" i="8"/>
  <c r="KHV33" i="8"/>
  <c r="KHN33" i="8"/>
  <c r="KHF33" i="8"/>
  <c r="KGX33" i="8"/>
  <c r="KGP33" i="8"/>
  <c r="KGH33" i="8"/>
  <c r="KFZ33" i="8"/>
  <c r="KFR33" i="8"/>
  <c r="KFJ33" i="8"/>
  <c r="KFB33" i="8"/>
  <c r="KET33" i="8"/>
  <c r="KEL33" i="8"/>
  <c r="KED33" i="8"/>
  <c r="KDV33" i="8"/>
  <c r="KDN33" i="8"/>
  <c r="KDF33" i="8"/>
  <c r="KCX33" i="8"/>
  <c r="KCP33" i="8"/>
  <c r="KCH33" i="8"/>
  <c r="KBZ33" i="8"/>
  <c r="KBR33" i="8"/>
  <c r="KBJ33" i="8"/>
  <c r="KBB33" i="8"/>
  <c r="KAT33" i="8"/>
  <c r="KAL33" i="8"/>
  <c r="KAD33" i="8"/>
  <c r="JZV33" i="8"/>
  <c r="JZN33" i="8"/>
  <c r="JZF33" i="8"/>
  <c r="JYX33" i="8"/>
  <c r="JYP33" i="8"/>
  <c r="JYH33" i="8"/>
  <c r="JXZ33" i="8"/>
  <c r="JXR33" i="8"/>
  <c r="JXJ33" i="8"/>
  <c r="JXB33" i="8"/>
  <c r="JWT33" i="8"/>
  <c r="JWL33" i="8"/>
  <c r="JWD33" i="8"/>
  <c r="JVV33" i="8"/>
  <c r="JVN33" i="8"/>
  <c r="JVF33" i="8"/>
  <c r="JUX33" i="8"/>
  <c r="JUP33" i="8"/>
  <c r="JUH33" i="8"/>
  <c r="JTZ33" i="8"/>
  <c r="JTR33" i="8"/>
  <c r="JTJ33" i="8"/>
  <c r="JTB33" i="8"/>
  <c r="JST33" i="8"/>
  <c r="JSL33" i="8"/>
  <c r="JSD33" i="8"/>
  <c r="JRV33" i="8"/>
  <c r="JRN33" i="8"/>
  <c r="JRF33" i="8"/>
  <c r="JQX33" i="8"/>
  <c r="JQP33" i="8"/>
  <c r="JQH33" i="8"/>
  <c r="JPZ33" i="8"/>
  <c r="JPR33" i="8"/>
  <c r="JPJ33" i="8"/>
  <c r="JPB33" i="8"/>
  <c r="JOT33" i="8"/>
  <c r="JOL33" i="8"/>
  <c r="JOD33" i="8"/>
  <c r="JNV33" i="8"/>
  <c r="JNN33" i="8"/>
  <c r="JNF33" i="8"/>
  <c r="JMX33" i="8"/>
  <c r="JMP33" i="8"/>
  <c r="JMH33" i="8"/>
  <c r="JLZ33" i="8"/>
  <c r="JLR33" i="8"/>
  <c r="JLJ33" i="8"/>
  <c r="JLB33" i="8"/>
  <c r="JKT33" i="8"/>
  <c r="JKL33" i="8"/>
  <c r="JKD33" i="8"/>
  <c r="JJV33" i="8"/>
  <c r="JJN33" i="8"/>
  <c r="JJF33" i="8"/>
  <c r="JIX33" i="8"/>
  <c r="JIP33" i="8"/>
  <c r="JIH33" i="8"/>
  <c r="JHZ33" i="8"/>
  <c r="JHR33" i="8"/>
  <c r="JHJ33" i="8"/>
  <c r="JHB33" i="8"/>
  <c r="JGT33" i="8"/>
  <c r="JGL33" i="8"/>
  <c r="JGD33" i="8"/>
  <c r="JFV33" i="8"/>
  <c r="JFN33" i="8"/>
  <c r="JFF33" i="8"/>
  <c r="JEX33" i="8"/>
  <c r="JEP33" i="8"/>
  <c r="JEH33" i="8"/>
  <c r="JDZ33" i="8"/>
  <c r="JDR33" i="8"/>
  <c r="JDJ33" i="8"/>
  <c r="JDB33" i="8"/>
  <c r="JCT33" i="8"/>
  <c r="JCL33" i="8"/>
  <c r="JCD33" i="8"/>
  <c r="JBV33" i="8"/>
  <c r="JBN33" i="8"/>
  <c r="JBF33" i="8"/>
  <c r="JAX33" i="8"/>
  <c r="JAP33" i="8"/>
  <c r="JAH33" i="8"/>
  <c r="IZZ33" i="8"/>
  <c r="IZR33" i="8"/>
  <c r="IZJ33" i="8"/>
  <c r="IZB33" i="8"/>
  <c r="IYT33" i="8"/>
  <c r="IYL33" i="8"/>
  <c r="IYD33" i="8"/>
  <c r="IXV33" i="8"/>
  <c r="IXN33" i="8"/>
  <c r="IXF33" i="8"/>
  <c r="IWX33" i="8"/>
  <c r="IWP33" i="8"/>
  <c r="IWH33" i="8"/>
  <c r="IVZ33" i="8"/>
  <c r="IVR33" i="8"/>
  <c r="IVJ33" i="8"/>
  <c r="IVB33" i="8"/>
  <c r="IUT33" i="8"/>
  <c r="IUL33" i="8"/>
  <c r="IUD33" i="8"/>
  <c r="ITV33" i="8"/>
  <c r="ITN33" i="8"/>
  <c r="ITF33" i="8"/>
  <c r="ISX33" i="8"/>
  <c r="ISP33" i="8"/>
  <c r="ISH33" i="8"/>
  <c r="IRZ33" i="8"/>
  <c r="IRR33" i="8"/>
  <c r="IRJ33" i="8"/>
  <c r="IRB33" i="8"/>
  <c r="IQT33" i="8"/>
  <c r="IQL33" i="8"/>
  <c r="IQD33" i="8"/>
  <c r="IPV33" i="8"/>
  <c r="IPN33" i="8"/>
  <c r="IPF33" i="8"/>
  <c r="IOX33" i="8"/>
  <c r="IOP33" i="8"/>
  <c r="IOH33" i="8"/>
  <c r="INZ33" i="8"/>
  <c r="INR33" i="8"/>
  <c r="INJ33" i="8"/>
  <c r="INB33" i="8"/>
  <c r="IMT33" i="8"/>
  <c r="IML33" i="8"/>
  <c r="IMD33" i="8"/>
  <c r="ILV33" i="8"/>
  <c r="ILN33" i="8"/>
  <c r="ILF33" i="8"/>
  <c r="IKX33" i="8"/>
  <c r="IKP33" i="8"/>
  <c r="IKH33" i="8"/>
  <c r="IJZ33" i="8"/>
  <c r="IJR33" i="8"/>
  <c r="IJJ33" i="8"/>
  <c r="IJB33" i="8"/>
  <c r="IIT33" i="8"/>
  <c r="IIL33" i="8"/>
  <c r="IID33" i="8"/>
  <c r="IHV33" i="8"/>
  <c r="IHN33" i="8"/>
  <c r="IHF33" i="8"/>
  <c r="IGX33" i="8"/>
  <c r="IGP33" i="8"/>
  <c r="IGH33" i="8"/>
  <c r="IFZ33" i="8"/>
  <c r="IFR33" i="8"/>
  <c r="IFJ33" i="8"/>
  <c r="IFB33" i="8"/>
  <c r="IET33" i="8"/>
  <c r="IEL33" i="8"/>
  <c r="IED33" i="8"/>
  <c r="IDV33" i="8"/>
  <c r="IDN33" i="8"/>
  <c r="IDF33" i="8"/>
  <c r="ICX33" i="8"/>
  <c r="ICP33" i="8"/>
  <c r="ICH33" i="8"/>
  <c r="IBZ33" i="8"/>
  <c r="IBR33" i="8"/>
  <c r="IBJ33" i="8"/>
  <c r="IBB33" i="8"/>
  <c r="IAT33" i="8"/>
  <c r="IAL33" i="8"/>
  <c r="IAD33" i="8"/>
  <c r="HZV33" i="8"/>
  <c r="HZN33" i="8"/>
  <c r="HZF33" i="8"/>
  <c r="HYX33" i="8"/>
  <c r="HYP33" i="8"/>
  <c r="HYH33" i="8"/>
  <c r="HXZ33" i="8"/>
  <c r="HXR33" i="8"/>
  <c r="HXJ33" i="8"/>
  <c r="HXB33" i="8"/>
  <c r="HWT33" i="8"/>
  <c r="HWL33" i="8"/>
  <c r="HWD33" i="8"/>
  <c r="HVV33" i="8"/>
  <c r="HVN33" i="8"/>
  <c r="HVF33" i="8"/>
  <c r="HUX33" i="8"/>
  <c r="HUP33" i="8"/>
  <c r="HUH33" i="8"/>
  <c r="HTZ33" i="8"/>
  <c r="HTR33" i="8"/>
  <c r="HTJ33" i="8"/>
  <c r="HTB33" i="8"/>
  <c r="HST33" i="8"/>
  <c r="HSL33" i="8"/>
  <c r="HSD33" i="8"/>
  <c r="HRV33" i="8"/>
  <c r="HRN33" i="8"/>
  <c r="HRF33" i="8"/>
  <c r="HQX33" i="8"/>
  <c r="HQP33" i="8"/>
  <c r="HQH33" i="8"/>
  <c r="HPZ33" i="8"/>
  <c r="HPR33" i="8"/>
  <c r="HPJ33" i="8"/>
  <c r="HPB33" i="8"/>
  <c r="HOT33" i="8"/>
  <c r="HOL33" i="8"/>
  <c r="HOD33" i="8"/>
  <c r="HNV33" i="8"/>
  <c r="HNN33" i="8"/>
  <c r="HNF33" i="8"/>
  <c r="HMX33" i="8"/>
  <c r="HMP33" i="8"/>
  <c r="HMH33" i="8"/>
  <c r="HLZ33" i="8"/>
  <c r="HLR33" i="8"/>
  <c r="HLJ33" i="8"/>
  <c r="HLB33" i="8"/>
  <c r="HKT33" i="8"/>
  <c r="HKL33" i="8"/>
  <c r="HKD33" i="8"/>
  <c r="HJV33" i="8"/>
  <c r="HJN33" i="8"/>
  <c r="HJF33" i="8"/>
  <c r="HIX33" i="8"/>
  <c r="HIP33" i="8"/>
  <c r="HIH33" i="8"/>
  <c r="HHZ33" i="8"/>
  <c r="HHR33" i="8"/>
  <c r="HHJ33" i="8"/>
  <c r="HHB33" i="8"/>
  <c r="HGT33" i="8"/>
  <c r="HGL33" i="8"/>
  <c r="HGD33" i="8"/>
  <c r="HFV33" i="8"/>
  <c r="HFN33" i="8"/>
  <c r="HFF33" i="8"/>
  <c r="HEX33" i="8"/>
  <c r="HEP33" i="8"/>
  <c r="HEH33" i="8"/>
  <c r="HDZ33" i="8"/>
  <c r="HDR33" i="8"/>
  <c r="HDJ33" i="8"/>
  <c r="HDB33" i="8"/>
  <c r="HCT33" i="8"/>
  <c r="HCL33" i="8"/>
  <c r="HCD33" i="8"/>
  <c r="HBV33" i="8"/>
  <c r="HBN33" i="8"/>
  <c r="HBF33" i="8"/>
  <c r="HAX33" i="8"/>
  <c r="HAP33" i="8"/>
  <c r="HAH33" i="8"/>
  <c r="GZZ33" i="8"/>
  <c r="GZR33" i="8"/>
  <c r="GZJ33" i="8"/>
  <c r="GZB33" i="8"/>
  <c r="GYT33" i="8"/>
  <c r="GYL33" i="8"/>
  <c r="GYD33" i="8"/>
  <c r="GXV33" i="8"/>
  <c r="GXN33" i="8"/>
  <c r="GXF33" i="8"/>
  <c r="GWX33" i="8"/>
  <c r="GWP33" i="8"/>
  <c r="GWH33" i="8"/>
  <c r="GVZ33" i="8"/>
  <c r="GVR33" i="8"/>
  <c r="GVJ33" i="8"/>
  <c r="GVB33" i="8"/>
  <c r="GUT33" i="8"/>
  <c r="GUL33" i="8"/>
  <c r="GUD33" i="8"/>
  <c r="GTV33" i="8"/>
  <c r="GTN33" i="8"/>
  <c r="GTF33" i="8"/>
  <c r="GSX33" i="8"/>
  <c r="GSP33" i="8"/>
  <c r="GSH33" i="8"/>
  <c r="GRZ33" i="8"/>
  <c r="GRR33" i="8"/>
  <c r="GRJ33" i="8"/>
  <c r="GRB33" i="8"/>
  <c r="GQT33" i="8"/>
  <c r="GQL33" i="8"/>
  <c r="GQD33" i="8"/>
  <c r="GPV33" i="8"/>
  <c r="GPN33" i="8"/>
  <c r="GPF33" i="8"/>
  <c r="GOX33" i="8"/>
  <c r="GOP33" i="8"/>
  <c r="GOH33" i="8"/>
  <c r="GNZ33" i="8"/>
  <c r="GNR33" i="8"/>
  <c r="GNJ33" i="8"/>
  <c r="GNB33" i="8"/>
  <c r="GMT33" i="8"/>
  <c r="GML33" i="8"/>
  <c r="GMD33" i="8"/>
  <c r="GLV33" i="8"/>
  <c r="GLN33" i="8"/>
  <c r="GLF33" i="8"/>
  <c r="GKX33" i="8"/>
  <c r="GKP33" i="8"/>
  <c r="GKH33" i="8"/>
  <c r="GJZ33" i="8"/>
  <c r="GJR33" i="8"/>
  <c r="GJJ33" i="8"/>
  <c r="GJB33" i="8"/>
  <c r="GIT33" i="8"/>
  <c r="GIL33" i="8"/>
  <c r="GID33" i="8"/>
  <c r="GHV33" i="8"/>
  <c r="GHN33" i="8"/>
  <c r="GHF33" i="8"/>
  <c r="GGX33" i="8"/>
  <c r="GGP33" i="8"/>
  <c r="GGH33" i="8"/>
  <c r="GFZ33" i="8"/>
  <c r="GFR33" i="8"/>
  <c r="GFJ33" i="8"/>
  <c r="GFB33" i="8"/>
  <c r="GET33" i="8"/>
  <c r="GEL33" i="8"/>
  <c r="GED33" i="8"/>
  <c r="GDV33" i="8"/>
  <c r="GDN33" i="8"/>
  <c r="GDF33" i="8"/>
  <c r="GCX33" i="8"/>
  <c r="GCP33" i="8"/>
  <c r="GCH33" i="8"/>
  <c r="GBZ33" i="8"/>
  <c r="GBR33" i="8"/>
  <c r="GBJ33" i="8"/>
  <c r="GBB33" i="8"/>
  <c r="GAT33" i="8"/>
  <c r="GAL33" i="8"/>
  <c r="GAD33" i="8"/>
  <c r="FZV33" i="8"/>
  <c r="FZN33" i="8"/>
  <c r="FZF33" i="8"/>
  <c r="FYX33" i="8"/>
  <c r="FYP33" i="8"/>
  <c r="FYH33" i="8"/>
  <c r="FXZ33" i="8"/>
  <c r="FXR33" i="8"/>
  <c r="FXJ33" i="8"/>
  <c r="FXB33" i="8"/>
  <c r="FWT33" i="8"/>
  <c r="FWL33" i="8"/>
  <c r="FWD33" i="8"/>
  <c r="FVV33" i="8"/>
  <c r="FVN33" i="8"/>
  <c r="FVF33" i="8"/>
  <c r="FUX33" i="8"/>
  <c r="FUP33" i="8"/>
  <c r="FUH33" i="8"/>
  <c r="FTZ33" i="8"/>
  <c r="FTR33" i="8"/>
  <c r="FTJ33" i="8"/>
  <c r="FTB33" i="8"/>
  <c r="FST33" i="8"/>
  <c r="FSL33" i="8"/>
  <c r="FSD33" i="8"/>
  <c r="FRV33" i="8"/>
  <c r="FRN33" i="8"/>
  <c r="FRF33" i="8"/>
  <c r="FQX33" i="8"/>
  <c r="FQP33" i="8"/>
  <c r="FQH33" i="8"/>
  <c r="FPZ33" i="8"/>
  <c r="FPR33" i="8"/>
  <c r="FPJ33" i="8"/>
  <c r="FPB33" i="8"/>
  <c r="FOT33" i="8"/>
  <c r="FOL33" i="8"/>
  <c r="FOD33" i="8"/>
  <c r="FNV33" i="8"/>
  <c r="FNN33" i="8"/>
  <c r="FNF33" i="8"/>
  <c r="FMX33" i="8"/>
  <c r="FMP33" i="8"/>
  <c r="FMH33" i="8"/>
  <c r="FLZ33" i="8"/>
  <c r="FLR33" i="8"/>
  <c r="FLJ33" i="8"/>
  <c r="FLB33" i="8"/>
  <c r="FKT33" i="8"/>
  <c r="FKL33" i="8"/>
  <c r="FKD33" i="8"/>
  <c r="FJV33" i="8"/>
  <c r="FJN33" i="8"/>
  <c r="FJF33" i="8"/>
  <c r="FIX33" i="8"/>
  <c r="FIP33" i="8"/>
  <c r="FIH33" i="8"/>
  <c r="FHZ33" i="8"/>
  <c r="FHR33" i="8"/>
  <c r="FHJ33" i="8"/>
  <c r="FHB33" i="8"/>
  <c r="FGT33" i="8"/>
  <c r="FGL33" i="8"/>
  <c r="FGD33" i="8"/>
  <c r="FFV33" i="8"/>
  <c r="FFN33" i="8"/>
  <c r="FFF33" i="8"/>
  <c r="FEX33" i="8"/>
  <c r="FEP33" i="8"/>
  <c r="FEH33" i="8"/>
  <c r="FDZ33" i="8"/>
  <c r="FDR33" i="8"/>
  <c r="FDJ33" i="8"/>
  <c r="FDB33" i="8"/>
  <c r="FCT33" i="8"/>
  <c r="FCL33" i="8"/>
  <c r="FCD33" i="8"/>
  <c r="FBV33" i="8"/>
  <c r="FBN33" i="8"/>
  <c r="FBF33" i="8"/>
  <c r="FAX33" i="8"/>
  <c r="FAP33" i="8"/>
  <c r="FAH33" i="8"/>
  <c r="EZZ33" i="8"/>
  <c r="EZR33" i="8"/>
  <c r="EZJ33" i="8"/>
  <c r="EZB33" i="8"/>
  <c r="EYT33" i="8"/>
  <c r="EYL33" i="8"/>
  <c r="EYD33" i="8"/>
  <c r="EXV33" i="8"/>
  <c r="EXN33" i="8"/>
  <c r="EXF33" i="8"/>
  <c r="EWX33" i="8"/>
  <c r="EWP33" i="8"/>
  <c r="EWH33" i="8"/>
  <c r="EVZ33" i="8"/>
  <c r="EVR33" i="8"/>
  <c r="EVJ33" i="8"/>
  <c r="EVB33" i="8"/>
  <c r="EUT33" i="8"/>
  <c r="EUL33" i="8"/>
  <c r="EUD33" i="8"/>
  <c r="ETV33" i="8"/>
  <c r="ETN33" i="8"/>
  <c r="ETF33" i="8"/>
  <c r="ESX33" i="8"/>
  <c r="ESP33" i="8"/>
  <c r="ESH33" i="8"/>
  <c r="ERZ33" i="8"/>
  <c r="ERR33" i="8"/>
  <c r="ERJ33" i="8"/>
  <c r="ERB33" i="8"/>
  <c r="EQT33" i="8"/>
  <c r="EQL33" i="8"/>
  <c r="EQD33" i="8"/>
  <c r="EPV33" i="8"/>
  <c r="EPN33" i="8"/>
  <c r="EPF33" i="8"/>
  <c r="EOX33" i="8"/>
  <c r="EOP33" i="8"/>
  <c r="EOH33" i="8"/>
  <c r="ENZ33" i="8"/>
  <c r="ENR33" i="8"/>
  <c r="ENJ33" i="8"/>
  <c r="ENB33" i="8"/>
  <c r="EMT33" i="8"/>
  <c r="EML33" i="8"/>
  <c r="EMD33" i="8"/>
  <c r="ELV33" i="8"/>
  <c r="ELN33" i="8"/>
  <c r="ELF33" i="8"/>
  <c r="EKX33" i="8"/>
  <c r="EKP33" i="8"/>
  <c r="EKH33" i="8"/>
  <c r="EJZ33" i="8"/>
  <c r="EJR33" i="8"/>
  <c r="EJJ33" i="8"/>
  <c r="EJB33" i="8"/>
  <c r="EIT33" i="8"/>
  <c r="EIL33" i="8"/>
  <c r="EID33" i="8"/>
  <c r="EHV33" i="8"/>
  <c r="EHN33" i="8"/>
  <c r="EHF33" i="8"/>
  <c r="EGX33" i="8"/>
  <c r="EGP33" i="8"/>
  <c r="EGH33" i="8"/>
  <c r="EFZ33" i="8"/>
  <c r="EFR33" i="8"/>
  <c r="EFJ33" i="8"/>
  <c r="EFB33" i="8"/>
  <c r="EET33" i="8"/>
  <c r="EEL33" i="8"/>
  <c r="EED33" i="8"/>
  <c r="EDV33" i="8"/>
  <c r="EDN33" i="8"/>
  <c r="EDF33" i="8"/>
  <c r="ECX33" i="8"/>
  <c r="ECP33" i="8"/>
  <c r="ECH33" i="8"/>
  <c r="EBZ33" i="8"/>
  <c r="EBR33" i="8"/>
  <c r="EBJ33" i="8"/>
  <c r="EBB33" i="8"/>
  <c r="EAT33" i="8"/>
  <c r="EAL33" i="8"/>
  <c r="EAD33" i="8"/>
  <c r="DZV33" i="8"/>
  <c r="DZN33" i="8"/>
  <c r="DZF33" i="8"/>
  <c r="DYX33" i="8"/>
  <c r="DYP33" i="8"/>
  <c r="DYH33" i="8"/>
  <c r="DXZ33" i="8"/>
  <c r="DXR33" i="8"/>
  <c r="DXJ33" i="8"/>
  <c r="DXB33" i="8"/>
  <c r="DWT33" i="8"/>
  <c r="DWL33" i="8"/>
  <c r="DWD33" i="8"/>
  <c r="DVV33" i="8"/>
  <c r="DVN33" i="8"/>
  <c r="DVF33" i="8"/>
  <c r="DUX33" i="8"/>
  <c r="DUP33" i="8"/>
  <c r="DUH33" i="8"/>
  <c r="DTZ33" i="8"/>
  <c r="DTR33" i="8"/>
  <c r="DTJ33" i="8"/>
  <c r="DTB33" i="8"/>
  <c r="DST33" i="8"/>
  <c r="DSL33" i="8"/>
  <c r="DSD33" i="8"/>
  <c r="DRV33" i="8"/>
  <c r="DRN33" i="8"/>
  <c r="DRF33" i="8"/>
  <c r="DQX33" i="8"/>
  <c r="DQP33" i="8"/>
  <c r="DQH33" i="8"/>
  <c r="DPZ33" i="8"/>
  <c r="DPR33" i="8"/>
  <c r="DPJ33" i="8"/>
  <c r="DPB33" i="8"/>
  <c r="DOT33" i="8"/>
  <c r="DOL33" i="8"/>
  <c r="DOD33" i="8"/>
  <c r="DNV33" i="8"/>
  <c r="DNN33" i="8"/>
  <c r="DNF33" i="8"/>
  <c r="DMX33" i="8"/>
  <c r="DMP33" i="8"/>
  <c r="DMH33" i="8"/>
  <c r="DLZ33" i="8"/>
  <c r="DLR33" i="8"/>
  <c r="DLJ33" i="8"/>
  <c r="DLB33" i="8"/>
  <c r="DKT33" i="8"/>
  <c r="DKL33" i="8"/>
  <c r="DKD33" i="8"/>
  <c r="DJV33" i="8"/>
  <c r="DJN33" i="8"/>
  <c r="DJF33" i="8"/>
  <c r="DIX33" i="8"/>
  <c r="DIP33" i="8"/>
  <c r="DIH33" i="8"/>
  <c r="DHZ33" i="8"/>
  <c r="DHR33" i="8"/>
  <c r="DHJ33" i="8"/>
  <c r="DHB33" i="8"/>
  <c r="DGT33" i="8"/>
  <c r="DGL33" i="8"/>
  <c r="DGD33" i="8"/>
  <c r="DFV33" i="8"/>
  <c r="DFN33" i="8"/>
  <c r="DFF33" i="8"/>
  <c r="DEX33" i="8"/>
  <c r="DEP33" i="8"/>
  <c r="DEH33" i="8"/>
  <c r="DDZ33" i="8"/>
  <c r="DDR33" i="8"/>
  <c r="DDJ33" i="8"/>
  <c r="DDB33" i="8"/>
  <c r="DCT33" i="8"/>
  <c r="DCL33" i="8"/>
  <c r="DCD33" i="8"/>
  <c r="DBV33" i="8"/>
  <c r="DBN33" i="8"/>
  <c r="DBF33" i="8"/>
  <c r="DAX33" i="8"/>
  <c r="DAP33" i="8"/>
  <c r="DAH33" i="8"/>
  <c r="CZZ33" i="8"/>
  <c r="CZR33" i="8"/>
  <c r="CZJ33" i="8"/>
  <c r="CZB33" i="8"/>
  <c r="CYT33" i="8"/>
  <c r="CYL33" i="8"/>
  <c r="CYD33" i="8"/>
  <c r="CXV33" i="8"/>
  <c r="CXN33" i="8"/>
  <c r="CXF33" i="8"/>
  <c r="CWX33" i="8"/>
  <c r="CWP33" i="8"/>
  <c r="CWH33" i="8"/>
  <c r="CVZ33" i="8"/>
  <c r="CVR33" i="8"/>
  <c r="CVJ33" i="8"/>
  <c r="CVB33" i="8"/>
  <c r="CUT33" i="8"/>
  <c r="CUL33" i="8"/>
  <c r="CUD33" i="8"/>
  <c r="CTV33" i="8"/>
  <c r="CTN33" i="8"/>
  <c r="CTF33" i="8"/>
  <c r="CSX33" i="8"/>
  <c r="CSP33" i="8"/>
  <c r="CSH33" i="8"/>
  <c r="CRZ33" i="8"/>
  <c r="CRR33" i="8"/>
  <c r="CRJ33" i="8"/>
  <c r="CRB33" i="8"/>
  <c r="CQT33" i="8"/>
  <c r="CQL33" i="8"/>
  <c r="CQD33" i="8"/>
  <c r="CPV33" i="8"/>
  <c r="CPN33" i="8"/>
  <c r="CPF33" i="8"/>
  <c r="COX33" i="8"/>
  <c r="COP33" i="8"/>
  <c r="COH33" i="8"/>
  <c r="CNZ33" i="8"/>
  <c r="CNR33" i="8"/>
  <c r="CNJ33" i="8"/>
  <c r="CNB33" i="8"/>
  <c r="CMT33" i="8"/>
  <c r="CML33" i="8"/>
  <c r="CMD33" i="8"/>
  <c r="CLV33" i="8"/>
  <c r="CLN33" i="8"/>
  <c r="CLF33" i="8"/>
  <c r="CKX33" i="8"/>
  <c r="CKP33" i="8"/>
  <c r="CKH33" i="8"/>
  <c r="CJZ33" i="8"/>
  <c r="CJR33" i="8"/>
  <c r="CJJ33" i="8"/>
  <c r="CJB33" i="8"/>
  <c r="CIT33" i="8"/>
  <c r="CIL33" i="8"/>
  <c r="CID33" i="8"/>
  <c r="CHV33" i="8"/>
  <c r="CHN33" i="8"/>
  <c r="CHF33" i="8"/>
  <c r="CGX33" i="8"/>
  <c r="CGP33" i="8"/>
  <c r="CGH33" i="8"/>
  <c r="CFZ33" i="8"/>
  <c r="CFR33" i="8"/>
  <c r="CFJ33" i="8"/>
  <c r="CFB33" i="8"/>
  <c r="CET33" i="8"/>
  <c r="CEL33" i="8"/>
  <c r="CED33" i="8"/>
  <c r="CDV33" i="8"/>
  <c r="CDN33" i="8"/>
  <c r="CDF33" i="8"/>
  <c r="CCX33" i="8"/>
  <c r="CCP33" i="8"/>
  <c r="CCH33" i="8"/>
  <c r="CBZ33" i="8"/>
  <c r="CBR33" i="8"/>
  <c r="CBJ33" i="8"/>
  <c r="CBB33" i="8"/>
  <c r="CAT33" i="8"/>
  <c r="CAL33" i="8"/>
  <c r="CAD33" i="8"/>
  <c r="BZV33" i="8"/>
  <c r="BZN33" i="8"/>
  <c r="BZF33" i="8"/>
  <c r="BYX33" i="8"/>
  <c r="BYP33" i="8"/>
  <c r="BYH33" i="8"/>
  <c r="BXZ33" i="8"/>
  <c r="BXR33" i="8"/>
  <c r="BXJ33" i="8"/>
  <c r="BXB33" i="8"/>
  <c r="BWT33" i="8"/>
  <c r="BWL33" i="8"/>
  <c r="BWD33" i="8"/>
  <c r="BVV33" i="8"/>
  <c r="BVN33" i="8"/>
  <c r="BVF33" i="8"/>
  <c r="BUX33" i="8"/>
  <c r="BUP33" i="8"/>
  <c r="BUH33" i="8"/>
  <c r="BTZ33" i="8"/>
  <c r="BTR33" i="8"/>
  <c r="BTJ33" i="8"/>
  <c r="BTB33" i="8"/>
  <c r="BST33" i="8"/>
  <c r="BSL33" i="8"/>
  <c r="BSD33" i="8"/>
  <c r="BRV33" i="8"/>
  <c r="BRN33" i="8"/>
  <c r="BRF33" i="8"/>
  <c r="BQX33" i="8"/>
  <c r="BQP33" i="8"/>
  <c r="BQH33" i="8"/>
  <c r="BPZ33" i="8"/>
  <c r="BPR33" i="8"/>
  <c r="BPJ33" i="8"/>
  <c r="BPB33" i="8"/>
  <c r="BOT33" i="8"/>
  <c r="BOL33" i="8"/>
  <c r="BOD33" i="8"/>
  <c r="BNV33" i="8"/>
  <c r="BNN33" i="8"/>
  <c r="BNF33" i="8"/>
  <c r="BMX33" i="8"/>
  <c r="BMP33" i="8"/>
  <c r="BMH33" i="8"/>
  <c r="BLZ33" i="8"/>
  <c r="BLR33" i="8"/>
  <c r="BLJ33" i="8"/>
  <c r="BLB33" i="8"/>
  <c r="BKT33" i="8"/>
  <c r="BKL33" i="8"/>
  <c r="BKD33" i="8"/>
  <c r="BJV33" i="8"/>
  <c r="BJN33" i="8"/>
  <c r="BJF33" i="8"/>
  <c r="BIX33" i="8"/>
  <c r="BIP33" i="8"/>
  <c r="BIH33" i="8"/>
  <c r="BHZ33" i="8"/>
  <c r="BHR33" i="8"/>
  <c r="BHJ33" i="8"/>
  <c r="BHB33" i="8"/>
  <c r="BGT33" i="8"/>
  <c r="BGL33" i="8"/>
  <c r="BGD33" i="8"/>
  <c r="BFV33" i="8"/>
  <c r="BFN33" i="8"/>
  <c r="BFF33" i="8"/>
  <c r="BEX33" i="8"/>
  <c r="BEP33" i="8"/>
  <c r="BEH33" i="8"/>
  <c r="BDZ33" i="8"/>
  <c r="BDR33" i="8"/>
  <c r="BDJ33" i="8"/>
  <c r="BDB33" i="8"/>
  <c r="BCT33" i="8"/>
  <c r="BCL33" i="8"/>
  <c r="BCD33" i="8"/>
  <c r="BBV33" i="8"/>
  <c r="BBN33" i="8"/>
  <c r="BBF33" i="8"/>
  <c r="BAX33" i="8"/>
  <c r="BAP33" i="8"/>
  <c r="BAH33" i="8"/>
  <c r="AZZ33" i="8"/>
  <c r="AZR33" i="8"/>
  <c r="AZJ33" i="8"/>
  <c r="AZB33" i="8"/>
  <c r="AYT33" i="8"/>
  <c r="AYL33" i="8"/>
  <c r="AYD33" i="8"/>
  <c r="AXV33" i="8"/>
  <c r="AXN33" i="8"/>
  <c r="AXF33" i="8"/>
  <c r="AWX33" i="8"/>
  <c r="AWP33" i="8"/>
  <c r="AWH33" i="8"/>
  <c r="AVZ33" i="8"/>
  <c r="AVR33" i="8"/>
  <c r="AVJ33" i="8"/>
  <c r="AVB33" i="8"/>
  <c r="AUT33" i="8"/>
  <c r="AUL33" i="8"/>
  <c r="AUD33" i="8"/>
  <c r="ATV33" i="8"/>
  <c r="ATN33" i="8"/>
  <c r="ATF33" i="8"/>
  <c r="ASX33" i="8"/>
  <c r="ASP33" i="8"/>
  <c r="ASH33" i="8"/>
  <c r="ARZ33" i="8"/>
  <c r="ARR33" i="8"/>
  <c r="ARJ33" i="8"/>
  <c r="ARB33" i="8"/>
  <c r="AQT33" i="8"/>
  <c r="AQL33" i="8"/>
  <c r="AQD33" i="8"/>
  <c r="APV33" i="8"/>
  <c r="APN33" i="8"/>
  <c r="APF33" i="8"/>
  <c r="AOX33" i="8"/>
  <c r="AOP33" i="8"/>
  <c r="AOH33" i="8"/>
  <c r="ANZ33" i="8"/>
  <c r="ANR33" i="8"/>
  <c r="ANJ33" i="8"/>
  <c r="ANB33" i="8"/>
  <c r="AMT33" i="8"/>
  <c r="AML33" i="8"/>
  <c r="AMD33" i="8"/>
  <c r="ALV33" i="8"/>
  <c r="ALN33" i="8"/>
  <c r="ALF33" i="8"/>
  <c r="AKX33" i="8"/>
  <c r="AKP33" i="8"/>
  <c r="AKH33" i="8"/>
  <c r="AJZ33" i="8"/>
  <c r="AJR33" i="8"/>
  <c r="AJJ33" i="8"/>
  <c r="AJB33" i="8"/>
  <c r="AIT33" i="8"/>
  <c r="AIL33" i="8"/>
  <c r="AID33" i="8"/>
  <c r="AHV33" i="8"/>
  <c r="AHN33" i="8"/>
  <c r="AHF33" i="8"/>
  <c r="AGX33" i="8"/>
  <c r="AGP33" i="8"/>
  <c r="AGH33" i="8"/>
  <c r="AFZ33" i="8"/>
  <c r="AFR33" i="8"/>
  <c r="AFJ33" i="8"/>
  <c r="AFB33" i="8"/>
  <c r="AET33" i="8"/>
  <c r="AEL33" i="8"/>
  <c r="AED33" i="8"/>
  <c r="ADV33" i="8"/>
  <c r="ADN33" i="8"/>
  <c r="ADF33" i="8"/>
  <c r="ACX33" i="8"/>
  <c r="ACP33" i="8"/>
  <c r="ACH33" i="8"/>
  <c r="ABZ33" i="8"/>
  <c r="ABR33" i="8"/>
  <c r="ABJ33" i="8"/>
  <c r="ABB33" i="8"/>
  <c r="AAT33" i="8"/>
  <c r="AAL33" i="8"/>
  <c r="AAD33" i="8"/>
  <c r="ZV33" i="8"/>
  <c r="ZN33" i="8"/>
  <c r="ZF33" i="8"/>
  <c r="YX33" i="8"/>
  <c r="YP33" i="8"/>
  <c r="YH33" i="8"/>
  <c r="XZ33" i="8"/>
  <c r="XR33" i="8"/>
  <c r="XJ33" i="8"/>
  <c r="XB33" i="8"/>
  <c r="WT33" i="8"/>
  <c r="WL33" i="8"/>
  <c r="WD33" i="8"/>
  <c r="VV33" i="8"/>
  <c r="VN33" i="8"/>
  <c r="VF33" i="8"/>
  <c r="UX33" i="8"/>
  <c r="UP33" i="8"/>
  <c r="UH33" i="8"/>
  <c r="TZ33" i="8"/>
  <c r="TR33" i="8"/>
  <c r="TJ33" i="8"/>
  <c r="TB33" i="8"/>
  <c r="ST33" i="8"/>
  <c r="SL33" i="8"/>
  <c r="SD33" i="8"/>
  <c r="RV33" i="8"/>
  <c r="RN33" i="8"/>
  <c r="RF33" i="8"/>
  <c r="QX33" i="8"/>
  <c r="QP33" i="8"/>
  <c r="QH33" i="8"/>
  <c r="PZ33" i="8"/>
  <c r="PR33" i="8"/>
  <c r="PJ33" i="8"/>
  <c r="PB33" i="8"/>
  <c r="OT33" i="8"/>
  <c r="OL33" i="8"/>
  <c r="OD33" i="8"/>
  <c r="NV33" i="8"/>
  <c r="NN33" i="8"/>
  <c r="NF33" i="8"/>
  <c r="MX33" i="8"/>
  <c r="MP33" i="8"/>
  <c r="MH33" i="8"/>
  <c r="LZ33" i="8"/>
  <c r="LR33" i="8"/>
  <c r="LJ33" i="8"/>
  <c r="LB33" i="8"/>
  <c r="KT33" i="8"/>
  <c r="KL33" i="8"/>
  <c r="KD33" i="8"/>
  <c r="JV33" i="8"/>
  <c r="JN33" i="8"/>
  <c r="JF33" i="8"/>
  <c r="IX33" i="8"/>
  <c r="IP33" i="8"/>
  <c r="IH33" i="8"/>
  <c r="HZ33" i="8"/>
  <c r="HR33" i="8"/>
  <c r="HJ33" i="8"/>
  <c r="HB33" i="8"/>
  <c r="GT33" i="8"/>
  <c r="GL33" i="8"/>
  <c r="GD33" i="8"/>
  <c r="FV33" i="8"/>
  <c r="FN33" i="8"/>
  <c r="FF33" i="8"/>
  <c r="EX33" i="8"/>
  <c r="EP33" i="8"/>
  <c r="EH33" i="8"/>
  <c r="DZ33" i="8"/>
  <c r="DR33" i="8"/>
  <c r="DJ33" i="8"/>
  <c r="DB33" i="8"/>
  <c r="CT33" i="8"/>
  <c r="CL33" i="8"/>
  <c r="CD33" i="8"/>
  <c r="BV33" i="8"/>
  <c r="BN33" i="8"/>
  <c r="BF33" i="8"/>
  <c r="AX33" i="8"/>
  <c r="AP33" i="8"/>
  <c r="AH33" i="8"/>
  <c r="Z33" i="8"/>
  <c r="R33" i="8"/>
  <c r="J33" i="8"/>
  <c r="NTQ33" i="8"/>
  <c r="NTI33" i="8"/>
  <c r="NTA33" i="8"/>
  <c r="NSS33" i="8"/>
  <c r="NSK33" i="8"/>
  <c r="NSC33" i="8"/>
  <c r="NRU33" i="8"/>
  <c r="NRM33" i="8"/>
  <c r="NRE33" i="8"/>
  <c r="NQW33" i="8"/>
  <c r="NQO33" i="8"/>
  <c r="NQG33" i="8"/>
  <c r="NPY33" i="8"/>
  <c r="NPQ33" i="8"/>
  <c r="NPI33" i="8"/>
  <c r="NPA33" i="8"/>
  <c r="NOS33" i="8"/>
  <c r="NOK33" i="8"/>
  <c r="NOC33" i="8"/>
  <c r="NNU33" i="8"/>
  <c r="NNM33" i="8"/>
  <c r="NNE33" i="8"/>
  <c r="NMW33" i="8"/>
  <c r="NMO33" i="8"/>
  <c r="NMG33" i="8"/>
  <c r="NLY33" i="8"/>
  <c r="NLQ33" i="8"/>
  <c r="NLI33" i="8"/>
  <c r="NLA33" i="8"/>
  <c r="NKS33" i="8"/>
  <c r="NKK33" i="8"/>
  <c r="NKC33" i="8"/>
  <c r="NJU33" i="8"/>
  <c r="NJM33" i="8"/>
  <c r="NJE33" i="8"/>
  <c r="NIW33" i="8"/>
  <c r="NIO33" i="8"/>
  <c r="NIG33" i="8"/>
  <c r="NHY33" i="8"/>
  <c r="NHQ33" i="8"/>
  <c r="NHI33" i="8"/>
  <c r="NHA33" i="8"/>
  <c r="NGS33" i="8"/>
  <c r="NGK33" i="8"/>
  <c r="NGC33" i="8"/>
  <c r="NFU33" i="8"/>
  <c r="NFM33" i="8"/>
  <c r="NFE33" i="8"/>
  <c r="NEW33" i="8"/>
  <c r="NEO33" i="8"/>
  <c r="NEG33" i="8"/>
  <c r="NDY33" i="8"/>
  <c r="NDQ33" i="8"/>
  <c r="NDI33" i="8"/>
  <c r="NDA33" i="8"/>
  <c r="NCS33" i="8"/>
  <c r="NCK33" i="8"/>
  <c r="NCC33" i="8"/>
  <c r="NBU33" i="8"/>
  <c r="NBM33" i="8"/>
  <c r="NBE33" i="8"/>
  <c r="NAW33" i="8"/>
  <c r="NAO33" i="8"/>
  <c r="NAG33" i="8"/>
  <c r="MZY33" i="8"/>
  <c r="MZQ33" i="8"/>
  <c r="MZI33" i="8"/>
  <c r="MZA33" i="8"/>
  <c r="MYS33" i="8"/>
  <c r="MYK33" i="8"/>
  <c r="MYC33" i="8"/>
  <c r="MXU33" i="8"/>
  <c r="MXM33" i="8"/>
  <c r="MXE33" i="8"/>
  <c r="MWW33" i="8"/>
  <c r="MWO33" i="8"/>
  <c r="MWG33" i="8"/>
  <c r="MVY33" i="8"/>
  <c r="MVQ33" i="8"/>
  <c r="MVI33" i="8"/>
  <c r="MVA33" i="8"/>
  <c r="MUS33" i="8"/>
  <c r="MUK33" i="8"/>
  <c r="MUC33" i="8"/>
  <c r="MTU33" i="8"/>
  <c r="MTM33" i="8"/>
  <c r="MTE33" i="8"/>
  <c r="MSW33" i="8"/>
  <c r="MSO33" i="8"/>
  <c r="MSG33" i="8"/>
  <c r="MRY33" i="8"/>
  <c r="MRQ33" i="8"/>
  <c r="MRI33" i="8"/>
  <c r="MRA33" i="8"/>
  <c r="MQS33" i="8"/>
  <c r="MQK33" i="8"/>
  <c r="MQC33" i="8"/>
  <c r="MPU33" i="8"/>
  <c r="MPM33" i="8"/>
  <c r="MPE33" i="8"/>
  <c r="MOW33" i="8"/>
  <c r="MOO33" i="8"/>
  <c r="MOG33" i="8"/>
  <c r="MNY33" i="8"/>
  <c r="MNQ33" i="8"/>
  <c r="MNI33" i="8"/>
  <c r="MNA33" i="8"/>
  <c r="MMS33" i="8"/>
  <c r="MMK33" i="8"/>
  <c r="MMC33" i="8"/>
  <c r="MLU33" i="8"/>
  <c r="MLM33" i="8"/>
  <c r="MLE33" i="8"/>
  <c r="MKW33" i="8"/>
  <c r="MKO33" i="8"/>
  <c r="MKG33" i="8"/>
  <c r="MJY33" i="8"/>
  <c r="MJQ33" i="8"/>
  <c r="MJI33" i="8"/>
  <c r="MJA33" i="8"/>
  <c r="MIS33" i="8"/>
  <c r="MIK33" i="8"/>
  <c r="MIC33" i="8"/>
  <c r="MHU33" i="8"/>
  <c r="MHM33" i="8"/>
  <c r="MHE33" i="8"/>
  <c r="MGW33" i="8"/>
  <c r="MGO33" i="8"/>
  <c r="MGG33" i="8"/>
  <c r="MFY33" i="8"/>
  <c r="MFQ33" i="8"/>
  <c r="MFI33" i="8"/>
  <c r="MFA33" i="8"/>
  <c r="MES33" i="8"/>
  <c r="MEK33" i="8"/>
  <c r="MEC33" i="8"/>
  <c r="MDU33" i="8"/>
  <c r="MDM33" i="8"/>
  <c r="MDE33" i="8"/>
  <c r="MCW33" i="8"/>
  <c r="MCO33" i="8"/>
  <c r="MCG33" i="8"/>
  <c r="MBY33" i="8"/>
  <c r="MBQ33" i="8"/>
  <c r="MBI33" i="8"/>
  <c r="MBA33" i="8"/>
  <c r="MAS33" i="8"/>
  <c r="MAK33" i="8"/>
  <c r="MAC33" i="8"/>
  <c r="LZU33" i="8"/>
  <c r="LZM33" i="8"/>
  <c r="LZE33" i="8"/>
  <c r="LYW33" i="8"/>
  <c r="LYO33" i="8"/>
  <c r="LYG33" i="8"/>
  <c r="LXY33" i="8"/>
  <c r="LXQ33" i="8"/>
  <c r="LXI33" i="8"/>
  <c r="LXA33" i="8"/>
  <c r="LWS33" i="8"/>
  <c r="LWK33" i="8"/>
  <c r="LWC33" i="8"/>
  <c r="LVU33" i="8"/>
  <c r="LVM33" i="8"/>
  <c r="LVE33" i="8"/>
  <c r="LUW33" i="8"/>
  <c r="LUO33" i="8"/>
  <c r="LUG33" i="8"/>
  <c r="LTY33" i="8"/>
  <c r="LTQ33" i="8"/>
  <c r="LTI33" i="8"/>
  <c r="LTA33" i="8"/>
  <c r="LSS33" i="8"/>
  <c r="LSK33" i="8"/>
  <c r="LSC33" i="8"/>
  <c r="LRU33" i="8"/>
  <c r="LRM33" i="8"/>
  <c r="LRE33" i="8"/>
  <c r="LQW33" i="8"/>
  <c r="LQO33" i="8"/>
  <c r="LQG33" i="8"/>
  <c r="LPY33" i="8"/>
  <c r="LPQ33" i="8"/>
  <c r="LPI33" i="8"/>
  <c r="LPA33" i="8"/>
  <c r="LOS33" i="8"/>
  <c r="LOK33" i="8"/>
  <c r="LOC33" i="8"/>
  <c r="LNU33" i="8"/>
  <c r="LNM33" i="8"/>
  <c r="LNE33" i="8"/>
  <c r="LMW33" i="8"/>
  <c r="LMO33" i="8"/>
  <c r="LMG33" i="8"/>
  <c r="LLY33" i="8"/>
  <c r="LLQ33" i="8"/>
  <c r="LLI33" i="8"/>
  <c r="LLA33" i="8"/>
  <c r="LKS33" i="8"/>
  <c r="LKK33" i="8"/>
  <c r="LKC33" i="8"/>
  <c r="LJU33" i="8"/>
  <c r="LJM33" i="8"/>
  <c r="LJE33" i="8"/>
  <c r="LIW33" i="8"/>
  <c r="LIO33" i="8"/>
  <c r="LIG33" i="8"/>
  <c r="LHY33" i="8"/>
  <c r="LHQ33" i="8"/>
  <c r="LHI33" i="8"/>
  <c r="LHA33" i="8"/>
  <c r="LGS33" i="8"/>
  <c r="LGK33" i="8"/>
  <c r="LGC33" i="8"/>
  <c r="LFU33" i="8"/>
  <c r="LFM33" i="8"/>
  <c r="LFE33" i="8"/>
  <c r="LEW33" i="8"/>
  <c r="LEO33" i="8"/>
  <c r="LEG33" i="8"/>
  <c r="LDY33" i="8"/>
  <c r="LDQ33" i="8"/>
  <c r="LDI33" i="8"/>
  <c r="LDA33" i="8"/>
  <c r="LCS33" i="8"/>
  <c r="LCK33" i="8"/>
  <c r="LCC33" i="8"/>
  <c r="LBU33" i="8"/>
  <c r="LBM33" i="8"/>
  <c r="LBE33" i="8"/>
  <c r="LAW33" i="8"/>
  <c r="LAO33" i="8"/>
  <c r="LAG33" i="8"/>
  <c r="KZY33" i="8"/>
  <c r="KZQ33" i="8"/>
  <c r="KZI33" i="8"/>
  <c r="KZA33" i="8"/>
  <c r="KYS33" i="8"/>
  <c r="KYK33" i="8"/>
  <c r="KYC33" i="8"/>
  <c r="KXU33" i="8"/>
  <c r="KXM33" i="8"/>
  <c r="KXE33" i="8"/>
  <c r="KWW33" i="8"/>
  <c r="KWO33" i="8"/>
  <c r="KWG33" i="8"/>
  <c r="KVY33" i="8"/>
  <c r="KVQ33" i="8"/>
  <c r="KVI33" i="8"/>
  <c r="KVA33" i="8"/>
  <c r="KUS33" i="8"/>
  <c r="KUK33" i="8"/>
  <c r="KUC33" i="8"/>
  <c r="KTU33" i="8"/>
  <c r="KTM33" i="8"/>
  <c r="KTE33" i="8"/>
  <c r="KSW33" i="8"/>
  <c r="KSO33" i="8"/>
  <c r="KSG33" i="8"/>
  <c r="KRY33" i="8"/>
  <c r="KRQ33" i="8"/>
  <c r="KRI33" i="8"/>
  <c r="KRA33" i="8"/>
  <c r="KQS33" i="8"/>
  <c r="KQK33" i="8"/>
  <c r="KQC33" i="8"/>
  <c r="KPU33" i="8"/>
  <c r="KPM33" i="8"/>
  <c r="KPE33" i="8"/>
  <c r="KOW33" i="8"/>
  <c r="KOO33" i="8"/>
  <c r="KOG33" i="8"/>
  <c r="KNY33" i="8"/>
  <c r="KNQ33" i="8"/>
  <c r="KNI33" i="8"/>
  <c r="KNA33" i="8"/>
  <c r="KMS33" i="8"/>
  <c r="KMK33" i="8"/>
  <c r="KMC33" i="8"/>
  <c r="KLU33" i="8"/>
  <c r="KLM33" i="8"/>
  <c r="KLE33" i="8"/>
  <c r="KKW33" i="8"/>
  <c r="KKO33" i="8"/>
  <c r="KKG33" i="8"/>
  <c r="KJY33" i="8"/>
  <c r="KJQ33" i="8"/>
  <c r="KJI33" i="8"/>
  <c r="KJA33" i="8"/>
  <c r="KIS33" i="8"/>
  <c r="KIK33" i="8"/>
  <c r="KIC33" i="8"/>
  <c r="KHU33" i="8"/>
  <c r="KHM33" i="8"/>
  <c r="KHE33" i="8"/>
  <c r="KGW33" i="8"/>
  <c r="KGO33" i="8"/>
  <c r="KGG33" i="8"/>
  <c r="KFY33" i="8"/>
  <c r="KFQ33" i="8"/>
  <c r="KFI33" i="8"/>
  <c r="KFA33" i="8"/>
  <c r="KES33" i="8"/>
  <c r="KEK33" i="8"/>
  <c r="KEC33" i="8"/>
  <c r="KDU33" i="8"/>
  <c r="KDM33" i="8"/>
  <c r="KDE33" i="8"/>
  <c r="KCW33" i="8"/>
  <c r="KCO33" i="8"/>
  <c r="KCG33" i="8"/>
  <c r="KBY33" i="8"/>
  <c r="KBQ33" i="8"/>
  <c r="KBI33" i="8"/>
  <c r="KBA33" i="8"/>
  <c r="KAS33" i="8"/>
  <c r="KAK33" i="8"/>
  <c r="KAC33" i="8"/>
  <c r="JZU33" i="8"/>
  <c r="JZM33" i="8"/>
  <c r="JZE33" i="8"/>
  <c r="JYW33" i="8"/>
  <c r="JYO33" i="8"/>
  <c r="JYG33" i="8"/>
  <c r="JXY33" i="8"/>
  <c r="JXQ33" i="8"/>
  <c r="JXI33" i="8"/>
  <c r="JXA33" i="8"/>
  <c r="JWS33" i="8"/>
  <c r="JWK33" i="8"/>
  <c r="JWC33" i="8"/>
  <c r="JVU33" i="8"/>
  <c r="JVM33" i="8"/>
  <c r="JVE33" i="8"/>
  <c r="JUW33" i="8"/>
  <c r="JUO33" i="8"/>
  <c r="JUG33" i="8"/>
  <c r="JTY33" i="8"/>
  <c r="JTQ33" i="8"/>
  <c r="JTI33" i="8"/>
  <c r="JTA33" i="8"/>
  <c r="JSS33" i="8"/>
  <c r="JSK33" i="8"/>
  <c r="JSC33" i="8"/>
  <c r="JRU33" i="8"/>
  <c r="JRM33" i="8"/>
  <c r="JRE33" i="8"/>
  <c r="JQW33" i="8"/>
  <c r="JQO33" i="8"/>
  <c r="JQG33" i="8"/>
  <c r="JPY33" i="8"/>
  <c r="JPQ33" i="8"/>
  <c r="JPI33" i="8"/>
  <c r="JPA33" i="8"/>
  <c r="JOS33" i="8"/>
  <c r="JOK33" i="8"/>
  <c r="JOC33" i="8"/>
  <c r="JNU33" i="8"/>
  <c r="JNM33" i="8"/>
  <c r="JNE33" i="8"/>
  <c r="JMW33" i="8"/>
  <c r="JMO33" i="8"/>
  <c r="JMG33" i="8"/>
  <c r="JLY33" i="8"/>
  <c r="JLQ33" i="8"/>
  <c r="JLI33" i="8"/>
  <c r="JLA33" i="8"/>
  <c r="JKS33" i="8"/>
  <c r="JKK33" i="8"/>
  <c r="JKC33" i="8"/>
  <c r="JJU33" i="8"/>
  <c r="JJM33" i="8"/>
  <c r="JJE33" i="8"/>
  <c r="JIW33" i="8"/>
  <c r="JIO33" i="8"/>
  <c r="JIG33" i="8"/>
  <c r="JHY33" i="8"/>
  <c r="JHQ33" i="8"/>
  <c r="JHI33" i="8"/>
  <c r="JHA33" i="8"/>
  <c r="JGS33" i="8"/>
  <c r="JGK33" i="8"/>
  <c r="JGC33" i="8"/>
  <c r="JFU33" i="8"/>
  <c r="JFM33" i="8"/>
  <c r="JFE33" i="8"/>
  <c r="JEW33" i="8"/>
  <c r="JEO33" i="8"/>
  <c r="JEG33" i="8"/>
  <c r="JDY33" i="8"/>
  <c r="JDQ33" i="8"/>
  <c r="JDI33" i="8"/>
  <c r="JDA33" i="8"/>
  <c r="JCS33" i="8"/>
  <c r="JCK33" i="8"/>
  <c r="JCC33" i="8"/>
  <c r="JBU33" i="8"/>
  <c r="JBM33" i="8"/>
  <c r="JBE33" i="8"/>
  <c r="JAW33" i="8"/>
  <c r="JAO33" i="8"/>
  <c r="JAG33" i="8"/>
  <c r="IZY33" i="8"/>
  <c r="IZQ33" i="8"/>
  <c r="IZI33" i="8"/>
  <c r="IZA33" i="8"/>
  <c r="IYS33" i="8"/>
  <c r="IYK33" i="8"/>
  <c r="IYC33" i="8"/>
  <c r="IXU33" i="8"/>
  <c r="IXM33" i="8"/>
  <c r="IXE33" i="8"/>
  <c r="IWW33" i="8"/>
  <c r="IWO33" i="8"/>
  <c r="IWG33" i="8"/>
  <c r="IVY33" i="8"/>
  <c r="IVQ33" i="8"/>
  <c r="IVI33" i="8"/>
  <c r="IVA33" i="8"/>
  <c r="IUS33" i="8"/>
  <c r="IUK33" i="8"/>
  <c r="IUC33" i="8"/>
  <c r="ITU33" i="8"/>
  <c r="ITM33" i="8"/>
  <c r="ITE33" i="8"/>
  <c r="ISW33" i="8"/>
  <c r="ISO33" i="8"/>
  <c r="ISG33" i="8"/>
  <c r="IRY33" i="8"/>
  <c r="IRQ33" i="8"/>
  <c r="IRI33" i="8"/>
  <c r="IRA33" i="8"/>
  <c r="IQS33" i="8"/>
  <c r="IQK33" i="8"/>
  <c r="IQC33" i="8"/>
  <c r="IPU33" i="8"/>
  <c r="IPM33" i="8"/>
  <c r="IPE33" i="8"/>
  <c r="IOW33" i="8"/>
  <c r="IOO33" i="8"/>
  <c r="IOG33" i="8"/>
  <c r="INY33" i="8"/>
  <c r="INQ33" i="8"/>
  <c r="INI33" i="8"/>
  <c r="INA33" i="8"/>
  <c r="IMS33" i="8"/>
  <c r="IMK33" i="8"/>
  <c r="IMC33" i="8"/>
  <c r="ILU33" i="8"/>
  <c r="ILM33" i="8"/>
  <c r="ILE33" i="8"/>
  <c r="IKW33" i="8"/>
  <c r="IKO33" i="8"/>
  <c r="IKG33" i="8"/>
  <c r="IJY33" i="8"/>
  <c r="IJQ33" i="8"/>
  <c r="IJI33" i="8"/>
  <c r="IJA33" i="8"/>
  <c r="IIS33" i="8"/>
  <c r="IIK33" i="8"/>
  <c r="IIC33" i="8"/>
  <c r="IHU33" i="8"/>
  <c r="IHM33" i="8"/>
  <c r="IHE33" i="8"/>
  <c r="IGW33" i="8"/>
  <c r="IGO33" i="8"/>
  <c r="IGG33" i="8"/>
  <c r="IFY33" i="8"/>
  <c r="IFQ33" i="8"/>
  <c r="IFI33" i="8"/>
  <c r="IFA33" i="8"/>
  <c r="IES33" i="8"/>
  <c r="IEK33" i="8"/>
  <c r="IEC33" i="8"/>
  <c r="IDU33" i="8"/>
  <c r="IDM33" i="8"/>
  <c r="IDE33" i="8"/>
  <c r="ICW33" i="8"/>
  <c r="ICO33" i="8"/>
  <c r="ICG33" i="8"/>
  <c r="IBY33" i="8"/>
  <c r="IBQ33" i="8"/>
  <c r="IBI33" i="8"/>
  <c r="IBA33" i="8"/>
  <c r="IAS33" i="8"/>
  <c r="IAK33" i="8"/>
  <c r="IAC33" i="8"/>
  <c r="HZU33" i="8"/>
  <c r="HZM33" i="8"/>
  <c r="HZE33" i="8"/>
  <c r="HYW33" i="8"/>
  <c r="HYO33" i="8"/>
  <c r="HYG33" i="8"/>
  <c r="HXY33" i="8"/>
  <c r="HXQ33" i="8"/>
  <c r="HXI33" i="8"/>
  <c r="HXA33" i="8"/>
  <c r="HWS33" i="8"/>
  <c r="HWK33" i="8"/>
  <c r="HWC33" i="8"/>
  <c r="HVU33" i="8"/>
  <c r="HVM33" i="8"/>
  <c r="HVE33" i="8"/>
  <c r="HUW33" i="8"/>
  <c r="HUO33" i="8"/>
  <c r="HUG33" i="8"/>
  <c r="HTY33" i="8"/>
  <c r="HTQ33" i="8"/>
  <c r="HTI33" i="8"/>
  <c r="HTA33" i="8"/>
  <c r="HSS33" i="8"/>
  <c r="HSK33" i="8"/>
  <c r="HSC33" i="8"/>
  <c r="HRU33" i="8"/>
  <c r="HRM33" i="8"/>
  <c r="HRE33" i="8"/>
  <c r="HQW33" i="8"/>
  <c r="HQO33" i="8"/>
  <c r="HQG33" i="8"/>
  <c r="HPY33" i="8"/>
  <c r="HPQ33" i="8"/>
  <c r="HPI33" i="8"/>
  <c r="HPA33" i="8"/>
  <c r="HOS33" i="8"/>
  <c r="HOK33" i="8"/>
  <c r="HOC33" i="8"/>
  <c r="HNU33" i="8"/>
  <c r="HNM33" i="8"/>
  <c r="HNE33" i="8"/>
  <c r="HMW33" i="8"/>
  <c r="HMO33" i="8"/>
  <c r="HMG33" i="8"/>
  <c r="HLY33" i="8"/>
  <c r="HLQ33" i="8"/>
  <c r="HLI33" i="8"/>
  <c r="HLA33" i="8"/>
  <c r="HKS33" i="8"/>
  <c r="HKK33" i="8"/>
  <c r="HKC33" i="8"/>
  <c r="HJU33" i="8"/>
  <c r="HJM33" i="8"/>
  <c r="HJE33" i="8"/>
  <c r="HIW33" i="8"/>
  <c r="HIO33" i="8"/>
  <c r="HIG33" i="8"/>
  <c r="HHY33" i="8"/>
  <c r="HHQ33" i="8"/>
  <c r="HHI33" i="8"/>
  <c r="HHA33" i="8"/>
  <c r="HGS33" i="8"/>
  <c r="HGK33" i="8"/>
  <c r="HGC33" i="8"/>
  <c r="HFU33" i="8"/>
  <c r="HFM33" i="8"/>
  <c r="HFE33" i="8"/>
  <c r="HEW33" i="8"/>
  <c r="HEO33" i="8"/>
  <c r="HEG33" i="8"/>
  <c r="HDY33" i="8"/>
  <c r="HDQ33" i="8"/>
  <c r="HDI33" i="8"/>
  <c r="HDA33" i="8"/>
  <c r="HCS33" i="8"/>
  <c r="HCK33" i="8"/>
  <c r="HCC33" i="8"/>
  <c r="HBU33" i="8"/>
  <c r="HBM33" i="8"/>
  <c r="HBE33" i="8"/>
  <c r="HAW33" i="8"/>
  <c r="HAO33" i="8"/>
  <c r="HAG33" i="8"/>
  <c r="GZY33" i="8"/>
  <c r="GZQ33" i="8"/>
  <c r="GZI33" i="8"/>
  <c r="GZA33" i="8"/>
  <c r="GYS33" i="8"/>
  <c r="GYK33" i="8"/>
  <c r="GYC33" i="8"/>
  <c r="GXU33" i="8"/>
  <c r="GXM33" i="8"/>
  <c r="GXE33" i="8"/>
  <c r="GWW33" i="8"/>
  <c r="GWO33" i="8"/>
  <c r="GWG33" i="8"/>
  <c r="GVY33" i="8"/>
  <c r="GVQ33" i="8"/>
  <c r="GVI33" i="8"/>
  <c r="GVA33" i="8"/>
  <c r="GUS33" i="8"/>
  <c r="GUK33" i="8"/>
  <c r="GUC33" i="8"/>
  <c r="GTU33" i="8"/>
  <c r="GTM33" i="8"/>
  <c r="GTE33" i="8"/>
  <c r="GSW33" i="8"/>
  <c r="GSO33" i="8"/>
  <c r="GSG33" i="8"/>
  <c r="GRY33" i="8"/>
  <c r="GRQ33" i="8"/>
  <c r="GRI33" i="8"/>
  <c r="GRA33" i="8"/>
  <c r="GQS33" i="8"/>
  <c r="GQK33" i="8"/>
  <c r="GQC33" i="8"/>
  <c r="GPU33" i="8"/>
  <c r="GPM33" i="8"/>
  <c r="GPE33" i="8"/>
  <c r="GOW33" i="8"/>
  <c r="GOO33" i="8"/>
  <c r="GOG33" i="8"/>
  <c r="GNY33" i="8"/>
  <c r="GNQ33" i="8"/>
  <c r="GNI33" i="8"/>
  <c r="GNA33" i="8"/>
  <c r="GMS33" i="8"/>
  <c r="GMK33" i="8"/>
  <c r="GMC33" i="8"/>
  <c r="GLU33" i="8"/>
  <c r="GLM33" i="8"/>
  <c r="GLE33" i="8"/>
  <c r="GKW33" i="8"/>
  <c r="GKO33" i="8"/>
  <c r="GKG33" i="8"/>
  <c r="GJY33" i="8"/>
  <c r="GJQ33" i="8"/>
  <c r="GJI33" i="8"/>
  <c r="GJA33" i="8"/>
  <c r="GIS33" i="8"/>
  <c r="GIK33" i="8"/>
  <c r="GIC33" i="8"/>
  <c r="GHU33" i="8"/>
  <c r="GHM33" i="8"/>
  <c r="GHE33" i="8"/>
  <c r="GGW33" i="8"/>
  <c r="GGO33" i="8"/>
  <c r="GGG33" i="8"/>
  <c r="GFY33" i="8"/>
  <c r="GFQ33" i="8"/>
  <c r="GFI33" i="8"/>
  <c r="GFA33" i="8"/>
  <c r="GES33" i="8"/>
  <c r="GEK33" i="8"/>
  <c r="GEC33" i="8"/>
  <c r="GDU33" i="8"/>
  <c r="GDM33" i="8"/>
  <c r="GDE33" i="8"/>
  <c r="GCW33" i="8"/>
  <c r="GCO33" i="8"/>
  <c r="GCG33" i="8"/>
  <c r="GBY33" i="8"/>
  <c r="GBQ33" i="8"/>
  <c r="GBI33" i="8"/>
  <c r="GBA33" i="8"/>
  <c r="GAS33" i="8"/>
  <c r="GAK33" i="8"/>
  <c r="GAC33" i="8"/>
  <c r="FZU33" i="8"/>
  <c r="FZM33" i="8"/>
  <c r="FZE33" i="8"/>
  <c r="FYW33" i="8"/>
  <c r="FYO33" i="8"/>
  <c r="FYG33" i="8"/>
  <c r="FXY33" i="8"/>
  <c r="FXQ33" i="8"/>
  <c r="FXI33" i="8"/>
  <c r="FXA33" i="8"/>
  <c r="FWS33" i="8"/>
  <c r="FWK33" i="8"/>
  <c r="FWC33" i="8"/>
  <c r="FVU33" i="8"/>
  <c r="FVM33" i="8"/>
  <c r="FVE33" i="8"/>
  <c r="FUW33" i="8"/>
  <c r="FUO33" i="8"/>
  <c r="FUG33" i="8"/>
  <c r="FTY33" i="8"/>
  <c r="FTQ33" i="8"/>
  <c r="FTI33" i="8"/>
  <c r="FTA33" i="8"/>
  <c r="FSS33" i="8"/>
  <c r="FSK33" i="8"/>
  <c r="FSC33" i="8"/>
  <c r="FRU33" i="8"/>
  <c r="FRM33" i="8"/>
  <c r="FRE33" i="8"/>
  <c r="FQW33" i="8"/>
  <c r="FQO33" i="8"/>
  <c r="FQG33" i="8"/>
  <c r="FPY33" i="8"/>
  <c r="FPQ33" i="8"/>
  <c r="FPI33" i="8"/>
  <c r="FPA33" i="8"/>
  <c r="FOS33" i="8"/>
  <c r="FOK33" i="8"/>
  <c r="FOC33" i="8"/>
  <c r="FNU33" i="8"/>
  <c r="FNM33" i="8"/>
  <c r="FNE33" i="8"/>
  <c r="FMW33" i="8"/>
  <c r="FMO33" i="8"/>
  <c r="FMG33" i="8"/>
  <c r="FLY33" i="8"/>
  <c r="FLQ33" i="8"/>
  <c r="FLI33" i="8"/>
  <c r="FLA33" i="8"/>
  <c r="FKS33" i="8"/>
  <c r="FKK33" i="8"/>
  <c r="FKC33" i="8"/>
  <c r="FJU33" i="8"/>
  <c r="FJM33" i="8"/>
  <c r="FJE33" i="8"/>
  <c r="FIW33" i="8"/>
  <c r="FIO33" i="8"/>
  <c r="FIG33" i="8"/>
  <c r="FHY33" i="8"/>
  <c r="FHQ33" i="8"/>
  <c r="FHI33" i="8"/>
  <c r="FHA33" i="8"/>
  <c r="FGS33" i="8"/>
  <c r="FGK33" i="8"/>
  <c r="FGC33" i="8"/>
  <c r="FFU33" i="8"/>
  <c r="FFM33" i="8"/>
  <c r="FFE33" i="8"/>
  <c r="FEW33" i="8"/>
  <c r="FEO33" i="8"/>
  <c r="FEG33" i="8"/>
  <c r="FDY33" i="8"/>
  <c r="FDQ33" i="8"/>
  <c r="FDI33" i="8"/>
  <c r="FDA33" i="8"/>
  <c r="FCS33" i="8"/>
  <c r="FCK33" i="8"/>
  <c r="FCC33" i="8"/>
  <c r="FBU33" i="8"/>
  <c r="FBM33" i="8"/>
  <c r="FBE33" i="8"/>
  <c r="FAW33" i="8"/>
  <c r="FAO33" i="8"/>
  <c r="FAG33" i="8"/>
  <c r="EZY33" i="8"/>
  <c r="EZQ33" i="8"/>
  <c r="EZI33" i="8"/>
  <c r="EZA33" i="8"/>
  <c r="EYS33" i="8"/>
  <c r="EYK33" i="8"/>
  <c r="EYC33" i="8"/>
  <c r="EXU33" i="8"/>
  <c r="EXM33" i="8"/>
  <c r="EXE33" i="8"/>
  <c r="EWW33" i="8"/>
  <c r="EWO33" i="8"/>
  <c r="EWG33" i="8"/>
  <c r="EVY33" i="8"/>
  <c r="EVQ33" i="8"/>
  <c r="EVI33" i="8"/>
  <c r="EVA33" i="8"/>
  <c r="EUS33" i="8"/>
  <c r="EUK33" i="8"/>
  <c r="EUC33" i="8"/>
  <c r="ETU33" i="8"/>
  <c r="ETM33" i="8"/>
  <c r="ETE33" i="8"/>
  <c r="ESW33" i="8"/>
  <c r="ESO33" i="8"/>
  <c r="ESG33" i="8"/>
  <c r="ERY33" i="8"/>
  <c r="ERQ33" i="8"/>
  <c r="ERI33" i="8"/>
  <c r="ERA33" i="8"/>
  <c r="EQS33" i="8"/>
  <c r="EQK33" i="8"/>
  <c r="EQC33" i="8"/>
  <c r="EPU33" i="8"/>
  <c r="EPM33" i="8"/>
  <c r="EPE33" i="8"/>
  <c r="EOW33" i="8"/>
  <c r="EOO33" i="8"/>
  <c r="EOG33" i="8"/>
  <c r="ENY33" i="8"/>
  <c r="ENQ33" i="8"/>
  <c r="ENI33" i="8"/>
  <c r="ENA33" i="8"/>
  <c r="EMS33" i="8"/>
  <c r="EMK33" i="8"/>
  <c r="EMC33" i="8"/>
  <c r="ELU33" i="8"/>
  <c r="ELM33" i="8"/>
  <c r="ELE33" i="8"/>
  <c r="EKW33" i="8"/>
  <c r="EKO33" i="8"/>
  <c r="EKG33" i="8"/>
  <c r="EJY33" i="8"/>
  <c r="EJQ33" i="8"/>
  <c r="EJI33" i="8"/>
  <c r="EJA33" i="8"/>
  <c r="EIS33" i="8"/>
  <c r="EIK33" i="8"/>
  <c r="EIC33" i="8"/>
  <c r="EHU33" i="8"/>
  <c r="EHM33" i="8"/>
  <c r="EHE33" i="8"/>
  <c r="EGW33" i="8"/>
  <c r="EGO33" i="8"/>
  <c r="EGG33" i="8"/>
  <c r="EFY33" i="8"/>
  <c r="EFQ33" i="8"/>
  <c r="EFI33" i="8"/>
  <c r="EFA33" i="8"/>
  <c r="EES33" i="8"/>
  <c r="EEK33" i="8"/>
  <c r="EEC33" i="8"/>
  <c r="EDU33" i="8"/>
  <c r="EDM33" i="8"/>
  <c r="EDE33" i="8"/>
  <c r="ECW33" i="8"/>
  <c r="ECO33" i="8"/>
  <c r="ECG33" i="8"/>
  <c r="EBY33" i="8"/>
  <c r="EBQ33" i="8"/>
  <c r="EBI33" i="8"/>
  <c r="EBA33" i="8"/>
  <c r="EAS33" i="8"/>
  <c r="EAK33" i="8"/>
  <c r="EAC33" i="8"/>
  <c r="DZU33" i="8"/>
  <c r="DZM33" i="8"/>
  <c r="DZE33" i="8"/>
  <c r="DYW33" i="8"/>
  <c r="DYO33" i="8"/>
  <c r="DYG33" i="8"/>
  <c r="DXY33" i="8"/>
  <c r="DXQ33" i="8"/>
  <c r="DXI33" i="8"/>
  <c r="DXA33" i="8"/>
  <c r="DWS33" i="8"/>
  <c r="DWK33" i="8"/>
  <c r="DWC33" i="8"/>
  <c r="DVU33" i="8"/>
  <c r="DVM33" i="8"/>
  <c r="DVE33" i="8"/>
  <c r="DUW33" i="8"/>
  <c r="DUO33" i="8"/>
  <c r="DUG33" i="8"/>
  <c r="DTY33" i="8"/>
  <c r="DTQ33" i="8"/>
  <c r="DTI33" i="8"/>
  <c r="DTA33" i="8"/>
  <c r="DSS33" i="8"/>
  <c r="DSK33" i="8"/>
  <c r="DSC33" i="8"/>
  <c r="DRU33" i="8"/>
  <c r="DRM33" i="8"/>
  <c r="DRE33" i="8"/>
  <c r="DQW33" i="8"/>
  <c r="DQO33" i="8"/>
  <c r="DQG33" i="8"/>
  <c r="DPY33" i="8"/>
  <c r="DPQ33" i="8"/>
  <c r="DPI33" i="8"/>
  <c r="DPA33" i="8"/>
  <c r="DOS33" i="8"/>
  <c r="DOK33" i="8"/>
  <c r="DOC33" i="8"/>
  <c r="DNU33" i="8"/>
  <c r="DNM33" i="8"/>
  <c r="DNE33" i="8"/>
  <c r="DMW33" i="8"/>
  <c r="DMO33" i="8"/>
  <c r="DMG33" i="8"/>
  <c r="DLY33" i="8"/>
  <c r="DLQ33" i="8"/>
  <c r="DLI33" i="8"/>
  <c r="DLA33" i="8"/>
  <c r="DKS33" i="8"/>
  <c r="DKK33" i="8"/>
  <c r="DKC33" i="8"/>
  <c r="DJU33" i="8"/>
  <c r="DJM33" i="8"/>
  <c r="DJE33" i="8"/>
  <c r="DIW33" i="8"/>
  <c r="DIO33" i="8"/>
  <c r="DIG33" i="8"/>
  <c r="DHY33" i="8"/>
  <c r="DHQ33" i="8"/>
  <c r="DHI33" i="8"/>
  <c r="DHA33" i="8"/>
  <c r="DGS33" i="8"/>
  <c r="DGK33" i="8"/>
  <c r="DGC33" i="8"/>
  <c r="DFU33" i="8"/>
  <c r="DFM33" i="8"/>
  <c r="DFE33" i="8"/>
  <c r="DEW33" i="8"/>
  <c r="DEO33" i="8"/>
  <c r="DEG33" i="8"/>
  <c r="DDY33" i="8"/>
  <c r="DDQ33" i="8"/>
  <c r="DDI33" i="8"/>
  <c r="DDA33" i="8"/>
  <c r="DCS33" i="8"/>
  <c r="DCK33" i="8"/>
  <c r="DCC33" i="8"/>
  <c r="DBU33" i="8"/>
  <c r="DBM33" i="8"/>
  <c r="DBE33" i="8"/>
  <c r="DAW33" i="8"/>
  <c r="DAO33" i="8"/>
  <c r="DAG33" i="8"/>
  <c r="CZY33" i="8"/>
  <c r="CZQ33" i="8"/>
  <c r="CZI33" i="8"/>
  <c r="CZA33" i="8"/>
  <c r="CYS33" i="8"/>
  <c r="CYK33" i="8"/>
  <c r="CYC33" i="8"/>
  <c r="CXU33" i="8"/>
  <c r="CXM33" i="8"/>
  <c r="CXE33" i="8"/>
  <c r="CWW33" i="8"/>
  <c r="CWO33" i="8"/>
  <c r="CWG33" i="8"/>
  <c r="CVY33" i="8"/>
  <c r="CVQ33" i="8"/>
  <c r="CVI33" i="8"/>
  <c r="CVA33" i="8"/>
  <c r="CUS33" i="8"/>
  <c r="CUK33" i="8"/>
  <c r="CUC33" i="8"/>
  <c r="CTU33" i="8"/>
  <c r="CTM33" i="8"/>
  <c r="CTE33" i="8"/>
  <c r="CSW33" i="8"/>
  <c r="CSO33" i="8"/>
  <c r="CSG33" i="8"/>
  <c r="CRY33" i="8"/>
  <c r="CRQ33" i="8"/>
  <c r="CRI33" i="8"/>
  <c r="CRA33" i="8"/>
  <c r="CQS33" i="8"/>
  <c r="CQK33" i="8"/>
  <c r="CQC33" i="8"/>
  <c r="CPU33" i="8"/>
  <c r="CPM33" i="8"/>
  <c r="CPE33" i="8"/>
  <c r="COW33" i="8"/>
  <c r="COO33" i="8"/>
  <c r="COG33" i="8"/>
  <c r="CNY33" i="8"/>
  <c r="CNQ33" i="8"/>
  <c r="CNI33" i="8"/>
  <c r="CNA33" i="8"/>
  <c r="CMS33" i="8"/>
  <c r="CMK33" i="8"/>
  <c r="CMC33" i="8"/>
  <c r="CLU33" i="8"/>
  <c r="CLM33" i="8"/>
  <c r="CLE33" i="8"/>
  <c r="CKW33" i="8"/>
  <c r="CKO33" i="8"/>
  <c r="CKG33" i="8"/>
  <c r="CJY33" i="8"/>
  <c r="CJQ33" i="8"/>
  <c r="CJI33" i="8"/>
  <c r="CJA33" i="8"/>
  <c r="CIS33" i="8"/>
  <c r="CIK33" i="8"/>
  <c r="CIC33" i="8"/>
  <c r="CHU33" i="8"/>
  <c r="CHM33" i="8"/>
  <c r="CHE33" i="8"/>
  <c r="CGW33" i="8"/>
  <c r="CGO33" i="8"/>
  <c r="CGG33" i="8"/>
  <c r="CFY33" i="8"/>
  <c r="CFQ33" i="8"/>
  <c r="CFI33" i="8"/>
  <c r="CFA33" i="8"/>
  <c r="CES33" i="8"/>
  <c r="CEK33" i="8"/>
  <c r="CEC33" i="8"/>
  <c r="CDU33" i="8"/>
  <c r="CDM33" i="8"/>
  <c r="CDE33" i="8"/>
  <c r="CCW33" i="8"/>
  <c r="CCO33" i="8"/>
  <c r="CCG33" i="8"/>
  <c r="CBY33" i="8"/>
  <c r="CBQ33" i="8"/>
  <c r="CBI33" i="8"/>
  <c r="CBA33" i="8"/>
  <c r="CAS33" i="8"/>
  <c r="CAK33" i="8"/>
  <c r="CAC33" i="8"/>
  <c r="BZU33" i="8"/>
  <c r="BZM33" i="8"/>
  <c r="BZE33" i="8"/>
  <c r="BYW33" i="8"/>
  <c r="BYO33" i="8"/>
  <c r="BYG33" i="8"/>
  <c r="BXY33" i="8"/>
  <c r="BXQ33" i="8"/>
  <c r="BXI33" i="8"/>
  <c r="BXA33" i="8"/>
  <c r="BWS33" i="8"/>
  <c r="BWK33" i="8"/>
  <c r="BWC33" i="8"/>
  <c r="BVU33" i="8"/>
  <c r="BVM33" i="8"/>
  <c r="BVE33" i="8"/>
  <c r="BUW33" i="8"/>
  <c r="BUO33" i="8"/>
  <c r="BUG33" i="8"/>
  <c r="BTY33" i="8"/>
  <c r="BTQ33" i="8"/>
  <c r="BTI33" i="8"/>
  <c r="BTA33" i="8"/>
  <c r="BSS33" i="8"/>
  <c r="BSK33" i="8"/>
  <c r="BSC33" i="8"/>
  <c r="BRU33" i="8"/>
  <c r="BRM33" i="8"/>
  <c r="BRE33" i="8"/>
  <c r="BQW33" i="8"/>
  <c r="BQO33" i="8"/>
  <c r="BQG33" i="8"/>
  <c r="BPY33" i="8"/>
  <c r="BPQ33" i="8"/>
  <c r="BPI33" i="8"/>
  <c r="BPA33" i="8"/>
  <c r="BOS33" i="8"/>
  <c r="BOK33" i="8"/>
  <c r="BOC33" i="8"/>
  <c r="BNU33" i="8"/>
  <c r="BNM33" i="8"/>
  <c r="BNE33" i="8"/>
  <c r="BMW33" i="8"/>
  <c r="BMO33" i="8"/>
  <c r="BMG33" i="8"/>
  <c r="BLY33" i="8"/>
  <c r="BLQ33" i="8"/>
  <c r="BLI33" i="8"/>
  <c r="BLA33" i="8"/>
  <c r="BKS33" i="8"/>
  <c r="BKK33" i="8"/>
  <c r="BKC33" i="8"/>
  <c r="BJU33" i="8"/>
  <c r="BJM33" i="8"/>
  <c r="BJE33" i="8"/>
  <c r="BIW33" i="8"/>
  <c r="BIO33" i="8"/>
  <c r="BIG33" i="8"/>
  <c r="BHY33" i="8"/>
  <c r="BHQ33" i="8"/>
  <c r="BHI33" i="8"/>
  <c r="BHA33" i="8"/>
  <c r="BGS33" i="8"/>
  <c r="BGK33" i="8"/>
  <c r="BGC33" i="8"/>
  <c r="BFU33" i="8"/>
  <c r="BFM33" i="8"/>
  <c r="BFE33" i="8"/>
  <c r="BEW33" i="8"/>
  <c r="BEO33" i="8"/>
  <c r="BEG33" i="8"/>
  <c r="BDY33" i="8"/>
  <c r="BDQ33" i="8"/>
  <c r="BDI33" i="8"/>
  <c r="BDA33" i="8"/>
  <c r="BCS33" i="8"/>
  <c r="BCK33" i="8"/>
  <c r="BCC33" i="8"/>
  <c r="BBU33" i="8"/>
  <c r="BBM33" i="8"/>
  <c r="BBE33" i="8"/>
  <c r="BAW33" i="8"/>
  <c r="BAO33" i="8"/>
  <c r="BAG33" i="8"/>
  <c r="AZY33" i="8"/>
  <c r="AZQ33" i="8"/>
  <c r="AZI33" i="8"/>
  <c r="AZA33" i="8"/>
  <c r="AYS33" i="8"/>
  <c r="AYK33" i="8"/>
  <c r="AYC33" i="8"/>
  <c r="AXU33" i="8"/>
  <c r="AXM33" i="8"/>
  <c r="AXE33" i="8"/>
  <c r="AWW33" i="8"/>
  <c r="AWO33" i="8"/>
  <c r="AWG33" i="8"/>
  <c r="AVY33" i="8"/>
  <c r="AVQ33" i="8"/>
  <c r="AVI33" i="8"/>
  <c r="AVA33" i="8"/>
  <c r="AUS33" i="8"/>
  <c r="AUK33" i="8"/>
  <c r="AUC33" i="8"/>
  <c r="ATU33" i="8"/>
  <c r="ATM33" i="8"/>
  <c r="ATE33" i="8"/>
  <c r="ASW33" i="8"/>
  <c r="ASO33" i="8"/>
  <c r="ASG33" i="8"/>
  <c r="ARY33" i="8"/>
  <c r="ARQ33" i="8"/>
  <c r="ARI33" i="8"/>
  <c r="ARA33" i="8"/>
  <c r="AQS33" i="8"/>
  <c r="AQK33" i="8"/>
  <c r="AQC33" i="8"/>
  <c r="APU33" i="8"/>
  <c r="APM33" i="8"/>
  <c r="APE33" i="8"/>
  <c r="AOW33" i="8"/>
  <c r="AOO33" i="8"/>
  <c r="AOG33" i="8"/>
  <c r="ANY33" i="8"/>
  <c r="ANQ33" i="8"/>
  <c r="ANI33" i="8"/>
  <c r="ANA33" i="8"/>
  <c r="AMS33" i="8"/>
  <c r="AMK33" i="8"/>
  <c r="AMC33" i="8"/>
  <c r="ALU33" i="8"/>
  <c r="ALM33" i="8"/>
  <c r="ALE33" i="8"/>
  <c r="AKW33" i="8"/>
  <c r="AKO33" i="8"/>
  <c r="AKG33" i="8"/>
  <c r="AJY33" i="8"/>
  <c r="AJQ33" i="8"/>
  <c r="AJI33" i="8"/>
  <c r="AJA33" i="8"/>
  <c r="AIS33" i="8"/>
  <c r="AIK33" i="8"/>
  <c r="AIC33" i="8"/>
  <c r="AHU33" i="8"/>
  <c r="AHM33" i="8"/>
  <c r="AHE33" i="8"/>
  <c r="AGW33" i="8"/>
  <c r="AGO33" i="8"/>
  <c r="AGG33" i="8"/>
  <c r="AFY33" i="8"/>
  <c r="AFQ33" i="8"/>
  <c r="AFI33" i="8"/>
  <c r="AFA33" i="8"/>
  <c r="AES33" i="8"/>
  <c r="AEK33" i="8"/>
  <c r="AEC33" i="8"/>
  <c r="ADU33" i="8"/>
  <c r="ADM33" i="8"/>
  <c r="ADE33" i="8"/>
  <c r="ACW33" i="8"/>
  <c r="ACO33" i="8"/>
  <c r="ACG33" i="8"/>
  <c r="ABY33" i="8"/>
  <c r="ABQ33" i="8"/>
  <c r="ABI33" i="8"/>
  <c r="ABA33" i="8"/>
  <c r="AAS33" i="8"/>
  <c r="AAK33" i="8"/>
  <c r="AAC33" i="8"/>
  <c r="ZU33" i="8"/>
  <c r="ZM33" i="8"/>
  <c r="ZE33" i="8"/>
  <c r="YW33" i="8"/>
  <c r="YO33" i="8"/>
  <c r="YG33" i="8"/>
  <c r="XY33" i="8"/>
  <c r="XQ33" i="8"/>
  <c r="XI33" i="8"/>
  <c r="XA33" i="8"/>
  <c r="WS33" i="8"/>
  <c r="WK33" i="8"/>
  <c r="WC33" i="8"/>
  <c r="VU33" i="8"/>
  <c r="VM33" i="8"/>
  <c r="VE33" i="8"/>
  <c r="UW33" i="8"/>
  <c r="UO33" i="8"/>
  <c r="UG33" i="8"/>
  <c r="TY33" i="8"/>
  <c r="TQ33" i="8"/>
  <c r="TI33" i="8"/>
  <c r="TA33" i="8"/>
  <c r="SS33" i="8"/>
  <c r="SK33" i="8"/>
  <c r="SC33" i="8"/>
  <c r="RU33" i="8"/>
  <c r="RM33" i="8"/>
  <c r="RE33" i="8"/>
  <c r="QW33" i="8"/>
  <c r="QO33" i="8"/>
  <c r="QG33" i="8"/>
  <c r="PY33" i="8"/>
  <c r="PQ33" i="8"/>
  <c r="PI33" i="8"/>
  <c r="PA33" i="8"/>
  <c r="OS33" i="8"/>
  <c r="OK33" i="8"/>
  <c r="OC33" i="8"/>
  <c r="NU33" i="8"/>
  <c r="NM33" i="8"/>
  <c r="NE33" i="8"/>
  <c r="MW33" i="8"/>
  <c r="MO33" i="8"/>
  <c r="MG33" i="8"/>
  <c r="LY33" i="8"/>
  <c r="LQ33" i="8"/>
  <c r="LI33" i="8"/>
  <c r="LA33" i="8"/>
  <c r="KS33" i="8"/>
  <c r="KK33" i="8"/>
  <c r="KC33" i="8"/>
  <c r="JU33" i="8"/>
  <c r="JM33" i="8"/>
  <c r="JE33" i="8"/>
  <c r="IW33" i="8"/>
  <c r="IO33" i="8"/>
  <c r="IG33" i="8"/>
  <c r="HY33" i="8"/>
  <c r="HQ33" i="8"/>
  <c r="HI33" i="8"/>
  <c r="HA33" i="8"/>
  <c r="GS33" i="8"/>
  <c r="GK33" i="8"/>
  <c r="GC33" i="8"/>
  <c r="FU33" i="8"/>
  <c r="FM33" i="8"/>
  <c r="FE33" i="8"/>
  <c r="EW33" i="8"/>
  <c r="EO33" i="8"/>
  <c r="EG33" i="8"/>
  <c r="DY33" i="8"/>
  <c r="DQ33" i="8"/>
  <c r="DI33" i="8"/>
  <c r="DA33" i="8"/>
  <c r="CS33" i="8"/>
  <c r="CK33" i="8"/>
  <c r="CC33" i="8"/>
  <c r="BU33" i="8"/>
  <c r="BM33" i="8"/>
  <c r="BE33" i="8"/>
  <c r="AW33" i="8"/>
  <c r="AO33" i="8"/>
  <c r="AG33" i="8"/>
  <c r="Y33" i="8"/>
  <c r="Q33" i="8"/>
  <c r="I33" i="8"/>
  <c r="NTP33" i="8"/>
  <c r="NTH33" i="8"/>
  <c r="NSZ33" i="8"/>
  <c r="NSR33" i="8"/>
  <c r="NSJ33" i="8"/>
  <c r="NSB33" i="8"/>
  <c r="NRT33" i="8"/>
  <c r="NRL33" i="8"/>
  <c r="NRD33" i="8"/>
  <c r="NQV33" i="8"/>
  <c r="NQN33" i="8"/>
  <c r="NQF33" i="8"/>
  <c r="NPX33" i="8"/>
  <c r="NPP33" i="8"/>
  <c r="NPH33" i="8"/>
  <c r="NOZ33" i="8"/>
  <c r="NOR33" i="8"/>
  <c r="NOJ33" i="8"/>
  <c r="NOB33" i="8"/>
  <c r="NNT33" i="8"/>
  <c r="NNL33" i="8"/>
  <c r="NND33" i="8"/>
  <c r="NMV33" i="8"/>
  <c r="NMN33" i="8"/>
  <c r="NMF33" i="8"/>
  <c r="NLX33" i="8"/>
  <c r="NLP33" i="8"/>
  <c r="NLH33" i="8"/>
  <c r="NKZ33" i="8"/>
  <c r="NKR33" i="8"/>
  <c r="NKJ33" i="8"/>
  <c r="NKB33" i="8"/>
  <c r="NJT33" i="8"/>
  <c r="NJL33" i="8"/>
  <c r="NJD33" i="8"/>
  <c r="NIV33" i="8"/>
  <c r="NIN33" i="8"/>
  <c r="NIF33" i="8"/>
  <c r="NHX33" i="8"/>
  <c r="NHP33" i="8"/>
  <c r="NHH33" i="8"/>
  <c r="NGZ33" i="8"/>
  <c r="NGR33" i="8"/>
  <c r="NGJ33" i="8"/>
  <c r="NGB33" i="8"/>
  <c r="NFT33" i="8"/>
  <c r="NFL33" i="8"/>
  <c r="NFD33" i="8"/>
  <c r="NEV33" i="8"/>
  <c r="NEN33" i="8"/>
  <c r="NEF33" i="8"/>
  <c r="NDX33" i="8"/>
  <c r="NDP33" i="8"/>
  <c r="NDH33" i="8"/>
  <c r="NCZ33" i="8"/>
  <c r="NCR33" i="8"/>
  <c r="NCJ33" i="8"/>
  <c r="NCB33" i="8"/>
  <c r="NBT33" i="8"/>
  <c r="NBL33" i="8"/>
  <c r="NBD33" i="8"/>
  <c r="NAV33" i="8"/>
  <c r="NAN33" i="8"/>
  <c r="NAF33" i="8"/>
  <c r="MZX33" i="8"/>
  <c r="MZP33" i="8"/>
  <c r="MZH33" i="8"/>
  <c r="MYZ33" i="8"/>
  <c r="MYR33" i="8"/>
  <c r="MYJ33" i="8"/>
  <c r="MYB33" i="8"/>
  <c r="MXT33" i="8"/>
  <c r="MXL33" i="8"/>
  <c r="MXD33" i="8"/>
  <c r="MWV33" i="8"/>
  <c r="MWN33" i="8"/>
  <c r="MWF33" i="8"/>
  <c r="MVX33" i="8"/>
  <c r="MVP33" i="8"/>
  <c r="MVH33" i="8"/>
  <c r="MUZ33" i="8"/>
  <c r="MUR33" i="8"/>
  <c r="MUJ33" i="8"/>
  <c r="MUB33" i="8"/>
  <c r="MTT33" i="8"/>
  <c r="MTL33" i="8"/>
  <c r="MTD33" i="8"/>
  <c r="MSV33" i="8"/>
  <c r="MSN33" i="8"/>
  <c r="MSF33" i="8"/>
  <c r="MRX33" i="8"/>
  <c r="MRP33" i="8"/>
  <c r="MRH33" i="8"/>
  <c r="MQZ33" i="8"/>
  <c r="MQR33" i="8"/>
  <c r="MQJ33" i="8"/>
  <c r="MQB33" i="8"/>
  <c r="MPT33" i="8"/>
  <c r="MPL33" i="8"/>
  <c r="MPD33" i="8"/>
  <c r="MOV33" i="8"/>
  <c r="MON33" i="8"/>
  <c r="MOF33" i="8"/>
  <c r="MNX33" i="8"/>
  <c r="MNP33" i="8"/>
  <c r="MNH33" i="8"/>
  <c r="MMZ33" i="8"/>
  <c r="MMR33" i="8"/>
  <c r="MMJ33" i="8"/>
  <c r="MMB33" i="8"/>
  <c r="MLT33" i="8"/>
  <c r="MLL33" i="8"/>
  <c r="MLD33" i="8"/>
  <c r="MKV33" i="8"/>
  <c r="MKN33" i="8"/>
  <c r="MKF33" i="8"/>
  <c r="MJX33" i="8"/>
  <c r="MJP33" i="8"/>
  <c r="MJH33" i="8"/>
  <c r="MIZ33" i="8"/>
  <c r="MIR33" i="8"/>
  <c r="MIJ33" i="8"/>
  <c r="MIB33" i="8"/>
  <c r="MHT33" i="8"/>
  <c r="MHL33" i="8"/>
  <c r="MHD33" i="8"/>
  <c r="MGV33" i="8"/>
  <c r="MGN33" i="8"/>
  <c r="MGF33" i="8"/>
  <c r="MFX33" i="8"/>
  <c r="MFP33" i="8"/>
  <c r="MFH33" i="8"/>
  <c r="MEZ33" i="8"/>
  <c r="MER33" i="8"/>
  <c r="MEJ33" i="8"/>
  <c r="MEB33" i="8"/>
  <c r="MDT33" i="8"/>
  <c r="MDL33" i="8"/>
  <c r="MDD33" i="8"/>
  <c r="MCV33" i="8"/>
  <c r="MCN33" i="8"/>
  <c r="MCF33" i="8"/>
  <c r="MBX33" i="8"/>
  <c r="MBP33" i="8"/>
  <c r="MBH33" i="8"/>
  <c r="MAZ33" i="8"/>
  <c r="MAR33" i="8"/>
  <c r="MAJ33" i="8"/>
  <c r="MAB33" i="8"/>
  <c r="LZT33" i="8"/>
  <c r="LZL33" i="8"/>
  <c r="LZD33" i="8"/>
  <c r="LYV33" i="8"/>
  <c r="LYN33" i="8"/>
  <c r="LYF33" i="8"/>
  <c r="LXX33" i="8"/>
  <c r="LXP33" i="8"/>
  <c r="LXH33" i="8"/>
  <c r="LWZ33" i="8"/>
  <c r="LWR33" i="8"/>
  <c r="LWJ33" i="8"/>
  <c r="LWB33" i="8"/>
  <c r="LVT33" i="8"/>
  <c r="LVL33" i="8"/>
  <c r="LVD33" i="8"/>
  <c r="LUV33" i="8"/>
  <c r="LUN33" i="8"/>
  <c r="LUF33" i="8"/>
  <c r="LTX33" i="8"/>
  <c r="LTP33" i="8"/>
  <c r="LTH33" i="8"/>
  <c r="LSZ33" i="8"/>
  <c r="LSR33" i="8"/>
  <c r="LSJ33" i="8"/>
  <c r="LSB33" i="8"/>
  <c r="LRT33" i="8"/>
  <c r="LRL33" i="8"/>
  <c r="LRD33" i="8"/>
  <c r="LQV33" i="8"/>
  <c r="LQN33" i="8"/>
  <c r="LQF33" i="8"/>
  <c r="LPX33" i="8"/>
  <c r="LPP33" i="8"/>
  <c r="LPH33" i="8"/>
  <c r="LOZ33" i="8"/>
  <c r="LOR33" i="8"/>
  <c r="LOJ33" i="8"/>
  <c r="LOB33" i="8"/>
  <c r="LNT33" i="8"/>
  <c r="LNL33" i="8"/>
  <c r="LND33" i="8"/>
  <c r="LMV33" i="8"/>
  <c r="LMN33" i="8"/>
  <c r="LMF33" i="8"/>
  <c r="LLX33" i="8"/>
  <c r="LLP33" i="8"/>
  <c r="LLH33" i="8"/>
  <c r="LKZ33" i="8"/>
  <c r="LKR33" i="8"/>
  <c r="LKJ33" i="8"/>
  <c r="LKB33" i="8"/>
  <c r="LJT33" i="8"/>
  <c r="LJL33" i="8"/>
  <c r="LJD33" i="8"/>
  <c r="LIV33" i="8"/>
  <c r="LIN33" i="8"/>
  <c r="LIF33" i="8"/>
  <c r="LHX33" i="8"/>
  <c r="LHP33" i="8"/>
  <c r="LHH33" i="8"/>
  <c r="LGZ33" i="8"/>
  <c r="LGR33" i="8"/>
  <c r="LGJ33" i="8"/>
  <c r="LGB33" i="8"/>
  <c r="LFT33" i="8"/>
  <c r="LFL33" i="8"/>
  <c r="LFD33" i="8"/>
  <c r="LEV33" i="8"/>
  <c r="LEN33" i="8"/>
  <c r="LEF33" i="8"/>
  <c r="LDX33" i="8"/>
  <c r="LDP33" i="8"/>
  <c r="LDH33" i="8"/>
  <c r="LCZ33" i="8"/>
  <c r="LCR33" i="8"/>
  <c r="LCJ33" i="8"/>
  <c r="LCB33" i="8"/>
  <c r="LBT33" i="8"/>
  <c r="LBL33" i="8"/>
  <c r="LBD33" i="8"/>
  <c r="LAV33" i="8"/>
  <c r="LAN33" i="8"/>
  <c r="LAF33" i="8"/>
  <c r="KZX33" i="8"/>
  <c r="KZP33" i="8"/>
  <c r="KZH33" i="8"/>
  <c r="KYZ33" i="8"/>
  <c r="KYR33" i="8"/>
  <c r="KYJ33" i="8"/>
  <c r="KYB33" i="8"/>
  <c r="KXT33" i="8"/>
  <c r="KXL33" i="8"/>
  <c r="KXD33" i="8"/>
  <c r="KWV33" i="8"/>
  <c r="KWN33" i="8"/>
  <c r="KWF33" i="8"/>
  <c r="KVX33" i="8"/>
  <c r="KVP33" i="8"/>
  <c r="KVH33" i="8"/>
  <c r="KUZ33" i="8"/>
  <c r="KUR33" i="8"/>
  <c r="KUJ33" i="8"/>
  <c r="KUB33" i="8"/>
  <c r="KTT33" i="8"/>
  <c r="KTL33" i="8"/>
  <c r="KTD33" i="8"/>
  <c r="KSV33" i="8"/>
  <c r="KSN33" i="8"/>
  <c r="KSF33" i="8"/>
  <c r="KRX33" i="8"/>
  <c r="KRP33" i="8"/>
  <c r="KRH33" i="8"/>
  <c r="KQZ33" i="8"/>
  <c r="KQR33" i="8"/>
  <c r="KQJ33" i="8"/>
  <c r="KQB33" i="8"/>
  <c r="KPT33" i="8"/>
  <c r="KPL33" i="8"/>
  <c r="KPD33" i="8"/>
  <c r="KOV33" i="8"/>
  <c r="KON33" i="8"/>
  <c r="KOF33" i="8"/>
  <c r="KNX33" i="8"/>
  <c r="KNP33" i="8"/>
  <c r="KNH33" i="8"/>
  <c r="KMZ33" i="8"/>
  <c r="KMR33" i="8"/>
  <c r="KMJ33" i="8"/>
  <c r="KMB33" i="8"/>
  <c r="KLT33" i="8"/>
  <c r="KLL33" i="8"/>
  <c r="KLD33" i="8"/>
  <c r="KKV33" i="8"/>
  <c r="KKN33" i="8"/>
  <c r="KKF33" i="8"/>
  <c r="KJX33" i="8"/>
  <c r="KJP33" i="8"/>
  <c r="KJH33" i="8"/>
  <c r="KIZ33" i="8"/>
  <c r="KIR33" i="8"/>
  <c r="KIJ33" i="8"/>
  <c r="KIB33" i="8"/>
  <c r="KHT33" i="8"/>
  <c r="KHL33" i="8"/>
  <c r="KHD33" i="8"/>
  <c r="KGV33" i="8"/>
  <c r="KGN33" i="8"/>
  <c r="KGF33" i="8"/>
  <c r="KFX33" i="8"/>
  <c r="KFP33" i="8"/>
  <c r="KFH33" i="8"/>
  <c r="KEZ33" i="8"/>
  <c r="KER33" i="8"/>
  <c r="KEJ33" i="8"/>
  <c r="KEB33" i="8"/>
  <c r="KDT33" i="8"/>
  <c r="KDL33" i="8"/>
  <c r="KDD33" i="8"/>
  <c r="KCV33" i="8"/>
  <c r="KCN33" i="8"/>
  <c r="KCF33" i="8"/>
  <c r="KBX33" i="8"/>
  <c r="KBP33" i="8"/>
  <c r="KBH33" i="8"/>
  <c r="KAZ33" i="8"/>
  <c r="KAR33" i="8"/>
  <c r="KAJ33" i="8"/>
  <c r="KAB33" i="8"/>
  <c r="JZT33" i="8"/>
  <c r="JZL33" i="8"/>
  <c r="JZD33" i="8"/>
  <c r="JYV33" i="8"/>
  <c r="JYN33" i="8"/>
  <c r="JYF33" i="8"/>
  <c r="JXX33" i="8"/>
  <c r="JXP33" i="8"/>
  <c r="JXH33" i="8"/>
  <c r="JWZ33" i="8"/>
  <c r="JWR33" i="8"/>
  <c r="JWJ33" i="8"/>
  <c r="JWB33" i="8"/>
  <c r="JVT33" i="8"/>
  <c r="JVL33" i="8"/>
  <c r="JVD33" i="8"/>
  <c r="JUV33" i="8"/>
  <c r="JUN33" i="8"/>
  <c r="JUF33" i="8"/>
  <c r="JTX33" i="8"/>
  <c r="JTP33" i="8"/>
  <c r="JTH33" i="8"/>
  <c r="JSZ33" i="8"/>
  <c r="JSR33" i="8"/>
  <c r="JSJ33" i="8"/>
  <c r="JSB33" i="8"/>
  <c r="JRT33" i="8"/>
  <c r="JRL33" i="8"/>
  <c r="JRD33" i="8"/>
  <c r="JQV33" i="8"/>
  <c r="JQN33" i="8"/>
  <c r="JQF33" i="8"/>
  <c r="JPX33" i="8"/>
  <c r="JPP33" i="8"/>
  <c r="JPH33" i="8"/>
  <c r="JOZ33" i="8"/>
  <c r="JOR33" i="8"/>
  <c r="JOJ33" i="8"/>
  <c r="JOB33" i="8"/>
  <c r="JNT33" i="8"/>
  <c r="JNL33" i="8"/>
  <c r="JND33" i="8"/>
  <c r="JMV33" i="8"/>
  <c r="JMN33" i="8"/>
  <c r="JMF33" i="8"/>
  <c r="JLX33" i="8"/>
  <c r="JLP33" i="8"/>
  <c r="JLH33" i="8"/>
  <c r="JKZ33" i="8"/>
  <c r="JKR33" i="8"/>
  <c r="JKJ33" i="8"/>
  <c r="JKB33" i="8"/>
  <c r="JJT33" i="8"/>
  <c r="JJL33" i="8"/>
  <c r="JJD33" i="8"/>
  <c r="JIV33" i="8"/>
  <c r="JIN33" i="8"/>
  <c r="JIF33" i="8"/>
  <c r="JHX33" i="8"/>
  <c r="JHP33" i="8"/>
  <c r="JHH33" i="8"/>
  <c r="JGZ33" i="8"/>
  <c r="JGR33" i="8"/>
  <c r="JGJ33" i="8"/>
  <c r="JGB33" i="8"/>
  <c r="JFT33" i="8"/>
  <c r="JFL33" i="8"/>
  <c r="JFD33" i="8"/>
  <c r="JEV33" i="8"/>
  <c r="JEN33" i="8"/>
  <c r="JEF33" i="8"/>
  <c r="JDX33" i="8"/>
  <c r="JDP33" i="8"/>
  <c r="JDH33" i="8"/>
  <c r="JCZ33" i="8"/>
  <c r="JCR33" i="8"/>
  <c r="JCJ33" i="8"/>
  <c r="JCB33" i="8"/>
  <c r="JBT33" i="8"/>
  <c r="JBL33" i="8"/>
  <c r="JBD33" i="8"/>
  <c r="JAV33" i="8"/>
  <c r="JAN33" i="8"/>
  <c r="JAF33" i="8"/>
  <c r="IZX33" i="8"/>
  <c r="IZP33" i="8"/>
  <c r="IZH33" i="8"/>
  <c r="IYZ33" i="8"/>
  <c r="IYR33" i="8"/>
  <c r="IYJ33" i="8"/>
  <c r="IYB33" i="8"/>
  <c r="IXT33" i="8"/>
  <c r="IXL33" i="8"/>
  <c r="IXD33" i="8"/>
  <c r="IWV33" i="8"/>
  <c r="IWN33" i="8"/>
  <c r="IWF33" i="8"/>
  <c r="IVX33" i="8"/>
  <c r="IVP33" i="8"/>
  <c r="IVH33" i="8"/>
  <c r="IUZ33" i="8"/>
  <c r="IUR33" i="8"/>
  <c r="IUJ33" i="8"/>
  <c r="IUB33" i="8"/>
  <c r="ITT33" i="8"/>
  <c r="ITL33" i="8"/>
  <c r="ITD33" i="8"/>
  <c r="ISV33" i="8"/>
  <c r="ISN33" i="8"/>
  <c r="ISF33" i="8"/>
  <c r="IRX33" i="8"/>
  <c r="IRP33" i="8"/>
  <c r="IRH33" i="8"/>
  <c r="IQZ33" i="8"/>
  <c r="IQR33" i="8"/>
  <c r="IQJ33" i="8"/>
  <c r="IQB33" i="8"/>
  <c r="IPT33" i="8"/>
  <c r="IPL33" i="8"/>
  <c r="IPD33" i="8"/>
  <c r="IOV33" i="8"/>
  <c r="ION33" i="8"/>
  <c r="IOF33" i="8"/>
  <c r="INX33" i="8"/>
  <c r="INP33" i="8"/>
  <c r="INH33" i="8"/>
  <c r="IMZ33" i="8"/>
  <c r="IMR33" i="8"/>
  <c r="IMJ33" i="8"/>
  <c r="IMB33" i="8"/>
  <c r="ILT33" i="8"/>
  <c r="ILL33" i="8"/>
  <c r="ILD33" i="8"/>
  <c r="IKV33" i="8"/>
  <c r="IKN33" i="8"/>
  <c r="IKF33" i="8"/>
  <c r="IJX33" i="8"/>
  <c r="IJP33" i="8"/>
  <c r="IJH33" i="8"/>
  <c r="IIZ33" i="8"/>
  <c r="IIR33" i="8"/>
  <c r="IIJ33" i="8"/>
  <c r="IIB33" i="8"/>
  <c r="IHT33" i="8"/>
  <c r="IHL33" i="8"/>
  <c r="IHD33" i="8"/>
  <c r="IGV33" i="8"/>
  <c r="IGN33" i="8"/>
  <c r="IGF33" i="8"/>
  <c r="IFX33" i="8"/>
  <c r="IFP33" i="8"/>
  <c r="IFH33" i="8"/>
  <c r="IEZ33" i="8"/>
  <c r="IER33" i="8"/>
  <c r="IEJ33" i="8"/>
  <c r="IEB33" i="8"/>
  <c r="IDT33" i="8"/>
  <c r="IDL33" i="8"/>
  <c r="IDD33" i="8"/>
  <c r="ICV33" i="8"/>
  <c r="ICN33" i="8"/>
  <c r="ICF33" i="8"/>
  <c r="IBX33" i="8"/>
  <c r="IBP33" i="8"/>
  <c r="IBH33" i="8"/>
  <c r="IAZ33" i="8"/>
  <c r="IAR33" i="8"/>
  <c r="IAJ33" i="8"/>
  <c r="IAB33" i="8"/>
  <c r="HZT33" i="8"/>
  <c r="HZL33" i="8"/>
  <c r="HZD33" i="8"/>
  <c r="HYV33" i="8"/>
  <c r="HYN33" i="8"/>
  <c r="HYF33" i="8"/>
  <c r="HXX33" i="8"/>
  <c r="HXP33" i="8"/>
  <c r="HXH33" i="8"/>
  <c r="HWZ33" i="8"/>
  <c r="HWR33" i="8"/>
  <c r="HWJ33" i="8"/>
  <c r="HWB33" i="8"/>
  <c r="HVT33" i="8"/>
  <c r="HVL33" i="8"/>
  <c r="HVD33" i="8"/>
  <c r="HUV33" i="8"/>
  <c r="HUN33" i="8"/>
  <c r="HUF33" i="8"/>
  <c r="HTX33" i="8"/>
  <c r="HTP33" i="8"/>
  <c r="HTH33" i="8"/>
  <c r="HSZ33" i="8"/>
  <c r="HSR33" i="8"/>
  <c r="HSJ33" i="8"/>
  <c r="HSB33" i="8"/>
  <c r="HRT33" i="8"/>
  <c r="HRL33" i="8"/>
  <c r="HRD33" i="8"/>
  <c r="HQV33" i="8"/>
  <c r="HQN33" i="8"/>
  <c r="HQF33" i="8"/>
  <c r="HPX33" i="8"/>
  <c r="HPP33" i="8"/>
  <c r="HPH33" i="8"/>
  <c r="HOZ33" i="8"/>
  <c r="HOR33" i="8"/>
  <c r="HOJ33" i="8"/>
  <c r="HOB33" i="8"/>
  <c r="HNT33" i="8"/>
  <c r="HNL33" i="8"/>
  <c r="HND33" i="8"/>
  <c r="HMV33" i="8"/>
  <c r="HMN33" i="8"/>
  <c r="HMF33" i="8"/>
  <c r="HLX33" i="8"/>
  <c r="HLP33" i="8"/>
  <c r="HLH33" i="8"/>
  <c r="HKZ33" i="8"/>
  <c r="HKR33" i="8"/>
  <c r="HKJ33" i="8"/>
  <c r="HKB33" i="8"/>
  <c r="HJT33" i="8"/>
  <c r="HJL33" i="8"/>
  <c r="HJD33" i="8"/>
  <c r="HIV33" i="8"/>
  <c r="HIN33" i="8"/>
  <c r="HIF33" i="8"/>
  <c r="HHX33" i="8"/>
  <c r="HHP33" i="8"/>
  <c r="HHH33" i="8"/>
  <c r="HGZ33" i="8"/>
  <c r="HGR33" i="8"/>
  <c r="HGJ33" i="8"/>
  <c r="HGB33" i="8"/>
  <c r="HFT33" i="8"/>
  <c r="HFL33" i="8"/>
  <c r="HFD33" i="8"/>
  <c r="HEV33" i="8"/>
  <c r="HEN33" i="8"/>
  <c r="HEF33" i="8"/>
  <c r="HDX33" i="8"/>
  <c r="HDP33" i="8"/>
  <c r="HDH33" i="8"/>
  <c r="HCZ33" i="8"/>
  <c r="HCR33" i="8"/>
  <c r="HCJ33" i="8"/>
  <c r="HCB33" i="8"/>
  <c r="HBT33" i="8"/>
  <c r="HBL33" i="8"/>
  <c r="HBD33" i="8"/>
  <c r="HAV33" i="8"/>
  <c r="HAN33" i="8"/>
  <c r="HAF33" i="8"/>
  <c r="GZX33" i="8"/>
  <c r="GZP33" i="8"/>
  <c r="GZH33" i="8"/>
  <c r="GYZ33" i="8"/>
  <c r="GYR33" i="8"/>
  <c r="GYJ33" i="8"/>
  <c r="GYB33" i="8"/>
  <c r="GXT33" i="8"/>
  <c r="GXL33" i="8"/>
  <c r="GXD33" i="8"/>
  <c r="GWV33" i="8"/>
  <c r="GWN33" i="8"/>
  <c r="GWF33" i="8"/>
  <c r="GVX33" i="8"/>
  <c r="GVP33" i="8"/>
  <c r="GVH33" i="8"/>
  <c r="GUZ33" i="8"/>
  <c r="GUR33" i="8"/>
  <c r="GUJ33" i="8"/>
  <c r="GUB33" i="8"/>
  <c r="GTT33" i="8"/>
  <c r="GTL33" i="8"/>
  <c r="GTD33" i="8"/>
  <c r="GSV33" i="8"/>
  <c r="GSN33" i="8"/>
  <c r="GSF33" i="8"/>
  <c r="GRX33" i="8"/>
  <c r="GRP33" i="8"/>
  <c r="GRH33" i="8"/>
  <c r="GQZ33" i="8"/>
  <c r="GQR33" i="8"/>
  <c r="GQJ33" i="8"/>
  <c r="GQB33" i="8"/>
  <c r="GPT33" i="8"/>
  <c r="GPL33" i="8"/>
  <c r="GPD33" i="8"/>
  <c r="GOV33" i="8"/>
  <c r="GON33" i="8"/>
  <c r="GOF33" i="8"/>
  <c r="GNX33" i="8"/>
  <c r="GNP33" i="8"/>
  <c r="GNH33" i="8"/>
  <c r="GMZ33" i="8"/>
  <c r="GMR33" i="8"/>
  <c r="GMJ33" i="8"/>
  <c r="GMB33" i="8"/>
  <c r="GLT33" i="8"/>
  <c r="GLL33" i="8"/>
  <c r="GLD33" i="8"/>
  <c r="GKV33" i="8"/>
  <c r="GKN33" i="8"/>
  <c r="GKF33" i="8"/>
  <c r="GJX33" i="8"/>
  <c r="GJP33" i="8"/>
  <c r="GJH33" i="8"/>
  <c r="GIZ33" i="8"/>
  <c r="GIR33" i="8"/>
  <c r="GIJ33" i="8"/>
  <c r="GIB33" i="8"/>
  <c r="GHT33" i="8"/>
  <c r="GHL33" i="8"/>
  <c r="GHD33" i="8"/>
  <c r="GGV33" i="8"/>
  <c r="GGN33" i="8"/>
  <c r="GGF33" i="8"/>
  <c r="GFX33" i="8"/>
  <c r="GFP33" i="8"/>
  <c r="GFH33" i="8"/>
  <c r="GEZ33" i="8"/>
  <c r="GER33" i="8"/>
  <c r="GEJ33" i="8"/>
  <c r="GEB33" i="8"/>
  <c r="GDT33" i="8"/>
  <c r="GDL33" i="8"/>
  <c r="GDD33" i="8"/>
  <c r="GCV33" i="8"/>
  <c r="GCN33" i="8"/>
  <c r="GCF33" i="8"/>
  <c r="GBX33" i="8"/>
  <c r="GBP33" i="8"/>
  <c r="GBH33" i="8"/>
  <c r="GAZ33" i="8"/>
  <c r="GAR33" i="8"/>
  <c r="GAJ33" i="8"/>
  <c r="GAB33" i="8"/>
  <c r="FZT33" i="8"/>
  <c r="FZL33" i="8"/>
  <c r="FZD33" i="8"/>
  <c r="FYV33" i="8"/>
  <c r="FYN33" i="8"/>
  <c r="FYF33" i="8"/>
  <c r="FXX33" i="8"/>
  <c r="FXP33" i="8"/>
  <c r="FXH33" i="8"/>
  <c r="FWZ33" i="8"/>
  <c r="FWR33" i="8"/>
  <c r="FWJ33" i="8"/>
  <c r="FWB33" i="8"/>
  <c r="FVT33" i="8"/>
  <c r="FVL33" i="8"/>
  <c r="FVD33" i="8"/>
  <c r="FUV33" i="8"/>
  <c r="FUN33" i="8"/>
  <c r="FUF33" i="8"/>
  <c r="FTX33" i="8"/>
  <c r="FTP33" i="8"/>
  <c r="FTH33" i="8"/>
  <c r="FSZ33" i="8"/>
  <c r="FSR33" i="8"/>
  <c r="FSJ33" i="8"/>
  <c r="FSB33" i="8"/>
  <c r="FRT33" i="8"/>
  <c r="FRL33" i="8"/>
  <c r="FRD33" i="8"/>
  <c r="FQV33" i="8"/>
  <c r="FQN33" i="8"/>
  <c r="FQF33" i="8"/>
  <c r="FPX33" i="8"/>
  <c r="FPP33" i="8"/>
  <c r="FPH33" i="8"/>
  <c r="FOZ33" i="8"/>
  <c r="FOR33" i="8"/>
  <c r="FOJ33" i="8"/>
  <c r="FOB33" i="8"/>
  <c r="FNT33" i="8"/>
  <c r="FNL33" i="8"/>
  <c r="FND33" i="8"/>
  <c r="FMV33" i="8"/>
  <c r="FMN33" i="8"/>
  <c r="FMF33" i="8"/>
  <c r="FLX33" i="8"/>
  <c r="FLP33" i="8"/>
  <c r="FLH33" i="8"/>
  <c r="FKZ33" i="8"/>
  <c r="FKR33" i="8"/>
  <c r="FKJ33" i="8"/>
  <c r="FKB33" i="8"/>
  <c r="FJT33" i="8"/>
  <c r="FJL33" i="8"/>
  <c r="FJD33" i="8"/>
  <c r="FIV33" i="8"/>
  <c r="FIN33" i="8"/>
  <c r="FIF33" i="8"/>
  <c r="FHX33" i="8"/>
  <c r="FHP33" i="8"/>
  <c r="FHH33" i="8"/>
  <c r="FGZ33" i="8"/>
  <c r="FGR33" i="8"/>
  <c r="FGJ33" i="8"/>
  <c r="FGB33" i="8"/>
  <c r="FFT33" i="8"/>
  <c r="FFL33" i="8"/>
  <c r="FFD33" i="8"/>
  <c r="FEV33" i="8"/>
  <c r="FEN33" i="8"/>
  <c r="FEF33" i="8"/>
  <c r="FDX33" i="8"/>
  <c r="FDP33" i="8"/>
  <c r="FDH33" i="8"/>
  <c r="FCZ33" i="8"/>
  <c r="FCR33" i="8"/>
  <c r="FCJ33" i="8"/>
  <c r="FCB33" i="8"/>
  <c r="FBT33" i="8"/>
  <c r="FBL33" i="8"/>
  <c r="FBD33" i="8"/>
  <c r="FAV33" i="8"/>
  <c r="FAN33" i="8"/>
  <c r="FAF33" i="8"/>
  <c r="EZX33" i="8"/>
  <c r="EZP33" i="8"/>
  <c r="EZH33" i="8"/>
  <c r="EYZ33" i="8"/>
  <c r="EYR33" i="8"/>
  <c r="EYJ33" i="8"/>
  <c r="EYB33" i="8"/>
  <c r="EXT33" i="8"/>
  <c r="EXL33" i="8"/>
  <c r="EXD33" i="8"/>
  <c r="EWV33" i="8"/>
  <c r="EWN33" i="8"/>
  <c r="EWF33" i="8"/>
  <c r="EVX33" i="8"/>
  <c r="EVP33" i="8"/>
  <c r="EVH33" i="8"/>
  <c r="EUZ33" i="8"/>
  <c r="EUR33" i="8"/>
  <c r="EUJ33" i="8"/>
  <c r="EUB33" i="8"/>
  <c r="ETT33" i="8"/>
  <c r="ETL33" i="8"/>
  <c r="ETD33" i="8"/>
  <c r="ESV33" i="8"/>
  <c r="ESN33" i="8"/>
  <c r="ESF33" i="8"/>
  <c r="ERX33" i="8"/>
  <c r="ERP33" i="8"/>
  <c r="ERH33" i="8"/>
  <c r="EQZ33" i="8"/>
  <c r="EQR33" i="8"/>
  <c r="EQJ33" i="8"/>
  <c r="EQB33" i="8"/>
  <c r="EPT33" i="8"/>
  <c r="EPL33" i="8"/>
  <c r="EPD33" i="8"/>
  <c r="EOV33" i="8"/>
  <c r="EON33" i="8"/>
  <c r="EOF33" i="8"/>
  <c r="ENX33" i="8"/>
  <c r="ENP33" i="8"/>
  <c r="ENH33" i="8"/>
  <c r="EMZ33" i="8"/>
  <c r="EMR33" i="8"/>
  <c r="EMJ33" i="8"/>
  <c r="EMB33" i="8"/>
  <c r="ELT33" i="8"/>
  <c r="ELL33" i="8"/>
  <c r="ELD33" i="8"/>
  <c r="EKV33" i="8"/>
  <c r="EKN33" i="8"/>
  <c r="EKF33" i="8"/>
  <c r="EJX33" i="8"/>
  <c r="EJP33" i="8"/>
  <c r="EJH33" i="8"/>
  <c r="EIZ33" i="8"/>
  <c r="EIR33" i="8"/>
  <c r="EIJ33" i="8"/>
  <c r="EIB33" i="8"/>
  <c r="EHT33" i="8"/>
  <c r="EHL33" i="8"/>
  <c r="EHD33" i="8"/>
  <c r="EGV33" i="8"/>
  <c r="EGN33" i="8"/>
  <c r="EGF33" i="8"/>
  <c r="EFX33" i="8"/>
  <c r="EFP33" i="8"/>
  <c r="EFH33" i="8"/>
  <c r="EEZ33" i="8"/>
  <c r="EER33" i="8"/>
  <c r="EEJ33" i="8"/>
  <c r="EEB33" i="8"/>
  <c r="EDT33" i="8"/>
  <c r="EDL33" i="8"/>
  <c r="EDD33" i="8"/>
  <c r="ECV33" i="8"/>
  <c r="ECN33" i="8"/>
  <c r="ECF33" i="8"/>
  <c r="EBX33" i="8"/>
  <c r="EBP33" i="8"/>
  <c r="EBH33" i="8"/>
  <c r="EAZ33" i="8"/>
  <c r="EAR33" i="8"/>
  <c r="EAJ33" i="8"/>
  <c r="EAB33" i="8"/>
  <c r="DZT33" i="8"/>
  <c r="DZL33" i="8"/>
  <c r="DZD33" i="8"/>
  <c r="DYV33" i="8"/>
  <c r="DYN33" i="8"/>
  <c r="DYF33" i="8"/>
  <c r="DXX33" i="8"/>
  <c r="DXP33" i="8"/>
  <c r="DXH33" i="8"/>
  <c r="DWZ33" i="8"/>
  <c r="DWR33" i="8"/>
  <c r="DWJ33" i="8"/>
  <c r="DWB33" i="8"/>
  <c r="DVT33" i="8"/>
  <c r="DVL33" i="8"/>
  <c r="DVD33" i="8"/>
  <c r="DUV33" i="8"/>
  <c r="DUN33" i="8"/>
  <c r="DUF33" i="8"/>
  <c r="DTX33" i="8"/>
  <c r="DTP33" i="8"/>
  <c r="DTH33" i="8"/>
  <c r="DSZ33" i="8"/>
  <c r="DSR33" i="8"/>
  <c r="DSJ33" i="8"/>
  <c r="DSB33" i="8"/>
  <c r="DRT33" i="8"/>
  <c r="DRL33" i="8"/>
  <c r="DRD33" i="8"/>
  <c r="DQV33" i="8"/>
  <c r="DQN33" i="8"/>
  <c r="DQF33" i="8"/>
  <c r="DPX33" i="8"/>
  <c r="DPP33" i="8"/>
  <c r="DPH33" i="8"/>
  <c r="DOZ33" i="8"/>
  <c r="DOR33" i="8"/>
  <c r="DOJ33" i="8"/>
  <c r="DOB33" i="8"/>
  <c r="DNT33" i="8"/>
  <c r="DNL33" i="8"/>
  <c r="DND33" i="8"/>
  <c r="DMV33" i="8"/>
  <c r="DMN33" i="8"/>
  <c r="DMF33" i="8"/>
  <c r="DLX33" i="8"/>
  <c r="DLP33" i="8"/>
  <c r="DLH33" i="8"/>
  <c r="DKZ33" i="8"/>
  <c r="DKR33" i="8"/>
  <c r="DKJ33" i="8"/>
  <c r="DKB33" i="8"/>
  <c r="DJT33" i="8"/>
  <c r="DJL33" i="8"/>
  <c r="DJD33" i="8"/>
  <c r="DIV33" i="8"/>
  <c r="DIN33" i="8"/>
  <c r="DIF33" i="8"/>
  <c r="DHX33" i="8"/>
  <c r="DHP33" i="8"/>
  <c r="DHH33" i="8"/>
  <c r="DGZ33" i="8"/>
  <c r="DGR33" i="8"/>
  <c r="DGJ33" i="8"/>
  <c r="DGB33" i="8"/>
  <c r="DFT33" i="8"/>
  <c r="DFL33" i="8"/>
  <c r="DFD33" i="8"/>
  <c r="DEV33" i="8"/>
  <c r="DEN33" i="8"/>
  <c r="DEF33" i="8"/>
  <c r="DDX33" i="8"/>
  <c r="DDP33" i="8"/>
  <c r="DDH33" i="8"/>
  <c r="DCZ33" i="8"/>
  <c r="DCR33" i="8"/>
  <c r="DCJ33" i="8"/>
  <c r="DCB33" i="8"/>
  <c r="DBT33" i="8"/>
  <c r="DBL33" i="8"/>
  <c r="DBD33" i="8"/>
  <c r="DAV33" i="8"/>
  <c r="DAN33" i="8"/>
  <c r="DAF33" i="8"/>
  <c r="CZX33" i="8"/>
  <c r="CZP33" i="8"/>
  <c r="CZH33" i="8"/>
  <c r="CYZ33" i="8"/>
  <c r="CYR33" i="8"/>
  <c r="CYJ33" i="8"/>
  <c r="CYB33" i="8"/>
  <c r="CXT33" i="8"/>
  <c r="CXL33" i="8"/>
  <c r="CXD33" i="8"/>
  <c r="CWV33" i="8"/>
  <c r="CWN33" i="8"/>
  <c r="CWF33" i="8"/>
  <c r="CVX33" i="8"/>
  <c r="CVP33" i="8"/>
  <c r="CVH33" i="8"/>
  <c r="CUZ33" i="8"/>
  <c r="CUR33" i="8"/>
  <c r="CUJ33" i="8"/>
  <c r="CUB33" i="8"/>
  <c r="CTT33" i="8"/>
  <c r="CTL33" i="8"/>
  <c r="CTD33" i="8"/>
  <c r="CSV33" i="8"/>
  <c r="CSN33" i="8"/>
  <c r="CSF33" i="8"/>
  <c r="CRX33" i="8"/>
  <c r="CRP33" i="8"/>
  <c r="CRH33" i="8"/>
  <c r="CQZ33" i="8"/>
  <c r="CQR33" i="8"/>
  <c r="CQJ33" i="8"/>
  <c r="CQB33" i="8"/>
  <c r="CPT33" i="8"/>
  <c r="CPL33" i="8"/>
  <c r="CPD33" i="8"/>
  <c r="COV33" i="8"/>
  <c r="CON33" i="8"/>
  <c r="COF33" i="8"/>
  <c r="CNX33" i="8"/>
  <c r="CNP33" i="8"/>
  <c r="CNH33" i="8"/>
  <c r="CMZ33" i="8"/>
  <c r="CMR33" i="8"/>
  <c r="CMJ33" i="8"/>
  <c r="CMB33" i="8"/>
  <c r="CLT33" i="8"/>
  <c r="CLL33" i="8"/>
  <c r="CLD33" i="8"/>
  <c r="CKV33" i="8"/>
  <c r="CKN33" i="8"/>
  <c r="CKF33" i="8"/>
  <c r="CJX33" i="8"/>
  <c r="CJP33" i="8"/>
  <c r="CJH33" i="8"/>
  <c r="CIZ33" i="8"/>
  <c r="CIR33" i="8"/>
  <c r="CIJ33" i="8"/>
  <c r="CIB33" i="8"/>
  <c r="CHT33" i="8"/>
  <c r="CHL33" i="8"/>
  <c r="CHD33" i="8"/>
  <c r="CGV33" i="8"/>
  <c r="CGN33" i="8"/>
  <c r="CGF33" i="8"/>
  <c r="CFX33" i="8"/>
  <c r="CFP33" i="8"/>
  <c r="CFH33" i="8"/>
  <c r="CEZ33" i="8"/>
  <c r="CER33" i="8"/>
  <c r="CEJ33" i="8"/>
  <c r="CEB33" i="8"/>
  <c r="CDT33" i="8"/>
  <c r="CDL33" i="8"/>
  <c r="CDD33" i="8"/>
  <c r="CCV33" i="8"/>
  <c r="CCN33" i="8"/>
  <c r="CCF33" i="8"/>
  <c r="CBX33" i="8"/>
  <c r="CBP33" i="8"/>
  <c r="CBH33" i="8"/>
  <c r="CAZ33" i="8"/>
  <c r="CAR33" i="8"/>
  <c r="CAJ33" i="8"/>
  <c r="CAB33" i="8"/>
  <c r="BZT33" i="8"/>
  <c r="BZL33" i="8"/>
  <c r="BZD33" i="8"/>
  <c r="BYV33" i="8"/>
  <c r="BYN33" i="8"/>
  <c r="BYF33" i="8"/>
  <c r="BXX33" i="8"/>
  <c r="BXP33" i="8"/>
  <c r="BXH33" i="8"/>
  <c r="BWZ33" i="8"/>
  <c r="BWR33" i="8"/>
  <c r="BWJ33" i="8"/>
  <c r="BWB33" i="8"/>
  <c r="BVT33" i="8"/>
  <c r="BVL33" i="8"/>
  <c r="BVD33" i="8"/>
  <c r="BUV33" i="8"/>
  <c r="BUN33" i="8"/>
  <c r="BUF33" i="8"/>
  <c r="BTX33" i="8"/>
  <c r="BTP33" i="8"/>
  <c r="BTH33" i="8"/>
  <c r="BSZ33" i="8"/>
  <c r="BSR33" i="8"/>
  <c r="BSJ33" i="8"/>
  <c r="BSB33" i="8"/>
  <c r="BRT33" i="8"/>
  <c r="BRL33" i="8"/>
  <c r="BRD33" i="8"/>
  <c r="BQV33" i="8"/>
  <c r="BQN33" i="8"/>
  <c r="BQF33" i="8"/>
  <c r="BPX33" i="8"/>
  <c r="BPP33" i="8"/>
  <c r="BPH33" i="8"/>
  <c r="BOZ33" i="8"/>
  <c r="BOR33" i="8"/>
  <c r="BOJ33" i="8"/>
  <c r="BOB33" i="8"/>
  <c r="BNT33" i="8"/>
  <c r="BNL33" i="8"/>
  <c r="BND33" i="8"/>
  <c r="BMV33" i="8"/>
  <c r="BMN33" i="8"/>
  <c r="BMF33" i="8"/>
  <c r="BLX33" i="8"/>
  <c r="BLP33" i="8"/>
  <c r="BLH33" i="8"/>
  <c r="BKZ33" i="8"/>
  <c r="BKR33" i="8"/>
  <c r="BKJ33" i="8"/>
  <c r="BKB33" i="8"/>
  <c r="BJT33" i="8"/>
  <c r="BJL33" i="8"/>
  <c r="BJD33" i="8"/>
  <c r="BIV33" i="8"/>
  <c r="BIN33" i="8"/>
  <c r="BIF33" i="8"/>
  <c r="BHX33" i="8"/>
  <c r="BHP33" i="8"/>
  <c r="BHH33" i="8"/>
  <c r="BGZ33" i="8"/>
  <c r="BGR33" i="8"/>
  <c r="BGJ33" i="8"/>
  <c r="BGB33" i="8"/>
  <c r="BFT33" i="8"/>
  <c r="BFL33" i="8"/>
  <c r="BFD33" i="8"/>
  <c r="BEV33" i="8"/>
  <c r="BEN33" i="8"/>
  <c r="BEF33" i="8"/>
  <c r="BDX33" i="8"/>
  <c r="BDP33" i="8"/>
  <c r="BDH33" i="8"/>
  <c r="BCZ33" i="8"/>
  <c r="BCR33" i="8"/>
  <c r="BCJ33" i="8"/>
  <c r="BCB33" i="8"/>
  <c r="BBT33" i="8"/>
  <c r="BBL33" i="8"/>
  <c r="BBD33" i="8"/>
  <c r="BAV33" i="8"/>
  <c r="BAN33" i="8"/>
  <c r="BAF33" i="8"/>
  <c r="AZX33" i="8"/>
  <c r="AZP33" i="8"/>
  <c r="AZH33" i="8"/>
  <c r="AYZ33" i="8"/>
  <c r="AYR33" i="8"/>
  <c r="AYJ33" i="8"/>
  <c r="AYB33" i="8"/>
  <c r="AXT33" i="8"/>
  <c r="AXL33" i="8"/>
  <c r="AXD33" i="8"/>
  <c r="AWV33" i="8"/>
  <c r="AWN33" i="8"/>
  <c r="AWF33" i="8"/>
  <c r="AVX33" i="8"/>
  <c r="AVP33" i="8"/>
  <c r="AVH33" i="8"/>
  <c r="AUZ33" i="8"/>
  <c r="AUR33" i="8"/>
  <c r="AUJ33" i="8"/>
  <c r="AUB33" i="8"/>
  <c r="ATT33" i="8"/>
  <c r="ATL33" i="8"/>
  <c r="ATD33" i="8"/>
  <c r="ASV33" i="8"/>
  <c r="ASN33" i="8"/>
  <c r="ASF33" i="8"/>
  <c r="ARX33" i="8"/>
  <c r="ARP33" i="8"/>
  <c r="ARH33" i="8"/>
  <c r="AQZ33" i="8"/>
  <c r="AQR33" i="8"/>
  <c r="AQJ33" i="8"/>
  <c r="AQB33" i="8"/>
  <c r="APT33" i="8"/>
  <c r="APL33" i="8"/>
  <c r="APD33" i="8"/>
  <c r="AOV33" i="8"/>
  <c r="AON33" i="8"/>
  <c r="AOF33" i="8"/>
  <c r="ANX33" i="8"/>
  <c r="ANP33" i="8"/>
  <c r="ANH33" i="8"/>
  <c r="AMZ33" i="8"/>
  <c r="AMR33" i="8"/>
  <c r="AMJ33" i="8"/>
  <c r="AMB33" i="8"/>
  <c r="ALT33" i="8"/>
  <c r="ALL33" i="8"/>
  <c r="ALD33" i="8"/>
  <c r="AKV33" i="8"/>
  <c r="AKN33" i="8"/>
  <c r="AKF33" i="8"/>
  <c r="AJX33" i="8"/>
  <c r="AJP33" i="8"/>
  <c r="AJH33" i="8"/>
  <c r="AIZ33" i="8"/>
  <c r="AIR33" i="8"/>
  <c r="AIJ33" i="8"/>
  <c r="AIB33" i="8"/>
  <c r="AHT33" i="8"/>
  <c r="AHL33" i="8"/>
  <c r="AHD33" i="8"/>
  <c r="AGV33" i="8"/>
  <c r="AGN33" i="8"/>
  <c r="AGF33" i="8"/>
  <c r="AFX33" i="8"/>
  <c r="AFP33" i="8"/>
  <c r="AFH33" i="8"/>
  <c r="AEZ33" i="8"/>
  <c r="AER33" i="8"/>
  <c r="AEJ33" i="8"/>
  <c r="AEB33" i="8"/>
  <c r="ADT33" i="8"/>
  <c r="ADL33" i="8"/>
  <c r="ADD33" i="8"/>
  <c r="ACV33" i="8"/>
  <c r="ACN33" i="8"/>
  <c r="ACF33" i="8"/>
  <c r="ABX33" i="8"/>
  <c r="ABP33" i="8"/>
  <c r="ABH33" i="8"/>
  <c r="AAZ33" i="8"/>
  <c r="AAR33" i="8"/>
  <c r="AAJ33" i="8"/>
  <c r="AAB33" i="8"/>
  <c r="ZT33" i="8"/>
  <c r="ZL33" i="8"/>
  <c r="ZD33" i="8"/>
  <c r="YV33" i="8"/>
  <c r="YN33" i="8"/>
  <c r="YF33" i="8"/>
  <c r="XX33" i="8"/>
  <c r="XP33" i="8"/>
  <c r="XH33" i="8"/>
  <c r="WZ33" i="8"/>
  <c r="WR33" i="8"/>
  <c r="WJ33" i="8"/>
  <c r="WB33" i="8"/>
  <c r="VT33" i="8"/>
  <c r="VL33" i="8"/>
  <c r="VD33" i="8"/>
  <c r="UV33" i="8"/>
  <c r="UN33" i="8"/>
  <c r="UF33" i="8"/>
  <c r="TX33" i="8"/>
  <c r="TP33" i="8"/>
  <c r="TH33" i="8"/>
  <c r="SZ33" i="8"/>
  <c r="SR33" i="8"/>
  <c r="SJ33" i="8"/>
  <c r="SB33" i="8"/>
  <c r="RT33" i="8"/>
  <c r="RL33" i="8"/>
  <c r="RD33" i="8"/>
  <c r="QV33" i="8"/>
  <c r="QN33" i="8"/>
  <c r="QF33" i="8"/>
  <c r="PX33" i="8"/>
  <c r="PP33" i="8"/>
  <c r="PH33" i="8"/>
  <c r="OZ33" i="8"/>
  <c r="OR33" i="8"/>
  <c r="OJ33" i="8"/>
  <c r="OB33" i="8"/>
  <c r="NT33" i="8"/>
  <c r="NL33" i="8"/>
  <c r="ND33" i="8"/>
  <c r="MV33" i="8"/>
  <c r="MN33" i="8"/>
  <c r="MF33" i="8"/>
  <c r="LX33" i="8"/>
  <c r="LP33" i="8"/>
  <c r="LH33" i="8"/>
  <c r="KZ33" i="8"/>
  <c r="KR33" i="8"/>
  <c r="KJ33" i="8"/>
  <c r="KB33" i="8"/>
  <c r="JT33" i="8"/>
  <c r="JL33" i="8"/>
  <c r="JD33" i="8"/>
  <c r="IV33" i="8"/>
  <c r="IN33" i="8"/>
  <c r="IF33" i="8"/>
  <c r="HX33" i="8"/>
  <c r="HP33" i="8"/>
  <c r="HH33" i="8"/>
  <c r="GZ33" i="8"/>
  <c r="GR33" i="8"/>
  <c r="GJ33" i="8"/>
  <c r="GB33" i="8"/>
  <c r="FT33" i="8"/>
  <c r="FL33" i="8"/>
  <c r="FD33" i="8"/>
  <c r="EV33" i="8"/>
  <c r="EN33" i="8"/>
  <c r="EF33" i="8"/>
  <c r="DX33" i="8"/>
  <c r="DP33" i="8"/>
  <c r="DH33" i="8"/>
  <c r="CZ33" i="8"/>
  <c r="CR33" i="8"/>
  <c r="CJ33" i="8"/>
  <c r="CB33" i="8"/>
  <c r="BT33" i="8"/>
  <c r="BL33" i="8"/>
  <c r="BD33" i="8"/>
  <c r="AV33" i="8"/>
  <c r="AN33" i="8"/>
  <c r="AF33" i="8"/>
  <c r="X33" i="8"/>
  <c r="P33" i="8"/>
  <c r="H33" i="8"/>
  <c r="NTO33" i="8"/>
  <c r="NTG33" i="8"/>
  <c r="NSY33" i="8"/>
  <c r="NSQ33" i="8"/>
  <c r="NSI33" i="8"/>
  <c r="NSA33" i="8"/>
  <c r="NRS33" i="8"/>
  <c r="NRK33" i="8"/>
  <c r="NRC33" i="8"/>
  <c r="NQU33" i="8"/>
  <c r="NQM33" i="8"/>
  <c r="NQE33" i="8"/>
  <c r="NPW33" i="8"/>
  <c r="NPO33" i="8"/>
  <c r="NPG33" i="8"/>
  <c r="NOY33" i="8"/>
  <c r="NOQ33" i="8"/>
  <c r="NOI33" i="8"/>
  <c r="NOA33" i="8"/>
  <c r="NNS33" i="8"/>
  <c r="NNK33" i="8"/>
  <c r="NNC33" i="8"/>
  <c r="NMU33" i="8"/>
  <c r="NMM33" i="8"/>
  <c r="NME33" i="8"/>
  <c r="NLW33" i="8"/>
  <c r="NLO33" i="8"/>
  <c r="NLG33" i="8"/>
  <c r="NKY33" i="8"/>
  <c r="NKQ33" i="8"/>
  <c r="NKI33" i="8"/>
  <c r="NKA33" i="8"/>
  <c r="NJS33" i="8"/>
  <c r="NJK33" i="8"/>
  <c r="NJC33" i="8"/>
  <c r="NIU33" i="8"/>
  <c r="NIM33" i="8"/>
  <c r="NIE33" i="8"/>
  <c r="NHW33" i="8"/>
  <c r="NHO33" i="8"/>
  <c r="NHG33" i="8"/>
  <c r="NGY33" i="8"/>
  <c r="NGQ33" i="8"/>
  <c r="NGI33" i="8"/>
  <c r="NGA33" i="8"/>
  <c r="NFS33" i="8"/>
  <c r="NFK33" i="8"/>
  <c r="NFC33" i="8"/>
  <c r="NEU33" i="8"/>
  <c r="NEM33" i="8"/>
  <c r="NEE33" i="8"/>
  <c r="NDW33" i="8"/>
  <c r="NDO33" i="8"/>
  <c r="NDG33" i="8"/>
  <c r="NCY33" i="8"/>
  <c r="NCQ33" i="8"/>
  <c r="NCI33" i="8"/>
  <c r="NCA33" i="8"/>
  <c r="NBS33" i="8"/>
  <c r="NBK33" i="8"/>
  <c r="NBC33" i="8"/>
  <c r="NAU33" i="8"/>
  <c r="NAM33" i="8"/>
  <c r="NAE33" i="8"/>
  <c r="MZW33" i="8"/>
  <c r="MZO33" i="8"/>
  <c r="MZG33" i="8"/>
  <c r="MYY33" i="8"/>
  <c r="MYQ33" i="8"/>
  <c r="MYI33" i="8"/>
  <c r="MYA33" i="8"/>
  <c r="MXS33" i="8"/>
  <c r="MXK33" i="8"/>
  <c r="MXC33" i="8"/>
  <c r="MWU33" i="8"/>
  <c r="MWM33" i="8"/>
  <c r="MWE33" i="8"/>
  <c r="MVW33" i="8"/>
  <c r="MVO33" i="8"/>
  <c r="MVG33" i="8"/>
  <c r="MUY33" i="8"/>
  <c r="MUQ33" i="8"/>
  <c r="MUI33" i="8"/>
  <c r="MUA33" i="8"/>
  <c r="MTS33" i="8"/>
  <c r="MTK33" i="8"/>
  <c r="MTC33" i="8"/>
  <c r="MSU33" i="8"/>
  <c r="MSM33" i="8"/>
  <c r="MSE33" i="8"/>
  <c r="MRW33" i="8"/>
  <c r="MRO33" i="8"/>
  <c r="MRG33" i="8"/>
  <c r="MQY33" i="8"/>
  <c r="MQQ33" i="8"/>
  <c r="MQI33" i="8"/>
  <c r="MQA33" i="8"/>
  <c r="MPS33" i="8"/>
  <c r="MPK33" i="8"/>
  <c r="MPC33" i="8"/>
  <c r="MOU33" i="8"/>
  <c r="MOM33" i="8"/>
  <c r="MOE33" i="8"/>
  <c r="MNW33" i="8"/>
  <c r="MNO33" i="8"/>
  <c r="MNG33" i="8"/>
  <c r="MMY33" i="8"/>
  <c r="MMQ33" i="8"/>
  <c r="MMI33" i="8"/>
  <c r="MMA33" i="8"/>
  <c r="MLS33" i="8"/>
  <c r="MLK33" i="8"/>
  <c r="MLC33" i="8"/>
  <c r="MKU33" i="8"/>
  <c r="MKM33" i="8"/>
  <c r="MKE33" i="8"/>
  <c r="MJW33" i="8"/>
  <c r="MJO33" i="8"/>
  <c r="MJG33" i="8"/>
  <c r="MIY33" i="8"/>
  <c r="MIQ33" i="8"/>
  <c r="MII33" i="8"/>
  <c r="MIA33" i="8"/>
  <c r="MHS33" i="8"/>
  <c r="MHK33" i="8"/>
  <c r="MHC33" i="8"/>
  <c r="MGU33" i="8"/>
  <c r="MGM33" i="8"/>
  <c r="MGE33" i="8"/>
  <c r="MFW33" i="8"/>
  <c r="MFO33" i="8"/>
  <c r="MFG33" i="8"/>
  <c r="MEY33" i="8"/>
  <c r="MEQ33" i="8"/>
  <c r="MEI33" i="8"/>
  <c r="MEA33" i="8"/>
  <c r="MDS33" i="8"/>
  <c r="MDK33" i="8"/>
  <c r="MDC33" i="8"/>
  <c r="MCU33" i="8"/>
  <c r="MCM33" i="8"/>
  <c r="MCE33" i="8"/>
  <c r="MBW33" i="8"/>
  <c r="MBO33" i="8"/>
  <c r="MBG33" i="8"/>
  <c r="MAY33" i="8"/>
  <c r="MAQ33" i="8"/>
  <c r="MAI33" i="8"/>
  <c r="MAA33" i="8"/>
  <c r="LZS33" i="8"/>
  <c r="LZK33" i="8"/>
  <c r="LZC33" i="8"/>
  <c r="LYU33" i="8"/>
  <c r="LYM33" i="8"/>
  <c r="LYE33" i="8"/>
  <c r="LXW33" i="8"/>
  <c r="LXO33" i="8"/>
  <c r="LXG33" i="8"/>
  <c r="LWY33" i="8"/>
  <c r="LWQ33" i="8"/>
  <c r="LWI33" i="8"/>
  <c r="LWA33" i="8"/>
  <c r="LVS33" i="8"/>
  <c r="LVK33" i="8"/>
  <c r="LVC33" i="8"/>
  <c r="LUU33" i="8"/>
  <c r="LUM33" i="8"/>
  <c r="LUE33" i="8"/>
  <c r="LTW33" i="8"/>
  <c r="LTO33" i="8"/>
  <c r="LTG33" i="8"/>
  <c r="LSY33" i="8"/>
  <c r="LSQ33" i="8"/>
  <c r="LSI33" i="8"/>
  <c r="LSA33" i="8"/>
  <c r="LRS33" i="8"/>
  <c r="LRK33" i="8"/>
  <c r="LRC33" i="8"/>
  <c r="LQU33" i="8"/>
  <c r="LQM33" i="8"/>
  <c r="LQE33" i="8"/>
  <c r="LPW33" i="8"/>
  <c r="LPO33" i="8"/>
  <c r="LPG33" i="8"/>
  <c r="LOY33" i="8"/>
  <c r="LOQ33" i="8"/>
  <c r="LOI33" i="8"/>
  <c r="LOA33" i="8"/>
  <c r="LNS33" i="8"/>
  <c r="LNK33" i="8"/>
  <c r="LNC33" i="8"/>
  <c r="LMU33" i="8"/>
  <c r="LMM33" i="8"/>
  <c r="LME33" i="8"/>
  <c r="LLW33" i="8"/>
  <c r="LLO33" i="8"/>
  <c r="LLG33" i="8"/>
  <c r="LKY33" i="8"/>
  <c r="LKQ33" i="8"/>
  <c r="LKI33" i="8"/>
  <c r="LKA33" i="8"/>
  <c r="LJS33" i="8"/>
  <c r="LJK33" i="8"/>
  <c r="LJC33" i="8"/>
  <c r="LIU33" i="8"/>
  <c r="LIM33" i="8"/>
  <c r="LIE33" i="8"/>
  <c r="LHW33" i="8"/>
  <c r="LHO33" i="8"/>
  <c r="LHG33" i="8"/>
  <c r="LGY33" i="8"/>
  <c r="LGQ33" i="8"/>
  <c r="LGI33" i="8"/>
  <c r="LGA33" i="8"/>
  <c r="LFS33" i="8"/>
  <c r="LFK33" i="8"/>
  <c r="LFC33" i="8"/>
  <c r="LEU33" i="8"/>
  <c r="LEM33" i="8"/>
  <c r="LEE33" i="8"/>
  <c r="LDW33" i="8"/>
  <c r="LDO33" i="8"/>
  <c r="LDG33" i="8"/>
  <c r="LCY33" i="8"/>
  <c r="LCQ33" i="8"/>
  <c r="LCI33" i="8"/>
  <c r="LCA33" i="8"/>
  <c r="LBS33" i="8"/>
  <c r="LBK33" i="8"/>
  <c r="LBC33" i="8"/>
  <c r="LAU33" i="8"/>
  <c r="LAM33" i="8"/>
  <c r="LAE33" i="8"/>
  <c r="KZW33" i="8"/>
  <c r="KZO33" i="8"/>
  <c r="KZG33" i="8"/>
  <c r="KYY33" i="8"/>
  <c r="KYQ33" i="8"/>
  <c r="KYI33" i="8"/>
  <c r="KYA33" i="8"/>
  <c r="KXS33" i="8"/>
  <c r="KXK33" i="8"/>
  <c r="KXC33" i="8"/>
  <c r="KWU33" i="8"/>
  <c r="KWM33" i="8"/>
  <c r="KWE33" i="8"/>
  <c r="KVW33" i="8"/>
  <c r="KVO33" i="8"/>
  <c r="KVG33" i="8"/>
  <c r="KUY33" i="8"/>
  <c r="KUQ33" i="8"/>
  <c r="KUI33" i="8"/>
  <c r="KUA33" i="8"/>
  <c r="KTS33" i="8"/>
  <c r="KTK33" i="8"/>
  <c r="KTC33" i="8"/>
  <c r="KSU33" i="8"/>
  <c r="KSM33" i="8"/>
  <c r="KSE33" i="8"/>
  <c r="KRW33" i="8"/>
  <c r="KRO33" i="8"/>
  <c r="KRG33" i="8"/>
  <c r="KQY33" i="8"/>
  <c r="KQQ33" i="8"/>
  <c r="KQI33" i="8"/>
  <c r="KQA33" i="8"/>
  <c r="KPS33" i="8"/>
  <c r="KPK33" i="8"/>
  <c r="KPC33" i="8"/>
  <c r="KOU33" i="8"/>
  <c r="KOM33" i="8"/>
  <c r="KOE33" i="8"/>
  <c r="KNW33" i="8"/>
  <c r="KNO33" i="8"/>
  <c r="KNG33" i="8"/>
  <c r="KMY33" i="8"/>
  <c r="KMQ33" i="8"/>
  <c r="KMI33" i="8"/>
  <c r="KMA33" i="8"/>
  <c r="KLS33" i="8"/>
  <c r="KLK33" i="8"/>
  <c r="KLC33" i="8"/>
  <c r="KKU33" i="8"/>
  <c r="KKM33" i="8"/>
  <c r="KKE33" i="8"/>
  <c r="KJW33" i="8"/>
  <c r="KJO33" i="8"/>
  <c r="KJG33" i="8"/>
  <c r="KIY33" i="8"/>
  <c r="KIQ33" i="8"/>
  <c r="KII33" i="8"/>
  <c r="KIA33" i="8"/>
  <c r="KHS33" i="8"/>
  <c r="KHK33" i="8"/>
  <c r="KHC33" i="8"/>
  <c r="KGU33" i="8"/>
  <c r="KGM33" i="8"/>
  <c r="KGE33" i="8"/>
  <c r="KFW33" i="8"/>
  <c r="KFO33" i="8"/>
  <c r="KFG33" i="8"/>
  <c r="KEY33" i="8"/>
  <c r="KEQ33" i="8"/>
  <c r="KEI33" i="8"/>
  <c r="KEA33" i="8"/>
  <c r="KDS33" i="8"/>
  <c r="KDK33" i="8"/>
  <c r="KDC33" i="8"/>
  <c r="KCU33" i="8"/>
  <c r="KCM33" i="8"/>
  <c r="KCE33" i="8"/>
  <c r="KBW33" i="8"/>
  <c r="KBO33" i="8"/>
  <c r="KBG33" i="8"/>
  <c r="KAY33" i="8"/>
  <c r="KAQ33" i="8"/>
  <c r="KAI33" i="8"/>
  <c r="KAA33" i="8"/>
  <c r="JZS33" i="8"/>
  <c r="JZK33" i="8"/>
  <c r="JZC33" i="8"/>
  <c r="JYU33" i="8"/>
  <c r="JYM33" i="8"/>
  <c r="JYE33" i="8"/>
  <c r="JXW33" i="8"/>
  <c r="JXO33" i="8"/>
  <c r="JXG33" i="8"/>
  <c r="JWY33" i="8"/>
  <c r="JWQ33" i="8"/>
  <c r="JWI33" i="8"/>
  <c r="JWA33" i="8"/>
  <c r="JVS33" i="8"/>
  <c r="JVK33" i="8"/>
  <c r="JVC33" i="8"/>
  <c r="JUU33" i="8"/>
  <c r="JUM33" i="8"/>
  <c r="JUE33" i="8"/>
  <c r="JTW33" i="8"/>
  <c r="JTO33" i="8"/>
  <c r="JTG33" i="8"/>
  <c r="JSY33" i="8"/>
  <c r="JSQ33" i="8"/>
  <c r="JSI33" i="8"/>
  <c r="JSA33" i="8"/>
  <c r="JRS33" i="8"/>
  <c r="JRK33" i="8"/>
  <c r="JRC33" i="8"/>
  <c r="JQU33" i="8"/>
  <c r="JQM33" i="8"/>
  <c r="JQE33" i="8"/>
  <c r="JPW33" i="8"/>
  <c r="JPO33" i="8"/>
  <c r="JPG33" i="8"/>
  <c r="JOY33" i="8"/>
  <c r="JOQ33" i="8"/>
  <c r="JOI33" i="8"/>
  <c r="JOA33" i="8"/>
  <c r="JNS33" i="8"/>
  <c r="JNK33" i="8"/>
  <c r="JNC33" i="8"/>
  <c r="JMU33" i="8"/>
  <c r="JMM33" i="8"/>
  <c r="JME33" i="8"/>
  <c r="JLW33" i="8"/>
  <c r="JLO33" i="8"/>
  <c r="JLG33" i="8"/>
  <c r="JKY33" i="8"/>
  <c r="JKQ33" i="8"/>
  <c r="JKI33" i="8"/>
  <c r="JKA33" i="8"/>
  <c r="JJS33" i="8"/>
  <c r="JJK33" i="8"/>
  <c r="JJC33" i="8"/>
  <c r="JIU33" i="8"/>
  <c r="JIM33" i="8"/>
  <c r="JIE33" i="8"/>
  <c r="JHW33" i="8"/>
  <c r="JHO33" i="8"/>
  <c r="JHG33" i="8"/>
  <c r="JGY33" i="8"/>
  <c r="JGQ33" i="8"/>
  <c r="JGI33" i="8"/>
  <c r="JGA33" i="8"/>
  <c r="JFS33" i="8"/>
  <c r="JFK33" i="8"/>
  <c r="JFC33" i="8"/>
  <c r="JEU33" i="8"/>
  <c r="JEM33" i="8"/>
  <c r="JEE33" i="8"/>
  <c r="JDW33" i="8"/>
  <c r="JDO33" i="8"/>
  <c r="JDG33" i="8"/>
  <c r="JCY33" i="8"/>
  <c r="JCQ33" i="8"/>
  <c r="JCI33" i="8"/>
  <c r="JCA33" i="8"/>
  <c r="JBS33" i="8"/>
  <c r="JBK33" i="8"/>
  <c r="JBC33" i="8"/>
  <c r="JAU33" i="8"/>
  <c r="JAM33" i="8"/>
  <c r="JAE33" i="8"/>
  <c r="IZW33" i="8"/>
  <c r="IZO33" i="8"/>
  <c r="IZG33" i="8"/>
  <c r="IYY33" i="8"/>
  <c r="IYQ33" i="8"/>
  <c r="IYI33" i="8"/>
  <c r="IYA33" i="8"/>
  <c r="IXS33" i="8"/>
  <c r="IXK33" i="8"/>
  <c r="IXC33" i="8"/>
  <c r="IWU33" i="8"/>
  <c r="IWM33" i="8"/>
  <c r="IWE33" i="8"/>
  <c r="IVW33" i="8"/>
  <c r="IVO33" i="8"/>
  <c r="IVG33" i="8"/>
  <c r="IUY33" i="8"/>
  <c r="IUQ33" i="8"/>
  <c r="IUI33" i="8"/>
  <c r="IUA33" i="8"/>
  <c r="ITS33" i="8"/>
  <c r="ITK33" i="8"/>
  <c r="ITC33" i="8"/>
  <c r="ISU33" i="8"/>
  <c r="ISM33" i="8"/>
  <c r="ISE33" i="8"/>
  <c r="IRW33" i="8"/>
  <c r="IRO33" i="8"/>
  <c r="IRG33" i="8"/>
  <c r="IQY33" i="8"/>
  <c r="IQQ33" i="8"/>
  <c r="IQI33" i="8"/>
  <c r="IQA33" i="8"/>
  <c r="IPS33" i="8"/>
  <c r="IPK33" i="8"/>
  <c r="IPC33" i="8"/>
  <c r="IOU33" i="8"/>
  <c r="IOM33" i="8"/>
  <c r="IOE33" i="8"/>
  <c r="INW33" i="8"/>
  <c r="INO33" i="8"/>
  <c r="ING33" i="8"/>
  <c r="IMY33" i="8"/>
  <c r="IMQ33" i="8"/>
  <c r="IMI33" i="8"/>
  <c r="IMA33" i="8"/>
  <c r="ILS33" i="8"/>
  <c r="ILK33" i="8"/>
  <c r="ILC33" i="8"/>
  <c r="IKU33" i="8"/>
  <c r="IKM33" i="8"/>
  <c r="IKE33" i="8"/>
  <c r="IJW33" i="8"/>
  <c r="IJO33" i="8"/>
  <c r="IJG33" i="8"/>
  <c r="IIY33" i="8"/>
  <c r="IIQ33" i="8"/>
  <c r="III33" i="8"/>
  <c r="IIA33" i="8"/>
  <c r="IHS33" i="8"/>
  <c r="IHK33" i="8"/>
  <c r="IHC33" i="8"/>
  <c r="IGU33" i="8"/>
  <c r="IGM33" i="8"/>
  <c r="IGE33" i="8"/>
  <c r="IFW33" i="8"/>
  <c r="IFO33" i="8"/>
  <c r="IFG33" i="8"/>
  <c r="IEY33" i="8"/>
  <c r="IEQ33" i="8"/>
  <c r="IEI33" i="8"/>
  <c r="IEA33" i="8"/>
  <c r="IDS33" i="8"/>
  <c r="IDK33" i="8"/>
  <c r="IDC33" i="8"/>
  <c r="ICU33" i="8"/>
  <c r="ICM33" i="8"/>
  <c r="ICE33" i="8"/>
  <c r="IBW33" i="8"/>
  <c r="IBO33" i="8"/>
  <c r="IBG33" i="8"/>
  <c r="IAY33" i="8"/>
  <c r="IAQ33" i="8"/>
  <c r="IAI33" i="8"/>
  <c r="IAA33" i="8"/>
  <c r="HZS33" i="8"/>
  <c r="HZK33" i="8"/>
  <c r="HZC33" i="8"/>
  <c r="HYU33" i="8"/>
  <c r="HYM33" i="8"/>
  <c r="HYE33" i="8"/>
  <c r="HXW33" i="8"/>
  <c r="HXO33" i="8"/>
  <c r="HXG33" i="8"/>
  <c r="HWY33" i="8"/>
  <c r="HWQ33" i="8"/>
  <c r="HWI33" i="8"/>
  <c r="HWA33" i="8"/>
  <c r="HVS33" i="8"/>
  <c r="HVK33" i="8"/>
  <c r="HVC33" i="8"/>
  <c r="HUU33" i="8"/>
  <c r="HUM33" i="8"/>
  <c r="HUE33" i="8"/>
  <c r="HTW33" i="8"/>
  <c r="HTO33" i="8"/>
  <c r="HTG33" i="8"/>
  <c r="HSY33" i="8"/>
  <c r="HSQ33" i="8"/>
  <c r="HSI33" i="8"/>
  <c r="HSA33" i="8"/>
  <c r="HRS33" i="8"/>
  <c r="HRK33" i="8"/>
  <c r="HRC33" i="8"/>
  <c r="HQU33" i="8"/>
  <c r="HQM33" i="8"/>
  <c r="HQE33" i="8"/>
  <c r="HPW33" i="8"/>
  <c r="HPO33" i="8"/>
  <c r="HPG33" i="8"/>
  <c r="HOY33" i="8"/>
  <c r="HOQ33" i="8"/>
  <c r="HOI33" i="8"/>
  <c r="HOA33" i="8"/>
  <c r="HNS33" i="8"/>
  <c r="HNK33" i="8"/>
  <c r="HNC33" i="8"/>
  <c r="HMU33" i="8"/>
  <c r="HMM33" i="8"/>
  <c r="HME33" i="8"/>
  <c r="HLW33" i="8"/>
  <c r="HLO33" i="8"/>
  <c r="HLG33" i="8"/>
  <c r="HKY33" i="8"/>
  <c r="HKQ33" i="8"/>
  <c r="HKI33" i="8"/>
  <c r="HKA33" i="8"/>
  <c r="HJS33" i="8"/>
  <c r="HJK33" i="8"/>
  <c r="HJC33" i="8"/>
  <c r="HIU33" i="8"/>
  <c r="HIM33" i="8"/>
  <c r="HIE33" i="8"/>
  <c r="HHW33" i="8"/>
  <c r="HHO33" i="8"/>
  <c r="HHG33" i="8"/>
  <c r="HGY33" i="8"/>
  <c r="HGQ33" i="8"/>
  <c r="HGI33" i="8"/>
  <c r="HGA33" i="8"/>
  <c r="HFS33" i="8"/>
  <c r="HFK33" i="8"/>
  <c r="HFC33" i="8"/>
  <c r="HEU33" i="8"/>
  <c r="HEM33" i="8"/>
  <c r="HEE33" i="8"/>
  <c r="HDW33" i="8"/>
  <c r="HDO33" i="8"/>
  <c r="HDG33" i="8"/>
  <c r="HCY33" i="8"/>
  <c r="HCQ33" i="8"/>
  <c r="HCI33" i="8"/>
  <c r="HCA33" i="8"/>
  <c r="HBS33" i="8"/>
  <c r="HBK33" i="8"/>
  <c r="HBC33" i="8"/>
  <c r="HAU33" i="8"/>
  <c r="HAM33" i="8"/>
  <c r="HAE33" i="8"/>
  <c r="GZW33" i="8"/>
  <c r="GZO33" i="8"/>
  <c r="GZG33" i="8"/>
  <c r="GYY33" i="8"/>
  <c r="GYQ33" i="8"/>
  <c r="GYI33" i="8"/>
  <c r="GYA33" i="8"/>
  <c r="GXS33" i="8"/>
  <c r="GXK33" i="8"/>
  <c r="GXC33" i="8"/>
  <c r="GWU33" i="8"/>
  <c r="GWM33" i="8"/>
  <c r="GWE33" i="8"/>
  <c r="GVW33" i="8"/>
  <c r="GVO33" i="8"/>
  <c r="GVG33" i="8"/>
  <c r="GUY33" i="8"/>
  <c r="GUQ33" i="8"/>
  <c r="GUI33" i="8"/>
  <c r="GUA33" i="8"/>
  <c r="GTS33" i="8"/>
  <c r="GTK33" i="8"/>
  <c r="GTC33" i="8"/>
  <c r="GSU33" i="8"/>
  <c r="GSM33" i="8"/>
  <c r="GSE33" i="8"/>
  <c r="GRW33" i="8"/>
  <c r="GRO33" i="8"/>
  <c r="GRG33" i="8"/>
  <c r="GQY33" i="8"/>
  <c r="GQQ33" i="8"/>
  <c r="GQI33" i="8"/>
  <c r="GQA33" i="8"/>
  <c r="GPS33" i="8"/>
  <c r="GPK33" i="8"/>
  <c r="GPC33" i="8"/>
  <c r="GOU33" i="8"/>
  <c r="GOM33" i="8"/>
  <c r="GOE33" i="8"/>
  <c r="GNW33" i="8"/>
  <c r="GNO33" i="8"/>
  <c r="GNG33" i="8"/>
  <c r="GMY33" i="8"/>
  <c r="GMQ33" i="8"/>
  <c r="GMI33" i="8"/>
  <c r="GMA33" i="8"/>
  <c r="GLS33" i="8"/>
  <c r="GLK33" i="8"/>
  <c r="GLC33" i="8"/>
  <c r="GKU33" i="8"/>
  <c r="GKM33" i="8"/>
  <c r="GKE33" i="8"/>
  <c r="GJW33" i="8"/>
  <c r="GJO33" i="8"/>
  <c r="GJG33" i="8"/>
  <c r="GIY33" i="8"/>
  <c r="GIQ33" i="8"/>
  <c r="GII33" i="8"/>
  <c r="GIA33" i="8"/>
  <c r="GHS33" i="8"/>
  <c r="GHK33" i="8"/>
  <c r="GHC33" i="8"/>
  <c r="GGU33" i="8"/>
  <c r="GGM33" i="8"/>
  <c r="GGE33" i="8"/>
  <c r="GFW33" i="8"/>
  <c r="GFO33" i="8"/>
  <c r="GFG33" i="8"/>
  <c r="GEY33" i="8"/>
  <c r="GEQ33" i="8"/>
  <c r="GEI33" i="8"/>
  <c r="GEA33" i="8"/>
  <c r="GDS33" i="8"/>
  <c r="GDK33" i="8"/>
  <c r="GDC33" i="8"/>
  <c r="GCU33" i="8"/>
  <c r="GCM33" i="8"/>
  <c r="GCE33" i="8"/>
  <c r="GBW33" i="8"/>
  <c r="GBO33" i="8"/>
  <c r="GBG33" i="8"/>
  <c r="GAY33" i="8"/>
  <c r="GAQ33" i="8"/>
  <c r="GAI33" i="8"/>
  <c r="GAA33" i="8"/>
  <c r="FZS33" i="8"/>
  <c r="FZK33" i="8"/>
  <c r="FZC33" i="8"/>
  <c r="FYU33" i="8"/>
  <c r="FYM33" i="8"/>
  <c r="FYE33" i="8"/>
  <c r="FXW33" i="8"/>
  <c r="FXO33" i="8"/>
  <c r="FXG33" i="8"/>
  <c r="FWY33" i="8"/>
  <c r="FWQ33" i="8"/>
  <c r="FWI33" i="8"/>
  <c r="FWA33" i="8"/>
  <c r="FVS33" i="8"/>
  <c r="FVK33" i="8"/>
  <c r="FVC33" i="8"/>
  <c r="FUU33" i="8"/>
  <c r="FUM33" i="8"/>
  <c r="FUE33" i="8"/>
  <c r="FTW33" i="8"/>
  <c r="FTO33" i="8"/>
  <c r="FTG33" i="8"/>
  <c r="FSY33" i="8"/>
  <c r="FSQ33" i="8"/>
  <c r="FSI33" i="8"/>
  <c r="FSA33" i="8"/>
  <c r="FRS33" i="8"/>
  <c r="FRK33" i="8"/>
  <c r="FRC33" i="8"/>
  <c r="FQU33" i="8"/>
  <c r="FQM33" i="8"/>
  <c r="FQE33" i="8"/>
  <c r="FPW33" i="8"/>
  <c r="FPO33" i="8"/>
  <c r="FPG33" i="8"/>
  <c r="FOY33" i="8"/>
  <c r="FOQ33" i="8"/>
  <c r="FOI33" i="8"/>
  <c r="FOA33" i="8"/>
  <c r="FNS33" i="8"/>
  <c r="FNK33" i="8"/>
  <c r="FNC33" i="8"/>
  <c r="FMU33" i="8"/>
  <c r="FMM33" i="8"/>
  <c r="FME33" i="8"/>
  <c r="FLW33" i="8"/>
  <c r="FLO33" i="8"/>
  <c r="FLG33" i="8"/>
  <c r="FKY33" i="8"/>
  <c r="FKQ33" i="8"/>
  <c r="FKI33" i="8"/>
  <c r="FKA33" i="8"/>
  <c r="FJS33" i="8"/>
  <c r="FJK33" i="8"/>
  <c r="FJC33" i="8"/>
  <c r="FIU33" i="8"/>
  <c r="FIM33" i="8"/>
  <c r="FIE33" i="8"/>
  <c r="FHW33" i="8"/>
  <c r="FHO33" i="8"/>
  <c r="FHG33" i="8"/>
  <c r="FGY33" i="8"/>
  <c r="FGQ33" i="8"/>
  <c r="FGI33" i="8"/>
  <c r="FGA33" i="8"/>
  <c r="FFS33" i="8"/>
  <c r="FFK33" i="8"/>
  <c r="FFC33" i="8"/>
  <c r="FEU33" i="8"/>
  <c r="FEM33" i="8"/>
  <c r="FEE33" i="8"/>
  <c r="FDW33" i="8"/>
  <c r="FDO33" i="8"/>
  <c r="FDG33" i="8"/>
  <c r="FCY33" i="8"/>
  <c r="FCQ33" i="8"/>
  <c r="FCI33" i="8"/>
  <c r="FCA33" i="8"/>
  <c r="FBS33" i="8"/>
  <c r="FBK33" i="8"/>
  <c r="FBC33" i="8"/>
  <c r="FAU33" i="8"/>
  <c r="FAM33" i="8"/>
  <c r="FAE33" i="8"/>
  <c r="EZW33" i="8"/>
  <c r="EZO33" i="8"/>
  <c r="EZG33" i="8"/>
  <c r="EYY33" i="8"/>
  <c r="EYQ33" i="8"/>
  <c r="EYI33" i="8"/>
  <c r="EYA33" i="8"/>
  <c r="EXS33" i="8"/>
  <c r="EXK33" i="8"/>
  <c r="EXC33" i="8"/>
  <c r="EWU33" i="8"/>
  <c r="EWM33" i="8"/>
  <c r="EWE33" i="8"/>
  <c r="EVW33" i="8"/>
  <c r="EVO33" i="8"/>
  <c r="EVG33" i="8"/>
  <c r="EUY33" i="8"/>
  <c r="EUQ33" i="8"/>
  <c r="EUI33" i="8"/>
  <c r="EUA33" i="8"/>
  <c r="ETS33" i="8"/>
  <c r="ETK33" i="8"/>
  <c r="ETC33" i="8"/>
  <c r="ESU33" i="8"/>
  <c r="ESM33" i="8"/>
  <c r="ESE33" i="8"/>
  <c r="ERW33" i="8"/>
  <c r="ERO33" i="8"/>
  <c r="ERG33" i="8"/>
  <c r="EQY33" i="8"/>
  <c r="EQQ33" i="8"/>
  <c r="EQI33" i="8"/>
  <c r="EQA33" i="8"/>
  <c r="EPS33" i="8"/>
  <c r="EPK33" i="8"/>
  <c r="EPC33" i="8"/>
  <c r="EOU33" i="8"/>
  <c r="EOM33" i="8"/>
  <c r="EOE33" i="8"/>
  <c r="ENW33" i="8"/>
  <c r="ENO33" i="8"/>
  <c r="ENG33" i="8"/>
  <c r="EMY33" i="8"/>
  <c r="EMQ33" i="8"/>
  <c r="EMI33" i="8"/>
  <c r="EMA33" i="8"/>
  <c r="ELS33" i="8"/>
  <c r="ELK33" i="8"/>
  <c r="ELC33" i="8"/>
  <c r="EKU33" i="8"/>
  <c r="EKM33" i="8"/>
  <c r="EKE33" i="8"/>
  <c r="EJW33" i="8"/>
  <c r="EJO33" i="8"/>
  <c r="EJG33" i="8"/>
  <c r="EIY33" i="8"/>
  <c r="EIQ33" i="8"/>
  <c r="EII33" i="8"/>
  <c r="EIA33" i="8"/>
  <c r="EHS33" i="8"/>
  <c r="EHK33" i="8"/>
  <c r="EHC33" i="8"/>
  <c r="EGU33" i="8"/>
  <c r="EGM33" i="8"/>
  <c r="EGE33" i="8"/>
  <c r="EFW33" i="8"/>
  <c r="EFO33" i="8"/>
  <c r="EFG33" i="8"/>
  <c r="EEY33" i="8"/>
  <c r="EEQ33" i="8"/>
  <c r="EEI33" i="8"/>
  <c r="EEA33" i="8"/>
  <c r="EDS33" i="8"/>
  <c r="EDK33" i="8"/>
  <c r="EDC33" i="8"/>
  <c r="ECU33" i="8"/>
  <c r="ECM33" i="8"/>
  <c r="ECE33" i="8"/>
  <c r="EBW33" i="8"/>
  <c r="EBO33" i="8"/>
  <c r="EBG33" i="8"/>
  <c r="EAY33" i="8"/>
  <c r="EAQ33" i="8"/>
  <c r="EAI33" i="8"/>
  <c r="EAA33" i="8"/>
  <c r="DZS33" i="8"/>
  <c r="DZK33" i="8"/>
  <c r="DZC33" i="8"/>
  <c r="DYU33" i="8"/>
  <c r="DYM33" i="8"/>
  <c r="DYE33" i="8"/>
  <c r="DXW33" i="8"/>
  <c r="DXO33" i="8"/>
  <c r="DXG33" i="8"/>
  <c r="DWY33" i="8"/>
  <c r="DWQ33" i="8"/>
  <c r="DWI33" i="8"/>
  <c r="DWA33" i="8"/>
  <c r="DVS33" i="8"/>
  <c r="DVK33" i="8"/>
  <c r="DVC33" i="8"/>
  <c r="DUU33" i="8"/>
  <c r="DUM33" i="8"/>
  <c r="DUE33" i="8"/>
  <c r="DTW33" i="8"/>
  <c r="DTO33" i="8"/>
  <c r="DTG33" i="8"/>
  <c r="DSY33" i="8"/>
  <c r="DSQ33" i="8"/>
  <c r="DSI33" i="8"/>
  <c r="DSA33" i="8"/>
  <c r="DRS33" i="8"/>
  <c r="DRK33" i="8"/>
  <c r="DRC33" i="8"/>
  <c r="DQU33" i="8"/>
  <c r="DQM33" i="8"/>
  <c r="DQE33" i="8"/>
  <c r="DPW33" i="8"/>
  <c r="DPO33" i="8"/>
  <c r="DPG33" i="8"/>
  <c r="DOY33" i="8"/>
  <c r="DOQ33" i="8"/>
  <c r="DOI33" i="8"/>
  <c r="DOA33" i="8"/>
  <c r="DNS33" i="8"/>
  <c r="DNK33" i="8"/>
  <c r="DNC33" i="8"/>
  <c r="DMU33" i="8"/>
  <c r="DMM33" i="8"/>
  <c r="DME33" i="8"/>
  <c r="DLW33" i="8"/>
  <c r="DLO33" i="8"/>
  <c r="DLG33" i="8"/>
  <c r="DKY33" i="8"/>
  <c r="DKQ33" i="8"/>
  <c r="DKI33" i="8"/>
  <c r="DKA33" i="8"/>
  <c r="DJS33" i="8"/>
  <c r="DJK33" i="8"/>
  <c r="DJC33" i="8"/>
  <c r="DIU33" i="8"/>
  <c r="DIM33" i="8"/>
  <c r="DIE33" i="8"/>
  <c r="DHW33" i="8"/>
  <c r="DHO33" i="8"/>
  <c r="DHG33" i="8"/>
  <c r="DGY33" i="8"/>
  <c r="DGQ33" i="8"/>
  <c r="DGI33" i="8"/>
  <c r="DGA33" i="8"/>
  <c r="DFS33" i="8"/>
  <c r="DFK33" i="8"/>
  <c r="DFC33" i="8"/>
  <c r="DEU33" i="8"/>
  <c r="DEM33" i="8"/>
  <c r="DEE33" i="8"/>
  <c r="DDW33" i="8"/>
  <c r="DDO33" i="8"/>
  <c r="DDG33" i="8"/>
  <c r="DCY33" i="8"/>
  <c r="DCQ33" i="8"/>
  <c r="DCI33" i="8"/>
  <c r="DCA33" i="8"/>
  <c r="DBS33" i="8"/>
  <c r="DBK33" i="8"/>
  <c r="DBC33" i="8"/>
  <c r="DAU33" i="8"/>
  <c r="DAM33" i="8"/>
  <c r="DAE33" i="8"/>
  <c r="CZW33" i="8"/>
  <c r="CZO33" i="8"/>
  <c r="CZG33" i="8"/>
  <c r="CYY33" i="8"/>
  <c r="CYQ33" i="8"/>
  <c r="CYI33" i="8"/>
  <c r="CYA33" i="8"/>
  <c r="CXS33" i="8"/>
  <c r="CXK33" i="8"/>
  <c r="CXC33" i="8"/>
  <c r="CWU33" i="8"/>
  <c r="CWM33" i="8"/>
  <c r="CWE33" i="8"/>
  <c r="CVW33" i="8"/>
  <c r="CVO33" i="8"/>
  <c r="CVG33" i="8"/>
  <c r="CUY33" i="8"/>
  <c r="CUQ33" i="8"/>
  <c r="CUI33" i="8"/>
  <c r="CUA33" i="8"/>
  <c r="CTS33" i="8"/>
  <c r="CTK33" i="8"/>
  <c r="CTC33" i="8"/>
  <c r="CSU33" i="8"/>
  <c r="CSM33" i="8"/>
  <c r="CSE33" i="8"/>
  <c r="CRW33" i="8"/>
  <c r="CRO33" i="8"/>
  <c r="CRG33" i="8"/>
  <c r="CQY33" i="8"/>
  <c r="CQQ33" i="8"/>
  <c r="CQI33" i="8"/>
  <c r="CQA33" i="8"/>
  <c r="CPS33" i="8"/>
  <c r="CPK33" i="8"/>
  <c r="CPC33" i="8"/>
  <c r="COU33" i="8"/>
  <c r="COM33" i="8"/>
  <c r="COE33" i="8"/>
  <c r="CNW33" i="8"/>
  <c r="CNO33" i="8"/>
  <c r="CNG33" i="8"/>
  <c r="CMY33" i="8"/>
  <c r="CMQ33" i="8"/>
  <c r="CMI33" i="8"/>
  <c r="CMA33" i="8"/>
  <c r="CLS33" i="8"/>
  <c r="CLK33" i="8"/>
  <c r="CLC33" i="8"/>
  <c r="CKU33" i="8"/>
  <c r="CKM33" i="8"/>
  <c r="CKE33" i="8"/>
  <c r="CJW33" i="8"/>
  <c r="CJO33" i="8"/>
  <c r="CJG33" i="8"/>
  <c r="CIY33" i="8"/>
  <c r="CIQ33" i="8"/>
  <c r="CII33" i="8"/>
  <c r="CIA33" i="8"/>
  <c r="CHS33" i="8"/>
  <c r="CHK33" i="8"/>
  <c r="CHC33" i="8"/>
  <c r="CGU33" i="8"/>
  <c r="CGM33" i="8"/>
  <c r="CGE33" i="8"/>
  <c r="CFW33" i="8"/>
  <c r="CFO33" i="8"/>
  <c r="CFG33" i="8"/>
  <c r="CEY33" i="8"/>
  <c r="CEQ33" i="8"/>
  <c r="CEI33" i="8"/>
  <c r="CEA33" i="8"/>
  <c r="CDS33" i="8"/>
  <c r="CDK33" i="8"/>
  <c r="CDC33" i="8"/>
  <c r="CCU33" i="8"/>
  <c r="CCM33" i="8"/>
  <c r="CCE33" i="8"/>
  <c r="CBW33" i="8"/>
  <c r="CBO33" i="8"/>
  <c r="CBG33" i="8"/>
  <c r="CAY33" i="8"/>
  <c r="CAQ33" i="8"/>
  <c r="CAI33" i="8"/>
  <c r="CAA33" i="8"/>
  <c r="BZS33" i="8"/>
  <c r="BZK33" i="8"/>
  <c r="BZC33" i="8"/>
  <c r="BYU33" i="8"/>
  <c r="BYM33" i="8"/>
  <c r="BYE33" i="8"/>
  <c r="BXW33" i="8"/>
  <c r="BXO33" i="8"/>
  <c r="BXG33" i="8"/>
  <c r="BWY33" i="8"/>
  <c r="BWQ33" i="8"/>
  <c r="BWI33" i="8"/>
  <c r="BWA33" i="8"/>
  <c r="BVS33" i="8"/>
  <c r="BVK33" i="8"/>
  <c r="BVC33" i="8"/>
  <c r="BUU33" i="8"/>
  <c r="BUM33" i="8"/>
  <c r="BUE33" i="8"/>
  <c r="BTW33" i="8"/>
  <c r="BTO33" i="8"/>
  <c r="BTG33" i="8"/>
  <c r="BSY33" i="8"/>
  <c r="BSQ33" i="8"/>
  <c r="BSI33" i="8"/>
  <c r="BSA33" i="8"/>
  <c r="BRS33" i="8"/>
  <c r="BRK33" i="8"/>
  <c r="BRC33" i="8"/>
  <c r="BQU33" i="8"/>
  <c r="BQM33" i="8"/>
  <c r="BQE33" i="8"/>
  <c r="BPW33" i="8"/>
  <c r="BPO33" i="8"/>
  <c r="BPG33" i="8"/>
  <c r="BOY33" i="8"/>
  <c r="BOQ33" i="8"/>
  <c r="BOI33" i="8"/>
  <c r="BOA33" i="8"/>
  <c r="BNS33" i="8"/>
  <c r="BNK33" i="8"/>
  <c r="BNC33" i="8"/>
  <c r="BMU33" i="8"/>
  <c r="BMM33" i="8"/>
  <c r="BME33" i="8"/>
  <c r="BLW33" i="8"/>
  <c r="BLO33" i="8"/>
  <c r="BLG33" i="8"/>
  <c r="BKY33" i="8"/>
  <c r="BKQ33" i="8"/>
  <c r="BKI33" i="8"/>
  <c r="BKA33" i="8"/>
  <c r="BJS33" i="8"/>
  <c r="BJK33" i="8"/>
  <c r="BJC33" i="8"/>
  <c r="BIU33" i="8"/>
  <c r="BIM33" i="8"/>
  <c r="BIE33" i="8"/>
  <c r="BHW33" i="8"/>
  <c r="BHO33" i="8"/>
  <c r="BHG33" i="8"/>
  <c r="BGY33" i="8"/>
  <c r="BGQ33" i="8"/>
  <c r="BGI33" i="8"/>
  <c r="BGA33" i="8"/>
  <c r="BFS33" i="8"/>
  <c r="BFK33" i="8"/>
  <c r="BFC33" i="8"/>
  <c r="BEU33" i="8"/>
  <c r="BEM33" i="8"/>
  <c r="BEE33" i="8"/>
  <c r="BDW33" i="8"/>
  <c r="BDO33" i="8"/>
  <c r="BDG33" i="8"/>
  <c r="BCY33" i="8"/>
  <c r="BCQ33" i="8"/>
  <c r="BCI33" i="8"/>
  <c r="BCA33" i="8"/>
  <c r="BBS33" i="8"/>
  <c r="BBK33" i="8"/>
  <c r="BBC33" i="8"/>
  <c r="BAU33" i="8"/>
  <c r="BAM33" i="8"/>
  <c r="BAE33" i="8"/>
  <c r="AZW33" i="8"/>
  <c r="AZO33" i="8"/>
  <c r="AZG33" i="8"/>
  <c r="AYY33" i="8"/>
  <c r="AYQ33" i="8"/>
  <c r="AYI33" i="8"/>
  <c r="AYA33" i="8"/>
  <c r="AXS33" i="8"/>
  <c r="AXK33" i="8"/>
  <c r="AXC33" i="8"/>
  <c r="AWU33" i="8"/>
  <c r="AWM33" i="8"/>
  <c r="AWE33" i="8"/>
  <c r="AVW33" i="8"/>
  <c r="AVO33" i="8"/>
  <c r="AVG33" i="8"/>
  <c r="AUY33" i="8"/>
  <c r="AUQ33" i="8"/>
  <c r="AUI33" i="8"/>
  <c r="AUA33" i="8"/>
  <c r="ATS33" i="8"/>
  <c r="ATK33" i="8"/>
  <c r="ATC33" i="8"/>
  <c r="ASU33" i="8"/>
  <c r="ASM33" i="8"/>
  <c r="ASE33" i="8"/>
  <c r="ARW33" i="8"/>
  <c r="ARO33" i="8"/>
  <c r="ARG33" i="8"/>
  <c r="AQY33" i="8"/>
  <c r="AQQ33" i="8"/>
  <c r="AQI33" i="8"/>
  <c r="AQA33" i="8"/>
  <c r="APS33" i="8"/>
  <c r="APK33" i="8"/>
  <c r="APC33" i="8"/>
  <c r="AOU33" i="8"/>
  <c r="AOM33" i="8"/>
  <c r="AOE33" i="8"/>
  <c r="ANW33" i="8"/>
  <c r="ANO33" i="8"/>
  <c r="ANG33" i="8"/>
  <c r="AMY33" i="8"/>
  <c r="AMQ33" i="8"/>
  <c r="AMI33" i="8"/>
  <c r="AMA33" i="8"/>
  <c r="ALS33" i="8"/>
  <c r="ALK33" i="8"/>
  <c r="ALC33" i="8"/>
  <c r="AKU33" i="8"/>
  <c r="AKM33" i="8"/>
  <c r="AKE33" i="8"/>
  <c r="AJW33" i="8"/>
  <c r="AJO33" i="8"/>
  <c r="AJG33" i="8"/>
  <c r="AIY33" i="8"/>
  <c r="AIQ33" i="8"/>
  <c r="AII33" i="8"/>
  <c r="AIA33" i="8"/>
  <c r="AHS33" i="8"/>
  <c r="AHK33" i="8"/>
  <c r="AHC33" i="8"/>
  <c r="AGU33" i="8"/>
  <c r="AGM33" i="8"/>
  <c r="AGE33" i="8"/>
  <c r="AFW33" i="8"/>
  <c r="AFO33" i="8"/>
  <c r="AFG33" i="8"/>
  <c r="AEY33" i="8"/>
  <c r="AEQ33" i="8"/>
  <c r="AEI33" i="8"/>
  <c r="AEA33" i="8"/>
  <c r="ADS33" i="8"/>
  <c r="ADK33" i="8"/>
  <c r="ADC33" i="8"/>
  <c r="ACU33" i="8"/>
  <c r="ACM33" i="8"/>
  <c r="ACE33" i="8"/>
  <c r="ABW33" i="8"/>
  <c r="ABO33" i="8"/>
  <c r="ABG33" i="8"/>
  <c r="AAY33" i="8"/>
  <c r="AAQ33" i="8"/>
  <c r="AAI33" i="8"/>
  <c r="AAA33" i="8"/>
  <c r="ZS33" i="8"/>
  <c r="ZK33" i="8"/>
  <c r="ZC33" i="8"/>
  <c r="YU33" i="8"/>
  <c r="YM33" i="8"/>
  <c r="YE33" i="8"/>
  <c r="XW33" i="8"/>
  <c r="XO33" i="8"/>
  <c r="XG33" i="8"/>
  <c r="WY33" i="8"/>
  <c r="WQ33" i="8"/>
  <c r="WI33" i="8"/>
  <c r="WA33" i="8"/>
  <c r="VS33" i="8"/>
  <c r="VK33" i="8"/>
  <c r="VC33" i="8"/>
  <c r="UU33" i="8"/>
  <c r="UM33" i="8"/>
  <c r="UE33" i="8"/>
  <c r="TW33" i="8"/>
  <c r="TO33" i="8"/>
  <c r="TG33" i="8"/>
  <c r="SY33" i="8"/>
  <c r="SQ33" i="8"/>
  <c r="SI33" i="8"/>
  <c r="SA33" i="8"/>
  <c r="RS33" i="8"/>
  <c r="RK33" i="8"/>
  <c r="RC33" i="8"/>
  <c r="QU33" i="8"/>
  <c r="QM33" i="8"/>
  <c r="QE33" i="8"/>
  <c r="PW33" i="8"/>
  <c r="PO33" i="8"/>
  <c r="PG33" i="8"/>
  <c r="OY33" i="8"/>
  <c r="OQ33" i="8"/>
  <c r="OI33" i="8"/>
  <c r="OA33" i="8"/>
  <c r="NS33" i="8"/>
  <c r="NK33" i="8"/>
  <c r="NC33" i="8"/>
  <c r="MU33" i="8"/>
  <c r="MM33" i="8"/>
  <c r="ME33" i="8"/>
  <c r="LW33" i="8"/>
  <c r="LO33" i="8"/>
  <c r="LG33" i="8"/>
  <c r="KY33" i="8"/>
  <c r="KQ33" i="8"/>
  <c r="KI33" i="8"/>
  <c r="KA33" i="8"/>
  <c r="JS33" i="8"/>
  <c r="JK33" i="8"/>
  <c r="JC33" i="8"/>
  <c r="IU33" i="8"/>
  <c r="IM33" i="8"/>
  <c r="IE33" i="8"/>
  <c r="HW33" i="8"/>
  <c r="HO33" i="8"/>
  <c r="HG33" i="8"/>
  <c r="GY33" i="8"/>
  <c r="GQ33" i="8"/>
  <c r="GI33" i="8"/>
  <c r="GA33" i="8"/>
  <c r="FS33" i="8"/>
  <c r="FK33" i="8"/>
  <c r="FC33" i="8"/>
  <c r="EU33" i="8"/>
  <c r="EM33" i="8"/>
  <c r="EE33" i="8"/>
  <c r="DW33" i="8"/>
  <c r="DO33" i="8"/>
  <c r="DG33" i="8"/>
  <c r="CY33" i="8"/>
  <c r="CQ33" i="8"/>
  <c r="CI33" i="8"/>
  <c r="CA33" i="8"/>
  <c r="BS33" i="8"/>
  <c r="BK33" i="8"/>
  <c r="BC33" i="8"/>
  <c r="AU33" i="8"/>
  <c r="AM33" i="8"/>
  <c r="AE33" i="8"/>
  <c r="W33" i="8"/>
  <c r="O33" i="8"/>
  <c r="G33" i="8"/>
  <c r="NTN33" i="8"/>
  <c r="NTF33" i="8"/>
  <c r="NSX33" i="8"/>
  <c r="NSP33" i="8"/>
  <c r="NSH33" i="8"/>
  <c r="NRZ33" i="8"/>
  <c r="NRR33" i="8"/>
  <c r="NRJ33" i="8"/>
  <c r="NRB33" i="8"/>
  <c r="NQT33" i="8"/>
  <c r="NQL33" i="8"/>
  <c r="NQD33" i="8"/>
  <c r="NPV33" i="8"/>
  <c r="NPN33" i="8"/>
  <c r="NPF33" i="8"/>
  <c r="NOX33" i="8"/>
  <c r="NOP33" i="8"/>
  <c r="NOH33" i="8"/>
  <c r="NNZ33" i="8"/>
  <c r="NNR33" i="8"/>
  <c r="NNJ33" i="8"/>
  <c r="NNB33" i="8"/>
  <c r="NMT33" i="8"/>
  <c r="NML33" i="8"/>
  <c r="NMD33" i="8"/>
  <c r="NLV33" i="8"/>
  <c r="NLN33" i="8"/>
  <c r="NLF33" i="8"/>
  <c r="NKX33" i="8"/>
  <c r="NKP33" i="8"/>
  <c r="NKH33" i="8"/>
  <c r="NJZ33" i="8"/>
  <c r="NJR33" i="8"/>
  <c r="NJJ33" i="8"/>
  <c r="NJB33" i="8"/>
  <c r="NIT33" i="8"/>
  <c r="NIL33" i="8"/>
  <c r="NID33" i="8"/>
  <c r="NHV33" i="8"/>
  <c r="NHN33" i="8"/>
  <c r="NHF33" i="8"/>
  <c r="NGX33" i="8"/>
  <c r="NGP33" i="8"/>
  <c r="NGH33" i="8"/>
  <c r="NFZ33" i="8"/>
  <c r="NFR33" i="8"/>
  <c r="NFJ33" i="8"/>
  <c r="NFB33" i="8"/>
  <c r="NET33" i="8"/>
  <c r="NEL33" i="8"/>
  <c r="NED33" i="8"/>
  <c r="NDV33" i="8"/>
  <c r="NDN33" i="8"/>
  <c r="NDF33" i="8"/>
  <c r="NCX33" i="8"/>
  <c r="NCP33" i="8"/>
  <c r="NCH33" i="8"/>
  <c r="NBZ33" i="8"/>
  <c r="NBR33" i="8"/>
  <c r="NBJ33" i="8"/>
  <c r="NBB33" i="8"/>
  <c r="NAT33" i="8"/>
  <c r="NAL33" i="8"/>
  <c r="NAD33" i="8"/>
  <c r="MZV33" i="8"/>
  <c r="MZN33" i="8"/>
  <c r="MZF33" i="8"/>
  <c r="MYX33" i="8"/>
  <c r="MYP33" i="8"/>
  <c r="MYH33" i="8"/>
  <c r="MXZ33" i="8"/>
  <c r="MXR33" i="8"/>
  <c r="MXJ33" i="8"/>
  <c r="MXB33" i="8"/>
  <c r="MWT33" i="8"/>
  <c r="MWL33" i="8"/>
  <c r="MWD33" i="8"/>
  <c r="MVV33" i="8"/>
  <c r="MVN33" i="8"/>
  <c r="MVF33" i="8"/>
  <c r="MUX33" i="8"/>
  <c r="MUP33" i="8"/>
  <c r="MUH33" i="8"/>
  <c r="MTZ33" i="8"/>
  <c r="MTR33" i="8"/>
  <c r="MTJ33" i="8"/>
  <c r="MTB33" i="8"/>
  <c r="MST33" i="8"/>
  <c r="MSL33" i="8"/>
  <c r="MSD33" i="8"/>
  <c r="MRV33" i="8"/>
  <c r="MRN33" i="8"/>
  <c r="MRF33" i="8"/>
  <c r="MQX33" i="8"/>
  <c r="MQP33" i="8"/>
  <c r="MQH33" i="8"/>
  <c r="MPZ33" i="8"/>
  <c r="MPR33" i="8"/>
  <c r="MPJ33" i="8"/>
  <c r="MPB33" i="8"/>
  <c r="MOT33" i="8"/>
  <c r="MOL33" i="8"/>
  <c r="MOD33" i="8"/>
  <c r="MNV33" i="8"/>
  <c r="MNN33" i="8"/>
  <c r="MNF33" i="8"/>
  <c r="MMX33" i="8"/>
  <c r="MMP33" i="8"/>
  <c r="MMH33" i="8"/>
  <c r="MLZ33" i="8"/>
  <c r="MLR33" i="8"/>
  <c r="MLJ33" i="8"/>
  <c r="MLB33" i="8"/>
  <c r="MKT33" i="8"/>
  <c r="MKL33" i="8"/>
  <c r="MKD33" i="8"/>
  <c r="MJV33" i="8"/>
  <c r="MJN33" i="8"/>
  <c r="MJF33" i="8"/>
  <c r="MIX33" i="8"/>
  <c r="MIP33" i="8"/>
  <c r="MIH33" i="8"/>
  <c r="MHZ33" i="8"/>
  <c r="MHR33" i="8"/>
  <c r="MHJ33" i="8"/>
  <c r="MHB33" i="8"/>
  <c r="MGT33" i="8"/>
  <c r="MGL33" i="8"/>
  <c r="MGD33" i="8"/>
  <c r="MFV33" i="8"/>
  <c r="MFN33" i="8"/>
  <c r="MFF33" i="8"/>
  <c r="MEX33" i="8"/>
  <c r="MEP33" i="8"/>
  <c r="MEH33" i="8"/>
  <c r="MDZ33" i="8"/>
  <c r="MDR33" i="8"/>
  <c r="MDJ33" i="8"/>
  <c r="MDB33" i="8"/>
  <c r="MCT33" i="8"/>
  <c r="MCL33" i="8"/>
  <c r="MCD33" i="8"/>
  <c r="MBV33" i="8"/>
  <c r="MBN33" i="8"/>
  <c r="MBF33" i="8"/>
  <c r="MAX33" i="8"/>
  <c r="MAP33" i="8"/>
  <c r="MAH33" i="8"/>
  <c r="LZZ33" i="8"/>
  <c r="LZR33" i="8"/>
  <c r="LZJ33" i="8"/>
  <c r="LZB33" i="8"/>
  <c r="LYT33" i="8"/>
  <c r="LYL33" i="8"/>
  <c r="LYD33" i="8"/>
  <c r="LXV33" i="8"/>
  <c r="LXN33" i="8"/>
  <c r="LXF33" i="8"/>
  <c r="LWX33" i="8"/>
  <c r="LWP33" i="8"/>
  <c r="LWH33" i="8"/>
  <c r="LVZ33" i="8"/>
  <c r="LVR33" i="8"/>
  <c r="LVJ33" i="8"/>
  <c r="LVB33" i="8"/>
  <c r="LUT33" i="8"/>
  <c r="LUL33" i="8"/>
  <c r="LUD33" i="8"/>
  <c r="LTV33" i="8"/>
  <c r="LTN33" i="8"/>
  <c r="LTF33" i="8"/>
  <c r="LSX33" i="8"/>
  <c r="LSP33" i="8"/>
  <c r="LSH33" i="8"/>
  <c r="LRZ33" i="8"/>
  <c r="LRR33" i="8"/>
  <c r="LRJ33" i="8"/>
  <c r="LRB33" i="8"/>
  <c r="LQT33" i="8"/>
  <c r="LQL33" i="8"/>
  <c r="LQD33" i="8"/>
  <c r="LPV33" i="8"/>
  <c r="LPN33" i="8"/>
  <c r="LPF33" i="8"/>
  <c r="LOX33" i="8"/>
  <c r="LOP33" i="8"/>
  <c r="LOH33" i="8"/>
  <c r="LNZ33" i="8"/>
  <c r="LNR33" i="8"/>
  <c r="LNJ33" i="8"/>
  <c r="LNB33" i="8"/>
  <c r="LMT33" i="8"/>
  <c r="LML33" i="8"/>
  <c r="LMD33" i="8"/>
  <c r="LLV33" i="8"/>
  <c r="LLN33" i="8"/>
  <c r="LLF33" i="8"/>
  <c r="LKX33" i="8"/>
  <c r="LKP33" i="8"/>
  <c r="LKH33" i="8"/>
  <c r="LJZ33" i="8"/>
  <c r="LJR33" i="8"/>
  <c r="LJJ33" i="8"/>
  <c r="LJB33" i="8"/>
  <c r="LIT33" i="8"/>
  <c r="LIL33" i="8"/>
  <c r="LID33" i="8"/>
  <c r="LHV33" i="8"/>
  <c r="LHN33" i="8"/>
  <c r="LHF33" i="8"/>
  <c r="LGX33" i="8"/>
  <c r="LGP33" i="8"/>
  <c r="LGH33" i="8"/>
  <c r="LFZ33" i="8"/>
  <c r="LFR33" i="8"/>
  <c r="LFJ33" i="8"/>
  <c r="LFB33" i="8"/>
  <c r="LET33" i="8"/>
  <c r="LEL33" i="8"/>
  <c r="LED33" i="8"/>
  <c r="LDV33" i="8"/>
  <c r="LDN33" i="8"/>
  <c r="LDF33" i="8"/>
  <c r="LCX33" i="8"/>
  <c r="LCP33" i="8"/>
  <c r="LCH33" i="8"/>
  <c r="LBZ33" i="8"/>
  <c r="LBR33" i="8"/>
  <c r="LBJ33" i="8"/>
  <c r="LBB33" i="8"/>
  <c r="LAT33" i="8"/>
  <c r="LAL33" i="8"/>
  <c r="LAD33" i="8"/>
  <c r="KZV33" i="8"/>
  <c r="KZN33" i="8"/>
  <c r="KZF33" i="8"/>
  <c r="KYX33" i="8"/>
  <c r="KYP33" i="8"/>
  <c r="KYH33" i="8"/>
  <c r="KXZ33" i="8"/>
  <c r="KXR33" i="8"/>
  <c r="KXJ33" i="8"/>
  <c r="KXB33" i="8"/>
  <c r="KWT33" i="8"/>
  <c r="KWL33" i="8"/>
  <c r="KWD33" i="8"/>
  <c r="KVV33" i="8"/>
  <c r="KVN33" i="8"/>
  <c r="KVF33" i="8"/>
  <c r="KUX33" i="8"/>
  <c r="KUP33" i="8"/>
  <c r="KUH33" i="8"/>
  <c r="KTZ33" i="8"/>
  <c r="KTR33" i="8"/>
  <c r="KTJ33" i="8"/>
  <c r="KTB33" i="8"/>
  <c r="KST33" i="8"/>
  <c r="KSL33" i="8"/>
  <c r="KSD33" i="8"/>
  <c r="KRV33" i="8"/>
  <c r="KRN33" i="8"/>
  <c r="KRF33" i="8"/>
  <c r="KQX33" i="8"/>
  <c r="KQP33" i="8"/>
  <c r="KQH33" i="8"/>
  <c r="KPZ33" i="8"/>
  <c r="KPR33" i="8"/>
  <c r="KPJ33" i="8"/>
  <c r="KPB33" i="8"/>
  <c r="KOT33" i="8"/>
  <c r="KOL33" i="8"/>
  <c r="KOD33" i="8"/>
  <c r="KNV33" i="8"/>
  <c r="KNN33" i="8"/>
  <c r="KNF33" i="8"/>
  <c r="KMX33" i="8"/>
  <c r="KMP33" i="8"/>
  <c r="KMH33" i="8"/>
  <c r="KLZ33" i="8"/>
  <c r="KLR33" i="8"/>
  <c r="KLJ33" i="8"/>
  <c r="KLB33" i="8"/>
  <c r="KKT33" i="8"/>
  <c r="KKL33" i="8"/>
  <c r="KKD33" i="8"/>
  <c r="KJV33" i="8"/>
  <c r="KJN33" i="8"/>
  <c r="KJF33" i="8"/>
  <c r="KIX33" i="8"/>
  <c r="KIP33" i="8"/>
  <c r="KIH33" i="8"/>
  <c r="KHZ33" i="8"/>
  <c r="KHR33" i="8"/>
  <c r="KHJ33" i="8"/>
  <c r="KHB33" i="8"/>
  <c r="KGT33" i="8"/>
  <c r="KGL33" i="8"/>
  <c r="KGD33" i="8"/>
  <c r="KFV33" i="8"/>
  <c r="KFN33" i="8"/>
  <c r="KFF33" i="8"/>
  <c r="KEX33" i="8"/>
  <c r="KEP33" i="8"/>
  <c r="KEH33" i="8"/>
  <c r="KDZ33" i="8"/>
  <c r="KDR33" i="8"/>
  <c r="KDJ33" i="8"/>
  <c r="KDB33" i="8"/>
  <c r="KCT33" i="8"/>
  <c r="KCL33" i="8"/>
  <c r="KCD33" i="8"/>
  <c r="KBV33" i="8"/>
  <c r="KBN33" i="8"/>
  <c r="KBF33" i="8"/>
  <c r="KAX33" i="8"/>
  <c r="KAP33" i="8"/>
  <c r="KAH33" i="8"/>
  <c r="JZZ33" i="8"/>
  <c r="JZR33" i="8"/>
  <c r="JZJ33" i="8"/>
  <c r="JZB33" i="8"/>
  <c r="JYT33" i="8"/>
  <c r="JYL33" i="8"/>
  <c r="JYD33" i="8"/>
  <c r="JXV33" i="8"/>
  <c r="JXN33" i="8"/>
  <c r="JXF33" i="8"/>
  <c r="JWX33" i="8"/>
  <c r="JWP33" i="8"/>
  <c r="JWH33" i="8"/>
  <c r="JVZ33" i="8"/>
  <c r="JVR33" i="8"/>
  <c r="JVJ33" i="8"/>
  <c r="JVB33" i="8"/>
  <c r="JUT33" i="8"/>
  <c r="JUL33" i="8"/>
  <c r="JUD33" i="8"/>
  <c r="JTV33" i="8"/>
  <c r="JTN33" i="8"/>
  <c r="JTF33" i="8"/>
  <c r="JSX33" i="8"/>
  <c r="JSP33" i="8"/>
  <c r="JSH33" i="8"/>
  <c r="JRZ33" i="8"/>
  <c r="JRR33" i="8"/>
  <c r="JRJ33" i="8"/>
  <c r="JRB33" i="8"/>
  <c r="JQT33" i="8"/>
  <c r="JQL33" i="8"/>
  <c r="JQD33" i="8"/>
  <c r="JPV33" i="8"/>
  <c r="JPN33" i="8"/>
  <c r="JPF33" i="8"/>
  <c r="JOX33" i="8"/>
  <c r="JOP33" i="8"/>
  <c r="JOH33" i="8"/>
  <c r="JNZ33" i="8"/>
  <c r="JNR33" i="8"/>
  <c r="JNJ33" i="8"/>
  <c r="JNB33" i="8"/>
  <c r="JMT33" i="8"/>
  <c r="JML33" i="8"/>
  <c r="JMD33" i="8"/>
  <c r="JLV33" i="8"/>
  <c r="JLN33" i="8"/>
  <c r="JLF33" i="8"/>
  <c r="JKX33" i="8"/>
  <c r="JKP33" i="8"/>
  <c r="JKH33" i="8"/>
  <c r="JJZ33" i="8"/>
  <c r="JJR33" i="8"/>
  <c r="JJJ33" i="8"/>
  <c r="JJB33" i="8"/>
  <c r="JIT33" i="8"/>
  <c r="JIL33" i="8"/>
  <c r="JID33" i="8"/>
  <c r="JHV33" i="8"/>
  <c r="JHN33" i="8"/>
  <c r="JHF33" i="8"/>
  <c r="JGX33" i="8"/>
  <c r="JGP33" i="8"/>
  <c r="JGH33" i="8"/>
  <c r="JFZ33" i="8"/>
  <c r="JFR33" i="8"/>
  <c r="JFJ33" i="8"/>
  <c r="JFB33" i="8"/>
  <c r="JET33" i="8"/>
  <c r="JEL33" i="8"/>
  <c r="JED33" i="8"/>
  <c r="JDV33" i="8"/>
  <c r="JDN33" i="8"/>
  <c r="JDF33" i="8"/>
  <c r="JCX33" i="8"/>
  <c r="JCP33" i="8"/>
  <c r="JCH33" i="8"/>
  <c r="JBZ33" i="8"/>
  <c r="JBR33" i="8"/>
  <c r="JBJ33" i="8"/>
  <c r="JBB33" i="8"/>
  <c r="JAT33" i="8"/>
  <c r="JAL33" i="8"/>
  <c r="JAD33" i="8"/>
  <c r="IZV33" i="8"/>
  <c r="IZN33" i="8"/>
  <c r="IZF33" i="8"/>
  <c r="IYX33" i="8"/>
  <c r="IYP33" i="8"/>
  <c r="IYH33" i="8"/>
  <c r="IXZ33" i="8"/>
  <c r="IXR33" i="8"/>
  <c r="IXJ33" i="8"/>
  <c r="IXB33" i="8"/>
  <c r="IWT33" i="8"/>
  <c r="IWL33" i="8"/>
  <c r="IWD33" i="8"/>
  <c r="IVV33" i="8"/>
  <c r="IVN33" i="8"/>
  <c r="IVF33" i="8"/>
  <c r="IUX33" i="8"/>
  <c r="IUP33" i="8"/>
  <c r="IUH33" i="8"/>
  <c r="ITZ33" i="8"/>
  <c r="ITR33" i="8"/>
  <c r="ITJ33" i="8"/>
  <c r="ITB33" i="8"/>
  <c r="IST33" i="8"/>
  <c r="ISL33" i="8"/>
  <c r="ISD33" i="8"/>
  <c r="IRV33" i="8"/>
  <c r="IRN33" i="8"/>
  <c r="IRF33" i="8"/>
  <c r="IQX33" i="8"/>
  <c r="IQP33" i="8"/>
  <c r="IQH33" i="8"/>
  <c r="IPZ33" i="8"/>
  <c r="IPR33" i="8"/>
  <c r="IPJ33" i="8"/>
  <c r="IPB33" i="8"/>
  <c r="IOT33" i="8"/>
  <c r="IOL33" i="8"/>
  <c r="IOD33" i="8"/>
  <c r="INV33" i="8"/>
  <c r="INN33" i="8"/>
  <c r="INF33" i="8"/>
  <c r="IMX33" i="8"/>
  <c r="IMP33" i="8"/>
  <c r="IMH33" i="8"/>
  <c r="ILZ33" i="8"/>
  <c r="ILR33" i="8"/>
  <c r="ILJ33" i="8"/>
  <c r="ILB33" i="8"/>
  <c r="IKT33" i="8"/>
  <c r="IKL33" i="8"/>
  <c r="IKD33" i="8"/>
  <c r="IJV33" i="8"/>
  <c r="IJN33" i="8"/>
  <c r="IJF33" i="8"/>
  <c r="IIX33" i="8"/>
  <c r="IIP33" i="8"/>
  <c r="IIH33" i="8"/>
  <c r="IHZ33" i="8"/>
  <c r="IHR33" i="8"/>
  <c r="IHJ33" i="8"/>
  <c r="IHB33" i="8"/>
  <c r="IGT33" i="8"/>
  <c r="IGL33" i="8"/>
  <c r="IGD33" i="8"/>
  <c r="IFV33" i="8"/>
  <c r="IFN33" i="8"/>
  <c r="IFF33" i="8"/>
  <c r="IEX33" i="8"/>
  <c r="IEP33" i="8"/>
  <c r="IEH33" i="8"/>
  <c r="IDZ33" i="8"/>
  <c r="IDR33" i="8"/>
  <c r="IDJ33" i="8"/>
  <c r="IDB33" i="8"/>
  <c r="ICT33" i="8"/>
  <c r="ICL33" i="8"/>
  <c r="ICD33" i="8"/>
  <c r="IBV33" i="8"/>
  <c r="IBN33" i="8"/>
  <c r="IBF33" i="8"/>
  <c r="IAX33" i="8"/>
  <c r="IAP33" i="8"/>
  <c r="IAH33" i="8"/>
  <c r="HZZ33" i="8"/>
  <c r="HZR33" i="8"/>
  <c r="HZJ33" i="8"/>
  <c r="HZB33" i="8"/>
  <c r="HYT33" i="8"/>
  <c r="HYL33" i="8"/>
  <c r="HYD33" i="8"/>
  <c r="HXV33" i="8"/>
  <c r="HXN33" i="8"/>
  <c r="HXF33" i="8"/>
  <c r="HWX33" i="8"/>
  <c r="HWP33" i="8"/>
  <c r="HWH33" i="8"/>
  <c r="HVZ33" i="8"/>
  <c r="HVR33" i="8"/>
  <c r="HVJ33" i="8"/>
  <c r="HVB33" i="8"/>
  <c r="HUT33" i="8"/>
  <c r="HUL33" i="8"/>
  <c r="HUD33" i="8"/>
  <c r="HTV33" i="8"/>
  <c r="HTN33" i="8"/>
  <c r="HTF33" i="8"/>
  <c r="HSX33" i="8"/>
  <c r="HSP33" i="8"/>
  <c r="HSH33" i="8"/>
  <c r="HRZ33" i="8"/>
  <c r="HRR33" i="8"/>
  <c r="HRJ33" i="8"/>
  <c r="HRB33" i="8"/>
  <c r="HQT33" i="8"/>
  <c r="HQL33" i="8"/>
  <c r="HQD33" i="8"/>
  <c r="HPV33" i="8"/>
  <c r="HPN33" i="8"/>
  <c r="HPF33" i="8"/>
  <c r="HOX33" i="8"/>
  <c r="HOP33" i="8"/>
  <c r="HOH33" i="8"/>
  <c r="HNZ33" i="8"/>
  <c r="HNR33" i="8"/>
  <c r="HNJ33" i="8"/>
  <c r="HNB33" i="8"/>
  <c r="HMT33" i="8"/>
  <c r="HML33" i="8"/>
  <c r="HMD33" i="8"/>
  <c r="HLV33" i="8"/>
  <c r="HLN33" i="8"/>
  <c r="HLF33" i="8"/>
  <c r="HKX33" i="8"/>
  <c r="HKP33" i="8"/>
  <c r="HKH33" i="8"/>
  <c r="HJZ33" i="8"/>
  <c r="HJR33" i="8"/>
  <c r="HJJ33" i="8"/>
  <c r="HJB33" i="8"/>
  <c r="HIT33" i="8"/>
  <c r="HIL33" i="8"/>
  <c r="HID33" i="8"/>
  <c r="HHV33" i="8"/>
  <c r="HHN33" i="8"/>
  <c r="HHF33" i="8"/>
  <c r="HGX33" i="8"/>
  <c r="HGP33" i="8"/>
  <c r="HGH33" i="8"/>
  <c r="HFZ33" i="8"/>
  <c r="HFR33" i="8"/>
  <c r="HFJ33" i="8"/>
  <c r="HFB33" i="8"/>
  <c r="HET33" i="8"/>
  <c r="HEL33" i="8"/>
  <c r="HED33" i="8"/>
  <c r="HDV33" i="8"/>
  <c r="HDN33" i="8"/>
  <c r="HDF33" i="8"/>
  <c r="HCX33" i="8"/>
  <c r="HCP33" i="8"/>
  <c r="HCH33" i="8"/>
  <c r="HBZ33" i="8"/>
  <c r="HBR33" i="8"/>
  <c r="HBJ33" i="8"/>
  <c r="HBB33" i="8"/>
  <c r="HAT33" i="8"/>
  <c r="HAL33" i="8"/>
  <c r="HAD33" i="8"/>
  <c r="GZV33" i="8"/>
  <c r="GZN33" i="8"/>
  <c r="GZF33" i="8"/>
  <c r="GYX33" i="8"/>
  <c r="GYP33" i="8"/>
  <c r="GYH33" i="8"/>
  <c r="GXZ33" i="8"/>
  <c r="GXR33" i="8"/>
  <c r="GXJ33" i="8"/>
  <c r="GXB33" i="8"/>
  <c r="GWT33" i="8"/>
  <c r="GWL33" i="8"/>
  <c r="GWD33" i="8"/>
  <c r="GVV33" i="8"/>
  <c r="GVN33" i="8"/>
  <c r="GVF33" i="8"/>
  <c r="GUX33" i="8"/>
  <c r="GUP33" i="8"/>
  <c r="GUH33" i="8"/>
  <c r="GTZ33" i="8"/>
  <c r="GTR33" i="8"/>
  <c r="GTJ33" i="8"/>
  <c r="GTB33" i="8"/>
  <c r="GST33" i="8"/>
  <c r="GSL33" i="8"/>
  <c r="GSD33" i="8"/>
  <c r="GRV33" i="8"/>
  <c r="GRN33" i="8"/>
  <c r="GRF33" i="8"/>
  <c r="GQX33" i="8"/>
  <c r="GQP33" i="8"/>
  <c r="GQH33" i="8"/>
  <c r="GPZ33" i="8"/>
  <c r="GPR33" i="8"/>
  <c r="GPJ33" i="8"/>
  <c r="GPB33" i="8"/>
  <c r="GOT33" i="8"/>
  <c r="GOL33" i="8"/>
  <c r="GOD33" i="8"/>
  <c r="GNV33" i="8"/>
  <c r="GNN33" i="8"/>
  <c r="GNF33" i="8"/>
  <c r="GMX33" i="8"/>
  <c r="GMP33" i="8"/>
  <c r="GMH33" i="8"/>
  <c r="GLZ33" i="8"/>
  <c r="GLR33" i="8"/>
  <c r="GLJ33" i="8"/>
  <c r="GLB33" i="8"/>
  <c r="GKT33" i="8"/>
  <c r="GKL33" i="8"/>
  <c r="GKD33" i="8"/>
  <c r="GJV33" i="8"/>
  <c r="GJN33" i="8"/>
  <c r="GJF33" i="8"/>
  <c r="GIX33" i="8"/>
  <c r="GIP33" i="8"/>
  <c r="GIH33" i="8"/>
  <c r="GHZ33" i="8"/>
  <c r="GHR33" i="8"/>
  <c r="GHJ33" i="8"/>
  <c r="GHB33" i="8"/>
  <c r="GGT33" i="8"/>
  <c r="GGL33" i="8"/>
  <c r="GGD33" i="8"/>
  <c r="GFV33" i="8"/>
  <c r="GFN33" i="8"/>
  <c r="GFF33" i="8"/>
  <c r="GEX33" i="8"/>
  <c r="GEP33" i="8"/>
  <c r="GEH33" i="8"/>
  <c r="GDZ33" i="8"/>
  <c r="GDR33" i="8"/>
  <c r="GDJ33" i="8"/>
  <c r="GDB33" i="8"/>
  <c r="GCT33" i="8"/>
  <c r="GCL33" i="8"/>
  <c r="GCD33" i="8"/>
  <c r="GBV33" i="8"/>
  <c r="GBN33" i="8"/>
  <c r="GBF33" i="8"/>
  <c r="GAX33" i="8"/>
  <c r="GAP33" i="8"/>
  <c r="GAH33" i="8"/>
  <c r="FZZ33" i="8"/>
  <c r="FZR33" i="8"/>
  <c r="FZJ33" i="8"/>
  <c r="FZB33" i="8"/>
  <c r="FYT33" i="8"/>
  <c r="FYL33" i="8"/>
  <c r="FYD33" i="8"/>
  <c r="FXV33" i="8"/>
  <c r="FXN33" i="8"/>
  <c r="FXF33" i="8"/>
  <c r="FWX33" i="8"/>
  <c r="FWP33" i="8"/>
  <c r="FWH33" i="8"/>
  <c r="FVZ33" i="8"/>
  <c r="FVR33" i="8"/>
  <c r="FVJ33" i="8"/>
  <c r="FVB33" i="8"/>
  <c r="FUT33" i="8"/>
  <c r="FUL33" i="8"/>
  <c r="FUD33" i="8"/>
  <c r="FTV33" i="8"/>
  <c r="FTN33" i="8"/>
  <c r="FTF33" i="8"/>
  <c r="FSX33" i="8"/>
  <c r="FSP33" i="8"/>
  <c r="FSH33" i="8"/>
  <c r="FRZ33" i="8"/>
  <c r="FRR33" i="8"/>
  <c r="FRJ33" i="8"/>
  <c r="FRB33" i="8"/>
  <c r="FQT33" i="8"/>
  <c r="FQL33" i="8"/>
  <c r="FQD33" i="8"/>
  <c r="FPV33" i="8"/>
  <c r="FPN33" i="8"/>
  <c r="FPF33" i="8"/>
  <c r="FOX33" i="8"/>
  <c r="FOP33" i="8"/>
  <c r="FOH33" i="8"/>
  <c r="FNZ33" i="8"/>
  <c r="FNR33" i="8"/>
  <c r="FNJ33" i="8"/>
  <c r="FNB33" i="8"/>
  <c r="FMT33" i="8"/>
  <c r="FML33" i="8"/>
  <c r="FMD33" i="8"/>
  <c r="FLV33" i="8"/>
  <c r="FLN33" i="8"/>
  <c r="FLF33" i="8"/>
  <c r="FKX33" i="8"/>
  <c r="FKP33" i="8"/>
  <c r="FKH33" i="8"/>
  <c r="FJZ33" i="8"/>
  <c r="FJR33" i="8"/>
  <c r="FJJ33" i="8"/>
  <c r="FJB33" i="8"/>
  <c r="FIT33" i="8"/>
  <c r="FIL33" i="8"/>
  <c r="FID33" i="8"/>
  <c r="FHV33" i="8"/>
  <c r="FHN33" i="8"/>
  <c r="FHF33" i="8"/>
  <c r="FGX33" i="8"/>
  <c r="FGP33" i="8"/>
  <c r="FGH33" i="8"/>
  <c r="FFZ33" i="8"/>
  <c r="FFR33" i="8"/>
  <c r="FFJ33" i="8"/>
  <c r="FFB33" i="8"/>
  <c r="FET33" i="8"/>
  <c r="FEL33" i="8"/>
  <c r="FED33" i="8"/>
  <c r="FDV33" i="8"/>
  <c r="FDN33" i="8"/>
  <c r="FDF33" i="8"/>
  <c r="FCX33" i="8"/>
  <c r="FCP33" i="8"/>
  <c r="FCH33" i="8"/>
  <c r="FBZ33" i="8"/>
  <c r="FBR33" i="8"/>
  <c r="FBJ33" i="8"/>
  <c r="FBB33" i="8"/>
  <c r="FAT33" i="8"/>
  <c r="FAL33" i="8"/>
  <c r="FAD33" i="8"/>
  <c r="EZV33" i="8"/>
  <c r="EZN33" i="8"/>
  <c r="EZF33" i="8"/>
  <c r="EYX33" i="8"/>
  <c r="EYP33" i="8"/>
  <c r="EYH33" i="8"/>
  <c r="EXZ33" i="8"/>
  <c r="EXR33" i="8"/>
  <c r="EXJ33" i="8"/>
  <c r="EXB33" i="8"/>
  <c r="EWT33" i="8"/>
  <c r="EWL33" i="8"/>
  <c r="EWD33" i="8"/>
  <c r="EVV33" i="8"/>
  <c r="EVN33" i="8"/>
  <c r="EVF33" i="8"/>
  <c r="EUX33" i="8"/>
  <c r="EUP33" i="8"/>
  <c r="EUH33" i="8"/>
  <c r="ETZ33" i="8"/>
  <c r="ETR33" i="8"/>
  <c r="ETJ33" i="8"/>
  <c r="ETB33" i="8"/>
  <c r="EST33" i="8"/>
  <c r="ESL33" i="8"/>
  <c r="ESD33" i="8"/>
  <c r="ERV33" i="8"/>
  <c r="ERN33" i="8"/>
  <c r="ERF33" i="8"/>
  <c r="EQX33" i="8"/>
  <c r="EQP33" i="8"/>
  <c r="EQH33" i="8"/>
  <c r="EPZ33" i="8"/>
  <c r="EPR33" i="8"/>
  <c r="EPJ33" i="8"/>
  <c r="EPB33" i="8"/>
  <c r="EOT33" i="8"/>
  <c r="EOL33" i="8"/>
  <c r="EOD33" i="8"/>
  <c r="ENV33" i="8"/>
  <c r="ENN33" i="8"/>
  <c r="ENF33" i="8"/>
  <c r="EMX33" i="8"/>
  <c r="EMP33" i="8"/>
  <c r="EMH33" i="8"/>
  <c r="ELZ33" i="8"/>
  <c r="ELR33" i="8"/>
  <c r="ELJ33" i="8"/>
  <c r="ELB33" i="8"/>
  <c r="EKT33" i="8"/>
  <c r="EKL33" i="8"/>
  <c r="EKD33" i="8"/>
  <c r="EJV33" i="8"/>
  <c r="EJN33" i="8"/>
  <c r="EJF33" i="8"/>
  <c r="EIX33" i="8"/>
  <c r="EIP33" i="8"/>
  <c r="EIH33" i="8"/>
  <c r="EHZ33" i="8"/>
  <c r="EHR33" i="8"/>
  <c r="EHJ33" i="8"/>
  <c r="EHB33" i="8"/>
  <c r="EGT33" i="8"/>
  <c r="EGL33" i="8"/>
  <c r="EGD33" i="8"/>
  <c r="EFV33" i="8"/>
  <c r="EFN33" i="8"/>
  <c r="EFF33" i="8"/>
  <c r="EEX33" i="8"/>
  <c r="EEP33" i="8"/>
  <c r="EEH33" i="8"/>
  <c r="EDZ33" i="8"/>
  <c r="EDR33" i="8"/>
  <c r="EDJ33" i="8"/>
  <c r="EDB33" i="8"/>
  <c r="ECT33" i="8"/>
  <c r="ECL33" i="8"/>
  <c r="ECD33" i="8"/>
  <c r="EBV33" i="8"/>
  <c r="EBN33" i="8"/>
  <c r="EBF33" i="8"/>
  <c r="EAX33" i="8"/>
  <c r="EAP33" i="8"/>
  <c r="EAH33" i="8"/>
  <c r="DZZ33" i="8"/>
  <c r="DZR33" i="8"/>
  <c r="DZJ33" i="8"/>
  <c r="DZB33" i="8"/>
  <c r="DYT33" i="8"/>
  <c r="DYL33" i="8"/>
  <c r="DYD33" i="8"/>
  <c r="DXV33" i="8"/>
  <c r="DXN33" i="8"/>
  <c r="DXF33" i="8"/>
  <c r="DWX33" i="8"/>
  <c r="DWP33" i="8"/>
  <c r="DWH33" i="8"/>
  <c r="DVZ33" i="8"/>
  <c r="DVR33" i="8"/>
  <c r="DVJ33" i="8"/>
  <c r="DVB33" i="8"/>
  <c r="DUT33" i="8"/>
  <c r="DUL33" i="8"/>
  <c r="DUD33" i="8"/>
  <c r="DTV33" i="8"/>
  <c r="DTN33" i="8"/>
  <c r="DTF33" i="8"/>
  <c r="DSX33" i="8"/>
  <c r="DSP33" i="8"/>
  <c r="DSH33" i="8"/>
  <c r="DRZ33" i="8"/>
  <c r="DRR33" i="8"/>
  <c r="DRJ33" i="8"/>
  <c r="DRB33" i="8"/>
  <c r="DQT33" i="8"/>
  <c r="DQL33" i="8"/>
  <c r="DQD33" i="8"/>
  <c r="DPV33" i="8"/>
  <c r="DPN33" i="8"/>
  <c r="DPF33" i="8"/>
  <c r="DOX33" i="8"/>
  <c r="DOP33" i="8"/>
  <c r="DOH33" i="8"/>
  <c r="DNZ33" i="8"/>
  <c r="DNR33" i="8"/>
  <c r="DNJ33" i="8"/>
  <c r="DNB33" i="8"/>
  <c r="DMT33" i="8"/>
  <c r="DML33" i="8"/>
  <c r="DMD33" i="8"/>
  <c r="DLV33" i="8"/>
  <c r="DLN33" i="8"/>
  <c r="DLF33" i="8"/>
  <c r="DKX33" i="8"/>
  <c r="DKP33" i="8"/>
  <c r="DKH33" i="8"/>
  <c r="DJZ33" i="8"/>
  <c r="DJR33" i="8"/>
  <c r="DJJ33" i="8"/>
  <c r="DJB33" i="8"/>
  <c r="DIT33" i="8"/>
  <c r="DIL33" i="8"/>
  <c r="DID33" i="8"/>
  <c r="DHV33" i="8"/>
  <c r="DHN33" i="8"/>
  <c r="DHF33" i="8"/>
  <c r="DGX33" i="8"/>
  <c r="DGP33" i="8"/>
  <c r="DGH33" i="8"/>
  <c r="DFZ33" i="8"/>
  <c r="DFR33" i="8"/>
  <c r="DFJ33" i="8"/>
  <c r="DFB33" i="8"/>
  <c r="DET33" i="8"/>
  <c r="DEL33" i="8"/>
  <c r="DED33" i="8"/>
  <c r="DDV33" i="8"/>
  <c r="DDN33" i="8"/>
  <c r="DDF33" i="8"/>
  <c r="DCX33" i="8"/>
  <c r="DCP33" i="8"/>
  <c r="DCH33" i="8"/>
  <c r="DBZ33" i="8"/>
  <c r="DBR33" i="8"/>
  <c r="DBJ33" i="8"/>
  <c r="DBB33" i="8"/>
  <c r="DAT33" i="8"/>
  <c r="DAL33" i="8"/>
  <c r="DAD33" i="8"/>
  <c r="CZV33" i="8"/>
  <c r="CZN33" i="8"/>
  <c r="CZF33" i="8"/>
  <c r="CYX33" i="8"/>
  <c r="CYP33" i="8"/>
  <c r="CYH33" i="8"/>
  <c r="CXZ33" i="8"/>
  <c r="CXR33" i="8"/>
  <c r="CXJ33" i="8"/>
  <c r="CXB33" i="8"/>
  <c r="CWT33" i="8"/>
  <c r="CWL33" i="8"/>
  <c r="CWD33" i="8"/>
  <c r="CVV33" i="8"/>
  <c r="CVN33" i="8"/>
  <c r="CVF33" i="8"/>
  <c r="CUX33" i="8"/>
  <c r="CUP33" i="8"/>
  <c r="CUH33" i="8"/>
  <c r="CTZ33" i="8"/>
  <c r="CTR33" i="8"/>
  <c r="CTJ33" i="8"/>
  <c r="CTB33" i="8"/>
  <c r="CST33" i="8"/>
  <c r="CSL33" i="8"/>
  <c r="CSD33" i="8"/>
  <c r="CRV33" i="8"/>
  <c r="CRN33" i="8"/>
  <c r="CRF33" i="8"/>
  <c r="CQX33" i="8"/>
  <c r="CQP33" i="8"/>
  <c r="CQH33" i="8"/>
  <c r="CPZ33" i="8"/>
  <c r="CPR33" i="8"/>
  <c r="CPJ33" i="8"/>
  <c r="CPB33" i="8"/>
  <c r="COT33" i="8"/>
  <c r="COL33" i="8"/>
  <c r="COD33" i="8"/>
  <c r="CNV33" i="8"/>
  <c r="CNN33" i="8"/>
  <c r="CNF33" i="8"/>
  <c r="CMX33" i="8"/>
  <c r="CMP33" i="8"/>
  <c r="CMH33" i="8"/>
  <c r="CLZ33" i="8"/>
  <c r="CLR33" i="8"/>
  <c r="CLJ33" i="8"/>
  <c r="CLB33" i="8"/>
  <c r="CKT33" i="8"/>
  <c r="CKL33" i="8"/>
  <c r="CKD33" i="8"/>
  <c r="CJV33" i="8"/>
  <c r="CJN33" i="8"/>
  <c r="CJF33" i="8"/>
  <c r="CIX33" i="8"/>
  <c r="CIP33" i="8"/>
  <c r="CIH33" i="8"/>
  <c r="CHZ33" i="8"/>
  <c r="CHR33" i="8"/>
  <c r="CHJ33" i="8"/>
  <c r="CHB33" i="8"/>
  <c r="CGT33" i="8"/>
  <c r="CGL33" i="8"/>
  <c r="CGD33" i="8"/>
  <c r="CFV33" i="8"/>
  <c r="CFN33" i="8"/>
  <c r="CFF33" i="8"/>
  <c r="CEX33" i="8"/>
  <c r="CEP33" i="8"/>
  <c r="CEH33" i="8"/>
  <c r="CDZ33" i="8"/>
  <c r="CDR33" i="8"/>
  <c r="CDJ33" i="8"/>
  <c r="CDB33" i="8"/>
  <c r="CCT33" i="8"/>
  <c r="CCL33" i="8"/>
  <c r="CCD33" i="8"/>
  <c r="CBV33" i="8"/>
  <c r="CBN33" i="8"/>
  <c r="CBF33" i="8"/>
  <c r="CAX33" i="8"/>
  <c r="CAP33" i="8"/>
  <c r="CAH33" i="8"/>
  <c r="BZZ33" i="8"/>
  <c r="BZR33" i="8"/>
  <c r="BZJ33" i="8"/>
  <c r="BZB33" i="8"/>
  <c r="BYT33" i="8"/>
  <c r="BYL33" i="8"/>
  <c r="BYD33" i="8"/>
  <c r="BXV33" i="8"/>
  <c r="BXN33" i="8"/>
  <c r="BXF33" i="8"/>
  <c r="BWX33" i="8"/>
  <c r="BWP33" i="8"/>
  <c r="BWH33" i="8"/>
  <c r="BVZ33" i="8"/>
  <c r="BVR33" i="8"/>
  <c r="BVJ33" i="8"/>
  <c r="BVB33" i="8"/>
  <c r="BUT33" i="8"/>
  <c r="BUL33" i="8"/>
  <c r="BUD33" i="8"/>
  <c r="BTV33" i="8"/>
  <c r="BTN33" i="8"/>
  <c r="BTF33" i="8"/>
  <c r="BSX33" i="8"/>
  <c r="BSP33" i="8"/>
  <c r="BSH33" i="8"/>
  <c r="BRZ33" i="8"/>
  <c r="BRR33" i="8"/>
  <c r="BRJ33" i="8"/>
  <c r="BRB33" i="8"/>
  <c r="BQT33" i="8"/>
  <c r="BQL33" i="8"/>
  <c r="BQD33" i="8"/>
  <c r="BPV33" i="8"/>
  <c r="BPN33" i="8"/>
  <c r="BPF33" i="8"/>
  <c r="BOX33" i="8"/>
  <c r="BOP33" i="8"/>
  <c r="BOH33" i="8"/>
  <c r="BNZ33" i="8"/>
  <c r="BNR33" i="8"/>
  <c r="BNJ33" i="8"/>
  <c r="BNB33" i="8"/>
  <c r="BMT33" i="8"/>
  <c r="BML33" i="8"/>
  <c r="BMD33" i="8"/>
  <c r="BLV33" i="8"/>
  <c r="BLN33" i="8"/>
  <c r="BLF33" i="8"/>
  <c r="BKX33" i="8"/>
  <c r="BKP33" i="8"/>
  <c r="BKH33" i="8"/>
  <c r="BJZ33" i="8"/>
  <c r="BJR33" i="8"/>
  <c r="BJJ33" i="8"/>
  <c r="BJB33" i="8"/>
  <c r="BIT33" i="8"/>
  <c r="BIL33" i="8"/>
  <c r="BID33" i="8"/>
  <c r="BHV33" i="8"/>
  <c r="BHN33" i="8"/>
  <c r="BHF33" i="8"/>
  <c r="BGX33" i="8"/>
  <c r="BGP33" i="8"/>
  <c r="BGH33" i="8"/>
  <c r="BFZ33" i="8"/>
  <c r="BFR33" i="8"/>
  <c r="BFJ33" i="8"/>
  <c r="BFB33" i="8"/>
  <c r="BET33" i="8"/>
  <c r="BEL33" i="8"/>
  <c r="BED33" i="8"/>
  <c r="BDV33" i="8"/>
  <c r="BDN33" i="8"/>
  <c r="BDF33" i="8"/>
  <c r="BCX33" i="8"/>
  <c r="BCP33" i="8"/>
  <c r="BCH33" i="8"/>
  <c r="BBZ33" i="8"/>
  <c r="BBR33" i="8"/>
  <c r="BBJ33" i="8"/>
  <c r="BBB33" i="8"/>
  <c r="BAT33" i="8"/>
  <c r="BAL33" i="8"/>
  <c r="BAD33" i="8"/>
  <c r="AZV33" i="8"/>
  <c r="AZN33" i="8"/>
  <c r="AZF33" i="8"/>
  <c r="AYX33" i="8"/>
  <c r="AYP33" i="8"/>
  <c r="AYH33" i="8"/>
  <c r="AXZ33" i="8"/>
  <c r="AXR33" i="8"/>
  <c r="AXJ33" i="8"/>
  <c r="AXB33" i="8"/>
  <c r="AWT33" i="8"/>
  <c r="AWL33" i="8"/>
  <c r="AWD33" i="8"/>
  <c r="AVV33" i="8"/>
  <c r="AVN33" i="8"/>
  <c r="AVF33" i="8"/>
  <c r="AUX33" i="8"/>
  <c r="AUP33" i="8"/>
  <c r="AUH33" i="8"/>
  <c r="ATZ33" i="8"/>
  <c r="ATR33" i="8"/>
  <c r="ATJ33" i="8"/>
  <c r="ATB33" i="8"/>
  <c r="AST33" i="8"/>
  <c r="ASL33" i="8"/>
  <c r="ASD33" i="8"/>
  <c r="ARV33" i="8"/>
  <c r="ARN33" i="8"/>
  <c r="ARF33" i="8"/>
  <c r="AQX33" i="8"/>
  <c r="AQP33" i="8"/>
  <c r="AQH33" i="8"/>
  <c r="APZ33" i="8"/>
  <c r="APR33" i="8"/>
  <c r="APJ33" i="8"/>
  <c r="APB33" i="8"/>
  <c r="AOT33" i="8"/>
  <c r="AOL33" i="8"/>
  <c r="AOD33" i="8"/>
  <c r="ANV33" i="8"/>
  <c r="ANN33" i="8"/>
  <c r="ANF33" i="8"/>
  <c r="AMX33" i="8"/>
  <c r="AMP33" i="8"/>
  <c r="AMH33" i="8"/>
  <c r="ALZ33" i="8"/>
  <c r="ALR33" i="8"/>
  <c r="ALJ33" i="8"/>
  <c r="ALB33" i="8"/>
  <c r="AKT33" i="8"/>
  <c r="AKL33" i="8"/>
  <c r="AKD33" i="8"/>
  <c r="AJV33" i="8"/>
  <c r="AJN33" i="8"/>
  <c r="AJF33" i="8"/>
  <c r="AIX33" i="8"/>
  <c r="AIP33" i="8"/>
  <c r="AIH33" i="8"/>
  <c r="AHZ33" i="8"/>
  <c r="AHR33" i="8"/>
  <c r="AHJ33" i="8"/>
  <c r="AHB33" i="8"/>
  <c r="AGT33" i="8"/>
  <c r="AGL33" i="8"/>
  <c r="AGD33" i="8"/>
  <c r="AFV33" i="8"/>
  <c r="AFN33" i="8"/>
  <c r="AFF33" i="8"/>
  <c r="AEX33" i="8"/>
  <c r="AEP33" i="8"/>
  <c r="AEH33" i="8"/>
  <c r="ADZ33" i="8"/>
  <c r="ADR33" i="8"/>
  <c r="ADJ33" i="8"/>
  <c r="ADB33" i="8"/>
  <c r="ACT33" i="8"/>
  <c r="ACL33" i="8"/>
  <c r="ACD33" i="8"/>
  <c r="ABV33" i="8"/>
  <c r="ABN33" i="8"/>
  <c r="ABF33" i="8"/>
  <c r="AAX33" i="8"/>
  <c r="AAP33" i="8"/>
  <c r="AAH33" i="8"/>
  <c r="ZZ33" i="8"/>
  <c r="ZR33" i="8"/>
  <c r="ZJ33" i="8"/>
  <c r="ZB33" i="8"/>
  <c r="YT33" i="8"/>
  <c r="YL33" i="8"/>
  <c r="YD33" i="8"/>
  <c r="XV33" i="8"/>
  <c r="XN33" i="8"/>
  <c r="XF33" i="8"/>
  <c r="WX33" i="8"/>
  <c r="WP33" i="8"/>
  <c r="WH33" i="8"/>
  <c r="VZ33" i="8"/>
  <c r="VR33" i="8"/>
  <c r="VJ33" i="8"/>
  <c r="VB33" i="8"/>
  <c r="UT33" i="8"/>
  <c r="UL33" i="8"/>
  <c r="UD33" i="8"/>
  <c r="TV33" i="8"/>
  <c r="TN33" i="8"/>
  <c r="TF33" i="8"/>
  <c r="SX33" i="8"/>
  <c r="SP33" i="8"/>
  <c r="SH33" i="8"/>
  <c r="RZ33" i="8"/>
  <c r="RR33" i="8"/>
  <c r="RJ33" i="8"/>
  <c r="RB33" i="8"/>
  <c r="QT33" i="8"/>
  <c r="QL33" i="8"/>
  <c r="QD33" i="8"/>
  <c r="PV33" i="8"/>
  <c r="PN33" i="8"/>
  <c r="PF33" i="8"/>
  <c r="OX33" i="8"/>
  <c r="OP33" i="8"/>
  <c r="OH33" i="8"/>
  <c r="NZ33" i="8"/>
  <c r="NR33" i="8"/>
  <c r="NJ33" i="8"/>
  <c r="NB33" i="8"/>
  <c r="MT33" i="8"/>
  <c r="ML33" i="8"/>
  <c r="MD33" i="8"/>
  <c r="LV33" i="8"/>
  <c r="LN33" i="8"/>
  <c r="LF33" i="8"/>
  <c r="KX33" i="8"/>
  <c r="KP33" i="8"/>
  <c r="KH33" i="8"/>
  <c r="JZ33" i="8"/>
  <c r="JR33" i="8"/>
  <c r="JJ33" i="8"/>
  <c r="JB33" i="8"/>
  <c r="IT33" i="8"/>
  <c r="IL33" i="8"/>
  <c r="ID33" i="8"/>
  <c r="HV33" i="8"/>
  <c r="HN33" i="8"/>
  <c r="HF33" i="8"/>
  <c r="GX33" i="8"/>
  <c r="GP33" i="8"/>
  <c r="GH33" i="8"/>
  <c r="FZ33" i="8"/>
  <c r="FR33" i="8"/>
  <c r="FJ33" i="8"/>
  <c r="FB33" i="8"/>
  <c r="ET33" i="8"/>
  <c r="EL33" i="8"/>
  <c r="ED33" i="8"/>
  <c r="DV33" i="8"/>
  <c r="DN33" i="8"/>
  <c r="DF33" i="8"/>
  <c r="CX33" i="8"/>
  <c r="CP33" i="8"/>
  <c r="CH33" i="8"/>
  <c r="BZ33" i="8"/>
  <c r="BR33" i="8"/>
  <c r="BJ33" i="8"/>
  <c r="BB33" i="8"/>
  <c r="AT33" i="8"/>
  <c r="AL33" i="8"/>
  <c r="AD33" i="8"/>
  <c r="V33" i="8"/>
  <c r="N33" i="8"/>
  <c r="F33" i="8"/>
  <c r="NTM33" i="8"/>
  <c r="NTE33" i="8"/>
  <c r="NSW33" i="8"/>
  <c r="NSO33" i="8"/>
  <c r="NSG33" i="8"/>
  <c r="NRY33" i="8"/>
  <c r="NRQ33" i="8"/>
  <c r="NRI33" i="8"/>
  <c r="NRA33" i="8"/>
  <c r="NQS33" i="8"/>
  <c r="NQK33" i="8"/>
  <c r="NQC33" i="8"/>
  <c r="NPU33" i="8"/>
  <c r="NPM33" i="8"/>
  <c r="NPE33" i="8"/>
  <c r="NOW33" i="8"/>
  <c r="NOO33" i="8"/>
  <c r="NOG33" i="8"/>
  <c r="NNY33" i="8"/>
  <c r="NNQ33" i="8"/>
  <c r="NNI33" i="8"/>
  <c r="NNA33" i="8"/>
  <c r="NMS33" i="8"/>
  <c r="NMK33" i="8"/>
  <c r="NMC33" i="8"/>
  <c r="NLU33" i="8"/>
  <c r="NLM33" i="8"/>
  <c r="NLE33" i="8"/>
  <c r="NKW33" i="8"/>
  <c r="NKO33" i="8"/>
  <c r="NKG33" i="8"/>
  <c r="NJY33" i="8"/>
  <c r="NJQ33" i="8"/>
  <c r="NJI33" i="8"/>
  <c r="NJA33" i="8"/>
  <c r="NIS33" i="8"/>
  <c r="NIK33" i="8"/>
  <c r="NIC33" i="8"/>
  <c r="NHU33" i="8"/>
  <c r="NHM33" i="8"/>
  <c r="NHE33" i="8"/>
  <c r="NGW33" i="8"/>
  <c r="NGO33" i="8"/>
  <c r="NGG33" i="8"/>
  <c r="NFY33" i="8"/>
  <c r="NFQ33" i="8"/>
  <c r="NFI33" i="8"/>
  <c r="NFA33" i="8"/>
  <c r="NES33" i="8"/>
  <c r="NEK33" i="8"/>
  <c r="NEC33" i="8"/>
  <c r="NDU33" i="8"/>
  <c r="NDM33" i="8"/>
  <c r="NDE33" i="8"/>
  <c r="NCW33" i="8"/>
  <c r="NCO33" i="8"/>
  <c r="NCG33" i="8"/>
  <c r="NBY33" i="8"/>
  <c r="NBQ33" i="8"/>
  <c r="NBI33" i="8"/>
  <c r="NBA33" i="8"/>
  <c r="NAS33" i="8"/>
  <c r="NAK33" i="8"/>
  <c r="NAC33" i="8"/>
  <c r="MZU33" i="8"/>
  <c r="MZM33" i="8"/>
  <c r="MZE33" i="8"/>
  <c r="MYW33" i="8"/>
  <c r="MYO33" i="8"/>
  <c r="MYG33" i="8"/>
  <c r="MXY33" i="8"/>
  <c r="MXQ33" i="8"/>
  <c r="MXI33" i="8"/>
  <c r="MXA33" i="8"/>
  <c r="MWS33" i="8"/>
  <c r="MWK33" i="8"/>
  <c r="MWC33" i="8"/>
  <c r="MVU33" i="8"/>
  <c r="MVM33" i="8"/>
  <c r="MVE33" i="8"/>
  <c r="MUW33" i="8"/>
  <c r="MUO33" i="8"/>
  <c r="MUG33" i="8"/>
  <c r="MTY33" i="8"/>
  <c r="MTQ33" i="8"/>
  <c r="MTI33" i="8"/>
  <c r="MTA33" i="8"/>
  <c r="MSS33" i="8"/>
  <c r="MSK33" i="8"/>
  <c r="MSC33" i="8"/>
  <c r="MRU33" i="8"/>
  <c r="MRM33" i="8"/>
  <c r="MRE33" i="8"/>
  <c r="MQW33" i="8"/>
  <c r="MQO33" i="8"/>
  <c r="MQG33" i="8"/>
  <c r="MPY33" i="8"/>
  <c r="MPQ33" i="8"/>
  <c r="MPI33" i="8"/>
  <c r="MPA33" i="8"/>
  <c r="MOS33" i="8"/>
  <c r="MOK33" i="8"/>
  <c r="MOC33" i="8"/>
  <c r="MNU33" i="8"/>
  <c r="MNM33" i="8"/>
  <c r="MNE33" i="8"/>
  <c r="MMW33" i="8"/>
  <c r="MMO33" i="8"/>
  <c r="MMG33" i="8"/>
  <c r="MLY33" i="8"/>
  <c r="MLQ33" i="8"/>
  <c r="MLI33" i="8"/>
  <c r="MLA33" i="8"/>
  <c r="MKS33" i="8"/>
  <c r="MKK33" i="8"/>
  <c r="MKC33" i="8"/>
  <c r="MJU33" i="8"/>
  <c r="MJM33" i="8"/>
  <c r="MJE33" i="8"/>
  <c r="MIW33" i="8"/>
  <c r="MIO33" i="8"/>
  <c r="MIG33" i="8"/>
  <c r="MHY33" i="8"/>
  <c r="MHQ33" i="8"/>
  <c r="MHI33" i="8"/>
  <c r="MHA33" i="8"/>
  <c r="MGS33" i="8"/>
  <c r="MGK33" i="8"/>
  <c r="MGC33" i="8"/>
  <c r="MFU33" i="8"/>
  <c r="MFM33" i="8"/>
  <c r="MFE33" i="8"/>
  <c r="MEW33" i="8"/>
  <c r="MEO33" i="8"/>
  <c r="MEG33" i="8"/>
  <c r="MDY33" i="8"/>
  <c r="MDQ33" i="8"/>
  <c r="MDI33" i="8"/>
  <c r="MDA33" i="8"/>
  <c r="MCS33" i="8"/>
  <c r="MCK33" i="8"/>
  <c r="MCC33" i="8"/>
  <c r="MBU33" i="8"/>
  <c r="MBM33" i="8"/>
  <c r="MBE33" i="8"/>
  <c r="MAW33" i="8"/>
  <c r="MAO33" i="8"/>
  <c r="MAG33" i="8"/>
  <c r="LZY33" i="8"/>
  <c r="LZQ33" i="8"/>
  <c r="LZI33" i="8"/>
  <c r="LZA33" i="8"/>
  <c r="LYS33" i="8"/>
  <c r="LYK33" i="8"/>
  <c r="LYC33" i="8"/>
  <c r="LXU33" i="8"/>
  <c r="LXM33" i="8"/>
  <c r="LXE33" i="8"/>
  <c r="LWW33" i="8"/>
  <c r="LWO33" i="8"/>
  <c r="LWG33" i="8"/>
  <c r="LVY33" i="8"/>
  <c r="LVQ33" i="8"/>
  <c r="LVI33" i="8"/>
  <c r="LVA33" i="8"/>
  <c r="LUS33" i="8"/>
  <c r="LUK33" i="8"/>
  <c r="LUC33" i="8"/>
  <c r="LTU33" i="8"/>
  <c r="LTM33" i="8"/>
  <c r="LTE33" i="8"/>
  <c r="LSW33" i="8"/>
  <c r="LSO33" i="8"/>
  <c r="LSG33" i="8"/>
  <c r="LRY33" i="8"/>
  <c r="LRQ33" i="8"/>
  <c r="LRI33" i="8"/>
  <c r="LRA33" i="8"/>
  <c r="LQS33" i="8"/>
  <c r="LQK33" i="8"/>
  <c r="LQC33" i="8"/>
  <c r="LPU33" i="8"/>
  <c r="LPM33" i="8"/>
  <c r="LPE33" i="8"/>
  <c r="LOW33" i="8"/>
  <c r="LOO33" i="8"/>
  <c r="LOG33" i="8"/>
  <c r="LNY33" i="8"/>
  <c r="LNQ33" i="8"/>
  <c r="LNI33" i="8"/>
  <c r="LNA33" i="8"/>
  <c r="LMS33" i="8"/>
  <c r="LMK33" i="8"/>
  <c r="LMC33" i="8"/>
  <c r="LLU33" i="8"/>
  <c r="LLM33" i="8"/>
  <c r="LLE33" i="8"/>
  <c r="LKW33" i="8"/>
  <c r="LKO33" i="8"/>
  <c r="LKG33" i="8"/>
  <c r="LJY33" i="8"/>
  <c r="LJQ33" i="8"/>
  <c r="LJI33" i="8"/>
  <c r="LJA33" i="8"/>
  <c r="LIS33" i="8"/>
  <c r="LIK33" i="8"/>
  <c r="LIC33" i="8"/>
  <c r="LHU33" i="8"/>
  <c r="LHM33" i="8"/>
  <c r="LHE33" i="8"/>
  <c r="LGW33" i="8"/>
  <c r="LGO33" i="8"/>
  <c r="LGG33" i="8"/>
  <c r="LFY33" i="8"/>
  <c r="LFQ33" i="8"/>
  <c r="LFI33" i="8"/>
  <c r="LFA33" i="8"/>
  <c r="LES33" i="8"/>
  <c r="LEK33" i="8"/>
  <c r="LEC33" i="8"/>
  <c r="LDU33" i="8"/>
  <c r="LDM33" i="8"/>
  <c r="LDE33" i="8"/>
  <c r="LCW33" i="8"/>
  <c r="LCO33" i="8"/>
  <c r="LCG33" i="8"/>
  <c r="LBY33" i="8"/>
  <c r="LBQ33" i="8"/>
  <c r="LBI33" i="8"/>
  <c r="LBA33" i="8"/>
  <c r="LAS33" i="8"/>
  <c r="LAK33" i="8"/>
  <c r="LAC33" i="8"/>
  <c r="KZU33" i="8"/>
  <c r="KZM33" i="8"/>
  <c r="KZE33" i="8"/>
  <c r="KYW33" i="8"/>
  <c r="KYO33" i="8"/>
  <c r="KYG33" i="8"/>
  <c r="KXY33" i="8"/>
  <c r="KXQ33" i="8"/>
  <c r="KXI33" i="8"/>
  <c r="KXA33" i="8"/>
  <c r="KWS33" i="8"/>
  <c r="KWK33" i="8"/>
  <c r="KWC33" i="8"/>
  <c r="KVU33" i="8"/>
  <c r="KVM33" i="8"/>
  <c r="KVE33" i="8"/>
  <c r="KUW33" i="8"/>
  <c r="KUO33" i="8"/>
  <c r="KUG33" i="8"/>
  <c r="KTY33" i="8"/>
  <c r="KTQ33" i="8"/>
  <c r="KTI33" i="8"/>
  <c r="KTA33" i="8"/>
  <c r="KSS33" i="8"/>
  <c r="KSK33" i="8"/>
  <c r="KSC33" i="8"/>
  <c r="KRU33" i="8"/>
  <c r="KRM33" i="8"/>
  <c r="KRE33" i="8"/>
  <c r="KQW33" i="8"/>
  <c r="KQO33" i="8"/>
  <c r="KQG33" i="8"/>
  <c r="KPY33" i="8"/>
  <c r="KPQ33" i="8"/>
  <c r="KPI33" i="8"/>
  <c r="KPA33" i="8"/>
  <c r="KOS33" i="8"/>
  <c r="KOK33" i="8"/>
  <c r="KOC33" i="8"/>
  <c r="KNU33" i="8"/>
  <c r="KNM33" i="8"/>
  <c r="KNE33" i="8"/>
  <c r="KMW33" i="8"/>
  <c r="KMO33" i="8"/>
  <c r="KMG33" i="8"/>
  <c r="KLY33" i="8"/>
  <c r="KLQ33" i="8"/>
  <c r="KLI33" i="8"/>
  <c r="KLA33" i="8"/>
  <c r="KKS33" i="8"/>
  <c r="KKK33" i="8"/>
  <c r="KKC33" i="8"/>
  <c r="KJU33" i="8"/>
  <c r="KJM33" i="8"/>
  <c r="KJE33" i="8"/>
  <c r="KIW33" i="8"/>
  <c r="KIO33" i="8"/>
  <c r="KIG33" i="8"/>
  <c r="KHY33" i="8"/>
  <c r="KHQ33" i="8"/>
  <c r="KHI33" i="8"/>
  <c r="KHA33" i="8"/>
  <c r="KGS33" i="8"/>
  <c r="KGK33" i="8"/>
  <c r="KGC33" i="8"/>
  <c r="KFU33" i="8"/>
  <c r="KFM33" i="8"/>
  <c r="KFE33" i="8"/>
  <c r="KEW33" i="8"/>
  <c r="KEO33" i="8"/>
  <c r="KEG33" i="8"/>
  <c r="KDY33" i="8"/>
  <c r="KDQ33" i="8"/>
  <c r="KDI33" i="8"/>
  <c r="KDA33" i="8"/>
  <c r="KCS33" i="8"/>
  <c r="KCK33" i="8"/>
  <c r="KCC33" i="8"/>
  <c r="KBU33" i="8"/>
  <c r="KBM33" i="8"/>
  <c r="KBE33" i="8"/>
  <c r="KAW33" i="8"/>
  <c r="KAO33" i="8"/>
  <c r="KAG33" i="8"/>
  <c r="JZY33" i="8"/>
  <c r="JZQ33" i="8"/>
  <c r="JZI33" i="8"/>
  <c r="JZA33" i="8"/>
  <c r="JYS33" i="8"/>
  <c r="JYK33" i="8"/>
  <c r="JYC33" i="8"/>
  <c r="JXU33" i="8"/>
  <c r="JXM33" i="8"/>
  <c r="JXE33" i="8"/>
  <c r="JWW33" i="8"/>
  <c r="JWO33" i="8"/>
  <c r="JWG33" i="8"/>
  <c r="JVY33" i="8"/>
  <c r="JVQ33" i="8"/>
  <c r="JVI33" i="8"/>
  <c r="JVA33" i="8"/>
  <c r="JUS33" i="8"/>
  <c r="JUK33" i="8"/>
  <c r="JUC33" i="8"/>
  <c r="JTU33" i="8"/>
  <c r="JTM33" i="8"/>
  <c r="JTE33" i="8"/>
  <c r="JSW33" i="8"/>
  <c r="JSO33" i="8"/>
  <c r="JSG33" i="8"/>
  <c r="JRY33" i="8"/>
  <c r="JRQ33" i="8"/>
  <c r="JRI33" i="8"/>
  <c r="JRA33" i="8"/>
  <c r="JQS33" i="8"/>
  <c r="JQK33" i="8"/>
  <c r="JQC33" i="8"/>
  <c r="JPU33" i="8"/>
  <c r="JPM33" i="8"/>
  <c r="JPE33" i="8"/>
  <c r="JOW33" i="8"/>
  <c r="JOO33" i="8"/>
  <c r="JOG33" i="8"/>
  <c r="JNY33" i="8"/>
  <c r="JNQ33" i="8"/>
  <c r="JNI33" i="8"/>
  <c r="JNA33" i="8"/>
  <c r="JMS33" i="8"/>
  <c r="JMK33" i="8"/>
  <c r="JMC33" i="8"/>
  <c r="JLU33" i="8"/>
  <c r="JLM33" i="8"/>
  <c r="JLE33" i="8"/>
  <c r="JKW33" i="8"/>
  <c r="JKO33" i="8"/>
  <c r="JKG33" i="8"/>
  <c r="JJY33" i="8"/>
  <c r="JJQ33" i="8"/>
  <c r="JJI33" i="8"/>
  <c r="JJA33" i="8"/>
  <c r="JIS33" i="8"/>
  <c r="JIK33" i="8"/>
  <c r="JIC33" i="8"/>
  <c r="JHU33" i="8"/>
  <c r="JHM33" i="8"/>
  <c r="JHE33" i="8"/>
  <c r="JGW33" i="8"/>
  <c r="JGO33" i="8"/>
  <c r="JGG33" i="8"/>
  <c r="JFY33" i="8"/>
  <c r="JFQ33" i="8"/>
  <c r="JFI33" i="8"/>
  <c r="JFA33" i="8"/>
  <c r="JES33" i="8"/>
  <c r="JEK33" i="8"/>
  <c r="JEC33" i="8"/>
  <c r="JDU33" i="8"/>
  <c r="JDM33" i="8"/>
  <c r="JDE33" i="8"/>
  <c r="JCW33" i="8"/>
  <c r="JCO33" i="8"/>
  <c r="JCG33" i="8"/>
  <c r="JBY33" i="8"/>
  <c r="JBQ33" i="8"/>
  <c r="JBI33" i="8"/>
  <c r="JBA33" i="8"/>
  <c r="JAS33" i="8"/>
  <c r="JAK33" i="8"/>
  <c r="JAC33" i="8"/>
  <c r="IZU33" i="8"/>
  <c r="IZM33" i="8"/>
  <c r="IZE33" i="8"/>
  <c r="IYW33" i="8"/>
  <c r="IYO33" i="8"/>
  <c r="IYG33" i="8"/>
  <c r="IXY33" i="8"/>
  <c r="IXQ33" i="8"/>
  <c r="IXI33" i="8"/>
  <c r="IXA33" i="8"/>
  <c r="IWS33" i="8"/>
  <c r="IWK33" i="8"/>
  <c r="IWC33" i="8"/>
  <c r="IVU33" i="8"/>
  <c r="IVM33" i="8"/>
  <c r="IVE33" i="8"/>
  <c r="IUW33" i="8"/>
  <c r="IUO33" i="8"/>
  <c r="IUG33" i="8"/>
  <c r="ITY33" i="8"/>
  <c r="ITQ33" i="8"/>
  <c r="ITI33" i="8"/>
  <c r="ITA33" i="8"/>
  <c r="ISS33" i="8"/>
  <c r="ISK33" i="8"/>
  <c r="ISC33" i="8"/>
  <c r="IRU33" i="8"/>
  <c r="IRM33" i="8"/>
  <c r="IRE33" i="8"/>
  <c r="IQW33" i="8"/>
  <c r="IQO33" i="8"/>
  <c r="IQG33" i="8"/>
  <c r="IPY33" i="8"/>
  <c r="IPQ33" i="8"/>
  <c r="IPI33" i="8"/>
  <c r="IPA33" i="8"/>
  <c r="IOS33" i="8"/>
  <c r="IOK33" i="8"/>
  <c r="IOC33" i="8"/>
  <c r="INU33" i="8"/>
  <c r="INM33" i="8"/>
  <c r="INE33" i="8"/>
  <c r="IMW33" i="8"/>
  <c r="IMO33" i="8"/>
  <c r="IMG33" i="8"/>
  <c r="ILY33" i="8"/>
  <c r="ILQ33" i="8"/>
  <c r="ILI33" i="8"/>
  <c r="ILA33" i="8"/>
  <c r="IKS33" i="8"/>
  <c r="IKK33" i="8"/>
  <c r="IKC33" i="8"/>
  <c r="IJU33" i="8"/>
  <c r="IJM33" i="8"/>
  <c r="IJE33" i="8"/>
  <c r="IIW33" i="8"/>
  <c r="IIO33" i="8"/>
  <c r="IIG33" i="8"/>
  <c r="IHY33" i="8"/>
  <c r="IHQ33" i="8"/>
  <c r="IHI33" i="8"/>
  <c r="IHA33" i="8"/>
  <c r="IGS33" i="8"/>
  <c r="IGK33" i="8"/>
  <c r="IGC33" i="8"/>
  <c r="IFU33" i="8"/>
  <c r="IFM33" i="8"/>
  <c r="IFE33" i="8"/>
  <c r="IEW33" i="8"/>
  <c r="IEO33" i="8"/>
  <c r="IEG33" i="8"/>
  <c r="IDY33" i="8"/>
  <c r="IDQ33" i="8"/>
  <c r="IDI33" i="8"/>
  <c r="IDA33" i="8"/>
  <c r="ICS33" i="8"/>
  <c r="ICK33" i="8"/>
  <c r="ICC33" i="8"/>
  <c r="IBU33" i="8"/>
  <c r="IBM33" i="8"/>
  <c r="IBE33" i="8"/>
  <c r="IAW33" i="8"/>
  <c r="IAO33" i="8"/>
  <c r="IAG33" i="8"/>
  <c r="HZY33" i="8"/>
  <c r="HZQ33" i="8"/>
  <c r="HZI33" i="8"/>
  <c r="HZA33" i="8"/>
  <c r="HYS33" i="8"/>
  <c r="HYK33" i="8"/>
  <c r="HYC33" i="8"/>
  <c r="HXU33" i="8"/>
  <c r="HXM33" i="8"/>
  <c r="HXE33" i="8"/>
  <c r="HWW33" i="8"/>
  <c r="HWO33" i="8"/>
  <c r="HWG33" i="8"/>
  <c r="HVY33" i="8"/>
  <c r="HVQ33" i="8"/>
  <c r="HVI33" i="8"/>
  <c r="HVA33" i="8"/>
  <c r="HUS33" i="8"/>
  <c r="HUK33" i="8"/>
  <c r="HUC33" i="8"/>
  <c r="HTU33" i="8"/>
  <c r="HTM33" i="8"/>
  <c r="HTE33" i="8"/>
  <c r="HSW33" i="8"/>
  <c r="HSO33" i="8"/>
  <c r="HSG33" i="8"/>
  <c r="HRY33" i="8"/>
  <c r="HRQ33" i="8"/>
  <c r="HRI33" i="8"/>
  <c r="HRA33" i="8"/>
  <c r="HQS33" i="8"/>
  <c r="HQK33" i="8"/>
  <c r="HQC33" i="8"/>
  <c r="HPU33" i="8"/>
  <c r="HPM33" i="8"/>
  <c r="HPE33" i="8"/>
  <c r="HOW33" i="8"/>
  <c r="HOO33" i="8"/>
  <c r="HOG33" i="8"/>
  <c r="HNY33" i="8"/>
  <c r="HNQ33" i="8"/>
  <c r="HNI33" i="8"/>
  <c r="HNA33" i="8"/>
  <c r="HMS33" i="8"/>
  <c r="HMK33" i="8"/>
  <c r="HMC33" i="8"/>
  <c r="HLU33" i="8"/>
  <c r="HLM33" i="8"/>
  <c r="HLE33" i="8"/>
  <c r="HKW33" i="8"/>
  <c r="HKO33" i="8"/>
  <c r="HKG33" i="8"/>
  <c r="HJY33" i="8"/>
  <c r="HJQ33" i="8"/>
  <c r="HJI33" i="8"/>
  <c r="HJA33" i="8"/>
  <c r="HIS33" i="8"/>
  <c r="HIK33" i="8"/>
  <c r="HIC33" i="8"/>
  <c r="HHU33" i="8"/>
  <c r="HHM33" i="8"/>
  <c r="HHE33" i="8"/>
  <c r="HGW33" i="8"/>
  <c r="HGO33" i="8"/>
  <c r="HGG33" i="8"/>
  <c r="HFY33" i="8"/>
  <c r="HFQ33" i="8"/>
  <c r="HFI33" i="8"/>
  <c r="HFA33" i="8"/>
  <c r="HES33" i="8"/>
  <c r="HEK33" i="8"/>
  <c r="HEC33" i="8"/>
  <c r="HDU33" i="8"/>
  <c r="HDM33" i="8"/>
  <c r="HDE33" i="8"/>
  <c r="HCW33" i="8"/>
  <c r="HCO33" i="8"/>
  <c r="HCG33" i="8"/>
  <c r="HBY33" i="8"/>
  <c r="HBQ33" i="8"/>
  <c r="HBI33" i="8"/>
  <c r="HBA33" i="8"/>
  <c r="HAS33" i="8"/>
  <c r="HAK33" i="8"/>
  <c r="HAC33" i="8"/>
  <c r="GZU33" i="8"/>
  <c r="GZM33" i="8"/>
  <c r="GZE33" i="8"/>
  <c r="GYW33" i="8"/>
  <c r="GYO33" i="8"/>
  <c r="GYG33" i="8"/>
  <c r="GXY33" i="8"/>
  <c r="GXQ33" i="8"/>
  <c r="GXI33" i="8"/>
  <c r="GXA33" i="8"/>
  <c r="GWS33" i="8"/>
  <c r="GWK33" i="8"/>
  <c r="GWC33" i="8"/>
  <c r="GVU33" i="8"/>
  <c r="GVM33" i="8"/>
  <c r="GVE33" i="8"/>
  <c r="GUW33" i="8"/>
  <c r="GUO33" i="8"/>
  <c r="GUG33" i="8"/>
  <c r="GTY33" i="8"/>
  <c r="GTQ33" i="8"/>
  <c r="GTI33" i="8"/>
  <c r="GTA33" i="8"/>
  <c r="GSS33" i="8"/>
  <c r="GSK33" i="8"/>
  <c r="GSC33" i="8"/>
  <c r="GRU33" i="8"/>
  <c r="GRM33" i="8"/>
  <c r="GRE33" i="8"/>
  <c r="GQW33" i="8"/>
  <c r="GQO33" i="8"/>
  <c r="GQG33" i="8"/>
  <c r="GPY33" i="8"/>
  <c r="GPQ33" i="8"/>
  <c r="GPI33" i="8"/>
  <c r="GPA33" i="8"/>
  <c r="GOS33" i="8"/>
  <c r="GOK33" i="8"/>
  <c r="GOC33" i="8"/>
  <c r="GNU33" i="8"/>
  <c r="GNM33" i="8"/>
  <c r="GNE33" i="8"/>
  <c r="GMW33" i="8"/>
  <c r="GMO33" i="8"/>
  <c r="GMG33" i="8"/>
  <c r="GLY33" i="8"/>
  <c r="GLQ33" i="8"/>
  <c r="GLI33" i="8"/>
  <c r="GLA33" i="8"/>
  <c r="GKS33" i="8"/>
  <c r="GKK33" i="8"/>
  <c r="GKC33" i="8"/>
  <c r="GJU33" i="8"/>
  <c r="GJM33" i="8"/>
  <c r="GJE33" i="8"/>
  <c r="GIW33" i="8"/>
  <c r="GIO33" i="8"/>
  <c r="GIG33" i="8"/>
  <c r="GHY33" i="8"/>
  <c r="GHQ33" i="8"/>
  <c r="GHI33" i="8"/>
  <c r="GHA33" i="8"/>
  <c r="GGS33" i="8"/>
  <c r="GGK33" i="8"/>
  <c r="GGC33" i="8"/>
  <c r="GFU33" i="8"/>
  <c r="GFM33" i="8"/>
  <c r="GFE33" i="8"/>
  <c r="GEW33" i="8"/>
  <c r="GEO33" i="8"/>
  <c r="GEG33" i="8"/>
  <c r="GDY33" i="8"/>
  <c r="GDQ33" i="8"/>
  <c r="GDI33" i="8"/>
  <c r="GDA33" i="8"/>
  <c r="GCS33" i="8"/>
  <c r="GCK33" i="8"/>
  <c r="GCC33" i="8"/>
  <c r="GBU33" i="8"/>
  <c r="GBM33" i="8"/>
  <c r="GBE33" i="8"/>
  <c r="GAW33" i="8"/>
  <c r="GAO33" i="8"/>
  <c r="GAG33" i="8"/>
  <c r="FZY33" i="8"/>
  <c r="FZQ33" i="8"/>
  <c r="FZI33" i="8"/>
  <c r="FZA33" i="8"/>
  <c r="FYS33" i="8"/>
  <c r="FYK33" i="8"/>
  <c r="FYC33" i="8"/>
  <c r="FXU33" i="8"/>
  <c r="FXM33" i="8"/>
  <c r="FXE33" i="8"/>
  <c r="FWW33" i="8"/>
  <c r="FWO33" i="8"/>
  <c r="FWG33" i="8"/>
  <c r="FVY33" i="8"/>
  <c r="FVQ33" i="8"/>
  <c r="FVI33" i="8"/>
  <c r="FVA33" i="8"/>
  <c r="FUS33" i="8"/>
  <c r="FUK33" i="8"/>
  <c r="FUC33" i="8"/>
  <c r="FTU33" i="8"/>
  <c r="FTM33" i="8"/>
  <c r="FTE33" i="8"/>
  <c r="FSW33" i="8"/>
  <c r="FSO33" i="8"/>
  <c r="FSG33" i="8"/>
  <c r="FRY33" i="8"/>
  <c r="FRQ33" i="8"/>
  <c r="FRI33" i="8"/>
  <c r="FRA33" i="8"/>
  <c r="FQS33" i="8"/>
  <c r="FQK33" i="8"/>
  <c r="FQC33" i="8"/>
  <c r="FPU33" i="8"/>
  <c r="FPM33" i="8"/>
  <c r="FPE33" i="8"/>
  <c r="FOW33" i="8"/>
  <c r="FOO33" i="8"/>
  <c r="FOG33" i="8"/>
  <c r="FNY33" i="8"/>
  <c r="FNQ33" i="8"/>
  <c r="FNI33" i="8"/>
  <c r="FNA33" i="8"/>
  <c r="FMS33" i="8"/>
  <c r="FMK33" i="8"/>
  <c r="FMC33" i="8"/>
  <c r="FLU33" i="8"/>
  <c r="FLM33" i="8"/>
  <c r="FLE33" i="8"/>
  <c r="FKW33" i="8"/>
  <c r="FKO33" i="8"/>
  <c r="FKG33" i="8"/>
  <c r="FJY33" i="8"/>
  <c r="FJQ33" i="8"/>
  <c r="FJI33" i="8"/>
  <c r="FJA33" i="8"/>
  <c r="FIS33" i="8"/>
  <c r="FIK33" i="8"/>
  <c r="FIC33" i="8"/>
  <c r="FHU33" i="8"/>
  <c r="FHM33" i="8"/>
  <c r="FHE33" i="8"/>
  <c r="FGW33" i="8"/>
  <c r="FGO33" i="8"/>
  <c r="FGG33" i="8"/>
  <c r="FFY33" i="8"/>
  <c r="FFQ33" i="8"/>
  <c r="FFI33" i="8"/>
  <c r="FFA33" i="8"/>
  <c r="FES33" i="8"/>
  <c r="FEK33" i="8"/>
  <c r="FEC33" i="8"/>
  <c r="FDU33" i="8"/>
  <c r="FDM33" i="8"/>
  <c r="FDE33" i="8"/>
  <c r="FCW33" i="8"/>
  <c r="FCO33" i="8"/>
  <c r="FCG33" i="8"/>
  <c r="FBY33" i="8"/>
  <c r="FBQ33" i="8"/>
  <c r="FBI33" i="8"/>
  <c r="FBA33" i="8"/>
  <c r="FAS33" i="8"/>
  <c r="FAK33" i="8"/>
  <c r="FAC33" i="8"/>
  <c r="EZU33" i="8"/>
  <c r="EZM33" i="8"/>
  <c r="EZE33" i="8"/>
  <c r="EYW33" i="8"/>
  <c r="EYO33" i="8"/>
  <c r="EYG33" i="8"/>
  <c r="EXY33" i="8"/>
  <c r="EXQ33" i="8"/>
  <c r="EXI33" i="8"/>
  <c r="EXA33" i="8"/>
  <c r="EWS33" i="8"/>
  <c r="EWK33" i="8"/>
  <c r="EWC33" i="8"/>
  <c r="EVU33" i="8"/>
  <c r="EVM33" i="8"/>
  <c r="EVE33" i="8"/>
  <c r="EUW33" i="8"/>
  <c r="EUO33" i="8"/>
  <c r="EUG33" i="8"/>
  <c r="ETY33" i="8"/>
  <c r="ETQ33" i="8"/>
  <c r="ETI33" i="8"/>
  <c r="ETA33" i="8"/>
  <c r="ESS33" i="8"/>
  <c r="ESK33" i="8"/>
  <c r="ESC33" i="8"/>
  <c r="ERU33" i="8"/>
  <c r="ERM33" i="8"/>
  <c r="ERE33" i="8"/>
  <c r="EQW33" i="8"/>
  <c r="EQO33" i="8"/>
  <c r="EQG33" i="8"/>
  <c r="EPY33" i="8"/>
  <c r="EPQ33" i="8"/>
  <c r="EPI33" i="8"/>
  <c r="EPA33" i="8"/>
  <c r="EOS33" i="8"/>
  <c r="EOK33" i="8"/>
  <c r="EOC33" i="8"/>
  <c r="ENU33" i="8"/>
  <c r="ENM33" i="8"/>
  <c r="ENE33" i="8"/>
  <c r="EMW33" i="8"/>
  <c r="EMO33" i="8"/>
  <c r="EMG33" i="8"/>
  <c r="ELY33" i="8"/>
  <c r="ELQ33" i="8"/>
  <c r="ELI33" i="8"/>
  <c r="ELA33" i="8"/>
  <c r="EKS33" i="8"/>
  <c r="EKK33" i="8"/>
  <c r="EKC33" i="8"/>
  <c r="EJU33" i="8"/>
  <c r="EJM33" i="8"/>
  <c r="EJE33" i="8"/>
  <c r="EIW33" i="8"/>
  <c r="EIO33" i="8"/>
  <c r="EIG33" i="8"/>
  <c r="EHY33" i="8"/>
  <c r="EHQ33" i="8"/>
  <c r="EHI33" i="8"/>
  <c r="EHA33" i="8"/>
  <c r="EGS33" i="8"/>
  <c r="EGK33" i="8"/>
  <c r="EGC33" i="8"/>
  <c r="EFU33" i="8"/>
  <c r="EFM33" i="8"/>
  <c r="EFE33" i="8"/>
  <c r="EEW33" i="8"/>
  <c r="EEO33" i="8"/>
  <c r="EEG33" i="8"/>
  <c r="EDY33" i="8"/>
  <c r="EDQ33" i="8"/>
  <c r="EDI33" i="8"/>
  <c r="EDA33" i="8"/>
  <c r="ECS33" i="8"/>
  <c r="ECK33" i="8"/>
  <c r="ECC33" i="8"/>
  <c r="EBU33" i="8"/>
  <c r="EBM33" i="8"/>
  <c r="EBE33" i="8"/>
  <c r="EAW33" i="8"/>
  <c r="EAO33" i="8"/>
  <c r="EAG33" i="8"/>
  <c r="DZY33" i="8"/>
  <c r="DZQ33" i="8"/>
  <c r="DZI33" i="8"/>
  <c r="DZA33" i="8"/>
  <c r="DYS33" i="8"/>
  <c r="DYK33" i="8"/>
  <c r="DYC33" i="8"/>
  <c r="DXU33" i="8"/>
  <c r="DXM33" i="8"/>
  <c r="DXE33" i="8"/>
  <c r="DWW33" i="8"/>
  <c r="DWO33" i="8"/>
  <c r="DWG33" i="8"/>
  <c r="DVY33" i="8"/>
  <c r="DVQ33" i="8"/>
  <c r="DVI33" i="8"/>
  <c r="DVA33" i="8"/>
  <c r="DUS33" i="8"/>
  <c r="DUK33" i="8"/>
  <c r="DUC33" i="8"/>
  <c r="DTU33" i="8"/>
  <c r="DTM33" i="8"/>
  <c r="DTE33" i="8"/>
  <c r="DSW33" i="8"/>
  <c r="DSO33" i="8"/>
  <c r="DSG33" i="8"/>
  <c r="DRY33" i="8"/>
  <c r="DRQ33" i="8"/>
  <c r="DRI33" i="8"/>
  <c r="DRA33" i="8"/>
  <c r="DQS33" i="8"/>
  <c r="DQK33" i="8"/>
  <c r="DQC33" i="8"/>
  <c r="DPU33" i="8"/>
  <c r="DPM33" i="8"/>
  <c r="DPE33" i="8"/>
  <c r="DOW33" i="8"/>
  <c r="DOO33" i="8"/>
  <c r="DOG33" i="8"/>
  <c r="DNY33" i="8"/>
  <c r="DNQ33" i="8"/>
  <c r="DNI33" i="8"/>
  <c r="DNA33" i="8"/>
  <c r="DMS33" i="8"/>
  <c r="DMK33" i="8"/>
  <c r="DMC33" i="8"/>
  <c r="DLU33" i="8"/>
  <c r="DLM33" i="8"/>
  <c r="DLE33" i="8"/>
  <c r="DKW33" i="8"/>
  <c r="DKO33" i="8"/>
  <c r="DKG33" i="8"/>
  <c r="DJY33" i="8"/>
  <c r="DJQ33" i="8"/>
  <c r="DJI33" i="8"/>
  <c r="DJA33" i="8"/>
  <c r="DIS33" i="8"/>
  <c r="DIK33" i="8"/>
  <c r="DIC33" i="8"/>
  <c r="DHU33" i="8"/>
  <c r="DHM33" i="8"/>
  <c r="DHE33" i="8"/>
  <c r="DGW33" i="8"/>
  <c r="DGO33" i="8"/>
  <c r="DGG33" i="8"/>
  <c r="DFY33" i="8"/>
  <c r="DFQ33" i="8"/>
  <c r="DFI33" i="8"/>
  <c r="DFA33" i="8"/>
  <c r="DES33" i="8"/>
  <c r="DEK33" i="8"/>
  <c r="DEC33" i="8"/>
  <c r="DDU33" i="8"/>
  <c r="DDM33" i="8"/>
  <c r="DDE33" i="8"/>
  <c r="DCW33" i="8"/>
  <c r="DCO33" i="8"/>
  <c r="DCG33" i="8"/>
  <c r="DBY33" i="8"/>
  <c r="DBQ33" i="8"/>
  <c r="DBI33" i="8"/>
  <c r="DBA33" i="8"/>
  <c r="DAS33" i="8"/>
  <c r="DAK33" i="8"/>
  <c r="DAC33" i="8"/>
  <c r="CZU33" i="8"/>
  <c r="CZM33" i="8"/>
  <c r="CZE33" i="8"/>
  <c r="CYW33" i="8"/>
  <c r="CYO33" i="8"/>
  <c r="CYG33" i="8"/>
  <c r="CXY33" i="8"/>
  <c r="CXQ33" i="8"/>
  <c r="CXI33" i="8"/>
  <c r="CXA33" i="8"/>
  <c r="CWS33" i="8"/>
  <c r="CWK33" i="8"/>
  <c r="CWC33" i="8"/>
  <c r="CVU33" i="8"/>
  <c r="CVM33" i="8"/>
  <c r="CVE33" i="8"/>
  <c r="CUW33" i="8"/>
  <c r="CUO33" i="8"/>
  <c r="CUG33" i="8"/>
  <c r="CTY33" i="8"/>
  <c r="CTQ33" i="8"/>
  <c r="CTI33" i="8"/>
  <c r="CTA33" i="8"/>
  <c r="CSS33" i="8"/>
  <c r="CSK33" i="8"/>
  <c r="CSC33" i="8"/>
  <c r="CRU33" i="8"/>
  <c r="CRM33" i="8"/>
  <c r="CRE33" i="8"/>
  <c r="CQW33" i="8"/>
  <c r="CQO33" i="8"/>
  <c r="CQG33" i="8"/>
  <c r="CPY33" i="8"/>
  <c r="CPQ33" i="8"/>
  <c r="CPI33" i="8"/>
  <c r="CPA33" i="8"/>
  <c r="COS33" i="8"/>
  <c r="COK33" i="8"/>
  <c r="COC33" i="8"/>
  <c r="CNU33" i="8"/>
  <c r="CNM33" i="8"/>
  <c r="CNE33" i="8"/>
  <c r="CMW33" i="8"/>
  <c r="CMO33" i="8"/>
  <c r="CMG33" i="8"/>
  <c r="CLY33" i="8"/>
  <c r="CLQ33" i="8"/>
  <c r="CLI33" i="8"/>
  <c r="CLA33" i="8"/>
  <c r="CKS33" i="8"/>
  <c r="CKK33" i="8"/>
  <c r="CKC33" i="8"/>
  <c r="CJU33" i="8"/>
  <c r="CJM33" i="8"/>
  <c r="CJE33" i="8"/>
  <c r="CIW33" i="8"/>
  <c r="CIO33" i="8"/>
  <c r="CIG33" i="8"/>
  <c r="CHY33" i="8"/>
  <c r="CHQ33" i="8"/>
  <c r="CHI33" i="8"/>
  <c r="CHA33" i="8"/>
  <c r="CGS33" i="8"/>
  <c r="CGK33" i="8"/>
  <c r="CGC33" i="8"/>
  <c r="CFU33" i="8"/>
  <c r="CFM33" i="8"/>
  <c r="CFE33" i="8"/>
  <c r="CEW33" i="8"/>
  <c r="CEO33" i="8"/>
  <c r="CEG33" i="8"/>
  <c r="CDY33" i="8"/>
  <c r="CDQ33" i="8"/>
  <c r="CDI33" i="8"/>
  <c r="CDA33" i="8"/>
  <c r="CCS33" i="8"/>
  <c r="CCK33" i="8"/>
  <c r="CCC33" i="8"/>
  <c r="CBU33" i="8"/>
  <c r="CBM33" i="8"/>
  <c r="CBE33" i="8"/>
  <c r="CAW33" i="8"/>
  <c r="CAO33" i="8"/>
  <c r="CAG33" i="8"/>
  <c r="BZY33" i="8"/>
  <c r="BZQ33" i="8"/>
  <c r="BZI33" i="8"/>
  <c r="BZA33" i="8"/>
  <c r="BYS33" i="8"/>
  <c r="BYK33" i="8"/>
  <c r="BYC33" i="8"/>
  <c r="BXU33" i="8"/>
  <c r="BXM33" i="8"/>
  <c r="BXE33" i="8"/>
  <c r="BWW33" i="8"/>
  <c r="BWO33" i="8"/>
  <c r="BWG33" i="8"/>
  <c r="BVY33" i="8"/>
  <c r="BVQ33" i="8"/>
  <c r="BVI33" i="8"/>
  <c r="BVA33" i="8"/>
  <c r="BUS33" i="8"/>
  <c r="BUK33" i="8"/>
  <c r="BUC33" i="8"/>
  <c r="BTU33" i="8"/>
  <c r="BTM33" i="8"/>
  <c r="BTE33" i="8"/>
  <c r="BSW33" i="8"/>
  <c r="BSO33" i="8"/>
  <c r="BSG33" i="8"/>
  <c r="BRY33" i="8"/>
  <c r="BRQ33" i="8"/>
  <c r="BRI33" i="8"/>
  <c r="BRA33" i="8"/>
  <c r="BQS33" i="8"/>
  <c r="BQK33" i="8"/>
  <c r="BQC33" i="8"/>
  <c r="BPU33" i="8"/>
  <c r="BPM33" i="8"/>
  <c r="BPE33" i="8"/>
  <c r="BOW33" i="8"/>
  <c r="BOO33" i="8"/>
  <c r="BOG33" i="8"/>
  <c r="BNY33" i="8"/>
  <c r="BNQ33" i="8"/>
  <c r="BNI33" i="8"/>
  <c r="BNA33" i="8"/>
  <c r="BMS33" i="8"/>
  <c r="BMK33" i="8"/>
  <c r="BMC33" i="8"/>
  <c r="BLU33" i="8"/>
  <c r="BLM33" i="8"/>
  <c r="BLE33" i="8"/>
  <c r="BKW33" i="8"/>
  <c r="BKO33" i="8"/>
  <c r="BKG33" i="8"/>
  <c r="BJY33" i="8"/>
  <c r="BJQ33" i="8"/>
  <c r="BJI33" i="8"/>
  <c r="BJA33" i="8"/>
  <c r="BIS33" i="8"/>
  <c r="BIK33" i="8"/>
  <c r="BIC33" i="8"/>
  <c r="BHU33" i="8"/>
  <c r="BHM33" i="8"/>
  <c r="BHE33" i="8"/>
  <c r="BGW33" i="8"/>
  <c r="BGO33" i="8"/>
  <c r="BGG33" i="8"/>
  <c r="BFY33" i="8"/>
  <c r="BFQ33" i="8"/>
  <c r="BFI33" i="8"/>
  <c r="BFA33" i="8"/>
  <c r="BES33" i="8"/>
  <c r="BEK33" i="8"/>
  <c r="BEC33" i="8"/>
  <c r="BDU33" i="8"/>
  <c r="BDM33" i="8"/>
  <c r="BDE33" i="8"/>
  <c r="BCW33" i="8"/>
  <c r="BCO33" i="8"/>
  <c r="BCG33" i="8"/>
  <c r="BBY33" i="8"/>
  <c r="BBQ33" i="8"/>
  <c r="BBI33" i="8"/>
  <c r="BBA33" i="8"/>
  <c r="BAS33" i="8"/>
  <c r="BAK33" i="8"/>
  <c r="BAC33" i="8"/>
  <c r="AZU33" i="8"/>
  <c r="AZM33" i="8"/>
  <c r="AZE33" i="8"/>
  <c r="AYW33" i="8"/>
  <c r="AYO33" i="8"/>
  <c r="AYG33" i="8"/>
  <c r="AXY33" i="8"/>
  <c r="AXQ33" i="8"/>
  <c r="AXI33" i="8"/>
  <c r="AXA33" i="8"/>
  <c r="AWS33" i="8"/>
  <c r="AWK33" i="8"/>
  <c r="AWC33" i="8"/>
  <c r="AVU33" i="8"/>
  <c r="AVM33" i="8"/>
  <c r="AVE33" i="8"/>
  <c r="AUW33" i="8"/>
  <c r="AUO33" i="8"/>
  <c r="AUG33" i="8"/>
  <c r="ATY33" i="8"/>
  <c r="ATQ33" i="8"/>
  <c r="ATI33" i="8"/>
  <c r="ATA33" i="8"/>
  <c r="ASS33" i="8"/>
  <c r="ASK33" i="8"/>
  <c r="ASC33" i="8"/>
  <c r="ARU33" i="8"/>
  <c r="ARM33" i="8"/>
  <c r="ARE33" i="8"/>
  <c r="AQW33" i="8"/>
  <c r="AQO33" i="8"/>
  <c r="AQG33" i="8"/>
  <c r="APY33" i="8"/>
  <c r="APQ33" i="8"/>
  <c r="API33" i="8"/>
  <c r="APA33" i="8"/>
  <c r="AOS33" i="8"/>
  <c r="AOK33" i="8"/>
  <c r="AOC33" i="8"/>
  <c r="ANU33" i="8"/>
  <c r="ANM33" i="8"/>
  <c r="ANE33" i="8"/>
  <c r="AMW33" i="8"/>
  <c r="AMO33" i="8"/>
  <c r="AMG33" i="8"/>
  <c r="ALY33" i="8"/>
  <c r="ALQ33" i="8"/>
  <c r="ALI33" i="8"/>
  <c r="ALA33" i="8"/>
  <c r="AKS33" i="8"/>
  <c r="AKK33" i="8"/>
  <c r="AKC33" i="8"/>
  <c r="AJU33" i="8"/>
  <c r="AJM33" i="8"/>
  <c r="AJE33" i="8"/>
  <c r="AIW33" i="8"/>
  <c r="AIO33" i="8"/>
  <c r="AIG33" i="8"/>
  <c r="AHY33" i="8"/>
  <c r="AHQ33" i="8"/>
  <c r="AHI33" i="8"/>
  <c r="AHA33" i="8"/>
  <c r="AGS33" i="8"/>
  <c r="AGK33" i="8"/>
  <c r="AGC33" i="8"/>
  <c r="AFU33" i="8"/>
  <c r="AFM33" i="8"/>
  <c r="AFE33" i="8"/>
  <c r="AEW33" i="8"/>
  <c r="AEO33" i="8"/>
  <c r="AEG33" i="8"/>
  <c r="ADY33" i="8"/>
  <c r="ADQ33" i="8"/>
  <c r="ADI33" i="8"/>
  <c r="ADA33" i="8"/>
  <c r="ACS33" i="8"/>
  <c r="ACK33" i="8"/>
  <c r="ACC33" i="8"/>
  <c r="ABU33" i="8"/>
  <c r="ABM33" i="8"/>
  <c r="ABE33" i="8"/>
  <c r="AAW33" i="8"/>
  <c r="AAO33" i="8"/>
  <c r="AAG33" i="8"/>
  <c r="ZY33" i="8"/>
  <c r="ZQ33" i="8"/>
  <c r="ZI33" i="8"/>
  <c r="ZA33" i="8"/>
  <c r="YS33" i="8"/>
  <c r="YK33" i="8"/>
  <c r="YC33" i="8"/>
  <c r="XU33" i="8"/>
  <c r="XM33" i="8"/>
  <c r="XE33" i="8"/>
  <c r="WW33" i="8"/>
  <c r="WO33" i="8"/>
  <c r="WG33" i="8"/>
  <c r="VY33" i="8"/>
  <c r="VQ33" i="8"/>
  <c r="VI33" i="8"/>
  <c r="VA33" i="8"/>
  <c r="US33" i="8"/>
  <c r="UK33" i="8"/>
  <c r="UC33" i="8"/>
  <c r="TU33" i="8"/>
  <c r="TM33" i="8"/>
  <c r="TE33" i="8"/>
  <c r="SW33" i="8"/>
  <c r="SO33" i="8"/>
  <c r="SG33" i="8"/>
  <c r="RY33" i="8"/>
  <c r="RQ33" i="8"/>
  <c r="RI33" i="8"/>
  <c r="RA33" i="8"/>
  <c r="QS33" i="8"/>
  <c r="QK33" i="8"/>
  <c r="QC33" i="8"/>
  <c r="PU33" i="8"/>
  <c r="PM33" i="8"/>
  <c r="PE33" i="8"/>
  <c r="OW33" i="8"/>
  <c r="OO33" i="8"/>
  <c r="OG33" i="8"/>
  <c r="NY33" i="8"/>
  <c r="NQ33" i="8"/>
  <c r="NI33" i="8"/>
  <c r="NA33" i="8"/>
  <c r="MS33" i="8"/>
  <c r="MK33" i="8"/>
  <c r="MC33" i="8"/>
  <c r="LU33" i="8"/>
  <c r="LM33" i="8"/>
  <c r="LE33" i="8"/>
  <c r="KW33" i="8"/>
  <c r="KO33" i="8"/>
  <c r="KG33" i="8"/>
  <c r="JY33" i="8"/>
  <c r="JQ33" i="8"/>
  <c r="JI33" i="8"/>
  <c r="JA33" i="8"/>
  <c r="IS33" i="8"/>
  <c r="IK33" i="8"/>
  <c r="IC33" i="8"/>
  <c r="HU33" i="8"/>
  <c r="HM33" i="8"/>
  <c r="HE33" i="8"/>
  <c r="GW33" i="8"/>
  <c r="GO33" i="8"/>
  <c r="GG33" i="8"/>
  <c r="FY33" i="8"/>
  <c r="FQ33" i="8"/>
  <c r="FI33" i="8"/>
  <c r="FA33" i="8"/>
  <c r="ES33" i="8"/>
  <c r="EK33" i="8"/>
  <c r="EC33" i="8"/>
  <c r="DU33" i="8"/>
  <c r="DM33" i="8"/>
  <c r="DE33" i="8"/>
  <c r="CW33" i="8"/>
  <c r="CO33" i="8"/>
  <c r="CG33" i="8"/>
  <c r="BY33" i="8"/>
  <c r="BQ33" i="8"/>
  <c r="BI33" i="8"/>
  <c r="BA33" i="8"/>
  <c r="AS33" i="8"/>
  <c r="AK33" i="8"/>
  <c r="AC33" i="8"/>
  <c r="U33" i="8"/>
  <c r="M33" i="8"/>
  <c r="E33" i="8"/>
  <c r="NTL33" i="8"/>
  <c r="NTD33" i="8"/>
  <c r="NSV33" i="8"/>
  <c r="NSN33" i="8"/>
  <c r="NSF33" i="8"/>
  <c r="NRX33" i="8"/>
  <c r="NRP33" i="8"/>
  <c r="NRH33" i="8"/>
  <c r="NQZ33" i="8"/>
  <c r="NQR33" i="8"/>
  <c r="NQJ33" i="8"/>
  <c r="NQB33" i="8"/>
  <c r="NPT33" i="8"/>
  <c r="NPL33" i="8"/>
  <c r="NPD33" i="8"/>
  <c r="NOV33" i="8"/>
  <c r="NON33" i="8"/>
  <c r="NOF33" i="8"/>
  <c r="NNX33" i="8"/>
  <c r="NNP33" i="8"/>
  <c r="NNH33" i="8"/>
  <c r="NMZ33" i="8"/>
  <c r="NMR33" i="8"/>
  <c r="NMJ33" i="8"/>
  <c r="NMB33" i="8"/>
  <c r="NLT33" i="8"/>
  <c r="NLL33" i="8"/>
  <c r="NLD33" i="8"/>
  <c r="NKV33" i="8"/>
  <c r="NKN33" i="8"/>
  <c r="NKF33" i="8"/>
  <c r="NJX33" i="8"/>
  <c r="NJP33" i="8"/>
  <c r="NJH33" i="8"/>
  <c r="NIZ33" i="8"/>
  <c r="NIR33" i="8"/>
  <c r="NIJ33" i="8"/>
  <c r="NIB33" i="8"/>
  <c r="NHT33" i="8"/>
  <c r="NHL33" i="8"/>
  <c r="NHD33" i="8"/>
  <c r="NGV33" i="8"/>
  <c r="NGN33" i="8"/>
  <c r="NGF33" i="8"/>
  <c r="NFX33" i="8"/>
  <c r="NFP33" i="8"/>
  <c r="NFH33" i="8"/>
  <c r="NEZ33" i="8"/>
  <c r="NER33" i="8"/>
  <c r="NEJ33" i="8"/>
  <c r="NEB33" i="8"/>
  <c r="NDT33" i="8"/>
  <c r="NDL33" i="8"/>
  <c r="NDD33" i="8"/>
  <c r="NCV33" i="8"/>
  <c r="NCN33" i="8"/>
  <c r="NCF33" i="8"/>
  <c r="NBX33" i="8"/>
  <c r="NBP33" i="8"/>
  <c r="NBH33" i="8"/>
  <c r="NAZ33" i="8"/>
  <c r="NAR33" i="8"/>
  <c r="NAJ33" i="8"/>
  <c r="NAB33" i="8"/>
  <c r="MZT33" i="8"/>
  <c r="MZL33" i="8"/>
  <c r="MZD33" i="8"/>
  <c r="MYV33" i="8"/>
  <c r="MYN33" i="8"/>
  <c r="MYF33" i="8"/>
  <c r="MXX33" i="8"/>
  <c r="MXP33" i="8"/>
  <c r="MXH33" i="8"/>
  <c r="MWZ33" i="8"/>
  <c r="MWR33" i="8"/>
  <c r="MWJ33" i="8"/>
  <c r="MWB33" i="8"/>
  <c r="MVT33" i="8"/>
  <c r="MVL33" i="8"/>
  <c r="MVD33" i="8"/>
  <c r="MUV33" i="8"/>
  <c r="MUN33" i="8"/>
  <c r="MUF33" i="8"/>
  <c r="MTX33" i="8"/>
  <c r="MTP33" i="8"/>
  <c r="MTH33" i="8"/>
  <c r="MSZ33" i="8"/>
  <c r="MSR33" i="8"/>
  <c r="MSJ33" i="8"/>
  <c r="MSB33" i="8"/>
  <c r="MRT33" i="8"/>
  <c r="MRL33" i="8"/>
  <c r="MRD33" i="8"/>
  <c r="MQV33" i="8"/>
  <c r="MQN33" i="8"/>
  <c r="MQF33" i="8"/>
  <c r="MPX33" i="8"/>
  <c r="MPP33" i="8"/>
  <c r="MPH33" i="8"/>
  <c r="MOZ33" i="8"/>
  <c r="MOR33" i="8"/>
  <c r="MOJ33" i="8"/>
  <c r="MOB33" i="8"/>
  <c r="MNT33" i="8"/>
  <c r="MNL33" i="8"/>
  <c r="MND33" i="8"/>
  <c r="MMV33" i="8"/>
  <c r="MMN33" i="8"/>
  <c r="MMF33" i="8"/>
  <c r="MLX33" i="8"/>
  <c r="MLP33" i="8"/>
  <c r="MLH33" i="8"/>
  <c r="MKZ33" i="8"/>
  <c r="MKR33" i="8"/>
  <c r="MKJ33" i="8"/>
  <c r="MKB33" i="8"/>
  <c r="MJT33" i="8"/>
  <c r="MJL33" i="8"/>
  <c r="MJD33" i="8"/>
  <c r="MIV33" i="8"/>
  <c r="MIN33" i="8"/>
  <c r="MIF33" i="8"/>
  <c r="MHX33" i="8"/>
  <c r="MHP33" i="8"/>
  <c r="MHH33" i="8"/>
  <c r="MGZ33" i="8"/>
  <c r="MGR33" i="8"/>
  <c r="MGJ33" i="8"/>
  <c r="MGB33" i="8"/>
  <c r="MFT33" i="8"/>
  <c r="MFL33" i="8"/>
  <c r="MFD33" i="8"/>
  <c r="MEV33" i="8"/>
  <c r="MEN33" i="8"/>
  <c r="MEF33" i="8"/>
  <c r="MDX33" i="8"/>
  <c r="MDP33" i="8"/>
  <c r="MDH33" i="8"/>
  <c r="MCZ33" i="8"/>
  <c r="MCR33" i="8"/>
  <c r="MCJ33" i="8"/>
  <c r="MCB33" i="8"/>
  <c r="MBT33" i="8"/>
  <c r="MBL33" i="8"/>
  <c r="MBD33" i="8"/>
  <c r="MAV33" i="8"/>
  <c r="MAN33" i="8"/>
  <c r="MAF33" i="8"/>
  <c r="LZX33" i="8"/>
  <c r="LZP33" i="8"/>
  <c r="LZH33" i="8"/>
  <c r="LYZ33" i="8"/>
  <c r="LYR33" i="8"/>
  <c r="LYJ33" i="8"/>
  <c r="LYB33" i="8"/>
  <c r="LXT33" i="8"/>
  <c r="LXL33" i="8"/>
  <c r="LXD33" i="8"/>
  <c r="LWV33" i="8"/>
  <c r="LWN33" i="8"/>
  <c r="LWF33" i="8"/>
  <c r="LVX33" i="8"/>
  <c r="LVP33" i="8"/>
  <c r="LVH33" i="8"/>
  <c r="LUZ33" i="8"/>
  <c r="LUR33" i="8"/>
  <c r="LUJ33" i="8"/>
  <c r="LUB33" i="8"/>
  <c r="LTT33" i="8"/>
  <c r="LTL33" i="8"/>
  <c r="LTD33" i="8"/>
  <c r="LSV33" i="8"/>
  <c r="LSN33" i="8"/>
  <c r="LSF33" i="8"/>
  <c r="LRX33" i="8"/>
  <c r="LRP33" i="8"/>
  <c r="LRH33" i="8"/>
  <c r="LQZ33" i="8"/>
  <c r="LQR33" i="8"/>
  <c r="LQJ33" i="8"/>
  <c r="LQB33" i="8"/>
  <c r="LPT33" i="8"/>
  <c r="LPL33" i="8"/>
  <c r="LPD33" i="8"/>
  <c r="LOV33" i="8"/>
  <c r="LON33" i="8"/>
  <c r="LOF33" i="8"/>
  <c r="LNX33" i="8"/>
  <c r="LNP33" i="8"/>
  <c r="LNH33" i="8"/>
  <c r="LMZ33" i="8"/>
  <c r="LMR33" i="8"/>
  <c r="LMJ33" i="8"/>
  <c r="LMB33" i="8"/>
  <c r="LLT33" i="8"/>
  <c r="LLL33" i="8"/>
  <c r="LLD33" i="8"/>
  <c r="LKV33" i="8"/>
  <c r="LKN33" i="8"/>
  <c r="LKF33" i="8"/>
  <c r="LJX33" i="8"/>
  <c r="LJP33" i="8"/>
  <c r="LJH33" i="8"/>
  <c r="LIZ33" i="8"/>
  <c r="LIR33" i="8"/>
  <c r="LIJ33" i="8"/>
  <c r="LIB33" i="8"/>
  <c r="LHT33" i="8"/>
  <c r="LHL33" i="8"/>
  <c r="LHD33" i="8"/>
  <c r="LGV33" i="8"/>
  <c r="LGN33" i="8"/>
  <c r="LGF33" i="8"/>
  <c r="LFX33" i="8"/>
  <c r="LFP33" i="8"/>
  <c r="LFH33" i="8"/>
  <c r="LEZ33" i="8"/>
  <c r="LER33" i="8"/>
  <c r="LEJ33" i="8"/>
  <c r="LEB33" i="8"/>
  <c r="LDT33" i="8"/>
  <c r="LDL33" i="8"/>
  <c r="LDD33" i="8"/>
  <c r="LCV33" i="8"/>
  <c r="LCN33" i="8"/>
  <c r="LCF33" i="8"/>
  <c r="LBX33" i="8"/>
  <c r="LBP33" i="8"/>
  <c r="LBH33" i="8"/>
  <c r="LAZ33" i="8"/>
  <c r="LAR33" i="8"/>
  <c r="LAJ33" i="8"/>
  <c r="LAB33" i="8"/>
  <c r="KZT33" i="8"/>
  <c r="KZL33" i="8"/>
  <c r="KZD33" i="8"/>
  <c r="KYV33" i="8"/>
  <c r="KYN33" i="8"/>
  <c r="KYF33" i="8"/>
  <c r="KXX33" i="8"/>
  <c r="KXP33" i="8"/>
  <c r="KXH33" i="8"/>
  <c r="KWZ33" i="8"/>
  <c r="KWR33" i="8"/>
  <c r="KWJ33" i="8"/>
  <c r="KWB33" i="8"/>
  <c r="KVT33" i="8"/>
  <c r="KVL33" i="8"/>
  <c r="KVD33" i="8"/>
  <c r="KUV33" i="8"/>
  <c r="KUN33" i="8"/>
  <c r="KUF33" i="8"/>
  <c r="KTX33" i="8"/>
  <c r="KTP33" i="8"/>
  <c r="KTH33" i="8"/>
  <c r="KSZ33" i="8"/>
  <c r="KSR33" i="8"/>
  <c r="KSJ33" i="8"/>
  <c r="KSB33" i="8"/>
  <c r="KRT33" i="8"/>
  <c r="KRL33" i="8"/>
  <c r="KRD33" i="8"/>
  <c r="KQV33" i="8"/>
  <c r="KQN33" i="8"/>
  <c r="KQF33" i="8"/>
  <c r="KPX33" i="8"/>
  <c r="KPP33" i="8"/>
  <c r="KPH33" i="8"/>
  <c r="KOZ33" i="8"/>
  <c r="KOR33" i="8"/>
  <c r="KOJ33" i="8"/>
  <c r="KOB33" i="8"/>
  <c r="KNT33" i="8"/>
  <c r="KNL33" i="8"/>
  <c r="KND33" i="8"/>
  <c r="KMV33" i="8"/>
  <c r="KMN33" i="8"/>
  <c r="KMF33" i="8"/>
  <c r="KLX33" i="8"/>
  <c r="KLP33" i="8"/>
  <c r="KLH33" i="8"/>
  <c r="KKZ33" i="8"/>
  <c r="KKR33" i="8"/>
  <c r="KKJ33" i="8"/>
  <c r="KKB33" i="8"/>
  <c r="KJT33" i="8"/>
  <c r="KJL33" i="8"/>
  <c r="KJD33" i="8"/>
  <c r="KIV33" i="8"/>
  <c r="KIN33" i="8"/>
  <c r="KIF33" i="8"/>
  <c r="KHX33" i="8"/>
  <c r="KHP33" i="8"/>
  <c r="KHH33" i="8"/>
  <c r="KGZ33" i="8"/>
  <c r="KGR33" i="8"/>
  <c r="KGJ33" i="8"/>
  <c r="KGB33" i="8"/>
  <c r="KFT33" i="8"/>
  <c r="KFL33" i="8"/>
  <c r="KFD33" i="8"/>
  <c r="KEV33" i="8"/>
  <c r="KEN33" i="8"/>
  <c r="KEF33" i="8"/>
  <c r="KDX33" i="8"/>
  <c r="KDP33" i="8"/>
  <c r="KDH33" i="8"/>
  <c r="KCZ33" i="8"/>
  <c r="KCR33" i="8"/>
  <c r="KCJ33" i="8"/>
  <c r="KCB33" i="8"/>
  <c r="KBT33" i="8"/>
  <c r="KBL33" i="8"/>
  <c r="KBD33" i="8"/>
  <c r="KAV33" i="8"/>
  <c r="KAN33" i="8"/>
  <c r="KAF33" i="8"/>
  <c r="JZX33" i="8"/>
  <c r="JZP33" i="8"/>
  <c r="JZH33" i="8"/>
  <c r="JYZ33" i="8"/>
  <c r="JYR33" i="8"/>
  <c r="JYJ33" i="8"/>
  <c r="JYB33" i="8"/>
  <c r="JXT33" i="8"/>
  <c r="JXL33" i="8"/>
  <c r="JXD33" i="8"/>
  <c r="JWV33" i="8"/>
  <c r="JWN33" i="8"/>
  <c r="JWF33" i="8"/>
  <c r="JVX33" i="8"/>
  <c r="JVP33" i="8"/>
  <c r="JVH33" i="8"/>
  <c r="JUZ33" i="8"/>
  <c r="JUR33" i="8"/>
  <c r="JUJ33" i="8"/>
  <c r="JUB33" i="8"/>
  <c r="JTT33" i="8"/>
  <c r="JTL33" i="8"/>
  <c r="JTD33" i="8"/>
  <c r="JSV33" i="8"/>
  <c r="JSN33" i="8"/>
  <c r="JSF33" i="8"/>
  <c r="JRX33" i="8"/>
  <c r="JRP33" i="8"/>
  <c r="JRH33" i="8"/>
  <c r="JQZ33" i="8"/>
  <c r="JQR33" i="8"/>
  <c r="JQJ33" i="8"/>
  <c r="JQB33" i="8"/>
  <c r="JPT33" i="8"/>
  <c r="JPL33" i="8"/>
  <c r="JPD33" i="8"/>
  <c r="JOV33" i="8"/>
  <c r="JON33" i="8"/>
  <c r="JOF33" i="8"/>
  <c r="JNX33" i="8"/>
  <c r="JNP33" i="8"/>
  <c r="JNH33" i="8"/>
  <c r="JMZ33" i="8"/>
  <c r="JMR33" i="8"/>
  <c r="JMJ33" i="8"/>
  <c r="JMB33" i="8"/>
  <c r="JLT33" i="8"/>
  <c r="JLL33" i="8"/>
  <c r="JLD33" i="8"/>
  <c r="JKV33" i="8"/>
  <c r="JKN33" i="8"/>
  <c r="JKF33" i="8"/>
  <c r="JJX33" i="8"/>
  <c r="JJP33" i="8"/>
  <c r="JJH33" i="8"/>
  <c r="JIZ33" i="8"/>
  <c r="JIR33" i="8"/>
  <c r="JIJ33" i="8"/>
  <c r="JIB33" i="8"/>
  <c r="JHT33" i="8"/>
  <c r="JHL33" i="8"/>
  <c r="JHD33" i="8"/>
  <c r="JGV33" i="8"/>
  <c r="JGN33" i="8"/>
  <c r="JGF33" i="8"/>
  <c r="JFX33" i="8"/>
  <c r="JFP33" i="8"/>
  <c r="JFH33" i="8"/>
  <c r="JEZ33" i="8"/>
  <c r="JER33" i="8"/>
  <c r="JEJ33" i="8"/>
  <c r="JEB33" i="8"/>
  <c r="JDT33" i="8"/>
  <c r="JDL33" i="8"/>
  <c r="JDD33" i="8"/>
  <c r="JCV33" i="8"/>
  <c r="JCN33" i="8"/>
  <c r="JCF33" i="8"/>
  <c r="JBX33" i="8"/>
  <c r="JBP33" i="8"/>
  <c r="JBH33" i="8"/>
  <c r="JAZ33" i="8"/>
  <c r="JAR33" i="8"/>
  <c r="JAJ33" i="8"/>
  <c r="JAB33" i="8"/>
  <c r="IZT33" i="8"/>
  <c r="IZL33" i="8"/>
  <c r="IZD33" i="8"/>
  <c r="IYV33" i="8"/>
  <c r="IYN33" i="8"/>
  <c r="IYF33" i="8"/>
  <c r="IXX33" i="8"/>
  <c r="IXP33" i="8"/>
  <c r="IXH33" i="8"/>
  <c r="IWZ33" i="8"/>
  <c r="IWR33" i="8"/>
  <c r="IWJ33" i="8"/>
  <c r="IWB33" i="8"/>
  <c r="IVT33" i="8"/>
  <c r="IVL33" i="8"/>
  <c r="IVD33" i="8"/>
  <c r="IUV33" i="8"/>
  <c r="IUN33" i="8"/>
  <c r="IUF33" i="8"/>
  <c r="ITX33" i="8"/>
  <c r="ITP33" i="8"/>
  <c r="ITH33" i="8"/>
  <c r="ISZ33" i="8"/>
  <c r="ISR33" i="8"/>
  <c r="ISJ33" i="8"/>
  <c r="ISB33" i="8"/>
  <c r="IRT33" i="8"/>
  <c r="IRL33" i="8"/>
  <c r="IRD33" i="8"/>
  <c r="IQV33" i="8"/>
  <c r="IQN33" i="8"/>
  <c r="IQF33" i="8"/>
  <c r="IPX33" i="8"/>
  <c r="IPP33" i="8"/>
  <c r="IPH33" i="8"/>
  <c r="IOZ33" i="8"/>
  <c r="IOR33" i="8"/>
  <c r="IOJ33" i="8"/>
  <c r="IOB33" i="8"/>
  <c r="INT33" i="8"/>
  <c r="INL33" i="8"/>
  <c r="IND33" i="8"/>
  <c r="IMV33" i="8"/>
  <c r="IMN33" i="8"/>
  <c r="IMF33" i="8"/>
  <c r="ILX33" i="8"/>
  <c r="ILP33" i="8"/>
  <c r="ILH33" i="8"/>
  <c r="IKZ33" i="8"/>
  <c r="IKR33" i="8"/>
  <c r="IKJ33" i="8"/>
  <c r="IKB33" i="8"/>
  <c r="IJT33" i="8"/>
  <c r="IJL33" i="8"/>
  <c r="IJD33" i="8"/>
  <c r="IIV33" i="8"/>
  <c r="IIN33" i="8"/>
  <c r="IIF33" i="8"/>
  <c r="IHX33" i="8"/>
  <c r="IHP33" i="8"/>
  <c r="IHH33" i="8"/>
  <c r="IGZ33" i="8"/>
  <c r="IGR33" i="8"/>
  <c r="IGJ33" i="8"/>
  <c r="IGB33" i="8"/>
  <c r="IFT33" i="8"/>
  <c r="IFL33" i="8"/>
  <c r="IFD33" i="8"/>
  <c r="IEV33" i="8"/>
  <c r="IEN33" i="8"/>
  <c r="IEF33" i="8"/>
  <c r="IDX33" i="8"/>
  <c r="IDP33" i="8"/>
  <c r="IDH33" i="8"/>
  <c r="ICZ33" i="8"/>
  <c r="ICR33" i="8"/>
  <c r="ICJ33" i="8"/>
  <c r="ICB33" i="8"/>
  <c r="IBT33" i="8"/>
  <c r="IBL33" i="8"/>
  <c r="IBD33" i="8"/>
  <c r="IAV33" i="8"/>
  <c r="IAN33" i="8"/>
  <c r="IAF33" i="8"/>
  <c r="HZX33" i="8"/>
  <c r="HZP33" i="8"/>
  <c r="HZH33" i="8"/>
  <c r="HYZ33" i="8"/>
  <c r="HYR33" i="8"/>
  <c r="HYJ33" i="8"/>
  <c r="HYB33" i="8"/>
  <c r="HXT33" i="8"/>
  <c r="HXL33" i="8"/>
  <c r="HXD33" i="8"/>
  <c r="HWV33" i="8"/>
  <c r="HWN33" i="8"/>
  <c r="HWF33" i="8"/>
  <c r="HVX33" i="8"/>
  <c r="HVP33" i="8"/>
  <c r="HVH33" i="8"/>
  <c r="HUZ33" i="8"/>
  <c r="HUR33" i="8"/>
  <c r="HUJ33" i="8"/>
  <c r="HUB33" i="8"/>
  <c r="HTT33" i="8"/>
  <c r="HTL33" i="8"/>
  <c r="HTD33" i="8"/>
  <c r="HSV33" i="8"/>
  <c r="HSN33" i="8"/>
  <c r="HSF33" i="8"/>
  <c r="HRX33" i="8"/>
  <c r="HRP33" i="8"/>
  <c r="HRH33" i="8"/>
  <c r="HQZ33" i="8"/>
  <c r="HQR33" i="8"/>
  <c r="HQJ33" i="8"/>
  <c r="HQB33" i="8"/>
  <c r="HPT33" i="8"/>
  <c r="HPL33" i="8"/>
  <c r="HPD33" i="8"/>
  <c r="HOV33" i="8"/>
  <c r="HON33" i="8"/>
  <c r="HOF33" i="8"/>
  <c r="HNX33" i="8"/>
  <c r="HNP33" i="8"/>
  <c r="HNH33" i="8"/>
  <c r="HMZ33" i="8"/>
  <c r="HMR33" i="8"/>
  <c r="HMJ33" i="8"/>
  <c r="HMB33" i="8"/>
  <c r="HLT33" i="8"/>
  <c r="HLL33" i="8"/>
  <c r="HLD33" i="8"/>
  <c r="HKV33" i="8"/>
  <c r="HKN33" i="8"/>
  <c r="HKF33" i="8"/>
  <c r="HJX33" i="8"/>
  <c r="HJP33" i="8"/>
  <c r="HJH33" i="8"/>
  <c r="HIZ33" i="8"/>
  <c r="HIR33" i="8"/>
  <c r="HIJ33" i="8"/>
  <c r="HIB33" i="8"/>
  <c r="HHT33" i="8"/>
  <c r="HHL33" i="8"/>
  <c r="HHD33" i="8"/>
  <c r="HGV33" i="8"/>
  <c r="HGN33" i="8"/>
  <c r="HGF33" i="8"/>
  <c r="HFX33" i="8"/>
  <c r="HFP33" i="8"/>
  <c r="HFH33" i="8"/>
  <c r="HEZ33" i="8"/>
  <c r="HER33" i="8"/>
  <c r="HEJ33" i="8"/>
  <c r="HEB33" i="8"/>
  <c r="HDT33" i="8"/>
  <c r="HDL33" i="8"/>
  <c r="HDD33" i="8"/>
  <c r="HCV33" i="8"/>
  <c r="HCN33" i="8"/>
  <c r="HCF33" i="8"/>
  <c r="HBX33" i="8"/>
  <c r="HBP33" i="8"/>
  <c r="HBH33" i="8"/>
  <c r="HAZ33" i="8"/>
  <c r="HAR33" i="8"/>
  <c r="HAJ33" i="8"/>
  <c r="HAB33" i="8"/>
  <c r="GZT33" i="8"/>
  <c r="GZL33" i="8"/>
  <c r="GZD33" i="8"/>
  <c r="GYV33" i="8"/>
  <c r="GYN33" i="8"/>
  <c r="GYF33" i="8"/>
  <c r="GXX33" i="8"/>
  <c r="GXP33" i="8"/>
  <c r="GXH33" i="8"/>
  <c r="GWZ33" i="8"/>
  <c r="GWR33" i="8"/>
  <c r="GWJ33" i="8"/>
  <c r="GWB33" i="8"/>
  <c r="GVT33" i="8"/>
  <c r="GVL33" i="8"/>
  <c r="GVD33" i="8"/>
  <c r="GUV33" i="8"/>
  <c r="GUN33" i="8"/>
  <c r="GUF33" i="8"/>
  <c r="GTX33" i="8"/>
  <c r="GTP33" i="8"/>
  <c r="GTH33" i="8"/>
  <c r="GSZ33" i="8"/>
  <c r="GSR33" i="8"/>
  <c r="GSJ33" i="8"/>
  <c r="GSB33" i="8"/>
  <c r="GRT33" i="8"/>
  <c r="GRL33" i="8"/>
  <c r="GRD33" i="8"/>
  <c r="GQV33" i="8"/>
  <c r="GQN33" i="8"/>
  <c r="GQF33" i="8"/>
  <c r="GPX33" i="8"/>
  <c r="GPP33" i="8"/>
  <c r="GPH33" i="8"/>
  <c r="GOZ33" i="8"/>
  <c r="GOR33" i="8"/>
  <c r="GOJ33" i="8"/>
  <c r="GOB33" i="8"/>
  <c r="GNT33" i="8"/>
  <c r="GNL33" i="8"/>
  <c r="GND33" i="8"/>
  <c r="GMV33" i="8"/>
  <c r="GMN33" i="8"/>
  <c r="GMF33" i="8"/>
  <c r="GLX33" i="8"/>
  <c r="GLP33" i="8"/>
  <c r="GLH33" i="8"/>
  <c r="GKZ33" i="8"/>
  <c r="GKR33" i="8"/>
  <c r="GKJ33" i="8"/>
  <c r="GKB33" i="8"/>
  <c r="GJT33" i="8"/>
  <c r="GJL33" i="8"/>
  <c r="GJD33" i="8"/>
  <c r="GIV33" i="8"/>
  <c r="GIN33" i="8"/>
  <c r="GIF33" i="8"/>
  <c r="GHX33" i="8"/>
  <c r="GHP33" i="8"/>
  <c r="GHH33" i="8"/>
  <c r="GGZ33" i="8"/>
  <c r="GGR33" i="8"/>
  <c r="GGJ33" i="8"/>
  <c r="GGB33" i="8"/>
  <c r="GFT33" i="8"/>
  <c r="GFL33" i="8"/>
  <c r="GFD33" i="8"/>
  <c r="GEV33" i="8"/>
  <c r="GEN33" i="8"/>
  <c r="GEF33" i="8"/>
  <c r="GDX33" i="8"/>
  <c r="GDP33" i="8"/>
  <c r="GDH33" i="8"/>
  <c r="GCZ33" i="8"/>
  <c r="GCR33" i="8"/>
  <c r="GCJ33" i="8"/>
  <c r="GCB33" i="8"/>
  <c r="GBT33" i="8"/>
  <c r="GBL33" i="8"/>
  <c r="GBD33" i="8"/>
  <c r="GAV33" i="8"/>
  <c r="GAN33" i="8"/>
  <c r="GAF33" i="8"/>
  <c r="FZX33" i="8"/>
  <c r="FZP33" i="8"/>
  <c r="FZH33" i="8"/>
  <c r="FYZ33" i="8"/>
  <c r="FYR33" i="8"/>
  <c r="FYJ33" i="8"/>
  <c r="FYB33" i="8"/>
  <c r="FXT33" i="8"/>
  <c r="FXL33" i="8"/>
  <c r="FXD33" i="8"/>
  <c r="FWV33" i="8"/>
  <c r="FWN33" i="8"/>
  <c r="FWF33" i="8"/>
  <c r="FVX33" i="8"/>
  <c r="FVP33" i="8"/>
  <c r="FVH33" i="8"/>
  <c r="FUZ33" i="8"/>
  <c r="FUR33" i="8"/>
  <c r="FUJ33" i="8"/>
  <c r="FUB33" i="8"/>
  <c r="FTT33" i="8"/>
  <c r="FTL33" i="8"/>
  <c r="FTD33" i="8"/>
  <c r="FSV33" i="8"/>
  <c r="FSN33" i="8"/>
  <c r="FSF33" i="8"/>
  <c r="FRX33" i="8"/>
  <c r="FRP33" i="8"/>
  <c r="FRH33" i="8"/>
  <c r="FQZ33" i="8"/>
  <c r="FQR33" i="8"/>
  <c r="FQJ33" i="8"/>
  <c r="FQB33" i="8"/>
  <c r="FPT33" i="8"/>
  <c r="FPL33" i="8"/>
  <c r="FPD33" i="8"/>
  <c r="FOV33" i="8"/>
  <c r="FON33" i="8"/>
  <c r="FOF33" i="8"/>
  <c r="FNX33" i="8"/>
  <c r="FNP33" i="8"/>
  <c r="FNH33" i="8"/>
  <c r="FMZ33" i="8"/>
  <c r="FMR33" i="8"/>
  <c r="FMJ33" i="8"/>
  <c r="FMB33" i="8"/>
  <c r="FLT33" i="8"/>
  <c r="FLL33" i="8"/>
  <c r="FLD33" i="8"/>
  <c r="FKV33" i="8"/>
  <c r="FKN33" i="8"/>
  <c r="FKF33" i="8"/>
  <c r="FJX33" i="8"/>
  <c r="FJP33" i="8"/>
  <c r="FJH33" i="8"/>
  <c r="FIZ33" i="8"/>
  <c r="FIR33" i="8"/>
  <c r="FIJ33" i="8"/>
  <c r="FIB33" i="8"/>
  <c r="FHT33" i="8"/>
  <c r="FHL33" i="8"/>
  <c r="FHD33" i="8"/>
  <c r="FGV33" i="8"/>
  <c r="FGN33" i="8"/>
  <c r="FGF33" i="8"/>
  <c r="FFX33" i="8"/>
  <c r="FFP33" i="8"/>
  <c r="FFH33" i="8"/>
  <c r="FEZ33" i="8"/>
  <c r="FER33" i="8"/>
  <c r="FEJ33" i="8"/>
  <c r="FEB33" i="8"/>
  <c r="FDT33" i="8"/>
  <c r="FDL33" i="8"/>
  <c r="FDD33" i="8"/>
  <c r="FCV33" i="8"/>
  <c r="FCN33" i="8"/>
  <c r="FCF33" i="8"/>
  <c r="FBX33" i="8"/>
  <c r="FBP33" i="8"/>
  <c r="FBH33" i="8"/>
  <c r="FAZ33" i="8"/>
  <c r="FAR33" i="8"/>
  <c r="FAJ33" i="8"/>
  <c r="FAB33" i="8"/>
  <c r="EZT33" i="8"/>
  <c r="EZL33" i="8"/>
  <c r="EZD33" i="8"/>
  <c r="EYV33" i="8"/>
  <c r="EYN33" i="8"/>
  <c r="EYF33" i="8"/>
  <c r="EXX33" i="8"/>
  <c r="EXP33" i="8"/>
  <c r="EXH33" i="8"/>
  <c r="EWZ33" i="8"/>
  <c r="EWR33" i="8"/>
  <c r="EWJ33" i="8"/>
  <c r="EWB33" i="8"/>
  <c r="EVT33" i="8"/>
  <c r="EVL33" i="8"/>
  <c r="EVD33" i="8"/>
  <c r="EUV33" i="8"/>
  <c r="EUN33" i="8"/>
  <c r="EUF33" i="8"/>
  <c r="ETX33" i="8"/>
  <c r="ETP33" i="8"/>
  <c r="ETH33" i="8"/>
  <c r="ESZ33" i="8"/>
  <c r="ESR33" i="8"/>
  <c r="ESJ33" i="8"/>
  <c r="ESB33" i="8"/>
  <c r="ERT33" i="8"/>
  <c r="ERL33" i="8"/>
  <c r="ERD33" i="8"/>
  <c r="EQV33" i="8"/>
  <c r="EQN33" i="8"/>
  <c r="EQF33" i="8"/>
  <c r="EPX33" i="8"/>
  <c r="EPP33" i="8"/>
  <c r="EPH33" i="8"/>
  <c r="EOZ33" i="8"/>
  <c r="EOR33" i="8"/>
  <c r="EOJ33" i="8"/>
  <c r="EOB33" i="8"/>
  <c r="ENT33" i="8"/>
  <c r="ENL33" i="8"/>
  <c r="END33" i="8"/>
  <c r="EMV33" i="8"/>
  <c r="EMN33" i="8"/>
  <c r="EMF33" i="8"/>
  <c r="ELX33" i="8"/>
  <c r="ELP33" i="8"/>
  <c r="ELH33" i="8"/>
  <c r="EKZ33" i="8"/>
  <c r="EKR33" i="8"/>
  <c r="EKJ33" i="8"/>
  <c r="EKB33" i="8"/>
  <c r="EJT33" i="8"/>
  <c r="EJL33" i="8"/>
  <c r="EJD33" i="8"/>
  <c r="EIV33" i="8"/>
  <c r="EIN33" i="8"/>
  <c r="EIF33" i="8"/>
  <c r="EHX33" i="8"/>
  <c r="EHP33" i="8"/>
  <c r="EHH33" i="8"/>
  <c r="EGZ33" i="8"/>
  <c r="EGR33" i="8"/>
  <c r="EGJ33" i="8"/>
  <c r="EGB33" i="8"/>
  <c r="EFT33" i="8"/>
  <c r="EFL33" i="8"/>
  <c r="EFD33" i="8"/>
  <c r="EEV33" i="8"/>
  <c r="EEN33" i="8"/>
  <c r="EEF33" i="8"/>
  <c r="EDX33" i="8"/>
  <c r="EDP33" i="8"/>
  <c r="EDH33" i="8"/>
  <c r="ECZ33" i="8"/>
  <c r="ECR33" i="8"/>
  <c r="ECJ33" i="8"/>
  <c r="ECB33" i="8"/>
  <c r="EBT33" i="8"/>
  <c r="EBL33" i="8"/>
  <c r="EBD33" i="8"/>
  <c r="EAV33" i="8"/>
  <c r="EAN33" i="8"/>
  <c r="EAF33" i="8"/>
  <c r="DZX33" i="8"/>
  <c r="DZP33" i="8"/>
  <c r="DZH33" i="8"/>
  <c r="DYZ33" i="8"/>
  <c r="DYR33" i="8"/>
  <c r="DYJ33" i="8"/>
  <c r="DYB33" i="8"/>
  <c r="DXT33" i="8"/>
  <c r="DXL33" i="8"/>
  <c r="DXD33" i="8"/>
  <c r="DWV33" i="8"/>
  <c r="DWN33" i="8"/>
  <c r="DWF33" i="8"/>
  <c r="DVX33" i="8"/>
  <c r="DVP33" i="8"/>
  <c r="DVH33" i="8"/>
  <c r="DUZ33" i="8"/>
  <c r="DUR33" i="8"/>
  <c r="DUJ33" i="8"/>
  <c r="DUB33" i="8"/>
  <c r="DTT33" i="8"/>
  <c r="DTL33" i="8"/>
  <c r="DTD33" i="8"/>
  <c r="DSV33" i="8"/>
  <c r="DSN33" i="8"/>
  <c r="DSF33" i="8"/>
  <c r="DRX33" i="8"/>
  <c r="DRP33" i="8"/>
  <c r="DRH33" i="8"/>
  <c r="DQZ33" i="8"/>
  <c r="DQR33" i="8"/>
  <c r="DQJ33" i="8"/>
  <c r="DQB33" i="8"/>
  <c r="DPT33" i="8"/>
  <c r="DPL33" i="8"/>
  <c r="DPD33" i="8"/>
  <c r="DOV33" i="8"/>
  <c r="DON33" i="8"/>
  <c r="DOF33" i="8"/>
  <c r="DNX33" i="8"/>
  <c r="DNP33" i="8"/>
  <c r="DNH33" i="8"/>
  <c r="DMZ33" i="8"/>
  <c r="DMR33" i="8"/>
  <c r="DMJ33" i="8"/>
  <c r="DMB33" i="8"/>
  <c r="DLT33" i="8"/>
  <c r="DLL33" i="8"/>
  <c r="DLD33" i="8"/>
  <c r="DKV33" i="8"/>
  <c r="DKN33" i="8"/>
  <c r="DKF33" i="8"/>
  <c r="DJX33" i="8"/>
  <c r="DJP33" i="8"/>
  <c r="DJH33" i="8"/>
  <c r="DIZ33" i="8"/>
  <c r="DIR33" i="8"/>
  <c r="DIJ33" i="8"/>
  <c r="DIB33" i="8"/>
  <c r="DHT33" i="8"/>
  <c r="DHL33" i="8"/>
  <c r="DHD33" i="8"/>
  <c r="DGV33" i="8"/>
  <c r="DGN33" i="8"/>
  <c r="DGF33" i="8"/>
  <c r="DFX33" i="8"/>
  <c r="DFP33" i="8"/>
  <c r="DFH33" i="8"/>
  <c r="DEZ33" i="8"/>
  <c r="DER33" i="8"/>
  <c r="DEJ33" i="8"/>
  <c r="DEB33" i="8"/>
  <c r="DDT33" i="8"/>
  <c r="DDL33" i="8"/>
  <c r="DDD33" i="8"/>
  <c r="DCV33" i="8"/>
  <c r="DCN33" i="8"/>
  <c r="DCF33" i="8"/>
  <c r="DBX33" i="8"/>
  <c r="DBP33" i="8"/>
  <c r="DBH33" i="8"/>
  <c r="DAZ33" i="8"/>
  <c r="DAR33" i="8"/>
  <c r="DAJ33" i="8"/>
  <c r="DAB33" i="8"/>
  <c r="CZT33" i="8"/>
  <c r="CZL33" i="8"/>
  <c r="CZD33" i="8"/>
  <c r="CYV33" i="8"/>
  <c r="CYN33" i="8"/>
  <c r="CYF33" i="8"/>
  <c r="CXX33" i="8"/>
  <c r="CXP33" i="8"/>
  <c r="CXH33" i="8"/>
  <c r="CWZ33" i="8"/>
  <c r="CWR33" i="8"/>
  <c r="CWJ33" i="8"/>
  <c r="CWB33" i="8"/>
  <c r="CVT33" i="8"/>
  <c r="CVL33" i="8"/>
  <c r="CVD33" i="8"/>
  <c r="CUV33" i="8"/>
  <c r="CUN33" i="8"/>
  <c r="CUF33" i="8"/>
  <c r="CTX33" i="8"/>
  <c r="CTP33" i="8"/>
  <c r="CTH33" i="8"/>
  <c r="CSZ33" i="8"/>
  <c r="CSR33" i="8"/>
  <c r="CSJ33" i="8"/>
  <c r="CSB33" i="8"/>
  <c r="CRT33" i="8"/>
  <c r="CRL33" i="8"/>
  <c r="CRD33" i="8"/>
  <c r="CQV33" i="8"/>
  <c r="CQN33" i="8"/>
  <c r="CQF33" i="8"/>
  <c r="CPX33" i="8"/>
  <c r="CPP33" i="8"/>
  <c r="CPH33" i="8"/>
  <c r="COZ33" i="8"/>
  <c r="COR33" i="8"/>
  <c r="COJ33" i="8"/>
  <c r="COB33" i="8"/>
  <c r="CNT33" i="8"/>
  <c r="CNL33" i="8"/>
  <c r="CND33" i="8"/>
  <c r="CMV33" i="8"/>
  <c r="CMN33" i="8"/>
  <c r="CMF33" i="8"/>
  <c r="CLX33" i="8"/>
  <c r="CLP33" i="8"/>
  <c r="CLH33" i="8"/>
  <c r="CKZ33" i="8"/>
  <c r="CKR33" i="8"/>
  <c r="CKJ33" i="8"/>
  <c r="CKB33" i="8"/>
  <c r="CJT33" i="8"/>
  <c r="CJL33" i="8"/>
  <c r="CJD33" i="8"/>
  <c r="CIV33" i="8"/>
  <c r="CIN33" i="8"/>
  <c r="CIF33" i="8"/>
  <c r="CHX33" i="8"/>
  <c r="CHP33" i="8"/>
  <c r="CHH33" i="8"/>
  <c r="CGZ33" i="8"/>
  <c r="CGR33" i="8"/>
  <c r="CGJ33" i="8"/>
  <c r="CGB33" i="8"/>
  <c r="CFT33" i="8"/>
  <c r="CFL33" i="8"/>
  <c r="CFD33" i="8"/>
  <c r="CEV33" i="8"/>
  <c r="CEN33" i="8"/>
  <c r="CEF33" i="8"/>
  <c r="CDX33" i="8"/>
  <c r="CDP33" i="8"/>
  <c r="CDH33" i="8"/>
  <c r="CCZ33" i="8"/>
  <c r="CCR33" i="8"/>
  <c r="CCJ33" i="8"/>
  <c r="CCB33" i="8"/>
  <c r="CBT33" i="8"/>
  <c r="CBL33" i="8"/>
  <c r="CBD33" i="8"/>
  <c r="CAV33" i="8"/>
  <c r="CAN33" i="8"/>
  <c r="CAF33" i="8"/>
  <c r="BZX33" i="8"/>
  <c r="BZP33" i="8"/>
  <c r="BZH33" i="8"/>
  <c r="BYZ33" i="8"/>
  <c r="BYR33" i="8"/>
  <c r="BYJ33" i="8"/>
  <c r="BYB33" i="8"/>
  <c r="BXT33" i="8"/>
  <c r="BXL33" i="8"/>
  <c r="BXD33" i="8"/>
  <c r="BWV33" i="8"/>
  <c r="BWN33" i="8"/>
  <c r="BWF33" i="8"/>
  <c r="BVX33" i="8"/>
  <c r="BVP33" i="8"/>
  <c r="BVH33" i="8"/>
  <c r="BUZ33" i="8"/>
  <c r="BUR33" i="8"/>
  <c r="BUJ33" i="8"/>
  <c r="BUB33" i="8"/>
  <c r="BTT33" i="8"/>
  <c r="BTL33" i="8"/>
  <c r="BTD33" i="8"/>
  <c r="BSV33" i="8"/>
  <c r="BSN33" i="8"/>
  <c r="BSF33" i="8"/>
  <c r="BRX33" i="8"/>
  <c r="BRP33" i="8"/>
  <c r="BRH33" i="8"/>
  <c r="BQZ33" i="8"/>
  <c r="BQR33" i="8"/>
  <c r="BQJ33" i="8"/>
  <c r="BQB33" i="8"/>
  <c r="BPT33" i="8"/>
  <c r="BPL33" i="8"/>
  <c r="BPD33" i="8"/>
  <c r="BOV33" i="8"/>
  <c r="BON33" i="8"/>
  <c r="BOF33" i="8"/>
  <c r="BNX33" i="8"/>
  <c r="BNP33" i="8"/>
  <c r="BNH33" i="8"/>
  <c r="BMZ33" i="8"/>
  <c r="BMR33" i="8"/>
  <c r="BMJ33" i="8"/>
  <c r="BMB33" i="8"/>
  <c r="BLT33" i="8"/>
  <c r="BLL33" i="8"/>
  <c r="BLD33" i="8"/>
  <c r="BKV33" i="8"/>
  <c r="BKN33" i="8"/>
  <c r="BKF33" i="8"/>
  <c r="BJX33" i="8"/>
  <c r="BJP33" i="8"/>
  <c r="BJH33" i="8"/>
  <c r="BIZ33" i="8"/>
  <c r="BIR33" i="8"/>
  <c r="BIJ33" i="8"/>
  <c r="BIB33" i="8"/>
  <c r="BHT33" i="8"/>
  <c r="BHL33" i="8"/>
  <c r="BHD33" i="8"/>
  <c r="BGV33" i="8"/>
  <c r="BGN33" i="8"/>
  <c r="BGF33" i="8"/>
  <c r="BFX33" i="8"/>
  <c r="BFP33" i="8"/>
  <c r="BFH33" i="8"/>
  <c r="BEZ33" i="8"/>
  <c r="BER33" i="8"/>
  <c r="BEJ33" i="8"/>
  <c r="BEB33" i="8"/>
  <c r="BDT33" i="8"/>
  <c r="BDL33" i="8"/>
  <c r="BDD33" i="8"/>
  <c r="BCV33" i="8"/>
  <c r="BCN33" i="8"/>
  <c r="BCF33" i="8"/>
  <c r="BBX33" i="8"/>
  <c r="BBP33" i="8"/>
  <c r="BBH33" i="8"/>
  <c r="BAZ33" i="8"/>
  <c r="BAR33" i="8"/>
  <c r="BAJ33" i="8"/>
  <c r="BAB33" i="8"/>
  <c r="AZT33" i="8"/>
  <c r="AZL33" i="8"/>
  <c r="AZD33" i="8"/>
  <c r="AYV33" i="8"/>
  <c r="AYN33" i="8"/>
  <c r="AYF33" i="8"/>
  <c r="AXX33" i="8"/>
  <c r="AXP33" i="8"/>
  <c r="AXH33" i="8"/>
  <c r="AWZ33" i="8"/>
  <c r="AWR33" i="8"/>
  <c r="AWJ33" i="8"/>
  <c r="AWB33" i="8"/>
  <c r="AVT33" i="8"/>
  <c r="AVL33" i="8"/>
  <c r="AVD33" i="8"/>
  <c r="AUV33" i="8"/>
  <c r="AUN33" i="8"/>
  <c r="AUF33" i="8"/>
  <c r="ATX33" i="8"/>
  <c r="ATP33" i="8"/>
  <c r="ATH33" i="8"/>
  <c r="ASZ33" i="8"/>
  <c r="ASR33" i="8"/>
  <c r="ASJ33" i="8"/>
  <c r="ASB33" i="8"/>
  <c r="ART33" i="8"/>
  <c r="ARL33" i="8"/>
  <c r="ARD33" i="8"/>
  <c r="AQV33" i="8"/>
  <c r="AQN33" i="8"/>
  <c r="AQF33" i="8"/>
  <c r="APX33" i="8"/>
  <c r="APP33" i="8"/>
  <c r="APH33" i="8"/>
  <c r="AOZ33" i="8"/>
  <c r="AOR33" i="8"/>
  <c r="AOJ33" i="8"/>
  <c r="AOB33" i="8"/>
  <c r="ANT33" i="8"/>
  <c r="ANL33" i="8"/>
  <c r="AND33" i="8"/>
  <c r="AMV33" i="8"/>
  <c r="AMN33" i="8"/>
  <c r="AMF33" i="8"/>
  <c r="ALX33" i="8"/>
  <c r="ALP33" i="8"/>
  <c r="ALH33" i="8"/>
  <c r="AKZ33" i="8"/>
  <c r="AKR33" i="8"/>
  <c r="AKJ33" i="8"/>
  <c r="AKB33" i="8"/>
  <c r="AJT33" i="8"/>
  <c r="AJL33" i="8"/>
  <c r="AJD33" i="8"/>
  <c r="AIV33" i="8"/>
  <c r="AIN33" i="8"/>
  <c r="AIF33" i="8"/>
  <c r="AHX33" i="8"/>
  <c r="AHP33" i="8"/>
  <c r="AHH33" i="8"/>
  <c r="AGZ33" i="8"/>
  <c r="AGR33" i="8"/>
  <c r="AGJ33" i="8"/>
  <c r="AGB33" i="8"/>
  <c r="AFT33" i="8"/>
  <c r="AFL33" i="8"/>
  <c r="AFD33" i="8"/>
  <c r="AEV33" i="8"/>
  <c r="AEN33" i="8"/>
  <c r="AEF33" i="8"/>
  <c r="ADX33" i="8"/>
  <c r="ADP33" i="8"/>
  <c r="ADH33" i="8"/>
  <c r="ACZ33" i="8"/>
  <c r="ACR33" i="8"/>
  <c r="ACJ33" i="8"/>
  <c r="ACB33" i="8"/>
  <c r="ABT33" i="8"/>
  <c r="ABL33" i="8"/>
  <c r="ABD33" i="8"/>
  <c r="AAV33" i="8"/>
  <c r="AAN33" i="8"/>
  <c r="AAF33" i="8"/>
  <c r="ZX33" i="8"/>
  <c r="ZP33" i="8"/>
  <c r="ZH33" i="8"/>
  <c r="YZ33" i="8"/>
  <c r="YR33" i="8"/>
  <c r="YJ33" i="8"/>
  <c r="YB33" i="8"/>
  <c r="XT33" i="8"/>
  <c r="XL33" i="8"/>
  <c r="XD33" i="8"/>
  <c r="WV33" i="8"/>
  <c r="WN33" i="8"/>
  <c r="WF33" i="8"/>
  <c r="VX33" i="8"/>
  <c r="VP33" i="8"/>
  <c r="VH33" i="8"/>
  <c r="UZ33" i="8"/>
  <c r="UR33" i="8"/>
  <c r="UJ33" i="8"/>
  <c r="UB33" i="8"/>
  <c r="TT33" i="8"/>
  <c r="TL33" i="8"/>
  <c r="TD33" i="8"/>
  <c r="SV33" i="8"/>
  <c r="SN33" i="8"/>
  <c r="SF33" i="8"/>
  <c r="RX33" i="8"/>
  <c r="RP33" i="8"/>
  <c r="RH33" i="8"/>
  <c r="QZ33" i="8"/>
  <c r="QR33" i="8"/>
  <c r="QJ33" i="8"/>
  <c r="QB33" i="8"/>
  <c r="PT33" i="8"/>
  <c r="PL33" i="8"/>
  <c r="PD33" i="8"/>
  <c r="OV33" i="8"/>
  <c r="ON33" i="8"/>
  <c r="OF33" i="8"/>
  <c r="NX33" i="8"/>
  <c r="NP33" i="8"/>
  <c r="NH33" i="8"/>
  <c r="MZ33" i="8"/>
  <c r="MR33" i="8"/>
  <c r="MJ33" i="8"/>
  <c r="MB33" i="8"/>
  <c r="LT33" i="8"/>
  <c r="LL33" i="8"/>
  <c r="LD33" i="8"/>
  <c r="KV33" i="8"/>
  <c r="KN33" i="8"/>
  <c r="KF33" i="8"/>
  <c r="JX33" i="8"/>
  <c r="JP33" i="8"/>
  <c r="JH33" i="8"/>
  <c r="IZ33" i="8"/>
  <c r="IR33" i="8"/>
  <c r="IJ33" i="8"/>
  <c r="IB33" i="8"/>
  <c r="HT33" i="8"/>
  <c r="HL33" i="8"/>
  <c r="HD33" i="8"/>
  <c r="GV33" i="8"/>
  <c r="GN33" i="8"/>
  <c r="GF33" i="8"/>
  <c r="FX33" i="8"/>
  <c r="FP33" i="8"/>
  <c r="FH33" i="8"/>
  <c r="EZ33" i="8"/>
  <c r="ER33" i="8"/>
  <c r="EJ33" i="8"/>
  <c r="EB33" i="8"/>
  <c r="DT33" i="8"/>
  <c r="DL33" i="8"/>
  <c r="DD33" i="8"/>
  <c r="CV33" i="8"/>
  <c r="CN33" i="8"/>
  <c r="CF33" i="8"/>
  <c r="BX33" i="8"/>
  <c r="BP33" i="8"/>
  <c r="BH33" i="8"/>
  <c r="AZ33" i="8"/>
  <c r="AR33" i="8"/>
  <c r="AJ33" i="8"/>
  <c r="AB33" i="8"/>
  <c r="T33" i="8"/>
  <c r="L33" i="8"/>
  <c r="D33" i="8"/>
  <c r="NTK33" i="8"/>
  <c r="NTC33" i="8"/>
  <c r="NSU33" i="8"/>
  <c r="NSM33" i="8"/>
  <c r="NSE33" i="8"/>
  <c r="NRW33" i="8"/>
  <c r="NRO33" i="8"/>
  <c r="NRG33" i="8"/>
  <c r="NQY33" i="8"/>
  <c r="NQQ33" i="8"/>
  <c r="NQI33" i="8"/>
  <c r="NQA33" i="8"/>
  <c r="NPS33" i="8"/>
  <c r="NPK33" i="8"/>
  <c r="NPC33" i="8"/>
  <c r="NOU33" i="8"/>
  <c r="NOM33" i="8"/>
  <c r="NOE33" i="8"/>
  <c r="NNW33" i="8"/>
  <c r="NNO33" i="8"/>
  <c r="NNG33" i="8"/>
  <c r="NMY33" i="8"/>
  <c r="NMQ33" i="8"/>
  <c r="NMI33" i="8"/>
  <c r="NMA33" i="8"/>
  <c r="NLS33" i="8"/>
  <c r="NLK33" i="8"/>
  <c r="NLC33" i="8"/>
  <c r="NKU33" i="8"/>
  <c r="NKM33" i="8"/>
  <c r="NKE33" i="8"/>
  <c r="NJW33" i="8"/>
  <c r="NJO33" i="8"/>
  <c r="NJG33" i="8"/>
  <c r="NIY33" i="8"/>
  <c r="NIQ33" i="8"/>
  <c r="NII33" i="8"/>
  <c r="NIA33" i="8"/>
  <c r="NHS33" i="8"/>
  <c r="NHK33" i="8"/>
  <c r="NHC33" i="8"/>
  <c r="NGU33" i="8"/>
  <c r="NGM33" i="8"/>
  <c r="NGE33" i="8"/>
  <c r="NFW33" i="8"/>
  <c r="NFO33" i="8"/>
  <c r="NFG33" i="8"/>
  <c r="NEY33" i="8"/>
  <c r="NEQ33" i="8"/>
  <c r="NEI33" i="8"/>
  <c r="NEA33" i="8"/>
  <c r="NDS33" i="8"/>
  <c r="NDK33" i="8"/>
  <c r="NDC33" i="8"/>
  <c r="NCU33" i="8"/>
  <c r="NCM33" i="8"/>
  <c r="NCE33" i="8"/>
  <c r="NBW33" i="8"/>
  <c r="NBO33" i="8"/>
  <c r="NBG33" i="8"/>
  <c r="NAY33" i="8"/>
  <c r="NAQ33" i="8"/>
  <c r="NAI33" i="8"/>
  <c r="NAA33" i="8"/>
  <c r="MZS33" i="8"/>
  <c r="MZK33" i="8"/>
  <c r="MZC33" i="8"/>
  <c r="MYU33" i="8"/>
  <c r="MYM33" i="8"/>
  <c r="MYE33" i="8"/>
  <c r="MXW33" i="8"/>
  <c r="MXO33" i="8"/>
  <c r="MXG33" i="8"/>
  <c r="MWY33" i="8"/>
  <c r="MWQ33" i="8"/>
  <c r="MWI33" i="8"/>
  <c r="MWA33" i="8"/>
  <c r="MVS33" i="8"/>
  <c r="MVK33" i="8"/>
  <c r="MVC33" i="8"/>
  <c r="MUU33" i="8"/>
  <c r="MUM33" i="8"/>
  <c r="MUE33" i="8"/>
  <c r="MTW33" i="8"/>
  <c r="MTO33" i="8"/>
  <c r="MTG33" i="8"/>
  <c r="MSY33" i="8"/>
  <c r="MSQ33" i="8"/>
  <c r="MSI33" i="8"/>
  <c r="MSA33" i="8"/>
  <c r="MRS33" i="8"/>
  <c r="MRK33" i="8"/>
  <c r="MRC33" i="8"/>
  <c r="MQU33" i="8"/>
  <c r="MQM33" i="8"/>
  <c r="MQE33" i="8"/>
  <c r="MPW33" i="8"/>
  <c r="MPO33" i="8"/>
  <c r="MPG33" i="8"/>
  <c r="MOY33" i="8"/>
  <c r="MOQ33" i="8"/>
  <c r="MOI33" i="8"/>
  <c r="MOA33" i="8"/>
  <c r="MNS33" i="8"/>
  <c r="MNK33" i="8"/>
  <c r="MNC33" i="8"/>
  <c r="MMU33" i="8"/>
  <c r="MMM33" i="8"/>
  <c r="MME33" i="8"/>
  <c r="MLW33" i="8"/>
  <c r="MLO33" i="8"/>
  <c r="MLG33" i="8"/>
  <c r="MKY33" i="8"/>
  <c r="MKQ33" i="8"/>
  <c r="MKI33" i="8"/>
  <c r="MKA33" i="8"/>
  <c r="MJS33" i="8"/>
  <c r="MJK33" i="8"/>
  <c r="MJC33" i="8"/>
  <c r="MIU33" i="8"/>
  <c r="MIM33" i="8"/>
  <c r="MIE33" i="8"/>
  <c r="MHW33" i="8"/>
  <c r="MHO33" i="8"/>
  <c r="MHG33" i="8"/>
  <c r="MGY33" i="8"/>
  <c r="MGQ33" i="8"/>
  <c r="MGI33" i="8"/>
  <c r="MGA33" i="8"/>
  <c r="MFS33" i="8"/>
  <c r="MFK33" i="8"/>
  <c r="MFC33" i="8"/>
  <c r="MEU33" i="8"/>
  <c r="MEM33" i="8"/>
  <c r="MEE33" i="8"/>
  <c r="MDW33" i="8"/>
  <c r="MDO33" i="8"/>
  <c r="MDG33" i="8"/>
  <c r="MCY33" i="8"/>
  <c r="MCQ33" i="8"/>
  <c r="MCI33" i="8"/>
  <c r="MCA33" i="8"/>
  <c r="MBS33" i="8"/>
  <c r="MBK33" i="8"/>
  <c r="MBC33" i="8"/>
  <c r="MAU33" i="8"/>
  <c r="MAM33" i="8"/>
  <c r="MAE33" i="8"/>
  <c r="LZW33" i="8"/>
  <c r="LZO33" i="8"/>
  <c r="LZG33" i="8"/>
  <c r="LYY33" i="8"/>
  <c r="LYQ33" i="8"/>
  <c r="LYI33" i="8"/>
  <c r="LYA33" i="8"/>
  <c r="LXS33" i="8"/>
  <c r="LXK33" i="8"/>
  <c r="LXC33" i="8"/>
  <c r="LWU33" i="8"/>
  <c r="LWM33" i="8"/>
  <c r="LWE33" i="8"/>
  <c r="LVW33" i="8"/>
  <c r="LVO33" i="8"/>
  <c r="LVG33" i="8"/>
  <c r="LUY33" i="8"/>
  <c r="LUQ33" i="8"/>
  <c r="LUI33" i="8"/>
  <c r="LUA33" i="8"/>
  <c r="LTS33" i="8"/>
  <c r="LTK33" i="8"/>
  <c r="LTC33" i="8"/>
  <c r="LSU33" i="8"/>
  <c r="LSM33" i="8"/>
  <c r="LSE33" i="8"/>
  <c r="LRW33" i="8"/>
  <c r="LRO33" i="8"/>
  <c r="LRG33" i="8"/>
  <c r="LQY33" i="8"/>
  <c r="LQQ33" i="8"/>
  <c r="LQI33" i="8"/>
  <c r="LQA33" i="8"/>
  <c r="LPS33" i="8"/>
  <c r="LPK33" i="8"/>
  <c r="LPC33" i="8"/>
  <c r="LOU33" i="8"/>
  <c r="LOM33" i="8"/>
  <c r="LOE33" i="8"/>
  <c r="LNW33" i="8"/>
  <c r="LNO33" i="8"/>
  <c r="LNG33" i="8"/>
  <c r="LMY33" i="8"/>
  <c r="LMQ33" i="8"/>
  <c r="LMI33" i="8"/>
  <c r="LMA33" i="8"/>
  <c r="LLS33" i="8"/>
  <c r="LLK33" i="8"/>
  <c r="LLC33" i="8"/>
  <c r="LKU33" i="8"/>
  <c r="LKM33" i="8"/>
  <c r="LKE33" i="8"/>
  <c r="LJW33" i="8"/>
  <c r="LJO33" i="8"/>
  <c r="LJG33" i="8"/>
  <c r="LIY33" i="8"/>
  <c r="LIQ33" i="8"/>
  <c r="LII33" i="8"/>
  <c r="LIA33" i="8"/>
  <c r="LHS33" i="8"/>
  <c r="LHK33" i="8"/>
  <c r="LHC33" i="8"/>
  <c r="LGU33" i="8"/>
  <c r="LGM33" i="8"/>
  <c r="LGE33" i="8"/>
  <c r="LFW33" i="8"/>
  <c r="LFO33" i="8"/>
  <c r="LFG33" i="8"/>
  <c r="LEY33" i="8"/>
  <c r="LEQ33" i="8"/>
  <c r="LEI33" i="8"/>
  <c r="LEA33" i="8"/>
  <c r="LDS33" i="8"/>
  <c r="LDK33" i="8"/>
  <c r="LDC33" i="8"/>
  <c r="LCU33" i="8"/>
  <c r="LCM33" i="8"/>
  <c r="LCE33" i="8"/>
  <c r="LBW33" i="8"/>
  <c r="LBO33" i="8"/>
  <c r="LBG33" i="8"/>
  <c r="LAY33" i="8"/>
  <c r="LAQ33" i="8"/>
  <c r="LAI33" i="8"/>
  <c r="LAA33" i="8"/>
  <c r="KZS33" i="8"/>
  <c r="KZK33" i="8"/>
  <c r="KZC33" i="8"/>
  <c r="KYU33" i="8"/>
  <c r="KYM33" i="8"/>
  <c r="KYE33" i="8"/>
  <c r="KXW33" i="8"/>
  <c r="KXO33" i="8"/>
  <c r="KXG33" i="8"/>
  <c r="KWY33" i="8"/>
  <c r="KWQ33" i="8"/>
  <c r="KWI33" i="8"/>
  <c r="KWA33" i="8"/>
  <c r="KVS33" i="8"/>
  <c r="KVK33" i="8"/>
  <c r="KVC33" i="8"/>
  <c r="KUU33" i="8"/>
  <c r="KUM33" i="8"/>
  <c r="KUE33" i="8"/>
  <c r="KTW33" i="8"/>
  <c r="KTO33" i="8"/>
  <c r="KTG33" i="8"/>
  <c r="KSY33" i="8"/>
  <c r="KSQ33" i="8"/>
  <c r="KSI33" i="8"/>
  <c r="KSA33" i="8"/>
  <c r="KRS33" i="8"/>
  <c r="KRK33" i="8"/>
  <c r="KRC33" i="8"/>
  <c r="KQU33" i="8"/>
  <c r="KQM33" i="8"/>
  <c r="KQE33" i="8"/>
  <c r="KPW33" i="8"/>
  <c r="KPO33" i="8"/>
  <c r="KPG33" i="8"/>
  <c r="KOY33" i="8"/>
  <c r="KOQ33" i="8"/>
  <c r="KOI33" i="8"/>
  <c r="KOA33" i="8"/>
  <c r="KNS33" i="8"/>
  <c r="KNK33" i="8"/>
  <c r="KNC33" i="8"/>
  <c r="KMU33" i="8"/>
  <c r="KMM33" i="8"/>
  <c r="KME33" i="8"/>
  <c r="KLW33" i="8"/>
  <c r="KLO33" i="8"/>
  <c r="KLG33" i="8"/>
  <c r="KKY33" i="8"/>
  <c r="KKQ33" i="8"/>
  <c r="KKI33" i="8"/>
  <c r="KKA33" i="8"/>
  <c r="KJS33" i="8"/>
  <c r="KJK33" i="8"/>
  <c r="KJC33" i="8"/>
  <c r="KIU33" i="8"/>
  <c r="KIM33" i="8"/>
  <c r="KIE33" i="8"/>
  <c r="KHW33" i="8"/>
  <c r="KHO33" i="8"/>
  <c r="KHG33" i="8"/>
  <c r="KGY33" i="8"/>
  <c r="KGQ33" i="8"/>
  <c r="KGI33" i="8"/>
  <c r="KGA33" i="8"/>
  <c r="KFS33" i="8"/>
  <c r="KFK33" i="8"/>
  <c r="KFC33" i="8"/>
  <c r="KEU33" i="8"/>
  <c r="KEM33" i="8"/>
  <c r="KEE33" i="8"/>
  <c r="KDW33" i="8"/>
  <c r="KDO33" i="8"/>
  <c r="KDG33" i="8"/>
  <c r="KCY33" i="8"/>
  <c r="KCQ33" i="8"/>
  <c r="KCI33" i="8"/>
  <c r="KCA33" i="8"/>
  <c r="KBS33" i="8"/>
  <c r="KBK33" i="8"/>
  <c r="KBC33" i="8"/>
  <c r="KAU33" i="8"/>
  <c r="KAM33" i="8"/>
  <c r="KAE33" i="8"/>
  <c r="JZW33" i="8"/>
  <c r="JZO33" i="8"/>
  <c r="JZG33" i="8"/>
  <c r="JYY33" i="8"/>
  <c r="JYQ33" i="8"/>
  <c r="JYI33" i="8"/>
  <c r="JYA33" i="8"/>
  <c r="JXS33" i="8"/>
  <c r="JXK33" i="8"/>
  <c r="JXC33" i="8"/>
  <c r="JWU33" i="8"/>
  <c r="JWM33" i="8"/>
  <c r="JWE33" i="8"/>
  <c r="JVW33" i="8"/>
  <c r="JVO33" i="8"/>
  <c r="JVG33" i="8"/>
  <c r="JUY33" i="8"/>
  <c r="JUQ33" i="8"/>
  <c r="JUI33" i="8"/>
  <c r="JUA33" i="8"/>
  <c r="JTS33" i="8"/>
  <c r="JTK33" i="8"/>
  <c r="JTC33" i="8"/>
  <c r="JSU33" i="8"/>
  <c r="JSM33" i="8"/>
  <c r="JSE33" i="8"/>
  <c r="JRW33" i="8"/>
  <c r="JRO33" i="8"/>
  <c r="JRG33" i="8"/>
  <c r="JQY33" i="8"/>
  <c r="JQQ33" i="8"/>
  <c r="JQI33" i="8"/>
  <c r="JQA33" i="8"/>
  <c r="JPS33" i="8"/>
  <c r="JPK33" i="8"/>
  <c r="JPC33" i="8"/>
  <c r="JOU33" i="8"/>
  <c r="JOM33" i="8"/>
  <c r="JOE33" i="8"/>
  <c r="JNW33" i="8"/>
  <c r="JNO33" i="8"/>
  <c r="JNG33" i="8"/>
  <c r="JMY33" i="8"/>
  <c r="JMQ33" i="8"/>
  <c r="JMI33" i="8"/>
  <c r="JMA33" i="8"/>
  <c r="JLS33" i="8"/>
  <c r="JLK33" i="8"/>
  <c r="JLC33" i="8"/>
  <c r="JKU33" i="8"/>
  <c r="JKM33" i="8"/>
  <c r="JKE33" i="8"/>
  <c r="JJW33" i="8"/>
  <c r="JJO33" i="8"/>
  <c r="JJG33" i="8"/>
  <c r="JIY33" i="8"/>
  <c r="JIQ33" i="8"/>
  <c r="JII33" i="8"/>
  <c r="JIA33" i="8"/>
  <c r="JHS33" i="8"/>
  <c r="JHK33" i="8"/>
  <c r="JHC33" i="8"/>
  <c r="JGU33" i="8"/>
  <c r="JGM33" i="8"/>
  <c r="JGE33" i="8"/>
  <c r="JFW33" i="8"/>
  <c r="JFO33" i="8"/>
  <c r="JFG33" i="8"/>
  <c r="JEY33" i="8"/>
  <c r="JEQ33" i="8"/>
  <c r="JEI33" i="8"/>
  <c r="JEA33" i="8"/>
  <c r="JDS33" i="8"/>
  <c r="JDK33" i="8"/>
  <c r="JDC33" i="8"/>
  <c r="JCU33" i="8"/>
  <c r="JCM33" i="8"/>
  <c r="JCE33" i="8"/>
  <c r="JBW33" i="8"/>
  <c r="JBO33" i="8"/>
  <c r="JBG33" i="8"/>
  <c r="JAY33" i="8"/>
  <c r="JAQ33" i="8"/>
  <c r="JAI33" i="8"/>
  <c r="JAA33" i="8"/>
  <c r="IZS33" i="8"/>
  <c r="IZK33" i="8"/>
  <c r="IZC33" i="8"/>
  <c r="IYU33" i="8"/>
  <c r="IYM33" i="8"/>
  <c r="IYE33" i="8"/>
  <c r="IXW33" i="8"/>
  <c r="IXO33" i="8"/>
  <c r="IXG33" i="8"/>
  <c r="IWY33" i="8"/>
  <c r="IWQ33" i="8"/>
  <c r="IWI33" i="8"/>
  <c r="IWA33" i="8"/>
  <c r="IVS33" i="8"/>
  <c r="IVK33" i="8"/>
  <c r="IVC33" i="8"/>
  <c r="IUU33" i="8"/>
  <c r="IUM33" i="8"/>
  <c r="IUE33" i="8"/>
  <c r="ITW33" i="8"/>
  <c r="ITO33" i="8"/>
  <c r="ITG33" i="8"/>
  <c r="ISY33" i="8"/>
  <c r="ISQ33" i="8"/>
  <c r="ISI33" i="8"/>
  <c r="ISA33" i="8"/>
  <c r="IRS33" i="8"/>
  <c r="IRK33" i="8"/>
  <c r="IRC33" i="8"/>
  <c r="IQU33" i="8"/>
  <c r="IQM33" i="8"/>
  <c r="IQE33" i="8"/>
  <c r="IPW33" i="8"/>
  <c r="IPO33" i="8"/>
  <c r="IPG33" i="8"/>
  <c r="IOY33" i="8"/>
  <c r="IOQ33" i="8"/>
  <c r="IOI33" i="8"/>
  <c r="IOA33" i="8"/>
  <c r="INS33" i="8"/>
  <c r="INK33" i="8"/>
  <c r="INC33" i="8"/>
  <c r="IMU33" i="8"/>
  <c r="IMM33" i="8"/>
  <c r="IME33" i="8"/>
  <c r="ILW33" i="8"/>
  <c r="ILO33" i="8"/>
  <c r="ILG33" i="8"/>
  <c r="IKY33" i="8"/>
  <c r="IKQ33" i="8"/>
  <c r="IKI33" i="8"/>
  <c r="IKA33" i="8"/>
  <c r="IJS33" i="8"/>
  <c r="IJK33" i="8"/>
  <c r="IJC33" i="8"/>
  <c r="IIU33" i="8"/>
  <c r="IIM33" i="8"/>
  <c r="IIE33" i="8"/>
  <c r="IHW33" i="8"/>
  <c r="IHO33" i="8"/>
  <c r="IHG33" i="8"/>
  <c r="IGY33" i="8"/>
  <c r="IGQ33" i="8"/>
  <c r="IGI33" i="8"/>
  <c r="IGA33" i="8"/>
  <c r="IFS33" i="8"/>
  <c r="IFK33" i="8"/>
  <c r="IFC33" i="8"/>
  <c r="IEU33" i="8"/>
  <c r="IEM33" i="8"/>
  <c r="IEE33" i="8"/>
  <c r="IDW33" i="8"/>
  <c r="IDO33" i="8"/>
  <c r="IDG33" i="8"/>
  <c r="ICY33" i="8"/>
  <c r="ICQ33" i="8"/>
  <c r="ICI33" i="8"/>
  <c r="ICA33" i="8"/>
  <c r="IBS33" i="8"/>
  <c r="IBK33" i="8"/>
  <c r="IBC33" i="8"/>
  <c r="IAU33" i="8"/>
  <c r="IAM33" i="8"/>
  <c r="IAE33" i="8"/>
  <c r="HZW33" i="8"/>
  <c r="HZO33" i="8"/>
  <c r="HZG33" i="8"/>
  <c r="HYY33" i="8"/>
  <c r="HYQ33" i="8"/>
  <c r="HYI33" i="8"/>
  <c r="HYA33" i="8"/>
  <c r="HXS33" i="8"/>
  <c r="HXK33" i="8"/>
  <c r="HXC33" i="8"/>
  <c r="HWU33" i="8"/>
  <c r="HWM33" i="8"/>
  <c r="HWE33" i="8"/>
  <c r="HVW33" i="8"/>
  <c r="HVO33" i="8"/>
  <c r="HVG33" i="8"/>
  <c r="HUY33" i="8"/>
  <c r="HUQ33" i="8"/>
  <c r="HUI33" i="8"/>
  <c r="HUA33" i="8"/>
  <c r="HTS33" i="8"/>
  <c r="HTK33" i="8"/>
  <c r="HTC33" i="8"/>
  <c r="HSU33" i="8"/>
  <c r="HSM33" i="8"/>
  <c r="HSE33" i="8"/>
  <c r="HRW33" i="8"/>
  <c r="HRO33" i="8"/>
  <c r="HRG33" i="8"/>
  <c r="HQY33" i="8"/>
  <c r="HQQ33" i="8"/>
  <c r="HQI33" i="8"/>
  <c r="HQA33" i="8"/>
  <c r="HPS33" i="8"/>
  <c r="HPK33" i="8"/>
  <c r="HPC33" i="8"/>
  <c r="HOU33" i="8"/>
  <c r="HOM33" i="8"/>
  <c r="HOE33" i="8"/>
  <c r="HNW33" i="8"/>
  <c r="HNO33" i="8"/>
  <c r="HNG33" i="8"/>
  <c r="HMY33" i="8"/>
  <c r="HMQ33" i="8"/>
  <c r="HMI33" i="8"/>
  <c r="HMA33" i="8"/>
  <c r="HLS33" i="8"/>
  <c r="HLK33" i="8"/>
  <c r="HLC33" i="8"/>
  <c r="HKU33" i="8"/>
  <c r="HKM33" i="8"/>
  <c r="HKE33" i="8"/>
  <c r="HJW33" i="8"/>
  <c r="HJO33" i="8"/>
  <c r="HJG33" i="8"/>
  <c r="HIY33" i="8"/>
  <c r="HIQ33" i="8"/>
  <c r="HII33" i="8"/>
  <c r="HIA33" i="8"/>
  <c r="HHS33" i="8"/>
  <c r="HHK33" i="8"/>
  <c r="HHC33" i="8"/>
  <c r="HGU33" i="8"/>
  <c r="HGM33" i="8"/>
  <c r="HGE33" i="8"/>
  <c r="HFW33" i="8"/>
  <c r="HFO33" i="8"/>
  <c r="HFG33" i="8"/>
  <c r="HEY33" i="8"/>
  <c r="HEQ33" i="8"/>
  <c r="HEI33" i="8"/>
  <c r="HEA33" i="8"/>
  <c r="HDS33" i="8"/>
  <c r="HDK33" i="8"/>
  <c r="HDC33" i="8"/>
  <c r="HCU33" i="8"/>
  <c r="HCM33" i="8"/>
  <c r="HCE33" i="8"/>
  <c r="HBW33" i="8"/>
  <c r="HBO33" i="8"/>
  <c r="HBG33" i="8"/>
  <c r="HAY33" i="8"/>
  <c r="HAQ33" i="8"/>
  <c r="HAI33" i="8"/>
  <c r="HAA33" i="8"/>
  <c r="GZS33" i="8"/>
  <c r="GZK33" i="8"/>
  <c r="GZC33" i="8"/>
  <c r="GYU33" i="8"/>
  <c r="GYM33" i="8"/>
  <c r="GYE33" i="8"/>
  <c r="GXW33" i="8"/>
  <c r="GXO33" i="8"/>
  <c r="GXG33" i="8"/>
  <c r="GWY33" i="8"/>
  <c r="GWQ33" i="8"/>
  <c r="GWI33" i="8"/>
  <c r="GWA33" i="8"/>
  <c r="GVS33" i="8"/>
  <c r="GVK33" i="8"/>
  <c r="GVC33" i="8"/>
  <c r="GUU33" i="8"/>
  <c r="GUM33" i="8"/>
  <c r="GUE33" i="8"/>
  <c r="GTW33" i="8"/>
  <c r="GTO33" i="8"/>
  <c r="GTG33" i="8"/>
  <c r="GSY33" i="8"/>
  <c r="GSQ33" i="8"/>
  <c r="GSI33" i="8"/>
  <c r="GSA33" i="8"/>
  <c r="GRS33" i="8"/>
  <c r="GRK33" i="8"/>
  <c r="GRC33" i="8"/>
  <c r="GQU33" i="8"/>
  <c r="GQM33" i="8"/>
  <c r="GQE33" i="8"/>
  <c r="GPW33" i="8"/>
  <c r="GPO33" i="8"/>
  <c r="GPG33" i="8"/>
  <c r="GOY33" i="8"/>
  <c r="GOQ33" i="8"/>
  <c r="GOI33" i="8"/>
  <c r="GOA33" i="8"/>
  <c r="GNS33" i="8"/>
  <c r="GNK33" i="8"/>
  <c r="GNC33" i="8"/>
  <c r="GMU33" i="8"/>
  <c r="GMM33" i="8"/>
  <c r="GME33" i="8"/>
  <c r="GLW33" i="8"/>
  <c r="GLO33" i="8"/>
  <c r="GLG33" i="8"/>
  <c r="GKY33" i="8"/>
  <c r="GKQ33" i="8"/>
  <c r="GKI33" i="8"/>
  <c r="GKA33" i="8"/>
  <c r="GJS33" i="8"/>
  <c r="GJK33" i="8"/>
  <c r="GJC33" i="8"/>
  <c r="GIU33" i="8"/>
  <c r="GIM33" i="8"/>
  <c r="GIE33" i="8"/>
  <c r="GHW33" i="8"/>
  <c r="GHO33" i="8"/>
  <c r="GHG33" i="8"/>
  <c r="GGY33" i="8"/>
  <c r="GGQ33" i="8"/>
  <c r="GGI33" i="8"/>
  <c r="GGA33" i="8"/>
  <c r="GFS33" i="8"/>
  <c r="GFK33" i="8"/>
  <c r="GFC33" i="8"/>
  <c r="GEU33" i="8"/>
  <c r="GEM33" i="8"/>
  <c r="GEE33" i="8"/>
  <c r="GDW33" i="8"/>
  <c r="GDO33" i="8"/>
  <c r="GDG33" i="8"/>
  <c r="GCY33" i="8"/>
  <c r="GCQ33" i="8"/>
  <c r="GCI33" i="8"/>
  <c r="GCA33" i="8"/>
  <c r="GBS33" i="8"/>
  <c r="GBK33" i="8"/>
  <c r="GBC33" i="8"/>
  <c r="GAU33" i="8"/>
  <c r="GAM33" i="8"/>
  <c r="GAE33" i="8"/>
  <c r="FZW33" i="8"/>
  <c r="FZO33" i="8"/>
  <c r="FZG33" i="8"/>
  <c r="FYY33" i="8"/>
  <c r="FYQ33" i="8"/>
  <c r="FYI33" i="8"/>
  <c r="FYA33" i="8"/>
  <c r="FXS33" i="8"/>
  <c r="FXK33" i="8"/>
  <c r="FXC33" i="8"/>
  <c r="FWU33" i="8"/>
  <c r="FWM33" i="8"/>
  <c r="FWE33" i="8"/>
  <c r="FVW33" i="8"/>
  <c r="FVO33" i="8"/>
  <c r="FVG33" i="8"/>
  <c r="FUY33" i="8"/>
  <c r="FUQ33" i="8"/>
  <c r="FUI33" i="8"/>
  <c r="FUA33" i="8"/>
  <c r="FTS33" i="8"/>
  <c r="FTK33" i="8"/>
  <c r="FTC33" i="8"/>
  <c r="FSU33" i="8"/>
  <c r="FSM33" i="8"/>
  <c r="FSE33" i="8"/>
  <c r="FRW33" i="8"/>
  <c r="FRO33" i="8"/>
  <c r="FRG33" i="8"/>
  <c r="FQY33" i="8"/>
  <c r="FQQ33" i="8"/>
  <c r="FQI33" i="8"/>
  <c r="FQA33" i="8"/>
  <c r="FPS33" i="8"/>
  <c r="FPK33" i="8"/>
  <c r="FPC33" i="8"/>
  <c r="FOU33" i="8"/>
  <c r="FOM33" i="8"/>
  <c r="FOE33" i="8"/>
  <c r="FNW33" i="8"/>
  <c r="FNO33" i="8"/>
  <c r="FNG33" i="8"/>
  <c r="FMY33" i="8"/>
  <c r="FMQ33" i="8"/>
  <c r="FMI33" i="8"/>
  <c r="FMA33" i="8"/>
  <c r="FLS33" i="8"/>
  <c r="FLK33" i="8"/>
  <c r="FLC33" i="8"/>
  <c r="FKU33" i="8"/>
  <c r="FKM33" i="8"/>
  <c r="FKE33" i="8"/>
  <c r="FJW33" i="8"/>
  <c r="FJO33" i="8"/>
  <c r="FJG33" i="8"/>
  <c r="FIY33" i="8"/>
  <c r="FIQ33" i="8"/>
  <c r="FII33" i="8"/>
  <c r="FIA33" i="8"/>
  <c r="FHS33" i="8"/>
  <c r="FHK33" i="8"/>
  <c r="FHC33" i="8"/>
  <c r="FGU33" i="8"/>
  <c r="FGM33" i="8"/>
  <c r="FGE33" i="8"/>
  <c r="FFW33" i="8"/>
  <c r="FFO33" i="8"/>
  <c r="FFG33" i="8"/>
  <c r="FEY33" i="8"/>
  <c r="FEQ33" i="8"/>
  <c r="FEI33" i="8"/>
  <c r="FEA33" i="8"/>
  <c r="FDS33" i="8"/>
  <c r="FDK33" i="8"/>
  <c r="FDC33" i="8"/>
  <c r="FCU33" i="8"/>
  <c r="FCM33" i="8"/>
  <c r="FCE33" i="8"/>
  <c r="FBW33" i="8"/>
  <c r="FBO33" i="8"/>
  <c r="FBG33" i="8"/>
  <c r="FAY33" i="8"/>
  <c r="FAQ33" i="8"/>
  <c r="FAI33" i="8"/>
  <c r="FAA33" i="8"/>
  <c r="EZS33" i="8"/>
  <c r="EZK33" i="8"/>
  <c r="EZC33" i="8"/>
  <c r="EYU33" i="8"/>
  <c r="EYM33" i="8"/>
  <c r="EYE33" i="8"/>
  <c r="EXW33" i="8"/>
  <c r="EXO33" i="8"/>
  <c r="EXG33" i="8"/>
  <c r="EWY33" i="8"/>
  <c r="EWQ33" i="8"/>
  <c r="EWI33" i="8"/>
  <c r="EWA33" i="8"/>
  <c r="EVS33" i="8"/>
  <c r="EVK33" i="8"/>
  <c r="EVC33" i="8"/>
  <c r="EUU33" i="8"/>
  <c r="EUM33" i="8"/>
  <c r="EUE33" i="8"/>
  <c r="ETW33" i="8"/>
  <c r="ETO33" i="8"/>
  <c r="ETG33" i="8"/>
  <c r="ESY33" i="8"/>
  <c r="ESQ33" i="8"/>
  <c r="ESI33" i="8"/>
  <c r="ESA33" i="8"/>
  <c r="ERS33" i="8"/>
  <c r="ERK33" i="8"/>
  <c r="ERC33" i="8"/>
  <c r="EQU33" i="8"/>
  <c r="EQM33" i="8"/>
  <c r="EQE33" i="8"/>
  <c r="EPW33" i="8"/>
  <c r="EPO33" i="8"/>
  <c r="EPG33" i="8"/>
  <c r="EOY33" i="8"/>
  <c r="EOQ33" i="8"/>
  <c r="EOI33" i="8"/>
  <c r="EOA33" i="8"/>
  <c r="ENS33" i="8"/>
  <c r="ENK33" i="8"/>
  <c r="ENC33" i="8"/>
  <c r="EMU33" i="8"/>
  <c r="EMM33" i="8"/>
  <c r="EME33" i="8"/>
  <c r="ELW33" i="8"/>
  <c r="ELO33" i="8"/>
  <c r="ELG33" i="8"/>
  <c r="EKY33" i="8"/>
  <c r="EKQ33" i="8"/>
  <c r="EKI33" i="8"/>
  <c r="EKA33" i="8"/>
  <c r="EJS33" i="8"/>
  <c r="EJK33" i="8"/>
  <c r="EJC33" i="8"/>
  <c r="EIU33" i="8"/>
  <c r="EIM33" i="8"/>
  <c r="EIE33" i="8"/>
  <c r="EHW33" i="8"/>
  <c r="EHO33" i="8"/>
  <c r="EHG33" i="8"/>
  <c r="EGY33" i="8"/>
  <c r="EGQ33" i="8"/>
  <c r="EGI33" i="8"/>
  <c r="EGA33" i="8"/>
  <c r="EFS33" i="8"/>
  <c r="EFK33" i="8"/>
  <c r="EFC33" i="8"/>
  <c r="EEU33" i="8"/>
  <c r="EEM33" i="8"/>
  <c r="EEE33" i="8"/>
  <c r="EDW33" i="8"/>
  <c r="EDO33" i="8"/>
  <c r="EDG33" i="8"/>
  <c r="ECY33" i="8"/>
  <c r="ECQ33" i="8"/>
  <c r="ECI33" i="8"/>
  <c r="ECA33" i="8"/>
  <c r="EBS33" i="8"/>
  <c r="EBK33" i="8"/>
  <c r="EBC33" i="8"/>
  <c r="EAU33" i="8"/>
  <c r="EAM33" i="8"/>
  <c r="EAE33" i="8"/>
  <c r="DZW33" i="8"/>
  <c r="DZO33" i="8"/>
  <c r="DZG33" i="8"/>
  <c r="DYY33" i="8"/>
  <c r="DYQ33" i="8"/>
  <c r="DYI33" i="8"/>
  <c r="DYA33" i="8"/>
  <c r="DXS33" i="8"/>
  <c r="DXK33" i="8"/>
  <c r="DXC33" i="8"/>
  <c r="DWU33" i="8"/>
  <c r="DWM33" i="8"/>
  <c r="DWE33" i="8"/>
  <c r="DVW33" i="8"/>
  <c r="DVO33" i="8"/>
  <c r="DVG33" i="8"/>
  <c r="DUY33" i="8"/>
  <c r="DUQ33" i="8"/>
  <c r="DUI33" i="8"/>
  <c r="DUA33" i="8"/>
  <c r="DTS33" i="8"/>
  <c r="DTK33" i="8"/>
  <c r="DTC33" i="8"/>
  <c r="DSU33" i="8"/>
  <c r="DSM33" i="8"/>
  <c r="DSE33" i="8"/>
  <c r="DRW33" i="8"/>
  <c r="DRO33" i="8"/>
  <c r="DRG33" i="8"/>
  <c r="DQY33" i="8"/>
  <c r="DQQ33" i="8"/>
  <c r="DQI33" i="8"/>
  <c r="DQA33" i="8"/>
  <c r="DPS33" i="8"/>
  <c r="DPK33" i="8"/>
  <c r="DPC33" i="8"/>
  <c r="DOU33" i="8"/>
  <c r="DOM33" i="8"/>
  <c r="DOE33" i="8"/>
  <c r="DNW33" i="8"/>
  <c r="DNO33" i="8"/>
  <c r="DNG33" i="8"/>
  <c r="DMY33" i="8"/>
  <c r="DMQ33" i="8"/>
  <c r="DMI33" i="8"/>
  <c r="DMA33" i="8"/>
  <c r="DLS33" i="8"/>
  <c r="DLK33" i="8"/>
  <c r="DLC33" i="8"/>
  <c r="DKU33" i="8"/>
  <c r="DKM33" i="8"/>
  <c r="DKE33" i="8"/>
  <c r="DJW33" i="8"/>
  <c r="DJO33" i="8"/>
  <c r="DJG33" i="8"/>
  <c r="DIY33" i="8"/>
  <c r="DIQ33" i="8"/>
  <c r="DII33" i="8"/>
  <c r="DIA33" i="8"/>
  <c r="DHS33" i="8"/>
  <c r="DHK33" i="8"/>
  <c r="DHC33" i="8"/>
  <c r="DGU33" i="8"/>
  <c r="DGM33" i="8"/>
  <c r="DGE33" i="8"/>
  <c r="DFW33" i="8"/>
  <c r="DFO33" i="8"/>
  <c r="DFG33" i="8"/>
  <c r="DEY33" i="8"/>
  <c r="DEQ33" i="8"/>
  <c r="DEI33" i="8"/>
  <c r="DEA33" i="8"/>
  <c r="DDS33" i="8"/>
  <c r="DDK33" i="8"/>
  <c r="DDC33" i="8"/>
  <c r="DCU33" i="8"/>
  <c r="DCM33" i="8"/>
  <c r="DCE33" i="8"/>
  <c r="DBW33" i="8"/>
  <c r="DBO33" i="8"/>
  <c r="DBG33" i="8"/>
  <c r="DAY33" i="8"/>
  <c r="DAQ33" i="8"/>
  <c r="DAI33" i="8"/>
  <c r="DAA33" i="8"/>
  <c r="CZS33" i="8"/>
  <c r="CZK33" i="8"/>
  <c r="CZC33" i="8"/>
  <c r="CYU33" i="8"/>
  <c r="CYM33" i="8"/>
  <c r="CYE33" i="8"/>
  <c r="CXW33" i="8"/>
  <c r="CXO33" i="8"/>
  <c r="CXG33" i="8"/>
  <c r="CWY33" i="8"/>
  <c r="CWQ33" i="8"/>
  <c r="CWI33" i="8"/>
  <c r="CWA33" i="8"/>
  <c r="CVS33" i="8"/>
  <c r="CVK33" i="8"/>
  <c r="CVC33" i="8"/>
  <c r="CUU33" i="8"/>
  <c r="CUM33" i="8"/>
  <c r="CUE33" i="8"/>
  <c r="CTW33" i="8"/>
  <c r="CTO33" i="8"/>
  <c r="CTG33" i="8"/>
  <c r="CSY33" i="8"/>
  <c r="CSQ33" i="8"/>
  <c r="CSI33" i="8"/>
  <c r="CSA33" i="8"/>
  <c r="CRS33" i="8"/>
  <c r="CRK33" i="8"/>
  <c r="CRC33" i="8"/>
  <c r="CQU33" i="8"/>
  <c r="CQM33" i="8"/>
  <c r="CQE33" i="8"/>
  <c r="CPW33" i="8"/>
  <c r="CPO33" i="8"/>
  <c r="CPG33" i="8"/>
  <c r="COY33" i="8"/>
  <c r="COQ33" i="8"/>
  <c r="COI33" i="8"/>
  <c r="COA33" i="8"/>
  <c r="CNS33" i="8"/>
  <c r="CNK33" i="8"/>
  <c r="CNC33" i="8"/>
  <c r="CMU33" i="8"/>
  <c r="CMM33" i="8"/>
  <c r="CME33" i="8"/>
  <c r="CLW33" i="8"/>
  <c r="CLO33" i="8"/>
  <c r="CLG33" i="8"/>
  <c r="CKY33" i="8"/>
  <c r="CKQ33" i="8"/>
  <c r="CKI33" i="8"/>
  <c r="CKA33" i="8"/>
  <c r="CJS33" i="8"/>
  <c r="CJK33" i="8"/>
  <c r="CJC33" i="8"/>
  <c r="CIU33" i="8"/>
  <c r="CIM33" i="8"/>
  <c r="CIE33" i="8"/>
  <c r="CHW33" i="8"/>
  <c r="CHO33" i="8"/>
  <c r="CHG33" i="8"/>
  <c r="CGY33" i="8"/>
  <c r="CGQ33" i="8"/>
  <c r="CGI33" i="8"/>
  <c r="CGA33" i="8"/>
  <c r="CFS33" i="8"/>
  <c r="CFK33" i="8"/>
  <c r="CFC33" i="8"/>
  <c r="CEU33" i="8"/>
  <c r="CEM33" i="8"/>
  <c r="CEE33" i="8"/>
  <c r="CDW33" i="8"/>
  <c r="CDO33" i="8"/>
  <c r="CDG33" i="8"/>
  <c r="CCY33" i="8"/>
  <c r="CCQ33" i="8"/>
  <c r="CCI33" i="8"/>
  <c r="CCA33" i="8"/>
  <c r="CBS33" i="8"/>
  <c r="CBK33" i="8"/>
  <c r="CBC33" i="8"/>
  <c r="CAU33" i="8"/>
  <c r="CAM33" i="8"/>
  <c r="CAE33" i="8"/>
  <c r="BZW33" i="8"/>
  <c r="BZO33" i="8"/>
  <c r="BZG33" i="8"/>
  <c r="BYY33" i="8"/>
  <c r="BYQ33" i="8"/>
  <c r="BYI33" i="8"/>
  <c r="BYA33" i="8"/>
  <c r="BXS33" i="8"/>
  <c r="BXK33" i="8"/>
  <c r="BXC33" i="8"/>
  <c r="BWU33" i="8"/>
  <c r="BWM33" i="8"/>
  <c r="BWE33" i="8"/>
  <c r="BVW33" i="8"/>
  <c r="BVO33" i="8"/>
  <c r="BVG33" i="8"/>
  <c r="BUY33" i="8"/>
  <c r="BUQ33" i="8"/>
  <c r="BUI33" i="8"/>
  <c r="BUA33" i="8"/>
  <c r="BTS33" i="8"/>
  <c r="BTK33" i="8"/>
  <c r="BTC33" i="8"/>
  <c r="BSU33" i="8"/>
  <c r="BSM33" i="8"/>
  <c r="BSE33" i="8"/>
  <c r="BRW33" i="8"/>
  <c r="BRO33" i="8"/>
  <c r="BRG33" i="8"/>
  <c r="BQY33" i="8"/>
  <c r="BQQ33" i="8"/>
  <c r="BQI33" i="8"/>
  <c r="BQA33" i="8"/>
  <c r="BPS33" i="8"/>
  <c r="BPK33" i="8"/>
  <c r="BPC33" i="8"/>
  <c r="BOU33" i="8"/>
  <c r="BOM33" i="8"/>
  <c r="BOE33" i="8"/>
  <c r="BNW33" i="8"/>
  <c r="BNO33" i="8"/>
  <c r="BNG33" i="8"/>
  <c r="BMY33" i="8"/>
  <c r="BMQ33" i="8"/>
  <c r="BMI33" i="8"/>
  <c r="BMA33" i="8"/>
  <c r="BLS33" i="8"/>
  <c r="BLK33" i="8"/>
  <c r="BLC33" i="8"/>
  <c r="BKU33" i="8"/>
  <c r="BKM33" i="8"/>
  <c r="BKE33" i="8"/>
  <c r="BJW33" i="8"/>
  <c r="BJO33" i="8"/>
  <c r="BJG33" i="8"/>
  <c r="BIY33" i="8"/>
  <c r="BIQ33" i="8"/>
  <c r="BII33" i="8"/>
  <c r="BIA33" i="8"/>
  <c r="BHS33" i="8"/>
  <c r="BHK33" i="8"/>
  <c r="BHC33" i="8"/>
  <c r="BGU33" i="8"/>
  <c r="BGM33" i="8"/>
  <c r="BGE33" i="8"/>
  <c r="BFW33" i="8"/>
  <c r="BFO33" i="8"/>
  <c r="BFG33" i="8"/>
  <c r="BEY33" i="8"/>
  <c r="BEQ33" i="8"/>
  <c r="BEI33" i="8"/>
  <c r="BEA33" i="8"/>
  <c r="BDS33" i="8"/>
  <c r="BDK33" i="8"/>
  <c r="BDC33" i="8"/>
  <c r="BCU33" i="8"/>
  <c r="BCM33" i="8"/>
  <c r="BCE33" i="8"/>
  <c r="BBW33" i="8"/>
  <c r="BBO33" i="8"/>
  <c r="BBG33" i="8"/>
  <c r="BAY33" i="8"/>
  <c r="BAQ33" i="8"/>
  <c r="BAI33" i="8"/>
  <c r="BAA33" i="8"/>
  <c r="AZS33" i="8"/>
  <c r="AZK33" i="8"/>
  <c r="AZC33" i="8"/>
  <c r="AYU33" i="8"/>
  <c r="AYM33" i="8"/>
  <c r="AYE33" i="8"/>
  <c r="AXW33" i="8"/>
  <c r="AXO33" i="8"/>
  <c r="AXG33" i="8"/>
  <c r="AWY33" i="8"/>
  <c r="AWQ33" i="8"/>
  <c r="AWI33" i="8"/>
  <c r="AWA33" i="8"/>
  <c r="AVS33" i="8"/>
  <c r="AVK33" i="8"/>
  <c r="AVC33" i="8"/>
  <c r="AUU33" i="8"/>
  <c r="AUM33" i="8"/>
  <c r="AUE33" i="8"/>
  <c r="ATW33" i="8"/>
  <c r="ATO33" i="8"/>
  <c r="ATG33" i="8"/>
  <c r="ASY33" i="8"/>
  <c r="ASQ33" i="8"/>
  <c r="ASI33" i="8"/>
  <c r="ASA33" i="8"/>
  <c r="ARS33" i="8"/>
  <c r="ARK33" i="8"/>
  <c r="ARC33" i="8"/>
  <c r="AQU33" i="8"/>
  <c r="AQM33" i="8"/>
  <c r="AQE33" i="8"/>
  <c r="APW33" i="8"/>
  <c r="APO33" i="8"/>
  <c r="APG33" i="8"/>
  <c r="AOY33" i="8"/>
  <c r="AOQ33" i="8"/>
  <c r="AOI33" i="8"/>
  <c r="AOA33" i="8"/>
  <c r="ANS33" i="8"/>
  <c r="ANK33" i="8"/>
  <c r="ANC33" i="8"/>
  <c r="AMU33" i="8"/>
  <c r="AMM33" i="8"/>
  <c r="AME33" i="8"/>
  <c r="ALW33" i="8"/>
  <c r="ALO33" i="8"/>
  <c r="ALG33" i="8"/>
  <c r="AKY33" i="8"/>
  <c r="AKQ33" i="8"/>
  <c r="AKI33" i="8"/>
  <c r="AKA33" i="8"/>
  <c r="AJS33" i="8"/>
  <c r="AJK33" i="8"/>
  <c r="AJC33" i="8"/>
  <c r="AIU33" i="8"/>
  <c r="AIM33" i="8"/>
  <c r="AIE33" i="8"/>
  <c r="AHW33" i="8"/>
  <c r="AHO33" i="8"/>
  <c r="AHG33" i="8"/>
  <c r="AGY33" i="8"/>
  <c r="AGQ33" i="8"/>
  <c r="AGI33" i="8"/>
  <c r="AGA33" i="8"/>
  <c r="AFS33" i="8"/>
  <c r="AFK33" i="8"/>
  <c r="AFC33" i="8"/>
  <c r="AEU33" i="8"/>
  <c r="AEM33" i="8"/>
  <c r="AEE33" i="8"/>
  <c r="ADW33" i="8"/>
  <c r="ADO33" i="8"/>
  <c r="ADG33" i="8"/>
  <c r="ACY33" i="8"/>
  <c r="ACQ33" i="8"/>
  <c r="ACI33" i="8"/>
  <c r="ACA33" i="8"/>
  <c r="ABS33" i="8"/>
  <c r="ABK33" i="8"/>
  <c r="ABC33" i="8"/>
  <c r="AAU33" i="8"/>
  <c r="AAM33" i="8"/>
  <c r="AAE33" i="8"/>
  <c r="ZW33" i="8"/>
  <c r="ZO33" i="8"/>
  <c r="ZG33" i="8"/>
  <c r="YY33" i="8"/>
  <c r="YQ33" i="8"/>
  <c r="YI33" i="8"/>
  <c r="YA33" i="8"/>
  <c r="XS33" i="8"/>
  <c r="XK33" i="8"/>
  <c r="XC33" i="8"/>
  <c r="WU33" i="8"/>
  <c r="WM33" i="8"/>
  <c r="WE33" i="8"/>
  <c r="VW33" i="8"/>
  <c r="VO33" i="8"/>
  <c r="VG33" i="8"/>
  <c r="UY33" i="8"/>
  <c r="UQ33" i="8"/>
  <c r="UI33" i="8"/>
  <c r="UA33" i="8"/>
  <c r="TS33" i="8"/>
  <c r="TK33" i="8"/>
  <c r="TC33" i="8"/>
  <c r="SU33" i="8"/>
  <c r="SM33" i="8"/>
  <c r="SE33" i="8"/>
  <c r="RW33" i="8"/>
  <c r="RO33" i="8"/>
  <c r="RG33" i="8"/>
  <c r="QY33" i="8"/>
  <c r="QQ33" i="8"/>
  <c r="QI33" i="8"/>
  <c r="QA33" i="8"/>
  <c r="PS33" i="8"/>
  <c r="PK33" i="8"/>
  <c r="PC33" i="8"/>
  <c r="OU33" i="8"/>
  <c r="OM33" i="8"/>
  <c r="OE33" i="8"/>
  <c r="NW33" i="8"/>
  <c r="NO33" i="8"/>
  <c r="NG33" i="8"/>
  <c r="MY33" i="8"/>
  <c r="MQ33" i="8"/>
  <c r="MI33" i="8"/>
  <c r="MA33" i="8"/>
  <c r="LS33" i="8"/>
  <c r="LK33" i="8"/>
  <c r="LC33" i="8"/>
  <c r="KU33" i="8"/>
  <c r="KM33" i="8"/>
  <c r="KE33" i="8"/>
  <c r="JW33" i="8"/>
  <c r="JO33" i="8"/>
  <c r="JG33" i="8"/>
  <c r="IY33" i="8"/>
  <c r="IQ33" i="8"/>
  <c r="II33" i="8"/>
  <c r="IA33" i="8"/>
  <c r="HS33" i="8"/>
  <c r="HK33" i="8"/>
  <c r="HC33" i="8"/>
  <c r="GU33" i="8"/>
  <c r="GM33" i="8"/>
  <c r="GE33" i="8"/>
  <c r="FW33" i="8"/>
  <c r="FO33" i="8"/>
  <c r="FG33" i="8"/>
  <c r="EY33" i="8"/>
  <c r="EQ33" i="8"/>
  <c r="EI33" i="8"/>
  <c r="EA33" i="8"/>
  <c r="DS33" i="8"/>
  <c r="DK33" i="8"/>
  <c r="DC33" i="8"/>
  <c r="CU33" i="8"/>
  <c r="CM33" i="8"/>
  <c r="CE33" i="8"/>
  <c r="BW33" i="8"/>
  <c r="BO33" i="8"/>
  <c r="BG33" i="8"/>
  <c r="AY33" i="8"/>
  <c r="AQ33" i="8"/>
  <c r="AI33" i="8"/>
  <c r="AA33" i="8"/>
  <c r="S33" i="8"/>
  <c r="K33" i="8"/>
  <c r="C33" i="8"/>
  <c r="A32" i="8"/>
  <c r="D28" i="9"/>
  <c r="H28" i="9" s="1"/>
  <c r="F29" i="9"/>
  <c r="E29" i="9"/>
  <c r="B30" i="9"/>
  <c r="C29" i="9"/>
  <c r="E50" i="3"/>
  <c r="F50" i="3"/>
  <c r="H50" i="3" s="1"/>
  <c r="G50" i="3"/>
  <c r="C52" i="3"/>
  <c r="D51" i="3"/>
  <c r="G29" i="9" l="1"/>
  <c r="I28" i="9"/>
  <c r="J28" i="9" s="1"/>
  <c r="D52" i="3"/>
  <c r="C53" i="3"/>
  <c r="F30" i="9"/>
  <c r="E30" i="9"/>
  <c r="B31" i="9"/>
  <c r="C30" i="9"/>
  <c r="I50" i="3"/>
  <c r="J50" i="3" s="1"/>
  <c r="NTP34" i="8"/>
  <c r="NTH34" i="8"/>
  <c r="NSZ34" i="8"/>
  <c r="NSR34" i="8"/>
  <c r="NSJ34" i="8"/>
  <c r="NSB34" i="8"/>
  <c r="NRT34" i="8"/>
  <c r="NRL34" i="8"/>
  <c r="NRD34" i="8"/>
  <c r="NQV34" i="8"/>
  <c r="NQN34" i="8"/>
  <c r="NQF34" i="8"/>
  <c r="NPX34" i="8"/>
  <c r="NPP34" i="8"/>
  <c r="NPH34" i="8"/>
  <c r="NOZ34" i="8"/>
  <c r="NOR34" i="8"/>
  <c r="NOJ34" i="8"/>
  <c r="NOB34" i="8"/>
  <c r="NNT34" i="8"/>
  <c r="NNL34" i="8"/>
  <c r="NND34" i="8"/>
  <c r="NMV34" i="8"/>
  <c r="NMN34" i="8"/>
  <c r="NMF34" i="8"/>
  <c r="NLX34" i="8"/>
  <c r="NLP34" i="8"/>
  <c r="NLH34" i="8"/>
  <c r="NKZ34" i="8"/>
  <c r="NKR34" i="8"/>
  <c r="NKJ34" i="8"/>
  <c r="NKB34" i="8"/>
  <c r="NJT34" i="8"/>
  <c r="NJL34" i="8"/>
  <c r="NJD34" i="8"/>
  <c r="NIV34" i="8"/>
  <c r="NIN34" i="8"/>
  <c r="NIF34" i="8"/>
  <c r="NHX34" i="8"/>
  <c r="NHP34" i="8"/>
  <c r="NHH34" i="8"/>
  <c r="NGZ34" i="8"/>
  <c r="NGR34" i="8"/>
  <c r="NGJ34" i="8"/>
  <c r="NGB34" i="8"/>
  <c r="NFT34" i="8"/>
  <c r="NFL34" i="8"/>
  <c r="NFD34" i="8"/>
  <c r="NEV34" i="8"/>
  <c r="NEN34" i="8"/>
  <c r="NEF34" i="8"/>
  <c r="NDX34" i="8"/>
  <c r="NDP34" i="8"/>
  <c r="NDH34" i="8"/>
  <c r="NCZ34" i="8"/>
  <c r="NCR34" i="8"/>
  <c r="NCJ34" i="8"/>
  <c r="NCB34" i="8"/>
  <c r="NBT34" i="8"/>
  <c r="NBL34" i="8"/>
  <c r="NBD34" i="8"/>
  <c r="NAV34" i="8"/>
  <c r="NAN34" i="8"/>
  <c r="NAF34" i="8"/>
  <c r="MZX34" i="8"/>
  <c r="MZP34" i="8"/>
  <c r="MZH34" i="8"/>
  <c r="MYZ34" i="8"/>
  <c r="MYR34" i="8"/>
  <c r="MYJ34" i="8"/>
  <c r="MYB34" i="8"/>
  <c r="MXT34" i="8"/>
  <c r="MXL34" i="8"/>
  <c r="MXD34" i="8"/>
  <c r="MWV34" i="8"/>
  <c r="MWN34" i="8"/>
  <c r="MWF34" i="8"/>
  <c r="MVX34" i="8"/>
  <c r="MVP34" i="8"/>
  <c r="MVH34" i="8"/>
  <c r="MUZ34" i="8"/>
  <c r="MUR34" i="8"/>
  <c r="MUJ34" i="8"/>
  <c r="MUB34" i="8"/>
  <c r="MTT34" i="8"/>
  <c r="MTL34" i="8"/>
  <c r="MTD34" i="8"/>
  <c r="MSV34" i="8"/>
  <c r="MSN34" i="8"/>
  <c r="MSF34" i="8"/>
  <c r="MRX34" i="8"/>
  <c r="MRP34" i="8"/>
  <c r="MRH34" i="8"/>
  <c r="MQZ34" i="8"/>
  <c r="MQR34" i="8"/>
  <c r="MQJ34" i="8"/>
  <c r="MQB34" i="8"/>
  <c r="MPT34" i="8"/>
  <c r="MPL34" i="8"/>
  <c r="MPD34" i="8"/>
  <c r="MOV34" i="8"/>
  <c r="MON34" i="8"/>
  <c r="MOF34" i="8"/>
  <c r="MNX34" i="8"/>
  <c r="MNP34" i="8"/>
  <c r="MNH34" i="8"/>
  <c r="MMZ34" i="8"/>
  <c r="MMR34" i="8"/>
  <c r="MMJ34" i="8"/>
  <c r="MMB34" i="8"/>
  <c r="MLT34" i="8"/>
  <c r="MLL34" i="8"/>
  <c r="MLD34" i="8"/>
  <c r="MKV34" i="8"/>
  <c r="MKN34" i="8"/>
  <c r="MKF34" i="8"/>
  <c r="MJX34" i="8"/>
  <c r="MJP34" i="8"/>
  <c r="MJH34" i="8"/>
  <c r="MIZ34" i="8"/>
  <c r="MIR34" i="8"/>
  <c r="MIJ34" i="8"/>
  <c r="MIB34" i="8"/>
  <c r="MHT34" i="8"/>
  <c r="MHL34" i="8"/>
  <c r="MHD34" i="8"/>
  <c r="MGV34" i="8"/>
  <c r="MGN34" i="8"/>
  <c r="MGF34" i="8"/>
  <c r="MFX34" i="8"/>
  <c r="MFP34" i="8"/>
  <c r="MFH34" i="8"/>
  <c r="MEZ34" i="8"/>
  <c r="MER34" i="8"/>
  <c r="MEJ34" i="8"/>
  <c r="MEB34" i="8"/>
  <c r="MDT34" i="8"/>
  <c r="MDL34" i="8"/>
  <c r="MDD34" i="8"/>
  <c r="MCV34" i="8"/>
  <c r="MCN34" i="8"/>
  <c r="MCF34" i="8"/>
  <c r="MBX34" i="8"/>
  <c r="MBP34" i="8"/>
  <c r="MBH34" i="8"/>
  <c r="MAZ34" i="8"/>
  <c r="MAR34" i="8"/>
  <c r="MAJ34" i="8"/>
  <c r="MAB34" i="8"/>
  <c r="LZT34" i="8"/>
  <c r="LZL34" i="8"/>
  <c r="LZD34" i="8"/>
  <c r="LYV34" i="8"/>
  <c r="LYN34" i="8"/>
  <c r="LYF34" i="8"/>
  <c r="LXX34" i="8"/>
  <c r="LXP34" i="8"/>
  <c r="LXH34" i="8"/>
  <c r="LWZ34" i="8"/>
  <c r="LWR34" i="8"/>
  <c r="LWJ34" i="8"/>
  <c r="LWB34" i="8"/>
  <c r="LVT34" i="8"/>
  <c r="LVL34" i="8"/>
  <c r="LVD34" i="8"/>
  <c r="LUV34" i="8"/>
  <c r="LUN34" i="8"/>
  <c r="LUF34" i="8"/>
  <c r="LTX34" i="8"/>
  <c r="LTP34" i="8"/>
  <c r="LTH34" i="8"/>
  <c r="LSZ34" i="8"/>
  <c r="LSR34" i="8"/>
  <c r="LSJ34" i="8"/>
  <c r="LSB34" i="8"/>
  <c r="LRT34" i="8"/>
  <c r="LRL34" i="8"/>
  <c r="LRD34" i="8"/>
  <c r="LQV34" i="8"/>
  <c r="LQN34" i="8"/>
  <c r="LQF34" i="8"/>
  <c r="LPX34" i="8"/>
  <c r="LPP34" i="8"/>
  <c r="LPH34" i="8"/>
  <c r="LOZ34" i="8"/>
  <c r="LOR34" i="8"/>
  <c r="LOJ34" i="8"/>
  <c r="LOB34" i="8"/>
  <c r="LNT34" i="8"/>
  <c r="LNL34" i="8"/>
  <c r="LND34" i="8"/>
  <c r="LMV34" i="8"/>
  <c r="LMN34" i="8"/>
  <c r="LMF34" i="8"/>
  <c r="LLX34" i="8"/>
  <c r="LLP34" i="8"/>
  <c r="LLH34" i="8"/>
  <c r="LKZ34" i="8"/>
  <c r="LKR34" i="8"/>
  <c r="LKJ34" i="8"/>
  <c r="LKB34" i="8"/>
  <c r="LJT34" i="8"/>
  <c r="LJL34" i="8"/>
  <c r="LJD34" i="8"/>
  <c r="LIV34" i="8"/>
  <c r="LIN34" i="8"/>
  <c r="LIF34" i="8"/>
  <c r="LHX34" i="8"/>
  <c r="LHP34" i="8"/>
  <c r="LHH34" i="8"/>
  <c r="LGZ34" i="8"/>
  <c r="LGR34" i="8"/>
  <c r="LGJ34" i="8"/>
  <c r="LGB34" i="8"/>
  <c r="LFT34" i="8"/>
  <c r="LFL34" i="8"/>
  <c r="LFD34" i="8"/>
  <c r="LEV34" i="8"/>
  <c r="LEN34" i="8"/>
  <c r="LEF34" i="8"/>
  <c r="LDX34" i="8"/>
  <c r="LDP34" i="8"/>
  <c r="LDH34" i="8"/>
  <c r="LCZ34" i="8"/>
  <c r="LCR34" i="8"/>
  <c r="LCJ34" i="8"/>
  <c r="LCB34" i="8"/>
  <c r="LBT34" i="8"/>
  <c r="LBL34" i="8"/>
  <c r="LBD34" i="8"/>
  <c r="LAV34" i="8"/>
  <c r="LAN34" i="8"/>
  <c r="LAF34" i="8"/>
  <c r="KZX34" i="8"/>
  <c r="KZP34" i="8"/>
  <c r="KZH34" i="8"/>
  <c r="KYZ34" i="8"/>
  <c r="KYR34" i="8"/>
  <c r="KYJ34" i="8"/>
  <c r="KYB34" i="8"/>
  <c r="KXT34" i="8"/>
  <c r="KXL34" i="8"/>
  <c r="KXD34" i="8"/>
  <c r="KWV34" i="8"/>
  <c r="KWN34" i="8"/>
  <c r="KWF34" i="8"/>
  <c r="KVX34" i="8"/>
  <c r="KVP34" i="8"/>
  <c r="KVH34" i="8"/>
  <c r="KUZ34" i="8"/>
  <c r="KUR34" i="8"/>
  <c r="KUJ34" i="8"/>
  <c r="KUB34" i="8"/>
  <c r="KTT34" i="8"/>
  <c r="KTL34" i="8"/>
  <c r="KTD34" i="8"/>
  <c r="KSV34" i="8"/>
  <c r="KSN34" i="8"/>
  <c r="KSF34" i="8"/>
  <c r="KRX34" i="8"/>
  <c r="KRP34" i="8"/>
  <c r="KRH34" i="8"/>
  <c r="KQZ34" i="8"/>
  <c r="KQR34" i="8"/>
  <c r="KQJ34" i="8"/>
  <c r="KQB34" i="8"/>
  <c r="KPT34" i="8"/>
  <c r="KPL34" i="8"/>
  <c r="KPD34" i="8"/>
  <c r="KOV34" i="8"/>
  <c r="KON34" i="8"/>
  <c r="KOF34" i="8"/>
  <c r="KNX34" i="8"/>
  <c r="KNP34" i="8"/>
  <c r="KNH34" i="8"/>
  <c r="KMZ34" i="8"/>
  <c r="KMR34" i="8"/>
  <c r="KMJ34" i="8"/>
  <c r="KMB34" i="8"/>
  <c r="KLT34" i="8"/>
  <c r="KLL34" i="8"/>
  <c r="KLD34" i="8"/>
  <c r="KKV34" i="8"/>
  <c r="KKN34" i="8"/>
  <c r="KKF34" i="8"/>
  <c r="KJX34" i="8"/>
  <c r="KJP34" i="8"/>
  <c r="KJH34" i="8"/>
  <c r="KIZ34" i="8"/>
  <c r="KIR34" i="8"/>
  <c r="KIJ34" i="8"/>
  <c r="KIB34" i="8"/>
  <c r="KHT34" i="8"/>
  <c r="KHL34" i="8"/>
  <c r="KHD34" i="8"/>
  <c r="KGV34" i="8"/>
  <c r="KGN34" i="8"/>
  <c r="KGF34" i="8"/>
  <c r="KFX34" i="8"/>
  <c r="KFP34" i="8"/>
  <c r="KFH34" i="8"/>
  <c r="KEZ34" i="8"/>
  <c r="KER34" i="8"/>
  <c r="KEJ34" i="8"/>
  <c r="KEB34" i="8"/>
  <c r="KDT34" i="8"/>
  <c r="KDL34" i="8"/>
  <c r="KDD34" i="8"/>
  <c r="KCV34" i="8"/>
  <c r="KCN34" i="8"/>
  <c r="KCF34" i="8"/>
  <c r="KBX34" i="8"/>
  <c r="KBP34" i="8"/>
  <c r="KBH34" i="8"/>
  <c r="KAZ34" i="8"/>
  <c r="KAR34" i="8"/>
  <c r="KAJ34" i="8"/>
  <c r="KAB34" i="8"/>
  <c r="JZT34" i="8"/>
  <c r="JZL34" i="8"/>
  <c r="JZD34" i="8"/>
  <c r="JYV34" i="8"/>
  <c r="JYN34" i="8"/>
  <c r="JYF34" i="8"/>
  <c r="JXX34" i="8"/>
  <c r="JXP34" i="8"/>
  <c r="JXH34" i="8"/>
  <c r="JWZ34" i="8"/>
  <c r="JWR34" i="8"/>
  <c r="JWJ34" i="8"/>
  <c r="JWB34" i="8"/>
  <c r="JVT34" i="8"/>
  <c r="JVL34" i="8"/>
  <c r="JVD34" i="8"/>
  <c r="JUV34" i="8"/>
  <c r="JUN34" i="8"/>
  <c r="JUF34" i="8"/>
  <c r="JTX34" i="8"/>
  <c r="JTP34" i="8"/>
  <c r="JTH34" i="8"/>
  <c r="JSZ34" i="8"/>
  <c r="JSR34" i="8"/>
  <c r="JSJ34" i="8"/>
  <c r="JSB34" i="8"/>
  <c r="JRT34" i="8"/>
  <c r="JRL34" i="8"/>
  <c r="JRD34" i="8"/>
  <c r="JQV34" i="8"/>
  <c r="JQN34" i="8"/>
  <c r="JQF34" i="8"/>
  <c r="JPX34" i="8"/>
  <c r="JPP34" i="8"/>
  <c r="JPH34" i="8"/>
  <c r="JOZ34" i="8"/>
  <c r="JOR34" i="8"/>
  <c r="JOJ34" i="8"/>
  <c r="JOB34" i="8"/>
  <c r="JNT34" i="8"/>
  <c r="JNL34" i="8"/>
  <c r="JND34" i="8"/>
  <c r="JMV34" i="8"/>
  <c r="JMN34" i="8"/>
  <c r="JMF34" i="8"/>
  <c r="JLX34" i="8"/>
  <c r="JLP34" i="8"/>
  <c r="JLH34" i="8"/>
  <c r="JKZ34" i="8"/>
  <c r="JKR34" i="8"/>
  <c r="JKJ34" i="8"/>
  <c r="JKB34" i="8"/>
  <c r="JJT34" i="8"/>
  <c r="JJL34" i="8"/>
  <c r="JJD34" i="8"/>
  <c r="JIV34" i="8"/>
  <c r="JIN34" i="8"/>
  <c r="JIF34" i="8"/>
  <c r="JHX34" i="8"/>
  <c r="JHP34" i="8"/>
  <c r="JHH34" i="8"/>
  <c r="JGZ34" i="8"/>
  <c r="JGR34" i="8"/>
  <c r="JGJ34" i="8"/>
  <c r="JGB34" i="8"/>
  <c r="JFT34" i="8"/>
  <c r="JFL34" i="8"/>
  <c r="JFD34" i="8"/>
  <c r="JEV34" i="8"/>
  <c r="JEN34" i="8"/>
  <c r="JEF34" i="8"/>
  <c r="JDX34" i="8"/>
  <c r="JDP34" i="8"/>
  <c r="JDH34" i="8"/>
  <c r="JCZ34" i="8"/>
  <c r="JCR34" i="8"/>
  <c r="JCJ34" i="8"/>
  <c r="JCB34" i="8"/>
  <c r="JBT34" i="8"/>
  <c r="JBL34" i="8"/>
  <c r="JBD34" i="8"/>
  <c r="JAV34" i="8"/>
  <c r="JAN34" i="8"/>
  <c r="JAF34" i="8"/>
  <c r="IZX34" i="8"/>
  <c r="IZP34" i="8"/>
  <c r="IZH34" i="8"/>
  <c r="IYZ34" i="8"/>
  <c r="IYR34" i="8"/>
  <c r="IYJ34" i="8"/>
  <c r="IYB34" i="8"/>
  <c r="IXT34" i="8"/>
  <c r="IXL34" i="8"/>
  <c r="IXD34" i="8"/>
  <c r="IWV34" i="8"/>
  <c r="IWN34" i="8"/>
  <c r="IWF34" i="8"/>
  <c r="IVX34" i="8"/>
  <c r="IVP34" i="8"/>
  <c r="IVH34" i="8"/>
  <c r="IUZ34" i="8"/>
  <c r="IUR34" i="8"/>
  <c r="IUJ34" i="8"/>
  <c r="IUB34" i="8"/>
  <c r="ITT34" i="8"/>
  <c r="ITL34" i="8"/>
  <c r="ITD34" i="8"/>
  <c r="ISV34" i="8"/>
  <c r="ISN34" i="8"/>
  <c r="ISF34" i="8"/>
  <c r="IRX34" i="8"/>
  <c r="IRP34" i="8"/>
  <c r="IRH34" i="8"/>
  <c r="IQZ34" i="8"/>
  <c r="IQR34" i="8"/>
  <c r="IQJ34" i="8"/>
  <c r="IQB34" i="8"/>
  <c r="IPT34" i="8"/>
  <c r="IPL34" i="8"/>
  <c r="IPD34" i="8"/>
  <c r="IOV34" i="8"/>
  <c r="ION34" i="8"/>
  <c r="IOF34" i="8"/>
  <c r="INX34" i="8"/>
  <c r="INP34" i="8"/>
  <c r="INH34" i="8"/>
  <c r="IMZ34" i="8"/>
  <c r="IMR34" i="8"/>
  <c r="IMJ34" i="8"/>
  <c r="IMB34" i="8"/>
  <c r="ILT34" i="8"/>
  <c r="ILL34" i="8"/>
  <c r="ILD34" i="8"/>
  <c r="IKV34" i="8"/>
  <c r="IKN34" i="8"/>
  <c r="IKF34" i="8"/>
  <c r="IJX34" i="8"/>
  <c r="IJP34" i="8"/>
  <c r="IJH34" i="8"/>
  <c r="IIZ34" i="8"/>
  <c r="IIR34" i="8"/>
  <c r="IIJ34" i="8"/>
  <c r="IIB34" i="8"/>
  <c r="IHT34" i="8"/>
  <c r="IHL34" i="8"/>
  <c r="IHD34" i="8"/>
  <c r="IGV34" i="8"/>
  <c r="IGN34" i="8"/>
  <c r="IGF34" i="8"/>
  <c r="IFX34" i="8"/>
  <c r="IFP34" i="8"/>
  <c r="IFH34" i="8"/>
  <c r="IEZ34" i="8"/>
  <c r="IER34" i="8"/>
  <c r="IEJ34" i="8"/>
  <c r="IEB34" i="8"/>
  <c r="IDT34" i="8"/>
  <c r="IDL34" i="8"/>
  <c r="IDD34" i="8"/>
  <c r="ICV34" i="8"/>
  <c r="ICN34" i="8"/>
  <c r="ICF34" i="8"/>
  <c r="IBX34" i="8"/>
  <c r="IBP34" i="8"/>
  <c r="IBH34" i="8"/>
  <c r="IAZ34" i="8"/>
  <c r="IAR34" i="8"/>
  <c r="IAJ34" i="8"/>
  <c r="IAB34" i="8"/>
  <c r="HZT34" i="8"/>
  <c r="HZL34" i="8"/>
  <c r="HZD34" i="8"/>
  <c r="HYV34" i="8"/>
  <c r="HYN34" i="8"/>
  <c r="HYF34" i="8"/>
  <c r="HXX34" i="8"/>
  <c r="HXP34" i="8"/>
  <c r="HXH34" i="8"/>
  <c r="HWZ34" i="8"/>
  <c r="HWR34" i="8"/>
  <c r="HWJ34" i="8"/>
  <c r="HWB34" i="8"/>
  <c r="HVT34" i="8"/>
  <c r="HVL34" i="8"/>
  <c r="HVD34" i="8"/>
  <c r="HUV34" i="8"/>
  <c r="HUN34" i="8"/>
  <c r="HUF34" i="8"/>
  <c r="HTX34" i="8"/>
  <c r="HTP34" i="8"/>
  <c r="HTH34" i="8"/>
  <c r="HSZ34" i="8"/>
  <c r="HSR34" i="8"/>
  <c r="HSJ34" i="8"/>
  <c r="HSB34" i="8"/>
  <c r="HRT34" i="8"/>
  <c r="HRL34" i="8"/>
  <c r="HRD34" i="8"/>
  <c r="HQV34" i="8"/>
  <c r="HQN34" i="8"/>
  <c r="HQF34" i="8"/>
  <c r="HPX34" i="8"/>
  <c r="HPP34" i="8"/>
  <c r="HPH34" i="8"/>
  <c r="HOZ34" i="8"/>
  <c r="HOR34" i="8"/>
  <c r="HOJ34" i="8"/>
  <c r="HOB34" i="8"/>
  <c r="HNT34" i="8"/>
  <c r="HNL34" i="8"/>
  <c r="HND34" i="8"/>
  <c r="HMV34" i="8"/>
  <c r="HMN34" i="8"/>
  <c r="HMF34" i="8"/>
  <c r="HLX34" i="8"/>
  <c r="HLP34" i="8"/>
  <c r="HLH34" i="8"/>
  <c r="HKZ34" i="8"/>
  <c r="HKR34" i="8"/>
  <c r="HKJ34" i="8"/>
  <c r="HKB34" i="8"/>
  <c r="HJT34" i="8"/>
  <c r="HJL34" i="8"/>
  <c r="HJD34" i="8"/>
  <c r="HIV34" i="8"/>
  <c r="HIN34" i="8"/>
  <c r="HIF34" i="8"/>
  <c r="HHX34" i="8"/>
  <c r="HHP34" i="8"/>
  <c r="HHH34" i="8"/>
  <c r="HGZ34" i="8"/>
  <c r="HGR34" i="8"/>
  <c r="HGJ34" i="8"/>
  <c r="HGB34" i="8"/>
  <c r="HFT34" i="8"/>
  <c r="HFL34" i="8"/>
  <c r="HFD34" i="8"/>
  <c r="HEV34" i="8"/>
  <c r="HEN34" i="8"/>
  <c r="HEF34" i="8"/>
  <c r="HDX34" i="8"/>
  <c r="HDP34" i="8"/>
  <c r="HDH34" i="8"/>
  <c r="HCZ34" i="8"/>
  <c r="HCR34" i="8"/>
  <c r="HCJ34" i="8"/>
  <c r="HCB34" i="8"/>
  <c r="HBT34" i="8"/>
  <c r="HBL34" i="8"/>
  <c r="HBD34" i="8"/>
  <c r="HAV34" i="8"/>
  <c r="HAN34" i="8"/>
  <c r="HAF34" i="8"/>
  <c r="GZX34" i="8"/>
  <c r="GZP34" i="8"/>
  <c r="GZH34" i="8"/>
  <c r="GYZ34" i="8"/>
  <c r="GYR34" i="8"/>
  <c r="GYJ34" i="8"/>
  <c r="GYB34" i="8"/>
  <c r="GXT34" i="8"/>
  <c r="GXL34" i="8"/>
  <c r="GXD34" i="8"/>
  <c r="GWV34" i="8"/>
  <c r="GWN34" i="8"/>
  <c r="GWF34" i="8"/>
  <c r="GVX34" i="8"/>
  <c r="GVP34" i="8"/>
  <c r="GVH34" i="8"/>
  <c r="GUZ34" i="8"/>
  <c r="GUR34" i="8"/>
  <c r="GUJ34" i="8"/>
  <c r="GUB34" i="8"/>
  <c r="GTT34" i="8"/>
  <c r="GTL34" i="8"/>
  <c r="GTD34" i="8"/>
  <c r="GSV34" i="8"/>
  <c r="GSN34" i="8"/>
  <c r="GSF34" i="8"/>
  <c r="GRX34" i="8"/>
  <c r="GRP34" i="8"/>
  <c r="GRH34" i="8"/>
  <c r="GQZ34" i="8"/>
  <c r="GQR34" i="8"/>
  <c r="GQJ34" i="8"/>
  <c r="GQB34" i="8"/>
  <c r="GPT34" i="8"/>
  <c r="GPL34" i="8"/>
  <c r="GPD34" i="8"/>
  <c r="GOV34" i="8"/>
  <c r="GON34" i="8"/>
  <c r="GOF34" i="8"/>
  <c r="GNX34" i="8"/>
  <c r="GNP34" i="8"/>
  <c r="GNH34" i="8"/>
  <c r="GMZ34" i="8"/>
  <c r="GMR34" i="8"/>
  <c r="GMJ34" i="8"/>
  <c r="GMB34" i="8"/>
  <c r="GLT34" i="8"/>
  <c r="GLL34" i="8"/>
  <c r="GLD34" i="8"/>
  <c r="GKV34" i="8"/>
  <c r="GKN34" i="8"/>
  <c r="GKF34" i="8"/>
  <c r="GJX34" i="8"/>
  <c r="GJP34" i="8"/>
  <c r="GJH34" i="8"/>
  <c r="GIZ34" i="8"/>
  <c r="GIR34" i="8"/>
  <c r="GIJ34" i="8"/>
  <c r="GIB34" i="8"/>
  <c r="GHT34" i="8"/>
  <c r="GHL34" i="8"/>
  <c r="GHD34" i="8"/>
  <c r="GGV34" i="8"/>
  <c r="GGN34" i="8"/>
  <c r="GGF34" i="8"/>
  <c r="GFX34" i="8"/>
  <c r="GFP34" i="8"/>
  <c r="GFH34" i="8"/>
  <c r="GEZ34" i="8"/>
  <c r="GER34" i="8"/>
  <c r="GEJ34" i="8"/>
  <c r="GEB34" i="8"/>
  <c r="GDT34" i="8"/>
  <c r="GDL34" i="8"/>
  <c r="GDD34" i="8"/>
  <c r="GCV34" i="8"/>
  <c r="GCN34" i="8"/>
  <c r="GCF34" i="8"/>
  <c r="GBX34" i="8"/>
  <c r="GBP34" i="8"/>
  <c r="GBH34" i="8"/>
  <c r="GAZ34" i="8"/>
  <c r="GAR34" i="8"/>
  <c r="GAJ34" i="8"/>
  <c r="GAB34" i="8"/>
  <c r="FZT34" i="8"/>
  <c r="FZL34" i="8"/>
  <c r="FZD34" i="8"/>
  <c r="FYV34" i="8"/>
  <c r="FYN34" i="8"/>
  <c r="FYF34" i="8"/>
  <c r="FXX34" i="8"/>
  <c r="FXP34" i="8"/>
  <c r="FXH34" i="8"/>
  <c r="FWZ34" i="8"/>
  <c r="FWR34" i="8"/>
  <c r="FWJ34" i="8"/>
  <c r="FWB34" i="8"/>
  <c r="FVT34" i="8"/>
  <c r="FVL34" i="8"/>
  <c r="FVD34" i="8"/>
  <c r="FUV34" i="8"/>
  <c r="FUN34" i="8"/>
  <c r="FUF34" i="8"/>
  <c r="FTX34" i="8"/>
  <c r="FTP34" i="8"/>
  <c r="FTH34" i="8"/>
  <c r="FSZ34" i="8"/>
  <c r="FSR34" i="8"/>
  <c r="FSJ34" i="8"/>
  <c r="FSB34" i="8"/>
  <c r="FRT34" i="8"/>
  <c r="FRL34" i="8"/>
  <c r="FRD34" i="8"/>
  <c r="FQV34" i="8"/>
  <c r="FQN34" i="8"/>
  <c r="FQF34" i="8"/>
  <c r="FPX34" i="8"/>
  <c r="FPP34" i="8"/>
  <c r="FPH34" i="8"/>
  <c r="FOZ34" i="8"/>
  <c r="FOR34" i="8"/>
  <c r="FOJ34" i="8"/>
  <c r="FOB34" i="8"/>
  <c r="FNT34" i="8"/>
  <c r="FNL34" i="8"/>
  <c r="FND34" i="8"/>
  <c r="FMV34" i="8"/>
  <c r="FMN34" i="8"/>
  <c r="FMF34" i="8"/>
  <c r="FLX34" i="8"/>
  <c r="FLP34" i="8"/>
  <c r="FLH34" i="8"/>
  <c r="FKZ34" i="8"/>
  <c r="FKR34" i="8"/>
  <c r="FKJ34" i="8"/>
  <c r="FKB34" i="8"/>
  <c r="FJT34" i="8"/>
  <c r="FJL34" i="8"/>
  <c r="FJD34" i="8"/>
  <c r="FIV34" i="8"/>
  <c r="FIN34" i="8"/>
  <c r="FIF34" i="8"/>
  <c r="FHX34" i="8"/>
  <c r="FHP34" i="8"/>
  <c r="FHH34" i="8"/>
  <c r="FGZ34" i="8"/>
  <c r="FGR34" i="8"/>
  <c r="FGJ34" i="8"/>
  <c r="FGB34" i="8"/>
  <c r="FFT34" i="8"/>
  <c r="FFL34" i="8"/>
  <c r="FFD34" i="8"/>
  <c r="FEV34" i="8"/>
  <c r="FEN34" i="8"/>
  <c r="FEF34" i="8"/>
  <c r="FDX34" i="8"/>
  <c r="FDP34" i="8"/>
  <c r="FDH34" i="8"/>
  <c r="FCZ34" i="8"/>
  <c r="FCR34" i="8"/>
  <c r="FCJ34" i="8"/>
  <c r="FCB34" i="8"/>
  <c r="FBT34" i="8"/>
  <c r="FBL34" i="8"/>
  <c r="FBD34" i="8"/>
  <c r="FAV34" i="8"/>
  <c r="FAN34" i="8"/>
  <c r="FAF34" i="8"/>
  <c r="EZX34" i="8"/>
  <c r="EZP34" i="8"/>
  <c r="EZH34" i="8"/>
  <c r="EYZ34" i="8"/>
  <c r="EYR34" i="8"/>
  <c r="EYJ34" i="8"/>
  <c r="EYB34" i="8"/>
  <c r="EXT34" i="8"/>
  <c r="EXL34" i="8"/>
  <c r="EXD34" i="8"/>
  <c r="EWV34" i="8"/>
  <c r="EWN34" i="8"/>
  <c r="EWF34" i="8"/>
  <c r="EVX34" i="8"/>
  <c r="EVP34" i="8"/>
  <c r="EVH34" i="8"/>
  <c r="EUZ34" i="8"/>
  <c r="EUR34" i="8"/>
  <c r="EUJ34" i="8"/>
  <c r="EUB34" i="8"/>
  <c r="ETT34" i="8"/>
  <c r="ETL34" i="8"/>
  <c r="ETD34" i="8"/>
  <c r="ESV34" i="8"/>
  <c r="ESN34" i="8"/>
  <c r="ESF34" i="8"/>
  <c r="ERX34" i="8"/>
  <c r="ERP34" i="8"/>
  <c r="ERH34" i="8"/>
  <c r="EQZ34" i="8"/>
  <c r="EQR34" i="8"/>
  <c r="EQJ34" i="8"/>
  <c r="EQB34" i="8"/>
  <c r="EPT34" i="8"/>
  <c r="EPL34" i="8"/>
  <c r="EPD34" i="8"/>
  <c r="EOV34" i="8"/>
  <c r="EON34" i="8"/>
  <c r="EOF34" i="8"/>
  <c r="ENX34" i="8"/>
  <c r="ENP34" i="8"/>
  <c r="ENH34" i="8"/>
  <c r="EMZ34" i="8"/>
  <c r="EMR34" i="8"/>
  <c r="EMJ34" i="8"/>
  <c r="EMB34" i="8"/>
  <c r="ELT34" i="8"/>
  <c r="ELL34" i="8"/>
  <c r="ELD34" i="8"/>
  <c r="EKV34" i="8"/>
  <c r="EKN34" i="8"/>
  <c r="EKF34" i="8"/>
  <c r="EJX34" i="8"/>
  <c r="EJP34" i="8"/>
  <c r="EJH34" i="8"/>
  <c r="EIZ34" i="8"/>
  <c r="EIR34" i="8"/>
  <c r="EIJ34" i="8"/>
  <c r="EIB34" i="8"/>
  <c r="EHT34" i="8"/>
  <c r="EHL34" i="8"/>
  <c r="EHD34" i="8"/>
  <c r="EGV34" i="8"/>
  <c r="EGN34" i="8"/>
  <c r="EGF34" i="8"/>
  <c r="EFX34" i="8"/>
  <c r="EFP34" i="8"/>
  <c r="EFH34" i="8"/>
  <c r="EEZ34" i="8"/>
  <c r="EER34" i="8"/>
  <c r="EEJ34" i="8"/>
  <c r="EEB34" i="8"/>
  <c r="EDT34" i="8"/>
  <c r="EDL34" i="8"/>
  <c r="EDD34" i="8"/>
  <c r="ECV34" i="8"/>
  <c r="ECN34" i="8"/>
  <c r="ECF34" i="8"/>
  <c r="EBX34" i="8"/>
  <c r="EBP34" i="8"/>
  <c r="EBH34" i="8"/>
  <c r="EAZ34" i="8"/>
  <c r="EAR34" i="8"/>
  <c r="EAJ34" i="8"/>
  <c r="EAB34" i="8"/>
  <c r="DZT34" i="8"/>
  <c r="DZL34" i="8"/>
  <c r="DZD34" i="8"/>
  <c r="DYV34" i="8"/>
  <c r="DYN34" i="8"/>
  <c r="DYF34" i="8"/>
  <c r="DXX34" i="8"/>
  <c r="DXP34" i="8"/>
  <c r="DXH34" i="8"/>
  <c r="DWZ34" i="8"/>
  <c r="DWR34" i="8"/>
  <c r="DWJ34" i="8"/>
  <c r="DWB34" i="8"/>
  <c r="DVT34" i="8"/>
  <c r="DVL34" i="8"/>
  <c r="DVD34" i="8"/>
  <c r="DUV34" i="8"/>
  <c r="DUN34" i="8"/>
  <c r="DUF34" i="8"/>
  <c r="DTX34" i="8"/>
  <c r="DTP34" i="8"/>
  <c r="DTH34" i="8"/>
  <c r="DSZ34" i="8"/>
  <c r="DSR34" i="8"/>
  <c r="DSJ34" i="8"/>
  <c r="DSB34" i="8"/>
  <c r="DRT34" i="8"/>
  <c r="DRL34" i="8"/>
  <c r="DRD34" i="8"/>
  <c r="DQV34" i="8"/>
  <c r="DQN34" i="8"/>
  <c r="DQF34" i="8"/>
  <c r="DPX34" i="8"/>
  <c r="DPP34" i="8"/>
  <c r="DPH34" i="8"/>
  <c r="DOZ34" i="8"/>
  <c r="DOR34" i="8"/>
  <c r="DOJ34" i="8"/>
  <c r="DOB34" i="8"/>
  <c r="DNT34" i="8"/>
  <c r="DNL34" i="8"/>
  <c r="DND34" i="8"/>
  <c r="DMV34" i="8"/>
  <c r="DMN34" i="8"/>
  <c r="DMF34" i="8"/>
  <c r="DLX34" i="8"/>
  <c r="DLP34" i="8"/>
  <c r="DLH34" i="8"/>
  <c r="DKZ34" i="8"/>
  <c r="DKR34" i="8"/>
  <c r="DKJ34" i="8"/>
  <c r="DKB34" i="8"/>
  <c r="DJT34" i="8"/>
  <c r="DJL34" i="8"/>
  <c r="DJD34" i="8"/>
  <c r="DIV34" i="8"/>
  <c r="DIN34" i="8"/>
  <c r="DIF34" i="8"/>
  <c r="DHX34" i="8"/>
  <c r="DHP34" i="8"/>
  <c r="DHH34" i="8"/>
  <c r="DGZ34" i="8"/>
  <c r="DGR34" i="8"/>
  <c r="DGJ34" i="8"/>
  <c r="DGB34" i="8"/>
  <c r="DFT34" i="8"/>
  <c r="DFL34" i="8"/>
  <c r="DFD34" i="8"/>
  <c r="DEV34" i="8"/>
  <c r="DEN34" i="8"/>
  <c r="DEF34" i="8"/>
  <c r="DDX34" i="8"/>
  <c r="DDP34" i="8"/>
  <c r="DDH34" i="8"/>
  <c r="DCZ34" i="8"/>
  <c r="DCR34" i="8"/>
  <c r="DCJ34" i="8"/>
  <c r="DCB34" i="8"/>
  <c r="DBT34" i="8"/>
  <c r="DBL34" i="8"/>
  <c r="DBD34" i="8"/>
  <c r="DAV34" i="8"/>
  <c r="DAN34" i="8"/>
  <c r="DAF34" i="8"/>
  <c r="CZX34" i="8"/>
  <c r="CZP34" i="8"/>
  <c r="CZH34" i="8"/>
  <c r="CYZ34" i="8"/>
  <c r="CYR34" i="8"/>
  <c r="CYJ34" i="8"/>
  <c r="CYB34" i="8"/>
  <c r="CXT34" i="8"/>
  <c r="CXL34" i="8"/>
  <c r="CXD34" i="8"/>
  <c r="CWV34" i="8"/>
  <c r="CWN34" i="8"/>
  <c r="CWF34" i="8"/>
  <c r="CVX34" i="8"/>
  <c r="CVP34" i="8"/>
  <c r="CVH34" i="8"/>
  <c r="CUZ34" i="8"/>
  <c r="CUR34" i="8"/>
  <c r="CUJ34" i="8"/>
  <c r="CUB34" i="8"/>
  <c r="CTT34" i="8"/>
  <c r="CTL34" i="8"/>
  <c r="CTD34" i="8"/>
  <c r="CSV34" i="8"/>
  <c r="CSN34" i="8"/>
  <c r="CSF34" i="8"/>
  <c r="CRX34" i="8"/>
  <c r="CRP34" i="8"/>
  <c r="CRH34" i="8"/>
  <c r="CQZ34" i="8"/>
  <c r="CQR34" i="8"/>
  <c r="CQJ34" i="8"/>
  <c r="CQB34" i="8"/>
  <c r="CPT34" i="8"/>
  <c r="CPL34" i="8"/>
  <c r="CPD34" i="8"/>
  <c r="COV34" i="8"/>
  <c r="CON34" i="8"/>
  <c r="COF34" i="8"/>
  <c r="CNX34" i="8"/>
  <c r="CNP34" i="8"/>
  <c r="CNH34" i="8"/>
  <c r="CMZ34" i="8"/>
  <c r="CMR34" i="8"/>
  <c r="CMJ34" i="8"/>
  <c r="CMB34" i="8"/>
  <c r="CLT34" i="8"/>
  <c r="CLL34" i="8"/>
  <c r="CLD34" i="8"/>
  <c r="CKV34" i="8"/>
  <c r="CKN34" i="8"/>
  <c r="CKF34" i="8"/>
  <c r="CJX34" i="8"/>
  <c r="CJP34" i="8"/>
  <c r="CJH34" i="8"/>
  <c r="CIZ34" i="8"/>
  <c r="CIR34" i="8"/>
  <c r="CIJ34" i="8"/>
  <c r="CIB34" i="8"/>
  <c r="CHT34" i="8"/>
  <c r="CHL34" i="8"/>
  <c r="CHD34" i="8"/>
  <c r="CGV34" i="8"/>
  <c r="CGN34" i="8"/>
  <c r="CGF34" i="8"/>
  <c r="CFX34" i="8"/>
  <c r="CFP34" i="8"/>
  <c r="CFH34" i="8"/>
  <c r="CEZ34" i="8"/>
  <c r="CER34" i="8"/>
  <c r="CEJ34" i="8"/>
  <c r="CEB34" i="8"/>
  <c r="CDT34" i="8"/>
  <c r="CDL34" i="8"/>
  <c r="CDD34" i="8"/>
  <c r="CCV34" i="8"/>
  <c r="CCN34" i="8"/>
  <c r="CCF34" i="8"/>
  <c r="CBX34" i="8"/>
  <c r="CBP34" i="8"/>
  <c r="CBH34" i="8"/>
  <c r="CAZ34" i="8"/>
  <c r="CAR34" i="8"/>
  <c r="CAJ34" i="8"/>
  <c r="CAB34" i="8"/>
  <c r="BZT34" i="8"/>
  <c r="BZL34" i="8"/>
  <c r="BZD34" i="8"/>
  <c r="BYV34" i="8"/>
  <c r="BYN34" i="8"/>
  <c r="BYF34" i="8"/>
  <c r="BXX34" i="8"/>
  <c r="BXP34" i="8"/>
  <c r="BXH34" i="8"/>
  <c r="BWZ34" i="8"/>
  <c r="BWR34" i="8"/>
  <c r="BWJ34" i="8"/>
  <c r="BWB34" i="8"/>
  <c r="BVT34" i="8"/>
  <c r="BVL34" i="8"/>
  <c r="BVD34" i="8"/>
  <c r="BUV34" i="8"/>
  <c r="BUN34" i="8"/>
  <c r="BUF34" i="8"/>
  <c r="BTX34" i="8"/>
  <c r="BTP34" i="8"/>
  <c r="BTH34" i="8"/>
  <c r="BSZ34" i="8"/>
  <c r="BSR34" i="8"/>
  <c r="BSJ34" i="8"/>
  <c r="BSB34" i="8"/>
  <c r="BRT34" i="8"/>
  <c r="BRL34" i="8"/>
  <c r="BRD34" i="8"/>
  <c r="BQV34" i="8"/>
  <c r="BQN34" i="8"/>
  <c r="BQF34" i="8"/>
  <c r="BPX34" i="8"/>
  <c r="BPP34" i="8"/>
  <c r="BPH34" i="8"/>
  <c r="BOZ34" i="8"/>
  <c r="BOR34" i="8"/>
  <c r="BOJ34" i="8"/>
  <c r="BOB34" i="8"/>
  <c r="BNT34" i="8"/>
  <c r="BNL34" i="8"/>
  <c r="BND34" i="8"/>
  <c r="BMV34" i="8"/>
  <c r="BMN34" i="8"/>
  <c r="BMF34" i="8"/>
  <c r="BLX34" i="8"/>
  <c r="BLP34" i="8"/>
  <c r="BLH34" i="8"/>
  <c r="BKZ34" i="8"/>
  <c r="BKR34" i="8"/>
  <c r="BKJ34" i="8"/>
  <c r="BKB34" i="8"/>
  <c r="BJT34" i="8"/>
  <c r="BJL34" i="8"/>
  <c r="BJD34" i="8"/>
  <c r="BIV34" i="8"/>
  <c r="BIN34" i="8"/>
  <c r="BIF34" i="8"/>
  <c r="BHX34" i="8"/>
  <c r="BHP34" i="8"/>
  <c r="BHH34" i="8"/>
  <c r="BGZ34" i="8"/>
  <c r="BGR34" i="8"/>
  <c r="BGJ34" i="8"/>
  <c r="BGB34" i="8"/>
  <c r="BFT34" i="8"/>
  <c r="BFL34" i="8"/>
  <c r="BFD34" i="8"/>
  <c r="BEV34" i="8"/>
  <c r="BEN34" i="8"/>
  <c r="BEF34" i="8"/>
  <c r="BDX34" i="8"/>
  <c r="BDP34" i="8"/>
  <c r="BDH34" i="8"/>
  <c r="BCZ34" i="8"/>
  <c r="BCR34" i="8"/>
  <c r="BCJ34" i="8"/>
  <c r="BCB34" i="8"/>
  <c r="BBT34" i="8"/>
  <c r="BBL34" i="8"/>
  <c r="BBD34" i="8"/>
  <c r="BAV34" i="8"/>
  <c r="BAN34" i="8"/>
  <c r="BAF34" i="8"/>
  <c r="AZX34" i="8"/>
  <c r="AZP34" i="8"/>
  <c r="AZH34" i="8"/>
  <c r="AYZ34" i="8"/>
  <c r="AYR34" i="8"/>
  <c r="AYJ34" i="8"/>
  <c r="AYB34" i="8"/>
  <c r="AXT34" i="8"/>
  <c r="AXL34" i="8"/>
  <c r="AXD34" i="8"/>
  <c r="AWV34" i="8"/>
  <c r="AWN34" i="8"/>
  <c r="AWF34" i="8"/>
  <c r="AVX34" i="8"/>
  <c r="AVP34" i="8"/>
  <c r="AVH34" i="8"/>
  <c r="AUZ34" i="8"/>
  <c r="AUR34" i="8"/>
  <c r="AUJ34" i="8"/>
  <c r="AUB34" i="8"/>
  <c r="ATT34" i="8"/>
  <c r="ATL34" i="8"/>
  <c r="ATD34" i="8"/>
  <c r="ASV34" i="8"/>
  <c r="ASN34" i="8"/>
  <c r="ASF34" i="8"/>
  <c r="ARX34" i="8"/>
  <c r="ARP34" i="8"/>
  <c r="ARH34" i="8"/>
  <c r="AQZ34" i="8"/>
  <c r="AQR34" i="8"/>
  <c r="AQJ34" i="8"/>
  <c r="AQB34" i="8"/>
  <c r="APT34" i="8"/>
  <c r="APL34" i="8"/>
  <c r="APD34" i="8"/>
  <c r="AOV34" i="8"/>
  <c r="AON34" i="8"/>
  <c r="AOF34" i="8"/>
  <c r="ANX34" i="8"/>
  <c r="ANP34" i="8"/>
  <c r="ANH34" i="8"/>
  <c r="AMZ34" i="8"/>
  <c r="AMR34" i="8"/>
  <c r="AMJ34" i="8"/>
  <c r="AMB34" i="8"/>
  <c r="ALT34" i="8"/>
  <c r="ALL34" i="8"/>
  <c r="ALD34" i="8"/>
  <c r="AKV34" i="8"/>
  <c r="AKN34" i="8"/>
  <c r="AKF34" i="8"/>
  <c r="AJX34" i="8"/>
  <c r="AJP34" i="8"/>
  <c r="AJH34" i="8"/>
  <c r="AIZ34" i="8"/>
  <c r="AIR34" i="8"/>
  <c r="AIJ34" i="8"/>
  <c r="AIB34" i="8"/>
  <c r="AHT34" i="8"/>
  <c r="AHL34" i="8"/>
  <c r="AHD34" i="8"/>
  <c r="AGV34" i="8"/>
  <c r="AGN34" i="8"/>
  <c r="AGF34" i="8"/>
  <c r="AFX34" i="8"/>
  <c r="AFP34" i="8"/>
  <c r="AFH34" i="8"/>
  <c r="AEZ34" i="8"/>
  <c r="AER34" i="8"/>
  <c r="AEJ34" i="8"/>
  <c r="AEB34" i="8"/>
  <c r="ADT34" i="8"/>
  <c r="ADL34" i="8"/>
  <c r="ADD34" i="8"/>
  <c r="ACV34" i="8"/>
  <c r="ACN34" i="8"/>
  <c r="ACF34" i="8"/>
  <c r="ABX34" i="8"/>
  <c r="ABP34" i="8"/>
  <c r="ABH34" i="8"/>
  <c r="AAZ34" i="8"/>
  <c r="AAR34" i="8"/>
  <c r="AAJ34" i="8"/>
  <c r="AAB34" i="8"/>
  <c r="ZT34" i="8"/>
  <c r="ZL34" i="8"/>
  <c r="ZD34" i="8"/>
  <c r="YV34" i="8"/>
  <c r="YN34" i="8"/>
  <c r="YF34" i="8"/>
  <c r="XX34" i="8"/>
  <c r="XP34" i="8"/>
  <c r="XH34" i="8"/>
  <c r="WZ34" i="8"/>
  <c r="WR34" i="8"/>
  <c r="WJ34" i="8"/>
  <c r="WB34" i="8"/>
  <c r="VT34" i="8"/>
  <c r="VL34" i="8"/>
  <c r="VD34" i="8"/>
  <c r="UV34" i="8"/>
  <c r="UN34" i="8"/>
  <c r="UF34" i="8"/>
  <c r="TX34" i="8"/>
  <c r="TP34" i="8"/>
  <c r="TH34" i="8"/>
  <c r="SZ34" i="8"/>
  <c r="SR34" i="8"/>
  <c r="SJ34" i="8"/>
  <c r="SB34" i="8"/>
  <c r="RT34" i="8"/>
  <c r="RL34" i="8"/>
  <c r="RD34" i="8"/>
  <c r="QV34" i="8"/>
  <c r="QN34" i="8"/>
  <c r="QF34" i="8"/>
  <c r="PX34" i="8"/>
  <c r="PP34" i="8"/>
  <c r="PH34" i="8"/>
  <c r="OZ34" i="8"/>
  <c r="OR34" i="8"/>
  <c r="OJ34" i="8"/>
  <c r="OB34" i="8"/>
  <c r="NT34" i="8"/>
  <c r="NL34" i="8"/>
  <c r="ND34" i="8"/>
  <c r="MV34" i="8"/>
  <c r="MN34" i="8"/>
  <c r="MF34" i="8"/>
  <c r="LX34" i="8"/>
  <c r="LP34" i="8"/>
  <c r="LH34" i="8"/>
  <c r="KZ34" i="8"/>
  <c r="KR34" i="8"/>
  <c r="KJ34" i="8"/>
  <c r="KB34" i="8"/>
  <c r="JT34" i="8"/>
  <c r="JL34" i="8"/>
  <c r="JD34" i="8"/>
  <c r="IV34" i="8"/>
  <c r="IN34" i="8"/>
  <c r="IF34" i="8"/>
  <c r="HX34" i="8"/>
  <c r="HP34" i="8"/>
  <c r="HH34" i="8"/>
  <c r="GZ34" i="8"/>
  <c r="GR34" i="8"/>
  <c r="GJ34" i="8"/>
  <c r="GB34" i="8"/>
  <c r="FT34" i="8"/>
  <c r="FL34" i="8"/>
  <c r="FD34" i="8"/>
  <c r="EV34" i="8"/>
  <c r="EN34" i="8"/>
  <c r="EF34" i="8"/>
  <c r="DX34" i="8"/>
  <c r="DP34" i="8"/>
  <c r="DH34" i="8"/>
  <c r="CZ34" i="8"/>
  <c r="CR34" i="8"/>
  <c r="CJ34" i="8"/>
  <c r="CB34" i="8"/>
  <c r="BT34" i="8"/>
  <c r="BL34" i="8"/>
  <c r="BD34" i="8"/>
  <c r="AV34" i="8"/>
  <c r="AN34" i="8"/>
  <c r="AF34" i="8"/>
  <c r="X34" i="8"/>
  <c r="P34" i="8"/>
  <c r="H34" i="8"/>
  <c r="NTO34" i="8"/>
  <c r="NTG34" i="8"/>
  <c r="NSY34" i="8"/>
  <c r="NSQ34" i="8"/>
  <c r="NSI34" i="8"/>
  <c r="NSA34" i="8"/>
  <c r="NRS34" i="8"/>
  <c r="NRK34" i="8"/>
  <c r="NRC34" i="8"/>
  <c r="NQU34" i="8"/>
  <c r="NQM34" i="8"/>
  <c r="NQE34" i="8"/>
  <c r="NPW34" i="8"/>
  <c r="NPO34" i="8"/>
  <c r="NPG34" i="8"/>
  <c r="NOY34" i="8"/>
  <c r="NOQ34" i="8"/>
  <c r="NOI34" i="8"/>
  <c r="NOA34" i="8"/>
  <c r="NNS34" i="8"/>
  <c r="NNK34" i="8"/>
  <c r="NNC34" i="8"/>
  <c r="NMU34" i="8"/>
  <c r="NMM34" i="8"/>
  <c r="NME34" i="8"/>
  <c r="NLW34" i="8"/>
  <c r="NLO34" i="8"/>
  <c r="NLG34" i="8"/>
  <c r="NKY34" i="8"/>
  <c r="NKQ34" i="8"/>
  <c r="NKI34" i="8"/>
  <c r="NKA34" i="8"/>
  <c r="NJS34" i="8"/>
  <c r="NJK34" i="8"/>
  <c r="NJC34" i="8"/>
  <c r="NIU34" i="8"/>
  <c r="NIM34" i="8"/>
  <c r="NIE34" i="8"/>
  <c r="NHW34" i="8"/>
  <c r="NHO34" i="8"/>
  <c r="NHG34" i="8"/>
  <c r="NGY34" i="8"/>
  <c r="NGQ34" i="8"/>
  <c r="NGI34" i="8"/>
  <c r="NGA34" i="8"/>
  <c r="NFS34" i="8"/>
  <c r="NFK34" i="8"/>
  <c r="NFC34" i="8"/>
  <c r="NEU34" i="8"/>
  <c r="NEM34" i="8"/>
  <c r="NEE34" i="8"/>
  <c r="NDW34" i="8"/>
  <c r="NDO34" i="8"/>
  <c r="NDG34" i="8"/>
  <c r="NCY34" i="8"/>
  <c r="NCQ34" i="8"/>
  <c r="NCI34" i="8"/>
  <c r="NCA34" i="8"/>
  <c r="NBS34" i="8"/>
  <c r="NBK34" i="8"/>
  <c r="NBC34" i="8"/>
  <c r="NAU34" i="8"/>
  <c r="NAM34" i="8"/>
  <c r="NAE34" i="8"/>
  <c r="MZW34" i="8"/>
  <c r="MZO34" i="8"/>
  <c r="MZG34" i="8"/>
  <c r="MYY34" i="8"/>
  <c r="MYQ34" i="8"/>
  <c r="MYI34" i="8"/>
  <c r="MYA34" i="8"/>
  <c r="MXS34" i="8"/>
  <c r="MXK34" i="8"/>
  <c r="MXC34" i="8"/>
  <c r="MWU34" i="8"/>
  <c r="MWM34" i="8"/>
  <c r="MWE34" i="8"/>
  <c r="MVW34" i="8"/>
  <c r="MVO34" i="8"/>
  <c r="MVG34" i="8"/>
  <c r="MUY34" i="8"/>
  <c r="MUQ34" i="8"/>
  <c r="MUI34" i="8"/>
  <c r="MUA34" i="8"/>
  <c r="MTS34" i="8"/>
  <c r="MTK34" i="8"/>
  <c r="MTC34" i="8"/>
  <c r="MSU34" i="8"/>
  <c r="MSM34" i="8"/>
  <c r="MSE34" i="8"/>
  <c r="MRW34" i="8"/>
  <c r="MRO34" i="8"/>
  <c r="MRG34" i="8"/>
  <c r="MQY34" i="8"/>
  <c r="MQQ34" i="8"/>
  <c r="MQI34" i="8"/>
  <c r="MQA34" i="8"/>
  <c r="MPS34" i="8"/>
  <c r="MPK34" i="8"/>
  <c r="MPC34" i="8"/>
  <c r="MOU34" i="8"/>
  <c r="MOM34" i="8"/>
  <c r="MOE34" i="8"/>
  <c r="MNW34" i="8"/>
  <c r="MNO34" i="8"/>
  <c r="MNG34" i="8"/>
  <c r="MMY34" i="8"/>
  <c r="MMQ34" i="8"/>
  <c r="MMI34" i="8"/>
  <c r="MMA34" i="8"/>
  <c r="MLS34" i="8"/>
  <c r="MLK34" i="8"/>
  <c r="MLC34" i="8"/>
  <c r="MKU34" i="8"/>
  <c r="MKM34" i="8"/>
  <c r="MKE34" i="8"/>
  <c r="MJW34" i="8"/>
  <c r="MJO34" i="8"/>
  <c r="MJG34" i="8"/>
  <c r="MIY34" i="8"/>
  <c r="MIQ34" i="8"/>
  <c r="MII34" i="8"/>
  <c r="MIA34" i="8"/>
  <c r="MHS34" i="8"/>
  <c r="MHK34" i="8"/>
  <c r="MHC34" i="8"/>
  <c r="MGU34" i="8"/>
  <c r="MGM34" i="8"/>
  <c r="MGE34" i="8"/>
  <c r="MFW34" i="8"/>
  <c r="MFO34" i="8"/>
  <c r="MFG34" i="8"/>
  <c r="MEY34" i="8"/>
  <c r="MEQ34" i="8"/>
  <c r="MEI34" i="8"/>
  <c r="MEA34" i="8"/>
  <c r="MDS34" i="8"/>
  <c r="MDK34" i="8"/>
  <c r="MDC34" i="8"/>
  <c r="MCU34" i="8"/>
  <c r="MCM34" i="8"/>
  <c r="MCE34" i="8"/>
  <c r="MBW34" i="8"/>
  <c r="MBO34" i="8"/>
  <c r="MBG34" i="8"/>
  <c r="MAY34" i="8"/>
  <c r="MAQ34" i="8"/>
  <c r="MAI34" i="8"/>
  <c r="MAA34" i="8"/>
  <c r="LZS34" i="8"/>
  <c r="LZK34" i="8"/>
  <c r="LZC34" i="8"/>
  <c r="LYU34" i="8"/>
  <c r="LYM34" i="8"/>
  <c r="LYE34" i="8"/>
  <c r="LXW34" i="8"/>
  <c r="LXO34" i="8"/>
  <c r="LXG34" i="8"/>
  <c r="LWY34" i="8"/>
  <c r="LWQ34" i="8"/>
  <c r="LWI34" i="8"/>
  <c r="LWA34" i="8"/>
  <c r="LVS34" i="8"/>
  <c r="LVK34" i="8"/>
  <c r="LVC34" i="8"/>
  <c r="LUU34" i="8"/>
  <c r="LUM34" i="8"/>
  <c r="LUE34" i="8"/>
  <c r="LTW34" i="8"/>
  <c r="LTO34" i="8"/>
  <c r="LTG34" i="8"/>
  <c r="LSY34" i="8"/>
  <c r="LSQ34" i="8"/>
  <c r="LSI34" i="8"/>
  <c r="LSA34" i="8"/>
  <c r="LRS34" i="8"/>
  <c r="LRK34" i="8"/>
  <c r="LRC34" i="8"/>
  <c r="LQU34" i="8"/>
  <c r="LQM34" i="8"/>
  <c r="LQE34" i="8"/>
  <c r="LPW34" i="8"/>
  <c r="LPO34" i="8"/>
  <c r="LPG34" i="8"/>
  <c r="LOY34" i="8"/>
  <c r="LOQ34" i="8"/>
  <c r="LOI34" i="8"/>
  <c r="LOA34" i="8"/>
  <c r="LNS34" i="8"/>
  <c r="LNK34" i="8"/>
  <c r="LNC34" i="8"/>
  <c r="LMU34" i="8"/>
  <c r="LMM34" i="8"/>
  <c r="LME34" i="8"/>
  <c r="LLW34" i="8"/>
  <c r="LLO34" i="8"/>
  <c r="LLG34" i="8"/>
  <c r="LKY34" i="8"/>
  <c r="LKQ34" i="8"/>
  <c r="LKI34" i="8"/>
  <c r="LKA34" i="8"/>
  <c r="LJS34" i="8"/>
  <c r="LJK34" i="8"/>
  <c r="LJC34" i="8"/>
  <c r="LIU34" i="8"/>
  <c r="LIM34" i="8"/>
  <c r="LIE34" i="8"/>
  <c r="LHW34" i="8"/>
  <c r="LHO34" i="8"/>
  <c r="LHG34" i="8"/>
  <c r="LGY34" i="8"/>
  <c r="LGQ34" i="8"/>
  <c r="LGI34" i="8"/>
  <c r="LGA34" i="8"/>
  <c r="LFS34" i="8"/>
  <c r="LFK34" i="8"/>
  <c r="LFC34" i="8"/>
  <c r="LEU34" i="8"/>
  <c r="LEM34" i="8"/>
  <c r="LEE34" i="8"/>
  <c r="LDW34" i="8"/>
  <c r="LDO34" i="8"/>
  <c r="LDG34" i="8"/>
  <c r="LCY34" i="8"/>
  <c r="LCQ34" i="8"/>
  <c r="LCI34" i="8"/>
  <c r="LCA34" i="8"/>
  <c r="LBS34" i="8"/>
  <c r="LBK34" i="8"/>
  <c r="LBC34" i="8"/>
  <c r="LAU34" i="8"/>
  <c r="LAM34" i="8"/>
  <c r="LAE34" i="8"/>
  <c r="KZW34" i="8"/>
  <c r="KZO34" i="8"/>
  <c r="KZG34" i="8"/>
  <c r="KYY34" i="8"/>
  <c r="KYQ34" i="8"/>
  <c r="KYI34" i="8"/>
  <c r="KYA34" i="8"/>
  <c r="KXS34" i="8"/>
  <c r="KXK34" i="8"/>
  <c r="KXC34" i="8"/>
  <c r="KWU34" i="8"/>
  <c r="KWM34" i="8"/>
  <c r="KWE34" i="8"/>
  <c r="KVW34" i="8"/>
  <c r="KVO34" i="8"/>
  <c r="KVG34" i="8"/>
  <c r="KUY34" i="8"/>
  <c r="KUQ34" i="8"/>
  <c r="KUI34" i="8"/>
  <c r="KUA34" i="8"/>
  <c r="KTS34" i="8"/>
  <c r="KTK34" i="8"/>
  <c r="KTC34" i="8"/>
  <c r="KSU34" i="8"/>
  <c r="KSM34" i="8"/>
  <c r="KSE34" i="8"/>
  <c r="KRW34" i="8"/>
  <c r="KRO34" i="8"/>
  <c r="KRG34" i="8"/>
  <c r="KQY34" i="8"/>
  <c r="KQQ34" i="8"/>
  <c r="KQI34" i="8"/>
  <c r="KQA34" i="8"/>
  <c r="KPS34" i="8"/>
  <c r="KPK34" i="8"/>
  <c r="KPC34" i="8"/>
  <c r="KOU34" i="8"/>
  <c r="KOM34" i="8"/>
  <c r="KOE34" i="8"/>
  <c r="KNW34" i="8"/>
  <c r="KNO34" i="8"/>
  <c r="KNG34" i="8"/>
  <c r="KMY34" i="8"/>
  <c r="KMQ34" i="8"/>
  <c r="KMI34" i="8"/>
  <c r="KMA34" i="8"/>
  <c r="KLS34" i="8"/>
  <c r="KLK34" i="8"/>
  <c r="KLC34" i="8"/>
  <c r="KKU34" i="8"/>
  <c r="KKM34" i="8"/>
  <c r="KKE34" i="8"/>
  <c r="KJW34" i="8"/>
  <c r="KJO34" i="8"/>
  <c r="KJG34" i="8"/>
  <c r="KIY34" i="8"/>
  <c r="KIQ34" i="8"/>
  <c r="KII34" i="8"/>
  <c r="KIA34" i="8"/>
  <c r="KHS34" i="8"/>
  <c r="KHK34" i="8"/>
  <c r="KHC34" i="8"/>
  <c r="KGU34" i="8"/>
  <c r="KGM34" i="8"/>
  <c r="KGE34" i="8"/>
  <c r="KFW34" i="8"/>
  <c r="KFO34" i="8"/>
  <c r="KFG34" i="8"/>
  <c r="KEY34" i="8"/>
  <c r="KEQ34" i="8"/>
  <c r="KEI34" i="8"/>
  <c r="KEA34" i="8"/>
  <c r="KDS34" i="8"/>
  <c r="KDK34" i="8"/>
  <c r="KDC34" i="8"/>
  <c r="KCU34" i="8"/>
  <c r="KCM34" i="8"/>
  <c r="KCE34" i="8"/>
  <c r="KBW34" i="8"/>
  <c r="KBO34" i="8"/>
  <c r="KBG34" i="8"/>
  <c r="KAY34" i="8"/>
  <c r="KAQ34" i="8"/>
  <c r="KAI34" i="8"/>
  <c r="KAA34" i="8"/>
  <c r="JZS34" i="8"/>
  <c r="JZK34" i="8"/>
  <c r="JZC34" i="8"/>
  <c r="JYU34" i="8"/>
  <c r="JYM34" i="8"/>
  <c r="JYE34" i="8"/>
  <c r="JXW34" i="8"/>
  <c r="JXO34" i="8"/>
  <c r="JXG34" i="8"/>
  <c r="JWY34" i="8"/>
  <c r="JWQ34" i="8"/>
  <c r="JWI34" i="8"/>
  <c r="JWA34" i="8"/>
  <c r="JVS34" i="8"/>
  <c r="JVK34" i="8"/>
  <c r="JVC34" i="8"/>
  <c r="JUU34" i="8"/>
  <c r="JUM34" i="8"/>
  <c r="JUE34" i="8"/>
  <c r="JTW34" i="8"/>
  <c r="JTO34" i="8"/>
  <c r="JTG34" i="8"/>
  <c r="JSY34" i="8"/>
  <c r="JSQ34" i="8"/>
  <c r="JSI34" i="8"/>
  <c r="JSA34" i="8"/>
  <c r="JRS34" i="8"/>
  <c r="JRK34" i="8"/>
  <c r="JRC34" i="8"/>
  <c r="JQU34" i="8"/>
  <c r="JQM34" i="8"/>
  <c r="JQE34" i="8"/>
  <c r="JPW34" i="8"/>
  <c r="JPO34" i="8"/>
  <c r="JPG34" i="8"/>
  <c r="JOY34" i="8"/>
  <c r="JOQ34" i="8"/>
  <c r="JOI34" i="8"/>
  <c r="JOA34" i="8"/>
  <c r="JNS34" i="8"/>
  <c r="JNK34" i="8"/>
  <c r="JNC34" i="8"/>
  <c r="JMU34" i="8"/>
  <c r="JMM34" i="8"/>
  <c r="JME34" i="8"/>
  <c r="JLW34" i="8"/>
  <c r="JLO34" i="8"/>
  <c r="JLG34" i="8"/>
  <c r="JKY34" i="8"/>
  <c r="JKQ34" i="8"/>
  <c r="JKI34" i="8"/>
  <c r="JKA34" i="8"/>
  <c r="JJS34" i="8"/>
  <c r="JJK34" i="8"/>
  <c r="JJC34" i="8"/>
  <c r="JIU34" i="8"/>
  <c r="JIM34" i="8"/>
  <c r="JIE34" i="8"/>
  <c r="JHW34" i="8"/>
  <c r="JHO34" i="8"/>
  <c r="JHG34" i="8"/>
  <c r="JGY34" i="8"/>
  <c r="JGQ34" i="8"/>
  <c r="JGI34" i="8"/>
  <c r="JGA34" i="8"/>
  <c r="JFS34" i="8"/>
  <c r="JFK34" i="8"/>
  <c r="JFC34" i="8"/>
  <c r="JEU34" i="8"/>
  <c r="JEM34" i="8"/>
  <c r="JEE34" i="8"/>
  <c r="JDW34" i="8"/>
  <c r="JDO34" i="8"/>
  <c r="JDG34" i="8"/>
  <c r="JCY34" i="8"/>
  <c r="JCQ34" i="8"/>
  <c r="JCI34" i="8"/>
  <c r="JCA34" i="8"/>
  <c r="JBS34" i="8"/>
  <c r="JBK34" i="8"/>
  <c r="JBC34" i="8"/>
  <c r="JAU34" i="8"/>
  <c r="JAM34" i="8"/>
  <c r="JAE34" i="8"/>
  <c r="IZW34" i="8"/>
  <c r="IZO34" i="8"/>
  <c r="IZG34" i="8"/>
  <c r="IYY34" i="8"/>
  <c r="IYQ34" i="8"/>
  <c r="IYI34" i="8"/>
  <c r="IYA34" i="8"/>
  <c r="IXS34" i="8"/>
  <c r="IXK34" i="8"/>
  <c r="IXC34" i="8"/>
  <c r="IWU34" i="8"/>
  <c r="IWM34" i="8"/>
  <c r="IWE34" i="8"/>
  <c r="IVW34" i="8"/>
  <c r="IVO34" i="8"/>
  <c r="IVG34" i="8"/>
  <c r="IUY34" i="8"/>
  <c r="IUQ34" i="8"/>
  <c r="IUI34" i="8"/>
  <c r="IUA34" i="8"/>
  <c r="ITS34" i="8"/>
  <c r="ITK34" i="8"/>
  <c r="ITC34" i="8"/>
  <c r="ISU34" i="8"/>
  <c r="ISM34" i="8"/>
  <c r="ISE34" i="8"/>
  <c r="IRW34" i="8"/>
  <c r="IRO34" i="8"/>
  <c r="IRG34" i="8"/>
  <c r="IQY34" i="8"/>
  <c r="IQQ34" i="8"/>
  <c r="IQI34" i="8"/>
  <c r="IQA34" i="8"/>
  <c r="IPS34" i="8"/>
  <c r="IPK34" i="8"/>
  <c r="IPC34" i="8"/>
  <c r="IOU34" i="8"/>
  <c r="IOM34" i="8"/>
  <c r="IOE34" i="8"/>
  <c r="INW34" i="8"/>
  <c r="INO34" i="8"/>
  <c r="ING34" i="8"/>
  <c r="IMY34" i="8"/>
  <c r="IMQ34" i="8"/>
  <c r="IMI34" i="8"/>
  <c r="IMA34" i="8"/>
  <c r="ILS34" i="8"/>
  <c r="ILK34" i="8"/>
  <c r="ILC34" i="8"/>
  <c r="IKU34" i="8"/>
  <c r="IKM34" i="8"/>
  <c r="IKE34" i="8"/>
  <c r="IJW34" i="8"/>
  <c r="IJO34" i="8"/>
  <c r="IJG34" i="8"/>
  <c r="IIY34" i="8"/>
  <c r="IIQ34" i="8"/>
  <c r="III34" i="8"/>
  <c r="IIA34" i="8"/>
  <c r="IHS34" i="8"/>
  <c r="IHK34" i="8"/>
  <c r="IHC34" i="8"/>
  <c r="IGU34" i="8"/>
  <c r="IGM34" i="8"/>
  <c r="IGE34" i="8"/>
  <c r="IFW34" i="8"/>
  <c r="IFO34" i="8"/>
  <c r="IFG34" i="8"/>
  <c r="IEY34" i="8"/>
  <c r="IEQ34" i="8"/>
  <c r="IEI34" i="8"/>
  <c r="IEA34" i="8"/>
  <c r="IDS34" i="8"/>
  <c r="IDK34" i="8"/>
  <c r="IDC34" i="8"/>
  <c r="ICU34" i="8"/>
  <c r="ICM34" i="8"/>
  <c r="ICE34" i="8"/>
  <c r="IBW34" i="8"/>
  <c r="IBO34" i="8"/>
  <c r="IBG34" i="8"/>
  <c r="IAY34" i="8"/>
  <c r="IAQ34" i="8"/>
  <c r="IAI34" i="8"/>
  <c r="IAA34" i="8"/>
  <c r="HZS34" i="8"/>
  <c r="HZK34" i="8"/>
  <c r="HZC34" i="8"/>
  <c r="HYU34" i="8"/>
  <c r="HYM34" i="8"/>
  <c r="HYE34" i="8"/>
  <c r="HXW34" i="8"/>
  <c r="HXO34" i="8"/>
  <c r="HXG34" i="8"/>
  <c r="HWY34" i="8"/>
  <c r="HWQ34" i="8"/>
  <c r="HWI34" i="8"/>
  <c r="HWA34" i="8"/>
  <c r="HVS34" i="8"/>
  <c r="HVK34" i="8"/>
  <c r="HVC34" i="8"/>
  <c r="HUU34" i="8"/>
  <c r="HUM34" i="8"/>
  <c r="HUE34" i="8"/>
  <c r="HTW34" i="8"/>
  <c r="HTO34" i="8"/>
  <c r="HTG34" i="8"/>
  <c r="HSY34" i="8"/>
  <c r="HSQ34" i="8"/>
  <c r="HSI34" i="8"/>
  <c r="HSA34" i="8"/>
  <c r="HRS34" i="8"/>
  <c r="HRK34" i="8"/>
  <c r="HRC34" i="8"/>
  <c r="HQU34" i="8"/>
  <c r="HQM34" i="8"/>
  <c r="HQE34" i="8"/>
  <c r="HPW34" i="8"/>
  <c r="HPO34" i="8"/>
  <c r="HPG34" i="8"/>
  <c r="HOY34" i="8"/>
  <c r="HOQ34" i="8"/>
  <c r="HOI34" i="8"/>
  <c r="HOA34" i="8"/>
  <c r="HNS34" i="8"/>
  <c r="HNK34" i="8"/>
  <c r="HNC34" i="8"/>
  <c r="HMU34" i="8"/>
  <c r="HMM34" i="8"/>
  <c r="HME34" i="8"/>
  <c r="HLW34" i="8"/>
  <c r="HLO34" i="8"/>
  <c r="HLG34" i="8"/>
  <c r="HKY34" i="8"/>
  <c r="HKQ34" i="8"/>
  <c r="HKI34" i="8"/>
  <c r="HKA34" i="8"/>
  <c r="HJS34" i="8"/>
  <c r="HJK34" i="8"/>
  <c r="HJC34" i="8"/>
  <c r="HIU34" i="8"/>
  <c r="HIM34" i="8"/>
  <c r="HIE34" i="8"/>
  <c r="HHW34" i="8"/>
  <c r="HHO34" i="8"/>
  <c r="HHG34" i="8"/>
  <c r="HGY34" i="8"/>
  <c r="HGQ34" i="8"/>
  <c r="HGI34" i="8"/>
  <c r="HGA34" i="8"/>
  <c r="HFS34" i="8"/>
  <c r="HFK34" i="8"/>
  <c r="HFC34" i="8"/>
  <c r="HEU34" i="8"/>
  <c r="HEM34" i="8"/>
  <c r="HEE34" i="8"/>
  <c r="HDW34" i="8"/>
  <c r="HDO34" i="8"/>
  <c r="HDG34" i="8"/>
  <c r="HCY34" i="8"/>
  <c r="HCQ34" i="8"/>
  <c r="HCI34" i="8"/>
  <c r="HCA34" i="8"/>
  <c r="HBS34" i="8"/>
  <c r="HBK34" i="8"/>
  <c r="HBC34" i="8"/>
  <c r="HAU34" i="8"/>
  <c r="HAM34" i="8"/>
  <c r="HAE34" i="8"/>
  <c r="GZW34" i="8"/>
  <c r="GZO34" i="8"/>
  <c r="GZG34" i="8"/>
  <c r="GYY34" i="8"/>
  <c r="GYQ34" i="8"/>
  <c r="GYI34" i="8"/>
  <c r="GYA34" i="8"/>
  <c r="GXS34" i="8"/>
  <c r="GXK34" i="8"/>
  <c r="GXC34" i="8"/>
  <c r="GWU34" i="8"/>
  <c r="GWM34" i="8"/>
  <c r="GWE34" i="8"/>
  <c r="GVW34" i="8"/>
  <c r="GVO34" i="8"/>
  <c r="GVG34" i="8"/>
  <c r="GUY34" i="8"/>
  <c r="GUQ34" i="8"/>
  <c r="GUI34" i="8"/>
  <c r="GUA34" i="8"/>
  <c r="GTS34" i="8"/>
  <c r="GTK34" i="8"/>
  <c r="GTC34" i="8"/>
  <c r="GSU34" i="8"/>
  <c r="GSM34" i="8"/>
  <c r="GSE34" i="8"/>
  <c r="GRW34" i="8"/>
  <c r="GRO34" i="8"/>
  <c r="GRG34" i="8"/>
  <c r="GQY34" i="8"/>
  <c r="GQQ34" i="8"/>
  <c r="GQI34" i="8"/>
  <c r="GQA34" i="8"/>
  <c r="GPS34" i="8"/>
  <c r="GPK34" i="8"/>
  <c r="GPC34" i="8"/>
  <c r="GOU34" i="8"/>
  <c r="GOM34" i="8"/>
  <c r="GOE34" i="8"/>
  <c r="GNW34" i="8"/>
  <c r="GNO34" i="8"/>
  <c r="GNG34" i="8"/>
  <c r="GMY34" i="8"/>
  <c r="GMQ34" i="8"/>
  <c r="GMI34" i="8"/>
  <c r="GMA34" i="8"/>
  <c r="GLS34" i="8"/>
  <c r="GLK34" i="8"/>
  <c r="GLC34" i="8"/>
  <c r="GKU34" i="8"/>
  <c r="GKM34" i="8"/>
  <c r="GKE34" i="8"/>
  <c r="GJW34" i="8"/>
  <c r="GJO34" i="8"/>
  <c r="GJG34" i="8"/>
  <c r="GIY34" i="8"/>
  <c r="GIQ34" i="8"/>
  <c r="GII34" i="8"/>
  <c r="GIA34" i="8"/>
  <c r="GHS34" i="8"/>
  <c r="GHK34" i="8"/>
  <c r="GHC34" i="8"/>
  <c r="GGU34" i="8"/>
  <c r="GGM34" i="8"/>
  <c r="GGE34" i="8"/>
  <c r="GFW34" i="8"/>
  <c r="GFO34" i="8"/>
  <c r="GFG34" i="8"/>
  <c r="GEY34" i="8"/>
  <c r="GEQ34" i="8"/>
  <c r="GEI34" i="8"/>
  <c r="GEA34" i="8"/>
  <c r="GDS34" i="8"/>
  <c r="GDK34" i="8"/>
  <c r="GDC34" i="8"/>
  <c r="GCU34" i="8"/>
  <c r="GCM34" i="8"/>
  <c r="GCE34" i="8"/>
  <c r="GBW34" i="8"/>
  <c r="GBO34" i="8"/>
  <c r="GBG34" i="8"/>
  <c r="GAY34" i="8"/>
  <c r="GAQ34" i="8"/>
  <c r="GAI34" i="8"/>
  <c r="GAA34" i="8"/>
  <c r="FZS34" i="8"/>
  <c r="FZK34" i="8"/>
  <c r="FZC34" i="8"/>
  <c r="FYU34" i="8"/>
  <c r="FYM34" i="8"/>
  <c r="FYE34" i="8"/>
  <c r="FXW34" i="8"/>
  <c r="FXO34" i="8"/>
  <c r="FXG34" i="8"/>
  <c r="FWY34" i="8"/>
  <c r="FWQ34" i="8"/>
  <c r="FWI34" i="8"/>
  <c r="FWA34" i="8"/>
  <c r="FVS34" i="8"/>
  <c r="FVK34" i="8"/>
  <c r="FVC34" i="8"/>
  <c r="FUU34" i="8"/>
  <c r="FUM34" i="8"/>
  <c r="FUE34" i="8"/>
  <c r="FTW34" i="8"/>
  <c r="FTO34" i="8"/>
  <c r="FTG34" i="8"/>
  <c r="FSY34" i="8"/>
  <c r="FSQ34" i="8"/>
  <c r="FSI34" i="8"/>
  <c r="FSA34" i="8"/>
  <c r="FRS34" i="8"/>
  <c r="FRK34" i="8"/>
  <c r="FRC34" i="8"/>
  <c r="FQU34" i="8"/>
  <c r="FQM34" i="8"/>
  <c r="FQE34" i="8"/>
  <c r="FPW34" i="8"/>
  <c r="FPO34" i="8"/>
  <c r="FPG34" i="8"/>
  <c r="FOY34" i="8"/>
  <c r="FOQ34" i="8"/>
  <c r="FOI34" i="8"/>
  <c r="FOA34" i="8"/>
  <c r="FNS34" i="8"/>
  <c r="FNK34" i="8"/>
  <c r="FNC34" i="8"/>
  <c r="FMU34" i="8"/>
  <c r="FMM34" i="8"/>
  <c r="FME34" i="8"/>
  <c r="FLW34" i="8"/>
  <c r="FLO34" i="8"/>
  <c r="FLG34" i="8"/>
  <c r="FKY34" i="8"/>
  <c r="FKQ34" i="8"/>
  <c r="FKI34" i="8"/>
  <c r="FKA34" i="8"/>
  <c r="FJS34" i="8"/>
  <c r="FJK34" i="8"/>
  <c r="FJC34" i="8"/>
  <c r="FIU34" i="8"/>
  <c r="FIM34" i="8"/>
  <c r="FIE34" i="8"/>
  <c r="FHW34" i="8"/>
  <c r="FHO34" i="8"/>
  <c r="FHG34" i="8"/>
  <c r="FGY34" i="8"/>
  <c r="FGQ34" i="8"/>
  <c r="FGI34" i="8"/>
  <c r="FGA34" i="8"/>
  <c r="FFS34" i="8"/>
  <c r="FFK34" i="8"/>
  <c r="FFC34" i="8"/>
  <c r="FEU34" i="8"/>
  <c r="FEM34" i="8"/>
  <c r="FEE34" i="8"/>
  <c r="FDW34" i="8"/>
  <c r="FDO34" i="8"/>
  <c r="FDG34" i="8"/>
  <c r="FCY34" i="8"/>
  <c r="FCQ34" i="8"/>
  <c r="FCI34" i="8"/>
  <c r="FCA34" i="8"/>
  <c r="FBS34" i="8"/>
  <c r="FBK34" i="8"/>
  <c r="FBC34" i="8"/>
  <c r="FAU34" i="8"/>
  <c r="FAM34" i="8"/>
  <c r="FAE34" i="8"/>
  <c r="EZW34" i="8"/>
  <c r="EZO34" i="8"/>
  <c r="EZG34" i="8"/>
  <c r="EYY34" i="8"/>
  <c r="EYQ34" i="8"/>
  <c r="EYI34" i="8"/>
  <c r="EYA34" i="8"/>
  <c r="EXS34" i="8"/>
  <c r="EXK34" i="8"/>
  <c r="EXC34" i="8"/>
  <c r="EWU34" i="8"/>
  <c r="EWM34" i="8"/>
  <c r="EWE34" i="8"/>
  <c r="EVW34" i="8"/>
  <c r="EVO34" i="8"/>
  <c r="EVG34" i="8"/>
  <c r="EUY34" i="8"/>
  <c r="EUQ34" i="8"/>
  <c r="EUI34" i="8"/>
  <c r="EUA34" i="8"/>
  <c r="ETS34" i="8"/>
  <c r="ETK34" i="8"/>
  <c r="ETC34" i="8"/>
  <c r="ESU34" i="8"/>
  <c r="ESM34" i="8"/>
  <c r="ESE34" i="8"/>
  <c r="ERW34" i="8"/>
  <c r="ERO34" i="8"/>
  <c r="ERG34" i="8"/>
  <c r="EQY34" i="8"/>
  <c r="EQQ34" i="8"/>
  <c r="EQI34" i="8"/>
  <c r="EQA34" i="8"/>
  <c r="EPS34" i="8"/>
  <c r="EPK34" i="8"/>
  <c r="EPC34" i="8"/>
  <c r="EOU34" i="8"/>
  <c r="EOM34" i="8"/>
  <c r="EOE34" i="8"/>
  <c r="ENW34" i="8"/>
  <c r="ENO34" i="8"/>
  <c r="ENG34" i="8"/>
  <c r="EMY34" i="8"/>
  <c r="EMQ34" i="8"/>
  <c r="EMI34" i="8"/>
  <c r="EMA34" i="8"/>
  <c r="ELS34" i="8"/>
  <c r="ELK34" i="8"/>
  <c r="ELC34" i="8"/>
  <c r="EKU34" i="8"/>
  <c r="EKM34" i="8"/>
  <c r="EKE34" i="8"/>
  <c r="EJW34" i="8"/>
  <c r="EJO34" i="8"/>
  <c r="EJG34" i="8"/>
  <c r="EIY34" i="8"/>
  <c r="EIQ34" i="8"/>
  <c r="EII34" i="8"/>
  <c r="EIA34" i="8"/>
  <c r="EHS34" i="8"/>
  <c r="EHK34" i="8"/>
  <c r="EHC34" i="8"/>
  <c r="EGU34" i="8"/>
  <c r="EGM34" i="8"/>
  <c r="EGE34" i="8"/>
  <c r="EFW34" i="8"/>
  <c r="EFO34" i="8"/>
  <c r="EFG34" i="8"/>
  <c r="EEY34" i="8"/>
  <c r="EEQ34" i="8"/>
  <c r="EEI34" i="8"/>
  <c r="EEA34" i="8"/>
  <c r="EDS34" i="8"/>
  <c r="EDK34" i="8"/>
  <c r="EDC34" i="8"/>
  <c r="ECU34" i="8"/>
  <c r="ECM34" i="8"/>
  <c r="ECE34" i="8"/>
  <c r="EBW34" i="8"/>
  <c r="EBO34" i="8"/>
  <c r="EBG34" i="8"/>
  <c r="EAY34" i="8"/>
  <c r="EAQ34" i="8"/>
  <c r="EAI34" i="8"/>
  <c r="EAA34" i="8"/>
  <c r="DZS34" i="8"/>
  <c r="DZK34" i="8"/>
  <c r="DZC34" i="8"/>
  <c r="DYU34" i="8"/>
  <c r="DYM34" i="8"/>
  <c r="DYE34" i="8"/>
  <c r="DXW34" i="8"/>
  <c r="DXO34" i="8"/>
  <c r="DXG34" i="8"/>
  <c r="DWY34" i="8"/>
  <c r="DWQ34" i="8"/>
  <c r="DWI34" i="8"/>
  <c r="DWA34" i="8"/>
  <c r="DVS34" i="8"/>
  <c r="DVK34" i="8"/>
  <c r="DVC34" i="8"/>
  <c r="DUU34" i="8"/>
  <c r="DUM34" i="8"/>
  <c r="DUE34" i="8"/>
  <c r="DTW34" i="8"/>
  <c r="DTO34" i="8"/>
  <c r="DTG34" i="8"/>
  <c r="DSY34" i="8"/>
  <c r="DSQ34" i="8"/>
  <c r="DSI34" i="8"/>
  <c r="DSA34" i="8"/>
  <c r="DRS34" i="8"/>
  <c r="DRK34" i="8"/>
  <c r="DRC34" i="8"/>
  <c r="DQU34" i="8"/>
  <c r="DQM34" i="8"/>
  <c r="DQE34" i="8"/>
  <c r="DPW34" i="8"/>
  <c r="DPO34" i="8"/>
  <c r="DPG34" i="8"/>
  <c r="DOY34" i="8"/>
  <c r="DOQ34" i="8"/>
  <c r="DOI34" i="8"/>
  <c r="DOA34" i="8"/>
  <c r="DNS34" i="8"/>
  <c r="DNK34" i="8"/>
  <c r="DNC34" i="8"/>
  <c r="DMU34" i="8"/>
  <c r="DMM34" i="8"/>
  <c r="DME34" i="8"/>
  <c r="DLW34" i="8"/>
  <c r="DLO34" i="8"/>
  <c r="DLG34" i="8"/>
  <c r="DKY34" i="8"/>
  <c r="DKQ34" i="8"/>
  <c r="DKI34" i="8"/>
  <c r="DKA34" i="8"/>
  <c r="DJS34" i="8"/>
  <c r="DJK34" i="8"/>
  <c r="DJC34" i="8"/>
  <c r="DIU34" i="8"/>
  <c r="DIM34" i="8"/>
  <c r="DIE34" i="8"/>
  <c r="DHW34" i="8"/>
  <c r="DHO34" i="8"/>
  <c r="DHG34" i="8"/>
  <c r="DGY34" i="8"/>
  <c r="DGQ34" i="8"/>
  <c r="DGI34" i="8"/>
  <c r="DGA34" i="8"/>
  <c r="DFS34" i="8"/>
  <c r="DFK34" i="8"/>
  <c r="DFC34" i="8"/>
  <c r="DEU34" i="8"/>
  <c r="DEM34" i="8"/>
  <c r="DEE34" i="8"/>
  <c r="DDW34" i="8"/>
  <c r="DDO34" i="8"/>
  <c r="DDG34" i="8"/>
  <c r="DCY34" i="8"/>
  <c r="DCQ34" i="8"/>
  <c r="DCI34" i="8"/>
  <c r="DCA34" i="8"/>
  <c r="DBS34" i="8"/>
  <c r="DBK34" i="8"/>
  <c r="DBC34" i="8"/>
  <c r="DAU34" i="8"/>
  <c r="DAM34" i="8"/>
  <c r="DAE34" i="8"/>
  <c r="CZW34" i="8"/>
  <c r="CZO34" i="8"/>
  <c r="CZG34" i="8"/>
  <c r="CYY34" i="8"/>
  <c r="CYQ34" i="8"/>
  <c r="CYI34" i="8"/>
  <c r="CYA34" i="8"/>
  <c r="CXS34" i="8"/>
  <c r="CXK34" i="8"/>
  <c r="CXC34" i="8"/>
  <c r="CWU34" i="8"/>
  <c r="CWM34" i="8"/>
  <c r="CWE34" i="8"/>
  <c r="CVW34" i="8"/>
  <c r="CVO34" i="8"/>
  <c r="CVG34" i="8"/>
  <c r="CUY34" i="8"/>
  <c r="CUQ34" i="8"/>
  <c r="CUI34" i="8"/>
  <c r="CUA34" i="8"/>
  <c r="CTS34" i="8"/>
  <c r="CTK34" i="8"/>
  <c r="CTC34" i="8"/>
  <c r="CSU34" i="8"/>
  <c r="CSM34" i="8"/>
  <c r="CSE34" i="8"/>
  <c r="CRW34" i="8"/>
  <c r="CRO34" i="8"/>
  <c r="CRG34" i="8"/>
  <c r="CQY34" i="8"/>
  <c r="CQQ34" i="8"/>
  <c r="CQI34" i="8"/>
  <c r="CQA34" i="8"/>
  <c r="CPS34" i="8"/>
  <c r="CPK34" i="8"/>
  <c r="CPC34" i="8"/>
  <c r="COU34" i="8"/>
  <c r="COM34" i="8"/>
  <c r="COE34" i="8"/>
  <c r="CNW34" i="8"/>
  <c r="CNO34" i="8"/>
  <c r="CNG34" i="8"/>
  <c r="CMY34" i="8"/>
  <c r="CMQ34" i="8"/>
  <c r="CMI34" i="8"/>
  <c r="CMA34" i="8"/>
  <c r="CLS34" i="8"/>
  <c r="CLK34" i="8"/>
  <c r="CLC34" i="8"/>
  <c r="CKU34" i="8"/>
  <c r="CKM34" i="8"/>
  <c r="CKE34" i="8"/>
  <c r="CJW34" i="8"/>
  <c r="CJO34" i="8"/>
  <c r="CJG34" i="8"/>
  <c r="CIY34" i="8"/>
  <c r="CIQ34" i="8"/>
  <c r="CII34" i="8"/>
  <c r="CIA34" i="8"/>
  <c r="CHS34" i="8"/>
  <c r="CHK34" i="8"/>
  <c r="CHC34" i="8"/>
  <c r="CGU34" i="8"/>
  <c r="CGM34" i="8"/>
  <c r="CGE34" i="8"/>
  <c r="CFW34" i="8"/>
  <c r="CFO34" i="8"/>
  <c r="CFG34" i="8"/>
  <c r="CEY34" i="8"/>
  <c r="CEQ34" i="8"/>
  <c r="CEI34" i="8"/>
  <c r="CEA34" i="8"/>
  <c r="CDS34" i="8"/>
  <c r="CDK34" i="8"/>
  <c r="CDC34" i="8"/>
  <c r="CCU34" i="8"/>
  <c r="CCM34" i="8"/>
  <c r="CCE34" i="8"/>
  <c r="CBW34" i="8"/>
  <c r="CBO34" i="8"/>
  <c r="CBG34" i="8"/>
  <c r="CAY34" i="8"/>
  <c r="CAQ34" i="8"/>
  <c r="CAI34" i="8"/>
  <c r="CAA34" i="8"/>
  <c r="BZS34" i="8"/>
  <c r="BZK34" i="8"/>
  <c r="BZC34" i="8"/>
  <c r="BYU34" i="8"/>
  <c r="BYM34" i="8"/>
  <c r="BYE34" i="8"/>
  <c r="BXW34" i="8"/>
  <c r="BXO34" i="8"/>
  <c r="BXG34" i="8"/>
  <c r="BWY34" i="8"/>
  <c r="BWQ34" i="8"/>
  <c r="BWI34" i="8"/>
  <c r="BWA34" i="8"/>
  <c r="BVS34" i="8"/>
  <c r="BVK34" i="8"/>
  <c r="BVC34" i="8"/>
  <c r="BUU34" i="8"/>
  <c r="BUM34" i="8"/>
  <c r="BUE34" i="8"/>
  <c r="BTW34" i="8"/>
  <c r="BTO34" i="8"/>
  <c r="BTG34" i="8"/>
  <c r="BSY34" i="8"/>
  <c r="BSQ34" i="8"/>
  <c r="BSI34" i="8"/>
  <c r="BSA34" i="8"/>
  <c r="BRS34" i="8"/>
  <c r="BRK34" i="8"/>
  <c r="BRC34" i="8"/>
  <c r="BQU34" i="8"/>
  <c r="BQM34" i="8"/>
  <c r="BQE34" i="8"/>
  <c r="BPW34" i="8"/>
  <c r="BPO34" i="8"/>
  <c r="BPG34" i="8"/>
  <c r="BOY34" i="8"/>
  <c r="BOQ34" i="8"/>
  <c r="BOI34" i="8"/>
  <c r="BOA34" i="8"/>
  <c r="BNS34" i="8"/>
  <c r="BNK34" i="8"/>
  <c r="BNC34" i="8"/>
  <c r="BMU34" i="8"/>
  <c r="BMM34" i="8"/>
  <c r="BME34" i="8"/>
  <c r="BLW34" i="8"/>
  <c r="BLO34" i="8"/>
  <c r="BLG34" i="8"/>
  <c r="BKY34" i="8"/>
  <c r="BKQ34" i="8"/>
  <c r="BKI34" i="8"/>
  <c r="BKA34" i="8"/>
  <c r="BJS34" i="8"/>
  <c r="BJK34" i="8"/>
  <c r="BJC34" i="8"/>
  <c r="BIU34" i="8"/>
  <c r="BIM34" i="8"/>
  <c r="BIE34" i="8"/>
  <c r="BHW34" i="8"/>
  <c r="BHO34" i="8"/>
  <c r="BHG34" i="8"/>
  <c r="BGY34" i="8"/>
  <c r="BGQ34" i="8"/>
  <c r="BGI34" i="8"/>
  <c r="BGA34" i="8"/>
  <c r="BFS34" i="8"/>
  <c r="BFK34" i="8"/>
  <c r="BFC34" i="8"/>
  <c r="BEU34" i="8"/>
  <c r="BEM34" i="8"/>
  <c r="BEE34" i="8"/>
  <c r="BDW34" i="8"/>
  <c r="BDO34" i="8"/>
  <c r="BDG34" i="8"/>
  <c r="BCY34" i="8"/>
  <c r="BCQ34" i="8"/>
  <c r="BCI34" i="8"/>
  <c r="BCA34" i="8"/>
  <c r="BBS34" i="8"/>
  <c r="BBK34" i="8"/>
  <c r="BBC34" i="8"/>
  <c r="BAU34" i="8"/>
  <c r="BAM34" i="8"/>
  <c r="BAE34" i="8"/>
  <c r="AZW34" i="8"/>
  <c r="AZO34" i="8"/>
  <c r="AZG34" i="8"/>
  <c r="AYY34" i="8"/>
  <c r="AYQ34" i="8"/>
  <c r="AYI34" i="8"/>
  <c r="AYA34" i="8"/>
  <c r="AXS34" i="8"/>
  <c r="AXK34" i="8"/>
  <c r="AXC34" i="8"/>
  <c r="AWU34" i="8"/>
  <c r="AWM34" i="8"/>
  <c r="AWE34" i="8"/>
  <c r="AVW34" i="8"/>
  <c r="AVO34" i="8"/>
  <c r="AVG34" i="8"/>
  <c r="AUY34" i="8"/>
  <c r="AUQ34" i="8"/>
  <c r="AUI34" i="8"/>
  <c r="AUA34" i="8"/>
  <c r="ATS34" i="8"/>
  <c r="ATK34" i="8"/>
  <c r="ATC34" i="8"/>
  <c r="ASU34" i="8"/>
  <c r="ASM34" i="8"/>
  <c r="ASE34" i="8"/>
  <c r="ARW34" i="8"/>
  <c r="ARO34" i="8"/>
  <c r="ARG34" i="8"/>
  <c r="AQY34" i="8"/>
  <c r="AQQ34" i="8"/>
  <c r="AQI34" i="8"/>
  <c r="AQA34" i="8"/>
  <c r="APS34" i="8"/>
  <c r="APK34" i="8"/>
  <c r="APC34" i="8"/>
  <c r="AOU34" i="8"/>
  <c r="AOM34" i="8"/>
  <c r="AOE34" i="8"/>
  <c r="ANW34" i="8"/>
  <c r="ANO34" i="8"/>
  <c r="ANG34" i="8"/>
  <c r="AMY34" i="8"/>
  <c r="AMQ34" i="8"/>
  <c r="AMI34" i="8"/>
  <c r="AMA34" i="8"/>
  <c r="ALS34" i="8"/>
  <c r="ALK34" i="8"/>
  <c r="ALC34" i="8"/>
  <c r="AKU34" i="8"/>
  <c r="AKM34" i="8"/>
  <c r="AKE34" i="8"/>
  <c r="AJW34" i="8"/>
  <c r="AJO34" i="8"/>
  <c r="AJG34" i="8"/>
  <c r="AIY34" i="8"/>
  <c r="AIQ34" i="8"/>
  <c r="AII34" i="8"/>
  <c r="AIA34" i="8"/>
  <c r="AHS34" i="8"/>
  <c r="AHK34" i="8"/>
  <c r="AHC34" i="8"/>
  <c r="AGU34" i="8"/>
  <c r="AGM34" i="8"/>
  <c r="AGE34" i="8"/>
  <c r="AFW34" i="8"/>
  <c r="AFO34" i="8"/>
  <c r="AFG34" i="8"/>
  <c r="AEY34" i="8"/>
  <c r="AEQ34" i="8"/>
  <c r="AEI34" i="8"/>
  <c r="AEA34" i="8"/>
  <c r="ADS34" i="8"/>
  <c r="ADK34" i="8"/>
  <c r="ADC34" i="8"/>
  <c r="ACU34" i="8"/>
  <c r="ACM34" i="8"/>
  <c r="ACE34" i="8"/>
  <c r="ABW34" i="8"/>
  <c r="ABO34" i="8"/>
  <c r="ABG34" i="8"/>
  <c r="AAY34" i="8"/>
  <c r="AAQ34" i="8"/>
  <c r="AAI34" i="8"/>
  <c r="AAA34" i="8"/>
  <c r="ZS34" i="8"/>
  <c r="ZK34" i="8"/>
  <c r="ZC34" i="8"/>
  <c r="YU34" i="8"/>
  <c r="YM34" i="8"/>
  <c r="YE34" i="8"/>
  <c r="XW34" i="8"/>
  <c r="XO34" i="8"/>
  <c r="XG34" i="8"/>
  <c r="WY34" i="8"/>
  <c r="WQ34" i="8"/>
  <c r="WI34" i="8"/>
  <c r="WA34" i="8"/>
  <c r="VS34" i="8"/>
  <c r="VK34" i="8"/>
  <c r="VC34" i="8"/>
  <c r="UU34" i="8"/>
  <c r="UM34" i="8"/>
  <c r="UE34" i="8"/>
  <c r="TW34" i="8"/>
  <c r="TO34" i="8"/>
  <c r="TG34" i="8"/>
  <c r="SY34" i="8"/>
  <c r="SQ34" i="8"/>
  <c r="SI34" i="8"/>
  <c r="SA34" i="8"/>
  <c r="RS34" i="8"/>
  <c r="RK34" i="8"/>
  <c r="RC34" i="8"/>
  <c r="QU34" i="8"/>
  <c r="QM34" i="8"/>
  <c r="QE34" i="8"/>
  <c r="PW34" i="8"/>
  <c r="PO34" i="8"/>
  <c r="PG34" i="8"/>
  <c r="OY34" i="8"/>
  <c r="OQ34" i="8"/>
  <c r="OI34" i="8"/>
  <c r="OA34" i="8"/>
  <c r="NS34" i="8"/>
  <c r="NK34" i="8"/>
  <c r="NC34" i="8"/>
  <c r="MU34" i="8"/>
  <c r="MM34" i="8"/>
  <c r="ME34" i="8"/>
  <c r="LW34" i="8"/>
  <c r="LO34" i="8"/>
  <c r="LG34" i="8"/>
  <c r="KY34" i="8"/>
  <c r="KQ34" i="8"/>
  <c r="KI34" i="8"/>
  <c r="KA34" i="8"/>
  <c r="JS34" i="8"/>
  <c r="JK34" i="8"/>
  <c r="JC34" i="8"/>
  <c r="IU34" i="8"/>
  <c r="IM34" i="8"/>
  <c r="IE34" i="8"/>
  <c r="HW34" i="8"/>
  <c r="HO34" i="8"/>
  <c r="HG34" i="8"/>
  <c r="GY34" i="8"/>
  <c r="GQ34" i="8"/>
  <c r="GI34" i="8"/>
  <c r="GA34" i="8"/>
  <c r="FS34" i="8"/>
  <c r="FK34" i="8"/>
  <c r="FC34" i="8"/>
  <c r="EU34" i="8"/>
  <c r="EM34" i="8"/>
  <c r="EE34" i="8"/>
  <c r="DW34" i="8"/>
  <c r="DO34" i="8"/>
  <c r="DG34" i="8"/>
  <c r="CY34" i="8"/>
  <c r="CQ34" i="8"/>
  <c r="CI34" i="8"/>
  <c r="CA34" i="8"/>
  <c r="BS34" i="8"/>
  <c r="BK34" i="8"/>
  <c r="BC34" i="8"/>
  <c r="AU34" i="8"/>
  <c r="AM34" i="8"/>
  <c r="AE34" i="8"/>
  <c r="W34" i="8"/>
  <c r="O34" i="8"/>
  <c r="G34" i="8"/>
  <c r="A33" i="8"/>
  <c r="NTN34" i="8"/>
  <c r="NTF34" i="8"/>
  <c r="NSX34" i="8"/>
  <c r="NSP34" i="8"/>
  <c r="NSH34" i="8"/>
  <c r="NRZ34" i="8"/>
  <c r="NRR34" i="8"/>
  <c r="NRJ34" i="8"/>
  <c r="NRB34" i="8"/>
  <c r="NQT34" i="8"/>
  <c r="NQL34" i="8"/>
  <c r="NQD34" i="8"/>
  <c r="NPV34" i="8"/>
  <c r="NPN34" i="8"/>
  <c r="NPF34" i="8"/>
  <c r="NOX34" i="8"/>
  <c r="NOP34" i="8"/>
  <c r="NOH34" i="8"/>
  <c r="NNZ34" i="8"/>
  <c r="NNR34" i="8"/>
  <c r="NNJ34" i="8"/>
  <c r="NNB34" i="8"/>
  <c r="NMT34" i="8"/>
  <c r="NML34" i="8"/>
  <c r="NMD34" i="8"/>
  <c r="NLV34" i="8"/>
  <c r="NLN34" i="8"/>
  <c r="NLF34" i="8"/>
  <c r="NKX34" i="8"/>
  <c r="NKP34" i="8"/>
  <c r="NKH34" i="8"/>
  <c r="NJZ34" i="8"/>
  <c r="NJR34" i="8"/>
  <c r="NJJ34" i="8"/>
  <c r="NJB34" i="8"/>
  <c r="NIT34" i="8"/>
  <c r="NIL34" i="8"/>
  <c r="NID34" i="8"/>
  <c r="NHV34" i="8"/>
  <c r="NHN34" i="8"/>
  <c r="NHF34" i="8"/>
  <c r="NGX34" i="8"/>
  <c r="NGP34" i="8"/>
  <c r="NGH34" i="8"/>
  <c r="NFZ34" i="8"/>
  <c r="NFR34" i="8"/>
  <c r="NFJ34" i="8"/>
  <c r="NFB34" i="8"/>
  <c r="NET34" i="8"/>
  <c r="NEL34" i="8"/>
  <c r="NED34" i="8"/>
  <c r="NDV34" i="8"/>
  <c r="NDN34" i="8"/>
  <c r="NDF34" i="8"/>
  <c r="NCX34" i="8"/>
  <c r="NCP34" i="8"/>
  <c r="NCH34" i="8"/>
  <c r="NBZ34" i="8"/>
  <c r="NBR34" i="8"/>
  <c r="NBJ34" i="8"/>
  <c r="NBB34" i="8"/>
  <c r="NAT34" i="8"/>
  <c r="NAL34" i="8"/>
  <c r="NAD34" i="8"/>
  <c r="MZV34" i="8"/>
  <c r="MZN34" i="8"/>
  <c r="MZF34" i="8"/>
  <c r="MYX34" i="8"/>
  <c r="MYP34" i="8"/>
  <c r="MYH34" i="8"/>
  <c r="MXZ34" i="8"/>
  <c r="MXR34" i="8"/>
  <c r="MXJ34" i="8"/>
  <c r="MXB34" i="8"/>
  <c r="MWT34" i="8"/>
  <c r="MWL34" i="8"/>
  <c r="MWD34" i="8"/>
  <c r="MVV34" i="8"/>
  <c r="MVN34" i="8"/>
  <c r="MVF34" i="8"/>
  <c r="MUX34" i="8"/>
  <c r="MUP34" i="8"/>
  <c r="MUH34" i="8"/>
  <c r="MTZ34" i="8"/>
  <c r="MTR34" i="8"/>
  <c r="MTJ34" i="8"/>
  <c r="MTB34" i="8"/>
  <c r="MST34" i="8"/>
  <c r="MSL34" i="8"/>
  <c r="MSD34" i="8"/>
  <c r="MRV34" i="8"/>
  <c r="MRN34" i="8"/>
  <c r="MRF34" i="8"/>
  <c r="MQX34" i="8"/>
  <c r="MQP34" i="8"/>
  <c r="MQH34" i="8"/>
  <c r="MPZ34" i="8"/>
  <c r="MPR34" i="8"/>
  <c r="MPJ34" i="8"/>
  <c r="MPB34" i="8"/>
  <c r="MOT34" i="8"/>
  <c r="MOL34" i="8"/>
  <c r="MOD34" i="8"/>
  <c r="MNV34" i="8"/>
  <c r="MNN34" i="8"/>
  <c r="MNF34" i="8"/>
  <c r="MMX34" i="8"/>
  <c r="MMP34" i="8"/>
  <c r="MMH34" i="8"/>
  <c r="MLZ34" i="8"/>
  <c r="MLR34" i="8"/>
  <c r="MLJ34" i="8"/>
  <c r="MLB34" i="8"/>
  <c r="MKT34" i="8"/>
  <c r="MKL34" i="8"/>
  <c r="MKD34" i="8"/>
  <c r="MJV34" i="8"/>
  <c r="MJN34" i="8"/>
  <c r="MJF34" i="8"/>
  <c r="MIX34" i="8"/>
  <c r="MIP34" i="8"/>
  <c r="MIH34" i="8"/>
  <c r="MHZ34" i="8"/>
  <c r="MHR34" i="8"/>
  <c r="MHJ34" i="8"/>
  <c r="MHB34" i="8"/>
  <c r="MGT34" i="8"/>
  <c r="MGL34" i="8"/>
  <c r="MGD34" i="8"/>
  <c r="MFV34" i="8"/>
  <c r="MFN34" i="8"/>
  <c r="MFF34" i="8"/>
  <c r="MEX34" i="8"/>
  <c r="MEP34" i="8"/>
  <c r="MEH34" i="8"/>
  <c r="MDZ34" i="8"/>
  <c r="MDR34" i="8"/>
  <c r="MDJ34" i="8"/>
  <c r="MDB34" i="8"/>
  <c r="MCT34" i="8"/>
  <c r="MCL34" i="8"/>
  <c r="MCD34" i="8"/>
  <c r="MBV34" i="8"/>
  <c r="MBN34" i="8"/>
  <c r="MBF34" i="8"/>
  <c r="MAX34" i="8"/>
  <c r="MAP34" i="8"/>
  <c r="MAH34" i="8"/>
  <c r="LZZ34" i="8"/>
  <c r="LZR34" i="8"/>
  <c r="LZJ34" i="8"/>
  <c r="LZB34" i="8"/>
  <c r="LYT34" i="8"/>
  <c r="LYL34" i="8"/>
  <c r="LYD34" i="8"/>
  <c r="LXV34" i="8"/>
  <c r="LXN34" i="8"/>
  <c r="LXF34" i="8"/>
  <c r="LWX34" i="8"/>
  <c r="LWP34" i="8"/>
  <c r="LWH34" i="8"/>
  <c r="LVZ34" i="8"/>
  <c r="LVR34" i="8"/>
  <c r="LVJ34" i="8"/>
  <c r="LVB34" i="8"/>
  <c r="LUT34" i="8"/>
  <c r="LUL34" i="8"/>
  <c r="LUD34" i="8"/>
  <c r="LTV34" i="8"/>
  <c r="LTN34" i="8"/>
  <c r="LTF34" i="8"/>
  <c r="LSX34" i="8"/>
  <c r="LSP34" i="8"/>
  <c r="LSH34" i="8"/>
  <c r="LRZ34" i="8"/>
  <c r="LRR34" i="8"/>
  <c r="LRJ34" i="8"/>
  <c r="LRB34" i="8"/>
  <c r="LQT34" i="8"/>
  <c r="LQL34" i="8"/>
  <c r="LQD34" i="8"/>
  <c r="LPV34" i="8"/>
  <c r="LPN34" i="8"/>
  <c r="LPF34" i="8"/>
  <c r="LOX34" i="8"/>
  <c r="LOP34" i="8"/>
  <c r="LOH34" i="8"/>
  <c r="LNZ34" i="8"/>
  <c r="LNR34" i="8"/>
  <c r="LNJ34" i="8"/>
  <c r="LNB34" i="8"/>
  <c r="LMT34" i="8"/>
  <c r="LML34" i="8"/>
  <c r="LMD34" i="8"/>
  <c r="LLV34" i="8"/>
  <c r="LLN34" i="8"/>
  <c r="LLF34" i="8"/>
  <c r="LKX34" i="8"/>
  <c r="LKP34" i="8"/>
  <c r="LKH34" i="8"/>
  <c r="LJZ34" i="8"/>
  <c r="LJR34" i="8"/>
  <c r="LJJ34" i="8"/>
  <c r="LJB34" i="8"/>
  <c r="LIT34" i="8"/>
  <c r="LIL34" i="8"/>
  <c r="LID34" i="8"/>
  <c r="LHV34" i="8"/>
  <c r="LHN34" i="8"/>
  <c r="LHF34" i="8"/>
  <c r="LGX34" i="8"/>
  <c r="LGP34" i="8"/>
  <c r="LGH34" i="8"/>
  <c r="LFZ34" i="8"/>
  <c r="LFR34" i="8"/>
  <c r="LFJ34" i="8"/>
  <c r="LFB34" i="8"/>
  <c r="LET34" i="8"/>
  <c r="LEL34" i="8"/>
  <c r="LED34" i="8"/>
  <c r="LDV34" i="8"/>
  <c r="LDN34" i="8"/>
  <c r="LDF34" i="8"/>
  <c r="LCX34" i="8"/>
  <c r="LCP34" i="8"/>
  <c r="LCH34" i="8"/>
  <c r="LBZ34" i="8"/>
  <c r="LBR34" i="8"/>
  <c r="LBJ34" i="8"/>
  <c r="LBB34" i="8"/>
  <c r="LAT34" i="8"/>
  <c r="LAL34" i="8"/>
  <c r="LAD34" i="8"/>
  <c r="KZV34" i="8"/>
  <c r="KZN34" i="8"/>
  <c r="KZF34" i="8"/>
  <c r="KYX34" i="8"/>
  <c r="KYP34" i="8"/>
  <c r="KYH34" i="8"/>
  <c r="KXZ34" i="8"/>
  <c r="KXR34" i="8"/>
  <c r="KXJ34" i="8"/>
  <c r="KXB34" i="8"/>
  <c r="KWT34" i="8"/>
  <c r="KWL34" i="8"/>
  <c r="KWD34" i="8"/>
  <c r="KVV34" i="8"/>
  <c r="KVN34" i="8"/>
  <c r="KVF34" i="8"/>
  <c r="KUX34" i="8"/>
  <c r="KUP34" i="8"/>
  <c r="KUH34" i="8"/>
  <c r="KTZ34" i="8"/>
  <c r="KTR34" i="8"/>
  <c r="KTJ34" i="8"/>
  <c r="KTB34" i="8"/>
  <c r="KST34" i="8"/>
  <c r="KSL34" i="8"/>
  <c r="KSD34" i="8"/>
  <c r="KRV34" i="8"/>
  <c r="KRN34" i="8"/>
  <c r="KRF34" i="8"/>
  <c r="KQX34" i="8"/>
  <c r="KQP34" i="8"/>
  <c r="KQH34" i="8"/>
  <c r="KPZ34" i="8"/>
  <c r="KPR34" i="8"/>
  <c r="KPJ34" i="8"/>
  <c r="KPB34" i="8"/>
  <c r="KOT34" i="8"/>
  <c r="KOL34" i="8"/>
  <c r="KOD34" i="8"/>
  <c r="KNV34" i="8"/>
  <c r="KNN34" i="8"/>
  <c r="KNF34" i="8"/>
  <c r="KMX34" i="8"/>
  <c r="KMP34" i="8"/>
  <c r="KMH34" i="8"/>
  <c r="KLZ34" i="8"/>
  <c r="KLR34" i="8"/>
  <c r="KLJ34" i="8"/>
  <c r="KLB34" i="8"/>
  <c r="KKT34" i="8"/>
  <c r="KKL34" i="8"/>
  <c r="KKD34" i="8"/>
  <c r="KJV34" i="8"/>
  <c r="KJN34" i="8"/>
  <c r="KJF34" i="8"/>
  <c r="KIX34" i="8"/>
  <c r="KIP34" i="8"/>
  <c r="KIH34" i="8"/>
  <c r="KHZ34" i="8"/>
  <c r="KHR34" i="8"/>
  <c r="KHJ34" i="8"/>
  <c r="KHB34" i="8"/>
  <c r="KGT34" i="8"/>
  <c r="KGL34" i="8"/>
  <c r="KGD34" i="8"/>
  <c r="KFV34" i="8"/>
  <c r="KFN34" i="8"/>
  <c r="KFF34" i="8"/>
  <c r="KEX34" i="8"/>
  <c r="KEP34" i="8"/>
  <c r="KEH34" i="8"/>
  <c r="KDZ34" i="8"/>
  <c r="KDR34" i="8"/>
  <c r="KDJ34" i="8"/>
  <c r="KDB34" i="8"/>
  <c r="KCT34" i="8"/>
  <c r="KCL34" i="8"/>
  <c r="KCD34" i="8"/>
  <c r="KBV34" i="8"/>
  <c r="KBN34" i="8"/>
  <c r="KBF34" i="8"/>
  <c r="KAX34" i="8"/>
  <c r="KAP34" i="8"/>
  <c r="KAH34" i="8"/>
  <c r="JZZ34" i="8"/>
  <c r="JZR34" i="8"/>
  <c r="JZJ34" i="8"/>
  <c r="JZB34" i="8"/>
  <c r="JYT34" i="8"/>
  <c r="JYL34" i="8"/>
  <c r="JYD34" i="8"/>
  <c r="JXV34" i="8"/>
  <c r="JXN34" i="8"/>
  <c r="JXF34" i="8"/>
  <c r="JWX34" i="8"/>
  <c r="JWP34" i="8"/>
  <c r="JWH34" i="8"/>
  <c r="JVZ34" i="8"/>
  <c r="JVR34" i="8"/>
  <c r="JVJ34" i="8"/>
  <c r="JVB34" i="8"/>
  <c r="JUT34" i="8"/>
  <c r="JUL34" i="8"/>
  <c r="JUD34" i="8"/>
  <c r="JTV34" i="8"/>
  <c r="JTN34" i="8"/>
  <c r="JTF34" i="8"/>
  <c r="JSX34" i="8"/>
  <c r="JSP34" i="8"/>
  <c r="JSH34" i="8"/>
  <c r="JRZ34" i="8"/>
  <c r="JRR34" i="8"/>
  <c r="JRJ34" i="8"/>
  <c r="JRB34" i="8"/>
  <c r="JQT34" i="8"/>
  <c r="JQL34" i="8"/>
  <c r="JQD34" i="8"/>
  <c r="JPV34" i="8"/>
  <c r="JPN34" i="8"/>
  <c r="JPF34" i="8"/>
  <c r="JOX34" i="8"/>
  <c r="JOP34" i="8"/>
  <c r="JOH34" i="8"/>
  <c r="JNZ34" i="8"/>
  <c r="JNR34" i="8"/>
  <c r="JNJ34" i="8"/>
  <c r="JNB34" i="8"/>
  <c r="JMT34" i="8"/>
  <c r="JML34" i="8"/>
  <c r="JMD34" i="8"/>
  <c r="JLV34" i="8"/>
  <c r="JLN34" i="8"/>
  <c r="JLF34" i="8"/>
  <c r="JKX34" i="8"/>
  <c r="JKP34" i="8"/>
  <c r="JKH34" i="8"/>
  <c r="JJZ34" i="8"/>
  <c r="JJR34" i="8"/>
  <c r="JJJ34" i="8"/>
  <c r="JJB34" i="8"/>
  <c r="JIT34" i="8"/>
  <c r="JIL34" i="8"/>
  <c r="JID34" i="8"/>
  <c r="JHV34" i="8"/>
  <c r="JHN34" i="8"/>
  <c r="JHF34" i="8"/>
  <c r="JGX34" i="8"/>
  <c r="JGP34" i="8"/>
  <c r="JGH34" i="8"/>
  <c r="JFZ34" i="8"/>
  <c r="JFR34" i="8"/>
  <c r="JFJ34" i="8"/>
  <c r="JFB34" i="8"/>
  <c r="JET34" i="8"/>
  <c r="JEL34" i="8"/>
  <c r="JED34" i="8"/>
  <c r="JDV34" i="8"/>
  <c r="JDN34" i="8"/>
  <c r="JDF34" i="8"/>
  <c r="JCX34" i="8"/>
  <c r="JCP34" i="8"/>
  <c r="JCH34" i="8"/>
  <c r="JBZ34" i="8"/>
  <c r="JBR34" i="8"/>
  <c r="JBJ34" i="8"/>
  <c r="JBB34" i="8"/>
  <c r="JAT34" i="8"/>
  <c r="JAL34" i="8"/>
  <c r="JAD34" i="8"/>
  <c r="IZV34" i="8"/>
  <c r="IZN34" i="8"/>
  <c r="IZF34" i="8"/>
  <c r="IYX34" i="8"/>
  <c r="IYP34" i="8"/>
  <c r="IYH34" i="8"/>
  <c r="IXZ34" i="8"/>
  <c r="IXR34" i="8"/>
  <c r="IXJ34" i="8"/>
  <c r="IXB34" i="8"/>
  <c r="IWT34" i="8"/>
  <c r="IWL34" i="8"/>
  <c r="IWD34" i="8"/>
  <c r="IVV34" i="8"/>
  <c r="IVN34" i="8"/>
  <c r="IVF34" i="8"/>
  <c r="IUX34" i="8"/>
  <c r="IUP34" i="8"/>
  <c r="IUH34" i="8"/>
  <c r="ITZ34" i="8"/>
  <c r="ITR34" i="8"/>
  <c r="ITJ34" i="8"/>
  <c r="ITB34" i="8"/>
  <c r="IST34" i="8"/>
  <c r="ISL34" i="8"/>
  <c r="ISD34" i="8"/>
  <c r="IRV34" i="8"/>
  <c r="IRN34" i="8"/>
  <c r="IRF34" i="8"/>
  <c r="IQX34" i="8"/>
  <c r="IQP34" i="8"/>
  <c r="IQH34" i="8"/>
  <c r="IPZ34" i="8"/>
  <c r="IPR34" i="8"/>
  <c r="IPJ34" i="8"/>
  <c r="IPB34" i="8"/>
  <c r="IOT34" i="8"/>
  <c r="IOL34" i="8"/>
  <c r="IOD34" i="8"/>
  <c r="INV34" i="8"/>
  <c r="INN34" i="8"/>
  <c r="INF34" i="8"/>
  <c r="IMX34" i="8"/>
  <c r="IMP34" i="8"/>
  <c r="IMH34" i="8"/>
  <c r="ILZ34" i="8"/>
  <c r="ILR34" i="8"/>
  <c r="ILJ34" i="8"/>
  <c r="ILB34" i="8"/>
  <c r="IKT34" i="8"/>
  <c r="IKL34" i="8"/>
  <c r="IKD34" i="8"/>
  <c r="IJV34" i="8"/>
  <c r="IJN34" i="8"/>
  <c r="IJF34" i="8"/>
  <c r="IIX34" i="8"/>
  <c r="IIP34" i="8"/>
  <c r="IIH34" i="8"/>
  <c r="IHZ34" i="8"/>
  <c r="IHR34" i="8"/>
  <c r="IHJ34" i="8"/>
  <c r="IHB34" i="8"/>
  <c r="IGT34" i="8"/>
  <c r="IGL34" i="8"/>
  <c r="IGD34" i="8"/>
  <c r="IFV34" i="8"/>
  <c r="IFN34" i="8"/>
  <c r="IFF34" i="8"/>
  <c r="IEX34" i="8"/>
  <c r="IEP34" i="8"/>
  <c r="IEH34" i="8"/>
  <c r="IDZ34" i="8"/>
  <c r="IDR34" i="8"/>
  <c r="IDJ34" i="8"/>
  <c r="IDB34" i="8"/>
  <c r="ICT34" i="8"/>
  <c r="ICL34" i="8"/>
  <c r="ICD34" i="8"/>
  <c r="IBV34" i="8"/>
  <c r="IBN34" i="8"/>
  <c r="IBF34" i="8"/>
  <c r="IAX34" i="8"/>
  <c r="IAP34" i="8"/>
  <c r="IAH34" i="8"/>
  <c r="HZZ34" i="8"/>
  <c r="HZR34" i="8"/>
  <c r="HZJ34" i="8"/>
  <c r="HZB34" i="8"/>
  <c r="HYT34" i="8"/>
  <c r="HYL34" i="8"/>
  <c r="HYD34" i="8"/>
  <c r="HXV34" i="8"/>
  <c r="HXN34" i="8"/>
  <c r="HXF34" i="8"/>
  <c r="HWX34" i="8"/>
  <c r="HWP34" i="8"/>
  <c r="HWH34" i="8"/>
  <c r="HVZ34" i="8"/>
  <c r="HVR34" i="8"/>
  <c r="HVJ34" i="8"/>
  <c r="HVB34" i="8"/>
  <c r="HUT34" i="8"/>
  <c r="HUL34" i="8"/>
  <c r="HUD34" i="8"/>
  <c r="HTV34" i="8"/>
  <c r="HTN34" i="8"/>
  <c r="HTF34" i="8"/>
  <c r="HSX34" i="8"/>
  <c r="HSP34" i="8"/>
  <c r="HSH34" i="8"/>
  <c r="HRZ34" i="8"/>
  <c r="HRR34" i="8"/>
  <c r="HRJ34" i="8"/>
  <c r="HRB34" i="8"/>
  <c r="HQT34" i="8"/>
  <c r="HQL34" i="8"/>
  <c r="HQD34" i="8"/>
  <c r="HPV34" i="8"/>
  <c r="HPN34" i="8"/>
  <c r="HPF34" i="8"/>
  <c r="HOX34" i="8"/>
  <c r="HOP34" i="8"/>
  <c r="HOH34" i="8"/>
  <c r="HNZ34" i="8"/>
  <c r="HNR34" i="8"/>
  <c r="HNJ34" i="8"/>
  <c r="HNB34" i="8"/>
  <c r="HMT34" i="8"/>
  <c r="HML34" i="8"/>
  <c r="HMD34" i="8"/>
  <c r="HLV34" i="8"/>
  <c r="HLN34" i="8"/>
  <c r="HLF34" i="8"/>
  <c r="HKX34" i="8"/>
  <c r="HKP34" i="8"/>
  <c r="HKH34" i="8"/>
  <c r="HJZ34" i="8"/>
  <c r="HJR34" i="8"/>
  <c r="HJJ34" i="8"/>
  <c r="HJB34" i="8"/>
  <c r="HIT34" i="8"/>
  <c r="HIL34" i="8"/>
  <c r="HID34" i="8"/>
  <c r="HHV34" i="8"/>
  <c r="HHN34" i="8"/>
  <c r="HHF34" i="8"/>
  <c r="HGX34" i="8"/>
  <c r="HGP34" i="8"/>
  <c r="HGH34" i="8"/>
  <c r="HFZ34" i="8"/>
  <c r="HFR34" i="8"/>
  <c r="HFJ34" i="8"/>
  <c r="HFB34" i="8"/>
  <c r="HET34" i="8"/>
  <c r="HEL34" i="8"/>
  <c r="HED34" i="8"/>
  <c r="HDV34" i="8"/>
  <c r="HDN34" i="8"/>
  <c r="HDF34" i="8"/>
  <c r="HCX34" i="8"/>
  <c r="HCP34" i="8"/>
  <c r="HCH34" i="8"/>
  <c r="HBZ34" i="8"/>
  <c r="HBR34" i="8"/>
  <c r="HBJ34" i="8"/>
  <c r="HBB34" i="8"/>
  <c r="HAT34" i="8"/>
  <c r="HAL34" i="8"/>
  <c r="HAD34" i="8"/>
  <c r="GZV34" i="8"/>
  <c r="GZN34" i="8"/>
  <c r="GZF34" i="8"/>
  <c r="GYX34" i="8"/>
  <c r="GYP34" i="8"/>
  <c r="GYH34" i="8"/>
  <c r="GXZ34" i="8"/>
  <c r="GXR34" i="8"/>
  <c r="GXJ34" i="8"/>
  <c r="GXB34" i="8"/>
  <c r="GWT34" i="8"/>
  <c r="GWL34" i="8"/>
  <c r="GWD34" i="8"/>
  <c r="GVV34" i="8"/>
  <c r="GVN34" i="8"/>
  <c r="GVF34" i="8"/>
  <c r="GUX34" i="8"/>
  <c r="GUP34" i="8"/>
  <c r="GUH34" i="8"/>
  <c r="GTZ34" i="8"/>
  <c r="GTR34" i="8"/>
  <c r="GTJ34" i="8"/>
  <c r="GTB34" i="8"/>
  <c r="GST34" i="8"/>
  <c r="GSL34" i="8"/>
  <c r="GSD34" i="8"/>
  <c r="GRV34" i="8"/>
  <c r="GRN34" i="8"/>
  <c r="GRF34" i="8"/>
  <c r="GQX34" i="8"/>
  <c r="GQP34" i="8"/>
  <c r="GQH34" i="8"/>
  <c r="GPZ34" i="8"/>
  <c r="GPR34" i="8"/>
  <c r="GPJ34" i="8"/>
  <c r="GPB34" i="8"/>
  <c r="GOT34" i="8"/>
  <c r="GOL34" i="8"/>
  <c r="GOD34" i="8"/>
  <c r="GNV34" i="8"/>
  <c r="GNN34" i="8"/>
  <c r="GNF34" i="8"/>
  <c r="GMX34" i="8"/>
  <c r="GMP34" i="8"/>
  <c r="GMH34" i="8"/>
  <c r="GLZ34" i="8"/>
  <c r="GLR34" i="8"/>
  <c r="GLJ34" i="8"/>
  <c r="GLB34" i="8"/>
  <c r="GKT34" i="8"/>
  <c r="GKL34" i="8"/>
  <c r="GKD34" i="8"/>
  <c r="GJV34" i="8"/>
  <c r="GJN34" i="8"/>
  <c r="GJF34" i="8"/>
  <c r="GIX34" i="8"/>
  <c r="GIP34" i="8"/>
  <c r="GIH34" i="8"/>
  <c r="GHZ34" i="8"/>
  <c r="GHR34" i="8"/>
  <c r="GHJ34" i="8"/>
  <c r="GHB34" i="8"/>
  <c r="GGT34" i="8"/>
  <c r="GGL34" i="8"/>
  <c r="GGD34" i="8"/>
  <c r="GFV34" i="8"/>
  <c r="GFN34" i="8"/>
  <c r="GFF34" i="8"/>
  <c r="GEX34" i="8"/>
  <c r="GEP34" i="8"/>
  <c r="GEH34" i="8"/>
  <c r="GDZ34" i="8"/>
  <c r="GDR34" i="8"/>
  <c r="GDJ34" i="8"/>
  <c r="GDB34" i="8"/>
  <c r="GCT34" i="8"/>
  <c r="GCL34" i="8"/>
  <c r="GCD34" i="8"/>
  <c r="GBV34" i="8"/>
  <c r="GBN34" i="8"/>
  <c r="GBF34" i="8"/>
  <c r="GAX34" i="8"/>
  <c r="GAP34" i="8"/>
  <c r="GAH34" i="8"/>
  <c r="FZZ34" i="8"/>
  <c r="FZR34" i="8"/>
  <c r="FZJ34" i="8"/>
  <c r="FZB34" i="8"/>
  <c r="FYT34" i="8"/>
  <c r="FYL34" i="8"/>
  <c r="FYD34" i="8"/>
  <c r="FXV34" i="8"/>
  <c r="FXN34" i="8"/>
  <c r="FXF34" i="8"/>
  <c r="FWX34" i="8"/>
  <c r="FWP34" i="8"/>
  <c r="FWH34" i="8"/>
  <c r="FVZ34" i="8"/>
  <c r="FVR34" i="8"/>
  <c r="FVJ34" i="8"/>
  <c r="FVB34" i="8"/>
  <c r="FUT34" i="8"/>
  <c r="FUL34" i="8"/>
  <c r="FUD34" i="8"/>
  <c r="FTV34" i="8"/>
  <c r="FTN34" i="8"/>
  <c r="FTF34" i="8"/>
  <c r="FSX34" i="8"/>
  <c r="FSP34" i="8"/>
  <c r="FSH34" i="8"/>
  <c r="FRZ34" i="8"/>
  <c r="FRR34" i="8"/>
  <c r="FRJ34" i="8"/>
  <c r="FRB34" i="8"/>
  <c r="FQT34" i="8"/>
  <c r="FQL34" i="8"/>
  <c r="FQD34" i="8"/>
  <c r="FPV34" i="8"/>
  <c r="FPN34" i="8"/>
  <c r="FPF34" i="8"/>
  <c r="FOX34" i="8"/>
  <c r="FOP34" i="8"/>
  <c r="FOH34" i="8"/>
  <c r="FNZ34" i="8"/>
  <c r="FNR34" i="8"/>
  <c r="FNJ34" i="8"/>
  <c r="FNB34" i="8"/>
  <c r="FMT34" i="8"/>
  <c r="FML34" i="8"/>
  <c r="FMD34" i="8"/>
  <c r="FLV34" i="8"/>
  <c r="FLN34" i="8"/>
  <c r="FLF34" i="8"/>
  <c r="FKX34" i="8"/>
  <c r="FKP34" i="8"/>
  <c r="FKH34" i="8"/>
  <c r="FJZ34" i="8"/>
  <c r="FJR34" i="8"/>
  <c r="FJJ34" i="8"/>
  <c r="FJB34" i="8"/>
  <c r="FIT34" i="8"/>
  <c r="FIL34" i="8"/>
  <c r="FID34" i="8"/>
  <c r="FHV34" i="8"/>
  <c r="FHN34" i="8"/>
  <c r="FHF34" i="8"/>
  <c r="FGX34" i="8"/>
  <c r="FGP34" i="8"/>
  <c r="FGH34" i="8"/>
  <c r="FFZ34" i="8"/>
  <c r="FFR34" i="8"/>
  <c r="FFJ34" i="8"/>
  <c r="FFB34" i="8"/>
  <c r="FET34" i="8"/>
  <c r="FEL34" i="8"/>
  <c r="FED34" i="8"/>
  <c r="FDV34" i="8"/>
  <c r="FDN34" i="8"/>
  <c r="FDF34" i="8"/>
  <c r="FCX34" i="8"/>
  <c r="FCP34" i="8"/>
  <c r="FCH34" i="8"/>
  <c r="FBZ34" i="8"/>
  <c r="FBR34" i="8"/>
  <c r="FBJ34" i="8"/>
  <c r="FBB34" i="8"/>
  <c r="FAT34" i="8"/>
  <c r="FAL34" i="8"/>
  <c r="FAD34" i="8"/>
  <c r="EZV34" i="8"/>
  <c r="EZN34" i="8"/>
  <c r="EZF34" i="8"/>
  <c r="EYX34" i="8"/>
  <c r="EYP34" i="8"/>
  <c r="EYH34" i="8"/>
  <c r="EXZ34" i="8"/>
  <c r="EXR34" i="8"/>
  <c r="EXJ34" i="8"/>
  <c r="EXB34" i="8"/>
  <c r="EWT34" i="8"/>
  <c r="EWL34" i="8"/>
  <c r="EWD34" i="8"/>
  <c r="EVV34" i="8"/>
  <c r="EVN34" i="8"/>
  <c r="EVF34" i="8"/>
  <c r="EUX34" i="8"/>
  <c r="EUP34" i="8"/>
  <c r="EUH34" i="8"/>
  <c r="ETZ34" i="8"/>
  <c r="ETR34" i="8"/>
  <c r="ETJ34" i="8"/>
  <c r="ETB34" i="8"/>
  <c r="EST34" i="8"/>
  <c r="ESL34" i="8"/>
  <c r="ESD34" i="8"/>
  <c r="ERV34" i="8"/>
  <c r="ERN34" i="8"/>
  <c r="ERF34" i="8"/>
  <c r="EQX34" i="8"/>
  <c r="EQP34" i="8"/>
  <c r="EQH34" i="8"/>
  <c r="EPZ34" i="8"/>
  <c r="EPR34" i="8"/>
  <c r="EPJ34" i="8"/>
  <c r="EPB34" i="8"/>
  <c r="EOT34" i="8"/>
  <c r="EOL34" i="8"/>
  <c r="EOD34" i="8"/>
  <c r="ENV34" i="8"/>
  <c r="ENN34" i="8"/>
  <c r="ENF34" i="8"/>
  <c r="EMX34" i="8"/>
  <c r="EMP34" i="8"/>
  <c r="EMH34" i="8"/>
  <c r="ELZ34" i="8"/>
  <c r="ELR34" i="8"/>
  <c r="ELJ34" i="8"/>
  <c r="ELB34" i="8"/>
  <c r="EKT34" i="8"/>
  <c r="EKL34" i="8"/>
  <c r="EKD34" i="8"/>
  <c r="EJV34" i="8"/>
  <c r="EJN34" i="8"/>
  <c r="EJF34" i="8"/>
  <c r="EIX34" i="8"/>
  <c r="EIP34" i="8"/>
  <c r="EIH34" i="8"/>
  <c r="EHZ34" i="8"/>
  <c r="EHR34" i="8"/>
  <c r="EHJ34" i="8"/>
  <c r="EHB34" i="8"/>
  <c r="EGT34" i="8"/>
  <c r="EGL34" i="8"/>
  <c r="EGD34" i="8"/>
  <c r="EFV34" i="8"/>
  <c r="EFN34" i="8"/>
  <c r="EFF34" i="8"/>
  <c r="EEX34" i="8"/>
  <c r="EEP34" i="8"/>
  <c r="EEH34" i="8"/>
  <c r="EDZ34" i="8"/>
  <c r="EDR34" i="8"/>
  <c r="EDJ34" i="8"/>
  <c r="EDB34" i="8"/>
  <c r="ECT34" i="8"/>
  <c r="ECL34" i="8"/>
  <c r="ECD34" i="8"/>
  <c r="EBV34" i="8"/>
  <c r="EBN34" i="8"/>
  <c r="EBF34" i="8"/>
  <c r="EAX34" i="8"/>
  <c r="EAP34" i="8"/>
  <c r="EAH34" i="8"/>
  <c r="DZZ34" i="8"/>
  <c r="DZR34" i="8"/>
  <c r="DZJ34" i="8"/>
  <c r="DZB34" i="8"/>
  <c r="DYT34" i="8"/>
  <c r="DYL34" i="8"/>
  <c r="DYD34" i="8"/>
  <c r="DXV34" i="8"/>
  <c r="DXN34" i="8"/>
  <c r="DXF34" i="8"/>
  <c r="DWX34" i="8"/>
  <c r="DWP34" i="8"/>
  <c r="DWH34" i="8"/>
  <c r="DVZ34" i="8"/>
  <c r="DVR34" i="8"/>
  <c r="DVJ34" i="8"/>
  <c r="DVB34" i="8"/>
  <c r="DUT34" i="8"/>
  <c r="DUL34" i="8"/>
  <c r="DUD34" i="8"/>
  <c r="DTV34" i="8"/>
  <c r="DTN34" i="8"/>
  <c r="DTF34" i="8"/>
  <c r="DSX34" i="8"/>
  <c r="DSP34" i="8"/>
  <c r="DSH34" i="8"/>
  <c r="DRZ34" i="8"/>
  <c r="DRR34" i="8"/>
  <c r="DRJ34" i="8"/>
  <c r="DRB34" i="8"/>
  <c r="DQT34" i="8"/>
  <c r="DQL34" i="8"/>
  <c r="DQD34" i="8"/>
  <c r="DPV34" i="8"/>
  <c r="DPN34" i="8"/>
  <c r="DPF34" i="8"/>
  <c r="DOX34" i="8"/>
  <c r="DOP34" i="8"/>
  <c r="DOH34" i="8"/>
  <c r="DNZ34" i="8"/>
  <c r="DNR34" i="8"/>
  <c r="DNJ34" i="8"/>
  <c r="DNB34" i="8"/>
  <c r="DMT34" i="8"/>
  <c r="DML34" i="8"/>
  <c r="DMD34" i="8"/>
  <c r="DLV34" i="8"/>
  <c r="DLN34" i="8"/>
  <c r="DLF34" i="8"/>
  <c r="DKX34" i="8"/>
  <c r="DKP34" i="8"/>
  <c r="DKH34" i="8"/>
  <c r="DJZ34" i="8"/>
  <c r="DJR34" i="8"/>
  <c r="DJJ34" i="8"/>
  <c r="DJB34" i="8"/>
  <c r="DIT34" i="8"/>
  <c r="DIL34" i="8"/>
  <c r="DID34" i="8"/>
  <c r="DHV34" i="8"/>
  <c r="DHN34" i="8"/>
  <c r="DHF34" i="8"/>
  <c r="DGX34" i="8"/>
  <c r="DGP34" i="8"/>
  <c r="DGH34" i="8"/>
  <c r="DFZ34" i="8"/>
  <c r="DFR34" i="8"/>
  <c r="DFJ34" i="8"/>
  <c r="DFB34" i="8"/>
  <c r="DET34" i="8"/>
  <c r="DEL34" i="8"/>
  <c r="DED34" i="8"/>
  <c r="DDV34" i="8"/>
  <c r="DDN34" i="8"/>
  <c r="DDF34" i="8"/>
  <c r="DCX34" i="8"/>
  <c r="DCP34" i="8"/>
  <c r="DCH34" i="8"/>
  <c r="DBZ34" i="8"/>
  <c r="DBR34" i="8"/>
  <c r="DBJ34" i="8"/>
  <c r="DBB34" i="8"/>
  <c r="DAT34" i="8"/>
  <c r="DAL34" i="8"/>
  <c r="DAD34" i="8"/>
  <c r="CZV34" i="8"/>
  <c r="CZN34" i="8"/>
  <c r="CZF34" i="8"/>
  <c r="CYX34" i="8"/>
  <c r="CYP34" i="8"/>
  <c r="CYH34" i="8"/>
  <c r="CXZ34" i="8"/>
  <c r="CXR34" i="8"/>
  <c r="CXJ34" i="8"/>
  <c r="CXB34" i="8"/>
  <c r="CWT34" i="8"/>
  <c r="CWL34" i="8"/>
  <c r="CWD34" i="8"/>
  <c r="CVV34" i="8"/>
  <c r="CVN34" i="8"/>
  <c r="CVF34" i="8"/>
  <c r="CUX34" i="8"/>
  <c r="CUP34" i="8"/>
  <c r="CUH34" i="8"/>
  <c r="CTZ34" i="8"/>
  <c r="CTR34" i="8"/>
  <c r="CTJ34" i="8"/>
  <c r="CTB34" i="8"/>
  <c r="CST34" i="8"/>
  <c r="CSL34" i="8"/>
  <c r="CSD34" i="8"/>
  <c r="CRV34" i="8"/>
  <c r="CRN34" i="8"/>
  <c r="CRF34" i="8"/>
  <c r="CQX34" i="8"/>
  <c r="CQP34" i="8"/>
  <c r="CQH34" i="8"/>
  <c r="CPZ34" i="8"/>
  <c r="CPR34" i="8"/>
  <c r="CPJ34" i="8"/>
  <c r="CPB34" i="8"/>
  <c r="COT34" i="8"/>
  <c r="COL34" i="8"/>
  <c r="COD34" i="8"/>
  <c r="CNV34" i="8"/>
  <c r="CNN34" i="8"/>
  <c r="CNF34" i="8"/>
  <c r="CMX34" i="8"/>
  <c r="CMP34" i="8"/>
  <c r="CMH34" i="8"/>
  <c r="CLZ34" i="8"/>
  <c r="CLR34" i="8"/>
  <c r="CLJ34" i="8"/>
  <c r="CLB34" i="8"/>
  <c r="CKT34" i="8"/>
  <c r="CKL34" i="8"/>
  <c r="CKD34" i="8"/>
  <c r="CJV34" i="8"/>
  <c r="CJN34" i="8"/>
  <c r="CJF34" i="8"/>
  <c r="CIX34" i="8"/>
  <c r="CIP34" i="8"/>
  <c r="CIH34" i="8"/>
  <c r="CHZ34" i="8"/>
  <c r="CHR34" i="8"/>
  <c r="CHJ34" i="8"/>
  <c r="CHB34" i="8"/>
  <c r="CGT34" i="8"/>
  <c r="CGL34" i="8"/>
  <c r="CGD34" i="8"/>
  <c r="CFV34" i="8"/>
  <c r="CFN34" i="8"/>
  <c r="CFF34" i="8"/>
  <c r="CEX34" i="8"/>
  <c r="CEP34" i="8"/>
  <c r="CEH34" i="8"/>
  <c r="CDZ34" i="8"/>
  <c r="CDR34" i="8"/>
  <c r="CDJ34" i="8"/>
  <c r="CDB34" i="8"/>
  <c r="CCT34" i="8"/>
  <c r="CCL34" i="8"/>
  <c r="CCD34" i="8"/>
  <c r="CBV34" i="8"/>
  <c r="CBN34" i="8"/>
  <c r="CBF34" i="8"/>
  <c r="CAX34" i="8"/>
  <c r="CAP34" i="8"/>
  <c r="CAH34" i="8"/>
  <c r="BZZ34" i="8"/>
  <c r="BZR34" i="8"/>
  <c r="BZJ34" i="8"/>
  <c r="BZB34" i="8"/>
  <c r="BYT34" i="8"/>
  <c r="BYL34" i="8"/>
  <c r="BYD34" i="8"/>
  <c r="BXV34" i="8"/>
  <c r="BXN34" i="8"/>
  <c r="BXF34" i="8"/>
  <c r="BWX34" i="8"/>
  <c r="BWP34" i="8"/>
  <c r="BWH34" i="8"/>
  <c r="BVZ34" i="8"/>
  <c r="BVR34" i="8"/>
  <c r="BVJ34" i="8"/>
  <c r="BVB34" i="8"/>
  <c r="BUT34" i="8"/>
  <c r="BUL34" i="8"/>
  <c r="BUD34" i="8"/>
  <c r="BTV34" i="8"/>
  <c r="BTN34" i="8"/>
  <c r="BTF34" i="8"/>
  <c r="BSX34" i="8"/>
  <c r="BSP34" i="8"/>
  <c r="BSH34" i="8"/>
  <c r="BRZ34" i="8"/>
  <c r="BRR34" i="8"/>
  <c r="BRJ34" i="8"/>
  <c r="BRB34" i="8"/>
  <c r="BQT34" i="8"/>
  <c r="BQL34" i="8"/>
  <c r="BQD34" i="8"/>
  <c r="BPV34" i="8"/>
  <c r="BPN34" i="8"/>
  <c r="BPF34" i="8"/>
  <c r="BOX34" i="8"/>
  <c r="BOP34" i="8"/>
  <c r="BOH34" i="8"/>
  <c r="BNZ34" i="8"/>
  <c r="BNR34" i="8"/>
  <c r="BNJ34" i="8"/>
  <c r="BNB34" i="8"/>
  <c r="BMT34" i="8"/>
  <c r="BML34" i="8"/>
  <c r="BMD34" i="8"/>
  <c r="BLV34" i="8"/>
  <c r="BLN34" i="8"/>
  <c r="BLF34" i="8"/>
  <c r="BKX34" i="8"/>
  <c r="BKP34" i="8"/>
  <c r="BKH34" i="8"/>
  <c r="BJZ34" i="8"/>
  <c r="BJR34" i="8"/>
  <c r="BJJ34" i="8"/>
  <c r="BJB34" i="8"/>
  <c r="BIT34" i="8"/>
  <c r="BIL34" i="8"/>
  <c r="BID34" i="8"/>
  <c r="BHV34" i="8"/>
  <c r="BHN34" i="8"/>
  <c r="BHF34" i="8"/>
  <c r="BGX34" i="8"/>
  <c r="BGP34" i="8"/>
  <c r="BGH34" i="8"/>
  <c r="BFZ34" i="8"/>
  <c r="BFR34" i="8"/>
  <c r="BFJ34" i="8"/>
  <c r="BFB34" i="8"/>
  <c r="BET34" i="8"/>
  <c r="BEL34" i="8"/>
  <c r="BED34" i="8"/>
  <c r="BDV34" i="8"/>
  <c r="BDN34" i="8"/>
  <c r="BDF34" i="8"/>
  <c r="BCX34" i="8"/>
  <c r="BCP34" i="8"/>
  <c r="BCH34" i="8"/>
  <c r="BBZ34" i="8"/>
  <c r="BBR34" i="8"/>
  <c r="BBJ34" i="8"/>
  <c r="BBB34" i="8"/>
  <c r="BAT34" i="8"/>
  <c r="BAL34" i="8"/>
  <c r="BAD34" i="8"/>
  <c r="AZV34" i="8"/>
  <c r="AZN34" i="8"/>
  <c r="AZF34" i="8"/>
  <c r="AYX34" i="8"/>
  <c r="AYP34" i="8"/>
  <c r="AYH34" i="8"/>
  <c r="AXZ34" i="8"/>
  <c r="AXR34" i="8"/>
  <c r="AXJ34" i="8"/>
  <c r="AXB34" i="8"/>
  <c r="AWT34" i="8"/>
  <c r="AWL34" i="8"/>
  <c r="AWD34" i="8"/>
  <c r="AVV34" i="8"/>
  <c r="AVN34" i="8"/>
  <c r="AVF34" i="8"/>
  <c r="AUX34" i="8"/>
  <c r="AUP34" i="8"/>
  <c r="AUH34" i="8"/>
  <c r="ATZ34" i="8"/>
  <c r="ATR34" i="8"/>
  <c r="ATJ34" i="8"/>
  <c r="ATB34" i="8"/>
  <c r="AST34" i="8"/>
  <c r="ASL34" i="8"/>
  <c r="ASD34" i="8"/>
  <c r="ARV34" i="8"/>
  <c r="ARN34" i="8"/>
  <c r="ARF34" i="8"/>
  <c r="AQX34" i="8"/>
  <c r="AQP34" i="8"/>
  <c r="AQH34" i="8"/>
  <c r="APZ34" i="8"/>
  <c r="APR34" i="8"/>
  <c r="APJ34" i="8"/>
  <c r="APB34" i="8"/>
  <c r="AOT34" i="8"/>
  <c r="AOL34" i="8"/>
  <c r="AOD34" i="8"/>
  <c r="ANV34" i="8"/>
  <c r="ANN34" i="8"/>
  <c r="ANF34" i="8"/>
  <c r="AMX34" i="8"/>
  <c r="AMP34" i="8"/>
  <c r="AMH34" i="8"/>
  <c r="ALZ34" i="8"/>
  <c r="ALR34" i="8"/>
  <c r="ALJ34" i="8"/>
  <c r="ALB34" i="8"/>
  <c r="AKT34" i="8"/>
  <c r="AKL34" i="8"/>
  <c r="AKD34" i="8"/>
  <c r="AJV34" i="8"/>
  <c r="AJN34" i="8"/>
  <c r="AJF34" i="8"/>
  <c r="AIX34" i="8"/>
  <c r="AIP34" i="8"/>
  <c r="AIH34" i="8"/>
  <c r="AHZ34" i="8"/>
  <c r="AHR34" i="8"/>
  <c r="AHJ34" i="8"/>
  <c r="AHB34" i="8"/>
  <c r="AGT34" i="8"/>
  <c r="AGL34" i="8"/>
  <c r="AGD34" i="8"/>
  <c r="AFV34" i="8"/>
  <c r="AFN34" i="8"/>
  <c r="AFF34" i="8"/>
  <c r="AEX34" i="8"/>
  <c r="AEP34" i="8"/>
  <c r="AEH34" i="8"/>
  <c r="ADZ34" i="8"/>
  <c r="ADR34" i="8"/>
  <c r="ADJ34" i="8"/>
  <c r="ADB34" i="8"/>
  <c r="ACT34" i="8"/>
  <c r="ACL34" i="8"/>
  <c r="ACD34" i="8"/>
  <c r="ABV34" i="8"/>
  <c r="ABN34" i="8"/>
  <c r="ABF34" i="8"/>
  <c r="AAX34" i="8"/>
  <c r="AAP34" i="8"/>
  <c r="AAH34" i="8"/>
  <c r="ZZ34" i="8"/>
  <c r="ZR34" i="8"/>
  <c r="ZJ34" i="8"/>
  <c r="ZB34" i="8"/>
  <c r="YT34" i="8"/>
  <c r="YL34" i="8"/>
  <c r="YD34" i="8"/>
  <c r="XV34" i="8"/>
  <c r="XN34" i="8"/>
  <c r="XF34" i="8"/>
  <c r="WX34" i="8"/>
  <c r="WP34" i="8"/>
  <c r="WH34" i="8"/>
  <c r="VZ34" i="8"/>
  <c r="VR34" i="8"/>
  <c r="VJ34" i="8"/>
  <c r="VB34" i="8"/>
  <c r="UT34" i="8"/>
  <c r="UL34" i="8"/>
  <c r="UD34" i="8"/>
  <c r="TV34" i="8"/>
  <c r="TN34" i="8"/>
  <c r="TF34" i="8"/>
  <c r="SX34" i="8"/>
  <c r="SP34" i="8"/>
  <c r="SH34" i="8"/>
  <c r="RZ34" i="8"/>
  <c r="RR34" i="8"/>
  <c r="RJ34" i="8"/>
  <c r="RB34" i="8"/>
  <c r="QT34" i="8"/>
  <c r="QL34" i="8"/>
  <c r="QD34" i="8"/>
  <c r="PV34" i="8"/>
  <c r="PN34" i="8"/>
  <c r="PF34" i="8"/>
  <c r="OX34" i="8"/>
  <c r="OP34" i="8"/>
  <c r="OH34" i="8"/>
  <c r="NZ34" i="8"/>
  <c r="NR34" i="8"/>
  <c r="NJ34" i="8"/>
  <c r="NB34" i="8"/>
  <c r="MT34" i="8"/>
  <c r="ML34" i="8"/>
  <c r="MD34" i="8"/>
  <c r="LV34" i="8"/>
  <c r="LN34" i="8"/>
  <c r="LF34" i="8"/>
  <c r="KX34" i="8"/>
  <c r="KP34" i="8"/>
  <c r="KH34" i="8"/>
  <c r="JZ34" i="8"/>
  <c r="JR34" i="8"/>
  <c r="JJ34" i="8"/>
  <c r="JB34" i="8"/>
  <c r="IT34" i="8"/>
  <c r="IL34" i="8"/>
  <c r="ID34" i="8"/>
  <c r="HV34" i="8"/>
  <c r="HN34" i="8"/>
  <c r="HF34" i="8"/>
  <c r="GX34" i="8"/>
  <c r="GP34" i="8"/>
  <c r="GH34" i="8"/>
  <c r="FZ34" i="8"/>
  <c r="FR34" i="8"/>
  <c r="FJ34" i="8"/>
  <c r="FB34" i="8"/>
  <c r="ET34" i="8"/>
  <c r="EL34" i="8"/>
  <c r="ED34" i="8"/>
  <c r="DV34" i="8"/>
  <c r="DN34" i="8"/>
  <c r="DF34" i="8"/>
  <c r="CX34" i="8"/>
  <c r="CP34" i="8"/>
  <c r="CH34" i="8"/>
  <c r="BZ34" i="8"/>
  <c r="BR34" i="8"/>
  <c r="BJ34" i="8"/>
  <c r="BB34" i="8"/>
  <c r="AT34" i="8"/>
  <c r="AL34" i="8"/>
  <c r="AD34" i="8"/>
  <c r="V34" i="8"/>
  <c r="N34" i="8"/>
  <c r="F34" i="8"/>
  <c r="NTM34" i="8"/>
  <c r="NTE34" i="8"/>
  <c r="NSW34" i="8"/>
  <c r="NSO34" i="8"/>
  <c r="NSG34" i="8"/>
  <c r="NRY34" i="8"/>
  <c r="NRQ34" i="8"/>
  <c r="NRI34" i="8"/>
  <c r="NRA34" i="8"/>
  <c r="NQS34" i="8"/>
  <c r="NQK34" i="8"/>
  <c r="NQC34" i="8"/>
  <c r="NPU34" i="8"/>
  <c r="NPM34" i="8"/>
  <c r="NPE34" i="8"/>
  <c r="NOW34" i="8"/>
  <c r="NOO34" i="8"/>
  <c r="NOG34" i="8"/>
  <c r="NNY34" i="8"/>
  <c r="NNQ34" i="8"/>
  <c r="NNI34" i="8"/>
  <c r="NNA34" i="8"/>
  <c r="NMS34" i="8"/>
  <c r="NMK34" i="8"/>
  <c r="NMC34" i="8"/>
  <c r="NLU34" i="8"/>
  <c r="NLM34" i="8"/>
  <c r="NLE34" i="8"/>
  <c r="NKW34" i="8"/>
  <c r="NKO34" i="8"/>
  <c r="NKG34" i="8"/>
  <c r="NJY34" i="8"/>
  <c r="NJQ34" i="8"/>
  <c r="NJI34" i="8"/>
  <c r="NJA34" i="8"/>
  <c r="NIS34" i="8"/>
  <c r="NIK34" i="8"/>
  <c r="NIC34" i="8"/>
  <c r="NHU34" i="8"/>
  <c r="NHM34" i="8"/>
  <c r="NHE34" i="8"/>
  <c r="NGW34" i="8"/>
  <c r="NGO34" i="8"/>
  <c r="NGG34" i="8"/>
  <c r="NFY34" i="8"/>
  <c r="NFQ34" i="8"/>
  <c r="NFI34" i="8"/>
  <c r="NFA34" i="8"/>
  <c r="NES34" i="8"/>
  <c r="NEK34" i="8"/>
  <c r="NEC34" i="8"/>
  <c r="NDU34" i="8"/>
  <c r="NDM34" i="8"/>
  <c r="NDE34" i="8"/>
  <c r="NCW34" i="8"/>
  <c r="NCO34" i="8"/>
  <c r="NCG34" i="8"/>
  <c r="NBY34" i="8"/>
  <c r="NBQ34" i="8"/>
  <c r="NBI34" i="8"/>
  <c r="NBA34" i="8"/>
  <c r="NAS34" i="8"/>
  <c r="NAK34" i="8"/>
  <c r="NAC34" i="8"/>
  <c r="MZU34" i="8"/>
  <c r="MZM34" i="8"/>
  <c r="MZE34" i="8"/>
  <c r="MYW34" i="8"/>
  <c r="MYO34" i="8"/>
  <c r="MYG34" i="8"/>
  <c r="MXY34" i="8"/>
  <c r="MXQ34" i="8"/>
  <c r="MXI34" i="8"/>
  <c r="MXA34" i="8"/>
  <c r="MWS34" i="8"/>
  <c r="MWK34" i="8"/>
  <c r="MWC34" i="8"/>
  <c r="MVU34" i="8"/>
  <c r="MVM34" i="8"/>
  <c r="MVE34" i="8"/>
  <c r="MUW34" i="8"/>
  <c r="MUO34" i="8"/>
  <c r="MUG34" i="8"/>
  <c r="MTY34" i="8"/>
  <c r="MTQ34" i="8"/>
  <c r="MTI34" i="8"/>
  <c r="MTA34" i="8"/>
  <c r="MSS34" i="8"/>
  <c r="MSK34" i="8"/>
  <c r="MSC34" i="8"/>
  <c r="MRU34" i="8"/>
  <c r="MRM34" i="8"/>
  <c r="MRE34" i="8"/>
  <c r="MQW34" i="8"/>
  <c r="MQO34" i="8"/>
  <c r="MQG34" i="8"/>
  <c r="MPY34" i="8"/>
  <c r="MPQ34" i="8"/>
  <c r="MPI34" i="8"/>
  <c r="MPA34" i="8"/>
  <c r="MOS34" i="8"/>
  <c r="MOK34" i="8"/>
  <c r="MOC34" i="8"/>
  <c r="MNU34" i="8"/>
  <c r="MNM34" i="8"/>
  <c r="MNE34" i="8"/>
  <c r="MMW34" i="8"/>
  <c r="MMO34" i="8"/>
  <c r="MMG34" i="8"/>
  <c r="MLY34" i="8"/>
  <c r="MLQ34" i="8"/>
  <c r="MLI34" i="8"/>
  <c r="MLA34" i="8"/>
  <c r="MKS34" i="8"/>
  <c r="MKK34" i="8"/>
  <c r="MKC34" i="8"/>
  <c r="MJU34" i="8"/>
  <c r="MJM34" i="8"/>
  <c r="MJE34" i="8"/>
  <c r="MIW34" i="8"/>
  <c r="MIO34" i="8"/>
  <c r="MIG34" i="8"/>
  <c r="MHY34" i="8"/>
  <c r="MHQ34" i="8"/>
  <c r="MHI34" i="8"/>
  <c r="MHA34" i="8"/>
  <c r="MGS34" i="8"/>
  <c r="MGK34" i="8"/>
  <c r="MGC34" i="8"/>
  <c r="MFU34" i="8"/>
  <c r="MFM34" i="8"/>
  <c r="MFE34" i="8"/>
  <c r="MEW34" i="8"/>
  <c r="MEO34" i="8"/>
  <c r="MEG34" i="8"/>
  <c r="MDY34" i="8"/>
  <c r="MDQ34" i="8"/>
  <c r="MDI34" i="8"/>
  <c r="MDA34" i="8"/>
  <c r="MCS34" i="8"/>
  <c r="MCK34" i="8"/>
  <c r="MCC34" i="8"/>
  <c r="MBU34" i="8"/>
  <c r="MBM34" i="8"/>
  <c r="MBE34" i="8"/>
  <c r="MAW34" i="8"/>
  <c r="MAO34" i="8"/>
  <c r="MAG34" i="8"/>
  <c r="LZY34" i="8"/>
  <c r="LZQ34" i="8"/>
  <c r="LZI34" i="8"/>
  <c r="LZA34" i="8"/>
  <c r="LYS34" i="8"/>
  <c r="LYK34" i="8"/>
  <c r="LYC34" i="8"/>
  <c r="LXU34" i="8"/>
  <c r="LXM34" i="8"/>
  <c r="LXE34" i="8"/>
  <c r="LWW34" i="8"/>
  <c r="LWO34" i="8"/>
  <c r="LWG34" i="8"/>
  <c r="LVY34" i="8"/>
  <c r="LVQ34" i="8"/>
  <c r="LVI34" i="8"/>
  <c r="LVA34" i="8"/>
  <c r="LUS34" i="8"/>
  <c r="LUK34" i="8"/>
  <c r="LUC34" i="8"/>
  <c r="LTU34" i="8"/>
  <c r="LTM34" i="8"/>
  <c r="LTE34" i="8"/>
  <c r="LSW34" i="8"/>
  <c r="LSO34" i="8"/>
  <c r="LSG34" i="8"/>
  <c r="LRY34" i="8"/>
  <c r="LRQ34" i="8"/>
  <c r="LRI34" i="8"/>
  <c r="LRA34" i="8"/>
  <c r="LQS34" i="8"/>
  <c r="LQK34" i="8"/>
  <c r="LQC34" i="8"/>
  <c r="LPU34" i="8"/>
  <c r="LPM34" i="8"/>
  <c r="LPE34" i="8"/>
  <c r="LOW34" i="8"/>
  <c r="LOO34" i="8"/>
  <c r="LOG34" i="8"/>
  <c r="LNY34" i="8"/>
  <c r="LNQ34" i="8"/>
  <c r="LNI34" i="8"/>
  <c r="LNA34" i="8"/>
  <c r="LMS34" i="8"/>
  <c r="LMK34" i="8"/>
  <c r="LMC34" i="8"/>
  <c r="LLU34" i="8"/>
  <c r="LLM34" i="8"/>
  <c r="LLE34" i="8"/>
  <c r="LKW34" i="8"/>
  <c r="LKO34" i="8"/>
  <c r="LKG34" i="8"/>
  <c r="LJY34" i="8"/>
  <c r="LJQ34" i="8"/>
  <c r="LJI34" i="8"/>
  <c r="LJA34" i="8"/>
  <c r="LIS34" i="8"/>
  <c r="LIK34" i="8"/>
  <c r="LIC34" i="8"/>
  <c r="LHU34" i="8"/>
  <c r="LHM34" i="8"/>
  <c r="LHE34" i="8"/>
  <c r="LGW34" i="8"/>
  <c r="LGO34" i="8"/>
  <c r="LGG34" i="8"/>
  <c r="LFY34" i="8"/>
  <c r="LFQ34" i="8"/>
  <c r="LFI34" i="8"/>
  <c r="LFA34" i="8"/>
  <c r="LES34" i="8"/>
  <c r="LEK34" i="8"/>
  <c r="LEC34" i="8"/>
  <c r="LDU34" i="8"/>
  <c r="LDM34" i="8"/>
  <c r="LDE34" i="8"/>
  <c r="LCW34" i="8"/>
  <c r="LCO34" i="8"/>
  <c r="LCG34" i="8"/>
  <c r="LBY34" i="8"/>
  <c r="LBQ34" i="8"/>
  <c r="LBI34" i="8"/>
  <c r="LBA34" i="8"/>
  <c r="LAS34" i="8"/>
  <c r="LAK34" i="8"/>
  <c r="LAC34" i="8"/>
  <c r="KZU34" i="8"/>
  <c r="KZM34" i="8"/>
  <c r="KZE34" i="8"/>
  <c r="KYW34" i="8"/>
  <c r="KYO34" i="8"/>
  <c r="KYG34" i="8"/>
  <c r="KXY34" i="8"/>
  <c r="KXQ34" i="8"/>
  <c r="KXI34" i="8"/>
  <c r="KXA34" i="8"/>
  <c r="KWS34" i="8"/>
  <c r="KWK34" i="8"/>
  <c r="KWC34" i="8"/>
  <c r="KVU34" i="8"/>
  <c r="KVM34" i="8"/>
  <c r="KVE34" i="8"/>
  <c r="KUW34" i="8"/>
  <c r="KUO34" i="8"/>
  <c r="KUG34" i="8"/>
  <c r="KTY34" i="8"/>
  <c r="KTQ34" i="8"/>
  <c r="KTI34" i="8"/>
  <c r="KTA34" i="8"/>
  <c r="KSS34" i="8"/>
  <c r="KSK34" i="8"/>
  <c r="KSC34" i="8"/>
  <c r="KRU34" i="8"/>
  <c r="KRM34" i="8"/>
  <c r="KRE34" i="8"/>
  <c r="KQW34" i="8"/>
  <c r="KQO34" i="8"/>
  <c r="KQG34" i="8"/>
  <c r="KPY34" i="8"/>
  <c r="KPQ34" i="8"/>
  <c r="KPI34" i="8"/>
  <c r="KPA34" i="8"/>
  <c r="KOS34" i="8"/>
  <c r="KOK34" i="8"/>
  <c r="KOC34" i="8"/>
  <c r="KNU34" i="8"/>
  <c r="KNM34" i="8"/>
  <c r="KNE34" i="8"/>
  <c r="KMW34" i="8"/>
  <c r="KMO34" i="8"/>
  <c r="KMG34" i="8"/>
  <c r="KLY34" i="8"/>
  <c r="KLQ34" i="8"/>
  <c r="KLI34" i="8"/>
  <c r="KLA34" i="8"/>
  <c r="KKS34" i="8"/>
  <c r="KKK34" i="8"/>
  <c r="KKC34" i="8"/>
  <c r="KJU34" i="8"/>
  <c r="KJM34" i="8"/>
  <c r="KJE34" i="8"/>
  <c r="KIW34" i="8"/>
  <c r="KIO34" i="8"/>
  <c r="KIG34" i="8"/>
  <c r="KHY34" i="8"/>
  <c r="KHQ34" i="8"/>
  <c r="KHI34" i="8"/>
  <c r="KHA34" i="8"/>
  <c r="KGS34" i="8"/>
  <c r="KGK34" i="8"/>
  <c r="KGC34" i="8"/>
  <c r="KFU34" i="8"/>
  <c r="KFM34" i="8"/>
  <c r="KFE34" i="8"/>
  <c r="KEW34" i="8"/>
  <c r="KEO34" i="8"/>
  <c r="KEG34" i="8"/>
  <c r="KDY34" i="8"/>
  <c r="KDQ34" i="8"/>
  <c r="KDI34" i="8"/>
  <c r="KDA34" i="8"/>
  <c r="KCS34" i="8"/>
  <c r="KCK34" i="8"/>
  <c r="KCC34" i="8"/>
  <c r="KBU34" i="8"/>
  <c r="KBM34" i="8"/>
  <c r="KBE34" i="8"/>
  <c r="KAW34" i="8"/>
  <c r="KAO34" i="8"/>
  <c r="KAG34" i="8"/>
  <c r="JZY34" i="8"/>
  <c r="JZQ34" i="8"/>
  <c r="JZI34" i="8"/>
  <c r="JZA34" i="8"/>
  <c r="JYS34" i="8"/>
  <c r="JYK34" i="8"/>
  <c r="JYC34" i="8"/>
  <c r="JXU34" i="8"/>
  <c r="JXM34" i="8"/>
  <c r="JXE34" i="8"/>
  <c r="JWW34" i="8"/>
  <c r="JWO34" i="8"/>
  <c r="JWG34" i="8"/>
  <c r="JVY34" i="8"/>
  <c r="JVQ34" i="8"/>
  <c r="JVI34" i="8"/>
  <c r="JVA34" i="8"/>
  <c r="JUS34" i="8"/>
  <c r="JUK34" i="8"/>
  <c r="JUC34" i="8"/>
  <c r="JTU34" i="8"/>
  <c r="JTM34" i="8"/>
  <c r="JTE34" i="8"/>
  <c r="JSW34" i="8"/>
  <c r="JSO34" i="8"/>
  <c r="JSG34" i="8"/>
  <c r="JRY34" i="8"/>
  <c r="JRQ34" i="8"/>
  <c r="JRI34" i="8"/>
  <c r="JRA34" i="8"/>
  <c r="JQS34" i="8"/>
  <c r="JQK34" i="8"/>
  <c r="JQC34" i="8"/>
  <c r="JPU34" i="8"/>
  <c r="JPM34" i="8"/>
  <c r="JPE34" i="8"/>
  <c r="JOW34" i="8"/>
  <c r="JOO34" i="8"/>
  <c r="JOG34" i="8"/>
  <c r="JNY34" i="8"/>
  <c r="JNQ34" i="8"/>
  <c r="JNI34" i="8"/>
  <c r="JNA34" i="8"/>
  <c r="JMS34" i="8"/>
  <c r="JMK34" i="8"/>
  <c r="JMC34" i="8"/>
  <c r="JLU34" i="8"/>
  <c r="JLM34" i="8"/>
  <c r="JLE34" i="8"/>
  <c r="JKW34" i="8"/>
  <c r="JKO34" i="8"/>
  <c r="JKG34" i="8"/>
  <c r="JJY34" i="8"/>
  <c r="JJQ34" i="8"/>
  <c r="JJI34" i="8"/>
  <c r="JJA34" i="8"/>
  <c r="JIS34" i="8"/>
  <c r="JIK34" i="8"/>
  <c r="JIC34" i="8"/>
  <c r="JHU34" i="8"/>
  <c r="JHM34" i="8"/>
  <c r="JHE34" i="8"/>
  <c r="JGW34" i="8"/>
  <c r="JGO34" i="8"/>
  <c r="JGG34" i="8"/>
  <c r="JFY34" i="8"/>
  <c r="JFQ34" i="8"/>
  <c r="JFI34" i="8"/>
  <c r="JFA34" i="8"/>
  <c r="JES34" i="8"/>
  <c r="JEK34" i="8"/>
  <c r="JEC34" i="8"/>
  <c r="JDU34" i="8"/>
  <c r="JDM34" i="8"/>
  <c r="JDE34" i="8"/>
  <c r="JCW34" i="8"/>
  <c r="JCO34" i="8"/>
  <c r="JCG34" i="8"/>
  <c r="JBY34" i="8"/>
  <c r="JBQ34" i="8"/>
  <c r="JBI34" i="8"/>
  <c r="JBA34" i="8"/>
  <c r="JAS34" i="8"/>
  <c r="JAK34" i="8"/>
  <c r="JAC34" i="8"/>
  <c r="IZU34" i="8"/>
  <c r="IZM34" i="8"/>
  <c r="IZE34" i="8"/>
  <c r="IYW34" i="8"/>
  <c r="IYO34" i="8"/>
  <c r="IYG34" i="8"/>
  <c r="IXY34" i="8"/>
  <c r="IXQ34" i="8"/>
  <c r="IXI34" i="8"/>
  <c r="IXA34" i="8"/>
  <c r="IWS34" i="8"/>
  <c r="IWK34" i="8"/>
  <c r="IWC34" i="8"/>
  <c r="IVU34" i="8"/>
  <c r="IVM34" i="8"/>
  <c r="IVE34" i="8"/>
  <c r="IUW34" i="8"/>
  <c r="IUO34" i="8"/>
  <c r="IUG34" i="8"/>
  <c r="ITY34" i="8"/>
  <c r="ITQ34" i="8"/>
  <c r="ITI34" i="8"/>
  <c r="ITA34" i="8"/>
  <c r="ISS34" i="8"/>
  <c r="ISK34" i="8"/>
  <c r="ISC34" i="8"/>
  <c r="IRU34" i="8"/>
  <c r="IRM34" i="8"/>
  <c r="IRE34" i="8"/>
  <c r="IQW34" i="8"/>
  <c r="IQO34" i="8"/>
  <c r="IQG34" i="8"/>
  <c r="IPY34" i="8"/>
  <c r="IPQ34" i="8"/>
  <c r="IPI34" i="8"/>
  <c r="IPA34" i="8"/>
  <c r="IOS34" i="8"/>
  <c r="IOK34" i="8"/>
  <c r="IOC34" i="8"/>
  <c r="INU34" i="8"/>
  <c r="INM34" i="8"/>
  <c r="INE34" i="8"/>
  <c r="IMW34" i="8"/>
  <c r="IMO34" i="8"/>
  <c r="IMG34" i="8"/>
  <c r="ILY34" i="8"/>
  <c r="ILQ34" i="8"/>
  <c r="ILI34" i="8"/>
  <c r="ILA34" i="8"/>
  <c r="IKS34" i="8"/>
  <c r="IKK34" i="8"/>
  <c r="IKC34" i="8"/>
  <c r="IJU34" i="8"/>
  <c r="IJM34" i="8"/>
  <c r="IJE34" i="8"/>
  <c r="IIW34" i="8"/>
  <c r="IIO34" i="8"/>
  <c r="IIG34" i="8"/>
  <c r="IHY34" i="8"/>
  <c r="IHQ34" i="8"/>
  <c r="IHI34" i="8"/>
  <c r="IHA34" i="8"/>
  <c r="IGS34" i="8"/>
  <c r="IGK34" i="8"/>
  <c r="IGC34" i="8"/>
  <c r="IFU34" i="8"/>
  <c r="IFM34" i="8"/>
  <c r="IFE34" i="8"/>
  <c r="IEW34" i="8"/>
  <c r="IEO34" i="8"/>
  <c r="IEG34" i="8"/>
  <c r="IDY34" i="8"/>
  <c r="IDQ34" i="8"/>
  <c r="IDI34" i="8"/>
  <c r="IDA34" i="8"/>
  <c r="ICS34" i="8"/>
  <c r="ICK34" i="8"/>
  <c r="ICC34" i="8"/>
  <c r="IBU34" i="8"/>
  <c r="IBM34" i="8"/>
  <c r="IBE34" i="8"/>
  <c r="IAW34" i="8"/>
  <c r="IAO34" i="8"/>
  <c r="IAG34" i="8"/>
  <c r="HZY34" i="8"/>
  <c r="HZQ34" i="8"/>
  <c r="HZI34" i="8"/>
  <c r="HZA34" i="8"/>
  <c r="HYS34" i="8"/>
  <c r="HYK34" i="8"/>
  <c r="HYC34" i="8"/>
  <c r="HXU34" i="8"/>
  <c r="HXM34" i="8"/>
  <c r="HXE34" i="8"/>
  <c r="HWW34" i="8"/>
  <c r="HWO34" i="8"/>
  <c r="HWG34" i="8"/>
  <c r="HVY34" i="8"/>
  <c r="HVQ34" i="8"/>
  <c r="HVI34" i="8"/>
  <c r="HVA34" i="8"/>
  <c r="HUS34" i="8"/>
  <c r="HUK34" i="8"/>
  <c r="HUC34" i="8"/>
  <c r="HTU34" i="8"/>
  <c r="HTM34" i="8"/>
  <c r="HTE34" i="8"/>
  <c r="HSW34" i="8"/>
  <c r="HSO34" i="8"/>
  <c r="HSG34" i="8"/>
  <c r="HRY34" i="8"/>
  <c r="HRQ34" i="8"/>
  <c r="HRI34" i="8"/>
  <c r="HRA34" i="8"/>
  <c r="HQS34" i="8"/>
  <c r="HQK34" i="8"/>
  <c r="HQC34" i="8"/>
  <c r="HPU34" i="8"/>
  <c r="HPM34" i="8"/>
  <c r="HPE34" i="8"/>
  <c r="HOW34" i="8"/>
  <c r="HOO34" i="8"/>
  <c r="HOG34" i="8"/>
  <c r="HNY34" i="8"/>
  <c r="HNQ34" i="8"/>
  <c r="HNI34" i="8"/>
  <c r="HNA34" i="8"/>
  <c r="HMS34" i="8"/>
  <c r="HMK34" i="8"/>
  <c r="HMC34" i="8"/>
  <c r="HLU34" i="8"/>
  <c r="HLM34" i="8"/>
  <c r="HLE34" i="8"/>
  <c r="HKW34" i="8"/>
  <c r="HKO34" i="8"/>
  <c r="HKG34" i="8"/>
  <c r="HJY34" i="8"/>
  <c r="HJQ34" i="8"/>
  <c r="HJI34" i="8"/>
  <c r="HJA34" i="8"/>
  <c r="HIS34" i="8"/>
  <c r="HIK34" i="8"/>
  <c r="HIC34" i="8"/>
  <c r="HHU34" i="8"/>
  <c r="HHM34" i="8"/>
  <c r="HHE34" i="8"/>
  <c r="HGW34" i="8"/>
  <c r="HGO34" i="8"/>
  <c r="HGG34" i="8"/>
  <c r="HFY34" i="8"/>
  <c r="HFQ34" i="8"/>
  <c r="HFI34" i="8"/>
  <c r="HFA34" i="8"/>
  <c r="HES34" i="8"/>
  <c r="HEK34" i="8"/>
  <c r="HEC34" i="8"/>
  <c r="HDU34" i="8"/>
  <c r="HDM34" i="8"/>
  <c r="HDE34" i="8"/>
  <c r="HCW34" i="8"/>
  <c r="HCO34" i="8"/>
  <c r="HCG34" i="8"/>
  <c r="HBY34" i="8"/>
  <c r="HBQ34" i="8"/>
  <c r="HBI34" i="8"/>
  <c r="HBA34" i="8"/>
  <c r="HAS34" i="8"/>
  <c r="HAK34" i="8"/>
  <c r="HAC34" i="8"/>
  <c r="GZU34" i="8"/>
  <c r="GZM34" i="8"/>
  <c r="GZE34" i="8"/>
  <c r="GYW34" i="8"/>
  <c r="GYO34" i="8"/>
  <c r="GYG34" i="8"/>
  <c r="GXY34" i="8"/>
  <c r="GXQ34" i="8"/>
  <c r="GXI34" i="8"/>
  <c r="GXA34" i="8"/>
  <c r="GWS34" i="8"/>
  <c r="GWK34" i="8"/>
  <c r="GWC34" i="8"/>
  <c r="GVU34" i="8"/>
  <c r="GVM34" i="8"/>
  <c r="GVE34" i="8"/>
  <c r="GUW34" i="8"/>
  <c r="GUO34" i="8"/>
  <c r="GUG34" i="8"/>
  <c r="GTY34" i="8"/>
  <c r="GTQ34" i="8"/>
  <c r="GTI34" i="8"/>
  <c r="GTA34" i="8"/>
  <c r="GSS34" i="8"/>
  <c r="GSK34" i="8"/>
  <c r="GSC34" i="8"/>
  <c r="GRU34" i="8"/>
  <c r="GRM34" i="8"/>
  <c r="GRE34" i="8"/>
  <c r="GQW34" i="8"/>
  <c r="GQO34" i="8"/>
  <c r="GQG34" i="8"/>
  <c r="GPY34" i="8"/>
  <c r="GPQ34" i="8"/>
  <c r="GPI34" i="8"/>
  <c r="GPA34" i="8"/>
  <c r="GOS34" i="8"/>
  <c r="GOK34" i="8"/>
  <c r="GOC34" i="8"/>
  <c r="GNU34" i="8"/>
  <c r="GNM34" i="8"/>
  <c r="GNE34" i="8"/>
  <c r="GMW34" i="8"/>
  <c r="GMO34" i="8"/>
  <c r="GMG34" i="8"/>
  <c r="GLY34" i="8"/>
  <c r="GLQ34" i="8"/>
  <c r="GLI34" i="8"/>
  <c r="GLA34" i="8"/>
  <c r="GKS34" i="8"/>
  <c r="GKK34" i="8"/>
  <c r="GKC34" i="8"/>
  <c r="GJU34" i="8"/>
  <c r="GJM34" i="8"/>
  <c r="GJE34" i="8"/>
  <c r="GIW34" i="8"/>
  <c r="GIO34" i="8"/>
  <c r="GIG34" i="8"/>
  <c r="GHY34" i="8"/>
  <c r="GHQ34" i="8"/>
  <c r="GHI34" i="8"/>
  <c r="GHA34" i="8"/>
  <c r="GGS34" i="8"/>
  <c r="GGK34" i="8"/>
  <c r="GGC34" i="8"/>
  <c r="GFU34" i="8"/>
  <c r="GFM34" i="8"/>
  <c r="GFE34" i="8"/>
  <c r="GEW34" i="8"/>
  <c r="GEO34" i="8"/>
  <c r="GEG34" i="8"/>
  <c r="GDY34" i="8"/>
  <c r="GDQ34" i="8"/>
  <c r="GDI34" i="8"/>
  <c r="GDA34" i="8"/>
  <c r="GCS34" i="8"/>
  <c r="GCK34" i="8"/>
  <c r="GCC34" i="8"/>
  <c r="GBU34" i="8"/>
  <c r="GBM34" i="8"/>
  <c r="GBE34" i="8"/>
  <c r="GAW34" i="8"/>
  <c r="GAO34" i="8"/>
  <c r="GAG34" i="8"/>
  <c r="FZY34" i="8"/>
  <c r="FZQ34" i="8"/>
  <c r="FZI34" i="8"/>
  <c r="FZA34" i="8"/>
  <c r="FYS34" i="8"/>
  <c r="FYK34" i="8"/>
  <c r="FYC34" i="8"/>
  <c r="FXU34" i="8"/>
  <c r="FXM34" i="8"/>
  <c r="FXE34" i="8"/>
  <c r="FWW34" i="8"/>
  <c r="FWO34" i="8"/>
  <c r="FWG34" i="8"/>
  <c r="FVY34" i="8"/>
  <c r="FVQ34" i="8"/>
  <c r="FVI34" i="8"/>
  <c r="FVA34" i="8"/>
  <c r="FUS34" i="8"/>
  <c r="FUK34" i="8"/>
  <c r="FUC34" i="8"/>
  <c r="FTU34" i="8"/>
  <c r="FTM34" i="8"/>
  <c r="FTE34" i="8"/>
  <c r="FSW34" i="8"/>
  <c r="FSO34" i="8"/>
  <c r="FSG34" i="8"/>
  <c r="FRY34" i="8"/>
  <c r="FRQ34" i="8"/>
  <c r="FRI34" i="8"/>
  <c r="FRA34" i="8"/>
  <c r="FQS34" i="8"/>
  <c r="FQK34" i="8"/>
  <c r="FQC34" i="8"/>
  <c r="FPU34" i="8"/>
  <c r="FPM34" i="8"/>
  <c r="FPE34" i="8"/>
  <c r="FOW34" i="8"/>
  <c r="FOO34" i="8"/>
  <c r="FOG34" i="8"/>
  <c r="FNY34" i="8"/>
  <c r="FNQ34" i="8"/>
  <c r="FNI34" i="8"/>
  <c r="FNA34" i="8"/>
  <c r="FMS34" i="8"/>
  <c r="FMK34" i="8"/>
  <c r="FMC34" i="8"/>
  <c r="FLU34" i="8"/>
  <c r="FLM34" i="8"/>
  <c r="FLE34" i="8"/>
  <c r="FKW34" i="8"/>
  <c r="FKO34" i="8"/>
  <c r="FKG34" i="8"/>
  <c r="FJY34" i="8"/>
  <c r="FJQ34" i="8"/>
  <c r="FJI34" i="8"/>
  <c r="FJA34" i="8"/>
  <c r="FIS34" i="8"/>
  <c r="FIK34" i="8"/>
  <c r="FIC34" i="8"/>
  <c r="FHU34" i="8"/>
  <c r="FHM34" i="8"/>
  <c r="FHE34" i="8"/>
  <c r="FGW34" i="8"/>
  <c r="FGO34" i="8"/>
  <c r="FGG34" i="8"/>
  <c r="FFY34" i="8"/>
  <c r="FFQ34" i="8"/>
  <c r="FFI34" i="8"/>
  <c r="FFA34" i="8"/>
  <c r="FES34" i="8"/>
  <c r="FEK34" i="8"/>
  <c r="FEC34" i="8"/>
  <c r="FDU34" i="8"/>
  <c r="FDM34" i="8"/>
  <c r="FDE34" i="8"/>
  <c r="FCW34" i="8"/>
  <c r="FCO34" i="8"/>
  <c r="FCG34" i="8"/>
  <c r="FBY34" i="8"/>
  <c r="FBQ34" i="8"/>
  <c r="FBI34" i="8"/>
  <c r="FBA34" i="8"/>
  <c r="FAS34" i="8"/>
  <c r="FAK34" i="8"/>
  <c r="FAC34" i="8"/>
  <c r="EZU34" i="8"/>
  <c r="EZM34" i="8"/>
  <c r="EZE34" i="8"/>
  <c r="EYW34" i="8"/>
  <c r="EYO34" i="8"/>
  <c r="EYG34" i="8"/>
  <c r="EXY34" i="8"/>
  <c r="EXQ34" i="8"/>
  <c r="EXI34" i="8"/>
  <c r="EXA34" i="8"/>
  <c r="EWS34" i="8"/>
  <c r="EWK34" i="8"/>
  <c r="EWC34" i="8"/>
  <c r="EVU34" i="8"/>
  <c r="EVM34" i="8"/>
  <c r="EVE34" i="8"/>
  <c r="EUW34" i="8"/>
  <c r="EUO34" i="8"/>
  <c r="EUG34" i="8"/>
  <c r="ETY34" i="8"/>
  <c r="ETQ34" i="8"/>
  <c r="ETI34" i="8"/>
  <c r="ETA34" i="8"/>
  <c r="ESS34" i="8"/>
  <c r="ESK34" i="8"/>
  <c r="ESC34" i="8"/>
  <c r="ERU34" i="8"/>
  <c r="ERM34" i="8"/>
  <c r="ERE34" i="8"/>
  <c r="EQW34" i="8"/>
  <c r="EQO34" i="8"/>
  <c r="EQG34" i="8"/>
  <c r="EPY34" i="8"/>
  <c r="EPQ34" i="8"/>
  <c r="EPI34" i="8"/>
  <c r="EPA34" i="8"/>
  <c r="EOS34" i="8"/>
  <c r="EOK34" i="8"/>
  <c r="EOC34" i="8"/>
  <c r="ENU34" i="8"/>
  <c r="ENM34" i="8"/>
  <c r="ENE34" i="8"/>
  <c r="EMW34" i="8"/>
  <c r="EMO34" i="8"/>
  <c r="EMG34" i="8"/>
  <c r="ELY34" i="8"/>
  <c r="ELQ34" i="8"/>
  <c r="ELI34" i="8"/>
  <c r="ELA34" i="8"/>
  <c r="EKS34" i="8"/>
  <c r="EKK34" i="8"/>
  <c r="EKC34" i="8"/>
  <c r="EJU34" i="8"/>
  <c r="EJM34" i="8"/>
  <c r="EJE34" i="8"/>
  <c r="EIW34" i="8"/>
  <c r="EIO34" i="8"/>
  <c r="EIG34" i="8"/>
  <c r="EHY34" i="8"/>
  <c r="EHQ34" i="8"/>
  <c r="EHI34" i="8"/>
  <c r="EHA34" i="8"/>
  <c r="EGS34" i="8"/>
  <c r="EGK34" i="8"/>
  <c r="EGC34" i="8"/>
  <c r="EFU34" i="8"/>
  <c r="EFM34" i="8"/>
  <c r="EFE34" i="8"/>
  <c r="EEW34" i="8"/>
  <c r="EEO34" i="8"/>
  <c r="EEG34" i="8"/>
  <c r="EDY34" i="8"/>
  <c r="EDQ34" i="8"/>
  <c r="EDI34" i="8"/>
  <c r="EDA34" i="8"/>
  <c r="ECS34" i="8"/>
  <c r="ECK34" i="8"/>
  <c r="ECC34" i="8"/>
  <c r="EBU34" i="8"/>
  <c r="EBM34" i="8"/>
  <c r="EBE34" i="8"/>
  <c r="EAW34" i="8"/>
  <c r="EAO34" i="8"/>
  <c r="EAG34" i="8"/>
  <c r="DZY34" i="8"/>
  <c r="DZQ34" i="8"/>
  <c r="DZI34" i="8"/>
  <c r="DZA34" i="8"/>
  <c r="DYS34" i="8"/>
  <c r="DYK34" i="8"/>
  <c r="DYC34" i="8"/>
  <c r="DXU34" i="8"/>
  <c r="DXM34" i="8"/>
  <c r="DXE34" i="8"/>
  <c r="DWW34" i="8"/>
  <c r="DWO34" i="8"/>
  <c r="DWG34" i="8"/>
  <c r="DVY34" i="8"/>
  <c r="DVQ34" i="8"/>
  <c r="DVI34" i="8"/>
  <c r="DVA34" i="8"/>
  <c r="DUS34" i="8"/>
  <c r="DUK34" i="8"/>
  <c r="DUC34" i="8"/>
  <c r="DTU34" i="8"/>
  <c r="DTM34" i="8"/>
  <c r="DTE34" i="8"/>
  <c r="DSW34" i="8"/>
  <c r="DSO34" i="8"/>
  <c r="DSG34" i="8"/>
  <c r="DRY34" i="8"/>
  <c r="DRQ34" i="8"/>
  <c r="DRI34" i="8"/>
  <c r="DRA34" i="8"/>
  <c r="DQS34" i="8"/>
  <c r="DQK34" i="8"/>
  <c r="DQC34" i="8"/>
  <c r="DPU34" i="8"/>
  <c r="DPM34" i="8"/>
  <c r="DPE34" i="8"/>
  <c r="DOW34" i="8"/>
  <c r="DOO34" i="8"/>
  <c r="DOG34" i="8"/>
  <c r="DNY34" i="8"/>
  <c r="DNQ34" i="8"/>
  <c r="DNI34" i="8"/>
  <c r="DNA34" i="8"/>
  <c r="DMS34" i="8"/>
  <c r="DMK34" i="8"/>
  <c r="DMC34" i="8"/>
  <c r="DLU34" i="8"/>
  <c r="DLM34" i="8"/>
  <c r="DLE34" i="8"/>
  <c r="DKW34" i="8"/>
  <c r="DKO34" i="8"/>
  <c r="DKG34" i="8"/>
  <c r="DJY34" i="8"/>
  <c r="DJQ34" i="8"/>
  <c r="DJI34" i="8"/>
  <c r="DJA34" i="8"/>
  <c r="DIS34" i="8"/>
  <c r="DIK34" i="8"/>
  <c r="DIC34" i="8"/>
  <c r="DHU34" i="8"/>
  <c r="DHM34" i="8"/>
  <c r="DHE34" i="8"/>
  <c r="DGW34" i="8"/>
  <c r="DGO34" i="8"/>
  <c r="DGG34" i="8"/>
  <c r="DFY34" i="8"/>
  <c r="DFQ34" i="8"/>
  <c r="DFI34" i="8"/>
  <c r="DFA34" i="8"/>
  <c r="DES34" i="8"/>
  <c r="DEK34" i="8"/>
  <c r="DEC34" i="8"/>
  <c r="DDU34" i="8"/>
  <c r="DDM34" i="8"/>
  <c r="DDE34" i="8"/>
  <c r="DCW34" i="8"/>
  <c r="DCO34" i="8"/>
  <c r="DCG34" i="8"/>
  <c r="DBY34" i="8"/>
  <c r="DBQ34" i="8"/>
  <c r="DBI34" i="8"/>
  <c r="DBA34" i="8"/>
  <c r="DAS34" i="8"/>
  <c r="DAK34" i="8"/>
  <c r="DAC34" i="8"/>
  <c r="CZU34" i="8"/>
  <c r="CZM34" i="8"/>
  <c r="CZE34" i="8"/>
  <c r="CYW34" i="8"/>
  <c r="CYO34" i="8"/>
  <c r="CYG34" i="8"/>
  <c r="CXY34" i="8"/>
  <c r="CXQ34" i="8"/>
  <c r="CXI34" i="8"/>
  <c r="CXA34" i="8"/>
  <c r="CWS34" i="8"/>
  <c r="CWK34" i="8"/>
  <c r="CWC34" i="8"/>
  <c r="CVU34" i="8"/>
  <c r="CVM34" i="8"/>
  <c r="CVE34" i="8"/>
  <c r="CUW34" i="8"/>
  <c r="CUO34" i="8"/>
  <c r="CUG34" i="8"/>
  <c r="CTY34" i="8"/>
  <c r="CTQ34" i="8"/>
  <c r="CTI34" i="8"/>
  <c r="CTA34" i="8"/>
  <c r="CSS34" i="8"/>
  <c r="CSK34" i="8"/>
  <c r="CSC34" i="8"/>
  <c r="CRU34" i="8"/>
  <c r="CRM34" i="8"/>
  <c r="CRE34" i="8"/>
  <c r="CQW34" i="8"/>
  <c r="CQO34" i="8"/>
  <c r="CQG34" i="8"/>
  <c r="CPY34" i="8"/>
  <c r="CPQ34" i="8"/>
  <c r="CPI34" i="8"/>
  <c r="CPA34" i="8"/>
  <c r="COS34" i="8"/>
  <c r="COK34" i="8"/>
  <c r="COC34" i="8"/>
  <c r="CNU34" i="8"/>
  <c r="CNM34" i="8"/>
  <c r="CNE34" i="8"/>
  <c r="CMW34" i="8"/>
  <c r="CMO34" i="8"/>
  <c r="CMG34" i="8"/>
  <c r="CLY34" i="8"/>
  <c r="CLQ34" i="8"/>
  <c r="CLI34" i="8"/>
  <c r="CLA34" i="8"/>
  <c r="CKS34" i="8"/>
  <c r="CKK34" i="8"/>
  <c r="CKC34" i="8"/>
  <c r="CJU34" i="8"/>
  <c r="CJM34" i="8"/>
  <c r="CJE34" i="8"/>
  <c r="CIW34" i="8"/>
  <c r="CIO34" i="8"/>
  <c r="CIG34" i="8"/>
  <c r="CHY34" i="8"/>
  <c r="CHQ34" i="8"/>
  <c r="CHI34" i="8"/>
  <c r="CHA34" i="8"/>
  <c r="CGS34" i="8"/>
  <c r="CGK34" i="8"/>
  <c r="CGC34" i="8"/>
  <c r="CFU34" i="8"/>
  <c r="CFM34" i="8"/>
  <c r="CFE34" i="8"/>
  <c r="CEW34" i="8"/>
  <c r="CEO34" i="8"/>
  <c r="CEG34" i="8"/>
  <c r="CDY34" i="8"/>
  <c r="CDQ34" i="8"/>
  <c r="CDI34" i="8"/>
  <c r="CDA34" i="8"/>
  <c r="CCS34" i="8"/>
  <c r="CCK34" i="8"/>
  <c r="CCC34" i="8"/>
  <c r="CBU34" i="8"/>
  <c r="CBM34" i="8"/>
  <c r="CBE34" i="8"/>
  <c r="CAW34" i="8"/>
  <c r="CAO34" i="8"/>
  <c r="CAG34" i="8"/>
  <c r="BZY34" i="8"/>
  <c r="BZQ34" i="8"/>
  <c r="BZI34" i="8"/>
  <c r="BZA34" i="8"/>
  <c r="BYS34" i="8"/>
  <c r="BYK34" i="8"/>
  <c r="BYC34" i="8"/>
  <c r="BXU34" i="8"/>
  <c r="BXM34" i="8"/>
  <c r="BXE34" i="8"/>
  <c r="BWW34" i="8"/>
  <c r="BWO34" i="8"/>
  <c r="BWG34" i="8"/>
  <c r="BVY34" i="8"/>
  <c r="BVQ34" i="8"/>
  <c r="BVI34" i="8"/>
  <c r="BVA34" i="8"/>
  <c r="BUS34" i="8"/>
  <c r="BUK34" i="8"/>
  <c r="BUC34" i="8"/>
  <c r="BTU34" i="8"/>
  <c r="BTM34" i="8"/>
  <c r="BTE34" i="8"/>
  <c r="BSW34" i="8"/>
  <c r="BSO34" i="8"/>
  <c r="BSG34" i="8"/>
  <c r="BRY34" i="8"/>
  <c r="BRQ34" i="8"/>
  <c r="BRI34" i="8"/>
  <c r="BRA34" i="8"/>
  <c r="BQS34" i="8"/>
  <c r="BQK34" i="8"/>
  <c r="BQC34" i="8"/>
  <c r="BPU34" i="8"/>
  <c r="BPM34" i="8"/>
  <c r="BPE34" i="8"/>
  <c r="BOW34" i="8"/>
  <c r="BOO34" i="8"/>
  <c r="BOG34" i="8"/>
  <c r="BNY34" i="8"/>
  <c r="BNQ34" i="8"/>
  <c r="BNI34" i="8"/>
  <c r="BNA34" i="8"/>
  <c r="BMS34" i="8"/>
  <c r="BMK34" i="8"/>
  <c r="BMC34" i="8"/>
  <c r="BLU34" i="8"/>
  <c r="BLM34" i="8"/>
  <c r="BLE34" i="8"/>
  <c r="BKW34" i="8"/>
  <c r="BKO34" i="8"/>
  <c r="BKG34" i="8"/>
  <c r="BJY34" i="8"/>
  <c r="BJQ34" i="8"/>
  <c r="BJI34" i="8"/>
  <c r="BJA34" i="8"/>
  <c r="BIS34" i="8"/>
  <c r="BIK34" i="8"/>
  <c r="BIC34" i="8"/>
  <c r="BHU34" i="8"/>
  <c r="BHM34" i="8"/>
  <c r="BHE34" i="8"/>
  <c r="BGW34" i="8"/>
  <c r="BGO34" i="8"/>
  <c r="BGG34" i="8"/>
  <c r="BFY34" i="8"/>
  <c r="BFQ34" i="8"/>
  <c r="BFI34" i="8"/>
  <c r="BFA34" i="8"/>
  <c r="BES34" i="8"/>
  <c r="BEK34" i="8"/>
  <c r="BEC34" i="8"/>
  <c r="BDU34" i="8"/>
  <c r="BDM34" i="8"/>
  <c r="BDE34" i="8"/>
  <c r="BCW34" i="8"/>
  <c r="BCO34" i="8"/>
  <c r="BCG34" i="8"/>
  <c r="BBY34" i="8"/>
  <c r="BBQ34" i="8"/>
  <c r="BBI34" i="8"/>
  <c r="BBA34" i="8"/>
  <c r="BAS34" i="8"/>
  <c r="BAK34" i="8"/>
  <c r="BAC34" i="8"/>
  <c r="AZU34" i="8"/>
  <c r="AZM34" i="8"/>
  <c r="AZE34" i="8"/>
  <c r="AYW34" i="8"/>
  <c r="AYO34" i="8"/>
  <c r="AYG34" i="8"/>
  <c r="AXY34" i="8"/>
  <c r="AXQ34" i="8"/>
  <c r="AXI34" i="8"/>
  <c r="AXA34" i="8"/>
  <c r="AWS34" i="8"/>
  <c r="AWK34" i="8"/>
  <c r="AWC34" i="8"/>
  <c r="AVU34" i="8"/>
  <c r="AVM34" i="8"/>
  <c r="AVE34" i="8"/>
  <c r="AUW34" i="8"/>
  <c r="AUO34" i="8"/>
  <c r="AUG34" i="8"/>
  <c r="ATY34" i="8"/>
  <c r="ATQ34" i="8"/>
  <c r="ATI34" i="8"/>
  <c r="ATA34" i="8"/>
  <c r="ASS34" i="8"/>
  <c r="ASK34" i="8"/>
  <c r="ASC34" i="8"/>
  <c r="ARU34" i="8"/>
  <c r="ARM34" i="8"/>
  <c r="ARE34" i="8"/>
  <c r="AQW34" i="8"/>
  <c r="AQO34" i="8"/>
  <c r="AQG34" i="8"/>
  <c r="APY34" i="8"/>
  <c r="APQ34" i="8"/>
  <c r="API34" i="8"/>
  <c r="APA34" i="8"/>
  <c r="AOS34" i="8"/>
  <c r="AOK34" i="8"/>
  <c r="AOC34" i="8"/>
  <c r="ANU34" i="8"/>
  <c r="ANM34" i="8"/>
  <c r="ANE34" i="8"/>
  <c r="AMW34" i="8"/>
  <c r="AMO34" i="8"/>
  <c r="AMG34" i="8"/>
  <c r="ALY34" i="8"/>
  <c r="ALQ34" i="8"/>
  <c r="ALI34" i="8"/>
  <c r="ALA34" i="8"/>
  <c r="AKS34" i="8"/>
  <c r="AKK34" i="8"/>
  <c r="AKC34" i="8"/>
  <c r="AJU34" i="8"/>
  <c r="AJM34" i="8"/>
  <c r="AJE34" i="8"/>
  <c r="AIW34" i="8"/>
  <c r="AIO34" i="8"/>
  <c r="AIG34" i="8"/>
  <c r="AHY34" i="8"/>
  <c r="AHQ34" i="8"/>
  <c r="AHI34" i="8"/>
  <c r="AHA34" i="8"/>
  <c r="AGS34" i="8"/>
  <c r="AGK34" i="8"/>
  <c r="AGC34" i="8"/>
  <c r="AFU34" i="8"/>
  <c r="AFM34" i="8"/>
  <c r="AFE34" i="8"/>
  <c r="AEW34" i="8"/>
  <c r="AEO34" i="8"/>
  <c r="AEG34" i="8"/>
  <c r="ADY34" i="8"/>
  <c r="ADQ34" i="8"/>
  <c r="ADI34" i="8"/>
  <c r="ADA34" i="8"/>
  <c r="ACS34" i="8"/>
  <c r="ACK34" i="8"/>
  <c r="ACC34" i="8"/>
  <c r="ABU34" i="8"/>
  <c r="ABM34" i="8"/>
  <c r="ABE34" i="8"/>
  <c r="AAW34" i="8"/>
  <c r="AAO34" i="8"/>
  <c r="AAG34" i="8"/>
  <c r="ZY34" i="8"/>
  <c r="ZQ34" i="8"/>
  <c r="ZI34" i="8"/>
  <c r="ZA34" i="8"/>
  <c r="YS34" i="8"/>
  <c r="YK34" i="8"/>
  <c r="YC34" i="8"/>
  <c r="XU34" i="8"/>
  <c r="XM34" i="8"/>
  <c r="XE34" i="8"/>
  <c r="WW34" i="8"/>
  <c r="WO34" i="8"/>
  <c r="WG34" i="8"/>
  <c r="VY34" i="8"/>
  <c r="VQ34" i="8"/>
  <c r="VI34" i="8"/>
  <c r="VA34" i="8"/>
  <c r="US34" i="8"/>
  <c r="UK34" i="8"/>
  <c r="UC34" i="8"/>
  <c r="TU34" i="8"/>
  <c r="TM34" i="8"/>
  <c r="TE34" i="8"/>
  <c r="SW34" i="8"/>
  <c r="SO34" i="8"/>
  <c r="SG34" i="8"/>
  <c r="RY34" i="8"/>
  <c r="RQ34" i="8"/>
  <c r="RI34" i="8"/>
  <c r="RA34" i="8"/>
  <c r="QS34" i="8"/>
  <c r="QK34" i="8"/>
  <c r="QC34" i="8"/>
  <c r="PU34" i="8"/>
  <c r="PM34" i="8"/>
  <c r="PE34" i="8"/>
  <c r="OW34" i="8"/>
  <c r="OO34" i="8"/>
  <c r="OG34" i="8"/>
  <c r="NY34" i="8"/>
  <c r="NQ34" i="8"/>
  <c r="NI34" i="8"/>
  <c r="NA34" i="8"/>
  <c r="MS34" i="8"/>
  <c r="MK34" i="8"/>
  <c r="MC34" i="8"/>
  <c r="LU34" i="8"/>
  <c r="LM34" i="8"/>
  <c r="LE34" i="8"/>
  <c r="KW34" i="8"/>
  <c r="KO34" i="8"/>
  <c r="KG34" i="8"/>
  <c r="JY34" i="8"/>
  <c r="JQ34" i="8"/>
  <c r="JI34" i="8"/>
  <c r="JA34" i="8"/>
  <c r="IS34" i="8"/>
  <c r="IK34" i="8"/>
  <c r="IC34" i="8"/>
  <c r="HU34" i="8"/>
  <c r="HM34" i="8"/>
  <c r="HE34" i="8"/>
  <c r="GW34" i="8"/>
  <c r="GO34" i="8"/>
  <c r="GG34" i="8"/>
  <c r="FY34" i="8"/>
  <c r="FQ34" i="8"/>
  <c r="FI34" i="8"/>
  <c r="FA34" i="8"/>
  <c r="ES34" i="8"/>
  <c r="EK34" i="8"/>
  <c r="EC34" i="8"/>
  <c r="DU34" i="8"/>
  <c r="DM34" i="8"/>
  <c r="DE34" i="8"/>
  <c r="CW34" i="8"/>
  <c r="CO34" i="8"/>
  <c r="CG34" i="8"/>
  <c r="BY34" i="8"/>
  <c r="BQ34" i="8"/>
  <c r="BI34" i="8"/>
  <c r="BA34" i="8"/>
  <c r="AS34" i="8"/>
  <c r="AK34" i="8"/>
  <c r="AC34" i="8"/>
  <c r="U34" i="8"/>
  <c r="M34" i="8"/>
  <c r="E34" i="8"/>
  <c r="NTL34" i="8"/>
  <c r="NTD34" i="8"/>
  <c r="NSV34" i="8"/>
  <c r="NSN34" i="8"/>
  <c r="NSF34" i="8"/>
  <c r="NRX34" i="8"/>
  <c r="NRP34" i="8"/>
  <c r="NRH34" i="8"/>
  <c r="NQZ34" i="8"/>
  <c r="NQR34" i="8"/>
  <c r="NQJ34" i="8"/>
  <c r="NQB34" i="8"/>
  <c r="NPT34" i="8"/>
  <c r="NPL34" i="8"/>
  <c r="NPD34" i="8"/>
  <c r="NOV34" i="8"/>
  <c r="NON34" i="8"/>
  <c r="NOF34" i="8"/>
  <c r="NNX34" i="8"/>
  <c r="NNP34" i="8"/>
  <c r="NNH34" i="8"/>
  <c r="NMZ34" i="8"/>
  <c r="NMR34" i="8"/>
  <c r="NMJ34" i="8"/>
  <c r="NMB34" i="8"/>
  <c r="NLT34" i="8"/>
  <c r="NLL34" i="8"/>
  <c r="NLD34" i="8"/>
  <c r="NKV34" i="8"/>
  <c r="NKN34" i="8"/>
  <c r="NKF34" i="8"/>
  <c r="NJX34" i="8"/>
  <c r="NJP34" i="8"/>
  <c r="NJH34" i="8"/>
  <c r="NIZ34" i="8"/>
  <c r="NIR34" i="8"/>
  <c r="NIJ34" i="8"/>
  <c r="NIB34" i="8"/>
  <c r="NHT34" i="8"/>
  <c r="NHL34" i="8"/>
  <c r="NHD34" i="8"/>
  <c r="NGV34" i="8"/>
  <c r="NGN34" i="8"/>
  <c r="NGF34" i="8"/>
  <c r="NFX34" i="8"/>
  <c r="NFP34" i="8"/>
  <c r="NFH34" i="8"/>
  <c r="NEZ34" i="8"/>
  <c r="NER34" i="8"/>
  <c r="NEJ34" i="8"/>
  <c r="NEB34" i="8"/>
  <c r="NDT34" i="8"/>
  <c r="NDL34" i="8"/>
  <c r="NDD34" i="8"/>
  <c r="NCV34" i="8"/>
  <c r="NCN34" i="8"/>
  <c r="NCF34" i="8"/>
  <c r="NBX34" i="8"/>
  <c r="NBP34" i="8"/>
  <c r="NBH34" i="8"/>
  <c r="NAZ34" i="8"/>
  <c r="NAR34" i="8"/>
  <c r="NAJ34" i="8"/>
  <c r="NAB34" i="8"/>
  <c r="MZT34" i="8"/>
  <c r="MZL34" i="8"/>
  <c r="MZD34" i="8"/>
  <c r="MYV34" i="8"/>
  <c r="MYN34" i="8"/>
  <c r="MYF34" i="8"/>
  <c r="MXX34" i="8"/>
  <c r="MXP34" i="8"/>
  <c r="MXH34" i="8"/>
  <c r="MWZ34" i="8"/>
  <c r="MWR34" i="8"/>
  <c r="MWJ34" i="8"/>
  <c r="MWB34" i="8"/>
  <c r="MVT34" i="8"/>
  <c r="MVL34" i="8"/>
  <c r="MVD34" i="8"/>
  <c r="MUV34" i="8"/>
  <c r="MUN34" i="8"/>
  <c r="MUF34" i="8"/>
  <c r="MTX34" i="8"/>
  <c r="MTP34" i="8"/>
  <c r="MTH34" i="8"/>
  <c r="MSZ34" i="8"/>
  <c r="MSR34" i="8"/>
  <c r="MSJ34" i="8"/>
  <c r="MSB34" i="8"/>
  <c r="MRT34" i="8"/>
  <c r="MRL34" i="8"/>
  <c r="MRD34" i="8"/>
  <c r="MQV34" i="8"/>
  <c r="MQN34" i="8"/>
  <c r="MQF34" i="8"/>
  <c r="MPX34" i="8"/>
  <c r="MPP34" i="8"/>
  <c r="MPH34" i="8"/>
  <c r="MOZ34" i="8"/>
  <c r="MOR34" i="8"/>
  <c r="MOJ34" i="8"/>
  <c r="MOB34" i="8"/>
  <c r="MNT34" i="8"/>
  <c r="MNL34" i="8"/>
  <c r="MND34" i="8"/>
  <c r="MMV34" i="8"/>
  <c r="MMN34" i="8"/>
  <c r="MMF34" i="8"/>
  <c r="MLX34" i="8"/>
  <c r="MLP34" i="8"/>
  <c r="MLH34" i="8"/>
  <c r="MKZ34" i="8"/>
  <c r="MKR34" i="8"/>
  <c r="MKJ34" i="8"/>
  <c r="MKB34" i="8"/>
  <c r="MJT34" i="8"/>
  <c r="MJL34" i="8"/>
  <c r="MJD34" i="8"/>
  <c r="MIV34" i="8"/>
  <c r="MIN34" i="8"/>
  <c r="MIF34" i="8"/>
  <c r="MHX34" i="8"/>
  <c r="MHP34" i="8"/>
  <c r="MHH34" i="8"/>
  <c r="MGZ34" i="8"/>
  <c r="MGR34" i="8"/>
  <c r="MGJ34" i="8"/>
  <c r="MGB34" i="8"/>
  <c r="MFT34" i="8"/>
  <c r="MFL34" i="8"/>
  <c r="MFD34" i="8"/>
  <c r="MEV34" i="8"/>
  <c r="MEN34" i="8"/>
  <c r="MEF34" i="8"/>
  <c r="MDX34" i="8"/>
  <c r="MDP34" i="8"/>
  <c r="MDH34" i="8"/>
  <c r="MCZ34" i="8"/>
  <c r="MCR34" i="8"/>
  <c r="MCJ34" i="8"/>
  <c r="MCB34" i="8"/>
  <c r="MBT34" i="8"/>
  <c r="MBL34" i="8"/>
  <c r="MBD34" i="8"/>
  <c r="MAV34" i="8"/>
  <c r="MAN34" i="8"/>
  <c r="MAF34" i="8"/>
  <c r="LZX34" i="8"/>
  <c r="LZP34" i="8"/>
  <c r="LZH34" i="8"/>
  <c r="LYZ34" i="8"/>
  <c r="LYR34" i="8"/>
  <c r="LYJ34" i="8"/>
  <c r="LYB34" i="8"/>
  <c r="LXT34" i="8"/>
  <c r="LXL34" i="8"/>
  <c r="LXD34" i="8"/>
  <c r="LWV34" i="8"/>
  <c r="LWN34" i="8"/>
  <c r="LWF34" i="8"/>
  <c r="LVX34" i="8"/>
  <c r="LVP34" i="8"/>
  <c r="LVH34" i="8"/>
  <c r="LUZ34" i="8"/>
  <c r="LUR34" i="8"/>
  <c r="LUJ34" i="8"/>
  <c r="LUB34" i="8"/>
  <c r="LTT34" i="8"/>
  <c r="LTL34" i="8"/>
  <c r="LTD34" i="8"/>
  <c r="LSV34" i="8"/>
  <c r="LSN34" i="8"/>
  <c r="LSF34" i="8"/>
  <c r="LRX34" i="8"/>
  <c r="LRP34" i="8"/>
  <c r="LRH34" i="8"/>
  <c r="LQZ34" i="8"/>
  <c r="LQR34" i="8"/>
  <c r="LQJ34" i="8"/>
  <c r="LQB34" i="8"/>
  <c r="LPT34" i="8"/>
  <c r="LPL34" i="8"/>
  <c r="LPD34" i="8"/>
  <c r="LOV34" i="8"/>
  <c r="LON34" i="8"/>
  <c r="LOF34" i="8"/>
  <c r="LNX34" i="8"/>
  <c r="LNP34" i="8"/>
  <c r="LNH34" i="8"/>
  <c r="LMZ34" i="8"/>
  <c r="LMR34" i="8"/>
  <c r="LMJ34" i="8"/>
  <c r="LMB34" i="8"/>
  <c r="LLT34" i="8"/>
  <c r="LLL34" i="8"/>
  <c r="LLD34" i="8"/>
  <c r="LKV34" i="8"/>
  <c r="LKN34" i="8"/>
  <c r="LKF34" i="8"/>
  <c r="LJX34" i="8"/>
  <c r="LJP34" i="8"/>
  <c r="LJH34" i="8"/>
  <c r="LIZ34" i="8"/>
  <c r="LIR34" i="8"/>
  <c r="LIJ34" i="8"/>
  <c r="LIB34" i="8"/>
  <c r="LHT34" i="8"/>
  <c r="LHL34" i="8"/>
  <c r="LHD34" i="8"/>
  <c r="LGV34" i="8"/>
  <c r="LGN34" i="8"/>
  <c r="LGF34" i="8"/>
  <c r="LFX34" i="8"/>
  <c r="LFP34" i="8"/>
  <c r="LFH34" i="8"/>
  <c r="LEZ34" i="8"/>
  <c r="LER34" i="8"/>
  <c r="LEJ34" i="8"/>
  <c r="LEB34" i="8"/>
  <c r="LDT34" i="8"/>
  <c r="LDL34" i="8"/>
  <c r="LDD34" i="8"/>
  <c r="LCV34" i="8"/>
  <c r="LCN34" i="8"/>
  <c r="LCF34" i="8"/>
  <c r="LBX34" i="8"/>
  <c r="LBP34" i="8"/>
  <c r="LBH34" i="8"/>
  <c r="LAZ34" i="8"/>
  <c r="LAR34" i="8"/>
  <c r="LAJ34" i="8"/>
  <c r="LAB34" i="8"/>
  <c r="KZT34" i="8"/>
  <c r="KZL34" i="8"/>
  <c r="KZD34" i="8"/>
  <c r="KYV34" i="8"/>
  <c r="KYN34" i="8"/>
  <c r="KYF34" i="8"/>
  <c r="KXX34" i="8"/>
  <c r="KXP34" i="8"/>
  <c r="KXH34" i="8"/>
  <c r="KWZ34" i="8"/>
  <c r="KWR34" i="8"/>
  <c r="KWJ34" i="8"/>
  <c r="KWB34" i="8"/>
  <c r="KVT34" i="8"/>
  <c r="KVL34" i="8"/>
  <c r="KVD34" i="8"/>
  <c r="KUV34" i="8"/>
  <c r="KUN34" i="8"/>
  <c r="KUF34" i="8"/>
  <c r="KTX34" i="8"/>
  <c r="KTP34" i="8"/>
  <c r="KTH34" i="8"/>
  <c r="KSZ34" i="8"/>
  <c r="KSR34" i="8"/>
  <c r="KSJ34" i="8"/>
  <c r="KSB34" i="8"/>
  <c r="KRT34" i="8"/>
  <c r="KRL34" i="8"/>
  <c r="KRD34" i="8"/>
  <c r="KQV34" i="8"/>
  <c r="KQN34" i="8"/>
  <c r="KQF34" i="8"/>
  <c r="KPX34" i="8"/>
  <c r="KPP34" i="8"/>
  <c r="KPH34" i="8"/>
  <c r="KOZ34" i="8"/>
  <c r="KOR34" i="8"/>
  <c r="KOJ34" i="8"/>
  <c r="KOB34" i="8"/>
  <c r="KNT34" i="8"/>
  <c r="KNL34" i="8"/>
  <c r="KND34" i="8"/>
  <c r="KMV34" i="8"/>
  <c r="KMN34" i="8"/>
  <c r="KMF34" i="8"/>
  <c r="KLX34" i="8"/>
  <c r="KLP34" i="8"/>
  <c r="KLH34" i="8"/>
  <c r="KKZ34" i="8"/>
  <c r="KKR34" i="8"/>
  <c r="KKJ34" i="8"/>
  <c r="KKB34" i="8"/>
  <c r="KJT34" i="8"/>
  <c r="KJL34" i="8"/>
  <c r="KJD34" i="8"/>
  <c r="KIV34" i="8"/>
  <c r="KIN34" i="8"/>
  <c r="KIF34" i="8"/>
  <c r="KHX34" i="8"/>
  <c r="KHP34" i="8"/>
  <c r="KHH34" i="8"/>
  <c r="KGZ34" i="8"/>
  <c r="KGR34" i="8"/>
  <c r="KGJ34" i="8"/>
  <c r="KGB34" i="8"/>
  <c r="KFT34" i="8"/>
  <c r="KFL34" i="8"/>
  <c r="KFD34" i="8"/>
  <c r="KEV34" i="8"/>
  <c r="KEN34" i="8"/>
  <c r="KEF34" i="8"/>
  <c r="KDX34" i="8"/>
  <c r="KDP34" i="8"/>
  <c r="KDH34" i="8"/>
  <c r="KCZ34" i="8"/>
  <c r="KCR34" i="8"/>
  <c r="KCJ34" i="8"/>
  <c r="KCB34" i="8"/>
  <c r="KBT34" i="8"/>
  <c r="KBL34" i="8"/>
  <c r="KBD34" i="8"/>
  <c r="KAV34" i="8"/>
  <c r="KAN34" i="8"/>
  <c r="KAF34" i="8"/>
  <c r="JZX34" i="8"/>
  <c r="JZP34" i="8"/>
  <c r="JZH34" i="8"/>
  <c r="JYZ34" i="8"/>
  <c r="JYR34" i="8"/>
  <c r="JYJ34" i="8"/>
  <c r="JYB34" i="8"/>
  <c r="JXT34" i="8"/>
  <c r="JXL34" i="8"/>
  <c r="JXD34" i="8"/>
  <c r="JWV34" i="8"/>
  <c r="JWN34" i="8"/>
  <c r="JWF34" i="8"/>
  <c r="JVX34" i="8"/>
  <c r="JVP34" i="8"/>
  <c r="JVH34" i="8"/>
  <c r="JUZ34" i="8"/>
  <c r="JUR34" i="8"/>
  <c r="JUJ34" i="8"/>
  <c r="JUB34" i="8"/>
  <c r="JTT34" i="8"/>
  <c r="JTL34" i="8"/>
  <c r="JTD34" i="8"/>
  <c r="JSV34" i="8"/>
  <c r="JSN34" i="8"/>
  <c r="JSF34" i="8"/>
  <c r="JRX34" i="8"/>
  <c r="JRP34" i="8"/>
  <c r="JRH34" i="8"/>
  <c r="JQZ34" i="8"/>
  <c r="JQR34" i="8"/>
  <c r="JQJ34" i="8"/>
  <c r="JQB34" i="8"/>
  <c r="JPT34" i="8"/>
  <c r="JPL34" i="8"/>
  <c r="JPD34" i="8"/>
  <c r="JOV34" i="8"/>
  <c r="JON34" i="8"/>
  <c r="JOF34" i="8"/>
  <c r="JNX34" i="8"/>
  <c r="JNP34" i="8"/>
  <c r="JNH34" i="8"/>
  <c r="JMZ34" i="8"/>
  <c r="JMR34" i="8"/>
  <c r="JMJ34" i="8"/>
  <c r="JMB34" i="8"/>
  <c r="JLT34" i="8"/>
  <c r="JLL34" i="8"/>
  <c r="JLD34" i="8"/>
  <c r="JKV34" i="8"/>
  <c r="JKN34" i="8"/>
  <c r="JKF34" i="8"/>
  <c r="JJX34" i="8"/>
  <c r="JJP34" i="8"/>
  <c r="JJH34" i="8"/>
  <c r="JIZ34" i="8"/>
  <c r="JIR34" i="8"/>
  <c r="JIJ34" i="8"/>
  <c r="JIB34" i="8"/>
  <c r="JHT34" i="8"/>
  <c r="JHL34" i="8"/>
  <c r="JHD34" i="8"/>
  <c r="JGV34" i="8"/>
  <c r="JGN34" i="8"/>
  <c r="JGF34" i="8"/>
  <c r="JFX34" i="8"/>
  <c r="JFP34" i="8"/>
  <c r="JFH34" i="8"/>
  <c r="JEZ34" i="8"/>
  <c r="JER34" i="8"/>
  <c r="JEJ34" i="8"/>
  <c r="JEB34" i="8"/>
  <c r="JDT34" i="8"/>
  <c r="JDL34" i="8"/>
  <c r="JDD34" i="8"/>
  <c r="JCV34" i="8"/>
  <c r="JCN34" i="8"/>
  <c r="JCF34" i="8"/>
  <c r="JBX34" i="8"/>
  <c r="JBP34" i="8"/>
  <c r="JBH34" i="8"/>
  <c r="JAZ34" i="8"/>
  <c r="JAR34" i="8"/>
  <c r="JAJ34" i="8"/>
  <c r="JAB34" i="8"/>
  <c r="IZT34" i="8"/>
  <c r="IZL34" i="8"/>
  <c r="IZD34" i="8"/>
  <c r="IYV34" i="8"/>
  <c r="IYN34" i="8"/>
  <c r="IYF34" i="8"/>
  <c r="IXX34" i="8"/>
  <c r="IXP34" i="8"/>
  <c r="IXH34" i="8"/>
  <c r="IWZ34" i="8"/>
  <c r="IWR34" i="8"/>
  <c r="IWJ34" i="8"/>
  <c r="IWB34" i="8"/>
  <c r="IVT34" i="8"/>
  <c r="IVL34" i="8"/>
  <c r="IVD34" i="8"/>
  <c r="IUV34" i="8"/>
  <c r="IUN34" i="8"/>
  <c r="IUF34" i="8"/>
  <c r="ITX34" i="8"/>
  <c r="ITP34" i="8"/>
  <c r="ITH34" i="8"/>
  <c r="ISZ34" i="8"/>
  <c r="ISR34" i="8"/>
  <c r="ISJ34" i="8"/>
  <c r="ISB34" i="8"/>
  <c r="IRT34" i="8"/>
  <c r="IRL34" i="8"/>
  <c r="IRD34" i="8"/>
  <c r="IQV34" i="8"/>
  <c r="IQN34" i="8"/>
  <c r="IQF34" i="8"/>
  <c r="IPX34" i="8"/>
  <c r="IPP34" i="8"/>
  <c r="IPH34" i="8"/>
  <c r="IOZ34" i="8"/>
  <c r="IOR34" i="8"/>
  <c r="IOJ34" i="8"/>
  <c r="IOB34" i="8"/>
  <c r="INT34" i="8"/>
  <c r="INL34" i="8"/>
  <c r="IND34" i="8"/>
  <c r="IMV34" i="8"/>
  <c r="IMN34" i="8"/>
  <c r="IMF34" i="8"/>
  <c r="ILX34" i="8"/>
  <c r="ILP34" i="8"/>
  <c r="ILH34" i="8"/>
  <c r="IKZ34" i="8"/>
  <c r="IKR34" i="8"/>
  <c r="IKJ34" i="8"/>
  <c r="IKB34" i="8"/>
  <c r="IJT34" i="8"/>
  <c r="IJL34" i="8"/>
  <c r="IJD34" i="8"/>
  <c r="IIV34" i="8"/>
  <c r="IIN34" i="8"/>
  <c r="IIF34" i="8"/>
  <c r="IHX34" i="8"/>
  <c r="IHP34" i="8"/>
  <c r="IHH34" i="8"/>
  <c r="IGZ34" i="8"/>
  <c r="IGR34" i="8"/>
  <c r="IGJ34" i="8"/>
  <c r="IGB34" i="8"/>
  <c r="IFT34" i="8"/>
  <c r="IFL34" i="8"/>
  <c r="IFD34" i="8"/>
  <c r="IEV34" i="8"/>
  <c r="IEN34" i="8"/>
  <c r="IEF34" i="8"/>
  <c r="IDX34" i="8"/>
  <c r="IDP34" i="8"/>
  <c r="IDH34" i="8"/>
  <c r="ICZ34" i="8"/>
  <c r="ICR34" i="8"/>
  <c r="ICJ34" i="8"/>
  <c r="ICB34" i="8"/>
  <c r="IBT34" i="8"/>
  <c r="IBL34" i="8"/>
  <c r="IBD34" i="8"/>
  <c r="IAV34" i="8"/>
  <c r="IAN34" i="8"/>
  <c r="IAF34" i="8"/>
  <c r="HZX34" i="8"/>
  <c r="HZP34" i="8"/>
  <c r="HZH34" i="8"/>
  <c r="HYZ34" i="8"/>
  <c r="HYR34" i="8"/>
  <c r="HYJ34" i="8"/>
  <c r="HYB34" i="8"/>
  <c r="HXT34" i="8"/>
  <c r="HXL34" i="8"/>
  <c r="HXD34" i="8"/>
  <c r="HWV34" i="8"/>
  <c r="HWN34" i="8"/>
  <c r="HWF34" i="8"/>
  <c r="HVX34" i="8"/>
  <c r="HVP34" i="8"/>
  <c r="HVH34" i="8"/>
  <c r="HUZ34" i="8"/>
  <c r="HUR34" i="8"/>
  <c r="HUJ34" i="8"/>
  <c r="HUB34" i="8"/>
  <c r="HTT34" i="8"/>
  <c r="HTL34" i="8"/>
  <c r="HTD34" i="8"/>
  <c r="HSV34" i="8"/>
  <c r="HSN34" i="8"/>
  <c r="HSF34" i="8"/>
  <c r="HRX34" i="8"/>
  <c r="HRP34" i="8"/>
  <c r="HRH34" i="8"/>
  <c r="HQZ34" i="8"/>
  <c r="HQR34" i="8"/>
  <c r="HQJ34" i="8"/>
  <c r="HQB34" i="8"/>
  <c r="HPT34" i="8"/>
  <c r="HPL34" i="8"/>
  <c r="HPD34" i="8"/>
  <c r="HOV34" i="8"/>
  <c r="HON34" i="8"/>
  <c r="HOF34" i="8"/>
  <c r="HNX34" i="8"/>
  <c r="HNP34" i="8"/>
  <c r="HNH34" i="8"/>
  <c r="HMZ34" i="8"/>
  <c r="HMR34" i="8"/>
  <c r="HMJ34" i="8"/>
  <c r="HMB34" i="8"/>
  <c r="HLT34" i="8"/>
  <c r="HLL34" i="8"/>
  <c r="HLD34" i="8"/>
  <c r="HKV34" i="8"/>
  <c r="HKN34" i="8"/>
  <c r="HKF34" i="8"/>
  <c r="HJX34" i="8"/>
  <c r="HJP34" i="8"/>
  <c r="HJH34" i="8"/>
  <c r="HIZ34" i="8"/>
  <c r="HIR34" i="8"/>
  <c r="HIJ34" i="8"/>
  <c r="HIB34" i="8"/>
  <c r="HHT34" i="8"/>
  <c r="HHL34" i="8"/>
  <c r="HHD34" i="8"/>
  <c r="HGV34" i="8"/>
  <c r="HGN34" i="8"/>
  <c r="HGF34" i="8"/>
  <c r="HFX34" i="8"/>
  <c r="HFP34" i="8"/>
  <c r="HFH34" i="8"/>
  <c r="HEZ34" i="8"/>
  <c r="HER34" i="8"/>
  <c r="HEJ34" i="8"/>
  <c r="HEB34" i="8"/>
  <c r="HDT34" i="8"/>
  <c r="HDL34" i="8"/>
  <c r="HDD34" i="8"/>
  <c r="HCV34" i="8"/>
  <c r="HCN34" i="8"/>
  <c r="HCF34" i="8"/>
  <c r="HBX34" i="8"/>
  <c r="HBP34" i="8"/>
  <c r="HBH34" i="8"/>
  <c r="HAZ34" i="8"/>
  <c r="HAR34" i="8"/>
  <c r="HAJ34" i="8"/>
  <c r="HAB34" i="8"/>
  <c r="GZT34" i="8"/>
  <c r="GZL34" i="8"/>
  <c r="GZD34" i="8"/>
  <c r="GYV34" i="8"/>
  <c r="GYN34" i="8"/>
  <c r="GYF34" i="8"/>
  <c r="GXX34" i="8"/>
  <c r="GXP34" i="8"/>
  <c r="GXH34" i="8"/>
  <c r="GWZ34" i="8"/>
  <c r="GWR34" i="8"/>
  <c r="GWJ34" i="8"/>
  <c r="GWB34" i="8"/>
  <c r="GVT34" i="8"/>
  <c r="GVL34" i="8"/>
  <c r="GVD34" i="8"/>
  <c r="GUV34" i="8"/>
  <c r="GUN34" i="8"/>
  <c r="GUF34" i="8"/>
  <c r="GTX34" i="8"/>
  <c r="GTP34" i="8"/>
  <c r="GTH34" i="8"/>
  <c r="GSZ34" i="8"/>
  <c r="GSR34" i="8"/>
  <c r="GSJ34" i="8"/>
  <c r="GSB34" i="8"/>
  <c r="GRT34" i="8"/>
  <c r="GRL34" i="8"/>
  <c r="GRD34" i="8"/>
  <c r="GQV34" i="8"/>
  <c r="GQN34" i="8"/>
  <c r="GQF34" i="8"/>
  <c r="GPX34" i="8"/>
  <c r="GPP34" i="8"/>
  <c r="GPH34" i="8"/>
  <c r="GOZ34" i="8"/>
  <c r="GOR34" i="8"/>
  <c r="GOJ34" i="8"/>
  <c r="GOB34" i="8"/>
  <c r="GNT34" i="8"/>
  <c r="GNL34" i="8"/>
  <c r="GND34" i="8"/>
  <c r="GMV34" i="8"/>
  <c r="GMN34" i="8"/>
  <c r="GMF34" i="8"/>
  <c r="GLX34" i="8"/>
  <c r="GLP34" i="8"/>
  <c r="GLH34" i="8"/>
  <c r="GKZ34" i="8"/>
  <c r="GKR34" i="8"/>
  <c r="GKJ34" i="8"/>
  <c r="GKB34" i="8"/>
  <c r="GJT34" i="8"/>
  <c r="GJL34" i="8"/>
  <c r="GJD34" i="8"/>
  <c r="GIV34" i="8"/>
  <c r="GIN34" i="8"/>
  <c r="GIF34" i="8"/>
  <c r="GHX34" i="8"/>
  <c r="GHP34" i="8"/>
  <c r="GHH34" i="8"/>
  <c r="GGZ34" i="8"/>
  <c r="GGR34" i="8"/>
  <c r="GGJ34" i="8"/>
  <c r="GGB34" i="8"/>
  <c r="GFT34" i="8"/>
  <c r="GFL34" i="8"/>
  <c r="GFD34" i="8"/>
  <c r="GEV34" i="8"/>
  <c r="GEN34" i="8"/>
  <c r="GEF34" i="8"/>
  <c r="GDX34" i="8"/>
  <c r="GDP34" i="8"/>
  <c r="GDH34" i="8"/>
  <c r="GCZ34" i="8"/>
  <c r="GCR34" i="8"/>
  <c r="GCJ34" i="8"/>
  <c r="GCB34" i="8"/>
  <c r="GBT34" i="8"/>
  <c r="GBL34" i="8"/>
  <c r="GBD34" i="8"/>
  <c r="GAV34" i="8"/>
  <c r="GAN34" i="8"/>
  <c r="GAF34" i="8"/>
  <c r="FZX34" i="8"/>
  <c r="FZP34" i="8"/>
  <c r="FZH34" i="8"/>
  <c r="FYZ34" i="8"/>
  <c r="FYR34" i="8"/>
  <c r="FYJ34" i="8"/>
  <c r="FYB34" i="8"/>
  <c r="FXT34" i="8"/>
  <c r="FXL34" i="8"/>
  <c r="FXD34" i="8"/>
  <c r="FWV34" i="8"/>
  <c r="FWN34" i="8"/>
  <c r="FWF34" i="8"/>
  <c r="FVX34" i="8"/>
  <c r="FVP34" i="8"/>
  <c r="FVH34" i="8"/>
  <c r="FUZ34" i="8"/>
  <c r="FUR34" i="8"/>
  <c r="FUJ34" i="8"/>
  <c r="FUB34" i="8"/>
  <c r="FTT34" i="8"/>
  <c r="FTL34" i="8"/>
  <c r="FTD34" i="8"/>
  <c r="FSV34" i="8"/>
  <c r="FSN34" i="8"/>
  <c r="FSF34" i="8"/>
  <c r="FRX34" i="8"/>
  <c r="FRP34" i="8"/>
  <c r="FRH34" i="8"/>
  <c r="FQZ34" i="8"/>
  <c r="FQR34" i="8"/>
  <c r="FQJ34" i="8"/>
  <c r="FQB34" i="8"/>
  <c r="FPT34" i="8"/>
  <c r="FPL34" i="8"/>
  <c r="FPD34" i="8"/>
  <c r="FOV34" i="8"/>
  <c r="FON34" i="8"/>
  <c r="FOF34" i="8"/>
  <c r="FNX34" i="8"/>
  <c r="FNP34" i="8"/>
  <c r="FNH34" i="8"/>
  <c r="FMZ34" i="8"/>
  <c r="FMR34" i="8"/>
  <c r="FMJ34" i="8"/>
  <c r="FMB34" i="8"/>
  <c r="FLT34" i="8"/>
  <c r="FLL34" i="8"/>
  <c r="FLD34" i="8"/>
  <c r="FKV34" i="8"/>
  <c r="FKN34" i="8"/>
  <c r="FKF34" i="8"/>
  <c r="FJX34" i="8"/>
  <c r="FJP34" i="8"/>
  <c r="FJH34" i="8"/>
  <c r="FIZ34" i="8"/>
  <c r="FIR34" i="8"/>
  <c r="FIJ34" i="8"/>
  <c r="FIB34" i="8"/>
  <c r="FHT34" i="8"/>
  <c r="FHL34" i="8"/>
  <c r="FHD34" i="8"/>
  <c r="FGV34" i="8"/>
  <c r="FGN34" i="8"/>
  <c r="FGF34" i="8"/>
  <c r="FFX34" i="8"/>
  <c r="FFP34" i="8"/>
  <c r="FFH34" i="8"/>
  <c r="FEZ34" i="8"/>
  <c r="FER34" i="8"/>
  <c r="FEJ34" i="8"/>
  <c r="FEB34" i="8"/>
  <c r="FDT34" i="8"/>
  <c r="FDL34" i="8"/>
  <c r="FDD34" i="8"/>
  <c r="FCV34" i="8"/>
  <c r="FCN34" i="8"/>
  <c r="FCF34" i="8"/>
  <c r="FBX34" i="8"/>
  <c r="FBP34" i="8"/>
  <c r="FBH34" i="8"/>
  <c r="FAZ34" i="8"/>
  <c r="FAR34" i="8"/>
  <c r="FAJ34" i="8"/>
  <c r="FAB34" i="8"/>
  <c r="EZT34" i="8"/>
  <c r="EZL34" i="8"/>
  <c r="EZD34" i="8"/>
  <c r="EYV34" i="8"/>
  <c r="EYN34" i="8"/>
  <c r="EYF34" i="8"/>
  <c r="EXX34" i="8"/>
  <c r="EXP34" i="8"/>
  <c r="EXH34" i="8"/>
  <c r="EWZ34" i="8"/>
  <c r="EWR34" i="8"/>
  <c r="EWJ34" i="8"/>
  <c r="EWB34" i="8"/>
  <c r="EVT34" i="8"/>
  <c r="EVL34" i="8"/>
  <c r="EVD34" i="8"/>
  <c r="EUV34" i="8"/>
  <c r="EUN34" i="8"/>
  <c r="EUF34" i="8"/>
  <c r="ETX34" i="8"/>
  <c r="ETP34" i="8"/>
  <c r="ETH34" i="8"/>
  <c r="ESZ34" i="8"/>
  <c r="ESR34" i="8"/>
  <c r="ESJ34" i="8"/>
  <c r="ESB34" i="8"/>
  <c r="ERT34" i="8"/>
  <c r="ERL34" i="8"/>
  <c r="ERD34" i="8"/>
  <c r="EQV34" i="8"/>
  <c r="EQN34" i="8"/>
  <c r="EQF34" i="8"/>
  <c r="EPX34" i="8"/>
  <c r="EPP34" i="8"/>
  <c r="EPH34" i="8"/>
  <c r="EOZ34" i="8"/>
  <c r="EOR34" i="8"/>
  <c r="EOJ34" i="8"/>
  <c r="EOB34" i="8"/>
  <c r="ENT34" i="8"/>
  <c r="ENL34" i="8"/>
  <c r="END34" i="8"/>
  <c r="EMV34" i="8"/>
  <c r="EMN34" i="8"/>
  <c r="EMF34" i="8"/>
  <c r="ELX34" i="8"/>
  <c r="ELP34" i="8"/>
  <c r="ELH34" i="8"/>
  <c r="EKZ34" i="8"/>
  <c r="EKR34" i="8"/>
  <c r="EKJ34" i="8"/>
  <c r="EKB34" i="8"/>
  <c r="EJT34" i="8"/>
  <c r="EJL34" i="8"/>
  <c r="EJD34" i="8"/>
  <c r="EIV34" i="8"/>
  <c r="EIN34" i="8"/>
  <c r="EIF34" i="8"/>
  <c r="EHX34" i="8"/>
  <c r="EHP34" i="8"/>
  <c r="EHH34" i="8"/>
  <c r="EGZ34" i="8"/>
  <c r="EGR34" i="8"/>
  <c r="EGJ34" i="8"/>
  <c r="EGB34" i="8"/>
  <c r="EFT34" i="8"/>
  <c r="EFL34" i="8"/>
  <c r="EFD34" i="8"/>
  <c r="EEV34" i="8"/>
  <c r="EEN34" i="8"/>
  <c r="EEF34" i="8"/>
  <c r="EDX34" i="8"/>
  <c r="EDP34" i="8"/>
  <c r="EDH34" i="8"/>
  <c r="ECZ34" i="8"/>
  <c r="ECR34" i="8"/>
  <c r="ECJ34" i="8"/>
  <c r="ECB34" i="8"/>
  <c r="EBT34" i="8"/>
  <c r="EBL34" i="8"/>
  <c r="EBD34" i="8"/>
  <c r="EAV34" i="8"/>
  <c r="EAN34" i="8"/>
  <c r="EAF34" i="8"/>
  <c r="DZX34" i="8"/>
  <c r="DZP34" i="8"/>
  <c r="DZH34" i="8"/>
  <c r="DYZ34" i="8"/>
  <c r="DYR34" i="8"/>
  <c r="DYJ34" i="8"/>
  <c r="DYB34" i="8"/>
  <c r="DXT34" i="8"/>
  <c r="DXL34" i="8"/>
  <c r="DXD34" i="8"/>
  <c r="DWV34" i="8"/>
  <c r="DWN34" i="8"/>
  <c r="DWF34" i="8"/>
  <c r="DVX34" i="8"/>
  <c r="DVP34" i="8"/>
  <c r="DVH34" i="8"/>
  <c r="DUZ34" i="8"/>
  <c r="DUR34" i="8"/>
  <c r="DUJ34" i="8"/>
  <c r="DUB34" i="8"/>
  <c r="DTT34" i="8"/>
  <c r="DTL34" i="8"/>
  <c r="DTD34" i="8"/>
  <c r="DSV34" i="8"/>
  <c r="DSN34" i="8"/>
  <c r="DSF34" i="8"/>
  <c r="DRX34" i="8"/>
  <c r="DRP34" i="8"/>
  <c r="DRH34" i="8"/>
  <c r="DQZ34" i="8"/>
  <c r="DQR34" i="8"/>
  <c r="DQJ34" i="8"/>
  <c r="DQB34" i="8"/>
  <c r="DPT34" i="8"/>
  <c r="DPL34" i="8"/>
  <c r="DPD34" i="8"/>
  <c r="DOV34" i="8"/>
  <c r="DON34" i="8"/>
  <c r="DOF34" i="8"/>
  <c r="DNX34" i="8"/>
  <c r="DNP34" i="8"/>
  <c r="DNH34" i="8"/>
  <c r="DMZ34" i="8"/>
  <c r="DMR34" i="8"/>
  <c r="DMJ34" i="8"/>
  <c r="DMB34" i="8"/>
  <c r="DLT34" i="8"/>
  <c r="DLL34" i="8"/>
  <c r="DLD34" i="8"/>
  <c r="DKV34" i="8"/>
  <c r="DKN34" i="8"/>
  <c r="DKF34" i="8"/>
  <c r="DJX34" i="8"/>
  <c r="DJP34" i="8"/>
  <c r="DJH34" i="8"/>
  <c r="DIZ34" i="8"/>
  <c r="DIR34" i="8"/>
  <c r="DIJ34" i="8"/>
  <c r="DIB34" i="8"/>
  <c r="DHT34" i="8"/>
  <c r="DHL34" i="8"/>
  <c r="DHD34" i="8"/>
  <c r="DGV34" i="8"/>
  <c r="DGN34" i="8"/>
  <c r="DGF34" i="8"/>
  <c r="DFX34" i="8"/>
  <c r="DFP34" i="8"/>
  <c r="DFH34" i="8"/>
  <c r="DEZ34" i="8"/>
  <c r="DER34" i="8"/>
  <c r="DEJ34" i="8"/>
  <c r="DEB34" i="8"/>
  <c r="DDT34" i="8"/>
  <c r="DDL34" i="8"/>
  <c r="DDD34" i="8"/>
  <c r="DCV34" i="8"/>
  <c r="DCN34" i="8"/>
  <c r="DCF34" i="8"/>
  <c r="DBX34" i="8"/>
  <c r="DBP34" i="8"/>
  <c r="DBH34" i="8"/>
  <c r="DAZ34" i="8"/>
  <c r="DAR34" i="8"/>
  <c r="DAJ34" i="8"/>
  <c r="DAB34" i="8"/>
  <c r="CZT34" i="8"/>
  <c r="CZL34" i="8"/>
  <c r="CZD34" i="8"/>
  <c r="CYV34" i="8"/>
  <c r="CYN34" i="8"/>
  <c r="CYF34" i="8"/>
  <c r="CXX34" i="8"/>
  <c r="CXP34" i="8"/>
  <c r="CXH34" i="8"/>
  <c r="CWZ34" i="8"/>
  <c r="CWR34" i="8"/>
  <c r="CWJ34" i="8"/>
  <c r="CWB34" i="8"/>
  <c r="CVT34" i="8"/>
  <c r="CVL34" i="8"/>
  <c r="CVD34" i="8"/>
  <c r="CUV34" i="8"/>
  <c r="CUN34" i="8"/>
  <c r="CUF34" i="8"/>
  <c r="CTX34" i="8"/>
  <c r="CTP34" i="8"/>
  <c r="CTH34" i="8"/>
  <c r="CSZ34" i="8"/>
  <c r="CSR34" i="8"/>
  <c r="CSJ34" i="8"/>
  <c r="CSB34" i="8"/>
  <c r="CRT34" i="8"/>
  <c r="CRL34" i="8"/>
  <c r="CRD34" i="8"/>
  <c r="CQV34" i="8"/>
  <c r="CQN34" i="8"/>
  <c r="CQF34" i="8"/>
  <c r="CPX34" i="8"/>
  <c r="CPP34" i="8"/>
  <c r="CPH34" i="8"/>
  <c r="COZ34" i="8"/>
  <c r="COR34" i="8"/>
  <c r="COJ34" i="8"/>
  <c r="COB34" i="8"/>
  <c r="CNT34" i="8"/>
  <c r="CNL34" i="8"/>
  <c r="CND34" i="8"/>
  <c r="CMV34" i="8"/>
  <c r="CMN34" i="8"/>
  <c r="CMF34" i="8"/>
  <c r="CLX34" i="8"/>
  <c r="CLP34" i="8"/>
  <c r="CLH34" i="8"/>
  <c r="CKZ34" i="8"/>
  <c r="CKR34" i="8"/>
  <c r="CKJ34" i="8"/>
  <c r="CKB34" i="8"/>
  <c r="CJT34" i="8"/>
  <c r="CJL34" i="8"/>
  <c r="CJD34" i="8"/>
  <c r="CIV34" i="8"/>
  <c r="CIN34" i="8"/>
  <c r="CIF34" i="8"/>
  <c r="CHX34" i="8"/>
  <c r="CHP34" i="8"/>
  <c r="CHH34" i="8"/>
  <c r="CGZ34" i="8"/>
  <c r="CGR34" i="8"/>
  <c r="CGJ34" i="8"/>
  <c r="CGB34" i="8"/>
  <c r="CFT34" i="8"/>
  <c r="CFL34" i="8"/>
  <c r="CFD34" i="8"/>
  <c r="CEV34" i="8"/>
  <c r="CEN34" i="8"/>
  <c r="CEF34" i="8"/>
  <c r="CDX34" i="8"/>
  <c r="CDP34" i="8"/>
  <c r="CDH34" i="8"/>
  <c r="CCZ34" i="8"/>
  <c r="CCR34" i="8"/>
  <c r="CCJ34" i="8"/>
  <c r="CCB34" i="8"/>
  <c r="CBT34" i="8"/>
  <c r="CBL34" i="8"/>
  <c r="CBD34" i="8"/>
  <c r="CAV34" i="8"/>
  <c r="CAN34" i="8"/>
  <c r="CAF34" i="8"/>
  <c r="BZX34" i="8"/>
  <c r="BZP34" i="8"/>
  <c r="BZH34" i="8"/>
  <c r="BYZ34" i="8"/>
  <c r="BYR34" i="8"/>
  <c r="BYJ34" i="8"/>
  <c r="BYB34" i="8"/>
  <c r="BXT34" i="8"/>
  <c r="BXL34" i="8"/>
  <c r="BXD34" i="8"/>
  <c r="BWV34" i="8"/>
  <c r="BWN34" i="8"/>
  <c r="BWF34" i="8"/>
  <c r="BVX34" i="8"/>
  <c r="BVP34" i="8"/>
  <c r="BVH34" i="8"/>
  <c r="BUZ34" i="8"/>
  <c r="BUR34" i="8"/>
  <c r="BUJ34" i="8"/>
  <c r="BUB34" i="8"/>
  <c r="BTT34" i="8"/>
  <c r="BTL34" i="8"/>
  <c r="BTD34" i="8"/>
  <c r="BSV34" i="8"/>
  <c r="BSN34" i="8"/>
  <c r="BSF34" i="8"/>
  <c r="BRX34" i="8"/>
  <c r="BRP34" i="8"/>
  <c r="BRH34" i="8"/>
  <c r="BQZ34" i="8"/>
  <c r="BQR34" i="8"/>
  <c r="BQJ34" i="8"/>
  <c r="BQB34" i="8"/>
  <c r="BPT34" i="8"/>
  <c r="BPL34" i="8"/>
  <c r="BPD34" i="8"/>
  <c r="BOV34" i="8"/>
  <c r="BON34" i="8"/>
  <c r="BOF34" i="8"/>
  <c r="BNX34" i="8"/>
  <c r="BNP34" i="8"/>
  <c r="BNH34" i="8"/>
  <c r="BMZ34" i="8"/>
  <c r="BMR34" i="8"/>
  <c r="BMJ34" i="8"/>
  <c r="BMB34" i="8"/>
  <c r="BLT34" i="8"/>
  <c r="BLL34" i="8"/>
  <c r="BLD34" i="8"/>
  <c r="BKV34" i="8"/>
  <c r="BKN34" i="8"/>
  <c r="BKF34" i="8"/>
  <c r="BJX34" i="8"/>
  <c r="BJP34" i="8"/>
  <c r="BJH34" i="8"/>
  <c r="BIZ34" i="8"/>
  <c r="BIR34" i="8"/>
  <c r="BIJ34" i="8"/>
  <c r="BIB34" i="8"/>
  <c r="BHT34" i="8"/>
  <c r="BHL34" i="8"/>
  <c r="BHD34" i="8"/>
  <c r="BGV34" i="8"/>
  <c r="BGN34" i="8"/>
  <c r="BGF34" i="8"/>
  <c r="BFX34" i="8"/>
  <c r="BFP34" i="8"/>
  <c r="BFH34" i="8"/>
  <c r="BEZ34" i="8"/>
  <c r="BER34" i="8"/>
  <c r="BEJ34" i="8"/>
  <c r="BEB34" i="8"/>
  <c r="BDT34" i="8"/>
  <c r="BDL34" i="8"/>
  <c r="BDD34" i="8"/>
  <c r="BCV34" i="8"/>
  <c r="BCN34" i="8"/>
  <c r="BCF34" i="8"/>
  <c r="BBX34" i="8"/>
  <c r="BBP34" i="8"/>
  <c r="BBH34" i="8"/>
  <c r="BAZ34" i="8"/>
  <c r="BAR34" i="8"/>
  <c r="BAJ34" i="8"/>
  <c r="BAB34" i="8"/>
  <c r="AZT34" i="8"/>
  <c r="AZL34" i="8"/>
  <c r="AZD34" i="8"/>
  <c r="AYV34" i="8"/>
  <c r="AYN34" i="8"/>
  <c r="AYF34" i="8"/>
  <c r="AXX34" i="8"/>
  <c r="AXP34" i="8"/>
  <c r="AXH34" i="8"/>
  <c r="AWZ34" i="8"/>
  <c r="AWR34" i="8"/>
  <c r="AWJ34" i="8"/>
  <c r="AWB34" i="8"/>
  <c r="AVT34" i="8"/>
  <c r="AVL34" i="8"/>
  <c r="AVD34" i="8"/>
  <c r="AUV34" i="8"/>
  <c r="AUN34" i="8"/>
  <c r="AUF34" i="8"/>
  <c r="ATX34" i="8"/>
  <c r="ATP34" i="8"/>
  <c r="ATH34" i="8"/>
  <c r="ASZ34" i="8"/>
  <c r="ASR34" i="8"/>
  <c r="ASJ34" i="8"/>
  <c r="ASB34" i="8"/>
  <c r="ART34" i="8"/>
  <c r="ARL34" i="8"/>
  <c r="ARD34" i="8"/>
  <c r="AQV34" i="8"/>
  <c r="AQN34" i="8"/>
  <c r="AQF34" i="8"/>
  <c r="APX34" i="8"/>
  <c r="APP34" i="8"/>
  <c r="APH34" i="8"/>
  <c r="AOZ34" i="8"/>
  <c r="AOR34" i="8"/>
  <c r="AOJ34" i="8"/>
  <c r="AOB34" i="8"/>
  <c r="ANT34" i="8"/>
  <c r="ANL34" i="8"/>
  <c r="AND34" i="8"/>
  <c r="AMV34" i="8"/>
  <c r="AMN34" i="8"/>
  <c r="AMF34" i="8"/>
  <c r="ALX34" i="8"/>
  <c r="ALP34" i="8"/>
  <c r="ALH34" i="8"/>
  <c r="AKZ34" i="8"/>
  <c r="AKR34" i="8"/>
  <c r="AKJ34" i="8"/>
  <c r="AKB34" i="8"/>
  <c r="AJT34" i="8"/>
  <c r="AJL34" i="8"/>
  <c r="AJD34" i="8"/>
  <c r="AIV34" i="8"/>
  <c r="AIN34" i="8"/>
  <c r="AIF34" i="8"/>
  <c r="AHX34" i="8"/>
  <c r="AHP34" i="8"/>
  <c r="AHH34" i="8"/>
  <c r="AGZ34" i="8"/>
  <c r="AGR34" i="8"/>
  <c r="AGJ34" i="8"/>
  <c r="AGB34" i="8"/>
  <c r="AFT34" i="8"/>
  <c r="AFL34" i="8"/>
  <c r="AFD34" i="8"/>
  <c r="AEV34" i="8"/>
  <c r="AEN34" i="8"/>
  <c r="AEF34" i="8"/>
  <c r="ADX34" i="8"/>
  <c r="ADP34" i="8"/>
  <c r="ADH34" i="8"/>
  <c r="ACZ34" i="8"/>
  <c r="ACR34" i="8"/>
  <c r="ACJ34" i="8"/>
  <c r="ACB34" i="8"/>
  <c r="ABT34" i="8"/>
  <c r="ABL34" i="8"/>
  <c r="ABD34" i="8"/>
  <c r="AAV34" i="8"/>
  <c r="AAN34" i="8"/>
  <c r="AAF34" i="8"/>
  <c r="ZX34" i="8"/>
  <c r="ZP34" i="8"/>
  <c r="ZH34" i="8"/>
  <c r="YZ34" i="8"/>
  <c r="YR34" i="8"/>
  <c r="YJ34" i="8"/>
  <c r="YB34" i="8"/>
  <c r="XT34" i="8"/>
  <c r="XL34" i="8"/>
  <c r="XD34" i="8"/>
  <c r="WV34" i="8"/>
  <c r="WN34" i="8"/>
  <c r="WF34" i="8"/>
  <c r="VX34" i="8"/>
  <c r="VP34" i="8"/>
  <c r="VH34" i="8"/>
  <c r="UZ34" i="8"/>
  <c r="UR34" i="8"/>
  <c r="UJ34" i="8"/>
  <c r="UB34" i="8"/>
  <c r="TT34" i="8"/>
  <c r="TL34" i="8"/>
  <c r="TD34" i="8"/>
  <c r="SV34" i="8"/>
  <c r="SN34" i="8"/>
  <c r="SF34" i="8"/>
  <c r="RX34" i="8"/>
  <c r="RP34" i="8"/>
  <c r="RH34" i="8"/>
  <c r="QZ34" i="8"/>
  <c r="QR34" i="8"/>
  <c r="QJ34" i="8"/>
  <c r="QB34" i="8"/>
  <c r="PT34" i="8"/>
  <c r="PL34" i="8"/>
  <c r="PD34" i="8"/>
  <c r="OV34" i="8"/>
  <c r="ON34" i="8"/>
  <c r="OF34" i="8"/>
  <c r="NX34" i="8"/>
  <c r="NP34" i="8"/>
  <c r="NH34" i="8"/>
  <c r="MZ34" i="8"/>
  <c r="MR34" i="8"/>
  <c r="MJ34" i="8"/>
  <c r="MB34" i="8"/>
  <c r="LT34" i="8"/>
  <c r="LL34" i="8"/>
  <c r="LD34" i="8"/>
  <c r="KV34" i="8"/>
  <c r="KN34" i="8"/>
  <c r="KF34" i="8"/>
  <c r="JX34" i="8"/>
  <c r="JP34" i="8"/>
  <c r="JH34" i="8"/>
  <c r="IZ34" i="8"/>
  <c r="IR34" i="8"/>
  <c r="IJ34" i="8"/>
  <c r="IB34" i="8"/>
  <c r="HT34" i="8"/>
  <c r="HL34" i="8"/>
  <c r="HD34" i="8"/>
  <c r="GV34" i="8"/>
  <c r="GN34" i="8"/>
  <c r="GF34" i="8"/>
  <c r="FX34" i="8"/>
  <c r="FP34" i="8"/>
  <c r="FH34" i="8"/>
  <c r="EZ34" i="8"/>
  <c r="ER34" i="8"/>
  <c r="EJ34" i="8"/>
  <c r="EB34" i="8"/>
  <c r="DT34" i="8"/>
  <c r="DL34" i="8"/>
  <c r="DD34" i="8"/>
  <c r="CV34" i="8"/>
  <c r="CN34" i="8"/>
  <c r="CF34" i="8"/>
  <c r="BX34" i="8"/>
  <c r="BP34" i="8"/>
  <c r="BH34" i="8"/>
  <c r="AZ34" i="8"/>
  <c r="AR34" i="8"/>
  <c r="AJ34" i="8"/>
  <c r="AB34" i="8"/>
  <c r="T34" i="8"/>
  <c r="L34" i="8"/>
  <c r="D34" i="8"/>
  <c r="NTK34" i="8"/>
  <c r="NTC34" i="8"/>
  <c r="NSU34" i="8"/>
  <c r="NSM34" i="8"/>
  <c r="NSE34" i="8"/>
  <c r="NRW34" i="8"/>
  <c r="NRO34" i="8"/>
  <c r="NRG34" i="8"/>
  <c r="NQY34" i="8"/>
  <c r="NQQ34" i="8"/>
  <c r="NQI34" i="8"/>
  <c r="NQA34" i="8"/>
  <c r="NPS34" i="8"/>
  <c r="NPK34" i="8"/>
  <c r="NPC34" i="8"/>
  <c r="NOU34" i="8"/>
  <c r="NOM34" i="8"/>
  <c r="NOE34" i="8"/>
  <c r="NNW34" i="8"/>
  <c r="NNO34" i="8"/>
  <c r="NNG34" i="8"/>
  <c r="NMY34" i="8"/>
  <c r="NMQ34" i="8"/>
  <c r="NMI34" i="8"/>
  <c r="NMA34" i="8"/>
  <c r="NLS34" i="8"/>
  <c r="NLK34" i="8"/>
  <c r="NLC34" i="8"/>
  <c r="NKU34" i="8"/>
  <c r="NKM34" i="8"/>
  <c r="NKE34" i="8"/>
  <c r="NJW34" i="8"/>
  <c r="NJO34" i="8"/>
  <c r="NJG34" i="8"/>
  <c r="NIY34" i="8"/>
  <c r="NIQ34" i="8"/>
  <c r="NII34" i="8"/>
  <c r="NIA34" i="8"/>
  <c r="NHS34" i="8"/>
  <c r="NHK34" i="8"/>
  <c r="NHC34" i="8"/>
  <c r="NGU34" i="8"/>
  <c r="NGM34" i="8"/>
  <c r="NGE34" i="8"/>
  <c r="NFW34" i="8"/>
  <c r="NFO34" i="8"/>
  <c r="NFG34" i="8"/>
  <c r="NEY34" i="8"/>
  <c r="NEQ34" i="8"/>
  <c r="NEI34" i="8"/>
  <c r="NEA34" i="8"/>
  <c r="NDS34" i="8"/>
  <c r="NDK34" i="8"/>
  <c r="NDC34" i="8"/>
  <c r="NCU34" i="8"/>
  <c r="NCM34" i="8"/>
  <c r="NCE34" i="8"/>
  <c r="NBW34" i="8"/>
  <c r="NBO34" i="8"/>
  <c r="NBG34" i="8"/>
  <c r="NAY34" i="8"/>
  <c r="NAQ34" i="8"/>
  <c r="NAI34" i="8"/>
  <c r="NAA34" i="8"/>
  <c r="MZS34" i="8"/>
  <c r="MZK34" i="8"/>
  <c r="MZC34" i="8"/>
  <c r="MYU34" i="8"/>
  <c r="MYM34" i="8"/>
  <c r="MYE34" i="8"/>
  <c r="MXW34" i="8"/>
  <c r="MXO34" i="8"/>
  <c r="MXG34" i="8"/>
  <c r="MWY34" i="8"/>
  <c r="MWQ34" i="8"/>
  <c r="MWI34" i="8"/>
  <c r="MWA34" i="8"/>
  <c r="MVS34" i="8"/>
  <c r="MVK34" i="8"/>
  <c r="MVC34" i="8"/>
  <c r="MUU34" i="8"/>
  <c r="MUM34" i="8"/>
  <c r="MUE34" i="8"/>
  <c r="MTW34" i="8"/>
  <c r="MTO34" i="8"/>
  <c r="MTG34" i="8"/>
  <c r="MSY34" i="8"/>
  <c r="MSQ34" i="8"/>
  <c r="MSI34" i="8"/>
  <c r="MSA34" i="8"/>
  <c r="MRS34" i="8"/>
  <c r="MRK34" i="8"/>
  <c r="MRC34" i="8"/>
  <c r="MQU34" i="8"/>
  <c r="MQM34" i="8"/>
  <c r="MQE34" i="8"/>
  <c r="MPW34" i="8"/>
  <c r="MPO34" i="8"/>
  <c r="MPG34" i="8"/>
  <c r="MOY34" i="8"/>
  <c r="MOQ34" i="8"/>
  <c r="MOI34" i="8"/>
  <c r="MOA34" i="8"/>
  <c r="MNS34" i="8"/>
  <c r="MNK34" i="8"/>
  <c r="MNC34" i="8"/>
  <c r="MMU34" i="8"/>
  <c r="MMM34" i="8"/>
  <c r="MME34" i="8"/>
  <c r="MLW34" i="8"/>
  <c r="MLO34" i="8"/>
  <c r="MLG34" i="8"/>
  <c r="MKY34" i="8"/>
  <c r="MKQ34" i="8"/>
  <c r="MKI34" i="8"/>
  <c r="MKA34" i="8"/>
  <c r="MJS34" i="8"/>
  <c r="MJK34" i="8"/>
  <c r="MJC34" i="8"/>
  <c r="MIU34" i="8"/>
  <c r="MIM34" i="8"/>
  <c r="MIE34" i="8"/>
  <c r="MHW34" i="8"/>
  <c r="MHO34" i="8"/>
  <c r="MHG34" i="8"/>
  <c r="MGY34" i="8"/>
  <c r="MGQ34" i="8"/>
  <c r="MGI34" i="8"/>
  <c r="MGA34" i="8"/>
  <c r="MFS34" i="8"/>
  <c r="MFK34" i="8"/>
  <c r="MFC34" i="8"/>
  <c r="MEU34" i="8"/>
  <c r="MEM34" i="8"/>
  <c r="MEE34" i="8"/>
  <c r="MDW34" i="8"/>
  <c r="MDO34" i="8"/>
  <c r="MDG34" i="8"/>
  <c r="MCY34" i="8"/>
  <c r="MCQ34" i="8"/>
  <c r="MCI34" i="8"/>
  <c r="MCA34" i="8"/>
  <c r="MBS34" i="8"/>
  <c r="MBK34" i="8"/>
  <c r="MBC34" i="8"/>
  <c r="MAU34" i="8"/>
  <c r="MAM34" i="8"/>
  <c r="MAE34" i="8"/>
  <c r="LZW34" i="8"/>
  <c r="LZO34" i="8"/>
  <c r="LZG34" i="8"/>
  <c r="LYY34" i="8"/>
  <c r="LYQ34" i="8"/>
  <c r="LYI34" i="8"/>
  <c r="LYA34" i="8"/>
  <c r="LXS34" i="8"/>
  <c r="LXK34" i="8"/>
  <c r="LXC34" i="8"/>
  <c r="LWU34" i="8"/>
  <c r="LWM34" i="8"/>
  <c r="LWE34" i="8"/>
  <c r="LVW34" i="8"/>
  <c r="LVO34" i="8"/>
  <c r="LVG34" i="8"/>
  <c r="LUY34" i="8"/>
  <c r="LUQ34" i="8"/>
  <c r="LUI34" i="8"/>
  <c r="LUA34" i="8"/>
  <c r="LTS34" i="8"/>
  <c r="LTK34" i="8"/>
  <c r="LTC34" i="8"/>
  <c r="LSU34" i="8"/>
  <c r="LSM34" i="8"/>
  <c r="LSE34" i="8"/>
  <c r="LRW34" i="8"/>
  <c r="LRO34" i="8"/>
  <c r="LRG34" i="8"/>
  <c r="LQY34" i="8"/>
  <c r="LQQ34" i="8"/>
  <c r="LQI34" i="8"/>
  <c r="LQA34" i="8"/>
  <c r="LPS34" i="8"/>
  <c r="LPK34" i="8"/>
  <c r="LPC34" i="8"/>
  <c r="LOU34" i="8"/>
  <c r="LOM34" i="8"/>
  <c r="LOE34" i="8"/>
  <c r="LNW34" i="8"/>
  <c r="LNO34" i="8"/>
  <c r="LNG34" i="8"/>
  <c r="LMY34" i="8"/>
  <c r="LMQ34" i="8"/>
  <c r="LMI34" i="8"/>
  <c r="LMA34" i="8"/>
  <c r="LLS34" i="8"/>
  <c r="LLK34" i="8"/>
  <c r="LLC34" i="8"/>
  <c r="LKU34" i="8"/>
  <c r="LKM34" i="8"/>
  <c r="LKE34" i="8"/>
  <c r="LJW34" i="8"/>
  <c r="LJO34" i="8"/>
  <c r="LJG34" i="8"/>
  <c r="LIY34" i="8"/>
  <c r="LIQ34" i="8"/>
  <c r="LII34" i="8"/>
  <c r="LIA34" i="8"/>
  <c r="LHS34" i="8"/>
  <c r="LHK34" i="8"/>
  <c r="LHC34" i="8"/>
  <c r="LGU34" i="8"/>
  <c r="LGM34" i="8"/>
  <c r="LGE34" i="8"/>
  <c r="LFW34" i="8"/>
  <c r="LFO34" i="8"/>
  <c r="LFG34" i="8"/>
  <c r="LEY34" i="8"/>
  <c r="LEQ34" i="8"/>
  <c r="LEI34" i="8"/>
  <c r="LEA34" i="8"/>
  <c r="LDS34" i="8"/>
  <c r="LDK34" i="8"/>
  <c r="LDC34" i="8"/>
  <c r="LCU34" i="8"/>
  <c r="LCM34" i="8"/>
  <c r="LCE34" i="8"/>
  <c r="LBW34" i="8"/>
  <c r="LBO34" i="8"/>
  <c r="LBG34" i="8"/>
  <c r="LAY34" i="8"/>
  <c r="LAQ34" i="8"/>
  <c r="LAI34" i="8"/>
  <c r="LAA34" i="8"/>
  <c r="KZS34" i="8"/>
  <c r="KZK34" i="8"/>
  <c r="KZC34" i="8"/>
  <c r="KYU34" i="8"/>
  <c r="KYM34" i="8"/>
  <c r="KYE34" i="8"/>
  <c r="KXW34" i="8"/>
  <c r="KXO34" i="8"/>
  <c r="KXG34" i="8"/>
  <c r="KWY34" i="8"/>
  <c r="KWQ34" i="8"/>
  <c r="KWI34" i="8"/>
  <c r="KWA34" i="8"/>
  <c r="KVS34" i="8"/>
  <c r="KVK34" i="8"/>
  <c r="KVC34" i="8"/>
  <c r="KUU34" i="8"/>
  <c r="KUM34" i="8"/>
  <c r="KUE34" i="8"/>
  <c r="KTW34" i="8"/>
  <c r="KTO34" i="8"/>
  <c r="KTG34" i="8"/>
  <c r="KSY34" i="8"/>
  <c r="KSQ34" i="8"/>
  <c r="KSI34" i="8"/>
  <c r="KSA34" i="8"/>
  <c r="KRS34" i="8"/>
  <c r="KRK34" i="8"/>
  <c r="KRC34" i="8"/>
  <c r="KQU34" i="8"/>
  <c r="KQM34" i="8"/>
  <c r="KQE34" i="8"/>
  <c r="KPW34" i="8"/>
  <c r="KPO34" i="8"/>
  <c r="KPG34" i="8"/>
  <c r="KOY34" i="8"/>
  <c r="KOQ34" i="8"/>
  <c r="KOI34" i="8"/>
  <c r="KOA34" i="8"/>
  <c r="KNS34" i="8"/>
  <c r="KNK34" i="8"/>
  <c r="KNC34" i="8"/>
  <c r="KMU34" i="8"/>
  <c r="KMM34" i="8"/>
  <c r="KME34" i="8"/>
  <c r="KLW34" i="8"/>
  <c r="KLO34" i="8"/>
  <c r="KLG34" i="8"/>
  <c r="KKY34" i="8"/>
  <c r="KKQ34" i="8"/>
  <c r="KKI34" i="8"/>
  <c r="KKA34" i="8"/>
  <c r="KJS34" i="8"/>
  <c r="KJK34" i="8"/>
  <c r="KJC34" i="8"/>
  <c r="KIU34" i="8"/>
  <c r="KIM34" i="8"/>
  <c r="KIE34" i="8"/>
  <c r="KHW34" i="8"/>
  <c r="KHO34" i="8"/>
  <c r="KHG34" i="8"/>
  <c r="KGY34" i="8"/>
  <c r="KGQ34" i="8"/>
  <c r="KGI34" i="8"/>
  <c r="KGA34" i="8"/>
  <c r="KFS34" i="8"/>
  <c r="KFK34" i="8"/>
  <c r="KFC34" i="8"/>
  <c r="KEU34" i="8"/>
  <c r="KEM34" i="8"/>
  <c r="KEE34" i="8"/>
  <c r="KDW34" i="8"/>
  <c r="KDO34" i="8"/>
  <c r="KDG34" i="8"/>
  <c r="KCY34" i="8"/>
  <c r="KCQ34" i="8"/>
  <c r="KCI34" i="8"/>
  <c r="KCA34" i="8"/>
  <c r="KBS34" i="8"/>
  <c r="KBK34" i="8"/>
  <c r="KBC34" i="8"/>
  <c r="KAU34" i="8"/>
  <c r="KAM34" i="8"/>
  <c r="KAE34" i="8"/>
  <c r="JZW34" i="8"/>
  <c r="JZO34" i="8"/>
  <c r="JZG34" i="8"/>
  <c r="JYY34" i="8"/>
  <c r="JYQ34" i="8"/>
  <c r="JYI34" i="8"/>
  <c r="JYA34" i="8"/>
  <c r="JXS34" i="8"/>
  <c r="JXK34" i="8"/>
  <c r="JXC34" i="8"/>
  <c r="JWU34" i="8"/>
  <c r="JWM34" i="8"/>
  <c r="JWE34" i="8"/>
  <c r="JVW34" i="8"/>
  <c r="JVO34" i="8"/>
  <c r="JVG34" i="8"/>
  <c r="JUY34" i="8"/>
  <c r="JUQ34" i="8"/>
  <c r="JUI34" i="8"/>
  <c r="JUA34" i="8"/>
  <c r="JTS34" i="8"/>
  <c r="JTK34" i="8"/>
  <c r="JTC34" i="8"/>
  <c r="JSU34" i="8"/>
  <c r="JSM34" i="8"/>
  <c r="JSE34" i="8"/>
  <c r="JRW34" i="8"/>
  <c r="JRO34" i="8"/>
  <c r="JRG34" i="8"/>
  <c r="JQY34" i="8"/>
  <c r="JQQ34" i="8"/>
  <c r="JQI34" i="8"/>
  <c r="JQA34" i="8"/>
  <c r="JPS34" i="8"/>
  <c r="JPK34" i="8"/>
  <c r="JPC34" i="8"/>
  <c r="JOU34" i="8"/>
  <c r="JOM34" i="8"/>
  <c r="JOE34" i="8"/>
  <c r="JNW34" i="8"/>
  <c r="JNO34" i="8"/>
  <c r="JNG34" i="8"/>
  <c r="JMY34" i="8"/>
  <c r="JMQ34" i="8"/>
  <c r="JMI34" i="8"/>
  <c r="JMA34" i="8"/>
  <c r="JLS34" i="8"/>
  <c r="JLK34" i="8"/>
  <c r="JLC34" i="8"/>
  <c r="JKU34" i="8"/>
  <c r="JKM34" i="8"/>
  <c r="JKE34" i="8"/>
  <c r="JJW34" i="8"/>
  <c r="JJO34" i="8"/>
  <c r="JJG34" i="8"/>
  <c r="JIY34" i="8"/>
  <c r="JIQ34" i="8"/>
  <c r="JII34" i="8"/>
  <c r="JIA34" i="8"/>
  <c r="JHS34" i="8"/>
  <c r="JHK34" i="8"/>
  <c r="JHC34" i="8"/>
  <c r="JGU34" i="8"/>
  <c r="JGM34" i="8"/>
  <c r="JGE34" i="8"/>
  <c r="JFW34" i="8"/>
  <c r="JFO34" i="8"/>
  <c r="JFG34" i="8"/>
  <c r="JEY34" i="8"/>
  <c r="JEQ34" i="8"/>
  <c r="JEI34" i="8"/>
  <c r="JEA34" i="8"/>
  <c r="JDS34" i="8"/>
  <c r="JDK34" i="8"/>
  <c r="JDC34" i="8"/>
  <c r="JCU34" i="8"/>
  <c r="JCM34" i="8"/>
  <c r="JCE34" i="8"/>
  <c r="JBW34" i="8"/>
  <c r="JBO34" i="8"/>
  <c r="JBG34" i="8"/>
  <c r="JAY34" i="8"/>
  <c r="JAQ34" i="8"/>
  <c r="JAI34" i="8"/>
  <c r="JAA34" i="8"/>
  <c r="IZS34" i="8"/>
  <c r="IZK34" i="8"/>
  <c r="IZC34" i="8"/>
  <c r="IYU34" i="8"/>
  <c r="IYM34" i="8"/>
  <c r="IYE34" i="8"/>
  <c r="IXW34" i="8"/>
  <c r="IXO34" i="8"/>
  <c r="IXG34" i="8"/>
  <c r="IWY34" i="8"/>
  <c r="IWQ34" i="8"/>
  <c r="IWI34" i="8"/>
  <c r="IWA34" i="8"/>
  <c r="IVS34" i="8"/>
  <c r="IVK34" i="8"/>
  <c r="IVC34" i="8"/>
  <c r="IUU34" i="8"/>
  <c r="IUM34" i="8"/>
  <c r="IUE34" i="8"/>
  <c r="ITW34" i="8"/>
  <c r="ITO34" i="8"/>
  <c r="ITG34" i="8"/>
  <c r="ISY34" i="8"/>
  <c r="ISQ34" i="8"/>
  <c r="ISI34" i="8"/>
  <c r="ISA34" i="8"/>
  <c r="IRS34" i="8"/>
  <c r="IRK34" i="8"/>
  <c r="IRC34" i="8"/>
  <c r="IQU34" i="8"/>
  <c r="IQM34" i="8"/>
  <c r="IQE34" i="8"/>
  <c r="IPW34" i="8"/>
  <c r="IPO34" i="8"/>
  <c r="IPG34" i="8"/>
  <c r="IOY34" i="8"/>
  <c r="IOQ34" i="8"/>
  <c r="IOI34" i="8"/>
  <c r="IOA34" i="8"/>
  <c r="INS34" i="8"/>
  <c r="INK34" i="8"/>
  <c r="INC34" i="8"/>
  <c r="IMU34" i="8"/>
  <c r="IMM34" i="8"/>
  <c r="IME34" i="8"/>
  <c r="ILW34" i="8"/>
  <c r="ILO34" i="8"/>
  <c r="ILG34" i="8"/>
  <c r="IKY34" i="8"/>
  <c r="IKQ34" i="8"/>
  <c r="IKI34" i="8"/>
  <c r="IKA34" i="8"/>
  <c r="IJS34" i="8"/>
  <c r="IJK34" i="8"/>
  <c r="IJC34" i="8"/>
  <c r="IIU34" i="8"/>
  <c r="IIM34" i="8"/>
  <c r="IIE34" i="8"/>
  <c r="IHW34" i="8"/>
  <c r="IHO34" i="8"/>
  <c r="IHG34" i="8"/>
  <c r="IGY34" i="8"/>
  <c r="IGQ34" i="8"/>
  <c r="IGI34" i="8"/>
  <c r="IGA34" i="8"/>
  <c r="IFS34" i="8"/>
  <c r="IFK34" i="8"/>
  <c r="IFC34" i="8"/>
  <c r="IEU34" i="8"/>
  <c r="IEM34" i="8"/>
  <c r="IEE34" i="8"/>
  <c r="IDW34" i="8"/>
  <c r="IDO34" i="8"/>
  <c r="IDG34" i="8"/>
  <c r="ICY34" i="8"/>
  <c r="ICQ34" i="8"/>
  <c r="ICI34" i="8"/>
  <c r="ICA34" i="8"/>
  <c r="IBS34" i="8"/>
  <c r="IBK34" i="8"/>
  <c r="IBC34" i="8"/>
  <c r="IAU34" i="8"/>
  <c r="IAM34" i="8"/>
  <c r="IAE34" i="8"/>
  <c r="HZW34" i="8"/>
  <c r="HZO34" i="8"/>
  <c r="HZG34" i="8"/>
  <c r="HYY34" i="8"/>
  <c r="HYQ34" i="8"/>
  <c r="HYI34" i="8"/>
  <c r="HYA34" i="8"/>
  <c r="HXS34" i="8"/>
  <c r="HXK34" i="8"/>
  <c r="HXC34" i="8"/>
  <c r="HWU34" i="8"/>
  <c r="HWM34" i="8"/>
  <c r="HWE34" i="8"/>
  <c r="HVW34" i="8"/>
  <c r="HVO34" i="8"/>
  <c r="HVG34" i="8"/>
  <c r="HUY34" i="8"/>
  <c r="HUQ34" i="8"/>
  <c r="HUI34" i="8"/>
  <c r="HUA34" i="8"/>
  <c r="HTS34" i="8"/>
  <c r="HTK34" i="8"/>
  <c r="HTC34" i="8"/>
  <c r="HSU34" i="8"/>
  <c r="HSM34" i="8"/>
  <c r="HSE34" i="8"/>
  <c r="HRW34" i="8"/>
  <c r="HRO34" i="8"/>
  <c r="HRG34" i="8"/>
  <c r="HQY34" i="8"/>
  <c r="HQQ34" i="8"/>
  <c r="HQI34" i="8"/>
  <c r="HQA34" i="8"/>
  <c r="HPS34" i="8"/>
  <c r="HPK34" i="8"/>
  <c r="HPC34" i="8"/>
  <c r="HOU34" i="8"/>
  <c r="HOM34" i="8"/>
  <c r="HOE34" i="8"/>
  <c r="HNW34" i="8"/>
  <c r="HNO34" i="8"/>
  <c r="HNG34" i="8"/>
  <c r="HMY34" i="8"/>
  <c r="HMQ34" i="8"/>
  <c r="HMI34" i="8"/>
  <c r="HMA34" i="8"/>
  <c r="HLS34" i="8"/>
  <c r="HLK34" i="8"/>
  <c r="HLC34" i="8"/>
  <c r="HKU34" i="8"/>
  <c r="HKM34" i="8"/>
  <c r="HKE34" i="8"/>
  <c r="HJW34" i="8"/>
  <c r="HJO34" i="8"/>
  <c r="HJG34" i="8"/>
  <c r="HIY34" i="8"/>
  <c r="HIQ34" i="8"/>
  <c r="HII34" i="8"/>
  <c r="HIA34" i="8"/>
  <c r="HHS34" i="8"/>
  <c r="HHK34" i="8"/>
  <c r="HHC34" i="8"/>
  <c r="HGU34" i="8"/>
  <c r="HGM34" i="8"/>
  <c r="HGE34" i="8"/>
  <c r="HFW34" i="8"/>
  <c r="HFO34" i="8"/>
  <c r="HFG34" i="8"/>
  <c r="HEY34" i="8"/>
  <c r="HEQ34" i="8"/>
  <c r="HEI34" i="8"/>
  <c r="HEA34" i="8"/>
  <c r="HDS34" i="8"/>
  <c r="HDK34" i="8"/>
  <c r="HDC34" i="8"/>
  <c r="HCU34" i="8"/>
  <c r="HCM34" i="8"/>
  <c r="HCE34" i="8"/>
  <c r="HBW34" i="8"/>
  <c r="HBO34" i="8"/>
  <c r="HBG34" i="8"/>
  <c r="HAY34" i="8"/>
  <c r="HAQ34" i="8"/>
  <c r="HAI34" i="8"/>
  <c r="HAA34" i="8"/>
  <c r="GZS34" i="8"/>
  <c r="GZK34" i="8"/>
  <c r="GZC34" i="8"/>
  <c r="GYU34" i="8"/>
  <c r="GYM34" i="8"/>
  <c r="GYE34" i="8"/>
  <c r="GXW34" i="8"/>
  <c r="GXO34" i="8"/>
  <c r="GXG34" i="8"/>
  <c r="GWY34" i="8"/>
  <c r="GWQ34" i="8"/>
  <c r="GWI34" i="8"/>
  <c r="GWA34" i="8"/>
  <c r="GVS34" i="8"/>
  <c r="GVK34" i="8"/>
  <c r="GVC34" i="8"/>
  <c r="GUU34" i="8"/>
  <c r="GUM34" i="8"/>
  <c r="GUE34" i="8"/>
  <c r="GTW34" i="8"/>
  <c r="GTO34" i="8"/>
  <c r="GTG34" i="8"/>
  <c r="GSY34" i="8"/>
  <c r="GSQ34" i="8"/>
  <c r="GSI34" i="8"/>
  <c r="GSA34" i="8"/>
  <c r="GRS34" i="8"/>
  <c r="GRK34" i="8"/>
  <c r="GRC34" i="8"/>
  <c r="GQU34" i="8"/>
  <c r="GQM34" i="8"/>
  <c r="GQE34" i="8"/>
  <c r="GPW34" i="8"/>
  <c r="GPO34" i="8"/>
  <c r="GPG34" i="8"/>
  <c r="GOY34" i="8"/>
  <c r="GOQ34" i="8"/>
  <c r="GOI34" i="8"/>
  <c r="GOA34" i="8"/>
  <c r="GNS34" i="8"/>
  <c r="GNK34" i="8"/>
  <c r="GNC34" i="8"/>
  <c r="GMU34" i="8"/>
  <c r="GMM34" i="8"/>
  <c r="GME34" i="8"/>
  <c r="GLW34" i="8"/>
  <c r="GLO34" i="8"/>
  <c r="GLG34" i="8"/>
  <c r="GKY34" i="8"/>
  <c r="GKQ34" i="8"/>
  <c r="GKI34" i="8"/>
  <c r="GKA34" i="8"/>
  <c r="GJS34" i="8"/>
  <c r="GJK34" i="8"/>
  <c r="GJC34" i="8"/>
  <c r="GIU34" i="8"/>
  <c r="GIM34" i="8"/>
  <c r="GIE34" i="8"/>
  <c r="GHW34" i="8"/>
  <c r="GHO34" i="8"/>
  <c r="GHG34" i="8"/>
  <c r="GGY34" i="8"/>
  <c r="GGQ34" i="8"/>
  <c r="GGI34" i="8"/>
  <c r="GGA34" i="8"/>
  <c r="GFS34" i="8"/>
  <c r="GFK34" i="8"/>
  <c r="GFC34" i="8"/>
  <c r="GEU34" i="8"/>
  <c r="GEM34" i="8"/>
  <c r="GEE34" i="8"/>
  <c r="GDW34" i="8"/>
  <c r="GDO34" i="8"/>
  <c r="GDG34" i="8"/>
  <c r="GCY34" i="8"/>
  <c r="GCQ34" i="8"/>
  <c r="GCI34" i="8"/>
  <c r="GCA34" i="8"/>
  <c r="GBS34" i="8"/>
  <c r="GBK34" i="8"/>
  <c r="GBC34" i="8"/>
  <c r="GAU34" i="8"/>
  <c r="GAM34" i="8"/>
  <c r="GAE34" i="8"/>
  <c r="FZW34" i="8"/>
  <c r="FZO34" i="8"/>
  <c r="FZG34" i="8"/>
  <c r="FYY34" i="8"/>
  <c r="FYQ34" i="8"/>
  <c r="FYI34" i="8"/>
  <c r="FYA34" i="8"/>
  <c r="FXS34" i="8"/>
  <c r="FXK34" i="8"/>
  <c r="FXC34" i="8"/>
  <c r="FWU34" i="8"/>
  <c r="FWM34" i="8"/>
  <c r="FWE34" i="8"/>
  <c r="FVW34" i="8"/>
  <c r="FVO34" i="8"/>
  <c r="FVG34" i="8"/>
  <c r="FUY34" i="8"/>
  <c r="FUQ34" i="8"/>
  <c r="FUI34" i="8"/>
  <c r="FUA34" i="8"/>
  <c r="FTS34" i="8"/>
  <c r="FTK34" i="8"/>
  <c r="FTC34" i="8"/>
  <c r="FSU34" i="8"/>
  <c r="FSM34" i="8"/>
  <c r="FSE34" i="8"/>
  <c r="FRW34" i="8"/>
  <c r="FRO34" i="8"/>
  <c r="FRG34" i="8"/>
  <c r="FQY34" i="8"/>
  <c r="FQQ34" i="8"/>
  <c r="FQI34" i="8"/>
  <c r="FQA34" i="8"/>
  <c r="FPS34" i="8"/>
  <c r="FPK34" i="8"/>
  <c r="FPC34" i="8"/>
  <c r="FOU34" i="8"/>
  <c r="FOM34" i="8"/>
  <c r="FOE34" i="8"/>
  <c r="FNW34" i="8"/>
  <c r="FNO34" i="8"/>
  <c r="FNG34" i="8"/>
  <c r="FMY34" i="8"/>
  <c r="FMQ34" i="8"/>
  <c r="FMI34" i="8"/>
  <c r="FMA34" i="8"/>
  <c r="FLS34" i="8"/>
  <c r="FLK34" i="8"/>
  <c r="FLC34" i="8"/>
  <c r="FKU34" i="8"/>
  <c r="FKM34" i="8"/>
  <c r="FKE34" i="8"/>
  <c r="FJW34" i="8"/>
  <c r="FJO34" i="8"/>
  <c r="FJG34" i="8"/>
  <c r="FIY34" i="8"/>
  <c r="FIQ34" i="8"/>
  <c r="FII34" i="8"/>
  <c r="FIA34" i="8"/>
  <c r="FHS34" i="8"/>
  <c r="FHK34" i="8"/>
  <c r="FHC34" i="8"/>
  <c r="FGU34" i="8"/>
  <c r="FGM34" i="8"/>
  <c r="FGE34" i="8"/>
  <c r="FFW34" i="8"/>
  <c r="FFO34" i="8"/>
  <c r="FFG34" i="8"/>
  <c r="FEY34" i="8"/>
  <c r="FEQ34" i="8"/>
  <c r="FEI34" i="8"/>
  <c r="FEA34" i="8"/>
  <c r="FDS34" i="8"/>
  <c r="FDK34" i="8"/>
  <c r="FDC34" i="8"/>
  <c r="FCU34" i="8"/>
  <c r="FCM34" i="8"/>
  <c r="FCE34" i="8"/>
  <c r="FBW34" i="8"/>
  <c r="FBO34" i="8"/>
  <c r="FBG34" i="8"/>
  <c r="FAY34" i="8"/>
  <c r="FAQ34" i="8"/>
  <c r="FAI34" i="8"/>
  <c r="FAA34" i="8"/>
  <c r="EZS34" i="8"/>
  <c r="EZK34" i="8"/>
  <c r="EZC34" i="8"/>
  <c r="EYU34" i="8"/>
  <c r="EYM34" i="8"/>
  <c r="EYE34" i="8"/>
  <c r="EXW34" i="8"/>
  <c r="EXO34" i="8"/>
  <c r="EXG34" i="8"/>
  <c r="EWY34" i="8"/>
  <c r="EWQ34" i="8"/>
  <c r="EWI34" i="8"/>
  <c r="EWA34" i="8"/>
  <c r="EVS34" i="8"/>
  <c r="EVK34" i="8"/>
  <c r="EVC34" i="8"/>
  <c r="EUU34" i="8"/>
  <c r="EUM34" i="8"/>
  <c r="EUE34" i="8"/>
  <c r="ETW34" i="8"/>
  <c r="ETO34" i="8"/>
  <c r="ETG34" i="8"/>
  <c r="ESY34" i="8"/>
  <c r="ESQ34" i="8"/>
  <c r="ESI34" i="8"/>
  <c r="ESA34" i="8"/>
  <c r="ERS34" i="8"/>
  <c r="ERK34" i="8"/>
  <c r="ERC34" i="8"/>
  <c r="EQU34" i="8"/>
  <c r="EQM34" i="8"/>
  <c r="EQE34" i="8"/>
  <c r="EPW34" i="8"/>
  <c r="EPO34" i="8"/>
  <c r="EPG34" i="8"/>
  <c r="EOY34" i="8"/>
  <c r="EOQ34" i="8"/>
  <c r="EOI34" i="8"/>
  <c r="EOA34" i="8"/>
  <c r="ENS34" i="8"/>
  <c r="ENK34" i="8"/>
  <c r="ENC34" i="8"/>
  <c r="EMU34" i="8"/>
  <c r="EMM34" i="8"/>
  <c r="EME34" i="8"/>
  <c r="ELW34" i="8"/>
  <c r="ELO34" i="8"/>
  <c r="ELG34" i="8"/>
  <c r="EKY34" i="8"/>
  <c r="EKQ34" i="8"/>
  <c r="EKI34" i="8"/>
  <c r="EKA34" i="8"/>
  <c r="EJS34" i="8"/>
  <c r="EJK34" i="8"/>
  <c r="EJC34" i="8"/>
  <c r="EIU34" i="8"/>
  <c r="EIM34" i="8"/>
  <c r="EIE34" i="8"/>
  <c r="EHW34" i="8"/>
  <c r="EHO34" i="8"/>
  <c r="EHG34" i="8"/>
  <c r="EGY34" i="8"/>
  <c r="EGQ34" i="8"/>
  <c r="EGI34" i="8"/>
  <c r="EGA34" i="8"/>
  <c r="EFS34" i="8"/>
  <c r="EFK34" i="8"/>
  <c r="EFC34" i="8"/>
  <c r="EEU34" i="8"/>
  <c r="EEM34" i="8"/>
  <c r="EEE34" i="8"/>
  <c r="EDW34" i="8"/>
  <c r="EDO34" i="8"/>
  <c r="EDG34" i="8"/>
  <c r="ECY34" i="8"/>
  <c r="ECQ34" i="8"/>
  <c r="ECI34" i="8"/>
  <c r="ECA34" i="8"/>
  <c r="EBS34" i="8"/>
  <c r="EBK34" i="8"/>
  <c r="EBC34" i="8"/>
  <c r="EAU34" i="8"/>
  <c r="EAM34" i="8"/>
  <c r="EAE34" i="8"/>
  <c r="DZW34" i="8"/>
  <c r="DZO34" i="8"/>
  <c r="DZG34" i="8"/>
  <c r="DYY34" i="8"/>
  <c r="DYQ34" i="8"/>
  <c r="DYI34" i="8"/>
  <c r="DYA34" i="8"/>
  <c r="DXS34" i="8"/>
  <c r="DXK34" i="8"/>
  <c r="DXC34" i="8"/>
  <c r="DWU34" i="8"/>
  <c r="DWM34" i="8"/>
  <c r="DWE34" i="8"/>
  <c r="DVW34" i="8"/>
  <c r="DVO34" i="8"/>
  <c r="DVG34" i="8"/>
  <c r="DUY34" i="8"/>
  <c r="DUQ34" i="8"/>
  <c r="DUI34" i="8"/>
  <c r="DUA34" i="8"/>
  <c r="DTS34" i="8"/>
  <c r="DTK34" i="8"/>
  <c r="DTC34" i="8"/>
  <c r="DSU34" i="8"/>
  <c r="DSM34" i="8"/>
  <c r="DSE34" i="8"/>
  <c r="DRW34" i="8"/>
  <c r="DRO34" i="8"/>
  <c r="DRG34" i="8"/>
  <c r="DQY34" i="8"/>
  <c r="DQQ34" i="8"/>
  <c r="DQI34" i="8"/>
  <c r="DQA34" i="8"/>
  <c r="DPS34" i="8"/>
  <c r="DPK34" i="8"/>
  <c r="DPC34" i="8"/>
  <c r="DOU34" i="8"/>
  <c r="DOM34" i="8"/>
  <c r="DOE34" i="8"/>
  <c r="DNW34" i="8"/>
  <c r="DNO34" i="8"/>
  <c r="DNG34" i="8"/>
  <c r="DMY34" i="8"/>
  <c r="DMQ34" i="8"/>
  <c r="DMI34" i="8"/>
  <c r="DMA34" i="8"/>
  <c r="DLS34" i="8"/>
  <c r="DLK34" i="8"/>
  <c r="DLC34" i="8"/>
  <c r="DKU34" i="8"/>
  <c r="DKM34" i="8"/>
  <c r="DKE34" i="8"/>
  <c r="DJW34" i="8"/>
  <c r="DJO34" i="8"/>
  <c r="DJG34" i="8"/>
  <c r="DIY34" i="8"/>
  <c r="DIQ34" i="8"/>
  <c r="DII34" i="8"/>
  <c r="DIA34" i="8"/>
  <c r="DHS34" i="8"/>
  <c r="DHK34" i="8"/>
  <c r="DHC34" i="8"/>
  <c r="DGU34" i="8"/>
  <c r="DGM34" i="8"/>
  <c r="DGE34" i="8"/>
  <c r="DFW34" i="8"/>
  <c r="DFO34" i="8"/>
  <c r="DFG34" i="8"/>
  <c r="DEY34" i="8"/>
  <c r="DEQ34" i="8"/>
  <c r="DEI34" i="8"/>
  <c r="DEA34" i="8"/>
  <c r="DDS34" i="8"/>
  <c r="DDK34" i="8"/>
  <c r="DDC34" i="8"/>
  <c r="DCU34" i="8"/>
  <c r="DCM34" i="8"/>
  <c r="DCE34" i="8"/>
  <c r="DBW34" i="8"/>
  <c r="DBO34" i="8"/>
  <c r="DBG34" i="8"/>
  <c r="DAY34" i="8"/>
  <c r="DAQ34" i="8"/>
  <c r="DAI34" i="8"/>
  <c r="DAA34" i="8"/>
  <c r="CZS34" i="8"/>
  <c r="CZK34" i="8"/>
  <c r="CZC34" i="8"/>
  <c r="CYU34" i="8"/>
  <c r="CYM34" i="8"/>
  <c r="CYE34" i="8"/>
  <c r="CXW34" i="8"/>
  <c r="CXO34" i="8"/>
  <c r="CXG34" i="8"/>
  <c r="CWY34" i="8"/>
  <c r="CWQ34" i="8"/>
  <c r="CWI34" i="8"/>
  <c r="CWA34" i="8"/>
  <c r="CVS34" i="8"/>
  <c r="CVK34" i="8"/>
  <c r="CVC34" i="8"/>
  <c r="CUU34" i="8"/>
  <c r="CUM34" i="8"/>
  <c r="CUE34" i="8"/>
  <c r="CTW34" i="8"/>
  <c r="CTO34" i="8"/>
  <c r="CTG34" i="8"/>
  <c r="CSY34" i="8"/>
  <c r="CSQ34" i="8"/>
  <c r="CSI34" i="8"/>
  <c r="CSA34" i="8"/>
  <c r="CRS34" i="8"/>
  <c r="CRK34" i="8"/>
  <c r="CRC34" i="8"/>
  <c r="CQU34" i="8"/>
  <c r="CQM34" i="8"/>
  <c r="CQE34" i="8"/>
  <c r="CPW34" i="8"/>
  <c r="CPO34" i="8"/>
  <c r="CPG34" i="8"/>
  <c r="COY34" i="8"/>
  <c r="COQ34" i="8"/>
  <c r="COI34" i="8"/>
  <c r="COA34" i="8"/>
  <c r="CNS34" i="8"/>
  <c r="CNK34" i="8"/>
  <c r="CNC34" i="8"/>
  <c r="CMU34" i="8"/>
  <c r="CMM34" i="8"/>
  <c r="CME34" i="8"/>
  <c r="CLW34" i="8"/>
  <c r="CLO34" i="8"/>
  <c r="CLG34" i="8"/>
  <c r="CKY34" i="8"/>
  <c r="CKQ34" i="8"/>
  <c r="CKI34" i="8"/>
  <c r="CKA34" i="8"/>
  <c r="CJS34" i="8"/>
  <c r="CJK34" i="8"/>
  <c r="CJC34" i="8"/>
  <c r="CIU34" i="8"/>
  <c r="CIM34" i="8"/>
  <c r="CIE34" i="8"/>
  <c r="CHW34" i="8"/>
  <c r="CHO34" i="8"/>
  <c r="CHG34" i="8"/>
  <c r="CGY34" i="8"/>
  <c r="CGQ34" i="8"/>
  <c r="CGI34" i="8"/>
  <c r="CGA34" i="8"/>
  <c r="CFS34" i="8"/>
  <c r="CFK34" i="8"/>
  <c r="CFC34" i="8"/>
  <c r="CEU34" i="8"/>
  <c r="CEM34" i="8"/>
  <c r="CEE34" i="8"/>
  <c r="CDW34" i="8"/>
  <c r="CDO34" i="8"/>
  <c r="CDG34" i="8"/>
  <c r="CCY34" i="8"/>
  <c r="CCQ34" i="8"/>
  <c r="CCI34" i="8"/>
  <c r="CCA34" i="8"/>
  <c r="CBS34" i="8"/>
  <c r="CBK34" i="8"/>
  <c r="CBC34" i="8"/>
  <c r="CAU34" i="8"/>
  <c r="CAM34" i="8"/>
  <c r="CAE34" i="8"/>
  <c r="BZW34" i="8"/>
  <c r="BZO34" i="8"/>
  <c r="BZG34" i="8"/>
  <c r="BYY34" i="8"/>
  <c r="BYQ34" i="8"/>
  <c r="BYI34" i="8"/>
  <c r="BYA34" i="8"/>
  <c r="BXS34" i="8"/>
  <c r="BXK34" i="8"/>
  <c r="BXC34" i="8"/>
  <c r="BWU34" i="8"/>
  <c r="BWM34" i="8"/>
  <c r="BWE34" i="8"/>
  <c r="BVW34" i="8"/>
  <c r="BVO34" i="8"/>
  <c r="BVG34" i="8"/>
  <c r="BUY34" i="8"/>
  <c r="BUQ34" i="8"/>
  <c r="BUI34" i="8"/>
  <c r="BUA34" i="8"/>
  <c r="BTS34" i="8"/>
  <c r="BTK34" i="8"/>
  <c r="BTC34" i="8"/>
  <c r="BSU34" i="8"/>
  <c r="BSM34" i="8"/>
  <c r="BSE34" i="8"/>
  <c r="BRW34" i="8"/>
  <c r="BRO34" i="8"/>
  <c r="BRG34" i="8"/>
  <c r="BQY34" i="8"/>
  <c r="BQQ34" i="8"/>
  <c r="BQI34" i="8"/>
  <c r="BQA34" i="8"/>
  <c r="BPS34" i="8"/>
  <c r="BPK34" i="8"/>
  <c r="BPC34" i="8"/>
  <c r="BOU34" i="8"/>
  <c r="BOM34" i="8"/>
  <c r="BOE34" i="8"/>
  <c r="BNW34" i="8"/>
  <c r="BNO34" i="8"/>
  <c r="BNG34" i="8"/>
  <c r="BMY34" i="8"/>
  <c r="BMQ34" i="8"/>
  <c r="BMI34" i="8"/>
  <c r="BMA34" i="8"/>
  <c r="BLS34" i="8"/>
  <c r="BLK34" i="8"/>
  <c r="BLC34" i="8"/>
  <c r="BKU34" i="8"/>
  <c r="BKM34" i="8"/>
  <c r="BKE34" i="8"/>
  <c r="BJW34" i="8"/>
  <c r="BJO34" i="8"/>
  <c r="BJG34" i="8"/>
  <c r="BIY34" i="8"/>
  <c r="BIQ34" i="8"/>
  <c r="BII34" i="8"/>
  <c r="BIA34" i="8"/>
  <c r="BHS34" i="8"/>
  <c r="BHK34" i="8"/>
  <c r="BHC34" i="8"/>
  <c r="BGU34" i="8"/>
  <c r="BGM34" i="8"/>
  <c r="BGE34" i="8"/>
  <c r="BFW34" i="8"/>
  <c r="BFO34" i="8"/>
  <c r="BFG34" i="8"/>
  <c r="BEY34" i="8"/>
  <c r="BEQ34" i="8"/>
  <c r="BEI34" i="8"/>
  <c r="BEA34" i="8"/>
  <c r="BDS34" i="8"/>
  <c r="BDK34" i="8"/>
  <c r="BDC34" i="8"/>
  <c r="BCU34" i="8"/>
  <c r="BCM34" i="8"/>
  <c r="BCE34" i="8"/>
  <c r="BBW34" i="8"/>
  <c r="BBO34" i="8"/>
  <c r="BBG34" i="8"/>
  <c r="BAY34" i="8"/>
  <c r="BAQ34" i="8"/>
  <c r="BAI34" i="8"/>
  <c r="BAA34" i="8"/>
  <c r="AZS34" i="8"/>
  <c r="AZK34" i="8"/>
  <c r="AZC34" i="8"/>
  <c r="AYU34" i="8"/>
  <c r="AYM34" i="8"/>
  <c r="AYE34" i="8"/>
  <c r="AXW34" i="8"/>
  <c r="AXO34" i="8"/>
  <c r="AXG34" i="8"/>
  <c r="AWY34" i="8"/>
  <c r="AWQ34" i="8"/>
  <c r="AWI34" i="8"/>
  <c r="AWA34" i="8"/>
  <c r="AVS34" i="8"/>
  <c r="AVK34" i="8"/>
  <c r="AVC34" i="8"/>
  <c r="AUU34" i="8"/>
  <c r="AUM34" i="8"/>
  <c r="AUE34" i="8"/>
  <c r="ATW34" i="8"/>
  <c r="ATO34" i="8"/>
  <c r="ATG34" i="8"/>
  <c r="ASY34" i="8"/>
  <c r="ASQ34" i="8"/>
  <c r="ASI34" i="8"/>
  <c r="ASA34" i="8"/>
  <c r="ARS34" i="8"/>
  <c r="ARK34" i="8"/>
  <c r="ARC34" i="8"/>
  <c r="AQU34" i="8"/>
  <c r="AQM34" i="8"/>
  <c r="AQE34" i="8"/>
  <c r="APW34" i="8"/>
  <c r="APO34" i="8"/>
  <c r="APG34" i="8"/>
  <c r="AOY34" i="8"/>
  <c r="AOQ34" i="8"/>
  <c r="AOI34" i="8"/>
  <c r="AOA34" i="8"/>
  <c r="ANS34" i="8"/>
  <c r="ANK34" i="8"/>
  <c r="ANC34" i="8"/>
  <c r="AMU34" i="8"/>
  <c r="AMM34" i="8"/>
  <c r="AME34" i="8"/>
  <c r="ALW34" i="8"/>
  <c r="ALO34" i="8"/>
  <c r="ALG34" i="8"/>
  <c r="AKY34" i="8"/>
  <c r="AKQ34" i="8"/>
  <c r="AKI34" i="8"/>
  <c r="AKA34" i="8"/>
  <c r="AJS34" i="8"/>
  <c r="AJK34" i="8"/>
  <c r="AJC34" i="8"/>
  <c r="AIU34" i="8"/>
  <c r="AIM34" i="8"/>
  <c r="AIE34" i="8"/>
  <c r="AHW34" i="8"/>
  <c r="AHO34" i="8"/>
  <c r="AHG34" i="8"/>
  <c r="AGY34" i="8"/>
  <c r="AGQ34" i="8"/>
  <c r="AGI34" i="8"/>
  <c r="AGA34" i="8"/>
  <c r="AFS34" i="8"/>
  <c r="AFK34" i="8"/>
  <c r="AFC34" i="8"/>
  <c r="AEU34" i="8"/>
  <c r="AEM34" i="8"/>
  <c r="AEE34" i="8"/>
  <c r="ADW34" i="8"/>
  <c r="ADO34" i="8"/>
  <c r="ADG34" i="8"/>
  <c r="ACY34" i="8"/>
  <c r="ACQ34" i="8"/>
  <c r="ACI34" i="8"/>
  <c r="ACA34" i="8"/>
  <c r="ABS34" i="8"/>
  <c r="ABK34" i="8"/>
  <c r="ABC34" i="8"/>
  <c r="AAU34" i="8"/>
  <c r="AAM34" i="8"/>
  <c r="AAE34" i="8"/>
  <c r="ZW34" i="8"/>
  <c r="ZO34" i="8"/>
  <c r="ZG34" i="8"/>
  <c r="YY34" i="8"/>
  <c r="YQ34" i="8"/>
  <c r="YI34" i="8"/>
  <c r="YA34" i="8"/>
  <c r="XS34" i="8"/>
  <c r="XK34" i="8"/>
  <c r="XC34" i="8"/>
  <c r="WU34" i="8"/>
  <c r="WM34" i="8"/>
  <c r="WE34" i="8"/>
  <c r="VW34" i="8"/>
  <c r="VO34" i="8"/>
  <c r="VG34" i="8"/>
  <c r="UY34" i="8"/>
  <c r="UQ34" i="8"/>
  <c r="UI34" i="8"/>
  <c r="UA34" i="8"/>
  <c r="TS34" i="8"/>
  <c r="TK34" i="8"/>
  <c r="TC34" i="8"/>
  <c r="SU34" i="8"/>
  <c r="SM34" i="8"/>
  <c r="SE34" i="8"/>
  <c r="RW34" i="8"/>
  <c r="RO34" i="8"/>
  <c r="RG34" i="8"/>
  <c r="QY34" i="8"/>
  <c r="QQ34" i="8"/>
  <c r="QI34" i="8"/>
  <c r="QA34" i="8"/>
  <c r="PS34" i="8"/>
  <c r="PK34" i="8"/>
  <c r="PC34" i="8"/>
  <c r="OU34" i="8"/>
  <c r="OM34" i="8"/>
  <c r="OE34" i="8"/>
  <c r="NW34" i="8"/>
  <c r="NO34" i="8"/>
  <c r="NG34" i="8"/>
  <c r="MY34" i="8"/>
  <c r="MQ34" i="8"/>
  <c r="MI34" i="8"/>
  <c r="MA34" i="8"/>
  <c r="LS34" i="8"/>
  <c r="LK34" i="8"/>
  <c r="LC34" i="8"/>
  <c r="KU34" i="8"/>
  <c r="KM34" i="8"/>
  <c r="KE34" i="8"/>
  <c r="JW34" i="8"/>
  <c r="JO34" i="8"/>
  <c r="JG34" i="8"/>
  <c r="IY34" i="8"/>
  <c r="IQ34" i="8"/>
  <c r="II34" i="8"/>
  <c r="IA34" i="8"/>
  <c r="HS34" i="8"/>
  <c r="HK34" i="8"/>
  <c r="HC34" i="8"/>
  <c r="GU34" i="8"/>
  <c r="GM34" i="8"/>
  <c r="GE34" i="8"/>
  <c r="FW34" i="8"/>
  <c r="FO34" i="8"/>
  <c r="FG34" i="8"/>
  <c r="EY34" i="8"/>
  <c r="EQ34" i="8"/>
  <c r="EI34" i="8"/>
  <c r="EA34" i="8"/>
  <c r="DS34" i="8"/>
  <c r="DK34" i="8"/>
  <c r="DC34" i="8"/>
  <c r="CU34" i="8"/>
  <c r="CM34" i="8"/>
  <c r="CE34" i="8"/>
  <c r="BW34" i="8"/>
  <c r="BO34" i="8"/>
  <c r="BG34" i="8"/>
  <c r="AY34" i="8"/>
  <c r="AQ34" i="8"/>
  <c r="AI34" i="8"/>
  <c r="AA34" i="8"/>
  <c r="S34" i="8"/>
  <c r="K34" i="8"/>
  <c r="C34" i="8"/>
  <c r="NTR34" i="8"/>
  <c r="NTJ34" i="8"/>
  <c r="NTB34" i="8"/>
  <c r="NST34" i="8"/>
  <c r="NSL34" i="8"/>
  <c r="NSD34" i="8"/>
  <c r="NRV34" i="8"/>
  <c r="NRN34" i="8"/>
  <c r="NRF34" i="8"/>
  <c r="NQX34" i="8"/>
  <c r="NQP34" i="8"/>
  <c r="NQH34" i="8"/>
  <c r="NPZ34" i="8"/>
  <c r="NPR34" i="8"/>
  <c r="NPJ34" i="8"/>
  <c r="NPB34" i="8"/>
  <c r="NOT34" i="8"/>
  <c r="NOL34" i="8"/>
  <c r="NOD34" i="8"/>
  <c r="NNV34" i="8"/>
  <c r="NNN34" i="8"/>
  <c r="NNF34" i="8"/>
  <c r="NMX34" i="8"/>
  <c r="NMP34" i="8"/>
  <c r="NMH34" i="8"/>
  <c r="NLZ34" i="8"/>
  <c r="NLR34" i="8"/>
  <c r="NLJ34" i="8"/>
  <c r="NLB34" i="8"/>
  <c r="NKT34" i="8"/>
  <c r="NKL34" i="8"/>
  <c r="NKD34" i="8"/>
  <c r="NJV34" i="8"/>
  <c r="NJN34" i="8"/>
  <c r="NJF34" i="8"/>
  <c r="NIX34" i="8"/>
  <c r="NIP34" i="8"/>
  <c r="NIH34" i="8"/>
  <c r="NHZ34" i="8"/>
  <c r="NHR34" i="8"/>
  <c r="NHJ34" i="8"/>
  <c r="NHB34" i="8"/>
  <c r="NGT34" i="8"/>
  <c r="NGL34" i="8"/>
  <c r="NGD34" i="8"/>
  <c r="NFV34" i="8"/>
  <c r="NFN34" i="8"/>
  <c r="NFF34" i="8"/>
  <c r="NEX34" i="8"/>
  <c r="NEP34" i="8"/>
  <c r="NEH34" i="8"/>
  <c r="NDZ34" i="8"/>
  <c r="NDR34" i="8"/>
  <c r="NDJ34" i="8"/>
  <c r="NDB34" i="8"/>
  <c r="NCT34" i="8"/>
  <c r="NCL34" i="8"/>
  <c r="NCD34" i="8"/>
  <c r="NBV34" i="8"/>
  <c r="NBN34" i="8"/>
  <c r="NBF34" i="8"/>
  <c r="NAX34" i="8"/>
  <c r="NAP34" i="8"/>
  <c r="NAH34" i="8"/>
  <c r="MZZ34" i="8"/>
  <c r="MZR34" i="8"/>
  <c r="MZJ34" i="8"/>
  <c r="MZB34" i="8"/>
  <c r="MYT34" i="8"/>
  <c r="MYL34" i="8"/>
  <c r="MYD34" i="8"/>
  <c r="MXV34" i="8"/>
  <c r="MXN34" i="8"/>
  <c r="MXF34" i="8"/>
  <c r="MWX34" i="8"/>
  <c r="MWP34" i="8"/>
  <c r="MWH34" i="8"/>
  <c r="MVZ34" i="8"/>
  <c r="MVR34" i="8"/>
  <c r="MVJ34" i="8"/>
  <c r="MVB34" i="8"/>
  <c r="MUT34" i="8"/>
  <c r="MUL34" i="8"/>
  <c r="MUD34" i="8"/>
  <c r="MTV34" i="8"/>
  <c r="MTN34" i="8"/>
  <c r="MTF34" i="8"/>
  <c r="MSX34" i="8"/>
  <c r="MSP34" i="8"/>
  <c r="MSH34" i="8"/>
  <c r="MRZ34" i="8"/>
  <c r="MRR34" i="8"/>
  <c r="MRJ34" i="8"/>
  <c r="MRB34" i="8"/>
  <c r="MQT34" i="8"/>
  <c r="MQL34" i="8"/>
  <c r="MQD34" i="8"/>
  <c r="MPV34" i="8"/>
  <c r="MPN34" i="8"/>
  <c r="MPF34" i="8"/>
  <c r="MOX34" i="8"/>
  <c r="MOP34" i="8"/>
  <c r="MOH34" i="8"/>
  <c r="MNZ34" i="8"/>
  <c r="MNR34" i="8"/>
  <c r="MNJ34" i="8"/>
  <c r="MNB34" i="8"/>
  <c r="MMT34" i="8"/>
  <c r="MML34" i="8"/>
  <c r="MMD34" i="8"/>
  <c r="MLV34" i="8"/>
  <c r="MLN34" i="8"/>
  <c r="MLF34" i="8"/>
  <c r="MKX34" i="8"/>
  <c r="MKP34" i="8"/>
  <c r="MKH34" i="8"/>
  <c r="MJZ34" i="8"/>
  <c r="MJR34" i="8"/>
  <c r="MJJ34" i="8"/>
  <c r="MJB34" i="8"/>
  <c r="MIT34" i="8"/>
  <c r="MIL34" i="8"/>
  <c r="MID34" i="8"/>
  <c r="MHV34" i="8"/>
  <c r="MHN34" i="8"/>
  <c r="MHF34" i="8"/>
  <c r="MGX34" i="8"/>
  <c r="MGP34" i="8"/>
  <c r="MGH34" i="8"/>
  <c r="MFZ34" i="8"/>
  <c r="MFR34" i="8"/>
  <c r="MFJ34" i="8"/>
  <c r="MFB34" i="8"/>
  <c r="MET34" i="8"/>
  <c r="MEL34" i="8"/>
  <c r="MED34" i="8"/>
  <c r="MDV34" i="8"/>
  <c r="MDN34" i="8"/>
  <c r="MDF34" i="8"/>
  <c r="MCX34" i="8"/>
  <c r="MCP34" i="8"/>
  <c r="MCH34" i="8"/>
  <c r="MBZ34" i="8"/>
  <c r="MBR34" i="8"/>
  <c r="MBJ34" i="8"/>
  <c r="MBB34" i="8"/>
  <c r="MAT34" i="8"/>
  <c r="MAL34" i="8"/>
  <c r="MAD34" i="8"/>
  <c r="LZV34" i="8"/>
  <c r="LZN34" i="8"/>
  <c r="LZF34" i="8"/>
  <c r="LYX34" i="8"/>
  <c r="LYP34" i="8"/>
  <c r="LYH34" i="8"/>
  <c r="LXZ34" i="8"/>
  <c r="LXR34" i="8"/>
  <c r="LXJ34" i="8"/>
  <c r="LXB34" i="8"/>
  <c r="LWT34" i="8"/>
  <c r="LWL34" i="8"/>
  <c r="LWD34" i="8"/>
  <c r="LVV34" i="8"/>
  <c r="LVN34" i="8"/>
  <c r="LVF34" i="8"/>
  <c r="LUX34" i="8"/>
  <c r="LUP34" i="8"/>
  <c r="LUH34" i="8"/>
  <c r="LTZ34" i="8"/>
  <c r="LTR34" i="8"/>
  <c r="LTJ34" i="8"/>
  <c r="LTB34" i="8"/>
  <c r="LST34" i="8"/>
  <c r="LSL34" i="8"/>
  <c r="LSD34" i="8"/>
  <c r="LRV34" i="8"/>
  <c r="LRN34" i="8"/>
  <c r="LRF34" i="8"/>
  <c r="LQX34" i="8"/>
  <c r="LQP34" i="8"/>
  <c r="LQH34" i="8"/>
  <c r="LPZ34" i="8"/>
  <c r="LPR34" i="8"/>
  <c r="LPJ34" i="8"/>
  <c r="LPB34" i="8"/>
  <c r="LOT34" i="8"/>
  <c r="LOL34" i="8"/>
  <c r="LOD34" i="8"/>
  <c r="LNV34" i="8"/>
  <c r="LNN34" i="8"/>
  <c r="LNF34" i="8"/>
  <c r="LMX34" i="8"/>
  <c r="LMP34" i="8"/>
  <c r="LMH34" i="8"/>
  <c r="LLZ34" i="8"/>
  <c r="LLR34" i="8"/>
  <c r="LLJ34" i="8"/>
  <c r="LLB34" i="8"/>
  <c r="LKT34" i="8"/>
  <c r="LKL34" i="8"/>
  <c r="LKD34" i="8"/>
  <c r="LJV34" i="8"/>
  <c r="LJN34" i="8"/>
  <c r="LJF34" i="8"/>
  <c r="LIX34" i="8"/>
  <c r="LIP34" i="8"/>
  <c r="LIH34" i="8"/>
  <c r="LHZ34" i="8"/>
  <c r="LHR34" i="8"/>
  <c r="LHJ34" i="8"/>
  <c r="LHB34" i="8"/>
  <c r="LGT34" i="8"/>
  <c r="LGL34" i="8"/>
  <c r="LGD34" i="8"/>
  <c r="LFV34" i="8"/>
  <c r="LFN34" i="8"/>
  <c r="LFF34" i="8"/>
  <c r="LEX34" i="8"/>
  <c r="LEP34" i="8"/>
  <c r="LEH34" i="8"/>
  <c r="LDZ34" i="8"/>
  <c r="LDR34" i="8"/>
  <c r="LDJ34" i="8"/>
  <c r="LDB34" i="8"/>
  <c r="LCT34" i="8"/>
  <c r="LCL34" i="8"/>
  <c r="LCD34" i="8"/>
  <c r="LBV34" i="8"/>
  <c r="LBN34" i="8"/>
  <c r="LBF34" i="8"/>
  <c r="LAX34" i="8"/>
  <c r="LAP34" i="8"/>
  <c r="LAH34" i="8"/>
  <c r="KZZ34" i="8"/>
  <c r="KZR34" i="8"/>
  <c r="KZJ34" i="8"/>
  <c r="KZB34" i="8"/>
  <c r="KYT34" i="8"/>
  <c r="KYL34" i="8"/>
  <c r="KYD34" i="8"/>
  <c r="KXV34" i="8"/>
  <c r="KXN34" i="8"/>
  <c r="KXF34" i="8"/>
  <c r="KWX34" i="8"/>
  <c r="KWP34" i="8"/>
  <c r="KWH34" i="8"/>
  <c r="KVZ34" i="8"/>
  <c r="KVR34" i="8"/>
  <c r="KVJ34" i="8"/>
  <c r="KVB34" i="8"/>
  <c r="KUT34" i="8"/>
  <c r="KUL34" i="8"/>
  <c r="KUD34" i="8"/>
  <c r="KTV34" i="8"/>
  <c r="KTN34" i="8"/>
  <c r="KTF34" i="8"/>
  <c r="KSX34" i="8"/>
  <c r="KSP34" i="8"/>
  <c r="KSH34" i="8"/>
  <c r="KRZ34" i="8"/>
  <c r="KRR34" i="8"/>
  <c r="KRJ34" i="8"/>
  <c r="KRB34" i="8"/>
  <c r="KQT34" i="8"/>
  <c r="KQL34" i="8"/>
  <c r="KQD34" i="8"/>
  <c r="KPV34" i="8"/>
  <c r="KPN34" i="8"/>
  <c r="KPF34" i="8"/>
  <c r="KOX34" i="8"/>
  <c r="KOP34" i="8"/>
  <c r="KOH34" i="8"/>
  <c r="KNZ34" i="8"/>
  <c r="KNR34" i="8"/>
  <c r="KNJ34" i="8"/>
  <c r="KNB34" i="8"/>
  <c r="KMT34" i="8"/>
  <c r="KML34" i="8"/>
  <c r="KMD34" i="8"/>
  <c r="KLV34" i="8"/>
  <c r="KLN34" i="8"/>
  <c r="KLF34" i="8"/>
  <c r="KKX34" i="8"/>
  <c r="KKP34" i="8"/>
  <c r="KKH34" i="8"/>
  <c r="KJZ34" i="8"/>
  <c r="KJR34" i="8"/>
  <c r="KJJ34" i="8"/>
  <c r="KJB34" i="8"/>
  <c r="KIT34" i="8"/>
  <c r="KIL34" i="8"/>
  <c r="KID34" i="8"/>
  <c r="KHV34" i="8"/>
  <c r="KHN34" i="8"/>
  <c r="KHF34" i="8"/>
  <c r="KGX34" i="8"/>
  <c r="KGP34" i="8"/>
  <c r="KGH34" i="8"/>
  <c r="KFZ34" i="8"/>
  <c r="KFR34" i="8"/>
  <c r="KFJ34" i="8"/>
  <c r="KFB34" i="8"/>
  <c r="KET34" i="8"/>
  <c r="KEL34" i="8"/>
  <c r="KED34" i="8"/>
  <c r="KDV34" i="8"/>
  <c r="KDN34" i="8"/>
  <c r="KDF34" i="8"/>
  <c r="KCX34" i="8"/>
  <c r="KCP34" i="8"/>
  <c r="KCH34" i="8"/>
  <c r="KBZ34" i="8"/>
  <c r="KBR34" i="8"/>
  <c r="KBJ34" i="8"/>
  <c r="KBB34" i="8"/>
  <c r="KAT34" i="8"/>
  <c r="KAL34" i="8"/>
  <c r="KAD34" i="8"/>
  <c r="JZV34" i="8"/>
  <c r="JZN34" i="8"/>
  <c r="JZF34" i="8"/>
  <c r="JYX34" i="8"/>
  <c r="JYP34" i="8"/>
  <c r="JYH34" i="8"/>
  <c r="JXZ34" i="8"/>
  <c r="JXR34" i="8"/>
  <c r="JXJ34" i="8"/>
  <c r="JXB34" i="8"/>
  <c r="JWT34" i="8"/>
  <c r="JWL34" i="8"/>
  <c r="JWD34" i="8"/>
  <c r="JVV34" i="8"/>
  <c r="JVN34" i="8"/>
  <c r="JVF34" i="8"/>
  <c r="JUX34" i="8"/>
  <c r="JUP34" i="8"/>
  <c r="JUH34" i="8"/>
  <c r="JTZ34" i="8"/>
  <c r="JTR34" i="8"/>
  <c r="JTJ34" i="8"/>
  <c r="JTB34" i="8"/>
  <c r="JST34" i="8"/>
  <c r="JSL34" i="8"/>
  <c r="JSD34" i="8"/>
  <c r="JRV34" i="8"/>
  <c r="JRN34" i="8"/>
  <c r="JRF34" i="8"/>
  <c r="JQX34" i="8"/>
  <c r="JQP34" i="8"/>
  <c r="JQH34" i="8"/>
  <c r="JPZ34" i="8"/>
  <c r="JPR34" i="8"/>
  <c r="JPJ34" i="8"/>
  <c r="JPB34" i="8"/>
  <c r="JOT34" i="8"/>
  <c r="JOL34" i="8"/>
  <c r="JOD34" i="8"/>
  <c r="JNV34" i="8"/>
  <c r="JNN34" i="8"/>
  <c r="JNF34" i="8"/>
  <c r="JMX34" i="8"/>
  <c r="JMP34" i="8"/>
  <c r="JMH34" i="8"/>
  <c r="JLZ34" i="8"/>
  <c r="JLR34" i="8"/>
  <c r="JLJ34" i="8"/>
  <c r="JLB34" i="8"/>
  <c r="JKT34" i="8"/>
  <c r="JKL34" i="8"/>
  <c r="JKD34" i="8"/>
  <c r="JJV34" i="8"/>
  <c r="JJN34" i="8"/>
  <c r="JJF34" i="8"/>
  <c r="JIX34" i="8"/>
  <c r="JIP34" i="8"/>
  <c r="JIH34" i="8"/>
  <c r="JHZ34" i="8"/>
  <c r="JHR34" i="8"/>
  <c r="JHJ34" i="8"/>
  <c r="JHB34" i="8"/>
  <c r="JGT34" i="8"/>
  <c r="JGL34" i="8"/>
  <c r="JGD34" i="8"/>
  <c r="JFV34" i="8"/>
  <c r="JFN34" i="8"/>
  <c r="JFF34" i="8"/>
  <c r="JEX34" i="8"/>
  <c r="JEP34" i="8"/>
  <c r="JEH34" i="8"/>
  <c r="JDZ34" i="8"/>
  <c r="JDR34" i="8"/>
  <c r="JDJ34" i="8"/>
  <c r="JDB34" i="8"/>
  <c r="JCT34" i="8"/>
  <c r="JCL34" i="8"/>
  <c r="JCD34" i="8"/>
  <c r="JBV34" i="8"/>
  <c r="JBN34" i="8"/>
  <c r="JBF34" i="8"/>
  <c r="JAX34" i="8"/>
  <c r="JAP34" i="8"/>
  <c r="JAH34" i="8"/>
  <c r="IZZ34" i="8"/>
  <c r="IZR34" i="8"/>
  <c r="IZJ34" i="8"/>
  <c r="IZB34" i="8"/>
  <c r="IYT34" i="8"/>
  <c r="IYL34" i="8"/>
  <c r="IYD34" i="8"/>
  <c r="IXV34" i="8"/>
  <c r="IXN34" i="8"/>
  <c r="IXF34" i="8"/>
  <c r="IWX34" i="8"/>
  <c r="IWP34" i="8"/>
  <c r="IWH34" i="8"/>
  <c r="IVZ34" i="8"/>
  <c r="IVR34" i="8"/>
  <c r="IVJ34" i="8"/>
  <c r="IVB34" i="8"/>
  <c r="IUT34" i="8"/>
  <c r="IUL34" i="8"/>
  <c r="IUD34" i="8"/>
  <c r="ITV34" i="8"/>
  <c r="ITN34" i="8"/>
  <c r="ITF34" i="8"/>
  <c r="ISX34" i="8"/>
  <c r="ISP34" i="8"/>
  <c r="ISH34" i="8"/>
  <c r="IRZ34" i="8"/>
  <c r="IRR34" i="8"/>
  <c r="IRJ34" i="8"/>
  <c r="IRB34" i="8"/>
  <c r="IQT34" i="8"/>
  <c r="IQL34" i="8"/>
  <c r="IQD34" i="8"/>
  <c r="IPV34" i="8"/>
  <c r="IPN34" i="8"/>
  <c r="IPF34" i="8"/>
  <c r="IOX34" i="8"/>
  <c r="IOP34" i="8"/>
  <c r="IOH34" i="8"/>
  <c r="INZ34" i="8"/>
  <c r="INR34" i="8"/>
  <c r="INJ34" i="8"/>
  <c r="INB34" i="8"/>
  <c r="IMT34" i="8"/>
  <c r="IML34" i="8"/>
  <c r="IMD34" i="8"/>
  <c r="ILV34" i="8"/>
  <c r="ILN34" i="8"/>
  <c r="ILF34" i="8"/>
  <c r="IKX34" i="8"/>
  <c r="IKP34" i="8"/>
  <c r="IKH34" i="8"/>
  <c r="IJZ34" i="8"/>
  <c r="IJR34" i="8"/>
  <c r="IJJ34" i="8"/>
  <c r="IJB34" i="8"/>
  <c r="IIT34" i="8"/>
  <c r="IIL34" i="8"/>
  <c r="IID34" i="8"/>
  <c r="IHV34" i="8"/>
  <c r="IHN34" i="8"/>
  <c r="IHF34" i="8"/>
  <c r="IGX34" i="8"/>
  <c r="IGP34" i="8"/>
  <c r="IGH34" i="8"/>
  <c r="IFZ34" i="8"/>
  <c r="IFR34" i="8"/>
  <c r="IFJ34" i="8"/>
  <c r="IFB34" i="8"/>
  <c r="IET34" i="8"/>
  <c r="IEL34" i="8"/>
  <c r="IED34" i="8"/>
  <c r="IDV34" i="8"/>
  <c r="IDN34" i="8"/>
  <c r="IDF34" i="8"/>
  <c r="ICX34" i="8"/>
  <c r="ICP34" i="8"/>
  <c r="ICH34" i="8"/>
  <c r="IBZ34" i="8"/>
  <c r="IBR34" i="8"/>
  <c r="IBJ34" i="8"/>
  <c r="IBB34" i="8"/>
  <c r="IAT34" i="8"/>
  <c r="IAL34" i="8"/>
  <c r="IAD34" i="8"/>
  <c r="HZV34" i="8"/>
  <c r="HZN34" i="8"/>
  <c r="HZF34" i="8"/>
  <c r="HYX34" i="8"/>
  <c r="HYP34" i="8"/>
  <c r="HYH34" i="8"/>
  <c r="HXZ34" i="8"/>
  <c r="HXR34" i="8"/>
  <c r="HXJ34" i="8"/>
  <c r="HXB34" i="8"/>
  <c r="HWT34" i="8"/>
  <c r="HWL34" i="8"/>
  <c r="HWD34" i="8"/>
  <c r="HVV34" i="8"/>
  <c r="HVN34" i="8"/>
  <c r="HVF34" i="8"/>
  <c r="HUX34" i="8"/>
  <c r="HUP34" i="8"/>
  <c r="HUH34" i="8"/>
  <c r="HTZ34" i="8"/>
  <c r="HTR34" i="8"/>
  <c r="HTJ34" i="8"/>
  <c r="HTB34" i="8"/>
  <c r="HST34" i="8"/>
  <c r="HSL34" i="8"/>
  <c r="HSD34" i="8"/>
  <c r="HRV34" i="8"/>
  <c r="HRN34" i="8"/>
  <c r="HRF34" i="8"/>
  <c r="HQX34" i="8"/>
  <c r="HQP34" i="8"/>
  <c r="HQH34" i="8"/>
  <c r="HPZ34" i="8"/>
  <c r="HPR34" i="8"/>
  <c r="HPJ34" i="8"/>
  <c r="HPB34" i="8"/>
  <c r="HOT34" i="8"/>
  <c r="HOL34" i="8"/>
  <c r="HOD34" i="8"/>
  <c r="HNV34" i="8"/>
  <c r="HNN34" i="8"/>
  <c r="HNF34" i="8"/>
  <c r="HMX34" i="8"/>
  <c r="HMP34" i="8"/>
  <c r="HMH34" i="8"/>
  <c r="HLZ34" i="8"/>
  <c r="HLR34" i="8"/>
  <c r="HLJ34" i="8"/>
  <c r="HLB34" i="8"/>
  <c r="HKT34" i="8"/>
  <c r="HKL34" i="8"/>
  <c r="HKD34" i="8"/>
  <c r="HJV34" i="8"/>
  <c r="HJN34" i="8"/>
  <c r="HJF34" i="8"/>
  <c r="HIX34" i="8"/>
  <c r="HIP34" i="8"/>
  <c r="HIH34" i="8"/>
  <c r="HHZ34" i="8"/>
  <c r="HHR34" i="8"/>
  <c r="HHJ34" i="8"/>
  <c r="HHB34" i="8"/>
  <c r="HGT34" i="8"/>
  <c r="HGL34" i="8"/>
  <c r="HGD34" i="8"/>
  <c r="HFV34" i="8"/>
  <c r="HFN34" i="8"/>
  <c r="HFF34" i="8"/>
  <c r="HEX34" i="8"/>
  <c r="HEP34" i="8"/>
  <c r="HEH34" i="8"/>
  <c r="HDZ34" i="8"/>
  <c r="HDR34" i="8"/>
  <c r="HDJ34" i="8"/>
  <c r="HDB34" i="8"/>
  <c r="HCT34" i="8"/>
  <c r="HCL34" i="8"/>
  <c r="HCD34" i="8"/>
  <c r="HBV34" i="8"/>
  <c r="HBN34" i="8"/>
  <c r="HBF34" i="8"/>
  <c r="HAX34" i="8"/>
  <c r="HAP34" i="8"/>
  <c r="HAH34" i="8"/>
  <c r="GZZ34" i="8"/>
  <c r="GZR34" i="8"/>
  <c r="GZJ34" i="8"/>
  <c r="GZB34" i="8"/>
  <c r="GYT34" i="8"/>
  <c r="GYL34" i="8"/>
  <c r="GYD34" i="8"/>
  <c r="GXV34" i="8"/>
  <c r="GXN34" i="8"/>
  <c r="GXF34" i="8"/>
  <c r="GWX34" i="8"/>
  <c r="GWP34" i="8"/>
  <c r="GWH34" i="8"/>
  <c r="GVZ34" i="8"/>
  <c r="GVR34" i="8"/>
  <c r="GVJ34" i="8"/>
  <c r="GVB34" i="8"/>
  <c r="GUT34" i="8"/>
  <c r="GUL34" i="8"/>
  <c r="GUD34" i="8"/>
  <c r="GTV34" i="8"/>
  <c r="GTN34" i="8"/>
  <c r="GTF34" i="8"/>
  <c r="GSX34" i="8"/>
  <c r="GSP34" i="8"/>
  <c r="GSH34" i="8"/>
  <c r="GRZ34" i="8"/>
  <c r="GRR34" i="8"/>
  <c r="GRJ34" i="8"/>
  <c r="GRB34" i="8"/>
  <c r="GQT34" i="8"/>
  <c r="GQL34" i="8"/>
  <c r="GQD34" i="8"/>
  <c r="GPV34" i="8"/>
  <c r="GPN34" i="8"/>
  <c r="GPF34" i="8"/>
  <c r="GOX34" i="8"/>
  <c r="GOP34" i="8"/>
  <c r="GOH34" i="8"/>
  <c r="GNZ34" i="8"/>
  <c r="GNR34" i="8"/>
  <c r="GNJ34" i="8"/>
  <c r="GNB34" i="8"/>
  <c r="GMT34" i="8"/>
  <c r="GML34" i="8"/>
  <c r="GMD34" i="8"/>
  <c r="GLV34" i="8"/>
  <c r="GLN34" i="8"/>
  <c r="GLF34" i="8"/>
  <c r="GKX34" i="8"/>
  <c r="GKP34" i="8"/>
  <c r="GKH34" i="8"/>
  <c r="GJZ34" i="8"/>
  <c r="GJR34" i="8"/>
  <c r="GJJ34" i="8"/>
  <c r="GJB34" i="8"/>
  <c r="GIT34" i="8"/>
  <c r="GIL34" i="8"/>
  <c r="GID34" i="8"/>
  <c r="GHV34" i="8"/>
  <c r="GHN34" i="8"/>
  <c r="GHF34" i="8"/>
  <c r="GGX34" i="8"/>
  <c r="GGP34" i="8"/>
  <c r="GGH34" i="8"/>
  <c r="GFZ34" i="8"/>
  <c r="GFR34" i="8"/>
  <c r="GFJ34" i="8"/>
  <c r="GFB34" i="8"/>
  <c r="GET34" i="8"/>
  <c r="GEL34" i="8"/>
  <c r="GED34" i="8"/>
  <c r="GDV34" i="8"/>
  <c r="GDN34" i="8"/>
  <c r="GDF34" i="8"/>
  <c r="GCX34" i="8"/>
  <c r="GCP34" i="8"/>
  <c r="GCH34" i="8"/>
  <c r="GBZ34" i="8"/>
  <c r="GBR34" i="8"/>
  <c r="GBJ34" i="8"/>
  <c r="GBB34" i="8"/>
  <c r="GAT34" i="8"/>
  <c r="GAL34" i="8"/>
  <c r="GAD34" i="8"/>
  <c r="FZV34" i="8"/>
  <c r="FZN34" i="8"/>
  <c r="FZF34" i="8"/>
  <c r="FYX34" i="8"/>
  <c r="FYP34" i="8"/>
  <c r="FYH34" i="8"/>
  <c r="FXZ34" i="8"/>
  <c r="FXR34" i="8"/>
  <c r="FXJ34" i="8"/>
  <c r="FXB34" i="8"/>
  <c r="FWT34" i="8"/>
  <c r="FWL34" i="8"/>
  <c r="FWD34" i="8"/>
  <c r="FVV34" i="8"/>
  <c r="FVN34" i="8"/>
  <c r="FVF34" i="8"/>
  <c r="FUX34" i="8"/>
  <c r="FUP34" i="8"/>
  <c r="FUH34" i="8"/>
  <c r="FTZ34" i="8"/>
  <c r="FTR34" i="8"/>
  <c r="FTJ34" i="8"/>
  <c r="FTB34" i="8"/>
  <c r="FST34" i="8"/>
  <c r="FSL34" i="8"/>
  <c r="FSD34" i="8"/>
  <c r="FRV34" i="8"/>
  <c r="FRN34" i="8"/>
  <c r="FRF34" i="8"/>
  <c r="FQX34" i="8"/>
  <c r="FQP34" i="8"/>
  <c r="FQH34" i="8"/>
  <c r="FPZ34" i="8"/>
  <c r="FPR34" i="8"/>
  <c r="FPJ34" i="8"/>
  <c r="FPB34" i="8"/>
  <c r="FOT34" i="8"/>
  <c r="FOL34" i="8"/>
  <c r="FOD34" i="8"/>
  <c r="FNV34" i="8"/>
  <c r="FNN34" i="8"/>
  <c r="FNF34" i="8"/>
  <c r="FMX34" i="8"/>
  <c r="FMP34" i="8"/>
  <c r="FMH34" i="8"/>
  <c r="FLZ34" i="8"/>
  <c r="FLR34" i="8"/>
  <c r="FLJ34" i="8"/>
  <c r="FLB34" i="8"/>
  <c r="FKT34" i="8"/>
  <c r="FKL34" i="8"/>
  <c r="FKD34" i="8"/>
  <c r="FJV34" i="8"/>
  <c r="FJN34" i="8"/>
  <c r="FJF34" i="8"/>
  <c r="FIX34" i="8"/>
  <c r="FIP34" i="8"/>
  <c r="FIH34" i="8"/>
  <c r="FHZ34" i="8"/>
  <c r="FHR34" i="8"/>
  <c r="FHJ34" i="8"/>
  <c r="FHB34" i="8"/>
  <c r="FGT34" i="8"/>
  <c r="FGL34" i="8"/>
  <c r="FGD34" i="8"/>
  <c r="FFV34" i="8"/>
  <c r="FFN34" i="8"/>
  <c r="FFF34" i="8"/>
  <c r="FEX34" i="8"/>
  <c r="FEP34" i="8"/>
  <c r="FEH34" i="8"/>
  <c r="FDZ34" i="8"/>
  <c r="FDR34" i="8"/>
  <c r="FDJ34" i="8"/>
  <c r="FDB34" i="8"/>
  <c r="FCT34" i="8"/>
  <c r="FCL34" i="8"/>
  <c r="FCD34" i="8"/>
  <c r="FBV34" i="8"/>
  <c r="FBN34" i="8"/>
  <c r="FBF34" i="8"/>
  <c r="FAX34" i="8"/>
  <c r="FAP34" i="8"/>
  <c r="FAH34" i="8"/>
  <c r="EZZ34" i="8"/>
  <c r="EZR34" i="8"/>
  <c r="EZJ34" i="8"/>
  <c r="EZB34" i="8"/>
  <c r="EYT34" i="8"/>
  <c r="EYL34" i="8"/>
  <c r="EYD34" i="8"/>
  <c r="EXV34" i="8"/>
  <c r="EXN34" i="8"/>
  <c r="EXF34" i="8"/>
  <c r="EWX34" i="8"/>
  <c r="EWP34" i="8"/>
  <c r="EWH34" i="8"/>
  <c r="EVZ34" i="8"/>
  <c r="EVR34" i="8"/>
  <c r="EVJ34" i="8"/>
  <c r="EVB34" i="8"/>
  <c r="EUT34" i="8"/>
  <c r="EUL34" i="8"/>
  <c r="EUD34" i="8"/>
  <c r="ETV34" i="8"/>
  <c r="ETN34" i="8"/>
  <c r="ETF34" i="8"/>
  <c r="ESX34" i="8"/>
  <c r="ESP34" i="8"/>
  <c r="ESH34" i="8"/>
  <c r="ERZ34" i="8"/>
  <c r="ERR34" i="8"/>
  <c r="ERJ34" i="8"/>
  <c r="ERB34" i="8"/>
  <c r="EQT34" i="8"/>
  <c r="EQL34" i="8"/>
  <c r="EQD34" i="8"/>
  <c r="EPV34" i="8"/>
  <c r="EPN34" i="8"/>
  <c r="EPF34" i="8"/>
  <c r="EOX34" i="8"/>
  <c r="EOP34" i="8"/>
  <c r="EOH34" i="8"/>
  <c r="ENZ34" i="8"/>
  <c r="ENR34" i="8"/>
  <c r="ENJ34" i="8"/>
  <c r="ENB34" i="8"/>
  <c r="EMT34" i="8"/>
  <c r="EML34" i="8"/>
  <c r="EMD34" i="8"/>
  <c r="ELV34" i="8"/>
  <c r="ELN34" i="8"/>
  <c r="ELF34" i="8"/>
  <c r="EKX34" i="8"/>
  <c r="EKP34" i="8"/>
  <c r="EKH34" i="8"/>
  <c r="EJZ34" i="8"/>
  <c r="EJR34" i="8"/>
  <c r="EJJ34" i="8"/>
  <c r="EJB34" i="8"/>
  <c r="EIT34" i="8"/>
  <c r="EIL34" i="8"/>
  <c r="EID34" i="8"/>
  <c r="EHV34" i="8"/>
  <c r="EHN34" i="8"/>
  <c r="EHF34" i="8"/>
  <c r="EGX34" i="8"/>
  <c r="EGP34" i="8"/>
  <c r="EGH34" i="8"/>
  <c r="EFZ34" i="8"/>
  <c r="EFR34" i="8"/>
  <c r="EFJ34" i="8"/>
  <c r="EFB34" i="8"/>
  <c r="EET34" i="8"/>
  <c r="EEL34" i="8"/>
  <c r="EED34" i="8"/>
  <c r="EDV34" i="8"/>
  <c r="EDN34" i="8"/>
  <c r="EDF34" i="8"/>
  <c r="ECX34" i="8"/>
  <c r="ECP34" i="8"/>
  <c r="ECH34" i="8"/>
  <c r="EBZ34" i="8"/>
  <c r="EBR34" i="8"/>
  <c r="EBJ34" i="8"/>
  <c r="EBB34" i="8"/>
  <c r="EAT34" i="8"/>
  <c r="EAL34" i="8"/>
  <c r="EAD34" i="8"/>
  <c r="DZV34" i="8"/>
  <c r="DZN34" i="8"/>
  <c r="DZF34" i="8"/>
  <c r="DYX34" i="8"/>
  <c r="DYP34" i="8"/>
  <c r="DYH34" i="8"/>
  <c r="DXZ34" i="8"/>
  <c r="DXR34" i="8"/>
  <c r="DXJ34" i="8"/>
  <c r="DXB34" i="8"/>
  <c r="DWT34" i="8"/>
  <c r="DWL34" i="8"/>
  <c r="DWD34" i="8"/>
  <c r="DVV34" i="8"/>
  <c r="DVN34" i="8"/>
  <c r="DVF34" i="8"/>
  <c r="DUX34" i="8"/>
  <c r="DUP34" i="8"/>
  <c r="DUH34" i="8"/>
  <c r="DTZ34" i="8"/>
  <c r="DTR34" i="8"/>
  <c r="DTJ34" i="8"/>
  <c r="DTB34" i="8"/>
  <c r="DST34" i="8"/>
  <c r="DSL34" i="8"/>
  <c r="DSD34" i="8"/>
  <c r="DRV34" i="8"/>
  <c r="DRN34" i="8"/>
  <c r="DRF34" i="8"/>
  <c r="DQX34" i="8"/>
  <c r="DQP34" i="8"/>
  <c r="DQH34" i="8"/>
  <c r="DPZ34" i="8"/>
  <c r="DPR34" i="8"/>
  <c r="DPJ34" i="8"/>
  <c r="DPB34" i="8"/>
  <c r="DOT34" i="8"/>
  <c r="DOL34" i="8"/>
  <c r="DOD34" i="8"/>
  <c r="DNV34" i="8"/>
  <c r="DNN34" i="8"/>
  <c r="DNF34" i="8"/>
  <c r="DMX34" i="8"/>
  <c r="DMP34" i="8"/>
  <c r="DMH34" i="8"/>
  <c r="DLZ34" i="8"/>
  <c r="DLR34" i="8"/>
  <c r="DLJ34" i="8"/>
  <c r="DLB34" i="8"/>
  <c r="DKT34" i="8"/>
  <c r="DKL34" i="8"/>
  <c r="DKD34" i="8"/>
  <c r="DJV34" i="8"/>
  <c r="DJN34" i="8"/>
  <c r="DJF34" i="8"/>
  <c r="DIX34" i="8"/>
  <c r="DIP34" i="8"/>
  <c r="DIH34" i="8"/>
  <c r="DHZ34" i="8"/>
  <c r="DHR34" i="8"/>
  <c r="DHJ34" i="8"/>
  <c r="DHB34" i="8"/>
  <c r="DGT34" i="8"/>
  <c r="DGL34" i="8"/>
  <c r="DGD34" i="8"/>
  <c r="DFV34" i="8"/>
  <c r="DFN34" i="8"/>
  <c r="DFF34" i="8"/>
  <c r="DEX34" i="8"/>
  <c r="DEP34" i="8"/>
  <c r="DEH34" i="8"/>
  <c r="DDZ34" i="8"/>
  <c r="DDR34" i="8"/>
  <c r="DDJ34" i="8"/>
  <c r="DDB34" i="8"/>
  <c r="DCT34" i="8"/>
  <c r="DCL34" i="8"/>
  <c r="DCD34" i="8"/>
  <c r="DBV34" i="8"/>
  <c r="DBN34" i="8"/>
  <c r="DBF34" i="8"/>
  <c r="DAX34" i="8"/>
  <c r="DAP34" i="8"/>
  <c r="DAH34" i="8"/>
  <c r="CZZ34" i="8"/>
  <c r="CZR34" i="8"/>
  <c r="CZJ34" i="8"/>
  <c r="CZB34" i="8"/>
  <c r="CYT34" i="8"/>
  <c r="CYL34" i="8"/>
  <c r="CYD34" i="8"/>
  <c r="CXV34" i="8"/>
  <c r="CXN34" i="8"/>
  <c r="CXF34" i="8"/>
  <c r="CWX34" i="8"/>
  <c r="CWP34" i="8"/>
  <c r="CWH34" i="8"/>
  <c r="CVZ34" i="8"/>
  <c r="CVR34" i="8"/>
  <c r="CVJ34" i="8"/>
  <c r="CVB34" i="8"/>
  <c r="CUT34" i="8"/>
  <c r="CUL34" i="8"/>
  <c r="CUD34" i="8"/>
  <c r="CTV34" i="8"/>
  <c r="CTN34" i="8"/>
  <c r="CTF34" i="8"/>
  <c r="CSX34" i="8"/>
  <c r="CSP34" i="8"/>
  <c r="CSH34" i="8"/>
  <c r="CRZ34" i="8"/>
  <c r="CRR34" i="8"/>
  <c r="CRJ34" i="8"/>
  <c r="CRB34" i="8"/>
  <c r="CQT34" i="8"/>
  <c r="CQL34" i="8"/>
  <c r="CQD34" i="8"/>
  <c r="CPV34" i="8"/>
  <c r="CPN34" i="8"/>
  <c r="CPF34" i="8"/>
  <c r="COX34" i="8"/>
  <c r="COP34" i="8"/>
  <c r="COH34" i="8"/>
  <c r="CNZ34" i="8"/>
  <c r="CNR34" i="8"/>
  <c r="CNJ34" i="8"/>
  <c r="CNB34" i="8"/>
  <c r="CMT34" i="8"/>
  <c r="CML34" i="8"/>
  <c r="CMD34" i="8"/>
  <c r="CLV34" i="8"/>
  <c r="CLN34" i="8"/>
  <c r="CLF34" i="8"/>
  <c r="CKX34" i="8"/>
  <c r="CKP34" i="8"/>
  <c r="CKH34" i="8"/>
  <c r="CJZ34" i="8"/>
  <c r="CJR34" i="8"/>
  <c r="CJJ34" i="8"/>
  <c r="CJB34" i="8"/>
  <c r="CIT34" i="8"/>
  <c r="CIL34" i="8"/>
  <c r="CID34" i="8"/>
  <c r="CHV34" i="8"/>
  <c r="CHN34" i="8"/>
  <c r="CHF34" i="8"/>
  <c r="CGX34" i="8"/>
  <c r="CGP34" i="8"/>
  <c r="CGH34" i="8"/>
  <c r="CFZ34" i="8"/>
  <c r="CFR34" i="8"/>
  <c r="CFJ34" i="8"/>
  <c r="CFB34" i="8"/>
  <c r="CET34" i="8"/>
  <c r="CEL34" i="8"/>
  <c r="CED34" i="8"/>
  <c r="CDV34" i="8"/>
  <c r="CDN34" i="8"/>
  <c r="CDF34" i="8"/>
  <c r="CCX34" i="8"/>
  <c r="CCP34" i="8"/>
  <c r="CCH34" i="8"/>
  <c r="CBZ34" i="8"/>
  <c r="CBR34" i="8"/>
  <c r="CBJ34" i="8"/>
  <c r="CBB34" i="8"/>
  <c r="CAT34" i="8"/>
  <c r="CAL34" i="8"/>
  <c r="CAD34" i="8"/>
  <c r="BZV34" i="8"/>
  <c r="BZN34" i="8"/>
  <c r="BZF34" i="8"/>
  <c r="BYX34" i="8"/>
  <c r="BYP34" i="8"/>
  <c r="BYH34" i="8"/>
  <c r="BXZ34" i="8"/>
  <c r="BXR34" i="8"/>
  <c r="BXJ34" i="8"/>
  <c r="BXB34" i="8"/>
  <c r="BWT34" i="8"/>
  <c r="BWL34" i="8"/>
  <c r="BWD34" i="8"/>
  <c r="BVV34" i="8"/>
  <c r="BVN34" i="8"/>
  <c r="BVF34" i="8"/>
  <c r="BUX34" i="8"/>
  <c r="BUP34" i="8"/>
  <c r="BUH34" i="8"/>
  <c r="BTZ34" i="8"/>
  <c r="BTR34" i="8"/>
  <c r="BTJ34" i="8"/>
  <c r="BTB34" i="8"/>
  <c r="BST34" i="8"/>
  <c r="BSL34" i="8"/>
  <c r="BSD34" i="8"/>
  <c r="BRV34" i="8"/>
  <c r="BRN34" i="8"/>
  <c r="BRF34" i="8"/>
  <c r="BQX34" i="8"/>
  <c r="BQP34" i="8"/>
  <c r="BQH34" i="8"/>
  <c r="BPZ34" i="8"/>
  <c r="BPR34" i="8"/>
  <c r="BPJ34" i="8"/>
  <c r="BPB34" i="8"/>
  <c r="BOT34" i="8"/>
  <c r="BOL34" i="8"/>
  <c r="BOD34" i="8"/>
  <c r="BNV34" i="8"/>
  <c r="BNN34" i="8"/>
  <c r="BNF34" i="8"/>
  <c r="BMX34" i="8"/>
  <c r="BMP34" i="8"/>
  <c r="BMH34" i="8"/>
  <c r="BLZ34" i="8"/>
  <c r="BLR34" i="8"/>
  <c r="BLJ34" i="8"/>
  <c r="BLB34" i="8"/>
  <c r="BKT34" i="8"/>
  <c r="BKL34" i="8"/>
  <c r="BKD34" i="8"/>
  <c r="BJV34" i="8"/>
  <c r="BJN34" i="8"/>
  <c r="BJF34" i="8"/>
  <c r="BIX34" i="8"/>
  <c r="BIP34" i="8"/>
  <c r="BIH34" i="8"/>
  <c r="BHZ34" i="8"/>
  <c r="BHR34" i="8"/>
  <c r="BHJ34" i="8"/>
  <c r="BHB34" i="8"/>
  <c r="BGT34" i="8"/>
  <c r="BGL34" i="8"/>
  <c r="BGD34" i="8"/>
  <c r="BFV34" i="8"/>
  <c r="BFN34" i="8"/>
  <c r="BFF34" i="8"/>
  <c r="BEX34" i="8"/>
  <c r="BEP34" i="8"/>
  <c r="BEH34" i="8"/>
  <c r="BDZ34" i="8"/>
  <c r="BDR34" i="8"/>
  <c r="BDJ34" i="8"/>
  <c r="BDB34" i="8"/>
  <c r="BCT34" i="8"/>
  <c r="BCL34" i="8"/>
  <c r="BCD34" i="8"/>
  <c r="BBV34" i="8"/>
  <c r="BBN34" i="8"/>
  <c r="BBF34" i="8"/>
  <c r="BAX34" i="8"/>
  <c r="BAP34" i="8"/>
  <c r="BAH34" i="8"/>
  <c r="AZZ34" i="8"/>
  <c r="AZR34" i="8"/>
  <c r="AZJ34" i="8"/>
  <c r="AZB34" i="8"/>
  <c r="AYT34" i="8"/>
  <c r="AYL34" i="8"/>
  <c r="AYD34" i="8"/>
  <c r="AXV34" i="8"/>
  <c r="AXN34" i="8"/>
  <c r="AXF34" i="8"/>
  <c r="AWX34" i="8"/>
  <c r="AWP34" i="8"/>
  <c r="AWH34" i="8"/>
  <c r="AVZ34" i="8"/>
  <c r="AVR34" i="8"/>
  <c r="AVJ34" i="8"/>
  <c r="AVB34" i="8"/>
  <c r="AUT34" i="8"/>
  <c r="AUL34" i="8"/>
  <c r="AUD34" i="8"/>
  <c r="ATV34" i="8"/>
  <c r="ATN34" i="8"/>
  <c r="ATF34" i="8"/>
  <c r="ASX34" i="8"/>
  <c r="ASP34" i="8"/>
  <c r="ASH34" i="8"/>
  <c r="ARZ34" i="8"/>
  <c r="ARR34" i="8"/>
  <c r="ARJ34" i="8"/>
  <c r="ARB34" i="8"/>
  <c r="AQT34" i="8"/>
  <c r="AQL34" i="8"/>
  <c r="AQD34" i="8"/>
  <c r="APV34" i="8"/>
  <c r="APN34" i="8"/>
  <c r="APF34" i="8"/>
  <c r="AOX34" i="8"/>
  <c r="AOP34" i="8"/>
  <c r="AOH34" i="8"/>
  <c r="ANZ34" i="8"/>
  <c r="ANR34" i="8"/>
  <c r="ANJ34" i="8"/>
  <c r="ANB34" i="8"/>
  <c r="AMT34" i="8"/>
  <c r="AML34" i="8"/>
  <c r="AMD34" i="8"/>
  <c r="ALV34" i="8"/>
  <c r="ALN34" i="8"/>
  <c r="ALF34" i="8"/>
  <c r="AKX34" i="8"/>
  <c r="AKP34" i="8"/>
  <c r="AKH34" i="8"/>
  <c r="AJZ34" i="8"/>
  <c r="AJR34" i="8"/>
  <c r="AJJ34" i="8"/>
  <c r="AJB34" i="8"/>
  <c r="AIT34" i="8"/>
  <c r="AIL34" i="8"/>
  <c r="AID34" i="8"/>
  <c r="AHV34" i="8"/>
  <c r="AHN34" i="8"/>
  <c r="AHF34" i="8"/>
  <c r="AGX34" i="8"/>
  <c r="AGP34" i="8"/>
  <c r="AGH34" i="8"/>
  <c r="AFZ34" i="8"/>
  <c r="AFR34" i="8"/>
  <c r="AFJ34" i="8"/>
  <c r="AFB34" i="8"/>
  <c r="AET34" i="8"/>
  <c r="AEL34" i="8"/>
  <c r="AED34" i="8"/>
  <c r="ADV34" i="8"/>
  <c r="ADN34" i="8"/>
  <c r="ADF34" i="8"/>
  <c r="ACX34" i="8"/>
  <c r="ACP34" i="8"/>
  <c r="ACH34" i="8"/>
  <c r="ABZ34" i="8"/>
  <c r="ABR34" i="8"/>
  <c r="ABJ34" i="8"/>
  <c r="ABB34" i="8"/>
  <c r="AAT34" i="8"/>
  <c r="AAL34" i="8"/>
  <c r="AAD34" i="8"/>
  <c r="ZV34" i="8"/>
  <c r="ZN34" i="8"/>
  <c r="ZF34" i="8"/>
  <c r="YX34" i="8"/>
  <c r="YP34" i="8"/>
  <c r="YH34" i="8"/>
  <c r="XZ34" i="8"/>
  <c r="XR34" i="8"/>
  <c r="XJ34" i="8"/>
  <c r="XB34" i="8"/>
  <c r="WT34" i="8"/>
  <c r="WL34" i="8"/>
  <c r="WD34" i="8"/>
  <c r="VV34" i="8"/>
  <c r="VN34" i="8"/>
  <c r="VF34" i="8"/>
  <c r="UX34" i="8"/>
  <c r="UP34" i="8"/>
  <c r="UH34" i="8"/>
  <c r="TZ34" i="8"/>
  <c r="TR34" i="8"/>
  <c r="TJ34" i="8"/>
  <c r="TB34" i="8"/>
  <c r="ST34" i="8"/>
  <c r="SL34" i="8"/>
  <c r="SD34" i="8"/>
  <c r="RV34" i="8"/>
  <c r="RN34" i="8"/>
  <c r="RF34" i="8"/>
  <c r="QX34" i="8"/>
  <c r="QP34" i="8"/>
  <c r="QH34" i="8"/>
  <c r="PZ34" i="8"/>
  <c r="PR34" i="8"/>
  <c r="PJ34" i="8"/>
  <c r="PB34" i="8"/>
  <c r="OT34" i="8"/>
  <c r="OL34" i="8"/>
  <c r="OD34" i="8"/>
  <c r="NV34" i="8"/>
  <c r="NN34" i="8"/>
  <c r="NF34" i="8"/>
  <c r="MX34" i="8"/>
  <c r="MP34" i="8"/>
  <c r="MH34" i="8"/>
  <c r="LZ34" i="8"/>
  <c r="LR34" i="8"/>
  <c r="LJ34" i="8"/>
  <c r="LB34" i="8"/>
  <c r="KT34" i="8"/>
  <c r="KL34" i="8"/>
  <c r="KD34" i="8"/>
  <c r="JV34" i="8"/>
  <c r="JN34" i="8"/>
  <c r="JF34" i="8"/>
  <c r="IX34" i="8"/>
  <c r="IP34" i="8"/>
  <c r="IH34" i="8"/>
  <c r="HZ34" i="8"/>
  <c r="HR34" i="8"/>
  <c r="HJ34" i="8"/>
  <c r="HB34" i="8"/>
  <c r="GT34" i="8"/>
  <c r="GL34" i="8"/>
  <c r="GD34" i="8"/>
  <c r="FV34" i="8"/>
  <c r="FN34" i="8"/>
  <c r="FF34" i="8"/>
  <c r="EX34" i="8"/>
  <c r="EP34" i="8"/>
  <c r="EH34" i="8"/>
  <c r="DZ34" i="8"/>
  <c r="DR34" i="8"/>
  <c r="DJ34" i="8"/>
  <c r="DB34" i="8"/>
  <c r="CT34" i="8"/>
  <c r="CL34" i="8"/>
  <c r="CD34" i="8"/>
  <c r="BV34" i="8"/>
  <c r="BN34" i="8"/>
  <c r="BF34" i="8"/>
  <c r="AX34" i="8"/>
  <c r="AP34" i="8"/>
  <c r="AH34" i="8"/>
  <c r="Z34" i="8"/>
  <c r="R34" i="8"/>
  <c r="J34" i="8"/>
  <c r="NTQ34" i="8"/>
  <c r="NTI34" i="8"/>
  <c r="NTA34" i="8"/>
  <c r="NSS34" i="8"/>
  <c r="NSK34" i="8"/>
  <c r="NSC34" i="8"/>
  <c r="NRU34" i="8"/>
  <c r="NRM34" i="8"/>
  <c r="NRE34" i="8"/>
  <c r="NQW34" i="8"/>
  <c r="NQO34" i="8"/>
  <c r="NQG34" i="8"/>
  <c r="NPY34" i="8"/>
  <c r="NPQ34" i="8"/>
  <c r="NPI34" i="8"/>
  <c r="NPA34" i="8"/>
  <c r="NOS34" i="8"/>
  <c r="NOK34" i="8"/>
  <c r="NOC34" i="8"/>
  <c r="NNU34" i="8"/>
  <c r="NNM34" i="8"/>
  <c r="NNE34" i="8"/>
  <c r="NMW34" i="8"/>
  <c r="NMO34" i="8"/>
  <c r="NMG34" i="8"/>
  <c r="NLY34" i="8"/>
  <c r="NLQ34" i="8"/>
  <c r="NLI34" i="8"/>
  <c r="NLA34" i="8"/>
  <c r="NKS34" i="8"/>
  <c r="NKK34" i="8"/>
  <c r="NKC34" i="8"/>
  <c r="NJU34" i="8"/>
  <c r="NJM34" i="8"/>
  <c r="NJE34" i="8"/>
  <c r="NIW34" i="8"/>
  <c r="NIO34" i="8"/>
  <c r="NIG34" i="8"/>
  <c r="NHY34" i="8"/>
  <c r="NHQ34" i="8"/>
  <c r="NHI34" i="8"/>
  <c r="NHA34" i="8"/>
  <c r="NGS34" i="8"/>
  <c r="NGK34" i="8"/>
  <c r="NGC34" i="8"/>
  <c r="NFU34" i="8"/>
  <c r="NFM34" i="8"/>
  <c r="NFE34" i="8"/>
  <c r="NEW34" i="8"/>
  <c r="NEO34" i="8"/>
  <c r="NEG34" i="8"/>
  <c r="NDY34" i="8"/>
  <c r="NDQ34" i="8"/>
  <c r="NDI34" i="8"/>
  <c r="NDA34" i="8"/>
  <c r="NCS34" i="8"/>
  <c r="NCK34" i="8"/>
  <c r="NCC34" i="8"/>
  <c r="NBU34" i="8"/>
  <c r="NBM34" i="8"/>
  <c r="NBE34" i="8"/>
  <c r="NAW34" i="8"/>
  <c r="NAO34" i="8"/>
  <c r="NAG34" i="8"/>
  <c r="MZY34" i="8"/>
  <c r="MZQ34" i="8"/>
  <c r="MZI34" i="8"/>
  <c r="MZA34" i="8"/>
  <c r="MYS34" i="8"/>
  <c r="MYK34" i="8"/>
  <c r="MYC34" i="8"/>
  <c r="MXU34" i="8"/>
  <c r="MXM34" i="8"/>
  <c r="MXE34" i="8"/>
  <c r="MWW34" i="8"/>
  <c r="MWO34" i="8"/>
  <c r="MWG34" i="8"/>
  <c r="MVY34" i="8"/>
  <c r="MVQ34" i="8"/>
  <c r="MVI34" i="8"/>
  <c r="MVA34" i="8"/>
  <c r="MUS34" i="8"/>
  <c r="MUK34" i="8"/>
  <c r="MUC34" i="8"/>
  <c r="MTU34" i="8"/>
  <c r="MTM34" i="8"/>
  <c r="MTE34" i="8"/>
  <c r="MSW34" i="8"/>
  <c r="MSO34" i="8"/>
  <c r="MSG34" i="8"/>
  <c r="MRY34" i="8"/>
  <c r="MRQ34" i="8"/>
  <c r="MRI34" i="8"/>
  <c r="MRA34" i="8"/>
  <c r="MQS34" i="8"/>
  <c r="MQK34" i="8"/>
  <c r="MQC34" i="8"/>
  <c r="MPU34" i="8"/>
  <c r="MPM34" i="8"/>
  <c r="MPE34" i="8"/>
  <c r="MOW34" i="8"/>
  <c r="MOO34" i="8"/>
  <c r="MOG34" i="8"/>
  <c r="MNY34" i="8"/>
  <c r="MNQ34" i="8"/>
  <c r="MNI34" i="8"/>
  <c r="MNA34" i="8"/>
  <c r="MMS34" i="8"/>
  <c r="MMK34" i="8"/>
  <c r="MMC34" i="8"/>
  <c r="MLU34" i="8"/>
  <c r="MLM34" i="8"/>
  <c r="MLE34" i="8"/>
  <c r="MKW34" i="8"/>
  <c r="MKO34" i="8"/>
  <c r="MKG34" i="8"/>
  <c r="MJY34" i="8"/>
  <c r="MJQ34" i="8"/>
  <c r="MJI34" i="8"/>
  <c r="MJA34" i="8"/>
  <c r="MIS34" i="8"/>
  <c r="MIK34" i="8"/>
  <c r="MIC34" i="8"/>
  <c r="MHU34" i="8"/>
  <c r="MHM34" i="8"/>
  <c r="MHE34" i="8"/>
  <c r="MGW34" i="8"/>
  <c r="MGO34" i="8"/>
  <c r="MGG34" i="8"/>
  <c r="MFY34" i="8"/>
  <c r="MFQ34" i="8"/>
  <c r="MFI34" i="8"/>
  <c r="MFA34" i="8"/>
  <c r="MES34" i="8"/>
  <c r="MEK34" i="8"/>
  <c r="MEC34" i="8"/>
  <c r="MDU34" i="8"/>
  <c r="MDM34" i="8"/>
  <c r="MDE34" i="8"/>
  <c r="MCW34" i="8"/>
  <c r="MCO34" i="8"/>
  <c r="MCG34" i="8"/>
  <c r="MBY34" i="8"/>
  <c r="MBQ34" i="8"/>
  <c r="MBI34" i="8"/>
  <c r="MBA34" i="8"/>
  <c r="MAS34" i="8"/>
  <c r="MAK34" i="8"/>
  <c r="MAC34" i="8"/>
  <c r="LZU34" i="8"/>
  <c r="LZM34" i="8"/>
  <c r="LZE34" i="8"/>
  <c r="LYW34" i="8"/>
  <c r="LYO34" i="8"/>
  <c r="LYG34" i="8"/>
  <c r="LXY34" i="8"/>
  <c r="LXQ34" i="8"/>
  <c r="LXI34" i="8"/>
  <c r="LXA34" i="8"/>
  <c r="LWS34" i="8"/>
  <c r="LWK34" i="8"/>
  <c r="LWC34" i="8"/>
  <c r="LVU34" i="8"/>
  <c r="LVM34" i="8"/>
  <c r="LVE34" i="8"/>
  <c r="LUW34" i="8"/>
  <c r="LUO34" i="8"/>
  <c r="LUG34" i="8"/>
  <c r="LTY34" i="8"/>
  <c r="LTQ34" i="8"/>
  <c r="LTI34" i="8"/>
  <c r="LTA34" i="8"/>
  <c r="LSS34" i="8"/>
  <c r="LSK34" i="8"/>
  <c r="LSC34" i="8"/>
  <c r="LRU34" i="8"/>
  <c r="LRM34" i="8"/>
  <c r="LRE34" i="8"/>
  <c r="LQW34" i="8"/>
  <c r="LQO34" i="8"/>
  <c r="LQG34" i="8"/>
  <c r="LPY34" i="8"/>
  <c r="LPQ34" i="8"/>
  <c r="LPI34" i="8"/>
  <c r="LPA34" i="8"/>
  <c r="LOS34" i="8"/>
  <c r="LOK34" i="8"/>
  <c r="LOC34" i="8"/>
  <c r="LNU34" i="8"/>
  <c r="LNM34" i="8"/>
  <c r="LNE34" i="8"/>
  <c r="LMW34" i="8"/>
  <c r="LMO34" i="8"/>
  <c r="LMG34" i="8"/>
  <c r="LLY34" i="8"/>
  <c r="LLQ34" i="8"/>
  <c r="LLI34" i="8"/>
  <c r="LLA34" i="8"/>
  <c r="LKS34" i="8"/>
  <c r="LKK34" i="8"/>
  <c r="LKC34" i="8"/>
  <c r="LJU34" i="8"/>
  <c r="LJM34" i="8"/>
  <c r="LJE34" i="8"/>
  <c r="LIW34" i="8"/>
  <c r="LIO34" i="8"/>
  <c r="LIG34" i="8"/>
  <c r="LHY34" i="8"/>
  <c r="LHQ34" i="8"/>
  <c r="LHI34" i="8"/>
  <c r="LHA34" i="8"/>
  <c r="LGS34" i="8"/>
  <c r="LGK34" i="8"/>
  <c r="LGC34" i="8"/>
  <c r="LFU34" i="8"/>
  <c r="LFM34" i="8"/>
  <c r="LFE34" i="8"/>
  <c r="LEW34" i="8"/>
  <c r="LEO34" i="8"/>
  <c r="LEG34" i="8"/>
  <c r="LDY34" i="8"/>
  <c r="LDQ34" i="8"/>
  <c r="LDI34" i="8"/>
  <c r="LDA34" i="8"/>
  <c r="LCS34" i="8"/>
  <c r="LCK34" i="8"/>
  <c r="LCC34" i="8"/>
  <c r="LBU34" i="8"/>
  <c r="LBM34" i="8"/>
  <c r="LBE34" i="8"/>
  <c r="LAW34" i="8"/>
  <c r="LAO34" i="8"/>
  <c r="LAG34" i="8"/>
  <c r="KZY34" i="8"/>
  <c r="KZQ34" i="8"/>
  <c r="KZI34" i="8"/>
  <c r="KZA34" i="8"/>
  <c r="KYS34" i="8"/>
  <c r="KYK34" i="8"/>
  <c r="KYC34" i="8"/>
  <c r="KXU34" i="8"/>
  <c r="KXM34" i="8"/>
  <c r="KXE34" i="8"/>
  <c r="KWW34" i="8"/>
  <c r="KWO34" i="8"/>
  <c r="KWG34" i="8"/>
  <c r="KVY34" i="8"/>
  <c r="KVQ34" i="8"/>
  <c r="KVI34" i="8"/>
  <c r="KVA34" i="8"/>
  <c r="KUS34" i="8"/>
  <c r="KUK34" i="8"/>
  <c r="KUC34" i="8"/>
  <c r="KTU34" i="8"/>
  <c r="KTM34" i="8"/>
  <c r="KTE34" i="8"/>
  <c r="KSW34" i="8"/>
  <c r="KSO34" i="8"/>
  <c r="KSG34" i="8"/>
  <c r="KRY34" i="8"/>
  <c r="KRQ34" i="8"/>
  <c r="KRI34" i="8"/>
  <c r="KRA34" i="8"/>
  <c r="KQS34" i="8"/>
  <c r="KQK34" i="8"/>
  <c r="KQC34" i="8"/>
  <c r="KPU34" i="8"/>
  <c r="KPM34" i="8"/>
  <c r="KPE34" i="8"/>
  <c r="KOW34" i="8"/>
  <c r="KOO34" i="8"/>
  <c r="KOG34" i="8"/>
  <c r="KNY34" i="8"/>
  <c r="KNQ34" i="8"/>
  <c r="KNI34" i="8"/>
  <c r="KNA34" i="8"/>
  <c r="KMS34" i="8"/>
  <c r="KMK34" i="8"/>
  <c r="KMC34" i="8"/>
  <c r="KLU34" i="8"/>
  <c r="KLM34" i="8"/>
  <c r="KLE34" i="8"/>
  <c r="KKW34" i="8"/>
  <c r="KKO34" i="8"/>
  <c r="KKG34" i="8"/>
  <c r="KJY34" i="8"/>
  <c r="KJQ34" i="8"/>
  <c r="KJI34" i="8"/>
  <c r="KJA34" i="8"/>
  <c r="KIS34" i="8"/>
  <c r="KIK34" i="8"/>
  <c r="KIC34" i="8"/>
  <c r="KHU34" i="8"/>
  <c r="KHM34" i="8"/>
  <c r="KHE34" i="8"/>
  <c r="KGW34" i="8"/>
  <c r="KGO34" i="8"/>
  <c r="KGG34" i="8"/>
  <c r="KFY34" i="8"/>
  <c r="KFQ34" i="8"/>
  <c r="KFI34" i="8"/>
  <c r="KFA34" i="8"/>
  <c r="KES34" i="8"/>
  <c r="KEK34" i="8"/>
  <c r="KEC34" i="8"/>
  <c r="KDU34" i="8"/>
  <c r="KDM34" i="8"/>
  <c r="KDE34" i="8"/>
  <c r="KCW34" i="8"/>
  <c r="KCO34" i="8"/>
  <c r="KCG34" i="8"/>
  <c r="KBY34" i="8"/>
  <c r="KBQ34" i="8"/>
  <c r="KBI34" i="8"/>
  <c r="KBA34" i="8"/>
  <c r="KAS34" i="8"/>
  <c r="KAK34" i="8"/>
  <c r="KAC34" i="8"/>
  <c r="JZU34" i="8"/>
  <c r="JZM34" i="8"/>
  <c r="JZE34" i="8"/>
  <c r="JYW34" i="8"/>
  <c r="JYO34" i="8"/>
  <c r="JYG34" i="8"/>
  <c r="JXY34" i="8"/>
  <c r="JXQ34" i="8"/>
  <c r="JXI34" i="8"/>
  <c r="JXA34" i="8"/>
  <c r="JWS34" i="8"/>
  <c r="JWK34" i="8"/>
  <c r="JWC34" i="8"/>
  <c r="JVU34" i="8"/>
  <c r="JVM34" i="8"/>
  <c r="JVE34" i="8"/>
  <c r="JUW34" i="8"/>
  <c r="JUO34" i="8"/>
  <c r="JUG34" i="8"/>
  <c r="JTY34" i="8"/>
  <c r="JTQ34" i="8"/>
  <c r="JTI34" i="8"/>
  <c r="JTA34" i="8"/>
  <c r="JSS34" i="8"/>
  <c r="JSK34" i="8"/>
  <c r="JSC34" i="8"/>
  <c r="JRU34" i="8"/>
  <c r="JRM34" i="8"/>
  <c r="JRE34" i="8"/>
  <c r="JQW34" i="8"/>
  <c r="JQO34" i="8"/>
  <c r="JQG34" i="8"/>
  <c r="JPY34" i="8"/>
  <c r="JPQ34" i="8"/>
  <c r="JPI34" i="8"/>
  <c r="JPA34" i="8"/>
  <c r="JOS34" i="8"/>
  <c r="JOK34" i="8"/>
  <c r="JOC34" i="8"/>
  <c r="JNU34" i="8"/>
  <c r="JNM34" i="8"/>
  <c r="JNE34" i="8"/>
  <c r="JMW34" i="8"/>
  <c r="JMO34" i="8"/>
  <c r="JMG34" i="8"/>
  <c r="JLY34" i="8"/>
  <c r="JLQ34" i="8"/>
  <c r="JLI34" i="8"/>
  <c r="JLA34" i="8"/>
  <c r="JKS34" i="8"/>
  <c r="JKK34" i="8"/>
  <c r="JKC34" i="8"/>
  <c r="JJU34" i="8"/>
  <c r="JJM34" i="8"/>
  <c r="JJE34" i="8"/>
  <c r="JIW34" i="8"/>
  <c r="JIO34" i="8"/>
  <c r="JIG34" i="8"/>
  <c r="JHY34" i="8"/>
  <c r="JHQ34" i="8"/>
  <c r="JHI34" i="8"/>
  <c r="JHA34" i="8"/>
  <c r="JGS34" i="8"/>
  <c r="JGK34" i="8"/>
  <c r="JGC34" i="8"/>
  <c r="JFU34" i="8"/>
  <c r="JFM34" i="8"/>
  <c r="JFE34" i="8"/>
  <c r="JEW34" i="8"/>
  <c r="JEO34" i="8"/>
  <c r="JEG34" i="8"/>
  <c r="JDY34" i="8"/>
  <c r="JDQ34" i="8"/>
  <c r="JDI34" i="8"/>
  <c r="JDA34" i="8"/>
  <c r="JCS34" i="8"/>
  <c r="JCK34" i="8"/>
  <c r="JCC34" i="8"/>
  <c r="JBU34" i="8"/>
  <c r="JBM34" i="8"/>
  <c r="JBE34" i="8"/>
  <c r="JAW34" i="8"/>
  <c r="JAO34" i="8"/>
  <c r="JAG34" i="8"/>
  <c r="IZY34" i="8"/>
  <c r="IZQ34" i="8"/>
  <c r="IZI34" i="8"/>
  <c r="IZA34" i="8"/>
  <c r="IYS34" i="8"/>
  <c r="IYK34" i="8"/>
  <c r="IYC34" i="8"/>
  <c r="IXU34" i="8"/>
  <c r="IXM34" i="8"/>
  <c r="IXE34" i="8"/>
  <c r="IWW34" i="8"/>
  <c r="IWO34" i="8"/>
  <c r="IWG34" i="8"/>
  <c r="IVY34" i="8"/>
  <c r="IVQ34" i="8"/>
  <c r="IVI34" i="8"/>
  <c r="IVA34" i="8"/>
  <c r="IUS34" i="8"/>
  <c r="IUK34" i="8"/>
  <c r="IUC34" i="8"/>
  <c r="ITU34" i="8"/>
  <c r="ITM34" i="8"/>
  <c r="ITE34" i="8"/>
  <c r="ISW34" i="8"/>
  <c r="ISO34" i="8"/>
  <c r="ISG34" i="8"/>
  <c r="IRY34" i="8"/>
  <c r="IRQ34" i="8"/>
  <c r="IRI34" i="8"/>
  <c r="IRA34" i="8"/>
  <c r="IQS34" i="8"/>
  <c r="IQK34" i="8"/>
  <c r="IQC34" i="8"/>
  <c r="IPU34" i="8"/>
  <c r="IPM34" i="8"/>
  <c r="IPE34" i="8"/>
  <c r="IOW34" i="8"/>
  <c r="IOO34" i="8"/>
  <c r="IOG34" i="8"/>
  <c r="INY34" i="8"/>
  <c r="INQ34" i="8"/>
  <c r="INI34" i="8"/>
  <c r="INA34" i="8"/>
  <c r="IMS34" i="8"/>
  <c r="IMK34" i="8"/>
  <c r="IMC34" i="8"/>
  <c r="ILU34" i="8"/>
  <c r="ILM34" i="8"/>
  <c r="ILE34" i="8"/>
  <c r="IKW34" i="8"/>
  <c r="IKO34" i="8"/>
  <c r="IKG34" i="8"/>
  <c r="IJY34" i="8"/>
  <c r="IJQ34" i="8"/>
  <c r="IJI34" i="8"/>
  <c r="IJA34" i="8"/>
  <c r="IIS34" i="8"/>
  <c r="IIK34" i="8"/>
  <c r="IIC34" i="8"/>
  <c r="IHU34" i="8"/>
  <c r="IHM34" i="8"/>
  <c r="IHE34" i="8"/>
  <c r="IGW34" i="8"/>
  <c r="IGO34" i="8"/>
  <c r="IGG34" i="8"/>
  <c r="IFY34" i="8"/>
  <c r="IFQ34" i="8"/>
  <c r="IFI34" i="8"/>
  <c r="IFA34" i="8"/>
  <c r="IES34" i="8"/>
  <c r="IEK34" i="8"/>
  <c r="IEC34" i="8"/>
  <c r="IDU34" i="8"/>
  <c r="IDM34" i="8"/>
  <c r="IDE34" i="8"/>
  <c r="ICW34" i="8"/>
  <c r="ICO34" i="8"/>
  <c r="ICG34" i="8"/>
  <c r="IBY34" i="8"/>
  <c r="IBQ34" i="8"/>
  <c r="IBI34" i="8"/>
  <c r="IBA34" i="8"/>
  <c r="IAS34" i="8"/>
  <c r="IAK34" i="8"/>
  <c r="IAC34" i="8"/>
  <c r="HZU34" i="8"/>
  <c r="HZM34" i="8"/>
  <c r="HZE34" i="8"/>
  <c r="HYW34" i="8"/>
  <c r="HYO34" i="8"/>
  <c r="HYG34" i="8"/>
  <c r="HXY34" i="8"/>
  <c r="HXQ34" i="8"/>
  <c r="HXI34" i="8"/>
  <c r="HXA34" i="8"/>
  <c r="HWS34" i="8"/>
  <c r="HWK34" i="8"/>
  <c r="HWC34" i="8"/>
  <c r="HVU34" i="8"/>
  <c r="HVM34" i="8"/>
  <c r="HVE34" i="8"/>
  <c r="HUW34" i="8"/>
  <c r="HUO34" i="8"/>
  <c r="HUG34" i="8"/>
  <c r="HTY34" i="8"/>
  <c r="HTQ34" i="8"/>
  <c r="HTI34" i="8"/>
  <c r="HTA34" i="8"/>
  <c r="HSS34" i="8"/>
  <c r="HSK34" i="8"/>
  <c r="HSC34" i="8"/>
  <c r="HRU34" i="8"/>
  <c r="HRM34" i="8"/>
  <c r="HRE34" i="8"/>
  <c r="HQW34" i="8"/>
  <c r="HQO34" i="8"/>
  <c r="HQG34" i="8"/>
  <c r="HPY34" i="8"/>
  <c r="HPQ34" i="8"/>
  <c r="HPI34" i="8"/>
  <c r="HPA34" i="8"/>
  <c r="HOS34" i="8"/>
  <c r="HOK34" i="8"/>
  <c r="HOC34" i="8"/>
  <c r="HNU34" i="8"/>
  <c r="HNM34" i="8"/>
  <c r="HNE34" i="8"/>
  <c r="HMW34" i="8"/>
  <c r="HMO34" i="8"/>
  <c r="HMG34" i="8"/>
  <c r="HLY34" i="8"/>
  <c r="HLQ34" i="8"/>
  <c r="HLI34" i="8"/>
  <c r="HLA34" i="8"/>
  <c r="HKS34" i="8"/>
  <c r="HKK34" i="8"/>
  <c r="HKC34" i="8"/>
  <c r="HJU34" i="8"/>
  <c r="HJM34" i="8"/>
  <c r="HJE34" i="8"/>
  <c r="HIW34" i="8"/>
  <c r="HIO34" i="8"/>
  <c r="HIG34" i="8"/>
  <c r="HHY34" i="8"/>
  <c r="HHQ34" i="8"/>
  <c r="HHI34" i="8"/>
  <c r="HHA34" i="8"/>
  <c r="HGS34" i="8"/>
  <c r="HGK34" i="8"/>
  <c r="HGC34" i="8"/>
  <c r="HFU34" i="8"/>
  <c r="HFM34" i="8"/>
  <c r="HFE34" i="8"/>
  <c r="HEW34" i="8"/>
  <c r="HEO34" i="8"/>
  <c r="HEG34" i="8"/>
  <c r="HDY34" i="8"/>
  <c r="HDQ34" i="8"/>
  <c r="HDI34" i="8"/>
  <c r="HDA34" i="8"/>
  <c r="HCS34" i="8"/>
  <c r="HCK34" i="8"/>
  <c r="HCC34" i="8"/>
  <c r="HBU34" i="8"/>
  <c r="HBM34" i="8"/>
  <c r="HBE34" i="8"/>
  <c r="HAW34" i="8"/>
  <c r="HAO34" i="8"/>
  <c r="HAG34" i="8"/>
  <c r="GZY34" i="8"/>
  <c r="GZQ34" i="8"/>
  <c r="GZI34" i="8"/>
  <c r="GZA34" i="8"/>
  <c r="GYS34" i="8"/>
  <c r="GYK34" i="8"/>
  <c r="GYC34" i="8"/>
  <c r="GXU34" i="8"/>
  <c r="GXM34" i="8"/>
  <c r="GXE34" i="8"/>
  <c r="GWW34" i="8"/>
  <c r="GWO34" i="8"/>
  <c r="GWG34" i="8"/>
  <c r="GVY34" i="8"/>
  <c r="GVQ34" i="8"/>
  <c r="GVI34" i="8"/>
  <c r="GVA34" i="8"/>
  <c r="GUS34" i="8"/>
  <c r="GUK34" i="8"/>
  <c r="GUC34" i="8"/>
  <c r="GTU34" i="8"/>
  <c r="GTM34" i="8"/>
  <c r="GTE34" i="8"/>
  <c r="GSW34" i="8"/>
  <c r="GSO34" i="8"/>
  <c r="GSG34" i="8"/>
  <c r="GRY34" i="8"/>
  <c r="GRQ34" i="8"/>
  <c r="GRI34" i="8"/>
  <c r="GRA34" i="8"/>
  <c r="GQS34" i="8"/>
  <c r="GQK34" i="8"/>
  <c r="GQC34" i="8"/>
  <c r="GPU34" i="8"/>
  <c r="GPM34" i="8"/>
  <c r="GPE34" i="8"/>
  <c r="GOW34" i="8"/>
  <c r="GOO34" i="8"/>
  <c r="GOG34" i="8"/>
  <c r="GNY34" i="8"/>
  <c r="GNQ34" i="8"/>
  <c r="GNI34" i="8"/>
  <c r="GNA34" i="8"/>
  <c r="GMS34" i="8"/>
  <c r="GMK34" i="8"/>
  <c r="GMC34" i="8"/>
  <c r="GLU34" i="8"/>
  <c r="GLM34" i="8"/>
  <c r="GLE34" i="8"/>
  <c r="GKW34" i="8"/>
  <c r="GKO34" i="8"/>
  <c r="GKG34" i="8"/>
  <c r="GJY34" i="8"/>
  <c r="GJQ34" i="8"/>
  <c r="GJI34" i="8"/>
  <c r="GJA34" i="8"/>
  <c r="GIS34" i="8"/>
  <c r="GIK34" i="8"/>
  <c r="GIC34" i="8"/>
  <c r="GHU34" i="8"/>
  <c r="GHM34" i="8"/>
  <c r="GHE34" i="8"/>
  <c r="GGW34" i="8"/>
  <c r="GGO34" i="8"/>
  <c r="GGG34" i="8"/>
  <c r="GFY34" i="8"/>
  <c r="GFQ34" i="8"/>
  <c r="GFI34" i="8"/>
  <c r="GFA34" i="8"/>
  <c r="GES34" i="8"/>
  <c r="GEK34" i="8"/>
  <c r="GEC34" i="8"/>
  <c r="GDU34" i="8"/>
  <c r="GDM34" i="8"/>
  <c r="GDE34" i="8"/>
  <c r="GCW34" i="8"/>
  <c r="GCO34" i="8"/>
  <c r="GCG34" i="8"/>
  <c r="GBY34" i="8"/>
  <c r="GBQ34" i="8"/>
  <c r="GBI34" i="8"/>
  <c r="GBA34" i="8"/>
  <c r="GAS34" i="8"/>
  <c r="GAK34" i="8"/>
  <c r="GAC34" i="8"/>
  <c r="FZU34" i="8"/>
  <c r="FZM34" i="8"/>
  <c r="FZE34" i="8"/>
  <c r="FYW34" i="8"/>
  <c r="FYO34" i="8"/>
  <c r="FYG34" i="8"/>
  <c r="FXY34" i="8"/>
  <c r="FXQ34" i="8"/>
  <c r="FXI34" i="8"/>
  <c r="FXA34" i="8"/>
  <c r="FWS34" i="8"/>
  <c r="FWK34" i="8"/>
  <c r="FWC34" i="8"/>
  <c r="FVU34" i="8"/>
  <c r="FVM34" i="8"/>
  <c r="FVE34" i="8"/>
  <c r="FUW34" i="8"/>
  <c r="FUO34" i="8"/>
  <c r="FUG34" i="8"/>
  <c r="FTY34" i="8"/>
  <c r="FTQ34" i="8"/>
  <c r="FTI34" i="8"/>
  <c r="FTA34" i="8"/>
  <c r="FSS34" i="8"/>
  <c r="FSK34" i="8"/>
  <c r="FSC34" i="8"/>
  <c r="FRU34" i="8"/>
  <c r="FRM34" i="8"/>
  <c r="FRE34" i="8"/>
  <c r="FQW34" i="8"/>
  <c r="FQO34" i="8"/>
  <c r="FQG34" i="8"/>
  <c r="FPY34" i="8"/>
  <c r="FPQ34" i="8"/>
  <c r="FPI34" i="8"/>
  <c r="FPA34" i="8"/>
  <c r="FOS34" i="8"/>
  <c r="FOK34" i="8"/>
  <c r="FOC34" i="8"/>
  <c r="FNU34" i="8"/>
  <c r="FNM34" i="8"/>
  <c r="FNE34" i="8"/>
  <c r="FMW34" i="8"/>
  <c r="FMO34" i="8"/>
  <c r="FMG34" i="8"/>
  <c r="FLY34" i="8"/>
  <c r="FLQ34" i="8"/>
  <c r="FLI34" i="8"/>
  <c r="FLA34" i="8"/>
  <c r="FKS34" i="8"/>
  <c r="FKK34" i="8"/>
  <c r="FKC34" i="8"/>
  <c r="FJU34" i="8"/>
  <c r="FJM34" i="8"/>
  <c r="FJE34" i="8"/>
  <c r="FIW34" i="8"/>
  <c r="FIO34" i="8"/>
  <c r="FIG34" i="8"/>
  <c r="FHY34" i="8"/>
  <c r="FHQ34" i="8"/>
  <c r="FHI34" i="8"/>
  <c r="FHA34" i="8"/>
  <c r="FGS34" i="8"/>
  <c r="FGK34" i="8"/>
  <c r="FGC34" i="8"/>
  <c r="FFU34" i="8"/>
  <c r="FFM34" i="8"/>
  <c r="FFE34" i="8"/>
  <c r="FEW34" i="8"/>
  <c r="FEO34" i="8"/>
  <c r="FEG34" i="8"/>
  <c r="FDY34" i="8"/>
  <c r="FDQ34" i="8"/>
  <c r="FDI34" i="8"/>
  <c r="FDA34" i="8"/>
  <c r="FCS34" i="8"/>
  <c r="FCK34" i="8"/>
  <c r="FCC34" i="8"/>
  <c r="FBU34" i="8"/>
  <c r="FBM34" i="8"/>
  <c r="FBE34" i="8"/>
  <c r="FAW34" i="8"/>
  <c r="FAO34" i="8"/>
  <c r="FAG34" i="8"/>
  <c r="EZY34" i="8"/>
  <c r="EZQ34" i="8"/>
  <c r="EZI34" i="8"/>
  <c r="EZA34" i="8"/>
  <c r="EYS34" i="8"/>
  <c r="EYK34" i="8"/>
  <c r="EYC34" i="8"/>
  <c r="EXU34" i="8"/>
  <c r="EXM34" i="8"/>
  <c r="EXE34" i="8"/>
  <c r="EWW34" i="8"/>
  <c r="EWO34" i="8"/>
  <c r="EWG34" i="8"/>
  <c r="EVY34" i="8"/>
  <c r="EVQ34" i="8"/>
  <c r="EVI34" i="8"/>
  <c r="EVA34" i="8"/>
  <c r="EUS34" i="8"/>
  <c r="EUK34" i="8"/>
  <c r="EUC34" i="8"/>
  <c r="ETU34" i="8"/>
  <c r="ETM34" i="8"/>
  <c r="ETE34" i="8"/>
  <c r="ESW34" i="8"/>
  <c r="ESO34" i="8"/>
  <c r="ESG34" i="8"/>
  <c r="ERY34" i="8"/>
  <c r="ERQ34" i="8"/>
  <c r="ERI34" i="8"/>
  <c r="ERA34" i="8"/>
  <c r="EQS34" i="8"/>
  <c r="EQK34" i="8"/>
  <c r="EQC34" i="8"/>
  <c r="EPU34" i="8"/>
  <c r="EPM34" i="8"/>
  <c r="EPE34" i="8"/>
  <c r="EOW34" i="8"/>
  <c r="EOO34" i="8"/>
  <c r="EOG34" i="8"/>
  <c r="ENY34" i="8"/>
  <c r="ENQ34" i="8"/>
  <c r="ENI34" i="8"/>
  <c r="ENA34" i="8"/>
  <c r="EMS34" i="8"/>
  <c r="EMK34" i="8"/>
  <c r="EMC34" i="8"/>
  <c r="ELU34" i="8"/>
  <c r="ELM34" i="8"/>
  <c r="ELE34" i="8"/>
  <c r="EKW34" i="8"/>
  <c r="EKO34" i="8"/>
  <c r="EKG34" i="8"/>
  <c r="EJY34" i="8"/>
  <c r="EJQ34" i="8"/>
  <c r="EJI34" i="8"/>
  <c r="EJA34" i="8"/>
  <c r="EIS34" i="8"/>
  <c r="EIK34" i="8"/>
  <c r="EIC34" i="8"/>
  <c r="EHU34" i="8"/>
  <c r="EHM34" i="8"/>
  <c r="EHE34" i="8"/>
  <c r="EGW34" i="8"/>
  <c r="EGO34" i="8"/>
  <c r="EGG34" i="8"/>
  <c r="EFY34" i="8"/>
  <c r="EFQ34" i="8"/>
  <c r="EFI34" i="8"/>
  <c r="EFA34" i="8"/>
  <c r="EES34" i="8"/>
  <c r="EEK34" i="8"/>
  <c r="EEC34" i="8"/>
  <c r="EDU34" i="8"/>
  <c r="EDM34" i="8"/>
  <c r="EDE34" i="8"/>
  <c r="ECW34" i="8"/>
  <c r="ECO34" i="8"/>
  <c r="ECG34" i="8"/>
  <c r="EBY34" i="8"/>
  <c r="EBQ34" i="8"/>
  <c r="EBI34" i="8"/>
  <c r="EBA34" i="8"/>
  <c r="EAS34" i="8"/>
  <c r="EAK34" i="8"/>
  <c r="EAC34" i="8"/>
  <c r="DZU34" i="8"/>
  <c r="DZM34" i="8"/>
  <c r="DZE34" i="8"/>
  <c r="DYW34" i="8"/>
  <c r="DYO34" i="8"/>
  <c r="DYG34" i="8"/>
  <c r="DXY34" i="8"/>
  <c r="DXQ34" i="8"/>
  <c r="DXI34" i="8"/>
  <c r="DXA34" i="8"/>
  <c r="DWS34" i="8"/>
  <c r="DWK34" i="8"/>
  <c r="DWC34" i="8"/>
  <c r="DVU34" i="8"/>
  <c r="DVM34" i="8"/>
  <c r="DVE34" i="8"/>
  <c r="DUW34" i="8"/>
  <c r="DUO34" i="8"/>
  <c r="DUG34" i="8"/>
  <c r="DTY34" i="8"/>
  <c r="DTQ34" i="8"/>
  <c r="DTI34" i="8"/>
  <c r="DTA34" i="8"/>
  <c r="DSS34" i="8"/>
  <c r="DSK34" i="8"/>
  <c r="DSC34" i="8"/>
  <c r="DRU34" i="8"/>
  <c r="DRM34" i="8"/>
  <c r="DRE34" i="8"/>
  <c r="DQW34" i="8"/>
  <c r="DQO34" i="8"/>
  <c r="DQG34" i="8"/>
  <c r="DPY34" i="8"/>
  <c r="DPQ34" i="8"/>
  <c r="DPI34" i="8"/>
  <c r="DPA34" i="8"/>
  <c r="DOS34" i="8"/>
  <c r="DOK34" i="8"/>
  <c r="DOC34" i="8"/>
  <c r="DNU34" i="8"/>
  <c r="DNM34" i="8"/>
  <c r="DNE34" i="8"/>
  <c r="DMW34" i="8"/>
  <c r="DMO34" i="8"/>
  <c r="DMG34" i="8"/>
  <c r="DLY34" i="8"/>
  <c r="DLQ34" i="8"/>
  <c r="DLI34" i="8"/>
  <c r="DLA34" i="8"/>
  <c r="DKS34" i="8"/>
  <c r="DKK34" i="8"/>
  <c r="DKC34" i="8"/>
  <c r="DJU34" i="8"/>
  <c r="DJM34" i="8"/>
  <c r="DJE34" i="8"/>
  <c r="DIW34" i="8"/>
  <c r="DIO34" i="8"/>
  <c r="DIG34" i="8"/>
  <c r="DHY34" i="8"/>
  <c r="DHQ34" i="8"/>
  <c r="DHI34" i="8"/>
  <c r="DHA34" i="8"/>
  <c r="DGS34" i="8"/>
  <c r="DGK34" i="8"/>
  <c r="DGC34" i="8"/>
  <c r="DFU34" i="8"/>
  <c r="DFM34" i="8"/>
  <c r="DFE34" i="8"/>
  <c r="DEW34" i="8"/>
  <c r="DEO34" i="8"/>
  <c r="DEG34" i="8"/>
  <c r="DDY34" i="8"/>
  <c r="DDQ34" i="8"/>
  <c r="DDI34" i="8"/>
  <c r="DDA34" i="8"/>
  <c r="DCS34" i="8"/>
  <c r="DCK34" i="8"/>
  <c r="DCC34" i="8"/>
  <c r="DBU34" i="8"/>
  <c r="DBM34" i="8"/>
  <c r="DBE34" i="8"/>
  <c r="DAW34" i="8"/>
  <c r="DAO34" i="8"/>
  <c r="DAG34" i="8"/>
  <c r="CZY34" i="8"/>
  <c r="CZQ34" i="8"/>
  <c r="CZI34" i="8"/>
  <c r="CZA34" i="8"/>
  <c r="CYS34" i="8"/>
  <c r="CYK34" i="8"/>
  <c r="CYC34" i="8"/>
  <c r="CXU34" i="8"/>
  <c r="CXM34" i="8"/>
  <c r="CXE34" i="8"/>
  <c r="CWW34" i="8"/>
  <c r="CWO34" i="8"/>
  <c r="CWG34" i="8"/>
  <c r="CVY34" i="8"/>
  <c r="CVQ34" i="8"/>
  <c r="CVI34" i="8"/>
  <c r="CVA34" i="8"/>
  <c r="CUS34" i="8"/>
  <c r="CUK34" i="8"/>
  <c r="CUC34" i="8"/>
  <c r="CTU34" i="8"/>
  <c r="CTM34" i="8"/>
  <c r="CTE34" i="8"/>
  <c r="CSW34" i="8"/>
  <c r="CSO34" i="8"/>
  <c r="CSG34" i="8"/>
  <c r="CRY34" i="8"/>
  <c r="CRQ34" i="8"/>
  <c r="CRI34" i="8"/>
  <c r="CRA34" i="8"/>
  <c r="CQS34" i="8"/>
  <c r="CQK34" i="8"/>
  <c r="CQC34" i="8"/>
  <c r="CPU34" i="8"/>
  <c r="CPM34" i="8"/>
  <c r="CPE34" i="8"/>
  <c r="COW34" i="8"/>
  <c r="COO34" i="8"/>
  <c r="COG34" i="8"/>
  <c r="CNY34" i="8"/>
  <c r="CNQ34" i="8"/>
  <c r="CNI34" i="8"/>
  <c r="CNA34" i="8"/>
  <c r="CMS34" i="8"/>
  <c r="CMK34" i="8"/>
  <c r="CMC34" i="8"/>
  <c r="CLU34" i="8"/>
  <c r="CLM34" i="8"/>
  <c r="CLE34" i="8"/>
  <c r="CKW34" i="8"/>
  <c r="CKO34" i="8"/>
  <c r="CKG34" i="8"/>
  <c r="CJY34" i="8"/>
  <c r="CJQ34" i="8"/>
  <c r="CJI34" i="8"/>
  <c r="CJA34" i="8"/>
  <c r="CIS34" i="8"/>
  <c r="CIK34" i="8"/>
  <c r="CIC34" i="8"/>
  <c r="CHU34" i="8"/>
  <c r="CHM34" i="8"/>
  <c r="CHE34" i="8"/>
  <c r="CGW34" i="8"/>
  <c r="CGO34" i="8"/>
  <c r="CGG34" i="8"/>
  <c r="CFY34" i="8"/>
  <c r="CFQ34" i="8"/>
  <c r="CFI34" i="8"/>
  <c r="CFA34" i="8"/>
  <c r="CES34" i="8"/>
  <c r="CEK34" i="8"/>
  <c r="CEC34" i="8"/>
  <c r="CDU34" i="8"/>
  <c r="CDM34" i="8"/>
  <c r="CDE34" i="8"/>
  <c r="CCW34" i="8"/>
  <c r="CCO34" i="8"/>
  <c r="CCG34" i="8"/>
  <c r="CBY34" i="8"/>
  <c r="CBQ34" i="8"/>
  <c r="CBI34" i="8"/>
  <c r="CBA34" i="8"/>
  <c r="CAS34" i="8"/>
  <c r="CAK34" i="8"/>
  <c r="CAC34" i="8"/>
  <c r="BZU34" i="8"/>
  <c r="BZM34" i="8"/>
  <c r="BZE34" i="8"/>
  <c r="BYW34" i="8"/>
  <c r="BYO34" i="8"/>
  <c r="BYG34" i="8"/>
  <c r="BXY34" i="8"/>
  <c r="BXQ34" i="8"/>
  <c r="BXI34" i="8"/>
  <c r="BXA34" i="8"/>
  <c r="BWS34" i="8"/>
  <c r="BWK34" i="8"/>
  <c r="BWC34" i="8"/>
  <c r="BVU34" i="8"/>
  <c r="BVM34" i="8"/>
  <c r="BVE34" i="8"/>
  <c r="BUW34" i="8"/>
  <c r="BUO34" i="8"/>
  <c r="BUG34" i="8"/>
  <c r="BTY34" i="8"/>
  <c r="BTQ34" i="8"/>
  <c r="BTI34" i="8"/>
  <c r="BTA34" i="8"/>
  <c r="BSS34" i="8"/>
  <c r="BSK34" i="8"/>
  <c r="BSC34" i="8"/>
  <c r="BRU34" i="8"/>
  <c r="BRM34" i="8"/>
  <c r="BRE34" i="8"/>
  <c r="BQW34" i="8"/>
  <c r="BQO34" i="8"/>
  <c r="BQG34" i="8"/>
  <c r="BPY34" i="8"/>
  <c r="BPQ34" i="8"/>
  <c r="BPI34" i="8"/>
  <c r="BPA34" i="8"/>
  <c r="BOS34" i="8"/>
  <c r="BOK34" i="8"/>
  <c r="BOC34" i="8"/>
  <c r="BNU34" i="8"/>
  <c r="BNM34" i="8"/>
  <c r="BNE34" i="8"/>
  <c r="BMW34" i="8"/>
  <c r="BMO34" i="8"/>
  <c r="BMG34" i="8"/>
  <c r="BLY34" i="8"/>
  <c r="BLQ34" i="8"/>
  <c r="BLI34" i="8"/>
  <c r="BLA34" i="8"/>
  <c r="BKS34" i="8"/>
  <c r="BKK34" i="8"/>
  <c r="BKC34" i="8"/>
  <c r="BJU34" i="8"/>
  <c r="BJM34" i="8"/>
  <c r="BJE34" i="8"/>
  <c r="BIW34" i="8"/>
  <c r="BIO34" i="8"/>
  <c r="BIG34" i="8"/>
  <c r="BHY34" i="8"/>
  <c r="BHQ34" i="8"/>
  <c r="BHI34" i="8"/>
  <c r="BHA34" i="8"/>
  <c r="BGS34" i="8"/>
  <c r="BGK34" i="8"/>
  <c r="BGC34" i="8"/>
  <c r="BFU34" i="8"/>
  <c r="BFM34" i="8"/>
  <c r="BFE34" i="8"/>
  <c r="BEW34" i="8"/>
  <c r="BEO34" i="8"/>
  <c r="BEG34" i="8"/>
  <c r="BDY34" i="8"/>
  <c r="BDQ34" i="8"/>
  <c r="BDI34" i="8"/>
  <c r="BDA34" i="8"/>
  <c r="BCS34" i="8"/>
  <c r="BCK34" i="8"/>
  <c r="BCC34" i="8"/>
  <c r="BBU34" i="8"/>
  <c r="BBM34" i="8"/>
  <c r="BBE34" i="8"/>
  <c r="BAW34" i="8"/>
  <c r="BAO34" i="8"/>
  <c r="BAG34" i="8"/>
  <c r="AZY34" i="8"/>
  <c r="AZQ34" i="8"/>
  <c r="AZI34" i="8"/>
  <c r="AZA34" i="8"/>
  <c r="AYS34" i="8"/>
  <c r="AYK34" i="8"/>
  <c r="AYC34" i="8"/>
  <c r="AXU34" i="8"/>
  <c r="AXM34" i="8"/>
  <c r="AXE34" i="8"/>
  <c r="AWW34" i="8"/>
  <c r="AWO34" i="8"/>
  <c r="AWG34" i="8"/>
  <c r="AVY34" i="8"/>
  <c r="AVQ34" i="8"/>
  <c r="AVI34" i="8"/>
  <c r="AVA34" i="8"/>
  <c r="AUS34" i="8"/>
  <c r="AUK34" i="8"/>
  <c r="AUC34" i="8"/>
  <c r="ATU34" i="8"/>
  <c r="ATM34" i="8"/>
  <c r="ATE34" i="8"/>
  <c r="ASW34" i="8"/>
  <c r="ASO34" i="8"/>
  <c r="ASG34" i="8"/>
  <c r="ARY34" i="8"/>
  <c r="ARQ34" i="8"/>
  <c r="ARI34" i="8"/>
  <c r="ARA34" i="8"/>
  <c r="AQS34" i="8"/>
  <c r="AQK34" i="8"/>
  <c r="AQC34" i="8"/>
  <c r="APU34" i="8"/>
  <c r="APM34" i="8"/>
  <c r="APE34" i="8"/>
  <c r="AOW34" i="8"/>
  <c r="AOO34" i="8"/>
  <c r="AOG34" i="8"/>
  <c r="ANY34" i="8"/>
  <c r="ANQ34" i="8"/>
  <c r="ANI34" i="8"/>
  <c r="ANA34" i="8"/>
  <c r="AMS34" i="8"/>
  <c r="AMK34" i="8"/>
  <c r="AMC34" i="8"/>
  <c r="ALU34" i="8"/>
  <c r="ALM34" i="8"/>
  <c r="ALE34" i="8"/>
  <c r="AKW34" i="8"/>
  <c r="AKO34" i="8"/>
  <c r="AKG34" i="8"/>
  <c r="AJY34" i="8"/>
  <c r="AJQ34" i="8"/>
  <c r="AJI34" i="8"/>
  <c r="AJA34" i="8"/>
  <c r="AIS34" i="8"/>
  <c r="AIK34" i="8"/>
  <c r="AIC34" i="8"/>
  <c r="AHU34" i="8"/>
  <c r="AHM34" i="8"/>
  <c r="AHE34" i="8"/>
  <c r="AGW34" i="8"/>
  <c r="AGO34" i="8"/>
  <c r="AGG34" i="8"/>
  <c r="AFY34" i="8"/>
  <c r="AFQ34" i="8"/>
  <c r="AFI34" i="8"/>
  <c r="AFA34" i="8"/>
  <c r="AES34" i="8"/>
  <c r="AEK34" i="8"/>
  <c r="AEC34" i="8"/>
  <c r="ADU34" i="8"/>
  <c r="ADM34" i="8"/>
  <c r="ADE34" i="8"/>
  <c r="ACW34" i="8"/>
  <c r="ACO34" i="8"/>
  <c r="ACG34" i="8"/>
  <c r="ABY34" i="8"/>
  <c r="ABQ34" i="8"/>
  <c r="ABI34" i="8"/>
  <c r="ABA34" i="8"/>
  <c r="AAS34" i="8"/>
  <c r="AAK34" i="8"/>
  <c r="AAC34" i="8"/>
  <c r="ZU34" i="8"/>
  <c r="ZM34" i="8"/>
  <c r="ZE34" i="8"/>
  <c r="YW34" i="8"/>
  <c r="YO34" i="8"/>
  <c r="YG34" i="8"/>
  <c r="XY34" i="8"/>
  <c r="XQ34" i="8"/>
  <c r="XI34" i="8"/>
  <c r="XA34" i="8"/>
  <c r="WS34" i="8"/>
  <c r="WK34" i="8"/>
  <c r="WC34" i="8"/>
  <c r="VU34" i="8"/>
  <c r="VM34" i="8"/>
  <c r="VE34" i="8"/>
  <c r="UW34" i="8"/>
  <c r="UO34" i="8"/>
  <c r="UG34" i="8"/>
  <c r="TY34" i="8"/>
  <c r="TQ34" i="8"/>
  <c r="TI34" i="8"/>
  <c r="TA34" i="8"/>
  <c r="SS34" i="8"/>
  <c r="SK34" i="8"/>
  <c r="SC34" i="8"/>
  <c r="RU34" i="8"/>
  <c r="RM34" i="8"/>
  <c r="RE34" i="8"/>
  <c r="QW34" i="8"/>
  <c r="QO34" i="8"/>
  <c r="QG34" i="8"/>
  <c r="PY34" i="8"/>
  <c r="PQ34" i="8"/>
  <c r="PI34" i="8"/>
  <c r="PA34" i="8"/>
  <c r="OS34" i="8"/>
  <c r="OK34" i="8"/>
  <c r="OC34" i="8"/>
  <c r="NU34" i="8"/>
  <c r="NM34" i="8"/>
  <c r="NE34" i="8"/>
  <c r="MW34" i="8"/>
  <c r="MO34" i="8"/>
  <c r="MG34" i="8"/>
  <c r="LY34" i="8"/>
  <c r="LQ34" i="8"/>
  <c r="LI34" i="8"/>
  <c r="LA34" i="8"/>
  <c r="KS34" i="8"/>
  <c r="KK34" i="8"/>
  <c r="KC34" i="8"/>
  <c r="JU34" i="8"/>
  <c r="JM34" i="8"/>
  <c r="JE34" i="8"/>
  <c r="IW34" i="8"/>
  <c r="IO34" i="8"/>
  <c r="IG34" i="8"/>
  <c r="HY34" i="8"/>
  <c r="HQ34" i="8"/>
  <c r="HI34" i="8"/>
  <c r="HA34" i="8"/>
  <c r="GS34" i="8"/>
  <c r="GK34" i="8"/>
  <c r="GC34" i="8"/>
  <c r="FU34" i="8"/>
  <c r="FM34" i="8"/>
  <c r="FE34" i="8"/>
  <c r="EW34" i="8"/>
  <c r="EO34" i="8"/>
  <c r="EG34" i="8"/>
  <c r="DY34" i="8"/>
  <c r="DQ34" i="8"/>
  <c r="DI34" i="8"/>
  <c r="DA34" i="8"/>
  <c r="CS34" i="8"/>
  <c r="CK34" i="8"/>
  <c r="CC34" i="8"/>
  <c r="BU34" i="8"/>
  <c r="BM34" i="8"/>
  <c r="BE34" i="8"/>
  <c r="AW34" i="8"/>
  <c r="AO34" i="8"/>
  <c r="AG34" i="8"/>
  <c r="Y34" i="8"/>
  <c r="Q34" i="8"/>
  <c r="I34" i="8"/>
  <c r="D29" i="9"/>
  <c r="H29" i="9" s="1"/>
  <c r="F51" i="3"/>
  <c r="H51" i="3" s="1"/>
  <c r="E51" i="3"/>
  <c r="G51" i="3"/>
  <c r="I29" i="9" l="1"/>
  <c r="J29" i="9" s="1"/>
  <c r="G30" i="9"/>
  <c r="NTL35" i="8"/>
  <c r="NTD35" i="8"/>
  <c r="NSV35" i="8"/>
  <c r="NSN35" i="8"/>
  <c r="NSF35" i="8"/>
  <c r="NRX35" i="8"/>
  <c r="NRP35" i="8"/>
  <c r="NRH35" i="8"/>
  <c r="NQZ35" i="8"/>
  <c r="NQR35" i="8"/>
  <c r="NQJ35" i="8"/>
  <c r="NQB35" i="8"/>
  <c r="NPT35" i="8"/>
  <c r="NPL35" i="8"/>
  <c r="NPD35" i="8"/>
  <c r="NOV35" i="8"/>
  <c r="NON35" i="8"/>
  <c r="NOF35" i="8"/>
  <c r="NNX35" i="8"/>
  <c r="NNP35" i="8"/>
  <c r="NNH35" i="8"/>
  <c r="NMZ35" i="8"/>
  <c r="NMR35" i="8"/>
  <c r="NMJ35" i="8"/>
  <c r="NMB35" i="8"/>
  <c r="NLT35" i="8"/>
  <c r="NLL35" i="8"/>
  <c r="NLD35" i="8"/>
  <c r="NKV35" i="8"/>
  <c r="NKN35" i="8"/>
  <c r="NKF35" i="8"/>
  <c r="NJX35" i="8"/>
  <c r="NJP35" i="8"/>
  <c r="NJH35" i="8"/>
  <c r="NIZ35" i="8"/>
  <c r="NIR35" i="8"/>
  <c r="NIJ35" i="8"/>
  <c r="NIB35" i="8"/>
  <c r="NHT35" i="8"/>
  <c r="NHL35" i="8"/>
  <c r="NHD35" i="8"/>
  <c r="NGV35" i="8"/>
  <c r="NGN35" i="8"/>
  <c r="NGF35" i="8"/>
  <c r="NFX35" i="8"/>
  <c r="NFP35" i="8"/>
  <c r="NFH35" i="8"/>
  <c r="NEZ35" i="8"/>
  <c r="NER35" i="8"/>
  <c r="NEJ35" i="8"/>
  <c r="NEB35" i="8"/>
  <c r="NDT35" i="8"/>
  <c r="NDL35" i="8"/>
  <c r="NDD35" i="8"/>
  <c r="NCV35" i="8"/>
  <c r="NCN35" i="8"/>
  <c r="NCF35" i="8"/>
  <c r="NBX35" i="8"/>
  <c r="NBP35" i="8"/>
  <c r="NBH35" i="8"/>
  <c r="NAZ35" i="8"/>
  <c r="NAR35" i="8"/>
  <c r="NAJ35" i="8"/>
  <c r="NAB35" i="8"/>
  <c r="MZT35" i="8"/>
  <c r="MZL35" i="8"/>
  <c r="MZD35" i="8"/>
  <c r="MYV35" i="8"/>
  <c r="MYN35" i="8"/>
  <c r="MYF35" i="8"/>
  <c r="MXX35" i="8"/>
  <c r="MXP35" i="8"/>
  <c r="MXH35" i="8"/>
  <c r="MWZ35" i="8"/>
  <c r="MWR35" i="8"/>
  <c r="MWJ35" i="8"/>
  <c r="MWB35" i="8"/>
  <c r="MVT35" i="8"/>
  <c r="MVL35" i="8"/>
  <c r="MVD35" i="8"/>
  <c r="MUV35" i="8"/>
  <c r="MUN35" i="8"/>
  <c r="MUF35" i="8"/>
  <c r="MTX35" i="8"/>
  <c r="MTP35" i="8"/>
  <c r="MTH35" i="8"/>
  <c r="MSZ35" i="8"/>
  <c r="MSR35" i="8"/>
  <c r="MSJ35" i="8"/>
  <c r="MSB35" i="8"/>
  <c r="MRT35" i="8"/>
  <c r="MRL35" i="8"/>
  <c r="MRD35" i="8"/>
  <c r="MQV35" i="8"/>
  <c r="MQN35" i="8"/>
  <c r="MQF35" i="8"/>
  <c r="MPX35" i="8"/>
  <c r="MPP35" i="8"/>
  <c r="MPH35" i="8"/>
  <c r="MOZ35" i="8"/>
  <c r="MOR35" i="8"/>
  <c r="MOJ35" i="8"/>
  <c r="MOB35" i="8"/>
  <c r="MNT35" i="8"/>
  <c r="MNL35" i="8"/>
  <c r="MND35" i="8"/>
  <c r="MMV35" i="8"/>
  <c r="MMN35" i="8"/>
  <c r="MMF35" i="8"/>
  <c r="MLX35" i="8"/>
  <c r="MLP35" i="8"/>
  <c r="MLH35" i="8"/>
  <c r="MKZ35" i="8"/>
  <c r="MKR35" i="8"/>
  <c r="MKJ35" i="8"/>
  <c r="MKB35" i="8"/>
  <c r="MJT35" i="8"/>
  <c r="MJL35" i="8"/>
  <c r="MJD35" i="8"/>
  <c r="MIV35" i="8"/>
  <c r="MIN35" i="8"/>
  <c r="MIF35" i="8"/>
  <c r="MHX35" i="8"/>
  <c r="MHP35" i="8"/>
  <c r="MHH35" i="8"/>
  <c r="MGZ35" i="8"/>
  <c r="MGR35" i="8"/>
  <c r="MGJ35" i="8"/>
  <c r="MGB35" i="8"/>
  <c r="MFT35" i="8"/>
  <c r="MFL35" i="8"/>
  <c r="MFD35" i="8"/>
  <c r="MEV35" i="8"/>
  <c r="MEN35" i="8"/>
  <c r="MEF35" i="8"/>
  <c r="MDX35" i="8"/>
  <c r="MDP35" i="8"/>
  <c r="MDH35" i="8"/>
  <c r="MCZ35" i="8"/>
  <c r="MCR35" i="8"/>
  <c r="MCJ35" i="8"/>
  <c r="MCB35" i="8"/>
  <c r="MBT35" i="8"/>
  <c r="MBL35" i="8"/>
  <c r="MBD35" i="8"/>
  <c r="MAV35" i="8"/>
  <c r="MAN35" i="8"/>
  <c r="MAF35" i="8"/>
  <c r="LZX35" i="8"/>
  <c r="LZP35" i="8"/>
  <c r="LZH35" i="8"/>
  <c r="LYZ35" i="8"/>
  <c r="LYR35" i="8"/>
  <c r="LYJ35" i="8"/>
  <c r="LYB35" i="8"/>
  <c r="LXT35" i="8"/>
  <c r="LXL35" i="8"/>
  <c r="LXD35" i="8"/>
  <c r="LWV35" i="8"/>
  <c r="LWN35" i="8"/>
  <c r="LWF35" i="8"/>
  <c r="LVX35" i="8"/>
  <c r="LVP35" i="8"/>
  <c r="LVH35" i="8"/>
  <c r="LUZ35" i="8"/>
  <c r="LUR35" i="8"/>
  <c r="LUJ35" i="8"/>
  <c r="LUB35" i="8"/>
  <c r="LTT35" i="8"/>
  <c r="LTL35" i="8"/>
  <c r="LTD35" i="8"/>
  <c r="LSV35" i="8"/>
  <c r="LSN35" i="8"/>
  <c r="LSF35" i="8"/>
  <c r="LRX35" i="8"/>
  <c r="LRP35" i="8"/>
  <c r="LRH35" i="8"/>
  <c r="LQZ35" i="8"/>
  <c r="LQR35" i="8"/>
  <c r="LQJ35" i="8"/>
  <c r="LQB35" i="8"/>
  <c r="LPT35" i="8"/>
  <c r="LPL35" i="8"/>
  <c r="LPD35" i="8"/>
  <c r="LOV35" i="8"/>
  <c r="LON35" i="8"/>
  <c r="LOF35" i="8"/>
  <c r="LNX35" i="8"/>
  <c r="LNP35" i="8"/>
  <c r="LNH35" i="8"/>
  <c r="LMZ35" i="8"/>
  <c r="LMR35" i="8"/>
  <c r="LMJ35" i="8"/>
  <c r="LMB35" i="8"/>
  <c r="LLT35" i="8"/>
  <c r="LLL35" i="8"/>
  <c r="LLD35" i="8"/>
  <c r="LKV35" i="8"/>
  <c r="LKN35" i="8"/>
  <c r="LKF35" i="8"/>
  <c r="LJX35" i="8"/>
  <c r="LJP35" i="8"/>
  <c r="LJH35" i="8"/>
  <c r="LIZ35" i="8"/>
  <c r="NTK35" i="8"/>
  <c r="NTC35" i="8"/>
  <c r="NSU35" i="8"/>
  <c r="NSM35" i="8"/>
  <c r="NSE35" i="8"/>
  <c r="NRW35" i="8"/>
  <c r="NRO35" i="8"/>
  <c r="NRG35" i="8"/>
  <c r="NQY35" i="8"/>
  <c r="NQQ35" i="8"/>
  <c r="NQI35" i="8"/>
  <c r="NQA35" i="8"/>
  <c r="NPS35" i="8"/>
  <c r="NPK35" i="8"/>
  <c r="NPC35" i="8"/>
  <c r="NOU35" i="8"/>
  <c r="NOM35" i="8"/>
  <c r="NOE35" i="8"/>
  <c r="NNW35" i="8"/>
  <c r="NNO35" i="8"/>
  <c r="NNG35" i="8"/>
  <c r="NMY35" i="8"/>
  <c r="NMQ35" i="8"/>
  <c r="NMI35" i="8"/>
  <c r="NMA35" i="8"/>
  <c r="NLS35" i="8"/>
  <c r="NLK35" i="8"/>
  <c r="NLC35" i="8"/>
  <c r="NKU35" i="8"/>
  <c r="NKM35" i="8"/>
  <c r="NKE35" i="8"/>
  <c r="NJW35" i="8"/>
  <c r="NJO35" i="8"/>
  <c r="NJG35" i="8"/>
  <c r="NIY35" i="8"/>
  <c r="NIQ35" i="8"/>
  <c r="NII35" i="8"/>
  <c r="NIA35" i="8"/>
  <c r="NHS35" i="8"/>
  <c r="NHK35" i="8"/>
  <c r="NHC35" i="8"/>
  <c r="NGU35" i="8"/>
  <c r="NGM35" i="8"/>
  <c r="NGE35" i="8"/>
  <c r="NFW35" i="8"/>
  <c r="NFO35" i="8"/>
  <c r="NFG35" i="8"/>
  <c r="NEY35" i="8"/>
  <c r="NEQ35" i="8"/>
  <c r="NEI35" i="8"/>
  <c r="NEA35" i="8"/>
  <c r="NDS35" i="8"/>
  <c r="NDK35" i="8"/>
  <c r="NDC35" i="8"/>
  <c r="NCU35" i="8"/>
  <c r="NCM35" i="8"/>
  <c r="NCE35" i="8"/>
  <c r="NBW35" i="8"/>
  <c r="NBO35" i="8"/>
  <c r="NBG35" i="8"/>
  <c r="NAY35" i="8"/>
  <c r="NAQ35" i="8"/>
  <c r="NAI35" i="8"/>
  <c r="NAA35" i="8"/>
  <c r="MZS35" i="8"/>
  <c r="MZK35" i="8"/>
  <c r="MZC35" i="8"/>
  <c r="MYU35" i="8"/>
  <c r="MYM35" i="8"/>
  <c r="MYE35" i="8"/>
  <c r="MXW35" i="8"/>
  <c r="MXO35" i="8"/>
  <c r="MXG35" i="8"/>
  <c r="MWY35" i="8"/>
  <c r="MWQ35" i="8"/>
  <c r="MWI35" i="8"/>
  <c r="MWA35" i="8"/>
  <c r="MVS35" i="8"/>
  <c r="MVK35" i="8"/>
  <c r="MVC35" i="8"/>
  <c r="MUU35" i="8"/>
  <c r="MUM35" i="8"/>
  <c r="MUE35" i="8"/>
  <c r="MTW35" i="8"/>
  <c r="MTO35" i="8"/>
  <c r="MTG35" i="8"/>
  <c r="MSY35" i="8"/>
  <c r="MSQ35" i="8"/>
  <c r="MSI35" i="8"/>
  <c r="MSA35" i="8"/>
  <c r="MRS35" i="8"/>
  <c r="MRK35" i="8"/>
  <c r="MRC35" i="8"/>
  <c r="MQU35" i="8"/>
  <c r="MQM35" i="8"/>
  <c r="MQE35" i="8"/>
  <c r="MPW35" i="8"/>
  <c r="MPO35" i="8"/>
  <c r="MPG35" i="8"/>
  <c r="MOY35" i="8"/>
  <c r="MOQ35" i="8"/>
  <c r="MOI35" i="8"/>
  <c r="MOA35" i="8"/>
  <c r="MNS35" i="8"/>
  <c r="MNK35" i="8"/>
  <c r="MNC35" i="8"/>
  <c r="MMU35" i="8"/>
  <c r="MMM35" i="8"/>
  <c r="MME35" i="8"/>
  <c r="MLW35" i="8"/>
  <c r="MLO35" i="8"/>
  <c r="MLG35" i="8"/>
  <c r="MKY35" i="8"/>
  <c r="MKQ35" i="8"/>
  <c r="MKI35" i="8"/>
  <c r="MKA35" i="8"/>
  <c r="MJS35" i="8"/>
  <c r="MJK35" i="8"/>
  <c r="MJC35" i="8"/>
  <c r="MIU35" i="8"/>
  <c r="MIM35" i="8"/>
  <c r="MIE35" i="8"/>
  <c r="MHW35" i="8"/>
  <c r="MHO35" i="8"/>
  <c r="MHG35" i="8"/>
  <c r="MGY35" i="8"/>
  <c r="MGQ35" i="8"/>
  <c r="MGI35" i="8"/>
  <c r="MGA35" i="8"/>
  <c r="MFS35" i="8"/>
  <c r="MFK35" i="8"/>
  <c r="MFC35" i="8"/>
  <c r="MEU35" i="8"/>
  <c r="MEM35" i="8"/>
  <c r="MEE35" i="8"/>
  <c r="MDW35" i="8"/>
  <c r="MDO35" i="8"/>
  <c r="MDG35" i="8"/>
  <c r="MCY35" i="8"/>
  <c r="MCQ35" i="8"/>
  <c r="MCI35" i="8"/>
  <c r="MCA35" i="8"/>
  <c r="MBS35" i="8"/>
  <c r="MBK35" i="8"/>
  <c r="MBC35" i="8"/>
  <c r="MAU35" i="8"/>
  <c r="MAM35" i="8"/>
  <c r="MAE35" i="8"/>
  <c r="LZW35" i="8"/>
  <c r="LZO35" i="8"/>
  <c r="LZG35" i="8"/>
  <c r="LYY35" i="8"/>
  <c r="LYQ35" i="8"/>
  <c r="LYI35" i="8"/>
  <c r="LYA35" i="8"/>
  <c r="LXS35" i="8"/>
  <c r="LXK35" i="8"/>
  <c r="LXC35" i="8"/>
  <c r="LWU35" i="8"/>
  <c r="LWM35" i="8"/>
  <c r="LWE35" i="8"/>
  <c r="LVW35" i="8"/>
  <c r="LVO35" i="8"/>
  <c r="LVG35" i="8"/>
  <c r="LUY35" i="8"/>
  <c r="LUQ35" i="8"/>
  <c r="LUI35" i="8"/>
  <c r="LUA35" i="8"/>
  <c r="LTS35" i="8"/>
  <c r="LTK35" i="8"/>
  <c r="LTC35" i="8"/>
  <c r="LSU35" i="8"/>
  <c r="LSM35" i="8"/>
  <c r="LSE35" i="8"/>
  <c r="LRW35" i="8"/>
  <c r="LRO35" i="8"/>
  <c r="LRG35" i="8"/>
  <c r="LQY35" i="8"/>
  <c r="LQQ35" i="8"/>
  <c r="LQI35" i="8"/>
  <c r="LQA35" i="8"/>
  <c r="LPS35" i="8"/>
  <c r="LPK35" i="8"/>
  <c r="LPC35" i="8"/>
  <c r="LOU35" i="8"/>
  <c r="LOM35" i="8"/>
  <c r="LOE35" i="8"/>
  <c r="LNW35" i="8"/>
  <c r="LNO35" i="8"/>
  <c r="LNG35" i="8"/>
  <c r="LMY35" i="8"/>
  <c r="LMQ35" i="8"/>
  <c r="NTO35" i="8"/>
  <c r="NTG35" i="8"/>
  <c r="NSY35" i="8"/>
  <c r="NSQ35" i="8"/>
  <c r="NSI35" i="8"/>
  <c r="NSA35" i="8"/>
  <c r="NRS35" i="8"/>
  <c r="NRK35" i="8"/>
  <c r="NRC35" i="8"/>
  <c r="NQU35" i="8"/>
  <c r="NQM35" i="8"/>
  <c r="NQE35" i="8"/>
  <c r="NPW35" i="8"/>
  <c r="NPO35" i="8"/>
  <c r="NPG35" i="8"/>
  <c r="NOY35" i="8"/>
  <c r="NOQ35" i="8"/>
  <c r="NOI35" i="8"/>
  <c r="NOA35" i="8"/>
  <c r="NNS35" i="8"/>
  <c r="NNK35" i="8"/>
  <c r="NNC35" i="8"/>
  <c r="NMU35" i="8"/>
  <c r="NMM35" i="8"/>
  <c r="NME35" i="8"/>
  <c r="NLW35" i="8"/>
  <c r="NLO35" i="8"/>
  <c r="NLG35" i="8"/>
  <c r="NKY35" i="8"/>
  <c r="NKQ35" i="8"/>
  <c r="NKI35" i="8"/>
  <c r="NKA35" i="8"/>
  <c r="NJS35" i="8"/>
  <c r="NJK35" i="8"/>
  <c r="NJC35" i="8"/>
  <c r="NIU35" i="8"/>
  <c r="NIM35" i="8"/>
  <c r="NIE35" i="8"/>
  <c r="NHW35" i="8"/>
  <c r="NHO35" i="8"/>
  <c r="NHG35" i="8"/>
  <c r="NGY35" i="8"/>
  <c r="NGQ35" i="8"/>
  <c r="NGI35" i="8"/>
  <c r="NGA35" i="8"/>
  <c r="NFS35" i="8"/>
  <c r="NFK35" i="8"/>
  <c r="NFC35" i="8"/>
  <c r="NEU35" i="8"/>
  <c r="NEM35" i="8"/>
  <c r="NEE35" i="8"/>
  <c r="NDW35" i="8"/>
  <c r="NDO35" i="8"/>
  <c r="NDG35" i="8"/>
  <c r="NCY35" i="8"/>
  <c r="NCQ35" i="8"/>
  <c r="NCI35" i="8"/>
  <c r="NCA35" i="8"/>
  <c r="NBS35" i="8"/>
  <c r="NBK35" i="8"/>
  <c r="NBC35" i="8"/>
  <c r="NAU35" i="8"/>
  <c r="NAM35" i="8"/>
  <c r="NAE35" i="8"/>
  <c r="MZW35" i="8"/>
  <c r="MZO35" i="8"/>
  <c r="MZG35" i="8"/>
  <c r="MYY35" i="8"/>
  <c r="MYQ35" i="8"/>
  <c r="MYI35" i="8"/>
  <c r="MYA35" i="8"/>
  <c r="MXS35" i="8"/>
  <c r="MXK35" i="8"/>
  <c r="MXC35" i="8"/>
  <c r="MWU35" i="8"/>
  <c r="MWM35" i="8"/>
  <c r="MWE35" i="8"/>
  <c r="MVW35" i="8"/>
  <c r="MVO35" i="8"/>
  <c r="MVG35" i="8"/>
  <c r="MUY35" i="8"/>
  <c r="MUQ35" i="8"/>
  <c r="MUI35" i="8"/>
  <c r="MUA35" i="8"/>
  <c r="MTS35" i="8"/>
  <c r="MTK35" i="8"/>
  <c r="MTC35" i="8"/>
  <c r="MSU35" i="8"/>
  <c r="MSM35" i="8"/>
  <c r="MSE35" i="8"/>
  <c r="MRW35" i="8"/>
  <c r="MRO35" i="8"/>
  <c r="MRG35" i="8"/>
  <c r="MQY35" i="8"/>
  <c r="MQQ35" i="8"/>
  <c r="MQI35" i="8"/>
  <c r="MQA35" i="8"/>
  <c r="MPS35" i="8"/>
  <c r="MPK35" i="8"/>
  <c r="MPC35" i="8"/>
  <c r="MOU35" i="8"/>
  <c r="MOM35" i="8"/>
  <c r="MOE35" i="8"/>
  <c r="MNW35" i="8"/>
  <c r="MNO35" i="8"/>
  <c r="MNG35" i="8"/>
  <c r="MMY35" i="8"/>
  <c r="MMQ35" i="8"/>
  <c r="MMI35" i="8"/>
  <c r="MMA35" i="8"/>
  <c r="MLS35" i="8"/>
  <c r="MLK35" i="8"/>
  <c r="MLC35" i="8"/>
  <c r="MKU35" i="8"/>
  <c r="MKM35" i="8"/>
  <c r="MKE35" i="8"/>
  <c r="MJW35" i="8"/>
  <c r="MJO35" i="8"/>
  <c r="MJG35" i="8"/>
  <c r="MIY35" i="8"/>
  <c r="MIQ35" i="8"/>
  <c r="MII35" i="8"/>
  <c r="MIA35" i="8"/>
  <c r="MHS35" i="8"/>
  <c r="MHK35" i="8"/>
  <c r="MHC35" i="8"/>
  <c r="MGU35" i="8"/>
  <c r="MGM35" i="8"/>
  <c r="MGE35" i="8"/>
  <c r="MFW35" i="8"/>
  <c r="MFO35" i="8"/>
  <c r="MFG35" i="8"/>
  <c r="MEY35" i="8"/>
  <c r="MEQ35" i="8"/>
  <c r="MEI35" i="8"/>
  <c r="MEA35" i="8"/>
  <c r="MDS35" i="8"/>
  <c r="MDK35" i="8"/>
  <c r="MDC35" i="8"/>
  <c r="MCU35" i="8"/>
  <c r="MCM35" i="8"/>
  <c r="MCE35" i="8"/>
  <c r="MBW35" i="8"/>
  <c r="MBO35" i="8"/>
  <c r="MBG35" i="8"/>
  <c r="MAY35" i="8"/>
  <c r="MAQ35" i="8"/>
  <c r="MAI35" i="8"/>
  <c r="MAA35" i="8"/>
  <c r="LZS35" i="8"/>
  <c r="LZK35" i="8"/>
  <c r="LZC35" i="8"/>
  <c r="LYU35" i="8"/>
  <c r="LYM35" i="8"/>
  <c r="LYE35" i="8"/>
  <c r="LXW35" i="8"/>
  <c r="LXO35" i="8"/>
  <c r="LXG35" i="8"/>
  <c r="LWY35" i="8"/>
  <c r="LWQ35" i="8"/>
  <c r="LWI35" i="8"/>
  <c r="LWA35" i="8"/>
  <c r="LVS35" i="8"/>
  <c r="LVK35" i="8"/>
  <c r="LVC35" i="8"/>
  <c r="LUU35" i="8"/>
  <c r="LUM35" i="8"/>
  <c r="LUE35" i="8"/>
  <c r="LTW35" i="8"/>
  <c r="LTO35" i="8"/>
  <c r="LTG35" i="8"/>
  <c r="LSY35" i="8"/>
  <c r="LSQ35" i="8"/>
  <c r="LSI35" i="8"/>
  <c r="LSA35" i="8"/>
  <c r="LRS35" i="8"/>
  <c r="LRK35" i="8"/>
  <c r="LRC35" i="8"/>
  <c r="LQU35" i="8"/>
  <c r="LQM35" i="8"/>
  <c r="LQE35" i="8"/>
  <c r="LPW35" i="8"/>
  <c r="LPO35" i="8"/>
  <c r="LPG35" i="8"/>
  <c r="LOY35" i="8"/>
  <c r="LOQ35" i="8"/>
  <c r="LOI35" i="8"/>
  <c r="LOA35" i="8"/>
  <c r="LNS35" i="8"/>
  <c r="LNK35" i="8"/>
  <c r="LNC35" i="8"/>
  <c r="LMU35" i="8"/>
  <c r="LMM35" i="8"/>
  <c r="LME35" i="8"/>
  <c r="LLW35" i="8"/>
  <c r="LLO35" i="8"/>
  <c r="LLG35" i="8"/>
  <c r="LKY35" i="8"/>
  <c r="LKQ35" i="8"/>
  <c r="LKI35" i="8"/>
  <c r="LKA35" i="8"/>
  <c r="LJS35" i="8"/>
  <c r="LJK35" i="8"/>
  <c r="LJC35" i="8"/>
  <c r="LIU35" i="8"/>
  <c r="NTN35" i="8"/>
  <c r="NTF35" i="8"/>
  <c r="NSX35" i="8"/>
  <c r="NSP35" i="8"/>
  <c r="NSH35" i="8"/>
  <c r="NRZ35" i="8"/>
  <c r="NRR35" i="8"/>
  <c r="NRJ35" i="8"/>
  <c r="NRB35" i="8"/>
  <c r="NQT35" i="8"/>
  <c r="NQL35" i="8"/>
  <c r="NQD35" i="8"/>
  <c r="NPV35" i="8"/>
  <c r="NPN35" i="8"/>
  <c r="NPF35" i="8"/>
  <c r="NOX35" i="8"/>
  <c r="NOP35" i="8"/>
  <c r="NOH35" i="8"/>
  <c r="NNZ35" i="8"/>
  <c r="NNR35" i="8"/>
  <c r="NNJ35" i="8"/>
  <c r="NNB35" i="8"/>
  <c r="NMT35" i="8"/>
  <c r="NML35" i="8"/>
  <c r="NMD35" i="8"/>
  <c r="NLV35" i="8"/>
  <c r="NLN35" i="8"/>
  <c r="NLF35" i="8"/>
  <c r="NKX35" i="8"/>
  <c r="NKP35" i="8"/>
  <c r="NKH35" i="8"/>
  <c r="NJZ35" i="8"/>
  <c r="NJR35" i="8"/>
  <c r="NJJ35" i="8"/>
  <c r="NJB35" i="8"/>
  <c r="NIT35" i="8"/>
  <c r="NIL35" i="8"/>
  <c r="NID35" i="8"/>
  <c r="NHV35" i="8"/>
  <c r="NHN35" i="8"/>
  <c r="NHF35" i="8"/>
  <c r="NGX35" i="8"/>
  <c r="NGP35" i="8"/>
  <c r="NGH35" i="8"/>
  <c r="NFZ35" i="8"/>
  <c r="NFR35" i="8"/>
  <c r="NFJ35" i="8"/>
  <c r="NFB35" i="8"/>
  <c r="NET35" i="8"/>
  <c r="NEL35" i="8"/>
  <c r="NED35" i="8"/>
  <c r="NDV35" i="8"/>
  <c r="NDN35" i="8"/>
  <c r="NDF35" i="8"/>
  <c r="NCX35" i="8"/>
  <c r="NCP35" i="8"/>
  <c r="NCH35" i="8"/>
  <c r="NBZ35" i="8"/>
  <c r="NBR35" i="8"/>
  <c r="NBJ35" i="8"/>
  <c r="NBB35" i="8"/>
  <c r="NAT35" i="8"/>
  <c r="NAL35" i="8"/>
  <c r="NAD35" i="8"/>
  <c r="MZV35" i="8"/>
  <c r="MZN35" i="8"/>
  <c r="MZF35" i="8"/>
  <c r="MYX35" i="8"/>
  <c r="MYP35" i="8"/>
  <c r="MYH35" i="8"/>
  <c r="MXZ35" i="8"/>
  <c r="MXR35" i="8"/>
  <c r="MXJ35" i="8"/>
  <c r="MXB35" i="8"/>
  <c r="MWT35" i="8"/>
  <c r="MWL35" i="8"/>
  <c r="MWD35" i="8"/>
  <c r="MVV35" i="8"/>
  <c r="MVN35" i="8"/>
  <c r="MVF35" i="8"/>
  <c r="MUX35" i="8"/>
  <c r="MUP35" i="8"/>
  <c r="MUH35" i="8"/>
  <c r="MTZ35" i="8"/>
  <c r="MTR35" i="8"/>
  <c r="MTJ35" i="8"/>
  <c r="MTB35" i="8"/>
  <c r="MST35" i="8"/>
  <c r="MSL35" i="8"/>
  <c r="MSD35" i="8"/>
  <c r="MRV35" i="8"/>
  <c r="MRN35" i="8"/>
  <c r="MRF35" i="8"/>
  <c r="MQX35" i="8"/>
  <c r="MQP35" i="8"/>
  <c r="MQH35" i="8"/>
  <c r="MPZ35" i="8"/>
  <c r="MPR35" i="8"/>
  <c r="MPJ35" i="8"/>
  <c r="MPB35" i="8"/>
  <c r="MOT35" i="8"/>
  <c r="MOL35" i="8"/>
  <c r="MOD35" i="8"/>
  <c r="MNV35" i="8"/>
  <c r="MNN35" i="8"/>
  <c r="MNF35" i="8"/>
  <c r="MMX35" i="8"/>
  <c r="MMP35" i="8"/>
  <c r="MMH35" i="8"/>
  <c r="MLZ35" i="8"/>
  <c r="MLR35" i="8"/>
  <c r="MLJ35" i="8"/>
  <c r="MLB35" i="8"/>
  <c r="MKT35" i="8"/>
  <c r="MKL35" i="8"/>
  <c r="MKD35" i="8"/>
  <c r="MJV35" i="8"/>
  <c r="MJN35" i="8"/>
  <c r="MJF35" i="8"/>
  <c r="MIX35" i="8"/>
  <c r="MIP35" i="8"/>
  <c r="MIH35" i="8"/>
  <c r="MHZ35" i="8"/>
  <c r="MHR35" i="8"/>
  <c r="MHJ35" i="8"/>
  <c r="MHB35" i="8"/>
  <c r="MGT35" i="8"/>
  <c r="MGL35" i="8"/>
  <c r="MGD35" i="8"/>
  <c r="MFV35" i="8"/>
  <c r="MFN35" i="8"/>
  <c r="MFF35" i="8"/>
  <c r="MEX35" i="8"/>
  <c r="MEP35" i="8"/>
  <c r="MEH35" i="8"/>
  <c r="MDZ35" i="8"/>
  <c r="MDR35" i="8"/>
  <c r="MDJ35" i="8"/>
  <c r="MDB35" i="8"/>
  <c r="MCT35" i="8"/>
  <c r="MCL35" i="8"/>
  <c r="MCD35" i="8"/>
  <c r="MBV35" i="8"/>
  <c r="MBN35" i="8"/>
  <c r="MBF35" i="8"/>
  <c r="MAX35" i="8"/>
  <c r="MAP35" i="8"/>
  <c r="MAH35" i="8"/>
  <c r="LZZ35" i="8"/>
  <c r="LZR35" i="8"/>
  <c r="LZJ35" i="8"/>
  <c r="LZB35" i="8"/>
  <c r="LYT35" i="8"/>
  <c r="LYL35" i="8"/>
  <c r="LYD35" i="8"/>
  <c r="LXV35" i="8"/>
  <c r="LXN35" i="8"/>
  <c r="LXF35" i="8"/>
  <c r="LWX35" i="8"/>
  <c r="LWP35" i="8"/>
  <c r="LWH35" i="8"/>
  <c r="LVZ35" i="8"/>
  <c r="LVR35" i="8"/>
  <c r="LVJ35" i="8"/>
  <c r="LVB35" i="8"/>
  <c r="LUT35" i="8"/>
  <c r="LUL35" i="8"/>
  <c r="LUD35" i="8"/>
  <c r="LTV35" i="8"/>
  <c r="LTN35" i="8"/>
  <c r="LTF35" i="8"/>
  <c r="LSX35" i="8"/>
  <c r="LSP35" i="8"/>
  <c r="LSH35" i="8"/>
  <c r="LRZ35" i="8"/>
  <c r="LRR35" i="8"/>
  <c r="LRJ35" i="8"/>
  <c r="LRB35" i="8"/>
  <c r="LQT35" i="8"/>
  <c r="LQL35" i="8"/>
  <c r="LQD35" i="8"/>
  <c r="LPV35" i="8"/>
  <c r="LPN35" i="8"/>
  <c r="LPF35" i="8"/>
  <c r="LOX35" i="8"/>
  <c r="LOP35" i="8"/>
  <c r="LOH35" i="8"/>
  <c r="LNZ35" i="8"/>
  <c r="LNR35" i="8"/>
  <c r="LNJ35" i="8"/>
  <c r="LNB35" i="8"/>
  <c r="LMT35" i="8"/>
  <c r="LML35" i="8"/>
  <c r="LMD35" i="8"/>
  <c r="LLV35" i="8"/>
  <c r="LLN35" i="8"/>
  <c r="LLF35" i="8"/>
  <c r="LKX35" i="8"/>
  <c r="LKP35" i="8"/>
  <c r="LKH35" i="8"/>
  <c r="LJZ35" i="8"/>
  <c r="LJR35" i="8"/>
  <c r="LJJ35" i="8"/>
  <c r="LJB35" i="8"/>
  <c r="NTM35" i="8"/>
  <c r="NTE35" i="8"/>
  <c r="NSW35" i="8"/>
  <c r="NSO35" i="8"/>
  <c r="NSG35" i="8"/>
  <c r="NRY35" i="8"/>
  <c r="NRQ35" i="8"/>
  <c r="NRI35" i="8"/>
  <c r="NRA35" i="8"/>
  <c r="NQS35" i="8"/>
  <c r="NQK35" i="8"/>
  <c r="NQC35" i="8"/>
  <c r="NPU35" i="8"/>
  <c r="NPM35" i="8"/>
  <c r="NPE35" i="8"/>
  <c r="NOW35" i="8"/>
  <c r="NOO35" i="8"/>
  <c r="NOG35" i="8"/>
  <c r="NNY35" i="8"/>
  <c r="NNQ35" i="8"/>
  <c r="NNI35" i="8"/>
  <c r="NNA35" i="8"/>
  <c r="NMS35" i="8"/>
  <c r="NMK35" i="8"/>
  <c r="NMC35" i="8"/>
  <c r="NLU35" i="8"/>
  <c r="NLM35" i="8"/>
  <c r="NLE35" i="8"/>
  <c r="NKW35" i="8"/>
  <c r="NKO35" i="8"/>
  <c r="NKG35" i="8"/>
  <c r="NJY35" i="8"/>
  <c r="NJQ35" i="8"/>
  <c r="NJI35" i="8"/>
  <c r="NJA35" i="8"/>
  <c r="NIS35" i="8"/>
  <c r="NIK35" i="8"/>
  <c r="NIC35" i="8"/>
  <c r="NHU35" i="8"/>
  <c r="NHM35" i="8"/>
  <c r="NHE35" i="8"/>
  <c r="NGW35" i="8"/>
  <c r="NGO35" i="8"/>
  <c r="NGG35" i="8"/>
  <c r="NFY35" i="8"/>
  <c r="NFQ35" i="8"/>
  <c r="NFI35" i="8"/>
  <c r="NFA35" i="8"/>
  <c r="NES35" i="8"/>
  <c r="NEK35" i="8"/>
  <c r="NEC35" i="8"/>
  <c r="NDU35" i="8"/>
  <c r="NDM35" i="8"/>
  <c r="NDE35" i="8"/>
  <c r="NCW35" i="8"/>
  <c r="NCO35" i="8"/>
  <c r="NCG35" i="8"/>
  <c r="NBY35" i="8"/>
  <c r="NBQ35" i="8"/>
  <c r="NBI35" i="8"/>
  <c r="NBA35" i="8"/>
  <c r="NAS35" i="8"/>
  <c r="NAK35" i="8"/>
  <c r="NAC35" i="8"/>
  <c r="MZU35" i="8"/>
  <c r="MZM35" i="8"/>
  <c r="MZE35" i="8"/>
  <c r="MYW35" i="8"/>
  <c r="MYO35" i="8"/>
  <c r="MYG35" i="8"/>
  <c r="MXY35" i="8"/>
  <c r="MXQ35" i="8"/>
  <c r="MXI35" i="8"/>
  <c r="MXA35" i="8"/>
  <c r="MWS35" i="8"/>
  <c r="MWK35" i="8"/>
  <c r="MWC35" i="8"/>
  <c r="MVU35" i="8"/>
  <c r="MVM35" i="8"/>
  <c r="MVE35" i="8"/>
  <c r="MUW35" i="8"/>
  <c r="MUO35" i="8"/>
  <c r="MUG35" i="8"/>
  <c r="MTY35" i="8"/>
  <c r="MTQ35" i="8"/>
  <c r="MTI35" i="8"/>
  <c r="MTA35" i="8"/>
  <c r="MSS35" i="8"/>
  <c r="MSK35" i="8"/>
  <c r="MSC35" i="8"/>
  <c r="MRU35" i="8"/>
  <c r="MRM35" i="8"/>
  <c r="MRE35" i="8"/>
  <c r="MQW35" i="8"/>
  <c r="MQO35" i="8"/>
  <c r="MQG35" i="8"/>
  <c r="MPY35" i="8"/>
  <c r="MPQ35" i="8"/>
  <c r="MPI35" i="8"/>
  <c r="MPA35" i="8"/>
  <c r="MOS35" i="8"/>
  <c r="MOK35" i="8"/>
  <c r="MOC35" i="8"/>
  <c r="MNU35" i="8"/>
  <c r="MNM35" i="8"/>
  <c r="MNE35" i="8"/>
  <c r="MMW35" i="8"/>
  <c r="MMO35" i="8"/>
  <c r="MMG35" i="8"/>
  <c r="MLY35" i="8"/>
  <c r="MLQ35" i="8"/>
  <c r="MLI35" i="8"/>
  <c r="MLA35" i="8"/>
  <c r="MKS35" i="8"/>
  <c r="MKK35" i="8"/>
  <c r="MKC35" i="8"/>
  <c r="MJU35" i="8"/>
  <c r="MJM35" i="8"/>
  <c r="MJE35" i="8"/>
  <c r="MIW35" i="8"/>
  <c r="MIO35" i="8"/>
  <c r="MIG35" i="8"/>
  <c r="MHY35" i="8"/>
  <c r="MHQ35" i="8"/>
  <c r="MHI35" i="8"/>
  <c r="MHA35" i="8"/>
  <c r="MGS35" i="8"/>
  <c r="MGK35" i="8"/>
  <c r="MGC35" i="8"/>
  <c r="MFU35" i="8"/>
  <c r="MFM35" i="8"/>
  <c r="MFE35" i="8"/>
  <c r="MEW35" i="8"/>
  <c r="MEO35" i="8"/>
  <c r="MEG35" i="8"/>
  <c r="MDY35" i="8"/>
  <c r="MDQ35" i="8"/>
  <c r="MDI35" i="8"/>
  <c r="MDA35" i="8"/>
  <c r="MCS35" i="8"/>
  <c r="MCK35" i="8"/>
  <c r="MCC35" i="8"/>
  <c r="MBU35" i="8"/>
  <c r="MBM35" i="8"/>
  <c r="MBE35" i="8"/>
  <c r="MAW35" i="8"/>
  <c r="MAO35" i="8"/>
  <c r="MAG35" i="8"/>
  <c r="LZY35" i="8"/>
  <c r="LZQ35" i="8"/>
  <c r="LZI35" i="8"/>
  <c r="LZA35" i="8"/>
  <c r="LYS35" i="8"/>
  <c r="LYK35" i="8"/>
  <c r="LYC35" i="8"/>
  <c r="LXU35" i="8"/>
  <c r="LXM35" i="8"/>
  <c r="LXE35" i="8"/>
  <c r="LWW35" i="8"/>
  <c r="LWO35" i="8"/>
  <c r="LWG35" i="8"/>
  <c r="LVY35" i="8"/>
  <c r="LVQ35" i="8"/>
  <c r="LVI35" i="8"/>
  <c r="LVA35" i="8"/>
  <c r="LUS35" i="8"/>
  <c r="LUK35" i="8"/>
  <c r="LUC35" i="8"/>
  <c r="LTU35" i="8"/>
  <c r="LTM35" i="8"/>
  <c r="LTE35" i="8"/>
  <c r="LSW35" i="8"/>
  <c r="LSO35" i="8"/>
  <c r="LSG35" i="8"/>
  <c r="LRY35" i="8"/>
  <c r="LRQ35" i="8"/>
  <c r="LRI35" i="8"/>
  <c r="LRA35" i="8"/>
  <c r="LQS35" i="8"/>
  <c r="LQK35" i="8"/>
  <c r="LQC35" i="8"/>
  <c r="LPU35" i="8"/>
  <c r="LPM35" i="8"/>
  <c r="LPE35" i="8"/>
  <c r="LOW35" i="8"/>
  <c r="LOO35" i="8"/>
  <c r="LOG35" i="8"/>
  <c r="LNY35" i="8"/>
  <c r="LNQ35" i="8"/>
  <c r="LNI35" i="8"/>
  <c r="LNA35" i="8"/>
  <c r="LMS35" i="8"/>
  <c r="LMK35" i="8"/>
  <c r="LMC35" i="8"/>
  <c r="LLU35" i="8"/>
  <c r="LLM35" i="8"/>
  <c r="LLE35" i="8"/>
  <c r="LKW35" i="8"/>
  <c r="LKO35" i="8"/>
  <c r="LKG35" i="8"/>
  <c r="LJY35" i="8"/>
  <c r="LJQ35" i="8"/>
  <c r="LJI35" i="8"/>
  <c r="LJA35" i="8"/>
  <c r="LIS35" i="8"/>
  <c r="NTP35" i="8"/>
  <c r="NSS35" i="8"/>
  <c r="NRV35" i="8"/>
  <c r="NRD35" i="8"/>
  <c r="NQG35" i="8"/>
  <c r="NPJ35" i="8"/>
  <c r="NOR35" i="8"/>
  <c r="NNU35" i="8"/>
  <c r="NMX35" i="8"/>
  <c r="NMF35" i="8"/>
  <c r="NLI35" i="8"/>
  <c r="NKL35" i="8"/>
  <c r="NJT35" i="8"/>
  <c r="NIW35" i="8"/>
  <c r="NHZ35" i="8"/>
  <c r="NHH35" i="8"/>
  <c r="NGK35" i="8"/>
  <c r="NFN35" i="8"/>
  <c r="NEV35" i="8"/>
  <c r="NDY35" i="8"/>
  <c r="NDB35" i="8"/>
  <c r="NCJ35" i="8"/>
  <c r="NBM35" i="8"/>
  <c r="NAP35" i="8"/>
  <c r="MZX35" i="8"/>
  <c r="MZA35" i="8"/>
  <c r="MYD35" i="8"/>
  <c r="MXL35" i="8"/>
  <c r="MWO35" i="8"/>
  <c r="MVR35" i="8"/>
  <c r="MUZ35" i="8"/>
  <c r="MUC35" i="8"/>
  <c r="MTF35" i="8"/>
  <c r="MSN35" i="8"/>
  <c r="MRQ35" i="8"/>
  <c r="MQT35" i="8"/>
  <c r="MQB35" i="8"/>
  <c r="MPE35" i="8"/>
  <c r="MOH35" i="8"/>
  <c r="MNP35" i="8"/>
  <c r="MMS35" i="8"/>
  <c r="MLV35" i="8"/>
  <c r="MLD35" i="8"/>
  <c r="MKG35" i="8"/>
  <c r="MJJ35" i="8"/>
  <c r="MIR35" i="8"/>
  <c r="MHU35" i="8"/>
  <c r="MGX35" i="8"/>
  <c r="MGF35" i="8"/>
  <c r="MFI35" i="8"/>
  <c r="MEL35" i="8"/>
  <c r="MDT35" i="8"/>
  <c r="MCW35" i="8"/>
  <c r="MBZ35" i="8"/>
  <c r="MBH35" i="8"/>
  <c r="MAK35" i="8"/>
  <c r="LZN35" i="8"/>
  <c r="LYV35" i="8"/>
  <c r="LXY35" i="8"/>
  <c r="LXB35" i="8"/>
  <c r="LWJ35" i="8"/>
  <c r="LVM35" i="8"/>
  <c r="LUP35" i="8"/>
  <c r="LTX35" i="8"/>
  <c r="LTA35" i="8"/>
  <c r="LSD35" i="8"/>
  <c r="LRL35" i="8"/>
  <c r="LQO35" i="8"/>
  <c r="LPR35" i="8"/>
  <c r="LOZ35" i="8"/>
  <c r="LOC35" i="8"/>
  <c r="LNF35" i="8"/>
  <c r="LMN35" i="8"/>
  <c r="LLX35" i="8"/>
  <c r="LLH35" i="8"/>
  <c r="LKR35" i="8"/>
  <c r="LKB35" i="8"/>
  <c r="LJL35" i="8"/>
  <c r="LIV35" i="8"/>
  <c r="LIL35" i="8"/>
  <c r="LID35" i="8"/>
  <c r="LHV35" i="8"/>
  <c r="LHN35" i="8"/>
  <c r="LHF35" i="8"/>
  <c r="LGX35" i="8"/>
  <c r="LGP35" i="8"/>
  <c r="LGH35" i="8"/>
  <c r="LFZ35" i="8"/>
  <c r="LFR35" i="8"/>
  <c r="LFJ35" i="8"/>
  <c r="LFB35" i="8"/>
  <c r="LET35" i="8"/>
  <c r="LEL35" i="8"/>
  <c r="LED35" i="8"/>
  <c r="LDV35" i="8"/>
  <c r="LDN35" i="8"/>
  <c r="LDF35" i="8"/>
  <c r="LCX35" i="8"/>
  <c r="LCP35" i="8"/>
  <c r="LCH35" i="8"/>
  <c r="LBZ35" i="8"/>
  <c r="LBR35" i="8"/>
  <c r="LBJ35" i="8"/>
  <c r="LBB35" i="8"/>
  <c r="LAT35" i="8"/>
  <c r="LAL35" i="8"/>
  <c r="LAD35" i="8"/>
  <c r="KZV35" i="8"/>
  <c r="KZN35" i="8"/>
  <c r="KZF35" i="8"/>
  <c r="KYX35" i="8"/>
  <c r="KYP35" i="8"/>
  <c r="KYH35" i="8"/>
  <c r="KXZ35" i="8"/>
  <c r="KXR35" i="8"/>
  <c r="KXJ35" i="8"/>
  <c r="KXB35" i="8"/>
  <c r="KWT35" i="8"/>
  <c r="KWL35" i="8"/>
  <c r="KWD35" i="8"/>
  <c r="KVV35" i="8"/>
  <c r="KVN35" i="8"/>
  <c r="KVF35" i="8"/>
  <c r="KUX35" i="8"/>
  <c r="KUP35" i="8"/>
  <c r="KUH35" i="8"/>
  <c r="KTZ35" i="8"/>
  <c r="KTR35" i="8"/>
  <c r="KTJ35" i="8"/>
  <c r="KTB35" i="8"/>
  <c r="KST35" i="8"/>
  <c r="KSL35" i="8"/>
  <c r="KSD35" i="8"/>
  <c r="KRV35" i="8"/>
  <c r="KRN35" i="8"/>
  <c r="KRF35" i="8"/>
  <c r="KQX35" i="8"/>
  <c r="KQP35" i="8"/>
  <c r="KQH35" i="8"/>
  <c r="KPZ35" i="8"/>
  <c r="KPR35" i="8"/>
  <c r="KPJ35" i="8"/>
  <c r="KPB35" i="8"/>
  <c r="KOT35" i="8"/>
  <c r="KOL35" i="8"/>
  <c r="KOD35" i="8"/>
  <c r="KNV35" i="8"/>
  <c r="KNN35" i="8"/>
  <c r="KNF35" i="8"/>
  <c r="KMX35" i="8"/>
  <c r="KMP35" i="8"/>
  <c r="KMH35" i="8"/>
  <c r="KLZ35" i="8"/>
  <c r="KLR35" i="8"/>
  <c r="KLJ35" i="8"/>
  <c r="KLB35" i="8"/>
  <c r="KKT35" i="8"/>
  <c r="KKL35" i="8"/>
  <c r="KKD35" i="8"/>
  <c r="KJV35" i="8"/>
  <c r="KJN35" i="8"/>
  <c r="KJF35" i="8"/>
  <c r="KIX35" i="8"/>
  <c r="KIP35" i="8"/>
  <c r="KIH35" i="8"/>
  <c r="KHZ35" i="8"/>
  <c r="KHR35" i="8"/>
  <c r="KHJ35" i="8"/>
  <c r="KHB35" i="8"/>
  <c r="KGT35" i="8"/>
  <c r="KGL35" i="8"/>
  <c r="KGD35" i="8"/>
  <c r="KFV35" i="8"/>
  <c r="KFN35" i="8"/>
  <c r="KFF35" i="8"/>
  <c r="KEX35" i="8"/>
  <c r="KEP35" i="8"/>
  <c r="KEH35" i="8"/>
  <c r="KDZ35" i="8"/>
  <c r="KDR35" i="8"/>
  <c r="KDJ35" i="8"/>
  <c r="KDB35" i="8"/>
  <c r="KCT35" i="8"/>
  <c r="KCL35" i="8"/>
  <c r="KCD35" i="8"/>
  <c r="KBV35" i="8"/>
  <c r="KBN35" i="8"/>
  <c r="KBF35" i="8"/>
  <c r="KAX35" i="8"/>
  <c r="KAP35" i="8"/>
  <c r="KAH35" i="8"/>
  <c r="JZZ35" i="8"/>
  <c r="JZR35" i="8"/>
  <c r="JZJ35" i="8"/>
  <c r="JZB35" i="8"/>
  <c r="JYT35" i="8"/>
  <c r="JYL35" i="8"/>
  <c r="JYD35" i="8"/>
  <c r="JXV35" i="8"/>
  <c r="JXN35" i="8"/>
  <c r="JXF35" i="8"/>
  <c r="JWX35" i="8"/>
  <c r="JWP35" i="8"/>
  <c r="JWH35" i="8"/>
  <c r="JVZ35" i="8"/>
  <c r="JVR35" i="8"/>
  <c r="JVJ35" i="8"/>
  <c r="JVB35" i="8"/>
  <c r="JUT35" i="8"/>
  <c r="JUL35" i="8"/>
  <c r="JUD35" i="8"/>
  <c r="JTV35" i="8"/>
  <c r="JTN35" i="8"/>
  <c r="JTF35" i="8"/>
  <c r="JSX35" i="8"/>
  <c r="JSP35" i="8"/>
  <c r="JSH35" i="8"/>
  <c r="JRZ35" i="8"/>
  <c r="JRR35" i="8"/>
  <c r="JRJ35" i="8"/>
  <c r="JRB35" i="8"/>
  <c r="JQT35" i="8"/>
  <c r="JQL35" i="8"/>
  <c r="JQD35" i="8"/>
  <c r="JPV35" i="8"/>
  <c r="JPN35" i="8"/>
  <c r="JPF35" i="8"/>
  <c r="JOX35" i="8"/>
  <c r="JOP35" i="8"/>
  <c r="JOH35" i="8"/>
  <c r="JNZ35" i="8"/>
  <c r="JNR35" i="8"/>
  <c r="JNJ35" i="8"/>
  <c r="JNB35" i="8"/>
  <c r="JMT35" i="8"/>
  <c r="JML35" i="8"/>
  <c r="JMD35" i="8"/>
  <c r="JLV35" i="8"/>
  <c r="JLN35" i="8"/>
  <c r="JLF35" i="8"/>
  <c r="JKX35" i="8"/>
  <c r="JKP35" i="8"/>
  <c r="JKH35" i="8"/>
  <c r="JJZ35" i="8"/>
  <c r="JJR35" i="8"/>
  <c r="JJJ35" i="8"/>
  <c r="JJB35" i="8"/>
  <c r="JIT35" i="8"/>
  <c r="JIL35" i="8"/>
  <c r="JID35" i="8"/>
  <c r="JHV35" i="8"/>
  <c r="JHN35" i="8"/>
  <c r="JHF35" i="8"/>
  <c r="JGX35" i="8"/>
  <c r="JGP35" i="8"/>
  <c r="JGH35" i="8"/>
  <c r="JFZ35" i="8"/>
  <c r="JFR35" i="8"/>
  <c r="JFJ35" i="8"/>
  <c r="JFB35" i="8"/>
  <c r="JET35" i="8"/>
  <c r="JEL35" i="8"/>
  <c r="JED35" i="8"/>
  <c r="JDV35" i="8"/>
  <c r="JDN35" i="8"/>
  <c r="JDF35" i="8"/>
  <c r="JCX35" i="8"/>
  <c r="JCP35" i="8"/>
  <c r="JCH35" i="8"/>
  <c r="JBZ35" i="8"/>
  <c r="JBR35" i="8"/>
  <c r="JBJ35" i="8"/>
  <c r="JBB35" i="8"/>
  <c r="JAT35" i="8"/>
  <c r="JAL35" i="8"/>
  <c r="JAD35" i="8"/>
  <c r="IZV35" i="8"/>
  <c r="IZN35" i="8"/>
  <c r="IZF35" i="8"/>
  <c r="IYX35" i="8"/>
  <c r="IYP35" i="8"/>
  <c r="IYH35" i="8"/>
  <c r="IXZ35" i="8"/>
  <c r="IXR35" i="8"/>
  <c r="IXJ35" i="8"/>
  <c r="IXB35" i="8"/>
  <c r="IWT35" i="8"/>
  <c r="IWL35" i="8"/>
  <c r="IWD35" i="8"/>
  <c r="IVV35" i="8"/>
  <c r="IVN35" i="8"/>
  <c r="IVF35" i="8"/>
  <c r="IUX35" i="8"/>
  <c r="IUP35" i="8"/>
  <c r="IUH35" i="8"/>
  <c r="ITZ35" i="8"/>
  <c r="ITR35" i="8"/>
  <c r="ITJ35" i="8"/>
  <c r="ITB35" i="8"/>
  <c r="IST35" i="8"/>
  <c r="ISL35" i="8"/>
  <c r="ISD35" i="8"/>
  <c r="IRV35" i="8"/>
  <c r="IRN35" i="8"/>
  <c r="IRF35" i="8"/>
  <c r="IQX35" i="8"/>
  <c r="IQP35" i="8"/>
  <c r="IQH35" i="8"/>
  <c r="IPZ35" i="8"/>
  <c r="IPR35" i="8"/>
  <c r="IPJ35" i="8"/>
  <c r="IPB35" i="8"/>
  <c r="IOT35" i="8"/>
  <c r="IOL35" i="8"/>
  <c r="IOD35" i="8"/>
  <c r="INV35" i="8"/>
  <c r="INN35" i="8"/>
  <c r="INF35" i="8"/>
  <c r="IMX35" i="8"/>
  <c r="IMP35" i="8"/>
  <c r="IMH35" i="8"/>
  <c r="ILZ35" i="8"/>
  <c r="ILR35" i="8"/>
  <c r="ILJ35" i="8"/>
  <c r="ILB35" i="8"/>
  <c r="IKT35" i="8"/>
  <c r="IKL35" i="8"/>
  <c r="IKD35" i="8"/>
  <c r="IJV35" i="8"/>
  <c r="IJN35" i="8"/>
  <c r="IJF35" i="8"/>
  <c r="IIX35" i="8"/>
  <c r="IIP35" i="8"/>
  <c r="IIH35" i="8"/>
  <c r="IHZ35" i="8"/>
  <c r="IHR35" i="8"/>
  <c r="IHJ35" i="8"/>
  <c r="IHB35" i="8"/>
  <c r="IGT35" i="8"/>
  <c r="IGL35" i="8"/>
  <c r="IGD35" i="8"/>
  <c r="IFV35" i="8"/>
  <c r="IFN35" i="8"/>
  <c r="IFF35" i="8"/>
  <c r="IEX35" i="8"/>
  <c r="IEP35" i="8"/>
  <c r="IEH35" i="8"/>
  <c r="IDZ35" i="8"/>
  <c r="IDR35" i="8"/>
  <c r="IDJ35" i="8"/>
  <c r="IDB35" i="8"/>
  <c r="ICT35" i="8"/>
  <c r="ICL35" i="8"/>
  <c r="ICD35" i="8"/>
  <c r="IBV35" i="8"/>
  <c r="IBN35" i="8"/>
  <c r="IBF35" i="8"/>
  <c r="IAX35" i="8"/>
  <c r="IAP35" i="8"/>
  <c r="IAH35" i="8"/>
  <c r="HZZ35" i="8"/>
  <c r="HZR35" i="8"/>
  <c r="HZJ35" i="8"/>
  <c r="HZB35" i="8"/>
  <c r="HYT35" i="8"/>
  <c r="HYL35" i="8"/>
  <c r="HYD35" i="8"/>
  <c r="HXV35" i="8"/>
  <c r="HXN35" i="8"/>
  <c r="HXF35" i="8"/>
  <c r="HWX35" i="8"/>
  <c r="HWP35" i="8"/>
  <c r="HWH35" i="8"/>
  <c r="HVZ35" i="8"/>
  <c r="HVR35" i="8"/>
  <c r="HVJ35" i="8"/>
  <c r="HVB35" i="8"/>
  <c r="HUT35" i="8"/>
  <c r="HUL35" i="8"/>
  <c r="HUD35" i="8"/>
  <c r="HTV35" i="8"/>
  <c r="HTN35" i="8"/>
  <c r="HTF35" i="8"/>
  <c r="HSX35" i="8"/>
  <c r="HSP35" i="8"/>
  <c r="HSH35" i="8"/>
  <c r="HRZ35" i="8"/>
  <c r="HRR35" i="8"/>
  <c r="HRJ35" i="8"/>
  <c r="HRB35" i="8"/>
  <c r="HQT35" i="8"/>
  <c r="HQL35" i="8"/>
  <c r="HQD35" i="8"/>
  <c r="HPV35" i="8"/>
  <c r="HPN35" i="8"/>
  <c r="HPF35" i="8"/>
  <c r="HOX35" i="8"/>
  <c r="HOP35" i="8"/>
  <c r="HOH35" i="8"/>
  <c r="HNZ35" i="8"/>
  <c r="HNR35" i="8"/>
  <c r="HNJ35" i="8"/>
  <c r="HNB35" i="8"/>
  <c r="HMT35" i="8"/>
  <c r="HML35" i="8"/>
  <c r="HMD35" i="8"/>
  <c r="HLV35" i="8"/>
  <c r="HLN35" i="8"/>
  <c r="HLF35" i="8"/>
  <c r="HKX35" i="8"/>
  <c r="HKP35" i="8"/>
  <c r="HKH35" i="8"/>
  <c r="HJZ35" i="8"/>
  <c r="HJR35" i="8"/>
  <c r="HJJ35" i="8"/>
  <c r="HJB35" i="8"/>
  <c r="HIT35" i="8"/>
  <c r="HIL35" i="8"/>
  <c r="HID35" i="8"/>
  <c r="HHV35" i="8"/>
  <c r="HHN35" i="8"/>
  <c r="HHF35" i="8"/>
  <c r="HGX35" i="8"/>
  <c r="HGP35" i="8"/>
  <c r="HGH35" i="8"/>
  <c r="HFZ35" i="8"/>
  <c r="HFR35" i="8"/>
  <c r="HFJ35" i="8"/>
  <c r="HFB35" i="8"/>
  <c r="HET35" i="8"/>
  <c r="HEL35" i="8"/>
  <c r="HED35" i="8"/>
  <c r="HDV35" i="8"/>
  <c r="HDN35" i="8"/>
  <c r="HDF35" i="8"/>
  <c r="HCX35" i="8"/>
  <c r="HCP35" i="8"/>
  <c r="HCH35" i="8"/>
  <c r="HBZ35" i="8"/>
  <c r="HBR35" i="8"/>
  <c r="HBJ35" i="8"/>
  <c r="HBB35" i="8"/>
  <c r="HAT35" i="8"/>
  <c r="HAL35" i="8"/>
  <c r="HAD35" i="8"/>
  <c r="GZV35" i="8"/>
  <c r="GZN35" i="8"/>
  <c r="GZF35" i="8"/>
  <c r="GYX35" i="8"/>
  <c r="GYP35" i="8"/>
  <c r="GYH35" i="8"/>
  <c r="GXZ35" i="8"/>
  <c r="GXR35" i="8"/>
  <c r="GXJ35" i="8"/>
  <c r="GXB35" i="8"/>
  <c r="GWT35" i="8"/>
  <c r="GWL35" i="8"/>
  <c r="GWD35" i="8"/>
  <c r="GVV35" i="8"/>
  <c r="GVN35" i="8"/>
  <c r="GVF35" i="8"/>
  <c r="GUX35" i="8"/>
  <c r="GUP35" i="8"/>
  <c r="GUH35" i="8"/>
  <c r="GTZ35" i="8"/>
  <c r="GTR35" i="8"/>
  <c r="GTJ35" i="8"/>
  <c r="GTB35" i="8"/>
  <c r="GST35" i="8"/>
  <c r="GSL35" i="8"/>
  <c r="GSD35" i="8"/>
  <c r="GRV35" i="8"/>
  <c r="GRN35" i="8"/>
  <c r="GRF35" i="8"/>
  <c r="GQX35" i="8"/>
  <c r="GQP35" i="8"/>
  <c r="GQH35" i="8"/>
  <c r="GPZ35" i="8"/>
  <c r="GPR35" i="8"/>
  <c r="GPJ35" i="8"/>
  <c r="GPB35" i="8"/>
  <c r="GOT35" i="8"/>
  <c r="GOL35" i="8"/>
  <c r="GOD35" i="8"/>
  <c r="GNV35" i="8"/>
  <c r="GNN35" i="8"/>
  <c r="GNF35" i="8"/>
  <c r="GMX35" i="8"/>
  <c r="GMP35" i="8"/>
  <c r="GMH35" i="8"/>
  <c r="GLZ35" i="8"/>
  <c r="GLR35" i="8"/>
  <c r="GLJ35" i="8"/>
  <c r="GLB35" i="8"/>
  <c r="GKT35" i="8"/>
  <c r="GKL35" i="8"/>
  <c r="GKD35" i="8"/>
  <c r="GJV35" i="8"/>
  <c r="GJN35" i="8"/>
  <c r="GJF35" i="8"/>
  <c r="GIX35" i="8"/>
  <c r="GIP35" i="8"/>
  <c r="GIH35" i="8"/>
  <c r="GHZ35" i="8"/>
  <c r="GHR35" i="8"/>
  <c r="GHJ35" i="8"/>
  <c r="GHB35" i="8"/>
  <c r="GGT35" i="8"/>
  <c r="GGL35" i="8"/>
  <c r="GGD35" i="8"/>
  <c r="GFV35" i="8"/>
  <c r="GFN35" i="8"/>
  <c r="GFF35" i="8"/>
  <c r="GEX35" i="8"/>
  <c r="GEP35" i="8"/>
  <c r="GEH35" i="8"/>
  <c r="GDZ35" i="8"/>
  <c r="GDR35" i="8"/>
  <c r="GDJ35" i="8"/>
  <c r="GDB35" i="8"/>
  <c r="GCT35" i="8"/>
  <c r="GCL35" i="8"/>
  <c r="GCD35" i="8"/>
  <c r="GBV35" i="8"/>
  <c r="GBN35" i="8"/>
  <c r="GBF35" i="8"/>
  <c r="GAX35" i="8"/>
  <c r="GAP35" i="8"/>
  <c r="GAH35" i="8"/>
  <c r="FZZ35" i="8"/>
  <c r="FZR35" i="8"/>
  <c r="FZJ35" i="8"/>
  <c r="FZB35" i="8"/>
  <c r="FYT35" i="8"/>
  <c r="FYL35" i="8"/>
  <c r="FYD35" i="8"/>
  <c r="FXV35" i="8"/>
  <c r="FXN35" i="8"/>
  <c r="FXF35" i="8"/>
  <c r="FWX35" i="8"/>
  <c r="FWP35" i="8"/>
  <c r="FWH35" i="8"/>
  <c r="FVZ35" i="8"/>
  <c r="FVR35" i="8"/>
  <c r="FVJ35" i="8"/>
  <c r="FVB35" i="8"/>
  <c r="FUT35" i="8"/>
  <c r="FUL35" i="8"/>
  <c r="FUD35" i="8"/>
  <c r="FTV35" i="8"/>
  <c r="FTN35" i="8"/>
  <c r="FTF35" i="8"/>
  <c r="FSX35" i="8"/>
  <c r="FSP35" i="8"/>
  <c r="FSH35" i="8"/>
  <c r="FRZ35" i="8"/>
  <c r="FRR35" i="8"/>
  <c r="FRJ35" i="8"/>
  <c r="FRB35" i="8"/>
  <c r="FQT35" i="8"/>
  <c r="FQL35" i="8"/>
  <c r="FQD35" i="8"/>
  <c r="FPV35" i="8"/>
  <c r="FPN35" i="8"/>
  <c r="FPF35" i="8"/>
  <c r="FOX35" i="8"/>
  <c r="FOP35" i="8"/>
  <c r="FOH35" i="8"/>
  <c r="FNZ35" i="8"/>
  <c r="FNR35" i="8"/>
  <c r="FNJ35" i="8"/>
  <c r="FNB35" i="8"/>
  <c r="FMT35" i="8"/>
  <c r="FML35" i="8"/>
  <c r="FMD35" i="8"/>
  <c r="FLV35" i="8"/>
  <c r="FLN35" i="8"/>
  <c r="FLF35" i="8"/>
  <c r="FKX35" i="8"/>
  <c r="FKP35" i="8"/>
  <c r="FKH35" i="8"/>
  <c r="FJZ35" i="8"/>
  <c r="FJR35" i="8"/>
  <c r="FJJ35" i="8"/>
  <c r="FJB35" i="8"/>
  <c r="FIT35" i="8"/>
  <c r="FIL35" i="8"/>
  <c r="FID35" i="8"/>
  <c r="FHV35" i="8"/>
  <c r="FHN35" i="8"/>
  <c r="FHF35" i="8"/>
  <c r="FGX35" i="8"/>
  <c r="FGP35" i="8"/>
  <c r="FGH35" i="8"/>
  <c r="FFZ35" i="8"/>
  <c r="FFR35" i="8"/>
  <c r="FFJ35" i="8"/>
  <c r="FFB35" i="8"/>
  <c r="FET35" i="8"/>
  <c r="FEL35" i="8"/>
  <c r="FED35" i="8"/>
  <c r="FDV35" i="8"/>
  <c r="FDN35" i="8"/>
  <c r="FDF35" i="8"/>
  <c r="FCX35" i="8"/>
  <c r="FCP35" i="8"/>
  <c r="FCH35" i="8"/>
  <c r="FBZ35" i="8"/>
  <c r="FBR35" i="8"/>
  <c r="FBJ35" i="8"/>
  <c r="FBB35" i="8"/>
  <c r="FAT35" i="8"/>
  <c r="FAL35" i="8"/>
  <c r="FAD35" i="8"/>
  <c r="EZV35" i="8"/>
  <c r="EZN35" i="8"/>
  <c r="EZF35" i="8"/>
  <c r="EYX35" i="8"/>
  <c r="EYP35" i="8"/>
  <c r="EYH35" i="8"/>
  <c r="EXZ35" i="8"/>
  <c r="EXR35" i="8"/>
  <c r="EXJ35" i="8"/>
  <c r="EXB35" i="8"/>
  <c r="EWT35" i="8"/>
  <c r="EWL35" i="8"/>
  <c r="EWD35" i="8"/>
  <c r="EVV35" i="8"/>
  <c r="EVN35" i="8"/>
  <c r="EVF35" i="8"/>
  <c r="EUX35" i="8"/>
  <c r="EUP35" i="8"/>
  <c r="EUH35" i="8"/>
  <c r="ETZ35" i="8"/>
  <c r="ETR35" i="8"/>
  <c r="ETJ35" i="8"/>
  <c r="ETB35" i="8"/>
  <c r="EST35" i="8"/>
  <c r="ESL35" i="8"/>
  <c r="ESD35" i="8"/>
  <c r="ERV35" i="8"/>
  <c r="ERN35" i="8"/>
  <c r="ERF35" i="8"/>
  <c r="EQX35" i="8"/>
  <c r="EQP35" i="8"/>
  <c r="EQH35" i="8"/>
  <c r="EPZ35" i="8"/>
  <c r="EPR35" i="8"/>
  <c r="EPJ35" i="8"/>
  <c r="EPB35" i="8"/>
  <c r="EOT35" i="8"/>
  <c r="EOL35" i="8"/>
  <c r="EOD35" i="8"/>
  <c r="ENV35" i="8"/>
  <c r="ENN35" i="8"/>
  <c r="ENF35" i="8"/>
  <c r="EMX35" i="8"/>
  <c r="EMP35" i="8"/>
  <c r="EMH35" i="8"/>
  <c r="ELZ35" i="8"/>
  <c r="ELR35" i="8"/>
  <c r="ELJ35" i="8"/>
  <c r="ELB35" i="8"/>
  <c r="EKT35" i="8"/>
  <c r="EKL35" i="8"/>
  <c r="EKD35" i="8"/>
  <c r="EJV35" i="8"/>
  <c r="EJN35" i="8"/>
  <c r="EJF35" i="8"/>
  <c r="EIX35" i="8"/>
  <c r="EIP35" i="8"/>
  <c r="EIH35" i="8"/>
  <c r="EHZ35" i="8"/>
  <c r="EHR35" i="8"/>
  <c r="EHJ35" i="8"/>
  <c r="EHB35" i="8"/>
  <c r="EGT35" i="8"/>
  <c r="EGL35" i="8"/>
  <c r="EGD35" i="8"/>
  <c r="EFV35" i="8"/>
  <c r="EFN35" i="8"/>
  <c r="EFF35" i="8"/>
  <c r="EEX35" i="8"/>
  <c r="EEP35" i="8"/>
  <c r="EEH35" i="8"/>
  <c r="EDZ35" i="8"/>
  <c r="EDR35" i="8"/>
  <c r="EDJ35" i="8"/>
  <c r="EDB35" i="8"/>
  <c r="ECT35" i="8"/>
  <c r="ECL35" i="8"/>
  <c r="ECD35" i="8"/>
  <c r="EBV35" i="8"/>
  <c r="EBN35" i="8"/>
  <c r="EBF35" i="8"/>
  <c r="EAX35" i="8"/>
  <c r="EAP35" i="8"/>
  <c r="EAH35" i="8"/>
  <c r="DZZ35" i="8"/>
  <c r="DZR35" i="8"/>
  <c r="DZJ35" i="8"/>
  <c r="DZB35" i="8"/>
  <c r="DYT35" i="8"/>
  <c r="DYL35" i="8"/>
  <c r="DYD35" i="8"/>
  <c r="DXV35" i="8"/>
  <c r="DXN35" i="8"/>
  <c r="DXF35" i="8"/>
  <c r="DWX35" i="8"/>
  <c r="DWP35" i="8"/>
  <c r="DWH35" i="8"/>
  <c r="DVZ35" i="8"/>
  <c r="DVR35" i="8"/>
  <c r="DVJ35" i="8"/>
  <c r="DVB35" i="8"/>
  <c r="DUT35" i="8"/>
  <c r="DUL35" i="8"/>
  <c r="DUD35" i="8"/>
  <c r="DTV35" i="8"/>
  <c r="DTN35" i="8"/>
  <c r="DTF35" i="8"/>
  <c r="DSX35" i="8"/>
  <c r="DSP35" i="8"/>
  <c r="DSH35" i="8"/>
  <c r="DRZ35" i="8"/>
  <c r="DRR35" i="8"/>
  <c r="DRJ35" i="8"/>
  <c r="DRB35" i="8"/>
  <c r="DQT35" i="8"/>
  <c r="DQL35" i="8"/>
  <c r="DQD35" i="8"/>
  <c r="DPV35" i="8"/>
  <c r="DPN35" i="8"/>
  <c r="DPF35" i="8"/>
  <c r="DOX35" i="8"/>
  <c r="DOP35" i="8"/>
  <c r="DOH35" i="8"/>
  <c r="DNZ35" i="8"/>
  <c r="DNR35" i="8"/>
  <c r="DNJ35" i="8"/>
  <c r="DNB35" i="8"/>
  <c r="DMT35" i="8"/>
  <c r="DML35" i="8"/>
  <c r="DMD35" i="8"/>
  <c r="DLV35" i="8"/>
  <c r="DLN35" i="8"/>
  <c r="DLF35" i="8"/>
  <c r="DKX35" i="8"/>
  <c r="DKP35" i="8"/>
  <c r="DKH35" i="8"/>
  <c r="DJZ35" i="8"/>
  <c r="DJR35" i="8"/>
  <c r="DJJ35" i="8"/>
  <c r="DJB35" i="8"/>
  <c r="DIT35" i="8"/>
  <c r="DIL35" i="8"/>
  <c r="DID35" i="8"/>
  <c r="DHV35" i="8"/>
  <c r="DHN35" i="8"/>
  <c r="DHF35" i="8"/>
  <c r="DGX35" i="8"/>
  <c r="DGP35" i="8"/>
  <c r="DGH35" i="8"/>
  <c r="DFZ35" i="8"/>
  <c r="DFR35" i="8"/>
  <c r="DFJ35" i="8"/>
  <c r="DFB35" i="8"/>
  <c r="DET35" i="8"/>
  <c r="DEL35" i="8"/>
  <c r="DED35" i="8"/>
  <c r="DDV35" i="8"/>
  <c r="DDN35" i="8"/>
  <c r="DDF35" i="8"/>
  <c r="DCX35" i="8"/>
  <c r="DCP35" i="8"/>
  <c r="DCH35" i="8"/>
  <c r="DBZ35" i="8"/>
  <c r="DBR35" i="8"/>
  <c r="DBJ35" i="8"/>
  <c r="DBB35" i="8"/>
  <c r="DAT35" i="8"/>
  <c r="DAL35" i="8"/>
  <c r="DAD35" i="8"/>
  <c r="CZV35" i="8"/>
  <c r="CZN35" i="8"/>
  <c r="CZF35" i="8"/>
  <c r="CYX35" i="8"/>
  <c r="CYP35" i="8"/>
  <c r="CYH35" i="8"/>
  <c r="CXZ35" i="8"/>
  <c r="CXR35" i="8"/>
  <c r="CXJ35" i="8"/>
  <c r="CXB35" i="8"/>
  <c r="CWT35" i="8"/>
  <c r="CWL35" i="8"/>
  <c r="CWD35" i="8"/>
  <c r="CVV35" i="8"/>
  <c r="CVN35" i="8"/>
  <c r="CVF35" i="8"/>
  <c r="CUX35" i="8"/>
  <c r="CUP35" i="8"/>
  <c r="CUH35" i="8"/>
  <c r="CTZ35" i="8"/>
  <c r="CTR35" i="8"/>
  <c r="CTJ35" i="8"/>
  <c r="CTB35" i="8"/>
  <c r="CST35" i="8"/>
  <c r="CSL35" i="8"/>
  <c r="CSD35" i="8"/>
  <c r="CRV35" i="8"/>
  <c r="CRN35" i="8"/>
  <c r="CRF35" i="8"/>
  <c r="CQX35" i="8"/>
  <c r="CQP35" i="8"/>
  <c r="CQH35" i="8"/>
  <c r="CPZ35" i="8"/>
  <c r="CPR35" i="8"/>
  <c r="CPJ35" i="8"/>
  <c r="CPB35" i="8"/>
  <c r="COT35" i="8"/>
  <c r="COL35" i="8"/>
  <c r="COD35" i="8"/>
  <c r="CNV35" i="8"/>
  <c r="CNN35" i="8"/>
  <c r="CNF35" i="8"/>
  <c r="CMX35" i="8"/>
  <c r="CMP35" i="8"/>
  <c r="CMH35" i="8"/>
  <c r="CLZ35" i="8"/>
  <c r="CLR35" i="8"/>
  <c r="CLJ35" i="8"/>
  <c r="CLB35" i="8"/>
  <c r="CKT35" i="8"/>
  <c r="CKL35" i="8"/>
  <c r="CKD35" i="8"/>
  <c r="CJV35" i="8"/>
  <c r="CJN35" i="8"/>
  <c r="CJF35" i="8"/>
  <c r="CIX35" i="8"/>
  <c r="CIP35" i="8"/>
  <c r="CIH35" i="8"/>
  <c r="CHZ35" i="8"/>
  <c r="CHR35" i="8"/>
  <c r="CHJ35" i="8"/>
  <c r="CHB35" i="8"/>
  <c r="CGT35" i="8"/>
  <c r="CGL35" i="8"/>
  <c r="CGD35" i="8"/>
  <c r="CFV35" i="8"/>
  <c r="CFN35" i="8"/>
  <c r="CFF35" i="8"/>
  <c r="CEX35" i="8"/>
  <c r="CEP35" i="8"/>
  <c r="CEH35" i="8"/>
  <c r="CDZ35" i="8"/>
  <c r="CDR35" i="8"/>
  <c r="CDJ35" i="8"/>
  <c r="CDB35" i="8"/>
  <c r="CCT35" i="8"/>
  <c r="CCL35" i="8"/>
  <c r="CCD35" i="8"/>
  <c r="CBV35" i="8"/>
  <c r="CBN35" i="8"/>
  <c r="CBF35" i="8"/>
  <c r="CAX35" i="8"/>
  <c r="CAP35" i="8"/>
  <c r="CAH35" i="8"/>
  <c r="BZZ35" i="8"/>
  <c r="BZR35" i="8"/>
  <c r="BZJ35" i="8"/>
  <c r="BZB35" i="8"/>
  <c r="BYT35" i="8"/>
  <c r="BYL35" i="8"/>
  <c r="BYD35" i="8"/>
  <c r="BXV35" i="8"/>
  <c r="BXN35" i="8"/>
  <c r="BXF35" i="8"/>
  <c r="BWX35" i="8"/>
  <c r="BWP35" i="8"/>
  <c r="BWH35" i="8"/>
  <c r="BVZ35" i="8"/>
  <c r="BVR35" i="8"/>
  <c r="BVJ35" i="8"/>
  <c r="BVB35" i="8"/>
  <c r="BUT35" i="8"/>
  <c r="BUL35" i="8"/>
  <c r="BUD35" i="8"/>
  <c r="BTV35" i="8"/>
  <c r="BTN35" i="8"/>
  <c r="BTF35" i="8"/>
  <c r="BSX35" i="8"/>
  <c r="BSP35" i="8"/>
  <c r="BSH35" i="8"/>
  <c r="BRZ35" i="8"/>
  <c r="BRR35" i="8"/>
  <c r="BRJ35" i="8"/>
  <c r="BRB35" i="8"/>
  <c r="BQT35" i="8"/>
  <c r="BQL35" i="8"/>
  <c r="BQD35" i="8"/>
  <c r="BPV35" i="8"/>
  <c r="BPN35" i="8"/>
  <c r="BPF35" i="8"/>
  <c r="BOX35" i="8"/>
  <c r="BOP35" i="8"/>
  <c r="BOH35" i="8"/>
  <c r="BNZ35" i="8"/>
  <c r="BNR35" i="8"/>
  <c r="BNJ35" i="8"/>
  <c r="BNB35" i="8"/>
  <c r="BMT35" i="8"/>
  <c r="BML35" i="8"/>
  <c r="BMD35" i="8"/>
  <c r="BLV35" i="8"/>
  <c r="BLN35" i="8"/>
  <c r="BLF35" i="8"/>
  <c r="BKX35" i="8"/>
  <c r="BKP35" i="8"/>
  <c r="BKH35" i="8"/>
  <c r="BJZ35" i="8"/>
  <c r="BJR35" i="8"/>
  <c r="BJJ35" i="8"/>
  <c r="BJB35" i="8"/>
  <c r="BIT35" i="8"/>
  <c r="BIL35" i="8"/>
  <c r="BID35" i="8"/>
  <c r="BHV35" i="8"/>
  <c r="BHN35" i="8"/>
  <c r="BHF35" i="8"/>
  <c r="BGX35" i="8"/>
  <c r="BGP35" i="8"/>
  <c r="BGH35" i="8"/>
  <c r="BFZ35" i="8"/>
  <c r="BFR35" i="8"/>
  <c r="BFJ35" i="8"/>
  <c r="BFB35" i="8"/>
  <c r="BET35" i="8"/>
  <c r="BEL35" i="8"/>
  <c r="BED35" i="8"/>
  <c r="BDV35" i="8"/>
  <c r="BDN35" i="8"/>
  <c r="BDF35" i="8"/>
  <c r="BCX35" i="8"/>
  <c r="BCP35" i="8"/>
  <c r="BCH35" i="8"/>
  <c r="BBZ35" i="8"/>
  <c r="BBR35" i="8"/>
  <c r="BBJ35" i="8"/>
  <c r="BBB35" i="8"/>
  <c r="BAT35" i="8"/>
  <c r="BAL35" i="8"/>
  <c r="BAD35" i="8"/>
  <c r="AZV35" i="8"/>
  <c r="AZN35" i="8"/>
  <c r="AZF35" i="8"/>
  <c r="AYX35" i="8"/>
  <c r="AYP35" i="8"/>
  <c r="AYH35" i="8"/>
  <c r="AXZ35" i="8"/>
  <c r="AXR35" i="8"/>
  <c r="AXJ35" i="8"/>
  <c r="AXB35" i="8"/>
  <c r="AWT35" i="8"/>
  <c r="AWL35" i="8"/>
  <c r="AWD35" i="8"/>
  <c r="AVV35" i="8"/>
  <c r="AVN35" i="8"/>
  <c r="AVF35" i="8"/>
  <c r="AUX35" i="8"/>
  <c r="AUP35" i="8"/>
  <c r="AUH35" i="8"/>
  <c r="ATZ35" i="8"/>
  <c r="ATR35" i="8"/>
  <c r="ATJ35" i="8"/>
  <c r="ATB35" i="8"/>
  <c r="AST35" i="8"/>
  <c r="ASL35" i="8"/>
  <c r="ASD35" i="8"/>
  <c r="ARV35" i="8"/>
  <c r="ARN35" i="8"/>
  <c r="ARF35" i="8"/>
  <c r="AQX35" i="8"/>
  <c r="AQP35" i="8"/>
  <c r="AQH35" i="8"/>
  <c r="APZ35" i="8"/>
  <c r="APR35" i="8"/>
  <c r="APJ35" i="8"/>
  <c r="APB35" i="8"/>
  <c r="AOT35" i="8"/>
  <c r="AOL35" i="8"/>
  <c r="AOD35" i="8"/>
  <c r="ANV35" i="8"/>
  <c r="ANN35" i="8"/>
  <c r="ANF35" i="8"/>
  <c r="AMX35" i="8"/>
  <c r="AMP35" i="8"/>
  <c r="AMH35" i="8"/>
  <c r="ALZ35" i="8"/>
  <c r="ALR35" i="8"/>
  <c r="ALJ35" i="8"/>
  <c r="ALB35" i="8"/>
  <c r="AKT35" i="8"/>
  <c r="AKL35" i="8"/>
  <c r="AKD35" i="8"/>
  <c r="AJV35" i="8"/>
  <c r="AJN35" i="8"/>
  <c r="AJF35" i="8"/>
  <c r="AIX35" i="8"/>
  <c r="AIP35" i="8"/>
  <c r="AIH35" i="8"/>
  <c r="AHZ35" i="8"/>
  <c r="AHR35" i="8"/>
  <c r="AHJ35" i="8"/>
  <c r="AHB35" i="8"/>
  <c r="AGT35" i="8"/>
  <c r="AGL35" i="8"/>
  <c r="AGD35" i="8"/>
  <c r="AFV35" i="8"/>
  <c r="AFN35" i="8"/>
  <c r="AFF35" i="8"/>
  <c r="AEX35" i="8"/>
  <c r="AEP35" i="8"/>
  <c r="AEH35" i="8"/>
  <c r="ADZ35" i="8"/>
  <c r="ADR35" i="8"/>
  <c r="ADJ35" i="8"/>
  <c r="ADB35" i="8"/>
  <c r="ACT35" i="8"/>
  <c r="ACL35" i="8"/>
  <c r="ACD35" i="8"/>
  <c r="ABV35" i="8"/>
  <c r="ABN35" i="8"/>
  <c r="ABF35" i="8"/>
  <c r="AAX35" i="8"/>
  <c r="AAP35" i="8"/>
  <c r="AAH35" i="8"/>
  <c r="ZZ35" i="8"/>
  <c r="ZR35" i="8"/>
  <c r="ZJ35" i="8"/>
  <c r="ZB35" i="8"/>
  <c r="YT35" i="8"/>
  <c r="YL35" i="8"/>
  <c r="YD35" i="8"/>
  <c r="XV35" i="8"/>
  <c r="XN35" i="8"/>
  <c r="XF35" i="8"/>
  <c r="WX35" i="8"/>
  <c r="WP35" i="8"/>
  <c r="WH35" i="8"/>
  <c r="VZ35" i="8"/>
  <c r="VR35" i="8"/>
  <c r="VJ35" i="8"/>
  <c r="VB35" i="8"/>
  <c r="UT35" i="8"/>
  <c r="UL35" i="8"/>
  <c r="UD35" i="8"/>
  <c r="TV35" i="8"/>
  <c r="TN35" i="8"/>
  <c r="TF35" i="8"/>
  <c r="SX35" i="8"/>
  <c r="SP35" i="8"/>
  <c r="SH35" i="8"/>
  <c r="RZ35" i="8"/>
  <c r="RR35" i="8"/>
  <c r="RJ35" i="8"/>
  <c r="RB35" i="8"/>
  <c r="QT35" i="8"/>
  <c r="QL35" i="8"/>
  <c r="QD35" i="8"/>
  <c r="PV35" i="8"/>
  <c r="PN35" i="8"/>
  <c r="PF35" i="8"/>
  <c r="OX35" i="8"/>
  <c r="OP35" i="8"/>
  <c r="OH35" i="8"/>
  <c r="NZ35" i="8"/>
  <c r="NR35" i="8"/>
  <c r="NJ35" i="8"/>
  <c r="NB35" i="8"/>
  <c r="MT35" i="8"/>
  <c r="ML35" i="8"/>
  <c r="MD35" i="8"/>
  <c r="LV35" i="8"/>
  <c r="LN35" i="8"/>
  <c r="LF35" i="8"/>
  <c r="KX35" i="8"/>
  <c r="KP35" i="8"/>
  <c r="KH35" i="8"/>
  <c r="JZ35" i="8"/>
  <c r="JR35" i="8"/>
  <c r="JJ35" i="8"/>
  <c r="JB35" i="8"/>
  <c r="IT35" i="8"/>
  <c r="IL35" i="8"/>
  <c r="ID35" i="8"/>
  <c r="HV35" i="8"/>
  <c r="HN35" i="8"/>
  <c r="HF35" i="8"/>
  <c r="GX35" i="8"/>
  <c r="GP35" i="8"/>
  <c r="GH35" i="8"/>
  <c r="FZ35" i="8"/>
  <c r="FR35" i="8"/>
  <c r="FJ35" i="8"/>
  <c r="FB35" i="8"/>
  <c r="ET35" i="8"/>
  <c r="EL35" i="8"/>
  <c r="ED35" i="8"/>
  <c r="DV35" i="8"/>
  <c r="DN35" i="8"/>
  <c r="DF35" i="8"/>
  <c r="CX35" i="8"/>
  <c r="CP35" i="8"/>
  <c r="CH35" i="8"/>
  <c r="BZ35" i="8"/>
  <c r="BR35" i="8"/>
  <c r="BJ35" i="8"/>
  <c r="BB35" i="8"/>
  <c r="AT35" i="8"/>
  <c r="AL35" i="8"/>
  <c r="AD35" i="8"/>
  <c r="V35" i="8"/>
  <c r="N35" i="8"/>
  <c r="F35" i="8"/>
  <c r="NTJ35" i="8"/>
  <c r="NSR35" i="8"/>
  <c r="NRU35" i="8"/>
  <c r="NQX35" i="8"/>
  <c r="NQF35" i="8"/>
  <c r="NPI35" i="8"/>
  <c r="NOL35" i="8"/>
  <c r="NNT35" i="8"/>
  <c r="NMW35" i="8"/>
  <c r="NLZ35" i="8"/>
  <c r="NLH35" i="8"/>
  <c r="NKK35" i="8"/>
  <c r="NJN35" i="8"/>
  <c r="NIV35" i="8"/>
  <c r="NHY35" i="8"/>
  <c r="NHB35" i="8"/>
  <c r="NGJ35" i="8"/>
  <c r="NFM35" i="8"/>
  <c r="NEP35" i="8"/>
  <c r="NDX35" i="8"/>
  <c r="NDA35" i="8"/>
  <c r="NCD35" i="8"/>
  <c r="NBL35" i="8"/>
  <c r="NAO35" i="8"/>
  <c r="MZR35" i="8"/>
  <c r="MYZ35" i="8"/>
  <c r="MYC35" i="8"/>
  <c r="MXF35" i="8"/>
  <c r="MWN35" i="8"/>
  <c r="MVQ35" i="8"/>
  <c r="MUT35" i="8"/>
  <c r="MUB35" i="8"/>
  <c r="MTE35" i="8"/>
  <c r="MSH35" i="8"/>
  <c r="MRP35" i="8"/>
  <c r="MQS35" i="8"/>
  <c r="MPV35" i="8"/>
  <c r="MPD35" i="8"/>
  <c r="MOG35" i="8"/>
  <c r="MNJ35" i="8"/>
  <c r="MMR35" i="8"/>
  <c r="MLU35" i="8"/>
  <c r="MKX35" i="8"/>
  <c r="MKF35" i="8"/>
  <c r="MJI35" i="8"/>
  <c r="MIL35" i="8"/>
  <c r="MHT35" i="8"/>
  <c r="MGW35" i="8"/>
  <c r="MFZ35" i="8"/>
  <c r="MFH35" i="8"/>
  <c r="MEK35" i="8"/>
  <c r="MDN35" i="8"/>
  <c r="MCV35" i="8"/>
  <c r="MBY35" i="8"/>
  <c r="MBB35" i="8"/>
  <c r="MAJ35" i="8"/>
  <c r="LZM35" i="8"/>
  <c r="LYP35" i="8"/>
  <c r="LXX35" i="8"/>
  <c r="LXA35" i="8"/>
  <c r="LWD35" i="8"/>
  <c r="LVL35" i="8"/>
  <c r="LUO35" i="8"/>
  <c r="LTR35" i="8"/>
  <c r="LSZ35" i="8"/>
  <c r="LSC35" i="8"/>
  <c r="LRF35" i="8"/>
  <c r="LQN35" i="8"/>
  <c r="LPQ35" i="8"/>
  <c r="LOT35" i="8"/>
  <c r="LOB35" i="8"/>
  <c r="LNE35" i="8"/>
  <c r="LMI35" i="8"/>
  <c r="LLS35" i="8"/>
  <c r="LLC35" i="8"/>
  <c r="LKM35" i="8"/>
  <c r="LJW35" i="8"/>
  <c r="LJG35" i="8"/>
  <c r="LIT35" i="8"/>
  <c r="LIK35" i="8"/>
  <c r="LIC35" i="8"/>
  <c r="LHU35" i="8"/>
  <c r="LHM35" i="8"/>
  <c r="LHE35" i="8"/>
  <c r="LGW35" i="8"/>
  <c r="LGO35" i="8"/>
  <c r="LGG35" i="8"/>
  <c r="LFY35" i="8"/>
  <c r="LFQ35" i="8"/>
  <c r="LFI35" i="8"/>
  <c r="LFA35" i="8"/>
  <c r="LES35" i="8"/>
  <c r="LEK35" i="8"/>
  <c r="LEC35" i="8"/>
  <c r="LDU35" i="8"/>
  <c r="LDM35" i="8"/>
  <c r="LDE35" i="8"/>
  <c r="LCW35" i="8"/>
  <c r="LCO35" i="8"/>
  <c r="LCG35" i="8"/>
  <c r="LBY35" i="8"/>
  <c r="LBQ35" i="8"/>
  <c r="LBI35" i="8"/>
  <c r="LBA35" i="8"/>
  <c r="LAS35" i="8"/>
  <c r="LAK35" i="8"/>
  <c r="LAC35" i="8"/>
  <c r="KZU35" i="8"/>
  <c r="KZM35" i="8"/>
  <c r="KZE35" i="8"/>
  <c r="KYW35" i="8"/>
  <c r="KYO35" i="8"/>
  <c r="KYG35" i="8"/>
  <c r="KXY35" i="8"/>
  <c r="KXQ35" i="8"/>
  <c r="KXI35" i="8"/>
  <c r="KXA35" i="8"/>
  <c r="KWS35" i="8"/>
  <c r="KWK35" i="8"/>
  <c r="KWC35" i="8"/>
  <c r="KVU35" i="8"/>
  <c r="KVM35" i="8"/>
  <c r="KVE35" i="8"/>
  <c r="KUW35" i="8"/>
  <c r="KUO35" i="8"/>
  <c r="KUG35" i="8"/>
  <c r="KTY35" i="8"/>
  <c r="KTQ35" i="8"/>
  <c r="KTI35" i="8"/>
  <c r="KTA35" i="8"/>
  <c r="KSS35" i="8"/>
  <c r="KSK35" i="8"/>
  <c r="KSC35" i="8"/>
  <c r="KRU35" i="8"/>
  <c r="KRM35" i="8"/>
  <c r="KRE35" i="8"/>
  <c r="KQW35" i="8"/>
  <c r="KQO35" i="8"/>
  <c r="KQG35" i="8"/>
  <c r="KPY35" i="8"/>
  <c r="KPQ35" i="8"/>
  <c r="KPI35" i="8"/>
  <c r="KPA35" i="8"/>
  <c r="KOS35" i="8"/>
  <c r="KOK35" i="8"/>
  <c r="KOC35" i="8"/>
  <c r="KNU35" i="8"/>
  <c r="KNM35" i="8"/>
  <c r="KNE35" i="8"/>
  <c r="KMW35" i="8"/>
  <c r="KMO35" i="8"/>
  <c r="KMG35" i="8"/>
  <c r="KLY35" i="8"/>
  <c r="KLQ35" i="8"/>
  <c r="KLI35" i="8"/>
  <c r="KLA35" i="8"/>
  <c r="KKS35" i="8"/>
  <c r="KKK35" i="8"/>
  <c r="KKC35" i="8"/>
  <c r="KJU35" i="8"/>
  <c r="KJM35" i="8"/>
  <c r="KJE35" i="8"/>
  <c r="KIW35" i="8"/>
  <c r="KIO35" i="8"/>
  <c r="KIG35" i="8"/>
  <c r="KHY35" i="8"/>
  <c r="KHQ35" i="8"/>
  <c r="KHI35" i="8"/>
  <c r="KHA35" i="8"/>
  <c r="KGS35" i="8"/>
  <c r="KGK35" i="8"/>
  <c r="KGC35" i="8"/>
  <c r="KFU35" i="8"/>
  <c r="KFM35" i="8"/>
  <c r="KFE35" i="8"/>
  <c r="KEW35" i="8"/>
  <c r="KEO35" i="8"/>
  <c r="KEG35" i="8"/>
  <c r="KDY35" i="8"/>
  <c r="KDQ35" i="8"/>
  <c r="KDI35" i="8"/>
  <c r="KDA35" i="8"/>
  <c r="KCS35" i="8"/>
  <c r="KCK35" i="8"/>
  <c r="KCC35" i="8"/>
  <c r="KBU35" i="8"/>
  <c r="KBM35" i="8"/>
  <c r="KBE35" i="8"/>
  <c r="KAW35" i="8"/>
  <c r="KAO35" i="8"/>
  <c r="KAG35" i="8"/>
  <c r="JZY35" i="8"/>
  <c r="JZQ35" i="8"/>
  <c r="JZI35" i="8"/>
  <c r="JZA35" i="8"/>
  <c r="JYS35" i="8"/>
  <c r="JYK35" i="8"/>
  <c r="JYC35" i="8"/>
  <c r="JXU35" i="8"/>
  <c r="JXM35" i="8"/>
  <c r="JXE35" i="8"/>
  <c r="JWW35" i="8"/>
  <c r="JWO35" i="8"/>
  <c r="JWG35" i="8"/>
  <c r="JVY35" i="8"/>
  <c r="JVQ35" i="8"/>
  <c r="JVI35" i="8"/>
  <c r="JVA35" i="8"/>
  <c r="JUS35" i="8"/>
  <c r="JUK35" i="8"/>
  <c r="JUC35" i="8"/>
  <c r="JTU35" i="8"/>
  <c r="JTM35" i="8"/>
  <c r="JTE35" i="8"/>
  <c r="JSW35" i="8"/>
  <c r="JSO35" i="8"/>
  <c r="JSG35" i="8"/>
  <c r="JRY35" i="8"/>
  <c r="JRQ35" i="8"/>
  <c r="JRI35" i="8"/>
  <c r="JRA35" i="8"/>
  <c r="JQS35" i="8"/>
  <c r="JQK35" i="8"/>
  <c r="JQC35" i="8"/>
  <c r="JPU35" i="8"/>
  <c r="JPM35" i="8"/>
  <c r="JPE35" i="8"/>
  <c r="JOW35" i="8"/>
  <c r="JOO35" i="8"/>
  <c r="JOG35" i="8"/>
  <c r="JNY35" i="8"/>
  <c r="JNQ35" i="8"/>
  <c r="JNI35" i="8"/>
  <c r="JNA35" i="8"/>
  <c r="JMS35" i="8"/>
  <c r="JMK35" i="8"/>
  <c r="JMC35" i="8"/>
  <c r="JLU35" i="8"/>
  <c r="JLM35" i="8"/>
  <c r="JLE35" i="8"/>
  <c r="JKW35" i="8"/>
  <c r="JKO35" i="8"/>
  <c r="JKG35" i="8"/>
  <c r="JJY35" i="8"/>
  <c r="JJQ35" i="8"/>
  <c r="JJI35" i="8"/>
  <c r="JJA35" i="8"/>
  <c r="JIS35" i="8"/>
  <c r="JIK35" i="8"/>
  <c r="JIC35" i="8"/>
  <c r="JHU35" i="8"/>
  <c r="JHM35" i="8"/>
  <c r="JHE35" i="8"/>
  <c r="JGW35" i="8"/>
  <c r="JGO35" i="8"/>
  <c r="JGG35" i="8"/>
  <c r="JFY35" i="8"/>
  <c r="JFQ35" i="8"/>
  <c r="JFI35" i="8"/>
  <c r="JFA35" i="8"/>
  <c r="JES35" i="8"/>
  <c r="JEK35" i="8"/>
  <c r="JEC35" i="8"/>
  <c r="JDU35" i="8"/>
  <c r="JDM35" i="8"/>
  <c r="JDE35" i="8"/>
  <c r="JCW35" i="8"/>
  <c r="JCO35" i="8"/>
  <c r="JCG35" i="8"/>
  <c r="JBY35" i="8"/>
  <c r="JBQ35" i="8"/>
  <c r="JBI35" i="8"/>
  <c r="JBA35" i="8"/>
  <c r="JAS35" i="8"/>
  <c r="JAK35" i="8"/>
  <c r="JAC35" i="8"/>
  <c r="IZU35" i="8"/>
  <c r="IZM35" i="8"/>
  <c r="IZE35" i="8"/>
  <c r="IYW35" i="8"/>
  <c r="IYO35" i="8"/>
  <c r="IYG35" i="8"/>
  <c r="IXY35" i="8"/>
  <c r="IXQ35" i="8"/>
  <c r="IXI35" i="8"/>
  <c r="IXA35" i="8"/>
  <c r="IWS35" i="8"/>
  <c r="IWK35" i="8"/>
  <c r="IWC35" i="8"/>
  <c r="IVU35" i="8"/>
  <c r="IVM35" i="8"/>
  <c r="IVE35" i="8"/>
  <c r="IUW35" i="8"/>
  <c r="IUO35" i="8"/>
  <c r="IUG35" i="8"/>
  <c r="ITY35" i="8"/>
  <c r="ITQ35" i="8"/>
  <c r="ITI35" i="8"/>
  <c r="ITA35" i="8"/>
  <c r="ISS35" i="8"/>
  <c r="ISK35" i="8"/>
  <c r="ISC35" i="8"/>
  <c r="IRU35" i="8"/>
  <c r="IRM35" i="8"/>
  <c r="IRE35" i="8"/>
  <c r="IQW35" i="8"/>
  <c r="IQO35" i="8"/>
  <c r="IQG35" i="8"/>
  <c r="IPY35" i="8"/>
  <c r="IPQ35" i="8"/>
  <c r="IPI35" i="8"/>
  <c r="IPA35" i="8"/>
  <c r="IOS35" i="8"/>
  <c r="IOK35" i="8"/>
  <c r="IOC35" i="8"/>
  <c r="INU35" i="8"/>
  <c r="INM35" i="8"/>
  <c r="INE35" i="8"/>
  <c r="IMW35" i="8"/>
  <c r="IMO35" i="8"/>
  <c r="IMG35" i="8"/>
  <c r="ILY35" i="8"/>
  <c r="ILQ35" i="8"/>
  <c r="ILI35" i="8"/>
  <c r="ILA35" i="8"/>
  <c r="IKS35" i="8"/>
  <c r="IKK35" i="8"/>
  <c r="IKC35" i="8"/>
  <c r="IJU35" i="8"/>
  <c r="IJM35" i="8"/>
  <c r="IJE35" i="8"/>
  <c r="IIW35" i="8"/>
  <c r="IIO35" i="8"/>
  <c r="IIG35" i="8"/>
  <c r="IHY35" i="8"/>
  <c r="IHQ35" i="8"/>
  <c r="IHI35" i="8"/>
  <c r="IHA35" i="8"/>
  <c r="IGS35" i="8"/>
  <c r="IGK35" i="8"/>
  <c r="IGC35" i="8"/>
  <c r="IFU35" i="8"/>
  <c r="IFM35" i="8"/>
  <c r="IFE35" i="8"/>
  <c r="IEW35" i="8"/>
  <c r="IEO35" i="8"/>
  <c r="IEG35" i="8"/>
  <c r="IDY35" i="8"/>
  <c r="IDQ35" i="8"/>
  <c r="IDI35" i="8"/>
  <c r="IDA35" i="8"/>
  <c r="ICS35" i="8"/>
  <c r="ICK35" i="8"/>
  <c r="ICC35" i="8"/>
  <c r="IBU35" i="8"/>
  <c r="IBM35" i="8"/>
  <c r="IBE35" i="8"/>
  <c r="IAW35" i="8"/>
  <c r="IAO35" i="8"/>
  <c r="IAG35" i="8"/>
  <c r="HZY35" i="8"/>
  <c r="HZQ35" i="8"/>
  <c r="HZI35" i="8"/>
  <c r="HZA35" i="8"/>
  <c r="HYS35" i="8"/>
  <c r="HYK35" i="8"/>
  <c r="HYC35" i="8"/>
  <c r="HXU35" i="8"/>
  <c r="HXM35" i="8"/>
  <c r="HXE35" i="8"/>
  <c r="HWW35" i="8"/>
  <c r="HWO35" i="8"/>
  <c r="HWG35" i="8"/>
  <c r="HVY35" i="8"/>
  <c r="HVQ35" i="8"/>
  <c r="HVI35" i="8"/>
  <c r="HVA35" i="8"/>
  <c r="HUS35" i="8"/>
  <c r="HUK35" i="8"/>
  <c r="HUC35" i="8"/>
  <c r="HTU35" i="8"/>
  <c r="HTM35" i="8"/>
  <c r="HTE35" i="8"/>
  <c r="HSW35" i="8"/>
  <c r="HSO35" i="8"/>
  <c r="HSG35" i="8"/>
  <c r="HRY35" i="8"/>
  <c r="HRQ35" i="8"/>
  <c r="HRI35" i="8"/>
  <c r="HRA35" i="8"/>
  <c r="HQS35" i="8"/>
  <c r="HQK35" i="8"/>
  <c r="HQC35" i="8"/>
  <c r="HPU35" i="8"/>
  <c r="HPM35" i="8"/>
  <c r="HPE35" i="8"/>
  <c r="HOW35" i="8"/>
  <c r="HOO35" i="8"/>
  <c r="HOG35" i="8"/>
  <c r="HNY35" i="8"/>
  <c r="HNQ35" i="8"/>
  <c r="HNI35" i="8"/>
  <c r="HNA35" i="8"/>
  <c r="HMS35" i="8"/>
  <c r="HMK35" i="8"/>
  <c r="HMC35" i="8"/>
  <c r="HLU35" i="8"/>
  <c r="HLM35" i="8"/>
  <c r="HLE35" i="8"/>
  <c r="HKW35" i="8"/>
  <c r="HKO35" i="8"/>
  <c r="HKG35" i="8"/>
  <c r="HJY35" i="8"/>
  <c r="HJQ35" i="8"/>
  <c r="HJI35" i="8"/>
  <c r="HJA35" i="8"/>
  <c r="HIS35" i="8"/>
  <c r="HIK35" i="8"/>
  <c r="HIC35" i="8"/>
  <c r="HHU35" i="8"/>
  <c r="HHM35" i="8"/>
  <c r="HHE35" i="8"/>
  <c r="HGW35" i="8"/>
  <c r="HGO35" i="8"/>
  <c r="HGG35" i="8"/>
  <c r="HFY35" i="8"/>
  <c r="HFQ35" i="8"/>
  <c r="HFI35" i="8"/>
  <c r="HFA35" i="8"/>
  <c r="HES35" i="8"/>
  <c r="HEK35" i="8"/>
  <c r="HEC35" i="8"/>
  <c r="HDU35" i="8"/>
  <c r="HDM35" i="8"/>
  <c r="HDE35" i="8"/>
  <c r="HCW35" i="8"/>
  <c r="HCO35" i="8"/>
  <c r="HCG35" i="8"/>
  <c r="HBY35" i="8"/>
  <c r="HBQ35" i="8"/>
  <c r="HBI35" i="8"/>
  <c r="HBA35" i="8"/>
  <c r="HAS35" i="8"/>
  <c r="HAK35" i="8"/>
  <c r="HAC35" i="8"/>
  <c r="GZU35" i="8"/>
  <c r="GZM35" i="8"/>
  <c r="GZE35" i="8"/>
  <c r="GYW35" i="8"/>
  <c r="GYO35" i="8"/>
  <c r="GYG35" i="8"/>
  <c r="GXY35" i="8"/>
  <c r="GXQ35" i="8"/>
  <c r="GXI35" i="8"/>
  <c r="GXA35" i="8"/>
  <c r="GWS35" i="8"/>
  <c r="GWK35" i="8"/>
  <c r="GWC35" i="8"/>
  <c r="GVU35" i="8"/>
  <c r="GVM35" i="8"/>
  <c r="GVE35" i="8"/>
  <c r="GUW35" i="8"/>
  <c r="GUO35" i="8"/>
  <c r="GUG35" i="8"/>
  <c r="GTY35" i="8"/>
  <c r="GTQ35" i="8"/>
  <c r="GTI35" i="8"/>
  <c r="GTA35" i="8"/>
  <c r="GSS35" i="8"/>
  <c r="GSK35" i="8"/>
  <c r="GSC35" i="8"/>
  <c r="GRU35" i="8"/>
  <c r="GRM35" i="8"/>
  <c r="GRE35" i="8"/>
  <c r="GQW35" i="8"/>
  <c r="GQO35" i="8"/>
  <c r="GQG35" i="8"/>
  <c r="GPY35" i="8"/>
  <c r="GPQ35" i="8"/>
  <c r="GPI35" i="8"/>
  <c r="GPA35" i="8"/>
  <c r="GOS35" i="8"/>
  <c r="GOK35" i="8"/>
  <c r="GOC35" i="8"/>
  <c r="GNU35" i="8"/>
  <c r="GNM35" i="8"/>
  <c r="GNE35" i="8"/>
  <c r="GMW35" i="8"/>
  <c r="GMO35" i="8"/>
  <c r="GMG35" i="8"/>
  <c r="GLY35" i="8"/>
  <c r="GLQ35" i="8"/>
  <c r="GLI35" i="8"/>
  <c r="GLA35" i="8"/>
  <c r="GKS35" i="8"/>
  <c r="GKK35" i="8"/>
  <c r="GKC35" i="8"/>
  <c r="GJU35" i="8"/>
  <c r="GJM35" i="8"/>
  <c r="GJE35" i="8"/>
  <c r="GIW35" i="8"/>
  <c r="GIO35" i="8"/>
  <c r="GIG35" i="8"/>
  <c r="GHY35" i="8"/>
  <c r="GHQ35" i="8"/>
  <c r="GHI35" i="8"/>
  <c r="GHA35" i="8"/>
  <c r="GGS35" i="8"/>
  <c r="GGK35" i="8"/>
  <c r="GGC35" i="8"/>
  <c r="GFU35" i="8"/>
  <c r="GFM35" i="8"/>
  <c r="GFE35" i="8"/>
  <c r="GEW35" i="8"/>
  <c r="GEO35" i="8"/>
  <c r="GEG35" i="8"/>
  <c r="GDY35" i="8"/>
  <c r="GDQ35" i="8"/>
  <c r="GDI35" i="8"/>
  <c r="GDA35" i="8"/>
  <c r="GCS35" i="8"/>
  <c r="GCK35" i="8"/>
  <c r="GCC35" i="8"/>
  <c r="GBU35" i="8"/>
  <c r="GBM35" i="8"/>
  <c r="GBE35" i="8"/>
  <c r="GAW35" i="8"/>
  <c r="GAO35" i="8"/>
  <c r="GAG35" i="8"/>
  <c r="FZY35" i="8"/>
  <c r="FZQ35" i="8"/>
  <c r="FZI35" i="8"/>
  <c r="FZA35" i="8"/>
  <c r="FYS35" i="8"/>
  <c r="FYK35" i="8"/>
  <c r="FYC35" i="8"/>
  <c r="FXU35" i="8"/>
  <c r="FXM35" i="8"/>
  <c r="FXE35" i="8"/>
  <c r="FWW35" i="8"/>
  <c r="FWO35" i="8"/>
  <c r="FWG35" i="8"/>
  <c r="FVY35" i="8"/>
  <c r="FVQ35" i="8"/>
  <c r="FVI35" i="8"/>
  <c r="FVA35" i="8"/>
  <c r="FUS35" i="8"/>
  <c r="FUK35" i="8"/>
  <c r="FUC35" i="8"/>
  <c r="FTU35" i="8"/>
  <c r="FTM35" i="8"/>
  <c r="FTE35" i="8"/>
  <c r="FSW35" i="8"/>
  <c r="FSO35" i="8"/>
  <c r="FSG35" i="8"/>
  <c r="FRY35" i="8"/>
  <c r="FRQ35" i="8"/>
  <c r="FRI35" i="8"/>
  <c r="FRA35" i="8"/>
  <c r="FQS35" i="8"/>
  <c r="FQK35" i="8"/>
  <c r="FQC35" i="8"/>
  <c r="FPU35" i="8"/>
  <c r="FPM35" i="8"/>
  <c r="FPE35" i="8"/>
  <c r="FOW35" i="8"/>
  <c r="FOO35" i="8"/>
  <c r="FOG35" i="8"/>
  <c r="FNY35" i="8"/>
  <c r="FNQ35" i="8"/>
  <c r="FNI35" i="8"/>
  <c r="FNA35" i="8"/>
  <c r="FMS35" i="8"/>
  <c r="FMK35" i="8"/>
  <c r="FMC35" i="8"/>
  <c r="FLU35" i="8"/>
  <c r="FLM35" i="8"/>
  <c r="FLE35" i="8"/>
  <c r="FKW35" i="8"/>
  <c r="FKO35" i="8"/>
  <c r="FKG35" i="8"/>
  <c r="FJY35" i="8"/>
  <c r="FJQ35" i="8"/>
  <c r="FJI35" i="8"/>
  <c r="FJA35" i="8"/>
  <c r="FIS35" i="8"/>
  <c r="FIK35" i="8"/>
  <c r="FIC35" i="8"/>
  <c r="FHU35" i="8"/>
  <c r="FHM35" i="8"/>
  <c r="FHE35" i="8"/>
  <c r="FGW35" i="8"/>
  <c r="FGO35" i="8"/>
  <c r="FGG35" i="8"/>
  <c r="FFY35" i="8"/>
  <c r="FFQ35" i="8"/>
  <c r="FFI35" i="8"/>
  <c r="FFA35" i="8"/>
  <c r="FES35" i="8"/>
  <c r="FEK35" i="8"/>
  <c r="FEC35" i="8"/>
  <c r="FDU35" i="8"/>
  <c r="FDM35" i="8"/>
  <c r="FDE35" i="8"/>
  <c r="FCW35" i="8"/>
  <c r="FCO35" i="8"/>
  <c r="FCG35" i="8"/>
  <c r="FBY35" i="8"/>
  <c r="FBQ35" i="8"/>
  <c r="FBI35" i="8"/>
  <c r="FBA35" i="8"/>
  <c r="FAS35" i="8"/>
  <c r="FAK35" i="8"/>
  <c r="FAC35" i="8"/>
  <c r="EZU35" i="8"/>
  <c r="EZM35" i="8"/>
  <c r="EZE35" i="8"/>
  <c r="EYW35" i="8"/>
  <c r="EYO35" i="8"/>
  <c r="EYG35" i="8"/>
  <c r="EXY35" i="8"/>
  <c r="EXQ35" i="8"/>
  <c r="EXI35" i="8"/>
  <c r="EXA35" i="8"/>
  <c r="EWS35" i="8"/>
  <c r="EWK35" i="8"/>
  <c r="EWC35" i="8"/>
  <c r="EVU35" i="8"/>
  <c r="EVM35" i="8"/>
  <c r="EVE35" i="8"/>
  <c r="EUW35" i="8"/>
  <c r="EUO35" i="8"/>
  <c r="EUG35" i="8"/>
  <c r="ETY35" i="8"/>
  <c r="ETQ35" i="8"/>
  <c r="ETI35" i="8"/>
  <c r="ETA35" i="8"/>
  <c r="ESS35" i="8"/>
  <c r="ESK35" i="8"/>
  <c r="ESC35" i="8"/>
  <c r="ERU35" i="8"/>
  <c r="ERM35" i="8"/>
  <c r="ERE35" i="8"/>
  <c r="EQW35" i="8"/>
  <c r="EQO35" i="8"/>
  <c r="EQG35" i="8"/>
  <c r="EPY35" i="8"/>
  <c r="EPQ35" i="8"/>
  <c r="EPI35" i="8"/>
  <c r="EPA35" i="8"/>
  <c r="EOS35" i="8"/>
  <c r="EOK35" i="8"/>
  <c r="EOC35" i="8"/>
  <c r="ENU35" i="8"/>
  <c r="ENM35" i="8"/>
  <c r="ENE35" i="8"/>
  <c r="EMW35" i="8"/>
  <c r="EMO35" i="8"/>
  <c r="EMG35" i="8"/>
  <c r="ELY35" i="8"/>
  <c r="ELQ35" i="8"/>
  <c r="ELI35" i="8"/>
  <c r="ELA35" i="8"/>
  <c r="EKS35" i="8"/>
  <c r="EKK35" i="8"/>
  <c r="EKC35" i="8"/>
  <c r="EJU35" i="8"/>
  <c r="EJM35" i="8"/>
  <c r="EJE35" i="8"/>
  <c r="EIW35" i="8"/>
  <c r="EIO35" i="8"/>
  <c r="EIG35" i="8"/>
  <c r="EHY35" i="8"/>
  <c r="EHQ35" i="8"/>
  <c r="EHI35" i="8"/>
  <c r="EHA35" i="8"/>
  <c r="EGS35" i="8"/>
  <c r="EGK35" i="8"/>
  <c r="EGC35" i="8"/>
  <c r="EFU35" i="8"/>
  <c r="EFM35" i="8"/>
  <c r="EFE35" i="8"/>
  <c r="EEW35" i="8"/>
  <c r="EEO35" i="8"/>
  <c r="EEG35" i="8"/>
  <c r="EDY35" i="8"/>
  <c r="EDQ35" i="8"/>
  <c r="EDI35" i="8"/>
  <c r="EDA35" i="8"/>
  <c r="ECS35" i="8"/>
  <c r="ECK35" i="8"/>
  <c r="ECC35" i="8"/>
  <c r="EBU35" i="8"/>
  <c r="EBM35" i="8"/>
  <c r="EBE35" i="8"/>
  <c r="EAW35" i="8"/>
  <c r="EAO35" i="8"/>
  <c r="EAG35" i="8"/>
  <c r="DZY35" i="8"/>
  <c r="DZQ35" i="8"/>
  <c r="DZI35" i="8"/>
  <c r="DZA35" i="8"/>
  <c r="DYS35" i="8"/>
  <c r="DYK35" i="8"/>
  <c r="DYC35" i="8"/>
  <c r="DXU35" i="8"/>
  <c r="DXM35" i="8"/>
  <c r="DXE35" i="8"/>
  <c r="DWW35" i="8"/>
  <c r="DWO35" i="8"/>
  <c r="DWG35" i="8"/>
  <c r="DVY35" i="8"/>
  <c r="DVQ35" i="8"/>
  <c r="DVI35" i="8"/>
  <c r="DVA35" i="8"/>
  <c r="DUS35" i="8"/>
  <c r="DUK35" i="8"/>
  <c r="DUC35" i="8"/>
  <c r="DTU35" i="8"/>
  <c r="DTM35" i="8"/>
  <c r="DTE35" i="8"/>
  <c r="DSW35" i="8"/>
  <c r="DSO35" i="8"/>
  <c r="DSG35" i="8"/>
  <c r="DRY35" i="8"/>
  <c r="DRQ35" i="8"/>
  <c r="DRI35" i="8"/>
  <c r="DRA35" i="8"/>
  <c r="DQS35" i="8"/>
  <c r="DQK35" i="8"/>
  <c r="DQC35" i="8"/>
  <c r="DPU35" i="8"/>
  <c r="DPM35" i="8"/>
  <c r="DPE35" i="8"/>
  <c r="DOW35" i="8"/>
  <c r="DOO35" i="8"/>
  <c r="DOG35" i="8"/>
  <c r="DNY35" i="8"/>
  <c r="DNQ35" i="8"/>
  <c r="DNI35" i="8"/>
  <c r="DNA35" i="8"/>
  <c r="DMS35" i="8"/>
  <c r="DMK35" i="8"/>
  <c r="DMC35" i="8"/>
  <c r="DLU35" i="8"/>
  <c r="DLM35" i="8"/>
  <c r="DLE35" i="8"/>
  <c r="DKW35" i="8"/>
  <c r="DKO35" i="8"/>
  <c r="DKG35" i="8"/>
  <c r="DJY35" i="8"/>
  <c r="DJQ35" i="8"/>
  <c r="DJI35" i="8"/>
  <c r="DJA35" i="8"/>
  <c r="DIS35" i="8"/>
  <c r="DIK35" i="8"/>
  <c r="DIC35" i="8"/>
  <c r="DHU35" i="8"/>
  <c r="DHM35" i="8"/>
  <c r="DHE35" i="8"/>
  <c r="DGW35" i="8"/>
  <c r="DGO35" i="8"/>
  <c r="DGG35" i="8"/>
  <c r="DFY35" i="8"/>
  <c r="DFQ35" i="8"/>
  <c r="DFI35" i="8"/>
  <c r="DFA35" i="8"/>
  <c r="DES35" i="8"/>
  <c r="DEK35" i="8"/>
  <c r="DEC35" i="8"/>
  <c r="DDU35" i="8"/>
  <c r="DDM35" i="8"/>
  <c r="DDE35" i="8"/>
  <c r="DCW35" i="8"/>
  <c r="DCO35" i="8"/>
  <c r="DCG35" i="8"/>
  <c r="DBY35" i="8"/>
  <c r="DBQ35" i="8"/>
  <c r="DBI35" i="8"/>
  <c r="DBA35" i="8"/>
  <c r="DAS35" i="8"/>
  <c r="DAK35" i="8"/>
  <c r="DAC35" i="8"/>
  <c r="CZU35" i="8"/>
  <c r="CZM35" i="8"/>
  <c r="CZE35" i="8"/>
  <c r="CYW35" i="8"/>
  <c r="CYO35" i="8"/>
  <c r="CYG35" i="8"/>
  <c r="CXY35" i="8"/>
  <c r="CXQ35" i="8"/>
  <c r="CXI35" i="8"/>
  <c r="CXA35" i="8"/>
  <c r="CWS35" i="8"/>
  <c r="CWK35" i="8"/>
  <c r="CWC35" i="8"/>
  <c r="CVU35" i="8"/>
  <c r="CVM35" i="8"/>
  <c r="CVE35" i="8"/>
  <c r="CUW35" i="8"/>
  <c r="CUO35" i="8"/>
  <c r="CUG35" i="8"/>
  <c r="CTY35" i="8"/>
  <c r="CTQ35" i="8"/>
  <c r="CTI35" i="8"/>
  <c r="CTA35" i="8"/>
  <c r="CSS35" i="8"/>
  <c r="CSK35" i="8"/>
  <c r="CSC35" i="8"/>
  <c r="CRU35" i="8"/>
  <c r="CRM35" i="8"/>
  <c r="CRE35" i="8"/>
  <c r="CQW35" i="8"/>
  <c r="CQO35" i="8"/>
  <c r="CQG35" i="8"/>
  <c r="CPY35" i="8"/>
  <c r="CPQ35" i="8"/>
  <c r="CPI35" i="8"/>
  <c r="CPA35" i="8"/>
  <c r="COS35" i="8"/>
  <c r="COK35" i="8"/>
  <c r="COC35" i="8"/>
  <c r="CNU35" i="8"/>
  <c r="CNM35" i="8"/>
  <c r="CNE35" i="8"/>
  <c r="CMW35" i="8"/>
  <c r="CMO35" i="8"/>
  <c r="CMG35" i="8"/>
  <c r="CLY35" i="8"/>
  <c r="CLQ35" i="8"/>
  <c r="CLI35" i="8"/>
  <c r="CLA35" i="8"/>
  <c r="CKS35" i="8"/>
  <c r="CKK35" i="8"/>
  <c r="CKC35" i="8"/>
  <c r="CJU35" i="8"/>
  <c r="CJM35" i="8"/>
  <c r="CJE35" i="8"/>
  <c r="CIW35" i="8"/>
  <c r="CIO35" i="8"/>
  <c r="CIG35" i="8"/>
  <c r="CHY35" i="8"/>
  <c r="CHQ35" i="8"/>
  <c r="CHI35" i="8"/>
  <c r="CHA35" i="8"/>
  <c r="CGS35" i="8"/>
  <c r="CGK35" i="8"/>
  <c r="CGC35" i="8"/>
  <c r="CFU35" i="8"/>
  <c r="CFM35" i="8"/>
  <c r="CFE35" i="8"/>
  <c r="CEW35" i="8"/>
  <c r="CEO35" i="8"/>
  <c r="CEG35" i="8"/>
  <c r="CDY35" i="8"/>
  <c r="CDQ35" i="8"/>
  <c r="CDI35" i="8"/>
  <c r="CDA35" i="8"/>
  <c r="CCS35" i="8"/>
  <c r="CCK35" i="8"/>
  <c r="CCC35" i="8"/>
  <c r="CBU35" i="8"/>
  <c r="CBM35" i="8"/>
  <c r="CBE35" i="8"/>
  <c r="CAW35" i="8"/>
  <c r="CAO35" i="8"/>
  <c r="CAG35" i="8"/>
  <c r="BZY35" i="8"/>
  <c r="BZQ35" i="8"/>
  <c r="BZI35" i="8"/>
  <c r="BZA35" i="8"/>
  <c r="BYS35" i="8"/>
  <c r="BYK35" i="8"/>
  <c r="BYC35" i="8"/>
  <c r="BXU35" i="8"/>
  <c r="BXM35" i="8"/>
  <c r="BXE35" i="8"/>
  <c r="BWW35" i="8"/>
  <c r="BWO35" i="8"/>
  <c r="BWG35" i="8"/>
  <c r="BVY35" i="8"/>
  <c r="BVQ35" i="8"/>
  <c r="BVI35" i="8"/>
  <c r="BVA35" i="8"/>
  <c r="BUS35" i="8"/>
  <c r="BUK35" i="8"/>
  <c r="BUC35" i="8"/>
  <c r="BTU35" i="8"/>
  <c r="BTM35" i="8"/>
  <c r="BTE35" i="8"/>
  <c r="BSW35" i="8"/>
  <c r="BSO35" i="8"/>
  <c r="BSG35" i="8"/>
  <c r="BRY35" i="8"/>
  <c r="BRQ35" i="8"/>
  <c r="BRI35" i="8"/>
  <c r="BRA35" i="8"/>
  <c r="BQS35" i="8"/>
  <c r="BQK35" i="8"/>
  <c r="BQC35" i="8"/>
  <c r="BPU35" i="8"/>
  <c r="BPM35" i="8"/>
  <c r="BPE35" i="8"/>
  <c r="BOW35" i="8"/>
  <c r="BOO35" i="8"/>
  <c r="BOG35" i="8"/>
  <c r="BNY35" i="8"/>
  <c r="BNQ35" i="8"/>
  <c r="BNI35" i="8"/>
  <c r="BNA35" i="8"/>
  <c r="BMS35" i="8"/>
  <c r="BMK35" i="8"/>
  <c r="BMC35" i="8"/>
  <c r="BLU35" i="8"/>
  <c r="BLM35" i="8"/>
  <c r="BLE35" i="8"/>
  <c r="BKW35" i="8"/>
  <c r="BKO35" i="8"/>
  <c r="BKG35" i="8"/>
  <c r="BJY35" i="8"/>
  <c r="BJQ35" i="8"/>
  <c r="BJI35" i="8"/>
  <c r="BJA35" i="8"/>
  <c r="BIS35" i="8"/>
  <c r="BIK35" i="8"/>
  <c r="BIC35" i="8"/>
  <c r="BHU35" i="8"/>
  <c r="BHM35" i="8"/>
  <c r="BHE35" i="8"/>
  <c r="BGW35" i="8"/>
  <c r="BGO35" i="8"/>
  <c r="BGG35" i="8"/>
  <c r="BFY35" i="8"/>
  <c r="BFQ35" i="8"/>
  <c r="BFI35" i="8"/>
  <c r="BFA35" i="8"/>
  <c r="BES35" i="8"/>
  <c r="BEK35" i="8"/>
  <c r="BEC35" i="8"/>
  <c r="BDU35" i="8"/>
  <c r="BDM35" i="8"/>
  <c r="BDE35" i="8"/>
  <c r="BCW35" i="8"/>
  <c r="BCO35" i="8"/>
  <c r="BCG35" i="8"/>
  <c r="BBY35" i="8"/>
  <c r="BBQ35" i="8"/>
  <c r="BBI35" i="8"/>
  <c r="BBA35" i="8"/>
  <c r="BAS35" i="8"/>
  <c r="BAK35" i="8"/>
  <c r="BAC35" i="8"/>
  <c r="AZU35" i="8"/>
  <c r="AZM35" i="8"/>
  <c r="AZE35" i="8"/>
  <c r="AYW35" i="8"/>
  <c r="AYO35" i="8"/>
  <c r="AYG35" i="8"/>
  <c r="AXY35" i="8"/>
  <c r="AXQ35" i="8"/>
  <c r="AXI35" i="8"/>
  <c r="AXA35" i="8"/>
  <c r="AWS35" i="8"/>
  <c r="AWK35" i="8"/>
  <c r="AWC35" i="8"/>
  <c r="AVU35" i="8"/>
  <c r="AVM35" i="8"/>
  <c r="AVE35" i="8"/>
  <c r="AUW35" i="8"/>
  <c r="AUO35" i="8"/>
  <c r="AUG35" i="8"/>
  <c r="ATY35" i="8"/>
  <c r="ATQ35" i="8"/>
  <c r="ATI35" i="8"/>
  <c r="ATA35" i="8"/>
  <c r="ASS35" i="8"/>
  <c r="ASK35" i="8"/>
  <c r="ASC35" i="8"/>
  <c r="ARU35" i="8"/>
  <c r="ARM35" i="8"/>
  <c r="ARE35" i="8"/>
  <c r="AQW35" i="8"/>
  <c r="AQO35" i="8"/>
  <c r="AQG35" i="8"/>
  <c r="APY35" i="8"/>
  <c r="APQ35" i="8"/>
  <c r="API35" i="8"/>
  <c r="APA35" i="8"/>
  <c r="AOS35" i="8"/>
  <c r="AOK35" i="8"/>
  <c r="AOC35" i="8"/>
  <c r="ANU35" i="8"/>
  <c r="ANM35" i="8"/>
  <c r="ANE35" i="8"/>
  <c r="AMW35" i="8"/>
  <c r="AMO35" i="8"/>
  <c r="AMG35" i="8"/>
  <c r="ALY35" i="8"/>
  <c r="ALQ35" i="8"/>
  <c r="ALI35" i="8"/>
  <c r="ALA35" i="8"/>
  <c r="AKS35" i="8"/>
  <c r="AKK35" i="8"/>
  <c r="AKC35" i="8"/>
  <c r="AJU35" i="8"/>
  <c r="AJM35" i="8"/>
  <c r="AJE35" i="8"/>
  <c r="AIW35" i="8"/>
  <c r="AIO35" i="8"/>
  <c r="AIG35" i="8"/>
  <c r="AHY35" i="8"/>
  <c r="AHQ35" i="8"/>
  <c r="AHI35" i="8"/>
  <c r="AHA35" i="8"/>
  <c r="AGS35" i="8"/>
  <c r="AGK35" i="8"/>
  <c r="AGC35" i="8"/>
  <c r="AFU35" i="8"/>
  <c r="AFM35" i="8"/>
  <c r="AFE35" i="8"/>
  <c r="AEW35" i="8"/>
  <c r="AEO35" i="8"/>
  <c r="AEG35" i="8"/>
  <c r="ADY35" i="8"/>
  <c r="ADQ35" i="8"/>
  <c r="ADI35" i="8"/>
  <c r="ADA35" i="8"/>
  <c r="ACS35" i="8"/>
  <c r="ACK35" i="8"/>
  <c r="ACC35" i="8"/>
  <c r="ABU35" i="8"/>
  <c r="ABM35" i="8"/>
  <c r="ABE35" i="8"/>
  <c r="AAW35" i="8"/>
  <c r="AAO35" i="8"/>
  <c r="AAG35" i="8"/>
  <c r="ZY35" i="8"/>
  <c r="ZQ35" i="8"/>
  <c r="ZI35" i="8"/>
  <c r="ZA35" i="8"/>
  <c r="YS35" i="8"/>
  <c r="YK35" i="8"/>
  <c r="YC35" i="8"/>
  <c r="XU35" i="8"/>
  <c r="XM35" i="8"/>
  <c r="XE35" i="8"/>
  <c r="WW35" i="8"/>
  <c r="WO35" i="8"/>
  <c r="WG35" i="8"/>
  <c r="VY35" i="8"/>
  <c r="VQ35" i="8"/>
  <c r="VI35" i="8"/>
  <c r="VA35" i="8"/>
  <c r="US35" i="8"/>
  <c r="UK35" i="8"/>
  <c r="UC35" i="8"/>
  <c r="TU35" i="8"/>
  <c r="TM35" i="8"/>
  <c r="TE35" i="8"/>
  <c r="SW35" i="8"/>
  <c r="SO35" i="8"/>
  <c r="SG35" i="8"/>
  <c r="RY35" i="8"/>
  <c r="RQ35" i="8"/>
  <c r="RI35" i="8"/>
  <c r="RA35" i="8"/>
  <c r="QS35" i="8"/>
  <c r="QK35" i="8"/>
  <c r="QC35" i="8"/>
  <c r="PU35" i="8"/>
  <c r="PM35" i="8"/>
  <c r="PE35" i="8"/>
  <c r="OW35" i="8"/>
  <c r="OO35" i="8"/>
  <c r="OG35" i="8"/>
  <c r="NY35" i="8"/>
  <c r="NQ35" i="8"/>
  <c r="NI35" i="8"/>
  <c r="NA35" i="8"/>
  <c r="MS35" i="8"/>
  <c r="MK35" i="8"/>
  <c r="MC35" i="8"/>
  <c r="LU35" i="8"/>
  <c r="LM35" i="8"/>
  <c r="LE35" i="8"/>
  <c r="KW35" i="8"/>
  <c r="KO35" i="8"/>
  <c r="KG35" i="8"/>
  <c r="JY35" i="8"/>
  <c r="JQ35" i="8"/>
  <c r="JI35" i="8"/>
  <c r="JA35" i="8"/>
  <c r="IS35" i="8"/>
  <c r="IK35" i="8"/>
  <c r="IC35" i="8"/>
  <c r="HU35" i="8"/>
  <c r="HM35" i="8"/>
  <c r="HE35" i="8"/>
  <c r="GW35" i="8"/>
  <c r="GO35" i="8"/>
  <c r="GG35" i="8"/>
  <c r="FY35" i="8"/>
  <c r="FQ35" i="8"/>
  <c r="FI35" i="8"/>
  <c r="FA35" i="8"/>
  <c r="ES35" i="8"/>
  <c r="EK35" i="8"/>
  <c r="EC35" i="8"/>
  <c r="DU35" i="8"/>
  <c r="DM35" i="8"/>
  <c r="DE35" i="8"/>
  <c r="CW35" i="8"/>
  <c r="CO35" i="8"/>
  <c r="CG35" i="8"/>
  <c r="BY35" i="8"/>
  <c r="BQ35" i="8"/>
  <c r="BI35" i="8"/>
  <c r="BA35" i="8"/>
  <c r="AS35" i="8"/>
  <c r="AK35" i="8"/>
  <c r="AC35" i="8"/>
  <c r="U35" i="8"/>
  <c r="M35" i="8"/>
  <c r="E35" i="8"/>
  <c r="NTI35" i="8"/>
  <c r="NSL35" i="8"/>
  <c r="NRT35" i="8"/>
  <c r="NQW35" i="8"/>
  <c r="NPZ35" i="8"/>
  <c r="NPH35" i="8"/>
  <c r="NOK35" i="8"/>
  <c r="NNN35" i="8"/>
  <c r="NMV35" i="8"/>
  <c r="NLY35" i="8"/>
  <c r="NLB35" i="8"/>
  <c r="NKJ35" i="8"/>
  <c r="NJM35" i="8"/>
  <c r="NIP35" i="8"/>
  <c r="NHX35" i="8"/>
  <c r="NHA35" i="8"/>
  <c r="NGD35" i="8"/>
  <c r="NFL35" i="8"/>
  <c r="NEO35" i="8"/>
  <c r="NDR35" i="8"/>
  <c r="NCZ35" i="8"/>
  <c r="NCC35" i="8"/>
  <c r="NBF35" i="8"/>
  <c r="NAN35" i="8"/>
  <c r="MZQ35" i="8"/>
  <c r="MYT35" i="8"/>
  <c r="MYB35" i="8"/>
  <c r="MXE35" i="8"/>
  <c r="MWH35" i="8"/>
  <c r="MVP35" i="8"/>
  <c r="MUS35" i="8"/>
  <c r="MTV35" i="8"/>
  <c r="MTD35" i="8"/>
  <c r="MSG35" i="8"/>
  <c r="MRJ35" i="8"/>
  <c r="MQR35" i="8"/>
  <c r="MPU35" i="8"/>
  <c r="MOX35" i="8"/>
  <c r="MOF35" i="8"/>
  <c r="MNI35" i="8"/>
  <c r="MML35" i="8"/>
  <c r="MLT35" i="8"/>
  <c r="MKW35" i="8"/>
  <c r="MJZ35" i="8"/>
  <c r="MJH35" i="8"/>
  <c r="MIK35" i="8"/>
  <c r="MHN35" i="8"/>
  <c r="MGV35" i="8"/>
  <c r="MFY35" i="8"/>
  <c r="MFB35" i="8"/>
  <c r="MEJ35" i="8"/>
  <c r="MDM35" i="8"/>
  <c r="MCP35" i="8"/>
  <c r="MBX35" i="8"/>
  <c r="MBA35" i="8"/>
  <c r="MAD35" i="8"/>
  <c r="LZL35" i="8"/>
  <c r="LYO35" i="8"/>
  <c r="LXR35" i="8"/>
  <c r="LWZ35" i="8"/>
  <c r="LWC35" i="8"/>
  <c r="LVF35" i="8"/>
  <c r="LUN35" i="8"/>
  <c r="LTQ35" i="8"/>
  <c r="LST35" i="8"/>
  <c r="LSB35" i="8"/>
  <c r="LRE35" i="8"/>
  <c r="LQH35" i="8"/>
  <c r="LPP35" i="8"/>
  <c r="LOS35" i="8"/>
  <c r="LNV35" i="8"/>
  <c r="LND35" i="8"/>
  <c r="LMH35" i="8"/>
  <c r="LLR35" i="8"/>
  <c r="LLB35" i="8"/>
  <c r="LKL35" i="8"/>
  <c r="LJV35" i="8"/>
  <c r="LJF35" i="8"/>
  <c r="LIR35" i="8"/>
  <c r="LIJ35" i="8"/>
  <c r="LIB35" i="8"/>
  <c r="LHT35" i="8"/>
  <c r="LHL35" i="8"/>
  <c r="LHD35" i="8"/>
  <c r="LGV35" i="8"/>
  <c r="LGN35" i="8"/>
  <c r="LGF35" i="8"/>
  <c r="LFX35" i="8"/>
  <c r="LFP35" i="8"/>
  <c r="LFH35" i="8"/>
  <c r="LEZ35" i="8"/>
  <c r="LER35" i="8"/>
  <c r="LEJ35" i="8"/>
  <c r="LEB35" i="8"/>
  <c r="LDT35" i="8"/>
  <c r="LDL35" i="8"/>
  <c r="LDD35" i="8"/>
  <c r="LCV35" i="8"/>
  <c r="LCN35" i="8"/>
  <c r="LCF35" i="8"/>
  <c r="LBX35" i="8"/>
  <c r="LBP35" i="8"/>
  <c r="LBH35" i="8"/>
  <c r="LAZ35" i="8"/>
  <c r="LAR35" i="8"/>
  <c r="LAJ35" i="8"/>
  <c r="LAB35" i="8"/>
  <c r="KZT35" i="8"/>
  <c r="KZL35" i="8"/>
  <c r="KZD35" i="8"/>
  <c r="KYV35" i="8"/>
  <c r="KYN35" i="8"/>
  <c r="KYF35" i="8"/>
  <c r="KXX35" i="8"/>
  <c r="KXP35" i="8"/>
  <c r="KXH35" i="8"/>
  <c r="KWZ35" i="8"/>
  <c r="KWR35" i="8"/>
  <c r="KWJ35" i="8"/>
  <c r="KWB35" i="8"/>
  <c r="KVT35" i="8"/>
  <c r="KVL35" i="8"/>
  <c r="KVD35" i="8"/>
  <c r="KUV35" i="8"/>
  <c r="KUN35" i="8"/>
  <c r="KUF35" i="8"/>
  <c r="KTX35" i="8"/>
  <c r="KTP35" i="8"/>
  <c r="KTH35" i="8"/>
  <c r="KSZ35" i="8"/>
  <c r="KSR35" i="8"/>
  <c r="KSJ35" i="8"/>
  <c r="KSB35" i="8"/>
  <c r="KRT35" i="8"/>
  <c r="KRL35" i="8"/>
  <c r="KRD35" i="8"/>
  <c r="KQV35" i="8"/>
  <c r="KQN35" i="8"/>
  <c r="KQF35" i="8"/>
  <c r="KPX35" i="8"/>
  <c r="KPP35" i="8"/>
  <c r="KPH35" i="8"/>
  <c r="KOZ35" i="8"/>
  <c r="KOR35" i="8"/>
  <c r="KOJ35" i="8"/>
  <c r="KOB35" i="8"/>
  <c r="KNT35" i="8"/>
  <c r="KNL35" i="8"/>
  <c r="KND35" i="8"/>
  <c r="KMV35" i="8"/>
  <c r="KMN35" i="8"/>
  <c r="KMF35" i="8"/>
  <c r="KLX35" i="8"/>
  <c r="KLP35" i="8"/>
  <c r="KLH35" i="8"/>
  <c r="KKZ35" i="8"/>
  <c r="KKR35" i="8"/>
  <c r="KKJ35" i="8"/>
  <c r="KKB35" i="8"/>
  <c r="KJT35" i="8"/>
  <c r="KJL35" i="8"/>
  <c r="KJD35" i="8"/>
  <c r="KIV35" i="8"/>
  <c r="KIN35" i="8"/>
  <c r="KIF35" i="8"/>
  <c r="KHX35" i="8"/>
  <c r="KHP35" i="8"/>
  <c r="KHH35" i="8"/>
  <c r="KGZ35" i="8"/>
  <c r="KGR35" i="8"/>
  <c r="KGJ35" i="8"/>
  <c r="KGB35" i="8"/>
  <c r="KFT35" i="8"/>
  <c r="KFL35" i="8"/>
  <c r="KFD35" i="8"/>
  <c r="KEV35" i="8"/>
  <c r="KEN35" i="8"/>
  <c r="KEF35" i="8"/>
  <c r="KDX35" i="8"/>
  <c r="KDP35" i="8"/>
  <c r="KDH35" i="8"/>
  <c r="KCZ35" i="8"/>
  <c r="KCR35" i="8"/>
  <c r="KCJ35" i="8"/>
  <c r="KCB35" i="8"/>
  <c r="KBT35" i="8"/>
  <c r="KBL35" i="8"/>
  <c r="KBD35" i="8"/>
  <c r="KAV35" i="8"/>
  <c r="KAN35" i="8"/>
  <c r="KAF35" i="8"/>
  <c r="JZX35" i="8"/>
  <c r="JZP35" i="8"/>
  <c r="JZH35" i="8"/>
  <c r="JYZ35" i="8"/>
  <c r="JYR35" i="8"/>
  <c r="JYJ35" i="8"/>
  <c r="JYB35" i="8"/>
  <c r="JXT35" i="8"/>
  <c r="JXL35" i="8"/>
  <c r="JXD35" i="8"/>
  <c r="JWV35" i="8"/>
  <c r="JWN35" i="8"/>
  <c r="JWF35" i="8"/>
  <c r="JVX35" i="8"/>
  <c r="JVP35" i="8"/>
  <c r="JVH35" i="8"/>
  <c r="JUZ35" i="8"/>
  <c r="JUR35" i="8"/>
  <c r="JUJ35" i="8"/>
  <c r="JUB35" i="8"/>
  <c r="JTT35" i="8"/>
  <c r="JTL35" i="8"/>
  <c r="JTD35" i="8"/>
  <c r="JSV35" i="8"/>
  <c r="JSN35" i="8"/>
  <c r="JSF35" i="8"/>
  <c r="JRX35" i="8"/>
  <c r="JRP35" i="8"/>
  <c r="JRH35" i="8"/>
  <c r="JQZ35" i="8"/>
  <c r="JQR35" i="8"/>
  <c r="JQJ35" i="8"/>
  <c r="JQB35" i="8"/>
  <c r="JPT35" i="8"/>
  <c r="JPL35" i="8"/>
  <c r="JPD35" i="8"/>
  <c r="JOV35" i="8"/>
  <c r="JON35" i="8"/>
  <c r="JOF35" i="8"/>
  <c r="JNX35" i="8"/>
  <c r="JNP35" i="8"/>
  <c r="JNH35" i="8"/>
  <c r="JMZ35" i="8"/>
  <c r="JMR35" i="8"/>
  <c r="JMJ35" i="8"/>
  <c r="JMB35" i="8"/>
  <c r="JLT35" i="8"/>
  <c r="JLL35" i="8"/>
  <c r="JLD35" i="8"/>
  <c r="JKV35" i="8"/>
  <c r="JKN35" i="8"/>
  <c r="JKF35" i="8"/>
  <c r="JJX35" i="8"/>
  <c r="JJP35" i="8"/>
  <c r="JJH35" i="8"/>
  <c r="JIZ35" i="8"/>
  <c r="JIR35" i="8"/>
  <c r="JIJ35" i="8"/>
  <c r="JIB35" i="8"/>
  <c r="JHT35" i="8"/>
  <c r="JHL35" i="8"/>
  <c r="JHD35" i="8"/>
  <c r="JGV35" i="8"/>
  <c r="JGN35" i="8"/>
  <c r="JGF35" i="8"/>
  <c r="JFX35" i="8"/>
  <c r="JFP35" i="8"/>
  <c r="JFH35" i="8"/>
  <c r="JEZ35" i="8"/>
  <c r="JER35" i="8"/>
  <c r="JEJ35" i="8"/>
  <c r="JEB35" i="8"/>
  <c r="JDT35" i="8"/>
  <c r="JDL35" i="8"/>
  <c r="JDD35" i="8"/>
  <c r="JCV35" i="8"/>
  <c r="JCN35" i="8"/>
  <c r="JCF35" i="8"/>
  <c r="JBX35" i="8"/>
  <c r="JBP35" i="8"/>
  <c r="JBH35" i="8"/>
  <c r="JAZ35" i="8"/>
  <c r="JAR35" i="8"/>
  <c r="JAJ35" i="8"/>
  <c r="JAB35" i="8"/>
  <c r="IZT35" i="8"/>
  <c r="IZL35" i="8"/>
  <c r="IZD35" i="8"/>
  <c r="IYV35" i="8"/>
  <c r="IYN35" i="8"/>
  <c r="IYF35" i="8"/>
  <c r="IXX35" i="8"/>
  <c r="IXP35" i="8"/>
  <c r="IXH35" i="8"/>
  <c r="IWZ35" i="8"/>
  <c r="IWR35" i="8"/>
  <c r="IWJ35" i="8"/>
  <c r="IWB35" i="8"/>
  <c r="IVT35" i="8"/>
  <c r="IVL35" i="8"/>
  <c r="IVD35" i="8"/>
  <c r="IUV35" i="8"/>
  <c r="IUN35" i="8"/>
  <c r="IUF35" i="8"/>
  <c r="ITX35" i="8"/>
  <c r="ITP35" i="8"/>
  <c r="ITH35" i="8"/>
  <c r="ISZ35" i="8"/>
  <c r="ISR35" i="8"/>
  <c r="ISJ35" i="8"/>
  <c r="ISB35" i="8"/>
  <c r="IRT35" i="8"/>
  <c r="IRL35" i="8"/>
  <c r="IRD35" i="8"/>
  <c r="IQV35" i="8"/>
  <c r="IQN35" i="8"/>
  <c r="IQF35" i="8"/>
  <c r="IPX35" i="8"/>
  <c r="IPP35" i="8"/>
  <c r="IPH35" i="8"/>
  <c r="IOZ35" i="8"/>
  <c r="IOR35" i="8"/>
  <c r="IOJ35" i="8"/>
  <c r="IOB35" i="8"/>
  <c r="INT35" i="8"/>
  <c r="INL35" i="8"/>
  <c r="IND35" i="8"/>
  <c r="IMV35" i="8"/>
  <c r="IMN35" i="8"/>
  <c r="IMF35" i="8"/>
  <c r="ILX35" i="8"/>
  <c r="ILP35" i="8"/>
  <c r="ILH35" i="8"/>
  <c r="IKZ35" i="8"/>
  <c r="IKR35" i="8"/>
  <c r="IKJ35" i="8"/>
  <c r="IKB35" i="8"/>
  <c r="IJT35" i="8"/>
  <c r="IJL35" i="8"/>
  <c r="IJD35" i="8"/>
  <c r="IIV35" i="8"/>
  <c r="IIN35" i="8"/>
  <c r="IIF35" i="8"/>
  <c r="IHX35" i="8"/>
  <c r="IHP35" i="8"/>
  <c r="IHH35" i="8"/>
  <c r="IGZ35" i="8"/>
  <c r="IGR35" i="8"/>
  <c r="IGJ35" i="8"/>
  <c r="IGB35" i="8"/>
  <c r="IFT35" i="8"/>
  <c r="IFL35" i="8"/>
  <c r="IFD35" i="8"/>
  <c r="IEV35" i="8"/>
  <c r="IEN35" i="8"/>
  <c r="IEF35" i="8"/>
  <c r="IDX35" i="8"/>
  <c r="IDP35" i="8"/>
  <c r="IDH35" i="8"/>
  <c r="ICZ35" i="8"/>
  <c r="ICR35" i="8"/>
  <c r="ICJ35" i="8"/>
  <c r="ICB35" i="8"/>
  <c r="IBT35" i="8"/>
  <c r="IBL35" i="8"/>
  <c r="IBD35" i="8"/>
  <c r="IAV35" i="8"/>
  <c r="IAN35" i="8"/>
  <c r="IAF35" i="8"/>
  <c r="HZX35" i="8"/>
  <c r="HZP35" i="8"/>
  <c r="HZH35" i="8"/>
  <c r="HYZ35" i="8"/>
  <c r="HYR35" i="8"/>
  <c r="HYJ35" i="8"/>
  <c r="HYB35" i="8"/>
  <c r="HXT35" i="8"/>
  <c r="HXL35" i="8"/>
  <c r="HXD35" i="8"/>
  <c r="HWV35" i="8"/>
  <c r="HWN35" i="8"/>
  <c r="HWF35" i="8"/>
  <c r="HVX35" i="8"/>
  <c r="HVP35" i="8"/>
  <c r="HVH35" i="8"/>
  <c r="HUZ35" i="8"/>
  <c r="HUR35" i="8"/>
  <c r="HUJ35" i="8"/>
  <c r="HUB35" i="8"/>
  <c r="HTT35" i="8"/>
  <c r="HTL35" i="8"/>
  <c r="HTD35" i="8"/>
  <c r="HSV35" i="8"/>
  <c r="HSN35" i="8"/>
  <c r="HSF35" i="8"/>
  <c r="HRX35" i="8"/>
  <c r="HRP35" i="8"/>
  <c r="HRH35" i="8"/>
  <c r="HQZ35" i="8"/>
  <c r="HQR35" i="8"/>
  <c r="HQJ35" i="8"/>
  <c r="HQB35" i="8"/>
  <c r="HPT35" i="8"/>
  <c r="HPL35" i="8"/>
  <c r="HPD35" i="8"/>
  <c r="HOV35" i="8"/>
  <c r="HON35" i="8"/>
  <c r="HOF35" i="8"/>
  <c r="HNX35" i="8"/>
  <c r="HNP35" i="8"/>
  <c r="HNH35" i="8"/>
  <c r="HMZ35" i="8"/>
  <c r="HMR35" i="8"/>
  <c r="HMJ35" i="8"/>
  <c r="HMB35" i="8"/>
  <c r="HLT35" i="8"/>
  <c r="HLL35" i="8"/>
  <c r="HLD35" i="8"/>
  <c r="HKV35" i="8"/>
  <c r="HKN35" i="8"/>
  <c r="HKF35" i="8"/>
  <c r="HJX35" i="8"/>
  <c r="HJP35" i="8"/>
  <c r="HJH35" i="8"/>
  <c r="HIZ35" i="8"/>
  <c r="HIR35" i="8"/>
  <c r="HIJ35" i="8"/>
  <c r="HIB35" i="8"/>
  <c r="HHT35" i="8"/>
  <c r="HHL35" i="8"/>
  <c r="HHD35" i="8"/>
  <c r="HGV35" i="8"/>
  <c r="HGN35" i="8"/>
  <c r="HGF35" i="8"/>
  <c r="HFX35" i="8"/>
  <c r="HFP35" i="8"/>
  <c r="HFH35" i="8"/>
  <c r="HEZ35" i="8"/>
  <c r="HER35" i="8"/>
  <c r="HEJ35" i="8"/>
  <c r="HEB35" i="8"/>
  <c r="HDT35" i="8"/>
  <c r="HDL35" i="8"/>
  <c r="HDD35" i="8"/>
  <c r="HCV35" i="8"/>
  <c r="HCN35" i="8"/>
  <c r="HCF35" i="8"/>
  <c r="HBX35" i="8"/>
  <c r="HBP35" i="8"/>
  <c r="HBH35" i="8"/>
  <c r="HAZ35" i="8"/>
  <c r="HAR35" i="8"/>
  <c r="HAJ35" i="8"/>
  <c r="HAB35" i="8"/>
  <c r="GZT35" i="8"/>
  <c r="GZL35" i="8"/>
  <c r="GZD35" i="8"/>
  <c r="GYV35" i="8"/>
  <c r="GYN35" i="8"/>
  <c r="GYF35" i="8"/>
  <c r="GXX35" i="8"/>
  <c r="GXP35" i="8"/>
  <c r="GXH35" i="8"/>
  <c r="GWZ35" i="8"/>
  <c r="GWR35" i="8"/>
  <c r="GWJ35" i="8"/>
  <c r="GWB35" i="8"/>
  <c r="GVT35" i="8"/>
  <c r="GVL35" i="8"/>
  <c r="GVD35" i="8"/>
  <c r="GUV35" i="8"/>
  <c r="GUN35" i="8"/>
  <c r="GUF35" i="8"/>
  <c r="GTX35" i="8"/>
  <c r="GTP35" i="8"/>
  <c r="GTH35" i="8"/>
  <c r="GSZ35" i="8"/>
  <c r="GSR35" i="8"/>
  <c r="GSJ35" i="8"/>
  <c r="GSB35" i="8"/>
  <c r="GRT35" i="8"/>
  <c r="GRL35" i="8"/>
  <c r="GRD35" i="8"/>
  <c r="GQV35" i="8"/>
  <c r="GQN35" i="8"/>
  <c r="GQF35" i="8"/>
  <c r="GPX35" i="8"/>
  <c r="GPP35" i="8"/>
  <c r="GPH35" i="8"/>
  <c r="GOZ35" i="8"/>
  <c r="GOR35" i="8"/>
  <c r="GOJ35" i="8"/>
  <c r="GOB35" i="8"/>
  <c r="GNT35" i="8"/>
  <c r="GNL35" i="8"/>
  <c r="GND35" i="8"/>
  <c r="GMV35" i="8"/>
  <c r="GMN35" i="8"/>
  <c r="GMF35" i="8"/>
  <c r="GLX35" i="8"/>
  <c r="GLP35" i="8"/>
  <c r="GLH35" i="8"/>
  <c r="GKZ35" i="8"/>
  <c r="GKR35" i="8"/>
  <c r="GKJ35" i="8"/>
  <c r="GKB35" i="8"/>
  <c r="GJT35" i="8"/>
  <c r="GJL35" i="8"/>
  <c r="GJD35" i="8"/>
  <c r="GIV35" i="8"/>
  <c r="GIN35" i="8"/>
  <c r="GIF35" i="8"/>
  <c r="GHX35" i="8"/>
  <c r="GHP35" i="8"/>
  <c r="GHH35" i="8"/>
  <c r="GGZ35" i="8"/>
  <c r="GGR35" i="8"/>
  <c r="GGJ35" i="8"/>
  <c r="GGB35" i="8"/>
  <c r="GFT35" i="8"/>
  <c r="GFL35" i="8"/>
  <c r="GFD35" i="8"/>
  <c r="GEV35" i="8"/>
  <c r="GEN35" i="8"/>
  <c r="GEF35" i="8"/>
  <c r="GDX35" i="8"/>
  <c r="GDP35" i="8"/>
  <c r="GDH35" i="8"/>
  <c r="GCZ35" i="8"/>
  <c r="GCR35" i="8"/>
  <c r="GCJ35" i="8"/>
  <c r="GCB35" i="8"/>
  <c r="GBT35" i="8"/>
  <c r="GBL35" i="8"/>
  <c r="GBD35" i="8"/>
  <c r="GAV35" i="8"/>
  <c r="GAN35" i="8"/>
  <c r="GAF35" i="8"/>
  <c r="FZX35" i="8"/>
  <c r="FZP35" i="8"/>
  <c r="FZH35" i="8"/>
  <c r="FYZ35" i="8"/>
  <c r="FYR35" i="8"/>
  <c r="FYJ35" i="8"/>
  <c r="FYB35" i="8"/>
  <c r="FXT35" i="8"/>
  <c r="FXL35" i="8"/>
  <c r="FXD35" i="8"/>
  <c r="FWV35" i="8"/>
  <c r="FWN35" i="8"/>
  <c r="FWF35" i="8"/>
  <c r="FVX35" i="8"/>
  <c r="FVP35" i="8"/>
  <c r="FVH35" i="8"/>
  <c r="FUZ35" i="8"/>
  <c r="FUR35" i="8"/>
  <c r="FUJ35" i="8"/>
  <c r="FUB35" i="8"/>
  <c r="FTT35" i="8"/>
  <c r="FTL35" i="8"/>
  <c r="FTD35" i="8"/>
  <c r="FSV35" i="8"/>
  <c r="FSN35" i="8"/>
  <c r="FSF35" i="8"/>
  <c r="FRX35" i="8"/>
  <c r="FRP35" i="8"/>
  <c r="FRH35" i="8"/>
  <c r="FQZ35" i="8"/>
  <c r="FQR35" i="8"/>
  <c r="FQJ35" i="8"/>
  <c r="FQB35" i="8"/>
  <c r="FPT35" i="8"/>
  <c r="FPL35" i="8"/>
  <c r="FPD35" i="8"/>
  <c r="FOV35" i="8"/>
  <c r="FON35" i="8"/>
  <c r="FOF35" i="8"/>
  <c r="FNX35" i="8"/>
  <c r="FNP35" i="8"/>
  <c r="FNH35" i="8"/>
  <c r="FMZ35" i="8"/>
  <c r="FMR35" i="8"/>
  <c r="FMJ35" i="8"/>
  <c r="FMB35" i="8"/>
  <c r="FLT35" i="8"/>
  <c r="FLL35" i="8"/>
  <c r="FLD35" i="8"/>
  <c r="FKV35" i="8"/>
  <c r="FKN35" i="8"/>
  <c r="FKF35" i="8"/>
  <c r="FJX35" i="8"/>
  <c r="FJP35" i="8"/>
  <c r="FJH35" i="8"/>
  <c r="FIZ35" i="8"/>
  <c r="FIR35" i="8"/>
  <c r="FIJ35" i="8"/>
  <c r="FIB35" i="8"/>
  <c r="FHT35" i="8"/>
  <c r="FHL35" i="8"/>
  <c r="FHD35" i="8"/>
  <c r="FGV35" i="8"/>
  <c r="FGN35" i="8"/>
  <c r="FGF35" i="8"/>
  <c r="FFX35" i="8"/>
  <c r="FFP35" i="8"/>
  <c r="FFH35" i="8"/>
  <c r="FEZ35" i="8"/>
  <c r="FER35" i="8"/>
  <c r="FEJ35" i="8"/>
  <c r="FEB35" i="8"/>
  <c r="FDT35" i="8"/>
  <c r="FDL35" i="8"/>
  <c r="FDD35" i="8"/>
  <c r="FCV35" i="8"/>
  <c r="FCN35" i="8"/>
  <c r="FCF35" i="8"/>
  <c r="FBX35" i="8"/>
  <c r="FBP35" i="8"/>
  <c r="FBH35" i="8"/>
  <c r="FAZ35" i="8"/>
  <c r="FAR35" i="8"/>
  <c r="FAJ35" i="8"/>
  <c r="FAB35" i="8"/>
  <c r="EZT35" i="8"/>
  <c r="EZL35" i="8"/>
  <c r="EZD35" i="8"/>
  <c r="EYV35" i="8"/>
  <c r="EYN35" i="8"/>
  <c r="EYF35" i="8"/>
  <c r="EXX35" i="8"/>
  <c r="EXP35" i="8"/>
  <c r="EXH35" i="8"/>
  <c r="EWZ35" i="8"/>
  <c r="EWR35" i="8"/>
  <c r="EWJ35" i="8"/>
  <c r="EWB35" i="8"/>
  <c r="EVT35" i="8"/>
  <c r="EVL35" i="8"/>
  <c r="EVD35" i="8"/>
  <c r="EUV35" i="8"/>
  <c r="EUN35" i="8"/>
  <c r="EUF35" i="8"/>
  <c r="ETX35" i="8"/>
  <c r="ETP35" i="8"/>
  <c r="ETH35" i="8"/>
  <c r="ESZ35" i="8"/>
  <c r="ESR35" i="8"/>
  <c r="ESJ35" i="8"/>
  <c r="ESB35" i="8"/>
  <c r="ERT35" i="8"/>
  <c r="ERL35" i="8"/>
  <c r="ERD35" i="8"/>
  <c r="EQV35" i="8"/>
  <c r="EQN35" i="8"/>
  <c r="EQF35" i="8"/>
  <c r="EPX35" i="8"/>
  <c r="EPP35" i="8"/>
  <c r="EPH35" i="8"/>
  <c r="EOZ35" i="8"/>
  <c r="EOR35" i="8"/>
  <c r="EOJ35" i="8"/>
  <c r="EOB35" i="8"/>
  <c r="ENT35" i="8"/>
  <c r="ENL35" i="8"/>
  <c r="END35" i="8"/>
  <c r="EMV35" i="8"/>
  <c r="EMN35" i="8"/>
  <c r="EMF35" i="8"/>
  <c r="ELX35" i="8"/>
  <c r="ELP35" i="8"/>
  <c r="ELH35" i="8"/>
  <c r="EKZ35" i="8"/>
  <c r="EKR35" i="8"/>
  <c r="EKJ35" i="8"/>
  <c r="EKB35" i="8"/>
  <c r="EJT35" i="8"/>
  <c r="EJL35" i="8"/>
  <c r="EJD35" i="8"/>
  <c r="EIV35" i="8"/>
  <c r="EIN35" i="8"/>
  <c r="EIF35" i="8"/>
  <c r="EHX35" i="8"/>
  <c r="EHP35" i="8"/>
  <c r="EHH35" i="8"/>
  <c r="EGZ35" i="8"/>
  <c r="EGR35" i="8"/>
  <c r="EGJ35" i="8"/>
  <c r="EGB35" i="8"/>
  <c r="EFT35" i="8"/>
  <c r="EFL35" i="8"/>
  <c r="EFD35" i="8"/>
  <c r="EEV35" i="8"/>
  <c r="EEN35" i="8"/>
  <c r="EEF35" i="8"/>
  <c r="EDX35" i="8"/>
  <c r="EDP35" i="8"/>
  <c r="EDH35" i="8"/>
  <c r="ECZ35" i="8"/>
  <c r="ECR35" i="8"/>
  <c r="ECJ35" i="8"/>
  <c r="ECB35" i="8"/>
  <c r="EBT35" i="8"/>
  <c r="EBL35" i="8"/>
  <c r="EBD35" i="8"/>
  <c r="EAV35" i="8"/>
  <c r="EAN35" i="8"/>
  <c r="EAF35" i="8"/>
  <c r="DZX35" i="8"/>
  <c r="DZP35" i="8"/>
  <c r="DZH35" i="8"/>
  <c r="DYZ35" i="8"/>
  <c r="DYR35" i="8"/>
  <c r="DYJ35" i="8"/>
  <c r="DYB35" i="8"/>
  <c r="DXT35" i="8"/>
  <c r="DXL35" i="8"/>
  <c r="DXD35" i="8"/>
  <c r="DWV35" i="8"/>
  <c r="DWN35" i="8"/>
  <c r="DWF35" i="8"/>
  <c r="DVX35" i="8"/>
  <c r="DVP35" i="8"/>
  <c r="DVH35" i="8"/>
  <c r="DUZ35" i="8"/>
  <c r="DUR35" i="8"/>
  <c r="DUJ35" i="8"/>
  <c r="DUB35" i="8"/>
  <c r="DTT35" i="8"/>
  <c r="DTL35" i="8"/>
  <c r="DTD35" i="8"/>
  <c r="DSV35" i="8"/>
  <c r="DSN35" i="8"/>
  <c r="DSF35" i="8"/>
  <c r="DRX35" i="8"/>
  <c r="DRP35" i="8"/>
  <c r="DRH35" i="8"/>
  <c r="DQZ35" i="8"/>
  <c r="DQR35" i="8"/>
  <c r="DQJ35" i="8"/>
  <c r="DQB35" i="8"/>
  <c r="DPT35" i="8"/>
  <c r="DPL35" i="8"/>
  <c r="DPD35" i="8"/>
  <c r="DOV35" i="8"/>
  <c r="DON35" i="8"/>
  <c r="DOF35" i="8"/>
  <c r="DNX35" i="8"/>
  <c r="DNP35" i="8"/>
  <c r="DNH35" i="8"/>
  <c r="DMZ35" i="8"/>
  <c r="DMR35" i="8"/>
  <c r="DMJ35" i="8"/>
  <c r="DMB35" i="8"/>
  <c r="DLT35" i="8"/>
  <c r="DLL35" i="8"/>
  <c r="DLD35" i="8"/>
  <c r="DKV35" i="8"/>
  <c r="DKN35" i="8"/>
  <c r="DKF35" i="8"/>
  <c r="DJX35" i="8"/>
  <c r="DJP35" i="8"/>
  <c r="DJH35" i="8"/>
  <c r="DIZ35" i="8"/>
  <c r="DIR35" i="8"/>
  <c r="DIJ35" i="8"/>
  <c r="DIB35" i="8"/>
  <c r="DHT35" i="8"/>
  <c r="DHL35" i="8"/>
  <c r="DHD35" i="8"/>
  <c r="DGV35" i="8"/>
  <c r="DGN35" i="8"/>
  <c r="DGF35" i="8"/>
  <c r="DFX35" i="8"/>
  <c r="DFP35" i="8"/>
  <c r="DFH35" i="8"/>
  <c r="DEZ35" i="8"/>
  <c r="DER35" i="8"/>
  <c r="DEJ35" i="8"/>
  <c r="DEB35" i="8"/>
  <c r="DDT35" i="8"/>
  <c r="DDL35" i="8"/>
  <c r="DDD35" i="8"/>
  <c r="DCV35" i="8"/>
  <c r="DCN35" i="8"/>
  <c r="DCF35" i="8"/>
  <c r="DBX35" i="8"/>
  <c r="DBP35" i="8"/>
  <c r="DBH35" i="8"/>
  <c r="DAZ35" i="8"/>
  <c r="DAR35" i="8"/>
  <c r="DAJ35" i="8"/>
  <c r="DAB35" i="8"/>
  <c r="CZT35" i="8"/>
  <c r="CZL35" i="8"/>
  <c r="CZD35" i="8"/>
  <c r="CYV35" i="8"/>
  <c r="CYN35" i="8"/>
  <c r="CYF35" i="8"/>
  <c r="CXX35" i="8"/>
  <c r="CXP35" i="8"/>
  <c r="CXH35" i="8"/>
  <c r="CWZ35" i="8"/>
  <c r="CWR35" i="8"/>
  <c r="CWJ35" i="8"/>
  <c r="CWB35" i="8"/>
  <c r="CVT35" i="8"/>
  <c r="CVL35" i="8"/>
  <c r="CVD35" i="8"/>
  <c r="CUV35" i="8"/>
  <c r="CUN35" i="8"/>
  <c r="CUF35" i="8"/>
  <c r="CTX35" i="8"/>
  <c r="CTP35" i="8"/>
  <c r="CTH35" i="8"/>
  <c r="CSZ35" i="8"/>
  <c r="CSR35" i="8"/>
  <c r="CSJ35" i="8"/>
  <c r="CSB35" i="8"/>
  <c r="CRT35" i="8"/>
  <c r="CRL35" i="8"/>
  <c r="CRD35" i="8"/>
  <c r="CQV35" i="8"/>
  <c r="CQN35" i="8"/>
  <c r="CQF35" i="8"/>
  <c r="CPX35" i="8"/>
  <c r="CPP35" i="8"/>
  <c r="CPH35" i="8"/>
  <c r="COZ35" i="8"/>
  <c r="COR35" i="8"/>
  <c r="COJ35" i="8"/>
  <c r="COB35" i="8"/>
  <c r="CNT35" i="8"/>
  <c r="CNL35" i="8"/>
  <c r="CND35" i="8"/>
  <c r="CMV35" i="8"/>
  <c r="CMN35" i="8"/>
  <c r="CMF35" i="8"/>
  <c r="CLX35" i="8"/>
  <c r="CLP35" i="8"/>
  <c r="CLH35" i="8"/>
  <c r="CKZ35" i="8"/>
  <c r="CKR35" i="8"/>
  <c r="CKJ35" i="8"/>
  <c r="CKB35" i="8"/>
  <c r="CJT35" i="8"/>
  <c r="CJL35" i="8"/>
  <c r="CJD35" i="8"/>
  <c r="CIV35" i="8"/>
  <c r="CIN35" i="8"/>
  <c r="CIF35" i="8"/>
  <c r="CHX35" i="8"/>
  <c r="CHP35" i="8"/>
  <c r="CHH35" i="8"/>
  <c r="CGZ35" i="8"/>
  <c r="CGR35" i="8"/>
  <c r="CGJ35" i="8"/>
  <c r="CGB35" i="8"/>
  <c r="CFT35" i="8"/>
  <c r="CFL35" i="8"/>
  <c r="CFD35" i="8"/>
  <c r="CEV35" i="8"/>
  <c r="CEN35" i="8"/>
  <c r="CEF35" i="8"/>
  <c r="CDX35" i="8"/>
  <c r="CDP35" i="8"/>
  <c r="CDH35" i="8"/>
  <c r="CCZ35" i="8"/>
  <c r="CCR35" i="8"/>
  <c r="CCJ35" i="8"/>
  <c r="CCB35" i="8"/>
  <c r="CBT35" i="8"/>
  <c r="CBL35" i="8"/>
  <c r="CBD35" i="8"/>
  <c r="CAV35" i="8"/>
  <c r="CAN35" i="8"/>
  <c r="CAF35" i="8"/>
  <c r="BZX35" i="8"/>
  <c r="BZP35" i="8"/>
  <c r="BZH35" i="8"/>
  <c r="BYZ35" i="8"/>
  <c r="BYR35" i="8"/>
  <c r="BYJ35" i="8"/>
  <c r="BYB35" i="8"/>
  <c r="BXT35" i="8"/>
  <c r="BXL35" i="8"/>
  <c r="BXD35" i="8"/>
  <c r="BWV35" i="8"/>
  <c r="BWN35" i="8"/>
  <c r="BWF35" i="8"/>
  <c r="BVX35" i="8"/>
  <c r="BVP35" i="8"/>
  <c r="BVH35" i="8"/>
  <c r="BUZ35" i="8"/>
  <c r="BUR35" i="8"/>
  <c r="BUJ35" i="8"/>
  <c r="BUB35" i="8"/>
  <c r="BTT35" i="8"/>
  <c r="BTL35" i="8"/>
  <c r="BTD35" i="8"/>
  <c r="BSV35" i="8"/>
  <c r="BSN35" i="8"/>
  <c r="BSF35" i="8"/>
  <c r="BRX35" i="8"/>
  <c r="BRP35" i="8"/>
  <c r="BRH35" i="8"/>
  <c r="BQZ35" i="8"/>
  <c r="BQR35" i="8"/>
  <c r="BQJ35" i="8"/>
  <c r="BQB35" i="8"/>
  <c r="BPT35" i="8"/>
  <c r="BPL35" i="8"/>
  <c r="BPD35" i="8"/>
  <c r="BOV35" i="8"/>
  <c r="BON35" i="8"/>
  <c r="BOF35" i="8"/>
  <c r="BNX35" i="8"/>
  <c r="BNP35" i="8"/>
  <c r="BNH35" i="8"/>
  <c r="BMZ35" i="8"/>
  <c r="BMR35" i="8"/>
  <c r="BMJ35" i="8"/>
  <c r="BMB35" i="8"/>
  <c r="BLT35" i="8"/>
  <c r="BLL35" i="8"/>
  <c r="BLD35" i="8"/>
  <c r="BKV35" i="8"/>
  <c r="BKN35" i="8"/>
  <c r="BKF35" i="8"/>
  <c r="BJX35" i="8"/>
  <c r="BJP35" i="8"/>
  <c r="BJH35" i="8"/>
  <c r="BIZ35" i="8"/>
  <c r="BIR35" i="8"/>
  <c r="BIJ35" i="8"/>
  <c r="BIB35" i="8"/>
  <c r="BHT35" i="8"/>
  <c r="BHL35" i="8"/>
  <c r="BHD35" i="8"/>
  <c r="BGV35" i="8"/>
  <c r="BGN35" i="8"/>
  <c r="BGF35" i="8"/>
  <c r="BFX35" i="8"/>
  <c r="BFP35" i="8"/>
  <c r="BFH35" i="8"/>
  <c r="BEZ35" i="8"/>
  <c r="BER35" i="8"/>
  <c r="BEJ35" i="8"/>
  <c r="BEB35" i="8"/>
  <c r="BDT35" i="8"/>
  <c r="BDL35" i="8"/>
  <c r="BDD35" i="8"/>
  <c r="BCV35" i="8"/>
  <c r="BCN35" i="8"/>
  <c r="BCF35" i="8"/>
  <c r="BBX35" i="8"/>
  <c r="BBP35" i="8"/>
  <c r="BBH35" i="8"/>
  <c r="BAZ35" i="8"/>
  <c r="BAR35" i="8"/>
  <c r="BAJ35" i="8"/>
  <c r="BAB35" i="8"/>
  <c r="AZT35" i="8"/>
  <c r="AZL35" i="8"/>
  <c r="AZD35" i="8"/>
  <c r="AYV35" i="8"/>
  <c r="AYN35" i="8"/>
  <c r="AYF35" i="8"/>
  <c r="AXX35" i="8"/>
  <c r="AXP35" i="8"/>
  <c r="AXH35" i="8"/>
  <c r="AWZ35" i="8"/>
  <c r="AWR35" i="8"/>
  <c r="AWJ35" i="8"/>
  <c r="AWB35" i="8"/>
  <c r="AVT35" i="8"/>
  <c r="AVL35" i="8"/>
  <c r="AVD35" i="8"/>
  <c r="AUV35" i="8"/>
  <c r="AUN35" i="8"/>
  <c r="AUF35" i="8"/>
  <c r="ATX35" i="8"/>
  <c r="ATP35" i="8"/>
  <c r="ATH35" i="8"/>
  <c r="ASZ35" i="8"/>
  <c r="ASR35" i="8"/>
  <c r="ASJ35" i="8"/>
  <c r="ASB35" i="8"/>
  <c r="ART35" i="8"/>
  <c r="ARL35" i="8"/>
  <c r="ARD35" i="8"/>
  <c r="AQV35" i="8"/>
  <c r="AQN35" i="8"/>
  <c r="AQF35" i="8"/>
  <c r="APX35" i="8"/>
  <c r="APP35" i="8"/>
  <c r="APH35" i="8"/>
  <c r="AOZ35" i="8"/>
  <c r="AOR35" i="8"/>
  <c r="AOJ35" i="8"/>
  <c r="AOB35" i="8"/>
  <c r="ANT35" i="8"/>
  <c r="ANL35" i="8"/>
  <c r="AND35" i="8"/>
  <c r="AMV35" i="8"/>
  <c r="AMN35" i="8"/>
  <c r="AMF35" i="8"/>
  <c r="ALX35" i="8"/>
  <c r="ALP35" i="8"/>
  <c r="ALH35" i="8"/>
  <c r="AKZ35" i="8"/>
  <c r="AKR35" i="8"/>
  <c r="AKJ35" i="8"/>
  <c r="AKB35" i="8"/>
  <c r="AJT35" i="8"/>
  <c r="AJL35" i="8"/>
  <c r="AJD35" i="8"/>
  <c r="AIV35" i="8"/>
  <c r="AIN35" i="8"/>
  <c r="AIF35" i="8"/>
  <c r="AHX35" i="8"/>
  <c r="AHP35" i="8"/>
  <c r="AHH35" i="8"/>
  <c r="AGZ35" i="8"/>
  <c r="AGR35" i="8"/>
  <c r="AGJ35" i="8"/>
  <c r="AGB35" i="8"/>
  <c r="AFT35" i="8"/>
  <c r="AFL35" i="8"/>
  <c r="AFD35" i="8"/>
  <c r="AEV35" i="8"/>
  <c r="AEN35" i="8"/>
  <c r="AEF35" i="8"/>
  <c r="ADX35" i="8"/>
  <c r="ADP35" i="8"/>
  <c r="ADH35" i="8"/>
  <c r="ACZ35" i="8"/>
  <c r="ACR35" i="8"/>
  <c r="ACJ35" i="8"/>
  <c r="ACB35" i="8"/>
  <c r="ABT35" i="8"/>
  <c r="ABL35" i="8"/>
  <c r="ABD35" i="8"/>
  <c r="AAV35" i="8"/>
  <c r="AAN35" i="8"/>
  <c r="AAF35" i="8"/>
  <c r="ZX35" i="8"/>
  <c r="ZP35" i="8"/>
  <c r="ZH35" i="8"/>
  <c r="YZ35" i="8"/>
  <c r="YR35" i="8"/>
  <c r="YJ35" i="8"/>
  <c r="YB35" i="8"/>
  <c r="XT35" i="8"/>
  <c r="XL35" i="8"/>
  <c r="XD35" i="8"/>
  <c r="WV35" i="8"/>
  <c r="WN35" i="8"/>
  <c r="WF35" i="8"/>
  <c r="VX35" i="8"/>
  <c r="VP35" i="8"/>
  <c r="VH35" i="8"/>
  <c r="UZ35" i="8"/>
  <c r="UR35" i="8"/>
  <c r="UJ35" i="8"/>
  <c r="UB35" i="8"/>
  <c r="TT35" i="8"/>
  <c r="TL35" i="8"/>
  <c r="TD35" i="8"/>
  <c r="SV35" i="8"/>
  <c r="SN35" i="8"/>
  <c r="SF35" i="8"/>
  <c r="RX35" i="8"/>
  <c r="RP35" i="8"/>
  <c r="RH35" i="8"/>
  <c r="QZ35" i="8"/>
  <c r="QR35" i="8"/>
  <c r="QJ35" i="8"/>
  <c r="QB35" i="8"/>
  <c r="PT35" i="8"/>
  <c r="PL35" i="8"/>
  <c r="PD35" i="8"/>
  <c r="OV35" i="8"/>
  <c r="ON35" i="8"/>
  <c r="OF35" i="8"/>
  <c r="NX35" i="8"/>
  <c r="NP35" i="8"/>
  <c r="NH35" i="8"/>
  <c r="MZ35" i="8"/>
  <c r="MR35" i="8"/>
  <c r="MJ35" i="8"/>
  <c r="MB35" i="8"/>
  <c r="LT35" i="8"/>
  <c r="LL35" i="8"/>
  <c r="LD35" i="8"/>
  <c r="KV35" i="8"/>
  <c r="KN35" i="8"/>
  <c r="KF35" i="8"/>
  <c r="JX35" i="8"/>
  <c r="JP35" i="8"/>
  <c r="JH35" i="8"/>
  <c r="IZ35" i="8"/>
  <c r="IR35" i="8"/>
  <c r="IJ35" i="8"/>
  <c r="IB35" i="8"/>
  <c r="HT35" i="8"/>
  <c r="HL35" i="8"/>
  <c r="HD35" i="8"/>
  <c r="GV35" i="8"/>
  <c r="GN35" i="8"/>
  <c r="GF35" i="8"/>
  <c r="FX35" i="8"/>
  <c r="FP35" i="8"/>
  <c r="FH35" i="8"/>
  <c r="EZ35" i="8"/>
  <c r="ER35" i="8"/>
  <c r="EJ35" i="8"/>
  <c r="EB35" i="8"/>
  <c r="DT35" i="8"/>
  <c r="DL35" i="8"/>
  <c r="DD35" i="8"/>
  <c r="CV35" i="8"/>
  <c r="CN35" i="8"/>
  <c r="CF35" i="8"/>
  <c r="BX35" i="8"/>
  <c r="BP35" i="8"/>
  <c r="BH35" i="8"/>
  <c r="AZ35" i="8"/>
  <c r="AR35" i="8"/>
  <c r="AJ35" i="8"/>
  <c r="AB35" i="8"/>
  <c r="T35" i="8"/>
  <c r="L35" i="8"/>
  <c r="D35" i="8"/>
  <c r="NTH35" i="8"/>
  <c r="NSK35" i="8"/>
  <c r="NRN35" i="8"/>
  <c r="NQV35" i="8"/>
  <c r="NPY35" i="8"/>
  <c r="NPB35" i="8"/>
  <c r="NOJ35" i="8"/>
  <c r="NNM35" i="8"/>
  <c r="NMP35" i="8"/>
  <c r="NLX35" i="8"/>
  <c r="NLA35" i="8"/>
  <c r="NKD35" i="8"/>
  <c r="NJL35" i="8"/>
  <c r="NIO35" i="8"/>
  <c r="NHR35" i="8"/>
  <c r="NGZ35" i="8"/>
  <c r="NGC35" i="8"/>
  <c r="NFF35" i="8"/>
  <c r="NEN35" i="8"/>
  <c r="NDQ35" i="8"/>
  <c r="NCT35" i="8"/>
  <c r="NCB35" i="8"/>
  <c r="NBE35" i="8"/>
  <c r="NAH35" i="8"/>
  <c r="MZP35" i="8"/>
  <c r="MYS35" i="8"/>
  <c r="MXV35" i="8"/>
  <c r="MXD35" i="8"/>
  <c r="MWG35" i="8"/>
  <c r="MVJ35" i="8"/>
  <c r="MUR35" i="8"/>
  <c r="MTU35" i="8"/>
  <c r="MSX35" i="8"/>
  <c r="MSF35" i="8"/>
  <c r="MRI35" i="8"/>
  <c r="MQL35" i="8"/>
  <c r="MPT35" i="8"/>
  <c r="MOW35" i="8"/>
  <c r="MNZ35" i="8"/>
  <c r="MNH35" i="8"/>
  <c r="MMK35" i="8"/>
  <c r="MLN35" i="8"/>
  <c r="MKV35" i="8"/>
  <c r="MJY35" i="8"/>
  <c r="MJB35" i="8"/>
  <c r="MIJ35" i="8"/>
  <c r="MHM35" i="8"/>
  <c r="MGP35" i="8"/>
  <c r="MFX35" i="8"/>
  <c r="MFA35" i="8"/>
  <c r="MED35" i="8"/>
  <c r="MDL35" i="8"/>
  <c r="MCO35" i="8"/>
  <c r="MBR35" i="8"/>
  <c r="MAZ35" i="8"/>
  <c r="MAC35" i="8"/>
  <c r="LZF35" i="8"/>
  <c r="LYN35" i="8"/>
  <c r="LXQ35" i="8"/>
  <c r="LWT35" i="8"/>
  <c r="LWB35" i="8"/>
  <c r="LVE35" i="8"/>
  <c r="LUH35" i="8"/>
  <c r="LTP35" i="8"/>
  <c r="LSS35" i="8"/>
  <c r="LRV35" i="8"/>
  <c r="LRD35" i="8"/>
  <c r="LQG35" i="8"/>
  <c r="LPJ35" i="8"/>
  <c r="LOR35" i="8"/>
  <c r="LNU35" i="8"/>
  <c r="LMX35" i="8"/>
  <c r="LMG35" i="8"/>
  <c r="LLQ35" i="8"/>
  <c r="LLA35" i="8"/>
  <c r="LKK35" i="8"/>
  <c r="LJU35" i="8"/>
  <c r="LJE35" i="8"/>
  <c r="LIQ35" i="8"/>
  <c r="LII35" i="8"/>
  <c r="LIA35" i="8"/>
  <c r="LHS35" i="8"/>
  <c r="LHK35" i="8"/>
  <c r="LHC35" i="8"/>
  <c r="LGU35" i="8"/>
  <c r="LGM35" i="8"/>
  <c r="LGE35" i="8"/>
  <c r="LFW35" i="8"/>
  <c r="LFO35" i="8"/>
  <c r="LFG35" i="8"/>
  <c r="LEY35" i="8"/>
  <c r="LEQ35" i="8"/>
  <c r="LEI35" i="8"/>
  <c r="LEA35" i="8"/>
  <c r="LDS35" i="8"/>
  <c r="LDK35" i="8"/>
  <c r="LDC35" i="8"/>
  <c r="LCU35" i="8"/>
  <c r="LCM35" i="8"/>
  <c r="LCE35" i="8"/>
  <c r="LBW35" i="8"/>
  <c r="LBO35" i="8"/>
  <c r="LBG35" i="8"/>
  <c r="LAY35" i="8"/>
  <c r="LAQ35" i="8"/>
  <c r="LAI35" i="8"/>
  <c r="LAA35" i="8"/>
  <c r="KZS35" i="8"/>
  <c r="KZK35" i="8"/>
  <c r="KZC35" i="8"/>
  <c r="KYU35" i="8"/>
  <c r="KYM35" i="8"/>
  <c r="KYE35" i="8"/>
  <c r="KXW35" i="8"/>
  <c r="KXO35" i="8"/>
  <c r="KXG35" i="8"/>
  <c r="KWY35" i="8"/>
  <c r="KWQ35" i="8"/>
  <c r="KWI35" i="8"/>
  <c r="KWA35" i="8"/>
  <c r="KVS35" i="8"/>
  <c r="KVK35" i="8"/>
  <c r="KVC35" i="8"/>
  <c r="KUU35" i="8"/>
  <c r="KUM35" i="8"/>
  <c r="KUE35" i="8"/>
  <c r="KTW35" i="8"/>
  <c r="KTO35" i="8"/>
  <c r="KTG35" i="8"/>
  <c r="KSY35" i="8"/>
  <c r="KSQ35" i="8"/>
  <c r="KSI35" i="8"/>
  <c r="KSA35" i="8"/>
  <c r="KRS35" i="8"/>
  <c r="KRK35" i="8"/>
  <c r="KRC35" i="8"/>
  <c r="KQU35" i="8"/>
  <c r="KQM35" i="8"/>
  <c r="KQE35" i="8"/>
  <c r="KPW35" i="8"/>
  <c r="KPO35" i="8"/>
  <c r="KPG35" i="8"/>
  <c r="KOY35" i="8"/>
  <c r="KOQ35" i="8"/>
  <c r="KOI35" i="8"/>
  <c r="KOA35" i="8"/>
  <c r="KNS35" i="8"/>
  <c r="KNK35" i="8"/>
  <c r="KNC35" i="8"/>
  <c r="KMU35" i="8"/>
  <c r="KMM35" i="8"/>
  <c r="KME35" i="8"/>
  <c r="KLW35" i="8"/>
  <c r="KLO35" i="8"/>
  <c r="KLG35" i="8"/>
  <c r="KKY35" i="8"/>
  <c r="KKQ35" i="8"/>
  <c r="KKI35" i="8"/>
  <c r="KKA35" i="8"/>
  <c r="KJS35" i="8"/>
  <c r="KJK35" i="8"/>
  <c r="KJC35" i="8"/>
  <c r="KIU35" i="8"/>
  <c r="KIM35" i="8"/>
  <c r="KIE35" i="8"/>
  <c r="KHW35" i="8"/>
  <c r="KHO35" i="8"/>
  <c r="KHG35" i="8"/>
  <c r="KGY35" i="8"/>
  <c r="KGQ35" i="8"/>
  <c r="KGI35" i="8"/>
  <c r="KGA35" i="8"/>
  <c r="KFS35" i="8"/>
  <c r="KFK35" i="8"/>
  <c r="KFC35" i="8"/>
  <c r="KEU35" i="8"/>
  <c r="KEM35" i="8"/>
  <c r="KEE35" i="8"/>
  <c r="KDW35" i="8"/>
  <c r="KDO35" i="8"/>
  <c r="KDG35" i="8"/>
  <c r="KCY35" i="8"/>
  <c r="KCQ35" i="8"/>
  <c r="KCI35" i="8"/>
  <c r="KCA35" i="8"/>
  <c r="KBS35" i="8"/>
  <c r="KBK35" i="8"/>
  <c r="KBC35" i="8"/>
  <c r="KAU35" i="8"/>
  <c r="KAM35" i="8"/>
  <c r="KAE35" i="8"/>
  <c r="JZW35" i="8"/>
  <c r="JZO35" i="8"/>
  <c r="JZG35" i="8"/>
  <c r="JYY35" i="8"/>
  <c r="JYQ35" i="8"/>
  <c r="JYI35" i="8"/>
  <c r="JYA35" i="8"/>
  <c r="JXS35" i="8"/>
  <c r="JXK35" i="8"/>
  <c r="JXC35" i="8"/>
  <c r="JWU35" i="8"/>
  <c r="JWM35" i="8"/>
  <c r="JWE35" i="8"/>
  <c r="JVW35" i="8"/>
  <c r="JVO35" i="8"/>
  <c r="JVG35" i="8"/>
  <c r="JUY35" i="8"/>
  <c r="JUQ35" i="8"/>
  <c r="JUI35" i="8"/>
  <c r="JUA35" i="8"/>
  <c r="JTS35" i="8"/>
  <c r="JTK35" i="8"/>
  <c r="JTC35" i="8"/>
  <c r="JSU35" i="8"/>
  <c r="JSM35" i="8"/>
  <c r="JSE35" i="8"/>
  <c r="JRW35" i="8"/>
  <c r="JRO35" i="8"/>
  <c r="JRG35" i="8"/>
  <c r="JQY35" i="8"/>
  <c r="JQQ35" i="8"/>
  <c r="JQI35" i="8"/>
  <c r="JQA35" i="8"/>
  <c r="JPS35" i="8"/>
  <c r="JPK35" i="8"/>
  <c r="JPC35" i="8"/>
  <c r="JOU35" i="8"/>
  <c r="JOM35" i="8"/>
  <c r="JOE35" i="8"/>
  <c r="JNW35" i="8"/>
  <c r="JNO35" i="8"/>
  <c r="JNG35" i="8"/>
  <c r="JMY35" i="8"/>
  <c r="JMQ35" i="8"/>
  <c r="JMI35" i="8"/>
  <c r="JMA35" i="8"/>
  <c r="JLS35" i="8"/>
  <c r="JLK35" i="8"/>
  <c r="JLC35" i="8"/>
  <c r="JKU35" i="8"/>
  <c r="JKM35" i="8"/>
  <c r="JKE35" i="8"/>
  <c r="JJW35" i="8"/>
  <c r="JJO35" i="8"/>
  <c r="JJG35" i="8"/>
  <c r="JIY35" i="8"/>
  <c r="JIQ35" i="8"/>
  <c r="JII35" i="8"/>
  <c r="JIA35" i="8"/>
  <c r="JHS35" i="8"/>
  <c r="JHK35" i="8"/>
  <c r="JHC35" i="8"/>
  <c r="JGU35" i="8"/>
  <c r="JGM35" i="8"/>
  <c r="JGE35" i="8"/>
  <c r="JFW35" i="8"/>
  <c r="JFO35" i="8"/>
  <c r="JFG35" i="8"/>
  <c r="JEY35" i="8"/>
  <c r="JEQ35" i="8"/>
  <c r="JEI35" i="8"/>
  <c r="JEA35" i="8"/>
  <c r="JDS35" i="8"/>
  <c r="JDK35" i="8"/>
  <c r="JDC35" i="8"/>
  <c r="JCU35" i="8"/>
  <c r="JCM35" i="8"/>
  <c r="JCE35" i="8"/>
  <c r="JBW35" i="8"/>
  <c r="JBO35" i="8"/>
  <c r="JBG35" i="8"/>
  <c r="JAY35" i="8"/>
  <c r="JAQ35" i="8"/>
  <c r="JAI35" i="8"/>
  <c r="JAA35" i="8"/>
  <c r="IZS35" i="8"/>
  <c r="IZK35" i="8"/>
  <c r="IZC35" i="8"/>
  <c r="IYU35" i="8"/>
  <c r="IYM35" i="8"/>
  <c r="IYE35" i="8"/>
  <c r="IXW35" i="8"/>
  <c r="IXO35" i="8"/>
  <c r="IXG35" i="8"/>
  <c r="IWY35" i="8"/>
  <c r="IWQ35" i="8"/>
  <c r="IWI35" i="8"/>
  <c r="IWA35" i="8"/>
  <c r="IVS35" i="8"/>
  <c r="IVK35" i="8"/>
  <c r="IVC35" i="8"/>
  <c r="IUU35" i="8"/>
  <c r="IUM35" i="8"/>
  <c r="IUE35" i="8"/>
  <c r="ITW35" i="8"/>
  <c r="ITO35" i="8"/>
  <c r="ITG35" i="8"/>
  <c r="ISY35" i="8"/>
  <c r="ISQ35" i="8"/>
  <c r="ISI35" i="8"/>
  <c r="ISA35" i="8"/>
  <c r="IRS35" i="8"/>
  <c r="IRK35" i="8"/>
  <c r="IRC35" i="8"/>
  <c r="IQU35" i="8"/>
  <c r="IQM35" i="8"/>
  <c r="IQE35" i="8"/>
  <c r="IPW35" i="8"/>
  <c r="IPO35" i="8"/>
  <c r="IPG35" i="8"/>
  <c r="IOY35" i="8"/>
  <c r="IOQ35" i="8"/>
  <c r="IOI35" i="8"/>
  <c r="IOA35" i="8"/>
  <c r="INS35" i="8"/>
  <c r="INK35" i="8"/>
  <c r="INC35" i="8"/>
  <c r="IMU35" i="8"/>
  <c r="IMM35" i="8"/>
  <c r="IME35" i="8"/>
  <c r="ILW35" i="8"/>
  <c r="ILO35" i="8"/>
  <c r="ILG35" i="8"/>
  <c r="IKY35" i="8"/>
  <c r="IKQ35" i="8"/>
  <c r="IKI35" i="8"/>
  <c r="IKA35" i="8"/>
  <c r="IJS35" i="8"/>
  <c r="IJK35" i="8"/>
  <c r="IJC35" i="8"/>
  <c r="IIU35" i="8"/>
  <c r="IIM35" i="8"/>
  <c r="IIE35" i="8"/>
  <c r="IHW35" i="8"/>
  <c r="IHO35" i="8"/>
  <c r="IHG35" i="8"/>
  <c r="IGY35" i="8"/>
  <c r="IGQ35" i="8"/>
  <c r="IGI35" i="8"/>
  <c r="IGA35" i="8"/>
  <c r="IFS35" i="8"/>
  <c r="IFK35" i="8"/>
  <c r="IFC35" i="8"/>
  <c r="IEU35" i="8"/>
  <c r="IEM35" i="8"/>
  <c r="IEE35" i="8"/>
  <c r="IDW35" i="8"/>
  <c r="IDO35" i="8"/>
  <c r="IDG35" i="8"/>
  <c r="ICY35" i="8"/>
  <c r="ICQ35" i="8"/>
  <c r="ICI35" i="8"/>
  <c r="ICA35" i="8"/>
  <c r="IBS35" i="8"/>
  <c r="IBK35" i="8"/>
  <c r="IBC35" i="8"/>
  <c r="IAU35" i="8"/>
  <c r="IAM35" i="8"/>
  <c r="IAE35" i="8"/>
  <c r="HZW35" i="8"/>
  <c r="HZO35" i="8"/>
  <c r="HZG35" i="8"/>
  <c r="HYY35" i="8"/>
  <c r="HYQ35" i="8"/>
  <c r="HYI35" i="8"/>
  <c r="HYA35" i="8"/>
  <c r="HXS35" i="8"/>
  <c r="HXK35" i="8"/>
  <c r="HXC35" i="8"/>
  <c r="HWU35" i="8"/>
  <c r="HWM35" i="8"/>
  <c r="HWE35" i="8"/>
  <c r="HVW35" i="8"/>
  <c r="HVO35" i="8"/>
  <c r="HVG35" i="8"/>
  <c r="HUY35" i="8"/>
  <c r="HUQ35" i="8"/>
  <c r="HUI35" i="8"/>
  <c r="HUA35" i="8"/>
  <c r="HTS35" i="8"/>
  <c r="HTK35" i="8"/>
  <c r="HTC35" i="8"/>
  <c r="HSU35" i="8"/>
  <c r="HSM35" i="8"/>
  <c r="HSE35" i="8"/>
  <c r="HRW35" i="8"/>
  <c r="HRO35" i="8"/>
  <c r="HRG35" i="8"/>
  <c r="HQY35" i="8"/>
  <c r="HQQ35" i="8"/>
  <c r="HQI35" i="8"/>
  <c r="HQA35" i="8"/>
  <c r="HPS35" i="8"/>
  <c r="HPK35" i="8"/>
  <c r="HPC35" i="8"/>
  <c r="HOU35" i="8"/>
  <c r="HOM35" i="8"/>
  <c r="HOE35" i="8"/>
  <c r="HNW35" i="8"/>
  <c r="HNO35" i="8"/>
  <c r="HNG35" i="8"/>
  <c r="HMY35" i="8"/>
  <c r="HMQ35" i="8"/>
  <c r="HMI35" i="8"/>
  <c r="HMA35" i="8"/>
  <c r="HLS35" i="8"/>
  <c r="HLK35" i="8"/>
  <c r="HLC35" i="8"/>
  <c r="HKU35" i="8"/>
  <c r="HKM35" i="8"/>
  <c r="HKE35" i="8"/>
  <c r="HJW35" i="8"/>
  <c r="HJO35" i="8"/>
  <c r="HJG35" i="8"/>
  <c r="HIY35" i="8"/>
  <c r="HIQ35" i="8"/>
  <c r="HII35" i="8"/>
  <c r="HIA35" i="8"/>
  <c r="HHS35" i="8"/>
  <c r="HHK35" i="8"/>
  <c r="HHC35" i="8"/>
  <c r="HGU35" i="8"/>
  <c r="HGM35" i="8"/>
  <c r="HGE35" i="8"/>
  <c r="HFW35" i="8"/>
  <c r="HFO35" i="8"/>
  <c r="HFG35" i="8"/>
  <c r="HEY35" i="8"/>
  <c r="HEQ35" i="8"/>
  <c r="HEI35" i="8"/>
  <c r="HEA35" i="8"/>
  <c r="HDS35" i="8"/>
  <c r="HDK35" i="8"/>
  <c r="HDC35" i="8"/>
  <c r="HCU35" i="8"/>
  <c r="HCM35" i="8"/>
  <c r="HCE35" i="8"/>
  <c r="HBW35" i="8"/>
  <c r="HBO35" i="8"/>
  <c r="HBG35" i="8"/>
  <c r="HAY35" i="8"/>
  <c r="HAQ35" i="8"/>
  <c r="HAI35" i="8"/>
  <c r="HAA35" i="8"/>
  <c r="GZS35" i="8"/>
  <c r="GZK35" i="8"/>
  <c r="GZC35" i="8"/>
  <c r="GYU35" i="8"/>
  <c r="GYM35" i="8"/>
  <c r="GYE35" i="8"/>
  <c r="GXW35" i="8"/>
  <c r="GXO35" i="8"/>
  <c r="GXG35" i="8"/>
  <c r="GWY35" i="8"/>
  <c r="GWQ35" i="8"/>
  <c r="GWI35" i="8"/>
  <c r="GWA35" i="8"/>
  <c r="GVS35" i="8"/>
  <c r="GVK35" i="8"/>
  <c r="GVC35" i="8"/>
  <c r="GUU35" i="8"/>
  <c r="GUM35" i="8"/>
  <c r="GUE35" i="8"/>
  <c r="GTW35" i="8"/>
  <c r="GTO35" i="8"/>
  <c r="GTG35" i="8"/>
  <c r="GSY35" i="8"/>
  <c r="GSQ35" i="8"/>
  <c r="GSI35" i="8"/>
  <c r="GSA35" i="8"/>
  <c r="GRS35" i="8"/>
  <c r="GRK35" i="8"/>
  <c r="GRC35" i="8"/>
  <c r="GQU35" i="8"/>
  <c r="GQM35" i="8"/>
  <c r="GQE35" i="8"/>
  <c r="GPW35" i="8"/>
  <c r="GPO35" i="8"/>
  <c r="GPG35" i="8"/>
  <c r="GOY35" i="8"/>
  <c r="GOQ35" i="8"/>
  <c r="GOI35" i="8"/>
  <c r="GOA35" i="8"/>
  <c r="GNS35" i="8"/>
  <c r="GNK35" i="8"/>
  <c r="GNC35" i="8"/>
  <c r="GMU35" i="8"/>
  <c r="GMM35" i="8"/>
  <c r="GME35" i="8"/>
  <c r="GLW35" i="8"/>
  <c r="GLO35" i="8"/>
  <c r="GLG35" i="8"/>
  <c r="GKY35" i="8"/>
  <c r="GKQ35" i="8"/>
  <c r="GKI35" i="8"/>
  <c r="GKA35" i="8"/>
  <c r="GJS35" i="8"/>
  <c r="GJK35" i="8"/>
  <c r="GJC35" i="8"/>
  <c r="GIU35" i="8"/>
  <c r="GIM35" i="8"/>
  <c r="GIE35" i="8"/>
  <c r="GHW35" i="8"/>
  <c r="GHO35" i="8"/>
  <c r="GHG35" i="8"/>
  <c r="GGY35" i="8"/>
  <c r="GGQ35" i="8"/>
  <c r="GGI35" i="8"/>
  <c r="GGA35" i="8"/>
  <c r="GFS35" i="8"/>
  <c r="GFK35" i="8"/>
  <c r="GFC35" i="8"/>
  <c r="GEU35" i="8"/>
  <c r="GEM35" i="8"/>
  <c r="GEE35" i="8"/>
  <c r="GDW35" i="8"/>
  <c r="GDO35" i="8"/>
  <c r="GDG35" i="8"/>
  <c r="GCY35" i="8"/>
  <c r="GCQ35" i="8"/>
  <c r="GCI35" i="8"/>
  <c r="GCA35" i="8"/>
  <c r="GBS35" i="8"/>
  <c r="GBK35" i="8"/>
  <c r="GBC35" i="8"/>
  <c r="GAU35" i="8"/>
  <c r="GAM35" i="8"/>
  <c r="GAE35" i="8"/>
  <c r="FZW35" i="8"/>
  <c r="FZO35" i="8"/>
  <c r="FZG35" i="8"/>
  <c r="FYY35" i="8"/>
  <c r="FYQ35" i="8"/>
  <c r="FYI35" i="8"/>
  <c r="FYA35" i="8"/>
  <c r="FXS35" i="8"/>
  <c r="FXK35" i="8"/>
  <c r="FXC35" i="8"/>
  <c r="FWU35" i="8"/>
  <c r="FWM35" i="8"/>
  <c r="FWE35" i="8"/>
  <c r="FVW35" i="8"/>
  <c r="FVO35" i="8"/>
  <c r="FVG35" i="8"/>
  <c r="FUY35" i="8"/>
  <c r="FUQ35" i="8"/>
  <c r="FUI35" i="8"/>
  <c r="FUA35" i="8"/>
  <c r="FTS35" i="8"/>
  <c r="FTK35" i="8"/>
  <c r="FTC35" i="8"/>
  <c r="FSU35" i="8"/>
  <c r="FSM35" i="8"/>
  <c r="FSE35" i="8"/>
  <c r="FRW35" i="8"/>
  <c r="FRO35" i="8"/>
  <c r="FRG35" i="8"/>
  <c r="FQY35" i="8"/>
  <c r="FQQ35" i="8"/>
  <c r="FQI35" i="8"/>
  <c r="FQA35" i="8"/>
  <c r="FPS35" i="8"/>
  <c r="FPK35" i="8"/>
  <c r="FPC35" i="8"/>
  <c r="FOU35" i="8"/>
  <c r="FOM35" i="8"/>
  <c r="FOE35" i="8"/>
  <c r="FNW35" i="8"/>
  <c r="FNO35" i="8"/>
  <c r="FNG35" i="8"/>
  <c r="FMY35" i="8"/>
  <c r="FMQ35" i="8"/>
  <c r="FMI35" i="8"/>
  <c r="FMA35" i="8"/>
  <c r="FLS35" i="8"/>
  <c r="FLK35" i="8"/>
  <c r="FLC35" i="8"/>
  <c r="FKU35" i="8"/>
  <c r="FKM35" i="8"/>
  <c r="FKE35" i="8"/>
  <c r="FJW35" i="8"/>
  <c r="FJO35" i="8"/>
  <c r="FJG35" i="8"/>
  <c r="FIY35" i="8"/>
  <c r="FIQ35" i="8"/>
  <c r="FII35" i="8"/>
  <c r="FIA35" i="8"/>
  <c r="FHS35" i="8"/>
  <c r="FHK35" i="8"/>
  <c r="FHC35" i="8"/>
  <c r="FGU35" i="8"/>
  <c r="FGM35" i="8"/>
  <c r="FGE35" i="8"/>
  <c r="FFW35" i="8"/>
  <c r="FFO35" i="8"/>
  <c r="FFG35" i="8"/>
  <c r="FEY35" i="8"/>
  <c r="FEQ35" i="8"/>
  <c r="FEI35" i="8"/>
  <c r="FEA35" i="8"/>
  <c r="FDS35" i="8"/>
  <c r="FDK35" i="8"/>
  <c r="FDC35" i="8"/>
  <c r="FCU35" i="8"/>
  <c r="FCM35" i="8"/>
  <c r="FCE35" i="8"/>
  <c r="FBW35" i="8"/>
  <c r="FBO35" i="8"/>
  <c r="FBG35" i="8"/>
  <c r="FAY35" i="8"/>
  <c r="FAQ35" i="8"/>
  <c r="FAI35" i="8"/>
  <c r="FAA35" i="8"/>
  <c r="EZS35" i="8"/>
  <c r="EZK35" i="8"/>
  <c r="EZC35" i="8"/>
  <c r="EYU35" i="8"/>
  <c r="EYM35" i="8"/>
  <c r="EYE35" i="8"/>
  <c r="EXW35" i="8"/>
  <c r="EXO35" i="8"/>
  <c r="EXG35" i="8"/>
  <c r="EWY35" i="8"/>
  <c r="EWQ35" i="8"/>
  <c r="EWI35" i="8"/>
  <c r="EWA35" i="8"/>
  <c r="EVS35" i="8"/>
  <c r="EVK35" i="8"/>
  <c r="EVC35" i="8"/>
  <c r="EUU35" i="8"/>
  <c r="EUM35" i="8"/>
  <c r="EUE35" i="8"/>
  <c r="ETW35" i="8"/>
  <c r="ETO35" i="8"/>
  <c r="ETG35" i="8"/>
  <c r="ESY35" i="8"/>
  <c r="ESQ35" i="8"/>
  <c r="ESI35" i="8"/>
  <c r="ESA35" i="8"/>
  <c r="ERS35" i="8"/>
  <c r="ERK35" i="8"/>
  <c r="ERC35" i="8"/>
  <c r="EQU35" i="8"/>
  <c r="EQM35" i="8"/>
  <c r="EQE35" i="8"/>
  <c r="EPW35" i="8"/>
  <c r="EPO35" i="8"/>
  <c r="EPG35" i="8"/>
  <c r="EOY35" i="8"/>
  <c r="EOQ35" i="8"/>
  <c r="EOI35" i="8"/>
  <c r="EOA35" i="8"/>
  <c r="ENS35" i="8"/>
  <c r="ENK35" i="8"/>
  <c r="ENC35" i="8"/>
  <c r="EMU35" i="8"/>
  <c r="EMM35" i="8"/>
  <c r="EME35" i="8"/>
  <c r="ELW35" i="8"/>
  <c r="ELO35" i="8"/>
  <c r="ELG35" i="8"/>
  <c r="EKY35" i="8"/>
  <c r="EKQ35" i="8"/>
  <c r="EKI35" i="8"/>
  <c r="EKA35" i="8"/>
  <c r="EJS35" i="8"/>
  <c r="EJK35" i="8"/>
  <c r="EJC35" i="8"/>
  <c r="EIU35" i="8"/>
  <c r="EIM35" i="8"/>
  <c r="EIE35" i="8"/>
  <c r="EHW35" i="8"/>
  <c r="EHO35" i="8"/>
  <c r="EHG35" i="8"/>
  <c r="EGY35" i="8"/>
  <c r="EGQ35" i="8"/>
  <c r="EGI35" i="8"/>
  <c r="EGA35" i="8"/>
  <c r="EFS35" i="8"/>
  <c r="EFK35" i="8"/>
  <c r="EFC35" i="8"/>
  <c r="EEU35" i="8"/>
  <c r="EEM35" i="8"/>
  <c r="EEE35" i="8"/>
  <c r="EDW35" i="8"/>
  <c r="EDO35" i="8"/>
  <c r="EDG35" i="8"/>
  <c r="ECY35" i="8"/>
  <c r="ECQ35" i="8"/>
  <c r="ECI35" i="8"/>
  <c r="ECA35" i="8"/>
  <c r="EBS35" i="8"/>
  <c r="EBK35" i="8"/>
  <c r="EBC35" i="8"/>
  <c r="EAU35" i="8"/>
  <c r="EAM35" i="8"/>
  <c r="EAE35" i="8"/>
  <c r="DZW35" i="8"/>
  <c r="DZO35" i="8"/>
  <c r="DZG35" i="8"/>
  <c r="DYY35" i="8"/>
  <c r="DYQ35" i="8"/>
  <c r="DYI35" i="8"/>
  <c r="DYA35" i="8"/>
  <c r="DXS35" i="8"/>
  <c r="DXK35" i="8"/>
  <c r="DXC35" i="8"/>
  <c r="DWU35" i="8"/>
  <c r="DWM35" i="8"/>
  <c r="DWE35" i="8"/>
  <c r="DVW35" i="8"/>
  <c r="DVO35" i="8"/>
  <c r="DVG35" i="8"/>
  <c r="DUY35" i="8"/>
  <c r="DUQ35" i="8"/>
  <c r="DUI35" i="8"/>
  <c r="DUA35" i="8"/>
  <c r="DTS35" i="8"/>
  <c r="DTK35" i="8"/>
  <c r="DTC35" i="8"/>
  <c r="DSU35" i="8"/>
  <c r="DSM35" i="8"/>
  <c r="DSE35" i="8"/>
  <c r="DRW35" i="8"/>
  <c r="DRO35" i="8"/>
  <c r="DRG35" i="8"/>
  <c r="DQY35" i="8"/>
  <c r="DQQ35" i="8"/>
  <c r="DQI35" i="8"/>
  <c r="DQA35" i="8"/>
  <c r="DPS35" i="8"/>
  <c r="DPK35" i="8"/>
  <c r="DPC35" i="8"/>
  <c r="DOU35" i="8"/>
  <c r="DOM35" i="8"/>
  <c r="DOE35" i="8"/>
  <c r="DNW35" i="8"/>
  <c r="DNO35" i="8"/>
  <c r="DNG35" i="8"/>
  <c r="DMY35" i="8"/>
  <c r="DMQ35" i="8"/>
  <c r="DMI35" i="8"/>
  <c r="DMA35" i="8"/>
  <c r="DLS35" i="8"/>
  <c r="DLK35" i="8"/>
  <c r="DLC35" i="8"/>
  <c r="DKU35" i="8"/>
  <c r="DKM35" i="8"/>
  <c r="DKE35" i="8"/>
  <c r="DJW35" i="8"/>
  <c r="DJO35" i="8"/>
  <c r="DJG35" i="8"/>
  <c r="DIY35" i="8"/>
  <c r="DIQ35" i="8"/>
  <c r="DII35" i="8"/>
  <c r="DIA35" i="8"/>
  <c r="DHS35" i="8"/>
  <c r="DHK35" i="8"/>
  <c r="DHC35" i="8"/>
  <c r="DGU35" i="8"/>
  <c r="DGM35" i="8"/>
  <c r="DGE35" i="8"/>
  <c r="DFW35" i="8"/>
  <c r="DFO35" i="8"/>
  <c r="DFG35" i="8"/>
  <c r="DEY35" i="8"/>
  <c r="DEQ35" i="8"/>
  <c r="DEI35" i="8"/>
  <c r="DEA35" i="8"/>
  <c r="DDS35" i="8"/>
  <c r="DDK35" i="8"/>
  <c r="DDC35" i="8"/>
  <c r="DCU35" i="8"/>
  <c r="DCM35" i="8"/>
  <c r="DCE35" i="8"/>
  <c r="DBW35" i="8"/>
  <c r="DBO35" i="8"/>
  <c r="DBG35" i="8"/>
  <c r="DAY35" i="8"/>
  <c r="DAQ35" i="8"/>
  <c r="DAI35" i="8"/>
  <c r="DAA35" i="8"/>
  <c r="CZS35" i="8"/>
  <c r="CZK35" i="8"/>
  <c r="CZC35" i="8"/>
  <c r="CYU35" i="8"/>
  <c r="CYM35" i="8"/>
  <c r="CYE35" i="8"/>
  <c r="CXW35" i="8"/>
  <c r="CXO35" i="8"/>
  <c r="CXG35" i="8"/>
  <c r="CWY35" i="8"/>
  <c r="CWQ35" i="8"/>
  <c r="CWI35" i="8"/>
  <c r="CWA35" i="8"/>
  <c r="CVS35" i="8"/>
  <c r="CVK35" i="8"/>
  <c r="CVC35" i="8"/>
  <c r="CUU35" i="8"/>
  <c r="CUM35" i="8"/>
  <c r="CUE35" i="8"/>
  <c r="CTW35" i="8"/>
  <c r="CTO35" i="8"/>
  <c r="CTG35" i="8"/>
  <c r="CSY35" i="8"/>
  <c r="CSQ35" i="8"/>
  <c r="CSI35" i="8"/>
  <c r="CSA35" i="8"/>
  <c r="CRS35" i="8"/>
  <c r="CRK35" i="8"/>
  <c r="CRC35" i="8"/>
  <c r="CQU35" i="8"/>
  <c r="CQM35" i="8"/>
  <c r="CQE35" i="8"/>
  <c r="CPW35" i="8"/>
  <c r="CPO35" i="8"/>
  <c r="CPG35" i="8"/>
  <c r="COY35" i="8"/>
  <c r="COQ35" i="8"/>
  <c r="COI35" i="8"/>
  <c r="COA35" i="8"/>
  <c r="CNS35" i="8"/>
  <c r="CNK35" i="8"/>
  <c r="CNC35" i="8"/>
  <c r="CMU35" i="8"/>
  <c r="CMM35" i="8"/>
  <c r="CME35" i="8"/>
  <c r="CLW35" i="8"/>
  <c r="CLO35" i="8"/>
  <c r="CLG35" i="8"/>
  <c r="CKY35" i="8"/>
  <c r="CKQ35" i="8"/>
  <c r="CKI35" i="8"/>
  <c r="CKA35" i="8"/>
  <c r="CJS35" i="8"/>
  <c r="CJK35" i="8"/>
  <c r="CJC35" i="8"/>
  <c r="CIU35" i="8"/>
  <c r="CIM35" i="8"/>
  <c r="CIE35" i="8"/>
  <c r="CHW35" i="8"/>
  <c r="CHO35" i="8"/>
  <c r="CHG35" i="8"/>
  <c r="CGY35" i="8"/>
  <c r="CGQ35" i="8"/>
  <c r="CGI35" i="8"/>
  <c r="CGA35" i="8"/>
  <c r="CFS35" i="8"/>
  <c r="CFK35" i="8"/>
  <c r="CFC35" i="8"/>
  <c r="CEU35" i="8"/>
  <c r="CEM35" i="8"/>
  <c r="CEE35" i="8"/>
  <c r="CDW35" i="8"/>
  <c r="CDO35" i="8"/>
  <c r="CDG35" i="8"/>
  <c r="CCY35" i="8"/>
  <c r="CCQ35" i="8"/>
  <c r="CCI35" i="8"/>
  <c r="CCA35" i="8"/>
  <c r="CBS35" i="8"/>
  <c r="CBK35" i="8"/>
  <c r="CBC35" i="8"/>
  <c r="CAU35" i="8"/>
  <c r="CAM35" i="8"/>
  <c r="CAE35" i="8"/>
  <c r="BZW35" i="8"/>
  <c r="BZO35" i="8"/>
  <c r="BZG35" i="8"/>
  <c r="BYY35" i="8"/>
  <c r="BYQ35" i="8"/>
  <c r="BYI35" i="8"/>
  <c r="BYA35" i="8"/>
  <c r="BXS35" i="8"/>
  <c r="BXK35" i="8"/>
  <c r="BXC35" i="8"/>
  <c r="BWU35" i="8"/>
  <c r="BWM35" i="8"/>
  <c r="BWE35" i="8"/>
  <c r="BVW35" i="8"/>
  <c r="BVO35" i="8"/>
  <c r="BVG35" i="8"/>
  <c r="BUY35" i="8"/>
  <c r="BUQ35" i="8"/>
  <c r="BUI35" i="8"/>
  <c r="BUA35" i="8"/>
  <c r="BTS35" i="8"/>
  <c r="BTK35" i="8"/>
  <c r="BTC35" i="8"/>
  <c r="BSU35" i="8"/>
  <c r="BSM35" i="8"/>
  <c r="BSE35" i="8"/>
  <c r="BRW35" i="8"/>
  <c r="BRO35" i="8"/>
  <c r="BRG35" i="8"/>
  <c r="BQY35" i="8"/>
  <c r="BQQ35" i="8"/>
  <c r="BQI35" i="8"/>
  <c r="BQA35" i="8"/>
  <c r="BPS35" i="8"/>
  <c r="BPK35" i="8"/>
  <c r="BPC35" i="8"/>
  <c r="BOU35" i="8"/>
  <c r="BOM35" i="8"/>
  <c r="BOE35" i="8"/>
  <c r="BNW35" i="8"/>
  <c r="BNO35" i="8"/>
  <c r="BNG35" i="8"/>
  <c r="BMY35" i="8"/>
  <c r="BMQ35" i="8"/>
  <c r="BMI35" i="8"/>
  <c r="BMA35" i="8"/>
  <c r="BLS35" i="8"/>
  <c r="BLK35" i="8"/>
  <c r="BLC35" i="8"/>
  <c r="BKU35" i="8"/>
  <c r="BKM35" i="8"/>
  <c r="BKE35" i="8"/>
  <c r="BJW35" i="8"/>
  <c r="BJO35" i="8"/>
  <c r="BJG35" i="8"/>
  <c r="BIY35" i="8"/>
  <c r="BIQ35" i="8"/>
  <c r="BII35" i="8"/>
  <c r="BIA35" i="8"/>
  <c r="BHS35" i="8"/>
  <c r="BHK35" i="8"/>
  <c r="BHC35" i="8"/>
  <c r="BGU35" i="8"/>
  <c r="BGM35" i="8"/>
  <c r="BGE35" i="8"/>
  <c r="BFW35" i="8"/>
  <c r="BFO35" i="8"/>
  <c r="BFG35" i="8"/>
  <c r="BEY35" i="8"/>
  <c r="BEQ35" i="8"/>
  <c r="BEI35" i="8"/>
  <c r="BEA35" i="8"/>
  <c r="BDS35" i="8"/>
  <c r="BDK35" i="8"/>
  <c r="BDC35" i="8"/>
  <c r="BCU35" i="8"/>
  <c r="BCM35" i="8"/>
  <c r="BCE35" i="8"/>
  <c r="BBW35" i="8"/>
  <c r="BBO35" i="8"/>
  <c r="BBG35" i="8"/>
  <c r="BAY35" i="8"/>
  <c r="BAQ35" i="8"/>
  <c r="BAI35" i="8"/>
  <c r="BAA35" i="8"/>
  <c r="AZS35" i="8"/>
  <c r="AZK35" i="8"/>
  <c r="AZC35" i="8"/>
  <c r="AYU35" i="8"/>
  <c r="AYM35" i="8"/>
  <c r="AYE35" i="8"/>
  <c r="AXW35" i="8"/>
  <c r="AXO35" i="8"/>
  <c r="AXG35" i="8"/>
  <c r="AWY35" i="8"/>
  <c r="AWQ35" i="8"/>
  <c r="AWI35" i="8"/>
  <c r="AWA35" i="8"/>
  <c r="AVS35" i="8"/>
  <c r="AVK35" i="8"/>
  <c r="AVC35" i="8"/>
  <c r="AUU35" i="8"/>
  <c r="AUM35" i="8"/>
  <c r="AUE35" i="8"/>
  <c r="ATW35" i="8"/>
  <c r="ATO35" i="8"/>
  <c r="ATG35" i="8"/>
  <c r="ASY35" i="8"/>
  <c r="ASQ35" i="8"/>
  <c r="ASI35" i="8"/>
  <c r="ASA35" i="8"/>
  <c r="ARS35" i="8"/>
  <c r="ARK35" i="8"/>
  <c r="ARC35" i="8"/>
  <c r="AQU35" i="8"/>
  <c r="AQM35" i="8"/>
  <c r="AQE35" i="8"/>
  <c r="APW35" i="8"/>
  <c r="APO35" i="8"/>
  <c r="APG35" i="8"/>
  <c r="AOY35" i="8"/>
  <c r="AOQ35" i="8"/>
  <c r="AOI35" i="8"/>
  <c r="AOA35" i="8"/>
  <c r="ANS35" i="8"/>
  <c r="ANK35" i="8"/>
  <c r="ANC35" i="8"/>
  <c r="AMU35" i="8"/>
  <c r="AMM35" i="8"/>
  <c r="AME35" i="8"/>
  <c r="ALW35" i="8"/>
  <c r="ALO35" i="8"/>
  <c r="ALG35" i="8"/>
  <c r="AKY35" i="8"/>
  <c r="AKQ35" i="8"/>
  <c r="AKI35" i="8"/>
  <c r="AKA35" i="8"/>
  <c r="AJS35" i="8"/>
  <c r="AJK35" i="8"/>
  <c r="AJC35" i="8"/>
  <c r="AIU35" i="8"/>
  <c r="AIM35" i="8"/>
  <c r="AIE35" i="8"/>
  <c r="AHW35" i="8"/>
  <c r="AHO35" i="8"/>
  <c r="AHG35" i="8"/>
  <c r="AGY35" i="8"/>
  <c r="AGQ35" i="8"/>
  <c r="AGI35" i="8"/>
  <c r="AGA35" i="8"/>
  <c r="AFS35" i="8"/>
  <c r="AFK35" i="8"/>
  <c r="AFC35" i="8"/>
  <c r="AEU35" i="8"/>
  <c r="AEM35" i="8"/>
  <c r="AEE35" i="8"/>
  <c r="ADW35" i="8"/>
  <c r="ADO35" i="8"/>
  <c r="ADG35" i="8"/>
  <c r="ACY35" i="8"/>
  <c r="ACQ35" i="8"/>
  <c r="ACI35" i="8"/>
  <c r="ACA35" i="8"/>
  <c r="ABS35" i="8"/>
  <c r="ABK35" i="8"/>
  <c r="ABC35" i="8"/>
  <c r="AAU35" i="8"/>
  <c r="AAM35" i="8"/>
  <c r="AAE35" i="8"/>
  <c r="ZW35" i="8"/>
  <c r="ZO35" i="8"/>
  <c r="ZG35" i="8"/>
  <c r="YY35" i="8"/>
  <c r="YQ35" i="8"/>
  <c r="YI35" i="8"/>
  <c r="YA35" i="8"/>
  <c r="XS35" i="8"/>
  <c r="XK35" i="8"/>
  <c r="XC35" i="8"/>
  <c r="WU35" i="8"/>
  <c r="WM35" i="8"/>
  <c r="WE35" i="8"/>
  <c r="VW35" i="8"/>
  <c r="VO35" i="8"/>
  <c r="VG35" i="8"/>
  <c r="UY35" i="8"/>
  <c r="UQ35" i="8"/>
  <c r="UI35" i="8"/>
  <c r="UA35" i="8"/>
  <c r="TS35" i="8"/>
  <c r="TK35" i="8"/>
  <c r="TC35" i="8"/>
  <c r="SU35" i="8"/>
  <c r="SM35" i="8"/>
  <c r="SE35" i="8"/>
  <c r="RW35" i="8"/>
  <c r="RO35" i="8"/>
  <c r="RG35" i="8"/>
  <c r="QY35" i="8"/>
  <c r="QQ35" i="8"/>
  <c r="QI35" i="8"/>
  <c r="QA35" i="8"/>
  <c r="PS35" i="8"/>
  <c r="PK35" i="8"/>
  <c r="PC35" i="8"/>
  <c r="OU35" i="8"/>
  <c r="OM35" i="8"/>
  <c r="OE35" i="8"/>
  <c r="NW35" i="8"/>
  <c r="NO35" i="8"/>
  <c r="NG35" i="8"/>
  <c r="MY35" i="8"/>
  <c r="MQ35" i="8"/>
  <c r="MI35" i="8"/>
  <c r="MA35" i="8"/>
  <c r="LS35" i="8"/>
  <c r="LK35" i="8"/>
  <c r="LC35" i="8"/>
  <c r="KU35" i="8"/>
  <c r="KM35" i="8"/>
  <c r="KE35" i="8"/>
  <c r="JW35" i="8"/>
  <c r="JO35" i="8"/>
  <c r="JG35" i="8"/>
  <c r="IY35" i="8"/>
  <c r="IQ35" i="8"/>
  <c r="II35" i="8"/>
  <c r="IA35" i="8"/>
  <c r="HS35" i="8"/>
  <c r="HK35" i="8"/>
  <c r="HC35" i="8"/>
  <c r="GU35" i="8"/>
  <c r="GM35" i="8"/>
  <c r="GE35" i="8"/>
  <c r="FW35" i="8"/>
  <c r="FO35" i="8"/>
  <c r="FG35" i="8"/>
  <c r="EY35" i="8"/>
  <c r="EQ35" i="8"/>
  <c r="EI35" i="8"/>
  <c r="EA35" i="8"/>
  <c r="DS35" i="8"/>
  <c r="DK35" i="8"/>
  <c r="DC35" i="8"/>
  <c r="CU35" i="8"/>
  <c r="CM35" i="8"/>
  <c r="CE35" i="8"/>
  <c r="BW35" i="8"/>
  <c r="BO35" i="8"/>
  <c r="BG35" i="8"/>
  <c r="AY35" i="8"/>
  <c r="AQ35" i="8"/>
  <c r="AI35" i="8"/>
  <c r="AA35" i="8"/>
  <c r="S35" i="8"/>
  <c r="K35" i="8"/>
  <c r="C35" i="8"/>
  <c r="NTB35" i="8"/>
  <c r="NSJ35" i="8"/>
  <c r="NRM35" i="8"/>
  <c r="NQP35" i="8"/>
  <c r="NPX35" i="8"/>
  <c r="NPA35" i="8"/>
  <c r="NOD35" i="8"/>
  <c r="NNL35" i="8"/>
  <c r="NMO35" i="8"/>
  <c r="NLR35" i="8"/>
  <c r="NKZ35" i="8"/>
  <c r="NKC35" i="8"/>
  <c r="NJF35" i="8"/>
  <c r="NIN35" i="8"/>
  <c r="NHQ35" i="8"/>
  <c r="NGT35" i="8"/>
  <c r="NGB35" i="8"/>
  <c r="NFE35" i="8"/>
  <c r="NEH35" i="8"/>
  <c r="NDP35" i="8"/>
  <c r="NCS35" i="8"/>
  <c r="NBV35" i="8"/>
  <c r="NBD35" i="8"/>
  <c r="NAG35" i="8"/>
  <c r="MZJ35" i="8"/>
  <c r="MYR35" i="8"/>
  <c r="MXU35" i="8"/>
  <c r="MWX35" i="8"/>
  <c r="MWF35" i="8"/>
  <c r="MVI35" i="8"/>
  <c r="MUL35" i="8"/>
  <c r="MTT35" i="8"/>
  <c r="MSW35" i="8"/>
  <c r="MRZ35" i="8"/>
  <c r="MRH35" i="8"/>
  <c r="MQK35" i="8"/>
  <c r="MPN35" i="8"/>
  <c r="MOV35" i="8"/>
  <c r="MNY35" i="8"/>
  <c r="MNB35" i="8"/>
  <c r="MMJ35" i="8"/>
  <c r="MLM35" i="8"/>
  <c r="MKP35" i="8"/>
  <c r="MJX35" i="8"/>
  <c r="MJA35" i="8"/>
  <c r="MID35" i="8"/>
  <c r="MHL35" i="8"/>
  <c r="MGO35" i="8"/>
  <c r="MFR35" i="8"/>
  <c r="MEZ35" i="8"/>
  <c r="MEC35" i="8"/>
  <c r="MDF35" i="8"/>
  <c r="MCN35" i="8"/>
  <c r="MBQ35" i="8"/>
  <c r="MAT35" i="8"/>
  <c r="MAB35" i="8"/>
  <c r="LZE35" i="8"/>
  <c r="LYH35" i="8"/>
  <c r="LXP35" i="8"/>
  <c r="LWS35" i="8"/>
  <c r="LVV35" i="8"/>
  <c r="LVD35" i="8"/>
  <c r="LUG35" i="8"/>
  <c r="LTJ35" i="8"/>
  <c r="LSR35" i="8"/>
  <c r="LRU35" i="8"/>
  <c r="LQX35" i="8"/>
  <c r="LQF35" i="8"/>
  <c r="LPI35" i="8"/>
  <c r="LOL35" i="8"/>
  <c r="LNT35" i="8"/>
  <c r="LMW35" i="8"/>
  <c r="LMF35" i="8"/>
  <c r="LLP35" i="8"/>
  <c r="LKZ35" i="8"/>
  <c r="LKJ35" i="8"/>
  <c r="LJT35" i="8"/>
  <c r="LJD35" i="8"/>
  <c r="LIP35" i="8"/>
  <c r="LIH35" i="8"/>
  <c r="LHZ35" i="8"/>
  <c r="LHR35" i="8"/>
  <c r="LHJ35" i="8"/>
  <c r="LHB35" i="8"/>
  <c r="LGT35" i="8"/>
  <c r="LGL35" i="8"/>
  <c r="LGD35" i="8"/>
  <c r="LFV35" i="8"/>
  <c r="LFN35" i="8"/>
  <c r="LFF35" i="8"/>
  <c r="LEX35" i="8"/>
  <c r="LEP35" i="8"/>
  <c r="LEH35" i="8"/>
  <c r="LDZ35" i="8"/>
  <c r="LDR35" i="8"/>
  <c r="LDJ35" i="8"/>
  <c r="LDB35" i="8"/>
  <c r="LCT35" i="8"/>
  <c r="LCL35" i="8"/>
  <c r="LCD35" i="8"/>
  <c r="LBV35" i="8"/>
  <c r="LBN35" i="8"/>
  <c r="LBF35" i="8"/>
  <c r="LAX35" i="8"/>
  <c r="LAP35" i="8"/>
  <c r="LAH35" i="8"/>
  <c r="KZZ35" i="8"/>
  <c r="KZR35" i="8"/>
  <c r="KZJ35" i="8"/>
  <c r="KZB35" i="8"/>
  <c r="KYT35" i="8"/>
  <c r="KYL35" i="8"/>
  <c r="KYD35" i="8"/>
  <c r="KXV35" i="8"/>
  <c r="KXN35" i="8"/>
  <c r="KXF35" i="8"/>
  <c r="KWX35" i="8"/>
  <c r="KWP35" i="8"/>
  <c r="KWH35" i="8"/>
  <c r="KVZ35" i="8"/>
  <c r="KVR35" i="8"/>
  <c r="KVJ35" i="8"/>
  <c r="KVB35" i="8"/>
  <c r="KUT35" i="8"/>
  <c r="KUL35" i="8"/>
  <c r="KUD35" i="8"/>
  <c r="KTV35" i="8"/>
  <c r="KTN35" i="8"/>
  <c r="KTF35" i="8"/>
  <c r="KSX35" i="8"/>
  <c r="KSP35" i="8"/>
  <c r="KSH35" i="8"/>
  <c r="KRZ35" i="8"/>
  <c r="KRR35" i="8"/>
  <c r="KRJ35" i="8"/>
  <c r="KRB35" i="8"/>
  <c r="KQT35" i="8"/>
  <c r="KQL35" i="8"/>
  <c r="KQD35" i="8"/>
  <c r="KPV35" i="8"/>
  <c r="KPN35" i="8"/>
  <c r="KPF35" i="8"/>
  <c r="KOX35" i="8"/>
  <c r="KOP35" i="8"/>
  <c r="KOH35" i="8"/>
  <c r="KNZ35" i="8"/>
  <c r="KNR35" i="8"/>
  <c r="KNJ35" i="8"/>
  <c r="KNB35" i="8"/>
  <c r="KMT35" i="8"/>
  <c r="KML35" i="8"/>
  <c r="KMD35" i="8"/>
  <c r="KLV35" i="8"/>
  <c r="KLN35" i="8"/>
  <c r="KLF35" i="8"/>
  <c r="KKX35" i="8"/>
  <c r="KKP35" i="8"/>
  <c r="KKH35" i="8"/>
  <c r="KJZ35" i="8"/>
  <c r="KJR35" i="8"/>
  <c r="KJJ35" i="8"/>
  <c r="KJB35" i="8"/>
  <c r="KIT35" i="8"/>
  <c r="KIL35" i="8"/>
  <c r="KID35" i="8"/>
  <c r="KHV35" i="8"/>
  <c r="KHN35" i="8"/>
  <c r="KHF35" i="8"/>
  <c r="KGX35" i="8"/>
  <c r="KGP35" i="8"/>
  <c r="KGH35" i="8"/>
  <c r="KFZ35" i="8"/>
  <c r="KFR35" i="8"/>
  <c r="KFJ35" i="8"/>
  <c r="KFB35" i="8"/>
  <c r="KET35" i="8"/>
  <c r="KEL35" i="8"/>
  <c r="KED35" i="8"/>
  <c r="KDV35" i="8"/>
  <c r="KDN35" i="8"/>
  <c r="KDF35" i="8"/>
  <c r="KCX35" i="8"/>
  <c r="KCP35" i="8"/>
  <c r="KCH35" i="8"/>
  <c r="KBZ35" i="8"/>
  <c r="KBR35" i="8"/>
  <c r="KBJ35" i="8"/>
  <c r="KBB35" i="8"/>
  <c r="KAT35" i="8"/>
  <c r="KAL35" i="8"/>
  <c r="KAD35" i="8"/>
  <c r="JZV35" i="8"/>
  <c r="JZN35" i="8"/>
  <c r="JZF35" i="8"/>
  <c r="JYX35" i="8"/>
  <c r="JYP35" i="8"/>
  <c r="JYH35" i="8"/>
  <c r="JXZ35" i="8"/>
  <c r="JXR35" i="8"/>
  <c r="JXJ35" i="8"/>
  <c r="JXB35" i="8"/>
  <c r="JWT35" i="8"/>
  <c r="JWL35" i="8"/>
  <c r="JWD35" i="8"/>
  <c r="JVV35" i="8"/>
  <c r="JVN35" i="8"/>
  <c r="JVF35" i="8"/>
  <c r="JUX35" i="8"/>
  <c r="JUP35" i="8"/>
  <c r="JUH35" i="8"/>
  <c r="JTZ35" i="8"/>
  <c r="JTR35" i="8"/>
  <c r="JTJ35" i="8"/>
  <c r="JTB35" i="8"/>
  <c r="JST35" i="8"/>
  <c r="JSL35" i="8"/>
  <c r="JSD35" i="8"/>
  <c r="JRV35" i="8"/>
  <c r="JRN35" i="8"/>
  <c r="JRF35" i="8"/>
  <c r="JQX35" i="8"/>
  <c r="JQP35" i="8"/>
  <c r="JQH35" i="8"/>
  <c r="JPZ35" i="8"/>
  <c r="JPR35" i="8"/>
  <c r="JPJ35" i="8"/>
  <c r="JPB35" i="8"/>
  <c r="JOT35" i="8"/>
  <c r="JOL35" i="8"/>
  <c r="JOD35" i="8"/>
  <c r="JNV35" i="8"/>
  <c r="JNN35" i="8"/>
  <c r="JNF35" i="8"/>
  <c r="JMX35" i="8"/>
  <c r="JMP35" i="8"/>
  <c r="JMH35" i="8"/>
  <c r="JLZ35" i="8"/>
  <c r="JLR35" i="8"/>
  <c r="JLJ35" i="8"/>
  <c r="JLB35" i="8"/>
  <c r="JKT35" i="8"/>
  <c r="JKL35" i="8"/>
  <c r="JKD35" i="8"/>
  <c r="JJV35" i="8"/>
  <c r="JJN35" i="8"/>
  <c r="JJF35" i="8"/>
  <c r="JIX35" i="8"/>
  <c r="JIP35" i="8"/>
  <c r="JIH35" i="8"/>
  <c r="JHZ35" i="8"/>
  <c r="JHR35" i="8"/>
  <c r="JHJ35" i="8"/>
  <c r="JHB35" i="8"/>
  <c r="JGT35" i="8"/>
  <c r="JGL35" i="8"/>
  <c r="JGD35" i="8"/>
  <c r="JFV35" i="8"/>
  <c r="JFN35" i="8"/>
  <c r="JFF35" i="8"/>
  <c r="JEX35" i="8"/>
  <c r="JEP35" i="8"/>
  <c r="JEH35" i="8"/>
  <c r="JDZ35" i="8"/>
  <c r="JDR35" i="8"/>
  <c r="JDJ35" i="8"/>
  <c r="JDB35" i="8"/>
  <c r="JCT35" i="8"/>
  <c r="JCL35" i="8"/>
  <c r="JCD35" i="8"/>
  <c r="JBV35" i="8"/>
  <c r="JBN35" i="8"/>
  <c r="JBF35" i="8"/>
  <c r="JAX35" i="8"/>
  <c r="JAP35" i="8"/>
  <c r="JAH35" i="8"/>
  <c r="IZZ35" i="8"/>
  <c r="IZR35" i="8"/>
  <c r="IZJ35" i="8"/>
  <c r="IZB35" i="8"/>
  <c r="IYT35" i="8"/>
  <c r="IYL35" i="8"/>
  <c r="IYD35" i="8"/>
  <c r="IXV35" i="8"/>
  <c r="IXN35" i="8"/>
  <c r="IXF35" i="8"/>
  <c r="IWX35" i="8"/>
  <c r="IWP35" i="8"/>
  <c r="IWH35" i="8"/>
  <c r="IVZ35" i="8"/>
  <c r="IVR35" i="8"/>
  <c r="IVJ35" i="8"/>
  <c r="IVB35" i="8"/>
  <c r="IUT35" i="8"/>
  <c r="IUL35" i="8"/>
  <c r="IUD35" i="8"/>
  <c r="ITV35" i="8"/>
  <c r="ITN35" i="8"/>
  <c r="ITF35" i="8"/>
  <c r="ISX35" i="8"/>
  <c r="ISP35" i="8"/>
  <c r="ISH35" i="8"/>
  <c r="IRZ35" i="8"/>
  <c r="IRR35" i="8"/>
  <c r="IRJ35" i="8"/>
  <c r="IRB35" i="8"/>
  <c r="IQT35" i="8"/>
  <c r="IQL35" i="8"/>
  <c r="IQD35" i="8"/>
  <c r="IPV35" i="8"/>
  <c r="IPN35" i="8"/>
  <c r="IPF35" i="8"/>
  <c r="IOX35" i="8"/>
  <c r="IOP35" i="8"/>
  <c r="IOH35" i="8"/>
  <c r="INZ35" i="8"/>
  <c r="INR35" i="8"/>
  <c r="INJ35" i="8"/>
  <c r="INB35" i="8"/>
  <c r="IMT35" i="8"/>
  <c r="IML35" i="8"/>
  <c r="IMD35" i="8"/>
  <c r="ILV35" i="8"/>
  <c r="ILN35" i="8"/>
  <c r="ILF35" i="8"/>
  <c r="IKX35" i="8"/>
  <c r="IKP35" i="8"/>
  <c r="IKH35" i="8"/>
  <c r="IJZ35" i="8"/>
  <c r="IJR35" i="8"/>
  <c r="IJJ35" i="8"/>
  <c r="IJB35" i="8"/>
  <c r="IIT35" i="8"/>
  <c r="IIL35" i="8"/>
  <c r="IID35" i="8"/>
  <c r="IHV35" i="8"/>
  <c r="IHN35" i="8"/>
  <c r="IHF35" i="8"/>
  <c r="IGX35" i="8"/>
  <c r="IGP35" i="8"/>
  <c r="IGH35" i="8"/>
  <c r="IFZ35" i="8"/>
  <c r="IFR35" i="8"/>
  <c r="IFJ35" i="8"/>
  <c r="IFB35" i="8"/>
  <c r="IET35" i="8"/>
  <c r="IEL35" i="8"/>
  <c r="IED35" i="8"/>
  <c r="IDV35" i="8"/>
  <c r="IDN35" i="8"/>
  <c r="IDF35" i="8"/>
  <c r="ICX35" i="8"/>
  <c r="ICP35" i="8"/>
  <c r="ICH35" i="8"/>
  <c r="IBZ35" i="8"/>
  <c r="IBR35" i="8"/>
  <c r="IBJ35" i="8"/>
  <c r="IBB35" i="8"/>
  <c r="IAT35" i="8"/>
  <c r="IAL35" i="8"/>
  <c r="IAD35" i="8"/>
  <c r="HZV35" i="8"/>
  <c r="HZN35" i="8"/>
  <c r="HZF35" i="8"/>
  <c r="HYX35" i="8"/>
  <c r="HYP35" i="8"/>
  <c r="HYH35" i="8"/>
  <c r="HXZ35" i="8"/>
  <c r="HXR35" i="8"/>
  <c r="HXJ35" i="8"/>
  <c r="HXB35" i="8"/>
  <c r="HWT35" i="8"/>
  <c r="HWL35" i="8"/>
  <c r="HWD35" i="8"/>
  <c r="HVV35" i="8"/>
  <c r="HVN35" i="8"/>
  <c r="HVF35" i="8"/>
  <c r="HUX35" i="8"/>
  <c r="HUP35" i="8"/>
  <c r="HUH35" i="8"/>
  <c r="HTZ35" i="8"/>
  <c r="HTR35" i="8"/>
  <c r="HTJ35" i="8"/>
  <c r="HTB35" i="8"/>
  <c r="HST35" i="8"/>
  <c r="HSL35" i="8"/>
  <c r="HSD35" i="8"/>
  <c r="HRV35" i="8"/>
  <c r="HRN35" i="8"/>
  <c r="HRF35" i="8"/>
  <c r="HQX35" i="8"/>
  <c r="HQP35" i="8"/>
  <c r="HQH35" i="8"/>
  <c r="HPZ35" i="8"/>
  <c r="HPR35" i="8"/>
  <c r="HPJ35" i="8"/>
  <c r="HPB35" i="8"/>
  <c r="HOT35" i="8"/>
  <c r="HOL35" i="8"/>
  <c r="HOD35" i="8"/>
  <c r="HNV35" i="8"/>
  <c r="HNN35" i="8"/>
  <c r="HNF35" i="8"/>
  <c r="HMX35" i="8"/>
  <c r="HMP35" i="8"/>
  <c r="HMH35" i="8"/>
  <c r="HLZ35" i="8"/>
  <c r="HLR35" i="8"/>
  <c r="HLJ35" i="8"/>
  <c r="HLB35" i="8"/>
  <c r="HKT35" i="8"/>
  <c r="HKL35" i="8"/>
  <c r="HKD35" i="8"/>
  <c r="HJV35" i="8"/>
  <c r="HJN35" i="8"/>
  <c r="HJF35" i="8"/>
  <c r="HIX35" i="8"/>
  <c r="HIP35" i="8"/>
  <c r="HIH35" i="8"/>
  <c r="HHZ35" i="8"/>
  <c r="HHR35" i="8"/>
  <c r="HHJ35" i="8"/>
  <c r="HHB35" i="8"/>
  <c r="HGT35" i="8"/>
  <c r="HGL35" i="8"/>
  <c r="HGD35" i="8"/>
  <c r="HFV35" i="8"/>
  <c r="HFN35" i="8"/>
  <c r="HFF35" i="8"/>
  <c r="HEX35" i="8"/>
  <c r="HEP35" i="8"/>
  <c r="HEH35" i="8"/>
  <c r="HDZ35" i="8"/>
  <c r="HDR35" i="8"/>
  <c r="HDJ35" i="8"/>
  <c r="HDB35" i="8"/>
  <c r="HCT35" i="8"/>
  <c r="HCL35" i="8"/>
  <c r="HCD35" i="8"/>
  <c r="HBV35" i="8"/>
  <c r="HBN35" i="8"/>
  <c r="HBF35" i="8"/>
  <c r="HAX35" i="8"/>
  <c r="HAP35" i="8"/>
  <c r="HAH35" i="8"/>
  <c r="GZZ35" i="8"/>
  <c r="GZR35" i="8"/>
  <c r="GZJ35" i="8"/>
  <c r="GZB35" i="8"/>
  <c r="GYT35" i="8"/>
  <c r="GYL35" i="8"/>
  <c r="GYD35" i="8"/>
  <c r="GXV35" i="8"/>
  <c r="GXN35" i="8"/>
  <c r="GXF35" i="8"/>
  <c r="GWX35" i="8"/>
  <c r="GWP35" i="8"/>
  <c r="GWH35" i="8"/>
  <c r="GVZ35" i="8"/>
  <c r="GVR35" i="8"/>
  <c r="GVJ35" i="8"/>
  <c r="GVB35" i="8"/>
  <c r="GUT35" i="8"/>
  <c r="GUL35" i="8"/>
  <c r="GUD35" i="8"/>
  <c r="GTV35" i="8"/>
  <c r="GTN35" i="8"/>
  <c r="GTF35" i="8"/>
  <c r="GSX35" i="8"/>
  <c r="GSP35" i="8"/>
  <c r="GSH35" i="8"/>
  <c r="GRZ35" i="8"/>
  <c r="GRR35" i="8"/>
  <c r="GRJ35" i="8"/>
  <c r="GRB35" i="8"/>
  <c r="GQT35" i="8"/>
  <c r="GQL35" i="8"/>
  <c r="GQD35" i="8"/>
  <c r="GPV35" i="8"/>
  <c r="GPN35" i="8"/>
  <c r="GPF35" i="8"/>
  <c r="GOX35" i="8"/>
  <c r="GOP35" i="8"/>
  <c r="GOH35" i="8"/>
  <c r="GNZ35" i="8"/>
  <c r="GNR35" i="8"/>
  <c r="GNJ35" i="8"/>
  <c r="GNB35" i="8"/>
  <c r="GMT35" i="8"/>
  <c r="GML35" i="8"/>
  <c r="GMD35" i="8"/>
  <c r="GLV35" i="8"/>
  <c r="GLN35" i="8"/>
  <c r="GLF35" i="8"/>
  <c r="GKX35" i="8"/>
  <c r="GKP35" i="8"/>
  <c r="GKH35" i="8"/>
  <c r="GJZ35" i="8"/>
  <c r="GJR35" i="8"/>
  <c r="GJJ35" i="8"/>
  <c r="GJB35" i="8"/>
  <c r="GIT35" i="8"/>
  <c r="GIL35" i="8"/>
  <c r="GID35" i="8"/>
  <c r="GHV35" i="8"/>
  <c r="GHN35" i="8"/>
  <c r="GHF35" i="8"/>
  <c r="GGX35" i="8"/>
  <c r="GGP35" i="8"/>
  <c r="GGH35" i="8"/>
  <c r="GFZ35" i="8"/>
  <c r="GFR35" i="8"/>
  <c r="GFJ35" i="8"/>
  <c r="GFB35" i="8"/>
  <c r="GET35" i="8"/>
  <c r="GEL35" i="8"/>
  <c r="GED35" i="8"/>
  <c r="GDV35" i="8"/>
  <c r="GDN35" i="8"/>
  <c r="GDF35" i="8"/>
  <c r="GCX35" i="8"/>
  <c r="GCP35" i="8"/>
  <c r="GCH35" i="8"/>
  <c r="GBZ35" i="8"/>
  <c r="GBR35" i="8"/>
  <c r="GBJ35" i="8"/>
  <c r="GBB35" i="8"/>
  <c r="GAT35" i="8"/>
  <c r="GAL35" i="8"/>
  <c r="GAD35" i="8"/>
  <c r="FZV35" i="8"/>
  <c r="FZN35" i="8"/>
  <c r="FZF35" i="8"/>
  <c r="FYX35" i="8"/>
  <c r="FYP35" i="8"/>
  <c r="FYH35" i="8"/>
  <c r="FXZ35" i="8"/>
  <c r="FXR35" i="8"/>
  <c r="FXJ35" i="8"/>
  <c r="FXB35" i="8"/>
  <c r="FWT35" i="8"/>
  <c r="FWL35" i="8"/>
  <c r="FWD35" i="8"/>
  <c r="FVV35" i="8"/>
  <c r="FVN35" i="8"/>
  <c r="FVF35" i="8"/>
  <c r="FUX35" i="8"/>
  <c r="FUP35" i="8"/>
  <c r="FUH35" i="8"/>
  <c r="FTZ35" i="8"/>
  <c r="FTR35" i="8"/>
  <c r="FTJ35" i="8"/>
  <c r="FTB35" i="8"/>
  <c r="FST35" i="8"/>
  <c r="FSL35" i="8"/>
  <c r="FSD35" i="8"/>
  <c r="FRV35" i="8"/>
  <c r="FRN35" i="8"/>
  <c r="FRF35" i="8"/>
  <c r="FQX35" i="8"/>
  <c r="FQP35" i="8"/>
  <c r="FQH35" i="8"/>
  <c r="FPZ35" i="8"/>
  <c r="FPR35" i="8"/>
  <c r="FPJ35" i="8"/>
  <c r="FPB35" i="8"/>
  <c r="FOT35" i="8"/>
  <c r="FOL35" i="8"/>
  <c r="FOD35" i="8"/>
  <c r="FNV35" i="8"/>
  <c r="FNN35" i="8"/>
  <c r="FNF35" i="8"/>
  <c r="FMX35" i="8"/>
  <c r="FMP35" i="8"/>
  <c r="FMH35" i="8"/>
  <c r="FLZ35" i="8"/>
  <c r="FLR35" i="8"/>
  <c r="FLJ35" i="8"/>
  <c r="FLB35" i="8"/>
  <c r="FKT35" i="8"/>
  <c r="FKL35" i="8"/>
  <c r="FKD35" i="8"/>
  <c r="FJV35" i="8"/>
  <c r="FJN35" i="8"/>
  <c r="FJF35" i="8"/>
  <c r="FIX35" i="8"/>
  <c r="FIP35" i="8"/>
  <c r="FIH35" i="8"/>
  <c r="FHZ35" i="8"/>
  <c r="FHR35" i="8"/>
  <c r="FHJ35" i="8"/>
  <c r="FHB35" i="8"/>
  <c r="FGT35" i="8"/>
  <c r="FGL35" i="8"/>
  <c r="FGD35" i="8"/>
  <c r="FFV35" i="8"/>
  <c r="FFN35" i="8"/>
  <c r="FFF35" i="8"/>
  <c r="FEX35" i="8"/>
  <c r="FEP35" i="8"/>
  <c r="FEH35" i="8"/>
  <c r="FDZ35" i="8"/>
  <c r="FDR35" i="8"/>
  <c r="FDJ35" i="8"/>
  <c r="FDB35" i="8"/>
  <c r="FCT35" i="8"/>
  <c r="FCL35" i="8"/>
  <c r="FCD35" i="8"/>
  <c r="FBV35" i="8"/>
  <c r="FBN35" i="8"/>
  <c r="FBF35" i="8"/>
  <c r="FAX35" i="8"/>
  <c r="FAP35" i="8"/>
  <c r="FAH35" i="8"/>
  <c r="EZZ35" i="8"/>
  <c r="EZR35" i="8"/>
  <c r="EZJ35" i="8"/>
  <c r="EZB35" i="8"/>
  <c r="EYT35" i="8"/>
  <c r="EYL35" i="8"/>
  <c r="EYD35" i="8"/>
  <c r="EXV35" i="8"/>
  <c r="EXN35" i="8"/>
  <c r="EXF35" i="8"/>
  <c r="EWX35" i="8"/>
  <c r="EWP35" i="8"/>
  <c r="EWH35" i="8"/>
  <c r="EVZ35" i="8"/>
  <c r="EVR35" i="8"/>
  <c r="EVJ35" i="8"/>
  <c r="EVB35" i="8"/>
  <c r="EUT35" i="8"/>
  <c r="EUL35" i="8"/>
  <c r="EUD35" i="8"/>
  <c r="ETV35" i="8"/>
  <c r="ETN35" i="8"/>
  <c r="ETF35" i="8"/>
  <c r="ESX35" i="8"/>
  <c r="ESP35" i="8"/>
  <c r="ESH35" i="8"/>
  <c r="ERZ35" i="8"/>
  <c r="ERR35" i="8"/>
  <c r="ERJ35" i="8"/>
  <c r="ERB35" i="8"/>
  <c r="EQT35" i="8"/>
  <c r="EQL35" i="8"/>
  <c r="EQD35" i="8"/>
  <c r="EPV35" i="8"/>
  <c r="EPN35" i="8"/>
  <c r="EPF35" i="8"/>
  <c r="EOX35" i="8"/>
  <c r="EOP35" i="8"/>
  <c r="EOH35" i="8"/>
  <c r="ENZ35" i="8"/>
  <c r="ENR35" i="8"/>
  <c r="ENJ35" i="8"/>
  <c r="ENB35" i="8"/>
  <c r="EMT35" i="8"/>
  <c r="EML35" i="8"/>
  <c r="EMD35" i="8"/>
  <c r="ELV35" i="8"/>
  <c r="ELN35" i="8"/>
  <c r="ELF35" i="8"/>
  <c r="EKX35" i="8"/>
  <c r="EKP35" i="8"/>
  <c r="EKH35" i="8"/>
  <c r="EJZ35" i="8"/>
  <c r="EJR35" i="8"/>
  <c r="EJJ35" i="8"/>
  <c r="EJB35" i="8"/>
  <c r="EIT35" i="8"/>
  <c r="EIL35" i="8"/>
  <c r="EID35" i="8"/>
  <c r="EHV35" i="8"/>
  <c r="EHN35" i="8"/>
  <c r="EHF35" i="8"/>
  <c r="EGX35" i="8"/>
  <c r="EGP35" i="8"/>
  <c r="EGH35" i="8"/>
  <c r="EFZ35" i="8"/>
  <c r="EFR35" i="8"/>
  <c r="EFJ35" i="8"/>
  <c r="EFB35" i="8"/>
  <c r="EET35" i="8"/>
  <c r="EEL35" i="8"/>
  <c r="EED35" i="8"/>
  <c r="EDV35" i="8"/>
  <c r="EDN35" i="8"/>
  <c r="EDF35" i="8"/>
  <c r="ECX35" i="8"/>
  <c r="ECP35" i="8"/>
  <c r="ECH35" i="8"/>
  <c r="EBZ35" i="8"/>
  <c r="EBR35" i="8"/>
  <c r="EBJ35" i="8"/>
  <c r="EBB35" i="8"/>
  <c r="EAT35" i="8"/>
  <c r="EAL35" i="8"/>
  <c r="EAD35" i="8"/>
  <c r="DZV35" i="8"/>
  <c r="DZN35" i="8"/>
  <c r="DZF35" i="8"/>
  <c r="DYX35" i="8"/>
  <c r="DYP35" i="8"/>
  <c r="DYH35" i="8"/>
  <c r="DXZ35" i="8"/>
  <c r="DXR35" i="8"/>
  <c r="DXJ35" i="8"/>
  <c r="DXB35" i="8"/>
  <c r="DWT35" i="8"/>
  <c r="DWL35" i="8"/>
  <c r="DWD35" i="8"/>
  <c r="DVV35" i="8"/>
  <c r="DVN35" i="8"/>
  <c r="DVF35" i="8"/>
  <c r="DUX35" i="8"/>
  <c r="DUP35" i="8"/>
  <c r="DUH35" i="8"/>
  <c r="DTZ35" i="8"/>
  <c r="DTR35" i="8"/>
  <c r="DTJ35" i="8"/>
  <c r="DTB35" i="8"/>
  <c r="DST35" i="8"/>
  <c r="DSL35" i="8"/>
  <c r="DSD35" i="8"/>
  <c r="DRV35" i="8"/>
  <c r="DRN35" i="8"/>
  <c r="DRF35" i="8"/>
  <c r="DQX35" i="8"/>
  <c r="DQP35" i="8"/>
  <c r="DQH35" i="8"/>
  <c r="DPZ35" i="8"/>
  <c r="DPR35" i="8"/>
  <c r="DPJ35" i="8"/>
  <c r="DPB35" i="8"/>
  <c r="DOT35" i="8"/>
  <c r="DOL35" i="8"/>
  <c r="DOD35" i="8"/>
  <c r="DNV35" i="8"/>
  <c r="DNN35" i="8"/>
  <c r="DNF35" i="8"/>
  <c r="DMX35" i="8"/>
  <c r="DMP35" i="8"/>
  <c r="DMH35" i="8"/>
  <c r="DLZ35" i="8"/>
  <c r="DLR35" i="8"/>
  <c r="DLJ35" i="8"/>
  <c r="DLB35" i="8"/>
  <c r="DKT35" i="8"/>
  <c r="DKL35" i="8"/>
  <c r="DKD35" i="8"/>
  <c r="DJV35" i="8"/>
  <c r="DJN35" i="8"/>
  <c r="DJF35" i="8"/>
  <c r="DIX35" i="8"/>
  <c r="DIP35" i="8"/>
  <c r="DIH35" i="8"/>
  <c r="DHZ35" i="8"/>
  <c r="DHR35" i="8"/>
  <c r="DHJ35" i="8"/>
  <c r="DHB35" i="8"/>
  <c r="DGT35" i="8"/>
  <c r="DGL35" i="8"/>
  <c r="DGD35" i="8"/>
  <c r="DFV35" i="8"/>
  <c r="DFN35" i="8"/>
  <c r="DFF35" i="8"/>
  <c r="DEX35" i="8"/>
  <c r="DEP35" i="8"/>
  <c r="DEH35" i="8"/>
  <c r="DDZ35" i="8"/>
  <c r="DDR35" i="8"/>
  <c r="DDJ35" i="8"/>
  <c r="DDB35" i="8"/>
  <c r="DCT35" i="8"/>
  <c r="DCL35" i="8"/>
  <c r="DCD35" i="8"/>
  <c r="DBV35" i="8"/>
  <c r="DBN35" i="8"/>
  <c r="DBF35" i="8"/>
  <c r="DAX35" i="8"/>
  <c r="DAP35" i="8"/>
  <c r="DAH35" i="8"/>
  <c r="CZZ35" i="8"/>
  <c r="CZR35" i="8"/>
  <c r="CZJ35" i="8"/>
  <c r="CZB35" i="8"/>
  <c r="CYT35" i="8"/>
  <c r="CYL35" i="8"/>
  <c r="CYD35" i="8"/>
  <c r="CXV35" i="8"/>
  <c r="CXN35" i="8"/>
  <c r="CXF35" i="8"/>
  <c r="CWX35" i="8"/>
  <c r="CWP35" i="8"/>
  <c r="CWH35" i="8"/>
  <c r="CVZ35" i="8"/>
  <c r="CVR35" i="8"/>
  <c r="CVJ35" i="8"/>
  <c r="CVB35" i="8"/>
  <c r="CUT35" i="8"/>
  <c r="CUL35" i="8"/>
  <c r="CUD35" i="8"/>
  <c r="CTV35" i="8"/>
  <c r="CTN35" i="8"/>
  <c r="CTF35" i="8"/>
  <c r="CSX35" i="8"/>
  <c r="CSP35" i="8"/>
  <c r="CSH35" i="8"/>
  <c r="CRZ35" i="8"/>
  <c r="CRR35" i="8"/>
  <c r="CRJ35" i="8"/>
  <c r="CRB35" i="8"/>
  <c r="CQT35" i="8"/>
  <c r="CQL35" i="8"/>
  <c r="CQD35" i="8"/>
  <c r="CPV35" i="8"/>
  <c r="CPN35" i="8"/>
  <c r="CPF35" i="8"/>
  <c r="COX35" i="8"/>
  <c r="COP35" i="8"/>
  <c r="COH35" i="8"/>
  <c r="CNZ35" i="8"/>
  <c r="CNR35" i="8"/>
  <c r="CNJ35" i="8"/>
  <c r="CNB35" i="8"/>
  <c r="CMT35" i="8"/>
  <c r="CML35" i="8"/>
  <c r="CMD35" i="8"/>
  <c r="CLV35" i="8"/>
  <c r="CLN35" i="8"/>
  <c r="CLF35" i="8"/>
  <c r="CKX35" i="8"/>
  <c r="CKP35" i="8"/>
  <c r="CKH35" i="8"/>
  <c r="CJZ35" i="8"/>
  <c r="CJR35" i="8"/>
  <c r="CJJ35" i="8"/>
  <c r="CJB35" i="8"/>
  <c r="CIT35" i="8"/>
  <c r="CIL35" i="8"/>
  <c r="CID35" i="8"/>
  <c r="CHV35" i="8"/>
  <c r="CHN35" i="8"/>
  <c r="CHF35" i="8"/>
  <c r="CGX35" i="8"/>
  <c r="CGP35" i="8"/>
  <c r="CGH35" i="8"/>
  <c r="CFZ35" i="8"/>
  <c r="CFR35" i="8"/>
  <c r="CFJ35" i="8"/>
  <c r="CFB35" i="8"/>
  <c r="CET35" i="8"/>
  <c r="CEL35" i="8"/>
  <c r="CED35" i="8"/>
  <c r="CDV35" i="8"/>
  <c r="CDN35" i="8"/>
  <c r="CDF35" i="8"/>
  <c r="CCX35" i="8"/>
  <c r="CCP35" i="8"/>
  <c r="CCH35" i="8"/>
  <c r="CBZ35" i="8"/>
  <c r="CBR35" i="8"/>
  <c r="CBJ35" i="8"/>
  <c r="CBB35" i="8"/>
  <c r="CAT35" i="8"/>
  <c r="CAL35" i="8"/>
  <c r="CAD35" i="8"/>
  <c r="BZV35" i="8"/>
  <c r="BZN35" i="8"/>
  <c r="BZF35" i="8"/>
  <c r="BYX35" i="8"/>
  <c r="BYP35" i="8"/>
  <c r="BYH35" i="8"/>
  <c r="BXZ35" i="8"/>
  <c r="BXR35" i="8"/>
  <c r="BXJ35" i="8"/>
  <c r="BXB35" i="8"/>
  <c r="BWT35" i="8"/>
  <c r="BWL35" i="8"/>
  <c r="BWD35" i="8"/>
  <c r="BVV35" i="8"/>
  <c r="BVN35" i="8"/>
  <c r="BVF35" i="8"/>
  <c r="BUX35" i="8"/>
  <c r="BUP35" i="8"/>
  <c r="BUH35" i="8"/>
  <c r="BTZ35" i="8"/>
  <c r="BTR35" i="8"/>
  <c r="BTJ35" i="8"/>
  <c r="BTB35" i="8"/>
  <c r="BST35" i="8"/>
  <c r="BSL35" i="8"/>
  <c r="BSD35" i="8"/>
  <c r="BRV35" i="8"/>
  <c r="BRN35" i="8"/>
  <c r="BRF35" i="8"/>
  <c r="BQX35" i="8"/>
  <c r="BQP35" i="8"/>
  <c r="BQH35" i="8"/>
  <c r="BPZ35" i="8"/>
  <c r="BPR35" i="8"/>
  <c r="BPJ35" i="8"/>
  <c r="BPB35" i="8"/>
  <c r="BOT35" i="8"/>
  <c r="BOL35" i="8"/>
  <c r="BOD35" i="8"/>
  <c r="BNV35" i="8"/>
  <c r="BNN35" i="8"/>
  <c r="BNF35" i="8"/>
  <c r="BMX35" i="8"/>
  <c r="BMP35" i="8"/>
  <c r="BMH35" i="8"/>
  <c r="BLZ35" i="8"/>
  <c r="BLR35" i="8"/>
  <c r="BLJ35" i="8"/>
  <c r="BLB35" i="8"/>
  <c r="BKT35" i="8"/>
  <c r="BKL35" i="8"/>
  <c r="BKD35" i="8"/>
  <c r="BJV35" i="8"/>
  <c r="BJN35" i="8"/>
  <c r="BJF35" i="8"/>
  <c r="BIX35" i="8"/>
  <c r="BIP35" i="8"/>
  <c r="BIH35" i="8"/>
  <c r="BHZ35" i="8"/>
  <c r="BHR35" i="8"/>
  <c r="BHJ35" i="8"/>
  <c r="BHB35" i="8"/>
  <c r="BGT35" i="8"/>
  <c r="BGL35" i="8"/>
  <c r="BGD35" i="8"/>
  <c r="BFV35" i="8"/>
  <c r="BFN35" i="8"/>
  <c r="BFF35" i="8"/>
  <c r="BEX35" i="8"/>
  <c r="BEP35" i="8"/>
  <c r="BEH35" i="8"/>
  <c r="BDZ35" i="8"/>
  <c r="BDR35" i="8"/>
  <c r="BDJ35" i="8"/>
  <c r="BDB35" i="8"/>
  <c r="BCT35" i="8"/>
  <c r="BCL35" i="8"/>
  <c r="BCD35" i="8"/>
  <c r="BBV35" i="8"/>
  <c r="BBN35" i="8"/>
  <c r="BBF35" i="8"/>
  <c r="BAX35" i="8"/>
  <c r="BAP35" i="8"/>
  <c r="BAH35" i="8"/>
  <c r="AZZ35" i="8"/>
  <c r="AZR35" i="8"/>
  <c r="AZJ35" i="8"/>
  <c r="AZB35" i="8"/>
  <c r="AYT35" i="8"/>
  <c r="AYL35" i="8"/>
  <c r="AYD35" i="8"/>
  <c r="AXV35" i="8"/>
  <c r="AXN35" i="8"/>
  <c r="AXF35" i="8"/>
  <c r="AWX35" i="8"/>
  <c r="AWP35" i="8"/>
  <c r="AWH35" i="8"/>
  <c r="AVZ35" i="8"/>
  <c r="AVR35" i="8"/>
  <c r="AVJ35" i="8"/>
  <c r="AVB35" i="8"/>
  <c r="AUT35" i="8"/>
  <c r="AUL35" i="8"/>
  <c r="AUD35" i="8"/>
  <c r="ATV35" i="8"/>
  <c r="ATN35" i="8"/>
  <c r="ATF35" i="8"/>
  <c r="ASX35" i="8"/>
  <c r="ASP35" i="8"/>
  <c r="ASH35" i="8"/>
  <c r="ARZ35" i="8"/>
  <c r="ARR35" i="8"/>
  <c r="ARJ35" i="8"/>
  <c r="ARB35" i="8"/>
  <c r="AQT35" i="8"/>
  <c r="AQL35" i="8"/>
  <c r="AQD35" i="8"/>
  <c r="APV35" i="8"/>
  <c r="APN35" i="8"/>
  <c r="APF35" i="8"/>
  <c r="AOX35" i="8"/>
  <c r="AOP35" i="8"/>
  <c r="AOH35" i="8"/>
  <c r="ANZ35" i="8"/>
  <c r="ANR35" i="8"/>
  <c r="ANJ35" i="8"/>
  <c r="ANB35" i="8"/>
  <c r="AMT35" i="8"/>
  <c r="AML35" i="8"/>
  <c r="AMD35" i="8"/>
  <c r="ALV35" i="8"/>
  <c r="ALN35" i="8"/>
  <c r="ALF35" i="8"/>
  <c r="AKX35" i="8"/>
  <c r="AKP35" i="8"/>
  <c r="AKH35" i="8"/>
  <c r="AJZ35" i="8"/>
  <c r="AJR35" i="8"/>
  <c r="AJJ35" i="8"/>
  <c r="AJB35" i="8"/>
  <c r="AIT35" i="8"/>
  <c r="AIL35" i="8"/>
  <c r="AID35" i="8"/>
  <c r="AHV35" i="8"/>
  <c r="AHN35" i="8"/>
  <c r="AHF35" i="8"/>
  <c r="AGX35" i="8"/>
  <c r="AGP35" i="8"/>
  <c r="AGH35" i="8"/>
  <c r="AFZ35" i="8"/>
  <c r="AFR35" i="8"/>
  <c r="AFJ35" i="8"/>
  <c r="AFB35" i="8"/>
  <c r="AET35" i="8"/>
  <c r="AEL35" i="8"/>
  <c r="AED35" i="8"/>
  <c r="ADV35" i="8"/>
  <c r="ADN35" i="8"/>
  <c r="ADF35" i="8"/>
  <c r="ACX35" i="8"/>
  <c r="ACP35" i="8"/>
  <c r="ACH35" i="8"/>
  <c r="ABZ35" i="8"/>
  <c r="ABR35" i="8"/>
  <c r="ABJ35" i="8"/>
  <c r="ABB35" i="8"/>
  <c r="AAT35" i="8"/>
  <c r="AAL35" i="8"/>
  <c r="AAD35" i="8"/>
  <c r="ZV35" i="8"/>
  <c r="ZN35" i="8"/>
  <c r="ZF35" i="8"/>
  <c r="YX35" i="8"/>
  <c r="YP35" i="8"/>
  <c r="YH35" i="8"/>
  <c r="XZ35" i="8"/>
  <c r="XR35" i="8"/>
  <c r="XJ35" i="8"/>
  <c r="XB35" i="8"/>
  <c r="WT35" i="8"/>
  <c r="WL35" i="8"/>
  <c r="WD35" i="8"/>
  <c r="VV35" i="8"/>
  <c r="VN35" i="8"/>
  <c r="VF35" i="8"/>
  <c r="UX35" i="8"/>
  <c r="UP35" i="8"/>
  <c r="UH35" i="8"/>
  <c r="TZ35" i="8"/>
  <c r="TR35" i="8"/>
  <c r="TJ35" i="8"/>
  <c r="TB35" i="8"/>
  <c r="ST35" i="8"/>
  <c r="SL35" i="8"/>
  <c r="SD35" i="8"/>
  <c r="RV35" i="8"/>
  <c r="RN35" i="8"/>
  <c r="RF35" i="8"/>
  <c r="QX35" i="8"/>
  <c r="QP35" i="8"/>
  <c r="QH35" i="8"/>
  <c r="PZ35" i="8"/>
  <c r="PR35" i="8"/>
  <c r="PJ35" i="8"/>
  <c r="PB35" i="8"/>
  <c r="OT35" i="8"/>
  <c r="OL35" i="8"/>
  <c r="OD35" i="8"/>
  <c r="NV35" i="8"/>
  <c r="NN35" i="8"/>
  <c r="NF35" i="8"/>
  <c r="MX35" i="8"/>
  <c r="MP35" i="8"/>
  <c r="MH35" i="8"/>
  <c r="LZ35" i="8"/>
  <c r="LR35" i="8"/>
  <c r="LJ35" i="8"/>
  <c r="LB35" i="8"/>
  <c r="KT35" i="8"/>
  <c r="KL35" i="8"/>
  <c r="KD35" i="8"/>
  <c r="JV35" i="8"/>
  <c r="JN35" i="8"/>
  <c r="JF35" i="8"/>
  <c r="IX35" i="8"/>
  <c r="IP35" i="8"/>
  <c r="IH35" i="8"/>
  <c r="HZ35" i="8"/>
  <c r="HR35" i="8"/>
  <c r="HJ35" i="8"/>
  <c r="HB35" i="8"/>
  <c r="GT35" i="8"/>
  <c r="GL35" i="8"/>
  <c r="GD35" i="8"/>
  <c r="FV35" i="8"/>
  <c r="FN35" i="8"/>
  <c r="FF35" i="8"/>
  <c r="EX35" i="8"/>
  <c r="EP35" i="8"/>
  <c r="EH35" i="8"/>
  <c r="DZ35" i="8"/>
  <c r="DR35" i="8"/>
  <c r="DJ35" i="8"/>
  <c r="DB35" i="8"/>
  <c r="CT35" i="8"/>
  <c r="CL35" i="8"/>
  <c r="CD35" i="8"/>
  <c r="BV35" i="8"/>
  <c r="BN35" i="8"/>
  <c r="BF35" i="8"/>
  <c r="AX35" i="8"/>
  <c r="AP35" i="8"/>
  <c r="AH35" i="8"/>
  <c r="Z35" i="8"/>
  <c r="R35" i="8"/>
  <c r="J35" i="8"/>
  <c r="NTA35" i="8"/>
  <c r="NSD35" i="8"/>
  <c r="NRL35" i="8"/>
  <c r="NQO35" i="8"/>
  <c r="NPR35" i="8"/>
  <c r="NOZ35" i="8"/>
  <c r="NOC35" i="8"/>
  <c r="NNF35" i="8"/>
  <c r="NMN35" i="8"/>
  <c r="NLQ35" i="8"/>
  <c r="NKT35" i="8"/>
  <c r="NKB35" i="8"/>
  <c r="NJE35" i="8"/>
  <c r="NIH35" i="8"/>
  <c r="NHP35" i="8"/>
  <c r="NGS35" i="8"/>
  <c r="NFV35" i="8"/>
  <c r="NFD35" i="8"/>
  <c r="NEG35" i="8"/>
  <c r="NDJ35" i="8"/>
  <c r="NCR35" i="8"/>
  <c r="NBU35" i="8"/>
  <c r="NAX35" i="8"/>
  <c r="NAF35" i="8"/>
  <c r="MZI35" i="8"/>
  <c r="MYL35" i="8"/>
  <c r="MXT35" i="8"/>
  <c r="MWW35" i="8"/>
  <c r="MVZ35" i="8"/>
  <c r="MVH35" i="8"/>
  <c r="MUK35" i="8"/>
  <c r="MTN35" i="8"/>
  <c r="MSV35" i="8"/>
  <c r="MRY35" i="8"/>
  <c r="MRB35" i="8"/>
  <c r="MQJ35" i="8"/>
  <c r="MPM35" i="8"/>
  <c r="MOP35" i="8"/>
  <c r="MNX35" i="8"/>
  <c r="MNA35" i="8"/>
  <c r="MMD35" i="8"/>
  <c r="MLL35" i="8"/>
  <c r="MKO35" i="8"/>
  <c r="MJR35" i="8"/>
  <c r="MIZ35" i="8"/>
  <c r="MIC35" i="8"/>
  <c r="MHF35" i="8"/>
  <c r="MGN35" i="8"/>
  <c r="MFQ35" i="8"/>
  <c r="MET35" i="8"/>
  <c r="MEB35" i="8"/>
  <c r="MDE35" i="8"/>
  <c r="MCH35" i="8"/>
  <c r="MBP35" i="8"/>
  <c r="MAS35" i="8"/>
  <c r="LZV35" i="8"/>
  <c r="LZD35" i="8"/>
  <c r="LYG35" i="8"/>
  <c r="LXJ35" i="8"/>
  <c r="LWR35" i="8"/>
  <c r="LVU35" i="8"/>
  <c r="LUX35" i="8"/>
  <c r="LUF35" i="8"/>
  <c r="LTI35" i="8"/>
  <c r="LSL35" i="8"/>
  <c r="LRT35" i="8"/>
  <c r="LQW35" i="8"/>
  <c r="LPZ35" i="8"/>
  <c r="LPH35" i="8"/>
  <c r="LOK35" i="8"/>
  <c r="LNN35" i="8"/>
  <c r="LMV35" i="8"/>
  <c r="LMA35" i="8"/>
  <c r="LLK35" i="8"/>
  <c r="LKU35" i="8"/>
  <c r="LKE35" i="8"/>
  <c r="LJO35" i="8"/>
  <c r="LIY35" i="8"/>
  <c r="LIO35" i="8"/>
  <c r="LIG35" i="8"/>
  <c r="LHY35" i="8"/>
  <c r="LHQ35" i="8"/>
  <c r="LHI35" i="8"/>
  <c r="LHA35" i="8"/>
  <c r="LGS35" i="8"/>
  <c r="LGK35" i="8"/>
  <c r="LGC35" i="8"/>
  <c r="LFU35" i="8"/>
  <c r="LFM35" i="8"/>
  <c r="LFE35" i="8"/>
  <c r="LEW35" i="8"/>
  <c r="LEO35" i="8"/>
  <c r="LEG35" i="8"/>
  <c r="LDY35" i="8"/>
  <c r="LDQ35" i="8"/>
  <c r="LDI35" i="8"/>
  <c r="LDA35" i="8"/>
  <c r="LCS35" i="8"/>
  <c r="LCK35" i="8"/>
  <c r="LCC35" i="8"/>
  <c r="LBU35" i="8"/>
  <c r="LBM35" i="8"/>
  <c r="LBE35" i="8"/>
  <c r="LAW35" i="8"/>
  <c r="LAO35" i="8"/>
  <c r="LAG35" i="8"/>
  <c r="KZY35" i="8"/>
  <c r="KZQ35" i="8"/>
  <c r="KZI35" i="8"/>
  <c r="KZA35" i="8"/>
  <c r="KYS35" i="8"/>
  <c r="KYK35" i="8"/>
  <c r="KYC35" i="8"/>
  <c r="KXU35" i="8"/>
  <c r="KXM35" i="8"/>
  <c r="KXE35" i="8"/>
  <c r="KWW35" i="8"/>
  <c r="KWO35" i="8"/>
  <c r="KWG35" i="8"/>
  <c r="KVY35" i="8"/>
  <c r="KVQ35" i="8"/>
  <c r="KVI35" i="8"/>
  <c r="KVA35" i="8"/>
  <c r="KUS35" i="8"/>
  <c r="KUK35" i="8"/>
  <c r="KUC35" i="8"/>
  <c r="KTU35" i="8"/>
  <c r="KTM35" i="8"/>
  <c r="KTE35" i="8"/>
  <c r="KSW35" i="8"/>
  <c r="KSO35" i="8"/>
  <c r="KSG35" i="8"/>
  <c r="KRY35" i="8"/>
  <c r="KRQ35" i="8"/>
  <c r="KRI35" i="8"/>
  <c r="KRA35" i="8"/>
  <c r="KQS35" i="8"/>
  <c r="KQK35" i="8"/>
  <c r="KQC35" i="8"/>
  <c r="KPU35" i="8"/>
  <c r="KPM35" i="8"/>
  <c r="KPE35" i="8"/>
  <c r="KOW35" i="8"/>
  <c r="KOO35" i="8"/>
  <c r="KOG35" i="8"/>
  <c r="KNY35" i="8"/>
  <c r="KNQ35" i="8"/>
  <c r="KNI35" i="8"/>
  <c r="KNA35" i="8"/>
  <c r="KMS35" i="8"/>
  <c r="KMK35" i="8"/>
  <c r="KMC35" i="8"/>
  <c r="KLU35" i="8"/>
  <c r="KLM35" i="8"/>
  <c r="KLE35" i="8"/>
  <c r="KKW35" i="8"/>
  <c r="KKO35" i="8"/>
  <c r="KKG35" i="8"/>
  <c r="KJY35" i="8"/>
  <c r="KJQ35" i="8"/>
  <c r="KJI35" i="8"/>
  <c r="KJA35" i="8"/>
  <c r="KIS35" i="8"/>
  <c r="KIK35" i="8"/>
  <c r="KIC35" i="8"/>
  <c r="KHU35" i="8"/>
  <c r="KHM35" i="8"/>
  <c r="KHE35" i="8"/>
  <c r="KGW35" i="8"/>
  <c r="KGO35" i="8"/>
  <c r="KGG35" i="8"/>
  <c r="KFY35" i="8"/>
  <c r="KFQ35" i="8"/>
  <c r="KFI35" i="8"/>
  <c r="KFA35" i="8"/>
  <c r="KES35" i="8"/>
  <c r="KEK35" i="8"/>
  <c r="KEC35" i="8"/>
  <c r="KDU35" i="8"/>
  <c r="KDM35" i="8"/>
  <c r="KDE35" i="8"/>
  <c r="KCW35" i="8"/>
  <c r="KCO35" i="8"/>
  <c r="KCG35" i="8"/>
  <c r="KBY35" i="8"/>
  <c r="KBQ35" i="8"/>
  <c r="KBI35" i="8"/>
  <c r="KBA35" i="8"/>
  <c r="KAS35" i="8"/>
  <c r="KAK35" i="8"/>
  <c r="KAC35" i="8"/>
  <c r="JZU35" i="8"/>
  <c r="JZM35" i="8"/>
  <c r="JZE35" i="8"/>
  <c r="JYW35" i="8"/>
  <c r="JYO35" i="8"/>
  <c r="JYG35" i="8"/>
  <c r="JXY35" i="8"/>
  <c r="JXQ35" i="8"/>
  <c r="JXI35" i="8"/>
  <c r="JXA35" i="8"/>
  <c r="JWS35" i="8"/>
  <c r="JWK35" i="8"/>
  <c r="JWC35" i="8"/>
  <c r="JVU35" i="8"/>
  <c r="JVM35" i="8"/>
  <c r="JVE35" i="8"/>
  <c r="JUW35" i="8"/>
  <c r="JUO35" i="8"/>
  <c r="JUG35" i="8"/>
  <c r="JTY35" i="8"/>
  <c r="JTQ35" i="8"/>
  <c r="JTI35" i="8"/>
  <c r="JTA35" i="8"/>
  <c r="JSS35" i="8"/>
  <c r="JSK35" i="8"/>
  <c r="JSC35" i="8"/>
  <c r="JRU35" i="8"/>
  <c r="JRM35" i="8"/>
  <c r="JRE35" i="8"/>
  <c r="JQW35" i="8"/>
  <c r="JQO35" i="8"/>
  <c r="JQG35" i="8"/>
  <c r="JPY35" i="8"/>
  <c r="JPQ35" i="8"/>
  <c r="JPI35" i="8"/>
  <c r="JPA35" i="8"/>
  <c r="JOS35" i="8"/>
  <c r="JOK35" i="8"/>
  <c r="JOC35" i="8"/>
  <c r="JNU35" i="8"/>
  <c r="JNM35" i="8"/>
  <c r="JNE35" i="8"/>
  <c r="JMW35" i="8"/>
  <c r="JMO35" i="8"/>
  <c r="JMG35" i="8"/>
  <c r="JLY35" i="8"/>
  <c r="JLQ35" i="8"/>
  <c r="JLI35" i="8"/>
  <c r="JLA35" i="8"/>
  <c r="JKS35" i="8"/>
  <c r="JKK35" i="8"/>
  <c r="JKC35" i="8"/>
  <c r="JJU35" i="8"/>
  <c r="JJM35" i="8"/>
  <c r="JJE35" i="8"/>
  <c r="JIW35" i="8"/>
  <c r="JIO35" i="8"/>
  <c r="JIG35" i="8"/>
  <c r="JHY35" i="8"/>
  <c r="JHQ35" i="8"/>
  <c r="JHI35" i="8"/>
  <c r="JHA35" i="8"/>
  <c r="JGS35" i="8"/>
  <c r="JGK35" i="8"/>
  <c r="JGC35" i="8"/>
  <c r="JFU35" i="8"/>
  <c r="JFM35" i="8"/>
  <c r="JFE35" i="8"/>
  <c r="JEW35" i="8"/>
  <c r="JEO35" i="8"/>
  <c r="JEG35" i="8"/>
  <c r="JDY35" i="8"/>
  <c r="JDQ35" i="8"/>
  <c r="JDI35" i="8"/>
  <c r="JDA35" i="8"/>
  <c r="JCS35" i="8"/>
  <c r="JCK35" i="8"/>
  <c r="JCC35" i="8"/>
  <c r="JBU35" i="8"/>
  <c r="JBM35" i="8"/>
  <c r="JBE35" i="8"/>
  <c r="JAW35" i="8"/>
  <c r="JAO35" i="8"/>
  <c r="JAG35" i="8"/>
  <c r="IZY35" i="8"/>
  <c r="IZQ35" i="8"/>
  <c r="IZI35" i="8"/>
  <c r="IZA35" i="8"/>
  <c r="IYS35" i="8"/>
  <c r="IYK35" i="8"/>
  <c r="IYC35" i="8"/>
  <c r="IXU35" i="8"/>
  <c r="IXM35" i="8"/>
  <c r="IXE35" i="8"/>
  <c r="IWW35" i="8"/>
  <c r="IWO35" i="8"/>
  <c r="IWG35" i="8"/>
  <c r="IVY35" i="8"/>
  <c r="IVQ35" i="8"/>
  <c r="IVI35" i="8"/>
  <c r="IVA35" i="8"/>
  <c r="IUS35" i="8"/>
  <c r="IUK35" i="8"/>
  <c r="IUC35" i="8"/>
  <c r="ITU35" i="8"/>
  <c r="ITM35" i="8"/>
  <c r="ITE35" i="8"/>
  <c r="ISW35" i="8"/>
  <c r="ISO35" i="8"/>
  <c r="ISG35" i="8"/>
  <c r="IRY35" i="8"/>
  <c r="IRQ35" i="8"/>
  <c r="IRI35" i="8"/>
  <c r="IRA35" i="8"/>
  <c r="IQS35" i="8"/>
  <c r="IQK35" i="8"/>
  <c r="IQC35" i="8"/>
  <c r="IPU35" i="8"/>
  <c r="IPM35" i="8"/>
  <c r="IPE35" i="8"/>
  <c r="IOW35" i="8"/>
  <c r="IOO35" i="8"/>
  <c r="IOG35" i="8"/>
  <c r="INY35" i="8"/>
  <c r="INQ35" i="8"/>
  <c r="INI35" i="8"/>
  <c r="INA35" i="8"/>
  <c r="IMS35" i="8"/>
  <c r="IMK35" i="8"/>
  <c r="IMC35" i="8"/>
  <c r="ILU35" i="8"/>
  <c r="ILM35" i="8"/>
  <c r="ILE35" i="8"/>
  <c r="IKW35" i="8"/>
  <c r="IKO35" i="8"/>
  <c r="IKG35" i="8"/>
  <c r="IJY35" i="8"/>
  <c r="IJQ35" i="8"/>
  <c r="IJI35" i="8"/>
  <c r="IJA35" i="8"/>
  <c r="IIS35" i="8"/>
  <c r="IIK35" i="8"/>
  <c r="IIC35" i="8"/>
  <c r="IHU35" i="8"/>
  <c r="IHM35" i="8"/>
  <c r="IHE35" i="8"/>
  <c r="IGW35" i="8"/>
  <c r="IGO35" i="8"/>
  <c r="IGG35" i="8"/>
  <c r="IFY35" i="8"/>
  <c r="IFQ35" i="8"/>
  <c r="IFI35" i="8"/>
  <c r="IFA35" i="8"/>
  <c r="IES35" i="8"/>
  <c r="IEK35" i="8"/>
  <c r="IEC35" i="8"/>
  <c r="IDU35" i="8"/>
  <c r="IDM35" i="8"/>
  <c r="IDE35" i="8"/>
  <c r="ICW35" i="8"/>
  <c r="ICO35" i="8"/>
  <c r="ICG35" i="8"/>
  <c r="IBY35" i="8"/>
  <c r="IBQ35" i="8"/>
  <c r="IBI35" i="8"/>
  <c r="IBA35" i="8"/>
  <c r="IAS35" i="8"/>
  <c r="IAK35" i="8"/>
  <c r="IAC35" i="8"/>
  <c r="HZU35" i="8"/>
  <c r="HZM35" i="8"/>
  <c r="HZE35" i="8"/>
  <c r="HYW35" i="8"/>
  <c r="HYO35" i="8"/>
  <c r="HYG35" i="8"/>
  <c r="HXY35" i="8"/>
  <c r="HXQ35" i="8"/>
  <c r="HXI35" i="8"/>
  <c r="HXA35" i="8"/>
  <c r="HWS35" i="8"/>
  <c r="HWK35" i="8"/>
  <c r="HWC35" i="8"/>
  <c r="HVU35" i="8"/>
  <c r="HVM35" i="8"/>
  <c r="HVE35" i="8"/>
  <c r="HUW35" i="8"/>
  <c r="HUO35" i="8"/>
  <c r="HUG35" i="8"/>
  <c r="HTY35" i="8"/>
  <c r="HTQ35" i="8"/>
  <c r="HTI35" i="8"/>
  <c r="HTA35" i="8"/>
  <c r="HSS35" i="8"/>
  <c r="HSK35" i="8"/>
  <c r="HSC35" i="8"/>
  <c r="HRU35" i="8"/>
  <c r="HRM35" i="8"/>
  <c r="HRE35" i="8"/>
  <c r="HQW35" i="8"/>
  <c r="HQO35" i="8"/>
  <c r="HQG35" i="8"/>
  <c r="HPY35" i="8"/>
  <c r="HPQ35" i="8"/>
  <c r="HPI35" i="8"/>
  <c r="HPA35" i="8"/>
  <c r="HOS35" i="8"/>
  <c r="HOK35" i="8"/>
  <c r="HOC35" i="8"/>
  <c r="HNU35" i="8"/>
  <c r="HNM35" i="8"/>
  <c r="HNE35" i="8"/>
  <c r="HMW35" i="8"/>
  <c r="HMO35" i="8"/>
  <c r="HMG35" i="8"/>
  <c r="HLY35" i="8"/>
  <c r="HLQ35" i="8"/>
  <c r="HLI35" i="8"/>
  <c r="HLA35" i="8"/>
  <c r="HKS35" i="8"/>
  <c r="HKK35" i="8"/>
  <c r="HKC35" i="8"/>
  <c r="HJU35" i="8"/>
  <c r="HJM35" i="8"/>
  <c r="HJE35" i="8"/>
  <c r="HIW35" i="8"/>
  <c r="HIO35" i="8"/>
  <c r="HIG35" i="8"/>
  <c r="HHY35" i="8"/>
  <c r="HHQ35" i="8"/>
  <c r="HHI35" i="8"/>
  <c r="HHA35" i="8"/>
  <c r="HGS35" i="8"/>
  <c r="HGK35" i="8"/>
  <c r="HGC35" i="8"/>
  <c r="HFU35" i="8"/>
  <c r="HFM35" i="8"/>
  <c r="HFE35" i="8"/>
  <c r="HEW35" i="8"/>
  <c r="HEO35" i="8"/>
  <c r="HEG35" i="8"/>
  <c r="HDY35" i="8"/>
  <c r="HDQ35" i="8"/>
  <c r="HDI35" i="8"/>
  <c r="HDA35" i="8"/>
  <c r="HCS35" i="8"/>
  <c r="HCK35" i="8"/>
  <c r="HCC35" i="8"/>
  <c r="HBU35" i="8"/>
  <c r="HBM35" i="8"/>
  <c r="HBE35" i="8"/>
  <c r="HAW35" i="8"/>
  <c r="HAO35" i="8"/>
  <c r="HAG35" i="8"/>
  <c r="GZY35" i="8"/>
  <c r="GZQ35" i="8"/>
  <c r="GZI35" i="8"/>
  <c r="GZA35" i="8"/>
  <c r="GYS35" i="8"/>
  <c r="GYK35" i="8"/>
  <c r="GYC35" i="8"/>
  <c r="GXU35" i="8"/>
  <c r="GXM35" i="8"/>
  <c r="GXE35" i="8"/>
  <c r="GWW35" i="8"/>
  <c r="GWO35" i="8"/>
  <c r="GWG35" i="8"/>
  <c r="GVY35" i="8"/>
  <c r="GVQ35" i="8"/>
  <c r="GVI35" i="8"/>
  <c r="GVA35" i="8"/>
  <c r="GUS35" i="8"/>
  <c r="GUK35" i="8"/>
  <c r="GUC35" i="8"/>
  <c r="GTU35" i="8"/>
  <c r="GTM35" i="8"/>
  <c r="GTE35" i="8"/>
  <c r="GSW35" i="8"/>
  <c r="GSO35" i="8"/>
  <c r="GSG35" i="8"/>
  <c r="GRY35" i="8"/>
  <c r="GRQ35" i="8"/>
  <c r="GRI35" i="8"/>
  <c r="GRA35" i="8"/>
  <c r="GQS35" i="8"/>
  <c r="GQK35" i="8"/>
  <c r="GQC35" i="8"/>
  <c r="GPU35" i="8"/>
  <c r="GPM35" i="8"/>
  <c r="GPE35" i="8"/>
  <c r="GOW35" i="8"/>
  <c r="GOO35" i="8"/>
  <c r="GOG35" i="8"/>
  <c r="GNY35" i="8"/>
  <c r="GNQ35" i="8"/>
  <c r="GNI35" i="8"/>
  <c r="GNA35" i="8"/>
  <c r="GMS35" i="8"/>
  <c r="GMK35" i="8"/>
  <c r="GMC35" i="8"/>
  <c r="GLU35" i="8"/>
  <c r="GLM35" i="8"/>
  <c r="GLE35" i="8"/>
  <c r="GKW35" i="8"/>
  <c r="GKO35" i="8"/>
  <c r="GKG35" i="8"/>
  <c r="GJY35" i="8"/>
  <c r="GJQ35" i="8"/>
  <c r="GJI35" i="8"/>
  <c r="GJA35" i="8"/>
  <c r="GIS35" i="8"/>
  <c r="GIK35" i="8"/>
  <c r="GIC35" i="8"/>
  <c r="GHU35" i="8"/>
  <c r="GHM35" i="8"/>
  <c r="GHE35" i="8"/>
  <c r="GGW35" i="8"/>
  <c r="GGO35" i="8"/>
  <c r="GGG35" i="8"/>
  <c r="GFY35" i="8"/>
  <c r="GFQ35" i="8"/>
  <c r="GFI35" i="8"/>
  <c r="GFA35" i="8"/>
  <c r="GES35" i="8"/>
  <c r="GEK35" i="8"/>
  <c r="GEC35" i="8"/>
  <c r="GDU35" i="8"/>
  <c r="GDM35" i="8"/>
  <c r="GDE35" i="8"/>
  <c r="GCW35" i="8"/>
  <c r="GCO35" i="8"/>
  <c r="GCG35" i="8"/>
  <c r="GBY35" i="8"/>
  <c r="GBQ35" i="8"/>
  <c r="GBI35" i="8"/>
  <c r="GBA35" i="8"/>
  <c r="GAS35" i="8"/>
  <c r="GAK35" i="8"/>
  <c r="GAC35" i="8"/>
  <c r="FZU35" i="8"/>
  <c r="FZM35" i="8"/>
  <c r="FZE35" i="8"/>
  <c r="FYW35" i="8"/>
  <c r="FYO35" i="8"/>
  <c r="FYG35" i="8"/>
  <c r="FXY35" i="8"/>
  <c r="FXQ35" i="8"/>
  <c r="FXI35" i="8"/>
  <c r="FXA35" i="8"/>
  <c r="FWS35" i="8"/>
  <c r="FWK35" i="8"/>
  <c r="FWC35" i="8"/>
  <c r="FVU35" i="8"/>
  <c r="FVM35" i="8"/>
  <c r="FVE35" i="8"/>
  <c r="FUW35" i="8"/>
  <c r="FUO35" i="8"/>
  <c r="FUG35" i="8"/>
  <c r="FTY35" i="8"/>
  <c r="FTQ35" i="8"/>
  <c r="FTI35" i="8"/>
  <c r="FTA35" i="8"/>
  <c r="FSS35" i="8"/>
  <c r="FSK35" i="8"/>
  <c r="FSC35" i="8"/>
  <c r="FRU35" i="8"/>
  <c r="FRM35" i="8"/>
  <c r="FRE35" i="8"/>
  <c r="FQW35" i="8"/>
  <c r="FQO35" i="8"/>
  <c r="FQG35" i="8"/>
  <c r="FPY35" i="8"/>
  <c r="FPQ35" i="8"/>
  <c r="FPI35" i="8"/>
  <c r="FPA35" i="8"/>
  <c r="FOS35" i="8"/>
  <c r="FOK35" i="8"/>
  <c r="FOC35" i="8"/>
  <c r="FNU35" i="8"/>
  <c r="FNM35" i="8"/>
  <c r="FNE35" i="8"/>
  <c r="FMW35" i="8"/>
  <c r="FMO35" i="8"/>
  <c r="FMG35" i="8"/>
  <c r="FLY35" i="8"/>
  <c r="FLQ35" i="8"/>
  <c r="FLI35" i="8"/>
  <c r="FLA35" i="8"/>
  <c r="FKS35" i="8"/>
  <c r="FKK35" i="8"/>
  <c r="FKC35" i="8"/>
  <c r="FJU35" i="8"/>
  <c r="FJM35" i="8"/>
  <c r="FJE35" i="8"/>
  <c r="FIW35" i="8"/>
  <c r="FIO35" i="8"/>
  <c r="FIG35" i="8"/>
  <c r="FHY35" i="8"/>
  <c r="FHQ35" i="8"/>
  <c r="FHI35" i="8"/>
  <c r="FHA35" i="8"/>
  <c r="FGS35" i="8"/>
  <c r="FGK35" i="8"/>
  <c r="FGC35" i="8"/>
  <c r="FFU35" i="8"/>
  <c r="FFM35" i="8"/>
  <c r="FFE35" i="8"/>
  <c r="FEW35" i="8"/>
  <c r="FEO35" i="8"/>
  <c r="FEG35" i="8"/>
  <c r="FDY35" i="8"/>
  <c r="FDQ35" i="8"/>
  <c r="FDI35" i="8"/>
  <c r="FDA35" i="8"/>
  <c r="FCS35" i="8"/>
  <c r="FCK35" i="8"/>
  <c r="FCC35" i="8"/>
  <c r="FBU35" i="8"/>
  <c r="FBM35" i="8"/>
  <c r="FBE35" i="8"/>
  <c r="FAW35" i="8"/>
  <c r="FAO35" i="8"/>
  <c r="FAG35" i="8"/>
  <c r="EZY35" i="8"/>
  <c r="EZQ35" i="8"/>
  <c r="EZI35" i="8"/>
  <c r="EZA35" i="8"/>
  <c r="EYS35" i="8"/>
  <c r="EYK35" i="8"/>
  <c r="EYC35" i="8"/>
  <c r="EXU35" i="8"/>
  <c r="EXM35" i="8"/>
  <c r="EXE35" i="8"/>
  <c r="EWW35" i="8"/>
  <c r="EWO35" i="8"/>
  <c r="EWG35" i="8"/>
  <c r="EVY35" i="8"/>
  <c r="EVQ35" i="8"/>
  <c r="EVI35" i="8"/>
  <c r="EVA35" i="8"/>
  <c r="EUS35" i="8"/>
  <c r="EUK35" i="8"/>
  <c r="EUC35" i="8"/>
  <c r="ETU35" i="8"/>
  <c r="ETM35" i="8"/>
  <c r="ETE35" i="8"/>
  <c r="ESW35" i="8"/>
  <c r="ESO35" i="8"/>
  <c r="ESG35" i="8"/>
  <c r="ERY35" i="8"/>
  <c r="ERQ35" i="8"/>
  <c r="ERI35" i="8"/>
  <c r="ERA35" i="8"/>
  <c r="EQS35" i="8"/>
  <c r="EQK35" i="8"/>
  <c r="EQC35" i="8"/>
  <c r="EPU35" i="8"/>
  <c r="EPM35" i="8"/>
  <c r="EPE35" i="8"/>
  <c r="EOW35" i="8"/>
  <c r="EOO35" i="8"/>
  <c r="EOG35" i="8"/>
  <c r="ENY35" i="8"/>
  <c r="ENQ35" i="8"/>
  <c r="ENI35" i="8"/>
  <c r="ENA35" i="8"/>
  <c r="EMS35" i="8"/>
  <c r="EMK35" i="8"/>
  <c r="EMC35" i="8"/>
  <c r="ELU35" i="8"/>
  <c r="ELM35" i="8"/>
  <c r="ELE35" i="8"/>
  <c r="EKW35" i="8"/>
  <c r="EKO35" i="8"/>
  <c r="EKG35" i="8"/>
  <c r="EJY35" i="8"/>
  <c r="EJQ35" i="8"/>
  <c r="EJI35" i="8"/>
  <c r="EJA35" i="8"/>
  <c r="EIS35" i="8"/>
  <c r="EIK35" i="8"/>
  <c r="EIC35" i="8"/>
  <c r="EHU35" i="8"/>
  <c r="EHM35" i="8"/>
  <c r="EHE35" i="8"/>
  <c r="EGW35" i="8"/>
  <c r="EGO35" i="8"/>
  <c r="EGG35" i="8"/>
  <c r="EFY35" i="8"/>
  <c r="EFQ35" i="8"/>
  <c r="EFI35" i="8"/>
  <c r="EFA35" i="8"/>
  <c r="EES35" i="8"/>
  <c r="EEK35" i="8"/>
  <c r="EEC35" i="8"/>
  <c r="EDU35" i="8"/>
  <c r="EDM35" i="8"/>
  <c r="EDE35" i="8"/>
  <c r="ECW35" i="8"/>
  <c r="ECO35" i="8"/>
  <c r="ECG35" i="8"/>
  <c r="EBY35" i="8"/>
  <c r="EBQ35" i="8"/>
  <c r="EBI35" i="8"/>
  <c r="EBA35" i="8"/>
  <c r="EAS35" i="8"/>
  <c r="EAK35" i="8"/>
  <c r="EAC35" i="8"/>
  <c r="DZU35" i="8"/>
  <c r="DZM35" i="8"/>
  <c r="DZE35" i="8"/>
  <c r="DYW35" i="8"/>
  <c r="DYO35" i="8"/>
  <c r="DYG35" i="8"/>
  <c r="DXY35" i="8"/>
  <c r="DXQ35" i="8"/>
  <c r="DXI35" i="8"/>
  <c r="DXA35" i="8"/>
  <c r="DWS35" i="8"/>
  <c r="DWK35" i="8"/>
  <c r="DWC35" i="8"/>
  <c r="DVU35" i="8"/>
  <c r="DVM35" i="8"/>
  <c r="DVE35" i="8"/>
  <c r="DUW35" i="8"/>
  <c r="DUO35" i="8"/>
  <c r="DUG35" i="8"/>
  <c r="DTY35" i="8"/>
  <c r="DTQ35" i="8"/>
  <c r="DTI35" i="8"/>
  <c r="DTA35" i="8"/>
  <c r="DSS35" i="8"/>
  <c r="DSK35" i="8"/>
  <c r="DSC35" i="8"/>
  <c r="DRU35" i="8"/>
  <c r="DRM35" i="8"/>
  <c r="DRE35" i="8"/>
  <c r="DQW35" i="8"/>
  <c r="DQO35" i="8"/>
  <c r="DQG35" i="8"/>
  <c r="DPY35" i="8"/>
  <c r="DPQ35" i="8"/>
  <c r="DPI35" i="8"/>
  <c r="DPA35" i="8"/>
  <c r="DOS35" i="8"/>
  <c r="DOK35" i="8"/>
  <c r="DOC35" i="8"/>
  <c r="DNU35" i="8"/>
  <c r="DNM35" i="8"/>
  <c r="DNE35" i="8"/>
  <c r="DMW35" i="8"/>
  <c r="DMO35" i="8"/>
  <c r="DMG35" i="8"/>
  <c r="DLY35" i="8"/>
  <c r="DLQ35" i="8"/>
  <c r="DLI35" i="8"/>
  <c r="DLA35" i="8"/>
  <c r="DKS35" i="8"/>
  <c r="DKK35" i="8"/>
  <c r="DKC35" i="8"/>
  <c r="DJU35" i="8"/>
  <c r="DJM35" i="8"/>
  <c r="DJE35" i="8"/>
  <c r="DIW35" i="8"/>
  <c r="DIO35" i="8"/>
  <c r="DIG35" i="8"/>
  <c r="DHY35" i="8"/>
  <c r="DHQ35" i="8"/>
  <c r="DHI35" i="8"/>
  <c r="DHA35" i="8"/>
  <c r="DGS35" i="8"/>
  <c r="DGK35" i="8"/>
  <c r="DGC35" i="8"/>
  <c r="DFU35" i="8"/>
  <c r="DFM35" i="8"/>
  <c r="DFE35" i="8"/>
  <c r="DEW35" i="8"/>
  <c r="DEO35" i="8"/>
  <c r="DEG35" i="8"/>
  <c r="DDY35" i="8"/>
  <c r="DDQ35" i="8"/>
  <c r="DDI35" i="8"/>
  <c r="DDA35" i="8"/>
  <c r="DCS35" i="8"/>
  <c r="DCK35" i="8"/>
  <c r="DCC35" i="8"/>
  <c r="DBU35" i="8"/>
  <c r="DBM35" i="8"/>
  <c r="DBE35" i="8"/>
  <c r="DAW35" i="8"/>
  <c r="DAO35" i="8"/>
  <c r="DAG35" i="8"/>
  <c r="CZY35" i="8"/>
  <c r="CZQ35" i="8"/>
  <c r="CZI35" i="8"/>
  <c r="CZA35" i="8"/>
  <c r="CYS35" i="8"/>
  <c r="CYK35" i="8"/>
  <c r="CYC35" i="8"/>
  <c r="CXU35" i="8"/>
  <c r="CXM35" i="8"/>
  <c r="CXE35" i="8"/>
  <c r="CWW35" i="8"/>
  <c r="CWO35" i="8"/>
  <c r="CWG35" i="8"/>
  <c r="CVY35" i="8"/>
  <c r="CVQ35" i="8"/>
  <c r="CVI35" i="8"/>
  <c r="CVA35" i="8"/>
  <c r="CUS35" i="8"/>
  <c r="CUK35" i="8"/>
  <c r="CUC35" i="8"/>
  <c r="CTU35" i="8"/>
  <c r="CTM35" i="8"/>
  <c r="CTE35" i="8"/>
  <c r="CSW35" i="8"/>
  <c r="CSO35" i="8"/>
  <c r="CSG35" i="8"/>
  <c r="CRY35" i="8"/>
  <c r="CRQ35" i="8"/>
  <c r="CRI35" i="8"/>
  <c r="CRA35" i="8"/>
  <c r="CQS35" i="8"/>
  <c r="CQK35" i="8"/>
  <c r="CQC35" i="8"/>
  <c r="CPU35" i="8"/>
  <c r="CPM35" i="8"/>
  <c r="CPE35" i="8"/>
  <c r="COW35" i="8"/>
  <c r="COO35" i="8"/>
  <c r="COG35" i="8"/>
  <c r="CNY35" i="8"/>
  <c r="CNQ35" i="8"/>
  <c r="CNI35" i="8"/>
  <c r="CNA35" i="8"/>
  <c r="CMS35" i="8"/>
  <c r="CMK35" i="8"/>
  <c r="CMC35" i="8"/>
  <c r="CLU35" i="8"/>
  <c r="CLM35" i="8"/>
  <c r="CLE35" i="8"/>
  <c r="CKW35" i="8"/>
  <c r="CKO35" i="8"/>
  <c r="CKG35" i="8"/>
  <c r="CJY35" i="8"/>
  <c r="CJQ35" i="8"/>
  <c r="CJI35" i="8"/>
  <c r="CJA35" i="8"/>
  <c r="CIS35" i="8"/>
  <c r="CIK35" i="8"/>
  <c r="CIC35" i="8"/>
  <c r="CHU35" i="8"/>
  <c r="CHM35" i="8"/>
  <c r="CHE35" i="8"/>
  <c r="CGW35" i="8"/>
  <c r="CGO35" i="8"/>
  <c r="CGG35" i="8"/>
  <c r="CFY35" i="8"/>
  <c r="CFQ35" i="8"/>
  <c r="CFI35" i="8"/>
  <c r="CFA35" i="8"/>
  <c r="CES35" i="8"/>
  <c r="CEK35" i="8"/>
  <c r="CEC35" i="8"/>
  <c r="CDU35" i="8"/>
  <c r="CDM35" i="8"/>
  <c r="CDE35" i="8"/>
  <c r="CCW35" i="8"/>
  <c r="CCO35" i="8"/>
  <c r="CCG35" i="8"/>
  <c r="CBY35" i="8"/>
  <c r="CBQ35" i="8"/>
  <c r="CBI35" i="8"/>
  <c r="CBA35" i="8"/>
  <c r="CAS35" i="8"/>
  <c r="CAK35" i="8"/>
  <c r="CAC35" i="8"/>
  <c r="BZU35" i="8"/>
  <c r="BZM35" i="8"/>
  <c r="BZE35" i="8"/>
  <c r="BYW35" i="8"/>
  <c r="BYO35" i="8"/>
  <c r="BYG35" i="8"/>
  <c r="BXY35" i="8"/>
  <c r="BXQ35" i="8"/>
  <c r="BXI35" i="8"/>
  <c r="BXA35" i="8"/>
  <c r="BWS35" i="8"/>
  <c r="BWK35" i="8"/>
  <c r="BWC35" i="8"/>
  <c r="BVU35" i="8"/>
  <c r="BVM35" i="8"/>
  <c r="BVE35" i="8"/>
  <c r="BUW35" i="8"/>
  <c r="BUO35" i="8"/>
  <c r="BUG35" i="8"/>
  <c r="BTY35" i="8"/>
  <c r="BTQ35" i="8"/>
  <c r="BTI35" i="8"/>
  <c r="BTA35" i="8"/>
  <c r="BSS35" i="8"/>
  <c r="BSK35" i="8"/>
  <c r="BSC35" i="8"/>
  <c r="BRU35" i="8"/>
  <c r="BRM35" i="8"/>
  <c r="BRE35" i="8"/>
  <c r="BQW35" i="8"/>
  <c r="BQO35" i="8"/>
  <c r="BQG35" i="8"/>
  <c r="BPY35" i="8"/>
  <c r="BPQ35" i="8"/>
  <c r="BPI35" i="8"/>
  <c r="BPA35" i="8"/>
  <c r="BOS35" i="8"/>
  <c r="BOK35" i="8"/>
  <c r="BOC35" i="8"/>
  <c r="BNU35" i="8"/>
  <c r="BNM35" i="8"/>
  <c r="BNE35" i="8"/>
  <c r="BMW35" i="8"/>
  <c r="BMO35" i="8"/>
  <c r="BMG35" i="8"/>
  <c r="BLY35" i="8"/>
  <c r="BLQ35" i="8"/>
  <c r="BLI35" i="8"/>
  <c r="BLA35" i="8"/>
  <c r="BKS35" i="8"/>
  <c r="BKK35" i="8"/>
  <c r="BKC35" i="8"/>
  <c r="BJU35" i="8"/>
  <c r="BJM35" i="8"/>
  <c r="BJE35" i="8"/>
  <c r="BIW35" i="8"/>
  <c r="BIO35" i="8"/>
  <c r="BIG35" i="8"/>
  <c r="BHY35" i="8"/>
  <c r="BHQ35" i="8"/>
  <c r="BHI35" i="8"/>
  <c r="BHA35" i="8"/>
  <c r="BGS35" i="8"/>
  <c r="BGK35" i="8"/>
  <c r="BGC35" i="8"/>
  <c r="BFU35" i="8"/>
  <c r="BFM35" i="8"/>
  <c r="BFE35" i="8"/>
  <c r="BEW35" i="8"/>
  <c r="BEO35" i="8"/>
  <c r="BEG35" i="8"/>
  <c r="BDY35" i="8"/>
  <c r="BDQ35" i="8"/>
  <c r="BDI35" i="8"/>
  <c r="BDA35" i="8"/>
  <c r="BCS35" i="8"/>
  <c r="BCK35" i="8"/>
  <c r="BCC35" i="8"/>
  <c r="BBU35" i="8"/>
  <c r="BBM35" i="8"/>
  <c r="BBE35" i="8"/>
  <c r="BAW35" i="8"/>
  <c r="BAO35" i="8"/>
  <c r="BAG35" i="8"/>
  <c r="AZY35" i="8"/>
  <c r="AZQ35" i="8"/>
  <c r="AZI35" i="8"/>
  <c r="AZA35" i="8"/>
  <c r="AYS35" i="8"/>
  <c r="AYK35" i="8"/>
  <c r="AYC35" i="8"/>
  <c r="AXU35" i="8"/>
  <c r="AXM35" i="8"/>
  <c r="AXE35" i="8"/>
  <c r="AWW35" i="8"/>
  <c r="AWO35" i="8"/>
  <c r="AWG35" i="8"/>
  <c r="AVY35" i="8"/>
  <c r="AVQ35" i="8"/>
  <c r="AVI35" i="8"/>
  <c r="AVA35" i="8"/>
  <c r="AUS35" i="8"/>
  <c r="AUK35" i="8"/>
  <c r="AUC35" i="8"/>
  <c r="ATU35" i="8"/>
  <c r="ATM35" i="8"/>
  <c r="ATE35" i="8"/>
  <c r="ASW35" i="8"/>
  <c r="ASO35" i="8"/>
  <c r="ASG35" i="8"/>
  <c r="ARY35" i="8"/>
  <c r="ARQ35" i="8"/>
  <c r="ARI35" i="8"/>
  <c r="ARA35" i="8"/>
  <c r="AQS35" i="8"/>
  <c r="AQK35" i="8"/>
  <c r="AQC35" i="8"/>
  <c r="APU35" i="8"/>
  <c r="APM35" i="8"/>
  <c r="APE35" i="8"/>
  <c r="AOW35" i="8"/>
  <c r="AOO35" i="8"/>
  <c r="AOG35" i="8"/>
  <c r="ANY35" i="8"/>
  <c r="ANQ35" i="8"/>
  <c r="ANI35" i="8"/>
  <c r="ANA35" i="8"/>
  <c r="AMS35" i="8"/>
  <c r="AMK35" i="8"/>
  <c r="AMC35" i="8"/>
  <c r="ALU35" i="8"/>
  <c r="ALM35" i="8"/>
  <c r="ALE35" i="8"/>
  <c r="AKW35" i="8"/>
  <c r="AKO35" i="8"/>
  <c r="AKG35" i="8"/>
  <c r="AJY35" i="8"/>
  <c r="AJQ35" i="8"/>
  <c r="AJI35" i="8"/>
  <c r="AJA35" i="8"/>
  <c r="AIS35" i="8"/>
  <c r="AIK35" i="8"/>
  <c r="AIC35" i="8"/>
  <c r="AHU35" i="8"/>
  <c r="AHM35" i="8"/>
  <c r="AHE35" i="8"/>
  <c r="AGW35" i="8"/>
  <c r="AGO35" i="8"/>
  <c r="AGG35" i="8"/>
  <c r="AFY35" i="8"/>
  <c r="AFQ35" i="8"/>
  <c r="AFI35" i="8"/>
  <c r="AFA35" i="8"/>
  <c r="AES35" i="8"/>
  <c r="AEK35" i="8"/>
  <c r="AEC35" i="8"/>
  <c r="ADU35" i="8"/>
  <c r="ADM35" i="8"/>
  <c r="ADE35" i="8"/>
  <c r="ACW35" i="8"/>
  <c r="ACO35" i="8"/>
  <c r="ACG35" i="8"/>
  <c r="ABY35" i="8"/>
  <c r="ABQ35" i="8"/>
  <c r="ABI35" i="8"/>
  <c r="ABA35" i="8"/>
  <c r="AAS35" i="8"/>
  <c r="AAK35" i="8"/>
  <c r="AAC35" i="8"/>
  <c r="ZU35" i="8"/>
  <c r="ZM35" i="8"/>
  <c r="ZE35" i="8"/>
  <c r="YW35" i="8"/>
  <c r="YO35" i="8"/>
  <c r="YG35" i="8"/>
  <c r="XY35" i="8"/>
  <c r="XQ35" i="8"/>
  <c r="XI35" i="8"/>
  <c r="XA35" i="8"/>
  <c r="WS35" i="8"/>
  <c r="WK35" i="8"/>
  <c r="WC35" i="8"/>
  <c r="VU35" i="8"/>
  <c r="VM35" i="8"/>
  <c r="VE35" i="8"/>
  <c r="UW35" i="8"/>
  <c r="UO35" i="8"/>
  <c r="UG35" i="8"/>
  <c r="TY35" i="8"/>
  <c r="TQ35" i="8"/>
  <c r="TI35" i="8"/>
  <c r="TA35" i="8"/>
  <c r="SS35" i="8"/>
  <c r="SK35" i="8"/>
  <c r="SC35" i="8"/>
  <c r="RU35" i="8"/>
  <c r="RM35" i="8"/>
  <c r="RE35" i="8"/>
  <c r="QW35" i="8"/>
  <c r="QO35" i="8"/>
  <c r="QG35" i="8"/>
  <c r="PY35" i="8"/>
  <c r="PQ35" i="8"/>
  <c r="PI35" i="8"/>
  <c r="PA35" i="8"/>
  <c r="OS35" i="8"/>
  <c r="OK35" i="8"/>
  <c r="OC35" i="8"/>
  <c r="NU35" i="8"/>
  <c r="NM35" i="8"/>
  <c r="NE35" i="8"/>
  <c r="MW35" i="8"/>
  <c r="MO35" i="8"/>
  <c r="MG35" i="8"/>
  <c r="LY35" i="8"/>
  <c r="LQ35" i="8"/>
  <c r="LI35" i="8"/>
  <c r="LA35" i="8"/>
  <c r="KS35" i="8"/>
  <c r="KK35" i="8"/>
  <c r="KC35" i="8"/>
  <c r="JU35" i="8"/>
  <c r="JM35" i="8"/>
  <c r="JE35" i="8"/>
  <c r="IW35" i="8"/>
  <c r="IO35" i="8"/>
  <c r="IG35" i="8"/>
  <c r="HY35" i="8"/>
  <c r="HQ35" i="8"/>
  <c r="HI35" i="8"/>
  <c r="HA35" i="8"/>
  <c r="GS35" i="8"/>
  <c r="GK35" i="8"/>
  <c r="GC35" i="8"/>
  <c r="FU35" i="8"/>
  <c r="FM35" i="8"/>
  <c r="FE35" i="8"/>
  <c r="EW35" i="8"/>
  <c r="EO35" i="8"/>
  <c r="EG35" i="8"/>
  <c r="DY35" i="8"/>
  <c r="DQ35" i="8"/>
  <c r="DI35" i="8"/>
  <c r="DA35" i="8"/>
  <c r="CS35" i="8"/>
  <c r="CK35" i="8"/>
  <c r="CC35" i="8"/>
  <c r="BU35" i="8"/>
  <c r="BM35" i="8"/>
  <c r="BE35" i="8"/>
  <c r="AW35" i="8"/>
  <c r="AO35" i="8"/>
  <c r="AG35" i="8"/>
  <c r="Y35" i="8"/>
  <c r="Q35" i="8"/>
  <c r="I35" i="8"/>
  <c r="NTR35" i="8"/>
  <c r="NSZ35" i="8"/>
  <c r="NSC35" i="8"/>
  <c r="NRF35" i="8"/>
  <c r="NQN35" i="8"/>
  <c r="NPQ35" i="8"/>
  <c r="NOT35" i="8"/>
  <c r="NOB35" i="8"/>
  <c r="NNE35" i="8"/>
  <c r="NMH35" i="8"/>
  <c r="NLP35" i="8"/>
  <c r="NKS35" i="8"/>
  <c r="NJV35" i="8"/>
  <c r="NJD35" i="8"/>
  <c r="NIG35" i="8"/>
  <c r="NHJ35" i="8"/>
  <c r="NGR35" i="8"/>
  <c r="NFU35" i="8"/>
  <c r="NEX35" i="8"/>
  <c r="NEF35" i="8"/>
  <c r="NDI35" i="8"/>
  <c r="NCL35" i="8"/>
  <c r="NBT35" i="8"/>
  <c r="NAW35" i="8"/>
  <c r="MZZ35" i="8"/>
  <c r="MZH35" i="8"/>
  <c r="MYK35" i="8"/>
  <c r="MXN35" i="8"/>
  <c r="MWV35" i="8"/>
  <c r="MVY35" i="8"/>
  <c r="MVB35" i="8"/>
  <c r="MUJ35" i="8"/>
  <c r="MTM35" i="8"/>
  <c r="MSP35" i="8"/>
  <c r="MRX35" i="8"/>
  <c r="MRA35" i="8"/>
  <c r="MQD35" i="8"/>
  <c r="MPL35" i="8"/>
  <c r="MOO35" i="8"/>
  <c r="MNR35" i="8"/>
  <c r="MMZ35" i="8"/>
  <c r="MMC35" i="8"/>
  <c r="MLF35" i="8"/>
  <c r="MKN35" i="8"/>
  <c r="MJQ35" i="8"/>
  <c r="MIT35" i="8"/>
  <c r="MIB35" i="8"/>
  <c r="MHE35" i="8"/>
  <c r="MGH35" i="8"/>
  <c r="MFP35" i="8"/>
  <c r="MES35" i="8"/>
  <c r="MDV35" i="8"/>
  <c r="MDD35" i="8"/>
  <c r="MCG35" i="8"/>
  <c r="MBJ35" i="8"/>
  <c r="MAR35" i="8"/>
  <c r="LZU35" i="8"/>
  <c r="LYX35" i="8"/>
  <c r="LYF35" i="8"/>
  <c r="LXI35" i="8"/>
  <c r="LWL35" i="8"/>
  <c r="LVT35" i="8"/>
  <c r="LUW35" i="8"/>
  <c r="LTZ35" i="8"/>
  <c r="LTH35" i="8"/>
  <c r="LSK35" i="8"/>
  <c r="LRN35" i="8"/>
  <c r="LQV35" i="8"/>
  <c r="LPY35" i="8"/>
  <c r="LPB35" i="8"/>
  <c r="LOJ35" i="8"/>
  <c r="LNM35" i="8"/>
  <c r="LMP35" i="8"/>
  <c r="LLZ35" i="8"/>
  <c r="LLJ35" i="8"/>
  <c r="LKT35" i="8"/>
  <c r="LKD35" i="8"/>
  <c r="LJN35" i="8"/>
  <c r="LIX35" i="8"/>
  <c r="LIN35" i="8"/>
  <c r="LIF35" i="8"/>
  <c r="LHX35" i="8"/>
  <c r="LHP35" i="8"/>
  <c r="LHH35" i="8"/>
  <c r="LGZ35" i="8"/>
  <c r="LGR35" i="8"/>
  <c r="LGJ35" i="8"/>
  <c r="LGB35" i="8"/>
  <c r="LFT35" i="8"/>
  <c r="LFL35" i="8"/>
  <c r="LFD35" i="8"/>
  <c r="LEV35" i="8"/>
  <c r="LEN35" i="8"/>
  <c r="LEF35" i="8"/>
  <c r="LDX35" i="8"/>
  <c r="LDP35" i="8"/>
  <c r="LDH35" i="8"/>
  <c r="LCZ35" i="8"/>
  <c r="LCR35" i="8"/>
  <c r="LCJ35" i="8"/>
  <c r="LCB35" i="8"/>
  <c r="LBT35" i="8"/>
  <c r="LBL35" i="8"/>
  <c r="LBD35" i="8"/>
  <c r="LAV35" i="8"/>
  <c r="LAN35" i="8"/>
  <c r="LAF35" i="8"/>
  <c r="KZX35" i="8"/>
  <c r="KZP35" i="8"/>
  <c r="KZH35" i="8"/>
  <c r="KYZ35" i="8"/>
  <c r="KYR35" i="8"/>
  <c r="KYJ35" i="8"/>
  <c r="KYB35" i="8"/>
  <c r="KXT35" i="8"/>
  <c r="KXL35" i="8"/>
  <c r="KXD35" i="8"/>
  <c r="KWV35" i="8"/>
  <c r="KWN35" i="8"/>
  <c r="KWF35" i="8"/>
  <c r="KVX35" i="8"/>
  <c r="KVP35" i="8"/>
  <c r="KVH35" i="8"/>
  <c r="KUZ35" i="8"/>
  <c r="KUR35" i="8"/>
  <c r="KUJ35" i="8"/>
  <c r="KUB35" i="8"/>
  <c r="KTT35" i="8"/>
  <c r="KTL35" i="8"/>
  <c r="KTD35" i="8"/>
  <c r="KSV35" i="8"/>
  <c r="KSN35" i="8"/>
  <c r="KSF35" i="8"/>
  <c r="KRX35" i="8"/>
  <c r="KRP35" i="8"/>
  <c r="KRH35" i="8"/>
  <c r="KQZ35" i="8"/>
  <c r="KQR35" i="8"/>
  <c r="KQJ35" i="8"/>
  <c r="KQB35" i="8"/>
  <c r="KPT35" i="8"/>
  <c r="KPL35" i="8"/>
  <c r="KPD35" i="8"/>
  <c r="KOV35" i="8"/>
  <c r="KON35" i="8"/>
  <c r="KOF35" i="8"/>
  <c r="KNX35" i="8"/>
  <c r="KNP35" i="8"/>
  <c r="KNH35" i="8"/>
  <c r="KMZ35" i="8"/>
  <c r="KMR35" i="8"/>
  <c r="KMJ35" i="8"/>
  <c r="KMB35" i="8"/>
  <c r="KLT35" i="8"/>
  <c r="KLL35" i="8"/>
  <c r="KLD35" i="8"/>
  <c r="KKV35" i="8"/>
  <c r="KKN35" i="8"/>
  <c r="KKF35" i="8"/>
  <c r="KJX35" i="8"/>
  <c r="KJP35" i="8"/>
  <c r="KJH35" i="8"/>
  <c r="KIZ35" i="8"/>
  <c r="KIR35" i="8"/>
  <c r="KIJ35" i="8"/>
  <c r="KIB35" i="8"/>
  <c r="KHT35" i="8"/>
  <c r="KHL35" i="8"/>
  <c r="KHD35" i="8"/>
  <c r="KGV35" i="8"/>
  <c r="KGN35" i="8"/>
  <c r="KGF35" i="8"/>
  <c r="KFX35" i="8"/>
  <c r="KFP35" i="8"/>
  <c r="KFH35" i="8"/>
  <c r="KEZ35" i="8"/>
  <c r="KER35" i="8"/>
  <c r="KEJ35" i="8"/>
  <c r="KEB35" i="8"/>
  <c r="KDT35" i="8"/>
  <c r="KDL35" i="8"/>
  <c r="KDD35" i="8"/>
  <c r="KCV35" i="8"/>
  <c r="KCN35" i="8"/>
  <c r="KCF35" i="8"/>
  <c r="KBX35" i="8"/>
  <c r="KBP35" i="8"/>
  <c r="KBH35" i="8"/>
  <c r="KAZ35" i="8"/>
  <c r="KAR35" i="8"/>
  <c r="KAJ35" i="8"/>
  <c r="KAB35" i="8"/>
  <c r="JZT35" i="8"/>
  <c r="JZL35" i="8"/>
  <c r="JZD35" i="8"/>
  <c r="JYV35" i="8"/>
  <c r="JYN35" i="8"/>
  <c r="JYF35" i="8"/>
  <c r="JXX35" i="8"/>
  <c r="JXP35" i="8"/>
  <c r="JXH35" i="8"/>
  <c r="JWZ35" i="8"/>
  <c r="JWR35" i="8"/>
  <c r="JWJ35" i="8"/>
  <c r="JWB35" i="8"/>
  <c r="JVT35" i="8"/>
  <c r="JVL35" i="8"/>
  <c r="JVD35" i="8"/>
  <c r="JUV35" i="8"/>
  <c r="JUN35" i="8"/>
  <c r="JUF35" i="8"/>
  <c r="JTX35" i="8"/>
  <c r="JTP35" i="8"/>
  <c r="JTH35" i="8"/>
  <c r="JSZ35" i="8"/>
  <c r="JSR35" i="8"/>
  <c r="JSJ35" i="8"/>
  <c r="JSB35" i="8"/>
  <c r="JRT35" i="8"/>
  <c r="JRL35" i="8"/>
  <c r="JRD35" i="8"/>
  <c r="JQV35" i="8"/>
  <c r="JQN35" i="8"/>
  <c r="JQF35" i="8"/>
  <c r="JPX35" i="8"/>
  <c r="JPP35" i="8"/>
  <c r="JPH35" i="8"/>
  <c r="JOZ35" i="8"/>
  <c r="JOR35" i="8"/>
  <c r="JOJ35" i="8"/>
  <c r="JOB35" i="8"/>
  <c r="JNT35" i="8"/>
  <c r="JNL35" i="8"/>
  <c r="JND35" i="8"/>
  <c r="JMV35" i="8"/>
  <c r="JMN35" i="8"/>
  <c r="JMF35" i="8"/>
  <c r="JLX35" i="8"/>
  <c r="JLP35" i="8"/>
  <c r="JLH35" i="8"/>
  <c r="JKZ35" i="8"/>
  <c r="JKR35" i="8"/>
  <c r="JKJ35" i="8"/>
  <c r="JKB35" i="8"/>
  <c r="JJT35" i="8"/>
  <c r="JJL35" i="8"/>
  <c r="JJD35" i="8"/>
  <c r="JIV35" i="8"/>
  <c r="JIN35" i="8"/>
  <c r="JIF35" i="8"/>
  <c r="JHX35" i="8"/>
  <c r="JHP35" i="8"/>
  <c r="JHH35" i="8"/>
  <c r="JGZ35" i="8"/>
  <c r="JGR35" i="8"/>
  <c r="JGJ35" i="8"/>
  <c r="JGB35" i="8"/>
  <c r="JFT35" i="8"/>
  <c r="JFL35" i="8"/>
  <c r="JFD35" i="8"/>
  <c r="JEV35" i="8"/>
  <c r="JEN35" i="8"/>
  <c r="JEF35" i="8"/>
  <c r="JDX35" i="8"/>
  <c r="JDP35" i="8"/>
  <c r="JDH35" i="8"/>
  <c r="JCZ35" i="8"/>
  <c r="JCR35" i="8"/>
  <c r="JCJ35" i="8"/>
  <c r="JCB35" i="8"/>
  <c r="JBT35" i="8"/>
  <c r="JBL35" i="8"/>
  <c r="JBD35" i="8"/>
  <c r="JAV35" i="8"/>
  <c r="JAN35" i="8"/>
  <c r="JAF35" i="8"/>
  <c r="IZX35" i="8"/>
  <c r="IZP35" i="8"/>
  <c r="IZH35" i="8"/>
  <c r="IYZ35" i="8"/>
  <c r="IYR35" i="8"/>
  <c r="IYJ35" i="8"/>
  <c r="IYB35" i="8"/>
  <c r="IXT35" i="8"/>
  <c r="IXL35" i="8"/>
  <c r="IXD35" i="8"/>
  <c r="IWV35" i="8"/>
  <c r="IWN35" i="8"/>
  <c r="IWF35" i="8"/>
  <c r="IVX35" i="8"/>
  <c r="IVP35" i="8"/>
  <c r="IVH35" i="8"/>
  <c r="IUZ35" i="8"/>
  <c r="IUR35" i="8"/>
  <c r="IUJ35" i="8"/>
  <c r="IUB35" i="8"/>
  <c r="ITT35" i="8"/>
  <c r="ITL35" i="8"/>
  <c r="ITD35" i="8"/>
  <c r="ISV35" i="8"/>
  <c r="ISN35" i="8"/>
  <c r="ISF35" i="8"/>
  <c r="IRX35" i="8"/>
  <c r="IRP35" i="8"/>
  <c r="IRH35" i="8"/>
  <c r="IQZ35" i="8"/>
  <c r="IQR35" i="8"/>
  <c r="IQJ35" i="8"/>
  <c r="IQB35" i="8"/>
  <c r="IPT35" i="8"/>
  <c r="IPL35" i="8"/>
  <c r="IPD35" i="8"/>
  <c r="IOV35" i="8"/>
  <c r="ION35" i="8"/>
  <c r="IOF35" i="8"/>
  <c r="INX35" i="8"/>
  <c r="INP35" i="8"/>
  <c r="INH35" i="8"/>
  <c r="IMZ35" i="8"/>
  <c r="IMR35" i="8"/>
  <c r="IMJ35" i="8"/>
  <c r="IMB35" i="8"/>
  <c r="ILT35" i="8"/>
  <c r="ILL35" i="8"/>
  <c r="ILD35" i="8"/>
  <c r="IKV35" i="8"/>
  <c r="IKN35" i="8"/>
  <c r="IKF35" i="8"/>
  <c r="IJX35" i="8"/>
  <c r="IJP35" i="8"/>
  <c r="IJH35" i="8"/>
  <c r="IIZ35" i="8"/>
  <c r="IIR35" i="8"/>
  <c r="IIJ35" i="8"/>
  <c r="IIB35" i="8"/>
  <c r="IHT35" i="8"/>
  <c r="IHL35" i="8"/>
  <c r="IHD35" i="8"/>
  <c r="IGV35" i="8"/>
  <c r="IGN35" i="8"/>
  <c r="IGF35" i="8"/>
  <c r="IFX35" i="8"/>
  <c r="IFP35" i="8"/>
  <c r="IFH35" i="8"/>
  <c r="IEZ35" i="8"/>
  <c r="IER35" i="8"/>
  <c r="IEJ35" i="8"/>
  <c r="IEB35" i="8"/>
  <c r="IDT35" i="8"/>
  <c r="IDL35" i="8"/>
  <c r="IDD35" i="8"/>
  <c r="ICV35" i="8"/>
  <c r="ICN35" i="8"/>
  <c r="ICF35" i="8"/>
  <c r="IBX35" i="8"/>
  <c r="IBP35" i="8"/>
  <c r="IBH35" i="8"/>
  <c r="IAZ35" i="8"/>
  <c r="IAR35" i="8"/>
  <c r="IAJ35" i="8"/>
  <c r="IAB35" i="8"/>
  <c r="HZT35" i="8"/>
  <c r="HZL35" i="8"/>
  <c r="HZD35" i="8"/>
  <c r="HYV35" i="8"/>
  <c r="HYN35" i="8"/>
  <c r="HYF35" i="8"/>
  <c r="HXX35" i="8"/>
  <c r="HXP35" i="8"/>
  <c r="HXH35" i="8"/>
  <c r="HWZ35" i="8"/>
  <c r="HWR35" i="8"/>
  <c r="HWJ35" i="8"/>
  <c r="HWB35" i="8"/>
  <c r="HVT35" i="8"/>
  <c r="HVL35" i="8"/>
  <c r="HVD35" i="8"/>
  <c r="HUV35" i="8"/>
  <c r="HUN35" i="8"/>
  <c r="HUF35" i="8"/>
  <c r="HTX35" i="8"/>
  <c r="HTP35" i="8"/>
  <c r="HTH35" i="8"/>
  <c r="HSZ35" i="8"/>
  <c r="HSR35" i="8"/>
  <c r="HSJ35" i="8"/>
  <c r="HSB35" i="8"/>
  <c r="HRT35" i="8"/>
  <c r="HRL35" i="8"/>
  <c r="HRD35" i="8"/>
  <c r="HQV35" i="8"/>
  <c r="HQN35" i="8"/>
  <c r="HQF35" i="8"/>
  <c r="HPX35" i="8"/>
  <c r="HPP35" i="8"/>
  <c r="HPH35" i="8"/>
  <c r="HOZ35" i="8"/>
  <c r="HOR35" i="8"/>
  <c r="HOJ35" i="8"/>
  <c r="HOB35" i="8"/>
  <c r="HNT35" i="8"/>
  <c r="HNL35" i="8"/>
  <c r="HND35" i="8"/>
  <c r="HMV35" i="8"/>
  <c r="HMN35" i="8"/>
  <c r="HMF35" i="8"/>
  <c r="HLX35" i="8"/>
  <c r="HLP35" i="8"/>
  <c r="HLH35" i="8"/>
  <c r="HKZ35" i="8"/>
  <c r="HKR35" i="8"/>
  <c r="HKJ35" i="8"/>
  <c r="HKB35" i="8"/>
  <c r="HJT35" i="8"/>
  <c r="HJL35" i="8"/>
  <c r="HJD35" i="8"/>
  <c r="HIV35" i="8"/>
  <c r="HIN35" i="8"/>
  <c r="HIF35" i="8"/>
  <c r="HHX35" i="8"/>
  <c r="HHP35" i="8"/>
  <c r="HHH35" i="8"/>
  <c r="HGZ35" i="8"/>
  <c r="HGR35" i="8"/>
  <c r="HGJ35" i="8"/>
  <c r="HGB35" i="8"/>
  <c r="HFT35" i="8"/>
  <c r="HFL35" i="8"/>
  <c r="HFD35" i="8"/>
  <c r="HEV35" i="8"/>
  <c r="HEN35" i="8"/>
  <c r="HEF35" i="8"/>
  <c r="HDX35" i="8"/>
  <c r="HDP35" i="8"/>
  <c r="HDH35" i="8"/>
  <c r="HCZ35" i="8"/>
  <c r="HCR35" i="8"/>
  <c r="HCJ35" i="8"/>
  <c r="HCB35" i="8"/>
  <c r="HBT35" i="8"/>
  <c r="HBL35" i="8"/>
  <c r="HBD35" i="8"/>
  <c r="HAV35" i="8"/>
  <c r="HAN35" i="8"/>
  <c r="HAF35" i="8"/>
  <c r="GZX35" i="8"/>
  <c r="GZP35" i="8"/>
  <c r="GZH35" i="8"/>
  <c r="GYZ35" i="8"/>
  <c r="GYR35" i="8"/>
  <c r="GYJ35" i="8"/>
  <c r="GYB35" i="8"/>
  <c r="GXT35" i="8"/>
  <c r="GXL35" i="8"/>
  <c r="GXD35" i="8"/>
  <c r="GWV35" i="8"/>
  <c r="GWN35" i="8"/>
  <c r="GWF35" i="8"/>
  <c r="GVX35" i="8"/>
  <c r="GVP35" i="8"/>
  <c r="GVH35" i="8"/>
  <c r="GUZ35" i="8"/>
  <c r="GUR35" i="8"/>
  <c r="GUJ35" i="8"/>
  <c r="GUB35" i="8"/>
  <c r="GTT35" i="8"/>
  <c r="GTL35" i="8"/>
  <c r="GTD35" i="8"/>
  <c r="GSV35" i="8"/>
  <c r="GSN35" i="8"/>
  <c r="GSF35" i="8"/>
  <c r="GRX35" i="8"/>
  <c r="GRP35" i="8"/>
  <c r="GRH35" i="8"/>
  <c r="GQZ35" i="8"/>
  <c r="GQR35" i="8"/>
  <c r="GQJ35" i="8"/>
  <c r="GQB35" i="8"/>
  <c r="GPT35" i="8"/>
  <c r="GPL35" i="8"/>
  <c r="GPD35" i="8"/>
  <c r="GOV35" i="8"/>
  <c r="GON35" i="8"/>
  <c r="GOF35" i="8"/>
  <c r="GNX35" i="8"/>
  <c r="GNP35" i="8"/>
  <c r="GNH35" i="8"/>
  <c r="GMZ35" i="8"/>
  <c r="GMR35" i="8"/>
  <c r="GMJ35" i="8"/>
  <c r="GMB35" i="8"/>
  <c r="GLT35" i="8"/>
  <c r="GLL35" i="8"/>
  <c r="GLD35" i="8"/>
  <c r="GKV35" i="8"/>
  <c r="GKN35" i="8"/>
  <c r="GKF35" i="8"/>
  <c r="GJX35" i="8"/>
  <c r="GJP35" i="8"/>
  <c r="GJH35" i="8"/>
  <c r="GIZ35" i="8"/>
  <c r="GIR35" i="8"/>
  <c r="GIJ35" i="8"/>
  <c r="GIB35" i="8"/>
  <c r="GHT35" i="8"/>
  <c r="GHL35" i="8"/>
  <c r="GHD35" i="8"/>
  <c r="GGV35" i="8"/>
  <c r="GGN35" i="8"/>
  <c r="GGF35" i="8"/>
  <c r="GFX35" i="8"/>
  <c r="GFP35" i="8"/>
  <c r="GFH35" i="8"/>
  <c r="GEZ35" i="8"/>
  <c r="GER35" i="8"/>
  <c r="GEJ35" i="8"/>
  <c r="GEB35" i="8"/>
  <c r="GDT35" i="8"/>
  <c r="GDL35" i="8"/>
  <c r="GDD35" i="8"/>
  <c r="GCV35" i="8"/>
  <c r="GCN35" i="8"/>
  <c r="GCF35" i="8"/>
  <c r="GBX35" i="8"/>
  <c r="GBP35" i="8"/>
  <c r="GBH35" i="8"/>
  <c r="GAZ35" i="8"/>
  <c r="GAR35" i="8"/>
  <c r="GAJ35" i="8"/>
  <c r="GAB35" i="8"/>
  <c r="FZT35" i="8"/>
  <c r="FZL35" i="8"/>
  <c r="FZD35" i="8"/>
  <c r="FYV35" i="8"/>
  <c r="FYN35" i="8"/>
  <c r="FYF35" i="8"/>
  <c r="FXX35" i="8"/>
  <c r="FXP35" i="8"/>
  <c r="FXH35" i="8"/>
  <c r="FWZ35" i="8"/>
  <c r="FWR35" i="8"/>
  <c r="FWJ35" i="8"/>
  <c r="FWB35" i="8"/>
  <c r="FVT35" i="8"/>
  <c r="FVL35" i="8"/>
  <c r="FVD35" i="8"/>
  <c r="FUV35" i="8"/>
  <c r="FUN35" i="8"/>
  <c r="FUF35" i="8"/>
  <c r="FTX35" i="8"/>
  <c r="FTP35" i="8"/>
  <c r="FTH35" i="8"/>
  <c r="FSZ35" i="8"/>
  <c r="FSR35" i="8"/>
  <c r="FSJ35" i="8"/>
  <c r="FSB35" i="8"/>
  <c r="FRT35" i="8"/>
  <c r="FRL35" i="8"/>
  <c r="FRD35" i="8"/>
  <c r="FQV35" i="8"/>
  <c r="FQN35" i="8"/>
  <c r="FQF35" i="8"/>
  <c r="FPX35" i="8"/>
  <c r="FPP35" i="8"/>
  <c r="FPH35" i="8"/>
  <c r="FOZ35" i="8"/>
  <c r="FOR35" i="8"/>
  <c r="FOJ35" i="8"/>
  <c r="FOB35" i="8"/>
  <c r="FNT35" i="8"/>
  <c r="FNL35" i="8"/>
  <c r="FND35" i="8"/>
  <c r="FMV35" i="8"/>
  <c r="FMN35" i="8"/>
  <c r="FMF35" i="8"/>
  <c r="FLX35" i="8"/>
  <c r="FLP35" i="8"/>
  <c r="FLH35" i="8"/>
  <c r="FKZ35" i="8"/>
  <c r="FKR35" i="8"/>
  <c r="FKJ35" i="8"/>
  <c r="FKB35" i="8"/>
  <c r="FJT35" i="8"/>
  <c r="FJL35" i="8"/>
  <c r="FJD35" i="8"/>
  <c r="FIV35" i="8"/>
  <c r="FIN35" i="8"/>
  <c r="FIF35" i="8"/>
  <c r="FHX35" i="8"/>
  <c r="FHP35" i="8"/>
  <c r="FHH35" i="8"/>
  <c r="FGZ35" i="8"/>
  <c r="FGR35" i="8"/>
  <c r="FGJ35" i="8"/>
  <c r="FGB35" i="8"/>
  <c r="FFT35" i="8"/>
  <c r="FFL35" i="8"/>
  <c r="FFD35" i="8"/>
  <c r="FEV35" i="8"/>
  <c r="FEN35" i="8"/>
  <c r="FEF35" i="8"/>
  <c r="FDX35" i="8"/>
  <c r="FDP35" i="8"/>
  <c r="FDH35" i="8"/>
  <c r="FCZ35" i="8"/>
  <c r="FCR35" i="8"/>
  <c r="FCJ35" i="8"/>
  <c r="FCB35" i="8"/>
  <c r="FBT35" i="8"/>
  <c r="FBL35" i="8"/>
  <c r="FBD35" i="8"/>
  <c r="FAV35" i="8"/>
  <c r="FAN35" i="8"/>
  <c r="FAF35" i="8"/>
  <c r="EZX35" i="8"/>
  <c r="EZP35" i="8"/>
  <c r="EZH35" i="8"/>
  <c r="EYZ35" i="8"/>
  <c r="EYR35" i="8"/>
  <c r="EYJ35" i="8"/>
  <c r="EYB35" i="8"/>
  <c r="EXT35" i="8"/>
  <c r="EXL35" i="8"/>
  <c r="EXD35" i="8"/>
  <c r="EWV35" i="8"/>
  <c r="EWN35" i="8"/>
  <c r="EWF35" i="8"/>
  <c r="EVX35" i="8"/>
  <c r="EVP35" i="8"/>
  <c r="EVH35" i="8"/>
  <c r="EUZ35" i="8"/>
  <c r="EUR35" i="8"/>
  <c r="EUJ35" i="8"/>
  <c r="EUB35" i="8"/>
  <c r="ETT35" i="8"/>
  <c r="ETL35" i="8"/>
  <c r="ETD35" i="8"/>
  <c r="ESV35" i="8"/>
  <c r="ESN35" i="8"/>
  <c r="ESF35" i="8"/>
  <c r="ERX35" i="8"/>
  <c r="ERP35" i="8"/>
  <c r="ERH35" i="8"/>
  <c r="EQZ35" i="8"/>
  <c r="EQR35" i="8"/>
  <c r="EQJ35" i="8"/>
  <c r="EQB35" i="8"/>
  <c r="EPT35" i="8"/>
  <c r="EPL35" i="8"/>
  <c r="EPD35" i="8"/>
  <c r="EOV35" i="8"/>
  <c r="EON35" i="8"/>
  <c r="EOF35" i="8"/>
  <c r="ENX35" i="8"/>
  <c r="ENP35" i="8"/>
  <c r="ENH35" i="8"/>
  <c r="EMZ35" i="8"/>
  <c r="EMR35" i="8"/>
  <c r="EMJ35" i="8"/>
  <c r="EMB35" i="8"/>
  <c r="ELT35" i="8"/>
  <c r="ELL35" i="8"/>
  <c r="ELD35" i="8"/>
  <c r="EKV35" i="8"/>
  <c r="EKN35" i="8"/>
  <c r="EKF35" i="8"/>
  <c r="EJX35" i="8"/>
  <c r="EJP35" i="8"/>
  <c r="EJH35" i="8"/>
  <c r="EIZ35" i="8"/>
  <c r="EIR35" i="8"/>
  <c r="EIJ35" i="8"/>
  <c r="EIB35" i="8"/>
  <c r="EHT35" i="8"/>
  <c r="EHL35" i="8"/>
  <c r="EHD35" i="8"/>
  <c r="EGV35" i="8"/>
  <c r="EGN35" i="8"/>
  <c r="EGF35" i="8"/>
  <c r="EFX35" i="8"/>
  <c r="EFP35" i="8"/>
  <c r="EFH35" i="8"/>
  <c r="EEZ35" i="8"/>
  <c r="EER35" i="8"/>
  <c r="EEJ35" i="8"/>
  <c r="EEB35" i="8"/>
  <c r="EDT35" i="8"/>
  <c r="EDL35" i="8"/>
  <c r="EDD35" i="8"/>
  <c r="ECV35" i="8"/>
  <c r="ECN35" i="8"/>
  <c r="ECF35" i="8"/>
  <c r="EBX35" i="8"/>
  <c r="EBP35" i="8"/>
  <c r="EBH35" i="8"/>
  <c r="EAZ35" i="8"/>
  <c r="EAR35" i="8"/>
  <c r="EAJ35" i="8"/>
  <c r="EAB35" i="8"/>
  <c r="DZT35" i="8"/>
  <c r="DZL35" i="8"/>
  <c r="DZD35" i="8"/>
  <c r="DYV35" i="8"/>
  <c r="DYN35" i="8"/>
  <c r="DYF35" i="8"/>
  <c r="DXX35" i="8"/>
  <c r="DXP35" i="8"/>
  <c r="DXH35" i="8"/>
  <c r="DWZ35" i="8"/>
  <c r="DWR35" i="8"/>
  <c r="DWJ35" i="8"/>
  <c r="DWB35" i="8"/>
  <c r="DVT35" i="8"/>
  <c r="DVL35" i="8"/>
  <c r="DVD35" i="8"/>
  <c r="DUV35" i="8"/>
  <c r="DUN35" i="8"/>
  <c r="DUF35" i="8"/>
  <c r="DTX35" i="8"/>
  <c r="DTP35" i="8"/>
  <c r="DTH35" i="8"/>
  <c r="DSZ35" i="8"/>
  <c r="DSR35" i="8"/>
  <c r="DSJ35" i="8"/>
  <c r="DSB35" i="8"/>
  <c r="DRT35" i="8"/>
  <c r="DRL35" i="8"/>
  <c r="DRD35" i="8"/>
  <c r="DQV35" i="8"/>
  <c r="DQN35" i="8"/>
  <c r="DQF35" i="8"/>
  <c r="DPX35" i="8"/>
  <c r="DPP35" i="8"/>
  <c r="DPH35" i="8"/>
  <c r="DOZ35" i="8"/>
  <c r="DOR35" i="8"/>
  <c r="DOJ35" i="8"/>
  <c r="DOB35" i="8"/>
  <c r="DNT35" i="8"/>
  <c r="DNL35" i="8"/>
  <c r="DND35" i="8"/>
  <c r="DMV35" i="8"/>
  <c r="DMN35" i="8"/>
  <c r="DMF35" i="8"/>
  <c r="DLX35" i="8"/>
  <c r="DLP35" i="8"/>
  <c r="DLH35" i="8"/>
  <c r="DKZ35" i="8"/>
  <c r="DKR35" i="8"/>
  <c r="DKJ35" i="8"/>
  <c r="DKB35" i="8"/>
  <c r="DJT35" i="8"/>
  <c r="DJL35" i="8"/>
  <c r="DJD35" i="8"/>
  <c r="DIV35" i="8"/>
  <c r="DIN35" i="8"/>
  <c r="DIF35" i="8"/>
  <c r="DHX35" i="8"/>
  <c r="DHP35" i="8"/>
  <c r="DHH35" i="8"/>
  <c r="DGZ35" i="8"/>
  <c r="DGR35" i="8"/>
  <c r="DGJ35" i="8"/>
  <c r="DGB35" i="8"/>
  <c r="DFT35" i="8"/>
  <c r="DFL35" i="8"/>
  <c r="DFD35" i="8"/>
  <c r="DEV35" i="8"/>
  <c r="DEN35" i="8"/>
  <c r="DEF35" i="8"/>
  <c r="DDX35" i="8"/>
  <c r="DDP35" i="8"/>
  <c r="DDH35" i="8"/>
  <c r="DCZ35" i="8"/>
  <c r="DCR35" i="8"/>
  <c r="DCJ35" i="8"/>
  <c r="DCB35" i="8"/>
  <c r="DBT35" i="8"/>
  <c r="DBL35" i="8"/>
  <c r="DBD35" i="8"/>
  <c r="DAV35" i="8"/>
  <c r="DAN35" i="8"/>
  <c r="DAF35" i="8"/>
  <c r="CZX35" i="8"/>
  <c r="CZP35" i="8"/>
  <c r="CZH35" i="8"/>
  <c r="CYZ35" i="8"/>
  <c r="CYR35" i="8"/>
  <c r="CYJ35" i="8"/>
  <c r="CYB35" i="8"/>
  <c r="CXT35" i="8"/>
  <c r="CXL35" i="8"/>
  <c r="CXD35" i="8"/>
  <c r="CWV35" i="8"/>
  <c r="CWN35" i="8"/>
  <c r="CWF35" i="8"/>
  <c r="CVX35" i="8"/>
  <c r="CVP35" i="8"/>
  <c r="CVH35" i="8"/>
  <c r="CUZ35" i="8"/>
  <c r="CUR35" i="8"/>
  <c r="CUJ35" i="8"/>
  <c r="CUB35" i="8"/>
  <c r="CTT35" i="8"/>
  <c r="CTL35" i="8"/>
  <c r="CTD35" i="8"/>
  <c r="CSV35" i="8"/>
  <c r="CSN35" i="8"/>
  <c r="CSF35" i="8"/>
  <c r="CRX35" i="8"/>
  <c r="CRP35" i="8"/>
  <c r="CRH35" i="8"/>
  <c r="CQZ35" i="8"/>
  <c r="CQR35" i="8"/>
  <c r="CQJ35" i="8"/>
  <c r="CQB35" i="8"/>
  <c r="CPT35" i="8"/>
  <c r="CPL35" i="8"/>
  <c r="CPD35" i="8"/>
  <c r="COV35" i="8"/>
  <c r="CON35" i="8"/>
  <c r="COF35" i="8"/>
  <c r="CNX35" i="8"/>
  <c r="CNP35" i="8"/>
  <c r="CNH35" i="8"/>
  <c r="CMZ35" i="8"/>
  <c r="CMR35" i="8"/>
  <c r="CMJ35" i="8"/>
  <c r="CMB35" i="8"/>
  <c r="CLT35" i="8"/>
  <c r="CLL35" i="8"/>
  <c r="CLD35" i="8"/>
  <c r="CKV35" i="8"/>
  <c r="CKN35" i="8"/>
  <c r="CKF35" i="8"/>
  <c r="CJX35" i="8"/>
  <c r="CJP35" i="8"/>
  <c r="CJH35" i="8"/>
  <c r="CIZ35" i="8"/>
  <c r="CIR35" i="8"/>
  <c r="CIJ35" i="8"/>
  <c r="CIB35" i="8"/>
  <c r="CHT35" i="8"/>
  <c r="CHL35" i="8"/>
  <c r="CHD35" i="8"/>
  <c r="CGV35" i="8"/>
  <c r="CGN35" i="8"/>
  <c r="CGF35" i="8"/>
  <c r="CFX35" i="8"/>
  <c r="CFP35" i="8"/>
  <c r="CFH35" i="8"/>
  <c r="CEZ35" i="8"/>
  <c r="CER35" i="8"/>
  <c r="CEJ35" i="8"/>
  <c r="CEB35" i="8"/>
  <c r="CDT35" i="8"/>
  <c r="CDL35" i="8"/>
  <c r="CDD35" i="8"/>
  <c r="CCV35" i="8"/>
  <c r="CCN35" i="8"/>
  <c r="CCF35" i="8"/>
  <c r="CBX35" i="8"/>
  <c r="CBP35" i="8"/>
  <c r="CBH35" i="8"/>
  <c r="CAZ35" i="8"/>
  <c r="CAR35" i="8"/>
  <c r="CAJ35" i="8"/>
  <c r="CAB35" i="8"/>
  <c r="BZT35" i="8"/>
  <c r="BZL35" i="8"/>
  <c r="BZD35" i="8"/>
  <c r="BYV35" i="8"/>
  <c r="BYN35" i="8"/>
  <c r="BYF35" i="8"/>
  <c r="BXX35" i="8"/>
  <c r="BXP35" i="8"/>
  <c r="BXH35" i="8"/>
  <c r="BWZ35" i="8"/>
  <c r="BWR35" i="8"/>
  <c r="BWJ35" i="8"/>
  <c r="BWB35" i="8"/>
  <c r="BVT35" i="8"/>
  <c r="BVL35" i="8"/>
  <c r="BVD35" i="8"/>
  <c r="BUV35" i="8"/>
  <c r="BUN35" i="8"/>
  <c r="BUF35" i="8"/>
  <c r="BTX35" i="8"/>
  <c r="BTP35" i="8"/>
  <c r="BTH35" i="8"/>
  <c r="BSZ35" i="8"/>
  <c r="BSR35" i="8"/>
  <c r="BSJ35" i="8"/>
  <c r="BSB35" i="8"/>
  <c r="BRT35" i="8"/>
  <c r="BRL35" i="8"/>
  <c r="BRD35" i="8"/>
  <c r="BQV35" i="8"/>
  <c r="BQN35" i="8"/>
  <c r="BQF35" i="8"/>
  <c r="BPX35" i="8"/>
  <c r="BPP35" i="8"/>
  <c r="BPH35" i="8"/>
  <c r="BOZ35" i="8"/>
  <c r="BOR35" i="8"/>
  <c r="BOJ35" i="8"/>
  <c r="BOB35" i="8"/>
  <c r="BNT35" i="8"/>
  <c r="BNL35" i="8"/>
  <c r="BND35" i="8"/>
  <c r="BMV35" i="8"/>
  <c r="BMN35" i="8"/>
  <c r="BMF35" i="8"/>
  <c r="BLX35" i="8"/>
  <c r="BLP35" i="8"/>
  <c r="BLH35" i="8"/>
  <c r="BKZ35" i="8"/>
  <c r="BKR35" i="8"/>
  <c r="BKJ35" i="8"/>
  <c r="BKB35" i="8"/>
  <c r="BJT35" i="8"/>
  <c r="BJL35" i="8"/>
  <c r="BJD35" i="8"/>
  <c r="BIV35" i="8"/>
  <c r="BIN35" i="8"/>
  <c r="BIF35" i="8"/>
  <c r="BHX35" i="8"/>
  <c r="BHP35" i="8"/>
  <c r="BHH35" i="8"/>
  <c r="BGZ35" i="8"/>
  <c r="BGR35" i="8"/>
  <c r="BGJ35" i="8"/>
  <c r="BGB35" i="8"/>
  <c r="BFT35" i="8"/>
  <c r="BFL35" i="8"/>
  <c r="BFD35" i="8"/>
  <c r="BEV35" i="8"/>
  <c r="BEN35" i="8"/>
  <c r="BEF35" i="8"/>
  <c r="BDX35" i="8"/>
  <c r="BDP35" i="8"/>
  <c r="BDH35" i="8"/>
  <c r="BCZ35" i="8"/>
  <c r="BCR35" i="8"/>
  <c r="BCJ35" i="8"/>
  <c r="BCB35" i="8"/>
  <c r="BBT35" i="8"/>
  <c r="BBL35" i="8"/>
  <c r="BBD35" i="8"/>
  <c r="BAV35" i="8"/>
  <c r="BAN35" i="8"/>
  <c r="BAF35" i="8"/>
  <c r="AZX35" i="8"/>
  <c r="AZP35" i="8"/>
  <c r="AZH35" i="8"/>
  <c r="AYZ35" i="8"/>
  <c r="AYR35" i="8"/>
  <c r="AYJ35" i="8"/>
  <c r="AYB35" i="8"/>
  <c r="AXT35" i="8"/>
  <c r="AXL35" i="8"/>
  <c r="AXD35" i="8"/>
  <c r="AWV35" i="8"/>
  <c r="AWN35" i="8"/>
  <c r="AWF35" i="8"/>
  <c r="AVX35" i="8"/>
  <c r="AVP35" i="8"/>
  <c r="AVH35" i="8"/>
  <c r="AUZ35" i="8"/>
  <c r="AUR35" i="8"/>
  <c r="AUJ35" i="8"/>
  <c r="AUB35" i="8"/>
  <c r="ATT35" i="8"/>
  <c r="ATL35" i="8"/>
  <c r="ATD35" i="8"/>
  <c r="ASV35" i="8"/>
  <c r="ASN35" i="8"/>
  <c r="ASF35" i="8"/>
  <c r="ARX35" i="8"/>
  <c r="ARP35" i="8"/>
  <c r="ARH35" i="8"/>
  <c r="AQZ35" i="8"/>
  <c r="AQR35" i="8"/>
  <c r="AQJ35" i="8"/>
  <c r="AQB35" i="8"/>
  <c r="APT35" i="8"/>
  <c r="APL35" i="8"/>
  <c r="APD35" i="8"/>
  <c r="AOV35" i="8"/>
  <c r="AON35" i="8"/>
  <c r="AOF35" i="8"/>
  <c r="ANX35" i="8"/>
  <c r="ANP35" i="8"/>
  <c r="ANH35" i="8"/>
  <c r="AMZ35" i="8"/>
  <c r="AMR35" i="8"/>
  <c r="AMJ35" i="8"/>
  <c r="AMB35" i="8"/>
  <c r="ALT35" i="8"/>
  <c r="ALL35" i="8"/>
  <c r="ALD35" i="8"/>
  <c r="AKV35" i="8"/>
  <c r="AKN35" i="8"/>
  <c r="AKF35" i="8"/>
  <c r="AJX35" i="8"/>
  <c r="AJP35" i="8"/>
  <c r="AJH35" i="8"/>
  <c r="AIZ35" i="8"/>
  <c r="AIR35" i="8"/>
  <c r="AIJ35" i="8"/>
  <c r="AIB35" i="8"/>
  <c r="AHT35" i="8"/>
  <c r="AHL35" i="8"/>
  <c r="AHD35" i="8"/>
  <c r="AGV35" i="8"/>
  <c r="AGN35" i="8"/>
  <c r="AGF35" i="8"/>
  <c r="AFX35" i="8"/>
  <c r="AFP35" i="8"/>
  <c r="AFH35" i="8"/>
  <c r="AEZ35" i="8"/>
  <c r="AER35" i="8"/>
  <c r="AEJ35" i="8"/>
  <c r="AEB35" i="8"/>
  <c r="ADT35" i="8"/>
  <c r="ADL35" i="8"/>
  <c r="ADD35" i="8"/>
  <c r="ACV35" i="8"/>
  <c r="ACN35" i="8"/>
  <c r="ACF35" i="8"/>
  <c r="ABX35" i="8"/>
  <c r="ABP35" i="8"/>
  <c r="ABH35" i="8"/>
  <c r="AAZ35" i="8"/>
  <c r="AAR35" i="8"/>
  <c r="AAJ35" i="8"/>
  <c r="AAB35" i="8"/>
  <c r="ZT35" i="8"/>
  <c r="ZL35" i="8"/>
  <c r="ZD35" i="8"/>
  <c r="YV35" i="8"/>
  <c r="YN35" i="8"/>
  <c r="YF35" i="8"/>
  <c r="XX35" i="8"/>
  <c r="XP35" i="8"/>
  <c r="XH35" i="8"/>
  <c r="WZ35" i="8"/>
  <c r="WR35" i="8"/>
  <c r="WJ35" i="8"/>
  <c r="WB35" i="8"/>
  <c r="VT35" i="8"/>
  <c r="VL35" i="8"/>
  <c r="VD35" i="8"/>
  <c r="UV35" i="8"/>
  <c r="UN35" i="8"/>
  <c r="UF35" i="8"/>
  <c r="TX35" i="8"/>
  <c r="TP35" i="8"/>
  <c r="TH35" i="8"/>
  <c r="SZ35" i="8"/>
  <c r="SR35" i="8"/>
  <c r="SJ35" i="8"/>
  <c r="SB35" i="8"/>
  <c r="RT35" i="8"/>
  <c r="RL35" i="8"/>
  <c r="RD35" i="8"/>
  <c r="QV35" i="8"/>
  <c r="QN35" i="8"/>
  <c r="QF35" i="8"/>
  <c r="PX35" i="8"/>
  <c r="PP35" i="8"/>
  <c r="PH35" i="8"/>
  <c r="OZ35" i="8"/>
  <c r="OR35" i="8"/>
  <c r="OJ35" i="8"/>
  <c r="OB35" i="8"/>
  <c r="NT35" i="8"/>
  <c r="NL35" i="8"/>
  <c r="ND35" i="8"/>
  <c r="MV35" i="8"/>
  <c r="MN35" i="8"/>
  <c r="MF35" i="8"/>
  <c r="LX35" i="8"/>
  <c r="LP35" i="8"/>
  <c r="LH35" i="8"/>
  <c r="KZ35" i="8"/>
  <c r="KR35" i="8"/>
  <c r="KJ35" i="8"/>
  <c r="KB35" i="8"/>
  <c r="JT35" i="8"/>
  <c r="JL35" i="8"/>
  <c r="JD35" i="8"/>
  <c r="IV35" i="8"/>
  <c r="IN35" i="8"/>
  <c r="IF35" i="8"/>
  <c r="HX35" i="8"/>
  <c r="HP35" i="8"/>
  <c r="HH35" i="8"/>
  <c r="GZ35" i="8"/>
  <c r="GR35" i="8"/>
  <c r="GJ35" i="8"/>
  <c r="GB35" i="8"/>
  <c r="FT35" i="8"/>
  <c r="FL35" i="8"/>
  <c r="FD35" i="8"/>
  <c r="EV35" i="8"/>
  <c r="EN35" i="8"/>
  <c r="EF35" i="8"/>
  <c r="DX35" i="8"/>
  <c r="DP35" i="8"/>
  <c r="DH35" i="8"/>
  <c r="CZ35" i="8"/>
  <c r="CR35" i="8"/>
  <c r="CJ35" i="8"/>
  <c r="CB35" i="8"/>
  <c r="BT35" i="8"/>
  <c r="BL35" i="8"/>
  <c r="BD35" i="8"/>
  <c r="AV35" i="8"/>
  <c r="AN35" i="8"/>
  <c r="AF35" i="8"/>
  <c r="X35" i="8"/>
  <c r="P35" i="8"/>
  <c r="H35" i="8"/>
  <c r="NTQ35" i="8"/>
  <c r="NST35" i="8"/>
  <c r="NSB35" i="8"/>
  <c r="NRE35" i="8"/>
  <c r="NQH35" i="8"/>
  <c r="NPP35" i="8"/>
  <c r="NOS35" i="8"/>
  <c r="NNV35" i="8"/>
  <c r="NND35" i="8"/>
  <c r="NMG35" i="8"/>
  <c r="NLJ35" i="8"/>
  <c r="NKR35" i="8"/>
  <c r="NJU35" i="8"/>
  <c r="NIX35" i="8"/>
  <c r="NIF35" i="8"/>
  <c r="NHI35" i="8"/>
  <c r="NGL35" i="8"/>
  <c r="NFT35" i="8"/>
  <c r="NEW35" i="8"/>
  <c r="NDZ35" i="8"/>
  <c r="NDH35" i="8"/>
  <c r="NCK35" i="8"/>
  <c r="NBN35" i="8"/>
  <c r="NAV35" i="8"/>
  <c r="MZY35" i="8"/>
  <c r="MZB35" i="8"/>
  <c r="MYJ35" i="8"/>
  <c r="MXM35" i="8"/>
  <c r="MWP35" i="8"/>
  <c r="MVX35" i="8"/>
  <c r="MVA35" i="8"/>
  <c r="MUD35" i="8"/>
  <c r="MTL35" i="8"/>
  <c r="MSO35" i="8"/>
  <c r="MRR35" i="8"/>
  <c r="MQZ35" i="8"/>
  <c r="MQC35" i="8"/>
  <c r="MPF35" i="8"/>
  <c r="MON35" i="8"/>
  <c r="MNQ35" i="8"/>
  <c r="MMT35" i="8"/>
  <c r="MMB35" i="8"/>
  <c r="MLE35" i="8"/>
  <c r="MKH35" i="8"/>
  <c r="MJP35" i="8"/>
  <c r="MIS35" i="8"/>
  <c r="MHV35" i="8"/>
  <c r="MHD35" i="8"/>
  <c r="MGG35" i="8"/>
  <c r="MFJ35" i="8"/>
  <c r="MER35" i="8"/>
  <c r="MDU35" i="8"/>
  <c r="MCX35" i="8"/>
  <c r="MCF35" i="8"/>
  <c r="MBI35" i="8"/>
  <c r="MAL35" i="8"/>
  <c r="LZT35" i="8"/>
  <c r="LYW35" i="8"/>
  <c r="LXZ35" i="8"/>
  <c r="LXH35" i="8"/>
  <c r="LWK35" i="8"/>
  <c r="LVN35" i="8"/>
  <c r="LUV35" i="8"/>
  <c r="LTY35" i="8"/>
  <c r="LTB35" i="8"/>
  <c r="LSJ35" i="8"/>
  <c r="LRM35" i="8"/>
  <c r="LQP35" i="8"/>
  <c r="LPX35" i="8"/>
  <c r="LPA35" i="8"/>
  <c r="LOD35" i="8"/>
  <c r="LNL35" i="8"/>
  <c r="LMO35" i="8"/>
  <c r="LLY35" i="8"/>
  <c r="LLI35" i="8"/>
  <c r="LKS35" i="8"/>
  <c r="LKC35" i="8"/>
  <c r="LJM35" i="8"/>
  <c r="LIW35" i="8"/>
  <c r="LIM35" i="8"/>
  <c r="LIE35" i="8"/>
  <c r="LHW35" i="8"/>
  <c r="LHO35" i="8"/>
  <c r="LHG35" i="8"/>
  <c r="LGY35" i="8"/>
  <c r="LGQ35" i="8"/>
  <c r="LGI35" i="8"/>
  <c r="LGA35" i="8"/>
  <c r="LFS35" i="8"/>
  <c r="LFK35" i="8"/>
  <c r="LFC35" i="8"/>
  <c r="LEU35" i="8"/>
  <c r="LEM35" i="8"/>
  <c r="LEE35" i="8"/>
  <c r="LDW35" i="8"/>
  <c r="LDO35" i="8"/>
  <c r="LDG35" i="8"/>
  <c r="LCY35" i="8"/>
  <c r="LCQ35" i="8"/>
  <c r="LCI35" i="8"/>
  <c r="LCA35" i="8"/>
  <c r="LBS35" i="8"/>
  <c r="LBK35" i="8"/>
  <c r="LBC35" i="8"/>
  <c r="LAU35" i="8"/>
  <c r="LAM35" i="8"/>
  <c r="LAE35" i="8"/>
  <c r="KZW35" i="8"/>
  <c r="KZO35" i="8"/>
  <c r="KZG35" i="8"/>
  <c r="KYY35" i="8"/>
  <c r="KYQ35" i="8"/>
  <c r="KYI35" i="8"/>
  <c r="KYA35" i="8"/>
  <c r="KXS35" i="8"/>
  <c r="KXK35" i="8"/>
  <c r="KXC35" i="8"/>
  <c r="KWU35" i="8"/>
  <c r="KWM35" i="8"/>
  <c r="KWE35" i="8"/>
  <c r="KVW35" i="8"/>
  <c r="KVO35" i="8"/>
  <c r="KVG35" i="8"/>
  <c r="KUY35" i="8"/>
  <c r="KUQ35" i="8"/>
  <c r="KUI35" i="8"/>
  <c r="KUA35" i="8"/>
  <c r="KTS35" i="8"/>
  <c r="KTK35" i="8"/>
  <c r="KTC35" i="8"/>
  <c r="KSU35" i="8"/>
  <c r="KSM35" i="8"/>
  <c r="KSE35" i="8"/>
  <c r="KRW35" i="8"/>
  <c r="KRO35" i="8"/>
  <c r="KRG35" i="8"/>
  <c r="KQY35" i="8"/>
  <c r="KQQ35" i="8"/>
  <c r="KQI35" i="8"/>
  <c r="KQA35" i="8"/>
  <c r="KPS35" i="8"/>
  <c r="KPK35" i="8"/>
  <c r="KPC35" i="8"/>
  <c r="KOU35" i="8"/>
  <c r="KOM35" i="8"/>
  <c r="KOE35" i="8"/>
  <c r="KNW35" i="8"/>
  <c r="KNO35" i="8"/>
  <c r="KNG35" i="8"/>
  <c r="KMY35" i="8"/>
  <c r="KMQ35" i="8"/>
  <c r="KMI35" i="8"/>
  <c r="KMA35" i="8"/>
  <c r="KLS35" i="8"/>
  <c r="KLK35" i="8"/>
  <c r="KLC35" i="8"/>
  <c r="KKU35" i="8"/>
  <c r="KKM35" i="8"/>
  <c r="KKE35" i="8"/>
  <c r="KJW35" i="8"/>
  <c r="KJO35" i="8"/>
  <c r="KJG35" i="8"/>
  <c r="KIY35" i="8"/>
  <c r="KIQ35" i="8"/>
  <c r="KII35" i="8"/>
  <c r="KIA35" i="8"/>
  <c r="KHS35" i="8"/>
  <c r="KHK35" i="8"/>
  <c r="KHC35" i="8"/>
  <c r="KGU35" i="8"/>
  <c r="KGM35" i="8"/>
  <c r="KGE35" i="8"/>
  <c r="KFW35" i="8"/>
  <c r="KFO35" i="8"/>
  <c r="KFG35" i="8"/>
  <c r="KEY35" i="8"/>
  <c r="KEQ35" i="8"/>
  <c r="KEI35" i="8"/>
  <c r="KEA35" i="8"/>
  <c r="KDS35" i="8"/>
  <c r="KDK35" i="8"/>
  <c r="KDC35" i="8"/>
  <c r="KCU35" i="8"/>
  <c r="KCM35" i="8"/>
  <c r="KCE35" i="8"/>
  <c r="KBW35" i="8"/>
  <c r="KBO35" i="8"/>
  <c r="KBG35" i="8"/>
  <c r="KAY35" i="8"/>
  <c r="KAQ35" i="8"/>
  <c r="KAI35" i="8"/>
  <c r="KAA35" i="8"/>
  <c r="JZS35" i="8"/>
  <c r="JZK35" i="8"/>
  <c r="JZC35" i="8"/>
  <c r="JYU35" i="8"/>
  <c r="JYM35" i="8"/>
  <c r="JYE35" i="8"/>
  <c r="JXW35" i="8"/>
  <c r="JXO35" i="8"/>
  <c r="JXG35" i="8"/>
  <c r="JWY35" i="8"/>
  <c r="JWQ35" i="8"/>
  <c r="JWI35" i="8"/>
  <c r="JWA35" i="8"/>
  <c r="JVS35" i="8"/>
  <c r="JVK35" i="8"/>
  <c r="JVC35" i="8"/>
  <c r="JUU35" i="8"/>
  <c r="JUM35" i="8"/>
  <c r="JUE35" i="8"/>
  <c r="JTW35" i="8"/>
  <c r="JTO35" i="8"/>
  <c r="JTG35" i="8"/>
  <c r="JSY35" i="8"/>
  <c r="JSQ35" i="8"/>
  <c r="JSI35" i="8"/>
  <c r="JSA35" i="8"/>
  <c r="JRS35" i="8"/>
  <c r="JRK35" i="8"/>
  <c r="JRC35" i="8"/>
  <c r="JQU35" i="8"/>
  <c r="JQM35" i="8"/>
  <c r="JQE35" i="8"/>
  <c r="JPW35" i="8"/>
  <c r="JPO35" i="8"/>
  <c r="JPG35" i="8"/>
  <c r="JOY35" i="8"/>
  <c r="JOQ35" i="8"/>
  <c r="JOI35" i="8"/>
  <c r="JOA35" i="8"/>
  <c r="JNS35" i="8"/>
  <c r="JNK35" i="8"/>
  <c r="JNC35" i="8"/>
  <c r="JMU35" i="8"/>
  <c r="JMM35" i="8"/>
  <c r="JME35" i="8"/>
  <c r="JLW35" i="8"/>
  <c r="JLO35" i="8"/>
  <c r="JLG35" i="8"/>
  <c r="JKY35" i="8"/>
  <c r="JKQ35" i="8"/>
  <c r="JKI35" i="8"/>
  <c r="JKA35" i="8"/>
  <c r="JJS35" i="8"/>
  <c r="JJK35" i="8"/>
  <c r="JJC35" i="8"/>
  <c r="JIU35" i="8"/>
  <c r="JIM35" i="8"/>
  <c r="JIE35" i="8"/>
  <c r="JHW35" i="8"/>
  <c r="JHO35" i="8"/>
  <c r="JHG35" i="8"/>
  <c r="JGY35" i="8"/>
  <c r="JGQ35" i="8"/>
  <c r="JGI35" i="8"/>
  <c r="JGA35" i="8"/>
  <c r="JFS35" i="8"/>
  <c r="JFK35" i="8"/>
  <c r="JFC35" i="8"/>
  <c r="JEU35" i="8"/>
  <c r="JEM35" i="8"/>
  <c r="JEE35" i="8"/>
  <c r="JDW35" i="8"/>
  <c r="JDO35" i="8"/>
  <c r="JDG35" i="8"/>
  <c r="JCY35" i="8"/>
  <c r="JCQ35" i="8"/>
  <c r="JCI35" i="8"/>
  <c r="JCA35" i="8"/>
  <c r="JBS35" i="8"/>
  <c r="JBK35" i="8"/>
  <c r="JBC35" i="8"/>
  <c r="JAU35" i="8"/>
  <c r="JAM35" i="8"/>
  <c r="JAE35" i="8"/>
  <c r="IZW35" i="8"/>
  <c r="IZO35" i="8"/>
  <c r="IZG35" i="8"/>
  <c r="IYY35" i="8"/>
  <c r="IYQ35" i="8"/>
  <c r="IYI35" i="8"/>
  <c r="IYA35" i="8"/>
  <c r="IXS35" i="8"/>
  <c r="IXK35" i="8"/>
  <c r="IXC35" i="8"/>
  <c r="IWU35" i="8"/>
  <c r="IWM35" i="8"/>
  <c r="IWE35" i="8"/>
  <c r="IVW35" i="8"/>
  <c r="IVO35" i="8"/>
  <c r="IVG35" i="8"/>
  <c r="IUY35" i="8"/>
  <c r="IUQ35" i="8"/>
  <c r="IUI35" i="8"/>
  <c r="IUA35" i="8"/>
  <c r="ITS35" i="8"/>
  <c r="ITK35" i="8"/>
  <c r="ITC35" i="8"/>
  <c r="ISU35" i="8"/>
  <c r="ISM35" i="8"/>
  <c r="ISE35" i="8"/>
  <c r="IRW35" i="8"/>
  <c r="IRO35" i="8"/>
  <c r="IRG35" i="8"/>
  <c r="IQY35" i="8"/>
  <c r="IQQ35" i="8"/>
  <c r="IQI35" i="8"/>
  <c r="IQA35" i="8"/>
  <c r="IPS35" i="8"/>
  <c r="IPK35" i="8"/>
  <c r="IPC35" i="8"/>
  <c r="IOU35" i="8"/>
  <c r="IOM35" i="8"/>
  <c r="IOE35" i="8"/>
  <c r="INW35" i="8"/>
  <c r="INO35" i="8"/>
  <c r="ING35" i="8"/>
  <c r="IMY35" i="8"/>
  <c r="IMQ35" i="8"/>
  <c r="IMI35" i="8"/>
  <c r="IMA35" i="8"/>
  <c r="ILS35" i="8"/>
  <c r="ILK35" i="8"/>
  <c r="ILC35" i="8"/>
  <c r="IKU35" i="8"/>
  <c r="IKM35" i="8"/>
  <c r="IKE35" i="8"/>
  <c r="IJW35" i="8"/>
  <c r="IJO35" i="8"/>
  <c r="IJG35" i="8"/>
  <c r="IIY35" i="8"/>
  <c r="IIQ35" i="8"/>
  <c r="III35" i="8"/>
  <c r="IIA35" i="8"/>
  <c r="IHS35" i="8"/>
  <c r="IHK35" i="8"/>
  <c r="IHC35" i="8"/>
  <c r="IGU35" i="8"/>
  <c r="IGM35" i="8"/>
  <c r="IGE35" i="8"/>
  <c r="IFW35" i="8"/>
  <c r="IFO35" i="8"/>
  <c r="IFG35" i="8"/>
  <c r="IEY35" i="8"/>
  <c r="IEQ35" i="8"/>
  <c r="IEI35" i="8"/>
  <c r="IEA35" i="8"/>
  <c r="IDS35" i="8"/>
  <c r="IDK35" i="8"/>
  <c r="IDC35" i="8"/>
  <c r="ICU35" i="8"/>
  <c r="ICM35" i="8"/>
  <c r="ICE35" i="8"/>
  <c r="IBW35" i="8"/>
  <c r="IBO35" i="8"/>
  <c r="IBG35" i="8"/>
  <c r="IAY35" i="8"/>
  <c r="IAQ35" i="8"/>
  <c r="IAI35" i="8"/>
  <c r="IAA35" i="8"/>
  <c r="HZS35" i="8"/>
  <c r="HZK35" i="8"/>
  <c r="HZC35" i="8"/>
  <c r="HYU35" i="8"/>
  <c r="HYM35" i="8"/>
  <c r="HYE35" i="8"/>
  <c r="HXW35" i="8"/>
  <c r="HXO35" i="8"/>
  <c r="HXG35" i="8"/>
  <c r="HWY35" i="8"/>
  <c r="HWQ35" i="8"/>
  <c r="HWI35" i="8"/>
  <c r="HWA35" i="8"/>
  <c r="HVS35" i="8"/>
  <c r="HVK35" i="8"/>
  <c r="HVC35" i="8"/>
  <c r="HUU35" i="8"/>
  <c r="HUM35" i="8"/>
  <c r="HUE35" i="8"/>
  <c r="HTW35" i="8"/>
  <c r="HTO35" i="8"/>
  <c r="HTG35" i="8"/>
  <c r="HSY35" i="8"/>
  <c r="HSQ35" i="8"/>
  <c r="HSI35" i="8"/>
  <c r="HSA35" i="8"/>
  <c r="HRS35" i="8"/>
  <c r="HRK35" i="8"/>
  <c r="HRC35" i="8"/>
  <c r="HQU35" i="8"/>
  <c r="HQM35" i="8"/>
  <c r="HQE35" i="8"/>
  <c r="HPW35" i="8"/>
  <c r="HPO35" i="8"/>
  <c r="HPG35" i="8"/>
  <c r="HOY35" i="8"/>
  <c r="HOQ35" i="8"/>
  <c r="HOI35" i="8"/>
  <c r="HOA35" i="8"/>
  <c r="HNS35" i="8"/>
  <c r="HNK35" i="8"/>
  <c r="HNC35" i="8"/>
  <c r="HMU35" i="8"/>
  <c r="HMM35" i="8"/>
  <c r="HME35" i="8"/>
  <c r="HLW35" i="8"/>
  <c r="HLO35" i="8"/>
  <c r="HLG35" i="8"/>
  <c r="HKY35" i="8"/>
  <c r="HKQ35" i="8"/>
  <c r="HKI35" i="8"/>
  <c r="HKA35" i="8"/>
  <c r="HJS35" i="8"/>
  <c r="HJK35" i="8"/>
  <c r="HJC35" i="8"/>
  <c r="HIU35" i="8"/>
  <c r="HIM35" i="8"/>
  <c r="HIE35" i="8"/>
  <c r="HHW35" i="8"/>
  <c r="HHO35" i="8"/>
  <c r="HHG35" i="8"/>
  <c r="HGY35" i="8"/>
  <c r="HGQ35" i="8"/>
  <c r="HGI35" i="8"/>
  <c r="HGA35" i="8"/>
  <c r="HFS35" i="8"/>
  <c r="HFK35" i="8"/>
  <c r="HFC35" i="8"/>
  <c r="HEU35" i="8"/>
  <c r="HEM35" i="8"/>
  <c r="HEE35" i="8"/>
  <c r="HDW35" i="8"/>
  <c r="HDO35" i="8"/>
  <c r="HDG35" i="8"/>
  <c r="HCY35" i="8"/>
  <c r="HCQ35" i="8"/>
  <c r="HCI35" i="8"/>
  <c r="HCA35" i="8"/>
  <c r="HBS35" i="8"/>
  <c r="HBK35" i="8"/>
  <c r="HBC35" i="8"/>
  <c r="HAU35" i="8"/>
  <c r="HAM35" i="8"/>
  <c r="HAE35" i="8"/>
  <c r="GZW35" i="8"/>
  <c r="GZO35" i="8"/>
  <c r="GZG35" i="8"/>
  <c r="GYY35" i="8"/>
  <c r="GYQ35" i="8"/>
  <c r="GYI35" i="8"/>
  <c r="GYA35" i="8"/>
  <c r="GXS35" i="8"/>
  <c r="GXK35" i="8"/>
  <c r="GXC35" i="8"/>
  <c r="GWU35" i="8"/>
  <c r="GWM35" i="8"/>
  <c r="GWE35" i="8"/>
  <c r="GVW35" i="8"/>
  <c r="GVO35" i="8"/>
  <c r="GVG35" i="8"/>
  <c r="GUY35" i="8"/>
  <c r="GUQ35" i="8"/>
  <c r="GUI35" i="8"/>
  <c r="GUA35" i="8"/>
  <c r="GTS35" i="8"/>
  <c r="GTK35" i="8"/>
  <c r="GTC35" i="8"/>
  <c r="GSU35" i="8"/>
  <c r="GSM35" i="8"/>
  <c r="GSE35" i="8"/>
  <c r="GRW35" i="8"/>
  <c r="GRO35" i="8"/>
  <c r="GRG35" i="8"/>
  <c r="GQY35" i="8"/>
  <c r="GQQ35" i="8"/>
  <c r="GQI35" i="8"/>
  <c r="GQA35" i="8"/>
  <c r="GPS35" i="8"/>
  <c r="GPK35" i="8"/>
  <c r="GPC35" i="8"/>
  <c r="GOU35" i="8"/>
  <c r="GOM35" i="8"/>
  <c r="GOE35" i="8"/>
  <c r="GNW35" i="8"/>
  <c r="GNO35" i="8"/>
  <c r="GNG35" i="8"/>
  <c r="GMY35" i="8"/>
  <c r="GMQ35" i="8"/>
  <c r="GMI35" i="8"/>
  <c r="GMA35" i="8"/>
  <c r="GLS35" i="8"/>
  <c r="GLK35" i="8"/>
  <c r="GLC35" i="8"/>
  <c r="GKU35" i="8"/>
  <c r="GKM35" i="8"/>
  <c r="GKE35" i="8"/>
  <c r="GJW35" i="8"/>
  <c r="GJO35" i="8"/>
  <c r="GJG35" i="8"/>
  <c r="GIY35" i="8"/>
  <c r="GIQ35" i="8"/>
  <c r="GII35" i="8"/>
  <c r="GIA35" i="8"/>
  <c r="GHS35" i="8"/>
  <c r="GHK35" i="8"/>
  <c r="GHC35" i="8"/>
  <c r="GGU35" i="8"/>
  <c r="GGM35" i="8"/>
  <c r="GGE35" i="8"/>
  <c r="GFW35" i="8"/>
  <c r="GFO35" i="8"/>
  <c r="GFG35" i="8"/>
  <c r="GEY35" i="8"/>
  <c r="GEQ35" i="8"/>
  <c r="GEI35" i="8"/>
  <c r="GEA35" i="8"/>
  <c r="GDS35" i="8"/>
  <c r="GDK35" i="8"/>
  <c r="GDC35" i="8"/>
  <c r="GCU35" i="8"/>
  <c r="GCM35" i="8"/>
  <c r="GCE35" i="8"/>
  <c r="GBW35" i="8"/>
  <c r="GBO35" i="8"/>
  <c r="GBG35" i="8"/>
  <c r="GAY35" i="8"/>
  <c r="GAQ35" i="8"/>
  <c r="GAI35" i="8"/>
  <c r="GAA35" i="8"/>
  <c r="FZS35" i="8"/>
  <c r="FZK35" i="8"/>
  <c r="FZC35" i="8"/>
  <c r="FYU35" i="8"/>
  <c r="FYM35" i="8"/>
  <c r="FYE35" i="8"/>
  <c r="FXW35" i="8"/>
  <c r="FXO35" i="8"/>
  <c r="FXG35" i="8"/>
  <c r="FWY35" i="8"/>
  <c r="FWQ35" i="8"/>
  <c r="FWI35" i="8"/>
  <c r="FWA35" i="8"/>
  <c r="FVS35" i="8"/>
  <c r="FVK35" i="8"/>
  <c r="FVC35" i="8"/>
  <c r="FUU35" i="8"/>
  <c r="FUM35" i="8"/>
  <c r="FUE35" i="8"/>
  <c r="FTW35" i="8"/>
  <c r="FTO35" i="8"/>
  <c r="FTG35" i="8"/>
  <c r="FSY35" i="8"/>
  <c r="FSQ35" i="8"/>
  <c r="FSI35" i="8"/>
  <c r="FSA35" i="8"/>
  <c r="FRS35" i="8"/>
  <c r="FRK35" i="8"/>
  <c r="FRC35" i="8"/>
  <c r="FQU35" i="8"/>
  <c r="FQM35" i="8"/>
  <c r="FQE35" i="8"/>
  <c r="FPW35" i="8"/>
  <c r="FPO35" i="8"/>
  <c r="FPG35" i="8"/>
  <c r="FOY35" i="8"/>
  <c r="FOQ35" i="8"/>
  <c r="FOI35" i="8"/>
  <c r="FOA35" i="8"/>
  <c r="FNS35" i="8"/>
  <c r="FNK35" i="8"/>
  <c r="FNC35" i="8"/>
  <c r="FMU35" i="8"/>
  <c r="FMM35" i="8"/>
  <c r="FME35" i="8"/>
  <c r="FLW35" i="8"/>
  <c r="FLO35" i="8"/>
  <c r="FLG35" i="8"/>
  <c r="FKY35" i="8"/>
  <c r="FKQ35" i="8"/>
  <c r="FKI35" i="8"/>
  <c r="FKA35" i="8"/>
  <c r="FJS35" i="8"/>
  <c r="FJK35" i="8"/>
  <c r="FJC35" i="8"/>
  <c r="FIU35" i="8"/>
  <c r="FIM35" i="8"/>
  <c r="FIE35" i="8"/>
  <c r="FHW35" i="8"/>
  <c r="FHO35" i="8"/>
  <c r="FHG35" i="8"/>
  <c r="FGY35" i="8"/>
  <c r="FGQ35" i="8"/>
  <c r="FGI35" i="8"/>
  <c r="FGA35" i="8"/>
  <c r="FFS35" i="8"/>
  <c r="FFK35" i="8"/>
  <c r="FFC35" i="8"/>
  <c r="FEU35" i="8"/>
  <c r="FEM35" i="8"/>
  <c r="FEE35" i="8"/>
  <c r="FDW35" i="8"/>
  <c r="FDO35" i="8"/>
  <c r="FDG35" i="8"/>
  <c r="FCY35" i="8"/>
  <c r="FCQ35" i="8"/>
  <c r="FCI35" i="8"/>
  <c r="FCA35" i="8"/>
  <c r="FBS35" i="8"/>
  <c r="FBK35" i="8"/>
  <c r="FBC35" i="8"/>
  <c r="FAU35" i="8"/>
  <c r="FAM35" i="8"/>
  <c r="FAE35" i="8"/>
  <c r="EZW35" i="8"/>
  <c r="EZO35" i="8"/>
  <c r="EZG35" i="8"/>
  <c r="EYY35" i="8"/>
  <c r="EYQ35" i="8"/>
  <c r="EYI35" i="8"/>
  <c r="EYA35" i="8"/>
  <c r="EXS35" i="8"/>
  <c r="EXK35" i="8"/>
  <c r="EXC35" i="8"/>
  <c r="EWU35" i="8"/>
  <c r="EWM35" i="8"/>
  <c r="EWE35" i="8"/>
  <c r="EVW35" i="8"/>
  <c r="EVO35" i="8"/>
  <c r="EVG35" i="8"/>
  <c r="EUY35" i="8"/>
  <c r="EUQ35" i="8"/>
  <c r="EUI35" i="8"/>
  <c r="EUA35" i="8"/>
  <c r="ETS35" i="8"/>
  <c r="ETK35" i="8"/>
  <c r="ETC35" i="8"/>
  <c r="ESU35" i="8"/>
  <c r="ESM35" i="8"/>
  <c r="ESE35" i="8"/>
  <c r="ERW35" i="8"/>
  <c r="ERO35" i="8"/>
  <c r="ERG35" i="8"/>
  <c r="EQY35" i="8"/>
  <c r="EQQ35" i="8"/>
  <c r="EQI35" i="8"/>
  <c r="EQA35" i="8"/>
  <c r="EPS35" i="8"/>
  <c r="EPK35" i="8"/>
  <c r="EPC35" i="8"/>
  <c r="EOU35" i="8"/>
  <c r="EOM35" i="8"/>
  <c r="EOE35" i="8"/>
  <c r="ENW35" i="8"/>
  <c r="ENO35" i="8"/>
  <c r="ENG35" i="8"/>
  <c r="EMY35" i="8"/>
  <c r="EMQ35" i="8"/>
  <c r="EMI35" i="8"/>
  <c r="EMA35" i="8"/>
  <c r="ELS35" i="8"/>
  <c r="ELK35" i="8"/>
  <c r="ELC35" i="8"/>
  <c r="EKU35" i="8"/>
  <c r="EKM35" i="8"/>
  <c r="EKE35" i="8"/>
  <c r="EJW35" i="8"/>
  <c r="EJO35" i="8"/>
  <c r="EJG35" i="8"/>
  <c r="EIY35" i="8"/>
  <c r="EIQ35" i="8"/>
  <c r="EII35" i="8"/>
  <c r="EIA35" i="8"/>
  <c r="EHS35" i="8"/>
  <c r="EHK35" i="8"/>
  <c r="EHC35" i="8"/>
  <c r="EGU35" i="8"/>
  <c r="EGM35" i="8"/>
  <c r="EGE35" i="8"/>
  <c r="EFW35" i="8"/>
  <c r="EFO35" i="8"/>
  <c r="EFG35" i="8"/>
  <c r="EEY35" i="8"/>
  <c r="EEQ35" i="8"/>
  <c r="EEI35" i="8"/>
  <c r="EEA35" i="8"/>
  <c r="EDS35" i="8"/>
  <c r="EDK35" i="8"/>
  <c r="EDC35" i="8"/>
  <c r="ECU35" i="8"/>
  <c r="ECM35" i="8"/>
  <c r="ECE35" i="8"/>
  <c r="EBW35" i="8"/>
  <c r="EBO35" i="8"/>
  <c r="EBG35" i="8"/>
  <c r="EAY35" i="8"/>
  <c r="EAQ35" i="8"/>
  <c r="EAI35" i="8"/>
  <c r="EAA35" i="8"/>
  <c r="DZS35" i="8"/>
  <c r="DZK35" i="8"/>
  <c r="DZC35" i="8"/>
  <c r="DYU35" i="8"/>
  <c r="DYM35" i="8"/>
  <c r="DYE35" i="8"/>
  <c r="DXW35" i="8"/>
  <c r="DXO35" i="8"/>
  <c r="DXG35" i="8"/>
  <c r="DWY35" i="8"/>
  <c r="DWQ35" i="8"/>
  <c r="DWI35" i="8"/>
  <c r="DWA35" i="8"/>
  <c r="DVS35" i="8"/>
  <c r="DVK35" i="8"/>
  <c r="DVC35" i="8"/>
  <c r="DUU35" i="8"/>
  <c r="DUM35" i="8"/>
  <c r="DUE35" i="8"/>
  <c r="DTW35" i="8"/>
  <c r="DTO35" i="8"/>
  <c r="DTG35" i="8"/>
  <c r="DSY35" i="8"/>
  <c r="DSQ35" i="8"/>
  <c r="DSI35" i="8"/>
  <c r="DSA35" i="8"/>
  <c r="DRS35" i="8"/>
  <c r="DRK35" i="8"/>
  <c r="DRC35" i="8"/>
  <c r="DQU35" i="8"/>
  <c r="DQM35" i="8"/>
  <c r="DQE35" i="8"/>
  <c r="DPW35" i="8"/>
  <c r="DPO35" i="8"/>
  <c r="DPG35" i="8"/>
  <c r="DOY35" i="8"/>
  <c r="DOQ35" i="8"/>
  <c r="DOI35" i="8"/>
  <c r="DOA35" i="8"/>
  <c r="DNS35" i="8"/>
  <c r="DNK35" i="8"/>
  <c r="DNC35" i="8"/>
  <c r="DMU35" i="8"/>
  <c r="DMM35" i="8"/>
  <c r="DME35" i="8"/>
  <c r="DLW35" i="8"/>
  <c r="DLO35" i="8"/>
  <c r="DLG35" i="8"/>
  <c r="DKY35" i="8"/>
  <c r="DKQ35" i="8"/>
  <c r="DKI35" i="8"/>
  <c r="DKA35" i="8"/>
  <c r="DJS35" i="8"/>
  <c r="DJK35" i="8"/>
  <c r="DJC35" i="8"/>
  <c r="DIU35" i="8"/>
  <c r="DIM35" i="8"/>
  <c r="DIE35" i="8"/>
  <c r="DHW35" i="8"/>
  <c r="DHO35" i="8"/>
  <c r="DHG35" i="8"/>
  <c r="DGY35" i="8"/>
  <c r="DGQ35" i="8"/>
  <c r="DGI35" i="8"/>
  <c r="DGA35" i="8"/>
  <c r="DFS35" i="8"/>
  <c r="DFK35" i="8"/>
  <c r="DFC35" i="8"/>
  <c r="DEU35" i="8"/>
  <c r="DEM35" i="8"/>
  <c r="DEE35" i="8"/>
  <c r="DDW35" i="8"/>
  <c r="DDO35" i="8"/>
  <c r="DDG35" i="8"/>
  <c r="DCY35" i="8"/>
  <c r="DCQ35" i="8"/>
  <c r="DCI35" i="8"/>
  <c r="DCA35" i="8"/>
  <c r="DBS35" i="8"/>
  <c r="DBK35" i="8"/>
  <c r="DBC35" i="8"/>
  <c r="DAU35" i="8"/>
  <c r="DAM35" i="8"/>
  <c r="DAE35" i="8"/>
  <c r="CZW35" i="8"/>
  <c r="CZO35" i="8"/>
  <c r="CZG35" i="8"/>
  <c r="CYY35" i="8"/>
  <c r="CYQ35" i="8"/>
  <c r="CYI35" i="8"/>
  <c r="CYA35" i="8"/>
  <c r="CXS35" i="8"/>
  <c r="CXK35" i="8"/>
  <c r="CXC35" i="8"/>
  <c r="CWU35" i="8"/>
  <c r="CWM35" i="8"/>
  <c r="CWE35" i="8"/>
  <c r="CVW35" i="8"/>
  <c r="CVO35" i="8"/>
  <c r="CVG35" i="8"/>
  <c r="CUY35" i="8"/>
  <c r="CUQ35" i="8"/>
  <c r="CUI35" i="8"/>
  <c r="CUA35" i="8"/>
  <c r="CTS35" i="8"/>
  <c r="CTK35" i="8"/>
  <c r="CTC35" i="8"/>
  <c r="CSU35" i="8"/>
  <c r="CSM35" i="8"/>
  <c r="CSE35" i="8"/>
  <c r="CRW35" i="8"/>
  <c r="CRO35" i="8"/>
  <c r="CRG35" i="8"/>
  <c r="CQY35" i="8"/>
  <c r="CQQ35" i="8"/>
  <c r="CQI35" i="8"/>
  <c r="CQA35" i="8"/>
  <c r="CPS35" i="8"/>
  <c r="CPK35" i="8"/>
  <c r="CPC35" i="8"/>
  <c r="COU35" i="8"/>
  <c r="COM35" i="8"/>
  <c r="COE35" i="8"/>
  <c r="CNW35" i="8"/>
  <c r="CNO35" i="8"/>
  <c r="CNG35" i="8"/>
  <c r="CMY35" i="8"/>
  <c r="CMQ35" i="8"/>
  <c r="CMI35" i="8"/>
  <c r="CMA35" i="8"/>
  <c r="CLS35" i="8"/>
  <c r="CLK35" i="8"/>
  <c r="CLC35" i="8"/>
  <c r="CKU35" i="8"/>
  <c r="CKM35" i="8"/>
  <c r="CKE35" i="8"/>
  <c r="CJW35" i="8"/>
  <c r="CJO35" i="8"/>
  <c r="CJG35" i="8"/>
  <c r="CIY35" i="8"/>
  <c r="CIQ35" i="8"/>
  <c r="CII35" i="8"/>
  <c r="CIA35" i="8"/>
  <c r="CHS35" i="8"/>
  <c r="CHK35" i="8"/>
  <c r="CHC35" i="8"/>
  <c r="CGU35" i="8"/>
  <c r="CGM35" i="8"/>
  <c r="CGE35" i="8"/>
  <c r="CFW35" i="8"/>
  <c r="CFO35" i="8"/>
  <c r="CFG35" i="8"/>
  <c r="CEY35" i="8"/>
  <c r="CEQ35" i="8"/>
  <c r="CEI35" i="8"/>
  <c r="CEA35" i="8"/>
  <c r="CDS35" i="8"/>
  <c r="CDK35" i="8"/>
  <c r="CDC35" i="8"/>
  <c r="CCU35" i="8"/>
  <c r="CCM35" i="8"/>
  <c r="CCE35" i="8"/>
  <c r="CBW35" i="8"/>
  <c r="CBO35" i="8"/>
  <c r="CBG35" i="8"/>
  <c r="CAY35" i="8"/>
  <c r="CAQ35" i="8"/>
  <c r="CAI35" i="8"/>
  <c r="CAA35" i="8"/>
  <c r="BZS35" i="8"/>
  <c r="BZK35" i="8"/>
  <c r="BZC35" i="8"/>
  <c r="BYU35" i="8"/>
  <c r="BYM35" i="8"/>
  <c r="BYE35" i="8"/>
  <c r="BXW35" i="8"/>
  <c r="BXO35" i="8"/>
  <c r="BXG35" i="8"/>
  <c r="BWY35" i="8"/>
  <c r="BWQ35" i="8"/>
  <c r="BWI35" i="8"/>
  <c r="BWA35" i="8"/>
  <c r="BVS35" i="8"/>
  <c r="BVK35" i="8"/>
  <c r="BVC35" i="8"/>
  <c r="BUU35" i="8"/>
  <c r="BUM35" i="8"/>
  <c r="BUE35" i="8"/>
  <c r="BTW35" i="8"/>
  <c r="BTO35" i="8"/>
  <c r="BTG35" i="8"/>
  <c r="BSY35" i="8"/>
  <c r="BSQ35" i="8"/>
  <c r="BSI35" i="8"/>
  <c r="BSA35" i="8"/>
  <c r="BRS35" i="8"/>
  <c r="BRK35" i="8"/>
  <c r="BRC35" i="8"/>
  <c r="BQU35" i="8"/>
  <c r="BQM35" i="8"/>
  <c r="BQE35" i="8"/>
  <c r="BPW35" i="8"/>
  <c r="BPO35" i="8"/>
  <c r="BPG35" i="8"/>
  <c r="BOY35" i="8"/>
  <c r="BOQ35" i="8"/>
  <c r="BOI35" i="8"/>
  <c r="BOA35" i="8"/>
  <c r="BNS35" i="8"/>
  <c r="BNK35" i="8"/>
  <c r="BNC35" i="8"/>
  <c r="BMU35" i="8"/>
  <c r="BMM35" i="8"/>
  <c r="BME35" i="8"/>
  <c r="BLW35" i="8"/>
  <c r="BLO35" i="8"/>
  <c r="BLG35" i="8"/>
  <c r="BKY35" i="8"/>
  <c r="BKQ35" i="8"/>
  <c r="BKI35" i="8"/>
  <c r="BKA35" i="8"/>
  <c r="BJS35" i="8"/>
  <c r="BJK35" i="8"/>
  <c r="BJC35" i="8"/>
  <c r="BIU35" i="8"/>
  <c r="BIM35" i="8"/>
  <c r="BIE35" i="8"/>
  <c r="BHW35" i="8"/>
  <c r="BHO35" i="8"/>
  <c r="BHG35" i="8"/>
  <c r="BGY35" i="8"/>
  <c r="BGQ35" i="8"/>
  <c r="BGI35" i="8"/>
  <c r="BGA35" i="8"/>
  <c r="BFS35" i="8"/>
  <c r="BFK35" i="8"/>
  <c r="BFC35" i="8"/>
  <c r="BEU35" i="8"/>
  <c r="BEM35" i="8"/>
  <c r="BEE35" i="8"/>
  <c r="BDW35" i="8"/>
  <c r="BDO35" i="8"/>
  <c r="BDG35" i="8"/>
  <c r="BCY35" i="8"/>
  <c r="BCQ35" i="8"/>
  <c r="BCI35" i="8"/>
  <c r="BCA35" i="8"/>
  <c r="BBS35" i="8"/>
  <c r="BBK35" i="8"/>
  <c r="BBC35" i="8"/>
  <c r="BAU35" i="8"/>
  <c r="BAM35" i="8"/>
  <c r="BAE35" i="8"/>
  <c r="AZW35" i="8"/>
  <c r="AZO35" i="8"/>
  <c r="AZG35" i="8"/>
  <c r="AYY35" i="8"/>
  <c r="AYQ35" i="8"/>
  <c r="AYI35" i="8"/>
  <c r="AYA35" i="8"/>
  <c r="AXS35" i="8"/>
  <c r="AXK35" i="8"/>
  <c r="AXC35" i="8"/>
  <c r="AWU35" i="8"/>
  <c r="AWM35" i="8"/>
  <c r="AWE35" i="8"/>
  <c r="AVW35" i="8"/>
  <c r="AVO35" i="8"/>
  <c r="AVG35" i="8"/>
  <c r="AUY35" i="8"/>
  <c r="AUQ35" i="8"/>
  <c r="AUI35" i="8"/>
  <c r="AUA35" i="8"/>
  <c r="ATS35" i="8"/>
  <c r="ATK35" i="8"/>
  <c r="ATC35" i="8"/>
  <c r="ASU35" i="8"/>
  <c r="ASM35" i="8"/>
  <c r="ASE35" i="8"/>
  <c r="ARW35" i="8"/>
  <c r="ARO35" i="8"/>
  <c r="ARG35" i="8"/>
  <c r="AQY35" i="8"/>
  <c r="AQQ35" i="8"/>
  <c r="AQI35" i="8"/>
  <c r="AQA35" i="8"/>
  <c r="APS35" i="8"/>
  <c r="APK35" i="8"/>
  <c r="APC35" i="8"/>
  <c r="AOU35" i="8"/>
  <c r="AOM35" i="8"/>
  <c r="AOE35" i="8"/>
  <c r="ANW35" i="8"/>
  <c r="ANO35" i="8"/>
  <c r="ANG35" i="8"/>
  <c r="AMY35" i="8"/>
  <c r="AMQ35" i="8"/>
  <c r="AMI35" i="8"/>
  <c r="AMA35" i="8"/>
  <c r="ALS35" i="8"/>
  <c r="ALK35" i="8"/>
  <c r="ALC35" i="8"/>
  <c r="AKU35" i="8"/>
  <c r="AKM35" i="8"/>
  <c r="AKE35" i="8"/>
  <c r="AJW35" i="8"/>
  <c r="AJO35" i="8"/>
  <c r="AJG35" i="8"/>
  <c r="AIY35" i="8"/>
  <c r="AIQ35" i="8"/>
  <c r="AII35" i="8"/>
  <c r="AIA35" i="8"/>
  <c r="AHS35" i="8"/>
  <c r="AHK35" i="8"/>
  <c r="AHC35" i="8"/>
  <c r="AGU35" i="8"/>
  <c r="AGM35" i="8"/>
  <c r="AGE35" i="8"/>
  <c r="AFW35" i="8"/>
  <c r="AFO35" i="8"/>
  <c r="AFG35" i="8"/>
  <c r="AEY35" i="8"/>
  <c r="AEQ35" i="8"/>
  <c r="AEI35" i="8"/>
  <c r="AEA35" i="8"/>
  <c r="ADS35" i="8"/>
  <c r="ADK35" i="8"/>
  <c r="ADC35" i="8"/>
  <c r="ACU35" i="8"/>
  <c r="ACM35" i="8"/>
  <c r="ACE35" i="8"/>
  <c r="ABW35" i="8"/>
  <c r="ABO35" i="8"/>
  <c r="ABG35" i="8"/>
  <c r="AAY35" i="8"/>
  <c r="AAQ35" i="8"/>
  <c r="AAI35" i="8"/>
  <c r="AAA35" i="8"/>
  <c r="ZS35" i="8"/>
  <c r="ZK35" i="8"/>
  <c r="ZC35" i="8"/>
  <c r="YU35" i="8"/>
  <c r="YM35" i="8"/>
  <c r="YE35" i="8"/>
  <c r="XW35" i="8"/>
  <c r="XO35" i="8"/>
  <c r="XG35" i="8"/>
  <c r="WY35" i="8"/>
  <c r="WQ35" i="8"/>
  <c r="WI35" i="8"/>
  <c r="WA35" i="8"/>
  <c r="VS35" i="8"/>
  <c r="VK35" i="8"/>
  <c r="VC35" i="8"/>
  <c r="UU35" i="8"/>
  <c r="UM35" i="8"/>
  <c r="UE35" i="8"/>
  <c r="TW35" i="8"/>
  <c r="TO35" i="8"/>
  <c r="TG35" i="8"/>
  <c r="SY35" i="8"/>
  <c r="SQ35" i="8"/>
  <c r="SI35" i="8"/>
  <c r="SA35" i="8"/>
  <c r="RS35" i="8"/>
  <c r="RK35" i="8"/>
  <c r="RC35" i="8"/>
  <c r="QU35" i="8"/>
  <c r="QM35" i="8"/>
  <c r="QE35" i="8"/>
  <c r="PW35" i="8"/>
  <c r="PO35" i="8"/>
  <c r="PG35" i="8"/>
  <c r="OY35" i="8"/>
  <c r="OQ35" i="8"/>
  <c r="OI35" i="8"/>
  <c r="OA35" i="8"/>
  <c r="NS35" i="8"/>
  <c r="NK35" i="8"/>
  <c r="NC35" i="8"/>
  <c r="MU35" i="8"/>
  <c r="MM35" i="8"/>
  <c r="ME35" i="8"/>
  <c r="LW35" i="8"/>
  <c r="LO35" i="8"/>
  <c r="LG35" i="8"/>
  <c r="KY35" i="8"/>
  <c r="KQ35" i="8"/>
  <c r="KI35" i="8"/>
  <c r="KA35" i="8"/>
  <c r="JS35" i="8"/>
  <c r="JK35" i="8"/>
  <c r="JC35" i="8"/>
  <c r="IU35" i="8"/>
  <c r="IM35" i="8"/>
  <c r="IE35" i="8"/>
  <c r="HW35" i="8"/>
  <c r="HO35" i="8"/>
  <c r="HG35" i="8"/>
  <c r="GY35" i="8"/>
  <c r="GQ35" i="8"/>
  <c r="GI35" i="8"/>
  <c r="GA35" i="8"/>
  <c r="FS35" i="8"/>
  <c r="FK35" i="8"/>
  <c r="FC35" i="8"/>
  <c r="EU35" i="8"/>
  <c r="EM35" i="8"/>
  <c r="EE35" i="8"/>
  <c r="DW35" i="8"/>
  <c r="DO35" i="8"/>
  <c r="DG35" i="8"/>
  <c r="CY35" i="8"/>
  <c r="CQ35" i="8"/>
  <c r="CI35" i="8"/>
  <c r="CA35" i="8"/>
  <c r="BS35" i="8"/>
  <c r="BK35" i="8"/>
  <c r="BC35" i="8"/>
  <c r="AU35" i="8"/>
  <c r="AM35" i="8"/>
  <c r="AE35" i="8"/>
  <c r="W35" i="8"/>
  <c r="O35" i="8"/>
  <c r="G35" i="8"/>
  <c r="A34" i="8"/>
  <c r="D30" i="9"/>
  <c r="H30" i="9" s="1"/>
  <c r="E31" i="9"/>
  <c r="B32" i="9"/>
  <c r="C31" i="9"/>
  <c r="G31" i="9" s="1"/>
  <c r="F31" i="9"/>
  <c r="C54" i="3"/>
  <c r="D53" i="3"/>
  <c r="H52" i="3"/>
  <c r="E52" i="3"/>
  <c r="F52" i="3"/>
  <c r="G52" i="3"/>
  <c r="I51" i="3"/>
  <c r="J51" i="3" s="1"/>
  <c r="I52" i="3" l="1"/>
  <c r="J52" i="3" s="1"/>
  <c r="I30" i="9"/>
  <c r="J30" i="9" s="1"/>
  <c r="B33" i="9"/>
  <c r="C32" i="9"/>
  <c r="F32" i="9"/>
  <c r="E32" i="9"/>
  <c r="NTR36" i="8"/>
  <c r="NTJ36" i="8"/>
  <c r="NTB36" i="8"/>
  <c r="NST36" i="8"/>
  <c r="NSL36" i="8"/>
  <c r="NSD36" i="8"/>
  <c r="NRV36" i="8"/>
  <c r="NRN36" i="8"/>
  <c r="NRF36" i="8"/>
  <c r="NQX36" i="8"/>
  <c r="NQP36" i="8"/>
  <c r="NQH36" i="8"/>
  <c r="NPZ36" i="8"/>
  <c r="NPR36" i="8"/>
  <c r="NPJ36" i="8"/>
  <c r="NPB36" i="8"/>
  <c r="NOT36" i="8"/>
  <c r="NOL36" i="8"/>
  <c r="NOD36" i="8"/>
  <c r="NNV36" i="8"/>
  <c r="NNN36" i="8"/>
  <c r="NNF36" i="8"/>
  <c r="NMX36" i="8"/>
  <c r="NMP36" i="8"/>
  <c r="NMH36" i="8"/>
  <c r="NLZ36" i="8"/>
  <c r="NLR36" i="8"/>
  <c r="NLJ36" i="8"/>
  <c r="NLB36" i="8"/>
  <c r="NKT36" i="8"/>
  <c r="NKL36" i="8"/>
  <c r="NKD36" i="8"/>
  <c r="NJV36" i="8"/>
  <c r="NJN36" i="8"/>
  <c r="NJF36" i="8"/>
  <c r="NIX36" i="8"/>
  <c r="NIP36" i="8"/>
  <c r="NIH36" i="8"/>
  <c r="NHZ36" i="8"/>
  <c r="NHR36" i="8"/>
  <c r="NHJ36" i="8"/>
  <c r="NHB36" i="8"/>
  <c r="NGT36" i="8"/>
  <c r="NGL36" i="8"/>
  <c r="NGD36" i="8"/>
  <c r="NFV36" i="8"/>
  <c r="NFN36" i="8"/>
  <c r="NFF36" i="8"/>
  <c r="NEX36" i="8"/>
  <c r="NEP36" i="8"/>
  <c r="NEH36" i="8"/>
  <c r="NDZ36" i="8"/>
  <c r="NDR36" i="8"/>
  <c r="NDJ36" i="8"/>
  <c r="NDB36" i="8"/>
  <c r="NCT36" i="8"/>
  <c r="NCL36" i="8"/>
  <c r="NCD36" i="8"/>
  <c r="NBV36" i="8"/>
  <c r="NBN36" i="8"/>
  <c r="NBF36" i="8"/>
  <c r="NAX36" i="8"/>
  <c r="NAP36" i="8"/>
  <c r="NAH36" i="8"/>
  <c r="MZZ36" i="8"/>
  <c r="MZR36" i="8"/>
  <c r="MZJ36" i="8"/>
  <c r="MZB36" i="8"/>
  <c r="MYT36" i="8"/>
  <c r="MYL36" i="8"/>
  <c r="MYD36" i="8"/>
  <c r="MXV36" i="8"/>
  <c r="MXN36" i="8"/>
  <c r="MXF36" i="8"/>
  <c r="MWX36" i="8"/>
  <c r="MWP36" i="8"/>
  <c r="MWH36" i="8"/>
  <c r="MVZ36" i="8"/>
  <c r="MVR36" i="8"/>
  <c r="MVJ36" i="8"/>
  <c r="MVB36" i="8"/>
  <c r="MUT36" i="8"/>
  <c r="MUL36" i="8"/>
  <c r="MUD36" i="8"/>
  <c r="MTV36" i="8"/>
  <c r="MTN36" i="8"/>
  <c r="MTF36" i="8"/>
  <c r="MSX36" i="8"/>
  <c r="MSP36" i="8"/>
  <c r="MSH36" i="8"/>
  <c r="MRZ36" i="8"/>
  <c r="MRR36" i="8"/>
  <c r="MRJ36" i="8"/>
  <c r="MRB36" i="8"/>
  <c r="MQT36" i="8"/>
  <c r="MQL36" i="8"/>
  <c r="MQD36" i="8"/>
  <c r="MPV36" i="8"/>
  <c r="MPN36" i="8"/>
  <c r="MPF36" i="8"/>
  <c r="MOX36" i="8"/>
  <c r="MOP36" i="8"/>
  <c r="MOH36" i="8"/>
  <c r="MNZ36" i="8"/>
  <c r="MNR36" i="8"/>
  <c r="MNJ36" i="8"/>
  <c r="MNB36" i="8"/>
  <c r="MMT36" i="8"/>
  <c r="MML36" i="8"/>
  <c r="MMD36" i="8"/>
  <c r="MLV36" i="8"/>
  <c r="MLN36" i="8"/>
  <c r="MLF36" i="8"/>
  <c r="MKX36" i="8"/>
  <c r="MKP36" i="8"/>
  <c r="MKH36" i="8"/>
  <c r="MJZ36" i="8"/>
  <c r="MJR36" i="8"/>
  <c r="MJJ36" i="8"/>
  <c r="MJB36" i="8"/>
  <c r="MIT36" i="8"/>
  <c r="MIL36" i="8"/>
  <c r="MID36" i="8"/>
  <c r="MHV36" i="8"/>
  <c r="MHN36" i="8"/>
  <c r="MHF36" i="8"/>
  <c r="MGX36" i="8"/>
  <c r="MGP36" i="8"/>
  <c r="MGH36" i="8"/>
  <c r="MFZ36" i="8"/>
  <c r="MFR36" i="8"/>
  <c r="MFJ36" i="8"/>
  <c r="MFB36" i="8"/>
  <c r="MET36" i="8"/>
  <c r="MEL36" i="8"/>
  <c r="MED36" i="8"/>
  <c r="MDV36" i="8"/>
  <c r="MDN36" i="8"/>
  <c r="MDF36" i="8"/>
  <c r="MCX36" i="8"/>
  <c r="MCP36" i="8"/>
  <c r="MCH36" i="8"/>
  <c r="MBZ36" i="8"/>
  <c r="MBR36" i="8"/>
  <c r="MBJ36" i="8"/>
  <c r="MBB36" i="8"/>
  <c r="MAT36" i="8"/>
  <c r="MAL36" i="8"/>
  <c r="MAD36" i="8"/>
  <c r="LZV36" i="8"/>
  <c r="LZN36" i="8"/>
  <c r="LZF36" i="8"/>
  <c r="LYX36" i="8"/>
  <c r="LYP36" i="8"/>
  <c r="LYH36" i="8"/>
  <c r="LXZ36" i="8"/>
  <c r="LXR36" i="8"/>
  <c r="LXJ36" i="8"/>
  <c r="LXB36" i="8"/>
  <c r="LWT36" i="8"/>
  <c r="LWL36" i="8"/>
  <c r="LWD36" i="8"/>
  <c r="LVV36" i="8"/>
  <c r="LVN36" i="8"/>
  <c r="LVF36" i="8"/>
  <c r="LUX36" i="8"/>
  <c r="LUP36" i="8"/>
  <c r="LUH36" i="8"/>
  <c r="LTZ36" i="8"/>
  <c r="LTR36" i="8"/>
  <c r="LTJ36" i="8"/>
  <c r="LTB36" i="8"/>
  <c r="LST36" i="8"/>
  <c r="LSL36" i="8"/>
  <c r="LSD36" i="8"/>
  <c r="LRV36" i="8"/>
  <c r="LRN36" i="8"/>
  <c r="LRF36" i="8"/>
  <c r="LQX36" i="8"/>
  <c r="LQP36" i="8"/>
  <c r="LQH36" i="8"/>
  <c r="LPZ36" i="8"/>
  <c r="LPR36" i="8"/>
  <c r="LPJ36" i="8"/>
  <c r="LPB36" i="8"/>
  <c r="LOT36" i="8"/>
  <c r="LOL36" i="8"/>
  <c r="LOD36" i="8"/>
  <c r="LNV36" i="8"/>
  <c r="LNN36" i="8"/>
  <c r="LNF36" i="8"/>
  <c r="LMX36" i="8"/>
  <c r="LMP36" i="8"/>
  <c r="LMH36" i="8"/>
  <c r="LLZ36" i="8"/>
  <c r="LLR36" i="8"/>
  <c r="LLJ36" i="8"/>
  <c r="LLB36" i="8"/>
  <c r="LKT36" i="8"/>
  <c r="LKL36" i="8"/>
  <c r="LKD36" i="8"/>
  <c r="LJV36" i="8"/>
  <c r="LJN36" i="8"/>
  <c r="LJF36" i="8"/>
  <c r="LIX36" i="8"/>
  <c r="LIP36" i="8"/>
  <c r="LIH36" i="8"/>
  <c r="LHZ36" i="8"/>
  <c r="LHR36" i="8"/>
  <c r="LHJ36" i="8"/>
  <c r="LHB36" i="8"/>
  <c r="LGT36" i="8"/>
  <c r="LGL36" i="8"/>
  <c r="LGD36" i="8"/>
  <c r="LFV36" i="8"/>
  <c r="LFN36" i="8"/>
  <c r="LFF36" i="8"/>
  <c r="LEX36" i="8"/>
  <c r="LEP36" i="8"/>
  <c r="LEH36" i="8"/>
  <c r="LDZ36" i="8"/>
  <c r="LDR36" i="8"/>
  <c r="LDJ36" i="8"/>
  <c r="LDB36" i="8"/>
  <c r="LCT36" i="8"/>
  <c r="LCL36" i="8"/>
  <c r="LCD36" i="8"/>
  <c r="LBV36" i="8"/>
  <c r="LBN36" i="8"/>
  <c r="LBF36" i="8"/>
  <c r="LAX36" i="8"/>
  <c r="LAP36" i="8"/>
  <c r="LAH36" i="8"/>
  <c r="KZZ36" i="8"/>
  <c r="KZR36" i="8"/>
  <c r="KZJ36" i="8"/>
  <c r="KZB36" i="8"/>
  <c r="KYT36" i="8"/>
  <c r="KYL36" i="8"/>
  <c r="KYD36" i="8"/>
  <c r="KXV36" i="8"/>
  <c r="KXN36" i="8"/>
  <c r="KXF36" i="8"/>
  <c r="KWX36" i="8"/>
  <c r="KWP36" i="8"/>
  <c r="KWH36" i="8"/>
  <c r="KVZ36" i="8"/>
  <c r="KVR36" i="8"/>
  <c r="KVJ36" i="8"/>
  <c r="KVB36" i="8"/>
  <c r="KUT36" i="8"/>
  <c r="KUL36" i="8"/>
  <c r="KUD36" i="8"/>
  <c r="KTV36" i="8"/>
  <c r="KTN36" i="8"/>
  <c r="KTF36" i="8"/>
  <c r="KSX36" i="8"/>
  <c r="KSP36" i="8"/>
  <c r="KSH36" i="8"/>
  <c r="KRZ36" i="8"/>
  <c r="KRR36" i="8"/>
  <c r="KRJ36" i="8"/>
  <c r="KRB36" i="8"/>
  <c r="KQT36" i="8"/>
  <c r="KQL36" i="8"/>
  <c r="KQD36" i="8"/>
  <c r="KPV36" i="8"/>
  <c r="KPN36" i="8"/>
  <c r="KPF36" i="8"/>
  <c r="KOX36" i="8"/>
  <c r="KOP36" i="8"/>
  <c r="KOH36" i="8"/>
  <c r="KNZ36" i="8"/>
  <c r="KNR36" i="8"/>
  <c r="KNJ36" i="8"/>
  <c r="KNB36" i="8"/>
  <c r="KMT36" i="8"/>
  <c r="KML36" i="8"/>
  <c r="KMD36" i="8"/>
  <c r="KLV36" i="8"/>
  <c r="KLN36" i="8"/>
  <c r="KLF36" i="8"/>
  <c r="KKX36" i="8"/>
  <c r="KKP36" i="8"/>
  <c r="KKH36" i="8"/>
  <c r="KJZ36" i="8"/>
  <c r="KJR36" i="8"/>
  <c r="KJJ36" i="8"/>
  <c r="KJB36" i="8"/>
  <c r="KIT36" i="8"/>
  <c r="KIL36" i="8"/>
  <c r="KID36" i="8"/>
  <c r="KHV36" i="8"/>
  <c r="KHN36" i="8"/>
  <c r="KHF36" i="8"/>
  <c r="KGX36" i="8"/>
  <c r="KGP36" i="8"/>
  <c r="KGH36" i="8"/>
  <c r="KFZ36" i="8"/>
  <c r="KFR36" i="8"/>
  <c r="KFJ36" i="8"/>
  <c r="KFB36" i="8"/>
  <c r="KET36" i="8"/>
  <c r="KEL36" i="8"/>
  <c r="KED36" i="8"/>
  <c r="KDV36" i="8"/>
  <c r="KDN36" i="8"/>
  <c r="KDF36" i="8"/>
  <c r="KCX36" i="8"/>
  <c r="KCP36" i="8"/>
  <c r="KCH36" i="8"/>
  <c r="KBZ36" i="8"/>
  <c r="KBR36" i="8"/>
  <c r="KBJ36" i="8"/>
  <c r="KBB36" i="8"/>
  <c r="KAT36" i="8"/>
  <c r="KAL36" i="8"/>
  <c r="KAD36" i="8"/>
  <c r="JZV36" i="8"/>
  <c r="JZN36" i="8"/>
  <c r="JZF36" i="8"/>
  <c r="JYX36" i="8"/>
  <c r="JYP36" i="8"/>
  <c r="JYH36" i="8"/>
  <c r="JXZ36" i="8"/>
  <c r="JXR36" i="8"/>
  <c r="JXJ36" i="8"/>
  <c r="JXB36" i="8"/>
  <c r="JWT36" i="8"/>
  <c r="JWL36" i="8"/>
  <c r="JWD36" i="8"/>
  <c r="JVV36" i="8"/>
  <c r="JVN36" i="8"/>
  <c r="JVF36" i="8"/>
  <c r="JUX36" i="8"/>
  <c r="JUP36" i="8"/>
  <c r="JUH36" i="8"/>
  <c r="JTZ36" i="8"/>
  <c r="JTR36" i="8"/>
  <c r="JTJ36" i="8"/>
  <c r="JTB36" i="8"/>
  <c r="JST36" i="8"/>
  <c r="JSL36" i="8"/>
  <c r="JSD36" i="8"/>
  <c r="JRV36" i="8"/>
  <c r="JRN36" i="8"/>
  <c r="JRF36" i="8"/>
  <c r="JQX36" i="8"/>
  <c r="JQP36" i="8"/>
  <c r="JQH36" i="8"/>
  <c r="JPZ36" i="8"/>
  <c r="JPR36" i="8"/>
  <c r="JPJ36" i="8"/>
  <c r="JPB36" i="8"/>
  <c r="JOT36" i="8"/>
  <c r="JOL36" i="8"/>
  <c r="JOD36" i="8"/>
  <c r="JNV36" i="8"/>
  <c r="JNN36" i="8"/>
  <c r="JNF36" i="8"/>
  <c r="JMX36" i="8"/>
  <c r="JMP36" i="8"/>
  <c r="JMH36" i="8"/>
  <c r="JLZ36" i="8"/>
  <c r="JLR36" i="8"/>
  <c r="JLJ36" i="8"/>
  <c r="JLB36" i="8"/>
  <c r="JKT36" i="8"/>
  <c r="JKL36" i="8"/>
  <c r="JKD36" i="8"/>
  <c r="JJV36" i="8"/>
  <c r="JJN36" i="8"/>
  <c r="JJF36" i="8"/>
  <c r="JIX36" i="8"/>
  <c r="JIP36" i="8"/>
  <c r="JIH36" i="8"/>
  <c r="JHZ36" i="8"/>
  <c r="JHR36" i="8"/>
  <c r="JHJ36" i="8"/>
  <c r="JHB36" i="8"/>
  <c r="JGT36" i="8"/>
  <c r="JGL36" i="8"/>
  <c r="JGD36" i="8"/>
  <c r="JFV36" i="8"/>
  <c r="JFN36" i="8"/>
  <c r="JFF36" i="8"/>
  <c r="JEX36" i="8"/>
  <c r="JEP36" i="8"/>
  <c r="JEH36" i="8"/>
  <c r="JDZ36" i="8"/>
  <c r="JDR36" i="8"/>
  <c r="JDJ36" i="8"/>
  <c r="JDB36" i="8"/>
  <c r="JCT36" i="8"/>
  <c r="JCL36" i="8"/>
  <c r="JCD36" i="8"/>
  <c r="JBV36" i="8"/>
  <c r="JBN36" i="8"/>
  <c r="JBF36" i="8"/>
  <c r="JAX36" i="8"/>
  <c r="JAP36" i="8"/>
  <c r="JAH36" i="8"/>
  <c r="IZZ36" i="8"/>
  <c r="IZR36" i="8"/>
  <c r="IZJ36" i="8"/>
  <c r="IZB36" i="8"/>
  <c r="IYT36" i="8"/>
  <c r="IYL36" i="8"/>
  <c r="IYD36" i="8"/>
  <c r="IXV36" i="8"/>
  <c r="IXN36" i="8"/>
  <c r="IXF36" i="8"/>
  <c r="IWX36" i="8"/>
  <c r="IWP36" i="8"/>
  <c r="IWH36" i="8"/>
  <c r="IVZ36" i="8"/>
  <c r="IVR36" i="8"/>
  <c r="IVJ36" i="8"/>
  <c r="IVB36" i="8"/>
  <c r="IUT36" i="8"/>
  <c r="IUL36" i="8"/>
  <c r="IUD36" i="8"/>
  <c r="ITV36" i="8"/>
  <c r="ITN36" i="8"/>
  <c r="ITF36" i="8"/>
  <c r="ISX36" i="8"/>
  <c r="ISP36" i="8"/>
  <c r="ISH36" i="8"/>
  <c r="IRZ36" i="8"/>
  <c r="IRR36" i="8"/>
  <c r="IRJ36" i="8"/>
  <c r="IRB36" i="8"/>
  <c r="IQT36" i="8"/>
  <c r="IQL36" i="8"/>
  <c r="IQD36" i="8"/>
  <c r="IPV36" i="8"/>
  <c r="IPN36" i="8"/>
  <c r="IPF36" i="8"/>
  <c r="IOX36" i="8"/>
  <c r="IOP36" i="8"/>
  <c r="IOH36" i="8"/>
  <c r="INZ36" i="8"/>
  <c r="INR36" i="8"/>
  <c r="INJ36" i="8"/>
  <c r="INB36" i="8"/>
  <c r="IMT36" i="8"/>
  <c r="IML36" i="8"/>
  <c r="IMD36" i="8"/>
  <c r="ILV36" i="8"/>
  <c r="ILN36" i="8"/>
  <c r="ILF36" i="8"/>
  <c r="IKX36" i="8"/>
  <c r="IKP36" i="8"/>
  <c r="IKH36" i="8"/>
  <c r="IJZ36" i="8"/>
  <c r="IJR36" i="8"/>
  <c r="IJJ36" i="8"/>
  <c r="IJB36" i="8"/>
  <c r="IIT36" i="8"/>
  <c r="IIL36" i="8"/>
  <c r="IID36" i="8"/>
  <c r="IHV36" i="8"/>
  <c r="IHN36" i="8"/>
  <c r="IHF36" i="8"/>
  <c r="IGX36" i="8"/>
  <c r="IGP36" i="8"/>
  <c r="IGH36" i="8"/>
  <c r="IFZ36" i="8"/>
  <c r="IFR36" i="8"/>
  <c r="IFJ36" i="8"/>
  <c r="IFB36" i="8"/>
  <c r="IET36" i="8"/>
  <c r="IEL36" i="8"/>
  <c r="IED36" i="8"/>
  <c r="IDV36" i="8"/>
  <c r="IDN36" i="8"/>
  <c r="IDF36" i="8"/>
  <c r="ICX36" i="8"/>
  <c r="ICP36" i="8"/>
  <c r="ICH36" i="8"/>
  <c r="IBZ36" i="8"/>
  <c r="IBR36" i="8"/>
  <c r="IBJ36" i="8"/>
  <c r="IBB36" i="8"/>
  <c r="IAT36" i="8"/>
  <c r="IAL36" i="8"/>
  <c r="IAD36" i="8"/>
  <c r="HZV36" i="8"/>
  <c r="HZN36" i="8"/>
  <c r="HZF36" i="8"/>
  <c r="HYX36" i="8"/>
  <c r="HYP36" i="8"/>
  <c r="HYH36" i="8"/>
  <c r="HXZ36" i="8"/>
  <c r="HXR36" i="8"/>
  <c r="HXJ36" i="8"/>
  <c r="HXB36" i="8"/>
  <c r="HWT36" i="8"/>
  <c r="HWL36" i="8"/>
  <c r="HWD36" i="8"/>
  <c r="HVV36" i="8"/>
  <c r="HVN36" i="8"/>
  <c r="HVF36" i="8"/>
  <c r="HUX36" i="8"/>
  <c r="HUP36" i="8"/>
  <c r="HUH36" i="8"/>
  <c r="HTZ36" i="8"/>
  <c r="HTR36" i="8"/>
  <c r="HTJ36" i="8"/>
  <c r="HTB36" i="8"/>
  <c r="HST36" i="8"/>
  <c r="HSL36" i="8"/>
  <c r="HSD36" i="8"/>
  <c r="HRV36" i="8"/>
  <c r="HRN36" i="8"/>
  <c r="HRF36" i="8"/>
  <c r="HQX36" i="8"/>
  <c r="HQP36" i="8"/>
  <c r="HQH36" i="8"/>
  <c r="HPZ36" i="8"/>
  <c r="HPR36" i="8"/>
  <c r="HPJ36" i="8"/>
  <c r="HPB36" i="8"/>
  <c r="HOT36" i="8"/>
  <c r="HOL36" i="8"/>
  <c r="HOD36" i="8"/>
  <c r="HNV36" i="8"/>
  <c r="HNN36" i="8"/>
  <c r="HNF36" i="8"/>
  <c r="HMX36" i="8"/>
  <c r="HMP36" i="8"/>
  <c r="HMH36" i="8"/>
  <c r="HLZ36" i="8"/>
  <c r="HLR36" i="8"/>
  <c r="HLJ36" i="8"/>
  <c r="HLB36" i="8"/>
  <c r="HKT36" i="8"/>
  <c r="HKL36" i="8"/>
  <c r="HKD36" i="8"/>
  <c r="HJV36" i="8"/>
  <c r="HJN36" i="8"/>
  <c r="HJF36" i="8"/>
  <c r="HIX36" i="8"/>
  <c r="HIP36" i="8"/>
  <c r="HIH36" i="8"/>
  <c r="HHZ36" i="8"/>
  <c r="HHR36" i="8"/>
  <c r="HHJ36" i="8"/>
  <c r="HHB36" i="8"/>
  <c r="HGT36" i="8"/>
  <c r="HGL36" i="8"/>
  <c r="HGD36" i="8"/>
  <c r="HFV36" i="8"/>
  <c r="HFN36" i="8"/>
  <c r="HFF36" i="8"/>
  <c r="HEX36" i="8"/>
  <c r="HEP36" i="8"/>
  <c r="HEH36" i="8"/>
  <c r="HDZ36" i="8"/>
  <c r="HDR36" i="8"/>
  <c r="HDJ36" i="8"/>
  <c r="HDB36" i="8"/>
  <c r="HCT36" i="8"/>
  <c r="HCL36" i="8"/>
  <c r="HCD36" i="8"/>
  <c r="HBV36" i="8"/>
  <c r="HBN36" i="8"/>
  <c r="HBF36" i="8"/>
  <c r="HAX36" i="8"/>
  <c r="HAP36" i="8"/>
  <c r="HAH36" i="8"/>
  <c r="GZZ36" i="8"/>
  <c r="GZR36" i="8"/>
  <c r="GZJ36" i="8"/>
  <c r="GZB36" i="8"/>
  <c r="GYT36" i="8"/>
  <c r="GYL36" i="8"/>
  <c r="GYD36" i="8"/>
  <c r="GXV36" i="8"/>
  <c r="GXN36" i="8"/>
  <c r="GXF36" i="8"/>
  <c r="GWX36" i="8"/>
  <c r="GWP36" i="8"/>
  <c r="GWH36" i="8"/>
  <c r="GVZ36" i="8"/>
  <c r="GVR36" i="8"/>
  <c r="GVJ36" i="8"/>
  <c r="GVB36" i="8"/>
  <c r="GUT36" i="8"/>
  <c r="GUL36" i="8"/>
  <c r="GUD36" i="8"/>
  <c r="GTV36" i="8"/>
  <c r="GTN36" i="8"/>
  <c r="GTF36" i="8"/>
  <c r="GSX36" i="8"/>
  <c r="GSP36" i="8"/>
  <c r="GSH36" i="8"/>
  <c r="GRZ36" i="8"/>
  <c r="GRR36" i="8"/>
  <c r="GRJ36" i="8"/>
  <c r="GRB36" i="8"/>
  <c r="GQT36" i="8"/>
  <c r="GQL36" i="8"/>
  <c r="GQD36" i="8"/>
  <c r="GPV36" i="8"/>
  <c r="GPN36" i="8"/>
  <c r="GPF36" i="8"/>
  <c r="GOX36" i="8"/>
  <c r="GOP36" i="8"/>
  <c r="GOH36" i="8"/>
  <c r="GNZ36" i="8"/>
  <c r="GNR36" i="8"/>
  <c r="GNJ36" i="8"/>
  <c r="GNB36" i="8"/>
  <c r="GMT36" i="8"/>
  <c r="GML36" i="8"/>
  <c r="GMD36" i="8"/>
  <c r="GLV36" i="8"/>
  <c r="GLN36" i="8"/>
  <c r="GLF36" i="8"/>
  <c r="GKX36" i="8"/>
  <c r="GKP36" i="8"/>
  <c r="GKH36" i="8"/>
  <c r="GJZ36" i="8"/>
  <c r="GJR36" i="8"/>
  <c r="GJJ36" i="8"/>
  <c r="GJB36" i="8"/>
  <c r="GIT36" i="8"/>
  <c r="GIL36" i="8"/>
  <c r="GID36" i="8"/>
  <c r="GHV36" i="8"/>
  <c r="GHN36" i="8"/>
  <c r="GHF36" i="8"/>
  <c r="GGX36" i="8"/>
  <c r="GGP36" i="8"/>
  <c r="GGH36" i="8"/>
  <c r="GFZ36" i="8"/>
  <c r="GFR36" i="8"/>
  <c r="GFJ36" i="8"/>
  <c r="GFB36" i="8"/>
  <c r="GET36" i="8"/>
  <c r="GEL36" i="8"/>
  <c r="GED36" i="8"/>
  <c r="GDV36" i="8"/>
  <c r="GDN36" i="8"/>
  <c r="GDF36" i="8"/>
  <c r="GCX36" i="8"/>
  <c r="GCP36" i="8"/>
  <c r="GCH36" i="8"/>
  <c r="GBZ36" i="8"/>
  <c r="GBR36" i="8"/>
  <c r="GBJ36" i="8"/>
  <c r="GBB36" i="8"/>
  <c r="GAT36" i="8"/>
  <c r="GAL36" i="8"/>
  <c r="GAD36" i="8"/>
  <c r="FZV36" i="8"/>
  <c r="FZN36" i="8"/>
  <c r="FZF36" i="8"/>
  <c r="FYX36" i="8"/>
  <c r="FYP36" i="8"/>
  <c r="FYH36" i="8"/>
  <c r="FXZ36" i="8"/>
  <c r="FXR36" i="8"/>
  <c r="FXJ36" i="8"/>
  <c r="FXB36" i="8"/>
  <c r="FWT36" i="8"/>
  <c r="FWL36" i="8"/>
  <c r="FWD36" i="8"/>
  <c r="FVV36" i="8"/>
  <c r="FVN36" i="8"/>
  <c r="FVF36" i="8"/>
  <c r="FUX36" i="8"/>
  <c r="FUP36" i="8"/>
  <c r="FUH36" i="8"/>
  <c r="FTZ36" i="8"/>
  <c r="FTR36" i="8"/>
  <c r="FTJ36" i="8"/>
  <c r="FTB36" i="8"/>
  <c r="FST36" i="8"/>
  <c r="FSL36" i="8"/>
  <c r="FSD36" i="8"/>
  <c r="FRV36" i="8"/>
  <c r="FRN36" i="8"/>
  <c r="FRF36" i="8"/>
  <c r="FQX36" i="8"/>
  <c r="FQP36" i="8"/>
  <c r="FQH36" i="8"/>
  <c r="FPZ36" i="8"/>
  <c r="FPR36" i="8"/>
  <c r="FPJ36" i="8"/>
  <c r="FPB36" i="8"/>
  <c r="FOT36" i="8"/>
  <c r="FOL36" i="8"/>
  <c r="FOD36" i="8"/>
  <c r="FNV36" i="8"/>
  <c r="FNN36" i="8"/>
  <c r="FNF36" i="8"/>
  <c r="FMX36" i="8"/>
  <c r="FMP36" i="8"/>
  <c r="FMH36" i="8"/>
  <c r="FLZ36" i="8"/>
  <c r="FLR36" i="8"/>
  <c r="FLJ36" i="8"/>
  <c r="FLB36" i="8"/>
  <c r="FKT36" i="8"/>
  <c r="FKL36" i="8"/>
  <c r="FKD36" i="8"/>
  <c r="FJV36" i="8"/>
  <c r="FJN36" i="8"/>
  <c r="FJF36" i="8"/>
  <c r="FIX36" i="8"/>
  <c r="FIP36" i="8"/>
  <c r="FIH36" i="8"/>
  <c r="FHZ36" i="8"/>
  <c r="FHR36" i="8"/>
  <c r="FHJ36" i="8"/>
  <c r="FHB36" i="8"/>
  <c r="FGT36" i="8"/>
  <c r="FGL36" i="8"/>
  <c r="FGD36" i="8"/>
  <c r="FFV36" i="8"/>
  <c r="FFN36" i="8"/>
  <c r="FFF36" i="8"/>
  <c r="FEX36" i="8"/>
  <c r="FEP36" i="8"/>
  <c r="FEH36" i="8"/>
  <c r="FDZ36" i="8"/>
  <c r="FDR36" i="8"/>
  <c r="FDJ36" i="8"/>
  <c r="FDB36" i="8"/>
  <c r="FCT36" i="8"/>
  <c r="FCL36" i="8"/>
  <c r="FCD36" i="8"/>
  <c r="FBV36" i="8"/>
  <c r="FBN36" i="8"/>
  <c r="FBF36" i="8"/>
  <c r="FAX36" i="8"/>
  <c r="FAP36" i="8"/>
  <c r="FAH36" i="8"/>
  <c r="EZZ36" i="8"/>
  <c r="EZR36" i="8"/>
  <c r="EZJ36" i="8"/>
  <c r="EZB36" i="8"/>
  <c r="EYT36" i="8"/>
  <c r="EYL36" i="8"/>
  <c r="EYD36" i="8"/>
  <c r="EXV36" i="8"/>
  <c r="EXN36" i="8"/>
  <c r="EXF36" i="8"/>
  <c r="EWX36" i="8"/>
  <c r="EWP36" i="8"/>
  <c r="EWH36" i="8"/>
  <c r="EVZ36" i="8"/>
  <c r="EVR36" i="8"/>
  <c r="EVJ36" i="8"/>
  <c r="EVB36" i="8"/>
  <c r="EUT36" i="8"/>
  <c r="EUL36" i="8"/>
  <c r="EUD36" i="8"/>
  <c r="ETV36" i="8"/>
  <c r="ETN36" i="8"/>
  <c r="ETF36" i="8"/>
  <c r="ESX36" i="8"/>
  <c r="ESP36" i="8"/>
  <c r="ESH36" i="8"/>
  <c r="ERZ36" i="8"/>
  <c r="ERR36" i="8"/>
  <c r="ERJ36" i="8"/>
  <c r="ERB36" i="8"/>
  <c r="EQT36" i="8"/>
  <c r="EQL36" i="8"/>
  <c r="EQD36" i="8"/>
  <c r="EPV36" i="8"/>
  <c r="EPN36" i="8"/>
  <c r="EPF36" i="8"/>
  <c r="EOX36" i="8"/>
  <c r="EOP36" i="8"/>
  <c r="EOH36" i="8"/>
  <c r="ENZ36" i="8"/>
  <c r="ENR36" i="8"/>
  <c r="ENJ36" i="8"/>
  <c r="ENB36" i="8"/>
  <c r="EMT36" i="8"/>
  <c r="EML36" i="8"/>
  <c r="EMD36" i="8"/>
  <c r="ELV36" i="8"/>
  <c r="ELN36" i="8"/>
  <c r="ELF36" i="8"/>
  <c r="EKX36" i="8"/>
  <c r="EKP36" i="8"/>
  <c r="EKH36" i="8"/>
  <c r="EJZ36" i="8"/>
  <c r="EJR36" i="8"/>
  <c r="EJJ36" i="8"/>
  <c r="EJB36" i="8"/>
  <c r="EIT36" i="8"/>
  <c r="EIL36" i="8"/>
  <c r="EID36" i="8"/>
  <c r="EHV36" i="8"/>
  <c r="EHN36" i="8"/>
  <c r="EHF36" i="8"/>
  <c r="EGX36" i="8"/>
  <c r="EGP36" i="8"/>
  <c r="EGH36" i="8"/>
  <c r="EFZ36" i="8"/>
  <c r="EFR36" i="8"/>
  <c r="EFJ36" i="8"/>
  <c r="EFB36" i="8"/>
  <c r="EET36" i="8"/>
  <c r="EEL36" i="8"/>
  <c r="EED36" i="8"/>
  <c r="EDV36" i="8"/>
  <c r="EDN36" i="8"/>
  <c r="EDF36" i="8"/>
  <c r="ECX36" i="8"/>
  <c r="ECP36" i="8"/>
  <c r="ECH36" i="8"/>
  <c r="EBZ36" i="8"/>
  <c r="EBR36" i="8"/>
  <c r="EBJ36" i="8"/>
  <c r="EBB36" i="8"/>
  <c r="EAT36" i="8"/>
  <c r="EAL36" i="8"/>
  <c r="EAD36" i="8"/>
  <c r="DZV36" i="8"/>
  <c r="DZN36" i="8"/>
  <c r="DZF36" i="8"/>
  <c r="DYX36" i="8"/>
  <c r="DYP36" i="8"/>
  <c r="DYH36" i="8"/>
  <c r="DXZ36" i="8"/>
  <c r="DXR36" i="8"/>
  <c r="DXJ36" i="8"/>
  <c r="DXB36" i="8"/>
  <c r="DWT36" i="8"/>
  <c r="DWL36" i="8"/>
  <c r="DWD36" i="8"/>
  <c r="DVV36" i="8"/>
  <c r="DVN36" i="8"/>
  <c r="DVF36" i="8"/>
  <c r="DUX36" i="8"/>
  <c r="DUP36" i="8"/>
  <c r="DUH36" i="8"/>
  <c r="DTZ36" i="8"/>
  <c r="DTR36" i="8"/>
  <c r="DTJ36" i="8"/>
  <c r="DTB36" i="8"/>
  <c r="DST36" i="8"/>
  <c r="DSL36" i="8"/>
  <c r="DSD36" i="8"/>
  <c r="DRV36" i="8"/>
  <c r="DRN36" i="8"/>
  <c r="DRF36" i="8"/>
  <c r="DQX36" i="8"/>
  <c r="DQP36" i="8"/>
  <c r="DQH36" i="8"/>
  <c r="DPZ36" i="8"/>
  <c r="DPR36" i="8"/>
  <c r="DPJ36" i="8"/>
  <c r="DPB36" i="8"/>
  <c r="DOT36" i="8"/>
  <c r="DOL36" i="8"/>
  <c r="DOD36" i="8"/>
  <c r="DNV36" i="8"/>
  <c r="DNN36" i="8"/>
  <c r="DNF36" i="8"/>
  <c r="DMX36" i="8"/>
  <c r="DMP36" i="8"/>
  <c r="DMH36" i="8"/>
  <c r="DLZ36" i="8"/>
  <c r="DLR36" i="8"/>
  <c r="DLJ36" i="8"/>
  <c r="DLB36" i="8"/>
  <c r="DKT36" i="8"/>
  <c r="DKL36" i="8"/>
  <c r="DKD36" i="8"/>
  <c r="DJV36" i="8"/>
  <c r="DJN36" i="8"/>
  <c r="DJF36" i="8"/>
  <c r="DIX36" i="8"/>
  <c r="DIP36" i="8"/>
  <c r="DIH36" i="8"/>
  <c r="DHZ36" i="8"/>
  <c r="DHR36" i="8"/>
  <c r="DHJ36" i="8"/>
  <c r="DHB36" i="8"/>
  <c r="DGT36" i="8"/>
  <c r="DGL36" i="8"/>
  <c r="DGD36" i="8"/>
  <c r="DFV36" i="8"/>
  <c r="DFN36" i="8"/>
  <c r="DFF36" i="8"/>
  <c r="DEX36" i="8"/>
  <c r="DEP36" i="8"/>
  <c r="DEH36" i="8"/>
  <c r="DDZ36" i="8"/>
  <c r="DDR36" i="8"/>
  <c r="DDJ36" i="8"/>
  <c r="DDB36" i="8"/>
  <c r="DCT36" i="8"/>
  <c r="DCL36" i="8"/>
  <c r="DCD36" i="8"/>
  <c r="DBV36" i="8"/>
  <c r="DBN36" i="8"/>
  <c r="DBF36" i="8"/>
  <c r="DAX36" i="8"/>
  <c r="DAP36" i="8"/>
  <c r="DAH36" i="8"/>
  <c r="CZZ36" i="8"/>
  <c r="CZR36" i="8"/>
  <c r="CZJ36" i="8"/>
  <c r="CZB36" i="8"/>
  <c r="CYT36" i="8"/>
  <c r="CYL36" i="8"/>
  <c r="CYD36" i="8"/>
  <c r="CXV36" i="8"/>
  <c r="CXN36" i="8"/>
  <c r="CXF36" i="8"/>
  <c r="CWX36" i="8"/>
  <c r="CWP36" i="8"/>
  <c r="CWH36" i="8"/>
  <c r="CVZ36" i="8"/>
  <c r="CVR36" i="8"/>
  <c r="CVJ36" i="8"/>
  <c r="CVB36" i="8"/>
  <c r="CUT36" i="8"/>
  <c r="CUL36" i="8"/>
  <c r="CUD36" i="8"/>
  <c r="CTV36" i="8"/>
  <c r="CTN36" i="8"/>
  <c r="CTF36" i="8"/>
  <c r="CSX36" i="8"/>
  <c r="CSP36" i="8"/>
  <c r="CSH36" i="8"/>
  <c r="CRZ36" i="8"/>
  <c r="CRR36" i="8"/>
  <c r="CRJ36" i="8"/>
  <c r="CRB36" i="8"/>
  <c r="CQT36" i="8"/>
  <c r="CQL36" i="8"/>
  <c r="CQD36" i="8"/>
  <c r="CPV36" i="8"/>
  <c r="CPN36" i="8"/>
  <c r="CPF36" i="8"/>
  <c r="COX36" i="8"/>
  <c r="COP36" i="8"/>
  <c r="COH36" i="8"/>
  <c r="CNZ36" i="8"/>
  <c r="CNR36" i="8"/>
  <c r="CNJ36" i="8"/>
  <c r="CNB36" i="8"/>
  <c r="CMT36" i="8"/>
  <c r="CML36" i="8"/>
  <c r="CMD36" i="8"/>
  <c r="CLV36" i="8"/>
  <c r="CLN36" i="8"/>
  <c r="CLF36" i="8"/>
  <c r="CKX36" i="8"/>
  <c r="CKP36" i="8"/>
  <c r="CKH36" i="8"/>
  <c r="CJZ36" i="8"/>
  <c r="CJR36" i="8"/>
  <c r="CJJ36" i="8"/>
  <c r="CJB36" i="8"/>
  <c r="CIT36" i="8"/>
  <c r="CIL36" i="8"/>
  <c r="CID36" i="8"/>
  <c r="CHV36" i="8"/>
  <c r="CHN36" i="8"/>
  <c r="CHF36" i="8"/>
  <c r="CGX36" i="8"/>
  <c r="CGP36" i="8"/>
  <c r="CGH36" i="8"/>
  <c r="CFZ36" i="8"/>
  <c r="CFR36" i="8"/>
  <c r="CFJ36" i="8"/>
  <c r="CFB36" i="8"/>
  <c r="CET36" i="8"/>
  <c r="CEL36" i="8"/>
  <c r="CED36" i="8"/>
  <c r="CDV36" i="8"/>
  <c r="CDN36" i="8"/>
  <c r="CDF36" i="8"/>
  <c r="CCX36" i="8"/>
  <c r="CCP36" i="8"/>
  <c r="CCH36" i="8"/>
  <c r="CBZ36" i="8"/>
  <c r="CBR36" i="8"/>
  <c r="CBJ36" i="8"/>
  <c r="CBB36" i="8"/>
  <c r="CAT36" i="8"/>
  <c r="CAL36" i="8"/>
  <c r="CAD36" i="8"/>
  <c r="BZV36" i="8"/>
  <c r="BZN36" i="8"/>
  <c r="BZF36" i="8"/>
  <c r="BYX36" i="8"/>
  <c r="BYP36" i="8"/>
  <c r="BYH36" i="8"/>
  <c r="BXZ36" i="8"/>
  <c r="BXR36" i="8"/>
  <c r="BXJ36" i="8"/>
  <c r="BXB36" i="8"/>
  <c r="BWT36" i="8"/>
  <c r="BWL36" i="8"/>
  <c r="BWD36" i="8"/>
  <c r="BVV36" i="8"/>
  <c r="BVN36" i="8"/>
  <c r="BVF36" i="8"/>
  <c r="BUX36" i="8"/>
  <c r="BUP36" i="8"/>
  <c r="BUH36" i="8"/>
  <c r="BTZ36" i="8"/>
  <c r="BTR36" i="8"/>
  <c r="BTJ36" i="8"/>
  <c r="BTB36" i="8"/>
  <c r="BST36" i="8"/>
  <c r="BSL36" i="8"/>
  <c r="BSD36" i="8"/>
  <c r="BRV36" i="8"/>
  <c r="BRN36" i="8"/>
  <c r="BRF36" i="8"/>
  <c r="BQX36" i="8"/>
  <c r="BQP36" i="8"/>
  <c r="BQH36" i="8"/>
  <c r="BPZ36" i="8"/>
  <c r="BPR36" i="8"/>
  <c r="BPJ36" i="8"/>
  <c r="BPB36" i="8"/>
  <c r="BOT36" i="8"/>
  <c r="BOL36" i="8"/>
  <c r="BOD36" i="8"/>
  <c r="BNV36" i="8"/>
  <c r="BNN36" i="8"/>
  <c r="BNF36" i="8"/>
  <c r="BMX36" i="8"/>
  <c r="BMP36" i="8"/>
  <c r="BMH36" i="8"/>
  <c r="BLZ36" i="8"/>
  <c r="BLR36" i="8"/>
  <c r="BLJ36" i="8"/>
  <c r="BLB36" i="8"/>
  <c r="BKT36" i="8"/>
  <c r="BKL36" i="8"/>
  <c r="BKD36" i="8"/>
  <c r="BJV36" i="8"/>
  <c r="BJN36" i="8"/>
  <c r="BJF36" i="8"/>
  <c r="BIX36" i="8"/>
  <c r="BIP36" i="8"/>
  <c r="BIH36" i="8"/>
  <c r="BHZ36" i="8"/>
  <c r="BHR36" i="8"/>
  <c r="BHJ36" i="8"/>
  <c r="BHB36" i="8"/>
  <c r="BGT36" i="8"/>
  <c r="BGL36" i="8"/>
  <c r="BGD36" i="8"/>
  <c r="BFV36" i="8"/>
  <c r="BFN36" i="8"/>
  <c r="BFF36" i="8"/>
  <c r="BEX36" i="8"/>
  <c r="BEP36" i="8"/>
  <c r="BEH36" i="8"/>
  <c r="BDZ36" i="8"/>
  <c r="BDR36" i="8"/>
  <c r="BDJ36" i="8"/>
  <c r="BDB36" i="8"/>
  <c r="BCT36" i="8"/>
  <c r="BCL36" i="8"/>
  <c r="BCD36" i="8"/>
  <c r="BBV36" i="8"/>
  <c r="BBN36" i="8"/>
  <c r="BBF36" i="8"/>
  <c r="BAX36" i="8"/>
  <c r="BAP36" i="8"/>
  <c r="BAH36" i="8"/>
  <c r="AZZ36" i="8"/>
  <c r="AZR36" i="8"/>
  <c r="AZJ36" i="8"/>
  <c r="AZB36" i="8"/>
  <c r="AYT36" i="8"/>
  <c r="AYL36" i="8"/>
  <c r="AYD36" i="8"/>
  <c r="AXV36" i="8"/>
  <c r="AXN36" i="8"/>
  <c r="AXF36" i="8"/>
  <c r="AWX36" i="8"/>
  <c r="AWP36" i="8"/>
  <c r="AWH36" i="8"/>
  <c r="AVZ36" i="8"/>
  <c r="AVR36" i="8"/>
  <c r="AVJ36" i="8"/>
  <c r="AVB36" i="8"/>
  <c r="AUT36" i="8"/>
  <c r="AUL36" i="8"/>
  <c r="AUD36" i="8"/>
  <c r="ATV36" i="8"/>
  <c r="ATN36" i="8"/>
  <c r="ATF36" i="8"/>
  <c r="ASX36" i="8"/>
  <c r="ASP36" i="8"/>
  <c r="ASH36" i="8"/>
  <c r="ARZ36" i="8"/>
  <c r="ARR36" i="8"/>
  <c r="ARJ36" i="8"/>
  <c r="ARB36" i="8"/>
  <c r="AQT36" i="8"/>
  <c r="AQL36" i="8"/>
  <c r="AQD36" i="8"/>
  <c r="APV36" i="8"/>
  <c r="APN36" i="8"/>
  <c r="APF36" i="8"/>
  <c r="AOX36" i="8"/>
  <c r="AOP36" i="8"/>
  <c r="AOH36" i="8"/>
  <c r="ANZ36" i="8"/>
  <c r="ANR36" i="8"/>
  <c r="ANJ36" i="8"/>
  <c r="ANB36" i="8"/>
  <c r="AMT36" i="8"/>
  <c r="AML36" i="8"/>
  <c r="AMD36" i="8"/>
  <c r="ALV36" i="8"/>
  <c r="ALN36" i="8"/>
  <c r="ALF36" i="8"/>
  <c r="AKX36" i="8"/>
  <c r="AKP36" i="8"/>
  <c r="AKH36" i="8"/>
  <c r="AJZ36" i="8"/>
  <c r="AJR36" i="8"/>
  <c r="AJJ36" i="8"/>
  <c r="AJB36" i="8"/>
  <c r="AIT36" i="8"/>
  <c r="AIL36" i="8"/>
  <c r="AID36" i="8"/>
  <c r="AHV36" i="8"/>
  <c r="AHN36" i="8"/>
  <c r="AHF36" i="8"/>
  <c r="AGX36" i="8"/>
  <c r="AGP36" i="8"/>
  <c r="AGH36" i="8"/>
  <c r="AFZ36" i="8"/>
  <c r="AFR36" i="8"/>
  <c r="AFJ36" i="8"/>
  <c r="AFB36" i="8"/>
  <c r="AET36" i="8"/>
  <c r="AEL36" i="8"/>
  <c r="AED36" i="8"/>
  <c r="ADV36" i="8"/>
  <c r="ADN36" i="8"/>
  <c r="ADF36" i="8"/>
  <c r="ACX36" i="8"/>
  <c r="ACP36" i="8"/>
  <c r="ACH36" i="8"/>
  <c r="ABZ36" i="8"/>
  <c r="ABR36" i="8"/>
  <c r="ABJ36" i="8"/>
  <c r="ABB36" i="8"/>
  <c r="AAT36" i="8"/>
  <c r="AAL36" i="8"/>
  <c r="AAD36" i="8"/>
  <c r="ZV36" i="8"/>
  <c r="ZN36" i="8"/>
  <c r="ZF36" i="8"/>
  <c r="YX36" i="8"/>
  <c r="YP36" i="8"/>
  <c r="YH36" i="8"/>
  <c r="XZ36" i="8"/>
  <c r="XR36" i="8"/>
  <c r="XJ36" i="8"/>
  <c r="XB36" i="8"/>
  <c r="WT36" i="8"/>
  <c r="WL36" i="8"/>
  <c r="WD36" i="8"/>
  <c r="VV36" i="8"/>
  <c r="VN36" i="8"/>
  <c r="VF36" i="8"/>
  <c r="UX36" i="8"/>
  <c r="UP36" i="8"/>
  <c r="UH36" i="8"/>
  <c r="TZ36" i="8"/>
  <c r="TR36" i="8"/>
  <c r="TJ36" i="8"/>
  <c r="TB36" i="8"/>
  <c r="ST36" i="8"/>
  <c r="SL36" i="8"/>
  <c r="SD36" i="8"/>
  <c r="RV36" i="8"/>
  <c r="RN36" i="8"/>
  <c r="RF36" i="8"/>
  <c r="QX36" i="8"/>
  <c r="QP36" i="8"/>
  <c r="QH36" i="8"/>
  <c r="PZ36" i="8"/>
  <c r="PR36" i="8"/>
  <c r="PJ36" i="8"/>
  <c r="PB36" i="8"/>
  <c r="OT36" i="8"/>
  <c r="OL36" i="8"/>
  <c r="OD36" i="8"/>
  <c r="NV36" i="8"/>
  <c r="NN36" i="8"/>
  <c r="NF36" i="8"/>
  <c r="MX36" i="8"/>
  <c r="MP36" i="8"/>
  <c r="MH36" i="8"/>
  <c r="LZ36" i="8"/>
  <c r="LR36" i="8"/>
  <c r="LJ36" i="8"/>
  <c r="LB36" i="8"/>
  <c r="KT36" i="8"/>
  <c r="KL36" i="8"/>
  <c r="KD36" i="8"/>
  <c r="JV36" i="8"/>
  <c r="JN36" i="8"/>
  <c r="JF36" i="8"/>
  <c r="IX36" i="8"/>
  <c r="IP36" i="8"/>
  <c r="IH36" i="8"/>
  <c r="HZ36" i="8"/>
  <c r="HR36" i="8"/>
  <c r="HJ36" i="8"/>
  <c r="HB36" i="8"/>
  <c r="GT36" i="8"/>
  <c r="GL36" i="8"/>
  <c r="GD36" i="8"/>
  <c r="FV36" i="8"/>
  <c r="FN36" i="8"/>
  <c r="FF36" i="8"/>
  <c r="EX36" i="8"/>
  <c r="EP36" i="8"/>
  <c r="EH36" i="8"/>
  <c r="DZ36" i="8"/>
  <c r="DR36" i="8"/>
  <c r="DJ36" i="8"/>
  <c r="DB36" i="8"/>
  <c r="CT36" i="8"/>
  <c r="CL36" i="8"/>
  <c r="CD36" i="8"/>
  <c r="BV36" i="8"/>
  <c r="BN36" i="8"/>
  <c r="BF36" i="8"/>
  <c r="AX36" i="8"/>
  <c r="AP36" i="8"/>
  <c r="AH36" i="8"/>
  <c r="Z36" i="8"/>
  <c r="R36" i="8"/>
  <c r="J36" i="8"/>
  <c r="NTQ36" i="8"/>
  <c r="NTI36" i="8"/>
  <c r="NTA36" i="8"/>
  <c r="NSS36" i="8"/>
  <c r="NSK36" i="8"/>
  <c r="NSC36" i="8"/>
  <c r="NRU36" i="8"/>
  <c r="NRM36" i="8"/>
  <c r="NRE36" i="8"/>
  <c r="NQW36" i="8"/>
  <c r="NQO36" i="8"/>
  <c r="NQG36" i="8"/>
  <c r="NPY36" i="8"/>
  <c r="NPQ36" i="8"/>
  <c r="NPI36" i="8"/>
  <c r="NPA36" i="8"/>
  <c r="NOS36" i="8"/>
  <c r="NOK36" i="8"/>
  <c r="NOC36" i="8"/>
  <c r="NNU36" i="8"/>
  <c r="NNM36" i="8"/>
  <c r="NNE36" i="8"/>
  <c r="NMW36" i="8"/>
  <c r="NMO36" i="8"/>
  <c r="NMG36" i="8"/>
  <c r="NLY36" i="8"/>
  <c r="NLQ36" i="8"/>
  <c r="NLI36" i="8"/>
  <c r="NLA36" i="8"/>
  <c r="NKS36" i="8"/>
  <c r="NKK36" i="8"/>
  <c r="NKC36" i="8"/>
  <c r="NJU36" i="8"/>
  <c r="NJM36" i="8"/>
  <c r="NJE36" i="8"/>
  <c r="NIW36" i="8"/>
  <c r="NIO36" i="8"/>
  <c r="NIG36" i="8"/>
  <c r="NHY36" i="8"/>
  <c r="NHQ36" i="8"/>
  <c r="NHI36" i="8"/>
  <c r="NHA36" i="8"/>
  <c r="NGS36" i="8"/>
  <c r="NGK36" i="8"/>
  <c r="NGC36" i="8"/>
  <c r="NFU36" i="8"/>
  <c r="NFM36" i="8"/>
  <c r="NFE36" i="8"/>
  <c r="NEW36" i="8"/>
  <c r="NEO36" i="8"/>
  <c r="NEG36" i="8"/>
  <c r="NDY36" i="8"/>
  <c r="NDQ36" i="8"/>
  <c r="NDI36" i="8"/>
  <c r="NDA36" i="8"/>
  <c r="NCS36" i="8"/>
  <c r="NCK36" i="8"/>
  <c r="NCC36" i="8"/>
  <c r="NBU36" i="8"/>
  <c r="NBM36" i="8"/>
  <c r="NBE36" i="8"/>
  <c r="NAW36" i="8"/>
  <c r="NAO36" i="8"/>
  <c r="NAG36" i="8"/>
  <c r="MZY36" i="8"/>
  <c r="MZQ36" i="8"/>
  <c r="MZI36" i="8"/>
  <c r="MZA36" i="8"/>
  <c r="MYS36" i="8"/>
  <c r="MYK36" i="8"/>
  <c r="MYC36" i="8"/>
  <c r="MXU36" i="8"/>
  <c r="MXM36" i="8"/>
  <c r="MXE36" i="8"/>
  <c r="MWW36" i="8"/>
  <c r="MWO36" i="8"/>
  <c r="MWG36" i="8"/>
  <c r="MVY36" i="8"/>
  <c r="MVQ36" i="8"/>
  <c r="MVI36" i="8"/>
  <c r="MVA36" i="8"/>
  <c r="MUS36" i="8"/>
  <c r="MUK36" i="8"/>
  <c r="MUC36" i="8"/>
  <c r="MTU36" i="8"/>
  <c r="MTM36" i="8"/>
  <c r="MTE36" i="8"/>
  <c r="MSW36" i="8"/>
  <c r="MSO36" i="8"/>
  <c r="MSG36" i="8"/>
  <c r="MRY36" i="8"/>
  <c r="MRQ36" i="8"/>
  <c r="MRI36" i="8"/>
  <c r="MRA36" i="8"/>
  <c r="MQS36" i="8"/>
  <c r="MQK36" i="8"/>
  <c r="MQC36" i="8"/>
  <c r="MPU36" i="8"/>
  <c r="MPM36" i="8"/>
  <c r="MPE36" i="8"/>
  <c r="MOW36" i="8"/>
  <c r="MOO36" i="8"/>
  <c r="MOG36" i="8"/>
  <c r="MNY36" i="8"/>
  <c r="MNQ36" i="8"/>
  <c r="MNI36" i="8"/>
  <c r="MNA36" i="8"/>
  <c r="MMS36" i="8"/>
  <c r="MMK36" i="8"/>
  <c r="MMC36" i="8"/>
  <c r="MLU36" i="8"/>
  <c r="MLM36" i="8"/>
  <c r="MLE36" i="8"/>
  <c r="MKW36" i="8"/>
  <c r="MKO36" i="8"/>
  <c r="MKG36" i="8"/>
  <c r="MJY36" i="8"/>
  <c r="MJQ36" i="8"/>
  <c r="MJI36" i="8"/>
  <c r="MJA36" i="8"/>
  <c r="MIS36" i="8"/>
  <c r="MIK36" i="8"/>
  <c r="MIC36" i="8"/>
  <c r="MHU36" i="8"/>
  <c r="MHM36" i="8"/>
  <c r="MHE36" i="8"/>
  <c r="MGW36" i="8"/>
  <c r="MGO36" i="8"/>
  <c r="MGG36" i="8"/>
  <c r="MFY36" i="8"/>
  <c r="MFQ36" i="8"/>
  <c r="MFI36" i="8"/>
  <c r="MFA36" i="8"/>
  <c r="MES36" i="8"/>
  <c r="MEK36" i="8"/>
  <c r="MEC36" i="8"/>
  <c r="MDU36" i="8"/>
  <c r="MDM36" i="8"/>
  <c r="MDE36" i="8"/>
  <c r="MCW36" i="8"/>
  <c r="MCO36" i="8"/>
  <c r="MCG36" i="8"/>
  <c r="MBY36" i="8"/>
  <c r="MBQ36" i="8"/>
  <c r="MBI36" i="8"/>
  <c r="MBA36" i="8"/>
  <c r="MAS36" i="8"/>
  <c r="MAK36" i="8"/>
  <c r="MAC36" i="8"/>
  <c r="LZU36" i="8"/>
  <c r="LZM36" i="8"/>
  <c r="LZE36" i="8"/>
  <c r="LYW36" i="8"/>
  <c r="LYO36" i="8"/>
  <c r="LYG36" i="8"/>
  <c r="LXY36" i="8"/>
  <c r="LXQ36" i="8"/>
  <c r="LXI36" i="8"/>
  <c r="LXA36" i="8"/>
  <c r="LWS36" i="8"/>
  <c r="LWK36" i="8"/>
  <c r="LWC36" i="8"/>
  <c r="LVU36" i="8"/>
  <c r="LVM36" i="8"/>
  <c r="LVE36" i="8"/>
  <c r="LUW36" i="8"/>
  <c r="LUO36" i="8"/>
  <c r="LUG36" i="8"/>
  <c r="LTY36" i="8"/>
  <c r="LTQ36" i="8"/>
  <c r="LTI36" i="8"/>
  <c r="LTA36" i="8"/>
  <c r="LSS36" i="8"/>
  <c r="LSK36" i="8"/>
  <c r="LSC36" i="8"/>
  <c r="LRU36" i="8"/>
  <c r="LRM36" i="8"/>
  <c r="LRE36" i="8"/>
  <c r="LQW36" i="8"/>
  <c r="LQO36" i="8"/>
  <c r="LQG36" i="8"/>
  <c r="LPY36" i="8"/>
  <c r="LPQ36" i="8"/>
  <c r="LPI36" i="8"/>
  <c r="LPA36" i="8"/>
  <c r="LOS36" i="8"/>
  <c r="LOK36" i="8"/>
  <c r="LOC36" i="8"/>
  <c r="LNU36" i="8"/>
  <c r="LNM36" i="8"/>
  <c r="LNE36" i="8"/>
  <c r="LMW36" i="8"/>
  <c r="LMO36" i="8"/>
  <c r="LMG36" i="8"/>
  <c r="LLY36" i="8"/>
  <c r="LLQ36" i="8"/>
  <c r="LLI36" i="8"/>
  <c r="LLA36" i="8"/>
  <c r="LKS36" i="8"/>
  <c r="LKK36" i="8"/>
  <c r="LKC36" i="8"/>
  <c r="LJU36" i="8"/>
  <c r="LJM36" i="8"/>
  <c r="LJE36" i="8"/>
  <c r="LIW36" i="8"/>
  <c r="LIO36" i="8"/>
  <c r="LIG36" i="8"/>
  <c r="LHY36" i="8"/>
  <c r="LHQ36" i="8"/>
  <c r="LHI36" i="8"/>
  <c r="LHA36" i="8"/>
  <c r="LGS36" i="8"/>
  <c r="LGK36" i="8"/>
  <c r="LGC36" i="8"/>
  <c r="LFU36" i="8"/>
  <c r="LFM36" i="8"/>
  <c r="LFE36" i="8"/>
  <c r="LEW36" i="8"/>
  <c r="LEO36" i="8"/>
  <c r="LEG36" i="8"/>
  <c r="LDY36" i="8"/>
  <c r="LDQ36" i="8"/>
  <c r="LDI36" i="8"/>
  <c r="LDA36" i="8"/>
  <c r="LCS36" i="8"/>
  <c r="LCK36" i="8"/>
  <c r="LCC36" i="8"/>
  <c r="LBU36" i="8"/>
  <c r="LBM36" i="8"/>
  <c r="LBE36" i="8"/>
  <c r="LAW36" i="8"/>
  <c r="LAO36" i="8"/>
  <c r="LAG36" i="8"/>
  <c r="KZY36" i="8"/>
  <c r="KZQ36" i="8"/>
  <c r="KZI36" i="8"/>
  <c r="KZA36" i="8"/>
  <c r="KYS36" i="8"/>
  <c r="KYK36" i="8"/>
  <c r="KYC36" i="8"/>
  <c r="KXU36" i="8"/>
  <c r="KXM36" i="8"/>
  <c r="KXE36" i="8"/>
  <c r="KWW36" i="8"/>
  <c r="KWO36" i="8"/>
  <c r="KWG36" i="8"/>
  <c r="KVY36" i="8"/>
  <c r="KVQ36" i="8"/>
  <c r="KVI36" i="8"/>
  <c r="KVA36" i="8"/>
  <c r="KUS36" i="8"/>
  <c r="KUK36" i="8"/>
  <c r="KUC36" i="8"/>
  <c r="KTU36" i="8"/>
  <c r="KTM36" i="8"/>
  <c r="KTE36" i="8"/>
  <c r="KSW36" i="8"/>
  <c r="KSO36" i="8"/>
  <c r="KSG36" i="8"/>
  <c r="KRY36" i="8"/>
  <c r="KRQ36" i="8"/>
  <c r="KRI36" i="8"/>
  <c r="KRA36" i="8"/>
  <c r="KQS36" i="8"/>
  <c r="KQK36" i="8"/>
  <c r="KQC36" i="8"/>
  <c r="KPU36" i="8"/>
  <c r="KPM36" i="8"/>
  <c r="KPE36" i="8"/>
  <c r="KOW36" i="8"/>
  <c r="KOO36" i="8"/>
  <c r="KOG36" i="8"/>
  <c r="KNY36" i="8"/>
  <c r="KNQ36" i="8"/>
  <c r="KNI36" i="8"/>
  <c r="KNA36" i="8"/>
  <c r="KMS36" i="8"/>
  <c r="KMK36" i="8"/>
  <c r="KMC36" i="8"/>
  <c r="KLU36" i="8"/>
  <c r="KLM36" i="8"/>
  <c r="KLE36" i="8"/>
  <c r="KKW36" i="8"/>
  <c r="KKO36" i="8"/>
  <c r="KKG36" i="8"/>
  <c r="KJY36" i="8"/>
  <c r="KJQ36" i="8"/>
  <c r="KJI36" i="8"/>
  <c r="KJA36" i="8"/>
  <c r="KIS36" i="8"/>
  <c r="KIK36" i="8"/>
  <c r="KIC36" i="8"/>
  <c r="KHU36" i="8"/>
  <c r="KHM36" i="8"/>
  <c r="KHE36" i="8"/>
  <c r="KGW36" i="8"/>
  <c r="KGO36" i="8"/>
  <c r="KGG36" i="8"/>
  <c r="KFY36" i="8"/>
  <c r="KFQ36" i="8"/>
  <c r="KFI36" i="8"/>
  <c r="KFA36" i="8"/>
  <c r="KES36" i="8"/>
  <c r="KEK36" i="8"/>
  <c r="KEC36" i="8"/>
  <c r="KDU36" i="8"/>
  <c r="KDM36" i="8"/>
  <c r="KDE36" i="8"/>
  <c r="KCW36" i="8"/>
  <c r="KCO36" i="8"/>
  <c r="KCG36" i="8"/>
  <c r="KBY36" i="8"/>
  <c r="KBQ36" i="8"/>
  <c r="KBI36" i="8"/>
  <c r="KBA36" i="8"/>
  <c r="KAS36" i="8"/>
  <c r="KAK36" i="8"/>
  <c r="KAC36" i="8"/>
  <c r="JZU36" i="8"/>
  <c r="JZM36" i="8"/>
  <c r="JZE36" i="8"/>
  <c r="JYW36" i="8"/>
  <c r="JYO36" i="8"/>
  <c r="JYG36" i="8"/>
  <c r="JXY36" i="8"/>
  <c r="JXQ36" i="8"/>
  <c r="JXI36" i="8"/>
  <c r="JXA36" i="8"/>
  <c r="JWS36" i="8"/>
  <c r="JWK36" i="8"/>
  <c r="JWC36" i="8"/>
  <c r="JVU36" i="8"/>
  <c r="JVM36" i="8"/>
  <c r="JVE36" i="8"/>
  <c r="JUW36" i="8"/>
  <c r="JUO36" i="8"/>
  <c r="JUG36" i="8"/>
  <c r="JTY36" i="8"/>
  <c r="JTQ36" i="8"/>
  <c r="JTI36" i="8"/>
  <c r="JTA36" i="8"/>
  <c r="JSS36" i="8"/>
  <c r="JSK36" i="8"/>
  <c r="JSC36" i="8"/>
  <c r="JRU36" i="8"/>
  <c r="JRM36" i="8"/>
  <c r="JRE36" i="8"/>
  <c r="JQW36" i="8"/>
  <c r="JQO36" i="8"/>
  <c r="JQG36" i="8"/>
  <c r="JPY36" i="8"/>
  <c r="JPQ36" i="8"/>
  <c r="JPI36" i="8"/>
  <c r="JPA36" i="8"/>
  <c r="JOS36" i="8"/>
  <c r="JOK36" i="8"/>
  <c r="JOC36" i="8"/>
  <c r="JNU36" i="8"/>
  <c r="JNM36" i="8"/>
  <c r="JNE36" i="8"/>
  <c r="JMW36" i="8"/>
  <c r="JMO36" i="8"/>
  <c r="JMG36" i="8"/>
  <c r="JLY36" i="8"/>
  <c r="JLQ36" i="8"/>
  <c r="JLI36" i="8"/>
  <c r="JLA36" i="8"/>
  <c r="JKS36" i="8"/>
  <c r="JKK36" i="8"/>
  <c r="JKC36" i="8"/>
  <c r="JJU36" i="8"/>
  <c r="JJM36" i="8"/>
  <c r="JJE36" i="8"/>
  <c r="JIW36" i="8"/>
  <c r="JIO36" i="8"/>
  <c r="JIG36" i="8"/>
  <c r="JHY36" i="8"/>
  <c r="JHQ36" i="8"/>
  <c r="JHI36" i="8"/>
  <c r="JHA36" i="8"/>
  <c r="JGS36" i="8"/>
  <c r="JGK36" i="8"/>
  <c r="JGC36" i="8"/>
  <c r="JFU36" i="8"/>
  <c r="JFM36" i="8"/>
  <c r="JFE36" i="8"/>
  <c r="JEW36" i="8"/>
  <c r="JEO36" i="8"/>
  <c r="JEG36" i="8"/>
  <c r="JDY36" i="8"/>
  <c r="JDQ36" i="8"/>
  <c r="JDI36" i="8"/>
  <c r="JDA36" i="8"/>
  <c r="JCS36" i="8"/>
  <c r="JCK36" i="8"/>
  <c r="JCC36" i="8"/>
  <c r="JBU36" i="8"/>
  <c r="JBM36" i="8"/>
  <c r="JBE36" i="8"/>
  <c r="JAW36" i="8"/>
  <c r="JAO36" i="8"/>
  <c r="JAG36" i="8"/>
  <c r="IZY36" i="8"/>
  <c r="IZQ36" i="8"/>
  <c r="IZI36" i="8"/>
  <c r="IZA36" i="8"/>
  <c r="IYS36" i="8"/>
  <c r="IYK36" i="8"/>
  <c r="IYC36" i="8"/>
  <c r="IXU36" i="8"/>
  <c r="IXM36" i="8"/>
  <c r="IXE36" i="8"/>
  <c r="IWW36" i="8"/>
  <c r="IWO36" i="8"/>
  <c r="IWG36" i="8"/>
  <c r="IVY36" i="8"/>
  <c r="IVQ36" i="8"/>
  <c r="IVI36" i="8"/>
  <c r="IVA36" i="8"/>
  <c r="IUS36" i="8"/>
  <c r="IUK36" i="8"/>
  <c r="IUC36" i="8"/>
  <c r="ITU36" i="8"/>
  <c r="ITM36" i="8"/>
  <c r="ITE36" i="8"/>
  <c r="ISW36" i="8"/>
  <c r="ISO36" i="8"/>
  <c r="ISG36" i="8"/>
  <c r="IRY36" i="8"/>
  <c r="IRQ36" i="8"/>
  <c r="IRI36" i="8"/>
  <c r="IRA36" i="8"/>
  <c r="IQS36" i="8"/>
  <c r="IQK36" i="8"/>
  <c r="IQC36" i="8"/>
  <c r="IPU36" i="8"/>
  <c r="IPM36" i="8"/>
  <c r="IPE36" i="8"/>
  <c r="IOW36" i="8"/>
  <c r="IOO36" i="8"/>
  <c r="IOG36" i="8"/>
  <c r="INY36" i="8"/>
  <c r="INQ36" i="8"/>
  <c r="INI36" i="8"/>
  <c r="INA36" i="8"/>
  <c r="IMS36" i="8"/>
  <c r="IMK36" i="8"/>
  <c r="IMC36" i="8"/>
  <c r="ILU36" i="8"/>
  <c r="ILM36" i="8"/>
  <c r="ILE36" i="8"/>
  <c r="IKW36" i="8"/>
  <c r="IKO36" i="8"/>
  <c r="IKG36" i="8"/>
  <c r="IJY36" i="8"/>
  <c r="IJQ36" i="8"/>
  <c r="IJI36" i="8"/>
  <c r="IJA36" i="8"/>
  <c r="IIS36" i="8"/>
  <c r="IIK36" i="8"/>
  <c r="IIC36" i="8"/>
  <c r="IHU36" i="8"/>
  <c r="IHM36" i="8"/>
  <c r="IHE36" i="8"/>
  <c r="IGW36" i="8"/>
  <c r="IGO36" i="8"/>
  <c r="IGG36" i="8"/>
  <c r="IFY36" i="8"/>
  <c r="IFQ36" i="8"/>
  <c r="IFI36" i="8"/>
  <c r="IFA36" i="8"/>
  <c r="IES36" i="8"/>
  <c r="IEK36" i="8"/>
  <c r="IEC36" i="8"/>
  <c r="IDU36" i="8"/>
  <c r="IDM36" i="8"/>
  <c r="IDE36" i="8"/>
  <c r="ICW36" i="8"/>
  <c r="ICO36" i="8"/>
  <c r="ICG36" i="8"/>
  <c r="IBY36" i="8"/>
  <c r="IBQ36" i="8"/>
  <c r="IBI36" i="8"/>
  <c r="IBA36" i="8"/>
  <c r="IAS36" i="8"/>
  <c r="IAK36" i="8"/>
  <c r="IAC36" i="8"/>
  <c r="HZU36" i="8"/>
  <c r="HZM36" i="8"/>
  <c r="HZE36" i="8"/>
  <c r="HYW36" i="8"/>
  <c r="HYO36" i="8"/>
  <c r="HYG36" i="8"/>
  <c r="HXY36" i="8"/>
  <c r="HXQ36" i="8"/>
  <c r="HXI36" i="8"/>
  <c r="HXA36" i="8"/>
  <c r="HWS36" i="8"/>
  <c r="HWK36" i="8"/>
  <c r="HWC36" i="8"/>
  <c r="HVU36" i="8"/>
  <c r="HVM36" i="8"/>
  <c r="HVE36" i="8"/>
  <c r="HUW36" i="8"/>
  <c r="HUO36" i="8"/>
  <c r="HUG36" i="8"/>
  <c r="HTY36" i="8"/>
  <c r="HTQ36" i="8"/>
  <c r="HTI36" i="8"/>
  <c r="HTA36" i="8"/>
  <c r="HSS36" i="8"/>
  <c r="HSK36" i="8"/>
  <c r="HSC36" i="8"/>
  <c r="HRU36" i="8"/>
  <c r="HRM36" i="8"/>
  <c r="HRE36" i="8"/>
  <c r="HQW36" i="8"/>
  <c r="HQO36" i="8"/>
  <c r="HQG36" i="8"/>
  <c r="HPY36" i="8"/>
  <c r="HPQ36" i="8"/>
  <c r="HPI36" i="8"/>
  <c r="HPA36" i="8"/>
  <c r="HOS36" i="8"/>
  <c r="HOK36" i="8"/>
  <c r="HOC36" i="8"/>
  <c r="HNU36" i="8"/>
  <c r="HNM36" i="8"/>
  <c r="HNE36" i="8"/>
  <c r="HMW36" i="8"/>
  <c r="HMO36" i="8"/>
  <c r="HMG36" i="8"/>
  <c r="HLY36" i="8"/>
  <c r="HLQ36" i="8"/>
  <c r="HLI36" i="8"/>
  <c r="HLA36" i="8"/>
  <c r="HKS36" i="8"/>
  <c r="HKK36" i="8"/>
  <c r="HKC36" i="8"/>
  <c r="HJU36" i="8"/>
  <c r="HJM36" i="8"/>
  <c r="HJE36" i="8"/>
  <c r="HIW36" i="8"/>
  <c r="HIO36" i="8"/>
  <c r="HIG36" i="8"/>
  <c r="HHY36" i="8"/>
  <c r="HHQ36" i="8"/>
  <c r="HHI36" i="8"/>
  <c r="HHA36" i="8"/>
  <c r="HGS36" i="8"/>
  <c r="HGK36" i="8"/>
  <c r="HGC36" i="8"/>
  <c r="HFU36" i="8"/>
  <c r="HFM36" i="8"/>
  <c r="HFE36" i="8"/>
  <c r="HEW36" i="8"/>
  <c r="HEO36" i="8"/>
  <c r="HEG36" i="8"/>
  <c r="HDY36" i="8"/>
  <c r="HDQ36" i="8"/>
  <c r="HDI36" i="8"/>
  <c r="HDA36" i="8"/>
  <c r="HCS36" i="8"/>
  <c r="HCK36" i="8"/>
  <c r="HCC36" i="8"/>
  <c r="HBU36" i="8"/>
  <c r="HBM36" i="8"/>
  <c r="HBE36" i="8"/>
  <c r="HAW36" i="8"/>
  <c r="HAO36" i="8"/>
  <c r="HAG36" i="8"/>
  <c r="GZY36" i="8"/>
  <c r="GZQ36" i="8"/>
  <c r="GZI36" i="8"/>
  <c r="GZA36" i="8"/>
  <c r="GYS36" i="8"/>
  <c r="GYK36" i="8"/>
  <c r="GYC36" i="8"/>
  <c r="GXU36" i="8"/>
  <c r="GXM36" i="8"/>
  <c r="GXE36" i="8"/>
  <c r="GWW36" i="8"/>
  <c r="GWO36" i="8"/>
  <c r="GWG36" i="8"/>
  <c r="GVY36" i="8"/>
  <c r="GVQ36" i="8"/>
  <c r="GVI36" i="8"/>
  <c r="GVA36" i="8"/>
  <c r="GUS36" i="8"/>
  <c r="GUK36" i="8"/>
  <c r="GUC36" i="8"/>
  <c r="GTU36" i="8"/>
  <c r="GTM36" i="8"/>
  <c r="GTE36" i="8"/>
  <c r="GSW36" i="8"/>
  <c r="GSO36" i="8"/>
  <c r="GSG36" i="8"/>
  <c r="GRY36" i="8"/>
  <c r="GRQ36" i="8"/>
  <c r="GRI36" i="8"/>
  <c r="GRA36" i="8"/>
  <c r="GQS36" i="8"/>
  <c r="GQK36" i="8"/>
  <c r="GQC36" i="8"/>
  <c r="GPU36" i="8"/>
  <c r="GPM36" i="8"/>
  <c r="GPE36" i="8"/>
  <c r="GOW36" i="8"/>
  <c r="GOO36" i="8"/>
  <c r="GOG36" i="8"/>
  <c r="GNY36" i="8"/>
  <c r="GNQ36" i="8"/>
  <c r="GNI36" i="8"/>
  <c r="GNA36" i="8"/>
  <c r="GMS36" i="8"/>
  <c r="GMK36" i="8"/>
  <c r="GMC36" i="8"/>
  <c r="GLU36" i="8"/>
  <c r="GLM36" i="8"/>
  <c r="GLE36" i="8"/>
  <c r="GKW36" i="8"/>
  <c r="GKO36" i="8"/>
  <c r="GKG36" i="8"/>
  <c r="GJY36" i="8"/>
  <c r="GJQ36" i="8"/>
  <c r="GJI36" i="8"/>
  <c r="GJA36" i="8"/>
  <c r="GIS36" i="8"/>
  <c r="GIK36" i="8"/>
  <c r="GIC36" i="8"/>
  <c r="GHU36" i="8"/>
  <c r="GHM36" i="8"/>
  <c r="GHE36" i="8"/>
  <c r="GGW36" i="8"/>
  <c r="GGO36" i="8"/>
  <c r="GGG36" i="8"/>
  <c r="GFY36" i="8"/>
  <c r="GFQ36" i="8"/>
  <c r="GFI36" i="8"/>
  <c r="GFA36" i="8"/>
  <c r="GES36" i="8"/>
  <c r="GEK36" i="8"/>
  <c r="GEC36" i="8"/>
  <c r="GDU36" i="8"/>
  <c r="GDM36" i="8"/>
  <c r="GDE36" i="8"/>
  <c r="GCW36" i="8"/>
  <c r="GCO36" i="8"/>
  <c r="GCG36" i="8"/>
  <c r="GBY36" i="8"/>
  <c r="GBQ36" i="8"/>
  <c r="GBI36" i="8"/>
  <c r="GBA36" i="8"/>
  <c r="GAS36" i="8"/>
  <c r="GAK36" i="8"/>
  <c r="GAC36" i="8"/>
  <c r="FZU36" i="8"/>
  <c r="FZM36" i="8"/>
  <c r="FZE36" i="8"/>
  <c r="FYW36" i="8"/>
  <c r="FYO36" i="8"/>
  <c r="FYG36" i="8"/>
  <c r="FXY36" i="8"/>
  <c r="FXQ36" i="8"/>
  <c r="FXI36" i="8"/>
  <c r="FXA36" i="8"/>
  <c r="FWS36" i="8"/>
  <c r="FWK36" i="8"/>
  <c r="FWC36" i="8"/>
  <c r="FVU36" i="8"/>
  <c r="FVM36" i="8"/>
  <c r="FVE36" i="8"/>
  <c r="FUW36" i="8"/>
  <c r="FUO36" i="8"/>
  <c r="FUG36" i="8"/>
  <c r="FTY36" i="8"/>
  <c r="FTQ36" i="8"/>
  <c r="FTI36" i="8"/>
  <c r="FTA36" i="8"/>
  <c r="FSS36" i="8"/>
  <c r="FSK36" i="8"/>
  <c r="FSC36" i="8"/>
  <c r="FRU36" i="8"/>
  <c r="FRM36" i="8"/>
  <c r="FRE36" i="8"/>
  <c r="FQW36" i="8"/>
  <c r="FQO36" i="8"/>
  <c r="FQG36" i="8"/>
  <c r="FPY36" i="8"/>
  <c r="FPQ36" i="8"/>
  <c r="FPI36" i="8"/>
  <c r="FPA36" i="8"/>
  <c r="FOS36" i="8"/>
  <c r="FOK36" i="8"/>
  <c r="FOC36" i="8"/>
  <c r="FNU36" i="8"/>
  <c r="FNM36" i="8"/>
  <c r="FNE36" i="8"/>
  <c r="FMW36" i="8"/>
  <c r="FMO36" i="8"/>
  <c r="FMG36" i="8"/>
  <c r="FLY36" i="8"/>
  <c r="FLQ36" i="8"/>
  <c r="FLI36" i="8"/>
  <c r="FLA36" i="8"/>
  <c r="FKS36" i="8"/>
  <c r="FKK36" i="8"/>
  <c r="FKC36" i="8"/>
  <c r="FJU36" i="8"/>
  <c r="FJM36" i="8"/>
  <c r="FJE36" i="8"/>
  <c r="FIW36" i="8"/>
  <c r="FIO36" i="8"/>
  <c r="FIG36" i="8"/>
  <c r="FHY36" i="8"/>
  <c r="FHQ36" i="8"/>
  <c r="FHI36" i="8"/>
  <c r="FHA36" i="8"/>
  <c r="FGS36" i="8"/>
  <c r="FGK36" i="8"/>
  <c r="FGC36" i="8"/>
  <c r="FFU36" i="8"/>
  <c r="FFM36" i="8"/>
  <c r="FFE36" i="8"/>
  <c r="FEW36" i="8"/>
  <c r="FEO36" i="8"/>
  <c r="FEG36" i="8"/>
  <c r="FDY36" i="8"/>
  <c r="FDQ36" i="8"/>
  <c r="FDI36" i="8"/>
  <c r="FDA36" i="8"/>
  <c r="FCS36" i="8"/>
  <c r="FCK36" i="8"/>
  <c r="FCC36" i="8"/>
  <c r="FBU36" i="8"/>
  <c r="FBM36" i="8"/>
  <c r="FBE36" i="8"/>
  <c r="FAW36" i="8"/>
  <c r="FAO36" i="8"/>
  <c r="FAG36" i="8"/>
  <c r="EZY36" i="8"/>
  <c r="EZQ36" i="8"/>
  <c r="EZI36" i="8"/>
  <c r="EZA36" i="8"/>
  <c r="EYS36" i="8"/>
  <c r="EYK36" i="8"/>
  <c r="EYC36" i="8"/>
  <c r="EXU36" i="8"/>
  <c r="EXM36" i="8"/>
  <c r="EXE36" i="8"/>
  <c r="EWW36" i="8"/>
  <c r="EWO36" i="8"/>
  <c r="EWG36" i="8"/>
  <c r="EVY36" i="8"/>
  <c r="EVQ36" i="8"/>
  <c r="EVI36" i="8"/>
  <c r="EVA36" i="8"/>
  <c r="EUS36" i="8"/>
  <c r="EUK36" i="8"/>
  <c r="EUC36" i="8"/>
  <c r="ETU36" i="8"/>
  <c r="ETM36" i="8"/>
  <c r="ETE36" i="8"/>
  <c r="ESW36" i="8"/>
  <c r="ESO36" i="8"/>
  <c r="ESG36" i="8"/>
  <c r="ERY36" i="8"/>
  <c r="ERQ36" i="8"/>
  <c r="ERI36" i="8"/>
  <c r="ERA36" i="8"/>
  <c r="EQS36" i="8"/>
  <c r="EQK36" i="8"/>
  <c r="EQC36" i="8"/>
  <c r="EPU36" i="8"/>
  <c r="EPM36" i="8"/>
  <c r="EPE36" i="8"/>
  <c r="EOW36" i="8"/>
  <c r="EOO36" i="8"/>
  <c r="EOG36" i="8"/>
  <c r="ENY36" i="8"/>
  <c r="ENQ36" i="8"/>
  <c r="ENI36" i="8"/>
  <c r="ENA36" i="8"/>
  <c r="EMS36" i="8"/>
  <c r="EMK36" i="8"/>
  <c r="EMC36" i="8"/>
  <c r="ELU36" i="8"/>
  <c r="ELM36" i="8"/>
  <c r="ELE36" i="8"/>
  <c r="EKW36" i="8"/>
  <c r="EKO36" i="8"/>
  <c r="EKG36" i="8"/>
  <c r="EJY36" i="8"/>
  <c r="EJQ36" i="8"/>
  <c r="EJI36" i="8"/>
  <c r="EJA36" i="8"/>
  <c r="EIS36" i="8"/>
  <c r="EIK36" i="8"/>
  <c r="EIC36" i="8"/>
  <c r="EHU36" i="8"/>
  <c r="EHM36" i="8"/>
  <c r="EHE36" i="8"/>
  <c r="EGW36" i="8"/>
  <c r="EGO36" i="8"/>
  <c r="EGG36" i="8"/>
  <c r="EFY36" i="8"/>
  <c r="EFQ36" i="8"/>
  <c r="EFI36" i="8"/>
  <c r="EFA36" i="8"/>
  <c r="EES36" i="8"/>
  <c r="EEK36" i="8"/>
  <c r="EEC36" i="8"/>
  <c r="EDU36" i="8"/>
  <c r="EDM36" i="8"/>
  <c r="EDE36" i="8"/>
  <c r="ECW36" i="8"/>
  <c r="ECO36" i="8"/>
  <c r="ECG36" i="8"/>
  <c r="EBY36" i="8"/>
  <c r="EBQ36" i="8"/>
  <c r="EBI36" i="8"/>
  <c r="EBA36" i="8"/>
  <c r="EAS36" i="8"/>
  <c r="EAK36" i="8"/>
  <c r="EAC36" i="8"/>
  <c r="DZU36" i="8"/>
  <c r="DZM36" i="8"/>
  <c r="DZE36" i="8"/>
  <c r="DYW36" i="8"/>
  <c r="DYO36" i="8"/>
  <c r="DYG36" i="8"/>
  <c r="DXY36" i="8"/>
  <c r="DXQ36" i="8"/>
  <c r="DXI36" i="8"/>
  <c r="DXA36" i="8"/>
  <c r="DWS36" i="8"/>
  <c r="DWK36" i="8"/>
  <c r="DWC36" i="8"/>
  <c r="DVU36" i="8"/>
  <c r="DVM36" i="8"/>
  <c r="DVE36" i="8"/>
  <c r="DUW36" i="8"/>
  <c r="DUO36" i="8"/>
  <c r="DUG36" i="8"/>
  <c r="DTY36" i="8"/>
  <c r="DTQ36" i="8"/>
  <c r="DTI36" i="8"/>
  <c r="DTA36" i="8"/>
  <c r="DSS36" i="8"/>
  <c r="DSK36" i="8"/>
  <c r="DSC36" i="8"/>
  <c r="DRU36" i="8"/>
  <c r="DRM36" i="8"/>
  <c r="DRE36" i="8"/>
  <c r="DQW36" i="8"/>
  <c r="DQO36" i="8"/>
  <c r="DQG36" i="8"/>
  <c r="DPY36" i="8"/>
  <c r="DPQ36" i="8"/>
  <c r="DPI36" i="8"/>
  <c r="DPA36" i="8"/>
  <c r="DOS36" i="8"/>
  <c r="DOK36" i="8"/>
  <c r="DOC36" i="8"/>
  <c r="DNU36" i="8"/>
  <c r="DNM36" i="8"/>
  <c r="DNE36" i="8"/>
  <c r="DMW36" i="8"/>
  <c r="DMO36" i="8"/>
  <c r="DMG36" i="8"/>
  <c r="DLY36" i="8"/>
  <c r="DLQ36" i="8"/>
  <c r="DLI36" i="8"/>
  <c r="DLA36" i="8"/>
  <c r="DKS36" i="8"/>
  <c r="DKK36" i="8"/>
  <c r="DKC36" i="8"/>
  <c r="DJU36" i="8"/>
  <c r="DJM36" i="8"/>
  <c r="DJE36" i="8"/>
  <c r="DIW36" i="8"/>
  <c r="DIO36" i="8"/>
  <c r="DIG36" i="8"/>
  <c r="DHY36" i="8"/>
  <c r="DHQ36" i="8"/>
  <c r="DHI36" i="8"/>
  <c r="DHA36" i="8"/>
  <c r="DGS36" i="8"/>
  <c r="DGK36" i="8"/>
  <c r="DGC36" i="8"/>
  <c r="DFU36" i="8"/>
  <c r="DFM36" i="8"/>
  <c r="DFE36" i="8"/>
  <c r="DEW36" i="8"/>
  <c r="DEO36" i="8"/>
  <c r="DEG36" i="8"/>
  <c r="DDY36" i="8"/>
  <c r="DDQ36" i="8"/>
  <c r="DDI36" i="8"/>
  <c r="DDA36" i="8"/>
  <c r="DCS36" i="8"/>
  <c r="DCK36" i="8"/>
  <c r="DCC36" i="8"/>
  <c r="DBU36" i="8"/>
  <c r="DBM36" i="8"/>
  <c r="DBE36" i="8"/>
  <c r="DAW36" i="8"/>
  <c r="DAO36" i="8"/>
  <c r="DAG36" i="8"/>
  <c r="CZY36" i="8"/>
  <c r="CZQ36" i="8"/>
  <c r="CZI36" i="8"/>
  <c r="CZA36" i="8"/>
  <c r="CYS36" i="8"/>
  <c r="CYK36" i="8"/>
  <c r="CYC36" i="8"/>
  <c r="CXU36" i="8"/>
  <c r="CXM36" i="8"/>
  <c r="CXE36" i="8"/>
  <c r="CWW36" i="8"/>
  <c r="CWO36" i="8"/>
  <c r="CWG36" i="8"/>
  <c r="CVY36" i="8"/>
  <c r="CVQ36" i="8"/>
  <c r="CVI36" i="8"/>
  <c r="CVA36" i="8"/>
  <c r="CUS36" i="8"/>
  <c r="CUK36" i="8"/>
  <c r="CUC36" i="8"/>
  <c r="CTU36" i="8"/>
  <c r="CTM36" i="8"/>
  <c r="CTE36" i="8"/>
  <c r="CSW36" i="8"/>
  <c r="CSO36" i="8"/>
  <c r="CSG36" i="8"/>
  <c r="CRY36" i="8"/>
  <c r="CRQ36" i="8"/>
  <c r="CRI36" i="8"/>
  <c r="CRA36" i="8"/>
  <c r="CQS36" i="8"/>
  <c r="CQK36" i="8"/>
  <c r="CQC36" i="8"/>
  <c r="CPU36" i="8"/>
  <c r="CPM36" i="8"/>
  <c r="CPE36" i="8"/>
  <c r="COW36" i="8"/>
  <c r="COO36" i="8"/>
  <c r="COG36" i="8"/>
  <c r="CNY36" i="8"/>
  <c r="CNQ36" i="8"/>
  <c r="CNI36" i="8"/>
  <c r="CNA36" i="8"/>
  <c r="CMS36" i="8"/>
  <c r="CMK36" i="8"/>
  <c r="CMC36" i="8"/>
  <c r="CLU36" i="8"/>
  <c r="CLM36" i="8"/>
  <c r="CLE36" i="8"/>
  <c r="CKW36" i="8"/>
  <c r="CKO36" i="8"/>
  <c r="CKG36" i="8"/>
  <c r="CJY36" i="8"/>
  <c r="CJQ36" i="8"/>
  <c r="CJI36" i="8"/>
  <c r="CJA36" i="8"/>
  <c r="CIS36" i="8"/>
  <c r="CIK36" i="8"/>
  <c r="CIC36" i="8"/>
  <c r="CHU36" i="8"/>
  <c r="CHM36" i="8"/>
  <c r="CHE36" i="8"/>
  <c r="CGW36" i="8"/>
  <c r="CGO36" i="8"/>
  <c r="CGG36" i="8"/>
  <c r="CFY36" i="8"/>
  <c r="CFQ36" i="8"/>
  <c r="CFI36" i="8"/>
  <c r="CFA36" i="8"/>
  <c r="CES36" i="8"/>
  <c r="CEK36" i="8"/>
  <c r="CEC36" i="8"/>
  <c r="CDU36" i="8"/>
  <c r="CDM36" i="8"/>
  <c r="CDE36" i="8"/>
  <c r="CCW36" i="8"/>
  <c r="CCO36" i="8"/>
  <c r="CCG36" i="8"/>
  <c r="CBY36" i="8"/>
  <c r="CBQ36" i="8"/>
  <c r="CBI36" i="8"/>
  <c r="CBA36" i="8"/>
  <c r="CAS36" i="8"/>
  <c r="CAK36" i="8"/>
  <c r="CAC36" i="8"/>
  <c r="BZU36" i="8"/>
  <c r="BZM36" i="8"/>
  <c r="BZE36" i="8"/>
  <c r="BYW36" i="8"/>
  <c r="BYO36" i="8"/>
  <c r="BYG36" i="8"/>
  <c r="BXY36" i="8"/>
  <c r="BXQ36" i="8"/>
  <c r="BXI36" i="8"/>
  <c r="BXA36" i="8"/>
  <c r="BWS36" i="8"/>
  <c r="BWK36" i="8"/>
  <c r="BWC36" i="8"/>
  <c r="BVU36" i="8"/>
  <c r="BVM36" i="8"/>
  <c r="BVE36" i="8"/>
  <c r="BUW36" i="8"/>
  <c r="BUO36" i="8"/>
  <c r="BUG36" i="8"/>
  <c r="BTY36" i="8"/>
  <c r="BTQ36" i="8"/>
  <c r="BTI36" i="8"/>
  <c r="BTA36" i="8"/>
  <c r="BSS36" i="8"/>
  <c r="BSK36" i="8"/>
  <c r="BSC36" i="8"/>
  <c r="BRU36" i="8"/>
  <c r="BRM36" i="8"/>
  <c r="BRE36" i="8"/>
  <c r="BQW36" i="8"/>
  <c r="BQO36" i="8"/>
  <c r="BQG36" i="8"/>
  <c r="BPY36" i="8"/>
  <c r="BPQ36" i="8"/>
  <c r="BPI36" i="8"/>
  <c r="BPA36" i="8"/>
  <c r="BOS36" i="8"/>
  <c r="BOK36" i="8"/>
  <c r="BOC36" i="8"/>
  <c r="BNU36" i="8"/>
  <c r="BNM36" i="8"/>
  <c r="BNE36" i="8"/>
  <c r="BMW36" i="8"/>
  <c r="BMO36" i="8"/>
  <c r="BMG36" i="8"/>
  <c r="BLY36" i="8"/>
  <c r="BLQ36" i="8"/>
  <c r="BLI36" i="8"/>
  <c r="BLA36" i="8"/>
  <c r="BKS36" i="8"/>
  <c r="BKK36" i="8"/>
  <c r="BKC36" i="8"/>
  <c r="BJU36" i="8"/>
  <c r="BJM36" i="8"/>
  <c r="BJE36" i="8"/>
  <c r="BIW36" i="8"/>
  <c r="BIO36" i="8"/>
  <c r="BIG36" i="8"/>
  <c r="BHY36" i="8"/>
  <c r="BHQ36" i="8"/>
  <c r="BHI36" i="8"/>
  <c r="BHA36" i="8"/>
  <c r="BGS36" i="8"/>
  <c r="BGK36" i="8"/>
  <c r="BGC36" i="8"/>
  <c r="BFU36" i="8"/>
  <c r="BFM36" i="8"/>
  <c r="BFE36" i="8"/>
  <c r="BEW36" i="8"/>
  <c r="BEO36" i="8"/>
  <c r="BEG36" i="8"/>
  <c r="BDY36" i="8"/>
  <c r="BDQ36" i="8"/>
  <c r="BDI36" i="8"/>
  <c r="BDA36" i="8"/>
  <c r="BCS36" i="8"/>
  <c r="BCK36" i="8"/>
  <c r="BCC36" i="8"/>
  <c r="BBU36" i="8"/>
  <c r="BBM36" i="8"/>
  <c r="BBE36" i="8"/>
  <c r="BAW36" i="8"/>
  <c r="BAO36" i="8"/>
  <c r="BAG36" i="8"/>
  <c r="AZY36" i="8"/>
  <c r="AZQ36" i="8"/>
  <c r="AZI36" i="8"/>
  <c r="AZA36" i="8"/>
  <c r="AYS36" i="8"/>
  <c r="AYK36" i="8"/>
  <c r="AYC36" i="8"/>
  <c r="AXU36" i="8"/>
  <c r="AXM36" i="8"/>
  <c r="AXE36" i="8"/>
  <c r="AWW36" i="8"/>
  <c r="AWO36" i="8"/>
  <c r="AWG36" i="8"/>
  <c r="AVY36" i="8"/>
  <c r="AVQ36" i="8"/>
  <c r="AVI36" i="8"/>
  <c r="AVA36" i="8"/>
  <c r="AUS36" i="8"/>
  <c r="AUK36" i="8"/>
  <c r="AUC36" i="8"/>
  <c r="ATU36" i="8"/>
  <c r="ATM36" i="8"/>
  <c r="ATE36" i="8"/>
  <c r="ASW36" i="8"/>
  <c r="ASO36" i="8"/>
  <c r="ASG36" i="8"/>
  <c r="ARY36" i="8"/>
  <c r="ARQ36" i="8"/>
  <c r="ARI36" i="8"/>
  <c r="ARA36" i="8"/>
  <c r="AQS36" i="8"/>
  <c r="AQK36" i="8"/>
  <c r="AQC36" i="8"/>
  <c r="APU36" i="8"/>
  <c r="APM36" i="8"/>
  <c r="APE36" i="8"/>
  <c r="AOW36" i="8"/>
  <c r="AOO36" i="8"/>
  <c r="AOG36" i="8"/>
  <c r="ANY36" i="8"/>
  <c r="ANQ36" i="8"/>
  <c r="ANI36" i="8"/>
  <c r="ANA36" i="8"/>
  <c r="AMS36" i="8"/>
  <c r="AMK36" i="8"/>
  <c r="AMC36" i="8"/>
  <c r="ALU36" i="8"/>
  <c r="ALM36" i="8"/>
  <c r="ALE36" i="8"/>
  <c r="AKW36" i="8"/>
  <c r="AKO36" i="8"/>
  <c r="AKG36" i="8"/>
  <c r="AJY36" i="8"/>
  <c r="AJQ36" i="8"/>
  <c r="AJI36" i="8"/>
  <c r="AJA36" i="8"/>
  <c r="AIS36" i="8"/>
  <c r="AIK36" i="8"/>
  <c r="AIC36" i="8"/>
  <c r="AHU36" i="8"/>
  <c r="AHM36" i="8"/>
  <c r="AHE36" i="8"/>
  <c r="AGW36" i="8"/>
  <c r="AGO36" i="8"/>
  <c r="AGG36" i="8"/>
  <c r="AFY36" i="8"/>
  <c r="AFQ36" i="8"/>
  <c r="AFI36" i="8"/>
  <c r="AFA36" i="8"/>
  <c r="AES36" i="8"/>
  <c r="AEK36" i="8"/>
  <c r="AEC36" i="8"/>
  <c r="ADU36" i="8"/>
  <c r="ADM36" i="8"/>
  <c r="ADE36" i="8"/>
  <c r="ACW36" i="8"/>
  <c r="ACO36" i="8"/>
  <c r="ACG36" i="8"/>
  <c r="ABY36" i="8"/>
  <c r="ABQ36" i="8"/>
  <c r="ABI36" i="8"/>
  <c r="ABA36" i="8"/>
  <c r="AAS36" i="8"/>
  <c r="AAK36" i="8"/>
  <c r="AAC36" i="8"/>
  <c r="ZU36" i="8"/>
  <c r="ZM36" i="8"/>
  <c r="ZE36" i="8"/>
  <c r="YW36" i="8"/>
  <c r="YO36" i="8"/>
  <c r="YG36" i="8"/>
  <c r="XY36" i="8"/>
  <c r="XQ36" i="8"/>
  <c r="XI36" i="8"/>
  <c r="XA36" i="8"/>
  <c r="WS36" i="8"/>
  <c r="WK36" i="8"/>
  <c r="WC36" i="8"/>
  <c r="VU36" i="8"/>
  <c r="VM36" i="8"/>
  <c r="VE36" i="8"/>
  <c r="UW36" i="8"/>
  <c r="UO36" i="8"/>
  <c r="UG36" i="8"/>
  <c r="TY36" i="8"/>
  <c r="TQ36" i="8"/>
  <c r="TI36" i="8"/>
  <c r="TA36" i="8"/>
  <c r="SS36" i="8"/>
  <c r="SK36" i="8"/>
  <c r="SC36" i="8"/>
  <c r="RU36" i="8"/>
  <c r="RM36" i="8"/>
  <c r="RE36" i="8"/>
  <c r="QW36" i="8"/>
  <c r="QO36" i="8"/>
  <c r="QG36" i="8"/>
  <c r="PY36" i="8"/>
  <c r="PQ36" i="8"/>
  <c r="PI36" i="8"/>
  <c r="PA36" i="8"/>
  <c r="OS36" i="8"/>
  <c r="OK36" i="8"/>
  <c r="OC36" i="8"/>
  <c r="NU36" i="8"/>
  <c r="NM36" i="8"/>
  <c r="NE36" i="8"/>
  <c r="MW36" i="8"/>
  <c r="MO36" i="8"/>
  <c r="MG36" i="8"/>
  <c r="LY36" i="8"/>
  <c r="LQ36" i="8"/>
  <c r="LI36" i="8"/>
  <c r="LA36" i="8"/>
  <c r="KS36" i="8"/>
  <c r="KK36" i="8"/>
  <c r="KC36" i="8"/>
  <c r="JU36" i="8"/>
  <c r="JM36" i="8"/>
  <c r="JE36" i="8"/>
  <c r="IW36" i="8"/>
  <c r="IO36" i="8"/>
  <c r="IG36" i="8"/>
  <c r="HY36" i="8"/>
  <c r="HQ36" i="8"/>
  <c r="HI36" i="8"/>
  <c r="HA36" i="8"/>
  <c r="GS36" i="8"/>
  <c r="GK36" i="8"/>
  <c r="GC36" i="8"/>
  <c r="FU36" i="8"/>
  <c r="FM36" i="8"/>
  <c r="FE36" i="8"/>
  <c r="EW36" i="8"/>
  <c r="EO36" i="8"/>
  <c r="EG36" i="8"/>
  <c r="DY36" i="8"/>
  <c r="DQ36" i="8"/>
  <c r="DI36" i="8"/>
  <c r="DA36" i="8"/>
  <c r="CS36" i="8"/>
  <c r="CK36" i="8"/>
  <c r="CC36" i="8"/>
  <c r="BU36" i="8"/>
  <c r="BM36" i="8"/>
  <c r="BE36" i="8"/>
  <c r="AW36" i="8"/>
  <c r="AO36" i="8"/>
  <c r="AG36" i="8"/>
  <c r="Y36" i="8"/>
  <c r="Q36" i="8"/>
  <c r="I36" i="8"/>
  <c r="NTP36" i="8"/>
  <c r="NTH36" i="8"/>
  <c r="NSZ36" i="8"/>
  <c r="NSR36" i="8"/>
  <c r="NSJ36" i="8"/>
  <c r="NSB36" i="8"/>
  <c r="NRT36" i="8"/>
  <c r="NRL36" i="8"/>
  <c r="NRD36" i="8"/>
  <c r="NQV36" i="8"/>
  <c r="NQN36" i="8"/>
  <c r="NQF36" i="8"/>
  <c r="NPX36" i="8"/>
  <c r="NPP36" i="8"/>
  <c r="NPH36" i="8"/>
  <c r="NOZ36" i="8"/>
  <c r="NOR36" i="8"/>
  <c r="NOJ36" i="8"/>
  <c r="NOB36" i="8"/>
  <c r="NNT36" i="8"/>
  <c r="NNL36" i="8"/>
  <c r="NND36" i="8"/>
  <c r="NMV36" i="8"/>
  <c r="NMN36" i="8"/>
  <c r="NMF36" i="8"/>
  <c r="NLX36" i="8"/>
  <c r="NLP36" i="8"/>
  <c r="NLH36" i="8"/>
  <c r="NKZ36" i="8"/>
  <c r="NKR36" i="8"/>
  <c r="NKJ36" i="8"/>
  <c r="NKB36" i="8"/>
  <c r="NJT36" i="8"/>
  <c r="NJL36" i="8"/>
  <c r="NJD36" i="8"/>
  <c r="NIV36" i="8"/>
  <c r="NIN36" i="8"/>
  <c r="NIF36" i="8"/>
  <c r="NHX36" i="8"/>
  <c r="NHP36" i="8"/>
  <c r="NHH36" i="8"/>
  <c r="NGZ36" i="8"/>
  <c r="NGR36" i="8"/>
  <c r="NGJ36" i="8"/>
  <c r="NGB36" i="8"/>
  <c r="NFT36" i="8"/>
  <c r="NFL36" i="8"/>
  <c r="NFD36" i="8"/>
  <c r="NEV36" i="8"/>
  <c r="NEN36" i="8"/>
  <c r="NEF36" i="8"/>
  <c r="NDX36" i="8"/>
  <c r="NDP36" i="8"/>
  <c r="NDH36" i="8"/>
  <c r="NCZ36" i="8"/>
  <c r="NCR36" i="8"/>
  <c r="NCJ36" i="8"/>
  <c r="NCB36" i="8"/>
  <c r="NBT36" i="8"/>
  <c r="NBL36" i="8"/>
  <c r="NBD36" i="8"/>
  <c r="NAV36" i="8"/>
  <c r="NAN36" i="8"/>
  <c r="NAF36" i="8"/>
  <c r="MZX36" i="8"/>
  <c r="MZP36" i="8"/>
  <c r="MZH36" i="8"/>
  <c r="MYZ36" i="8"/>
  <c r="MYR36" i="8"/>
  <c r="MYJ36" i="8"/>
  <c r="MYB36" i="8"/>
  <c r="MXT36" i="8"/>
  <c r="MXL36" i="8"/>
  <c r="MXD36" i="8"/>
  <c r="MWV36" i="8"/>
  <c r="MWN36" i="8"/>
  <c r="MWF36" i="8"/>
  <c r="MVX36" i="8"/>
  <c r="MVP36" i="8"/>
  <c r="MVH36" i="8"/>
  <c r="MUZ36" i="8"/>
  <c r="MUR36" i="8"/>
  <c r="MUJ36" i="8"/>
  <c r="MUB36" i="8"/>
  <c r="MTT36" i="8"/>
  <c r="MTL36" i="8"/>
  <c r="MTD36" i="8"/>
  <c r="MSV36" i="8"/>
  <c r="MSN36" i="8"/>
  <c r="MSF36" i="8"/>
  <c r="MRX36" i="8"/>
  <c r="MRP36" i="8"/>
  <c r="MRH36" i="8"/>
  <c r="MQZ36" i="8"/>
  <c r="MQR36" i="8"/>
  <c r="MQJ36" i="8"/>
  <c r="MQB36" i="8"/>
  <c r="MPT36" i="8"/>
  <c r="MPL36" i="8"/>
  <c r="MPD36" i="8"/>
  <c r="MOV36" i="8"/>
  <c r="MON36" i="8"/>
  <c r="MOF36" i="8"/>
  <c r="MNX36" i="8"/>
  <c r="MNP36" i="8"/>
  <c r="MNH36" i="8"/>
  <c r="MMZ36" i="8"/>
  <c r="MMR36" i="8"/>
  <c r="MMJ36" i="8"/>
  <c r="MMB36" i="8"/>
  <c r="MLT36" i="8"/>
  <c r="MLL36" i="8"/>
  <c r="MLD36" i="8"/>
  <c r="MKV36" i="8"/>
  <c r="MKN36" i="8"/>
  <c r="MKF36" i="8"/>
  <c r="MJX36" i="8"/>
  <c r="MJP36" i="8"/>
  <c r="MJH36" i="8"/>
  <c r="MIZ36" i="8"/>
  <c r="MIR36" i="8"/>
  <c r="MIJ36" i="8"/>
  <c r="MIB36" i="8"/>
  <c r="MHT36" i="8"/>
  <c r="MHL36" i="8"/>
  <c r="MHD36" i="8"/>
  <c r="MGV36" i="8"/>
  <c r="MGN36" i="8"/>
  <c r="MGF36" i="8"/>
  <c r="MFX36" i="8"/>
  <c r="MFP36" i="8"/>
  <c r="MFH36" i="8"/>
  <c r="MEZ36" i="8"/>
  <c r="MER36" i="8"/>
  <c r="MEJ36" i="8"/>
  <c r="MEB36" i="8"/>
  <c r="MDT36" i="8"/>
  <c r="MDL36" i="8"/>
  <c r="MDD36" i="8"/>
  <c r="MCV36" i="8"/>
  <c r="MCN36" i="8"/>
  <c r="MCF36" i="8"/>
  <c r="MBX36" i="8"/>
  <c r="MBP36" i="8"/>
  <c r="MBH36" i="8"/>
  <c r="MAZ36" i="8"/>
  <c r="MAR36" i="8"/>
  <c r="MAJ36" i="8"/>
  <c r="MAB36" i="8"/>
  <c r="LZT36" i="8"/>
  <c r="LZL36" i="8"/>
  <c r="LZD36" i="8"/>
  <c r="LYV36" i="8"/>
  <c r="LYN36" i="8"/>
  <c r="LYF36" i="8"/>
  <c r="LXX36" i="8"/>
  <c r="LXP36" i="8"/>
  <c r="LXH36" i="8"/>
  <c r="LWZ36" i="8"/>
  <c r="LWR36" i="8"/>
  <c r="LWJ36" i="8"/>
  <c r="LWB36" i="8"/>
  <c r="LVT36" i="8"/>
  <c r="LVL36" i="8"/>
  <c r="LVD36" i="8"/>
  <c r="LUV36" i="8"/>
  <c r="LUN36" i="8"/>
  <c r="LUF36" i="8"/>
  <c r="LTX36" i="8"/>
  <c r="LTP36" i="8"/>
  <c r="LTH36" i="8"/>
  <c r="LSZ36" i="8"/>
  <c r="LSR36" i="8"/>
  <c r="LSJ36" i="8"/>
  <c r="LSB36" i="8"/>
  <c r="LRT36" i="8"/>
  <c r="LRL36" i="8"/>
  <c r="LRD36" i="8"/>
  <c r="LQV36" i="8"/>
  <c r="LQN36" i="8"/>
  <c r="LQF36" i="8"/>
  <c r="LPX36" i="8"/>
  <c r="LPP36" i="8"/>
  <c r="LPH36" i="8"/>
  <c r="LOZ36" i="8"/>
  <c r="LOR36" i="8"/>
  <c r="LOJ36" i="8"/>
  <c r="LOB36" i="8"/>
  <c r="LNT36" i="8"/>
  <c r="LNL36" i="8"/>
  <c r="LND36" i="8"/>
  <c r="LMV36" i="8"/>
  <c r="LMN36" i="8"/>
  <c r="LMF36" i="8"/>
  <c r="LLX36" i="8"/>
  <c r="LLP36" i="8"/>
  <c r="LLH36" i="8"/>
  <c r="LKZ36" i="8"/>
  <c r="LKR36" i="8"/>
  <c r="LKJ36" i="8"/>
  <c r="LKB36" i="8"/>
  <c r="LJT36" i="8"/>
  <c r="LJL36" i="8"/>
  <c r="LJD36" i="8"/>
  <c r="LIV36" i="8"/>
  <c r="LIN36" i="8"/>
  <c r="LIF36" i="8"/>
  <c r="LHX36" i="8"/>
  <c r="LHP36" i="8"/>
  <c r="LHH36" i="8"/>
  <c r="LGZ36" i="8"/>
  <c r="LGR36" i="8"/>
  <c r="LGJ36" i="8"/>
  <c r="LGB36" i="8"/>
  <c r="LFT36" i="8"/>
  <c r="LFL36" i="8"/>
  <c r="LFD36" i="8"/>
  <c r="LEV36" i="8"/>
  <c r="LEN36" i="8"/>
  <c r="LEF36" i="8"/>
  <c r="LDX36" i="8"/>
  <c r="LDP36" i="8"/>
  <c r="LDH36" i="8"/>
  <c r="LCZ36" i="8"/>
  <c r="LCR36" i="8"/>
  <c r="LCJ36" i="8"/>
  <c r="LCB36" i="8"/>
  <c r="LBT36" i="8"/>
  <c r="LBL36" i="8"/>
  <c r="LBD36" i="8"/>
  <c r="LAV36" i="8"/>
  <c r="LAN36" i="8"/>
  <c r="LAF36" i="8"/>
  <c r="KZX36" i="8"/>
  <c r="KZP36" i="8"/>
  <c r="KZH36" i="8"/>
  <c r="KYZ36" i="8"/>
  <c r="KYR36" i="8"/>
  <c r="KYJ36" i="8"/>
  <c r="KYB36" i="8"/>
  <c r="KXT36" i="8"/>
  <c r="KXL36" i="8"/>
  <c r="KXD36" i="8"/>
  <c r="KWV36" i="8"/>
  <c r="KWN36" i="8"/>
  <c r="KWF36" i="8"/>
  <c r="KVX36" i="8"/>
  <c r="KVP36" i="8"/>
  <c r="KVH36" i="8"/>
  <c r="KUZ36" i="8"/>
  <c r="KUR36" i="8"/>
  <c r="KUJ36" i="8"/>
  <c r="KUB36" i="8"/>
  <c r="KTT36" i="8"/>
  <c r="KTL36" i="8"/>
  <c r="KTD36" i="8"/>
  <c r="KSV36" i="8"/>
  <c r="KSN36" i="8"/>
  <c r="KSF36" i="8"/>
  <c r="KRX36" i="8"/>
  <c r="KRP36" i="8"/>
  <c r="KRH36" i="8"/>
  <c r="KQZ36" i="8"/>
  <c r="KQR36" i="8"/>
  <c r="KQJ36" i="8"/>
  <c r="KQB36" i="8"/>
  <c r="KPT36" i="8"/>
  <c r="KPL36" i="8"/>
  <c r="KPD36" i="8"/>
  <c r="KOV36" i="8"/>
  <c r="KON36" i="8"/>
  <c r="KOF36" i="8"/>
  <c r="KNX36" i="8"/>
  <c r="KNP36" i="8"/>
  <c r="KNH36" i="8"/>
  <c r="KMZ36" i="8"/>
  <c r="KMR36" i="8"/>
  <c r="KMJ36" i="8"/>
  <c r="KMB36" i="8"/>
  <c r="KLT36" i="8"/>
  <c r="KLL36" i="8"/>
  <c r="KLD36" i="8"/>
  <c r="KKV36" i="8"/>
  <c r="KKN36" i="8"/>
  <c r="KKF36" i="8"/>
  <c r="KJX36" i="8"/>
  <c r="KJP36" i="8"/>
  <c r="KJH36" i="8"/>
  <c r="KIZ36" i="8"/>
  <c r="KIR36" i="8"/>
  <c r="KIJ36" i="8"/>
  <c r="KIB36" i="8"/>
  <c r="KHT36" i="8"/>
  <c r="KHL36" i="8"/>
  <c r="KHD36" i="8"/>
  <c r="KGV36" i="8"/>
  <c r="KGN36" i="8"/>
  <c r="KGF36" i="8"/>
  <c r="KFX36" i="8"/>
  <c r="KFP36" i="8"/>
  <c r="KFH36" i="8"/>
  <c r="KEZ36" i="8"/>
  <c r="KER36" i="8"/>
  <c r="KEJ36" i="8"/>
  <c r="KEB36" i="8"/>
  <c r="KDT36" i="8"/>
  <c r="KDL36" i="8"/>
  <c r="KDD36" i="8"/>
  <c r="KCV36" i="8"/>
  <c r="KCN36" i="8"/>
  <c r="KCF36" i="8"/>
  <c r="KBX36" i="8"/>
  <c r="KBP36" i="8"/>
  <c r="KBH36" i="8"/>
  <c r="KAZ36" i="8"/>
  <c r="KAR36" i="8"/>
  <c r="KAJ36" i="8"/>
  <c r="KAB36" i="8"/>
  <c r="JZT36" i="8"/>
  <c r="JZL36" i="8"/>
  <c r="JZD36" i="8"/>
  <c r="JYV36" i="8"/>
  <c r="JYN36" i="8"/>
  <c r="JYF36" i="8"/>
  <c r="JXX36" i="8"/>
  <c r="JXP36" i="8"/>
  <c r="JXH36" i="8"/>
  <c r="JWZ36" i="8"/>
  <c r="JWR36" i="8"/>
  <c r="JWJ36" i="8"/>
  <c r="JWB36" i="8"/>
  <c r="JVT36" i="8"/>
  <c r="JVL36" i="8"/>
  <c r="JVD36" i="8"/>
  <c r="JUV36" i="8"/>
  <c r="JUN36" i="8"/>
  <c r="JUF36" i="8"/>
  <c r="JTX36" i="8"/>
  <c r="JTP36" i="8"/>
  <c r="JTH36" i="8"/>
  <c r="JSZ36" i="8"/>
  <c r="JSR36" i="8"/>
  <c r="JSJ36" i="8"/>
  <c r="JSB36" i="8"/>
  <c r="JRT36" i="8"/>
  <c r="JRL36" i="8"/>
  <c r="JRD36" i="8"/>
  <c r="JQV36" i="8"/>
  <c r="JQN36" i="8"/>
  <c r="JQF36" i="8"/>
  <c r="JPX36" i="8"/>
  <c r="JPP36" i="8"/>
  <c r="JPH36" i="8"/>
  <c r="JOZ36" i="8"/>
  <c r="JOR36" i="8"/>
  <c r="JOJ36" i="8"/>
  <c r="JOB36" i="8"/>
  <c r="JNT36" i="8"/>
  <c r="JNL36" i="8"/>
  <c r="JND36" i="8"/>
  <c r="JMV36" i="8"/>
  <c r="JMN36" i="8"/>
  <c r="JMF36" i="8"/>
  <c r="JLX36" i="8"/>
  <c r="JLP36" i="8"/>
  <c r="JLH36" i="8"/>
  <c r="JKZ36" i="8"/>
  <c r="JKR36" i="8"/>
  <c r="JKJ36" i="8"/>
  <c r="JKB36" i="8"/>
  <c r="JJT36" i="8"/>
  <c r="JJL36" i="8"/>
  <c r="JJD36" i="8"/>
  <c r="JIV36" i="8"/>
  <c r="JIN36" i="8"/>
  <c r="JIF36" i="8"/>
  <c r="JHX36" i="8"/>
  <c r="JHP36" i="8"/>
  <c r="JHH36" i="8"/>
  <c r="JGZ36" i="8"/>
  <c r="JGR36" i="8"/>
  <c r="JGJ36" i="8"/>
  <c r="JGB36" i="8"/>
  <c r="JFT36" i="8"/>
  <c r="JFL36" i="8"/>
  <c r="JFD36" i="8"/>
  <c r="JEV36" i="8"/>
  <c r="JEN36" i="8"/>
  <c r="JEF36" i="8"/>
  <c r="JDX36" i="8"/>
  <c r="JDP36" i="8"/>
  <c r="JDH36" i="8"/>
  <c r="JCZ36" i="8"/>
  <c r="JCR36" i="8"/>
  <c r="JCJ36" i="8"/>
  <c r="JCB36" i="8"/>
  <c r="JBT36" i="8"/>
  <c r="JBL36" i="8"/>
  <c r="JBD36" i="8"/>
  <c r="JAV36" i="8"/>
  <c r="JAN36" i="8"/>
  <c r="JAF36" i="8"/>
  <c r="IZX36" i="8"/>
  <c r="IZP36" i="8"/>
  <c r="IZH36" i="8"/>
  <c r="IYZ36" i="8"/>
  <c r="IYR36" i="8"/>
  <c r="IYJ36" i="8"/>
  <c r="IYB36" i="8"/>
  <c r="IXT36" i="8"/>
  <c r="IXL36" i="8"/>
  <c r="IXD36" i="8"/>
  <c r="IWV36" i="8"/>
  <c r="IWN36" i="8"/>
  <c r="IWF36" i="8"/>
  <c r="IVX36" i="8"/>
  <c r="IVP36" i="8"/>
  <c r="IVH36" i="8"/>
  <c r="IUZ36" i="8"/>
  <c r="IUR36" i="8"/>
  <c r="IUJ36" i="8"/>
  <c r="IUB36" i="8"/>
  <c r="ITT36" i="8"/>
  <c r="ITL36" i="8"/>
  <c r="ITD36" i="8"/>
  <c r="ISV36" i="8"/>
  <c r="ISN36" i="8"/>
  <c r="ISF36" i="8"/>
  <c r="IRX36" i="8"/>
  <c r="IRP36" i="8"/>
  <c r="IRH36" i="8"/>
  <c r="IQZ36" i="8"/>
  <c r="IQR36" i="8"/>
  <c r="IQJ36" i="8"/>
  <c r="IQB36" i="8"/>
  <c r="IPT36" i="8"/>
  <c r="IPL36" i="8"/>
  <c r="IPD36" i="8"/>
  <c r="IOV36" i="8"/>
  <c r="ION36" i="8"/>
  <c r="IOF36" i="8"/>
  <c r="INX36" i="8"/>
  <c r="INP36" i="8"/>
  <c r="INH36" i="8"/>
  <c r="IMZ36" i="8"/>
  <c r="IMR36" i="8"/>
  <c r="IMJ36" i="8"/>
  <c r="IMB36" i="8"/>
  <c r="ILT36" i="8"/>
  <c r="ILL36" i="8"/>
  <c r="ILD36" i="8"/>
  <c r="IKV36" i="8"/>
  <c r="IKN36" i="8"/>
  <c r="IKF36" i="8"/>
  <c r="IJX36" i="8"/>
  <c r="IJP36" i="8"/>
  <c r="IJH36" i="8"/>
  <c r="IIZ36" i="8"/>
  <c r="IIR36" i="8"/>
  <c r="IIJ36" i="8"/>
  <c r="IIB36" i="8"/>
  <c r="IHT36" i="8"/>
  <c r="IHL36" i="8"/>
  <c r="IHD36" i="8"/>
  <c r="IGV36" i="8"/>
  <c r="IGN36" i="8"/>
  <c r="IGF36" i="8"/>
  <c r="IFX36" i="8"/>
  <c r="IFP36" i="8"/>
  <c r="IFH36" i="8"/>
  <c r="IEZ36" i="8"/>
  <c r="IER36" i="8"/>
  <c r="IEJ36" i="8"/>
  <c r="IEB36" i="8"/>
  <c r="IDT36" i="8"/>
  <c r="IDL36" i="8"/>
  <c r="IDD36" i="8"/>
  <c r="ICV36" i="8"/>
  <c r="ICN36" i="8"/>
  <c r="ICF36" i="8"/>
  <c r="IBX36" i="8"/>
  <c r="IBP36" i="8"/>
  <c r="IBH36" i="8"/>
  <c r="IAZ36" i="8"/>
  <c r="IAR36" i="8"/>
  <c r="IAJ36" i="8"/>
  <c r="IAB36" i="8"/>
  <c r="HZT36" i="8"/>
  <c r="HZL36" i="8"/>
  <c r="HZD36" i="8"/>
  <c r="HYV36" i="8"/>
  <c r="HYN36" i="8"/>
  <c r="HYF36" i="8"/>
  <c r="HXX36" i="8"/>
  <c r="HXP36" i="8"/>
  <c r="HXH36" i="8"/>
  <c r="HWZ36" i="8"/>
  <c r="HWR36" i="8"/>
  <c r="HWJ36" i="8"/>
  <c r="HWB36" i="8"/>
  <c r="HVT36" i="8"/>
  <c r="HVL36" i="8"/>
  <c r="HVD36" i="8"/>
  <c r="HUV36" i="8"/>
  <c r="HUN36" i="8"/>
  <c r="HUF36" i="8"/>
  <c r="HTX36" i="8"/>
  <c r="HTP36" i="8"/>
  <c r="HTH36" i="8"/>
  <c r="HSZ36" i="8"/>
  <c r="HSR36" i="8"/>
  <c r="HSJ36" i="8"/>
  <c r="HSB36" i="8"/>
  <c r="HRT36" i="8"/>
  <c r="HRL36" i="8"/>
  <c r="HRD36" i="8"/>
  <c r="HQV36" i="8"/>
  <c r="HQN36" i="8"/>
  <c r="HQF36" i="8"/>
  <c r="HPX36" i="8"/>
  <c r="HPP36" i="8"/>
  <c r="HPH36" i="8"/>
  <c r="HOZ36" i="8"/>
  <c r="HOR36" i="8"/>
  <c r="HOJ36" i="8"/>
  <c r="HOB36" i="8"/>
  <c r="HNT36" i="8"/>
  <c r="HNL36" i="8"/>
  <c r="HND36" i="8"/>
  <c r="HMV36" i="8"/>
  <c r="HMN36" i="8"/>
  <c r="HMF36" i="8"/>
  <c r="HLX36" i="8"/>
  <c r="HLP36" i="8"/>
  <c r="HLH36" i="8"/>
  <c r="HKZ36" i="8"/>
  <c r="HKR36" i="8"/>
  <c r="HKJ36" i="8"/>
  <c r="HKB36" i="8"/>
  <c r="HJT36" i="8"/>
  <c r="HJL36" i="8"/>
  <c r="HJD36" i="8"/>
  <c r="HIV36" i="8"/>
  <c r="HIN36" i="8"/>
  <c r="HIF36" i="8"/>
  <c r="HHX36" i="8"/>
  <c r="HHP36" i="8"/>
  <c r="HHH36" i="8"/>
  <c r="HGZ36" i="8"/>
  <c r="HGR36" i="8"/>
  <c r="HGJ36" i="8"/>
  <c r="HGB36" i="8"/>
  <c r="HFT36" i="8"/>
  <c r="HFL36" i="8"/>
  <c r="HFD36" i="8"/>
  <c r="HEV36" i="8"/>
  <c r="HEN36" i="8"/>
  <c r="HEF36" i="8"/>
  <c r="HDX36" i="8"/>
  <c r="HDP36" i="8"/>
  <c r="NTO36" i="8"/>
  <c r="NTG36" i="8"/>
  <c r="NSY36" i="8"/>
  <c r="NSQ36" i="8"/>
  <c r="NSI36" i="8"/>
  <c r="NSA36" i="8"/>
  <c r="NRS36" i="8"/>
  <c r="NRK36" i="8"/>
  <c r="NRC36" i="8"/>
  <c r="NQU36" i="8"/>
  <c r="NQM36" i="8"/>
  <c r="NQE36" i="8"/>
  <c r="NPW36" i="8"/>
  <c r="NPO36" i="8"/>
  <c r="NPG36" i="8"/>
  <c r="NOY36" i="8"/>
  <c r="NOQ36" i="8"/>
  <c r="NOI36" i="8"/>
  <c r="NOA36" i="8"/>
  <c r="NNS36" i="8"/>
  <c r="NNK36" i="8"/>
  <c r="NNC36" i="8"/>
  <c r="NMU36" i="8"/>
  <c r="NMM36" i="8"/>
  <c r="NME36" i="8"/>
  <c r="NLW36" i="8"/>
  <c r="NLO36" i="8"/>
  <c r="NLG36" i="8"/>
  <c r="NKY36" i="8"/>
  <c r="NKQ36" i="8"/>
  <c r="NKI36" i="8"/>
  <c r="NKA36" i="8"/>
  <c r="NJS36" i="8"/>
  <c r="NJK36" i="8"/>
  <c r="NJC36" i="8"/>
  <c r="NIU36" i="8"/>
  <c r="NIM36" i="8"/>
  <c r="NIE36" i="8"/>
  <c r="NHW36" i="8"/>
  <c r="NHO36" i="8"/>
  <c r="NHG36" i="8"/>
  <c r="NGY36" i="8"/>
  <c r="NGQ36" i="8"/>
  <c r="NGI36" i="8"/>
  <c r="NGA36" i="8"/>
  <c r="NFS36" i="8"/>
  <c r="NFK36" i="8"/>
  <c r="NFC36" i="8"/>
  <c r="NEU36" i="8"/>
  <c r="NEM36" i="8"/>
  <c r="NEE36" i="8"/>
  <c r="NDW36" i="8"/>
  <c r="NDO36" i="8"/>
  <c r="NDG36" i="8"/>
  <c r="NCY36" i="8"/>
  <c r="NCQ36" i="8"/>
  <c r="NCI36" i="8"/>
  <c r="NCA36" i="8"/>
  <c r="NBS36" i="8"/>
  <c r="NBK36" i="8"/>
  <c r="NBC36" i="8"/>
  <c r="NAU36" i="8"/>
  <c r="NAM36" i="8"/>
  <c r="NAE36" i="8"/>
  <c r="MZW36" i="8"/>
  <c r="MZO36" i="8"/>
  <c r="MZG36" i="8"/>
  <c r="MYY36" i="8"/>
  <c r="MYQ36" i="8"/>
  <c r="MYI36" i="8"/>
  <c r="MYA36" i="8"/>
  <c r="MXS36" i="8"/>
  <c r="MXK36" i="8"/>
  <c r="MXC36" i="8"/>
  <c r="MWU36" i="8"/>
  <c r="MWM36" i="8"/>
  <c r="MWE36" i="8"/>
  <c r="MVW36" i="8"/>
  <c r="MVO36" i="8"/>
  <c r="MVG36" i="8"/>
  <c r="MUY36" i="8"/>
  <c r="MUQ36" i="8"/>
  <c r="MUI36" i="8"/>
  <c r="MUA36" i="8"/>
  <c r="MTS36" i="8"/>
  <c r="MTK36" i="8"/>
  <c r="MTC36" i="8"/>
  <c r="MSU36" i="8"/>
  <c r="MSM36" i="8"/>
  <c r="MSE36" i="8"/>
  <c r="MRW36" i="8"/>
  <c r="MRO36" i="8"/>
  <c r="MRG36" i="8"/>
  <c r="MQY36" i="8"/>
  <c r="MQQ36" i="8"/>
  <c r="MQI36" i="8"/>
  <c r="MQA36" i="8"/>
  <c r="MPS36" i="8"/>
  <c r="MPK36" i="8"/>
  <c r="MPC36" i="8"/>
  <c r="MOU36" i="8"/>
  <c r="MOM36" i="8"/>
  <c r="MOE36" i="8"/>
  <c r="MNW36" i="8"/>
  <c r="MNO36" i="8"/>
  <c r="MNG36" i="8"/>
  <c r="MMY36" i="8"/>
  <c r="MMQ36" i="8"/>
  <c r="MMI36" i="8"/>
  <c r="MMA36" i="8"/>
  <c r="MLS36" i="8"/>
  <c r="MLK36" i="8"/>
  <c r="MLC36" i="8"/>
  <c r="MKU36" i="8"/>
  <c r="MKM36" i="8"/>
  <c r="MKE36" i="8"/>
  <c r="MJW36" i="8"/>
  <c r="MJO36" i="8"/>
  <c r="MJG36" i="8"/>
  <c r="MIY36" i="8"/>
  <c r="MIQ36" i="8"/>
  <c r="MII36" i="8"/>
  <c r="MIA36" i="8"/>
  <c r="MHS36" i="8"/>
  <c r="MHK36" i="8"/>
  <c r="MHC36" i="8"/>
  <c r="MGU36" i="8"/>
  <c r="MGM36" i="8"/>
  <c r="MGE36" i="8"/>
  <c r="MFW36" i="8"/>
  <c r="MFO36" i="8"/>
  <c r="MFG36" i="8"/>
  <c r="MEY36" i="8"/>
  <c r="MEQ36" i="8"/>
  <c r="MEI36" i="8"/>
  <c r="MEA36" i="8"/>
  <c r="MDS36" i="8"/>
  <c r="MDK36" i="8"/>
  <c r="MDC36" i="8"/>
  <c r="MCU36" i="8"/>
  <c r="MCM36" i="8"/>
  <c r="MCE36" i="8"/>
  <c r="MBW36" i="8"/>
  <c r="MBO36" i="8"/>
  <c r="MBG36" i="8"/>
  <c r="MAY36" i="8"/>
  <c r="MAQ36" i="8"/>
  <c r="MAI36" i="8"/>
  <c r="MAA36" i="8"/>
  <c r="LZS36" i="8"/>
  <c r="LZK36" i="8"/>
  <c r="LZC36" i="8"/>
  <c r="LYU36" i="8"/>
  <c r="LYM36" i="8"/>
  <c r="LYE36" i="8"/>
  <c r="LXW36" i="8"/>
  <c r="LXO36" i="8"/>
  <c r="LXG36" i="8"/>
  <c r="LWY36" i="8"/>
  <c r="LWQ36" i="8"/>
  <c r="LWI36" i="8"/>
  <c r="LWA36" i="8"/>
  <c r="LVS36" i="8"/>
  <c r="LVK36" i="8"/>
  <c r="LVC36" i="8"/>
  <c r="LUU36" i="8"/>
  <c r="LUM36" i="8"/>
  <c r="LUE36" i="8"/>
  <c r="LTW36" i="8"/>
  <c r="LTO36" i="8"/>
  <c r="LTG36" i="8"/>
  <c r="LSY36" i="8"/>
  <c r="LSQ36" i="8"/>
  <c r="LSI36" i="8"/>
  <c r="LSA36" i="8"/>
  <c r="LRS36" i="8"/>
  <c r="LRK36" i="8"/>
  <c r="LRC36" i="8"/>
  <c r="LQU36" i="8"/>
  <c r="LQM36" i="8"/>
  <c r="LQE36" i="8"/>
  <c r="LPW36" i="8"/>
  <c r="LPO36" i="8"/>
  <c r="LPG36" i="8"/>
  <c r="LOY36" i="8"/>
  <c r="LOQ36" i="8"/>
  <c r="LOI36" i="8"/>
  <c r="LOA36" i="8"/>
  <c r="LNS36" i="8"/>
  <c r="LNK36" i="8"/>
  <c r="LNC36" i="8"/>
  <c r="LMU36" i="8"/>
  <c r="LMM36" i="8"/>
  <c r="LME36" i="8"/>
  <c r="LLW36" i="8"/>
  <c r="LLO36" i="8"/>
  <c r="LLG36" i="8"/>
  <c r="LKY36" i="8"/>
  <c r="LKQ36" i="8"/>
  <c r="LKI36" i="8"/>
  <c r="LKA36" i="8"/>
  <c r="LJS36" i="8"/>
  <c r="LJK36" i="8"/>
  <c r="LJC36" i="8"/>
  <c r="LIU36" i="8"/>
  <c r="LIM36" i="8"/>
  <c r="LIE36" i="8"/>
  <c r="LHW36" i="8"/>
  <c r="LHO36" i="8"/>
  <c r="LHG36" i="8"/>
  <c r="LGY36" i="8"/>
  <c r="LGQ36" i="8"/>
  <c r="LGI36" i="8"/>
  <c r="LGA36" i="8"/>
  <c r="LFS36" i="8"/>
  <c r="LFK36" i="8"/>
  <c r="LFC36" i="8"/>
  <c r="LEU36" i="8"/>
  <c r="LEM36" i="8"/>
  <c r="LEE36" i="8"/>
  <c r="LDW36" i="8"/>
  <c r="LDO36" i="8"/>
  <c r="LDG36" i="8"/>
  <c r="LCY36" i="8"/>
  <c r="LCQ36" i="8"/>
  <c r="LCI36" i="8"/>
  <c r="LCA36" i="8"/>
  <c r="LBS36" i="8"/>
  <c r="LBK36" i="8"/>
  <c r="LBC36" i="8"/>
  <c r="LAU36" i="8"/>
  <c r="LAM36" i="8"/>
  <c r="LAE36" i="8"/>
  <c r="KZW36" i="8"/>
  <c r="KZO36" i="8"/>
  <c r="KZG36" i="8"/>
  <c r="KYY36" i="8"/>
  <c r="KYQ36" i="8"/>
  <c r="KYI36" i="8"/>
  <c r="KYA36" i="8"/>
  <c r="KXS36" i="8"/>
  <c r="KXK36" i="8"/>
  <c r="KXC36" i="8"/>
  <c r="KWU36" i="8"/>
  <c r="KWM36" i="8"/>
  <c r="KWE36" i="8"/>
  <c r="KVW36" i="8"/>
  <c r="KVO36" i="8"/>
  <c r="KVG36" i="8"/>
  <c r="KUY36" i="8"/>
  <c r="KUQ36" i="8"/>
  <c r="KUI36" i="8"/>
  <c r="KUA36" i="8"/>
  <c r="KTS36" i="8"/>
  <c r="KTK36" i="8"/>
  <c r="KTC36" i="8"/>
  <c r="KSU36" i="8"/>
  <c r="KSM36" i="8"/>
  <c r="KSE36" i="8"/>
  <c r="KRW36" i="8"/>
  <c r="KRO36" i="8"/>
  <c r="KRG36" i="8"/>
  <c r="KQY36" i="8"/>
  <c r="KQQ36" i="8"/>
  <c r="KQI36" i="8"/>
  <c r="KQA36" i="8"/>
  <c r="KPS36" i="8"/>
  <c r="KPK36" i="8"/>
  <c r="KPC36" i="8"/>
  <c r="KOU36" i="8"/>
  <c r="KOM36" i="8"/>
  <c r="KOE36" i="8"/>
  <c r="KNW36" i="8"/>
  <c r="KNO36" i="8"/>
  <c r="KNG36" i="8"/>
  <c r="KMY36" i="8"/>
  <c r="KMQ36" i="8"/>
  <c r="KMI36" i="8"/>
  <c r="KMA36" i="8"/>
  <c r="KLS36" i="8"/>
  <c r="KLK36" i="8"/>
  <c r="KLC36" i="8"/>
  <c r="KKU36" i="8"/>
  <c r="KKM36" i="8"/>
  <c r="KKE36" i="8"/>
  <c r="KJW36" i="8"/>
  <c r="KJO36" i="8"/>
  <c r="KJG36" i="8"/>
  <c r="KIY36" i="8"/>
  <c r="KIQ36" i="8"/>
  <c r="KII36" i="8"/>
  <c r="KIA36" i="8"/>
  <c r="KHS36" i="8"/>
  <c r="KHK36" i="8"/>
  <c r="KHC36" i="8"/>
  <c r="KGU36" i="8"/>
  <c r="KGM36" i="8"/>
  <c r="KGE36" i="8"/>
  <c r="KFW36" i="8"/>
  <c r="KFO36" i="8"/>
  <c r="KFG36" i="8"/>
  <c r="KEY36" i="8"/>
  <c r="KEQ36" i="8"/>
  <c r="KEI36" i="8"/>
  <c r="KEA36" i="8"/>
  <c r="KDS36" i="8"/>
  <c r="KDK36" i="8"/>
  <c r="KDC36" i="8"/>
  <c r="KCU36" i="8"/>
  <c r="KCM36" i="8"/>
  <c r="KCE36" i="8"/>
  <c r="KBW36" i="8"/>
  <c r="KBO36" i="8"/>
  <c r="KBG36" i="8"/>
  <c r="KAY36" i="8"/>
  <c r="KAQ36" i="8"/>
  <c r="KAI36" i="8"/>
  <c r="KAA36" i="8"/>
  <c r="JZS36" i="8"/>
  <c r="JZK36" i="8"/>
  <c r="JZC36" i="8"/>
  <c r="JYU36" i="8"/>
  <c r="JYM36" i="8"/>
  <c r="JYE36" i="8"/>
  <c r="JXW36" i="8"/>
  <c r="JXO36" i="8"/>
  <c r="JXG36" i="8"/>
  <c r="JWY36" i="8"/>
  <c r="JWQ36" i="8"/>
  <c r="JWI36" i="8"/>
  <c r="JWA36" i="8"/>
  <c r="JVS36" i="8"/>
  <c r="JVK36" i="8"/>
  <c r="JVC36" i="8"/>
  <c r="JUU36" i="8"/>
  <c r="JUM36" i="8"/>
  <c r="JUE36" i="8"/>
  <c r="JTW36" i="8"/>
  <c r="JTO36" i="8"/>
  <c r="JTG36" i="8"/>
  <c r="JSY36" i="8"/>
  <c r="JSQ36" i="8"/>
  <c r="JSI36" i="8"/>
  <c r="JSA36" i="8"/>
  <c r="JRS36" i="8"/>
  <c r="JRK36" i="8"/>
  <c r="JRC36" i="8"/>
  <c r="JQU36" i="8"/>
  <c r="JQM36" i="8"/>
  <c r="JQE36" i="8"/>
  <c r="JPW36" i="8"/>
  <c r="JPO36" i="8"/>
  <c r="JPG36" i="8"/>
  <c r="JOY36" i="8"/>
  <c r="JOQ36" i="8"/>
  <c r="JOI36" i="8"/>
  <c r="JOA36" i="8"/>
  <c r="JNS36" i="8"/>
  <c r="JNK36" i="8"/>
  <c r="JNC36" i="8"/>
  <c r="JMU36" i="8"/>
  <c r="JMM36" i="8"/>
  <c r="JME36" i="8"/>
  <c r="JLW36" i="8"/>
  <c r="JLO36" i="8"/>
  <c r="JLG36" i="8"/>
  <c r="JKY36" i="8"/>
  <c r="JKQ36" i="8"/>
  <c r="JKI36" i="8"/>
  <c r="JKA36" i="8"/>
  <c r="JJS36" i="8"/>
  <c r="JJK36" i="8"/>
  <c r="JJC36" i="8"/>
  <c r="JIU36" i="8"/>
  <c r="JIM36" i="8"/>
  <c r="JIE36" i="8"/>
  <c r="JHW36" i="8"/>
  <c r="JHO36" i="8"/>
  <c r="JHG36" i="8"/>
  <c r="JGY36" i="8"/>
  <c r="JGQ36" i="8"/>
  <c r="JGI36" i="8"/>
  <c r="JGA36" i="8"/>
  <c r="JFS36" i="8"/>
  <c r="JFK36" i="8"/>
  <c r="JFC36" i="8"/>
  <c r="JEU36" i="8"/>
  <c r="JEM36" i="8"/>
  <c r="JEE36" i="8"/>
  <c r="JDW36" i="8"/>
  <c r="JDO36" i="8"/>
  <c r="JDG36" i="8"/>
  <c r="JCY36" i="8"/>
  <c r="JCQ36" i="8"/>
  <c r="JCI36" i="8"/>
  <c r="JCA36" i="8"/>
  <c r="JBS36" i="8"/>
  <c r="JBK36" i="8"/>
  <c r="JBC36" i="8"/>
  <c r="JAU36" i="8"/>
  <c r="JAM36" i="8"/>
  <c r="JAE36" i="8"/>
  <c r="IZW36" i="8"/>
  <c r="IZO36" i="8"/>
  <c r="IZG36" i="8"/>
  <c r="IYY36" i="8"/>
  <c r="IYQ36" i="8"/>
  <c r="IYI36" i="8"/>
  <c r="IYA36" i="8"/>
  <c r="IXS36" i="8"/>
  <c r="IXK36" i="8"/>
  <c r="IXC36" i="8"/>
  <c r="IWU36" i="8"/>
  <c r="IWM36" i="8"/>
  <c r="IWE36" i="8"/>
  <c r="IVW36" i="8"/>
  <c r="IVO36" i="8"/>
  <c r="IVG36" i="8"/>
  <c r="IUY36" i="8"/>
  <c r="IUQ36" i="8"/>
  <c r="IUI36" i="8"/>
  <c r="IUA36" i="8"/>
  <c r="ITS36" i="8"/>
  <c r="ITK36" i="8"/>
  <c r="ITC36" i="8"/>
  <c r="ISU36" i="8"/>
  <c r="ISM36" i="8"/>
  <c r="ISE36" i="8"/>
  <c r="IRW36" i="8"/>
  <c r="IRO36" i="8"/>
  <c r="IRG36" i="8"/>
  <c r="IQY36" i="8"/>
  <c r="IQQ36" i="8"/>
  <c r="IQI36" i="8"/>
  <c r="IQA36" i="8"/>
  <c r="IPS36" i="8"/>
  <c r="IPK36" i="8"/>
  <c r="IPC36" i="8"/>
  <c r="IOU36" i="8"/>
  <c r="IOM36" i="8"/>
  <c r="IOE36" i="8"/>
  <c r="INW36" i="8"/>
  <c r="INO36" i="8"/>
  <c r="ING36" i="8"/>
  <c r="IMY36" i="8"/>
  <c r="IMQ36" i="8"/>
  <c r="IMI36" i="8"/>
  <c r="IMA36" i="8"/>
  <c r="ILS36" i="8"/>
  <c r="ILK36" i="8"/>
  <c r="ILC36" i="8"/>
  <c r="IKU36" i="8"/>
  <c r="IKM36" i="8"/>
  <c r="IKE36" i="8"/>
  <c r="IJW36" i="8"/>
  <c r="IJO36" i="8"/>
  <c r="IJG36" i="8"/>
  <c r="IIY36" i="8"/>
  <c r="IIQ36" i="8"/>
  <c r="III36" i="8"/>
  <c r="IIA36" i="8"/>
  <c r="IHS36" i="8"/>
  <c r="IHK36" i="8"/>
  <c r="IHC36" i="8"/>
  <c r="IGU36" i="8"/>
  <c r="IGM36" i="8"/>
  <c r="IGE36" i="8"/>
  <c r="IFW36" i="8"/>
  <c r="IFO36" i="8"/>
  <c r="IFG36" i="8"/>
  <c r="IEY36" i="8"/>
  <c r="IEQ36" i="8"/>
  <c r="IEI36" i="8"/>
  <c r="IEA36" i="8"/>
  <c r="IDS36" i="8"/>
  <c r="IDK36" i="8"/>
  <c r="IDC36" i="8"/>
  <c r="ICU36" i="8"/>
  <c r="ICM36" i="8"/>
  <c r="ICE36" i="8"/>
  <c r="IBW36" i="8"/>
  <c r="IBO36" i="8"/>
  <c r="IBG36" i="8"/>
  <c r="IAY36" i="8"/>
  <c r="IAQ36" i="8"/>
  <c r="IAI36" i="8"/>
  <c r="IAA36" i="8"/>
  <c r="HZS36" i="8"/>
  <c r="HZK36" i="8"/>
  <c r="HZC36" i="8"/>
  <c r="HYU36" i="8"/>
  <c r="HYM36" i="8"/>
  <c r="HYE36" i="8"/>
  <c r="HXW36" i="8"/>
  <c r="HXO36" i="8"/>
  <c r="HXG36" i="8"/>
  <c r="HWY36" i="8"/>
  <c r="HWQ36" i="8"/>
  <c r="HWI36" i="8"/>
  <c r="HWA36" i="8"/>
  <c r="HVS36" i="8"/>
  <c r="HVK36" i="8"/>
  <c r="HVC36" i="8"/>
  <c r="HUU36" i="8"/>
  <c r="HUM36" i="8"/>
  <c r="HUE36" i="8"/>
  <c r="HTW36" i="8"/>
  <c r="HTO36" i="8"/>
  <c r="HTG36" i="8"/>
  <c r="HSY36" i="8"/>
  <c r="HSQ36" i="8"/>
  <c r="HSI36" i="8"/>
  <c r="HSA36" i="8"/>
  <c r="HRS36" i="8"/>
  <c r="HRK36" i="8"/>
  <c r="HRC36" i="8"/>
  <c r="HQU36" i="8"/>
  <c r="HQM36" i="8"/>
  <c r="HQE36" i="8"/>
  <c r="HPW36" i="8"/>
  <c r="HPO36" i="8"/>
  <c r="HPG36" i="8"/>
  <c r="HOY36" i="8"/>
  <c r="HOQ36" i="8"/>
  <c r="HOI36" i="8"/>
  <c r="HOA36" i="8"/>
  <c r="HNS36" i="8"/>
  <c r="HNK36" i="8"/>
  <c r="HNC36" i="8"/>
  <c r="HMU36" i="8"/>
  <c r="HMM36" i="8"/>
  <c r="HME36" i="8"/>
  <c r="HLW36" i="8"/>
  <c r="HLO36" i="8"/>
  <c r="HLG36" i="8"/>
  <c r="HKY36" i="8"/>
  <c r="HKQ36" i="8"/>
  <c r="HKI36" i="8"/>
  <c r="HKA36" i="8"/>
  <c r="HJS36" i="8"/>
  <c r="HJK36" i="8"/>
  <c r="HJC36" i="8"/>
  <c r="HIU36" i="8"/>
  <c r="HIM36" i="8"/>
  <c r="HIE36" i="8"/>
  <c r="HHW36" i="8"/>
  <c r="HHO36" i="8"/>
  <c r="HHG36" i="8"/>
  <c r="HGY36" i="8"/>
  <c r="HGQ36" i="8"/>
  <c r="HGI36" i="8"/>
  <c r="HGA36" i="8"/>
  <c r="HFS36" i="8"/>
  <c r="HFK36" i="8"/>
  <c r="HFC36" i="8"/>
  <c r="HEU36" i="8"/>
  <c r="HEM36" i="8"/>
  <c r="HEE36" i="8"/>
  <c r="HDW36" i="8"/>
  <c r="HDO36" i="8"/>
  <c r="HDG36" i="8"/>
  <c r="HCY36" i="8"/>
  <c r="HCQ36" i="8"/>
  <c r="HCI36" i="8"/>
  <c r="HCA36" i="8"/>
  <c r="HBS36" i="8"/>
  <c r="HBK36" i="8"/>
  <c r="HBC36" i="8"/>
  <c r="HAU36" i="8"/>
  <c r="HAM36" i="8"/>
  <c r="HAE36" i="8"/>
  <c r="GZW36" i="8"/>
  <c r="GZO36" i="8"/>
  <c r="GZG36" i="8"/>
  <c r="GYY36" i="8"/>
  <c r="GYQ36" i="8"/>
  <c r="GYI36" i="8"/>
  <c r="GYA36" i="8"/>
  <c r="GXS36" i="8"/>
  <c r="GXK36" i="8"/>
  <c r="GXC36" i="8"/>
  <c r="GWU36" i="8"/>
  <c r="GWM36" i="8"/>
  <c r="GWE36" i="8"/>
  <c r="GVW36" i="8"/>
  <c r="GVO36" i="8"/>
  <c r="GVG36" i="8"/>
  <c r="GUY36" i="8"/>
  <c r="GUQ36" i="8"/>
  <c r="GUI36" i="8"/>
  <c r="GUA36" i="8"/>
  <c r="GTS36" i="8"/>
  <c r="GTK36" i="8"/>
  <c r="GTC36" i="8"/>
  <c r="GSU36" i="8"/>
  <c r="GSM36" i="8"/>
  <c r="GSE36" i="8"/>
  <c r="GRW36" i="8"/>
  <c r="GRO36" i="8"/>
  <c r="GRG36" i="8"/>
  <c r="GQY36" i="8"/>
  <c r="GQQ36" i="8"/>
  <c r="GQI36" i="8"/>
  <c r="GQA36" i="8"/>
  <c r="GPS36" i="8"/>
  <c r="GPK36" i="8"/>
  <c r="GPC36" i="8"/>
  <c r="GOU36" i="8"/>
  <c r="GOM36" i="8"/>
  <c r="GOE36" i="8"/>
  <c r="GNW36" i="8"/>
  <c r="GNO36" i="8"/>
  <c r="GNG36" i="8"/>
  <c r="GMY36" i="8"/>
  <c r="GMQ36" i="8"/>
  <c r="GMI36" i="8"/>
  <c r="GMA36" i="8"/>
  <c r="GLS36" i="8"/>
  <c r="GLK36" i="8"/>
  <c r="GLC36" i="8"/>
  <c r="GKU36" i="8"/>
  <c r="GKM36" i="8"/>
  <c r="GKE36" i="8"/>
  <c r="GJW36" i="8"/>
  <c r="GJO36" i="8"/>
  <c r="GJG36" i="8"/>
  <c r="GIY36" i="8"/>
  <c r="GIQ36" i="8"/>
  <c r="GII36" i="8"/>
  <c r="GIA36" i="8"/>
  <c r="GHS36" i="8"/>
  <c r="GHK36" i="8"/>
  <c r="GHC36" i="8"/>
  <c r="GGU36" i="8"/>
  <c r="GGM36" i="8"/>
  <c r="GGE36" i="8"/>
  <c r="GFW36" i="8"/>
  <c r="GFO36" i="8"/>
  <c r="GFG36" i="8"/>
  <c r="GEY36" i="8"/>
  <c r="GEQ36" i="8"/>
  <c r="GEI36" i="8"/>
  <c r="GEA36" i="8"/>
  <c r="GDS36" i="8"/>
  <c r="GDK36" i="8"/>
  <c r="GDC36" i="8"/>
  <c r="GCU36" i="8"/>
  <c r="GCM36" i="8"/>
  <c r="GCE36" i="8"/>
  <c r="GBW36" i="8"/>
  <c r="GBO36" i="8"/>
  <c r="GBG36" i="8"/>
  <c r="GAY36" i="8"/>
  <c r="GAQ36" i="8"/>
  <c r="GAI36" i="8"/>
  <c r="GAA36" i="8"/>
  <c r="FZS36" i="8"/>
  <c r="FZK36" i="8"/>
  <c r="FZC36" i="8"/>
  <c r="FYU36" i="8"/>
  <c r="FYM36" i="8"/>
  <c r="FYE36" i="8"/>
  <c r="FXW36" i="8"/>
  <c r="FXO36" i="8"/>
  <c r="FXG36" i="8"/>
  <c r="FWY36" i="8"/>
  <c r="FWQ36" i="8"/>
  <c r="FWI36" i="8"/>
  <c r="FWA36" i="8"/>
  <c r="FVS36" i="8"/>
  <c r="FVK36" i="8"/>
  <c r="FVC36" i="8"/>
  <c r="FUU36" i="8"/>
  <c r="FUM36" i="8"/>
  <c r="FUE36" i="8"/>
  <c r="FTW36" i="8"/>
  <c r="FTO36" i="8"/>
  <c r="FTG36" i="8"/>
  <c r="FSY36" i="8"/>
  <c r="FSQ36" i="8"/>
  <c r="FSI36" i="8"/>
  <c r="FSA36" i="8"/>
  <c r="FRS36" i="8"/>
  <c r="FRK36" i="8"/>
  <c r="FRC36" i="8"/>
  <c r="FQU36" i="8"/>
  <c r="FQM36" i="8"/>
  <c r="FQE36" i="8"/>
  <c r="FPW36" i="8"/>
  <c r="FPO36" i="8"/>
  <c r="FPG36" i="8"/>
  <c r="FOY36" i="8"/>
  <c r="FOQ36" i="8"/>
  <c r="FOI36" i="8"/>
  <c r="FOA36" i="8"/>
  <c r="FNS36" i="8"/>
  <c r="FNK36" i="8"/>
  <c r="FNC36" i="8"/>
  <c r="FMU36" i="8"/>
  <c r="FMM36" i="8"/>
  <c r="FME36" i="8"/>
  <c r="FLW36" i="8"/>
  <c r="FLO36" i="8"/>
  <c r="FLG36" i="8"/>
  <c r="FKY36" i="8"/>
  <c r="FKQ36" i="8"/>
  <c r="FKI36" i="8"/>
  <c r="FKA36" i="8"/>
  <c r="FJS36" i="8"/>
  <c r="FJK36" i="8"/>
  <c r="FJC36" i="8"/>
  <c r="FIU36" i="8"/>
  <c r="FIM36" i="8"/>
  <c r="FIE36" i="8"/>
  <c r="FHW36" i="8"/>
  <c r="FHO36" i="8"/>
  <c r="FHG36" i="8"/>
  <c r="FGY36" i="8"/>
  <c r="FGQ36" i="8"/>
  <c r="FGI36" i="8"/>
  <c r="FGA36" i="8"/>
  <c r="FFS36" i="8"/>
  <c r="FFK36" i="8"/>
  <c r="FFC36" i="8"/>
  <c r="FEU36" i="8"/>
  <c r="FEM36" i="8"/>
  <c r="FEE36" i="8"/>
  <c r="FDW36" i="8"/>
  <c r="FDO36" i="8"/>
  <c r="FDG36" i="8"/>
  <c r="FCY36" i="8"/>
  <c r="FCQ36" i="8"/>
  <c r="FCI36" i="8"/>
  <c r="FCA36" i="8"/>
  <c r="FBS36" i="8"/>
  <c r="FBK36" i="8"/>
  <c r="FBC36" i="8"/>
  <c r="FAU36" i="8"/>
  <c r="FAM36" i="8"/>
  <c r="FAE36" i="8"/>
  <c r="EZW36" i="8"/>
  <c r="EZO36" i="8"/>
  <c r="EZG36" i="8"/>
  <c r="EYY36" i="8"/>
  <c r="EYQ36" i="8"/>
  <c r="EYI36" i="8"/>
  <c r="EYA36" i="8"/>
  <c r="EXS36" i="8"/>
  <c r="EXK36" i="8"/>
  <c r="EXC36" i="8"/>
  <c r="EWU36" i="8"/>
  <c r="EWM36" i="8"/>
  <c r="EWE36" i="8"/>
  <c r="EVW36" i="8"/>
  <c r="EVO36" i="8"/>
  <c r="EVG36" i="8"/>
  <c r="EUY36" i="8"/>
  <c r="EUQ36" i="8"/>
  <c r="EUI36" i="8"/>
  <c r="EUA36" i="8"/>
  <c r="ETS36" i="8"/>
  <c r="ETK36" i="8"/>
  <c r="ETC36" i="8"/>
  <c r="ESU36" i="8"/>
  <c r="ESM36" i="8"/>
  <c r="ESE36" i="8"/>
  <c r="ERW36" i="8"/>
  <c r="ERO36" i="8"/>
  <c r="ERG36" i="8"/>
  <c r="EQY36" i="8"/>
  <c r="EQQ36" i="8"/>
  <c r="EQI36" i="8"/>
  <c r="EQA36" i="8"/>
  <c r="EPS36" i="8"/>
  <c r="EPK36" i="8"/>
  <c r="EPC36" i="8"/>
  <c r="EOU36" i="8"/>
  <c r="EOM36" i="8"/>
  <c r="EOE36" i="8"/>
  <c r="ENW36" i="8"/>
  <c r="ENO36" i="8"/>
  <c r="ENG36" i="8"/>
  <c r="EMY36" i="8"/>
  <c r="EMQ36" i="8"/>
  <c r="EMI36" i="8"/>
  <c r="EMA36" i="8"/>
  <c r="ELS36" i="8"/>
  <c r="ELK36" i="8"/>
  <c r="ELC36" i="8"/>
  <c r="EKU36" i="8"/>
  <c r="EKM36" i="8"/>
  <c r="EKE36" i="8"/>
  <c r="EJW36" i="8"/>
  <c r="EJO36" i="8"/>
  <c r="EJG36" i="8"/>
  <c r="EIY36" i="8"/>
  <c r="EIQ36" i="8"/>
  <c r="EII36" i="8"/>
  <c r="EIA36" i="8"/>
  <c r="EHS36" i="8"/>
  <c r="EHK36" i="8"/>
  <c r="EHC36" i="8"/>
  <c r="EGU36" i="8"/>
  <c r="EGM36" i="8"/>
  <c r="EGE36" i="8"/>
  <c r="EFW36" i="8"/>
  <c r="EFO36" i="8"/>
  <c r="EFG36" i="8"/>
  <c r="EEY36" i="8"/>
  <c r="EEQ36" i="8"/>
  <c r="EEI36" i="8"/>
  <c r="EEA36" i="8"/>
  <c r="EDS36" i="8"/>
  <c r="EDK36" i="8"/>
  <c r="EDC36" i="8"/>
  <c r="ECU36" i="8"/>
  <c r="ECM36" i="8"/>
  <c r="ECE36" i="8"/>
  <c r="EBW36" i="8"/>
  <c r="EBO36" i="8"/>
  <c r="EBG36" i="8"/>
  <c r="EAY36" i="8"/>
  <c r="EAQ36" i="8"/>
  <c r="EAI36" i="8"/>
  <c r="EAA36" i="8"/>
  <c r="DZS36" i="8"/>
  <c r="DZK36" i="8"/>
  <c r="DZC36" i="8"/>
  <c r="DYU36" i="8"/>
  <c r="DYM36" i="8"/>
  <c r="DYE36" i="8"/>
  <c r="DXW36" i="8"/>
  <c r="DXO36" i="8"/>
  <c r="DXG36" i="8"/>
  <c r="DWY36" i="8"/>
  <c r="DWQ36" i="8"/>
  <c r="DWI36" i="8"/>
  <c r="DWA36" i="8"/>
  <c r="DVS36" i="8"/>
  <c r="DVK36" i="8"/>
  <c r="DVC36" i="8"/>
  <c r="DUU36" i="8"/>
  <c r="DUM36" i="8"/>
  <c r="DUE36" i="8"/>
  <c r="DTW36" i="8"/>
  <c r="DTO36" i="8"/>
  <c r="DTG36" i="8"/>
  <c r="DSY36" i="8"/>
  <c r="DSQ36" i="8"/>
  <c r="DSI36" i="8"/>
  <c r="DSA36" i="8"/>
  <c r="DRS36" i="8"/>
  <c r="DRK36" i="8"/>
  <c r="DRC36" i="8"/>
  <c r="DQU36" i="8"/>
  <c r="DQM36" i="8"/>
  <c r="DQE36" i="8"/>
  <c r="DPW36" i="8"/>
  <c r="DPO36" i="8"/>
  <c r="DPG36" i="8"/>
  <c r="DOY36" i="8"/>
  <c r="DOQ36" i="8"/>
  <c r="DOI36" i="8"/>
  <c r="DOA36" i="8"/>
  <c r="DNS36" i="8"/>
  <c r="DNK36" i="8"/>
  <c r="DNC36" i="8"/>
  <c r="DMU36" i="8"/>
  <c r="DMM36" i="8"/>
  <c r="DME36" i="8"/>
  <c r="DLW36" i="8"/>
  <c r="DLO36" i="8"/>
  <c r="DLG36" i="8"/>
  <c r="DKY36" i="8"/>
  <c r="DKQ36" i="8"/>
  <c r="DKI36" i="8"/>
  <c r="DKA36" i="8"/>
  <c r="DJS36" i="8"/>
  <c r="DJK36" i="8"/>
  <c r="DJC36" i="8"/>
  <c r="DIU36" i="8"/>
  <c r="DIM36" i="8"/>
  <c r="DIE36" i="8"/>
  <c r="DHW36" i="8"/>
  <c r="DHO36" i="8"/>
  <c r="DHG36" i="8"/>
  <c r="DGY36" i="8"/>
  <c r="DGQ36" i="8"/>
  <c r="DGI36" i="8"/>
  <c r="DGA36" i="8"/>
  <c r="DFS36" i="8"/>
  <c r="DFK36" i="8"/>
  <c r="DFC36" i="8"/>
  <c r="DEU36" i="8"/>
  <c r="DEM36" i="8"/>
  <c r="DEE36" i="8"/>
  <c r="DDW36" i="8"/>
  <c r="DDO36" i="8"/>
  <c r="DDG36" i="8"/>
  <c r="DCY36" i="8"/>
  <c r="DCQ36" i="8"/>
  <c r="DCI36" i="8"/>
  <c r="DCA36" i="8"/>
  <c r="DBS36" i="8"/>
  <c r="DBK36" i="8"/>
  <c r="DBC36" i="8"/>
  <c r="DAU36" i="8"/>
  <c r="DAM36" i="8"/>
  <c r="DAE36" i="8"/>
  <c r="CZW36" i="8"/>
  <c r="CZO36" i="8"/>
  <c r="CZG36" i="8"/>
  <c r="CYY36" i="8"/>
  <c r="CYQ36" i="8"/>
  <c r="CYI36" i="8"/>
  <c r="CYA36" i="8"/>
  <c r="CXS36" i="8"/>
  <c r="CXK36" i="8"/>
  <c r="CXC36" i="8"/>
  <c r="CWU36" i="8"/>
  <c r="CWM36" i="8"/>
  <c r="CWE36" i="8"/>
  <c r="CVW36" i="8"/>
  <c r="CVO36" i="8"/>
  <c r="CVG36" i="8"/>
  <c r="CUY36" i="8"/>
  <c r="CUQ36" i="8"/>
  <c r="CUI36" i="8"/>
  <c r="CUA36" i="8"/>
  <c r="CTS36" i="8"/>
  <c r="CTK36" i="8"/>
  <c r="CTC36" i="8"/>
  <c r="CSU36" i="8"/>
  <c r="CSM36" i="8"/>
  <c r="CSE36" i="8"/>
  <c r="CRW36" i="8"/>
  <c r="CRO36" i="8"/>
  <c r="CRG36" i="8"/>
  <c r="CQY36" i="8"/>
  <c r="CQQ36" i="8"/>
  <c r="CQI36" i="8"/>
  <c r="CQA36" i="8"/>
  <c r="CPS36" i="8"/>
  <c r="CPK36" i="8"/>
  <c r="CPC36" i="8"/>
  <c r="COU36" i="8"/>
  <c r="COM36" i="8"/>
  <c r="COE36" i="8"/>
  <c r="CNW36" i="8"/>
  <c r="CNO36" i="8"/>
  <c r="CNG36" i="8"/>
  <c r="CMY36" i="8"/>
  <c r="CMQ36" i="8"/>
  <c r="CMI36" i="8"/>
  <c r="CMA36" i="8"/>
  <c r="CLS36" i="8"/>
  <c r="CLK36" i="8"/>
  <c r="CLC36" i="8"/>
  <c r="CKU36" i="8"/>
  <c r="CKM36" i="8"/>
  <c r="CKE36" i="8"/>
  <c r="CJW36" i="8"/>
  <c r="CJO36" i="8"/>
  <c r="CJG36" i="8"/>
  <c r="CIY36" i="8"/>
  <c r="CIQ36" i="8"/>
  <c r="CII36" i="8"/>
  <c r="CIA36" i="8"/>
  <c r="CHS36" i="8"/>
  <c r="CHK36" i="8"/>
  <c r="CHC36" i="8"/>
  <c r="CGU36" i="8"/>
  <c r="NTN36" i="8"/>
  <c r="NTF36" i="8"/>
  <c r="NSX36" i="8"/>
  <c r="NSP36" i="8"/>
  <c r="NSH36" i="8"/>
  <c r="NRZ36" i="8"/>
  <c r="NRR36" i="8"/>
  <c r="NRJ36" i="8"/>
  <c r="NRB36" i="8"/>
  <c r="NQT36" i="8"/>
  <c r="NQL36" i="8"/>
  <c r="NQD36" i="8"/>
  <c r="NPV36" i="8"/>
  <c r="NPN36" i="8"/>
  <c r="NPF36" i="8"/>
  <c r="NOX36" i="8"/>
  <c r="NOP36" i="8"/>
  <c r="NOH36" i="8"/>
  <c r="NNZ36" i="8"/>
  <c r="NNR36" i="8"/>
  <c r="NNJ36" i="8"/>
  <c r="NNB36" i="8"/>
  <c r="NMT36" i="8"/>
  <c r="NML36" i="8"/>
  <c r="NMD36" i="8"/>
  <c r="NLV36" i="8"/>
  <c r="NLN36" i="8"/>
  <c r="NLF36" i="8"/>
  <c r="NKX36" i="8"/>
  <c r="NKP36" i="8"/>
  <c r="NKH36" i="8"/>
  <c r="NJZ36" i="8"/>
  <c r="NJR36" i="8"/>
  <c r="NJJ36" i="8"/>
  <c r="NJB36" i="8"/>
  <c r="NIT36" i="8"/>
  <c r="NIL36" i="8"/>
  <c r="NID36" i="8"/>
  <c r="NHV36" i="8"/>
  <c r="NHN36" i="8"/>
  <c r="NHF36" i="8"/>
  <c r="NGX36" i="8"/>
  <c r="NGP36" i="8"/>
  <c r="NGH36" i="8"/>
  <c r="NFZ36" i="8"/>
  <c r="NFR36" i="8"/>
  <c r="NFJ36" i="8"/>
  <c r="NFB36" i="8"/>
  <c r="NET36" i="8"/>
  <c r="NEL36" i="8"/>
  <c r="NED36" i="8"/>
  <c r="NDV36" i="8"/>
  <c r="NDN36" i="8"/>
  <c r="NDF36" i="8"/>
  <c r="NCX36" i="8"/>
  <c r="NCP36" i="8"/>
  <c r="NCH36" i="8"/>
  <c r="NBZ36" i="8"/>
  <c r="NBR36" i="8"/>
  <c r="NBJ36" i="8"/>
  <c r="NBB36" i="8"/>
  <c r="NAT36" i="8"/>
  <c r="NAL36" i="8"/>
  <c r="NAD36" i="8"/>
  <c r="MZV36" i="8"/>
  <c r="MZN36" i="8"/>
  <c r="MZF36" i="8"/>
  <c r="MYX36" i="8"/>
  <c r="MYP36" i="8"/>
  <c r="MYH36" i="8"/>
  <c r="MXZ36" i="8"/>
  <c r="MXR36" i="8"/>
  <c r="MXJ36" i="8"/>
  <c r="MXB36" i="8"/>
  <c r="MWT36" i="8"/>
  <c r="MWL36" i="8"/>
  <c r="MWD36" i="8"/>
  <c r="MVV36" i="8"/>
  <c r="MVN36" i="8"/>
  <c r="MVF36" i="8"/>
  <c r="MUX36" i="8"/>
  <c r="MUP36" i="8"/>
  <c r="MUH36" i="8"/>
  <c r="MTZ36" i="8"/>
  <c r="MTR36" i="8"/>
  <c r="MTJ36" i="8"/>
  <c r="MTB36" i="8"/>
  <c r="MST36" i="8"/>
  <c r="MSL36" i="8"/>
  <c r="MSD36" i="8"/>
  <c r="MRV36" i="8"/>
  <c r="MRN36" i="8"/>
  <c r="MRF36" i="8"/>
  <c r="MQX36" i="8"/>
  <c r="MQP36" i="8"/>
  <c r="MQH36" i="8"/>
  <c r="MPZ36" i="8"/>
  <c r="MPR36" i="8"/>
  <c r="MPJ36" i="8"/>
  <c r="MPB36" i="8"/>
  <c r="MOT36" i="8"/>
  <c r="MOL36" i="8"/>
  <c r="MOD36" i="8"/>
  <c r="MNV36" i="8"/>
  <c r="MNN36" i="8"/>
  <c r="MNF36" i="8"/>
  <c r="MMX36" i="8"/>
  <c r="MMP36" i="8"/>
  <c r="MMH36" i="8"/>
  <c r="MLZ36" i="8"/>
  <c r="MLR36" i="8"/>
  <c r="MLJ36" i="8"/>
  <c r="MLB36" i="8"/>
  <c r="MKT36" i="8"/>
  <c r="MKL36" i="8"/>
  <c r="MKD36" i="8"/>
  <c r="MJV36" i="8"/>
  <c r="MJN36" i="8"/>
  <c r="MJF36" i="8"/>
  <c r="MIX36" i="8"/>
  <c r="MIP36" i="8"/>
  <c r="MIH36" i="8"/>
  <c r="MHZ36" i="8"/>
  <c r="MHR36" i="8"/>
  <c r="MHJ36" i="8"/>
  <c r="MHB36" i="8"/>
  <c r="MGT36" i="8"/>
  <c r="MGL36" i="8"/>
  <c r="MGD36" i="8"/>
  <c r="MFV36" i="8"/>
  <c r="MFN36" i="8"/>
  <c r="MFF36" i="8"/>
  <c r="MEX36" i="8"/>
  <c r="MEP36" i="8"/>
  <c r="MEH36" i="8"/>
  <c r="MDZ36" i="8"/>
  <c r="MDR36" i="8"/>
  <c r="MDJ36" i="8"/>
  <c r="MDB36" i="8"/>
  <c r="MCT36" i="8"/>
  <c r="MCL36" i="8"/>
  <c r="MCD36" i="8"/>
  <c r="MBV36" i="8"/>
  <c r="MBN36" i="8"/>
  <c r="MBF36" i="8"/>
  <c r="MAX36" i="8"/>
  <c r="MAP36" i="8"/>
  <c r="MAH36" i="8"/>
  <c r="LZZ36" i="8"/>
  <c r="LZR36" i="8"/>
  <c r="LZJ36" i="8"/>
  <c r="LZB36" i="8"/>
  <c r="LYT36" i="8"/>
  <c r="LYL36" i="8"/>
  <c r="LYD36" i="8"/>
  <c r="LXV36" i="8"/>
  <c r="LXN36" i="8"/>
  <c r="LXF36" i="8"/>
  <c r="LWX36" i="8"/>
  <c r="LWP36" i="8"/>
  <c r="LWH36" i="8"/>
  <c r="LVZ36" i="8"/>
  <c r="LVR36" i="8"/>
  <c r="LVJ36" i="8"/>
  <c r="LVB36" i="8"/>
  <c r="LUT36" i="8"/>
  <c r="LUL36" i="8"/>
  <c r="LUD36" i="8"/>
  <c r="LTV36" i="8"/>
  <c r="LTN36" i="8"/>
  <c r="LTF36" i="8"/>
  <c r="LSX36" i="8"/>
  <c r="LSP36" i="8"/>
  <c r="LSH36" i="8"/>
  <c r="LRZ36" i="8"/>
  <c r="LRR36" i="8"/>
  <c r="LRJ36" i="8"/>
  <c r="LRB36" i="8"/>
  <c r="LQT36" i="8"/>
  <c r="LQL36" i="8"/>
  <c r="LQD36" i="8"/>
  <c r="LPV36" i="8"/>
  <c r="LPN36" i="8"/>
  <c r="LPF36" i="8"/>
  <c r="LOX36" i="8"/>
  <c r="LOP36" i="8"/>
  <c r="LOH36" i="8"/>
  <c r="LNZ36" i="8"/>
  <c r="LNR36" i="8"/>
  <c r="LNJ36" i="8"/>
  <c r="LNB36" i="8"/>
  <c r="LMT36" i="8"/>
  <c r="LML36" i="8"/>
  <c r="LMD36" i="8"/>
  <c r="LLV36" i="8"/>
  <c r="LLN36" i="8"/>
  <c r="LLF36" i="8"/>
  <c r="LKX36" i="8"/>
  <c r="LKP36" i="8"/>
  <c r="LKH36" i="8"/>
  <c r="LJZ36" i="8"/>
  <c r="LJR36" i="8"/>
  <c r="LJJ36" i="8"/>
  <c r="LJB36" i="8"/>
  <c r="LIT36" i="8"/>
  <c r="LIL36" i="8"/>
  <c r="LID36" i="8"/>
  <c r="LHV36" i="8"/>
  <c r="LHN36" i="8"/>
  <c r="LHF36" i="8"/>
  <c r="LGX36" i="8"/>
  <c r="LGP36" i="8"/>
  <c r="LGH36" i="8"/>
  <c r="LFZ36" i="8"/>
  <c r="LFR36" i="8"/>
  <c r="LFJ36" i="8"/>
  <c r="LFB36" i="8"/>
  <c r="LET36" i="8"/>
  <c r="LEL36" i="8"/>
  <c r="LED36" i="8"/>
  <c r="LDV36" i="8"/>
  <c r="LDN36" i="8"/>
  <c r="LDF36" i="8"/>
  <c r="LCX36" i="8"/>
  <c r="LCP36" i="8"/>
  <c r="LCH36" i="8"/>
  <c r="LBZ36" i="8"/>
  <c r="LBR36" i="8"/>
  <c r="LBJ36" i="8"/>
  <c r="LBB36" i="8"/>
  <c r="LAT36" i="8"/>
  <c r="LAL36" i="8"/>
  <c r="LAD36" i="8"/>
  <c r="KZV36" i="8"/>
  <c r="KZN36" i="8"/>
  <c r="KZF36" i="8"/>
  <c r="KYX36" i="8"/>
  <c r="KYP36" i="8"/>
  <c r="KYH36" i="8"/>
  <c r="KXZ36" i="8"/>
  <c r="KXR36" i="8"/>
  <c r="KXJ36" i="8"/>
  <c r="KXB36" i="8"/>
  <c r="KWT36" i="8"/>
  <c r="KWL36" i="8"/>
  <c r="KWD36" i="8"/>
  <c r="KVV36" i="8"/>
  <c r="KVN36" i="8"/>
  <c r="KVF36" i="8"/>
  <c r="KUX36" i="8"/>
  <c r="KUP36" i="8"/>
  <c r="KUH36" i="8"/>
  <c r="KTZ36" i="8"/>
  <c r="KTR36" i="8"/>
  <c r="KTJ36" i="8"/>
  <c r="KTB36" i="8"/>
  <c r="KST36" i="8"/>
  <c r="KSL36" i="8"/>
  <c r="KSD36" i="8"/>
  <c r="KRV36" i="8"/>
  <c r="KRN36" i="8"/>
  <c r="KRF36" i="8"/>
  <c r="KQX36" i="8"/>
  <c r="KQP36" i="8"/>
  <c r="KQH36" i="8"/>
  <c r="KPZ36" i="8"/>
  <c r="KPR36" i="8"/>
  <c r="KPJ36" i="8"/>
  <c r="KPB36" i="8"/>
  <c r="KOT36" i="8"/>
  <c r="KOL36" i="8"/>
  <c r="KOD36" i="8"/>
  <c r="KNV36" i="8"/>
  <c r="KNN36" i="8"/>
  <c r="KNF36" i="8"/>
  <c r="KMX36" i="8"/>
  <c r="KMP36" i="8"/>
  <c r="KMH36" i="8"/>
  <c r="KLZ36" i="8"/>
  <c r="KLR36" i="8"/>
  <c r="KLJ36" i="8"/>
  <c r="KLB36" i="8"/>
  <c r="KKT36" i="8"/>
  <c r="KKL36" i="8"/>
  <c r="KKD36" i="8"/>
  <c r="KJV36" i="8"/>
  <c r="KJN36" i="8"/>
  <c r="KJF36" i="8"/>
  <c r="KIX36" i="8"/>
  <c r="KIP36" i="8"/>
  <c r="KIH36" i="8"/>
  <c r="KHZ36" i="8"/>
  <c r="KHR36" i="8"/>
  <c r="KHJ36" i="8"/>
  <c r="KHB36" i="8"/>
  <c r="KGT36" i="8"/>
  <c r="KGL36" i="8"/>
  <c r="KGD36" i="8"/>
  <c r="KFV36" i="8"/>
  <c r="KFN36" i="8"/>
  <c r="KFF36" i="8"/>
  <c r="KEX36" i="8"/>
  <c r="KEP36" i="8"/>
  <c r="KEH36" i="8"/>
  <c r="KDZ36" i="8"/>
  <c r="KDR36" i="8"/>
  <c r="KDJ36" i="8"/>
  <c r="KDB36" i="8"/>
  <c r="KCT36" i="8"/>
  <c r="KCL36" i="8"/>
  <c r="KCD36" i="8"/>
  <c r="KBV36" i="8"/>
  <c r="KBN36" i="8"/>
  <c r="KBF36" i="8"/>
  <c r="KAX36" i="8"/>
  <c r="KAP36" i="8"/>
  <c r="KAH36" i="8"/>
  <c r="JZZ36" i="8"/>
  <c r="JZR36" i="8"/>
  <c r="JZJ36" i="8"/>
  <c r="JZB36" i="8"/>
  <c r="JYT36" i="8"/>
  <c r="JYL36" i="8"/>
  <c r="JYD36" i="8"/>
  <c r="JXV36" i="8"/>
  <c r="JXN36" i="8"/>
  <c r="JXF36" i="8"/>
  <c r="JWX36" i="8"/>
  <c r="JWP36" i="8"/>
  <c r="JWH36" i="8"/>
  <c r="JVZ36" i="8"/>
  <c r="JVR36" i="8"/>
  <c r="JVJ36" i="8"/>
  <c r="JVB36" i="8"/>
  <c r="JUT36" i="8"/>
  <c r="JUL36" i="8"/>
  <c r="JUD36" i="8"/>
  <c r="JTV36" i="8"/>
  <c r="JTN36" i="8"/>
  <c r="JTF36" i="8"/>
  <c r="JSX36" i="8"/>
  <c r="JSP36" i="8"/>
  <c r="JSH36" i="8"/>
  <c r="JRZ36" i="8"/>
  <c r="JRR36" i="8"/>
  <c r="JRJ36" i="8"/>
  <c r="JRB36" i="8"/>
  <c r="JQT36" i="8"/>
  <c r="JQL36" i="8"/>
  <c r="JQD36" i="8"/>
  <c r="JPV36" i="8"/>
  <c r="JPN36" i="8"/>
  <c r="JPF36" i="8"/>
  <c r="JOX36" i="8"/>
  <c r="JOP36" i="8"/>
  <c r="JOH36" i="8"/>
  <c r="JNZ36" i="8"/>
  <c r="JNR36" i="8"/>
  <c r="JNJ36" i="8"/>
  <c r="JNB36" i="8"/>
  <c r="JMT36" i="8"/>
  <c r="JML36" i="8"/>
  <c r="JMD36" i="8"/>
  <c r="JLV36" i="8"/>
  <c r="JLN36" i="8"/>
  <c r="JLF36" i="8"/>
  <c r="JKX36" i="8"/>
  <c r="JKP36" i="8"/>
  <c r="JKH36" i="8"/>
  <c r="JJZ36" i="8"/>
  <c r="JJR36" i="8"/>
  <c r="JJJ36" i="8"/>
  <c r="JJB36" i="8"/>
  <c r="JIT36" i="8"/>
  <c r="JIL36" i="8"/>
  <c r="JID36" i="8"/>
  <c r="JHV36" i="8"/>
  <c r="JHN36" i="8"/>
  <c r="JHF36" i="8"/>
  <c r="JGX36" i="8"/>
  <c r="JGP36" i="8"/>
  <c r="JGH36" i="8"/>
  <c r="JFZ36" i="8"/>
  <c r="JFR36" i="8"/>
  <c r="JFJ36" i="8"/>
  <c r="JFB36" i="8"/>
  <c r="JET36" i="8"/>
  <c r="JEL36" i="8"/>
  <c r="JED36" i="8"/>
  <c r="JDV36" i="8"/>
  <c r="JDN36" i="8"/>
  <c r="JDF36" i="8"/>
  <c r="JCX36" i="8"/>
  <c r="JCP36" i="8"/>
  <c r="JCH36" i="8"/>
  <c r="JBZ36" i="8"/>
  <c r="JBR36" i="8"/>
  <c r="JBJ36" i="8"/>
  <c r="JBB36" i="8"/>
  <c r="JAT36" i="8"/>
  <c r="JAL36" i="8"/>
  <c r="JAD36" i="8"/>
  <c r="IZV36" i="8"/>
  <c r="IZN36" i="8"/>
  <c r="IZF36" i="8"/>
  <c r="IYX36" i="8"/>
  <c r="IYP36" i="8"/>
  <c r="IYH36" i="8"/>
  <c r="IXZ36" i="8"/>
  <c r="IXR36" i="8"/>
  <c r="IXJ36" i="8"/>
  <c r="IXB36" i="8"/>
  <c r="IWT36" i="8"/>
  <c r="IWL36" i="8"/>
  <c r="IWD36" i="8"/>
  <c r="IVV36" i="8"/>
  <c r="IVN36" i="8"/>
  <c r="IVF36" i="8"/>
  <c r="IUX36" i="8"/>
  <c r="IUP36" i="8"/>
  <c r="IUH36" i="8"/>
  <c r="ITZ36" i="8"/>
  <c r="ITR36" i="8"/>
  <c r="ITJ36" i="8"/>
  <c r="ITB36" i="8"/>
  <c r="IST36" i="8"/>
  <c r="ISL36" i="8"/>
  <c r="ISD36" i="8"/>
  <c r="IRV36" i="8"/>
  <c r="IRN36" i="8"/>
  <c r="IRF36" i="8"/>
  <c r="IQX36" i="8"/>
  <c r="IQP36" i="8"/>
  <c r="IQH36" i="8"/>
  <c r="IPZ36" i="8"/>
  <c r="IPR36" i="8"/>
  <c r="IPJ36" i="8"/>
  <c r="IPB36" i="8"/>
  <c r="IOT36" i="8"/>
  <c r="IOL36" i="8"/>
  <c r="IOD36" i="8"/>
  <c r="INV36" i="8"/>
  <c r="INN36" i="8"/>
  <c r="INF36" i="8"/>
  <c r="IMX36" i="8"/>
  <c r="IMP36" i="8"/>
  <c r="IMH36" i="8"/>
  <c r="ILZ36" i="8"/>
  <c r="ILR36" i="8"/>
  <c r="ILJ36" i="8"/>
  <c r="ILB36" i="8"/>
  <c r="IKT36" i="8"/>
  <c r="IKL36" i="8"/>
  <c r="IKD36" i="8"/>
  <c r="IJV36" i="8"/>
  <c r="IJN36" i="8"/>
  <c r="IJF36" i="8"/>
  <c r="IIX36" i="8"/>
  <c r="IIP36" i="8"/>
  <c r="IIH36" i="8"/>
  <c r="IHZ36" i="8"/>
  <c r="IHR36" i="8"/>
  <c r="IHJ36" i="8"/>
  <c r="IHB36" i="8"/>
  <c r="IGT36" i="8"/>
  <c r="IGL36" i="8"/>
  <c r="IGD36" i="8"/>
  <c r="IFV36" i="8"/>
  <c r="IFN36" i="8"/>
  <c r="IFF36" i="8"/>
  <c r="IEX36" i="8"/>
  <c r="IEP36" i="8"/>
  <c r="IEH36" i="8"/>
  <c r="IDZ36" i="8"/>
  <c r="IDR36" i="8"/>
  <c r="IDJ36" i="8"/>
  <c r="IDB36" i="8"/>
  <c r="ICT36" i="8"/>
  <c r="ICL36" i="8"/>
  <c r="ICD36" i="8"/>
  <c r="IBV36" i="8"/>
  <c r="IBN36" i="8"/>
  <c r="IBF36" i="8"/>
  <c r="IAX36" i="8"/>
  <c r="IAP36" i="8"/>
  <c r="IAH36" i="8"/>
  <c r="HZZ36" i="8"/>
  <c r="HZR36" i="8"/>
  <c r="HZJ36" i="8"/>
  <c r="HZB36" i="8"/>
  <c r="HYT36" i="8"/>
  <c r="HYL36" i="8"/>
  <c r="HYD36" i="8"/>
  <c r="HXV36" i="8"/>
  <c r="HXN36" i="8"/>
  <c r="HXF36" i="8"/>
  <c r="HWX36" i="8"/>
  <c r="HWP36" i="8"/>
  <c r="HWH36" i="8"/>
  <c r="HVZ36" i="8"/>
  <c r="HVR36" i="8"/>
  <c r="HVJ36" i="8"/>
  <c r="HVB36" i="8"/>
  <c r="HUT36" i="8"/>
  <c r="HUL36" i="8"/>
  <c r="HUD36" i="8"/>
  <c r="HTV36" i="8"/>
  <c r="HTN36" i="8"/>
  <c r="HTF36" i="8"/>
  <c r="HSX36" i="8"/>
  <c r="HSP36" i="8"/>
  <c r="HSH36" i="8"/>
  <c r="HRZ36" i="8"/>
  <c r="HRR36" i="8"/>
  <c r="HRJ36" i="8"/>
  <c r="HRB36" i="8"/>
  <c r="HQT36" i="8"/>
  <c r="HQL36" i="8"/>
  <c r="HQD36" i="8"/>
  <c r="HPV36" i="8"/>
  <c r="HPN36" i="8"/>
  <c r="HPF36" i="8"/>
  <c r="HOX36" i="8"/>
  <c r="HOP36" i="8"/>
  <c r="HOH36" i="8"/>
  <c r="HNZ36" i="8"/>
  <c r="HNR36" i="8"/>
  <c r="HNJ36" i="8"/>
  <c r="HNB36" i="8"/>
  <c r="HMT36" i="8"/>
  <c r="HML36" i="8"/>
  <c r="HMD36" i="8"/>
  <c r="HLV36" i="8"/>
  <c r="HLN36" i="8"/>
  <c r="HLF36" i="8"/>
  <c r="HKX36" i="8"/>
  <c r="HKP36" i="8"/>
  <c r="HKH36" i="8"/>
  <c r="HJZ36" i="8"/>
  <c r="HJR36" i="8"/>
  <c r="HJJ36" i="8"/>
  <c r="HJB36" i="8"/>
  <c r="HIT36" i="8"/>
  <c r="HIL36" i="8"/>
  <c r="HID36" i="8"/>
  <c r="HHV36" i="8"/>
  <c r="HHN36" i="8"/>
  <c r="HHF36" i="8"/>
  <c r="HGX36" i="8"/>
  <c r="HGP36" i="8"/>
  <c r="HGH36" i="8"/>
  <c r="HFZ36" i="8"/>
  <c r="HFR36" i="8"/>
  <c r="HFJ36" i="8"/>
  <c r="HFB36" i="8"/>
  <c r="HET36" i="8"/>
  <c r="HEL36" i="8"/>
  <c r="HED36" i="8"/>
  <c r="HDV36" i="8"/>
  <c r="HDN36" i="8"/>
  <c r="HDF36" i="8"/>
  <c r="HCX36" i="8"/>
  <c r="HCP36" i="8"/>
  <c r="HCH36" i="8"/>
  <c r="HBZ36" i="8"/>
  <c r="HBR36" i="8"/>
  <c r="HBJ36" i="8"/>
  <c r="HBB36" i="8"/>
  <c r="HAT36" i="8"/>
  <c r="HAL36" i="8"/>
  <c r="HAD36" i="8"/>
  <c r="GZV36" i="8"/>
  <c r="GZN36" i="8"/>
  <c r="GZF36" i="8"/>
  <c r="GYX36" i="8"/>
  <c r="GYP36" i="8"/>
  <c r="GYH36" i="8"/>
  <c r="GXZ36" i="8"/>
  <c r="GXR36" i="8"/>
  <c r="GXJ36" i="8"/>
  <c r="GXB36" i="8"/>
  <c r="GWT36" i="8"/>
  <c r="GWL36" i="8"/>
  <c r="GWD36" i="8"/>
  <c r="GVV36" i="8"/>
  <c r="GVN36" i="8"/>
  <c r="GVF36" i="8"/>
  <c r="GUX36" i="8"/>
  <c r="GUP36" i="8"/>
  <c r="GUH36" i="8"/>
  <c r="GTZ36" i="8"/>
  <c r="GTR36" i="8"/>
  <c r="GTJ36" i="8"/>
  <c r="GTB36" i="8"/>
  <c r="GST36" i="8"/>
  <c r="GSL36" i="8"/>
  <c r="GSD36" i="8"/>
  <c r="GRV36" i="8"/>
  <c r="GRN36" i="8"/>
  <c r="GRF36" i="8"/>
  <c r="GQX36" i="8"/>
  <c r="GQP36" i="8"/>
  <c r="GQH36" i="8"/>
  <c r="GPZ36" i="8"/>
  <c r="GPR36" i="8"/>
  <c r="GPJ36" i="8"/>
  <c r="GPB36" i="8"/>
  <c r="GOT36" i="8"/>
  <c r="GOL36" i="8"/>
  <c r="GOD36" i="8"/>
  <c r="GNV36" i="8"/>
  <c r="GNN36" i="8"/>
  <c r="GNF36" i="8"/>
  <c r="GMX36" i="8"/>
  <c r="GMP36" i="8"/>
  <c r="GMH36" i="8"/>
  <c r="GLZ36" i="8"/>
  <c r="GLR36" i="8"/>
  <c r="GLJ36" i="8"/>
  <c r="GLB36" i="8"/>
  <c r="GKT36" i="8"/>
  <c r="GKL36" i="8"/>
  <c r="GKD36" i="8"/>
  <c r="GJV36" i="8"/>
  <c r="GJN36" i="8"/>
  <c r="GJF36" i="8"/>
  <c r="GIX36" i="8"/>
  <c r="GIP36" i="8"/>
  <c r="GIH36" i="8"/>
  <c r="GHZ36" i="8"/>
  <c r="GHR36" i="8"/>
  <c r="GHJ36" i="8"/>
  <c r="GHB36" i="8"/>
  <c r="GGT36" i="8"/>
  <c r="GGL36" i="8"/>
  <c r="GGD36" i="8"/>
  <c r="GFV36" i="8"/>
  <c r="GFN36" i="8"/>
  <c r="GFF36" i="8"/>
  <c r="GEX36" i="8"/>
  <c r="GEP36" i="8"/>
  <c r="GEH36" i="8"/>
  <c r="GDZ36" i="8"/>
  <c r="GDR36" i="8"/>
  <c r="GDJ36" i="8"/>
  <c r="GDB36" i="8"/>
  <c r="GCT36" i="8"/>
  <c r="GCL36" i="8"/>
  <c r="GCD36" i="8"/>
  <c r="GBV36" i="8"/>
  <c r="GBN36" i="8"/>
  <c r="GBF36" i="8"/>
  <c r="GAX36" i="8"/>
  <c r="GAP36" i="8"/>
  <c r="GAH36" i="8"/>
  <c r="FZZ36" i="8"/>
  <c r="FZR36" i="8"/>
  <c r="FZJ36" i="8"/>
  <c r="FZB36" i="8"/>
  <c r="FYT36" i="8"/>
  <c r="FYL36" i="8"/>
  <c r="FYD36" i="8"/>
  <c r="FXV36" i="8"/>
  <c r="FXN36" i="8"/>
  <c r="FXF36" i="8"/>
  <c r="FWX36" i="8"/>
  <c r="FWP36" i="8"/>
  <c r="FWH36" i="8"/>
  <c r="FVZ36" i="8"/>
  <c r="FVR36" i="8"/>
  <c r="FVJ36" i="8"/>
  <c r="FVB36" i="8"/>
  <c r="FUT36" i="8"/>
  <c r="FUL36" i="8"/>
  <c r="FUD36" i="8"/>
  <c r="FTV36" i="8"/>
  <c r="FTN36" i="8"/>
  <c r="FTF36" i="8"/>
  <c r="FSX36" i="8"/>
  <c r="FSP36" i="8"/>
  <c r="FSH36" i="8"/>
  <c r="FRZ36" i="8"/>
  <c r="FRR36" i="8"/>
  <c r="FRJ36" i="8"/>
  <c r="FRB36" i="8"/>
  <c r="FQT36" i="8"/>
  <c r="FQL36" i="8"/>
  <c r="FQD36" i="8"/>
  <c r="FPV36" i="8"/>
  <c r="FPN36" i="8"/>
  <c r="FPF36" i="8"/>
  <c r="FOX36" i="8"/>
  <c r="FOP36" i="8"/>
  <c r="FOH36" i="8"/>
  <c r="FNZ36" i="8"/>
  <c r="FNR36" i="8"/>
  <c r="FNJ36" i="8"/>
  <c r="FNB36" i="8"/>
  <c r="FMT36" i="8"/>
  <c r="FML36" i="8"/>
  <c r="FMD36" i="8"/>
  <c r="FLV36" i="8"/>
  <c r="FLN36" i="8"/>
  <c r="FLF36" i="8"/>
  <c r="FKX36" i="8"/>
  <c r="FKP36" i="8"/>
  <c r="FKH36" i="8"/>
  <c r="FJZ36" i="8"/>
  <c r="FJR36" i="8"/>
  <c r="FJJ36" i="8"/>
  <c r="FJB36" i="8"/>
  <c r="FIT36" i="8"/>
  <c r="FIL36" i="8"/>
  <c r="FID36" i="8"/>
  <c r="FHV36" i="8"/>
  <c r="FHN36" i="8"/>
  <c r="FHF36" i="8"/>
  <c r="FGX36" i="8"/>
  <c r="FGP36" i="8"/>
  <c r="FGH36" i="8"/>
  <c r="FFZ36" i="8"/>
  <c r="FFR36" i="8"/>
  <c r="FFJ36" i="8"/>
  <c r="FFB36" i="8"/>
  <c r="FET36" i="8"/>
  <c r="FEL36" i="8"/>
  <c r="FED36" i="8"/>
  <c r="FDV36" i="8"/>
  <c r="FDN36" i="8"/>
  <c r="FDF36" i="8"/>
  <c r="FCX36" i="8"/>
  <c r="FCP36" i="8"/>
  <c r="FCH36" i="8"/>
  <c r="FBZ36" i="8"/>
  <c r="FBR36" i="8"/>
  <c r="FBJ36" i="8"/>
  <c r="FBB36" i="8"/>
  <c r="FAT36" i="8"/>
  <c r="FAL36" i="8"/>
  <c r="FAD36" i="8"/>
  <c r="EZV36" i="8"/>
  <c r="EZN36" i="8"/>
  <c r="EZF36" i="8"/>
  <c r="EYX36" i="8"/>
  <c r="EYP36" i="8"/>
  <c r="EYH36" i="8"/>
  <c r="EXZ36" i="8"/>
  <c r="EXR36" i="8"/>
  <c r="EXJ36" i="8"/>
  <c r="EXB36" i="8"/>
  <c r="EWT36" i="8"/>
  <c r="EWL36" i="8"/>
  <c r="EWD36" i="8"/>
  <c r="EVV36" i="8"/>
  <c r="EVN36" i="8"/>
  <c r="EVF36" i="8"/>
  <c r="EUX36" i="8"/>
  <c r="EUP36" i="8"/>
  <c r="EUH36" i="8"/>
  <c r="ETZ36" i="8"/>
  <c r="ETR36" i="8"/>
  <c r="ETJ36" i="8"/>
  <c r="ETB36" i="8"/>
  <c r="EST36" i="8"/>
  <c r="ESL36" i="8"/>
  <c r="ESD36" i="8"/>
  <c r="ERV36" i="8"/>
  <c r="ERN36" i="8"/>
  <c r="ERF36" i="8"/>
  <c r="EQX36" i="8"/>
  <c r="EQP36" i="8"/>
  <c r="EQH36" i="8"/>
  <c r="EPZ36" i="8"/>
  <c r="EPR36" i="8"/>
  <c r="EPJ36" i="8"/>
  <c r="EPB36" i="8"/>
  <c r="EOT36" i="8"/>
  <c r="EOL36" i="8"/>
  <c r="EOD36" i="8"/>
  <c r="ENV36" i="8"/>
  <c r="ENN36" i="8"/>
  <c r="ENF36" i="8"/>
  <c r="EMX36" i="8"/>
  <c r="EMP36" i="8"/>
  <c r="EMH36" i="8"/>
  <c r="ELZ36" i="8"/>
  <c r="ELR36" i="8"/>
  <c r="ELJ36" i="8"/>
  <c r="ELB36" i="8"/>
  <c r="EKT36" i="8"/>
  <c r="EKL36" i="8"/>
  <c r="EKD36" i="8"/>
  <c r="EJV36" i="8"/>
  <c r="EJN36" i="8"/>
  <c r="EJF36" i="8"/>
  <c r="EIX36" i="8"/>
  <c r="EIP36" i="8"/>
  <c r="EIH36" i="8"/>
  <c r="EHZ36" i="8"/>
  <c r="EHR36" i="8"/>
  <c r="EHJ36" i="8"/>
  <c r="EHB36" i="8"/>
  <c r="EGT36" i="8"/>
  <c r="EGL36" i="8"/>
  <c r="EGD36" i="8"/>
  <c r="EFV36" i="8"/>
  <c r="EFN36" i="8"/>
  <c r="EFF36" i="8"/>
  <c r="EEX36" i="8"/>
  <c r="EEP36" i="8"/>
  <c r="EEH36" i="8"/>
  <c r="EDZ36" i="8"/>
  <c r="EDR36" i="8"/>
  <c r="EDJ36" i="8"/>
  <c r="EDB36" i="8"/>
  <c r="ECT36" i="8"/>
  <c r="ECL36" i="8"/>
  <c r="ECD36" i="8"/>
  <c r="EBV36" i="8"/>
  <c r="EBN36" i="8"/>
  <c r="NTM36" i="8"/>
  <c r="NTE36" i="8"/>
  <c r="NSW36" i="8"/>
  <c r="NSO36" i="8"/>
  <c r="NSG36" i="8"/>
  <c r="NRY36" i="8"/>
  <c r="NRQ36" i="8"/>
  <c r="NRI36" i="8"/>
  <c r="NRA36" i="8"/>
  <c r="NQS36" i="8"/>
  <c r="NQK36" i="8"/>
  <c r="NQC36" i="8"/>
  <c r="NPU36" i="8"/>
  <c r="NPM36" i="8"/>
  <c r="NPE36" i="8"/>
  <c r="NOW36" i="8"/>
  <c r="NOO36" i="8"/>
  <c r="NOG36" i="8"/>
  <c r="NNY36" i="8"/>
  <c r="NNQ36" i="8"/>
  <c r="NNI36" i="8"/>
  <c r="NNA36" i="8"/>
  <c r="NMS36" i="8"/>
  <c r="NMK36" i="8"/>
  <c r="NMC36" i="8"/>
  <c r="NLU36" i="8"/>
  <c r="NLM36" i="8"/>
  <c r="NLE36" i="8"/>
  <c r="NKW36" i="8"/>
  <c r="NKO36" i="8"/>
  <c r="NKG36" i="8"/>
  <c r="NJY36" i="8"/>
  <c r="NJQ36" i="8"/>
  <c r="NJI36" i="8"/>
  <c r="NJA36" i="8"/>
  <c r="NIS36" i="8"/>
  <c r="NIK36" i="8"/>
  <c r="NIC36" i="8"/>
  <c r="NHU36" i="8"/>
  <c r="NHM36" i="8"/>
  <c r="NHE36" i="8"/>
  <c r="NGW36" i="8"/>
  <c r="NGO36" i="8"/>
  <c r="NGG36" i="8"/>
  <c r="NFY36" i="8"/>
  <c r="NFQ36" i="8"/>
  <c r="NFI36" i="8"/>
  <c r="NFA36" i="8"/>
  <c r="NES36" i="8"/>
  <c r="NEK36" i="8"/>
  <c r="NEC36" i="8"/>
  <c r="NDU36" i="8"/>
  <c r="NDM36" i="8"/>
  <c r="NDE36" i="8"/>
  <c r="NCW36" i="8"/>
  <c r="NCO36" i="8"/>
  <c r="NCG36" i="8"/>
  <c r="NBY36" i="8"/>
  <c r="NBQ36" i="8"/>
  <c r="NBI36" i="8"/>
  <c r="NBA36" i="8"/>
  <c r="NAS36" i="8"/>
  <c r="NAK36" i="8"/>
  <c r="NAC36" i="8"/>
  <c r="MZU36" i="8"/>
  <c r="MZM36" i="8"/>
  <c r="MZE36" i="8"/>
  <c r="MYW36" i="8"/>
  <c r="MYO36" i="8"/>
  <c r="MYG36" i="8"/>
  <c r="MXY36" i="8"/>
  <c r="MXQ36" i="8"/>
  <c r="MXI36" i="8"/>
  <c r="MXA36" i="8"/>
  <c r="MWS36" i="8"/>
  <c r="MWK36" i="8"/>
  <c r="MWC36" i="8"/>
  <c r="MVU36" i="8"/>
  <c r="MVM36" i="8"/>
  <c r="MVE36" i="8"/>
  <c r="MUW36" i="8"/>
  <c r="MUO36" i="8"/>
  <c r="MUG36" i="8"/>
  <c r="MTY36" i="8"/>
  <c r="MTQ36" i="8"/>
  <c r="MTI36" i="8"/>
  <c r="MTA36" i="8"/>
  <c r="MSS36" i="8"/>
  <c r="MSK36" i="8"/>
  <c r="MSC36" i="8"/>
  <c r="MRU36" i="8"/>
  <c r="MRM36" i="8"/>
  <c r="MRE36" i="8"/>
  <c r="MQW36" i="8"/>
  <c r="MQO36" i="8"/>
  <c r="MQG36" i="8"/>
  <c r="MPY36" i="8"/>
  <c r="MPQ36" i="8"/>
  <c r="MPI36" i="8"/>
  <c r="MPA36" i="8"/>
  <c r="MOS36" i="8"/>
  <c r="MOK36" i="8"/>
  <c r="MOC36" i="8"/>
  <c r="MNU36" i="8"/>
  <c r="MNM36" i="8"/>
  <c r="MNE36" i="8"/>
  <c r="MMW36" i="8"/>
  <c r="MMO36" i="8"/>
  <c r="MMG36" i="8"/>
  <c r="MLY36" i="8"/>
  <c r="MLQ36" i="8"/>
  <c r="MLI36" i="8"/>
  <c r="MLA36" i="8"/>
  <c r="MKS36" i="8"/>
  <c r="MKK36" i="8"/>
  <c r="MKC36" i="8"/>
  <c r="MJU36" i="8"/>
  <c r="MJM36" i="8"/>
  <c r="MJE36" i="8"/>
  <c r="MIW36" i="8"/>
  <c r="MIO36" i="8"/>
  <c r="MIG36" i="8"/>
  <c r="MHY36" i="8"/>
  <c r="MHQ36" i="8"/>
  <c r="MHI36" i="8"/>
  <c r="MHA36" i="8"/>
  <c r="MGS36" i="8"/>
  <c r="MGK36" i="8"/>
  <c r="MGC36" i="8"/>
  <c r="MFU36" i="8"/>
  <c r="MFM36" i="8"/>
  <c r="MFE36" i="8"/>
  <c r="MEW36" i="8"/>
  <c r="MEO36" i="8"/>
  <c r="MEG36" i="8"/>
  <c r="MDY36" i="8"/>
  <c r="MDQ36" i="8"/>
  <c r="MDI36" i="8"/>
  <c r="MDA36" i="8"/>
  <c r="MCS36" i="8"/>
  <c r="MCK36" i="8"/>
  <c r="MCC36" i="8"/>
  <c r="MBU36" i="8"/>
  <c r="MBM36" i="8"/>
  <c r="MBE36" i="8"/>
  <c r="MAW36" i="8"/>
  <c r="MAO36" i="8"/>
  <c r="MAG36" i="8"/>
  <c r="LZY36" i="8"/>
  <c r="LZQ36" i="8"/>
  <c r="LZI36" i="8"/>
  <c r="LZA36" i="8"/>
  <c r="LYS36" i="8"/>
  <c r="LYK36" i="8"/>
  <c r="LYC36" i="8"/>
  <c r="LXU36" i="8"/>
  <c r="LXM36" i="8"/>
  <c r="LXE36" i="8"/>
  <c r="LWW36" i="8"/>
  <c r="LWO36" i="8"/>
  <c r="LWG36" i="8"/>
  <c r="LVY36" i="8"/>
  <c r="LVQ36" i="8"/>
  <c r="LVI36" i="8"/>
  <c r="LVA36" i="8"/>
  <c r="LUS36" i="8"/>
  <c r="LUK36" i="8"/>
  <c r="LUC36" i="8"/>
  <c r="LTU36" i="8"/>
  <c r="LTM36" i="8"/>
  <c r="LTE36" i="8"/>
  <c r="LSW36" i="8"/>
  <c r="LSO36" i="8"/>
  <c r="LSG36" i="8"/>
  <c r="LRY36" i="8"/>
  <c r="LRQ36" i="8"/>
  <c r="LRI36" i="8"/>
  <c r="LRA36" i="8"/>
  <c r="LQS36" i="8"/>
  <c r="LQK36" i="8"/>
  <c r="LQC36" i="8"/>
  <c r="LPU36" i="8"/>
  <c r="LPM36" i="8"/>
  <c r="LPE36" i="8"/>
  <c r="LOW36" i="8"/>
  <c r="LOO36" i="8"/>
  <c r="LOG36" i="8"/>
  <c r="LNY36" i="8"/>
  <c r="LNQ36" i="8"/>
  <c r="LNI36" i="8"/>
  <c r="LNA36" i="8"/>
  <c r="LMS36" i="8"/>
  <c r="LMK36" i="8"/>
  <c r="LMC36" i="8"/>
  <c r="LLU36" i="8"/>
  <c r="LLM36" i="8"/>
  <c r="LLE36" i="8"/>
  <c r="LKW36" i="8"/>
  <c r="LKO36" i="8"/>
  <c r="LKG36" i="8"/>
  <c r="LJY36" i="8"/>
  <c r="LJQ36" i="8"/>
  <c r="LJI36" i="8"/>
  <c r="LJA36" i="8"/>
  <c r="LIS36" i="8"/>
  <c r="LIK36" i="8"/>
  <c r="LIC36" i="8"/>
  <c r="LHU36" i="8"/>
  <c r="LHM36" i="8"/>
  <c r="LHE36" i="8"/>
  <c r="LGW36" i="8"/>
  <c r="LGO36" i="8"/>
  <c r="LGG36" i="8"/>
  <c r="LFY36" i="8"/>
  <c r="LFQ36" i="8"/>
  <c r="LFI36" i="8"/>
  <c r="LFA36" i="8"/>
  <c r="LES36" i="8"/>
  <c r="LEK36" i="8"/>
  <c r="LEC36" i="8"/>
  <c r="LDU36" i="8"/>
  <c r="LDM36" i="8"/>
  <c r="LDE36" i="8"/>
  <c r="LCW36" i="8"/>
  <c r="LCO36" i="8"/>
  <c r="LCG36" i="8"/>
  <c r="LBY36" i="8"/>
  <c r="LBQ36" i="8"/>
  <c r="LBI36" i="8"/>
  <c r="LBA36" i="8"/>
  <c r="LAS36" i="8"/>
  <c r="LAK36" i="8"/>
  <c r="LAC36" i="8"/>
  <c r="KZU36" i="8"/>
  <c r="KZM36" i="8"/>
  <c r="KZE36" i="8"/>
  <c r="KYW36" i="8"/>
  <c r="KYO36" i="8"/>
  <c r="KYG36" i="8"/>
  <c r="KXY36" i="8"/>
  <c r="KXQ36" i="8"/>
  <c r="KXI36" i="8"/>
  <c r="KXA36" i="8"/>
  <c r="KWS36" i="8"/>
  <c r="KWK36" i="8"/>
  <c r="KWC36" i="8"/>
  <c r="KVU36" i="8"/>
  <c r="KVM36" i="8"/>
  <c r="KVE36" i="8"/>
  <c r="KUW36" i="8"/>
  <c r="KUO36" i="8"/>
  <c r="KUG36" i="8"/>
  <c r="KTY36" i="8"/>
  <c r="KTQ36" i="8"/>
  <c r="KTI36" i="8"/>
  <c r="KTA36" i="8"/>
  <c r="KSS36" i="8"/>
  <c r="KSK36" i="8"/>
  <c r="KSC36" i="8"/>
  <c r="KRU36" i="8"/>
  <c r="KRM36" i="8"/>
  <c r="KRE36" i="8"/>
  <c r="KQW36" i="8"/>
  <c r="KQO36" i="8"/>
  <c r="KQG36" i="8"/>
  <c r="KPY36" i="8"/>
  <c r="KPQ36" i="8"/>
  <c r="KPI36" i="8"/>
  <c r="KPA36" i="8"/>
  <c r="KOS36" i="8"/>
  <c r="KOK36" i="8"/>
  <c r="KOC36" i="8"/>
  <c r="KNU36" i="8"/>
  <c r="KNM36" i="8"/>
  <c r="KNE36" i="8"/>
  <c r="KMW36" i="8"/>
  <c r="KMO36" i="8"/>
  <c r="KMG36" i="8"/>
  <c r="KLY36" i="8"/>
  <c r="KLQ36" i="8"/>
  <c r="KLI36" i="8"/>
  <c r="KLA36" i="8"/>
  <c r="KKS36" i="8"/>
  <c r="KKK36" i="8"/>
  <c r="KKC36" i="8"/>
  <c r="KJU36" i="8"/>
  <c r="KJM36" i="8"/>
  <c r="KJE36" i="8"/>
  <c r="KIW36" i="8"/>
  <c r="KIO36" i="8"/>
  <c r="KIG36" i="8"/>
  <c r="KHY36" i="8"/>
  <c r="KHQ36" i="8"/>
  <c r="KHI36" i="8"/>
  <c r="KHA36" i="8"/>
  <c r="KGS36" i="8"/>
  <c r="KGK36" i="8"/>
  <c r="KGC36" i="8"/>
  <c r="KFU36" i="8"/>
  <c r="KFM36" i="8"/>
  <c r="KFE36" i="8"/>
  <c r="KEW36" i="8"/>
  <c r="KEO36" i="8"/>
  <c r="KEG36" i="8"/>
  <c r="KDY36" i="8"/>
  <c r="KDQ36" i="8"/>
  <c r="KDI36" i="8"/>
  <c r="KDA36" i="8"/>
  <c r="KCS36" i="8"/>
  <c r="KCK36" i="8"/>
  <c r="KCC36" i="8"/>
  <c r="KBU36" i="8"/>
  <c r="KBM36" i="8"/>
  <c r="KBE36" i="8"/>
  <c r="KAW36" i="8"/>
  <c r="KAO36" i="8"/>
  <c r="KAG36" i="8"/>
  <c r="JZY36" i="8"/>
  <c r="JZQ36" i="8"/>
  <c r="JZI36" i="8"/>
  <c r="JZA36" i="8"/>
  <c r="JYS36" i="8"/>
  <c r="JYK36" i="8"/>
  <c r="JYC36" i="8"/>
  <c r="JXU36" i="8"/>
  <c r="JXM36" i="8"/>
  <c r="JXE36" i="8"/>
  <c r="JWW36" i="8"/>
  <c r="JWO36" i="8"/>
  <c r="JWG36" i="8"/>
  <c r="JVY36" i="8"/>
  <c r="JVQ36" i="8"/>
  <c r="JVI36" i="8"/>
  <c r="JVA36" i="8"/>
  <c r="JUS36" i="8"/>
  <c r="JUK36" i="8"/>
  <c r="JUC36" i="8"/>
  <c r="JTU36" i="8"/>
  <c r="JTM36" i="8"/>
  <c r="JTE36" i="8"/>
  <c r="JSW36" i="8"/>
  <c r="JSO36" i="8"/>
  <c r="JSG36" i="8"/>
  <c r="JRY36" i="8"/>
  <c r="JRQ36" i="8"/>
  <c r="JRI36" i="8"/>
  <c r="JRA36" i="8"/>
  <c r="JQS36" i="8"/>
  <c r="JQK36" i="8"/>
  <c r="JQC36" i="8"/>
  <c r="JPU36" i="8"/>
  <c r="JPM36" i="8"/>
  <c r="JPE36" i="8"/>
  <c r="JOW36" i="8"/>
  <c r="JOO36" i="8"/>
  <c r="JOG36" i="8"/>
  <c r="JNY36" i="8"/>
  <c r="JNQ36" i="8"/>
  <c r="JNI36" i="8"/>
  <c r="JNA36" i="8"/>
  <c r="JMS36" i="8"/>
  <c r="JMK36" i="8"/>
  <c r="JMC36" i="8"/>
  <c r="JLU36" i="8"/>
  <c r="JLM36" i="8"/>
  <c r="JLE36" i="8"/>
  <c r="JKW36" i="8"/>
  <c r="JKO36" i="8"/>
  <c r="JKG36" i="8"/>
  <c r="JJY36" i="8"/>
  <c r="JJQ36" i="8"/>
  <c r="JJI36" i="8"/>
  <c r="JJA36" i="8"/>
  <c r="JIS36" i="8"/>
  <c r="JIK36" i="8"/>
  <c r="JIC36" i="8"/>
  <c r="JHU36" i="8"/>
  <c r="JHM36" i="8"/>
  <c r="JHE36" i="8"/>
  <c r="JGW36" i="8"/>
  <c r="JGO36" i="8"/>
  <c r="JGG36" i="8"/>
  <c r="JFY36" i="8"/>
  <c r="JFQ36" i="8"/>
  <c r="JFI36" i="8"/>
  <c r="JFA36" i="8"/>
  <c r="JES36" i="8"/>
  <c r="JEK36" i="8"/>
  <c r="JEC36" i="8"/>
  <c r="JDU36" i="8"/>
  <c r="JDM36" i="8"/>
  <c r="JDE36" i="8"/>
  <c r="JCW36" i="8"/>
  <c r="JCO36" i="8"/>
  <c r="JCG36" i="8"/>
  <c r="JBY36" i="8"/>
  <c r="JBQ36" i="8"/>
  <c r="JBI36" i="8"/>
  <c r="JBA36" i="8"/>
  <c r="JAS36" i="8"/>
  <c r="JAK36" i="8"/>
  <c r="JAC36" i="8"/>
  <c r="IZU36" i="8"/>
  <c r="IZM36" i="8"/>
  <c r="IZE36" i="8"/>
  <c r="IYW36" i="8"/>
  <c r="IYO36" i="8"/>
  <c r="IYG36" i="8"/>
  <c r="IXY36" i="8"/>
  <c r="IXQ36" i="8"/>
  <c r="IXI36" i="8"/>
  <c r="IXA36" i="8"/>
  <c r="IWS36" i="8"/>
  <c r="IWK36" i="8"/>
  <c r="IWC36" i="8"/>
  <c r="IVU36" i="8"/>
  <c r="IVM36" i="8"/>
  <c r="IVE36" i="8"/>
  <c r="IUW36" i="8"/>
  <c r="IUO36" i="8"/>
  <c r="IUG36" i="8"/>
  <c r="ITY36" i="8"/>
  <c r="ITQ36" i="8"/>
  <c r="ITI36" i="8"/>
  <c r="ITA36" i="8"/>
  <c r="ISS36" i="8"/>
  <c r="ISK36" i="8"/>
  <c r="ISC36" i="8"/>
  <c r="IRU36" i="8"/>
  <c r="IRM36" i="8"/>
  <c r="IRE36" i="8"/>
  <c r="IQW36" i="8"/>
  <c r="IQO36" i="8"/>
  <c r="IQG36" i="8"/>
  <c r="IPY36" i="8"/>
  <c r="IPQ36" i="8"/>
  <c r="IPI36" i="8"/>
  <c r="IPA36" i="8"/>
  <c r="IOS36" i="8"/>
  <c r="IOK36" i="8"/>
  <c r="IOC36" i="8"/>
  <c r="INU36" i="8"/>
  <c r="INM36" i="8"/>
  <c r="INE36" i="8"/>
  <c r="IMW36" i="8"/>
  <c r="IMO36" i="8"/>
  <c r="IMG36" i="8"/>
  <c r="ILY36" i="8"/>
  <c r="ILQ36" i="8"/>
  <c r="ILI36" i="8"/>
  <c r="ILA36" i="8"/>
  <c r="IKS36" i="8"/>
  <c r="IKK36" i="8"/>
  <c r="IKC36" i="8"/>
  <c r="IJU36" i="8"/>
  <c r="IJM36" i="8"/>
  <c r="IJE36" i="8"/>
  <c r="IIW36" i="8"/>
  <c r="IIO36" i="8"/>
  <c r="IIG36" i="8"/>
  <c r="IHY36" i="8"/>
  <c r="IHQ36" i="8"/>
  <c r="IHI36" i="8"/>
  <c r="IHA36" i="8"/>
  <c r="IGS36" i="8"/>
  <c r="IGK36" i="8"/>
  <c r="IGC36" i="8"/>
  <c r="IFU36" i="8"/>
  <c r="IFM36" i="8"/>
  <c r="IFE36" i="8"/>
  <c r="IEW36" i="8"/>
  <c r="IEO36" i="8"/>
  <c r="IEG36" i="8"/>
  <c r="IDY36" i="8"/>
  <c r="IDQ36" i="8"/>
  <c r="IDI36" i="8"/>
  <c r="IDA36" i="8"/>
  <c r="ICS36" i="8"/>
  <c r="ICK36" i="8"/>
  <c r="ICC36" i="8"/>
  <c r="IBU36" i="8"/>
  <c r="IBM36" i="8"/>
  <c r="IBE36" i="8"/>
  <c r="IAW36" i="8"/>
  <c r="IAO36" i="8"/>
  <c r="IAG36" i="8"/>
  <c r="HZY36" i="8"/>
  <c r="HZQ36" i="8"/>
  <c r="HZI36" i="8"/>
  <c r="HZA36" i="8"/>
  <c r="HYS36" i="8"/>
  <c r="HYK36" i="8"/>
  <c r="HYC36" i="8"/>
  <c r="HXU36" i="8"/>
  <c r="HXM36" i="8"/>
  <c r="HXE36" i="8"/>
  <c r="HWW36" i="8"/>
  <c r="HWO36" i="8"/>
  <c r="HWG36" i="8"/>
  <c r="HVY36" i="8"/>
  <c r="HVQ36" i="8"/>
  <c r="HVI36" i="8"/>
  <c r="HVA36" i="8"/>
  <c r="HUS36" i="8"/>
  <c r="HUK36" i="8"/>
  <c r="HUC36" i="8"/>
  <c r="HTU36" i="8"/>
  <c r="HTM36" i="8"/>
  <c r="HTE36" i="8"/>
  <c r="HSW36" i="8"/>
  <c r="HSO36" i="8"/>
  <c r="HSG36" i="8"/>
  <c r="HRY36" i="8"/>
  <c r="HRQ36" i="8"/>
  <c r="HRI36" i="8"/>
  <c r="HRA36" i="8"/>
  <c r="HQS36" i="8"/>
  <c r="HQK36" i="8"/>
  <c r="HQC36" i="8"/>
  <c r="HPU36" i="8"/>
  <c r="HPM36" i="8"/>
  <c r="HPE36" i="8"/>
  <c r="HOW36" i="8"/>
  <c r="HOO36" i="8"/>
  <c r="HOG36" i="8"/>
  <c r="HNY36" i="8"/>
  <c r="HNQ36" i="8"/>
  <c r="HNI36" i="8"/>
  <c r="HNA36" i="8"/>
  <c r="HMS36" i="8"/>
  <c r="HMK36" i="8"/>
  <c r="HMC36" i="8"/>
  <c r="HLU36" i="8"/>
  <c r="HLM36" i="8"/>
  <c r="HLE36" i="8"/>
  <c r="HKW36" i="8"/>
  <c r="HKO36" i="8"/>
  <c r="HKG36" i="8"/>
  <c r="HJY36" i="8"/>
  <c r="HJQ36" i="8"/>
  <c r="HJI36" i="8"/>
  <c r="HJA36" i="8"/>
  <c r="HIS36" i="8"/>
  <c r="HIK36" i="8"/>
  <c r="HIC36" i="8"/>
  <c r="HHU36" i="8"/>
  <c r="HHM36" i="8"/>
  <c r="HHE36" i="8"/>
  <c r="HGW36" i="8"/>
  <c r="HGO36" i="8"/>
  <c r="HGG36" i="8"/>
  <c r="HFY36" i="8"/>
  <c r="HFQ36" i="8"/>
  <c r="HFI36" i="8"/>
  <c r="HFA36" i="8"/>
  <c r="HES36" i="8"/>
  <c r="HEK36" i="8"/>
  <c r="HEC36" i="8"/>
  <c r="HDU36" i="8"/>
  <c r="HDM36" i="8"/>
  <c r="HDE36" i="8"/>
  <c r="HCW36" i="8"/>
  <c r="HCO36" i="8"/>
  <c r="HCG36" i="8"/>
  <c r="HBY36" i="8"/>
  <c r="HBQ36" i="8"/>
  <c r="HBI36" i="8"/>
  <c r="HBA36" i="8"/>
  <c r="HAS36" i="8"/>
  <c r="HAK36" i="8"/>
  <c r="HAC36" i="8"/>
  <c r="GZU36" i="8"/>
  <c r="GZM36" i="8"/>
  <c r="GZE36" i="8"/>
  <c r="GYW36" i="8"/>
  <c r="GYO36" i="8"/>
  <c r="GYG36" i="8"/>
  <c r="GXY36" i="8"/>
  <c r="GXQ36" i="8"/>
  <c r="GXI36" i="8"/>
  <c r="GXA36" i="8"/>
  <c r="GWS36" i="8"/>
  <c r="GWK36" i="8"/>
  <c r="GWC36" i="8"/>
  <c r="GVU36" i="8"/>
  <c r="GVM36" i="8"/>
  <c r="GVE36" i="8"/>
  <c r="GUW36" i="8"/>
  <c r="GUO36" i="8"/>
  <c r="GUG36" i="8"/>
  <c r="GTY36" i="8"/>
  <c r="GTQ36" i="8"/>
  <c r="GTI36" i="8"/>
  <c r="GTA36" i="8"/>
  <c r="GSS36" i="8"/>
  <c r="GSK36" i="8"/>
  <c r="GSC36" i="8"/>
  <c r="GRU36" i="8"/>
  <c r="GRM36" i="8"/>
  <c r="GRE36" i="8"/>
  <c r="GQW36" i="8"/>
  <c r="GQO36" i="8"/>
  <c r="GQG36" i="8"/>
  <c r="GPY36" i="8"/>
  <c r="GPQ36" i="8"/>
  <c r="GPI36" i="8"/>
  <c r="GPA36" i="8"/>
  <c r="GOS36" i="8"/>
  <c r="GOK36" i="8"/>
  <c r="GOC36" i="8"/>
  <c r="GNU36" i="8"/>
  <c r="GNM36" i="8"/>
  <c r="GNE36" i="8"/>
  <c r="GMW36" i="8"/>
  <c r="GMO36" i="8"/>
  <c r="GMG36" i="8"/>
  <c r="GLY36" i="8"/>
  <c r="GLQ36" i="8"/>
  <c r="GLI36" i="8"/>
  <c r="GLA36" i="8"/>
  <c r="GKS36" i="8"/>
  <c r="GKK36" i="8"/>
  <c r="GKC36" i="8"/>
  <c r="GJU36" i="8"/>
  <c r="GJM36" i="8"/>
  <c r="GJE36" i="8"/>
  <c r="GIW36" i="8"/>
  <c r="GIO36" i="8"/>
  <c r="GIG36" i="8"/>
  <c r="GHY36" i="8"/>
  <c r="GHQ36" i="8"/>
  <c r="GHI36" i="8"/>
  <c r="GHA36" i="8"/>
  <c r="GGS36" i="8"/>
  <c r="GGK36" i="8"/>
  <c r="GGC36" i="8"/>
  <c r="GFU36" i="8"/>
  <c r="GFM36" i="8"/>
  <c r="GFE36" i="8"/>
  <c r="GEW36" i="8"/>
  <c r="GEO36" i="8"/>
  <c r="GEG36" i="8"/>
  <c r="GDY36" i="8"/>
  <c r="GDQ36" i="8"/>
  <c r="GDI36" i="8"/>
  <c r="GDA36" i="8"/>
  <c r="GCS36" i="8"/>
  <c r="GCK36" i="8"/>
  <c r="GCC36" i="8"/>
  <c r="GBU36" i="8"/>
  <c r="GBM36" i="8"/>
  <c r="GBE36" i="8"/>
  <c r="GAW36" i="8"/>
  <c r="GAO36" i="8"/>
  <c r="GAG36" i="8"/>
  <c r="FZY36" i="8"/>
  <c r="FZQ36" i="8"/>
  <c r="FZI36" i="8"/>
  <c r="FZA36" i="8"/>
  <c r="FYS36" i="8"/>
  <c r="FYK36" i="8"/>
  <c r="FYC36" i="8"/>
  <c r="FXU36" i="8"/>
  <c r="FXM36" i="8"/>
  <c r="FXE36" i="8"/>
  <c r="FWW36" i="8"/>
  <c r="FWO36" i="8"/>
  <c r="FWG36" i="8"/>
  <c r="FVY36" i="8"/>
  <c r="FVQ36" i="8"/>
  <c r="FVI36" i="8"/>
  <c r="FVA36" i="8"/>
  <c r="FUS36" i="8"/>
  <c r="FUK36" i="8"/>
  <c r="FUC36" i="8"/>
  <c r="FTU36" i="8"/>
  <c r="FTM36" i="8"/>
  <c r="FTE36" i="8"/>
  <c r="FSW36" i="8"/>
  <c r="FSO36" i="8"/>
  <c r="FSG36" i="8"/>
  <c r="FRY36" i="8"/>
  <c r="FRQ36" i="8"/>
  <c r="FRI36" i="8"/>
  <c r="FRA36" i="8"/>
  <c r="FQS36" i="8"/>
  <c r="FQK36" i="8"/>
  <c r="FQC36" i="8"/>
  <c r="FPU36" i="8"/>
  <c r="FPM36" i="8"/>
  <c r="FPE36" i="8"/>
  <c r="FOW36" i="8"/>
  <c r="FOO36" i="8"/>
  <c r="FOG36" i="8"/>
  <c r="FNY36" i="8"/>
  <c r="FNQ36" i="8"/>
  <c r="FNI36" i="8"/>
  <c r="FNA36" i="8"/>
  <c r="FMS36" i="8"/>
  <c r="FMK36" i="8"/>
  <c r="FMC36" i="8"/>
  <c r="FLU36" i="8"/>
  <c r="FLM36" i="8"/>
  <c r="FLE36" i="8"/>
  <c r="FKW36" i="8"/>
  <c r="FKO36" i="8"/>
  <c r="FKG36" i="8"/>
  <c r="FJY36" i="8"/>
  <c r="FJQ36" i="8"/>
  <c r="FJI36" i="8"/>
  <c r="FJA36" i="8"/>
  <c r="FIS36" i="8"/>
  <c r="FIK36" i="8"/>
  <c r="FIC36" i="8"/>
  <c r="FHU36" i="8"/>
  <c r="FHM36" i="8"/>
  <c r="FHE36" i="8"/>
  <c r="FGW36" i="8"/>
  <c r="FGO36" i="8"/>
  <c r="FGG36" i="8"/>
  <c r="FFY36" i="8"/>
  <c r="FFQ36" i="8"/>
  <c r="FFI36" i="8"/>
  <c r="FFA36" i="8"/>
  <c r="FES36" i="8"/>
  <c r="FEK36" i="8"/>
  <c r="FEC36" i="8"/>
  <c r="FDU36" i="8"/>
  <c r="FDM36" i="8"/>
  <c r="FDE36" i="8"/>
  <c r="FCW36" i="8"/>
  <c r="FCO36" i="8"/>
  <c r="FCG36" i="8"/>
  <c r="FBY36" i="8"/>
  <c r="FBQ36" i="8"/>
  <c r="FBI36" i="8"/>
  <c r="FBA36" i="8"/>
  <c r="FAS36" i="8"/>
  <c r="FAK36" i="8"/>
  <c r="FAC36" i="8"/>
  <c r="EZU36" i="8"/>
  <c r="EZM36" i="8"/>
  <c r="EZE36" i="8"/>
  <c r="EYW36" i="8"/>
  <c r="EYO36" i="8"/>
  <c r="EYG36" i="8"/>
  <c r="EXY36" i="8"/>
  <c r="EXQ36" i="8"/>
  <c r="EXI36" i="8"/>
  <c r="EXA36" i="8"/>
  <c r="EWS36" i="8"/>
  <c r="EWK36" i="8"/>
  <c r="EWC36" i="8"/>
  <c r="EVU36" i="8"/>
  <c r="EVM36" i="8"/>
  <c r="EVE36" i="8"/>
  <c r="EUW36" i="8"/>
  <c r="EUO36" i="8"/>
  <c r="EUG36" i="8"/>
  <c r="ETY36" i="8"/>
  <c r="ETQ36" i="8"/>
  <c r="ETI36" i="8"/>
  <c r="ETA36" i="8"/>
  <c r="ESS36" i="8"/>
  <c r="ESK36" i="8"/>
  <c r="ESC36" i="8"/>
  <c r="ERU36" i="8"/>
  <c r="ERM36" i="8"/>
  <c r="ERE36" i="8"/>
  <c r="EQW36" i="8"/>
  <c r="EQO36" i="8"/>
  <c r="EQG36" i="8"/>
  <c r="EPY36" i="8"/>
  <c r="EPQ36" i="8"/>
  <c r="EPI36" i="8"/>
  <c r="EPA36" i="8"/>
  <c r="EOS36" i="8"/>
  <c r="EOK36" i="8"/>
  <c r="EOC36" i="8"/>
  <c r="ENU36" i="8"/>
  <c r="ENM36" i="8"/>
  <c r="ENE36" i="8"/>
  <c r="EMW36" i="8"/>
  <c r="EMO36" i="8"/>
  <c r="EMG36" i="8"/>
  <c r="ELY36" i="8"/>
  <c r="ELQ36" i="8"/>
  <c r="ELI36" i="8"/>
  <c r="ELA36" i="8"/>
  <c r="EKS36" i="8"/>
  <c r="EKK36" i="8"/>
  <c r="EKC36" i="8"/>
  <c r="EJU36" i="8"/>
  <c r="EJM36" i="8"/>
  <c r="EJE36" i="8"/>
  <c r="EIW36" i="8"/>
  <c r="EIO36" i="8"/>
  <c r="EIG36" i="8"/>
  <c r="EHY36" i="8"/>
  <c r="EHQ36" i="8"/>
  <c r="EHI36" i="8"/>
  <c r="EHA36" i="8"/>
  <c r="EGS36" i="8"/>
  <c r="EGK36" i="8"/>
  <c r="EGC36" i="8"/>
  <c r="EFU36" i="8"/>
  <c r="EFM36" i="8"/>
  <c r="EFE36" i="8"/>
  <c r="EEW36" i="8"/>
  <c r="EEO36" i="8"/>
  <c r="EEG36" i="8"/>
  <c r="EDY36" i="8"/>
  <c r="EDQ36" i="8"/>
  <c r="EDI36" i="8"/>
  <c r="EDA36" i="8"/>
  <c r="ECS36" i="8"/>
  <c r="ECK36" i="8"/>
  <c r="ECC36" i="8"/>
  <c r="EBU36" i="8"/>
  <c r="EBM36" i="8"/>
  <c r="EBE36" i="8"/>
  <c r="EAW36" i="8"/>
  <c r="EAO36" i="8"/>
  <c r="EAG36" i="8"/>
  <c r="DZY36" i="8"/>
  <c r="DZQ36" i="8"/>
  <c r="DZI36" i="8"/>
  <c r="DZA36" i="8"/>
  <c r="DYS36" i="8"/>
  <c r="DYK36" i="8"/>
  <c r="DYC36" i="8"/>
  <c r="DXU36" i="8"/>
  <c r="DXM36" i="8"/>
  <c r="DXE36" i="8"/>
  <c r="DWW36" i="8"/>
  <c r="DWO36" i="8"/>
  <c r="DWG36" i="8"/>
  <c r="DVY36" i="8"/>
  <c r="DVQ36" i="8"/>
  <c r="DVI36" i="8"/>
  <c r="DVA36" i="8"/>
  <c r="DUS36" i="8"/>
  <c r="DUK36" i="8"/>
  <c r="DUC36" i="8"/>
  <c r="DTU36" i="8"/>
  <c r="DTM36" i="8"/>
  <c r="DTE36" i="8"/>
  <c r="DSW36" i="8"/>
  <c r="DSO36" i="8"/>
  <c r="DSG36" i="8"/>
  <c r="DRY36" i="8"/>
  <c r="DRQ36" i="8"/>
  <c r="DRI36" i="8"/>
  <c r="DRA36" i="8"/>
  <c r="DQS36" i="8"/>
  <c r="DQK36" i="8"/>
  <c r="DQC36" i="8"/>
  <c r="DPU36" i="8"/>
  <c r="DPM36" i="8"/>
  <c r="DPE36" i="8"/>
  <c r="DOW36" i="8"/>
  <c r="DOO36" i="8"/>
  <c r="DOG36" i="8"/>
  <c r="DNY36" i="8"/>
  <c r="DNQ36" i="8"/>
  <c r="DNI36" i="8"/>
  <c r="DNA36" i="8"/>
  <c r="DMS36" i="8"/>
  <c r="DMK36" i="8"/>
  <c r="DMC36" i="8"/>
  <c r="DLU36" i="8"/>
  <c r="DLM36" i="8"/>
  <c r="DLE36" i="8"/>
  <c r="DKW36" i="8"/>
  <c r="DKO36" i="8"/>
  <c r="DKG36" i="8"/>
  <c r="DJY36" i="8"/>
  <c r="DJQ36" i="8"/>
  <c r="DJI36" i="8"/>
  <c r="DJA36" i="8"/>
  <c r="DIS36" i="8"/>
  <c r="DIK36" i="8"/>
  <c r="DIC36" i="8"/>
  <c r="DHU36" i="8"/>
  <c r="DHM36" i="8"/>
  <c r="DHE36" i="8"/>
  <c r="DGW36" i="8"/>
  <c r="DGO36" i="8"/>
  <c r="DGG36" i="8"/>
  <c r="DFY36" i="8"/>
  <c r="DFQ36" i="8"/>
  <c r="DFI36" i="8"/>
  <c r="DFA36" i="8"/>
  <c r="DES36" i="8"/>
  <c r="DEK36" i="8"/>
  <c r="DEC36" i="8"/>
  <c r="DDU36" i="8"/>
  <c r="DDM36" i="8"/>
  <c r="DDE36" i="8"/>
  <c r="DCW36" i="8"/>
  <c r="DCO36" i="8"/>
  <c r="DCG36" i="8"/>
  <c r="DBY36" i="8"/>
  <c r="DBQ36" i="8"/>
  <c r="DBI36" i="8"/>
  <c r="DBA36" i="8"/>
  <c r="DAS36" i="8"/>
  <c r="DAK36" i="8"/>
  <c r="DAC36" i="8"/>
  <c r="CZU36" i="8"/>
  <c r="CZM36" i="8"/>
  <c r="CZE36" i="8"/>
  <c r="CYW36" i="8"/>
  <c r="CYO36" i="8"/>
  <c r="CYG36" i="8"/>
  <c r="CXY36" i="8"/>
  <c r="CXQ36" i="8"/>
  <c r="CXI36" i="8"/>
  <c r="CXA36" i="8"/>
  <c r="CWS36" i="8"/>
  <c r="CWK36" i="8"/>
  <c r="CWC36" i="8"/>
  <c r="CVU36" i="8"/>
  <c r="CVM36" i="8"/>
  <c r="CVE36" i="8"/>
  <c r="CUW36" i="8"/>
  <c r="CUO36" i="8"/>
  <c r="CUG36" i="8"/>
  <c r="CTY36" i="8"/>
  <c r="CTQ36" i="8"/>
  <c r="CTI36" i="8"/>
  <c r="CTA36" i="8"/>
  <c r="CSS36" i="8"/>
  <c r="CSK36" i="8"/>
  <c r="CSC36" i="8"/>
  <c r="CRU36" i="8"/>
  <c r="CRM36" i="8"/>
  <c r="CRE36" i="8"/>
  <c r="CQW36" i="8"/>
  <c r="CQO36" i="8"/>
  <c r="CQG36" i="8"/>
  <c r="CPY36" i="8"/>
  <c r="CPQ36" i="8"/>
  <c r="CPI36" i="8"/>
  <c r="CPA36" i="8"/>
  <c r="COS36" i="8"/>
  <c r="COK36" i="8"/>
  <c r="COC36" i="8"/>
  <c r="CNU36" i="8"/>
  <c r="CNM36" i="8"/>
  <c r="CNE36" i="8"/>
  <c r="CMW36" i="8"/>
  <c r="CMO36" i="8"/>
  <c r="CMG36" i="8"/>
  <c r="CLY36" i="8"/>
  <c r="CLQ36" i="8"/>
  <c r="CLI36" i="8"/>
  <c r="CLA36" i="8"/>
  <c r="CKS36" i="8"/>
  <c r="CKK36" i="8"/>
  <c r="CKC36" i="8"/>
  <c r="CJU36" i="8"/>
  <c r="CJM36" i="8"/>
  <c r="CJE36" i="8"/>
  <c r="CIW36" i="8"/>
  <c r="CIO36" i="8"/>
  <c r="CIG36" i="8"/>
  <c r="CHY36" i="8"/>
  <c r="CHQ36" i="8"/>
  <c r="CHI36" i="8"/>
  <c r="CHA36" i="8"/>
  <c r="CGS36" i="8"/>
  <c r="CGK36" i="8"/>
  <c r="CGC36" i="8"/>
  <c r="CFU36" i="8"/>
  <c r="CFM36" i="8"/>
  <c r="CFE36" i="8"/>
  <c r="CEW36" i="8"/>
  <c r="CEO36" i="8"/>
  <c r="CEG36" i="8"/>
  <c r="CDY36" i="8"/>
  <c r="CDQ36" i="8"/>
  <c r="CDI36" i="8"/>
  <c r="CDA36" i="8"/>
  <c r="CCS36" i="8"/>
  <c r="CCK36" i="8"/>
  <c r="CCC36" i="8"/>
  <c r="CBU36" i="8"/>
  <c r="CBM36" i="8"/>
  <c r="CBE36" i="8"/>
  <c r="CAW36" i="8"/>
  <c r="CAO36" i="8"/>
  <c r="CAG36" i="8"/>
  <c r="BZY36" i="8"/>
  <c r="BZQ36" i="8"/>
  <c r="BZI36" i="8"/>
  <c r="BZA36" i="8"/>
  <c r="BYS36" i="8"/>
  <c r="BYK36" i="8"/>
  <c r="BYC36" i="8"/>
  <c r="BXU36" i="8"/>
  <c r="BXM36" i="8"/>
  <c r="BXE36" i="8"/>
  <c r="BWW36" i="8"/>
  <c r="BWO36" i="8"/>
  <c r="BWG36" i="8"/>
  <c r="BVY36" i="8"/>
  <c r="BVQ36" i="8"/>
  <c r="BVI36" i="8"/>
  <c r="BVA36" i="8"/>
  <c r="BUS36" i="8"/>
  <c r="BUK36" i="8"/>
  <c r="BUC36" i="8"/>
  <c r="BTU36" i="8"/>
  <c r="BTM36" i="8"/>
  <c r="BTE36" i="8"/>
  <c r="BSW36" i="8"/>
  <c r="BSO36" i="8"/>
  <c r="BSG36" i="8"/>
  <c r="BRY36" i="8"/>
  <c r="BRQ36" i="8"/>
  <c r="BRI36" i="8"/>
  <c r="BRA36" i="8"/>
  <c r="BQS36" i="8"/>
  <c r="BQK36" i="8"/>
  <c r="BQC36" i="8"/>
  <c r="BPU36" i="8"/>
  <c r="BPM36" i="8"/>
  <c r="BPE36" i="8"/>
  <c r="BOW36" i="8"/>
  <c r="BOO36" i="8"/>
  <c r="BOG36" i="8"/>
  <c r="BNY36" i="8"/>
  <c r="BNQ36" i="8"/>
  <c r="BNI36" i="8"/>
  <c r="BNA36" i="8"/>
  <c r="BMS36" i="8"/>
  <c r="BMK36" i="8"/>
  <c r="BMC36" i="8"/>
  <c r="BLU36" i="8"/>
  <c r="BLM36" i="8"/>
  <c r="BLE36" i="8"/>
  <c r="BKW36" i="8"/>
  <c r="BKO36" i="8"/>
  <c r="BKG36" i="8"/>
  <c r="BJY36" i="8"/>
  <c r="BJQ36" i="8"/>
  <c r="BJI36" i="8"/>
  <c r="BJA36" i="8"/>
  <c r="BIS36" i="8"/>
  <c r="BIK36" i="8"/>
  <c r="BIC36" i="8"/>
  <c r="BHU36" i="8"/>
  <c r="BHM36" i="8"/>
  <c r="BHE36" i="8"/>
  <c r="BGW36" i="8"/>
  <c r="BGO36" i="8"/>
  <c r="BGG36" i="8"/>
  <c r="BFY36" i="8"/>
  <c r="BFQ36" i="8"/>
  <c r="BFI36" i="8"/>
  <c r="BFA36" i="8"/>
  <c r="BES36" i="8"/>
  <c r="BEK36" i="8"/>
  <c r="BEC36" i="8"/>
  <c r="BDU36" i="8"/>
  <c r="BDM36" i="8"/>
  <c r="BDE36" i="8"/>
  <c r="BCW36" i="8"/>
  <c r="BCO36" i="8"/>
  <c r="BCG36" i="8"/>
  <c r="BBY36" i="8"/>
  <c r="BBQ36" i="8"/>
  <c r="BBI36" i="8"/>
  <c r="BBA36" i="8"/>
  <c r="BAS36" i="8"/>
  <c r="BAK36" i="8"/>
  <c r="BAC36" i="8"/>
  <c r="AZU36" i="8"/>
  <c r="AZM36" i="8"/>
  <c r="AZE36" i="8"/>
  <c r="AYW36" i="8"/>
  <c r="AYO36" i="8"/>
  <c r="AYG36" i="8"/>
  <c r="AXY36" i="8"/>
  <c r="AXQ36" i="8"/>
  <c r="AXI36" i="8"/>
  <c r="AXA36" i="8"/>
  <c r="AWS36" i="8"/>
  <c r="AWK36" i="8"/>
  <c r="AWC36" i="8"/>
  <c r="AVU36" i="8"/>
  <c r="AVM36" i="8"/>
  <c r="AVE36" i="8"/>
  <c r="AUW36" i="8"/>
  <c r="AUO36" i="8"/>
  <c r="AUG36" i="8"/>
  <c r="ATY36" i="8"/>
  <c r="ATQ36" i="8"/>
  <c r="ATI36" i="8"/>
  <c r="ATA36" i="8"/>
  <c r="ASS36" i="8"/>
  <c r="ASK36" i="8"/>
  <c r="ASC36" i="8"/>
  <c r="ARU36" i="8"/>
  <c r="ARM36" i="8"/>
  <c r="ARE36" i="8"/>
  <c r="AQW36" i="8"/>
  <c r="AQO36" i="8"/>
  <c r="AQG36" i="8"/>
  <c r="APY36" i="8"/>
  <c r="APQ36" i="8"/>
  <c r="API36" i="8"/>
  <c r="APA36" i="8"/>
  <c r="AOS36" i="8"/>
  <c r="AOK36" i="8"/>
  <c r="AOC36" i="8"/>
  <c r="ANU36" i="8"/>
  <c r="ANM36" i="8"/>
  <c r="ANE36" i="8"/>
  <c r="AMW36" i="8"/>
  <c r="AMO36" i="8"/>
  <c r="AMG36" i="8"/>
  <c r="ALY36" i="8"/>
  <c r="ALQ36" i="8"/>
  <c r="ALI36" i="8"/>
  <c r="ALA36" i="8"/>
  <c r="AKS36" i="8"/>
  <c r="AKK36" i="8"/>
  <c r="AKC36" i="8"/>
  <c r="AJU36" i="8"/>
  <c r="AJM36" i="8"/>
  <c r="AJE36" i="8"/>
  <c r="AIW36" i="8"/>
  <c r="AIO36" i="8"/>
  <c r="AIG36" i="8"/>
  <c r="AHY36" i="8"/>
  <c r="AHQ36" i="8"/>
  <c r="AHI36" i="8"/>
  <c r="AHA36" i="8"/>
  <c r="AGS36" i="8"/>
  <c r="AGK36" i="8"/>
  <c r="AGC36" i="8"/>
  <c r="AFU36" i="8"/>
  <c r="AFM36" i="8"/>
  <c r="AFE36" i="8"/>
  <c r="AEW36" i="8"/>
  <c r="AEO36" i="8"/>
  <c r="AEG36" i="8"/>
  <c r="ADY36" i="8"/>
  <c r="ADQ36" i="8"/>
  <c r="ADI36" i="8"/>
  <c r="ADA36" i="8"/>
  <c r="ACS36" i="8"/>
  <c r="ACK36" i="8"/>
  <c r="ACC36" i="8"/>
  <c r="ABU36" i="8"/>
  <c r="ABM36" i="8"/>
  <c r="ABE36" i="8"/>
  <c r="AAW36" i="8"/>
  <c r="AAO36" i="8"/>
  <c r="AAG36" i="8"/>
  <c r="ZY36" i="8"/>
  <c r="ZQ36" i="8"/>
  <c r="ZI36" i="8"/>
  <c r="ZA36" i="8"/>
  <c r="YS36" i="8"/>
  <c r="YK36" i="8"/>
  <c r="YC36" i="8"/>
  <c r="XU36" i="8"/>
  <c r="XM36" i="8"/>
  <c r="XE36" i="8"/>
  <c r="WW36" i="8"/>
  <c r="WO36" i="8"/>
  <c r="WG36" i="8"/>
  <c r="VY36" i="8"/>
  <c r="VQ36" i="8"/>
  <c r="VI36" i="8"/>
  <c r="VA36" i="8"/>
  <c r="US36" i="8"/>
  <c r="UK36" i="8"/>
  <c r="UC36" i="8"/>
  <c r="TU36" i="8"/>
  <c r="TM36" i="8"/>
  <c r="TE36" i="8"/>
  <c r="SW36" i="8"/>
  <c r="SO36" i="8"/>
  <c r="SG36" i="8"/>
  <c r="RY36" i="8"/>
  <c r="RQ36" i="8"/>
  <c r="RI36" i="8"/>
  <c r="RA36" i="8"/>
  <c r="QS36" i="8"/>
  <c r="QK36" i="8"/>
  <c r="QC36" i="8"/>
  <c r="PU36" i="8"/>
  <c r="PM36" i="8"/>
  <c r="PE36" i="8"/>
  <c r="OW36" i="8"/>
  <c r="OO36" i="8"/>
  <c r="OG36" i="8"/>
  <c r="NY36" i="8"/>
  <c r="NQ36" i="8"/>
  <c r="NI36" i="8"/>
  <c r="NA36" i="8"/>
  <c r="MS36" i="8"/>
  <c r="MK36" i="8"/>
  <c r="MC36" i="8"/>
  <c r="LU36" i="8"/>
  <c r="LM36" i="8"/>
  <c r="LE36" i="8"/>
  <c r="KW36" i="8"/>
  <c r="KO36" i="8"/>
  <c r="KG36" i="8"/>
  <c r="JY36" i="8"/>
  <c r="JQ36" i="8"/>
  <c r="JI36" i="8"/>
  <c r="JA36" i="8"/>
  <c r="IS36" i="8"/>
  <c r="IK36" i="8"/>
  <c r="IC36" i="8"/>
  <c r="HU36" i="8"/>
  <c r="HM36" i="8"/>
  <c r="HE36" i="8"/>
  <c r="GW36" i="8"/>
  <c r="GO36" i="8"/>
  <c r="GG36" i="8"/>
  <c r="FY36" i="8"/>
  <c r="FQ36" i="8"/>
  <c r="FI36" i="8"/>
  <c r="FA36" i="8"/>
  <c r="ES36" i="8"/>
  <c r="EK36" i="8"/>
  <c r="EC36" i="8"/>
  <c r="DU36" i="8"/>
  <c r="DM36" i="8"/>
  <c r="DE36" i="8"/>
  <c r="CW36" i="8"/>
  <c r="CO36" i="8"/>
  <c r="CG36" i="8"/>
  <c r="BY36" i="8"/>
  <c r="BQ36" i="8"/>
  <c r="BI36" i="8"/>
  <c r="BA36" i="8"/>
  <c r="AS36" i="8"/>
  <c r="AK36" i="8"/>
  <c r="AC36" i="8"/>
  <c r="U36" i="8"/>
  <c r="M36" i="8"/>
  <c r="E36" i="8"/>
  <c r="NTL36" i="8"/>
  <c r="NTD36" i="8"/>
  <c r="NSV36" i="8"/>
  <c r="NSN36" i="8"/>
  <c r="NSF36" i="8"/>
  <c r="NRX36" i="8"/>
  <c r="NRP36" i="8"/>
  <c r="NRH36" i="8"/>
  <c r="NQZ36" i="8"/>
  <c r="NQR36" i="8"/>
  <c r="NQJ36" i="8"/>
  <c r="NQB36" i="8"/>
  <c r="NPT36" i="8"/>
  <c r="NPL36" i="8"/>
  <c r="NPD36" i="8"/>
  <c r="NOV36" i="8"/>
  <c r="NON36" i="8"/>
  <c r="NOF36" i="8"/>
  <c r="NNX36" i="8"/>
  <c r="NNP36" i="8"/>
  <c r="NNH36" i="8"/>
  <c r="NMZ36" i="8"/>
  <c r="NMR36" i="8"/>
  <c r="NMJ36" i="8"/>
  <c r="NMB36" i="8"/>
  <c r="NLT36" i="8"/>
  <c r="NLL36" i="8"/>
  <c r="NLD36" i="8"/>
  <c r="NKV36" i="8"/>
  <c r="NKN36" i="8"/>
  <c r="NKF36" i="8"/>
  <c r="NJX36" i="8"/>
  <c r="NJP36" i="8"/>
  <c r="NJH36" i="8"/>
  <c r="NIZ36" i="8"/>
  <c r="NIR36" i="8"/>
  <c r="NIJ36" i="8"/>
  <c r="NIB36" i="8"/>
  <c r="NHT36" i="8"/>
  <c r="NHL36" i="8"/>
  <c r="NHD36" i="8"/>
  <c r="NGV36" i="8"/>
  <c r="NGN36" i="8"/>
  <c r="NGF36" i="8"/>
  <c r="NFX36" i="8"/>
  <c r="NFP36" i="8"/>
  <c r="NFH36" i="8"/>
  <c r="NEZ36" i="8"/>
  <c r="NER36" i="8"/>
  <c r="NEJ36" i="8"/>
  <c r="NEB36" i="8"/>
  <c r="NDT36" i="8"/>
  <c r="NDL36" i="8"/>
  <c r="NDD36" i="8"/>
  <c r="NCV36" i="8"/>
  <c r="NCN36" i="8"/>
  <c r="NCF36" i="8"/>
  <c r="NBX36" i="8"/>
  <c r="NBP36" i="8"/>
  <c r="NBH36" i="8"/>
  <c r="NAZ36" i="8"/>
  <c r="NAR36" i="8"/>
  <c r="NAJ36" i="8"/>
  <c r="NAB36" i="8"/>
  <c r="MZT36" i="8"/>
  <c r="MZL36" i="8"/>
  <c r="MZD36" i="8"/>
  <c r="MYV36" i="8"/>
  <c r="MYN36" i="8"/>
  <c r="MYF36" i="8"/>
  <c r="MXX36" i="8"/>
  <c r="MXP36" i="8"/>
  <c r="MXH36" i="8"/>
  <c r="MWZ36" i="8"/>
  <c r="MWR36" i="8"/>
  <c r="MWJ36" i="8"/>
  <c r="MWB36" i="8"/>
  <c r="MVT36" i="8"/>
  <c r="MVL36" i="8"/>
  <c r="MVD36" i="8"/>
  <c r="MUV36" i="8"/>
  <c r="MUN36" i="8"/>
  <c r="MUF36" i="8"/>
  <c r="MTX36" i="8"/>
  <c r="MTP36" i="8"/>
  <c r="MTH36" i="8"/>
  <c r="MSZ36" i="8"/>
  <c r="MSR36" i="8"/>
  <c r="MSJ36" i="8"/>
  <c r="MSB36" i="8"/>
  <c r="MRT36" i="8"/>
  <c r="MRL36" i="8"/>
  <c r="MRD36" i="8"/>
  <c r="MQV36" i="8"/>
  <c r="MQN36" i="8"/>
  <c r="MQF36" i="8"/>
  <c r="MPX36" i="8"/>
  <c r="MPP36" i="8"/>
  <c r="MPH36" i="8"/>
  <c r="MOZ36" i="8"/>
  <c r="MOR36" i="8"/>
  <c r="MOJ36" i="8"/>
  <c r="MOB36" i="8"/>
  <c r="MNT36" i="8"/>
  <c r="MNL36" i="8"/>
  <c r="MND36" i="8"/>
  <c r="MMV36" i="8"/>
  <c r="MMN36" i="8"/>
  <c r="MMF36" i="8"/>
  <c r="MLX36" i="8"/>
  <c r="MLP36" i="8"/>
  <c r="MLH36" i="8"/>
  <c r="MKZ36" i="8"/>
  <c r="MKR36" i="8"/>
  <c r="MKJ36" i="8"/>
  <c r="MKB36" i="8"/>
  <c r="MJT36" i="8"/>
  <c r="MJL36" i="8"/>
  <c r="MJD36" i="8"/>
  <c r="MIV36" i="8"/>
  <c r="MIN36" i="8"/>
  <c r="MIF36" i="8"/>
  <c r="MHX36" i="8"/>
  <c r="MHP36" i="8"/>
  <c r="MHH36" i="8"/>
  <c r="MGZ36" i="8"/>
  <c r="MGR36" i="8"/>
  <c r="MGJ36" i="8"/>
  <c r="MGB36" i="8"/>
  <c r="MFT36" i="8"/>
  <c r="MFL36" i="8"/>
  <c r="MFD36" i="8"/>
  <c r="MEV36" i="8"/>
  <c r="MEN36" i="8"/>
  <c r="MEF36" i="8"/>
  <c r="MDX36" i="8"/>
  <c r="MDP36" i="8"/>
  <c r="MDH36" i="8"/>
  <c r="MCZ36" i="8"/>
  <c r="MCR36" i="8"/>
  <c r="MCJ36" i="8"/>
  <c r="MCB36" i="8"/>
  <c r="MBT36" i="8"/>
  <c r="MBL36" i="8"/>
  <c r="MBD36" i="8"/>
  <c r="MAV36" i="8"/>
  <c r="MAN36" i="8"/>
  <c r="MAF36" i="8"/>
  <c r="LZX36" i="8"/>
  <c r="LZP36" i="8"/>
  <c r="LZH36" i="8"/>
  <c r="LYZ36" i="8"/>
  <c r="LYR36" i="8"/>
  <c r="LYJ36" i="8"/>
  <c r="LYB36" i="8"/>
  <c r="LXT36" i="8"/>
  <c r="LXL36" i="8"/>
  <c r="LXD36" i="8"/>
  <c r="LWV36" i="8"/>
  <c r="LWN36" i="8"/>
  <c r="LWF36" i="8"/>
  <c r="LVX36" i="8"/>
  <c r="LVP36" i="8"/>
  <c r="LVH36" i="8"/>
  <c r="LUZ36" i="8"/>
  <c r="LUR36" i="8"/>
  <c r="LUJ36" i="8"/>
  <c r="LUB36" i="8"/>
  <c r="LTT36" i="8"/>
  <c r="LTL36" i="8"/>
  <c r="LTD36" i="8"/>
  <c r="LSV36" i="8"/>
  <c r="LSN36" i="8"/>
  <c r="LSF36" i="8"/>
  <c r="LRX36" i="8"/>
  <c r="LRP36" i="8"/>
  <c r="LRH36" i="8"/>
  <c r="LQZ36" i="8"/>
  <c r="LQR36" i="8"/>
  <c r="LQJ36" i="8"/>
  <c r="LQB36" i="8"/>
  <c r="LPT36" i="8"/>
  <c r="LPL36" i="8"/>
  <c r="LPD36" i="8"/>
  <c r="LOV36" i="8"/>
  <c r="LON36" i="8"/>
  <c r="LOF36" i="8"/>
  <c r="LNX36" i="8"/>
  <c r="LNP36" i="8"/>
  <c r="LNH36" i="8"/>
  <c r="LMZ36" i="8"/>
  <c r="LMR36" i="8"/>
  <c r="LMJ36" i="8"/>
  <c r="LMB36" i="8"/>
  <c r="LLT36" i="8"/>
  <c r="LLL36" i="8"/>
  <c r="LLD36" i="8"/>
  <c r="LKV36" i="8"/>
  <c r="LKN36" i="8"/>
  <c r="LKF36" i="8"/>
  <c r="LJX36" i="8"/>
  <c r="LJP36" i="8"/>
  <c r="LJH36" i="8"/>
  <c r="LIZ36" i="8"/>
  <c r="LIR36" i="8"/>
  <c r="LIJ36" i="8"/>
  <c r="LIB36" i="8"/>
  <c r="LHT36" i="8"/>
  <c r="LHL36" i="8"/>
  <c r="LHD36" i="8"/>
  <c r="LGV36" i="8"/>
  <c r="LGN36" i="8"/>
  <c r="LGF36" i="8"/>
  <c r="LFX36" i="8"/>
  <c r="LFP36" i="8"/>
  <c r="LFH36" i="8"/>
  <c r="LEZ36" i="8"/>
  <c r="LER36" i="8"/>
  <c r="LEJ36" i="8"/>
  <c r="LEB36" i="8"/>
  <c r="LDT36" i="8"/>
  <c r="LDL36" i="8"/>
  <c r="LDD36" i="8"/>
  <c r="LCV36" i="8"/>
  <c r="LCN36" i="8"/>
  <c r="LCF36" i="8"/>
  <c r="LBX36" i="8"/>
  <c r="LBP36" i="8"/>
  <c r="LBH36" i="8"/>
  <c r="LAZ36" i="8"/>
  <c r="LAR36" i="8"/>
  <c r="LAJ36" i="8"/>
  <c r="LAB36" i="8"/>
  <c r="KZT36" i="8"/>
  <c r="KZL36" i="8"/>
  <c r="KZD36" i="8"/>
  <c r="KYV36" i="8"/>
  <c r="KYN36" i="8"/>
  <c r="KYF36" i="8"/>
  <c r="KXX36" i="8"/>
  <c r="KXP36" i="8"/>
  <c r="KXH36" i="8"/>
  <c r="KWZ36" i="8"/>
  <c r="KWR36" i="8"/>
  <c r="KWJ36" i="8"/>
  <c r="KWB36" i="8"/>
  <c r="KVT36" i="8"/>
  <c r="KVL36" i="8"/>
  <c r="KVD36" i="8"/>
  <c r="KUV36" i="8"/>
  <c r="KUN36" i="8"/>
  <c r="KUF36" i="8"/>
  <c r="KTX36" i="8"/>
  <c r="KTP36" i="8"/>
  <c r="KTH36" i="8"/>
  <c r="KSZ36" i="8"/>
  <c r="KSR36" i="8"/>
  <c r="KSJ36" i="8"/>
  <c r="KSB36" i="8"/>
  <c r="KRT36" i="8"/>
  <c r="KRL36" i="8"/>
  <c r="KRD36" i="8"/>
  <c r="KQV36" i="8"/>
  <c r="KQN36" i="8"/>
  <c r="KQF36" i="8"/>
  <c r="KPX36" i="8"/>
  <c r="KPP36" i="8"/>
  <c r="KPH36" i="8"/>
  <c r="KOZ36" i="8"/>
  <c r="KOR36" i="8"/>
  <c r="KOJ36" i="8"/>
  <c r="KOB36" i="8"/>
  <c r="KNT36" i="8"/>
  <c r="KNL36" i="8"/>
  <c r="KND36" i="8"/>
  <c r="KMV36" i="8"/>
  <c r="KMN36" i="8"/>
  <c r="KMF36" i="8"/>
  <c r="KLX36" i="8"/>
  <c r="KLP36" i="8"/>
  <c r="KLH36" i="8"/>
  <c r="KKZ36" i="8"/>
  <c r="KKR36" i="8"/>
  <c r="KKJ36" i="8"/>
  <c r="KKB36" i="8"/>
  <c r="KJT36" i="8"/>
  <c r="KJL36" i="8"/>
  <c r="KJD36" i="8"/>
  <c r="KIV36" i="8"/>
  <c r="KIN36" i="8"/>
  <c r="KIF36" i="8"/>
  <c r="KHX36" i="8"/>
  <c r="KHP36" i="8"/>
  <c r="KHH36" i="8"/>
  <c r="KGZ36" i="8"/>
  <c r="KGR36" i="8"/>
  <c r="KGJ36" i="8"/>
  <c r="KGB36" i="8"/>
  <c r="KFT36" i="8"/>
  <c r="KFL36" i="8"/>
  <c r="KFD36" i="8"/>
  <c r="KEV36" i="8"/>
  <c r="KEN36" i="8"/>
  <c r="KEF36" i="8"/>
  <c r="KDX36" i="8"/>
  <c r="KDP36" i="8"/>
  <c r="KDH36" i="8"/>
  <c r="KCZ36" i="8"/>
  <c r="KCR36" i="8"/>
  <c r="KCJ36" i="8"/>
  <c r="KCB36" i="8"/>
  <c r="KBT36" i="8"/>
  <c r="KBL36" i="8"/>
  <c r="KBD36" i="8"/>
  <c r="KAV36" i="8"/>
  <c r="KAN36" i="8"/>
  <c r="KAF36" i="8"/>
  <c r="JZX36" i="8"/>
  <c r="JZP36" i="8"/>
  <c r="JZH36" i="8"/>
  <c r="JYZ36" i="8"/>
  <c r="JYR36" i="8"/>
  <c r="JYJ36" i="8"/>
  <c r="JYB36" i="8"/>
  <c r="JXT36" i="8"/>
  <c r="JXL36" i="8"/>
  <c r="JXD36" i="8"/>
  <c r="JWV36" i="8"/>
  <c r="JWN36" i="8"/>
  <c r="JWF36" i="8"/>
  <c r="JVX36" i="8"/>
  <c r="JVP36" i="8"/>
  <c r="JVH36" i="8"/>
  <c r="JUZ36" i="8"/>
  <c r="JUR36" i="8"/>
  <c r="JUJ36" i="8"/>
  <c r="JUB36" i="8"/>
  <c r="JTT36" i="8"/>
  <c r="JTL36" i="8"/>
  <c r="JTD36" i="8"/>
  <c r="JSV36" i="8"/>
  <c r="JSN36" i="8"/>
  <c r="JSF36" i="8"/>
  <c r="JRX36" i="8"/>
  <c r="JRP36" i="8"/>
  <c r="JRH36" i="8"/>
  <c r="JQZ36" i="8"/>
  <c r="JQR36" i="8"/>
  <c r="JQJ36" i="8"/>
  <c r="JQB36" i="8"/>
  <c r="JPT36" i="8"/>
  <c r="JPL36" i="8"/>
  <c r="JPD36" i="8"/>
  <c r="JOV36" i="8"/>
  <c r="JON36" i="8"/>
  <c r="JOF36" i="8"/>
  <c r="JNX36" i="8"/>
  <c r="JNP36" i="8"/>
  <c r="JNH36" i="8"/>
  <c r="JMZ36" i="8"/>
  <c r="JMR36" i="8"/>
  <c r="JMJ36" i="8"/>
  <c r="JMB36" i="8"/>
  <c r="JLT36" i="8"/>
  <c r="JLL36" i="8"/>
  <c r="JLD36" i="8"/>
  <c r="JKV36" i="8"/>
  <c r="JKN36" i="8"/>
  <c r="JKF36" i="8"/>
  <c r="JJX36" i="8"/>
  <c r="JJP36" i="8"/>
  <c r="JJH36" i="8"/>
  <c r="JIZ36" i="8"/>
  <c r="JIR36" i="8"/>
  <c r="JIJ36" i="8"/>
  <c r="JIB36" i="8"/>
  <c r="JHT36" i="8"/>
  <c r="JHL36" i="8"/>
  <c r="JHD36" i="8"/>
  <c r="JGV36" i="8"/>
  <c r="JGN36" i="8"/>
  <c r="JGF36" i="8"/>
  <c r="JFX36" i="8"/>
  <c r="JFP36" i="8"/>
  <c r="JFH36" i="8"/>
  <c r="JEZ36" i="8"/>
  <c r="JER36" i="8"/>
  <c r="JEJ36" i="8"/>
  <c r="JEB36" i="8"/>
  <c r="JDT36" i="8"/>
  <c r="JDL36" i="8"/>
  <c r="JDD36" i="8"/>
  <c r="JCV36" i="8"/>
  <c r="JCN36" i="8"/>
  <c r="JCF36" i="8"/>
  <c r="JBX36" i="8"/>
  <c r="JBP36" i="8"/>
  <c r="JBH36" i="8"/>
  <c r="JAZ36" i="8"/>
  <c r="JAR36" i="8"/>
  <c r="JAJ36" i="8"/>
  <c r="JAB36" i="8"/>
  <c r="IZT36" i="8"/>
  <c r="IZL36" i="8"/>
  <c r="IZD36" i="8"/>
  <c r="IYV36" i="8"/>
  <c r="IYN36" i="8"/>
  <c r="IYF36" i="8"/>
  <c r="IXX36" i="8"/>
  <c r="IXP36" i="8"/>
  <c r="IXH36" i="8"/>
  <c r="IWZ36" i="8"/>
  <c r="IWR36" i="8"/>
  <c r="IWJ36" i="8"/>
  <c r="IWB36" i="8"/>
  <c r="IVT36" i="8"/>
  <c r="IVL36" i="8"/>
  <c r="IVD36" i="8"/>
  <c r="IUV36" i="8"/>
  <c r="IUN36" i="8"/>
  <c r="IUF36" i="8"/>
  <c r="ITX36" i="8"/>
  <c r="ITP36" i="8"/>
  <c r="ITH36" i="8"/>
  <c r="ISZ36" i="8"/>
  <c r="ISR36" i="8"/>
  <c r="ISJ36" i="8"/>
  <c r="ISB36" i="8"/>
  <c r="IRT36" i="8"/>
  <c r="IRL36" i="8"/>
  <c r="IRD36" i="8"/>
  <c r="IQV36" i="8"/>
  <c r="IQN36" i="8"/>
  <c r="IQF36" i="8"/>
  <c r="IPX36" i="8"/>
  <c r="IPP36" i="8"/>
  <c r="IPH36" i="8"/>
  <c r="IOZ36" i="8"/>
  <c r="IOR36" i="8"/>
  <c r="IOJ36" i="8"/>
  <c r="IOB36" i="8"/>
  <c r="INT36" i="8"/>
  <c r="INL36" i="8"/>
  <c r="IND36" i="8"/>
  <c r="IMV36" i="8"/>
  <c r="IMN36" i="8"/>
  <c r="IMF36" i="8"/>
  <c r="ILX36" i="8"/>
  <c r="ILP36" i="8"/>
  <c r="ILH36" i="8"/>
  <c r="IKZ36" i="8"/>
  <c r="IKR36" i="8"/>
  <c r="IKJ36" i="8"/>
  <c r="IKB36" i="8"/>
  <c r="IJT36" i="8"/>
  <c r="IJL36" i="8"/>
  <c r="IJD36" i="8"/>
  <c r="IIV36" i="8"/>
  <c r="IIN36" i="8"/>
  <c r="IIF36" i="8"/>
  <c r="IHX36" i="8"/>
  <c r="IHP36" i="8"/>
  <c r="IHH36" i="8"/>
  <c r="IGZ36" i="8"/>
  <c r="IGR36" i="8"/>
  <c r="IGJ36" i="8"/>
  <c r="IGB36" i="8"/>
  <c r="IFT36" i="8"/>
  <c r="IFL36" i="8"/>
  <c r="IFD36" i="8"/>
  <c r="IEV36" i="8"/>
  <c r="IEN36" i="8"/>
  <c r="IEF36" i="8"/>
  <c r="IDX36" i="8"/>
  <c r="IDP36" i="8"/>
  <c r="IDH36" i="8"/>
  <c r="ICZ36" i="8"/>
  <c r="ICR36" i="8"/>
  <c r="ICJ36" i="8"/>
  <c r="ICB36" i="8"/>
  <c r="IBT36" i="8"/>
  <c r="IBL36" i="8"/>
  <c r="IBD36" i="8"/>
  <c r="IAV36" i="8"/>
  <c r="IAN36" i="8"/>
  <c r="IAF36" i="8"/>
  <c r="HZX36" i="8"/>
  <c r="HZP36" i="8"/>
  <c r="HZH36" i="8"/>
  <c r="HYZ36" i="8"/>
  <c r="HYR36" i="8"/>
  <c r="HYJ36" i="8"/>
  <c r="HYB36" i="8"/>
  <c r="HXT36" i="8"/>
  <c r="HXL36" i="8"/>
  <c r="HXD36" i="8"/>
  <c r="HWV36" i="8"/>
  <c r="HWN36" i="8"/>
  <c r="HWF36" i="8"/>
  <c r="HVX36" i="8"/>
  <c r="HVP36" i="8"/>
  <c r="HVH36" i="8"/>
  <c r="HUZ36" i="8"/>
  <c r="HUR36" i="8"/>
  <c r="HUJ36" i="8"/>
  <c r="HUB36" i="8"/>
  <c r="HTT36" i="8"/>
  <c r="HTL36" i="8"/>
  <c r="HTD36" i="8"/>
  <c r="HSV36" i="8"/>
  <c r="HSN36" i="8"/>
  <c r="HSF36" i="8"/>
  <c r="HRX36" i="8"/>
  <c r="HRP36" i="8"/>
  <c r="HRH36" i="8"/>
  <c r="HQZ36" i="8"/>
  <c r="HQR36" i="8"/>
  <c r="HQJ36" i="8"/>
  <c r="HQB36" i="8"/>
  <c r="HPT36" i="8"/>
  <c r="HPL36" i="8"/>
  <c r="HPD36" i="8"/>
  <c r="HOV36" i="8"/>
  <c r="HON36" i="8"/>
  <c r="HOF36" i="8"/>
  <c r="HNX36" i="8"/>
  <c r="HNP36" i="8"/>
  <c r="HNH36" i="8"/>
  <c r="HMZ36" i="8"/>
  <c r="HMR36" i="8"/>
  <c r="HMJ36" i="8"/>
  <c r="HMB36" i="8"/>
  <c r="HLT36" i="8"/>
  <c r="HLL36" i="8"/>
  <c r="HLD36" i="8"/>
  <c r="HKV36" i="8"/>
  <c r="HKN36" i="8"/>
  <c r="HKF36" i="8"/>
  <c r="HJX36" i="8"/>
  <c r="HJP36" i="8"/>
  <c r="HJH36" i="8"/>
  <c r="HIZ36" i="8"/>
  <c r="HIR36" i="8"/>
  <c r="HIJ36" i="8"/>
  <c r="HIB36" i="8"/>
  <c r="HHT36" i="8"/>
  <c r="HHL36" i="8"/>
  <c r="HHD36" i="8"/>
  <c r="HGV36" i="8"/>
  <c r="HGN36" i="8"/>
  <c r="HGF36" i="8"/>
  <c r="HFX36" i="8"/>
  <c r="HFP36" i="8"/>
  <c r="HFH36" i="8"/>
  <c r="HEZ36" i="8"/>
  <c r="HER36" i="8"/>
  <c r="HEJ36" i="8"/>
  <c r="HEB36" i="8"/>
  <c r="HDT36" i="8"/>
  <c r="HDL36" i="8"/>
  <c r="HDD36" i="8"/>
  <c r="HCV36" i="8"/>
  <c r="HCN36" i="8"/>
  <c r="HCF36" i="8"/>
  <c r="HBX36" i="8"/>
  <c r="HBP36" i="8"/>
  <c r="HBH36" i="8"/>
  <c r="HAZ36" i="8"/>
  <c r="HAR36" i="8"/>
  <c r="HAJ36" i="8"/>
  <c r="HAB36" i="8"/>
  <c r="GZT36" i="8"/>
  <c r="GZL36" i="8"/>
  <c r="GZD36" i="8"/>
  <c r="GYV36" i="8"/>
  <c r="GYN36" i="8"/>
  <c r="GYF36" i="8"/>
  <c r="GXX36" i="8"/>
  <c r="GXP36" i="8"/>
  <c r="GXH36" i="8"/>
  <c r="GWZ36" i="8"/>
  <c r="GWR36" i="8"/>
  <c r="GWJ36" i="8"/>
  <c r="GWB36" i="8"/>
  <c r="GVT36" i="8"/>
  <c r="GVL36" i="8"/>
  <c r="GVD36" i="8"/>
  <c r="GUV36" i="8"/>
  <c r="GUN36" i="8"/>
  <c r="GUF36" i="8"/>
  <c r="GTX36" i="8"/>
  <c r="GTP36" i="8"/>
  <c r="GTH36" i="8"/>
  <c r="GSZ36" i="8"/>
  <c r="GSR36" i="8"/>
  <c r="GSJ36" i="8"/>
  <c r="GSB36" i="8"/>
  <c r="GRT36" i="8"/>
  <c r="GRL36" i="8"/>
  <c r="GRD36" i="8"/>
  <c r="GQV36" i="8"/>
  <c r="GQN36" i="8"/>
  <c r="GQF36" i="8"/>
  <c r="GPX36" i="8"/>
  <c r="GPP36" i="8"/>
  <c r="GPH36" i="8"/>
  <c r="GOZ36" i="8"/>
  <c r="GOR36" i="8"/>
  <c r="GOJ36" i="8"/>
  <c r="GOB36" i="8"/>
  <c r="GNT36" i="8"/>
  <c r="GNL36" i="8"/>
  <c r="GND36" i="8"/>
  <c r="GMV36" i="8"/>
  <c r="GMN36" i="8"/>
  <c r="GMF36" i="8"/>
  <c r="GLX36" i="8"/>
  <c r="GLP36" i="8"/>
  <c r="GLH36" i="8"/>
  <c r="GKZ36" i="8"/>
  <c r="GKR36" i="8"/>
  <c r="GKJ36" i="8"/>
  <c r="GKB36" i="8"/>
  <c r="GJT36" i="8"/>
  <c r="GJL36" i="8"/>
  <c r="GJD36" i="8"/>
  <c r="GIV36" i="8"/>
  <c r="GIN36" i="8"/>
  <c r="GIF36" i="8"/>
  <c r="GHX36" i="8"/>
  <c r="GHP36" i="8"/>
  <c r="GHH36" i="8"/>
  <c r="GGZ36" i="8"/>
  <c r="GGR36" i="8"/>
  <c r="GGJ36" i="8"/>
  <c r="GGB36" i="8"/>
  <c r="GFT36" i="8"/>
  <c r="GFL36" i="8"/>
  <c r="GFD36" i="8"/>
  <c r="GEV36" i="8"/>
  <c r="GEN36" i="8"/>
  <c r="GEF36" i="8"/>
  <c r="GDX36" i="8"/>
  <c r="GDP36" i="8"/>
  <c r="GDH36" i="8"/>
  <c r="GCZ36" i="8"/>
  <c r="GCR36" i="8"/>
  <c r="GCJ36" i="8"/>
  <c r="GCB36" i="8"/>
  <c r="GBT36" i="8"/>
  <c r="GBL36" i="8"/>
  <c r="GBD36" i="8"/>
  <c r="GAV36" i="8"/>
  <c r="GAN36" i="8"/>
  <c r="GAF36" i="8"/>
  <c r="FZX36" i="8"/>
  <c r="FZP36" i="8"/>
  <c r="FZH36" i="8"/>
  <c r="FYZ36" i="8"/>
  <c r="FYR36" i="8"/>
  <c r="FYJ36" i="8"/>
  <c r="FYB36" i="8"/>
  <c r="FXT36" i="8"/>
  <c r="FXL36" i="8"/>
  <c r="FXD36" i="8"/>
  <c r="FWV36" i="8"/>
  <c r="FWN36" i="8"/>
  <c r="FWF36" i="8"/>
  <c r="FVX36" i="8"/>
  <c r="FVP36" i="8"/>
  <c r="FVH36" i="8"/>
  <c r="FUZ36" i="8"/>
  <c r="FUR36" i="8"/>
  <c r="FUJ36" i="8"/>
  <c r="FUB36" i="8"/>
  <c r="FTT36" i="8"/>
  <c r="FTL36" i="8"/>
  <c r="FTD36" i="8"/>
  <c r="FSV36" i="8"/>
  <c r="FSN36" i="8"/>
  <c r="FSF36" i="8"/>
  <c r="FRX36" i="8"/>
  <c r="FRP36" i="8"/>
  <c r="FRH36" i="8"/>
  <c r="FQZ36" i="8"/>
  <c r="FQR36" i="8"/>
  <c r="FQJ36" i="8"/>
  <c r="FQB36" i="8"/>
  <c r="FPT36" i="8"/>
  <c r="FPL36" i="8"/>
  <c r="FPD36" i="8"/>
  <c r="FOV36" i="8"/>
  <c r="FON36" i="8"/>
  <c r="FOF36" i="8"/>
  <c r="FNX36" i="8"/>
  <c r="FNP36" i="8"/>
  <c r="FNH36" i="8"/>
  <c r="FMZ36" i="8"/>
  <c r="FMR36" i="8"/>
  <c r="FMJ36" i="8"/>
  <c r="FMB36" i="8"/>
  <c r="FLT36" i="8"/>
  <c r="FLL36" i="8"/>
  <c r="FLD36" i="8"/>
  <c r="FKV36" i="8"/>
  <c r="FKN36" i="8"/>
  <c r="FKF36" i="8"/>
  <c r="FJX36" i="8"/>
  <c r="FJP36" i="8"/>
  <c r="FJH36" i="8"/>
  <c r="FIZ36" i="8"/>
  <c r="FIR36" i="8"/>
  <c r="FIJ36" i="8"/>
  <c r="FIB36" i="8"/>
  <c r="FHT36" i="8"/>
  <c r="FHL36" i="8"/>
  <c r="FHD36" i="8"/>
  <c r="FGV36" i="8"/>
  <c r="FGN36" i="8"/>
  <c r="FGF36" i="8"/>
  <c r="FFX36" i="8"/>
  <c r="FFP36" i="8"/>
  <c r="FFH36" i="8"/>
  <c r="FEZ36" i="8"/>
  <c r="FER36" i="8"/>
  <c r="FEJ36" i="8"/>
  <c r="FEB36" i="8"/>
  <c r="FDT36" i="8"/>
  <c r="FDL36" i="8"/>
  <c r="FDD36" i="8"/>
  <c r="FCV36" i="8"/>
  <c r="FCN36" i="8"/>
  <c r="FCF36" i="8"/>
  <c r="FBX36" i="8"/>
  <c r="FBP36" i="8"/>
  <c r="FBH36" i="8"/>
  <c r="FAZ36" i="8"/>
  <c r="FAR36" i="8"/>
  <c r="FAJ36" i="8"/>
  <c r="FAB36" i="8"/>
  <c r="EZT36" i="8"/>
  <c r="EZL36" i="8"/>
  <c r="EZD36" i="8"/>
  <c r="EYV36" i="8"/>
  <c r="EYN36" i="8"/>
  <c r="EYF36" i="8"/>
  <c r="EXX36" i="8"/>
  <c r="EXP36" i="8"/>
  <c r="EXH36" i="8"/>
  <c r="EWZ36" i="8"/>
  <c r="EWR36" i="8"/>
  <c r="EWJ36" i="8"/>
  <c r="EWB36" i="8"/>
  <c r="EVT36" i="8"/>
  <c r="EVL36" i="8"/>
  <c r="EVD36" i="8"/>
  <c r="EUV36" i="8"/>
  <c r="EUN36" i="8"/>
  <c r="EUF36" i="8"/>
  <c r="ETX36" i="8"/>
  <c r="ETP36" i="8"/>
  <c r="ETH36" i="8"/>
  <c r="ESZ36" i="8"/>
  <c r="ESR36" i="8"/>
  <c r="ESJ36" i="8"/>
  <c r="ESB36" i="8"/>
  <c r="ERT36" i="8"/>
  <c r="ERL36" i="8"/>
  <c r="ERD36" i="8"/>
  <c r="EQV36" i="8"/>
  <c r="EQN36" i="8"/>
  <c r="EQF36" i="8"/>
  <c r="EPX36" i="8"/>
  <c r="EPP36" i="8"/>
  <c r="EPH36" i="8"/>
  <c r="EOZ36" i="8"/>
  <c r="EOR36" i="8"/>
  <c r="EOJ36" i="8"/>
  <c r="EOB36" i="8"/>
  <c r="ENT36" i="8"/>
  <c r="ENL36" i="8"/>
  <c r="END36" i="8"/>
  <c r="EMV36" i="8"/>
  <c r="EMN36" i="8"/>
  <c r="EMF36" i="8"/>
  <c r="ELX36" i="8"/>
  <c r="ELP36" i="8"/>
  <c r="ELH36" i="8"/>
  <c r="EKZ36" i="8"/>
  <c r="EKR36" i="8"/>
  <c r="EKJ36" i="8"/>
  <c r="EKB36" i="8"/>
  <c r="EJT36" i="8"/>
  <c r="EJL36" i="8"/>
  <c r="EJD36" i="8"/>
  <c r="EIV36" i="8"/>
  <c r="EIN36" i="8"/>
  <c r="EIF36" i="8"/>
  <c r="EHX36" i="8"/>
  <c r="EHP36" i="8"/>
  <c r="EHH36" i="8"/>
  <c r="EGZ36" i="8"/>
  <c r="EGR36" i="8"/>
  <c r="EGJ36" i="8"/>
  <c r="EGB36" i="8"/>
  <c r="EFT36" i="8"/>
  <c r="EFL36" i="8"/>
  <c r="EFD36" i="8"/>
  <c r="EEV36" i="8"/>
  <c r="EEN36" i="8"/>
  <c r="EEF36" i="8"/>
  <c r="EDX36" i="8"/>
  <c r="EDP36" i="8"/>
  <c r="EDH36" i="8"/>
  <c r="ECZ36" i="8"/>
  <c r="ECR36" i="8"/>
  <c r="ECJ36" i="8"/>
  <c r="ECB36" i="8"/>
  <c r="EBT36" i="8"/>
  <c r="EBL36" i="8"/>
  <c r="EBD36" i="8"/>
  <c r="EAV36" i="8"/>
  <c r="EAN36" i="8"/>
  <c r="EAF36" i="8"/>
  <c r="DZX36" i="8"/>
  <c r="DZP36" i="8"/>
  <c r="DZH36" i="8"/>
  <c r="DYZ36" i="8"/>
  <c r="DYR36" i="8"/>
  <c r="DYJ36" i="8"/>
  <c r="DYB36" i="8"/>
  <c r="DXT36" i="8"/>
  <c r="DXL36" i="8"/>
  <c r="DXD36" i="8"/>
  <c r="DWV36" i="8"/>
  <c r="DWN36" i="8"/>
  <c r="DWF36" i="8"/>
  <c r="DVX36" i="8"/>
  <c r="DVP36" i="8"/>
  <c r="DVH36" i="8"/>
  <c r="DUZ36" i="8"/>
  <c r="DUR36" i="8"/>
  <c r="DUJ36" i="8"/>
  <c r="DUB36" i="8"/>
  <c r="DTT36" i="8"/>
  <c r="DTL36" i="8"/>
  <c r="DTD36" i="8"/>
  <c r="DSV36" i="8"/>
  <c r="DSN36" i="8"/>
  <c r="DSF36" i="8"/>
  <c r="DRX36" i="8"/>
  <c r="DRP36" i="8"/>
  <c r="DRH36" i="8"/>
  <c r="DQZ36" i="8"/>
  <c r="DQR36" i="8"/>
  <c r="DQJ36" i="8"/>
  <c r="DQB36" i="8"/>
  <c r="DPT36" i="8"/>
  <c r="DPL36" i="8"/>
  <c r="DPD36" i="8"/>
  <c r="DOV36" i="8"/>
  <c r="DON36" i="8"/>
  <c r="DOF36" i="8"/>
  <c r="DNX36" i="8"/>
  <c r="DNP36" i="8"/>
  <c r="DNH36" i="8"/>
  <c r="DMZ36" i="8"/>
  <c r="DMR36" i="8"/>
  <c r="DMJ36" i="8"/>
  <c r="DMB36" i="8"/>
  <c r="DLT36" i="8"/>
  <c r="DLL36" i="8"/>
  <c r="DLD36" i="8"/>
  <c r="DKV36" i="8"/>
  <c r="DKN36" i="8"/>
  <c r="DKF36" i="8"/>
  <c r="DJX36" i="8"/>
  <c r="DJP36" i="8"/>
  <c r="DJH36" i="8"/>
  <c r="DIZ36" i="8"/>
  <c r="DIR36" i="8"/>
  <c r="DIJ36" i="8"/>
  <c r="DIB36" i="8"/>
  <c r="DHT36" i="8"/>
  <c r="DHL36" i="8"/>
  <c r="DHD36" i="8"/>
  <c r="DGV36" i="8"/>
  <c r="DGN36" i="8"/>
  <c r="DGF36" i="8"/>
  <c r="DFX36" i="8"/>
  <c r="DFP36" i="8"/>
  <c r="DFH36" i="8"/>
  <c r="DEZ36" i="8"/>
  <c r="DER36" i="8"/>
  <c r="DEJ36" i="8"/>
  <c r="DEB36" i="8"/>
  <c r="DDT36" i="8"/>
  <c r="DDL36" i="8"/>
  <c r="DDD36" i="8"/>
  <c r="DCV36" i="8"/>
  <c r="DCN36" i="8"/>
  <c r="DCF36" i="8"/>
  <c r="DBX36" i="8"/>
  <c r="DBP36" i="8"/>
  <c r="DBH36" i="8"/>
  <c r="DAZ36" i="8"/>
  <c r="DAR36" i="8"/>
  <c r="DAJ36" i="8"/>
  <c r="DAB36" i="8"/>
  <c r="CZT36" i="8"/>
  <c r="CZL36" i="8"/>
  <c r="CZD36" i="8"/>
  <c r="CYV36" i="8"/>
  <c r="CYN36" i="8"/>
  <c r="CYF36" i="8"/>
  <c r="CXX36" i="8"/>
  <c r="CXP36" i="8"/>
  <c r="CXH36" i="8"/>
  <c r="CWZ36" i="8"/>
  <c r="CWR36" i="8"/>
  <c r="CWJ36" i="8"/>
  <c r="CWB36" i="8"/>
  <c r="CVT36" i="8"/>
  <c r="CVL36" i="8"/>
  <c r="CVD36" i="8"/>
  <c r="CUV36" i="8"/>
  <c r="CUN36" i="8"/>
  <c r="CUF36" i="8"/>
  <c r="CTX36" i="8"/>
  <c r="CTP36" i="8"/>
  <c r="CTH36" i="8"/>
  <c r="CSZ36" i="8"/>
  <c r="CSR36" i="8"/>
  <c r="CSJ36" i="8"/>
  <c r="CSB36" i="8"/>
  <c r="CRT36" i="8"/>
  <c r="CRL36" i="8"/>
  <c r="CRD36" i="8"/>
  <c r="CQV36" i="8"/>
  <c r="CQN36" i="8"/>
  <c r="CQF36" i="8"/>
  <c r="CPX36" i="8"/>
  <c r="CPP36" i="8"/>
  <c r="CPH36" i="8"/>
  <c r="COZ36" i="8"/>
  <c r="COR36" i="8"/>
  <c r="COJ36" i="8"/>
  <c r="COB36" i="8"/>
  <c r="CNT36" i="8"/>
  <c r="CNL36" i="8"/>
  <c r="CND36" i="8"/>
  <c r="CMV36" i="8"/>
  <c r="CMN36" i="8"/>
  <c r="CMF36" i="8"/>
  <c r="CLX36" i="8"/>
  <c r="CLP36" i="8"/>
  <c r="CLH36" i="8"/>
  <c r="CKZ36" i="8"/>
  <c r="CKR36" i="8"/>
  <c r="CKJ36" i="8"/>
  <c r="CKB36" i="8"/>
  <c r="CJT36" i="8"/>
  <c r="CJL36" i="8"/>
  <c r="CJD36" i="8"/>
  <c r="CIV36" i="8"/>
  <c r="CIN36" i="8"/>
  <c r="CIF36" i="8"/>
  <c r="CHX36" i="8"/>
  <c r="CHP36" i="8"/>
  <c r="CHH36" i="8"/>
  <c r="CGZ36" i="8"/>
  <c r="CGR36" i="8"/>
  <c r="CGJ36" i="8"/>
  <c r="CGB36" i="8"/>
  <c r="CFT36" i="8"/>
  <c r="CFL36" i="8"/>
  <c r="CFD36" i="8"/>
  <c r="CEV36" i="8"/>
  <c r="CEN36" i="8"/>
  <c r="CEF36" i="8"/>
  <c r="CDX36" i="8"/>
  <c r="CDP36" i="8"/>
  <c r="CDH36" i="8"/>
  <c r="CCZ36" i="8"/>
  <c r="CCR36" i="8"/>
  <c r="CCJ36" i="8"/>
  <c r="CCB36" i="8"/>
  <c r="CBT36" i="8"/>
  <c r="CBL36" i="8"/>
  <c r="CBD36" i="8"/>
  <c r="CAV36" i="8"/>
  <c r="CAN36" i="8"/>
  <c r="CAF36" i="8"/>
  <c r="BZX36" i="8"/>
  <c r="BZP36" i="8"/>
  <c r="BZH36" i="8"/>
  <c r="BYZ36" i="8"/>
  <c r="BYR36" i="8"/>
  <c r="BYJ36" i="8"/>
  <c r="BYB36" i="8"/>
  <c r="BXT36" i="8"/>
  <c r="BXL36" i="8"/>
  <c r="BXD36" i="8"/>
  <c r="BWV36" i="8"/>
  <c r="BWN36" i="8"/>
  <c r="BWF36" i="8"/>
  <c r="BVX36" i="8"/>
  <c r="BVP36" i="8"/>
  <c r="BVH36" i="8"/>
  <c r="BUZ36" i="8"/>
  <c r="BUR36" i="8"/>
  <c r="BUJ36" i="8"/>
  <c r="BUB36" i="8"/>
  <c r="BTT36" i="8"/>
  <c r="BTL36" i="8"/>
  <c r="BTD36" i="8"/>
  <c r="BSV36" i="8"/>
  <c r="BSN36" i="8"/>
  <c r="BSF36" i="8"/>
  <c r="BRX36" i="8"/>
  <c r="BRP36" i="8"/>
  <c r="BRH36" i="8"/>
  <c r="BQZ36" i="8"/>
  <c r="BQR36" i="8"/>
  <c r="BQJ36" i="8"/>
  <c r="BQB36" i="8"/>
  <c r="BPT36" i="8"/>
  <c r="BPL36" i="8"/>
  <c r="BPD36" i="8"/>
  <c r="BOV36" i="8"/>
  <c r="BON36" i="8"/>
  <c r="BOF36" i="8"/>
  <c r="BNX36" i="8"/>
  <c r="BNP36" i="8"/>
  <c r="BNH36" i="8"/>
  <c r="BMZ36" i="8"/>
  <c r="BMR36" i="8"/>
  <c r="BMJ36" i="8"/>
  <c r="BMB36" i="8"/>
  <c r="BLT36" i="8"/>
  <c r="BLL36" i="8"/>
  <c r="BLD36" i="8"/>
  <c r="BKV36" i="8"/>
  <c r="BKN36" i="8"/>
  <c r="BKF36" i="8"/>
  <c r="BJX36" i="8"/>
  <c r="BJP36" i="8"/>
  <c r="BJH36" i="8"/>
  <c r="BIZ36" i="8"/>
  <c r="BIR36" i="8"/>
  <c r="BIJ36" i="8"/>
  <c r="BIB36" i="8"/>
  <c r="BHT36" i="8"/>
  <c r="BHL36" i="8"/>
  <c r="BHD36" i="8"/>
  <c r="BGV36" i="8"/>
  <c r="BGN36" i="8"/>
  <c r="BGF36" i="8"/>
  <c r="BFX36" i="8"/>
  <c r="BFP36" i="8"/>
  <c r="BFH36" i="8"/>
  <c r="BEZ36" i="8"/>
  <c r="BER36" i="8"/>
  <c r="BEJ36" i="8"/>
  <c r="BEB36" i="8"/>
  <c r="BDT36" i="8"/>
  <c r="BDL36" i="8"/>
  <c r="BDD36" i="8"/>
  <c r="BCV36" i="8"/>
  <c r="BCN36" i="8"/>
  <c r="BCF36" i="8"/>
  <c r="BBX36" i="8"/>
  <c r="BBP36" i="8"/>
  <c r="BBH36" i="8"/>
  <c r="BAZ36" i="8"/>
  <c r="BAR36" i="8"/>
  <c r="BAJ36" i="8"/>
  <c r="BAB36" i="8"/>
  <c r="AZT36" i="8"/>
  <c r="AZL36" i="8"/>
  <c r="AZD36" i="8"/>
  <c r="AYV36" i="8"/>
  <c r="AYN36" i="8"/>
  <c r="AYF36" i="8"/>
  <c r="AXX36" i="8"/>
  <c r="AXP36" i="8"/>
  <c r="AXH36" i="8"/>
  <c r="AWZ36" i="8"/>
  <c r="AWR36" i="8"/>
  <c r="AWJ36" i="8"/>
  <c r="AWB36" i="8"/>
  <c r="AVT36" i="8"/>
  <c r="AVL36" i="8"/>
  <c r="AVD36" i="8"/>
  <c r="AUV36" i="8"/>
  <c r="AUN36" i="8"/>
  <c r="AUF36" i="8"/>
  <c r="ATX36" i="8"/>
  <c r="ATP36" i="8"/>
  <c r="ATH36" i="8"/>
  <c r="ASZ36" i="8"/>
  <c r="ASR36" i="8"/>
  <c r="ASJ36" i="8"/>
  <c r="ASB36" i="8"/>
  <c r="ART36" i="8"/>
  <c r="ARL36" i="8"/>
  <c r="ARD36" i="8"/>
  <c r="AQV36" i="8"/>
  <c r="AQN36" i="8"/>
  <c r="AQF36" i="8"/>
  <c r="APX36" i="8"/>
  <c r="APP36" i="8"/>
  <c r="APH36" i="8"/>
  <c r="AOZ36" i="8"/>
  <c r="AOR36" i="8"/>
  <c r="AOJ36" i="8"/>
  <c r="AOB36" i="8"/>
  <c r="ANT36" i="8"/>
  <c r="ANL36" i="8"/>
  <c r="AND36" i="8"/>
  <c r="AMV36" i="8"/>
  <c r="AMN36" i="8"/>
  <c r="AMF36" i="8"/>
  <c r="ALX36" i="8"/>
  <c r="ALP36" i="8"/>
  <c r="ALH36" i="8"/>
  <c r="AKZ36" i="8"/>
  <c r="AKR36" i="8"/>
  <c r="AKJ36" i="8"/>
  <c r="AKB36" i="8"/>
  <c r="AJT36" i="8"/>
  <c r="AJL36" i="8"/>
  <c r="AJD36" i="8"/>
  <c r="AIV36" i="8"/>
  <c r="AIN36" i="8"/>
  <c r="AIF36" i="8"/>
  <c r="AHX36" i="8"/>
  <c r="AHP36" i="8"/>
  <c r="AHH36" i="8"/>
  <c r="AGZ36" i="8"/>
  <c r="AGR36" i="8"/>
  <c r="AGJ36" i="8"/>
  <c r="AGB36" i="8"/>
  <c r="AFT36" i="8"/>
  <c r="AFL36" i="8"/>
  <c r="AFD36" i="8"/>
  <c r="AEV36" i="8"/>
  <c r="AEN36" i="8"/>
  <c r="AEF36" i="8"/>
  <c r="ADX36" i="8"/>
  <c r="ADP36" i="8"/>
  <c r="ADH36" i="8"/>
  <c r="ACZ36" i="8"/>
  <c r="ACR36" i="8"/>
  <c r="ACJ36" i="8"/>
  <c r="ACB36" i="8"/>
  <c r="ABT36" i="8"/>
  <c r="ABL36" i="8"/>
  <c r="ABD36" i="8"/>
  <c r="AAV36" i="8"/>
  <c r="AAN36" i="8"/>
  <c r="AAF36" i="8"/>
  <c r="ZX36" i="8"/>
  <c r="ZP36" i="8"/>
  <c r="ZH36" i="8"/>
  <c r="YZ36" i="8"/>
  <c r="YR36" i="8"/>
  <c r="YJ36" i="8"/>
  <c r="YB36" i="8"/>
  <c r="XT36" i="8"/>
  <c r="XL36" i="8"/>
  <c r="XD36" i="8"/>
  <c r="WV36" i="8"/>
  <c r="WN36" i="8"/>
  <c r="WF36" i="8"/>
  <c r="VX36" i="8"/>
  <c r="VP36" i="8"/>
  <c r="VH36" i="8"/>
  <c r="UZ36" i="8"/>
  <c r="UR36" i="8"/>
  <c r="UJ36" i="8"/>
  <c r="UB36" i="8"/>
  <c r="TT36" i="8"/>
  <c r="TL36" i="8"/>
  <c r="TD36" i="8"/>
  <c r="SV36" i="8"/>
  <c r="SN36" i="8"/>
  <c r="SF36" i="8"/>
  <c r="RX36" i="8"/>
  <c r="RP36" i="8"/>
  <c r="RH36" i="8"/>
  <c r="QZ36" i="8"/>
  <c r="QR36" i="8"/>
  <c r="QJ36" i="8"/>
  <c r="QB36" i="8"/>
  <c r="PT36" i="8"/>
  <c r="PL36" i="8"/>
  <c r="PD36" i="8"/>
  <c r="OV36" i="8"/>
  <c r="ON36" i="8"/>
  <c r="OF36" i="8"/>
  <c r="NX36" i="8"/>
  <c r="NP36" i="8"/>
  <c r="NH36" i="8"/>
  <c r="MZ36" i="8"/>
  <c r="MR36" i="8"/>
  <c r="MJ36" i="8"/>
  <c r="MB36" i="8"/>
  <c r="LT36" i="8"/>
  <c r="LL36" i="8"/>
  <c r="LD36" i="8"/>
  <c r="KV36" i="8"/>
  <c r="KN36" i="8"/>
  <c r="KF36" i="8"/>
  <c r="JX36" i="8"/>
  <c r="JP36" i="8"/>
  <c r="JH36" i="8"/>
  <c r="IZ36" i="8"/>
  <c r="IR36" i="8"/>
  <c r="IJ36" i="8"/>
  <c r="IB36" i="8"/>
  <c r="HT36" i="8"/>
  <c r="HL36" i="8"/>
  <c r="HD36" i="8"/>
  <c r="GV36" i="8"/>
  <c r="GN36" i="8"/>
  <c r="GF36" i="8"/>
  <c r="FX36" i="8"/>
  <c r="FP36" i="8"/>
  <c r="FH36" i="8"/>
  <c r="EZ36" i="8"/>
  <c r="ER36" i="8"/>
  <c r="EJ36" i="8"/>
  <c r="EB36" i="8"/>
  <c r="DT36" i="8"/>
  <c r="DL36" i="8"/>
  <c r="DD36" i="8"/>
  <c r="CV36" i="8"/>
  <c r="CN36" i="8"/>
  <c r="CF36" i="8"/>
  <c r="BX36" i="8"/>
  <c r="BP36" i="8"/>
  <c r="BH36" i="8"/>
  <c r="AZ36" i="8"/>
  <c r="AR36" i="8"/>
  <c r="AJ36" i="8"/>
  <c r="AB36" i="8"/>
  <c r="T36" i="8"/>
  <c r="L36" i="8"/>
  <c r="D36" i="8"/>
  <c r="NTK36" i="8"/>
  <c r="NTC36" i="8"/>
  <c r="NSU36" i="8"/>
  <c r="NSM36" i="8"/>
  <c r="NSE36" i="8"/>
  <c r="NRW36" i="8"/>
  <c r="NRO36" i="8"/>
  <c r="NRG36" i="8"/>
  <c r="NQY36" i="8"/>
  <c r="NQQ36" i="8"/>
  <c r="NQI36" i="8"/>
  <c r="NQA36" i="8"/>
  <c r="NPS36" i="8"/>
  <c r="NPK36" i="8"/>
  <c r="NPC36" i="8"/>
  <c r="NOU36" i="8"/>
  <c r="NOM36" i="8"/>
  <c r="NOE36" i="8"/>
  <c r="NNW36" i="8"/>
  <c r="NNO36" i="8"/>
  <c r="NNG36" i="8"/>
  <c r="NMY36" i="8"/>
  <c r="NMQ36" i="8"/>
  <c r="NMI36" i="8"/>
  <c r="NMA36" i="8"/>
  <c r="NLS36" i="8"/>
  <c r="NLK36" i="8"/>
  <c r="NLC36" i="8"/>
  <c r="NKU36" i="8"/>
  <c r="NKM36" i="8"/>
  <c r="NKE36" i="8"/>
  <c r="NJW36" i="8"/>
  <c r="NJO36" i="8"/>
  <c r="NJG36" i="8"/>
  <c r="NIY36" i="8"/>
  <c r="NIQ36" i="8"/>
  <c r="NII36" i="8"/>
  <c r="NIA36" i="8"/>
  <c r="NHS36" i="8"/>
  <c r="NHK36" i="8"/>
  <c r="NHC36" i="8"/>
  <c r="NGU36" i="8"/>
  <c r="NGM36" i="8"/>
  <c r="NGE36" i="8"/>
  <c r="NFW36" i="8"/>
  <c r="NFO36" i="8"/>
  <c r="NFG36" i="8"/>
  <c r="NEY36" i="8"/>
  <c r="NEQ36" i="8"/>
  <c r="NEI36" i="8"/>
  <c r="NEA36" i="8"/>
  <c r="NDS36" i="8"/>
  <c r="NDK36" i="8"/>
  <c r="NDC36" i="8"/>
  <c r="NCU36" i="8"/>
  <c r="NCM36" i="8"/>
  <c r="NCE36" i="8"/>
  <c r="NBW36" i="8"/>
  <c r="NBO36" i="8"/>
  <c r="NBG36" i="8"/>
  <c r="NAY36" i="8"/>
  <c r="NAQ36" i="8"/>
  <c r="NAI36" i="8"/>
  <c r="NAA36" i="8"/>
  <c r="MZS36" i="8"/>
  <c r="MZK36" i="8"/>
  <c r="MZC36" i="8"/>
  <c r="MYU36" i="8"/>
  <c r="MYM36" i="8"/>
  <c r="MYE36" i="8"/>
  <c r="MXW36" i="8"/>
  <c r="MXO36" i="8"/>
  <c r="MXG36" i="8"/>
  <c r="MWY36" i="8"/>
  <c r="MWQ36" i="8"/>
  <c r="MWI36" i="8"/>
  <c r="MWA36" i="8"/>
  <c r="MVS36" i="8"/>
  <c r="MVK36" i="8"/>
  <c r="MVC36" i="8"/>
  <c r="MUU36" i="8"/>
  <c r="MUM36" i="8"/>
  <c r="MUE36" i="8"/>
  <c r="MTW36" i="8"/>
  <c r="MTO36" i="8"/>
  <c r="MTG36" i="8"/>
  <c r="MSY36" i="8"/>
  <c r="MSQ36" i="8"/>
  <c r="MSI36" i="8"/>
  <c r="MSA36" i="8"/>
  <c r="MRS36" i="8"/>
  <c r="MRK36" i="8"/>
  <c r="MRC36" i="8"/>
  <c r="MQU36" i="8"/>
  <c r="MQM36" i="8"/>
  <c r="MQE36" i="8"/>
  <c r="MPW36" i="8"/>
  <c r="MPO36" i="8"/>
  <c r="MPG36" i="8"/>
  <c r="MOY36" i="8"/>
  <c r="MOQ36" i="8"/>
  <c r="MOI36" i="8"/>
  <c r="MOA36" i="8"/>
  <c r="MNS36" i="8"/>
  <c r="MNK36" i="8"/>
  <c r="MNC36" i="8"/>
  <c r="MMU36" i="8"/>
  <c r="MMM36" i="8"/>
  <c r="MME36" i="8"/>
  <c r="MLW36" i="8"/>
  <c r="MLO36" i="8"/>
  <c r="MLG36" i="8"/>
  <c r="MKY36" i="8"/>
  <c r="MKQ36" i="8"/>
  <c r="MKI36" i="8"/>
  <c r="MKA36" i="8"/>
  <c r="MJS36" i="8"/>
  <c r="MJK36" i="8"/>
  <c r="MJC36" i="8"/>
  <c r="MIU36" i="8"/>
  <c r="MIM36" i="8"/>
  <c r="MIE36" i="8"/>
  <c r="MHW36" i="8"/>
  <c r="MHO36" i="8"/>
  <c r="MHG36" i="8"/>
  <c r="MGY36" i="8"/>
  <c r="MGQ36" i="8"/>
  <c r="MGI36" i="8"/>
  <c r="MGA36" i="8"/>
  <c r="MFS36" i="8"/>
  <c r="MFK36" i="8"/>
  <c r="MFC36" i="8"/>
  <c r="MEU36" i="8"/>
  <c r="MEM36" i="8"/>
  <c r="MEE36" i="8"/>
  <c r="MDW36" i="8"/>
  <c r="MDO36" i="8"/>
  <c r="MDG36" i="8"/>
  <c r="MCY36" i="8"/>
  <c r="MCQ36" i="8"/>
  <c r="MCI36" i="8"/>
  <c r="MCA36" i="8"/>
  <c r="MBS36" i="8"/>
  <c r="MBK36" i="8"/>
  <c r="MBC36" i="8"/>
  <c r="MAU36" i="8"/>
  <c r="MAM36" i="8"/>
  <c r="MAE36" i="8"/>
  <c r="LZW36" i="8"/>
  <c r="LZO36" i="8"/>
  <c r="LZG36" i="8"/>
  <c r="LYY36" i="8"/>
  <c r="LYQ36" i="8"/>
  <c r="LYI36" i="8"/>
  <c r="LYA36" i="8"/>
  <c r="LXS36" i="8"/>
  <c r="LXK36" i="8"/>
  <c r="LXC36" i="8"/>
  <c r="LWU36" i="8"/>
  <c r="LWM36" i="8"/>
  <c r="LWE36" i="8"/>
  <c r="LVW36" i="8"/>
  <c r="LVO36" i="8"/>
  <c r="LVG36" i="8"/>
  <c r="LUY36" i="8"/>
  <c r="LUQ36" i="8"/>
  <c r="LUI36" i="8"/>
  <c r="LUA36" i="8"/>
  <c r="LTS36" i="8"/>
  <c r="LTK36" i="8"/>
  <c r="LTC36" i="8"/>
  <c r="LSU36" i="8"/>
  <c r="LSM36" i="8"/>
  <c r="LSE36" i="8"/>
  <c r="LRW36" i="8"/>
  <c r="LRO36" i="8"/>
  <c r="LRG36" i="8"/>
  <c r="LQY36" i="8"/>
  <c r="LQQ36" i="8"/>
  <c r="LQI36" i="8"/>
  <c r="LQA36" i="8"/>
  <c r="LPS36" i="8"/>
  <c r="LPK36" i="8"/>
  <c r="LPC36" i="8"/>
  <c r="LOU36" i="8"/>
  <c r="LOM36" i="8"/>
  <c r="LOE36" i="8"/>
  <c r="LNW36" i="8"/>
  <c r="LNO36" i="8"/>
  <c r="LNG36" i="8"/>
  <c r="LMY36" i="8"/>
  <c r="LMQ36" i="8"/>
  <c r="LMI36" i="8"/>
  <c r="LMA36" i="8"/>
  <c r="LLS36" i="8"/>
  <c r="LLK36" i="8"/>
  <c r="LLC36" i="8"/>
  <c r="LKU36" i="8"/>
  <c r="LKM36" i="8"/>
  <c r="LKE36" i="8"/>
  <c r="LJW36" i="8"/>
  <c r="LJO36" i="8"/>
  <c r="LJG36" i="8"/>
  <c r="LIY36" i="8"/>
  <c r="LIQ36" i="8"/>
  <c r="LII36" i="8"/>
  <c r="LIA36" i="8"/>
  <c r="LHS36" i="8"/>
  <c r="LHK36" i="8"/>
  <c r="LHC36" i="8"/>
  <c r="LGU36" i="8"/>
  <c r="LGM36" i="8"/>
  <c r="LGE36" i="8"/>
  <c r="LFW36" i="8"/>
  <c r="LFO36" i="8"/>
  <c r="LFG36" i="8"/>
  <c r="LEY36" i="8"/>
  <c r="LEQ36" i="8"/>
  <c r="LEI36" i="8"/>
  <c r="LEA36" i="8"/>
  <c r="LDS36" i="8"/>
  <c r="LDK36" i="8"/>
  <c r="LDC36" i="8"/>
  <c r="LCU36" i="8"/>
  <c r="LCM36" i="8"/>
  <c r="LCE36" i="8"/>
  <c r="LBW36" i="8"/>
  <c r="LBO36" i="8"/>
  <c r="LBG36" i="8"/>
  <c r="LAY36" i="8"/>
  <c r="LAQ36" i="8"/>
  <c r="LAI36" i="8"/>
  <c r="LAA36" i="8"/>
  <c r="KZS36" i="8"/>
  <c r="KZK36" i="8"/>
  <c r="KZC36" i="8"/>
  <c r="KYU36" i="8"/>
  <c r="KYM36" i="8"/>
  <c r="KYE36" i="8"/>
  <c r="KXW36" i="8"/>
  <c r="KXO36" i="8"/>
  <c r="KXG36" i="8"/>
  <c r="KWY36" i="8"/>
  <c r="KWQ36" i="8"/>
  <c r="KWI36" i="8"/>
  <c r="KWA36" i="8"/>
  <c r="KVS36" i="8"/>
  <c r="KVK36" i="8"/>
  <c r="KVC36" i="8"/>
  <c r="KUU36" i="8"/>
  <c r="KUM36" i="8"/>
  <c r="KUE36" i="8"/>
  <c r="KTW36" i="8"/>
  <c r="KTO36" i="8"/>
  <c r="KTG36" i="8"/>
  <c r="KSY36" i="8"/>
  <c r="KSQ36" i="8"/>
  <c r="KSI36" i="8"/>
  <c r="KSA36" i="8"/>
  <c r="KRS36" i="8"/>
  <c r="KRK36" i="8"/>
  <c r="KRC36" i="8"/>
  <c r="KQU36" i="8"/>
  <c r="KQM36" i="8"/>
  <c r="KQE36" i="8"/>
  <c r="KPW36" i="8"/>
  <c r="KPO36" i="8"/>
  <c r="KPG36" i="8"/>
  <c r="KOY36" i="8"/>
  <c r="KOQ36" i="8"/>
  <c r="KOI36" i="8"/>
  <c r="KOA36" i="8"/>
  <c r="KNS36" i="8"/>
  <c r="KNK36" i="8"/>
  <c r="KNC36" i="8"/>
  <c r="KMU36" i="8"/>
  <c r="KMM36" i="8"/>
  <c r="KME36" i="8"/>
  <c r="KLW36" i="8"/>
  <c r="KLO36" i="8"/>
  <c r="KLG36" i="8"/>
  <c r="KKY36" i="8"/>
  <c r="KKQ36" i="8"/>
  <c r="KKI36" i="8"/>
  <c r="KKA36" i="8"/>
  <c r="KJS36" i="8"/>
  <c r="KJK36" i="8"/>
  <c r="KJC36" i="8"/>
  <c r="KIU36" i="8"/>
  <c r="KIM36" i="8"/>
  <c r="KIE36" i="8"/>
  <c r="KHW36" i="8"/>
  <c r="KHO36" i="8"/>
  <c r="KHG36" i="8"/>
  <c r="KGY36" i="8"/>
  <c r="KGQ36" i="8"/>
  <c r="KGI36" i="8"/>
  <c r="KGA36" i="8"/>
  <c r="KFS36" i="8"/>
  <c r="KFK36" i="8"/>
  <c r="KFC36" i="8"/>
  <c r="KEU36" i="8"/>
  <c r="KEM36" i="8"/>
  <c r="KEE36" i="8"/>
  <c r="KDW36" i="8"/>
  <c r="KDO36" i="8"/>
  <c r="KDG36" i="8"/>
  <c r="KCY36" i="8"/>
  <c r="KCQ36" i="8"/>
  <c r="KCI36" i="8"/>
  <c r="KCA36" i="8"/>
  <c r="KBS36" i="8"/>
  <c r="KBK36" i="8"/>
  <c r="KBC36" i="8"/>
  <c r="KAU36" i="8"/>
  <c r="KAM36" i="8"/>
  <c r="KAE36" i="8"/>
  <c r="JZW36" i="8"/>
  <c r="JZO36" i="8"/>
  <c r="JZG36" i="8"/>
  <c r="JYY36" i="8"/>
  <c r="JYQ36" i="8"/>
  <c r="JYI36" i="8"/>
  <c r="JYA36" i="8"/>
  <c r="JXS36" i="8"/>
  <c r="JXK36" i="8"/>
  <c r="JXC36" i="8"/>
  <c r="JWU36" i="8"/>
  <c r="JWM36" i="8"/>
  <c r="JWE36" i="8"/>
  <c r="JVW36" i="8"/>
  <c r="JVO36" i="8"/>
  <c r="JVG36" i="8"/>
  <c r="JUY36" i="8"/>
  <c r="JUQ36" i="8"/>
  <c r="JUI36" i="8"/>
  <c r="JUA36" i="8"/>
  <c r="JTS36" i="8"/>
  <c r="JTK36" i="8"/>
  <c r="JTC36" i="8"/>
  <c r="JSU36" i="8"/>
  <c r="JSM36" i="8"/>
  <c r="JSE36" i="8"/>
  <c r="JRW36" i="8"/>
  <c r="JRO36" i="8"/>
  <c r="JRG36" i="8"/>
  <c r="JQY36" i="8"/>
  <c r="JQQ36" i="8"/>
  <c r="JQI36" i="8"/>
  <c r="JQA36" i="8"/>
  <c r="JPS36" i="8"/>
  <c r="JPK36" i="8"/>
  <c r="JPC36" i="8"/>
  <c r="JOU36" i="8"/>
  <c r="JOM36" i="8"/>
  <c r="JOE36" i="8"/>
  <c r="JNW36" i="8"/>
  <c r="JNO36" i="8"/>
  <c r="JNG36" i="8"/>
  <c r="JMY36" i="8"/>
  <c r="JMQ36" i="8"/>
  <c r="JMI36" i="8"/>
  <c r="JMA36" i="8"/>
  <c r="JLS36" i="8"/>
  <c r="JLK36" i="8"/>
  <c r="JLC36" i="8"/>
  <c r="JKU36" i="8"/>
  <c r="JKM36" i="8"/>
  <c r="JKE36" i="8"/>
  <c r="JJW36" i="8"/>
  <c r="JJO36" i="8"/>
  <c r="JJG36" i="8"/>
  <c r="JIY36" i="8"/>
  <c r="JIQ36" i="8"/>
  <c r="JII36" i="8"/>
  <c r="JIA36" i="8"/>
  <c r="JHS36" i="8"/>
  <c r="JHK36" i="8"/>
  <c r="JHC36" i="8"/>
  <c r="JGU36" i="8"/>
  <c r="JGM36" i="8"/>
  <c r="JGE36" i="8"/>
  <c r="JFW36" i="8"/>
  <c r="JFO36" i="8"/>
  <c r="JFG36" i="8"/>
  <c r="JEY36" i="8"/>
  <c r="JEQ36" i="8"/>
  <c r="JEI36" i="8"/>
  <c r="JEA36" i="8"/>
  <c r="JDS36" i="8"/>
  <c r="JDK36" i="8"/>
  <c r="JDC36" i="8"/>
  <c r="JCU36" i="8"/>
  <c r="JCM36" i="8"/>
  <c r="JCE36" i="8"/>
  <c r="JBW36" i="8"/>
  <c r="JBO36" i="8"/>
  <c r="JBG36" i="8"/>
  <c r="JAY36" i="8"/>
  <c r="JAQ36" i="8"/>
  <c r="JAI36" i="8"/>
  <c r="JAA36" i="8"/>
  <c r="IZS36" i="8"/>
  <c r="IZK36" i="8"/>
  <c r="IZC36" i="8"/>
  <c r="IYU36" i="8"/>
  <c r="IYM36" i="8"/>
  <c r="IYE36" i="8"/>
  <c r="IXW36" i="8"/>
  <c r="IXO36" i="8"/>
  <c r="IXG36" i="8"/>
  <c r="IWY36" i="8"/>
  <c r="IWQ36" i="8"/>
  <c r="IWI36" i="8"/>
  <c r="IWA36" i="8"/>
  <c r="IVS36" i="8"/>
  <c r="IVK36" i="8"/>
  <c r="IVC36" i="8"/>
  <c r="IUU36" i="8"/>
  <c r="IUM36" i="8"/>
  <c r="IUE36" i="8"/>
  <c r="ITW36" i="8"/>
  <c r="ITO36" i="8"/>
  <c r="ITG36" i="8"/>
  <c r="ISY36" i="8"/>
  <c r="ISQ36" i="8"/>
  <c r="ISI36" i="8"/>
  <c r="ISA36" i="8"/>
  <c r="IRS36" i="8"/>
  <c r="IRK36" i="8"/>
  <c r="IRC36" i="8"/>
  <c r="IQU36" i="8"/>
  <c r="IQM36" i="8"/>
  <c r="IQE36" i="8"/>
  <c r="IPW36" i="8"/>
  <c r="IPO36" i="8"/>
  <c r="IPG36" i="8"/>
  <c r="IOY36" i="8"/>
  <c r="IOQ36" i="8"/>
  <c r="IOI36" i="8"/>
  <c r="IOA36" i="8"/>
  <c r="INS36" i="8"/>
  <c r="INK36" i="8"/>
  <c r="INC36" i="8"/>
  <c r="IMU36" i="8"/>
  <c r="IMM36" i="8"/>
  <c r="IME36" i="8"/>
  <c r="ILW36" i="8"/>
  <c r="ILO36" i="8"/>
  <c r="ILG36" i="8"/>
  <c r="IKY36" i="8"/>
  <c r="IKQ36" i="8"/>
  <c r="IKI36" i="8"/>
  <c r="IKA36" i="8"/>
  <c r="IJS36" i="8"/>
  <c r="IJK36" i="8"/>
  <c r="IJC36" i="8"/>
  <c r="IIU36" i="8"/>
  <c r="IIM36" i="8"/>
  <c r="IIE36" i="8"/>
  <c r="IHW36" i="8"/>
  <c r="IHO36" i="8"/>
  <c r="IHG36" i="8"/>
  <c r="IGY36" i="8"/>
  <c r="IGQ36" i="8"/>
  <c r="IGI36" i="8"/>
  <c r="IGA36" i="8"/>
  <c r="IFS36" i="8"/>
  <c r="IFK36" i="8"/>
  <c r="IFC36" i="8"/>
  <c r="IEU36" i="8"/>
  <c r="IEM36" i="8"/>
  <c r="IEE36" i="8"/>
  <c r="IDW36" i="8"/>
  <c r="IDO36" i="8"/>
  <c r="IDG36" i="8"/>
  <c r="ICY36" i="8"/>
  <c r="ICQ36" i="8"/>
  <c r="ICI36" i="8"/>
  <c r="ICA36" i="8"/>
  <c r="IBS36" i="8"/>
  <c r="IBK36" i="8"/>
  <c r="IBC36" i="8"/>
  <c r="IAU36" i="8"/>
  <c r="IAM36" i="8"/>
  <c r="IAE36" i="8"/>
  <c r="HZW36" i="8"/>
  <c r="HZO36" i="8"/>
  <c r="HZG36" i="8"/>
  <c r="HYY36" i="8"/>
  <c r="HYQ36" i="8"/>
  <c r="HYI36" i="8"/>
  <c r="HYA36" i="8"/>
  <c r="HXS36" i="8"/>
  <c r="HXK36" i="8"/>
  <c r="HXC36" i="8"/>
  <c r="HWU36" i="8"/>
  <c r="HWM36" i="8"/>
  <c r="HWE36" i="8"/>
  <c r="HVW36" i="8"/>
  <c r="HVO36" i="8"/>
  <c r="HVG36" i="8"/>
  <c r="HUY36" i="8"/>
  <c r="HUQ36" i="8"/>
  <c r="HUI36" i="8"/>
  <c r="HUA36" i="8"/>
  <c r="HTS36" i="8"/>
  <c r="HTK36" i="8"/>
  <c r="HTC36" i="8"/>
  <c r="HSU36" i="8"/>
  <c r="HSM36" i="8"/>
  <c r="HSE36" i="8"/>
  <c r="HRW36" i="8"/>
  <c r="HRO36" i="8"/>
  <c r="HRG36" i="8"/>
  <c r="HQY36" i="8"/>
  <c r="HQQ36" i="8"/>
  <c r="HQI36" i="8"/>
  <c r="HQA36" i="8"/>
  <c r="HPS36" i="8"/>
  <c r="HPK36" i="8"/>
  <c r="HPC36" i="8"/>
  <c r="HOU36" i="8"/>
  <c r="HOM36" i="8"/>
  <c r="HOE36" i="8"/>
  <c r="HNW36" i="8"/>
  <c r="HNO36" i="8"/>
  <c r="HNG36" i="8"/>
  <c r="HMY36" i="8"/>
  <c r="HMQ36" i="8"/>
  <c r="HMI36" i="8"/>
  <c r="HMA36" i="8"/>
  <c r="HLS36" i="8"/>
  <c r="HLK36" i="8"/>
  <c r="HLC36" i="8"/>
  <c r="HKU36" i="8"/>
  <c r="HKM36" i="8"/>
  <c r="HKE36" i="8"/>
  <c r="HJW36" i="8"/>
  <c r="HJO36" i="8"/>
  <c r="HJG36" i="8"/>
  <c r="HIY36" i="8"/>
  <c r="HIQ36" i="8"/>
  <c r="HII36" i="8"/>
  <c r="HIA36" i="8"/>
  <c r="HHS36" i="8"/>
  <c r="HHK36" i="8"/>
  <c r="HHC36" i="8"/>
  <c r="HGU36" i="8"/>
  <c r="HGM36" i="8"/>
  <c r="HGE36" i="8"/>
  <c r="HFW36" i="8"/>
  <c r="HFO36" i="8"/>
  <c r="HFG36" i="8"/>
  <c r="HEY36" i="8"/>
  <c r="HEQ36" i="8"/>
  <c r="HEI36" i="8"/>
  <c r="HEA36" i="8"/>
  <c r="HDS36" i="8"/>
  <c r="HDK36" i="8"/>
  <c r="HDC36" i="8"/>
  <c r="HCU36" i="8"/>
  <c r="HCM36" i="8"/>
  <c r="HCE36" i="8"/>
  <c r="HBW36" i="8"/>
  <c r="HBO36" i="8"/>
  <c r="HBG36" i="8"/>
  <c r="HAY36" i="8"/>
  <c r="HAQ36" i="8"/>
  <c r="HAI36" i="8"/>
  <c r="HAA36" i="8"/>
  <c r="GZS36" i="8"/>
  <c r="GZK36" i="8"/>
  <c r="GZC36" i="8"/>
  <c r="GYU36" i="8"/>
  <c r="GYM36" i="8"/>
  <c r="GYE36" i="8"/>
  <c r="GXW36" i="8"/>
  <c r="GXO36" i="8"/>
  <c r="GXG36" i="8"/>
  <c r="GWY36" i="8"/>
  <c r="GWQ36" i="8"/>
  <c r="GWI36" i="8"/>
  <c r="GWA36" i="8"/>
  <c r="GVS36" i="8"/>
  <c r="GVK36" i="8"/>
  <c r="GVC36" i="8"/>
  <c r="GUU36" i="8"/>
  <c r="GUM36" i="8"/>
  <c r="GUE36" i="8"/>
  <c r="GTW36" i="8"/>
  <c r="GTO36" i="8"/>
  <c r="GTG36" i="8"/>
  <c r="GSY36" i="8"/>
  <c r="GSQ36" i="8"/>
  <c r="GSI36" i="8"/>
  <c r="GSA36" i="8"/>
  <c r="GRS36" i="8"/>
  <c r="GRK36" i="8"/>
  <c r="GRC36" i="8"/>
  <c r="GQU36" i="8"/>
  <c r="GQM36" i="8"/>
  <c r="GQE36" i="8"/>
  <c r="GPW36" i="8"/>
  <c r="GPO36" i="8"/>
  <c r="GPG36" i="8"/>
  <c r="GOY36" i="8"/>
  <c r="GOQ36" i="8"/>
  <c r="GOI36" i="8"/>
  <c r="GOA36" i="8"/>
  <c r="GNS36" i="8"/>
  <c r="GNK36" i="8"/>
  <c r="GNC36" i="8"/>
  <c r="GMU36" i="8"/>
  <c r="GMM36" i="8"/>
  <c r="GME36" i="8"/>
  <c r="GLW36" i="8"/>
  <c r="GLO36" i="8"/>
  <c r="GLG36" i="8"/>
  <c r="GKY36" i="8"/>
  <c r="GKQ36" i="8"/>
  <c r="GKI36" i="8"/>
  <c r="GKA36" i="8"/>
  <c r="GJS36" i="8"/>
  <c r="GJK36" i="8"/>
  <c r="GJC36" i="8"/>
  <c r="GIU36" i="8"/>
  <c r="GIM36" i="8"/>
  <c r="GIE36" i="8"/>
  <c r="GHW36" i="8"/>
  <c r="GHO36" i="8"/>
  <c r="GHG36" i="8"/>
  <c r="GGY36" i="8"/>
  <c r="GGQ36" i="8"/>
  <c r="GGI36" i="8"/>
  <c r="GGA36" i="8"/>
  <c r="GFS36" i="8"/>
  <c r="GFK36" i="8"/>
  <c r="GFC36" i="8"/>
  <c r="GEU36" i="8"/>
  <c r="GEM36" i="8"/>
  <c r="GEE36" i="8"/>
  <c r="GDW36" i="8"/>
  <c r="GDO36" i="8"/>
  <c r="GDG36" i="8"/>
  <c r="GCY36" i="8"/>
  <c r="GCQ36" i="8"/>
  <c r="GCI36" i="8"/>
  <c r="GCA36" i="8"/>
  <c r="GBS36" i="8"/>
  <c r="GBK36" i="8"/>
  <c r="GBC36" i="8"/>
  <c r="GAU36" i="8"/>
  <c r="GAM36" i="8"/>
  <c r="GAE36" i="8"/>
  <c r="FZW36" i="8"/>
  <c r="FZO36" i="8"/>
  <c r="FZG36" i="8"/>
  <c r="FYY36" i="8"/>
  <c r="FYQ36" i="8"/>
  <c r="FYI36" i="8"/>
  <c r="FYA36" i="8"/>
  <c r="FXS36" i="8"/>
  <c r="FXK36" i="8"/>
  <c r="FXC36" i="8"/>
  <c r="FWU36" i="8"/>
  <c r="FWM36" i="8"/>
  <c r="FWE36" i="8"/>
  <c r="FVW36" i="8"/>
  <c r="FVO36" i="8"/>
  <c r="FVG36" i="8"/>
  <c r="FUY36" i="8"/>
  <c r="FUQ36" i="8"/>
  <c r="FUI36" i="8"/>
  <c r="FUA36" i="8"/>
  <c r="FTS36" i="8"/>
  <c r="FTK36" i="8"/>
  <c r="FTC36" i="8"/>
  <c r="FSU36" i="8"/>
  <c r="FSM36" i="8"/>
  <c r="FSE36" i="8"/>
  <c r="FRW36" i="8"/>
  <c r="FRO36" i="8"/>
  <c r="FRG36" i="8"/>
  <c r="FQY36" i="8"/>
  <c r="FQQ36" i="8"/>
  <c r="FQI36" i="8"/>
  <c r="FQA36" i="8"/>
  <c r="FPS36" i="8"/>
  <c r="FPK36" i="8"/>
  <c r="FPC36" i="8"/>
  <c r="FOU36" i="8"/>
  <c r="FOM36" i="8"/>
  <c r="FOE36" i="8"/>
  <c r="FNW36" i="8"/>
  <c r="FNO36" i="8"/>
  <c r="FNG36" i="8"/>
  <c r="FMY36" i="8"/>
  <c r="FMQ36" i="8"/>
  <c r="FMI36" i="8"/>
  <c r="FMA36" i="8"/>
  <c r="FLS36" i="8"/>
  <c r="FLK36" i="8"/>
  <c r="FLC36" i="8"/>
  <c r="FKU36" i="8"/>
  <c r="FKM36" i="8"/>
  <c r="FKE36" i="8"/>
  <c r="FJW36" i="8"/>
  <c r="FJO36" i="8"/>
  <c r="FJG36" i="8"/>
  <c r="FIY36" i="8"/>
  <c r="FIQ36" i="8"/>
  <c r="FII36" i="8"/>
  <c r="FIA36" i="8"/>
  <c r="FHS36" i="8"/>
  <c r="FHK36" i="8"/>
  <c r="FHC36" i="8"/>
  <c r="FGU36" i="8"/>
  <c r="FGM36" i="8"/>
  <c r="FGE36" i="8"/>
  <c r="FFW36" i="8"/>
  <c r="FFO36" i="8"/>
  <c r="FFG36" i="8"/>
  <c r="FEY36" i="8"/>
  <c r="FEQ36" i="8"/>
  <c r="FEI36" i="8"/>
  <c r="FEA36" i="8"/>
  <c r="FDS36" i="8"/>
  <c r="FDK36" i="8"/>
  <c r="FDC36" i="8"/>
  <c r="FCU36" i="8"/>
  <c r="FCM36" i="8"/>
  <c r="FCE36" i="8"/>
  <c r="FBW36" i="8"/>
  <c r="FBO36" i="8"/>
  <c r="FBG36" i="8"/>
  <c r="FAY36" i="8"/>
  <c r="FAQ36" i="8"/>
  <c r="FAI36" i="8"/>
  <c r="FAA36" i="8"/>
  <c r="EZS36" i="8"/>
  <c r="EZK36" i="8"/>
  <c r="EZC36" i="8"/>
  <c r="EYU36" i="8"/>
  <c r="EYM36" i="8"/>
  <c r="EYE36" i="8"/>
  <c r="EXW36" i="8"/>
  <c r="EXO36" i="8"/>
  <c r="EXG36" i="8"/>
  <c r="EWY36" i="8"/>
  <c r="EWQ36" i="8"/>
  <c r="EWI36" i="8"/>
  <c r="EWA36" i="8"/>
  <c r="EVS36" i="8"/>
  <c r="EVK36" i="8"/>
  <c r="EVC36" i="8"/>
  <c r="EUU36" i="8"/>
  <c r="EUM36" i="8"/>
  <c r="EUE36" i="8"/>
  <c r="ETW36" i="8"/>
  <c r="ETO36" i="8"/>
  <c r="ETG36" i="8"/>
  <c r="ESY36" i="8"/>
  <c r="ESQ36" i="8"/>
  <c r="ESI36" i="8"/>
  <c r="ESA36" i="8"/>
  <c r="ERS36" i="8"/>
  <c r="ERK36" i="8"/>
  <c r="ERC36" i="8"/>
  <c r="EQU36" i="8"/>
  <c r="EQM36" i="8"/>
  <c r="EQE36" i="8"/>
  <c r="EPW36" i="8"/>
  <c r="EPO36" i="8"/>
  <c r="EPG36" i="8"/>
  <c r="EOY36" i="8"/>
  <c r="EOQ36" i="8"/>
  <c r="EOI36" i="8"/>
  <c r="EOA36" i="8"/>
  <c r="ENS36" i="8"/>
  <c r="ENK36" i="8"/>
  <c r="ENC36" i="8"/>
  <c r="EMU36" i="8"/>
  <c r="EMM36" i="8"/>
  <c r="EME36" i="8"/>
  <c r="ELW36" i="8"/>
  <c r="ELO36" i="8"/>
  <c r="ELG36" i="8"/>
  <c r="EKY36" i="8"/>
  <c r="EKQ36" i="8"/>
  <c r="EKI36" i="8"/>
  <c r="EKA36" i="8"/>
  <c r="EJS36" i="8"/>
  <c r="EJK36" i="8"/>
  <c r="EJC36" i="8"/>
  <c r="EIU36" i="8"/>
  <c r="EIM36" i="8"/>
  <c r="EIE36" i="8"/>
  <c r="EHW36" i="8"/>
  <c r="EHO36" i="8"/>
  <c r="EHG36" i="8"/>
  <c r="EGY36" i="8"/>
  <c r="EGQ36" i="8"/>
  <c r="EGI36" i="8"/>
  <c r="EGA36" i="8"/>
  <c r="EFS36" i="8"/>
  <c r="EFK36" i="8"/>
  <c r="EFC36" i="8"/>
  <c r="EEU36" i="8"/>
  <c r="EEM36" i="8"/>
  <c r="EEE36" i="8"/>
  <c r="EDW36" i="8"/>
  <c r="EDO36" i="8"/>
  <c r="EDG36" i="8"/>
  <c r="ECY36" i="8"/>
  <c r="ECQ36" i="8"/>
  <c r="ECI36" i="8"/>
  <c r="ECA36" i="8"/>
  <c r="EBS36" i="8"/>
  <c r="EBK36" i="8"/>
  <c r="EBC36" i="8"/>
  <c r="EAU36" i="8"/>
  <c r="EAM36" i="8"/>
  <c r="EAE36" i="8"/>
  <c r="DZW36" i="8"/>
  <c r="DZO36" i="8"/>
  <c r="DZG36" i="8"/>
  <c r="DYY36" i="8"/>
  <c r="DYQ36" i="8"/>
  <c r="DYI36" i="8"/>
  <c r="DYA36" i="8"/>
  <c r="DXS36" i="8"/>
  <c r="DXK36" i="8"/>
  <c r="DXC36" i="8"/>
  <c r="DWU36" i="8"/>
  <c r="DWM36" i="8"/>
  <c r="DWE36" i="8"/>
  <c r="DVW36" i="8"/>
  <c r="DVO36" i="8"/>
  <c r="DVG36" i="8"/>
  <c r="DUY36" i="8"/>
  <c r="DUQ36" i="8"/>
  <c r="DUI36" i="8"/>
  <c r="DUA36" i="8"/>
  <c r="DTS36" i="8"/>
  <c r="DTK36" i="8"/>
  <c r="DTC36" i="8"/>
  <c r="DSU36" i="8"/>
  <c r="DSM36" i="8"/>
  <c r="DSE36" i="8"/>
  <c r="DRW36" i="8"/>
  <c r="DRO36" i="8"/>
  <c r="DRG36" i="8"/>
  <c r="DQY36" i="8"/>
  <c r="DQQ36" i="8"/>
  <c r="DQI36" i="8"/>
  <c r="DQA36" i="8"/>
  <c r="DPS36" i="8"/>
  <c r="DPK36" i="8"/>
  <c r="DPC36" i="8"/>
  <c r="DOU36" i="8"/>
  <c r="DOM36" i="8"/>
  <c r="DOE36" i="8"/>
  <c r="DNW36" i="8"/>
  <c r="DNO36" i="8"/>
  <c r="DNG36" i="8"/>
  <c r="DMY36" i="8"/>
  <c r="DMQ36" i="8"/>
  <c r="DMI36" i="8"/>
  <c r="DMA36" i="8"/>
  <c r="DLS36" i="8"/>
  <c r="DLK36" i="8"/>
  <c r="DLC36" i="8"/>
  <c r="DKU36" i="8"/>
  <c r="DKM36" i="8"/>
  <c r="DKE36" i="8"/>
  <c r="DJW36" i="8"/>
  <c r="DJO36" i="8"/>
  <c r="DJG36" i="8"/>
  <c r="DIY36" i="8"/>
  <c r="DIQ36" i="8"/>
  <c r="DII36" i="8"/>
  <c r="DIA36" i="8"/>
  <c r="DHS36" i="8"/>
  <c r="DHK36" i="8"/>
  <c r="DHC36" i="8"/>
  <c r="DGU36" i="8"/>
  <c r="DGM36" i="8"/>
  <c r="DGE36" i="8"/>
  <c r="DFW36" i="8"/>
  <c r="DFO36" i="8"/>
  <c r="DFG36" i="8"/>
  <c r="DEY36" i="8"/>
  <c r="DEQ36" i="8"/>
  <c r="DEI36" i="8"/>
  <c r="DEA36" i="8"/>
  <c r="DDS36" i="8"/>
  <c r="DDK36" i="8"/>
  <c r="DDC36" i="8"/>
  <c r="DCU36" i="8"/>
  <c r="DCM36" i="8"/>
  <c r="DCE36" i="8"/>
  <c r="DBW36" i="8"/>
  <c r="DBO36" i="8"/>
  <c r="DBG36" i="8"/>
  <c r="DAY36" i="8"/>
  <c r="DAQ36" i="8"/>
  <c r="DAI36" i="8"/>
  <c r="DAA36" i="8"/>
  <c r="CZS36" i="8"/>
  <c r="CZK36" i="8"/>
  <c r="CZC36" i="8"/>
  <c r="CYU36" i="8"/>
  <c r="CYM36" i="8"/>
  <c r="CYE36" i="8"/>
  <c r="CXW36" i="8"/>
  <c r="CXO36" i="8"/>
  <c r="CXG36" i="8"/>
  <c r="CWY36" i="8"/>
  <c r="CWQ36" i="8"/>
  <c r="CWI36" i="8"/>
  <c r="CWA36" i="8"/>
  <c r="CVS36" i="8"/>
  <c r="CVK36" i="8"/>
  <c r="CVC36" i="8"/>
  <c r="CUU36" i="8"/>
  <c r="CUM36" i="8"/>
  <c r="CUE36" i="8"/>
  <c r="CTW36" i="8"/>
  <c r="CTO36" i="8"/>
  <c r="CTG36" i="8"/>
  <c r="CSY36" i="8"/>
  <c r="CSQ36" i="8"/>
  <c r="CSI36" i="8"/>
  <c r="CSA36" i="8"/>
  <c r="CRS36" i="8"/>
  <c r="CRK36" i="8"/>
  <c r="CRC36" i="8"/>
  <c r="CQU36" i="8"/>
  <c r="CQM36" i="8"/>
  <c r="CQE36" i="8"/>
  <c r="CPW36" i="8"/>
  <c r="CPO36" i="8"/>
  <c r="CPG36" i="8"/>
  <c r="COY36" i="8"/>
  <c r="COQ36" i="8"/>
  <c r="COI36" i="8"/>
  <c r="COA36" i="8"/>
  <c r="CNS36" i="8"/>
  <c r="CNK36" i="8"/>
  <c r="CNC36" i="8"/>
  <c r="CMU36" i="8"/>
  <c r="CMM36" i="8"/>
  <c r="CME36" i="8"/>
  <c r="CLW36" i="8"/>
  <c r="CLO36" i="8"/>
  <c r="CLG36" i="8"/>
  <c r="CKY36" i="8"/>
  <c r="CKQ36" i="8"/>
  <c r="CKI36" i="8"/>
  <c r="CKA36" i="8"/>
  <c r="CJS36" i="8"/>
  <c r="CJK36" i="8"/>
  <c r="CJC36" i="8"/>
  <c r="CIU36" i="8"/>
  <c r="CIM36" i="8"/>
  <c r="CIE36" i="8"/>
  <c r="CHW36" i="8"/>
  <c r="CHO36" i="8"/>
  <c r="CHG36" i="8"/>
  <c r="CGY36" i="8"/>
  <c r="CGQ36" i="8"/>
  <c r="CGI36" i="8"/>
  <c r="CGA36" i="8"/>
  <c r="CFS36" i="8"/>
  <c r="CFK36" i="8"/>
  <c r="CFC36" i="8"/>
  <c r="CEU36" i="8"/>
  <c r="CEM36" i="8"/>
  <c r="CEE36" i="8"/>
  <c r="CDW36" i="8"/>
  <c r="CDO36" i="8"/>
  <c r="CDG36" i="8"/>
  <c r="CCY36" i="8"/>
  <c r="CCQ36" i="8"/>
  <c r="CCI36" i="8"/>
  <c r="CCA36" i="8"/>
  <c r="CBS36" i="8"/>
  <c r="CBK36" i="8"/>
  <c r="CBC36" i="8"/>
  <c r="CAU36" i="8"/>
  <c r="CAM36" i="8"/>
  <c r="CAE36" i="8"/>
  <c r="BZW36" i="8"/>
  <c r="BZO36" i="8"/>
  <c r="BZG36" i="8"/>
  <c r="BYY36" i="8"/>
  <c r="BYQ36" i="8"/>
  <c r="BYI36" i="8"/>
  <c r="BYA36" i="8"/>
  <c r="BXS36" i="8"/>
  <c r="BXK36" i="8"/>
  <c r="BXC36" i="8"/>
  <c r="BWU36" i="8"/>
  <c r="BWM36" i="8"/>
  <c r="BWE36" i="8"/>
  <c r="BVW36" i="8"/>
  <c r="BVO36" i="8"/>
  <c r="BVG36" i="8"/>
  <c r="BUY36" i="8"/>
  <c r="BUQ36" i="8"/>
  <c r="BUI36" i="8"/>
  <c r="BUA36" i="8"/>
  <c r="BTS36" i="8"/>
  <c r="BTK36" i="8"/>
  <c r="BTC36" i="8"/>
  <c r="BSU36" i="8"/>
  <c r="BSM36" i="8"/>
  <c r="BSE36" i="8"/>
  <c r="BRW36" i="8"/>
  <c r="BRO36" i="8"/>
  <c r="BRG36" i="8"/>
  <c r="BQY36" i="8"/>
  <c r="BQQ36" i="8"/>
  <c r="BQI36" i="8"/>
  <c r="BQA36" i="8"/>
  <c r="BPS36" i="8"/>
  <c r="BPK36" i="8"/>
  <c r="BPC36" i="8"/>
  <c r="BOU36" i="8"/>
  <c r="BOM36" i="8"/>
  <c r="BOE36" i="8"/>
  <c r="BNW36" i="8"/>
  <c r="BNO36" i="8"/>
  <c r="BNG36" i="8"/>
  <c r="BMY36" i="8"/>
  <c r="BMQ36" i="8"/>
  <c r="BMI36" i="8"/>
  <c r="BMA36" i="8"/>
  <c r="BLS36" i="8"/>
  <c r="BLK36" i="8"/>
  <c r="BLC36" i="8"/>
  <c r="BKU36" i="8"/>
  <c r="BKM36" i="8"/>
  <c r="BKE36" i="8"/>
  <c r="BJW36" i="8"/>
  <c r="BJO36" i="8"/>
  <c r="BJG36" i="8"/>
  <c r="BIY36" i="8"/>
  <c r="BIQ36" i="8"/>
  <c r="BII36" i="8"/>
  <c r="BIA36" i="8"/>
  <c r="BHS36" i="8"/>
  <c r="BHK36" i="8"/>
  <c r="BHC36" i="8"/>
  <c r="BGU36" i="8"/>
  <c r="BGM36" i="8"/>
  <c r="BGE36" i="8"/>
  <c r="BFW36" i="8"/>
  <c r="BFO36" i="8"/>
  <c r="BFG36" i="8"/>
  <c r="BEY36" i="8"/>
  <c r="BEQ36" i="8"/>
  <c r="BEI36" i="8"/>
  <c r="BEA36" i="8"/>
  <c r="BDS36" i="8"/>
  <c r="BDK36" i="8"/>
  <c r="BDC36" i="8"/>
  <c r="BCU36" i="8"/>
  <c r="BCM36" i="8"/>
  <c r="BCE36" i="8"/>
  <c r="BBW36" i="8"/>
  <c r="BBO36" i="8"/>
  <c r="BBG36" i="8"/>
  <c r="BAY36" i="8"/>
  <c r="BAQ36" i="8"/>
  <c r="BAI36" i="8"/>
  <c r="BAA36" i="8"/>
  <c r="AZS36" i="8"/>
  <c r="AZK36" i="8"/>
  <c r="AZC36" i="8"/>
  <c r="AYU36" i="8"/>
  <c r="AYM36" i="8"/>
  <c r="AYE36" i="8"/>
  <c r="AXW36" i="8"/>
  <c r="AXO36" i="8"/>
  <c r="AXG36" i="8"/>
  <c r="AWY36" i="8"/>
  <c r="AWQ36" i="8"/>
  <c r="AWI36" i="8"/>
  <c r="AWA36" i="8"/>
  <c r="AVS36" i="8"/>
  <c r="AVK36" i="8"/>
  <c r="AVC36" i="8"/>
  <c r="AUU36" i="8"/>
  <c r="AUM36" i="8"/>
  <c r="AUE36" i="8"/>
  <c r="ATW36" i="8"/>
  <c r="ATO36" i="8"/>
  <c r="ATG36" i="8"/>
  <c r="ASY36" i="8"/>
  <c r="ASQ36" i="8"/>
  <c r="ASI36" i="8"/>
  <c r="ASA36" i="8"/>
  <c r="ARS36" i="8"/>
  <c r="ARK36" i="8"/>
  <c r="ARC36" i="8"/>
  <c r="AQU36" i="8"/>
  <c r="AQM36" i="8"/>
  <c r="AQE36" i="8"/>
  <c r="APW36" i="8"/>
  <c r="APO36" i="8"/>
  <c r="APG36" i="8"/>
  <c r="AOY36" i="8"/>
  <c r="AOQ36" i="8"/>
  <c r="AOI36" i="8"/>
  <c r="AOA36" i="8"/>
  <c r="ANS36" i="8"/>
  <c r="ANK36" i="8"/>
  <c r="ANC36" i="8"/>
  <c r="AMU36" i="8"/>
  <c r="AMM36" i="8"/>
  <c r="AME36" i="8"/>
  <c r="ALW36" i="8"/>
  <c r="ALO36" i="8"/>
  <c r="ALG36" i="8"/>
  <c r="AKY36" i="8"/>
  <c r="AKQ36" i="8"/>
  <c r="AKI36" i="8"/>
  <c r="AKA36" i="8"/>
  <c r="AJS36" i="8"/>
  <c r="AJK36" i="8"/>
  <c r="AJC36" i="8"/>
  <c r="AIU36" i="8"/>
  <c r="AIM36" i="8"/>
  <c r="AIE36" i="8"/>
  <c r="AHW36" i="8"/>
  <c r="AHO36" i="8"/>
  <c r="AHG36" i="8"/>
  <c r="AGY36" i="8"/>
  <c r="AGQ36" i="8"/>
  <c r="AGI36" i="8"/>
  <c r="AGA36" i="8"/>
  <c r="AFS36" i="8"/>
  <c r="AFK36" i="8"/>
  <c r="AFC36" i="8"/>
  <c r="AEU36" i="8"/>
  <c r="AEM36" i="8"/>
  <c r="AEE36" i="8"/>
  <c r="ADW36" i="8"/>
  <c r="ADO36" i="8"/>
  <c r="ADG36" i="8"/>
  <c r="ACY36" i="8"/>
  <c r="ACQ36" i="8"/>
  <c r="ACI36" i="8"/>
  <c r="ACA36" i="8"/>
  <c r="ABS36" i="8"/>
  <c r="ABK36" i="8"/>
  <c r="ABC36" i="8"/>
  <c r="AAU36" i="8"/>
  <c r="AAM36" i="8"/>
  <c r="AAE36" i="8"/>
  <c r="ZW36" i="8"/>
  <c r="ZO36" i="8"/>
  <c r="ZG36" i="8"/>
  <c r="YY36" i="8"/>
  <c r="YQ36" i="8"/>
  <c r="YI36" i="8"/>
  <c r="YA36" i="8"/>
  <c r="XS36" i="8"/>
  <c r="XK36" i="8"/>
  <c r="XC36" i="8"/>
  <c r="WU36" i="8"/>
  <c r="WM36" i="8"/>
  <c r="WE36" i="8"/>
  <c r="VW36" i="8"/>
  <c r="VO36" i="8"/>
  <c r="VG36" i="8"/>
  <c r="UY36" i="8"/>
  <c r="UQ36" i="8"/>
  <c r="UI36" i="8"/>
  <c r="UA36" i="8"/>
  <c r="TS36" i="8"/>
  <c r="TK36" i="8"/>
  <c r="TC36" i="8"/>
  <c r="SU36" i="8"/>
  <c r="SM36" i="8"/>
  <c r="SE36" i="8"/>
  <c r="RW36" i="8"/>
  <c r="RO36" i="8"/>
  <c r="RG36" i="8"/>
  <c r="QY36" i="8"/>
  <c r="QQ36" i="8"/>
  <c r="QI36" i="8"/>
  <c r="QA36" i="8"/>
  <c r="PS36" i="8"/>
  <c r="PK36" i="8"/>
  <c r="PC36" i="8"/>
  <c r="OU36" i="8"/>
  <c r="OM36" i="8"/>
  <c r="OE36" i="8"/>
  <c r="NW36" i="8"/>
  <c r="NO36" i="8"/>
  <c r="NG36" i="8"/>
  <c r="MY36" i="8"/>
  <c r="MQ36" i="8"/>
  <c r="MI36" i="8"/>
  <c r="MA36" i="8"/>
  <c r="LS36" i="8"/>
  <c r="LK36" i="8"/>
  <c r="LC36" i="8"/>
  <c r="KU36" i="8"/>
  <c r="KM36" i="8"/>
  <c r="KE36" i="8"/>
  <c r="JW36" i="8"/>
  <c r="JO36" i="8"/>
  <c r="JG36" i="8"/>
  <c r="IY36" i="8"/>
  <c r="IQ36" i="8"/>
  <c r="II36" i="8"/>
  <c r="IA36" i="8"/>
  <c r="HS36" i="8"/>
  <c r="HK36" i="8"/>
  <c r="HC36" i="8"/>
  <c r="GU36" i="8"/>
  <c r="GM36" i="8"/>
  <c r="GE36" i="8"/>
  <c r="FW36" i="8"/>
  <c r="FO36" i="8"/>
  <c r="FG36" i="8"/>
  <c r="EY36" i="8"/>
  <c r="EQ36" i="8"/>
  <c r="EI36" i="8"/>
  <c r="EA36" i="8"/>
  <c r="DS36" i="8"/>
  <c r="DK36" i="8"/>
  <c r="DC36" i="8"/>
  <c r="CU36" i="8"/>
  <c r="CM36" i="8"/>
  <c r="CE36" i="8"/>
  <c r="BW36" i="8"/>
  <c r="BO36" i="8"/>
  <c r="BG36" i="8"/>
  <c r="AY36" i="8"/>
  <c r="AQ36" i="8"/>
  <c r="AI36" i="8"/>
  <c r="AA36" i="8"/>
  <c r="S36" i="8"/>
  <c r="K36" i="8"/>
  <c r="C36" i="8"/>
  <c r="HDH36" i="8"/>
  <c r="HAV36" i="8"/>
  <c r="GYJ36" i="8"/>
  <c r="GVX36" i="8"/>
  <c r="GTL36" i="8"/>
  <c r="GQZ36" i="8"/>
  <c r="GON36" i="8"/>
  <c r="GMB36" i="8"/>
  <c r="GJP36" i="8"/>
  <c r="GHD36" i="8"/>
  <c r="GER36" i="8"/>
  <c r="GCF36" i="8"/>
  <c r="FZT36" i="8"/>
  <c r="FXH36" i="8"/>
  <c r="FUV36" i="8"/>
  <c r="FSJ36" i="8"/>
  <c r="FPX36" i="8"/>
  <c r="FNL36" i="8"/>
  <c r="FKZ36" i="8"/>
  <c r="FIN36" i="8"/>
  <c r="FGB36" i="8"/>
  <c r="FDP36" i="8"/>
  <c r="FBD36" i="8"/>
  <c r="EYR36" i="8"/>
  <c r="EWF36" i="8"/>
  <c r="ETT36" i="8"/>
  <c r="ERH36" i="8"/>
  <c r="EOV36" i="8"/>
  <c r="EMJ36" i="8"/>
  <c r="EJX36" i="8"/>
  <c r="EHL36" i="8"/>
  <c r="EEZ36" i="8"/>
  <c r="ECN36" i="8"/>
  <c r="EAR36" i="8"/>
  <c r="DZL36" i="8"/>
  <c r="DYF36" i="8"/>
  <c r="DWZ36" i="8"/>
  <c r="DVT36" i="8"/>
  <c r="DUN36" i="8"/>
  <c r="DTH36" i="8"/>
  <c r="DSB36" i="8"/>
  <c r="DQV36" i="8"/>
  <c r="DPP36" i="8"/>
  <c r="DOJ36" i="8"/>
  <c r="DND36" i="8"/>
  <c r="DLX36" i="8"/>
  <c r="DKR36" i="8"/>
  <c r="DJL36" i="8"/>
  <c r="DIF36" i="8"/>
  <c r="DGZ36" i="8"/>
  <c r="DFT36" i="8"/>
  <c r="DEN36" i="8"/>
  <c r="DDH36" i="8"/>
  <c r="DCB36" i="8"/>
  <c r="DAV36" i="8"/>
  <c r="CZP36" i="8"/>
  <c r="CYJ36" i="8"/>
  <c r="CXD36" i="8"/>
  <c r="CVX36" i="8"/>
  <c r="CUR36" i="8"/>
  <c r="CTL36" i="8"/>
  <c r="CSF36" i="8"/>
  <c r="CQZ36" i="8"/>
  <c r="CPT36" i="8"/>
  <c r="CON36" i="8"/>
  <c r="CNH36" i="8"/>
  <c r="CMB36" i="8"/>
  <c r="CKV36" i="8"/>
  <c r="CJP36" i="8"/>
  <c r="CIJ36" i="8"/>
  <c r="CHD36" i="8"/>
  <c r="CGE36" i="8"/>
  <c r="CFH36" i="8"/>
  <c r="CEP36" i="8"/>
  <c r="CDS36" i="8"/>
  <c r="CCV36" i="8"/>
  <c r="CCD36" i="8"/>
  <c r="CBG36" i="8"/>
  <c r="CAJ36" i="8"/>
  <c r="BZR36" i="8"/>
  <c r="BYU36" i="8"/>
  <c r="BXX36" i="8"/>
  <c r="BXF36" i="8"/>
  <c r="BWI36" i="8"/>
  <c r="BVL36" i="8"/>
  <c r="BUT36" i="8"/>
  <c r="BTW36" i="8"/>
  <c r="BSZ36" i="8"/>
  <c r="BSH36" i="8"/>
  <c r="BRK36" i="8"/>
  <c r="BQN36" i="8"/>
  <c r="BPV36" i="8"/>
  <c r="BOY36" i="8"/>
  <c r="BOB36" i="8"/>
  <c r="BNJ36" i="8"/>
  <c r="BMM36" i="8"/>
  <c r="BLP36" i="8"/>
  <c r="BKX36" i="8"/>
  <c r="BKA36" i="8"/>
  <c r="BJD36" i="8"/>
  <c r="BIL36" i="8"/>
  <c r="BHO36" i="8"/>
  <c r="BGR36" i="8"/>
  <c r="BFZ36" i="8"/>
  <c r="BFC36" i="8"/>
  <c r="BEF36" i="8"/>
  <c r="BDN36" i="8"/>
  <c r="BCQ36" i="8"/>
  <c r="BBT36" i="8"/>
  <c r="BBB36" i="8"/>
  <c r="BAE36" i="8"/>
  <c r="AZH36" i="8"/>
  <c r="AYP36" i="8"/>
  <c r="AXS36" i="8"/>
  <c r="AWV36" i="8"/>
  <c r="AWD36" i="8"/>
  <c r="AVG36" i="8"/>
  <c r="AUJ36" i="8"/>
  <c r="ATR36" i="8"/>
  <c r="ASU36" i="8"/>
  <c r="ARX36" i="8"/>
  <c r="ARF36" i="8"/>
  <c r="AQI36" i="8"/>
  <c r="APL36" i="8"/>
  <c r="AOT36" i="8"/>
  <c r="ANW36" i="8"/>
  <c r="AMZ36" i="8"/>
  <c r="AMH36" i="8"/>
  <c r="ALK36" i="8"/>
  <c r="AKN36" i="8"/>
  <c r="AJV36" i="8"/>
  <c r="AIY36" i="8"/>
  <c r="AIB36" i="8"/>
  <c r="AHJ36" i="8"/>
  <c r="AGM36" i="8"/>
  <c r="AFP36" i="8"/>
  <c r="AEX36" i="8"/>
  <c r="AEA36" i="8"/>
  <c r="ADD36" i="8"/>
  <c r="ACL36" i="8"/>
  <c r="ABO36" i="8"/>
  <c r="AAR36" i="8"/>
  <c r="ZZ36" i="8"/>
  <c r="ZC36" i="8"/>
  <c r="YF36" i="8"/>
  <c r="XN36" i="8"/>
  <c r="WQ36" i="8"/>
  <c r="VT36" i="8"/>
  <c r="VB36" i="8"/>
  <c r="UE36" i="8"/>
  <c r="TH36" i="8"/>
  <c r="SP36" i="8"/>
  <c r="RS36" i="8"/>
  <c r="QV36" i="8"/>
  <c r="QD36" i="8"/>
  <c r="PG36" i="8"/>
  <c r="OJ36" i="8"/>
  <c r="NR36" i="8"/>
  <c r="MU36" i="8"/>
  <c r="LX36" i="8"/>
  <c r="LF36" i="8"/>
  <c r="KI36" i="8"/>
  <c r="JL36" i="8"/>
  <c r="IT36" i="8"/>
  <c r="HW36" i="8"/>
  <c r="GZ36" i="8"/>
  <c r="GH36" i="8"/>
  <c r="FK36" i="8"/>
  <c r="EN36" i="8"/>
  <c r="DV36" i="8"/>
  <c r="CY36" i="8"/>
  <c r="CB36" i="8"/>
  <c r="BJ36" i="8"/>
  <c r="AM36" i="8"/>
  <c r="P36" i="8"/>
  <c r="HCZ36" i="8"/>
  <c r="HAN36" i="8"/>
  <c r="GYB36" i="8"/>
  <c r="GVP36" i="8"/>
  <c r="GTD36" i="8"/>
  <c r="GQR36" i="8"/>
  <c r="GOF36" i="8"/>
  <c r="GLT36" i="8"/>
  <c r="GJH36" i="8"/>
  <c r="GGV36" i="8"/>
  <c r="GEJ36" i="8"/>
  <c r="GBX36" i="8"/>
  <c r="FZL36" i="8"/>
  <c r="FWZ36" i="8"/>
  <c r="FUN36" i="8"/>
  <c r="FSB36" i="8"/>
  <c r="FPP36" i="8"/>
  <c r="FND36" i="8"/>
  <c r="FKR36" i="8"/>
  <c r="FIF36" i="8"/>
  <c r="FFT36" i="8"/>
  <c r="FDH36" i="8"/>
  <c r="FAV36" i="8"/>
  <c r="EYJ36" i="8"/>
  <c r="EVX36" i="8"/>
  <c r="ETL36" i="8"/>
  <c r="EQZ36" i="8"/>
  <c r="EON36" i="8"/>
  <c r="EMB36" i="8"/>
  <c r="EJP36" i="8"/>
  <c r="EHD36" i="8"/>
  <c r="EER36" i="8"/>
  <c r="ECF36" i="8"/>
  <c r="EAP36" i="8"/>
  <c r="DZJ36" i="8"/>
  <c r="DYD36" i="8"/>
  <c r="DWX36" i="8"/>
  <c r="DVR36" i="8"/>
  <c r="DUL36" i="8"/>
  <c r="DTF36" i="8"/>
  <c r="DRZ36" i="8"/>
  <c r="DQT36" i="8"/>
  <c r="DPN36" i="8"/>
  <c r="DOH36" i="8"/>
  <c r="DNB36" i="8"/>
  <c r="DLV36" i="8"/>
  <c r="DKP36" i="8"/>
  <c r="DJJ36" i="8"/>
  <c r="DID36" i="8"/>
  <c r="DGX36" i="8"/>
  <c r="DFR36" i="8"/>
  <c r="DEL36" i="8"/>
  <c r="DDF36" i="8"/>
  <c r="DBZ36" i="8"/>
  <c r="DAT36" i="8"/>
  <c r="CZN36" i="8"/>
  <c r="CYH36" i="8"/>
  <c r="CXB36" i="8"/>
  <c r="CVV36" i="8"/>
  <c r="CUP36" i="8"/>
  <c r="CTJ36" i="8"/>
  <c r="CSD36" i="8"/>
  <c r="CQX36" i="8"/>
  <c r="CPR36" i="8"/>
  <c r="COL36" i="8"/>
  <c r="CNF36" i="8"/>
  <c r="CLZ36" i="8"/>
  <c r="CKT36" i="8"/>
  <c r="CJN36" i="8"/>
  <c r="CIH36" i="8"/>
  <c r="CHB36" i="8"/>
  <c r="CGD36" i="8"/>
  <c r="CFG36" i="8"/>
  <c r="CEJ36" i="8"/>
  <c r="CDR36" i="8"/>
  <c r="CCU36" i="8"/>
  <c r="CBX36" i="8"/>
  <c r="CBF36" i="8"/>
  <c r="CAI36" i="8"/>
  <c r="BZL36" i="8"/>
  <c r="BYT36" i="8"/>
  <c r="BXW36" i="8"/>
  <c r="BWZ36" i="8"/>
  <c r="BWH36" i="8"/>
  <c r="BVK36" i="8"/>
  <c r="BUN36" i="8"/>
  <c r="BTV36" i="8"/>
  <c r="BSY36" i="8"/>
  <c r="BSB36" i="8"/>
  <c r="BRJ36" i="8"/>
  <c r="BQM36" i="8"/>
  <c r="BPP36" i="8"/>
  <c r="BOX36" i="8"/>
  <c r="BOA36" i="8"/>
  <c r="BND36" i="8"/>
  <c r="BML36" i="8"/>
  <c r="BLO36" i="8"/>
  <c r="BKR36" i="8"/>
  <c r="BJZ36" i="8"/>
  <c r="BJC36" i="8"/>
  <c r="BIF36" i="8"/>
  <c r="BHN36" i="8"/>
  <c r="BGQ36" i="8"/>
  <c r="BFT36" i="8"/>
  <c r="BFB36" i="8"/>
  <c r="BEE36" i="8"/>
  <c r="BDH36" i="8"/>
  <c r="BCP36" i="8"/>
  <c r="BBS36" i="8"/>
  <c r="BAV36" i="8"/>
  <c r="BAD36" i="8"/>
  <c r="AZG36" i="8"/>
  <c r="AYJ36" i="8"/>
  <c r="AXR36" i="8"/>
  <c r="AWU36" i="8"/>
  <c r="AVX36" i="8"/>
  <c r="AVF36" i="8"/>
  <c r="AUI36" i="8"/>
  <c r="ATL36" i="8"/>
  <c r="AST36" i="8"/>
  <c r="ARW36" i="8"/>
  <c r="AQZ36" i="8"/>
  <c r="AQH36" i="8"/>
  <c r="APK36" i="8"/>
  <c r="AON36" i="8"/>
  <c r="ANV36" i="8"/>
  <c r="AMY36" i="8"/>
  <c r="AMB36" i="8"/>
  <c r="ALJ36" i="8"/>
  <c r="AKM36" i="8"/>
  <c r="AJP36" i="8"/>
  <c r="AIX36" i="8"/>
  <c r="AIA36" i="8"/>
  <c r="AHD36" i="8"/>
  <c r="AGL36" i="8"/>
  <c r="AFO36" i="8"/>
  <c r="AER36" i="8"/>
  <c r="ADZ36" i="8"/>
  <c r="ADC36" i="8"/>
  <c r="ACF36" i="8"/>
  <c r="ABN36" i="8"/>
  <c r="AAQ36" i="8"/>
  <c r="ZT36" i="8"/>
  <c r="ZB36" i="8"/>
  <c r="YE36" i="8"/>
  <c r="XH36" i="8"/>
  <c r="WP36" i="8"/>
  <c r="VS36" i="8"/>
  <c r="UV36" i="8"/>
  <c r="UD36" i="8"/>
  <c r="TG36" i="8"/>
  <c r="SJ36" i="8"/>
  <c r="RR36" i="8"/>
  <c r="QU36" i="8"/>
  <c r="PX36" i="8"/>
  <c r="PF36" i="8"/>
  <c r="OI36" i="8"/>
  <c r="NL36" i="8"/>
  <c r="MT36" i="8"/>
  <c r="LW36" i="8"/>
  <c r="KZ36" i="8"/>
  <c r="KH36" i="8"/>
  <c r="JK36" i="8"/>
  <c r="IN36" i="8"/>
  <c r="HV36" i="8"/>
  <c r="GY36" i="8"/>
  <c r="GB36" i="8"/>
  <c r="FJ36" i="8"/>
  <c r="EM36" i="8"/>
  <c r="DP36" i="8"/>
  <c r="CX36" i="8"/>
  <c r="CA36" i="8"/>
  <c r="BD36" i="8"/>
  <c r="AL36" i="8"/>
  <c r="O36" i="8"/>
  <c r="HCR36" i="8"/>
  <c r="HAF36" i="8"/>
  <c r="GXT36" i="8"/>
  <c r="GVH36" i="8"/>
  <c r="GSV36" i="8"/>
  <c r="GQJ36" i="8"/>
  <c r="GNX36" i="8"/>
  <c r="GLL36" i="8"/>
  <c r="GIZ36" i="8"/>
  <c r="GGN36" i="8"/>
  <c r="GEB36" i="8"/>
  <c r="GBP36" i="8"/>
  <c r="FZD36" i="8"/>
  <c r="FWR36" i="8"/>
  <c r="FUF36" i="8"/>
  <c r="FRT36" i="8"/>
  <c r="FPH36" i="8"/>
  <c r="FMV36" i="8"/>
  <c r="FKJ36" i="8"/>
  <c r="FHX36" i="8"/>
  <c r="FFL36" i="8"/>
  <c r="FCZ36" i="8"/>
  <c r="FAN36" i="8"/>
  <c r="EYB36" i="8"/>
  <c r="EVP36" i="8"/>
  <c r="ETD36" i="8"/>
  <c r="EQR36" i="8"/>
  <c r="EOF36" i="8"/>
  <c r="ELT36" i="8"/>
  <c r="EJH36" i="8"/>
  <c r="EGV36" i="8"/>
  <c r="EEJ36" i="8"/>
  <c r="EBX36" i="8"/>
  <c r="EAJ36" i="8"/>
  <c r="DZD36" i="8"/>
  <c r="DXX36" i="8"/>
  <c r="DWR36" i="8"/>
  <c r="DVL36" i="8"/>
  <c r="DUF36" i="8"/>
  <c r="DSZ36" i="8"/>
  <c r="DRT36" i="8"/>
  <c r="DQN36" i="8"/>
  <c r="DPH36" i="8"/>
  <c r="DOB36" i="8"/>
  <c r="DMV36" i="8"/>
  <c r="DLP36" i="8"/>
  <c r="DKJ36" i="8"/>
  <c r="DJD36" i="8"/>
  <c r="DHX36" i="8"/>
  <c r="DGR36" i="8"/>
  <c r="DFL36" i="8"/>
  <c r="DEF36" i="8"/>
  <c r="DCZ36" i="8"/>
  <c r="DBT36" i="8"/>
  <c r="DAN36" i="8"/>
  <c r="CZH36" i="8"/>
  <c r="CYB36" i="8"/>
  <c r="CWV36" i="8"/>
  <c r="CVP36" i="8"/>
  <c r="CUJ36" i="8"/>
  <c r="CTD36" i="8"/>
  <c r="CRX36" i="8"/>
  <c r="CQR36" i="8"/>
  <c r="CPL36" i="8"/>
  <c r="COF36" i="8"/>
  <c r="CMZ36" i="8"/>
  <c r="CLT36" i="8"/>
  <c r="CKN36" i="8"/>
  <c r="CJH36" i="8"/>
  <c r="CIB36" i="8"/>
  <c r="CGV36" i="8"/>
  <c r="CFX36" i="8"/>
  <c r="CFF36" i="8"/>
  <c r="CEI36" i="8"/>
  <c r="CDL36" i="8"/>
  <c r="CCT36" i="8"/>
  <c r="CBW36" i="8"/>
  <c r="CAZ36" i="8"/>
  <c r="CAH36" i="8"/>
  <c r="BZK36" i="8"/>
  <c r="BYN36" i="8"/>
  <c r="BXV36" i="8"/>
  <c r="BWY36" i="8"/>
  <c r="BWB36" i="8"/>
  <c r="BVJ36" i="8"/>
  <c r="BUM36" i="8"/>
  <c r="BTP36" i="8"/>
  <c r="BSX36" i="8"/>
  <c r="BSA36" i="8"/>
  <c r="BRD36" i="8"/>
  <c r="BQL36" i="8"/>
  <c r="BPO36" i="8"/>
  <c r="BOR36" i="8"/>
  <c r="BNZ36" i="8"/>
  <c r="BNC36" i="8"/>
  <c r="BMF36" i="8"/>
  <c r="BLN36" i="8"/>
  <c r="BKQ36" i="8"/>
  <c r="BJT36" i="8"/>
  <c r="BJB36" i="8"/>
  <c r="BIE36" i="8"/>
  <c r="BHH36" i="8"/>
  <c r="BGP36" i="8"/>
  <c r="BFS36" i="8"/>
  <c r="BEV36" i="8"/>
  <c r="BED36" i="8"/>
  <c r="BDG36" i="8"/>
  <c r="BCJ36" i="8"/>
  <c r="BBR36" i="8"/>
  <c r="BAU36" i="8"/>
  <c r="AZX36" i="8"/>
  <c r="AZF36" i="8"/>
  <c r="AYI36" i="8"/>
  <c r="AXL36" i="8"/>
  <c r="AWT36" i="8"/>
  <c r="AVW36" i="8"/>
  <c r="AUZ36" i="8"/>
  <c r="AUH36" i="8"/>
  <c r="ATK36" i="8"/>
  <c r="ASN36" i="8"/>
  <c r="ARV36" i="8"/>
  <c r="AQY36" i="8"/>
  <c r="AQB36" i="8"/>
  <c r="APJ36" i="8"/>
  <c r="AOM36" i="8"/>
  <c r="ANP36" i="8"/>
  <c r="AMX36" i="8"/>
  <c r="AMA36" i="8"/>
  <c r="ALD36" i="8"/>
  <c r="AKL36" i="8"/>
  <c r="AJO36" i="8"/>
  <c r="AIR36" i="8"/>
  <c r="AHZ36" i="8"/>
  <c r="AHC36" i="8"/>
  <c r="AGF36" i="8"/>
  <c r="AFN36" i="8"/>
  <c r="AEQ36" i="8"/>
  <c r="ADT36" i="8"/>
  <c r="ADB36" i="8"/>
  <c r="ACE36" i="8"/>
  <c r="ABH36" i="8"/>
  <c r="AAP36" i="8"/>
  <c r="ZS36" i="8"/>
  <c r="YV36" i="8"/>
  <c r="YD36" i="8"/>
  <c r="XG36" i="8"/>
  <c r="WJ36" i="8"/>
  <c r="VR36" i="8"/>
  <c r="UU36" i="8"/>
  <c r="TX36" i="8"/>
  <c r="TF36" i="8"/>
  <c r="SI36" i="8"/>
  <c r="RL36" i="8"/>
  <c r="QT36" i="8"/>
  <c r="PW36" i="8"/>
  <c r="OZ36" i="8"/>
  <c r="OH36" i="8"/>
  <c r="NK36" i="8"/>
  <c r="MN36" i="8"/>
  <c r="LV36" i="8"/>
  <c r="KY36" i="8"/>
  <c r="KB36" i="8"/>
  <c r="JJ36" i="8"/>
  <c r="IM36" i="8"/>
  <c r="HP36" i="8"/>
  <c r="GX36" i="8"/>
  <c r="GA36" i="8"/>
  <c r="FD36" i="8"/>
  <c r="EL36" i="8"/>
  <c r="DO36" i="8"/>
  <c r="CR36" i="8"/>
  <c r="BZ36" i="8"/>
  <c r="BC36" i="8"/>
  <c r="AF36" i="8"/>
  <c r="N36" i="8"/>
  <c r="HCJ36" i="8"/>
  <c r="GZX36" i="8"/>
  <c r="GXL36" i="8"/>
  <c r="GUZ36" i="8"/>
  <c r="GSN36" i="8"/>
  <c r="GQB36" i="8"/>
  <c r="GNP36" i="8"/>
  <c r="GLD36" i="8"/>
  <c r="GIR36" i="8"/>
  <c r="GGF36" i="8"/>
  <c r="GDT36" i="8"/>
  <c r="GBH36" i="8"/>
  <c r="FYV36" i="8"/>
  <c r="FWJ36" i="8"/>
  <c r="FTX36" i="8"/>
  <c r="FRL36" i="8"/>
  <c r="FOZ36" i="8"/>
  <c r="FMN36" i="8"/>
  <c r="FKB36" i="8"/>
  <c r="FHP36" i="8"/>
  <c r="FFD36" i="8"/>
  <c r="FCR36" i="8"/>
  <c r="FAF36" i="8"/>
  <c r="EXT36" i="8"/>
  <c r="EVH36" i="8"/>
  <c r="ESV36" i="8"/>
  <c r="EQJ36" i="8"/>
  <c r="ENX36" i="8"/>
  <c r="ELL36" i="8"/>
  <c r="EIZ36" i="8"/>
  <c r="EGN36" i="8"/>
  <c r="EEB36" i="8"/>
  <c r="EBP36" i="8"/>
  <c r="EAH36" i="8"/>
  <c r="DZB36" i="8"/>
  <c r="DXV36" i="8"/>
  <c r="DWP36" i="8"/>
  <c r="DVJ36" i="8"/>
  <c r="DUD36" i="8"/>
  <c r="DSX36" i="8"/>
  <c r="DRR36" i="8"/>
  <c r="DQL36" i="8"/>
  <c r="DPF36" i="8"/>
  <c r="DNZ36" i="8"/>
  <c r="DMT36" i="8"/>
  <c r="DLN36" i="8"/>
  <c r="DKH36" i="8"/>
  <c r="DJB36" i="8"/>
  <c r="DHV36" i="8"/>
  <c r="DGP36" i="8"/>
  <c r="DFJ36" i="8"/>
  <c r="DED36" i="8"/>
  <c r="DCX36" i="8"/>
  <c r="DBR36" i="8"/>
  <c r="DAL36" i="8"/>
  <c r="CZF36" i="8"/>
  <c r="CXZ36" i="8"/>
  <c r="CWT36" i="8"/>
  <c r="CVN36" i="8"/>
  <c r="CUH36" i="8"/>
  <c r="CTB36" i="8"/>
  <c r="CRV36" i="8"/>
  <c r="CQP36" i="8"/>
  <c r="CPJ36" i="8"/>
  <c r="COD36" i="8"/>
  <c r="CMX36" i="8"/>
  <c r="CLR36" i="8"/>
  <c r="CKL36" i="8"/>
  <c r="CJF36" i="8"/>
  <c r="CHZ36" i="8"/>
  <c r="CGT36" i="8"/>
  <c r="CFW36" i="8"/>
  <c r="CEZ36" i="8"/>
  <c r="CEH36" i="8"/>
  <c r="CDK36" i="8"/>
  <c r="CCN36" i="8"/>
  <c r="CBV36" i="8"/>
  <c r="CAY36" i="8"/>
  <c r="CAB36" i="8"/>
  <c r="BZJ36" i="8"/>
  <c r="BYM36" i="8"/>
  <c r="BXP36" i="8"/>
  <c r="BWX36" i="8"/>
  <c r="BWA36" i="8"/>
  <c r="BVD36" i="8"/>
  <c r="BUL36" i="8"/>
  <c r="BTO36" i="8"/>
  <c r="BSR36" i="8"/>
  <c r="BRZ36" i="8"/>
  <c r="BRC36" i="8"/>
  <c r="BQF36" i="8"/>
  <c r="BPN36" i="8"/>
  <c r="BOQ36" i="8"/>
  <c r="BNT36" i="8"/>
  <c r="BNB36" i="8"/>
  <c r="BME36" i="8"/>
  <c r="BLH36" i="8"/>
  <c r="BKP36" i="8"/>
  <c r="BJS36" i="8"/>
  <c r="BIV36" i="8"/>
  <c r="BID36" i="8"/>
  <c r="BHG36" i="8"/>
  <c r="BGJ36" i="8"/>
  <c r="BFR36" i="8"/>
  <c r="BEU36" i="8"/>
  <c r="BDX36" i="8"/>
  <c r="BDF36" i="8"/>
  <c r="BCI36" i="8"/>
  <c r="BBL36" i="8"/>
  <c r="BAT36" i="8"/>
  <c r="AZW36" i="8"/>
  <c r="AYZ36" i="8"/>
  <c r="AYH36" i="8"/>
  <c r="AXK36" i="8"/>
  <c r="AWN36" i="8"/>
  <c r="AVV36" i="8"/>
  <c r="AUY36" i="8"/>
  <c r="AUB36" i="8"/>
  <c r="ATJ36" i="8"/>
  <c r="ASM36" i="8"/>
  <c r="ARP36" i="8"/>
  <c r="AQX36" i="8"/>
  <c r="AQA36" i="8"/>
  <c r="APD36" i="8"/>
  <c r="AOL36" i="8"/>
  <c r="ANO36" i="8"/>
  <c r="AMR36" i="8"/>
  <c r="ALZ36" i="8"/>
  <c r="ALC36" i="8"/>
  <c r="AKF36" i="8"/>
  <c r="AJN36" i="8"/>
  <c r="AIQ36" i="8"/>
  <c r="AHT36" i="8"/>
  <c r="AHB36" i="8"/>
  <c r="AGE36" i="8"/>
  <c r="AFH36" i="8"/>
  <c r="AEP36" i="8"/>
  <c r="ADS36" i="8"/>
  <c r="ACV36" i="8"/>
  <c r="ACD36" i="8"/>
  <c r="ABG36" i="8"/>
  <c r="AAJ36" i="8"/>
  <c r="ZR36" i="8"/>
  <c r="YU36" i="8"/>
  <c r="XX36" i="8"/>
  <c r="XF36" i="8"/>
  <c r="WI36" i="8"/>
  <c r="VL36" i="8"/>
  <c r="UT36" i="8"/>
  <c r="TW36" i="8"/>
  <c r="SZ36" i="8"/>
  <c r="SH36" i="8"/>
  <c r="RK36" i="8"/>
  <c r="QN36" i="8"/>
  <c r="PV36" i="8"/>
  <c r="OY36" i="8"/>
  <c r="OB36" i="8"/>
  <c r="NJ36" i="8"/>
  <c r="MM36" i="8"/>
  <c r="LP36" i="8"/>
  <c r="KX36" i="8"/>
  <c r="KA36" i="8"/>
  <c r="JD36" i="8"/>
  <c r="IL36" i="8"/>
  <c r="HO36" i="8"/>
  <c r="GR36" i="8"/>
  <c r="FZ36" i="8"/>
  <c r="FC36" i="8"/>
  <c r="EF36" i="8"/>
  <c r="DN36" i="8"/>
  <c r="CQ36" i="8"/>
  <c r="BT36" i="8"/>
  <c r="BB36" i="8"/>
  <c r="AE36" i="8"/>
  <c r="H36" i="8"/>
  <c r="HCB36" i="8"/>
  <c r="GZP36" i="8"/>
  <c r="GXD36" i="8"/>
  <c r="GUR36" i="8"/>
  <c r="GSF36" i="8"/>
  <c r="GPT36" i="8"/>
  <c r="GNH36" i="8"/>
  <c r="GKV36" i="8"/>
  <c r="GIJ36" i="8"/>
  <c r="GFX36" i="8"/>
  <c r="GDL36" i="8"/>
  <c r="GAZ36" i="8"/>
  <c r="FYN36" i="8"/>
  <c r="FWB36" i="8"/>
  <c r="FTP36" i="8"/>
  <c r="FRD36" i="8"/>
  <c r="FOR36" i="8"/>
  <c r="FMF36" i="8"/>
  <c r="FJT36" i="8"/>
  <c r="FHH36" i="8"/>
  <c r="FEV36" i="8"/>
  <c r="FCJ36" i="8"/>
  <c r="EZX36" i="8"/>
  <c r="EXL36" i="8"/>
  <c r="EUZ36" i="8"/>
  <c r="ESN36" i="8"/>
  <c r="EQB36" i="8"/>
  <c r="ENP36" i="8"/>
  <c r="ELD36" i="8"/>
  <c r="EIR36" i="8"/>
  <c r="EGF36" i="8"/>
  <c r="EDT36" i="8"/>
  <c r="EBH36" i="8"/>
  <c r="EAB36" i="8"/>
  <c r="DYV36" i="8"/>
  <c r="DXP36" i="8"/>
  <c r="DWJ36" i="8"/>
  <c r="DVD36" i="8"/>
  <c r="DTX36" i="8"/>
  <c r="DSR36" i="8"/>
  <c r="DRL36" i="8"/>
  <c r="DQF36" i="8"/>
  <c r="DOZ36" i="8"/>
  <c r="DNT36" i="8"/>
  <c r="DMN36" i="8"/>
  <c r="DLH36" i="8"/>
  <c r="DKB36" i="8"/>
  <c r="DIV36" i="8"/>
  <c r="DHP36" i="8"/>
  <c r="DGJ36" i="8"/>
  <c r="DFD36" i="8"/>
  <c r="DDX36" i="8"/>
  <c r="DCR36" i="8"/>
  <c r="DBL36" i="8"/>
  <c r="DAF36" i="8"/>
  <c r="CYZ36" i="8"/>
  <c r="CXT36" i="8"/>
  <c r="CWN36" i="8"/>
  <c r="CVH36" i="8"/>
  <c r="CUB36" i="8"/>
  <c r="CSV36" i="8"/>
  <c r="CRP36" i="8"/>
  <c r="CQJ36" i="8"/>
  <c r="CPD36" i="8"/>
  <c r="CNX36" i="8"/>
  <c r="CMR36" i="8"/>
  <c r="CLL36" i="8"/>
  <c r="CKF36" i="8"/>
  <c r="CIZ36" i="8"/>
  <c r="CHT36" i="8"/>
  <c r="CGN36" i="8"/>
  <c r="CFV36" i="8"/>
  <c r="CEY36" i="8"/>
  <c r="CEB36" i="8"/>
  <c r="CDJ36" i="8"/>
  <c r="CCM36" i="8"/>
  <c r="CBP36" i="8"/>
  <c r="CAX36" i="8"/>
  <c r="CAA36" i="8"/>
  <c r="BZD36" i="8"/>
  <c r="BYL36" i="8"/>
  <c r="BXO36" i="8"/>
  <c r="BWR36" i="8"/>
  <c r="BVZ36" i="8"/>
  <c r="BVC36" i="8"/>
  <c r="BUF36" i="8"/>
  <c r="BTN36" i="8"/>
  <c r="BSQ36" i="8"/>
  <c r="BRT36" i="8"/>
  <c r="BRB36" i="8"/>
  <c r="BQE36" i="8"/>
  <c r="BPH36" i="8"/>
  <c r="BOP36" i="8"/>
  <c r="BNS36" i="8"/>
  <c r="BMV36" i="8"/>
  <c r="BMD36" i="8"/>
  <c r="BLG36" i="8"/>
  <c r="BKJ36" i="8"/>
  <c r="BJR36" i="8"/>
  <c r="BIU36" i="8"/>
  <c r="BHX36" i="8"/>
  <c r="BHF36" i="8"/>
  <c r="BGI36" i="8"/>
  <c r="BFL36" i="8"/>
  <c r="BET36" i="8"/>
  <c r="BDW36" i="8"/>
  <c r="BCZ36" i="8"/>
  <c r="BCH36" i="8"/>
  <c r="BBK36" i="8"/>
  <c r="BAN36" i="8"/>
  <c r="AZV36" i="8"/>
  <c r="AYY36" i="8"/>
  <c r="AYB36" i="8"/>
  <c r="AXJ36" i="8"/>
  <c r="AWM36" i="8"/>
  <c r="AVP36" i="8"/>
  <c r="AUX36" i="8"/>
  <c r="AUA36" i="8"/>
  <c r="ATD36" i="8"/>
  <c r="ASL36" i="8"/>
  <c r="ARO36" i="8"/>
  <c r="AQR36" i="8"/>
  <c r="APZ36" i="8"/>
  <c r="APC36" i="8"/>
  <c r="AOF36" i="8"/>
  <c r="ANN36" i="8"/>
  <c r="AMQ36" i="8"/>
  <c r="ALT36" i="8"/>
  <c r="ALB36" i="8"/>
  <c r="AKE36" i="8"/>
  <c r="AJH36" i="8"/>
  <c r="AIP36" i="8"/>
  <c r="AHS36" i="8"/>
  <c r="AGV36" i="8"/>
  <c r="AGD36" i="8"/>
  <c r="AFG36" i="8"/>
  <c r="AEJ36" i="8"/>
  <c r="ADR36" i="8"/>
  <c r="ACU36" i="8"/>
  <c r="ABX36" i="8"/>
  <c r="ABF36" i="8"/>
  <c r="AAI36" i="8"/>
  <c r="ZL36" i="8"/>
  <c r="YT36" i="8"/>
  <c r="XW36" i="8"/>
  <c r="WZ36" i="8"/>
  <c r="WH36" i="8"/>
  <c r="VK36" i="8"/>
  <c r="UN36" i="8"/>
  <c r="TV36" i="8"/>
  <c r="SY36" i="8"/>
  <c r="SB36" i="8"/>
  <c r="RJ36" i="8"/>
  <c r="QM36" i="8"/>
  <c r="PP36" i="8"/>
  <c r="OX36" i="8"/>
  <c r="OA36" i="8"/>
  <c r="ND36" i="8"/>
  <c r="ML36" i="8"/>
  <c r="LO36" i="8"/>
  <c r="KR36" i="8"/>
  <c r="JZ36" i="8"/>
  <c r="JC36" i="8"/>
  <c r="IF36" i="8"/>
  <c r="HN36" i="8"/>
  <c r="GQ36" i="8"/>
  <c r="FT36" i="8"/>
  <c r="FB36" i="8"/>
  <c r="EE36" i="8"/>
  <c r="DH36" i="8"/>
  <c r="CP36" i="8"/>
  <c r="BS36" i="8"/>
  <c r="AV36" i="8"/>
  <c r="AD36" i="8"/>
  <c r="G36" i="8"/>
  <c r="HBT36" i="8"/>
  <c r="GZH36" i="8"/>
  <c r="GWV36" i="8"/>
  <c r="GUJ36" i="8"/>
  <c r="GRX36" i="8"/>
  <c r="GPL36" i="8"/>
  <c r="GMZ36" i="8"/>
  <c r="GKN36" i="8"/>
  <c r="GIB36" i="8"/>
  <c r="GFP36" i="8"/>
  <c r="GDD36" i="8"/>
  <c r="GAR36" i="8"/>
  <c r="FYF36" i="8"/>
  <c r="FVT36" i="8"/>
  <c r="FTH36" i="8"/>
  <c r="FQV36" i="8"/>
  <c r="FOJ36" i="8"/>
  <c r="FLX36" i="8"/>
  <c r="FJL36" i="8"/>
  <c r="FGZ36" i="8"/>
  <c r="FEN36" i="8"/>
  <c r="FCB36" i="8"/>
  <c r="EZP36" i="8"/>
  <c r="EXD36" i="8"/>
  <c r="EUR36" i="8"/>
  <c r="ESF36" i="8"/>
  <c r="EPT36" i="8"/>
  <c r="ENH36" i="8"/>
  <c r="EKV36" i="8"/>
  <c r="EIJ36" i="8"/>
  <c r="EFX36" i="8"/>
  <c r="EDL36" i="8"/>
  <c r="EBF36" i="8"/>
  <c r="DZZ36" i="8"/>
  <c r="DYT36" i="8"/>
  <c r="DXN36" i="8"/>
  <c r="DWH36" i="8"/>
  <c r="DVB36" i="8"/>
  <c r="DTV36" i="8"/>
  <c r="DSP36" i="8"/>
  <c r="DRJ36" i="8"/>
  <c r="DQD36" i="8"/>
  <c r="DOX36" i="8"/>
  <c r="DNR36" i="8"/>
  <c r="DML36" i="8"/>
  <c r="DLF36" i="8"/>
  <c r="DJZ36" i="8"/>
  <c r="DIT36" i="8"/>
  <c r="DHN36" i="8"/>
  <c r="DGH36" i="8"/>
  <c r="DFB36" i="8"/>
  <c r="DDV36" i="8"/>
  <c r="DCP36" i="8"/>
  <c r="DBJ36" i="8"/>
  <c r="DAD36" i="8"/>
  <c r="CYX36" i="8"/>
  <c r="CXR36" i="8"/>
  <c r="CWL36" i="8"/>
  <c r="CVF36" i="8"/>
  <c r="CTZ36" i="8"/>
  <c r="CST36" i="8"/>
  <c r="CRN36" i="8"/>
  <c r="CQH36" i="8"/>
  <c r="CPB36" i="8"/>
  <c r="CNV36" i="8"/>
  <c r="CMP36" i="8"/>
  <c r="CLJ36" i="8"/>
  <c r="CKD36" i="8"/>
  <c r="CIX36" i="8"/>
  <c r="CHR36" i="8"/>
  <c r="CGM36" i="8"/>
  <c r="CFP36" i="8"/>
  <c r="CEX36" i="8"/>
  <c r="CEA36" i="8"/>
  <c r="CDD36" i="8"/>
  <c r="CCL36" i="8"/>
  <c r="CBO36" i="8"/>
  <c r="CAR36" i="8"/>
  <c r="BZZ36" i="8"/>
  <c r="BZC36" i="8"/>
  <c r="BYF36" i="8"/>
  <c r="BXN36" i="8"/>
  <c r="BWQ36" i="8"/>
  <c r="BVT36" i="8"/>
  <c r="BVB36" i="8"/>
  <c r="BUE36" i="8"/>
  <c r="BTH36" i="8"/>
  <c r="BSP36" i="8"/>
  <c r="BRS36" i="8"/>
  <c r="BQV36" i="8"/>
  <c r="BQD36" i="8"/>
  <c r="BPG36" i="8"/>
  <c r="BOJ36" i="8"/>
  <c r="BNR36" i="8"/>
  <c r="BMU36" i="8"/>
  <c r="BLX36" i="8"/>
  <c r="BLF36" i="8"/>
  <c r="BKI36" i="8"/>
  <c r="BJL36" i="8"/>
  <c r="BIT36" i="8"/>
  <c r="BHW36" i="8"/>
  <c r="BGZ36" i="8"/>
  <c r="BGH36" i="8"/>
  <c r="BFK36" i="8"/>
  <c r="BEN36" i="8"/>
  <c r="BDV36" i="8"/>
  <c r="BCY36" i="8"/>
  <c r="BCB36" i="8"/>
  <c r="BBJ36" i="8"/>
  <c r="BAM36" i="8"/>
  <c r="AZP36" i="8"/>
  <c r="AYX36" i="8"/>
  <c r="AYA36" i="8"/>
  <c r="AXD36" i="8"/>
  <c r="AWL36" i="8"/>
  <c r="AVO36" i="8"/>
  <c r="AUR36" i="8"/>
  <c r="ATZ36" i="8"/>
  <c r="ATC36" i="8"/>
  <c r="ASF36" i="8"/>
  <c r="ARN36" i="8"/>
  <c r="AQQ36" i="8"/>
  <c r="APT36" i="8"/>
  <c r="APB36" i="8"/>
  <c r="AOE36" i="8"/>
  <c r="ANH36" i="8"/>
  <c r="AMP36" i="8"/>
  <c r="ALS36" i="8"/>
  <c r="AKV36" i="8"/>
  <c r="AKD36" i="8"/>
  <c r="AJG36" i="8"/>
  <c r="AIJ36" i="8"/>
  <c r="AHR36" i="8"/>
  <c r="AGU36" i="8"/>
  <c r="AFX36" i="8"/>
  <c r="AFF36" i="8"/>
  <c r="AEI36" i="8"/>
  <c r="ADL36" i="8"/>
  <c r="ACT36" i="8"/>
  <c r="ABW36" i="8"/>
  <c r="AAZ36" i="8"/>
  <c r="AAH36" i="8"/>
  <c r="ZK36" i="8"/>
  <c r="YN36" i="8"/>
  <c r="XV36" i="8"/>
  <c r="WY36" i="8"/>
  <c r="WB36" i="8"/>
  <c r="VJ36" i="8"/>
  <c r="UM36" i="8"/>
  <c r="TP36" i="8"/>
  <c r="SX36" i="8"/>
  <c r="SA36" i="8"/>
  <c r="RD36" i="8"/>
  <c r="QL36" i="8"/>
  <c r="PO36" i="8"/>
  <c r="OR36" i="8"/>
  <c r="NZ36" i="8"/>
  <c r="NC36" i="8"/>
  <c r="MF36" i="8"/>
  <c r="LN36" i="8"/>
  <c r="KQ36" i="8"/>
  <c r="JT36" i="8"/>
  <c r="JB36" i="8"/>
  <c r="IE36" i="8"/>
  <c r="HH36" i="8"/>
  <c r="GP36" i="8"/>
  <c r="FS36" i="8"/>
  <c r="EV36" i="8"/>
  <c r="ED36" i="8"/>
  <c r="DG36" i="8"/>
  <c r="CJ36" i="8"/>
  <c r="BR36" i="8"/>
  <c r="AU36" i="8"/>
  <c r="X36" i="8"/>
  <c r="F36" i="8"/>
  <c r="A35" i="8"/>
  <c r="HBL36" i="8"/>
  <c r="GYZ36" i="8"/>
  <c r="GWN36" i="8"/>
  <c r="GUB36" i="8"/>
  <c r="GRP36" i="8"/>
  <c r="GPD36" i="8"/>
  <c r="GMR36" i="8"/>
  <c r="GKF36" i="8"/>
  <c r="GHT36" i="8"/>
  <c r="GFH36" i="8"/>
  <c r="GCV36" i="8"/>
  <c r="GAJ36" i="8"/>
  <c r="FXX36" i="8"/>
  <c r="FVL36" i="8"/>
  <c r="FSZ36" i="8"/>
  <c r="FQN36" i="8"/>
  <c r="FOB36" i="8"/>
  <c r="FLP36" i="8"/>
  <c r="FJD36" i="8"/>
  <c r="FGR36" i="8"/>
  <c r="FEF36" i="8"/>
  <c r="FBT36" i="8"/>
  <c r="EZH36" i="8"/>
  <c r="EWV36" i="8"/>
  <c r="EUJ36" i="8"/>
  <c r="ERX36" i="8"/>
  <c r="EPL36" i="8"/>
  <c r="EMZ36" i="8"/>
  <c r="EKN36" i="8"/>
  <c r="EIB36" i="8"/>
  <c r="EFP36" i="8"/>
  <c r="EDD36" i="8"/>
  <c r="EAZ36" i="8"/>
  <c r="DZT36" i="8"/>
  <c r="DYN36" i="8"/>
  <c r="DXH36" i="8"/>
  <c r="DWB36" i="8"/>
  <c r="DUV36" i="8"/>
  <c r="DTP36" i="8"/>
  <c r="DSJ36" i="8"/>
  <c r="DRD36" i="8"/>
  <c r="DPX36" i="8"/>
  <c r="DOR36" i="8"/>
  <c r="DNL36" i="8"/>
  <c r="DMF36" i="8"/>
  <c r="DKZ36" i="8"/>
  <c r="DJT36" i="8"/>
  <c r="DIN36" i="8"/>
  <c r="DHH36" i="8"/>
  <c r="DGB36" i="8"/>
  <c r="DEV36" i="8"/>
  <c r="DDP36" i="8"/>
  <c r="DCJ36" i="8"/>
  <c r="DBD36" i="8"/>
  <c r="CZX36" i="8"/>
  <c r="CYR36" i="8"/>
  <c r="CXL36" i="8"/>
  <c r="CWF36" i="8"/>
  <c r="CUZ36" i="8"/>
  <c r="CTT36" i="8"/>
  <c r="CSN36" i="8"/>
  <c r="CRH36" i="8"/>
  <c r="CQB36" i="8"/>
  <c r="COV36" i="8"/>
  <c r="CNP36" i="8"/>
  <c r="CMJ36" i="8"/>
  <c r="CLD36" i="8"/>
  <c r="CJX36" i="8"/>
  <c r="CIR36" i="8"/>
  <c r="CHL36" i="8"/>
  <c r="CGL36" i="8"/>
  <c r="CFO36" i="8"/>
  <c r="CER36" i="8"/>
  <c r="CDZ36" i="8"/>
  <c r="CDC36" i="8"/>
  <c r="CCF36" i="8"/>
  <c r="CBN36" i="8"/>
  <c r="CAQ36" i="8"/>
  <c r="BZT36" i="8"/>
  <c r="BZB36" i="8"/>
  <c r="BYE36" i="8"/>
  <c r="BXH36" i="8"/>
  <c r="BWP36" i="8"/>
  <c r="BVS36" i="8"/>
  <c r="BUV36" i="8"/>
  <c r="BUD36" i="8"/>
  <c r="BTG36" i="8"/>
  <c r="BSJ36" i="8"/>
  <c r="BRR36" i="8"/>
  <c r="BQU36" i="8"/>
  <c r="BPX36" i="8"/>
  <c r="BPF36" i="8"/>
  <c r="BOI36" i="8"/>
  <c r="BNL36" i="8"/>
  <c r="BMT36" i="8"/>
  <c r="BLW36" i="8"/>
  <c r="BKZ36" i="8"/>
  <c r="BKH36" i="8"/>
  <c r="BJK36" i="8"/>
  <c r="BIN36" i="8"/>
  <c r="BHV36" i="8"/>
  <c r="BGY36" i="8"/>
  <c r="BGB36" i="8"/>
  <c r="BFJ36" i="8"/>
  <c r="BEM36" i="8"/>
  <c r="BDP36" i="8"/>
  <c r="BCX36" i="8"/>
  <c r="BCA36" i="8"/>
  <c r="BBD36" i="8"/>
  <c r="BAL36" i="8"/>
  <c r="AZO36" i="8"/>
  <c r="AYR36" i="8"/>
  <c r="AXZ36" i="8"/>
  <c r="AXC36" i="8"/>
  <c r="AWF36" i="8"/>
  <c r="AVN36" i="8"/>
  <c r="AUQ36" i="8"/>
  <c r="ATT36" i="8"/>
  <c r="ATB36" i="8"/>
  <c r="ASE36" i="8"/>
  <c r="ARH36" i="8"/>
  <c r="AQP36" i="8"/>
  <c r="APS36" i="8"/>
  <c r="AOV36" i="8"/>
  <c r="AOD36" i="8"/>
  <c r="ANG36" i="8"/>
  <c r="AMJ36" i="8"/>
  <c r="ALR36" i="8"/>
  <c r="AKU36" i="8"/>
  <c r="AJX36" i="8"/>
  <c r="AJF36" i="8"/>
  <c r="AII36" i="8"/>
  <c r="AHL36" i="8"/>
  <c r="AGT36" i="8"/>
  <c r="AFW36" i="8"/>
  <c r="AEZ36" i="8"/>
  <c r="AEH36" i="8"/>
  <c r="ADK36" i="8"/>
  <c r="ACN36" i="8"/>
  <c r="ABV36" i="8"/>
  <c r="AAY36" i="8"/>
  <c r="AAB36" i="8"/>
  <c r="ZJ36" i="8"/>
  <c r="YM36" i="8"/>
  <c r="XP36" i="8"/>
  <c r="WX36" i="8"/>
  <c r="WA36" i="8"/>
  <c r="VD36" i="8"/>
  <c r="UL36" i="8"/>
  <c r="TO36" i="8"/>
  <c r="SR36" i="8"/>
  <c r="RZ36" i="8"/>
  <c r="RC36" i="8"/>
  <c r="QF36" i="8"/>
  <c r="PN36" i="8"/>
  <c r="OQ36" i="8"/>
  <c r="NT36" i="8"/>
  <c r="NB36" i="8"/>
  <c r="ME36" i="8"/>
  <c r="LH36" i="8"/>
  <c r="KP36" i="8"/>
  <c r="JS36" i="8"/>
  <c r="IV36" i="8"/>
  <c r="ID36" i="8"/>
  <c r="HG36" i="8"/>
  <c r="GJ36" i="8"/>
  <c r="FR36" i="8"/>
  <c r="EU36" i="8"/>
  <c r="DX36" i="8"/>
  <c r="DF36" i="8"/>
  <c r="CI36" i="8"/>
  <c r="BL36" i="8"/>
  <c r="AT36" i="8"/>
  <c r="W36" i="8"/>
  <c r="HBD36" i="8"/>
  <c r="GYR36" i="8"/>
  <c r="GWF36" i="8"/>
  <c r="GTT36" i="8"/>
  <c r="GRH36" i="8"/>
  <c r="GOV36" i="8"/>
  <c r="GMJ36" i="8"/>
  <c r="GJX36" i="8"/>
  <c r="GHL36" i="8"/>
  <c r="GEZ36" i="8"/>
  <c r="GCN36" i="8"/>
  <c r="GAB36" i="8"/>
  <c r="FXP36" i="8"/>
  <c r="FVD36" i="8"/>
  <c r="FSR36" i="8"/>
  <c r="FQF36" i="8"/>
  <c r="FNT36" i="8"/>
  <c r="FLH36" i="8"/>
  <c r="FIV36" i="8"/>
  <c r="FGJ36" i="8"/>
  <c r="FDX36" i="8"/>
  <c r="FBL36" i="8"/>
  <c r="EYZ36" i="8"/>
  <c r="EWN36" i="8"/>
  <c r="EUB36" i="8"/>
  <c r="ERP36" i="8"/>
  <c r="EPD36" i="8"/>
  <c r="EMR36" i="8"/>
  <c r="EKF36" i="8"/>
  <c r="EHT36" i="8"/>
  <c r="EFH36" i="8"/>
  <c r="ECV36" i="8"/>
  <c r="EAX36" i="8"/>
  <c r="DZR36" i="8"/>
  <c r="DYL36" i="8"/>
  <c r="DXF36" i="8"/>
  <c r="DVZ36" i="8"/>
  <c r="DUT36" i="8"/>
  <c r="DTN36" i="8"/>
  <c r="DSH36" i="8"/>
  <c r="DRB36" i="8"/>
  <c r="DPV36" i="8"/>
  <c r="DOP36" i="8"/>
  <c r="DNJ36" i="8"/>
  <c r="DMD36" i="8"/>
  <c r="DKX36" i="8"/>
  <c r="DJR36" i="8"/>
  <c r="DIL36" i="8"/>
  <c r="DHF36" i="8"/>
  <c r="DFZ36" i="8"/>
  <c r="DET36" i="8"/>
  <c r="DDN36" i="8"/>
  <c r="DCH36" i="8"/>
  <c r="DBB36" i="8"/>
  <c r="CZV36" i="8"/>
  <c r="CYP36" i="8"/>
  <c r="CXJ36" i="8"/>
  <c r="CWD36" i="8"/>
  <c r="CUX36" i="8"/>
  <c r="CTR36" i="8"/>
  <c r="CSL36" i="8"/>
  <c r="CRF36" i="8"/>
  <c r="CPZ36" i="8"/>
  <c r="COT36" i="8"/>
  <c r="CNN36" i="8"/>
  <c r="CMH36" i="8"/>
  <c r="CLB36" i="8"/>
  <c r="CJV36" i="8"/>
  <c r="CIP36" i="8"/>
  <c r="CHJ36" i="8"/>
  <c r="CGF36" i="8"/>
  <c r="CFN36" i="8"/>
  <c r="CEQ36" i="8"/>
  <c r="CDT36" i="8"/>
  <c r="CDB36" i="8"/>
  <c r="CCE36" i="8"/>
  <c r="CBH36" i="8"/>
  <c r="CAP36" i="8"/>
  <c r="BZS36" i="8"/>
  <c r="BYV36" i="8"/>
  <c r="BYD36" i="8"/>
  <c r="BXG36" i="8"/>
  <c r="BWJ36" i="8"/>
  <c r="BVR36" i="8"/>
  <c r="BUU36" i="8"/>
  <c r="BTX36" i="8"/>
  <c r="BTF36" i="8"/>
  <c r="BSI36" i="8"/>
  <c r="BRL36" i="8"/>
  <c r="BQT36" i="8"/>
  <c r="BPW36" i="8"/>
  <c r="BOZ36" i="8"/>
  <c r="BOH36" i="8"/>
  <c r="BNK36" i="8"/>
  <c r="BMN36" i="8"/>
  <c r="BLV36" i="8"/>
  <c r="BKY36" i="8"/>
  <c r="BKB36" i="8"/>
  <c r="BJJ36" i="8"/>
  <c r="BIM36" i="8"/>
  <c r="BHP36" i="8"/>
  <c r="BGX36" i="8"/>
  <c r="BGA36" i="8"/>
  <c r="BFD36" i="8"/>
  <c r="BEL36" i="8"/>
  <c r="BDO36" i="8"/>
  <c r="BCR36" i="8"/>
  <c r="BBZ36" i="8"/>
  <c r="BBC36" i="8"/>
  <c r="BAF36" i="8"/>
  <c r="AZN36" i="8"/>
  <c r="AYQ36" i="8"/>
  <c r="AXT36" i="8"/>
  <c r="AXB36" i="8"/>
  <c r="AWE36" i="8"/>
  <c r="AVH36" i="8"/>
  <c r="AUP36" i="8"/>
  <c r="ATS36" i="8"/>
  <c r="ASV36" i="8"/>
  <c r="ASD36" i="8"/>
  <c r="ARG36" i="8"/>
  <c r="AQJ36" i="8"/>
  <c r="APR36" i="8"/>
  <c r="AOU36" i="8"/>
  <c r="ANX36" i="8"/>
  <c r="ANF36" i="8"/>
  <c r="AMI36" i="8"/>
  <c r="ALL36" i="8"/>
  <c r="AKT36" i="8"/>
  <c r="AJW36" i="8"/>
  <c r="AIZ36" i="8"/>
  <c r="AIH36" i="8"/>
  <c r="AHK36" i="8"/>
  <c r="AGN36" i="8"/>
  <c r="AFV36" i="8"/>
  <c r="AEY36" i="8"/>
  <c r="AEB36" i="8"/>
  <c r="ADJ36" i="8"/>
  <c r="ACM36" i="8"/>
  <c r="ABP36" i="8"/>
  <c r="AAX36" i="8"/>
  <c r="AAA36" i="8"/>
  <c r="ZD36" i="8"/>
  <c r="YL36" i="8"/>
  <c r="XO36" i="8"/>
  <c r="WR36" i="8"/>
  <c r="VZ36" i="8"/>
  <c r="VC36" i="8"/>
  <c r="UF36" i="8"/>
  <c r="TN36" i="8"/>
  <c r="SQ36" i="8"/>
  <c r="RT36" i="8"/>
  <c r="RB36" i="8"/>
  <c r="QE36" i="8"/>
  <c r="PH36" i="8"/>
  <c r="OP36" i="8"/>
  <c r="NS36" i="8"/>
  <c r="MV36" i="8"/>
  <c r="MD36" i="8"/>
  <c r="LG36" i="8"/>
  <c r="KJ36" i="8"/>
  <c r="JR36" i="8"/>
  <c r="IU36" i="8"/>
  <c r="HX36" i="8"/>
  <c r="HF36" i="8"/>
  <c r="GI36" i="8"/>
  <c r="FL36" i="8"/>
  <c r="ET36" i="8"/>
  <c r="DW36" i="8"/>
  <c r="CZ36" i="8"/>
  <c r="CH36" i="8"/>
  <c r="BK36" i="8"/>
  <c r="AN36" i="8"/>
  <c r="V36" i="8"/>
  <c r="D31" i="9"/>
  <c r="H31" i="9" s="1"/>
  <c r="E53" i="3"/>
  <c r="F53" i="3"/>
  <c r="H53" i="3" s="1"/>
  <c r="G53" i="3"/>
  <c r="D54" i="3"/>
  <c r="C55" i="3"/>
  <c r="I53" i="3" l="1"/>
  <c r="J53" i="3" s="1"/>
  <c r="C56" i="3"/>
  <c r="D55" i="3"/>
  <c r="F54" i="3"/>
  <c r="H54" i="3" s="1"/>
  <c r="E54" i="3"/>
  <c r="G54" i="3"/>
  <c r="G32" i="9"/>
  <c r="B34" i="9"/>
  <c r="C33" i="9"/>
  <c r="F33" i="9"/>
  <c r="E33" i="9"/>
  <c r="NTP37" i="8"/>
  <c r="NTH37" i="8"/>
  <c r="NSZ37" i="8"/>
  <c r="NSR37" i="8"/>
  <c r="NSJ37" i="8"/>
  <c r="NSB37" i="8"/>
  <c r="NRT37" i="8"/>
  <c r="NRL37" i="8"/>
  <c r="NRD37" i="8"/>
  <c r="NQV37" i="8"/>
  <c r="NQN37" i="8"/>
  <c r="NQF37" i="8"/>
  <c r="NPX37" i="8"/>
  <c r="NPP37" i="8"/>
  <c r="NPH37" i="8"/>
  <c r="NOZ37" i="8"/>
  <c r="NOR37" i="8"/>
  <c r="NOJ37" i="8"/>
  <c r="NOB37" i="8"/>
  <c r="NNT37" i="8"/>
  <c r="NNL37" i="8"/>
  <c r="NND37" i="8"/>
  <c r="NMV37" i="8"/>
  <c r="NMN37" i="8"/>
  <c r="NMF37" i="8"/>
  <c r="NLX37" i="8"/>
  <c r="NLP37" i="8"/>
  <c r="NLH37" i="8"/>
  <c r="NKZ37" i="8"/>
  <c r="NKR37" i="8"/>
  <c r="NKJ37" i="8"/>
  <c r="NKB37" i="8"/>
  <c r="NJT37" i="8"/>
  <c r="NJL37" i="8"/>
  <c r="NJD37" i="8"/>
  <c r="NIV37" i="8"/>
  <c r="NIN37" i="8"/>
  <c r="NIF37" i="8"/>
  <c r="NHX37" i="8"/>
  <c r="NHP37" i="8"/>
  <c r="NHH37" i="8"/>
  <c r="NGZ37" i="8"/>
  <c r="NGR37" i="8"/>
  <c r="NGJ37" i="8"/>
  <c r="NGB37" i="8"/>
  <c r="NFT37" i="8"/>
  <c r="NFL37" i="8"/>
  <c r="NFD37" i="8"/>
  <c r="NEV37" i="8"/>
  <c r="NEN37" i="8"/>
  <c r="NEF37" i="8"/>
  <c r="NDX37" i="8"/>
  <c r="NDP37" i="8"/>
  <c r="NDH37" i="8"/>
  <c r="NCZ37" i="8"/>
  <c r="NCR37" i="8"/>
  <c r="NCJ37" i="8"/>
  <c r="NCB37" i="8"/>
  <c r="NBT37" i="8"/>
  <c r="NBL37" i="8"/>
  <c r="NBD37" i="8"/>
  <c r="NAV37" i="8"/>
  <c r="NAN37" i="8"/>
  <c r="NAF37" i="8"/>
  <c r="MZX37" i="8"/>
  <c r="MZP37" i="8"/>
  <c r="MZH37" i="8"/>
  <c r="MYZ37" i="8"/>
  <c r="MYR37" i="8"/>
  <c r="MYJ37" i="8"/>
  <c r="MYB37" i="8"/>
  <c r="MXT37" i="8"/>
  <c r="MXL37" i="8"/>
  <c r="MXD37" i="8"/>
  <c r="MWV37" i="8"/>
  <c r="MWN37" i="8"/>
  <c r="MWF37" i="8"/>
  <c r="MVX37" i="8"/>
  <c r="MVP37" i="8"/>
  <c r="MVH37" i="8"/>
  <c r="MUZ37" i="8"/>
  <c r="MUR37" i="8"/>
  <c r="MUJ37" i="8"/>
  <c r="MUB37" i="8"/>
  <c r="MTT37" i="8"/>
  <c r="MTL37" i="8"/>
  <c r="MTD37" i="8"/>
  <c r="MSV37" i="8"/>
  <c r="MSN37" i="8"/>
  <c r="MSF37" i="8"/>
  <c r="MRX37" i="8"/>
  <c r="MRP37" i="8"/>
  <c r="MRH37" i="8"/>
  <c r="MQZ37" i="8"/>
  <c r="MQR37" i="8"/>
  <c r="MQJ37" i="8"/>
  <c r="MQB37" i="8"/>
  <c r="MPT37" i="8"/>
  <c r="MPL37" i="8"/>
  <c r="MPD37" i="8"/>
  <c r="MOV37" i="8"/>
  <c r="MON37" i="8"/>
  <c r="MOF37" i="8"/>
  <c r="MNX37" i="8"/>
  <c r="MNP37" i="8"/>
  <c r="MNH37" i="8"/>
  <c r="MMZ37" i="8"/>
  <c r="MMR37" i="8"/>
  <c r="MMJ37" i="8"/>
  <c r="MMB37" i="8"/>
  <c r="MLT37" i="8"/>
  <c r="MLL37" i="8"/>
  <c r="MLD37" i="8"/>
  <c r="MKV37" i="8"/>
  <c r="MKN37" i="8"/>
  <c r="MKF37" i="8"/>
  <c r="MJX37" i="8"/>
  <c r="MJP37" i="8"/>
  <c r="MJH37" i="8"/>
  <c r="MIZ37" i="8"/>
  <c r="MIR37" i="8"/>
  <c r="MIJ37" i="8"/>
  <c r="MIB37" i="8"/>
  <c r="MHT37" i="8"/>
  <c r="MHL37" i="8"/>
  <c r="MHD37" i="8"/>
  <c r="MGV37" i="8"/>
  <c r="MGN37" i="8"/>
  <c r="MGF37" i="8"/>
  <c r="MFX37" i="8"/>
  <c r="MFP37" i="8"/>
  <c r="MFH37" i="8"/>
  <c r="MEZ37" i="8"/>
  <c r="MER37" i="8"/>
  <c r="MEJ37" i="8"/>
  <c r="MEB37" i="8"/>
  <c r="MDT37" i="8"/>
  <c r="MDL37" i="8"/>
  <c r="MDD37" i="8"/>
  <c r="MCV37" i="8"/>
  <c r="MCN37" i="8"/>
  <c r="MCF37" i="8"/>
  <c r="MBX37" i="8"/>
  <c r="MBP37" i="8"/>
  <c r="MBH37" i="8"/>
  <c r="MAZ37" i="8"/>
  <c r="MAR37" i="8"/>
  <c r="MAJ37" i="8"/>
  <c r="MAB37" i="8"/>
  <c r="LZT37" i="8"/>
  <c r="LZL37" i="8"/>
  <c r="LZD37" i="8"/>
  <c r="LYV37" i="8"/>
  <c r="LYN37" i="8"/>
  <c r="LYF37" i="8"/>
  <c r="LXX37" i="8"/>
  <c r="LXP37" i="8"/>
  <c r="LXH37" i="8"/>
  <c r="LWZ37" i="8"/>
  <c r="LWR37" i="8"/>
  <c r="LWJ37" i="8"/>
  <c r="LWB37" i="8"/>
  <c r="LVT37" i="8"/>
  <c r="LVL37" i="8"/>
  <c r="LVD37" i="8"/>
  <c r="LUV37" i="8"/>
  <c r="LUN37" i="8"/>
  <c r="LUF37" i="8"/>
  <c r="LTX37" i="8"/>
  <c r="LTP37" i="8"/>
  <c r="LTH37" i="8"/>
  <c r="LSZ37" i="8"/>
  <c r="LSR37" i="8"/>
  <c r="LSJ37" i="8"/>
  <c r="LSB37" i="8"/>
  <c r="LRT37" i="8"/>
  <c r="LRL37" i="8"/>
  <c r="LRD37" i="8"/>
  <c r="LQV37" i="8"/>
  <c r="LQN37" i="8"/>
  <c r="LQF37" i="8"/>
  <c r="LPX37" i="8"/>
  <c r="LPP37" i="8"/>
  <c r="LPH37" i="8"/>
  <c r="LOZ37" i="8"/>
  <c r="LOR37" i="8"/>
  <c r="LOJ37" i="8"/>
  <c r="LOB37" i="8"/>
  <c r="LNT37" i="8"/>
  <c r="LNL37" i="8"/>
  <c r="LND37" i="8"/>
  <c r="LMV37" i="8"/>
  <c r="LMN37" i="8"/>
  <c r="LMF37" i="8"/>
  <c r="LLX37" i="8"/>
  <c r="LLP37" i="8"/>
  <c r="LLH37" i="8"/>
  <c r="LKZ37" i="8"/>
  <c r="LKR37" i="8"/>
  <c r="LKJ37" i="8"/>
  <c r="LKB37" i="8"/>
  <c r="LJT37" i="8"/>
  <c r="LJL37" i="8"/>
  <c r="LJD37" i="8"/>
  <c r="LIV37" i="8"/>
  <c r="LIN37" i="8"/>
  <c r="LIF37" i="8"/>
  <c r="LHX37" i="8"/>
  <c r="LHP37" i="8"/>
  <c r="LHH37" i="8"/>
  <c r="LGZ37" i="8"/>
  <c r="LGR37" i="8"/>
  <c r="LGJ37" i="8"/>
  <c r="LGB37" i="8"/>
  <c r="LFT37" i="8"/>
  <c r="LFL37" i="8"/>
  <c r="LFD37" i="8"/>
  <c r="LEV37" i="8"/>
  <c r="LEN37" i="8"/>
  <c r="LEF37" i="8"/>
  <c r="LDX37" i="8"/>
  <c r="LDP37" i="8"/>
  <c r="LDH37" i="8"/>
  <c r="LCZ37" i="8"/>
  <c r="LCR37" i="8"/>
  <c r="LCJ37" i="8"/>
  <c r="LCB37" i="8"/>
  <c r="LBT37" i="8"/>
  <c r="LBL37" i="8"/>
  <c r="LBD37" i="8"/>
  <c r="LAV37" i="8"/>
  <c r="LAN37" i="8"/>
  <c r="LAF37" i="8"/>
  <c r="KZX37" i="8"/>
  <c r="KZP37" i="8"/>
  <c r="KZH37" i="8"/>
  <c r="KYZ37" i="8"/>
  <c r="KYR37" i="8"/>
  <c r="KYJ37" i="8"/>
  <c r="KYB37" i="8"/>
  <c r="KXT37" i="8"/>
  <c r="KXL37" i="8"/>
  <c r="KXD37" i="8"/>
  <c r="KWV37" i="8"/>
  <c r="KWN37" i="8"/>
  <c r="KWF37" i="8"/>
  <c r="KVX37" i="8"/>
  <c r="KVP37" i="8"/>
  <c r="KVH37" i="8"/>
  <c r="KUZ37" i="8"/>
  <c r="KUR37" i="8"/>
  <c r="KUJ37" i="8"/>
  <c r="KUB37" i="8"/>
  <c r="KTT37" i="8"/>
  <c r="KTL37" i="8"/>
  <c r="KTD37" i="8"/>
  <c r="KSV37" i="8"/>
  <c r="KSN37" i="8"/>
  <c r="KSF37" i="8"/>
  <c r="KRX37" i="8"/>
  <c r="KRP37" i="8"/>
  <c r="KRH37" i="8"/>
  <c r="KQZ37" i="8"/>
  <c r="KQR37" i="8"/>
  <c r="KQJ37" i="8"/>
  <c r="KQB37" i="8"/>
  <c r="KPT37" i="8"/>
  <c r="KPL37" i="8"/>
  <c r="KPD37" i="8"/>
  <c r="KOV37" i="8"/>
  <c r="KON37" i="8"/>
  <c r="KOF37" i="8"/>
  <c r="KNX37" i="8"/>
  <c r="KNP37" i="8"/>
  <c r="KNH37" i="8"/>
  <c r="KMZ37" i="8"/>
  <c r="KMR37" i="8"/>
  <c r="KMJ37" i="8"/>
  <c r="KMB37" i="8"/>
  <c r="KLT37" i="8"/>
  <c r="KLL37" i="8"/>
  <c r="KLD37" i="8"/>
  <c r="KKV37" i="8"/>
  <c r="KKN37" i="8"/>
  <c r="KKF37" i="8"/>
  <c r="KJX37" i="8"/>
  <c r="KJP37" i="8"/>
  <c r="KJH37" i="8"/>
  <c r="KIZ37" i="8"/>
  <c r="KIR37" i="8"/>
  <c r="KIJ37" i="8"/>
  <c r="KIB37" i="8"/>
  <c r="KHT37" i="8"/>
  <c r="KHL37" i="8"/>
  <c r="KHD37" i="8"/>
  <c r="KGV37" i="8"/>
  <c r="KGN37" i="8"/>
  <c r="KGF37" i="8"/>
  <c r="KFX37" i="8"/>
  <c r="KFP37" i="8"/>
  <c r="KFH37" i="8"/>
  <c r="KEZ37" i="8"/>
  <c r="KER37" i="8"/>
  <c r="KEJ37" i="8"/>
  <c r="KEB37" i="8"/>
  <c r="KDT37" i="8"/>
  <c r="KDL37" i="8"/>
  <c r="KDD37" i="8"/>
  <c r="KCV37" i="8"/>
  <c r="KCN37" i="8"/>
  <c r="KCF37" i="8"/>
  <c r="KBX37" i="8"/>
  <c r="KBP37" i="8"/>
  <c r="KBH37" i="8"/>
  <c r="KAZ37" i="8"/>
  <c r="KAR37" i="8"/>
  <c r="KAJ37" i="8"/>
  <c r="KAB37" i="8"/>
  <c r="JZT37" i="8"/>
  <c r="JZL37" i="8"/>
  <c r="JZD37" i="8"/>
  <c r="JYV37" i="8"/>
  <c r="JYN37" i="8"/>
  <c r="JYF37" i="8"/>
  <c r="JXX37" i="8"/>
  <c r="JXP37" i="8"/>
  <c r="JXH37" i="8"/>
  <c r="JWZ37" i="8"/>
  <c r="JWR37" i="8"/>
  <c r="JWJ37" i="8"/>
  <c r="JWB37" i="8"/>
  <c r="JVT37" i="8"/>
  <c r="JVL37" i="8"/>
  <c r="JVD37" i="8"/>
  <c r="JUV37" i="8"/>
  <c r="JUN37" i="8"/>
  <c r="JUF37" i="8"/>
  <c r="JTX37" i="8"/>
  <c r="JTP37" i="8"/>
  <c r="JTH37" i="8"/>
  <c r="JSZ37" i="8"/>
  <c r="JSR37" i="8"/>
  <c r="JSJ37" i="8"/>
  <c r="JSB37" i="8"/>
  <c r="JRT37" i="8"/>
  <c r="JRL37" i="8"/>
  <c r="JRD37" i="8"/>
  <c r="JQV37" i="8"/>
  <c r="JQN37" i="8"/>
  <c r="JQF37" i="8"/>
  <c r="JPX37" i="8"/>
  <c r="JPP37" i="8"/>
  <c r="JPH37" i="8"/>
  <c r="JOZ37" i="8"/>
  <c r="JOR37" i="8"/>
  <c r="JOJ37" i="8"/>
  <c r="JOB37" i="8"/>
  <c r="JNT37" i="8"/>
  <c r="JNL37" i="8"/>
  <c r="JND37" i="8"/>
  <c r="JMV37" i="8"/>
  <c r="JMN37" i="8"/>
  <c r="JMF37" i="8"/>
  <c r="JLX37" i="8"/>
  <c r="JLP37" i="8"/>
  <c r="JLH37" i="8"/>
  <c r="JKZ37" i="8"/>
  <c r="JKR37" i="8"/>
  <c r="JKJ37" i="8"/>
  <c r="JKB37" i="8"/>
  <c r="JJT37" i="8"/>
  <c r="JJL37" i="8"/>
  <c r="JJD37" i="8"/>
  <c r="JIV37" i="8"/>
  <c r="JIN37" i="8"/>
  <c r="JIF37" i="8"/>
  <c r="JHX37" i="8"/>
  <c r="JHP37" i="8"/>
  <c r="JHH37" i="8"/>
  <c r="JGZ37" i="8"/>
  <c r="JGR37" i="8"/>
  <c r="JGJ37" i="8"/>
  <c r="JGB37" i="8"/>
  <c r="JFT37" i="8"/>
  <c r="JFL37" i="8"/>
  <c r="JFD37" i="8"/>
  <c r="JEV37" i="8"/>
  <c r="JEN37" i="8"/>
  <c r="JEF37" i="8"/>
  <c r="JDX37" i="8"/>
  <c r="JDP37" i="8"/>
  <c r="JDH37" i="8"/>
  <c r="JCZ37" i="8"/>
  <c r="JCR37" i="8"/>
  <c r="JCJ37" i="8"/>
  <c r="JCB37" i="8"/>
  <c r="JBT37" i="8"/>
  <c r="JBL37" i="8"/>
  <c r="JBD37" i="8"/>
  <c r="JAV37" i="8"/>
  <c r="JAN37" i="8"/>
  <c r="JAF37" i="8"/>
  <c r="IZX37" i="8"/>
  <c r="IZP37" i="8"/>
  <c r="IZH37" i="8"/>
  <c r="IYZ37" i="8"/>
  <c r="IYR37" i="8"/>
  <c r="IYJ37" i="8"/>
  <c r="IYB37" i="8"/>
  <c r="IXT37" i="8"/>
  <c r="IXL37" i="8"/>
  <c r="IXD37" i="8"/>
  <c r="IWV37" i="8"/>
  <c r="IWN37" i="8"/>
  <c r="IWF37" i="8"/>
  <c r="IVX37" i="8"/>
  <c r="IVP37" i="8"/>
  <c r="IVH37" i="8"/>
  <c r="IUZ37" i="8"/>
  <c r="IUR37" i="8"/>
  <c r="IUJ37" i="8"/>
  <c r="IUB37" i="8"/>
  <c r="ITT37" i="8"/>
  <c r="ITL37" i="8"/>
  <c r="ITD37" i="8"/>
  <c r="ISV37" i="8"/>
  <c r="ISN37" i="8"/>
  <c r="ISF37" i="8"/>
  <c r="IRX37" i="8"/>
  <c r="IRP37" i="8"/>
  <c r="IRH37" i="8"/>
  <c r="IQZ37" i="8"/>
  <c r="IQR37" i="8"/>
  <c r="IQJ37" i="8"/>
  <c r="IQB37" i="8"/>
  <c r="IPT37" i="8"/>
  <c r="IPL37" i="8"/>
  <c r="IPD37" i="8"/>
  <c r="IOV37" i="8"/>
  <c r="ION37" i="8"/>
  <c r="IOF37" i="8"/>
  <c r="INX37" i="8"/>
  <c r="INP37" i="8"/>
  <c r="INH37" i="8"/>
  <c r="IMZ37" i="8"/>
  <c r="IMR37" i="8"/>
  <c r="IMJ37" i="8"/>
  <c r="IMB37" i="8"/>
  <c r="ILT37" i="8"/>
  <c r="ILL37" i="8"/>
  <c r="ILD37" i="8"/>
  <c r="IKV37" i="8"/>
  <c r="IKN37" i="8"/>
  <c r="IKF37" i="8"/>
  <c r="IJX37" i="8"/>
  <c r="IJP37" i="8"/>
  <c r="IJH37" i="8"/>
  <c r="IIZ37" i="8"/>
  <c r="IIR37" i="8"/>
  <c r="IIJ37" i="8"/>
  <c r="IIB37" i="8"/>
  <c r="IHT37" i="8"/>
  <c r="IHL37" i="8"/>
  <c r="IHD37" i="8"/>
  <c r="IGV37" i="8"/>
  <c r="IGN37" i="8"/>
  <c r="IGF37" i="8"/>
  <c r="IFX37" i="8"/>
  <c r="IFP37" i="8"/>
  <c r="IFH37" i="8"/>
  <c r="IEZ37" i="8"/>
  <c r="IER37" i="8"/>
  <c r="IEJ37" i="8"/>
  <c r="IEB37" i="8"/>
  <c r="IDT37" i="8"/>
  <c r="IDL37" i="8"/>
  <c r="IDD37" i="8"/>
  <c r="ICV37" i="8"/>
  <c r="ICN37" i="8"/>
  <c r="ICF37" i="8"/>
  <c r="IBX37" i="8"/>
  <c r="IBP37" i="8"/>
  <c r="IBH37" i="8"/>
  <c r="IAZ37" i="8"/>
  <c r="IAR37" i="8"/>
  <c r="IAJ37" i="8"/>
  <c r="IAB37" i="8"/>
  <c r="HZT37" i="8"/>
  <c r="HZL37" i="8"/>
  <c r="HZD37" i="8"/>
  <c r="HYV37" i="8"/>
  <c r="HYN37" i="8"/>
  <c r="HYF37" i="8"/>
  <c r="HXX37" i="8"/>
  <c r="HXP37" i="8"/>
  <c r="HXH37" i="8"/>
  <c r="HWZ37" i="8"/>
  <c r="HWR37" i="8"/>
  <c r="HWJ37" i="8"/>
  <c r="HWB37" i="8"/>
  <c r="HVT37" i="8"/>
  <c r="HVL37" i="8"/>
  <c r="HVD37" i="8"/>
  <c r="HUV37" i="8"/>
  <c r="HUN37" i="8"/>
  <c r="HUF37" i="8"/>
  <c r="HTX37" i="8"/>
  <c r="HTP37" i="8"/>
  <c r="HTH37" i="8"/>
  <c r="HSZ37" i="8"/>
  <c r="HSR37" i="8"/>
  <c r="HSJ37" i="8"/>
  <c r="HSB37" i="8"/>
  <c r="HRT37" i="8"/>
  <c r="HRL37" i="8"/>
  <c r="HRD37" i="8"/>
  <c r="HQV37" i="8"/>
  <c r="HQN37" i="8"/>
  <c r="HQF37" i="8"/>
  <c r="HPX37" i="8"/>
  <c r="HPP37" i="8"/>
  <c r="HPH37" i="8"/>
  <c r="HOZ37" i="8"/>
  <c r="HOR37" i="8"/>
  <c r="HOJ37" i="8"/>
  <c r="HOB37" i="8"/>
  <c r="HNT37" i="8"/>
  <c r="HNL37" i="8"/>
  <c r="HND37" i="8"/>
  <c r="HMV37" i="8"/>
  <c r="HMN37" i="8"/>
  <c r="HMF37" i="8"/>
  <c r="HLX37" i="8"/>
  <c r="HLP37" i="8"/>
  <c r="HLH37" i="8"/>
  <c r="HKZ37" i="8"/>
  <c r="HKR37" i="8"/>
  <c r="HKJ37" i="8"/>
  <c r="HKB37" i="8"/>
  <c r="HJT37" i="8"/>
  <c r="HJL37" i="8"/>
  <c r="HJD37" i="8"/>
  <c r="HIV37" i="8"/>
  <c r="HIN37" i="8"/>
  <c r="HIF37" i="8"/>
  <c r="HHX37" i="8"/>
  <c r="HHP37" i="8"/>
  <c r="HHH37" i="8"/>
  <c r="HGZ37" i="8"/>
  <c r="HGR37" i="8"/>
  <c r="HGJ37" i="8"/>
  <c r="HGB37" i="8"/>
  <c r="HFT37" i="8"/>
  <c r="HFL37" i="8"/>
  <c r="HFD37" i="8"/>
  <c r="HEV37" i="8"/>
  <c r="HEN37" i="8"/>
  <c r="HEF37" i="8"/>
  <c r="HDX37" i="8"/>
  <c r="HDP37" i="8"/>
  <c r="HDH37" i="8"/>
  <c r="HCZ37" i="8"/>
  <c r="HCR37" i="8"/>
  <c r="HCJ37" i="8"/>
  <c r="HCB37" i="8"/>
  <c r="HBT37" i="8"/>
  <c r="HBL37" i="8"/>
  <c r="HBD37" i="8"/>
  <c r="HAV37" i="8"/>
  <c r="HAN37" i="8"/>
  <c r="HAF37" i="8"/>
  <c r="GZX37" i="8"/>
  <c r="GZP37" i="8"/>
  <c r="GZH37" i="8"/>
  <c r="GYZ37" i="8"/>
  <c r="GYR37" i="8"/>
  <c r="GYJ37" i="8"/>
  <c r="GYB37" i="8"/>
  <c r="GXT37" i="8"/>
  <c r="GXL37" i="8"/>
  <c r="GXD37" i="8"/>
  <c r="GWV37" i="8"/>
  <c r="GWN37" i="8"/>
  <c r="GWF37" i="8"/>
  <c r="GVX37" i="8"/>
  <c r="GVP37" i="8"/>
  <c r="GVH37" i="8"/>
  <c r="GUZ37" i="8"/>
  <c r="GUR37" i="8"/>
  <c r="GUJ37" i="8"/>
  <c r="GUB37" i="8"/>
  <c r="GTT37" i="8"/>
  <c r="GTL37" i="8"/>
  <c r="GTD37" i="8"/>
  <c r="GSV37" i="8"/>
  <c r="GSN37" i="8"/>
  <c r="GSF37" i="8"/>
  <c r="GRX37" i="8"/>
  <c r="GRP37" i="8"/>
  <c r="GRH37" i="8"/>
  <c r="GQZ37" i="8"/>
  <c r="GQR37" i="8"/>
  <c r="GQJ37" i="8"/>
  <c r="GQB37" i="8"/>
  <c r="GPT37" i="8"/>
  <c r="GPL37" i="8"/>
  <c r="GPD37" i="8"/>
  <c r="GOV37" i="8"/>
  <c r="GON37" i="8"/>
  <c r="GOF37" i="8"/>
  <c r="GNX37" i="8"/>
  <c r="GNP37" i="8"/>
  <c r="GNH37" i="8"/>
  <c r="GMZ37" i="8"/>
  <c r="GMR37" i="8"/>
  <c r="GMJ37" i="8"/>
  <c r="GMB37" i="8"/>
  <c r="GLT37" i="8"/>
  <c r="GLL37" i="8"/>
  <c r="GLD37" i="8"/>
  <c r="GKV37" i="8"/>
  <c r="GKN37" i="8"/>
  <c r="GKF37" i="8"/>
  <c r="GJX37" i="8"/>
  <c r="GJP37" i="8"/>
  <c r="GJH37" i="8"/>
  <c r="GIZ37" i="8"/>
  <c r="GIR37" i="8"/>
  <c r="GIJ37" i="8"/>
  <c r="GIB37" i="8"/>
  <c r="GHT37" i="8"/>
  <c r="GHL37" i="8"/>
  <c r="GHD37" i="8"/>
  <c r="GGV37" i="8"/>
  <c r="GGN37" i="8"/>
  <c r="GGF37" i="8"/>
  <c r="GFX37" i="8"/>
  <c r="GFP37" i="8"/>
  <c r="GFH37" i="8"/>
  <c r="GEZ37" i="8"/>
  <c r="GER37" i="8"/>
  <c r="GEJ37" i="8"/>
  <c r="GEB37" i="8"/>
  <c r="GDT37" i="8"/>
  <c r="GDL37" i="8"/>
  <c r="GDD37" i="8"/>
  <c r="GCV37" i="8"/>
  <c r="GCN37" i="8"/>
  <c r="GCF37" i="8"/>
  <c r="GBX37" i="8"/>
  <c r="GBP37" i="8"/>
  <c r="GBH37" i="8"/>
  <c r="GAZ37" i="8"/>
  <c r="GAR37" i="8"/>
  <c r="GAJ37" i="8"/>
  <c r="GAB37" i="8"/>
  <c r="FZT37" i="8"/>
  <c r="FZL37" i="8"/>
  <c r="FZD37" i="8"/>
  <c r="FYV37" i="8"/>
  <c r="FYN37" i="8"/>
  <c r="FYF37" i="8"/>
  <c r="FXX37" i="8"/>
  <c r="FXP37" i="8"/>
  <c r="FXH37" i="8"/>
  <c r="FWZ37" i="8"/>
  <c r="FWR37" i="8"/>
  <c r="FWJ37" i="8"/>
  <c r="FWB37" i="8"/>
  <c r="FVT37" i="8"/>
  <c r="FVL37" i="8"/>
  <c r="FVD37" i="8"/>
  <c r="FUV37" i="8"/>
  <c r="FUN37" i="8"/>
  <c r="FUF37" i="8"/>
  <c r="FTX37" i="8"/>
  <c r="FTP37" i="8"/>
  <c r="FTH37" i="8"/>
  <c r="FSZ37" i="8"/>
  <c r="FSR37" i="8"/>
  <c r="FSJ37" i="8"/>
  <c r="FSB37" i="8"/>
  <c r="FRT37" i="8"/>
  <c r="FRL37" i="8"/>
  <c r="FRD37" i="8"/>
  <c r="FQV37" i="8"/>
  <c r="FQN37" i="8"/>
  <c r="FQF37" i="8"/>
  <c r="FPX37" i="8"/>
  <c r="FPP37" i="8"/>
  <c r="FPH37" i="8"/>
  <c r="FOZ37" i="8"/>
  <c r="FOR37" i="8"/>
  <c r="FOJ37" i="8"/>
  <c r="FOB37" i="8"/>
  <c r="FNT37" i="8"/>
  <c r="FNL37" i="8"/>
  <c r="FND37" i="8"/>
  <c r="FMV37" i="8"/>
  <c r="FMN37" i="8"/>
  <c r="FMF37" i="8"/>
  <c r="FLX37" i="8"/>
  <c r="FLP37" i="8"/>
  <c r="FLH37" i="8"/>
  <c r="FKZ37" i="8"/>
  <c r="FKR37" i="8"/>
  <c r="FKJ37" i="8"/>
  <c r="FKB37" i="8"/>
  <c r="FJT37" i="8"/>
  <c r="FJL37" i="8"/>
  <c r="FJD37" i="8"/>
  <c r="FIV37" i="8"/>
  <c r="FIN37" i="8"/>
  <c r="FIF37" i="8"/>
  <c r="FHX37" i="8"/>
  <c r="FHP37" i="8"/>
  <c r="FHH37" i="8"/>
  <c r="FGZ37" i="8"/>
  <c r="FGR37" i="8"/>
  <c r="FGJ37" i="8"/>
  <c r="FGB37" i="8"/>
  <c r="FFT37" i="8"/>
  <c r="FFL37" i="8"/>
  <c r="FFD37" i="8"/>
  <c r="FEV37" i="8"/>
  <c r="FEN37" i="8"/>
  <c r="FEF37" i="8"/>
  <c r="FDX37" i="8"/>
  <c r="FDP37" i="8"/>
  <c r="FDH37" i="8"/>
  <c r="FCZ37" i="8"/>
  <c r="FCR37" i="8"/>
  <c r="FCJ37" i="8"/>
  <c r="FCB37" i="8"/>
  <c r="FBT37" i="8"/>
  <c r="FBL37" i="8"/>
  <c r="FBD37" i="8"/>
  <c r="FAV37" i="8"/>
  <c r="FAN37" i="8"/>
  <c r="FAF37" i="8"/>
  <c r="EZX37" i="8"/>
  <c r="EZP37" i="8"/>
  <c r="EZH37" i="8"/>
  <c r="EYZ37" i="8"/>
  <c r="EYR37" i="8"/>
  <c r="EYJ37" i="8"/>
  <c r="EYB37" i="8"/>
  <c r="EXT37" i="8"/>
  <c r="EXL37" i="8"/>
  <c r="EXD37" i="8"/>
  <c r="EWV37" i="8"/>
  <c r="EWN37" i="8"/>
  <c r="EWF37" i="8"/>
  <c r="EVX37" i="8"/>
  <c r="EVP37" i="8"/>
  <c r="EVH37" i="8"/>
  <c r="EUZ37" i="8"/>
  <c r="EUR37" i="8"/>
  <c r="EUJ37" i="8"/>
  <c r="EUB37" i="8"/>
  <c r="ETT37" i="8"/>
  <c r="ETL37" i="8"/>
  <c r="ETD37" i="8"/>
  <c r="ESV37" i="8"/>
  <c r="ESN37" i="8"/>
  <c r="ESF37" i="8"/>
  <c r="ERX37" i="8"/>
  <c r="ERP37" i="8"/>
  <c r="ERH37" i="8"/>
  <c r="EQZ37" i="8"/>
  <c r="EQR37" i="8"/>
  <c r="EQJ37" i="8"/>
  <c r="EQB37" i="8"/>
  <c r="EPT37" i="8"/>
  <c r="EPL37" i="8"/>
  <c r="EPD37" i="8"/>
  <c r="EOV37" i="8"/>
  <c r="EON37" i="8"/>
  <c r="EOF37" i="8"/>
  <c r="ENX37" i="8"/>
  <c r="ENP37" i="8"/>
  <c r="ENH37" i="8"/>
  <c r="EMZ37" i="8"/>
  <c r="EMR37" i="8"/>
  <c r="EMJ37" i="8"/>
  <c r="EMB37" i="8"/>
  <c r="ELT37" i="8"/>
  <c r="ELL37" i="8"/>
  <c r="ELD37" i="8"/>
  <c r="EKV37" i="8"/>
  <c r="EKN37" i="8"/>
  <c r="EKF37" i="8"/>
  <c r="EJX37" i="8"/>
  <c r="EJP37" i="8"/>
  <c r="EJH37" i="8"/>
  <c r="EIZ37" i="8"/>
  <c r="EIR37" i="8"/>
  <c r="EIJ37" i="8"/>
  <c r="EIB37" i="8"/>
  <c r="EHT37" i="8"/>
  <c r="EHL37" i="8"/>
  <c r="EHD37" i="8"/>
  <c r="EGV37" i="8"/>
  <c r="EGN37" i="8"/>
  <c r="EGF37" i="8"/>
  <c r="EFX37" i="8"/>
  <c r="EFP37" i="8"/>
  <c r="EFH37" i="8"/>
  <c r="EEZ37" i="8"/>
  <c r="EER37" i="8"/>
  <c r="EEJ37" i="8"/>
  <c r="EEB37" i="8"/>
  <c r="EDT37" i="8"/>
  <c r="EDL37" i="8"/>
  <c r="EDD37" i="8"/>
  <c r="ECV37" i="8"/>
  <c r="ECN37" i="8"/>
  <c r="ECF37" i="8"/>
  <c r="EBX37" i="8"/>
  <c r="EBP37" i="8"/>
  <c r="EBH37" i="8"/>
  <c r="EAZ37" i="8"/>
  <c r="EAR37" i="8"/>
  <c r="EAJ37" i="8"/>
  <c r="EAB37" i="8"/>
  <c r="DZT37" i="8"/>
  <c r="DZL37" i="8"/>
  <c r="DZD37" i="8"/>
  <c r="DYV37" i="8"/>
  <c r="DYN37" i="8"/>
  <c r="DYF37" i="8"/>
  <c r="DXX37" i="8"/>
  <c r="DXP37" i="8"/>
  <c r="DXH37" i="8"/>
  <c r="DWZ37" i="8"/>
  <c r="DWR37" i="8"/>
  <c r="DWJ37" i="8"/>
  <c r="DWB37" i="8"/>
  <c r="DVT37" i="8"/>
  <c r="DVL37" i="8"/>
  <c r="DVD37" i="8"/>
  <c r="DUV37" i="8"/>
  <c r="DUN37" i="8"/>
  <c r="DUF37" i="8"/>
  <c r="DTX37" i="8"/>
  <c r="DTP37" i="8"/>
  <c r="DTH37" i="8"/>
  <c r="DSZ37" i="8"/>
  <c r="DSR37" i="8"/>
  <c r="DSJ37" i="8"/>
  <c r="DSB37" i="8"/>
  <c r="DRT37" i="8"/>
  <c r="DRL37" i="8"/>
  <c r="DRD37" i="8"/>
  <c r="DQV37" i="8"/>
  <c r="DQN37" i="8"/>
  <c r="DQF37" i="8"/>
  <c r="DPX37" i="8"/>
  <c r="DPP37" i="8"/>
  <c r="DPH37" i="8"/>
  <c r="DOZ37" i="8"/>
  <c r="DOR37" i="8"/>
  <c r="DOJ37" i="8"/>
  <c r="DOB37" i="8"/>
  <c r="DNT37" i="8"/>
  <c r="DNL37" i="8"/>
  <c r="DND37" i="8"/>
  <c r="DMV37" i="8"/>
  <c r="DMN37" i="8"/>
  <c r="DMF37" i="8"/>
  <c r="DLX37" i="8"/>
  <c r="DLP37" i="8"/>
  <c r="DLH37" i="8"/>
  <c r="DKZ37" i="8"/>
  <c r="DKR37" i="8"/>
  <c r="DKJ37" i="8"/>
  <c r="DKB37" i="8"/>
  <c r="DJT37" i="8"/>
  <c r="DJL37" i="8"/>
  <c r="DJD37" i="8"/>
  <c r="DIV37" i="8"/>
  <c r="DIN37" i="8"/>
  <c r="DIF37" i="8"/>
  <c r="DHX37" i="8"/>
  <c r="DHP37" i="8"/>
  <c r="DHH37" i="8"/>
  <c r="DGZ37" i="8"/>
  <c r="DGR37" i="8"/>
  <c r="DGJ37" i="8"/>
  <c r="DGB37" i="8"/>
  <c r="DFT37" i="8"/>
  <c r="DFL37" i="8"/>
  <c r="DFD37" i="8"/>
  <c r="DEV37" i="8"/>
  <c r="DEN37" i="8"/>
  <c r="DEF37" i="8"/>
  <c r="DDX37" i="8"/>
  <c r="DDP37" i="8"/>
  <c r="DDH37" i="8"/>
  <c r="DCZ37" i="8"/>
  <c r="DCR37" i="8"/>
  <c r="DCJ37" i="8"/>
  <c r="DCB37" i="8"/>
  <c r="DBT37" i="8"/>
  <c r="DBL37" i="8"/>
  <c r="DBD37" i="8"/>
  <c r="DAV37" i="8"/>
  <c r="DAN37" i="8"/>
  <c r="DAF37" i="8"/>
  <c r="CZX37" i="8"/>
  <c r="CZP37" i="8"/>
  <c r="CZH37" i="8"/>
  <c r="CYZ37" i="8"/>
  <c r="CYR37" i="8"/>
  <c r="CYJ37" i="8"/>
  <c r="CYB37" i="8"/>
  <c r="CXT37" i="8"/>
  <c r="CXL37" i="8"/>
  <c r="CXD37" i="8"/>
  <c r="CWV37" i="8"/>
  <c r="CWN37" i="8"/>
  <c r="CWF37" i="8"/>
  <c r="CVX37" i="8"/>
  <c r="CVP37" i="8"/>
  <c r="CVH37" i="8"/>
  <c r="CUZ37" i="8"/>
  <c r="CUR37" i="8"/>
  <c r="CUJ37" i="8"/>
  <c r="CUB37" i="8"/>
  <c r="CTT37" i="8"/>
  <c r="CTL37" i="8"/>
  <c r="CTD37" i="8"/>
  <c r="CSV37" i="8"/>
  <c r="CSN37" i="8"/>
  <c r="CSF37" i="8"/>
  <c r="CRX37" i="8"/>
  <c r="CRP37" i="8"/>
  <c r="CRH37" i="8"/>
  <c r="CQZ37" i="8"/>
  <c r="CQR37" i="8"/>
  <c r="CQJ37" i="8"/>
  <c r="CQB37" i="8"/>
  <c r="CPT37" i="8"/>
  <c r="CPL37" i="8"/>
  <c r="CPD37" i="8"/>
  <c r="COV37" i="8"/>
  <c r="CON37" i="8"/>
  <c r="COF37" i="8"/>
  <c r="CNX37" i="8"/>
  <c r="CNP37" i="8"/>
  <c r="CNH37" i="8"/>
  <c r="CMZ37" i="8"/>
  <c r="CMR37" i="8"/>
  <c r="CMJ37" i="8"/>
  <c r="CMB37" i="8"/>
  <c r="CLT37" i="8"/>
  <c r="CLL37" i="8"/>
  <c r="CLD37" i="8"/>
  <c r="CKV37" i="8"/>
  <c r="CKN37" i="8"/>
  <c r="CKF37" i="8"/>
  <c r="CJX37" i="8"/>
  <c r="CJP37" i="8"/>
  <c r="CJH37" i="8"/>
  <c r="CIZ37" i="8"/>
  <c r="CIR37" i="8"/>
  <c r="CIJ37" i="8"/>
  <c r="CIB37" i="8"/>
  <c r="CHT37" i="8"/>
  <c r="CHL37" i="8"/>
  <c r="CHD37" i="8"/>
  <c r="CGV37" i="8"/>
  <c r="CGN37" i="8"/>
  <c r="CGF37" i="8"/>
  <c r="CFX37" i="8"/>
  <c r="CFP37" i="8"/>
  <c r="CFH37" i="8"/>
  <c r="CEZ37" i="8"/>
  <c r="CER37" i="8"/>
  <c r="CEJ37" i="8"/>
  <c r="CEB37" i="8"/>
  <c r="CDT37" i="8"/>
  <c r="CDL37" i="8"/>
  <c r="CDD37" i="8"/>
  <c r="CCV37" i="8"/>
  <c r="CCN37" i="8"/>
  <c r="CCF37" i="8"/>
  <c r="CBX37" i="8"/>
  <c r="CBP37" i="8"/>
  <c r="CBH37" i="8"/>
  <c r="CAZ37" i="8"/>
  <c r="CAR37" i="8"/>
  <c r="CAJ37" i="8"/>
  <c r="CAB37" i="8"/>
  <c r="BZT37" i="8"/>
  <c r="BZL37" i="8"/>
  <c r="BZD37" i="8"/>
  <c r="BYV37" i="8"/>
  <c r="BYN37" i="8"/>
  <c r="BYF37" i="8"/>
  <c r="BXX37" i="8"/>
  <c r="BXP37" i="8"/>
  <c r="BXH37" i="8"/>
  <c r="BWZ37" i="8"/>
  <c r="BWR37" i="8"/>
  <c r="BWJ37" i="8"/>
  <c r="BWB37" i="8"/>
  <c r="BVT37" i="8"/>
  <c r="BVL37" i="8"/>
  <c r="BVD37" i="8"/>
  <c r="BUV37" i="8"/>
  <c r="BUN37" i="8"/>
  <c r="BUF37" i="8"/>
  <c r="BTX37" i="8"/>
  <c r="BTP37" i="8"/>
  <c r="BTH37" i="8"/>
  <c r="BSZ37" i="8"/>
  <c r="BSR37" i="8"/>
  <c r="BSJ37" i="8"/>
  <c r="BSB37" i="8"/>
  <c r="BRT37" i="8"/>
  <c r="BRL37" i="8"/>
  <c r="BRD37" i="8"/>
  <c r="BQV37" i="8"/>
  <c r="BQN37" i="8"/>
  <c r="BQF37" i="8"/>
  <c r="BPX37" i="8"/>
  <c r="BPP37" i="8"/>
  <c r="BPH37" i="8"/>
  <c r="BOZ37" i="8"/>
  <c r="BOR37" i="8"/>
  <c r="BOJ37" i="8"/>
  <c r="BOB37" i="8"/>
  <c r="BNT37" i="8"/>
  <c r="BNL37" i="8"/>
  <c r="BND37" i="8"/>
  <c r="BMV37" i="8"/>
  <c r="BMN37" i="8"/>
  <c r="BMF37" i="8"/>
  <c r="BLX37" i="8"/>
  <c r="BLP37" i="8"/>
  <c r="BLH37" i="8"/>
  <c r="BKZ37" i="8"/>
  <c r="BKR37" i="8"/>
  <c r="BKJ37" i="8"/>
  <c r="BKB37" i="8"/>
  <c r="BJT37" i="8"/>
  <c r="BJL37" i="8"/>
  <c r="BJD37" i="8"/>
  <c r="BIV37" i="8"/>
  <c r="BIN37" i="8"/>
  <c r="BIF37" i="8"/>
  <c r="BHX37" i="8"/>
  <c r="BHP37" i="8"/>
  <c r="BHH37" i="8"/>
  <c r="BGZ37" i="8"/>
  <c r="BGR37" i="8"/>
  <c r="BGJ37" i="8"/>
  <c r="BGB37" i="8"/>
  <c r="BFT37" i="8"/>
  <c r="BFL37" i="8"/>
  <c r="BFD37" i="8"/>
  <c r="BEV37" i="8"/>
  <c r="BEN37" i="8"/>
  <c r="BEF37" i="8"/>
  <c r="BDX37" i="8"/>
  <c r="BDP37" i="8"/>
  <c r="BDH37" i="8"/>
  <c r="BCZ37" i="8"/>
  <c r="BCR37" i="8"/>
  <c r="BCJ37" i="8"/>
  <c r="BCB37" i="8"/>
  <c r="BBT37" i="8"/>
  <c r="BBL37" i="8"/>
  <c r="BBD37" i="8"/>
  <c r="BAV37" i="8"/>
  <c r="BAN37" i="8"/>
  <c r="BAF37" i="8"/>
  <c r="AZX37" i="8"/>
  <c r="AZP37" i="8"/>
  <c r="AZH37" i="8"/>
  <c r="AYZ37" i="8"/>
  <c r="AYR37" i="8"/>
  <c r="AYJ37" i="8"/>
  <c r="AYB37" i="8"/>
  <c r="AXT37" i="8"/>
  <c r="AXL37" i="8"/>
  <c r="AXD37" i="8"/>
  <c r="AWV37" i="8"/>
  <c r="AWN37" i="8"/>
  <c r="AWF37" i="8"/>
  <c r="AVX37" i="8"/>
  <c r="AVP37" i="8"/>
  <c r="AVH37" i="8"/>
  <c r="AUZ37" i="8"/>
  <c r="AUR37" i="8"/>
  <c r="AUJ37" i="8"/>
  <c r="AUB37" i="8"/>
  <c r="ATT37" i="8"/>
  <c r="ATL37" i="8"/>
  <c r="ATD37" i="8"/>
  <c r="ASV37" i="8"/>
  <c r="ASN37" i="8"/>
  <c r="ASF37" i="8"/>
  <c r="ARX37" i="8"/>
  <c r="ARP37" i="8"/>
  <c r="ARH37" i="8"/>
  <c r="AQZ37" i="8"/>
  <c r="AQR37" i="8"/>
  <c r="AQJ37" i="8"/>
  <c r="AQB37" i="8"/>
  <c r="APT37" i="8"/>
  <c r="APL37" i="8"/>
  <c r="APD37" i="8"/>
  <c r="AOV37" i="8"/>
  <c r="AON37" i="8"/>
  <c r="AOF37" i="8"/>
  <c r="ANX37" i="8"/>
  <c r="ANP37" i="8"/>
  <c r="ANH37" i="8"/>
  <c r="AMZ37" i="8"/>
  <c r="AMR37" i="8"/>
  <c r="AMJ37" i="8"/>
  <c r="AMB37" i="8"/>
  <c r="ALT37" i="8"/>
  <c r="ALL37" i="8"/>
  <c r="ALD37" i="8"/>
  <c r="AKV37" i="8"/>
  <c r="AKN37" i="8"/>
  <c r="AKF37" i="8"/>
  <c r="AJX37" i="8"/>
  <c r="AJP37" i="8"/>
  <c r="AJH37" i="8"/>
  <c r="AIZ37" i="8"/>
  <c r="AIR37" i="8"/>
  <c r="AIJ37" i="8"/>
  <c r="AIB37" i="8"/>
  <c r="AHT37" i="8"/>
  <c r="AHL37" i="8"/>
  <c r="AHD37" i="8"/>
  <c r="AGV37" i="8"/>
  <c r="AGN37" i="8"/>
  <c r="AGF37" i="8"/>
  <c r="AFX37" i="8"/>
  <c r="AFP37" i="8"/>
  <c r="AFH37" i="8"/>
  <c r="AEZ37" i="8"/>
  <c r="AER37" i="8"/>
  <c r="AEJ37" i="8"/>
  <c r="AEB37" i="8"/>
  <c r="ADT37" i="8"/>
  <c r="ADL37" i="8"/>
  <c r="ADD37" i="8"/>
  <c r="ACV37" i="8"/>
  <c r="ACN37" i="8"/>
  <c r="ACF37" i="8"/>
  <c r="ABX37" i="8"/>
  <c r="ABP37" i="8"/>
  <c r="ABH37" i="8"/>
  <c r="AAZ37" i="8"/>
  <c r="AAR37" i="8"/>
  <c r="AAJ37" i="8"/>
  <c r="AAB37" i="8"/>
  <c r="ZT37" i="8"/>
  <c r="ZL37" i="8"/>
  <c r="ZD37" i="8"/>
  <c r="YV37" i="8"/>
  <c r="YN37" i="8"/>
  <c r="YF37" i="8"/>
  <c r="XX37" i="8"/>
  <c r="XP37" i="8"/>
  <c r="XH37" i="8"/>
  <c r="WZ37" i="8"/>
  <c r="WR37" i="8"/>
  <c r="WJ37" i="8"/>
  <c r="WB37" i="8"/>
  <c r="VT37" i="8"/>
  <c r="VL37" i="8"/>
  <c r="VD37" i="8"/>
  <c r="UV37" i="8"/>
  <c r="UN37" i="8"/>
  <c r="UF37" i="8"/>
  <c r="TX37" i="8"/>
  <c r="TP37" i="8"/>
  <c r="TH37" i="8"/>
  <c r="SZ37" i="8"/>
  <c r="SR37" i="8"/>
  <c r="SJ37" i="8"/>
  <c r="SB37" i="8"/>
  <c r="RT37" i="8"/>
  <c r="RL37" i="8"/>
  <c r="RD37" i="8"/>
  <c r="QV37" i="8"/>
  <c r="QN37" i="8"/>
  <c r="QF37" i="8"/>
  <c r="PX37" i="8"/>
  <c r="PP37" i="8"/>
  <c r="PH37" i="8"/>
  <c r="OZ37" i="8"/>
  <c r="OR37" i="8"/>
  <c r="OJ37" i="8"/>
  <c r="OB37" i="8"/>
  <c r="NT37" i="8"/>
  <c r="NL37" i="8"/>
  <c r="ND37" i="8"/>
  <c r="MV37" i="8"/>
  <c r="MN37" i="8"/>
  <c r="MF37" i="8"/>
  <c r="LX37" i="8"/>
  <c r="LP37" i="8"/>
  <c r="LH37" i="8"/>
  <c r="KZ37" i="8"/>
  <c r="KR37" i="8"/>
  <c r="KJ37" i="8"/>
  <c r="KB37" i="8"/>
  <c r="JT37" i="8"/>
  <c r="JL37" i="8"/>
  <c r="JD37" i="8"/>
  <c r="IV37" i="8"/>
  <c r="IN37" i="8"/>
  <c r="IF37" i="8"/>
  <c r="HX37" i="8"/>
  <c r="HP37" i="8"/>
  <c r="HH37" i="8"/>
  <c r="GZ37" i="8"/>
  <c r="GR37" i="8"/>
  <c r="GJ37" i="8"/>
  <c r="GB37" i="8"/>
  <c r="FT37" i="8"/>
  <c r="FL37" i="8"/>
  <c r="FD37" i="8"/>
  <c r="EV37" i="8"/>
  <c r="EN37" i="8"/>
  <c r="EF37" i="8"/>
  <c r="DX37" i="8"/>
  <c r="DP37" i="8"/>
  <c r="DH37" i="8"/>
  <c r="CZ37" i="8"/>
  <c r="CR37" i="8"/>
  <c r="CJ37" i="8"/>
  <c r="CB37" i="8"/>
  <c r="BT37" i="8"/>
  <c r="BL37" i="8"/>
  <c r="BD37" i="8"/>
  <c r="AV37" i="8"/>
  <c r="AN37" i="8"/>
  <c r="AF37" i="8"/>
  <c r="X37" i="8"/>
  <c r="P37" i="8"/>
  <c r="H37" i="8"/>
  <c r="NTO37" i="8"/>
  <c r="NTG37" i="8"/>
  <c r="NSY37" i="8"/>
  <c r="NSQ37" i="8"/>
  <c r="NSI37" i="8"/>
  <c r="NSA37" i="8"/>
  <c r="NRS37" i="8"/>
  <c r="NRK37" i="8"/>
  <c r="NRC37" i="8"/>
  <c r="NQU37" i="8"/>
  <c r="NQM37" i="8"/>
  <c r="NQE37" i="8"/>
  <c r="NPW37" i="8"/>
  <c r="NPO37" i="8"/>
  <c r="NPG37" i="8"/>
  <c r="NOY37" i="8"/>
  <c r="NOQ37" i="8"/>
  <c r="NOI37" i="8"/>
  <c r="NOA37" i="8"/>
  <c r="NNS37" i="8"/>
  <c r="NNK37" i="8"/>
  <c r="NNC37" i="8"/>
  <c r="NMU37" i="8"/>
  <c r="NMM37" i="8"/>
  <c r="NME37" i="8"/>
  <c r="NLW37" i="8"/>
  <c r="NLO37" i="8"/>
  <c r="NLG37" i="8"/>
  <c r="NKY37" i="8"/>
  <c r="NKQ37" i="8"/>
  <c r="NKI37" i="8"/>
  <c r="NKA37" i="8"/>
  <c r="NJS37" i="8"/>
  <c r="NJK37" i="8"/>
  <c r="NJC37" i="8"/>
  <c r="NIU37" i="8"/>
  <c r="NIM37" i="8"/>
  <c r="NIE37" i="8"/>
  <c r="NHW37" i="8"/>
  <c r="NHO37" i="8"/>
  <c r="NHG37" i="8"/>
  <c r="NGY37" i="8"/>
  <c r="NGQ37" i="8"/>
  <c r="NGI37" i="8"/>
  <c r="NGA37" i="8"/>
  <c r="NFS37" i="8"/>
  <c r="NFK37" i="8"/>
  <c r="NFC37" i="8"/>
  <c r="NEU37" i="8"/>
  <c r="NEM37" i="8"/>
  <c r="NEE37" i="8"/>
  <c r="NDW37" i="8"/>
  <c r="NDO37" i="8"/>
  <c r="NDG37" i="8"/>
  <c r="NCY37" i="8"/>
  <c r="NCQ37" i="8"/>
  <c r="NCI37" i="8"/>
  <c r="NCA37" i="8"/>
  <c r="NBS37" i="8"/>
  <c r="NBK37" i="8"/>
  <c r="NBC37" i="8"/>
  <c r="NAU37" i="8"/>
  <c r="NAM37" i="8"/>
  <c r="NAE37" i="8"/>
  <c r="MZW37" i="8"/>
  <c r="MZO37" i="8"/>
  <c r="MZG37" i="8"/>
  <c r="MYY37" i="8"/>
  <c r="MYQ37" i="8"/>
  <c r="MYI37" i="8"/>
  <c r="MYA37" i="8"/>
  <c r="MXS37" i="8"/>
  <c r="MXK37" i="8"/>
  <c r="MXC37" i="8"/>
  <c r="MWU37" i="8"/>
  <c r="MWM37" i="8"/>
  <c r="MWE37" i="8"/>
  <c r="MVW37" i="8"/>
  <c r="MVO37" i="8"/>
  <c r="MVG37" i="8"/>
  <c r="MUY37" i="8"/>
  <c r="MUQ37" i="8"/>
  <c r="MUI37" i="8"/>
  <c r="MUA37" i="8"/>
  <c r="MTS37" i="8"/>
  <c r="MTK37" i="8"/>
  <c r="MTC37" i="8"/>
  <c r="MSU37" i="8"/>
  <c r="MSM37" i="8"/>
  <c r="MSE37" i="8"/>
  <c r="MRW37" i="8"/>
  <c r="MRO37" i="8"/>
  <c r="MRG37" i="8"/>
  <c r="MQY37" i="8"/>
  <c r="MQQ37" i="8"/>
  <c r="MQI37" i="8"/>
  <c r="MQA37" i="8"/>
  <c r="MPS37" i="8"/>
  <c r="MPK37" i="8"/>
  <c r="MPC37" i="8"/>
  <c r="MOU37" i="8"/>
  <c r="MOM37" i="8"/>
  <c r="MOE37" i="8"/>
  <c r="MNW37" i="8"/>
  <c r="MNO37" i="8"/>
  <c r="MNG37" i="8"/>
  <c r="MMY37" i="8"/>
  <c r="MMQ37" i="8"/>
  <c r="MMI37" i="8"/>
  <c r="MMA37" i="8"/>
  <c r="MLS37" i="8"/>
  <c r="MLK37" i="8"/>
  <c r="MLC37" i="8"/>
  <c r="MKU37" i="8"/>
  <c r="MKM37" i="8"/>
  <c r="MKE37" i="8"/>
  <c r="MJW37" i="8"/>
  <c r="MJO37" i="8"/>
  <c r="MJG37" i="8"/>
  <c r="MIY37" i="8"/>
  <c r="MIQ37" i="8"/>
  <c r="MII37" i="8"/>
  <c r="MIA37" i="8"/>
  <c r="MHS37" i="8"/>
  <c r="MHK37" i="8"/>
  <c r="MHC37" i="8"/>
  <c r="MGU37" i="8"/>
  <c r="MGM37" i="8"/>
  <c r="MGE37" i="8"/>
  <c r="MFW37" i="8"/>
  <c r="MFO37" i="8"/>
  <c r="MFG37" i="8"/>
  <c r="MEY37" i="8"/>
  <c r="MEQ37" i="8"/>
  <c r="MEI37" i="8"/>
  <c r="MEA37" i="8"/>
  <c r="MDS37" i="8"/>
  <c r="MDK37" i="8"/>
  <c r="MDC37" i="8"/>
  <c r="MCU37" i="8"/>
  <c r="MCM37" i="8"/>
  <c r="MCE37" i="8"/>
  <c r="MBW37" i="8"/>
  <c r="MBO37" i="8"/>
  <c r="MBG37" i="8"/>
  <c r="MAY37" i="8"/>
  <c r="MAQ37" i="8"/>
  <c r="MAI37" i="8"/>
  <c r="MAA37" i="8"/>
  <c r="LZS37" i="8"/>
  <c r="LZK37" i="8"/>
  <c r="LZC37" i="8"/>
  <c r="LYU37" i="8"/>
  <c r="LYM37" i="8"/>
  <c r="LYE37" i="8"/>
  <c r="LXW37" i="8"/>
  <c r="LXO37" i="8"/>
  <c r="LXG37" i="8"/>
  <c r="LWY37" i="8"/>
  <c r="LWQ37" i="8"/>
  <c r="LWI37" i="8"/>
  <c r="LWA37" i="8"/>
  <c r="LVS37" i="8"/>
  <c r="LVK37" i="8"/>
  <c r="LVC37" i="8"/>
  <c r="LUU37" i="8"/>
  <c r="LUM37" i="8"/>
  <c r="LUE37" i="8"/>
  <c r="LTW37" i="8"/>
  <c r="LTO37" i="8"/>
  <c r="LTG37" i="8"/>
  <c r="LSY37" i="8"/>
  <c r="LSQ37" i="8"/>
  <c r="LSI37" i="8"/>
  <c r="LSA37" i="8"/>
  <c r="LRS37" i="8"/>
  <c r="LRK37" i="8"/>
  <c r="LRC37" i="8"/>
  <c r="LQU37" i="8"/>
  <c r="LQM37" i="8"/>
  <c r="LQE37" i="8"/>
  <c r="LPW37" i="8"/>
  <c r="LPO37" i="8"/>
  <c r="LPG37" i="8"/>
  <c r="LOY37" i="8"/>
  <c r="LOQ37" i="8"/>
  <c r="LOI37" i="8"/>
  <c r="LOA37" i="8"/>
  <c r="LNS37" i="8"/>
  <c r="LNK37" i="8"/>
  <c r="LNC37" i="8"/>
  <c r="LMU37" i="8"/>
  <c r="LMM37" i="8"/>
  <c r="LME37" i="8"/>
  <c r="LLW37" i="8"/>
  <c r="LLO37" i="8"/>
  <c r="LLG37" i="8"/>
  <c r="LKY37" i="8"/>
  <c r="LKQ37" i="8"/>
  <c r="LKI37" i="8"/>
  <c r="LKA37" i="8"/>
  <c r="LJS37" i="8"/>
  <c r="LJK37" i="8"/>
  <c r="LJC37" i="8"/>
  <c r="LIU37" i="8"/>
  <c r="LIM37" i="8"/>
  <c r="LIE37" i="8"/>
  <c r="LHW37" i="8"/>
  <c r="LHO37" i="8"/>
  <c r="LHG37" i="8"/>
  <c r="LGY37" i="8"/>
  <c r="LGQ37" i="8"/>
  <c r="LGI37" i="8"/>
  <c r="LGA37" i="8"/>
  <c r="LFS37" i="8"/>
  <c r="LFK37" i="8"/>
  <c r="LFC37" i="8"/>
  <c r="LEU37" i="8"/>
  <c r="LEM37" i="8"/>
  <c r="LEE37" i="8"/>
  <c r="LDW37" i="8"/>
  <c r="LDO37" i="8"/>
  <c r="LDG37" i="8"/>
  <c r="LCY37" i="8"/>
  <c r="LCQ37" i="8"/>
  <c r="LCI37" i="8"/>
  <c r="LCA37" i="8"/>
  <c r="LBS37" i="8"/>
  <c r="LBK37" i="8"/>
  <c r="LBC37" i="8"/>
  <c r="LAU37" i="8"/>
  <c r="LAM37" i="8"/>
  <c r="LAE37" i="8"/>
  <c r="KZW37" i="8"/>
  <c r="KZO37" i="8"/>
  <c r="KZG37" i="8"/>
  <c r="KYY37" i="8"/>
  <c r="KYQ37" i="8"/>
  <c r="KYI37" i="8"/>
  <c r="KYA37" i="8"/>
  <c r="KXS37" i="8"/>
  <c r="KXK37" i="8"/>
  <c r="KXC37" i="8"/>
  <c r="KWU37" i="8"/>
  <c r="KWM37" i="8"/>
  <c r="KWE37" i="8"/>
  <c r="KVW37" i="8"/>
  <c r="KVO37" i="8"/>
  <c r="KVG37" i="8"/>
  <c r="KUY37" i="8"/>
  <c r="KUQ37" i="8"/>
  <c r="KUI37" i="8"/>
  <c r="KUA37" i="8"/>
  <c r="KTS37" i="8"/>
  <c r="KTK37" i="8"/>
  <c r="KTC37" i="8"/>
  <c r="KSU37" i="8"/>
  <c r="KSM37" i="8"/>
  <c r="KSE37" i="8"/>
  <c r="KRW37" i="8"/>
  <c r="KRO37" i="8"/>
  <c r="KRG37" i="8"/>
  <c r="KQY37" i="8"/>
  <c r="KQQ37" i="8"/>
  <c r="KQI37" i="8"/>
  <c r="KQA37" i="8"/>
  <c r="KPS37" i="8"/>
  <c r="KPK37" i="8"/>
  <c r="KPC37" i="8"/>
  <c r="KOU37" i="8"/>
  <c r="KOM37" i="8"/>
  <c r="KOE37" i="8"/>
  <c r="KNW37" i="8"/>
  <c r="KNO37" i="8"/>
  <c r="KNG37" i="8"/>
  <c r="KMY37" i="8"/>
  <c r="KMQ37" i="8"/>
  <c r="KMI37" i="8"/>
  <c r="KMA37" i="8"/>
  <c r="KLS37" i="8"/>
  <c r="KLK37" i="8"/>
  <c r="KLC37" i="8"/>
  <c r="KKU37" i="8"/>
  <c r="KKM37" i="8"/>
  <c r="KKE37" i="8"/>
  <c r="KJW37" i="8"/>
  <c r="KJO37" i="8"/>
  <c r="KJG37" i="8"/>
  <c r="KIY37" i="8"/>
  <c r="KIQ37" i="8"/>
  <c r="KII37" i="8"/>
  <c r="KIA37" i="8"/>
  <c r="KHS37" i="8"/>
  <c r="KHK37" i="8"/>
  <c r="KHC37" i="8"/>
  <c r="KGU37" i="8"/>
  <c r="KGM37" i="8"/>
  <c r="KGE37" i="8"/>
  <c r="KFW37" i="8"/>
  <c r="KFO37" i="8"/>
  <c r="KFG37" i="8"/>
  <c r="KEY37" i="8"/>
  <c r="KEQ37" i="8"/>
  <c r="KEI37" i="8"/>
  <c r="KEA37" i="8"/>
  <c r="KDS37" i="8"/>
  <c r="KDK37" i="8"/>
  <c r="KDC37" i="8"/>
  <c r="KCU37" i="8"/>
  <c r="KCM37" i="8"/>
  <c r="KCE37" i="8"/>
  <c r="KBW37" i="8"/>
  <c r="KBO37" i="8"/>
  <c r="KBG37" i="8"/>
  <c r="KAY37" i="8"/>
  <c r="KAQ37" i="8"/>
  <c r="KAI37" i="8"/>
  <c r="KAA37" i="8"/>
  <c r="JZS37" i="8"/>
  <c r="JZK37" i="8"/>
  <c r="JZC37" i="8"/>
  <c r="JYU37" i="8"/>
  <c r="JYM37" i="8"/>
  <c r="JYE37" i="8"/>
  <c r="JXW37" i="8"/>
  <c r="JXO37" i="8"/>
  <c r="JXG37" i="8"/>
  <c r="JWY37" i="8"/>
  <c r="JWQ37" i="8"/>
  <c r="JWI37" i="8"/>
  <c r="JWA37" i="8"/>
  <c r="JVS37" i="8"/>
  <c r="JVK37" i="8"/>
  <c r="JVC37" i="8"/>
  <c r="JUU37" i="8"/>
  <c r="JUM37" i="8"/>
  <c r="JUE37" i="8"/>
  <c r="JTW37" i="8"/>
  <c r="JTO37" i="8"/>
  <c r="JTG37" i="8"/>
  <c r="JSY37" i="8"/>
  <c r="JSQ37" i="8"/>
  <c r="JSI37" i="8"/>
  <c r="JSA37" i="8"/>
  <c r="JRS37" i="8"/>
  <c r="JRK37" i="8"/>
  <c r="JRC37" i="8"/>
  <c r="JQU37" i="8"/>
  <c r="JQM37" i="8"/>
  <c r="JQE37" i="8"/>
  <c r="JPW37" i="8"/>
  <c r="JPO37" i="8"/>
  <c r="JPG37" i="8"/>
  <c r="JOY37" i="8"/>
  <c r="JOQ37" i="8"/>
  <c r="JOI37" i="8"/>
  <c r="JOA37" i="8"/>
  <c r="JNS37" i="8"/>
  <c r="JNK37" i="8"/>
  <c r="JNC37" i="8"/>
  <c r="JMU37" i="8"/>
  <c r="JMM37" i="8"/>
  <c r="JME37" i="8"/>
  <c r="JLW37" i="8"/>
  <c r="JLO37" i="8"/>
  <c r="JLG37" i="8"/>
  <c r="JKY37" i="8"/>
  <c r="JKQ37" i="8"/>
  <c r="JKI37" i="8"/>
  <c r="JKA37" i="8"/>
  <c r="JJS37" i="8"/>
  <c r="JJK37" i="8"/>
  <c r="JJC37" i="8"/>
  <c r="JIU37" i="8"/>
  <c r="JIM37" i="8"/>
  <c r="JIE37" i="8"/>
  <c r="JHW37" i="8"/>
  <c r="JHO37" i="8"/>
  <c r="JHG37" i="8"/>
  <c r="JGY37" i="8"/>
  <c r="JGQ37" i="8"/>
  <c r="JGI37" i="8"/>
  <c r="JGA37" i="8"/>
  <c r="JFS37" i="8"/>
  <c r="JFK37" i="8"/>
  <c r="JFC37" i="8"/>
  <c r="JEU37" i="8"/>
  <c r="JEM37" i="8"/>
  <c r="JEE37" i="8"/>
  <c r="JDW37" i="8"/>
  <c r="JDO37" i="8"/>
  <c r="JDG37" i="8"/>
  <c r="JCY37" i="8"/>
  <c r="JCQ37" i="8"/>
  <c r="JCI37" i="8"/>
  <c r="JCA37" i="8"/>
  <c r="JBS37" i="8"/>
  <c r="JBK37" i="8"/>
  <c r="JBC37" i="8"/>
  <c r="JAU37" i="8"/>
  <c r="JAM37" i="8"/>
  <c r="JAE37" i="8"/>
  <c r="IZW37" i="8"/>
  <c r="IZO37" i="8"/>
  <c r="IZG37" i="8"/>
  <c r="IYY37" i="8"/>
  <c r="IYQ37" i="8"/>
  <c r="IYI37" i="8"/>
  <c r="IYA37" i="8"/>
  <c r="IXS37" i="8"/>
  <c r="IXK37" i="8"/>
  <c r="IXC37" i="8"/>
  <c r="IWU37" i="8"/>
  <c r="IWM37" i="8"/>
  <c r="IWE37" i="8"/>
  <c r="IVW37" i="8"/>
  <c r="IVO37" i="8"/>
  <c r="IVG37" i="8"/>
  <c r="IUY37" i="8"/>
  <c r="IUQ37" i="8"/>
  <c r="IUI37" i="8"/>
  <c r="IUA37" i="8"/>
  <c r="ITS37" i="8"/>
  <c r="ITK37" i="8"/>
  <c r="ITC37" i="8"/>
  <c r="ISU37" i="8"/>
  <c r="ISM37" i="8"/>
  <c r="ISE37" i="8"/>
  <c r="IRW37" i="8"/>
  <c r="IRO37" i="8"/>
  <c r="IRG37" i="8"/>
  <c r="IQY37" i="8"/>
  <c r="IQQ37" i="8"/>
  <c r="IQI37" i="8"/>
  <c r="IQA37" i="8"/>
  <c r="IPS37" i="8"/>
  <c r="IPK37" i="8"/>
  <c r="IPC37" i="8"/>
  <c r="IOU37" i="8"/>
  <c r="IOM37" i="8"/>
  <c r="IOE37" i="8"/>
  <c r="INW37" i="8"/>
  <c r="INO37" i="8"/>
  <c r="ING37" i="8"/>
  <c r="IMY37" i="8"/>
  <c r="IMQ37" i="8"/>
  <c r="IMI37" i="8"/>
  <c r="IMA37" i="8"/>
  <c r="ILS37" i="8"/>
  <c r="ILK37" i="8"/>
  <c r="ILC37" i="8"/>
  <c r="IKU37" i="8"/>
  <c r="IKM37" i="8"/>
  <c r="IKE37" i="8"/>
  <c r="IJW37" i="8"/>
  <c r="IJO37" i="8"/>
  <c r="IJG37" i="8"/>
  <c r="IIY37" i="8"/>
  <c r="IIQ37" i="8"/>
  <c r="III37" i="8"/>
  <c r="IIA37" i="8"/>
  <c r="IHS37" i="8"/>
  <c r="IHK37" i="8"/>
  <c r="IHC37" i="8"/>
  <c r="IGU37" i="8"/>
  <c r="IGM37" i="8"/>
  <c r="IGE37" i="8"/>
  <c r="IFW37" i="8"/>
  <c r="IFO37" i="8"/>
  <c r="IFG37" i="8"/>
  <c r="IEY37" i="8"/>
  <c r="IEQ37" i="8"/>
  <c r="IEI37" i="8"/>
  <c r="IEA37" i="8"/>
  <c r="IDS37" i="8"/>
  <c r="IDK37" i="8"/>
  <c r="IDC37" i="8"/>
  <c r="ICU37" i="8"/>
  <c r="ICM37" i="8"/>
  <c r="ICE37" i="8"/>
  <c r="IBW37" i="8"/>
  <c r="IBO37" i="8"/>
  <c r="IBG37" i="8"/>
  <c r="IAY37" i="8"/>
  <c r="IAQ37" i="8"/>
  <c r="IAI37" i="8"/>
  <c r="IAA37" i="8"/>
  <c r="HZS37" i="8"/>
  <c r="HZK37" i="8"/>
  <c r="HZC37" i="8"/>
  <c r="HYU37" i="8"/>
  <c r="HYM37" i="8"/>
  <c r="HYE37" i="8"/>
  <c r="HXW37" i="8"/>
  <c r="HXO37" i="8"/>
  <c r="HXG37" i="8"/>
  <c r="HWY37" i="8"/>
  <c r="HWQ37" i="8"/>
  <c r="HWI37" i="8"/>
  <c r="HWA37" i="8"/>
  <c r="HVS37" i="8"/>
  <c r="HVK37" i="8"/>
  <c r="HVC37" i="8"/>
  <c r="HUU37" i="8"/>
  <c r="HUM37" i="8"/>
  <c r="HUE37" i="8"/>
  <c r="HTW37" i="8"/>
  <c r="HTO37" i="8"/>
  <c r="HTG37" i="8"/>
  <c r="HSY37" i="8"/>
  <c r="HSQ37" i="8"/>
  <c r="HSI37" i="8"/>
  <c r="HSA37" i="8"/>
  <c r="HRS37" i="8"/>
  <c r="HRK37" i="8"/>
  <c r="HRC37" i="8"/>
  <c r="HQU37" i="8"/>
  <c r="HQM37" i="8"/>
  <c r="HQE37" i="8"/>
  <c r="HPW37" i="8"/>
  <c r="HPO37" i="8"/>
  <c r="HPG37" i="8"/>
  <c r="HOY37" i="8"/>
  <c r="HOQ37" i="8"/>
  <c r="HOI37" i="8"/>
  <c r="HOA37" i="8"/>
  <c r="HNS37" i="8"/>
  <c r="HNK37" i="8"/>
  <c r="HNC37" i="8"/>
  <c r="HMU37" i="8"/>
  <c r="HMM37" i="8"/>
  <c r="HME37" i="8"/>
  <c r="HLW37" i="8"/>
  <c r="HLO37" i="8"/>
  <c r="HLG37" i="8"/>
  <c r="HKY37" i="8"/>
  <c r="HKQ37" i="8"/>
  <c r="HKI37" i="8"/>
  <c r="HKA37" i="8"/>
  <c r="HJS37" i="8"/>
  <c r="HJK37" i="8"/>
  <c r="HJC37" i="8"/>
  <c r="HIU37" i="8"/>
  <c r="HIM37" i="8"/>
  <c r="HIE37" i="8"/>
  <c r="HHW37" i="8"/>
  <c r="HHO37" i="8"/>
  <c r="HHG37" i="8"/>
  <c r="HGY37" i="8"/>
  <c r="HGQ37" i="8"/>
  <c r="HGI37" i="8"/>
  <c r="HGA37" i="8"/>
  <c r="HFS37" i="8"/>
  <c r="HFK37" i="8"/>
  <c r="HFC37" i="8"/>
  <c r="HEU37" i="8"/>
  <c r="HEM37" i="8"/>
  <c r="HEE37" i="8"/>
  <c r="HDW37" i="8"/>
  <c r="HDO37" i="8"/>
  <c r="HDG37" i="8"/>
  <c r="HCY37" i="8"/>
  <c r="HCQ37" i="8"/>
  <c r="HCI37" i="8"/>
  <c r="HCA37" i="8"/>
  <c r="HBS37" i="8"/>
  <c r="HBK37" i="8"/>
  <c r="HBC37" i="8"/>
  <c r="HAU37" i="8"/>
  <c r="HAM37" i="8"/>
  <c r="HAE37" i="8"/>
  <c r="GZW37" i="8"/>
  <c r="GZO37" i="8"/>
  <c r="GZG37" i="8"/>
  <c r="GYY37" i="8"/>
  <c r="GYQ37" i="8"/>
  <c r="GYI37" i="8"/>
  <c r="GYA37" i="8"/>
  <c r="GXS37" i="8"/>
  <c r="GXK37" i="8"/>
  <c r="GXC37" i="8"/>
  <c r="GWU37" i="8"/>
  <c r="GWM37" i="8"/>
  <c r="GWE37" i="8"/>
  <c r="GVW37" i="8"/>
  <c r="GVO37" i="8"/>
  <c r="GVG37" i="8"/>
  <c r="GUY37" i="8"/>
  <c r="GUQ37" i="8"/>
  <c r="GUI37" i="8"/>
  <c r="GUA37" i="8"/>
  <c r="GTS37" i="8"/>
  <c r="GTK37" i="8"/>
  <c r="GTC37" i="8"/>
  <c r="GSU37" i="8"/>
  <c r="GSM37" i="8"/>
  <c r="GSE37" i="8"/>
  <c r="GRW37" i="8"/>
  <c r="GRO37" i="8"/>
  <c r="GRG37" i="8"/>
  <c r="GQY37" i="8"/>
  <c r="GQQ37" i="8"/>
  <c r="GQI37" i="8"/>
  <c r="GQA37" i="8"/>
  <c r="GPS37" i="8"/>
  <c r="GPK37" i="8"/>
  <c r="GPC37" i="8"/>
  <c r="GOU37" i="8"/>
  <c r="GOM37" i="8"/>
  <c r="GOE37" i="8"/>
  <c r="GNW37" i="8"/>
  <c r="GNO37" i="8"/>
  <c r="GNG37" i="8"/>
  <c r="GMY37" i="8"/>
  <c r="GMQ37" i="8"/>
  <c r="GMI37" i="8"/>
  <c r="GMA37" i="8"/>
  <c r="GLS37" i="8"/>
  <c r="GLK37" i="8"/>
  <c r="GLC37" i="8"/>
  <c r="GKU37" i="8"/>
  <c r="GKM37" i="8"/>
  <c r="GKE37" i="8"/>
  <c r="GJW37" i="8"/>
  <c r="GJO37" i="8"/>
  <c r="GJG37" i="8"/>
  <c r="GIY37" i="8"/>
  <c r="GIQ37" i="8"/>
  <c r="GII37" i="8"/>
  <c r="GIA37" i="8"/>
  <c r="GHS37" i="8"/>
  <c r="GHK37" i="8"/>
  <c r="GHC37" i="8"/>
  <c r="GGU37" i="8"/>
  <c r="GGM37" i="8"/>
  <c r="GGE37" i="8"/>
  <c r="GFW37" i="8"/>
  <c r="GFO37" i="8"/>
  <c r="GFG37" i="8"/>
  <c r="GEY37" i="8"/>
  <c r="GEQ37" i="8"/>
  <c r="GEI37" i="8"/>
  <c r="GEA37" i="8"/>
  <c r="GDS37" i="8"/>
  <c r="GDK37" i="8"/>
  <c r="GDC37" i="8"/>
  <c r="GCU37" i="8"/>
  <c r="GCM37" i="8"/>
  <c r="GCE37" i="8"/>
  <c r="GBW37" i="8"/>
  <c r="GBO37" i="8"/>
  <c r="GBG37" i="8"/>
  <c r="GAY37" i="8"/>
  <c r="GAQ37" i="8"/>
  <c r="GAI37" i="8"/>
  <c r="GAA37" i="8"/>
  <c r="FZS37" i="8"/>
  <c r="FZK37" i="8"/>
  <c r="FZC37" i="8"/>
  <c r="FYU37" i="8"/>
  <c r="FYM37" i="8"/>
  <c r="FYE37" i="8"/>
  <c r="FXW37" i="8"/>
  <c r="FXO37" i="8"/>
  <c r="FXG37" i="8"/>
  <c r="FWY37" i="8"/>
  <c r="FWQ37" i="8"/>
  <c r="FWI37" i="8"/>
  <c r="FWA37" i="8"/>
  <c r="FVS37" i="8"/>
  <c r="FVK37" i="8"/>
  <c r="FVC37" i="8"/>
  <c r="FUU37" i="8"/>
  <c r="FUM37" i="8"/>
  <c r="FUE37" i="8"/>
  <c r="FTW37" i="8"/>
  <c r="FTO37" i="8"/>
  <c r="FTG37" i="8"/>
  <c r="FSY37" i="8"/>
  <c r="FSQ37" i="8"/>
  <c r="FSI37" i="8"/>
  <c r="FSA37" i="8"/>
  <c r="FRS37" i="8"/>
  <c r="FRK37" i="8"/>
  <c r="FRC37" i="8"/>
  <c r="FQU37" i="8"/>
  <c r="FQM37" i="8"/>
  <c r="FQE37" i="8"/>
  <c r="FPW37" i="8"/>
  <c r="FPO37" i="8"/>
  <c r="FPG37" i="8"/>
  <c r="FOY37" i="8"/>
  <c r="FOQ37" i="8"/>
  <c r="FOI37" i="8"/>
  <c r="FOA37" i="8"/>
  <c r="FNS37" i="8"/>
  <c r="FNK37" i="8"/>
  <c r="FNC37" i="8"/>
  <c r="FMU37" i="8"/>
  <c r="FMM37" i="8"/>
  <c r="FME37" i="8"/>
  <c r="FLW37" i="8"/>
  <c r="FLO37" i="8"/>
  <c r="FLG37" i="8"/>
  <c r="FKY37" i="8"/>
  <c r="FKQ37" i="8"/>
  <c r="FKI37" i="8"/>
  <c r="FKA37" i="8"/>
  <c r="FJS37" i="8"/>
  <c r="FJK37" i="8"/>
  <c r="FJC37" i="8"/>
  <c r="FIU37" i="8"/>
  <c r="FIM37" i="8"/>
  <c r="FIE37" i="8"/>
  <c r="FHW37" i="8"/>
  <c r="FHO37" i="8"/>
  <c r="FHG37" i="8"/>
  <c r="FGY37" i="8"/>
  <c r="FGQ37" i="8"/>
  <c r="FGI37" i="8"/>
  <c r="FGA37" i="8"/>
  <c r="FFS37" i="8"/>
  <c r="FFK37" i="8"/>
  <c r="FFC37" i="8"/>
  <c r="FEU37" i="8"/>
  <c r="FEM37" i="8"/>
  <c r="FEE37" i="8"/>
  <c r="FDW37" i="8"/>
  <c r="FDO37" i="8"/>
  <c r="FDG37" i="8"/>
  <c r="FCY37" i="8"/>
  <c r="FCQ37" i="8"/>
  <c r="FCI37" i="8"/>
  <c r="FCA37" i="8"/>
  <c r="FBS37" i="8"/>
  <c r="FBK37" i="8"/>
  <c r="FBC37" i="8"/>
  <c r="FAU37" i="8"/>
  <c r="FAM37" i="8"/>
  <c r="FAE37" i="8"/>
  <c r="EZW37" i="8"/>
  <c r="EZO37" i="8"/>
  <c r="EZG37" i="8"/>
  <c r="EYY37" i="8"/>
  <c r="EYQ37" i="8"/>
  <c r="EYI37" i="8"/>
  <c r="EYA37" i="8"/>
  <c r="EXS37" i="8"/>
  <c r="EXK37" i="8"/>
  <c r="EXC37" i="8"/>
  <c r="EWU37" i="8"/>
  <c r="EWM37" i="8"/>
  <c r="EWE37" i="8"/>
  <c r="EVW37" i="8"/>
  <c r="EVO37" i="8"/>
  <c r="EVG37" i="8"/>
  <c r="EUY37" i="8"/>
  <c r="EUQ37" i="8"/>
  <c r="EUI37" i="8"/>
  <c r="EUA37" i="8"/>
  <c r="ETS37" i="8"/>
  <c r="ETK37" i="8"/>
  <c r="ETC37" i="8"/>
  <c r="ESU37" i="8"/>
  <c r="ESM37" i="8"/>
  <c r="ESE37" i="8"/>
  <c r="ERW37" i="8"/>
  <c r="ERO37" i="8"/>
  <c r="ERG37" i="8"/>
  <c r="EQY37" i="8"/>
  <c r="EQQ37" i="8"/>
  <c r="EQI37" i="8"/>
  <c r="EQA37" i="8"/>
  <c r="EPS37" i="8"/>
  <c r="EPK37" i="8"/>
  <c r="EPC37" i="8"/>
  <c r="EOU37" i="8"/>
  <c r="EOM37" i="8"/>
  <c r="EOE37" i="8"/>
  <c r="ENW37" i="8"/>
  <c r="ENO37" i="8"/>
  <c r="ENG37" i="8"/>
  <c r="EMY37" i="8"/>
  <c r="EMQ37" i="8"/>
  <c r="EMI37" i="8"/>
  <c r="EMA37" i="8"/>
  <c r="ELS37" i="8"/>
  <c r="ELK37" i="8"/>
  <c r="ELC37" i="8"/>
  <c r="EKU37" i="8"/>
  <c r="EKM37" i="8"/>
  <c r="EKE37" i="8"/>
  <c r="EJW37" i="8"/>
  <c r="EJO37" i="8"/>
  <c r="EJG37" i="8"/>
  <c r="EIY37" i="8"/>
  <c r="EIQ37" i="8"/>
  <c r="EII37" i="8"/>
  <c r="EIA37" i="8"/>
  <c r="EHS37" i="8"/>
  <c r="EHK37" i="8"/>
  <c r="EHC37" i="8"/>
  <c r="EGU37" i="8"/>
  <c r="EGM37" i="8"/>
  <c r="EGE37" i="8"/>
  <c r="EFW37" i="8"/>
  <c r="EFO37" i="8"/>
  <c r="EFG37" i="8"/>
  <c r="EEY37" i="8"/>
  <c r="EEQ37" i="8"/>
  <c r="EEI37" i="8"/>
  <c r="EEA37" i="8"/>
  <c r="EDS37" i="8"/>
  <c r="EDK37" i="8"/>
  <c r="EDC37" i="8"/>
  <c r="ECU37" i="8"/>
  <c r="ECM37" i="8"/>
  <c r="ECE37" i="8"/>
  <c r="EBW37" i="8"/>
  <c r="EBO37" i="8"/>
  <c r="EBG37" i="8"/>
  <c r="EAY37" i="8"/>
  <c r="EAQ37" i="8"/>
  <c r="EAI37" i="8"/>
  <c r="EAA37" i="8"/>
  <c r="DZS37" i="8"/>
  <c r="DZK37" i="8"/>
  <c r="DZC37" i="8"/>
  <c r="DYU37" i="8"/>
  <c r="DYM37" i="8"/>
  <c r="DYE37" i="8"/>
  <c r="DXW37" i="8"/>
  <c r="DXO37" i="8"/>
  <c r="DXG37" i="8"/>
  <c r="DWY37" i="8"/>
  <c r="DWQ37" i="8"/>
  <c r="DWI37" i="8"/>
  <c r="DWA37" i="8"/>
  <c r="DVS37" i="8"/>
  <c r="DVK37" i="8"/>
  <c r="DVC37" i="8"/>
  <c r="DUU37" i="8"/>
  <c r="DUM37" i="8"/>
  <c r="DUE37" i="8"/>
  <c r="DTW37" i="8"/>
  <c r="DTO37" i="8"/>
  <c r="DTG37" i="8"/>
  <c r="DSY37" i="8"/>
  <c r="DSQ37" i="8"/>
  <c r="DSI37" i="8"/>
  <c r="DSA37" i="8"/>
  <c r="DRS37" i="8"/>
  <c r="DRK37" i="8"/>
  <c r="DRC37" i="8"/>
  <c r="DQU37" i="8"/>
  <c r="DQM37" i="8"/>
  <c r="DQE37" i="8"/>
  <c r="DPW37" i="8"/>
  <c r="DPO37" i="8"/>
  <c r="DPG37" i="8"/>
  <c r="DOY37" i="8"/>
  <c r="DOQ37" i="8"/>
  <c r="DOI37" i="8"/>
  <c r="DOA37" i="8"/>
  <c r="DNS37" i="8"/>
  <c r="DNK37" i="8"/>
  <c r="DNC37" i="8"/>
  <c r="DMU37" i="8"/>
  <c r="DMM37" i="8"/>
  <c r="DME37" i="8"/>
  <c r="DLW37" i="8"/>
  <c r="DLO37" i="8"/>
  <c r="DLG37" i="8"/>
  <c r="DKY37" i="8"/>
  <c r="DKQ37" i="8"/>
  <c r="DKI37" i="8"/>
  <c r="DKA37" i="8"/>
  <c r="DJS37" i="8"/>
  <c r="DJK37" i="8"/>
  <c r="DJC37" i="8"/>
  <c r="DIU37" i="8"/>
  <c r="DIM37" i="8"/>
  <c r="DIE37" i="8"/>
  <c r="DHW37" i="8"/>
  <c r="DHO37" i="8"/>
  <c r="DHG37" i="8"/>
  <c r="DGY37" i="8"/>
  <c r="DGQ37" i="8"/>
  <c r="DGI37" i="8"/>
  <c r="DGA37" i="8"/>
  <c r="DFS37" i="8"/>
  <c r="DFK37" i="8"/>
  <c r="DFC37" i="8"/>
  <c r="DEU37" i="8"/>
  <c r="DEM37" i="8"/>
  <c r="DEE37" i="8"/>
  <c r="DDW37" i="8"/>
  <c r="DDO37" i="8"/>
  <c r="DDG37" i="8"/>
  <c r="DCY37" i="8"/>
  <c r="DCQ37" i="8"/>
  <c r="DCI37" i="8"/>
  <c r="DCA37" i="8"/>
  <c r="DBS37" i="8"/>
  <c r="DBK37" i="8"/>
  <c r="DBC37" i="8"/>
  <c r="DAU37" i="8"/>
  <c r="DAM37" i="8"/>
  <c r="DAE37" i="8"/>
  <c r="CZW37" i="8"/>
  <c r="CZO37" i="8"/>
  <c r="CZG37" i="8"/>
  <c r="CYY37" i="8"/>
  <c r="CYQ37" i="8"/>
  <c r="CYI37" i="8"/>
  <c r="CYA37" i="8"/>
  <c r="CXS37" i="8"/>
  <c r="CXK37" i="8"/>
  <c r="CXC37" i="8"/>
  <c r="CWU37" i="8"/>
  <c r="CWM37" i="8"/>
  <c r="CWE37" i="8"/>
  <c r="CVW37" i="8"/>
  <c r="CVO37" i="8"/>
  <c r="CVG37" i="8"/>
  <c r="CUY37" i="8"/>
  <c r="CUQ37" i="8"/>
  <c r="CUI37" i="8"/>
  <c r="CUA37" i="8"/>
  <c r="CTS37" i="8"/>
  <c r="CTK37" i="8"/>
  <c r="CTC37" i="8"/>
  <c r="CSU37" i="8"/>
  <c r="CSM37" i="8"/>
  <c r="CSE37" i="8"/>
  <c r="CRW37" i="8"/>
  <c r="CRO37" i="8"/>
  <c r="CRG37" i="8"/>
  <c r="CQY37" i="8"/>
  <c r="CQQ37" i="8"/>
  <c r="CQI37" i="8"/>
  <c r="CQA37" i="8"/>
  <c r="CPS37" i="8"/>
  <c r="CPK37" i="8"/>
  <c r="CPC37" i="8"/>
  <c r="COU37" i="8"/>
  <c r="COM37" i="8"/>
  <c r="COE37" i="8"/>
  <c r="CNW37" i="8"/>
  <c r="CNO37" i="8"/>
  <c r="CNG37" i="8"/>
  <c r="CMY37" i="8"/>
  <c r="CMQ37" i="8"/>
  <c r="CMI37" i="8"/>
  <c r="CMA37" i="8"/>
  <c r="CLS37" i="8"/>
  <c r="CLK37" i="8"/>
  <c r="CLC37" i="8"/>
  <c r="CKU37" i="8"/>
  <c r="CKM37" i="8"/>
  <c r="CKE37" i="8"/>
  <c r="CJW37" i="8"/>
  <c r="CJO37" i="8"/>
  <c r="CJG37" i="8"/>
  <c r="CIY37" i="8"/>
  <c r="CIQ37" i="8"/>
  <c r="CII37" i="8"/>
  <c r="CIA37" i="8"/>
  <c r="CHS37" i="8"/>
  <c r="CHK37" i="8"/>
  <c r="CHC37" i="8"/>
  <c r="CGU37" i="8"/>
  <c r="CGM37" i="8"/>
  <c r="CGE37" i="8"/>
  <c r="CFW37" i="8"/>
  <c r="CFO37" i="8"/>
  <c r="CFG37" i="8"/>
  <c r="CEY37" i="8"/>
  <c r="CEQ37" i="8"/>
  <c r="CEI37" i="8"/>
  <c r="CEA37" i="8"/>
  <c r="CDS37" i="8"/>
  <c r="CDK37" i="8"/>
  <c r="CDC37" i="8"/>
  <c r="CCU37" i="8"/>
  <c r="CCM37" i="8"/>
  <c r="CCE37" i="8"/>
  <c r="CBW37" i="8"/>
  <c r="CBO37" i="8"/>
  <c r="CBG37" i="8"/>
  <c r="CAY37" i="8"/>
  <c r="CAQ37" i="8"/>
  <c r="CAI37" i="8"/>
  <c r="CAA37" i="8"/>
  <c r="BZS37" i="8"/>
  <c r="BZK37" i="8"/>
  <c r="BZC37" i="8"/>
  <c r="BYU37" i="8"/>
  <c r="BYM37" i="8"/>
  <c r="BYE37" i="8"/>
  <c r="BXW37" i="8"/>
  <c r="BXO37" i="8"/>
  <c r="BXG37" i="8"/>
  <c r="BWY37" i="8"/>
  <c r="BWQ37" i="8"/>
  <c r="BWI37" i="8"/>
  <c r="BWA37" i="8"/>
  <c r="BVS37" i="8"/>
  <c r="BVK37" i="8"/>
  <c r="BVC37" i="8"/>
  <c r="BUU37" i="8"/>
  <c r="BUM37" i="8"/>
  <c r="BUE37" i="8"/>
  <c r="BTW37" i="8"/>
  <c r="BTO37" i="8"/>
  <c r="BTG37" i="8"/>
  <c r="BSY37" i="8"/>
  <c r="BSQ37" i="8"/>
  <c r="BSI37" i="8"/>
  <c r="BSA37" i="8"/>
  <c r="BRS37" i="8"/>
  <c r="BRK37" i="8"/>
  <c r="BRC37" i="8"/>
  <c r="BQU37" i="8"/>
  <c r="BQM37" i="8"/>
  <c r="BQE37" i="8"/>
  <c r="BPW37" i="8"/>
  <c r="BPO37" i="8"/>
  <c r="BPG37" i="8"/>
  <c r="BOY37" i="8"/>
  <c r="BOQ37" i="8"/>
  <c r="BOI37" i="8"/>
  <c r="BOA37" i="8"/>
  <c r="BNS37" i="8"/>
  <c r="BNK37" i="8"/>
  <c r="BNC37" i="8"/>
  <c r="BMU37" i="8"/>
  <c r="BMM37" i="8"/>
  <c r="BME37" i="8"/>
  <c r="BLW37" i="8"/>
  <c r="BLO37" i="8"/>
  <c r="BLG37" i="8"/>
  <c r="BKY37" i="8"/>
  <c r="BKQ37" i="8"/>
  <c r="BKI37" i="8"/>
  <c r="BKA37" i="8"/>
  <c r="BJS37" i="8"/>
  <c r="BJK37" i="8"/>
  <c r="BJC37" i="8"/>
  <c r="BIU37" i="8"/>
  <c r="BIM37" i="8"/>
  <c r="BIE37" i="8"/>
  <c r="BHW37" i="8"/>
  <c r="BHO37" i="8"/>
  <c r="BHG37" i="8"/>
  <c r="BGY37" i="8"/>
  <c r="BGQ37" i="8"/>
  <c r="BGI37" i="8"/>
  <c r="BGA37" i="8"/>
  <c r="BFS37" i="8"/>
  <c r="BFK37" i="8"/>
  <c r="BFC37" i="8"/>
  <c r="BEU37" i="8"/>
  <c r="BEM37" i="8"/>
  <c r="BEE37" i="8"/>
  <c r="BDW37" i="8"/>
  <c r="BDO37" i="8"/>
  <c r="BDG37" i="8"/>
  <c r="BCY37" i="8"/>
  <c r="BCQ37" i="8"/>
  <c r="BCI37" i="8"/>
  <c r="BCA37" i="8"/>
  <c r="BBS37" i="8"/>
  <c r="BBK37" i="8"/>
  <c r="BBC37" i="8"/>
  <c r="BAU37" i="8"/>
  <c r="BAM37" i="8"/>
  <c r="BAE37" i="8"/>
  <c r="AZW37" i="8"/>
  <c r="AZO37" i="8"/>
  <c r="AZG37" i="8"/>
  <c r="AYY37" i="8"/>
  <c r="AYQ37" i="8"/>
  <c r="AYI37" i="8"/>
  <c r="AYA37" i="8"/>
  <c r="AXS37" i="8"/>
  <c r="AXK37" i="8"/>
  <c r="AXC37" i="8"/>
  <c r="AWU37" i="8"/>
  <c r="AWM37" i="8"/>
  <c r="AWE37" i="8"/>
  <c r="AVW37" i="8"/>
  <c r="AVO37" i="8"/>
  <c r="AVG37" i="8"/>
  <c r="AUY37" i="8"/>
  <c r="AUQ37" i="8"/>
  <c r="AUI37" i="8"/>
  <c r="AUA37" i="8"/>
  <c r="ATS37" i="8"/>
  <c r="ATK37" i="8"/>
  <c r="ATC37" i="8"/>
  <c r="ASU37" i="8"/>
  <c r="ASM37" i="8"/>
  <c r="ASE37" i="8"/>
  <c r="ARW37" i="8"/>
  <c r="ARO37" i="8"/>
  <c r="ARG37" i="8"/>
  <c r="AQY37" i="8"/>
  <c r="AQQ37" i="8"/>
  <c r="AQI37" i="8"/>
  <c r="AQA37" i="8"/>
  <c r="APS37" i="8"/>
  <c r="APK37" i="8"/>
  <c r="APC37" i="8"/>
  <c r="AOU37" i="8"/>
  <c r="AOM37" i="8"/>
  <c r="AOE37" i="8"/>
  <c r="ANW37" i="8"/>
  <c r="ANO37" i="8"/>
  <c r="ANG37" i="8"/>
  <c r="AMY37" i="8"/>
  <c r="AMQ37" i="8"/>
  <c r="AMI37" i="8"/>
  <c r="AMA37" i="8"/>
  <c r="ALS37" i="8"/>
  <c r="ALK37" i="8"/>
  <c r="ALC37" i="8"/>
  <c r="AKU37" i="8"/>
  <c r="AKM37" i="8"/>
  <c r="AKE37" i="8"/>
  <c r="AJW37" i="8"/>
  <c r="AJO37" i="8"/>
  <c r="AJG37" i="8"/>
  <c r="AIY37" i="8"/>
  <c r="AIQ37" i="8"/>
  <c r="AII37" i="8"/>
  <c r="AIA37" i="8"/>
  <c r="AHS37" i="8"/>
  <c r="AHK37" i="8"/>
  <c r="AHC37" i="8"/>
  <c r="AGU37" i="8"/>
  <c r="AGM37" i="8"/>
  <c r="AGE37" i="8"/>
  <c r="AFW37" i="8"/>
  <c r="AFO37" i="8"/>
  <c r="AFG37" i="8"/>
  <c r="AEY37" i="8"/>
  <c r="AEQ37" i="8"/>
  <c r="AEI37" i="8"/>
  <c r="AEA37" i="8"/>
  <c r="ADS37" i="8"/>
  <c r="ADK37" i="8"/>
  <c r="ADC37" i="8"/>
  <c r="ACU37" i="8"/>
  <c r="ACM37" i="8"/>
  <c r="ACE37" i="8"/>
  <c r="ABW37" i="8"/>
  <c r="ABO37" i="8"/>
  <c r="ABG37" i="8"/>
  <c r="AAY37" i="8"/>
  <c r="AAQ37" i="8"/>
  <c r="AAI37" i="8"/>
  <c r="AAA37" i="8"/>
  <c r="ZS37" i="8"/>
  <c r="ZK37" i="8"/>
  <c r="ZC37" i="8"/>
  <c r="YU37" i="8"/>
  <c r="YM37" i="8"/>
  <c r="YE37" i="8"/>
  <c r="XW37" i="8"/>
  <c r="XO37" i="8"/>
  <c r="XG37" i="8"/>
  <c r="WY37" i="8"/>
  <c r="WQ37" i="8"/>
  <c r="WI37" i="8"/>
  <c r="WA37" i="8"/>
  <c r="VS37" i="8"/>
  <c r="VK37" i="8"/>
  <c r="VC37" i="8"/>
  <c r="UU37" i="8"/>
  <c r="UM37" i="8"/>
  <c r="UE37" i="8"/>
  <c r="TW37" i="8"/>
  <c r="TO37" i="8"/>
  <c r="TG37" i="8"/>
  <c r="SY37" i="8"/>
  <c r="SQ37" i="8"/>
  <c r="SI37" i="8"/>
  <c r="SA37" i="8"/>
  <c r="RS37" i="8"/>
  <c r="RK37" i="8"/>
  <c r="RC37" i="8"/>
  <c r="QU37" i="8"/>
  <c r="QM37" i="8"/>
  <c r="QE37" i="8"/>
  <c r="PW37" i="8"/>
  <c r="PO37" i="8"/>
  <c r="PG37" i="8"/>
  <c r="OY37" i="8"/>
  <c r="OQ37" i="8"/>
  <c r="OI37" i="8"/>
  <c r="OA37" i="8"/>
  <c r="NS37" i="8"/>
  <c r="NK37" i="8"/>
  <c r="NC37" i="8"/>
  <c r="MU37" i="8"/>
  <c r="MM37" i="8"/>
  <c r="ME37" i="8"/>
  <c r="LW37" i="8"/>
  <c r="LO37" i="8"/>
  <c r="LG37" i="8"/>
  <c r="KY37" i="8"/>
  <c r="KQ37" i="8"/>
  <c r="KI37" i="8"/>
  <c r="KA37" i="8"/>
  <c r="JS37" i="8"/>
  <c r="JK37" i="8"/>
  <c r="JC37" i="8"/>
  <c r="IU37" i="8"/>
  <c r="IM37" i="8"/>
  <c r="IE37" i="8"/>
  <c r="HW37" i="8"/>
  <c r="HO37" i="8"/>
  <c r="HG37" i="8"/>
  <c r="GY37" i="8"/>
  <c r="GQ37" i="8"/>
  <c r="GI37" i="8"/>
  <c r="GA37" i="8"/>
  <c r="FS37" i="8"/>
  <c r="FK37" i="8"/>
  <c r="FC37" i="8"/>
  <c r="EU37" i="8"/>
  <c r="EM37" i="8"/>
  <c r="EE37" i="8"/>
  <c r="DW37" i="8"/>
  <c r="DO37" i="8"/>
  <c r="DG37" i="8"/>
  <c r="CY37" i="8"/>
  <c r="CQ37" i="8"/>
  <c r="CI37" i="8"/>
  <c r="CA37" i="8"/>
  <c r="BS37" i="8"/>
  <c r="BK37" i="8"/>
  <c r="BC37" i="8"/>
  <c r="AU37" i="8"/>
  <c r="AM37" i="8"/>
  <c r="AE37" i="8"/>
  <c r="W37" i="8"/>
  <c r="O37" i="8"/>
  <c r="G37" i="8"/>
  <c r="A36" i="8"/>
  <c r="NTN37" i="8"/>
  <c r="NTF37" i="8"/>
  <c r="NSX37" i="8"/>
  <c r="NSP37" i="8"/>
  <c r="NSH37" i="8"/>
  <c r="NRZ37" i="8"/>
  <c r="NRR37" i="8"/>
  <c r="NRJ37" i="8"/>
  <c r="NRB37" i="8"/>
  <c r="NQT37" i="8"/>
  <c r="NQL37" i="8"/>
  <c r="NQD37" i="8"/>
  <c r="NPV37" i="8"/>
  <c r="NPN37" i="8"/>
  <c r="NPF37" i="8"/>
  <c r="NOX37" i="8"/>
  <c r="NOP37" i="8"/>
  <c r="NOH37" i="8"/>
  <c r="NNZ37" i="8"/>
  <c r="NNR37" i="8"/>
  <c r="NNJ37" i="8"/>
  <c r="NNB37" i="8"/>
  <c r="NMT37" i="8"/>
  <c r="NML37" i="8"/>
  <c r="NMD37" i="8"/>
  <c r="NLV37" i="8"/>
  <c r="NLN37" i="8"/>
  <c r="NLF37" i="8"/>
  <c r="NKX37" i="8"/>
  <c r="NKP37" i="8"/>
  <c r="NKH37" i="8"/>
  <c r="NJZ37" i="8"/>
  <c r="NJR37" i="8"/>
  <c r="NJJ37" i="8"/>
  <c r="NJB37" i="8"/>
  <c r="NIT37" i="8"/>
  <c r="NIL37" i="8"/>
  <c r="NID37" i="8"/>
  <c r="NHV37" i="8"/>
  <c r="NHN37" i="8"/>
  <c r="NHF37" i="8"/>
  <c r="NGX37" i="8"/>
  <c r="NGP37" i="8"/>
  <c r="NGH37" i="8"/>
  <c r="NFZ37" i="8"/>
  <c r="NFR37" i="8"/>
  <c r="NFJ37" i="8"/>
  <c r="NFB37" i="8"/>
  <c r="NET37" i="8"/>
  <c r="NEL37" i="8"/>
  <c r="NED37" i="8"/>
  <c r="NDV37" i="8"/>
  <c r="NDN37" i="8"/>
  <c r="NDF37" i="8"/>
  <c r="NCX37" i="8"/>
  <c r="NCP37" i="8"/>
  <c r="NCH37" i="8"/>
  <c r="NBZ37" i="8"/>
  <c r="NBR37" i="8"/>
  <c r="NBJ37" i="8"/>
  <c r="NBB37" i="8"/>
  <c r="NAT37" i="8"/>
  <c r="NAL37" i="8"/>
  <c r="NAD37" i="8"/>
  <c r="MZV37" i="8"/>
  <c r="MZN37" i="8"/>
  <c r="MZF37" i="8"/>
  <c r="MYX37" i="8"/>
  <c r="MYP37" i="8"/>
  <c r="MYH37" i="8"/>
  <c r="MXZ37" i="8"/>
  <c r="MXR37" i="8"/>
  <c r="MXJ37" i="8"/>
  <c r="MXB37" i="8"/>
  <c r="MWT37" i="8"/>
  <c r="MWL37" i="8"/>
  <c r="MWD37" i="8"/>
  <c r="MVV37" i="8"/>
  <c r="MVN37" i="8"/>
  <c r="MVF37" i="8"/>
  <c r="MUX37" i="8"/>
  <c r="MUP37" i="8"/>
  <c r="MUH37" i="8"/>
  <c r="MTZ37" i="8"/>
  <c r="MTR37" i="8"/>
  <c r="MTJ37" i="8"/>
  <c r="MTB37" i="8"/>
  <c r="MST37" i="8"/>
  <c r="MSL37" i="8"/>
  <c r="MSD37" i="8"/>
  <c r="MRV37" i="8"/>
  <c r="MRN37" i="8"/>
  <c r="MRF37" i="8"/>
  <c r="MQX37" i="8"/>
  <c r="MQP37" i="8"/>
  <c r="MQH37" i="8"/>
  <c r="MPZ37" i="8"/>
  <c r="MPR37" i="8"/>
  <c r="MPJ37" i="8"/>
  <c r="MPB37" i="8"/>
  <c r="MOT37" i="8"/>
  <c r="MOL37" i="8"/>
  <c r="MOD37" i="8"/>
  <c r="MNV37" i="8"/>
  <c r="MNN37" i="8"/>
  <c r="MNF37" i="8"/>
  <c r="MMX37" i="8"/>
  <c r="MMP37" i="8"/>
  <c r="MMH37" i="8"/>
  <c r="MLZ37" i="8"/>
  <c r="MLR37" i="8"/>
  <c r="MLJ37" i="8"/>
  <c r="MLB37" i="8"/>
  <c r="MKT37" i="8"/>
  <c r="MKL37" i="8"/>
  <c r="MKD37" i="8"/>
  <c r="MJV37" i="8"/>
  <c r="MJN37" i="8"/>
  <c r="MJF37" i="8"/>
  <c r="MIX37" i="8"/>
  <c r="MIP37" i="8"/>
  <c r="MIH37" i="8"/>
  <c r="MHZ37" i="8"/>
  <c r="MHR37" i="8"/>
  <c r="MHJ37" i="8"/>
  <c r="MHB37" i="8"/>
  <c r="MGT37" i="8"/>
  <c r="MGL37" i="8"/>
  <c r="MGD37" i="8"/>
  <c r="MFV37" i="8"/>
  <c r="MFN37" i="8"/>
  <c r="MFF37" i="8"/>
  <c r="MEX37" i="8"/>
  <c r="MEP37" i="8"/>
  <c r="MEH37" i="8"/>
  <c r="MDZ37" i="8"/>
  <c r="MDR37" i="8"/>
  <c r="MDJ37" i="8"/>
  <c r="MDB37" i="8"/>
  <c r="MCT37" i="8"/>
  <c r="MCL37" i="8"/>
  <c r="MCD37" i="8"/>
  <c r="MBV37" i="8"/>
  <c r="MBN37" i="8"/>
  <c r="MBF37" i="8"/>
  <c r="MAX37" i="8"/>
  <c r="MAP37" i="8"/>
  <c r="MAH37" i="8"/>
  <c r="LZZ37" i="8"/>
  <c r="LZR37" i="8"/>
  <c r="LZJ37" i="8"/>
  <c r="LZB37" i="8"/>
  <c r="LYT37" i="8"/>
  <c r="LYL37" i="8"/>
  <c r="LYD37" i="8"/>
  <c r="LXV37" i="8"/>
  <c r="LXN37" i="8"/>
  <c r="LXF37" i="8"/>
  <c r="LWX37" i="8"/>
  <c r="LWP37" i="8"/>
  <c r="LWH37" i="8"/>
  <c r="LVZ37" i="8"/>
  <c r="LVR37" i="8"/>
  <c r="LVJ37" i="8"/>
  <c r="LVB37" i="8"/>
  <c r="LUT37" i="8"/>
  <c r="LUL37" i="8"/>
  <c r="LUD37" i="8"/>
  <c r="LTV37" i="8"/>
  <c r="LTN37" i="8"/>
  <c r="LTF37" i="8"/>
  <c r="LSX37" i="8"/>
  <c r="LSP37" i="8"/>
  <c r="LSH37" i="8"/>
  <c r="LRZ37" i="8"/>
  <c r="LRR37" i="8"/>
  <c r="LRJ37" i="8"/>
  <c r="LRB37" i="8"/>
  <c r="LQT37" i="8"/>
  <c r="LQL37" i="8"/>
  <c r="LQD37" i="8"/>
  <c r="LPV37" i="8"/>
  <c r="LPN37" i="8"/>
  <c r="LPF37" i="8"/>
  <c r="LOX37" i="8"/>
  <c r="LOP37" i="8"/>
  <c r="LOH37" i="8"/>
  <c r="LNZ37" i="8"/>
  <c r="LNR37" i="8"/>
  <c r="LNJ37" i="8"/>
  <c r="LNB37" i="8"/>
  <c r="LMT37" i="8"/>
  <c r="LML37" i="8"/>
  <c r="LMD37" i="8"/>
  <c r="LLV37" i="8"/>
  <c r="LLN37" i="8"/>
  <c r="LLF37" i="8"/>
  <c r="LKX37" i="8"/>
  <c r="LKP37" i="8"/>
  <c r="LKH37" i="8"/>
  <c r="LJZ37" i="8"/>
  <c r="LJR37" i="8"/>
  <c r="LJJ37" i="8"/>
  <c r="LJB37" i="8"/>
  <c r="LIT37" i="8"/>
  <c r="LIL37" i="8"/>
  <c r="LID37" i="8"/>
  <c r="LHV37" i="8"/>
  <c r="LHN37" i="8"/>
  <c r="LHF37" i="8"/>
  <c r="LGX37" i="8"/>
  <c r="LGP37" i="8"/>
  <c r="LGH37" i="8"/>
  <c r="LFZ37" i="8"/>
  <c r="LFR37" i="8"/>
  <c r="LFJ37" i="8"/>
  <c r="LFB37" i="8"/>
  <c r="LET37" i="8"/>
  <c r="LEL37" i="8"/>
  <c r="LED37" i="8"/>
  <c r="LDV37" i="8"/>
  <c r="LDN37" i="8"/>
  <c r="LDF37" i="8"/>
  <c r="LCX37" i="8"/>
  <c r="LCP37" i="8"/>
  <c r="LCH37" i="8"/>
  <c r="LBZ37" i="8"/>
  <c r="LBR37" i="8"/>
  <c r="LBJ37" i="8"/>
  <c r="LBB37" i="8"/>
  <c r="LAT37" i="8"/>
  <c r="LAL37" i="8"/>
  <c r="LAD37" i="8"/>
  <c r="KZV37" i="8"/>
  <c r="KZN37" i="8"/>
  <c r="KZF37" i="8"/>
  <c r="KYX37" i="8"/>
  <c r="KYP37" i="8"/>
  <c r="KYH37" i="8"/>
  <c r="KXZ37" i="8"/>
  <c r="KXR37" i="8"/>
  <c r="KXJ37" i="8"/>
  <c r="KXB37" i="8"/>
  <c r="KWT37" i="8"/>
  <c r="KWL37" i="8"/>
  <c r="KWD37" i="8"/>
  <c r="KVV37" i="8"/>
  <c r="KVN37" i="8"/>
  <c r="KVF37" i="8"/>
  <c r="KUX37" i="8"/>
  <c r="KUP37" i="8"/>
  <c r="KUH37" i="8"/>
  <c r="KTZ37" i="8"/>
  <c r="KTR37" i="8"/>
  <c r="KTJ37" i="8"/>
  <c r="KTB37" i="8"/>
  <c r="KST37" i="8"/>
  <c r="KSL37" i="8"/>
  <c r="KSD37" i="8"/>
  <c r="KRV37" i="8"/>
  <c r="KRN37" i="8"/>
  <c r="KRF37" i="8"/>
  <c r="KQX37" i="8"/>
  <c r="KQP37" i="8"/>
  <c r="KQH37" i="8"/>
  <c r="KPZ37" i="8"/>
  <c r="KPR37" i="8"/>
  <c r="KPJ37" i="8"/>
  <c r="KPB37" i="8"/>
  <c r="KOT37" i="8"/>
  <c r="KOL37" i="8"/>
  <c r="KOD37" i="8"/>
  <c r="KNV37" i="8"/>
  <c r="KNN37" i="8"/>
  <c r="KNF37" i="8"/>
  <c r="KMX37" i="8"/>
  <c r="KMP37" i="8"/>
  <c r="KMH37" i="8"/>
  <c r="KLZ37" i="8"/>
  <c r="KLR37" i="8"/>
  <c r="KLJ37" i="8"/>
  <c r="KLB37" i="8"/>
  <c r="KKT37" i="8"/>
  <c r="KKL37" i="8"/>
  <c r="KKD37" i="8"/>
  <c r="KJV37" i="8"/>
  <c r="KJN37" i="8"/>
  <c r="KJF37" i="8"/>
  <c r="KIX37" i="8"/>
  <c r="KIP37" i="8"/>
  <c r="KIH37" i="8"/>
  <c r="KHZ37" i="8"/>
  <c r="KHR37" i="8"/>
  <c r="KHJ37" i="8"/>
  <c r="KHB37" i="8"/>
  <c r="KGT37" i="8"/>
  <c r="KGL37" i="8"/>
  <c r="KGD37" i="8"/>
  <c r="KFV37" i="8"/>
  <c r="KFN37" i="8"/>
  <c r="KFF37" i="8"/>
  <c r="KEX37" i="8"/>
  <c r="KEP37" i="8"/>
  <c r="KEH37" i="8"/>
  <c r="KDZ37" i="8"/>
  <c r="KDR37" i="8"/>
  <c r="KDJ37" i="8"/>
  <c r="KDB37" i="8"/>
  <c r="KCT37" i="8"/>
  <c r="KCL37" i="8"/>
  <c r="KCD37" i="8"/>
  <c r="KBV37" i="8"/>
  <c r="KBN37" i="8"/>
  <c r="KBF37" i="8"/>
  <c r="KAX37" i="8"/>
  <c r="KAP37" i="8"/>
  <c r="KAH37" i="8"/>
  <c r="JZZ37" i="8"/>
  <c r="JZR37" i="8"/>
  <c r="JZJ37" i="8"/>
  <c r="JZB37" i="8"/>
  <c r="JYT37" i="8"/>
  <c r="JYL37" i="8"/>
  <c r="JYD37" i="8"/>
  <c r="JXV37" i="8"/>
  <c r="JXN37" i="8"/>
  <c r="JXF37" i="8"/>
  <c r="JWX37" i="8"/>
  <c r="JWP37" i="8"/>
  <c r="JWH37" i="8"/>
  <c r="JVZ37" i="8"/>
  <c r="JVR37" i="8"/>
  <c r="JVJ37" i="8"/>
  <c r="JVB37" i="8"/>
  <c r="JUT37" i="8"/>
  <c r="JUL37" i="8"/>
  <c r="JUD37" i="8"/>
  <c r="JTV37" i="8"/>
  <c r="JTN37" i="8"/>
  <c r="JTF37" i="8"/>
  <c r="JSX37" i="8"/>
  <c r="JSP37" i="8"/>
  <c r="JSH37" i="8"/>
  <c r="JRZ37" i="8"/>
  <c r="JRR37" i="8"/>
  <c r="JRJ37" i="8"/>
  <c r="JRB37" i="8"/>
  <c r="JQT37" i="8"/>
  <c r="JQL37" i="8"/>
  <c r="JQD37" i="8"/>
  <c r="JPV37" i="8"/>
  <c r="JPN37" i="8"/>
  <c r="JPF37" i="8"/>
  <c r="JOX37" i="8"/>
  <c r="JOP37" i="8"/>
  <c r="JOH37" i="8"/>
  <c r="JNZ37" i="8"/>
  <c r="JNR37" i="8"/>
  <c r="JNJ37" i="8"/>
  <c r="JNB37" i="8"/>
  <c r="JMT37" i="8"/>
  <c r="JML37" i="8"/>
  <c r="JMD37" i="8"/>
  <c r="JLV37" i="8"/>
  <c r="JLN37" i="8"/>
  <c r="JLF37" i="8"/>
  <c r="JKX37" i="8"/>
  <c r="JKP37" i="8"/>
  <c r="JKH37" i="8"/>
  <c r="JJZ37" i="8"/>
  <c r="JJR37" i="8"/>
  <c r="JJJ37" i="8"/>
  <c r="JJB37" i="8"/>
  <c r="JIT37" i="8"/>
  <c r="JIL37" i="8"/>
  <c r="JID37" i="8"/>
  <c r="JHV37" i="8"/>
  <c r="JHN37" i="8"/>
  <c r="JHF37" i="8"/>
  <c r="JGX37" i="8"/>
  <c r="JGP37" i="8"/>
  <c r="JGH37" i="8"/>
  <c r="JFZ37" i="8"/>
  <c r="JFR37" i="8"/>
  <c r="JFJ37" i="8"/>
  <c r="JFB37" i="8"/>
  <c r="JET37" i="8"/>
  <c r="JEL37" i="8"/>
  <c r="JED37" i="8"/>
  <c r="JDV37" i="8"/>
  <c r="JDN37" i="8"/>
  <c r="JDF37" i="8"/>
  <c r="JCX37" i="8"/>
  <c r="JCP37" i="8"/>
  <c r="JCH37" i="8"/>
  <c r="JBZ37" i="8"/>
  <c r="JBR37" i="8"/>
  <c r="JBJ37" i="8"/>
  <c r="JBB37" i="8"/>
  <c r="JAT37" i="8"/>
  <c r="JAL37" i="8"/>
  <c r="JAD37" i="8"/>
  <c r="IZV37" i="8"/>
  <c r="IZN37" i="8"/>
  <c r="IZF37" i="8"/>
  <c r="IYX37" i="8"/>
  <c r="IYP37" i="8"/>
  <c r="IYH37" i="8"/>
  <c r="IXZ37" i="8"/>
  <c r="IXR37" i="8"/>
  <c r="IXJ37" i="8"/>
  <c r="IXB37" i="8"/>
  <c r="IWT37" i="8"/>
  <c r="IWL37" i="8"/>
  <c r="IWD37" i="8"/>
  <c r="IVV37" i="8"/>
  <c r="IVN37" i="8"/>
  <c r="IVF37" i="8"/>
  <c r="IUX37" i="8"/>
  <c r="IUP37" i="8"/>
  <c r="IUH37" i="8"/>
  <c r="ITZ37" i="8"/>
  <c r="ITR37" i="8"/>
  <c r="ITJ37" i="8"/>
  <c r="ITB37" i="8"/>
  <c r="IST37" i="8"/>
  <c r="ISL37" i="8"/>
  <c r="ISD37" i="8"/>
  <c r="IRV37" i="8"/>
  <c r="IRN37" i="8"/>
  <c r="IRF37" i="8"/>
  <c r="IQX37" i="8"/>
  <c r="IQP37" i="8"/>
  <c r="IQH37" i="8"/>
  <c r="IPZ37" i="8"/>
  <c r="IPR37" i="8"/>
  <c r="IPJ37" i="8"/>
  <c r="IPB37" i="8"/>
  <c r="IOT37" i="8"/>
  <c r="IOL37" i="8"/>
  <c r="IOD37" i="8"/>
  <c r="INV37" i="8"/>
  <c r="INN37" i="8"/>
  <c r="INF37" i="8"/>
  <c r="IMX37" i="8"/>
  <c r="IMP37" i="8"/>
  <c r="IMH37" i="8"/>
  <c r="ILZ37" i="8"/>
  <c r="ILR37" i="8"/>
  <c r="ILJ37" i="8"/>
  <c r="ILB37" i="8"/>
  <c r="IKT37" i="8"/>
  <c r="IKL37" i="8"/>
  <c r="IKD37" i="8"/>
  <c r="IJV37" i="8"/>
  <c r="IJN37" i="8"/>
  <c r="IJF37" i="8"/>
  <c r="IIX37" i="8"/>
  <c r="IIP37" i="8"/>
  <c r="IIH37" i="8"/>
  <c r="IHZ37" i="8"/>
  <c r="IHR37" i="8"/>
  <c r="IHJ37" i="8"/>
  <c r="IHB37" i="8"/>
  <c r="IGT37" i="8"/>
  <c r="IGL37" i="8"/>
  <c r="IGD37" i="8"/>
  <c r="IFV37" i="8"/>
  <c r="IFN37" i="8"/>
  <c r="IFF37" i="8"/>
  <c r="IEX37" i="8"/>
  <c r="IEP37" i="8"/>
  <c r="IEH37" i="8"/>
  <c r="IDZ37" i="8"/>
  <c r="IDR37" i="8"/>
  <c r="IDJ37" i="8"/>
  <c r="IDB37" i="8"/>
  <c r="ICT37" i="8"/>
  <c r="ICL37" i="8"/>
  <c r="ICD37" i="8"/>
  <c r="IBV37" i="8"/>
  <c r="IBN37" i="8"/>
  <c r="IBF37" i="8"/>
  <c r="IAX37" i="8"/>
  <c r="IAP37" i="8"/>
  <c r="IAH37" i="8"/>
  <c r="HZZ37" i="8"/>
  <c r="HZR37" i="8"/>
  <c r="HZJ37" i="8"/>
  <c r="HZB37" i="8"/>
  <c r="HYT37" i="8"/>
  <c r="HYL37" i="8"/>
  <c r="HYD37" i="8"/>
  <c r="HXV37" i="8"/>
  <c r="HXN37" i="8"/>
  <c r="HXF37" i="8"/>
  <c r="HWX37" i="8"/>
  <c r="HWP37" i="8"/>
  <c r="HWH37" i="8"/>
  <c r="HVZ37" i="8"/>
  <c r="HVR37" i="8"/>
  <c r="HVJ37" i="8"/>
  <c r="HVB37" i="8"/>
  <c r="HUT37" i="8"/>
  <c r="HUL37" i="8"/>
  <c r="HUD37" i="8"/>
  <c r="HTV37" i="8"/>
  <c r="HTN37" i="8"/>
  <c r="HTF37" i="8"/>
  <c r="HSX37" i="8"/>
  <c r="HSP37" i="8"/>
  <c r="HSH37" i="8"/>
  <c r="HRZ37" i="8"/>
  <c r="HRR37" i="8"/>
  <c r="HRJ37" i="8"/>
  <c r="HRB37" i="8"/>
  <c r="HQT37" i="8"/>
  <c r="HQL37" i="8"/>
  <c r="HQD37" i="8"/>
  <c r="HPV37" i="8"/>
  <c r="HPN37" i="8"/>
  <c r="HPF37" i="8"/>
  <c r="HOX37" i="8"/>
  <c r="HOP37" i="8"/>
  <c r="HOH37" i="8"/>
  <c r="HNZ37" i="8"/>
  <c r="HNR37" i="8"/>
  <c r="HNJ37" i="8"/>
  <c r="HNB37" i="8"/>
  <c r="HMT37" i="8"/>
  <c r="HML37" i="8"/>
  <c r="HMD37" i="8"/>
  <c r="HLV37" i="8"/>
  <c r="HLN37" i="8"/>
  <c r="HLF37" i="8"/>
  <c r="HKX37" i="8"/>
  <c r="HKP37" i="8"/>
  <c r="HKH37" i="8"/>
  <c r="HJZ37" i="8"/>
  <c r="HJR37" i="8"/>
  <c r="HJJ37" i="8"/>
  <c r="HJB37" i="8"/>
  <c r="HIT37" i="8"/>
  <c r="HIL37" i="8"/>
  <c r="HID37" i="8"/>
  <c r="HHV37" i="8"/>
  <c r="HHN37" i="8"/>
  <c r="HHF37" i="8"/>
  <c r="HGX37" i="8"/>
  <c r="HGP37" i="8"/>
  <c r="HGH37" i="8"/>
  <c r="HFZ37" i="8"/>
  <c r="HFR37" i="8"/>
  <c r="HFJ37" i="8"/>
  <c r="HFB37" i="8"/>
  <c r="HET37" i="8"/>
  <c r="HEL37" i="8"/>
  <c r="HED37" i="8"/>
  <c r="HDV37" i="8"/>
  <c r="HDN37" i="8"/>
  <c r="HDF37" i="8"/>
  <c r="HCX37" i="8"/>
  <c r="HCP37" i="8"/>
  <c r="HCH37" i="8"/>
  <c r="HBZ37" i="8"/>
  <c r="HBR37" i="8"/>
  <c r="HBJ37" i="8"/>
  <c r="HBB37" i="8"/>
  <c r="HAT37" i="8"/>
  <c r="HAL37" i="8"/>
  <c r="HAD37" i="8"/>
  <c r="GZV37" i="8"/>
  <c r="GZN37" i="8"/>
  <c r="GZF37" i="8"/>
  <c r="GYX37" i="8"/>
  <c r="GYP37" i="8"/>
  <c r="GYH37" i="8"/>
  <c r="GXZ37" i="8"/>
  <c r="GXR37" i="8"/>
  <c r="GXJ37" i="8"/>
  <c r="GXB37" i="8"/>
  <c r="GWT37" i="8"/>
  <c r="GWL37" i="8"/>
  <c r="GWD37" i="8"/>
  <c r="GVV37" i="8"/>
  <c r="GVN37" i="8"/>
  <c r="GVF37" i="8"/>
  <c r="GUX37" i="8"/>
  <c r="GUP37" i="8"/>
  <c r="GUH37" i="8"/>
  <c r="GTZ37" i="8"/>
  <c r="GTR37" i="8"/>
  <c r="GTJ37" i="8"/>
  <c r="GTB37" i="8"/>
  <c r="GST37" i="8"/>
  <c r="GSL37" i="8"/>
  <c r="GSD37" i="8"/>
  <c r="GRV37" i="8"/>
  <c r="GRN37" i="8"/>
  <c r="GRF37" i="8"/>
  <c r="GQX37" i="8"/>
  <c r="GQP37" i="8"/>
  <c r="GQH37" i="8"/>
  <c r="GPZ37" i="8"/>
  <c r="GPR37" i="8"/>
  <c r="GPJ37" i="8"/>
  <c r="GPB37" i="8"/>
  <c r="GOT37" i="8"/>
  <c r="GOL37" i="8"/>
  <c r="GOD37" i="8"/>
  <c r="GNV37" i="8"/>
  <c r="GNN37" i="8"/>
  <c r="GNF37" i="8"/>
  <c r="GMX37" i="8"/>
  <c r="GMP37" i="8"/>
  <c r="GMH37" i="8"/>
  <c r="GLZ37" i="8"/>
  <c r="GLR37" i="8"/>
  <c r="GLJ37" i="8"/>
  <c r="GLB37" i="8"/>
  <c r="GKT37" i="8"/>
  <c r="GKL37" i="8"/>
  <c r="GKD37" i="8"/>
  <c r="GJV37" i="8"/>
  <c r="GJN37" i="8"/>
  <c r="GJF37" i="8"/>
  <c r="GIX37" i="8"/>
  <c r="GIP37" i="8"/>
  <c r="GIH37" i="8"/>
  <c r="GHZ37" i="8"/>
  <c r="GHR37" i="8"/>
  <c r="GHJ37" i="8"/>
  <c r="GHB37" i="8"/>
  <c r="GGT37" i="8"/>
  <c r="GGL37" i="8"/>
  <c r="GGD37" i="8"/>
  <c r="GFV37" i="8"/>
  <c r="GFN37" i="8"/>
  <c r="GFF37" i="8"/>
  <c r="GEX37" i="8"/>
  <c r="GEP37" i="8"/>
  <c r="GEH37" i="8"/>
  <c r="GDZ37" i="8"/>
  <c r="GDR37" i="8"/>
  <c r="GDJ37" i="8"/>
  <c r="GDB37" i="8"/>
  <c r="GCT37" i="8"/>
  <c r="GCL37" i="8"/>
  <c r="GCD37" i="8"/>
  <c r="GBV37" i="8"/>
  <c r="GBN37" i="8"/>
  <c r="GBF37" i="8"/>
  <c r="GAX37" i="8"/>
  <c r="GAP37" i="8"/>
  <c r="GAH37" i="8"/>
  <c r="FZZ37" i="8"/>
  <c r="FZR37" i="8"/>
  <c r="FZJ37" i="8"/>
  <c r="FZB37" i="8"/>
  <c r="FYT37" i="8"/>
  <c r="FYL37" i="8"/>
  <c r="FYD37" i="8"/>
  <c r="FXV37" i="8"/>
  <c r="FXN37" i="8"/>
  <c r="FXF37" i="8"/>
  <c r="FWX37" i="8"/>
  <c r="FWP37" i="8"/>
  <c r="FWH37" i="8"/>
  <c r="FVZ37" i="8"/>
  <c r="FVR37" i="8"/>
  <c r="FVJ37" i="8"/>
  <c r="FVB37" i="8"/>
  <c r="FUT37" i="8"/>
  <c r="FUL37" i="8"/>
  <c r="FUD37" i="8"/>
  <c r="FTV37" i="8"/>
  <c r="FTN37" i="8"/>
  <c r="FTF37" i="8"/>
  <c r="FSX37" i="8"/>
  <c r="FSP37" i="8"/>
  <c r="FSH37" i="8"/>
  <c r="FRZ37" i="8"/>
  <c r="FRR37" i="8"/>
  <c r="FRJ37" i="8"/>
  <c r="FRB37" i="8"/>
  <c r="FQT37" i="8"/>
  <c r="FQL37" i="8"/>
  <c r="FQD37" i="8"/>
  <c r="FPV37" i="8"/>
  <c r="FPN37" i="8"/>
  <c r="FPF37" i="8"/>
  <c r="FOX37" i="8"/>
  <c r="FOP37" i="8"/>
  <c r="FOH37" i="8"/>
  <c r="FNZ37" i="8"/>
  <c r="FNR37" i="8"/>
  <c r="FNJ37" i="8"/>
  <c r="FNB37" i="8"/>
  <c r="FMT37" i="8"/>
  <c r="FML37" i="8"/>
  <c r="FMD37" i="8"/>
  <c r="FLV37" i="8"/>
  <c r="FLN37" i="8"/>
  <c r="FLF37" i="8"/>
  <c r="FKX37" i="8"/>
  <c r="FKP37" i="8"/>
  <c r="FKH37" i="8"/>
  <c r="FJZ37" i="8"/>
  <c r="FJR37" i="8"/>
  <c r="FJJ37" i="8"/>
  <c r="FJB37" i="8"/>
  <c r="FIT37" i="8"/>
  <c r="FIL37" i="8"/>
  <c r="FID37" i="8"/>
  <c r="FHV37" i="8"/>
  <c r="FHN37" i="8"/>
  <c r="FHF37" i="8"/>
  <c r="FGX37" i="8"/>
  <c r="FGP37" i="8"/>
  <c r="FGH37" i="8"/>
  <c r="FFZ37" i="8"/>
  <c r="FFR37" i="8"/>
  <c r="FFJ37" i="8"/>
  <c r="FFB37" i="8"/>
  <c r="FET37" i="8"/>
  <c r="FEL37" i="8"/>
  <c r="FED37" i="8"/>
  <c r="FDV37" i="8"/>
  <c r="FDN37" i="8"/>
  <c r="FDF37" i="8"/>
  <c r="FCX37" i="8"/>
  <c r="FCP37" i="8"/>
  <c r="FCH37" i="8"/>
  <c r="FBZ37" i="8"/>
  <c r="FBR37" i="8"/>
  <c r="FBJ37" i="8"/>
  <c r="FBB37" i="8"/>
  <c r="FAT37" i="8"/>
  <c r="FAL37" i="8"/>
  <c r="FAD37" i="8"/>
  <c r="EZV37" i="8"/>
  <c r="EZN37" i="8"/>
  <c r="EZF37" i="8"/>
  <c r="EYX37" i="8"/>
  <c r="EYP37" i="8"/>
  <c r="EYH37" i="8"/>
  <c r="EXZ37" i="8"/>
  <c r="EXR37" i="8"/>
  <c r="EXJ37" i="8"/>
  <c r="EXB37" i="8"/>
  <c r="EWT37" i="8"/>
  <c r="EWL37" i="8"/>
  <c r="EWD37" i="8"/>
  <c r="EVV37" i="8"/>
  <c r="EVN37" i="8"/>
  <c r="EVF37" i="8"/>
  <c r="EUX37" i="8"/>
  <c r="EUP37" i="8"/>
  <c r="EUH37" i="8"/>
  <c r="ETZ37" i="8"/>
  <c r="ETR37" i="8"/>
  <c r="ETJ37" i="8"/>
  <c r="ETB37" i="8"/>
  <c r="EST37" i="8"/>
  <c r="ESL37" i="8"/>
  <c r="ESD37" i="8"/>
  <c r="ERV37" i="8"/>
  <c r="ERN37" i="8"/>
  <c r="ERF37" i="8"/>
  <c r="EQX37" i="8"/>
  <c r="EQP37" i="8"/>
  <c r="EQH37" i="8"/>
  <c r="EPZ37" i="8"/>
  <c r="EPR37" i="8"/>
  <c r="EPJ37" i="8"/>
  <c r="EPB37" i="8"/>
  <c r="EOT37" i="8"/>
  <c r="EOL37" i="8"/>
  <c r="EOD37" i="8"/>
  <c r="ENV37" i="8"/>
  <c r="ENN37" i="8"/>
  <c r="ENF37" i="8"/>
  <c r="EMX37" i="8"/>
  <c r="EMP37" i="8"/>
  <c r="EMH37" i="8"/>
  <c r="ELZ37" i="8"/>
  <c r="ELR37" i="8"/>
  <c r="ELJ37" i="8"/>
  <c r="ELB37" i="8"/>
  <c r="EKT37" i="8"/>
  <c r="EKL37" i="8"/>
  <c r="EKD37" i="8"/>
  <c r="EJV37" i="8"/>
  <c r="EJN37" i="8"/>
  <c r="EJF37" i="8"/>
  <c r="EIX37" i="8"/>
  <c r="EIP37" i="8"/>
  <c r="EIH37" i="8"/>
  <c r="EHZ37" i="8"/>
  <c r="EHR37" i="8"/>
  <c r="EHJ37" i="8"/>
  <c r="EHB37" i="8"/>
  <c r="EGT37" i="8"/>
  <c r="EGL37" i="8"/>
  <c r="EGD37" i="8"/>
  <c r="EFV37" i="8"/>
  <c r="EFN37" i="8"/>
  <c r="EFF37" i="8"/>
  <c r="EEX37" i="8"/>
  <c r="EEP37" i="8"/>
  <c r="EEH37" i="8"/>
  <c r="EDZ37" i="8"/>
  <c r="EDR37" i="8"/>
  <c r="EDJ37" i="8"/>
  <c r="EDB37" i="8"/>
  <c r="ECT37" i="8"/>
  <c r="ECL37" i="8"/>
  <c r="ECD37" i="8"/>
  <c r="EBV37" i="8"/>
  <c r="EBN37" i="8"/>
  <c r="EBF37" i="8"/>
  <c r="EAX37" i="8"/>
  <c r="EAP37" i="8"/>
  <c r="EAH37" i="8"/>
  <c r="DZZ37" i="8"/>
  <c r="DZR37" i="8"/>
  <c r="DZJ37" i="8"/>
  <c r="DZB37" i="8"/>
  <c r="DYT37" i="8"/>
  <c r="DYL37" i="8"/>
  <c r="DYD37" i="8"/>
  <c r="DXV37" i="8"/>
  <c r="DXN37" i="8"/>
  <c r="DXF37" i="8"/>
  <c r="DWX37" i="8"/>
  <c r="DWP37" i="8"/>
  <c r="DWH37" i="8"/>
  <c r="DVZ37" i="8"/>
  <c r="DVR37" i="8"/>
  <c r="DVJ37" i="8"/>
  <c r="DVB37" i="8"/>
  <c r="DUT37" i="8"/>
  <c r="DUL37" i="8"/>
  <c r="DUD37" i="8"/>
  <c r="DTV37" i="8"/>
  <c r="DTN37" i="8"/>
  <c r="DTF37" i="8"/>
  <c r="DSX37" i="8"/>
  <c r="DSP37" i="8"/>
  <c r="DSH37" i="8"/>
  <c r="DRZ37" i="8"/>
  <c r="DRR37" i="8"/>
  <c r="DRJ37" i="8"/>
  <c r="DRB37" i="8"/>
  <c r="DQT37" i="8"/>
  <c r="DQL37" i="8"/>
  <c r="DQD37" i="8"/>
  <c r="DPV37" i="8"/>
  <c r="DPN37" i="8"/>
  <c r="DPF37" i="8"/>
  <c r="DOX37" i="8"/>
  <c r="DOP37" i="8"/>
  <c r="DOH37" i="8"/>
  <c r="DNZ37" i="8"/>
  <c r="DNR37" i="8"/>
  <c r="DNJ37" i="8"/>
  <c r="DNB37" i="8"/>
  <c r="DMT37" i="8"/>
  <c r="DML37" i="8"/>
  <c r="DMD37" i="8"/>
  <c r="DLV37" i="8"/>
  <c r="DLN37" i="8"/>
  <c r="DLF37" i="8"/>
  <c r="DKX37" i="8"/>
  <c r="DKP37" i="8"/>
  <c r="DKH37" i="8"/>
  <c r="DJZ37" i="8"/>
  <c r="DJR37" i="8"/>
  <c r="DJJ37" i="8"/>
  <c r="DJB37" i="8"/>
  <c r="DIT37" i="8"/>
  <c r="DIL37" i="8"/>
  <c r="DID37" i="8"/>
  <c r="DHV37" i="8"/>
  <c r="DHN37" i="8"/>
  <c r="DHF37" i="8"/>
  <c r="DGX37" i="8"/>
  <c r="DGP37" i="8"/>
  <c r="DGH37" i="8"/>
  <c r="DFZ37" i="8"/>
  <c r="DFR37" i="8"/>
  <c r="DFJ37" i="8"/>
  <c r="DFB37" i="8"/>
  <c r="DET37" i="8"/>
  <c r="DEL37" i="8"/>
  <c r="DED37" i="8"/>
  <c r="DDV37" i="8"/>
  <c r="DDN37" i="8"/>
  <c r="DDF37" i="8"/>
  <c r="DCX37" i="8"/>
  <c r="DCP37" i="8"/>
  <c r="DCH37" i="8"/>
  <c r="DBZ37" i="8"/>
  <c r="DBR37" i="8"/>
  <c r="DBJ37" i="8"/>
  <c r="DBB37" i="8"/>
  <c r="DAT37" i="8"/>
  <c r="DAL37" i="8"/>
  <c r="DAD37" i="8"/>
  <c r="CZV37" i="8"/>
  <c r="CZN37" i="8"/>
  <c r="CZF37" i="8"/>
  <c r="CYX37" i="8"/>
  <c r="CYP37" i="8"/>
  <c r="CYH37" i="8"/>
  <c r="CXZ37" i="8"/>
  <c r="CXR37" i="8"/>
  <c r="CXJ37" i="8"/>
  <c r="CXB37" i="8"/>
  <c r="CWT37" i="8"/>
  <c r="CWL37" i="8"/>
  <c r="CWD37" i="8"/>
  <c r="CVV37" i="8"/>
  <c r="CVN37" i="8"/>
  <c r="CVF37" i="8"/>
  <c r="CUX37" i="8"/>
  <c r="CUP37" i="8"/>
  <c r="CUH37" i="8"/>
  <c r="CTZ37" i="8"/>
  <c r="CTR37" i="8"/>
  <c r="CTJ37" i="8"/>
  <c r="CTB37" i="8"/>
  <c r="CST37" i="8"/>
  <c r="CSL37" i="8"/>
  <c r="CSD37" i="8"/>
  <c r="CRV37" i="8"/>
  <c r="CRN37" i="8"/>
  <c r="CRF37" i="8"/>
  <c r="CQX37" i="8"/>
  <c r="CQP37" i="8"/>
  <c r="CQH37" i="8"/>
  <c r="CPZ37" i="8"/>
  <c r="CPR37" i="8"/>
  <c r="CPJ37" i="8"/>
  <c r="CPB37" i="8"/>
  <c r="COT37" i="8"/>
  <c r="COL37" i="8"/>
  <c r="COD37" i="8"/>
  <c r="CNV37" i="8"/>
  <c r="CNN37" i="8"/>
  <c r="CNF37" i="8"/>
  <c r="CMX37" i="8"/>
  <c r="CMP37" i="8"/>
  <c r="CMH37" i="8"/>
  <c r="CLZ37" i="8"/>
  <c r="CLR37" i="8"/>
  <c r="CLJ37" i="8"/>
  <c r="CLB37" i="8"/>
  <c r="CKT37" i="8"/>
  <c r="CKL37" i="8"/>
  <c r="CKD37" i="8"/>
  <c r="CJV37" i="8"/>
  <c r="CJN37" i="8"/>
  <c r="CJF37" i="8"/>
  <c r="CIX37" i="8"/>
  <c r="CIP37" i="8"/>
  <c r="CIH37" i="8"/>
  <c r="CHZ37" i="8"/>
  <c r="CHR37" i="8"/>
  <c r="CHJ37" i="8"/>
  <c r="CHB37" i="8"/>
  <c r="CGT37" i="8"/>
  <c r="CGL37" i="8"/>
  <c r="CGD37" i="8"/>
  <c r="CFV37" i="8"/>
  <c r="CFN37" i="8"/>
  <c r="CFF37" i="8"/>
  <c r="CEX37" i="8"/>
  <c r="CEP37" i="8"/>
  <c r="CEH37" i="8"/>
  <c r="CDZ37" i="8"/>
  <c r="CDR37" i="8"/>
  <c r="CDJ37" i="8"/>
  <c r="CDB37" i="8"/>
  <c r="CCT37" i="8"/>
  <c r="CCL37" i="8"/>
  <c r="CCD37" i="8"/>
  <c r="CBV37" i="8"/>
  <c r="CBN37" i="8"/>
  <c r="CBF37" i="8"/>
  <c r="CAX37" i="8"/>
  <c r="CAP37" i="8"/>
  <c r="CAH37" i="8"/>
  <c r="BZZ37" i="8"/>
  <c r="BZR37" i="8"/>
  <c r="BZJ37" i="8"/>
  <c r="BZB37" i="8"/>
  <c r="BYT37" i="8"/>
  <c r="BYL37" i="8"/>
  <c r="BYD37" i="8"/>
  <c r="BXV37" i="8"/>
  <c r="BXN37" i="8"/>
  <c r="BXF37" i="8"/>
  <c r="BWX37" i="8"/>
  <c r="BWP37" i="8"/>
  <c r="BWH37" i="8"/>
  <c r="BVZ37" i="8"/>
  <c r="BVR37" i="8"/>
  <c r="BVJ37" i="8"/>
  <c r="BVB37" i="8"/>
  <c r="BUT37" i="8"/>
  <c r="BUL37" i="8"/>
  <c r="BUD37" i="8"/>
  <c r="BTV37" i="8"/>
  <c r="BTN37" i="8"/>
  <c r="BTF37" i="8"/>
  <c r="BSX37" i="8"/>
  <c r="BSP37" i="8"/>
  <c r="BSH37" i="8"/>
  <c r="BRZ37" i="8"/>
  <c r="BRR37" i="8"/>
  <c r="BRJ37" i="8"/>
  <c r="BRB37" i="8"/>
  <c r="BQT37" i="8"/>
  <c r="BQL37" i="8"/>
  <c r="BQD37" i="8"/>
  <c r="BPV37" i="8"/>
  <c r="BPN37" i="8"/>
  <c r="BPF37" i="8"/>
  <c r="BOX37" i="8"/>
  <c r="BOP37" i="8"/>
  <c r="BOH37" i="8"/>
  <c r="BNZ37" i="8"/>
  <c r="BNR37" i="8"/>
  <c r="BNJ37" i="8"/>
  <c r="BNB37" i="8"/>
  <c r="BMT37" i="8"/>
  <c r="BML37" i="8"/>
  <c r="BMD37" i="8"/>
  <c r="BLV37" i="8"/>
  <c r="BLN37" i="8"/>
  <c r="BLF37" i="8"/>
  <c r="BKX37" i="8"/>
  <c r="BKP37" i="8"/>
  <c r="BKH37" i="8"/>
  <c r="BJZ37" i="8"/>
  <c r="BJR37" i="8"/>
  <c r="BJJ37" i="8"/>
  <c r="BJB37" i="8"/>
  <c r="BIT37" i="8"/>
  <c r="BIL37" i="8"/>
  <c r="BID37" i="8"/>
  <c r="BHV37" i="8"/>
  <c r="BHN37" i="8"/>
  <c r="BHF37" i="8"/>
  <c r="BGX37" i="8"/>
  <c r="BGP37" i="8"/>
  <c r="BGH37" i="8"/>
  <c r="BFZ37" i="8"/>
  <c r="BFR37" i="8"/>
  <c r="BFJ37" i="8"/>
  <c r="BFB37" i="8"/>
  <c r="BET37" i="8"/>
  <c r="BEL37" i="8"/>
  <c r="BED37" i="8"/>
  <c r="BDV37" i="8"/>
  <c r="BDN37" i="8"/>
  <c r="BDF37" i="8"/>
  <c r="BCX37" i="8"/>
  <c r="BCP37" i="8"/>
  <c r="BCH37" i="8"/>
  <c r="BBZ37" i="8"/>
  <c r="BBR37" i="8"/>
  <c r="BBJ37" i="8"/>
  <c r="BBB37" i="8"/>
  <c r="BAT37" i="8"/>
  <c r="BAL37" i="8"/>
  <c r="BAD37" i="8"/>
  <c r="AZV37" i="8"/>
  <c r="AZN37" i="8"/>
  <c r="AZF37" i="8"/>
  <c r="AYX37" i="8"/>
  <c r="AYP37" i="8"/>
  <c r="AYH37" i="8"/>
  <c r="AXZ37" i="8"/>
  <c r="AXR37" i="8"/>
  <c r="AXJ37" i="8"/>
  <c r="AXB37" i="8"/>
  <c r="AWT37" i="8"/>
  <c r="AWL37" i="8"/>
  <c r="AWD37" i="8"/>
  <c r="AVV37" i="8"/>
  <c r="AVN37" i="8"/>
  <c r="AVF37" i="8"/>
  <c r="AUX37" i="8"/>
  <c r="AUP37" i="8"/>
  <c r="AUH37" i="8"/>
  <c r="ATZ37" i="8"/>
  <c r="ATR37" i="8"/>
  <c r="ATJ37" i="8"/>
  <c r="ATB37" i="8"/>
  <c r="AST37" i="8"/>
  <c r="ASL37" i="8"/>
  <c r="ASD37" i="8"/>
  <c r="ARV37" i="8"/>
  <c r="ARN37" i="8"/>
  <c r="ARF37" i="8"/>
  <c r="AQX37" i="8"/>
  <c r="AQP37" i="8"/>
  <c r="AQH37" i="8"/>
  <c r="APZ37" i="8"/>
  <c r="APR37" i="8"/>
  <c r="APJ37" i="8"/>
  <c r="APB37" i="8"/>
  <c r="AOT37" i="8"/>
  <c r="AOL37" i="8"/>
  <c r="AOD37" i="8"/>
  <c r="ANV37" i="8"/>
  <c r="ANN37" i="8"/>
  <c r="ANF37" i="8"/>
  <c r="AMX37" i="8"/>
  <c r="AMP37" i="8"/>
  <c r="AMH37" i="8"/>
  <c r="ALZ37" i="8"/>
  <c r="ALR37" i="8"/>
  <c r="ALJ37" i="8"/>
  <c r="ALB37" i="8"/>
  <c r="AKT37" i="8"/>
  <c r="AKL37" i="8"/>
  <c r="AKD37" i="8"/>
  <c r="AJV37" i="8"/>
  <c r="AJN37" i="8"/>
  <c r="AJF37" i="8"/>
  <c r="AIX37" i="8"/>
  <c r="AIP37" i="8"/>
  <c r="AIH37" i="8"/>
  <c r="AHZ37" i="8"/>
  <c r="AHR37" i="8"/>
  <c r="AHJ37" i="8"/>
  <c r="AHB37" i="8"/>
  <c r="AGT37" i="8"/>
  <c r="AGL37" i="8"/>
  <c r="AGD37" i="8"/>
  <c r="AFV37" i="8"/>
  <c r="AFN37" i="8"/>
  <c r="AFF37" i="8"/>
  <c r="AEX37" i="8"/>
  <c r="AEP37" i="8"/>
  <c r="AEH37" i="8"/>
  <c r="ADZ37" i="8"/>
  <c r="ADR37" i="8"/>
  <c r="ADJ37" i="8"/>
  <c r="ADB37" i="8"/>
  <c r="ACT37" i="8"/>
  <c r="ACL37" i="8"/>
  <c r="ACD37" i="8"/>
  <c r="ABV37" i="8"/>
  <c r="ABN37" i="8"/>
  <c r="ABF37" i="8"/>
  <c r="AAX37" i="8"/>
  <c r="AAP37" i="8"/>
  <c r="AAH37" i="8"/>
  <c r="ZZ37" i="8"/>
  <c r="ZR37" i="8"/>
  <c r="ZJ37" i="8"/>
  <c r="ZB37" i="8"/>
  <c r="YT37" i="8"/>
  <c r="YL37" i="8"/>
  <c r="YD37" i="8"/>
  <c r="XV37" i="8"/>
  <c r="XN37" i="8"/>
  <c r="XF37" i="8"/>
  <c r="WX37" i="8"/>
  <c r="WP37" i="8"/>
  <c r="WH37" i="8"/>
  <c r="VZ37" i="8"/>
  <c r="VR37" i="8"/>
  <c r="VJ37" i="8"/>
  <c r="VB37" i="8"/>
  <c r="UT37" i="8"/>
  <c r="UL37" i="8"/>
  <c r="UD37" i="8"/>
  <c r="TV37" i="8"/>
  <c r="TN37" i="8"/>
  <c r="TF37" i="8"/>
  <c r="SX37" i="8"/>
  <c r="SP37" i="8"/>
  <c r="SH37" i="8"/>
  <c r="RZ37" i="8"/>
  <c r="RR37" i="8"/>
  <c r="RJ37" i="8"/>
  <c r="RB37" i="8"/>
  <c r="QT37" i="8"/>
  <c r="QL37" i="8"/>
  <c r="QD37" i="8"/>
  <c r="PV37" i="8"/>
  <c r="PN37" i="8"/>
  <c r="PF37" i="8"/>
  <c r="OX37" i="8"/>
  <c r="OP37" i="8"/>
  <c r="OH37" i="8"/>
  <c r="NZ37" i="8"/>
  <c r="NR37" i="8"/>
  <c r="NJ37" i="8"/>
  <c r="NB37" i="8"/>
  <c r="MT37" i="8"/>
  <c r="ML37" i="8"/>
  <c r="MD37" i="8"/>
  <c r="LV37" i="8"/>
  <c r="LN37" i="8"/>
  <c r="LF37" i="8"/>
  <c r="KX37" i="8"/>
  <c r="KP37" i="8"/>
  <c r="KH37" i="8"/>
  <c r="JZ37" i="8"/>
  <c r="JR37" i="8"/>
  <c r="JJ37" i="8"/>
  <c r="JB37" i="8"/>
  <c r="IT37" i="8"/>
  <c r="IL37" i="8"/>
  <c r="ID37" i="8"/>
  <c r="HV37" i="8"/>
  <c r="HN37" i="8"/>
  <c r="HF37" i="8"/>
  <c r="GX37" i="8"/>
  <c r="GP37" i="8"/>
  <c r="GH37" i="8"/>
  <c r="FZ37" i="8"/>
  <c r="FR37" i="8"/>
  <c r="FJ37" i="8"/>
  <c r="FB37" i="8"/>
  <c r="ET37" i="8"/>
  <c r="EL37" i="8"/>
  <c r="ED37" i="8"/>
  <c r="DV37" i="8"/>
  <c r="DN37" i="8"/>
  <c r="DF37" i="8"/>
  <c r="CX37" i="8"/>
  <c r="CP37" i="8"/>
  <c r="CH37" i="8"/>
  <c r="BZ37" i="8"/>
  <c r="BR37" i="8"/>
  <c r="BJ37" i="8"/>
  <c r="BB37" i="8"/>
  <c r="AT37" i="8"/>
  <c r="AL37" i="8"/>
  <c r="AD37" i="8"/>
  <c r="V37" i="8"/>
  <c r="N37" i="8"/>
  <c r="F37" i="8"/>
  <c r="NTM37" i="8"/>
  <c r="NTE37" i="8"/>
  <c r="NSW37" i="8"/>
  <c r="NSO37" i="8"/>
  <c r="NSG37" i="8"/>
  <c r="NRY37" i="8"/>
  <c r="NRQ37" i="8"/>
  <c r="NRI37" i="8"/>
  <c r="NRA37" i="8"/>
  <c r="NQS37" i="8"/>
  <c r="NQK37" i="8"/>
  <c r="NQC37" i="8"/>
  <c r="NPU37" i="8"/>
  <c r="NPM37" i="8"/>
  <c r="NPE37" i="8"/>
  <c r="NOW37" i="8"/>
  <c r="NOO37" i="8"/>
  <c r="NOG37" i="8"/>
  <c r="NNY37" i="8"/>
  <c r="NNQ37" i="8"/>
  <c r="NNI37" i="8"/>
  <c r="NNA37" i="8"/>
  <c r="NMS37" i="8"/>
  <c r="NMK37" i="8"/>
  <c r="NMC37" i="8"/>
  <c r="NLU37" i="8"/>
  <c r="NLM37" i="8"/>
  <c r="NLE37" i="8"/>
  <c r="NKW37" i="8"/>
  <c r="NKO37" i="8"/>
  <c r="NKG37" i="8"/>
  <c r="NJY37" i="8"/>
  <c r="NJQ37" i="8"/>
  <c r="NJI37" i="8"/>
  <c r="NJA37" i="8"/>
  <c r="NIS37" i="8"/>
  <c r="NIK37" i="8"/>
  <c r="NIC37" i="8"/>
  <c r="NHU37" i="8"/>
  <c r="NHM37" i="8"/>
  <c r="NHE37" i="8"/>
  <c r="NGW37" i="8"/>
  <c r="NGO37" i="8"/>
  <c r="NGG37" i="8"/>
  <c r="NFY37" i="8"/>
  <c r="NFQ37" i="8"/>
  <c r="NFI37" i="8"/>
  <c r="NFA37" i="8"/>
  <c r="NES37" i="8"/>
  <c r="NEK37" i="8"/>
  <c r="NEC37" i="8"/>
  <c r="NDU37" i="8"/>
  <c r="NDM37" i="8"/>
  <c r="NDE37" i="8"/>
  <c r="NCW37" i="8"/>
  <c r="NCO37" i="8"/>
  <c r="NCG37" i="8"/>
  <c r="NBY37" i="8"/>
  <c r="NBQ37" i="8"/>
  <c r="NBI37" i="8"/>
  <c r="NBA37" i="8"/>
  <c r="NAS37" i="8"/>
  <c r="NAK37" i="8"/>
  <c r="NAC37" i="8"/>
  <c r="MZU37" i="8"/>
  <c r="MZM37" i="8"/>
  <c r="MZE37" i="8"/>
  <c r="MYW37" i="8"/>
  <c r="MYO37" i="8"/>
  <c r="MYG37" i="8"/>
  <c r="MXY37" i="8"/>
  <c r="MXQ37" i="8"/>
  <c r="MXI37" i="8"/>
  <c r="MXA37" i="8"/>
  <c r="MWS37" i="8"/>
  <c r="MWK37" i="8"/>
  <c r="MWC37" i="8"/>
  <c r="MVU37" i="8"/>
  <c r="MVM37" i="8"/>
  <c r="MVE37" i="8"/>
  <c r="MUW37" i="8"/>
  <c r="MUO37" i="8"/>
  <c r="MUG37" i="8"/>
  <c r="MTY37" i="8"/>
  <c r="MTQ37" i="8"/>
  <c r="MTI37" i="8"/>
  <c r="MTA37" i="8"/>
  <c r="MSS37" i="8"/>
  <c r="MSK37" i="8"/>
  <c r="MSC37" i="8"/>
  <c r="MRU37" i="8"/>
  <c r="MRM37" i="8"/>
  <c r="MRE37" i="8"/>
  <c r="MQW37" i="8"/>
  <c r="MQO37" i="8"/>
  <c r="MQG37" i="8"/>
  <c r="MPY37" i="8"/>
  <c r="MPQ37" i="8"/>
  <c r="MPI37" i="8"/>
  <c r="MPA37" i="8"/>
  <c r="MOS37" i="8"/>
  <c r="MOK37" i="8"/>
  <c r="MOC37" i="8"/>
  <c r="MNU37" i="8"/>
  <c r="MNM37" i="8"/>
  <c r="MNE37" i="8"/>
  <c r="MMW37" i="8"/>
  <c r="MMO37" i="8"/>
  <c r="MMG37" i="8"/>
  <c r="MLY37" i="8"/>
  <c r="MLQ37" i="8"/>
  <c r="MLI37" i="8"/>
  <c r="MLA37" i="8"/>
  <c r="MKS37" i="8"/>
  <c r="MKK37" i="8"/>
  <c r="MKC37" i="8"/>
  <c r="MJU37" i="8"/>
  <c r="MJM37" i="8"/>
  <c r="MJE37" i="8"/>
  <c r="MIW37" i="8"/>
  <c r="MIO37" i="8"/>
  <c r="MIG37" i="8"/>
  <c r="MHY37" i="8"/>
  <c r="MHQ37" i="8"/>
  <c r="MHI37" i="8"/>
  <c r="MHA37" i="8"/>
  <c r="MGS37" i="8"/>
  <c r="MGK37" i="8"/>
  <c r="MGC37" i="8"/>
  <c r="MFU37" i="8"/>
  <c r="MFM37" i="8"/>
  <c r="MFE37" i="8"/>
  <c r="MEW37" i="8"/>
  <c r="MEO37" i="8"/>
  <c r="MEG37" i="8"/>
  <c r="MDY37" i="8"/>
  <c r="MDQ37" i="8"/>
  <c r="MDI37" i="8"/>
  <c r="MDA37" i="8"/>
  <c r="MCS37" i="8"/>
  <c r="MCK37" i="8"/>
  <c r="MCC37" i="8"/>
  <c r="MBU37" i="8"/>
  <c r="MBM37" i="8"/>
  <c r="MBE37" i="8"/>
  <c r="MAW37" i="8"/>
  <c r="MAO37" i="8"/>
  <c r="MAG37" i="8"/>
  <c r="LZY37" i="8"/>
  <c r="LZQ37" i="8"/>
  <c r="LZI37" i="8"/>
  <c r="LZA37" i="8"/>
  <c r="LYS37" i="8"/>
  <c r="LYK37" i="8"/>
  <c r="LYC37" i="8"/>
  <c r="LXU37" i="8"/>
  <c r="LXM37" i="8"/>
  <c r="LXE37" i="8"/>
  <c r="LWW37" i="8"/>
  <c r="LWO37" i="8"/>
  <c r="LWG37" i="8"/>
  <c r="LVY37" i="8"/>
  <c r="LVQ37" i="8"/>
  <c r="LVI37" i="8"/>
  <c r="LVA37" i="8"/>
  <c r="LUS37" i="8"/>
  <c r="LUK37" i="8"/>
  <c r="LUC37" i="8"/>
  <c r="LTU37" i="8"/>
  <c r="LTM37" i="8"/>
  <c r="LTE37" i="8"/>
  <c r="LSW37" i="8"/>
  <c r="LSO37" i="8"/>
  <c r="LSG37" i="8"/>
  <c r="LRY37" i="8"/>
  <c r="LRQ37" i="8"/>
  <c r="LRI37" i="8"/>
  <c r="LRA37" i="8"/>
  <c r="LQS37" i="8"/>
  <c r="LQK37" i="8"/>
  <c r="LQC37" i="8"/>
  <c r="LPU37" i="8"/>
  <c r="LPM37" i="8"/>
  <c r="LPE37" i="8"/>
  <c r="LOW37" i="8"/>
  <c r="LOO37" i="8"/>
  <c r="LOG37" i="8"/>
  <c r="LNY37" i="8"/>
  <c r="LNQ37" i="8"/>
  <c r="LNI37" i="8"/>
  <c r="LNA37" i="8"/>
  <c r="LMS37" i="8"/>
  <c r="LMK37" i="8"/>
  <c r="LMC37" i="8"/>
  <c r="LLU37" i="8"/>
  <c r="LLM37" i="8"/>
  <c r="LLE37" i="8"/>
  <c r="LKW37" i="8"/>
  <c r="LKO37" i="8"/>
  <c r="LKG37" i="8"/>
  <c r="LJY37" i="8"/>
  <c r="LJQ37" i="8"/>
  <c r="LJI37" i="8"/>
  <c r="LJA37" i="8"/>
  <c r="LIS37" i="8"/>
  <c r="LIK37" i="8"/>
  <c r="LIC37" i="8"/>
  <c r="LHU37" i="8"/>
  <c r="LHM37" i="8"/>
  <c r="LHE37" i="8"/>
  <c r="LGW37" i="8"/>
  <c r="LGO37" i="8"/>
  <c r="LGG37" i="8"/>
  <c r="LFY37" i="8"/>
  <c r="LFQ37" i="8"/>
  <c r="LFI37" i="8"/>
  <c r="LFA37" i="8"/>
  <c r="LES37" i="8"/>
  <c r="LEK37" i="8"/>
  <c r="LEC37" i="8"/>
  <c r="LDU37" i="8"/>
  <c r="LDM37" i="8"/>
  <c r="LDE37" i="8"/>
  <c r="LCW37" i="8"/>
  <c r="LCO37" i="8"/>
  <c r="LCG37" i="8"/>
  <c r="LBY37" i="8"/>
  <c r="LBQ37" i="8"/>
  <c r="LBI37" i="8"/>
  <c r="LBA37" i="8"/>
  <c r="LAS37" i="8"/>
  <c r="LAK37" i="8"/>
  <c r="LAC37" i="8"/>
  <c r="KZU37" i="8"/>
  <c r="KZM37" i="8"/>
  <c r="KZE37" i="8"/>
  <c r="KYW37" i="8"/>
  <c r="KYO37" i="8"/>
  <c r="KYG37" i="8"/>
  <c r="KXY37" i="8"/>
  <c r="KXQ37" i="8"/>
  <c r="KXI37" i="8"/>
  <c r="KXA37" i="8"/>
  <c r="KWS37" i="8"/>
  <c r="KWK37" i="8"/>
  <c r="KWC37" i="8"/>
  <c r="KVU37" i="8"/>
  <c r="KVM37" i="8"/>
  <c r="KVE37" i="8"/>
  <c r="KUW37" i="8"/>
  <c r="KUO37" i="8"/>
  <c r="KUG37" i="8"/>
  <c r="KTY37" i="8"/>
  <c r="KTQ37" i="8"/>
  <c r="KTI37" i="8"/>
  <c r="KTA37" i="8"/>
  <c r="KSS37" i="8"/>
  <c r="KSK37" i="8"/>
  <c r="KSC37" i="8"/>
  <c r="KRU37" i="8"/>
  <c r="KRM37" i="8"/>
  <c r="KRE37" i="8"/>
  <c r="KQW37" i="8"/>
  <c r="KQO37" i="8"/>
  <c r="KQG37" i="8"/>
  <c r="KPY37" i="8"/>
  <c r="KPQ37" i="8"/>
  <c r="KPI37" i="8"/>
  <c r="KPA37" i="8"/>
  <c r="KOS37" i="8"/>
  <c r="KOK37" i="8"/>
  <c r="KOC37" i="8"/>
  <c r="KNU37" i="8"/>
  <c r="KNM37" i="8"/>
  <c r="KNE37" i="8"/>
  <c r="KMW37" i="8"/>
  <c r="KMO37" i="8"/>
  <c r="KMG37" i="8"/>
  <c r="KLY37" i="8"/>
  <c r="KLQ37" i="8"/>
  <c r="KLI37" i="8"/>
  <c r="KLA37" i="8"/>
  <c r="KKS37" i="8"/>
  <c r="KKK37" i="8"/>
  <c r="KKC37" i="8"/>
  <c r="KJU37" i="8"/>
  <c r="KJM37" i="8"/>
  <c r="KJE37" i="8"/>
  <c r="KIW37" i="8"/>
  <c r="KIO37" i="8"/>
  <c r="KIG37" i="8"/>
  <c r="KHY37" i="8"/>
  <c r="KHQ37" i="8"/>
  <c r="KHI37" i="8"/>
  <c r="KHA37" i="8"/>
  <c r="KGS37" i="8"/>
  <c r="KGK37" i="8"/>
  <c r="KGC37" i="8"/>
  <c r="KFU37" i="8"/>
  <c r="KFM37" i="8"/>
  <c r="KFE37" i="8"/>
  <c r="KEW37" i="8"/>
  <c r="KEO37" i="8"/>
  <c r="KEG37" i="8"/>
  <c r="KDY37" i="8"/>
  <c r="KDQ37" i="8"/>
  <c r="KDI37" i="8"/>
  <c r="KDA37" i="8"/>
  <c r="KCS37" i="8"/>
  <c r="KCK37" i="8"/>
  <c r="KCC37" i="8"/>
  <c r="KBU37" i="8"/>
  <c r="KBM37" i="8"/>
  <c r="KBE37" i="8"/>
  <c r="KAW37" i="8"/>
  <c r="KAO37" i="8"/>
  <c r="KAG37" i="8"/>
  <c r="JZY37" i="8"/>
  <c r="JZQ37" i="8"/>
  <c r="JZI37" i="8"/>
  <c r="JZA37" i="8"/>
  <c r="JYS37" i="8"/>
  <c r="JYK37" i="8"/>
  <c r="JYC37" i="8"/>
  <c r="JXU37" i="8"/>
  <c r="JXM37" i="8"/>
  <c r="JXE37" i="8"/>
  <c r="JWW37" i="8"/>
  <c r="JWO37" i="8"/>
  <c r="JWG37" i="8"/>
  <c r="JVY37" i="8"/>
  <c r="JVQ37" i="8"/>
  <c r="JVI37" i="8"/>
  <c r="JVA37" i="8"/>
  <c r="JUS37" i="8"/>
  <c r="JUK37" i="8"/>
  <c r="JUC37" i="8"/>
  <c r="JTU37" i="8"/>
  <c r="JTM37" i="8"/>
  <c r="JTE37" i="8"/>
  <c r="JSW37" i="8"/>
  <c r="JSO37" i="8"/>
  <c r="JSG37" i="8"/>
  <c r="JRY37" i="8"/>
  <c r="JRQ37" i="8"/>
  <c r="JRI37" i="8"/>
  <c r="JRA37" i="8"/>
  <c r="JQS37" i="8"/>
  <c r="JQK37" i="8"/>
  <c r="JQC37" i="8"/>
  <c r="JPU37" i="8"/>
  <c r="JPM37" i="8"/>
  <c r="JPE37" i="8"/>
  <c r="JOW37" i="8"/>
  <c r="JOO37" i="8"/>
  <c r="JOG37" i="8"/>
  <c r="JNY37" i="8"/>
  <c r="JNQ37" i="8"/>
  <c r="JNI37" i="8"/>
  <c r="JNA37" i="8"/>
  <c r="JMS37" i="8"/>
  <c r="JMK37" i="8"/>
  <c r="JMC37" i="8"/>
  <c r="JLU37" i="8"/>
  <c r="JLM37" i="8"/>
  <c r="JLE37" i="8"/>
  <c r="JKW37" i="8"/>
  <c r="JKO37" i="8"/>
  <c r="JKG37" i="8"/>
  <c r="JJY37" i="8"/>
  <c r="JJQ37" i="8"/>
  <c r="JJI37" i="8"/>
  <c r="JJA37" i="8"/>
  <c r="JIS37" i="8"/>
  <c r="JIK37" i="8"/>
  <c r="JIC37" i="8"/>
  <c r="JHU37" i="8"/>
  <c r="JHM37" i="8"/>
  <c r="JHE37" i="8"/>
  <c r="JGW37" i="8"/>
  <c r="JGO37" i="8"/>
  <c r="JGG37" i="8"/>
  <c r="JFY37" i="8"/>
  <c r="JFQ37" i="8"/>
  <c r="JFI37" i="8"/>
  <c r="JFA37" i="8"/>
  <c r="JES37" i="8"/>
  <c r="JEK37" i="8"/>
  <c r="JEC37" i="8"/>
  <c r="JDU37" i="8"/>
  <c r="JDM37" i="8"/>
  <c r="JDE37" i="8"/>
  <c r="JCW37" i="8"/>
  <c r="JCO37" i="8"/>
  <c r="JCG37" i="8"/>
  <c r="JBY37" i="8"/>
  <c r="JBQ37" i="8"/>
  <c r="JBI37" i="8"/>
  <c r="JBA37" i="8"/>
  <c r="JAS37" i="8"/>
  <c r="JAK37" i="8"/>
  <c r="JAC37" i="8"/>
  <c r="IZU37" i="8"/>
  <c r="IZM37" i="8"/>
  <c r="IZE37" i="8"/>
  <c r="IYW37" i="8"/>
  <c r="IYO37" i="8"/>
  <c r="IYG37" i="8"/>
  <c r="IXY37" i="8"/>
  <c r="IXQ37" i="8"/>
  <c r="IXI37" i="8"/>
  <c r="IXA37" i="8"/>
  <c r="IWS37" i="8"/>
  <c r="IWK37" i="8"/>
  <c r="IWC37" i="8"/>
  <c r="IVU37" i="8"/>
  <c r="IVM37" i="8"/>
  <c r="IVE37" i="8"/>
  <c r="IUW37" i="8"/>
  <c r="IUO37" i="8"/>
  <c r="IUG37" i="8"/>
  <c r="ITY37" i="8"/>
  <c r="ITQ37" i="8"/>
  <c r="ITI37" i="8"/>
  <c r="ITA37" i="8"/>
  <c r="ISS37" i="8"/>
  <c r="ISK37" i="8"/>
  <c r="ISC37" i="8"/>
  <c r="IRU37" i="8"/>
  <c r="IRM37" i="8"/>
  <c r="IRE37" i="8"/>
  <c r="IQW37" i="8"/>
  <c r="IQO37" i="8"/>
  <c r="IQG37" i="8"/>
  <c r="IPY37" i="8"/>
  <c r="IPQ37" i="8"/>
  <c r="IPI37" i="8"/>
  <c r="IPA37" i="8"/>
  <c r="IOS37" i="8"/>
  <c r="IOK37" i="8"/>
  <c r="IOC37" i="8"/>
  <c r="INU37" i="8"/>
  <c r="INM37" i="8"/>
  <c r="INE37" i="8"/>
  <c r="IMW37" i="8"/>
  <c r="IMO37" i="8"/>
  <c r="IMG37" i="8"/>
  <c r="ILY37" i="8"/>
  <c r="ILQ37" i="8"/>
  <c r="ILI37" i="8"/>
  <c r="ILA37" i="8"/>
  <c r="IKS37" i="8"/>
  <c r="IKK37" i="8"/>
  <c r="IKC37" i="8"/>
  <c r="IJU37" i="8"/>
  <c r="IJM37" i="8"/>
  <c r="IJE37" i="8"/>
  <c r="IIW37" i="8"/>
  <c r="IIO37" i="8"/>
  <c r="IIG37" i="8"/>
  <c r="IHY37" i="8"/>
  <c r="IHQ37" i="8"/>
  <c r="IHI37" i="8"/>
  <c r="IHA37" i="8"/>
  <c r="IGS37" i="8"/>
  <c r="IGK37" i="8"/>
  <c r="IGC37" i="8"/>
  <c r="IFU37" i="8"/>
  <c r="IFM37" i="8"/>
  <c r="IFE37" i="8"/>
  <c r="IEW37" i="8"/>
  <c r="IEO37" i="8"/>
  <c r="IEG37" i="8"/>
  <c r="IDY37" i="8"/>
  <c r="IDQ37" i="8"/>
  <c r="IDI37" i="8"/>
  <c r="IDA37" i="8"/>
  <c r="ICS37" i="8"/>
  <c r="ICK37" i="8"/>
  <c r="ICC37" i="8"/>
  <c r="IBU37" i="8"/>
  <c r="IBM37" i="8"/>
  <c r="IBE37" i="8"/>
  <c r="IAW37" i="8"/>
  <c r="IAO37" i="8"/>
  <c r="IAG37" i="8"/>
  <c r="HZY37" i="8"/>
  <c r="HZQ37" i="8"/>
  <c r="HZI37" i="8"/>
  <c r="HZA37" i="8"/>
  <c r="HYS37" i="8"/>
  <c r="HYK37" i="8"/>
  <c r="HYC37" i="8"/>
  <c r="HXU37" i="8"/>
  <c r="HXM37" i="8"/>
  <c r="HXE37" i="8"/>
  <c r="HWW37" i="8"/>
  <c r="HWO37" i="8"/>
  <c r="HWG37" i="8"/>
  <c r="HVY37" i="8"/>
  <c r="HVQ37" i="8"/>
  <c r="HVI37" i="8"/>
  <c r="HVA37" i="8"/>
  <c r="HUS37" i="8"/>
  <c r="HUK37" i="8"/>
  <c r="HUC37" i="8"/>
  <c r="HTU37" i="8"/>
  <c r="HTM37" i="8"/>
  <c r="HTE37" i="8"/>
  <c r="HSW37" i="8"/>
  <c r="HSO37" i="8"/>
  <c r="HSG37" i="8"/>
  <c r="HRY37" i="8"/>
  <c r="HRQ37" i="8"/>
  <c r="HRI37" i="8"/>
  <c r="HRA37" i="8"/>
  <c r="HQS37" i="8"/>
  <c r="HQK37" i="8"/>
  <c r="HQC37" i="8"/>
  <c r="HPU37" i="8"/>
  <c r="HPM37" i="8"/>
  <c r="HPE37" i="8"/>
  <c r="HOW37" i="8"/>
  <c r="HOO37" i="8"/>
  <c r="HOG37" i="8"/>
  <c r="HNY37" i="8"/>
  <c r="HNQ37" i="8"/>
  <c r="HNI37" i="8"/>
  <c r="HNA37" i="8"/>
  <c r="HMS37" i="8"/>
  <c r="HMK37" i="8"/>
  <c r="HMC37" i="8"/>
  <c r="HLU37" i="8"/>
  <c r="HLM37" i="8"/>
  <c r="HLE37" i="8"/>
  <c r="HKW37" i="8"/>
  <c r="HKO37" i="8"/>
  <c r="HKG37" i="8"/>
  <c r="HJY37" i="8"/>
  <c r="HJQ37" i="8"/>
  <c r="HJI37" i="8"/>
  <c r="HJA37" i="8"/>
  <c r="HIS37" i="8"/>
  <c r="HIK37" i="8"/>
  <c r="HIC37" i="8"/>
  <c r="HHU37" i="8"/>
  <c r="HHM37" i="8"/>
  <c r="HHE37" i="8"/>
  <c r="HGW37" i="8"/>
  <c r="HGO37" i="8"/>
  <c r="HGG37" i="8"/>
  <c r="HFY37" i="8"/>
  <c r="HFQ37" i="8"/>
  <c r="HFI37" i="8"/>
  <c r="HFA37" i="8"/>
  <c r="HES37" i="8"/>
  <c r="HEK37" i="8"/>
  <c r="HEC37" i="8"/>
  <c r="HDU37" i="8"/>
  <c r="HDM37" i="8"/>
  <c r="HDE37" i="8"/>
  <c r="HCW37" i="8"/>
  <c r="HCO37" i="8"/>
  <c r="HCG37" i="8"/>
  <c r="HBY37" i="8"/>
  <c r="HBQ37" i="8"/>
  <c r="HBI37" i="8"/>
  <c r="HBA37" i="8"/>
  <c r="HAS37" i="8"/>
  <c r="HAK37" i="8"/>
  <c r="HAC37" i="8"/>
  <c r="GZU37" i="8"/>
  <c r="GZM37" i="8"/>
  <c r="GZE37" i="8"/>
  <c r="GYW37" i="8"/>
  <c r="GYO37" i="8"/>
  <c r="GYG37" i="8"/>
  <c r="GXY37" i="8"/>
  <c r="GXQ37" i="8"/>
  <c r="GXI37" i="8"/>
  <c r="GXA37" i="8"/>
  <c r="GWS37" i="8"/>
  <c r="GWK37" i="8"/>
  <c r="GWC37" i="8"/>
  <c r="GVU37" i="8"/>
  <c r="GVM37" i="8"/>
  <c r="GVE37" i="8"/>
  <c r="GUW37" i="8"/>
  <c r="GUO37" i="8"/>
  <c r="GUG37" i="8"/>
  <c r="GTY37" i="8"/>
  <c r="GTQ37" i="8"/>
  <c r="GTI37" i="8"/>
  <c r="GTA37" i="8"/>
  <c r="GSS37" i="8"/>
  <c r="GSK37" i="8"/>
  <c r="GSC37" i="8"/>
  <c r="GRU37" i="8"/>
  <c r="GRM37" i="8"/>
  <c r="GRE37" i="8"/>
  <c r="GQW37" i="8"/>
  <c r="GQO37" i="8"/>
  <c r="GQG37" i="8"/>
  <c r="GPY37" i="8"/>
  <c r="GPQ37" i="8"/>
  <c r="GPI37" i="8"/>
  <c r="GPA37" i="8"/>
  <c r="GOS37" i="8"/>
  <c r="GOK37" i="8"/>
  <c r="GOC37" i="8"/>
  <c r="GNU37" i="8"/>
  <c r="GNM37" i="8"/>
  <c r="GNE37" i="8"/>
  <c r="GMW37" i="8"/>
  <c r="GMO37" i="8"/>
  <c r="GMG37" i="8"/>
  <c r="GLY37" i="8"/>
  <c r="GLQ37" i="8"/>
  <c r="GLI37" i="8"/>
  <c r="GLA37" i="8"/>
  <c r="GKS37" i="8"/>
  <c r="GKK37" i="8"/>
  <c r="GKC37" i="8"/>
  <c r="GJU37" i="8"/>
  <c r="GJM37" i="8"/>
  <c r="GJE37" i="8"/>
  <c r="GIW37" i="8"/>
  <c r="GIO37" i="8"/>
  <c r="GIG37" i="8"/>
  <c r="GHY37" i="8"/>
  <c r="GHQ37" i="8"/>
  <c r="GHI37" i="8"/>
  <c r="GHA37" i="8"/>
  <c r="GGS37" i="8"/>
  <c r="GGK37" i="8"/>
  <c r="GGC37" i="8"/>
  <c r="GFU37" i="8"/>
  <c r="GFM37" i="8"/>
  <c r="GFE37" i="8"/>
  <c r="GEW37" i="8"/>
  <c r="GEO37" i="8"/>
  <c r="GEG37" i="8"/>
  <c r="GDY37" i="8"/>
  <c r="GDQ37" i="8"/>
  <c r="GDI37" i="8"/>
  <c r="GDA37" i="8"/>
  <c r="GCS37" i="8"/>
  <c r="GCK37" i="8"/>
  <c r="GCC37" i="8"/>
  <c r="GBU37" i="8"/>
  <c r="GBM37" i="8"/>
  <c r="GBE37" i="8"/>
  <c r="GAW37" i="8"/>
  <c r="GAO37" i="8"/>
  <c r="GAG37" i="8"/>
  <c r="FZY37" i="8"/>
  <c r="FZQ37" i="8"/>
  <c r="FZI37" i="8"/>
  <c r="FZA37" i="8"/>
  <c r="FYS37" i="8"/>
  <c r="FYK37" i="8"/>
  <c r="FYC37" i="8"/>
  <c r="FXU37" i="8"/>
  <c r="FXM37" i="8"/>
  <c r="FXE37" i="8"/>
  <c r="FWW37" i="8"/>
  <c r="FWO37" i="8"/>
  <c r="FWG37" i="8"/>
  <c r="FVY37" i="8"/>
  <c r="FVQ37" i="8"/>
  <c r="FVI37" i="8"/>
  <c r="FVA37" i="8"/>
  <c r="FUS37" i="8"/>
  <c r="FUK37" i="8"/>
  <c r="FUC37" i="8"/>
  <c r="FTU37" i="8"/>
  <c r="FTM37" i="8"/>
  <c r="FTE37" i="8"/>
  <c r="FSW37" i="8"/>
  <c r="FSO37" i="8"/>
  <c r="FSG37" i="8"/>
  <c r="FRY37" i="8"/>
  <c r="FRQ37" i="8"/>
  <c r="FRI37" i="8"/>
  <c r="FRA37" i="8"/>
  <c r="FQS37" i="8"/>
  <c r="FQK37" i="8"/>
  <c r="FQC37" i="8"/>
  <c r="FPU37" i="8"/>
  <c r="FPM37" i="8"/>
  <c r="FPE37" i="8"/>
  <c r="FOW37" i="8"/>
  <c r="FOO37" i="8"/>
  <c r="FOG37" i="8"/>
  <c r="FNY37" i="8"/>
  <c r="FNQ37" i="8"/>
  <c r="FNI37" i="8"/>
  <c r="FNA37" i="8"/>
  <c r="FMS37" i="8"/>
  <c r="FMK37" i="8"/>
  <c r="FMC37" i="8"/>
  <c r="FLU37" i="8"/>
  <c r="FLM37" i="8"/>
  <c r="FLE37" i="8"/>
  <c r="FKW37" i="8"/>
  <c r="FKO37" i="8"/>
  <c r="FKG37" i="8"/>
  <c r="FJY37" i="8"/>
  <c r="FJQ37" i="8"/>
  <c r="FJI37" i="8"/>
  <c r="FJA37" i="8"/>
  <c r="FIS37" i="8"/>
  <c r="FIK37" i="8"/>
  <c r="FIC37" i="8"/>
  <c r="FHU37" i="8"/>
  <c r="FHM37" i="8"/>
  <c r="FHE37" i="8"/>
  <c r="FGW37" i="8"/>
  <c r="FGO37" i="8"/>
  <c r="FGG37" i="8"/>
  <c r="FFY37" i="8"/>
  <c r="FFQ37" i="8"/>
  <c r="FFI37" i="8"/>
  <c r="FFA37" i="8"/>
  <c r="FES37" i="8"/>
  <c r="FEK37" i="8"/>
  <c r="FEC37" i="8"/>
  <c r="FDU37" i="8"/>
  <c r="FDM37" i="8"/>
  <c r="FDE37" i="8"/>
  <c r="FCW37" i="8"/>
  <c r="FCO37" i="8"/>
  <c r="FCG37" i="8"/>
  <c r="FBY37" i="8"/>
  <c r="FBQ37" i="8"/>
  <c r="FBI37" i="8"/>
  <c r="FBA37" i="8"/>
  <c r="FAS37" i="8"/>
  <c r="FAK37" i="8"/>
  <c r="FAC37" i="8"/>
  <c r="EZU37" i="8"/>
  <c r="EZM37" i="8"/>
  <c r="EZE37" i="8"/>
  <c r="EYW37" i="8"/>
  <c r="EYO37" i="8"/>
  <c r="EYG37" i="8"/>
  <c r="EXY37" i="8"/>
  <c r="EXQ37" i="8"/>
  <c r="EXI37" i="8"/>
  <c r="EXA37" i="8"/>
  <c r="EWS37" i="8"/>
  <c r="EWK37" i="8"/>
  <c r="EWC37" i="8"/>
  <c r="EVU37" i="8"/>
  <c r="EVM37" i="8"/>
  <c r="EVE37" i="8"/>
  <c r="EUW37" i="8"/>
  <c r="EUO37" i="8"/>
  <c r="EUG37" i="8"/>
  <c r="ETY37" i="8"/>
  <c r="ETQ37" i="8"/>
  <c r="ETI37" i="8"/>
  <c r="ETA37" i="8"/>
  <c r="ESS37" i="8"/>
  <c r="ESK37" i="8"/>
  <c r="ESC37" i="8"/>
  <c r="ERU37" i="8"/>
  <c r="ERM37" i="8"/>
  <c r="ERE37" i="8"/>
  <c r="EQW37" i="8"/>
  <c r="EQO37" i="8"/>
  <c r="EQG37" i="8"/>
  <c r="EPY37" i="8"/>
  <c r="EPQ37" i="8"/>
  <c r="EPI37" i="8"/>
  <c r="EPA37" i="8"/>
  <c r="EOS37" i="8"/>
  <c r="EOK37" i="8"/>
  <c r="EOC37" i="8"/>
  <c r="ENU37" i="8"/>
  <c r="ENM37" i="8"/>
  <c r="ENE37" i="8"/>
  <c r="EMW37" i="8"/>
  <c r="EMO37" i="8"/>
  <c r="EMG37" i="8"/>
  <c r="ELY37" i="8"/>
  <c r="ELQ37" i="8"/>
  <c r="ELI37" i="8"/>
  <c r="ELA37" i="8"/>
  <c r="EKS37" i="8"/>
  <c r="EKK37" i="8"/>
  <c r="EKC37" i="8"/>
  <c r="EJU37" i="8"/>
  <c r="EJM37" i="8"/>
  <c r="EJE37" i="8"/>
  <c r="EIW37" i="8"/>
  <c r="EIO37" i="8"/>
  <c r="EIG37" i="8"/>
  <c r="EHY37" i="8"/>
  <c r="EHQ37" i="8"/>
  <c r="EHI37" i="8"/>
  <c r="EHA37" i="8"/>
  <c r="EGS37" i="8"/>
  <c r="EGK37" i="8"/>
  <c r="EGC37" i="8"/>
  <c r="EFU37" i="8"/>
  <c r="EFM37" i="8"/>
  <c r="EFE37" i="8"/>
  <c r="EEW37" i="8"/>
  <c r="EEO37" i="8"/>
  <c r="EEG37" i="8"/>
  <c r="EDY37" i="8"/>
  <c r="EDQ37" i="8"/>
  <c r="EDI37" i="8"/>
  <c r="EDA37" i="8"/>
  <c r="ECS37" i="8"/>
  <c r="ECK37" i="8"/>
  <c r="ECC37" i="8"/>
  <c r="EBU37" i="8"/>
  <c r="EBM37" i="8"/>
  <c r="EBE37" i="8"/>
  <c r="EAW37" i="8"/>
  <c r="EAO37" i="8"/>
  <c r="EAG37" i="8"/>
  <c r="DZY37" i="8"/>
  <c r="DZQ37" i="8"/>
  <c r="DZI37" i="8"/>
  <c r="DZA37" i="8"/>
  <c r="DYS37" i="8"/>
  <c r="DYK37" i="8"/>
  <c r="DYC37" i="8"/>
  <c r="DXU37" i="8"/>
  <c r="DXM37" i="8"/>
  <c r="DXE37" i="8"/>
  <c r="DWW37" i="8"/>
  <c r="DWO37" i="8"/>
  <c r="DWG37" i="8"/>
  <c r="DVY37" i="8"/>
  <c r="DVQ37" i="8"/>
  <c r="DVI37" i="8"/>
  <c r="DVA37" i="8"/>
  <c r="DUS37" i="8"/>
  <c r="DUK37" i="8"/>
  <c r="DUC37" i="8"/>
  <c r="DTU37" i="8"/>
  <c r="DTM37" i="8"/>
  <c r="DTE37" i="8"/>
  <c r="DSW37" i="8"/>
  <c r="DSO37" i="8"/>
  <c r="DSG37" i="8"/>
  <c r="DRY37" i="8"/>
  <c r="DRQ37" i="8"/>
  <c r="DRI37" i="8"/>
  <c r="DRA37" i="8"/>
  <c r="DQS37" i="8"/>
  <c r="DQK37" i="8"/>
  <c r="DQC37" i="8"/>
  <c r="DPU37" i="8"/>
  <c r="DPM37" i="8"/>
  <c r="DPE37" i="8"/>
  <c r="DOW37" i="8"/>
  <c r="DOO37" i="8"/>
  <c r="DOG37" i="8"/>
  <c r="DNY37" i="8"/>
  <c r="DNQ37" i="8"/>
  <c r="DNI37" i="8"/>
  <c r="DNA37" i="8"/>
  <c r="DMS37" i="8"/>
  <c r="DMK37" i="8"/>
  <c r="DMC37" i="8"/>
  <c r="DLU37" i="8"/>
  <c r="DLM37" i="8"/>
  <c r="DLE37" i="8"/>
  <c r="DKW37" i="8"/>
  <c r="DKO37" i="8"/>
  <c r="DKG37" i="8"/>
  <c r="DJY37" i="8"/>
  <c r="DJQ37" i="8"/>
  <c r="DJI37" i="8"/>
  <c r="DJA37" i="8"/>
  <c r="DIS37" i="8"/>
  <c r="DIK37" i="8"/>
  <c r="DIC37" i="8"/>
  <c r="DHU37" i="8"/>
  <c r="DHM37" i="8"/>
  <c r="DHE37" i="8"/>
  <c r="DGW37" i="8"/>
  <c r="DGO37" i="8"/>
  <c r="DGG37" i="8"/>
  <c r="DFY37" i="8"/>
  <c r="DFQ37" i="8"/>
  <c r="DFI37" i="8"/>
  <c r="DFA37" i="8"/>
  <c r="DES37" i="8"/>
  <c r="DEK37" i="8"/>
  <c r="DEC37" i="8"/>
  <c r="DDU37" i="8"/>
  <c r="DDM37" i="8"/>
  <c r="DDE37" i="8"/>
  <c r="DCW37" i="8"/>
  <c r="DCO37" i="8"/>
  <c r="DCG37" i="8"/>
  <c r="DBY37" i="8"/>
  <c r="DBQ37" i="8"/>
  <c r="DBI37" i="8"/>
  <c r="DBA37" i="8"/>
  <c r="DAS37" i="8"/>
  <c r="DAK37" i="8"/>
  <c r="DAC37" i="8"/>
  <c r="CZU37" i="8"/>
  <c r="CZM37" i="8"/>
  <c r="CZE37" i="8"/>
  <c r="CYW37" i="8"/>
  <c r="CYO37" i="8"/>
  <c r="CYG37" i="8"/>
  <c r="CXY37" i="8"/>
  <c r="CXQ37" i="8"/>
  <c r="CXI37" i="8"/>
  <c r="CXA37" i="8"/>
  <c r="CWS37" i="8"/>
  <c r="CWK37" i="8"/>
  <c r="CWC37" i="8"/>
  <c r="CVU37" i="8"/>
  <c r="CVM37" i="8"/>
  <c r="CVE37" i="8"/>
  <c r="CUW37" i="8"/>
  <c r="CUO37" i="8"/>
  <c r="CUG37" i="8"/>
  <c r="CTY37" i="8"/>
  <c r="CTQ37" i="8"/>
  <c r="CTI37" i="8"/>
  <c r="CTA37" i="8"/>
  <c r="CSS37" i="8"/>
  <c r="CSK37" i="8"/>
  <c r="CSC37" i="8"/>
  <c r="CRU37" i="8"/>
  <c r="CRM37" i="8"/>
  <c r="CRE37" i="8"/>
  <c r="CQW37" i="8"/>
  <c r="CQO37" i="8"/>
  <c r="CQG37" i="8"/>
  <c r="CPY37" i="8"/>
  <c r="CPQ37" i="8"/>
  <c r="CPI37" i="8"/>
  <c r="CPA37" i="8"/>
  <c r="COS37" i="8"/>
  <c r="COK37" i="8"/>
  <c r="COC37" i="8"/>
  <c r="CNU37" i="8"/>
  <c r="CNM37" i="8"/>
  <c r="CNE37" i="8"/>
  <c r="CMW37" i="8"/>
  <c r="CMO37" i="8"/>
  <c r="CMG37" i="8"/>
  <c r="CLY37" i="8"/>
  <c r="CLQ37" i="8"/>
  <c r="CLI37" i="8"/>
  <c r="CLA37" i="8"/>
  <c r="CKS37" i="8"/>
  <c r="CKK37" i="8"/>
  <c r="CKC37" i="8"/>
  <c r="CJU37" i="8"/>
  <c r="CJM37" i="8"/>
  <c r="CJE37" i="8"/>
  <c r="CIW37" i="8"/>
  <c r="CIO37" i="8"/>
  <c r="CIG37" i="8"/>
  <c r="CHY37" i="8"/>
  <c r="CHQ37" i="8"/>
  <c r="CHI37" i="8"/>
  <c r="CHA37" i="8"/>
  <c r="CGS37" i="8"/>
  <c r="CGK37" i="8"/>
  <c r="CGC37" i="8"/>
  <c r="CFU37" i="8"/>
  <c r="CFM37" i="8"/>
  <c r="CFE37" i="8"/>
  <c r="CEW37" i="8"/>
  <c r="CEO37" i="8"/>
  <c r="CEG37" i="8"/>
  <c r="CDY37" i="8"/>
  <c r="CDQ37" i="8"/>
  <c r="CDI37" i="8"/>
  <c r="CDA37" i="8"/>
  <c r="CCS37" i="8"/>
  <c r="CCK37" i="8"/>
  <c r="CCC37" i="8"/>
  <c r="CBU37" i="8"/>
  <c r="CBM37" i="8"/>
  <c r="CBE37" i="8"/>
  <c r="CAW37" i="8"/>
  <c r="CAO37" i="8"/>
  <c r="CAG37" i="8"/>
  <c r="BZY37" i="8"/>
  <c r="BZQ37" i="8"/>
  <c r="BZI37" i="8"/>
  <c r="BZA37" i="8"/>
  <c r="BYS37" i="8"/>
  <c r="BYK37" i="8"/>
  <c r="BYC37" i="8"/>
  <c r="BXU37" i="8"/>
  <c r="BXM37" i="8"/>
  <c r="BXE37" i="8"/>
  <c r="BWW37" i="8"/>
  <c r="BWO37" i="8"/>
  <c r="BWG37" i="8"/>
  <c r="BVY37" i="8"/>
  <c r="BVQ37" i="8"/>
  <c r="BVI37" i="8"/>
  <c r="BVA37" i="8"/>
  <c r="BUS37" i="8"/>
  <c r="BUK37" i="8"/>
  <c r="BUC37" i="8"/>
  <c r="BTU37" i="8"/>
  <c r="BTM37" i="8"/>
  <c r="BTE37" i="8"/>
  <c r="BSW37" i="8"/>
  <c r="BSO37" i="8"/>
  <c r="BSG37" i="8"/>
  <c r="BRY37" i="8"/>
  <c r="BRQ37" i="8"/>
  <c r="BRI37" i="8"/>
  <c r="BRA37" i="8"/>
  <c r="BQS37" i="8"/>
  <c r="BQK37" i="8"/>
  <c r="BQC37" i="8"/>
  <c r="BPU37" i="8"/>
  <c r="BPM37" i="8"/>
  <c r="BPE37" i="8"/>
  <c r="BOW37" i="8"/>
  <c r="BOO37" i="8"/>
  <c r="BOG37" i="8"/>
  <c r="BNY37" i="8"/>
  <c r="BNQ37" i="8"/>
  <c r="BNI37" i="8"/>
  <c r="BNA37" i="8"/>
  <c r="BMS37" i="8"/>
  <c r="BMK37" i="8"/>
  <c r="BMC37" i="8"/>
  <c r="BLU37" i="8"/>
  <c r="BLM37" i="8"/>
  <c r="BLE37" i="8"/>
  <c r="BKW37" i="8"/>
  <c r="BKO37" i="8"/>
  <c r="BKG37" i="8"/>
  <c r="BJY37" i="8"/>
  <c r="BJQ37" i="8"/>
  <c r="BJI37" i="8"/>
  <c r="BJA37" i="8"/>
  <c r="BIS37" i="8"/>
  <c r="BIK37" i="8"/>
  <c r="BIC37" i="8"/>
  <c r="BHU37" i="8"/>
  <c r="BHM37" i="8"/>
  <c r="BHE37" i="8"/>
  <c r="BGW37" i="8"/>
  <c r="BGO37" i="8"/>
  <c r="BGG37" i="8"/>
  <c r="BFY37" i="8"/>
  <c r="BFQ37" i="8"/>
  <c r="BFI37" i="8"/>
  <c r="BFA37" i="8"/>
  <c r="BES37" i="8"/>
  <c r="BEK37" i="8"/>
  <c r="BEC37" i="8"/>
  <c r="BDU37" i="8"/>
  <c r="BDM37" i="8"/>
  <c r="BDE37" i="8"/>
  <c r="BCW37" i="8"/>
  <c r="BCO37" i="8"/>
  <c r="BCG37" i="8"/>
  <c r="BBY37" i="8"/>
  <c r="BBQ37" i="8"/>
  <c r="BBI37" i="8"/>
  <c r="BBA37" i="8"/>
  <c r="BAS37" i="8"/>
  <c r="BAK37" i="8"/>
  <c r="BAC37" i="8"/>
  <c r="AZU37" i="8"/>
  <c r="AZM37" i="8"/>
  <c r="AZE37" i="8"/>
  <c r="AYW37" i="8"/>
  <c r="AYO37" i="8"/>
  <c r="AYG37" i="8"/>
  <c r="AXY37" i="8"/>
  <c r="AXQ37" i="8"/>
  <c r="AXI37" i="8"/>
  <c r="AXA37" i="8"/>
  <c r="AWS37" i="8"/>
  <c r="AWK37" i="8"/>
  <c r="AWC37" i="8"/>
  <c r="AVU37" i="8"/>
  <c r="AVM37" i="8"/>
  <c r="AVE37" i="8"/>
  <c r="AUW37" i="8"/>
  <c r="AUO37" i="8"/>
  <c r="AUG37" i="8"/>
  <c r="ATY37" i="8"/>
  <c r="ATQ37" i="8"/>
  <c r="ATI37" i="8"/>
  <c r="ATA37" i="8"/>
  <c r="ASS37" i="8"/>
  <c r="ASK37" i="8"/>
  <c r="ASC37" i="8"/>
  <c r="ARU37" i="8"/>
  <c r="ARM37" i="8"/>
  <c r="ARE37" i="8"/>
  <c r="AQW37" i="8"/>
  <c r="AQO37" i="8"/>
  <c r="AQG37" i="8"/>
  <c r="APY37" i="8"/>
  <c r="APQ37" i="8"/>
  <c r="API37" i="8"/>
  <c r="APA37" i="8"/>
  <c r="AOS37" i="8"/>
  <c r="AOK37" i="8"/>
  <c r="AOC37" i="8"/>
  <c r="ANU37" i="8"/>
  <c r="ANM37" i="8"/>
  <c r="ANE37" i="8"/>
  <c r="AMW37" i="8"/>
  <c r="AMO37" i="8"/>
  <c r="AMG37" i="8"/>
  <c r="ALY37" i="8"/>
  <c r="ALQ37" i="8"/>
  <c r="ALI37" i="8"/>
  <c r="ALA37" i="8"/>
  <c r="AKS37" i="8"/>
  <c r="AKK37" i="8"/>
  <c r="AKC37" i="8"/>
  <c r="AJU37" i="8"/>
  <c r="AJM37" i="8"/>
  <c r="AJE37" i="8"/>
  <c r="AIW37" i="8"/>
  <c r="AIO37" i="8"/>
  <c r="AIG37" i="8"/>
  <c r="AHY37" i="8"/>
  <c r="AHQ37" i="8"/>
  <c r="AHI37" i="8"/>
  <c r="AHA37" i="8"/>
  <c r="AGS37" i="8"/>
  <c r="AGK37" i="8"/>
  <c r="AGC37" i="8"/>
  <c r="AFU37" i="8"/>
  <c r="AFM37" i="8"/>
  <c r="AFE37" i="8"/>
  <c r="AEW37" i="8"/>
  <c r="AEO37" i="8"/>
  <c r="AEG37" i="8"/>
  <c r="ADY37" i="8"/>
  <c r="ADQ37" i="8"/>
  <c r="ADI37" i="8"/>
  <c r="ADA37" i="8"/>
  <c r="ACS37" i="8"/>
  <c r="ACK37" i="8"/>
  <c r="ACC37" i="8"/>
  <c r="ABU37" i="8"/>
  <c r="ABM37" i="8"/>
  <c r="ABE37" i="8"/>
  <c r="AAW37" i="8"/>
  <c r="AAO37" i="8"/>
  <c r="AAG37" i="8"/>
  <c r="ZY37" i="8"/>
  <c r="ZQ37" i="8"/>
  <c r="ZI37" i="8"/>
  <c r="ZA37" i="8"/>
  <c r="YS37" i="8"/>
  <c r="YK37" i="8"/>
  <c r="YC37" i="8"/>
  <c r="XU37" i="8"/>
  <c r="XM37" i="8"/>
  <c r="XE37" i="8"/>
  <c r="WW37" i="8"/>
  <c r="WO37" i="8"/>
  <c r="WG37" i="8"/>
  <c r="VY37" i="8"/>
  <c r="VQ37" i="8"/>
  <c r="VI37" i="8"/>
  <c r="VA37" i="8"/>
  <c r="US37" i="8"/>
  <c r="UK37" i="8"/>
  <c r="UC37" i="8"/>
  <c r="TU37" i="8"/>
  <c r="TM37" i="8"/>
  <c r="TE37" i="8"/>
  <c r="SW37" i="8"/>
  <c r="SO37" i="8"/>
  <c r="SG37" i="8"/>
  <c r="RY37" i="8"/>
  <c r="RQ37" i="8"/>
  <c r="RI37" i="8"/>
  <c r="RA37" i="8"/>
  <c r="QS37" i="8"/>
  <c r="QK37" i="8"/>
  <c r="QC37" i="8"/>
  <c r="PU37" i="8"/>
  <c r="PM37" i="8"/>
  <c r="PE37" i="8"/>
  <c r="OW37" i="8"/>
  <c r="OO37" i="8"/>
  <c r="OG37" i="8"/>
  <c r="NY37" i="8"/>
  <c r="NQ37" i="8"/>
  <c r="NI37" i="8"/>
  <c r="NA37" i="8"/>
  <c r="MS37" i="8"/>
  <c r="MK37" i="8"/>
  <c r="MC37" i="8"/>
  <c r="LU37" i="8"/>
  <c r="LM37" i="8"/>
  <c r="LE37" i="8"/>
  <c r="KW37" i="8"/>
  <c r="KO37" i="8"/>
  <c r="KG37" i="8"/>
  <c r="JY37" i="8"/>
  <c r="JQ37" i="8"/>
  <c r="JI37" i="8"/>
  <c r="JA37" i="8"/>
  <c r="IS37" i="8"/>
  <c r="IK37" i="8"/>
  <c r="IC37" i="8"/>
  <c r="HU37" i="8"/>
  <c r="HM37" i="8"/>
  <c r="HE37" i="8"/>
  <c r="GW37" i="8"/>
  <c r="GO37" i="8"/>
  <c r="GG37" i="8"/>
  <c r="FY37" i="8"/>
  <c r="FQ37" i="8"/>
  <c r="FI37" i="8"/>
  <c r="FA37" i="8"/>
  <c r="ES37" i="8"/>
  <c r="EK37" i="8"/>
  <c r="EC37" i="8"/>
  <c r="DU37" i="8"/>
  <c r="DM37" i="8"/>
  <c r="DE37" i="8"/>
  <c r="CW37" i="8"/>
  <c r="CO37" i="8"/>
  <c r="CG37" i="8"/>
  <c r="BY37" i="8"/>
  <c r="BQ37" i="8"/>
  <c r="BI37" i="8"/>
  <c r="BA37" i="8"/>
  <c r="AS37" i="8"/>
  <c r="AK37" i="8"/>
  <c r="AC37" i="8"/>
  <c r="U37" i="8"/>
  <c r="M37" i="8"/>
  <c r="E37" i="8"/>
  <c r="NTL37" i="8"/>
  <c r="NTD37" i="8"/>
  <c r="NSV37" i="8"/>
  <c r="NSN37" i="8"/>
  <c r="NSF37" i="8"/>
  <c r="NRX37" i="8"/>
  <c r="NRP37" i="8"/>
  <c r="NRH37" i="8"/>
  <c r="NQZ37" i="8"/>
  <c r="NQR37" i="8"/>
  <c r="NQJ37" i="8"/>
  <c r="NQB37" i="8"/>
  <c r="NPT37" i="8"/>
  <c r="NPL37" i="8"/>
  <c r="NPD37" i="8"/>
  <c r="NOV37" i="8"/>
  <c r="NON37" i="8"/>
  <c r="NOF37" i="8"/>
  <c r="NNX37" i="8"/>
  <c r="NNP37" i="8"/>
  <c r="NNH37" i="8"/>
  <c r="NMZ37" i="8"/>
  <c r="NMR37" i="8"/>
  <c r="NMJ37" i="8"/>
  <c r="NMB37" i="8"/>
  <c r="NLT37" i="8"/>
  <c r="NLL37" i="8"/>
  <c r="NLD37" i="8"/>
  <c r="NKV37" i="8"/>
  <c r="NKN37" i="8"/>
  <c r="NKF37" i="8"/>
  <c r="NJX37" i="8"/>
  <c r="NJP37" i="8"/>
  <c r="NJH37" i="8"/>
  <c r="NIZ37" i="8"/>
  <c r="NIR37" i="8"/>
  <c r="NIJ37" i="8"/>
  <c r="NIB37" i="8"/>
  <c r="NHT37" i="8"/>
  <c r="NHL37" i="8"/>
  <c r="NHD37" i="8"/>
  <c r="NGV37" i="8"/>
  <c r="NGN37" i="8"/>
  <c r="NGF37" i="8"/>
  <c r="NFX37" i="8"/>
  <c r="NFP37" i="8"/>
  <c r="NFH37" i="8"/>
  <c r="NEZ37" i="8"/>
  <c r="NER37" i="8"/>
  <c r="NEJ37" i="8"/>
  <c r="NEB37" i="8"/>
  <c r="NDT37" i="8"/>
  <c r="NDL37" i="8"/>
  <c r="NDD37" i="8"/>
  <c r="NCV37" i="8"/>
  <c r="NCN37" i="8"/>
  <c r="NCF37" i="8"/>
  <c r="NBX37" i="8"/>
  <c r="NBP37" i="8"/>
  <c r="NBH37" i="8"/>
  <c r="NAZ37" i="8"/>
  <c r="NAR37" i="8"/>
  <c r="NAJ37" i="8"/>
  <c r="NAB37" i="8"/>
  <c r="MZT37" i="8"/>
  <c r="MZL37" i="8"/>
  <c r="MZD37" i="8"/>
  <c r="MYV37" i="8"/>
  <c r="MYN37" i="8"/>
  <c r="MYF37" i="8"/>
  <c r="MXX37" i="8"/>
  <c r="MXP37" i="8"/>
  <c r="MXH37" i="8"/>
  <c r="MWZ37" i="8"/>
  <c r="MWR37" i="8"/>
  <c r="MWJ37" i="8"/>
  <c r="MWB37" i="8"/>
  <c r="MVT37" i="8"/>
  <c r="MVL37" i="8"/>
  <c r="MVD37" i="8"/>
  <c r="MUV37" i="8"/>
  <c r="MUN37" i="8"/>
  <c r="MUF37" i="8"/>
  <c r="MTX37" i="8"/>
  <c r="MTP37" i="8"/>
  <c r="MTH37" i="8"/>
  <c r="MSZ37" i="8"/>
  <c r="MSR37" i="8"/>
  <c r="MSJ37" i="8"/>
  <c r="MSB37" i="8"/>
  <c r="MRT37" i="8"/>
  <c r="MRL37" i="8"/>
  <c r="MRD37" i="8"/>
  <c r="MQV37" i="8"/>
  <c r="MQN37" i="8"/>
  <c r="MQF37" i="8"/>
  <c r="MPX37" i="8"/>
  <c r="MPP37" i="8"/>
  <c r="MPH37" i="8"/>
  <c r="MOZ37" i="8"/>
  <c r="MOR37" i="8"/>
  <c r="MOJ37" i="8"/>
  <c r="MOB37" i="8"/>
  <c r="MNT37" i="8"/>
  <c r="MNL37" i="8"/>
  <c r="MND37" i="8"/>
  <c r="MMV37" i="8"/>
  <c r="MMN37" i="8"/>
  <c r="MMF37" i="8"/>
  <c r="MLX37" i="8"/>
  <c r="MLP37" i="8"/>
  <c r="MLH37" i="8"/>
  <c r="MKZ37" i="8"/>
  <c r="MKR37" i="8"/>
  <c r="MKJ37" i="8"/>
  <c r="MKB37" i="8"/>
  <c r="MJT37" i="8"/>
  <c r="MJL37" i="8"/>
  <c r="MJD37" i="8"/>
  <c r="MIV37" i="8"/>
  <c r="MIN37" i="8"/>
  <c r="MIF37" i="8"/>
  <c r="MHX37" i="8"/>
  <c r="MHP37" i="8"/>
  <c r="MHH37" i="8"/>
  <c r="MGZ37" i="8"/>
  <c r="MGR37" i="8"/>
  <c r="MGJ37" i="8"/>
  <c r="MGB37" i="8"/>
  <c r="MFT37" i="8"/>
  <c r="MFL37" i="8"/>
  <c r="MFD37" i="8"/>
  <c r="MEV37" i="8"/>
  <c r="MEN37" i="8"/>
  <c r="MEF37" i="8"/>
  <c r="MDX37" i="8"/>
  <c r="MDP37" i="8"/>
  <c r="MDH37" i="8"/>
  <c r="MCZ37" i="8"/>
  <c r="MCR37" i="8"/>
  <c r="MCJ37" i="8"/>
  <c r="MCB37" i="8"/>
  <c r="MBT37" i="8"/>
  <c r="MBL37" i="8"/>
  <c r="MBD37" i="8"/>
  <c r="MAV37" i="8"/>
  <c r="MAN37" i="8"/>
  <c r="MAF37" i="8"/>
  <c r="LZX37" i="8"/>
  <c r="LZP37" i="8"/>
  <c r="LZH37" i="8"/>
  <c r="LYZ37" i="8"/>
  <c r="LYR37" i="8"/>
  <c r="LYJ37" i="8"/>
  <c r="LYB37" i="8"/>
  <c r="LXT37" i="8"/>
  <c r="LXL37" i="8"/>
  <c r="LXD37" i="8"/>
  <c r="LWV37" i="8"/>
  <c r="LWN37" i="8"/>
  <c r="LWF37" i="8"/>
  <c r="LVX37" i="8"/>
  <c r="LVP37" i="8"/>
  <c r="LVH37" i="8"/>
  <c r="LUZ37" i="8"/>
  <c r="LUR37" i="8"/>
  <c r="LUJ37" i="8"/>
  <c r="LUB37" i="8"/>
  <c r="LTT37" i="8"/>
  <c r="LTL37" i="8"/>
  <c r="LTD37" i="8"/>
  <c r="LSV37" i="8"/>
  <c r="LSN37" i="8"/>
  <c r="LSF37" i="8"/>
  <c r="LRX37" i="8"/>
  <c r="LRP37" i="8"/>
  <c r="LRH37" i="8"/>
  <c r="LQZ37" i="8"/>
  <c r="LQR37" i="8"/>
  <c r="LQJ37" i="8"/>
  <c r="LQB37" i="8"/>
  <c r="LPT37" i="8"/>
  <c r="LPL37" i="8"/>
  <c r="LPD37" i="8"/>
  <c r="LOV37" i="8"/>
  <c r="LON37" i="8"/>
  <c r="LOF37" i="8"/>
  <c r="LNX37" i="8"/>
  <c r="LNP37" i="8"/>
  <c r="LNH37" i="8"/>
  <c r="LMZ37" i="8"/>
  <c r="LMR37" i="8"/>
  <c r="LMJ37" i="8"/>
  <c r="LMB37" i="8"/>
  <c r="LLT37" i="8"/>
  <c r="LLL37" i="8"/>
  <c r="LLD37" i="8"/>
  <c r="LKV37" i="8"/>
  <c r="LKN37" i="8"/>
  <c r="LKF37" i="8"/>
  <c r="LJX37" i="8"/>
  <c r="LJP37" i="8"/>
  <c r="LJH37" i="8"/>
  <c r="LIZ37" i="8"/>
  <c r="LIR37" i="8"/>
  <c r="LIJ37" i="8"/>
  <c r="LIB37" i="8"/>
  <c r="LHT37" i="8"/>
  <c r="LHL37" i="8"/>
  <c r="LHD37" i="8"/>
  <c r="LGV37" i="8"/>
  <c r="LGN37" i="8"/>
  <c r="LGF37" i="8"/>
  <c r="LFX37" i="8"/>
  <c r="LFP37" i="8"/>
  <c r="LFH37" i="8"/>
  <c r="LEZ37" i="8"/>
  <c r="LER37" i="8"/>
  <c r="LEJ37" i="8"/>
  <c r="LEB37" i="8"/>
  <c r="LDT37" i="8"/>
  <c r="LDL37" i="8"/>
  <c r="LDD37" i="8"/>
  <c r="LCV37" i="8"/>
  <c r="LCN37" i="8"/>
  <c r="LCF37" i="8"/>
  <c r="LBX37" i="8"/>
  <c r="LBP37" i="8"/>
  <c r="LBH37" i="8"/>
  <c r="LAZ37" i="8"/>
  <c r="LAR37" i="8"/>
  <c r="LAJ37" i="8"/>
  <c r="LAB37" i="8"/>
  <c r="KZT37" i="8"/>
  <c r="KZL37" i="8"/>
  <c r="KZD37" i="8"/>
  <c r="KYV37" i="8"/>
  <c r="KYN37" i="8"/>
  <c r="KYF37" i="8"/>
  <c r="KXX37" i="8"/>
  <c r="KXP37" i="8"/>
  <c r="KXH37" i="8"/>
  <c r="KWZ37" i="8"/>
  <c r="KWR37" i="8"/>
  <c r="KWJ37" i="8"/>
  <c r="KWB37" i="8"/>
  <c r="KVT37" i="8"/>
  <c r="KVL37" i="8"/>
  <c r="KVD37" i="8"/>
  <c r="KUV37" i="8"/>
  <c r="KUN37" i="8"/>
  <c r="KUF37" i="8"/>
  <c r="KTX37" i="8"/>
  <c r="KTP37" i="8"/>
  <c r="KTH37" i="8"/>
  <c r="KSZ37" i="8"/>
  <c r="KSR37" i="8"/>
  <c r="KSJ37" i="8"/>
  <c r="KSB37" i="8"/>
  <c r="KRT37" i="8"/>
  <c r="KRL37" i="8"/>
  <c r="KRD37" i="8"/>
  <c r="KQV37" i="8"/>
  <c r="KQN37" i="8"/>
  <c r="KQF37" i="8"/>
  <c r="KPX37" i="8"/>
  <c r="KPP37" i="8"/>
  <c r="KPH37" i="8"/>
  <c r="KOZ37" i="8"/>
  <c r="KOR37" i="8"/>
  <c r="KOJ37" i="8"/>
  <c r="KOB37" i="8"/>
  <c r="KNT37" i="8"/>
  <c r="KNL37" i="8"/>
  <c r="KND37" i="8"/>
  <c r="KMV37" i="8"/>
  <c r="KMN37" i="8"/>
  <c r="KMF37" i="8"/>
  <c r="KLX37" i="8"/>
  <c r="KLP37" i="8"/>
  <c r="KLH37" i="8"/>
  <c r="KKZ37" i="8"/>
  <c r="KKR37" i="8"/>
  <c r="KKJ37" i="8"/>
  <c r="KKB37" i="8"/>
  <c r="KJT37" i="8"/>
  <c r="KJL37" i="8"/>
  <c r="KJD37" i="8"/>
  <c r="KIV37" i="8"/>
  <c r="KIN37" i="8"/>
  <c r="KIF37" i="8"/>
  <c r="KHX37" i="8"/>
  <c r="KHP37" i="8"/>
  <c r="KHH37" i="8"/>
  <c r="KGZ37" i="8"/>
  <c r="KGR37" i="8"/>
  <c r="KGJ37" i="8"/>
  <c r="KGB37" i="8"/>
  <c r="KFT37" i="8"/>
  <c r="KFL37" i="8"/>
  <c r="KFD37" i="8"/>
  <c r="KEV37" i="8"/>
  <c r="KEN37" i="8"/>
  <c r="KEF37" i="8"/>
  <c r="KDX37" i="8"/>
  <c r="KDP37" i="8"/>
  <c r="KDH37" i="8"/>
  <c r="KCZ37" i="8"/>
  <c r="KCR37" i="8"/>
  <c r="KCJ37" i="8"/>
  <c r="KCB37" i="8"/>
  <c r="KBT37" i="8"/>
  <c r="KBL37" i="8"/>
  <c r="KBD37" i="8"/>
  <c r="KAV37" i="8"/>
  <c r="KAN37" i="8"/>
  <c r="KAF37" i="8"/>
  <c r="JZX37" i="8"/>
  <c r="JZP37" i="8"/>
  <c r="JZH37" i="8"/>
  <c r="JYZ37" i="8"/>
  <c r="JYR37" i="8"/>
  <c r="JYJ37" i="8"/>
  <c r="JYB37" i="8"/>
  <c r="JXT37" i="8"/>
  <c r="JXL37" i="8"/>
  <c r="JXD37" i="8"/>
  <c r="JWV37" i="8"/>
  <c r="JWN37" i="8"/>
  <c r="JWF37" i="8"/>
  <c r="JVX37" i="8"/>
  <c r="JVP37" i="8"/>
  <c r="JVH37" i="8"/>
  <c r="JUZ37" i="8"/>
  <c r="JUR37" i="8"/>
  <c r="JUJ37" i="8"/>
  <c r="JUB37" i="8"/>
  <c r="JTT37" i="8"/>
  <c r="JTL37" i="8"/>
  <c r="JTD37" i="8"/>
  <c r="JSV37" i="8"/>
  <c r="JSN37" i="8"/>
  <c r="JSF37" i="8"/>
  <c r="JRX37" i="8"/>
  <c r="JRP37" i="8"/>
  <c r="JRH37" i="8"/>
  <c r="JQZ37" i="8"/>
  <c r="JQR37" i="8"/>
  <c r="JQJ37" i="8"/>
  <c r="JQB37" i="8"/>
  <c r="JPT37" i="8"/>
  <c r="JPL37" i="8"/>
  <c r="JPD37" i="8"/>
  <c r="JOV37" i="8"/>
  <c r="JON37" i="8"/>
  <c r="JOF37" i="8"/>
  <c r="JNX37" i="8"/>
  <c r="JNP37" i="8"/>
  <c r="JNH37" i="8"/>
  <c r="JMZ37" i="8"/>
  <c r="JMR37" i="8"/>
  <c r="JMJ37" i="8"/>
  <c r="JMB37" i="8"/>
  <c r="JLT37" i="8"/>
  <c r="JLL37" i="8"/>
  <c r="JLD37" i="8"/>
  <c r="JKV37" i="8"/>
  <c r="JKN37" i="8"/>
  <c r="JKF37" i="8"/>
  <c r="JJX37" i="8"/>
  <c r="JJP37" i="8"/>
  <c r="JJH37" i="8"/>
  <c r="JIZ37" i="8"/>
  <c r="JIR37" i="8"/>
  <c r="JIJ37" i="8"/>
  <c r="JIB37" i="8"/>
  <c r="JHT37" i="8"/>
  <c r="JHL37" i="8"/>
  <c r="JHD37" i="8"/>
  <c r="JGV37" i="8"/>
  <c r="JGN37" i="8"/>
  <c r="JGF37" i="8"/>
  <c r="JFX37" i="8"/>
  <c r="JFP37" i="8"/>
  <c r="JFH37" i="8"/>
  <c r="JEZ37" i="8"/>
  <c r="JER37" i="8"/>
  <c r="JEJ37" i="8"/>
  <c r="JEB37" i="8"/>
  <c r="JDT37" i="8"/>
  <c r="JDL37" i="8"/>
  <c r="JDD37" i="8"/>
  <c r="JCV37" i="8"/>
  <c r="JCN37" i="8"/>
  <c r="JCF37" i="8"/>
  <c r="JBX37" i="8"/>
  <c r="JBP37" i="8"/>
  <c r="JBH37" i="8"/>
  <c r="JAZ37" i="8"/>
  <c r="JAR37" i="8"/>
  <c r="JAJ37" i="8"/>
  <c r="JAB37" i="8"/>
  <c r="IZT37" i="8"/>
  <c r="IZL37" i="8"/>
  <c r="IZD37" i="8"/>
  <c r="IYV37" i="8"/>
  <c r="IYN37" i="8"/>
  <c r="IYF37" i="8"/>
  <c r="IXX37" i="8"/>
  <c r="IXP37" i="8"/>
  <c r="IXH37" i="8"/>
  <c r="IWZ37" i="8"/>
  <c r="IWR37" i="8"/>
  <c r="IWJ37" i="8"/>
  <c r="IWB37" i="8"/>
  <c r="IVT37" i="8"/>
  <c r="IVL37" i="8"/>
  <c r="IVD37" i="8"/>
  <c r="IUV37" i="8"/>
  <c r="IUN37" i="8"/>
  <c r="IUF37" i="8"/>
  <c r="ITX37" i="8"/>
  <c r="ITP37" i="8"/>
  <c r="ITH37" i="8"/>
  <c r="ISZ37" i="8"/>
  <c r="ISR37" i="8"/>
  <c r="ISJ37" i="8"/>
  <c r="ISB37" i="8"/>
  <c r="IRT37" i="8"/>
  <c r="IRL37" i="8"/>
  <c r="IRD37" i="8"/>
  <c r="IQV37" i="8"/>
  <c r="IQN37" i="8"/>
  <c r="IQF37" i="8"/>
  <c r="IPX37" i="8"/>
  <c r="IPP37" i="8"/>
  <c r="IPH37" i="8"/>
  <c r="IOZ37" i="8"/>
  <c r="IOR37" i="8"/>
  <c r="IOJ37" i="8"/>
  <c r="IOB37" i="8"/>
  <c r="INT37" i="8"/>
  <c r="INL37" i="8"/>
  <c r="IND37" i="8"/>
  <c r="IMV37" i="8"/>
  <c r="IMN37" i="8"/>
  <c r="IMF37" i="8"/>
  <c r="ILX37" i="8"/>
  <c r="ILP37" i="8"/>
  <c r="ILH37" i="8"/>
  <c r="IKZ37" i="8"/>
  <c r="IKR37" i="8"/>
  <c r="IKJ37" i="8"/>
  <c r="IKB37" i="8"/>
  <c r="IJT37" i="8"/>
  <c r="IJL37" i="8"/>
  <c r="IJD37" i="8"/>
  <c r="IIV37" i="8"/>
  <c r="IIN37" i="8"/>
  <c r="IIF37" i="8"/>
  <c r="IHX37" i="8"/>
  <c r="IHP37" i="8"/>
  <c r="IHH37" i="8"/>
  <c r="IGZ37" i="8"/>
  <c r="IGR37" i="8"/>
  <c r="IGJ37" i="8"/>
  <c r="IGB37" i="8"/>
  <c r="IFT37" i="8"/>
  <c r="IFL37" i="8"/>
  <c r="IFD37" i="8"/>
  <c r="IEV37" i="8"/>
  <c r="IEN37" i="8"/>
  <c r="IEF37" i="8"/>
  <c r="IDX37" i="8"/>
  <c r="IDP37" i="8"/>
  <c r="IDH37" i="8"/>
  <c r="ICZ37" i="8"/>
  <c r="ICR37" i="8"/>
  <c r="ICJ37" i="8"/>
  <c r="ICB37" i="8"/>
  <c r="IBT37" i="8"/>
  <c r="IBL37" i="8"/>
  <c r="IBD37" i="8"/>
  <c r="IAV37" i="8"/>
  <c r="IAN37" i="8"/>
  <c r="IAF37" i="8"/>
  <c r="HZX37" i="8"/>
  <c r="HZP37" i="8"/>
  <c r="HZH37" i="8"/>
  <c r="HYZ37" i="8"/>
  <c r="HYR37" i="8"/>
  <c r="HYJ37" i="8"/>
  <c r="HYB37" i="8"/>
  <c r="HXT37" i="8"/>
  <c r="HXL37" i="8"/>
  <c r="HXD37" i="8"/>
  <c r="HWV37" i="8"/>
  <c r="HWN37" i="8"/>
  <c r="HWF37" i="8"/>
  <c r="HVX37" i="8"/>
  <c r="HVP37" i="8"/>
  <c r="HVH37" i="8"/>
  <c r="HUZ37" i="8"/>
  <c r="HUR37" i="8"/>
  <c r="HUJ37" i="8"/>
  <c r="HUB37" i="8"/>
  <c r="HTT37" i="8"/>
  <c r="HTL37" i="8"/>
  <c r="HTD37" i="8"/>
  <c r="HSV37" i="8"/>
  <c r="HSN37" i="8"/>
  <c r="HSF37" i="8"/>
  <c r="HRX37" i="8"/>
  <c r="HRP37" i="8"/>
  <c r="HRH37" i="8"/>
  <c r="HQZ37" i="8"/>
  <c r="HQR37" i="8"/>
  <c r="HQJ37" i="8"/>
  <c r="HQB37" i="8"/>
  <c r="HPT37" i="8"/>
  <c r="HPL37" i="8"/>
  <c r="HPD37" i="8"/>
  <c r="HOV37" i="8"/>
  <c r="HON37" i="8"/>
  <c r="HOF37" i="8"/>
  <c r="HNX37" i="8"/>
  <c r="HNP37" i="8"/>
  <c r="HNH37" i="8"/>
  <c r="HMZ37" i="8"/>
  <c r="HMR37" i="8"/>
  <c r="HMJ37" i="8"/>
  <c r="HMB37" i="8"/>
  <c r="HLT37" i="8"/>
  <c r="HLL37" i="8"/>
  <c r="HLD37" i="8"/>
  <c r="HKV37" i="8"/>
  <c r="HKN37" i="8"/>
  <c r="HKF37" i="8"/>
  <c r="HJX37" i="8"/>
  <c r="HJP37" i="8"/>
  <c r="HJH37" i="8"/>
  <c r="HIZ37" i="8"/>
  <c r="HIR37" i="8"/>
  <c r="HIJ37" i="8"/>
  <c r="HIB37" i="8"/>
  <c r="HHT37" i="8"/>
  <c r="HHL37" i="8"/>
  <c r="HHD37" i="8"/>
  <c r="HGV37" i="8"/>
  <c r="HGN37" i="8"/>
  <c r="HGF37" i="8"/>
  <c r="HFX37" i="8"/>
  <c r="HFP37" i="8"/>
  <c r="HFH37" i="8"/>
  <c r="HEZ37" i="8"/>
  <c r="HER37" i="8"/>
  <c r="HEJ37" i="8"/>
  <c r="HEB37" i="8"/>
  <c r="HDT37" i="8"/>
  <c r="HDL37" i="8"/>
  <c r="HDD37" i="8"/>
  <c r="HCV37" i="8"/>
  <c r="HCN37" i="8"/>
  <c r="HCF37" i="8"/>
  <c r="HBX37" i="8"/>
  <c r="HBP37" i="8"/>
  <c r="HBH37" i="8"/>
  <c r="HAZ37" i="8"/>
  <c r="HAR37" i="8"/>
  <c r="HAJ37" i="8"/>
  <c r="HAB37" i="8"/>
  <c r="GZT37" i="8"/>
  <c r="GZL37" i="8"/>
  <c r="GZD37" i="8"/>
  <c r="GYV37" i="8"/>
  <c r="GYN37" i="8"/>
  <c r="GYF37" i="8"/>
  <c r="GXX37" i="8"/>
  <c r="GXP37" i="8"/>
  <c r="GXH37" i="8"/>
  <c r="GWZ37" i="8"/>
  <c r="GWR37" i="8"/>
  <c r="GWJ37" i="8"/>
  <c r="GWB37" i="8"/>
  <c r="GVT37" i="8"/>
  <c r="GVL37" i="8"/>
  <c r="GVD37" i="8"/>
  <c r="GUV37" i="8"/>
  <c r="GUN37" i="8"/>
  <c r="GUF37" i="8"/>
  <c r="GTX37" i="8"/>
  <c r="GTP37" i="8"/>
  <c r="GTH37" i="8"/>
  <c r="GSZ37" i="8"/>
  <c r="GSR37" i="8"/>
  <c r="GSJ37" i="8"/>
  <c r="GSB37" i="8"/>
  <c r="GRT37" i="8"/>
  <c r="GRL37" i="8"/>
  <c r="GRD37" i="8"/>
  <c r="GQV37" i="8"/>
  <c r="GQN37" i="8"/>
  <c r="GQF37" i="8"/>
  <c r="GPX37" i="8"/>
  <c r="GPP37" i="8"/>
  <c r="GPH37" i="8"/>
  <c r="GOZ37" i="8"/>
  <c r="GOR37" i="8"/>
  <c r="GOJ37" i="8"/>
  <c r="GOB37" i="8"/>
  <c r="GNT37" i="8"/>
  <c r="GNL37" i="8"/>
  <c r="GND37" i="8"/>
  <c r="GMV37" i="8"/>
  <c r="GMN37" i="8"/>
  <c r="GMF37" i="8"/>
  <c r="GLX37" i="8"/>
  <c r="GLP37" i="8"/>
  <c r="GLH37" i="8"/>
  <c r="GKZ37" i="8"/>
  <c r="GKR37" i="8"/>
  <c r="GKJ37" i="8"/>
  <c r="GKB37" i="8"/>
  <c r="GJT37" i="8"/>
  <c r="GJL37" i="8"/>
  <c r="GJD37" i="8"/>
  <c r="GIV37" i="8"/>
  <c r="GIN37" i="8"/>
  <c r="GIF37" i="8"/>
  <c r="GHX37" i="8"/>
  <c r="GHP37" i="8"/>
  <c r="GHH37" i="8"/>
  <c r="GGZ37" i="8"/>
  <c r="GGR37" i="8"/>
  <c r="GGJ37" i="8"/>
  <c r="GGB37" i="8"/>
  <c r="GFT37" i="8"/>
  <c r="GFL37" i="8"/>
  <c r="GFD37" i="8"/>
  <c r="GEV37" i="8"/>
  <c r="GEN37" i="8"/>
  <c r="GEF37" i="8"/>
  <c r="GDX37" i="8"/>
  <c r="GDP37" i="8"/>
  <c r="GDH37" i="8"/>
  <c r="GCZ37" i="8"/>
  <c r="GCR37" i="8"/>
  <c r="GCJ37" i="8"/>
  <c r="GCB37" i="8"/>
  <c r="GBT37" i="8"/>
  <c r="GBL37" i="8"/>
  <c r="GBD37" i="8"/>
  <c r="GAV37" i="8"/>
  <c r="GAN37" i="8"/>
  <c r="GAF37" i="8"/>
  <c r="FZX37" i="8"/>
  <c r="FZP37" i="8"/>
  <c r="FZH37" i="8"/>
  <c r="FYZ37" i="8"/>
  <c r="FYR37" i="8"/>
  <c r="FYJ37" i="8"/>
  <c r="FYB37" i="8"/>
  <c r="FXT37" i="8"/>
  <c r="FXL37" i="8"/>
  <c r="FXD37" i="8"/>
  <c r="FWV37" i="8"/>
  <c r="FWN37" i="8"/>
  <c r="FWF37" i="8"/>
  <c r="FVX37" i="8"/>
  <c r="FVP37" i="8"/>
  <c r="FVH37" i="8"/>
  <c r="FUZ37" i="8"/>
  <c r="FUR37" i="8"/>
  <c r="FUJ37" i="8"/>
  <c r="FUB37" i="8"/>
  <c r="FTT37" i="8"/>
  <c r="FTL37" i="8"/>
  <c r="FTD37" i="8"/>
  <c r="FSV37" i="8"/>
  <c r="FSN37" i="8"/>
  <c r="FSF37" i="8"/>
  <c r="FRX37" i="8"/>
  <c r="FRP37" i="8"/>
  <c r="FRH37" i="8"/>
  <c r="FQZ37" i="8"/>
  <c r="FQR37" i="8"/>
  <c r="FQJ37" i="8"/>
  <c r="FQB37" i="8"/>
  <c r="FPT37" i="8"/>
  <c r="FPL37" i="8"/>
  <c r="FPD37" i="8"/>
  <c r="FOV37" i="8"/>
  <c r="FON37" i="8"/>
  <c r="FOF37" i="8"/>
  <c r="FNX37" i="8"/>
  <c r="FNP37" i="8"/>
  <c r="FNH37" i="8"/>
  <c r="FMZ37" i="8"/>
  <c r="FMR37" i="8"/>
  <c r="FMJ37" i="8"/>
  <c r="FMB37" i="8"/>
  <c r="FLT37" i="8"/>
  <c r="FLL37" i="8"/>
  <c r="FLD37" i="8"/>
  <c r="FKV37" i="8"/>
  <c r="FKN37" i="8"/>
  <c r="FKF37" i="8"/>
  <c r="FJX37" i="8"/>
  <c r="FJP37" i="8"/>
  <c r="FJH37" i="8"/>
  <c r="FIZ37" i="8"/>
  <c r="FIR37" i="8"/>
  <c r="FIJ37" i="8"/>
  <c r="FIB37" i="8"/>
  <c r="FHT37" i="8"/>
  <c r="FHL37" i="8"/>
  <c r="FHD37" i="8"/>
  <c r="FGV37" i="8"/>
  <c r="FGN37" i="8"/>
  <c r="FGF37" i="8"/>
  <c r="FFX37" i="8"/>
  <c r="FFP37" i="8"/>
  <c r="FFH37" i="8"/>
  <c r="FEZ37" i="8"/>
  <c r="FER37" i="8"/>
  <c r="FEJ37" i="8"/>
  <c r="FEB37" i="8"/>
  <c r="FDT37" i="8"/>
  <c r="FDL37" i="8"/>
  <c r="FDD37" i="8"/>
  <c r="FCV37" i="8"/>
  <c r="FCN37" i="8"/>
  <c r="FCF37" i="8"/>
  <c r="FBX37" i="8"/>
  <c r="FBP37" i="8"/>
  <c r="FBH37" i="8"/>
  <c r="FAZ37" i="8"/>
  <c r="FAR37" i="8"/>
  <c r="FAJ37" i="8"/>
  <c r="FAB37" i="8"/>
  <c r="EZT37" i="8"/>
  <c r="EZL37" i="8"/>
  <c r="EZD37" i="8"/>
  <c r="EYV37" i="8"/>
  <c r="EYN37" i="8"/>
  <c r="EYF37" i="8"/>
  <c r="EXX37" i="8"/>
  <c r="EXP37" i="8"/>
  <c r="EXH37" i="8"/>
  <c r="EWZ37" i="8"/>
  <c r="EWR37" i="8"/>
  <c r="EWJ37" i="8"/>
  <c r="EWB37" i="8"/>
  <c r="EVT37" i="8"/>
  <c r="EVL37" i="8"/>
  <c r="EVD37" i="8"/>
  <c r="EUV37" i="8"/>
  <c r="EUN37" i="8"/>
  <c r="EUF37" i="8"/>
  <c r="ETX37" i="8"/>
  <c r="ETP37" i="8"/>
  <c r="ETH37" i="8"/>
  <c r="ESZ37" i="8"/>
  <c r="ESR37" i="8"/>
  <c r="ESJ37" i="8"/>
  <c r="ESB37" i="8"/>
  <c r="ERT37" i="8"/>
  <c r="ERL37" i="8"/>
  <c r="ERD37" i="8"/>
  <c r="EQV37" i="8"/>
  <c r="EQN37" i="8"/>
  <c r="EQF37" i="8"/>
  <c r="EPX37" i="8"/>
  <c r="EPP37" i="8"/>
  <c r="EPH37" i="8"/>
  <c r="EOZ37" i="8"/>
  <c r="EOR37" i="8"/>
  <c r="EOJ37" i="8"/>
  <c r="EOB37" i="8"/>
  <c r="ENT37" i="8"/>
  <c r="ENL37" i="8"/>
  <c r="END37" i="8"/>
  <c r="EMV37" i="8"/>
  <c r="EMN37" i="8"/>
  <c r="EMF37" i="8"/>
  <c r="ELX37" i="8"/>
  <c r="ELP37" i="8"/>
  <c r="ELH37" i="8"/>
  <c r="EKZ37" i="8"/>
  <c r="EKR37" i="8"/>
  <c r="EKJ37" i="8"/>
  <c r="EKB37" i="8"/>
  <c r="EJT37" i="8"/>
  <c r="EJL37" i="8"/>
  <c r="EJD37" i="8"/>
  <c r="EIV37" i="8"/>
  <c r="EIN37" i="8"/>
  <c r="EIF37" i="8"/>
  <c r="EHX37" i="8"/>
  <c r="EHP37" i="8"/>
  <c r="EHH37" i="8"/>
  <c r="EGZ37" i="8"/>
  <c r="EGR37" i="8"/>
  <c r="EGJ37" i="8"/>
  <c r="EGB37" i="8"/>
  <c r="EFT37" i="8"/>
  <c r="EFL37" i="8"/>
  <c r="EFD37" i="8"/>
  <c r="EEV37" i="8"/>
  <c r="EEN37" i="8"/>
  <c r="EEF37" i="8"/>
  <c r="EDX37" i="8"/>
  <c r="EDP37" i="8"/>
  <c r="EDH37" i="8"/>
  <c r="ECZ37" i="8"/>
  <c r="ECR37" i="8"/>
  <c r="ECJ37" i="8"/>
  <c r="ECB37" i="8"/>
  <c r="EBT37" i="8"/>
  <c r="EBL37" i="8"/>
  <c r="EBD37" i="8"/>
  <c r="EAV37" i="8"/>
  <c r="EAN37" i="8"/>
  <c r="EAF37" i="8"/>
  <c r="DZX37" i="8"/>
  <c r="DZP37" i="8"/>
  <c r="DZH37" i="8"/>
  <c r="DYZ37" i="8"/>
  <c r="DYR37" i="8"/>
  <c r="DYJ37" i="8"/>
  <c r="DYB37" i="8"/>
  <c r="DXT37" i="8"/>
  <c r="DXL37" i="8"/>
  <c r="DXD37" i="8"/>
  <c r="DWV37" i="8"/>
  <c r="DWN37" i="8"/>
  <c r="DWF37" i="8"/>
  <c r="DVX37" i="8"/>
  <c r="DVP37" i="8"/>
  <c r="DVH37" i="8"/>
  <c r="DUZ37" i="8"/>
  <c r="DUR37" i="8"/>
  <c r="DUJ37" i="8"/>
  <c r="DUB37" i="8"/>
  <c r="DTT37" i="8"/>
  <c r="DTL37" i="8"/>
  <c r="DTD37" i="8"/>
  <c r="DSV37" i="8"/>
  <c r="DSN37" i="8"/>
  <c r="DSF37" i="8"/>
  <c r="DRX37" i="8"/>
  <c r="DRP37" i="8"/>
  <c r="DRH37" i="8"/>
  <c r="DQZ37" i="8"/>
  <c r="DQR37" i="8"/>
  <c r="DQJ37" i="8"/>
  <c r="DQB37" i="8"/>
  <c r="DPT37" i="8"/>
  <c r="DPL37" i="8"/>
  <c r="DPD37" i="8"/>
  <c r="DOV37" i="8"/>
  <c r="DON37" i="8"/>
  <c r="DOF37" i="8"/>
  <c r="DNX37" i="8"/>
  <c r="DNP37" i="8"/>
  <c r="DNH37" i="8"/>
  <c r="DMZ37" i="8"/>
  <c r="DMR37" i="8"/>
  <c r="DMJ37" i="8"/>
  <c r="DMB37" i="8"/>
  <c r="DLT37" i="8"/>
  <c r="DLL37" i="8"/>
  <c r="DLD37" i="8"/>
  <c r="DKV37" i="8"/>
  <c r="DKN37" i="8"/>
  <c r="DKF37" i="8"/>
  <c r="DJX37" i="8"/>
  <c r="DJP37" i="8"/>
  <c r="DJH37" i="8"/>
  <c r="DIZ37" i="8"/>
  <c r="DIR37" i="8"/>
  <c r="DIJ37" i="8"/>
  <c r="DIB37" i="8"/>
  <c r="DHT37" i="8"/>
  <c r="DHL37" i="8"/>
  <c r="DHD37" i="8"/>
  <c r="DGV37" i="8"/>
  <c r="DGN37" i="8"/>
  <c r="DGF37" i="8"/>
  <c r="DFX37" i="8"/>
  <c r="DFP37" i="8"/>
  <c r="DFH37" i="8"/>
  <c r="DEZ37" i="8"/>
  <c r="DER37" i="8"/>
  <c r="DEJ37" i="8"/>
  <c r="DEB37" i="8"/>
  <c r="DDT37" i="8"/>
  <c r="DDL37" i="8"/>
  <c r="DDD37" i="8"/>
  <c r="DCV37" i="8"/>
  <c r="DCN37" i="8"/>
  <c r="DCF37" i="8"/>
  <c r="DBX37" i="8"/>
  <c r="DBP37" i="8"/>
  <c r="DBH37" i="8"/>
  <c r="DAZ37" i="8"/>
  <c r="DAR37" i="8"/>
  <c r="DAJ37" i="8"/>
  <c r="DAB37" i="8"/>
  <c r="CZT37" i="8"/>
  <c r="CZL37" i="8"/>
  <c r="CZD37" i="8"/>
  <c r="CYV37" i="8"/>
  <c r="CYN37" i="8"/>
  <c r="CYF37" i="8"/>
  <c r="CXX37" i="8"/>
  <c r="CXP37" i="8"/>
  <c r="CXH37" i="8"/>
  <c r="CWZ37" i="8"/>
  <c r="CWR37" i="8"/>
  <c r="CWJ37" i="8"/>
  <c r="CWB37" i="8"/>
  <c r="CVT37" i="8"/>
  <c r="CVL37" i="8"/>
  <c r="CVD37" i="8"/>
  <c r="CUV37" i="8"/>
  <c r="CUN37" i="8"/>
  <c r="CUF37" i="8"/>
  <c r="CTX37" i="8"/>
  <c r="CTP37" i="8"/>
  <c r="CTH37" i="8"/>
  <c r="CSZ37" i="8"/>
  <c r="CSR37" i="8"/>
  <c r="CSJ37" i="8"/>
  <c r="CSB37" i="8"/>
  <c r="CRT37" i="8"/>
  <c r="CRL37" i="8"/>
  <c r="CRD37" i="8"/>
  <c r="CQV37" i="8"/>
  <c r="CQN37" i="8"/>
  <c r="CQF37" i="8"/>
  <c r="CPX37" i="8"/>
  <c r="CPP37" i="8"/>
  <c r="CPH37" i="8"/>
  <c r="COZ37" i="8"/>
  <c r="COR37" i="8"/>
  <c r="COJ37" i="8"/>
  <c r="COB37" i="8"/>
  <c r="CNT37" i="8"/>
  <c r="CNL37" i="8"/>
  <c r="CND37" i="8"/>
  <c r="CMV37" i="8"/>
  <c r="CMN37" i="8"/>
  <c r="CMF37" i="8"/>
  <c r="CLX37" i="8"/>
  <c r="CLP37" i="8"/>
  <c r="CLH37" i="8"/>
  <c r="CKZ37" i="8"/>
  <c r="CKR37" i="8"/>
  <c r="CKJ37" i="8"/>
  <c r="CKB37" i="8"/>
  <c r="CJT37" i="8"/>
  <c r="CJL37" i="8"/>
  <c r="CJD37" i="8"/>
  <c r="CIV37" i="8"/>
  <c r="CIN37" i="8"/>
  <c r="CIF37" i="8"/>
  <c r="CHX37" i="8"/>
  <c r="CHP37" i="8"/>
  <c r="CHH37" i="8"/>
  <c r="CGZ37" i="8"/>
  <c r="CGR37" i="8"/>
  <c r="CGJ37" i="8"/>
  <c r="CGB37" i="8"/>
  <c r="CFT37" i="8"/>
  <c r="CFL37" i="8"/>
  <c r="CFD37" i="8"/>
  <c r="CEV37" i="8"/>
  <c r="CEN37" i="8"/>
  <c r="CEF37" i="8"/>
  <c r="CDX37" i="8"/>
  <c r="CDP37" i="8"/>
  <c r="CDH37" i="8"/>
  <c r="CCZ37" i="8"/>
  <c r="CCR37" i="8"/>
  <c r="CCJ37" i="8"/>
  <c r="CCB37" i="8"/>
  <c r="CBT37" i="8"/>
  <c r="CBL37" i="8"/>
  <c r="CBD37" i="8"/>
  <c r="CAV37" i="8"/>
  <c r="CAN37" i="8"/>
  <c r="CAF37" i="8"/>
  <c r="BZX37" i="8"/>
  <c r="BZP37" i="8"/>
  <c r="BZH37" i="8"/>
  <c r="BYZ37" i="8"/>
  <c r="BYR37" i="8"/>
  <c r="BYJ37" i="8"/>
  <c r="BYB37" i="8"/>
  <c r="BXT37" i="8"/>
  <c r="BXL37" i="8"/>
  <c r="BXD37" i="8"/>
  <c r="BWV37" i="8"/>
  <c r="BWN37" i="8"/>
  <c r="BWF37" i="8"/>
  <c r="BVX37" i="8"/>
  <c r="BVP37" i="8"/>
  <c r="BVH37" i="8"/>
  <c r="BUZ37" i="8"/>
  <c r="BUR37" i="8"/>
  <c r="BUJ37" i="8"/>
  <c r="BUB37" i="8"/>
  <c r="BTT37" i="8"/>
  <c r="BTL37" i="8"/>
  <c r="BTD37" i="8"/>
  <c r="BSV37" i="8"/>
  <c r="BSN37" i="8"/>
  <c r="BSF37" i="8"/>
  <c r="BRX37" i="8"/>
  <c r="BRP37" i="8"/>
  <c r="BRH37" i="8"/>
  <c r="BQZ37" i="8"/>
  <c r="BQR37" i="8"/>
  <c r="BQJ37" i="8"/>
  <c r="BQB37" i="8"/>
  <c r="BPT37" i="8"/>
  <c r="BPL37" i="8"/>
  <c r="BPD37" i="8"/>
  <c r="BOV37" i="8"/>
  <c r="BON37" i="8"/>
  <c r="BOF37" i="8"/>
  <c r="BNX37" i="8"/>
  <c r="BNP37" i="8"/>
  <c r="BNH37" i="8"/>
  <c r="BMZ37" i="8"/>
  <c r="BMR37" i="8"/>
  <c r="BMJ37" i="8"/>
  <c r="BMB37" i="8"/>
  <c r="BLT37" i="8"/>
  <c r="BLL37" i="8"/>
  <c r="BLD37" i="8"/>
  <c r="BKV37" i="8"/>
  <c r="BKN37" i="8"/>
  <c r="BKF37" i="8"/>
  <c r="BJX37" i="8"/>
  <c r="BJP37" i="8"/>
  <c r="BJH37" i="8"/>
  <c r="BIZ37" i="8"/>
  <c r="BIR37" i="8"/>
  <c r="BIJ37" i="8"/>
  <c r="BIB37" i="8"/>
  <c r="BHT37" i="8"/>
  <c r="BHL37" i="8"/>
  <c r="BHD37" i="8"/>
  <c r="BGV37" i="8"/>
  <c r="BGN37" i="8"/>
  <c r="BGF37" i="8"/>
  <c r="BFX37" i="8"/>
  <c r="BFP37" i="8"/>
  <c r="BFH37" i="8"/>
  <c r="BEZ37" i="8"/>
  <c r="BER37" i="8"/>
  <c r="BEJ37" i="8"/>
  <c r="BEB37" i="8"/>
  <c r="BDT37" i="8"/>
  <c r="BDL37" i="8"/>
  <c r="BDD37" i="8"/>
  <c r="BCV37" i="8"/>
  <c r="BCN37" i="8"/>
  <c r="BCF37" i="8"/>
  <c r="BBX37" i="8"/>
  <c r="BBP37" i="8"/>
  <c r="BBH37" i="8"/>
  <c r="BAZ37" i="8"/>
  <c r="BAR37" i="8"/>
  <c r="BAJ37" i="8"/>
  <c r="BAB37" i="8"/>
  <c r="AZT37" i="8"/>
  <c r="AZL37" i="8"/>
  <c r="AZD37" i="8"/>
  <c r="AYV37" i="8"/>
  <c r="AYN37" i="8"/>
  <c r="AYF37" i="8"/>
  <c r="AXX37" i="8"/>
  <c r="AXP37" i="8"/>
  <c r="AXH37" i="8"/>
  <c r="AWZ37" i="8"/>
  <c r="AWR37" i="8"/>
  <c r="AWJ37" i="8"/>
  <c r="AWB37" i="8"/>
  <c r="AVT37" i="8"/>
  <c r="AVL37" i="8"/>
  <c r="AVD37" i="8"/>
  <c r="AUV37" i="8"/>
  <c r="AUN37" i="8"/>
  <c r="AUF37" i="8"/>
  <c r="ATX37" i="8"/>
  <c r="ATP37" i="8"/>
  <c r="ATH37" i="8"/>
  <c r="ASZ37" i="8"/>
  <c r="ASR37" i="8"/>
  <c r="ASJ37" i="8"/>
  <c r="ASB37" i="8"/>
  <c r="ART37" i="8"/>
  <c r="ARL37" i="8"/>
  <c r="ARD37" i="8"/>
  <c r="AQV37" i="8"/>
  <c r="AQN37" i="8"/>
  <c r="AQF37" i="8"/>
  <c r="APX37" i="8"/>
  <c r="APP37" i="8"/>
  <c r="APH37" i="8"/>
  <c r="AOZ37" i="8"/>
  <c r="AOR37" i="8"/>
  <c r="AOJ37" i="8"/>
  <c r="AOB37" i="8"/>
  <c r="ANT37" i="8"/>
  <c r="ANL37" i="8"/>
  <c r="AND37" i="8"/>
  <c r="AMV37" i="8"/>
  <c r="AMN37" i="8"/>
  <c r="AMF37" i="8"/>
  <c r="ALX37" i="8"/>
  <c r="ALP37" i="8"/>
  <c r="ALH37" i="8"/>
  <c r="AKZ37" i="8"/>
  <c r="AKR37" i="8"/>
  <c r="AKJ37" i="8"/>
  <c r="AKB37" i="8"/>
  <c r="AJT37" i="8"/>
  <c r="AJL37" i="8"/>
  <c r="AJD37" i="8"/>
  <c r="AIV37" i="8"/>
  <c r="AIN37" i="8"/>
  <c r="AIF37" i="8"/>
  <c r="AHX37" i="8"/>
  <c r="AHP37" i="8"/>
  <c r="AHH37" i="8"/>
  <c r="AGZ37" i="8"/>
  <c r="AGR37" i="8"/>
  <c r="AGJ37" i="8"/>
  <c r="AGB37" i="8"/>
  <c r="AFT37" i="8"/>
  <c r="AFL37" i="8"/>
  <c r="AFD37" i="8"/>
  <c r="AEV37" i="8"/>
  <c r="AEN37" i="8"/>
  <c r="AEF37" i="8"/>
  <c r="ADX37" i="8"/>
  <c r="ADP37" i="8"/>
  <c r="ADH37" i="8"/>
  <c r="ACZ37" i="8"/>
  <c r="ACR37" i="8"/>
  <c r="ACJ37" i="8"/>
  <c r="ACB37" i="8"/>
  <c r="ABT37" i="8"/>
  <c r="ABL37" i="8"/>
  <c r="ABD37" i="8"/>
  <c r="AAV37" i="8"/>
  <c r="AAN37" i="8"/>
  <c r="AAF37" i="8"/>
  <c r="ZX37" i="8"/>
  <c r="ZP37" i="8"/>
  <c r="ZH37" i="8"/>
  <c r="YZ37" i="8"/>
  <c r="YR37" i="8"/>
  <c r="YJ37" i="8"/>
  <c r="YB37" i="8"/>
  <c r="XT37" i="8"/>
  <c r="XL37" i="8"/>
  <c r="XD37" i="8"/>
  <c r="WV37" i="8"/>
  <c r="WN37" i="8"/>
  <c r="WF37" i="8"/>
  <c r="VX37" i="8"/>
  <c r="VP37" i="8"/>
  <c r="VH37" i="8"/>
  <c r="UZ37" i="8"/>
  <c r="UR37" i="8"/>
  <c r="UJ37" i="8"/>
  <c r="UB37" i="8"/>
  <c r="TT37" i="8"/>
  <c r="TL37" i="8"/>
  <c r="TD37" i="8"/>
  <c r="SV37" i="8"/>
  <c r="SN37" i="8"/>
  <c r="SF37" i="8"/>
  <c r="RX37" i="8"/>
  <c r="RP37" i="8"/>
  <c r="RH37" i="8"/>
  <c r="QZ37" i="8"/>
  <c r="QR37" i="8"/>
  <c r="QJ37" i="8"/>
  <c r="QB37" i="8"/>
  <c r="PT37" i="8"/>
  <c r="PL37" i="8"/>
  <c r="PD37" i="8"/>
  <c r="OV37" i="8"/>
  <c r="ON37" i="8"/>
  <c r="OF37" i="8"/>
  <c r="NX37" i="8"/>
  <c r="NP37" i="8"/>
  <c r="NH37" i="8"/>
  <c r="MZ37" i="8"/>
  <c r="MR37" i="8"/>
  <c r="MJ37" i="8"/>
  <c r="MB37" i="8"/>
  <c r="LT37" i="8"/>
  <c r="LL37" i="8"/>
  <c r="LD37" i="8"/>
  <c r="KV37" i="8"/>
  <c r="KN37" i="8"/>
  <c r="KF37" i="8"/>
  <c r="JX37" i="8"/>
  <c r="JP37" i="8"/>
  <c r="JH37" i="8"/>
  <c r="IZ37" i="8"/>
  <c r="IR37" i="8"/>
  <c r="IJ37" i="8"/>
  <c r="IB37" i="8"/>
  <c r="HT37" i="8"/>
  <c r="HL37" i="8"/>
  <c r="HD37" i="8"/>
  <c r="GV37" i="8"/>
  <c r="GN37" i="8"/>
  <c r="GF37" i="8"/>
  <c r="FX37" i="8"/>
  <c r="FP37" i="8"/>
  <c r="FH37" i="8"/>
  <c r="EZ37" i="8"/>
  <c r="ER37" i="8"/>
  <c r="EJ37" i="8"/>
  <c r="EB37" i="8"/>
  <c r="DT37" i="8"/>
  <c r="DL37" i="8"/>
  <c r="DD37" i="8"/>
  <c r="CV37" i="8"/>
  <c r="CN37" i="8"/>
  <c r="CF37" i="8"/>
  <c r="BX37" i="8"/>
  <c r="BP37" i="8"/>
  <c r="BH37" i="8"/>
  <c r="AZ37" i="8"/>
  <c r="AR37" i="8"/>
  <c r="AJ37" i="8"/>
  <c r="AB37" i="8"/>
  <c r="T37" i="8"/>
  <c r="L37" i="8"/>
  <c r="D37" i="8"/>
  <c r="NTK37" i="8"/>
  <c r="NTC37" i="8"/>
  <c r="NSU37" i="8"/>
  <c r="NSM37" i="8"/>
  <c r="NSE37" i="8"/>
  <c r="NRW37" i="8"/>
  <c r="NRO37" i="8"/>
  <c r="NRG37" i="8"/>
  <c r="NQY37" i="8"/>
  <c r="NQQ37" i="8"/>
  <c r="NQI37" i="8"/>
  <c r="NQA37" i="8"/>
  <c r="NPS37" i="8"/>
  <c r="NPK37" i="8"/>
  <c r="NPC37" i="8"/>
  <c r="NOU37" i="8"/>
  <c r="NOM37" i="8"/>
  <c r="NOE37" i="8"/>
  <c r="NNW37" i="8"/>
  <c r="NNO37" i="8"/>
  <c r="NNG37" i="8"/>
  <c r="NMY37" i="8"/>
  <c r="NMQ37" i="8"/>
  <c r="NMI37" i="8"/>
  <c r="NMA37" i="8"/>
  <c r="NLS37" i="8"/>
  <c r="NLK37" i="8"/>
  <c r="NLC37" i="8"/>
  <c r="NKU37" i="8"/>
  <c r="NKM37" i="8"/>
  <c r="NKE37" i="8"/>
  <c r="NJW37" i="8"/>
  <c r="NJO37" i="8"/>
  <c r="NJG37" i="8"/>
  <c r="NIY37" i="8"/>
  <c r="NIQ37" i="8"/>
  <c r="NII37" i="8"/>
  <c r="NIA37" i="8"/>
  <c r="NHS37" i="8"/>
  <c r="NHK37" i="8"/>
  <c r="NHC37" i="8"/>
  <c r="NGU37" i="8"/>
  <c r="NGM37" i="8"/>
  <c r="NGE37" i="8"/>
  <c r="NFW37" i="8"/>
  <c r="NFO37" i="8"/>
  <c r="NFG37" i="8"/>
  <c r="NEY37" i="8"/>
  <c r="NEQ37" i="8"/>
  <c r="NEI37" i="8"/>
  <c r="NEA37" i="8"/>
  <c r="NDS37" i="8"/>
  <c r="NDK37" i="8"/>
  <c r="NDC37" i="8"/>
  <c r="NCU37" i="8"/>
  <c r="NCM37" i="8"/>
  <c r="NCE37" i="8"/>
  <c r="NBW37" i="8"/>
  <c r="NBO37" i="8"/>
  <c r="NBG37" i="8"/>
  <c r="NAY37" i="8"/>
  <c r="NAQ37" i="8"/>
  <c r="NAI37" i="8"/>
  <c r="NAA37" i="8"/>
  <c r="MZS37" i="8"/>
  <c r="MZK37" i="8"/>
  <c r="MZC37" i="8"/>
  <c r="MYU37" i="8"/>
  <c r="MYM37" i="8"/>
  <c r="MYE37" i="8"/>
  <c r="MXW37" i="8"/>
  <c r="MXO37" i="8"/>
  <c r="MXG37" i="8"/>
  <c r="MWY37" i="8"/>
  <c r="MWQ37" i="8"/>
  <c r="MWI37" i="8"/>
  <c r="MWA37" i="8"/>
  <c r="MVS37" i="8"/>
  <c r="MVK37" i="8"/>
  <c r="MVC37" i="8"/>
  <c r="MUU37" i="8"/>
  <c r="MUM37" i="8"/>
  <c r="MUE37" i="8"/>
  <c r="MTW37" i="8"/>
  <c r="MTO37" i="8"/>
  <c r="MTG37" i="8"/>
  <c r="MSY37" i="8"/>
  <c r="MSQ37" i="8"/>
  <c r="MSI37" i="8"/>
  <c r="MSA37" i="8"/>
  <c r="MRS37" i="8"/>
  <c r="MRK37" i="8"/>
  <c r="MRC37" i="8"/>
  <c r="MQU37" i="8"/>
  <c r="MQM37" i="8"/>
  <c r="MQE37" i="8"/>
  <c r="MPW37" i="8"/>
  <c r="MPO37" i="8"/>
  <c r="MPG37" i="8"/>
  <c r="MOY37" i="8"/>
  <c r="MOQ37" i="8"/>
  <c r="MOI37" i="8"/>
  <c r="MOA37" i="8"/>
  <c r="MNS37" i="8"/>
  <c r="MNK37" i="8"/>
  <c r="MNC37" i="8"/>
  <c r="MMU37" i="8"/>
  <c r="MMM37" i="8"/>
  <c r="MME37" i="8"/>
  <c r="MLW37" i="8"/>
  <c r="MLO37" i="8"/>
  <c r="MLG37" i="8"/>
  <c r="MKY37" i="8"/>
  <c r="MKQ37" i="8"/>
  <c r="MKI37" i="8"/>
  <c r="MKA37" i="8"/>
  <c r="MJS37" i="8"/>
  <c r="MJK37" i="8"/>
  <c r="MJC37" i="8"/>
  <c r="MIU37" i="8"/>
  <c r="MIM37" i="8"/>
  <c r="MIE37" i="8"/>
  <c r="MHW37" i="8"/>
  <c r="MHO37" i="8"/>
  <c r="MHG37" i="8"/>
  <c r="MGY37" i="8"/>
  <c r="MGQ37" i="8"/>
  <c r="MGI37" i="8"/>
  <c r="MGA37" i="8"/>
  <c r="MFS37" i="8"/>
  <c r="MFK37" i="8"/>
  <c r="MFC37" i="8"/>
  <c r="MEU37" i="8"/>
  <c r="MEM37" i="8"/>
  <c r="MEE37" i="8"/>
  <c r="MDW37" i="8"/>
  <c r="MDO37" i="8"/>
  <c r="MDG37" i="8"/>
  <c r="MCY37" i="8"/>
  <c r="MCQ37" i="8"/>
  <c r="MCI37" i="8"/>
  <c r="MCA37" i="8"/>
  <c r="MBS37" i="8"/>
  <c r="MBK37" i="8"/>
  <c r="MBC37" i="8"/>
  <c r="MAU37" i="8"/>
  <c r="MAM37" i="8"/>
  <c r="MAE37" i="8"/>
  <c r="LZW37" i="8"/>
  <c r="LZO37" i="8"/>
  <c r="LZG37" i="8"/>
  <c r="LYY37" i="8"/>
  <c r="LYQ37" i="8"/>
  <c r="LYI37" i="8"/>
  <c r="LYA37" i="8"/>
  <c r="LXS37" i="8"/>
  <c r="LXK37" i="8"/>
  <c r="LXC37" i="8"/>
  <c r="LWU37" i="8"/>
  <c r="LWM37" i="8"/>
  <c r="LWE37" i="8"/>
  <c r="LVW37" i="8"/>
  <c r="LVO37" i="8"/>
  <c r="LVG37" i="8"/>
  <c r="LUY37" i="8"/>
  <c r="LUQ37" i="8"/>
  <c r="LUI37" i="8"/>
  <c r="LUA37" i="8"/>
  <c r="LTS37" i="8"/>
  <c r="LTK37" i="8"/>
  <c r="LTC37" i="8"/>
  <c r="LSU37" i="8"/>
  <c r="LSM37" i="8"/>
  <c r="LSE37" i="8"/>
  <c r="LRW37" i="8"/>
  <c r="LRO37" i="8"/>
  <c r="LRG37" i="8"/>
  <c r="LQY37" i="8"/>
  <c r="LQQ37" i="8"/>
  <c r="LQI37" i="8"/>
  <c r="LQA37" i="8"/>
  <c r="LPS37" i="8"/>
  <c r="LPK37" i="8"/>
  <c r="LPC37" i="8"/>
  <c r="LOU37" i="8"/>
  <c r="LOM37" i="8"/>
  <c r="LOE37" i="8"/>
  <c r="LNW37" i="8"/>
  <c r="LNO37" i="8"/>
  <c r="LNG37" i="8"/>
  <c r="LMY37" i="8"/>
  <c r="LMQ37" i="8"/>
  <c r="LMI37" i="8"/>
  <c r="LMA37" i="8"/>
  <c r="LLS37" i="8"/>
  <c r="LLK37" i="8"/>
  <c r="LLC37" i="8"/>
  <c r="LKU37" i="8"/>
  <c r="LKM37" i="8"/>
  <c r="LKE37" i="8"/>
  <c r="LJW37" i="8"/>
  <c r="LJO37" i="8"/>
  <c r="LJG37" i="8"/>
  <c r="LIY37" i="8"/>
  <c r="LIQ37" i="8"/>
  <c r="LII37" i="8"/>
  <c r="LIA37" i="8"/>
  <c r="LHS37" i="8"/>
  <c r="LHK37" i="8"/>
  <c r="LHC37" i="8"/>
  <c r="LGU37" i="8"/>
  <c r="LGM37" i="8"/>
  <c r="LGE37" i="8"/>
  <c r="LFW37" i="8"/>
  <c r="LFO37" i="8"/>
  <c r="LFG37" i="8"/>
  <c r="LEY37" i="8"/>
  <c r="LEQ37" i="8"/>
  <c r="LEI37" i="8"/>
  <c r="LEA37" i="8"/>
  <c r="LDS37" i="8"/>
  <c r="LDK37" i="8"/>
  <c r="LDC37" i="8"/>
  <c r="LCU37" i="8"/>
  <c r="LCM37" i="8"/>
  <c r="LCE37" i="8"/>
  <c r="LBW37" i="8"/>
  <c r="LBO37" i="8"/>
  <c r="LBG37" i="8"/>
  <c r="LAY37" i="8"/>
  <c r="LAQ37" i="8"/>
  <c r="LAI37" i="8"/>
  <c r="LAA37" i="8"/>
  <c r="KZS37" i="8"/>
  <c r="KZK37" i="8"/>
  <c r="KZC37" i="8"/>
  <c r="KYU37" i="8"/>
  <c r="KYM37" i="8"/>
  <c r="KYE37" i="8"/>
  <c r="KXW37" i="8"/>
  <c r="KXO37" i="8"/>
  <c r="KXG37" i="8"/>
  <c r="KWY37" i="8"/>
  <c r="KWQ37" i="8"/>
  <c r="KWI37" i="8"/>
  <c r="KWA37" i="8"/>
  <c r="KVS37" i="8"/>
  <c r="KVK37" i="8"/>
  <c r="KVC37" i="8"/>
  <c r="KUU37" i="8"/>
  <c r="KUM37" i="8"/>
  <c r="KUE37" i="8"/>
  <c r="KTW37" i="8"/>
  <c r="KTO37" i="8"/>
  <c r="KTG37" i="8"/>
  <c r="KSY37" i="8"/>
  <c r="KSQ37" i="8"/>
  <c r="KSI37" i="8"/>
  <c r="KSA37" i="8"/>
  <c r="KRS37" i="8"/>
  <c r="KRK37" i="8"/>
  <c r="KRC37" i="8"/>
  <c r="KQU37" i="8"/>
  <c r="KQM37" i="8"/>
  <c r="KQE37" i="8"/>
  <c r="KPW37" i="8"/>
  <c r="KPO37" i="8"/>
  <c r="KPG37" i="8"/>
  <c r="KOY37" i="8"/>
  <c r="KOQ37" i="8"/>
  <c r="KOI37" i="8"/>
  <c r="KOA37" i="8"/>
  <c r="KNS37" i="8"/>
  <c r="KNK37" i="8"/>
  <c r="KNC37" i="8"/>
  <c r="KMU37" i="8"/>
  <c r="KMM37" i="8"/>
  <c r="KME37" i="8"/>
  <c r="KLW37" i="8"/>
  <c r="KLO37" i="8"/>
  <c r="KLG37" i="8"/>
  <c r="KKY37" i="8"/>
  <c r="KKQ37" i="8"/>
  <c r="KKI37" i="8"/>
  <c r="KKA37" i="8"/>
  <c r="KJS37" i="8"/>
  <c r="KJK37" i="8"/>
  <c r="KJC37" i="8"/>
  <c r="KIU37" i="8"/>
  <c r="KIM37" i="8"/>
  <c r="KIE37" i="8"/>
  <c r="KHW37" i="8"/>
  <c r="KHO37" i="8"/>
  <c r="KHG37" i="8"/>
  <c r="KGY37" i="8"/>
  <c r="KGQ37" i="8"/>
  <c r="KGI37" i="8"/>
  <c r="KGA37" i="8"/>
  <c r="KFS37" i="8"/>
  <c r="KFK37" i="8"/>
  <c r="KFC37" i="8"/>
  <c r="KEU37" i="8"/>
  <c r="KEM37" i="8"/>
  <c r="KEE37" i="8"/>
  <c r="KDW37" i="8"/>
  <c r="KDO37" i="8"/>
  <c r="KDG37" i="8"/>
  <c r="KCY37" i="8"/>
  <c r="KCQ37" i="8"/>
  <c r="KCI37" i="8"/>
  <c r="KCA37" i="8"/>
  <c r="KBS37" i="8"/>
  <c r="KBK37" i="8"/>
  <c r="KBC37" i="8"/>
  <c r="KAU37" i="8"/>
  <c r="KAM37" i="8"/>
  <c r="KAE37" i="8"/>
  <c r="JZW37" i="8"/>
  <c r="JZO37" i="8"/>
  <c r="JZG37" i="8"/>
  <c r="JYY37" i="8"/>
  <c r="JYQ37" i="8"/>
  <c r="JYI37" i="8"/>
  <c r="JYA37" i="8"/>
  <c r="JXS37" i="8"/>
  <c r="JXK37" i="8"/>
  <c r="JXC37" i="8"/>
  <c r="JWU37" i="8"/>
  <c r="JWM37" i="8"/>
  <c r="JWE37" i="8"/>
  <c r="JVW37" i="8"/>
  <c r="JVO37" i="8"/>
  <c r="JVG37" i="8"/>
  <c r="JUY37" i="8"/>
  <c r="JUQ37" i="8"/>
  <c r="JUI37" i="8"/>
  <c r="JUA37" i="8"/>
  <c r="JTS37" i="8"/>
  <c r="JTK37" i="8"/>
  <c r="JTC37" i="8"/>
  <c r="JSU37" i="8"/>
  <c r="JSM37" i="8"/>
  <c r="JSE37" i="8"/>
  <c r="JRW37" i="8"/>
  <c r="JRO37" i="8"/>
  <c r="JRG37" i="8"/>
  <c r="JQY37" i="8"/>
  <c r="JQQ37" i="8"/>
  <c r="JQI37" i="8"/>
  <c r="JQA37" i="8"/>
  <c r="JPS37" i="8"/>
  <c r="JPK37" i="8"/>
  <c r="JPC37" i="8"/>
  <c r="JOU37" i="8"/>
  <c r="JOM37" i="8"/>
  <c r="JOE37" i="8"/>
  <c r="JNW37" i="8"/>
  <c r="JNO37" i="8"/>
  <c r="JNG37" i="8"/>
  <c r="JMY37" i="8"/>
  <c r="JMQ37" i="8"/>
  <c r="JMI37" i="8"/>
  <c r="JMA37" i="8"/>
  <c r="JLS37" i="8"/>
  <c r="JLK37" i="8"/>
  <c r="JLC37" i="8"/>
  <c r="JKU37" i="8"/>
  <c r="JKM37" i="8"/>
  <c r="JKE37" i="8"/>
  <c r="JJW37" i="8"/>
  <c r="JJO37" i="8"/>
  <c r="JJG37" i="8"/>
  <c r="JIY37" i="8"/>
  <c r="JIQ37" i="8"/>
  <c r="JII37" i="8"/>
  <c r="JIA37" i="8"/>
  <c r="JHS37" i="8"/>
  <c r="JHK37" i="8"/>
  <c r="JHC37" i="8"/>
  <c r="JGU37" i="8"/>
  <c r="JGM37" i="8"/>
  <c r="JGE37" i="8"/>
  <c r="JFW37" i="8"/>
  <c r="JFO37" i="8"/>
  <c r="JFG37" i="8"/>
  <c r="JEY37" i="8"/>
  <c r="JEQ37" i="8"/>
  <c r="JEI37" i="8"/>
  <c r="JEA37" i="8"/>
  <c r="JDS37" i="8"/>
  <c r="JDK37" i="8"/>
  <c r="JDC37" i="8"/>
  <c r="JCU37" i="8"/>
  <c r="JCM37" i="8"/>
  <c r="JCE37" i="8"/>
  <c r="JBW37" i="8"/>
  <c r="JBO37" i="8"/>
  <c r="JBG37" i="8"/>
  <c r="JAY37" i="8"/>
  <c r="JAQ37" i="8"/>
  <c r="JAI37" i="8"/>
  <c r="JAA37" i="8"/>
  <c r="IZS37" i="8"/>
  <c r="IZK37" i="8"/>
  <c r="IZC37" i="8"/>
  <c r="IYU37" i="8"/>
  <c r="IYM37" i="8"/>
  <c r="IYE37" i="8"/>
  <c r="IXW37" i="8"/>
  <c r="IXO37" i="8"/>
  <c r="IXG37" i="8"/>
  <c r="IWY37" i="8"/>
  <c r="IWQ37" i="8"/>
  <c r="IWI37" i="8"/>
  <c r="IWA37" i="8"/>
  <c r="IVS37" i="8"/>
  <c r="IVK37" i="8"/>
  <c r="IVC37" i="8"/>
  <c r="IUU37" i="8"/>
  <c r="IUM37" i="8"/>
  <c r="IUE37" i="8"/>
  <c r="ITW37" i="8"/>
  <c r="ITO37" i="8"/>
  <c r="ITG37" i="8"/>
  <c r="ISY37" i="8"/>
  <c r="ISQ37" i="8"/>
  <c r="ISI37" i="8"/>
  <c r="ISA37" i="8"/>
  <c r="IRS37" i="8"/>
  <c r="IRK37" i="8"/>
  <c r="IRC37" i="8"/>
  <c r="IQU37" i="8"/>
  <c r="IQM37" i="8"/>
  <c r="IQE37" i="8"/>
  <c r="IPW37" i="8"/>
  <c r="IPO37" i="8"/>
  <c r="IPG37" i="8"/>
  <c r="IOY37" i="8"/>
  <c r="IOQ37" i="8"/>
  <c r="IOI37" i="8"/>
  <c r="IOA37" i="8"/>
  <c r="INS37" i="8"/>
  <c r="INK37" i="8"/>
  <c r="INC37" i="8"/>
  <c r="IMU37" i="8"/>
  <c r="IMM37" i="8"/>
  <c r="IME37" i="8"/>
  <c r="ILW37" i="8"/>
  <c r="ILO37" i="8"/>
  <c r="ILG37" i="8"/>
  <c r="IKY37" i="8"/>
  <c r="IKQ37" i="8"/>
  <c r="IKI37" i="8"/>
  <c r="IKA37" i="8"/>
  <c r="IJS37" i="8"/>
  <c r="IJK37" i="8"/>
  <c r="IJC37" i="8"/>
  <c r="IIU37" i="8"/>
  <c r="IIM37" i="8"/>
  <c r="IIE37" i="8"/>
  <c r="IHW37" i="8"/>
  <c r="IHO37" i="8"/>
  <c r="IHG37" i="8"/>
  <c r="IGY37" i="8"/>
  <c r="IGQ37" i="8"/>
  <c r="IGI37" i="8"/>
  <c r="IGA37" i="8"/>
  <c r="IFS37" i="8"/>
  <c r="IFK37" i="8"/>
  <c r="IFC37" i="8"/>
  <c r="IEU37" i="8"/>
  <c r="IEM37" i="8"/>
  <c r="IEE37" i="8"/>
  <c r="IDW37" i="8"/>
  <c r="IDO37" i="8"/>
  <c r="IDG37" i="8"/>
  <c r="ICY37" i="8"/>
  <c r="ICQ37" i="8"/>
  <c r="ICI37" i="8"/>
  <c r="ICA37" i="8"/>
  <c r="IBS37" i="8"/>
  <c r="IBK37" i="8"/>
  <c r="IBC37" i="8"/>
  <c r="IAU37" i="8"/>
  <c r="IAM37" i="8"/>
  <c r="IAE37" i="8"/>
  <c r="HZW37" i="8"/>
  <c r="HZO37" i="8"/>
  <c r="HZG37" i="8"/>
  <c r="HYY37" i="8"/>
  <c r="HYQ37" i="8"/>
  <c r="HYI37" i="8"/>
  <c r="HYA37" i="8"/>
  <c r="HXS37" i="8"/>
  <c r="HXK37" i="8"/>
  <c r="HXC37" i="8"/>
  <c r="HWU37" i="8"/>
  <c r="HWM37" i="8"/>
  <c r="HWE37" i="8"/>
  <c r="HVW37" i="8"/>
  <c r="HVO37" i="8"/>
  <c r="HVG37" i="8"/>
  <c r="HUY37" i="8"/>
  <c r="HUQ37" i="8"/>
  <c r="HUI37" i="8"/>
  <c r="HUA37" i="8"/>
  <c r="HTS37" i="8"/>
  <c r="HTK37" i="8"/>
  <c r="HTC37" i="8"/>
  <c r="HSU37" i="8"/>
  <c r="HSM37" i="8"/>
  <c r="HSE37" i="8"/>
  <c r="HRW37" i="8"/>
  <c r="HRO37" i="8"/>
  <c r="HRG37" i="8"/>
  <c r="HQY37" i="8"/>
  <c r="HQQ37" i="8"/>
  <c r="HQI37" i="8"/>
  <c r="HQA37" i="8"/>
  <c r="HPS37" i="8"/>
  <c r="HPK37" i="8"/>
  <c r="HPC37" i="8"/>
  <c r="HOU37" i="8"/>
  <c r="HOM37" i="8"/>
  <c r="HOE37" i="8"/>
  <c r="HNW37" i="8"/>
  <c r="HNO37" i="8"/>
  <c r="HNG37" i="8"/>
  <c r="HMY37" i="8"/>
  <c r="HMQ37" i="8"/>
  <c r="HMI37" i="8"/>
  <c r="HMA37" i="8"/>
  <c r="HLS37" i="8"/>
  <c r="HLK37" i="8"/>
  <c r="HLC37" i="8"/>
  <c r="HKU37" i="8"/>
  <c r="HKM37" i="8"/>
  <c r="HKE37" i="8"/>
  <c r="HJW37" i="8"/>
  <c r="HJO37" i="8"/>
  <c r="HJG37" i="8"/>
  <c r="HIY37" i="8"/>
  <c r="HIQ37" i="8"/>
  <c r="HII37" i="8"/>
  <c r="HIA37" i="8"/>
  <c r="HHS37" i="8"/>
  <c r="HHK37" i="8"/>
  <c r="HHC37" i="8"/>
  <c r="HGU37" i="8"/>
  <c r="HGM37" i="8"/>
  <c r="HGE37" i="8"/>
  <c r="HFW37" i="8"/>
  <c r="HFO37" i="8"/>
  <c r="HFG37" i="8"/>
  <c r="HEY37" i="8"/>
  <c r="HEQ37" i="8"/>
  <c r="HEI37" i="8"/>
  <c r="HEA37" i="8"/>
  <c r="HDS37" i="8"/>
  <c r="HDK37" i="8"/>
  <c r="HDC37" i="8"/>
  <c r="HCU37" i="8"/>
  <c r="HCM37" i="8"/>
  <c r="HCE37" i="8"/>
  <c r="HBW37" i="8"/>
  <c r="HBO37" i="8"/>
  <c r="HBG37" i="8"/>
  <c r="HAY37" i="8"/>
  <c r="HAQ37" i="8"/>
  <c r="HAI37" i="8"/>
  <c r="HAA37" i="8"/>
  <c r="GZS37" i="8"/>
  <c r="GZK37" i="8"/>
  <c r="GZC37" i="8"/>
  <c r="GYU37" i="8"/>
  <c r="GYM37" i="8"/>
  <c r="GYE37" i="8"/>
  <c r="GXW37" i="8"/>
  <c r="GXO37" i="8"/>
  <c r="GXG37" i="8"/>
  <c r="GWY37" i="8"/>
  <c r="GWQ37" i="8"/>
  <c r="GWI37" i="8"/>
  <c r="GWA37" i="8"/>
  <c r="GVS37" i="8"/>
  <c r="GVK37" i="8"/>
  <c r="GVC37" i="8"/>
  <c r="GUU37" i="8"/>
  <c r="GUM37" i="8"/>
  <c r="GUE37" i="8"/>
  <c r="GTW37" i="8"/>
  <c r="GTO37" i="8"/>
  <c r="GTG37" i="8"/>
  <c r="GSY37" i="8"/>
  <c r="GSQ37" i="8"/>
  <c r="GSI37" i="8"/>
  <c r="GSA37" i="8"/>
  <c r="GRS37" i="8"/>
  <c r="GRK37" i="8"/>
  <c r="GRC37" i="8"/>
  <c r="GQU37" i="8"/>
  <c r="GQM37" i="8"/>
  <c r="GQE37" i="8"/>
  <c r="GPW37" i="8"/>
  <c r="GPO37" i="8"/>
  <c r="GPG37" i="8"/>
  <c r="GOY37" i="8"/>
  <c r="GOQ37" i="8"/>
  <c r="GOI37" i="8"/>
  <c r="GOA37" i="8"/>
  <c r="GNS37" i="8"/>
  <c r="GNK37" i="8"/>
  <c r="GNC37" i="8"/>
  <c r="GMU37" i="8"/>
  <c r="GMM37" i="8"/>
  <c r="GME37" i="8"/>
  <c r="GLW37" i="8"/>
  <c r="GLO37" i="8"/>
  <c r="GLG37" i="8"/>
  <c r="GKY37" i="8"/>
  <c r="GKQ37" i="8"/>
  <c r="GKI37" i="8"/>
  <c r="GKA37" i="8"/>
  <c r="GJS37" i="8"/>
  <c r="GJK37" i="8"/>
  <c r="GJC37" i="8"/>
  <c r="GIU37" i="8"/>
  <c r="GIM37" i="8"/>
  <c r="GIE37" i="8"/>
  <c r="GHW37" i="8"/>
  <c r="GHO37" i="8"/>
  <c r="GHG37" i="8"/>
  <c r="GGY37" i="8"/>
  <c r="GGQ37" i="8"/>
  <c r="GGI37" i="8"/>
  <c r="GGA37" i="8"/>
  <c r="GFS37" i="8"/>
  <c r="GFK37" i="8"/>
  <c r="GFC37" i="8"/>
  <c r="GEU37" i="8"/>
  <c r="GEM37" i="8"/>
  <c r="GEE37" i="8"/>
  <c r="GDW37" i="8"/>
  <c r="GDO37" i="8"/>
  <c r="GDG37" i="8"/>
  <c r="GCY37" i="8"/>
  <c r="GCQ37" i="8"/>
  <c r="GCI37" i="8"/>
  <c r="GCA37" i="8"/>
  <c r="GBS37" i="8"/>
  <c r="GBK37" i="8"/>
  <c r="GBC37" i="8"/>
  <c r="GAU37" i="8"/>
  <c r="GAM37" i="8"/>
  <c r="GAE37" i="8"/>
  <c r="FZW37" i="8"/>
  <c r="FZO37" i="8"/>
  <c r="FZG37" i="8"/>
  <c r="FYY37" i="8"/>
  <c r="FYQ37" i="8"/>
  <c r="FYI37" i="8"/>
  <c r="FYA37" i="8"/>
  <c r="FXS37" i="8"/>
  <c r="FXK37" i="8"/>
  <c r="FXC37" i="8"/>
  <c r="FWU37" i="8"/>
  <c r="FWM37" i="8"/>
  <c r="FWE37" i="8"/>
  <c r="FVW37" i="8"/>
  <c r="FVO37" i="8"/>
  <c r="FVG37" i="8"/>
  <c r="FUY37" i="8"/>
  <c r="FUQ37" i="8"/>
  <c r="FUI37" i="8"/>
  <c r="FUA37" i="8"/>
  <c r="FTS37" i="8"/>
  <c r="FTK37" i="8"/>
  <c r="FTC37" i="8"/>
  <c r="FSU37" i="8"/>
  <c r="FSM37" i="8"/>
  <c r="FSE37" i="8"/>
  <c r="FRW37" i="8"/>
  <c r="FRO37" i="8"/>
  <c r="FRG37" i="8"/>
  <c r="FQY37" i="8"/>
  <c r="FQQ37" i="8"/>
  <c r="FQI37" i="8"/>
  <c r="FQA37" i="8"/>
  <c r="FPS37" i="8"/>
  <c r="FPK37" i="8"/>
  <c r="FPC37" i="8"/>
  <c r="FOU37" i="8"/>
  <c r="FOM37" i="8"/>
  <c r="FOE37" i="8"/>
  <c r="FNW37" i="8"/>
  <c r="FNO37" i="8"/>
  <c r="FNG37" i="8"/>
  <c r="FMY37" i="8"/>
  <c r="FMQ37" i="8"/>
  <c r="FMI37" i="8"/>
  <c r="FMA37" i="8"/>
  <c r="FLS37" i="8"/>
  <c r="FLK37" i="8"/>
  <c r="FLC37" i="8"/>
  <c r="FKU37" i="8"/>
  <c r="FKM37" i="8"/>
  <c r="FKE37" i="8"/>
  <c r="FJW37" i="8"/>
  <c r="FJO37" i="8"/>
  <c r="FJG37" i="8"/>
  <c r="FIY37" i="8"/>
  <c r="FIQ37" i="8"/>
  <c r="FII37" i="8"/>
  <c r="FIA37" i="8"/>
  <c r="FHS37" i="8"/>
  <c r="FHK37" i="8"/>
  <c r="FHC37" i="8"/>
  <c r="FGU37" i="8"/>
  <c r="FGM37" i="8"/>
  <c r="FGE37" i="8"/>
  <c r="FFW37" i="8"/>
  <c r="FFO37" i="8"/>
  <c r="FFG37" i="8"/>
  <c r="FEY37" i="8"/>
  <c r="FEQ37" i="8"/>
  <c r="FEI37" i="8"/>
  <c r="FEA37" i="8"/>
  <c r="FDS37" i="8"/>
  <c r="FDK37" i="8"/>
  <c r="FDC37" i="8"/>
  <c r="FCU37" i="8"/>
  <c r="FCM37" i="8"/>
  <c r="FCE37" i="8"/>
  <c r="FBW37" i="8"/>
  <c r="FBO37" i="8"/>
  <c r="FBG37" i="8"/>
  <c r="FAY37" i="8"/>
  <c r="FAQ37" i="8"/>
  <c r="FAI37" i="8"/>
  <c r="FAA37" i="8"/>
  <c r="EZS37" i="8"/>
  <c r="EZK37" i="8"/>
  <c r="EZC37" i="8"/>
  <c r="EYU37" i="8"/>
  <c r="EYM37" i="8"/>
  <c r="EYE37" i="8"/>
  <c r="EXW37" i="8"/>
  <c r="EXO37" i="8"/>
  <c r="EXG37" i="8"/>
  <c r="EWY37" i="8"/>
  <c r="EWQ37" i="8"/>
  <c r="EWI37" i="8"/>
  <c r="EWA37" i="8"/>
  <c r="EVS37" i="8"/>
  <c r="EVK37" i="8"/>
  <c r="EVC37" i="8"/>
  <c r="EUU37" i="8"/>
  <c r="EUM37" i="8"/>
  <c r="EUE37" i="8"/>
  <c r="ETW37" i="8"/>
  <c r="ETO37" i="8"/>
  <c r="ETG37" i="8"/>
  <c r="ESY37" i="8"/>
  <c r="ESQ37" i="8"/>
  <c r="ESI37" i="8"/>
  <c r="ESA37" i="8"/>
  <c r="ERS37" i="8"/>
  <c r="ERK37" i="8"/>
  <c r="ERC37" i="8"/>
  <c r="EQU37" i="8"/>
  <c r="EQM37" i="8"/>
  <c r="EQE37" i="8"/>
  <c r="EPW37" i="8"/>
  <c r="EPO37" i="8"/>
  <c r="EPG37" i="8"/>
  <c r="EOY37" i="8"/>
  <c r="EOQ37" i="8"/>
  <c r="EOI37" i="8"/>
  <c r="EOA37" i="8"/>
  <c r="ENS37" i="8"/>
  <c r="ENK37" i="8"/>
  <c r="ENC37" i="8"/>
  <c r="EMU37" i="8"/>
  <c r="EMM37" i="8"/>
  <c r="EME37" i="8"/>
  <c r="ELW37" i="8"/>
  <c r="ELO37" i="8"/>
  <c r="ELG37" i="8"/>
  <c r="EKY37" i="8"/>
  <c r="EKQ37" i="8"/>
  <c r="EKI37" i="8"/>
  <c r="EKA37" i="8"/>
  <c r="EJS37" i="8"/>
  <c r="EJK37" i="8"/>
  <c r="EJC37" i="8"/>
  <c r="EIU37" i="8"/>
  <c r="EIM37" i="8"/>
  <c r="EIE37" i="8"/>
  <c r="EHW37" i="8"/>
  <c r="EHO37" i="8"/>
  <c r="EHG37" i="8"/>
  <c r="EGY37" i="8"/>
  <c r="EGQ37" i="8"/>
  <c r="EGI37" i="8"/>
  <c r="EGA37" i="8"/>
  <c r="EFS37" i="8"/>
  <c r="EFK37" i="8"/>
  <c r="EFC37" i="8"/>
  <c r="EEU37" i="8"/>
  <c r="EEM37" i="8"/>
  <c r="EEE37" i="8"/>
  <c r="EDW37" i="8"/>
  <c r="EDO37" i="8"/>
  <c r="EDG37" i="8"/>
  <c r="ECY37" i="8"/>
  <c r="ECQ37" i="8"/>
  <c r="ECI37" i="8"/>
  <c r="ECA37" i="8"/>
  <c r="EBS37" i="8"/>
  <c r="EBK37" i="8"/>
  <c r="EBC37" i="8"/>
  <c r="EAU37" i="8"/>
  <c r="EAM37" i="8"/>
  <c r="EAE37" i="8"/>
  <c r="DZW37" i="8"/>
  <c r="DZO37" i="8"/>
  <c r="DZG37" i="8"/>
  <c r="DYY37" i="8"/>
  <c r="DYQ37" i="8"/>
  <c r="DYI37" i="8"/>
  <c r="DYA37" i="8"/>
  <c r="DXS37" i="8"/>
  <c r="DXK37" i="8"/>
  <c r="DXC37" i="8"/>
  <c r="DWU37" i="8"/>
  <c r="DWM37" i="8"/>
  <c r="DWE37" i="8"/>
  <c r="DVW37" i="8"/>
  <c r="DVO37" i="8"/>
  <c r="DVG37" i="8"/>
  <c r="DUY37" i="8"/>
  <c r="DUQ37" i="8"/>
  <c r="DUI37" i="8"/>
  <c r="DUA37" i="8"/>
  <c r="DTS37" i="8"/>
  <c r="DTK37" i="8"/>
  <c r="DTC37" i="8"/>
  <c r="DSU37" i="8"/>
  <c r="DSM37" i="8"/>
  <c r="DSE37" i="8"/>
  <c r="DRW37" i="8"/>
  <c r="DRO37" i="8"/>
  <c r="DRG37" i="8"/>
  <c r="DQY37" i="8"/>
  <c r="DQQ37" i="8"/>
  <c r="DQI37" i="8"/>
  <c r="DQA37" i="8"/>
  <c r="DPS37" i="8"/>
  <c r="DPK37" i="8"/>
  <c r="DPC37" i="8"/>
  <c r="DOU37" i="8"/>
  <c r="DOM37" i="8"/>
  <c r="DOE37" i="8"/>
  <c r="DNW37" i="8"/>
  <c r="DNO37" i="8"/>
  <c r="DNG37" i="8"/>
  <c r="DMY37" i="8"/>
  <c r="DMQ37" i="8"/>
  <c r="DMI37" i="8"/>
  <c r="DMA37" i="8"/>
  <c r="DLS37" i="8"/>
  <c r="DLK37" i="8"/>
  <c r="DLC37" i="8"/>
  <c r="DKU37" i="8"/>
  <c r="DKM37" i="8"/>
  <c r="DKE37" i="8"/>
  <c r="DJW37" i="8"/>
  <c r="DJO37" i="8"/>
  <c r="DJG37" i="8"/>
  <c r="DIY37" i="8"/>
  <c r="DIQ37" i="8"/>
  <c r="DII37" i="8"/>
  <c r="DIA37" i="8"/>
  <c r="DHS37" i="8"/>
  <c r="DHK37" i="8"/>
  <c r="DHC37" i="8"/>
  <c r="DGU37" i="8"/>
  <c r="DGM37" i="8"/>
  <c r="DGE37" i="8"/>
  <c r="DFW37" i="8"/>
  <c r="DFO37" i="8"/>
  <c r="DFG37" i="8"/>
  <c r="DEY37" i="8"/>
  <c r="DEQ37" i="8"/>
  <c r="DEI37" i="8"/>
  <c r="DEA37" i="8"/>
  <c r="DDS37" i="8"/>
  <c r="DDK37" i="8"/>
  <c r="DDC37" i="8"/>
  <c r="DCU37" i="8"/>
  <c r="DCM37" i="8"/>
  <c r="DCE37" i="8"/>
  <c r="DBW37" i="8"/>
  <c r="DBO37" i="8"/>
  <c r="DBG37" i="8"/>
  <c r="DAY37" i="8"/>
  <c r="DAQ37" i="8"/>
  <c r="DAI37" i="8"/>
  <c r="DAA37" i="8"/>
  <c r="CZS37" i="8"/>
  <c r="CZK37" i="8"/>
  <c r="CZC37" i="8"/>
  <c r="CYU37" i="8"/>
  <c r="CYM37" i="8"/>
  <c r="CYE37" i="8"/>
  <c r="CXW37" i="8"/>
  <c r="CXO37" i="8"/>
  <c r="CXG37" i="8"/>
  <c r="CWY37" i="8"/>
  <c r="CWQ37" i="8"/>
  <c r="CWI37" i="8"/>
  <c r="CWA37" i="8"/>
  <c r="CVS37" i="8"/>
  <c r="CVK37" i="8"/>
  <c r="CVC37" i="8"/>
  <c r="CUU37" i="8"/>
  <c r="CUM37" i="8"/>
  <c r="CUE37" i="8"/>
  <c r="CTW37" i="8"/>
  <c r="CTO37" i="8"/>
  <c r="CTG37" i="8"/>
  <c r="CSY37" i="8"/>
  <c r="CSQ37" i="8"/>
  <c r="CSI37" i="8"/>
  <c r="CSA37" i="8"/>
  <c r="CRS37" i="8"/>
  <c r="CRK37" i="8"/>
  <c r="CRC37" i="8"/>
  <c r="CQU37" i="8"/>
  <c r="CQM37" i="8"/>
  <c r="CQE37" i="8"/>
  <c r="CPW37" i="8"/>
  <c r="CPO37" i="8"/>
  <c r="CPG37" i="8"/>
  <c r="COY37" i="8"/>
  <c r="COQ37" i="8"/>
  <c r="COI37" i="8"/>
  <c r="COA37" i="8"/>
  <c r="CNS37" i="8"/>
  <c r="CNK37" i="8"/>
  <c r="CNC37" i="8"/>
  <c r="CMU37" i="8"/>
  <c r="CMM37" i="8"/>
  <c r="CME37" i="8"/>
  <c r="CLW37" i="8"/>
  <c r="CLO37" i="8"/>
  <c r="CLG37" i="8"/>
  <c r="CKY37" i="8"/>
  <c r="CKQ37" i="8"/>
  <c r="CKI37" i="8"/>
  <c r="CKA37" i="8"/>
  <c r="CJS37" i="8"/>
  <c r="CJK37" i="8"/>
  <c r="CJC37" i="8"/>
  <c r="CIU37" i="8"/>
  <c r="CIM37" i="8"/>
  <c r="CIE37" i="8"/>
  <c r="CHW37" i="8"/>
  <c r="CHO37" i="8"/>
  <c r="CHG37" i="8"/>
  <c r="CGY37" i="8"/>
  <c r="CGQ37" i="8"/>
  <c r="CGI37" i="8"/>
  <c r="CGA37" i="8"/>
  <c r="CFS37" i="8"/>
  <c r="CFK37" i="8"/>
  <c r="CFC37" i="8"/>
  <c r="CEU37" i="8"/>
  <c r="CEM37" i="8"/>
  <c r="CEE37" i="8"/>
  <c r="CDW37" i="8"/>
  <c r="CDO37" i="8"/>
  <c r="CDG37" i="8"/>
  <c r="CCY37" i="8"/>
  <c r="CCQ37" i="8"/>
  <c r="CCI37" i="8"/>
  <c r="CCA37" i="8"/>
  <c r="CBS37" i="8"/>
  <c r="CBK37" i="8"/>
  <c r="CBC37" i="8"/>
  <c r="CAU37" i="8"/>
  <c r="CAM37" i="8"/>
  <c r="CAE37" i="8"/>
  <c r="BZW37" i="8"/>
  <c r="BZO37" i="8"/>
  <c r="BZG37" i="8"/>
  <c r="BYY37" i="8"/>
  <c r="BYQ37" i="8"/>
  <c r="BYI37" i="8"/>
  <c r="BYA37" i="8"/>
  <c r="BXS37" i="8"/>
  <c r="BXK37" i="8"/>
  <c r="BXC37" i="8"/>
  <c r="BWU37" i="8"/>
  <c r="BWM37" i="8"/>
  <c r="BWE37" i="8"/>
  <c r="BVW37" i="8"/>
  <c r="BVO37" i="8"/>
  <c r="BVG37" i="8"/>
  <c r="BUY37" i="8"/>
  <c r="BUQ37" i="8"/>
  <c r="BUI37" i="8"/>
  <c r="BUA37" i="8"/>
  <c r="BTS37" i="8"/>
  <c r="BTK37" i="8"/>
  <c r="BTC37" i="8"/>
  <c r="BSU37" i="8"/>
  <c r="BSM37" i="8"/>
  <c r="BSE37" i="8"/>
  <c r="BRW37" i="8"/>
  <c r="BRO37" i="8"/>
  <c r="BRG37" i="8"/>
  <c r="BQY37" i="8"/>
  <c r="BQQ37" i="8"/>
  <c r="BQI37" i="8"/>
  <c r="BQA37" i="8"/>
  <c r="BPS37" i="8"/>
  <c r="BPK37" i="8"/>
  <c r="BPC37" i="8"/>
  <c r="BOU37" i="8"/>
  <c r="BOM37" i="8"/>
  <c r="BOE37" i="8"/>
  <c r="BNW37" i="8"/>
  <c r="BNO37" i="8"/>
  <c r="BNG37" i="8"/>
  <c r="BMY37" i="8"/>
  <c r="BMQ37" i="8"/>
  <c r="BMI37" i="8"/>
  <c r="BMA37" i="8"/>
  <c r="BLS37" i="8"/>
  <c r="BLK37" i="8"/>
  <c r="BLC37" i="8"/>
  <c r="BKU37" i="8"/>
  <c r="BKM37" i="8"/>
  <c r="BKE37" i="8"/>
  <c r="BJW37" i="8"/>
  <c r="BJO37" i="8"/>
  <c r="BJG37" i="8"/>
  <c r="BIY37" i="8"/>
  <c r="BIQ37" i="8"/>
  <c r="BII37" i="8"/>
  <c r="BIA37" i="8"/>
  <c r="BHS37" i="8"/>
  <c r="BHK37" i="8"/>
  <c r="BHC37" i="8"/>
  <c r="BGU37" i="8"/>
  <c r="BGM37" i="8"/>
  <c r="BGE37" i="8"/>
  <c r="BFW37" i="8"/>
  <c r="BFO37" i="8"/>
  <c r="BFG37" i="8"/>
  <c r="BEY37" i="8"/>
  <c r="BEQ37" i="8"/>
  <c r="BEI37" i="8"/>
  <c r="BEA37" i="8"/>
  <c r="BDS37" i="8"/>
  <c r="BDK37" i="8"/>
  <c r="BDC37" i="8"/>
  <c r="BCU37" i="8"/>
  <c r="BCM37" i="8"/>
  <c r="BCE37" i="8"/>
  <c r="BBW37" i="8"/>
  <c r="BBO37" i="8"/>
  <c r="BBG37" i="8"/>
  <c r="BAY37" i="8"/>
  <c r="BAQ37" i="8"/>
  <c r="BAI37" i="8"/>
  <c r="BAA37" i="8"/>
  <c r="AZS37" i="8"/>
  <c r="AZK37" i="8"/>
  <c r="AZC37" i="8"/>
  <c r="AYU37" i="8"/>
  <c r="AYM37" i="8"/>
  <c r="AYE37" i="8"/>
  <c r="AXW37" i="8"/>
  <c r="AXO37" i="8"/>
  <c r="AXG37" i="8"/>
  <c r="AWY37" i="8"/>
  <c r="AWQ37" i="8"/>
  <c r="AWI37" i="8"/>
  <c r="AWA37" i="8"/>
  <c r="AVS37" i="8"/>
  <c r="AVK37" i="8"/>
  <c r="AVC37" i="8"/>
  <c r="AUU37" i="8"/>
  <c r="AUM37" i="8"/>
  <c r="AUE37" i="8"/>
  <c r="ATW37" i="8"/>
  <c r="ATO37" i="8"/>
  <c r="ATG37" i="8"/>
  <c r="ASY37" i="8"/>
  <c r="ASQ37" i="8"/>
  <c r="ASI37" i="8"/>
  <c r="ASA37" i="8"/>
  <c r="ARS37" i="8"/>
  <c r="ARK37" i="8"/>
  <c r="ARC37" i="8"/>
  <c r="AQU37" i="8"/>
  <c r="AQM37" i="8"/>
  <c r="AQE37" i="8"/>
  <c r="APW37" i="8"/>
  <c r="APO37" i="8"/>
  <c r="APG37" i="8"/>
  <c r="AOY37" i="8"/>
  <c r="AOQ37" i="8"/>
  <c r="AOI37" i="8"/>
  <c r="AOA37" i="8"/>
  <c r="ANS37" i="8"/>
  <c r="ANK37" i="8"/>
  <c r="ANC37" i="8"/>
  <c r="AMU37" i="8"/>
  <c r="AMM37" i="8"/>
  <c r="AME37" i="8"/>
  <c r="ALW37" i="8"/>
  <c r="ALO37" i="8"/>
  <c r="ALG37" i="8"/>
  <c r="AKY37" i="8"/>
  <c r="AKQ37" i="8"/>
  <c r="AKI37" i="8"/>
  <c r="AKA37" i="8"/>
  <c r="AJS37" i="8"/>
  <c r="AJK37" i="8"/>
  <c r="AJC37" i="8"/>
  <c r="AIU37" i="8"/>
  <c r="AIM37" i="8"/>
  <c r="AIE37" i="8"/>
  <c r="AHW37" i="8"/>
  <c r="AHO37" i="8"/>
  <c r="AHG37" i="8"/>
  <c r="AGY37" i="8"/>
  <c r="AGQ37" i="8"/>
  <c r="AGI37" i="8"/>
  <c r="AGA37" i="8"/>
  <c r="AFS37" i="8"/>
  <c r="AFK37" i="8"/>
  <c r="AFC37" i="8"/>
  <c r="AEU37" i="8"/>
  <c r="AEM37" i="8"/>
  <c r="AEE37" i="8"/>
  <c r="ADW37" i="8"/>
  <c r="ADO37" i="8"/>
  <c r="ADG37" i="8"/>
  <c r="ACY37" i="8"/>
  <c r="ACQ37" i="8"/>
  <c r="ACI37" i="8"/>
  <c r="ACA37" i="8"/>
  <c r="ABS37" i="8"/>
  <c r="ABK37" i="8"/>
  <c r="ABC37" i="8"/>
  <c r="AAU37" i="8"/>
  <c r="AAM37" i="8"/>
  <c r="AAE37" i="8"/>
  <c r="ZW37" i="8"/>
  <c r="ZO37" i="8"/>
  <c r="ZG37" i="8"/>
  <c r="YY37" i="8"/>
  <c r="YQ37" i="8"/>
  <c r="YI37" i="8"/>
  <c r="YA37" i="8"/>
  <c r="XS37" i="8"/>
  <c r="XK37" i="8"/>
  <c r="XC37" i="8"/>
  <c r="WU37" i="8"/>
  <c r="WM37" i="8"/>
  <c r="WE37" i="8"/>
  <c r="VW37" i="8"/>
  <c r="VO37" i="8"/>
  <c r="VG37" i="8"/>
  <c r="UY37" i="8"/>
  <c r="UQ37" i="8"/>
  <c r="UI37" i="8"/>
  <c r="UA37" i="8"/>
  <c r="TS37" i="8"/>
  <c r="TK37" i="8"/>
  <c r="TC37" i="8"/>
  <c r="SU37" i="8"/>
  <c r="SM37" i="8"/>
  <c r="SE37" i="8"/>
  <c r="RW37" i="8"/>
  <c r="RO37" i="8"/>
  <c r="RG37" i="8"/>
  <c r="QY37" i="8"/>
  <c r="QQ37" i="8"/>
  <c r="QI37" i="8"/>
  <c r="QA37" i="8"/>
  <c r="PS37" i="8"/>
  <c r="PK37" i="8"/>
  <c r="PC37" i="8"/>
  <c r="OU37" i="8"/>
  <c r="OM37" i="8"/>
  <c r="OE37" i="8"/>
  <c r="NW37" i="8"/>
  <c r="NO37" i="8"/>
  <c r="NG37" i="8"/>
  <c r="MY37" i="8"/>
  <c r="MQ37" i="8"/>
  <c r="MI37" i="8"/>
  <c r="MA37" i="8"/>
  <c r="LS37" i="8"/>
  <c r="LK37" i="8"/>
  <c r="LC37" i="8"/>
  <c r="KU37" i="8"/>
  <c r="KM37" i="8"/>
  <c r="KE37" i="8"/>
  <c r="JW37" i="8"/>
  <c r="JO37" i="8"/>
  <c r="JG37" i="8"/>
  <c r="IY37" i="8"/>
  <c r="IQ37" i="8"/>
  <c r="II37" i="8"/>
  <c r="IA37" i="8"/>
  <c r="HS37" i="8"/>
  <c r="HK37" i="8"/>
  <c r="HC37" i="8"/>
  <c r="GU37" i="8"/>
  <c r="GM37" i="8"/>
  <c r="GE37" i="8"/>
  <c r="FW37" i="8"/>
  <c r="FO37" i="8"/>
  <c r="FG37" i="8"/>
  <c r="EY37" i="8"/>
  <c r="EQ37" i="8"/>
  <c r="EI37" i="8"/>
  <c r="EA37" i="8"/>
  <c r="DS37" i="8"/>
  <c r="DK37" i="8"/>
  <c r="DC37" i="8"/>
  <c r="CU37" i="8"/>
  <c r="CM37" i="8"/>
  <c r="CE37" i="8"/>
  <c r="BW37" i="8"/>
  <c r="BO37" i="8"/>
  <c r="BG37" i="8"/>
  <c r="AY37" i="8"/>
  <c r="AQ37" i="8"/>
  <c r="AI37" i="8"/>
  <c r="AA37" i="8"/>
  <c r="S37" i="8"/>
  <c r="K37" i="8"/>
  <c r="C37" i="8"/>
  <c r="NTR37" i="8"/>
  <c r="NTJ37" i="8"/>
  <c r="NTB37" i="8"/>
  <c r="NST37" i="8"/>
  <c r="NSL37" i="8"/>
  <c r="NSD37" i="8"/>
  <c r="NRV37" i="8"/>
  <c r="NRN37" i="8"/>
  <c r="NRF37" i="8"/>
  <c r="NQX37" i="8"/>
  <c r="NQP37" i="8"/>
  <c r="NQH37" i="8"/>
  <c r="NPZ37" i="8"/>
  <c r="NPR37" i="8"/>
  <c r="NPJ37" i="8"/>
  <c r="NPB37" i="8"/>
  <c r="NOT37" i="8"/>
  <c r="NOL37" i="8"/>
  <c r="NOD37" i="8"/>
  <c r="NNV37" i="8"/>
  <c r="NNN37" i="8"/>
  <c r="NNF37" i="8"/>
  <c r="NMX37" i="8"/>
  <c r="NMP37" i="8"/>
  <c r="NMH37" i="8"/>
  <c r="NLZ37" i="8"/>
  <c r="NLR37" i="8"/>
  <c r="NLJ37" i="8"/>
  <c r="NLB37" i="8"/>
  <c r="NKT37" i="8"/>
  <c r="NKL37" i="8"/>
  <c r="NKD37" i="8"/>
  <c r="NJV37" i="8"/>
  <c r="NJN37" i="8"/>
  <c r="NJF37" i="8"/>
  <c r="NIX37" i="8"/>
  <c r="NIP37" i="8"/>
  <c r="NIH37" i="8"/>
  <c r="NHZ37" i="8"/>
  <c r="NHR37" i="8"/>
  <c r="NHJ37" i="8"/>
  <c r="NHB37" i="8"/>
  <c r="NGT37" i="8"/>
  <c r="NGL37" i="8"/>
  <c r="NGD37" i="8"/>
  <c r="NFV37" i="8"/>
  <c r="NFN37" i="8"/>
  <c r="NFF37" i="8"/>
  <c r="NEX37" i="8"/>
  <c r="NEP37" i="8"/>
  <c r="NEH37" i="8"/>
  <c r="NDZ37" i="8"/>
  <c r="NDR37" i="8"/>
  <c r="NDJ37" i="8"/>
  <c r="NDB37" i="8"/>
  <c r="NCT37" i="8"/>
  <c r="NCL37" i="8"/>
  <c r="NCD37" i="8"/>
  <c r="NBV37" i="8"/>
  <c r="NBN37" i="8"/>
  <c r="NBF37" i="8"/>
  <c r="NAX37" i="8"/>
  <c r="NAP37" i="8"/>
  <c r="NAH37" i="8"/>
  <c r="MZZ37" i="8"/>
  <c r="MZR37" i="8"/>
  <c r="MZJ37" i="8"/>
  <c r="MZB37" i="8"/>
  <c r="MYT37" i="8"/>
  <c r="MYL37" i="8"/>
  <c r="MYD37" i="8"/>
  <c r="MXV37" i="8"/>
  <c r="MXN37" i="8"/>
  <c r="MXF37" i="8"/>
  <c r="MWX37" i="8"/>
  <c r="MWP37" i="8"/>
  <c r="MWH37" i="8"/>
  <c r="MVZ37" i="8"/>
  <c r="MVR37" i="8"/>
  <c r="MVJ37" i="8"/>
  <c r="MVB37" i="8"/>
  <c r="MUT37" i="8"/>
  <c r="MUL37" i="8"/>
  <c r="MUD37" i="8"/>
  <c r="MTV37" i="8"/>
  <c r="MTN37" i="8"/>
  <c r="MTF37" i="8"/>
  <c r="MSX37" i="8"/>
  <c r="MSP37" i="8"/>
  <c r="MSH37" i="8"/>
  <c r="MRZ37" i="8"/>
  <c r="MRR37" i="8"/>
  <c r="MRJ37" i="8"/>
  <c r="MRB37" i="8"/>
  <c r="MQT37" i="8"/>
  <c r="MQL37" i="8"/>
  <c r="MQD37" i="8"/>
  <c r="MPV37" i="8"/>
  <c r="MPN37" i="8"/>
  <c r="MPF37" i="8"/>
  <c r="MOX37" i="8"/>
  <c r="MOP37" i="8"/>
  <c r="MOH37" i="8"/>
  <c r="MNZ37" i="8"/>
  <c r="MNR37" i="8"/>
  <c r="MNJ37" i="8"/>
  <c r="MNB37" i="8"/>
  <c r="MMT37" i="8"/>
  <c r="MML37" i="8"/>
  <c r="MMD37" i="8"/>
  <c r="MLV37" i="8"/>
  <c r="MLN37" i="8"/>
  <c r="MLF37" i="8"/>
  <c r="MKX37" i="8"/>
  <c r="MKP37" i="8"/>
  <c r="MKH37" i="8"/>
  <c r="MJZ37" i="8"/>
  <c r="MJR37" i="8"/>
  <c r="MJJ37" i="8"/>
  <c r="MJB37" i="8"/>
  <c r="MIT37" i="8"/>
  <c r="MIL37" i="8"/>
  <c r="MID37" i="8"/>
  <c r="MHV37" i="8"/>
  <c r="MHN37" i="8"/>
  <c r="MHF37" i="8"/>
  <c r="MGX37" i="8"/>
  <c r="MGP37" i="8"/>
  <c r="MGH37" i="8"/>
  <c r="MFZ37" i="8"/>
  <c r="MFR37" i="8"/>
  <c r="MFJ37" i="8"/>
  <c r="MFB37" i="8"/>
  <c r="MET37" i="8"/>
  <c r="MEL37" i="8"/>
  <c r="MED37" i="8"/>
  <c r="MDV37" i="8"/>
  <c r="MDN37" i="8"/>
  <c r="MDF37" i="8"/>
  <c r="MCX37" i="8"/>
  <c r="MCP37" i="8"/>
  <c r="MCH37" i="8"/>
  <c r="MBZ37" i="8"/>
  <c r="MBR37" i="8"/>
  <c r="MBJ37" i="8"/>
  <c r="MBB37" i="8"/>
  <c r="MAT37" i="8"/>
  <c r="MAL37" i="8"/>
  <c r="MAD37" i="8"/>
  <c r="LZV37" i="8"/>
  <c r="LZN37" i="8"/>
  <c r="LZF37" i="8"/>
  <c r="LYX37" i="8"/>
  <c r="LYP37" i="8"/>
  <c r="LYH37" i="8"/>
  <c r="LXZ37" i="8"/>
  <c r="LXR37" i="8"/>
  <c r="LXJ37" i="8"/>
  <c r="LXB37" i="8"/>
  <c r="LWT37" i="8"/>
  <c r="LWL37" i="8"/>
  <c r="LWD37" i="8"/>
  <c r="LVV37" i="8"/>
  <c r="LVN37" i="8"/>
  <c r="LVF37" i="8"/>
  <c r="LUX37" i="8"/>
  <c r="LUP37" i="8"/>
  <c r="LUH37" i="8"/>
  <c r="LTZ37" i="8"/>
  <c r="LTR37" i="8"/>
  <c r="LTJ37" i="8"/>
  <c r="LTB37" i="8"/>
  <c r="LST37" i="8"/>
  <c r="LSL37" i="8"/>
  <c r="LSD37" i="8"/>
  <c r="LRV37" i="8"/>
  <c r="LRN37" i="8"/>
  <c r="LRF37" i="8"/>
  <c r="LQX37" i="8"/>
  <c r="LQP37" i="8"/>
  <c r="LQH37" i="8"/>
  <c r="LPZ37" i="8"/>
  <c r="LPR37" i="8"/>
  <c r="LPJ37" i="8"/>
  <c r="LPB37" i="8"/>
  <c r="LOT37" i="8"/>
  <c r="LOL37" i="8"/>
  <c r="LOD37" i="8"/>
  <c r="LNV37" i="8"/>
  <c r="LNN37" i="8"/>
  <c r="LNF37" i="8"/>
  <c r="LMX37" i="8"/>
  <c r="LMP37" i="8"/>
  <c r="LMH37" i="8"/>
  <c r="LLZ37" i="8"/>
  <c r="LLR37" i="8"/>
  <c r="LLJ37" i="8"/>
  <c r="LLB37" i="8"/>
  <c r="LKT37" i="8"/>
  <c r="LKL37" i="8"/>
  <c r="LKD37" i="8"/>
  <c r="LJV37" i="8"/>
  <c r="LJN37" i="8"/>
  <c r="LJF37" i="8"/>
  <c r="LIX37" i="8"/>
  <c r="LIP37" i="8"/>
  <c r="LIH37" i="8"/>
  <c r="LHZ37" i="8"/>
  <c r="LHR37" i="8"/>
  <c r="LHJ37" i="8"/>
  <c r="LHB37" i="8"/>
  <c r="LGT37" i="8"/>
  <c r="LGL37" i="8"/>
  <c r="LGD37" i="8"/>
  <c r="LFV37" i="8"/>
  <c r="LFN37" i="8"/>
  <c r="LFF37" i="8"/>
  <c r="LEX37" i="8"/>
  <c r="LEP37" i="8"/>
  <c r="LEH37" i="8"/>
  <c r="LDZ37" i="8"/>
  <c r="LDR37" i="8"/>
  <c r="LDJ37" i="8"/>
  <c r="LDB37" i="8"/>
  <c r="LCT37" i="8"/>
  <c r="LCL37" i="8"/>
  <c r="LCD37" i="8"/>
  <c r="LBV37" i="8"/>
  <c r="LBN37" i="8"/>
  <c r="LBF37" i="8"/>
  <c r="LAX37" i="8"/>
  <c r="LAP37" i="8"/>
  <c r="LAH37" i="8"/>
  <c r="KZZ37" i="8"/>
  <c r="KZR37" i="8"/>
  <c r="KZJ37" i="8"/>
  <c r="KZB37" i="8"/>
  <c r="KYT37" i="8"/>
  <c r="KYL37" i="8"/>
  <c r="KYD37" i="8"/>
  <c r="KXV37" i="8"/>
  <c r="KXN37" i="8"/>
  <c r="KXF37" i="8"/>
  <c r="KWX37" i="8"/>
  <c r="KWP37" i="8"/>
  <c r="KWH37" i="8"/>
  <c r="KVZ37" i="8"/>
  <c r="KVR37" i="8"/>
  <c r="KVJ37" i="8"/>
  <c r="KVB37" i="8"/>
  <c r="KUT37" i="8"/>
  <c r="KUL37" i="8"/>
  <c r="KUD37" i="8"/>
  <c r="KTV37" i="8"/>
  <c r="KTN37" i="8"/>
  <c r="KTF37" i="8"/>
  <c r="KSX37" i="8"/>
  <c r="KSP37" i="8"/>
  <c r="KSH37" i="8"/>
  <c r="KRZ37" i="8"/>
  <c r="KRR37" i="8"/>
  <c r="KRJ37" i="8"/>
  <c r="KRB37" i="8"/>
  <c r="KQT37" i="8"/>
  <c r="KQL37" i="8"/>
  <c r="KQD37" i="8"/>
  <c r="KPV37" i="8"/>
  <c r="KPN37" i="8"/>
  <c r="KPF37" i="8"/>
  <c r="KOX37" i="8"/>
  <c r="KOP37" i="8"/>
  <c r="KOH37" i="8"/>
  <c r="KNZ37" i="8"/>
  <c r="KNR37" i="8"/>
  <c r="KNJ37" i="8"/>
  <c r="KNB37" i="8"/>
  <c r="KMT37" i="8"/>
  <c r="KML37" i="8"/>
  <c r="KMD37" i="8"/>
  <c r="KLV37" i="8"/>
  <c r="KLN37" i="8"/>
  <c r="KLF37" i="8"/>
  <c r="KKX37" i="8"/>
  <c r="KKP37" i="8"/>
  <c r="KKH37" i="8"/>
  <c r="KJZ37" i="8"/>
  <c r="KJR37" i="8"/>
  <c r="KJJ37" i="8"/>
  <c r="KJB37" i="8"/>
  <c r="KIT37" i="8"/>
  <c r="KIL37" i="8"/>
  <c r="KID37" i="8"/>
  <c r="KHV37" i="8"/>
  <c r="KHN37" i="8"/>
  <c r="KHF37" i="8"/>
  <c r="KGX37" i="8"/>
  <c r="KGP37" i="8"/>
  <c r="KGH37" i="8"/>
  <c r="KFZ37" i="8"/>
  <c r="KFR37" i="8"/>
  <c r="KFJ37" i="8"/>
  <c r="KFB37" i="8"/>
  <c r="KET37" i="8"/>
  <c r="KEL37" i="8"/>
  <c r="KED37" i="8"/>
  <c r="KDV37" i="8"/>
  <c r="KDN37" i="8"/>
  <c r="KDF37" i="8"/>
  <c r="KCX37" i="8"/>
  <c r="KCP37" i="8"/>
  <c r="KCH37" i="8"/>
  <c r="KBZ37" i="8"/>
  <c r="KBR37" i="8"/>
  <c r="KBJ37" i="8"/>
  <c r="KBB37" i="8"/>
  <c r="KAT37" i="8"/>
  <c r="KAL37" i="8"/>
  <c r="KAD37" i="8"/>
  <c r="JZV37" i="8"/>
  <c r="JZN37" i="8"/>
  <c r="JZF37" i="8"/>
  <c r="JYX37" i="8"/>
  <c r="JYP37" i="8"/>
  <c r="JYH37" i="8"/>
  <c r="JXZ37" i="8"/>
  <c r="JXR37" i="8"/>
  <c r="JXJ37" i="8"/>
  <c r="JXB37" i="8"/>
  <c r="JWT37" i="8"/>
  <c r="JWL37" i="8"/>
  <c r="JWD37" i="8"/>
  <c r="JVV37" i="8"/>
  <c r="JVN37" i="8"/>
  <c r="JVF37" i="8"/>
  <c r="JUX37" i="8"/>
  <c r="JUP37" i="8"/>
  <c r="JUH37" i="8"/>
  <c r="JTZ37" i="8"/>
  <c r="JTR37" i="8"/>
  <c r="JTJ37" i="8"/>
  <c r="JTB37" i="8"/>
  <c r="JST37" i="8"/>
  <c r="JSL37" i="8"/>
  <c r="JSD37" i="8"/>
  <c r="JRV37" i="8"/>
  <c r="JRN37" i="8"/>
  <c r="JRF37" i="8"/>
  <c r="JQX37" i="8"/>
  <c r="JQP37" i="8"/>
  <c r="JQH37" i="8"/>
  <c r="JPZ37" i="8"/>
  <c r="JPR37" i="8"/>
  <c r="JPJ37" i="8"/>
  <c r="JPB37" i="8"/>
  <c r="JOT37" i="8"/>
  <c r="JOL37" i="8"/>
  <c r="JOD37" i="8"/>
  <c r="JNV37" i="8"/>
  <c r="JNN37" i="8"/>
  <c r="JNF37" i="8"/>
  <c r="JMX37" i="8"/>
  <c r="JMP37" i="8"/>
  <c r="JMH37" i="8"/>
  <c r="JLZ37" i="8"/>
  <c r="JLR37" i="8"/>
  <c r="JLJ37" i="8"/>
  <c r="JLB37" i="8"/>
  <c r="JKT37" i="8"/>
  <c r="JKL37" i="8"/>
  <c r="JKD37" i="8"/>
  <c r="JJV37" i="8"/>
  <c r="JJN37" i="8"/>
  <c r="JJF37" i="8"/>
  <c r="JIX37" i="8"/>
  <c r="JIP37" i="8"/>
  <c r="JIH37" i="8"/>
  <c r="JHZ37" i="8"/>
  <c r="JHR37" i="8"/>
  <c r="JHJ37" i="8"/>
  <c r="JHB37" i="8"/>
  <c r="JGT37" i="8"/>
  <c r="JGL37" i="8"/>
  <c r="JGD37" i="8"/>
  <c r="JFV37" i="8"/>
  <c r="JFN37" i="8"/>
  <c r="JFF37" i="8"/>
  <c r="JEX37" i="8"/>
  <c r="JEP37" i="8"/>
  <c r="JEH37" i="8"/>
  <c r="JDZ37" i="8"/>
  <c r="JDR37" i="8"/>
  <c r="JDJ37" i="8"/>
  <c r="JDB37" i="8"/>
  <c r="JCT37" i="8"/>
  <c r="JCL37" i="8"/>
  <c r="JCD37" i="8"/>
  <c r="JBV37" i="8"/>
  <c r="JBN37" i="8"/>
  <c r="JBF37" i="8"/>
  <c r="JAX37" i="8"/>
  <c r="JAP37" i="8"/>
  <c r="JAH37" i="8"/>
  <c r="IZZ37" i="8"/>
  <c r="IZR37" i="8"/>
  <c r="IZJ37" i="8"/>
  <c r="IZB37" i="8"/>
  <c r="IYT37" i="8"/>
  <c r="IYL37" i="8"/>
  <c r="IYD37" i="8"/>
  <c r="IXV37" i="8"/>
  <c r="IXN37" i="8"/>
  <c r="IXF37" i="8"/>
  <c r="IWX37" i="8"/>
  <c r="IWP37" i="8"/>
  <c r="IWH37" i="8"/>
  <c r="IVZ37" i="8"/>
  <c r="IVR37" i="8"/>
  <c r="IVJ37" i="8"/>
  <c r="IVB37" i="8"/>
  <c r="IUT37" i="8"/>
  <c r="IUL37" i="8"/>
  <c r="IUD37" i="8"/>
  <c r="ITV37" i="8"/>
  <c r="ITN37" i="8"/>
  <c r="ITF37" i="8"/>
  <c r="ISX37" i="8"/>
  <c r="ISP37" i="8"/>
  <c r="ISH37" i="8"/>
  <c r="IRZ37" i="8"/>
  <c r="IRR37" i="8"/>
  <c r="IRJ37" i="8"/>
  <c r="IRB37" i="8"/>
  <c r="IQT37" i="8"/>
  <c r="IQL37" i="8"/>
  <c r="IQD37" i="8"/>
  <c r="IPV37" i="8"/>
  <c r="IPN37" i="8"/>
  <c r="IPF37" i="8"/>
  <c r="IOX37" i="8"/>
  <c r="IOP37" i="8"/>
  <c r="IOH37" i="8"/>
  <c r="INZ37" i="8"/>
  <c r="INR37" i="8"/>
  <c r="INJ37" i="8"/>
  <c r="INB37" i="8"/>
  <c r="IMT37" i="8"/>
  <c r="IML37" i="8"/>
  <c r="IMD37" i="8"/>
  <c r="ILV37" i="8"/>
  <c r="ILN37" i="8"/>
  <c r="ILF37" i="8"/>
  <c r="IKX37" i="8"/>
  <c r="IKP37" i="8"/>
  <c r="IKH37" i="8"/>
  <c r="IJZ37" i="8"/>
  <c r="IJR37" i="8"/>
  <c r="IJJ37" i="8"/>
  <c r="IJB37" i="8"/>
  <c r="IIT37" i="8"/>
  <c r="IIL37" i="8"/>
  <c r="IID37" i="8"/>
  <c r="IHV37" i="8"/>
  <c r="IHN37" i="8"/>
  <c r="IHF37" i="8"/>
  <c r="IGX37" i="8"/>
  <c r="IGP37" i="8"/>
  <c r="IGH37" i="8"/>
  <c r="IFZ37" i="8"/>
  <c r="IFR37" i="8"/>
  <c r="IFJ37" i="8"/>
  <c r="IFB37" i="8"/>
  <c r="IET37" i="8"/>
  <c r="IEL37" i="8"/>
  <c r="IED37" i="8"/>
  <c r="IDV37" i="8"/>
  <c r="IDN37" i="8"/>
  <c r="IDF37" i="8"/>
  <c r="ICX37" i="8"/>
  <c r="ICP37" i="8"/>
  <c r="ICH37" i="8"/>
  <c r="IBZ37" i="8"/>
  <c r="IBR37" i="8"/>
  <c r="IBJ37" i="8"/>
  <c r="IBB37" i="8"/>
  <c r="IAT37" i="8"/>
  <c r="IAL37" i="8"/>
  <c r="IAD37" i="8"/>
  <c r="HZV37" i="8"/>
  <c r="HZN37" i="8"/>
  <c r="HZF37" i="8"/>
  <c r="HYX37" i="8"/>
  <c r="HYP37" i="8"/>
  <c r="HYH37" i="8"/>
  <c r="HXZ37" i="8"/>
  <c r="HXR37" i="8"/>
  <c r="HXJ37" i="8"/>
  <c r="HXB37" i="8"/>
  <c r="HWT37" i="8"/>
  <c r="HWL37" i="8"/>
  <c r="HWD37" i="8"/>
  <c r="HVV37" i="8"/>
  <c r="HVN37" i="8"/>
  <c r="HVF37" i="8"/>
  <c r="HUX37" i="8"/>
  <c r="HUP37" i="8"/>
  <c r="HUH37" i="8"/>
  <c r="HTZ37" i="8"/>
  <c r="HTR37" i="8"/>
  <c r="HTJ37" i="8"/>
  <c r="HTB37" i="8"/>
  <c r="HST37" i="8"/>
  <c r="HSL37" i="8"/>
  <c r="HSD37" i="8"/>
  <c r="HRV37" i="8"/>
  <c r="HRN37" i="8"/>
  <c r="HRF37" i="8"/>
  <c r="HQX37" i="8"/>
  <c r="HQP37" i="8"/>
  <c r="HQH37" i="8"/>
  <c r="HPZ37" i="8"/>
  <c r="HPR37" i="8"/>
  <c r="HPJ37" i="8"/>
  <c r="HPB37" i="8"/>
  <c r="HOT37" i="8"/>
  <c r="HOL37" i="8"/>
  <c r="HOD37" i="8"/>
  <c r="HNV37" i="8"/>
  <c r="HNN37" i="8"/>
  <c r="HNF37" i="8"/>
  <c r="HMX37" i="8"/>
  <c r="HMP37" i="8"/>
  <c r="HMH37" i="8"/>
  <c r="HLZ37" i="8"/>
  <c r="HLR37" i="8"/>
  <c r="HLJ37" i="8"/>
  <c r="HLB37" i="8"/>
  <c r="HKT37" i="8"/>
  <c r="HKL37" i="8"/>
  <c r="HKD37" i="8"/>
  <c r="HJV37" i="8"/>
  <c r="HJN37" i="8"/>
  <c r="HJF37" i="8"/>
  <c r="HIX37" i="8"/>
  <c r="HIP37" i="8"/>
  <c r="HIH37" i="8"/>
  <c r="HHZ37" i="8"/>
  <c r="HHR37" i="8"/>
  <c r="HHJ37" i="8"/>
  <c r="HHB37" i="8"/>
  <c r="HGT37" i="8"/>
  <c r="HGL37" i="8"/>
  <c r="HGD37" i="8"/>
  <c r="HFV37" i="8"/>
  <c r="HFN37" i="8"/>
  <c r="HFF37" i="8"/>
  <c r="HEX37" i="8"/>
  <c r="HEP37" i="8"/>
  <c r="HEH37" i="8"/>
  <c r="HDZ37" i="8"/>
  <c r="HDR37" i="8"/>
  <c r="HDJ37" i="8"/>
  <c r="HDB37" i="8"/>
  <c r="HCT37" i="8"/>
  <c r="HCL37" i="8"/>
  <c r="HCD37" i="8"/>
  <c r="HBV37" i="8"/>
  <c r="HBN37" i="8"/>
  <c r="HBF37" i="8"/>
  <c r="HAX37" i="8"/>
  <c r="HAP37" i="8"/>
  <c r="HAH37" i="8"/>
  <c r="GZZ37" i="8"/>
  <c r="GZR37" i="8"/>
  <c r="GZJ37" i="8"/>
  <c r="GZB37" i="8"/>
  <c r="GYT37" i="8"/>
  <c r="GYL37" i="8"/>
  <c r="GYD37" i="8"/>
  <c r="GXV37" i="8"/>
  <c r="GXN37" i="8"/>
  <c r="GXF37" i="8"/>
  <c r="GWX37" i="8"/>
  <c r="GWP37" i="8"/>
  <c r="GWH37" i="8"/>
  <c r="GVZ37" i="8"/>
  <c r="GVR37" i="8"/>
  <c r="GVJ37" i="8"/>
  <c r="GVB37" i="8"/>
  <c r="GUT37" i="8"/>
  <c r="GUL37" i="8"/>
  <c r="GUD37" i="8"/>
  <c r="GTV37" i="8"/>
  <c r="GTN37" i="8"/>
  <c r="GTF37" i="8"/>
  <c r="GSX37" i="8"/>
  <c r="GSP37" i="8"/>
  <c r="GSH37" i="8"/>
  <c r="GRZ37" i="8"/>
  <c r="GRR37" i="8"/>
  <c r="GRJ37" i="8"/>
  <c r="GRB37" i="8"/>
  <c r="GQT37" i="8"/>
  <c r="GQL37" i="8"/>
  <c r="GQD37" i="8"/>
  <c r="GPV37" i="8"/>
  <c r="GPN37" i="8"/>
  <c r="GPF37" i="8"/>
  <c r="GOX37" i="8"/>
  <c r="GOP37" i="8"/>
  <c r="GOH37" i="8"/>
  <c r="GNZ37" i="8"/>
  <c r="GNR37" i="8"/>
  <c r="GNJ37" i="8"/>
  <c r="GNB37" i="8"/>
  <c r="GMT37" i="8"/>
  <c r="GML37" i="8"/>
  <c r="GMD37" i="8"/>
  <c r="GLV37" i="8"/>
  <c r="GLN37" i="8"/>
  <c r="GLF37" i="8"/>
  <c r="GKX37" i="8"/>
  <c r="GKP37" i="8"/>
  <c r="GKH37" i="8"/>
  <c r="GJZ37" i="8"/>
  <c r="GJR37" i="8"/>
  <c r="GJJ37" i="8"/>
  <c r="GJB37" i="8"/>
  <c r="GIT37" i="8"/>
  <c r="GIL37" i="8"/>
  <c r="GID37" i="8"/>
  <c r="GHV37" i="8"/>
  <c r="GHN37" i="8"/>
  <c r="GHF37" i="8"/>
  <c r="GGX37" i="8"/>
  <c r="GGP37" i="8"/>
  <c r="GGH37" i="8"/>
  <c r="GFZ37" i="8"/>
  <c r="GFR37" i="8"/>
  <c r="GFJ37" i="8"/>
  <c r="GFB37" i="8"/>
  <c r="GET37" i="8"/>
  <c r="GEL37" i="8"/>
  <c r="GED37" i="8"/>
  <c r="GDV37" i="8"/>
  <c r="GDN37" i="8"/>
  <c r="GDF37" i="8"/>
  <c r="GCX37" i="8"/>
  <c r="GCP37" i="8"/>
  <c r="GCH37" i="8"/>
  <c r="GBZ37" i="8"/>
  <c r="GBR37" i="8"/>
  <c r="GBJ37" i="8"/>
  <c r="GBB37" i="8"/>
  <c r="GAT37" i="8"/>
  <c r="GAL37" i="8"/>
  <c r="GAD37" i="8"/>
  <c r="FZV37" i="8"/>
  <c r="FZN37" i="8"/>
  <c r="FZF37" i="8"/>
  <c r="FYX37" i="8"/>
  <c r="FYP37" i="8"/>
  <c r="FYH37" i="8"/>
  <c r="FXZ37" i="8"/>
  <c r="FXR37" i="8"/>
  <c r="FXJ37" i="8"/>
  <c r="FXB37" i="8"/>
  <c r="FWT37" i="8"/>
  <c r="FWL37" i="8"/>
  <c r="FWD37" i="8"/>
  <c r="FVV37" i="8"/>
  <c r="FVN37" i="8"/>
  <c r="FVF37" i="8"/>
  <c r="FUX37" i="8"/>
  <c r="FUP37" i="8"/>
  <c r="FUH37" i="8"/>
  <c r="FTZ37" i="8"/>
  <c r="FTR37" i="8"/>
  <c r="FTJ37" i="8"/>
  <c r="FTB37" i="8"/>
  <c r="FST37" i="8"/>
  <c r="FSL37" i="8"/>
  <c r="FSD37" i="8"/>
  <c r="FRV37" i="8"/>
  <c r="FRN37" i="8"/>
  <c r="FRF37" i="8"/>
  <c r="FQX37" i="8"/>
  <c r="FQP37" i="8"/>
  <c r="FQH37" i="8"/>
  <c r="FPZ37" i="8"/>
  <c r="FPR37" i="8"/>
  <c r="FPJ37" i="8"/>
  <c r="FPB37" i="8"/>
  <c r="FOT37" i="8"/>
  <c r="FOL37" i="8"/>
  <c r="FOD37" i="8"/>
  <c r="FNV37" i="8"/>
  <c r="FNN37" i="8"/>
  <c r="FNF37" i="8"/>
  <c r="FMX37" i="8"/>
  <c r="FMP37" i="8"/>
  <c r="FMH37" i="8"/>
  <c r="FLZ37" i="8"/>
  <c r="FLR37" i="8"/>
  <c r="FLJ37" i="8"/>
  <c r="FLB37" i="8"/>
  <c r="FKT37" i="8"/>
  <c r="FKL37" i="8"/>
  <c r="FKD37" i="8"/>
  <c r="FJV37" i="8"/>
  <c r="FJN37" i="8"/>
  <c r="FJF37" i="8"/>
  <c r="FIX37" i="8"/>
  <c r="FIP37" i="8"/>
  <c r="FIH37" i="8"/>
  <c r="FHZ37" i="8"/>
  <c r="FHR37" i="8"/>
  <c r="FHJ37" i="8"/>
  <c r="FHB37" i="8"/>
  <c r="FGT37" i="8"/>
  <c r="FGL37" i="8"/>
  <c r="FGD37" i="8"/>
  <c r="FFV37" i="8"/>
  <c r="FFN37" i="8"/>
  <c r="FFF37" i="8"/>
  <c r="FEX37" i="8"/>
  <c r="FEP37" i="8"/>
  <c r="FEH37" i="8"/>
  <c r="FDZ37" i="8"/>
  <c r="FDR37" i="8"/>
  <c r="FDJ37" i="8"/>
  <c r="FDB37" i="8"/>
  <c r="FCT37" i="8"/>
  <c r="FCL37" i="8"/>
  <c r="FCD37" i="8"/>
  <c r="FBV37" i="8"/>
  <c r="FBN37" i="8"/>
  <c r="FBF37" i="8"/>
  <c r="FAX37" i="8"/>
  <c r="FAP37" i="8"/>
  <c r="FAH37" i="8"/>
  <c r="EZZ37" i="8"/>
  <c r="EZR37" i="8"/>
  <c r="EZJ37" i="8"/>
  <c r="EZB37" i="8"/>
  <c r="EYT37" i="8"/>
  <c r="EYL37" i="8"/>
  <c r="EYD37" i="8"/>
  <c r="EXV37" i="8"/>
  <c r="EXN37" i="8"/>
  <c r="EXF37" i="8"/>
  <c r="EWX37" i="8"/>
  <c r="EWP37" i="8"/>
  <c r="EWH37" i="8"/>
  <c r="EVZ37" i="8"/>
  <c r="EVR37" i="8"/>
  <c r="EVJ37" i="8"/>
  <c r="EVB37" i="8"/>
  <c r="EUT37" i="8"/>
  <c r="EUL37" i="8"/>
  <c r="EUD37" i="8"/>
  <c r="ETV37" i="8"/>
  <c r="ETN37" i="8"/>
  <c r="ETF37" i="8"/>
  <c r="ESX37" i="8"/>
  <c r="ESP37" i="8"/>
  <c r="ESH37" i="8"/>
  <c r="ERZ37" i="8"/>
  <c r="ERR37" i="8"/>
  <c r="ERJ37" i="8"/>
  <c r="ERB37" i="8"/>
  <c r="EQT37" i="8"/>
  <c r="EQL37" i="8"/>
  <c r="EQD37" i="8"/>
  <c r="EPV37" i="8"/>
  <c r="EPN37" i="8"/>
  <c r="EPF37" i="8"/>
  <c r="EOX37" i="8"/>
  <c r="EOP37" i="8"/>
  <c r="EOH37" i="8"/>
  <c r="ENZ37" i="8"/>
  <c r="ENR37" i="8"/>
  <c r="ENJ37" i="8"/>
  <c r="ENB37" i="8"/>
  <c r="EMT37" i="8"/>
  <c r="EML37" i="8"/>
  <c r="EMD37" i="8"/>
  <c r="ELV37" i="8"/>
  <c r="ELN37" i="8"/>
  <c r="ELF37" i="8"/>
  <c r="EKX37" i="8"/>
  <c r="EKP37" i="8"/>
  <c r="EKH37" i="8"/>
  <c r="EJZ37" i="8"/>
  <c r="EJR37" i="8"/>
  <c r="EJJ37" i="8"/>
  <c r="EJB37" i="8"/>
  <c r="EIT37" i="8"/>
  <c r="EIL37" i="8"/>
  <c r="EID37" i="8"/>
  <c r="EHV37" i="8"/>
  <c r="EHN37" i="8"/>
  <c r="EHF37" i="8"/>
  <c r="EGX37" i="8"/>
  <c r="EGP37" i="8"/>
  <c r="EGH37" i="8"/>
  <c r="EFZ37" i="8"/>
  <c r="EFR37" i="8"/>
  <c r="EFJ37" i="8"/>
  <c r="EFB37" i="8"/>
  <c r="EET37" i="8"/>
  <c r="EEL37" i="8"/>
  <c r="EED37" i="8"/>
  <c r="EDV37" i="8"/>
  <c r="EDN37" i="8"/>
  <c r="EDF37" i="8"/>
  <c r="ECX37" i="8"/>
  <c r="ECP37" i="8"/>
  <c r="ECH37" i="8"/>
  <c r="EBZ37" i="8"/>
  <c r="EBR37" i="8"/>
  <c r="EBJ37" i="8"/>
  <c r="EBB37" i="8"/>
  <c r="EAT37" i="8"/>
  <c r="EAL37" i="8"/>
  <c r="EAD37" i="8"/>
  <c r="DZV37" i="8"/>
  <c r="DZN37" i="8"/>
  <c r="DZF37" i="8"/>
  <c r="DYX37" i="8"/>
  <c r="DYP37" i="8"/>
  <c r="DYH37" i="8"/>
  <c r="DXZ37" i="8"/>
  <c r="DXR37" i="8"/>
  <c r="DXJ37" i="8"/>
  <c r="DXB37" i="8"/>
  <c r="DWT37" i="8"/>
  <c r="DWL37" i="8"/>
  <c r="DWD37" i="8"/>
  <c r="DVV37" i="8"/>
  <c r="DVN37" i="8"/>
  <c r="DVF37" i="8"/>
  <c r="DUX37" i="8"/>
  <c r="DUP37" i="8"/>
  <c r="DUH37" i="8"/>
  <c r="DTZ37" i="8"/>
  <c r="DTR37" i="8"/>
  <c r="DTJ37" i="8"/>
  <c r="DTB37" i="8"/>
  <c r="DST37" i="8"/>
  <c r="DSL37" i="8"/>
  <c r="DSD37" i="8"/>
  <c r="DRV37" i="8"/>
  <c r="DRN37" i="8"/>
  <c r="DRF37" i="8"/>
  <c r="DQX37" i="8"/>
  <c r="DQP37" i="8"/>
  <c r="DQH37" i="8"/>
  <c r="DPZ37" i="8"/>
  <c r="DPR37" i="8"/>
  <c r="DPJ37" i="8"/>
  <c r="DPB37" i="8"/>
  <c r="DOT37" i="8"/>
  <c r="DOL37" i="8"/>
  <c r="DOD37" i="8"/>
  <c r="DNV37" i="8"/>
  <c r="DNN37" i="8"/>
  <c r="DNF37" i="8"/>
  <c r="DMX37" i="8"/>
  <c r="DMP37" i="8"/>
  <c r="DMH37" i="8"/>
  <c r="DLZ37" i="8"/>
  <c r="DLR37" i="8"/>
  <c r="DLJ37" i="8"/>
  <c r="DLB37" i="8"/>
  <c r="DKT37" i="8"/>
  <c r="DKL37" i="8"/>
  <c r="DKD37" i="8"/>
  <c r="DJV37" i="8"/>
  <c r="DJN37" i="8"/>
  <c r="DJF37" i="8"/>
  <c r="DIX37" i="8"/>
  <c r="DIP37" i="8"/>
  <c r="DIH37" i="8"/>
  <c r="DHZ37" i="8"/>
  <c r="DHR37" i="8"/>
  <c r="DHJ37" i="8"/>
  <c r="DHB37" i="8"/>
  <c r="DGT37" i="8"/>
  <c r="DGL37" i="8"/>
  <c r="DGD37" i="8"/>
  <c r="DFV37" i="8"/>
  <c r="DFN37" i="8"/>
  <c r="DFF37" i="8"/>
  <c r="DEX37" i="8"/>
  <c r="DEP37" i="8"/>
  <c r="DEH37" i="8"/>
  <c r="DDZ37" i="8"/>
  <c r="DDR37" i="8"/>
  <c r="DDJ37" i="8"/>
  <c r="DDB37" i="8"/>
  <c r="DCT37" i="8"/>
  <c r="DCL37" i="8"/>
  <c r="DCD37" i="8"/>
  <c r="DBV37" i="8"/>
  <c r="DBN37" i="8"/>
  <c r="DBF37" i="8"/>
  <c r="DAX37" i="8"/>
  <c r="DAP37" i="8"/>
  <c r="DAH37" i="8"/>
  <c r="CZZ37" i="8"/>
  <c r="CZR37" i="8"/>
  <c r="CZJ37" i="8"/>
  <c r="CZB37" i="8"/>
  <c r="CYT37" i="8"/>
  <c r="CYL37" i="8"/>
  <c r="CYD37" i="8"/>
  <c r="CXV37" i="8"/>
  <c r="CXN37" i="8"/>
  <c r="CXF37" i="8"/>
  <c r="CWX37" i="8"/>
  <c r="CWP37" i="8"/>
  <c r="CWH37" i="8"/>
  <c r="CVZ37" i="8"/>
  <c r="CVR37" i="8"/>
  <c r="CVJ37" i="8"/>
  <c r="CVB37" i="8"/>
  <c r="CUT37" i="8"/>
  <c r="CUL37" i="8"/>
  <c r="CUD37" i="8"/>
  <c r="CTV37" i="8"/>
  <c r="CTN37" i="8"/>
  <c r="CTF37" i="8"/>
  <c r="CSX37" i="8"/>
  <c r="CSP37" i="8"/>
  <c r="CSH37" i="8"/>
  <c r="CRZ37" i="8"/>
  <c r="CRR37" i="8"/>
  <c r="CRJ37" i="8"/>
  <c r="CRB37" i="8"/>
  <c r="CQT37" i="8"/>
  <c r="CQL37" i="8"/>
  <c r="CQD37" i="8"/>
  <c r="CPV37" i="8"/>
  <c r="CPN37" i="8"/>
  <c r="CPF37" i="8"/>
  <c r="COX37" i="8"/>
  <c r="COP37" i="8"/>
  <c r="COH37" i="8"/>
  <c r="CNZ37" i="8"/>
  <c r="CNR37" i="8"/>
  <c r="CNJ37" i="8"/>
  <c r="CNB37" i="8"/>
  <c r="CMT37" i="8"/>
  <c r="CML37" i="8"/>
  <c r="CMD37" i="8"/>
  <c r="CLV37" i="8"/>
  <c r="CLN37" i="8"/>
  <c r="CLF37" i="8"/>
  <c r="CKX37" i="8"/>
  <c r="CKP37" i="8"/>
  <c r="CKH37" i="8"/>
  <c r="CJZ37" i="8"/>
  <c r="CJR37" i="8"/>
  <c r="CJJ37" i="8"/>
  <c r="CJB37" i="8"/>
  <c r="CIT37" i="8"/>
  <c r="CIL37" i="8"/>
  <c r="CID37" i="8"/>
  <c r="CHV37" i="8"/>
  <c r="CHN37" i="8"/>
  <c r="CHF37" i="8"/>
  <c r="CGX37" i="8"/>
  <c r="CGP37" i="8"/>
  <c r="CGH37" i="8"/>
  <c r="CFZ37" i="8"/>
  <c r="CFR37" i="8"/>
  <c r="CFJ37" i="8"/>
  <c r="CFB37" i="8"/>
  <c r="CET37" i="8"/>
  <c r="CEL37" i="8"/>
  <c r="CED37" i="8"/>
  <c r="CDV37" i="8"/>
  <c r="CDN37" i="8"/>
  <c r="CDF37" i="8"/>
  <c r="CCX37" i="8"/>
  <c r="CCP37" i="8"/>
  <c r="CCH37" i="8"/>
  <c r="CBZ37" i="8"/>
  <c r="CBR37" i="8"/>
  <c r="CBJ37" i="8"/>
  <c r="CBB37" i="8"/>
  <c r="CAT37" i="8"/>
  <c r="CAL37" i="8"/>
  <c r="CAD37" i="8"/>
  <c r="BZV37" i="8"/>
  <c r="BZN37" i="8"/>
  <c r="BZF37" i="8"/>
  <c r="BYX37" i="8"/>
  <c r="BYP37" i="8"/>
  <c r="BYH37" i="8"/>
  <c r="BXZ37" i="8"/>
  <c r="BXR37" i="8"/>
  <c r="BXJ37" i="8"/>
  <c r="BXB37" i="8"/>
  <c r="BWT37" i="8"/>
  <c r="BWL37" i="8"/>
  <c r="BWD37" i="8"/>
  <c r="BVV37" i="8"/>
  <c r="BVN37" i="8"/>
  <c r="BVF37" i="8"/>
  <c r="BUX37" i="8"/>
  <c r="BUP37" i="8"/>
  <c r="BUH37" i="8"/>
  <c r="BTZ37" i="8"/>
  <c r="BTR37" i="8"/>
  <c r="BTJ37" i="8"/>
  <c r="BTB37" i="8"/>
  <c r="BST37" i="8"/>
  <c r="BSL37" i="8"/>
  <c r="BSD37" i="8"/>
  <c r="BRV37" i="8"/>
  <c r="BRN37" i="8"/>
  <c r="BRF37" i="8"/>
  <c r="BQX37" i="8"/>
  <c r="BQP37" i="8"/>
  <c r="BQH37" i="8"/>
  <c r="BPZ37" i="8"/>
  <c r="BPR37" i="8"/>
  <c r="BPJ37" i="8"/>
  <c r="BPB37" i="8"/>
  <c r="BOT37" i="8"/>
  <c r="BOL37" i="8"/>
  <c r="BOD37" i="8"/>
  <c r="BNV37" i="8"/>
  <c r="BNN37" i="8"/>
  <c r="BNF37" i="8"/>
  <c r="BMX37" i="8"/>
  <c r="BMP37" i="8"/>
  <c r="BMH37" i="8"/>
  <c r="BLZ37" i="8"/>
  <c r="BLR37" i="8"/>
  <c r="BLJ37" i="8"/>
  <c r="BLB37" i="8"/>
  <c r="BKT37" i="8"/>
  <c r="BKL37" i="8"/>
  <c r="BKD37" i="8"/>
  <c r="BJV37" i="8"/>
  <c r="BJN37" i="8"/>
  <c r="BJF37" i="8"/>
  <c r="BIX37" i="8"/>
  <c r="BIP37" i="8"/>
  <c r="BIH37" i="8"/>
  <c r="BHZ37" i="8"/>
  <c r="BHR37" i="8"/>
  <c r="BHJ37" i="8"/>
  <c r="BHB37" i="8"/>
  <c r="BGT37" i="8"/>
  <c r="BGL37" i="8"/>
  <c r="BGD37" i="8"/>
  <c r="BFV37" i="8"/>
  <c r="BFN37" i="8"/>
  <c r="BFF37" i="8"/>
  <c r="BEX37" i="8"/>
  <c r="BEP37" i="8"/>
  <c r="BEH37" i="8"/>
  <c r="BDZ37" i="8"/>
  <c r="BDR37" i="8"/>
  <c r="BDJ37" i="8"/>
  <c r="BDB37" i="8"/>
  <c r="BCT37" i="8"/>
  <c r="BCL37" i="8"/>
  <c r="BCD37" i="8"/>
  <c r="BBV37" i="8"/>
  <c r="BBN37" i="8"/>
  <c r="BBF37" i="8"/>
  <c r="BAX37" i="8"/>
  <c r="BAP37" i="8"/>
  <c r="BAH37" i="8"/>
  <c r="AZZ37" i="8"/>
  <c r="AZR37" i="8"/>
  <c r="AZJ37" i="8"/>
  <c r="AZB37" i="8"/>
  <c r="AYT37" i="8"/>
  <c r="AYL37" i="8"/>
  <c r="AYD37" i="8"/>
  <c r="AXV37" i="8"/>
  <c r="AXN37" i="8"/>
  <c r="AXF37" i="8"/>
  <c r="AWX37" i="8"/>
  <c r="AWP37" i="8"/>
  <c r="AWH37" i="8"/>
  <c r="AVZ37" i="8"/>
  <c r="AVR37" i="8"/>
  <c r="AVJ37" i="8"/>
  <c r="AVB37" i="8"/>
  <c r="AUT37" i="8"/>
  <c r="AUL37" i="8"/>
  <c r="AUD37" i="8"/>
  <c r="ATV37" i="8"/>
  <c r="ATN37" i="8"/>
  <c r="ATF37" i="8"/>
  <c r="ASX37" i="8"/>
  <c r="ASP37" i="8"/>
  <c r="ASH37" i="8"/>
  <c r="ARZ37" i="8"/>
  <c r="ARR37" i="8"/>
  <c r="ARJ37" i="8"/>
  <c r="ARB37" i="8"/>
  <c r="AQT37" i="8"/>
  <c r="AQL37" i="8"/>
  <c r="AQD37" i="8"/>
  <c r="APV37" i="8"/>
  <c r="APN37" i="8"/>
  <c r="APF37" i="8"/>
  <c r="AOX37" i="8"/>
  <c r="AOP37" i="8"/>
  <c r="AOH37" i="8"/>
  <c r="ANZ37" i="8"/>
  <c r="ANR37" i="8"/>
  <c r="ANJ37" i="8"/>
  <c r="ANB37" i="8"/>
  <c r="AMT37" i="8"/>
  <c r="AML37" i="8"/>
  <c r="AMD37" i="8"/>
  <c r="ALV37" i="8"/>
  <c r="ALN37" i="8"/>
  <c r="ALF37" i="8"/>
  <c r="AKX37" i="8"/>
  <c r="AKP37" i="8"/>
  <c r="AKH37" i="8"/>
  <c r="AJZ37" i="8"/>
  <c r="AJR37" i="8"/>
  <c r="AJJ37" i="8"/>
  <c r="AJB37" i="8"/>
  <c r="AIT37" i="8"/>
  <c r="AIL37" i="8"/>
  <c r="AID37" i="8"/>
  <c r="AHV37" i="8"/>
  <c r="AHN37" i="8"/>
  <c r="AHF37" i="8"/>
  <c r="AGX37" i="8"/>
  <c r="AGP37" i="8"/>
  <c r="AGH37" i="8"/>
  <c r="AFZ37" i="8"/>
  <c r="AFR37" i="8"/>
  <c r="AFJ37" i="8"/>
  <c r="AFB37" i="8"/>
  <c r="AET37" i="8"/>
  <c r="AEL37" i="8"/>
  <c r="AED37" i="8"/>
  <c r="ADV37" i="8"/>
  <c r="ADN37" i="8"/>
  <c r="ADF37" i="8"/>
  <c r="ACX37" i="8"/>
  <c r="ACP37" i="8"/>
  <c r="ACH37" i="8"/>
  <c r="ABZ37" i="8"/>
  <c r="ABR37" i="8"/>
  <c r="ABJ37" i="8"/>
  <c r="ABB37" i="8"/>
  <c r="AAT37" i="8"/>
  <c r="AAL37" i="8"/>
  <c r="AAD37" i="8"/>
  <c r="ZV37" i="8"/>
  <c r="ZN37" i="8"/>
  <c r="ZF37" i="8"/>
  <c r="YX37" i="8"/>
  <c r="YP37" i="8"/>
  <c r="YH37" i="8"/>
  <c r="XZ37" i="8"/>
  <c r="XR37" i="8"/>
  <c r="XJ37" i="8"/>
  <c r="XB37" i="8"/>
  <c r="WT37" i="8"/>
  <c r="WL37" i="8"/>
  <c r="WD37" i="8"/>
  <c r="VV37" i="8"/>
  <c r="VN37" i="8"/>
  <c r="VF37" i="8"/>
  <c r="UX37" i="8"/>
  <c r="UP37" i="8"/>
  <c r="UH37" i="8"/>
  <c r="TZ37" i="8"/>
  <c r="TR37" i="8"/>
  <c r="TJ37" i="8"/>
  <c r="TB37" i="8"/>
  <c r="ST37" i="8"/>
  <c r="SL37" i="8"/>
  <c r="SD37" i="8"/>
  <c r="RV37" i="8"/>
  <c r="RN37" i="8"/>
  <c r="RF37" i="8"/>
  <c r="QX37" i="8"/>
  <c r="QP37" i="8"/>
  <c r="QH37" i="8"/>
  <c r="PZ37" i="8"/>
  <c r="PR37" i="8"/>
  <c r="PJ37" i="8"/>
  <c r="PB37" i="8"/>
  <c r="OT37" i="8"/>
  <c r="OL37" i="8"/>
  <c r="OD37" i="8"/>
  <c r="NV37" i="8"/>
  <c r="NN37" i="8"/>
  <c r="NF37" i="8"/>
  <c r="MX37" i="8"/>
  <c r="MP37" i="8"/>
  <c r="MH37" i="8"/>
  <c r="LZ37" i="8"/>
  <c r="LR37" i="8"/>
  <c r="LJ37" i="8"/>
  <c r="LB37" i="8"/>
  <c r="KT37" i="8"/>
  <c r="KL37" i="8"/>
  <c r="KD37" i="8"/>
  <c r="JV37" i="8"/>
  <c r="JN37" i="8"/>
  <c r="JF37" i="8"/>
  <c r="IX37" i="8"/>
  <c r="IP37" i="8"/>
  <c r="IH37" i="8"/>
  <c r="HZ37" i="8"/>
  <c r="HR37" i="8"/>
  <c r="HJ37" i="8"/>
  <c r="HB37" i="8"/>
  <c r="GT37" i="8"/>
  <c r="GL37" i="8"/>
  <c r="GD37" i="8"/>
  <c r="FV37" i="8"/>
  <c r="FN37" i="8"/>
  <c r="FF37" i="8"/>
  <c r="EX37" i="8"/>
  <c r="EP37" i="8"/>
  <c r="EH37" i="8"/>
  <c r="DZ37" i="8"/>
  <c r="DR37" i="8"/>
  <c r="DJ37" i="8"/>
  <c r="DB37" i="8"/>
  <c r="CT37" i="8"/>
  <c r="CL37" i="8"/>
  <c r="CD37" i="8"/>
  <c r="BV37" i="8"/>
  <c r="BN37" i="8"/>
  <c r="BF37" i="8"/>
  <c r="AX37" i="8"/>
  <c r="AP37" i="8"/>
  <c r="AH37" i="8"/>
  <c r="Z37" i="8"/>
  <c r="R37" i="8"/>
  <c r="J37" i="8"/>
  <c r="NTQ37" i="8"/>
  <c r="NTI37" i="8"/>
  <c r="NTA37" i="8"/>
  <c r="NSS37" i="8"/>
  <c r="NSK37" i="8"/>
  <c r="NSC37" i="8"/>
  <c r="NRU37" i="8"/>
  <c r="NRM37" i="8"/>
  <c r="NRE37" i="8"/>
  <c r="NQW37" i="8"/>
  <c r="NQO37" i="8"/>
  <c r="NQG37" i="8"/>
  <c r="NPY37" i="8"/>
  <c r="NPQ37" i="8"/>
  <c r="NPI37" i="8"/>
  <c r="NPA37" i="8"/>
  <c r="NOS37" i="8"/>
  <c r="NOK37" i="8"/>
  <c r="NOC37" i="8"/>
  <c r="NNU37" i="8"/>
  <c r="NNM37" i="8"/>
  <c r="NNE37" i="8"/>
  <c r="NMW37" i="8"/>
  <c r="NMO37" i="8"/>
  <c r="NMG37" i="8"/>
  <c r="NLY37" i="8"/>
  <c r="NLQ37" i="8"/>
  <c r="NLI37" i="8"/>
  <c r="NLA37" i="8"/>
  <c r="NKS37" i="8"/>
  <c r="NKK37" i="8"/>
  <c r="NKC37" i="8"/>
  <c r="NJU37" i="8"/>
  <c r="NJM37" i="8"/>
  <c r="NJE37" i="8"/>
  <c r="NIW37" i="8"/>
  <c r="NIO37" i="8"/>
  <c r="NIG37" i="8"/>
  <c r="NHY37" i="8"/>
  <c r="NHQ37" i="8"/>
  <c r="NHI37" i="8"/>
  <c r="NHA37" i="8"/>
  <c r="NGS37" i="8"/>
  <c r="NGK37" i="8"/>
  <c r="NGC37" i="8"/>
  <c r="NFU37" i="8"/>
  <c r="NFM37" i="8"/>
  <c r="NFE37" i="8"/>
  <c r="NEW37" i="8"/>
  <c r="NEO37" i="8"/>
  <c r="NEG37" i="8"/>
  <c r="NDY37" i="8"/>
  <c r="NDQ37" i="8"/>
  <c r="NDI37" i="8"/>
  <c r="NDA37" i="8"/>
  <c r="NCS37" i="8"/>
  <c r="NCK37" i="8"/>
  <c r="NCC37" i="8"/>
  <c r="NBU37" i="8"/>
  <c r="NBM37" i="8"/>
  <c r="NBE37" i="8"/>
  <c r="NAW37" i="8"/>
  <c r="NAO37" i="8"/>
  <c r="NAG37" i="8"/>
  <c r="MZY37" i="8"/>
  <c r="MZQ37" i="8"/>
  <c r="MZI37" i="8"/>
  <c r="MZA37" i="8"/>
  <c r="MYS37" i="8"/>
  <c r="MYK37" i="8"/>
  <c r="MYC37" i="8"/>
  <c r="MXU37" i="8"/>
  <c r="MXM37" i="8"/>
  <c r="MXE37" i="8"/>
  <c r="MWW37" i="8"/>
  <c r="MWO37" i="8"/>
  <c r="MWG37" i="8"/>
  <c r="MVY37" i="8"/>
  <c r="MVQ37" i="8"/>
  <c r="MVI37" i="8"/>
  <c r="MVA37" i="8"/>
  <c r="MUS37" i="8"/>
  <c r="MUK37" i="8"/>
  <c r="MUC37" i="8"/>
  <c r="MTU37" i="8"/>
  <c r="MTM37" i="8"/>
  <c r="MTE37" i="8"/>
  <c r="MSW37" i="8"/>
  <c r="MSO37" i="8"/>
  <c r="MSG37" i="8"/>
  <c r="MRY37" i="8"/>
  <c r="MRQ37" i="8"/>
  <c r="MRI37" i="8"/>
  <c r="MRA37" i="8"/>
  <c r="MQS37" i="8"/>
  <c r="MQK37" i="8"/>
  <c r="MQC37" i="8"/>
  <c r="MPU37" i="8"/>
  <c r="MPM37" i="8"/>
  <c r="MPE37" i="8"/>
  <c r="MOW37" i="8"/>
  <c r="MOO37" i="8"/>
  <c r="MOG37" i="8"/>
  <c r="MNY37" i="8"/>
  <c r="MNQ37" i="8"/>
  <c r="MNI37" i="8"/>
  <c r="MNA37" i="8"/>
  <c r="MMS37" i="8"/>
  <c r="MMK37" i="8"/>
  <c r="MMC37" i="8"/>
  <c r="MLU37" i="8"/>
  <c r="MLM37" i="8"/>
  <c r="MLE37" i="8"/>
  <c r="MKW37" i="8"/>
  <c r="MKO37" i="8"/>
  <c r="MKG37" i="8"/>
  <c r="MJY37" i="8"/>
  <c r="MJQ37" i="8"/>
  <c r="MJI37" i="8"/>
  <c r="MJA37" i="8"/>
  <c r="MIS37" i="8"/>
  <c r="MIK37" i="8"/>
  <c r="MIC37" i="8"/>
  <c r="MHU37" i="8"/>
  <c r="MHM37" i="8"/>
  <c r="MHE37" i="8"/>
  <c r="MGW37" i="8"/>
  <c r="MGO37" i="8"/>
  <c r="MGG37" i="8"/>
  <c r="MFY37" i="8"/>
  <c r="MFQ37" i="8"/>
  <c r="MFI37" i="8"/>
  <c r="MFA37" i="8"/>
  <c r="MES37" i="8"/>
  <c r="MEK37" i="8"/>
  <c r="MEC37" i="8"/>
  <c r="MDU37" i="8"/>
  <c r="MDM37" i="8"/>
  <c r="MDE37" i="8"/>
  <c r="MCW37" i="8"/>
  <c r="MCO37" i="8"/>
  <c r="MCG37" i="8"/>
  <c r="MBY37" i="8"/>
  <c r="MBQ37" i="8"/>
  <c r="MBI37" i="8"/>
  <c r="MBA37" i="8"/>
  <c r="MAS37" i="8"/>
  <c r="MAK37" i="8"/>
  <c r="MAC37" i="8"/>
  <c r="LZU37" i="8"/>
  <c r="LZM37" i="8"/>
  <c r="LZE37" i="8"/>
  <c r="LYW37" i="8"/>
  <c r="LYO37" i="8"/>
  <c r="LYG37" i="8"/>
  <c r="LXY37" i="8"/>
  <c r="LXQ37" i="8"/>
  <c r="LXI37" i="8"/>
  <c r="LXA37" i="8"/>
  <c r="LWS37" i="8"/>
  <c r="LWK37" i="8"/>
  <c r="LWC37" i="8"/>
  <c r="LVU37" i="8"/>
  <c r="LVM37" i="8"/>
  <c r="LVE37" i="8"/>
  <c r="LUW37" i="8"/>
  <c r="LUO37" i="8"/>
  <c r="LUG37" i="8"/>
  <c r="LTY37" i="8"/>
  <c r="LTQ37" i="8"/>
  <c r="LTI37" i="8"/>
  <c r="LTA37" i="8"/>
  <c r="LSS37" i="8"/>
  <c r="LSK37" i="8"/>
  <c r="LSC37" i="8"/>
  <c r="LRU37" i="8"/>
  <c r="LRM37" i="8"/>
  <c r="LRE37" i="8"/>
  <c r="LQW37" i="8"/>
  <c r="LQO37" i="8"/>
  <c r="LQG37" i="8"/>
  <c r="LPY37" i="8"/>
  <c r="LPQ37" i="8"/>
  <c r="LPI37" i="8"/>
  <c r="LPA37" i="8"/>
  <c r="LOS37" i="8"/>
  <c r="LOK37" i="8"/>
  <c r="LOC37" i="8"/>
  <c r="LNU37" i="8"/>
  <c r="LNM37" i="8"/>
  <c r="LNE37" i="8"/>
  <c r="LMW37" i="8"/>
  <c r="LMO37" i="8"/>
  <c r="LMG37" i="8"/>
  <c r="LLY37" i="8"/>
  <c r="LLQ37" i="8"/>
  <c r="LLI37" i="8"/>
  <c r="LLA37" i="8"/>
  <c r="LKS37" i="8"/>
  <c r="LKK37" i="8"/>
  <c r="LKC37" i="8"/>
  <c r="LJU37" i="8"/>
  <c r="LJM37" i="8"/>
  <c r="LJE37" i="8"/>
  <c r="LIW37" i="8"/>
  <c r="LIO37" i="8"/>
  <c r="LIG37" i="8"/>
  <c r="LHY37" i="8"/>
  <c r="LHQ37" i="8"/>
  <c r="LHI37" i="8"/>
  <c r="LHA37" i="8"/>
  <c r="LGS37" i="8"/>
  <c r="LGK37" i="8"/>
  <c r="LGC37" i="8"/>
  <c r="LFU37" i="8"/>
  <c r="LFM37" i="8"/>
  <c r="LFE37" i="8"/>
  <c r="LEW37" i="8"/>
  <c r="LEO37" i="8"/>
  <c r="LEG37" i="8"/>
  <c r="LDY37" i="8"/>
  <c r="LDQ37" i="8"/>
  <c r="LDI37" i="8"/>
  <c r="LDA37" i="8"/>
  <c r="LCS37" i="8"/>
  <c r="LCK37" i="8"/>
  <c r="LCC37" i="8"/>
  <c r="LBU37" i="8"/>
  <c r="LBM37" i="8"/>
  <c r="LBE37" i="8"/>
  <c r="LAW37" i="8"/>
  <c r="LAO37" i="8"/>
  <c r="LAG37" i="8"/>
  <c r="KZY37" i="8"/>
  <c r="KZQ37" i="8"/>
  <c r="KZI37" i="8"/>
  <c r="KZA37" i="8"/>
  <c r="KYS37" i="8"/>
  <c r="KYK37" i="8"/>
  <c r="KYC37" i="8"/>
  <c r="KXU37" i="8"/>
  <c r="KXM37" i="8"/>
  <c r="KXE37" i="8"/>
  <c r="KWW37" i="8"/>
  <c r="KWO37" i="8"/>
  <c r="KWG37" i="8"/>
  <c r="KVY37" i="8"/>
  <c r="KVQ37" i="8"/>
  <c r="KVI37" i="8"/>
  <c r="KVA37" i="8"/>
  <c r="KUS37" i="8"/>
  <c r="KUK37" i="8"/>
  <c r="KUC37" i="8"/>
  <c r="KTU37" i="8"/>
  <c r="KTM37" i="8"/>
  <c r="KTE37" i="8"/>
  <c r="KSW37" i="8"/>
  <c r="KSO37" i="8"/>
  <c r="KSG37" i="8"/>
  <c r="KRY37" i="8"/>
  <c r="KRQ37" i="8"/>
  <c r="KRI37" i="8"/>
  <c r="KRA37" i="8"/>
  <c r="KQS37" i="8"/>
  <c r="KQK37" i="8"/>
  <c r="KQC37" i="8"/>
  <c r="KPU37" i="8"/>
  <c r="KPM37" i="8"/>
  <c r="KPE37" i="8"/>
  <c r="KOW37" i="8"/>
  <c r="KOO37" i="8"/>
  <c r="KOG37" i="8"/>
  <c r="KNY37" i="8"/>
  <c r="KNQ37" i="8"/>
  <c r="KNI37" i="8"/>
  <c r="KNA37" i="8"/>
  <c r="KMS37" i="8"/>
  <c r="KMK37" i="8"/>
  <c r="KMC37" i="8"/>
  <c r="KLU37" i="8"/>
  <c r="KLM37" i="8"/>
  <c r="KLE37" i="8"/>
  <c r="KKW37" i="8"/>
  <c r="KKO37" i="8"/>
  <c r="KKG37" i="8"/>
  <c r="KJY37" i="8"/>
  <c r="KJQ37" i="8"/>
  <c r="KJI37" i="8"/>
  <c r="KJA37" i="8"/>
  <c r="KIS37" i="8"/>
  <c r="KIK37" i="8"/>
  <c r="KIC37" i="8"/>
  <c r="KHU37" i="8"/>
  <c r="KHM37" i="8"/>
  <c r="KHE37" i="8"/>
  <c r="KGW37" i="8"/>
  <c r="KGO37" i="8"/>
  <c r="KGG37" i="8"/>
  <c r="KFY37" i="8"/>
  <c r="KFQ37" i="8"/>
  <c r="KFI37" i="8"/>
  <c r="KFA37" i="8"/>
  <c r="KES37" i="8"/>
  <c r="KEK37" i="8"/>
  <c r="KEC37" i="8"/>
  <c r="KDU37" i="8"/>
  <c r="KDM37" i="8"/>
  <c r="KDE37" i="8"/>
  <c r="KCW37" i="8"/>
  <c r="KCO37" i="8"/>
  <c r="KCG37" i="8"/>
  <c r="KBY37" i="8"/>
  <c r="KBQ37" i="8"/>
  <c r="KBI37" i="8"/>
  <c r="KBA37" i="8"/>
  <c r="KAS37" i="8"/>
  <c r="KAK37" i="8"/>
  <c r="KAC37" i="8"/>
  <c r="JZU37" i="8"/>
  <c r="JZM37" i="8"/>
  <c r="JZE37" i="8"/>
  <c r="JYW37" i="8"/>
  <c r="JYO37" i="8"/>
  <c r="JYG37" i="8"/>
  <c r="JXY37" i="8"/>
  <c r="JXQ37" i="8"/>
  <c r="JXI37" i="8"/>
  <c r="JXA37" i="8"/>
  <c r="JWS37" i="8"/>
  <c r="JWK37" i="8"/>
  <c r="JWC37" i="8"/>
  <c r="JVU37" i="8"/>
  <c r="JVM37" i="8"/>
  <c r="JVE37" i="8"/>
  <c r="JUW37" i="8"/>
  <c r="JUO37" i="8"/>
  <c r="JUG37" i="8"/>
  <c r="JTY37" i="8"/>
  <c r="JTQ37" i="8"/>
  <c r="JTI37" i="8"/>
  <c r="JTA37" i="8"/>
  <c r="JSS37" i="8"/>
  <c r="JSK37" i="8"/>
  <c r="JSC37" i="8"/>
  <c r="JRU37" i="8"/>
  <c r="JRM37" i="8"/>
  <c r="JRE37" i="8"/>
  <c r="JQW37" i="8"/>
  <c r="JQO37" i="8"/>
  <c r="JQG37" i="8"/>
  <c r="JPY37" i="8"/>
  <c r="JPQ37" i="8"/>
  <c r="JPI37" i="8"/>
  <c r="JPA37" i="8"/>
  <c r="JOS37" i="8"/>
  <c r="JOK37" i="8"/>
  <c r="JOC37" i="8"/>
  <c r="JNU37" i="8"/>
  <c r="JNM37" i="8"/>
  <c r="JNE37" i="8"/>
  <c r="JMW37" i="8"/>
  <c r="JMO37" i="8"/>
  <c r="JMG37" i="8"/>
  <c r="JLY37" i="8"/>
  <c r="JLQ37" i="8"/>
  <c r="JLI37" i="8"/>
  <c r="JLA37" i="8"/>
  <c r="JKS37" i="8"/>
  <c r="JKK37" i="8"/>
  <c r="JKC37" i="8"/>
  <c r="JJU37" i="8"/>
  <c r="JJM37" i="8"/>
  <c r="JJE37" i="8"/>
  <c r="JIW37" i="8"/>
  <c r="JIO37" i="8"/>
  <c r="JIG37" i="8"/>
  <c r="JHY37" i="8"/>
  <c r="JHQ37" i="8"/>
  <c r="JHI37" i="8"/>
  <c r="JHA37" i="8"/>
  <c r="JGS37" i="8"/>
  <c r="JGK37" i="8"/>
  <c r="JGC37" i="8"/>
  <c r="JFU37" i="8"/>
  <c r="JFM37" i="8"/>
  <c r="JFE37" i="8"/>
  <c r="JEW37" i="8"/>
  <c r="JEO37" i="8"/>
  <c r="JEG37" i="8"/>
  <c r="JDY37" i="8"/>
  <c r="JDQ37" i="8"/>
  <c r="JDI37" i="8"/>
  <c r="JDA37" i="8"/>
  <c r="JCS37" i="8"/>
  <c r="JCK37" i="8"/>
  <c r="JCC37" i="8"/>
  <c r="JBU37" i="8"/>
  <c r="JBM37" i="8"/>
  <c r="JBE37" i="8"/>
  <c r="JAW37" i="8"/>
  <c r="JAO37" i="8"/>
  <c r="JAG37" i="8"/>
  <c r="IZY37" i="8"/>
  <c r="IZQ37" i="8"/>
  <c r="IZI37" i="8"/>
  <c r="IZA37" i="8"/>
  <c r="IYS37" i="8"/>
  <c r="IYK37" i="8"/>
  <c r="IYC37" i="8"/>
  <c r="IXU37" i="8"/>
  <c r="IXM37" i="8"/>
  <c r="IXE37" i="8"/>
  <c r="IWW37" i="8"/>
  <c r="IWO37" i="8"/>
  <c r="IWG37" i="8"/>
  <c r="IVY37" i="8"/>
  <c r="IVQ37" i="8"/>
  <c r="IVI37" i="8"/>
  <c r="IVA37" i="8"/>
  <c r="IUS37" i="8"/>
  <c r="IUK37" i="8"/>
  <c r="IUC37" i="8"/>
  <c r="ITU37" i="8"/>
  <c r="ITM37" i="8"/>
  <c r="ITE37" i="8"/>
  <c r="ISW37" i="8"/>
  <c r="ISO37" i="8"/>
  <c r="ISG37" i="8"/>
  <c r="IRY37" i="8"/>
  <c r="IRQ37" i="8"/>
  <c r="IRI37" i="8"/>
  <c r="IRA37" i="8"/>
  <c r="IQS37" i="8"/>
  <c r="IQK37" i="8"/>
  <c r="IQC37" i="8"/>
  <c r="IPU37" i="8"/>
  <c r="IPM37" i="8"/>
  <c r="IPE37" i="8"/>
  <c r="IOW37" i="8"/>
  <c r="IOO37" i="8"/>
  <c r="IOG37" i="8"/>
  <c r="INY37" i="8"/>
  <c r="INQ37" i="8"/>
  <c r="INI37" i="8"/>
  <c r="INA37" i="8"/>
  <c r="IMS37" i="8"/>
  <c r="IMK37" i="8"/>
  <c r="IMC37" i="8"/>
  <c r="ILU37" i="8"/>
  <c r="ILM37" i="8"/>
  <c r="ILE37" i="8"/>
  <c r="IKW37" i="8"/>
  <c r="IKO37" i="8"/>
  <c r="IKG37" i="8"/>
  <c r="IJY37" i="8"/>
  <c r="IJQ37" i="8"/>
  <c r="IJI37" i="8"/>
  <c r="IJA37" i="8"/>
  <c r="IIS37" i="8"/>
  <c r="IIK37" i="8"/>
  <c r="IIC37" i="8"/>
  <c r="IHU37" i="8"/>
  <c r="IHM37" i="8"/>
  <c r="IHE37" i="8"/>
  <c r="IGW37" i="8"/>
  <c r="IGO37" i="8"/>
  <c r="IGG37" i="8"/>
  <c r="IFY37" i="8"/>
  <c r="IFQ37" i="8"/>
  <c r="IFI37" i="8"/>
  <c r="IFA37" i="8"/>
  <c r="IES37" i="8"/>
  <c r="IEK37" i="8"/>
  <c r="IEC37" i="8"/>
  <c r="IDU37" i="8"/>
  <c r="IDM37" i="8"/>
  <c r="IDE37" i="8"/>
  <c r="ICW37" i="8"/>
  <c r="ICO37" i="8"/>
  <c r="ICG37" i="8"/>
  <c r="IBY37" i="8"/>
  <c r="IBQ37" i="8"/>
  <c r="IBI37" i="8"/>
  <c r="IBA37" i="8"/>
  <c r="IAS37" i="8"/>
  <c r="IAK37" i="8"/>
  <c r="IAC37" i="8"/>
  <c r="HZU37" i="8"/>
  <c r="HZM37" i="8"/>
  <c r="HZE37" i="8"/>
  <c r="HYW37" i="8"/>
  <c r="HYO37" i="8"/>
  <c r="HYG37" i="8"/>
  <c r="HXY37" i="8"/>
  <c r="HXQ37" i="8"/>
  <c r="HXI37" i="8"/>
  <c r="HXA37" i="8"/>
  <c r="HWS37" i="8"/>
  <c r="HWK37" i="8"/>
  <c r="HWC37" i="8"/>
  <c r="HVU37" i="8"/>
  <c r="HVM37" i="8"/>
  <c r="HVE37" i="8"/>
  <c r="HUW37" i="8"/>
  <c r="HUO37" i="8"/>
  <c r="HUG37" i="8"/>
  <c r="HTY37" i="8"/>
  <c r="HTQ37" i="8"/>
  <c r="HTI37" i="8"/>
  <c r="HTA37" i="8"/>
  <c r="HSS37" i="8"/>
  <c r="HSK37" i="8"/>
  <c r="HSC37" i="8"/>
  <c r="HRU37" i="8"/>
  <c r="HRM37" i="8"/>
  <c r="HRE37" i="8"/>
  <c r="HQW37" i="8"/>
  <c r="HQO37" i="8"/>
  <c r="HQG37" i="8"/>
  <c r="HPY37" i="8"/>
  <c r="HPQ37" i="8"/>
  <c r="HPI37" i="8"/>
  <c r="HPA37" i="8"/>
  <c r="HOS37" i="8"/>
  <c r="HOK37" i="8"/>
  <c r="HOC37" i="8"/>
  <c r="HNU37" i="8"/>
  <c r="HNM37" i="8"/>
  <c r="HNE37" i="8"/>
  <c r="HMW37" i="8"/>
  <c r="HMO37" i="8"/>
  <c r="HMG37" i="8"/>
  <c r="HLY37" i="8"/>
  <c r="HLQ37" i="8"/>
  <c r="HLI37" i="8"/>
  <c r="HLA37" i="8"/>
  <c r="HKS37" i="8"/>
  <c r="HKK37" i="8"/>
  <c r="HKC37" i="8"/>
  <c r="HJU37" i="8"/>
  <c r="HJM37" i="8"/>
  <c r="HJE37" i="8"/>
  <c r="HIW37" i="8"/>
  <c r="HIO37" i="8"/>
  <c r="HIG37" i="8"/>
  <c r="HHY37" i="8"/>
  <c r="HHQ37" i="8"/>
  <c r="HHI37" i="8"/>
  <c r="HHA37" i="8"/>
  <c r="HGS37" i="8"/>
  <c r="HGK37" i="8"/>
  <c r="HGC37" i="8"/>
  <c r="HFU37" i="8"/>
  <c r="HFM37" i="8"/>
  <c r="HFE37" i="8"/>
  <c r="HEW37" i="8"/>
  <c r="HEO37" i="8"/>
  <c r="HEG37" i="8"/>
  <c r="HDY37" i="8"/>
  <c r="HDQ37" i="8"/>
  <c r="HDI37" i="8"/>
  <c r="HDA37" i="8"/>
  <c r="HCS37" i="8"/>
  <c r="HCK37" i="8"/>
  <c r="HCC37" i="8"/>
  <c r="HBU37" i="8"/>
  <c r="HBM37" i="8"/>
  <c r="HBE37" i="8"/>
  <c r="HAW37" i="8"/>
  <c r="HAO37" i="8"/>
  <c r="HAG37" i="8"/>
  <c r="GZY37" i="8"/>
  <c r="GZQ37" i="8"/>
  <c r="GZI37" i="8"/>
  <c r="GZA37" i="8"/>
  <c r="GYS37" i="8"/>
  <c r="GYK37" i="8"/>
  <c r="GYC37" i="8"/>
  <c r="GXU37" i="8"/>
  <c r="GXM37" i="8"/>
  <c r="GXE37" i="8"/>
  <c r="GWW37" i="8"/>
  <c r="GWO37" i="8"/>
  <c r="GWG37" i="8"/>
  <c r="GVY37" i="8"/>
  <c r="GVQ37" i="8"/>
  <c r="GVI37" i="8"/>
  <c r="GVA37" i="8"/>
  <c r="GUS37" i="8"/>
  <c r="GUK37" i="8"/>
  <c r="GUC37" i="8"/>
  <c r="GTU37" i="8"/>
  <c r="GTM37" i="8"/>
  <c r="GTE37" i="8"/>
  <c r="GSW37" i="8"/>
  <c r="GSO37" i="8"/>
  <c r="GSG37" i="8"/>
  <c r="GRY37" i="8"/>
  <c r="GRQ37" i="8"/>
  <c r="GRI37" i="8"/>
  <c r="GRA37" i="8"/>
  <c r="GQS37" i="8"/>
  <c r="GQK37" i="8"/>
  <c r="GQC37" i="8"/>
  <c r="GPU37" i="8"/>
  <c r="GPM37" i="8"/>
  <c r="GPE37" i="8"/>
  <c r="GOW37" i="8"/>
  <c r="GOO37" i="8"/>
  <c r="GOG37" i="8"/>
  <c r="GNY37" i="8"/>
  <c r="GNQ37" i="8"/>
  <c r="GNI37" i="8"/>
  <c r="GNA37" i="8"/>
  <c r="GMS37" i="8"/>
  <c r="GMK37" i="8"/>
  <c r="GMC37" i="8"/>
  <c r="GLU37" i="8"/>
  <c r="GLM37" i="8"/>
  <c r="GLE37" i="8"/>
  <c r="GKW37" i="8"/>
  <c r="GKO37" i="8"/>
  <c r="GKG37" i="8"/>
  <c r="GJY37" i="8"/>
  <c r="GJQ37" i="8"/>
  <c r="GJI37" i="8"/>
  <c r="GJA37" i="8"/>
  <c r="GIS37" i="8"/>
  <c r="GIK37" i="8"/>
  <c r="GIC37" i="8"/>
  <c r="GHU37" i="8"/>
  <c r="GHM37" i="8"/>
  <c r="GHE37" i="8"/>
  <c r="GGW37" i="8"/>
  <c r="GGO37" i="8"/>
  <c r="GGG37" i="8"/>
  <c r="GFY37" i="8"/>
  <c r="GFQ37" i="8"/>
  <c r="GFI37" i="8"/>
  <c r="GFA37" i="8"/>
  <c r="GES37" i="8"/>
  <c r="GEK37" i="8"/>
  <c r="GEC37" i="8"/>
  <c r="GDU37" i="8"/>
  <c r="GDM37" i="8"/>
  <c r="GDE37" i="8"/>
  <c r="GCW37" i="8"/>
  <c r="GCO37" i="8"/>
  <c r="GCG37" i="8"/>
  <c r="GBY37" i="8"/>
  <c r="GBQ37" i="8"/>
  <c r="GBI37" i="8"/>
  <c r="GBA37" i="8"/>
  <c r="GAS37" i="8"/>
  <c r="GAK37" i="8"/>
  <c r="GAC37" i="8"/>
  <c r="FZU37" i="8"/>
  <c r="FZM37" i="8"/>
  <c r="FZE37" i="8"/>
  <c r="FYW37" i="8"/>
  <c r="FYO37" i="8"/>
  <c r="FYG37" i="8"/>
  <c r="FXY37" i="8"/>
  <c r="FXQ37" i="8"/>
  <c r="FXI37" i="8"/>
  <c r="FXA37" i="8"/>
  <c r="FWS37" i="8"/>
  <c r="FWK37" i="8"/>
  <c r="FWC37" i="8"/>
  <c r="FVU37" i="8"/>
  <c r="FVM37" i="8"/>
  <c r="FVE37" i="8"/>
  <c r="FUW37" i="8"/>
  <c r="FUO37" i="8"/>
  <c r="FUG37" i="8"/>
  <c r="FTY37" i="8"/>
  <c r="FTQ37" i="8"/>
  <c r="FTI37" i="8"/>
  <c r="FTA37" i="8"/>
  <c r="FSS37" i="8"/>
  <c r="FSK37" i="8"/>
  <c r="FSC37" i="8"/>
  <c r="FRU37" i="8"/>
  <c r="FRM37" i="8"/>
  <c r="FRE37" i="8"/>
  <c r="FQW37" i="8"/>
  <c r="FQO37" i="8"/>
  <c r="FQG37" i="8"/>
  <c r="FPY37" i="8"/>
  <c r="FPQ37" i="8"/>
  <c r="FPI37" i="8"/>
  <c r="FPA37" i="8"/>
  <c r="FOS37" i="8"/>
  <c r="FOK37" i="8"/>
  <c r="FOC37" i="8"/>
  <c r="FNU37" i="8"/>
  <c r="FNM37" i="8"/>
  <c r="FNE37" i="8"/>
  <c r="FMW37" i="8"/>
  <c r="FMO37" i="8"/>
  <c r="FMG37" i="8"/>
  <c r="FLY37" i="8"/>
  <c r="FLQ37" i="8"/>
  <c r="FLI37" i="8"/>
  <c r="FLA37" i="8"/>
  <c r="FKS37" i="8"/>
  <c r="FKK37" i="8"/>
  <c r="FKC37" i="8"/>
  <c r="FJU37" i="8"/>
  <c r="FJM37" i="8"/>
  <c r="FJE37" i="8"/>
  <c r="FIW37" i="8"/>
  <c r="FIO37" i="8"/>
  <c r="FIG37" i="8"/>
  <c r="FHY37" i="8"/>
  <c r="FHQ37" i="8"/>
  <c r="FHI37" i="8"/>
  <c r="FHA37" i="8"/>
  <c r="FGS37" i="8"/>
  <c r="FGK37" i="8"/>
  <c r="FGC37" i="8"/>
  <c r="FFU37" i="8"/>
  <c r="FFM37" i="8"/>
  <c r="FFE37" i="8"/>
  <c r="FEW37" i="8"/>
  <c r="FEO37" i="8"/>
  <c r="FEG37" i="8"/>
  <c r="FDY37" i="8"/>
  <c r="FDQ37" i="8"/>
  <c r="FDI37" i="8"/>
  <c r="FDA37" i="8"/>
  <c r="FCS37" i="8"/>
  <c r="FCK37" i="8"/>
  <c r="FCC37" i="8"/>
  <c r="FBU37" i="8"/>
  <c r="FBM37" i="8"/>
  <c r="FBE37" i="8"/>
  <c r="FAW37" i="8"/>
  <c r="FAO37" i="8"/>
  <c r="FAG37" i="8"/>
  <c r="EZY37" i="8"/>
  <c r="EZQ37" i="8"/>
  <c r="EZI37" i="8"/>
  <c r="EZA37" i="8"/>
  <c r="EYS37" i="8"/>
  <c r="EYK37" i="8"/>
  <c r="EYC37" i="8"/>
  <c r="EXU37" i="8"/>
  <c r="EXM37" i="8"/>
  <c r="EXE37" i="8"/>
  <c r="EWW37" i="8"/>
  <c r="EWO37" i="8"/>
  <c r="EWG37" i="8"/>
  <c r="EVY37" i="8"/>
  <c r="EVQ37" i="8"/>
  <c r="EVI37" i="8"/>
  <c r="EVA37" i="8"/>
  <c r="EUS37" i="8"/>
  <c r="EUK37" i="8"/>
  <c r="EUC37" i="8"/>
  <c r="ETU37" i="8"/>
  <c r="ETM37" i="8"/>
  <c r="ETE37" i="8"/>
  <c r="ESW37" i="8"/>
  <c r="ESO37" i="8"/>
  <c r="ESG37" i="8"/>
  <c r="ERY37" i="8"/>
  <c r="ERQ37" i="8"/>
  <c r="ERI37" i="8"/>
  <c r="ERA37" i="8"/>
  <c r="EQS37" i="8"/>
  <c r="EQK37" i="8"/>
  <c r="EQC37" i="8"/>
  <c r="EPU37" i="8"/>
  <c r="EPM37" i="8"/>
  <c r="EPE37" i="8"/>
  <c r="EOW37" i="8"/>
  <c r="EOO37" i="8"/>
  <c r="EOG37" i="8"/>
  <c r="ENY37" i="8"/>
  <c r="ENQ37" i="8"/>
  <c r="ENI37" i="8"/>
  <c r="ENA37" i="8"/>
  <c r="EMS37" i="8"/>
  <c r="EMK37" i="8"/>
  <c r="EMC37" i="8"/>
  <c r="ELU37" i="8"/>
  <c r="ELM37" i="8"/>
  <c r="ELE37" i="8"/>
  <c r="EKW37" i="8"/>
  <c r="EKO37" i="8"/>
  <c r="EKG37" i="8"/>
  <c r="EJY37" i="8"/>
  <c r="EJQ37" i="8"/>
  <c r="EJI37" i="8"/>
  <c r="EJA37" i="8"/>
  <c r="EIS37" i="8"/>
  <c r="EIK37" i="8"/>
  <c r="EIC37" i="8"/>
  <c r="EHU37" i="8"/>
  <c r="EHM37" i="8"/>
  <c r="EHE37" i="8"/>
  <c r="EGW37" i="8"/>
  <c r="EGO37" i="8"/>
  <c r="EGG37" i="8"/>
  <c r="EFY37" i="8"/>
  <c r="EFQ37" i="8"/>
  <c r="EFI37" i="8"/>
  <c r="EFA37" i="8"/>
  <c r="EES37" i="8"/>
  <c r="EEK37" i="8"/>
  <c r="EEC37" i="8"/>
  <c r="EDU37" i="8"/>
  <c r="EDM37" i="8"/>
  <c r="EDE37" i="8"/>
  <c r="ECW37" i="8"/>
  <c r="ECO37" i="8"/>
  <c r="ECG37" i="8"/>
  <c r="EBY37" i="8"/>
  <c r="EBQ37" i="8"/>
  <c r="EBI37" i="8"/>
  <c r="EBA37" i="8"/>
  <c r="EAS37" i="8"/>
  <c r="EAK37" i="8"/>
  <c r="EAC37" i="8"/>
  <c r="DZU37" i="8"/>
  <c r="DZM37" i="8"/>
  <c r="DZE37" i="8"/>
  <c r="DYW37" i="8"/>
  <c r="DYO37" i="8"/>
  <c r="DYG37" i="8"/>
  <c r="DXY37" i="8"/>
  <c r="DXQ37" i="8"/>
  <c r="DXI37" i="8"/>
  <c r="DXA37" i="8"/>
  <c r="DWS37" i="8"/>
  <c r="DWK37" i="8"/>
  <c r="DWC37" i="8"/>
  <c r="DVU37" i="8"/>
  <c r="DVM37" i="8"/>
  <c r="DVE37" i="8"/>
  <c r="DUW37" i="8"/>
  <c r="DUO37" i="8"/>
  <c r="DUG37" i="8"/>
  <c r="DTY37" i="8"/>
  <c r="DTQ37" i="8"/>
  <c r="DTI37" i="8"/>
  <c r="DTA37" i="8"/>
  <c r="DSS37" i="8"/>
  <c r="DSK37" i="8"/>
  <c r="DSC37" i="8"/>
  <c r="DRU37" i="8"/>
  <c r="DRM37" i="8"/>
  <c r="DRE37" i="8"/>
  <c r="DQW37" i="8"/>
  <c r="DQO37" i="8"/>
  <c r="DQG37" i="8"/>
  <c r="DPY37" i="8"/>
  <c r="DPQ37" i="8"/>
  <c r="DPI37" i="8"/>
  <c r="DPA37" i="8"/>
  <c r="DOS37" i="8"/>
  <c r="DOK37" i="8"/>
  <c r="DOC37" i="8"/>
  <c r="DNU37" i="8"/>
  <c r="DNM37" i="8"/>
  <c r="DNE37" i="8"/>
  <c r="DMW37" i="8"/>
  <c r="DMO37" i="8"/>
  <c r="DMG37" i="8"/>
  <c r="DLY37" i="8"/>
  <c r="DLQ37" i="8"/>
  <c r="DLI37" i="8"/>
  <c r="DLA37" i="8"/>
  <c r="DKS37" i="8"/>
  <c r="DKK37" i="8"/>
  <c r="DKC37" i="8"/>
  <c r="DJU37" i="8"/>
  <c r="DJM37" i="8"/>
  <c r="DJE37" i="8"/>
  <c r="DIW37" i="8"/>
  <c r="DIO37" i="8"/>
  <c r="DIG37" i="8"/>
  <c r="DHY37" i="8"/>
  <c r="DHQ37" i="8"/>
  <c r="DHI37" i="8"/>
  <c r="DHA37" i="8"/>
  <c r="DGS37" i="8"/>
  <c r="DGK37" i="8"/>
  <c r="DGC37" i="8"/>
  <c r="DFU37" i="8"/>
  <c r="DFM37" i="8"/>
  <c r="DFE37" i="8"/>
  <c r="DEW37" i="8"/>
  <c r="DEO37" i="8"/>
  <c r="DEG37" i="8"/>
  <c r="DDY37" i="8"/>
  <c r="DDQ37" i="8"/>
  <c r="DDI37" i="8"/>
  <c r="DDA37" i="8"/>
  <c r="DCS37" i="8"/>
  <c r="DCK37" i="8"/>
  <c r="DCC37" i="8"/>
  <c r="DBU37" i="8"/>
  <c r="DBM37" i="8"/>
  <c r="DBE37" i="8"/>
  <c r="DAW37" i="8"/>
  <c r="DAO37" i="8"/>
  <c r="DAG37" i="8"/>
  <c r="CZY37" i="8"/>
  <c r="CZQ37" i="8"/>
  <c r="CZI37" i="8"/>
  <c r="CZA37" i="8"/>
  <c r="CYS37" i="8"/>
  <c r="CYK37" i="8"/>
  <c r="CYC37" i="8"/>
  <c r="CXU37" i="8"/>
  <c r="CXM37" i="8"/>
  <c r="CXE37" i="8"/>
  <c r="CWW37" i="8"/>
  <c r="CWO37" i="8"/>
  <c r="CWG37" i="8"/>
  <c r="CVY37" i="8"/>
  <c r="CVQ37" i="8"/>
  <c r="CVI37" i="8"/>
  <c r="CVA37" i="8"/>
  <c r="CUS37" i="8"/>
  <c r="CUK37" i="8"/>
  <c r="CUC37" i="8"/>
  <c r="CTU37" i="8"/>
  <c r="CTM37" i="8"/>
  <c r="CTE37" i="8"/>
  <c r="CSW37" i="8"/>
  <c r="CSO37" i="8"/>
  <c r="CSG37" i="8"/>
  <c r="CRY37" i="8"/>
  <c r="CRQ37" i="8"/>
  <c r="CRI37" i="8"/>
  <c r="CRA37" i="8"/>
  <c r="CQS37" i="8"/>
  <c r="CQK37" i="8"/>
  <c r="CQC37" i="8"/>
  <c r="CPU37" i="8"/>
  <c r="CPM37" i="8"/>
  <c r="CPE37" i="8"/>
  <c r="COW37" i="8"/>
  <c r="COO37" i="8"/>
  <c r="COG37" i="8"/>
  <c r="CNY37" i="8"/>
  <c r="CNQ37" i="8"/>
  <c r="CNI37" i="8"/>
  <c r="CNA37" i="8"/>
  <c r="CMS37" i="8"/>
  <c r="CMK37" i="8"/>
  <c r="CMC37" i="8"/>
  <c r="CLU37" i="8"/>
  <c r="CLM37" i="8"/>
  <c r="CLE37" i="8"/>
  <c r="CKW37" i="8"/>
  <c r="CKO37" i="8"/>
  <c r="CKG37" i="8"/>
  <c r="CJY37" i="8"/>
  <c r="CJQ37" i="8"/>
  <c r="CJI37" i="8"/>
  <c r="CJA37" i="8"/>
  <c r="CIS37" i="8"/>
  <c r="CIK37" i="8"/>
  <c r="CIC37" i="8"/>
  <c r="CHU37" i="8"/>
  <c r="CHM37" i="8"/>
  <c r="CHE37" i="8"/>
  <c r="CGW37" i="8"/>
  <c r="CGO37" i="8"/>
  <c r="CGG37" i="8"/>
  <c r="CFY37" i="8"/>
  <c r="CFQ37" i="8"/>
  <c r="CFI37" i="8"/>
  <c r="CFA37" i="8"/>
  <c r="CES37" i="8"/>
  <c r="CEK37" i="8"/>
  <c r="CEC37" i="8"/>
  <c r="CDU37" i="8"/>
  <c r="CDM37" i="8"/>
  <c r="CDE37" i="8"/>
  <c r="CCW37" i="8"/>
  <c r="CCO37" i="8"/>
  <c r="CCG37" i="8"/>
  <c r="CBY37" i="8"/>
  <c r="CBQ37" i="8"/>
  <c r="CBI37" i="8"/>
  <c r="CBA37" i="8"/>
  <c r="CAS37" i="8"/>
  <c r="CAK37" i="8"/>
  <c r="CAC37" i="8"/>
  <c r="BZU37" i="8"/>
  <c r="BZM37" i="8"/>
  <c r="BZE37" i="8"/>
  <c r="BYW37" i="8"/>
  <c r="BYO37" i="8"/>
  <c r="BYG37" i="8"/>
  <c r="BXY37" i="8"/>
  <c r="BXQ37" i="8"/>
  <c r="BXI37" i="8"/>
  <c r="BXA37" i="8"/>
  <c r="BWS37" i="8"/>
  <c r="BWK37" i="8"/>
  <c r="BWC37" i="8"/>
  <c r="BVU37" i="8"/>
  <c r="BVM37" i="8"/>
  <c r="BVE37" i="8"/>
  <c r="BUW37" i="8"/>
  <c r="BUO37" i="8"/>
  <c r="BUG37" i="8"/>
  <c r="BTY37" i="8"/>
  <c r="BTQ37" i="8"/>
  <c r="BTI37" i="8"/>
  <c r="BTA37" i="8"/>
  <c r="BSS37" i="8"/>
  <c r="BSK37" i="8"/>
  <c r="BSC37" i="8"/>
  <c r="BRU37" i="8"/>
  <c r="BRM37" i="8"/>
  <c r="BRE37" i="8"/>
  <c r="BQW37" i="8"/>
  <c r="BQO37" i="8"/>
  <c r="BQG37" i="8"/>
  <c r="BPY37" i="8"/>
  <c r="BPQ37" i="8"/>
  <c r="BPI37" i="8"/>
  <c r="BPA37" i="8"/>
  <c r="BOS37" i="8"/>
  <c r="BOK37" i="8"/>
  <c r="BOC37" i="8"/>
  <c r="BNU37" i="8"/>
  <c r="BNM37" i="8"/>
  <c r="BNE37" i="8"/>
  <c r="BMW37" i="8"/>
  <c r="BMO37" i="8"/>
  <c r="BMG37" i="8"/>
  <c r="BLY37" i="8"/>
  <c r="BLQ37" i="8"/>
  <c r="BLI37" i="8"/>
  <c r="BLA37" i="8"/>
  <c r="BKS37" i="8"/>
  <c r="BKK37" i="8"/>
  <c r="BKC37" i="8"/>
  <c r="BJU37" i="8"/>
  <c r="BJM37" i="8"/>
  <c r="BJE37" i="8"/>
  <c r="BIW37" i="8"/>
  <c r="BIO37" i="8"/>
  <c r="BIG37" i="8"/>
  <c r="BHY37" i="8"/>
  <c r="BHQ37" i="8"/>
  <c r="BHI37" i="8"/>
  <c r="BHA37" i="8"/>
  <c r="BGS37" i="8"/>
  <c r="BGK37" i="8"/>
  <c r="BGC37" i="8"/>
  <c r="BFU37" i="8"/>
  <c r="BFM37" i="8"/>
  <c r="BFE37" i="8"/>
  <c r="BEW37" i="8"/>
  <c r="BEO37" i="8"/>
  <c r="BEG37" i="8"/>
  <c r="BDY37" i="8"/>
  <c r="BDQ37" i="8"/>
  <c r="BDI37" i="8"/>
  <c r="BDA37" i="8"/>
  <c r="BCS37" i="8"/>
  <c r="BCK37" i="8"/>
  <c r="BCC37" i="8"/>
  <c r="BBU37" i="8"/>
  <c r="BBM37" i="8"/>
  <c r="BBE37" i="8"/>
  <c r="BAW37" i="8"/>
  <c r="BAO37" i="8"/>
  <c r="BAG37" i="8"/>
  <c r="AZY37" i="8"/>
  <c r="AZQ37" i="8"/>
  <c r="AZI37" i="8"/>
  <c r="AZA37" i="8"/>
  <c r="AYS37" i="8"/>
  <c r="AYK37" i="8"/>
  <c r="AYC37" i="8"/>
  <c r="AXU37" i="8"/>
  <c r="AXM37" i="8"/>
  <c r="AXE37" i="8"/>
  <c r="AWW37" i="8"/>
  <c r="AWO37" i="8"/>
  <c r="AWG37" i="8"/>
  <c r="AVY37" i="8"/>
  <c r="AVQ37" i="8"/>
  <c r="AVI37" i="8"/>
  <c r="AVA37" i="8"/>
  <c r="AUS37" i="8"/>
  <c r="AUK37" i="8"/>
  <c r="AUC37" i="8"/>
  <c r="ATU37" i="8"/>
  <c r="ATM37" i="8"/>
  <c r="ATE37" i="8"/>
  <c r="ASW37" i="8"/>
  <c r="ASO37" i="8"/>
  <c r="ASG37" i="8"/>
  <c r="ARY37" i="8"/>
  <c r="ARQ37" i="8"/>
  <c r="ARI37" i="8"/>
  <c r="ARA37" i="8"/>
  <c r="AQS37" i="8"/>
  <c r="AQK37" i="8"/>
  <c r="AQC37" i="8"/>
  <c r="APU37" i="8"/>
  <c r="APM37" i="8"/>
  <c r="APE37" i="8"/>
  <c r="AOW37" i="8"/>
  <c r="AOO37" i="8"/>
  <c r="AOG37" i="8"/>
  <c r="ANY37" i="8"/>
  <c r="ANQ37" i="8"/>
  <c r="ANI37" i="8"/>
  <c r="ANA37" i="8"/>
  <c r="AMS37" i="8"/>
  <c r="AMK37" i="8"/>
  <c r="AMC37" i="8"/>
  <c r="ALU37" i="8"/>
  <c r="ALM37" i="8"/>
  <c r="ALE37" i="8"/>
  <c r="AKW37" i="8"/>
  <c r="AKO37" i="8"/>
  <c r="AKG37" i="8"/>
  <c r="AJY37" i="8"/>
  <c r="AJQ37" i="8"/>
  <c r="AJI37" i="8"/>
  <c r="AJA37" i="8"/>
  <c r="AIS37" i="8"/>
  <c r="AIK37" i="8"/>
  <c r="AIC37" i="8"/>
  <c r="AHU37" i="8"/>
  <c r="AHM37" i="8"/>
  <c r="AHE37" i="8"/>
  <c r="AGW37" i="8"/>
  <c r="AGO37" i="8"/>
  <c r="AGG37" i="8"/>
  <c r="AFY37" i="8"/>
  <c r="AFQ37" i="8"/>
  <c r="AFI37" i="8"/>
  <c r="AFA37" i="8"/>
  <c r="AES37" i="8"/>
  <c r="AEK37" i="8"/>
  <c r="AEC37" i="8"/>
  <c r="ADU37" i="8"/>
  <c r="ADM37" i="8"/>
  <c r="ADE37" i="8"/>
  <c r="ACW37" i="8"/>
  <c r="ACO37" i="8"/>
  <c r="ACG37" i="8"/>
  <c r="ABY37" i="8"/>
  <c r="ABQ37" i="8"/>
  <c r="ABI37" i="8"/>
  <c r="ABA37" i="8"/>
  <c r="AAS37" i="8"/>
  <c r="AAK37" i="8"/>
  <c r="AAC37" i="8"/>
  <c r="ZU37" i="8"/>
  <c r="ZM37" i="8"/>
  <c r="ZE37" i="8"/>
  <c r="YW37" i="8"/>
  <c r="YO37" i="8"/>
  <c r="YG37" i="8"/>
  <c r="XY37" i="8"/>
  <c r="XQ37" i="8"/>
  <c r="XI37" i="8"/>
  <c r="XA37" i="8"/>
  <c r="WS37" i="8"/>
  <c r="WK37" i="8"/>
  <c r="WC37" i="8"/>
  <c r="VU37" i="8"/>
  <c r="VM37" i="8"/>
  <c r="VE37" i="8"/>
  <c r="UW37" i="8"/>
  <c r="UO37" i="8"/>
  <c r="UG37" i="8"/>
  <c r="TY37" i="8"/>
  <c r="TQ37" i="8"/>
  <c r="TI37" i="8"/>
  <c r="TA37" i="8"/>
  <c r="SS37" i="8"/>
  <c r="SK37" i="8"/>
  <c r="SC37" i="8"/>
  <c r="RU37" i="8"/>
  <c r="RM37" i="8"/>
  <c r="RE37" i="8"/>
  <c r="QW37" i="8"/>
  <c r="QO37" i="8"/>
  <c r="QG37" i="8"/>
  <c r="PY37" i="8"/>
  <c r="PQ37" i="8"/>
  <c r="PI37" i="8"/>
  <c r="PA37" i="8"/>
  <c r="OS37" i="8"/>
  <c r="OK37" i="8"/>
  <c r="OC37" i="8"/>
  <c r="NU37" i="8"/>
  <c r="NM37" i="8"/>
  <c r="NE37" i="8"/>
  <c r="MW37" i="8"/>
  <c r="MO37" i="8"/>
  <c r="MG37" i="8"/>
  <c r="LY37" i="8"/>
  <c r="LQ37" i="8"/>
  <c r="LI37" i="8"/>
  <c r="LA37" i="8"/>
  <c r="KS37" i="8"/>
  <c r="KK37" i="8"/>
  <c r="KC37" i="8"/>
  <c r="JU37" i="8"/>
  <c r="JM37" i="8"/>
  <c r="JE37" i="8"/>
  <c r="IW37" i="8"/>
  <c r="IO37" i="8"/>
  <c r="IG37" i="8"/>
  <c r="HY37" i="8"/>
  <c r="HQ37" i="8"/>
  <c r="HI37" i="8"/>
  <c r="HA37" i="8"/>
  <c r="GS37" i="8"/>
  <c r="GK37" i="8"/>
  <c r="GC37" i="8"/>
  <c r="FU37" i="8"/>
  <c r="FM37" i="8"/>
  <c r="FE37" i="8"/>
  <c r="EW37" i="8"/>
  <c r="EO37" i="8"/>
  <c r="EG37" i="8"/>
  <c r="DY37" i="8"/>
  <c r="DQ37" i="8"/>
  <c r="DI37" i="8"/>
  <c r="DA37" i="8"/>
  <c r="CS37" i="8"/>
  <c r="CK37" i="8"/>
  <c r="CC37" i="8"/>
  <c r="BU37" i="8"/>
  <c r="BM37" i="8"/>
  <c r="BE37" i="8"/>
  <c r="AW37" i="8"/>
  <c r="AO37" i="8"/>
  <c r="AG37" i="8"/>
  <c r="Y37" i="8"/>
  <c r="Q37" i="8"/>
  <c r="I37" i="8"/>
  <c r="D32" i="9"/>
  <c r="I31" i="9"/>
  <c r="J31" i="9" s="1"/>
  <c r="H32" i="9" l="1"/>
  <c r="I32" i="9" s="1"/>
  <c r="J32" i="9" s="1"/>
  <c r="I54" i="3"/>
  <c r="NTN38" i="8"/>
  <c r="NTF38" i="8"/>
  <c r="NSX38" i="8"/>
  <c r="NSP38" i="8"/>
  <c r="NSH38" i="8"/>
  <c r="NRZ38" i="8"/>
  <c r="NRR38" i="8"/>
  <c r="NRJ38" i="8"/>
  <c r="NRB38" i="8"/>
  <c r="NQT38" i="8"/>
  <c r="NQL38" i="8"/>
  <c r="NQD38" i="8"/>
  <c r="NPV38" i="8"/>
  <c r="NPN38" i="8"/>
  <c r="NPF38" i="8"/>
  <c r="NOX38" i="8"/>
  <c r="NOP38" i="8"/>
  <c r="NOH38" i="8"/>
  <c r="NNZ38" i="8"/>
  <c r="NNR38" i="8"/>
  <c r="NNJ38" i="8"/>
  <c r="NNB38" i="8"/>
  <c r="NMT38" i="8"/>
  <c r="NML38" i="8"/>
  <c r="NMD38" i="8"/>
  <c r="NLV38" i="8"/>
  <c r="NLN38" i="8"/>
  <c r="NLF38" i="8"/>
  <c r="NKX38" i="8"/>
  <c r="NKP38" i="8"/>
  <c r="NKH38" i="8"/>
  <c r="NJZ38" i="8"/>
  <c r="NJR38" i="8"/>
  <c r="NJJ38" i="8"/>
  <c r="NJB38" i="8"/>
  <c r="NIT38" i="8"/>
  <c r="NIL38" i="8"/>
  <c r="NID38" i="8"/>
  <c r="NHV38" i="8"/>
  <c r="NHN38" i="8"/>
  <c r="NHF38" i="8"/>
  <c r="NGX38" i="8"/>
  <c r="NGP38" i="8"/>
  <c r="NGH38" i="8"/>
  <c r="NFZ38" i="8"/>
  <c r="NFR38" i="8"/>
  <c r="NFJ38" i="8"/>
  <c r="NFB38" i="8"/>
  <c r="NET38" i="8"/>
  <c r="NEL38" i="8"/>
  <c r="NED38" i="8"/>
  <c r="NDV38" i="8"/>
  <c r="NDN38" i="8"/>
  <c r="NDF38" i="8"/>
  <c r="NCX38" i="8"/>
  <c r="NCP38" i="8"/>
  <c r="NCH38" i="8"/>
  <c r="NBZ38" i="8"/>
  <c r="NBR38" i="8"/>
  <c r="NBJ38" i="8"/>
  <c r="NBB38" i="8"/>
  <c r="NAT38" i="8"/>
  <c r="NAL38" i="8"/>
  <c r="NAD38" i="8"/>
  <c r="MZV38" i="8"/>
  <c r="MZN38" i="8"/>
  <c r="MZF38" i="8"/>
  <c r="MYX38" i="8"/>
  <c r="MYP38" i="8"/>
  <c r="MYH38" i="8"/>
  <c r="MXZ38" i="8"/>
  <c r="MXR38" i="8"/>
  <c r="MXJ38" i="8"/>
  <c r="MXB38" i="8"/>
  <c r="MWT38" i="8"/>
  <c r="MWL38" i="8"/>
  <c r="MWD38" i="8"/>
  <c r="MVV38" i="8"/>
  <c r="MVN38" i="8"/>
  <c r="MVF38" i="8"/>
  <c r="MUX38" i="8"/>
  <c r="MUP38" i="8"/>
  <c r="MUH38" i="8"/>
  <c r="MTZ38" i="8"/>
  <c r="MTR38" i="8"/>
  <c r="MTJ38" i="8"/>
  <c r="MTB38" i="8"/>
  <c r="MST38" i="8"/>
  <c r="MSL38" i="8"/>
  <c r="MSD38" i="8"/>
  <c r="MRV38" i="8"/>
  <c r="MRN38" i="8"/>
  <c r="MRF38" i="8"/>
  <c r="MQX38" i="8"/>
  <c r="MQP38" i="8"/>
  <c r="MQH38" i="8"/>
  <c r="MPZ38" i="8"/>
  <c r="MPR38" i="8"/>
  <c r="MPJ38" i="8"/>
  <c r="MPB38" i="8"/>
  <c r="MOT38" i="8"/>
  <c r="MOL38" i="8"/>
  <c r="MOD38" i="8"/>
  <c r="MNV38" i="8"/>
  <c r="MNN38" i="8"/>
  <c r="MNF38" i="8"/>
  <c r="MMX38" i="8"/>
  <c r="MMP38" i="8"/>
  <c r="MMH38" i="8"/>
  <c r="MLZ38" i="8"/>
  <c r="MLR38" i="8"/>
  <c r="MLJ38" i="8"/>
  <c r="MLB38" i="8"/>
  <c r="MKT38" i="8"/>
  <c r="MKL38" i="8"/>
  <c r="MKD38" i="8"/>
  <c r="MJV38" i="8"/>
  <c r="MJN38" i="8"/>
  <c r="MJF38" i="8"/>
  <c r="MIX38" i="8"/>
  <c r="MIP38" i="8"/>
  <c r="MIH38" i="8"/>
  <c r="MHZ38" i="8"/>
  <c r="MHR38" i="8"/>
  <c r="MHJ38" i="8"/>
  <c r="MHB38" i="8"/>
  <c r="MGT38" i="8"/>
  <c r="MGL38" i="8"/>
  <c r="MGD38" i="8"/>
  <c r="MFV38" i="8"/>
  <c r="MFN38" i="8"/>
  <c r="MFF38" i="8"/>
  <c r="MEX38" i="8"/>
  <c r="MEP38" i="8"/>
  <c r="MEH38" i="8"/>
  <c r="MDZ38" i="8"/>
  <c r="MDR38" i="8"/>
  <c r="MDJ38" i="8"/>
  <c r="MDB38" i="8"/>
  <c r="MCT38" i="8"/>
  <c r="MCL38" i="8"/>
  <c r="MCD38" i="8"/>
  <c r="MBV38" i="8"/>
  <c r="MBN38" i="8"/>
  <c r="MBF38" i="8"/>
  <c r="MAX38" i="8"/>
  <c r="MAP38" i="8"/>
  <c r="MAH38" i="8"/>
  <c r="LZZ38" i="8"/>
  <c r="LZR38" i="8"/>
  <c r="LZJ38" i="8"/>
  <c r="LZB38" i="8"/>
  <c r="LYT38" i="8"/>
  <c r="LYL38" i="8"/>
  <c r="LYD38" i="8"/>
  <c r="LXV38" i="8"/>
  <c r="LXN38" i="8"/>
  <c r="LXF38" i="8"/>
  <c r="LWX38" i="8"/>
  <c r="LWP38" i="8"/>
  <c r="LWH38" i="8"/>
  <c r="LVZ38" i="8"/>
  <c r="LVR38" i="8"/>
  <c r="LVJ38" i="8"/>
  <c r="LVB38" i="8"/>
  <c r="LUT38" i="8"/>
  <c r="LUL38" i="8"/>
  <c r="LUD38" i="8"/>
  <c r="LTV38" i="8"/>
  <c r="LTN38" i="8"/>
  <c r="LTF38" i="8"/>
  <c r="LSX38" i="8"/>
  <c r="LSP38" i="8"/>
  <c r="LSH38" i="8"/>
  <c r="LRZ38" i="8"/>
  <c r="LRR38" i="8"/>
  <c r="LRJ38" i="8"/>
  <c r="LRB38" i="8"/>
  <c r="LQT38" i="8"/>
  <c r="LQL38" i="8"/>
  <c r="LQD38" i="8"/>
  <c r="LPV38" i="8"/>
  <c r="LPN38" i="8"/>
  <c r="LPF38" i="8"/>
  <c r="LOX38" i="8"/>
  <c r="LOP38" i="8"/>
  <c r="LOH38" i="8"/>
  <c r="LNZ38" i="8"/>
  <c r="LNR38" i="8"/>
  <c r="LNJ38" i="8"/>
  <c r="LNB38" i="8"/>
  <c r="LMT38" i="8"/>
  <c r="LML38" i="8"/>
  <c r="LMD38" i="8"/>
  <c r="LLV38" i="8"/>
  <c r="LLN38" i="8"/>
  <c r="LLF38" i="8"/>
  <c r="LKX38" i="8"/>
  <c r="LKP38" i="8"/>
  <c r="LKH38" i="8"/>
  <c r="LJZ38" i="8"/>
  <c r="LJR38" i="8"/>
  <c r="LJJ38" i="8"/>
  <c r="LJB38" i="8"/>
  <c r="LIT38" i="8"/>
  <c r="LIL38" i="8"/>
  <c r="LID38" i="8"/>
  <c r="LHV38" i="8"/>
  <c r="LHN38" i="8"/>
  <c r="LHF38" i="8"/>
  <c r="LGX38" i="8"/>
  <c r="LGP38" i="8"/>
  <c r="LGH38" i="8"/>
  <c r="LFZ38" i="8"/>
  <c r="LFR38" i="8"/>
  <c r="LFJ38" i="8"/>
  <c r="LFB38" i="8"/>
  <c r="LET38" i="8"/>
  <c r="LEL38" i="8"/>
  <c r="LED38" i="8"/>
  <c r="LDV38" i="8"/>
  <c r="LDN38" i="8"/>
  <c r="LDF38" i="8"/>
  <c r="LCX38" i="8"/>
  <c r="LCP38" i="8"/>
  <c r="LCH38" i="8"/>
  <c r="LBZ38" i="8"/>
  <c r="LBR38" i="8"/>
  <c r="LBJ38" i="8"/>
  <c r="LBB38" i="8"/>
  <c r="LAT38" i="8"/>
  <c r="LAL38" i="8"/>
  <c r="LAD38" i="8"/>
  <c r="KZV38" i="8"/>
  <c r="KZN38" i="8"/>
  <c r="KZF38" i="8"/>
  <c r="KYX38" i="8"/>
  <c r="KYP38" i="8"/>
  <c r="KYH38" i="8"/>
  <c r="KXZ38" i="8"/>
  <c r="KXR38" i="8"/>
  <c r="KXJ38" i="8"/>
  <c r="KXB38" i="8"/>
  <c r="KWT38" i="8"/>
  <c r="KWL38" i="8"/>
  <c r="KWD38" i="8"/>
  <c r="KVV38" i="8"/>
  <c r="KVN38" i="8"/>
  <c r="KVF38" i="8"/>
  <c r="KUX38" i="8"/>
  <c r="KUP38" i="8"/>
  <c r="KUH38" i="8"/>
  <c r="KTZ38" i="8"/>
  <c r="KTR38" i="8"/>
  <c r="KTJ38" i="8"/>
  <c r="KTB38" i="8"/>
  <c r="KST38" i="8"/>
  <c r="KSL38" i="8"/>
  <c r="KSD38" i="8"/>
  <c r="KRV38" i="8"/>
  <c r="KRN38" i="8"/>
  <c r="KRF38" i="8"/>
  <c r="KQX38" i="8"/>
  <c r="KQP38" i="8"/>
  <c r="KQH38" i="8"/>
  <c r="KPZ38" i="8"/>
  <c r="KPR38" i="8"/>
  <c r="KPJ38" i="8"/>
  <c r="KPB38" i="8"/>
  <c r="KOT38" i="8"/>
  <c r="KOL38" i="8"/>
  <c r="KOD38" i="8"/>
  <c r="KNV38" i="8"/>
  <c r="KNN38" i="8"/>
  <c r="KNF38" i="8"/>
  <c r="KMX38" i="8"/>
  <c r="KMP38" i="8"/>
  <c r="KMH38" i="8"/>
  <c r="KLZ38" i="8"/>
  <c r="KLR38" i="8"/>
  <c r="KLJ38" i="8"/>
  <c r="KLB38" i="8"/>
  <c r="KKT38" i="8"/>
  <c r="KKL38" i="8"/>
  <c r="KKD38" i="8"/>
  <c r="KJV38" i="8"/>
  <c r="KJN38" i="8"/>
  <c r="KJF38" i="8"/>
  <c r="KIX38" i="8"/>
  <c r="KIP38" i="8"/>
  <c r="KIH38" i="8"/>
  <c r="KHZ38" i="8"/>
  <c r="KHR38" i="8"/>
  <c r="KHJ38" i="8"/>
  <c r="KHB38" i="8"/>
  <c r="KGT38" i="8"/>
  <c r="KGL38" i="8"/>
  <c r="KGD38" i="8"/>
  <c r="KFV38" i="8"/>
  <c r="KFN38" i="8"/>
  <c r="KFF38" i="8"/>
  <c r="KEX38" i="8"/>
  <c r="KEP38" i="8"/>
  <c r="KEH38" i="8"/>
  <c r="KDZ38" i="8"/>
  <c r="KDR38" i="8"/>
  <c r="KDJ38" i="8"/>
  <c r="KDB38" i="8"/>
  <c r="KCT38" i="8"/>
  <c r="KCL38" i="8"/>
  <c r="KCD38" i="8"/>
  <c r="KBV38" i="8"/>
  <c r="KBN38" i="8"/>
  <c r="KBF38" i="8"/>
  <c r="KAX38" i="8"/>
  <c r="KAP38" i="8"/>
  <c r="KAH38" i="8"/>
  <c r="JZZ38" i="8"/>
  <c r="JZR38" i="8"/>
  <c r="JZJ38" i="8"/>
  <c r="JZB38" i="8"/>
  <c r="JYT38" i="8"/>
  <c r="JYL38" i="8"/>
  <c r="JYD38" i="8"/>
  <c r="JXV38" i="8"/>
  <c r="JXN38" i="8"/>
  <c r="JXF38" i="8"/>
  <c r="JWX38" i="8"/>
  <c r="JWP38" i="8"/>
  <c r="JWH38" i="8"/>
  <c r="JVZ38" i="8"/>
  <c r="JVR38" i="8"/>
  <c r="JVJ38" i="8"/>
  <c r="JVB38" i="8"/>
  <c r="JUT38" i="8"/>
  <c r="JUL38" i="8"/>
  <c r="JUD38" i="8"/>
  <c r="JTV38" i="8"/>
  <c r="JTN38" i="8"/>
  <c r="JTF38" i="8"/>
  <c r="JSX38" i="8"/>
  <c r="JSP38" i="8"/>
  <c r="JSH38" i="8"/>
  <c r="JRZ38" i="8"/>
  <c r="JRR38" i="8"/>
  <c r="JRJ38" i="8"/>
  <c r="JRB38" i="8"/>
  <c r="JQT38" i="8"/>
  <c r="JQL38" i="8"/>
  <c r="JQD38" i="8"/>
  <c r="JPV38" i="8"/>
  <c r="JPN38" i="8"/>
  <c r="JPF38" i="8"/>
  <c r="JOX38" i="8"/>
  <c r="JOP38" i="8"/>
  <c r="JOH38" i="8"/>
  <c r="JNZ38" i="8"/>
  <c r="JNR38" i="8"/>
  <c r="JNJ38" i="8"/>
  <c r="JNB38" i="8"/>
  <c r="JMT38" i="8"/>
  <c r="JML38" i="8"/>
  <c r="JMD38" i="8"/>
  <c r="JLV38" i="8"/>
  <c r="JLN38" i="8"/>
  <c r="JLF38" i="8"/>
  <c r="JKX38" i="8"/>
  <c r="JKP38" i="8"/>
  <c r="JKH38" i="8"/>
  <c r="JJZ38" i="8"/>
  <c r="JJR38" i="8"/>
  <c r="JJJ38" i="8"/>
  <c r="JJB38" i="8"/>
  <c r="JIT38" i="8"/>
  <c r="JIL38" i="8"/>
  <c r="JID38" i="8"/>
  <c r="JHV38" i="8"/>
  <c r="JHN38" i="8"/>
  <c r="JHF38" i="8"/>
  <c r="JGX38" i="8"/>
  <c r="JGP38" i="8"/>
  <c r="JGH38" i="8"/>
  <c r="JFZ38" i="8"/>
  <c r="JFR38" i="8"/>
  <c r="JFJ38" i="8"/>
  <c r="JFB38" i="8"/>
  <c r="JET38" i="8"/>
  <c r="JEL38" i="8"/>
  <c r="JED38" i="8"/>
  <c r="JDV38" i="8"/>
  <c r="JDN38" i="8"/>
  <c r="JDF38" i="8"/>
  <c r="JCX38" i="8"/>
  <c r="JCP38" i="8"/>
  <c r="JCH38" i="8"/>
  <c r="JBZ38" i="8"/>
  <c r="JBR38" i="8"/>
  <c r="JBJ38" i="8"/>
  <c r="JBB38" i="8"/>
  <c r="JAT38" i="8"/>
  <c r="JAL38" i="8"/>
  <c r="JAD38" i="8"/>
  <c r="IZV38" i="8"/>
  <c r="IZN38" i="8"/>
  <c r="IZF38" i="8"/>
  <c r="IYX38" i="8"/>
  <c r="IYP38" i="8"/>
  <c r="IYH38" i="8"/>
  <c r="IXZ38" i="8"/>
  <c r="IXR38" i="8"/>
  <c r="IXJ38" i="8"/>
  <c r="IXB38" i="8"/>
  <c r="IWT38" i="8"/>
  <c r="IWL38" i="8"/>
  <c r="IWD38" i="8"/>
  <c r="IVV38" i="8"/>
  <c r="IVN38" i="8"/>
  <c r="IVF38" i="8"/>
  <c r="IUX38" i="8"/>
  <c r="IUP38" i="8"/>
  <c r="IUH38" i="8"/>
  <c r="ITZ38" i="8"/>
  <c r="ITR38" i="8"/>
  <c r="ITJ38" i="8"/>
  <c r="ITB38" i="8"/>
  <c r="IST38" i="8"/>
  <c r="ISL38" i="8"/>
  <c r="ISD38" i="8"/>
  <c r="IRV38" i="8"/>
  <c r="IRN38" i="8"/>
  <c r="IRF38" i="8"/>
  <c r="IQX38" i="8"/>
  <c r="IQP38" i="8"/>
  <c r="IQH38" i="8"/>
  <c r="IPZ38" i="8"/>
  <c r="IPR38" i="8"/>
  <c r="IPJ38" i="8"/>
  <c r="IPB38" i="8"/>
  <c r="IOT38" i="8"/>
  <c r="IOL38" i="8"/>
  <c r="IOD38" i="8"/>
  <c r="INV38" i="8"/>
  <c r="INN38" i="8"/>
  <c r="INF38" i="8"/>
  <c r="IMX38" i="8"/>
  <c r="IMP38" i="8"/>
  <c r="IMH38" i="8"/>
  <c r="ILZ38" i="8"/>
  <c r="ILR38" i="8"/>
  <c r="ILJ38" i="8"/>
  <c r="ILB38" i="8"/>
  <c r="IKT38" i="8"/>
  <c r="IKL38" i="8"/>
  <c r="IKD38" i="8"/>
  <c r="IJV38" i="8"/>
  <c r="IJN38" i="8"/>
  <c r="IJF38" i="8"/>
  <c r="IIX38" i="8"/>
  <c r="IIP38" i="8"/>
  <c r="IIH38" i="8"/>
  <c r="IHZ38" i="8"/>
  <c r="IHR38" i="8"/>
  <c r="IHJ38" i="8"/>
  <c r="IHB38" i="8"/>
  <c r="IGT38" i="8"/>
  <c r="IGL38" i="8"/>
  <c r="IGD38" i="8"/>
  <c r="IFV38" i="8"/>
  <c r="IFN38" i="8"/>
  <c r="IFF38" i="8"/>
  <c r="IEX38" i="8"/>
  <c r="IEP38" i="8"/>
  <c r="IEH38" i="8"/>
  <c r="IDZ38" i="8"/>
  <c r="IDR38" i="8"/>
  <c r="IDJ38" i="8"/>
  <c r="IDB38" i="8"/>
  <c r="ICT38" i="8"/>
  <c r="ICL38" i="8"/>
  <c r="ICD38" i="8"/>
  <c r="IBV38" i="8"/>
  <c r="IBN38" i="8"/>
  <c r="IBF38" i="8"/>
  <c r="IAX38" i="8"/>
  <c r="IAP38" i="8"/>
  <c r="IAH38" i="8"/>
  <c r="HZZ38" i="8"/>
  <c r="HZR38" i="8"/>
  <c r="HZJ38" i="8"/>
  <c r="HZB38" i="8"/>
  <c r="HYT38" i="8"/>
  <c r="HYL38" i="8"/>
  <c r="HYD38" i="8"/>
  <c r="HXV38" i="8"/>
  <c r="HXN38" i="8"/>
  <c r="HXF38" i="8"/>
  <c r="HWX38" i="8"/>
  <c r="HWP38" i="8"/>
  <c r="HWH38" i="8"/>
  <c r="HVZ38" i="8"/>
  <c r="HVR38" i="8"/>
  <c r="HVJ38" i="8"/>
  <c r="HVB38" i="8"/>
  <c r="HUT38" i="8"/>
  <c r="HUL38" i="8"/>
  <c r="HUD38" i="8"/>
  <c r="HTV38" i="8"/>
  <c r="HTN38" i="8"/>
  <c r="HTF38" i="8"/>
  <c r="HSX38" i="8"/>
  <c r="HSP38" i="8"/>
  <c r="HSH38" i="8"/>
  <c r="HRZ38" i="8"/>
  <c r="HRR38" i="8"/>
  <c r="HRJ38" i="8"/>
  <c r="HRB38" i="8"/>
  <c r="HQT38" i="8"/>
  <c r="HQL38" i="8"/>
  <c r="HQD38" i="8"/>
  <c r="HPV38" i="8"/>
  <c r="HPN38" i="8"/>
  <c r="HPF38" i="8"/>
  <c r="HOX38" i="8"/>
  <c r="HOP38" i="8"/>
  <c r="HOH38" i="8"/>
  <c r="HNZ38" i="8"/>
  <c r="HNR38" i="8"/>
  <c r="HNJ38" i="8"/>
  <c r="HNB38" i="8"/>
  <c r="HMT38" i="8"/>
  <c r="HML38" i="8"/>
  <c r="HMD38" i="8"/>
  <c r="HLV38" i="8"/>
  <c r="HLN38" i="8"/>
  <c r="HLF38" i="8"/>
  <c r="HKX38" i="8"/>
  <c r="HKP38" i="8"/>
  <c r="HKH38" i="8"/>
  <c r="HJZ38" i="8"/>
  <c r="HJR38" i="8"/>
  <c r="HJJ38" i="8"/>
  <c r="HJB38" i="8"/>
  <c r="HIT38" i="8"/>
  <c r="HIL38" i="8"/>
  <c r="HID38" i="8"/>
  <c r="HHV38" i="8"/>
  <c r="HHN38" i="8"/>
  <c r="HHF38" i="8"/>
  <c r="HGX38" i="8"/>
  <c r="HGP38" i="8"/>
  <c r="HGH38" i="8"/>
  <c r="HFZ38" i="8"/>
  <c r="HFR38" i="8"/>
  <c r="HFJ38" i="8"/>
  <c r="HFB38" i="8"/>
  <c r="HET38" i="8"/>
  <c r="HEL38" i="8"/>
  <c r="HED38" i="8"/>
  <c r="HDV38" i="8"/>
  <c r="HDN38" i="8"/>
  <c r="HDF38" i="8"/>
  <c r="HCX38" i="8"/>
  <c r="HCP38" i="8"/>
  <c r="HCH38" i="8"/>
  <c r="HBZ38" i="8"/>
  <c r="HBR38" i="8"/>
  <c r="HBJ38" i="8"/>
  <c r="HBB38" i="8"/>
  <c r="HAT38" i="8"/>
  <c r="HAL38" i="8"/>
  <c r="HAD38" i="8"/>
  <c r="GZV38" i="8"/>
  <c r="GZN38" i="8"/>
  <c r="GZF38" i="8"/>
  <c r="GYX38" i="8"/>
  <c r="GYP38" i="8"/>
  <c r="GYH38" i="8"/>
  <c r="GXZ38" i="8"/>
  <c r="GXR38" i="8"/>
  <c r="GXJ38" i="8"/>
  <c r="GXB38" i="8"/>
  <c r="GWT38" i="8"/>
  <c r="GWL38" i="8"/>
  <c r="GWD38" i="8"/>
  <c r="GVV38" i="8"/>
  <c r="GVN38" i="8"/>
  <c r="GVF38" i="8"/>
  <c r="GUX38" i="8"/>
  <c r="GUP38" i="8"/>
  <c r="GUH38" i="8"/>
  <c r="GTZ38" i="8"/>
  <c r="GTR38" i="8"/>
  <c r="GTJ38" i="8"/>
  <c r="GTB38" i="8"/>
  <c r="GST38" i="8"/>
  <c r="GSL38" i="8"/>
  <c r="GSD38" i="8"/>
  <c r="GRV38" i="8"/>
  <c r="GRN38" i="8"/>
  <c r="GRF38" i="8"/>
  <c r="GQX38" i="8"/>
  <c r="GQP38" i="8"/>
  <c r="GQH38" i="8"/>
  <c r="GPZ38" i="8"/>
  <c r="GPR38" i="8"/>
  <c r="GPJ38" i="8"/>
  <c r="GPB38" i="8"/>
  <c r="GOT38" i="8"/>
  <c r="GOL38" i="8"/>
  <c r="GOD38" i="8"/>
  <c r="GNV38" i="8"/>
  <c r="GNN38" i="8"/>
  <c r="GNF38" i="8"/>
  <c r="GMX38" i="8"/>
  <c r="GMP38" i="8"/>
  <c r="GMH38" i="8"/>
  <c r="GLZ38" i="8"/>
  <c r="GLR38" i="8"/>
  <c r="GLJ38" i="8"/>
  <c r="GLB38" i="8"/>
  <c r="GKT38" i="8"/>
  <c r="GKL38" i="8"/>
  <c r="GKD38" i="8"/>
  <c r="GJV38" i="8"/>
  <c r="GJN38" i="8"/>
  <c r="GJF38" i="8"/>
  <c r="GIX38" i="8"/>
  <c r="GIP38" i="8"/>
  <c r="GIH38" i="8"/>
  <c r="GHZ38" i="8"/>
  <c r="GHR38" i="8"/>
  <c r="GHJ38" i="8"/>
  <c r="GHB38" i="8"/>
  <c r="GGT38" i="8"/>
  <c r="GGL38" i="8"/>
  <c r="GGD38" i="8"/>
  <c r="GFV38" i="8"/>
  <c r="GFN38" i="8"/>
  <c r="GFF38" i="8"/>
  <c r="GEX38" i="8"/>
  <c r="GEP38" i="8"/>
  <c r="GEH38" i="8"/>
  <c r="GDZ38" i="8"/>
  <c r="GDR38" i="8"/>
  <c r="GDJ38" i="8"/>
  <c r="GDB38" i="8"/>
  <c r="GCT38" i="8"/>
  <c r="GCL38" i="8"/>
  <c r="GCD38" i="8"/>
  <c r="GBV38" i="8"/>
  <c r="GBN38" i="8"/>
  <c r="GBF38" i="8"/>
  <c r="GAX38" i="8"/>
  <c r="GAP38" i="8"/>
  <c r="GAH38" i="8"/>
  <c r="FZZ38" i="8"/>
  <c r="FZR38" i="8"/>
  <c r="FZJ38" i="8"/>
  <c r="FZB38" i="8"/>
  <c r="FYT38" i="8"/>
  <c r="FYL38" i="8"/>
  <c r="FYD38" i="8"/>
  <c r="FXV38" i="8"/>
  <c r="FXN38" i="8"/>
  <c r="FXF38" i="8"/>
  <c r="FWX38" i="8"/>
  <c r="FWP38" i="8"/>
  <c r="FWH38" i="8"/>
  <c r="FVZ38" i="8"/>
  <c r="FVR38" i="8"/>
  <c r="FVJ38" i="8"/>
  <c r="FVB38" i="8"/>
  <c r="FUT38" i="8"/>
  <c r="FUL38" i="8"/>
  <c r="FUD38" i="8"/>
  <c r="FTV38" i="8"/>
  <c r="FTN38" i="8"/>
  <c r="FTF38" i="8"/>
  <c r="FSX38" i="8"/>
  <c r="FSP38" i="8"/>
  <c r="FSH38" i="8"/>
  <c r="FRZ38" i="8"/>
  <c r="FRR38" i="8"/>
  <c r="FRJ38" i="8"/>
  <c r="FRB38" i="8"/>
  <c r="FQT38" i="8"/>
  <c r="FQL38" i="8"/>
  <c r="FQD38" i="8"/>
  <c r="FPV38" i="8"/>
  <c r="FPN38" i="8"/>
  <c r="FPF38" i="8"/>
  <c r="FOX38" i="8"/>
  <c r="FOP38" i="8"/>
  <c r="FOH38" i="8"/>
  <c r="FNZ38" i="8"/>
  <c r="FNR38" i="8"/>
  <c r="FNJ38" i="8"/>
  <c r="FNB38" i="8"/>
  <c r="FMT38" i="8"/>
  <c r="FML38" i="8"/>
  <c r="FMD38" i="8"/>
  <c r="FLV38" i="8"/>
  <c r="FLN38" i="8"/>
  <c r="FLF38" i="8"/>
  <c r="FKX38" i="8"/>
  <c r="FKP38" i="8"/>
  <c r="FKH38" i="8"/>
  <c r="FJZ38" i="8"/>
  <c r="FJR38" i="8"/>
  <c r="FJJ38" i="8"/>
  <c r="FJB38" i="8"/>
  <c r="FIT38" i="8"/>
  <c r="FIL38" i="8"/>
  <c r="FID38" i="8"/>
  <c r="FHV38" i="8"/>
  <c r="FHN38" i="8"/>
  <c r="FHF38" i="8"/>
  <c r="FGX38" i="8"/>
  <c r="FGP38" i="8"/>
  <c r="FGH38" i="8"/>
  <c r="FFZ38" i="8"/>
  <c r="FFR38" i="8"/>
  <c r="FFJ38" i="8"/>
  <c r="FFB38" i="8"/>
  <c r="FET38" i="8"/>
  <c r="FEL38" i="8"/>
  <c r="FED38" i="8"/>
  <c r="FDV38" i="8"/>
  <c r="FDN38" i="8"/>
  <c r="FDF38" i="8"/>
  <c r="FCX38" i="8"/>
  <c r="FCP38" i="8"/>
  <c r="FCH38" i="8"/>
  <c r="FBZ38" i="8"/>
  <c r="FBR38" i="8"/>
  <c r="FBJ38" i="8"/>
  <c r="FBB38" i="8"/>
  <c r="FAT38" i="8"/>
  <c r="FAL38" i="8"/>
  <c r="FAD38" i="8"/>
  <c r="EZV38" i="8"/>
  <c r="EZN38" i="8"/>
  <c r="EZF38" i="8"/>
  <c r="EYX38" i="8"/>
  <c r="EYP38" i="8"/>
  <c r="EYH38" i="8"/>
  <c r="EXZ38" i="8"/>
  <c r="EXR38" i="8"/>
  <c r="EXJ38" i="8"/>
  <c r="EXB38" i="8"/>
  <c r="EWT38" i="8"/>
  <c r="EWL38" i="8"/>
  <c r="EWD38" i="8"/>
  <c r="EVV38" i="8"/>
  <c r="EVN38" i="8"/>
  <c r="EVF38" i="8"/>
  <c r="EUX38" i="8"/>
  <c r="EUP38" i="8"/>
  <c r="EUH38" i="8"/>
  <c r="ETZ38" i="8"/>
  <c r="ETR38" i="8"/>
  <c r="ETJ38" i="8"/>
  <c r="ETB38" i="8"/>
  <c r="EST38" i="8"/>
  <c r="ESL38" i="8"/>
  <c r="ESD38" i="8"/>
  <c r="ERV38" i="8"/>
  <c r="ERN38" i="8"/>
  <c r="ERF38" i="8"/>
  <c r="EQX38" i="8"/>
  <c r="EQP38" i="8"/>
  <c r="EQH38" i="8"/>
  <c r="EPZ38" i="8"/>
  <c r="EPR38" i="8"/>
  <c r="EPJ38" i="8"/>
  <c r="EPB38" i="8"/>
  <c r="EOT38" i="8"/>
  <c r="EOL38" i="8"/>
  <c r="EOD38" i="8"/>
  <c r="ENV38" i="8"/>
  <c r="ENN38" i="8"/>
  <c r="ENF38" i="8"/>
  <c r="EMX38" i="8"/>
  <c r="EMP38" i="8"/>
  <c r="EMH38" i="8"/>
  <c r="ELZ38" i="8"/>
  <c r="ELR38" i="8"/>
  <c r="ELJ38" i="8"/>
  <c r="ELB38" i="8"/>
  <c r="EKT38" i="8"/>
  <c r="EKL38" i="8"/>
  <c r="EKD38" i="8"/>
  <c r="EJV38" i="8"/>
  <c r="EJN38" i="8"/>
  <c r="EJF38" i="8"/>
  <c r="EIX38" i="8"/>
  <c r="EIP38" i="8"/>
  <c r="EIH38" i="8"/>
  <c r="EHZ38" i="8"/>
  <c r="EHR38" i="8"/>
  <c r="EHJ38" i="8"/>
  <c r="EHB38" i="8"/>
  <c r="EGT38" i="8"/>
  <c r="EGL38" i="8"/>
  <c r="EGD38" i="8"/>
  <c r="EFV38" i="8"/>
  <c r="EFN38" i="8"/>
  <c r="EFF38" i="8"/>
  <c r="EEX38" i="8"/>
  <c r="EEP38" i="8"/>
  <c r="EEH38" i="8"/>
  <c r="EDZ38" i="8"/>
  <c r="EDR38" i="8"/>
  <c r="EDJ38" i="8"/>
  <c r="EDB38" i="8"/>
  <c r="ECT38" i="8"/>
  <c r="ECL38" i="8"/>
  <c r="ECD38" i="8"/>
  <c r="EBV38" i="8"/>
  <c r="EBN38" i="8"/>
  <c r="EBF38" i="8"/>
  <c r="EAX38" i="8"/>
  <c r="EAP38" i="8"/>
  <c r="EAH38" i="8"/>
  <c r="DZZ38" i="8"/>
  <c r="DZR38" i="8"/>
  <c r="DZJ38" i="8"/>
  <c r="DZB38" i="8"/>
  <c r="DYT38" i="8"/>
  <c r="DYL38" i="8"/>
  <c r="DYD38" i="8"/>
  <c r="DXV38" i="8"/>
  <c r="DXN38" i="8"/>
  <c r="DXF38" i="8"/>
  <c r="DWX38" i="8"/>
  <c r="DWP38" i="8"/>
  <c r="DWH38" i="8"/>
  <c r="DVZ38" i="8"/>
  <c r="DVR38" i="8"/>
  <c r="DVJ38" i="8"/>
  <c r="DVB38" i="8"/>
  <c r="DUT38" i="8"/>
  <c r="DUL38" i="8"/>
  <c r="DUD38" i="8"/>
  <c r="DTV38" i="8"/>
  <c r="DTN38" i="8"/>
  <c r="DTF38" i="8"/>
  <c r="DSX38" i="8"/>
  <c r="DSP38" i="8"/>
  <c r="DSH38" i="8"/>
  <c r="DRZ38" i="8"/>
  <c r="DRR38" i="8"/>
  <c r="DRJ38" i="8"/>
  <c r="DRB38" i="8"/>
  <c r="DQT38" i="8"/>
  <c r="DQL38" i="8"/>
  <c r="DQD38" i="8"/>
  <c r="DPV38" i="8"/>
  <c r="DPN38" i="8"/>
  <c r="DPF38" i="8"/>
  <c r="DOX38" i="8"/>
  <c r="DOP38" i="8"/>
  <c r="DOH38" i="8"/>
  <c r="DNZ38" i="8"/>
  <c r="DNR38" i="8"/>
  <c r="DNJ38" i="8"/>
  <c r="DNB38" i="8"/>
  <c r="DMT38" i="8"/>
  <c r="DML38" i="8"/>
  <c r="DMD38" i="8"/>
  <c r="DLV38" i="8"/>
  <c r="DLN38" i="8"/>
  <c r="DLF38" i="8"/>
  <c r="DKX38" i="8"/>
  <c r="DKP38" i="8"/>
  <c r="DKH38" i="8"/>
  <c r="DJZ38" i="8"/>
  <c r="DJR38" i="8"/>
  <c r="DJJ38" i="8"/>
  <c r="DJB38" i="8"/>
  <c r="DIT38" i="8"/>
  <c r="DIL38" i="8"/>
  <c r="DID38" i="8"/>
  <c r="DHV38" i="8"/>
  <c r="DHN38" i="8"/>
  <c r="DHF38" i="8"/>
  <c r="DGX38" i="8"/>
  <c r="DGP38" i="8"/>
  <c r="DGH38" i="8"/>
  <c r="DFZ38" i="8"/>
  <c r="DFR38" i="8"/>
  <c r="DFJ38" i="8"/>
  <c r="DFB38" i="8"/>
  <c r="DET38" i="8"/>
  <c r="DEL38" i="8"/>
  <c r="DED38" i="8"/>
  <c r="DDV38" i="8"/>
  <c r="DDN38" i="8"/>
  <c r="DDF38" i="8"/>
  <c r="DCX38" i="8"/>
  <c r="DCP38" i="8"/>
  <c r="DCH38" i="8"/>
  <c r="DBZ38" i="8"/>
  <c r="DBR38" i="8"/>
  <c r="DBJ38" i="8"/>
  <c r="DBB38" i="8"/>
  <c r="DAT38" i="8"/>
  <c r="DAL38" i="8"/>
  <c r="DAD38" i="8"/>
  <c r="CZV38" i="8"/>
  <c r="CZN38" i="8"/>
  <c r="CZF38" i="8"/>
  <c r="CYX38" i="8"/>
  <c r="CYP38" i="8"/>
  <c r="CYH38" i="8"/>
  <c r="CXZ38" i="8"/>
  <c r="CXR38" i="8"/>
  <c r="CXJ38" i="8"/>
  <c r="CXB38" i="8"/>
  <c r="CWT38" i="8"/>
  <c r="CWL38" i="8"/>
  <c r="CWD38" i="8"/>
  <c r="CVV38" i="8"/>
  <c r="CVN38" i="8"/>
  <c r="CVF38" i="8"/>
  <c r="CUX38" i="8"/>
  <c r="CUP38" i="8"/>
  <c r="CUH38" i="8"/>
  <c r="CTZ38" i="8"/>
  <c r="CTR38" i="8"/>
  <c r="CTJ38" i="8"/>
  <c r="CTB38" i="8"/>
  <c r="CST38" i="8"/>
  <c r="CSL38" i="8"/>
  <c r="CSD38" i="8"/>
  <c r="CRV38" i="8"/>
  <c r="CRN38" i="8"/>
  <c r="CRF38" i="8"/>
  <c r="CQX38" i="8"/>
  <c r="CQP38" i="8"/>
  <c r="CQH38" i="8"/>
  <c r="CPZ38" i="8"/>
  <c r="CPR38" i="8"/>
  <c r="CPJ38" i="8"/>
  <c r="CPB38" i="8"/>
  <c r="COT38" i="8"/>
  <c r="COL38" i="8"/>
  <c r="COD38" i="8"/>
  <c r="CNV38" i="8"/>
  <c r="CNN38" i="8"/>
  <c r="CNF38" i="8"/>
  <c r="CMX38" i="8"/>
  <c r="CMP38" i="8"/>
  <c r="CMH38" i="8"/>
  <c r="CLZ38" i="8"/>
  <c r="CLR38" i="8"/>
  <c r="CLJ38" i="8"/>
  <c r="CLB38" i="8"/>
  <c r="CKT38" i="8"/>
  <c r="CKL38" i="8"/>
  <c r="CKD38" i="8"/>
  <c r="CJV38" i="8"/>
  <c r="CJN38" i="8"/>
  <c r="CJF38" i="8"/>
  <c r="CIX38" i="8"/>
  <c r="CIP38" i="8"/>
  <c r="CIH38" i="8"/>
  <c r="CHZ38" i="8"/>
  <c r="CHR38" i="8"/>
  <c r="CHJ38" i="8"/>
  <c r="CHB38" i="8"/>
  <c r="CGT38" i="8"/>
  <c r="CGL38" i="8"/>
  <c r="CGD38" i="8"/>
  <c r="CFV38" i="8"/>
  <c r="CFN38" i="8"/>
  <c r="CFF38" i="8"/>
  <c r="CEX38" i="8"/>
  <c r="CEP38" i="8"/>
  <c r="CEH38" i="8"/>
  <c r="CDZ38" i="8"/>
  <c r="CDR38" i="8"/>
  <c r="CDJ38" i="8"/>
  <c r="CDB38" i="8"/>
  <c r="CCT38" i="8"/>
  <c r="CCL38" i="8"/>
  <c r="CCD38" i="8"/>
  <c r="CBV38" i="8"/>
  <c r="CBN38" i="8"/>
  <c r="CBF38" i="8"/>
  <c r="CAX38" i="8"/>
  <c r="CAP38" i="8"/>
  <c r="CAH38" i="8"/>
  <c r="BZZ38" i="8"/>
  <c r="BZR38" i="8"/>
  <c r="BZJ38" i="8"/>
  <c r="BZB38" i="8"/>
  <c r="BYT38" i="8"/>
  <c r="BYL38" i="8"/>
  <c r="BYD38" i="8"/>
  <c r="BXV38" i="8"/>
  <c r="BXN38" i="8"/>
  <c r="BXF38" i="8"/>
  <c r="BWX38" i="8"/>
  <c r="BWP38" i="8"/>
  <c r="BWH38" i="8"/>
  <c r="BVZ38" i="8"/>
  <c r="BVR38" i="8"/>
  <c r="BVJ38" i="8"/>
  <c r="BVB38" i="8"/>
  <c r="BUT38" i="8"/>
  <c r="BUL38" i="8"/>
  <c r="BUD38" i="8"/>
  <c r="BTV38" i="8"/>
  <c r="BTN38" i="8"/>
  <c r="BTF38" i="8"/>
  <c r="BSX38" i="8"/>
  <c r="BSP38" i="8"/>
  <c r="BSH38" i="8"/>
  <c r="BRZ38" i="8"/>
  <c r="BRR38" i="8"/>
  <c r="BRJ38" i="8"/>
  <c r="BRB38" i="8"/>
  <c r="BQT38" i="8"/>
  <c r="BQL38" i="8"/>
  <c r="BQD38" i="8"/>
  <c r="BPV38" i="8"/>
  <c r="BPN38" i="8"/>
  <c r="BPF38" i="8"/>
  <c r="BOX38" i="8"/>
  <c r="BOP38" i="8"/>
  <c r="BOH38" i="8"/>
  <c r="BNZ38" i="8"/>
  <c r="BNR38" i="8"/>
  <c r="BNJ38" i="8"/>
  <c r="BNB38" i="8"/>
  <c r="BMT38" i="8"/>
  <c r="BML38" i="8"/>
  <c r="BMD38" i="8"/>
  <c r="BLV38" i="8"/>
  <c r="BLN38" i="8"/>
  <c r="BLF38" i="8"/>
  <c r="BKX38" i="8"/>
  <c r="BKP38" i="8"/>
  <c r="BKH38" i="8"/>
  <c r="BJZ38" i="8"/>
  <c r="BJR38" i="8"/>
  <c r="BJJ38" i="8"/>
  <c r="BJB38" i="8"/>
  <c r="BIT38" i="8"/>
  <c r="BIL38" i="8"/>
  <c r="BID38" i="8"/>
  <c r="BHV38" i="8"/>
  <c r="BHN38" i="8"/>
  <c r="BHF38" i="8"/>
  <c r="BGX38" i="8"/>
  <c r="BGP38" i="8"/>
  <c r="BGH38" i="8"/>
  <c r="BFZ38" i="8"/>
  <c r="BFR38" i="8"/>
  <c r="BFJ38" i="8"/>
  <c r="BFB38" i="8"/>
  <c r="BET38" i="8"/>
  <c r="BEL38" i="8"/>
  <c r="BED38" i="8"/>
  <c r="BDV38" i="8"/>
  <c r="BDN38" i="8"/>
  <c r="BDF38" i="8"/>
  <c r="BCX38" i="8"/>
  <c r="BCP38" i="8"/>
  <c r="BCH38" i="8"/>
  <c r="BBZ38" i="8"/>
  <c r="BBR38" i="8"/>
  <c r="BBJ38" i="8"/>
  <c r="BBB38" i="8"/>
  <c r="BAT38" i="8"/>
  <c r="BAL38" i="8"/>
  <c r="BAD38" i="8"/>
  <c r="AZV38" i="8"/>
  <c r="AZN38" i="8"/>
  <c r="AZF38" i="8"/>
  <c r="AYX38" i="8"/>
  <c r="AYP38" i="8"/>
  <c r="AYH38" i="8"/>
  <c r="AXZ38" i="8"/>
  <c r="AXR38" i="8"/>
  <c r="AXJ38" i="8"/>
  <c r="AXB38" i="8"/>
  <c r="AWT38" i="8"/>
  <c r="AWL38" i="8"/>
  <c r="AWD38" i="8"/>
  <c r="AVV38" i="8"/>
  <c r="AVN38" i="8"/>
  <c r="AVF38" i="8"/>
  <c r="AUX38" i="8"/>
  <c r="AUP38" i="8"/>
  <c r="AUH38" i="8"/>
  <c r="ATZ38" i="8"/>
  <c r="ATR38" i="8"/>
  <c r="ATJ38" i="8"/>
  <c r="ATB38" i="8"/>
  <c r="AST38" i="8"/>
  <c r="ASL38" i="8"/>
  <c r="ASD38" i="8"/>
  <c r="ARV38" i="8"/>
  <c r="ARN38" i="8"/>
  <c r="ARF38" i="8"/>
  <c r="AQX38" i="8"/>
  <c r="AQP38" i="8"/>
  <c r="AQH38" i="8"/>
  <c r="APZ38" i="8"/>
  <c r="APR38" i="8"/>
  <c r="APJ38" i="8"/>
  <c r="APB38" i="8"/>
  <c r="AOT38" i="8"/>
  <c r="AOL38" i="8"/>
  <c r="AOD38" i="8"/>
  <c r="ANV38" i="8"/>
  <c r="ANN38" i="8"/>
  <c r="ANF38" i="8"/>
  <c r="AMX38" i="8"/>
  <c r="AMP38" i="8"/>
  <c r="AMH38" i="8"/>
  <c r="ALZ38" i="8"/>
  <c r="ALR38" i="8"/>
  <c r="ALJ38" i="8"/>
  <c r="ALB38" i="8"/>
  <c r="AKT38" i="8"/>
  <c r="AKL38" i="8"/>
  <c r="AKD38" i="8"/>
  <c r="AJV38" i="8"/>
  <c r="AJN38" i="8"/>
  <c r="AJF38" i="8"/>
  <c r="AIX38" i="8"/>
  <c r="AIP38" i="8"/>
  <c r="AIH38" i="8"/>
  <c r="AHZ38" i="8"/>
  <c r="AHR38" i="8"/>
  <c r="AHJ38" i="8"/>
  <c r="AHB38" i="8"/>
  <c r="AGT38" i="8"/>
  <c r="AGL38" i="8"/>
  <c r="AGD38" i="8"/>
  <c r="AFV38" i="8"/>
  <c r="AFN38" i="8"/>
  <c r="AFF38" i="8"/>
  <c r="AEX38" i="8"/>
  <c r="AEP38" i="8"/>
  <c r="AEH38" i="8"/>
  <c r="ADZ38" i="8"/>
  <c r="ADR38" i="8"/>
  <c r="ADJ38" i="8"/>
  <c r="ADB38" i="8"/>
  <c r="ACT38" i="8"/>
  <c r="ACL38" i="8"/>
  <c r="ACD38" i="8"/>
  <c r="ABV38" i="8"/>
  <c r="ABN38" i="8"/>
  <c r="ABF38" i="8"/>
  <c r="AAX38" i="8"/>
  <c r="AAP38" i="8"/>
  <c r="AAH38" i="8"/>
  <c r="ZZ38" i="8"/>
  <c r="ZR38" i="8"/>
  <c r="ZJ38" i="8"/>
  <c r="ZB38" i="8"/>
  <c r="YT38" i="8"/>
  <c r="YL38" i="8"/>
  <c r="YD38" i="8"/>
  <c r="XV38" i="8"/>
  <c r="XN38" i="8"/>
  <c r="XF38" i="8"/>
  <c r="WX38" i="8"/>
  <c r="WP38" i="8"/>
  <c r="WH38" i="8"/>
  <c r="VZ38" i="8"/>
  <c r="VR38" i="8"/>
  <c r="VJ38" i="8"/>
  <c r="VB38" i="8"/>
  <c r="UT38" i="8"/>
  <c r="UL38" i="8"/>
  <c r="UD38" i="8"/>
  <c r="TV38" i="8"/>
  <c r="TN38" i="8"/>
  <c r="TF38" i="8"/>
  <c r="SX38" i="8"/>
  <c r="SP38" i="8"/>
  <c r="SH38" i="8"/>
  <c r="RZ38" i="8"/>
  <c r="RR38" i="8"/>
  <c r="RJ38" i="8"/>
  <c r="RB38" i="8"/>
  <c r="QT38" i="8"/>
  <c r="QL38" i="8"/>
  <c r="QD38" i="8"/>
  <c r="PV38" i="8"/>
  <c r="PN38" i="8"/>
  <c r="PF38" i="8"/>
  <c r="OX38" i="8"/>
  <c r="OP38" i="8"/>
  <c r="OH38" i="8"/>
  <c r="NZ38" i="8"/>
  <c r="NR38" i="8"/>
  <c r="NJ38" i="8"/>
  <c r="NB38" i="8"/>
  <c r="MT38" i="8"/>
  <c r="ML38" i="8"/>
  <c r="MD38" i="8"/>
  <c r="LV38" i="8"/>
  <c r="LN38" i="8"/>
  <c r="LF38" i="8"/>
  <c r="KX38" i="8"/>
  <c r="KP38" i="8"/>
  <c r="KH38" i="8"/>
  <c r="JZ38" i="8"/>
  <c r="JR38" i="8"/>
  <c r="JJ38" i="8"/>
  <c r="JB38" i="8"/>
  <c r="IT38" i="8"/>
  <c r="IL38" i="8"/>
  <c r="ID38" i="8"/>
  <c r="HV38" i="8"/>
  <c r="HN38" i="8"/>
  <c r="HF38" i="8"/>
  <c r="GX38" i="8"/>
  <c r="GP38" i="8"/>
  <c r="GH38" i="8"/>
  <c r="FZ38" i="8"/>
  <c r="FR38" i="8"/>
  <c r="FJ38" i="8"/>
  <c r="FB38" i="8"/>
  <c r="ET38" i="8"/>
  <c r="EL38" i="8"/>
  <c r="ED38" i="8"/>
  <c r="DV38" i="8"/>
  <c r="DN38" i="8"/>
  <c r="DF38" i="8"/>
  <c r="CX38" i="8"/>
  <c r="CP38" i="8"/>
  <c r="CH38" i="8"/>
  <c r="BZ38" i="8"/>
  <c r="BR38" i="8"/>
  <c r="BJ38" i="8"/>
  <c r="BB38" i="8"/>
  <c r="AT38" i="8"/>
  <c r="AL38" i="8"/>
  <c r="AD38" i="8"/>
  <c r="V38" i="8"/>
  <c r="N38" i="8"/>
  <c r="F38" i="8"/>
  <c r="NTM38" i="8"/>
  <c r="NTE38" i="8"/>
  <c r="NSW38" i="8"/>
  <c r="NSO38" i="8"/>
  <c r="NSG38" i="8"/>
  <c r="NRY38" i="8"/>
  <c r="NRQ38" i="8"/>
  <c r="NRI38" i="8"/>
  <c r="NRA38" i="8"/>
  <c r="NQS38" i="8"/>
  <c r="NQK38" i="8"/>
  <c r="NQC38" i="8"/>
  <c r="NPU38" i="8"/>
  <c r="NPM38" i="8"/>
  <c r="NPE38" i="8"/>
  <c r="NOW38" i="8"/>
  <c r="NOO38" i="8"/>
  <c r="NOG38" i="8"/>
  <c r="NNY38" i="8"/>
  <c r="NNQ38" i="8"/>
  <c r="NNI38" i="8"/>
  <c r="NNA38" i="8"/>
  <c r="NMS38" i="8"/>
  <c r="NMK38" i="8"/>
  <c r="NMC38" i="8"/>
  <c r="NLU38" i="8"/>
  <c r="NLM38" i="8"/>
  <c r="NLE38" i="8"/>
  <c r="NKW38" i="8"/>
  <c r="NKO38" i="8"/>
  <c r="NKG38" i="8"/>
  <c r="NJY38" i="8"/>
  <c r="NJQ38" i="8"/>
  <c r="NJI38" i="8"/>
  <c r="NJA38" i="8"/>
  <c r="NIS38" i="8"/>
  <c r="NIK38" i="8"/>
  <c r="NIC38" i="8"/>
  <c r="NHU38" i="8"/>
  <c r="NHM38" i="8"/>
  <c r="NHE38" i="8"/>
  <c r="NGW38" i="8"/>
  <c r="NGO38" i="8"/>
  <c r="NGG38" i="8"/>
  <c r="NFY38" i="8"/>
  <c r="NFQ38" i="8"/>
  <c r="NFI38" i="8"/>
  <c r="NFA38" i="8"/>
  <c r="NES38" i="8"/>
  <c r="NEK38" i="8"/>
  <c r="NEC38" i="8"/>
  <c r="NDU38" i="8"/>
  <c r="NDM38" i="8"/>
  <c r="NDE38" i="8"/>
  <c r="NCW38" i="8"/>
  <c r="NCO38" i="8"/>
  <c r="NCG38" i="8"/>
  <c r="NBY38" i="8"/>
  <c r="NBQ38" i="8"/>
  <c r="NBI38" i="8"/>
  <c r="NBA38" i="8"/>
  <c r="NAS38" i="8"/>
  <c r="NAK38" i="8"/>
  <c r="NAC38" i="8"/>
  <c r="MZU38" i="8"/>
  <c r="MZM38" i="8"/>
  <c r="MZE38" i="8"/>
  <c r="MYW38" i="8"/>
  <c r="MYO38" i="8"/>
  <c r="MYG38" i="8"/>
  <c r="MXY38" i="8"/>
  <c r="MXQ38" i="8"/>
  <c r="MXI38" i="8"/>
  <c r="MXA38" i="8"/>
  <c r="MWS38" i="8"/>
  <c r="MWK38" i="8"/>
  <c r="MWC38" i="8"/>
  <c r="MVU38" i="8"/>
  <c r="MVM38" i="8"/>
  <c r="MVE38" i="8"/>
  <c r="MUW38" i="8"/>
  <c r="MUO38" i="8"/>
  <c r="MUG38" i="8"/>
  <c r="MTY38" i="8"/>
  <c r="MTQ38" i="8"/>
  <c r="MTI38" i="8"/>
  <c r="MTA38" i="8"/>
  <c r="MSS38" i="8"/>
  <c r="MSK38" i="8"/>
  <c r="MSC38" i="8"/>
  <c r="MRU38" i="8"/>
  <c r="MRM38" i="8"/>
  <c r="MRE38" i="8"/>
  <c r="MQW38" i="8"/>
  <c r="MQO38" i="8"/>
  <c r="MQG38" i="8"/>
  <c r="MPY38" i="8"/>
  <c r="MPQ38" i="8"/>
  <c r="MPI38" i="8"/>
  <c r="MPA38" i="8"/>
  <c r="MOS38" i="8"/>
  <c r="MOK38" i="8"/>
  <c r="MOC38" i="8"/>
  <c r="MNU38" i="8"/>
  <c r="MNM38" i="8"/>
  <c r="MNE38" i="8"/>
  <c r="MMW38" i="8"/>
  <c r="MMO38" i="8"/>
  <c r="MMG38" i="8"/>
  <c r="MLY38" i="8"/>
  <c r="MLQ38" i="8"/>
  <c r="MLI38" i="8"/>
  <c r="MLA38" i="8"/>
  <c r="MKS38" i="8"/>
  <c r="MKK38" i="8"/>
  <c r="MKC38" i="8"/>
  <c r="MJU38" i="8"/>
  <c r="MJM38" i="8"/>
  <c r="MJE38" i="8"/>
  <c r="MIW38" i="8"/>
  <c r="MIO38" i="8"/>
  <c r="MIG38" i="8"/>
  <c r="MHY38" i="8"/>
  <c r="MHQ38" i="8"/>
  <c r="MHI38" i="8"/>
  <c r="MHA38" i="8"/>
  <c r="MGS38" i="8"/>
  <c r="MGK38" i="8"/>
  <c r="MGC38" i="8"/>
  <c r="MFU38" i="8"/>
  <c r="MFM38" i="8"/>
  <c r="MFE38" i="8"/>
  <c r="MEW38" i="8"/>
  <c r="MEO38" i="8"/>
  <c r="MEG38" i="8"/>
  <c r="MDY38" i="8"/>
  <c r="MDQ38" i="8"/>
  <c r="MDI38" i="8"/>
  <c r="MDA38" i="8"/>
  <c r="MCS38" i="8"/>
  <c r="MCK38" i="8"/>
  <c r="MCC38" i="8"/>
  <c r="MBU38" i="8"/>
  <c r="MBM38" i="8"/>
  <c r="MBE38" i="8"/>
  <c r="MAW38" i="8"/>
  <c r="MAO38" i="8"/>
  <c r="MAG38" i="8"/>
  <c r="LZY38" i="8"/>
  <c r="LZQ38" i="8"/>
  <c r="LZI38" i="8"/>
  <c r="LZA38" i="8"/>
  <c r="LYS38" i="8"/>
  <c r="LYK38" i="8"/>
  <c r="LYC38" i="8"/>
  <c r="LXU38" i="8"/>
  <c r="LXM38" i="8"/>
  <c r="LXE38" i="8"/>
  <c r="LWW38" i="8"/>
  <c r="LWO38" i="8"/>
  <c r="LWG38" i="8"/>
  <c r="LVY38" i="8"/>
  <c r="LVQ38" i="8"/>
  <c r="LVI38" i="8"/>
  <c r="LVA38" i="8"/>
  <c r="LUS38" i="8"/>
  <c r="LUK38" i="8"/>
  <c r="LUC38" i="8"/>
  <c r="LTU38" i="8"/>
  <c r="LTM38" i="8"/>
  <c r="LTE38" i="8"/>
  <c r="LSW38" i="8"/>
  <c r="LSO38" i="8"/>
  <c r="LSG38" i="8"/>
  <c r="LRY38" i="8"/>
  <c r="LRQ38" i="8"/>
  <c r="LRI38" i="8"/>
  <c r="LRA38" i="8"/>
  <c r="LQS38" i="8"/>
  <c r="LQK38" i="8"/>
  <c r="LQC38" i="8"/>
  <c r="LPU38" i="8"/>
  <c r="LPM38" i="8"/>
  <c r="LPE38" i="8"/>
  <c r="LOW38" i="8"/>
  <c r="LOO38" i="8"/>
  <c r="LOG38" i="8"/>
  <c r="LNY38" i="8"/>
  <c r="LNQ38" i="8"/>
  <c r="LNI38" i="8"/>
  <c r="LNA38" i="8"/>
  <c r="LMS38" i="8"/>
  <c r="LMK38" i="8"/>
  <c r="LMC38" i="8"/>
  <c r="LLU38" i="8"/>
  <c r="LLM38" i="8"/>
  <c r="LLE38" i="8"/>
  <c r="LKW38" i="8"/>
  <c r="LKO38" i="8"/>
  <c r="LKG38" i="8"/>
  <c r="LJY38" i="8"/>
  <c r="LJQ38" i="8"/>
  <c r="LJI38" i="8"/>
  <c r="LJA38" i="8"/>
  <c r="LIS38" i="8"/>
  <c r="LIK38" i="8"/>
  <c r="LIC38" i="8"/>
  <c r="LHU38" i="8"/>
  <c r="LHM38" i="8"/>
  <c r="LHE38" i="8"/>
  <c r="LGW38" i="8"/>
  <c r="LGO38" i="8"/>
  <c r="LGG38" i="8"/>
  <c r="LFY38" i="8"/>
  <c r="LFQ38" i="8"/>
  <c r="LFI38" i="8"/>
  <c r="LFA38" i="8"/>
  <c r="LES38" i="8"/>
  <c r="LEK38" i="8"/>
  <c r="LEC38" i="8"/>
  <c r="LDU38" i="8"/>
  <c r="LDM38" i="8"/>
  <c r="LDE38" i="8"/>
  <c r="LCW38" i="8"/>
  <c r="LCO38" i="8"/>
  <c r="LCG38" i="8"/>
  <c r="LBY38" i="8"/>
  <c r="LBQ38" i="8"/>
  <c r="LBI38" i="8"/>
  <c r="LBA38" i="8"/>
  <c r="LAS38" i="8"/>
  <c r="LAK38" i="8"/>
  <c r="LAC38" i="8"/>
  <c r="KZU38" i="8"/>
  <c r="KZM38" i="8"/>
  <c r="KZE38" i="8"/>
  <c r="KYW38" i="8"/>
  <c r="KYO38" i="8"/>
  <c r="KYG38" i="8"/>
  <c r="KXY38" i="8"/>
  <c r="KXQ38" i="8"/>
  <c r="KXI38" i="8"/>
  <c r="KXA38" i="8"/>
  <c r="KWS38" i="8"/>
  <c r="KWK38" i="8"/>
  <c r="KWC38" i="8"/>
  <c r="KVU38" i="8"/>
  <c r="KVM38" i="8"/>
  <c r="KVE38" i="8"/>
  <c r="KUW38" i="8"/>
  <c r="KUO38" i="8"/>
  <c r="KUG38" i="8"/>
  <c r="KTY38" i="8"/>
  <c r="KTQ38" i="8"/>
  <c r="KTI38" i="8"/>
  <c r="KTA38" i="8"/>
  <c r="KSS38" i="8"/>
  <c r="KSK38" i="8"/>
  <c r="KSC38" i="8"/>
  <c r="KRU38" i="8"/>
  <c r="KRM38" i="8"/>
  <c r="KRE38" i="8"/>
  <c r="KQW38" i="8"/>
  <c r="KQO38" i="8"/>
  <c r="KQG38" i="8"/>
  <c r="KPY38" i="8"/>
  <c r="KPQ38" i="8"/>
  <c r="KPI38" i="8"/>
  <c r="KPA38" i="8"/>
  <c r="KOS38" i="8"/>
  <c r="KOK38" i="8"/>
  <c r="KOC38" i="8"/>
  <c r="KNU38" i="8"/>
  <c r="KNM38" i="8"/>
  <c r="KNE38" i="8"/>
  <c r="KMW38" i="8"/>
  <c r="KMO38" i="8"/>
  <c r="KMG38" i="8"/>
  <c r="KLY38" i="8"/>
  <c r="KLQ38" i="8"/>
  <c r="KLI38" i="8"/>
  <c r="KLA38" i="8"/>
  <c r="KKS38" i="8"/>
  <c r="KKK38" i="8"/>
  <c r="KKC38" i="8"/>
  <c r="KJU38" i="8"/>
  <c r="KJM38" i="8"/>
  <c r="KJE38" i="8"/>
  <c r="KIW38" i="8"/>
  <c r="KIO38" i="8"/>
  <c r="KIG38" i="8"/>
  <c r="KHY38" i="8"/>
  <c r="KHQ38" i="8"/>
  <c r="KHI38" i="8"/>
  <c r="KHA38" i="8"/>
  <c r="KGS38" i="8"/>
  <c r="KGK38" i="8"/>
  <c r="KGC38" i="8"/>
  <c r="KFU38" i="8"/>
  <c r="KFM38" i="8"/>
  <c r="KFE38" i="8"/>
  <c r="KEW38" i="8"/>
  <c r="KEO38" i="8"/>
  <c r="KEG38" i="8"/>
  <c r="KDY38" i="8"/>
  <c r="KDQ38" i="8"/>
  <c r="KDI38" i="8"/>
  <c r="KDA38" i="8"/>
  <c r="KCS38" i="8"/>
  <c r="KCK38" i="8"/>
  <c r="KCC38" i="8"/>
  <c r="KBU38" i="8"/>
  <c r="KBM38" i="8"/>
  <c r="KBE38" i="8"/>
  <c r="KAW38" i="8"/>
  <c r="KAO38" i="8"/>
  <c r="KAG38" i="8"/>
  <c r="JZY38" i="8"/>
  <c r="JZQ38" i="8"/>
  <c r="JZI38" i="8"/>
  <c r="JZA38" i="8"/>
  <c r="JYS38" i="8"/>
  <c r="JYK38" i="8"/>
  <c r="JYC38" i="8"/>
  <c r="JXU38" i="8"/>
  <c r="JXM38" i="8"/>
  <c r="JXE38" i="8"/>
  <c r="JWW38" i="8"/>
  <c r="JWO38" i="8"/>
  <c r="JWG38" i="8"/>
  <c r="JVY38" i="8"/>
  <c r="JVQ38" i="8"/>
  <c r="JVI38" i="8"/>
  <c r="JVA38" i="8"/>
  <c r="JUS38" i="8"/>
  <c r="JUK38" i="8"/>
  <c r="JUC38" i="8"/>
  <c r="JTU38" i="8"/>
  <c r="JTM38" i="8"/>
  <c r="JTE38" i="8"/>
  <c r="JSW38" i="8"/>
  <c r="JSO38" i="8"/>
  <c r="JSG38" i="8"/>
  <c r="JRY38" i="8"/>
  <c r="JRQ38" i="8"/>
  <c r="JRI38" i="8"/>
  <c r="JRA38" i="8"/>
  <c r="JQS38" i="8"/>
  <c r="JQK38" i="8"/>
  <c r="JQC38" i="8"/>
  <c r="JPU38" i="8"/>
  <c r="JPM38" i="8"/>
  <c r="JPE38" i="8"/>
  <c r="JOW38" i="8"/>
  <c r="JOO38" i="8"/>
  <c r="JOG38" i="8"/>
  <c r="JNY38" i="8"/>
  <c r="JNQ38" i="8"/>
  <c r="JNI38" i="8"/>
  <c r="JNA38" i="8"/>
  <c r="JMS38" i="8"/>
  <c r="JMK38" i="8"/>
  <c r="JMC38" i="8"/>
  <c r="JLU38" i="8"/>
  <c r="JLM38" i="8"/>
  <c r="JLE38" i="8"/>
  <c r="JKW38" i="8"/>
  <c r="JKO38" i="8"/>
  <c r="JKG38" i="8"/>
  <c r="JJY38" i="8"/>
  <c r="JJQ38" i="8"/>
  <c r="JJI38" i="8"/>
  <c r="JJA38" i="8"/>
  <c r="JIS38" i="8"/>
  <c r="JIK38" i="8"/>
  <c r="JIC38" i="8"/>
  <c r="JHU38" i="8"/>
  <c r="JHM38" i="8"/>
  <c r="JHE38" i="8"/>
  <c r="JGW38" i="8"/>
  <c r="JGO38" i="8"/>
  <c r="JGG38" i="8"/>
  <c r="JFY38" i="8"/>
  <c r="JFQ38" i="8"/>
  <c r="JFI38" i="8"/>
  <c r="JFA38" i="8"/>
  <c r="JES38" i="8"/>
  <c r="JEK38" i="8"/>
  <c r="JEC38" i="8"/>
  <c r="JDU38" i="8"/>
  <c r="JDM38" i="8"/>
  <c r="JDE38" i="8"/>
  <c r="JCW38" i="8"/>
  <c r="JCO38" i="8"/>
  <c r="JCG38" i="8"/>
  <c r="JBY38" i="8"/>
  <c r="JBQ38" i="8"/>
  <c r="JBI38" i="8"/>
  <c r="JBA38" i="8"/>
  <c r="JAS38" i="8"/>
  <c r="JAK38" i="8"/>
  <c r="JAC38" i="8"/>
  <c r="IZU38" i="8"/>
  <c r="IZM38" i="8"/>
  <c r="IZE38" i="8"/>
  <c r="IYW38" i="8"/>
  <c r="IYO38" i="8"/>
  <c r="IYG38" i="8"/>
  <c r="IXY38" i="8"/>
  <c r="IXQ38" i="8"/>
  <c r="IXI38" i="8"/>
  <c r="IXA38" i="8"/>
  <c r="IWS38" i="8"/>
  <c r="IWK38" i="8"/>
  <c r="IWC38" i="8"/>
  <c r="IVU38" i="8"/>
  <c r="IVM38" i="8"/>
  <c r="IVE38" i="8"/>
  <c r="IUW38" i="8"/>
  <c r="IUO38" i="8"/>
  <c r="IUG38" i="8"/>
  <c r="ITY38" i="8"/>
  <c r="ITQ38" i="8"/>
  <c r="ITI38" i="8"/>
  <c r="ITA38" i="8"/>
  <c r="ISS38" i="8"/>
  <c r="ISK38" i="8"/>
  <c r="ISC38" i="8"/>
  <c r="IRU38" i="8"/>
  <c r="IRM38" i="8"/>
  <c r="IRE38" i="8"/>
  <c r="IQW38" i="8"/>
  <c r="IQO38" i="8"/>
  <c r="IQG38" i="8"/>
  <c r="IPY38" i="8"/>
  <c r="IPQ38" i="8"/>
  <c r="IPI38" i="8"/>
  <c r="IPA38" i="8"/>
  <c r="IOS38" i="8"/>
  <c r="IOK38" i="8"/>
  <c r="IOC38" i="8"/>
  <c r="INU38" i="8"/>
  <c r="INM38" i="8"/>
  <c r="INE38" i="8"/>
  <c r="IMW38" i="8"/>
  <c r="IMO38" i="8"/>
  <c r="IMG38" i="8"/>
  <c r="ILY38" i="8"/>
  <c r="ILQ38" i="8"/>
  <c r="ILI38" i="8"/>
  <c r="ILA38" i="8"/>
  <c r="IKS38" i="8"/>
  <c r="IKK38" i="8"/>
  <c r="IKC38" i="8"/>
  <c r="IJU38" i="8"/>
  <c r="IJM38" i="8"/>
  <c r="IJE38" i="8"/>
  <c r="IIW38" i="8"/>
  <c r="IIO38" i="8"/>
  <c r="IIG38" i="8"/>
  <c r="IHY38" i="8"/>
  <c r="IHQ38" i="8"/>
  <c r="IHI38" i="8"/>
  <c r="IHA38" i="8"/>
  <c r="IGS38" i="8"/>
  <c r="IGK38" i="8"/>
  <c r="IGC38" i="8"/>
  <c r="IFU38" i="8"/>
  <c r="IFM38" i="8"/>
  <c r="IFE38" i="8"/>
  <c r="IEW38" i="8"/>
  <c r="IEO38" i="8"/>
  <c r="IEG38" i="8"/>
  <c r="IDY38" i="8"/>
  <c r="IDQ38" i="8"/>
  <c r="IDI38" i="8"/>
  <c r="IDA38" i="8"/>
  <c r="ICS38" i="8"/>
  <c r="ICK38" i="8"/>
  <c r="ICC38" i="8"/>
  <c r="IBU38" i="8"/>
  <c r="IBM38" i="8"/>
  <c r="IBE38" i="8"/>
  <c r="IAW38" i="8"/>
  <c r="IAO38" i="8"/>
  <c r="IAG38" i="8"/>
  <c r="HZY38" i="8"/>
  <c r="HZQ38" i="8"/>
  <c r="HZI38" i="8"/>
  <c r="HZA38" i="8"/>
  <c r="HYS38" i="8"/>
  <c r="HYK38" i="8"/>
  <c r="HYC38" i="8"/>
  <c r="HXU38" i="8"/>
  <c r="HXM38" i="8"/>
  <c r="HXE38" i="8"/>
  <c r="HWW38" i="8"/>
  <c r="HWO38" i="8"/>
  <c r="HWG38" i="8"/>
  <c r="HVY38" i="8"/>
  <c r="HVQ38" i="8"/>
  <c r="HVI38" i="8"/>
  <c r="HVA38" i="8"/>
  <c r="HUS38" i="8"/>
  <c r="HUK38" i="8"/>
  <c r="HUC38" i="8"/>
  <c r="HTU38" i="8"/>
  <c r="HTM38" i="8"/>
  <c r="HTE38" i="8"/>
  <c r="HSW38" i="8"/>
  <c r="HSO38" i="8"/>
  <c r="HSG38" i="8"/>
  <c r="HRY38" i="8"/>
  <c r="HRQ38" i="8"/>
  <c r="HRI38" i="8"/>
  <c r="HRA38" i="8"/>
  <c r="HQS38" i="8"/>
  <c r="HQK38" i="8"/>
  <c r="HQC38" i="8"/>
  <c r="HPU38" i="8"/>
  <c r="HPM38" i="8"/>
  <c r="HPE38" i="8"/>
  <c r="HOW38" i="8"/>
  <c r="HOO38" i="8"/>
  <c r="HOG38" i="8"/>
  <c r="HNY38" i="8"/>
  <c r="HNQ38" i="8"/>
  <c r="HNI38" i="8"/>
  <c r="HNA38" i="8"/>
  <c r="HMS38" i="8"/>
  <c r="HMK38" i="8"/>
  <c r="HMC38" i="8"/>
  <c r="HLU38" i="8"/>
  <c r="HLM38" i="8"/>
  <c r="HLE38" i="8"/>
  <c r="HKW38" i="8"/>
  <c r="HKO38" i="8"/>
  <c r="HKG38" i="8"/>
  <c r="HJY38" i="8"/>
  <c r="HJQ38" i="8"/>
  <c r="HJI38" i="8"/>
  <c r="HJA38" i="8"/>
  <c r="HIS38" i="8"/>
  <c r="HIK38" i="8"/>
  <c r="HIC38" i="8"/>
  <c r="HHU38" i="8"/>
  <c r="HHM38" i="8"/>
  <c r="HHE38" i="8"/>
  <c r="HGW38" i="8"/>
  <c r="HGO38" i="8"/>
  <c r="HGG38" i="8"/>
  <c r="HFY38" i="8"/>
  <c r="HFQ38" i="8"/>
  <c r="HFI38" i="8"/>
  <c r="HFA38" i="8"/>
  <c r="HES38" i="8"/>
  <c r="HEK38" i="8"/>
  <c r="HEC38" i="8"/>
  <c r="HDU38" i="8"/>
  <c r="HDM38" i="8"/>
  <c r="HDE38" i="8"/>
  <c r="HCW38" i="8"/>
  <c r="HCO38" i="8"/>
  <c r="HCG38" i="8"/>
  <c r="HBY38" i="8"/>
  <c r="HBQ38" i="8"/>
  <c r="HBI38" i="8"/>
  <c r="HBA38" i="8"/>
  <c r="HAS38" i="8"/>
  <c r="HAK38" i="8"/>
  <c r="HAC38" i="8"/>
  <c r="GZU38" i="8"/>
  <c r="GZM38" i="8"/>
  <c r="GZE38" i="8"/>
  <c r="GYW38" i="8"/>
  <c r="GYO38" i="8"/>
  <c r="GYG38" i="8"/>
  <c r="GXY38" i="8"/>
  <c r="GXQ38" i="8"/>
  <c r="GXI38" i="8"/>
  <c r="GXA38" i="8"/>
  <c r="GWS38" i="8"/>
  <c r="GWK38" i="8"/>
  <c r="GWC38" i="8"/>
  <c r="GVU38" i="8"/>
  <c r="GVM38" i="8"/>
  <c r="GVE38" i="8"/>
  <c r="GUW38" i="8"/>
  <c r="GUO38" i="8"/>
  <c r="GUG38" i="8"/>
  <c r="GTY38" i="8"/>
  <c r="GTQ38" i="8"/>
  <c r="GTI38" i="8"/>
  <c r="GTA38" i="8"/>
  <c r="GSS38" i="8"/>
  <c r="GSK38" i="8"/>
  <c r="GSC38" i="8"/>
  <c r="GRU38" i="8"/>
  <c r="GRM38" i="8"/>
  <c r="GRE38" i="8"/>
  <c r="GQW38" i="8"/>
  <c r="GQO38" i="8"/>
  <c r="GQG38" i="8"/>
  <c r="GPY38" i="8"/>
  <c r="GPQ38" i="8"/>
  <c r="GPI38" i="8"/>
  <c r="GPA38" i="8"/>
  <c r="GOS38" i="8"/>
  <c r="GOK38" i="8"/>
  <c r="GOC38" i="8"/>
  <c r="GNU38" i="8"/>
  <c r="GNM38" i="8"/>
  <c r="GNE38" i="8"/>
  <c r="GMW38" i="8"/>
  <c r="GMO38" i="8"/>
  <c r="GMG38" i="8"/>
  <c r="GLY38" i="8"/>
  <c r="GLQ38" i="8"/>
  <c r="GLI38" i="8"/>
  <c r="GLA38" i="8"/>
  <c r="GKS38" i="8"/>
  <c r="GKK38" i="8"/>
  <c r="GKC38" i="8"/>
  <c r="GJU38" i="8"/>
  <c r="GJM38" i="8"/>
  <c r="GJE38" i="8"/>
  <c r="GIW38" i="8"/>
  <c r="GIO38" i="8"/>
  <c r="GIG38" i="8"/>
  <c r="GHY38" i="8"/>
  <c r="GHQ38" i="8"/>
  <c r="GHI38" i="8"/>
  <c r="GHA38" i="8"/>
  <c r="GGS38" i="8"/>
  <c r="GGK38" i="8"/>
  <c r="GGC38" i="8"/>
  <c r="GFU38" i="8"/>
  <c r="GFM38" i="8"/>
  <c r="GFE38" i="8"/>
  <c r="GEW38" i="8"/>
  <c r="GEO38" i="8"/>
  <c r="GEG38" i="8"/>
  <c r="GDY38" i="8"/>
  <c r="GDQ38" i="8"/>
  <c r="GDI38" i="8"/>
  <c r="GDA38" i="8"/>
  <c r="GCS38" i="8"/>
  <c r="GCK38" i="8"/>
  <c r="GCC38" i="8"/>
  <c r="GBU38" i="8"/>
  <c r="GBM38" i="8"/>
  <c r="GBE38" i="8"/>
  <c r="GAW38" i="8"/>
  <c r="GAO38" i="8"/>
  <c r="GAG38" i="8"/>
  <c r="FZY38" i="8"/>
  <c r="FZQ38" i="8"/>
  <c r="FZI38" i="8"/>
  <c r="FZA38" i="8"/>
  <c r="FYS38" i="8"/>
  <c r="FYK38" i="8"/>
  <c r="FYC38" i="8"/>
  <c r="FXU38" i="8"/>
  <c r="FXM38" i="8"/>
  <c r="FXE38" i="8"/>
  <c r="FWW38" i="8"/>
  <c r="FWO38" i="8"/>
  <c r="FWG38" i="8"/>
  <c r="FVY38" i="8"/>
  <c r="FVQ38" i="8"/>
  <c r="FVI38" i="8"/>
  <c r="FVA38" i="8"/>
  <c r="FUS38" i="8"/>
  <c r="FUK38" i="8"/>
  <c r="FUC38" i="8"/>
  <c r="FTU38" i="8"/>
  <c r="FTM38" i="8"/>
  <c r="FTE38" i="8"/>
  <c r="FSW38" i="8"/>
  <c r="FSO38" i="8"/>
  <c r="FSG38" i="8"/>
  <c r="FRY38" i="8"/>
  <c r="FRQ38" i="8"/>
  <c r="FRI38" i="8"/>
  <c r="FRA38" i="8"/>
  <c r="FQS38" i="8"/>
  <c r="FQK38" i="8"/>
  <c r="FQC38" i="8"/>
  <c r="FPU38" i="8"/>
  <c r="FPM38" i="8"/>
  <c r="FPE38" i="8"/>
  <c r="FOW38" i="8"/>
  <c r="FOO38" i="8"/>
  <c r="FOG38" i="8"/>
  <c r="FNY38" i="8"/>
  <c r="FNQ38" i="8"/>
  <c r="FNI38" i="8"/>
  <c r="FNA38" i="8"/>
  <c r="FMS38" i="8"/>
  <c r="FMK38" i="8"/>
  <c r="FMC38" i="8"/>
  <c r="FLU38" i="8"/>
  <c r="FLM38" i="8"/>
  <c r="FLE38" i="8"/>
  <c r="FKW38" i="8"/>
  <c r="FKO38" i="8"/>
  <c r="FKG38" i="8"/>
  <c r="FJY38" i="8"/>
  <c r="FJQ38" i="8"/>
  <c r="FJI38" i="8"/>
  <c r="FJA38" i="8"/>
  <c r="FIS38" i="8"/>
  <c r="FIK38" i="8"/>
  <c r="FIC38" i="8"/>
  <c r="FHU38" i="8"/>
  <c r="FHM38" i="8"/>
  <c r="FHE38" i="8"/>
  <c r="FGW38" i="8"/>
  <c r="FGO38" i="8"/>
  <c r="FGG38" i="8"/>
  <c r="FFY38" i="8"/>
  <c r="FFQ38" i="8"/>
  <c r="FFI38" i="8"/>
  <c r="FFA38" i="8"/>
  <c r="FES38" i="8"/>
  <c r="FEK38" i="8"/>
  <c r="FEC38" i="8"/>
  <c r="FDU38" i="8"/>
  <c r="FDM38" i="8"/>
  <c r="FDE38" i="8"/>
  <c r="FCW38" i="8"/>
  <c r="FCO38" i="8"/>
  <c r="FCG38" i="8"/>
  <c r="FBY38" i="8"/>
  <c r="FBQ38" i="8"/>
  <c r="FBI38" i="8"/>
  <c r="FBA38" i="8"/>
  <c r="FAS38" i="8"/>
  <c r="FAK38" i="8"/>
  <c r="FAC38" i="8"/>
  <c r="EZU38" i="8"/>
  <c r="EZM38" i="8"/>
  <c r="EZE38" i="8"/>
  <c r="EYW38" i="8"/>
  <c r="EYO38" i="8"/>
  <c r="EYG38" i="8"/>
  <c r="EXY38" i="8"/>
  <c r="EXQ38" i="8"/>
  <c r="EXI38" i="8"/>
  <c r="EXA38" i="8"/>
  <c r="EWS38" i="8"/>
  <c r="EWK38" i="8"/>
  <c r="EWC38" i="8"/>
  <c r="EVU38" i="8"/>
  <c r="EVM38" i="8"/>
  <c r="EVE38" i="8"/>
  <c r="EUW38" i="8"/>
  <c r="EUO38" i="8"/>
  <c r="EUG38" i="8"/>
  <c r="ETY38" i="8"/>
  <c r="ETQ38" i="8"/>
  <c r="ETI38" i="8"/>
  <c r="ETA38" i="8"/>
  <c r="ESS38" i="8"/>
  <c r="ESK38" i="8"/>
  <c r="ESC38" i="8"/>
  <c r="ERU38" i="8"/>
  <c r="ERM38" i="8"/>
  <c r="ERE38" i="8"/>
  <c r="EQW38" i="8"/>
  <c r="EQO38" i="8"/>
  <c r="EQG38" i="8"/>
  <c r="EPY38" i="8"/>
  <c r="EPQ38" i="8"/>
  <c r="EPI38" i="8"/>
  <c r="EPA38" i="8"/>
  <c r="EOS38" i="8"/>
  <c r="EOK38" i="8"/>
  <c r="EOC38" i="8"/>
  <c r="ENU38" i="8"/>
  <c r="ENM38" i="8"/>
  <c r="ENE38" i="8"/>
  <c r="EMW38" i="8"/>
  <c r="EMO38" i="8"/>
  <c r="EMG38" i="8"/>
  <c r="ELY38" i="8"/>
  <c r="ELQ38" i="8"/>
  <c r="ELI38" i="8"/>
  <c r="ELA38" i="8"/>
  <c r="EKS38" i="8"/>
  <c r="EKK38" i="8"/>
  <c r="EKC38" i="8"/>
  <c r="EJU38" i="8"/>
  <c r="EJM38" i="8"/>
  <c r="EJE38" i="8"/>
  <c r="EIW38" i="8"/>
  <c r="EIO38" i="8"/>
  <c r="EIG38" i="8"/>
  <c r="EHY38" i="8"/>
  <c r="EHQ38" i="8"/>
  <c r="EHI38" i="8"/>
  <c r="EHA38" i="8"/>
  <c r="EGS38" i="8"/>
  <c r="EGK38" i="8"/>
  <c r="EGC38" i="8"/>
  <c r="EFU38" i="8"/>
  <c r="EFM38" i="8"/>
  <c r="EFE38" i="8"/>
  <c r="EEW38" i="8"/>
  <c r="EEO38" i="8"/>
  <c r="EEG38" i="8"/>
  <c r="EDY38" i="8"/>
  <c r="EDQ38" i="8"/>
  <c r="EDI38" i="8"/>
  <c r="EDA38" i="8"/>
  <c r="ECS38" i="8"/>
  <c r="ECK38" i="8"/>
  <c r="ECC38" i="8"/>
  <c r="EBU38" i="8"/>
  <c r="EBM38" i="8"/>
  <c r="EBE38" i="8"/>
  <c r="EAW38" i="8"/>
  <c r="EAO38" i="8"/>
  <c r="EAG38" i="8"/>
  <c r="DZY38" i="8"/>
  <c r="DZQ38" i="8"/>
  <c r="DZI38" i="8"/>
  <c r="DZA38" i="8"/>
  <c r="DYS38" i="8"/>
  <c r="DYK38" i="8"/>
  <c r="DYC38" i="8"/>
  <c r="DXU38" i="8"/>
  <c r="DXM38" i="8"/>
  <c r="DXE38" i="8"/>
  <c r="DWW38" i="8"/>
  <c r="DWO38" i="8"/>
  <c r="DWG38" i="8"/>
  <c r="DVY38" i="8"/>
  <c r="DVQ38" i="8"/>
  <c r="DVI38" i="8"/>
  <c r="DVA38" i="8"/>
  <c r="DUS38" i="8"/>
  <c r="DUK38" i="8"/>
  <c r="DUC38" i="8"/>
  <c r="DTU38" i="8"/>
  <c r="DTM38" i="8"/>
  <c r="DTE38" i="8"/>
  <c r="DSW38" i="8"/>
  <c r="DSO38" i="8"/>
  <c r="DSG38" i="8"/>
  <c r="DRY38" i="8"/>
  <c r="DRQ38" i="8"/>
  <c r="DRI38" i="8"/>
  <c r="DRA38" i="8"/>
  <c r="DQS38" i="8"/>
  <c r="DQK38" i="8"/>
  <c r="DQC38" i="8"/>
  <c r="DPU38" i="8"/>
  <c r="DPM38" i="8"/>
  <c r="DPE38" i="8"/>
  <c r="DOW38" i="8"/>
  <c r="DOO38" i="8"/>
  <c r="DOG38" i="8"/>
  <c r="DNY38" i="8"/>
  <c r="DNQ38" i="8"/>
  <c r="DNI38" i="8"/>
  <c r="DNA38" i="8"/>
  <c r="DMS38" i="8"/>
  <c r="DMK38" i="8"/>
  <c r="DMC38" i="8"/>
  <c r="DLU38" i="8"/>
  <c r="DLM38" i="8"/>
  <c r="DLE38" i="8"/>
  <c r="DKW38" i="8"/>
  <c r="DKO38" i="8"/>
  <c r="DKG38" i="8"/>
  <c r="DJY38" i="8"/>
  <c r="DJQ38" i="8"/>
  <c r="DJI38" i="8"/>
  <c r="DJA38" i="8"/>
  <c r="DIS38" i="8"/>
  <c r="DIK38" i="8"/>
  <c r="DIC38" i="8"/>
  <c r="DHU38" i="8"/>
  <c r="DHM38" i="8"/>
  <c r="DHE38" i="8"/>
  <c r="DGW38" i="8"/>
  <c r="DGO38" i="8"/>
  <c r="DGG38" i="8"/>
  <c r="DFY38" i="8"/>
  <c r="DFQ38" i="8"/>
  <c r="DFI38" i="8"/>
  <c r="DFA38" i="8"/>
  <c r="DES38" i="8"/>
  <c r="DEK38" i="8"/>
  <c r="DEC38" i="8"/>
  <c r="DDU38" i="8"/>
  <c r="DDM38" i="8"/>
  <c r="DDE38" i="8"/>
  <c r="DCW38" i="8"/>
  <c r="DCO38" i="8"/>
  <c r="DCG38" i="8"/>
  <c r="DBY38" i="8"/>
  <c r="DBQ38" i="8"/>
  <c r="DBI38" i="8"/>
  <c r="DBA38" i="8"/>
  <c r="DAS38" i="8"/>
  <c r="DAK38" i="8"/>
  <c r="DAC38" i="8"/>
  <c r="CZU38" i="8"/>
  <c r="CZM38" i="8"/>
  <c r="CZE38" i="8"/>
  <c r="CYW38" i="8"/>
  <c r="CYO38" i="8"/>
  <c r="CYG38" i="8"/>
  <c r="CXY38" i="8"/>
  <c r="CXQ38" i="8"/>
  <c r="CXI38" i="8"/>
  <c r="CXA38" i="8"/>
  <c r="CWS38" i="8"/>
  <c r="CWK38" i="8"/>
  <c r="CWC38" i="8"/>
  <c r="CVU38" i="8"/>
  <c r="CVM38" i="8"/>
  <c r="CVE38" i="8"/>
  <c r="CUW38" i="8"/>
  <c r="CUO38" i="8"/>
  <c r="CUG38" i="8"/>
  <c r="CTY38" i="8"/>
  <c r="CTQ38" i="8"/>
  <c r="CTI38" i="8"/>
  <c r="CTA38" i="8"/>
  <c r="CSS38" i="8"/>
  <c r="CSK38" i="8"/>
  <c r="CSC38" i="8"/>
  <c r="CRU38" i="8"/>
  <c r="CRM38" i="8"/>
  <c r="CRE38" i="8"/>
  <c r="CQW38" i="8"/>
  <c r="CQO38" i="8"/>
  <c r="CQG38" i="8"/>
  <c r="CPY38" i="8"/>
  <c r="CPQ38" i="8"/>
  <c r="CPI38" i="8"/>
  <c r="CPA38" i="8"/>
  <c r="COS38" i="8"/>
  <c r="COK38" i="8"/>
  <c r="COC38" i="8"/>
  <c r="CNU38" i="8"/>
  <c r="CNM38" i="8"/>
  <c r="CNE38" i="8"/>
  <c r="CMW38" i="8"/>
  <c r="CMO38" i="8"/>
  <c r="CMG38" i="8"/>
  <c r="CLY38" i="8"/>
  <c r="CLQ38" i="8"/>
  <c r="CLI38" i="8"/>
  <c r="CLA38" i="8"/>
  <c r="CKS38" i="8"/>
  <c r="CKK38" i="8"/>
  <c r="CKC38" i="8"/>
  <c r="CJU38" i="8"/>
  <c r="CJM38" i="8"/>
  <c r="CJE38" i="8"/>
  <c r="CIW38" i="8"/>
  <c r="CIO38" i="8"/>
  <c r="CIG38" i="8"/>
  <c r="CHY38" i="8"/>
  <c r="CHQ38" i="8"/>
  <c r="CHI38" i="8"/>
  <c r="CHA38" i="8"/>
  <c r="CGS38" i="8"/>
  <c r="CGK38" i="8"/>
  <c r="CGC38" i="8"/>
  <c r="CFU38" i="8"/>
  <c r="CFM38" i="8"/>
  <c r="CFE38" i="8"/>
  <c r="CEW38" i="8"/>
  <c r="CEO38" i="8"/>
  <c r="CEG38" i="8"/>
  <c r="CDY38" i="8"/>
  <c r="CDQ38" i="8"/>
  <c r="CDI38" i="8"/>
  <c r="CDA38" i="8"/>
  <c r="CCS38" i="8"/>
  <c r="CCK38" i="8"/>
  <c r="CCC38" i="8"/>
  <c r="CBU38" i="8"/>
  <c r="CBM38" i="8"/>
  <c r="CBE38" i="8"/>
  <c r="CAW38" i="8"/>
  <c r="CAO38" i="8"/>
  <c r="CAG38" i="8"/>
  <c r="BZY38" i="8"/>
  <c r="BZQ38" i="8"/>
  <c r="BZI38" i="8"/>
  <c r="BZA38" i="8"/>
  <c r="BYS38" i="8"/>
  <c r="BYK38" i="8"/>
  <c r="BYC38" i="8"/>
  <c r="BXU38" i="8"/>
  <c r="BXM38" i="8"/>
  <c r="BXE38" i="8"/>
  <c r="BWW38" i="8"/>
  <c r="BWO38" i="8"/>
  <c r="BWG38" i="8"/>
  <c r="BVY38" i="8"/>
  <c r="BVQ38" i="8"/>
  <c r="BVI38" i="8"/>
  <c r="BVA38" i="8"/>
  <c r="BUS38" i="8"/>
  <c r="BUK38" i="8"/>
  <c r="BUC38" i="8"/>
  <c r="BTU38" i="8"/>
  <c r="BTM38" i="8"/>
  <c r="BTE38" i="8"/>
  <c r="BSW38" i="8"/>
  <c r="BSO38" i="8"/>
  <c r="BSG38" i="8"/>
  <c r="BRY38" i="8"/>
  <c r="BRQ38" i="8"/>
  <c r="BRI38" i="8"/>
  <c r="BRA38" i="8"/>
  <c r="BQS38" i="8"/>
  <c r="BQK38" i="8"/>
  <c r="BQC38" i="8"/>
  <c r="BPU38" i="8"/>
  <c r="BPM38" i="8"/>
  <c r="BPE38" i="8"/>
  <c r="BOW38" i="8"/>
  <c r="BOO38" i="8"/>
  <c r="BOG38" i="8"/>
  <c r="BNY38" i="8"/>
  <c r="BNQ38" i="8"/>
  <c r="BNI38" i="8"/>
  <c r="BNA38" i="8"/>
  <c r="BMS38" i="8"/>
  <c r="BMK38" i="8"/>
  <c r="BMC38" i="8"/>
  <c r="BLU38" i="8"/>
  <c r="BLM38" i="8"/>
  <c r="BLE38" i="8"/>
  <c r="BKW38" i="8"/>
  <c r="BKO38" i="8"/>
  <c r="BKG38" i="8"/>
  <c r="BJY38" i="8"/>
  <c r="BJQ38" i="8"/>
  <c r="BJI38" i="8"/>
  <c r="BJA38" i="8"/>
  <c r="BIS38" i="8"/>
  <c r="BIK38" i="8"/>
  <c r="BIC38" i="8"/>
  <c r="BHU38" i="8"/>
  <c r="BHM38" i="8"/>
  <c r="BHE38" i="8"/>
  <c r="BGW38" i="8"/>
  <c r="BGO38" i="8"/>
  <c r="BGG38" i="8"/>
  <c r="BFY38" i="8"/>
  <c r="BFQ38" i="8"/>
  <c r="BFI38" i="8"/>
  <c r="BFA38" i="8"/>
  <c r="BES38" i="8"/>
  <c r="BEK38" i="8"/>
  <c r="BEC38" i="8"/>
  <c r="BDU38" i="8"/>
  <c r="BDM38" i="8"/>
  <c r="BDE38" i="8"/>
  <c r="BCW38" i="8"/>
  <c r="BCO38" i="8"/>
  <c r="BCG38" i="8"/>
  <c r="BBY38" i="8"/>
  <c r="BBQ38" i="8"/>
  <c r="BBI38" i="8"/>
  <c r="BBA38" i="8"/>
  <c r="BAS38" i="8"/>
  <c r="BAK38" i="8"/>
  <c r="BAC38" i="8"/>
  <c r="AZU38" i="8"/>
  <c r="AZM38" i="8"/>
  <c r="AZE38" i="8"/>
  <c r="AYW38" i="8"/>
  <c r="AYO38" i="8"/>
  <c r="AYG38" i="8"/>
  <c r="AXY38" i="8"/>
  <c r="AXQ38" i="8"/>
  <c r="AXI38" i="8"/>
  <c r="AXA38" i="8"/>
  <c r="AWS38" i="8"/>
  <c r="AWK38" i="8"/>
  <c r="AWC38" i="8"/>
  <c r="AVU38" i="8"/>
  <c r="AVM38" i="8"/>
  <c r="AVE38" i="8"/>
  <c r="AUW38" i="8"/>
  <c r="AUO38" i="8"/>
  <c r="AUG38" i="8"/>
  <c r="ATY38" i="8"/>
  <c r="ATQ38" i="8"/>
  <c r="ATI38" i="8"/>
  <c r="ATA38" i="8"/>
  <c r="ASS38" i="8"/>
  <c r="ASK38" i="8"/>
  <c r="ASC38" i="8"/>
  <c r="ARU38" i="8"/>
  <c r="ARM38" i="8"/>
  <c r="ARE38" i="8"/>
  <c r="AQW38" i="8"/>
  <c r="AQO38" i="8"/>
  <c r="AQG38" i="8"/>
  <c r="APY38" i="8"/>
  <c r="APQ38" i="8"/>
  <c r="API38" i="8"/>
  <c r="APA38" i="8"/>
  <c r="AOS38" i="8"/>
  <c r="AOK38" i="8"/>
  <c r="AOC38" i="8"/>
  <c r="ANU38" i="8"/>
  <c r="ANM38" i="8"/>
  <c r="ANE38" i="8"/>
  <c r="AMW38" i="8"/>
  <c r="AMO38" i="8"/>
  <c r="AMG38" i="8"/>
  <c r="ALY38" i="8"/>
  <c r="ALQ38" i="8"/>
  <c r="ALI38" i="8"/>
  <c r="ALA38" i="8"/>
  <c r="AKS38" i="8"/>
  <c r="AKK38" i="8"/>
  <c r="AKC38" i="8"/>
  <c r="AJU38" i="8"/>
  <c r="AJM38" i="8"/>
  <c r="AJE38" i="8"/>
  <c r="AIW38" i="8"/>
  <c r="AIO38" i="8"/>
  <c r="AIG38" i="8"/>
  <c r="AHY38" i="8"/>
  <c r="AHQ38" i="8"/>
  <c r="AHI38" i="8"/>
  <c r="AHA38" i="8"/>
  <c r="AGS38" i="8"/>
  <c r="AGK38" i="8"/>
  <c r="AGC38" i="8"/>
  <c r="AFU38" i="8"/>
  <c r="AFM38" i="8"/>
  <c r="AFE38" i="8"/>
  <c r="AEW38" i="8"/>
  <c r="AEO38" i="8"/>
  <c r="AEG38" i="8"/>
  <c r="ADY38" i="8"/>
  <c r="ADQ38" i="8"/>
  <c r="ADI38" i="8"/>
  <c r="ADA38" i="8"/>
  <c r="ACS38" i="8"/>
  <c r="ACK38" i="8"/>
  <c r="ACC38" i="8"/>
  <c r="ABU38" i="8"/>
  <c r="ABM38" i="8"/>
  <c r="ABE38" i="8"/>
  <c r="AAW38" i="8"/>
  <c r="AAO38" i="8"/>
  <c r="AAG38" i="8"/>
  <c r="ZY38" i="8"/>
  <c r="ZQ38" i="8"/>
  <c r="ZI38" i="8"/>
  <c r="ZA38" i="8"/>
  <c r="YS38" i="8"/>
  <c r="YK38" i="8"/>
  <c r="YC38" i="8"/>
  <c r="XU38" i="8"/>
  <c r="XM38" i="8"/>
  <c r="XE38" i="8"/>
  <c r="WW38" i="8"/>
  <c r="WO38" i="8"/>
  <c r="WG38" i="8"/>
  <c r="VY38" i="8"/>
  <c r="VQ38" i="8"/>
  <c r="VI38" i="8"/>
  <c r="VA38" i="8"/>
  <c r="US38" i="8"/>
  <c r="UK38" i="8"/>
  <c r="UC38" i="8"/>
  <c r="TU38" i="8"/>
  <c r="TM38" i="8"/>
  <c r="TE38" i="8"/>
  <c r="SW38" i="8"/>
  <c r="SO38" i="8"/>
  <c r="SG38" i="8"/>
  <c r="RY38" i="8"/>
  <c r="RQ38" i="8"/>
  <c r="RI38" i="8"/>
  <c r="RA38" i="8"/>
  <c r="QS38" i="8"/>
  <c r="QK38" i="8"/>
  <c r="QC38" i="8"/>
  <c r="PU38" i="8"/>
  <c r="PM38" i="8"/>
  <c r="PE38" i="8"/>
  <c r="OW38" i="8"/>
  <c r="OO38" i="8"/>
  <c r="OG38" i="8"/>
  <c r="NY38" i="8"/>
  <c r="NQ38" i="8"/>
  <c r="NI38" i="8"/>
  <c r="NA38" i="8"/>
  <c r="MS38" i="8"/>
  <c r="MK38" i="8"/>
  <c r="MC38" i="8"/>
  <c r="LU38" i="8"/>
  <c r="LM38" i="8"/>
  <c r="LE38" i="8"/>
  <c r="KW38" i="8"/>
  <c r="KO38" i="8"/>
  <c r="KG38" i="8"/>
  <c r="JY38" i="8"/>
  <c r="JQ38" i="8"/>
  <c r="JI38" i="8"/>
  <c r="JA38" i="8"/>
  <c r="IS38" i="8"/>
  <c r="IK38" i="8"/>
  <c r="IC38" i="8"/>
  <c r="HU38" i="8"/>
  <c r="HM38" i="8"/>
  <c r="HE38" i="8"/>
  <c r="GW38" i="8"/>
  <c r="GO38" i="8"/>
  <c r="GG38" i="8"/>
  <c r="FY38" i="8"/>
  <c r="FQ38" i="8"/>
  <c r="FI38" i="8"/>
  <c r="FA38" i="8"/>
  <c r="ES38" i="8"/>
  <c r="EK38" i="8"/>
  <c r="EC38" i="8"/>
  <c r="DU38" i="8"/>
  <c r="DM38" i="8"/>
  <c r="DE38" i="8"/>
  <c r="CW38" i="8"/>
  <c r="CO38" i="8"/>
  <c r="CG38" i="8"/>
  <c r="BY38" i="8"/>
  <c r="BQ38" i="8"/>
  <c r="BI38" i="8"/>
  <c r="BA38" i="8"/>
  <c r="AS38" i="8"/>
  <c r="AK38" i="8"/>
  <c r="AC38" i="8"/>
  <c r="U38" i="8"/>
  <c r="M38" i="8"/>
  <c r="E38" i="8"/>
  <c r="NTL38" i="8"/>
  <c r="NTD38" i="8"/>
  <c r="NSV38" i="8"/>
  <c r="NSN38" i="8"/>
  <c r="NSF38" i="8"/>
  <c r="NRX38" i="8"/>
  <c r="NRP38" i="8"/>
  <c r="NRH38" i="8"/>
  <c r="NQZ38" i="8"/>
  <c r="NQR38" i="8"/>
  <c r="NQJ38" i="8"/>
  <c r="NQB38" i="8"/>
  <c r="NPT38" i="8"/>
  <c r="NPL38" i="8"/>
  <c r="NPD38" i="8"/>
  <c r="NOV38" i="8"/>
  <c r="NON38" i="8"/>
  <c r="NOF38" i="8"/>
  <c r="NNX38" i="8"/>
  <c r="NNP38" i="8"/>
  <c r="NNH38" i="8"/>
  <c r="NMZ38" i="8"/>
  <c r="NMR38" i="8"/>
  <c r="NMJ38" i="8"/>
  <c r="NMB38" i="8"/>
  <c r="NLT38" i="8"/>
  <c r="NLL38" i="8"/>
  <c r="NLD38" i="8"/>
  <c r="NKV38" i="8"/>
  <c r="NKN38" i="8"/>
  <c r="NKF38" i="8"/>
  <c r="NJX38" i="8"/>
  <c r="NJP38" i="8"/>
  <c r="NJH38" i="8"/>
  <c r="NIZ38" i="8"/>
  <c r="NIR38" i="8"/>
  <c r="NIJ38" i="8"/>
  <c r="NIB38" i="8"/>
  <c r="NHT38" i="8"/>
  <c r="NHL38" i="8"/>
  <c r="NHD38" i="8"/>
  <c r="NGV38" i="8"/>
  <c r="NGN38" i="8"/>
  <c r="NGF38" i="8"/>
  <c r="NFX38" i="8"/>
  <c r="NFP38" i="8"/>
  <c r="NFH38" i="8"/>
  <c r="NEZ38" i="8"/>
  <c r="NER38" i="8"/>
  <c r="NEJ38" i="8"/>
  <c r="NEB38" i="8"/>
  <c r="NDT38" i="8"/>
  <c r="NDL38" i="8"/>
  <c r="NDD38" i="8"/>
  <c r="NCV38" i="8"/>
  <c r="NCN38" i="8"/>
  <c r="NCF38" i="8"/>
  <c r="NBX38" i="8"/>
  <c r="NBP38" i="8"/>
  <c r="NBH38" i="8"/>
  <c r="NAZ38" i="8"/>
  <c r="NAR38" i="8"/>
  <c r="NAJ38" i="8"/>
  <c r="NAB38" i="8"/>
  <c r="MZT38" i="8"/>
  <c r="MZL38" i="8"/>
  <c r="MZD38" i="8"/>
  <c r="MYV38" i="8"/>
  <c r="MYN38" i="8"/>
  <c r="MYF38" i="8"/>
  <c r="MXX38" i="8"/>
  <c r="MXP38" i="8"/>
  <c r="MXH38" i="8"/>
  <c r="MWZ38" i="8"/>
  <c r="MWR38" i="8"/>
  <c r="MWJ38" i="8"/>
  <c r="MWB38" i="8"/>
  <c r="MVT38" i="8"/>
  <c r="MVL38" i="8"/>
  <c r="MVD38" i="8"/>
  <c r="MUV38" i="8"/>
  <c r="MUN38" i="8"/>
  <c r="MUF38" i="8"/>
  <c r="MTX38" i="8"/>
  <c r="MTP38" i="8"/>
  <c r="MTH38" i="8"/>
  <c r="MSZ38" i="8"/>
  <c r="MSR38" i="8"/>
  <c r="MSJ38" i="8"/>
  <c r="MSB38" i="8"/>
  <c r="MRT38" i="8"/>
  <c r="MRL38" i="8"/>
  <c r="MRD38" i="8"/>
  <c r="MQV38" i="8"/>
  <c r="MQN38" i="8"/>
  <c r="MQF38" i="8"/>
  <c r="MPX38" i="8"/>
  <c r="MPP38" i="8"/>
  <c r="MPH38" i="8"/>
  <c r="MOZ38" i="8"/>
  <c r="MOR38" i="8"/>
  <c r="MOJ38" i="8"/>
  <c r="MOB38" i="8"/>
  <c r="MNT38" i="8"/>
  <c r="MNL38" i="8"/>
  <c r="MND38" i="8"/>
  <c r="MMV38" i="8"/>
  <c r="MMN38" i="8"/>
  <c r="MMF38" i="8"/>
  <c r="MLX38" i="8"/>
  <c r="MLP38" i="8"/>
  <c r="MLH38" i="8"/>
  <c r="MKZ38" i="8"/>
  <c r="MKR38" i="8"/>
  <c r="MKJ38" i="8"/>
  <c r="MKB38" i="8"/>
  <c r="MJT38" i="8"/>
  <c r="MJL38" i="8"/>
  <c r="MJD38" i="8"/>
  <c r="MIV38" i="8"/>
  <c r="MIN38" i="8"/>
  <c r="MIF38" i="8"/>
  <c r="MHX38" i="8"/>
  <c r="MHP38" i="8"/>
  <c r="MHH38" i="8"/>
  <c r="MGZ38" i="8"/>
  <c r="MGR38" i="8"/>
  <c r="MGJ38" i="8"/>
  <c r="MGB38" i="8"/>
  <c r="MFT38" i="8"/>
  <c r="MFL38" i="8"/>
  <c r="MFD38" i="8"/>
  <c r="MEV38" i="8"/>
  <c r="MEN38" i="8"/>
  <c r="MEF38" i="8"/>
  <c r="MDX38" i="8"/>
  <c r="MDP38" i="8"/>
  <c r="MDH38" i="8"/>
  <c r="MCZ38" i="8"/>
  <c r="MCR38" i="8"/>
  <c r="MCJ38" i="8"/>
  <c r="MCB38" i="8"/>
  <c r="MBT38" i="8"/>
  <c r="MBL38" i="8"/>
  <c r="MBD38" i="8"/>
  <c r="MAV38" i="8"/>
  <c r="MAN38" i="8"/>
  <c r="MAF38" i="8"/>
  <c r="LZX38" i="8"/>
  <c r="LZP38" i="8"/>
  <c r="LZH38" i="8"/>
  <c r="LYZ38" i="8"/>
  <c r="LYR38" i="8"/>
  <c r="LYJ38" i="8"/>
  <c r="LYB38" i="8"/>
  <c r="LXT38" i="8"/>
  <c r="LXL38" i="8"/>
  <c r="LXD38" i="8"/>
  <c r="LWV38" i="8"/>
  <c r="LWN38" i="8"/>
  <c r="LWF38" i="8"/>
  <c r="LVX38" i="8"/>
  <c r="LVP38" i="8"/>
  <c r="LVH38" i="8"/>
  <c r="LUZ38" i="8"/>
  <c r="LUR38" i="8"/>
  <c r="LUJ38" i="8"/>
  <c r="LUB38" i="8"/>
  <c r="LTT38" i="8"/>
  <c r="LTL38" i="8"/>
  <c r="LTD38" i="8"/>
  <c r="LSV38" i="8"/>
  <c r="LSN38" i="8"/>
  <c r="LSF38" i="8"/>
  <c r="LRX38" i="8"/>
  <c r="LRP38" i="8"/>
  <c r="LRH38" i="8"/>
  <c r="LQZ38" i="8"/>
  <c r="LQR38" i="8"/>
  <c r="LQJ38" i="8"/>
  <c r="LQB38" i="8"/>
  <c r="LPT38" i="8"/>
  <c r="LPL38" i="8"/>
  <c r="LPD38" i="8"/>
  <c r="LOV38" i="8"/>
  <c r="LON38" i="8"/>
  <c r="LOF38" i="8"/>
  <c r="LNX38" i="8"/>
  <c r="LNP38" i="8"/>
  <c r="LNH38" i="8"/>
  <c r="LMZ38" i="8"/>
  <c r="LMR38" i="8"/>
  <c r="LMJ38" i="8"/>
  <c r="LMB38" i="8"/>
  <c r="LLT38" i="8"/>
  <c r="LLL38" i="8"/>
  <c r="LLD38" i="8"/>
  <c r="LKV38" i="8"/>
  <c r="LKN38" i="8"/>
  <c r="LKF38" i="8"/>
  <c r="LJX38" i="8"/>
  <c r="LJP38" i="8"/>
  <c r="LJH38" i="8"/>
  <c r="LIZ38" i="8"/>
  <c r="LIR38" i="8"/>
  <c r="LIJ38" i="8"/>
  <c r="LIB38" i="8"/>
  <c r="LHT38" i="8"/>
  <c r="LHL38" i="8"/>
  <c r="LHD38" i="8"/>
  <c r="LGV38" i="8"/>
  <c r="LGN38" i="8"/>
  <c r="LGF38" i="8"/>
  <c r="LFX38" i="8"/>
  <c r="LFP38" i="8"/>
  <c r="LFH38" i="8"/>
  <c r="LEZ38" i="8"/>
  <c r="LER38" i="8"/>
  <c r="LEJ38" i="8"/>
  <c r="LEB38" i="8"/>
  <c r="LDT38" i="8"/>
  <c r="LDL38" i="8"/>
  <c r="LDD38" i="8"/>
  <c r="LCV38" i="8"/>
  <c r="LCN38" i="8"/>
  <c r="LCF38" i="8"/>
  <c r="LBX38" i="8"/>
  <c r="LBP38" i="8"/>
  <c r="LBH38" i="8"/>
  <c r="LAZ38" i="8"/>
  <c r="LAR38" i="8"/>
  <c r="LAJ38" i="8"/>
  <c r="LAB38" i="8"/>
  <c r="KZT38" i="8"/>
  <c r="KZL38" i="8"/>
  <c r="KZD38" i="8"/>
  <c r="KYV38" i="8"/>
  <c r="KYN38" i="8"/>
  <c r="KYF38" i="8"/>
  <c r="KXX38" i="8"/>
  <c r="KXP38" i="8"/>
  <c r="KXH38" i="8"/>
  <c r="KWZ38" i="8"/>
  <c r="KWR38" i="8"/>
  <c r="KWJ38" i="8"/>
  <c r="KWB38" i="8"/>
  <c r="KVT38" i="8"/>
  <c r="KVL38" i="8"/>
  <c r="KVD38" i="8"/>
  <c r="KUV38" i="8"/>
  <c r="KUN38" i="8"/>
  <c r="KUF38" i="8"/>
  <c r="KTX38" i="8"/>
  <c r="KTP38" i="8"/>
  <c r="KTH38" i="8"/>
  <c r="KSZ38" i="8"/>
  <c r="KSR38" i="8"/>
  <c r="KSJ38" i="8"/>
  <c r="KSB38" i="8"/>
  <c r="KRT38" i="8"/>
  <c r="KRL38" i="8"/>
  <c r="KRD38" i="8"/>
  <c r="KQV38" i="8"/>
  <c r="KQN38" i="8"/>
  <c r="KQF38" i="8"/>
  <c r="KPX38" i="8"/>
  <c r="KPP38" i="8"/>
  <c r="KPH38" i="8"/>
  <c r="KOZ38" i="8"/>
  <c r="KOR38" i="8"/>
  <c r="KOJ38" i="8"/>
  <c r="KOB38" i="8"/>
  <c r="KNT38" i="8"/>
  <c r="KNL38" i="8"/>
  <c r="KND38" i="8"/>
  <c r="KMV38" i="8"/>
  <c r="KMN38" i="8"/>
  <c r="KMF38" i="8"/>
  <c r="KLX38" i="8"/>
  <c r="KLP38" i="8"/>
  <c r="KLH38" i="8"/>
  <c r="KKZ38" i="8"/>
  <c r="KKR38" i="8"/>
  <c r="KKJ38" i="8"/>
  <c r="KKB38" i="8"/>
  <c r="KJT38" i="8"/>
  <c r="KJL38" i="8"/>
  <c r="KJD38" i="8"/>
  <c r="KIV38" i="8"/>
  <c r="KIN38" i="8"/>
  <c r="KIF38" i="8"/>
  <c r="KHX38" i="8"/>
  <c r="KHP38" i="8"/>
  <c r="KHH38" i="8"/>
  <c r="KGZ38" i="8"/>
  <c r="KGR38" i="8"/>
  <c r="KGJ38" i="8"/>
  <c r="KGB38" i="8"/>
  <c r="KFT38" i="8"/>
  <c r="KFL38" i="8"/>
  <c r="KFD38" i="8"/>
  <c r="KEV38" i="8"/>
  <c r="KEN38" i="8"/>
  <c r="KEF38" i="8"/>
  <c r="KDX38" i="8"/>
  <c r="KDP38" i="8"/>
  <c r="KDH38" i="8"/>
  <c r="KCZ38" i="8"/>
  <c r="KCR38" i="8"/>
  <c r="KCJ38" i="8"/>
  <c r="KCB38" i="8"/>
  <c r="KBT38" i="8"/>
  <c r="KBL38" i="8"/>
  <c r="KBD38" i="8"/>
  <c r="KAV38" i="8"/>
  <c r="KAN38" i="8"/>
  <c r="KAF38" i="8"/>
  <c r="JZX38" i="8"/>
  <c r="JZP38" i="8"/>
  <c r="JZH38" i="8"/>
  <c r="JYZ38" i="8"/>
  <c r="JYR38" i="8"/>
  <c r="JYJ38" i="8"/>
  <c r="JYB38" i="8"/>
  <c r="JXT38" i="8"/>
  <c r="JXL38" i="8"/>
  <c r="JXD38" i="8"/>
  <c r="JWV38" i="8"/>
  <c r="JWN38" i="8"/>
  <c r="JWF38" i="8"/>
  <c r="JVX38" i="8"/>
  <c r="JVP38" i="8"/>
  <c r="JVH38" i="8"/>
  <c r="JUZ38" i="8"/>
  <c r="JUR38" i="8"/>
  <c r="JUJ38" i="8"/>
  <c r="JUB38" i="8"/>
  <c r="JTT38" i="8"/>
  <c r="JTL38" i="8"/>
  <c r="JTD38" i="8"/>
  <c r="JSV38" i="8"/>
  <c r="JSN38" i="8"/>
  <c r="JSF38" i="8"/>
  <c r="JRX38" i="8"/>
  <c r="JRP38" i="8"/>
  <c r="JRH38" i="8"/>
  <c r="JQZ38" i="8"/>
  <c r="JQR38" i="8"/>
  <c r="JQJ38" i="8"/>
  <c r="JQB38" i="8"/>
  <c r="JPT38" i="8"/>
  <c r="JPL38" i="8"/>
  <c r="JPD38" i="8"/>
  <c r="JOV38" i="8"/>
  <c r="JON38" i="8"/>
  <c r="JOF38" i="8"/>
  <c r="JNX38" i="8"/>
  <c r="JNP38" i="8"/>
  <c r="JNH38" i="8"/>
  <c r="JMZ38" i="8"/>
  <c r="JMR38" i="8"/>
  <c r="JMJ38" i="8"/>
  <c r="JMB38" i="8"/>
  <c r="JLT38" i="8"/>
  <c r="JLL38" i="8"/>
  <c r="JLD38" i="8"/>
  <c r="JKV38" i="8"/>
  <c r="JKN38" i="8"/>
  <c r="JKF38" i="8"/>
  <c r="JJX38" i="8"/>
  <c r="JJP38" i="8"/>
  <c r="JJH38" i="8"/>
  <c r="JIZ38" i="8"/>
  <c r="JIR38" i="8"/>
  <c r="JIJ38" i="8"/>
  <c r="JIB38" i="8"/>
  <c r="JHT38" i="8"/>
  <c r="JHL38" i="8"/>
  <c r="JHD38" i="8"/>
  <c r="JGV38" i="8"/>
  <c r="JGN38" i="8"/>
  <c r="JGF38" i="8"/>
  <c r="JFX38" i="8"/>
  <c r="JFP38" i="8"/>
  <c r="JFH38" i="8"/>
  <c r="JEZ38" i="8"/>
  <c r="JER38" i="8"/>
  <c r="JEJ38" i="8"/>
  <c r="JEB38" i="8"/>
  <c r="JDT38" i="8"/>
  <c r="JDL38" i="8"/>
  <c r="JDD38" i="8"/>
  <c r="JCV38" i="8"/>
  <c r="JCN38" i="8"/>
  <c r="JCF38" i="8"/>
  <c r="JBX38" i="8"/>
  <c r="JBP38" i="8"/>
  <c r="JBH38" i="8"/>
  <c r="JAZ38" i="8"/>
  <c r="JAR38" i="8"/>
  <c r="JAJ38" i="8"/>
  <c r="JAB38" i="8"/>
  <c r="IZT38" i="8"/>
  <c r="IZL38" i="8"/>
  <c r="IZD38" i="8"/>
  <c r="IYV38" i="8"/>
  <c r="IYN38" i="8"/>
  <c r="IYF38" i="8"/>
  <c r="IXX38" i="8"/>
  <c r="IXP38" i="8"/>
  <c r="IXH38" i="8"/>
  <c r="IWZ38" i="8"/>
  <c r="IWR38" i="8"/>
  <c r="IWJ38" i="8"/>
  <c r="IWB38" i="8"/>
  <c r="IVT38" i="8"/>
  <c r="IVL38" i="8"/>
  <c r="IVD38" i="8"/>
  <c r="IUV38" i="8"/>
  <c r="IUN38" i="8"/>
  <c r="IUF38" i="8"/>
  <c r="ITX38" i="8"/>
  <c r="ITP38" i="8"/>
  <c r="ITH38" i="8"/>
  <c r="ISZ38" i="8"/>
  <c r="ISR38" i="8"/>
  <c r="ISJ38" i="8"/>
  <c r="ISB38" i="8"/>
  <c r="IRT38" i="8"/>
  <c r="IRL38" i="8"/>
  <c r="IRD38" i="8"/>
  <c r="IQV38" i="8"/>
  <c r="IQN38" i="8"/>
  <c r="IQF38" i="8"/>
  <c r="IPX38" i="8"/>
  <c r="IPP38" i="8"/>
  <c r="IPH38" i="8"/>
  <c r="IOZ38" i="8"/>
  <c r="IOR38" i="8"/>
  <c r="IOJ38" i="8"/>
  <c r="IOB38" i="8"/>
  <c r="INT38" i="8"/>
  <c r="INL38" i="8"/>
  <c r="IND38" i="8"/>
  <c r="IMV38" i="8"/>
  <c r="IMN38" i="8"/>
  <c r="IMF38" i="8"/>
  <c r="ILX38" i="8"/>
  <c r="ILP38" i="8"/>
  <c r="ILH38" i="8"/>
  <c r="IKZ38" i="8"/>
  <c r="IKR38" i="8"/>
  <c r="IKJ38" i="8"/>
  <c r="IKB38" i="8"/>
  <c r="IJT38" i="8"/>
  <c r="IJL38" i="8"/>
  <c r="IJD38" i="8"/>
  <c r="IIV38" i="8"/>
  <c r="IIN38" i="8"/>
  <c r="IIF38" i="8"/>
  <c r="IHX38" i="8"/>
  <c r="IHP38" i="8"/>
  <c r="IHH38" i="8"/>
  <c r="IGZ38" i="8"/>
  <c r="IGR38" i="8"/>
  <c r="IGJ38" i="8"/>
  <c r="IGB38" i="8"/>
  <c r="IFT38" i="8"/>
  <c r="IFL38" i="8"/>
  <c r="IFD38" i="8"/>
  <c r="IEV38" i="8"/>
  <c r="IEN38" i="8"/>
  <c r="IEF38" i="8"/>
  <c r="IDX38" i="8"/>
  <c r="IDP38" i="8"/>
  <c r="IDH38" i="8"/>
  <c r="ICZ38" i="8"/>
  <c r="ICR38" i="8"/>
  <c r="ICJ38" i="8"/>
  <c r="ICB38" i="8"/>
  <c r="IBT38" i="8"/>
  <c r="IBL38" i="8"/>
  <c r="IBD38" i="8"/>
  <c r="IAV38" i="8"/>
  <c r="IAN38" i="8"/>
  <c r="IAF38" i="8"/>
  <c r="HZX38" i="8"/>
  <c r="HZP38" i="8"/>
  <c r="HZH38" i="8"/>
  <c r="HYZ38" i="8"/>
  <c r="HYR38" i="8"/>
  <c r="HYJ38" i="8"/>
  <c r="HYB38" i="8"/>
  <c r="HXT38" i="8"/>
  <c r="HXL38" i="8"/>
  <c r="HXD38" i="8"/>
  <c r="HWV38" i="8"/>
  <c r="HWN38" i="8"/>
  <c r="HWF38" i="8"/>
  <c r="HVX38" i="8"/>
  <c r="HVP38" i="8"/>
  <c r="HVH38" i="8"/>
  <c r="HUZ38" i="8"/>
  <c r="HUR38" i="8"/>
  <c r="HUJ38" i="8"/>
  <c r="HUB38" i="8"/>
  <c r="HTT38" i="8"/>
  <c r="HTL38" i="8"/>
  <c r="HTD38" i="8"/>
  <c r="HSV38" i="8"/>
  <c r="HSN38" i="8"/>
  <c r="HSF38" i="8"/>
  <c r="HRX38" i="8"/>
  <c r="HRP38" i="8"/>
  <c r="HRH38" i="8"/>
  <c r="HQZ38" i="8"/>
  <c r="HQR38" i="8"/>
  <c r="HQJ38" i="8"/>
  <c r="HQB38" i="8"/>
  <c r="HPT38" i="8"/>
  <c r="HPL38" i="8"/>
  <c r="HPD38" i="8"/>
  <c r="HOV38" i="8"/>
  <c r="HON38" i="8"/>
  <c r="HOF38" i="8"/>
  <c r="HNX38" i="8"/>
  <c r="HNP38" i="8"/>
  <c r="HNH38" i="8"/>
  <c r="HMZ38" i="8"/>
  <c r="HMR38" i="8"/>
  <c r="HMJ38" i="8"/>
  <c r="HMB38" i="8"/>
  <c r="HLT38" i="8"/>
  <c r="HLL38" i="8"/>
  <c r="HLD38" i="8"/>
  <c r="HKV38" i="8"/>
  <c r="HKN38" i="8"/>
  <c r="HKF38" i="8"/>
  <c r="HJX38" i="8"/>
  <c r="HJP38" i="8"/>
  <c r="HJH38" i="8"/>
  <c r="HIZ38" i="8"/>
  <c r="HIR38" i="8"/>
  <c r="HIJ38" i="8"/>
  <c r="HIB38" i="8"/>
  <c r="HHT38" i="8"/>
  <c r="HHL38" i="8"/>
  <c r="HHD38" i="8"/>
  <c r="HGV38" i="8"/>
  <c r="HGN38" i="8"/>
  <c r="HGF38" i="8"/>
  <c r="HFX38" i="8"/>
  <c r="HFP38" i="8"/>
  <c r="HFH38" i="8"/>
  <c r="HEZ38" i="8"/>
  <c r="HER38" i="8"/>
  <c r="HEJ38" i="8"/>
  <c r="HEB38" i="8"/>
  <c r="HDT38" i="8"/>
  <c r="HDL38" i="8"/>
  <c r="HDD38" i="8"/>
  <c r="HCV38" i="8"/>
  <c r="HCN38" i="8"/>
  <c r="HCF38" i="8"/>
  <c r="HBX38" i="8"/>
  <c r="HBP38" i="8"/>
  <c r="HBH38" i="8"/>
  <c r="HAZ38" i="8"/>
  <c r="HAR38" i="8"/>
  <c r="HAJ38" i="8"/>
  <c r="HAB38" i="8"/>
  <c r="GZT38" i="8"/>
  <c r="GZL38" i="8"/>
  <c r="GZD38" i="8"/>
  <c r="GYV38" i="8"/>
  <c r="GYN38" i="8"/>
  <c r="GYF38" i="8"/>
  <c r="GXX38" i="8"/>
  <c r="GXP38" i="8"/>
  <c r="GXH38" i="8"/>
  <c r="GWZ38" i="8"/>
  <c r="GWR38" i="8"/>
  <c r="GWJ38" i="8"/>
  <c r="GWB38" i="8"/>
  <c r="GVT38" i="8"/>
  <c r="GVL38" i="8"/>
  <c r="GVD38" i="8"/>
  <c r="GUV38" i="8"/>
  <c r="GUN38" i="8"/>
  <c r="GUF38" i="8"/>
  <c r="GTX38" i="8"/>
  <c r="GTP38" i="8"/>
  <c r="GTH38" i="8"/>
  <c r="GSZ38" i="8"/>
  <c r="GSR38" i="8"/>
  <c r="GSJ38" i="8"/>
  <c r="GSB38" i="8"/>
  <c r="GRT38" i="8"/>
  <c r="GRL38" i="8"/>
  <c r="GRD38" i="8"/>
  <c r="GQV38" i="8"/>
  <c r="GQN38" i="8"/>
  <c r="GQF38" i="8"/>
  <c r="GPX38" i="8"/>
  <c r="GPP38" i="8"/>
  <c r="GPH38" i="8"/>
  <c r="GOZ38" i="8"/>
  <c r="GOR38" i="8"/>
  <c r="GOJ38" i="8"/>
  <c r="GOB38" i="8"/>
  <c r="GNT38" i="8"/>
  <c r="GNL38" i="8"/>
  <c r="GND38" i="8"/>
  <c r="GMV38" i="8"/>
  <c r="GMN38" i="8"/>
  <c r="GMF38" i="8"/>
  <c r="GLX38" i="8"/>
  <c r="GLP38" i="8"/>
  <c r="GLH38" i="8"/>
  <c r="GKZ38" i="8"/>
  <c r="GKR38" i="8"/>
  <c r="GKJ38" i="8"/>
  <c r="GKB38" i="8"/>
  <c r="GJT38" i="8"/>
  <c r="GJL38" i="8"/>
  <c r="GJD38" i="8"/>
  <c r="GIV38" i="8"/>
  <c r="GIN38" i="8"/>
  <c r="GIF38" i="8"/>
  <c r="GHX38" i="8"/>
  <c r="GHP38" i="8"/>
  <c r="GHH38" i="8"/>
  <c r="GGZ38" i="8"/>
  <c r="GGR38" i="8"/>
  <c r="GGJ38" i="8"/>
  <c r="GGB38" i="8"/>
  <c r="GFT38" i="8"/>
  <c r="GFL38" i="8"/>
  <c r="GFD38" i="8"/>
  <c r="GEV38" i="8"/>
  <c r="GEN38" i="8"/>
  <c r="GEF38" i="8"/>
  <c r="GDX38" i="8"/>
  <c r="GDP38" i="8"/>
  <c r="GDH38" i="8"/>
  <c r="GCZ38" i="8"/>
  <c r="GCR38" i="8"/>
  <c r="GCJ38" i="8"/>
  <c r="GCB38" i="8"/>
  <c r="GBT38" i="8"/>
  <c r="GBL38" i="8"/>
  <c r="GBD38" i="8"/>
  <c r="GAV38" i="8"/>
  <c r="GAN38" i="8"/>
  <c r="GAF38" i="8"/>
  <c r="FZX38" i="8"/>
  <c r="FZP38" i="8"/>
  <c r="FZH38" i="8"/>
  <c r="FYZ38" i="8"/>
  <c r="FYR38" i="8"/>
  <c r="FYJ38" i="8"/>
  <c r="FYB38" i="8"/>
  <c r="FXT38" i="8"/>
  <c r="FXL38" i="8"/>
  <c r="FXD38" i="8"/>
  <c r="FWV38" i="8"/>
  <c r="FWN38" i="8"/>
  <c r="FWF38" i="8"/>
  <c r="FVX38" i="8"/>
  <c r="FVP38" i="8"/>
  <c r="FVH38" i="8"/>
  <c r="FUZ38" i="8"/>
  <c r="FUR38" i="8"/>
  <c r="FUJ38" i="8"/>
  <c r="FUB38" i="8"/>
  <c r="FTT38" i="8"/>
  <c r="FTL38" i="8"/>
  <c r="FTD38" i="8"/>
  <c r="FSV38" i="8"/>
  <c r="FSN38" i="8"/>
  <c r="FSF38" i="8"/>
  <c r="FRX38" i="8"/>
  <c r="FRP38" i="8"/>
  <c r="FRH38" i="8"/>
  <c r="FQZ38" i="8"/>
  <c r="FQR38" i="8"/>
  <c r="FQJ38" i="8"/>
  <c r="FQB38" i="8"/>
  <c r="FPT38" i="8"/>
  <c r="FPL38" i="8"/>
  <c r="FPD38" i="8"/>
  <c r="FOV38" i="8"/>
  <c r="FON38" i="8"/>
  <c r="FOF38" i="8"/>
  <c r="FNX38" i="8"/>
  <c r="FNP38" i="8"/>
  <c r="FNH38" i="8"/>
  <c r="FMZ38" i="8"/>
  <c r="FMR38" i="8"/>
  <c r="FMJ38" i="8"/>
  <c r="FMB38" i="8"/>
  <c r="FLT38" i="8"/>
  <c r="FLL38" i="8"/>
  <c r="FLD38" i="8"/>
  <c r="FKV38" i="8"/>
  <c r="FKN38" i="8"/>
  <c r="FKF38" i="8"/>
  <c r="FJX38" i="8"/>
  <c r="FJP38" i="8"/>
  <c r="FJH38" i="8"/>
  <c r="FIZ38" i="8"/>
  <c r="FIR38" i="8"/>
  <c r="FIJ38" i="8"/>
  <c r="FIB38" i="8"/>
  <c r="FHT38" i="8"/>
  <c r="FHL38" i="8"/>
  <c r="FHD38" i="8"/>
  <c r="FGV38" i="8"/>
  <c r="FGN38" i="8"/>
  <c r="FGF38" i="8"/>
  <c r="FFX38" i="8"/>
  <c r="FFP38" i="8"/>
  <c r="FFH38" i="8"/>
  <c r="FEZ38" i="8"/>
  <c r="FER38" i="8"/>
  <c r="FEJ38" i="8"/>
  <c r="FEB38" i="8"/>
  <c r="FDT38" i="8"/>
  <c r="FDL38" i="8"/>
  <c r="FDD38" i="8"/>
  <c r="FCV38" i="8"/>
  <c r="FCN38" i="8"/>
  <c r="FCF38" i="8"/>
  <c r="FBX38" i="8"/>
  <c r="FBP38" i="8"/>
  <c r="FBH38" i="8"/>
  <c r="FAZ38" i="8"/>
  <c r="FAR38" i="8"/>
  <c r="FAJ38" i="8"/>
  <c r="FAB38" i="8"/>
  <c r="EZT38" i="8"/>
  <c r="EZL38" i="8"/>
  <c r="EZD38" i="8"/>
  <c r="EYV38" i="8"/>
  <c r="EYN38" i="8"/>
  <c r="EYF38" i="8"/>
  <c r="EXX38" i="8"/>
  <c r="EXP38" i="8"/>
  <c r="EXH38" i="8"/>
  <c r="EWZ38" i="8"/>
  <c r="EWR38" i="8"/>
  <c r="EWJ38" i="8"/>
  <c r="EWB38" i="8"/>
  <c r="EVT38" i="8"/>
  <c r="EVL38" i="8"/>
  <c r="EVD38" i="8"/>
  <c r="EUV38" i="8"/>
  <c r="EUN38" i="8"/>
  <c r="EUF38" i="8"/>
  <c r="ETX38" i="8"/>
  <c r="ETP38" i="8"/>
  <c r="ETH38" i="8"/>
  <c r="ESZ38" i="8"/>
  <c r="ESR38" i="8"/>
  <c r="ESJ38" i="8"/>
  <c r="ESB38" i="8"/>
  <c r="ERT38" i="8"/>
  <c r="ERL38" i="8"/>
  <c r="ERD38" i="8"/>
  <c r="EQV38" i="8"/>
  <c r="EQN38" i="8"/>
  <c r="EQF38" i="8"/>
  <c r="EPX38" i="8"/>
  <c r="EPP38" i="8"/>
  <c r="EPH38" i="8"/>
  <c r="EOZ38" i="8"/>
  <c r="EOR38" i="8"/>
  <c r="EOJ38" i="8"/>
  <c r="EOB38" i="8"/>
  <c r="ENT38" i="8"/>
  <c r="ENL38" i="8"/>
  <c r="END38" i="8"/>
  <c r="EMV38" i="8"/>
  <c r="EMN38" i="8"/>
  <c r="EMF38" i="8"/>
  <c r="ELX38" i="8"/>
  <c r="ELP38" i="8"/>
  <c r="ELH38" i="8"/>
  <c r="EKZ38" i="8"/>
  <c r="EKR38" i="8"/>
  <c r="EKJ38" i="8"/>
  <c r="EKB38" i="8"/>
  <c r="EJT38" i="8"/>
  <c r="EJL38" i="8"/>
  <c r="EJD38" i="8"/>
  <c r="EIV38" i="8"/>
  <c r="EIN38" i="8"/>
  <c r="EIF38" i="8"/>
  <c r="EHX38" i="8"/>
  <c r="EHP38" i="8"/>
  <c r="EHH38" i="8"/>
  <c r="EGZ38" i="8"/>
  <c r="EGR38" i="8"/>
  <c r="EGJ38" i="8"/>
  <c r="EGB38" i="8"/>
  <c r="EFT38" i="8"/>
  <c r="EFL38" i="8"/>
  <c r="EFD38" i="8"/>
  <c r="EEV38" i="8"/>
  <c r="EEN38" i="8"/>
  <c r="EEF38" i="8"/>
  <c r="EDX38" i="8"/>
  <c r="EDP38" i="8"/>
  <c r="EDH38" i="8"/>
  <c r="ECZ38" i="8"/>
  <c r="ECR38" i="8"/>
  <c r="ECJ38" i="8"/>
  <c r="ECB38" i="8"/>
  <c r="EBT38" i="8"/>
  <c r="EBL38" i="8"/>
  <c r="EBD38" i="8"/>
  <c r="EAV38" i="8"/>
  <c r="EAN38" i="8"/>
  <c r="EAF38" i="8"/>
  <c r="DZX38" i="8"/>
  <c r="DZP38" i="8"/>
  <c r="DZH38" i="8"/>
  <c r="DYZ38" i="8"/>
  <c r="DYR38" i="8"/>
  <c r="DYJ38" i="8"/>
  <c r="DYB38" i="8"/>
  <c r="DXT38" i="8"/>
  <c r="DXL38" i="8"/>
  <c r="DXD38" i="8"/>
  <c r="DWV38" i="8"/>
  <c r="DWN38" i="8"/>
  <c r="DWF38" i="8"/>
  <c r="DVX38" i="8"/>
  <c r="DVP38" i="8"/>
  <c r="DVH38" i="8"/>
  <c r="DUZ38" i="8"/>
  <c r="DUR38" i="8"/>
  <c r="DUJ38" i="8"/>
  <c r="DUB38" i="8"/>
  <c r="DTT38" i="8"/>
  <c r="DTL38" i="8"/>
  <c r="DTD38" i="8"/>
  <c r="DSV38" i="8"/>
  <c r="DSN38" i="8"/>
  <c r="DSF38" i="8"/>
  <c r="DRX38" i="8"/>
  <c r="DRP38" i="8"/>
  <c r="DRH38" i="8"/>
  <c r="DQZ38" i="8"/>
  <c r="DQR38" i="8"/>
  <c r="DQJ38" i="8"/>
  <c r="DQB38" i="8"/>
  <c r="DPT38" i="8"/>
  <c r="DPL38" i="8"/>
  <c r="DPD38" i="8"/>
  <c r="DOV38" i="8"/>
  <c r="DON38" i="8"/>
  <c r="DOF38" i="8"/>
  <c r="DNX38" i="8"/>
  <c r="DNP38" i="8"/>
  <c r="DNH38" i="8"/>
  <c r="DMZ38" i="8"/>
  <c r="DMR38" i="8"/>
  <c r="DMJ38" i="8"/>
  <c r="DMB38" i="8"/>
  <c r="DLT38" i="8"/>
  <c r="DLL38" i="8"/>
  <c r="DLD38" i="8"/>
  <c r="DKV38" i="8"/>
  <c r="DKN38" i="8"/>
  <c r="DKF38" i="8"/>
  <c r="DJX38" i="8"/>
  <c r="DJP38" i="8"/>
  <c r="DJH38" i="8"/>
  <c r="DIZ38" i="8"/>
  <c r="DIR38" i="8"/>
  <c r="DIJ38" i="8"/>
  <c r="DIB38" i="8"/>
  <c r="DHT38" i="8"/>
  <c r="DHL38" i="8"/>
  <c r="DHD38" i="8"/>
  <c r="DGV38" i="8"/>
  <c r="DGN38" i="8"/>
  <c r="DGF38" i="8"/>
  <c r="DFX38" i="8"/>
  <c r="DFP38" i="8"/>
  <c r="DFH38" i="8"/>
  <c r="DEZ38" i="8"/>
  <c r="DER38" i="8"/>
  <c r="DEJ38" i="8"/>
  <c r="DEB38" i="8"/>
  <c r="DDT38" i="8"/>
  <c r="DDL38" i="8"/>
  <c r="DDD38" i="8"/>
  <c r="DCV38" i="8"/>
  <c r="DCN38" i="8"/>
  <c r="DCF38" i="8"/>
  <c r="DBX38" i="8"/>
  <c r="DBP38" i="8"/>
  <c r="DBH38" i="8"/>
  <c r="DAZ38" i="8"/>
  <c r="DAR38" i="8"/>
  <c r="DAJ38" i="8"/>
  <c r="DAB38" i="8"/>
  <c r="CZT38" i="8"/>
  <c r="CZL38" i="8"/>
  <c r="CZD38" i="8"/>
  <c r="CYV38" i="8"/>
  <c r="CYN38" i="8"/>
  <c r="CYF38" i="8"/>
  <c r="CXX38" i="8"/>
  <c r="CXP38" i="8"/>
  <c r="CXH38" i="8"/>
  <c r="CWZ38" i="8"/>
  <c r="CWR38" i="8"/>
  <c r="CWJ38" i="8"/>
  <c r="CWB38" i="8"/>
  <c r="CVT38" i="8"/>
  <c r="CVL38" i="8"/>
  <c r="CVD38" i="8"/>
  <c r="CUV38" i="8"/>
  <c r="CUN38" i="8"/>
  <c r="CUF38" i="8"/>
  <c r="CTX38" i="8"/>
  <c r="CTP38" i="8"/>
  <c r="CTH38" i="8"/>
  <c r="CSZ38" i="8"/>
  <c r="CSR38" i="8"/>
  <c r="CSJ38" i="8"/>
  <c r="CSB38" i="8"/>
  <c r="CRT38" i="8"/>
  <c r="CRL38" i="8"/>
  <c r="CRD38" i="8"/>
  <c r="CQV38" i="8"/>
  <c r="CQN38" i="8"/>
  <c r="CQF38" i="8"/>
  <c r="CPX38" i="8"/>
  <c r="CPP38" i="8"/>
  <c r="CPH38" i="8"/>
  <c r="COZ38" i="8"/>
  <c r="COR38" i="8"/>
  <c r="COJ38" i="8"/>
  <c r="COB38" i="8"/>
  <c r="CNT38" i="8"/>
  <c r="CNL38" i="8"/>
  <c r="CND38" i="8"/>
  <c r="CMV38" i="8"/>
  <c r="CMN38" i="8"/>
  <c r="CMF38" i="8"/>
  <c r="CLX38" i="8"/>
  <c r="CLP38" i="8"/>
  <c r="CLH38" i="8"/>
  <c r="CKZ38" i="8"/>
  <c r="CKR38" i="8"/>
  <c r="CKJ38" i="8"/>
  <c r="CKB38" i="8"/>
  <c r="CJT38" i="8"/>
  <c r="CJL38" i="8"/>
  <c r="CJD38" i="8"/>
  <c r="CIV38" i="8"/>
  <c r="CIN38" i="8"/>
  <c r="CIF38" i="8"/>
  <c r="CHX38" i="8"/>
  <c r="CHP38" i="8"/>
  <c r="CHH38" i="8"/>
  <c r="CGZ38" i="8"/>
  <c r="CGR38" i="8"/>
  <c r="CGJ38" i="8"/>
  <c r="CGB38" i="8"/>
  <c r="CFT38" i="8"/>
  <c r="CFL38" i="8"/>
  <c r="CFD38" i="8"/>
  <c r="CEV38" i="8"/>
  <c r="CEN38" i="8"/>
  <c r="CEF38" i="8"/>
  <c r="CDX38" i="8"/>
  <c r="CDP38" i="8"/>
  <c r="CDH38" i="8"/>
  <c r="CCZ38" i="8"/>
  <c r="CCR38" i="8"/>
  <c r="CCJ38" i="8"/>
  <c r="CCB38" i="8"/>
  <c r="CBT38" i="8"/>
  <c r="CBL38" i="8"/>
  <c r="CBD38" i="8"/>
  <c r="CAV38" i="8"/>
  <c r="CAN38" i="8"/>
  <c r="CAF38" i="8"/>
  <c r="BZX38" i="8"/>
  <c r="BZP38" i="8"/>
  <c r="BZH38" i="8"/>
  <c r="BYZ38" i="8"/>
  <c r="BYR38" i="8"/>
  <c r="BYJ38" i="8"/>
  <c r="BYB38" i="8"/>
  <c r="BXT38" i="8"/>
  <c r="BXL38" i="8"/>
  <c r="BXD38" i="8"/>
  <c r="BWV38" i="8"/>
  <c r="BWN38" i="8"/>
  <c r="BWF38" i="8"/>
  <c r="BVX38" i="8"/>
  <c r="BVP38" i="8"/>
  <c r="BVH38" i="8"/>
  <c r="BUZ38" i="8"/>
  <c r="BUR38" i="8"/>
  <c r="BUJ38" i="8"/>
  <c r="BUB38" i="8"/>
  <c r="BTT38" i="8"/>
  <c r="BTL38" i="8"/>
  <c r="BTD38" i="8"/>
  <c r="BSV38" i="8"/>
  <c r="BSN38" i="8"/>
  <c r="BSF38" i="8"/>
  <c r="BRX38" i="8"/>
  <c r="BRP38" i="8"/>
  <c r="BRH38" i="8"/>
  <c r="BQZ38" i="8"/>
  <c r="BQR38" i="8"/>
  <c r="BQJ38" i="8"/>
  <c r="BQB38" i="8"/>
  <c r="BPT38" i="8"/>
  <c r="BPL38" i="8"/>
  <c r="BPD38" i="8"/>
  <c r="BOV38" i="8"/>
  <c r="BON38" i="8"/>
  <c r="BOF38" i="8"/>
  <c r="BNX38" i="8"/>
  <c r="BNP38" i="8"/>
  <c r="BNH38" i="8"/>
  <c r="BMZ38" i="8"/>
  <c r="BMR38" i="8"/>
  <c r="BMJ38" i="8"/>
  <c r="BMB38" i="8"/>
  <c r="BLT38" i="8"/>
  <c r="BLL38" i="8"/>
  <c r="BLD38" i="8"/>
  <c r="BKV38" i="8"/>
  <c r="BKN38" i="8"/>
  <c r="BKF38" i="8"/>
  <c r="BJX38" i="8"/>
  <c r="BJP38" i="8"/>
  <c r="BJH38" i="8"/>
  <c r="BIZ38" i="8"/>
  <c r="BIR38" i="8"/>
  <c r="BIJ38" i="8"/>
  <c r="BIB38" i="8"/>
  <c r="BHT38" i="8"/>
  <c r="BHL38" i="8"/>
  <c r="BHD38" i="8"/>
  <c r="BGV38" i="8"/>
  <c r="BGN38" i="8"/>
  <c r="BGF38" i="8"/>
  <c r="BFX38" i="8"/>
  <c r="BFP38" i="8"/>
  <c r="BFH38" i="8"/>
  <c r="BEZ38" i="8"/>
  <c r="BER38" i="8"/>
  <c r="BEJ38" i="8"/>
  <c r="BEB38" i="8"/>
  <c r="BDT38" i="8"/>
  <c r="BDL38" i="8"/>
  <c r="BDD38" i="8"/>
  <c r="BCV38" i="8"/>
  <c r="BCN38" i="8"/>
  <c r="BCF38" i="8"/>
  <c r="BBX38" i="8"/>
  <c r="BBP38" i="8"/>
  <c r="BBH38" i="8"/>
  <c r="BAZ38" i="8"/>
  <c r="BAR38" i="8"/>
  <c r="BAJ38" i="8"/>
  <c r="BAB38" i="8"/>
  <c r="AZT38" i="8"/>
  <c r="AZL38" i="8"/>
  <c r="AZD38" i="8"/>
  <c r="AYV38" i="8"/>
  <c r="AYN38" i="8"/>
  <c r="AYF38" i="8"/>
  <c r="AXX38" i="8"/>
  <c r="AXP38" i="8"/>
  <c r="AXH38" i="8"/>
  <c r="AWZ38" i="8"/>
  <c r="AWR38" i="8"/>
  <c r="AWJ38" i="8"/>
  <c r="AWB38" i="8"/>
  <c r="AVT38" i="8"/>
  <c r="AVL38" i="8"/>
  <c r="AVD38" i="8"/>
  <c r="AUV38" i="8"/>
  <c r="AUN38" i="8"/>
  <c r="AUF38" i="8"/>
  <c r="ATX38" i="8"/>
  <c r="ATP38" i="8"/>
  <c r="ATH38" i="8"/>
  <c r="ASZ38" i="8"/>
  <c r="ASR38" i="8"/>
  <c r="ASJ38" i="8"/>
  <c r="ASB38" i="8"/>
  <c r="ART38" i="8"/>
  <c r="ARL38" i="8"/>
  <c r="ARD38" i="8"/>
  <c r="AQV38" i="8"/>
  <c r="AQN38" i="8"/>
  <c r="AQF38" i="8"/>
  <c r="APX38" i="8"/>
  <c r="APP38" i="8"/>
  <c r="APH38" i="8"/>
  <c r="AOZ38" i="8"/>
  <c r="AOR38" i="8"/>
  <c r="AOJ38" i="8"/>
  <c r="AOB38" i="8"/>
  <c r="ANT38" i="8"/>
  <c r="ANL38" i="8"/>
  <c r="AND38" i="8"/>
  <c r="AMV38" i="8"/>
  <c r="AMN38" i="8"/>
  <c r="AMF38" i="8"/>
  <c r="ALX38" i="8"/>
  <c r="ALP38" i="8"/>
  <c r="ALH38" i="8"/>
  <c r="AKZ38" i="8"/>
  <c r="AKR38" i="8"/>
  <c r="AKJ38" i="8"/>
  <c r="AKB38" i="8"/>
  <c r="AJT38" i="8"/>
  <c r="AJL38" i="8"/>
  <c r="AJD38" i="8"/>
  <c r="AIV38" i="8"/>
  <c r="AIN38" i="8"/>
  <c r="AIF38" i="8"/>
  <c r="AHX38" i="8"/>
  <c r="AHP38" i="8"/>
  <c r="AHH38" i="8"/>
  <c r="AGZ38" i="8"/>
  <c r="AGR38" i="8"/>
  <c r="AGJ38" i="8"/>
  <c r="AGB38" i="8"/>
  <c r="AFT38" i="8"/>
  <c r="AFL38" i="8"/>
  <c r="AFD38" i="8"/>
  <c r="AEV38" i="8"/>
  <c r="AEN38" i="8"/>
  <c r="AEF38" i="8"/>
  <c r="ADX38" i="8"/>
  <c r="ADP38" i="8"/>
  <c r="ADH38" i="8"/>
  <c r="ACZ38" i="8"/>
  <c r="ACR38" i="8"/>
  <c r="ACJ38" i="8"/>
  <c r="ACB38" i="8"/>
  <c r="ABT38" i="8"/>
  <c r="ABL38" i="8"/>
  <c r="ABD38" i="8"/>
  <c r="AAV38" i="8"/>
  <c r="AAN38" i="8"/>
  <c r="AAF38" i="8"/>
  <c r="ZX38" i="8"/>
  <c r="ZP38" i="8"/>
  <c r="ZH38" i="8"/>
  <c r="YZ38" i="8"/>
  <c r="YR38" i="8"/>
  <c r="YJ38" i="8"/>
  <c r="YB38" i="8"/>
  <c r="XT38" i="8"/>
  <c r="XL38" i="8"/>
  <c r="XD38" i="8"/>
  <c r="WV38" i="8"/>
  <c r="WN38" i="8"/>
  <c r="WF38" i="8"/>
  <c r="VX38" i="8"/>
  <c r="VP38" i="8"/>
  <c r="VH38" i="8"/>
  <c r="UZ38" i="8"/>
  <c r="UR38" i="8"/>
  <c r="UJ38" i="8"/>
  <c r="UB38" i="8"/>
  <c r="TT38" i="8"/>
  <c r="TL38" i="8"/>
  <c r="TD38" i="8"/>
  <c r="SV38" i="8"/>
  <c r="SN38" i="8"/>
  <c r="SF38" i="8"/>
  <c r="RX38" i="8"/>
  <c r="RP38" i="8"/>
  <c r="RH38" i="8"/>
  <c r="QZ38" i="8"/>
  <c r="QR38" i="8"/>
  <c r="QJ38" i="8"/>
  <c r="QB38" i="8"/>
  <c r="PT38" i="8"/>
  <c r="PL38" i="8"/>
  <c r="PD38" i="8"/>
  <c r="OV38" i="8"/>
  <c r="ON38" i="8"/>
  <c r="OF38" i="8"/>
  <c r="NX38" i="8"/>
  <c r="NP38" i="8"/>
  <c r="NH38" i="8"/>
  <c r="MZ38" i="8"/>
  <c r="MR38" i="8"/>
  <c r="MJ38" i="8"/>
  <c r="MB38" i="8"/>
  <c r="LT38" i="8"/>
  <c r="LL38" i="8"/>
  <c r="LD38" i="8"/>
  <c r="KV38" i="8"/>
  <c r="KN38" i="8"/>
  <c r="KF38" i="8"/>
  <c r="JX38" i="8"/>
  <c r="JP38" i="8"/>
  <c r="JH38" i="8"/>
  <c r="IZ38" i="8"/>
  <c r="IR38" i="8"/>
  <c r="IJ38" i="8"/>
  <c r="IB38" i="8"/>
  <c r="HT38" i="8"/>
  <c r="HL38" i="8"/>
  <c r="HD38" i="8"/>
  <c r="GV38" i="8"/>
  <c r="GN38" i="8"/>
  <c r="GF38" i="8"/>
  <c r="FX38" i="8"/>
  <c r="FP38" i="8"/>
  <c r="FH38" i="8"/>
  <c r="EZ38" i="8"/>
  <c r="ER38" i="8"/>
  <c r="EJ38" i="8"/>
  <c r="EB38" i="8"/>
  <c r="DT38" i="8"/>
  <c r="DL38" i="8"/>
  <c r="DD38" i="8"/>
  <c r="CV38" i="8"/>
  <c r="CN38" i="8"/>
  <c r="CF38" i="8"/>
  <c r="BX38" i="8"/>
  <c r="BP38" i="8"/>
  <c r="BH38" i="8"/>
  <c r="AZ38" i="8"/>
  <c r="AR38" i="8"/>
  <c r="AJ38" i="8"/>
  <c r="AB38" i="8"/>
  <c r="T38" i="8"/>
  <c r="L38" i="8"/>
  <c r="D38" i="8"/>
  <c r="NTK38" i="8"/>
  <c r="NTC38" i="8"/>
  <c r="NSU38" i="8"/>
  <c r="NSM38" i="8"/>
  <c r="NSE38" i="8"/>
  <c r="NRW38" i="8"/>
  <c r="NRO38" i="8"/>
  <c r="NRG38" i="8"/>
  <c r="NQY38" i="8"/>
  <c r="NQQ38" i="8"/>
  <c r="NQI38" i="8"/>
  <c r="NQA38" i="8"/>
  <c r="NPS38" i="8"/>
  <c r="NPK38" i="8"/>
  <c r="NPC38" i="8"/>
  <c r="NOU38" i="8"/>
  <c r="NOM38" i="8"/>
  <c r="NOE38" i="8"/>
  <c r="NNW38" i="8"/>
  <c r="NNO38" i="8"/>
  <c r="NNG38" i="8"/>
  <c r="NMY38" i="8"/>
  <c r="NMQ38" i="8"/>
  <c r="NMI38" i="8"/>
  <c r="NMA38" i="8"/>
  <c r="NLS38" i="8"/>
  <c r="NLK38" i="8"/>
  <c r="NLC38" i="8"/>
  <c r="NKU38" i="8"/>
  <c r="NKM38" i="8"/>
  <c r="NKE38" i="8"/>
  <c r="NJW38" i="8"/>
  <c r="NJO38" i="8"/>
  <c r="NJG38" i="8"/>
  <c r="NIY38" i="8"/>
  <c r="NIQ38" i="8"/>
  <c r="NII38" i="8"/>
  <c r="NIA38" i="8"/>
  <c r="NHS38" i="8"/>
  <c r="NHK38" i="8"/>
  <c r="NHC38" i="8"/>
  <c r="NGU38" i="8"/>
  <c r="NGM38" i="8"/>
  <c r="NGE38" i="8"/>
  <c r="NFW38" i="8"/>
  <c r="NFO38" i="8"/>
  <c r="NFG38" i="8"/>
  <c r="NEY38" i="8"/>
  <c r="NEQ38" i="8"/>
  <c r="NEI38" i="8"/>
  <c r="NEA38" i="8"/>
  <c r="NDS38" i="8"/>
  <c r="NDK38" i="8"/>
  <c r="NDC38" i="8"/>
  <c r="NCU38" i="8"/>
  <c r="NCM38" i="8"/>
  <c r="NCE38" i="8"/>
  <c r="NBW38" i="8"/>
  <c r="NBO38" i="8"/>
  <c r="NBG38" i="8"/>
  <c r="NAY38" i="8"/>
  <c r="NAQ38" i="8"/>
  <c r="NAI38" i="8"/>
  <c r="NAA38" i="8"/>
  <c r="MZS38" i="8"/>
  <c r="MZK38" i="8"/>
  <c r="MZC38" i="8"/>
  <c r="MYU38" i="8"/>
  <c r="MYM38" i="8"/>
  <c r="MYE38" i="8"/>
  <c r="MXW38" i="8"/>
  <c r="MXO38" i="8"/>
  <c r="MXG38" i="8"/>
  <c r="MWY38" i="8"/>
  <c r="MWQ38" i="8"/>
  <c r="MWI38" i="8"/>
  <c r="MWA38" i="8"/>
  <c r="MVS38" i="8"/>
  <c r="MVK38" i="8"/>
  <c r="MVC38" i="8"/>
  <c r="MUU38" i="8"/>
  <c r="MUM38" i="8"/>
  <c r="MUE38" i="8"/>
  <c r="MTW38" i="8"/>
  <c r="MTO38" i="8"/>
  <c r="MTG38" i="8"/>
  <c r="MSY38" i="8"/>
  <c r="MSQ38" i="8"/>
  <c r="MSI38" i="8"/>
  <c r="MSA38" i="8"/>
  <c r="MRS38" i="8"/>
  <c r="MRK38" i="8"/>
  <c r="MRC38" i="8"/>
  <c r="MQU38" i="8"/>
  <c r="MQM38" i="8"/>
  <c r="MQE38" i="8"/>
  <c r="MPW38" i="8"/>
  <c r="MPO38" i="8"/>
  <c r="MPG38" i="8"/>
  <c r="MOY38" i="8"/>
  <c r="MOQ38" i="8"/>
  <c r="MOI38" i="8"/>
  <c r="MOA38" i="8"/>
  <c r="MNS38" i="8"/>
  <c r="MNK38" i="8"/>
  <c r="MNC38" i="8"/>
  <c r="MMU38" i="8"/>
  <c r="MMM38" i="8"/>
  <c r="MME38" i="8"/>
  <c r="MLW38" i="8"/>
  <c r="MLO38" i="8"/>
  <c r="MLG38" i="8"/>
  <c r="MKY38" i="8"/>
  <c r="MKQ38" i="8"/>
  <c r="MKI38" i="8"/>
  <c r="MKA38" i="8"/>
  <c r="MJS38" i="8"/>
  <c r="MJK38" i="8"/>
  <c r="MJC38" i="8"/>
  <c r="MIU38" i="8"/>
  <c r="MIM38" i="8"/>
  <c r="MIE38" i="8"/>
  <c r="MHW38" i="8"/>
  <c r="MHO38" i="8"/>
  <c r="MHG38" i="8"/>
  <c r="MGY38" i="8"/>
  <c r="MGQ38" i="8"/>
  <c r="MGI38" i="8"/>
  <c r="MGA38" i="8"/>
  <c r="MFS38" i="8"/>
  <c r="MFK38" i="8"/>
  <c r="MFC38" i="8"/>
  <c r="MEU38" i="8"/>
  <c r="MEM38" i="8"/>
  <c r="MEE38" i="8"/>
  <c r="MDW38" i="8"/>
  <c r="MDO38" i="8"/>
  <c r="MDG38" i="8"/>
  <c r="MCY38" i="8"/>
  <c r="MCQ38" i="8"/>
  <c r="MCI38" i="8"/>
  <c r="MCA38" i="8"/>
  <c r="MBS38" i="8"/>
  <c r="MBK38" i="8"/>
  <c r="MBC38" i="8"/>
  <c r="MAU38" i="8"/>
  <c r="MAM38" i="8"/>
  <c r="MAE38" i="8"/>
  <c r="LZW38" i="8"/>
  <c r="LZO38" i="8"/>
  <c r="LZG38" i="8"/>
  <c r="LYY38" i="8"/>
  <c r="LYQ38" i="8"/>
  <c r="LYI38" i="8"/>
  <c r="LYA38" i="8"/>
  <c r="LXS38" i="8"/>
  <c r="LXK38" i="8"/>
  <c r="LXC38" i="8"/>
  <c r="LWU38" i="8"/>
  <c r="LWM38" i="8"/>
  <c r="LWE38" i="8"/>
  <c r="LVW38" i="8"/>
  <c r="LVO38" i="8"/>
  <c r="LVG38" i="8"/>
  <c r="LUY38" i="8"/>
  <c r="LUQ38" i="8"/>
  <c r="LUI38" i="8"/>
  <c r="LUA38" i="8"/>
  <c r="LTS38" i="8"/>
  <c r="LTK38" i="8"/>
  <c r="LTC38" i="8"/>
  <c r="LSU38" i="8"/>
  <c r="LSM38" i="8"/>
  <c r="LSE38" i="8"/>
  <c r="LRW38" i="8"/>
  <c r="LRO38" i="8"/>
  <c r="LRG38" i="8"/>
  <c r="LQY38" i="8"/>
  <c r="LQQ38" i="8"/>
  <c r="LQI38" i="8"/>
  <c r="LQA38" i="8"/>
  <c r="LPS38" i="8"/>
  <c r="LPK38" i="8"/>
  <c r="LPC38" i="8"/>
  <c r="LOU38" i="8"/>
  <c r="LOM38" i="8"/>
  <c r="LOE38" i="8"/>
  <c r="LNW38" i="8"/>
  <c r="LNO38" i="8"/>
  <c r="LNG38" i="8"/>
  <c r="LMY38" i="8"/>
  <c r="LMQ38" i="8"/>
  <c r="LMI38" i="8"/>
  <c r="LMA38" i="8"/>
  <c r="LLS38" i="8"/>
  <c r="LLK38" i="8"/>
  <c r="LLC38" i="8"/>
  <c r="LKU38" i="8"/>
  <c r="LKM38" i="8"/>
  <c r="LKE38" i="8"/>
  <c r="LJW38" i="8"/>
  <c r="LJO38" i="8"/>
  <c r="LJG38" i="8"/>
  <c r="LIY38" i="8"/>
  <c r="LIQ38" i="8"/>
  <c r="LII38" i="8"/>
  <c r="LIA38" i="8"/>
  <c r="LHS38" i="8"/>
  <c r="LHK38" i="8"/>
  <c r="LHC38" i="8"/>
  <c r="LGU38" i="8"/>
  <c r="LGM38" i="8"/>
  <c r="LGE38" i="8"/>
  <c r="LFW38" i="8"/>
  <c r="LFO38" i="8"/>
  <c r="LFG38" i="8"/>
  <c r="LEY38" i="8"/>
  <c r="LEQ38" i="8"/>
  <c r="LEI38" i="8"/>
  <c r="LEA38" i="8"/>
  <c r="LDS38" i="8"/>
  <c r="LDK38" i="8"/>
  <c r="LDC38" i="8"/>
  <c r="LCU38" i="8"/>
  <c r="LCM38" i="8"/>
  <c r="LCE38" i="8"/>
  <c r="LBW38" i="8"/>
  <c r="LBO38" i="8"/>
  <c r="LBG38" i="8"/>
  <c r="LAY38" i="8"/>
  <c r="LAQ38" i="8"/>
  <c r="LAI38" i="8"/>
  <c r="LAA38" i="8"/>
  <c r="KZS38" i="8"/>
  <c r="KZK38" i="8"/>
  <c r="KZC38" i="8"/>
  <c r="KYU38" i="8"/>
  <c r="KYM38" i="8"/>
  <c r="KYE38" i="8"/>
  <c r="KXW38" i="8"/>
  <c r="KXO38" i="8"/>
  <c r="KXG38" i="8"/>
  <c r="KWY38" i="8"/>
  <c r="KWQ38" i="8"/>
  <c r="KWI38" i="8"/>
  <c r="KWA38" i="8"/>
  <c r="KVS38" i="8"/>
  <c r="KVK38" i="8"/>
  <c r="KVC38" i="8"/>
  <c r="KUU38" i="8"/>
  <c r="KUM38" i="8"/>
  <c r="KUE38" i="8"/>
  <c r="KTW38" i="8"/>
  <c r="KTO38" i="8"/>
  <c r="KTG38" i="8"/>
  <c r="KSY38" i="8"/>
  <c r="KSQ38" i="8"/>
  <c r="KSI38" i="8"/>
  <c r="KSA38" i="8"/>
  <c r="KRS38" i="8"/>
  <c r="KRK38" i="8"/>
  <c r="KRC38" i="8"/>
  <c r="KQU38" i="8"/>
  <c r="KQM38" i="8"/>
  <c r="KQE38" i="8"/>
  <c r="KPW38" i="8"/>
  <c r="KPO38" i="8"/>
  <c r="KPG38" i="8"/>
  <c r="KOY38" i="8"/>
  <c r="KOQ38" i="8"/>
  <c r="KOI38" i="8"/>
  <c r="KOA38" i="8"/>
  <c r="KNS38" i="8"/>
  <c r="KNK38" i="8"/>
  <c r="KNC38" i="8"/>
  <c r="KMU38" i="8"/>
  <c r="KMM38" i="8"/>
  <c r="KME38" i="8"/>
  <c r="KLW38" i="8"/>
  <c r="KLO38" i="8"/>
  <c r="KLG38" i="8"/>
  <c r="KKY38" i="8"/>
  <c r="KKQ38" i="8"/>
  <c r="KKI38" i="8"/>
  <c r="KKA38" i="8"/>
  <c r="KJS38" i="8"/>
  <c r="KJK38" i="8"/>
  <c r="KJC38" i="8"/>
  <c r="KIU38" i="8"/>
  <c r="KIM38" i="8"/>
  <c r="KIE38" i="8"/>
  <c r="KHW38" i="8"/>
  <c r="KHO38" i="8"/>
  <c r="KHG38" i="8"/>
  <c r="KGY38" i="8"/>
  <c r="KGQ38" i="8"/>
  <c r="KGI38" i="8"/>
  <c r="KGA38" i="8"/>
  <c r="KFS38" i="8"/>
  <c r="KFK38" i="8"/>
  <c r="KFC38" i="8"/>
  <c r="KEU38" i="8"/>
  <c r="KEM38" i="8"/>
  <c r="KEE38" i="8"/>
  <c r="KDW38" i="8"/>
  <c r="KDO38" i="8"/>
  <c r="KDG38" i="8"/>
  <c r="KCY38" i="8"/>
  <c r="KCQ38" i="8"/>
  <c r="KCI38" i="8"/>
  <c r="KCA38" i="8"/>
  <c r="KBS38" i="8"/>
  <c r="KBK38" i="8"/>
  <c r="KBC38" i="8"/>
  <c r="KAU38" i="8"/>
  <c r="KAM38" i="8"/>
  <c r="KAE38" i="8"/>
  <c r="JZW38" i="8"/>
  <c r="JZO38" i="8"/>
  <c r="JZG38" i="8"/>
  <c r="JYY38" i="8"/>
  <c r="JYQ38" i="8"/>
  <c r="JYI38" i="8"/>
  <c r="JYA38" i="8"/>
  <c r="JXS38" i="8"/>
  <c r="JXK38" i="8"/>
  <c r="JXC38" i="8"/>
  <c r="JWU38" i="8"/>
  <c r="JWM38" i="8"/>
  <c r="JWE38" i="8"/>
  <c r="JVW38" i="8"/>
  <c r="JVO38" i="8"/>
  <c r="JVG38" i="8"/>
  <c r="JUY38" i="8"/>
  <c r="JUQ38" i="8"/>
  <c r="JUI38" i="8"/>
  <c r="JUA38" i="8"/>
  <c r="JTS38" i="8"/>
  <c r="JTK38" i="8"/>
  <c r="JTC38" i="8"/>
  <c r="JSU38" i="8"/>
  <c r="JSM38" i="8"/>
  <c r="JSE38" i="8"/>
  <c r="JRW38" i="8"/>
  <c r="JRO38" i="8"/>
  <c r="JRG38" i="8"/>
  <c r="JQY38" i="8"/>
  <c r="JQQ38" i="8"/>
  <c r="JQI38" i="8"/>
  <c r="JQA38" i="8"/>
  <c r="JPS38" i="8"/>
  <c r="JPK38" i="8"/>
  <c r="JPC38" i="8"/>
  <c r="JOU38" i="8"/>
  <c r="JOM38" i="8"/>
  <c r="JOE38" i="8"/>
  <c r="JNW38" i="8"/>
  <c r="JNO38" i="8"/>
  <c r="JNG38" i="8"/>
  <c r="JMY38" i="8"/>
  <c r="JMQ38" i="8"/>
  <c r="JMI38" i="8"/>
  <c r="JMA38" i="8"/>
  <c r="JLS38" i="8"/>
  <c r="JLK38" i="8"/>
  <c r="JLC38" i="8"/>
  <c r="JKU38" i="8"/>
  <c r="JKM38" i="8"/>
  <c r="JKE38" i="8"/>
  <c r="JJW38" i="8"/>
  <c r="JJO38" i="8"/>
  <c r="JJG38" i="8"/>
  <c r="JIY38" i="8"/>
  <c r="JIQ38" i="8"/>
  <c r="JII38" i="8"/>
  <c r="JIA38" i="8"/>
  <c r="JHS38" i="8"/>
  <c r="JHK38" i="8"/>
  <c r="JHC38" i="8"/>
  <c r="JGU38" i="8"/>
  <c r="JGM38" i="8"/>
  <c r="JGE38" i="8"/>
  <c r="JFW38" i="8"/>
  <c r="JFO38" i="8"/>
  <c r="JFG38" i="8"/>
  <c r="JEY38" i="8"/>
  <c r="JEQ38" i="8"/>
  <c r="JEI38" i="8"/>
  <c r="JEA38" i="8"/>
  <c r="JDS38" i="8"/>
  <c r="JDK38" i="8"/>
  <c r="JDC38" i="8"/>
  <c r="JCU38" i="8"/>
  <c r="JCM38" i="8"/>
  <c r="JCE38" i="8"/>
  <c r="JBW38" i="8"/>
  <c r="JBO38" i="8"/>
  <c r="JBG38" i="8"/>
  <c r="JAY38" i="8"/>
  <c r="JAQ38" i="8"/>
  <c r="JAI38" i="8"/>
  <c r="JAA38" i="8"/>
  <c r="IZS38" i="8"/>
  <c r="IZK38" i="8"/>
  <c r="IZC38" i="8"/>
  <c r="IYU38" i="8"/>
  <c r="IYM38" i="8"/>
  <c r="IYE38" i="8"/>
  <c r="IXW38" i="8"/>
  <c r="IXO38" i="8"/>
  <c r="IXG38" i="8"/>
  <c r="IWY38" i="8"/>
  <c r="IWQ38" i="8"/>
  <c r="IWI38" i="8"/>
  <c r="IWA38" i="8"/>
  <c r="IVS38" i="8"/>
  <c r="IVK38" i="8"/>
  <c r="IVC38" i="8"/>
  <c r="IUU38" i="8"/>
  <c r="IUM38" i="8"/>
  <c r="IUE38" i="8"/>
  <c r="ITW38" i="8"/>
  <c r="ITO38" i="8"/>
  <c r="ITG38" i="8"/>
  <c r="ISY38" i="8"/>
  <c r="ISQ38" i="8"/>
  <c r="ISI38" i="8"/>
  <c r="ISA38" i="8"/>
  <c r="IRS38" i="8"/>
  <c r="IRK38" i="8"/>
  <c r="IRC38" i="8"/>
  <c r="IQU38" i="8"/>
  <c r="IQM38" i="8"/>
  <c r="IQE38" i="8"/>
  <c r="IPW38" i="8"/>
  <c r="IPO38" i="8"/>
  <c r="IPG38" i="8"/>
  <c r="IOY38" i="8"/>
  <c r="IOQ38" i="8"/>
  <c r="IOI38" i="8"/>
  <c r="IOA38" i="8"/>
  <c r="INS38" i="8"/>
  <c r="INK38" i="8"/>
  <c r="INC38" i="8"/>
  <c r="IMU38" i="8"/>
  <c r="IMM38" i="8"/>
  <c r="IME38" i="8"/>
  <c r="ILW38" i="8"/>
  <c r="ILO38" i="8"/>
  <c r="ILG38" i="8"/>
  <c r="IKY38" i="8"/>
  <c r="IKQ38" i="8"/>
  <c r="IKI38" i="8"/>
  <c r="IKA38" i="8"/>
  <c r="IJS38" i="8"/>
  <c r="IJK38" i="8"/>
  <c r="IJC38" i="8"/>
  <c r="IIU38" i="8"/>
  <c r="IIM38" i="8"/>
  <c r="IIE38" i="8"/>
  <c r="IHW38" i="8"/>
  <c r="IHO38" i="8"/>
  <c r="IHG38" i="8"/>
  <c r="IGY38" i="8"/>
  <c r="IGQ38" i="8"/>
  <c r="IGI38" i="8"/>
  <c r="IGA38" i="8"/>
  <c r="IFS38" i="8"/>
  <c r="IFK38" i="8"/>
  <c r="IFC38" i="8"/>
  <c r="IEU38" i="8"/>
  <c r="IEM38" i="8"/>
  <c r="IEE38" i="8"/>
  <c r="IDW38" i="8"/>
  <c r="IDO38" i="8"/>
  <c r="IDG38" i="8"/>
  <c r="ICY38" i="8"/>
  <c r="ICQ38" i="8"/>
  <c r="ICI38" i="8"/>
  <c r="ICA38" i="8"/>
  <c r="IBS38" i="8"/>
  <c r="IBK38" i="8"/>
  <c r="IBC38" i="8"/>
  <c r="IAU38" i="8"/>
  <c r="IAM38" i="8"/>
  <c r="IAE38" i="8"/>
  <c r="HZW38" i="8"/>
  <c r="HZO38" i="8"/>
  <c r="HZG38" i="8"/>
  <c r="HYY38" i="8"/>
  <c r="HYQ38" i="8"/>
  <c r="HYI38" i="8"/>
  <c r="HYA38" i="8"/>
  <c r="HXS38" i="8"/>
  <c r="HXK38" i="8"/>
  <c r="HXC38" i="8"/>
  <c r="HWU38" i="8"/>
  <c r="HWM38" i="8"/>
  <c r="HWE38" i="8"/>
  <c r="HVW38" i="8"/>
  <c r="HVO38" i="8"/>
  <c r="HVG38" i="8"/>
  <c r="HUY38" i="8"/>
  <c r="HUQ38" i="8"/>
  <c r="HUI38" i="8"/>
  <c r="HUA38" i="8"/>
  <c r="HTS38" i="8"/>
  <c r="HTK38" i="8"/>
  <c r="HTC38" i="8"/>
  <c r="HSU38" i="8"/>
  <c r="HSM38" i="8"/>
  <c r="HSE38" i="8"/>
  <c r="HRW38" i="8"/>
  <c r="HRO38" i="8"/>
  <c r="HRG38" i="8"/>
  <c r="HQY38" i="8"/>
  <c r="HQQ38" i="8"/>
  <c r="HQI38" i="8"/>
  <c r="HQA38" i="8"/>
  <c r="HPS38" i="8"/>
  <c r="HPK38" i="8"/>
  <c r="HPC38" i="8"/>
  <c r="HOU38" i="8"/>
  <c r="HOM38" i="8"/>
  <c r="HOE38" i="8"/>
  <c r="HNW38" i="8"/>
  <c r="HNO38" i="8"/>
  <c r="HNG38" i="8"/>
  <c r="HMY38" i="8"/>
  <c r="HMQ38" i="8"/>
  <c r="HMI38" i="8"/>
  <c r="HMA38" i="8"/>
  <c r="HLS38" i="8"/>
  <c r="HLK38" i="8"/>
  <c r="HLC38" i="8"/>
  <c r="HKU38" i="8"/>
  <c r="HKM38" i="8"/>
  <c r="HKE38" i="8"/>
  <c r="HJW38" i="8"/>
  <c r="HJO38" i="8"/>
  <c r="HJG38" i="8"/>
  <c r="HIY38" i="8"/>
  <c r="HIQ38" i="8"/>
  <c r="HII38" i="8"/>
  <c r="HIA38" i="8"/>
  <c r="HHS38" i="8"/>
  <c r="HHK38" i="8"/>
  <c r="HHC38" i="8"/>
  <c r="HGU38" i="8"/>
  <c r="HGM38" i="8"/>
  <c r="HGE38" i="8"/>
  <c r="HFW38" i="8"/>
  <c r="HFO38" i="8"/>
  <c r="HFG38" i="8"/>
  <c r="HEY38" i="8"/>
  <c r="HEQ38" i="8"/>
  <c r="HEI38" i="8"/>
  <c r="HEA38" i="8"/>
  <c r="HDS38" i="8"/>
  <c r="HDK38" i="8"/>
  <c r="HDC38" i="8"/>
  <c r="HCU38" i="8"/>
  <c r="HCM38" i="8"/>
  <c r="HCE38" i="8"/>
  <c r="HBW38" i="8"/>
  <c r="HBO38" i="8"/>
  <c r="HBG38" i="8"/>
  <c r="HAY38" i="8"/>
  <c r="HAQ38" i="8"/>
  <c r="HAI38" i="8"/>
  <c r="HAA38" i="8"/>
  <c r="GZS38" i="8"/>
  <c r="GZK38" i="8"/>
  <c r="GZC38" i="8"/>
  <c r="GYU38" i="8"/>
  <c r="GYM38" i="8"/>
  <c r="GYE38" i="8"/>
  <c r="GXW38" i="8"/>
  <c r="GXO38" i="8"/>
  <c r="GXG38" i="8"/>
  <c r="GWY38" i="8"/>
  <c r="GWQ38" i="8"/>
  <c r="GWI38" i="8"/>
  <c r="GWA38" i="8"/>
  <c r="GVS38" i="8"/>
  <c r="GVK38" i="8"/>
  <c r="GVC38" i="8"/>
  <c r="GUU38" i="8"/>
  <c r="GUM38" i="8"/>
  <c r="GUE38" i="8"/>
  <c r="GTW38" i="8"/>
  <c r="GTO38" i="8"/>
  <c r="GTG38" i="8"/>
  <c r="GSY38" i="8"/>
  <c r="GSQ38" i="8"/>
  <c r="GSI38" i="8"/>
  <c r="GSA38" i="8"/>
  <c r="GRS38" i="8"/>
  <c r="GRK38" i="8"/>
  <c r="GRC38" i="8"/>
  <c r="GQU38" i="8"/>
  <c r="GQM38" i="8"/>
  <c r="GQE38" i="8"/>
  <c r="GPW38" i="8"/>
  <c r="GPO38" i="8"/>
  <c r="GPG38" i="8"/>
  <c r="GOY38" i="8"/>
  <c r="GOQ38" i="8"/>
  <c r="GOI38" i="8"/>
  <c r="GOA38" i="8"/>
  <c r="GNS38" i="8"/>
  <c r="GNK38" i="8"/>
  <c r="GNC38" i="8"/>
  <c r="GMU38" i="8"/>
  <c r="GMM38" i="8"/>
  <c r="GME38" i="8"/>
  <c r="GLW38" i="8"/>
  <c r="GLO38" i="8"/>
  <c r="GLG38" i="8"/>
  <c r="GKY38" i="8"/>
  <c r="GKQ38" i="8"/>
  <c r="GKI38" i="8"/>
  <c r="GKA38" i="8"/>
  <c r="GJS38" i="8"/>
  <c r="GJK38" i="8"/>
  <c r="GJC38" i="8"/>
  <c r="GIU38" i="8"/>
  <c r="GIM38" i="8"/>
  <c r="GIE38" i="8"/>
  <c r="GHW38" i="8"/>
  <c r="GHO38" i="8"/>
  <c r="GHG38" i="8"/>
  <c r="GGY38" i="8"/>
  <c r="GGQ38" i="8"/>
  <c r="GGI38" i="8"/>
  <c r="GGA38" i="8"/>
  <c r="GFS38" i="8"/>
  <c r="GFK38" i="8"/>
  <c r="GFC38" i="8"/>
  <c r="GEU38" i="8"/>
  <c r="GEM38" i="8"/>
  <c r="GEE38" i="8"/>
  <c r="GDW38" i="8"/>
  <c r="GDO38" i="8"/>
  <c r="GDG38" i="8"/>
  <c r="GCY38" i="8"/>
  <c r="GCQ38" i="8"/>
  <c r="GCI38" i="8"/>
  <c r="GCA38" i="8"/>
  <c r="GBS38" i="8"/>
  <c r="GBK38" i="8"/>
  <c r="GBC38" i="8"/>
  <c r="GAU38" i="8"/>
  <c r="GAM38" i="8"/>
  <c r="GAE38" i="8"/>
  <c r="FZW38" i="8"/>
  <c r="FZO38" i="8"/>
  <c r="FZG38" i="8"/>
  <c r="FYY38" i="8"/>
  <c r="FYQ38" i="8"/>
  <c r="FYI38" i="8"/>
  <c r="FYA38" i="8"/>
  <c r="FXS38" i="8"/>
  <c r="FXK38" i="8"/>
  <c r="FXC38" i="8"/>
  <c r="FWU38" i="8"/>
  <c r="FWM38" i="8"/>
  <c r="FWE38" i="8"/>
  <c r="FVW38" i="8"/>
  <c r="FVO38" i="8"/>
  <c r="FVG38" i="8"/>
  <c r="FUY38" i="8"/>
  <c r="FUQ38" i="8"/>
  <c r="FUI38" i="8"/>
  <c r="FUA38" i="8"/>
  <c r="FTS38" i="8"/>
  <c r="FTK38" i="8"/>
  <c r="FTC38" i="8"/>
  <c r="FSU38" i="8"/>
  <c r="FSM38" i="8"/>
  <c r="FSE38" i="8"/>
  <c r="FRW38" i="8"/>
  <c r="FRO38" i="8"/>
  <c r="FRG38" i="8"/>
  <c r="FQY38" i="8"/>
  <c r="FQQ38" i="8"/>
  <c r="FQI38" i="8"/>
  <c r="FQA38" i="8"/>
  <c r="FPS38" i="8"/>
  <c r="FPK38" i="8"/>
  <c r="FPC38" i="8"/>
  <c r="FOU38" i="8"/>
  <c r="FOM38" i="8"/>
  <c r="FOE38" i="8"/>
  <c r="FNW38" i="8"/>
  <c r="FNO38" i="8"/>
  <c r="FNG38" i="8"/>
  <c r="FMY38" i="8"/>
  <c r="FMQ38" i="8"/>
  <c r="FMI38" i="8"/>
  <c r="FMA38" i="8"/>
  <c r="FLS38" i="8"/>
  <c r="FLK38" i="8"/>
  <c r="FLC38" i="8"/>
  <c r="FKU38" i="8"/>
  <c r="FKM38" i="8"/>
  <c r="FKE38" i="8"/>
  <c r="FJW38" i="8"/>
  <c r="FJO38" i="8"/>
  <c r="FJG38" i="8"/>
  <c r="FIY38" i="8"/>
  <c r="FIQ38" i="8"/>
  <c r="FII38" i="8"/>
  <c r="FIA38" i="8"/>
  <c r="FHS38" i="8"/>
  <c r="FHK38" i="8"/>
  <c r="FHC38" i="8"/>
  <c r="FGU38" i="8"/>
  <c r="FGM38" i="8"/>
  <c r="FGE38" i="8"/>
  <c r="FFW38" i="8"/>
  <c r="FFO38" i="8"/>
  <c r="FFG38" i="8"/>
  <c r="FEY38" i="8"/>
  <c r="FEQ38" i="8"/>
  <c r="FEI38" i="8"/>
  <c r="FEA38" i="8"/>
  <c r="FDS38" i="8"/>
  <c r="FDK38" i="8"/>
  <c r="FDC38" i="8"/>
  <c r="FCU38" i="8"/>
  <c r="FCM38" i="8"/>
  <c r="FCE38" i="8"/>
  <c r="FBW38" i="8"/>
  <c r="FBO38" i="8"/>
  <c r="FBG38" i="8"/>
  <c r="FAY38" i="8"/>
  <c r="FAQ38" i="8"/>
  <c r="FAI38" i="8"/>
  <c r="FAA38" i="8"/>
  <c r="EZS38" i="8"/>
  <c r="EZK38" i="8"/>
  <c r="EZC38" i="8"/>
  <c r="EYU38" i="8"/>
  <c r="EYM38" i="8"/>
  <c r="EYE38" i="8"/>
  <c r="EXW38" i="8"/>
  <c r="EXO38" i="8"/>
  <c r="EXG38" i="8"/>
  <c r="EWY38" i="8"/>
  <c r="EWQ38" i="8"/>
  <c r="EWI38" i="8"/>
  <c r="EWA38" i="8"/>
  <c r="EVS38" i="8"/>
  <c r="EVK38" i="8"/>
  <c r="EVC38" i="8"/>
  <c r="EUU38" i="8"/>
  <c r="EUM38" i="8"/>
  <c r="EUE38" i="8"/>
  <c r="ETW38" i="8"/>
  <c r="ETO38" i="8"/>
  <c r="ETG38" i="8"/>
  <c r="ESY38" i="8"/>
  <c r="ESQ38" i="8"/>
  <c r="ESI38" i="8"/>
  <c r="ESA38" i="8"/>
  <c r="ERS38" i="8"/>
  <c r="ERK38" i="8"/>
  <c r="ERC38" i="8"/>
  <c r="EQU38" i="8"/>
  <c r="EQM38" i="8"/>
  <c r="EQE38" i="8"/>
  <c r="EPW38" i="8"/>
  <c r="EPO38" i="8"/>
  <c r="EPG38" i="8"/>
  <c r="EOY38" i="8"/>
  <c r="EOQ38" i="8"/>
  <c r="EOI38" i="8"/>
  <c r="EOA38" i="8"/>
  <c r="ENS38" i="8"/>
  <c r="ENK38" i="8"/>
  <c r="ENC38" i="8"/>
  <c r="EMU38" i="8"/>
  <c r="EMM38" i="8"/>
  <c r="EME38" i="8"/>
  <c r="ELW38" i="8"/>
  <c r="ELO38" i="8"/>
  <c r="ELG38" i="8"/>
  <c r="EKY38" i="8"/>
  <c r="EKQ38" i="8"/>
  <c r="EKI38" i="8"/>
  <c r="EKA38" i="8"/>
  <c r="EJS38" i="8"/>
  <c r="EJK38" i="8"/>
  <c r="EJC38" i="8"/>
  <c r="EIU38" i="8"/>
  <c r="EIM38" i="8"/>
  <c r="EIE38" i="8"/>
  <c r="EHW38" i="8"/>
  <c r="EHO38" i="8"/>
  <c r="EHG38" i="8"/>
  <c r="EGY38" i="8"/>
  <c r="EGQ38" i="8"/>
  <c r="EGI38" i="8"/>
  <c r="EGA38" i="8"/>
  <c r="EFS38" i="8"/>
  <c r="EFK38" i="8"/>
  <c r="EFC38" i="8"/>
  <c r="EEU38" i="8"/>
  <c r="EEM38" i="8"/>
  <c r="EEE38" i="8"/>
  <c r="EDW38" i="8"/>
  <c r="EDO38" i="8"/>
  <c r="EDG38" i="8"/>
  <c r="ECY38" i="8"/>
  <c r="ECQ38" i="8"/>
  <c r="ECI38" i="8"/>
  <c r="ECA38" i="8"/>
  <c r="EBS38" i="8"/>
  <c r="EBK38" i="8"/>
  <c r="EBC38" i="8"/>
  <c r="EAU38" i="8"/>
  <c r="EAM38" i="8"/>
  <c r="EAE38" i="8"/>
  <c r="DZW38" i="8"/>
  <c r="DZO38" i="8"/>
  <c r="DZG38" i="8"/>
  <c r="DYY38" i="8"/>
  <c r="DYQ38" i="8"/>
  <c r="DYI38" i="8"/>
  <c r="DYA38" i="8"/>
  <c r="DXS38" i="8"/>
  <c r="DXK38" i="8"/>
  <c r="DXC38" i="8"/>
  <c r="DWU38" i="8"/>
  <c r="DWM38" i="8"/>
  <c r="DWE38" i="8"/>
  <c r="DVW38" i="8"/>
  <c r="DVO38" i="8"/>
  <c r="DVG38" i="8"/>
  <c r="DUY38" i="8"/>
  <c r="DUQ38" i="8"/>
  <c r="DUI38" i="8"/>
  <c r="DUA38" i="8"/>
  <c r="DTS38" i="8"/>
  <c r="DTK38" i="8"/>
  <c r="DTC38" i="8"/>
  <c r="DSU38" i="8"/>
  <c r="DSM38" i="8"/>
  <c r="DSE38" i="8"/>
  <c r="DRW38" i="8"/>
  <c r="DRO38" i="8"/>
  <c r="DRG38" i="8"/>
  <c r="DQY38" i="8"/>
  <c r="DQQ38" i="8"/>
  <c r="DQI38" i="8"/>
  <c r="DQA38" i="8"/>
  <c r="DPS38" i="8"/>
  <c r="DPK38" i="8"/>
  <c r="DPC38" i="8"/>
  <c r="DOU38" i="8"/>
  <c r="DOM38" i="8"/>
  <c r="DOE38" i="8"/>
  <c r="DNW38" i="8"/>
  <c r="DNO38" i="8"/>
  <c r="DNG38" i="8"/>
  <c r="DMY38" i="8"/>
  <c r="DMQ38" i="8"/>
  <c r="DMI38" i="8"/>
  <c r="DMA38" i="8"/>
  <c r="DLS38" i="8"/>
  <c r="DLK38" i="8"/>
  <c r="DLC38" i="8"/>
  <c r="DKU38" i="8"/>
  <c r="DKM38" i="8"/>
  <c r="DKE38" i="8"/>
  <c r="DJW38" i="8"/>
  <c r="DJO38" i="8"/>
  <c r="DJG38" i="8"/>
  <c r="DIY38" i="8"/>
  <c r="DIQ38" i="8"/>
  <c r="DII38" i="8"/>
  <c r="DIA38" i="8"/>
  <c r="DHS38" i="8"/>
  <c r="DHK38" i="8"/>
  <c r="DHC38" i="8"/>
  <c r="DGU38" i="8"/>
  <c r="DGM38" i="8"/>
  <c r="DGE38" i="8"/>
  <c r="DFW38" i="8"/>
  <c r="DFO38" i="8"/>
  <c r="DFG38" i="8"/>
  <c r="DEY38" i="8"/>
  <c r="DEQ38" i="8"/>
  <c r="DEI38" i="8"/>
  <c r="DEA38" i="8"/>
  <c r="DDS38" i="8"/>
  <c r="DDK38" i="8"/>
  <c r="DDC38" i="8"/>
  <c r="DCU38" i="8"/>
  <c r="DCM38" i="8"/>
  <c r="DCE38" i="8"/>
  <c r="DBW38" i="8"/>
  <c r="DBO38" i="8"/>
  <c r="DBG38" i="8"/>
  <c r="DAY38" i="8"/>
  <c r="DAQ38" i="8"/>
  <c r="DAI38" i="8"/>
  <c r="DAA38" i="8"/>
  <c r="CZS38" i="8"/>
  <c r="CZK38" i="8"/>
  <c r="CZC38" i="8"/>
  <c r="CYU38" i="8"/>
  <c r="CYM38" i="8"/>
  <c r="CYE38" i="8"/>
  <c r="CXW38" i="8"/>
  <c r="CXO38" i="8"/>
  <c r="CXG38" i="8"/>
  <c r="CWY38" i="8"/>
  <c r="CWQ38" i="8"/>
  <c r="CWI38" i="8"/>
  <c r="CWA38" i="8"/>
  <c r="CVS38" i="8"/>
  <c r="CVK38" i="8"/>
  <c r="CVC38" i="8"/>
  <c r="CUU38" i="8"/>
  <c r="CUM38" i="8"/>
  <c r="CUE38" i="8"/>
  <c r="CTW38" i="8"/>
  <c r="CTO38" i="8"/>
  <c r="CTG38" i="8"/>
  <c r="CSY38" i="8"/>
  <c r="CSQ38" i="8"/>
  <c r="CSI38" i="8"/>
  <c r="CSA38" i="8"/>
  <c r="CRS38" i="8"/>
  <c r="CRK38" i="8"/>
  <c r="CRC38" i="8"/>
  <c r="CQU38" i="8"/>
  <c r="CQM38" i="8"/>
  <c r="CQE38" i="8"/>
  <c r="CPW38" i="8"/>
  <c r="CPO38" i="8"/>
  <c r="CPG38" i="8"/>
  <c r="COY38" i="8"/>
  <c r="COQ38" i="8"/>
  <c r="COI38" i="8"/>
  <c r="COA38" i="8"/>
  <c r="CNS38" i="8"/>
  <c r="CNK38" i="8"/>
  <c r="CNC38" i="8"/>
  <c r="CMU38" i="8"/>
  <c r="CMM38" i="8"/>
  <c r="CME38" i="8"/>
  <c r="CLW38" i="8"/>
  <c r="CLO38" i="8"/>
  <c r="CLG38" i="8"/>
  <c r="CKY38" i="8"/>
  <c r="CKQ38" i="8"/>
  <c r="CKI38" i="8"/>
  <c r="CKA38" i="8"/>
  <c r="CJS38" i="8"/>
  <c r="CJK38" i="8"/>
  <c r="CJC38" i="8"/>
  <c r="CIU38" i="8"/>
  <c r="CIM38" i="8"/>
  <c r="CIE38" i="8"/>
  <c r="CHW38" i="8"/>
  <c r="CHO38" i="8"/>
  <c r="CHG38" i="8"/>
  <c r="CGY38" i="8"/>
  <c r="CGQ38" i="8"/>
  <c r="CGI38" i="8"/>
  <c r="CGA38" i="8"/>
  <c r="CFS38" i="8"/>
  <c r="CFK38" i="8"/>
  <c r="CFC38" i="8"/>
  <c r="CEU38" i="8"/>
  <c r="CEM38" i="8"/>
  <c r="CEE38" i="8"/>
  <c r="CDW38" i="8"/>
  <c r="CDO38" i="8"/>
  <c r="CDG38" i="8"/>
  <c r="CCY38" i="8"/>
  <c r="CCQ38" i="8"/>
  <c r="CCI38" i="8"/>
  <c r="CCA38" i="8"/>
  <c r="CBS38" i="8"/>
  <c r="CBK38" i="8"/>
  <c r="CBC38" i="8"/>
  <c r="CAU38" i="8"/>
  <c r="CAM38" i="8"/>
  <c r="CAE38" i="8"/>
  <c r="BZW38" i="8"/>
  <c r="BZO38" i="8"/>
  <c r="BZG38" i="8"/>
  <c r="BYY38" i="8"/>
  <c r="BYQ38" i="8"/>
  <c r="BYI38" i="8"/>
  <c r="BYA38" i="8"/>
  <c r="BXS38" i="8"/>
  <c r="BXK38" i="8"/>
  <c r="BXC38" i="8"/>
  <c r="BWU38" i="8"/>
  <c r="BWM38" i="8"/>
  <c r="BWE38" i="8"/>
  <c r="BVW38" i="8"/>
  <c r="BVO38" i="8"/>
  <c r="BVG38" i="8"/>
  <c r="BUY38" i="8"/>
  <c r="BUQ38" i="8"/>
  <c r="BUI38" i="8"/>
  <c r="BUA38" i="8"/>
  <c r="BTS38" i="8"/>
  <c r="BTK38" i="8"/>
  <c r="BTC38" i="8"/>
  <c r="BSU38" i="8"/>
  <c r="BSM38" i="8"/>
  <c r="BSE38" i="8"/>
  <c r="BRW38" i="8"/>
  <c r="BRO38" i="8"/>
  <c r="BRG38" i="8"/>
  <c r="BQY38" i="8"/>
  <c r="BQQ38" i="8"/>
  <c r="BQI38" i="8"/>
  <c r="BQA38" i="8"/>
  <c r="BPS38" i="8"/>
  <c r="BPK38" i="8"/>
  <c r="BPC38" i="8"/>
  <c r="BOU38" i="8"/>
  <c r="BOM38" i="8"/>
  <c r="BOE38" i="8"/>
  <c r="BNW38" i="8"/>
  <c r="BNO38" i="8"/>
  <c r="BNG38" i="8"/>
  <c r="BMY38" i="8"/>
  <c r="BMQ38" i="8"/>
  <c r="BMI38" i="8"/>
  <c r="BMA38" i="8"/>
  <c r="BLS38" i="8"/>
  <c r="BLK38" i="8"/>
  <c r="BLC38" i="8"/>
  <c r="BKU38" i="8"/>
  <c r="BKM38" i="8"/>
  <c r="BKE38" i="8"/>
  <c r="BJW38" i="8"/>
  <c r="BJO38" i="8"/>
  <c r="BJG38" i="8"/>
  <c r="BIY38" i="8"/>
  <c r="BIQ38" i="8"/>
  <c r="BII38" i="8"/>
  <c r="BIA38" i="8"/>
  <c r="BHS38" i="8"/>
  <c r="BHK38" i="8"/>
  <c r="BHC38" i="8"/>
  <c r="BGU38" i="8"/>
  <c r="BGM38" i="8"/>
  <c r="BGE38" i="8"/>
  <c r="BFW38" i="8"/>
  <c r="BFO38" i="8"/>
  <c r="BFG38" i="8"/>
  <c r="BEY38" i="8"/>
  <c r="BEQ38" i="8"/>
  <c r="BEI38" i="8"/>
  <c r="BEA38" i="8"/>
  <c r="BDS38" i="8"/>
  <c r="BDK38" i="8"/>
  <c r="BDC38" i="8"/>
  <c r="BCU38" i="8"/>
  <c r="BCM38" i="8"/>
  <c r="BCE38" i="8"/>
  <c r="BBW38" i="8"/>
  <c r="BBO38" i="8"/>
  <c r="BBG38" i="8"/>
  <c r="BAY38" i="8"/>
  <c r="BAQ38" i="8"/>
  <c r="BAI38" i="8"/>
  <c r="BAA38" i="8"/>
  <c r="AZS38" i="8"/>
  <c r="AZK38" i="8"/>
  <c r="AZC38" i="8"/>
  <c r="AYU38" i="8"/>
  <c r="AYM38" i="8"/>
  <c r="AYE38" i="8"/>
  <c r="AXW38" i="8"/>
  <c r="AXO38" i="8"/>
  <c r="AXG38" i="8"/>
  <c r="AWY38" i="8"/>
  <c r="AWQ38" i="8"/>
  <c r="AWI38" i="8"/>
  <c r="AWA38" i="8"/>
  <c r="AVS38" i="8"/>
  <c r="AVK38" i="8"/>
  <c r="AVC38" i="8"/>
  <c r="AUU38" i="8"/>
  <c r="AUM38" i="8"/>
  <c r="AUE38" i="8"/>
  <c r="ATW38" i="8"/>
  <c r="ATO38" i="8"/>
  <c r="ATG38" i="8"/>
  <c r="ASY38" i="8"/>
  <c r="ASQ38" i="8"/>
  <c r="ASI38" i="8"/>
  <c r="ASA38" i="8"/>
  <c r="ARS38" i="8"/>
  <c r="ARK38" i="8"/>
  <c r="ARC38" i="8"/>
  <c r="AQU38" i="8"/>
  <c r="AQM38" i="8"/>
  <c r="AQE38" i="8"/>
  <c r="APW38" i="8"/>
  <c r="APO38" i="8"/>
  <c r="APG38" i="8"/>
  <c r="AOY38" i="8"/>
  <c r="AOQ38" i="8"/>
  <c r="AOI38" i="8"/>
  <c r="AOA38" i="8"/>
  <c r="ANS38" i="8"/>
  <c r="ANK38" i="8"/>
  <c r="ANC38" i="8"/>
  <c r="AMU38" i="8"/>
  <c r="AMM38" i="8"/>
  <c r="AME38" i="8"/>
  <c r="ALW38" i="8"/>
  <c r="ALO38" i="8"/>
  <c r="ALG38" i="8"/>
  <c r="AKY38" i="8"/>
  <c r="AKQ38" i="8"/>
  <c r="AKI38" i="8"/>
  <c r="AKA38" i="8"/>
  <c r="AJS38" i="8"/>
  <c r="AJK38" i="8"/>
  <c r="AJC38" i="8"/>
  <c r="AIU38" i="8"/>
  <c r="AIM38" i="8"/>
  <c r="AIE38" i="8"/>
  <c r="AHW38" i="8"/>
  <c r="AHO38" i="8"/>
  <c r="AHG38" i="8"/>
  <c r="AGY38" i="8"/>
  <c r="AGQ38" i="8"/>
  <c r="AGI38" i="8"/>
  <c r="AGA38" i="8"/>
  <c r="AFS38" i="8"/>
  <c r="AFK38" i="8"/>
  <c r="AFC38" i="8"/>
  <c r="AEU38" i="8"/>
  <c r="AEM38" i="8"/>
  <c r="AEE38" i="8"/>
  <c r="ADW38" i="8"/>
  <c r="ADO38" i="8"/>
  <c r="ADG38" i="8"/>
  <c r="ACY38" i="8"/>
  <c r="ACQ38" i="8"/>
  <c r="ACI38" i="8"/>
  <c r="ACA38" i="8"/>
  <c r="ABS38" i="8"/>
  <c r="ABK38" i="8"/>
  <c r="ABC38" i="8"/>
  <c r="AAU38" i="8"/>
  <c r="AAM38" i="8"/>
  <c r="AAE38" i="8"/>
  <c r="ZW38" i="8"/>
  <c r="ZO38" i="8"/>
  <c r="ZG38" i="8"/>
  <c r="YY38" i="8"/>
  <c r="YQ38" i="8"/>
  <c r="YI38" i="8"/>
  <c r="YA38" i="8"/>
  <c r="XS38" i="8"/>
  <c r="XK38" i="8"/>
  <c r="XC38" i="8"/>
  <c r="WU38" i="8"/>
  <c r="WM38" i="8"/>
  <c r="WE38" i="8"/>
  <c r="VW38" i="8"/>
  <c r="VO38" i="8"/>
  <c r="VG38" i="8"/>
  <c r="UY38" i="8"/>
  <c r="UQ38" i="8"/>
  <c r="UI38" i="8"/>
  <c r="UA38" i="8"/>
  <c r="TS38" i="8"/>
  <c r="TK38" i="8"/>
  <c r="TC38" i="8"/>
  <c r="SU38" i="8"/>
  <c r="SM38" i="8"/>
  <c r="SE38" i="8"/>
  <c r="RW38" i="8"/>
  <c r="RO38" i="8"/>
  <c r="RG38" i="8"/>
  <c r="QY38" i="8"/>
  <c r="QQ38" i="8"/>
  <c r="QI38" i="8"/>
  <c r="QA38" i="8"/>
  <c r="PS38" i="8"/>
  <c r="PK38" i="8"/>
  <c r="PC38" i="8"/>
  <c r="OU38" i="8"/>
  <c r="OM38" i="8"/>
  <c r="OE38" i="8"/>
  <c r="NW38" i="8"/>
  <c r="NO38" i="8"/>
  <c r="NG38" i="8"/>
  <c r="MY38" i="8"/>
  <c r="MQ38" i="8"/>
  <c r="MI38" i="8"/>
  <c r="MA38" i="8"/>
  <c r="LS38" i="8"/>
  <c r="LK38" i="8"/>
  <c r="LC38" i="8"/>
  <c r="KU38" i="8"/>
  <c r="KM38" i="8"/>
  <c r="KE38" i="8"/>
  <c r="JW38" i="8"/>
  <c r="JO38" i="8"/>
  <c r="JG38" i="8"/>
  <c r="IY38" i="8"/>
  <c r="IQ38" i="8"/>
  <c r="II38" i="8"/>
  <c r="IA38" i="8"/>
  <c r="HS38" i="8"/>
  <c r="HK38" i="8"/>
  <c r="HC38" i="8"/>
  <c r="GU38" i="8"/>
  <c r="GM38" i="8"/>
  <c r="GE38" i="8"/>
  <c r="FW38" i="8"/>
  <c r="FO38" i="8"/>
  <c r="FG38" i="8"/>
  <c r="EY38" i="8"/>
  <c r="EQ38" i="8"/>
  <c r="EI38" i="8"/>
  <c r="EA38" i="8"/>
  <c r="DS38" i="8"/>
  <c r="DK38" i="8"/>
  <c r="DC38" i="8"/>
  <c r="CU38" i="8"/>
  <c r="CM38" i="8"/>
  <c r="CE38" i="8"/>
  <c r="BW38" i="8"/>
  <c r="BO38" i="8"/>
  <c r="BG38" i="8"/>
  <c r="AY38" i="8"/>
  <c r="AQ38" i="8"/>
  <c r="AI38" i="8"/>
  <c r="AA38" i="8"/>
  <c r="S38" i="8"/>
  <c r="K38" i="8"/>
  <c r="C38" i="8"/>
  <c r="NTR38" i="8"/>
  <c r="NTJ38" i="8"/>
  <c r="NTB38" i="8"/>
  <c r="NST38" i="8"/>
  <c r="NSL38" i="8"/>
  <c r="NSD38" i="8"/>
  <c r="NRV38" i="8"/>
  <c r="NRN38" i="8"/>
  <c r="NRF38" i="8"/>
  <c r="NQX38" i="8"/>
  <c r="NQP38" i="8"/>
  <c r="NQH38" i="8"/>
  <c r="NPZ38" i="8"/>
  <c r="NPR38" i="8"/>
  <c r="NPJ38" i="8"/>
  <c r="NPB38" i="8"/>
  <c r="NOT38" i="8"/>
  <c r="NOL38" i="8"/>
  <c r="NOD38" i="8"/>
  <c r="NNV38" i="8"/>
  <c r="NNN38" i="8"/>
  <c r="NNF38" i="8"/>
  <c r="NMX38" i="8"/>
  <c r="NMP38" i="8"/>
  <c r="NMH38" i="8"/>
  <c r="NLZ38" i="8"/>
  <c r="NLR38" i="8"/>
  <c r="NLJ38" i="8"/>
  <c r="NLB38" i="8"/>
  <c r="NKT38" i="8"/>
  <c r="NKL38" i="8"/>
  <c r="NKD38" i="8"/>
  <c r="NJV38" i="8"/>
  <c r="NJN38" i="8"/>
  <c r="NJF38" i="8"/>
  <c r="NIX38" i="8"/>
  <c r="NIP38" i="8"/>
  <c r="NIH38" i="8"/>
  <c r="NHZ38" i="8"/>
  <c r="NHR38" i="8"/>
  <c r="NHJ38" i="8"/>
  <c r="NHB38" i="8"/>
  <c r="NGT38" i="8"/>
  <c r="NGL38" i="8"/>
  <c r="NGD38" i="8"/>
  <c r="NFV38" i="8"/>
  <c r="NFN38" i="8"/>
  <c r="NFF38" i="8"/>
  <c r="NEX38" i="8"/>
  <c r="NEP38" i="8"/>
  <c r="NEH38" i="8"/>
  <c r="NDZ38" i="8"/>
  <c r="NDR38" i="8"/>
  <c r="NDJ38" i="8"/>
  <c r="NDB38" i="8"/>
  <c r="NCT38" i="8"/>
  <c r="NCL38" i="8"/>
  <c r="NCD38" i="8"/>
  <c r="NBV38" i="8"/>
  <c r="NBN38" i="8"/>
  <c r="NBF38" i="8"/>
  <c r="NAX38" i="8"/>
  <c r="NAP38" i="8"/>
  <c r="NAH38" i="8"/>
  <c r="MZZ38" i="8"/>
  <c r="MZR38" i="8"/>
  <c r="MZJ38" i="8"/>
  <c r="MZB38" i="8"/>
  <c r="MYT38" i="8"/>
  <c r="MYL38" i="8"/>
  <c r="MYD38" i="8"/>
  <c r="MXV38" i="8"/>
  <c r="MXN38" i="8"/>
  <c r="MXF38" i="8"/>
  <c r="MWX38" i="8"/>
  <c r="MWP38" i="8"/>
  <c r="MWH38" i="8"/>
  <c r="MVZ38" i="8"/>
  <c r="MVR38" i="8"/>
  <c r="MVJ38" i="8"/>
  <c r="MVB38" i="8"/>
  <c r="MUT38" i="8"/>
  <c r="MUL38" i="8"/>
  <c r="MUD38" i="8"/>
  <c r="MTV38" i="8"/>
  <c r="MTN38" i="8"/>
  <c r="MTF38" i="8"/>
  <c r="MSX38" i="8"/>
  <c r="MSP38" i="8"/>
  <c r="MSH38" i="8"/>
  <c r="MRZ38" i="8"/>
  <c r="MRR38" i="8"/>
  <c r="MRJ38" i="8"/>
  <c r="MRB38" i="8"/>
  <c r="MQT38" i="8"/>
  <c r="MQL38" i="8"/>
  <c r="MQD38" i="8"/>
  <c r="MPV38" i="8"/>
  <c r="MPN38" i="8"/>
  <c r="MPF38" i="8"/>
  <c r="MOX38" i="8"/>
  <c r="MOP38" i="8"/>
  <c r="MOH38" i="8"/>
  <c r="MNZ38" i="8"/>
  <c r="MNR38" i="8"/>
  <c r="MNJ38" i="8"/>
  <c r="MNB38" i="8"/>
  <c r="MMT38" i="8"/>
  <c r="MML38" i="8"/>
  <c r="MMD38" i="8"/>
  <c r="MLV38" i="8"/>
  <c r="MLN38" i="8"/>
  <c r="MLF38" i="8"/>
  <c r="MKX38" i="8"/>
  <c r="MKP38" i="8"/>
  <c r="MKH38" i="8"/>
  <c r="MJZ38" i="8"/>
  <c r="MJR38" i="8"/>
  <c r="MJJ38" i="8"/>
  <c r="MJB38" i="8"/>
  <c r="MIT38" i="8"/>
  <c r="MIL38" i="8"/>
  <c r="MID38" i="8"/>
  <c r="MHV38" i="8"/>
  <c r="MHN38" i="8"/>
  <c r="MHF38" i="8"/>
  <c r="MGX38" i="8"/>
  <c r="MGP38" i="8"/>
  <c r="MGH38" i="8"/>
  <c r="MFZ38" i="8"/>
  <c r="MFR38" i="8"/>
  <c r="MFJ38" i="8"/>
  <c r="MFB38" i="8"/>
  <c r="MET38" i="8"/>
  <c r="MEL38" i="8"/>
  <c r="MED38" i="8"/>
  <c r="MDV38" i="8"/>
  <c r="MDN38" i="8"/>
  <c r="MDF38" i="8"/>
  <c r="MCX38" i="8"/>
  <c r="MCP38" i="8"/>
  <c r="MCH38" i="8"/>
  <c r="MBZ38" i="8"/>
  <c r="MBR38" i="8"/>
  <c r="MBJ38" i="8"/>
  <c r="MBB38" i="8"/>
  <c r="MAT38" i="8"/>
  <c r="MAL38" i="8"/>
  <c r="MAD38" i="8"/>
  <c r="LZV38" i="8"/>
  <c r="LZN38" i="8"/>
  <c r="LZF38" i="8"/>
  <c r="LYX38" i="8"/>
  <c r="LYP38" i="8"/>
  <c r="LYH38" i="8"/>
  <c r="LXZ38" i="8"/>
  <c r="LXR38" i="8"/>
  <c r="LXJ38" i="8"/>
  <c r="LXB38" i="8"/>
  <c r="LWT38" i="8"/>
  <c r="LWL38" i="8"/>
  <c r="LWD38" i="8"/>
  <c r="LVV38" i="8"/>
  <c r="LVN38" i="8"/>
  <c r="LVF38" i="8"/>
  <c r="LUX38" i="8"/>
  <c r="LUP38" i="8"/>
  <c r="LUH38" i="8"/>
  <c r="LTZ38" i="8"/>
  <c r="LTR38" i="8"/>
  <c r="LTJ38" i="8"/>
  <c r="LTB38" i="8"/>
  <c r="LST38" i="8"/>
  <c r="LSL38" i="8"/>
  <c r="LSD38" i="8"/>
  <c r="LRV38" i="8"/>
  <c r="LRN38" i="8"/>
  <c r="LRF38" i="8"/>
  <c r="LQX38" i="8"/>
  <c r="LQP38" i="8"/>
  <c r="LQH38" i="8"/>
  <c r="LPZ38" i="8"/>
  <c r="LPR38" i="8"/>
  <c r="LPJ38" i="8"/>
  <c r="LPB38" i="8"/>
  <c r="LOT38" i="8"/>
  <c r="LOL38" i="8"/>
  <c r="LOD38" i="8"/>
  <c r="LNV38" i="8"/>
  <c r="LNN38" i="8"/>
  <c r="LNF38" i="8"/>
  <c r="LMX38" i="8"/>
  <c r="LMP38" i="8"/>
  <c r="LMH38" i="8"/>
  <c r="LLZ38" i="8"/>
  <c r="LLR38" i="8"/>
  <c r="LLJ38" i="8"/>
  <c r="LLB38" i="8"/>
  <c r="LKT38" i="8"/>
  <c r="LKL38" i="8"/>
  <c r="LKD38" i="8"/>
  <c r="LJV38" i="8"/>
  <c r="LJN38" i="8"/>
  <c r="LJF38" i="8"/>
  <c r="LIX38" i="8"/>
  <c r="LIP38" i="8"/>
  <c r="LIH38" i="8"/>
  <c r="LHZ38" i="8"/>
  <c r="LHR38" i="8"/>
  <c r="LHJ38" i="8"/>
  <c r="LHB38" i="8"/>
  <c r="LGT38" i="8"/>
  <c r="LGL38" i="8"/>
  <c r="LGD38" i="8"/>
  <c r="LFV38" i="8"/>
  <c r="LFN38" i="8"/>
  <c r="LFF38" i="8"/>
  <c r="LEX38" i="8"/>
  <c r="LEP38" i="8"/>
  <c r="LEH38" i="8"/>
  <c r="LDZ38" i="8"/>
  <c r="LDR38" i="8"/>
  <c r="LDJ38" i="8"/>
  <c r="LDB38" i="8"/>
  <c r="LCT38" i="8"/>
  <c r="LCL38" i="8"/>
  <c r="LCD38" i="8"/>
  <c r="LBV38" i="8"/>
  <c r="LBN38" i="8"/>
  <c r="LBF38" i="8"/>
  <c r="LAX38" i="8"/>
  <c r="LAP38" i="8"/>
  <c r="LAH38" i="8"/>
  <c r="KZZ38" i="8"/>
  <c r="KZR38" i="8"/>
  <c r="KZJ38" i="8"/>
  <c r="KZB38" i="8"/>
  <c r="KYT38" i="8"/>
  <c r="KYL38" i="8"/>
  <c r="KYD38" i="8"/>
  <c r="KXV38" i="8"/>
  <c r="KXN38" i="8"/>
  <c r="KXF38" i="8"/>
  <c r="KWX38" i="8"/>
  <c r="KWP38" i="8"/>
  <c r="KWH38" i="8"/>
  <c r="KVZ38" i="8"/>
  <c r="KVR38" i="8"/>
  <c r="KVJ38" i="8"/>
  <c r="KVB38" i="8"/>
  <c r="KUT38" i="8"/>
  <c r="KUL38" i="8"/>
  <c r="KUD38" i="8"/>
  <c r="KTV38" i="8"/>
  <c r="KTN38" i="8"/>
  <c r="KTF38" i="8"/>
  <c r="KSX38" i="8"/>
  <c r="KSP38" i="8"/>
  <c r="KSH38" i="8"/>
  <c r="KRZ38" i="8"/>
  <c r="KRR38" i="8"/>
  <c r="KRJ38" i="8"/>
  <c r="KRB38" i="8"/>
  <c r="KQT38" i="8"/>
  <c r="KQL38" i="8"/>
  <c r="KQD38" i="8"/>
  <c r="KPV38" i="8"/>
  <c r="KPN38" i="8"/>
  <c r="KPF38" i="8"/>
  <c r="KOX38" i="8"/>
  <c r="KOP38" i="8"/>
  <c r="KOH38" i="8"/>
  <c r="KNZ38" i="8"/>
  <c r="KNR38" i="8"/>
  <c r="KNJ38" i="8"/>
  <c r="KNB38" i="8"/>
  <c r="KMT38" i="8"/>
  <c r="KML38" i="8"/>
  <c r="KMD38" i="8"/>
  <c r="KLV38" i="8"/>
  <c r="KLN38" i="8"/>
  <c r="KLF38" i="8"/>
  <c r="KKX38" i="8"/>
  <c r="KKP38" i="8"/>
  <c r="KKH38" i="8"/>
  <c r="KJZ38" i="8"/>
  <c r="KJR38" i="8"/>
  <c r="KJJ38" i="8"/>
  <c r="KJB38" i="8"/>
  <c r="KIT38" i="8"/>
  <c r="KIL38" i="8"/>
  <c r="KID38" i="8"/>
  <c r="KHV38" i="8"/>
  <c r="KHN38" i="8"/>
  <c r="KHF38" i="8"/>
  <c r="KGX38" i="8"/>
  <c r="KGP38" i="8"/>
  <c r="KGH38" i="8"/>
  <c r="KFZ38" i="8"/>
  <c r="KFR38" i="8"/>
  <c r="KFJ38" i="8"/>
  <c r="KFB38" i="8"/>
  <c r="KET38" i="8"/>
  <c r="KEL38" i="8"/>
  <c r="KED38" i="8"/>
  <c r="KDV38" i="8"/>
  <c r="KDN38" i="8"/>
  <c r="KDF38" i="8"/>
  <c r="KCX38" i="8"/>
  <c r="KCP38" i="8"/>
  <c r="KCH38" i="8"/>
  <c r="KBZ38" i="8"/>
  <c r="KBR38" i="8"/>
  <c r="KBJ38" i="8"/>
  <c r="KBB38" i="8"/>
  <c r="KAT38" i="8"/>
  <c r="KAL38" i="8"/>
  <c r="KAD38" i="8"/>
  <c r="JZV38" i="8"/>
  <c r="JZN38" i="8"/>
  <c r="JZF38" i="8"/>
  <c r="JYX38" i="8"/>
  <c r="JYP38" i="8"/>
  <c r="JYH38" i="8"/>
  <c r="JXZ38" i="8"/>
  <c r="JXR38" i="8"/>
  <c r="JXJ38" i="8"/>
  <c r="JXB38" i="8"/>
  <c r="JWT38" i="8"/>
  <c r="JWL38" i="8"/>
  <c r="JWD38" i="8"/>
  <c r="JVV38" i="8"/>
  <c r="JVN38" i="8"/>
  <c r="JVF38" i="8"/>
  <c r="JUX38" i="8"/>
  <c r="JUP38" i="8"/>
  <c r="JUH38" i="8"/>
  <c r="JTZ38" i="8"/>
  <c r="JTR38" i="8"/>
  <c r="JTJ38" i="8"/>
  <c r="JTB38" i="8"/>
  <c r="JST38" i="8"/>
  <c r="JSL38" i="8"/>
  <c r="JSD38" i="8"/>
  <c r="JRV38" i="8"/>
  <c r="JRN38" i="8"/>
  <c r="JRF38" i="8"/>
  <c r="JQX38" i="8"/>
  <c r="JQP38" i="8"/>
  <c r="JQH38" i="8"/>
  <c r="JPZ38" i="8"/>
  <c r="JPR38" i="8"/>
  <c r="JPJ38" i="8"/>
  <c r="JPB38" i="8"/>
  <c r="JOT38" i="8"/>
  <c r="JOL38" i="8"/>
  <c r="JOD38" i="8"/>
  <c r="JNV38" i="8"/>
  <c r="JNN38" i="8"/>
  <c r="JNF38" i="8"/>
  <c r="JMX38" i="8"/>
  <c r="JMP38" i="8"/>
  <c r="JMH38" i="8"/>
  <c r="JLZ38" i="8"/>
  <c r="JLR38" i="8"/>
  <c r="JLJ38" i="8"/>
  <c r="JLB38" i="8"/>
  <c r="JKT38" i="8"/>
  <c r="JKL38" i="8"/>
  <c r="JKD38" i="8"/>
  <c r="JJV38" i="8"/>
  <c r="JJN38" i="8"/>
  <c r="JJF38" i="8"/>
  <c r="JIX38" i="8"/>
  <c r="JIP38" i="8"/>
  <c r="JIH38" i="8"/>
  <c r="JHZ38" i="8"/>
  <c r="JHR38" i="8"/>
  <c r="JHJ38" i="8"/>
  <c r="JHB38" i="8"/>
  <c r="JGT38" i="8"/>
  <c r="JGL38" i="8"/>
  <c r="JGD38" i="8"/>
  <c r="JFV38" i="8"/>
  <c r="JFN38" i="8"/>
  <c r="JFF38" i="8"/>
  <c r="JEX38" i="8"/>
  <c r="JEP38" i="8"/>
  <c r="JEH38" i="8"/>
  <c r="JDZ38" i="8"/>
  <c r="JDR38" i="8"/>
  <c r="JDJ38" i="8"/>
  <c r="JDB38" i="8"/>
  <c r="JCT38" i="8"/>
  <c r="JCL38" i="8"/>
  <c r="JCD38" i="8"/>
  <c r="JBV38" i="8"/>
  <c r="JBN38" i="8"/>
  <c r="JBF38" i="8"/>
  <c r="JAX38" i="8"/>
  <c r="JAP38" i="8"/>
  <c r="JAH38" i="8"/>
  <c r="IZZ38" i="8"/>
  <c r="IZR38" i="8"/>
  <c r="IZJ38" i="8"/>
  <c r="IZB38" i="8"/>
  <c r="IYT38" i="8"/>
  <c r="IYL38" i="8"/>
  <c r="IYD38" i="8"/>
  <c r="IXV38" i="8"/>
  <c r="IXN38" i="8"/>
  <c r="IXF38" i="8"/>
  <c r="IWX38" i="8"/>
  <c r="IWP38" i="8"/>
  <c r="IWH38" i="8"/>
  <c r="IVZ38" i="8"/>
  <c r="IVR38" i="8"/>
  <c r="IVJ38" i="8"/>
  <c r="IVB38" i="8"/>
  <c r="IUT38" i="8"/>
  <c r="IUL38" i="8"/>
  <c r="IUD38" i="8"/>
  <c r="ITV38" i="8"/>
  <c r="ITN38" i="8"/>
  <c r="ITF38" i="8"/>
  <c r="ISX38" i="8"/>
  <c r="ISP38" i="8"/>
  <c r="ISH38" i="8"/>
  <c r="IRZ38" i="8"/>
  <c r="IRR38" i="8"/>
  <c r="IRJ38" i="8"/>
  <c r="IRB38" i="8"/>
  <c r="IQT38" i="8"/>
  <c r="IQL38" i="8"/>
  <c r="IQD38" i="8"/>
  <c r="IPV38" i="8"/>
  <c r="IPN38" i="8"/>
  <c r="IPF38" i="8"/>
  <c r="IOX38" i="8"/>
  <c r="IOP38" i="8"/>
  <c r="IOH38" i="8"/>
  <c r="INZ38" i="8"/>
  <c r="INR38" i="8"/>
  <c r="INJ38" i="8"/>
  <c r="INB38" i="8"/>
  <c r="IMT38" i="8"/>
  <c r="IML38" i="8"/>
  <c r="IMD38" i="8"/>
  <c r="ILV38" i="8"/>
  <c r="ILN38" i="8"/>
  <c r="ILF38" i="8"/>
  <c r="IKX38" i="8"/>
  <c r="IKP38" i="8"/>
  <c r="IKH38" i="8"/>
  <c r="IJZ38" i="8"/>
  <c r="IJR38" i="8"/>
  <c r="IJJ38" i="8"/>
  <c r="IJB38" i="8"/>
  <c r="IIT38" i="8"/>
  <c r="IIL38" i="8"/>
  <c r="IID38" i="8"/>
  <c r="IHV38" i="8"/>
  <c r="IHN38" i="8"/>
  <c r="IHF38" i="8"/>
  <c r="IGX38" i="8"/>
  <c r="IGP38" i="8"/>
  <c r="IGH38" i="8"/>
  <c r="IFZ38" i="8"/>
  <c r="IFR38" i="8"/>
  <c r="IFJ38" i="8"/>
  <c r="IFB38" i="8"/>
  <c r="IET38" i="8"/>
  <c r="IEL38" i="8"/>
  <c r="IED38" i="8"/>
  <c r="IDV38" i="8"/>
  <c r="IDN38" i="8"/>
  <c r="IDF38" i="8"/>
  <c r="ICX38" i="8"/>
  <c r="ICP38" i="8"/>
  <c r="ICH38" i="8"/>
  <c r="IBZ38" i="8"/>
  <c r="IBR38" i="8"/>
  <c r="IBJ38" i="8"/>
  <c r="IBB38" i="8"/>
  <c r="IAT38" i="8"/>
  <c r="IAL38" i="8"/>
  <c r="IAD38" i="8"/>
  <c r="HZV38" i="8"/>
  <c r="HZN38" i="8"/>
  <c r="HZF38" i="8"/>
  <c r="HYX38" i="8"/>
  <c r="HYP38" i="8"/>
  <c r="HYH38" i="8"/>
  <c r="HXZ38" i="8"/>
  <c r="HXR38" i="8"/>
  <c r="HXJ38" i="8"/>
  <c r="HXB38" i="8"/>
  <c r="HWT38" i="8"/>
  <c r="HWL38" i="8"/>
  <c r="HWD38" i="8"/>
  <c r="HVV38" i="8"/>
  <c r="HVN38" i="8"/>
  <c r="HVF38" i="8"/>
  <c r="HUX38" i="8"/>
  <c r="HUP38" i="8"/>
  <c r="HUH38" i="8"/>
  <c r="HTZ38" i="8"/>
  <c r="HTR38" i="8"/>
  <c r="HTJ38" i="8"/>
  <c r="HTB38" i="8"/>
  <c r="HST38" i="8"/>
  <c r="HSL38" i="8"/>
  <c r="HSD38" i="8"/>
  <c r="HRV38" i="8"/>
  <c r="HRN38" i="8"/>
  <c r="HRF38" i="8"/>
  <c r="HQX38" i="8"/>
  <c r="HQP38" i="8"/>
  <c r="HQH38" i="8"/>
  <c r="HPZ38" i="8"/>
  <c r="HPR38" i="8"/>
  <c r="HPJ38" i="8"/>
  <c r="HPB38" i="8"/>
  <c r="HOT38" i="8"/>
  <c r="HOL38" i="8"/>
  <c r="HOD38" i="8"/>
  <c r="HNV38" i="8"/>
  <c r="HNN38" i="8"/>
  <c r="HNF38" i="8"/>
  <c r="HMX38" i="8"/>
  <c r="HMP38" i="8"/>
  <c r="HMH38" i="8"/>
  <c r="HLZ38" i="8"/>
  <c r="HLR38" i="8"/>
  <c r="HLJ38" i="8"/>
  <c r="HLB38" i="8"/>
  <c r="HKT38" i="8"/>
  <c r="HKL38" i="8"/>
  <c r="HKD38" i="8"/>
  <c r="HJV38" i="8"/>
  <c r="HJN38" i="8"/>
  <c r="HJF38" i="8"/>
  <c r="HIX38" i="8"/>
  <c r="HIP38" i="8"/>
  <c r="HIH38" i="8"/>
  <c r="HHZ38" i="8"/>
  <c r="HHR38" i="8"/>
  <c r="HHJ38" i="8"/>
  <c r="HHB38" i="8"/>
  <c r="HGT38" i="8"/>
  <c r="HGL38" i="8"/>
  <c r="HGD38" i="8"/>
  <c r="HFV38" i="8"/>
  <c r="HFN38" i="8"/>
  <c r="HFF38" i="8"/>
  <c r="HEX38" i="8"/>
  <c r="HEP38" i="8"/>
  <c r="HEH38" i="8"/>
  <c r="HDZ38" i="8"/>
  <c r="HDR38" i="8"/>
  <c r="HDJ38" i="8"/>
  <c r="HDB38" i="8"/>
  <c r="HCT38" i="8"/>
  <c r="HCL38" i="8"/>
  <c r="HCD38" i="8"/>
  <c r="HBV38" i="8"/>
  <c r="HBN38" i="8"/>
  <c r="HBF38" i="8"/>
  <c r="HAX38" i="8"/>
  <c r="HAP38" i="8"/>
  <c r="HAH38" i="8"/>
  <c r="GZZ38" i="8"/>
  <c r="GZR38" i="8"/>
  <c r="GZJ38" i="8"/>
  <c r="GZB38" i="8"/>
  <c r="GYT38" i="8"/>
  <c r="GYL38" i="8"/>
  <c r="GYD38" i="8"/>
  <c r="GXV38" i="8"/>
  <c r="GXN38" i="8"/>
  <c r="GXF38" i="8"/>
  <c r="GWX38" i="8"/>
  <c r="GWP38" i="8"/>
  <c r="GWH38" i="8"/>
  <c r="GVZ38" i="8"/>
  <c r="GVR38" i="8"/>
  <c r="GVJ38" i="8"/>
  <c r="GVB38" i="8"/>
  <c r="GUT38" i="8"/>
  <c r="GUL38" i="8"/>
  <c r="GUD38" i="8"/>
  <c r="GTV38" i="8"/>
  <c r="GTN38" i="8"/>
  <c r="GTF38" i="8"/>
  <c r="GSX38" i="8"/>
  <c r="GSP38" i="8"/>
  <c r="GSH38" i="8"/>
  <c r="GRZ38" i="8"/>
  <c r="GRR38" i="8"/>
  <c r="GRJ38" i="8"/>
  <c r="GRB38" i="8"/>
  <c r="GQT38" i="8"/>
  <c r="GQL38" i="8"/>
  <c r="GQD38" i="8"/>
  <c r="GPV38" i="8"/>
  <c r="GPN38" i="8"/>
  <c r="GPF38" i="8"/>
  <c r="GOX38" i="8"/>
  <c r="GOP38" i="8"/>
  <c r="GOH38" i="8"/>
  <c r="GNZ38" i="8"/>
  <c r="GNR38" i="8"/>
  <c r="GNJ38" i="8"/>
  <c r="GNB38" i="8"/>
  <c r="GMT38" i="8"/>
  <c r="GML38" i="8"/>
  <c r="GMD38" i="8"/>
  <c r="GLV38" i="8"/>
  <c r="GLN38" i="8"/>
  <c r="GLF38" i="8"/>
  <c r="GKX38" i="8"/>
  <c r="GKP38" i="8"/>
  <c r="GKH38" i="8"/>
  <c r="GJZ38" i="8"/>
  <c r="GJR38" i="8"/>
  <c r="GJJ38" i="8"/>
  <c r="GJB38" i="8"/>
  <c r="GIT38" i="8"/>
  <c r="GIL38" i="8"/>
  <c r="GID38" i="8"/>
  <c r="GHV38" i="8"/>
  <c r="GHN38" i="8"/>
  <c r="GHF38" i="8"/>
  <c r="GGX38" i="8"/>
  <c r="GGP38" i="8"/>
  <c r="GGH38" i="8"/>
  <c r="GFZ38" i="8"/>
  <c r="GFR38" i="8"/>
  <c r="GFJ38" i="8"/>
  <c r="GFB38" i="8"/>
  <c r="GET38" i="8"/>
  <c r="GEL38" i="8"/>
  <c r="GED38" i="8"/>
  <c r="GDV38" i="8"/>
  <c r="GDN38" i="8"/>
  <c r="GDF38" i="8"/>
  <c r="GCX38" i="8"/>
  <c r="GCP38" i="8"/>
  <c r="GCH38" i="8"/>
  <c r="GBZ38" i="8"/>
  <c r="GBR38" i="8"/>
  <c r="GBJ38" i="8"/>
  <c r="GBB38" i="8"/>
  <c r="GAT38" i="8"/>
  <c r="GAL38" i="8"/>
  <c r="GAD38" i="8"/>
  <c r="FZV38" i="8"/>
  <c r="FZN38" i="8"/>
  <c r="FZF38" i="8"/>
  <c r="FYX38" i="8"/>
  <c r="FYP38" i="8"/>
  <c r="FYH38" i="8"/>
  <c r="FXZ38" i="8"/>
  <c r="FXR38" i="8"/>
  <c r="FXJ38" i="8"/>
  <c r="FXB38" i="8"/>
  <c r="FWT38" i="8"/>
  <c r="FWL38" i="8"/>
  <c r="FWD38" i="8"/>
  <c r="FVV38" i="8"/>
  <c r="FVN38" i="8"/>
  <c r="FVF38" i="8"/>
  <c r="FUX38" i="8"/>
  <c r="FUP38" i="8"/>
  <c r="FUH38" i="8"/>
  <c r="FTZ38" i="8"/>
  <c r="FTR38" i="8"/>
  <c r="FTJ38" i="8"/>
  <c r="FTB38" i="8"/>
  <c r="FST38" i="8"/>
  <c r="FSL38" i="8"/>
  <c r="FSD38" i="8"/>
  <c r="FRV38" i="8"/>
  <c r="FRN38" i="8"/>
  <c r="FRF38" i="8"/>
  <c r="FQX38" i="8"/>
  <c r="FQP38" i="8"/>
  <c r="FQH38" i="8"/>
  <c r="FPZ38" i="8"/>
  <c r="FPR38" i="8"/>
  <c r="FPJ38" i="8"/>
  <c r="FPB38" i="8"/>
  <c r="FOT38" i="8"/>
  <c r="FOL38" i="8"/>
  <c r="FOD38" i="8"/>
  <c r="FNV38" i="8"/>
  <c r="FNN38" i="8"/>
  <c r="FNF38" i="8"/>
  <c r="FMX38" i="8"/>
  <c r="FMP38" i="8"/>
  <c r="FMH38" i="8"/>
  <c r="FLZ38" i="8"/>
  <c r="FLR38" i="8"/>
  <c r="FLJ38" i="8"/>
  <c r="FLB38" i="8"/>
  <c r="FKT38" i="8"/>
  <c r="FKL38" i="8"/>
  <c r="FKD38" i="8"/>
  <c r="FJV38" i="8"/>
  <c r="FJN38" i="8"/>
  <c r="FJF38" i="8"/>
  <c r="FIX38" i="8"/>
  <c r="FIP38" i="8"/>
  <c r="FIH38" i="8"/>
  <c r="FHZ38" i="8"/>
  <c r="FHR38" i="8"/>
  <c r="FHJ38" i="8"/>
  <c r="FHB38" i="8"/>
  <c r="FGT38" i="8"/>
  <c r="FGL38" i="8"/>
  <c r="FGD38" i="8"/>
  <c r="FFV38" i="8"/>
  <c r="FFN38" i="8"/>
  <c r="FFF38" i="8"/>
  <c r="FEX38" i="8"/>
  <c r="FEP38" i="8"/>
  <c r="FEH38" i="8"/>
  <c r="FDZ38" i="8"/>
  <c r="FDR38" i="8"/>
  <c r="FDJ38" i="8"/>
  <c r="FDB38" i="8"/>
  <c r="FCT38" i="8"/>
  <c r="FCL38" i="8"/>
  <c r="FCD38" i="8"/>
  <c r="FBV38" i="8"/>
  <c r="FBN38" i="8"/>
  <c r="FBF38" i="8"/>
  <c r="FAX38" i="8"/>
  <c r="FAP38" i="8"/>
  <c r="FAH38" i="8"/>
  <c r="EZZ38" i="8"/>
  <c r="EZR38" i="8"/>
  <c r="EZJ38" i="8"/>
  <c r="EZB38" i="8"/>
  <c r="EYT38" i="8"/>
  <c r="EYL38" i="8"/>
  <c r="EYD38" i="8"/>
  <c r="EXV38" i="8"/>
  <c r="EXN38" i="8"/>
  <c r="EXF38" i="8"/>
  <c r="EWX38" i="8"/>
  <c r="EWP38" i="8"/>
  <c r="EWH38" i="8"/>
  <c r="EVZ38" i="8"/>
  <c r="EVR38" i="8"/>
  <c r="EVJ38" i="8"/>
  <c r="EVB38" i="8"/>
  <c r="EUT38" i="8"/>
  <c r="EUL38" i="8"/>
  <c r="EUD38" i="8"/>
  <c r="ETV38" i="8"/>
  <c r="ETN38" i="8"/>
  <c r="ETF38" i="8"/>
  <c r="ESX38" i="8"/>
  <c r="ESP38" i="8"/>
  <c r="ESH38" i="8"/>
  <c r="ERZ38" i="8"/>
  <c r="ERR38" i="8"/>
  <c r="ERJ38" i="8"/>
  <c r="ERB38" i="8"/>
  <c r="EQT38" i="8"/>
  <c r="EQL38" i="8"/>
  <c r="EQD38" i="8"/>
  <c r="EPV38" i="8"/>
  <c r="EPN38" i="8"/>
  <c r="EPF38" i="8"/>
  <c r="EOX38" i="8"/>
  <c r="EOP38" i="8"/>
  <c r="EOH38" i="8"/>
  <c r="ENZ38" i="8"/>
  <c r="ENR38" i="8"/>
  <c r="ENJ38" i="8"/>
  <c r="ENB38" i="8"/>
  <c r="EMT38" i="8"/>
  <c r="EML38" i="8"/>
  <c r="EMD38" i="8"/>
  <c r="ELV38" i="8"/>
  <c r="ELN38" i="8"/>
  <c r="ELF38" i="8"/>
  <c r="EKX38" i="8"/>
  <c r="EKP38" i="8"/>
  <c r="EKH38" i="8"/>
  <c r="EJZ38" i="8"/>
  <c r="EJR38" i="8"/>
  <c r="EJJ38" i="8"/>
  <c r="EJB38" i="8"/>
  <c r="EIT38" i="8"/>
  <c r="EIL38" i="8"/>
  <c r="EID38" i="8"/>
  <c r="EHV38" i="8"/>
  <c r="EHN38" i="8"/>
  <c r="EHF38" i="8"/>
  <c r="EGX38" i="8"/>
  <c r="EGP38" i="8"/>
  <c r="EGH38" i="8"/>
  <c r="EFZ38" i="8"/>
  <c r="EFR38" i="8"/>
  <c r="EFJ38" i="8"/>
  <c r="EFB38" i="8"/>
  <c r="EET38" i="8"/>
  <c r="EEL38" i="8"/>
  <c r="EED38" i="8"/>
  <c r="EDV38" i="8"/>
  <c r="EDN38" i="8"/>
  <c r="EDF38" i="8"/>
  <c r="ECX38" i="8"/>
  <c r="ECP38" i="8"/>
  <c r="ECH38" i="8"/>
  <c r="EBZ38" i="8"/>
  <c r="EBR38" i="8"/>
  <c r="EBJ38" i="8"/>
  <c r="EBB38" i="8"/>
  <c r="EAT38" i="8"/>
  <c r="EAL38" i="8"/>
  <c r="EAD38" i="8"/>
  <c r="DZV38" i="8"/>
  <c r="DZN38" i="8"/>
  <c r="DZF38" i="8"/>
  <c r="DYX38" i="8"/>
  <c r="DYP38" i="8"/>
  <c r="DYH38" i="8"/>
  <c r="DXZ38" i="8"/>
  <c r="DXR38" i="8"/>
  <c r="DXJ38" i="8"/>
  <c r="DXB38" i="8"/>
  <c r="DWT38" i="8"/>
  <c r="DWL38" i="8"/>
  <c r="DWD38" i="8"/>
  <c r="DVV38" i="8"/>
  <c r="DVN38" i="8"/>
  <c r="DVF38" i="8"/>
  <c r="DUX38" i="8"/>
  <c r="DUP38" i="8"/>
  <c r="DUH38" i="8"/>
  <c r="DTZ38" i="8"/>
  <c r="DTR38" i="8"/>
  <c r="DTJ38" i="8"/>
  <c r="DTB38" i="8"/>
  <c r="DST38" i="8"/>
  <c r="DSL38" i="8"/>
  <c r="DSD38" i="8"/>
  <c r="DRV38" i="8"/>
  <c r="DRN38" i="8"/>
  <c r="DRF38" i="8"/>
  <c r="DQX38" i="8"/>
  <c r="DQP38" i="8"/>
  <c r="DQH38" i="8"/>
  <c r="DPZ38" i="8"/>
  <c r="DPR38" i="8"/>
  <c r="DPJ38" i="8"/>
  <c r="DPB38" i="8"/>
  <c r="DOT38" i="8"/>
  <c r="DOL38" i="8"/>
  <c r="DOD38" i="8"/>
  <c r="DNV38" i="8"/>
  <c r="DNN38" i="8"/>
  <c r="DNF38" i="8"/>
  <c r="DMX38" i="8"/>
  <c r="DMP38" i="8"/>
  <c r="DMH38" i="8"/>
  <c r="DLZ38" i="8"/>
  <c r="DLR38" i="8"/>
  <c r="DLJ38" i="8"/>
  <c r="DLB38" i="8"/>
  <c r="DKT38" i="8"/>
  <c r="DKL38" i="8"/>
  <c r="DKD38" i="8"/>
  <c r="DJV38" i="8"/>
  <c r="DJN38" i="8"/>
  <c r="DJF38" i="8"/>
  <c r="DIX38" i="8"/>
  <c r="DIP38" i="8"/>
  <c r="DIH38" i="8"/>
  <c r="DHZ38" i="8"/>
  <c r="DHR38" i="8"/>
  <c r="DHJ38" i="8"/>
  <c r="DHB38" i="8"/>
  <c r="DGT38" i="8"/>
  <c r="DGL38" i="8"/>
  <c r="DGD38" i="8"/>
  <c r="DFV38" i="8"/>
  <c r="DFN38" i="8"/>
  <c r="DFF38" i="8"/>
  <c r="DEX38" i="8"/>
  <c r="DEP38" i="8"/>
  <c r="DEH38" i="8"/>
  <c r="DDZ38" i="8"/>
  <c r="DDR38" i="8"/>
  <c r="DDJ38" i="8"/>
  <c r="DDB38" i="8"/>
  <c r="DCT38" i="8"/>
  <c r="DCL38" i="8"/>
  <c r="DCD38" i="8"/>
  <c r="DBV38" i="8"/>
  <c r="DBN38" i="8"/>
  <c r="DBF38" i="8"/>
  <c r="DAX38" i="8"/>
  <c r="DAP38" i="8"/>
  <c r="DAH38" i="8"/>
  <c r="CZZ38" i="8"/>
  <c r="CZR38" i="8"/>
  <c r="CZJ38" i="8"/>
  <c r="CZB38" i="8"/>
  <c r="CYT38" i="8"/>
  <c r="CYL38" i="8"/>
  <c r="CYD38" i="8"/>
  <c r="CXV38" i="8"/>
  <c r="CXN38" i="8"/>
  <c r="CXF38" i="8"/>
  <c r="CWX38" i="8"/>
  <c r="CWP38" i="8"/>
  <c r="CWH38" i="8"/>
  <c r="CVZ38" i="8"/>
  <c r="CVR38" i="8"/>
  <c r="CVJ38" i="8"/>
  <c r="CVB38" i="8"/>
  <c r="CUT38" i="8"/>
  <c r="CUL38" i="8"/>
  <c r="CUD38" i="8"/>
  <c r="CTV38" i="8"/>
  <c r="CTN38" i="8"/>
  <c r="CTF38" i="8"/>
  <c r="CSX38" i="8"/>
  <c r="CSP38" i="8"/>
  <c r="CSH38" i="8"/>
  <c r="CRZ38" i="8"/>
  <c r="CRR38" i="8"/>
  <c r="CRJ38" i="8"/>
  <c r="CRB38" i="8"/>
  <c r="CQT38" i="8"/>
  <c r="CQL38" i="8"/>
  <c r="CQD38" i="8"/>
  <c r="CPV38" i="8"/>
  <c r="CPN38" i="8"/>
  <c r="CPF38" i="8"/>
  <c r="COX38" i="8"/>
  <c r="COP38" i="8"/>
  <c r="COH38" i="8"/>
  <c r="CNZ38" i="8"/>
  <c r="CNR38" i="8"/>
  <c r="CNJ38" i="8"/>
  <c r="CNB38" i="8"/>
  <c r="CMT38" i="8"/>
  <c r="CML38" i="8"/>
  <c r="CMD38" i="8"/>
  <c r="CLV38" i="8"/>
  <c r="CLN38" i="8"/>
  <c r="CLF38" i="8"/>
  <c r="CKX38" i="8"/>
  <c r="CKP38" i="8"/>
  <c r="CKH38" i="8"/>
  <c r="CJZ38" i="8"/>
  <c r="CJR38" i="8"/>
  <c r="CJJ38" i="8"/>
  <c r="CJB38" i="8"/>
  <c r="CIT38" i="8"/>
  <c r="CIL38" i="8"/>
  <c r="CID38" i="8"/>
  <c r="CHV38" i="8"/>
  <c r="CHN38" i="8"/>
  <c r="CHF38" i="8"/>
  <c r="CGX38" i="8"/>
  <c r="CGP38" i="8"/>
  <c r="CGH38" i="8"/>
  <c r="CFZ38" i="8"/>
  <c r="CFR38" i="8"/>
  <c r="CFJ38" i="8"/>
  <c r="CFB38" i="8"/>
  <c r="CET38" i="8"/>
  <c r="CEL38" i="8"/>
  <c r="CED38" i="8"/>
  <c r="CDV38" i="8"/>
  <c r="CDN38" i="8"/>
  <c r="CDF38" i="8"/>
  <c r="CCX38" i="8"/>
  <c r="CCP38" i="8"/>
  <c r="CCH38" i="8"/>
  <c r="CBZ38" i="8"/>
  <c r="CBR38" i="8"/>
  <c r="CBJ38" i="8"/>
  <c r="CBB38" i="8"/>
  <c r="CAT38" i="8"/>
  <c r="CAL38" i="8"/>
  <c r="CAD38" i="8"/>
  <c r="BZV38" i="8"/>
  <c r="BZN38" i="8"/>
  <c r="BZF38" i="8"/>
  <c r="BYX38" i="8"/>
  <c r="BYP38" i="8"/>
  <c r="BYH38" i="8"/>
  <c r="BXZ38" i="8"/>
  <c r="BXR38" i="8"/>
  <c r="BXJ38" i="8"/>
  <c r="BXB38" i="8"/>
  <c r="BWT38" i="8"/>
  <c r="BWL38" i="8"/>
  <c r="BWD38" i="8"/>
  <c r="BVV38" i="8"/>
  <c r="BVN38" i="8"/>
  <c r="BVF38" i="8"/>
  <c r="BUX38" i="8"/>
  <c r="BUP38" i="8"/>
  <c r="BUH38" i="8"/>
  <c r="BTZ38" i="8"/>
  <c r="BTR38" i="8"/>
  <c r="BTJ38" i="8"/>
  <c r="BTB38" i="8"/>
  <c r="BST38" i="8"/>
  <c r="BSL38" i="8"/>
  <c r="BSD38" i="8"/>
  <c r="BRV38" i="8"/>
  <c r="BRN38" i="8"/>
  <c r="BRF38" i="8"/>
  <c r="BQX38" i="8"/>
  <c r="BQP38" i="8"/>
  <c r="BQH38" i="8"/>
  <c r="BPZ38" i="8"/>
  <c r="BPR38" i="8"/>
  <c r="BPJ38" i="8"/>
  <c r="BPB38" i="8"/>
  <c r="BOT38" i="8"/>
  <c r="BOL38" i="8"/>
  <c r="BOD38" i="8"/>
  <c r="BNV38" i="8"/>
  <c r="BNN38" i="8"/>
  <c r="BNF38" i="8"/>
  <c r="BMX38" i="8"/>
  <c r="BMP38" i="8"/>
  <c r="BMH38" i="8"/>
  <c r="BLZ38" i="8"/>
  <c r="BLR38" i="8"/>
  <c r="BLJ38" i="8"/>
  <c r="BLB38" i="8"/>
  <c r="BKT38" i="8"/>
  <c r="BKL38" i="8"/>
  <c r="BKD38" i="8"/>
  <c r="BJV38" i="8"/>
  <c r="BJN38" i="8"/>
  <c r="BJF38" i="8"/>
  <c r="BIX38" i="8"/>
  <c r="BIP38" i="8"/>
  <c r="BIH38" i="8"/>
  <c r="BHZ38" i="8"/>
  <c r="BHR38" i="8"/>
  <c r="BHJ38" i="8"/>
  <c r="BHB38" i="8"/>
  <c r="BGT38" i="8"/>
  <c r="BGL38" i="8"/>
  <c r="BGD38" i="8"/>
  <c r="BFV38" i="8"/>
  <c r="BFN38" i="8"/>
  <c r="BFF38" i="8"/>
  <c r="BEX38" i="8"/>
  <c r="BEP38" i="8"/>
  <c r="BEH38" i="8"/>
  <c r="BDZ38" i="8"/>
  <c r="BDR38" i="8"/>
  <c r="BDJ38" i="8"/>
  <c r="BDB38" i="8"/>
  <c r="BCT38" i="8"/>
  <c r="BCL38" i="8"/>
  <c r="BCD38" i="8"/>
  <c r="BBV38" i="8"/>
  <c r="BBN38" i="8"/>
  <c r="BBF38" i="8"/>
  <c r="BAX38" i="8"/>
  <c r="BAP38" i="8"/>
  <c r="BAH38" i="8"/>
  <c r="AZZ38" i="8"/>
  <c r="AZR38" i="8"/>
  <c r="AZJ38" i="8"/>
  <c r="AZB38" i="8"/>
  <c r="AYT38" i="8"/>
  <c r="AYL38" i="8"/>
  <c r="AYD38" i="8"/>
  <c r="AXV38" i="8"/>
  <c r="AXN38" i="8"/>
  <c r="AXF38" i="8"/>
  <c r="AWX38" i="8"/>
  <c r="AWP38" i="8"/>
  <c r="AWH38" i="8"/>
  <c r="AVZ38" i="8"/>
  <c r="AVR38" i="8"/>
  <c r="AVJ38" i="8"/>
  <c r="AVB38" i="8"/>
  <c r="AUT38" i="8"/>
  <c r="AUL38" i="8"/>
  <c r="AUD38" i="8"/>
  <c r="ATV38" i="8"/>
  <c r="ATN38" i="8"/>
  <c r="ATF38" i="8"/>
  <c r="ASX38" i="8"/>
  <c r="ASP38" i="8"/>
  <c r="ASH38" i="8"/>
  <c r="ARZ38" i="8"/>
  <c r="ARR38" i="8"/>
  <c r="ARJ38" i="8"/>
  <c r="ARB38" i="8"/>
  <c r="AQT38" i="8"/>
  <c r="AQL38" i="8"/>
  <c r="AQD38" i="8"/>
  <c r="APV38" i="8"/>
  <c r="APN38" i="8"/>
  <c r="APF38" i="8"/>
  <c r="AOX38" i="8"/>
  <c r="AOP38" i="8"/>
  <c r="AOH38" i="8"/>
  <c r="ANZ38" i="8"/>
  <c r="ANR38" i="8"/>
  <c r="ANJ38" i="8"/>
  <c r="ANB38" i="8"/>
  <c r="AMT38" i="8"/>
  <c r="AML38" i="8"/>
  <c r="AMD38" i="8"/>
  <c r="ALV38" i="8"/>
  <c r="ALN38" i="8"/>
  <c r="ALF38" i="8"/>
  <c r="AKX38" i="8"/>
  <c r="AKP38" i="8"/>
  <c r="AKH38" i="8"/>
  <c r="AJZ38" i="8"/>
  <c r="AJR38" i="8"/>
  <c r="AJJ38" i="8"/>
  <c r="AJB38" i="8"/>
  <c r="AIT38" i="8"/>
  <c r="AIL38" i="8"/>
  <c r="AID38" i="8"/>
  <c r="AHV38" i="8"/>
  <c r="AHN38" i="8"/>
  <c r="AHF38" i="8"/>
  <c r="AGX38" i="8"/>
  <c r="AGP38" i="8"/>
  <c r="AGH38" i="8"/>
  <c r="AFZ38" i="8"/>
  <c r="AFR38" i="8"/>
  <c r="AFJ38" i="8"/>
  <c r="AFB38" i="8"/>
  <c r="AET38" i="8"/>
  <c r="AEL38" i="8"/>
  <c r="AED38" i="8"/>
  <c r="ADV38" i="8"/>
  <c r="ADN38" i="8"/>
  <c r="ADF38" i="8"/>
  <c r="ACX38" i="8"/>
  <c r="ACP38" i="8"/>
  <c r="ACH38" i="8"/>
  <c r="ABZ38" i="8"/>
  <c r="ABR38" i="8"/>
  <c r="ABJ38" i="8"/>
  <c r="ABB38" i="8"/>
  <c r="AAT38" i="8"/>
  <c r="AAL38" i="8"/>
  <c r="AAD38" i="8"/>
  <c r="ZV38" i="8"/>
  <c r="ZN38" i="8"/>
  <c r="ZF38" i="8"/>
  <c r="YX38" i="8"/>
  <c r="YP38" i="8"/>
  <c r="YH38" i="8"/>
  <c r="XZ38" i="8"/>
  <c r="XR38" i="8"/>
  <c r="XJ38" i="8"/>
  <c r="XB38" i="8"/>
  <c r="WT38" i="8"/>
  <c r="WL38" i="8"/>
  <c r="WD38" i="8"/>
  <c r="VV38" i="8"/>
  <c r="VN38" i="8"/>
  <c r="VF38" i="8"/>
  <c r="UX38" i="8"/>
  <c r="UP38" i="8"/>
  <c r="UH38" i="8"/>
  <c r="TZ38" i="8"/>
  <c r="TR38" i="8"/>
  <c r="TJ38" i="8"/>
  <c r="TB38" i="8"/>
  <c r="ST38" i="8"/>
  <c r="SL38" i="8"/>
  <c r="SD38" i="8"/>
  <c r="RV38" i="8"/>
  <c r="RN38" i="8"/>
  <c r="RF38" i="8"/>
  <c r="QX38" i="8"/>
  <c r="QP38" i="8"/>
  <c r="QH38" i="8"/>
  <c r="PZ38" i="8"/>
  <c r="PR38" i="8"/>
  <c r="PJ38" i="8"/>
  <c r="PB38" i="8"/>
  <c r="OT38" i="8"/>
  <c r="OL38" i="8"/>
  <c r="OD38" i="8"/>
  <c r="NV38" i="8"/>
  <c r="NN38" i="8"/>
  <c r="NF38" i="8"/>
  <c r="MX38" i="8"/>
  <c r="MP38" i="8"/>
  <c r="MH38" i="8"/>
  <c r="LZ38" i="8"/>
  <c r="LR38" i="8"/>
  <c r="LJ38" i="8"/>
  <c r="LB38" i="8"/>
  <c r="KT38" i="8"/>
  <c r="KL38" i="8"/>
  <c r="KD38" i="8"/>
  <c r="JV38" i="8"/>
  <c r="JN38" i="8"/>
  <c r="JF38" i="8"/>
  <c r="IX38" i="8"/>
  <c r="IP38" i="8"/>
  <c r="IH38" i="8"/>
  <c r="HZ38" i="8"/>
  <c r="HR38" i="8"/>
  <c r="HJ38" i="8"/>
  <c r="HB38" i="8"/>
  <c r="GT38" i="8"/>
  <c r="GL38" i="8"/>
  <c r="GD38" i="8"/>
  <c r="FV38" i="8"/>
  <c r="FN38" i="8"/>
  <c r="FF38" i="8"/>
  <c r="EX38" i="8"/>
  <c r="EP38" i="8"/>
  <c r="EH38" i="8"/>
  <c r="DZ38" i="8"/>
  <c r="DR38" i="8"/>
  <c r="DJ38" i="8"/>
  <c r="DB38" i="8"/>
  <c r="CT38" i="8"/>
  <c r="CL38" i="8"/>
  <c r="CD38" i="8"/>
  <c r="BV38" i="8"/>
  <c r="BN38" i="8"/>
  <c r="BF38" i="8"/>
  <c r="AX38" i="8"/>
  <c r="AP38" i="8"/>
  <c r="AH38" i="8"/>
  <c r="Z38" i="8"/>
  <c r="R38" i="8"/>
  <c r="J38" i="8"/>
  <c r="NTQ38" i="8"/>
  <c r="NTI38" i="8"/>
  <c r="NTA38" i="8"/>
  <c r="NSS38" i="8"/>
  <c r="NSK38" i="8"/>
  <c r="NSC38" i="8"/>
  <c r="NRU38" i="8"/>
  <c r="NRM38" i="8"/>
  <c r="NRE38" i="8"/>
  <c r="NQW38" i="8"/>
  <c r="NQO38" i="8"/>
  <c r="NQG38" i="8"/>
  <c r="NPY38" i="8"/>
  <c r="NPQ38" i="8"/>
  <c r="NPI38" i="8"/>
  <c r="NPA38" i="8"/>
  <c r="NOS38" i="8"/>
  <c r="NOK38" i="8"/>
  <c r="NOC38" i="8"/>
  <c r="NNU38" i="8"/>
  <c r="NNM38" i="8"/>
  <c r="NNE38" i="8"/>
  <c r="NMW38" i="8"/>
  <c r="NMO38" i="8"/>
  <c r="NMG38" i="8"/>
  <c r="NLY38" i="8"/>
  <c r="NLQ38" i="8"/>
  <c r="NLI38" i="8"/>
  <c r="NLA38" i="8"/>
  <c r="NKS38" i="8"/>
  <c r="NKK38" i="8"/>
  <c r="NKC38" i="8"/>
  <c r="NJU38" i="8"/>
  <c r="NJM38" i="8"/>
  <c r="NJE38" i="8"/>
  <c r="NIW38" i="8"/>
  <c r="NIO38" i="8"/>
  <c r="NIG38" i="8"/>
  <c r="NHY38" i="8"/>
  <c r="NHQ38" i="8"/>
  <c r="NHI38" i="8"/>
  <c r="NHA38" i="8"/>
  <c r="NGS38" i="8"/>
  <c r="NGK38" i="8"/>
  <c r="NGC38" i="8"/>
  <c r="NFU38" i="8"/>
  <c r="NFM38" i="8"/>
  <c r="NFE38" i="8"/>
  <c r="NEW38" i="8"/>
  <c r="NEO38" i="8"/>
  <c r="NEG38" i="8"/>
  <c r="NDY38" i="8"/>
  <c r="NDQ38" i="8"/>
  <c r="NDI38" i="8"/>
  <c r="NDA38" i="8"/>
  <c r="NCS38" i="8"/>
  <c r="NCK38" i="8"/>
  <c r="NCC38" i="8"/>
  <c r="NBU38" i="8"/>
  <c r="NBM38" i="8"/>
  <c r="NBE38" i="8"/>
  <c r="NAW38" i="8"/>
  <c r="NAO38" i="8"/>
  <c r="NAG38" i="8"/>
  <c r="MZY38" i="8"/>
  <c r="MZQ38" i="8"/>
  <c r="MZI38" i="8"/>
  <c r="MZA38" i="8"/>
  <c r="MYS38" i="8"/>
  <c r="MYK38" i="8"/>
  <c r="MYC38" i="8"/>
  <c r="MXU38" i="8"/>
  <c r="MXM38" i="8"/>
  <c r="MXE38" i="8"/>
  <c r="MWW38" i="8"/>
  <c r="MWO38" i="8"/>
  <c r="MWG38" i="8"/>
  <c r="MVY38" i="8"/>
  <c r="MVQ38" i="8"/>
  <c r="MVI38" i="8"/>
  <c r="MVA38" i="8"/>
  <c r="MUS38" i="8"/>
  <c r="MUK38" i="8"/>
  <c r="MUC38" i="8"/>
  <c r="MTU38" i="8"/>
  <c r="MTM38" i="8"/>
  <c r="MTE38" i="8"/>
  <c r="MSW38" i="8"/>
  <c r="MSO38" i="8"/>
  <c r="MSG38" i="8"/>
  <c r="MRY38" i="8"/>
  <c r="MRQ38" i="8"/>
  <c r="MRI38" i="8"/>
  <c r="MRA38" i="8"/>
  <c r="MQS38" i="8"/>
  <c r="MQK38" i="8"/>
  <c r="MQC38" i="8"/>
  <c r="MPU38" i="8"/>
  <c r="MPM38" i="8"/>
  <c r="MPE38" i="8"/>
  <c r="MOW38" i="8"/>
  <c r="MOO38" i="8"/>
  <c r="MOG38" i="8"/>
  <c r="MNY38" i="8"/>
  <c r="MNQ38" i="8"/>
  <c r="MNI38" i="8"/>
  <c r="MNA38" i="8"/>
  <c r="MMS38" i="8"/>
  <c r="MMK38" i="8"/>
  <c r="MMC38" i="8"/>
  <c r="MLU38" i="8"/>
  <c r="MLM38" i="8"/>
  <c r="MLE38" i="8"/>
  <c r="MKW38" i="8"/>
  <c r="MKO38" i="8"/>
  <c r="MKG38" i="8"/>
  <c r="MJY38" i="8"/>
  <c r="MJQ38" i="8"/>
  <c r="MJI38" i="8"/>
  <c r="MJA38" i="8"/>
  <c r="MIS38" i="8"/>
  <c r="MIK38" i="8"/>
  <c r="MIC38" i="8"/>
  <c r="MHU38" i="8"/>
  <c r="MHM38" i="8"/>
  <c r="MHE38" i="8"/>
  <c r="MGW38" i="8"/>
  <c r="MGO38" i="8"/>
  <c r="MGG38" i="8"/>
  <c r="MFY38" i="8"/>
  <c r="MFQ38" i="8"/>
  <c r="MFI38" i="8"/>
  <c r="MFA38" i="8"/>
  <c r="MES38" i="8"/>
  <c r="MEK38" i="8"/>
  <c r="MEC38" i="8"/>
  <c r="MDU38" i="8"/>
  <c r="MDM38" i="8"/>
  <c r="MDE38" i="8"/>
  <c r="MCW38" i="8"/>
  <c r="MCO38" i="8"/>
  <c r="MCG38" i="8"/>
  <c r="MBY38" i="8"/>
  <c r="MBQ38" i="8"/>
  <c r="MBI38" i="8"/>
  <c r="MBA38" i="8"/>
  <c r="MAS38" i="8"/>
  <c r="MAK38" i="8"/>
  <c r="MAC38" i="8"/>
  <c r="LZU38" i="8"/>
  <c r="LZM38" i="8"/>
  <c r="LZE38" i="8"/>
  <c r="LYW38" i="8"/>
  <c r="LYO38" i="8"/>
  <c r="LYG38" i="8"/>
  <c r="LXY38" i="8"/>
  <c r="LXQ38" i="8"/>
  <c r="LXI38" i="8"/>
  <c r="LXA38" i="8"/>
  <c r="LWS38" i="8"/>
  <c r="LWK38" i="8"/>
  <c r="LWC38" i="8"/>
  <c r="LVU38" i="8"/>
  <c r="LVM38" i="8"/>
  <c r="LVE38" i="8"/>
  <c r="LUW38" i="8"/>
  <c r="LUO38" i="8"/>
  <c r="LUG38" i="8"/>
  <c r="LTY38" i="8"/>
  <c r="LTQ38" i="8"/>
  <c r="LTI38" i="8"/>
  <c r="LTA38" i="8"/>
  <c r="LSS38" i="8"/>
  <c r="LSK38" i="8"/>
  <c r="LSC38" i="8"/>
  <c r="LRU38" i="8"/>
  <c r="LRM38" i="8"/>
  <c r="LRE38" i="8"/>
  <c r="LQW38" i="8"/>
  <c r="LQO38" i="8"/>
  <c r="LQG38" i="8"/>
  <c r="LPY38" i="8"/>
  <c r="LPQ38" i="8"/>
  <c r="LPI38" i="8"/>
  <c r="LPA38" i="8"/>
  <c r="LOS38" i="8"/>
  <c r="LOK38" i="8"/>
  <c r="LOC38" i="8"/>
  <c r="LNU38" i="8"/>
  <c r="LNM38" i="8"/>
  <c r="LNE38" i="8"/>
  <c r="LMW38" i="8"/>
  <c r="LMO38" i="8"/>
  <c r="LMG38" i="8"/>
  <c r="LLY38" i="8"/>
  <c r="LLQ38" i="8"/>
  <c r="LLI38" i="8"/>
  <c r="LLA38" i="8"/>
  <c r="LKS38" i="8"/>
  <c r="LKK38" i="8"/>
  <c r="LKC38" i="8"/>
  <c r="LJU38" i="8"/>
  <c r="LJM38" i="8"/>
  <c r="LJE38" i="8"/>
  <c r="LIW38" i="8"/>
  <c r="LIO38" i="8"/>
  <c r="LIG38" i="8"/>
  <c r="LHY38" i="8"/>
  <c r="LHQ38" i="8"/>
  <c r="LHI38" i="8"/>
  <c r="LHA38" i="8"/>
  <c r="LGS38" i="8"/>
  <c r="LGK38" i="8"/>
  <c r="LGC38" i="8"/>
  <c r="LFU38" i="8"/>
  <c r="LFM38" i="8"/>
  <c r="LFE38" i="8"/>
  <c r="LEW38" i="8"/>
  <c r="LEO38" i="8"/>
  <c r="LEG38" i="8"/>
  <c r="LDY38" i="8"/>
  <c r="LDQ38" i="8"/>
  <c r="LDI38" i="8"/>
  <c r="LDA38" i="8"/>
  <c r="LCS38" i="8"/>
  <c r="LCK38" i="8"/>
  <c r="LCC38" i="8"/>
  <c r="LBU38" i="8"/>
  <c r="LBM38" i="8"/>
  <c r="LBE38" i="8"/>
  <c r="LAW38" i="8"/>
  <c r="LAO38" i="8"/>
  <c r="LAG38" i="8"/>
  <c r="KZY38" i="8"/>
  <c r="KZQ38" i="8"/>
  <c r="KZI38" i="8"/>
  <c r="KZA38" i="8"/>
  <c r="KYS38" i="8"/>
  <c r="KYK38" i="8"/>
  <c r="KYC38" i="8"/>
  <c r="KXU38" i="8"/>
  <c r="KXM38" i="8"/>
  <c r="KXE38" i="8"/>
  <c r="KWW38" i="8"/>
  <c r="KWO38" i="8"/>
  <c r="KWG38" i="8"/>
  <c r="KVY38" i="8"/>
  <c r="KVQ38" i="8"/>
  <c r="KVI38" i="8"/>
  <c r="KVA38" i="8"/>
  <c r="KUS38" i="8"/>
  <c r="KUK38" i="8"/>
  <c r="KUC38" i="8"/>
  <c r="KTU38" i="8"/>
  <c r="KTM38" i="8"/>
  <c r="KTE38" i="8"/>
  <c r="KSW38" i="8"/>
  <c r="KSO38" i="8"/>
  <c r="KSG38" i="8"/>
  <c r="KRY38" i="8"/>
  <c r="KRQ38" i="8"/>
  <c r="KRI38" i="8"/>
  <c r="KRA38" i="8"/>
  <c r="KQS38" i="8"/>
  <c r="KQK38" i="8"/>
  <c r="KQC38" i="8"/>
  <c r="KPU38" i="8"/>
  <c r="KPM38" i="8"/>
  <c r="KPE38" i="8"/>
  <c r="KOW38" i="8"/>
  <c r="KOO38" i="8"/>
  <c r="KOG38" i="8"/>
  <c r="KNY38" i="8"/>
  <c r="KNQ38" i="8"/>
  <c r="KNI38" i="8"/>
  <c r="KNA38" i="8"/>
  <c r="KMS38" i="8"/>
  <c r="KMK38" i="8"/>
  <c r="KMC38" i="8"/>
  <c r="KLU38" i="8"/>
  <c r="KLM38" i="8"/>
  <c r="KLE38" i="8"/>
  <c r="KKW38" i="8"/>
  <c r="KKO38" i="8"/>
  <c r="KKG38" i="8"/>
  <c r="KJY38" i="8"/>
  <c r="KJQ38" i="8"/>
  <c r="KJI38" i="8"/>
  <c r="KJA38" i="8"/>
  <c r="KIS38" i="8"/>
  <c r="KIK38" i="8"/>
  <c r="KIC38" i="8"/>
  <c r="KHU38" i="8"/>
  <c r="KHM38" i="8"/>
  <c r="KHE38" i="8"/>
  <c r="KGW38" i="8"/>
  <c r="KGO38" i="8"/>
  <c r="KGG38" i="8"/>
  <c r="KFY38" i="8"/>
  <c r="KFQ38" i="8"/>
  <c r="KFI38" i="8"/>
  <c r="KFA38" i="8"/>
  <c r="KES38" i="8"/>
  <c r="KEK38" i="8"/>
  <c r="KEC38" i="8"/>
  <c r="KDU38" i="8"/>
  <c r="KDM38" i="8"/>
  <c r="KDE38" i="8"/>
  <c r="KCW38" i="8"/>
  <c r="KCO38" i="8"/>
  <c r="KCG38" i="8"/>
  <c r="KBY38" i="8"/>
  <c r="KBQ38" i="8"/>
  <c r="KBI38" i="8"/>
  <c r="KBA38" i="8"/>
  <c r="KAS38" i="8"/>
  <c r="KAK38" i="8"/>
  <c r="KAC38" i="8"/>
  <c r="JZU38" i="8"/>
  <c r="JZM38" i="8"/>
  <c r="JZE38" i="8"/>
  <c r="JYW38" i="8"/>
  <c r="JYO38" i="8"/>
  <c r="JYG38" i="8"/>
  <c r="JXY38" i="8"/>
  <c r="JXQ38" i="8"/>
  <c r="JXI38" i="8"/>
  <c r="JXA38" i="8"/>
  <c r="JWS38" i="8"/>
  <c r="JWK38" i="8"/>
  <c r="JWC38" i="8"/>
  <c r="JVU38" i="8"/>
  <c r="JVM38" i="8"/>
  <c r="JVE38" i="8"/>
  <c r="JUW38" i="8"/>
  <c r="JUO38" i="8"/>
  <c r="JUG38" i="8"/>
  <c r="JTY38" i="8"/>
  <c r="JTQ38" i="8"/>
  <c r="JTI38" i="8"/>
  <c r="JTA38" i="8"/>
  <c r="JSS38" i="8"/>
  <c r="JSK38" i="8"/>
  <c r="JSC38" i="8"/>
  <c r="JRU38" i="8"/>
  <c r="JRM38" i="8"/>
  <c r="JRE38" i="8"/>
  <c r="JQW38" i="8"/>
  <c r="JQO38" i="8"/>
  <c r="JQG38" i="8"/>
  <c r="JPY38" i="8"/>
  <c r="JPQ38" i="8"/>
  <c r="JPI38" i="8"/>
  <c r="JPA38" i="8"/>
  <c r="JOS38" i="8"/>
  <c r="JOK38" i="8"/>
  <c r="JOC38" i="8"/>
  <c r="JNU38" i="8"/>
  <c r="JNM38" i="8"/>
  <c r="JNE38" i="8"/>
  <c r="JMW38" i="8"/>
  <c r="JMO38" i="8"/>
  <c r="JMG38" i="8"/>
  <c r="JLY38" i="8"/>
  <c r="JLQ38" i="8"/>
  <c r="JLI38" i="8"/>
  <c r="JLA38" i="8"/>
  <c r="JKS38" i="8"/>
  <c r="JKK38" i="8"/>
  <c r="JKC38" i="8"/>
  <c r="JJU38" i="8"/>
  <c r="JJM38" i="8"/>
  <c r="JJE38" i="8"/>
  <c r="JIW38" i="8"/>
  <c r="JIO38" i="8"/>
  <c r="JIG38" i="8"/>
  <c r="JHY38" i="8"/>
  <c r="JHQ38" i="8"/>
  <c r="JHI38" i="8"/>
  <c r="JHA38" i="8"/>
  <c r="JGS38" i="8"/>
  <c r="JGK38" i="8"/>
  <c r="JGC38" i="8"/>
  <c r="JFU38" i="8"/>
  <c r="JFM38" i="8"/>
  <c r="JFE38" i="8"/>
  <c r="JEW38" i="8"/>
  <c r="JEO38" i="8"/>
  <c r="JEG38" i="8"/>
  <c r="JDY38" i="8"/>
  <c r="JDQ38" i="8"/>
  <c r="JDI38" i="8"/>
  <c r="JDA38" i="8"/>
  <c r="JCS38" i="8"/>
  <c r="JCK38" i="8"/>
  <c r="JCC38" i="8"/>
  <c r="JBU38" i="8"/>
  <c r="JBM38" i="8"/>
  <c r="JBE38" i="8"/>
  <c r="JAW38" i="8"/>
  <c r="JAO38" i="8"/>
  <c r="JAG38" i="8"/>
  <c r="IZY38" i="8"/>
  <c r="IZQ38" i="8"/>
  <c r="IZI38" i="8"/>
  <c r="IZA38" i="8"/>
  <c r="IYS38" i="8"/>
  <c r="IYK38" i="8"/>
  <c r="IYC38" i="8"/>
  <c r="IXU38" i="8"/>
  <c r="IXM38" i="8"/>
  <c r="IXE38" i="8"/>
  <c r="IWW38" i="8"/>
  <c r="IWO38" i="8"/>
  <c r="IWG38" i="8"/>
  <c r="IVY38" i="8"/>
  <c r="IVQ38" i="8"/>
  <c r="IVI38" i="8"/>
  <c r="IVA38" i="8"/>
  <c r="IUS38" i="8"/>
  <c r="IUK38" i="8"/>
  <c r="IUC38" i="8"/>
  <c r="ITU38" i="8"/>
  <c r="ITM38" i="8"/>
  <c r="ITE38" i="8"/>
  <c r="ISW38" i="8"/>
  <c r="ISO38" i="8"/>
  <c r="ISG38" i="8"/>
  <c r="IRY38" i="8"/>
  <c r="IRQ38" i="8"/>
  <c r="IRI38" i="8"/>
  <c r="IRA38" i="8"/>
  <c r="IQS38" i="8"/>
  <c r="IQK38" i="8"/>
  <c r="IQC38" i="8"/>
  <c r="IPU38" i="8"/>
  <c r="IPM38" i="8"/>
  <c r="IPE38" i="8"/>
  <c r="IOW38" i="8"/>
  <c r="IOO38" i="8"/>
  <c r="IOG38" i="8"/>
  <c r="INY38" i="8"/>
  <c r="INQ38" i="8"/>
  <c r="INI38" i="8"/>
  <c r="INA38" i="8"/>
  <c r="IMS38" i="8"/>
  <c r="IMK38" i="8"/>
  <c r="IMC38" i="8"/>
  <c r="ILU38" i="8"/>
  <c r="ILM38" i="8"/>
  <c r="ILE38" i="8"/>
  <c r="IKW38" i="8"/>
  <c r="IKO38" i="8"/>
  <c r="IKG38" i="8"/>
  <c r="IJY38" i="8"/>
  <c r="IJQ38" i="8"/>
  <c r="IJI38" i="8"/>
  <c r="IJA38" i="8"/>
  <c r="IIS38" i="8"/>
  <c r="IIK38" i="8"/>
  <c r="IIC38" i="8"/>
  <c r="IHU38" i="8"/>
  <c r="IHM38" i="8"/>
  <c r="IHE38" i="8"/>
  <c r="IGW38" i="8"/>
  <c r="IGO38" i="8"/>
  <c r="IGG38" i="8"/>
  <c r="IFY38" i="8"/>
  <c r="IFQ38" i="8"/>
  <c r="IFI38" i="8"/>
  <c r="IFA38" i="8"/>
  <c r="IES38" i="8"/>
  <c r="IEK38" i="8"/>
  <c r="IEC38" i="8"/>
  <c r="IDU38" i="8"/>
  <c r="IDM38" i="8"/>
  <c r="IDE38" i="8"/>
  <c r="ICW38" i="8"/>
  <c r="ICO38" i="8"/>
  <c r="ICG38" i="8"/>
  <c r="IBY38" i="8"/>
  <c r="IBQ38" i="8"/>
  <c r="IBI38" i="8"/>
  <c r="IBA38" i="8"/>
  <c r="IAS38" i="8"/>
  <c r="IAK38" i="8"/>
  <c r="IAC38" i="8"/>
  <c r="HZU38" i="8"/>
  <c r="HZM38" i="8"/>
  <c r="HZE38" i="8"/>
  <c r="HYW38" i="8"/>
  <c r="HYO38" i="8"/>
  <c r="HYG38" i="8"/>
  <c r="HXY38" i="8"/>
  <c r="HXQ38" i="8"/>
  <c r="HXI38" i="8"/>
  <c r="HXA38" i="8"/>
  <c r="HWS38" i="8"/>
  <c r="HWK38" i="8"/>
  <c r="HWC38" i="8"/>
  <c r="HVU38" i="8"/>
  <c r="HVM38" i="8"/>
  <c r="HVE38" i="8"/>
  <c r="HUW38" i="8"/>
  <c r="HUO38" i="8"/>
  <c r="HUG38" i="8"/>
  <c r="HTY38" i="8"/>
  <c r="HTQ38" i="8"/>
  <c r="HTI38" i="8"/>
  <c r="HTA38" i="8"/>
  <c r="HSS38" i="8"/>
  <c r="HSK38" i="8"/>
  <c r="HSC38" i="8"/>
  <c r="HRU38" i="8"/>
  <c r="HRM38" i="8"/>
  <c r="HRE38" i="8"/>
  <c r="HQW38" i="8"/>
  <c r="HQO38" i="8"/>
  <c r="HQG38" i="8"/>
  <c r="HPY38" i="8"/>
  <c r="HPQ38" i="8"/>
  <c r="HPI38" i="8"/>
  <c r="HPA38" i="8"/>
  <c r="HOS38" i="8"/>
  <c r="HOK38" i="8"/>
  <c r="HOC38" i="8"/>
  <c r="HNU38" i="8"/>
  <c r="HNM38" i="8"/>
  <c r="HNE38" i="8"/>
  <c r="HMW38" i="8"/>
  <c r="HMO38" i="8"/>
  <c r="HMG38" i="8"/>
  <c r="HLY38" i="8"/>
  <c r="HLQ38" i="8"/>
  <c r="HLI38" i="8"/>
  <c r="HLA38" i="8"/>
  <c r="HKS38" i="8"/>
  <c r="HKK38" i="8"/>
  <c r="HKC38" i="8"/>
  <c r="HJU38" i="8"/>
  <c r="HJM38" i="8"/>
  <c r="HJE38" i="8"/>
  <c r="HIW38" i="8"/>
  <c r="HIO38" i="8"/>
  <c r="HIG38" i="8"/>
  <c r="HHY38" i="8"/>
  <c r="HHQ38" i="8"/>
  <c r="HHI38" i="8"/>
  <c r="HHA38" i="8"/>
  <c r="HGS38" i="8"/>
  <c r="HGK38" i="8"/>
  <c r="HGC38" i="8"/>
  <c r="HFU38" i="8"/>
  <c r="HFM38" i="8"/>
  <c r="HFE38" i="8"/>
  <c r="HEW38" i="8"/>
  <c r="HEO38" i="8"/>
  <c r="HEG38" i="8"/>
  <c r="HDY38" i="8"/>
  <c r="HDQ38" i="8"/>
  <c r="HDI38" i="8"/>
  <c r="HDA38" i="8"/>
  <c r="HCS38" i="8"/>
  <c r="HCK38" i="8"/>
  <c r="HCC38" i="8"/>
  <c r="HBU38" i="8"/>
  <c r="HBM38" i="8"/>
  <c r="HBE38" i="8"/>
  <c r="HAW38" i="8"/>
  <c r="HAO38" i="8"/>
  <c r="HAG38" i="8"/>
  <c r="GZY38" i="8"/>
  <c r="GZQ38" i="8"/>
  <c r="GZI38" i="8"/>
  <c r="GZA38" i="8"/>
  <c r="GYS38" i="8"/>
  <c r="GYK38" i="8"/>
  <c r="GYC38" i="8"/>
  <c r="GXU38" i="8"/>
  <c r="GXM38" i="8"/>
  <c r="GXE38" i="8"/>
  <c r="GWW38" i="8"/>
  <c r="GWO38" i="8"/>
  <c r="GWG38" i="8"/>
  <c r="GVY38" i="8"/>
  <c r="GVQ38" i="8"/>
  <c r="GVI38" i="8"/>
  <c r="GVA38" i="8"/>
  <c r="GUS38" i="8"/>
  <c r="GUK38" i="8"/>
  <c r="GUC38" i="8"/>
  <c r="GTU38" i="8"/>
  <c r="GTM38" i="8"/>
  <c r="GTE38" i="8"/>
  <c r="GSW38" i="8"/>
  <c r="GSO38" i="8"/>
  <c r="GSG38" i="8"/>
  <c r="GRY38" i="8"/>
  <c r="GRQ38" i="8"/>
  <c r="GRI38" i="8"/>
  <c r="GRA38" i="8"/>
  <c r="GQS38" i="8"/>
  <c r="GQK38" i="8"/>
  <c r="GQC38" i="8"/>
  <c r="GPU38" i="8"/>
  <c r="GPM38" i="8"/>
  <c r="GPE38" i="8"/>
  <c r="GOW38" i="8"/>
  <c r="GOO38" i="8"/>
  <c r="GOG38" i="8"/>
  <c r="GNY38" i="8"/>
  <c r="GNQ38" i="8"/>
  <c r="GNI38" i="8"/>
  <c r="GNA38" i="8"/>
  <c r="GMS38" i="8"/>
  <c r="GMK38" i="8"/>
  <c r="GMC38" i="8"/>
  <c r="GLU38" i="8"/>
  <c r="GLM38" i="8"/>
  <c r="GLE38" i="8"/>
  <c r="GKW38" i="8"/>
  <c r="GKO38" i="8"/>
  <c r="GKG38" i="8"/>
  <c r="GJY38" i="8"/>
  <c r="GJQ38" i="8"/>
  <c r="GJI38" i="8"/>
  <c r="GJA38" i="8"/>
  <c r="GIS38" i="8"/>
  <c r="GIK38" i="8"/>
  <c r="GIC38" i="8"/>
  <c r="GHU38" i="8"/>
  <c r="GHM38" i="8"/>
  <c r="GHE38" i="8"/>
  <c r="GGW38" i="8"/>
  <c r="GGO38" i="8"/>
  <c r="GGG38" i="8"/>
  <c r="GFY38" i="8"/>
  <c r="GFQ38" i="8"/>
  <c r="GFI38" i="8"/>
  <c r="GFA38" i="8"/>
  <c r="GES38" i="8"/>
  <c r="GEK38" i="8"/>
  <c r="GEC38" i="8"/>
  <c r="GDU38" i="8"/>
  <c r="GDM38" i="8"/>
  <c r="GDE38" i="8"/>
  <c r="GCW38" i="8"/>
  <c r="GCO38" i="8"/>
  <c r="GCG38" i="8"/>
  <c r="GBY38" i="8"/>
  <c r="GBQ38" i="8"/>
  <c r="GBI38" i="8"/>
  <c r="GBA38" i="8"/>
  <c r="GAS38" i="8"/>
  <c r="GAK38" i="8"/>
  <c r="GAC38" i="8"/>
  <c r="FZU38" i="8"/>
  <c r="FZM38" i="8"/>
  <c r="FZE38" i="8"/>
  <c r="FYW38" i="8"/>
  <c r="FYO38" i="8"/>
  <c r="FYG38" i="8"/>
  <c r="FXY38" i="8"/>
  <c r="FXQ38" i="8"/>
  <c r="FXI38" i="8"/>
  <c r="FXA38" i="8"/>
  <c r="FWS38" i="8"/>
  <c r="FWK38" i="8"/>
  <c r="FWC38" i="8"/>
  <c r="FVU38" i="8"/>
  <c r="FVM38" i="8"/>
  <c r="FVE38" i="8"/>
  <c r="FUW38" i="8"/>
  <c r="FUO38" i="8"/>
  <c r="FUG38" i="8"/>
  <c r="FTY38" i="8"/>
  <c r="FTQ38" i="8"/>
  <c r="FTI38" i="8"/>
  <c r="FTA38" i="8"/>
  <c r="FSS38" i="8"/>
  <c r="FSK38" i="8"/>
  <c r="FSC38" i="8"/>
  <c r="FRU38" i="8"/>
  <c r="FRM38" i="8"/>
  <c r="FRE38" i="8"/>
  <c r="FQW38" i="8"/>
  <c r="FQO38" i="8"/>
  <c r="FQG38" i="8"/>
  <c r="FPY38" i="8"/>
  <c r="FPQ38" i="8"/>
  <c r="FPI38" i="8"/>
  <c r="FPA38" i="8"/>
  <c r="FOS38" i="8"/>
  <c r="FOK38" i="8"/>
  <c r="FOC38" i="8"/>
  <c r="FNU38" i="8"/>
  <c r="FNM38" i="8"/>
  <c r="FNE38" i="8"/>
  <c r="FMW38" i="8"/>
  <c r="FMO38" i="8"/>
  <c r="FMG38" i="8"/>
  <c r="FLY38" i="8"/>
  <c r="FLQ38" i="8"/>
  <c r="FLI38" i="8"/>
  <c r="FLA38" i="8"/>
  <c r="FKS38" i="8"/>
  <c r="FKK38" i="8"/>
  <c r="FKC38" i="8"/>
  <c r="FJU38" i="8"/>
  <c r="FJM38" i="8"/>
  <c r="FJE38" i="8"/>
  <c r="FIW38" i="8"/>
  <c r="FIO38" i="8"/>
  <c r="FIG38" i="8"/>
  <c r="FHY38" i="8"/>
  <c r="FHQ38" i="8"/>
  <c r="FHI38" i="8"/>
  <c r="FHA38" i="8"/>
  <c r="FGS38" i="8"/>
  <c r="FGK38" i="8"/>
  <c r="FGC38" i="8"/>
  <c r="FFU38" i="8"/>
  <c r="FFM38" i="8"/>
  <c r="FFE38" i="8"/>
  <c r="FEW38" i="8"/>
  <c r="FEO38" i="8"/>
  <c r="FEG38" i="8"/>
  <c r="FDY38" i="8"/>
  <c r="FDQ38" i="8"/>
  <c r="FDI38" i="8"/>
  <c r="FDA38" i="8"/>
  <c r="FCS38" i="8"/>
  <c r="FCK38" i="8"/>
  <c r="FCC38" i="8"/>
  <c r="FBU38" i="8"/>
  <c r="FBM38" i="8"/>
  <c r="FBE38" i="8"/>
  <c r="FAW38" i="8"/>
  <c r="FAO38" i="8"/>
  <c r="FAG38" i="8"/>
  <c r="EZY38" i="8"/>
  <c r="EZQ38" i="8"/>
  <c r="EZI38" i="8"/>
  <c r="EZA38" i="8"/>
  <c r="EYS38" i="8"/>
  <c r="EYK38" i="8"/>
  <c r="EYC38" i="8"/>
  <c r="EXU38" i="8"/>
  <c r="EXM38" i="8"/>
  <c r="EXE38" i="8"/>
  <c r="EWW38" i="8"/>
  <c r="EWO38" i="8"/>
  <c r="EWG38" i="8"/>
  <c r="EVY38" i="8"/>
  <c r="EVQ38" i="8"/>
  <c r="EVI38" i="8"/>
  <c r="EVA38" i="8"/>
  <c r="EUS38" i="8"/>
  <c r="EUK38" i="8"/>
  <c r="EUC38" i="8"/>
  <c r="ETU38" i="8"/>
  <c r="ETM38" i="8"/>
  <c r="ETE38" i="8"/>
  <c r="ESW38" i="8"/>
  <c r="ESO38" i="8"/>
  <c r="ESG38" i="8"/>
  <c r="ERY38" i="8"/>
  <c r="ERQ38" i="8"/>
  <c r="ERI38" i="8"/>
  <c r="ERA38" i="8"/>
  <c r="EQS38" i="8"/>
  <c r="EQK38" i="8"/>
  <c r="EQC38" i="8"/>
  <c r="EPU38" i="8"/>
  <c r="EPM38" i="8"/>
  <c r="EPE38" i="8"/>
  <c r="EOW38" i="8"/>
  <c r="EOO38" i="8"/>
  <c r="EOG38" i="8"/>
  <c r="ENY38" i="8"/>
  <c r="ENQ38" i="8"/>
  <c r="ENI38" i="8"/>
  <c r="ENA38" i="8"/>
  <c r="EMS38" i="8"/>
  <c r="EMK38" i="8"/>
  <c r="EMC38" i="8"/>
  <c r="ELU38" i="8"/>
  <c r="ELM38" i="8"/>
  <c r="ELE38" i="8"/>
  <c r="EKW38" i="8"/>
  <c r="EKO38" i="8"/>
  <c r="EKG38" i="8"/>
  <c r="EJY38" i="8"/>
  <c r="EJQ38" i="8"/>
  <c r="EJI38" i="8"/>
  <c r="EJA38" i="8"/>
  <c r="EIS38" i="8"/>
  <c r="EIK38" i="8"/>
  <c r="EIC38" i="8"/>
  <c r="EHU38" i="8"/>
  <c r="EHM38" i="8"/>
  <c r="EHE38" i="8"/>
  <c r="EGW38" i="8"/>
  <c r="EGO38" i="8"/>
  <c r="EGG38" i="8"/>
  <c r="EFY38" i="8"/>
  <c r="EFQ38" i="8"/>
  <c r="EFI38" i="8"/>
  <c r="EFA38" i="8"/>
  <c r="EES38" i="8"/>
  <c r="EEK38" i="8"/>
  <c r="EEC38" i="8"/>
  <c r="EDU38" i="8"/>
  <c r="EDM38" i="8"/>
  <c r="EDE38" i="8"/>
  <c r="ECW38" i="8"/>
  <c r="ECO38" i="8"/>
  <c r="ECG38" i="8"/>
  <c r="EBY38" i="8"/>
  <c r="EBQ38" i="8"/>
  <c r="EBI38" i="8"/>
  <c r="EBA38" i="8"/>
  <c r="EAS38" i="8"/>
  <c r="EAK38" i="8"/>
  <c r="EAC38" i="8"/>
  <c r="DZU38" i="8"/>
  <c r="DZM38" i="8"/>
  <c r="DZE38" i="8"/>
  <c r="DYW38" i="8"/>
  <c r="DYO38" i="8"/>
  <c r="DYG38" i="8"/>
  <c r="DXY38" i="8"/>
  <c r="DXQ38" i="8"/>
  <c r="DXI38" i="8"/>
  <c r="DXA38" i="8"/>
  <c r="DWS38" i="8"/>
  <c r="DWK38" i="8"/>
  <c r="DWC38" i="8"/>
  <c r="DVU38" i="8"/>
  <c r="DVM38" i="8"/>
  <c r="DVE38" i="8"/>
  <c r="DUW38" i="8"/>
  <c r="DUO38" i="8"/>
  <c r="DUG38" i="8"/>
  <c r="DTY38" i="8"/>
  <c r="DTQ38" i="8"/>
  <c r="DTI38" i="8"/>
  <c r="DTA38" i="8"/>
  <c r="DSS38" i="8"/>
  <c r="DSK38" i="8"/>
  <c r="DSC38" i="8"/>
  <c r="DRU38" i="8"/>
  <c r="DRM38" i="8"/>
  <c r="DRE38" i="8"/>
  <c r="DQW38" i="8"/>
  <c r="DQO38" i="8"/>
  <c r="DQG38" i="8"/>
  <c r="DPY38" i="8"/>
  <c r="DPQ38" i="8"/>
  <c r="DPI38" i="8"/>
  <c r="DPA38" i="8"/>
  <c r="DOS38" i="8"/>
  <c r="DOK38" i="8"/>
  <c r="DOC38" i="8"/>
  <c r="DNU38" i="8"/>
  <c r="DNM38" i="8"/>
  <c r="DNE38" i="8"/>
  <c r="DMW38" i="8"/>
  <c r="DMO38" i="8"/>
  <c r="DMG38" i="8"/>
  <c r="DLY38" i="8"/>
  <c r="DLQ38" i="8"/>
  <c r="DLI38" i="8"/>
  <c r="DLA38" i="8"/>
  <c r="DKS38" i="8"/>
  <c r="DKK38" i="8"/>
  <c r="DKC38" i="8"/>
  <c r="DJU38" i="8"/>
  <c r="DJM38" i="8"/>
  <c r="DJE38" i="8"/>
  <c r="DIW38" i="8"/>
  <c r="DIO38" i="8"/>
  <c r="DIG38" i="8"/>
  <c r="DHY38" i="8"/>
  <c r="DHQ38" i="8"/>
  <c r="DHI38" i="8"/>
  <c r="DHA38" i="8"/>
  <c r="DGS38" i="8"/>
  <c r="DGK38" i="8"/>
  <c r="DGC38" i="8"/>
  <c r="DFU38" i="8"/>
  <c r="DFM38" i="8"/>
  <c r="DFE38" i="8"/>
  <c r="DEW38" i="8"/>
  <c r="DEO38" i="8"/>
  <c r="DEG38" i="8"/>
  <c r="DDY38" i="8"/>
  <c r="DDQ38" i="8"/>
  <c r="DDI38" i="8"/>
  <c r="DDA38" i="8"/>
  <c r="DCS38" i="8"/>
  <c r="DCK38" i="8"/>
  <c r="DCC38" i="8"/>
  <c r="DBU38" i="8"/>
  <c r="DBM38" i="8"/>
  <c r="DBE38" i="8"/>
  <c r="DAW38" i="8"/>
  <c r="DAO38" i="8"/>
  <c r="DAG38" i="8"/>
  <c r="CZY38" i="8"/>
  <c r="CZQ38" i="8"/>
  <c r="CZI38" i="8"/>
  <c r="CZA38" i="8"/>
  <c r="CYS38" i="8"/>
  <c r="CYK38" i="8"/>
  <c r="CYC38" i="8"/>
  <c r="CXU38" i="8"/>
  <c r="CXM38" i="8"/>
  <c r="CXE38" i="8"/>
  <c r="CWW38" i="8"/>
  <c r="CWO38" i="8"/>
  <c r="CWG38" i="8"/>
  <c r="CVY38" i="8"/>
  <c r="CVQ38" i="8"/>
  <c r="CVI38" i="8"/>
  <c r="CVA38" i="8"/>
  <c r="CUS38" i="8"/>
  <c r="CUK38" i="8"/>
  <c r="CUC38" i="8"/>
  <c r="CTU38" i="8"/>
  <c r="CTM38" i="8"/>
  <c r="CTE38" i="8"/>
  <c r="CSW38" i="8"/>
  <c r="CSO38" i="8"/>
  <c r="CSG38" i="8"/>
  <c r="CRY38" i="8"/>
  <c r="CRQ38" i="8"/>
  <c r="CRI38" i="8"/>
  <c r="CRA38" i="8"/>
  <c r="CQS38" i="8"/>
  <c r="CQK38" i="8"/>
  <c r="CQC38" i="8"/>
  <c r="CPU38" i="8"/>
  <c r="CPM38" i="8"/>
  <c r="CPE38" i="8"/>
  <c r="COW38" i="8"/>
  <c r="COO38" i="8"/>
  <c r="COG38" i="8"/>
  <c r="CNY38" i="8"/>
  <c r="CNQ38" i="8"/>
  <c r="CNI38" i="8"/>
  <c r="CNA38" i="8"/>
  <c r="CMS38" i="8"/>
  <c r="CMK38" i="8"/>
  <c r="CMC38" i="8"/>
  <c r="CLU38" i="8"/>
  <c r="CLM38" i="8"/>
  <c r="CLE38" i="8"/>
  <c r="CKW38" i="8"/>
  <c r="CKO38" i="8"/>
  <c r="CKG38" i="8"/>
  <c r="CJY38" i="8"/>
  <c r="CJQ38" i="8"/>
  <c r="CJI38" i="8"/>
  <c r="CJA38" i="8"/>
  <c r="CIS38" i="8"/>
  <c r="CIK38" i="8"/>
  <c r="CIC38" i="8"/>
  <c r="CHU38" i="8"/>
  <c r="CHM38" i="8"/>
  <c r="CHE38" i="8"/>
  <c r="CGW38" i="8"/>
  <c r="CGO38" i="8"/>
  <c r="CGG38" i="8"/>
  <c r="CFY38" i="8"/>
  <c r="CFQ38" i="8"/>
  <c r="CFI38" i="8"/>
  <c r="CFA38" i="8"/>
  <c r="CES38" i="8"/>
  <c r="CEK38" i="8"/>
  <c r="CEC38" i="8"/>
  <c r="CDU38" i="8"/>
  <c r="CDM38" i="8"/>
  <c r="CDE38" i="8"/>
  <c r="CCW38" i="8"/>
  <c r="CCO38" i="8"/>
  <c r="CCG38" i="8"/>
  <c r="CBY38" i="8"/>
  <c r="CBQ38" i="8"/>
  <c r="CBI38" i="8"/>
  <c r="CBA38" i="8"/>
  <c r="CAS38" i="8"/>
  <c r="CAK38" i="8"/>
  <c r="CAC38" i="8"/>
  <c r="BZU38" i="8"/>
  <c r="BZM38" i="8"/>
  <c r="BZE38" i="8"/>
  <c r="BYW38" i="8"/>
  <c r="BYO38" i="8"/>
  <c r="BYG38" i="8"/>
  <c r="BXY38" i="8"/>
  <c r="BXQ38" i="8"/>
  <c r="BXI38" i="8"/>
  <c r="BXA38" i="8"/>
  <c r="BWS38" i="8"/>
  <c r="BWK38" i="8"/>
  <c r="BWC38" i="8"/>
  <c r="BVU38" i="8"/>
  <c r="BVM38" i="8"/>
  <c r="BVE38" i="8"/>
  <c r="BUW38" i="8"/>
  <c r="BUO38" i="8"/>
  <c r="BUG38" i="8"/>
  <c r="BTY38" i="8"/>
  <c r="BTQ38" i="8"/>
  <c r="BTI38" i="8"/>
  <c r="BTA38" i="8"/>
  <c r="BSS38" i="8"/>
  <c r="BSK38" i="8"/>
  <c r="BSC38" i="8"/>
  <c r="BRU38" i="8"/>
  <c r="BRM38" i="8"/>
  <c r="BRE38" i="8"/>
  <c r="BQW38" i="8"/>
  <c r="BQO38" i="8"/>
  <c r="BQG38" i="8"/>
  <c r="BPY38" i="8"/>
  <c r="BPQ38" i="8"/>
  <c r="BPI38" i="8"/>
  <c r="BPA38" i="8"/>
  <c r="BOS38" i="8"/>
  <c r="BOK38" i="8"/>
  <c r="BOC38" i="8"/>
  <c r="BNU38" i="8"/>
  <c r="BNM38" i="8"/>
  <c r="BNE38" i="8"/>
  <c r="BMW38" i="8"/>
  <c r="BMO38" i="8"/>
  <c r="BMG38" i="8"/>
  <c r="BLY38" i="8"/>
  <c r="BLQ38" i="8"/>
  <c r="BLI38" i="8"/>
  <c r="BLA38" i="8"/>
  <c r="BKS38" i="8"/>
  <c r="BKK38" i="8"/>
  <c r="BKC38" i="8"/>
  <c r="BJU38" i="8"/>
  <c r="BJM38" i="8"/>
  <c r="BJE38" i="8"/>
  <c r="BIW38" i="8"/>
  <c r="BIO38" i="8"/>
  <c r="BIG38" i="8"/>
  <c r="BHY38" i="8"/>
  <c r="BHQ38" i="8"/>
  <c r="BHI38" i="8"/>
  <c r="BHA38" i="8"/>
  <c r="BGS38" i="8"/>
  <c r="BGK38" i="8"/>
  <c r="BGC38" i="8"/>
  <c r="BFU38" i="8"/>
  <c r="BFM38" i="8"/>
  <c r="BFE38" i="8"/>
  <c r="BEW38" i="8"/>
  <c r="BEO38" i="8"/>
  <c r="BEG38" i="8"/>
  <c r="BDY38" i="8"/>
  <c r="BDQ38" i="8"/>
  <c r="BDI38" i="8"/>
  <c r="BDA38" i="8"/>
  <c r="BCS38" i="8"/>
  <c r="BCK38" i="8"/>
  <c r="BCC38" i="8"/>
  <c r="BBU38" i="8"/>
  <c r="BBM38" i="8"/>
  <c r="BBE38" i="8"/>
  <c r="BAW38" i="8"/>
  <c r="BAO38" i="8"/>
  <c r="BAG38" i="8"/>
  <c r="AZY38" i="8"/>
  <c r="AZQ38" i="8"/>
  <c r="AZI38" i="8"/>
  <c r="AZA38" i="8"/>
  <c r="AYS38" i="8"/>
  <c r="AYK38" i="8"/>
  <c r="AYC38" i="8"/>
  <c r="AXU38" i="8"/>
  <c r="AXM38" i="8"/>
  <c r="AXE38" i="8"/>
  <c r="AWW38" i="8"/>
  <c r="AWO38" i="8"/>
  <c r="AWG38" i="8"/>
  <c r="AVY38" i="8"/>
  <c r="AVQ38" i="8"/>
  <c r="AVI38" i="8"/>
  <c r="AVA38" i="8"/>
  <c r="AUS38" i="8"/>
  <c r="AUK38" i="8"/>
  <c r="AUC38" i="8"/>
  <c r="ATU38" i="8"/>
  <c r="ATM38" i="8"/>
  <c r="ATE38" i="8"/>
  <c r="ASW38" i="8"/>
  <c r="ASO38" i="8"/>
  <c r="ASG38" i="8"/>
  <c r="ARY38" i="8"/>
  <c r="ARQ38" i="8"/>
  <c r="ARI38" i="8"/>
  <c r="ARA38" i="8"/>
  <c r="AQS38" i="8"/>
  <c r="AQK38" i="8"/>
  <c r="AQC38" i="8"/>
  <c r="APU38" i="8"/>
  <c r="APM38" i="8"/>
  <c r="APE38" i="8"/>
  <c r="AOW38" i="8"/>
  <c r="AOO38" i="8"/>
  <c r="AOG38" i="8"/>
  <c r="ANY38" i="8"/>
  <c r="ANQ38" i="8"/>
  <c r="ANI38" i="8"/>
  <c r="ANA38" i="8"/>
  <c r="AMS38" i="8"/>
  <c r="AMK38" i="8"/>
  <c r="AMC38" i="8"/>
  <c r="ALU38" i="8"/>
  <c r="ALM38" i="8"/>
  <c r="ALE38" i="8"/>
  <c r="AKW38" i="8"/>
  <c r="AKO38" i="8"/>
  <c r="AKG38" i="8"/>
  <c r="AJY38" i="8"/>
  <c r="AJQ38" i="8"/>
  <c r="AJI38" i="8"/>
  <c r="AJA38" i="8"/>
  <c r="AIS38" i="8"/>
  <c r="AIK38" i="8"/>
  <c r="AIC38" i="8"/>
  <c r="AHU38" i="8"/>
  <c r="AHM38" i="8"/>
  <c r="AHE38" i="8"/>
  <c r="AGW38" i="8"/>
  <c r="AGO38" i="8"/>
  <c r="AGG38" i="8"/>
  <c r="AFY38" i="8"/>
  <c r="AFQ38" i="8"/>
  <c r="AFI38" i="8"/>
  <c r="AFA38" i="8"/>
  <c r="AES38" i="8"/>
  <c r="AEK38" i="8"/>
  <c r="AEC38" i="8"/>
  <c r="ADU38" i="8"/>
  <c r="ADM38" i="8"/>
  <c r="ADE38" i="8"/>
  <c r="ACW38" i="8"/>
  <c r="ACO38" i="8"/>
  <c r="ACG38" i="8"/>
  <c r="ABY38" i="8"/>
  <c r="ABQ38" i="8"/>
  <c r="ABI38" i="8"/>
  <c r="ABA38" i="8"/>
  <c r="AAS38" i="8"/>
  <c r="AAK38" i="8"/>
  <c r="AAC38" i="8"/>
  <c r="ZU38" i="8"/>
  <c r="ZM38" i="8"/>
  <c r="ZE38" i="8"/>
  <c r="YW38" i="8"/>
  <c r="YO38" i="8"/>
  <c r="YG38" i="8"/>
  <c r="XY38" i="8"/>
  <c r="XQ38" i="8"/>
  <c r="XI38" i="8"/>
  <c r="XA38" i="8"/>
  <c r="WS38" i="8"/>
  <c r="WK38" i="8"/>
  <c r="WC38" i="8"/>
  <c r="VU38" i="8"/>
  <c r="VM38" i="8"/>
  <c r="VE38" i="8"/>
  <c r="UW38" i="8"/>
  <c r="UO38" i="8"/>
  <c r="UG38" i="8"/>
  <c r="TY38" i="8"/>
  <c r="TQ38" i="8"/>
  <c r="TI38" i="8"/>
  <c r="TA38" i="8"/>
  <c r="SS38" i="8"/>
  <c r="SK38" i="8"/>
  <c r="SC38" i="8"/>
  <c r="RU38" i="8"/>
  <c r="RM38" i="8"/>
  <c r="RE38" i="8"/>
  <c r="QW38" i="8"/>
  <c r="QO38" i="8"/>
  <c r="QG38" i="8"/>
  <c r="PY38" i="8"/>
  <c r="PQ38" i="8"/>
  <c r="PI38" i="8"/>
  <c r="PA38" i="8"/>
  <c r="OS38" i="8"/>
  <c r="OK38" i="8"/>
  <c r="OC38" i="8"/>
  <c r="NU38" i="8"/>
  <c r="NM38" i="8"/>
  <c r="NE38" i="8"/>
  <c r="MW38" i="8"/>
  <c r="MO38" i="8"/>
  <c r="MG38" i="8"/>
  <c r="LY38" i="8"/>
  <c r="LQ38" i="8"/>
  <c r="LI38" i="8"/>
  <c r="LA38" i="8"/>
  <c r="KS38" i="8"/>
  <c r="KK38" i="8"/>
  <c r="KC38" i="8"/>
  <c r="JU38" i="8"/>
  <c r="JM38" i="8"/>
  <c r="JE38" i="8"/>
  <c r="IW38" i="8"/>
  <c r="IO38" i="8"/>
  <c r="IG38" i="8"/>
  <c r="HY38" i="8"/>
  <c r="HQ38" i="8"/>
  <c r="HI38" i="8"/>
  <c r="HA38" i="8"/>
  <c r="GS38" i="8"/>
  <c r="GK38" i="8"/>
  <c r="GC38" i="8"/>
  <c r="FU38" i="8"/>
  <c r="FM38" i="8"/>
  <c r="FE38" i="8"/>
  <c r="EW38" i="8"/>
  <c r="EO38" i="8"/>
  <c r="EG38" i="8"/>
  <c r="DY38" i="8"/>
  <c r="DQ38" i="8"/>
  <c r="DI38" i="8"/>
  <c r="DA38" i="8"/>
  <c r="CS38" i="8"/>
  <c r="CK38" i="8"/>
  <c r="CC38" i="8"/>
  <c r="BU38" i="8"/>
  <c r="BM38" i="8"/>
  <c r="BE38" i="8"/>
  <c r="AW38" i="8"/>
  <c r="AO38" i="8"/>
  <c r="AG38" i="8"/>
  <c r="Y38" i="8"/>
  <c r="Q38" i="8"/>
  <c r="I38" i="8"/>
  <c r="NTP38" i="8"/>
  <c r="NTH38" i="8"/>
  <c r="NSZ38" i="8"/>
  <c r="NSR38" i="8"/>
  <c r="NSJ38" i="8"/>
  <c r="NSB38" i="8"/>
  <c r="NRT38" i="8"/>
  <c r="NRL38" i="8"/>
  <c r="NRD38" i="8"/>
  <c r="NQV38" i="8"/>
  <c r="NQN38" i="8"/>
  <c r="NQF38" i="8"/>
  <c r="NPX38" i="8"/>
  <c r="NPP38" i="8"/>
  <c r="NPH38" i="8"/>
  <c r="NOZ38" i="8"/>
  <c r="NOR38" i="8"/>
  <c r="NOJ38" i="8"/>
  <c r="NOB38" i="8"/>
  <c r="NNT38" i="8"/>
  <c r="NNL38" i="8"/>
  <c r="NND38" i="8"/>
  <c r="NMV38" i="8"/>
  <c r="NMN38" i="8"/>
  <c r="NMF38" i="8"/>
  <c r="NLX38" i="8"/>
  <c r="NLP38" i="8"/>
  <c r="NLH38" i="8"/>
  <c r="NKZ38" i="8"/>
  <c r="NKR38" i="8"/>
  <c r="NKJ38" i="8"/>
  <c r="NKB38" i="8"/>
  <c r="NJT38" i="8"/>
  <c r="NJL38" i="8"/>
  <c r="NJD38" i="8"/>
  <c r="NIV38" i="8"/>
  <c r="NIN38" i="8"/>
  <c r="NIF38" i="8"/>
  <c r="NHX38" i="8"/>
  <c r="NHP38" i="8"/>
  <c r="NHH38" i="8"/>
  <c r="NGZ38" i="8"/>
  <c r="NGR38" i="8"/>
  <c r="NGJ38" i="8"/>
  <c r="NGB38" i="8"/>
  <c r="NFT38" i="8"/>
  <c r="NFL38" i="8"/>
  <c r="NFD38" i="8"/>
  <c r="NEV38" i="8"/>
  <c r="NEN38" i="8"/>
  <c r="NEF38" i="8"/>
  <c r="NDX38" i="8"/>
  <c r="NDP38" i="8"/>
  <c r="NDH38" i="8"/>
  <c r="NCZ38" i="8"/>
  <c r="NCR38" i="8"/>
  <c r="NCJ38" i="8"/>
  <c r="NCB38" i="8"/>
  <c r="NBT38" i="8"/>
  <c r="NBL38" i="8"/>
  <c r="NBD38" i="8"/>
  <c r="NAV38" i="8"/>
  <c r="NAN38" i="8"/>
  <c r="NAF38" i="8"/>
  <c r="MZX38" i="8"/>
  <c r="MZP38" i="8"/>
  <c r="MZH38" i="8"/>
  <c r="MYZ38" i="8"/>
  <c r="MYR38" i="8"/>
  <c r="MYJ38" i="8"/>
  <c r="MYB38" i="8"/>
  <c r="MXT38" i="8"/>
  <c r="MXL38" i="8"/>
  <c r="MXD38" i="8"/>
  <c r="MWV38" i="8"/>
  <c r="MWN38" i="8"/>
  <c r="MWF38" i="8"/>
  <c r="MVX38" i="8"/>
  <c r="MVP38" i="8"/>
  <c r="MVH38" i="8"/>
  <c r="MUZ38" i="8"/>
  <c r="MUR38" i="8"/>
  <c r="MUJ38" i="8"/>
  <c r="MUB38" i="8"/>
  <c r="MTT38" i="8"/>
  <c r="MTL38" i="8"/>
  <c r="MTD38" i="8"/>
  <c r="MSV38" i="8"/>
  <c r="MSN38" i="8"/>
  <c r="MSF38" i="8"/>
  <c r="MRX38" i="8"/>
  <c r="MRP38" i="8"/>
  <c r="MRH38" i="8"/>
  <c r="MQZ38" i="8"/>
  <c r="MQR38" i="8"/>
  <c r="MQJ38" i="8"/>
  <c r="MQB38" i="8"/>
  <c r="MPT38" i="8"/>
  <c r="MPL38" i="8"/>
  <c r="MPD38" i="8"/>
  <c r="MOV38" i="8"/>
  <c r="MON38" i="8"/>
  <c r="MOF38" i="8"/>
  <c r="MNX38" i="8"/>
  <c r="MNP38" i="8"/>
  <c r="MNH38" i="8"/>
  <c r="MMZ38" i="8"/>
  <c r="MMR38" i="8"/>
  <c r="MMJ38" i="8"/>
  <c r="MMB38" i="8"/>
  <c r="MLT38" i="8"/>
  <c r="MLL38" i="8"/>
  <c r="MLD38" i="8"/>
  <c r="MKV38" i="8"/>
  <c r="MKN38" i="8"/>
  <c r="MKF38" i="8"/>
  <c r="MJX38" i="8"/>
  <c r="MJP38" i="8"/>
  <c r="MJH38" i="8"/>
  <c r="MIZ38" i="8"/>
  <c r="MIR38" i="8"/>
  <c r="MIJ38" i="8"/>
  <c r="MIB38" i="8"/>
  <c r="MHT38" i="8"/>
  <c r="MHL38" i="8"/>
  <c r="MHD38" i="8"/>
  <c r="MGV38" i="8"/>
  <c r="MGN38" i="8"/>
  <c r="MGF38" i="8"/>
  <c r="MFX38" i="8"/>
  <c r="MFP38" i="8"/>
  <c r="MFH38" i="8"/>
  <c r="MEZ38" i="8"/>
  <c r="MER38" i="8"/>
  <c r="MEJ38" i="8"/>
  <c r="MEB38" i="8"/>
  <c r="MDT38" i="8"/>
  <c r="MDL38" i="8"/>
  <c r="MDD38" i="8"/>
  <c r="MCV38" i="8"/>
  <c r="MCN38" i="8"/>
  <c r="MCF38" i="8"/>
  <c r="MBX38" i="8"/>
  <c r="MBP38" i="8"/>
  <c r="MBH38" i="8"/>
  <c r="MAZ38" i="8"/>
  <c r="MAR38" i="8"/>
  <c r="MAJ38" i="8"/>
  <c r="MAB38" i="8"/>
  <c r="LZT38" i="8"/>
  <c r="LZL38" i="8"/>
  <c r="LZD38" i="8"/>
  <c r="LYV38" i="8"/>
  <c r="LYN38" i="8"/>
  <c r="LYF38" i="8"/>
  <c r="LXX38" i="8"/>
  <c r="LXP38" i="8"/>
  <c r="LXH38" i="8"/>
  <c r="LWZ38" i="8"/>
  <c r="LWR38" i="8"/>
  <c r="LWJ38" i="8"/>
  <c r="LWB38" i="8"/>
  <c r="LVT38" i="8"/>
  <c r="LVL38" i="8"/>
  <c r="LVD38" i="8"/>
  <c r="LUV38" i="8"/>
  <c r="LUN38" i="8"/>
  <c r="LUF38" i="8"/>
  <c r="LTX38" i="8"/>
  <c r="LTP38" i="8"/>
  <c r="LTH38" i="8"/>
  <c r="LSZ38" i="8"/>
  <c r="LSR38" i="8"/>
  <c r="LSJ38" i="8"/>
  <c r="LSB38" i="8"/>
  <c r="LRT38" i="8"/>
  <c r="LRL38" i="8"/>
  <c r="LRD38" i="8"/>
  <c r="LQV38" i="8"/>
  <c r="LQN38" i="8"/>
  <c r="LQF38" i="8"/>
  <c r="LPX38" i="8"/>
  <c r="LPP38" i="8"/>
  <c r="LPH38" i="8"/>
  <c r="LOZ38" i="8"/>
  <c r="LOR38" i="8"/>
  <c r="LOJ38" i="8"/>
  <c r="LOB38" i="8"/>
  <c r="LNT38" i="8"/>
  <c r="LNL38" i="8"/>
  <c r="LND38" i="8"/>
  <c r="LMV38" i="8"/>
  <c r="LMN38" i="8"/>
  <c r="LMF38" i="8"/>
  <c r="LLX38" i="8"/>
  <c r="LLP38" i="8"/>
  <c r="LLH38" i="8"/>
  <c r="LKZ38" i="8"/>
  <c r="LKR38" i="8"/>
  <c r="LKJ38" i="8"/>
  <c r="LKB38" i="8"/>
  <c r="LJT38" i="8"/>
  <c r="LJL38" i="8"/>
  <c r="LJD38" i="8"/>
  <c r="LIV38" i="8"/>
  <c r="LIN38" i="8"/>
  <c r="LIF38" i="8"/>
  <c r="LHX38" i="8"/>
  <c r="LHP38" i="8"/>
  <c r="LHH38" i="8"/>
  <c r="LGZ38" i="8"/>
  <c r="LGR38" i="8"/>
  <c r="LGJ38" i="8"/>
  <c r="LGB38" i="8"/>
  <c r="LFT38" i="8"/>
  <c r="LFL38" i="8"/>
  <c r="LFD38" i="8"/>
  <c r="LEV38" i="8"/>
  <c r="LEN38" i="8"/>
  <c r="LEF38" i="8"/>
  <c r="LDX38" i="8"/>
  <c r="LDP38" i="8"/>
  <c r="LDH38" i="8"/>
  <c r="LCZ38" i="8"/>
  <c r="LCR38" i="8"/>
  <c r="LCJ38" i="8"/>
  <c r="LCB38" i="8"/>
  <c r="LBT38" i="8"/>
  <c r="LBL38" i="8"/>
  <c r="LBD38" i="8"/>
  <c r="LAV38" i="8"/>
  <c r="LAN38" i="8"/>
  <c r="LAF38" i="8"/>
  <c r="KZX38" i="8"/>
  <c r="KZP38" i="8"/>
  <c r="KZH38" i="8"/>
  <c r="KYZ38" i="8"/>
  <c r="KYR38" i="8"/>
  <c r="KYJ38" i="8"/>
  <c r="KYB38" i="8"/>
  <c r="KXT38" i="8"/>
  <c r="KXL38" i="8"/>
  <c r="KXD38" i="8"/>
  <c r="KWV38" i="8"/>
  <c r="KWN38" i="8"/>
  <c r="KWF38" i="8"/>
  <c r="KVX38" i="8"/>
  <c r="KVP38" i="8"/>
  <c r="KVH38" i="8"/>
  <c r="KUZ38" i="8"/>
  <c r="KUR38" i="8"/>
  <c r="KUJ38" i="8"/>
  <c r="KUB38" i="8"/>
  <c r="KTT38" i="8"/>
  <c r="KTL38" i="8"/>
  <c r="KTD38" i="8"/>
  <c r="KSV38" i="8"/>
  <c r="KSN38" i="8"/>
  <c r="KSF38" i="8"/>
  <c r="KRX38" i="8"/>
  <c r="KRP38" i="8"/>
  <c r="KRH38" i="8"/>
  <c r="KQZ38" i="8"/>
  <c r="KQR38" i="8"/>
  <c r="KQJ38" i="8"/>
  <c r="KQB38" i="8"/>
  <c r="KPT38" i="8"/>
  <c r="KPL38" i="8"/>
  <c r="KPD38" i="8"/>
  <c r="KOV38" i="8"/>
  <c r="KON38" i="8"/>
  <c r="KOF38" i="8"/>
  <c r="KNX38" i="8"/>
  <c r="KNP38" i="8"/>
  <c r="KNH38" i="8"/>
  <c r="KMZ38" i="8"/>
  <c r="KMR38" i="8"/>
  <c r="KMJ38" i="8"/>
  <c r="KMB38" i="8"/>
  <c r="KLT38" i="8"/>
  <c r="KLL38" i="8"/>
  <c r="KLD38" i="8"/>
  <c r="KKV38" i="8"/>
  <c r="KKN38" i="8"/>
  <c r="KKF38" i="8"/>
  <c r="KJX38" i="8"/>
  <c r="KJP38" i="8"/>
  <c r="KJH38" i="8"/>
  <c r="KIZ38" i="8"/>
  <c r="KIR38" i="8"/>
  <c r="KIJ38" i="8"/>
  <c r="KIB38" i="8"/>
  <c r="KHT38" i="8"/>
  <c r="KHL38" i="8"/>
  <c r="KHD38" i="8"/>
  <c r="KGV38" i="8"/>
  <c r="KGN38" i="8"/>
  <c r="KGF38" i="8"/>
  <c r="KFX38" i="8"/>
  <c r="KFP38" i="8"/>
  <c r="KFH38" i="8"/>
  <c r="KEZ38" i="8"/>
  <c r="KER38" i="8"/>
  <c r="KEJ38" i="8"/>
  <c r="KEB38" i="8"/>
  <c r="KDT38" i="8"/>
  <c r="KDL38" i="8"/>
  <c r="KDD38" i="8"/>
  <c r="KCV38" i="8"/>
  <c r="KCN38" i="8"/>
  <c r="KCF38" i="8"/>
  <c r="KBX38" i="8"/>
  <c r="KBP38" i="8"/>
  <c r="KBH38" i="8"/>
  <c r="KAZ38" i="8"/>
  <c r="KAR38" i="8"/>
  <c r="KAJ38" i="8"/>
  <c r="KAB38" i="8"/>
  <c r="JZT38" i="8"/>
  <c r="JZL38" i="8"/>
  <c r="JZD38" i="8"/>
  <c r="JYV38" i="8"/>
  <c r="JYN38" i="8"/>
  <c r="JYF38" i="8"/>
  <c r="JXX38" i="8"/>
  <c r="JXP38" i="8"/>
  <c r="JXH38" i="8"/>
  <c r="JWZ38" i="8"/>
  <c r="JWR38" i="8"/>
  <c r="JWJ38" i="8"/>
  <c r="JWB38" i="8"/>
  <c r="JVT38" i="8"/>
  <c r="JVL38" i="8"/>
  <c r="JVD38" i="8"/>
  <c r="JUV38" i="8"/>
  <c r="JUN38" i="8"/>
  <c r="JUF38" i="8"/>
  <c r="JTX38" i="8"/>
  <c r="JTP38" i="8"/>
  <c r="JTH38" i="8"/>
  <c r="JSZ38" i="8"/>
  <c r="JSR38" i="8"/>
  <c r="JSJ38" i="8"/>
  <c r="JSB38" i="8"/>
  <c r="JRT38" i="8"/>
  <c r="JRL38" i="8"/>
  <c r="JRD38" i="8"/>
  <c r="JQV38" i="8"/>
  <c r="JQN38" i="8"/>
  <c r="JQF38" i="8"/>
  <c r="JPX38" i="8"/>
  <c r="JPP38" i="8"/>
  <c r="JPH38" i="8"/>
  <c r="JOZ38" i="8"/>
  <c r="JOR38" i="8"/>
  <c r="JOJ38" i="8"/>
  <c r="JOB38" i="8"/>
  <c r="JNT38" i="8"/>
  <c r="JNL38" i="8"/>
  <c r="JND38" i="8"/>
  <c r="JMV38" i="8"/>
  <c r="JMN38" i="8"/>
  <c r="JMF38" i="8"/>
  <c r="JLX38" i="8"/>
  <c r="JLP38" i="8"/>
  <c r="JLH38" i="8"/>
  <c r="JKZ38" i="8"/>
  <c r="JKR38" i="8"/>
  <c r="JKJ38" i="8"/>
  <c r="JKB38" i="8"/>
  <c r="JJT38" i="8"/>
  <c r="JJL38" i="8"/>
  <c r="JJD38" i="8"/>
  <c r="JIV38" i="8"/>
  <c r="JIN38" i="8"/>
  <c r="JIF38" i="8"/>
  <c r="JHX38" i="8"/>
  <c r="JHP38" i="8"/>
  <c r="JHH38" i="8"/>
  <c r="JGZ38" i="8"/>
  <c r="JGR38" i="8"/>
  <c r="JGJ38" i="8"/>
  <c r="JGB38" i="8"/>
  <c r="JFT38" i="8"/>
  <c r="JFL38" i="8"/>
  <c r="JFD38" i="8"/>
  <c r="JEV38" i="8"/>
  <c r="JEN38" i="8"/>
  <c r="JEF38" i="8"/>
  <c r="JDX38" i="8"/>
  <c r="JDP38" i="8"/>
  <c r="JDH38" i="8"/>
  <c r="JCZ38" i="8"/>
  <c r="JCR38" i="8"/>
  <c r="JCJ38" i="8"/>
  <c r="JCB38" i="8"/>
  <c r="JBT38" i="8"/>
  <c r="JBL38" i="8"/>
  <c r="JBD38" i="8"/>
  <c r="JAV38" i="8"/>
  <c r="JAN38" i="8"/>
  <c r="JAF38" i="8"/>
  <c r="IZX38" i="8"/>
  <c r="IZP38" i="8"/>
  <c r="IZH38" i="8"/>
  <c r="IYZ38" i="8"/>
  <c r="IYR38" i="8"/>
  <c r="IYJ38" i="8"/>
  <c r="IYB38" i="8"/>
  <c r="IXT38" i="8"/>
  <c r="IXL38" i="8"/>
  <c r="IXD38" i="8"/>
  <c r="IWV38" i="8"/>
  <c r="IWN38" i="8"/>
  <c r="IWF38" i="8"/>
  <c r="IVX38" i="8"/>
  <c r="IVP38" i="8"/>
  <c r="IVH38" i="8"/>
  <c r="IUZ38" i="8"/>
  <c r="IUR38" i="8"/>
  <c r="IUJ38" i="8"/>
  <c r="IUB38" i="8"/>
  <c r="ITT38" i="8"/>
  <c r="ITL38" i="8"/>
  <c r="ITD38" i="8"/>
  <c r="ISV38" i="8"/>
  <c r="ISN38" i="8"/>
  <c r="ISF38" i="8"/>
  <c r="IRX38" i="8"/>
  <c r="IRP38" i="8"/>
  <c r="IRH38" i="8"/>
  <c r="IQZ38" i="8"/>
  <c r="IQR38" i="8"/>
  <c r="IQJ38" i="8"/>
  <c r="IQB38" i="8"/>
  <c r="IPT38" i="8"/>
  <c r="IPL38" i="8"/>
  <c r="IPD38" i="8"/>
  <c r="IOV38" i="8"/>
  <c r="ION38" i="8"/>
  <c r="IOF38" i="8"/>
  <c r="INX38" i="8"/>
  <c r="INP38" i="8"/>
  <c r="INH38" i="8"/>
  <c r="IMZ38" i="8"/>
  <c r="IMR38" i="8"/>
  <c r="IMJ38" i="8"/>
  <c r="IMB38" i="8"/>
  <c r="ILT38" i="8"/>
  <c r="ILL38" i="8"/>
  <c r="ILD38" i="8"/>
  <c r="IKV38" i="8"/>
  <c r="IKN38" i="8"/>
  <c r="IKF38" i="8"/>
  <c r="IJX38" i="8"/>
  <c r="IJP38" i="8"/>
  <c r="IJH38" i="8"/>
  <c r="IIZ38" i="8"/>
  <c r="IIR38" i="8"/>
  <c r="IIJ38" i="8"/>
  <c r="IIB38" i="8"/>
  <c r="IHT38" i="8"/>
  <c r="IHL38" i="8"/>
  <c r="IHD38" i="8"/>
  <c r="IGV38" i="8"/>
  <c r="IGN38" i="8"/>
  <c r="IGF38" i="8"/>
  <c r="IFX38" i="8"/>
  <c r="IFP38" i="8"/>
  <c r="IFH38" i="8"/>
  <c r="IEZ38" i="8"/>
  <c r="IER38" i="8"/>
  <c r="IEJ38" i="8"/>
  <c r="IEB38" i="8"/>
  <c r="IDT38" i="8"/>
  <c r="IDL38" i="8"/>
  <c r="IDD38" i="8"/>
  <c r="ICV38" i="8"/>
  <c r="ICN38" i="8"/>
  <c r="ICF38" i="8"/>
  <c r="IBX38" i="8"/>
  <c r="IBP38" i="8"/>
  <c r="IBH38" i="8"/>
  <c r="IAZ38" i="8"/>
  <c r="IAR38" i="8"/>
  <c r="IAJ38" i="8"/>
  <c r="IAB38" i="8"/>
  <c r="HZT38" i="8"/>
  <c r="HZL38" i="8"/>
  <c r="HZD38" i="8"/>
  <c r="HYV38" i="8"/>
  <c r="HYN38" i="8"/>
  <c r="HYF38" i="8"/>
  <c r="HXX38" i="8"/>
  <c r="HXP38" i="8"/>
  <c r="HXH38" i="8"/>
  <c r="HWZ38" i="8"/>
  <c r="HWR38" i="8"/>
  <c r="HWJ38" i="8"/>
  <c r="HWB38" i="8"/>
  <c r="HVT38" i="8"/>
  <c r="HVL38" i="8"/>
  <c r="HVD38" i="8"/>
  <c r="HUV38" i="8"/>
  <c r="HUN38" i="8"/>
  <c r="HUF38" i="8"/>
  <c r="HTX38" i="8"/>
  <c r="HTP38" i="8"/>
  <c r="HTH38" i="8"/>
  <c r="HSZ38" i="8"/>
  <c r="HSR38" i="8"/>
  <c r="HSJ38" i="8"/>
  <c r="HSB38" i="8"/>
  <c r="HRT38" i="8"/>
  <c r="HRL38" i="8"/>
  <c r="HRD38" i="8"/>
  <c r="HQV38" i="8"/>
  <c r="HQN38" i="8"/>
  <c r="HQF38" i="8"/>
  <c r="HPX38" i="8"/>
  <c r="HPP38" i="8"/>
  <c r="HPH38" i="8"/>
  <c r="HOZ38" i="8"/>
  <c r="HOR38" i="8"/>
  <c r="HOJ38" i="8"/>
  <c r="HOB38" i="8"/>
  <c r="HNT38" i="8"/>
  <c r="HNL38" i="8"/>
  <c r="HND38" i="8"/>
  <c r="HMV38" i="8"/>
  <c r="HMN38" i="8"/>
  <c r="HMF38" i="8"/>
  <c r="HLX38" i="8"/>
  <c r="HLP38" i="8"/>
  <c r="HLH38" i="8"/>
  <c r="HKZ38" i="8"/>
  <c r="HKR38" i="8"/>
  <c r="HKJ38" i="8"/>
  <c r="HKB38" i="8"/>
  <c r="HJT38" i="8"/>
  <c r="HJL38" i="8"/>
  <c r="HJD38" i="8"/>
  <c r="HIV38" i="8"/>
  <c r="HIN38" i="8"/>
  <c r="HIF38" i="8"/>
  <c r="HHX38" i="8"/>
  <c r="HHP38" i="8"/>
  <c r="HHH38" i="8"/>
  <c r="HGZ38" i="8"/>
  <c r="HGR38" i="8"/>
  <c r="HGJ38" i="8"/>
  <c r="HGB38" i="8"/>
  <c r="HFT38" i="8"/>
  <c r="HFL38" i="8"/>
  <c r="HFD38" i="8"/>
  <c r="HEV38" i="8"/>
  <c r="HEN38" i="8"/>
  <c r="HEF38" i="8"/>
  <c r="HDX38" i="8"/>
  <c r="HDP38" i="8"/>
  <c r="HDH38" i="8"/>
  <c r="HCZ38" i="8"/>
  <c r="HCR38" i="8"/>
  <c r="HCJ38" i="8"/>
  <c r="HCB38" i="8"/>
  <c r="HBT38" i="8"/>
  <c r="HBL38" i="8"/>
  <c r="HBD38" i="8"/>
  <c r="HAV38" i="8"/>
  <c r="HAN38" i="8"/>
  <c r="HAF38" i="8"/>
  <c r="GZX38" i="8"/>
  <c r="GZP38" i="8"/>
  <c r="GZH38" i="8"/>
  <c r="GYZ38" i="8"/>
  <c r="GYR38" i="8"/>
  <c r="GYJ38" i="8"/>
  <c r="GYB38" i="8"/>
  <c r="GXT38" i="8"/>
  <c r="GXL38" i="8"/>
  <c r="GXD38" i="8"/>
  <c r="GWV38" i="8"/>
  <c r="GWN38" i="8"/>
  <c r="GWF38" i="8"/>
  <c r="GVX38" i="8"/>
  <c r="GVP38" i="8"/>
  <c r="GVH38" i="8"/>
  <c r="GUZ38" i="8"/>
  <c r="GUR38" i="8"/>
  <c r="GUJ38" i="8"/>
  <c r="GUB38" i="8"/>
  <c r="GTT38" i="8"/>
  <c r="GTL38" i="8"/>
  <c r="GTD38" i="8"/>
  <c r="GSV38" i="8"/>
  <c r="GSN38" i="8"/>
  <c r="GSF38" i="8"/>
  <c r="GRX38" i="8"/>
  <c r="GRP38" i="8"/>
  <c r="GRH38" i="8"/>
  <c r="GQZ38" i="8"/>
  <c r="GQR38" i="8"/>
  <c r="GQJ38" i="8"/>
  <c r="GQB38" i="8"/>
  <c r="GPT38" i="8"/>
  <c r="GPL38" i="8"/>
  <c r="GPD38" i="8"/>
  <c r="GOV38" i="8"/>
  <c r="GON38" i="8"/>
  <c r="GOF38" i="8"/>
  <c r="GNX38" i="8"/>
  <c r="GNP38" i="8"/>
  <c r="GNH38" i="8"/>
  <c r="GMZ38" i="8"/>
  <c r="GMR38" i="8"/>
  <c r="GMJ38" i="8"/>
  <c r="GMB38" i="8"/>
  <c r="GLT38" i="8"/>
  <c r="GLL38" i="8"/>
  <c r="GLD38" i="8"/>
  <c r="GKV38" i="8"/>
  <c r="GKN38" i="8"/>
  <c r="GKF38" i="8"/>
  <c r="GJX38" i="8"/>
  <c r="GJP38" i="8"/>
  <c r="GJH38" i="8"/>
  <c r="GIZ38" i="8"/>
  <c r="GIR38" i="8"/>
  <c r="GIJ38" i="8"/>
  <c r="GIB38" i="8"/>
  <c r="GHT38" i="8"/>
  <c r="GHL38" i="8"/>
  <c r="GHD38" i="8"/>
  <c r="GGV38" i="8"/>
  <c r="GGN38" i="8"/>
  <c r="GGF38" i="8"/>
  <c r="GFX38" i="8"/>
  <c r="GFP38" i="8"/>
  <c r="GFH38" i="8"/>
  <c r="GEZ38" i="8"/>
  <c r="GER38" i="8"/>
  <c r="GEJ38" i="8"/>
  <c r="GEB38" i="8"/>
  <c r="GDT38" i="8"/>
  <c r="GDL38" i="8"/>
  <c r="GDD38" i="8"/>
  <c r="GCV38" i="8"/>
  <c r="GCN38" i="8"/>
  <c r="GCF38" i="8"/>
  <c r="GBX38" i="8"/>
  <c r="GBP38" i="8"/>
  <c r="GBH38" i="8"/>
  <c r="GAZ38" i="8"/>
  <c r="GAR38" i="8"/>
  <c r="GAJ38" i="8"/>
  <c r="GAB38" i="8"/>
  <c r="FZT38" i="8"/>
  <c r="FZL38" i="8"/>
  <c r="FZD38" i="8"/>
  <c r="FYV38" i="8"/>
  <c r="FYN38" i="8"/>
  <c r="FYF38" i="8"/>
  <c r="FXX38" i="8"/>
  <c r="FXP38" i="8"/>
  <c r="FXH38" i="8"/>
  <c r="FWZ38" i="8"/>
  <c r="FWR38" i="8"/>
  <c r="FWJ38" i="8"/>
  <c r="FWB38" i="8"/>
  <c r="FVT38" i="8"/>
  <c r="FVL38" i="8"/>
  <c r="FVD38" i="8"/>
  <c r="FUV38" i="8"/>
  <c r="FUN38" i="8"/>
  <c r="FUF38" i="8"/>
  <c r="FTX38" i="8"/>
  <c r="FTP38" i="8"/>
  <c r="FTH38" i="8"/>
  <c r="FSZ38" i="8"/>
  <c r="FSR38" i="8"/>
  <c r="FSJ38" i="8"/>
  <c r="FSB38" i="8"/>
  <c r="FRT38" i="8"/>
  <c r="FRL38" i="8"/>
  <c r="FRD38" i="8"/>
  <c r="FQV38" i="8"/>
  <c r="FQN38" i="8"/>
  <c r="FQF38" i="8"/>
  <c r="FPX38" i="8"/>
  <c r="FPP38" i="8"/>
  <c r="FPH38" i="8"/>
  <c r="FOZ38" i="8"/>
  <c r="FOR38" i="8"/>
  <c r="FOJ38" i="8"/>
  <c r="FOB38" i="8"/>
  <c r="FNT38" i="8"/>
  <c r="FNL38" i="8"/>
  <c r="FND38" i="8"/>
  <c r="FMV38" i="8"/>
  <c r="FMN38" i="8"/>
  <c r="FMF38" i="8"/>
  <c r="FLX38" i="8"/>
  <c r="FLP38" i="8"/>
  <c r="FLH38" i="8"/>
  <c r="FKZ38" i="8"/>
  <c r="FKR38" i="8"/>
  <c r="FKJ38" i="8"/>
  <c r="FKB38" i="8"/>
  <c r="FJT38" i="8"/>
  <c r="FJL38" i="8"/>
  <c r="FJD38" i="8"/>
  <c r="FIV38" i="8"/>
  <c r="FIN38" i="8"/>
  <c r="FIF38" i="8"/>
  <c r="FHX38" i="8"/>
  <c r="FHP38" i="8"/>
  <c r="FHH38" i="8"/>
  <c r="FGZ38" i="8"/>
  <c r="FGR38" i="8"/>
  <c r="FGJ38" i="8"/>
  <c r="FGB38" i="8"/>
  <c r="FFT38" i="8"/>
  <c r="FFL38" i="8"/>
  <c r="FFD38" i="8"/>
  <c r="FEV38" i="8"/>
  <c r="FEN38" i="8"/>
  <c r="FEF38" i="8"/>
  <c r="FDX38" i="8"/>
  <c r="FDP38" i="8"/>
  <c r="FDH38" i="8"/>
  <c r="FCZ38" i="8"/>
  <c r="FCR38" i="8"/>
  <c r="FCJ38" i="8"/>
  <c r="FCB38" i="8"/>
  <c r="FBT38" i="8"/>
  <c r="FBL38" i="8"/>
  <c r="FBD38" i="8"/>
  <c r="FAV38" i="8"/>
  <c r="FAN38" i="8"/>
  <c r="FAF38" i="8"/>
  <c r="EZX38" i="8"/>
  <c r="EZP38" i="8"/>
  <c r="EZH38" i="8"/>
  <c r="EYZ38" i="8"/>
  <c r="EYR38" i="8"/>
  <c r="EYJ38" i="8"/>
  <c r="EYB38" i="8"/>
  <c r="EXT38" i="8"/>
  <c r="EXL38" i="8"/>
  <c r="EXD38" i="8"/>
  <c r="EWV38" i="8"/>
  <c r="EWN38" i="8"/>
  <c r="EWF38" i="8"/>
  <c r="EVX38" i="8"/>
  <c r="EVP38" i="8"/>
  <c r="EVH38" i="8"/>
  <c r="EUZ38" i="8"/>
  <c r="EUR38" i="8"/>
  <c r="EUJ38" i="8"/>
  <c r="EUB38" i="8"/>
  <c r="ETT38" i="8"/>
  <c r="ETL38" i="8"/>
  <c r="ETD38" i="8"/>
  <c r="ESV38" i="8"/>
  <c r="ESN38" i="8"/>
  <c r="ESF38" i="8"/>
  <c r="ERX38" i="8"/>
  <c r="ERP38" i="8"/>
  <c r="ERH38" i="8"/>
  <c r="EQZ38" i="8"/>
  <c r="EQR38" i="8"/>
  <c r="EQJ38" i="8"/>
  <c r="EQB38" i="8"/>
  <c r="EPT38" i="8"/>
  <c r="EPL38" i="8"/>
  <c r="EPD38" i="8"/>
  <c r="EOV38" i="8"/>
  <c r="EON38" i="8"/>
  <c r="EOF38" i="8"/>
  <c r="ENX38" i="8"/>
  <c r="ENP38" i="8"/>
  <c r="ENH38" i="8"/>
  <c r="EMZ38" i="8"/>
  <c r="EMR38" i="8"/>
  <c r="EMJ38" i="8"/>
  <c r="EMB38" i="8"/>
  <c r="ELT38" i="8"/>
  <c r="ELL38" i="8"/>
  <c r="ELD38" i="8"/>
  <c r="EKV38" i="8"/>
  <c r="EKN38" i="8"/>
  <c r="EKF38" i="8"/>
  <c r="EJX38" i="8"/>
  <c r="EJP38" i="8"/>
  <c r="EJH38" i="8"/>
  <c r="EIZ38" i="8"/>
  <c r="EIR38" i="8"/>
  <c r="EIJ38" i="8"/>
  <c r="EIB38" i="8"/>
  <c r="EHT38" i="8"/>
  <c r="EHL38" i="8"/>
  <c r="EHD38" i="8"/>
  <c r="EGV38" i="8"/>
  <c r="EGN38" i="8"/>
  <c r="EGF38" i="8"/>
  <c r="EFX38" i="8"/>
  <c r="EFP38" i="8"/>
  <c r="EFH38" i="8"/>
  <c r="EEZ38" i="8"/>
  <c r="EER38" i="8"/>
  <c r="EEJ38" i="8"/>
  <c r="EEB38" i="8"/>
  <c r="EDT38" i="8"/>
  <c r="EDL38" i="8"/>
  <c r="EDD38" i="8"/>
  <c r="ECV38" i="8"/>
  <c r="ECN38" i="8"/>
  <c r="ECF38" i="8"/>
  <c r="EBX38" i="8"/>
  <c r="EBP38" i="8"/>
  <c r="EBH38" i="8"/>
  <c r="EAZ38" i="8"/>
  <c r="EAR38" i="8"/>
  <c r="EAJ38" i="8"/>
  <c r="EAB38" i="8"/>
  <c r="DZT38" i="8"/>
  <c r="DZL38" i="8"/>
  <c r="DZD38" i="8"/>
  <c r="DYV38" i="8"/>
  <c r="DYN38" i="8"/>
  <c r="DYF38" i="8"/>
  <c r="DXX38" i="8"/>
  <c r="DXP38" i="8"/>
  <c r="DXH38" i="8"/>
  <c r="DWZ38" i="8"/>
  <c r="DWR38" i="8"/>
  <c r="DWJ38" i="8"/>
  <c r="DWB38" i="8"/>
  <c r="DVT38" i="8"/>
  <c r="DVL38" i="8"/>
  <c r="DVD38" i="8"/>
  <c r="DUV38" i="8"/>
  <c r="DUN38" i="8"/>
  <c r="DUF38" i="8"/>
  <c r="DTX38" i="8"/>
  <c r="DTP38" i="8"/>
  <c r="DTH38" i="8"/>
  <c r="DSZ38" i="8"/>
  <c r="DSR38" i="8"/>
  <c r="DSJ38" i="8"/>
  <c r="DSB38" i="8"/>
  <c r="DRT38" i="8"/>
  <c r="DRL38" i="8"/>
  <c r="DRD38" i="8"/>
  <c r="DQV38" i="8"/>
  <c r="DQN38" i="8"/>
  <c r="DQF38" i="8"/>
  <c r="DPX38" i="8"/>
  <c r="DPP38" i="8"/>
  <c r="DPH38" i="8"/>
  <c r="DOZ38" i="8"/>
  <c r="DOR38" i="8"/>
  <c r="DOJ38" i="8"/>
  <c r="DOB38" i="8"/>
  <c r="DNT38" i="8"/>
  <c r="DNL38" i="8"/>
  <c r="DND38" i="8"/>
  <c r="DMV38" i="8"/>
  <c r="DMN38" i="8"/>
  <c r="DMF38" i="8"/>
  <c r="DLX38" i="8"/>
  <c r="DLP38" i="8"/>
  <c r="DLH38" i="8"/>
  <c r="DKZ38" i="8"/>
  <c r="DKR38" i="8"/>
  <c r="DKJ38" i="8"/>
  <c r="DKB38" i="8"/>
  <c r="DJT38" i="8"/>
  <c r="DJL38" i="8"/>
  <c r="DJD38" i="8"/>
  <c r="DIV38" i="8"/>
  <c r="DIN38" i="8"/>
  <c r="DIF38" i="8"/>
  <c r="DHX38" i="8"/>
  <c r="DHP38" i="8"/>
  <c r="DHH38" i="8"/>
  <c r="DGZ38" i="8"/>
  <c r="DGR38" i="8"/>
  <c r="DGJ38" i="8"/>
  <c r="DGB38" i="8"/>
  <c r="DFT38" i="8"/>
  <c r="DFL38" i="8"/>
  <c r="DFD38" i="8"/>
  <c r="DEV38" i="8"/>
  <c r="DEN38" i="8"/>
  <c r="DEF38" i="8"/>
  <c r="DDX38" i="8"/>
  <c r="DDP38" i="8"/>
  <c r="DDH38" i="8"/>
  <c r="DCZ38" i="8"/>
  <c r="DCR38" i="8"/>
  <c r="DCJ38" i="8"/>
  <c r="DCB38" i="8"/>
  <c r="DBT38" i="8"/>
  <c r="DBL38" i="8"/>
  <c r="DBD38" i="8"/>
  <c r="DAV38" i="8"/>
  <c r="DAN38" i="8"/>
  <c r="DAF38" i="8"/>
  <c r="CZX38" i="8"/>
  <c r="CZP38" i="8"/>
  <c r="CZH38" i="8"/>
  <c r="CYZ38" i="8"/>
  <c r="CYR38" i="8"/>
  <c r="CYJ38" i="8"/>
  <c r="CYB38" i="8"/>
  <c r="CXT38" i="8"/>
  <c r="CXL38" i="8"/>
  <c r="CXD38" i="8"/>
  <c r="CWV38" i="8"/>
  <c r="CWN38" i="8"/>
  <c r="CWF38" i="8"/>
  <c r="CVX38" i="8"/>
  <c r="CVP38" i="8"/>
  <c r="CVH38" i="8"/>
  <c r="CUZ38" i="8"/>
  <c r="CUR38" i="8"/>
  <c r="CUJ38" i="8"/>
  <c r="CUB38" i="8"/>
  <c r="CTT38" i="8"/>
  <c r="CTL38" i="8"/>
  <c r="CTD38" i="8"/>
  <c r="CSV38" i="8"/>
  <c r="CSN38" i="8"/>
  <c r="CSF38" i="8"/>
  <c r="CRX38" i="8"/>
  <c r="CRP38" i="8"/>
  <c r="CRH38" i="8"/>
  <c r="CQZ38" i="8"/>
  <c r="CQR38" i="8"/>
  <c r="CQJ38" i="8"/>
  <c r="CQB38" i="8"/>
  <c r="CPT38" i="8"/>
  <c r="CPL38" i="8"/>
  <c r="CPD38" i="8"/>
  <c r="COV38" i="8"/>
  <c r="CON38" i="8"/>
  <c r="COF38" i="8"/>
  <c r="CNX38" i="8"/>
  <c r="CNP38" i="8"/>
  <c r="CNH38" i="8"/>
  <c r="CMZ38" i="8"/>
  <c r="CMR38" i="8"/>
  <c r="CMJ38" i="8"/>
  <c r="CMB38" i="8"/>
  <c r="CLT38" i="8"/>
  <c r="CLL38" i="8"/>
  <c r="CLD38" i="8"/>
  <c r="CKV38" i="8"/>
  <c r="CKN38" i="8"/>
  <c r="CKF38" i="8"/>
  <c r="CJX38" i="8"/>
  <c r="CJP38" i="8"/>
  <c r="CJH38" i="8"/>
  <c r="CIZ38" i="8"/>
  <c r="CIR38" i="8"/>
  <c r="CIJ38" i="8"/>
  <c r="CIB38" i="8"/>
  <c r="CHT38" i="8"/>
  <c r="CHL38" i="8"/>
  <c r="CHD38" i="8"/>
  <c r="CGV38" i="8"/>
  <c r="CGN38" i="8"/>
  <c r="CGF38" i="8"/>
  <c r="CFX38" i="8"/>
  <c r="CFP38" i="8"/>
  <c r="CFH38" i="8"/>
  <c r="CEZ38" i="8"/>
  <c r="CER38" i="8"/>
  <c r="CEJ38" i="8"/>
  <c r="CEB38" i="8"/>
  <c r="CDT38" i="8"/>
  <c r="CDL38" i="8"/>
  <c r="CDD38" i="8"/>
  <c r="CCV38" i="8"/>
  <c r="CCN38" i="8"/>
  <c r="CCF38" i="8"/>
  <c r="CBX38" i="8"/>
  <c r="CBP38" i="8"/>
  <c r="CBH38" i="8"/>
  <c r="CAZ38" i="8"/>
  <c r="CAR38" i="8"/>
  <c r="CAJ38" i="8"/>
  <c r="CAB38" i="8"/>
  <c r="BZT38" i="8"/>
  <c r="BZL38" i="8"/>
  <c r="BZD38" i="8"/>
  <c r="BYV38" i="8"/>
  <c r="BYN38" i="8"/>
  <c r="BYF38" i="8"/>
  <c r="BXX38" i="8"/>
  <c r="BXP38" i="8"/>
  <c r="BXH38" i="8"/>
  <c r="BWZ38" i="8"/>
  <c r="BWR38" i="8"/>
  <c r="BWJ38" i="8"/>
  <c r="BWB38" i="8"/>
  <c r="BVT38" i="8"/>
  <c r="BVL38" i="8"/>
  <c r="BVD38" i="8"/>
  <c r="BUV38" i="8"/>
  <c r="BUN38" i="8"/>
  <c r="BUF38" i="8"/>
  <c r="BTX38" i="8"/>
  <c r="BTP38" i="8"/>
  <c r="BTH38" i="8"/>
  <c r="BSZ38" i="8"/>
  <c r="BSR38" i="8"/>
  <c r="BSJ38" i="8"/>
  <c r="BSB38" i="8"/>
  <c r="BRT38" i="8"/>
  <c r="BRL38" i="8"/>
  <c r="BRD38" i="8"/>
  <c r="BQV38" i="8"/>
  <c r="BQN38" i="8"/>
  <c r="BQF38" i="8"/>
  <c r="BPX38" i="8"/>
  <c r="BPP38" i="8"/>
  <c r="BPH38" i="8"/>
  <c r="BOZ38" i="8"/>
  <c r="BOR38" i="8"/>
  <c r="BOJ38" i="8"/>
  <c r="BOB38" i="8"/>
  <c r="BNT38" i="8"/>
  <c r="BNL38" i="8"/>
  <c r="BND38" i="8"/>
  <c r="BMV38" i="8"/>
  <c r="BMN38" i="8"/>
  <c r="BMF38" i="8"/>
  <c r="BLX38" i="8"/>
  <c r="BLP38" i="8"/>
  <c r="BLH38" i="8"/>
  <c r="BKZ38" i="8"/>
  <c r="BKR38" i="8"/>
  <c r="BKJ38" i="8"/>
  <c r="BKB38" i="8"/>
  <c r="BJT38" i="8"/>
  <c r="BJL38" i="8"/>
  <c r="BJD38" i="8"/>
  <c r="BIV38" i="8"/>
  <c r="BIN38" i="8"/>
  <c r="BIF38" i="8"/>
  <c r="BHX38" i="8"/>
  <c r="BHP38" i="8"/>
  <c r="BHH38" i="8"/>
  <c r="BGZ38" i="8"/>
  <c r="BGR38" i="8"/>
  <c r="BGJ38" i="8"/>
  <c r="BGB38" i="8"/>
  <c r="BFT38" i="8"/>
  <c r="BFL38" i="8"/>
  <c r="BFD38" i="8"/>
  <c r="BEV38" i="8"/>
  <c r="BEN38" i="8"/>
  <c r="BEF38" i="8"/>
  <c r="BDX38" i="8"/>
  <c r="BDP38" i="8"/>
  <c r="BDH38" i="8"/>
  <c r="BCZ38" i="8"/>
  <c r="BCR38" i="8"/>
  <c r="BCJ38" i="8"/>
  <c r="BCB38" i="8"/>
  <c r="BBT38" i="8"/>
  <c r="BBL38" i="8"/>
  <c r="BBD38" i="8"/>
  <c r="BAV38" i="8"/>
  <c r="BAN38" i="8"/>
  <c r="BAF38" i="8"/>
  <c r="AZX38" i="8"/>
  <c r="AZP38" i="8"/>
  <c r="AZH38" i="8"/>
  <c r="AYZ38" i="8"/>
  <c r="AYR38" i="8"/>
  <c r="AYJ38" i="8"/>
  <c r="AYB38" i="8"/>
  <c r="AXT38" i="8"/>
  <c r="AXL38" i="8"/>
  <c r="AXD38" i="8"/>
  <c r="AWV38" i="8"/>
  <c r="AWN38" i="8"/>
  <c r="AWF38" i="8"/>
  <c r="AVX38" i="8"/>
  <c r="AVP38" i="8"/>
  <c r="AVH38" i="8"/>
  <c r="AUZ38" i="8"/>
  <c r="AUR38" i="8"/>
  <c r="AUJ38" i="8"/>
  <c r="AUB38" i="8"/>
  <c r="ATT38" i="8"/>
  <c r="ATL38" i="8"/>
  <c r="ATD38" i="8"/>
  <c r="ASV38" i="8"/>
  <c r="ASN38" i="8"/>
  <c r="ASF38" i="8"/>
  <c r="ARX38" i="8"/>
  <c r="ARP38" i="8"/>
  <c r="ARH38" i="8"/>
  <c r="AQZ38" i="8"/>
  <c r="AQR38" i="8"/>
  <c r="AQJ38" i="8"/>
  <c r="AQB38" i="8"/>
  <c r="APT38" i="8"/>
  <c r="APL38" i="8"/>
  <c r="APD38" i="8"/>
  <c r="AOV38" i="8"/>
  <c r="AON38" i="8"/>
  <c r="AOF38" i="8"/>
  <c r="ANX38" i="8"/>
  <c r="ANP38" i="8"/>
  <c r="ANH38" i="8"/>
  <c r="AMZ38" i="8"/>
  <c r="AMR38" i="8"/>
  <c r="AMJ38" i="8"/>
  <c r="AMB38" i="8"/>
  <c r="ALT38" i="8"/>
  <c r="ALL38" i="8"/>
  <c r="ALD38" i="8"/>
  <c r="AKV38" i="8"/>
  <c r="AKN38" i="8"/>
  <c r="AKF38" i="8"/>
  <c r="AJX38" i="8"/>
  <c r="AJP38" i="8"/>
  <c r="AJH38" i="8"/>
  <c r="AIZ38" i="8"/>
  <c r="AIR38" i="8"/>
  <c r="AIJ38" i="8"/>
  <c r="AIB38" i="8"/>
  <c r="AHT38" i="8"/>
  <c r="AHL38" i="8"/>
  <c r="AHD38" i="8"/>
  <c r="AGV38" i="8"/>
  <c r="AGN38" i="8"/>
  <c r="AGF38" i="8"/>
  <c r="AFX38" i="8"/>
  <c r="AFP38" i="8"/>
  <c r="AFH38" i="8"/>
  <c r="AEZ38" i="8"/>
  <c r="AER38" i="8"/>
  <c r="AEJ38" i="8"/>
  <c r="AEB38" i="8"/>
  <c r="ADT38" i="8"/>
  <c r="ADL38" i="8"/>
  <c r="ADD38" i="8"/>
  <c r="ACV38" i="8"/>
  <c r="ACN38" i="8"/>
  <c r="ACF38" i="8"/>
  <c r="ABX38" i="8"/>
  <c r="ABP38" i="8"/>
  <c r="ABH38" i="8"/>
  <c r="AAZ38" i="8"/>
  <c r="AAR38" i="8"/>
  <c r="AAJ38" i="8"/>
  <c r="AAB38" i="8"/>
  <c r="ZT38" i="8"/>
  <c r="ZL38" i="8"/>
  <c r="ZD38" i="8"/>
  <c r="YV38" i="8"/>
  <c r="YN38" i="8"/>
  <c r="YF38" i="8"/>
  <c r="XX38" i="8"/>
  <c r="XP38" i="8"/>
  <c r="XH38" i="8"/>
  <c r="WZ38" i="8"/>
  <c r="WR38" i="8"/>
  <c r="WJ38" i="8"/>
  <c r="WB38" i="8"/>
  <c r="VT38" i="8"/>
  <c r="VL38" i="8"/>
  <c r="VD38" i="8"/>
  <c r="UV38" i="8"/>
  <c r="UN38" i="8"/>
  <c r="UF38" i="8"/>
  <c r="TX38" i="8"/>
  <c r="TP38" i="8"/>
  <c r="TH38" i="8"/>
  <c r="SZ38" i="8"/>
  <c r="SR38" i="8"/>
  <c r="SJ38" i="8"/>
  <c r="SB38" i="8"/>
  <c r="RT38" i="8"/>
  <c r="RL38" i="8"/>
  <c r="RD38" i="8"/>
  <c r="QV38" i="8"/>
  <c r="QN38" i="8"/>
  <c r="QF38" i="8"/>
  <c r="PX38" i="8"/>
  <c r="PP38" i="8"/>
  <c r="PH38" i="8"/>
  <c r="OZ38" i="8"/>
  <c r="OR38" i="8"/>
  <c r="OJ38" i="8"/>
  <c r="OB38" i="8"/>
  <c r="NT38" i="8"/>
  <c r="NL38" i="8"/>
  <c r="ND38" i="8"/>
  <c r="MV38" i="8"/>
  <c r="MN38" i="8"/>
  <c r="MF38" i="8"/>
  <c r="LX38" i="8"/>
  <c r="LP38" i="8"/>
  <c r="LH38" i="8"/>
  <c r="KZ38" i="8"/>
  <c r="KR38" i="8"/>
  <c r="KJ38" i="8"/>
  <c r="KB38" i="8"/>
  <c r="JT38" i="8"/>
  <c r="JL38" i="8"/>
  <c r="JD38" i="8"/>
  <c r="IV38" i="8"/>
  <c r="IN38" i="8"/>
  <c r="IF38" i="8"/>
  <c r="HX38" i="8"/>
  <c r="HP38" i="8"/>
  <c r="HH38" i="8"/>
  <c r="GZ38" i="8"/>
  <c r="GR38" i="8"/>
  <c r="GJ38" i="8"/>
  <c r="GB38" i="8"/>
  <c r="FT38" i="8"/>
  <c r="FL38" i="8"/>
  <c r="FD38" i="8"/>
  <c r="EV38" i="8"/>
  <c r="EN38" i="8"/>
  <c r="EF38" i="8"/>
  <c r="DX38" i="8"/>
  <c r="DP38" i="8"/>
  <c r="DH38" i="8"/>
  <c r="CZ38" i="8"/>
  <c r="CR38" i="8"/>
  <c r="CJ38" i="8"/>
  <c r="CB38" i="8"/>
  <c r="BT38" i="8"/>
  <c r="BL38" i="8"/>
  <c r="BD38" i="8"/>
  <c r="AV38" i="8"/>
  <c r="AN38" i="8"/>
  <c r="AF38" i="8"/>
  <c r="X38" i="8"/>
  <c r="P38" i="8"/>
  <c r="H38" i="8"/>
  <c r="NTO38" i="8"/>
  <c r="NTG38" i="8"/>
  <c r="NSY38" i="8"/>
  <c r="NSQ38" i="8"/>
  <c r="NSI38" i="8"/>
  <c r="NSA38" i="8"/>
  <c r="NRS38" i="8"/>
  <c r="NRK38" i="8"/>
  <c r="NRC38" i="8"/>
  <c r="NQU38" i="8"/>
  <c r="NQM38" i="8"/>
  <c r="NQE38" i="8"/>
  <c r="NPW38" i="8"/>
  <c r="NPO38" i="8"/>
  <c r="NPG38" i="8"/>
  <c r="NOY38" i="8"/>
  <c r="NOQ38" i="8"/>
  <c r="NOI38" i="8"/>
  <c r="NOA38" i="8"/>
  <c r="NNS38" i="8"/>
  <c r="NNK38" i="8"/>
  <c r="NNC38" i="8"/>
  <c r="NMU38" i="8"/>
  <c r="NMM38" i="8"/>
  <c r="NME38" i="8"/>
  <c r="NLW38" i="8"/>
  <c r="NLO38" i="8"/>
  <c r="NLG38" i="8"/>
  <c r="NKY38" i="8"/>
  <c r="NKQ38" i="8"/>
  <c r="NKI38" i="8"/>
  <c r="NKA38" i="8"/>
  <c r="NJS38" i="8"/>
  <c r="NJK38" i="8"/>
  <c r="NJC38" i="8"/>
  <c r="NIU38" i="8"/>
  <c r="NIM38" i="8"/>
  <c r="NIE38" i="8"/>
  <c r="NHW38" i="8"/>
  <c r="NHO38" i="8"/>
  <c r="NHG38" i="8"/>
  <c r="NGY38" i="8"/>
  <c r="NGQ38" i="8"/>
  <c r="NGI38" i="8"/>
  <c r="NGA38" i="8"/>
  <c r="NFS38" i="8"/>
  <c r="NFK38" i="8"/>
  <c r="NFC38" i="8"/>
  <c r="NEU38" i="8"/>
  <c r="NEM38" i="8"/>
  <c r="NEE38" i="8"/>
  <c r="NDW38" i="8"/>
  <c r="NDO38" i="8"/>
  <c r="NDG38" i="8"/>
  <c r="NCY38" i="8"/>
  <c r="NCQ38" i="8"/>
  <c r="NCI38" i="8"/>
  <c r="NCA38" i="8"/>
  <c r="NBS38" i="8"/>
  <c r="NBK38" i="8"/>
  <c r="NBC38" i="8"/>
  <c r="NAU38" i="8"/>
  <c r="NAM38" i="8"/>
  <c r="NAE38" i="8"/>
  <c r="MZW38" i="8"/>
  <c r="MZO38" i="8"/>
  <c r="MZG38" i="8"/>
  <c r="MYY38" i="8"/>
  <c r="MYQ38" i="8"/>
  <c r="MYI38" i="8"/>
  <c r="MYA38" i="8"/>
  <c r="MXS38" i="8"/>
  <c r="MXK38" i="8"/>
  <c r="MXC38" i="8"/>
  <c r="MWU38" i="8"/>
  <c r="MWM38" i="8"/>
  <c r="MWE38" i="8"/>
  <c r="MVW38" i="8"/>
  <c r="MVO38" i="8"/>
  <c r="MVG38" i="8"/>
  <c r="MUY38" i="8"/>
  <c r="MUQ38" i="8"/>
  <c r="MUI38" i="8"/>
  <c r="MUA38" i="8"/>
  <c r="MTS38" i="8"/>
  <c r="MTK38" i="8"/>
  <c r="MTC38" i="8"/>
  <c r="MSU38" i="8"/>
  <c r="MSM38" i="8"/>
  <c r="MSE38" i="8"/>
  <c r="MRW38" i="8"/>
  <c r="MRO38" i="8"/>
  <c r="MRG38" i="8"/>
  <c r="MQY38" i="8"/>
  <c r="MQQ38" i="8"/>
  <c r="MQI38" i="8"/>
  <c r="MQA38" i="8"/>
  <c r="MPS38" i="8"/>
  <c r="MPK38" i="8"/>
  <c r="MPC38" i="8"/>
  <c r="MOU38" i="8"/>
  <c r="MOM38" i="8"/>
  <c r="MOE38" i="8"/>
  <c r="MNW38" i="8"/>
  <c r="MNO38" i="8"/>
  <c r="MNG38" i="8"/>
  <c r="MMY38" i="8"/>
  <c r="MMQ38" i="8"/>
  <c r="MMI38" i="8"/>
  <c r="MMA38" i="8"/>
  <c r="MLS38" i="8"/>
  <c r="MLK38" i="8"/>
  <c r="MLC38" i="8"/>
  <c r="MKU38" i="8"/>
  <c r="MKM38" i="8"/>
  <c r="MKE38" i="8"/>
  <c r="MJW38" i="8"/>
  <c r="MJO38" i="8"/>
  <c r="MJG38" i="8"/>
  <c r="MIY38" i="8"/>
  <c r="MIQ38" i="8"/>
  <c r="MII38" i="8"/>
  <c r="MIA38" i="8"/>
  <c r="MHS38" i="8"/>
  <c r="MHK38" i="8"/>
  <c r="MHC38" i="8"/>
  <c r="MGU38" i="8"/>
  <c r="MGM38" i="8"/>
  <c r="MGE38" i="8"/>
  <c r="MFW38" i="8"/>
  <c r="MFO38" i="8"/>
  <c r="MFG38" i="8"/>
  <c r="MEY38" i="8"/>
  <c r="MEQ38" i="8"/>
  <c r="MEI38" i="8"/>
  <c r="MEA38" i="8"/>
  <c r="MDS38" i="8"/>
  <c r="MDK38" i="8"/>
  <c r="MDC38" i="8"/>
  <c r="MCU38" i="8"/>
  <c r="MCM38" i="8"/>
  <c r="MCE38" i="8"/>
  <c r="MBW38" i="8"/>
  <c r="MBO38" i="8"/>
  <c r="MBG38" i="8"/>
  <c r="MAY38" i="8"/>
  <c r="MAQ38" i="8"/>
  <c r="MAI38" i="8"/>
  <c r="MAA38" i="8"/>
  <c r="LZS38" i="8"/>
  <c r="LZK38" i="8"/>
  <c r="LZC38" i="8"/>
  <c r="LYU38" i="8"/>
  <c r="LYM38" i="8"/>
  <c r="LYE38" i="8"/>
  <c r="LXW38" i="8"/>
  <c r="LXO38" i="8"/>
  <c r="LXG38" i="8"/>
  <c r="LWY38" i="8"/>
  <c r="LWQ38" i="8"/>
  <c r="LWI38" i="8"/>
  <c r="LWA38" i="8"/>
  <c r="LVS38" i="8"/>
  <c r="LVK38" i="8"/>
  <c r="LVC38" i="8"/>
  <c r="LUU38" i="8"/>
  <c r="LUM38" i="8"/>
  <c r="LUE38" i="8"/>
  <c r="LTW38" i="8"/>
  <c r="LTO38" i="8"/>
  <c r="LTG38" i="8"/>
  <c r="LSY38" i="8"/>
  <c r="LSQ38" i="8"/>
  <c r="LSI38" i="8"/>
  <c r="LSA38" i="8"/>
  <c r="LRS38" i="8"/>
  <c r="LRK38" i="8"/>
  <c r="LRC38" i="8"/>
  <c r="LQU38" i="8"/>
  <c r="LQM38" i="8"/>
  <c r="LQE38" i="8"/>
  <c r="LPW38" i="8"/>
  <c r="LPO38" i="8"/>
  <c r="LPG38" i="8"/>
  <c r="LOY38" i="8"/>
  <c r="LOQ38" i="8"/>
  <c r="LOI38" i="8"/>
  <c r="LOA38" i="8"/>
  <c r="LNS38" i="8"/>
  <c r="LNK38" i="8"/>
  <c r="LNC38" i="8"/>
  <c r="LMU38" i="8"/>
  <c r="LMM38" i="8"/>
  <c r="LME38" i="8"/>
  <c r="LLW38" i="8"/>
  <c r="LLO38" i="8"/>
  <c r="LLG38" i="8"/>
  <c r="LKY38" i="8"/>
  <c r="LKQ38" i="8"/>
  <c r="LKI38" i="8"/>
  <c r="LKA38" i="8"/>
  <c r="LJS38" i="8"/>
  <c r="LJK38" i="8"/>
  <c r="LJC38" i="8"/>
  <c r="LIU38" i="8"/>
  <c r="LIM38" i="8"/>
  <c r="LIE38" i="8"/>
  <c r="LHW38" i="8"/>
  <c r="LHO38" i="8"/>
  <c r="LHG38" i="8"/>
  <c r="LGY38" i="8"/>
  <c r="LGQ38" i="8"/>
  <c r="LGI38" i="8"/>
  <c r="LGA38" i="8"/>
  <c r="LFS38" i="8"/>
  <c r="LFK38" i="8"/>
  <c r="LFC38" i="8"/>
  <c r="LEU38" i="8"/>
  <c r="LEM38" i="8"/>
  <c r="LEE38" i="8"/>
  <c r="LDW38" i="8"/>
  <c r="LDO38" i="8"/>
  <c r="LDG38" i="8"/>
  <c r="LCY38" i="8"/>
  <c r="LCQ38" i="8"/>
  <c r="LCI38" i="8"/>
  <c r="LCA38" i="8"/>
  <c r="LBS38" i="8"/>
  <c r="LBK38" i="8"/>
  <c r="LBC38" i="8"/>
  <c r="LAU38" i="8"/>
  <c r="LAM38" i="8"/>
  <c r="LAE38" i="8"/>
  <c r="KZW38" i="8"/>
  <c r="KZO38" i="8"/>
  <c r="KZG38" i="8"/>
  <c r="KYY38" i="8"/>
  <c r="KYQ38" i="8"/>
  <c r="KYI38" i="8"/>
  <c r="KYA38" i="8"/>
  <c r="KXS38" i="8"/>
  <c r="KXK38" i="8"/>
  <c r="KXC38" i="8"/>
  <c r="KWU38" i="8"/>
  <c r="KWM38" i="8"/>
  <c r="KWE38" i="8"/>
  <c r="KVW38" i="8"/>
  <c r="KVO38" i="8"/>
  <c r="KVG38" i="8"/>
  <c r="KUY38" i="8"/>
  <c r="KUQ38" i="8"/>
  <c r="KUI38" i="8"/>
  <c r="KUA38" i="8"/>
  <c r="KTS38" i="8"/>
  <c r="KTK38" i="8"/>
  <c r="KTC38" i="8"/>
  <c r="KSU38" i="8"/>
  <c r="KSM38" i="8"/>
  <c r="KSE38" i="8"/>
  <c r="KRW38" i="8"/>
  <c r="KRO38" i="8"/>
  <c r="KRG38" i="8"/>
  <c r="KQY38" i="8"/>
  <c r="KQQ38" i="8"/>
  <c r="KQI38" i="8"/>
  <c r="KQA38" i="8"/>
  <c r="KPS38" i="8"/>
  <c r="KPK38" i="8"/>
  <c r="KPC38" i="8"/>
  <c r="KOU38" i="8"/>
  <c r="KOM38" i="8"/>
  <c r="KOE38" i="8"/>
  <c r="KNW38" i="8"/>
  <c r="KNO38" i="8"/>
  <c r="KNG38" i="8"/>
  <c r="KMY38" i="8"/>
  <c r="KMQ38" i="8"/>
  <c r="KMI38" i="8"/>
  <c r="KMA38" i="8"/>
  <c r="KLS38" i="8"/>
  <c r="KLK38" i="8"/>
  <c r="KLC38" i="8"/>
  <c r="KKU38" i="8"/>
  <c r="KKM38" i="8"/>
  <c r="KKE38" i="8"/>
  <c r="KJW38" i="8"/>
  <c r="KJO38" i="8"/>
  <c r="KJG38" i="8"/>
  <c r="KIY38" i="8"/>
  <c r="KIQ38" i="8"/>
  <c r="KII38" i="8"/>
  <c r="KIA38" i="8"/>
  <c r="KHS38" i="8"/>
  <c r="KHK38" i="8"/>
  <c r="KHC38" i="8"/>
  <c r="KGU38" i="8"/>
  <c r="KGM38" i="8"/>
  <c r="KGE38" i="8"/>
  <c r="KFW38" i="8"/>
  <c r="KFO38" i="8"/>
  <c r="KFG38" i="8"/>
  <c r="KEY38" i="8"/>
  <c r="KEQ38" i="8"/>
  <c r="KEI38" i="8"/>
  <c r="KEA38" i="8"/>
  <c r="KDS38" i="8"/>
  <c r="KDK38" i="8"/>
  <c r="KDC38" i="8"/>
  <c r="KCU38" i="8"/>
  <c r="KCM38" i="8"/>
  <c r="KCE38" i="8"/>
  <c r="KBW38" i="8"/>
  <c r="KBO38" i="8"/>
  <c r="KBG38" i="8"/>
  <c r="KAY38" i="8"/>
  <c r="KAQ38" i="8"/>
  <c r="KAI38" i="8"/>
  <c r="KAA38" i="8"/>
  <c r="JZS38" i="8"/>
  <c r="JZK38" i="8"/>
  <c r="JZC38" i="8"/>
  <c r="JYU38" i="8"/>
  <c r="JYM38" i="8"/>
  <c r="JYE38" i="8"/>
  <c r="JXW38" i="8"/>
  <c r="JXO38" i="8"/>
  <c r="JXG38" i="8"/>
  <c r="JWY38" i="8"/>
  <c r="JWQ38" i="8"/>
  <c r="JWI38" i="8"/>
  <c r="JWA38" i="8"/>
  <c r="JVS38" i="8"/>
  <c r="JVK38" i="8"/>
  <c r="JVC38" i="8"/>
  <c r="JUU38" i="8"/>
  <c r="JUM38" i="8"/>
  <c r="JUE38" i="8"/>
  <c r="JTW38" i="8"/>
  <c r="JTO38" i="8"/>
  <c r="JTG38" i="8"/>
  <c r="JSY38" i="8"/>
  <c r="JSQ38" i="8"/>
  <c r="JSI38" i="8"/>
  <c r="JSA38" i="8"/>
  <c r="JRS38" i="8"/>
  <c r="JRK38" i="8"/>
  <c r="JRC38" i="8"/>
  <c r="JQU38" i="8"/>
  <c r="JQM38" i="8"/>
  <c r="JQE38" i="8"/>
  <c r="JPW38" i="8"/>
  <c r="JPO38" i="8"/>
  <c r="JPG38" i="8"/>
  <c r="JOY38" i="8"/>
  <c r="JOQ38" i="8"/>
  <c r="JOI38" i="8"/>
  <c r="JOA38" i="8"/>
  <c r="JNS38" i="8"/>
  <c r="JNK38" i="8"/>
  <c r="JNC38" i="8"/>
  <c r="JMU38" i="8"/>
  <c r="JMM38" i="8"/>
  <c r="JME38" i="8"/>
  <c r="JLW38" i="8"/>
  <c r="JLO38" i="8"/>
  <c r="JLG38" i="8"/>
  <c r="JKY38" i="8"/>
  <c r="JKQ38" i="8"/>
  <c r="JKI38" i="8"/>
  <c r="JKA38" i="8"/>
  <c r="JJS38" i="8"/>
  <c r="JJK38" i="8"/>
  <c r="JJC38" i="8"/>
  <c r="JIU38" i="8"/>
  <c r="JIM38" i="8"/>
  <c r="JIE38" i="8"/>
  <c r="JHW38" i="8"/>
  <c r="JHO38" i="8"/>
  <c r="JHG38" i="8"/>
  <c r="JGY38" i="8"/>
  <c r="JGQ38" i="8"/>
  <c r="JGI38" i="8"/>
  <c r="JGA38" i="8"/>
  <c r="JFS38" i="8"/>
  <c r="JFK38" i="8"/>
  <c r="JFC38" i="8"/>
  <c r="JEU38" i="8"/>
  <c r="JEM38" i="8"/>
  <c r="JEE38" i="8"/>
  <c r="JDW38" i="8"/>
  <c r="JDO38" i="8"/>
  <c r="JDG38" i="8"/>
  <c r="JCY38" i="8"/>
  <c r="JCQ38" i="8"/>
  <c r="JCI38" i="8"/>
  <c r="JCA38" i="8"/>
  <c r="JBS38" i="8"/>
  <c r="JBK38" i="8"/>
  <c r="JBC38" i="8"/>
  <c r="JAU38" i="8"/>
  <c r="JAM38" i="8"/>
  <c r="JAE38" i="8"/>
  <c r="IZW38" i="8"/>
  <c r="IZO38" i="8"/>
  <c r="IZG38" i="8"/>
  <c r="IYY38" i="8"/>
  <c r="IYQ38" i="8"/>
  <c r="IYI38" i="8"/>
  <c r="IYA38" i="8"/>
  <c r="IXS38" i="8"/>
  <c r="IXK38" i="8"/>
  <c r="IXC38" i="8"/>
  <c r="IWU38" i="8"/>
  <c r="IWM38" i="8"/>
  <c r="IWE38" i="8"/>
  <c r="IVW38" i="8"/>
  <c r="IVO38" i="8"/>
  <c r="IVG38" i="8"/>
  <c r="IUY38" i="8"/>
  <c r="IUQ38" i="8"/>
  <c r="IUI38" i="8"/>
  <c r="IUA38" i="8"/>
  <c r="ITS38" i="8"/>
  <c r="ITK38" i="8"/>
  <c r="ITC38" i="8"/>
  <c r="ISU38" i="8"/>
  <c r="ISM38" i="8"/>
  <c r="ISE38" i="8"/>
  <c r="IRW38" i="8"/>
  <c r="IRO38" i="8"/>
  <c r="IRG38" i="8"/>
  <c r="IQY38" i="8"/>
  <c r="IQQ38" i="8"/>
  <c r="IQI38" i="8"/>
  <c r="IQA38" i="8"/>
  <c r="IPS38" i="8"/>
  <c r="IPK38" i="8"/>
  <c r="IPC38" i="8"/>
  <c r="IOU38" i="8"/>
  <c r="IOM38" i="8"/>
  <c r="IOE38" i="8"/>
  <c r="INW38" i="8"/>
  <c r="INO38" i="8"/>
  <c r="ING38" i="8"/>
  <c r="IMY38" i="8"/>
  <c r="IMQ38" i="8"/>
  <c r="IMI38" i="8"/>
  <c r="IMA38" i="8"/>
  <c r="ILS38" i="8"/>
  <c r="ILK38" i="8"/>
  <c r="ILC38" i="8"/>
  <c r="IKU38" i="8"/>
  <c r="IKM38" i="8"/>
  <c r="IKE38" i="8"/>
  <c r="IJW38" i="8"/>
  <c r="IJO38" i="8"/>
  <c r="IJG38" i="8"/>
  <c r="IIY38" i="8"/>
  <c r="IIQ38" i="8"/>
  <c r="III38" i="8"/>
  <c r="IIA38" i="8"/>
  <c r="IHS38" i="8"/>
  <c r="IHK38" i="8"/>
  <c r="IHC38" i="8"/>
  <c r="IGU38" i="8"/>
  <c r="IGM38" i="8"/>
  <c r="IGE38" i="8"/>
  <c r="IFW38" i="8"/>
  <c r="IFO38" i="8"/>
  <c r="IFG38" i="8"/>
  <c r="IEY38" i="8"/>
  <c r="IEQ38" i="8"/>
  <c r="IEI38" i="8"/>
  <c r="IEA38" i="8"/>
  <c r="IDS38" i="8"/>
  <c r="IDK38" i="8"/>
  <c r="IDC38" i="8"/>
  <c r="ICU38" i="8"/>
  <c r="ICM38" i="8"/>
  <c r="ICE38" i="8"/>
  <c r="IBW38" i="8"/>
  <c r="IBO38" i="8"/>
  <c r="IBG38" i="8"/>
  <c r="IAY38" i="8"/>
  <c r="IAQ38" i="8"/>
  <c r="IAI38" i="8"/>
  <c r="IAA38" i="8"/>
  <c r="HZS38" i="8"/>
  <c r="HZK38" i="8"/>
  <c r="HZC38" i="8"/>
  <c r="HYU38" i="8"/>
  <c r="HYM38" i="8"/>
  <c r="HYE38" i="8"/>
  <c r="HXW38" i="8"/>
  <c r="HXO38" i="8"/>
  <c r="HXG38" i="8"/>
  <c r="HWY38" i="8"/>
  <c r="HWQ38" i="8"/>
  <c r="HWI38" i="8"/>
  <c r="HWA38" i="8"/>
  <c r="HVS38" i="8"/>
  <c r="HVK38" i="8"/>
  <c r="HVC38" i="8"/>
  <c r="HUU38" i="8"/>
  <c r="HUM38" i="8"/>
  <c r="HUE38" i="8"/>
  <c r="HTW38" i="8"/>
  <c r="HTO38" i="8"/>
  <c r="HTG38" i="8"/>
  <c r="HSY38" i="8"/>
  <c r="HSQ38" i="8"/>
  <c r="HSI38" i="8"/>
  <c r="HSA38" i="8"/>
  <c r="HRS38" i="8"/>
  <c r="HRK38" i="8"/>
  <c r="HRC38" i="8"/>
  <c r="HQU38" i="8"/>
  <c r="HQM38" i="8"/>
  <c r="HQE38" i="8"/>
  <c r="HPW38" i="8"/>
  <c r="HPO38" i="8"/>
  <c r="HPG38" i="8"/>
  <c r="HOY38" i="8"/>
  <c r="HOQ38" i="8"/>
  <c r="HOI38" i="8"/>
  <c r="HOA38" i="8"/>
  <c r="HNS38" i="8"/>
  <c r="HNK38" i="8"/>
  <c r="HNC38" i="8"/>
  <c r="HMU38" i="8"/>
  <c r="HMM38" i="8"/>
  <c r="HME38" i="8"/>
  <c r="HLW38" i="8"/>
  <c r="HLO38" i="8"/>
  <c r="HLG38" i="8"/>
  <c r="HKY38" i="8"/>
  <c r="HKQ38" i="8"/>
  <c r="HKI38" i="8"/>
  <c r="HKA38" i="8"/>
  <c r="HJS38" i="8"/>
  <c r="HJK38" i="8"/>
  <c r="HJC38" i="8"/>
  <c r="HIU38" i="8"/>
  <c r="HIM38" i="8"/>
  <c r="HIE38" i="8"/>
  <c r="HHW38" i="8"/>
  <c r="HHO38" i="8"/>
  <c r="HHG38" i="8"/>
  <c r="HGY38" i="8"/>
  <c r="HGQ38" i="8"/>
  <c r="HGI38" i="8"/>
  <c r="HGA38" i="8"/>
  <c r="HFS38" i="8"/>
  <c r="HFK38" i="8"/>
  <c r="HFC38" i="8"/>
  <c r="HEU38" i="8"/>
  <c r="HEM38" i="8"/>
  <c r="HEE38" i="8"/>
  <c r="HDW38" i="8"/>
  <c r="HDO38" i="8"/>
  <c r="HDG38" i="8"/>
  <c r="HCY38" i="8"/>
  <c r="HCQ38" i="8"/>
  <c r="HCI38" i="8"/>
  <c r="HCA38" i="8"/>
  <c r="HBS38" i="8"/>
  <c r="HBK38" i="8"/>
  <c r="HBC38" i="8"/>
  <c r="HAU38" i="8"/>
  <c r="HAM38" i="8"/>
  <c r="HAE38" i="8"/>
  <c r="GZW38" i="8"/>
  <c r="GZO38" i="8"/>
  <c r="GZG38" i="8"/>
  <c r="GYY38" i="8"/>
  <c r="GYQ38" i="8"/>
  <c r="GYI38" i="8"/>
  <c r="GYA38" i="8"/>
  <c r="GXS38" i="8"/>
  <c r="GXK38" i="8"/>
  <c r="GXC38" i="8"/>
  <c r="GWU38" i="8"/>
  <c r="GWM38" i="8"/>
  <c r="GWE38" i="8"/>
  <c r="GVW38" i="8"/>
  <c r="GVO38" i="8"/>
  <c r="GVG38" i="8"/>
  <c r="GUY38" i="8"/>
  <c r="GUQ38" i="8"/>
  <c r="GUI38" i="8"/>
  <c r="GUA38" i="8"/>
  <c r="GTS38" i="8"/>
  <c r="GTK38" i="8"/>
  <c r="GTC38" i="8"/>
  <c r="GSU38" i="8"/>
  <c r="GSM38" i="8"/>
  <c r="GSE38" i="8"/>
  <c r="GRW38" i="8"/>
  <c r="GRO38" i="8"/>
  <c r="GRG38" i="8"/>
  <c r="GQY38" i="8"/>
  <c r="GQQ38" i="8"/>
  <c r="GQI38" i="8"/>
  <c r="GQA38" i="8"/>
  <c r="GPS38" i="8"/>
  <c r="GPK38" i="8"/>
  <c r="GPC38" i="8"/>
  <c r="GOU38" i="8"/>
  <c r="GOM38" i="8"/>
  <c r="GOE38" i="8"/>
  <c r="GNW38" i="8"/>
  <c r="GNO38" i="8"/>
  <c r="GNG38" i="8"/>
  <c r="GMY38" i="8"/>
  <c r="GMQ38" i="8"/>
  <c r="GMI38" i="8"/>
  <c r="GMA38" i="8"/>
  <c r="GLS38" i="8"/>
  <c r="GLK38" i="8"/>
  <c r="GLC38" i="8"/>
  <c r="GKU38" i="8"/>
  <c r="GKM38" i="8"/>
  <c r="GKE38" i="8"/>
  <c r="GJW38" i="8"/>
  <c r="GJO38" i="8"/>
  <c r="GJG38" i="8"/>
  <c r="GIY38" i="8"/>
  <c r="GIQ38" i="8"/>
  <c r="GII38" i="8"/>
  <c r="GIA38" i="8"/>
  <c r="GHS38" i="8"/>
  <c r="GHK38" i="8"/>
  <c r="GHC38" i="8"/>
  <c r="GGU38" i="8"/>
  <c r="GGM38" i="8"/>
  <c r="GGE38" i="8"/>
  <c r="GFW38" i="8"/>
  <c r="GFO38" i="8"/>
  <c r="GFG38" i="8"/>
  <c r="GEY38" i="8"/>
  <c r="GEQ38" i="8"/>
  <c r="GEI38" i="8"/>
  <c r="GEA38" i="8"/>
  <c r="GDS38" i="8"/>
  <c r="GDK38" i="8"/>
  <c r="GDC38" i="8"/>
  <c r="GCU38" i="8"/>
  <c r="GCM38" i="8"/>
  <c r="GCE38" i="8"/>
  <c r="GBW38" i="8"/>
  <c r="GBO38" i="8"/>
  <c r="GBG38" i="8"/>
  <c r="GAY38" i="8"/>
  <c r="GAQ38" i="8"/>
  <c r="GAI38" i="8"/>
  <c r="GAA38" i="8"/>
  <c r="FZS38" i="8"/>
  <c r="FZK38" i="8"/>
  <c r="FZC38" i="8"/>
  <c r="FYU38" i="8"/>
  <c r="FYM38" i="8"/>
  <c r="FYE38" i="8"/>
  <c r="FXW38" i="8"/>
  <c r="FXO38" i="8"/>
  <c r="FXG38" i="8"/>
  <c r="FWY38" i="8"/>
  <c r="FWQ38" i="8"/>
  <c r="FWI38" i="8"/>
  <c r="FWA38" i="8"/>
  <c r="FVS38" i="8"/>
  <c r="FVK38" i="8"/>
  <c r="FVC38" i="8"/>
  <c r="FUU38" i="8"/>
  <c r="FUM38" i="8"/>
  <c r="FUE38" i="8"/>
  <c r="FTW38" i="8"/>
  <c r="FTO38" i="8"/>
  <c r="FTG38" i="8"/>
  <c r="FSY38" i="8"/>
  <c r="FSQ38" i="8"/>
  <c r="FSI38" i="8"/>
  <c r="FSA38" i="8"/>
  <c r="FRS38" i="8"/>
  <c r="FRK38" i="8"/>
  <c r="FRC38" i="8"/>
  <c r="FQU38" i="8"/>
  <c r="FQM38" i="8"/>
  <c r="FQE38" i="8"/>
  <c r="FPW38" i="8"/>
  <c r="FPO38" i="8"/>
  <c r="FPG38" i="8"/>
  <c r="FOY38" i="8"/>
  <c r="FOQ38" i="8"/>
  <c r="FOI38" i="8"/>
  <c r="FOA38" i="8"/>
  <c r="FNS38" i="8"/>
  <c r="FNK38" i="8"/>
  <c r="FNC38" i="8"/>
  <c r="FMU38" i="8"/>
  <c r="FMM38" i="8"/>
  <c r="FME38" i="8"/>
  <c r="FLW38" i="8"/>
  <c r="FLO38" i="8"/>
  <c r="FLG38" i="8"/>
  <c r="FKY38" i="8"/>
  <c r="FKQ38" i="8"/>
  <c r="FKI38" i="8"/>
  <c r="FKA38" i="8"/>
  <c r="FJS38" i="8"/>
  <c r="FJK38" i="8"/>
  <c r="FJC38" i="8"/>
  <c r="FIU38" i="8"/>
  <c r="FIM38" i="8"/>
  <c r="FIE38" i="8"/>
  <c r="FHW38" i="8"/>
  <c r="FHO38" i="8"/>
  <c r="FHG38" i="8"/>
  <c r="FGY38" i="8"/>
  <c r="FGQ38" i="8"/>
  <c r="FGI38" i="8"/>
  <c r="FGA38" i="8"/>
  <c r="FFS38" i="8"/>
  <c r="FFK38" i="8"/>
  <c r="FFC38" i="8"/>
  <c r="FEU38" i="8"/>
  <c r="FEM38" i="8"/>
  <c r="FEE38" i="8"/>
  <c r="FDW38" i="8"/>
  <c r="FDO38" i="8"/>
  <c r="FDG38" i="8"/>
  <c r="FCY38" i="8"/>
  <c r="FCQ38" i="8"/>
  <c r="FCI38" i="8"/>
  <c r="FCA38" i="8"/>
  <c r="FBS38" i="8"/>
  <c r="FBK38" i="8"/>
  <c r="FBC38" i="8"/>
  <c r="FAU38" i="8"/>
  <c r="FAM38" i="8"/>
  <c r="FAE38" i="8"/>
  <c r="EZW38" i="8"/>
  <c r="EZO38" i="8"/>
  <c r="EZG38" i="8"/>
  <c r="EYY38" i="8"/>
  <c r="EYQ38" i="8"/>
  <c r="EYI38" i="8"/>
  <c r="EYA38" i="8"/>
  <c r="EXS38" i="8"/>
  <c r="EXK38" i="8"/>
  <c r="EXC38" i="8"/>
  <c r="EWU38" i="8"/>
  <c r="EWM38" i="8"/>
  <c r="EWE38" i="8"/>
  <c r="EVW38" i="8"/>
  <c r="EVO38" i="8"/>
  <c r="EVG38" i="8"/>
  <c r="EUY38" i="8"/>
  <c r="EUQ38" i="8"/>
  <c r="EUI38" i="8"/>
  <c r="EUA38" i="8"/>
  <c r="ETS38" i="8"/>
  <c r="ETK38" i="8"/>
  <c r="ETC38" i="8"/>
  <c r="ESU38" i="8"/>
  <c r="ESM38" i="8"/>
  <c r="ESE38" i="8"/>
  <c r="ERW38" i="8"/>
  <c r="ERO38" i="8"/>
  <c r="ERG38" i="8"/>
  <c r="EQY38" i="8"/>
  <c r="EQQ38" i="8"/>
  <c r="EQI38" i="8"/>
  <c r="EQA38" i="8"/>
  <c r="EPS38" i="8"/>
  <c r="EPK38" i="8"/>
  <c r="EPC38" i="8"/>
  <c r="EOU38" i="8"/>
  <c r="EOM38" i="8"/>
  <c r="EOE38" i="8"/>
  <c r="ENW38" i="8"/>
  <c r="ENO38" i="8"/>
  <c r="ENG38" i="8"/>
  <c r="EMY38" i="8"/>
  <c r="EMQ38" i="8"/>
  <c r="EMI38" i="8"/>
  <c r="EMA38" i="8"/>
  <c r="ELS38" i="8"/>
  <c r="ELK38" i="8"/>
  <c r="ELC38" i="8"/>
  <c r="EKU38" i="8"/>
  <c r="EKM38" i="8"/>
  <c r="EKE38" i="8"/>
  <c r="EJW38" i="8"/>
  <c r="EJO38" i="8"/>
  <c r="EJG38" i="8"/>
  <c r="EIY38" i="8"/>
  <c r="EIQ38" i="8"/>
  <c r="EII38" i="8"/>
  <c r="EIA38" i="8"/>
  <c r="EHS38" i="8"/>
  <c r="EHK38" i="8"/>
  <c r="EHC38" i="8"/>
  <c r="EGU38" i="8"/>
  <c r="EGM38" i="8"/>
  <c r="EGE38" i="8"/>
  <c r="EFW38" i="8"/>
  <c r="EFO38" i="8"/>
  <c r="EFG38" i="8"/>
  <c r="EEY38" i="8"/>
  <c r="EEQ38" i="8"/>
  <c r="EEI38" i="8"/>
  <c r="EEA38" i="8"/>
  <c r="EDS38" i="8"/>
  <c r="EDK38" i="8"/>
  <c r="EDC38" i="8"/>
  <c r="ECU38" i="8"/>
  <c r="ECM38" i="8"/>
  <c r="ECE38" i="8"/>
  <c r="EBW38" i="8"/>
  <c r="EBO38" i="8"/>
  <c r="EBG38" i="8"/>
  <c r="EAY38" i="8"/>
  <c r="EAQ38" i="8"/>
  <c r="EAI38" i="8"/>
  <c r="EAA38" i="8"/>
  <c r="DZS38" i="8"/>
  <c r="DZK38" i="8"/>
  <c r="DZC38" i="8"/>
  <c r="DYU38" i="8"/>
  <c r="DYM38" i="8"/>
  <c r="DYE38" i="8"/>
  <c r="DXW38" i="8"/>
  <c r="DXO38" i="8"/>
  <c r="DXG38" i="8"/>
  <c r="DWY38" i="8"/>
  <c r="DWQ38" i="8"/>
  <c r="DWI38" i="8"/>
  <c r="DWA38" i="8"/>
  <c r="DVS38" i="8"/>
  <c r="DVK38" i="8"/>
  <c r="DVC38" i="8"/>
  <c r="DUU38" i="8"/>
  <c r="DUM38" i="8"/>
  <c r="DUE38" i="8"/>
  <c r="DTW38" i="8"/>
  <c r="DTO38" i="8"/>
  <c r="DTG38" i="8"/>
  <c r="DSY38" i="8"/>
  <c r="DSQ38" i="8"/>
  <c r="DSI38" i="8"/>
  <c r="DSA38" i="8"/>
  <c r="DRS38" i="8"/>
  <c r="DRK38" i="8"/>
  <c r="DRC38" i="8"/>
  <c r="DQU38" i="8"/>
  <c r="DQM38" i="8"/>
  <c r="DQE38" i="8"/>
  <c r="DPW38" i="8"/>
  <c r="DPO38" i="8"/>
  <c r="DPG38" i="8"/>
  <c r="DOY38" i="8"/>
  <c r="DOQ38" i="8"/>
  <c r="DOI38" i="8"/>
  <c r="DOA38" i="8"/>
  <c r="DNS38" i="8"/>
  <c r="DNK38" i="8"/>
  <c r="DNC38" i="8"/>
  <c r="DMU38" i="8"/>
  <c r="DMM38" i="8"/>
  <c r="DME38" i="8"/>
  <c r="DLW38" i="8"/>
  <c r="DLO38" i="8"/>
  <c r="DLG38" i="8"/>
  <c r="DKY38" i="8"/>
  <c r="DKQ38" i="8"/>
  <c r="DKI38" i="8"/>
  <c r="DKA38" i="8"/>
  <c r="DJS38" i="8"/>
  <c r="DJK38" i="8"/>
  <c r="DJC38" i="8"/>
  <c r="DIU38" i="8"/>
  <c r="DIM38" i="8"/>
  <c r="DIE38" i="8"/>
  <c r="DHW38" i="8"/>
  <c r="DHO38" i="8"/>
  <c r="DHG38" i="8"/>
  <c r="DGY38" i="8"/>
  <c r="DGQ38" i="8"/>
  <c r="DGI38" i="8"/>
  <c r="DGA38" i="8"/>
  <c r="DFS38" i="8"/>
  <c r="DFK38" i="8"/>
  <c r="DFC38" i="8"/>
  <c r="DEU38" i="8"/>
  <c r="DEM38" i="8"/>
  <c r="DEE38" i="8"/>
  <c r="DDW38" i="8"/>
  <c r="DDO38" i="8"/>
  <c r="DDG38" i="8"/>
  <c r="DCY38" i="8"/>
  <c r="DCQ38" i="8"/>
  <c r="DCI38" i="8"/>
  <c r="DCA38" i="8"/>
  <c r="DBS38" i="8"/>
  <c r="DBK38" i="8"/>
  <c r="DBC38" i="8"/>
  <c r="DAU38" i="8"/>
  <c r="DAM38" i="8"/>
  <c r="DAE38" i="8"/>
  <c r="CZW38" i="8"/>
  <c r="CZO38" i="8"/>
  <c r="CZG38" i="8"/>
  <c r="CYY38" i="8"/>
  <c r="CYQ38" i="8"/>
  <c r="CYI38" i="8"/>
  <c r="CYA38" i="8"/>
  <c r="CXS38" i="8"/>
  <c r="CXK38" i="8"/>
  <c r="CXC38" i="8"/>
  <c r="CWU38" i="8"/>
  <c r="CWM38" i="8"/>
  <c r="CWE38" i="8"/>
  <c r="CVW38" i="8"/>
  <c r="CVO38" i="8"/>
  <c r="CVG38" i="8"/>
  <c r="CUY38" i="8"/>
  <c r="CUQ38" i="8"/>
  <c r="CUI38" i="8"/>
  <c r="CUA38" i="8"/>
  <c r="CTS38" i="8"/>
  <c r="CTK38" i="8"/>
  <c r="CTC38" i="8"/>
  <c r="CSU38" i="8"/>
  <c r="CSM38" i="8"/>
  <c r="CSE38" i="8"/>
  <c r="CRW38" i="8"/>
  <c r="CRO38" i="8"/>
  <c r="CRG38" i="8"/>
  <c r="CQY38" i="8"/>
  <c r="CQQ38" i="8"/>
  <c r="CQI38" i="8"/>
  <c r="CQA38" i="8"/>
  <c r="CPS38" i="8"/>
  <c r="CPK38" i="8"/>
  <c r="CPC38" i="8"/>
  <c r="COU38" i="8"/>
  <c r="COM38" i="8"/>
  <c r="COE38" i="8"/>
  <c r="CNW38" i="8"/>
  <c r="CNO38" i="8"/>
  <c r="CNG38" i="8"/>
  <c r="CMY38" i="8"/>
  <c r="CMQ38" i="8"/>
  <c r="CMI38" i="8"/>
  <c r="CMA38" i="8"/>
  <c r="CLS38" i="8"/>
  <c r="CLK38" i="8"/>
  <c r="CLC38" i="8"/>
  <c r="CKU38" i="8"/>
  <c r="CKM38" i="8"/>
  <c r="CKE38" i="8"/>
  <c r="CJW38" i="8"/>
  <c r="CJO38" i="8"/>
  <c r="CJG38" i="8"/>
  <c r="CIY38" i="8"/>
  <c r="CIQ38" i="8"/>
  <c r="CII38" i="8"/>
  <c r="CIA38" i="8"/>
  <c r="CHS38" i="8"/>
  <c r="CHK38" i="8"/>
  <c r="CHC38" i="8"/>
  <c r="CGU38" i="8"/>
  <c r="CGM38" i="8"/>
  <c r="CGE38" i="8"/>
  <c r="CFW38" i="8"/>
  <c r="CFO38" i="8"/>
  <c r="CFG38" i="8"/>
  <c r="CEY38" i="8"/>
  <c r="CEQ38" i="8"/>
  <c r="CEI38" i="8"/>
  <c r="CEA38" i="8"/>
  <c r="CDS38" i="8"/>
  <c r="CDK38" i="8"/>
  <c r="CDC38" i="8"/>
  <c r="CCU38" i="8"/>
  <c r="CCM38" i="8"/>
  <c r="CCE38" i="8"/>
  <c r="CBW38" i="8"/>
  <c r="CBO38" i="8"/>
  <c r="CBG38" i="8"/>
  <c r="CAY38" i="8"/>
  <c r="CAQ38" i="8"/>
  <c r="CAI38" i="8"/>
  <c r="CAA38" i="8"/>
  <c r="BZS38" i="8"/>
  <c r="BZK38" i="8"/>
  <c r="BZC38" i="8"/>
  <c r="BYU38" i="8"/>
  <c r="BYM38" i="8"/>
  <c r="BYE38" i="8"/>
  <c r="BXW38" i="8"/>
  <c r="BXO38" i="8"/>
  <c r="BXG38" i="8"/>
  <c r="BWY38" i="8"/>
  <c r="BWQ38" i="8"/>
  <c r="BWI38" i="8"/>
  <c r="BWA38" i="8"/>
  <c r="BVS38" i="8"/>
  <c r="BVK38" i="8"/>
  <c r="BVC38" i="8"/>
  <c r="BUU38" i="8"/>
  <c r="BUM38" i="8"/>
  <c r="BUE38" i="8"/>
  <c r="BTW38" i="8"/>
  <c r="BTO38" i="8"/>
  <c r="BTG38" i="8"/>
  <c r="BSY38" i="8"/>
  <c r="BSQ38" i="8"/>
  <c r="BSI38" i="8"/>
  <c r="BSA38" i="8"/>
  <c r="BRS38" i="8"/>
  <c r="BRK38" i="8"/>
  <c r="BRC38" i="8"/>
  <c r="BQU38" i="8"/>
  <c r="BQM38" i="8"/>
  <c r="BQE38" i="8"/>
  <c r="BPW38" i="8"/>
  <c r="BPO38" i="8"/>
  <c r="BPG38" i="8"/>
  <c r="BOY38" i="8"/>
  <c r="BOQ38" i="8"/>
  <c r="BOI38" i="8"/>
  <c r="BOA38" i="8"/>
  <c r="BNS38" i="8"/>
  <c r="BNK38" i="8"/>
  <c r="BNC38" i="8"/>
  <c r="BMU38" i="8"/>
  <c r="BMM38" i="8"/>
  <c r="BME38" i="8"/>
  <c r="BLW38" i="8"/>
  <c r="BLO38" i="8"/>
  <c r="BLG38" i="8"/>
  <c r="BKY38" i="8"/>
  <c r="BKQ38" i="8"/>
  <c r="BKI38" i="8"/>
  <c r="BKA38" i="8"/>
  <c r="BJS38" i="8"/>
  <c r="BJK38" i="8"/>
  <c r="BJC38" i="8"/>
  <c r="BIU38" i="8"/>
  <c r="BIM38" i="8"/>
  <c r="BIE38" i="8"/>
  <c r="BHW38" i="8"/>
  <c r="BHO38" i="8"/>
  <c r="BHG38" i="8"/>
  <c r="BGY38" i="8"/>
  <c r="BGQ38" i="8"/>
  <c r="BGI38" i="8"/>
  <c r="BGA38" i="8"/>
  <c r="BFS38" i="8"/>
  <c r="BFK38" i="8"/>
  <c r="BFC38" i="8"/>
  <c r="BEU38" i="8"/>
  <c r="BEM38" i="8"/>
  <c r="BEE38" i="8"/>
  <c r="BDW38" i="8"/>
  <c r="BDO38" i="8"/>
  <c r="BDG38" i="8"/>
  <c r="BCY38" i="8"/>
  <c r="BCQ38" i="8"/>
  <c r="BCI38" i="8"/>
  <c r="BCA38" i="8"/>
  <c r="BBS38" i="8"/>
  <c r="BBK38" i="8"/>
  <c r="BBC38" i="8"/>
  <c r="BAU38" i="8"/>
  <c r="BAM38" i="8"/>
  <c r="BAE38" i="8"/>
  <c r="AZW38" i="8"/>
  <c r="AZO38" i="8"/>
  <c r="AZG38" i="8"/>
  <c r="AYY38" i="8"/>
  <c r="AYQ38" i="8"/>
  <c r="AYI38" i="8"/>
  <c r="AYA38" i="8"/>
  <c r="AXS38" i="8"/>
  <c r="AXK38" i="8"/>
  <c r="AXC38" i="8"/>
  <c r="AWU38" i="8"/>
  <c r="AWM38" i="8"/>
  <c r="AWE38" i="8"/>
  <c r="AVW38" i="8"/>
  <c r="AVO38" i="8"/>
  <c r="AVG38" i="8"/>
  <c r="AUY38" i="8"/>
  <c r="AUQ38" i="8"/>
  <c r="AUI38" i="8"/>
  <c r="AUA38" i="8"/>
  <c r="ATS38" i="8"/>
  <c r="ATK38" i="8"/>
  <c r="ATC38" i="8"/>
  <c r="ASU38" i="8"/>
  <c r="ASM38" i="8"/>
  <c r="ASE38" i="8"/>
  <c r="ARW38" i="8"/>
  <c r="ARO38" i="8"/>
  <c r="ARG38" i="8"/>
  <c r="AQY38" i="8"/>
  <c r="AQQ38" i="8"/>
  <c r="AQI38" i="8"/>
  <c r="AQA38" i="8"/>
  <c r="APS38" i="8"/>
  <c r="APK38" i="8"/>
  <c r="APC38" i="8"/>
  <c r="AOU38" i="8"/>
  <c r="AOM38" i="8"/>
  <c r="AOE38" i="8"/>
  <c r="ANW38" i="8"/>
  <c r="ANO38" i="8"/>
  <c r="ANG38" i="8"/>
  <c r="AMY38" i="8"/>
  <c r="AMQ38" i="8"/>
  <c r="AMI38" i="8"/>
  <c r="AMA38" i="8"/>
  <c r="ALS38" i="8"/>
  <c r="ALK38" i="8"/>
  <c r="ALC38" i="8"/>
  <c r="AKU38" i="8"/>
  <c r="AKM38" i="8"/>
  <c r="AKE38" i="8"/>
  <c r="AJW38" i="8"/>
  <c r="AJO38" i="8"/>
  <c r="AJG38" i="8"/>
  <c r="AIY38" i="8"/>
  <c r="AIQ38" i="8"/>
  <c r="AII38" i="8"/>
  <c r="AIA38" i="8"/>
  <c r="AHS38" i="8"/>
  <c r="AHK38" i="8"/>
  <c r="AHC38" i="8"/>
  <c r="AGU38" i="8"/>
  <c r="AGM38" i="8"/>
  <c r="AGE38" i="8"/>
  <c r="AFW38" i="8"/>
  <c r="AFO38" i="8"/>
  <c r="AFG38" i="8"/>
  <c r="AEY38" i="8"/>
  <c r="AEQ38" i="8"/>
  <c r="AEI38" i="8"/>
  <c r="AEA38" i="8"/>
  <c r="ADS38" i="8"/>
  <c r="ADK38" i="8"/>
  <c r="ADC38" i="8"/>
  <c r="ACU38" i="8"/>
  <c r="ACM38" i="8"/>
  <c r="ACE38" i="8"/>
  <c r="ABW38" i="8"/>
  <c r="ABO38" i="8"/>
  <c r="ABG38" i="8"/>
  <c r="AAY38" i="8"/>
  <c r="AAQ38" i="8"/>
  <c r="AAI38" i="8"/>
  <c r="AAA38" i="8"/>
  <c r="ZS38" i="8"/>
  <c r="ZK38" i="8"/>
  <c r="ZC38" i="8"/>
  <c r="YU38" i="8"/>
  <c r="YM38" i="8"/>
  <c r="YE38" i="8"/>
  <c r="XW38" i="8"/>
  <c r="XO38" i="8"/>
  <c r="XG38" i="8"/>
  <c r="WY38" i="8"/>
  <c r="WQ38" i="8"/>
  <c r="WI38" i="8"/>
  <c r="WA38" i="8"/>
  <c r="VS38" i="8"/>
  <c r="VK38" i="8"/>
  <c r="VC38" i="8"/>
  <c r="UU38" i="8"/>
  <c r="UM38" i="8"/>
  <c r="UE38" i="8"/>
  <c r="TW38" i="8"/>
  <c r="TO38" i="8"/>
  <c r="TG38" i="8"/>
  <c r="SY38" i="8"/>
  <c r="SQ38" i="8"/>
  <c r="SI38" i="8"/>
  <c r="SA38" i="8"/>
  <c r="RS38" i="8"/>
  <c r="RK38" i="8"/>
  <c r="RC38" i="8"/>
  <c r="QU38" i="8"/>
  <c r="QM38" i="8"/>
  <c r="QE38" i="8"/>
  <c r="PW38" i="8"/>
  <c r="PO38" i="8"/>
  <c r="PG38" i="8"/>
  <c r="OY38" i="8"/>
  <c r="OQ38" i="8"/>
  <c r="OI38" i="8"/>
  <c r="OA38" i="8"/>
  <c r="NS38" i="8"/>
  <c r="NK38" i="8"/>
  <c r="NC38" i="8"/>
  <c r="MU38" i="8"/>
  <c r="MM38" i="8"/>
  <c r="ME38" i="8"/>
  <c r="LW38" i="8"/>
  <c r="LO38" i="8"/>
  <c r="LG38" i="8"/>
  <c r="KY38" i="8"/>
  <c r="KQ38" i="8"/>
  <c r="KI38" i="8"/>
  <c r="KA38" i="8"/>
  <c r="JS38" i="8"/>
  <c r="JK38" i="8"/>
  <c r="JC38" i="8"/>
  <c r="IU38" i="8"/>
  <c r="IM38" i="8"/>
  <c r="IE38" i="8"/>
  <c r="HW38" i="8"/>
  <c r="HO38" i="8"/>
  <c r="HG38" i="8"/>
  <c r="GY38" i="8"/>
  <c r="GQ38" i="8"/>
  <c r="GI38" i="8"/>
  <c r="GA38" i="8"/>
  <c r="FS38" i="8"/>
  <c r="FK38" i="8"/>
  <c r="FC38" i="8"/>
  <c r="EU38" i="8"/>
  <c r="EM38" i="8"/>
  <c r="EE38" i="8"/>
  <c r="DW38" i="8"/>
  <c r="DO38" i="8"/>
  <c r="DG38" i="8"/>
  <c r="CY38" i="8"/>
  <c r="CQ38" i="8"/>
  <c r="CI38" i="8"/>
  <c r="CA38" i="8"/>
  <c r="BS38" i="8"/>
  <c r="BK38" i="8"/>
  <c r="BC38" i="8"/>
  <c r="AU38" i="8"/>
  <c r="AM38" i="8"/>
  <c r="AE38" i="8"/>
  <c r="W38" i="8"/>
  <c r="O38" i="8"/>
  <c r="G38" i="8"/>
  <c r="A37" i="8"/>
  <c r="D33" i="9"/>
  <c r="G33" i="9"/>
  <c r="F34" i="9"/>
  <c r="E34" i="9"/>
  <c r="B35" i="9"/>
  <c r="C34" i="9"/>
  <c r="G34" i="9" s="1"/>
  <c r="F55" i="3"/>
  <c r="H55" i="3" s="1"/>
  <c r="E55" i="3"/>
  <c r="G55" i="3"/>
  <c r="D56" i="3"/>
  <c r="C57" i="3"/>
  <c r="H33" i="9" l="1"/>
  <c r="I33" i="9" s="1"/>
  <c r="J33" i="9" s="1"/>
  <c r="F56" i="3"/>
  <c r="H56" i="3" s="1"/>
  <c r="E56" i="3"/>
  <c r="G56" i="3"/>
  <c r="I55" i="3"/>
  <c r="J55" i="3" s="1"/>
  <c r="NTK39" i="8"/>
  <c r="NTC39" i="8"/>
  <c r="NSU39" i="8"/>
  <c r="NSM39" i="8"/>
  <c r="NSE39" i="8"/>
  <c r="NRW39" i="8"/>
  <c r="NRO39" i="8"/>
  <c r="NRG39" i="8"/>
  <c r="NQY39" i="8"/>
  <c r="NQQ39" i="8"/>
  <c r="NQI39" i="8"/>
  <c r="NQA39" i="8"/>
  <c r="NPS39" i="8"/>
  <c r="NPK39" i="8"/>
  <c r="NPC39" i="8"/>
  <c r="NOU39" i="8"/>
  <c r="NOM39" i="8"/>
  <c r="NOE39" i="8"/>
  <c r="NNW39" i="8"/>
  <c r="NNO39" i="8"/>
  <c r="NNG39" i="8"/>
  <c r="NMY39" i="8"/>
  <c r="NMQ39" i="8"/>
  <c r="NMI39" i="8"/>
  <c r="NMA39" i="8"/>
  <c r="NLS39" i="8"/>
  <c r="NLK39" i="8"/>
  <c r="NLC39" i="8"/>
  <c r="NKU39" i="8"/>
  <c r="NKM39" i="8"/>
  <c r="NKE39" i="8"/>
  <c r="NJW39" i="8"/>
  <c r="NJO39" i="8"/>
  <c r="NJG39" i="8"/>
  <c r="NIY39" i="8"/>
  <c r="NIQ39" i="8"/>
  <c r="NII39" i="8"/>
  <c r="NIA39" i="8"/>
  <c r="NHS39" i="8"/>
  <c r="NHK39" i="8"/>
  <c r="NHC39" i="8"/>
  <c r="NGU39" i="8"/>
  <c r="NGM39" i="8"/>
  <c r="NGE39" i="8"/>
  <c r="NFW39" i="8"/>
  <c r="NFO39" i="8"/>
  <c r="NFG39" i="8"/>
  <c r="NEY39" i="8"/>
  <c r="NEQ39" i="8"/>
  <c r="NEI39" i="8"/>
  <c r="NEA39" i="8"/>
  <c r="NDS39" i="8"/>
  <c r="NDK39" i="8"/>
  <c r="NDC39" i="8"/>
  <c r="NCU39" i="8"/>
  <c r="NCM39" i="8"/>
  <c r="NCE39" i="8"/>
  <c r="NBW39" i="8"/>
  <c r="NBO39" i="8"/>
  <c r="NBG39" i="8"/>
  <c r="NAY39" i="8"/>
  <c r="NAQ39" i="8"/>
  <c r="NAI39" i="8"/>
  <c r="NAA39" i="8"/>
  <c r="MZS39" i="8"/>
  <c r="NTR39" i="8"/>
  <c r="NTJ39" i="8"/>
  <c r="NTB39" i="8"/>
  <c r="NST39" i="8"/>
  <c r="NSL39" i="8"/>
  <c r="NSD39" i="8"/>
  <c r="NRV39" i="8"/>
  <c r="NRN39" i="8"/>
  <c r="NRF39" i="8"/>
  <c r="NQX39" i="8"/>
  <c r="NQP39" i="8"/>
  <c r="NQH39" i="8"/>
  <c r="NPZ39" i="8"/>
  <c r="NPR39" i="8"/>
  <c r="NPJ39" i="8"/>
  <c r="NPB39" i="8"/>
  <c r="NOT39" i="8"/>
  <c r="NOL39" i="8"/>
  <c r="NOD39" i="8"/>
  <c r="NNV39" i="8"/>
  <c r="NNN39" i="8"/>
  <c r="NNF39" i="8"/>
  <c r="NMX39" i="8"/>
  <c r="NMP39" i="8"/>
  <c r="NMH39" i="8"/>
  <c r="NLZ39" i="8"/>
  <c r="NLR39" i="8"/>
  <c r="NLJ39" i="8"/>
  <c r="NLB39" i="8"/>
  <c r="NKT39" i="8"/>
  <c r="NKL39" i="8"/>
  <c r="NKD39" i="8"/>
  <c r="NJV39" i="8"/>
  <c r="NJN39" i="8"/>
  <c r="NJF39" i="8"/>
  <c r="NIX39" i="8"/>
  <c r="NIP39" i="8"/>
  <c r="NIH39" i="8"/>
  <c r="NHZ39" i="8"/>
  <c r="NHR39" i="8"/>
  <c r="NHJ39" i="8"/>
  <c r="NHB39" i="8"/>
  <c r="NGT39" i="8"/>
  <c r="NGL39" i="8"/>
  <c r="NGD39" i="8"/>
  <c r="NFV39" i="8"/>
  <c r="NFN39" i="8"/>
  <c r="NFF39" i="8"/>
  <c r="NEX39" i="8"/>
  <c r="NEP39" i="8"/>
  <c r="NEH39" i="8"/>
  <c r="NDZ39" i="8"/>
  <c r="NDR39" i="8"/>
  <c r="NDJ39" i="8"/>
  <c r="NDB39" i="8"/>
  <c r="NCT39" i="8"/>
  <c r="NCL39" i="8"/>
  <c r="NCD39" i="8"/>
  <c r="NBV39" i="8"/>
  <c r="NBN39" i="8"/>
  <c r="NBF39" i="8"/>
  <c r="NAX39" i="8"/>
  <c r="NAP39" i="8"/>
  <c r="NAH39" i="8"/>
  <c r="MZZ39" i="8"/>
  <c r="MZR39" i="8"/>
  <c r="MZJ39" i="8"/>
  <c r="MZB39" i="8"/>
  <c r="MYT39" i="8"/>
  <c r="MYL39" i="8"/>
  <c r="NTN39" i="8"/>
  <c r="NTF39" i="8"/>
  <c r="NSX39" i="8"/>
  <c r="NSP39" i="8"/>
  <c r="NSH39" i="8"/>
  <c r="NRZ39" i="8"/>
  <c r="NRR39" i="8"/>
  <c r="NRJ39" i="8"/>
  <c r="NRB39" i="8"/>
  <c r="NQT39" i="8"/>
  <c r="NQL39" i="8"/>
  <c r="NQD39" i="8"/>
  <c r="NPV39" i="8"/>
  <c r="NPN39" i="8"/>
  <c r="NPF39" i="8"/>
  <c r="NOX39" i="8"/>
  <c r="NOP39" i="8"/>
  <c r="NOH39" i="8"/>
  <c r="NNZ39" i="8"/>
  <c r="NNR39" i="8"/>
  <c r="NNJ39" i="8"/>
  <c r="NNB39" i="8"/>
  <c r="NMT39" i="8"/>
  <c r="NML39" i="8"/>
  <c r="NMD39" i="8"/>
  <c r="NLV39" i="8"/>
  <c r="NLN39" i="8"/>
  <c r="NLF39" i="8"/>
  <c r="NKX39" i="8"/>
  <c r="NKP39" i="8"/>
  <c r="NKH39" i="8"/>
  <c r="NJZ39" i="8"/>
  <c r="NJR39" i="8"/>
  <c r="NJJ39" i="8"/>
  <c r="NJB39" i="8"/>
  <c r="NIT39" i="8"/>
  <c r="NIL39" i="8"/>
  <c r="NID39" i="8"/>
  <c r="NHV39" i="8"/>
  <c r="NHN39" i="8"/>
  <c r="NHF39" i="8"/>
  <c r="NGX39" i="8"/>
  <c r="NGP39" i="8"/>
  <c r="NGH39" i="8"/>
  <c r="NFZ39" i="8"/>
  <c r="NFR39" i="8"/>
  <c r="NFJ39" i="8"/>
  <c r="NFB39" i="8"/>
  <c r="NET39" i="8"/>
  <c r="NEL39" i="8"/>
  <c r="NED39" i="8"/>
  <c r="NDV39" i="8"/>
  <c r="NDN39" i="8"/>
  <c r="NDF39" i="8"/>
  <c r="NCX39" i="8"/>
  <c r="NCP39" i="8"/>
  <c r="NCH39" i="8"/>
  <c r="NBZ39" i="8"/>
  <c r="NBR39" i="8"/>
  <c r="NBJ39" i="8"/>
  <c r="NBB39" i="8"/>
  <c r="NAT39" i="8"/>
  <c r="NAL39" i="8"/>
  <c r="NAD39" i="8"/>
  <c r="MZV39" i="8"/>
  <c r="MZN39" i="8"/>
  <c r="NTM39" i="8"/>
  <c r="NTE39" i="8"/>
  <c r="NSW39" i="8"/>
  <c r="NSO39" i="8"/>
  <c r="NSG39" i="8"/>
  <c r="NRY39" i="8"/>
  <c r="NRQ39" i="8"/>
  <c r="NRI39" i="8"/>
  <c r="NRA39" i="8"/>
  <c r="NQS39" i="8"/>
  <c r="NQK39" i="8"/>
  <c r="NQC39" i="8"/>
  <c r="NPU39" i="8"/>
  <c r="NPM39" i="8"/>
  <c r="NPE39" i="8"/>
  <c r="NOW39" i="8"/>
  <c r="NOO39" i="8"/>
  <c r="NOG39" i="8"/>
  <c r="NNY39" i="8"/>
  <c r="NNQ39" i="8"/>
  <c r="NNI39" i="8"/>
  <c r="NNA39" i="8"/>
  <c r="NMS39" i="8"/>
  <c r="NMK39" i="8"/>
  <c r="NMC39" i="8"/>
  <c r="NLU39" i="8"/>
  <c r="NLM39" i="8"/>
  <c r="NLE39" i="8"/>
  <c r="NKW39" i="8"/>
  <c r="NKO39" i="8"/>
  <c r="NKG39" i="8"/>
  <c r="NJY39" i="8"/>
  <c r="NJQ39" i="8"/>
  <c r="NJI39" i="8"/>
  <c r="NJA39" i="8"/>
  <c r="NIS39" i="8"/>
  <c r="NIK39" i="8"/>
  <c r="NIC39" i="8"/>
  <c r="NHU39" i="8"/>
  <c r="NHM39" i="8"/>
  <c r="NHE39" i="8"/>
  <c r="NGW39" i="8"/>
  <c r="NGO39" i="8"/>
  <c r="NGG39" i="8"/>
  <c r="NFY39" i="8"/>
  <c r="NFQ39" i="8"/>
  <c r="NFI39" i="8"/>
  <c r="NFA39" i="8"/>
  <c r="NES39" i="8"/>
  <c r="NEK39" i="8"/>
  <c r="NEC39" i="8"/>
  <c r="NDU39" i="8"/>
  <c r="NDM39" i="8"/>
  <c r="NDE39" i="8"/>
  <c r="NCW39" i="8"/>
  <c r="NCO39" i="8"/>
  <c r="NCG39" i="8"/>
  <c r="NBY39" i="8"/>
  <c r="NBQ39" i="8"/>
  <c r="NBI39" i="8"/>
  <c r="NBA39" i="8"/>
  <c r="NAS39" i="8"/>
  <c r="NAK39" i="8"/>
  <c r="NAC39" i="8"/>
  <c r="MZU39" i="8"/>
  <c r="MZM39" i="8"/>
  <c r="MZE39" i="8"/>
  <c r="MYW39" i="8"/>
  <c r="MYO39" i="8"/>
  <c r="MYG39" i="8"/>
  <c r="NTL39" i="8"/>
  <c r="NTD39" i="8"/>
  <c r="NSV39" i="8"/>
  <c r="NSN39" i="8"/>
  <c r="NSF39" i="8"/>
  <c r="NRX39" i="8"/>
  <c r="NRP39" i="8"/>
  <c r="NRH39" i="8"/>
  <c r="NQZ39" i="8"/>
  <c r="NQR39" i="8"/>
  <c r="NQJ39" i="8"/>
  <c r="NQB39" i="8"/>
  <c r="NPT39" i="8"/>
  <c r="NPL39" i="8"/>
  <c r="NPD39" i="8"/>
  <c r="NOV39" i="8"/>
  <c r="NON39" i="8"/>
  <c r="NOF39" i="8"/>
  <c r="NNX39" i="8"/>
  <c r="NNP39" i="8"/>
  <c r="NNH39" i="8"/>
  <c r="NMZ39" i="8"/>
  <c r="NMR39" i="8"/>
  <c r="NMJ39" i="8"/>
  <c r="NMB39" i="8"/>
  <c r="NLT39" i="8"/>
  <c r="NLL39" i="8"/>
  <c r="NLD39" i="8"/>
  <c r="NKV39" i="8"/>
  <c r="NKN39" i="8"/>
  <c r="NKF39" i="8"/>
  <c r="NJX39" i="8"/>
  <c r="NJP39" i="8"/>
  <c r="NJH39" i="8"/>
  <c r="NIZ39" i="8"/>
  <c r="NIR39" i="8"/>
  <c r="NIJ39" i="8"/>
  <c r="NIB39" i="8"/>
  <c r="NHT39" i="8"/>
  <c r="NHL39" i="8"/>
  <c r="NHD39" i="8"/>
  <c r="NGV39" i="8"/>
  <c r="NGN39" i="8"/>
  <c r="NGF39" i="8"/>
  <c r="NFX39" i="8"/>
  <c r="NFP39" i="8"/>
  <c r="NFH39" i="8"/>
  <c r="NEZ39" i="8"/>
  <c r="NER39" i="8"/>
  <c r="NEJ39" i="8"/>
  <c r="NEB39" i="8"/>
  <c r="NDT39" i="8"/>
  <c r="NDL39" i="8"/>
  <c r="NDD39" i="8"/>
  <c r="NCV39" i="8"/>
  <c r="NCN39" i="8"/>
  <c r="NCF39" i="8"/>
  <c r="NBX39" i="8"/>
  <c r="NBP39" i="8"/>
  <c r="NBH39" i="8"/>
  <c r="NAZ39" i="8"/>
  <c r="NAR39" i="8"/>
  <c r="NAJ39" i="8"/>
  <c r="NAB39" i="8"/>
  <c r="MZT39" i="8"/>
  <c r="MZL39" i="8"/>
  <c r="MZD39" i="8"/>
  <c r="MYV39" i="8"/>
  <c r="MYN39" i="8"/>
  <c r="MYF39" i="8"/>
  <c r="NTP39" i="8"/>
  <c r="NSS39" i="8"/>
  <c r="NSA39" i="8"/>
  <c r="NRD39" i="8"/>
  <c r="NQG39" i="8"/>
  <c r="NPO39" i="8"/>
  <c r="NOR39" i="8"/>
  <c r="NNU39" i="8"/>
  <c r="NNC39" i="8"/>
  <c r="NMF39" i="8"/>
  <c r="NLI39" i="8"/>
  <c r="NKQ39" i="8"/>
  <c r="NJT39" i="8"/>
  <c r="NIW39" i="8"/>
  <c r="NIE39" i="8"/>
  <c r="NHH39" i="8"/>
  <c r="NGK39" i="8"/>
  <c r="NFS39" i="8"/>
  <c r="NEV39" i="8"/>
  <c r="NDY39" i="8"/>
  <c r="NDG39" i="8"/>
  <c r="NCJ39" i="8"/>
  <c r="NBM39" i="8"/>
  <c r="NAU39" i="8"/>
  <c r="MZX39" i="8"/>
  <c r="MZG39" i="8"/>
  <c r="MYS39" i="8"/>
  <c r="MYH39" i="8"/>
  <c r="MXX39" i="8"/>
  <c r="MXP39" i="8"/>
  <c r="MXH39" i="8"/>
  <c r="MWZ39" i="8"/>
  <c r="MWR39" i="8"/>
  <c r="MWJ39" i="8"/>
  <c r="MWB39" i="8"/>
  <c r="MVT39" i="8"/>
  <c r="MVL39" i="8"/>
  <c r="MVD39" i="8"/>
  <c r="MUV39" i="8"/>
  <c r="MUN39" i="8"/>
  <c r="MUF39" i="8"/>
  <c r="MTX39" i="8"/>
  <c r="MTP39" i="8"/>
  <c r="MTH39" i="8"/>
  <c r="MSZ39" i="8"/>
  <c r="MSR39" i="8"/>
  <c r="MSJ39" i="8"/>
  <c r="MSB39" i="8"/>
  <c r="MRT39" i="8"/>
  <c r="MRL39" i="8"/>
  <c r="MRD39" i="8"/>
  <c r="MQV39" i="8"/>
  <c r="MQN39" i="8"/>
  <c r="MQF39" i="8"/>
  <c r="MPX39" i="8"/>
  <c r="MPP39" i="8"/>
  <c r="MPH39" i="8"/>
  <c r="MOZ39" i="8"/>
  <c r="MOR39" i="8"/>
  <c r="MOJ39" i="8"/>
  <c r="MOB39" i="8"/>
  <c r="MNT39" i="8"/>
  <c r="MNL39" i="8"/>
  <c r="MND39" i="8"/>
  <c r="MMV39" i="8"/>
  <c r="MMN39" i="8"/>
  <c r="MMF39" i="8"/>
  <c r="MLX39" i="8"/>
  <c r="MLP39" i="8"/>
  <c r="MLH39" i="8"/>
  <c r="MKZ39" i="8"/>
  <c r="MKR39" i="8"/>
  <c r="MKJ39" i="8"/>
  <c r="MKB39" i="8"/>
  <c r="MJT39" i="8"/>
  <c r="MJL39" i="8"/>
  <c r="MJD39" i="8"/>
  <c r="MIV39" i="8"/>
  <c r="MIN39" i="8"/>
  <c r="MIF39" i="8"/>
  <c r="MHX39" i="8"/>
  <c r="MHP39" i="8"/>
  <c r="MHH39" i="8"/>
  <c r="MGZ39" i="8"/>
  <c r="MGR39" i="8"/>
  <c r="MGJ39" i="8"/>
  <c r="MGB39" i="8"/>
  <c r="MFT39" i="8"/>
  <c r="MFL39" i="8"/>
  <c r="MFD39" i="8"/>
  <c r="MEV39" i="8"/>
  <c r="MEN39" i="8"/>
  <c r="MEF39" i="8"/>
  <c r="MDX39" i="8"/>
  <c r="MDP39" i="8"/>
  <c r="MDH39" i="8"/>
  <c r="MCZ39" i="8"/>
  <c r="MCR39" i="8"/>
  <c r="MCJ39" i="8"/>
  <c r="MCB39" i="8"/>
  <c r="MBT39" i="8"/>
  <c r="MBL39" i="8"/>
  <c r="MBD39" i="8"/>
  <c r="MAV39" i="8"/>
  <c r="MAN39" i="8"/>
  <c r="MAF39" i="8"/>
  <c r="LZX39" i="8"/>
  <c r="LZP39" i="8"/>
  <c r="LZH39" i="8"/>
  <c r="LYZ39" i="8"/>
  <c r="LYR39" i="8"/>
  <c r="LYJ39" i="8"/>
  <c r="LYB39" i="8"/>
  <c r="LXT39" i="8"/>
  <c r="LXL39" i="8"/>
  <c r="LXD39" i="8"/>
  <c r="LWV39" i="8"/>
  <c r="LWN39" i="8"/>
  <c r="LWF39" i="8"/>
  <c r="LVX39" i="8"/>
  <c r="LVP39" i="8"/>
  <c r="LVH39" i="8"/>
  <c r="LUZ39" i="8"/>
  <c r="LUR39" i="8"/>
  <c r="LUJ39" i="8"/>
  <c r="LUB39" i="8"/>
  <c r="LTT39" i="8"/>
  <c r="LTL39" i="8"/>
  <c r="LTD39" i="8"/>
  <c r="LSV39" i="8"/>
  <c r="LSN39" i="8"/>
  <c r="LSF39" i="8"/>
  <c r="LRX39" i="8"/>
  <c r="LRP39" i="8"/>
  <c r="LRH39" i="8"/>
  <c r="LQZ39" i="8"/>
  <c r="LQR39" i="8"/>
  <c r="LQJ39" i="8"/>
  <c r="LQB39" i="8"/>
  <c r="LPT39" i="8"/>
  <c r="LPL39" i="8"/>
  <c r="LPD39" i="8"/>
  <c r="LOV39" i="8"/>
  <c r="LON39" i="8"/>
  <c r="LOF39" i="8"/>
  <c r="LNX39" i="8"/>
  <c r="LNP39" i="8"/>
  <c r="LNH39" i="8"/>
  <c r="LMZ39" i="8"/>
  <c r="LMR39" i="8"/>
  <c r="LMJ39" i="8"/>
  <c r="LMB39" i="8"/>
  <c r="LLT39" i="8"/>
  <c r="LLL39" i="8"/>
  <c r="LLD39" i="8"/>
  <c r="LKV39" i="8"/>
  <c r="LKN39" i="8"/>
  <c r="LKF39" i="8"/>
  <c r="LJX39" i="8"/>
  <c r="LJP39" i="8"/>
  <c r="LJH39" i="8"/>
  <c r="LIZ39" i="8"/>
  <c r="LIR39" i="8"/>
  <c r="LIJ39" i="8"/>
  <c r="LIB39" i="8"/>
  <c r="LHT39" i="8"/>
  <c r="LHL39" i="8"/>
  <c r="LHD39" i="8"/>
  <c r="LGV39" i="8"/>
  <c r="LGN39" i="8"/>
  <c r="LGF39" i="8"/>
  <c r="LFX39" i="8"/>
  <c r="LFP39" i="8"/>
  <c r="LFH39" i="8"/>
  <c r="LEZ39" i="8"/>
  <c r="LER39" i="8"/>
  <c r="LEJ39" i="8"/>
  <c r="LEB39" i="8"/>
  <c r="LDT39" i="8"/>
  <c r="LDL39" i="8"/>
  <c r="LDD39" i="8"/>
  <c r="LCV39" i="8"/>
  <c r="LCN39" i="8"/>
  <c r="LCF39" i="8"/>
  <c r="LBX39" i="8"/>
  <c r="LBP39" i="8"/>
  <c r="LBH39" i="8"/>
  <c r="LAZ39" i="8"/>
  <c r="LAR39" i="8"/>
  <c r="LAJ39" i="8"/>
  <c r="LAB39" i="8"/>
  <c r="KZT39" i="8"/>
  <c r="KZL39" i="8"/>
  <c r="KZD39" i="8"/>
  <c r="KYV39" i="8"/>
  <c r="KYN39" i="8"/>
  <c r="KYF39" i="8"/>
  <c r="KXX39" i="8"/>
  <c r="KXP39" i="8"/>
  <c r="KXH39" i="8"/>
  <c r="KWZ39" i="8"/>
  <c r="KWR39" i="8"/>
  <c r="KWJ39" i="8"/>
  <c r="KWB39" i="8"/>
  <c r="KVT39" i="8"/>
  <c r="KVL39" i="8"/>
  <c r="KVD39" i="8"/>
  <c r="KUV39" i="8"/>
  <c r="KUN39" i="8"/>
  <c r="KUF39" i="8"/>
  <c r="KTX39" i="8"/>
  <c r="KTP39" i="8"/>
  <c r="KTH39" i="8"/>
  <c r="KSZ39" i="8"/>
  <c r="KSR39" i="8"/>
  <c r="KSJ39" i="8"/>
  <c r="KSB39" i="8"/>
  <c r="KRT39" i="8"/>
  <c r="KRL39" i="8"/>
  <c r="KRD39" i="8"/>
  <c r="KQV39" i="8"/>
  <c r="KQN39" i="8"/>
  <c r="KQF39" i="8"/>
  <c r="KPX39" i="8"/>
  <c r="KPP39" i="8"/>
  <c r="KPH39" i="8"/>
  <c r="KOZ39" i="8"/>
  <c r="KOR39" i="8"/>
  <c r="KOJ39" i="8"/>
  <c r="KOB39" i="8"/>
  <c r="KNT39" i="8"/>
  <c r="KNL39" i="8"/>
  <c r="KND39" i="8"/>
  <c r="KMV39" i="8"/>
  <c r="KMN39" i="8"/>
  <c r="KMF39" i="8"/>
  <c r="KLX39" i="8"/>
  <c r="KLP39" i="8"/>
  <c r="KLH39" i="8"/>
  <c r="KKZ39" i="8"/>
  <c r="KKR39" i="8"/>
  <c r="KKJ39" i="8"/>
  <c r="KKB39" i="8"/>
  <c r="KJT39" i="8"/>
  <c r="KJL39" i="8"/>
  <c r="KJD39" i="8"/>
  <c r="KIV39" i="8"/>
  <c r="KIN39" i="8"/>
  <c r="KIF39" i="8"/>
  <c r="KHX39" i="8"/>
  <c r="KHP39" i="8"/>
  <c r="KHH39" i="8"/>
  <c r="KGZ39" i="8"/>
  <c r="KGR39" i="8"/>
  <c r="KGJ39" i="8"/>
  <c r="KGB39" i="8"/>
  <c r="KFT39" i="8"/>
  <c r="KFL39" i="8"/>
  <c r="KFD39" i="8"/>
  <c r="KEV39" i="8"/>
  <c r="KEN39" i="8"/>
  <c r="KEF39" i="8"/>
  <c r="KDX39" i="8"/>
  <c r="KDP39" i="8"/>
  <c r="KDH39" i="8"/>
  <c r="KCZ39" i="8"/>
  <c r="KCR39" i="8"/>
  <c r="KCJ39" i="8"/>
  <c r="KCB39" i="8"/>
  <c r="KBT39" i="8"/>
  <c r="KBL39" i="8"/>
  <c r="KBD39" i="8"/>
  <c r="KAV39" i="8"/>
  <c r="KAN39" i="8"/>
  <c r="KAF39" i="8"/>
  <c r="JZX39" i="8"/>
  <c r="JZP39" i="8"/>
  <c r="JZH39" i="8"/>
  <c r="JYZ39" i="8"/>
  <c r="JYR39" i="8"/>
  <c r="JYJ39" i="8"/>
  <c r="JYB39" i="8"/>
  <c r="JXT39" i="8"/>
  <c r="JXL39" i="8"/>
  <c r="JXD39" i="8"/>
  <c r="JWV39" i="8"/>
  <c r="JWN39" i="8"/>
  <c r="JWF39" i="8"/>
  <c r="JVX39" i="8"/>
  <c r="JVP39" i="8"/>
  <c r="JVH39" i="8"/>
  <c r="JUZ39" i="8"/>
  <c r="JUR39" i="8"/>
  <c r="JUJ39" i="8"/>
  <c r="JUB39" i="8"/>
  <c r="JTT39" i="8"/>
  <c r="JTL39" i="8"/>
  <c r="JTD39" i="8"/>
  <c r="JSV39" i="8"/>
  <c r="JSN39" i="8"/>
  <c r="JSF39" i="8"/>
  <c r="JRX39" i="8"/>
  <c r="JRP39" i="8"/>
  <c r="JRH39" i="8"/>
  <c r="JQZ39" i="8"/>
  <c r="JQR39" i="8"/>
  <c r="JQJ39" i="8"/>
  <c r="JQB39" i="8"/>
  <c r="JPT39" i="8"/>
  <c r="JPL39" i="8"/>
  <c r="JPD39" i="8"/>
  <c r="JOV39" i="8"/>
  <c r="JON39" i="8"/>
  <c r="JOF39" i="8"/>
  <c r="JNX39" i="8"/>
  <c r="JNP39" i="8"/>
  <c r="JNH39" i="8"/>
  <c r="JMZ39" i="8"/>
  <c r="JMR39" i="8"/>
  <c r="JMJ39" i="8"/>
  <c r="JMB39" i="8"/>
  <c r="JLT39" i="8"/>
  <c r="JLL39" i="8"/>
  <c r="JLD39" i="8"/>
  <c r="JKV39" i="8"/>
  <c r="JKN39" i="8"/>
  <c r="JKF39" i="8"/>
  <c r="JJX39" i="8"/>
  <c r="JJP39" i="8"/>
  <c r="JJH39" i="8"/>
  <c r="JIZ39" i="8"/>
  <c r="JIR39" i="8"/>
  <c r="JIJ39" i="8"/>
  <c r="JIB39" i="8"/>
  <c r="JHT39" i="8"/>
  <c r="JHL39" i="8"/>
  <c r="JHD39" i="8"/>
  <c r="JGV39" i="8"/>
  <c r="JGN39" i="8"/>
  <c r="JGF39" i="8"/>
  <c r="JFX39" i="8"/>
  <c r="JFP39" i="8"/>
  <c r="JFH39" i="8"/>
  <c r="JEZ39" i="8"/>
  <c r="JER39" i="8"/>
  <c r="JEJ39" i="8"/>
  <c r="JEB39" i="8"/>
  <c r="JDT39" i="8"/>
  <c r="JDL39" i="8"/>
  <c r="JDD39" i="8"/>
  <c r="JCV39" i="8"/>
  <c r="JCN39" i="8"/>
  <c r="JCF39" i="8"/>
  <c r="JBX39" i="8"/>
  <c r="JBP39" i="8"/>
  <c r="JBH39" i="8"/>
  <c r="JAZ39" i="8"/>
  <c r="JAR39" i="8"/>
  <c r="JAJ39" i="8"/>
  <c r="JAB39" i="8"/>
  <c r="IZT39" i="8"/>
  <c r="IZL39" i="8"/>
  <c r="IZD39" i="8"/>
  <c r="IYV39" i="8"/>
  <c r="IYN39" i="8"/>
  <c r="IYF39" i="8"/>
  <c r="IXX39" i="8"/>
  <c r="IXP39" i="8"/>
  <c r="IXH39" i="8"/>
  <c r="IWZ39" i="8"/>
  <c r="IWR39" i="8"/>
  <c r="IWJ39" i="8"/>
  <c r="IWB39" i="8"/>
  <c r="IVT39" i="8"/>
  <c r="IVL39" i="8"/>
  <c r="IVD39" i="8"/>
  <c r="IUV39" i="8"/>
  <c r="IUN39" i="8"/>
  <c r="IUF39" i="8"/>
  <c r="ITX39" i="8"/>
  <c r="ITP39" i="8"/>
  <c r="ITH39" i="8"/>
  <c r="ISZ39" i="8"/>
  <c r="ISR39" i="8"/>
  <c r="ISJ39" i="8"/>
  <c r="ISB39" i="8"/>
  <c r="IRT39" i="8"/>
  <c r="IRL39" i="8"/>
  <c r="IRD39" i="8"/>
  <c r="IQV39" i="8"/>
  <c r="IQN39" i="8"/>
  <c r="IQF39" i="8"/>
  <c r="IPX39" i="8"/>
  <c r="IPP39" i="8"/>
  <c r="IPH39" i="8"/>
  <c r="IOZ39" i="8"/>
  <c r="IOR39" i="8"/>
  <c r="IOJ39" i="8"/>
  <c r="IOB39" i="8"/>
  <c r="INT39" i="8"/>
  <c r="INL39" i="8"/>
  <c r="IND39" i="8"/>
  <c r="IMV39" i="8"/>
  <c r="IMN39" i="8"/>
  <c r="IMF39" i="8"/>
  <c r="ILX39" i="8"/>
  <c r="ILP39" i="8"/>
  <c r="ILH39" i="8"/>
  <c r="IKZ39" i="8"/>
  <c r="IKR39" i="8"/>
  <c r="IKJ39" i="8"/>
  <c r="IKB39" i="8"/>
  <c r="IJT39" i="8"/>
  <c r="IJL39" i="8"/>
  <c r="IJD39" i="8"/>
  <c r="IIV39" i="8"/>
  <c r="IIN39" i="8"/>
  <c r="IIF39" i="8"/>
  <c r="IHX39" i="8"/>
  <c r="IHP39" i="8"/>
  <c r="IHH39" i="8"/>
  <c r="IGZ39" i="8"/>
  <c r="IGR39" i="8"/>
  <c r="IGJ39" i="8"/>
  <c r="IGB39" i="8"/>
  <c r="IFT39" i="8"/>
  <c r="IFL39" i="8"/>
  <c r="IFD39" i="8"/>
  <c r="IEV39" i="8"/>
  <c r="IEN39" i="8"/>
  <c r="IEF39" i="8"/>
  <c r="IDX39" i="8"/>
  <c r="IDP39" i="8"/>
  <c r="IDH39" i="8"/>
  <c r="ICZ39" i="8"/>
  <c r="ICR39" i="8"/>
  <c r="ICJ39" i="8"/>
  <c r="ICB39" i="8"/>
  <c r="IBT39" i="8"/>
  <c r="IBL39" i="8"/>
  <c r="IBD39" i="8"/>
  <c r="IAV39" i="8"/>
  <c r="IAN39" i="8"/>
  <c r="IAF39" i="8"/>
  <c r="HZX39" i="8"/>
  <c r="HZP39" i="8"/>
  <c r="HZH39" i="8"/>
  <c r="HYZ39" i="8"/>
  <c r="HYR39" i="8"/>
  <c r="HYJ39" i="8"/>
  <c r="HYB39" i="8"/>
  <c r="HXT39" i="8"/>
  <c r="HXL39" i="8"/>
  <c r="HXD39" i="8"/>
  <c r="HWV39" i="8"/>
  <c r="HWN39" i="8"/>
  <c r="HWF39" i="8"/>
  <c r="HVX39" i="8"/>
  <c r="HVP39" i="8"/>
  <c r="HVH39" i="8"/>
  <c r="HUZ39" i="8"/>
  <c r="HUR39" i="8"/>
  <c r="HUJ39" i="8"/>
  <c r="HUB39" i="8"/>
  <c r="HTT39" i="8"/>
  <c r="HTL39" i="8"/>
  <c r="HTD39" i="8"/>
  <c r="HSV39" i="8"/>
  <c r="HSN39" i="8"/>
  <c r="HSF39" i="8"/>
  <c r="HRX39" i="8"/>
  <c r="HRP39" i="8"/>
  <c r="HRH39" i="8"/>
  <c r="HQZ39" i="8"/>
  <c r="HQR39" i="8"/>
  <c r="HQJ39" i="8"/>
  <c r="HQB39" i="8"/>
  <c r="HPT39" i="8"/>
  <c r="HPL39" i="8"/>
  <c r="HPD39" i="8"/>
  <c r="HOV39" i="8"/>
  <c r="HON39" i="8"/>
  <c r="HOF39" i="8"/>
  <c r="HNX39" i="8"/>
  <c r="HNP39" i="8"/>
  <c r="HNH39" i="8"/>
  <c r="HMZ39" i="8"/>
  <c r="HMR39" i="8"/>
  <c r="HMJ39" i="8"/>
  <c r="HMB39" i="8"/>
  <c r="HLT39" i="8"/>
  <c r="HLL39" i="8"/>
  <c r="HLD39" i="8"/>
  <c r="HKV39" i="8"/>
  <c r="HKN39" i="8"/>
  <c r="HKF39" i="8"/>
  <c r="HJX39" i="8"/>
  <c r="HJP39" i="8"/>
  <c r="HJH39" i="8"/>
  <c r="HIZ39" i="8"/>
  <c r="HIR39" i="8"/>
  <c r="HIJ39" i="8"/>
  <c r="HIB39" i="8"/>
  <c r="HHT39" i="8"/>
  <c r="HHL39" i="8"/>
  <c r="HHD39" i="8"/>
  <c r="HGV39" i="8"/>
  <c r="HGN39" i="8"/>
  <c r="HGF39" i="8"/>
  <c r="HFX39" i="8"/>
  <c r="HFP39" i="8"/>
  <c r="HFH39" i="8"/>
  <c r="HEZ39" i="8"/>
  <c r="HER39" i="8"/>
  <c r="HEJ39" i="8"/>
  <c r="HEB39" i="8"/>
  <c r="HDT39" i="8"/>
  <c r="HDL39" i="8"/>
  <c r="HDD39" i="8"/>
  <c r="HCV39" i="8"/>
  <c r="HCN39" i="8"/>
  <c r="HCF39" i="8"/>
  <c r="HBX39" i="8"/>
  <c r="HBP39" i="8"/>
  <c r="HBH39" i="8"/>
  <c r="HAZ39" i="8"/>
  <c r="HAR39" i="8"/>
  <c r="HAJ39" i="8"/>
  <c r="HAB39" i="8"/>
  <c r="GZT39" i="8"/>
  <c r="GZL39" i="8"/>
  <c r="GZD39" i="8"/>
  <c r="GYV39" i="8"/>
  <c r="GYN39" i="8"/>
  <c r="GYF39" i="8"/>
  <c r="GXX39" i="8"/>
  <c r="GXP39" i="8"/>
  <c r="GXH39" i="8"/>
  <c r="GWZ39" i="8"/>
  <c r="GWR39" i="8"/>
  <c r="GWJ39" i="8"/>
  <c r="GWB39" i="8"/>
  <c r="GVT39" i="8"/>
  <c r="GVL39" i="8"/>
  <c r="GVD39" i="8"/>
  <c r="GUV39" i="8"/>
  <c r="GUN39" i="8"/>
  <c r="GUF39" i="8"/>
  <c r="GTX39" i="8"/>
  <c r="GTP39" i="8"/>
  <c r="GTH39" i="8"/>
  <c r="GSZ39" i="8"/>
  <c r="GSR39" i="8"/>
  <c r="GSJ39" i="8"/>
  <c r="GSB39" i="8"/>
  <c r="GRT39" i="8"/>
  <c r="GRL39" i="8"/>
  <c r="GRD39" i="8"/>
  <c r="GQV39" i="8"/>
  <c r="GQN39" i="8"/>
  <c r="GQF39" i="8"/>
  <c r="GPX39" i="8"/>
  <c r="GPP39" i="8"/>
  <c r="GPH39" i="8"/>
  <c r="GOZ39" i="8"/>
  <c r="GOR39" i="8"/>
  <c r="GOJ39" i="8"/>
  <c r="GOB39" i="8"/>
  <c r="GNT39" i="8"/>
  <c r="GNL39" i="8"/>
  <c r="GND39" i="8"/>
  <c r="GMV39" i="8"/>
  <c r="GMN39" i="8"/>
  <c r="GMF39" i="8"/>
  <c r="GLX39" i="8"/>
  <c r="GLP39" i="8"/>
  <c r="GLH39" i="8"/>
  <c r="GKZ39" i="8"/>
  <c r="GKR39" i="8"/>
  <c r="GKJ39" i="8"/>
  <c r="GKB39" i="8"/>
  <c r="GJT39" i="8"/>
  <c r="GJL39" i="8"/>
  <c r="GJD39" i="8"/>
  <c r="GIV39" i="8"/>
  <c r="GIN39" i="8"/>
  <c r="GIF39" i="8"/>
  <c r="GHX39" i="8"/>
  <c r="GHP39" i="8"/>
  <c r="GHH39" i="8"/>
  <c r="GGZ39" i="8"/>
  <c r="GGR39" i="8"/>
  <c r="GGJ39" i="8"/>
  <c r="GGB39" i="8"/>
  <c r="GFT39" i="8"/>
  <c r="GFL39" i="8"/>
  <c r="GFD39" i="8"/>
  <c r="GEV39" i="8"/>
  <c r="GEN39" i="8"/>
  <c r="GEF39" i="8"/>
  <c r="GDX39" i="8"/>
  <c r="GDP39" i="8"/>
  <c r="GDH39" i="8"/>
  <c r="GCZ39" i="8"/>
  <c r="GCR39" i="8"/>
  <c r="GCJ39" i="8"/>
  <c r="GCB39" i="8"/>
  <c r="GBT39" i="8"/>
  <c r="GBL39" i="8"/>
  <c r="GBD39" i="8"/>
  <c r="GAV39" i="8"/>
  <c r="GAN39" i="8"/>
  <c r="GAF39" i="8"/>
  <c r="FZX39" i="8"/>
  <c r="FZP39" i="8"/>
  <c r="FZH39" i="8"/>
  <c r="FYZ39" i="8"/>
  <c r="FYR39" i="8"/>
  <c r="FYJ39" i="8"/>
  <c r="FYB39" i="8"/>
  <c r="FXT39" i="8"/>
  <c r="FXL39" i="8"/>
  <c r="FXD39" i="8"/>
  <c r="FWV39" i="8"/>
  <c r="FWN39" i="8"/>
  <c r="FWF39" i="8"/>
  <c r="FVX39" i="8"/>
  <c r="FVP39" i="8"/>
  <c r="FVH39" i="8"/>
  <c r="FUZ39" i="8"/>
  <c r="FUR39" i="8"/>
  <c r="FUJ39" i="8"/>
  <c r="FUB39" i="8"/>
  <c r="FTT39" i="8"/>
  <c r="FTL39" i="8"/>
  <c r="FTD39" i="8"/>
  <c r="FSV39" i="8"/>
  <c r="FSN39" i="8"/>
  <c r="FSF39" i="8"/>
  <c r="FRX39" i="8"/>
  <c r="FRP39" i="8"/>
  <c r="FRH39" i="8"/>
  <c r="FQZ39" i="8"/>
  <c r="FQR39" i="8"/>
  <c r="FQJ39" i="8"/>
  <c r="FQB39" i="8"/>
  <c r="FPT39" i="8"/>
  <c r="FPL39" i="8"/>
  <c r="FPD39" i="8"/>
  <c r="FOV39" i="8"/>
  <c r="FON39" i="8"/>
  <c r="FOF39" i="8"/>
  <c r="FNX39" i="8"/>
  <c r="FNP39" i="8"/>
  <c r="FNH39" i="8"/>
  <c r="FMZ39" i="8"/>
  <c r="FMR39" i="8"/>
  <c r="FMJ39" i="8"/>
  <c r="FMB39" i="8"/>
  <c r="FLT39" i="8"/>
  <c r="FLL39" i="8"/>
  <c r="FLD39" i="8"/>
  <c r="FKV39" i="8"/>
  <c r="FKN39" i="8"/>
  <c r="FKF39" i="8"/>
  <c r="FJX39" i="8"/>
  <c r="FJP39" i="8"/>
  <c r="FJH39" i="8"/>
  <c r="FIZ39" i="8"/>
  <c r="FIR39" i="8"/>
  <c r="FIJ39" i="8"/>
  <c r="FIB39" i="8"/>
  <c r="FHT39" i="8"/>
  <c r="FHL39" i="8"/>
  <c r="FHD39" i="8"/>
  <c r="FGV39" i="8"/>
  <c r="FGN39" i="8"/>
  <c r="FGF39" i="8"/>
  <c r="FFX39" i="8"/>
  <c r="FFP39" i="8"/>
  <c r="FFH39" i="8"/>
  <c r="FEZ39" i="8"/>
  <c r="FER39" i="8"/>
  <c r="FEJ39" i="8"/>
  <c r="FEB39" i="8"/>
  <c r="FDT39" i="8"/>
  <c r="FDL39" i="8"/>
  <c r="FDD39" i="8"/>
  <c r="FCV39" i="8"/>
  <c r="FCN39" i="8"/>
  <c r="FCF39" i="8"/>
  <c r="FBX39" i="8"/>
  <c r="FBP39" i="8"/>
  <c r="FBH39" i="8"/>
  <c r="FAZ39" i="8"/>
  <c r="FAR39" i="8"/>
  <c r="FAJ39" i="8"/>
  <c r="FAB39" i="8"/>
  <c r="EZT39" i="8"/>
  <c r="EZL39" i="8"/>
  <c r="EZD39" i="8"/>
  <c r="EYV39" i="8"/>
  <c r="EYN39" i="8"/>
  <c r="EYF39" i="8"/>
  <c r="EXX39" i="8"/>
  <c r="EXP39" i="8"/>
  <c r="EXH39" i="8"/>
  <c r="EWZ39" i="8"/>
  <c r="EWR39" i="8"/>
  <c r="EWJ39" i="8"/>
  <c r="EWB39" i="8"/>
  <c r="EVT39" i="8"/>
  <c r="EVL39" i="8"/>
  <c r="EVD39" i="8"/>
  <c r="EUV39" i="8"/>
  <c r="EUN39" i="8"/>
  <c r="EUF39" i="8"/>
  <c r="ETX39" i="8"/>
  <c r="ETP39" i="8"/>
  <c r="ETH39" i="8"/>
  <c r="ESZ39" i="8"/>
  <c r="ESR39" i="8"/>
  <c r="ESJ39" i="8"/>
  <c r="ESB39" i="8"/>
  <c r="ERT39" i="8"/>
  <c r="ERL39" i="8"/>
  <c r="ERD39" i="8"/>
  <c r="EQV39" i="8"/>
  <c r="EQN39" i="8"/>
  <c r="EQF39" i="8"/>
  <c r="EPX39" i="8"/>
  <c r="EPP39" i="8"/>
  <c r="EPH39" i="8"/>
  <c r="EOZ39" i="8"/>
  <c r="EOR39" i="8"/>
  <c r="EOJ39" i="8"/>
  <c r="EOB39" i="8"/>
  <c r="ENT39" i="8"/>
  <c r="ENL39" i="8"/>
  <c r="END39" i="8"/>
  <c r="EMV39" i="8"/>
  <c r="EMN39" i="8"/>
  <c r="EMF39" i="8"/>
  <c r="ELX39" i="8"/>
  <c r="ELP39" i="8"/>
  <c r="ELH39" i="8"/>
  <c r="EKZ39" i="8"/>
  <c r="EKR39" i="8"/>
  <c r="EKJ39" i="8"/>
  <c r="EKB39" i="8"/>
  <c r="EJT39" i="8"/>
  <c r="EJL39" i="8"/>
  <c r="EJD39" i="8"/>
  <c r="EIV39" i="8"/>
  <c r="EIN39" i="8"/>
  <c r="EIF39" i="8"/>
  <c r="EHX39" i="8"/>
  <c r="EHP39" i="8"/>
  <c r="EHH39" i="8"/>
  <c r="EGZ39" i="8"/>
  <c r="EGR39" i="8"/>
  <c r="EGJ39" i="8"/>
  <c r="EGB39" i="8"/>
  <c r="EFT39" i="8"/>
  <c r="EFL39" i="8"/>
  <c r="EFD39" i="8"/>
  <c r="EEV39" i="8"/>
  <c r="EEN39" i="8"/>
  <c r="EEF39" i="8"/>
  <c r="EDX39" i="8"/>
  <c r="EDP39" i="8"/>
  <c r="EDH39" i="8"/>
  <c r="ECZ39" i="8"/>
  <c r="ECR39" i="8"/>
  <c r="ECJ39" i="8"/>
  <c r="ECB39" i="8"/>
  <c r="EBT39" i="8"/>
  <c r="EBL39" i="8"/>
  <c r="EBD39" i="8"/>
  <c r="EAV39" i="8"/>
  <c r="EAN39" i="8"/>
  <c r="EAF39" i="8"/>
  <c r="DZX39" i="8"/>
  <c r="DZP39" i="8"/>
  <c r="DZH39" i="8"/>
  <c r="DYZ39" i="8"/>
  <c r="DYR39" i="8"/>
  <c r="DYJ39" i="8"/>
  <c r="DYB39" i="8"/>
  <c r="DXT39" i="8"/>
  <c r="DXL39" i="8"/>
  <c r="DXD39" i="8"/>
  <c r="DWV39" i="8"/>
  <c r="DWN39" i="8"/>
  <c r="DWF39" i="8"/>
  <c r="DVX39" i="8"/>
  <c r="DVP39" i="8"/>
  <c r="DVH39" i="8"/>
  <c r="DUZ39" i="8"/>
  <c r="DUR39" i="8"/>
  <c r="DUJ39" i="8"/>
  <c r="DUB39" i="8"/>
  <c r="DTT39" i="8"/>
  <c r="DTL39" i="8"/>
  <c r="DTD39" i="8"/>
  <c r="DSV39" i="8"/>
  <c r="DSN39" i="8"/>
  <c r="DSF39" i="8"/>
  <c r="DRX39" i="8"/>
  <c r="DRP39" i="8"/>
  <c r="DRH39" i="8"/>
  <c r="DQZ39" i="8"/>
  <c r="DQR39" i="8"/>
  <c r="DQJ39" i="8"/>
  <c r="DQB39" i="8"/>
  <c r="DPT39" i="8"/>
  <c r="DPL39" i="8"/>
  <c r="DPD39" i="8"/>
  <c r="DOV39" i="8"/>
  <c r="DON39" i="8"/>
  <c r="DOF39" i="8"/>
  <c r="DNX39" i="8"/>
  <c r="DNP39" i="8"/>
  <c r="DNH39" i="8"/>
  <c r="DMZ39" i="8"/>
  <c r="DMR39" i="8"/>
  <c r="DMJ39" i="8"/>
  <c r="DMB39" i="8"/>
  <c r="DLT39" i="8"/>
  <c r="DLL39" i="8"/>
  <c r="DLD39" i="8"/>
  <c r="DKV39" i="8"/>
  <c r="DKN39" i="8"/>
  <c r="DKF39" i="8"/>
  <c r="DJX39" i="8"/>
  <c r="DJP39" i="8"/>
  <c r="DJH39" i="8"/>
  <c r="DIZ39" i="8"/>
  <c r="DIR39" i="8"/>
  <c r="DIJ39" i="8"/>
  <c r="DIB39" i="8"/>
  <c r="DHT39" i="8"/>
  <c r="DHL39" i="8"/>
  <c r="DHD39" i="8"/>
  <c r="DGV39" i="8"/>
  <c r="DGN39" i="8"/>
  <c r="DGF39" i="8"/>
  <c r="DFX39" i="8"/>
  <c r="DFP39" i="8"/>
  <c r="DFH39" i="8"/>
  <c r="DEZ39" i="8"/>
  <c r="DER39" i="8"/>
  <c r="DEJ39" i="8"/>
  <c r="DEB39" i="8"/>
  <c r="DDT39" i="8"/>
  <c r="DDL39" i="8"/>
  <c r="DDD39" i="8"/>
  <c r="DCV39" i="8"/>
  <c r="DCN39" i="8"/>
  <c r="DCF39" i="8"/>
  <c r="DBX39" i="8"/>
  <c r="DBP39" i="8"/>
  <c r="DBH39" i="8"/>
  <c r="DAZ39" i="8"/>
  <c r="DAR39" i="8"/>
  <c r="DAJ39" i="8"/>
  <c r="DAB39" i="8"/>
  <c r="CZT39" i="8"/>
  <c r="CZL39" i="8"/>
  <c r="CZD39" i="8"/>
  <c r="CYV39" i="8"/>
  <c r="CYN39" i="8"/>
  <c r="CYF39" i="8"/>
  <c r="CXX39" i="8"/>
  <c r="CXP39" i="8"/>
  <c r="CXH39" i="8"/>
  <c r="CWZ39" i="8"/>
  <c r="CWR39" i="8"/>
  <c r="CWJ39" i="8"/>
  <c r="CWB39" i="8"/>
  <c r="CVT39" i="8"/>
  <c r="CVL39" i="8"/>
  <c r="CVD39" i="8"/>
  <c r="CUV39" i="8"/>
  <c r="CUN39" i="8"/>
  <c r="CUF39" i="8"/>
  <c r="CTX39" i="8"/>
  <c r="CTP39" i="8"/>
  <c r="CTH39" i="8"/>
  <c r="CSZ39" i="8"/>
  <c r="CSR39" i="8"/>
  <c r="CSJ39" i="8"/>
  <c r="CSB39" i="8"/>
  <c r="CRT39" i="8"/>
  <c r="CRL39" i="8"/>
  <c r="CRD39" i="8"/>
  <c r="CQV39" i="8"/>
  <c r="CQN39" i="8"/>
  <c r="CQF39" i="8"/>
  <c r="CPX39" i="8"/>
  <c r="CPP39" i="8"/>
  <c r="CPH39" i="8"/>
  <c r="COZ39" i="8"/>
  <c r="COR39" i="8"/>
  <c r="COJ39" i="8"/>
  <c r="COB39" i="8"/>
  <c r="CNT39" i="8"/>
  <c r="CNL39" i="8"/>
  <c r="CND39" i="8"/>
  <c r="CMV39" i="8"/>
  <c r="CMN39" i="8"/>
  <c r="CMF39" i="8"/>
  <c r="CLX39" i="8"/>
  <c r="CLP39" i="8"/>
  <c r="CLH39" i="8"/>
  <c r="CKZ39" i="8"/>
  <c r="CKR39" i="8"/>
  <c r="CKJ39" i="8"/>
  <c r="CKB39" i="8"/>
  <c r="CJT39" i="8"/>
  <c r="CJL39" i="8"/>
  <c r="CJD39" i="8"/>
  <c r="CIV39" i="8"/>
  <c r="CIN39" i="8"/>
  <c r="CIF39" i="8"/>
  <c r="CHX39" i="8"/>
  <c r="CHP39" i="8"/>
  <c r="CHH39" i="8"/>
  <c r="CGZ39" i="8"/>
  <c r="CGR39" i="8"/>
  <c r="CGJ39" i="8"/>
  <c r="CGB39" i="8"/>
  <c r="CFT39" i="8"/>
  <c r="CFL39" i="8"/>
  <c r="CFD39" i="8"/>
  <c r="CEV39" i="8"/>
  <c r="CEN39" i="8"/>
  <c r="CEF39" i="8"/>
  <c r="CDX39" i="8"/>
  <c r="CDP39" i="8"/>
  <c r="CDH39" i="8"/>
  <c r="CCZ39" i="8"/>
  <c r="CCR39" i="8"/>
  <c r="CCJ39" i="8"/>
  <c r="CCB39" i="8"/>
  <c r="CBT39" i="8"/>
  <c r="CBL39" i="8"/>
  <c r="CBD39" i="8"/>
  <c r="CAV39" i="8"/>
  <c r="CAN39" i="8"/>
  <c r="CAF39" i="8"/>
  <c r="BZX39" i="8"/>
  <c r="BZP39" i="8"/>
  <c r="BZH39" i="8"/>
  <c r="BYZ39" i="8"/>
  <c r="BYR39" i="8"/>
  <c r="BYJ39" i="8"/>
  <c r="BYB39" i="8"/>
  <c r="BXT39" i="8"/>
  <c r="BXL39" i="8"/>
  <c r="BXD39" i="8"/>
  <c r="BWV39" i="8"/>
  <c r="BWN39" i="8"/>
  <c r="BWF39" i="8"/>
  <c r="BVX39" i="8"/>
  <c r="BVP39" i="8"/>
  <c r="BVH39" i="8"/>
  <c r="BUZ39" i="8"/>
  <c r="BUR39" i="8"/>
  <c r="BUJ39" i="8"/>
  <c r="BUB39" i="8"/>
  <c r="BTT39" i="8"/>
  <c r="BTL39" i="8"/>
  <c r="BTD39" i="8"/>
  <c r="BSV39" i="8"/>
  <c r="BSN39" i="8"/>
  <c r="BSF39" i="8"/>
  <c r="BRX39" i="8"/>
  <c r="BRP39" i="8"/>
  <c r="BRH39" i="8"/>
  <c r="BQZ39" i="8"/>
  <c r="BQR39" i="8"/>
  <c r="BQJ39" i="8"/>
  <c r="BQB39" i="8"/>
  <c r="BPT39" i="8"/>
  <c r="BPL39" i="8"/>
  <c r="BPD39" i="8"/>
  <c r="BOV39" i="8"/>
  <c r="BON39" i="8"/>
  <c r="BOF39" i="8"/>
  <c r="BNX39" i="8"/>
  <c r="BNP39" i="8"/>
  <c r="BNH39" i="8"/>
  <c r="BMZ39" i="8"/>
  <c r="BMR39" i="8"/>
  <c r="BMJ39" i="8"/>
  <c r="BMB39" i="8"/>
  <c r="BLT39" i="8"/>
  <c r="BLL39" i="8"/>
  <c r="BLD39" i="8"/>
  <c r="BKV39" i="8"/>
  <c r="BKN39" i="8"/>
  <c r="BKF39" i="8"/>
  <c r="BJX39" i="8"/>
  <c r="BJP39" i="8"/>
  <c r="BJH39" i="8"/>
  <c r="BIZ39" i="8"/>
  <c r="BIR39" i="8"/>
  <c r="BIJ39" i="8"/>
  <c r="BIB39" i="8"/>
  <c r="BHT39" i="8"/>
  <c r="BHL39" i="8"/>
  <c r="BHD39" i="8"/>
  <c r="BGV39" i="8"/>
  <c r="BGN39" i="8"/>
  <c r="BGF39" i="8"/>
  <c r="BFX39" i="8"/>
  <c r="BFP39" i="8"/>
  <c r="BFH39" i="8"/>
  <c r="BEZ39" i="8"/>
  <c r="BER39" i="8"/>
  <c r="BEJ39" i="8"/>
  <c r="BEB39" i="8"/>
  <c r="BDT39" i="8"/>
  <c r="BDL39" i="8"/>
  <c r="BDD39" i="8"/>
  <c r="BCV39" i="8"/>
  <c r="BCN39" i="8"/>
  <c r="BCF39" i="8"/>
  <c r="BBX39" i="8"/>
  <c r="BBP39" i="8"/>
  <c r="BBH39" i="8"/>
  <c r="BAZ39" i="8"/>
  <c r="BAR39" i="8"/>
  <c r="BAJ39" i="8"/>
  <c r="BAB39" i="8"/>
  <c r="AZT39" i="8"/>
  <c r="AZL39" i="8"/>
  <c r="AZD39" i="8"/>
  <c r="AYV39" i="8"/>
  <c r="AYN39" i="8"/>
  <c r="AYF39" i="8"/>
  <c r="AXX39" i="8"/>
  <c r="AXP39" i="8"/>
  <c r="AXH39" i="8"/>
  <c r="AWZ39" i="8"/>
  <c r="AWR39" i="8"/>
  <c r="AWJ39" i="8"/>
  <c r="AWB39" i="8"/>
  <c r="AVT39" i="8"/>
  <c r="AVL39" i="8"/>
  <c r="AVD39" i="8"/>
  <c r="AUV39" i="8"/>
  <c r="AUN39" i="8"/>
  <c r="AUF39" i="8"/>
  <c r="ATX39" i="8"/>
  <c r="ATP39" i="8"/>
  <c r="ATH39" i="8"/>
  <c r="ASZ39" i="8"/>
  <c r="ASR39" i="8"/>
  <c r="ASJ39" i="8"/>
  <c r="ASB39" i="8"/>
  <c r="ART39" i="8"/>
  <c r="ARL39" i="8"/>
  <c r="ARD39" i="8"/>
  <c r="AQV39" i="8"/>
  <c r="AQN39" i="8"/>
  <c r="AQF39" i="8"/>
  <c r="APX39" i="8"/>
  <c r="APP39" i="8"/>
  <c r="APH39" i="8"/>
  <c r="AOZ39" i="8"/>
  <c r="AOR39" i="8"/>
  <c r="AOJ39" i="8"/>
  <c r="AOB39" i="8"/>
  <c r="ANT39" i="8"/>
  <c r="ANL39" i="8"/>
  <c r="AND39" i="8"/>
  <c r="AMV39" i="8"/>
  <c r="AMN39" i="8"/>
  <c r="AMF39" i="8"/>
  <c r="ALX39" i="8"/>
  <c r="ALP39" i="8"/>
  <c r="ALH39" i="8"/>
  <c r="AKZ39" i="8"/>
  <c r="AKR39" i="8"/>
  <c r="AKJ39" i="8"/>
  <c r="AKB39" i="8"/>
  <c r="AJT39" i="8"/>
  <c r="AJL39" i="8"/>
  <c r="AJD39" i="8"/>
  <c r="AIV39" i="8"/>
  <c r="AIN39" i="8"/>
  <c r="AIF39" i="8"/>
  <c r="AHX39" i="8"/>
  <c r="AHP39" i="8"/>
  <c r="AHH39" i="8"/>
  <c r="AGZ39" i="8"/>
  <c r="AGR39" i="8"/>
  <c r="AGJ39" i="8"/>
  <c r="AGB39" i="8"/>
  <c r="AFT39" i="8"/>
  <c r="AFL39" i="8"/>
  <c r="AFD39" i="8"/>
  <c r="AEV39" i="8"/>
  <c r="AEN39" i="8"/>
  <c r="AEF39" i="8"/>
  <c r="ADX39" i="8"/>
  <c r="ADP39" i="8"/>
  <c r="ADH39" i="8"/>
  <c r="ACZ39" i="8"/>
  <c r="ACR39" i="8"/>
  <c r="ACJ39" i="8"/>
  <c r="ACB39" i="8"/>
  <c r="ABT39" i="8"/>
  <c r="ABL39" i="8"/>
  <c r="ABD39" i="8"/>
  <c r="AAV39" i="8"/>
  <c r="AAN39" i="8"/>
  <c r="AAF39" i="8"/>
  <c r="ZX39" i="8"/>
  <c r="ZP39" i="8"/>
  <c r="ZH39" i="8"/>
  <c r="YZ39" i="8"/>
  <c r="YR39" i="8"/>
  <c r="YJ39" i="8"/>
  <c r="YB39" i="8"/>
  <c r="XT39" i="8"/>
  <c r="XL39" i="8"/>
  <c r="XD39" i="8"/>
  <c r="WV39" i="8"/>
  <c r="WN39" i="8"/>
  <c r="WF39" i="8"/>
  <c r="VX39" i="8"/>
  <c r="VP39" i="8"/>
  <c r="VH39" i="8"/>
  <c r="UZ39" i="8"/>
  <c r="UR39" i="8"/>
  <c r="UJ39" i="8"/>
  <c r="UB39" i="8"/>
  <c r="TT39" i="8"/>
  <c r="TL39" i="8"/>
  <c r="TD39" i="8"/>
  <c r="SV39" i="8"/>
  <c r="SN39" i="8"/>
  <c r="SF39" i="8"/>
  <c r="RX39" i="8"/>
  <c r="RP39" i="8"/>
  <c r="RH39" i="8"/>
  <c r="QZ39" i="8"/>
  <c r="QR39" i="8"/>
  <c r="QJ39" i="8"/>
  <c r="QB39" i="8"/>
  <c r="PT39" i="8"/>
  <c r="PL39" i="8"/>
  <c r="PD39" i="8"/>
  <c r="OV39" i="8"/>
  <c r="ON39" i="8"/>
  <c r="OF39" i="8"/>
  <c r="NX39" i="8"/>
  <c r="NP39" i="8"/>
  <c r="NH39" i="8"/>
  <c r="MZ39" i="8"/>
  <c r="MR39" i="8"/>
  <c r="MJ39" i="8"/>
  <c r="MB39" i="8"/>
  <c r="LT39" i="8"/>
  <c r="LL39" i="8"/>
  <c r="LD39" i="8"/>
  <c r="KV39" i="8"/>
  <c r="KN39" i="8"/>
  <c r="KF39" i="8"/>
  <c r="JX39" i="8"/>
  <c r="JP39" i="8"/>
  <c r="JH39" i="8"/>
  <c r="IZ39" i="8"/>
  <c r="IR39" i="8"/>
  <c r="IJ39" i="8"/>
  <c r="IB39" i="8"/>
  <c r="HT39" i="8"/>
  <c r="HL39" i="8"/>
  <c r="HD39" i="8"/>
  <c r="GV39" i="8"/>
  <c r="GN39" i="8"/>
  <c r="GF39" i="8"/>
  <c r="FX39" i="8"/>
  <c r="FP39" i="8"/>
  <c r="FH39" i="8"/>
  <c r="EZ39" i="8"/>
  <c r="ER39" i="8"/>
  <c r="EJ39" i="8"/>
  <c r="EB39" i="8"/>
  <c r="DT39" i="8"/>
  <c r="DL39" i="8"/>
  <c r="DD39" i="8"/>
  <c r="CV39" i="8"/>
  <c r="CN39" i="8"/>
  <c r="CF39" i="8"/>
  <c r="BX39" i="8"/>
  <c r="BP39" i="8"/>
  <c r="BH39" i="8"/>
  <c r="AZ39" i="8"/>
  <c r="AR39" i="8"/>
  <c r="AJ39" i="8"/>
  <c r="AB39" i="8"/>
  <c r="T39" i="8"/>
  <c r="L39" i="8"/>
  <c r="D39" i="8"/>
  <c r="NTO39" i="8"/>
  <c r="NSR39" i="8"/>
  <c r="NRU39" i="8"/>
  <c r="NRC39" i="8"/>
  <c r="NQF39" i="8"/>
  <c r="NPI39" i="8"/>
  <c r="NOQ39" i="8"/>
  <c r="NNT39" i="8"/>
  <c r="NMW39" i="8"/>
  <c r="NME39" i="8"/>
  <c r="NLH39" i="8"/>
  <c r="NKK39" i="8"/>
  <c r="NJS39" i="8"/>
  <c r="NIV39" i="8"/>
  <c r="NHY39" i="8"/>
  <c r="NHG39" i="8"/>
  <c r="NGJ39" i="8"/>
  <c r="NFM39" i="8"/>
  <c r="NEU39" i="8"/>
  <c r="NDX39" i="8"/>
  <c r="NDA39" i="8"/>
  <c r="NCI39" i="8"/>
  <c r="NBL39" i="8"/>
  <c r="NAO39" i="8"/>
  <c r="MZW39" i="8"/>
  <c r="MZF39" i="8"/>
  <c r="MYR39" i="8"/>
  <c r="MYE39" i="8"/>
  <c r="MXW39" i="8"/>
  <c r="MXO39" i="8"/>
  <c r="MXG39" i="8"/>
  <c r="MWY39" i="8"/>
  <c r="MWQ39" i="8"/>
  <c r="MWI39" i="8"/>
  <c r="MWA39" i="8"/>
  <c r="MVS39" i="8"/>
  <c r="MVK39" i="8"/>
  <c r="MVC39" i="8"/>
  <c r="MUU39" i="8"/>
  <c r="MUM39" i="8"/>
  <c r="MUE39" i="8"/>
  <c r="MTW39" i="8"/>
  <c r="MTO39" i="8"/>
  <c r="MTG39" i="8"/>
  <c r="MSY39" i="8"/>
  <c r="MSQ39" i="8"/>
  <c r="MSI39" i="8"/>
  <c r="MSA39" i="8"/>
  <c r="MRS39" i="8"/>
  <c r="MRK39" i="8"/>
  <c r="MRC39" i="8"/>
  <c r="MQU39" i="8"/>
  <c r="MQM39" i="8"/>
  <c r="MQE39" i="8"/>
  <c r="MPW39" i="8"/>
  <c r="MPO39" i="8"/>
  <c r="MPG39" i="8"/>
  <c r="MOY39" i="8"/>
  <c r="MOQ39" i="8"/>
  <c r="MOI39" i="8"/>
  <c r="MOA39" i="8"/>
  <c r="MNS39" i="8"/>
  <c r="MNK39" i="8"/>
  <c r="MNC39" i="8"/>
  <c r="MMU39" i="8"/>
  <c r="MMM39" i="8"/>
  <c r="MME39" i="8"/>
  <c r="MLW39" i="8"/>
  <c r="MLO39" i="8"/>
  <c r="MLG39" i="8"/>
  <c r="MKY39" i="8"/>
  <c r="MKQ39" i="8"/>
  <c r="MKI39" i="8"/>
  <c r="MKA39" i="8"/>
  <c r="MJS39" i="8"/>
  <c r="MJK39" i="8"/>
  <c r="MJC39" i="8"/>
  <c r="MIU39" i="8"/>
  <c r="MIM39" i="8"/>
  <c r="MIE39" i="8"/>
  <c r="MHW39" i="8"/>
  <c r="MHO39" i="8"/>
  <c r="MHG39" i="8"/>
  <c r="MGY39" i="8"/>
  <c r="MGQ39" i="8"/>
  <c r="MGI39" i="8"/>
  <c r="MGA39" i="8"/>
  <c r="MFS39" i="8"/>
  <c r="MFK39" i="8"/>
  <c r="MFC39" i="8"/>
  <c r="MEU39" i="8"/>
  <c r="MEM39" i="8"/>
  <c r="MEE39" i="8"/>
  <c r="MDW39" i="8"/>
  <c r="MDO39" i="8"/>
  <c r="MDG39" i="8"/>
  <c r="MCY39" i="8"/>
  <c r="MCQ39" i="8"/>
  <c r="MCI39" i="8"/>
  <c r="MCA39" i="8"/>
  <c r="MBS39" i="8"/>
  <c r="MBK39" i="8"/>
  <c r="MBC39" i="8"/>
  <c r="MAU39" i="8"/>
  <c r="MAM39" i="8"/>
  <c r="MAE39" i="8"/>
  <c r="LZW39" i="8"/>
  <c r="LZO39" i="8"/>
  <c r="LZG39" i="8"/>
  <c r="LYY39" i="8"/>
  <c r="LYQ39" i="8"/>
  <c r="LYI39" i="8"/>
  <c r="LYA39" i="8"/>
  <c r="LXS39" i="8"/>
  <c r="LXK39" i="8"/>
  <c r="LXC39" i="8"/>
  <c r="LWU39" i="8"/>
  <c r="LWM39" i="8"/>
  <c r="LWE39" i="8"/>
  <c r="LVW39" i="8"/>
  <c r="LVO39" i="8"/>
  <c r="LVG39" i="8"/>
  <c r="LUY39" i="8"/>
  <c r="LUQ39" i="8"/>
  <c r="LUI39" i="8"/>
  <c r="LUA39" i="8"/>
  <c r="LTS39" i="8"/>
  <c r="LTK39" i="8"/>
  <c r="LTC39" i="8"/>
  <c r="LSU39" i="8"/>
  <c r="LSM39" i="8"/>
  <c r="LSE39" i="8"/>
  <c r="LRW39" i="8"/>
  <c r="LRO39" i="8"/>
  <c r="LRG39" i="8"/>
  <c r="LQY39" i="8"/>
  <c r="LQQ39" i="8"/>
  <c r="LQI39" i="8"/>
  <c r="LQA39" i="8"/>
  <c r="LPS39" i="8"/>
  <c r="LPK39" i="8"/>
  <c r="LPC39" i="8"/>
  <c r="LOU39" i="8"/>
  <c r="LOM39" i="8"/>
  <c r="LOE39" i="8"/>
  <c r="LNW39" i="8"/>
  <c r="LNO39" i="8"/>
  <c r="LNG39" i="8"/>
  <c r="LMY39" i="8"/>
  <c r="LMQ39" i="8"/>
  <c r="LMI39" i="8"/>
  <c r="LMA39" i="8"/>
  <c r="LLS39" i="8"/>
  <c r="LLK39" i="8"/>
  <c r="LLC39" i="8"/>
  <c r="LKU39" i="8"/>
  <c r="LKM39" i="8"/>
  <c r="LKE39" i="8"/>
  <c r="LJW39" i="8"/>
  <c r="LJO39" i="8"/>
  <c r="LJG39" i="8"/>
  <c r="LIY39" i="8"/>
  <c r="LIQ39" i="8"/>
  <c r="LII39" i="8"/>
  <c r="LIA39" i="8"/>
  <c r="LHS39" i="8"/>
  <c r="LHK39" i="8"/>
  <c r="LHC39" i="8"/>
  <c r="LGU39" i="8"/>
  <c r="LGM39" i="8"/>
  <c r="LGE39" i="8"/>
  <c r="LFW39" i="8"/>
  <c r="LFO39" i="8"/>
  <c r="LFG39" i="8"/>
  <c r="LEY39" i="8"/>
  <c r="LEQ39" i="8"/>
  <c r="LEI39" i="8"/>
  <c r="LEA39" i="8"/>
  <c r="LDS39" i="8"/>
  <c r="LDK39" i="8"/>
  <c r="LDC39" i="8"/>
  <c r="LCU39" i="8"/>
  <c r="LCM39" i="8"/>
  <c r="LCE39" i="8"/>
  <c r="LBW39" i="8"/>
  <c r="LBO39" i="8"/>
  <c r="LBG39" i="8"/>
  <c r="LAY39" i="8"/>
  <c r="LAQ39" i="8"/>
  <c r="LAI39" i="8"/>
  <c r="LAA39" i="8"/>
  <c r="KZS39" i="8"/>
  <c r="KZK39" i="8"/>
  <c r="KZC39" i="8"/>
  <c r="KYU39" i="8"/>
  <c r="KYM39" i="8"/>
  <c r="KYE39" i="8"/>
  <c r="KXW39" i="8"/>
  <c r="KXO39" i="8"/>
  <c r="KXG39" i="8"/>
  <c r="KWY39" i="8"/>
  <c r="KWQ39" i="8"/>
  <c r="KWI39" i="8"/>
  <c r="KWA39" i="8"/>
  <c r="KVS39" i="8"/>
  <c r="KVK39" i="8"/>
  <c r="KVC39" i="8"/>
  <c r="KUU39" i="8"/>
  <c r="KUM39" i="8"/>
  <c r="KUE39" i="8"/>
  <c r="KTW39" i="8"/>
  <c r="KTO39" i="8"/>
  <c r="KTG39" i="8"/>
  <c r="KSY39" i="8"/>
  <c r="KSQ39" i="8"/>
  <c r="KSI39" i="8"/>
  <c r="KSA39" i="8"/>
  <c r="KRS39" i="8"/>
  <c r="KRK39" i="8"/>
  <c r="KRC39" i="8"/>
  <c r="KQU39" i="8"/>
  <c r="KQM39" i="8"/>
  <c r="KQE39" i="8"/>
  <c r="KPW39" i="8"/>
  <c r="KPO39" i="8"/>
  <c r="KPG39" i="8"/>
  <c r="KOY39" i="8"/>
  <c r="KOQ39" i="8"/>
  <c r="KOI39" i="8"/>
  <c r="KOA39" i="8"/>
  <c r="KNS39" i="8"/>
  <c r="KNK39" i="8"/>
  <c r="KNC39" i="8"/>
  <c r="KMU39" i="8"/>
  <c r="KMM39" i="8"/>
  <c r="KME39" i="8"/>
  <c r="KLW39" i="8"/>
  <c r="KLO39" i="8"/>
  <c r="KLG39" i="8"/>
  <c r="KKY39" i="8"/>
  <c r="KKQ39" i="8"/>
  <c r="KKI39" i="8"/>
  <c r="KKA39" i="8"/>
  <c r="KJS39" i="8"/>
  <c r="KJK39" i="8"/>
  <c r="KJC39" i="8"/>
  <c r="KIU39" i="8"/>
  <c r="KIM39" i="8"/>
  <c r="KIE39" i="8"/>
  <c r="KHW39" i="8"/>
  <c r="KHO39" i="8"/>
  <c r="KHG39" i="8"/>
  <c r="KGY39" i="8"/>
  <c r="KGQ39" i="8"/>
  <c r="KGI39" i="8"/>
  <c r="KGA39" i="8"/>
  <c r="KFS39" i="8"/>
  <c r="KFK39" i="8"/>
  <c r="KFC39" i="8"/>
  <c r="KEU39" i="8"/>
  <c r="KEM39" i="8"/>
  <c r="KEE39" i="8"/>
  <c r="KDW39" i="8"/>
  <c r="KDO39" i="8"/>
  <c r="KDG39" i="8"/>
  <c r="KCY39" i="8"/>
  <c r="KCQ39" i="8"/>
  <c r="KCI39" i="8"/>
  <c r="KCA39" i="8"/>
  <c r="KBS39" i="8"/>
  <c r="KBK39" i="8"/>
  <c r="KBC39" i="8"/>
  <c r="KAU39" i="8"/>
  <c r="KAM39" i="8"/>
  <c r="KAE39" i="8"/>
  <c r="JZW39" i="8"/>
  <c r="JZO39" i="8"/>
  <c r="JZG39" i="8"/>
  <c r="JYY39" i="8"/>
  <c r="JYQ39" i="8"/>
  <c r="JYI39" i="8"/>
  <c r="JYA39" i="8"/>
  <c r="JXS39" i="8"/>
  <c r="JXK39" i="8"/>
  <c r="JXC39" i="8"/>
  <c r="JWU39" i="8"/>
  <c r="JWM39" i="8"/>
  <c r="JWE39" i="8"/>
  <c r="JVW39" i="8"/>
  <c r="JVO39" i="8"/>
  <c r="JVG39" i="8"/>
  <c r="JUY39" i="8"/>
  <c r="JUQ39" i="8"/>
  <c r="JUI39" i="8"/>
  <c r="JUA39" i="8"/>
  <c r="JTS39" i="8"/>
  <c r="JTK39" i="8"/>
  <c r="JTC39" i="8"/>
  <c r="JSU39" i="8"/>
  <c r="JSM39" i="8"/>
  <c r="JSE39" i="8"/>
  <c r="JRW39" i="8"/>
  <c r="JRO39" i="8"/>
  <c r="JRG39" i="8"/>
  <c r="JQY39" i="8"/>
  <c r="JQQ39" i="8"/>
  <c r="JQI39" i="8"/>
  <c r="JQA39" i="8"/>
  <c r="JPS39" i="8"/>
  <c r="JPK39" i="8"/>
  <c r="JPC39" i="8"/>
  <c r="JOU39" i="8"/>
  <c r="JOM39" i="8"/>
  <c r="JOE39" i="8"/>
  <c r="JNW39" i="8"/>
  <c r="JNO39" i="8"/>
  <c r="JNG39" i="8"/>
  <c r="JMY39" i="8"/>
  <c r="JMQ39" i="8"/>
  <c r="JMI39" i="8"/>
  <c r="JMA39" i="8"/>
  <c r="JLS39" i="8"/>
  <c r="JLK39" i="8"/>
  <c r="JLC39" i="8"/>
  <c r="JKU39" i="8"/>
  <c r="JKM39" i="8"/>
  <c r="JKE39" i="8"/>
  <c r="JJW39" i="8"/>
  <c r="JJO39" i="8"/>
  <c r="JJG39" i="8"/>
  <c r="JIY39" i="8"/>
  <c r="JIQ39" i="8"/>
  <c r="JII39" i="8"/>
  <c r="JIA39" i="8"/>
  <c r="JHS39" i="8"/>
  <c r="JHK39" i="8"/>
  <c r="JHC39" i="8"/>
  <c r="JGU39" i="8"/>
  <c r="JGM39" i="8"/>
  <c r="JGE39" i="8"/>
  <c r="JFW39" i="8"/>
  <c r="JFO39" i="8"/>
  <c r="JFG39" i="8"/>
  <c r="JEY39" i="8"/>
  <c r="JEQ39" i="8"/>
  <c r="JEI39" i="8"/>
  <c r="JEA39" i="8"/>
  <c r="JDS39" i="8"/>
  <c r="JDK39" i="8"/>
  <c r="JDC39" i="8"/>
  <c r="JCU39" i="8"/>
  <c r="JCM39" i="8"/>
  <c r="JCE39" i="8"/>
  <c r="JBW39" i="8"/>
  <c r="JBO39" i="8"/>
  <c r="JBG39" i="8"/>
  <c r="JAY39" i="8"/>
  <c r="JAQ39" i="8"/>
  <c r="JAI39" i="8"/>
  <c r="JAA39" i="8"/>
  <c r="IZS39" i="8"/>
  <c r="IZK39" i="8"/>
  <c r="IZC39" i="8"/>
  <c r="IYU39" i="8"/>
  <c r="IYM39" i="8"/>
  <c r="IYE39" i="8"/>
  <c r="IXW39" i="8"/>
  <c r="IXO39" i="8"/>
  <c r="IXG39" i="8"/>
  <c r="IWY39" i="8"/>
  <c r="IWQ39" i="8"/>
  <c r="IWI39" i="8"/>
  <c r="IWA39" i="8"/>
  <c r="IVS39" i="8"/>
  <c r="IVK39" i="8"/>
  <c r="IVC39" i="8"/>
  <c r="IUU39" i="8"/>
  <c r="IUM39" i="8"/>
  <c r="IUE39" i="8"/>
  <c r="ITW39" i="8"/>
  <c r="ITO39" i="8"/>
  <c r="ITG39" i="8"/>
  <c r="ISY39" i="8"/>
  <c r="ISQ39" i="8"/>
  <c r="ISI39" i="8"/>
  <c r="ISA39" i="8"/>
  <c r="IRS39" i="8"/>
  <c r="IRK39" i="8"/>
  <c r="IRC39" i="8"/>
  <c r="IQU39" i="8"/>
  <c r="IQM39" i="8"/>
  <c r="IQE39" i="8"/>
  <c r="IPW39" i="8"/>
  <c r="IPO39" i="8"/>
  <c r="IPG39" i="8"/>
  <c r="IOY39" i="8"/>
  <c r="IOQ39" i="8"/>
  <c r="IOI39" i="8"/>
  <c r="IOA39" i="8"/>
  <c r="INS39" i="8"/>
  <c r="INK39" i="8"/>
  <c r="INC39" i="8"/>
  <c r="IMU39" i="8"/>
  <c r="IMM39" i="8"/>
  <c r="IME39" i="8"/>
  <c r="ILW39" i="8"/>
  <c r="ILO39" i="8"/>
  <c r="ILG39" i="8"/>
  <c r="IKY39" i="8"/>
  <c r="IKQ39" i="8"/>
  <c r="IKI39" i="8"/>
  <c r="IKA39" i="8"/>
  <c r="IJS39" i="8"/>
  <c r="IJK39" i="8"/>
  <c r="IJC39" i="8"/>
  <c r="IIU39" i="8"/>
  <c r="IIM39" i="8"/>
  <c r="IIE39" i="8"/>
  <c r="IHW39" i="8"/>
  <c r="IHO39" i="8"/>
  <c r="IHG39" i="8"/>
  <c r="IGY39" i="8"/>
  <c r="IGQ39" i="8"/>
  <c r="IGI39" i="8"/>
  <c r="IGA39" i="8"/>
  <c r="IFS39" i="8"/>
  <c r="IFK39" i="8"/>
  <c r="IFC39" i="8"/>
  <c r="IEU39" i="8"/>
  <c r="IEM39" i="8"/>
  <c r="IEE39" i="8"/>
  <c r="IDW39" i="8"/>
  <c r="IDO39" i="8"/>
  <c r="IDG39" i="8"/>
  <c r="ICY39" i="8"/>
  <c r="ICQ39" i="8"/>
  <c r="ICI39" i="8"/>
  <c r="ICA39" i="8"/>
  <c r="IBS39" i="8"/>
  <c r="IBK39" i="8"/>
  <c r="IBC39" i="8"/>
  <c r="IAU39" i="8"/>
  <c r="IAM39" i="8"/>
  <c r="IAE39" i="8"/>
  <c r="HZW39" i="8"/>
  <c r="HZO39" i="8"/>
  <c r="HZG39" i="8"/>
  <c r="HYY39" i="8"/>
  <c r="HYQ39" i="8"/>
  <c r="HYI39" i="8"/>
  <c r="HYA39" i="8"/>
  <c r="HXS39" i="8"/>
  <c r="HXK39" i="8"/>
  <c r="HXC39" i="8"/>
  <c r="HWU39" i="8"/>
  <c r="HWM39" i="8"/>
  <c r="HWE39" i="8"/>
  <c r="HVW39" i="8"/>
  <c r="HVO39" i="8"/>
  <c r="HVG39" i="8"/>
  <c r="HUY39" i="8"/>
  <c r="HUQ39" i="8"/>
  <c r="HUI39" i="8"/>
  <c r="HUA39" i="8"/>
  <c r="HTS39" i="8"/>
  <c r="HTK39" i="8"/>
  <c r="HTC39" i="8"/>
  <c r="HSU39" i="8"/>
  <c r="HSM39" i="8"/>
  <c r="HSE39" i="8"/>
  <c r="HRW39" i="8"/>
  <c r="HRO39" i="8"/>
  <c r="HRG39" i="8"/>
  <c r="HQY39" i="8"/>
  <c r="HQQ39" i="8"/>
  <c r="HQI39" i="8"/>
  <c r="HQA39" i="8"/>
  <c r="HPS39" i="8"/>
  <c r="HPK39" i="8"/>
  <c r="HPC39" i="8"/>
  <c r="HOU39" i="8"/>
  <c r="HOM39" i="8"/>
  <c r="HOE39" i="8"/>
  <c r="HNW39" i="8"/>
  <c r="HNO39" i="8"/>
  <c r="HNG39" i="8"/>
  <c r="HMY39" i="8"/>
  <c r="HMQ39" i="8"/>
  <c r="HMI39" i="8"/>
  <c r="HMA39" i="8"/>
  <c r="HLS39" i="8"/>
  <c r="HLK39" i="8"/>
  <c r="HLC39" i="8"/>
  <c r="HKU39" i="8"/>
  <c r="HKM39" i="8"/>
  <c r="HKE39" i="8"/>
  <c r="HJW39" i="8"/>
  <c r="HJO39" i="8"/>
  <c r="HJG39" i="8"/>
  <c r="HIY39" i="8"/>
  <c r="HIQ39" i="8"/>
  <c r="HII39" i="8"/>
  <c r="HIA39" i="8"/>
  <c r="HHS39" i="8"/>
  <c r="HHK39" i="8"/>
  <c r="HHC39" i="8"/>
  <c r="HGU39" i="8"/>
  <c r="HGM39" i="8"/>
  <c r="HGE39" i="8"/>
  <c r="HFW39" i="8"/>
  <c r="HFO39" i="8"/>
  <c r="HFG39" i="8"/>
  <c r="HEY39" i="8"/>
  <c r="HEQ39" i="8"/>
  <c r="HEI39" i="8"/>
  <c r="HEA39" i="8"/>
  <c r="HDS39" i="8"/>
  <c r="HDK39" i="8"/>
  <c r="HDC39" i="8"/>
  <c r="HCU39" i="8"/>
  <c r="HCM39" i="8"/>
  <c r="HCE39" i="8"/>
  <c r="HBW39" i="8"/>
  <c r="HBO39" i="8"/>
  <c r="HBG39" i="8"/>
  <c r="HAY39" i="8"/>
  <c r="HAQ39" i="8"/>
  <c r="HAI39" i="8"/>
  <c r="HAA39" i="8"/>
  <c r="GZS39" i="8"/>
  <c r="GZK39" i="8"/>
  <c r="GZC39" i="8"/>
  <c r="GYU39" i="8"/>
  <c r="GYM39" i="8"/>
  <c r="GYE39" i="8"/>
  <c r="GXW39" i="8"/>
  <c r="GXO39" i="8"/>
  <c r="GXG39" i="8"/>
  <c r="GWY39" i="8"/>
  <c r="GWQ39" i="8"/>
  <c r="GWI39" i="8"/>
  <c r="GWA39" i="8"/>
  <c r="GVS39" i="8"/>
  <c r="GVK39" i="8"/>
  <c r="GVC39" i="8"/>
  <c r="GUU39" i="8"/>
  <c r="GUM39" i="8"/>
  <c r="GUE39" i="8"/>
  <c r="GTW39" i="8"/>
  <c r="GTO39" i="8"/>
  <c r="GTG39" i="8"/>
  <c r="GSY39" i="8"/>
  <c r="GSQ39" i="8"/>
  <c r="GSI39" i="8"/>
  <c r="GSA39" i="8"/>
  <c r="GRS39" i="8"/>
  <c r="GRK39" i="8"/>
  <c r="GRC39" i="8"/>
  <c r="GQU39" i="8"/>
  <c r="GQM39" i="8"/>
  <c r="GQE39" i="8"/>
  <c r="GPW39" i="8"/>
  <c r="GPO39" i="8"/>
  <c r="GPG39" i="8"/>
  <c r="GOY39" i="8"/>
  <c r="GOQ39" i="8"/>
  <c r="GOI39" i="8"/>
  <c r="GOA39" i="8"/>
  <c r="GNS39" i="8"/>
  <c r="GNK39" i="8"/>
  <c r="GNC39" i="8"/>
  <c r="GMU39" i="8"/>
  <c r="GMM39" i="8"/>
  <c r="GME39" i="8"/>
  <c r="GLW39" i="8"/>
  <c r="GLO39" i="8"/>
  <c r="GLG39" i="8"/>
  <c r="GKY39" i="8"/>
  <c r="GKQ39" i="8"/>
  <c r="GKI39" i="8"/>
  <c r="GKA39" i="8"/>
  <c r="GJS39" i="8"/>
  <c r="GJK39" i="8"/>
  <c r="GJC39" i="8"/>
  <c r="GIU39" i="8"/>
  <c r="GIM39" i="8"/>
  <c r="GIE39" i="8"/>
  <c r="GHW39" i="8"/>
  <c r="GHO39" i="8"/>
  <c r="GHG39" i="8"/>
  <c r="GGY39" i="8"/>
  <c r="GGQ39" i="8"/>
  <c r="GGI39" i="8"/>
  <c r="GGA39" i="8"/>
  <c r="GFS39" i="8"/>
  <c r="GFK39" i="8"/>
  <c r="GFC39" i="8"/>
  <c r="GEU39" i="8"/>
  <c r="GEM39" i="8"/>
  <c r="GEE39" i="8"/>
  <c r="GDW39" i="8"/>
  <c r="GDO39" i="8"/>
  <c r="GDG39" i="8"/>
  <c r="GCY39" i="8"/>
  <c r="GCQ39" i="8"/>
  <c r="GCI39" i="8"/>
  <c r="GCA39" i="8"/>
  <c r="GBS39" i="8"/>
  <c r="GBK39" i="8"/>
  <c r="GBC39" i="8"/>
  <c r="GAU39" i="8"/>
  <c r="GAM39" i="8"/>
  <c r="GAE39" i="8"/>
  <c r="FZW39" i="8"/>
  <c r="FZO39" i="8"/>
  <c r="FZG39" i="8"/>
  <c r="FYY39" i="8"/>
  <c r="FYQ39" i="8"/>
  <c r="FYI39" i="8"/>
  <c r="FYA39" i="8"/>
  <c r="FXS39" i="8"/>
  <c r="FXK39" i="8"/>
  <c r="FXC39" i="8"/>
  <c r="FWU39" i="8"/>
  <c r="FWM39" i="8"/>
  <c r="FWE39" i="8"/>
  <c r="FVW39" i="8"/>
  <c r="FVO39" i="8"/>
  <c r="FVG39" i="8"/>
  <c r="FUY39" i="8"/>
  <c r="FUQ39" i="8"/>
  <c r="FUI39" i="8"/>
  <c r="FUA39" i="8"/>
  <c r="FTS39" i="8"/>
  <c r="FTK39" i="8"/>
  <c r="FTC39" i="8"/>
  <c r="FSU39" i="8"/>
  <c r="FSM39" i="8"/>
  <c r="FSE39" i="8"/>
  <c r="FRW39" i="8"/>
  <c r="FRO39" i="8"/>
  <c r="FRG39" i="8"/>
  <c r="FQY39" i="8"/>
  <c r="FQQ39" i="8"/>
  <c r="FQI39" i="8"/>
  <c r="FQA39" i="8"/>
  <c r="FPS39" i="8"/>
  <c r="FPK39" i="8"/>
  <c r="FPC39" i="8"/>
  <c r="FOU39" i="8"/>
  <c r="FOM39" i="8"/>
  <c r="FOE39" i="8"/>
  <c r="FNW39" i="8"/>
  <c r="FNO39" i="8"/>
  <c r="FNG39" i="8"/>
  <c r="FMY39" i="8"/>
  <c r="FMQ39" i="8"/>
  <c r="FMI39" i="8"/>
  <c r="FMA39" i="8"/>
  <c r="FLS39" i="8"/>
  <c r="FLK39" i="8"/>
  <c r="FLC39" i="8"/>
  <c r="FKU39" i="8"/>
  <c r="FKM39" i="8"/>
  <c r="FKE39" i="8"/>
  <c r="FJW39" i="8"/>
  <c r="FJO39" i="8"/>
  <c r="FJG39" i="8"/>
  <c r="FIY39" i="8"/>
  <c r="FIQ39" i="8"/>
  <c r="FII39" i="8"/>
  <c r="FIA39" i="8"/>
  <c r="FHS39" i="8"/>
  <c r="FHK39" i="8"/>
  <c r="FHC39" i="8"/>
  <c r="FGU39" i="8"/>
  <c r="FGM39" i="8"/>
  <c r="FGE39" i="8"/>
  <c r="FFW39" i="8"/>
  <c r="FFO39" i="8"/>
  <c r="FFG39" i="8"/>
  <c r="FEY39" i="8"/>
  <c r="FEQ39" i="8"/>
  <c r="FEI39" i="8"/>
  <c r="FEA39" i="8"/>
  <c r="FDS39" i="8"/>
  <c r="FDK39" i="8"/>
  <c r="FDC39" i="8"/>
  <c r="FCU39" i="8"/>
  <c r="FCM39" i="8"/>
  <c r="FCE39" i="8"/>
  <c r="FBW39" i="8"/>
  <c r="FBO39" i="8"/>
  <c r="FBG39" i="8"/>
  <c r="FAY39" i="8"/>
  <c r="FAQ39" i="8"/>
  <c r="FAI39" i="8"/>
  <c r="FAA39" i="8"/>
  <c r="EZS39" i="8"/>
  <c r="EZK39" i="8"/>
  <c r="EZC39" i="8"/>
  <c r="EYU39" i="8"/>
  <c r="EYM39" i="8"/>
  <c r="EYE39" i="8"/>
  <c r="EXW39" i="8"/>
  <c r="EXO39" i="8"/>
  <c r="EXG39" i="8"/>
  <c r="EWY39" i="8"/>
  <c r="EWQ39" i="8"/>
  <c r="EWI39" i="8"/>
  <c r="EWA39" i="8"/>
  <c r="EVS39" i="8"/>
  <c r="EVK39" i="8"/>
  <c r="EVC39" i="8"/>
  <c r="EUU39" i="8"/>
  <c r="EUM39" i="8"/>
  <c r="EUE39" i="8"/>
  <c r="ETW39" i="8"/>
  <c r="ETO39" i="8"/>
  <c r="ETG39" i="8"/>
  <c r="ESY39" i="8"/>
  <c r="ESQ39" i="8"/>
  <c r="ESI39" i="8"/>
  <c r="ESA39" i="8"/>
  <c r="ERS39" i="8"/>
  <c r="ERK39" i="8"/>
  <c r="ERC39" i="8"/>
  <c r="EQU39" i="8"/>
  <c r="EQM39" i="8"/>
  <c r="EQE39" i="8"/>
  <c r="EPW39" i="8"/>
  <c r="EPO39" i="8"/>
  <c r="EPG39" i="8"/>
  <c r="EOY39" i="8"/>
  <c r="EOQ39" i="8"/>
  <c r="EOI39" i="8"/>
  <c r="EOA39" i="8"/>
  <c r="ENS39" i="8"/>
  <c r="ENK39" i="8"/>
  <c r="ENC39" i="8"/>
  <c r="EMU39" i="8"/>
  <c r="EMM39" i="8"/>
  <c r="EME39" i="8"/>
  <c r="ELW39" i="8"/>
  <c r="ELO39" i="8"/>
  <c r="ELG39" i="8"/>
  <c r="EKY39" i="8"/>
  <c r="EKQ39" i="8"/>
  <c r="EKI39" i="8"/>
  <c r="EKA39" i="8"/>
  <c r="EJS39" i="8"/>
  <c r="EJK39" i="8"/>
  <c r="EJC39" i="8"/>
  <c r="EIU39" i="8"/>
  <c r="EIM39" i="8"/>
  <c r="EIE39" i="8"/>
  <c r="EHW39" i="8"/>
  <c r="EHO39" i="8"/>
  <c r="EHG39" i="8"/>
  <c r="EGY39" i="8"/>
  <c r="EGQ39" i="8"/>
  <c r="EGI39" i="8"/>
  <c r="EGA39" i="8"/>
  <c r="EFS39" i="8"/>
  <c r="EFK39" i="8"/>
  <c r="EFC39" i="8"/>
  <c r="EEU39" i="8"/>
  <c r="EEM39" i="8"/>
  <c r="EEE39" i="8"/>
  <c r="EDW39" i="8"/>
  <c r="EDO39" i="8"/>
  <c r="EDG39" i="8"/>
  <c r="ECY39" i="8"/>
  <c r="ECQ39" i="8"/>
  <c r="ECI39" i="8"/>
  <c r="ECA39" i="8"/>
  <c r="EBS39" i="8"/>
  <c r="EBK39" i="8"/>
  <c r="EBC39" i="8"/>
  <c r="EAU39" i="8"/>
  <c r="EAM39" i="8"/>
  <c r="EAE39" i="8"/>
  <c r="DZW39" i="8"/>
  <c r="DZO39" i="8"/>
  <c r="DZG39" i="8"/>
  <c r="DYY39" i="8"/>
  <c r="DYQ39" i="8"/>
  <c r="DYI39" i="8"/>
  <c r="DYA39" i="8"/>
  <c r="DXS39" i="8"/>
  <c r="DXK39" i="8"/>
  <c r="DXC39" i="8"/>
  <c r="DWU39" i="8"/>
  <c r="DWM39" i="8"/>
  <c r="DWE39" i="8"/>
  <c r="DVW39" i="8"/>
  <c r="DVO39" i="8"/>
  <c r="DVG39" i="8"/>
  <c r="DUY39" i="8"/>
  <c r="DUQ39" i="8"/>
  <c r="DUI39" i="8"/>
  <c r="DUA39" i="8"/>
  <c r="DTS39" i="8"/>
  <c r="DTK39" i="8"/>
  <c r="DTC39" i="8"/>
  <c r="DSU39" i="8"/>
  <c r="DSM39" i="8"/>
  <c r="DSE39" i="8"/>
  <c r="DRW39" i="8"/>
  <c r="DRO39" i="8"/>
  <c r="DRG39" i="8"/>
  <c r="DQY39" i="8"/>
  <c r="DQQ39" i="8"/>
  <c r="DQI39" i="8"/>
  <c r="DQA39" i="8"/>
  <c r="DPS39" i="8"/>
  <c r="DPK39" i="8"/>
  <c r="DPC39" i="8"/>
  <c r="DOU39" i="8"/>
  <c r="DOM39" i="8"/>
  <c r="DOE39" i="8"/>
  <c r="DNW39" i="8"/>
  <c r="DNO39" i="8"/>
  <c r="DNG39" i="8"/>
  <c r="DMY39" i="8"/>
  <c r="DMQ39" i="8"/>
  <c r="DMI39" i="8"/>
  <c r="DMA39" i="8"/>
  <c r="DLS39" i="8"/>
  <c r="DLK39" i="8"/>
  <c r="DLC39" i="8"/>
  <c r="DKU39" i="8"/>
  <c r="DKM39" i="8"/>
  <c r="DKE39" i="8"/>
  <c r="DJW39" i="8"/>
  <c r="DJO39" i="8"/>
  <c r="DJG39" i="8"/>
  <c r="DIY39" i="8"/>
  <c r="DIQ39" i="8"/>
  <c r="DII39" i="8"/>
  <c r="DIA39" i="8"/>
  <c r="DHS39" i="8"/>
  <c r="DHK39" i="8"/>
  <c r="DHC39" i="8"/>
  <c r="DGU39" i="8"/>
  <c r="DGM39" i="8"/>
  <c r="DGE39" i="8"/>
  <c r="DFW39" i="8"/>
  <c r="DFO39" i="8"/>
  <c r="DFG39" i="8"/>
  <c r="DEY39" i="8"/>
  <c r="DEQ39" i="8"/>
  <c r="DEI39" i="8"/>
  <c r="DEA39" i="8"/>
  <c r="DDS39" i="8"/>
  <c r="DDK39" i="8"/>
  <c r="DDC39" i="8"/>
  <c r="DCU39" i="8"/>
  <c r="DCM39" i="8"/>
  <c r="DCE39" i="8"/>
  <c r="DBW39" i="8"/>
  <c r="DBO39" i="8"/>
  <c r="DBG39" i="8"/>
  <c r="DAY39" i="8"/>
  <c r="DAQ39" i="8"/>
  <c r="DAI39" i="8"/>
  <c r="DAA39" i="8"/>
  <c r="CZS39" i="8"/>
  <c r="CZK39" i="8"/>
  <c r="CZC39" i="8"/>
  <c r="CYU39" i="8"/>
  <c r="CYM39" i="8"/>
  <c r="CYE39" i="8"/>
  <c r="CXW39" i="8"/>
  <c r="CXO39" i="8"/>
  <c r="CXG39" i="8"/>
  <c r="CWY39" i="8"/>
  <c r="CWQ39" i="8"/>
  <c r="CWI39" i="8"/>
  <c r="CWA39" i="8"/>
  <c r="CVS39" i="8"/>
  <c r="CVK39" i="8"/>
  <c r="CVC39" i="8"/>
  <c r="CUU39" i="8"/>
  <c r="CUM39" i="8"/>
  <c r="CUE39" i="8"/>
  <c r="CTW39" i="8"/>
  <c r="CTO39" i="8"/>
  <c r="CTG39" i="8"/>
  <c r="CSY39" i="8"/>
  <c r="CSQ39" i="8"/>
  <c r="CSI39" i="8"/>
  <c r="CSA39" i="8"/>
  <c r="CRS39" i="8"/>
  <c r="CRK39" i="8"/>
  <c r="CRC39" i="8"/>
  <c r="CQU39" i="8"/>
  <c r="CQM39" i="8"/>
  <c r="CQE39" i="8"/>
  <c r="CPW39" i="8"/>
  <c r="CPO39" i="8"/>
  <c r="CPG39" i="8"/>
  <c r="COY39" i="8"/>
  <c r="COQ39" i="8"/>
  <c r="COI39" i="8"/>
  <c r="COA39" i="8"/>
  <c r="CNS39" i="8"/>
  <c r="CNK39" i="8"/>
  <c r="CNC39" i="8"/>
  <c r="CMU39" i="8"/>
  <c r="CMM39" i="8"/>
  <c r="CME39" i="8"/>
  <c r="CLW39" i="8"/>
  <c r="CLO39" i="8"/>
  <c r="CLG39" i="8"/>
  <c r="CKY39" i="8"/>
  <c r="CKQ39" i="8"/>
  <c r="CKI39" i="8"/>
  <c r="CKA39" i="8"/>
  <c r="CJS39" i="8"/>
  <c r="CJK39" i="8"/>
  <c r="CJC39" i="8"/>
  <c r="CIU39" i="8"/>
  <c r="CIM39" i="8"/>
  <c r="CIE39" i="8"/>
  <c r="CHW39" i="8"/>
  <c r="CHO39" i="8"/>
  <c r="CHG39" i="8"/>
  <c r="CGY39" i="8"/>
  <c r="CGQ39" i="8"/>
  <c r="CGI39" i="8"/>
  <c r="CGA39" i="8"/>
  <c r="CFS39" i="8"/>
  <c r="CFK39" i="8"/>
  <c r="CFC39" i="8"/>
  <c r="CEU39" i="8"/>
  <c r="CEM39" i="8"/>
  <c r="CEE39" i="8"/>
  <c r="CDW39" i="8"/>
  <c r="CDO39" i="8"/>
  <c r="CDG39" i="8"/>
  <c r="CCY39" i="8"/>
  <c r="CCQ39" i="8"/>
  <c r="CCI39" i="8"/>
  <c r="CCA39" i="8"/>
  <c r="CBS39" i="8"/>
  <c r="CBK39" i="8"/>
  <c r="CBC39" i="8"/>
  <c r="CAU39" i="8"/>
  <c r="CAM39" i="8"/>
  <c r="CAE39" i="8"/>
  <c r="BZW39" i="8"/>
  <c r="BZO39" i="8"/>
  <c r="BZG39" i="8"/>
  <c r="BYY39" i="8"/>
  <c r="BYQ39" i="8"/>
  <c r="BYI39" i="8"/>
  <c r="BYA39" i="8"/>
  <c r="BXS39" i="8"/>
  <c r="BXK39" i="8"/>
  <c r="BXC39" i="8"/>
  <c r="BWU39" i="8"/>
  <c r="BWM39" i="8"/>
  <c r="BWE39" i="8"/>
  <c r="BVW39" i="8"/>
  <c r="BVO39" i="8"/>
  <c r="BVG39" i="8"/>
  <c r="BUY39" i="8"/>
  <c r="BUQ39" i="8"/>
  <c r="BUI39" i="8"/>
  <c r="BUA39" i="8"/>
  <c r="BTS39" i="8"/>
  <c r="BTK39" i="8"/>
  <c r="BTC39" i="8"/>
  <c r="BSU39" i="8"/>
  <c r="BSM39" i="8"/>
  <c r="BSE39" i="8"/>
  <c r="BRW39" i="8"/>
  <c r="BRO39" i="8"/>
  <c r="BRG39" i="8"/>
  <c r="BQY39" i="8"/>
  <c r="BQQ39" i="8"/>
  <c r="BQI39" i="8"/>
  <c r="BQA39" i="8"/>
  <c r="BPS39" i="8"/>
  <c r="BPK39" i="8"/>
  <c r="BPC39" i="8"/>
  <c r="BOU39" i="8"/>
  <c r="BOM39" i="8"/>
  <c r="BOE39" i="8"/>
  <c r="BNW39" i="8"/>
  <c r="BNO39" i="8"/>
  <c r="BNG39" i="8"/>
  <c r="BMY39" i="8"/>
  <c r="BMQ39" i="8"/>
  <c r="BMI39" i="8"/>
  <c r="BMA39" i="8"/>
  <c r="BLS39" i="8"/>
  <c r="BLK39" i="8"/>
  <c r="BLC39" i="8"/>
  <c r="BKU39" i="8"/>
  <c r="BKM39" i="8"/>
  <c r="BKE39" i="8"/>
  <c r="BJW39" i="8"/>
  <c r="BJO39" i="8"/>
  <c r="BJG39" i="8"/>
  <c r="BIY39" i="8"/>
  <c r="BIQ39" i="8"/>
  <c r="BII39" i="8"/>
  <c r="BIA39" i="8"/>
  <c r="BHS39" i="8"/>
  <c r="BHK39" i="8"/>
  <c r="BHC39" i="8"/>
  <c r="BGU39" i="8"/>
  <c r="BGM39" i="8"/>
  <c r="BGE39" i="8"/>
  <c r="BFW39" i="8"/>
  <c r="BFO39" i="8"/>
  <c r="BFG39" i="8"/>
  <c r="BEY39" i="8"/>
  <c r="BEQ39" i="8"/>
  <c r="BEI39" i="8"/>
  <c r="BEA39" i="8"/>
  <c r="BDS39" i="8"/>
  <c r="BDK39" i="8"/>
  <c r="BDC39" i="8"/>
  <c r="BCU39" i="8"/>
  <c r="BCM39" i="8"/>
  <c r="BCE39" i="8"/>
  <c r="BBW39" i="8"/>
  <c r="BBO39" i="8"/>
  <c r="BBG39" i="8"/>
  <c r="BAY39" i="8"/>
  <c r="BAQ39" i="8"/>
  <c r="BAI39" i="8"/>
  <c r="BAA39" i="8"/>
  <c r="AZS39" i="8"/>
  <c r="AZK39" i="8"/>
  <c r="AZC39" i="8"/>
  <c r="AYU39" i="8"/>
  <c r="AYM39" i="8"/>
  <c r="AYE39" i="8"/>
  <c r="AXW39" i="8"/>
  <c r="AXO39" i="8"/>
  <c r="AXG39" i="8"/>
  <c r="AWY39" i="8"/>
  <c r="AWQ39" i="8"/>
  <c r="AWI39" i="8"/>
  <c r="AWA39" i="8"/>
  <c r="AVS39" i="8"/>
  <c r="AVK39" i="8"/>
  <c r="AVC39" i="8"/>
  <c r="AUU39" i="8"/>
  <c r="AUM39" i="8"/>
  <c r="AUE39" i="8"/>
  <c r="ATW39" i="8"/>
  <c r="ATO39" i="8"/>
  <c r="ATG39" i="8"/>
  <c r="ASY39" i="8"/>
  <c r="ASQ39" i="8"/>
  <c r="ASI39" i="8"/>
  <c r="ASA39" i="8"/>
  <c r="ARS39" i="8"/>
  <c r="ARK39" i="8"/>
  <c r="ARC39" i="8"/>
  <c r="AQU39" i="8"/>
  <c r="AQM39" i="8"/>
  <c r="AQE39" i="8"/>
  <c r="APW39" i="8"/>
  <c r="APO39" i="8"/>
  <c r="APG39" i="8"/>
  <c r="AOY39" i="8"/>
  <c r="AOQ39" i="8"/>
  <c r="AOI39" i="8"/>
  <c r="AOA39" i="8"/>
  <c r="ANS39" i="8"/>
  <c r="ANK39" i="8"/>
  <c r="ANC39" i="8"/>
  <c r="AMU39" i="8"/>
  <c r="AMM39" i="8"/>
  <c r="AME39" i="8"/>
  <c r="ALW39" i="8"/>
  <c r="ALO39" i="8"/>
  <c r="ALG39" i="8"/>
  <c r="AKY39" i="8"/>
  <c r="AKQ39" i="8"/>
  <c r="AKI39" i="8"/>
  <c r="AKA39" i="8"/>
  <c r="AJS39" i="8"/>
  <c r="AJK39" i="8"/>
  <c r="AJC39" i="8"/>
  <c r="AIU39" i="8"/>
  <c r="AIM39" i="8"/>
  <c r="AIE39" i="8"/>
  <c r="AHW39" i="8"/>
  <c r="AHO39" i="8"/>
  <c r="AHG39" i="8"/>
  <c r="AGY39" i="8"/>
  <c r="AGQ39" i="8"/>
  <c r="AGI39" i="8"/>
  <c r="AGA39" i="8"/>
  <c r="AFS39" i="8"/>
  <c r="AFK39" i="8"/>
  <c r="AFC39" i="8"/>
  <c r="AEU39" i="8"/>
  <c r="AEM39" i="8"/>
  <c r="AEE39" i="8"/>
  <c r="ADW39" i="8"/>
  <c r="ADO39" i="8"/>
  <c r="ADG39" i="8"/>
  <c r="ACY39" i="8"/>
  <c r="ACQ39" i="8"/>
  <c r="ACI39" i="8"/>
  <c r="ACA39" i="8"/>
  <c r="ABS39" i="8"/>
  <c r="ABK39" i="8"/>
  <c r="ABC39" i="8"/>
  <c r="AAU39" i="8"/>
  <c r="AAM39" i="8"/>
  <c r="AAE39" i="8"/>
  <c r="ZW39" i="8"/>
  <c r="ZO39" i="8"/>
  <c r="ZG39" i="8"/>
  <c r="YY39" i="8"/>
  <c r="YQ39" i="8"/>
  <c r="YI39" i="8"/>
  <c r="YA39" i="8"/>
  <c r="XS39" i="8"/>
  <c r="XK39" i="8"/>
  <c r="XC39" i="8"/>
  <c r="WU39" i="8"/>
  <c r="WM39" i="8"/>
  <c r="WE39" i="8"/>
  <c r="VW39" i="8"/>
  <c r="VO39" i="8"/>
  <c r="VG39" i="8"/>
  <c r="UY39" i="8"/>
  <c r="UQ39" i="8"/>
  <c r="UI39" i="8"/>
  <c r="UA39" i="8"/>
  <c r="TS39" i="8"/>
  <c r="TK39" i="8"/>
  <c r="TC39" i="8"/>
  <c r="SU39" i="8"/>
  <c r="SM39" i="8"/>
  <c r="SE39" i="8"/>
  <c r="RW39" i="8"/>
  <c r="RO39" i="8"/>
  <c r="RG39" i="8"/>
  <c r="QY39" i="8"/>
  <c r="QQ39" i="8"/>
  <c r="QI39" i="8"/>
  <c r="QA39" i="8"/>
  <c r="PS39" i="8"/>
  <c r="PK39" i="8"/>
  <c r="PC39" i="8"/>
  <c r="OU39" i="8"/>
  <c r="OM39" i="8"/>
  <c r="OE39" i="8"/>
  <c r="NW39" i="8"/>
  <c r="NO39" i="8"/>
  <c r="NG39" i="8"/>
  <c r="MY39" i="8"/>
  <c r="MQ39" i="8"/>
  <c r="MI39" i="8"/>
  <c r="MA39" i="8"/>
  <c r="LS39" i="8"/>
  <c r="LK39" i="8"/>
  <c r="LC39" i="8"/>
  <c r="KU39" i="8"/>
  <c r="KM39" i="8"/>
  <c r="KE39" i="8"/>
  <c r="JW39" i="8"/>
  <c r="JO39" i="8"/>
  <c r="JG39" i="8"/>
  <c r="IY39" i="8"/>
  <c r="IQ39" i="8"/>
  <c r="II39" i="8"/>
  <c r="IA39" i="8"/>
  <c r="HS39" i="8"/>
  <c r="HK39" i="8"/>
  <c r="HC39" i="8"/>
  <c r="GU39" i="8"/>
  <c r="GM39" i="8"/>
  <c r="GE39" i="8"/>
  <c r="FW39" i="8"/>
  <c r="FO39" i="8"/>
  <c r="FG39" i="8"/>
  <c r="EY39" i="8"/>
  <c r="EQ39" i="8"/>
  <c r="EI39" i="8"/>
  <c r="EA39" i="8"/>
  <c r="DS39" i="8"/>
  <c r="DK39" i="8"/>
  <c r="DC39" i="8"/>
  <c r="CU39" i="8"/>
  <c r="CM39" i="8"/>
  <c r="CE39" i="8"/>
  <c r="BW39" i="8"/>
  <c r="BO39" i="8"/>
  <c r="BG39" i="8"/>
  <c r="AY39" i="8"/>
  <c r="AQ39" i="8"/>
  <c r="AI39" i="8"/>
  <c r="AA39" i="8"/>
  <c r="S39" i="8"/>
  <c r="K39" i="8"/>
  <c r="C39" i="8"/>
  <c r="NTI39" i="8"/>
  <c r="NSQ39" i="8"/>
  <c r="NRT39" i="8"/>
  <c r="NQW39" i="8"/>
  <c r="NQE39" i="8"/>
  <c r="NPH39" i="8"/>
  <c r="NOK39" i="8"/>
  <c r="NNS39" i="8"/>
  <c r="NMV39" i="8"/>
  <c r="NLY39" i="8"/>
  <c r="NLG39" i="8"/>
  <c r="NKJ39" i="8"/>
  <c r="NJM39" i="8"/>
  <c r="NIU39" i="8"/>
  <c r="NHX39" i="8"/>
  <c r="NHA39" i="8"/>
  <c r="NGI39" i="8"/>
  <c r="NFL39" i="8"/>
  <c r="NEO39" i="8"/>
  <c r="NDW39" i="8"/>
  <c r="NCZ39" i="8"/>
  <c r="NCC39" i="8"/>
  <c r="NBK39" i="8"/>
  <c r="NAN39" i="8"/>
  <c r="MZQ39" i="8"/>
  <c r="MZC39" i="8"/>
  <c r="MYQ39" i="8"/>
  <c r="MYD39" i="8"/>
  <c r="MXV39" i="8"/>
  <c r="MXN39" i="8"/>
  <c r="MXF39" i="8"/>
  <c r="MWX39" i="8"/>
  <c r="MWP39" i="8"/>
  <c r="MWH39" i="8"/>
  <c r="MVZ39" i="8"/>
  <c r="MVR39" i="8"/>
  <c r="MVJ39" i="8"/>
  <c r="MVB39" i="8"/>
  <c r="MUT39" i="8"/>
  <c r="MUL39" i="8"/>
  <c r="MUD39" i="8"/>
  <c r="MTV39" i="8"/>
  <c r="MTN39" i="8"/>
  <c r="MTF39" i="8"/>
  <c r="MSX39" i="8"/>
  <c r="MSP39" i="8"/>
  <c r="MSH39" i="8"/>
  <c r="MRZ39" i="8"/>
  <c r="MRR39" i="8"/>
  <c r="MRJ39" i="8"/>
  <c r="MRB39" i="8"/>
  <c r="MQT39" i="8"/>
  <c r="MQL39" i="8"/>
  <c r="MQD39" i="8"/>
  <c r="MPV39" i="8"/>
  <c r="MPN39" i="8"/>
  <c r="MPF39" i="8"/>
  <c r="MOX39" i="8"/>
  <c r="MOP39" i="8"/>
  <c r="MOH39" i="8"/>
  <c r="MNZ39" i="8"/>
  <c r="MNR39" i="8"/>
  <c r="MNJ39" i="8"/>
  <c r="MNB39" i="8"/>
  <c r="MMT39" i="8"/>
  <c r="MML39" i="8"/>
  <c r="MMD39" i="8"/>
  <c r="MLV39" i="8"/>
  <c r="MLN39" i="8"/>
  <c r="MLF39" i="8"/>
  <c r="MKX39" i="8"/>
  <c r="MKP39" i="8"/>
  <c r="MKH39" i="8"/>
  <c r="MJZ39" i="8"/>
  <c r="MJR39" i="8"/>
  <c r="MJJ39" i="8"/>
  <c r="MJB39" i="8"/>
  <c r="MIT39" i="8"/>
  <c r="MIL39" i="8"/>
  <c r="MID39" i="8"/>
  <c r="MHV39" i="8"/>
  <c r="MHN39" i="8"/>
  <c r="MHF39" i="8"/>
  <c r="MGX39" i="8"/>
  <c r="MGP39" i="8"/>
  <c r="MGH39" i="8"/>
  <c r="MFZ39" i="8"/>
  <c r="MFR39" i="8"/>
  <c r="MFJ39" i="8"/>
  <c r="MFB39" i="8"/>
  <c r="MET39" i="8"/>
  <c r="MEL39" i="8"/>
  <c r="MED39" i="8"/>
  <c r="MDV39" i="8"/>
  <c r="MDN39" i="8"/>
  <c r="MDF39" i="8"/>
  <c r="MCX39" i="8"/>
  <c r="MCP39" i="8"/>
  <c r="MCH39" i="8"/>
  <c r="MBZ39" i="8"/>
  <c r="MBR39" i="8"/>
  <c r="MBJ39" i="8"/>
  <c r="MBB39" i="8"/>
  <c r="MAT39" i="8"/>
  <c r="MAL39" i="8"/>
  <c r="MAD39" i="8"/>
  <c r="LZV39" i="8"/>
  <c r="LZN39" i="8"/>
  <c r="LZF39" i="8"/>
  <c r="LYX39" i="8"/>
  <c r="LYP39" i="8"/>
  <c r="LYH39" i="8"/>
  <c r="LXZ39" i="8"/>
  <c r="LXR39" i="8"/>
  <c r="LXJ39" i="8"/>
  <c r="LXB39" i="8"/>
  <c r="LWT39" i="8"/>
  <c r="LWL39" i="8"/>
  <c r="LWD39" i="8"/>
  <c r="LVV39" i="8"/>
  <c r="LVN39" i="8"/>
  <c r="LVF39" i="8"/>
  <c r="LUX39" i="8"/>
  <c r="LUP39" i="8"/>
  <c r="LUH39" i="8"/>
  <c r="LTZ39" i="8"/>
  <c r="LTR39" i="8"/>
  <c r="LTJ39" i="8"/>
  <c r="LTB39" i="8"/>
  <c r="LST39" i="8"/>
  <c r="LSL39" i="8"/>
  <c r="LSD39" i="8"/>
  <c r="LRV39" i="8"/>
  <c r="LRN39" i="8"/>
  <c r="LRF39" i="8"/>
  <c r="LQX39" i="8"/>
  <c r="LQP39" i="8"/>
  <c r="LQH39" i="8"/>
  <c r="LPZ39" i="8"/>
  <c r="LPR39" i="8"/>
  <c r="LPJ39" i="8"/>
  <c r="LPB39" i="8"/>
  <c r="LOT39" i="8"/>
  <c r="LOL39" i="8"/>
  <c r="LOD39" i="8"/>
  <c r="LNV39" i="8"/>
  <c r="LNN39" i="8"/>
  <c r="LNF39" i="8"/>
  <c r="LMX39" i="8"/>
  <c r="LMP39" i="8"/>
  <c r="LMH39" i="8"/>
  <c r="LLZ39" i="8"/>
  <c r="LLR39" i="8"/>
  <c r="LLJ39" i="8"/>
  <c r="LLB39" i="8"/>
  <c r="LKT39" i="8"/>
  <c r="LKL39" i="8"/>
  <c r="LKD39" i="8"/>
  <c r="LJV39" i="8"/>
  <c r="LJN39" i="8"/>
  <c r="LJF39" i="8"/>
  <c r="LIX39" i="8"/>
  <c r="LIP39" i="8"/>
  <c r="LIH39" i="8"/>
  <c r="LHZ39" i="8"/>
  <c r="LHR39" i="8"/>
  <c r="LHJ39" i="8"/>
  <c r="LHB39" i="8"/>
  <c r="LGT39" i="8"/>
  <c r="LGL39" i="8"/>
  <c r="LGD39" i="8"/>
  <c r="LFV39" i="8"/>
  <c r="LFN39" i="8"/>
  <c r="LFF39" i="8"/>
  <c r="LEX39" i="8"/>
  <c r="LEP39" i="8"/>
  <c r="LEH39" i="8"/>
  <c r="LDZ39" i="8"/>
  <c r="LDR39" i="8"/>
  <c r="LDJ39" i="8"/>
  <c r="LDB39" i="8"/>
  <c r="LCT39" i="8"/>
  <c r="LCL39" i="8"/>
  <c r="LCD39" i="8"/>
  <c r="LBV39" i="8"/>
  <c r="LBN39" i="8"/>
  <c r="LBF39" i="8"/>
  <c r="LAX39" i="8"/>
  <c r="LAP39" i="8"/>
  <c r="LAH39" i="8"/>
  <c r="KZZ39" i="8"/>
  <c r="KZR39" i="8"/>
  <c r="KZJ39" i="8"/>
  <c r="KZB39" i="8"/>
  <c r="KYT39" i="8"/>
  <c r="KYL39" i="8"/>
  <c r="KYD39" i="8"/>
  <c r="KXV39" i="8"/>
  <c r="KXN39" i="8"/>
  <c r="KXF39" i="8"/>
  <c r="KWX39" i="8"/>
  <c r="KWP39" i="8"/>
  <c r="KWH39" i="8"/>
  <c r="KVZ39" i="8"/>
  <c r="KVR39" i="8"/>
  <c r="KVJ39" i="8"/>
  <c r="KVB39" i="8"/>
  <c r="KUT39" i="8"/>
  <c r="KUL39" i="8"/>
  <c r="KUD39" i="8"/>
  <c r="KTV39" i="8"/>
  <c r="KTN39" i="8"/>
  <c r="KTF39" i="8"/>
  <c r="KSX39" i="8"/>
  <c r="KSP39" i="8"/>
  <c r="KSH39" i="8"/>
  <c r="KRZ39" i="8"/>
  <c r="KRR39" i="8"/>
  <c r="KRJ39" i="8"/>
  <c r="KRB39" i="8"/>
  <c r="KQT39" i="8"/>
  <c r="KQL39" i="8"/>
  <c r="KQD39" i="8"/>
  <c r="KPV39" i="8"/>
  <c r="KPN39" i="8"/>
  <c r="KPF39" i="8"/>
  <c r="KOX39" i="8"/>
  <c r="KOP39" i="8"/>
  <c r="KOH39" i="8"/>
  <c r="KNZ39" i="8"/>
  <c r="KNR39" i="8"/>
  <c r="KNJ39" i="8"/>
  <c r="KNB39" i="8"/>
  <c r="KMT39" i="8"/>
  <c r="KML39" i="8"/>
  <c r="KMD39" i="8"/>
  <c r="KLV39" i="8"/>
  <c r="KLN39" i="8"/>
  <c r="KLF39" i="8"/>
  <c r="KKX39" i="8"/>
  <c r="KKP39" i="8"/>
  <c r="KKH39" i="8"/>
  <c r="KJZ39" i="8"/>
  <c r="KJR39" i="8"/>
  <c r="KJJ39" i="8"/>
  <c r="KJB39" i="8"/>
  <c r="KIT39" i="8"/>
  <c r="KIL39" i="8"/>
  <c r="KID39" i="8"/>
  <c r="KHV39" i="8"/>
  <c r="KHN39" i="8"/>
  <c r="KHF39" i="8"/>
  <c r="KGX39" i="8"/>
  <c r="KGP39" i="8"/>
  <c r="KGH39" i="8"/>
  <c r="KFZ39" i="8"/>
  <c r="KFR39" i="8"/>
  <c r="KFJ39" i="8"/>
  <c r="KFB39" i="8"/>
  <c r="KET39" i="8"/>
  <c r="KEL39" i="8"/>
  <c r="KED39" i="8"/>
  <c r="KDV39" i="8"/>
  <c r="KDN39" i="8"/>
  <c r="KDF39" i="8"/>
  <c r="KCX39" i="8"/>
  <c r="KCP39" i="8"/>
  <c r="KCH39" i="8"/>
  <c r="KBZ39" i="8"/>
  <c r="KBR39" i="8"/>
  <c r="KBJ39" i="8"/>
  <c r="KBB39" i="8"/>
  <c r="KAT39" i="8"/>
  <c r="KAL39" i="8"/>
  <c r="KAD39" i="8"/>
  <c r="JZV39" i="8"/>
  <c r="JZN39" i="8"/>
  <c r="JZF39" i="8"/>
  <c r="JYX39" i="8"/>
  <c r="JYP39" i="8"/>
  <c r="JYH39" i="8"/>
  <c r="JXZ39" i="8"/>
  <c r="JXR39" i="8"/>
  <c r="JXJ39" i="8"/>
  <c r="JXB39" i="8"/>
  <c r="JWT39" i="8"/>
  <c r="JWL39" i="8"/>
  <c r="JWD39" i="8"/>
  <c r="JVV39" i="8"/>
  <c r="JVN39" i="8"/>
  <c r="JVF39" i="8"/>
  <c r="JUX39" i="8"/>
  <c r="JUP39" i="8"/>
  <c r="JUH39" i="8"/>
  <c r="JTZ39" i="8"/>
  <c r="JTR39" i="8"/>
  <c r="JTJ39" i="8"/>
  <c r="JTB39" i="8"/>
  <c r="JST39" i="8"/>
  <c r="JSL39" i="8"/>
  <c r="JSD39" i="8"/>
  <c r="JRV39" i="8"/>
  <c r="JRN39" i="8"/>
  <c r="JRF39" i="8"/>
  <c r="JQX39" i="8"/>
  <c r="JQP39" i="8"/>
  <c r="JQH39" i="8"/>
  <c r="JPZ39" i="8"/>
  <c r="JPR39" i="8"/>
  <c r="JPJ39" i="8"/>
  <c r="JPB39" i="8"/>
  <c r="JOT39" i="8"/>
  <c r="JOL39" i="8"/>
  <c r="JOD39" i="8"/>
  <c r="JNV39" i="8"/>
  <c r="JNN39" i="8"/>
  <c r="JNF39" i="8"/>
  <c r="JMX39" i="8"/>
  <c r="JMP39" i="8"/>
  <c r="JMH39" i="8"/>
  <c r="JLZ39" i="8"/>
  <c r="JLR39" i="8"/>
  <c r="JLJ39" i="8"/>
  <c r="JLB39" i="8"/>
  <c r="JKT39" i="8"/>
  <c r="JKL39" i="8"/>
  <c r="JKD39" i="8"/>
  <c r="JJV39" i="8"/>
  <c r="JJN39" i="8"/>
  <c r="JJF39" i="8"/>
  <c r="JIX39" i="8"/>
  <c r="JIP39" i="8"/>
  <c r="JIH39" i="8"/>
  <c r="JHZ39" i="8"/>
  <c r="JHR39" i="8"/>
  <c r="JHJ39" i="8"/>
  <c r="JHB39" i="8"/>
  <c r="JGT39" i="8"/>
  <c r="JGL39" i="8"/>
  <c r="JGD39" i="8"/>
  <c r="JFV39" i="8"/>
  <c r="JFN39" i="8"/>
  <c r="JFF39" i="8"/>
  <c r="JEX39" i="8"/>
  <c r="JEP39" i="8"/>
  <c r="JEH39" i="8"/>
  <c r="JDZ39" i="8"/>
  <c r="JDR39" i="8"/>
  <c r="JDJ39" i="8"/>
  <c r="JDB39" i="8"/>
  <c r="JCT39" i="8"/>
  <c r="JCL39" i="8"/>
  <c r="JCD39" i="8"/>
  <c r="JBV39" i="8"/>
  <c r="JBN39" i="8"/>
  <c r="JBF39" i="8"/>
  <c r="JAX39" i="8"/>
  <c r="JAP39" i="8"/>
  <c r="JAH39" i="8"/>
  <c r="IZZ39" i="8"/>
  <c r="IZR39" i="8"/>
  <c r="IZJ39" i="8"/>
  <c r="IZB39" i="8"/>
  <c r="IYT39" i="8"/>
  <c r="IYL39" i="8"/>
  <c r="IYD39" i="8"/>
  <c r="IXV39" i="8"/>
  <c r="IXN39" i="8"/>
  <c r="IXF39" i="8"/>
  <c r="IWX39" i="8"/>
  <c r="IWP39" i="8"/>
  <c r="IWH39" i="8"/>
  <c r="IVZ39" i="8"/>
  <c r="IVR39" i="8"/>
  <c r="IVJ39" i="8"/>
  <c r="IVB39" i="8"/>
  <c r="IUT39" i="8"/>
  <c r="IUL39" i="8"/>
  <c r="IUD39" i="8"/>
  <c r="ITV39" i="8"/>
  <c r="ITN39" i="8"/>
  <c r="ITF39" i="8"/>
  <c r="ISX39" i="8"/>
  <c r="ISP39" i="8"/>
  <c r="ISH39" i="8"/>
  <c r="IRZ39" i="8"/>
  <c r="IRR39" i="8"/>
  <c r="IRJ39" i="8"/>
  <c r="IRB39" i="8"/>
  <c r="IQT39" i="8"/>
  <c r="IQL39" i="8"/>
  <c r="IQD39" i="8"/>
  <c r="IPV39" i="8"/>
  <c r="IPN39" i="8"/>
  <c r="IPF39" i="8"/>
  <c r="IOX39" i="8"/>
  <c r="IOP39" i="8"/>
  <c r="IOH39" i="8"/>
  <c r="INZ39" i="8"/>
  <c r="INR39" i="8"/>
  <c r="INJ39" i="8"/>
  <c r="INB39" i="8"/>
  <c r="IMT39" i="8"/>
  <c r="IML39" i="8"/>
  <c r="IMD39" i="8"/>
  <c r="ILV39" i="8"/>
  <c r="ILN39" i="8"/>
  <c r="ILF39" i="8"/>
  <c r="IKX39" i="8"/>
  <c r="IKP39" i="8"/>
  <c r="IKH39" i="8"/>
  <c r="IJZ39" i="8"/>
  <c r="IJR39" i="8"/>
  <c r="IJJ39" i="8"/>
  <c r="IJB39" i="8"/>
  <c r="IIT39" i="8"/>
  <c r="IIL39" i="8"/>
  <c r="IID39" i="8"/>
  <c r="IHV39" i="8"/>
  <c r="IHN39" i="8"/>
  <c r="IHF39" i="8"/>
  <c r="IGX39" i="8"/>
  <c r="IGP39" i="8"/>
  <c r="IGH39" i="8"/>
  <c r="IFZ39" i="8"/>
  <c r="IFR39" i="8"/>
  <c r="IFJ39" i="8"/>
  <c r="IFB39" i="8"/>
  <c r="IET39" i="8"/>
  <c r="IEL39" i="8"/>
  <c r="IED39" i="8"/>
  <c r="IDV39" i="8"/>
  <c r="IDN39" i="8"/>
  <c r="IDF39" i="8"/>
  <c r="ICX39" i="8"/>
  <c r="ICP39" i="8"/>
  <c r="ICH39" i="8"/>
  <c r="IBZ39" i="8"/>
  <c r="IBR39" i="8"/>
  <c r="IBJ39" i="8"/>
  <c r="IBB39" i="8"/>
  <c r="IAT39" i="8"/>
  <c r="IAL39" i="8"/>
  <c r="IAD39" i="8"/>
  <c r="HZV39" i="8"/>
  <c r="HZN39" i="8"/>
  <c r="HZF39" i="8"/>
  <c r="HYX39" i="8"/>
  <c r="HYP39" i="8"/>
  <c r="HYH39" i="8"/>
  <c r="HXZ39" i="8"/>
  <c r="HXR39" i="8"/>
  <c r="HXJ39" i="8"/>
  <c r="HXB39" i="8"/>
  <c r="HWT39" i="8"/>
  <c r="HWL39" i="8"/>
  <c r="HWD39" i="8"/>
  <c r="HVV39" i="8"/>
  <c r="HVN39" i="8"/>
  <c r="HVF39" i="8"/>
  <c r="HUX39" i="8"/>
  <c r="HUP39" i="8"/>
  <c r="HUH39" i="8"/>
  <c r="HTZ39" i="8"/>
  <c r="HTR39" i="8"/>
  <c r="HTJ39" i="8"/>
  <c r="HTB39" i="8"/>
  <c r="HST39" i="8"/>
  <c r="HSL39" i="8"/>
  <c r="HSD39" i="8"/>
  <c r="HRV39" i="8"/>
  <c r="HRN39" i="8"/>
  <c r="HRF39" i="8"/>
  <c r="HQX39" i="8"/>
  <c r="HQP39" i="8"/>
  <c r="HQH39" i="8"/>
  <c r="HPZ39" i="8"/>
  <c r="HPR39" i="8"/>
  <c r="HPJ39" i="8"/>
  <c r="HPB39" i="8"/>
  <c r="HOT39" i="8"/>
  <c r="HOL39" i="8"/>
  <c r="HOD39" i="8"/>
  <c r="HNV39" i="8"/>
  <c r="HNN39" i="8"/>
  <c r="HNF39" i="8"/>
  <c r="HMX39" i="8"/>
  <c r="HMP39" i="8"/>
  <c r="HMH39" i="8"/>
  <c r="HLZ39" i="8"/>
  <c r="HLR39" i="8"/>
  <c r="HLJ39" i="8"/>
  <c r="HLB39" i="8"/>
  <c r="HKT39" i="8"/>
  <c r="HKL39" i="8"/>
  <c r="HKD39" i="8"/>
  <c r="HJV39" i="8"/>
  <c r="HJN39" i="8"/>
  <c r="HJF39" i="8"/>
  <c r="HIX39" i="8"/>
  <c r="HIP39" i="8"/>
  <c r="HIH39" i="8"/>
  <c r="HHZ39" i="8"/>
  <c r="HHR39" i="8"/>
  <c r="HHJ39" i="8"/>
  <c r="HHB39" i="8"/>
  <c r="HGT39" i="8"/>
  <c r="HGL39" i="8"/>
  <c r="HGD39" i="8"/>
  <c r="HFV39" i="8"/>
  <c r="HFN39" i="8"/>
  <c r="HFF39" i="8"/>
  <c r="HEX39" i="8"/>
  <c r="HEP39" i="8"/>
  <c r="HEH39" i="8"/>
  <c r="HDZ39" i="8"/>
  <c r="HDR39" i="8"/>
  <c r="HDJ39" i="8"/>
  <c r="HDB39" i="8"/>
  <c r="HCT39" i="8"/>
  <c r="HCL39" i="8"/>
  <c r="HCD39" i="8"/>
  <c r="HBV39" i="8"/>
  <c r="HBN39" i="8"/>
  <c r="HBF39" i="8"/>
  <c r="HAX39" i="8"/>
  <c r="HAP39" i="8"/>
  <c r="HAH39" i="8"/>
  <c r="GZZ39" i="8"/>
  <c r="GZR39" i="8"/>
  <c r="GZJ39" i="8"/>
  <c r="GZB39" i="8"/>
  <c r="GYT39" i="8"/>
  <c r="GYL39" i="8"/>
  <c r="GYD39" i="8"/>
  <c r="GXV39" i="8"/>
  <c r="GXN39" i="8"/>
  <c r="GXF39" i="8"/>
  <c r="GWX39" i="8"/>
  <c r="GWP39" i="8"/>
  <c r="GWH39" i="8"/>
  <c r="GVZ39" i="8"/>
  <c r="GVR39" i="8"/>
  <c r="GVJ39" i="8"/>
  <c r="GVB39" i="8"/>
  <c r="GUT39" i="8"/>
  <c r="GUL39" i="8"/>
  <c r="GUD39" i="8"/>
  <c r="GTV39" i="8"/>
  <c r="GTN39" i="8"/>
  <c r="GTF39" i="8"/>
  <c r="GSX39" i="8"/>
  <c r="GSP39" i="8"/>
  <c r="GSH39" i="8"/>
  <c r="GRZ39" i="8"/>
  <c r="GRR39" i="8"/>
  <c r="GRJ39" i="8"/>
  <c r="GRB39" i="8"/>
  <c r="GQT39" i="8"/>
  <c r="GQL39" i="8"/>
  <c r="GQD39" i="8"/>
  <c r="GPV39" i="8"/>
  <c r="GPN39" i="8"/>
  <c r="GPF39" i="8"/>
  <c r="GOX39" i="8"/>
  <c r="GOP39" i="8"/>
  <c r="GOH39" i="8"/>
  <c r="GNZ39" i="8"/>
  <c r="GNR39" i="8"/>
  <c r="GNJ39" i="8"/>
  <c r="GNB39" i="8"/>
  <c r="GMT39" i="8"/>
  <c r="GML39" i="8"/>
  <c r="GMD39" i="8"/>
  <c r="GLV39" i="8"/>
  <c r="GLN39" i="8"/>
  <c r="GLF39" i="8"/>
  <c r="GKX39" i="8"/>
  <c r="GKP39" i="8"/>
  <c r="GKH39" i="8"/>
  <c r="GJZ39" i="8"/>
  <c r="GJR39" i="8"/>
  <c r="GJJ39" i="8"/>
  <c r="GJB39" i="8"/>
  <c r="GIT39" i="8"/>
  <c r="GIL39" i="8"/>
  <c r="GID39" i="8"/>
  <c r="GHV39" i="8"/>
  <c r="GHN39" i="8"/>
  <c r="GHF39" i="8"/>
  <c r="GGX39" i="8"/>
  <c r="GGP39" i="8"/>
  <c r="GGH39" i="8"/>
  <c r="GFZ39" i="8"/>
  <c r="GFR39" i="8"/>
  <c r="GFJ39" i="8"/>
  <c r="GFB39" i="8"/>
  <c r="GET39" i="8"/>
  <c r="GEL39" i="8"/>
  <c r="GED39" i="8"/>
  <c r="GDV39" i="8"/>
  <c r="GDN39" i="8"/>
  <c r="GDF39" i="8"/>
  <c r="GCX39" i="8"/>
  <c r="GCP39" i="8"/>
  <c r="GCH39" i="8"/>
  <c r="GBZ39" i="8"/>
  <c r="GBR39" i="8"/>
  <c r="GBJ39" i="8"/>
  <c r="GBB39" i="8"/>
  <c r="GAT39" i="8"/>
  <c r="GAL39" i="8"/>
  <c r="GAD39" i="8"/>
  <c r="FZV39" i="8"/>
  <c r="FZN39" i="8"/>
  <c r="FZF39" i="8"/>
  <c r="FYX39" i="8"/>
  <c r="FYP39" i="8"/>
  <c r="FYH39" i="8"/>
  <c r="FXZ39" i="8"/>
  <c r="FXR39" i="8"/>
  <c r="FXJ39" i="8"/>
  <c r="FXB39" i="8"/>
  <c r="FWT39" i="8"/>
  <c r="FWL39" i="8"/>
  <c r="FWD39" i="8"/>
  <c r="FVV39" i="8"/>
  <c r="FVN39" i="8"/>
  <c r="FVF39" i="8"/>
  <c r="FUX39" i="8"/>
  <c r="FUP39" i="8"/>
  <c r="FUH39" i="8"/>
  <c r="FTZ39" i="8"/>
  <c r="FTR39" i="8"/>
  <c r="FTJ39" i="8"/>
  <c r="FTB39" i="8"/>
  <c r="FST39" i="8"/>
  <c r="FSL39" i="8"/>
  <c r="FSD39" i="8"/>
  <c r="FRV39" i="8"/>
  <c r="FRN39" i="8"/>
  <c r="FRF39" i="8"/>
  <c r="FQX39" i="8"/>
  <c r="FQP39" i="8"/>
  <c r="FQH39" i="8"/>
  <c r="FPZ39" i="8"/>
  <c r="FPR39" i="8"/>
  <c r="FPJ39" i="8"/>
  <c r="FPB39" i="8"/>
  <c r="FOT39" i="8"/>
  <c r="FOL39" i="8"/>
  <c r="FOD39" i="8"/>
  <c r="FNV39" i="8"/>
  <c r="FNN39" i="8"/>
  <c r="FNF39" i="8"/>
  <c r="FMX39" i="8"/>
  <c r="FMP39" i="8"/>
  <c r="FMH39" i="8"/>
  <c r="FLZ39" i="8"/>
  <c r="FLR39" i="8"/>
  <c r="FLJ39" i="8"/>
  <c r="FLB39" i="8"/>
  <c r="FKT39" i="8"/>
  <c r="FKL39" i="8"/>
  <c r="FKD39" i="8"/>
  <c r="FJV39" i="8"/>
  <c r="FJN39" i="8"/>
  <c r="FJF39" i="8"/>
  <c r="FIX39" i="8"/>
  <c r="FIP39" i="8"/>
  <c r="FIH39" i="8"/>
  <c r="FHZ39" i="8"/>
  <c r="FHR39" i="8"/>
  <c r="FHJ39" i="8"/>
  <c r="FHB39" i="8"/>
  <c r="FGT39" i="8"/>
  <c r="FGL39" i="8"/>
  <c r="FGD39" i="8"/>
  <c r="FFV39" i="8"/>
  <c r="FFN39" i="8"/>
  <c r="FFF39" i="8"/>
  <c r="FEX39" i="8"/>
  <c r="FEP39" i="8"/>
  <c r="FEH39" i="8"/>
  <c r="FDZ39" i="8"/>
  <c r="FDR39" i="8"/>
  <c r="FDJ39" i="8"/>
  <c r="FDB39" i="8"/>
  <c r="FCT39" i="8"/>
  <c r="FCL39" i="8"/>
  <c r="FCD39" i="8"/>
  <c r="FBV39" i="8"/>
  <c r="FBN39" i="8"/>
  <c r="FBF39" i="8"/>
  <c r="FAX39" i="8"/>
  <c r="FAP39" i="8"/>
  <c r="FAH39" i="8"/>
  <c r="EZZ39" i="8"/>
  <c r="EZR39" i="8"/>
  <c r="EZJ39" i="8"/>
  <c r="EZB39" i="8"/>
  <c r="EYT39" i="8"/>
  <c r="EYL39" i="8"/>
  <c r="EYD39" i="8"/>
  <c r="EXV39" i="8"/>
  <c r="EXN39" i="8"/>
  <c r="EXF39" i="8"/>
  <c r="EWX39" i="8"/>
  <c r="EWP39" i="8"/>
  <c r="EWH39" i="8"/>
  <c r="EVZ39" i="8"/>
  <c r="EVR39" i="8"/>
  <c r="EVJ39" i="8"/>
  <c r="EVB39" i="8"/>
  <c r="EUT39" i="8"/>
  <c r="EUL39" i="8"/>
  <c r="EUD39" i="8"/>
  <c r="ETV39" i="8"/>
  <c r="ETN39" i="8"/>
  <c r="ETF39" i="8"/>
  <c r="ESX39" i="8"/>
  <c r="ESP39" i="8"/>
  <c r="ESH39" i="8"/>
  <c r="ERZ39" i="8"/>
  <c r="ERR39" i="8"/>
  <c r="ERJ39" i="8"/>
  <c r="ERB39" i="8"/>
  <c r="EQT39" i="8"/>
  <c r="EQL39" i="8"/>
  <c r="EQD39" i="8"/>
  <c r="EPV39" i="8"/>
  <c r="EPN39" i="8"/>
  <c r="EPF39" i="8"/>
  <c r="EOX39" i="8"/>
  <c r="EOP39" i="8"/>
  <c r="EOH39" i="8"/>
  <c r="ENZ39" i="8"/>
  <c r="ENR39" i="8"/>
  <c r="ENJ39" i="8"/>
  <c r="ENB39" i="8"/>
  <c r="EMT39" i="8"/>
  <c r="EML39" i="8"/>
  <c r="EMD39" i="8"/>
  <c r="ELV39" i="8"/>
  <c r="ELN39" i="8"/>
  <c r="ELF39" i="8"/>
  <c r="EKX39" i="8"/>
  <c r="EKP39" i="8"/>
  <c r="EKH39" i="8"/>
  <c r="EJZ39" i="8"/>
  <c r="EJR39" i="8"/>
  <c r="EJJ39" i="8"/>
  <c r="EJB39" i="8"/>
  <c r="EIT39" i="8"/>
  <c r="EIL39" i="8"/>
  <c r="EID39" i="8"/>
  <c r="EHV39" i="8"/>
  <c r="EHN39" i="8"/>
  <c r="EHF39" i="8"/>
  <c r="EGX39" i="8"/>
  <c r="EGP39" i="8"/>
  <c r="EGH39" i="8"/>
  <c r="EFZ39" i="8"/>
  <c r="EFR39" i="8"/>
  <c r="EFJ39" i="8"/>
  <c r="EFB39" i="8"/>
  <c r="EET39" i="8"/>
  <c r="EEL39" i="8"/>
  <c r="EED39" i="8"/>
  <c r="EDV39" i="8"/>
  <c r="EDN39" i="8"/>
  <c r="EDF39" i="8"/>
  <c r="ECX39" i="8"/>
  <c r="ECP39" i="8"/>
  <c r="ECH39" i="8"/>
  <c r="EBZ39" i="8"/>
  <c r="EBR39" i="8"/>
  <c r="EBJ39" i="8"/>
  <c r="EBB39" i="8"/>
  <c r="EAT39" i="8"/>
  <c r="EAL39" i="8"/>
  <c r="EAD39" i="8"/>
  <c r="DZV39" i="8"/>
  <c r="DZN39" i="8"/>
  <c r="DZF39" i="8"/>
  <c r="DYX39" i="8"/>
  <c r="DYP39" i="8"/>
  <c r="DYH39" i="8"/>
  <c r="DXZ39" i="8"/>
  <c r="DXR39" i="8"/>
  <c r="DXJ39" i="8"/>
  <c r="DXB39" i="8"/>
  <c r="DWT39" i="8"/>
  <c r="DWL39" i="8"/>
  <c r="DWD39" i="8"/>
  <c r="DVV39" i="8"/>
  <c r="DVN39" i="8"/>
  <c r="DVF39" i="8"/>
  <c r="DUX39" i="8"/>
  <c r="DUP39" i="8"/>
  <c r="DUH39" i="8"/>
  <c r="DTZ39" i="8"/>
  <c r="DTR39" i="8"/>
  <c r="DTJ39" i="8"/>
  <c r="DTB39" i="8"/>
  <c r="DST39" i="8"/>
  <c r="DSL39" i="8"/>
  <c r="DSD39" i="8"/>
  <c r="DRV39" i="8"/>
  <c r="DRN39" i="8"/>
  <c r="DRF39" i="8"/>
  <c r="DQX39" i="8"/>
  <c r="DQP39" i="8"/>
  <c r="DQH39" i="8"/>
  <c r="DPZ39" i="8"/>
  <c r="DPR39" i="8"/>
  <c r="DPJ39" i="8"/>
  <c r="DPB39" i="8"/>
  <c r="DOT39" i="8"/>
  <c r="DOL39" i="8"/>
  <c r="DOD39" i="8"/>
  <c r="DNV39" i="8"/>
  <c r="DNN39" i="8"/>
  <c r="DNF39" i="8"/>
  <c r="DMX39" i="8"/>
  <c r="DMP39" i="8"/>
  <c r="DMH39" i="8"/>
  <c r="DLZ39" i="8"/>
  <c r="DLR39" i="8"/>
  <c r="DLJ39" i="8"/>
  <c r="DLB39" i="8"/>
  <c r="DKT39" i="8"/>
  <c r="DKL39" i="8"/>
  <c r="DKD39" i="8"/>
  <c r="DJV39" i="8"/>
  <c r="DJN39" i="8"/>
  <c r="DJF39" i="8"/>
  <c r="DIX39" i="8"/>
  <c r="DIP39" i="8"/>
  <c r="DIH39" i="8"/>
  <c r="DHZ39" i="8"/>
  <c r="DHR39" i="8"/>
  <c r="DHJ39" i="8"/>
  <c r="DHB39" i="8"/>
  <c r="DGT39" i="8"/>
  <c r="DGL39" i="8"/>
  <c r="DGD39" i="8"/>
  <c r="DFV39" i="8"/>
  <c r="DFN39" i="8"/>
  <c r="DFF39" i="8"/>
  <c r="DEX39" i="8"/>
  <c r="DEP39" i="8"/>
  <c r="DEH39" i="8"/>
  <c r="DDZ39" i="8"/>
  <c r="DDR39" i="8"/>
  <c r="DDJ39" i="8"/>
  <c r="DDB39" i="8"/>
  <c r="DCT39" i="8"/>
  <c r="DCL39" i="8"/>
  <c r="DCD39" i="8"/>
  <c r="DBV39" i="8"/>
  <c r="DBN39" i="8"/>
  <c r="DBF39" i="8"/>
  <c r="DAX39" i="8"/>
  <c r="DAP39" i="8"/>
  <c r="DAH39" i="8"/>
  <c r="CZZ39" i="8"/>
  <c r="CZR39" i="8"/>
  <c r="CZJ39" i="8"/>
  <c r="CZB39" i="8"/>
  <c r="CYT39" i="8"/>
  <c r="CYL39" i="8"/>
  <c r="CYD39" i="8"/>
  <c r="CXV39" i="8"/>
  <c r="CXN39" i="8"/>
  <c r="CXF39" i="8"/>
  <c r="CWX39" i="8"/>
  <c r="CWP39" i="8"/>
  <c r="CWH39" i="8"/>
  <c r="CVZ39" i="8"/>
  <c r="CVR39" i="8"/>
  <c r="CVJ39" i="8"/>
  <c r="CVB39" i="8"/>
  <c r="CUT39" i="8"/>
  <c r="CUL39" i="8"/>
  <c r="CUD39" i="8"/>
  <c r="CTV39" i="8"/>
  <c r="CTN39" i="8"/>
  <c r="CTF39" i="8"/>
  <c r="CSX39" i="8"/>
  <c r="CSP39" i="8"/>
  <c r="CSH39" i="8"/>
  <c r="CRZ39" i="8"/>
  <c r="CRR39" i="8"/>
  <c r="CRJ39" i="8"/>
  <c r="CRB39" i="8"/>
  <c r="CQT39" i="8"/>
  <c r="CQL39" i="8"/>
  <c r="CQD39" i="8"/>
  <c r="CPV39" i="8"/>
  <c r="CPN39" i="8"/>
  <c r="CPF39" i="8"/>
  <c r="COX39" i="8"/>
  <c r="COP39" i="8"/>
  <c r="COH39" i="8"/>
  <c r="CNZ39" i="8"/>
  <c r="CNR39" i="8"/>
  <c r="CNJ39" i="8"/>
  <c r="CNB39" i="8"/>
  <c r="CMT39" i="8"/>
  <c r="CML39" i="8"/>
  <c r="CMD39" i="8"/>
  <c r="CLV39" i="8"/>
  <c r="CLN39" i="8"/>
  <c r="CLF39" i="8"/>
  <c r="CKX39" i="8"/>
  <c r="CKP39" i="8"/>
  <c r="CKH39" i="8"/>
  <c r="CJZ39" i="8"/>
  <c r="CJR39" i="8"/>
  <c r="CJJ39" i="8"/>
  <c r="CJB39" i="8"/>
  <c r="CIT39" i="8"/>
  <c r="CIL39" i="8"/>
  <c r="CID39" i="8"/>
  <c r="CHV39" i="8"/>
  <c r="CHN39" i="8"/>
  <c r="CHF39" i="8"/>
  <c r="CGX39" i="8"/>
  <c r="CGP39" i="8"/>
  <c r="CGH39" i="8"/>
  <c r="CFZ39" i="8"/>
  <c r="CFR39" i="8"/>
  <c r="CFJ39" i="8"/>
  <c r="CFB39" i="8"/>
  <c r="CET39" i="8"/>
  <c r="CEL39" i="8"/>
  <c r="CED39" i="8"/>
  <c r="CDV39" i="8"/>
  <c r="CDN39" i="8"/>
  <c r="CDF39" i="8"/>
  <c r="CCX39" i="8"/>
  <c r="CCP39" i="8"/>
  <c r="CCH39" i="8"/>
  <c r="CBZ39" i="8"/>
  <c r="CBR39" i="8"/>
  <c r="CBJ39" i="8"/>
  <c r="CBB39" i="8"/>
  <c r="CAT39" i="8"/>
  <c r="CAL39" i="8"/>
  <c r="CAD39" i="8"/>
  <c r="BZV39" i="8"/>
  <c r="BZN39" i="8"/>
  <c r="BZF39" i="8"/>
  <c r="BYX39" i="8"/>
  <c r="BYP39" i="8"/>
  <c r="BYH39" i="8"/>
  <c r="BXZ39" i="8"/>
  <c r="BXR39" i="8"/>
  <c r="BXJ39" i="8"/>
  <c r="BXB39" i="8"/>
  <c r="BWT39" i="8"/>
  <c r="BWL39" i="8"/>
  <c r="BWD39" i="8"/>
  <c r="BVV39" i="8"/>
  <c r="BVN39" i="8"/>
  <c r="BVF39" i="8"/>
  <c r="BUX39" i="8"/>
  <c r="BUP39" i="8"/>
  <c r="BUH39" i="8"/>
  <c r="BTZ39" i="8"/>
  <c r="BTR39" i="8"/>
  <c r="BTJ39" i="8"/>
  <c r="BTB39" i="8"/>
  <c r="BST39" i="8"/>
  <c r="BSL39" i="8"/>
  <c r="BSD39" i="8"/>
  <c r="BRV39" i="8"/>
  <c r="BRN39" i="8"/>
  <c r="BRF39" i="8"/>
  <c r="BQX39" i="8"/>
  <c r="BQP39" i="8"/>
  <c r="BQH39" i="8"/>
  <c r="BPZ39" i="8"/>
  <c r="BPR39" i="8"/>
  <c r="BPJ39" i="8"/>
  <c r="BPB39" i="8"/>
  <c r="BOT39" i="8"/>
  <c r="BOL39" i="8"/>
  <c r="BOD39" i="8"/>
  <c r="BNV39" i="8"/>
  <c r="BNN39" i="8"/>
  <c r="BNF39" i="8"/>
  <c r="BMX39" i="8"/>
  <c r="BMP39" i="8"/>
  <c r="BMH39" i="8"/>
  <c r="BLZ39" i="8"/>
  <c r="BLR39" i="8"/>
  <c r="BLJ39" i="8"/>
  <c r="BLB39" i="8"/>
  <c r="BKT39" i="8"/>
  <c r="BKL39" i="8"/>
  <c r="BKD39" i="8"/>
  <c r="BJV39" i="8"/>
  <c r="BJN39" i="8"/>
  <c r="BJF39" i="8"/>
  <c r="BIX39" i="8"/>
  <c r="BIP39" i="8"/>
  <c r="BIH39" i="8"/>
  <c r="BHZ39" i="8"/>
  <c r="BHR39" i="8"/>
  <c r="BHJ39" i="8"/>
  <c r="BHB39" i="8"/>
  <c r="BGT39" i="8"/>
  <c r="BGL39" i="8"/>
  <c r="BGD39" i="8"/>
  <c r="BFV39" i="8"/>
  <c r="BFN39" i="8"/>
  <c r="BFF39" i="8"/>
  <c r="BEX39" i="8"/>
  <c r="BEP39" i="8"/>
  <c r="BEH39" i="8"/>
  <c r="BDZ39" i="8"/>
  <c r="BDR39" i="8"/>
  <c r="BDJ39" i="8"/>
  <c r="BDB39" i="8"/>
  <c r="BCT39" i="8"/>
  <c r="BCL39" i="8"/>
  <c r="BCD39" i="8"/>
  <c r="BBV39" i="8"/>
  <c r="BBN39" i="8"/>
  <c r="BBF39" i="8"/>
  <c r="BAX39" i="8"/>
  <c r="BAP39" i="8"/>
  <c r="BAH39" i="8"/>
  <c r="AZZ39" i="8"/>
  <c r="AZR39" i="8"/>
  <c r="AZJ39" i="8"/>
  <c r="AZB39" i="8"/>
  <c r="AYT39" i="8"/>
  <c r="AYL39" i="8"/>
  <c r="AYD39" i="8"/>
  <c r="AXV39" i="8"/>
  <c r="AXN39" i="8"/>
  <c r="AXF39" i="8"/>
  <c r="AWX39" i="8"/>
  <c r="AWP39" i="8"/>
  <c r="AWH39" i="8"/>
  <c r="AVZ39" i="8"/>
  <c r="AVR39" i="8"/>
  <c r="AVJ39" i="8"/>
  <c r="AVB39" i="8"/>
  <c r="AUT39" i="8"/>
  <c r="AUL39" i="8"/>
  <c r="AUD39" i="8"/>
  <c r="ATV39" i="8"/>
  <c r="ATN39" i="8"/>
  <c r="ATF39" i="8"/>
  <c r="ASX39" i="8"/>
  <c r="ASP39" i="8"/>
  <c r="ASH39" i="8"/>
  <c r="ARZ39" i="8"/>
  <c r="ARR39" i="8"/>
  <c r="ARJ39" i="8"/>
  <c r="ARB39" i="8"/>
  <c r="AQT39" i="8"/>
  <c r="AQL39" i="8"/>
  <c r="AQD39" i="8"/>
  <c r="APV39" i="8"/>
  <c r="APN39" i="8"/>
  <c r="APF39" i="8"/>
  <c r="AOX39" i="8"/>
  <c r="AOP39" i="8"/>
  <c r="AOH39" i="8"/>
  <c r="ANZ39" i="8"/>
  <c r="ANR39" i="8"/>
  <c r="ANJ39" i="8"/>
  <c r="ANB39" i="8"/>
  <c r="AMT39" i="8"/>
  <c r="AML39" i="8"/>
  <c r="AMD39" i="8"/>
  <c r="ALV39" i="8"/>
  <c r="ALN39" i="8"/>
  <c r="ALF39" i="8"/>
  <c r="AKX39" i="8"/>
  <c r="AKP39" i="8"/>
  <c r="AKH39" i="8"/>
  <c r="AJZ39" i="8"/>
  <c r="AJR39" i="8"/>
  <c r="AJJ39" i="8"/>
  <c r="AJB39" i="8"/>
  <c r="AIT39" i="8"/>
  <c r="AIL39" i="8"/>
  <c r="AID39" i="8"/>
  <c r="AHV39" i="8"/>
  <c r="AHN39" i="8"/>
  <c r="AHF39" i="8"/>
  <c r="AGX39" i="8"/>
  <c r="AGP39" i="8"/>
  <c r="AGH39" i="8"/>
  <c r="AFZ39" i="8"/>
  <c r="AFR39" i="8"/>
  <c r="AFJ39" i="8"/>
  <c r="AFB39" i="8"/>
  <c r="AET39" i="8"/>
  <c r="AEL39" i="8"/>
  <c r="AED39" i="8"/>
  <c r="ADV39" i="8"/>
  <c r="ADN39" i="8"/>
  <c r="ADF39" i="8"/>
  <c r="ACX39" i="8"/>
  <c r="ACP39" i="8"/>
  <c r="ACH39" i="8"/>
  <c r="ABZ39" i="8"/>
  <c r="ABR39" i="8"/>
  <c r="ABJ39" i="8"/>
  <c r="ABB39" i="8"/>
  <c r="AAT39" i="8"/>
  <c r="AAL39" i="8"/>
  <c r="AAD39" i="8"/>
  <c r="ZV39" i="8"/>
  <c r="ZN39" i="8"/>
  <c r="ZF39" i="8"/>
  <c r="YX39" i="8"/>
  <c r="YP39" i="8"/>
  <c r="YH39" i="8"/>
  <c r="XZ39" i="8"/>
  <c r="XR39" i="8"/>
  <c r="XJ39" i="8"/>
  <c r="XB39" i="8"/>
  <c r="WT39" i="8"/>
  <c r="WL39" i="8"/>
  <c r="WD39" i="8"/>
  <c r="VV39" i="8"/>
  <c r="VN39" i="8"/>
  <c r="VF39" i="8"/>
  <c r="UX39" i="8"/>
  <c r="UP39" i="8"/>
  <c r="UH39" i="8"/>
  <c r="TZ39" i="8"/>
  <c r="TR39" i="8"/>
  <c r="TJ39" i="8"/>
  <c r="TB39" i="8"/>
  <c r="ST39" i="8"/>
  <c r="SL39" i="8"/>
  <c r="SD39" i="8"/>
  <c r="RV39" i="8"/>
  <c r="RN39" i="8"/>
  <c r="RF39" i="8"/>
  <c r="QX39" i="8"/>
  <c r="QP39" i="8"/>
  <c r="QH39" i="8"/>
  <c r="PZ39" i="8"/>
  <c r="PR39" i="8"/>
  <c r="PJ39" i="8"/>
  <c r="PB39" i="8"/>
  <c r="OT39" i="8"/>
  <c r="OL39" i="8"/>
  <c r="OD39" i="8"/>
  <c r="NV39" i="8"/>
  <c r="NN39" i="8"/>
  <c r="NF39" i="8"/>
  <c r="MX39" i="8"/>
  <c r="MP39" i="8"/>
  <c r="MH39" i="8"/>
  <c r="LZ39" i="8"/>
  <c r="LR39" i="8"/>
  <c r="LJ39" i="8"/>
  <c r="LB39" i="8"/>
  <c r="KT39" i="8"/>
  <c r="KL39" i="8"/>
  <c r="KD39" i="8"/>
  <c r="JV39" i="8"/>
  <c r="JN39" i="8"/>
  <c r="JF39" i="8"/>
  <c r="IX39" i="8"/>
  <c r="IP39" i="8"/>
  <c r="IH39" i="8"/>
  <c r="HZ39" i="8"/>
  <c r="HR39" i="8"/>
  <c r="HJ39" i="8"/>
  <c r="HB39" i="8"/>
  <c r="GT39" i="8"/>
  <c r="GL39" i="8"/>
  <c r="GD39" i="8"/>
  <c r="FV39" i="8"/>
  <c r="FN39" i="8"/>
  <c r="FF39" i="8"/>
  <c r="EX39" i="8"/>
  <c r="EP39" i="8"/>
  <c r="EH39" i="8"/>
  <c r="DZ39" i="8"/>
  <c r="DR39" i="8"/>
  <c r="DJ39" i="8"/>
  <c r="DB39" i="8"/>
  <c r="CT39" i="8"/>
  <c r="CL39" i="8"/>
  <c r="CD39" i="8"/>
  <c r="BV39" i="8"/>
  <c r="BN39" i="8"/>
  <c r="BF39" i="8"/>
  <c r="AX39" i="8"/>
  <c r="AP39" i="8"/>
  <c r="AH39" i="8"/>
  <c r="Z39" i="8"/>
  <c r="R39" i="8"/>
  <c r="J39" i="8"/>
  <c r="NTH39" i="8"/>
  <c r="NSK39" i="8"/>
  <c r="NRS39" i="8"/>
  <c r="NQV39" i="8"/>
  <c r="NPY39" i="8"/>
  <c r="NPG39" i="8"/>
  <c r="NOJ39" i="8"/>
  <c r="NNM39" i="8"/>
  <c r="NMU39" i="8"/>
  <c r="NLX39" i="8"/>
  <c r="NLA39" i="8"/>
  <c r="NKI39" i="8"/>
  <c r="NJL39" i="8"/>
  <c r="NIO39" i="8"/>
  <c r="NHW39" i="8"/>
  <c r="NGZ39" i="8"/>
  <c r="NGC39" i="8"/>
  <c r="NFK39" i="8"/>
  <c r="NEN39" i="8"/>
  <c r="NDQ39" i="8"/>
  <c r="NCY39" i="8"/>
  <c r="NCB39" i="8"/>
  <c r="NBE39" i="8"/>
  <c r="NAM39" i="8"/>
  <c r="MZP39" i="8"/>
  <c r="MZA39" i="8"/>
  <c r="MYP39" i="8"/>
  <c r="MYC39" i="8"/>
  <c r="MXU39" i="8"/>
  <c r="MXM39" i="8"/>
  <c r="MXE39" i="8"/>
  <c r="MWW39" i="8"/>
  <c r="MWO39" i="8"/>
  <c r="MWG39" i="8"/>
  <c r="MVY39" i="8"/>
  <c r="MVQ39" i="8"/>
  <c r="MVI39" i="8"/>
  <c r="MVA39" i="8"/>
  <c r="MUS39" i="8"/>
  <c r="MUK39" i="8"/>
  <c r="MUC39" i="8"/>
  <c r="MTU39" i="8"/>
  <c r="MTM39" i="8"/>
  <c r="MTE39" i="8"/>
  <c r="MSW39" i="8"/>
  <c r="MSO39" i="8"/>
  <c r="MSG39" i="8"/>
  <c r="MRY39" i="8"/>
  <c r="MRQ39" i="8"/>
  <c r="MRI39" i="8"/>
  <c r="MRA39" i="8"/>
  <c r="MQS39" i="8"/>
  <c r="MQK39" i="8"/>
  <c r="MQC39" i="8"/>
  <c r="MPU39" i="8"/>
  <c r="MPM39" i="8"/>
  <c r="MPE39" i="8"/>
  <c r="MOW39" i="8"/>
  <c r="MOO39" i="8"/>
  <c r="MOG39" i="8"/>
  <c r="MNY39" i="8"/>
  <c r="MNQ39" i="8"/>
  <c r="MNI39" i="8"/>
  <c r="MNA39" i="8"/>
  <c r="MMS39" i="8"/>
  <c r="MMK39" i="8"/>
  <c r="MMC39" i="8"/>
  <c r="MLU39" i="8"/>
  <c r="MLM39" i="8"/>
  <c r="MLE39" i="8"/>
  <c r="MKW39" i="8"/>
  <c r="MKO39" i="8"/>
  <c r="MKG39" i="8"/>
  <c r="MJY39" i="8"/>
  <c r="MJQ39" i="8"/>
  <c r="MJI39" i="8"/>
  <c r="MJA39" i="8"/>
  <c r="MIS39" i="8"/>
  <c r="MIK39" i="8"/>
  <c r="MIC39" i="8"/>
  <c r="MHU39" i="8"/>
  <c r="MHM39" i="8"/>
  <c r="MHE39" i="8"/>
  <c r="MGW39" i="8"/>
  <c r="MGO39" i="8"/>
  <c r="MGG39" i="8"/>
  <c r="MFY39" i="8"/>
  <c r="MFQ39" i="8"/>
  <c r="MFI39" i="8"/>
  <c r="MFA39" i="8"/>
  <c r="MES39" i="8"/>
  <c r="MEK39" i="8"/>
  <c r="MEC39" i="8"/>
  <c r="MDU39" i="8"/>
  <c r="MDM39" i="8"/>
  <c r="MDE39" i="8"/>
  <c r="MCW39" i="8"/>
  <c r="MCO39" i="8"/>
  <c r="MCG39" i="8"/>
  <c r="MBY39" i="8"/>
  <c r="MBQ39" i="8"/>
  <c r="MBI39" i="8"/>
  <c r="MBA39" i="8"/>
  <c r="MAS39" i="8"/>
  <c r="MAK39" i="8"/>
  <c r="MAC39" i="8"/>
  <c r="LZU39" i="8"/>
  <c r="LZM39" i="8"/>
  <c r="LZE39" i="8"/>
  <c r="LYW39" i="8"/>
  <c r="LYO39" i="8"/>
  <c r="LYG39" i="8"/>
  <c r="LXY39" i="8"/>
  <c r="LXQ39" i="8"/>
  <c r="LXI39" i="8"/>
  <c r="LXA39" i="8"/>
  <c r="LWS39" i="8"/>
  <c r="LWK39" i="8"/>
  <c r="LWC39" i="8"/>
  <c r="LVU39" i="8"/>
  <c r="LVM39" i="8"/>
  <c r="LVE39" i="8"/>
  <c r="LUW39" i="8"/>
  <c r="LUO39" i="8"/>
  <c r="LUG39" i="8"/>
  <c r="LTY39" i="8"/>
  <c r="LTQ39" i="8"/>
  <c r="LTI39" i="8"/>
  <c r="LTA39" i="8"/>
  <c r="LSS39" i="8"/>
  <c r="LSK39" i="8"/>
  <c r="LSC39" i="8"/>
  <c r="LRU39" i="8"/>
  <c r="LRM39" i="8"/>
  <c r="LRE39" i="8"/>
  <c r="LQW39" i="8"/>
  <c r="LQO39" i="8"/>
  <c r="LQG39" i="8"/>
  <c r="LPY39" i="8"/>
  <c r="LPQ39" i="8"/>
  <c r="LPI39" i="8"/>
  <c r="LPA39" i="8"/>
  <c r="LOS39" i="8"/>
  <c r="LOK39" i="8"/>
  <c r="LOC39" i="8"/>
  <c r="LNU39" i="8"/>
  <c r="LNM39" i="8"/>
  <c r="LNE39" i="8"/>
  <c r="LMW39" i="8"/>
  <c r="LMO39" i="8"/>
  <c r="LMG39" i="8"/>
  <c r="LLY39" i="8"/>
  <c r="LLQ39" i="8"/>
  <c r="LLI39" i="8"/>
  <c r="LLA39" i="8"/>
  <c r="LKS39" i="8"/>
  <c r="LKK39" i="8"/>
  <c r="LKC39" i="8"/>
  <c r="LJU39" i="8"/>
  <c r="LJM39" i="8"/>
  <c r="LJE39" i="8"/>
  <c r="LIW39" i="8"/>
  <c r="LIO39" i="8"/>
  <c r="LIG39" i="8"/>
  <c r="LHY39" i="8"/>
  <c r="LHQ39" i="8"/>
  <c r="LHI39" i="8"/>
  <c r="LHA39" i="8"/>
  <c r="LGS39" i="8"/>
  <c r="LGK39" i="8"/>
  <c r="LGC39" i="8"/>
  <c r="LFU39" i="8"/>
  <c r="LFM39" i="8"/>
  <c r="LFE39" i="8"/>
  <c r="LEW39" i="8"/>
  <c r="LEO39" i="8"/>
  <c r="LEG39" i="8"/>
  <c r="LDY39" i="8"/>
  <c r="LDQ39" i="8"/>
  <c r="LDI39" i="8"/>
  <c r="LDA39" i="8"/>
  <c r="LCS39" i="8"/>
  <c r="LCK39" i="8"/>
  <c r="LCC39" i="8"/>
  <c r="LBU39" i="8"/>
  <c r="LBM39" i="8"/>
  <c r="LBE39" i="8"/>
  <c r="LAW39" i="8"/>
  <c r="LAO39" i="8"/>
  <c r="LAG39" i="8"/>
  <c r="KZY39" i="8"/>
  <c r="KZQ39" i="8"/>
  <c r="KZI39" i="8"/>
  <c r="KZA39" i="8"/>
  <c r="KYS39" i="8"/>
  <c r="KYK39" i="8"/>
  <c r="KYC39" i="8"/>
  <c r="KXU39" i="8"/>
  <c r="KXM39" i="8"/>
  <c r="KXE39" i="8"/>
  <c r="KWW39" i="8"/>
  <c r="KWO39" i="8"/>
  <c r="KWG39" i="8"/>
  <c r="KVY39" i="8"/>
  <c r="KVQ39" i="8"/>
  <c r="KVI39" i="8"/>
  <c r="KVA39" i="8"/>
  <c r="KUS39" i="8"/>
  <c r="KUK39" i="8"/>
  <c r="KUC39" i="8"/>
  <c r="KTU39" i="8"/>
  <c r="KTM39" i="8"/>
  <c r="KTE39" i="8"/>
  <c r="KSW39" i="8"/>
  <c r="KSO39" i="8"/>
  <c r="KSG39" i="8"/>
  <c r="KRY39" i="8"/>
  <c r="KRQ39" i="8"/>
  <c r="KRI39" i="8"/>
  <c r="KRA39" i="8"/>
  <c r="KQS39" i="8"/>
  <c r="KQK39" i="8"/>
  <c r="KQC39" i="8"/>
  <c r="KPU39" i="8"/>
  <c r="KPM39" i="8"/>
  <c r="KPE39" i="8"/>
  <c r="KOW39" i="8"/>
  <c r="KOO39" i="8"/>
  <c r="KOG39" i="8"/>
  <c r="KNY39" i="8"/>
  <c r="KNQ39" i="8"/>
  <c r="KNI39" i="8"/>
  <c r="KNA39" i="8"/>
  <c r="KMS39" i="8"/>
  <c r="KMK39" i="8"/>
  <c r="KMC39" i="8"/>
  <c r="KLU39" i="8"/>
  <c r="KLM39" i="8"/>
  <c r="KLE39" i="8"/>
  <c r="KKW39" i="8"/>
  <c r="KKO39" i="8"/>
  <c r="KKG39" i="8"/>
  <c r="KJY39" i="8"/>
  <c r="KJQ39" i="8"/>
  <c r="KJI39" i="8"/>
  <c r="KJA39" i="8"/>
  <c r="KIS39" i="8"/>
  <c r="KIK39" i="8"/>
  <c r="KIC39" i="8"/>
  <c r="KHU39" i="8"/>
  <c r="KHM39" i="8"/>
  <c r="KHE39" i="8"/>
  <c r="KGW39" i="8"/>
  <c r="KGO39" i="8"/>
  <c r="KGG39" i="8"/>
  <c r="KFY39" i="8"/>
  <c r="KFQ39" i="8"/>
  <c r="KFI39" i="8"/>
  <c r="KFA39" i="8"/>
  <c r="KES39" i="8"/>
  <c r="KEK39" i="8"/>
  <c r="KEC39" i="8"/>
  <c r="KDU39" i="8"/>
  <c r="KDM39" i="8"/>
  <c r="KDE39" i="8"/>
  <c r="KCW39" i="8"/>
  <c r="KCO39" i="8"/>
  <c r="KCG39" i="8"/>
  <c r="KBY39" i="8"/>
  <c r="KBQ39" i="8"/>
  <c r="KBI39" i="8"/>
  <c r="KBA39" i="8"/>
  <c r="KAS39" i="8"/>
  <c r="KAK39" i="8"/>
  <c r="KAC39" i="8"/>
  <c r="JZU39" i="8"/>
  <c r="JZM39" i="8"/>
  <c r="JZE39" i="8"/>
  <c r="JYW39" i="8"/>
  <c r="JYO39" i="8"/>
  <c r="JYG39" i="8"/>
  <c r="JXY39" i="8"/>
  <c r="JXQ39" i="8"/>
  <c r="JXI39" i="8"/>
  <c r="JXA39" i="8"/>
  <c r="JWS39" i="8"/>
  <c r="JWK39" i="8"/>
  <c r="JWC39" i="8"/>
  <c r="JVU39" i="8"/>
  <c r="JVM39" i="8"/>
  <c r="JVE39" i="8"/>
  <c r="JUW39" i="8"/>
  <c r="JUO39" i="8"/>
  <c r="JUG39" i="8"/>
  <c r="JTY39" i="8"/>
  <c r="JTQ39" i="8"/>
  <c r="JTI39" i="8"/>
  <c r="JTA39" i="8"/>
  <c r="JSS39" i="8"/>
  <c r="JSK39" i="8"/>
  <c r="JSC39" i="8"/>
  <c r="JRU39" i="8"/>
  <c r="JRM39" i="8"/>
  <c r="JRE39" i="8"/>
  <c r="JQW39" i="8"/>
  <c r="JQO39" i="8"/>
  <c r="JQG39" i="8"/>
  <c r="JPY39" i="8"/>
  <c r="JPQ39" i="8"/>
  <c r="JPI39" i="8"/>
  <c r="JPA39" i="8"/>
  <c r="JOS39" i="8"/>
  <c r="JOK39" i="8"/>
  <c r="JOC39" i="8"/>
  <c r="JNU39" i="8"/>
  <c r="JNM39" i="8"/>
  <c r="JNE39" i="8"/>
  <c r="JMW39" i="8"/>
  <c r="JMO39" i="8"/>
  <c r="JMG39" i="8"/>
  <c r="JLY39" i="8"/>
  <c r="JLQ39" i="8"/>
  <c r="JLI39" i="8"/>
  <c r="JLA39" i="8"/>
  <c r="JKS39" i="8"/>
  <c r="JKK39" i="8"/>
  <c r="JKC39" i="8"/>
  <c r="JJU39" i="8"/>
  <c r="JJM39" i="8"/>
  <c r="JJE39" i="8"/>
  <c r="JIW39" i="8"/>
  <c r="JIO39" i="8"/>
  <c r="JIG39" i="8"/>
  <c r="JHY39" i="8"/>
  <c r="JHQ39" i="8"/>
  <c r="JHI39" i="8"/>
  <c r="JHA39" i="8"/>
  <c r="JGS39" i="8"/>
  <c r="JGK39" i="8"/>
  <c r="JGC39" i="8"/>
  <c r="JFU39" i="8"/>
  <c r="JFM39" i="8"/>
  <c r="JFE39" i="8"/>
  <c r="JEW39" i="8"/>
  <c r="JEO39" i="8"/>
  <c r="JEG39" i="8"/>
  <c r="JDY39" i="8"/>
  <c r="JDQ39" i="8"/>
  <c r="JDI39" i="8"/>
  <c r="JDA39" i="8"/>
  <c r="JCS39" i="8"/>
  <c r="JCK39" i="8"/>
  <c r="JCC39" i="8"/>
  <c r="JBU39" i="8"/>
  <c r="JBM39" i="8"/>
  <c r="JBE39" i="8"/>
  <c r="JAW39" i="8"/>
  <c r="JAO39" i="8"/>
  <c r="JAG39" i="8"/>
  <c r="IZY39" i="8"/>
  <c r="IZQ39" i="8"/>
  <c r="IZI39" i="8"/>
  <c r="IZA39" i="8"/>
  <c r="IYS39" i="8"/>
  <c r="IYK39" i="8"/>
  <c r="IYC39" i="8"/>
  <c r="IXU39" i="8"/>
  <c r="IXM39" i="8"/>
  <c r="IXE39" i="8"/>
  <c r="IWW39" i="8"/>
  <c r="IWO39" i="8"/>
  <c r="IWG39" i="8"/>
  <c r="IVY39" i="8"/>
  <c r="IVQ39" i="8"/>
  <c r="IVI39" i="8"/>
  <c r="IVA39" i="8"/>
  <c r="IUS39" i="8"/>
  <c r="IUK39" i="8"/>
  <c r="IUC39" i="8"/>
  <c r="ITU39" i="8"/>
  <c r="ITM39" i="8"/>
  <c r="ITE39" i="8"/>
  <c r="ISW39" i="8"/>
  <c r="ISO39" i="8"/>
  <c r="ISG39" i="8"/>
  <c r="IRY39" i="8"/>
  <c r="IRQ39" i="8"/>
  <c r="IRI39" i="8"/>
  <c r="IRA39" i="8"/>
  <c r="IQS39" i="8"/>
  <c r="IQK39" i="8"/>
  <c r="IQC39" i="8"/>
  <c r="IPU39" i="8"/>
  <c r="IPM39" i="8"/>
  <c r="IPE39" i="8"/>
  <c r="IOW39" i="8"/>
  <c r="IOO39" i="8"/>
  <c r="IOG39" i="8"/>
  <c r="INY39" i="8"/>
  <c r="INQ39" i="8"/>
  <c r="INI39" i="8"/>
  <c r="INA39" i="8"/>
  <c r="IMS39" i="8"/>
  <c r="IMK39" i="8"/>
  <c r="IMC39" i="8"/>
  <c r="ILU39" i="8"/>
  <c r="ILM39" i="8"/>
  <c r="ILE39" i="8"/>
  <c r="IKW39" i="8"/>
  <c r="IKO39" i="8"/>
  <c r="IKG39" i="8"/>
  <c r="IJY39" i="8"/>
  <c r="IJQ39" i="8"/>
  <c r="IJI39" i="8"/>
  <c r="IJA39" i="8"/>
  <c r="IIS39" i="8"/>
  <c r="IIK39" i="8"/>
  <c r="IIC39" i="8"/>
  <c r="IHU39" i="8"/>
  <c r="IHM39" i="8"/>
  <c r="IHE39" i="8"/>
  <c r="IGW39" i="8"/>
  <c r="IGO39" i="8"/>
  <c r="IGG39" i="8"/>
  <c r="IFY39" i="8"/>
  <c r="IFQ39" i="8"/>
  <c r="IFI39" i="8"/>
  <c r="IFA39" i="8"/>
  <c r="IES39" i="8"/>
  <c r="IEK39" i="8"/>
  <c r="IEC39" i="8"/>
  <c r="IDU39" i="8"/>
  <c r="IDM39" i="8"/>
  <c r="IDE39" i="8"/>
  <c r="ICW39" i="8"/>
  <c r="ICO39" i="8"/>
  <c r="ICG39" i="8"/>
  <c r="IBY39" i="8"/>
  <c r="IBQ39" i="8"/>
  <c r="IBI39" i="8"/>
  <c r="IBA39" i="8"/>
  <c r="IAS39" i="8"/>
  <c r="IAK39" i="8"/>
  <c r="IAC39" i="8"/>
  <c r="HZU39" i="8"/>
  <c r="HZM39" i="8"/>
  <c r="HZE39" i="8"/>
  <c r="HYW39" i="8"/>
  <c r="HYO39" i="8"/>
  <c r="HYG39" i="8"/>
  <c r="HXY39" i="8"/>
  <c r="HXQ39" i="8"/>
  <c r="HXI39" i="8"/>
  <c r="HXA39" i="8"/>
  <c r="HWS39" i="8"/>
  <c r="HWK39" i="8"/>
  <c r="HWC39" i="8"/>
  <c r="HVU39" i="8"/>
  <c r="HVM39" i="8"/>
  <c r="HVE39" i="8"/>
  <c r="HUW39" i="8"/>
  <c r="HUO39" i="8"/>
  <c r="HUG39" i="8"/>
  <c r="HTY39" i="8"/>
  <c r="HTQ39" i="8"/>
  <c r="HTI39" i="8"/>
  <c r="HTA39" i="8"/>
  <c r="HSS39" i="8"/>
  <c r="HSK39" i="8"/>
  <c r="HSC39" i="8"/>
  <c r="HRU39" i="8"/>
  <c r="HRM39" i="8"/>
  <c r="HRE39" i="8"/>
  <c r="HQW39" i="8"/>
  <c r="HQO39" i="8"/>
  <c r="HQG39" i="8"/>
  <c r="HPY39" i="8"/>
  <c r="HPQ39" i="8"/>
  <c r="HPI39" i="8"/>
  <c r="HPA39" i="8"/>
  <c r="HOS39" i="8"/>
  <c r="HOK39" i="8"/>
  <c r="HOC39" i="8"/>
  <c r="HNU39" i="8"/>
  <c r="HNM39" i="8"/>
  <c r="HNE39" i="8"/>
  <c r="HMW39" i="8"/>
  <c r="HMO39" i="8"/>
  <c r="HMG39" i="8"/>
  <c r="HLY39" i="8"/>
  <c r="HLQ39" i="8"/>
  <c r="HLI39" i="8"/>
  <c r="HLA39" i="8"/>
  <c r="HKS39" i="8"/>
  <c r="HKK39" i="8"/>
  <c r="HKC39" i="8"/>
  <c r="HJU39" i="8"/>
  <c r="HJM39" i="8"/>
  <c r="HJE39" i="8"/>
  <c r="HIW39" i="8"/>
  <c r="HIO39" i="8"/>
  <c r="HIG39" i="8"/>
  <c r="HHY39" i="8"/>
  <c r="HHQ39" i="8"/>
  <c r="HHI39" i="8"/>
  <c r="HHA39" i="8"/>
  <c r="HGS39" i="8"/>
  <c r="HGK39" i="8"/>
  <c r="HGC39" i="8"/>
  <c r="HFU39" i="8"/>
  <c r="HFM39" i="8"/>
  <c r="HFE39" i="8"/>
  <c r="HEW39" i="8"/>
  <c r="HEO39" i="8"/>
  <c r="HEG39" i="8"/>
  <c r="HDY39" i="8"/>
  <c r="HDQ39" i="8"/>
  <c r="HDI39" i="8"/>
  <c r="HDA39" i="8"/>
  <c r="HCS39" i="8"/>
  <c r="HCK39" i="8"/>
  <c r="HCC39" i="8"/>
  <c r="HBU39" i="8"/>
  <c r="HBM39" i="8"/>
  <c r="HBE39" i="8"/>
  <c r="HAW39" i="8"/>
  <c r="HAO39" i="8"/>
  <c r="HAG39" i="8"/>
  <c r="GZY39" i="8"/>
  <c r="GZQ39" i="8"/>
  <c r="GZI39" i="8"/>
  <c r="GZA39" i="8"/>
  <c r="GYS39" i="8"/>
  <c r="GYK39" i="8"/>
  <c r="GYC39" i="8"/>
  <c r="GXU39" i="8"/>
  <c r="GXM39" i="8"/>
  <c r="GXE39" i="8"/>
  <c r="GWW39" i="8"/>
  <c r="GWO39" i="8"/>
  <c r="GWG39" i="8"/>
  <c r="GVY39" i="8"/>
  <c r="GVQ39" i="8"/>
  <c r="GVI39" i="8"/>
  <c r="GVA39" i="8"/>
  <c r="GUS39" i="8"/>
  <c r="GUK39" i="8"/>
  <c r="GUC39" i="8"/>
  <c r="GTU39" i="8"/>
  <c r="GTM39" i="8"/>
  <c r="GTE39" i="8"/>
  <c r="GSW39" i="8"/>
  <c r="GSO39" i="8"/>
  <c r="GSG39" i="8"/>
  <c r="GRY39" i="8"/>
  <c r="GRQ39" i="8"/>
  <c r="GRI39" i="8"/>
  <c r="GRA39" i="8"/>
  <c r="GQS39" i="8"/>
  <c r="GQK39" i="8"/>
  <c r="GQC39" i="8"/>
  <c r="GPU39" i="8"/>
  <c r="GPM39" i="8"/>
  <c r="GPE39" i="8"/>
  <c r="GOW39" i="8"/>
  <c r="GOO39" i="8"/>
  <c r="GOG39" i="8"/>
  <c r="GNY39" i="8"/>
  <c r="GNQ39" i="8"/>
  <c r="GNI39" i="8"/>
  <c r="GNA39" i="8"/>
  <c r="GMS39" i="8"/>
  <c r="GMK39" i="8"/>
  <c r="GMC39" i="8"/>
  <c r="GLU39" i="8"/>
  <c r="GLM39" i="8"/>
  <c r="GLE39" i="8"/>
  <c r="GKW39" i="8"/>
  <c r="GKO39" i="8"/>
  <c r="GKG39" i="8"/>
  <c r="GJY39" i="8"/>
  <c r="GJQ39" i="8"/>
  <c r="GJI39" i="8"/>
  <c r="GJA39" i="8"/>
  <c r="GIS39" i="8"/>
  <c r="GIK39" i="8"/>
  <c r="GIC39" i="8"/>
  <c r="GHU39" i="8"/>
  <c r="GHM39" i="8"/>
  <c r="GHE39" i="8"/>
  <c r="GGW39" i="8"/>
  <c r="GGO39" i="8"/>
  <c r="GGG39" i="8"/>
  <c r="GFY39" i="8"/>
  <c r="GFQ39" i="8"/>
  <c r="GFI39" i="8"/>
  <c r="GFA39" i="8"/>
  <c r="GES39" i="8"/>
  <c r="GEK39" i="8"/>
  <c r="GEC39" i="8"/>
  <c r="GDU39" i="8"/>
  <c r="GDM39" i="8"/>
  <c r="GDE39" i="8"/>
  <c r="GCW39" i="8"/>
  <c r="GCO39" i="8"/>
  <c r="GCG39" i="8"/>
  <c r="GBY39" i="8"/>
  <c r="GBQ39" i="8"/>
  <c r="GBI39" i="8"/>
  <c r="GBA39" i="8"/>
  <c r="GAS39" i="8"/>
  <c r="GAK39" i="8"/>
  <c r="GAC39" i="8"/>
  <c r="FZU39" i="8"/>
  <c r="FZM39" i="8"/>
  <c r="FZE39" i="8"/>
  <c r="FYW39" i="8"/>
  <c r="FYO39" i="8"/>
  <c r="FYG39" i="8"/>
  <c r="FXY39" i="8"/>
  <c r="FXQ39" i="8"/>
  <c r="FXI39" i="8"/>
  <c r="FXA39" i="8"/>
  <c r="FWS39" i="8"/>
  <c r="FWK39" i="8"/>
  <c r="FWC39" i="8"/>
  <c r="FVU39" i="8"/>
  <c r="FVM39" i="8"/>
  <c r="FVE39" i="8"/>
  <c r="FUW39" i="8"/>
  <c r="FUO39" i="8"/>
  <c r="FUG39" i="8"/>
  <c r="FTY39" i="8"/>
  <c r="FTQ39" i="8"/>
  <c r="FTI39" i="8"/>
  <c r="FTA39" i="8"/>
  <c r="FSS39" i="8"/>
  <c r="FSK39" i="8"/>
  <c r="FSC39" i="8"/>
  <c r="FRU39" i="8"/>
  <c r="FRM39" i="8"/>
  <c r="FRE39" i="8"/>
  <c r="FQW39" i="8"/>
  <c r="FQO39" i="8"/>
  <c r="FQG39" i="8"/>
  <c r="FPY39" i="8"/>
  <c r="FPQ39" i="8"/>
  <c r="FPI39" i="8"/>
  <c r="FPA39" i="8"/>
  <c r="FOS39" i="8"/>
  <c r="FOK39" i="8"/>
  <c r="FOC39" i="8"/>
  <c r="FNU39" i="8"/>
  <c r="FNM39" i="8"/>
  <c r="FNE39" i="8"/>
  <c r="FMW39" i="8"/>
  <c r="FMO39" i="8"/>
  <c r="FMG39" i="8"/>
  <c r="FLY39" i="8"/>
  <c r="FLQ39" i="8"/>
  <c r="FLI39" i="8"/>
  <c r="FLA39" i="8"/>
  <c r="FKS39" i="8"/>
  <c r="FKK39" i="8"/>
  <c r="FKC39" i="8"/>
  <c r="FJU39" i="8"/>
  <c r="FJM39" i="8"/>
  <c r="FJE39" i="8"/>
  <c r="FIW39" i="8"/>
  <c r="FIO39" i="8"/>
  <c r="FIG39" i="8"/>
  <c r="FHY39" i="8"/>
  <c r="FHQ39" i="8"/>
  <c r="FHI39" i="8"/>
  <c r="FHA39" i="8"/>
  <c r="FGS39" i="8"/>
  <c r="FGK39" i="8"/>
  <c r="FGC39" i="8"/>
  <c r="FFU39" i="8"/>
  <c r="FFM39" i="8"/>
  <c r="FFE39" i="8"/>
  <c r="FEW39" i="8"/>
  <c r="FEO39" i="8"/>
  <c r="FEG39" i="8"/>
  <c r="FDY39" i="8"/>
  <c r="FDQ39" i="8"/>
  <c r="FDI39" i="8"/>
  <c r="FDA39" i="8"/>
  <c r="FCS39" i="8"/>
  <c r="FCK39" i="8"/>
  <c r="FCC39" i="8"/>
  <c r="FBU39" i="8"/>
  <c r="FBM39" i="8"/>
  <c r="FBE39" i="8"/>
  <c r="FAW39" i="8"/>
  <c r="FAO39" i="8"/>
  <c r="FAG39" i="8"/>
  <c r="EZY39" i="8"/>
  <c r="EZQ39" i="8"/>
  <c r="EZI39" i="8"/>
  <c r="EZA39" i="8"/>
  <c r="EYS39" i="8"/>
  <c r="EYK39" i="8"/>
  <c r="EYC39" i="8"/>
  <c r="EXU39" i="8"/>
  <c r="EXM39" i="8"/>
  <c r="EXE39" i="8"/>
  <c r="EWW39" i="8"/>
  <c r="EWO39" i="8"/>
  <c r="EWG39" i="8"/>
  <c r="EVY39" i="8"/>
  <c r="EVQ39" i="8"/>
  <c r="EVI39" i="8"/>
  <c r="EVA39" i="8"/>
  <c r="EUS39" i="8"/>
  <c r="EUK39" i="8"/>
  <c r="EUC39" i="8"/>
  <c r="ETU39" i="8"/>
  <c r="ETM39" i="8"/>
  <c r="ETE39" i="8"/>
  <c r="ESW39" i="8"/>
  <c r="ESO39" i="8"/>
  <c r="ESG39" i="8"/>
  <c r="ERY39" i="8"/>
  <c r="ERQ39" i="8"/>
  <c r="ERI39" i="8"/>
  <c r="ERA39" i="8"/>
  <c r="EQS39" i="8"/>
  <c r="EQK39" i="8"/>
  <c r="EQC39" i="8"/>
  <c r="EPU39" i="8"/>
  <c r="EPM39" i="8"/>
  <c r="EPE39" i="8"/>
  <c r="EOW39" i="8"/>
  <c r="EOO39" i="8"/>
  <c r="EOG39" i="8"/>
  <c r="ENY39" i="8"/>
  <c r="ENQ39" i="8"/>
  <c r="ENI39" i="8"/>
  <c r="ENA39" i="8"/>
  <c r="EMS39" i="8"/>
  <c r="EMK39" i="8"/>
  <c r="EMC39" i="8"/>
  <c r="ELU39" i="8"/>
  <c r="ELM39" i="8"/>
  <c r="ELE39" i="8"/>
  <c r="EKW39" i="8"/>
  <c r="EKO39" i="8"/>
  <c r="EKG39" i="8"/>
  <c r="EJY39" i="8"/>
  <c r="EJQ39" i="8"/>
  <c r="EJI39" i="8"/>
  <c r="EJA39" i="8"/>
  <c r="EIS39" i="8"/>
  <c r="EIK39" i="8"/>
  <c r="EIC39" i="8"/>
  <c r="EHU39" i="8"/>
  <c r="EHM39" i="8"/>
  <c r="EHE39" i="8"/>
  <c r="EGW39" i="8"/>
  <c r="EGO39" i="8"/>
  <c r="EGG39" i="8"/>
  <c r="EFY39" i="8"/>
  <c r="EFQ39" i="8"/>
  <c r="EFI39" i="8"/>
  <c r="EFA39" i="8"/>
  <c r="EES39" i="8"/>
  <c r="EEK39" i="8"/>
  <c r="EEC39" i="8"/>
  <c r="EDU39" i="8"/>
  <c r="EDM39" i="8"/>
  <c r="EDE39" i="8"/>
  <c r="ECW39" i="8"/>
  <c r="ECO39" i="8"/>
  <c r="ECG39" i="8"/>
  <c r="EBY39" i="8"/>
  <c r="EBQ39" i="8"/>
  <c r="EBI39" i="8"/>
  <c r="EBA39" i="8"/>
  <c r="EAS39" i="8"/>
  <c r="EAK39" i="8"/>
  <c r="EAC39" i="8"/>
  <c r="DZU39" i="8"/>
  <c r="DZM39" i="8"/>
  <c r="DZE39" i="8"/>
  <c r="DYW39" i="8"/>
  <c r="DYO39" i="8"/>
  <c r="DYG39" i="8"/>
  <c r="DXY39" i="8"/>
  <c r="DXQ39" i="8"/>
  <c r="DXI39" i="8"/>
  <c r="DXA39" i="8"/>
  <c r="DWS39" i="8"/>
  <c r="DWK39" i="8"/>
  <c r="DWC39" i="8"/>
  <c r="DVU39" i="8"/>
  <c r="DVM39" i="8"/>
  <c r="DVE39" i="8"/>
  <c r="DUW39" i="8"/>
  <c r="DUO39" i="8"/>
  <c r="DUG39" i="8"/>
  <c r="DTY39" i="8"/>
  <c r="DTQ39" i="8"/>
  <c r="DTI39" i="8"/>
  <c r="DTA39" i="8"/>
  <c r="DSS39" i="8"/>
  <c r="DSK39" i="8"/>
  <c r="DSC39" i="8"/>
  <c r="DRU39" i="8"/>
  <c r="DRM39" i="8"/>
  <c r="DRE39" i="8"/>
  <c r="DQW39" i="8"/>
  <c r="DQO39" i="8"/>
  <c r="DQG39" i="8"/>
  <c r="DPY39" i="8"/>
  <c r="DPQ39" i="8"/>
  <c r="DPI39" i="8"/>
  <c r="DPA39" i="8"/>
  <c r="DOS39" i="8"/>
  <c r="DOK39" i="8"/>
  <c r="DOC39" i="8"/>
  <c r="DNU39" i="8"/>
  <c r="DNM39" i="8"/>
  <c r="DNE39" i="8"/>
  <c r="DMW39" i="8"/>
  <c r="DMO39" i="8"/>
  <c r="DMG39" i="8"/>
  <c r="DLY39" i="8"/>
  <c r="DLQ39" i="8"/>
  <c r="DLI39" i="8"/>
  <c r="DLA39" i="8"/>
  <c r="DKS39" i="8"/>
  <c r="DKK39" i="8"/>
  <c r="DKC39" i="8"/>
  <c r="DJU39" i="8"/>
  <c r="DJM39" i="8"/>
  <c r="DJE39" i="8"/>
  <c r="DIW39" i="8"/>
  <c r="DIO39" i="8"/>
  <c r="DIG39" i="8"/>
  <c r="DHY39" i="8"/>
  <c r="DHQ39" i="8"/>
  <c r="DHI39" i="8"/>
  <c r="DHA39" i="8"/>
  <c r="DGS39" i="8"/>
  <c r="DGK39" i="8"/>
  <c r="DGC39" i="8"/>
  <c r="DFU39" i="8"/>
  <c r="DFM39" i="8"/>
  <c r="DFE39" i="8"/>
  <c r="DEW39" i="8"/>
  <c r="DEO39" i="8"/>
  <c r="DEG39" i="8"/>
  <c r="DDY39" i="8"/>
  <c r="DDQ39" i="8"/>
  <c r="DDI39" i="8"/>
  <c r="DDA39" i="8"/>
  <c r="DCS39" i="8"/>
  <c r="DCK39" i="8"/>
  <c r="DCC39" i="8"/>
  <c r="DBU39" i="8"/>
  <c r="DBM39" i="8"/>
  <c r="DBE39" i="8"/>
  <c r="DAW39" i="8"/>
  <c r="DAO39" i="8"/>
  <c r="DAG39" i="8"/>
  <c r="CZY39" i="8"/>
  <c r="CZQ39" i="8"/>
  <c r="CZI39" i="8"/>
  <c r="CZA39" i="8"/>
  <c r="CYS39" i="8"/>
  <c r="CYK39" i="8"/>
  <c r="CYC39" i="8"/>
  <c r="CXU39" i="8"/>
  <c r="CXM39" i="8"/>
  <c r="CXE39" i="8"/>
  <c r="CWW39" i="8"/>
  <c r="CWO39" i="8"/>
  <c r="CWG39" i="8"/>
  <c r="CVY39" i="8"/>
  <c r="CVQ39" i="8"/>
  <c r="CVI39" i="8"/>
  <c r="CVA39" i="8"/>
  <c r="CUS39" i="8"/>
  <c r="CUK39" i="8"/>
  <c r="CUC39" i="8"/>
  <c r="CTU39" i="8"/>
  <c r="CTM39" i="8"/>
  <c r="CTE39" i="8"/>
  <c r="CSW39" i="8"/>
  <c r="CSO39" i="8"/>
  <c r="CSG39" i="8"/>
  <c r="CRY39" i="8"/>
  <c r="CRQ39" i="8"/>
  <c r="CRI39" i="8"/>
  <c r="CRA39" i="8"/>
  <c r="CQS39" i="8"/>
  <c r="CQK39" i="8"/>
  <c r="CQC39" i="8"/>
  <c r="CPU39" i="8"/>
  <c r="CPM39" i="8"/>
  <c r="CPE39" i="8"/>
  <c r="COW39" i="8"/>
  <c r="COO39" i="8"/>
  <c r="COG39" i="8"/>
  <c r="CNY39" i="8"/>
  <c r="CNQ39" i="8"/>
  <c r="CNI39" i="8"/>
  <c r="CNA39" i="8"/>
  <c r="CMS39" i="8"/>
  <c r="CMK39" i="8"/>
  <c r="CMC39" i="8"/>
  <c r="CLU39" i="8"/>
  <c r="CLM39" i="8"/>
  <c r="CLE39" i="8"/>
  <c r="CKW39" i="8"/>
  <c r="CKO39" i="8"/>
  <c r="CKG39" i="8"/>
  <c r="CJY39" i="8"/>
  <c r="CJQ39" i="8"/>
  <c r="CJI39" i="8"/>
  <c r="CJA39" i="8"/>
  <c r="CIS39" i="8"/>
  <c r="CIK39" i="8"/>
  <c r="CIC39" i="8"/>
  <c r="CHU39" i="8"/>
  <c r="CHM39" i="8"/>
  <c r="CHE39" i="8"/>
  <c r="CGW39" i="8"/>
  <c r="CGO39" i="8"/>
  <c r="CGG39" i="8"/>
  <c r="CFY39" i="8"/>
  <c r="CFQ39" i="8"/>
  <c r="CFI39" i="8"/>
  <c r="CFA39" i="8"/>
  <c r="CES39" i="8"/>
  <c r="CEK39" i="8"/>
  <c r="CEC39" i="8"/>
  <c r="CDU39" i="8"/>
  <c r="CDM39" i="8"/>
  <c r="CDE39" i="8"/>
  <c r="CCW39" i="8"/>
  <c r="CCO39" i="8"/>
  <c r="CCG39" i="8"/>
  <c r="CBY39" i="8"/>
  <c r="CBQ39" i="8"/>
  <c r="CBI39" i="8"/>
  <c r="CBA39" i="8"/>
  <c r="CAS39" i="8"/>
  <c r="CAK39" i="8"/>
  <c r="CAC39" i="8"/>
  <c r="BZU39" i="8"/>
  <c r="BZM39" i="8"/>
  <c r="BZE39" i="8"/>
  <c r="BYW39" i="8"/>
  <c r="BYO39" i="8"/>
  <c r="BYG39" i="8"/>
  <c r="BXY39" i="8"/>
  <c r="BXQ39" i="8"/>
  <c r="BXI39" i="8"/>
  <c r="BXA39" i="8"/>
  <c r="BWS39" i="8"/>
  <c r="BWK39" i="8"/>
  <c r="BWC39" i="8"/>
  <c r="BVU39" i="8"/>
  <c r="BVM39" i="8"/>
  <c r="BVE39" i="8"/>
  <c r="BUW39" i="8"/>
  <c r="BUO39" i="8"/>
  <c r="BUG39" i="8"/>
  <c r="BTY39" i="8"/>
  <c r="BTQ39" i="8"/>
  <c r="BTI39" i="8"/>
  <c r="BTA39" i="8"/>
  <c r="BSS39" i="8"/>
  <c r="BSK39" i="8"/>
  <c r="BSC39" i="8"/>
  <c r="BRU39" i="8"/>
  <c r="BRM39" i="8"/>
  <c r="BRE39" i="8"/>
  <c r="BQW39" i="8"/>
  <c r="BQO39" i="8"/>
  <c r="BQG39" i="8"/>
  <c r="BPY39" i="8"/>
  <c r="BPQ39" i="8"/>
  <c r="BPI39" i="8"/>
  <c r="BPA39" i="8"/>
  <c r="BOS39" i="8"/>
  <c r="BOK39" i="8"/>
  <c r="BOC39" i="8"/>
  <c r="BNU39" i="8"/>
  <c r="BNM39" i="8"/>
  <c r="BNE39" i="8"/>
  <c r="BMW39" i="8"/>
  <c r="BMO39" i="8"/>
  <c r="BMG39" i="8"/>
  <c r="BLY39" i="8"/>
  <c r="BLQ39" i="8"/>
  <c r="BLI39" i="8"/>
  <c r="BLA39" i="8"/>
  <c r="BKS39" i="8"/>
  <c r="BKK39" i="8"/>
  <c r="BKC39" i="8"/>
  <c r="BJU39" i="8"/>
  <c r="BJM39" i="8"/>
  <c r="BJE39" i="8"/>
  <c r="BIW39" i="8"/>
  <c r="BIO39" i="8"/>
  <c r="BIG39" i="8"/>
  <c r="BHY39" i="8"/>
  <c r="BHQ39" i="8"/>
  <c r="BHI39" i="8"/>
  <c r="BHA39" i="8"/>
  <c r="BGS39" i="8"/>
  <c r="BGK39" i="8"/>
  <c r="BGC39" i="8"/>
  <c r="BFU39" i="8"/>
  <c r="BFM39" i="8"/>
  <c r="BFE39" i="8"/>
  <c r="BEW39" i="8"/>
  <c r="BEO39" i="8"/>
  <c r="BEG39" i="8"/>
  <c r="BDY39" i="8"/>
  <c r="BDQ39" i="8"/>
  <c r="BDI39" i="8"/>
  <c r="BDA39" i="8"/>
  <c r="BCS39" i="8"/>
  <c r="BCK39" i="8"/>
  <c r="BCC39" i="8"/>
  <c r="BBU39" i="8"/>
  <c r="BBM39" i="8"/>
  <c r="BBE39" i="8"/>
  <c r="BAW39" i="8"/>
  <c r="BAO39" i="8"/>
  <c r="BAG39" i="8"/>
  <c r="AZY39" i="8"/>
  <c r="AZQ39" i="8"/>
  <c r="AZI39" i="8"/>
  <c r="AZA39" i="8"/>
  <c r="AYS39" i="8"/>
  <c r="AYK39" i="8"/>
  <c r="AYC39" i="8"/>
  <c r="AXU39" i="8"/>
  <c r="AXM39" i="8"/>
  <c r="AXE39" i="8"/>
  <c r="AWW39" i="8"/>
  <c r="AWO39" i="8"/>
  <c r="AWG39" i="8"/>
  <c r="AVY39" i="8"/>
  <c r="AVQ39" i="8"/>
  <c r="AVI39" i="8"/>
  <c r="AVA39" i="8"/>
  <c r="AUS39" i="8"/>
  <c r="AUK39" i="8"/>
  <c r="AUC39" i="8"/>
  <c r="ATU39" i="8"/>
  <c r="ATM39" i="8"/>
  <c r="ATE39" i="8"/>
  <c r="ASW39" i="8"/>
  <c r="ASO39" i="8"/>
  <c r="ASG39" i="8"/>
  <c r="ARY39" i="8"/>
  <c r="ARQ39" i="8"/>
  <c r="ARI39" i="8"/>
  <c r="ARA39" i="8"/>
  <c r="AQS39" i="8"/>
  <c r="AQK39" i="8"/>
  <c r="AQC39" i="8"/>
  <c r="APU39" i="8"/>
  <c r="APM39" i="8"/>
  <c r="APE39" i="8"/>
  <c r="AOW39" i="8"/>
  <c r="AOO39" i="8"/>
  <c r="AOG39" i="8"/>
  <c r="ANY39" i="8"/>
  <c r="ANQ39" i="8"/>
  <c r="ANI39" i="8"/>
  <c r="ANA39" i="8"/>
  <c r="AMS39" i="8"/>
  <c r="AMK39" i="8"/>
  <c r="AMC39" i="8"/>
  <c r="ALU39" i="8"/>
  <c r="ALM39" i="8"/>
  <c r="ALE39" i="8"/>
  <c r="AKW39" i="8"/>
  <c r="AKO39" i="8"/>
  <c r="AKG39" i="8"/>
  <c r="AJY39" i="8"/>
  <c r="AJQ39" i="8"/>
  <c r="AJI39" i="8"/>
  <c r="AJA39" i="8"/>
  <c r="AIS39" i="8"/>
  <c r="AIK39" i="8"/>
  <c r="AIC39" i="8"/>
  <c r="AHU39" i="8"/>
  <c r="AHM39" i="8"/>
  <c r="AHE39" i="8"/>
  <c r="AGW39" i="8"/>
  <c r="AGO39" i="8"/>
  <c r="AGG39" i="8"/>
  <c r="AFY39" i="8"/>
  <c r="AFQ39" i="8"/>
  <c r="AFI39" i="8"/>
  <c r="AFA39" i="8"/>
  <c r="AES39" i="8"/>
  <c r="AEK39" i="8"/>
  <c r="AEC39" i="8"/>
  <c r="ADU39" i="8"/>
  <c r="ADM39" i="8"/>
  <c r="ADE39" i="8"/>
  <c r="ACW39" i="8"/>
  <c r="ACO39" i="8"/>
  <c r="ACG39" i="8"/>
  <c r="ABY39" i="8"/>
  <c r="ABQ39" i="8"/>
  <c r="ABI39" i="8"/>
  <c r="ABA39" i="8"/>
  <c r="AAS39" i="8"/>
  <c r="AAK39" i="8"/>
  <c r="AAC39" i="8"/>
  <c r="ZU39" i="8"/>
  <c r="ZM39" i="8"/>
  <c r="ZE39" i="8"/>
  <c r="YW39" i="8"/>
  <c r="YO39" i="8"/>
  <c r="YG39" i="8"/>
  <c r="XY39" i="8"/>
  <c r="XQ39" i="8"/>
  <c r="XI39" i="8"/>
  <c r="XA39" i="8"/>
  <c r="WS39" i="8"/>
  <c r="WK39" i="8"/>
  <c r="WC39" i="8"/>
  <c r="VU39" i="8"/>
  <c r="VM39" i="8"/>
  <c r="VE39" i="8"/>
  <c r="UW39" i="8"/>
  <c r="UO39" i="8"/>
  <c r="UG39" i="8"/>
  <c r="TY39" i="8"/>
  <c r="TQ39" i="8"/>
  <c r="TI39" i="8"/>
  <c r="TA39" i="8"/>
  <c r="SS39" i="8"/>
  <c r="SK39" i="8"/>
  <c r="SC39" i="8"/>
  <c r="RU39" i="8"/>
  <c r="RM39" i="8"/>
  <c r="RE39" i="8"/>
  <c r="QW39" i="8"/>
  <c r="QO39" i="8"/>
  <c r="QG39" i="8"/>
  <c r="PY39" i="8"/>
  <c r="PQ39" i="8"/>
  <c r="PI39" i="8"/>
  <c r="PA39" i="8"/>
  <c r="OS39" i="8"/>
  <c r="OK39" i="8"/>
  <c r="OC39" i="8"/>
  <c r="NU39" i="8"/>
  <c r="NM39" i="8"/>
  <c r="NE39" i="8"/>
  <c r="MW39" i="8"/>
  <c r="MO39" i="8"/>
  <c r="MG39" i="8"/>
  <c r="LY39" i="8"/>
  <c r="LQ39" i="8"/>
  <c r="LI39" i="8"/>
  <c r="LA39" i="8"/>
  <c r="KS39" i="8"/>
  <c r="KK39" i="8"/>
  <c r="KC39" i="8"/>
  <c r="JU39" i="8"/>
  <c r="JM39" i="8"/>
  <c r="JE39" i="8"/>
  <c r="IW39" i="8"/>
  <c r="IO39" i="8"/>
  <c r="IG39" i="8"/>
  <c r="HY39" i="8"/>
  <c r="HQ39" i="8"/>
  <c r="HI39" i="8"/>
  <c r="HA39" i="8"/>
  <c r="GS39" i="8"/>
  <c r="GK39" i="8"/>
  <c r="GC39" i="8"/>
  <c r="FU39" i="8"/>
  <c r="FM39" i="8"/>
  <c r="FE39" i="8"/>
  <c r="EW39" i="8"/>
  <c r="EO39" i="8"/>
  <c r="EG39" i="8"/>
  <c r="DY39" i="8"/>
  <c r="DQ39" i="8"/>
  <c r="DI39" i="8"/>
  <c r="DA39" i="8"/>
  <c r="CS39" i="8"/>
  <c r="CK39" i="8"/>
  <c r="CC39" i="8"/>
  <c r="BU39" i="8"/>
  <c r="BM39" i="8"/>
  <c r="BE39" i="8"/>
  <c r="AW39" i="8"/>
  <c r="AO39" i="8"/>
  <c r="AG39" i="8"/>
  <c r="Y39" i="8"/>
  <c r="Q39" i="8"/>
  <c r="I39" i="8"/>
  <c r="NTG39" i="8"/>
  <c r="NSJ39" i="8"/>
  <c r="NRM39" i="8"/>
  <c r="NQU39" i="8"/>
  <c r="NPX39" i="8"/>
  <c r="NPA39" i="8"/>
  <c r="NOI39" i="8"/>
  <c r="NNL39" i="8"/>
  <c r="NMO39" i="8"/>
  <c r="NLW39" i="8"/>
  <c r="NKZ39" i="8"/>
  <c r="NKC39" i="8"/>
  <c r="NJK39" i="8"/>
  <c r="NIN39" i="8"/>
  <c r="NHQ39" i="8"/>
  <c r="NGY39" i="8"/>
  <c r="NGB39" i="8"/>
  <c r="NFE39" i="8"/>
  <c r="NEM39" i="8"/>
  <c r="NDP39" i="8"/>
  <c r="NCS39" i="8"/>
  <c r="NCA39" i="8"/>
  <c r="NBD39" i="8"/>
  <c r="NAG39" i="8"/>
  <c r="MZO39" i="8"/>
  <c r="MYZ39" i="8"/>
  <c r="MYM39" i="8"/>
  <c r="MYB39" i="8"/>
  <c r="MXT39" i="8"/>
  <c r="MXL39" i="8"/>
  <c r="MXD39" i="8"/>
  <c r="MWV39" i="8"/>
  <c r="MWN39" i="8"/>
  <c r="MWF39" i="8"/>
  <c r="MVX39" i="8"/>
  <c r="MVP39" i="8"/>
  <c r="MVH39" i="8"/>
  <c r="MUZ39" i="8"/>
  <c r="MUR39" i="8"/>
  <c r="MUJ39" i="8"/>
  <c r="MUB39" i="8"/>
  <c r="MTT39" i="8"/>
  <c r="MTL39" i="8"/>
  <c r="MTD39" i="8"/>
  <c r="MSV39" i="8"/>
  <c r="MSN39" i="8"/>
  <c r="MSF39" i="8"/>
  <c r="MRX39" i="8"/>
  <c r="MRP39" i="8"/>
  <c r="MRH39" i="8"/>
  <c r="MQZ39" i="8"/>
  <c r="MQR39" i="8"/>
  <c r="MQJ39" i="8"/>
  <c r="MQB39" i="8"/>
  <c r="MPT39" i="8"/>
  <c r="MPL39" i="8"/>
  <c r="MPD39" i="8"/>
  <c r="MOV39" i="8"/>
  <c r="MON39" i="8"/>
  <c r="MOF39" i="8"/>
  <c r="MNX39" i="8"/>
  <c r="MNP39" i="8"/>
  <c r="MNH39" i="8"/>
  <c r="MMZ39" i="8"/>
  <c r="MMR39" i="8"/>
  <c r="MMJ39" i="8"/>
  <c r="MMB39" i="8"/>
  <c r="MLT39" i="8"/>
  <c r="MLL39" i="8"/>
  <c r="MLD39" i="8"/>
  <c r="MKV39" i="8"/>
  <c r="MKN39" i="8"/>
  <c r="MKF39" i="8"/>
  <c r="MJX39" i="8"/>
  <c r="MJP39" i="8"/>
  <c r="MJH39" i="8"/>
  <c r="MIZ39" i="8"/>
  <c r="MIR39" i="8"/>
  <c r="MIJ39" i="8"/>
  <c r="MIB39" i="8"/>
  <c r="MHT39" i="8"/>
  <c r="MHL39" i="8"/>
  <c r="MHD39" i="8"/>
  <c r="MGV39" i="8"/>
  <c r="MGN39" i="8"/>
  <c r="MGF39" i="8"/>
  <c r="MFX39" i="8"/>
  <c r="MFP39" i="8"/>
  <c r="MFH39" i="8"/>
  <c r="MEZ39" i="8"/>
  <c r="MER39" i="8"/>
  <c r="MEJ39" i="8"/>
  <c r="MEB39" i="8"/>
  <c r="MDT39" i="8"/>
  <c r="MDL39" i="8"/>
  <c r="MDD39" i="8"/>
  <c r="MCV39" i="8"/>
  <c r="MCN39" i="8"/>
  <c r="MCF39" i="8"/>
  <c r="MBX39" i="8"/>
  <c r="MBP39" i="8"/>
  <c r="MBH39" i="8"/>
  <c r="MAZ39" i="8"/>
  <c r="MAR39" i="8"/>
  <c r="MAJ39" i="8"/>
  <c r="MAB39" i="8"/>
  <c r="LZT39" i="8"/>
  <c r="LZL39" i="8"/>
  <c r="LZD39" i="8"/>
  <c r="LYV39" i="8"/>
  <c r="LYN39" i="8"/>
  <c r="LYF39" i="8"/>
  <c r="LXX39" i="8"/>
  <c r="LXP39" i="8"/>
  <c r="LXH39" i="8"/>
  <c r="LWZ39" i="8"/>
  <c r="LWR39" i="8"/>
  <c r="LWJ39" i="8"/>
  <c r="LWB39" i="8"/>
  <c r="LVT39" i="8"/>
  <c r="LVL39" i="8"/>
  <c r="LVD39" i="8"/>
  <c r="LUV39" i="8"/>
  <c r="LUN39" i="8"/>
  <c r="LUF39" i="8"/>
  <c r="LTX39" i="8"/>
  <c r="LTP39" i="8"/>
  <c r="LTH39" i="8"/>
  <c r="LSZ39" i="8"/>
  <c r="LSR39" i="8"/>
  <c r="LSJ39" i="8"/>
  <c r="LSB39" i="8"/>
  <c r="LRT39" i="8"/>
  <c r="LRL39" i="8"/>
  <c r="LRD39" i="8"/>
  <c r="LQV39" i="8"/>
  <c r="LQN39" i="8"/>
  <c r="LQF39" i="8"/>
  <c r="LPX39" i="8"/>
  <c r="LPP39" i="8"/>
  <c r="LPH39" i="8"/>
  <c r="LOZ39" i="8"/>
  <c r="LOR39" i="8"/>
  <c r="LOJ39" i="8"/>
  <c r="LOB39" i="8"/>
  <c r="LNT39" i="8"/>
  <c r="LNL39" i="8"/>
  <c r="LND39" i="8"/>
  <c r="LMV39" i="8"/>
  <c r="LMN39" i="8"/>
  <c r="LMF39" i="8"/>
  <c r="LLX39" i="8"/>
  <c r="LLP39" i="8"/>
  <c r="LLH39" i="8"/>
  <c r="LKZ39" i="8"/>
  <c r="LKR39" i="8"/>
  <c r="LKJ39" i="8"/>
  <c r="LKB39" i="8"/>
  <c r="LJT39" i="8"/>
  <c r="LJL39" i="8"/>
  <c r="LJD39" i="8"/>
  <c r="LIV39" i="8"/>
  <c r="LIN39" i="8"/>
  <c r="LIF39" i="8"/>
  <c r="LHX39" i="8"/>
  <c r="LHP39" i="8"/>
  <c r="LHH39" i="8"/>
  <c r="LGZ39" i="8"/>
  <c r="LGR39" i="8"/>
  <c r="LGJ39" i="8"/>
  <c r="LGB39" i="8"/>
  <c r="LFT39" i="8"/>
  <c r="LFL39" i="8"/>
  <c r="LFD39" i="8"/>
  <c r="LEV39" i="8"/>
  <c r="LEN39" i="8"/>
  <c r="LEF39" i="8"/>
  <c r="LDX39" i="8"/>
  <c r="LDP39" i="8"/>
  <c r="LDH39" i="8"/>
  <c r="LCZ39" i="8"/>
  <c r="LCR39" i="8"/>
  <c r="LCJ39" i="8"/>
  <c r="LCB39" i="8"/>
  <c r="LBT39" i="8"/>
  <c r="LBL39" i="8"/>
  <c r="LBD39" i="8"/>
  <c r="LAV39" i="8"/>
  <c r="LAN39" i="8"/>
  <c r="LAF39" i="8"/>
  <c r="KZX39" i="8"/>
  <c r="KZP39" i="8"/>
  <c r="KZH39" i="8"/>
  <c r="KYZ39" i="8"/>
  <c r="KYR39" i="8"/>
  <c r="KYJ39" i="8"/>
  <c r="KYB39" i="8"/>
  <c r="KXT39" i="8"/>
  <c r="KXL39" i="8"/>
  <c r="KXD39" i="8"/>
  <c r="KWV39" i="8"/>
  <c r="KWN39" i="8"/>
  <c r="KWF39" i="8"/>
  <c r="KVX39" i="8"/>
  <c r="KVP39" i="8"/>
  <c r="KVH39" i="8"/>
  <c r="KUZ39" i="8"/>
  <c r="KUR39" i="8"/>
  <c r="KUJ39" i="8"/>
  <c r="KUB39" i="8"/>
  <c r="KTT39" i="8"/>
  <c r="KTL39" i="8"/>
  <c r="KTD39" i="8"/>
  <c r="KSV39" i="8"/>
  <c r="KSN39" i="8"/>
  <c r="KSF39" i="8"/>
  <c r="KRX39" i="8"/>
  <c r="KRP39" i="8"/>
  <c r="KRH39" i="8"/>
  <c r="KQZ39" i="8"/>
  <c r="KQR39" i="8"/>
  <c r="KQJ39" i="8"/>
  <c r="KQB39" i="8"/>
  <c r="KPT39" i="8"/>
  <c r="KPL39" i="8"/>
  <c r="KPD39" i="8"/>
  <c r="KOV39" i="8"/>
  <c r="KON39" i="8"/>
  <c r="KOF39" i="8"/>
  <c r="KNX39" i="8"/>
  <c r="KNP39" i="8"/>
  <c r="KNH39" i="8"/>
  <c r="KMZ39" i="8"/>
  <c r="KMR39" i="8"/>
  <c r="KMJ39" i="8"/>
  <c r="KMB39" i="8"/>
  <c r="KLT39" i="8"/>
  <c r="KLL39" i="8"/>
  <c r="KLD39" i="8"/>
  <c r="KKV39" i="8"/>
  <c r="KKN39" i="8"/>
  <c r="KKF39" i="8"/>
  <c r="KJX39" i="8"/>
  <c r="KJP39" i="8"/>
  <c r="KJH39" i="8"/>
  <c r="KIZ39" i="8"/>
  <c r="KIR39" i="8"/>
  <c r="KIJ39" i="8"/>
  <c r="KIB39" i="8"/>
  <c r="KHT39" i="8"/>
  <c r="KHL39" i="8"/>
  <c r="KHD39" i="8"/>
  <c r="KGV39" i="8"/>
  <c r="KGN39" i="8"/>
  <c r="KGF39" i="8"/>
  <c r="KFX39" i="8"/>
  <c r="KFP39" i="8"/>
  <c r="KFH39" i="8"/>
  <c r="KEZ39" i="8"/>
  <c r="KER39" i="8"/>
  <c r="KEJ39" i="8"/>
  <c r="KEB39" i="8"/>
  <c r="KDT39" i="8"/>
  <c r="KDL39" i="8"/>
  <c r="KDD39" i="8"/>
  <c r="KCV39" i="8"/>
  <c r="KCN39" i="8"/>
  <c r="KCF39" i="8"/>
  <c r="KBX39" i="8"/>
  <c r="KBP39" i="8"/>
  <c r="KBH39" i="8"/>
  <c r="KAZ39" i="8"/>
  <c r="KAR39" i="8"/>
  <c r="KAJ39" i="8"/>
  <c r="KAB39" i="8"/>
  <c r="JZT39" i="8"/>
  <c r="JZL39" i="8"/>
  <c r="JZD39" i="8"/>
  <c r="JYV39" i="8"/>
  <c r="JYN39" i="8"/>
  <c r="JYF39" i="8"/>
  <c r="JXX39" i="8"/>
  <c r="JXP39" i="8"/>
  <c r="JXH39" i="8"/>
  <c r="JWZ39" i="8"/>
  <c r="JWR39" i="8"/>
  <c r="JWJ39" i="8"/>
  <c r="JWB39" i="8"/>
  <c r="JVT39" i="8"/>
  <c r="JVL39" i="8"/>
  <c r="JVD39" i="8"/>
  <c r="JUV39" i="8"/>
  <c r="JUN39" i="8"/>
  <c r="JUF39" i="8"/>
  <c r="JTX39" i="8"/>
  <c r="JTP39" i="8"/>
  <c r="JTH39" i="8"/>
  <c r="JSZ39" i="8"/>
  <c r="JSR39" i="8"/>
  <c r="JSJ39" i="8"/>
  <c r="JSB39" i="8"/>
  <c r="JRT39" i="8"/>
  <c r="JRL39" i="8"/>
  <c r="JRD39" i="8"/>
  <c r="JQV39" i="8"/>
  <c r="JQN39" i="8"/>
  <c r="JQF39" i="8"/>
  <c r="JPX39" i="8"/>
  <c r="JPP39" i="8"/>
  <c r="JPH39" i="8"/>
  <c r="JOZ39" i="8"/>
  <c r="JOR39" i="8"/>
  <c r="JOJ39" i="8"/>
  <c r="JOB39" i="8"/>
  <c r="JNT39" i="8"/>
  <c r="JNL39" i="8"/>
  <c r="JND39" i="8"/>
  <c r="JMV39" i="8"/>
  <c r="JMN39" i="8"/>
  <c r="JMF39" i="8"/>
  <c r="JLX39" i="8"/>
  <c r="JLP39" i="8"/>
  <c r="JLH39" i="8"/>
  <c r="JKZ39" i="8"/>
  <c r="JKR39" i="8"/>
  <c r="JKJ39" i="8"/>
  <c r="JKB39" i="8"/>
  <c r="JJT39" i="8"/>
  <c r="JJL39" i="8"/>
  <c r="JJD39" i="8"/>
  <c r="JIV39" i="8"/>
  <c r="JIN39" i="8"/>
  <c r="JIF39" i="8"/>
  <c r="JHX39" i="8"/>
  <c r="JHP39" i="8"/>
  <c r="JHH39" i="8"/>
  <c r="JGZ39" i="8"/>
  <c r="JGR39" i="8"/>
  <c r="JGJ39" i="8"/>
  <c r="JGB39" i="8"/>
  <c r="JFT39" i="8"/>
  <c r="JFL39" i="8"/>
  <c r="JFD39" i="8"/>
  <c r="JEV39" i="8"/>
  <c r="JEN39" i="8"/>
  <c r="JEF39" i="8"/>
  <c r="JDX39" i="8"/>
  <c r="JDP39" i="8"/>
  <c r="JDH39" i="8"/>
  <c r="JCZ39" i="8"/>
  <c r="JCR39" i="8"/>
  <c r="JCJ39" i="8"/>
  <c r="JCB39" i="8"/>
  <c r="JBT39" i="8"/>
  <c r="JBL39" i="8"/>
  <c r="JBD39" i="8"/>
  <c r="JAV39" i="8"/>
  <c r="JAN39" i="8"/>
  <c r="JAF39" i="8"/>
  <c r="IZX39" i="8"/>
  <c r="IZP39" i="8"/>
  <c r="IZH39" i="8"/>
  <c r="IYZ39" i="8"/>
  <c r="IYR39" i="8"/>
  <c r="IYJ39" i="8"/>
  <c r="IYB39" i="8"/>
  <c r="IXT39" i="8"/>
  <c r="IXL39" i="8"/>
  <c r="IXD39" i="8"/>
  <c r="IWV39" i="8"/>
  <c r="IWN39" i="8"/>
  <c r="IWF39" i="8"/>
  <c r="IVX39" i="8"/>
  <c r="IVP39" i="8"/>
  <c r="IVH39" i="8"/>
  <c r="IUZ39" i="8"/>
  <c r="IUR39" i="8"/>
  <c r="IUJ39" i="8"/>
  <c r="IUB39" i="8"/>
  <c r="ITT39" i="8"/>
  <c r="ITL39" i="8"/>
  <c r="ITD39" i="8"/>
  <c r="ISV39" i="8"/>
  <c r="ISN39" i="8"/>
  <c r="ISF39" i="8"/>
  <c r="IRX39" i="8"/>
  <c r="IRP39" i="8"/>
  <c r="IRH39" i="8"/>
  <c r="IQZ39" i="8"/>
  <c r="IQR39" i="8"/>
  <c r="IQJ39" i="8"/>
  <c r="IQB39" i="8"/>
  <c r="IPT39" i="8"/>
  <c r="IPL39" i="8"/>
  <c r="IPD39" i="8"/>
  <c r="IOV39" i="8"/>
  <c r="ION39" i="8"/>
  <c r="IOF39" i="8"/>
  <c r="INX39" i="8"/>
  <c r="INP39" i="8"/>
  <c r="INH39" i="8"/>
  <c r="IMZ39" i="8"/>
  <c r="IMR39" i="8"/>
  <c r="IMJ39" i="8"/>
  <c r="IMB39" i="8"/>
  <c r="ILT39" i="8"/>
  <c r="ILL39" i="8"/>
  <c r="ILD39" i="8"/>
  <c r="IKV39" i="8"/>
  <c r="IKN39" i="8"/>
  <c r="IKF39" i="8"/>
  <c r="IJX39" i="8"/>
  <c r="IJP39" i="8"/>
  <c r="IJH39" i="8"/>
  <c r="IIZ39" i="8"/>
  <c r="IIR39" i="8"/>
  <c r="IIJ39" i="8"/>
  <c r="IIB39" i="8"/>
  <c r="IHT39" i="8"/>
  <c r="IHL39" i="8"/>
  <c r="IHD39" i="8"/>
  <c r="IGV39" i="8"/>
  <c r="IGN39" i="8"/>
  <c r="IGF39" i="8"/>
  <c r="IFX39" i="8"/>
  <c r="IFP39" i="8"/>
  <c r="IFH39" i="8"/>
  <c r="IEZ39" i="8"/>
  <c r="IER39" i="8"/>
  <c r="IEJ39" i="8"/>
  <c r="IEB39" i="8"/>
  <c r="IDT39" i="8"/>
  <c r="IDL39" i="8"/>
  <c r="IDD39" i="8"/>
  <c r="ICV39" i="8"/>
  <c r="ICN39" i="8"/>
  <c r="ICF39" i="8"/>
  <c r="IBX39" i="8"/>
  <c r="IBP39" i="8"/>
  <c r="IBH39" i="8"/>
  <c r="IAZ39" i="8"/>
  <c r="IAR39" i="8"/>
  <c r="IAJ39" i="8"/>
  <c r="IAB39" i="8"/>
  <c r="HZT39" i="8"/>
  <c r="HZL39" i="8"/>
  <c r="HZD39" i="8"/>
  <c r="HYV39" i="8"/>
  <c r="HYN39" i="8"/>
  <c r="HYF39" i="8"/>
  <c r="HXX39" i="8"/>
  <c r="HXP39" i="8"/>
  <c r="HXH39" i="8"/>
  <c r="HWZ39" i="8"/>
  <c r="HWR39" i="8"/>
  <c r="HWJ39" i="8"/>
  <c r="HWB39" i="8"/>
  <c r="HVT39" i="8"/>
  <c r="HVL39" i="8"/>
  <c r="HVD39" i="8"/>
  <c r="HUV39" i="8"/>
  <c r="HUN39" i="8"/>
  <c r="HUF39" i="8"/>
  <c r="HTX39" i="8"/>
  <c r="HTP39" i="8"/>
  <c r="HTH39" i="8"/>
  <c r="HSZ39" i="8"/>
  <c r="HSR39" i="8"/>
  <c r="HSJ39" i="8"/>
  <c r="HSB39" i="8"/>
  <c r="HRT39" i="8"/>
  <c r="HRL39" i="8"/>
  <c r="HRD39" i="8"/>
  <c r="HQV39" i="8"/>
  <c r="HQN39" i="8"/>
  <c r="HQF39" i="8"/>
  <c r="HPX39" i="8"/>
  <c r="HPP39" i="8"/>
  <c r="HPH39" i="8"/>
  <c r="HOZ39" i="8"/>
  <c r="HOR39" i="8"/>
  <c r="HOJ39" i="8"/>
  <c r="HOB39" i="8"/>
  <c r="HNT39" i="8"/>
  <c r="HNL39" i="8"/>
  <c r="HND39" i="8"/>
  <c r="HMV39" i="8"/>
  <c r="HMN39" i="8"/>
  <c r="HMF39" i="8"/>
  <c r="HLX39" i="8"/>
  <c r="HLP39" i="8"/>
  <c r="HLH39" i="8"/>
  <c r="HKZ39" i="8"/>
  <c r="HKR39" i="8"/>
  <c r="HKJ39" i="8"/>
  <c r="HKB39" i="8"/>
  <c r="HJT39" i="8"/>
  <c r="HJL39" i="8"/>
  <c r="HJD39" i="8"/>
  <c r="HIV39" i="8"/>
  <c r="HIN39" i="8"/>
  <c r="HIF39" i="8"/>
  <c r="HHX39" i="8"/>
  <c r="HHP39" i="8"/>
  <c r="HHH39" i="8"/>
  <c r="HGZ39" i="8"/>
  <c r="HGR39" i="8"/>
  <c r="HGJ39" i="8"/>
  <c r="HGB39" i="8"/>
  <c r="HFT39" i="8"/>
  <c r="HFL39" i="8"/>
  <c r="HFD39" i="8"/>
  <c r="HEV39" i="8"/>
  <c r="HEN39" i="8"/>
  <c r="HEF39" i="8"/>
  <c r="HDX39" i="8"/>
  <c r="HDP39" i="8"/>
  <c r="HDH39" i="8"/>
  <c r="HCZ39" i="8"/>
  <c r="HCR39" i="8"/>
  <c r="HCJ39" i="8"/>
  <c r="HCB39" i="8"/>
  <c r="HBT39" i="8"/>
  <c r="HBL39" i="8"/>
  <c r="HBD39" i="8"/>
  <c r="HAV39" i="8"/>
  <c r="HAN39" i="8"/>
  <c r="HAF39" i="8"/>
  <c r="GZX39" i="8"/>
  <c r="GZP39" i="8"/>
  <c r="GZH39" i="8"/>
  <c r="GYZ39" i="8"/>
  <c r="GYR39" i="8"/>
  <c r="GYJ39" i="8"/>
  <c r="GYB39" i="8"/>
  <c r="GXT39" i="8"/>
  <c r="GXL39" i="8"/>
  <c r="GXD39" i="8"/>
  <c r="GWV39" i="8"/>
  <c r="GWN39" i="8"/>
  <c r="GWF39" i="8"/>
  <c r="GVX39" i="8"/>
  <c r="GVP39" i="8"/>
  <c r="GVH39" i="8"/>
  <c r="GUZ39" i="8"/>
  <c r="GUR39" i="8"/>
  <c r="GUJ39" i="8"/>
  <c r="GUB39" i="8"/>
  <c r="GTT39" i="8"/>
  <c r="GTL39" i="8"/>
  <c r="GTD39" i="8"/>
  <c r="GSV39" i="8"/>
  <c r="GSN39" i="8"/>
  <c r="GSF39" i="8"/>
  <c r="GRX39" i="8"/>
  <c r="GRP39" i="8"/>
  <c r="GRH39" i="8"/>
  <c r="GQZ39" i="8"/>
  <c r="GQR39" i="8"/>
  <c r="GQJ39" i="8"/>
  <c r="GQB39" i="8"/>
  <c r="GPT39" i="8"/>
  <c r="GPL39" i="8"/>
  <c r="GPD39" i="8"/>
  <c r="GOV39" i="8"/>
  <c r="GON39" i="8"/>
  <c r="GOF39" i="8"/>
  <c r="GNX39" i="8"/>
  <c r="GNP39" i="8"/>
  <c r="GNH39" i="8"/>
  <c r="GMZ39" i="8"/>
  <c r="GMR39" i="8"/>
  <c r="GMJ39" i="8"/>
  <c r="GMB39" i="8"/>
  <c r="GLT39" i="8"/>
  <c r="GLL39" i="8"/>
  <c r="GLD39" i="8"/>
  <c r="GKV39" i="8"/>
  <c r="GKN39" i="8"/>
  <c r="GKF39" i="8"/>
  <c r="GJX39" i="8"/>
  <c r="GJP39" i="8"/>
  <c r="GJH39" i="8"/>
  <c r="GIZ39" i="8"/>
  <c r="GIR39" i="8"/>
  <c r="GIJ39" i="8"/>
  <c r="GIB39" i="8"/>
  <c r="GHT39" i="8"/>
  <c r="GHL39" i="8"/>
  <c r="GHD39" i="8"/>
  <c r="GGV39" i="8"/>
  <c r="GGN39" i="8"/>
  <c r="GGF39" i="8"/>
  <c r="GFX39" i="8"/>
  <c r="GFP39" i="8"/>
  <c r="GFH39" i="8"/>
  <c r="GEZ39" i="8"/>
  <c r="GER39" i="8"/>
  <c r="GEJ39" i="8"/>
  <c r="GEB39" i="8"/>
  <c r="GDT39" i="8"/>
  <c r="GDL39" i="8"/>
  <c r="GDD39" i="8"/>
  <c r="GCV39" i="8"/>
  <c r="GCN39" i="8"/>
  <c r="GCF39" i="8"/>
  <c r="GBX39" i="8"/>
  <c r="GBP39" i="8"/>
  <c r="GBH39" i="8"/>
  <c r="GAZ39" i="8"/>
  <c r="GAR39" i="8"/>
  <c r="GAJ39" i="8"/>
  <c r="GAB39" i="8"/>
  <c r="FZT39" i="8"/>
  <c r="FZL39" i="8"/>
  <c r="FZD39" i="8"/>
  <c r="FYV39" i="8"/>
  <c r="FYN39" i="8"/>
  <c r="FYF39" i="8"/>
  <c r="FXX39" i="8"/>
  <c r="FXP39" i="8"/>
  <c r="FXH39" i="8"/>
  <c r="FWZ39" i="8"/>
  <c r="FWR39" i="8"/>
  <c r="FWJ39" i="8"/>
  <c r="FWB39" i="8"/>
  <c r="FVT39" i="8"/>
  <c r="FVL39" i="8"/>
  <c r="FVD39" i="8"/>
  <c r="FUV39" i="8"/>
  <c r="FUN39" i="8"/>
  <c r="FUF39" i="8"/>
  <c r="FTX39" i="8"/>
  <c r="FTP39" i="8"/>
  <c r="FTH39" i="8"/>
  <c r="FSZ39" i="8"/>
  <c r="FSR39" i="8"/>
  <c r="FSJ39" i="8"/>
  <c r="FSB39" i="8"/>
  <c r="FRT39" i="8"/>
  <c r="FRL39" i="8"/>
  <c r="FRD39" i="8"/>
  <c r="FQV39" i="8"/>
  <c r="FQN39" i="8"/>
  <c r="FQF39" i="8"/>
  <c r="FPX39" i="8"/>
  <c r="FPP39" i="8"/>
  <c r="FPH39" i="8"/>
  <c r="FOZ39" i="8"/>
  <c r="FOR39" i="8"/>
  <c r="FOJ39" i="8"/>
  <c r="FOB39" i="8"/>
  <c r="FNT39" i="8"/>
  <c r="FNL39" i="8"/>
  <c r="FND39" i="8"/>
  <c r="FMV39" i="8"/>
  <c r="FMN39" i="8"/>
  <c r="FMF39" i="8"/>
  <c r="FLX39" i="8"/>
  <c r="FLP39" i="8"/>
  <c r="FLH39" i="8"/>
  <c r="FKZ39" i="8"/>
  <c r="FKR39" i="8"/>
  <c r="FKJ39" i="8"/>
  <c r="FKB39" i="8"/>
  <c r="FJT39" i="8"/>
  <c r="FJL39" i="8"/>
  <c r="FJD39" i="8"/>
  <c r="FIV39" i="8"/>
  <c r="FIN39" i="8"/>
  <c r="FIF39" i="8"/>
  <c r="FHX39" i="8"/>
  <c r="FHP39" i="8"/>
  <c r="FHH39" i="8"/>
  <c r="FGZ39" i="8"/>
  <c r="FGR39" i="8"/>
  <c r="FGJ39" i="8"/>
  <c r="FGB39" i="8"/>
  <c r="FFT39" i="8"/>
  <c r="FFL39" i="8"/>
  <c r="FFD39" i="8"/>
  <c r="FEV39" i="8"/>
  <c r="FEN39" i="8"/>
  <c r="FEF39" i="8"/>
  <c r="FDX39" i="8"/>
  <c r="FDP39" i="8"/>
  <c r="FDH39" i="8"/>
  <c r="FCZ39" i="8"/>
  <c r="FCR39" i="8"/>
  <c r="FCJ39" i="8"/>
  <c r="FCB39" i="8"/>
  <c r="FBT39" i="8"/>
  <c r="FBL39" i="8"/>
  <c r="FBD39" i="8"/>
  <c r="FAV39" i="8"/>
  <c r="FAN39" i="8"/>
  <c r="FAF39" i="8"/>
  <c r="EZX39" i="8"/>
  <c r="EZP39" i="8"/>
  <c r="EZH39" i="8"/>
  <c r="EYZ39" i="8"/>
  <c r="EYR39" i="8"/>
  <c r="EYJ39" i="8"/>
  <c r="EYB39" i="8"/>
  <c r="EXT39" i="8"/>
  <c r="EXL39" i="8"/>
  <c r="EXD39" i="8"/>
  <c r="EWV39" i="8"/>
  <c r="EWN39" i="8"/>
  <c r="EWF39" i="8"/>
  <c r="EVX39" i="8"/>
  <c r="EVP39" i="8"/>
  <c r="EVH39" i="8"/>
  <c r="EUZ39" i="8"/>
  <c r="EUR39" i="8"/>
  <c r="EUJ39" i="8"/>
  <c r="EUB39" i="8"/>
  <c r="ETT39" i="8"/>
  <c r="ETL39" i="8"/>
  <c r="ETD39" i="8"/>
  <c r="ESV39" i="8"/>
  <c r="ESN39" i="8"/>
  <c r="ESF39" i="8"/>
  <c r="ERX39" i="8"/>
  <c r="ERP39" i="8"/>
  <c r="ERH39" i="8"/>
  <c r="EQZ39" i="8"/>
  <c r="EQR39" i="8"/>
  <c r="EQJ39" i="8"/>
  <c r="EQB39" i="8"/>
  <c r="EPT39" i="8"/>
  <c r="EPL39" i="8"/>
  <c r="EPD39" i="8"/>
  <c r="EOV39" i="8"/>
  <c r="EON39" i="8"/>
  <c r="EOF39" i="8"/>
  <c r="ENX39" i="8"/>
  <c r="ENP39" i="8"/>
  <c r="ENH39" i="8"/>
  <c r="EMZ39" i="8"/>
  <c r="EMR39" i="8"/>
  <c r="EMJ39" i="8"/>
  <c r="EMB39" i="8"/>
  <c r="ELT39" i="8"/>
  <c r="ELL39" i="8"/>
  <c r="ELD39" i="8"/>
  <c r="EKV39" i="8"/>
  <c r="EKN39" i="8"/>
  <c r="EKF39" i="8"/>
  <c r="EJX39" i="8"/>
  <c r="EJP39" i="8"/>
  <c r="EJH39" i="8"/>
  <c r="EIZ39" i="8"/>
  <c r="EIR39" i="8"/>
  <c r="EIJ39" i="8"/>
  <c r="EIB39" i="8"/>
  <c r="EHT39" i="8"/>
  <c r="EHL39" i="8"/>
  <c r="EHD39" i="8"/>
  <c r="EGV39" i="8"/>
  <c r="EGN39" i="8"/>
  <c r="EGF39" i="8"/>
  <c r="EFX39" i="8"/>
  <c r="EFP39" i="8"/>
  <c r="EFH39" i="8"/>
  <c r="EEZ39" i="8"/>
  <c r="EER39" i="8"/>
  <c r="EEJ39" i="8"/>
  <c r="EEB39" i="8"/>
  <c r="EDT39" i="8"/>
  <c r="EDL39" i="8"/>
  <c r="EDD39" i="8"/>
  <c r="ECV39" i="8"/>
  <c r="ECN39" i="8"/>
  <c r="ECF39" i="8"/>
  <c r="EBX39" i="8"/>
  <c r="EBP39" i="8"/>
  <c r="EBH39" i="8"/>
  <c r="EAZ39" i="8"/>
  <c r="EAR39" i="8"/>
  <c r="EAJ39" i="8"/>
  <c r="EAB39" i="8"/>
  <c r="DZT39" i="8"/>
  <c r="DZL39" i="8"/>
  <c r="DZD39" i="8"/>
  <c r="DYV39" i="8"/>
  <c r="DYN39" i="8"/>
  <c r="DYF39" i="8"/>
  <c r="DXX39" i="8"/>
  <c r="DXP39" i="8"/>
  <c r="DXH39" i="8"/>
  <c r="DWZ39" i="8"/>
  <c r="DWR39" i="8"/>
  <c r="DWJ39" i="8"/>
  <c r="DWB39" i="8"/>
  <c r="DVT39" i="8"/>
  <c r="DVL39" i="8"/>
  <c r="DVD39" i="8"/>
  <c r="DUV39" i="8"/>
  <c r="DUN39" i="8"/>
  <c r="DUF39" i="8"/>
  <c r="DTX39" i="8"/>
  <c r="DTP39" i="8"/>
  <c r="DTH39" i="8"/>
  <c r="DSZ39" i="8"/>
  <c r="DSR39" i="8"/>
  <c r="DSJ39" i="8"/>
  <c r="DSB39" i="8"/>
  <c r="DRT39" i="8"/>
  <c r="DRL39" i="8"/>
  <c r="DRD39" i="8"/>
  <c r="DQV39" i="8"/>
  <c r="DQN39" i="8"/>
  <c r="DQF39" i="8"/>
  <c r="DPX39" i="8"/>
  <c r="DPP39" i="8"/>
  <c r="DPH39" i="8"/>
  <c r="DOZ39" i="8"/>
  <c r="DOR39" i="8"/>
  <c r="DOJ39" i="8"/>
  <c r="DOB39" i="8"/>
  <c r="DNT39" i="8"/>
  <c r="DNL39" i="8"/>
  <c r="DND39" i="8"/>
  <c r="DMV39" i="8"/>
  <c r="DMN39" i="8"/>
  <c r="DMF39" i="8"/>
  <c r="DLX39" i="8"/>
  <c r="DLP39" i="8"/>
  <c r="DLH39" i="8"/>
  <c r="DKZ39" i="8"/>
  <c r="DKR39" i="8"/>
  <c r="DKJ39" i="8"/>
  <c r="DKB39" i="8"/>
  <c r="DJT39" i="8"/>
  <c r="DJL39" i="8"/>
  <c r="DJD39" i="8"/>
  <c r="DIV39" i="8"/>
  <c r="DIN39" i="8"/>
  <c r="DIF39" i="8"/>
  <c r="DHX39" i="8"/>
  <c r="DHP39" i="8"/>
  <c r="DHH39" i="8"/>
  <c r="DGZ39" i="8"/>
  <c r="DGR39" i="8"/>
  <c r="DGJ39" i="8"/>
  <c r="DGB39" i="8"/>
  <c r="DFT39" i="8"/>
  <c r="DFL39" i="8"/>
  <c r="DFD39" i="8"/>
  <c r="DEV39" i="8"/>
  <c r="DEN39" i="8"/>
  <c r="DEF39" i="8"/>
  <c r="DDX39" i="8"/>
  <c r="DDP39" i="8"/>
  <c r="DDH39" i="8"/>
  <c r="DCZ39" i="8"/>
  <c r="DCR39" i="8"/>
  <c r="DCJ39" i="8"/>
  <c r="DCB39" i="8"/>
  <c r="DBT39" i="8"/>
  <c r="DBL39" i="8"/>
  <c r="DBD39" i="8"/>
  <c r="DAV39" i="8"/>
  <c r="DAN39" i="8"/>
  <c r="DAF39" i="8"/>
  <c r="CZX39" i="8"/>
  <c r="CZP39" i="8"/>
  <c r="CZH39" i="8"/>
  <c r="CYZ39" i="8"/>
  <c r="CYR39" i="8"/>
  <c r="CYJ39" i="8"/>
  <c r="CYB39" i="8"/>
  <c r="CXT39" i="8"/>
  <c r="CXL39" i="8"/>
  <c r="CXD39" i="8"/>
  <c r="CWV39" i="8"/>
  <c r="CWN39" i="8"/>
  <c r="CWF39" i="8"/>
  <c r="CVX39" i="8"/>
  <c r="CVP39" i="8"/>
  <c r="CVH39" i="8"/>
  <c r="CUZ39" i="8"/>
  <c r="CUR39" i="8"/>
  <c r="CUJ39" i="8"/>
  <c r="CUB39" i="8"/>
  <c r="CTT39" i="8"/>
  <c r="CTL39" i="8"/>
  <c r="CTD39" i="8"/>
  <c r="CSV39" i="8"/>
  <c r="CSN39" i="8"/>
  <c r="CSF39" i="8"/>
  <c r="CRX39" i="8"/>
  <c r="CRP39" i="8"/>
  <c r="CRH39" i="8"/>
  <c r="CQZ39" i="8"/>
  <c r="CQR39" i="8"/>
  <c r="CQJ39" i="8"/>
  <c r="CQB39" i="8"/>
  <c r="CPT39" i="8"/>
  <c r="CPL39" i="8"/>
  <c r="CPD39" i="8"/>
  <c r="COV39" i="8"/>
  <c r="CON39" i="8"/>
  <c r="COF39" i="8"/>
  <c r="CNX39" i="8"/>
  <c r="CNP39" i="8"/>
  <c r="CNH39" i="8"/>
  <c r="CMZ39" i="8"/>
  <c r="CMR39" i="8"/>
  <c r="CMJ39" i="8"/>
  <c r="CMB39" i="8"/>
  <c r="CLT39" i="8"/>
  <c r="CLL39" i="8"/>
  <c r="CLD39" i="8"/>
  <c r="CKV39" i="8"/>
  <c r="CKN39" i="8"/>
  <c r="CKF39" i="8"/>
  <c r="CJX39" i="8"/>
  <c r="CJP39" i="8"/>
  <c r="CJH39" i="8"/>
  <c r="CIZ39" i="8"/>
  <c r="CIR39" i="8"/>
  <c r="CIJ39" i="8"/>
  <c r="CIB39" i="8"/>
  <c r="CHT39" i="8"/>
  <c r="CHL39" i="8"/>
  <c r="CHD39" i="8"/>
  <c r="CGV39" i="8"/>
  <c r="CGN39" i="8"/>
  <c r="CGF39" i="8"/>
  <c r="CFX39" i="8"/>
  <c r="CFP39" i="8"/>
  <c r="CFH39" i="8"/>
  <c r="CEZ39" i="8"/>
  <c r="CER39" i="8"/>
  <c r="CEJ39" i="8"/>
  <c r="CEB39" i="8"/>
  <c r="CDT39" i="8"/>
  <c r="CDL39" i="8"/>
  <c r="CDD39" i="8"/>
  <c r="CCV39" i="8"/>
  <c r="CCN39" i="8"/>
  <c r="CCF39" i="8"/>
  <c r="CBX39" i="8"/>
  <c r="CBP39" i="8"/>
  <c r="CBH39" i="8"/>
  <c r="CAZ39" i="8"/>
  <c r="CAR39" i="8"/>
  <c r="CAJ39" i="8"/>
  <c r="CAB39" i="8"/>
  <c r="BZT39" i="8"/>
  <c r="BZL39" i="8"/>
  <c r="BZD39" i="8"/>
  <c r="BYV39" i="8"/>
  <c r="BYN39" i="8"/>
  <c r="BYF39" i="8"/>
  <c r="BXX39" i="8"/>
  <c r="BXP39" i="8"/>
  <c r="BXH39" i="8"/>
  <c r="BWZ39" i="8"/>
  <c r="BWR39" i="8"/>
  <c r="BWJ39" i="8"/>
  <c r="BWB39" i="8"/>
  <c r="BVT39" i="8"/>
  <c r="BVL39" i="8"/>
  <c r="BVD39" i="8"/>
  <c r="BUV39" i="8"/>
  <c r="BUN39" i="8"/>
  <c r="BUF39" i="8"/>
  <c r="BTX39" i="8"/>
  <c r="BTP39" i="8"/>
  <c r="BTH39" i="8"/>
  <c r="BSZ39" i="8"/>
  <c r="BSR39" i="8"/>
  <c r="BSJ39" i="8"/>
  <c r="BSB39" i="8"/>
  <c r="BRT39" i="8"/>
  <c r="BRL39" i="8"/>
  <c r="BRD39" i="8"/>
  <c r="BQV39" i="8"/>
  <c r="BQN39" i="8"/>
  <c r="BQF39" i="8"/>
  <c r="BPX39" i="8"/>
  <c r="BPP39" i="8"/>
  <c r="BPH39" i="8"/>
  <c r="BOZ39" i="8"/>
  <c r="BOR39" i="8"/>
  <c r="BOJ39" i="8"/>
  <c r="BOB39" i="8"/>
  <c r="BNT39" i="8"/>
  <c r="BNL39" i="8"/>
  <c r="BND39" i="8"/>
  <c r="BMV39" i="8"/>
  <c r="BMN39" i="8"/>
  <c r="BMF39" i="8"/>
  <c r="BLX39" i="8"/>
  <c r="BLP39" i="8"/>
  <c r="BLH39" i="8"/>
  <c r="BKZ39" i="8"/>
  <c r="BKR39" i="8"/>
  <c r="BKJ39" i="8"/>
  <c r="BKB39" i="8"/>
  <c r="BJT39" i="8"/>
  <c r="BJL39" i="8"/>
  <c r="BJD39" i="8"/>
  <c r="BIV39" i="8"/>
  <c r="BIN39" i="8"/>
  <c r="BIF39" i="8"/>
  <c r="BHX39" i="8"/>
  <c r="BHP39" i="8"/>
  <c r="BHH39" i="8"/>
  <c r="BGZ39" i="8"/>
  <c r="BGR39" i="8"/>
  <c r="BGJ39" i="8"/>
  <c r="BGB39" i="8"/>
  <c r="BFT39" i="8"/>
  <c r="BFL39" i="8"/>
  <c r="BFD39" i="8"/>
  <c r="BEV39" i="8"/>
  <c r="BEN39" i="8"/>
  <c r="BEF39" i="8"/>
  <c r="BDX39" i="8"/>
  <c r="BDP39" i="8"/>
  <c r="BDH39" i="8"/>
  <c r="BCZ39" i="8"/>
  <c r="BCR39" i="8"/>
  <c r="BCJ39" i="8"/>
  <c r="BCB39" i="8"/>
  <c r="BBT39" i="8"/>
  <c r="BBL39" i="8"/>
  <c r="BBD39" i="8"/>
  <c r="BAV39" i="8"/>
  <c r="BAN39" i="8"/>
  <c r="BAF39" i="8"/>
  <c r="AZX39" i="8"/>
  <c r="AZP39" i="8"/>
  <c r="AZH39" i="8"/>
  <c r="AYZ39" i="8"/>
  <c r="AYR39" i="8"/>
  <c r="AYJ39" i="8"/>
  <c r="AYB39" i="8"/>
  <c r="AXT39" i="8"/>
  <c r="AXL39" i="8"/>
  <c r="AXD39" i="8"/>
  <c r="AWV39" i="8"/>
  <c r="AWN39" i="8"/>
  <c r="AWF39" i="8"/>
  <c r="AVX39" i="8"/>
  <c r="AVP39" i="8"/>
  <c r="AVH39" i="8"/>
  <c r="AUZ39" i="8"/>
  <c r="AUR39" i="8"/>
  <c r="AUJ39" i="8"/>
  <c r="AUB39" i="8"/>
  <c r="ATT39" i="8"/>
  <c r="ATL39" i="8"/>
  <c r="ATD39" i="8"/>
  <c r="ASV39" i="8"/>
  <c r="ASN39" i="8"/>
  <c r="ASF39" i="8"/>
  <c r="ARX39" i="8"/>
  <c r="ARP39" i="8"/>
  <c r="ARH39" i="8"/>
  <c r="AQZ39" i="8"/>
  <c r="AQR39" i="8"/>
  <c r="AQJ39" i="8"/>
  <c r="AQB39" i="8"/>
  <c r="APT39" i="8"/>
  <c r="APL39" i="8"/>
  <c r="APD39" i="8"/>
  <c r="AOV39" i="8"/>
  <c r="AON39" i="8"/>
  <c r="AOF39" i="8"/>
  <c r="ANX39" i="8"/>
  <c r="ANP39" i="8"/>
  <c r="ANH39" i="8"/>
  <c r="AMZ39" i="8"/>
  <c r="AMR39" i="8"/>
  <c r="AMJ39" i="8"/>
  <c r="AMB39" i="8"/>
  <c r="ALT39" i="8"/>
  <c r="ALL39" i="8"/>
  <c r="ALD39" i="8"/>
  <c r="AKV39" i="8"/>
  <c r="AKN39" i="8"/>
  <c r="AKF39" i="8"/>
  <c r="AJX39" i="8"/>
  <c r="AJP39" i="8"/>
  <c r="AJH39" i="8"/>
  <c r="AIZ39" i="8"/>
  <c r="AIR39" i="8"/>
  <c r="AIJ39" i="8"/>
  <c r="AIB39" i="8"/>
  <c r="AHT39" i="8"/>
  <c r="AHL39" i="8"/>
  <c r="AHD39" i="8"/>
  <c r="AGV39" i="8"/>
  <c r="AGN39" i="8"/>
  <c r="AGF39" i="8"/>
  <c r="AFX39" i="8"/>
  <c r="AFP39" i="8"/>
  <c r="AFH39" i="8"/>
  <c r="AEZ39" i="8"/>
  <c r="AER39" i="8"/>
  <c r="AEJ39" i="8"/>
  <c r="AEB39" i="8"/>
  <c r="ADT39" i="8"/>
  <c r="ADL39" i="8"/>
  <c r="ADD39" i="8"/>
  <c r="ACV39" i="8"/>
  <c r="ACN39" i="8"/>
  <c r="ACF39" i="8"/>
  <c r="ABX39" i="8"/>
  <c r="ABP39" i="8"/>
  <c r="ABH39" i="8"/>
  <c r="AAZ39" i="8"/>
  <c r="AAR39" i="8"/>
  <c r="AAJ39" i="8"/>
  <c r="AAB39" i="8"/>
  <c r="ZT39" i="8"/>
  <c r="ZL39" i="8"/>
  <c r="ZD39" i="8"/>
  <c r="YV39" i="8"/>
  <c r="YN39" i="8"/>
  <c r="YF39" i="8"/>
  <c r="XX39" i="8"/>
  <c r="XP39" i="8"/>
  <c r="XH39" i="8"/>
  <c r="WZ39" i="8"/>
  <c r="WR39" i="8"/>
  <c r="WJ39" i="8"/>
  <c r="WB39" i="8"/>
  <c r="VT39" i="8"/>
  <c r="VL39" i="8"/>
  <c r="VD39" i="8"/>
  <c r="UV39" i="8"/>
  <c r="UN39" i="8"/>
  <c r="UF39" i="8"/>
  <c r="TX39" i="8"/>
  <c r="TP39" i="8"/>
  <c r="TH39" i="8"/>
  <c r="SZ39" i="8"/>
  <c r="SR39" i="8"/>
  <c r="SJ39" i="8"/>
  <c r="SB39" i="8"/>
  <c r="RT39" i="8"/>
  <c r="RL39" i="8"/>
  <c r="RD39" i="8"/>
  <c r="QV39" i="8"/>
  <c r="QN39" i="8"/>
  <c r="QF39" i="8"/>
  <c r="PX39" i="8"/>
  <c r="PP39" i="8"/>
  <c r="PH39" i="8"/>
  <c r="OZ39" i="8"/>
  <c r="OR39" i="8"/>
  <c r="OJ39" i="8"/>
  <c r="OB39" i="8"/>
  <c r="NT39" i="8"/>
  <c r="NL39" i="8"/>
  <c r="ND39" i="8"/>
  <c r="MV39" i="8"/>
  <c r="MN39" i="8"/>
  <c r="MF39" i="8"/>
  <c r="LX39" i="8"/>
  <c r="LP39" i="8"/>
  <c r="LH39" i="8"/>
  <c r="KZ39" i="8"/>
  <c r="KR39" i="8"/>
  <c r="KJ39" i="8"/>
  <c r="KB39" i="8"/>
  <c r="JT39" i="8"/>
  <c r="JL39" i="8"/>
  <c r="JD39" i="8"/>
  <c r="IV39" i="8"/>
  <c r="IN39" i="8"/>
  <c r="IF39" i="8"/>
  <c r="HX39" i="8"/>
  <c r="HP39" i="8"/>
  <c r="HH39" i="8"/>
  <c r="GZ39" i="8"/>
  <c r="GR39" i="8"/>
  <c r="GJ39" i="8"/>
  <c r="GB39" i="8"/>
  <c r="FT39" i="8"/>
  <c r="FL39" i="8"/>
  <c r="FD39" i="8"/>
  <c r="EV39" i="8"/>
  <c r="EN39" i="8"/>
  <c r="EF39" i="8"/>
  <c r="DX39" i="8"/>
  <c r="DP39" i="8"/>
  <c r="DH39" i="8"/>
  <c r="CZ39" i="8"/>
  <c r="CR39" i="8"/>
  <c r="CJ39" i="8"/>
  <c r="CB39" i="8"/>
  <c r="BT39" i="8"/>
  <c r="BL39" i="8"/>
  <c r="BD39" i="8"/>
  <c r="AV39" i="8"/>
  <c r="AN39" i="8"/>
  <c r="AF39" i="8"/>
  <c r="X39" i="8"/>
  <c r="P39" i="8"/>
  <c r="H39" i="8"/>
  <c r="NTA39" i="8"/>
  <c r="NSI39" i="8"/>
  <c r="NRL39" i="8"/>
  <c r="NQO39" i="8"/>
  <c r="NPW39" i="8"/>
  <c r="NOZ39" i="8"/>
  <c r="NOC39" i="8"/>
  <c r="NNK39" i="8"/>
  <c r="NMN39" i="8"/>
  <c r="NLQ39" i="8"/>
  <c r="NKY39" i="8"/>
  <c r="NKB39" i="8"/>
  <c r="NJE39" i="8"/>
  <c r="NIM39" i="8"/>
  <c r="NHP39" i="8"/>
  <c r="NGS39" i="8"/>
  <c r="NGA39" i="8"/>
  <c r="NFD39" i="8"/>
  <c r="NEG39" i="8"/>
  <c r="NDO39" i="8"/>
  <c r="NCR39" i="8"/>
  <c r="NBU39" i="8"/>
  <c r="NBC39" i="8"/>
  <c r="NAF39" i="8"/>
  <c r="MZK39" i="8"/>
  <c r="MYY39" i="8"/>
  <c r="MYK39" i="8"/>
  <c r="MYA39" i="8"/>
  <c r="MXS39" i="8"/>
  <c r="MXK39" i="8"/>
  <c r="MXC39" i="8"/>
  <c r="MWU39" i="8"/>
  <c r="MWM39" i="8"/>
  <c r="MWE39" i="8"/>
  <c r="MVW39" i="8"/>
  <c r="MVO39" i="8"/>
  <c r="MVG39" i="8"/>
  <c r="MUY39" i="8"/>
  <c r="MUQ39" i="8"/>
  <c r="MUI39" i="8"/>
  <c r="MUA39" i="8"/>
  <c r="MTS39" i="8"/>
  <c r="MTK39" i="8"/>
  <c r="MTC39" i="8"/>
  <c r="MSU39" i="8"/>
  <c r="MSM39" i="8"/>
  <c r="MSE39" i="8"/>
  <c r="MRW39" i="8"/>
  <c r="MRO39" i="8"/>
  <c r="MRG39" i="8"/>
  <c r="MQY39" i="8"/>
  <c r="MQQ39" i="8"/>
  <c r="MQI39" i="8"/>
  <c r="MQA39" i="8"/>
  <c r="MPS39" i="8"/>
  <c r="MPK39" i="8"/>
  <c r="MPC39" i="8"/>
  <c r="MOU39" i="8"/>
  <c r="MOM39" i="8"/>
  <c r="MOE39" i="8"/>
  <c r="MNW39" i="8"/>
  <c r="MNO39" i="8"/>
  <c r="MNG39" i="8"/>
  <c r="MMY39" i="8"/>
  <c r="MMQ39" i="8"/>
  <c r="MMI39" i="8"/>
  <c r="MMA39" i="8"/>
  <c r="MLS39" i="8"/>
  <c r="MLK39" i="8"/>
  <c r="MLC39" i="8"/>
  <c r="MKU39" i="8"/>
  <c r="MKM39" i="8"/>
  <c r="MKE39" i="8"/>
  <c r="MJW39" i="8"/>
  <c r="MJO39" i="8"/>
  <c r="MJG39" i="8"/>
  <c r="MIY39" i="8"/>
  <c r="MIQ39" i="8"/>
  <c r="MII39" i="8"/>
  <c r="MIA39" i="8"/>
  <c r="MHS39" i="8"/>
  <c r="MHK39" i="8"/>
  <c r="MHC39" i="8"/>
  <c r="MGU39" i="8"/>
  <c r="MGM39" i="8"/>
  <c r="MGE39" i="8"/>
  <c r="MFW39" i="8"/>
  <c r="MFO39" i="8"/>
  <c r="MFG39" i="8"/>
  <c r="MEY39" i="8"/>
  <c r="MEQ39" i="8"/>
  <c r="MEI39" i="8"/>
  <c r="MEA39" i="8"/>
  <c r="MDS39" i="8"/>
  <c r="MDK39" i="8"/>
  <c r="MDC39" i="8"/>
  <c r="MCU39" i="8"/>
  <c r="MCM39" i="8"/>
  <c r="MCE39" i="8"/>
  <c r="MBW39" i="8"/>
  <c r="MBO39" i="8"/>
  <c r="MBG39" i="8"/>
  <c r="MAY39" i="8"/>
  <c r="MAQ39" i="8"/>
  <c r="MAI39" i="8"/>
  <c r="MAA39" i="8"/>
  <c r="LZS39" i="8"/>
  <c r="LZK39" i="8"/>
  <c r="LZC39" i="8"/>
  <c r="LYU39" i="8"/>
  <c r="LYM39" i="8"/>
  <c r="LYE39" i="8"/>
  <c r="LXW39" i="8"/>
  <c r="LXO39" i="8"/>
  <c r="LXG39" i="8"/>
  <c r="LWY39" i="8"/>
  <c r="LWQ39" i="8"/>
  <c r="LWI39" i="8"/>
  <c r="LWA39" i="8"/>
  <c r="LVS39" i="8"/>
  <c r="LVK39" i="8"/>
  <c r="LVC39" i="8"/>
  <c r="LUU39" i="8"/>
  <c r="LUM39" i="8"/>
  <c r="LUE39" i="8"/>
  <c r="LTW39" i="8"/>
  <c r="LTO39" i="8"/>
  <c r="LTG39" i="8"/>
  <c r="LSY39" i="8"/>
  <c r="LSQ39" i="8"/>
  <c r="LSI39" i="8"/>
  <c r="LSA39" i="8"/>
  <c r="LRS39" i="8"/>
  <c r="LRK39" i="8"/>
  <c r="LRC39" i="8"/>
  <c r="LQU39" i="8"/>
  <c r="LQM39" i="8"/>
  <c r="LQE39" i="8"/>
  <c r="LPW39" i="8"/>
  <c r="LPO39" i="8"/>
  <c r="LPG39" i="8"/>
  <c r="LOY39" i="8"/>
  <c r="LOQ39" i="8"/>
  <c r="LOI39" i="8"/>
  <c r="LOA39" i="8"/>
  <c r="LNS39" i="8"/>
  <c r="LNK39" i="8"/>
  <c r="LNC39" i="8"/>
  <c r="LMU39" i="8"/>
  <c r="LMM39" i="8"/>
  <c r="LME39" i="8"/>
  <c r="LLW39" i="8"/>
  <c r="LLO39" i="8"/>
  <c r="LLG39" i="8"/>
  <c r="LKY39" i="8"/>
  <c r="LKQ39" i="8"/>
  <c r="LKI39" i="8"/>
  <c r="LKA39" i="8"/>
  <c r="LJS39" i="8"/>
  <c r="LJK39" i="8"/>
  <c r="LJC39" i="8"/>
  <c r="LIU39" i="8"/>
  <c r="LIM39" i="8"/>
  <c r="LIE39" i="8"/>
  <c r="LHW39" i="8"/>
  <c r="LHO39" i="8"/>
  <c r="LHG39" i="8"/>
  <c r="LGY39" i="8"/>
  <c r="LGQ39" i="8"/>
  <c r="LGI39" i="8"/>
  <c r="LGA39" i="8"/>
  <c r="LFS39" i="8"/>
  <c r="LFK39" i="8"/>
  <c r="LFC39" i="8"/>
  <c r="LEU39" i="8"/>
  <c r="LEM39" i="8"/>
  <c r="LEE39" i="8"/>
  <c r="LDW39" i="8"/>
  <c r="LDO39" i="8"/>
  <c r="LDG39" i="8"/>
  <c r="LCY39" i="8"/>
  <c r="LCQ39" i="8"/>
  <c r="LCI39" i="8"/>
  <c r="LCA39" i="8"/>
  <c r="LBS39" i="8"/>
  <c r="LBK39" i="8"/>
  <c r="LBC39" i="8"/>
  <c r="LAU39" i="8"/>
  <c r="LAM39" i="8"/>
  <c r="LAE39" i="8"/>
  <c r="KZW39" i="8"/>
  <c r="KZO39" i="8"/>
  <c r="KZG39" i="8"/>
  <c r="KYY39" i="8"/>
  <c r="KYQ39" i="8"/>
  <c r="KYI39" i="8"/>
  <c r="KYA39" i="8"/>
  <c r="KXS39" i="8"/>
  <c r="KXK39" i="8"/>
  <c r="KXC39" i="8"/>
  <c r="KWU39" i="8"/>
  <c r="KWM39" i="8"/>
  <c r="KWE39" i="8"/>
  <c r="KVW39" i="8"/>
  <c r="KVO39" i="8"/>
  <c r="KVG39" i="8"/>
  <c r="KUY39" i="8"/>
  <c r="KUQ39" i="8"/>
  <c r="KUI39" i="8"/>
  <c r="KUA39" i="8"/>
  <c r="KTS39" i="8"/>
  <c r="KTK39" i="8"/>
  <c r="KTC39" i="8"/>
  <c r="KSU39" i="8"/>
  <c r="KSM39" i="8"/>
  <c r="KSE39" i="8"/>
  <c r="KRW39" i="8"/>
  <c r="KRO39" i="8"/>
  <c r="KRG39" i="8"/>
  <c r="KQY39" i="8"/>
  <c r="KQQ39" i="8"/>
  <c r="KQI39" i="8"/>
  <c r="KQA39" i="8"/>
  <c r="KPS39" i="8"/>
  <c r="KPK39" i="8"/>
  <c r="KPC39" i="8"/>
  <c r="KOU39" i="8"/>
  <c r="KOM39" i="8"/>
  <c r="KOE39" i="8"/>
  <c r="KNW39" i="8"/>
  <c r="KNO39" i="8"/>
  <c r="KNG39" i="8"/>
  <c r="KMY39" i="8"/>
  <c r="KMQ39" i="8"/>
  <c r="KMI39" i="8"/>
  <c r="KMA39" i="8"/>
  <c r="KLS39" i="8"/>
  <c r="KLK39" i="8"/>
  <c r="KLC39" i="8"/>
  <c r="KKU39" i="8"/>
  <c r="KKM39" i="8"/>
  <c r="KKE39" i="8"/>
  <c r="KJW39" i="8"/>
  <c r="KJO39" i="8"/>
  <c r="KJG39" i="8"/>
  <c r="KIY39" i="8"/>
  <c r="KIQ39" i="8"/>
  <c r="KII39" i="8"/>
  <c r="KIA39" i="8"/>
  <c r="KHS39" i="8"/>
  <c r="KHK39" i="8"/>
  <c r="KHC39" i="8"/>
  <c r="KGU39" i="8"/>
  <c r="KGM39" i="8"/>
  <c r="KGE39" i="8"/>
  <c r="KFW39" i="8"/>
  <c r="KFO39" i="8"/>
  <c r="KFG39" i="8"/>
  <c r="KEY39" i="8"/>
  <c r="KEQ39" i="8"/>
  <c r="KEI39" i="8"/>
  <c r="KEA39" i="8"/>
  <c r="KDS39" i="8"/>
  <c r="KDK39" i="8"/>
  <c r="KDC39" i="8"/>
  <c r="KCU39" i="8"/>
  <c r="KCM39" i="8"/>
  <c r="KCE39" i="8"/>
  <c r="KBW39" i="8"/>
  <c r="KBO39" i="8"/>
  <c r="KBG39" i="8"/>
  <c r="KAY39" i="8"/>
  <c r="KAQ39" i="8"/>
  <c r="KAI39" i="8"/>
  <c r="KAA39" i="8"/>
  <c r="JZS39" i="8"/>
  <c r="JZK39" i="8"/>
  <c r="JZC39" i="8"/>
  <c r="JYU39" i="8"/>
  <c r="JYM39" i="8"/>
  <c r="JYE39" i="8"/>
  <c r="JXW39" i="8"/>
  <c r="JXO39" i="8"/>
  <c r="JXG39" i="8"/>
  <c r="JWY39" i="8"/>
  <c r="JWQ39" i="8"/>
  <c r="JWI39" i="8"/>
  <c r="JWA39" i="8"/>
  <c r="JVS39" i="8"/>
  <c r="JVK39" i="8"/>
  <c r="JVC39" i="8"/>
  <c r="JUU39" i="8"/>
  <c r="JUM39" i="8"/>
  <c r="JUE39" i="8"/>
  <c r="JTW39" i="8"/>
  <c r="JTO39" i="8"/>
  <c r="JTG39" i="8"/>
  <c r="JSY39" i="8"/>
  <c r="JSQ39" i="8"/>
  <c r="JSI39" i="8"/>
  <c r="JSA39" i="8"/>
  <c r="JRS39" i="8"/>
  <c r="JRK39" i="8"/>
  <c r="JRC39" i="8"/>
  <c r="JQU39" i="8"/>
  <c r="JQM39" i="8"/>
  <c r="JQE39" i="8"/>
  <c r="JPW39" i="8"/>
  <c r="JPO39" i="8"/>
  <c r="JPG39" i="8"/>
  <c r="JOY39" i="8"/>
  <c r="JOQ39" i="8"/>
  <c r="JOI39" i="8"/>
  <c r="JOA39" i="8"/>
  <c r="JNS39" i="8"/>
  <c r="JNK39" i="8"/>
  <c r="JNC39" i="8"/>
  <c r="JMU39" i="8"/>
  <c r="JMM39" i="8"/>
  <c r="JME39" i="8"/>
  <c r="JLW39" i="8"/>
  <c r="JLO39" i="8"/>
  <c r="JLG39" i="8"/>
  <c r="JKY39" i="8"/>
  <c r="JKQ39" i="8"/>
  <c r="JKI39" i="8"/>
  <c r="JKA39" i="8"/>
  <c r="JJS39" i="8"/>
  <c r="JJK39" i="8"/>
  <c r="JJC39" i="8"/>
  <c r="JIU39" i="8"/>
  <c r="JIM39" i="8"/>
  <c r="JIE39" i="8"/>
  <c r="JHW39" i="8"/>
  <c r="JHO39" i="8"/>
  <c r="JHG39" i="8"/>
  <c r="JGY39" i="8"/>
  <c r="JGQ39" i="8"/>
  <c r="JGI39" i="8"/>
  <c r="JGA39" i="8"/>
  <c r="JFS39" i="8"/>
  <c r="JFK39" i="8"/>
  <c r="JFC39" i="8"/>
  <c r="JEU39" i="8"/>
  <c r="JEM39" i="8"/>
  <c r="JEE39" i="8"/>
  <c r="JDW39" i="8"/>
  <c r="JDO39" i="8"/>
  <c r="JDG39" i="8"/>
  <c r="JCY39" i="8"/>
  <c r="JCQ39" i="8"/>
  <c r="JCI39" i="8"/>
  <c r="JCA39" i="8"/>
  <c r="JBS39" i="8"/>
  <c r="JBK39" i="8"/>
  <c r="JBC39" i="8"/>
  <c r="JAU39" i="8"/>
  <c r="JAM39" i="8"/>
  <c r="JAE39" i="8"/>
  <c r="IZW39" i="8"/>
  <c r="IZO39" i="8"/>
  <c r="IZG39" i="8"/>
  <c r="IYY39" i="8"/>
  <c r="IYQ39" i="8"/>
  <c r="IYI39" i="8"/>
  <c r="IYA39" i="8"/>
  <c r="IXS39" i="8"/>
  <c r="IXK39" i="8"/>
  <c r="IXC39" i="8"/>
  <c r="IWU39" i="8"/>
  <c r="IWM39" i="8"/>
  <c r="IWE39" i="8"/>
  <c r="IVW39" i="8"/>
  <c r="IVO39" i="8"/>
  <c r="IVG39" i="8"/>
  <c r="IUY39" i="8"/>
  <c r="IUQ39" i="8"/>
  <c r="IUI39" i="8"/>
  <c r="IUA39" i="8"/>
  <c r="ITS39" i="8"/>
  <c r="ITK39" i="8"/>
  <c r="ITC39" i="8"/>
  <c r="ISU39" i="8"/>
  <c r="ISM39" i="8"/>
  <c r="ISE39" i="8"/>
  <c r="IRW39" i="8"/>
  <c r="IRO39" i="8"/>
  <c r="IRG39" i="8"/>
  <c r="IQY39" i="8"/>
  <c r="IQQ39" i="8"/>
  <c r="IQI39" i="8"/>
  <c r="IQA39" i="8"/>
  <c r="IPS39" i="8"/>
  <c r="IPK39" i="8"/>
  <c r="IPC39" i="8"/>
  <c r="IOU39" i="8"/>
  <c r="IOM39" i="8"/>
  <c r="IOE39" i="8"/>
  <c r="INW39" i="8"/>
  <c r="INO39" i="8"/>
  <c r="ING39" i="8"/>
  <c r="IMY39" i="8"/>
  <c r="IMQ39" i="8"/>
  <c r="IMI39" i="8"/>
  <c r="IMA39" i="8"/>
  <c r="ILS39" i="8"/>
  <c r="ILK39" i="8"/>
  <c r="ILC39" i="8"/>
  <c r="IKU39" i="8"/>
  <c r="IKM39" i="8"/>
  <c r="IKE39" i="8"/>
  <c r="IJW39" i="8"/>
  <c r="IJO39" i="8"/>
  <c r="IJG39" i="8"/>
  <c r="IIY39" i="8"/>
  <c r="IIQ39" i="8"/>
  <c r="III39" i="8"/>
  <c r="IIA39" i="8"/>
  <c r="IHS39" i="8"/>
  <c r="IHK39" i="8"/>
  <c r="IHC39" i="8"/>
  <c r="IGU39" i="8"/>
  <c r="IGM39" i="8"/>
  <c r="IGE39" i="8"/>
  <c r="IFW39" i="8"/>
  <c r="IFO39" i="8"/>
  <c r="IFG39" i="8"/>
  <c r="IEY39" i="8"/>
  <c r="IEQ39" i="8"/>
  <c r="IEI39" i="8"/>
  <c r="IEA39" i="8"/>
  <c r="IDS39" i="8"/>
  <c r="IDK39" i="8"/>
  <c r="IDC39" i="8"/>
  <c r="ICU39" i="8"/>
  <c r="ICM39" i="8"/>
  <c r="ICE39" i="8"/>
  <c r="IBW39" i="8"/>
  <c r="IBO39" i="8"/>
  <c r="IBG39" i="8"/>
  <c r="IAY39" i="8"/>
  <c r="IAQ39" i="8"/>
  <c r="IAI39" i="8"/>
  <c r="IAA39" i="8"/>
  <c r="HZS39" i="8"/>
  <c r="HZK39" i="8"/>
  <c r="HZC39" i="8"/>
  <c r="HYU39" i="8"/>
  <c r="HYM39" i="8"/>
  <c r="HYE39" i="8"/>
  <c r="HXW39" i="8"/>
  <c r="HXO39" i="8"/>
  <c r="HXG39" i="8"/>
  <c r="HWY39" i="8"/>
  <c r="HWQ39" i="8"/>
  <c r="HWI39" i="8"/>
  <c r="HWA39" i="8"/>
  <c r="HVS39" i="8"/>
  <c r="HVK39" i="8"/>
  <c r="HVC39" i="8"/>
  <c r="HUU39" i="8"/>
  <c r="HUM39" i="8"/>
  <c r="HUE39" i="8"/>
  <c r="HTW39" i="8"/>
  <c r="HTO39" i="8"/>
  <c r="HTG39" i="8"/>
  <c r="HSY39" i="8"/>
  <c r="HSQ39" i="8"/>
  <c r="HSI39" i="8"/>
  <c r="HSA39" i="8"/>
  <c r="HRS39" i="8"/>
  <c r="HRK39" i="8"/>
  <c r="HRC39" i="8"/>
  <c r="HQU39" i="8"/>
  <c r="HQM39" i="8"/>
  <c r="HQE39" i="8"/>
  <c r="HPW39" i="8"/>
  <c r="HPO39" i="8"/>
  <c r="HPG39" i="8"/>
  <c r="HOY39" i="8"/>
  <c r="HOQ39" i="8"/>
  <c r="HOI39" i="8"/>
  <c r="HOA39" i="8"/>
  <c r="HNS39" i="8"/>
  <c r="HNK39" i="8"/>
  <c r="HNC39" i="8"/>
  <c r="HMU39" i="8"/>
  <c r="HMM39" i="8"/>
  <c r="HME39" i="8"/>
  <c r="HLW39" i="8"/>
  <c r="HLO39" i="8"/>
  <c r="HLG39" i="8"/>
  <c r="HKY39" i="8"/>
  <c r="HKQ39" i="8"/>
  <c r="HKI39" i="8"/>
  <c r="HKA39" i="8"/>
  <c r="HJS39" i="8"/>
  <c r="HJK39" i="8"/>
  <c r="HJC39" i="8"/>
  <c r="HIU39" i="8"/>
  <c r="HIM39" i="8"/>
  <c r="HIE39" i="8"/>
  <c r="HHW39" i="8"/>
  <c r="HHO39" i="8"/>
  <c r="HHG39" i="8"/>
  <c r="HGY39" i="8"/>
  <c r="HGQ39" i="8"/>
  <c r="HGI39" i="8"/>
  <c r="HGA39" i="8"/>
  <c r="HFS39" i="8"/>
  <c r="HFK39" i="8"/>
  <c r="HFC39" i="8"/>
  <c r="HEU39" i="8"/>
  <c r="HEM39" i="8"/>
  <c r="HEE39" i="8"/>
  <c r="HDW39" i="8"/>
  <c r="HDO39" i="8"/>
  <c r="HDG39" i="8"/>
  <c r="HCY39" i="8"/>
  <c r="HCQ39" i="8"/>
  <c r="HCI39" i="8"/>
  <c r="HCA39" i="8"/>
  <c r="HBS39" i="8"/>
  <c r="HBK39" i="8"/>
  <c r="HBC39" i="8"/>
  <c r="HAU39" i="8"/>
  <c r="HAM39" i="8"/>
  <c r="HAE39" i="8"/>
  <c r="GZW39" i="8"/>
  <c r="GZO39" i="8"/>
  <c r="GZG39" i="8"/>
  <c r="GYY39" i="8"/>
  <c r="GYQ39" i="8"/>
  <c r="GYI39" i="8"/>
  <c r="GYA39" i="8"/>
  <c r="GXS39" i="8"/>
  <c r="GXK39" i="8"/>
  <c r="GXC39" i="8"/>
  <c r="GWU39" i="8"/>
  <c r="GWM39" i="8"/>
  <c r="GWE39" i="8"/>
  <c r="GVW39" i="8"/>
  <c r="GVO39" i="8"/>
  <c r="GVG39" i="8"/>
  <c r="GUY39" i="8"/>
  <c r="GUQ39" i="8"/>
  <c r="GUI39" i="8"/>
  <c r="GUA39" i="8"/>
  <c r="GTS39" i="8"/>
  <c r="GTK39" i="8"/>
  <c r="GTC39" i="8"/>
  <c r="GSU39" i="8"/>
  <c r="GSM39" i="8"/>
  <c r="GSE39" i="8"/>
  <c r="GRW39" i="8"/>
  <c r="GRO39" i="8"/>
  <c r="GRG39" i="8"/>
  <c r="GQY39" i="8"/>
  <c r="GQQ39" i="8"/>
  <c r="GQI39" i="8"/>
  <c r="GQA39" i="8"/>
  <c r="GPS39" i="8"/>
  <c r="GPK39" i="8"/>
  <c r="GPC39" i="8"/>
  <c r="GOU39" i="8"/>
  <c r="GOM39" i="8"/>
  <c r="GOE39" i="8"/>
  <c r="GNW39" i="8"/>
  <c r="GNO39" i="8"/>
  <c r="GNG39" i="8"/>
  <c r="GMY39" i="8"/>
  <c r="GMQ39" i="8"/>
  <c r="GMI39" i="8"/>
  <c r="GMA39" i="8"/>
  <c r="GLS39" i="8"/>
  <c r="GLK39" i="8"/>
  <c r="GLC39" i="8"/>
  <c r="GKU39" i="8"/>
  <c r="GKM39" i="8"/>
  <c r="GKE39" i="8"/>
  <c r="GJW39" i="8"/>
  <c r="GJO39" i="8"/>
  <c r="GJG39" i="8"/>
  <c r="GIY39" i="8"/>
  <c r="GIQ39" i="8"/>
  <c r="GII39" i="8"/>
  <c r="GIA39" i="8"/>
  <c r="GHS39" i="8"/>
  <c r="GHK39" i="8"/>
  <c r="GHC39" i="8"/>
  <c r="GGU39" i="8"/>
  <c r="GGM39" i="8"/>
  <c r="GGE39" i="8"/>
  <c r="GFW39" i="8"/>
  <c r="GFO39" i="8"/>
  <c r="GFG39" i="8"/>
  <c r="GEY39" i="8"/>
  <c r="GEQ39" i="8"/>
  <c r="GEI39" i="8"/>
  <c r="GEA39" i="8"/>
  <c r="GDS39" i="8"/>
  <c r="GDK39" i="8"/>
  <c r="GDC39" i="8"/>
  <c r="GCU39" i="8"/>
  <c r="GCM39" i="8"/>
  <c r="GCE39" i="8"/>
  <c r="GBW39" i="8"/>
  <c r="GBO39" i="8"/>
  <c r="GBG39" i="8"/>
  <c r="GAY39" i="8"/>
  <c r="GAQ39" i="8"/>
  <c r="GAI39" i="8"/>
  <c r="GAA39" i="8"/>
  <c r="FZS39" i="8"/>
  <c r="FZK39" i="8"/>
  <c r="FZC39" i="8"/>
  <c r="FYU39" i="8"/>
  <c r="FYM39" i="8"/>
  <c r="FYE39" i="8"/>
  <c r="FXW39" i="8"/>
  <c r="FXO39" i="8"/>
  <c r="FXG39" i="8"/>
  <c r="FWY39" i="8"/>
  <c r="FWQ39" i="8"/>
  <c r="FWI39" i="8"/>
  <c r="FWA39" i="8"/>
  <c r="FVS39" i="8"/>
  <c r="FVK39" i="8"/>
  <c r="FVC39" i="8"/>
  <c r="FUU39" i="8"/>
  <c r="FUM39" i="8"/>
  <c r="FUE39" i="8"/>
  <c r="FTW39" i="8"/>
  <c r="FTO39" i="8"/>
  <c r="FTG39" i="8"/>
  <c r="FSY39" i="8"/>
  <c r="FSQ39" i="8"/>
  <c r="FSI39" i="8"/>
  <c r="FSA39" i="8"/>
  <c r="FRS39" i="8"/>
  <c r="FRK39" i="8"/>
  <c r="FRC39" i="8"/>
  <c r="FQU39" i="8"/>
  <c r="FQM39" i="8"/>
  <c r="FQE39" i="8"/>
  <c r="FPW39" i="8"/>
  <c r="FPO39" i="8"/>
  <c r="FPG39" i="8"/>
  <c r="FOY39" i="8"/>
  <c r="FOQ39" i="8"/>
  <c r="FOI39" i="8"/>
  <c r="FOA39" i="8"/>
  <c r="FNS39" i="8"/>
  <c r="FNK39" i="8"/>
  <c r="FNC39" i="8"/>
  <c r="FMU39" i="8"/>
  <c r="FMM39" i="8"/>
  <c r="FME39" i="8"/>
  <c r="FLW39" i="8"/>
  <c r="FLO39" i="8"/>
  <c r="FLG39" i="8"/>
  <c r="FKY39" i="8"/>
  <c r="FKQ39" i="8"/>
  <c r="FKI39" i="8"/>
  <c r="FKA39" i="8"/>
  <c r="FJS39" i="8"/>
  <c r="FJK39" i="8"/>
  <c r="FJC39" i="8"/>
  <c r="FIU39" i="8"/>
  <c r="FIM39" i="8"/>
  <c r="FIE39" i="8"/>
  <c r="FHW39" i="8"/>
  <c r="FHO39" i="8"/>
  <c r="FHG39" i="8"/>
  <c r="FGY39" i="8"/>
  <c r="FGQ39" i="8"/>
  <c r="FGI39" i="8"/>
  <c r="FGA39" i="8"/>
  <c r="FFS39" i="8"/>
  <c r="FFK39" i="8"/>
  <c r="FFC39" i="8"/>
  <c r="FEU39" i="8"/>
  <c r="FEM39" i="8"/>
  <c r="FEE39" i="8"/>
  <c r="FDW39" i="8"/>
  <c r="FDO39" i="8"/>
  <c r="FDG39" i="8"/>
  <c r="FCY39" i="8"/>
  <c r="FCQ39" i="8"/>
  <c r="FCI39" i="8"/>
  <c r="FCA39" i="8"/>
  <c r="FBS39" i="8"/>
  <c r="FBK39" i="8"/>
  <c r="FBC39" i="8"/>
  <c r="FAU39" i="8"/>
  <c r="FAM39" i="8"/>
  <c r="FAE39" i="8"/>
  <c r="EZW39" i="8"/>
  <c r="EZO39" i="8"/>
  <c r="EZG39" i="8"/>
  <c r="EYY39" i="8"/>
  <c r="EYQ39" i="8"/>
  <c r="EYI39" i="8"/>
  <c r="EYA39" i="8"/>
  <c r="EXS39" i="8"/>
  <c r="EXK39" i="8"/>
  <c r="EXC39" i="8"/>
  <c r="EWU39" i="8"/>
  <c r="EWM39" i="8"/>
  <c r="EWE39" i="8"/>
  <c r="EVW39" i="8"/>
  <c r="EVO39" i="8"/>
  <c r="EVG39" i="8"/>
  <c r="EUY39" i="8"/>
  <c r="EUQ39" i="8"/>
  <c r="EUI39" i="8"/>
  <c r="EUA39" i="8"/>
  <c r="ETS39" i="8"/>
  <c r="ETK39" i="8"/>
  <c r="ETC39" i="8"/>
  <c r="ESU39" i="8"/>
  <c r="ESM39" i="8"/>
  <c r="ESE39" i="8"/>
  <c r="ERW39" i="8"/>
  <c r="ERO39" i="8"/>
  <c r="ERG39" i="8"/>
  <c r="EQY39" i="8"/>
  <c r="EQQ39" i="8"/>
  <c r="EQI39" i="8"/>
  <c r="EQA39" i="8"/>
  <c r="EPS39" i="8"/>
  <c r="EPK39" i="8"/>
  <c r="EPC39" i="8"/>
  <c r="EOU39" i="8"/>
  <c r="EOM39" i="8"/>
  <c r="EOE39" i="8"/>
  <c r="ENW39" i="8"/>
  <c r="ENO39" i="8"/>
  <c r="ENG39" i="8"/>
  <c r="EMY39" i="8"/>
  <c r="EMQ39" i="8"/>
  <c r="EMI39" i="8"/>
  <c r="EMA39" i="8"/>
  <c r="ELS39" i="8"/>
  <c r="ELK39" i="8"/>
  <c r="ELC39" i="8"/>
  <c r="EKU39" i="8"/>
  <c r="EKM39" i="8"/>
  <c r="EKE39" i="8"/>
  <c r="EJW39" i="8"/>
  <c r="EJO39" i="8"/>
  <c r="EJG39" i="8"/>
  <c r="EIY39" i="8"/>
  <c r="EIQ39" i="8"/>
  <c r="EII39" i="8"/>
  <c r="EIA39" i="8"/>
  <c r="EHS39" i="8"/>
  <c r="EHK39" i="8"/>
  <c r="EHC39" i="8"/>
  <c r="EGU39" i="8"/>
  <c r="EGM39" i="8"/>
  <c r="EGE39" i="8"/>
  <c r="EFW39" i="8"/>
  <c r="EFO39" i="8"/>
  <c r="EFG39" i="8"/>
  <c r="EEY39" i="8"/>
  <c r="EEQ39" i="8"/>
  <c r="EEI39" i="8"/>
  <c r="EEA39" i="8"/>
  <c r="EDS39" i="8"/>
  <c r="EDK39" i="8"/>
  <c r="EDC39" i="8"/>
  <c r="ECU39" i="8"/>
  <c r="ECM39" i="8"/>
  <c r="ECE39" i="8"/>
  <c r="EBW39" i="8"/>
  <c r="EBO39" i="8"/>
  <c r="EBG39" i="8"/>
  <c r="EAY39" i="8"/>
  <c r="EAQ39" i="8"/>
  <c r="EAI39" i="8"/>
  <c r="EAA39" i="8"/>
  <c r="DZS39" i="8"/>
  <c r="DZK39" i="8"/>
  <c r="DZC39" i="8"/>
  <c r="DYU39" i="8"/>
  <c r="DYM39" i="8"/>
  <c r="DYE39" i="8"/>
  <c r="DXW39" i="8"/>
  <c r="DXO39" i="8"/>
  <c r="DXG39" i="8"/>
  <c r="DWY39" i="8"/>
  <c r="DWQ39" i="8"/>
  <c r="DWI39" i="8"/>
  <c r="DWA39" i="8"/>
  <c r="DVS39" i="8"/>
  <c r="DVK39" i="8"/>
  <c r="DVC39" i="8"/>
  <c r="DUU39" i="8"/>
  <c r="DUM39" i="8"/>
  <c r="DUE39" i="8"/>
  <c r="DTW39" i="8"/>
  <c r="DTO39" i="8"/>
  <c r="DTG39" i="8"/>
  <c r="DSY39" i="8"/>
  <c r="DSQ39" i="8"/>
  <c r="DSI39" i="8"/>
  <c r="DSA39" i="8"/>
  <c r="DRS39" i="8"/>
  <c r="DRK39" i="8"/>
  <c r="DRC39" i="8"/>
  <c r="DQU39" i="8"/>
  <c r="DQM39" i="8"/>
  <c r="DQE39" i="8"/>
  <c r="DPW39" i="8"/>
  <c r="DPO39" i="8"/>
  <c r="DPG39" i="8"/>
  <c r="DOY39" i="8"/>
  <c r="DOQ39" i="8"/>
  <c r="DOI39" i="8"/>
  <c r="DOA39" i="8"/>
  <c r="DNS39" i="8"/>
  <c r="DNK39" i="8"/>
  <c r="DNC39" i="8"/>
  <c r="DMU39" i="8"/>
  <c r="DMM39" i="8"/>
  <c r="DME39" i="8"/>
  <c r="DLW39" i="8"/>
  <c r="DLO39" i="8"/>
  <c r="DLG39" i="8"/>
  <c r="DKY39" i="8"/>
  <c r="DKQ39" i="8"/>
  <c r="DKI39" i="8"/>
  <c r="DKA39" i="8"/>
  <c r="DJS39" i="8"/>
  <c r="DJK39" i="8"/>
  <c r="DJC39" i="8"/>
  <c r="DIU39" i="8"/>
  <c r="DIM39" i="8"/>
  <c r="DIE39" i="8"/>
  <c r="DHW39" i="8"/>
  <c r="DHO39" i="8"/>
  <c r="DHG39" i="8"/>
  <c r="DGY39" i="8"/>
  <c r="DGQ39" i="8"/>
  <c r="DGI39" i="8"/>
  <c r="DGA39" i="8"/>
  <c r="DFS39" i="8"/>
  <c r="DFK39" i="8"/>
  <c r="DFC39" i="8"/>
  <c r="DEU39" i="8"/>
  <c r="DEM39" i="8"/>
  <c r="DEE39" i="8"/>
  <c r="DDW39" i="8"/>
  <c r="DDO39" i="8"/>
  <c r="DDG39" i="8"/>
  <c r="DCY39" i="8"/>
  <c r="DCQ39" i="8"/>
  <c r="DCI39" i="8"/>
  <c r="DCA39" i="8"/>
  <c r="DBS39" i="8"/>
  <c r="DBK39" i="8"/>
  <c r="DBC39" i="8"/>
  <c r="DAU39" i="8"/>
  <c r="DAM39" i="8"/>
  <c r="DAE39" i="8"/>
  <c r="CZW39" i="8"/>
  <c r="CZO39" i="8"/>
  <c r="CZG39" i="8"/>
  <c r="CYY39" i="8"/>
  <c r="CYQ39" i="8"/>
  <c r="CYI39" i="8"/>
  <c r="CYA39" i="8"/>
  <c r="CXS39" i="8"/>
  <c r="CXK39" i="8"/>
  <c r="CXC39" i="8"/>
  <c r="CWU39" i="8"/>
  <c r="CWM39" i="8"/>
  <c r="CWE39" i="8"/>
  <c r="CVW39" i="8"/>
  <c r="CVO39" i="8"/>
  <c r="CVG39" i="8"/>
  <c r="CUY39" i="8"/>
  <c r="CUQ39" i="8"/>
  <c r="CUI39" i="8"/>
  <c r="CUA39" i="8"/>
  <c r="CTS39" i="8"/>
  <c r="CTK39" i="8"/>
  <c r="CTC39" i="8"/>
  <c r="CSU39" i="8"/>
  <c r="CSM39" i="8"/>
  <c r="CSE39" i="8"/>
  <c r="CRW39" i="8"/>
  <c r="CRO39" i="8"/>
  <c r="CRG39" i="8"/>
  <c r="CQY39" i="8"/>
  <c r="CQQ39" i="8"/>
  <c r="CQI39" i="8"/>
  <c r="CQA39" i="8"/>
  <c r="CPS39" i="8"/>
  <c r="CPK39" i="8"/>
  <c r="CPC39" i="8"/>
  <c r="COU39" i="8"/>
  <c r="COM39" i="8"/>
  <c r="COE39" i="8"/>
  <c r="CNW39" i="8"/>
  <c r="CNO39" i="8"/>
  <c r="CNG39" i="8"/>
  <c r="CMY39" i="8"/>
  <c r="CMQ39" i="8"/>
  <c r="CMI39" i="8"/>
  <c r="CMA39" i="8"/>
  <c r="CLS39" i="8"/>
  <c r="CLK39" i="8"/>
  <c r="CLC39" i="8"/>
  <c r="CKU39" i="8"/>
  <c r="CKM39" i="8"/>
  <c r="CKE39" i="8"/>
  <c r="CJW39" i="8"/>
  <c r="CJO39" i="8"/>
  <c r="CJG39" i="8"/>
  <c r="CIY39" i="8"/>
  <c r="CIQ39" i="8"/>
  <c r="CII39" i="8"/>
  <c r="CIA39" i="8"/>
  <c r="CHS39" i="8"/>
  <c r="CHK39" i="8"/>
  <c r="CHC39" i="8"/>
  <c r="CGU39" i="8"/>
  <c r="CGM39" i="8"/>
  <c r="CGE39" i="8"/>
  <c r="CFW39" i="8"/>
  <c r="CFO39" i="8"/>
  <c r="CFG39" i="8"/>
  <c r="CEY39" i="8"/>
  <c r="CEQ39" i="8"/>
  <c r="CEI39" i="8"/>
  <c r="CEA39" i="8"/>
  <c r="CDS39" i="8"/>
  <c r="CDK39" i="8"/>
  <c r="CDC39" i="8"/>
  <c r="CCU39" i="8"/>
  <c r="CCM39" i="8"/>
  <c r="CCE39" i="8"/>
  <c r="CBW39" i="8"/>
  <c r="CBO39" i="8"/>
  <c r="CBG39" i="8"/>
  <c r="CAY39" i="8"/>
  <c r="CAQ39" i="8"/>
  <c r="CAI39" i="8"/>
  <c r="CAA39" i="8"/>
  <c r="BZS39" i="8"/>
  <c r="BZK39" i="8"/>
  <c r="BZC39" i="8"/>
  <c r="BYU39" i="8"/>
  <c r="BYM39" i="8"/>
  <c r="BYE39" i="8"/>
  <c r="BXW39" i="8"/>
  <c r="BXO39" i="8"/>
  <c r="BXG39" i="8"/>
  <c r="BWY39" i="8"/>
  <c r="BWQ39" i="8"/>
  <c r="BWI39" i="8"/>
  <c r="BWA39" i="8"/>
  <c r="BVS39" i="8"/>
  <c r="BVK39" i="8"/>
  <c r="BVC39" i="8"/>
  <c r="BUU39" i="8"/>
  <c r="BUM39" i="8"/>
  <c r="BUE39" i="8"/>
  <c r="BTW39" i="8"/>
  <c r="BTO39" i="8"/>
  <c r="BTG39" i="8"/>
  <c r="BSY39" i="8"/>
  <c r="BSQ39" i="8"/>
  <c r="BSI39" i="8"/>
  <c r="BSA39" i="8"/>
  <c r="BRS39" i="8"/>
  <c r="BRK39" i="8"/>
  <c r="BRC39" i="8"/>
  <c r="BQU39" i="8"/>
  <c r="BQM39" i="8"/>
  <c r="BQE39" i="8"/>
  <c r="BPW39" i="8"/>
  <c r="BPO39" i="8"/>
  <c r="BPG39" i="8"/>
  <c r="BOY39" i="8"/>
  <c r="BOQ39" i="8"/>
  <c r="BOI39" i="8"/>
  <c r="BOA39" i="8"/>
  <c r="BNS39" i="8"/>
  <c r="BNK39" i="8"/>
  <c r="BNC39" i="8"/>
  <c r="BMU39" i="8"/>
  <c r="BMM39" i="8"/>
  <c r="BME39" i="8"/>
  <c r="BLW39" i="8"/>
  <c r="BLO39" i="8"/>
  <c r="BLG39" i="8"/>
  <c r="BKY39" i="8"/>
  <c r="BKQ39" i="8"/>
  <c r="BKI39" i="8"/>
  <c r="BKA39" i="8"/>
  <c r="BJS39" i="8"/>
  <c r="BJK39" i="8"/>
  <c r="BJC39" i="8"/>
  <c r="BIU39" i="8"/>
  <c r="BIM39" i="8"/>
  <c r="BIE39" i="8"/>
  <c r="BHW39" i="8"/>
  <c r="BHO39" i="8"/>
  <c r="BHG39" i="8"/>
  <c r="BGY39" i="8"/>
  <c r="BGQ39" i="8"/>
  <c r="BGI39" i="8"/>
  <c r="BGA39" i="8"/>
  <c r="BFS39" i="8"/>
  <c r="BFK39" i="8"/>
  <c r="BFC39" i="8"/>
  <c r="BEU39" i="8"/>
  <c r="BEM39" i="8"/>
  <c r="BEE39" i="8"/>
  <c r="BDW39" i="8"/>
  <c r="BDO39" i="8"/>
  <c r="BDG39" i="8"/>
  <c r="BCY39" i="8"/>
  <c r="BCQ39" i="8"/>
  <c r="BCI39" i="8"/>
  <c r="BCA39" i="8"/>
  <c r="BBS39" i="8"/>
  <c r="BBK39" i="8"/>
  <c r="BBC39" i="8"/>
  <c r="BAU39" i="8"/>
  <c r="BAM39" i="8"/>
  <c r="BAE39" i="8"/>
  <c r="AZW39" i="8"/>
  <c r="AZO39" i="8"/>
  <c r="AZG39" i="8"/>
  <c r="AYY39" i="8"/>
  <c r="AYQ39" i="8"/>
  <c r="AYI39" i="8"/>
  <c r="AYA39" i="8"/>
  <c r="AXS39" i="8"/>
  <c r="AXK39" i="8"/>
  <c r="AXC39" i="8"/>
  <c r="AWU39" i="8"/>
  <c r="AWM39" i="8"/>
  <c r="AWE39" i="8"/>
  <c r="AVW39" i="8"/>
  <c r="AVO39" i="8"/>
  <c r="AVG39" i="8"/>
  <c r="AUY39" i="8"/>
  <c r="AUQ39" i="8"/>
  <c r="AUI39" i="8"/>
  <c r="AUA39" i="8"/>
  <c r="ATS39" i="8"/>
  <c r="ATK39" i="8"/>
  <c r="ATC39" i="8"/>
  <c r="ASU39" i="8"/>
  <c r="ASM39" i="8"/>
  <c r="ASE39" i="8"/>
  <c r="ARW39" i="8"/>
  <c r="ARO39" i="8"/>
  <c r="ARG39" i="8"/>
  <c r="AQY39" i="8"/>
  <c r="AQQ39" i="8"/>
  <c r="AQI39" i="8"/>
  <c r="AQA39" i="8"/>
  <c r="APS39" i="8"/>
  <c r="APK39" i="8"/>
  <c r="APC39" i="8"/>
  <c r="AOU39" i="8"/>
  <c r="AOM39" i="8"/>
  <c r="AOE39" i="8"/>
  <c r="ANW39" i="8"/>
  <c r="ANO39" i="8"/>
  <c r="ANG39" i="8"/>
  <c r="AMY39" i="8"/>
  <c r="AMQ39" i="8"/>
  <c r="AMI39" i="8"/>
  <c r="AMA39" i="8"/>
  <c r="ALS39" i="8"/>
  <c r="ALK39" i="8"/>
  <c r="ALC39" i="8"/>
  <c r="AKU39" i="8"/>
  <c r="AKM39" i="8"/>
  <c r="AKE39" i="8"/>
  <c r="AJW39" i="8"/>
  <c r="AJO39" i="8"/>
  <c r="AJG39" i="8"/>
  <c r="AIY39" i="8"/>
  <c r="AIQ39" i="8"/>
  <c r="AII39" i="8"/>
  <c r="AIA39" i="8"/>
  <c r="AHS39" i="8"/>
  <c r="AHK39" i="8"/>
  <c r="AHC39" i="8"/>
  <c r="AGU39" i="8"/>
  <c r="AGM39" i="8"/>
  <c r="AGE39" i="8"/>
  <c r="AFW39" i="8"/>
  <c r="AFO39" i="8"/>
  <c r="AFG39" i="8"/>
  <c r="AEY39" i="8"/>
  <c r="AEQ39" i="8"/>
  <c r="AEI39" i="8"/>
  <c r="AEA39" i="8"/>
  <c r="ADS39" i="8"/>
  <c r="ADK39" i="8"/>
  <c r="ADC39" i="8"/>
  <c r="ACU39" i="8"/>
  <c r="ACM39" i="8"/>
  <c r="ACE39" i="8"/>
  <c r="ABW39" i="8"/>
  <c r="ABO39" i="8"/>
  <c r="ABG39" i="8"/>
  <c r="AAY39" i="8"/>
  <c r="AAQ39" i="8"/>
  <c r="AAI39" i="8"/>
  <c r="AAA39" i="8"/>
  <c r="ZS39" i="8"/>
  <c r="ZK39" i="8"/>
  <c r="ZC39" i="8"/>
  <c r="YU39" i="8"/>
  <c r="YM39" i="8"/>
  <c r="YE39" i="8"/>
  <c r="XW39" i="8"/>
  <c r="XO39" i="8"/>
  <c r="XG39" i="8"/>
  <c r="WY39" i="8"/>
  <c r="WQ39" i="8"/>
  <c r="WI39" i="8"/>
  <c r="WA39" i="8"/>
  <c r="VS39" i="8"/>
  <c r="VK39" i="8"/>
  <c r="VC39" i="8"/>
  <c r="UU39" i="8"/>
  <c r="UM39" i="8"/>
  <c r="UE39" i="8"/>
  <c r="TW39" i="8"/>
  <c r="TO39" i="8"/>
  <c r="TG39" i="8"/>
  <c r="SY39" i="8"/>
  <c r="SQ39" i="8"/>
  <c r="SI39" i="8"/>
  <c r="SA39" i="8"/>
  <c r="RS39" i="8"/>
  <c r="RK39" i="8"/>
  <c r="RC39" i="8"/>
  <c r="QU39" i="8"/>
  <c r="QM39" i="8"/>
  <c r="QE39" i="8"/>
  <c r="PW39" i="8"/>
  <c r="PO39" i="8"/>
  <c r="PG39" i="8"/>
  <c r="OY39" i="8"/>
  <c r="OQ39" i="8"/>
  <c r="OI39" i="8"/>
  <c r="OA39" i="8"/>
  <c r="NS39" i="8"/>
  <c r="NK39" i="8"/>
  <c r="NC39" i="8"/>
  <c r="MU39" i="8"/>
  <c r="MM39" i="8"/>
  <c r="ME39" i="8"/>
  <c r="LW39" i="8"/>
  <c r="LO39" i="8"/>
  <c r="LG39" i="8"/>
  <c r="KY39" i="8"/>
  <c r="KQ39" i="8"/>
  <c r="KI39" i="8"/>
  <c r="KA39" i="8"/>
  <c r="JS39" i="8"/>
  <c r="JK39" i="8"/>
  <c r="JC39" i="8"/>
  <c r="IU39" i="8"/>
  <c r="IM39" i="8"/>
  <c r="IE39" i="8"/>
  <c r="HW39" i="8"/>
  <c r="HO39" i="8"/>
  <c r="HG39" i="8"/>
  <c r="GY39" i="8"/>
  <c r="GQ39" i="8"/>
  <c r="GI39" i="8"/>
  <c r="GA39" i="8"/>
  <c r="FS39" i="8"/>
  <c r="FK39" i="8"/>
  <c r="FC39" i="8"/>
  <c r="EU39" i="8"/>
  <c r="EM39" i="8"/>
  <c r="EE39" i="8"/>
  <c r="DW39" i="8"/>
  <c r="DO39" i="8"/>
  <c r="DG39" i="8"/>
  <c r="CY39" i="8"/>
  <c r="CQ39" i="8"/>
  <c r="CI39" i="8"/>
  <c r="CA39" i="8"/>
  <c r="BS39" i="8"/>
  <c r="BK39" i="8"/>
  <c r="BC39" i="8"/>
  <c r="AU39" i="8"/>
  <c r="AM39" i="8"/>
  <c r="AE39" i="8"/>
  <c r="W39" i="8"/>
  <c r="O39" i="8"/>
  <c r="G39" i="8"/>
  <c r="A38" i="8"/>
  <c r="NSZ39" i="8"/>
  <c r="NSC39" i="8"/>
  <c r="NRK39" i="8"/>
  <c r="NQN39" i="8"/>
  <c r="NPQ39" i="8"/>
  <c r="NOY39" i="8"/>
  <c r="NOB39" i="8"/>
  <c r="NNE39" i="8"/>
  <c r="NMM39" i="8"/>
  <c r="NLP39" i="8"/>
  <c r="NKS39" i="8"/>
  <c r="NKA39" i="8"/>
  <c r="NJD39" i="8"/>
  <c r="NIG39" i="8"/>
  <c r="NHO39" i="8"/>
  <c r="NGR39" i="8"/>
  <c r="NFU39" i="8"/>
  <c r="NFC39" i="8"/>
  <c r="NEF39" i="8"/>
  <c r="NDI39" i="8"/>
  <c r="NCQ39" i="8"/>
  <c r="NBT39" i="8"/>
  <c r="NAW39" i="8"/>
  <c r="NAE39" i="8"/>
  <c r="MZI39" i="8"/>
  <c r="MYX39" i="8"/>
  <c r="MYJ39" i="8"/>
  <c r="MXZ39" i="8"/>
  <c r="MXR39" i="8"/>
  <c r="MXJ39" i="8"/>
  <c r="MXB39" i="8"/>
  <c r="MWT39" i="8"/>
  <c r="MWL39" i="8"/>
  <c r="MWD39" i="8"/>
  <c r="MVV39" i="8"/>
  <c r="MVN39" i="8"/>
  <c r="MVF39" i="8"/>
  <c r="MUX39" i="8"/>
  <c r="MUP39" i="8"/>
  <c r="MUH39" i="8"/>
  <c r="MTZ39" i="8"/>
  <c r="MTR39" i="8"/>
  <c r="MTJ39" i="8"/>
  <c r="MTB39" i="8"/>
  <c r="MST39" i="8"/>
  <c r="MSL39" i="8"/>
  <c r="MSD39" i="8"/>
  <c r="MRV39" i="8"/>
  <c r="MRN39" i="8"/>
  <c r="MRF39" i="8"/>
  <c r="MQX39" i="8"/>
  <c r="MQP39" i="8"/>
  <c r="MQH39" i="8"/>
  <c r="MPZ39" i="8"/>
  <c r="MPR39" i="8"/>
  <c r="MPJ39" i="8"/>
  <c r="MPB39" i="8"/>
  <c r="MOT39" i="8"/>
  <c r="MOL39" i="8"/>
  <c r="MOD39" i="8"/>
  <c r="MNV39" i="8"/>
  <c r="MNN39" i="8"/>
  <c r="MNF39" i="8"/>
  <c r="MMX39" i="8"/>
  <c r="MMP39" i="8"/>
  <c r="MMH39" i="8"/>
  <c r="MLZ39" i="8"/>
  <c r="MLR39" i="8"/>
  <c r="MLJ39" i="8"/>
  <c r="MLB39" i="8"/>
  <c r="MKT39" i="8"/>
  <c r="MKL39" i="8"/>
  <c r="MKD39" i="8"/>
  <c r="MJV39" i="8"/>
  <c r="MJN39" i="8"/>
  <c r="MJF39" i="8"/>
  <c r="MIX39" i="8"/>
  <c r="MIP39" i="8"/>
  <c r="MIH39" i="8"/>
  <c r="MHZ39" i="8"/>
  <c r="MHR39" i="8"/>
  <c r="MHJ39" i="8"/>
  <c r="MHB39" i="8"/>
  <c r="MGT39" i="8"/>
  <c r="MGL39" i="8"/>
  <c r="MGD39" i="8"/>
  <c r="MFV39" i="8"/>
  <c r="MFN39" i="8"/>
  <c r="MFF39" i="8"/>
  <c r="MEX39" i="8"/>
  <c r="MEP39" i="8"/>
  <c r="MEH39" i="8"/>
  <c r="MDZ39" i="8"/>
  <c r="MDR39" i="8"/>
  <c r="MDJ39" i="8"/>
  <c r="MDB39" i="8"/>
  <c r="MCT39" i="8"/>
  <c r="MCL39" i="8"/>
  <c r="MCD39" i="8"/>
  <c r="MBV39" i="8"/>
  <c r="MBN39" i="8"/>
  <c r="MBF39" i="8"/>
  <c r="MAX39" i="8"/>
  <c r="MAP39" i="8"/>
  <c r="MAH39" i="8"/>
  <c r="LZZ39" i="8"/>
  <c r="LZR39" i="8"/>
  <c r="LZJ39" i="8"/>
  <c r="LZB39" i="8"/>
  <c r="LYT39" i="8"/>
  <c r="LYL39" i="8"/>
  <c r="LYD39" i="8"/>
  <c r="LXV39" i="8"/>
  <c r="LXN39" i="8"/>
  <c r="LXF39" i="8"/>
  <c r="LWX39" i="8"/>
  <c r="LWP39" i="8"/>
  <c r="LWH39" i="8"/>
  <c r="LVZ39" i="8"/>
  <c r="LVR39" i="8"/>
  <c r="LVJ39" i="8"/>
  <c r="LVB39" i="8"/>
  <c r="LUT39" i="8"/>
  <c r="LUL39" i="8"/>
  <c r="LUD39" i="8"/>
  <c r="LTV39" i="8"/>
  <c r="LTN39" i="8"/>
  <c r="LTF39" i="8"/>
  <c r="LSX39" i="8"/>
  <c r="LSP39" i="8"/>
  <c r="LSH39" i="8"/>
  <c r="LRZ39" i="8"/>
  <c r="LRR39" i="8"/>
  <c r="LRJ39" i="8"/>
  <c r="LRB39" i="8"/>
  <c r="LQT39" i="8"/>
  <c r="LQL39" i="8"/>
  <c r="LQD39" i="8"/>
  <c r="LPV39" i="8"/>
  <c r="LPN39" i="8"/>
  <c r="LPF39" i="8"/>
  <c r="LOX39" i="8"/>
  <c r="LOP39" i="8"/>
  <c r="LOH39" i="8"/>
  <c r="LNZ39" i="8"/>
  <c r="LNR39" i="8"/>
  <c r="LNJ39" i="8"/>
  <c r="LNB39" i="8"/>
  <c r="LMT39" i="8"/>
  <c r="LML39" i="8"/>
  <c r="LMD39" i="8"/>
  <c r="LLV39" i="8"/>
  <c r="LLN39" i="8"/>
  <c r="LLF39" i="8"/>
  <c r="LKX39" i="8"/>
  <c r="LKP39" i="8"/>
  <c r="LKH39" i="8"/>
  <c r="LJZ39" i="8"/>
  <c r="LJR39" i="8"/>
  <c r="LJJ39" i="8"/>
  <c r="LJB39" i="8"/>
  <c r="LIT39" i="8"/>
  <c r="LIL39" i="8"/>
  <c r="LID39" i="8"/>
  <c r="LHV39" i="8"/>
  <c r="LHN39" i="8"/>
  <c r="LHF39" i="8"/>
  <c r="LGX39" i="8"/>
  <c r="LGP39" i="8"/>
  <c r="LGH39" i="8"/>
  <c r="LFZ39" i="8"/>
  <c r="LFR39" i="8"/>
  <c r="LFJ39" i="8"/>
  <c r="LFB39" i="8"/>
  <c r="LET39" i="8"/>
  <c r="LEL39" i="8"/>
  <c r="LED39" i="8"/>
  <c r="LDV39" i="8"/>
  <c r="LDN39" i="8"/>
  <c r="LDF39" i="8"/>
  <c r="LCX39" i="8"/>
  <c r="LCP39" i="8"/>
  <c r="LCH39" i="8"/>
  <c r="LBZ39" i="8"/>
  <c r="LBR39" i="8"/>
  <c r="LBJ39" i="8"/>
  <c r="LBB39" i="8"/>
  <c r="LAT39" i="8"/>
  <c r="LAL39" i="8"/>
  <c r="LAD39" i="8"/>
  <c r="KZV39" i="8"/>
  <c r="KZN39" i="8"/>
  <c r="KZF39" i="8"/>
  <c r="KYX39" i="8"/>
  <c r="KYP39" i="8"/>
  <c r="KYH39" i="8"/>
  <c r="KXZ39" i="8"/>
  <c r="KXR39" i="8"/>
  <c r="KXJ39" i="8"/>
  <c r="KXB39" i="8"/>
  <c r="KWT39" i="8"/>
  <c r="KWL39" i="8"/>
  <c r="KWD39" i="8"/>
  <c r="KVV39" i="8"/>
  <c r="KVN39" i="8"/>
  <c r="KVF39" i="8"/>
  <c r="KUX39" i="8"/>
  <c r="KUP39" i="8"/>
  <c r="KUH39" i="8"/>
  <c r="KTZ39" i="8"/>
  <c r="KTR39" i="8"/>
  <c r="KTJ39" i="8"/>
  <c r="KTB39" i="8"/>
  <c r="KST39" i="8"/>
  <c r="KSL39" i="8"/>
  <c r="KSD39" i="8"/>
  <c r="KRV39" i="8"/>
  <c r="KRN39" i="8"/>
  <c r="KRF39" i="8"/>
  <c r="KQX39" i="8"/>
  <c r="KQP39" i="8"/>
  <c r="KQH39" i="8"/>
  <c r="KPZ39" i="8"/>
  <c r="KPR39" i="8"/>
  <c r="KPJ39" i="8"/>
  <c r="KPB39" i="8"/>
  <c r="KOT39" i="8"/>
  <c r="KOL39" i="8"/>
  <c r="KOD39" i="8"/>
  <c r="KNV39" i="8"/>
  <c r="KNN39" i="8"/>
  <c r="KNF39" i="8"/>
  <c r="KMX39" i="8"/>
  <c r="KMP39" i="8"/>
  <c r="KMH39" i="8"/>
  <c r="KLZ39" i="8"/>
  <c r="KLR39" i="8"/>
  <c r="KLJ39" i="8"/>
  <c r="KLB39" i="8"/>
  <c r="KKT39" i="8"/>
  <c r="KKL39" i="8"/>
  <c r="KKD39" i="8"/>
  <c r="KJV39" i="8"/>
  <c r="KJN39" i="8"/>
  <c r="KJF39" i="8"/>
  <c r="KIX39" i="8"/>
  <c r="KIP39" i="8"/>
  <c r="KIH39" i="8"/>
  <c r="KHZ39" i="8"/>
  <c r="KHR39" i="8"/>
  <c r="KHJ39" i="8"/>
  <c r="KHB39" i="8"/>
  <c r="KGT39" i="8"/>
  <c r="KGL39" i="8"/>
  <c r="KGD39" i="8"/>
  <c r="KFV39" i="8"/>
  <c r="KFN39" i="8"/>
  <c r="KFF39" i="8"/>
  <c r="KEX39" i="8"/>
  <c r="KEP39" i="8"/>
  <c r="KEH39" i="8"/>
  <c r="KDZ39" i="8"/>
  <c r="KDR39" i="8"/>
  <c r="KDJ39" i="8"/>
  <c r="KDB39" i="8"/>
  <c r="KCT39" i="8"/>
  <c r="KCL39" i="8"/>
  <c r="KCD39" i="8"/>
  <c r="KBV39" i="8"/>
  <c r="KBN39" i="8"/>
  <c r="KBF39" i="8"/>
  <c r="KAX39" i="8"/>
  <c r="KAP39" i="8"/>
  <c r="KAH39" i="8"/>
  <c r="JZZ39" i="8"/>
  <c r="JZR39" i="8"/>
  <c r="JZJ39" i="8"/>
  <c r="JZB39" i="8"/>
  <c r="JYT39" i="8"/>
  <c r="JYL39" i="8"/>
  <c r="JYD39" i="8"/>
  <c r="JXV39" i="8"/>
  <c r="JXN39" i="8"/>
  <c r="JXF39" i="8"/>
  <c r="JWX39" i="8"/>
  <c r="JWP39" i="8"/>
  <c r="JWH39" i="8"/>
  <c r="JVZ39" i="8"/>
  <c r="JVR39" i="8"/>
  <c r="JVJ39" i="8"/>
  <c r="JVB39" i="8"/>
  <c r="JUT39" i="8"/>
  <c r="JUL39" i="8"/>
  <c r="JUD39" i="8"/>
  <c r="JTV39" i="8"/>
  <c r="JTN39" i="8"/>
  <c r="JTF39" i="8"/>
  <c r="JSX39" i="8"/>
  <c r="JSP39" i="8"/>
  <c r="JSH39" i="8"/>
  <c r="JRZ39" i="8"/>
  <c r="JRR39" i="8"/>
  <c r="JRJ39" i="8"/>
  <c r="JRB39" i="8"/>
  <c r="JQT39" i="8"/>
  <c r="JQL39" i="8"/>
  <c r="JQD39" i="8"/>
  <c r="JPV39" i="8"/>
  <c r="JPN39" i="8"/>
  <c r="JPF39" i="8"/>
  <c r="JOX39" i="8"/>
  <c r="JOP39" i="8"/>
  <c r="JOH39" i="8"/>
  <c r="JNZ39" i="8"/>
  <c r="JNR39" i="8"/>
  <c r="JNJ39" i="8"/>
  <c r="JNB39" i="8"/>
  <c r="JMT39" i="8"/>
  <c r="JML39" i="8"/>
  <c r="JMD39" i="8"/>
  <c r="JLV39" i="8"/>
  <c r="JLN39" i="8"/>
  <c r="JLF39" i="8"/>
  <c r="JKX39" i="8"/>
  <c r="JKP39" i="8"/>
  <c r="JKH39" i="8"/>
  <c r="JJZ39" i="8"/>
  <c r="JJR39" i="8"/>
  <c r="JJJ39" i="8"/>
  <c r="JJB39" i="8"/>
  <c r="JIT39" i="8"/>
  <c r="JIL39" i="8"/>
  <c r="JID39" i="8"/>
  <c r="JHV39" i="8"/>
  <c r="JHN39" i="8"/>
  <c r="JHF39" i="8"/>
  <c r="JGX39" i="8"/>
  <c r="JGP39" i="8"/>
  <c r="JGH39" i="8"/>
  <c r="JFZ39" i="8"/>
  <c r="JFR39" i="8"/>
  <c r="JFJ39" i="8"/>
  <c r="JFB39" i="8"/>
  <c r="JET39" i="8"/>
  <c r="JEL39" i="8"/>
  <c r="JED39" i="8"/>
  <c r="JDV39" i="8"/>
  <c r="JDN39" i="8"/>
  <c r="JDF39" i="8"/>
  <c r="JCX39" i="8"/>
  <c r="JCP39" i="8"/>
  <c r="JCH39" i="8"/>
  <c r="JBZ39" i="8"/>
  <c r="JBR39" i="8"/>
  <c r="JBJ39" i="8"/>
  <c r="JBB39" i="8"/>
  <c r="JAT39" i="8"/>
  <c r="JAL39" i="8"/>
  <c r="JAD39" i="8"/>
  <c r="IZV39" i="8"/>
  <c r="IZN39" i="8"/>
  <c r="IZF39" i="8"/>
  <c r="IYX39" i="8"/>
  <c r="IYP39" i="8"/>
  <c r="IYH39" i="8"/>
  <c r="IXZ39" i="8"/>
  <c r="IXR39" i="8"/>
  <c r="IXJ39" i="8"/>
  <c r="IXB39" i="8"/>
  <c r="IWT39" i="8"/>
  <c r="IWL39" i="8"/>
  <c r="IWD39" i="8"/>
  <c r="IVV39" i="8"/>
  <c r="IVN39" i="8"/>
  <c r="IVF39" i="8"/>
  <c r="IUX39" i="8"/>
  <c r="IUP39" i="8"/>
  <c r="IUH39" i="8"/>
  <c r="ITZ39" i="8"/>
  <c r="ITR39" i="8"/>
  <c r="ITJ39" i="8"/>
  <c r="ITB39" i="8"/>
  <c r="IST39" i="8"/>
  <c r="ISL39" i="8"/>
  <c r="ISD39" i="8"/>
  <c r="IRV39" i="8"/>
  <c r="IRN39" i="8"/>
  <c r="IRF39" i="8"/>
  <c r="IQX39" i="8"/>
  <c r="IQP39" i="8"/>
  <c r="IQH39" i="8"/>
  <c r="IPZ39" i="8"/>
  <c r="IPR39" i="8"/>
  <c r="IPJ39" i="8"/>
  <c r="IPB39" i="8"/>
  <c r="IOT39" i="8"/>
  <c r="IOL39" i="8"/>
  <c r="IOD39" i="8"/>
  <c r="INV39" i="8"/>
  <c r="INN39" i="8"/>
  <c r="INF39" i="8"/>
  <c r="IMX39" i="8"/>
  <c r="IMP39" i="8"/>
  <c r="IMH39" i="8"/>
  <c r="ILZ39" i="8"/>
  <c r="ILR39" i="8"/>
  <c r="ILJ39" i="8"/>
  <c r="ILB39" i="8"/>
  <c r="IKT39" i="8"/>
  <c r="IKL39" i="8"/>
  <c r="IKD39" i="8"/>
  <c r="IJV39" i="8"/>
  <c r="IJN39" i="8"/>
  <c r="IJF39" i="8"/>
  <c r="IIX39" i="8"/>
  <c r="IIP39" i="8"/>
  <c r="IIH39" i="8"/>
  <c r="IHZ39" i="8"/>
  <c r="IHR39" i="8"/>
  <c r="IHJ39" i="8"/>
  <c r="IHB39" i="8"/>
  <c r="IGT39" i="8"/>
  <c r="IGL39" i="8"/>
  <c r="IGD39" i="8"/>
  <c r="IFV39" i="8"/>
  <c r="IFN39" i="8"/>
  <c r="IFF39" i="8"/>
  <c r="IEX39" i="8"/>
  <c r="IEP39" i="8"/>
  <c r="IEH39" i="8"/>
  <c r="IDZ39" i="8"/>
  <c r="IDR39" i="8"/>
  <c r="IDJ39" i="8"/>
  <c r="IDB39" i="8"/>
  <c r="ICT39" i="8"/>
  <c r="ICL39" i="8"/>
  <c r="ICD39" i="8"/>
  <c r="IBV39" i="8"/>
  <c r="IBN39" i="8"/>
  <c r="IBF39" i="8"/>
  <c r="IAX39" i="8"/>
  <c r="IAP39" i="8"/>
  <c r="IAH39" i="8"/>
  <c r="HZZ39" i="8"/>
  <c r="HZR39" i="8"/>
  <c r="HZJ39" i="8"/>
  <c r="HZB39" i="8"/>
  <c r="HYT39" i="8"/>
  <c r="HYL39" i="8"/>
  <c r="HYD39" i="8"/>
  <c r="HXV39" i="8"/>
  <c r="HXN39" i="8"/>
  <c r="HXF39" i="8"/>
  <c r="HWX39" i="8"/>
  <c r="HWP39" i="8"/>
  <c r="HWH39" i="8"/>
  <c r="HVZ39" i="8"/>
  <c r="HVR39" i="8"/>
  <c r="HVJ39" i="8"/>
  <c r="HVB39" i="8"/>
  <c r="HUT39" i="8"/>
  <c r="HUL39" i="8"/>
  <c r="HUD39" i="8"/>
  <c r="HTV39" i="8"/>
  <c r="HTN39" i="8"/>
  <c r="HTF39" i="8"/>
  <c r="HSX39" i="8"/>
  <c r="HSP39" i="8"/>
  <c r="HSH39" i="8"/>
  <c r="HRZ39" i="8"/>
  <c r="HRR39" i="8"/>
  <c r="HRJ39" i="8"/>
  <c r="HRB39" i="8"/>
  <c r="HQT39" i="8"/>
  <c r="HQL39" i="8"/>
  <c r="HQD39" i="8"/>
  <c r="HPV39" i="8"/>
  <c r="HPN39" i="8"/>
  <c r="HPF39" i="8"/>
  <c r="HOX39" i="8"/>
  <c r="HOP39" i="8"/>
  <c r="HOH39" i="8"/>
  <c r="HNZ39" i="8"/>
  <c r="HNR39" i="8"/>
  <c r="HNJ39" i="8"/>
  <c r="HNB39" i="8"/>
  <c r="HMT39" i="8"/>
  <c r="HML39" i="8"/>
  <c r="HMD39" i="8"/>
  <c r="HLV39" i="8"/>
  <c r="HLN39" i="8"/>
  <c r="HLF39" i="8"/>
  <c r="HKX39" i="8"/>
  <c r="HKP39" i="8"/>
  <c r="HKH39" i="8"/>
  <c r="HJZ39" i="8"/>
  <c r="HJR39" i="8"/>
  <c r="HJJ39" i="8"/>
  <c r="HJB39" i="8"/>
  <c r="HIT39" i="8"/>
  <c r="HIL39" i="8"/>
  <c r="HID39" i="8"/>
  <c r="HHV39" i="8"/>
  <c r="HHN39" i="8"/>
  <c r="HHF39" i="8"/>
  <c r="HGX39" i="8"/>
  <c r="HGP39" i="8"/>
  <c r="HGH39" i="8"/>
  <c r="HFZ39" i="8"/>
  <c r="HFR39" i="8"/>
  <c r="HFJ39" i="8"/>
  <c r="HFB39" i="8"/>
  <c r="HET39" i="8"/>
  <c r="HEL39" i="8"/>
  <c r="HED39" i="8"/>
  <c r="HDV39" i="8"/>
  <c r="HDN39" i="8"/>
  <c r="HDF39" i="8"/>
  <c r="HCX39" i="8"/>
  <c r="HCP39" i="8"/>
  <c r="HCH39" i="8"/>
  <c r="HBZ39" i="8"/>
  <c r="HBR39" i="8"/>
  <c r="HBJ39" i="8"/>
  <c r="HBB39" i="8"/>
  <c r="HAT39" i="8"/>
  <c r="HAL39" i="8"/>
  <c r="HAD39" i="8"/>
  <c r="GZV39" i="8"/>
  <c r="GZN39" i="8"/>
  <c r="GZF39" i="8"/>
  <c r="GYX39" i="8"/>
  <c r="GYP39" i="8"/>
  <c r="GYH39" i="8"/>
  <c r="GXZ39" i="8"/>
  <c r="GXR39" i="8"/>
  <c r="GXJ39" i="8"/>
  <c r="GXB39" i="8"/>
  <c r="GWT39" i="8"/>
  <c r="GWL39" i="8"/>
  <c r="GWD39" i="8"/>
  <c r="GVV39" i="8"/>
  <c r="GVN39" i="8"/>
  <c r="GVF39" i="8"/>
  <c r="GUX39" i="8"/>
  <c r="GUP39" i="8"/>
  <c r="GUH39" i="8"/>
  <c r="GTZ39" i="8"/>
  <c r="GTR39" i="8"/>
  <c r="GTJ39" i="8"/>
  <c r="GTB39" i="8"/>
  <c r="GST39" i="8"/>
  <c r="GSL39" i="8"/>
  <c r="GSD39" i="8"/>
  <c r="GRV39" i="8"/>
  <c r="GRN39" i="8"/>
  <c r="GRF39" i="8"/>
  <c r="GQX39" i="8"/>
  <c r="GQP39" i="8"/>
  <c r="GQH39" i="8"/>
  <c r="GPZ39" i="8"/>
  <c r="GPR39" i="8"/>
  <c r="GPJ39" i="8"/>
  <c r="GPB39" i="8"/>
  <c r="GOT39" i="8"/>
  <c r="GOL39" i="8"/>
  <c r="GOD39" i="8"/>
  <c r="GNV39" i="8"/>
  <c r="GNN39" i="8"/>
  <c r="GNF39" i="8"/>
  <c r="GMX39" i="8"/>
  <c r="GMP39" i="8"/>
  <c r="GMH39" i="8"/>
  <c r="GLZ39" i="8"/>
  <c r="GLR39" i="8"/>
  <c r="GLJ39" i="8"/>
  <c r="GLB39" i="8"/>
  <c r="GKT39" i="8"/>
  <c r="GKL39" i="8"/>
  <c r="GKD39" i="8"/>
  <c r="GJV39" i="8"/>
  <c r="GJN39" i="8"/>
  <c r="GJF39" i="8"/>
  <c r="GIX39" i="8"/>
  <c r="GIP39" i="8"/>
  <c r="GIH39" i="8"/>
  <c r="GHZ39" i="8"/>
  <c r="GHR39" i="8"/>
  <c r="GHJ39" i="8"/>
  <c r="GHB39" i="8"/>
  <c r="GGT39" i="8"/>
  <c r="GGL39" i="8"/>
  <c r="GGD39" i="8"/>
  <c r="GFV39" i="8"/>
  <c r="GFN39" i="8"/>
  <c r="GFF39" i="8"/>
  <c r="GEX39" i="8"/>
  <c r="GEP39" i="8"/>
  <c r="GEH39" i="8"/>
  <c r="GDZ39" i="8"/>
  <c r="GDR39" i="8"/>
  <c r="GDJ39" i="8"/>
  <c r="GDB39" i="8"/>
  <c r="GCT39" i="8"/>
  <c r="GCL39" i="8"/>
  <c r="GCD39" i="8"/>
  <c r="GBV39" i="8"/>
  <c r="GBN39" i="8"/>
  <c r="GBF39" i="8"/>
  <c r="GAX39" i="8"/>
  <c r="GAP39" i="8"/>
  <c r="GAH39" i="8"/>
  <c r="FZZ39" i="8"/>
  <c r="FZR39" i="8"/>
  <c r="FZJ39" i="8"/>
  <c r="FZB39" i="8"/>
  <c r="FYT39" i="8"/>
  <c r="FYL39" i="8"/>
  <c r="FYD39" i="8"/>
  <c r="FXV39" i="8"/>
  <c r="FXN39" i="8"/>
  <c r="FXF39" i="8"/>
  <c r="FWX39" i="8"/>
  <c r="FWP39" i="8"/>
  <c r="FWH39" i="8"/>
  <c r="FVZ39" i="8"/>
  <c r="FVR39" i="8"/>
  <c r="FVJ39" i="8"/>
  <c r="FVB39" i="8"/>
  <c r="FUT39" i="8"/>
  <c r="FUL39" i="8"/>
  <c r="FUD39" i="8"/>
  <c r="FTV39" i="8"/>
  <c r="FTN39" i="8"/>
  <c r="FTF39" i="8"/>
  <c r="FSX39" i="8"/>
  <c r="FSP39" i="8"/>
  <c r="FSH39" i="8"/>
  <c r="FRZ39" i="8"/>
  <c r="FRR39" i="8"/>
  <c r="FRJ39" i="8"/>
  <c r="FRB39" i="8"/>
  <c r="FQT39" i="8"/>
  <c r="FQL39" i="8"/>
  <c r="FQD39" i="8"/>
  <c r="FPV39" i="8"/>
  <c r="FPN39" i="8"/>
  <c r="FPF39" i="8"/>
  <c r="FOX39" i="8"/>
  <c r="FOP39" i="8"/>
  <c r="FOH39" i="8"/>
  <c r="FNZ39" i="8"/>
  <c r="FNR39" i="8"/>
  <c r="FNJ39" i="8"/>
  <c r="FNB39" i="8"/>
  <c r="FMT39" i="8"/>
  <c r="FML39" i="8"/>
  <c r="FMD39" i="8"/>
  <c r="FLV39" i="8"/>
  <c r="FLN39" i="8"/>
  <c r="FLF39" i="8"/>
  <c r="FKX39" i="8"/>
  <c r="FKP39" i="8"/>
  <c r="FKH39" i="8"/>
  <c r="FJZ39" i="8"/>
  <c r="FJR39" i="8"/>
  <c r="FJJ39" i="8"/>
  <c r="FJB39" i="8"/>
  <c r="FIT39" i="8"/>
  <c r="FIL39" i="8"/>
  <c r="FID39" i="8"/>
  <c r="FHV39" i="8"/>
  <c r="FHN39" i="8"/>
  <c r="FHF39" i="8"/>
  <c r="FGX39" i="8"/>
  <c r="FGP39" i="8"/>
  <c r="FGH39" i="8"/>
  <c r="FFZ39" i="8"/>
  <c r="FFR39" i="8"/>
  <c r="FFJ39" i="8"/>
  <c r="FFB39" i="8"/>
  <c r="FET39" i="8"/>
  <c r="FEL39" i="8"/>
  <c r="FED39" i="8"/>
  <c r="FDV39" i="8"/>
  <c r="FDN39" i="8"/>
  <c r="FDF39" i="8"/>
  <c r="FCX39" i="8"/>
  <c r="FCP39" i="8"/>
  <c r="FCH39" i="8"/>
  <c r="FBZ39" i="8"/>
  <c r="FBR39" i="8"/>
  <c r="FBJ39" i="8"/>
  <c r="FBB39" i="8"/>
  <c r="FAT39" i="8"/>
  <c r="FAL39" i="8"/>
  <c r="FAD39" i="8"/>
  <c r="EZV39" i="8"/>
  <c r="EZN39" i="8"/>
  <c r="EZF39" i="8"/>
  <c r="EYX39" i="8"/>
  <c r="EYP39" i="8"/>
  <c r="EYH39" i="8"/>
  <c r="EXZ39" i="8"/>
  <c r="EXR39" i="8"/>
  <c r="EXJ39" i="8"/>
  <c r="EXB39" i="8"/>
  <c r="EWT39" i="8"/>
  <c r="EWL39" i="8"/>
  <c r="EWD39" i="8"/>
  <c r="EVV39" i="8"/>
  <c r="EVN39" i="8"/>
  <c r="EVF39" i="8"/>
  <c r="EUX39" i="8"/>
  <c r="EUP39" i="8"/>
  <c r="EUH39" i="8"/>
  <c r="ETZ39" i="8"/>
  <c r="ETR39" i="8"/>
  <c r="ETJ39" i="8"/>
  <c r="ETB39" i="8"/>
  <c r="EST39" i="8"/>
  <c r="ESL39" i="8"/>
  <c r="ESD39" i="8"/>
  <c r="ERV39" i="8"/>
  <c r="ERN39" i="8"/>
  <c r="ERF39" i="8"/>
  <c r="EQX39" i="8"/>
  <c r="EQP39" i="8"/>
  <c r="EQH39" i="8"/>
  <c r="EPZ39" i="8"/>
  <c r="EPR39" i="8"/>
  <c r="EPJ39" i="8"/>
  <c r="EPB39" i="8"/>
  <c r="EOT39" i="8"/>
  <c r="EOL39" i="8"/>
  <c r="EOD39" i="8"/>
  <c r="ENV39" i="8"/>
  <c r="ENN39" i="8"/>
  <c r="ENF39" i="8"/>
  <c r="EMX39" i="8"/>
  <c r="EMP39" i="8"/>
  <c r="EMH39" i="8"/>
  <c r="ELZ39" i="8"/>
  <c r="ELR39" i="8"/>
  <c r="ELJ39" i="8"/>
  <c r="ELB39" i="8"/>
  <c r="EKT39" i="8"/>
  <c r="EKL39" i="8"/>
  <c r="EKD39" i="8"/>
  <c r="EJV39" i="8"/>
  <c r="EJN39" i="8"/>
  <c r="EJF39" i="8"/>
  <c r="EIX39" i="8"/>
  <c r="EIP39" i="8"/>
  <c r="EIH39" i="8"/>
  <c r="EHZ39" i="8"/>
  <c r="EHR39" i="8"/>
  <c r="EHJ39" i="8"/>
  <c r="EHB39" i="8"/>
  <c r="EGT39" i="8"/>
  <c r="EGL39" i="8"/>
  <c r="EGD39" i="8"/>
  <c r="EFV39" i="8"/>
  <c r="EFN39" i="8"/>
  <c r="EFF39" i="8"/>
  <c r="EEX39" i="8"/>
  <c r="EEP39" i="8"/>
  <c r="EEH39" i="8"/>
  <c r="EDZ39" i="8"/>
  <c r="EDR39" i="8"/>
  <c r="EDJ39" i="8"/>
  <c r="EDB39" i="8"/>
  <c r="ECT39" i="8"/>
  <c r="ECL39" i="8"/>
  <c r="ECD39" i="8"/>
  <c r="EBV39" i="8"/>
  <c r="EBN39" i="8"/>
  <c r="EBF39" i="8"/>
  <c r="EAX39" i="8"/>
  <c r="EAP39" i="8"/>
  <c r="EAH39" i="8"/>
  <c r="DZZ39" i="8"/>
  <c r="DZR39" i="8"/>
  <c r="DZJ39" i="8"/>
  <c r="DZB39" i="8"/>
  <c r="DYT39" i="8"/>
  <c r="DYL39" i="8"/>
  <c r="DYD39" i="8"/>
  <c r="DXV39" i="8"/>
  <c r="DXN39" i="8"/>
  <c r="DXF39" i="8"/>
  <c r="DWX39" i="8"/>
  <c r="DWP39" i="8"/>
  <c r="DWH39" i="8"/>
  <c r="DVZ39" i="8"/>
  <c r="DVR39" i="8"/>
  <c r="DVJ39" i="8"/>
  <c r="DVB39" i="8"/>
  <c r="DUT39" i="8"/>
  <c r="DUL39" i="8"/>
  <c r="DUD39" i="8"/>
  <c r="DTV39" i="8"/>
  <c r="DTN39" i="8"/>
  <c r="DTF39" i="8"/>
  <c r="DSX39" i="8"/>
  <c r="DSP39" i="8"/>
  <c r="DSH39" i="8"/>
  <c r="DRZ39" i="8"/>
  <c r="DRR39" i="8"/>
  <c r="DRJ39" i="8"/>
  <c r="DRB39" i="8"/>
  <c r="DQT39" i="8"/>
  <c r="DQL39" i="8"/>
  <c r="DQD39" i="8"/>
  <c r="DPV39" i="8"/>
  <c r="DPN39" i="8"/>
  <c r="DPF39" i="8"/>
  <c r="DOX39" i="8"/>
  <c r="DOP39" i="8"/>
  <c r="DOH39" i="8"/>
  <c r="DNZ39" i="8"/>
  <c r="DNR39" i="8"/>
  <c r="DNJ39" i="8"/>
  <c r="DNB39" i="8"/>
  <c r="DMT39" i="8"/>
  <c r="DML39" i="8"/>
  <c r="DMD39" i="8"/>
  <c r="DLV39" i="8"/>
  <c r="DLN39" i="8"/>
  <c r="DLF39" i="8"/>
  <c r="DKX39" i="8"/>
  <c r="DKP39" i="8"/>
  <c r="DKH39" i="8"/>
  <c r="DJZ39" i="8"/>
  <c r="DJR39" i="8"/>
  <c r="DJJ39" i="8"/>
  <c r="DJB39" i="8"/>
  <c r="DIT39" i="8"/>
  <c r="DIL39" i="8"/>
  <c r="DID39" i="8"/>
  <c r="DHV39" i="8"/>
  <c r="DHN39" i="8"/>
  <c r="DHF39" i="8"/>
  <c r="DGX39" i="8"/>
  <c r="DGP39" i="8"/>
  <c r="DGH39" i="8"/>
  <c r="DFZ39" i="8"/>
  <c r="DFR39" i="8"/>
  <c r="DFJ39" i="8"/>
  <c r="DFB39" i="8"/>
  <c r="DET39" i="8"/>
  <c r="DEL39" i="8"/>
  <c r="DED39" i="8"/>
  <c r="DDV39" i="8"/>
  <c r="DDN39" i="8"/>
  <c r="DDF39" i="8"/>
  <c r="DCX39" i="8"/>
  <c r="DCP39" i="8"/>
  <c r="DCH39" i="8"/>
  <c r="DBZ39" i="8"/>
  <c r="DBR39" i="8"/>
  <c r="DBJ39" i="8"/>
  <c r="DBB39" i="8"/>
  <c r="DAT39" i="8"/>
  <c r="DAL39" i="8"/>
  <c r="DAD39" i="8"/>
  <c r="CZV39" i="8"/>
  <c r="CZN39" i="8"/>
  <c r="CZF39" i="8"/>
  <c r="CYX39" i="8"/>
  <c r="CYP39" i="8"/>
  <c r="CYH39" i="8"/>
  <c r="CXZ39" i="8"/>
  <c r="CXR39" i="8"/>
  <c r="CXJ39" i="8"/>
  <c r="CXB39" i="8"/>
  <c r="CWT39" i="8"/>
  <c r="CWL39" i="8"/>
  <c r="CWD39" i="8"/>
  <c r="CVV39" i="8"/>
  <c r="CVN39" i="8"/>
  <c r="CVF39" i="8"/>
  <c r="CUX39" i="8"/>
  <c r="CUP39" i="8"/>
  <c r="CUH39" i="8"/>
  <c r="CTZ39" i="8"/>
  <c r="CTR39" i="8"/>
  <c r="CTJ39" i="8"/>
  <c r="CTB39" i="8"/>
  <c r="CST39" i="8"/>
  <c r="CSL39" i="8"/>
  <c r="CSD39" i="8"/>
  <c r="CRV39" i="8"/>
  <c r="CRN39" i="8"/>
  <c r="CRF39" i="8"/>
  <c r="CQX39" i="8"/>
  <c r="CQP39" i="8"/>
  <c r="CQH39" i="8"/>
  <c r="CPZ39" i="8"/>
  <c r="CPR39" i="8"/>
  <c r="CPJ39" i="8"/>
  <c r="CPB39" i="8"/>
  <c r="COT39" i="8"/>
  <c r="COL39" i="8"/>
  <c r="COD39" i="8"/>
  <c r="CNV39" i="8"/>
  <c r="CNN39" i="8"/>
  <c r="CNF39" i="8"/>
  <c r="CMX39" i="8"/>
  <c r="CMP39" i="8"/>
  <c r="CMH39" i="8"/>
  <c r="CLZ39" i="8"/>
  <c r="CLR39" i="8"/>
  <c r="CLJ39" i="8"/>
  <c r="CLB39" i="8"/>
  <c r="CKT39" i="8"/>
  <c r="CKL39" i="8"/>
  <c r="CKD39" i="8"/>
  <c r="CJV39" i="8"/>
  <c r="CJN39" i="8"/>
  <c r="CJF39" i="8"/>
  <c r="CIX39" i="8"/>
  <c r="CIP39" i="8"/>
  <c r="CIH39" i="8"/>
  <c r="CHZ39" i="8"/>
  <c r="CHR39" i="8"/>
  <c r="CHJ39" i="8"/>
  <c r="CHB39" i="8"/>
  <c r="CGT39" i="8"/>
  <c r="CGL39" i="8"/>
  <c r="CGD39" i="8"/>
  <c r="CFV39" i="8"/>
  <c r="CFN39" i="8"/>
  <c r="CFF39" i="8"/>
  <c r="CEX39" i="8"/>
  <c r="CEP39" i="8"/>
  <c r="CEH39" i="8"/>
  <c r="CDZ39" i="8"/>
  <c r="CDR39" i="8"/>
  <c r="CDJ39" i="8"/>
  <c r="CDB39" i="8"/>
  <c r="CCT39" i="8"/>
  <c r="CCL39" i="8"/>
  <c r="CCD39" i="8"/>
  <c r="CBV39" i="8"/>
  <c r="CBN39" i="8"/>
  <c r="CBF39" i="8"/>
  <c r="CAX39" i="8"/>
  <c r="CAP39" i="8"/>
  <c r="CAH39" i="8"/>
  <c r="BZZ39" i="8"/>
  <c r="BZR39" i="8"/>
  <c r="BZJ39" i="8"/>
  <c r="BZB39" i="8"/>
  <c r="BYT39" i="8"/>
  <c r="BYL39" i="8"/>
  <c r="BYD39" i="8"/>
  <c r="BXV39" i="8"/>
  <c r="BXN39" i="8"/>
  <c r="BXF39" i="8"/>
  <c r="BWX39" i="8"/>
  <c r="BWP39" i="8"/>
  <c r="BWH39" i="8"/>
  <c r="BVZ39" i="8"/>
  <c r="BVR39" i="8"/>
  <c r="BVJ39" i="8"/>
  <c r="BVB39" i="8"/>
  <c r="BUT39" i="8"/>
  <c r="BUL39" i="8"/>
  <c r="BUD39" i="8"/>
  <c r="BTV39" i="8"/>
  <c r="BTN39" i="8"/>
  <c r="BTF39" i="8"/>
  <c r="BSX39" i="8"/>
  <c r="BSP39" i="8"/>
  <c r="BSH39" i="8"/>
  <c r="BRZ39" i="8"/>
  <c r="BRR39" i="8"/>
  <c r="BRJ39" i="8"/>
  <c r="BRB39" i="8"/>
  <c r="BQT39" i="8"/>
  <c r="BQL39" i="8"/>
  <c r="BQD39" i="8"/>
  <c r="BPV39" i="8"/>
  <c r="BPN39" i="8"/>
  <c r="BPF39" i="8"/>
  <c r="BOX39" i="8"/>
  <c r="BOP39" i="8"/>
  <c r="BOH39" i="8"/>
  <c r="BNZ39" i="8"/>
  <c r="BNR39" i="8"/>
  <c r="BNJ39" i="8"/>
  <c r="BNB39" i="8"/>
  <c r="BMT39" i="8"/>
  <c r="BML39" i="8"/>
  <c r="BMD39" i="8"/>
  <c r="BLV39" i="8"/>
  <c r="BLN39" i="8"/>
  <c r="BLF39" i="8"/>
  <c r="BKX39" i="8"/>
  <c r="BKP39" i="8"/>
  <c r="BKH39" i="8"/>
  <c r="BJZ39" i="8"/>
  <c r="BJR39" i="8"/>
  <c r="BJJ39" i="8"/>
  <c r="BJB39" i="8"/>
  <c r="BIT39" i="8"/>
  <c r="BIL39" i="8"/>
  <c r="BID39" i="8"/>
  <c r="BHV39" i="8"/>
  <c r="BHN39" i="8"/>
  <c r="BHF39" i="8"/>
  <c r="BGX39" i="8"/>
  <c r="BGP39" i="8"/>
  <c r="BGH39" i="8"/>
  <c r="BFZ39" i="8"/>
  <c r="BFR39" i="8"/>
  <c r="BFJ39" i="8"/>
  <c r="BFB39" i="8"/>
  <c r="BET39" i="8"/>
  <c r="BEL39" i="8"/>
  <c r="BED39" i="8"/>
  <c r="BDV39" i="8"/>
  <c r="BDN39" i="8"/>
  <c r="BDF39" i="8"/>
  <c r="BCX39" i="8"/>
  <c r="BCP39" i="8"/>
  <c r="BCH39" i="8"/>
  <c r="BBZ39" i="8"/>
  <c r="BBR39" i="8"/>
  <c r="BBJ39" i="8"/>
  <c r="BBB39" i="8"/>
  <c r="BAT39" i="8"/>
  <c r="BAL39" i="8"/>
  <c r="BAD39" i="8"/>
  <c r="AZV39" i="8"/>
  <c r="AZN39" i="8"/>
  <c r="AZF39" i="8"/>
  <c r="AYX39" i="8"/>
  <c r="AYP39" i="8"/>
  <c r="AYH39" i="8"/>
  <c r="AXZ39" i="8"/>
  <c r="AXR39" i="8"/>
  <c r="AXJ39" i="8"/>
  <c r="AXB39" i="8"/>
  <c r="AWT39" i="8"/>
  <c r="AWL39" i="8"/>
  <c r="AWD39" i="8"/>
  <c r="AVV39" i="8"/>
  <c r="AVN39" i="8"/>
  <c r="AVF39" i="8"/>
  <c r="AUX39" i="8"/>
  <c r="AUP39" i="8"/>
  <c r="AUH39" i="8"/>
  <c r="ATZ39" i="8"/>
  <c r="ATR39" i="8"/>
  <c r="ATJ39" i="8"/>
  <c r="ATB39" i="8"/>
  <c r="AST39" i="8"/>
  <c r="ASL39" i="8"/>
  <c r="ASD39" i="8"/>
  <c r="ARV39" i="8"/>
  <c r="ARN39" i="8"/>
  <c r="ARF39" i="8"/>
  <c r="AQX39" i="8"/>
  <c r="AQP39" i="8"/>
  <c r="AQH39" i="8"/>
  <c r="APZ39" i="8"/>
  <c r="APR39" i="8"/>
  <c r="APJ39" i="8"/>
  <c r="APB39" i="8"/>
  <c r="AOT39" i="8"/>
  <c r="AOL39" i="8"/>
  <c r="AOD39" i="8"/>
  <c r="ANV39" i="8"/>
  <c r="ANN39" i="8"/>
  <c r="ANF39" i="8"/>
  <c r="AMX39" i="8"/>
  <c r="AMP39" i="8"/>
  <c r="AMH39" i="8"/>
  <c r="ALZ39" i="8"/>
  <c r="ALR39" i="8"/>
  <c r="ALJ39" i="8"/>
  <c r="ALB39" i="8"/>
  <c r="AKT39" i="8"/>
  <c r="AKL39" i="8"/>
  <c r="AKD39" i="8"/>
  <c r="AJV39" i="8"/>
  <c r="AJN39" i="8"/>
  <c r="AJF39" i="8"/>
  <c r="AIX39" i="8"/>
  <c r="AIP39" i="8"/>
  <c r="AIH39" i="8"/>
  <c r="AHZ39" i="8"/>
  <c r="AHR39" i="8"/>
  <c r="AHJ39" i="8"/>
  <c r="AHB39" i="8"/>
  <c r="AGT39" i="8"/>
  <c r="AGL39" i="8"/>
  <c r="AGD39" i="8"/>
  <c r="AFV39" i="8"/>
  <c r="AFN39" i="8"/>
  <c r="AFF39" i="8"/>
  <c r="AEX39" i="8"/>
  <c r="AEP39" i="8"/>
  <c r="AEH39" i="8"/>
  <c r="ADZ39" i="8"/>
  <c r="ADR39" i="8"/>
  <c r="ADJ39" i="8"/>
  <c r="ADB39" i="8"/>
  <c r="ACT39" i="8"/>
  <c r="ACL39" i="8"/>
  <c r="ACD39" i="8"/>
  <c r="ABV39" i="8"/>
  <c r="ABN39" i="8"/>
  <c r="ABF39" i="8"/>
  <c r="AAX39" i="8"/>
  <c r="AAP39" i="8"/>
  <c r="AAH39" i="8"/>
  <c r="ZZ39" i="8"/>
  <c r="ZR39" i="8"/>
  <c r="ZJ39" i="8"/>
  <c r="ZB39" i="8"/>
  <c r="YT39" i="8"/>
  <c r="YL39" i="8"/>
  <c r="YD39" i="8"/>
  <c r="XV39" i="8"/>
  <c r="XN39" i="8"/>
  <c r="XF39" i="8"/>
  <c r="WX39" i="8"/>
  <c r="WP39" i="8"/>
  <c r="WH39" i="8"/>
  <c r="VZ39" i="8"/>
  <c r="VR39" i="8"/>
  <c r="VJ39" i="8"/>
  <c r="VB39" i="8"/>
  <c r="UT39" i="8"/>
  <c r="UL39" i="8"/>
  <c r="UD39" i="8"/>
  <c r="TV39" i="8"/>
  <c r="TN39" i="8"/>
  <c r="TF39" i="8"/>
  <c r="SX39" i="8"/>
  <c r="SP39" i="8"/>
  <c r="SH39" i="8"/>
  <c r="RZ39" i="8"/>
  <c r="RR39" i="8"/>
  <c r="RJ39" i="8"/>
  <c r="RB39" i="8"/>
  <c r="QT39" i="8"/>
  <c r="QL39" i="8"/>
  <c r="QD39" i="8"/>
  <c r="PV39" i="8"/>
  <c r="PN39" i="8"/>
  <c r="PF39" i="8"/>
  <c r="OX39" i="8"/>
  <c r="OP39" i="8"/>
  <c r="OH39" i="8"/>
  <c r="NZ39" i="8"/>
  <c r="NR39" i="8"/>
  <c r="NJ39" i="8"/>
  <c r="NB39" i="8"/>
  <c r="MT39" i="8"/>
  <c r="ML39" i="8"/>
  <c r="MD39" i="8"/>
  <c r="LV39" i="8"/>
  <c r="LN39" i="8"/>
  <c r="LF39" i="8"/>
  <c r="KX39" i="8"/>
  <c r="KP39" i="8"/>
  <c r="KH39" i="8"/>
  <c r="JZ39" i="8"/>
  <c r="JR39" i="8"/>
  <c r="JJ39" i="8"/>
  <c r="JB39" i="8"/>
  <c r="IT39" i="8"/>
  <c r="IL39" i="8"/>
  <c r="ID39" i="8"/>
  <c r="HV39" i="8"/>
  <c r="HN39" i="8"/>
  <c r="HF39" i="8"/>
  <c r="GX39" i="8"/>
  <c r="GP39" i="8"/>
  <c r="GH39" i="8"/>
  <c r="FZ39" i="8"/>
  <c r="FR39" i="8"/>
  <c r="FJ39" i="8"/>
  <c r="FB39" i="8"/>
  <c r="ET39" i="8"/>
  <c r="EL39" i="8"/>
  <c r="ED39" i="8"/>
  <c r="DV39" i="8"/>
  <c r="DN39" i="8"/>
  <c r="DF39" i="8"/>
  <c r="CX39" i="8"/>
  <c r="CP39" i="8"/>
  <c r="CH39" i="8"/>
  <c r="BZ39" i="8"/>
  <c r="BR39" i="8"/>
  <c r="BJ39" i="8"/>
  <c r="BB39" i="8"/>
  <c r="AT39" i="8"/>
  <c r="AL39" i="8"/>
  <c r="AD39" i="8"/>
  <c r="V39" i="8"/>
  <c r="N39" i="8"/>
  <c r="F39" i="8"/>
  <c r="NTQ39" i="8"/>
  <c r="NSY39" i="8"/>
  <c r="NSB39" i="8"/>
  <c r="NRE39" i="8"/>
  <c r="NQM39" i="8"/>
  <c r="NPP39" i="8"/>
  <c r="NOS39" i="8"/>
  <c r="NOA39" i="8"/>
  <c r="NND39" i="8"/>
  <c r="NMG39" i="8"/>
  <c r="NLO39" i="8"/>
  <c r="NKR39" i="8"/>
  <c r="NJU39" i="8"/>
  <c r="NJC39" i="8"/>
  <c r="NIF39" i="8"/>
  <c r="NHI39" i="8"/>
  <c r="NGQ39" i="8"/>
  <c r="NFT39" i="8"/>
  <c r="NEW39" i="8"/>
  <c r="NEE39" i="8"/>
  <c r="NDH39" i="8"/>
  <c r="NCK39" i="8"/>
  <c r="NBS39" i="8"/>
  <c r="NAV39" i="8"/>
  <c r="MZY39" i="8"/>
  <c r="MZH39" i="8"/>
  <c r="MYU39" i="8"/>
  <c r="MYI39" i="8"/>
  <c r="MXY39" i="8"/>
  <c r="MXQ39" i="8"/>
  <c r="MXI39" i="8"/>
  <c r="MXA39" i="8"/>
  <c r="MWS39" i="8"/>
  <c r="MWK39" i="8"/>
  <c r="MWC39" i="8"/>
  <c r="MVU39" i="8"/>
  <c r="MVM39" i="8"/>
  <c r="MVE39" i="8"/>
  <c r="MUW39" i="8"/>
  <c r="MUO39" i="8"/>
  <c r="MUG39" i="8"/>
  <c r="MTY39" i="8"/>
  <c r="MTQ39" i="8"/>
  <c r="MTI39" i="8"/>
  <c r="MTA39" i="8"/>
  <c r="MSS39" i="8"/>
  <c r="MSK39" i="8"/>
  <c r="MSC39" i="8"/>
  <c r="MRU39" i="8"/>
  <c r="MRM39" i="8"/>
  <c r="MRE39" i="8"/>
  <c r="MQW39" i="8"/>
  <c r="MQO39" i="8"/>
  <c r="MQG39" i="8"/>
  <c r="MPY39" i="8"/>
  <c r="MPQ39" i="8"/>
  <c r="MPI39" i="8"/>
  <c r="MPA39" i="8"/>
  <c r="MOS39" i="8"/>
  <c r="MOK39" i="8"/>
  <c r="MOC39" i="8"/>
  <c r="MNU39" i="8"/>
  <c r="MNM39" i="8"/>
  <c r="MNE39" i="8"/>
  <c r="MMW39" i="8"/>
  <c r="MMO39" i="8"/>
  <c r="MMG39" i="8"/>
  <c r="MLY39" i="8"/>
  <c r="MLQ39" i="8"/>
  <c r="MLI39" i="8"/>
  <c r="MLA39" i="8"/>
  <c r="MKS39" i="8"/>
  <c r="MKK39" i="8"/>
  <c r="MKC39" i="8"/>
  <c r="MJU39" i="8"/>
  <c r="MJM39" i="8"/>
  <c r="MJE39" i="8"/>
  <c r="MIW39" i="8"/>
  <c r="MIO39" i="8"/>
  <c r="MIG39" i="8"/>
  <c r="MHY39" i="8"/>
  <c r="MHQ39" i="8"/>
  <c r="MHI39" i="8"/>
  <c r="MHA39" i="8"/>
  <c r="MGS39" i="8"/>
  <c r="MGK39" i="8"/>
  <c r="MGC39" i="8"/>
  <c r="MFU39" i="8"/>
  <c r="MFM39" i="8"/>
  <c r="MFE39" i="8"/>
  <c r="MEW39" i="8"/>
  <c r="MEO39" i="8"/>
  <c r="MEG39" i="8"/>
  <c r="MDY39" i="8"/>
  <c r="MDQ39" i="8"/>
  <c r="MDI39" i="8"/>
  <c r="MDA39" i="8"/>
  <c r="MCS39" i="8"/>
  <c r="MCK39" i="8"/>
  <c r="MCC39" i="8"/>
  <c r="MBU39" i="8"/>
  <c r="MBM39" i="8"/>
  <c r="MBE39" i="8"/>
  <c r="MAW39" i="8"/>
  <c r="MAO39" i="8"/>
  <c r="MAG39" i="8"/>
  <c r="LZY39" i="8"/>
  <c r="LZQ39" i="8"/>
  <c r="LZI39" i="8"/>
  <c r="LZA39" i="8"/>
  <c r="LYS39" i="8"/>
  <c r="LYK39" i="8"/>
  <c r="LYC39" i="8"/>
  <c r="LXU39" i="8"/>
  <c r="LXM39" i="8"/>
  <c r="LXE39" i="8"/>
  <c r="LWW39" i="8"/>
  <c r="LWO39" i="8"/>
  <c r="LWG39" i="8"/>
  <c r="LVY39" i="8"/>
  <c r="LVQ39" i="8"/>
  <c r="LVI39" i="8"/>
  <c r="LVA39" i="8"/>
  <c r="LUS39" i="8"/>
  <c r="LUK39" i="8"/>
  <c r="LUC39" i="8"/>
  <c r="LTU39" i="8"/>
  <c r="LTM39" i="8"/>
  <c r="LTE39" i="8"/>
  <c r="LSW39" i="8"/>
  <c r="LSO39" i="8"/>
  <c r="LSG39" i="8"/>
  <c r="LRY39" i="8"/>
  <c r="LRQ39" i="8"/>
  <c r="LRI39" i="8"/>
  <c r="LRA39" i="8"/>
  <c r="LQS39" i="8"/>
  <c r="LQK39" i="8"/>
  <c r="LQC39" i="8"/>
  <c r="LPU39" i="8"/>
  <c r="LPM39" i="8"/>
  <c r="LPE39" i="8"/>
  <c r="LOW39" i="8"/>
  <c r="LOO39" i="8"/>
  <c r="LOG39" i="8"/>
  <c r="LNY39" i="8"/>
  <c r="LNQ39" i="8"/>
  <c r="LNI39" i="8"/>
  <c r="LNA39" i="8"/>
  <c r="LMS39" i="8"/>
  <c r="LMK39" i="8"/>
  <c r="LMC39" i="8"/>
  <c r="LLU39" i="8"/>
  <c r="LLM39" i="8"/>
  <c r="LLE39" i="8"/>
  <c r="LKW39" i="8"/>
  <c r="LKO39" i="8"/>
  <c r="LKG39" i="8"/>
  <c r="LJY39" i="8"/>
  <c r="LJQ39" i="8"/>
  <c r="LJI39" i="8"/>
  <c r="LJA39" i="8"/>
  <c r="LIS39" i="8"/>
  <c r="LIK39" i="8"/>
  <c r="LIC39" i="8"/>
  <c r="LHU39" i="8"/>
  <c r="LHM39" i="8"/>
  <c r="LHE39" i="8"/>
  <c r="LGW39" i="8"/>
  <c r="LGO39" i="8"/>
  <c r="LGG39" i="8"/>
  <c r="LFY39" i="8"/>
  <c r="LFQ39" i="8"/>
  <c r="LFI39" i="8"/>
  <c r="LFA39" i="8"/>
  <c r="LES39" i="8"/>
  <c r="LEK39" i="8"/>
  <c r="LEC39" i="8"/>
  <c r="LDU39" i="8"/>
  <c r="LDM39" i="8"/>
  <c r="LDE39" i="8"/>
  <c r="LCW39" i="8"/>
  <c r="LCO39" i="8"/>
  <c r="LCG39" i="8"/>
  <c r="LBY39" i="8"/>
  <c r="LBQ39" i="8"/>
  <c r="LBI39" i="8"/>
  <c r="LBA39" i="8"/>
  <c r="LAS39" i="8"/>
  <c r="LAK39" i="8"/>
  <c r="LAC39" i="8"/>
  <c r="KZU39" i="8"/>
  <c r="KZM39" i="8"/>
  <c r="KZE39" i="8"/>
  <c r="KYW39" i="8"/>
  <c r="KYO39" i="8"/>
  <c r="KYG39" i="8"/>
  <c r="KXY39" i="8"/>
  <c r="KXQ39" i="8"/>
  <c r="KXI39" i="8"/>
  <c r="KXA39" i="8"/>
  <c r="KWS39" i="8"/>
  <c r="KWK39" i="8"/>
  <c r="KWC39" i="8"/>
  <c r="KVU39" i="8"/>
  <c r="KVM39" i="8"/>
  <c r="KVE39" i="8"/>
  <c r="KUW39" i="8"/>
  <c r="KUO39" i="8"/>
  <c r="KUG39" i="8"/>
  <c r="KTY39" i="8"/>
  <c r="KTQ39" i="8"/>
  <c r="KTI39" i="8"/>
  <c r="KTA39" i="8"/>
  <c r="KSS39" i="8"/>
  <c r="KSK39" i="8"/>
  <c r="KSC39" i="8"/>
  <c r="KRU39" i="8"/>
  <c r="KRM39" i="8"/>
  <c r="KRE39" i="8"/>
  <c r="KQW39" i="8"/>
  <c r="KQO39" i="8"/>
  <c r="KQG39" i="8"/>
  <c r="KPY39" i="8"/>
  <c r="KPQ39" i="8"/>
  <c r="KPI39" i="8"/>
  <c r="KPA39" i="8"/>
  <c r="KOS39" i="8"/>
  <c r="KOK39" i="8"/>
  <c r="KOC39" i="8"/>
  <c r="KNU39" i="8"/>
  <c r="KNM39" i="8"/>
  <c r="KNE39" i="8"/>
  <c r="KMW39" i="8"/>
  <c r="KMO39" i="8"/>
  <c r="KMG39" i="8"/>
  <c r="KLY39" i="8"/>
  <c r="KLQ39" i="8"/>
  <c r="KLI39" i="8"/>
  <c r="KLA39" i="8"/>
  <c r="KKS39" i="8"/>
  <c r="KKK39" i="8"/>
  <c r="KKC39" i="8"/>
  <c r="KJU39" i="8"/>
  <c r="KJM39" i="8"/>
  <c r="KJE39" i="8"/>
  <c r="KIW39" i="8"/>
  <c r="KIO39" i="8"/>
  <c r="KIG39" i="8"/>
  <c r="KHY39" i="8"/>
  <c r="KHQ39" i="8"/>
  <c r="KHI39" i="8"/>
  <c r="KHA39" i="8"/>
  <c r="KGS39" i="8"/>
  <c r="KGK39" i="8"/>
  <c r="KGC39" i="8"/>
  <c r="KFU39" i="8"/>
  <c r="KFM39" i="8"/>
  <c r="KFE39" i="8"/>
  <c r="KEW39" i="8"/>
  <c r="KEO39" i="8"/>
  <c r="KEG39" i="8"/>
  <c r="KDY39" i="8"/>
  <c r="KDQ39" i="8"/>
  <c r="KDI39" i="8"/>
  <c r="KDA39" i="8"/>
  <c r="KCS39" i="8"/>
  <c r="KCK39" i="8"/>
  <c r="KCC39" i="8"/>
  <c r="KBU39" i="8"/>
  <c r="KBM39" i="8"/>
  <c r="KBE39" i="8"/>
  <c r="KAW39" i="8"/>
  <c r="KAO39" i="8"/>
  <c r="KAG39" i="8"/>
  <c r="JZY39" i="8"/>
  <c r="JZQ39" i="8"/>
  <c r="JZI39" i="8"/>
  <c r="JZA39" i="8"/>
  <c r="JYS39" i="8"/>
  <c r="JYK39" i="8"/>
  <c r="JYC39" i="8"/>
  <c r="JXU39" i="8"/>
  <c r="JXM39" i="8"/>
  <c r="JXE39" i="8"/>
  <c r="JWW39" i="8"/>
  <c r="JWO39" i="8"/>
  <c r="JWG39" i="8"/>
  <c r="JVY39" i="8"/>
  <c r="JVQ39" i="8"/>
  <c r="JVI39" i="8"/>
  <c r="JVA39" i="8"/>
  <c r="JUS39" i="8"/>
  <c r="JUK39" i="8"/>
  <c r="JUC39" i="8"/>
  <c r="JTU39" i="8"/>
  <c r="JTM39" i="8"/>
  <c r="JTE39" i="8"/>
  <c r="JSW39" i="8"/>
  <c r="JSO39" i="8"/>
  <c r="JSG39" i="8"/>
  <c r="JRY39" i="8"/>
  <c r="JRQ39" i="8"/>
  <c r="JRI39" i="8"/>
  <c r="JRA39" i="8"/>
  <c r="JQS39" i="8"/>
  <c r="JQK39" i="8"/>
  <c r="JQC39" i="8"/>
  <c r="JPU39" i="8"/>
  <c r="JPM39" i="8"/>
  <c r="JPE39" i="8"/>
  <c r="JOW39" i="8"/>
  <c r="JOO39" i="8"/>
  <c r="JOG39" i="8"/>
  <c r="JNY39" i="8"/>
  <c r="JNQ39" i="8"/>
  <c r="JNI39" i="8"/>
  <c r="JNA39" i="8"/>
  <c r="JMS39" i="8"/>
  <c r="JMK39" i="8"/>
  <c r="JMC39" i="8"/>
  <c r="JLU39" i="8"/>
  <c r="JLM39" i="8"/>
  <c r="JLE39" i="8"/>
  <c r="JKW39" i="8"/>
  <c r="JKO39" i="8"/>
  <c r="JKG39" i="8"/>
  <c r="JJY39" i="8"/>
  <c r="JJQ39" i="8"/>
  <c r="JJI39" i="8"/>
  <c r="JJA39" i="8"/>
  <c r="JIS39" i="8"/>
  <c r="JIK39" i="8"/>
  <c r="JIC39" i="8"/>
  <c r="JHU39" i="8"/>
  <c r="JHM39" i="8"/>
  <c r="JHE39" i="8"/>
  <c r="JGW39" i="8"/>
  <c r="JGO39" i="8"/>
  <c r="JGG39" i="8"/>
  <c r="JFY39" i="8"/>
  <c r="JFQ39" i="8"/>
  <c r="JFI39" i="8"/>
  <c r="JFA39" i="8"/>
  <c r="JES39" i="8"/>
  <c r="JEK39" i="8"/>
  <c r="JEC39" i="8"/>
  <c r="JDU39" i="8"/>
  <c r="JDM39" i="8"/>
  <c r="JDE39" i="8"/>
  <c r="JCW39" i="8"/>
  <c r="JCO39" i="8"/>
  <c r="JCG39" i="8"/>
  <c r="JBY39" i="8"/>
  <c r="JBQ39" i="8"/>
  <c r="JBI39" i="8"/>
  <c r="JBA39" i="8"/>
  <c r="JAS39" i="8"/>
  <c r="JAK39" i="8"/>
  <c r="JAC39" i="8"/>
  <c r="IZU39" i="8"/>
  <c r="IZM39" i="8"/>
  <c r="IZE39" i="8"/>
  <c r="IYW39" i="8"/>
  <c r="IYO39" i="8"/>
  <c r="IYG39" i="8"/>
  <c r="IXY39" i="8"/>
  <c r="IXQ39" i="8"/>
  <c r="IXI39" i="8"/>
  <c r="IXA39" i="8"/>
  <c r="IWS39" i="8"/>
  <c r="IWK39" i="8"/>
  <c r="IWC39" i="8"/>
  <c r="IVU39" i="8"/>
  <c r="IVM39" i="8"/>
  <c r="IVE39" i="8"/>
  <c r="IUW39" i="8"/>
  <c r="IUO39" i="8"/>
  <c r="IUG39" i="8"/>
  <c r="ITY39" i="8"/>
  <c r="ITQ39" i="8"/>
  <c r="ITI39" i="8"/>
  <c r="ITA39" i="8"/>
  <c r="ISS39" i="8"/>
  <c r="ISK39" i="8"/>
  <c r="ISC39" i="8"/>
  <c r="IRU39" i="8"/>
  <c r="IRM39" i="8"/>
  <c r="IRE39" i="8"/>
  <c r="IQW39" i="8"/>
  <c r="IQO39" i="8"/>
  <c r="IQG39" i="8"/>
  <c r="IPY39" i="8"/>
  <c r="IPQ39" i="8"/>
  <c r="IPI39" i="8"/>
  <c r="IPA39" i="8"/>
  <c r="IOS39" i="8"/>
  <c r="IOK39" i="8"/>
  <c r="IOC39" i="8"/>
  <c r="INU39" i="8"/>
  <c r="INM39" i="8"/>
  <c r="INE39" i="8"/>
  <c r="IMW39" i="8"/>
  <c r="IMO39" i="8"/>
  <c r="IMG39" i="8"/>
  <c r="ILY39" i="8"/>
  <c r="ILQ39" i="8"/>
  <c r="ILI39" i="8"/>
  <c r="ILA39" i="8"/>
  <c r="IKS39" i="8"/>
  <c r="IKK39" i="8"/>
  <c r="IKC39" i="8"/>
  <c r="IJU39" i="8"/>
  <c r="IJM39" i="8"/>
  <c r="IJE39" i="8"/>
  <c r="IIW39" i="8"/>
  <c r="IIO39" i="8"/>
  <c r="IIG39" i="8"/>
  <c r="IHY39" i="8"/>
  <c r="IHQ39" i="8"/>
  <c r="IHI39" i="8"/>
  <c r="IHA39" i="8"/>
  <c r="IGS39" i="8"/>
  <c r="IGK39" i="8"/>
  <c r="IGC39" i="8"/>
  <c r="IFU39" i="8"/>
  <c r="IFM39" i="8"/>
  <c r="IFE39" i="8"/>
  <c r="IEW39" i="8"/>
  <c r="IEO39" i="8"/>
  <c r="IEG39" i="8"/>
  <c r="IDY39" i="8"/>
  <c r="IDQ39" i="8"/>
  <c r="IDI39" i="8"/>
  <c r="IDA39" i="8"/>
  <c r="ICS39" i="8"/>
  <c r="ICK39" i="8"/>
  <c r="ICC39" i="8"/>
  <c r="IBU39" i="8"/>
  <c r="IBM39" i="8"/>
  <c r="IBE39" i="8"/>
  <c r="IAW39" i="8"/>
  <c r="IAO39" i="8"/>
  <c r="IAG39" i="8"/>
  <c r="HZY39" i="8"/>
  <c r="HZQ39" i="8"/>
  <c r="HZI39" i="8"/>
  <c r="HZA39" i="8"/>
  <c r="HYS39" i="8"/>
  <c r="HYK39" i="8"/>
  <c r="HYC39" i="8"/>
  <c r="HXU39" i="8"/>
  <c r="HXM39" i="8"/>
  <c r="HXE39" i="8"/>
  <c r="HWW39" i="8"/>
  <c r="HWO39" i="8"/>
  <c r="HWG39" i="8"/>
  <c r="HVY39" i="8"/>
  <c r="HVQ39" i="8"/>
  <c r="HVI39" i="8"/>
  <c r="HVA39" i="8"/>
  <c r="HUS39" i="8"/>
  <c r="HUK39" i="8"/>
  <c r="HUC39" i="8"/>
  <c r="HTU39" i="8"/>
  <c r="HTM39" i="8"/>
  <c r="HTE39" i="8"/>
  <c r="HSW39" i="8"/>
  <c r="HSO39" i="8"/>
  <c r="HSG39" i="8"/>
  <c r="HRY39" i="8"/>
  <c r="HRQ39" i="8"/>
  <c r="HRI39" i="8"/>
  <c r="HRA39" i="8"/>
  <c r="HQS39" i="8"/>
  <c r="HQK39" i="8"/>
  <c r="HQC39" i="8"/>
  <c r="HPU39" i="8"/>
  <c r="HPM39" i="8"/>
  <c r="HPE39" i="8"/>
  <c r="HOW39" i="8"/>
  <c r="HOO39" i="8"/>
  <c r="HOG39" i="8"/>
  <c r="HNY39" i="8"/>
  <c r="HNQ39" i="8"/>
  <c r="HNI39" i="8"/>
  <c r="HNA39" i="8"/>
  <c r="HMS39" i="8"/>
  <c r="HMK39" i="8"/>
  <c r="HMC39" i="8"/>
  <c r="HLU39" i="8"/>
  <c r="HLM39" i="8"/>
  <c r="HLE39" i="8"/>
  <c r="HKW39" i="8"/>
  <c r="HKO39" i="8"/>
  <c r="HKG39" i="8"/>
  <c r="HJY39" i="8"/>
  <c r="HJQ39" i="8"/>
  <c r="HJI39" i="8"/>
  <c r="HJA39" i="8"/>
  <c r="HIS39" i="8"/>
  <c r="HIK39" i="8"/>
  <c r="HIC39" i="8"/>
  <c r="HHU39" i="8"/>
  <c r="HHM39" i="8"/>
  <c r="HHE39" i="8"/>
  <c r="HGW39" i="8"/>
  <c r="HGO39" i="8"/>
  <c r="HGG39" i="8"/>
  <c r="HFY39" i="8"/>
  <c r="HFQ39" i="8"/>
  <c r="HFI39" i="8"/>
  <c r="HFA39" i="8"/>
  <c r="HES39" i="8"/>
  <c r="HEK39" i="8"/>
  <c r="HEC39" i="8"/>
  <c r="HDU39" i="8"/>
  <c r="HDM39" i="8"/>
  <c r="HDE39" i="8"/>
  <c r="HCW39" i="8"/>
  <c r="HCO39" i="8"/>
  <c r="HCG39" i="8"/>
  <c r="HBY39" i="8"/>
  <c r="HBQ39" i="8"/>
  <c r="HBI39" i="8"/>
  <c r="HBA39" i="8"/>
  <c r="HAS39" i="8"/>
  <c r="HAK39" i="8"/>
  <c r="HAC39" i="8"/>
  <c r="GZU39" i="8"/>
  <c r="GZM39" i="8"/>
  <c r="GZE39" i="8"/>
  <c r="GYW39" i="8"/>
  <c r="GYO39" i="8"/>
  <c r="GYG39" i="8"/>
  <c r="GXY39" i="8"/>
  <c r="GXQ39" i="8"/>
  <c r="GXI39" i="8"/>
  <c r="GXA39" i="8"/>
  <c r="GWS39" i="8"/>
  <c r="GWK39" i="8"/>
  <c r="GWC39" i="8"/>
  <c r="GVU39" i="8"/>
  <c r="GVM39" i="8"/>
  <c r="GVE39" i="8"/>
  <c r="GUW39" i="8"/>
  <c r="GUO39" i="8"/>
  <c r="GUG39" i="8"/>
  <c r="GTY39" i="8"/>
  <c r="GTQ39" i="8"/>
  <c r="GTI39" i="8"/>
  <c r="GTA39" i="8"/>
  <c r="GSS39" i="8"/>
  <c r="GSK39" i="8"/>
  <c r="GSC39" i="8"/>
  <c r="GRU39" i="8"/>
  <c r="GRM39" i="8"/>
  <c r="GRE39" i="8"/>
  <c r="GQW39" i="8"/>
  <c r="GQO39" i="8"/>
  <c r="GQG39" i="8"/>
  <c r="GPY39" i="8"/>
  <c r="GPQ39" i="8"/>
  <c r="GPI39" i="8"/>
  <c r="GPA39" i="8"/>
  <c r="GOS39" i="8"/>
  <c r="GOK39" i="8"/>
  <c r="GOC39" i="8"/>
  <c r="GNU39" i="8"/>
  <c r="GNM39" i="8"/>
  <c r="GNE39" i="8"/>
  <c r="GMW39" i="8"/>
  <c r="GMO39" i="8"/>
  <c r="GMG39" i="8"/>
  <c r="GLY39" i="8"/>
  <c r="GLQ39" i="8"/>
  <c r="GLI39" i="8"/>
  <c r="GLA39" i="8"/>
  <c r="GKS39" i="8"/>
  <c r="GKK39" i="8"/>
  <c r="GKC39" i="8"/>
  <c r="GJU39" i="8"/>
  <c r="GJM39" i="8"/>
  <c r="GJE39" i="8"/>
  <c r="GIW39" i="8"/>
  <c r="GIO39" i="8"/>
  <c r="GIG39" i="8"/>
  <c r="GHY39" i="8"/>
  <c r="GHQ39" i="8"/>
  <c r="GHI39" i="8"/>
  <c r="GHA39" i="8"/>
  <c r="GGS39" i="8"/>
  <c r="GGK39" i="8"/>
  <c r="GGC39" i="8"/>
  <c r="GFU39" i="8"/>
  <c r="GFM39" i="8"/>
  <c r="GFE39" i="8"/>
  <c r="GEW39" i="8"/>
  <c r="GEO39" i="8"/>
  <c r="GEG39" i="8"/>
  <c r="GDY39" i="8"/>
  <c r="GDQ39" i="8"/>
  <c r="GDI39" i="8"/>
  <c r="GDA39" i="8"/>
  <c r="GCS39" i="8"/>
  <c r="GCK39" i="8"/>
  <c r="GCC39" i="8"/>
  <c r="GBU39" i="8"/>
  <c r="GBM39" i="8"/>
  <c r="GBE39" i="8"/>
  <c r="GAW39" i="8"/>
  <c r="GAO39" i="8"/>
  <c r="GAG39" i="8"/>
  <c r="FZY39" i="8"/>
  <c r="FZQ39" i="8"/>
  <c r="FZI39" i="8"/>
  <c r="FZA39" i="8"/>
  <c r="FYS39" i="8"/>
  <c r="FYK39" i="8"/>
  <c r="FYC39" i="8"/>
  <c r="FXU39" i="8"/>
  <c r="FXM39" i="8"/>
  <c r="FXE39" i="8"/>
  <c r="FWW39" i="8"/>
  <c r="FWO39" i="8"/>
  <c r="FWG39" i="8"/>
  <c r="FVY39" i="8"/>
  <c r="FVQ39" i="8"/>
  <c r="FVI39" i="8"/>
  <c r="FVA39" i="8"/>
  <c r="FUS39" i="8"/>
  <c r="FUK39" i="8"/>
  <c r="FUC39" i="8"/>
  <c r="FTU39" i="8"/>
  <c r="FTM39" i="8"/>
  <c r="FTE39" i="8"/>
  <c r="FSW39" i="8"/>
  <c r="FSO39" i="8"/>
  <c r="FSG39" i="8"/>
  <c r="FRY39" i="8"/>
  <c r="FRQ39" i="8"/>
  <c r="FRI39" i="8"/>
  <c r="FRA39" i="8"/>
  <c r="FQS39" i="8"/>
  <c r="FQK39" i="8"/>
  <c r="FQC39" i="8"/>
  <c r="FPU39" i="8"/>
  <c r="FPM39" i="8"/>
  <c r="FPE39" i="8"/>
  <c r="FOW39" i="8"/>
  <c r="FOO39" i="8"/>
  <c r="FOG39" i="8"/>
  <c r="FNY39" i="8"/>
  <c r="FNQ39" i="8"/>
  <c r="FNI39" i="8"/>
  <c r="FNA39" i="8"/>
  <c r="FMS39" i="8"/>
  <c r="FMK39" i="8"/>
  <c r="FMC39" i="8"/>
  <c r="FLU39" i="8"/>
  <c r="FLM39" i="8"/>
  <c r="FLE39" i="8"/>
  <c r="FKW39" i="8"/>
  <c r="FKO39" i="8"/>
  <c r="FKG39" i="8"/>
  <c r="FJY39" i="8"/>
  <c r="FJQ39" i="8"/>
  <c r="FJI39" i="8"/>
  <c r="FJA39" i="8"/>
  <c r="FIS39" i="8"/>
  <c r="FIK39" i="8"/>
  <c r="FIC39" i="8"/>
  <c r="FHU39" i="8"/>
  <c r="FHM39" i="8"/>
  <c r="FHE39" i="8"/>
  <c r="FGW39" i="8"/>
  <c r="FGO39" i="8"/>
  <c r="FGG39" i="8"/>
  <c r="FFY39" i="8"/>
  <c r="FFQ39" i="8"/>
  <c r="FFI39" i="8"/>
  <c r="FFA39" i="8"/>
  <c r="FES39" i="8"/>
  <c r="FEK39" i="8"/>
  <c r="FEC39" i="8"/>
  <c r="FDU39" i="8"/>
  <c r="FDM39" i="8"/>
  <c r="FDE39" i="8"/>
  <c r="FCW39" i="8"/>
  <c r="FCO39" i="8"/>
  <c r="FCG39" i="8"/>
  <c r="FBY39" i="8"/>
  <c r="FBQ39" i="8"/>
  <c r="FBI39" i="8"/>
  <c r="FBA39" i="8"/>
  <c r="FAS39" i="8"/>
  <c r="FAK39" i="8"/>
  <c r="FAC39" i="8"/>
  <c r="EZU39" i="8"/>
  <c r="EZM39" i="8"/>
  <c r="EZE39" i="8"/>
  <c r="EYW39" i="8"/>
  <c r="EYO39" i="8"/>
  <c r="EYG39" i="8"/>
  <c r="EXY39" i="8"/>
  <c r="EXQ39" i="8"/>
  <c r="EXI39" i="8"/>
  <c r="EXA39" i="8"/>
  <c r="EWS39" i="8"/>
  <c r="EWK39" i="8"/>
  <c r="EWC39" i="8"/>
  <c r="EVU39" i="8"/>
  <c r="EVM39" i="8"/>
  <c r="EVE39" i="8"/>
  <c r="EUW39" i="8"/>
  <c r="EUO39" i="8"/>
  <c r="EUG39" i="8"/>
  <c r="ETY39" i="8"/>
  <c r="ETQ39" i="8"/>
  <c r="ETI39" i="8"/>
  <c r="ETA39" i="8"/>
  <c r="ESS39" i="8"/>
  <c r="ESK39" i="8"/>
  <c r="ESC39" i="8"/>
  <c r="ERU39" i="8"/>
  <c r="ERM39" i="8"/>
  <c r="ERE39" i="8"/>
  <c r="EQW39" i="8"/>
  <c r="EQO39" i="8"/>
  <c r="EQG39" i="8"/>
  <c r="EPY39" i="8"/>
  <c r="EPQ39" i="8"/>
  <c r="EPI39" i="8"/>
  <c r="EPA39" i="8"/>
  <c r="EOS39" i="8"/>
  <c r="EOK39" i="8"/>
  <c r="EOC39" i="8"/>
  <c r="ENU39" i="8"/>
  <c r="ENM39" i="8"/>
  <c r="ENE39" i="8"/>
  <c r="EMW39" i="8"/>
  <c r="EMO39" i="8"/>
  <c r="EMG39" i="8"/>
  <c r="ELY39" i="8"/>
  <c r="ELQ39" i="8"/>
  <c r="ELI39" i="8"/>
  <c r="ELA39" i="8"/>
  <c r="EKS39" i="8"/>
  <c r="EKK39" i="8"/>
  <c r="EKC39" i="8"/>
  <c r="EJU39" i="8"/>
  <c r="EJM39" i="8"/>
  <c r="EJE39" i="8"/>
  <c r="EIW39" i="8"/>
  <c r="EIO39" i="8"/>
  <c r="EIG39" i="8"/>
  <c r="EHY39" i="8"/>
  <c r="EHQ39" i="8"/>
  <c r="EHI39" i="8"/>
  <c r="EHA39" i="8"/>
  <c r="EGS39" i="8"/>
  <c r="EGK39" i="8"/>
  <c r="EGC39" i="8"/>
  <c r="EFU39" i="8"/>
  <c r="EFM39" i="8"/>
  <c r="EFE39" i="8"/>
  <c r="EEW39" i="8"/>
  <c r="EEO39" i="8"/>
  <c r="EEG39" i="8"/>
  <c r="EDY39" i="8"/>
  <c r="EDQ39" i="8"/>
  <c r="EDI39" i="8"/>
  <c r="EDA39" i="8"/>
  <c r="ECS39" i="8"/>
  <c r="ECK39" i="8"/>
  <c r="ECC39" i="8"/>
  <c r="EBU39" i="8"/>
  <c r="EBM39" i="8"/>
  <c r="EBE39" i="8"/>
  <c r="EAW39" i="8"/>
  <c r="EAO39" i="8"/>
  <c r="EAG39" i="8"/>
  <c r="DZY39" i="8"/>
  <c r="DZQ39" i="8"/>
  <c r="DZI39" i="8"/>
  <c r="DZA39" i="8"/>
  <c r="DYS39" i="8"/>
  <c r="DYK39" i="8"/>
  <c r="DYC39" i="8"/>
  <c r="DXU39" i="8"/>
  <c r="DXM39" i="8"/>
  <c r="DXE39" i="8"/>
  <c r="DWW39" i="8"/>
  <c r="DWO39" i="8"/>
  <c r="DWG39" i="8"/>
  <c r="DVY39" i="8"/>
  <c r="DVQ39" i="8"/>
  <c r="DVI39" i="8"/>
  <c r="DVA39" i="8"/>
  <c r="DUS39" i="8"/>
  <c r="DUK39" i="8"/>
  <c r="DUC39" i="8"/>
  <c r="DTU39" i="8"/>
  <c r="DTM39" i="8"/>
  <c r="DTE39" i="8"/>
  <c r="DSW39" i="8"/>
  <c r="DSO39" i="8"/>
  <c r="DSG39" i="8"/>
  <c r="DRY39" i="8"/>
  <c r="DRQ39" i="8"/>
  <c r="DRI39" i="8"/>
  <c r="DRA39" i="8"/>
  <c r="DQS39" i="8"/>
  <c r="DQK39" i="8"/>
  <c r="DQC39" i="8"/>
  <c r="DPU39" i="8"/>
  <c r="DPM39" i="8"/>
  <c r="DPE39" i="8"/>
  <c r="DOW39" i="8"/>
  <c r="DOO39" i="8"/>
  <c r="DOG39" i="8"/>
  <c r="DNY39" i="8"/>
  <c r="DNQ39" i="8"/>
  <c r="DNI39" i="8"/>
  <c r="DNA39" i="8"/>
  <c r="DMS39" i="8"/>
  <c r="DMK39" i="8"/>
  <c r="DMC39" i="8"/>
  <c r="DLU39" i="8"/>
  <c r="DLM39" i="8"/>
  <c r="DLE39" i="8"/>
  <c r="DKW39" i="8"/>
  <c r="DKO39" i="8"/>
  <c r="DKG39" i="8"/>
  <c r="DJY39" i="8"/>
  <c r="DJQ39" i="8"/>
  <c r="DJI39" i="8"/>
  <c r="DJA39" i="8"/>
  <c r="DIS39" i="8"/>
  <c r="DIK39" i="8"/>
  <c r="DIC39" i="8"/>
  <c r="DHU39" i="8"/>
  <c r="DHM39" i="8"/>
  <c r="DHE39" i="8"/>
  <c r="DGW39" i="8"/>
  <c r="DGO39" i="8"/>
  <c r="DGG39" i="8"/>
  <c r="DFY39" i="8"/>
  <c r="DFQ39" i="8"/>
  <c r="DFI39" i="8"/>
  <c r="DFA39" i="8"/>
  <c r="DES39" i="8"/>
  <c r="DEK39" i="8"/>
  <c r="DEC39" i="8"/>
  <c r="DDU39" i="8"/>
  <c r="DDM39" i="8"/>
  <c r="DDE39" i="8"/>
  <c r="DCW39" i="8"/>
  <c r="DCO39" i="8"/>
  <c r="DCG39" i="8"/>
  <c r="DBY39" i="8"/>
  <c r="DBQ39" i="8"/>
  <c r="DBI39" i="8"/>
  <c r="DBA39" i="8"/>
  <c r="DAS39" i="8"/>
  <c r="DAK39" i="8"/>
  <c r="DAC39" i="8"/>
  <c r="CZU39" i="8"/>
  <c r="CZM39" i="8"/>
  <c r="CZE39" i="8"/>
  <c r="CYW39" i="8"/>
  <c r="CYO39" i="8"/>
  <c r="CYG39" i="8"/>
  <c r="CXY39" i="8"/>
  <c r="CXQ39" i="8"/>
  <c r="CXI39" i="8"/>
  <c r="CXA39" i="8"/>
  <c r="CWS39" i="8"/>
  <c r="CWK39" i="8"/>
  <c r="CWC39" i="8"/>
  <c r="CVU39" i="8"/>
  <c r="CVM39" i="8"/>
  <c r="CVE39" i="8"/>
  <c r="CUW39" i="8"/>
  <c r="CUO39" i="8"/>
  <c r="CUG39" i="8"/>
  <c r="CTY39" i="8"/>
  <c r="CTQ39" i="8"/>
  <c r="CTI39" i="8"/>
  <c r="CTA39" i="8"/>
  <c r="CSS39" i="8"/>
  <c r="CSK39" i="8"/>
  <c r="CSC39" i="8"/>
  <c r="CRU39" i="8"/>
  <c r="CRM39" i="8"/>
  <c r="CRE39" i="8"/>
  <c r="CQW39" i="8"/>
  <c r="CQO39" i="8"/>
  <c r="CQG39" i="8"/>
  <c r="CPY39" i="8"/>
  <c r="CPQ39" i="8"/>
  <c r="CPI39" i="8"/>
  <c r="CPA39" i="8"/>
  <c r="COS39" i="8"/>
  <c r="COK39" i="8"/>
  <c r="COC39" i="8"/>
  <c r="CNU39" i="8"/>
  <c r="CNM39" i="8"/>
  <c r="CNE39" i="8"/>
  <c r="CMW39" i="8"/>
  <c r="CMO39" i="8"/>
  <c r="CMG39" i="8"/>
  <c r="CLY39" i="8"/>
  <c r="CLQ39" i="8"/>
  <c r="CLI39" i="8"/>
  <c r="CLA39" i="8"/>
  <c r="CKS39" i="8"/>
  <c r="CKK39" i="8"/>
  <c r="CKC39" i="8"/>
  <c r="CJU39" i="8"/>
  <c r="CJM39" i="8"/>
  <c r="CJE39" i="8"/>
  <c r="CIW39" i="8"/>
  <c r="CIO39" i="8"/>
  <c r="CIG39" i="8"/>
  <c r="CHY39" i="8"/>
  <c r="CHQ39" i="8"/>
  <c r="CHI39" i="8"/>
  <c r="CHA39" i="8"/>
  <c r="CGS39" i="8"/>
  <c r="CGK39" i="8"/>
  <c r="CGC39" i="8"/>
  <c r="CFU39" i="8"/>
  <c r="CFM39" i="8"/>
  <c r="CFE39" i="8"/>
  <c r="CEW39" i="8"/>
  <c r="CEO39" i="8"/>
  <c r="CEG39" i="8"/>
  <c r="CDY39" i="8"/>
  <c r="CDQ39" i="8"/>
  <c r="CDI39" i="8"/>
  <c r="CDA39" i="8"/>
  <c r="CCS39" i="8"/>
  <c r="CCK39" i="8"/>
  <c r="CCC39" i="8"/>
  <c r="CBU39" i="8"/>
  <c r="CBM39" i="8"/>
  <c r="CBE39" i="8"/>
  <c r="CAW39" i="8"/>
  <c r="CAO39" i="8"/>
  <c r="CAG39" i="8"/>
  <c r="BZY39" i="8"/>
  <c r="BZQ39" i="8"/>
  <c r="BZI39" i="8"/>
  <c r="BZA39" i="8"/>
  <c r="BYS39" i="8"/>
  <c r="BYK39" i="8"/>
  <c r="BYC39" i="8"/>
  <c r="BXU39" i="8"/>
  <c r="BXM39" i="8"/>
  <c r="BXE39" i="8"/>
  <c r="BWW39" i="8"/>
  <c r="BWO39" i="8"/>
  <c r="BWG39" i="8"/>
  <c r="BVY39" i="8"/>
  <c r="BVQ39" i="8"/>
  <c r="BVI39" i="8"/>
  <c r="BVA39" i="8"/>
  <c r="BUS39" i="8"/>
  <c r="BUK39" i="8"/>
  <c r="BUC39" i="8"/>
  <c r="BTU39" i="8"/>
  <c r="BTM39" i="8"/>
  <c r="BTE39" i="8"/>
  <c r="BSW39" i="8"/>
  <c r="BSO39" i="8"/>
  <c r="BSG39" i="8"/>
  <c r="BRY39" i="8"/>
  <c r="BRQ39" i="8"/>
  <c r="BRI39" i="8"/>
  <c r="BRA39" i="8"/>
  <c r="BQS39" i="8"/>
  <c r="BQK39" i="8"/>
  <c r="BQC39" i="8"/>
  <c r="BPU39" i="8"/>
  <c r="BPM39" i="8"/>
  <c r="BPE39" i="8"/>
  <c r="BOW39" i="8"/>
  <c r="BOO39" i="8"/>
  <c r="BOG39" i="8"/>
  <c r="BNY39" i="8"/>
  <c r="BNQ39" i="8"/>
  <c r="BNI39" i="8"/>
  <c r="BNA39" i="8"/>
  <c r="BMS39" i="8"/>
  <c r="BMK39" i="8"/>
  <c r="BMC39" i="8"/>
  <c r="BLU39" i="8"/>
  <c r="BLM39" i="8"/>
  <c r="BLE39" i="8"/>
  <c r="BKW39" i="8"/>
  <c r="BKO39" i="8"/>
  <c r="BKG39" i="8"/>
  <c r="BJY39" i="8"/>
  <c r="BJQ39" i="8"/>
  <c r="BJI39" i="8"/>
  <c r="BJA39" i="8"/>
  <c r="BIS39" i="8"/>
  <c r="BIK39" i="8"/>
  <c r="BIC39" i="8"/>
  <c r="BHU39" i="8"/>
  <c r="BHM39" i="8"/>
  <c r="BHE39" i="8"/>
  <c r="BGW39" i="8"/>
  <c r="BGO39" i="8"/>
  <c r="BGG39" i="8"/>
  <c r="BFY39" i="8"/>
  <c r="BFQ39" i="8"/>
  <c r="BFI39" i="8"/>
  <c r="BFA39" i="8"/>
  <c r="BES39" i="8"/>
  <c r="BEK39" i="8"/>
  <c r="BEC39" i="8"/>
  <c r="BDU39" i="8"/>
  <c r="BDM39" i="8"/>
  <c r="BDE39" i="8"/>
  <c r="BCW39" i="8"/>
  <c r="BCO39" i="8"/>
  <c r="BCG39" i="8"/>
  <c r="BBY39" i="8"/>
  <c r="BBQ39" i="8"/>
  <c r="BBI39" i="8"/>
  <c r="BBA39" i="8"/>
  <c r="BAS39" i="8"/>
  <c r="BAK39" i="8"/>
  <c r="BAC39" i="8"/>
  <c r="AZU39" i="8"/>
  <c r="AZM39" i="8"/>
  <c r="AZE39" i="8"/>
  <c r="AYW39" i="8"/>
  <c r="AYO39" i="8"/>
  <c r="AYG39" i="8"/>
  <c r="AXY39" i="8"/>
  <c r="AXQ39" i="8"/>
  <c r="AXI39" i="8"/>
  <c r="AXA39" i="8"/>
  <c r="AWS39" i="8"/>
  <c r="AWK39" i="8"/>
  <c r="AWC39" i="8"/>
  <c r="AVU39" i="8"/>
  <c r="AVM39" i="8"/>
  <c r="AVE39" i="8"/>
  <c r="AUW39" i="8"/>
  <c r="AUO39" i="8"/>
  <c r="AUG39" i="8"/>
  <c r="ATY39" i="8"/>
  <c r="ATQ39" i="8"/>
  <c r="ATI39" i="8"/>
  <c r="ATA39" i="8"/>
  <c r="ASS39" i="8"/>
  <c r="ASK39" i="8"/>
  <c r="ASC39" i="8"/>
  <c r="ARU39" i="8"/>
  <c r="ARM39" i="8"/>
  <c r="ARE39" i="8"/>
  <c r="AQW39" i="8"/>
  <c r="AQO39" i="8"/>
  <c r="AQG39" i="8"/>
  <c r="APY39" i="8"/>
  <c r="APQ39" i="8"/>
  <c r="API39" i="8"/>
  <c r="APA39" i="8"/>
  <c r="AOS39" i="8"/>
  <c r="AOK39" i="8"/>
  <c r="AOC39" i="8"/>
  <c r="ANU39" i="8"/>
  <c r="ANM39" i="8"/>
  <c r="ANE39" i="8"/>
  <c r="AMW39" i="8"/>
  <c r="AMO39" i="8"/>
  <c r="AMG39" i="8"/>
  <c r="ALY39" i="8"/>
  <c r="ALQ39" i="8"/>
  <c r="ALI39" i="8"/>
  <c r="ALA39" i="8"/>
  <c r="AKS39" i="8"/>
  <c r="AKK39" i="8"/>
  <c r="AKC39" i="8"/>
  <c r="AJU39" i="8"/>
  <c r="AJM39" i="8"/>
  <c r="AJE39" i="8"/>
  <c r="AIW39" i="8"/>
  <c r="AIO39" i="8"/>
  <c r="AIG39" i="8"/>
  <c r="AHY39" i="8"/>
  <c r="AHQ39" i="8"/>
  <c r="AHI39" i="8"/>
  <c r="AHA39" i="8"/>
  <c r="AGS39" i="8"/>
  <c r="AGK39" i="8"/>
  <c r="AGC39" i="8"/>
  <c r="AFU39" i="8"/>
  <c r="AFM39" i="8"/>
  <c r="AFE39" i="8"/>
  <c r="AEW39" i="8"/>
  <c r="AEO39" i="8"/>
  <c r="AEG39" i="8"/>
  <c r="ADY39" i="8"/>
  <c r="ADQ39" i="8"/>
  <c r="ADI39" i="8"/>
  <c r="ADA39" i="8"/>
  <c r="ACS39" i="8"/>
  <c r="ACK39" i="8"/>
  <c r="ACC39" i="8"/>
  <c r="ABU39" i="8"/>
  <c r="ABM39" i="8"/>
  <c r="ABE39" i="8"/>
  <c r="AAW39" i="8"/>
  <c r="AAO39" i="8"/>
  <c r="AAG39" i="8"/>
  <c r="ZY39" i="8"/>
  <c r="ZQ39" i="8"/>
  <c r="ZI39" i="8"/>
  <c r="ZA39" i="8"/>
  <c r="YS39" i="8"/>
  <c r="YK39" i="8"/>
  <c r="YC39" i="8"/>
  <c r="XU39" i="8"/>
  <c r="XM39" i="8"/>
  <c r="XE39" i="8"/>
  <c r="WW39" i="8"/>
  <c r="WO39" i="8"/>
  <c r="WG39" i="8"/>
  <c r="VY39" i="8"/>
  <c r="VQ39" i="8"/>
  <c r="VI39" i="8"/>
  <c r="VA39" i="8"/>
  <c r="US39" i="8"/>
  <c r="UK39" i="8"/>
  <c r="UC39" i="8"/>
  <c r="TU39" i="8"/>
  <c r="TM39" i="8"/>
  <c r="TE39" i="8"/>
  <c r="SW39" i="8"/>
  <c r="SO39" i="8"/>
  <c r="SG39" i="8"/>
  <c r="RY39" i="8"/>
  <c r="RQ39" i="8"/>
  <c r="RI39" i="8"/>
  <c r="RA39" i="8"/>
  <c r="QS39" i="8"/>
  <c r="QK39" i="8"/>
  <c r="QC39" i="8"/>
  <c r="PU39" i="8"/>
  <c r="PM39" i="8"/>
  <c r="PE39" i="8"/>
  <c r="OW39" i="8"/>
  <c r="OO39" i="8"/>
  <c r="OG39" i="8"/>
  <c r="NY39" i="8"/>
  <c r="NQ39" i="8"/>
  <c r="NI39" i="8"/>
  <c r="NA39" i="8"/>
  <c r="MS39" i="8"/>
  <c r="MK39" i="8"/>
  <c r="MC39" i="8"/>
  <c r="LU39" i="8"/>
  <c r="LM39" i="8"/>
  <c r="LE39" i="8"/>
  <c r="KW39" i="8"/>
  <c r="KO39" i="8"/>
  <c r="KG39" i="8"/>
  <c r="JY39" i="8"/>
  <c r="JQ39" i="8"/>
  <c r="JI39" i="8"/>
  <c r="JA39" i="8"/>
  <c r="IS39" i="8"/>
  <c r="IK39" i="8"/>
  <c r="IC39" i="8"/>
  <c r="HU39" i="8"/>
  <c r="HM39" i="8"/>
  <c r="HE39" i="8"/>
  <c r="GW39" i="8"/>
  <c r="GO39" i="8"/>
  <c r="GG39" i="8"/>
  <c r="FY39" i="8"/>
  <c r="FQ39" i="8"/>
  <c r="FI39" i="8"/>
  <c r="FA39" i="8"/>
  <c r="ES39" i="8"/>
  <c r="EK39" i="8"/>
  <c r="EC39" i="8"/>
  <c r="DU39" i="8"/>
  <c r="DM39" i="8"/>
  <c r="DE39" i="8"/>
  <c r="CW39" i="8"/>
  <c r="CO39" i="8"/>
  <c r="CG39" i="8"/>
  <c r="BY39" i="8"/>
  <c r="BQ39" i="8"/>
  <c r="BI39" i="8"/>
  <c r="BA39" i="8"/>
  <c r="AS39" i="8"/>
  <c r="AK39" i="8"/>
  <c r="AC39" i="8"/>
  <c r="U39" i="8"/>
  <c r="M39" i="8"/>
  <c r="E39" i="8"/>
  <c r="D34" i="9"/>
  <c r="H34" i="9" s="1"/>
  <c r="J54" i="3"/>
  <c r="F35" i="9"/>
  <c r="E35" i="9"/>
  <c r="B36" i="9"/>
  <c r="C35" i="9"/>
  <c r="C58" i="3"/>
  <c r="D57" i="3"/>
  <c r="G35" i="9" l="1"/>
  <c r="I34" i="9"/>
  <c r="J34" i="9" s="1"/>
  <c r="F36" i="9"/>
  <c r="E36" i="9"/>
  <c r="B37" i="9"/>
  <c r="C36" i="9"/>
  <c r="I56" i="3"/>
  <c r="NTQ40" i="8"/>
  <c r="NTI40" i="8"/>
  <c r="NTA40" i="8"/>
  <c r="NSS40" i="8"/>
  <c r="NSK40" i="8"/>
  <c r="NSC40" i="8"/>
  <c r="NRU40" i="8"/>
  <c r="NRM40" i="8"/>
  <c r="NRE40" i="8"/>
  <c r="NQW40" i="8"/>
  <c r="NQO40" i="8"/>
  <c r="NQG40" i="8"/>
  <c r="NPY40" i="8"/>
  <c r="NPQ40" i="8"/>
  <c r="NPI40" i="8"/>
  <c r="NPA40" i="8"/>
  <c r="NOS40" i="8"/>
  <c r="NOK40" i="8"/>
  <c r="NOC40" i="8"/>
  <c r="NNU40" i="8"/>
  <c r="NNM40" i="8"/>
  <c r="NNE40" i="8"/>
  <c r="NMW40" i="8"/>
  <c r="NMO40" i="8"/>
  <c r="NMG40" i="8"/>
  <c r="NLY40" i="8"/>
  <c r="NLQ40" i="8"/>
  <c r="NLI40" i="8"/>
  <c r="NLA40" i="8"/>
  <c r="NKS40" i="8"/>
  <c r="NKK40" i="8"/>
  <c r="NKC40" i="8"/>
  <c r="NJU40" i="8"/>
  <c r="NJM40" i="8"/>
  <c r="NJE40" i="8"/>
  <c r="NIW40" i="8"/>
  <c r="NIO40" i="8"/>
  <c r="NIG40" i="8"/>
  <c r="NHY40" i="8"/>
  <c r="NHQ40" i="8"/>
  <c r="NHI40" i="8"/>
  <c r="NHA40" i="8"/>
  <c r="NGS40" i="8"/>
  <c r="NGK40" i="8"/>
  <c r="NGC40" i="8"/>
  <c r="NFU40" i="8"/>
  <c r="NFM40" i="8"/>
  <c r="NFE40" i="8"/>
  <c r="NEW40" i="8"/>
  <c r="NEO40" i="8"/>
  <c r="NEG40" i="8"/>
  <c r="NDY40" i="8"/>
  <c r="NDQ40" i="8"/>
  <c r="NDI40" i="8"/>
  <c r="NDA40" i="8"/>
  <c r="NCS40" i="8"/>
  <c r="NCK40" i="8"/>
  <c r="NCC40" i="8"/>
  <c r="NBU40" i="8"/>
  <c r="NBM40" i="8"/>
  <c r="NBE40" i="8"/>
  <c r="NAW40" i="8"/>
  <c r="NAO40" i="8"/>
  <c r="NAG40" i="8"/>
  <c r="MZY40" i="8"/>
  <c r="MZQ40" i="8"/>
  <c r="MZI40" i="8"/>
  <c r="MZA40" i="8"/>
  <c r="MYS40" i="8"/>
  <c r="MYK40" i="8"/>
  <c r="MYC40" i="8"/>
  <c r="MXU40" i="8"/>
  <c r="MXM40" i="8"/>
  <c r="MXE40" i="8"/>
  <c r="MWW40" i="8"/>
  <c r="MWO40" i="8"/>
  <c r="MWG40" i="8"/>
  <c r="MVY40" i="8"/>
  <c r="MVQ40" i="8"/>
  <c r="MVI40" i="8"/>
  <c r="MVA40" i="8"/>
  <c r="MUS40" i="8"/>
  <c r="MUK40" i="8"/>
  <c r="MUC40" i="8"/>
  <c r="MTU40" i="8"/>
  <c r="MTM40" i="8"/>
  <c r="MTE40" i="8"/>
  <c r="MSW40" i="8"/>
  <c r="MSO40" i="8"/>
  <c r="MSG40" i="8"/>
  <c r="MRY40" i="8"/>
  <c r="MRQ40" i="8"/>
  <c r="MRI40" i="8"/>
  <c r="MRA40" i="8"/>
  <c r="MQS40" i="8"/>
  <c r="MQK40" i="8"/>
  <c r="MQC40" i="8"/>
  <c r="MPU40" i="8"/>
  <c r="MPM40" i="8"/>
  <c r="MPE40" i="8"/>
  <c r="MOW40" i="8"/>
  <c r="MOO40" i="8"/>
  <c r="MOG40" i="8"/>
  <c r="MNY40" i="8"/>
  <c r="MNQ40" i="8"/>
  <c r="MNI40" i="8"/>
  <c r="MNA40" i="8"/>
  <c r="MMS40" i="8"/>
  <c r="MMK40" i="8"/>
  <c r="MMC40" i="8"/>
  <c r="MLU40" i="8"/>
  <c r="MLM40" i="8"/>
  <c r="MLE40" i="8"/>
  <c r="MKW40" i="8"/>
  <c r="MKO40" i="8"/>
  <c r="MKG40" i="8"/>
  <c r="MJY40" i="8"/>
  <c r="MJQ40" i="8"/>
  <c r="MJI40" i="8"/>
  <c r="MJA40" i="8"/>
  <c r="MIS40" i="8"/>
  <c r="MIK40" i="8"/>
  <c r="MIC40" i="8"/>
  <c r="MHU40" i="8"/>
  <c r="MHM40" i="8"/>
  <c r="MHE40" i="8"/>
  <c r="MGW40" i="8"/>
  <c r="MGO40" i="8"/>
  <c r="MGG40" i="8"/>
  <c r="MFY40" i="8"/>
  <c r="MFQ40" i="8"/>
  <c r="MFI40" i="8"/>
  <c r="MFA40" i="8"/>
  <c r="MES40" i="8"/>
  <c r="MEK40" i="8"/>
  <c r="MEC40" i="8"/>
  <c r="MDU40" i="8"/>
  <c r="MDM40" i="8"/>
  <c r="MDE40" i="8"/>
  <c r="MCW40" i="8"/>
  <c r="MCO40" i="8"/>
  <c r="MCG40" i="8"/>
  <c r="MBY40" i="8"/>
  <c r="MBQ40" i="8"/>
  <c r="MBI40" i="8"/>
  <c r="MBA40" i="8"/>
  <c r="MAS40" i="8"/>
  <c r="MAK40" i="8"/>
  <c r="MAC40" i="8"/>
  <c r="LZU40" i="8"/>
  <c r="LZM40" i="8"/>
  <c r="LZE40" i="8"/>
  <c r="LYW40" i="8"/>
  <c r="LYO40" i="8"/>
  <c r="LYG40" i="8"/>
  <c r="LXY40" i="8"/>
  <c r="LXQ40" i="8"/>
  <c r="LXI40" i="8"/>
  <c r="LXA40" i="8"/>
  <c r="LWS40" i="8"/>
  <c r="LWK40" i="8"/>
  <c r="LWC40" i="8"/>
  <c r="LVU40" i="8"/>
  <c r="LVM40" i="8"/>
  <c r="LVE40" i="8"/>
  <c r="LUW40" i="8"/>
  <c r="LUO40" i="8"/>
  <c r="LUG40" i="8"/>
  <c r="LTY40" i="8"/>
  <c r="LTQ40" i="8"/>
  <c r="LTI40" i="8"/>
  <c r="LTA40" i="8"/>
  <c r="LSS40" i="8"/>
  <c r="LSK40" i="8"/>
  <c r="LSC40" i="8"/>
  <c r="LRU40" i="8"/>
  <c r="LRM40" i="8"/>
  <c r="LRE40" i="8"/>
  <c r="LQW40" i="8"/>
  <c r="LQO40" i="8"/>
  <c r="LQG40" i="8"/>
  <c r="LPY40" i="8"/>
  <c r="LPQ40" i="8"/>
  <c r="LPI40" i="8"/>
  <c r="LPA40" i="8"/>
  <c r="LOS40" i="8"/>
  <c r="LOK40" i="8"/>
  <c r="LOC40" i="8"/>
  <c r="LNU40" i="8"/>
  <c r="LNM40" i="8"/>
  <c r="LNE40" i="8"/>
  <c r="LMW40" i="8"/>
  <c r="LMO40" i="8"/>
  <c r="LMG40" i="8"/>
  <c r="LLY40" i="8"/>
  <c r="LLQ40" i="8"/>
  <c r="LLI40" i="8"/>
  <c r="LLA40" i="8"/>
  <c r="LKS40" i="8"/>
  <c r="LKK40" i="8"/>
  <c r="LKC40" i="8"/>
  <c r="LJU40" i="8"/>
  <c r="LJM40" i="8"/>
  <c r="LJE40" i="8"/>
  <c r="LIW40" i="8"/>
  <c r="LIO40" i="8"/>
  <c r="LIG40" i="8"/>
  <c r="LHY40" i="8"/>
  <c r="LHQ40" i="8"/>
  <c r="LHI40" i="8"/>
  <c r="LHA40" i="8"/>
  <c r="LGS40" i="8"/>
  <c r="LGK40" i="8"/>
  <c r="LGC40" i="8"/>
  <c r="LFU40" i="8"/>
  <c r="LFM40" i="8"/>
  <c r="LFE40" i="8"/>
  <c r="LEW40" i="8"/>
  <c r="LEO40" i="8"/>
  <c r="LEG40" i="8"/>
  <c r="LDY40" i="8"/>
  <c r="LDQ40" i="8"/>
  <c r="LDI40" i="8"/>
  <c r="LDA40" i="8"/>
  <c r="LCS40" i="8"/>
  <c r="LCK40" i="8"/>
  <c r="LCC40" i="8"/>
  <c r="LBU40" i="8"/>
  <c r="LBM40" i="8"/>
  <c r="LBE40" i="8"/>
  <c r="LAW40" i="8"/>
  <c r="LAO40" i="8"/>
  <c r="LAG40" i="8"/>
  <c r="KZY40" i="8"/>
  <c r="KZQ40" i="8"/>
  <c r="KZI40" i="8"/>
  <c r="KZA40" i="8"/>
  <c r="KYS40" i="8"/>
  <c r="KYK40" i="8"/>
  <c r="KYC40" i="8"/>
  <c r="KXU40" i="8"/>
  <c r="KXM40" i="8"/>
  <c r="KXE40" i="8"/>
  <c r="KWW40" i="8"/>
  <c r="KWO40" i="8"/>
  <c r="KWG40" i="8"/>
  <c r="KVY40" i="8"/>
  <c r="KVQ40" i="8"/>
  <c r="KVI40" i="8"/>
  <c r="KVA40" i="8"/>
  <c r="KUS40" i="8"/>
  <c r="KUK40" i="8"/>
  <c r="KUC40" i="8"/>
  <c r="KTU40" i="8"/>
  <c r="KTM40" i="8"/>
  <c r="KTE40" i="8"/>
  <c r="KSW40" i="8"/>
  <c r="KSO40" i="8"/>
  <c r="KSG40" i="8"/>
  <c r="KRY40" i="8"/>
  <c r="KRQ40" i="8"/>
  <c r="KRI40" i="8"/>
  <c r="KRA40" i="8"/>
  <c r="KQS40" i="8"/>
  <c r="KQK40" i="8"/>
  <c r="KQC40" i="8"/>
  <c r="KPU40" i="8"/>
  <c r="KPM40" i="8"/>
  <c r="KPE40" i="8"/>
  <c r="KOW40" i="8"/>
  <c r="KOO40" i="8"/>
  <c r="KOG40" i="8"/>
  <c r="KNY40" i="8"/>
  <c r="KNQ40" i="8"/>
  <c r="KNI40" i="8"/>
  <c r="KNA40" i="8"/>
  <c r="KMS40" i="8"/>
  <c r="KMK40" i="8"/>
  <c r="KMC40" i="8"/>
  <c r="KLU40" i="8"/>
  <c r="KLM40" i="8"/>
  <c r="KLE40" i="8"/>
  <c r="KKW40" i="8"/>
  <c r="KKO40" i="8"/>
  <c r="KKG40" i="8"/>
  <c r="KJY40" i="8"/>
  <c r="KJQ40" i="8"/>
  <c r="KJI40" i="8"/>
  <c r="KJA40" i="8"/>
  <c r="KIS40" i="8"/>
  <c r="KIK40" i="8"/>
  <c r="KIC40" i="8"/>
  <c r="KHU40" i="8"/>
  <c r="KHM40" i="8"/>
  <c r="KHE40" i="8"/>
  <c r="KGW40" i="8"/>
  <c r="KGO40" i="8"/>
  <c r="KGG40" i="8"/>
  <c r="KFY40" i="8"/>
  <c r="KFQ40" i="8"/>
  <c r="KFI40" i="8"/>
  <c r="KFA40" i="8"/>
  <c r="KES40" i="8"/>
  <c r="KEK40" i="8"/>
  <c r="KEC40" i="8"/>
  <c r="KDU40" i="8"/>
  <c r="KDM40" i="8"/>
  <c r="KDE40" i="8"/>
  <c r="KCW40" i="8"/>
  <c r="KCO40" i="8"/>
  <c r="KCG40" i="8"/>
  <c r="KBY40" i="8"/>
  <c r="KBQ40" i="8"/>
  <c r="KBI40" i="8"/>
  <c r="KBA40" i="8"/>
  <c r="KAS40" i="8"/>
  <c r="KAK40" i="8"/>
  <c r="KAC40" i="8"/>
  <c r="JZU40" i="8"/>
  <c r="JZM40" i="8"/>
  <c r="JZE40" i="8"/>
  <c r="JYW40" i="8"/>
  <c r="JYO40" i="8"/>
  <c r="JYG40" i="8"/>
  <c r="JXY40" i="8"/>
  <c r="JXQ40" i="8"/>
  <c r="JXI40" i="8"/>
  <c r="JXA40" i="8"/>
  <c r="JWS40" i="8"/>
  <c r="JWK40" i="8"/>
  <c r="JWC40" i="8"/>
  <c r="JVU40" i="8"/>
  <c r="JVM40" i="8"/>
  <c r="JVE40" i="8"/>
  <c r="JUW40" i="8"/>
  <c r="JUO40" i="8"/>
  <c r="JUG40" i="8"/>
  <c r="JTY40" i="8"/>
  <c r="JTQ40" i="8"/>
  <c r="JTI40" i="8"/>
  <c r="JTA40" i="8"/>
  <c r="JSS40" i="8"/>
  <c r="JSK40" i="8"/>
  <c r="JSC40" i="8"/>
  <c r="JRU40" i="8"/>
  <c r="JRM40" i="8"/>
  <c r="JRE40" i="8"/>
  <c r="JQW40" i="8"/>
  <c r="JQO40" i="8"/>
  <c r="JQG40" i="8"/>
  <c r="JPY40" i="8"/>
  <c r="JPQ40" i="8"/>
  <c r="JPI40" i="8"/>
  <c r="JPA40" i="8"/>
  <c r="JOS40" i="8"/>
  <c r="JOK40" i="8"/>
  <c r="JOC40" i="8"/>
  <c r="JNU40" i="8"/>
  <c r="JNM40" i="8"/>
  <c r="JNE40" i="8"/>
  <c r="JMW40" i="8"/>
  <c r="JMO40" i="8"/>
  <c r="JMG40" i="8"/>
  <c r="JLY40" i="8"/>
  <c r="JLQ40" i="8"/>
  <c r="JLI40" i="8"/>
  <c r="JLA40" i="8"/>
  <c r="JKS40" i="8"/>
  <c r="JKK40" i="8"/>
  <c r="JKC40" i="8"/>
  <c r="JJU40" i="8"/>
  <c r="JJM40" i="8"/>
  <c r="JJE40" i="8"/>
  <c r="JIW40" i="8"/>
  <c r="JIO40" i="8"/>
  <c r="JIG40" i="8"/>
  <c r="JHY40" i="8"/>
  <c r="JHQ40" i="8"/>
  <c r="JHI40" i="8"/>
  <c r="JHA40" i="8"/>
  <c r="JGS40" i="8"/>
  <c r="JGK40" i="8"/>
  <c r="JGC40" i="8"/>
  <c r="JFU40" i="8"/>
  <c r="JFM40" i="8"/>
  <c r="JFE40" i="8"/>
  <c r="JEW40" i="8"/>
  <c r="JEO40" i="8"/>
  <c r="JEG40" i="8"/>
  <c r="JDY40" i="8"/>
  <c r="JDQ40" i="8"/>
  <c r="JDI40" i="8"/>
  <c r="JDA40" i="8"/>
  <c r="JCS40" i="8"/>
  <c r="JCK40" i="8"/>
  <c r="JCC40" i="8"/>
  <c r="JBU40" i="8"/>
  <c r="JBM40" i="8"/>
  <c r="JBE40" i="8"/>
  <c r="JAW40" i="8"/>
  <c r="JAO40" i="8"/>
  <c r="JAG40" i="8"/>
  <c r="IZY40" i="8"/>
  <c r="IZQ40" i="8"/>
  <c r="IZI40" i="8"/>
  <c r="IZA40" i="8"/>
  <c r="IYS40" i="8"/>
  <c r="IYK40" i="8"/>
  <c r="IYC40" i="8"/>
  <c r="IXU40" i="8"/>
  <c r="IXM40" i="8"/>
  <c r="IXE40" i="8"/>
  <c r="IWW40" i="8"/>
  <c r="IWO40" i="8"/>
  <c r="IWG40" i="8"/>
  <c r="IVY40" i="8"/>
  <c r="IVQ40" i="8"/>
  <c r="IVI40" i="8"/>
  <c r="IVA40" i="8"/>
  <c r="IUS40" i="8"/>
  <c r="IUK40" i="8"/>
  <c r="IUC40" i="8"/>
  <c r="ITU40" i="8"/>
  <c r="ITM40" i="8"/>
  <c r="ITE40" i="8"/>
  <c r="ISW40" i="8"/>
  <c r="ISO40" i="8"/>
  <c r="ISG40" i="8"/>
  <c r="IRY40" i="8"/>
  <c r="IRQ40" i="8"/>
  <c r="IRI40" i="8"/>
  <c r="IRA40" i="8"/>
  <c r="IQS40" i="8"/>
  <c r="IQK40" i="8"/>
  <c r="IQC40" i="8"/>
  <c r="IPU40" i="8"/>
  <c r="IPM40" i="8"/>
  <c r="IPE40" i="8"/>
  <c r="IOW40" i="8"/>
  <c r="IOO40" i="8"/>
  <c r="IOG40" i="8"/>
  <c r="INY40" i="8"/>
  <c r="INQ40" i="8"/>
  <c r="INI40" i="8"/>
  <c r="INA40" i="8"/>
  <c r="IMS40" i="8"/>
  <c r="IMK40" i="8"/>
  <c r="IMC40" i="8"/>
  <c r="ILU40" i="8"/>
  <c r="ILM40" i="8"/>
  <c r="ILE40" i="8"/>
  <c r="IKW40" i="8"/>
  <c r="IKO40" i="8"/>
  <c r="IKG40" i="8"/>
  <c r="IJY40" i="8"/>
  <c r="IJQ40" i="8"/>
  <c r="IJI40" i="8"/>
  <c r="IJA40" i="8"/>
  <c r="IIS40" i="8"/>
  <c r="IIK40" i="8"/>
  <c r="IIC40" i="8"/>
  <c r="IHU40" i="8"/>
  <c r="IHM40" i="8"/>
  <c r="IHE40" i="8"/>
  <c r="IGW40" i="8"/>
  <c r="IGO40" i="8"/>
  <c r="IGG40" i="8"/>
  <c r="IFY40" i="8"/>
  <c r="IFQ40" i="8"/>
  <c r="IFI40" i="8"/>
  <c r="IFA40" i="8"/>
  <c r="IES40" i="8"/>
  <c r="IEK40" i="8"/>
  <c r="IEC40" i="8"/>
  <c r="IDU40" i="8"/>
  <c r="IDM40" i="8"/>
  <c r="IDE40" i="8"/>
  <c r="ICW40" i="8"/>
  <c r="ICO40" i="8"/>
  <c r="ICG40" i="8"/>
  <c r="IBY40" i="8"/>
  <c r="IBQ40" i="8"/>
  <c r="IBI40" i="8"/>
  <c r="IBA40" i="8"/>
  <c r="IAS40" i="8"/>
  <c r="IAK40" i="8"/>
  <c r="IAC40" i="8"/>
  <c r="HZU40" i="8"/>
  <c r="HZM40" i="8"/>
  <c r="HZE40" i="8"/>
  <c r="HYW40" i="8"/>
  <c r="HYO40" i="8"/>
  <c r="HYG40" i="8"/>
  <c r="HXY40" i="8"/>
  <c r="HXQ40" i="8"/>
  <c r="HXI40" i="8"/>
  <c r="HXA40" i="8"/>
  <c r="HWS40" i="8"/>
  <c r="HWK40" i="8"/>
  <c r="HWC40" i="8"/>
  <c r="HVU40" i="8"/>
  <c r="HVM40" i="8"/>
  <c r="HVE40" i="8"/>
  <c r="HUW40" i="8"/>
  <c r="HUO40" i="8"/>
  <c r="HUG40" i="8"/>
  <c r="HTY40" i="8"/>
  <c r="HTQ40" i="8"/>
  <c r="HTI40" i="8"/>
  <c r="HTA40" i="8"/>
  <c r="HSS40" i="8"/>
  <c r="HSK40" i="8"/>
  <c r="HSC40" i="8"/>
  <c r="HRU40" i="8"/>
  <c r="HRM40" i="8"/>
  <c r="HRE40" i="8"/>
  <c r="HQW40" i="8"/>
  <c r="HQO40" i="8"/>
  <c r="HQG40" i="8"/>
  <c r="HPY40" i="8"/>
  <c r="HPQ40" i="8"/>
  <c r="HPI40" i="8"/>
  <c r="HPA40" i="8"/>
  <c r="HOS40" i="8"/>
  <c r="HOK40" i="8"/>
  <c r="HOC40" i="8"/>
  <c r="HNU40" i="8"/>
  <c r="HNM40" i="8"/>
  <c r="HNE40" i="8"/>
  <c r="HMW40" i="8"/>
  <c r="HMO40" i="8"/>
  <c r="HMG40" i="8"/>
  <c r="HLY40" i="8"/>
  <c r="HLQ40" i="8"/>
  <c r="HLI40" i="8"/>
  <c r="HLA40" i="8"/>
  <c r="HKS40" i="8"/>
  <c r="HKK40" i="8"/>
  <c r="HKC40" i="8"/>
  <c r="HJU40" i="8"/>
  <c r="HJM40" i="8"/>
  <c r="HJE40" i="8"/>
  <c r="HIW40" i="8"/>
  <c r="HIO40" i="8"/>
  <c r="HIG40" i="8"/>
  <c r="HHY40" i="8"/>
  <c r="HHQ40" i="8"/>
  <c r="HHI40" i="8"/>
  <c r="HHA40" i="8"/>
  <c r="HGS40" i="8"/>
  <c r="HGK40" i="8"/>
  <c r="HGC40" i="8"/>
  <c r="HFU40" i="8"/>
  <c r="HFM40" i="8"/>
  <c r="HFE40" i="8"/>
  <c r="HEW40" i="8"/>
  <c r="HEO40" i="8"/>
  <c r="HEG40" i="8"/>
  <c r="HDY40" i="8"/>
  <c r="HDQ40" i="8"/>
  <c r="HDI40" i="8"/>
  <c r="HDA40" i="8"/>
  <c r="HCS40" i="8"/>
  <c r="HCK40" i="8"/>
  <c r="HCC40" i="8"/>
  <c r="HBU40" i="8"/>
  <c r="HBM40" i="8"/>
  <c r="HBE40" i="8"/>
  <c r="HAW40" i="8"/>
  <c r="HAO40" i="8"/>
  <c r="HAG40" i="8"/>
  <c r="GZY40" i="8"/>
  <c r="GZQ40" i="8"/>
  <c r="GZI40" i="8"/>
  <c r="GZA40" i="8"/>
  <c r="GYS40" i="8"/>
  <c r="GYK40" i="8"/>
  <c r="GYC40" i="8"/>
  <c r="GXU40" i="8"/>
  <c r="GXM40" i="8"/>
  <c r="GXE40" i="8"/>
  <c r="GWW40" i="8"/>
  <c r="GWO40" i="8"/>
  <c r="GWG40" i="8"/>
  <c r="GVY40" i="8"/>
  <c r="GVQ40" i="8"/>
  <c r="GVI40" i="8"/>
  <c r="GVA40" i="8"/>
  <c r="GUS40" i="8"/>
  <c r="GUK40" i="8"/>
  <c r="GUC40" i="8"/>
  <c r="GTU40" i="8"/>
  <c r="GTM40" i="8"/>
  <c r="GTE40" i="8"/>
  <c r="GSW40" i="8"/>
  <c r="GSO40" i="8"/>
  <c r="GSG40" i="8"/>
  <c r="GRY40" i="8"/>
  <c r="GRQ40" i="8"/>
  <c r="GRI40" i="8"/>
  <c r="GRA40" i="8"/>
  <c r="GQS40" i="8"/>
  <c r="GQK40" i="8"/>
  <c r="GQC40" i="8"/>
  <c r="GPU40" i="8"/>
  <c r="GPM40" i="8"/>
  <c r="GPE40" i="8"/>
  <c r="GOW40" i="8"/>
  <c r="GOO40" i="8"/>
  <c r="GOG40" i="8"/>
  <c r="GNY40" i="8"/>
  <c r="GNQ40" i="8"/>
  <c r="GNI40" i="8"/>
  <c r="GNA40" i="8"/>
  <c r="GMS40" i="8"/>
  <c r="GMK40" i="8"/>
  <c r="GMC40" i="8"/>
  <c r="GLU40" i="8"/>
  <c r="GLM40" i="8"/>
  <c r="GLE40" i="8"/>
  <c r="GKW40" i="8"/>
  <c r="GKO40" i="8"/>
  <c r="GKG40" i="8"/>
  <c r="GJY40" i="8"/>
  <c r="GJQ40" i="8"/>
  <c r="GJI40" i="8"/>
  <c r="GJA40" i="8"/>
  <c r="GIS40" i="8"/>
  <c r="GIK40" i="8"/>
  <c r="GIC40" i="8"/>
  <c r="GHU40" i="8"/>
  <c r="GHM40" i="8"/>
  <c r="GHE40" i="8"/>
  <c r="GGW40" i="8"/>
  <c r="GGO40" i="8"/>
  <c r="GGG40" i="8"/>
  <c r="GFY40" i="8"/>
  <c r="GFQ40" i="8"/>
  <c r="GFI40" i="8"/>
  <c r="GFA40" i="8"/>
  <c r="GES40" i="8"/>
  <c r="GEK40" i="8"/>
  <c r="GEC40" i="8"/>
  <c r="GDU40" i="8"/>
  <c r="GDM40" i="8"/>
  <c r="GDE40" i="8"/>
  <c r="GCW40" i="8"/>
  <c r="GCO40" i="8"/>
  <c r="GCG40" i="8"/>
  <c r="GBY40" i="8"/>
  <c r="GBQ40" i="8"/>
  <c r="GBI40" i="8"/>
  <c r="GBA40" i="8"/>
  <c r="GAS40" i="8"/>
  <c r="GAK40" i="8"/>
  <c r="GAC40" i="8"/>
  <c r="FZU40" i="8"/>
  <c r="FZM40" i="8"/>
  <c r="FZE40" i="8"/>
  <c r="FYW40" i="8"/>
  <c r="FYO40" i="8"/>
  <c r="FYG40" i="8"/>
  <c r="FXY40" i="8"/>
  <c r="FXQ40" i="8"/>
  <c r="FXI40" i="8"/>
  <c r="FXA40" i="8"/>
  <c r="FWS40" i="8"/>
  <c r="FWK40" i="8"/>
  <c r="FWC40" i="8"/>
  <c r="FVU40" i="8"/>
  <c r="FVM40" i="8"/>
  <c r="FVE40" i="8"/>
  <c r="FUW40" i="8"/>
  <c r="FUO40" i="8"/>
  <c r="FUG40" i="8"/>
  <c r="FTY40" i="8"/>
  <c r="FTQ40" i="8"/>
  <c r="FTI40" i="8"/>
  <c r="FTA40" i="8"/>
  <c r="FSS40" i="8"/>
  <c r="FSK40" i="8"/>
  <c r="FSC40" i="8"/>
  <c r="FRU40" i="8"/>
  <c r="FRM40" i="8"/>
  <c r="FRE40" i="8"/>
  <c r="FQW40" i="8"/>
  <c r="FQO40" i="8"/>
  <c r="FQG40" i="8"/>
  <c r="FPY40" i="8"/>
  <c r="FPQ40" i="8"/>
  <c r="FPI40" i="8"/>
  <c r="FPA40" i="8"/>
  <c r="FOS40" i="8"/>
  <c r="FOK40" i="8"/>
  <c r="FOC40" i="8"/>
  <c r="FNU40" i="8"/>
  <c r="FNM40" i="8"/>
  <c r="FNE40" i="8"/>
  <c r="FMW40" i="8"/>
  <c r="FMO40" i="8"/>
  <c r="FMG40" i="8"/>
  <c r="FLY40" i="8"/>
  <c r="FLQ40" i="8"/>
  <c r="FLI40" i="8"/>
  <c r="FLA40" i="8"/>
  <c r="FKS40" i="8"/>
  <c r="FKK40" i="8"/>
  <c r="FKC40" i="8"/>
  <c r="FJU40" i="8"/>
  <c r="FJM40" i="8"/>
  <c r="FJE40" i="8"/>
  <c r="FIW40" i="8"/>
  <c r="FIO40" i="8"/>
  <c r="FIG40" i="8"/>
  <c r="FHY40" i="8"/>
  <c r="FHQ40" i="8"/>
  <c r="FHI40" i="8"/>
  <c r="FHA40" i="8"/>
  <c r="FGS40" i="8"/>
  <c r="FGK40" i="8"/>
  <c r="FGC40" i="8"/>
  <c r="FFU40" i="8"/>
  <c r="FFM40" i="8"/>
  <c r="FFE40" i="8"/>
  <c r="FEW40" i="8"/>
  <c r="FEO40" i="8"/>
  <c r="FEG40" i="8"/>
  <c r="FDY40" i="8"/>
  <c r="FDQ40" i="8"/>
  <c r="FDI40" i="8"/>
  <c r="FDA40" i="8"/>
  <c r="FCS40" i="8"/>
  <c r="FCK40" i="8"/>
  <c r="FCC40" i="8"/>
  <c r="FBU40" i="8"/>
  <c r="FBM40" i="8"/>
  <c r="FBE40" i="8"/>
  <c r="FAW40" i="8"/>
  <c r="FAO40" i="8"/>
  <c r="FAG40" i="8"/>
  <c r="EZY40" i="8"/>
  <c r="EZQ40" i="8"/>
  <c r="EZI40" i="8"/>
  <c r="EZA40" i="8"/>
  <c r="EYS40" i="8"/>
  <c r="EYK40" i="8"/>
  <c r="EYC40" i="8"/>
  <c r="EXU40" i="8"/>
  <c r="EXM40" i="8"/>
  <c r="EXE40" i="8"/>
  <c r="EWW40" i="8"/>
  <c r="EWO40" i="8"/>
  <c r="EWG40" i="8"/>
  <c r="EVY40" i="8"/>
  <c r="EVQ40" i="8"/>
  <c r="EVI40" i="8"/>
  <c r="EVA40" i="8"/>
  <c r="EUS40" i="8"/>
  <c r="EUK40" i="8"/>
  <c r="EUC40" i="8"/>
  <c r="ETU40" i="8"/>
  <c r="ETM40" i="8"/>
  <c r="ETE40" i="8"/>
  <c r="ESW40" i="8"/>
  <c r="ESO40" i="8"/>
  <c r="ESG40" i="8"/>
  <c r="ERY40" i="8"/>
  <c r="ERQ40" i="8"/>
  <c r="ERI40" i="8"/>
  <c r="ERA40" i="8"/>
  <c r="EQS40" i="8"/>
  <c r="EQK40" i="8"/>
  <c r="EQC40" i="8"/>
  <c r="EPU40" i="8"/>
  <c r="EPM40" i="8"/>
  <c r="EPE40" i="8"/>
  <c r="EOW40" i="8"/>
  <c r="EOO40" i="8"/>
  <c r="EOG40" i="8"/>
  <c r="ENY40" i="8"/>
  <c r="ENQ40" i="8"/>
  <c r="ENI40" i="8"/>
  <c r="ENA40" i="8"/>
  <c r="EMS40" i="8"/>
  <c r="EMK40" i="8"/>
  <c r="EMC40" i="8"/>
  <c r="ELU40" i="8"/>
  <c r="ELM40" i="8"/>
  <c r="ELE40" i="8"/>
  <c r="EKW40" i="8"/>
  <c r="EKO40" i="8"/>
  <c r="EKG40" i="8"/>
  <c r="EJY40" i="8"/>
  <c r="EJQ40" i="8"/>
  <c r="EJI40" i="8"/>
  <c r="EJA40" i="8"/>
  <c r="EIS40" i="8"/>
  <c r="EIK40" i="8"/>
  <c r="EIC40" i="8"/>
  <c r="EHU40" i="8"/>
  <c r="EHM40" i="8"/>
  <c r="EHE40" i="8"/>
  <c r="EGW40" i="8"/>
  <c r="EGO40" i="8"/>
  <c r="EGG40" i="8"/>
  <c r="EFY40" i="8"/>
  <c r="EFQ40" i="8"/>
  <c r="EFI40" i="8"/>
  <c r="EFA40" i="8"/>
  <c r="EES40" i="8"/>
  <c r="EEK40" i="8"/>
  <c r="EEC40" i="8"/>
  <c r="EDU40" i="8"/>
  <c r="EDM40" i="8"/>
  <c r="EDE40" i="8"/>
  <c r="ECW40" i="8"/>
  <c r="ECO40" i="8"/>
  <c r="ECG40" i="8"/>
  <c r="EBY40" i="8"/>
  <c r="EBQ40" i="8"/>
  <c r="EBI40" i="8"/>
  <c r="EBA40" i="8"/>
  <c r="EAS40" i="8"/>
  <c r="EAK40" i="8"/>
  <c r="EAC40" i="8"/>
  <c r="DZU40" i="8"/>
  <c r="DZM40" i="8"/>
  <c r="DZE40" i="8"/>
  <c r="DYW40" i="8"/>
  <c r="DYO40" i="8"/>
  <c r="DYG40" i="8"/>
  <c r="DXY40" i="8"/>
  <c r="DXQ40" i="8"/>
  <c r="DXI40" i="8"/>
  <c r="DXA40" i="8"/>
  <c r="DWS40" i="8"/>
  <c r="DWK40" i="8"/>
  <c r="DWC40" i="8"/>
  <c r="DVU40" i="8"/>
  <c r="DVM40" i="8"/>
  <c r="DVE40" i="8"/>
  <c r="DUW40" i="8"/>
  <c r="DUO40" i="8"/>
  <c r="DUG40" i="8"/>
  <c r="DTY40" i="8"/>
  <c r="DTQ40" i="8"/>
  <c r="DTI40" i="8"/>
  <c r="DTA40" i="8"/>
  <c r="DSS40" i="8"/>
  <c r="DSK40" i="8"/>
  <c r="DSC40" i="8"/>
  <c r="DRU40" i="8"/>
  <c r="DRM40" i="8"/>
  <c r="DRE40" i="8"/>
  <c r="DQW40" i="8"/>
  <c r="DQO40" i="8"/>
  <c r="DQG40" i="8"/>
  <c r="DPY40" i="8"/>
  <c r="DPQ40" i="8"/>
  <c r="DPI40" i="8"/>
  <c r="DPA40" i="8"/>
  <c r="DOS40" i="8"/>
  <c r="DOK40" i="8"/>
  <c r="DOC40" i="8"/>
  <c r="DNU40" i="8"/>
  <c r="DNM40" i="8"/>
  <c r="DNE40" i="8"/>
  <c r="DMW40" i="8"/>
  <c r="DMO40" i="8"/>
  <c r="DMG40" i="8"/>
  <c r="DLY40" i="8"/>
  <c r="DLQ40" i="8"/>
  <c r="DLI40" i="8"/>
  <c r="DLA40" i="8"/>
  <c r="DKS40" i="8"/>
  <c r="DKK40" i="8"/>
  <c r="DKC40" i="8"/>
  <c r="DJU40" i="8"/>
  <c r="DJM40" i="8"/>
  <c r="DJE40" i="8"/>
  <c r="DIW40" i="8"/>
  <c r="DIO40" i="8"/>
  <c r="DIG40" i="8"/>
  <c r="DHY40" i="8"/>
  <c r="DHQ40" i="8"/>
  <c r="DHI40" i="8"/>
  <c r="DHA40" i="8"/>
  <c r="DGS40" i="8"/>
  <c r="DGK40" i="8"/>
  <c r="DGC40" i="8"/>
  <c r="DFU40" i="8"/>
  <c r="DFM40" i="8"/>
  <c r="DFE40" i="8"/>
  <c r="DEW40" i="8"/>
  <c r="DEO40" i="8"/>
  <c r="DEG40" i="8"/>
  <c r="DDY40" i="8"/>
  <c r="DDQ40" i="8"/>
  <c r="DDI40" i="8"/>
  <c r="DDA40" i="8"/>
  <c r="DCS40" i="8"/>
  <c r="DCK40" i="8"/>
  <c r="DCC40" i="8"/>
  <c r="DBU40" i="8"/>
  <c r="DBM40" i="8"/>
  <c r="DBE40" i="8"/>
  <c r="DAW40" i="8"/>
  <c r="DAO40" i="8"/>
  <c r="DAG40" i="8"/>
  <c r="CZY40" i="8"/>
  <c r="CZQ40" i="8"/>
  <c r="CZI40" i="8"/>
  <c r="CZA40" i="8"/>
  <c r="CYS40" i="8"/>
  <c r="CYK40" i="8"/>
  <c r="CYC40" i="8"/>
  <c r="CXU40" i="8"/>
  <c r="CXM40" i="8"/>
  <c r="CXE40" i="8"/>
  <c r="CWW40" i="8"/>
  <c r="CWO40" i="8"/>
  <c r="CWG40" i="8"/>
  <c r="CVY40" i="8"/>
  <c r="CVQ40" i="8"/>
  <c r="CVI40" i="8"/>
  <c r="CVA40" i="8"/>
  <c r="CUS40" i="8"/>
  <c r="CUK40" i="8"/>
  <c r="CUC40" i="8"/>
  <c r="CTU40" i="8"/>
  <c r="CTM40" i="8"/>
  <c r="CTE40" i="8"/>
  <c r="CSW40" i="8"/>
  <c r="CSO40" i="8"/>
  <c r="CSG40" i="8"/>
  <c r="CRY40" i="8"/>
  <c r="CRQ40" i="8"/>
  <c r="CRI40" i="8"/>
  <c r="CRA40" i="8"/>
  <c r="CQS40" i="8"/>
  <c r="CQK40" i="8"/>
  <c r="CQC40" i="8"/>
  <c r="CPU40" i="8"/>
  <c r="CPM40" i="8"/>
  <c r="CPE40" i="8"/>
  <c r="COW40" i="8"/>
  <c r="COO40" i="8"/>
  <c r="COG40" i="8"/>
  <c r="CNY40" i="8"/>
  <c r="CNQ40" i="8"/>
  <c r="CNI40" i="8"/>
  <c r="CNA40" i="8"/>
  <c r="CMS40" i="8"/>
  <c r="CMK40" i="8"/>
  <c r="CMC40" i="8"/>
  <c r="CLU40" i="8"/>
  <c r="CLM40" i="8"/>
  <c r="CLE40" i="8"/>
  <c r="CKW40" i="8"/>
  <c r="CKO40" i="8"/>
  <c r="CKG40" i="8"/>
  <c r="CJY40" i="8"/>
  <c r="CJQ40" i="8"/>
  <c r="CJI40" i="8"/>
  <c r="CJA40" i="8"/>
  <c r="CIS40" i="8"/>
  <c r="CIK40" i="8"/>
  <c r="CIC40" i="8"/>
  <c r="CHU40" i="8"/>
  <c r="CHM40" i="8"/>
  <c r="CHE40" i="8"/>
  <c r="CGW40" i="8"/>
  <c r="CGO40" i="8"/>
  <c r="CGG40" i="8"/>
  <c r="CFY40" i="8"/>
  <c r="CFQ40" i="8"/>
  <c r="CFI40" i="8"/>
  <c r="CFA40" i="8"/>
  <c r="CES40" i="8"/>
  <c r="CEK40" i="8"/>
  <c r="CEC40" i="8"/>
  <c r="CDU40" i="8"/>
  <c r="CDM40" i="8"/>
  <c r="CDE40" i="8"/>
  <c r="CCW40" i="8"/>
  <c r="CCO40" i="8"/>
  <c r="CCG40" i="8"/>
  <c r="CBY40" i="8"/>
  <c r="CBQ40" i="8"/>
  <c r="CBI40" i="8"/>
  <c r="CBA40" i="8"/>
  <c r="CAS40" i="8"/>
  <c r="CAK40" i="8"/>
  <c r="CAC40" i="8"/>
  <c r="BZU40" i="8"/>
  <c r="BZM40" i="8"/>
  <c r="BZE40" i="8"/>
  <c r="BYW40" i="8"/>
  <c r="BYO40" i="8"/>
  <c r="BYG40" i="8"/>
  <c r="BXY40" i="8"/>
  <c r="BXQ40" i="8"/>
  <c r="BXI40" i="8"/>
  <c r="BXA40" i="8"/>
  <c r="BWS40" i="8"/>
  <c r="BWK40" i="8"/>
  <c r="BWC40" i="8"/>
  <c r="BVU40" i="8"/>
  <c r="BVM40" i="8"/>
  <c r="BVE40" i="8"/>
  <c r="BUW40" i="8"/>
  <c r="BUO40" i="8"/>
  <c r="BUG40" i="8"/>
  <c r="BTY40" i="8"/>
  <c r="BTQ40" i="8"/>
  <c r="BTI40" i="8"/>
  <c r="BTA40" i="8"/>
  <c r="BSS40" i="8"/>
  <c r="BSK40" i="8"/>
  <c r="BSC40" i="8"/>
  <c r="BRU40" i="8"/>
  <c r="BRM40" i="8"/>
  <c r="BRE40" i="8"/>
  <c r="BQW40" i="8"/>
  <c r="BQO40" i="8"/>
  <c r="BQG40" i="8"/>
  <c r="BPY40" i="8"/>
  <c r="BPQ40" i="8"/>
  <c r="BPI40" i="8"/>
  <c r="BPA40" i="8"/>
  <c r="BOS40" i="8"/>
  <c r="BOK40" i="8"/>
  <c r="BOC40" i="8"/>
  <c r="BNU40" i="8"/>
  <c r="BNM40" i="8"/>
  <c r="BNE40" i="8"/>
  <c r="BMW40" i="8"/>
  <c r="BMO40" i="8"/>
  <c r="BMG40" i="8"/>
  <c r="BLY40" i="8"/>
  <c r="BLQ40" i="8"/>
  <c r="BLI40" i="8"/>
  <c r="BLA40" i="8"/>
  <c r="BKS40" i="8"/>
  <c r="BKK40" i="8"/>
  <c r="BKC40" i="8"/>
  <c r="BJU40" i="8"/>
  <c r="BJM40" i="8"/>
  <c r="BJE40" i="8"/>
  <c r="BIW40" i="8"/>
  <c r="BIO40" i="8"/>
  <c r="BIG40" i="8"/>
  <c r="BHY40" i="8"/>
  <c r="BHQ40" i="8"/>
  <c r="BHI40" i="8"/>
  <c r="BHA40" i="8"/>
  <c r="BGS40" i="8"/>
  <c r="BGK40" i="8"/>
  <c r="BGC40" i="8"/>
  <c r="BFU40" i="8"/>
  <c r="BFM40" i="8"/>
  <c r="BFE40" i="8"/>
  <c r="BEW40" i="8"/>
  <c r="BEO40" i="8"/>
  <c r="BEG40" i="8"/>
  <c r="BDY40" i="8"/>
  <c r="BDQ40" i="8"/>
  <c r="BDI40" i="8"/>
  <c r="BDA40" i="8"/>
  <c r="BCS40" i="8"/>
  <c r="BCK40" i="8"/>
  <c r="BCC40" i="8"/>
  <c r="BBU40" i="8"/>
  <c r="BBM40" i="8"/>
  <c r="BBE40" i="8"/>
  <c r="BAW40" i="8"/>
  <c r="BAO40" i="8"/>
  <c r="BAG40" i="8"/>
  <c r="AZY40" i="8"/>
  <c r="AZQ40" i="8"/>
  <c r="AZI40" i="8"/>
  <c r="AZA40" i="8"/>
  <c r="AYS40" i="8"/>
  <c r="AYK40" i="8"/>
  <c r="AYC40" i="8"/>
  <c r="AXU40" i="8"/>
  <c r="AXM40" i="8"/>
  <c r="AXE40" i="8"/>
  <c r="AWW40" i="8"/>
  <c r="AWO40" i="8"/>
  <c r="AWG40" i="8"/>
  <c r="AVY40" i="8"/>
  <c r="AVQ40" i="8"/>
  <c r="AVI40" i="8"/>
  <c r="AVA40" i="8"/>
  <c r="AUS40" i="8"/>
  <c r="AUK40" i="8"/>
  <c r="AUC40" i="8"/>
  <c r="ATU40" i="8"/>
  <c r="ATM40" i="8"/>
  <c r="ATE40" i="8"/>
  <c r="ASW40" i="8"/>
  <c r="ASO40" i="8"/>
  <c r="ASG40" i="8"/>
  <c r="ARY40" i="8"/>
  <c r="ARQ40" i="8"/>
  <c r="ARI40" i="8"/>
  <c r="ARA40" i="8"/>
  <c r="AQS40" i="8"/>
  <c r="AQK40" i="8"/>
  <c r="AQC40" i="8"/>
  <c r="APU40" i="8"/>
  <c r="APM40" i="8"/>
  <c r="APE40" i="8"/>
  <c r="AOW40" i="8"/>
  <c r="AOO40" i="8"/>
  <c r="AOG40" i="8"/>
  <c r="ANY40" i="8"/>
  <c r="ANQ40" i="8"/>
  <c r="ANI40" i="8"/>
  <c r="ANA40" i="8"/>
  <c r="AMS40" i="8"/>
  <c r="AMK40" i="8"/>
  <c r="AMC40" i="8"/>
  <c r="ALU40" i="8"/>
  <c r="ALM40" i="8"/>
  <c r="ALE40" i="8"/>
  <c r="AKW40" i="8"/>
  <c r="AKO40" i="8"/>
  <c r="AKG40" i="8"/>
  <c r="AJY40" i="8"/>
  <c r="AJQ40" i="8"/>
  <c r="AJI40" i="8"/>
  <c r="AJA40" i="8"/>
  <c r="AIS40" i="8"/>
  <c r="AIK40" i="8"/>
  <c r="AIC40" i="8"/>
  <c r="AHU40" i="8"/>
  <c r="AHM40" i="8"/>
  <c r="AHE40" i="8"/>
  <c r="AGW40" i="8"/>
  <c r="AGO40" i="8"/>
  <c r="AGG40" i="8"/>
  <c r="AFY40" i="8"/>
  <c r="AFQ40" i="8"/>
  <c r="AFI40" i="8"/>
  <c r="AFA40" i="8"/>
  <c r="AES40" i="8"/>
  <c r="AEK40" i="8"/>
  <c r="AEC40" i="8"/>
  <c r="ADU40" i="8"/>
  <c r="ADM40" i="8"/>
  <c r="ADE40" i="8"/>
  <c r="ACW40" i="8"/>
  <c r="ACO40" i="8"/>
  <c r="ACG40" i="8"/>
  <c r="ABY40" i="8"/>
  <c r="ABQ40" i="8"/>
  <c r="ABI40" i="8"/>
  <c r="ABA40" i="8"/>
  <c r="AAS40" i="8"/>
  <c r="AAK40" i="8"/>
  <c r="AAC40" i="8"/>
  <c r="ZU40" i="8"/>
  <c r="ZM40" i="8"/>
  <c r="ZE40" i="8"/>
  <c r="YW40" i="8"/>
  <c r="YO40" i="8"/>
  <c r="YG40" i="8"/>
  <c r="XY40" i="8"/>
  <c r="XQ40" i="8"/>
  <c r="XI40" i="8"/>
  <c r="XA40" i="8"/>
  <c r="WS40" i="8"/>
  <c r="WK40" i="8"/>
  <c r="WC40" i="8"/>
  <c r="VU40" i="8"/>
  <c r="VM40" i="8"/>
  <c r="VE40" i="8"/>
  <c r="UW40" i="8"/>
  <c r="UO40" i="8"/>
  <c r="UG40" i="8"/>
  <c r="TY40" i="8"/>
  <c r="TQ40" i="8"/>
  <c r="TI40" i="8"/>
  <c r="TA40" i="8"/>
  <c r="SS40" i="8"/>
  <c r="SK40" i="8"/>
  <c r="SC40" i="8"/>
  <c r="RU40" i="8"/>
  <c r="RM40" i="8"/>
  <c r="RE40" i="8"/>
  <c r="QW40" i="8"/>
  <c r="QO40" i="8"/>
  <c r="QG40" i="8"/>
  <c r="PY40" i="8"/>
  <c r="PQ40" i="8"/>
  <c r="PI40" i="8"/>
  <c r="PA40" i="8"/>
  <c r="OS40" i="8"/>
  <c r="OK40" i="8"/>
  <c r="OC40" i="8"/>
  <c r="NU40" i="8"/>
  <c r="NM40" i="8"/>
  <c r="NE40" i="8"/>
  <c r="MW40" i="8"/>
  <c r="MO40" i="8"/>
  <c r="MG40" i="8"/>
  <c r="LY40" i="8"/>
  <c r="LQ40" i="8"/>
  <c r="LI40" i="8"/>
  <c r="LA40" i="8"/>
  <c r="KS40" i="8"/>
  <c r="KK40" i="8"/>
  <c r="KC40" i="8"/>
  <c r="JU40" i="8"/>
  <c r="JM40" i="8"/>
  <c r="JE40" i="8"/>
  <c r="IW40" i="8"/>
  <c r="IO40" i="8"/>
  <c r="IG40" i="8"/>
  <c r="HY40" i="8"/>
  <c r="HQ40" i="8"/>
  <c r="HI40" i="8"/>
  <c r="HA40" i="8"/>
  <c r="GS40" i="8"/>
  <c r="GK40" i="8"/>
  <c r="GC40" i="8"/>
  <c r="FU40" i="8"/>
  <c r="FM40" i="8"/>
  <c r="FE40" i="8"/>
  <c r="EW40" i="8"/>
  <c r="EO40" i="8"/>
  <c r="EG40" i="8"/>
  <c r="DY40" i="8"/>
  <c r="DQ40" i="8"/>
  <c r="DI40" i="8"/>
  <c r="DA40" i="8"/>
  <c r="CS40" i="8"/>
  <c r="CK40" i="8"/>
  <c r="CC40" i="8"/>
  <c r="BU40" i="8"/>
  <c r="BM40" i="8"/>
  <c r="BE40" i="8"/>
  <c r="AW40" i="8"/>
  <c r="AO40" i="8"/>
  <c r="AG40" i="8"/>
  <c r="Y40" i="8"/>
  <c r="Q40" i="8"/>
  <c r="I40" i="8"/>
  <c r="NTP40" i="8"/>
  <c r="NTH40" i="8"/>
  <c r="NSZ40" i="8"/>
  <c r="NSR40" i="8"/>
  <c r="NSJ40" i="8"/>
  <c r="NSB40" i="8"/>
  <c r="NRT40" i="8"/>
  <c r="NRL40" i="8"/>
  <c r="NRD40" i="8"/>
  <c r="NQV40" i="8"/>
  <c r="NQN40" i="8"/>
  <c r="NQF40" i="8"/>
  <c r="NPX40" i="8"/>
  <c r="NPP40" i="8"/>
  <c r="NPH40" i="8"/>
  <c r="NOZ40" i="8"/>
  <c r="NOR40" i="8"/>
  <c r="NOJ40" i="8"/>
  <c r="NOB40" i="8"/>
  <c r="NNT40" i="8"/>
  <c r="NNL40" i="8"/>
  <c r="NND40" i="8"/>
  <c r="NMV40" i="8"/>
  <c r="NMN40" i="8"/>
  <c r="NMF40" i="8"/>
  <c r="NLX40" i="8"/>
  <c r="NLP40" i="8"/>
  <c r="NLH40" i="8"/>
  <c r="NKZ40" i="8"/>
  <c r="NKR40" i="8"/>
  <c r="NKJ40" i="8"/>
  <c r="NKB40" i="8"/>
  <c r="NJT40" i="8"/>
  <c r="NJL40" i="8"/>
  <c r="NJD40" i="8"/>
  <c r="NIV40" i="8"/>
  <c r="NIN40" i="8"/>
  <c r="NIF40" i="8"/>
  <c r="NHX40" i="8"/>
  <c r="NHP40" i="8"/>
  <c r="NHH40" i="8"/>
  <c r="NGZ40" i="8"/>
  <c r="NGR40" i="8"/>
  <c r="NGJ40" i="8"/>
  <c r="NGB40" i="8"/>
  <c r="NFT40" i="8"/>
  <c r="NFL40" i="8"/>
  <c r="NFD40" i="8"/>
  <c r="NEV40" i="8"/>
  <c r="NEN40" i="8"/>
  <c r="NEF40" i="8"/>
  <c r="NDX40" i="8"/>
  <c r="NDP40" i="8"/>
  <c r="NDH40" i="8"/>
  <c r="NCZ40" i="8"/>
  <c r="NCR40" i="8"/>
  <c r="NCJ40" i="8"/>
  <c r="NCB40" i="8"/>
  <c r="NBT40" i="8"/>
  <c r="NBL40" i="8"/>
  <c r="NBD40" i="8"/>
  <c r="NAV40" i="8"/>
  <c r="NAN40" i="8"/>
  <c r="NAF40" i="8"/>
  <c r="MZX40" i="8"/>
  <c r="MZP40" i="8"/>
  <c r="MZH40" i="8"/>
  <c r="MYZ40" i="8"/>
  <c r="MYR40" i="8"/>
  <c r="MYJ40" i="8"/>
  <c r="MYB40" i="8"/>
  <c r="MXT40" i="8"/>
  <c r="MXL40" i="8"/>
  <c r="MXD40" i="8"/>
  <c r="MWV40" i="8"/>
  <c r="MWN40" i="8"/>
  <c r="MWF40" i="8"/>
  <c r="MVX40" i="8"/>
  <c r="MVP40" i="8"/>
  <c r="MVH40" i="8"/>
  <c r="MUZ40" i="8"/>
  <c r="MUR40" i="8"/>
  <c r="MUJ40" i="8"/>
  <c r="MUB40" i="8"/>
  <c r="MTT40" i="8"/>
  <c r="MTL40" i="8"/>
  <c r="MTD40" i="8"/>
  <c r="MSV40" i="8"/>
  <c r="MSN40" i="8"/>
  <c r="MSF40" i="8"/>
  <c r="MRX40" i="8"/>
  <c r="MRP40" i="8"/>
  <c r="MRH40" i="8"/>
  <c r="MQZ40" i="8"/>
  <c r="MQR40" i="8"/>
  <c r="MQJ40" i="8"/>
  <c r="MQB40" i="8"/>
  <c r="MPT40" i="8"/>
  <c r="MPL40" i="8"/>
  <c r="MPD40" i="8"/>
  <c r="MOV40" i="8"/>
  <c r="MON40" i="8"/>
  <c r="MOF40" i="8"/>
  <c r="MNX40" i="8"/>
  <c r="MNP40" i="8"/>
  <c r="MNH40" i="8"/>
  <c r="MMZ40" i="8"/>
  <c r="MMR40" i="8"/>
  <c r="MMJ40" i="8"/>
  <c r="MMB40" i="8"/>
  <c r="MLT40" i="8"/>
  <c r="MLL40" i="8"/>
  <c r="MLD40" i="8"/>
  <c r="MKV40" i="8"/>
  <c r="MKN40" i="8"/>
  <c r="MKF40" i="8"/>
  <c r="MJX40" i="8"/>
  <c r="MJP40" i="8"/>
  <c r="MJH40" i="8"/>
  <c r="MIZ40" i="8"/>
  <c r="MIR40" i="8"/>
  <c r="MIJ40" i="8"/>
  <c r="MIB40" i="8"/>
  <c r="MHT40" i="8"/>
  <c r="MHL40" i="8"/>
  <c r="MHD40" i="8"/>
  <c r="MGV40" i="8"/>
  <c r="MGN40" i="8"/>
  <c r="MGF40" i="8"/>
  <c r="MFX40" i="8"/>
  <c r="MFP40" i="8"/>
  <c r="MFH40" i="8"/>
  <c r="MEZ40" i="8"/>
  <c r="MER40" i="8"/>
  <c r="MEJ40" i="8"/>
  <c r="MEB40" i="8"/>
  <c r="MDT40" i="8"/>
  <c r="MDL40" i="8"/>
  <c r="MDD40" i="8"/>
  <c r="MCV40" i="8"/>
  <c r="MCN40" i="8"/>
  <c r="MCF40" i="8"/>
  <c r="MBX40" i="8"/>
  <c r="MBP40" i="8"/>
  <c r="MBH40" i="8"/>
  <c r="MAZ40" i="8"/>
  <c r="MAR40" i="8"/>
  <c r="MAJ40" i="8"/>
  <c r="MAB40" i="8"/>
  <c r="LZT40" i="8"/>
  <c r="LZL40" i="8"/>
  <c r="LZD40" i="8"/>
  <c r="LYV40" i="8"/>
  <c r="LYN40" i="8"/>
  <c r="LYF40" i="8"/>
  <c r="LXX40" i="8"/>
  <c r="LXP40" i="8"/>
  <c r="LXH40" i="8"/>
  <c r="LWZ40" i="8"/>
  <c r="LWR40" i="8"/>
  <c r="LWJ40" i="8"/>
  <c r="LWB40" i="8"/>
  <c r="LVT40" i="8"/>
  <c r="LVL40" i="8"/>
  <c r="LVD40" i="8"/>
  <c r="LUV40" i="8"/>
  <c r="LUN40" i="8"/>
  <c r="LUF40" i="8"/>
  <c r="LTX40" i="8"/>
  <c r="LTP40" i="8"/>
  <c r="LTH40" i="8"/>
  <c r="LSZ40" i="8"/>
  <c r="LSR40" i="8"/>
  <c r="LSJ40" i="8"/>
  <c r="LSB40" i="8"/>
  <c r="LRT40" i="8"/>
  <c r="LRL40" i="8"/>
  <c r="LRD40" i="8"/>
  <c r="LQV40" i="8"/>
  <c r="LQN40" i="8"/>
  <c r="LQF40" i="8"/>
  <c r="LPX40" i="8"/>
  <c r="LPP40" i="8"/>
  <c r="LPH40" i="8"/>
  <c r="LOZ40" i="8"/>
  <c r="LOR40" i="8"/>
  <c r="LOJ40" i="8"/>
  <c r="LOB40" i="8"/>
  <c r="LNT40" i="8"/>
  <c r="LNL40" i="8"/>
  <c r="LND40" i="8"/>
  <c r="LMV40" i="8"/>
  <c r="LMN40" i="8"/>
  <c r="LMF40" i="8"/>
  <c r="LLX40" i="8"/>
  <c r="LLP40" i="8"/>
  <c r="LLH40" i="8"/>
  <c r="LKZ40" i="8"/>
  <c r="LKR40" i="8"/>
  <c r="LKJ40" i="8"/>
  <c r="LKB40" i="8"/>
  <c r="LJT40" i="8"/>
  <c r="LJL40" i="8"/>
  <c r="LJD40" i="8"/>
  <c r="LIV40" i="8"/>
  <c r="LIN40" i="8"/>
  <c r="LIF40" i="8"/>
  <c r="LHX40" i="8"/>
  <c r="LHP40" i="8"/>
  <c r="LHH40" i="8"/>
  <c r="LGZ40" i="8"/>
  <c r="LGR40" i="8"/>
  <c r="LGJ40" i="8"/>
  <c r="LGB40" i="8"/>
  <c r="LFT40" i="8"/>
  <c r="LFL40" i="8"/>
  <c r="LFD40" i="8"/>
  <c r="LEV40" i="8"/>
  <c r="LEN40" i="8"/>
  <c r="LEF40" i="8"/>
  <c r="LDX40" i="8"/>
  <c r="LDP40" i="8"/>
  <c r="LDH40" i="8"/>
  <c r="LCZ40" i="8"/>
  <c r="LCR40" i="8"/>
  <c r="LCJ40" i="8"/>
  <c r="LCB40" i="8"/>
  <c r="LBT40" i="8"/>
  <c r="LBL40" i="8"/>
  <c r="LBD40" i="8"/>
  <c r="LAV40" i="8"/>
  <c r="LAN40" i="8"/>
  <c r="LAF40" i="8"/>
  <c r="KZX40" i="8"/>
  <c r="KZP40" i="8"/>
  <c r="KZH40" i="8"/>
  <c r="KYZ40" i="8"/>
  <c r="KYR40" i="8"/>
  <c r="KYJ40" i="8"/>
  <c r="KYB40" i="8"/>
  <c r="KXT40" i="8"/>
  <c r="KXL40" i="8"/>
  <c r="KXD40" i="8"/>
  <c r="KWV40" i="8"/>
  <c r="KWN40" i="8"/>
  <c r="KWF40" i="8"/>
  <c r="KVX40" i="8"/>
  <c r="KVP40" i="8"/>
  <c r="KVH40" i="8"/>
  <c r="KUZ40" i="8"/>
  <c r="KUR40" i="8"/>
  <c r="KUJ40" i="8"/>
  <c r="KUB40" i="8"/>
  <c r="KTT40" i="8"/>
  <c r="KTL40" i="8"/>
  <c r="KTD40" i="8"/>
  <c r="KSV40" i="8"/>
  <c r="KSN40" i="8"/>
  <c r="KSF40" i="8"/>
  <c r="KRX40" i="8"/>
  <c r="KRP40" i="8"/>
  <c r="KRH40" i="8"/>
  <c r="KQZ40" i="8"/>
  <c r="KQR40" i="8"/>
  <c r="KQJ40" i="8"/>
  <c r="KQB40" i="8"/>
  <c r="KPT40" i="8"/>
  <c r="KPL40" i="8"/>
  <c r="KPD40" i="8"/>
  <c r="KOV40" i="8"/>
  <c r="KON40" i="8"/>
  <c r="KOF40" i="8"/>
  <c r="KNX40" i="8"/>
  <c r="KNP40" i="8"/>
  <c r="KNH40" i="8"/>
  <c r="KMZ40" i="8"/>
  <c r="KMR40" i="8"/>
  <c r="KMJ40" i="8"/>
  <c r="KMB40" i="8"/>
  <c r="KLT40" i="8"/>
  <c r="KLL40" i="8"/>
  <c r="KLD40" i="8"/>
  <c r="KKV40" i="8"/>
  <c r="KKN40" i="8"/>
  <c r="KKF40" i="8"/>
  <c r="KJX40" i="8"/>
  <c r="KJP40" i="8"/>
  <c r="KJH40" i="8"/>
  <c r="KIZ40" i="8"/>
  <c r="KIR40" i="8"/>
  <c r="KIJ40" i="8"/>
  <c r="KIB40" i="8"/>
  <c r="KHT40" i="8"/>
  <c r="KHL40" i="8"/>
  <c r="KHD40" i="8"/>
  <c r="KGV40" i="8"/>
  <c r="KGN40" i="8"/>
  <c r="KGF40" i="8"/>
  <c r="KFX40" i="8"/>
  <c r="KFP40" i="8"/>
  <c r="KFH40" i="8"/>
  <c r="KEZ40" i="8"/>
  <c r="KER40" i="8"/>
  <c r="KEJ40" i="8"/>
  <c r="KEB40" i="8"/>
  <c r="KDT40" i="8"/>
  <c r="KDL40" i="8"/>
  <c r="KDD40" i="8"/>
  <c r="KCV40" i="8"/>
  <c r="KCN40" i="8"/>
  <c r="KCF40" i="8"/>
  <c r="KBX40" i="8"/>
  <c r="KBP40" i="8"/>
  <c r="KBH40" i="8"/>
  <c r="KAZ40" i="8"/>
  <c r="KAR40" i="8"/>
  <c r="KAJ40" i="8"/>
  <c r="KAB40" i="8"/>
  <c r="JZT40" i="8"/>
  <c r="JZL40" i="8"/>
  <c r="JZD40" i="8"/>
  <c r="JYV40" i="8"/>
  <c r="JYN40" i="8"/>
  <c r="JYF40" i="8"/>
  <c r="JXX40" i="8"/>
  <c r="JXP40" i="8"/>
  <c r="JXH40" i="8"/>
  <c r="JWZ40" i="8"/>
  <c r="JWR40" i="8"/>
  <c r="JWJ40" i="8"/>
  <c r="JWB40" i="8"/>
  <c r="JVT40" i="8"/>
  <c r="JVL40" i="8"/>
  <c r="JVD40" i="8"/>
  <c r="JUV40" i="8"/>
  <c r="JUN40" i="8"/>
  <c r="JUF40" i="8"/>
  <c r="JTX40" i="8"/>
  <c r="JTP40" i="8"/>
  <c r="JTH40" i="8"/>
  <c r="JSZ40" i="8"/>
  <c r="JSR40" i="8"/>
  <c r="JSJ40" i="8"/>
  <c r="JSB40" i="8"/>
  <c r="JRT40" i="8"/>
  <c r="JRL40" i="8"/>
  <c r="JRD40" i="8"/>
  <c r="JQV40" i="8"/>
  <c r="JQN40" i="8"/>
  <c r="JQF40" i="8"/>
  <c r="JPX40" i="8"/>
  <c r="JPP40" i="8"/>
  <c r="JPH40" i="8"/>
  <c r="JOZ40" i="8"/>
  <c r="JOR40" i="8"/>
  <c r="JOJ40" i="8"/>
  <c r="JOB40" i="8"/>
  <c r="JNT40" i="8"/>
  <c r="JNL40" i="8"/>
  <c r="JND40" i="8"/>
  <c r="JMV40" i="8"/>
  <c r="JMN40" i="8"/>
  <c r="JMF40" i="8"/>
  <c r="JLX40" i="8"/>
  <c r="JLP40" i="8"/>
  <c r="JLH40" i="8"/>
  <c r="JKZ40" i="8"/>
  <c r="JKR40" i="8"/>
  <c r="JKJ40" i="8"/>
  <c r="JKB40" i="8"/>
  <c r="JJT40" i="8"/>
  <c r="JJL40" i="8"/>
  <c r="JJD40" i="8"/>
  <c r="JIV40" i="8"/>
  <c r="JIN40" i="8"/>
  <c r="JIF40" i="8"/>
  <c r="JHX40" i="8"/>
  <c r="JHP40" i="8"/>
  <c r="JHH40" i="8"/>
  <c r="JGZ40" i="8"/>
  <c r="JGR40" i="8"/>
  <c r="JGJ40" i="8"/>
  <c r="JGB40" i="8"/>
  <c r="JFT40" i="8"/>
  <c r="JFL40" i="8"/>
  <c r="JFD40" i="8"/>
  <c r="JEV40" i="8"/>
  <c r="JEN40" i="8"/>
  <c r="JEF40" i="8"/>
  <c r="JDX40" i="8"/>
  <c r="JDP40" i="8"/>
  <c r="JDH40" i="8"/>
  <c r="JCZ40" i="8"/>
  <c r="JCR40" i="8"/>
  <c r="JCJ40" i="8"/>
  <c r="JCB40" i="8"/>
  <c r="JBT40" i="8"/>
  <c r="JBL40" i="8"/>
  <c r="JBD40" i="8"/>
  <c r="JAV40" i="8"/>
  <c r="JAN40" i="8"/>
  <c r="JAF40" i="8"/>
  <c r="IZX40" i="8"/>
  <c r="IZP40" i="8"/>
  <c r="IZH40" i="8"/>
  <c r="IYZ40" i="8"/>
  <c r="IYR40" i="8"/>
  <c r="IYJ40" i="8"/>
  <c r="IYB40" i="8"/>
  <c r="IXT40" i="8"/>
  <c r="IXL40" i="8"/>
  <c r="IXD40" i="8"/>
  <c r="IWV40" i="8"/>
  <c r="IWN40" i="8"/>
  <c r="IWF40" i="8"/>
  <c r="IVX40" i="8"/>
  <c r="IVP40" i="8"/>
  <c r="IVH40" i="8"/>
  <c r="IUZ40" i="8"/>
  <c r="IUR40" i="8"/>
  <c r="IUJ40" i="8"/>
  <c r="IUB40" i="8"/>
  <c r="ITT40" i="8"/>
  <c r="ITL40" i="8"/>
  <c r="ITD40" i="8"/>
  <c r="ISV40" i="8"/>
  <c r="ISN40" i="8"/>
  <c r="ISF40" i="8"/>
  <c r="IRX40" i="8"/>
  <c r="IRP40" i="8"/>
  <c r="IRH40" i="8"/>
  <c r="IQZ40" i="8"/>
  <c r="IQR40" i="8"/>
  <c r="IQJ40" i="8"/>
  <c r="IQB40" i="8"/>
  <c r="IPT40" i="8"/>
  <c r="IPL40" i="8"/>
  <c r="IPD40" i="8"/>
  <c r="IOV40" i="8"/>
  <c r="ION40" i="8"/>
  <c r="IOF40" i="8"/>
  <c r="INX40" i="8"/>
  <c r="INP40" i="8"/>
  <c r="INH40" i="8"/>
  <c r="IMZ40" i="8"/>
  <c r="IMR40" i="8"/>
  <c r="IMJ40" i="8"/>
  <c r="IMB40" i="8"/>
  <c r="ILT40" i="8"/>
  <c r="ILL40" i="8"/>
  <c r="ILD40" i="8"/>
  <c r="IKV40" i="8"/>
  <c r="IKN40" i="8"/>
  <c r="IKF40" i="8"/>
  <c r="IJX40" i="8"/>
  <c r="IJP40" i="8"/>
  <c r="IJH40" i="8"/>
  <c r="IIZ40" i="8"/>
  <c r="IIR40" i="8"/>
  <c r="IIJ40" i="8"/>
  <c r="IIB40" i="8"/>
  <c r="IHT40" i="8"/>
  <c r="IHL40" i="8"/>
  <c r="IHD40" i="8"/>
  <c r="IGV40" i="8"/>
  <c r="IGN40" i="8"/>
  <c r="IGF40" i="8"/>
  <c r="IFX40" i="8"/>
  <c r="IFP40" i="8"/>
  <c r="IFH40" i="8"/>
  <c r="IEZ40" i="8"/>
  <c r="IER40" i="8"/>
  <c r="IEJ40" i="8"/>
  <c r="IEB40" i="8"/>
  <c r="IDT40" i="8"/>
  <c r="IDL40" i="8"/>
  <c r="IDD40" i="8"/>
  <c r="ICV40" i="8"/>
  <c r="ICN40" i="8"/>
  <c r="ICF40" i="8"/>
  <c r="IBX40" i="8"/>
  <c r="IBP40" i="8"/>
  <c r="IBH40" i="8"/>
  <c r="IAZ40" i="8"/>
  <c r="IAR40" i="8"/>
  <c r="IAJ40" i="8"/>
  <c r="IAB40" i="8"/>
  <c r="HZT40" i="8"/>
  <c r="HZL40" i="8"/>
  <c r="HZD40" i="8"/>
  <c r="HYV40" i="8"/>
  <c r="HYN40" i="8"/>
  <c r="HYF40" i="8"/>
  <c r="HXX40" i="8"/>
  <c r="HXP40" i="8"/>
  <c r="HXH40" i="8"/>
  <c r="HWZ40" i="8"/>
  <c r="HWR40" i="8"/>
  <c r="HWJ40" i="8"/>
  <c r="HWB40" i="8"/>
  <c r="HVT40" i="8"/>
  <c r="HVL40" i="8"/>
  <c r="HVD40" i="8"/>
  <c r="HUV40" i="8"/>
  <c r="HUN40" i="8"/>
  <c r="HUF40" i="8"/>
  <c r="HTX40" i="8"/>
  <c r="HTP40" i="8"/>
  <c r="HTH40" i="8"/>
  <c r="HSZ40" i="8"/>
  <c r="HSR40" i="8"/>
  <c r="HSJ40" i="8"/>
  <c r="HSB40" i="8"/>
  <c r="HRT40" i="8"/>
  <c r="HRL40" i="8"/>
  <c r="HRD40" i="8"/>
  <c r="HQV40" i="8"/>
  <c r="HQN40" i="8"/>
  <c r="HQF40" i="8"/>
  <c r="HPX40" i="8"/>
  <c r="HPP40" i="8"/>
  <c r="HPH40" i="8"/>
  <c r="HOZ40" i="8"/>
  <c r="HOR40" i="8"/>
  <c r="HOJ40" i="8"/>
  <c r="HOB40" i="8"/>
  <c r="HNT40" i="8"/>
  <c r="HNL40" i="8"/>
  <c r="HND40" i="8"/>
  <c r="HMV40" i="8"/>
  <c r="HMN40" i="8"/>
  <c r="HMF40" i="8"/>
  <c r="HLX40" i="8"/>
  <c r="HLP40" i="8"/>
  <c r="HLH40" i="8"/>
  <c r="HKZ40" i="8"/>
  <c r="HKR40" i="8"/>
  <c r="HKJ40" i="8"/>
  <c r="HKB40" i="8"/>
  <c r="HJT40" i="8"/>
  <c r="HJL40" i="8"/>
  <c r="HJD40" i="8"/>
  <c r="HIV40" i="8"/>
  <c r="HIN40" i="8"/>
  <c r="HIF40" i="8"/>
  <c r="HHX40" i="8"/>
  <c r="HHP40" i="8"/>
  <c r="HHH40" i="8"/>
  <c r="HGZ40" i="8"/>
  <c r="HGR40" i="8"/>
  <c r="HGJ40" i="8"/>
  <c r="HGB40" i="8"/>
  <c r="HFT40" i="8"/>
  <c r="HFL40" i="8"/>
  <c r="HFD40" i="8"/>
  <c r="HEV40" i="8"/>
  <c r="HEN40" i="8"/>
  <c r="HEF40" i="8"/>
  <c r="HDX40" i="8"/>
  <c r="HDP40" i="8"/>
  <c r="HDH40" i="8"/>
  <c r="HCZ40" i="8"/>
  <c r="HCR40" i="8"/>
  <c r="HCJ40" i="8"/>
  <c r="HCB40" i="8"/>
  <c r="HBT40" i="8"/>
  <c r="HBL40" i="8"/>
  <c r="HBD40" i="8"/>
  <c r="HAV40" i="8"/>
  <c r="HAN40" i="8"/>
  <c r="HAF40" i="8"/>
  <c r="GZX40" i="8"/>
  <c r="GZP40" i="8"/>
  <c r="GZH40" i="8"/>
  <c r="GYZ40" i="8"/>
  <c r="GYR40" i="8"/>
  <c r="GYJ40" i="8"/>
  <c r="GYB40" i="8"/>
  <c r="GXT40" i="8"/>
  <c r="GXL40" i="8"/>
  <c r="GXD40" i="8"/>
  <c r="GWV40" i="8"/>
  <c r="GWN40" i="8"/>
  <c r="GWF40" i="8"/>
  <c r="GVX40" i="8"/>
  <c r="GVP40" i="8"/>
  <c r="GVH40" i="8"/>
  <c r="GUZ40" i="8"/>
  <c r="GUR40" i="8"/>
  <c r="GUJ40" i="8"/>
  <c r="GUB40" i="8"/>
  <c r="GTT40" i="8"/>
  <c r="GTL40" i="8"/>
  <c r="GTD40" i="8"/>
  <c r="GSV40" i="8"/>
  <c r="GSN40" i="8"/>
  <c r="GSF40" i="8"/>
  <c r="GRX40" i="8"/>
  <c r="GRP40" i="8"/>
  <c r="GRH40" i="8"/>
  <c r="GQZ40" i="8"/>
  <c r="GQR40" i="8"/>
  <c r="GQJ40" i="8"/>
  <c r="GQB40" i="8"/>
  <c r="GPT40" i="8"/>
  <c r="GPL40" i="8"/>
  <c r="GPD40" i="8"/>
  <c r="GOV40" i="8"/>
  <c r="GON40" i="8"/>
  <c r="GOF40" i="8"/>
  <c r="GNX40" i="8"/>
  <c r="GNP40" i="8"/>
  <c r="GNH40" i="8"/>
  <c r="GMZ40" i="8"/>
  <c r="GMR40" i="8"/>
  <c r="GMJ40" i="8"/>
  <c r="GMB40" i="8"/>
  <c r="GLT40" i="8"/>
  <c r="GLL40" i="8"/>
  <c r="GLD40" i="8"/>
  <c r="GKV40" i="8"/>
  <c r="GKN40" i="8"/>
  <c r="GKF40" i="8"/>
  <c r="GJX40" i="8"/>
  <c r="GJP40" i="8"/>
  <c r="GJH40" i="8"/>
  <c r="GIZ40" i="8"/>
  <c r="GIR40" i="8"/>
  <c r="GIJ40" i="8"/>
  <c r="GIB40" i="8"/>
  <c r="GHT40" i="8"/>
  <c r="GHL40" i="8"/>
  <c r="GHD40" i="8"/>
  <c r="GGV40" i="8"/>
  <c r="GGN40" i="8"/>
  <c r="GGF40" i="8"/>
  <c r="GFX40" i="8"/>
  <c r="GFP40" i="8"/>
  <c r="GFH40" i="8"/>
  <c r="GEZ40" i="8"/>
  <c r="GER40" i="8"/>
  <c r="GEJ40" i="8"/>
  <c r="GEB40" i="8"/>
  <c r="GDT40" i="8"/>
  <c r="GDL40" i="8"/>
  <c r="GDD40" i="8"/>
  <c r="GCV40" i="8"/>
  <c r="GCN40" i="8"/>
  <c r="GCF40" i="8"/>
  <c r="GBX40" i="8"/>
  <c r="GBP40" i="8"/>
  <c r="GBH40" i="8"/>
  <c r="GAZ40" i="8"/>
  <c r="GAR40" i="8"/>
  <c r="GAJ40" i="8"/>
  <c r="GAB40" i="8"/>
  <c r="FZT40" i="8"/>
  <c r="FZL40" i="8"/>
  <c r="FZD40" i="8"/>
  <c r="FYV40" i="8"/>
  <c r="FYN40" i="8"/>
  <c r="FYF40" i="8"/>
  <c r="FXX40" i="8"/>
  <c r="FXP40" i="8"/>
  <c r="FXH40" i="8"/>
  <c r="FWZ40" i="8"/>
  <c r="FWR40" i="8"/>
  <c r="FWJ40" i="8"/>
  <c r="FWB40" i="8"/>
  <c r="FVT40" i="8"/>
  <c r="FVL40" i="8"/>
  <c r="FVD40" i="8"/>
  <c r="FUV40" i="8"/>
  <c r="FUN40" i="8"/>
  <c r="FUF40" i="8"/>
  <c r="FTX40" i="8"/>
  <c r="FTP40" i="8"/>
  <c r="FTH40" i="8"/>
  <c r="FSZ40" i="8"/>
  <c r="FSR40" i="8"/>
  <c r="FSJ40" i="8"/>
  <c r="FSB40" i="8"/>
  <c r="FRT40" i="8"/>
  <c r="FRL40" i="8"/>
  <c r="FRD40" i="8"/>
  <c r="FQV40" i="8"/>
  <c r="FQN40" i="8"/>
  <c r="FQF40" i="8"/>
  <c r="FPX40" i="8"/>
  <c r="FPP40" i="8"/>
  <c r="FPH40" i="8"/>
  <c r="FOZ40" i="8"/>
  <c r="FOR40" i="8"/>
  <c r="FOJ40" i="8"/>
  <c r="FOB40" i="8"/>
  <c r="FNT40" i="8"/>
  <c r="FNL40" i="8"/>
  <c r="FND40" i="8"/>
  <c r="FMV40" i="8"/>
  <c r="FMN40" i="8"/>
  <c r="FMF40" i="8"/>
  <c r="FLX40" i="8"/>
  <c r="FLP40" i="8"/>
  <c r="FLH40" i="8"/>
  <c r="FKZ40" i="8"/>
  <c r="FKR40" i="8"/>
  <c r="FKJ40" i="8"/>
  <c r="FKB40" i="8"/>
  <c r="FJT40" i="8"/>
  <c r="FJL40" i="8"/>
  <c r="FJD40" i="8"/>
  <c r="FIV40" i="8"/>
  <c r="FIN40" i="8"/>
  <c r="FIF40" i="8"/>
  <c r="FHX40" i="8"/>
  <c r="FHP40" i="8"/>
  <c r="FHH40" i="8"/>
  <c r="FGZ40" i="8"/>
  <c r="FGR40" i="8"/>
  <c r="FGJ40" i="8"/>
  <c r="FGB40" i="8"/>
  <c r="FFT40" i="8"/>
  <c r="FFL40" i="8"/>
  <c r="FFD40" i="8"/>
  <c r="FEV40" i="8"/>
  <c r="FEN40" i="8"/>
  <c r="FEF40" i="8"/>
  <c r="FDX40" i="8"/>
  <c r="FDP40" i="8"/>
  <c r="FDH40" i="8"/>
  <c r="FCZ40" i="8"/>
  <c r="FCR40" i="8"/>
  <c r="FCJ40" i="8"/>
  <c r="FCB40" i="8"/>
  <c r="FBT40" i="8"/>
  <c r="FBL40" i="8"/>
  <c r="FBD40" i="8"/>
  <c r="FAV40" i="8"/>
  <c r="FAN40" i="8"/>
  <c r="FAF40" i="8"/>
  <c r="EZX40" i="8"/>
  <c r="EZP40" i="8"/>
  <c r="EZH40" i="8"/>
  <c r="EYZ40" i="8"/>
  <c r="EYR40" i="8"/>
  <c r="EYJ40" i="8"/>
  <c r="EYB40" i="8"/>
  <c r="EXT40" i="8"/>
  <c r="EXL40" i="8"/>
  <c r="EXD40" i="8"/>
  <c r="EWV40" i="8"/>
  <c r="EWN40" i="8"/>
  <c r="EWF40" i="8"/>
  <c r="EVX40" i="8"/>
  <c r="EVP40" i="8"/>
  <c r="EVH40" i="8"/>
  <c r="EUZ40" i="8"/>
  <c r="EUR40" i="8"/>
  <c r="EUJ40" i="8"/>
  <c r="EUB40" i="8"/>
  <c r="ETT40" i="8"/>
  <c r="ETL40" i="8"/>
  <c r="ETD40" i="8"/>
  <c r="ESV40" i="8"/>
  <c r="ESN40" i="8"/>
  <c r="ESF40" i="8"/>
  <c r="ERX40" i="8"/>
  <c r="ERP40" i="8"/>
  <c r="ERH40" i="8"/>
  <c r="EQZ40" i="8"/>
  <c r="EQR40" i="8"/>
  <c r="EQJ40" i="8"/>
  <c r="EQB40" i="8"/>
  <c r="EPT40" i="8"/>
  <c r="EPL40" i="8"/>
  <c r="EPD40" i="8"/>
  <c r="EOV40" i="8"/>
  <c r="EON40" i="8"/>
  <c r="EOF40" i="8"/>
  <c r="ENX40" i="8"/>
  <c r="ENP40" i="8"/>
  <c r="ENH40" i="8"/>
  <c r="EMZ40" i="8"/>
  <c r="EMR40" i="8"/>
  <c r="EMJ40" i="8"/>
  <c r="EMB40" i="8"/>
  <c r="ELT40" i="8"/>
  <c r="ELL40" i="8"/>
  <c r="ELD40" i="8"/>
  <c r="EKV40" i="8"/>
  <c r="EKN40" i="8"/>
  <c r="EKF40" i="8"/>
  <c r="EJX40" i="8"/>
  <c r="EJP40" i="8"/>
  <c r="EJH40" i="8"/>
  <c r="EIZ40" i="8"/>
  <c r="EIR40" i="8"/>
  <c r="EIJ40" i="8"/>
  <c r="EIB40" i="8"/>
  <c r="EHT40" i="8"/>
  <c r="EHL40" i="8"/>
  <c r="EHD40" i="8"/>
  <c r="EGV40" i="8"/>
  <c r="EGN40" i="8"/>
  <c r="EGF40" i="8"/>
  <c r="EFX40" i="8"/>
  <c r="EFP40" i="8"/>
  <c r="EFH40" i="8"/>
  <c r="EEZ40" i="8"/>
  <c r="EER40" i="8"/>
  <c r="EEJ40" i="8"/>
  <c r="EEB40" i="8"/>
  <c r="EDT40" i="8"/>
  <c r="EDL40" i="8"/>
  <c r="EDD40" i="8"/>
  <c r="ECV40" i="8"/>
  <c r="ECN40" i="8"/>
  <c r="ECF40" i="8"/>
  <c r="EBX40" i="8"/>
  <c r="EBP40" i="8"/>
  <c r="EBH40" i="8"/>
  <c r="EAZ40" i="8"/>
  <c r="EAR40" i="8"/>
  <c r="EAJ40" i="8"/>
  <c r="EAB40" i="8"/>
  <c r="DZT40" i="8"/>
  <c r="DZL40" i="8"/>
  <c r="DZD40" i="8"/>
  <c r="DYV40" i="8"/>
  <c r="DYN40" i="8"/>
  <c r="DYF40" i="8"/>
  <c r="DXX40" i="8"/>
  <c r="DXP40" i="8"/>
  <c r="DXH40" i="8"/>
  <c r="DWZ40" i="8"/>
  <c r="DWR40" i="8"/>
  <c r="DWJ40" i="8"/>
  <c r="DWB40" i="8"/>
  <c r="DVT40" i="8"/>
  <c r="DVL40" i="8"/>
  <c r="DVD40" i="8"/>
  <c r="DUV40" i="8"/>
  <c r="DUN40" i="8"/>
  <c r="DUF40" i="8"/>
  <c r="DTX40" i="8"/>
  <c r="DTP40" i="8"/>
  <c r="DTH40" i="8"/>
  <c r="DSZ40" i="8"/>
  <c r="DSR40" i="8"/>
  <c r="DSJ40" i="8"/>
  <c r="DSB40" i="8"/>
  <c r="DRT40" i="8"/>
  <c r="DRL40" i="8"/>
  <c r="DRD40" i="8"/>
  <c r="DQV40" i="8"/>
  <c r="DQN40" i="8"/>
  <c r="DQF40" i="8"/>
  <c r="DPX40" i="8"/>
  <c r="DPP40" i="8"/>
  <c r="DPH40" i="8"/>
  <c r="DOZ40" i="8"/>
  <c r="DOR40" i="8"/>
  <c r="DOJ40" i="8"/>
  <c r="DOB40" i="8"/>
  <c r="DNT40" i="8"/>
  <c r="DNL40" i="8"/>
  <c r="DND40" i="8"/>
  <c r="DMV40" i="8"/>
  <c r="DMN40" i="8"/>
  <c r="DMF40" i="8"/>
  <c r="DLX40" i="8"/>
  <c r="DLP40" i="8"/>
  <c r="DLH40" i="8"/>
  <c r="DKZ40" i="8"/>
  <c r="DKR40" i="8"/>
  <c r="DKJ40" i="8"/>
  <c r="DKB40" i="8"/>
  <c r="DJT40" i="8"/>
  <c r="DJL40" i="8"/>
  <c r="DJD40" i="8"/>
  <c r="DIV40" i="8"/>
  <c r="DIN40" i="8"/>
  <c r="DIF40" i="8"/>
  <c r="DHX40" i="8"/>
  <c r="DHP40" i="8"/>
  <c r="DHH40" i="8"/>
  <c r="DGZ40" i="8"/>
  <c r="DGR40" i="8"/>
  <c r="DGJ40" i="8"/>
  <c r="DGB40" i="8"/>
  <c r="DFT40" i="8"/>
  <c r="DFL40" i="8"/>
  <c r="DFD40" i="8"/>
  <c r="DEV40" i="8"/>
  <c r="DEN40" i="8"/>
  <c r="DEF40" i="8"/>
  <c r="DDX40" i="8"/>
  <c r="DDP40" i="8"/>
  <c r="DDH40" i="8"/>
  <c r="DCZ40" i="8"/>
  <c r="DCR40" i="8"/>
  <c r="DCJ40" i="8"/>
  <c r="DCB40" i="8"/>
  <c r="DBT40" i="8"/>
  <c r="DBL40" i="8"/>
  <c r="DBD40" i="8"/>
  <c r="DAV40" i="8"/>
  <c r="DAN40" i="8"/>
  <c r="DAF40" i="8"/>
  <c r="CZX40" i="8"/>
  <c r="CZP40" i="8"/>
  <c r="CZH40" i="8"/>
  <c r="CYZ40" i="8"/>
  <c r="CYR40" i="8"/>
  <c r="CYJ40" i="8"/>
  <c r="CYB40" i="8"/>
  <c r="CXT40" i="8"/>
  <c r="CXL40" i="8"/>
  <c r="CXD40" i="8"/>
  <c r="CWV40" i="8"/>
  <c r="CWN40" i="8"/>
  <c r="CWF40" i="8"/>
  <c r="CVX40" i="8"/>
  <c r="CVP40" i="8"/>
  <c r="CVH40" i="8"/>
  <c r="CUZ40" i="8"/>
  <c r="CUR40" i="8"/>
  <c r="CUJ40" i="8"/>
  <c r="CUB40" i="8"/>
  <c r="CTT40" i="8"/>
  <c r="CTL40" i="8"/>
  <c r="CTD40" i="8"/>
  <c r="CSV40" i="8"/>
  <c r="CSN40" i="8"/>
  <c r="CSF40" i="8"/>
  <c r="CRX40" i="8"/>
  <c r="CRP40" i="8"/>
  <c r="CRH40" i="8"/>
  <c r="CQZ40" i="8"/>
  <c r="CQR40" i="8"/>
  <c r="CQJ40" i="8"/>
  <c r="CQB40" i="8"/>
  <c r="CPT40" i="8"/>
  <c r="CPL40" i="8"/>
  <c r="CPD40" i="8"/>
  <c r="COV40" i="8"/>
  <c r="CON40" i="8"/>
  <c r="COF40" i="8"/>
  <c r="CNX40" i="8"/>
  <c r="CNP40" i="8"/>
  <c r="CNH40" i="8"/>
  <c r="CMZ40" i="8"/>
  <c r="CMR40" i="8"/>
  <c r="CMJ40" i="8"/>
  <c r="CMB40" i="8"/>
  <c r="CLT40" i="8"/>
  <c r="CLL40" i="8"/>
  <c r="CLD40" i="8"/>
  <c r="CKV40" i="8"/>
  <c r="CKN40" i="8"/>
  <c r="CKF40" i="8"/>
  <c r="CJX40" i="8"/>
  <c r="CJP40" i="8"/>
  <c r="CJH40" i="8"/>
  <c r="CIZ40" i="8"/>
  <c r="CIR40" i="8"/>
  <c r="CIJ40" i="8"/>
  <c r="CIB40" i="8"/>
  <c r="CHT40" i="8"/>
  <c r="CHL40" i="8"/>
  <c r="CHD40" i="8"/>
  <c r="CGV40" i="8"/>
  <c r="CGN40" i="8"/>
  <c r="CGF40" i="8"/>
  <c r="CFX40" i="8"/>
  <c r="CFP40" i="8"/>
  <c r="CFH40" i="8"/>
  <c r="CEZ40" i="8"/>
  <c r="CER40" i="8"/>
  <c r="CEJ40" i="8"/>
  <c r="CEB40" i="8"/>
  <c r="CDT40" i="8"/>
  <c r="CDL40" i="8"/>
  <c r="CDD40" i="8"/>
  <c r="CCV40" i="8"/>
  <c r="CCN40" i="8"/>
  <c r="CCF40" i="8"/>
  <c r="CBX40" i="8"/>
  <c r="CBP40" i="8"/>
  <c r="CBH40" i="8"/>
  <c r="CAZ40" i="8"/>
  <c r="CAR40" i="8"/>
  <c r="CAJ40" i="8"/>
  <c r="CAB40" i="8"/>
  <c r="BZT40" i="8"/>
  <c r="BZL40" i="8"/>
  <c r="BZD40" i="8"/>
  <c r="BYV40" i="8"/>
  <c r="BYN40" i="8"/>
  <c r="BYF40" i="8"/>
  <c r="BXX40" i="8"/>
  <c r="BXP40" i="8"/>
  <c r="BXH40" i="8"/>
  <c r="BWZ40" i="8"/>
  <c r="BWR40" i="8"/>
  <c r="BWJ40" i="8"/>
  <c r="BWB40" i="8"/>
  <c r="BVT40" i="8"/>
  <c r="BVL40" i="8"/>
  <c r="BVD40" i="8"/>
  <c r="BUV40" i="8"/>
  <c r="BUN40" i="8"/>
  <c r="BUF40" i="8"/>
  <c r="BTX40" i="8"/>
  <c r="BTP40" i="8"/>
  <c r="BTH40" i="8"/>
  <c r="BSZ40" i="8"/>
  <c r="BSR40" i="8"/>
  <c r="BSJ40" i="8"/>
  <c r="BSB40" i="8"/>
  <c r="BRT40" i="8"/>
  <c r="BRL40" i="8"/>
  <c r="BRD40" i="8"/>
  <c r="BQV40" i="8"/>
  <c r="BQN40" i="8"/>
  <c r="BQF40" i="8"/>
  <c r="BPX40" i="8"/>
  <c r="BPP40" i="8"/>
  <c r="BPH40" i="8"/>
  <c r="BOZ40" i="8"/>
  <c r="BOR40" i="8"/>
  <c r="BOJ40" i="8"/>
  <c r="BOB40" i="8"/>
  <c r="BNT40" i="8"/>
  <c r="BNL40" i="8"/>
  <c r="BND40" i="8"/>
  <c r="BMV40" i="8"/>
  <c r="BMN40" i="8"/>
  <c r="BMF40" i="8"/>
  <c r="BLX40" i="8"/>
  <c r="BLP40" i="8"/>
  <c r="BLH40" i="8"/>
  <c r="BKZ40" i="8"/>
  <c r="BKR40" i="8"/>
  <c r="BKJ40" i="8"/>
  <c r="BKB40" i="8"/>
  <c r="BJT40" i="8"/>
  <c r="BJL40" i="8"/>
  <c r="BJD40" i="8"/>
  <c r="BIV40" i="8"/>
  <c r="BIN40" i="8"/>
  <c r="BIF40" i="8"/>
  <c r="BHX40" i="8"/>
  <c r="BHP40" i="8"/>
  <c r="BHH40" i="8"/>
  <c r="BGZ40" i="8"/>
  <c r="BGR40" i="8"/>
  <c r="BGJ40" i="8"/>
  <c r="BGB40" i="8"/>
  <c r="BFT40" i="8"/>
  <c r="BFL40" i="8"/>
  <c r="BFD40" i="8"/>
  <c r="BEV40" i="8"/>
  <c r="BEN40" i="8"/>
  <c r="BEF40" i="8"/>
  <c r="BDX40" i="8"/>
  <c r="BDP40" i="8"/>
  <c r="BDH40" i="8"/>
  <c r="BCZ40" i="8"/>
  <c r="BCR40" i="8"/>
  <c r="BCJ40" i="8"/>
  <c r="BCB40" i="8"/>
  <c r="BBT40" i="8"/>
  <c r="BBL40" i="8"/>
  <c r="BBD40" i="8"/>
  <c r="BAV40" i="8"/>
  <c r="BAN40" i="8"/>
  <c r="BAF40" i="8"/>
  <c r="AZX40" i="8"/>
  <c r="AZP40" i="8"/>
  <c r="AZH40" i="8"/>
  <c r="AYZ40" i="8"/>
  <c r="AYR40" i="8"/>
  <c r="AYJ40" i="8"/>
  <c r="AYB40" i="8"/>
  <c r="AXT40" i="8"/>
  <c r="AXL40" i="8"/>
  <c r="AXD40" i="8"/>
  <c r="AWV40" i="8"/>
  <c r="AWN40" i="8"/>
  <c r="AWF40" i="8"/>
  <c r="AVX40" i="8"/>
  <c r="AVP40" i="8"/>
  <c r="AVH40" i="8"/>
  <c r="AUZ40" i="8"/>
  <c r="AUR40" i="8"/>
  <c r="AUJ40" i="8"/>
  <c r="AUB40" i="8"/>
  <c r="ATT40" i="8"/>
  <c r="ATL40" i="8"/>
  <c r="ATD40" i="8"/>
  <c r="ASV40" i="8"/>
  <c r="ASN40" i="8"/>
  <c r="ASF40" i="8"/>
  <c r="ARX40" i="8"/>
  <c r="ARP40" i="8"/>
  <c r="ARH40" i="8"/>
  <c r="AQZ40" i="8"/>
  <c r="AQR40" i="8"/>
  <c r="AQJ40" i="8"/>
  <c r="AQB40" i="8"/>
  <c r="APT40" i="8"/>
  <c r="APL40" i="8"/>
  <c r="APD40" i="8"/>
  <c r="AOV40" i="8"/>
  <c r="AON40" i="8"/>
  <c r="AOF40" i="8"/>
  <c r="ANX40" i="8"/>
  <c r="ANP40" i="8"/>
  <c r="ANH40" i="8"/>
  <c r="AMZ40" i="8"/>
  <c r="AMR40" i="8"/>
  <c r="AMJ40" i="8"/>
  <c r="AMB40" i="8"/>
  <c r="ALT40" i="8"/>
  <c r="ALL40" i="8"/>
  <c r="ALD40" i="8"/>
  <c r="AKV40" i="8"/>
  <c r="AKN40" i="8"/>
  <c r="AKF40" i="8"/>
  <c r="AJX40" i="8"/>
  <c r="AJP40" i="8"/>
  <c r="AJH40" i="8"/>
  <c r="AIZ40" i="8"/>
  <c r="AIR40" i="8"/>
  <c r="AIJ40" i="8"/>
  <c r="AIB40" i="8"/>
  <c r="AHT40" i="8"/>
  <c r="AHL40" i="8"/>
  <c r="AHD40" i="8"/>
  <c r="AGV40" i="8"/>
  <c r="AGN40" i="8"/>
  <c r="AGF40" i="8"/>
  <c r="AFX40" i="8"/>
  <c r="AFP40" i="8"/>
  <c r="AFH40" i="8"/>
  <c r="AEZ40" i="8"/>
  <c r="AER40" i="8"/>
  <c r="AEJ40" i="8"/>
  <c r="AEB40" i="8"/>
  <c r="ADT40" i="8"/>
  <c r="ADL40" i="8"/>
  <c r="ADD40" i="8"/>
  <c r="ACV40" i="8"/>
  <c r="ACN40" i="8"/>
  <c r="ACF40" i="8"/>
  <c r="ABX40" i="8"/>
  <c r="ABP40" i="8"/>
  <c r="ABH40" i="8"/>
  <c r="AAZ40" i="8"/>
  <c r="AAR40" i="8"/>
  <c r="AAJ40" i="8"/>
  <c r="AAB40" i="8"/>
  <c r="ZT40" i="8"/>
  <c r="ZL40" i="8"/>
  <c r="ZD40" i="8"/>
  <c r="YV40" i="8"/>
  <c r="YN40" i="8"/>
  <c r="YF40" i="8"/>
  <c r="XX40" i="8"/>
  <c r="XP40" i="8"/>
  <c r="XH40" i="8"/>
  <c r="WZ40" i="8"/>
  <c r="WR40" i="8"/>
  <c r="WJ40" i="8"/>
  <c r="WB40" i="8"/>
  <c r="VT40" i="8"/>
  <c r="VL40" i="8"/>
  <c r="VD40" i="8"/>
  <c r="UV40" i="8"/>
  <c r="UN40" i="8"/>
  <c r="UF40" i="8"/>
  <c r="TX40" i="8"/>
  <c r="TP40" i="8"/>
  <c r="TH40" i="8"/>
  <c r="SZ40" i="8"/>
  <c r="SR40" i="8"/>
  <c r="SJ40" i="8"/>
  <c r="SB40" i="8"/>
  <c r="RT40" i="8"/>
  <c r="RL40" i="8"/>
  <c r="RD40" i="8"/>
  <c r="QV40" i="8"/>
  <c r="QN40" i="8"/>
  <c r="QF40" i="8"/>
  <c r="PX40" i="8"/>
  <c r="PP40" i="8"/>
  <c r="PH40" i="8"/>
  <c r="OZ40" i="8"/>
  <c r="OR40" i="8"/>
  <c r="OJ40" i="8"/>
  <c r="OB40" i="8"/>
  <c r="NT40" i="8"/>
  <c r="NL40" i="8"/>
  <c r="ND40" i="8"/>
  <c r="MV40" i="8"/>
  <c r="MN40" i="8"/>
  <c r="MF40" i="8"/>
  <c r="LX40" i="8"/>
  <c r="LP40" i="8"/>
  <c r="LH40" i="8"/>
  <c r="KZ40" i="8"/>
  <c r="KR40" i="8"/>
  <c r="KJ40" i="8"/>
  <c r="KB40" i="8"/>
  <c r="JT40" i="8"/>
  <c r="JL40" i="8"/>
  <c r="JD40" i="8"/>
  <c r="IV40" i="8"/>
  <c r="IN40" i="8"/>
  <c r="IF40" i="8"/>
  <c r="HX40" i="8"/>
  <c r="HP40" i="8"/>
  <c r="HH40" i="8"/>
  <c r="GZ40" i="8"/>
  <c r="GR40" i="8"/>
  <c r="GJ40" i="8"/>
  <c r="GB40" i="8"/>
  <c r="FT40" i="8"/>
  <c r="FL40" i="8"/>
  <c r="FD40" i="8"/>
  <c r="EV40" i="8"/>
  <c r="EN40" i="8"/>
  <c r="EF40" i="8"/>
  <c r="DX40" i="8"/>
  <c r="DP40" i="8"/>
  <c r="DH40" i="8"/>
  <c r="CZ40" i="8"/>
  <c r="CR40" i="8"/>
  <c r="CJ40" i="8"/>
  <c r="CB40" i="8"/>
  <c r="BT40" i="8"/>
  <c r="BL40" i="8"/>
  <c r="BD40" i="8"/>
  <c r="AV40" i="8"/>
  <c r="AN40" i="8"/>
  <c r="AF40" i="8"/>
  <c r="X40" i="8"/>
  <c r="P40" i="8"/>
  <c r="H40" i="8"/>
  <c r="NTO40" i="8"/>
  <c r="NTG40" i="8"/>
  <c r="NSY40" i="8"/>
  <c r="NSQ40" i="8"/>
  <c r="NSI40" i="8"/>
  <c r="NSA40" i="8"/>
  <c r="NRS40" i="8"/>
  <c r="NRK40" i="8"/>
  <c r="NRC40" i="8"/>
  <c r="NQU40" i="8"/>
  <c r="NQM40" i="8"/>
  <c r="NQE40" i="8"/>
  <c r="NPW40" i="8"/>
  <c r="NPO40" i="8"/>
  <c r="NPG40" i="8"/>
  <c r="NOY40" i="8"/>
  <c r="NOQ40" i="8"/>
  <c r="NOI40" i="8"/>
  <c r="NOA40" i="8"/>
  <c r="NNS40" i="8"/>
  <c r="NNK40" i="8"/>
  <c r="NNC40" i="8"/>
  <c r="NMU40" i="8"/>
  <c r="NMM40" i="8"/>
  <c r="NME40" i="8"/>
  <c r="NLW40" i="8"/>
  <c r="NLO40" i="8"/>
  <c r="NLG40" i="8"/>
  <c r="NKY40" i="8"/>
  <c r="NKQ40" i="8"/>
  <c r="NKI40" i="8"/>
  <c r="NKA40" i="8"/>
  <c r="NJS40" i="8"/>
  <c r="NJK40" i="8"/>
  <c r="NJC40" i="8"/>
  <c r="NIU40" i="8"/>
  <c r="NIM40" i="8"/>
  <c r="NIE40" i="8"/>
  <c r="NHW40" i="8"/>
  <c r="NHO40" i="8"/>
  <c r="NHG40" i="8"/>
  <c r="NGY40" i="8"/>
  <c r="NGQ40" i="8"/>
  <c r="NGI40" i="8"/>
  <c r="NGA40" i="8"/>
  <c r="NFS40" i="8"/>
  <c r="NFK40" i="8"/>
  <c r="NFC40" i="8"/>
  <c r="NEU40" i="8"/>
  <c r="NEM40" i="8"/>
  <c r="NEE40" i="8"/>
  <c r="NDW40" i="8"/>
  <c r="NDO40" i="8"/>
  <c r="NDG40" i="8"/>
  <c r="NCY40" i="8"/>
  <c r="NCQ40" i="8"/>
  <c r="NCI40" i="8"/>
  <c r="NCA40" i="8"/>
  <c r="NBS40" i="8"/>
  <c r="NBK40" i="8"/>
  <c r="NBC40" i="8"/>
  <c r="NAU40" i="8"/>
  <c r="NAM40" i="8"/>
  <c r="NAE40" i="8"/>
  <c r="MZW40" i="8"/>
  <c r="MZO40" i="8"/>
  <c r="MZG40" i="8"/>
  <c r="MYY40" i="8"/>
  <c r="MYQ40" i="8"/>
  <c r="MYI40" i="8"/>
  <c r="MYA40" i="8"/>
  <c r="MXS40" i="8"/>
  <c r="MXK40" i="8"/>
  <c r="MXC40" i="8"/>
  <c r="MWU40" i="8"/>
  <c r="MWM40" i="8"/>
  <c r="MWE40" i="8"/>
  <c r="MVW40" i="8"/>
  <c r="MVO40" i="8"/>
  <c r="MVG40" i="8"/>
  <c r="MUY40" i="8"/>
  <c r="MUQ40" i="8"/>
  <c r="MUI40" i="8"/>
  <c r="MUA40" i="8"/>
  <c r="MTS40" i="8"/>
  <c r="MTK40" i="8"/>
  <c r="MTC40" i="8"/>
  <c r="MSU40" i="8"/>
  <c r="MSM40" i="8"/>
  <c r="MSE40" i="8"/>
  <c r="MRW40" i="8"/>
  <c r="MRO40" i="8"/>
  <c r="MRG40" i="8"/>
  <c r="MQY40" i="8"/>
  <c r="MQQ40" i="8"/>
  <c r="MQI40" i="8"/>
  <c r="MQA40" i="8"/>
  <c r="MPS40" i="8"/>
  <c r="MPK40" i="8"/>
  <c r="MPC40" i="8"/>
  <c r="MOU40" i="8"/>
  <c r="MOM40" i="8"/>
  <c r="MOE40" i="8"/>
  <c r="MNW40" i="8"/>
  <c r="MNO40" i="8"/>
  <c r="MNG40" i="8"/>
  <c r="MMY40" i="8"/>
  <c r="MMQ40" i="8"/>
  <c r="MMI40" i="8"/>
  <c r="NTN40" i="8"/>
  <c r="NTF40" i="8"/>
  <c r="NSX40" i="8"/>
  <c r="NSP40" i="8"/>
  <c r="NSH40" i="8"/>
  <c r="NRZ40" i="8"/>
  <c r="NRR40" i="8"/>
  <c r="NRJ40" i="8"/>
  <c r="NRB40" i="8"/>
  <c r="NQT40" i="8"/>
  <c r="NQL40" i="8"/>
  <c r="NQD40" i="8"/>
  <c r="NPV40" i="8"/>
  <c r="NPN40" i="8"/>
  <c r="NPF40" i="8"/>
  <c r="NOX40" i="8"/>
  <c r="NOP40" i="8"/>
  <c r="NOH40" i="8"/>
  <c r="NNZ40" i="8"/>
  <c r="NNR40" i="8"/>
  <c r="NNJ40" i="8"/>
  <c r="NNB40" i="8"/>
  <c r="NMT40" i="8"/>
  <c r="NML40" i="8"/>
  <c r="NMD40" i="8"/>
  <c r="NLV40" i="8"/>
  <c r="NLN40" i="8"/>
  <c r="NLF40" i="8"/>
  <c r="NKX40" i="8"/>
  <c r="NKP40" i="8"/>
  <c r="NKH40" i="8"/>
  <c r="NJZ40" i="8"/>
  <c r="NJR40" i="8"/>
  <c r="NJJ40" i="8"/>
  <c r="NJB40" i="8"/>
  <c r="NIT40" i="8"/>
  <c r="NIL40" i="8"/>
  <c r="NID40" i="8"/>
  <c r="NHV40" i="8"/>
  <c r="NHN40" i="8"/>
  <c r="NHF40" i="8"/>
  <c r="NGX40" i="8"/>
  <c r="NGP40" i="8"/>
  <c r="NGH40" i="8"/>
  <c r="NFZ40" i="8"/>
  <c r="NFR40" i="8"/>
  <c r="NFJ40" i="8"/>
  <c r="NFB40" i="8"/>
  <c r="NET40" i="8"/>
  <c r="NEL40" i="8"/>
  <c r="NED40" i="8"/>
  <c r="NDV40" i="8"/>
  <c r="NDN40" i="8"/>
  <c r="NDF40" i="8"/>
  <c r="NCX40" i="8"/>
  <c r="NCP40" i="8"/>
  <c r="NCH40" i="8"/>
  <c r="NBZ40" i="8"/>
  <c r="NBR40" i="8"/>
  <c r="NBJ40" i="8"/>
  <c r="NBB40" i="8"/>
  <c r="NAT40" i="8"/>
  <c r="NAL40" i="8"/>
  <c r="NAD40" i="8"/>
  <c r="MZV40" i="8"/>
  <c r="MZN40" i="8"/>
  <c r="MZF40" i="8"/>
  <c r="MYX40" i="8"/>
  <c r="MYP40" i="8"/>
  <c r="MYH40" i="8"/>
  <c r="MXZ40" i="8"/>
  <c r="MXR40" i="8"/>
  <c r="MXJ40" i="8"/>
  <c r="MXB40" i="8"/>
  <c r="MWT40" i="8"/>
  <c r="MWL40" i="8"/>
  <c r="MWD40" i="8"/>
  <c r="MVV40" i="8"/>
  <c r="MVN40" i="8"/>
  <c r="MVF40" i="8"/>
  <c r="MUX40" i="8"/>
  <c r="MUP40" i="8"/>
  <c r="MUH40" i="8"/>
  <c r="MTZ40" i="8"/>
  <c r="MTR40" i="8"/>
  <c r="MTJ40" i="8"/>
  <c r="MTB40" i="8"/>
  <c r="MST40" i="8"/>
  <c r="MSL40" i="8"/>
  <c r="MSD40" i="8"/>
  <c r="MRV40" i="8"/>
  <c r="MRN40" i="8"/>
  <c r="MRF40" i="8"/>
  <c r="MQX40" i="8"/>
  <c r="MQP40" i="8"/>
  <c r="MQH40" i="8"/>
  <c r="MPZ40" i="8"/>
  <c r="MPR40" i="8"/>
  <c r="MPJ40" i="8"/>
  <c r="MPB40" i="8"/>
  <c r="MOT40" i="8"/>
  <c r="MOL40" i="8"/>
  <c r="MOD40" i="8"/>
  <c r="MNV40" i="8"/>
  <c r="MNN40" i="8"/>
  <c r="MNF40" i="8"/>
  <c r="MMX40" i="8"/>
  <c r="MMP40" i="8"/>
  <c r="MMH40" i="8"/>
  <c r="MLZ40" i="8"/>
  <c r="MLR40" i="8"/>
  <c r="MLJ40" i="8"/>
  <c r="MLB40" i="8"/>
  <c r="MKT40" i="8"/>
  <c r="MKL40" i="8"/>
  <c r="MKD40" i="8"/>
  <c r="MJV40" i="8"/>
  <c r="MJN40" i="8"/>
  <c r="MJF40" i="8"/>
  <c r="MIX40" i="8"/>
  <c r="MIP40" i="8"/>
  <c r="MIH40" i="8"/>
  <c r="MHZ40" i="8"/>
  <c r="MHR40" i="8"/>
  <c r="MHJ40" i="8"/>
  <c r="MHB40" i="8"/>
  <c r="MGT40" i="8"/>
  <c r="MGL40" i="8"/>
  <c r="MGD40" i="8"/>
  <c r="MFV40" i="8"/>
  <c r="MFN40" i="8"/>
  <c r="MFF40" i="8"/>
  <c r="MEX40" i="8"/>
  <c r="MEP40" i="8"/>
  <c r="MEH40" i="8"/>
  <c r="MDZ40" i="8"/>
  <c r="MDR40" i="8"/>
  <c r="MDJ40" i="8"/>
  <c r="MDB40" i="8"/>
  <c r="MCT40" i="8"/>
  <c r="MCL40" i="8"/>
  <c r="MCD40" i="8"/>
  <c r="MBV40" i="8"/>
  <c r="MBN40" i="8"/>
  <c r="MBF40" i="8"/>
  <c r="MAX40" i="8"/>
  <c r="MAP40" i="8"/>
  <c r="MAH40" i="8"/>
  <c r="LZZ40" i="8"/>
  <c r="LZR40" i="8"/>
  <c r="LZJ40" i="8"/>
  <c r="LZB40" i="8"/>
  <c r="LYT40" i="8"/>
  <c r="LYL40" i="8"/>
  <c r="LYD40" i="8"/>
  <c r="LXV40" i="8"/>
  <c r="LXN40" i="8"/>
  <c r="LXF40" i="8"/>
  <c r="LWX40" i="8"/>
  <c r="LWP40" i="8"/>
  <c r="LWH40" i="8"/>
  <c r="LVZ40" i="8"/>
  <c r="LVR40" i="8"/>
  <c r="LVJ40" i="8"/>
  <c r="LVB40" i="8"/>
  <c r="LUT40" i="8"/>
  <c r="LUL40" i="8"/>
  <c r="LUD40" i="8"/>
  <c r="LTV40" i="8"/>
  <c r="LTN40" i="8"/>
  <c r="LTF40" i="8"/>
  <c r="LSX40" i="8"/>
  <c r="LSP40" i="8"/>
  <c r="LSH40" i="8"/>
  <c r="LRZ40" i="8"/>
  <c r="LRR40" i="8"/>
  <c r="LRJ40" i="8"/>
  <c r="LRB40" i="8"/>
  <c r="LQT40" i="8"/>
  <c r="LQL40" i="8"/>
  <c r="LQD40" i="8"/>
  <c r="LPV40" i="8"/>
  <c r="LPN40" i="8"/>
  <c r="LPF40" i="8"/>
  <c r="LOX40" i="8"/>
  <c r="LOP40" i="8"/>
  <c r="LOH40" i="8"/>
  <c r="LNZ40" i="8"/>
  <c r="LNR40" i="8"/>
  <c r="LNJ40" i="8"/>
  <c r="LNB40" i="8"/>
  <c r="LMT40" i="8"/>
  <c r="LML40" i="8"/>
  <c r="LMD40" i="8"/>
  <c r="LLV40" i="8"/>
  <c r="LLN40" i="8"/>
  <c r="LLF40" i="8"/>
  <c r="LKX40" i="8"/>
  <c r="LKP40" i="8"/>
  <c r="LKH40" i="8"/>
  <c r="LJZ40" i="8"/>
  <c r="LJR40" i="8"/>
  <c r="LJJ40" i="8"/>
  <c r="LJB40" i="8"/>
  <c r="LIT40" i="8"/>
  <c r="LIL40" i="8"/>
  <c r="LID40" i="8"/>
  <c r="LHV40" i="8"/>
  <c r="LHN40" i="8"/>
  <c r="LHF40" i="8"/>
  <c r="LGX40" i="8"/>
  <c r="LGP40" i="8"/>
  <c r="LGH40" i="8"/>
  <c r="LFZ40" i="8"/>
  <c r="LFR40" i="8"/>
  <c r="LFJ40" i="8"/>
  <c r="LFB40" i="8"/>
  <c r="LET40" i="8"/>
  <c r="LEL40" i="8"/>
  <c r="LED40" i="8"/>
  <c r="LDV40" i="8"/>
  <c r="LDN40" i="8"/>
  <c r="LDF40" i="8"/>
  <c r="LCX40" i="8"/>
  <c r="LCP40" i="8"/>
  <c r="LCH40" i="8"/>
  <c r="LBZ40" i="8"/>
  <c r="LBR40" i="8"/>
  <c r="LBJ40" i="8"/>
  <c r="LBB40" i="8"/>
  <c r="LAT40" i="8"/>
  <c r="LAL40" i="8"/>
  <c r="LAD40" i="8"/>
  <c r="KZV40" i="8"/>
  <c r="KZN40" i="8"/>
  <c r="KZF40" i="8"/>
  <c r="KYX40" i="8"/>
  <c r="KYP40" i="8"/>
  <c r="KYH40" i="8"/>
  <c r="KXZ40" i="8"/>
  <c r="KXR40" i="8"/>
  <c r="KXJ40" i="8"/>
  <c r="KXB40" i="8"/>
  <c r="KWT40" i="8"/>
  <c r="KWL40" i="8"/>
  <c r="KWD40" i="8"/>
  <c r="KVV40" i="8"/>
  <c r="KVN40" i="8"/>
  <c r="KVF40" i="8"/>
  <c r="KUX40" i="8"/>
  <c r="KUP40" i="8"/>
  <c r="KUH40" i="8"/>
  <c r="KTZ40" i="8"/>
  <c r="KTR40" i="8"/>
  <c r="KTJ40" i="8"/>
  <c r="KTB40" i="8"/>
  <c r="KST40" i="8"/>
  <c r="KSL40" i="8"/>
  <c r="KSD40" i="8"/>
  <c r="KRV40" i="8"/>
  <c r="KRN40" i="8"/>
  <c r="KRF40" i="8"/>
  <c r="KQX40" i="8"/>
  <c r="KQP40" i="8"/>
  <c r="KQH40" i="8"/>
  <c r="KPZ40" i="8"/>
  <c r="KPR40" i="8"/>
  <c r="KPJ40" i="8"/>
  <c r="KPB40" i="8"/>
  <c r="KOT40" i="8"/>
  <c r="KOL40" i="8"/>
  <c r="KOD40" i="8"/>
  <c r="KNV40" i="8"/>
  <c r="KNN40" i="8"/>
  <c r="KNF40" i="8"/>
  <c r="KMX40" i="8"/>
  <c r="KMP40" i="8"/>
  <c r="KMH40" i="8"/>
  <c r="KLZ40" i="8"/>
  <c r="KLR40" i="8"/>
  <c r="KLJ40" i="8"/>
  <c r="KLB40" i="8"/>
  <c r="KKT40" i="8"/>
  <c r="KKL40" i="8"/>
  <c r="KKD40" i="8"/>
  <c r="KJV40" i="8"/>
  <c r="KJN40" i="8"/>
  <c r="KJF40" i="8"/>
  <c r="KIX40" i="8"/>
  <c r="KIP40" i="8"/>
  <c r="KIH40" i="8"/>
  <c r="KHZ40" i="8"/>
  <c r="KHR40" i="8"/>
  <c r="KHJ40" i="8"/>
  <c r="KHB40" i="8"/>
  <c r="KGT40" i="8"/>
  <c r="KGL40" i="8"/>
  <c r="KGD40" i="8"/>
  <c r="KFV40" i="8"/>
  <c r="KFN40" i="8"/>
  <c r="KFF40" i="8"/>
  <c r="KEX40" i="8"/>
  <c r="KEP40" i="8"/>
  <c r="KEH40" i="8"/>
  <c r="KDZ40" i="8"/>
  <c r="KDR40" i="8"/>
  <c r="KDJ40" i="8"/>
  <c r="KDB40" i="8"/>
  <c r="KCT40" i="8"/>
  <c r="KCL40" i="8"/>
  <c r="KCD40" i="8"/>
  <c r="KBV40" i="8"/>
  <c r="KBN40" i="8"/>
  <c r="KBF40" i="8"/>
  <c r="KAX40" i="8"/>
  <c r="KAP40" i="8"/>
  <c r="KAH40" i="8"/>
  <c r="JZZ40" i="8"/>
  <c r="JZR40" i="8"/>
  <c r="JZJ40" i="8"/>
  <c r="JZB40" i="8"/>
  <c r="JYT40" i="8"/>
  <c r="JYL40" i="8"/>
  <c r="JYD40" i="8"/>
  <c r="JXV40" i="8"/>
  <c r="JXN40" i="8"/>
  <c r="JXF40" i="8"/>
  <c r="JWX40" i="8"/>
  <c r="JWP40" i="8"/>
  <c r="JWH40" i="8"/>
  <c r="JVZ40" i="8"/>
  <c r="JVR40" i="8"/>
  <c r="JVJ40" i="8"/>
  <c r="JVB40" i="8"/>
  <c r="JUT40" i="8"/>
  <c r="JUL40" i="8"/>
  <c r="JUD40" i="8"/>
  <c r="JTV40" i="8"/>
  <c r="JTN40" i="8"/>
  <c r="JTF40" i="8"/>
  <c r="JSX40" i="8"/>
  <c r="JSP40" i="8"/>
  <c r="JSH40" i="8"/>
  <c r="JRZ40" i="8"/>
  <c r="JRR40" i="8"/>
  <c r="JRJ40" i="8"/>
  <c r="JRB40" i="8"/>
  <c r="JQT40" i="8"/>
  <c r="JQL40" i="8"/>
  <c r="JQD40" i="8"/>
  <c r="JPV40" i="8"/>
  <c r="JPN40" i="8"/>
  <c r="JPF40" i="8"/>
  <c r="JOX40" i="8"/>
  <c r="JOP40" i="8"/>
  <c r="JOH40" i="8"/>
  <c r="JNZ40" i="8"/>
  <c r="JNR40" i="8"/>
  <c r="JNJ40" i="8"/>
  <c r="JNB40" i="8"/>
  <c r="JMT40" i="8"/>
  <c r="JML40" i="8"/>
  <c r="JMD40" i="8"/>
  <c r="JLV40" i="8"/>
  <c r="JLN40" i="8"/>
  <c r="JLF40" i="8"/>
  <c r="JKX40" i="8"/>
  <c r="JKP40" i="8"/>
  <c r="JKH40" i="8"/>
  <c r="JJZ40" i="8"/>
  <c r="JJR40" i="8"/>
  <c r="JJJ40" i="8"/>
  <c r="JJB40" i="8"/>
  <c r="JIT40" i="8"/>
  <c r="JIL40" i="8"/>
  <c r="JID40" i="8"/>
  <c r="JHV40" i="8"/>
  <c r="JHN40" i="8"/>
  <c r="JHF40" i="8"/>
  <c r="JGX40" i="8"/>
  <c r="JGP40" i="8"/>
  <c r="JGH40" i="8"/>
  <c r="JFZ40" i="8"/>
  <c r="JFR40" i="8"/>
  <c r="JFJ40" i="8"/>
  <c r="JFB40" i="8"/>
  <c r="JET40" i="8"/>
  <c r="JEL40" i="8"/>
  <c r="JED40" i="8"/>
  <c r="JDV40" i="8"/>
  <c r="JDN40" i="8"/>
  <c r="JDF40" i="8"/>
  <c r="JCX40" i="8"/>
  <c r="JCP40" i="8"/>
  <c r="JCH40" i="8"/>
  <c r="JBZ40" i="8"/>
  <c r="JBR40" i="8"/>
  <c r="JBJ40" i="8"/>
  <c r="JBB40" i="8"/>
  <c r="JAT40" i="8"/>
  <c r="JAL40" i="8"/>
  <c r="JAD40" i="8"/>
  <c r="IZV40" i="8"/>
  <c r="IZN40" i="8"/>
  <c r="IZF40" i="8"/>
  <c r="IYX40" i="8"/>
  <c r="IYP40" i="8"/>
  <c r="IYH40" i="8"/>
  <c r="IXZ40" i="8"/>
  <c r="IXR40" i="8"/>
  <c r="IXJ40" i="8"/>
  <c r="IXB40" i="8"/>
  <c r="IWT40" i="8"/>
  <c r="IWL40" i="8"/>
  <c r="IWD40" i="8"/>
  <c r="IVV40" i="8"/>
  <c r="IVN40" i="8"/>
  <c r="IVF40" i="8"/>
  <c r="IUX40" i="8"/>
  <c r="IUP40" i="8"/>
  <c r="IUH40" i="8"/>
  <c r="ITZ40" i="8"/>
  <c r="ITR40" i="8"/>
  <c r="ITJ40" i="8"/>
  <c r="ITB40" i="8"/>
  <c r="IST40" i="8"/>
  <c r="ISL40" i="8"/>
  <c r="ISD40" i="8"/>
  <c r="IRV40" i="8"/>
  <c r="IRN40" i="8"/>
  <c r="IRF40" i="8"/>
  <c r="IQX40" i="8"/>
  <c r="IQP40" i="8"/>
  <c r="IQH40" i="8"/>
  <c r="IPZ40" i="8"/>
  <c r="IPR40" i="8"/>
  <c r="IPJ40" i="8"/>
  <c r="IPB40" i="8"/>
  <c r="IOT40" i="8"/>
  <c r="IOL40" i="8"/>
  <c r="IOD40" i="8"/>
  <c r="INV40" i="8"/>
  <c r="INN40" i="8"/>
  <c r="INF40" i="8"/>
  <c r="IMX40" i="8"/>
  <c r="IMP40" i="8"/>
  <c r="IMH40" i="8"/>
  <c r="ILZ40" i="8"/>
  <c r="ILR40" i="8"/>
  <c r="ILJ40" i="8"/>
  <c r="ILB40" i="8"/>
  <c r="IKT40" i="8"/>
  <c r="IKL40" i="8"/>
  <c r="IKD40" i="8"/>
  <c r="IJV40" i="8"/>
  <c r="IJN40" i="8"/>
  <c r="IJF40" i="8"/>
  <c r="IIX40" i="8"/>
  <c r="IIP40" i="8"/>
  <c r="IIH40" i="8"/>
  <c r="IHZ40" i="8"/>
  <c r="IHR40" i="8"/>
  <c r="IHJ40" i="8"/>
  <c r="IHB40" i="8"/>
  <c r="IGT40" i="8"/>
  <c r="IGL40" i="8"/>
  <c r="IGD40" i="8"/>
  <c r="IFV40" i="8"/>
  <c r="IFN40" i="8"/>
  <c r="IFF40" i="8"/>
  <c r="IEX40" i="8"/>
  <c r="IEP40" i="8"/>
  <c r="IEH40" i="8"/>
  <c r="IDZ40" i="8"/>
  <c r="IDR40" i="8"/>
  <c r="IDJ40" i="8"/>
  <c r="IDB40" i="8"/>
  <c r="ICT40" i="8"/>
  <c r="ICL40" i="8"/>
  <c r="ICD40" i="8"/>
  <c r="IBV40" i="8"/>
  <c r="IBN40" i="8"/>
  <c r="IBF40" i="8"/>
  <c r="IAX40" i="8"/>
  <c r="IAP40" i="8"/>
  <c r="IAH40" i="8"/>
  <c r="HZZ40" i="8"/>
  <c r="HZR40" i="8"/>
  <c r="HZJ40" i="8"/>
  <c r="HZB40" i="8"/>
  <c r="HYT40" i="8"/>
  <c r="HYL40" i="8"/>
  <c r="HYD40" i="8"/>
  <c r="HXV40" i="8"/>
  <c r="HXN40" i="8"/>
  <c r="HXF40" i="8"/>
  <c r="HWX40" i="8"/>
  <c r="HWP40" i="8"/>
  <c r="HWH40" i="8"/>
  <c r="HVZ40" i="8"/>
  <c r="HVR40" i="8"/>
  <c r="HVJ40" i="8"/>
  <c r="HVB40" i="8"/>
  <c r="HUT40" i="8"/>
  <c r="HUL40" i="8"/>
  <c r="HUD40" i="8"/>
  <c r="HTV40" i="8"/>
  <c r="HTN40" i="8"/>
  <c r="HTF40" i="8"/>
  <c r="HSX40" i="8"/>
  <c r="HSP40" i="8"/>
  <c r="HSH40" i="8"/>
  <c r="HRZ40" i="8"/>
  <c r="HRR40" i="8"/>
  <c r="HRJ40" i="8"/>
  <c r="HRB40" i="8"/>
  <c r="HQT40" i="8"/>
  <c r="HQL40" i="8"/>
  <c r="HQD40" i="8"/>
  <c r="HPV40" i="8"/>
  <c r="HPN40" i="8"/>
  <c r="HPF40" i="8"/>
  <c r="HOX40" i="8"/>
  <c r="HOP40" i="8"/>
  <c r="HOH40" i="8"/>
  <c r="HNZ40" i="8"/>
  <c r="HNR40" i="8"/>
  <c r="HNJ40" i="8"/>
  <c r="HNB40" i="8"/>
  <c r="HMT40" i="8"/>
  <c r="HML40" i="8"/>
  <c r="HMD40" i="8"/>
  <c r="HLV40" i="8"/>
  <c r="HLN40" i="8"/>
  <c r="HLF40" i="8"/>
  <c r="HKX40" i="8"/>
  <c r="HKP40" i="8"/>
  <c r="HKH40" i="8"/>
  <c r="HJZ40" i="8"/>
  <c r="HJR40" i="8"/>
  <c r="HJJ40" i="8"/>
  <c r="HJB40" i="8"/>
  <c r="HIT40" i="8"/>
  <c r="HIL40" i="8"/>
  <c r="HID40" i="8"/>
  <c r="HHV40" i="8"/>
  <c r="HHN40" i="8"/>
  <c r="HHF40" i="8"/>
  <c r="HGX40" i="8"/>
  <c r="HGP40" i="8"/>
  <c r="HGH40" i="8"/>
  <c r="HFZ40" i="8"/>
  <c r="HFR40" i="8"/>
  <c r="HFJ40" i="8"/>
  <c r="HFB40" i="8"/>
  <c r="HET40" i="8"/>
  <c r="HEL40" i="8"/>
  <c r="HED40" i="8"/>
  <c r="HDV40" i="8"/>
  <c r="HDN40" i="8"/>
  <c r="HDF40" i="8"/>
  <c r="HCX40" i="8"/>
  <c r="HCP40" i="8"/>
  <c r="HCH40" i="8"/>
  <c r="HBZ40" i="8"/>
  <c r="HBR40" i="8"/>
  <c r="HBJ40" i="8"/>
  <c r="HBB40" i="8"/>
  <c r="HAT40" i="8"/>
  <c r="HAL40" i="8"/>
  <c r="HAD40" i="8"/>
  <c r="GZV40" i="8"/>
  <c r="GZN40" i="8"/>
  <c r="GZF40" i="8"/>
  <c r="GYX40" i="8"/>
  <c r="GYP40" i="8"/>
  <c r="GYH40" i="8"/>
  <c r="GXZ40" i="8"/>
  <c r="GXR40" i="8"/>
  <c r="GXJ40" i="8"/>
  <c r="GXB40" i="8"/>
  <c r="GWT40" i="8"/>
  <c r="GWL40" i="8"/>
  <c r="GWD40" i="8"/>
  <c r="GVV40" i="8"/>
  <c r="GVN40" i="8"/>
  <c r="GVF40" i="8"/>
  <c r="GUX40" i="8"/>
  <c r="GUP40" i="8"/>
  <c r="GUH40" i="8"/>
  <c r="GTZ40" i="8"/>
  <c r="GTR40" i="8"/>
  <c r="GTJ40" i="8"/>
  <c r="GTB40" i="8"/>
  <c r="GST40" i="8"/>
  <c r="GSL40" i="8"/>
  <c r="GSD40" i="8"/>
  <c r="GRV40" i="8"/>
  <c r="GRN40" i="8"/>
  <c r="GRF40" i="8"/>
  <c r="GQX40" i="8"/>
  <c r="GQP40" i="8"/>
  <c r="GQH40" i="8"/>
  <c r="GPZ40" i="8"/>
  <c r="GPR40" i="8"/>
  <c r="GPJ40" i="8"/>
  <c r="GPB40" i="8"/>
  <c r="GOT40" i="8"/>
  <c r="GOL40" i="8"/>
  <c r="GOD40" i="8"/>
  <c r="GNV40" i="8"/>
  <c r="GNN40" i="8"/>
  <c r="GNF40" i="8"/>
  <c r="GMX40" i="8"/>
  <c r="GMP40" i="8"/>
  <c r="GMH40" i="8"/>
  <c r="GLZ40" i="8"/>
  <c r="GLR40" i="8"/>
  <c r="GLJ40" i="8"/>
  <c r="GLB40" i="8"/>
  <c r="GKT40" i="8"/>
  <c r="GKL40" i="8"/>
  <c r="GKD40" i="8"/>
  <c r="GJV40" i="8"/>
  <c r="GJN40" i="8"/>
  <c r="GJF40" i="8"/>
  <c r="GIX40" i="8"/>
  <c r="GIP40" i="8"/>
  <c r="GIH40" i="8"/>
  <c r="GHZ40" i="8"/>
  <c r="GHR40" i="8"/>
  <c r="GHJ40" i="8"/>
  <c r="GHB40" i="8"/>
  <c r="GGT40" i="8"/>
  <c r="GGL40" i="8"/>
  <c r="GGD40" i="8"/>
  <c r="GFV40" i="8"/>
  <c r="GFN40" i="8"/>
  <c r="GFF40" i="8"/>
  <c r="GEX40" i="8"/>
  <c r="GEP40" i="8"/>
  <c r="GEH40" i="8"/>
  <c r="GDZ40" i="8"/>
  <c r="GDR40" i="8"/>
  <c r="GDJ40" i="8"/>
  <c r="GDB40" i="8"/>
  <c r="GCT40" i="8"/>
  <c r="GCL40" i="8"/>
  <c r="GCD40" i="8"/>
  <c r="GBV40" i="8"/>
  <c r="GBN40" i="8"/>
  <c r="GBF40" i="8"/>
  <c r="GAX40" i="8"/>
  <c r="GAP40" i="8"/>
  <c r="GAH40" i="8"/>
  <c r="FZZ40" i="8"/>
  <c r="FZR40" i="8"/>
  <c r="FZJ40" i="8"/>
  <c r="FZB40" i="8"/>
  <c r="FYT40" i="8"/>
  <c r="NTM40" i="8"/>
  <c r="NTE40" i="8"/>
  <c r="NSW40" i="8"/>
  <c r="NSO40" i="8"/>
  <c r="NSG40" i="8"/>
  <c r="NRY40" i="8"/>
  <c r="NRQ40" i="8"/>
  <c r="NRI40" i="8"/>
  <c r="NRA40" i="8"/>
  <c r="NQS40" i="8"/>
  <c r="NQK40" i="8"/>
  <c r="NQC40" i="8"/>
  <c r="NPU40" i="8"/>
  <c r="NPM40" i="8"/>
  <c r="NPE40" i="8"/>
  <c r="NOW40" i="8"/>
  <c r="NOO40" i="8"/>
  <c r="NOG40" i="8"/>
  <c r="NNY40" i="8"/>
  <c r="NNQ40" i="8"/>
  <c r="NNI40" i="8"/>
  <c r="NNA40" i="8"/>
  <c r="NMS40" i="8"/>
  <c r="NMK40" i="8"/>
  <c r="NMC40" i="8"/>
  <c r="NLU40" i="8"/>
  <c r="NLM40" i="8"/>
  <c r="NLE40" i="8"/>
  <c r="NKW40" i="8"/>
  <c r="NKO40" i="8"/>
  <c r="NKG40" i="8"/>
  <c r="NJY40" i="8"/>
  <c r="NJQ40" i="8"/>
  <c r="NJI40" i="8"/>
  <c r="NJA40" i="8"/>
  <c r="NIS40" i="8"/>
  <c r="NIK40" i="8"/>
  <c r="NIC40" i="8"/>
  <c r="NHU40" i="8"/>
  <c r="NHM40" i="8"/>
  <c r="NHE40" i="8"/>
  <c r="NGW40" i="8"/>
  <c r="NGO40" i="8"/>
  <c r="NGG40" i="8"/>
  <c r="NFY40" i="8"/>
  <c r="NFQ40" i="8"/>
  <c r="NFI40" i="8"/>
  <c r="NFA40" i="8"/>
  <c r="NES40" i="8"/>
  <c r="NEK40" i="8"/>
  <c r="NEC40" i="8"/>
  <c r="NDU40" i="8"/>
  <c r="NDM40" i="8"/>
  <c r="NDE40" i="8"/>
  <c r="NCW40" i="8"/>
  <c r="NCO40" i="8"/>
  <c r="NCG40" i="8"/>
  <c r="NBY40" i="8"/>
  <c r="NBQ40" i="8"/>
  <c r="NBI40" i="8"/>
  <c r="NBA40" i="8"/>
  <c r="NAS40" i="8"/>
  <c r="NAK40" i="8"/>
  <c r="NAC40" i="8"/>
  <c r="MZU40" i="8"/>
  <c r="MZM40" i="8"/>
  <c r="MZE40" i="8"/>
  <c r="MYW40" i="8"/>
  <c r="MYO40" i="8"/>
  <c r="MYG40" i="8"/>
  <c r="MXY40" i="8"/>
  <c r="MXQ40" i="8"/>
  <c r="MXI40" i="8"/>
  <c r="MXA40" i="8"/>
  <c r="MWS40" i="8"/>
  <c r="MWK40" i="8"/>
  <c r="MWC40" i="8"/>
  <c r="MVU40" i="8"/>
  <c r="MVM40" i="8"/>
  <c r="MVE40" i="8"/>
  <c r="MUW40" i="8"/>
  <c r="MUO40" i="8"/>
  <c r="MUG40" i="8"/>
  <c r="MTY40" i="8"/>
  <c r="MTQ40" i="8"/>
  <c r="MTI40" i="8"/>
  <c r="MTA40" i="8"/>
  <c r="MSS40" i="8"/>
  <c r="MSK40" i="8"/>
  <c r="MSC40" i="8"/>
  <c r="MRU40" i="8"/>
  <c r="MRM40" i="8"/>
  <c r="MRE40" i="8"/>
  <c r="MQW40" i="8"/>
  <c r="MQO40" i="8"/>
  <c r="MQG40" i="8"/>
  <c r="MPY40" i="8"/>
  <c r="MPQ40" i="8"/>
  <c r="MPI40" i="8"/>
  <c r="MPA40" i="8"/>
  <c r="MOS40" i="8"/>
  <c r="MOK40" i="8"/>
  <c r="MOC40" i="8"/>
  <c r="MNU40" i="8"/>
  <c r="MNM40" i="8"/>
  <c r="MNE40" i="8"/>
  <c r="MMW40" i="8"/>
  <c r="MMO40" i="8"/>
  <c r="MMG40" i="8"/>
  <c r="MLY40" i="8"/>
  <c r="MLQ40" i="8"/>
  <c r="MLI40" i="8"/>
  <c r="MLA40" i="8"/>
  <c r="MKS40" i="8"/>
  <c r="MKK40" i="8"/>
  <c r="MKC40" i="8"/>
  <c r="MJU40" i="8"/>
  <c r="MJM40" i="8"/>
  <c r="MJE40" i="8"/>
  <c r="MIW40" i="8"/>
  <c r="MIO40" i="8"/>
  <c r="MIG40" i="8"/>
  <c r="MHY40" i="8"/>
  <c r="MHQ40" i="8"/>
  <c r="MHI40" i="8"/>
  <c r="MHA40" i="8"/>
  <c r="MGS40" i="8"/>
  <c r="MGK40" i="8"/>
  <c r="MGC40" i="8"/>
  <c r="MFU40" i="8"/>
  <c r="MFM40" i="8"/>
  <c r="MFE40" i="8"/>
  <c r="MEW40" i="8"/>
  <c r="MEO40" i="8"/>
  <c r="MEG40" i="8"/>
  <c r="MDY40" i="8"/>
  <c r="MDQ40" i="8"/>
  <c r="MDI40" i="8"/>
  <c r="MDA40" i="8"/>
  <c r="MCS40" i="8"/>
  <c r="MCK40" i="8"/>
  <c r="MCC40" i="8"/>
  <c r="MBU40" i="8"/>
  <c r="MBM40" i="8"/>
  <c r="MBE40" i="8"/>
  <c r="MAW40" i="8"/>
  <c r="MAO40" i="8"/>
  <c r="MAG40" i="8"/>
  <c r="LZY40" i="8"/>
  <c r="LZQ40" i="8"/>
  <c r="LZI40" i="8"/>
  <c r="LZA40" i="8"/>
  <c r="LYS40" i="8"/>
  <c r="LYK40" i="8"/>
  <c r="LYC40" i="8"/>
  <c r="LXU40" i="8"/>
  <c r="LXM40" i="8"/>
  <c r="LXE40" i="8"/>
  <c r="LWW40" i="8"/>
  <c r="LWO40" i="8"/>
  <c r="LWG40" i="8"/>
  <c r="LVY40" i="8"/>
  <c r="LVQ40" i="8"/>
  <c r="LVI40" i="8"/>
  <c r="LVA40" i="8"/>
  <c r="LUS40" i="8"/>
  <c r="LUK40" i="8"/>
  <c r="LUC40" i="8"/>
  <c r="LTU40" i="8"/>
  <c r="LTM40" i="8"/>
  <c r="LTE40" i="8"/>
  <c r="LSW40" i="8"/>
  <c r="LSO40" i="8"/>
  <c r="LSG40" i="8"/>
  <c r="LRY40" i="8"/>
  <c r="LRQ40" i="8"/>
  <c r="LRI40" i="8"/>
  <c r="LRA40" i="8"/>
  <c r="LQS40" i="8"/>
  <c r="LQK40" i="8"/>
  <c r="LQC40" i="8"/>
  <c r="LPU40" i="8"/>
  <c r="LPM40" i="8"/>
  <c r="LPE40" i="8"/>
  <c r="LOW40" i="8"/>
  <c r="LOO40" i="8"/>
  <c r="LOG40" i="8"/>
  <c r="LNY40" i="8"/>
  <c r="LNQ40" i="8"/>
  <c r="LNI40" i="8"/>
  <c r="LNA40" i="8"/>
  <c r="LMS40" i="8"/>
  <c r="LMK40" i="8"/>
  <c r="LMC40" i="8"/>
  <c r="LLU40" i="8"/>
  <c r="LLM40" i="8"/>
  <c r="LLE40" i="8"/>
  <c r="LKW40" i="8"/>
  <c r="LKO40" i="8"/>
  <c r="LKG40" i="8"/>
  <c r="LJY40" i="8"/>
  <c r="LJQ40" i="8"/>
  <c r="LJI40" i="8"/>
  <c r="LJA40" i="8"/>
  <c r="LIS40" i="8"/>
  <c r="LIK40" i="8"/>
  <c r="LIC40" i="8"/>
  <c r="LHU40" i="8"/>
  <c r="LHM40" i="8"/>
  <c r="LHE40" i="8"/>
  <c r="LGW40" i="8"/>
  <c r="LGO40" i="8"/>
  <c r="LGG40" i="8"/>
  <c r="LFY40" i="8"/>
  <c r="LFQ40" i="8"/>
  <c r="LFI40" i="8"/>
  <c r="LFA40" i="8"/>
  <c r="LES40" i="8"/>
  <c r="LEK40" i="8"/>
  <c r="LEC40" i="8"/>
  <c r="LDU40" i="8"/>
  <c r="LDM40" i="8"/>
  <c r="LDE40" i="8"/>
  <c r="LCW40" i="8"/>
  <c r="LCO40" i="8"/>
  <c r="LCG40" i="8"/>
  <c r="LBY40" i="8"/>
  <c r="LBQ40" i="8"/>
  <c r="LBI40" i="8"/>
  <c r="LBA40" i="8"/>
  <c r="LAS40" i="8"/>
  <c r="LAK40" i="8"/>
  <c r="LAC40" i="8"/>
  <c r="KZU40" i="8"/>
  <c r="KZM40" i="8"/>
  <c r="KZE40" i="8"/>
  <c r="KYW40" i="8"/>
  <c r="KYO40" i="8"/>
  <c r="KYG40" i="8"/>
  <c r="KXY40" i="8"/>
  <c r="KXQ40" i="8"/>
  <c r="KXI40" i="8"/>
  <c r="KXA40" i="8"/>
  <c r="KWS40" i="8"/>
  <c r="KWK40" i="8"/>
  <c r="KWC40" i="8"/>
  <c r="KVU40" i="8"/>
  <c r="KVM40" i="8"/>
  <c r="KVE40" i="8"/>
  <c r="KUW40" i="8"/>
  <c r="KUO40" i="8"/>
  <c r="KUG40" i="8"/>
  <c r="KTY40" i="8"/>
  <c r="KTQ40" i="8"/>
  <c r="KTI40" i="8"/>
  <c r="KTA40" i="8"/>
  <c r="KSS40" i="8"/>
  <c r="KSK40" i="8"/>
  <c r="KSC40" i="8"/>
  <c r="KRU40" i="8"/>
  <c r="KRM40" i="8"/>
  <c r="KRE40" i="8"/>
  <c r="KQW40" i="8"/>
  <c r="KQO40" i="8"/>
  <c r="KQG40" i="8"/>
  <c r="KPY40" i="8"/>
  <c r="KPQ40" i="8"/>
  <c r="KPI40" i="8"/>
  <c r="KPA40" i="8"/>
  <c r="KOS40" i="8"/>
  <c r="KOK40" i="8"/>
  <c r="KOC40" i="8"/>
  <c r="KNU40" i="8"/>
  <c r="KNM40" i="8"/>
  <c r="KNE40" i="8"/>
  <c r="KMW40" i="8"/>
  <c r="KMO40" i="8"/>
  <c r="KMG40" i="8"/>
  <c r="KLY40" i="8"/>
  <c r="KLQ40" i="8"/>
  <c r="KLI40" i="8"/>
  <c r="KLA40" i="8"/>
  <c r="KKS40" i="8"/>
  <c r="KKK40" i="8"/>
  <c r="KKC40" i="8"/>
  <c r="KJU40" i="8"/>
  <c r="KJM40" i="8"/>
  <c r="KJE40" i="8"/>
  <c r="KIW40" i="8"/>
  <c r="KIO40" i="8"/>
  <c r="KIG40" i="8"/>
  <c r="KHY40" i="8"/>
  <c r="KHQ40" i="8"/>
  <c r="KHI40" i="8"/>
  <c r="KHA40" i="8"/>
  <c r="KGS40" i="8"/>
  <c r="KGK40" i="8"/>
  <c r="KGC40" i="8"/>
  <c r="KFU40" i="8"/>
  <c r="KFM40" i="8"/>
  <c r="KFE40" i="8"/>
  <c r="KEW40" i="8"/>
  <c r="KEO40" i="8"/>
  <c r="KEG40" i="8"/>
  <c r="KDY40" i="8"/>
  <c r="KDQ40" i="8"/>
  <c r="KDI40" i="8"/>
  <c r="KDA40" i="8"/>
  <c r="KCS40" i="8"/>
  <c r="KCK40" i="8"/>
  <c r="KCC40" i="8"/>
  <c r="KBU40" i="8"/>
  <c r="KBM40" i="8"/>
  <c r="KBE40" i="8"/>
  <c r="KAW40" i="8"/>
  <c r="KAO40" i="8"/>
  <c r="KAG40" i="8"/>
  <c r="JZY40" i="8"/>
  <c r="JZQ40" i="8"/>
  <c r="JZI40" i="8"/>
  <c r="JZA40" i="8"/>
  <c r="JYS40" i="8"/>
  <c r="JYK40" i="8"/>
  <c r="JYC40" i="8"/>
  <c r="JXU40" i="8"/>
  <c r="JXM40" i="8"/>
  <c r="JXE40" i="8"/>
  <c r="JWW40" i="8"/>
  <c r="JWO40" i="8"/>
  <c r="JWG40" i="8"/>
  <c r="JVY40" i="8"/>
  <c r="JVQ40" i="8"/>
  <c r="JVI40" i="8"/>
  <c r="JVA40" i="8"/>
  <c r="JUS40" i="8"/>
  <c r="JUK40" i="8"/>
  <c r="JUC40" i="8"/>
  <c r="JTU40" i="8"/>
  <c r="JTM40" i="8"/>
  <c r="JTE40" i="8"/>
  <c r="JSW40" i="8"/>
  <c r="JSO40" i="8"/>
  <c r="JSG40" i="8"/>
  <c r="JRY40" i="8"/>
  <c r="JRQ40" i="8"/>
  <c r="JRI40" i="8"/>
  <c r="JRA40" i="8"/>
  <c r="JQS40" i="8"/>
  <c r="JQK40" i="8"/>
  <c r="JQC40" i="8"/>
  <c r="JPU40" i="8"/>
  <c r="JPM40" i="8"/>
  <c r="JPE40" i="8"/>
  <c r="JOW40" i="8"/>
  <c r="JOO40" i="8"/>
  <c r="JOG40" i="8"/>
  <c r="JNY40" i="8"/>
  <c r="JNQ40" i="8"/>
  <c r="JNI40" i="8"/>
  <c r="JNA40" i="8"/>
  <c r="JMS40" i="8"/>
  <c r="JMK40" i="8"/>
  <c r="JMC40" i="8"/>
  <c r="JLU40" i="8"/>
  <c r="JLM40" i="8"/>
  <c r="JLE40" i="8"/>
  <c r="JKW40" i="8"/>
  <c r="JKO40" i="8"/>
  <c r="JKG40" i="8"/>
  <c r="JJY40" i="8"/>
  <c r="JJQ40" i="8"/>
  <c r="JJI40" i="8"/>
  <c r="JJA40" i="8"/>
  <c r="JIS40" i="8"/>
  <c r="JIK40" i="8"/>
  <c r="JIC40" i="8"/>
  <c r="JHU40" i="8"/>
  <c r="JHM40" i="8"/>
  <c r="JHE40" i="8"/>
  <c r="JGW40" i="8"/>
  <c r="JGO40" i="8"/>
  <c r="JGG40" i="8"/>
  <c r="JFY40" i="8"/>
  <c r="JFQ40" i="8"/>
  <c r="JFI40" i="8"/>
  <c r="JFA40" i="8"/>
  <c r="JES40" i="8"/>
  <c r="JEK40" i="8"/>
  <c r="JEC40" i="8"/>
  <c r="JDU40" i="8"/>
  <c r="JDM40" i="8"/>
  <c r="JDE40" i="8"/>
  <c r="JCW40" i="8"/>
  <c r="JCO40" i="8"/>
  <c r="JCG40" i="8"/>
  <c r="JBY40" i="8"/>
  <c r="JBQ40" i="8"/>
  <c r="JBI40" i="8"/>
  <c r="JBA40" i="8"/>
  <c r="JAS40" i="8"/>
  <c r="JAK40" i="8"/>
  <c r="JAC40" i="8"/>
  <c r="IZU40" i="8"/>
  <c r="IZM40" i="8"/>
  <c r="IZE40" i="8"/>
  <c r="IYW40" i="8"/>
  <c r="IYO40" i="8"/>
  <c r="IYG40" i="8"/>
  <c r="IXY40" i="8"/>
  <c r="IXQ40" i="8"/>
  <c r="IXI40" i="8"/>
  <c r="IXA40" i="8"/>
  <c r="IWS40" i="8"/>
  <c r="IWK40" i="8"/>
  <c r="IWC40" i="8"/>
  <c r="IVU40" i="8"/>
  <c r="IVM40" i="8"/>
  <c r="IVE40" i="8"/>
  <c r="IUW40" i="8"/>
  <c r="IUO40" i="8"/>
  <c r="IUG40" i="8"/>
  <c r="ITY40" i="8"/>
  <c r="ITQ40" i="8"/>
  <c r="ITI40" i="8"/>
  <c r="ITA40" i="8"/>
  <c r="ISS40" i="8"/>
  <c r="ISK40" i="8"/>
  <c r="ISC40" i="8"/>
  <c r="IRU40" i="8"/>
  <c r="IRM40" i="8"/>
  <c r="IRE40" i="8"/>
  <c r="IQW40" i="8"/>
  <c r="IQO40" i="8"/>
  <c r="IQG40" i="8"/>
  <c r="IPY40" i="8"/>
  <c r="IPQ40" i="8"/>
  <c r="IPI40" i="8"/>
  <c r="IPA40" i="8"/>
  <c r="IOS40" i="8"/>
  <c r="IOK40" i="8"/>
  <c r="IOC40" i="8"/>
  <c r="INU40" i="8"/>
  <c r="INM40" i="8"/>
  <c r="INE40" i="8"/>
  <c r="IMW40" i="8"/>
  <c r="IMO40" i="8"/>
  <c r="IMG40" i="8"/>
  <c r="ILY40" i="8"/>
  <c r="ILQ40" i="8"/>
  <c r="ILI40" i="8"/>
  <c r="ILA40" i="8"/>
  <c r="IKS40" i="8"/>
  <c r="IKK40" i="8"/>
  <c r="IKC40" i="8"/>
  <c r="IJU40" i="8"/>
  <c r="IJM40" i="8"/>
  <c r="IJE40" i="8"/>
  <c r="IIW40" i="8"/>
  <c r="IIO40" i="8"/>
  <c r="IIG40" i="8"/>
  <c r="IHY40" i="8"/>
  <c r="IHQ40" i="8"/>
  <c r="IHI40" i="8"/>
  <c r="IHA40" i="8"/>
  <c r="IGS40" i="8"/>
  <c r="IGK40" i="8"/>
  <c r="IGC40" i="8"/>
  <c r="IFU40" i="8"/>
  <c r="IFM40" i="8"/>
  <c r="IFE40" i="8"/>
  <c r="IEW40" i="8"/>
  <c r="IEO40" i="8"/>
  <c r="IEG40" i="8"/>
  <c r="IDY40" i="8"/>
  <c r="IDQ40" i="8"/>
  <c r="IDI40" i="8"/>
  <c r="IDA40" i="8"/>
  <c r="ICS40" i="8"/>
  <c r="ICK40" i="8"/>
  <c r="ICC40" i="8"/>
  <c r="IBU40" i="8"/>
  <c r="IBM40" i="8"/>
  <c r="IBE40" i="8"/>
  <c r="IAW40" i="8"/>
  <c r="IAO40" i="8"/>
  <c r="IAG40" i="8"/>
  <c r="HZY40" i="8"/>
  <c r="HZQ40" i="8"/>
  <c r="HZI40" i="8"/>
  <c r="HZA40" i="8"/>
  <c r="HYS40" i="8"/>
  <c r="HYK40" i="8"/>
  <c r="HYC40" i="8"/>
  <c r="HXU40" i="8"/>
  <c r="HXM40" i="8"/>
  <c r="HXE40" i="8"/>
  <c r="HWW40" i="8"/>
  <c r="HWO40" i="8"/>
  <c r="HWG40" i="8"/>
  <c r="HVY40" i="8"/>
  <c r="HVQ40" i="8"/>
  <c r="HVI40" i="8"/>
  <c r="HVA40" i="8"/>
  <c r="HUS40" i="8"/>
  <c r="HUK40" i="8"/>
  <c r="HUC40" i="8"/>
  <c r="HTU40" i="8"/>
  <c r="HTM40" i="8"/>
  <c r="HTE40" i="8"/>
  <c r="HSW40" i="8"/>
  <c r="HSO40" i="8"/>
  <c r="HSG40" i="8"/>
  <c r="HRY40" i="8"/>
  <c r="HRQ40" i="8"/>
  <c r="HRI40" i="8"/>
  <c r="HRA40" i="8"/>
  <c r="HQS40" i="8"/>
  <c r="HQK40" i="8"/>
  <c r="HQC40" i="8"/>
  <c r="HPU40" i="8"/>
  <c r="HPM40" i="8"/>
  <c r="HPE40" i="8"/>
  <c r="HOW40" i="8"/>
  <c r="HOO40" i="8"/>
  <c r="HOG40" i="8"/>
  <c r="HNY40" i="8"/>
  <c r="HNQ40" i="8"/>
  <c r="HNI40" i="8"/>
  <c r="HNA40" i="8"/>
  <c r="HMS40" i="8"/>
  <c r="HMK40" i="8"/>
  <c r="HMC40" i="8"/>
  <c r="HLU40" i="8"/>
  <c r="HLM40" i="8"/>
  <c r="HLE40" i="8"/>
  <c r="HKW40" i="8"/>
  <c r="HKO40" i="8"/>
  <c r="HKG40" i="8"/>
  <c r="HJY40" i="8"/>
  <c r="HJQ40" i="8"/>
  <c r="HJI40" i="8"/>
  <c r="HJA40" i="8"/>
  <c r="HIS40" i="8"/>
  <c r="HIK40" i="8"/>
  <c r="HIC40" i="8"/>
  <c r="HHU40" i="8"/>
  <c r="HHM40" i="8"/>
  <c r="HHE40" i="8"/>
  <c r="HGW40" i="8"/>
  <c r="HGO40" i="8"/>
  <c r="HGG40" i="8"/>
  <c r="HFY40" i="8"/>
  <c r="HFQ40" i="8"/>
  <c r="HFI40" i="8"/>
  <c r="HFA40" i="8"/>
  <c r="HES40" i="8"/>
  <c r="HEK40" i="8"/>
  <c r="HEC40" i="8"/>
  <c r="HDU40" i="8"/>
  <c r="HDM40" i="8"/>
  <c r="HDE40" i="8"/>
  <c r="HCW40" i="8"/>
  <c r="HCO40" i="8"/>
  <c r="HCG40" i="8"/>
  <c r="HBY40" i="8"/>
  <c r="HBQ40" i="8"/>
  <c r="HBI40" i="8"/>
  <c r="HBA40" i="8"/>
  <c r="HAS40" i="8"/>
  <c r="HAK40" i="8"/>
  <c r="HAC40" i="8"/>
  <c r="GZU40" i="8"/>
  <c r="GZM40" i="8"/>
  <c r="GZE40" i="8"/>
  <c r="GYW40" i="8"/>
  <c r="GYO40" i="8"/>
  <c r="GYG40" i="8"/>
  <c r="GXY40" i="8"/>
  <c r="GXQ40" i="8"/>
  <c r="GXI40" i="8"/>
  <c r="GXA40" i="8"/>
  <c r="GWS40" i="8"/>
  <c r="GWK40" i="8"/>
  <c r="GWC40" i="8"/>
  <c r="GVU40" i="8"/>
  <c r="GVM40" i="8"/>
  <c r="GVE40" i="8"/>
  <c r="GUW40" i="8"/>
  <c r="GUO40" i="8"/>
  <c r="GUG40" i="8"/>
  <c r="GTY40" i="8"/>
  <c r="GTQ40" i="8"/>
  <c r="GTI40" i="8"/>
  <c r="GTA40" i="8"/>
  <c r="GSS40" i="8"/>
  <c r="GSK40" i="8"/>
  <c r="GSC40" i="8"/>
  <c r="GRU40" i="8"/>
  <c r="NTL40" i="8"/>
  <c r="NTD40" i="8"/>
  <c r="NSV40" i="8"/>
  <c r="NSN40" i="8"/>
  <c r="NSF40" i="8"/>
  <c r="NRX40" i="8"/>
  <c r="NRP40" i="8"/>
  <c r="NRH40" i="8"/>
  <c r="NQZ40" i="8"/>
  <c r="NQR40" i="8"/>
  <c r="NQJ40" i="8"/>
  <c r="NQB40" i="8"/>
  <c r="NPT40" i="8"/>
  <c r="NPL40" i="8"/>
  <c r="NPD40" i="8"/>
  <c r="NOV40" i="8"/>
  <c r="NON40" i="8"/>
  <c r="NOF40" i="8"/>
  <c r="NNX40" i="8"/>
  <c r="NNP40" i="8"/>
  <c r="NNH40" i="8"/>
  <c r="NMZ40" i="8"/>
  <c r="NMR40" i="8"/>
  <c r="NMJ40" i="8"/>
  <c r="NMB40" i="8"/>
  <c r="NLT40" i="8"/>
  <c r="NLL40" i="8"/>
  <c r="NLD40" i="8"/>
  <c r="NKV40" i="8"/>
  <c r="NKN40" i="8"/>
  <c r="NKF40" i="8"/>
  <c r="NJX40" i="8"/>
  <c r="NJP40" i="8"/>
  <c r="NJH40" i="8"/>
  <c r="NIZ40" i="8"/>
  <c r="NIR40" i="8"/>
  <c r="NIJ40" i="8"/>
  <c r="NIB40" i="8"/>
  <c r="NHT40" i="8"/>
  <c r="NHL40" i="8"/>
  <c r="NHD40" i="8"/>
  <c r="NGV40" i="8"/>
  <c r="NGN40" i="8"/>
  <c r="NGF40" i="8"/>
  <c r="NFX40" i="8"/>
  <c r="NFP40" i="8"/>
  <c r="NFH40" i="8"/>
  <c r="NEZ40" i="8"/>
  <c r="NER40" i="8"/>
  <c r="NEJ40" i="8"/>
  <c r="NEB40" i="8"/>
  <c r="NDT40" i="8"/>
  <c r="NDL40" i="8"/>
  <c r="NDD40" i="8"/>
  <c r="NCV40" i="8"/>
  <c r="NCN40" i="8"/>
  <c r="NCF40" i="8"/>
  <c r="NBX40" i="8"/>
  <c r="NBP40" i="8"/>
  <c r="NBH40" i="8"/>
  <c r="NAZ40" i="8"/>
  <c r="NAR40" i="8"/>
  <c r="NAJ40" i="8"/>
  <c r="NAB40" i="8"/>
  <c r="MZT40" i="8"/>
  <c r="MZL40" i="8"/>
  <c r="MZD40" i="8"/>
  <c r="MYV40" i="8"/>
  <c r="MYN40" i="8"/>
  <c r="MYF40" i="8"/>
  <c r="MXX40" i="8"/>
  <c r="MXP40" i="8"/>
  <c r="MXH40" i="8"/>
  <c r="MWZ40" i="8"/>
  <c r="MWR40" i="8"/>
  <c r="MWJ40" i="8"/>
  <c r="MWB40" i="8"/>
  <c r="MVT40" i="8"/>
  <c r="MVL40" i="8"/>
  <c r="MVD40" i="8"/>
  <c r="MUV40" i="8"/>
  <c r="MUN40" i="8"/>
  <c r="MUF40" i="8"/>
  <c r="MTX40" i="8"/>
  <c r="MTP40" i="8"/>
  <c r="MTH40" i="8"/>
  <c r="MSZ40" i="8"/>
  <c r="MSR40" i="8"/>
  <c r="MSJ40" i="8"/>
  <c r="MSB40" i="8"/>
  <c r="MRT40" i="8"/>
  <c r="MRL40" i="8"/>
  <c r="MRD40" i="8"/>
  <c r="MQV40" i="8"/>
  <c r="MQN40" i="8"/>
  <c r="MQF40" i="8"/>
  <c r="MPX40" i="8"/>
  <c r="MPP40" i="8"/>
  <c r="MPH40" i="8"/>
  <c r="MOZ40" i="8"/>
  <c r="MOR40" i="8"/>
  <c r="MOJ40" i="8"/>
  <c r="MOB40" i="8"/>
  <c r="MNT40" i="8"/>
  <c r="MNL40" i="8"/>
  <c r="MND40" i="8"/>
  <c r="MMV40" i="8"/>
  <c r="MMN40" i="8"/>
  <c r="MMF40" i="8"/>
  <c r="MLX40" i="8"/>
  <c r="MLP40" i="8"/>
  <c r="MLH40" i="8"/>
  <c r="MKZ40" i="8"/>
  <c r="MKR40" i="8"/>
  <c r="MKJ40" i="8"/>
  <c r="MKB40" i="8"/>
  <c r="MJT40" i="8"/>
  <c r="MJL40" i="8"/>
  <c r="MJD40" i="8"/>
  <c r="MIV40" i="8"/>
  <c r="MIN40" i="8"/>
  <c r="MIF40" i="8"/>
  <c r="MHX40" i="8"/>
  <c r="MHP40" i="8"/>
  <c r="MHH40" i="8"/>
  <c r="MGZ40" i="8"/>
  <c r="MGR40" i="8"/>
  <c r="MGJ40" i="8"/>
  <c r="MGB40" i="8"/>
  <c r="MFT40" i="8"/>
  <c r="MFL40" i="8"/>
  <c r="MFD40" i="8"/>
  <c r="MEV40" i="8"/>
  <c r="MEN40" i="8"/>
  <c r="MEF40" i="8"/>
  <c r="MDX40" i="8"/>
  <c r="MDP40" i="8"/>
  <c r="MDH40" i="8"/>
  <c r="MCZ40" i="8"/>
  <c r="MCR40" i="8"/>
  <c r="MCJ40" i="8"/>
  <c r="MCB40" i="8"/>
  <c r="MBT40" i="8"/>
  <c r="MBL40" i="8"/>
  <c r="MBD40" i="8"/>
  <c r="MAV40" i="8"/>
  <c r="MAN40" i="8"/>
  <c r="MAF40" i="8"/>
  <c r="LZX40" i="8"/>
  <c r="LZP40" i="8"/>
  <c r="LZH40" i="8"/>
  <c r="LYZ40" i="8"/>
  <c r="LYR40" i="8"/>
  <c r="LYJ40" i="8"/>
  <c r="LYB40" i="8"/>
  <c r="LXT40" i="8"/>
  <c r="LXL40" i="8"/>
  <c r="LXD40" i="8"/>
  <c r="LWV40" i="8"/>
  <c r="LWN40" i="8"/>
  <c r="LWF40" i="8"/>
  <c r="LVX40" i="8"/>
  <c r="LVP40" i="8"/>
  <c r="LVH40" i="8"/>
  <c r="LUZ40" i="8"/>
  <c r="LUR40" i="8"/>
  <c r="LUJ40" i="8"/>
  <c r="LUB40" i="8"/>
  <c r="LTT40" i="8"/>
  <c r="LTL40" i="8"/>
  <c r="LTD40" i="8"/>
  <c r="LSV40" i="8"/>
  <c r="LSN40" i="8"/>
  <c r="LSF40" i="8"/>
  <c r="LRX40" i="8"/>
  <c r="LRP40" i="8"/>
  <c r="LRH40" i="8"/>
  <c r="LQZ40" i="8"/>
  <c r="LQR40" i="8"/>
  <c r="LQJ40" i="8"/>
  <c r="LQB40" i="8"/>
  <c r="LPT40" i="8"/>
  <c r="LPL40" i="8"/>
  <c r="LPD40" i="8"/>
  <c r="LOV40" i="8"/>
  <c r="LON40" i="8"/>
  <c r="LOF40" i="8"/>
  <c r="LNX40" i="8"/>
  <c r="LNP40" i="8"/>
  <c r="LNH40" i="8"/>
  <c r="LMZ40" i="8"/>
  <c r="LMR40" i="8"/>
  <c r="LMJ40" i="8"/>
  <c r="LMB40" i="8"/>
  <c r="LLT40" i="8"/>
  <c r="LLL40" i="8"/>
  <c r="LLD40" i="8"/>
  <c r="LKV40" i="8"/>
  <c r="LKN40" i="8"/>
  <c r="LKF40" i="8"/>
  <c r="LJX40" i="8"/>
  <c r="LJP40" i="8"/>
  <c r="LJH40" i="8"/>
  <c r="LIZ40" i="8"/>
  <c r="LIR40" i="8"/>
  <c r="LIJ40" i="8"/>
  <c r="LIB40" i="8"/>
  <c r="LHT40" i="8"/>
  <c r="LHL40" i="8"/>
  <c r="LHD40" i="8"/>
  <c r="LGV40" i="8"/>
  <c r="LGN40" i="8"/>
  <c r="LGF40" i="8"/>
  <c r="LFX40" i="8"/>
  <c r="LFP40" i="8"/>
  <c r="LFH40" i="8"/>
  <c r="LEZ40" i="8"/>
  <c r="LER40" i="8"/>
  <c r="LEJ40" i="8"/>
  <c r="LEB40" i="8"/>
  <c r="LDT40" i="8"/>
  <c r="LDL40" i="8"/>
  <c r="LDD40" i="8"/>
  <c r="LCV40" i="8"/>
  <c r="LCN40" i="8"/>
  <c r="LCF40" i="8"/>
  <c r="LBX40" i="8"/>
  <c r="LBP40" i="8"/>
  <c r="LBH40" i="8"/>
  <c r="LAZ40" i="8"/>
  <c r="LAR40" i="8"/>
  <c r="LAJ40" i="8"/>
  <c r="LAB40" i="8"/>
  <c r="KZT40" i="8"/>
  <c r="KZL40" i="8"/>
  <c r="KZD40" i="8"/>
  <c r="KYV40" i="8"/>
  <c r="KYN40" i="8"/>
  <c r="KYF40" i="8"/>
  <c r="KXX40" i="8"/>
  <c r="KXP40" i="8"/>
  <c r="KXH40" i="8"/>
  <c r="KWZ40" i="8"/>
  <c r="KWR40" i="8"/>
  <c r="KWJ40" i="8"/>
  <c r="KWB40" i="8"/>
  <c r="KVT40" i="8"/>
  <c r="KVL40" i="8"/>
  <c r="KVD40" i="8"/>
  <c r="KUV40" i="8"/>
  <c r="KUN40" i="8"/>
  <c r="KUF40" i="8"/>
  <c r="KTX40" i="8"/>
  <c r="KTP40" i="8"/>
  <c r="KTH40" i="8"/>
  <c r="KSZ40" i="8"/>
  <c r="KSR40" i="8"/>
  <c r="KSJ40" i="8"/>
  <c r="KSB40" i="8"/>
  <c r="KRT40" i="8"/>
  <c r="KRL40" i="8"/>
  <c r="KRD40" i="8"/>
  <c r="KQV40" i="8"/>
  <c r="KQN40" i="8"/>
  <c r="KQF40" i="8"/>
  <c r="KPX40" i="8"/>
  <c r="KPP40" i="8"/>
  <c r="KPH40" i="8"/>
  <c r="KOZ40" i="8"/>
  <c r="KOR40" i="8"/>
  <c r="KOJ40" i="8"/>
  <c r="KOB40" i="8"/>
  <c r="KNT40" i="8"/>
  <c r="KNL40" i="8"/>
  <c r="KND40" i="8"/>
  <c r="KMV40" i="8"/>
  <c r="KMN40" i="8"/>
  <c r="KMF40" i="8"/>
  <c r="KLX40" i="8"/>
  <c r="KLP40" i="8"/>
  <c r="KLH40" i="8"/>
  <c r="KKZ40" i="8"/>
  <c r="KKR40" i="8"/>
  <c r="KKJ40" i="8"/>
  <c r="KKB40" i="8"/>
  <c r="KJT40" i="8"/>
  <c r="KJL40" i="8"/>
  <c r="KJD40" i="8"/>
  <c r="KIV40" i="8"/>
  <c r="KIN40" i="8"/>
  <c r="KIF40" i="8"/>
  <c r="KHX40" i="8"/>
  <c r="KHP40" i="8"/>
  <c r="KHH40" i="8"/>
  <c r="KGZ40" i="8"/>
  <c r="KGR40" i="8"/>
  <c r="KGJ40" i="8"/>
  <c r="KGB40" i="8"/>
  <c r="KFT40" i="8"/>
  <c r="KFL40" i="8"/>
  <c r="KFD40" i="8"/>
  <c r="KEV40" i="8"/>
  <c r="KEN40" i="8"/>
  <c r="KEF40" i="8"/>
  <c r="KDX40" i="8"/>
  <c r="KDP40" i="8"/>
  <c r="KDH40" i="8"/>
  <c r="KCZ40" i="8"/>
  <c r="KCR40" i="8"/>
  <c r="KCJ40" i="8"/>
  <c r="KCB40" i="8"/>
  <c r="KBT40" i="8"/>
  <c r="KBL40" i="8"/>
  <c r="KBD40" i="8"/>
  <c r="KAV40" i="8"/>
  <c r="KAN40" i="8"/>
  <c r="KAF40" i="8"/>
  <c r="JZX40" i="8"/>
  <c r="JZP40" i="8"/>
  <c r="JZH40" i="8"/>
  <c r="JYZ40" i="8"/>
  <c r="JYR40" i="8"/>
  <c r="JYJ40" i="8"/>
  <c r="JYB40" i="8"/>
  <c r="JXT40" i="8"/>
  <c r="JXL40" i="8"/>
  <c r="JXD40" i="8"/>
  <c r="JWV40" i="8"/>
  <c r="JWN40" i="8"/>
  <c r="JWF40" i="8"/>
  <c r="JVX40" i="8"/>
  <c r="JVP40" i="8"/>
  <c r="JVH40" i="8"/>
  <c r="JUZ40" i="8"/>
  <c r="JUR40" i="8"/>
  <c r="JUJ40" i="8"/>
  <c r="JUB40" i="8"/>
  <c r="JTT40" i="8"/>
  <c r="JTL40" i="8"/>
  <c r="JTD40" i="8"/>
  <c r="JSV40" i="8"/>
  <c r="JSN40" i="8"/>
  <c r="JSF40" i="8"/>
  <c r="JRX40" i="8"/>
  <c r="JRP40" i="8"/>
  <c r="JRH40" i="8"/>
  <c r="JQZ40" i="8"/>
  <c r="JQR40" i="8"/>
  <c r="JQJ40" i="8"/>
  <c r="JQB40" i="8"/>
  <c r="JPT40" i="8"/>
  <c r="JPL40" i="8"/>
  <c r="JPD40" i="8"/>
  <c r="JOV40" i="8"/>
  <c r="JON40" i="8"/>
  <c r="JOF40" i="8"/>
  <c r="JNX40" i="8"/>
  <c r="JNP40" i="8"/>
  <c r="JNH40" i="8"/>
  <c r="JMZ40" i="8"/>
  <c r="JMR40" i="8"/>
  <c r="JMJ40" i="8"/>
  <c r="JMB40" i="8"/>
  <c r="JLT40" i="8"/>
  <c r="JLL40" i="8"/>
  <c r="JLD40" i="8"/>
  <c r="JKV40" i="8"/>
  <c r="JKN40" i="8"/>
  <c r="JKF40" i="8"/>
  <c r="JJX40" i="8"/>
  <c r="JJP40" i="8"/>
  <c r="JJH40" i="8"/>
  <c r="JIZ40" i="8"/>
  <c r="JIR40" i="8"/>
  <c r="JIJ40" i="8"/>
  <c r="JIB40" i="8"/>
  <c r="JHT40" i="8"/>
  <c r="JHL40" i="8"/>
  <c r="JHD40" i="8"/>
  <c r="JGV40" i="8"/>
  <c r="JGN40" i="8"/>
  <c r="JGF40" i="8"/>
  <c r="JFX40" i="8"/>
  <c r="JFP40" i="8"/>
  <c r="JFH40" i="8"/>
  <c r="JEZ40" i="8"/>
  <c r="JER40" i="8"/>
  <c r="JEJ40" i="8"/>
  <c r="JEB40" i="8"/>
  <c r="JDT40" i="8"/>
  <c r="JDL40" i="8"/>
  <c r="JDD40" i="8"/>
  <c r="JCV40" i="8"/>
  <c r="JCN40" i="8"/>
  <c r="JCF40" i="8"/>
  <c r="JBX40" i="8"/>
  <c r="JBP40" i="8"/>
  <c r="JBH40" i="8"/>
  <c r="JAZ40" i="8"/>
  <c r="JAR40" i="8"/>
  <c r="JAJ40" i="8"/>
  <c r="JAB40" i="8"/>
  <c r="IZT40" i="8"/>
  <c r="IZL40" i="8"/>
  <c r="IZD40" i="8"/>
  <c r="IYV40" i="8"/>
  <c r="IYN40" i="8"/>
  <c r="IYF40" i="8"/>
  <c r="IXX40" i="8"/>
  <c r="IXP40" i="8"/>
  <c r="IXH40" i="8"/>
  <c r="IWZ40" i="8"/>
  <c r="IWR40" i="8"/>
  <c r="IWJ40" i="8"/>
  <c r="IWB40" i="8"/>
  <c r="IVT40" i="8"/>
  <c r="IVL40" i="8"/>
  <c r="IVD40" i="8"/>
  <c r="IUV40" i="8"/>
  <c r="IUN40" i="8"/>
  <c r="IUF40" i="8"/>
  <c r="ITX40" i="8"/>
  <c r="ITP40" i="8"/>
  <c r="ITH40" i="8"/>
  <c r="ISZ40" i="8"/>
  <c r="ISR40" i="8"/>
  <c r="ISJ40" i="8"/>
  <c r="ISB40" i="8"/>
  <c r="IRT40" i="8"/>
  <c r="IRL40" i="8"/>
  <c r="IRD40" i="8"/>
  <c r="IQV40" i="8"/>
  <c r="IQN40" i="8"/>
  <c r="IQF40" i="8"/>
  <c r="IPX40" i="8"/>
  <c r="IPP40" i="8"/>
  <c r="IPH40" i="8"/>
  <c r="IOZ40" i="8"/>
  <c r="IOR40" i="8"/>
  <c r="IOJ40" i="8"/>
  <c r="IOB40" i="8"/>
  <c r="INT40" i="8"/>
  <c r="INL40" i="8"/>
  <c r="IND40" i="8"/>
  <c r="IMV40" i="8"/>
  <c r="IMN40" i="8"/>
  <c r="IMF40" i="8"/>
  <c r="ILX40" i="8"/>
  <c r="ILP40" i="8"/>
  <c r="ILH40" i="8"/>
  <c r="IKZ40" i="8"/>
  <c r="IKR40" i="8"/>
  <c r="IKJ40" i="8"/>
  <c r="IKB40" i="8"/>
  <c r="IJT40" i="8"/>
  <c r="IJL40" i="8"/>
  <c r="IJD40" i="8"/>
  <c r="IIV40" i="8"/>
  <c r="IIN40" i="8"/>
  <c r="IIF40" i="8"/>
  <c r="IHX40" i="8"/>
  <c r="IHP40" i="8"/>
  <c r="IHH40" i="8"/>
  <c r="IGZ40" i="8"/>
  <c r="IGR40" i="8"/>
  <c r="IGJ40" i="8"/>
  <c r="IGB40" i="8"/>
  <c r="IFT40" i="8"/>
  <c r="IFL40" i="8"/>
  <c r="IFD40" i="8"/>
  <c r="IEV40" i="8"/>
  <c r="IEN40" i="8"/>
  <c r="IEF40" i="8"/>
  <c r="IDX40" i="8"/>
  <c r="IDP40" i="8"/>
  <c r="IDH40" i="8"/>
  <c r="ICZ40" i="8"/>
  <c r="ICR40" i="8"/>
  <c r="ICJ40" i="8"/>
  <c r="ICB40" i="8"/>
  <c r="IBT40" i="8"/>
  <c r="IBL40" i="8"/>
  <c r="IBD40" i="8"/>
  <c r="IAV40" i="8"/>
  <c r="IAN40" i="8"/>
  <c r="IAF40" i="8"/>
  <c r="HZX40" i="8"/>
  <c r="HZP40" i="8"/>
  <c r="HZH40" i="8"/>
  <c r="HYZ40" i="8"/>
  <c r="HYR40" i="8"/>
  <c r="HYJ40" i="8"/>
  <c r="HYB40" i="8"/>
  <c r="HXT40" i="8"/>
  <c r="HXL40" i="8"/>
  <c r="HXD40" i="8"/>
  <c r="HWV40" i="8"/>
  <c r="HWN40" i="8"/>
  <c r="HWF40" i="8"/>
  <c r="HVX40" i="8"/>
  <c r="HVP40" i="8"/>
  <c r="HVH40" i="8"/>
  <c r="HUZ40" i="8"/>
  <c r="HUR40" i="8"/>
  <c r="HUJ40" i="8"/>
  <c r="HUB40" i="8"/>
  <c r="HTT40" i="8"/>
  <c r="HTL40" i="8"/>
  <c r="HTD40" i="8"/>
  <c r="HSV40" i="8"/>
  <c r="HSN40" i="8"/>
  <c r="HSF40" i="8"/>
  <c r="HRX40" i="8"/>
  <c r="HRP40" i="8"/>
  <c r="HRH40" i="8"/>
  <c r="HQZ40" i="8"/>
  <c r="HQR40" i="8"/>
  <c r="HQJ40" i="8"/>
  <c r="HQB40" i="8"/>
  <c r="HPT40" i="8"/>
  <c r="HPL40" i="8"/>
  <c r="HPD40" i="8"/>
  <c r="HOV40" i="8"/>
  <c r="HON40" i="8"/>
  <c r="HOF40" i="8"/>
  <c r="HNX40" i="8"/>
  <c r="HNP40" i="8"/>
  <c r="HNH40" i="8"/>
  <c r="HMZ40" i="8"/>
  <c r="HMR40" i="8"/>
  <c r="HMJ40" i="8"/>
  <c r="HMB40" i="8"/>
  <c r="HLT40" i="8"/>
  <c r="HLL40" i="8"/>
  <c r="HLD40" i="8"/>
  <c r="HKV40" i="8"/>
  <c r="HKN40" i="8"/>
  <c r="HKF40" i="8"/>
  <c r="HJX40" i="8"/>
  <c r="HJP40" i="8"/>
  <c r="HJH40" i="8"/>
  <c r="HIZ40" i="8"/>
  <c r="HIR40" i="8"/>
  <c r="HIJ40" i="8"/>
  <c r="HIB40" i="8"/>
  <c r="HHT40" i="8"/>
  <c r="HHL40" i="8"/>
  <c r="HHD40" i="8"/>
  <c r="HGV40" i="8"/>
  <c r="HGN40" i="8"/>
  <c r="HGF40" i="8"/>
  <c r="HFX40" i="8"/>
  <c r="HFP40" i="8"/>
  <c r="HFH40" i="8"/>
  <c r="HEZ40" i="8"/>
  <c r="HER40" i="8"/>
  <c r="HEJ40" i="8"/>
  <c r="HEB40" i="8"/>
  <c r="HDT40" i="8"/>
  <c r="HDL40" i="8"/>
  <c r="HDD40" i="8"/>
  <c r="HCV40" i="8"/>
  <c r="HCN40" i="8"/>
  <c r="HCF40" i="8"/>
  <c r="HBX40" i="8"/>
  <c r="HBP40" i="8"/>
  <c r="HBH40" i="8"/>
  <c r="HAZ40" i="8"/>
  <c r="HAR40" i="8"/>
  <c r="HAJ40" i="8"/>
  <c r="HAB40" i="8"/>
  <c r="GZT40" i="8"/>
  <c r="GZL40" i="8"/>
  <c r="GZD40" i="8"/>
  <c r="GYV40" i="8"/>
  <c r="GYN40" i="8"/>
  <c r="GYF40" i="8"/>
  <c r="GXX40" i="8"/>
  <c r="GXP40" i="8"/>
  <c r="GXH40" i="8"/>
  <c r="GWZ40" i="8"/>
  <c r="GWR40" i="8"/>
  <c r="GWJ40" i="8"/>
  <c r="GWB40" i="8"/>
  <c r="GVT40" i="8"/>
  <c r="GVL40" i="8"/>
  <c r="GVD40" i="8"/>
  <c r="GUV40" i="8"/>
  <c r="GUN40" i="8"/>
  <c r="GUF40" i="8"/>
  <c r="GTX40" i="8"/>
  <c r="GTP40" i="8"/>
  <c r="GTH40" i="8"/>
  <c r="GSZ40" i="8"/>
  <c r="GSR40" i="8"/>
  <c r="GSJ40" i="8"/>
  <c r="GSB40" i="8"/>
  <c r="GRT40" i="8"/>
  <c r="GRL40" i="8"/>
  <c r="GRD40" i="8"/>
  <c r="GQV40" i="8"/>
  <c r="GQN40" i="8"/>
  <c r="GQF40" i="8"/>
  <c r="GPX40" i="8"/>
  <c r="GPP40" i="8"/>
  <c r="GPH40" i="8"/>
  <c r="GOZ40" i="8"/>
  <c r="GOR40" i="8"/>
  <c r="GOJ40" i="8"/>
  <c r="GOB40" i="8"/>
  <c r="GNT40" i="8"/>
  <c r="GNL40" i="8"/>
  <c r="GND40" i="8"/>
  <c r="GMV40" i="8"/>
  <c r="GMN40" i="8"/>
  <c r="GMF40" i="8"/>
  <c r="GLX40" i="8"/>
  <c r="GLP40" i="8"/>
  <c r="GLH40" i="8"/>
  <c r="GKZ40" i="8"/>
  <c r="GKR40" i="8"/>
  <c r="GKJ40" i="8"/>
  <c r="GKB40" i="8"/>
  <c r="GJT40" i="8"/>
  <c r="GJL40" i="8"/>
  <c r="GJD40" i="8"/>
  <c r="GIV40" i="8"/>
  <c r="GIN40" i="8"/>
  <c r="GIF40" i="8"/>
  <c r="GHX40" i="8"/>
  <c r="GHP40" i="8"/>
  <c r="GHH40" i="8"/>
  <c r="GGZ40" i="8"/>
  <c r="GGR40" i="8"/>
  <c r="GGJ40" i="8"/>
  <c r="GGB40" i="8"/>
  <c r="GFT40" i="8"/>
  <c r="GFL40" i="8"/>
  <c r="GFD40" i="8"/>
  <c r="GEV40" i="8"/>
  <c r="GEN40" i="8"/>
  <c r="GEF40" i="8"/>
  <c r="GDX40" i="8"/>
  <c r="GDP40" i="8"/>
  <c r="GDH40" i="8"/>
  <c r="GCZ40" i="8"/>
  <c r="GCR40" i="8"/>
  <c r="GCJ40" i="8"/>
  <c r="GCB40" i="8"/>
  <c r="GBT40" i="8"/>
  <c r="GBL40" i="8"/>
  <c r="GBD40" i="8"/>
  <c r="GAV40" i="8"/>
  <c r="GAN40" i="8"/>
  <c r="GAF40" i="8"/>
  <c r="FZX40" i="8"/>
  <c r="FZP40" i="8"/>
  <c r="FZH40" i="8"/>
  <c r="FYZ40" i="8"/>
  <c r="FYR40" i="8"/>
  <c r="FYJ40" i="8"/>
  <c r="FYB40" i="8"/>
  <c r="FXT40" i="8"/>
  <c r="FXL40" i="8"/>
  <c r="FXD40" i="8"/>
  <c r="FWV40" i="8"/>
  <c r="FWN40" i="8"/>
  <c r="FWF40" i="8"/>
  <c r="FVX40" i="8"/>
  <c r="FVP40" i="8"/>
  <c r="FVH40" i="8"/>
  <c r="FUZ40" i="8"/>
  <c r="FUR40" i="8"/>
  <c r="FUJ40" i="8"/>
  <c r="FUB40" i="8"/>
  <c r="FTT40" i="8"/>
  <c r="FTL40" i="8"/>
  <c r="FTD40" i="8"/>
  <c r="FSV40" i="8"/>
  <c r="FSN40" i="8"/>
  <c r="FSF40" i="8"/>
  <c r="FRX40" i="8"/>
  <c r="FRP40" i="8"/>
  <c r="FRH40" i="8"/>
  <c r="FQZ40" i="8"/>
  <c r="FQR40" i="8"/>
  <c r="FQJ40" i="8"/>
  <c r="FQB40" i="8"/>
  <c r="FPT40" i="8"/>
  <c r="FPL40" i="8"/>
  <c r="FPD40" i="8"/>
  <c r="FOV40" i="8"/>
  <c r="FON40" i="8"/>
  <c r="FOF40" i="8"/>
  <c r="FNX40" i="8"/>
  <c r="FNP40" i="8"/>
  <c r="FNH40" i="8"/>
  <c r="FMZ40" i="8"/>
  <c r="FMR40" i="8"/>
  <c r="FMJ40" i="8"/>
  <c r="FMB40" i="8"/>
  <c r="FLT40" i="8"/>
  <c r="FLL40" i="8"/>
  <c r="FLD40" i="8"/>
  <c r="FKV40" i="8"/>
  <c r="FKN40" i="8"/>
  <c r="FKF40" i="8"/>
  <c r="FJX40" i="8"/>
  <c r="FJP40" i="8"/>
  <c r="FJH40" i="8"/>
  <c r="FIZ40" i="8"/>
  <c r="FIR40" i="8"/>
  <c r="FIJ40" i="8"/>
  <c r="FIB40" i="8"/>
  <c r="FHT40" i="8"/>
  <c r="FHL40" i="8"/>
  <c r="FHD40" i="8"/>
  <c r="FGV40" i="8"/>
  <c r="FGN40" i="8"/>
  <c r="FGF40" i="8"/>
  <c r="FFX40" i="8"/>
  <c r="FFP40" i="8"/>
  <c r="FFH40" i="8"/>
  <c r="FEZ40" i="8"/>
  <c r="FER40" i="8"/>
  <c r="FEJ40" i="8"/>
  <c r="FEB40" i="8"/>
  <c r="FDT40" i="8"/>
  <c r="FDL40" i="8"/>
  <c r="FDD40" i="8"/>
  <c r="FCV40" i="8"/>
  <c r="FCN40" i="8"/>
  <c r="FCF40" i="8"/>
  <c r="FBX40" i="8"/>
  <c r="FBP40" i="8"/>
  <c r="FBH40" i="8"/>
  <c r="FAZ40" i="8"/>
  <c r="FAR40" i="8"/>
  <c r="FAJ40" i="8"/>
  <c r="FAB40" i="8"/>
  <c r="EZT40" i="8"/>
  <c r="EZL40" i="8"/>
  <c r="EZD40" i="8"/>
  <c r="EYV40" i="8"/>
  <c r="EYN40" i="8"/>
  <c r="EYF40" i="8"/>
  <c r="EXX40" i="8"/>
  <c r="EXP40" i="8"/>
  <c r="EXH40" i="8"/>
  <c r="EWZ40" i="8"/>
  <c r="EWR40" i="8"/>
  <c r="EWJ40" i="8"/>
  <c r="EWB40" i="8"/>
  <c r="EVT40" i="8"/>
  <c r="EVL40" i="8"/>
  <c r="EVD40" i="8"/>
  <c r="EUV40" i="8"/>
  <c r="EUN40" i="8"/>
  <c r="EUF40" i="8"/>
  <c r="ETX40" i="8"/>
  <c r="ETP40" i="8"/>
  <c r="ETH40" i="8"/>
  <c r="ESZ40" i="8"/>
  <c r="ESR40" i="8"/>
  <c r="ESJ40" i="8"/>
  <c r="ESB40" i="8"/>
  <c r="ERT40" i="8"/>
  <c r="ERL40" i="8"/>
  <c r="ERD40" i="8"/>
  <c r="EQV40" i="8"/>
  <c r="EQN40" i="8"/>
  <c r="EQF40" i="8"/>
  <c r="EPX40" i="8"/>
  <c r="EPP40" i="8"/>
  <c r="EPH40" i="8"/>
  <c r="EOZ40" i="8"/>
  <c r="EOR40" i="8"/>
  <c r="EOJ40" i="8"/>
  <c r="EOB40" i="8"/>
  <c r="ENT40" i="8"/>
  <c r="ENL40" i="8"/>
  <c r="END40" i="8"/>
  <c r="EMV40" i="8"/>
  <c r="EMN40" i="8"/>
  <c r="EMF40" i="8"/>
  <c r="ELX40" i="8"/>
  <c r="ELP40" i="8"/>
  <c r="ELH40" i="8"/>
  <c r="EKZ40" i="8"/>
  <c r="EKR40" i="8"/>
  <c r="EKJ40" i="8"/>
  <c r="EKB40" i="8"/>
  <c r="EJT40" i="8"/>
  <c r="EJL40" i="8"/>
  <c r="EJD40" i="8"/>
  <c r="EIV40" i="8"/>
  <c r="EIN40" i="8"/>
  <c r="EIF40" i="8"/>
  <c r="EHX40" i="8"/>
  <c r="EHP40" i="8"/>
  <c r="EHH40" i="8"/>
  <c r="EGZ40" i="8"/>
  <c r="EGR40" i="8"/>
  <c r="EGJ40" i="8"/>
  <c r="EGB40" i="8"/>
  <c r="EFT40" i="8"/>
  <c r="EFL40" i="8"/>
  <c r="EFD40" i="8"/>
  <c r="EEV40" i="8"/>
  <c r="EEN40" i="8"/>
  <c r="EEF40" i="8"/>
  <c r="EDX40" i="8"/>
  <c r="EDP40" i="8"/>
  <c r="EDH40" i="8"/>
  <c r="ECZ40" i="8"/>
  <c r="ECR40" i="8"/>
  <c r="ECJ40" i="8"/>
  <c r="ECB40" i="8"/>
  <c r="EBT40" i="8"/>
  <c r="EBL40" i="8"/>
  <c r="EBD40" i="8"/>
  <c r="EAV40" i="8"/>
  <c r="EAN40" i="8"/>
  <c r="EAF40" i="8"/>
  <c r="DZX40" i="8"/>
  <c r="DZP40" i="8"/>
  <c r="DZH40" i="8"/>
  <c r="DYZ40" i="8"/>
  <c r="DYR40" i="8"/>
  <c r="DYJ40" i="8"/>
  <c r="DYB40" i="8"/>
  <c r="DXT40" i="8"/>
  <c r="DXL40" i="8"/>
  <c r="DXD40" i="8"/>
  <c r="DWV40" i="8"/>
  <c r="DWN40" i="8"/>
  <c r="DWF40" i="8"/>
  <c r="DVX40" i="8"/>
  <c r="DVP40" i="8"/>
  <c r="DVH40" i="8"/>
  <c r="DUZ40" i="8"/>
  <c r="DUR40" i="8"/>
  <c r="DUJ40" i="8"/>
  <c r="DUB40" i="8"/>
  <c r="DTT40" i="8"/>
  <c r="DTL40" i="8"/>
  <c r="DTD40" i="8"/>
  <c r="DSV40" i="8"/>
  <c r="DSN40" i="8"/>
  <c r="DSF40" i="8"/>
  <c r="DRX40" i="8"/>
  <c r="DRP40" i="8"/>
  <c r="DRH40" i="8"/>
  <c r="DQZ40" i="8"/>
  <c r="DQR40" i="8"/>
  <c r="DQJ40" i="8"/>
  <c r="DQB40" i="8"/>
  <c r="DPT40" i="8"/>
  <c r="DPL40" i="8"/>
  <c r="DPD40" i="8"/>
  <c r="DOV40" i="8"/>
  <c r="DON40" i="8"/>
  <c r="DOF40" i="8"/>
  <c r="DNX40" i="8"/>
  <c r="DNP40" i="8"/>
  <c r="DNH40" i="8"/>
  <c r="DMZ40" i="8"/>
  <c r="DMR40" i="8"/>
  <c r="DMJ40" i="8"/>
  <c r="DMB40" i="8"/>
  <c r="DLT40" i="8"/>
  <c r="DLL40" i="8"/>
  <c r="DLD40" i="8"/>
  <c r="DKV40" i="8"/>
  <c r="DKN40" i="8"/>
  <c r="DKF40" i="8"/>
  <c r="DJX40" i="8"/>
  <c r="DJP40" i="8"/>
  <c r="DJH40" i="8"/>
  <c r="DIZ40" i="8"/>
  <c r="DIR40" i="8"/>
  <c r="DIJ40" i="8"/>
  <c r="DIB40" i="8"/>
  <c r="DHT40" i="8"/>
  <c r="DHL40" i="8"/>
  <c r="DHD40" i="8"/>
  <c r="DGV40" i="8"/>
  <c r="DGN40" i="8"/>
  <c r="DGF40" i="8"/>
  <c r="DFX40" i="8"/>
  <c r="DFP40" i="8"/>
  <c r="DFH40" i="8"/>
  <c r="DEZ40" i="8"/>
  <c r="DER40" i="8"/>
  <c r="DEJ40" i="8"/>
  <c r="DEB40" i="8"/>
  <c r="DDT40" i="8"/>
  <c r="DDL40" i="8"/>
  <c r="DDD40" i="8"/>
  <c r="DCV40" i="8"/>
  <c r="DCN40" i="8"/>
  <c r="DCF40" i="8"/>
  <c r="DBX40" i="8"/>
  <c r="DBP40" i="8"/>
  <c r="DBH40" i="8"/>
  <c r="DAZ40" i="8"/>
  <c r="DAR40" i="8"/>
  <c r="DAJ40" i="8"/>
  <c r="DAB40" i="8"/>
  <c r="CZT40" i="8"/>
  <c r="CZL40" i="8"/>
  <c r="CZD40" i="8"/>
  <c r="CYV40" i="8"/>
  <c r="CYN40" i="8"/>
  <c r="CYF40" i="8"/>
  <c r="CXX40" i="8"/>
  <c r="CXP40" i="8"/>
  <c r="CXH40" i="8"/>
  <c r="CWZ40" i="8"/>
  <c r="CWR40" i="8"/>
  <c r="CWJ40" i="8"/>
  <c r="CWB40" i="8"/>
  <c r="CVT40" i="8"/>
  <c r="CVL40" i="8"/>
  <c r="CVD40" i="8"/>
  <c r="CUV40" i="8"/>
  <c r="CUN40" i="8"/>
  <c r="CUF40" i="8"/>
  <c r="CTX40" i="8"/>
  <c r="CTP40" i="8"/>
  <c r="CTH40" i="8"/>
  <c r="CSZ40" i="8"/>
  <c r="CSR40" i="8"/>
  <c r="CSJ40" i="8"/>
  <c r="CSB40" i="8"/>
  <c r="CRT40" i="8"/>
  <c r="CRL40" i="8"/>
  <c r="CRD40" i="8"/>
  <c r="CQV40" i="8"/>
  <c r="CQN40" i="8"/>
  <c r="CQF40" i="8"/>
  <c r="CPX40" i="8"/>
  <c r="CPP40" i="8"/>
  <c r="CPH40" i="8"/>
  <c r="COZ40" i="8"/>
  <c r="COR40" i="8"/>
  <c r="COJ40" i="8"/>
  <c r="COB40" i="8"/>
  <c r="CNT40" i="8"/>
  <c r="CNL40" i="8"/>
  <c r="CND40" i="8"/>
  <c r="CMV40" i="8"/>
  <c r="CMN40" i="8"/>
  <c r="CMF40" i="8"/>
  <c r="CLX40" i="8"/>
  <c r="CLP40" i="8"/>
  <c r="CLH40" i="8"/>
  <c r="CKZ40" i="8"/>
  <c r="CKR40" i="8"/>
  <c r="CKJ40" i="8"/>
  <c r="CKB40" i="8"/>
  <c r="CJT40" i="8"/>
  <c r="CJL40" i="8"/>
  <c r="CJD40" i="8"/>
  <c r="CIV40" i="8"/>
  <c r="CIN40" i="8"/>
  <c r="CIF40" i="8"/>
  <c r="CHX40" i="8"/>
  <c r="CHP40" i="8"/>
  <c r="CHH40" i="8"/>
  <c r="CGZ40" i="8"/>
  <c r="CGR40" i="8"/>
  <c r="CGJ40" i="8"/>
  <c r="CGB40" i="8"/>
  <c r="CFT40" i="8"/>
  <c r="CFL40" i="8"/>
  <c r="CFD40" i="8"/>
  <c r="CEV40" i="8"/>
  <c r="CEN40" i="8"/>
  <c r="CEF40" i="8"/>
  <c r="CDX40" i="8"/>
  <c r="CDP40" i="8"/>
  <c r="CDH40" i="8"/>
  <c r="CCZ40" i="8"/>
  <c r="CCR40" i="8"/>
  <c r="CCJ40" i="8"/>
  <c r="CCB40" i="8"/>
  <c r="CBT40" i="8"/>
  <c r="CBL40" i="8"/>
  <c r="CBD40" i="8"/>
  <c r="CAV40" i="8"/>
  <c r="CAN40" i="8"/>
  <c r="CAF40" i="8"/>
  <c r="BZX40" i="8"/>
  <c r="BZP40" i="8"/>
  <c r="BZH40" i="8"/>
  <c r="BYZ40" i="8"/>
  <c r="BYR40" i="8"/>
  <c r="BYJ40" i="8"/>
  <c r="BYB40" i="8"/>
  <c r="BXT40" i="8"/>
  <c r="BXL40" i="8"/>
  <c r="BXD40" i="8"/>
  <c r="BWV40" i="8"/>
  <c r="BWN40" i="8"/>
  <c r="BWF40" i="8"/>
  <c r="BVX40" i="8"/>
  <c r="BVP40" i="8"/>
  <c r="BVH40" i="8"/>
  <c r="BUZ40" i="8"/>
  <c r="BUR40" i="8"/>
  <c r="BUJ40" i="8"/>
  <c r="BUB40" i="8"/>
  <c r="BTT40" i="8"/>
  <c r="BTL40" i="8"/>
  <c r="BTD40" i="8"/>
  <c r="BSV40" i="8"/>
  <c r="BSN40" i="8"/>
  <c r="BSF40" i="8"/>
  <c r="BRX40" i="8"/>
  <c r="BRP40" i="8"/>
  <c r="BRH40" i="8"/>
  <c r="BQZ40" i="8"/>
  <c r="BQR40" i="8"/>
  <c r="BQJ40" i="8"/>
  <c r="BQB40" i="8"/>
  <c r="BPT40" i="8"/>
  <c r="BPL40" i="8"/>
  <c r="BPD40" i="8"/>
  <c r="BOV40" i="8"/>
  <c r="BON40" i="8"/>
  <c r="BOF40" i="8"/>
  <c r="BNX40" i="8"/>
  <c r="BNP40" i="8"/>
  <c r="BNH40" i="8"/>
  <c r="BMZ40" i="8"/>
  <c r="BMR40" i="8"/>
  <c r="BMJ40" i="8"/>
  <c r="BMB40" i="8"/>
  <c r="BLT40" i="8"/>
  <c r="BLL40" i="8"/>
  <c r="BLD40" i="8"/>
  <c r="BKV40" i="8"/>
  <c r="BKN40" i="8"/>
  <c r="BKF40" i="8"/>
  <c r="BJX40" i="8"/>
  <c r="BJP40" i="8"/>
  <c r="BJH40" i="8"/>
  <c r="BIZ40" i="8"/>
  <c r="BIR40" i="8"/>
  <c r="BIJ40" i="8"/>
  <c r="BIB40" i="8"/>
  <c r="BHT40" i="8"/>
  <c r="BHL40" i="8"/>
  <c r="BHD40" i="8"/>
  <c r="BGV40" i="8"/>
  <c r="BGN40" i="8"/>
  <c r="BGF40" i="8"/>
  <c r="BFX40" i="8"/>
  <c r="BFP40" i="8"/>
  <c r="BFH40" i="8"/>
  <c r="BEZ40" i="8"/>
  <c r="BER40" i="8"/>
  <c r="BEJ40" i="8"/>
  <c r="BEB40" i="8"/>
  <c r="BDT40" i="8"/>
  <c r="BDL40" i="8"/>
  <c r="BDD40" i="8"/>
  <c r="BCV40" i="8"/>
  <c r="BCN40" i="8"/>
  <c r="BCF40" i="8"/>
  <c r="BBX40" i="8"/>
  <c r="BBP40" i="8"/>
  <c r="BBH40" i="8"/>
  <c r="BAZ40" i="8"/>
  <c r="BAR40" i="8"/>
  <c r="BAJ40" i="8"/>
  <c r="BAB40" i="8"/>
  <c r="AZT40" i="8"/>
  <c r="AZL40" i="8"/>
  <c r="AZD40" i="8"/>
  <c r="AYV40" i="8"/>
  <c r="AYN40" i="8"/>
  <c r="AYF40" i="8"/>
  <c r="AXX40" i="8"/>
  <c r="AXP40" i="8"/>
  <c r="AXH40" i="8"/>
  <c r="AWZ40" i="8"/>
  <c r="AWR40" i="8"/>
  <c r="AWJ40" i="8"/>
  <c r="AWB40" i="8"/>
  <c r="AVT40" i="8"/>
  <c r="AVL40" i="8"/>
  <c r="AVD40" i="8"/>
  <c r="AUV40" i="8"/>
  <c r="AUN40" i="8"/>
  <c r="AUF40" i="8"/>
  <c r="ATX40" i="8"/>
  <c r="ATP40" i="8"/>
  <c r="ATH40" i="8"/>
  <c r="ASZ40" i="8"/>
  <c r="ASR40" i="8"/>
  <c r="ASJ40" i="8"/>
  <c r="ASB40" i="8"/>
  <c r="ART40" i="8"/>
  <c r="ARL40" i="8"/>
  <c r="ARD40" i="8"/>
  <c r="AQV40" i="8"/>
  <c r="AQN40" i="8"/>
  <c r="AQF40" i="8"/>
  <c r="APX40" i="8"/>
  <c r="APP40" i="8"/>
  <c r="APH40" i="8"/>
  <c r="AOZ40" i="8"/>
  <c r="AOR40" i="8"/>
  <c r="AOJ40" i="8"/>
  <c r="AOB40" i="8"/>
  <c r="ANT40" i="8"/>
  <c r="ANL40" i="8"/>
  <c r="AND40" i="8"/>
  <c r="AMV40" i="8"/>
  <c r="AMN40" i="8"/>
  <c r="AMF40" i="8"/>
  <c r="ALX40" i="8"/>
  <c r="ALP40" i="8"/>
  <c r="ALH40" i="8"/>
  <c r="AKZ40" i="8"/>
  <c r="AKR40" i="8"/>
  <c r="AKJ40" i="8"/>
  <c r="AKB40" i="8"/>
  <c r="AJT40" i="8"/>
  <c r="AJL40" i="8"/>
  <c r="AJD40" i="8"/>
  <c r="AIV40" i="8"/>
  <c r="AIN40" i="8"/>
  <c r="AIF40" i="8"/>
  <c r="AHX40" i="8"/>
  <c r="AHP40" i="8"/>
  <c r="AHH40" i="8"/>
  <c r="AGZ40" i="8"/>
  <c r="AGR40" i="8"/>
  <c r="AGJ40" i="8"/>
  <c r="AGB40" i="8"/>
  <c r="AFT40" i="8"/>
  <c r="AFL40" i="8"/>
  <c r="AFD40" i="8"/>
  <c r="AEV40" i="8"/>
  <c r="AEN40" i="8"/>
  <c r="AEF40" i="8"/>
  <c r="ADX40" i="8"/>
  <c r="ADP40" i="8"/>
  <c r="ADH40" i="8"/>
  <c r="ACZ40" i="8"/>
  <c r="ACR40" i="8"/>
  <c r="ACJ40" i="8"/>
  <c r="ACB40" i="8"/>
  <c r="ABT40" i="8"/>
  <c r="ABL40" i="8"/>
  <c r="ABD40" i="8"/>
  <c r="AAV40" i="8"/>
  <c r="AAN40" i="8"/>
  <c r="AAF40" i="8"/>
  <c r="ZX40" i="8"/>
  <c r="ZP40" i="8"/>
  <c r="ZH40" i="8"/>
  <c r="YZ40" i="8"/>
  <c r="YR40" i="8"/>
  <c r="YJ40" i="8"/>
  <c r="YB40" i="8"/>
  <c r="XT40" i="8"/>
  <c r="XL40" i="8"/>
  <c r="XD40" i="8"/>
  <c r="WV40" i="8"/>
  <c r="WN40" i="8"/>
  <c r="WF40" i="8"/>
  <c r="VX40" i="8"/>
  <c r="VP40" i="8"/>
  <c r="VH40" i="8"/>
  <c r="UZ40" i="8"/>
  <c r="UR40" i="8"/>
  <c r="UJ40" i="8"/>
  <c r="UB40" i="8"/>
  <c r="TT40" i="8"/>
  <c r="TL40" i="8"/>
  <c r="TD40" i="8"/>
  <c r="SV40" i="8"/>
  <c r="SN40" i="8"/>
  <c r="SF40" i="8"/>
  <c r="RX40" i="8"/>
  <c r="RP40" i="8"/>
  <c r="RH40" i="8"/>
  <c r="QZ40" i="8"/>
  <c r="QR40" i="8"/>
  <c r="QJ40" i="8"/>
  <c r="QB40" i="8"/>
  <c r="PT40" i="8"/>
  <c r="PL40" i="8"/>
  <c r="PD40" i="8"/>
  <c r="OV40" i="8"/>
  <c r="ON40" i="8"/>
  <c r="OF40" i="8"/>
  <c r="NX40" i="8"/>
  <c r="NP40" i="8"/>
  <c r="NH40" i="8"/>
  <c r="MZ40" i="8"/>
  <c r="MR40" i="8"/>
  <c r="MJ40" i="8"/>
  <c r="MB40" i="8"/>
  <c r="LT40" i="8"/>
  <c r="LL40" i="8"/>
  <c r="LD40" i="8"/>
  <c r="KV40" i="8"/>
  <c r="KN40" i="8"/>
  <c r="KF40" i="8"/>
  <c r="JX40" i="8"/>
  <c r="JP40" i="8"/>
  <c r="JH40" i="8"/>
  <c r="IZ40" i="8"/>
  <c r="IR40" i="8"/>
  <c r="IJ40" i="8"/>
  <c r="IB40" i="8"/>
  <c r="HT40" i="8"/>
  <c r="HL40" i="8"/>
  <c r="HD40" i="8"/>
  <c r="GV40" i="8"/>
  <c r="GN40" i="8"/>
  <c r="GF40" i="8"/>
  <c r="FX40" i="8"/>
  <c r="FP40" i="8"/>
  <c r="FH40" i="8"/>
  <c r="EZ40" i="8"/>
  <c r="ER40" i="8"/>
  <c r="EJ40" i="8"/>
  <c r="EB40" i="8"/>
  <c r="DT40" i="8"/>
  <c r="DL40" i="8"/>
  <c r="DD40" i="8"/>
  <c r="CV40" i="8"/>
  <c r="CN40" i="8"/>
  <c r="CF40" i="8"/>
  <c r="BX40" i="8"/>
  <c r="BP40" i="8"/>
  <c r="BH40" i="8"/>
  <c r="AZ40" i="8"/>
  <c r="AR40" i="8"/>
  <c r="AJ40" i="8"/>
  <c r="AB40" i="8"/>
  <c r="T40" i="8"/>
  <c r="L40" i="8"/>
  <c r="D40" i="8"/>
  <c r="NTK40" i="8"/>
  <c r="NTC40" i="8"/>
  <c r="NSU40" i="8"/>
  <c r="NSM40" i="8"/>
  <c r="NSE40" i="8"/>
  <c r="NRW40" i="8"/>
  <c r="NRO40" i="8"/>
  <c r="NRG40" i="8"/>
  <c r="NQY40" i="8"/>
  <c r="NQQ40" i="8"/>
  <c r="NQI40" i="8"/>
  <c r="NQA40" i="8"/>
  <c r="NPS40" i="8"/>
  <c r="NPK40" i="8"/>
  <c r="NPC40" i="8"/>
  <c r="NOU40" i="8"/>
  <c r="NOM40" i="8"/>
  <c r="NOE40" i="8"/>
  <c r="NNW40" i="8"/>
  <c r="NNO40" i="8"/>
  <c r="NNG40" i="8"/>
  <c r="NMY40" i="8"/>
  <c r="NMQ40" i="8"/>
  <c r="NMI40" i="8"/>
  <c r="NMA40" i="8"/>
  <c r="NLS40" i="8"/>
  <c r="NLK40" i="8"/>
  <c r="NLC40" i="8"/>
  <c r="NKU40" i="8"/>
  <c r="NKM40" i="8"/>
  <c r="NKE40" i="8"/>
  <c r="NJW40" i="8"/>
  <c r="NJO40" i="8"/>
  <c r="NJG40" i="8"/>
  <c r="NIY40" i="8"/>
  <c r="NIQ40" i="8"/>
  <c r="NII40" i="8"/>
  <c r="NIA40" i="8"/>
  <c r="NHS40" i="8"/>
  <c r="NHK40" i="8"/>
  <c r="NHC40" i="8"/>
  <c r="NGU40" i="8"/>
  <c r="NGM40" i="8"/>
  <c r="NGE40" i="8"/>
  <c r="NFW40" i="8"/>
  <c r="NFO40" i="8"/>
  <c r="NFG40" i="8"/>
  <c r="NEY40" i="8"/>
  <c r="NEQ40" i="8"/>
  <c r="NEI40" i="8"/>
  <c r="NEA40" i="8"/>
  <c r="NDS40" i="8"/>
  <c r="NDK40" i="8"/>
  <c r="NDC40" i="8"/>
  <c r="NCU40" i="8"/>
  <c r="NCM40" i="8"/>
  <c r="NCE40" i="8"/>
  <c r="NBW40" i="8"/>
  <c r="NBO40" i="8"/>
  <c r="NBG40" i="8"/>
  <c r="NAY40" i="8"/>
  <c r="NAQ40" i="8"/>
  <c r="NAI40" i="8"/>
  <c r="NAA40" i="8"/>
  <c r="MZS40" i="8"/>
  <c r="MZK40" i="8"/>
  <c r="MZC40" i="8"/>
  <c r="MYU40" i="8"/>
  <c r="MYM40" i="8"/>
  <c r="MYE40" i="8"/>
  <c r="MXW40" i="8"/>
  <c r="MXO40" i="8"/>
  <c r="MXG40" i="8"/>
  <c r="MWY40" i="8"/>
  <c r="MWQ40" i="8"/>
  <c r="MWI40" i="8"/>
  <c r="MWA40" i="8"/>
  <c r="MVS40" i="8"/>
  <c r="MVK40" i="8"/>
  <c r="MVC40" i="8"/>
  <c r="MUU40" i="8"/>
  <c r="MUM40" i="8"/>
  <c r="MUE40" i="8"/>
  <c r="MTW40" i="8"/>
  <c r="MTO40" i="8"/>
  <c r="MTG40" i="8"/>
  <c r="MSY40" i="8"/>
  <c r="MSQ40" i="8"/>
  <c r="MSI40" i="8"/>
  <c r="MSA40" i="8"/>
  <c r="MRS40" i="8"/>
  <c r="MRK40" i="8"/>
  <c r="MRC40" i="8"/>
  <c r="MQU40" i="8"/>
  <c r="MQM40" i="8"/>
  <c r="MQE40" i="8"/>
  <c r="MPW40" i="8"/>
  <c r="MPO40" i="8"/>
  <c r="MPG40" i="8"/>
  <c r="MOY40" i="8"/>
  <c r="MOQ40" i="8"/>
  <c r="MOI40" i="8"/>
  <c r="MOA40" i="8"/>
  <c r="MNS40" i="8"/>
  <c r="MNK40" i="8"/>
  <c r="MNC40" i="8"/>
  <c r="MMU40" i="8"/>
  <c r="MMM40" i="8"/>
  <c r="MME40" i="8"/>
  <c r="MLW40" i="8"/>
  <c r="MLO40" i="8"/>
  <c r="MLG40" i="8"/>
  <c r="MKY40" i="8"/>
  <c r="MKQ40" i="8"/>
  <c r="MKI40" i="8"/>
  <c r="MKA40" i="8"/>
  <c r="MJS40" i="8"/>
  <c r="MJK40" i="8"/>
  <c r="MJC40" i="8"/>
  <c r="MIU40" i="8"/>
  <c r="MIM40" i="8"/>
  <c r="MIE40" i="8"/>
  <c r="MHW40" i="8"/>
  <c r="MHO40" i="8"/>
  <c r="MHG40" i="8"/>
  <c r="MGY40" i="8"/>
  <c r="MGQ40" i="8"/>
  <c r="MGI40" i="8"/>
  <c r="MGA40" i="8"/>
  <c r="MFS40" i="8"/>
  <c r="MFK40" i="8"/>
  <c r="MFC40" i="8"/>
  <c r="MEU40" i="8"/>
  <c r="MEM40" i="8"/>
  <c r="MEE40" i="8"/>
  <c r="MDW40" i="8"/>
  <c r="MDO40" i="8"/>
  <c r="MDG40" i="8"/>
  <c r="MCY40" i="8"/>
  <c r="MCQ40" i="8"/>
  <c r="MCI40" i="8"/>
  <c r="MCA40" i="8"/>
  <c r="MBS40" i="8"/>
  <c r="MBK40" i="8"/>
  <c r="MBC40" i="8"/>
  <c r="MAU40" i="8"/>
  <c r="MAM40" i="8"/>
  <c r="MAE40" i="8"/>
  <c r="LZW40" i="8"/>
  <c r="LZO40" i="8"/>
  <c r="LZG40" i="8"/>
  <c r="LYY40" i="8"/>
  <c r="LYQ40" i="8"/>
  <c r="LYI40" i="8"/>
  <c r="LYA40" i="8"/>
  <c r="LXS40" i="8"/>
  <c r="LXK40" i="8"/>
  <c r="LXC40" i="8"/>
  <c r="LWU40" i="8"/>
  <c r="LWM40" i="8"/>
  <c r="LWE40" i="8"/>
  <c r="LVW40" i="8"/>
  <c r="LVO40" i="8"/>
  <c r="LVG40" i="8"/>
  <c r="LUY40" i="8"/>
  <c r="LUQ40" i="8"/>
  <c r="LUI40" i="8"/>
  <c r="LUA40" i="8"/>
  <c r="LTS40" i="8"/>
  <c r="LTK40" i="8"/>
  <c r="LTC40" i="8"/>
  <c r="LSU40" i="8"/>
  <c r="LSM40" i="8"/>
  <c r="LSE40" i="8"/>
  <c r="LRW40" i="8"/>
  <c r="LRO40" i="8"/>
  <c r="LRG40" i="8"/>
  <c r="LQY40" i="8"/>
  <c r="LQQ40" i="8"/>
  <c r="LQI40" i="8"/>
  <c r="LQA40" i="8"/>
  <c r="LPS40" i="8"/>
  <c r="LPK40" i="8"/>
  <c r="LPC40" i="8"/>
  <c r="LOU40" i="8"/>
  <c r="LOM40" i="8"/>
  <c r="LOE40" i="8"/>
  <c r="LNW40" i="8"/>
  <c r="LNO40" i="8"/>
  <c r="LNG40" i="8"/>
  <c r="LMY40" i="8"/>
  <c r="LMQ40" i="8"/>
  <c r="LMI40" i="8"/>
  <c r="LMA40" i="8"/>
  <c r="LLS40" i="8"/>
  <c r="LLK40" i="8"/>
  <c r="LLC40" i="8"/>
  <c r="LKU40" i="8"/>
  <c r="LKM40" i="8"/>
  <c r="LKE40" i="8"/>
  <c r="LJW40" i="8"/>
  <c r="LJO40" i="8"/>
  <c r="LJG40" i="8"/>
  <c r="LIY40" i="8"/>
  <c r="LIQ40" i="8"/>
  <c r="LII40" i="8"/>
  <c r="LIA40" i="8"/>
  <c r="LHS40" i="8"/>
  <c r="LHK40" i="8"/>
  <c r="LHC40" i="8"/>
  <c r="LGU40" i="8"/>
  <c r="LGM40" i="8"/>
  <c r="LGE40" i="8"/>
  <c r="LFW40" i="8"/>
  <c r="LFO40" i="8"/>
  <c r="LFG40" i="8"/>
  <c r="LEY40" i="8"/>
  <c r="LEQ40" i="8"/>
  <c r="LEI40" i="8"/>
  <c r="LEA40" i="8"/>
  <c r="LDS40" i="8"/>
  <c r="LDK40" i="8"/>
  <c r="LDC40" i="8"/>
  <c r="LCU40" i="8"/>
  <c r="LCM40" i="8"/>
  <c r="LCE40" i="8"/>
  <c r="LBW40" i="8"/>
  <c r="LBO40" i="8"/>
  <c r="LBG40" i="8"/>
  <c r="LAY40" i="8"/>
  <c r="LAQ40" i="8"/>
  <c r="LAI40" i="8"/>
  <c r="LAA40" i="8"/>
  <c r="KZS40" i="8"/>
  <c r="KZK40" i="8"/>
  <c r="KZC40" i="8"/>
  <c r="KYU40" i="8"/>
  <c r="KYM40" i="8"/>
  <c r="KYE40" i="8"/>
  <c r="KXW40" i="8"/>
  <c r="KXO40" i="8"/>
  <c r="KXG40" i="8"/>
  <c r="KWY40" i="8"/>
  <c r="KWQ40" i="8"/>
  <c r="KWI40" i="8"/>
  <c r="KWA40" i="8"/>
  <c r="KVS40" i="8"/>
  <c r="KVK40" i="8"/>
  <c r="KVC40" i="8"/>
  <c r="KUU40" i="8"/>
  <c r="KUM40" i="8"/>
  <c r="KUE40" i="8"/>
  <c r="KTW40" i="8"/>
  <c r="KTO40" i="8"/>
  <c r="KTG40" i="8"/>
  <c r="KSY40" i="8"/>
  <c r="KSQ40" i="8"/>
  <c r="KSI40" i="8"/>
  <c r="KSA40" i="8"/>
  <c r="KRS40" i="8"/>
  <c r="KRK40" i="8"/>
  <c r="KRC40" i="8"/>
  <c r="KQU40" i="8"/>
  <c r="KQM40" i="8"/>
  <c r="KQE40" i="8"/>
  <c r="KPW40" i="8"/>
  <c r="KPO40" i="8"/>
  <c r="KPG40" i="8"/>
  <c r="KOY40" i="8"/>
  <c r="KOQ40" i="8"/>
  <c r="KOI40" i="8"/>
  <c r="KOA40" i="8"/>
  <c r="KNS40" i="8"/>
  <c r="KNK40" i="8"/>
  <c r="KNC40" i="8"/>
  <c r="KMU40" i="8"/>
  <c r="KMM40" i="8"/>
  <c r="KME40" i="8"/>
  <c r="KLW40" i="8"/>
  <c r="KLO40" i="8"/>
  <c r="KLG40" i="8"/>
  <c r="KKY40" i="8"/>
  <c r="KKQ40" i="8"/>
  <c r="KKI40" i="8"/>
  <c r="KKA40" i="8"/>
  <c r="KJS40" i="8"/>
  <c r="KJK40" i="8"/>
  <c r="KJC40" i="8"/>
  <c r="KIU40" i="8"/>
  <c r="KIM40" i="8"/>
  <c r="KIE40" i="8"/>
  <c r="KHW40" i="8"/>
  <c r="KHO40" i="8"/>
  <c r="KHG40" i="8"/>
  <c r="KGY40" i="8"/>
  <c r="KGQ40" i="8"/>
  <c r="KGI40" i="8"/>
  <c r="KGA40" i="8"/>
  <c r="KFS40" i="8"/>
  <c r="KFK40" i="8"/>
  <c r="KFC40" i="8"/>
  <c r="KEU40" i="8"/>
  <c r="KEM40" i="8"/>
  <c r="KEE40" i="8"/>
  <c r="KDW40" i="8"/>
  <c r="KDO40" i="8"/>
  <c r="KDG40" i="8"/>
  <c r="KCY40" i="8"/>
  <c r="KCQ40" i="8"/>
  <c r="KCI40" i="8"/>
  <c r="KCA40" i="8"/>
  <c r="KBS40" i="8"/>
  <c r="KBK40" i="8"/>
  <c r="KBC40" i="8"/>
  <c r="KAU40" i="8"/>
  <c r="KAM40" i="8"/>
  <c r="KAE40" i="8"/>
  <c r="JZW40" i="8"/>
  <c r="JZO40" i="8"/>
  <c r="JZG40" i="8"/>
  <c r="JYY40" i="8"/>
  <c r="JYQ40" i="8"/>
  <c r="JYI40" i="8"/>
  <c r="JYA40" i="8"/>
  <c r="JXS40" i="8"/>
  <c r="JXK40" i="8"/>
  <c r="JXC40" i="8"/>
  <c r="JWU40" i="8"/>
  <c r="JWM40" i="8"/>
  <c r="JWE40" i="8"/>
  <c r="JVW40" i="8"/>
  <c r="JVO40" i="8"/>
  <c r="JVG40" i="8"/>
  <c r="JUY40" i="8"/>
  <c r="JUQ40" i="8"/>
  <c r="JUI40" i="8"/>
  <c r="JUA40" i="8"/>
  <c r="JTS40" i="8"/>
  <c r="JTK40" i="8"/>
  <c r="JTC40" i="8"/>
  <c r="JSU40" i="8"/>
  <c r="JSM40" i="8"/>
  <c r="JSE40" i="8"/>
  <c r="JRW40" i="8"/>
  <c r="JRO40" i="8"/>
  <c r="JRG40" i="8"/>
  <c r="JQY40" i="8"/>
  <c r="JQQ40" i="8"/>
  <c r="JQI40" i="8"/>
  <c r="JQA40" i="8"/>
  <c r="JPS40" i="8"/>
  <c r="JPK40" i="8"/>
  <c r="JPC40" i="8"/>
  <c r="JOU40" i="8"/>
  <c r="JOM40" i="8"/>
  <c r="JOE40" i="8"/>
  <c r="JNW40" i="8"/>
  <c r="JNO40" i="8"/>
  <c r="JNG40" i="8"/>
  <c r="JMY40" i="8"/>
  <c r="JMQ40" i="8"/>
  <c r="JMI40" i="8"/>
  <c r="JMA40" i="8"/>
  <c r="JLS40" i="8"/>
  <c r="JLK40" i="8"/>
  <c r="JLC40" i="8"/>
  <c r="JKU40" i="8"/>
  <c r="JKM40" i="8"/>
  <c r="JKE40" i="8"/>
  <c r="JJW40" i="8"/>
  <c r="JJO40" i="8"/>
  <c r="JJG40" i="8"/>
  <c r="JIY40" i="8"/>
  <c r="JIQ40" i="8"/>
  <c r="JII40" i="8"/>
  <c r="JIA40" i="8"/>
  <c r="JHS40" i="8"/>
  <c r="JHK40" i="8"/>
  <c r="JHC40" i="8"/>
  <c r="JGU40" i="8"/>
  <c r="JGM40" i="8"/>
  <c r="JGE40" i="8"/>
  <c r="JFW40" i="8"/>
  <c r="JFO40" i="8"/>
  <c r="JFG40" i="8"/>
  <c r="JEY40" i="8"/>
  <c r="JEQ40" i="8"/>
  <c r="JEI40" i="8"/>
  <c r="JEA40" i="8"/>
  <c r="JDS40" i="8"/>
  <c r="JDK40" i="8"/>
  <c r="JDC40" i="8"/>
  <c r="JCU40" i="8"/>
  <c r="JCM40" i="8"/>
  <c r="JCE40" i="8"/>
  <c r="JBW40" i="8"/>
  <c r="JBO40" i="8"/>
  <c r="JBG40" i="8"/>
  <c r="JAY40" i="8"/>
  <c r="JAQ40" i="8"/>
  <c r="JAI40" i="8"/>
  <c r="JAA40" i="8"/>
  <c r="IZS40" i="8"/>
  <c r="IZK40" i="8"/>
  <c r="IZC40" i="8"/>
  <c r="IYU40" i="8"/>
  <c r="IYM40" i="8"/>
  <c r="IYE40" i="8"/>
  <c r="IXW40" i="8"/>
  <c r="IXO40" i="8"/>
  <c r="IXG40" i="8"/>
  <c r="IWY40" i="8"/>
  <c r="IWQ40" i="8"/>
  <c r="IWI40" i="8"/>
  <c r="IWA40" i="8"/>
  <c r="IVS40" i="8"/>
  <c r="IVK40" i="8"/>
  <c r="IVC40" i="8"/>
  <c r="IUU40" i="8"/>
  <c r="IUM40" i="8"/>
  <c r="IUE40" i="8"/>
  <c r="ITW40" i="8"/>
  <c r="ITO40" i="8"/>
  <c r="ITG40" i="8"/>
  <c r="ISY40" i="8"/>
  <c r="ISQ40" i="8"/>
  <c r="ISI40" i="8"/>
  <c r="ISA40" i="8"/>
  <c r="IRS40" i="8"/>
  <c r="IRK40" i="8"/>
  <c r="IRC40" i="8"/>
  <c r="IQU40" i="8"/>
  <c r="IQM40" i="8"/>
  <c r="IQE40" i="8"/>
  <c r="IPW40" i="8"/>
  <c r="IPO40" i="8"/>
  <c r="IPG40" i="8"/>
  <c r="IOY40" i="8"/>
  <c r="IOQ40" i="8"/>
  <c r="IOI40" i="8"/>
  <c r="IOA40" i="8"/>
  <c r="INS40" i="8"/>
  <c r="INK40" i="8"/>
  <c r="INC40" i="8"/>
  <c r="IMU40" i="8"/>
  <c r="IMM40" i="8"/>
  <c r="IME40" i="8"/>
  <c r="ILW40" i="8"/>
  <c r="ILO40" i="8"/>
  <c r="ILG40" i="8"/>
  <c r="IKY40" i="8"/>
  <c r="IKQ40" i="8"/>
  <c r="IKI40" i="8"/>
  <c r="IKA40" i="8"/>
  <c r="IJS40" i="8"/>
  <c r="IJK40" i="8"/>
  <c r="IJC40" i="8"/>
  <c r="IIU40" i="8"/>
  <c r="IIM40" i="8"/>
  <c r="IIE40" i="8"/>
  <c r="IHW40" i="8"/>
  <c r="IHO40" i="8"/>
  <c r="IHG40" i="8"/>
  <c r="IGY40" i="8"/>
  <c r="IGQ40" i="8"/>
  <c r="IGI40" i="8"/>
  <c r="IGA40" i="8"/>
  <c r="IFS40" i="8"/>
  <c r="IFK40" i="8"/>
  <c r="IFC40" i="8"/>
  <c r="IEU40" i="8"/>
  <c r="IEM40" i="8"/>
  <c r="IEE40" i="8"/>
  <c r="IDW40" i="8"/>
  <c r="IDO40" i="8"/>
  <c r="IDG40" i="8"/>
  <c r="ICY40" i="8"/>
  <c r="ICQ40" i="8"/>
  <c r="ICI40" i="8"/>
  <c r="ICA40" i="8"/>
  <c r="IBS40" i="8"/>
  <c r="IBK40" i="8"/>
  <c r="IBC40" i="8"/>
  <c r="IAU40" i="8"/>
  <c r="IAM40" i="8"/>
  <c r="IAE40" i="8"/>
  <c r="HZW40" i="8"/>
  <c r="HZO40" i="8"/>
  <c r="HZG40" i="8"/>
  <c r="HYY40" i="8"/>
  <c r="HYQ40" i="8"/>
  <c r="HYI40" i="8"/>
  <c r="HYA40" i="8"/>
  <c r="HXS40" i="8"/>
  <c r="HXK40" i="8"/>
  <c r="HXC40" i="8"/>
  <c r="HWU40" i="8"/>
  <c r="HWM40" i="8"/>
  <c r="HWE40" i="8"/>
  <c r="HVW40" i="8"/>
  <c r="HVO40" i="8"/>
  <c r="HVG40" i="8"/>
  <c r="HUY40" i="8"/>
  <c r="HUQ40" i="8"/>
  <c r="HUI40" i="8"/>
  <c r="HUA40" i="8"/>
  <c r="HTS40" i="8"/>
  <c r="HTK40" i="8"/>
  <c r="HTC40" i="8"/>
  <c r="HSU40" i="8"/>
  <c r="HSM40" i="8"/>
  <c r="HSE40" i="8"/>
  <c r="HRW40" i="8"/>
  <c r="HRO40" i="8"/>
  <c r="HRG40" i="8"/>
  <c r="HQY40" i="8"/>
  <c r="HQQ40" i="8"/>
  <c r="HQI40" i="8"/>
  <c r="HQA40" i="8"/>
  <c r="HPS40" i="8"/>
  <c r="HPK40" i="8"/>
  <c r="HPC40" i="8"/>
  <c r="HOU40" i="8"/>
  <c r="HOM40" i="8"/>
  <c r="HOE40" i="8"/>
  <c r="HNW40" i="8"/>
  <c r="HNO40" i="8"/>
  <c r="HNG40" i="8"/>
  <c r="HMY40" i="8"/>
  <c r="HMQ40" i="8"/>
  <c r="HMI40" i="8"/>
  <c r="HMA40" i="8"/>
  <c r="HLS40" i="8"/>
  <c r="HLK40" i="8"/>
  <c r="HLC40" i="8"/>
  <c r="HKU40" i="8"/>
  <c r="HKM40" i="8"/>
  <c r="HKE40" i="8"/>
  <c r="HJW40" i="8"/>
  <c r="HJO40" i="8"/>
  <c r="HJG40" i="8"/>
  <c r="HIY40" i="8"/>
  <c r="HIQ40" i="8"/>
  <c r="HII40" i="8"/>
  <c r="HIA40" i="8"/>
  <c r="HHS40" i="8"/>
  <c r="HHK40" i="8"/>
  <c r="HHC40" i="8"/>
  <c r="HGU40" i="8"/>
  <c r="HGM40" i="8"/>
  <c r="HGE40" i="8"/>
  <c r="HFW40" i="8"/>
  <c r="HFO40" i="8"/>
  <c r="HFG40" i="8"/>
  <c r="HEY40" i="8"/>
  <c r="HEQ40" i="8"/>
  <c r="HEI40" i="8"/>
  <c r="HEA40" i="8"/>
  <c r="HDS40" i="8"/>
  <c r="HDK40" i="8"/>
  <c r="HDC40" i="8"/>
  <c r="HCU40" i="8"/>
  <c r="HCM40" i="8"/>
  <c r="HCE40" i="8"/>
  <c r="HBW40" i="8"/>
  <c r="HBO40" i="8"/>
  <c r="HBG40" i="8"/>
  <c r="HAY40" i="8"/>
  <c r="HAQ40" i="8"/>
  <c r="HAI40" i="8"/>
  <c r="HAA40" i="8"/>
  <c r="GZS40" i="8"/>
  <c r="GZK40" i="8"/>
  <c r="GZC40" i="8"/>
  <c r="GYU40" i="8"/>
  <c r="GYM40" i="8"/>
  <c r="GYE40" i="8"/>
  <c r="GXW40" i="8"/>
  <c r="GXO40" i="8"/>
  <c r="GXG40" i="8"/>
  <c r="GWY40" i="8"/>
  <c r="GWQ40" i="8"/>
  <c r="GWI40" i="8"/>
  <c r="GWA40" i="8"/>
  <c r="GVS40" i="8"/>
  <c r="GVK40" i="8"/>
  <c r="GVC40" i="8"/>
  <c r="GUU40" i="8"/>
  <c r="GUM40" i="8"/>
  <c r="GUE40" i="8"/>
  <c r="GTW40" i="8"/>
  <c r="GTO40" i="8"/>
  <c r="GTG40" i="8"/>
  <c r="GSY40" i="8"/>
  <c r="GSQ40" i="8"/>
  <c r="GSI40" i="8"/>
  <c r="GSA40" i="8"/>
  <c r="GRS40" i="8"/>
  <c r="GRK40" i="8"/>
  <c r="GRC40" i="8"/>
  <c r="GQU40" i="8"/>
  <c r="GQM40" i="8"/>
  <c r="GQE40" i="8"/>
  <c r="GPW40" i="8"/>
  <c r="GPO40" i="8"/>
  <c r="GPG40" i="8"/>
  <c r="GOY40" i="8"/>
  <c r="GOQ40" i="8"/>
  <c r="GOI40" i="8"/>
  <c r="GOA40" i="8"/>
  <c r="GNS40" i="8"/>
  <c r="GNK40" i="8"/>
  <c r="GNC40" i="8"/>
  <c r="GMU40" i="8"/>
  <c r="GMM40" i="8"/>
  <c r="GME40" i="8"/>
  <c r="GLW40" i="8"/>
  <c r="GLO40" i="8"/>
  <c r="GLG40" i="8"/>
  <c r="GKY40" i="8"/>
  <c r="GKQ40" i="8"/>
  <c r="GKI40" i="8"/>
  <c r="GKA40" i="8"/>
  <c r="GJS40" i="8"/>
  <c r="GJK40" i="8"/>
  <c r="GJC40" i="8"/>
  <c r="GIU40" i="8"/>
  <c r="GIM40" i="8"/>
  <c r="GIE40" i="8"/>
  <c r="GHW40" i="8"/>
  <c r="GHO40" i="8"/>
  <c r="GHG40" i="8"/>
  <c r="GGY40" i="8"/>
  <c r="GGQ40" i="8"/>
  <c r="GGI40" i="8"/>
  <c r="GGA40" i="8"/>
  <c r="GFS40" i="8"/>
  <c r="GFK40" i="8"/>
  <c r="GFC40" i="8"/>
  <c r="GEU40" i="8"/>
  <c r="GEM40" i="8"/>
  <c r="GEE40" i="8"/>
  <c r="GDW40" i="8"/>
  <c r="GDO40" i="8"/>
  <c r="GDG40" i="8"/>
  <c r="GCY40" i="8"/>
  <c r="GCQ40" i="8"/>
  <c r="GCI40" i="8"/>
  <c r="GCA40" i="8"/>
  <c r="GBS40" i="8"/>
  <c r="GBK40" i="8"/>
  <c r="GBC40" i="8"/>
  <c r="GAU40" i="8"/>
  <c r="GAM40" i="8"/>
  <c r="GAE40" i="8"/>
  <c r="FZW40" i="8"/>
  <c r="FZO40" i="8"/>
  <c r="FZG40" i="8"/>
  <c r="FYY40" i="8"/>
  <c r="FYQ40" i="8"/>
  <c r="FYI40" i="8"/>
  <c r="FYA40" i="8"/>
  <c r="FXS40" i="8"/>
  <c r="FXK40" i="8"/>
  <c r="FXC40" i="8"/>
  <c r="FWU40" i="8"/>
  <c r="FWM40" i="8"/>
  <c r="FWE40" i="8"/>
  <c r="FVW40" i="8"/>
  <c r="FVO40" i="8"/>
  <c r="FVG40" i="8"/>
  <c r="FUY40" i="8"/>
  <c r="FUQ40" i="8"/>
  <c r="FUI40" i="8"/>
  <c r="FUA40" i="8"/>
  <c r="FTS40" i="8"/>
  <c r="FTK40" i="8"/>
  <c r="FTC40" i="8"/>
  <c r="FSU40" i="8"/>
  <c r="FSM40" i="8"/>
  <c r="FSE40" i="8"/>
  <c r="FRW40" i="8"/>
  <c r="FRO40" i="8"/>
  <c r="FRG40" i="8"/>
  <c r="FQY40" i="8"/>
  <c r="FQQ40" i="8"/>
  <c r="FQI40" i="8"/>
  <c r="FQA40" i="8"/>
  <c r="FPS40" i="8"/>
  <c r="FPK40" i="8"/>
  <c r="FPC40" i="8"/>
  <c r="FOU40" i="8"/>
  <c r="FOM40" i="8"/>
  <c r="FOE40" i="8"/>
  <c r="FNW40" i="8"/>
  <c r="FNO40" i="8"/>
  <c r="FNG40" i="8"/>
  <c r="FMY40" i="8"/>
  <c r="FMQ40" i="8"/>
  <c r="FMI40" i="8"/>
  <c r="FMA40" i="8"/>
  <c r="FLS40" i="8"/>
  <c r="FLK40" i="8"/>
  <c r="FLC40" i="8"/>
  <c r="FKU40" i="8"/>
  <c r="FKM40" i="8"/>
  <c r="FKE40" i="8"/>
  <c r="FJW40" i="8"/>
  <c r="FJO40" i="8"/>
  <c r="FJG40" i="8"/>
  <c r="FIY40" i="8"/>
  <c r="FIQ40" i="8"/>
  <c r="FII40" i="8"/>
  <c r="FIA40" i="8"/>
  <c r="FHS40" i="8"/>
  <c r="FHK40" i="8"/>
  <c r="FHC40" i="8"/>
  <c r="FGU40" i="8"/>
  <c r="FGM40" i="8"/>
  <c r="FGE40" i="8"/>
  <c r="FFW40" i="8"/>
  <c r="FFO40" i="8"/>
  <c r="FFG40" i="8"/>
  <c r="FEY40" i="8"/>
  <c r="FEQ40" i="8"/>
  <c r="FEI40" i="8"/>
  <c r="FEA40" i="8"/>
  <c r="FDS40" i="8"/>
  <c r="FDK40" i="8"/>
  <c r="FDC40" i="8"/>
  <c r="FCU40" i="8"/>
  <c r="FCM40" i="8"/>
  <c r="FCE40" i="8"/>
  <c r="FBW40" i="8"/>
  <c r="FBO40" i="8"/>
  <c r="FBG40" i="8"/>
  <c r="FAY40" i="8"/>
  <c r="FAQ40" i="8"/>
  <c r="FAI40" i="8"/>
  <c r="FAA40" i="8"/>
  <c r="EZS40" i="8"/>
  <c r="EZK40" i="8"/>
  <c r="EZC40" i="8"/>
  <c r="EYU40" i="8"/>
  <c r="EYM40" i="8"/>
  <c r="EYE40" i="8"/>
  <c r="EXW40" i="8"/>
  <c r="EXO40" i="8"/>
  <c r="EXG40" i="8"/>
  <c r="EWY40" i="8"/>
  <c r="EWQ40" i="8"/>
  <c r="EWI40" i="8"/>
  <c r="EWA40" i="8"/>
  <c r="EVS40" i="8"/>
  <c r="EVK40" i="8"/>
  <c r="EVC40" i="8"/>
  <c r="EUU40" i="8"/>
  <c r="EUM40" i="8"/>
  <c r="EUE40" i="8"/>
  <c r="ETW40" i="8"/>
  <c r="ETO40" i="8"/>
  <c r="ETG40" i="8"/>
  <c r="ESY40" i="8"/>
  <c r="ESQ40" i="8"/>
  <c r="ESI40" i="8"/>
  <c r="ESA40" i="8"/>
  <c r="ERS40" i="8"/>
  <c r="ERK40" i="8"/>
  <c r="ERC40" i="8"/>
  <c r="EQU40" i="8"/>
  <c r="EQM40" i="8"/>
  <c r="EQE40" i="8"/>
  <c r="EPW40" i="8"/>
  <c r="EPO40" i="8"/>
  <c r="EPG40" i="8"/>
  <c r="EOY40" i="8"/>
  <c r="EOQ40" i="8"/>
  <c r="EOI40" i="8"/>
  <c r="EOA40" i="8"/>
  <c r="ENS40" i="8"/>
  <c r="ENK40" i="8"/>
  <c r="ENC40" i="8"/>
  <c r="EMU40" i="8"/>
  <c r="EMM40" i="8"/>
  <c r="EME40" i="8"/>
  <c r="ELW40" i="8"/>
  <c r="ELO40" i="8"/>
  <c r="ELG40" i="8"/>
  <c r="EKY40" i="8"/>
  <c r="EKQ40" i="8"/>
  <c r="EKI40" i="8"/>
  <c r="EKA40" i="8"/>
  <c r="EJS40" i="8"/>
  <c r="EJK40" i="8"/>
  <c r="EJC40" i="8"/>
  <c r="EIU40" i="8"/>
  <c r="EIM40" i="8"/>
  <c r="EIE40" i="8"/>
  <c r="EHW40" i="8"/>
  <c r="EHO40" i="8"/>
  <c r="EHG40" i="8"/>
  <c r="EGY40" i="8"/>
  <c r="EGQ40" i="8"/>
  <c r="EGI40" i="8"/>
  <c r="EGA40" i="8"/>
  <c r="EFS40" i="8"/>
  <c r="EFK40" i="8"/>
  <c r="EFC40" i="8"/>
  <c r="EEU40" i="8"/>
  <c r="EEM40" i="8"/>
  <c r="EEE40" i="8"/>
  <c r="EDW40" i="8"/>
  <c r="EDO40" i="8"/>
  <c r="EDG40" i="8"/>
  <c r="ECY40" i="8"/>
  <c r="ECQ40" i="8"/>
  <c r="ECI40" i="8"/>
  <c r="ECA40" i="8"/>
  <c r="EBS40" i="8"/>
  <c r="EBK40" i="8"/>
  <c r="EBC40" i="8"/>
  <c r="EAU40" i="8"/>
  <c r="EAM40" i="8"/>
  <c r="EAE40" i="8"/>
  <c r="DZW40" i="8"/>
  <c r="DZO40" i="8"/>
  <c r="DZG40" i="8"/>
  <c r="DYY40" i="8"/>
  <c r="DYQ40" i="8"/>
  <c r="DYI40" i="8"/>
  <c r="DYA40" i="8"/>
  <c r="DXS40" i="8"/>
  <c r="DXK40" i="8"/>
  <c r="DXC40" i="8"/>
  <c r="DWU40" i="8"/>
  <c r="DWM40" i="8"/>
  <c r="DWE40" i="8"/>
  <c r="DVW40" i="8"/>
  <c r="DVO40" i="8"/>
  <c r="DVG40" i="8"/>
  <c r="DUY40" i="8"/>
  <c r="DUQ40" i="8"/>
  <c r="DUI40" i="8"/>
  <c r="DUA40" i="8"/>
  <c r="DTS40" i="8"/>
  <c r="DTK40" i="8"/>
  <c r="DTC40" i="8"/>
  <c r="DSU40" i="8"/>
  <c r="DSM40" i="8"/>
  <c r="DSE40" i="8"/>
  <c r="DRW40" i="8"/>
  <c r="DRO40" i="8"/>
  <c r="DRG40" i="8"/>
  <c r="DQY40" i="8"/>
  <c r="DQQ40" i="8"/>
  <c r="DQI40" i="8"/>
  <c r="DQA40" i="8"/>
  <c r="DPS40" i="8"/>
  <c r="DPK40" i="8"/>
  <c r="DPC40" i="8"/>
  <c r="DOU40" i="8"/>
  <c r="DOM40" i="8"/>
  <c r="DOE40" i="8"/>
  <c r="DNW40" i="8"/>
  <c r="DNO40" i="8"/>
  <c r="DNG40" i="8"/>
  <c r="DMY40" i="8"/>
  <c r="DMQ40" i="8"/>
  <c r="DMI40" i="8"/>
  <c r="DMA40" i="8"/>
  <c r="DLS40" i="8"/>
  <c r="DLK40" i="8"/>
  <c r="DLC40" i="8"/>
  <c r="DKU40" i="8"/>
  <c r="DKM40" i="8"/>
  <c r="DKE40" i="8"/>
  <c r="DJW40" i="8"/>
  <c r="DJO40" i="8"/>
  <c r="DJG40" i="8"/>
  <c r="DIY40" i="8"/>
  <c r="DIQ40" i="8"/>
  <c r="DII40" i="8"/>
  <c r="DIA40" i="8"/>
  <c r="DHS40" i="8"/>
  <c r="DHK40" i="8"/>
  <c r="DHC40" i="8"/>
  <c r="DGU40" i="8"/>
  <c r="DGM40" i="8"/>
  <c r="DGE40" i="8"/>
  <c r="DFW40" i="8"/>
  <c r="DFO40" i="8"/>
  <c r="DFG40" i="8"/>
  <c r="DEY40" i="8"/>
  <c r="DEQ40" i="8"/>
  <c r="DEI40" i="8"/>
  <c r="DEA40" i="8"/>
  <c r="DDS40" i="8"/>
  <c r="DDK40" i="8"/>
  <c r="DDC40" i="8"/>
  <c r="DCU40" i="8"/>
  <c r="DCM40" i="8"/>
  <c r="DCE40" i="8"/>
  <c r="DBW40" i="8"/>
  <c r="DBO40" i="8"/>
  <c r="DBG40" i="8"/>
  <c r="DAY40" i="8"/>
  <c r="DAQ40" i="8"/>
  <c r="DAI40" i="8"/>
  <c r="DAA40" i="8"/>
  <c r="CZS40" i="8"/>
  <c r="CZK40" i="8"/>
  <c r="CZC40" i="8"/>
  <c r="CYU40" i="8"/>
  <c r="CYM40" i="8"/>
  <c r="CYE40" i="8"/>
  <c r="CXW40" i="8"/>
  <c r="CXO40" i="8"/>
  <c r="CXG40" i="8"/>
  <c r="CWY40" i="8"/>
  <c r="CWQ40" i="8"/>
  <c r="CWI40" i="8"/>
  <c r="CWA40" i="8"/>
  <c r="CVS40" i="8"/>
  <c r="CVK40" i="8"/>
  <c r="CVC40" i="8"/>
  <c r="CUU40" i="8"/>
  <c r="CUM40" i="8"/>
  <c r="CUE40" i="8"/>
  <c r="CTW40" i="8"/>
  <c r="CTO40" i="8"/>
  <c r="CTG40" i="8"/>
  <c r="CSY40" i="8"/>
  <c r="CSQ40" i="8"/>
  <c r="CSI40" i="8"/>
  <c r="CSA40" i="8"/>
  <c r="CRS40" i="8"/>
  <c r="CRK40" i="8"/>
  <c r="CRC40" i="8"/>
  <c r="CQU40" i="8"/>
  <c r="CQM40" i="8"/>
  <c r="CQE40" i="8"/>
  <c r="CPW40" i="8"/>
  <c r="CPO40" i="8"/>
  <c r="CPG40" i="8"/>
  <c r="COY40" i="8"/>
  <c r="COQ40" i="8"/>
  <c r="COI40" i="8"/>
  <c r="COA40" i="8"/>
  <c r="CNS40" i="8"/>
  <c r="CNK40" i="8"/>
  <c r="CNC40" i="8"/>
  <c r="CMU40" i="8"/>
  <c r="CMM40" i="8"/>
  <c r="CME40" i="8"/>
  <c r="CLW40" i="8"/>
  <c r="CLO40" i="8"/>
  <c r="CLG40" i="8"/>
  <c r="CKY40" i="8"/>
  <c r="CKQ40" i="8"/>
  <c r="CKI40" i="8"/>
  <c r="CKA40" i="8"/>
  <c r="CJS40" i="8"/>
  <c r="CJK40" i="8"/>
  <c r="CJC40" i="8"/>
  <c r="CIU40" i="8"/>
  <c r="CIM40" i="8"/>
  <c r="CIE40" i="8"/>
  <c r="CHW40" i="8"/>
  <c r="CHO40" i="8"/>
  <c r="CHG40" i="8"/>
  <c r="CGY40" i="8"/>
  <c r="CGQ40" i="8"/>
  <c r="CGI40" i="8"/>
  <c r="CGA40" i="8"/>
  <c r="CFS40" i="8"/>
  <c r="CFK40" i="8"/>
  <c r="CFC40" i="8"/>
  <c r="CEU40" i="8"/>
  <c r="CEM40" i="8"/>
  <c r="CEE40" i="8"/>
  <c r="CDW40" i="8"/>
  <c r="CDO40" i="8"/>
  <c r="CDG40" i="8"/>
  <c r="CCY40" i="8"/>
  <c r="CCQ40" i="8"/>
  <c r="CCI40" i="8"/>
  <c r="CCA40" i="8"/>
  <c r="CBS40" i="8"/>
  <c r="CBK40" i="8"/>
  <c r="CBC40" i="8"/>
  <c r="CAU40" i="8"/>
  <c r="CAM40" i="8"/>
  <c r="CAE40" i="8"/>
  <c r="BZW40" i="8"/>
  <c r="BZO40" i="8"/>
  <c r="BZG40" i="8"/>
  <c r="BYY40" i="8"/>
  <c r="BYQ40" i="8"/>
  <c r="BYI40" i="8"/>
  <c r="BYA40" i="8"/>
  <c r="BXS40" i="8"/>
  <c r="BXK40" i="8"/>
  <c r="BXC40" i="8"/>
  <c r="BWU40" i="8"/>
  <c r="BWM40" i="8"/>
  <c r="BWE40" i="8"/>
  <c r="BVW40" i="8"/>
  <c r="BVO40" i="8"/>
  <c r="BVG40" i="8"/>
  <c r="BUY40" i="8"/>
  <c r="BUQ40" i="8"/>
  <c r="BUI40" i="8"/>
  <c r="BUA40" i="8"/>
  <c r="BTS40" i="8"/>
  <c r="BTK40" i="8"/>
  <c r="BTC40" i="8"/>
  <c r="BSU40" i="8"/>
  <c r="BSM40" i="8"/>
  <c r="BSE40" i="8"/>
  <c r="BRW40" i="8"/>
  <c r="BRO40" i="8"/>
  <c r="BRG40" i="8"/>
  <c r="BQY40" i="8"/>
  <c r="BQQ40" i="8"/>
  <c r="BQI40" i="8"/>
  <c r="BQA40" i="8"/>
  <c r="BPS40" i="8"/>
  <c r="BPK40" i="8"/>
  <c r="BPC40" i="8"/>
  <c r="BOU40" i="8"/>
  <c r="BOM40" i="8"/>
  <c r="BOE40" i="8"/>
  <c r="BNW40" i="8"/>
  <c r="BNO40" i="8"/>
  <c r="BNG40" i="8"/>
  <c r="BMY40" i="8"/>
  <c r="BMQ40" i="8"/>
  <c r="BMI40" i="8"/>
  <c r="BMA40" i="8"/>
  <c r="BLS40" i="8"/>
  <c r="BLK40" i="8"/>
  <c r="BLC40" i="8"/>
  <c r="BKU40" i="8"/>
  <c r="BKM40" i="8"/>
  <c r="BKE40" i="8"/>
  <c r="BJW40" i="8"/>
  <c r="BJO40" i="8"/>
  <c r="BJG40" i="8"/>
  <c r="BIY40" i="8"/>
  <c r="BIQ40" i="8"/>
  <c r="BII40" i="8"/>
  <c r="BIA40" i="8"/>
  <c r="BHS40" i="8"/>
  <c r="BHK40" i="8"/>
  <c r="BHC40" i="8"/>
  <c r="BGU40" i="8"/>
  <c r="BGM40" i="8"/>
  <c r="BGE40" i="8"/>
  <c r="BFW40" i="8"/>
  <c r="BFO40" i="8"/>
  <c r="BFG40" i="8"/>
  <c r="BEY40" i="8"/>
  <c r="BEQ40" i="8"/>
  <c r="BEI40" i="8"/>
  <c r="BEA40" i="8"/>
  <c r="BDS40" i="8"/>
  <c r="BDK40" i="8"/>
  <c r="BDC40" i="8"/>
  <c r="BCU40" i="8"/>
  <c r="BCM40" i="8"/>
  <c r="BCE40" i="8"/>
  <c r="BBW40" i="8"/>
  <c r="BBO40" i="8"/>
  <c r="BBG40" i="8"/>
  <c r="BAY40" i="8"/>
  <c r="BAQ40" i="8"/>
  <c r="BAI40" i="8"/>
  <c r="BAA40" i="8"/>
  <c r="AZS40" i="8"/>
  <c r="AZK40" i="8"/>
  <c r="AZC40" i="8"/>
  <c r="AYU40" i="8"/>
  <c r="AYM40" i="8"/>
  <c r="AYE40" i="8"/>
  <c r="AXW40" i="8"/>
  <c r="AXO40" i="8"/>
  <c r="AXG40" i="8"/>
  <c r="AWY40" i="8"/>
  <c r="AWQ40" i="8"/>
  <c r="AWI40" i="8"/>
  <c r="AWA40" i="8"/>
  <c r="AVS40" i="8"/>
  <c r="AVK40" i="8"/>
  <c r="AVC40" i="8"/>
  <c r="AUU40" i="8"/>
  <c r="AUM40" i="8"/>
  <c r="AUE40" i="8"/>
  <c r="ATW40" i="8"/>
  <c r="ATO40" i="8"/>
  <c r="ATG40" i="8"/>
  <c r="ASY40" i="8"/>
  <c r="ASQ40" i="8"/>
  <c r="ASI40" i="8"/>
  <c r="ASA40" i="8"/>
  <c r="ARS40" i="8"/>
  <c r="ARK40" i="8"/>
  <c r="ARC40" i="8"/>
  <c r="AQU40" i="8"/>
  <c r="AQM40" i="8"/>
  <c r="AQE40" i="8"/>
  <c r="APW40" i="8"/>
  <c r="APO40" i="8"/>
  <c r="APG40" i="8"/>
  <c r="AOY40" i="8"/>
  <c r="AOQ40" i="8"/>
  <c r="AOI40" i="8"/>
  <c r="AOA40" i="8"/>
  <c r="ANS40" i="8"/>
  <c r="ANK40" i="8"/>
  <c r="ANC40" i="8"/>
  <c r="AMU40" i="8"/>
  <c r="AMM40" i="8"/>
  <c r="AME40" i="8"/>
  <c r="ALW40" i="8"/>
  <c r="ALO40" i="8"/>
  <c r="ALG40" i="8"/>
  <c r="AKY40" i="8"/>
  <c r="AKQ40" i="8"/>
  <c r="AKI40" i="8"/>
  <c r="AKA40" i="8"/>
  <c r="AJS40" i="8"/>
  <c r="AJK40" i="8"/>
  <c r="AJC40" i="8"/>
  <c r="AIU40" i="8"/>
  <c r="AIM40" i="8"/>
  <c r="AIE40" i="8"/>
  <c r="AHW40" i="8"/>
  <c r="AHO40" i="8"/>
  <c r="AHG40" i="8"/>
  <c r="AGY40" i="8"/>
  <c r="AGQ40" i="8"/>
  <c r="AGI40" i="8"/>
  <c r="AGA40" i="8"/>
  <c r="AFS40" i="8"/>
  <c r="AFK40" i="8"/>
  <c r="AFC40" i="8"/>
  <c r="AEU40" i="8"/>
  <c r="AEM40" i="8"/>
  <c r="AEE40" i="8"/>
  <c r="ADW40" i="8"/>
  <c r="ADO40" i="8"/>
  <c r="ADG40" i="8"/>
  <c r="ACY40" i="8"/>
  <c r="ACQ40" i="8"/>
  <c r="ACI40" i="8"/>
  <c r="ACA40" i="8"/>
  <c r="ABS40" i="8"/>
  <c r="ABK40" i="8"/>
  <c r="ABC40" i="8"/>
  <c r="AAU40" i="8"/>
  <c r="AAM40" i="8"/>
  <c r="AAE40" i="8"/>
  <c r="ZW40" i="8"/>
  <c r="ZO40" i="8"/>
  <c r="ZG40" i="8"/>
  <c r="YY40" i="8"/>
  <c r="YQ40" i="8"/>
  <c r="YI40" i="8"/>
  <c r="YA40" i="8"/>
  <c r="XS40" i="8"/>
  <c r="XK40" i="8"/>
  <c r="XC40" i="8"/>
  <c r="WU40" i="8"/>
  <c r="WM40" i="8"/>
  <c r="WE40" i="8"/>
  <c r="VW40" i="8"/>
  <c r="VO40" i="8"/>
  <c r="VG40" i="8"/>
  <c r="UY40" i="8"/>
  <c r="UQ40" i="8"/>
  <c r="UI40" i="8"/>
  <c r="UA40" i="8"/>
  <c r="TS40" i="8"/>
  <c r="TK40" i="8"/>
  <c r="TC40" i="8"/>
  <c r="SU40" i="8"/>
  <c r="SM40" i="8"/>
  <c r="SE40" i="8"/>
  <c r="RW40" i="8"/>
  <c r="RO40" i="8"/>
  <c r="RG40" i="8"/>
  <c r="QY40" i="8"/>
  <c r="QQ40" i="8"/>
  <c r="QI40" i="8"/>
  <c r="QA40" i="8"/>
  <c r="PS40" i="8"/>
  <c r="PK40" i="8"/>
  <c r="PC40" i="8"/>
  <c r="OU40" i="8"/>
  <c r="OM40" i="8"/>
  <c r="OE40" i="8"/>
  <c r="NW40" i="8"/>
  <c r="NO40" i="8"/>
  <c r="NG40" i="8"/>
  <c r="MY40" i="8"/>
  <c r="MQ40" i="8"/>
  <c r="MI40" i="8"/>
  <c r="MA40" i="8"/>
  <c r="LS40" i="8"/>
  <c r="LK40" i="8"/>
  <c r="LC40" i="8"/>
  <c r="KU40" i="8"/>
  <c r="KM40" i="8"/>
  <c r="KE40" i="8"/>
  <c r="JW40" i="8"/>
  <c r="JO40" i="8"/>
  <c r="JG40" i="8"/>
  <c r="IY40" i="8"/>
  <c r="IQ40" i="8"/>
  <c r="II40" i="8"/>
  <c r="IA40" i="8"/>
  <c r="HS40" i="8"/>
  <c r="HK40" i="8"/>
  <c r="HC40" i="8"/>
  <c r="GU40" i="8"/>
  <c r="GM40" i="8"/>
  <c r="GE40" i="8"/>
  <c r="FW40" i="8"/>
  <c r="FO40" i="8"/>
  <c r="FG40" i="8"/>
  <c r="EY40" i="8"/>
  <c r="EQ40" i="8"/>
  <c r="EI40" i="8"/>
  <c r="EA40" i="8"/>
  <c r="DS40" i="8"/>
  <c r="DK40" i="8"/>
  <c r="DC40" i="8"/>
  <c r="CU40" i="8"/>
  <c r="CM40" i="8"/>
  <c r="CE40" i="8"/>
  <c r="BW40" i="8"/>
  <c r="BO40" i="8"/>
  <c r="BG40" i="8"/>
  <c r="AY40" i="8"/>
  <c r="AQ40" i="8"/>
  <c r="AI40" i="8"/>
  <c r="AA40" i="8"/>
  <c r="S40" i="8"/>
  <c r="K40" i="8"/>
  <c r="C40" i="8"/>
  <c r="NTR40" i="8"/>
  <c r="NTJ40" i="8"/>
  <c r="NTB40" i="8"/>
  <c r="NST40" i="8"/>
  <c r="NSL40" i="8"/>
  <c r="NSD40" i="8"/>
  <c r="NRV40" i="8"/>
  <c r="NRN40" i="8"/>
  <c r="NRF40" i="8"/>
  <c r="NQX40" i="8"/>
  <c r="NQP40" i="8"/>
  <c r="NQH40" i="8"/>
  <c r="NPZ40" i="8"/>
  <c r="NPR40" i="8"/>
  <c r="NPJ40" i="8"/>
  <c r="NPB40" i="8"/>
  <c r="NOT40" i="8"/>
  <c r="NOL40" i="8"/>
  <c r="NOD40" i="8"/>
  <c r="NNV40" i="8"/>
  <c r="NNN40" i="8"/>
  <c r="NNF40" i="8"/>
  <c r="NMX40" i="8"/>
  <c r="NMP40" i="8"/>
  <c r="NMH40" i="8"/>
  <c r="NLZ40" i="8"/>
  <c r="NLR40" i="8"/>
  <c r="NLJ40" i="8"/>
  <c r="NLB40" i="8"/>
  <c r="NKT40" i="8"/>
  <c r="NKL40" i="8"/>
  <c r="NKD40" i="8"/>
  <c r="NJV40" i="8"/>
  <c r="NJN40" i="8"/>
  <c r="NJF40" i="8"/>
  <c r="NIX40" i="8"/>
  <c r="NIP40" i="8"/>
  <c r="NIH40" i="8"/>
  <c r="NHZ40" i="8"/>
  <c r="NHR40" i="8"/>
  <c r="NHJ40" i="8"/>
  <c r="NHB40" i="8"/>
  <c r="NGT40" i="8"/>
  <c r="NGL40" i="8"/>
  <c r="NGD40" i="8"/>
  <c r="NFV40" i="8"/>
  <c r="NFN40" i="8"/>
  <c r="NFF40" i="8"/>
  <c r="NEX40" i="8"/>
  <c r="NEP40" i="8"/>
  <c r="NEH40" i="8"/>
  <c r="NDZ40" i="8"/>
  <c r="NDR40" i="8"/>
  <c r="NDJ40" i="8"/>
  <c r="NDB40" i="8"/>
  <c r="NCT40" i="8"/>
  <c r="NCL40" i="8"/>
  <c r="NCD40" i="8"/>
  <c r="NBV40" i="8"/>
  <c r="NBN40" i="8"/>
  <c r="NBF40" i="8"/>
  <c r="NAX40" i="8"/>
  <c r="NAP40" i="8"/>
  <c r="NAH40" i="8"/>
  <c r="MZZ40" i="8"/>
  <c r="MZR40" i="8"/>
  <c r="MZJ40" i="8"/>
  <c r="MZB40" i="8"/>
  <c r="MYT40" i="8"/>
  <c r="MYL40" i="8"/>
  <c r="MYD40" i="8"/>
  <c r="MXV40" i="8"/>
  <c r="MXN40" i="8"/>
  <c r="MXF40" i="8"/>
  <c r="MWX40" i="8"/>
  <c r="MWP40" i="8"/>
  <c r="MWH40" i="8"/>
  <c r="MVZ40" i="8"/>
  <c r="MVR40" i="8"/>
  <c r="MVJ40" i="8"/>
  <c r="MVB40" i="8"/>
  <c r="MUT40" i="8"/>
  <c r="MUL40" i="8"/>
  <c r="MUD40" i="8"/>
  <c r="MTV40" i="8"/>
  <c r="MTN40" i="8"/>
  <c r="MTF40" i="8"/>
  <c r="MSX40" i="8"/>
  <c r="MSP40" i="8"/>
  <c r="MSH40" i="8"/>
  <c r="MRZ40" i="8"/>
  <c r="MRR40" i="8"/>
  <c r="MRJ40" i="8"/>
  <c r="MRB40" i="8"/>
  <c r="MQT40" i="8"/>
  <c r="MQL40" i="8"/>
  <c r="MQD40" i="8"/>
  <c r="MPV40" i="8"/>
  <c r="MPN40" i="8"/>
  <c r="MPF40" i="8"/>
  <c r="MOX40" i="8"/>
  <c r="MOP40" i="8"/>
  <c r="MOH40" i="8"/>
  <c r="MNZ40" i="8"/>
  <c r="MNR40" i="8"/>
  <c r="MNJ40" i="8"/>
  <c r="MNB40" i="8"/>
  <c r="MMT40" i="8"/>
  <c r="MML40" i="8"/>
  <c r="MMD40" i="8"/>
  <c r="MLV40" i="8"/>
  <c r="MLN40" i="8"/>
  <c r="MLF40" i="8"/>
  <c r="MKX40" i="8"/>
  <c r="MKP40" i="8"/>
  <c r="MKH40" i="8"/>
  <c r="MJZ40" i="8"/>
  <c r="MJR40" i="8"/>
  <c r="MJJ40" i="8"/>
  <c r="MJB40" i="8"/>
  <c r="MIT40" i="8"/>
  <c r="MIL40" i="8"/>
  <c r="MID40" i="8"/>
  <c r="MHV40" i="8"/>
  <c r="MHN40" i="8"/>
  <c r="MHF40" i="8"/>
  <c r="MGX40" i="8"/>
  <c r="MGP40" i="8"/>
  <c r="MGH40" i="8"/>
  <c r="MFZ40" i="8"/>
  <c r="MFR40" i="8"/>
  <c r="MFJ40" i="8"/>
  <c r="MFB40" i="8"/>
  <c r="MET40" i="8"/>
  <c r="MEL40" i="8"/>
  <c r="MED40" i="8"/>
  <c r="MDV40" i="8"/>
  <c r="MDN40" i="8"/>
  <c r="MDF40" i="8"/>
  <c r="MCX40" i="8"/>
  <c r="MCP40" i="8"/>
  <c r="MCH40" i="8"/>
  <c r="MBZ40" i="8"/>
  <c r="MBR40" i="8"/>
  <c r="MBJ40" i="8"/>
  <c r="MBB40" i="8"/>
  <c r="MAT40" i="8"/>
  <c r="MAL40" i="8"/>
  <c r="MAD40" i="8"/>
  <c r="LZV40" i="8"/>
  <c r="LZN40" i="8"/>
  <c r="LZF40" i="8"/>
  <c r="LYX40" i="8"/>
  <c r="LYP40" i="8"/>
  <c r="LYH40" i="8"/>
  <c r="LXZ40" i="8"/>
  <c r="LXR40" i="8"/>
  <c r="LXJ40" i="8"/>
  <c r="LXB40" i="8"/>
  <c r="LWT40" i="8"/>
  <c r="LWL40" i="8"/>
  <c r="LWD40" i="8"/>
  <c r="LVV40" i="8"/>
  <c r="LVN40" i="8"/>
  <c r="LVF40" i="8"/>
  <c r="LUX40" i="8"/>
  <c r="LUP40" i="8"/>
  <c r="LUH40" i="8"/>
  <c r="LTZ40" i="8"/>
  <c r="LTR40" i="8"/>
  <c r="LTJ40" i="8"/>
  <c r="LTB40" i="8"/>
  <c r="LST40" i="8"/>
  <c r="LSL40" i="8"/>
  <c r="LSD40" i="8"/>
  <c r="LRV40" i="8"/>
  <c r="LRN40" i="8"/>
  <c r="LRF40" i="8"/>
  <c r="LQX40" i="8"/>
  <c r="LQP40" i="8"/>
  <c r="LQH40" i="8"/>
  <c r="LPZ40" i="8"/>
  <c r="LPR40" i="8"/>
  <c r="LPJ40" i="8"/>
  <c r="LPB40" i="8"/>
  <c r="LOT40" i="8"/>
  <c r="LOL40" i="8"/>
  <c r="LOD40" i="8"/>
  <c r="LNV40" i="8"/>
  <c r="LNN40" i="8"/>
  <c r="LNF40" i="8"/>
  <c r="LMX40" i="8"/>
  <c r="LMP40" i="8"/>
  <c r="LMH40" i="8"/>
  <c r="LLZ40" i="8"/>
  <c r="LLR40" i="8"/>
  <c r="LLJ40" i="8"/>
  <c r="LLB40" i="8"/>
  <c r="LKT40" i="8"/>
  <c r="LKL40" i="8"/>
  <c r="LKD40" i="8"/>
  <c r="LJV40" i="8"/>
  <c r="LJN40" i="8"/>
  <c r="LJF40" i="8"/>
  <c r="LIX40" i="8"/>
  <c r="LIP40" i="8"/>
  <c r="LIH40" i="8"/>
  <c r="LHZ40" i="8"/>
  <c r="LHR40" i="8"/>
  <c r="LHJ40" i="8"/>
  <c r="LHB40" i="8"/>
  <c r="LGT40" i="8"/>
  <c r="LGL40" i="8"/>
  <c r="LGD40" i="8"/>
  <c r="LFV40" i="8"/>
  <c r="LFN40" i="8"/>
  <c r="LFF40" i="8"/>
  <c r="LEX40" i="8"/>
  <c r="LEP40" i="8"/>
  <c r="LEH40" i="8"/>
  <c r="LDZ40" i="8"/>
  <c r="LDR40" i="8"/>
  <c r="LDJ40" i="8"/>
  <c r="LDB40" i="8"/>
  <c r="LCT40" i="8"/>
  <c r="LCL40" i="8"/>
  <c r="LCD40" i="8"/>
  <c r="LBV40" i="8"/>
  <c r="LBN40" i="8"/>
  <c r="LBF40" i="8"/>
  <c r="LAX40" i="8"/>
  <c r="LAP40" i="8"/>
  <c r="LAH40" i="8"/>
  <c r="KZZ40" i="8"/>
  <c r="KZR40" i="8"/>
  <c r="KZJ40" i="8"/>
  <c r="KZB40" i="8"/>
  <c r="KYT40" i="8"/>
  <c r="KYL40" i="8"/>
  <c r="KYD40" i="8"/>
  <c r="KXV40" i="8"/>
  <c r="KXN40" i="8"/>
  <c r="KXF40" i="8"/>
  <c r="KWX40" i="8"/>
  <c r="KWP40" i="8"/>
  <c r="KWH40" i="8"/>
  <c r="KVZ40" i="8"/>
  <c r="KVR40" i="8"/>
  <c r="KVJ40" i="8"/>
  <c r="KVB40" i="8"/>
  <c r="KUT40" i="8"/>
  <c r="KUL40" i="8"/>
  <c r="KUD40" i="8"/>
  <c r="KTV40" i="8"/>
  <c r="KTN40" i="8"/>
  <c r="KTF40" i="8"/>
  <c r="KSX40" i="8"/>
  <c r="KSP40" i="8"/>
  <c r="KSH40" i="8"/>
  <c r="KRZ40" i="8"/>
  <c r="KRR40" i="8"/>
  <c r="KRJ40" i="8"/>
  <c r="KRB40" i="8"/>
  <c r="KQT40" i="8"/>
  <c r="KQL40" i="8"/>
  <c r="KQD40" i="8"/>
  <c r="KPV40" i="8"/>
  <c r="KPN40" i="8"/>
  <c r="KPF40" i="8"/>
  <c r="KOX40" i="8"/>
  <c r="KOP40" i="8"/>
  <c r="KOH40" i="8"/>
  <c r="KNZ40" i="8"/>
  <c r="KNR40" i="8"/>
  <c r="KNJ40" i="8"/>
  <c r="KNB40" i="8"/>
  <c r="KMT40" i="8"/>
  <c r="KML40" i="8"/>
  <c r="KMD40" i="8"/>
  <c r="KLV40" i="8"/>
  <c r="KLN40" i="8"/>
  <c r="KLF40" i="8"/>
  <c r="KKX40" i="8"/>
  <c r="KKP40" i="8"/>
  <c r="KKH40" i="8"/>
  <c r="KJZ40" i="8"/>
  <c r="KJR40" i="8"/>
  <c r="KJJ40" i="8"/>
  <c r="KJB40" i="8"/>
  <c r="KIT40" i="8"/>
  <c r="KIL40" i="8"/>
  <c r="KID40" i="8"/>
  <c r="KHV40" i="8"/>
  <c r="KHN40" i="8"/>
  <c r="KHF40" i="8"/>
  <c r="KGX40" i="8"/>
  <c r="KGP40" i="8"/>
  <c r="KGH40" i="8"/>
  <c r="KFZ40" i="8"/>
  <c r="KFR40" i="8"/>
  <c r="KFJ40" i="8"/>
  <c r="KFB40" i="8"/>
  <c r="KET40" i="8"/>
  <c r="KEL40" i="8"/>
  <c r="KED40" i="8"/>
  <c r="KDV40" i="8"/>
  <c r="KDN40" i="8"/>
  <c r="KDF40" i="8"/>
  <c r="KCX40" i="8"/>
  <c r="KCP40" i="8"/>
  <c r="KCH40" i="8"/>
  <c r="KBZ40" i="8"/>
  <c r="KBR40" i="8"/>
  <c r="KBJ40" i="8"/>
  <c r="KBB40" i="8"/>
  <c r="KAT40" i="8"/>
  <c r="KAL40" i="8"/>
  <c r="KAD40" i="8"/>
  <c r="JZV40" i="8"/>
  <c r="JZN40" i="8"/>
  <c r="JZF40" i="8"/>
  <c r="JYX40" i="8"/>
  <c r="JYP40" i="8"/>
  <c r="JYH40" i="8"/>
  <c r="JXZ40" i="8"/>
  <c r="JXR40" i="8"/>
  <c r="JXJ40" i="8"/>
  <c r="JXB40" i="8"/>
  <c r="JWT40" i="8"/>
  <c r="JWL40" i="8"/>
  <c r="JWD40" i="8"/>
  <c r="JVV40" i="8"/>
  <c r="JVN40" i="8"/>
  <c r="JVF40" i="8"/>
  <c r="JUX40" i="8"/>
  <c r="JUP40" i="8"/>
  <c r="JUH40" i="8"/>
  <c r="JTZ40" i="8"/>
  <c r="JTR40" i="8"/>
  <c r="JTJ40" i="8"/>
  <c r="JTB40" i="8"/>
  <c r="JST40" i="8"/>
  <c r="JSL40" i="8"/>
  <c r="JSD40" i="8"/>
  <c r="JRV40" i="8"/>
  <c r="JRN40" i="8"/>
  <c r="JRF40" i="8"/>
  <c r="JQX40" i="8"/>
  <c r="JQP40" i="8"/>
  <c r="JQH40" i="8"/>
  <c r="JPZ40" i="8"/>
  <c r="JPR40" i="8"/>
  <c r="JPJ40" i="8"/>
  <c r="JPB40" i="8"/>
  <c r="JOT40" i="8"/>
  <c r="JOL40" i="8"/>
  <c r="JOD40" i="8"/>
  <c r="JNV40" i="8"/>
  <c r="JNN40" i="8"/>
  <c r="JNF40" i="8"/>
  <c r="JMX40" i="8"/>
  <c r="JMP40" i="8"/>
  <c r="JMH40" i="8"/>
  <c r="JLZ40" i="8"/>
  <c r="JLR40" i="8"/>
  <c r="JLJ40" i="8"/>
  <c r="JLB40" i="8"/>
  <c r="JKT40" i="8"/>
  <c r="JKL40" i="8"/>
  <c r="JKD40" i="8"/>
  <c r="JJV40" i="8"/>
  <c r="JJN40" i="8"/>
  <c r="JJF40" i="8"/>
  <c r="JIX40" i="8"/>
  <c r="JIP40" i="8"/>
  <c r="JIH40" i="8"/>
  <c r="JHZ40" i="8"/>
  <c r="JHR40" i="8"/>
  <c r="JHJ40" i="8"/>
  <c r="JHB40" i="8"/>
  <c r="JGT40" i="8"/>
  <c r="JGL40" i="8"/>
  <c r="JGD40" i="8"/>
  <c r="JFV40" i="8"/>
  <c r="JFN40" i="8"/>
  <c r="JFF40" i="8"/>
  <c r="JEX40" i="8"/>
  <c r="JEP40" i="8"/>
  <c r="JEH40" i="8"/>
  <c r="JDZ40" i="8"/>
  <c r="JDR40" i="8"/>
  <c r="JDJ40" i="8"/>
  <c r="JDB40" i="8"/>
  <c r="JCT40" i="8"/>
  <c r="JCL40" i="8"/>
  <c r="JCD40" i="8"/>
  <c r="JBV40" i="8"/>
  <c r="JBN40" i="8"/>
  <c r="JBF40" i="8"/>
  <c r="JAX40" i="8"/>
  <c r="JAP40" i="8"/>
  <c r="JAH40" i="8"/>
  <c r="IZZ40" i="8"/>
  <c r="IZR40" i="8"/>
  <c r="IZJ40" i="8"/>
  <c r="IZB40" i="8"/>
  <c r="IYT40" i="8"/>
  <c r="IYL40" i="8"/>
  <c r="IYD40" i="8"/>
  <c r="IXV40" i="8"/>
  <c r="IXN40" i="8"/>
  <c r="IXF40" i="8"/>
  <c r="IWX40" i="8"/>
  <c r="IWP40" i="8"/>
  <c r="IWH40" i="8"/>
  <c r="IVZ40" i="8"/>
  <c r="IVR40" i="8"/>
  <c r="IVJ40" i="8"/>
  <c r="IVB40" i="8"/>
  <c r="IUT40" i="8"/>
  <c r="IUL40" i="8"/>
  <c r="IUD40" i="8"/>
  <c r="ITV40" i="8"/>
  <c r="ITN40" i="8"/>
  <c r="ITF40" i="8"/>
  <c r="ISX40" i="8"/>
  <c r="ISP40" i="8"/>
  <c r="ISH40" i="8"/>
  <c r="IRZ40" i="8"/>
  <c r="IRR40" i="8"/>
  <c r="IRJ40" i="8"/>
  <c r="IRB40" i="8"/>
  <c r="IQT40" i="8"/>
  <c r="IQL40" i="8"/>
  <c r="IQD40" i="8"/>
  <c r="IPV40" i="8"/>
  <c r="IPN40" i="8"/>
  <c r="IPF40" i="8"/>
  <c r="IOX40" i="8"/>
  <c r="IOP40" i="8"/>
  <c r="IOH40" i="8"/>
  <c r="INZ40" i="8"/>
  <c r="INR40" i="8"/>
  <c r="INJ40" i="8"/>
  <c r="INB40" i="8"/>
  <c r="IMT40" i="8"/>
  <c r="IML40" i="8"/>
  <c r="IMD40" i="8"/>
  <c r="ILV40" i="8"/>
  <c r="ILN40" i="8"/>
  <c r="ILF40" i="8"/>
  <c r="IKX40" i="8"/>
  <c r="IKP40" i="8"/>
  <c r="IKH40" i="8"/>
  <c r="IJZ40" i="8"/>
  <c r="IJR40" i="8"/>
  <c r="IJJ40" i="8"/>
  <c r="IJB40" i="8"/>
  <c r="IIT40" i="8"/>
  <c r="IIL40" i="8"/>
  <c r="IID40" i="8"/>
  <c r="IHV40" i="8"/>
  <c r="IHN40" i="8"/>
  <c r="IHF40" i="8"/>
  <c r="IGX40" i="8"/>
  <c r="IGP40" i="8"/>
  <c r="IGH40" i="8"/>
  <c r="IFZ40" i="8"/>
  <c r="IFR40" i="8"/>
  <c r="IFJ40" i="8"/>
  <c r="IFB40" i="8"/>
  <c r="IET40" i="8"/>
  <c r="IEL40" i="8"/>
  <c r="IED40" i="8"/>
  <c r="IDV40" i="8"/>
  <c r="IDN40" i="8"/>
  <c r="IDF40" i="8"/>
  <c r="ICX40" i="8"/>
  <c r="ICP40" i="8"/>
  <c r="ICH40" i="8"/>
  <c r="IBZ40" i="8"/>
  <c r="IBR40" i="8"/>
  <c r="IBJ40" i="8"/>
  <c r="IBB40" i="8"/>
  <c r="IAT40" i="8"/>
  <c r="IAL40" i="8"/>
  <c r="IAD40" i="8"/>
  <c r="HZV40" i="8"/>
  <c r="HZN40" i="8"/>
  <c r="HZF40" i="8"/>
  <c r="HYX40" i="8"/>
  <c r="HYP40" i="8"/>
  <c r="HYH40" i="8"/>
  <c r="HXZ40" i="8"/>
  <c r="HXR40" i="8"/>
  <c r="HXJ40" i="8"/>
  <c r="HXB40" i="8"/>
  <c r="HWT40" i="8"/>
  <c r="HWL40" i="8"/>
  <c r="HWD40" i="8"/>
  <c r="HVV40" i="8"/>
  <c r="HVN40" i="8"/>
  <c r="HVF40" i="8"/>
  <c r="HUX40" i="8"/>
  <c r="HUP40" i="8"/>
  <c r="HUH40" i="8"/>
  <c r="HTZ40" i="8"/>
  <c r="HTR40" i="8"/>
  <c r="HTJ40" i="8"/>
  <c r="HTB40" i="8"/>
  <c r="HST40" i="8"/>
  <c r="HSL40" i="8"/>
  <c r="HSD40" i="8"/>
  <c r="HRV40" i="8"/>
  <c r="HRN40" i="8"/>
  <c r="HRF40" i="8"/>
  <c r="HQX40" i="8"/>
  <c r="HQP40" i="8"/>
  <c r="HQH40" i="8"/>
  <c r="HPZ40" i="8"/>
  <c r="HPR40" i="8"/>
  <c r="HPJ40" i="8"/>
  <c r="HPB40" i="8"/>
  <c r="HOT40" i="8"/>
  <c r="HOL40" i="8"/>
  <c r="HOD40" i="8"/>
  <c r="HNV40" i="8"/>
  <c r="HNN40" i="8"/>
  <c r="HNF40" i="8"/>
  <c r="HMX40" i="8"/>
  <c r="HMP40" i="8"/>
  <c r="HMH40" i="8"/>
  <c r="HLZ40" i="8"/>
  <c r="HLR40" i="8"/>
  <c r="HLJ40" i="8"/>
  <c r="HLB40" i="8"/>
  <c r="HKT40" i="8"/>
  <c r="HKL40" i="8"/>
  <c r="HKD40" i="8"/>
  <c r="HJV40" i="8"/>
  <c r="HJN40" i="8"/>
  <c r="HJF40" i="8"/>
  <c r="HIX40" i="8"/>
  <c r="HIP40" i="8"/>
  <c r="HIH40" i="8"/>
  <c r="HHZ40" i="8"/>
  <c r="HHR40" i="8"/>
  <c r="HHJ40" i="8"/>
  <c r="HHB40" i="8"/>
  <c r="HGT40" i="8"/>
  <c r="HGL40" i="8"/>
  <c r="HGD40" i="8"/>
  <c r="HFV40" i="8"/>
  <c r="HFN40" i="8"/>
  <c r="HFF40" i="8"/>
  <c r="HEX40" i="8"/>
  <c r="HEP40" i="8"/>
  <c r="HEH40" i="8"/>
  <c r="HDZ40" i="8"/>
  <c r="HDR40" i="8"/>
  <c r="HDJ40" i="8"/>
  <c r="HDB40" i="8"/>
  <c r="HCT40" i="8"/>
  <c r="HCL40" i="8"/>
  <c r="HCD40" i="8"/>
  <c r="HBV40" i="8"/>
  <c r="HBN40" i="8"/>
  <c r="HBF40" i="8"/>
  <c r="HAX40" i="8"/>
  <c r="HAP40" i="8"/>
  <c r="HAH40" i="8"/>
  <c r="GZZ40" i="8"/>
  <c r="GZR40" i="8"/>
  <c r="GZJ40" i="8"/>
  <c r="GZB40" i="8"/>
  <c r="GYT40" i="8"/>
  <c r="GYL40" i="8"/>
  <c r="GYD40" i="8"/>
  <c r="GXV40" i="8"/>
  <c r="GXN40" i="8"/>
  <c r="GXF40" i="8"/>
  <c r="GWX40" i="8"/>
  <c r="GWP40" i="8"/>
  <c r="GWH40" i="8"/>
  <c r="GVZ40" i="8"/>
  <c r="GVR40" i="8"/>
  <c r="GVJ40" i="8"/>
  <c r="GVB40" i="8"/>
  <c r="GUT40" i="8"/>
  <c r="GUL40" i="8"/>
  <c r="GUD40" i="8"/>
  <c r="GTV40" i="8"/>
  <c r="GTN40" i="8"/>
  <c r="GTF40" i="8"/>
  <c r="GSX40" i="8"/>
  <c r="GSP40" i="8"/>
  <c r="GSH40" i="8"/>
  <c r="GRZ40" i="8"/>
  <c r="GRR40" i="8"/>
  <c r="GRJ40" i="8"/>
  <c r="GRB40" i="8"/>
  <c r="GQT40" i="8"/>
  <c r="GQL40" i="8"/>
  <c r="GQD40" i="8"/>
  <c r="GPV40" i="8"/>
  <c r="GPN40" i="8"/>
  <c r="GPF40" i="8"/>
  <c r="GOX40" i="8"/>
  <c r="GOP40" i="8"/>
  <c r="GOH40" i="8"/>
  <c r="GNZ40" i="8"/>
  <c r="GNR40" i="8"/>
  <c r="GNJ40" i="8"/>
  <c r="GNB40" i="8"/>
  <c r="GMT40" i="8"/>
  <c r="GML40" i="8"/>
  <c r="GMD40" i="8"/>
  <c r="GLV40" i="8"/>
  <c r="GLN40" i="8"/>
  <c r="GLF40" i="8"/>
  <c r="GKX40" i="8"/>
  <c r="GKP40" i="8"/>
  <c r="GKH40" i="8"/>
  <c r="GJZ40" i="8"/>
  <c r="GJR40" i="8"/>
  <c r="GJJ40" i="8"/>
  <c r="GJB40" i="8"/>
  <c r="GIT40" i="8"/>
  <c r="GIL40" i="8"/>
  <c r="GID40" i="8"/>
  <c r="GHV40" i="8"/>
  <c r="GHN40" i="8"/>
  <c r="GHF40" i="8"/>
  <c r="GGX40" i="8"/>
  <c r="GGP40" i="8"/>
  <c r="GGH40" i="8"/>
  <c r="GFZ40" i="8"/>
  <c r="GFR40" i="8"/>
  <c r="GFJ40" i="8"/>
  <c r="GFB40" i="8"/>
  <c r="GET40" i="8"/>
  <c r="GEL40" i="8"/>
  <c r="GED40" i="8"/>
  <c r="GDV40" i="8"/>
  <c r="GDN40" i="8"/>
  <c r="GDF40" i="8"/>
  <c r="GCX40" i="8"/>
  <c r="GCP40" i="8"/>
  <c r="GCH40" i="8"/>
  <c r="GBZ40" i="8"/>
  <c r="GBR40" i="8"/>
  <c r="GBJ40" i="8"/>
  <c r="GBB40" i="8"/>
  <c r="GAT40" i="8"/>
  <c r="GAL40" i="8"/>
  <c r="GAD40" i="8"/>
  <c r="FZV40" i="8"/>
  <c r="FZN40" i="8"/>
  <c r="FZF40" i="8"/>
  <c r="FYX40" i="8"/>
  <c r="FYP40" i="8"/>
  <c r="FYH40" i="8"/>
  <c r="FXZ40" i="8"/>
  <c r="FXR40" i="8"/>
  <c r="FXJ40" i="8"/>
  <c r="FXB40" i="8"/>
  <c r="FWT40" i="8"/>
  <c r="FWL40" i="8"/>
  <c r="FWD40" i="8"/>
  <c r="FVV40" i="8"/>
  <c r="FVN40" i="8"/>
  <c r="FVF40" i="8"/>
  <c r="FUX40" i="8"/>
  <c r="FUP40" i="8"/>
  <c r="FUH40" i="8"/>
  <c r="FTZ40" i="8"/>
  <c r="FTR40" i="8"/>
  <c r="FTJ40" i="8"/>
  <c r="FTB40" i="8"/>
  <c r="FST40" i="8"/>
  <c r="FSL40" i="8"/>
  <c r="FSD40" i="8"/>
  <c r="FRV40" i="8"/>
  <c r="FRN40" i="8"/>
  <c r="FRF40" i="8"/>
  <c r="FQX40" i="8"/>
  <c r="FQP40" i="8"/>
  <c r="FQH40" i="8"/>
  <c r="FPZ40" i="8"/>
  <c r="FPR40" i="8"/>
  <c r="FPJ40" i="8"/>
  <c r="FPB40" i="8"/>
  <c r="FOT40" i="8"/>
  <c r="FOL40" i="8"/>
  <c r="FOD40" i="8"/>
  <c r="FNV40" i="8"/>
  <c r="FNN40" i="8"/>
  <c r="FNF40" i="8"/>
  <c r="FMX40" i="8"/>
  <c r="FMP40" i="8"/>
  <c r="FMH40" i="8"/>
  <c r="FLZ40" i="8"/>
  <c r="FLR40" i="8"/>
  <c r="FLJ40" i="8"/>
  <c r="FLB40" i="8"/>
  <c r="FKT40" i="8"/>
  <c r="FKL40" i="8"/>
  <c r="FKD40" i="8"/>
  <c r="FJV40" i="8"/>
  <c r="FJN40" i="8"/>
  <c r="FJF40" i="8"/>
  <c r="FIX40" i="8"/>
  <c r="FIP40" i="8"/>
  <c r="FIH40" i="8"/>
  <c r="FHZ40" i="8"/>
  <c r="FHR40" i="8"/>
  <c r="FHJ40" i="8"/>
  <c r="FHB40" i="8"/>
  <c r="FGT40" i="8"/>
  <c r="FGL40" i="8"/>
  <c r="FGD40" i="8"/>
  <c r="FFV40" i="8"/>
  <c r="FFN40" i="8"/>
  <c r="FFF40" i="8"/>
  <c r="FEX40" i="8"/>
  <c r="FEP40" i="8"/>
  <c r="FEH40" i="8"/>
  <c r="FDZ40" i="8"/>
  <c r="FDR40" i="8"/>
  <c r="FDJ40" i="8"/>
  <c r="FDB40" i="8"/>
  <c r="FCT40" i="8"/>
  <c r="FCL40" i="8"/>
  <c r="FCD40" i="8"/>
  <c r="FBV40" i="8"/>
  <c r="FBN40" i="8"/>
  <c r="FBF40" i="8"/>
  <c r="FAX40" i="8"/>
  <c r="FAP40" i="8"/>
  <c r="FAH40" i="8"/>
  <c r="EZZ40" i="8"/>
  <c r="EZR40" i="8"/>
  <c r="EZJ40" i="8"/>
  <c r="EZB40" i="8"/>
  <c r="EYT40" i="8"/>
  <c r="EYL40" i="8"/>
  <c r="EYD40" i="8"/>
  <c r="EXV40" i="8"/>
  <c r="EXN40" i="8"/>
  <c r="EXF40" i="8"/>
  <c r="EWX40" i="8"/>
  <c r="EWP40" i="8"/>
  <c r="EWH40" i="8"/>
  <c r="EVZ40" i="8"/>
  <c r="EVR40" i="8"/>
  <c r="EVJ40" i="8"/>
  <c r="EVB40" i="8"/>
  <c r="EUT40" i="8"/>
  <c r="EUL40" i="8"/>
  <c r="EUD40" i="8"/>
  <c r="ETV40" i="8"/>
  <c r="ETN40" i="8"/>
  <c r="ETF40" i="8"/>
  <c r="ESX40" i="8"/>
  <c r="ESP40" i="8"/>
  <c r="ESH40" i="8"/>
  <c r="ERZ40" i="8"/>
  <c r="ERR40" i="8"/>
  <c r="ERJ40" i="8"/>
  <c r="ERB40" i="8"/>
  <c r="EQT40" i="8"/>
  <c r="EQL40" i="8"/>
  <c r="EQD40" i="8"/>
  <c r="EPV40" i="8"/>
  <c r="EPN40" i="8"/>
  <c r="EPF40" i="8"/>
  <c r="EOX40" i="8"/>
  <c r="EOP40" i="8"/>
  <c r="EOH40" i="8"/>
  <c r="ENZ40" i="8"/>
  <c r="ENR40" i="8"/>
  <c r="ENJ40" i="8"/>
  <c r="ENB40" i="8"/>
  <c r="EMT40" i="8"/>
  <c r="EML40" i="8"/>
  <c r="EMD40" i="8"/>
  <c r="ELV40" i="8"/>
  <c r="ELN40" i="8"/>
  <c r="ELF40" i="8"/>
  <c r="EKX40" i="8"/>
  <c r="EKP40" i="8"/>
  <c r="EKH40" i="8"/>
  <c r="EJZ40" i="8"/>
  <c r="EJR40" i="8"/>
  <c r="EJJ40" i="8"/>
  <c r="EJB40" i="8"/>
  <c r="EIT40" i="8"/>
  <c r="EIL40" i="8"/>
  <c r="EID40" i="8"/>
  <c r="EHV40" i="8"/>
  <c r="EHN40" i="8"/>
  <c r="EHF40" i="8"/>
  <c r="EGX40" i="8"/>
  <c r="EGP40" i="8"/>
  <c r="EGH40" i="8"/>
  <c r="EFZ40" i="8"/>
  <c r="EFR40" i="8"/>
  <c r="EFJ40" i="8"/>
  <c r="EFB40" i="8"/>
  <c r="EET40" i="8"/>
  <c r="EEL40" i="8"/>
  <c r="EED40" i="8"/>
  <c r="EDV40" i="8"/>
  <c r="EDN40" i="8"/>
  <c r="EDF40" i="8"/>
  <c r="ECX40" i="8"/>
  <c r="ECP40" i="8"/>
  <c r="ECH40" i="8"/>
  <c r="EBZ40" i="8"/>
  <c r="EBR40" i="8"/>
  <c r="EBJ40" i="8"/>
  <c r="EBB40" i="8"/>
  <c r="EAT40" i="8"/>
  <c r="EAL40" i="8"/>
  <c r="EAD40" i="8"/>
  <c r="DZV40" i="8"/>
  <c r="DZN40" i="8"/>
  <c r="DZF40" i="8"/>
  <c r="DYX40" i="8"/>
  <c r="DYP40" i="8"/>
  <c r="DYH40" i="8"/>
  <c r="DXZ40" i="8"/>
  <c r="DXR40" i="8"/>
  <c r="DXJ40" i="8"/>
  <c r="DXB40" i="8"/>
  <c r="DWT40" i="8"/>
  <c r="DWL40" i="8"/>
  <c r="DWD40" i="8"/>
  <c r="DVV40" i="8"/>
  <c r="DVN40" i="8"/>
  <c r="DVF40" i="8"/>
  <c r="DUX40" i="8"/>
  <c r="DUP40" i="8"/>
  <c r="DUH40" i="8"/>
  <c r="DTZ40" i="8"/>
  <c r="DTR40" i="8"/>
  <c r="DTJ40" i="8"/>
  <c r="DTB40" i="8"/>
  <c r="DST40" i="8"/>
  <c r="DSL40" i="8"/>
  <c r="DSD40" i="8"/>
  <c r="DRV40" i="8"/>
  <c r="DRN40" i="8"/>
  <c r="DRF40" i="8"/>
  <c r="DQX40" i="8"/>
  <c r="DQP40" i="8"/>
  <c r="DQH40" i="8"/>
  <c r="DPZ40" i="8"/>
  <c r="DPR40" i="8"/>
  <c r="DPJ40" i="8"/>
  <c r="DPB40" i="8"/>
  <c r="DOT40" i="8"/>
  <c r="DOL40" i="8"/>
  <c r="DOD40" i="8"/>
  <c r="DNV40" i="8"/>
  <c r="DNN40" i="8"/>
  <c r="DNF40" i="8"/>
  <c r="DMX40" i="8"/>
  <c r="DMP40" i="8"/>
  <c r="DMH40" i="8"/>
  <c r="DLZ40" i="8"/>
  <c r="DLR40" i="8"/>
  <c r="DLJ40" i="8"/>
  <c r="DLB40" i="8"/>
  <c r="DKT40" i="8"/>
  <c r="DKL40" i="8"/>
  <c r="DKD40" i="8"/>
  <c r="DJV40" i="8"/>
  <c r="DJN40" i="8"/>
  <c r="DJF40" i="8"/>
  <c r="DIX40" i="8"/>
  <c r="DIP40" i="8"/>
  <c r="DIH40" i="8"/>
  <c r="DHZ40" i="8"/>
  <c r="DHR40" i="8"/>
  <c r="DHJ40" i="8"/>
  <c r="DHB40" i="8"/>
  <c r="DGT40" i="8"/>
  <c r="DGL40" i="8"/>
  <c r="DGD40" i="8"/>
  <c r="DFV40" i="8"/>
  <c r="DFN40" i="8"/>
  <c r="DFF40" i="8"/>
  <c r="DEX40" i="8"/>
  <c r="DEP40" i="8"/>
  <c r="DEH40" i="8"/>
  <c r="DDZ40" i="8"/>
  <c r="DDR40" i="8"/>
  <c r="DDJ40" i="8"/>
  <c r="DDB40" i="8"/>
  <c r="DCT40" i="8"/>
  <c r="DCL40" i="8"/>
  <c r="DCD40" i="8"/>
  <c r="DBV40" i="8"/>
  <c r="DBN40" i="8"/>
  <c r="DBF40" i="8"/>
  <c r="DAX40" i="8"/>
  <c r="DAP40" i="8"/>
  <c r="DAH40" i="8"/>
  <c r="CZZ40" i="8"/>
  <c r="CZR40" i="8"/>
  <c r="CZJ40" i="8"/>
  <c r="CZB40" i="8"/>
  <c r="CYT40" i="8"/>
  <c r="CYL40" i="8"/>
  <c r="CYD40" i="8"/>
  <c r="CXV40" i="8"/>
  <c r="CXN40" i="8"/>
  <c r="CXF40" i="8"/>
  <c r="CWX40" i="8"/>
  <c r="CWP40" i="8"/>
  <c r="CWH40" i="8"/>
  <c r="CVZ40" i="8"/>
  <c r="CVR40" i="8"/>
  <c r="CVJ40" i="8"/>
  <c r="CVB40" i="8"/>
  <c r="CUT40" i="8"/>
  <c r="CUL40" i="8"/>
  <c r="CUD40" i="8"/>
  <c r="CTV40" i="8"/>
  <c r="CTN40" i="8"/>
  <c r="CTF40" i="8"/>
  <c r="CSX40" i="8"/>
  <c r="CSP40" i="8"/>
  <c r="CSH40" i="8"/>
  <c r="CRZ40" i="8"/>
  <c r="CRR40" i="8"/>
  <c r="CRJ40" i="8"/>
  <c r="CRB40" i="8"/>
  <c r="CQT40" i="8"/>
  <c r="CQL40" i="8"/>
  <c r="CQD40" i="8"/>
  <c r="CPV40" i="8"/>
  <c r="CPN40" i="8"/>
  <c r="CPF40" i="8"/>
  <c r="COX40" i="8"/>
  <c r="COP40" i="8"/>
  <c r="COH40" i="8"/>
  <c r="CNZ40" i="8"/>
  <c r="CNR40" i="8"/>
  <c r="CNJ40" i="8"/>
  <c r="CNB40" i="8"/>
  <c r="CMT40" i="8"/>
  <c r="CML40" i="8"/>
  <c r="CMD40" i="8"/>
  <c r="CLV40" i="8"/>
  <c r="CLN40" i="8"/>
  <c r="CLF40" i="8"/>
  <c r="CKX40" i="8"/>
  <c r="CKP40" i="8"/>
  <c r="CKH40" i="8"/>
  <c r="CJZ40" i="8"/>
  <c r="CJR40" i="8"/>
  <c r="CJJ40" i="8"/>
  <c r="CJB40" i="8"/>
  <c r="CIT40" i="8"/>
  <c r="CIL40" i="8"/>
  <c r="CID40" i="8"/>
  <c r="CHV40" i="8"/>
  <c r="CHN40" i="8"/>
  <c r="CHF40" i="8"/>
  <c r="CGX40" i="8"/>
  <c r="CGP40" i="8"/>
  <c r="CGH40" i="8"/>
  <c r="CFZ40" i="8"/>
  <c r="CFR40" i="8"/>
  <c r="CFJ40" i="8"/>
  <c r="CFB40" i="8"/>
  <c r="CET40" i="8"/>
  <c r="CEL40" i="8"/>
  <c r="CED40" i="8"/>
  <c r="CDV40" i="8"/>
  <c r="CDN40" i="8"/>
  <c r="CDF40" i="8"/>
  <c r="CCX40" i="8"/>
  <c r="CCP40" i="8"/>
  <c r="CCH40" i="8"/>
  <c r="CBZ40" i="8"/>
  <c r="CBR40" i="8"/>
  <c r="CBJ40" i="8"/>
  <c r="CBB40" i="8"/>
  <c r="CAT40" i="8"/>
  <c r="CAL40" i="8"/>
  <c r="CAD40" i="8"/>
  <c r="BZV40" i="8"/>
  <c r="BZN40" i="8"/>
  <c r="BZF40" i="8"/>
  <c r="BYX40" i="8"/>
  <c r="BYP40" i="8"/>
  <c r="BYH40" i="8"/>
  <c r="BXZ40" i="8"/>
  <c r="BXR40" i="8"/>
  <c r="BXJ40" i="8"/>
  <c r="BXB40" i="8"/>
  <c r="BWT40" i="8"/>
  <c r="BWL40" i="8"/>
  <c r="BWD40" i="8"/>
  <c r="BVV40" i="8"/>
  <c r="BVN40" i="8"/>
  <c r="BVF40" i="8"/>
  <c r="BUX40" i="8"/>
  <c r="BUP40" i="8"/>
  <c r="BUH40" i="8"/>
  <c r="BTZ40" i="8"/>
  <c r="BTR40" i="8"/>
  <c r="BTJ40" i="8"/>
  <c r="BTB40" i="8"/>
  <c r="BST40" i="8"/>
  <c r="BSL40" i="8"/>
  <c r="BSD40" i="8"/>
  <c r="BRV40" i="8"/>
  <c r="BRN40" i="8"/>
  <c r="BRF40" i="8"/>
  <c r="BQX40" i="8"/>
  <c r="BQP40" i="8"/>
  <c r="BQH40" i="8"/>
  <c r="BPZ40" i="8"/>
  <c r="BPR40" i="8"/>
  <c r="BPJ40" i="8"/>
  <c r="BPB40" i="8"/>
  <c r="BOT40" i="8"/>
  <c r="BOL40" i="8"/>
  <c r="BOD40" i="8"/>
  <c r="BNV40" i="8"/>
  <c r="BNN40" i="8"/>
  <c r="BNF40" i="8"/>
  <c r="BMX40" i="8"/>
  <c r="BMP40" i="8"/>
  <c r="BMH40" i="8"/>
  <c r="BLZ40" i="8"/>
  <c r="BLR40" i="8"/>
  <c r="BLJ40" i="8"/>
  <c r="BLB40" i="8"/>
  <c r="BKT40" i="8"/>
  <c r="BKL40" i="8"/>
  <c r="BKD40" i="8"/>
  <c r="BJV40" i="8"/>
  <c r="BJN40" i="8"/>
  <c r="BJF40" i="8"/>
  <c r="BIX40" i="8"/>
  <c r="BIP40" i="8"/>
  <c r="BIH40" i="8"/>
  <c r="BHZ40" i="8"/>
  <c r="BHR40" i="8"/>
  <c r="BHJ40" i="8"/>
  <c r="BHB40" i="8"/>
  <c r="BGT40" i="8"/>
  <c r="BGL40" i="8"/>
  <c r="BGD40" i="8"/>
  <c r="BFV40" i="8"/>
  <c r="BFN40" i="8"/>
  <c r="BFF40" i="8"/>
  <c r="BEX40" i="8"/>
  <c r="BEP40" i="8"/>
  <c r="BEH40" i="8"/>
  <c r="BDZ40" i="8"/>
  <c r="BDR40" i="8"/>
  <c r="BDJ40" i="8"/>
  <c r="BDB40" i="8"/>
  <c r="BCT40" i="8"/>
  <c r="BCL40" i="8"/>
  <c r="BCD40" i="8"/>
  <c r="BBV40" i="8"/>
  <c r="BBN40" i="8"/>
  <c r="BBF40" i="8"/>
  <c r="BAX40" i="8"/>
  <c r="BAP40" i="8"/>
  <c r="BAH40" i="8"/>
  <c r="AZZ40" i="8"/>
  <c r="AZR40" i="8"/>
  <c r="AZJ40" i="8"/>
  <c r="AZB40" i="8"/>
  <c r="AYT40" i="8"/>
  <c r="AYL40" i="8"/>
  <c r="AYD40" i="8"/>
  <c r="AXV40" i="8"/>
  <c r="AXN40" i="8"/>
  <c r="AXF40" i="8"/>
  <c r="AWX40" i="8"/>
  <c r="AWP40" i="8"/>
  <c r="AWH40" i="8"/>
  <c r="AVZ40" i="8"/>
  <c r="AVR40" i="8"/>
  <c r="AVJ40" i="8"/>
  <c r="AVB40" i="8"/>
  <c r="AUT40" i="8"/>
  <c r="AUL40" i="8"/>
  <c r="AUD40" i="8"/>
  <c r="ATV40" i="8"/>
  <c r="ATN40" i="8"/>
  <c r="ATF40" i="8"/>
  <c r="ASX40" i="8"/>
  <c r="ASP40" i="8"/>
  <c r="ASH40" i="8"/>
  <c r="ARZ40" i="8"/>
  <c r="ARR40" i="8"/>
  <c r="ARJ40" i="8"/>
  <c r="ARB40" i="8"/>
  <c r="AQT40" i="8"/>
  <c r="AQL40" i="8"/>
  <c r="AQD40" i="8"/>
  <c r="APV40" i="8"/>
  <c r="APN40" i="8"/>
  <c r="APF40" i="8"/>
  <c r="AOX40" i="8"/>
  <c r="AOP40" i="8"/>
  <c r="AOH40" i="8"/>
  <c r="ANZ40" i="8"/>
  <c r="ANR40" i="8"/>
  <c r="ANJ40" i="8"/>
  <c r="ANB40" i="8"/>
  <c r="AMT40" i="8"/>
  <c r="AML40" i="8"/>
  <c r="AMD40" i="8"/>
  <c r="ALV40" i="8"/>
  <c r="ALN40" i="8"/>
  <c r="ALF40" i="8"/>
  <c r="AKX40" i="8"/>
  <c r="AKP40" i="8"/>
  <c r="AKH40" i="8"/>
  <c r="AJZ40" i="8"/>
  <c r="AJR40" i="8"/>
  <c r="AJJ40" i="8"/>
  <c r="AJB40" i="8"/>
  <c r="AIT40" i="8"/>
  <c r="AIL40" i="8"/>
  <c r="AID40" i="8"/>
  <c r="AHV40" i="8"/>
  <c r="AHN40" i="8"/>
  <c r="AHF40" i="8"/>
  <c r="AGX40" i="8"/>
  <c r="AGP40" i="8"/>
  <c r="AGH40" i="8"/>
  <c r="AFZ40" i="8"/>
  <c r="AFR40" i="8"/>
  <c r="AFJ40" i="8"/>
  <c r="AFB40" i="8"/>
  <c r="AET40" i="8"/>
  <c r="AEL40" i="8"/>
  <c r="AED40" i="8"/>
  <c r="ADV40" i="8"/>
  <c r="ADN40" i="8"/>
  <c r="ADF40" i="8"/>
  <c r="ACX40" i="8"/>
  <c r="ACP40" i="8"/>
  <c r="ACH40" i="8"/>
  <c r="ABZ40" i="8"/>
  <c r="ABR40" i="8"/>
  <c r="ABJ40" i="8"/>
  <c r="ABB40" i="8"/>
  <c r="AAT40" i="8"/>
  <c r="AAL40" i="8"/>
  <c r="AAD40" i="8"/>
  <c r="ZV40" i="8"/>
  <c r="ZN40" i="8"/>
  <c r="ZF40" i="8"/>
  <c r="YX40" i="8"/>
  <c r="YP40" i="8"/>
  <c r="YH40" i="8"/>
  <c r="XZ40" i="8"/>
  <c r="XR40" i="8"/>
  <c r="XJ40" i="8"/>
  <c r="XB40" i="8"/>
  <c r="WT40" i="8"/>
  <c r="WL40" i="8"/>
  <c r="WD40" i="8"/>
  <c r="VV40" i="8"/>
  <c r="VN40" i="8"/>
  <c r="VF40" i="8"/>
  <c r="UX40" i="8"/>
  <c r="UP40" i="8"/>
  <c r="UH40" i="8"/>
  <c r="TZ40" i="8"/>
  <c r="TR40" i="8"/>
  <c r="TJ40" i="8"/>
  <c r="TB40" i="8"/>
  <c r="ST40" i="8"/>
  <c r="SL40" i="8"/>
  <c r="SD40" i="8"/>
  <c r="RV40" i="8"/>
  <c r="RN40" i="8"/>
  <c r="RF40" i="8"/>
  <c r="QX40" i="8"/>
  <c r="QP40" i="8"/>
  <c r="QH40" i="8"/>
  <c r="PZ40" i="8"/>
  <c r="PR40" i="8"/>
  <c r="PJ40" i="8"/>
  <c r="PB40" i="8"/>
  <c r="OT40" i="8"/>
  <c r="OL40" i="8"/>
  <c r="OD40" i="8"/>
  <c r="NV40" i="8"/>
  <c r="NN40" i="8"/>
  <c r="NF40" i="8"/>
  <c r="MX40" i="8"/>
  <c r="MP40" i="8"/>
  <c r="MH40" i="8"/>
  <c r="LZ40" i="8"/>
  <c r="LR40" i="8"/>
  <c r="LJ40" i="8"/>
  <c r="LB40" i="8"/>
  <c r="KT40" i="8"/>
  <c r="KL40" i="8"/>
  <c r="KD40" i="8"/>
  <c r="JV40" i="8"/>
  <c r="JN40" i="8"/>
  <c r="JF40" i="8"/>
  <c r="IX40" i="8"/>
  <c r="IP40" i="8"/>
  <c r="IH40" i="8"/>
  <c r="HZ40" i="8"/>
  <c r="HR40" i="8"/>
  <c r="HJ40" i="8"/>
  <c r="HB40" i="8"/>
  <c r="GT40" i="8"/>
  <c r="GL40" i="8"/>
  <c r="GD40" i="8"/>
  <c r="FV40" i="8"/>
  <c r="FN40" i="8"/>
  <c r="FF40" i="8"/>
  <c r="EX40" i="8"/>
  <c r="EP40" i="8"/>
  <c r="EH40" i="8"/>
  <c r="DZ40" i="8"/>
  <c r="DR40" i="8"/>
  <c r="DJ40" i="8"/>
  <c r="DB40" i="8"/>
  <c r="CT40" i="8"/>
  <c r="CL40" i="8"/>
  <c r="CD40" i="8"/>
  <c r="BV40" i="8"/>
  <c r="BN40" i="8"/>
  <c r="BF40" i="8"/>
  <c r="AX40" i="8"/>
  <c r="AP40" i="8"/>
  <c r="AH40" i="8"/>
  <c r="Z40" i="8"/>
  <c r="R40" i="8"/>
  <c r="J40" i="8"/>
  <c r="MMA40" i="8"/>
  <c r="MJO40" i="8"/>
  <c r="MHC40" i="8"/>
  <c r="MEQ40" i="8"/>
  <c r="MCE40" i="8"/>
  <c r="LZS40" i="8"/>
  <c r="LXG40" i="8"/>
  <c r="LUU40" i="8"/>
  <c r="LSI40" i="8"/>
  <c r="LPW40" i="8"/>
  <c r="LNK40" i="8"/>
  <c r="LKY40" i="8"/>
  <c r="LIM40" i="8"/>
  <c r="LGA40" i="8"/>
  <c r="LDO40" i="8"/>
  <c r="LBC40" i="8"/>
  <c r="KYQ40" i="8"/>
  <c r="KWE40" i="8"/>
  <c r="KTS40" i="8"/>
  <c r="KRG40" i="8"/>
  <c r="KOU40" i="8"/>
  <c r="KMI40" i="8"/>
  <c r="KJW40" i="8"/>
  <c r="KHK40" i="8"/>
  <c r="KEY40" i="8"/>
  <c r="KCM40" i="8"/>
  <c r="KAA40" i="8"/>
  <c r="JXO40" i="8"/>
  <c r="JVC40" i="8"/>
  <c r="JSQ40" i="8"/>
  <c r="JQE40" i="8"/>
  <c r="JNS40" i="8"/>
  <c r="JLG40" i="8"/>
  <c r="JIU40" i="8"/>
  <c r="JGI40" i="8"/>
  <c r="JDW40" i="8"/>
  <c r="JBK40" i="8"/>
  <c r="IYY40" i="8"/>
  <c r="IWM40" i="8"/>
  <c r="IUA40" i="8"/>
  <c r="IRO40" i="8"/>
  <c r="IPC40" i="8"/>
  <c r="IMQ40" i="8"/>
  <c r="IKE40" i="8"/>
  <c r="IHS40" i="8"/>
  <c r="IFG40" i="8"/>
  <c r="ICU40" i="8"/>
  <c r="IAI40" i="8"/>
  <c r="HXW40" i="8"/>
  <c r="HVK40" i="8"/>
  <c r="HSY40" i="8"/>
  <c r="HQM40" i="8"/>
  <c r="HOA40" i="8"/>
  <c r="HLO40" i="8"/>
  <c r="HJC40" i="8"/>
  <c r="HGQ40" i="8"/>
  <c r="HEE40" i="8"/>
  <c r="HBS40" i="8"/>
  <c r="GZG40" i="8"/>
  <c r="GWU40" i="8"/>
  <c r="GUI40" i="8"/>
  <c r="GRW40" i="8"/>
  <c r="GQO40" i="8"/>
  <c r="GPI40" i="8"/>
  <c r="GOC40" i="8"/>
  <c r="GMW40" i="8"/>
  <c r="GLQ40" i="8"/>
  <c r="GKK40" i="8"/>
  <c r="GJE40" i="8"/>
  <c r="GHY40" i="8"/>
  <c r="GGS40" i="8"/>
  <c r="GFM40" i="8"/>
  <c r="GEG40" i="8"/>
  <c r="GDA40" i="8"/>
  <c r="GBU40" i="8"/>
  <c r="GAO40" i="8"/>
  <c r="FZI40" i="8"/>
  <c r="FYE40" i="8"/>
  <c r="FXM40" i="8"/>
  <c r="FWP40" i="8"/>
  <c r="FVS40" i="8"/>
  <c r="FVA40" i="8"/>
  <c r="FUD40" i="8"/>
  <c r="FTG40" i="8"/>
  <c r="FSO40" i="8"/>
  <c r="FRR40" i="8"/>
  <c r="FQU40" i="8"/>
  <c r="FQC40" i="8"/>
  <c r="FPF40" i="8"/>
  <c r="FOI40" i="8"/>
  <c r="FNQ40" i="8"/>
  <c r="FMT40" i="8"/>
  <c r="FLW40" i="8"/>
  <c r="FLE40" i="8"/>
  <c r="FKH40" i="8"/>
  <c r="FJK40" i="8"/>
  <c r="FIS40" i="8"/>
  <c r="FHV40" i="8"/>
  <c r="FGY40" i="8"/>
  <c r="FGG40" i="8"/>
  <c r="FFJ40" i="8"/>
  <c r="FEM40" i="8"/>
  <c r="FDU40" i="8"/>
  <c r="FCX40" i="8"/>
  <c r="FCA40" i="8"/>
  <c r="FBI40" i="8"/>
  <c r="FAL40" i="8"/>
  <c r="EZO40" i="8"/>
  <c r="EYW40" i="8"/>
  <c r="EXZ40" i="8"/>
  <c r="EXC40" i="8"/>
  <c r="EWK40" i="8"/>
  <c r="EVN40" i="8"/>
  <c r="EUQ40" i="8"/>
  <c r="ETY40" i="8"/>
  <c r="ETB40" i="8"/>
  <c r="ESE40" i="8"/>
  <c r="ERM40" i="8"/>
  <c r="EQP40" i="8"/>
  <c r="EPS40" i="8"/>
  <c r="EPA40" i="8"/>
  <c r="EOD40" i="8"/>
  <c r="ENG40" i="8"/>
  <c r="EMO40" i="8"/>
  <c r="ELR40" i="8"/>
  <c r="EKU40" i="8"/>
  <c r="EKC40" i="8"/>
  <c r="EJF40" i="8"/>
  <c r="EII40" i="8"/>
  <c r="EHQ40" i="8"/>
  <c r="EGT40" i="8"/>
  <c r="EFW40" i="8"/>
  <c r="EFE40" i="8"/>
  <c r="EEH40" i="8"/>
  <c r="EDK40" i="8"/>
  <c r="ECS40" i="8"/>
  <c r="EBV40" i="8"/>
  <c r="EAY40" i="8"/>
  <c r="EAG40" i="8"/>
  <c r="DZJ40" i="8"/>
  <c r="DYM40" i="8"/>
  <c r="DXU40" i="8"/>
  <c r="DWX40" i="8"/>
  <c r="DWA40" i="8"/>
  <c r="DVI40" i="8"/>
  <c r="DUL40" i="8"/>
  <c r="DTO40" i="8"/>
  <c r="DSW40" i="8"/>
  <c r="DRZ40" i="8"/>
  <c r="DRC40" i="8"/>
  <c r="DQK40" i="8"/>
  <c r="DPN40" i="8"/>
  <c r="DOQ40" i="8"/>
  <c r="DNY40" i="8"/>
  <c r="DNB40" i="8"/>
  <c r="DME40" i="8"/>
  <c r="DLM40" i="8"/>
  <c r="DKP40" i="8"/>
  <c r="DJS40" i="8"/>
  <c r="DJA40" i="8"/>
  <c r="DID40" i="8"/>
  <c r="DHG40" i="8"/>
  <c r="DGO40" i="8"/>
  <c r="DFR40" i="8"/>
  <c r="DEU40" i="8"/>
  <c r="DEC40" i="8"/>
  <c r="DDF40" i="8"/>
  <c r="DCI40" i="8"/>
  <c r="DBQ40" i="8"/>
  <c r="DAT40" i="8"/>
  <c r="CZW40" i="8"/>
  <c r="CZE40" i="8"/>
  <c r="CYH40" i="8"/>
  <c r="CXK40" i="8"/>
  <c r="CWS40" i="8"/>
  <c r="CVV40" i="8"/>
  <c r="CUY40" i="8"/>
  <c r="CUG40" i="8"/>
  <c r="CTJ40" i="8"/>
  <c r="CSM40" i="8"/>
  <c r="CRU40" i="8"/>
  <c r="CQX40" i="8"/>
  <c r="CQA40" i="8"/>
  <c r="CPI40" i="8"/>
  <c r="COL40" i="8"/>
  <c r="CNO40" i="8"/>
  <c r="CMW40" i="8"/>
  <c r="CLZ40" i="8"/>
  <c r="CLC40" i="8"/>
  <c r="CKK40" i="8"/>
  <c r="CJN40" i="8"/>
  <c r="CIQ40" i="8"/>
  <c r="CHY40" i="8"/>
  <c r="CHB40" i="8"/>
  <c r="CGE40" i="8"/>
  <c r="CFM40" i="8"/>
  <c r="CEP40" i="8"/>
  <c r="CDS40" i="8"/>
  <c r="CDA40" i="8"/>
  <c r="CCD40" i="8"/>
  <c r="CBG40" i="8"/>
  <c r="CAO40" i="8"/>
  <c r="BZR40" i="8"/>
  <c r="BYU40" i="8"/>
  <c r="BYC40" i="8"/>
  <c r="BXF40" i="8"/>
  <c r="BWI40" i="8"/>
  <c r="BVQ40" i="8"/>
  <c r="BUT40" i="8"/>
  <c r="BTW40" i="8"/>
  <c r="BTE40" i="8"/>
  <c r="BSH40" i="8"/>
  <c r="BRK40" i="8"/>
  <c r="BQS40" i="8"/>
  <c r="BPV40" i="8"/>
  <c r="BOY40" i="8"/>
  <c r="BOG40" i="8"/>
  <c r="BNJ40" i="8"/>
  <c r="BMM40" i="8"/>
  <c r="BLU40" i="8"/>
  <c r="BKX40" i="8"/>
  <c r="BKA40" i="8"/>
  <c r="BJI40" i="8"/>
  <c r="BIL40" i="8"/>
  <c r="BHO40" i="8"/>
  <c r="BGW40" i="8"/>
  <c r="BFZ40" i="8"/>
  <c r="BFC40" i="8"/>
  <c r="BEK40" i="8"/>
  <c r="BDN40" i="8"/>
  <c r="BCQ40" i="8"/>
  <c r="BBY40" i="8"/>
  <c r="BBB40" i="8"/>
  <c r="BAE40" i="8"/>
  <c r="AZM40" i="8"/>
  <c r="AYP40" i="8"/>
  <c r="AXS40" i="8"/>
  <c r="AXA40" i="8"/>
  <c r="AWD40" i="8"/>
  <c r="AVG40" i="8"/>
  <c r="AUO40" i="8"/>
  <c r="ATR40" i="8"/>
  <c r="ASU40" i="8"/>
  <c r="ASC40" i="8"/>
  <c r="ARF40" i="8"/>
  <c r="AQI40" i="8"/>
  <c r="APQ40" i="8"/>
  <c r="AOT40" i="8"/>
  <c r="ANW40" i="8"/>
  <c r="ANE40" i="8"/>
  <c r="AMH40" i="8"/>
  <c r="ALK40" i="8"/>
  <c r="AKS40" i="8"/>
  <c r="AJV40" i="8"/>
  <c r="AIY40" i="8"/>
  <c r="AIG40" i="8"/>
  <c r="AHJ40" i="8"/>
  <c r="AGM40" i="8"/>
  <c r="AFU40" i="8"/>
  <c r="AEX40" i="8"/>
  <c r="AEA40" i="8"/>
  <c r="ADI40" i="8"/>
  <c r="ACL40" i="8"/>
  <c r="ABO40" i="8"/>
  <c r="AAW40" i="8"/>
  <c r="ZZ40" i="8"/>
  <c r="ZC40" i="8"/>
  <c r="YK40" i="8"/>
  <c r="XN40" i="8"/>
  <c r="WQ40" i="8"/>
  <c r="VY40" i="8"/>
  <c r="VB40" i="8"/>
  <c r="UE40" i="8"/>
  <c r="TM40" i="8"/>
  <c r="SP40" i="8"/>
  <c r="RS40" i="8"/>
  <c r="RA40" i="8"/>
  <c r="QD40" i="8"/>
  <c r="PG40" i="8"/>
  <c r="OO40" i="8"/>
  <c r="NR40" i="8"/>
  <c r="MU40" i="8"/>
  <c r="MC40" i="8"/>
  <c r="LF40" i="8"/>
  <c r="KI40" i="8"/>
  <c r="JQ40" i="8"/>
  <c r="IT40" i="8"/>
  <c r="HW40" i="8"/>
  <c r="HE40" i="8"/>
  <c r="GH40" i="8"/>
  <c r="FK40" i="8"/>
  <c r="ES40" i="8"/>
  <c r="DV40" i="8"/>
  <c r="CY40" i="8"/>
  <c r="CG40" i="8"/>
  <c r="BJ40" i="8"/>
  <c r="AM40" i="8"/>
  <c r="U40" i="8"/>
  <c r="MLS40" i="8"/>
  <c r="MJG40" i="8"/>
  <c r="MGU40" i="8"/>
  <c r="MEI40" i="8"/>
  <c r="MBW40" i="8"/>
  <c r="LZK40" i="8"/>
  <c r="LWY40" i="8"/>
  <c r="LUM40" i="8"/>
  <c r="LSA40" i="8"/>
  <c r="LPO40" i="8"/>
  <c r="LNC40" i="8"/>
  <c r="LKQ40" i="8"/>
  <c r="LIE40" i="8"/>
  <c r="LFS40" i="8"/>
  <c r="LDG40" i="8"/>
  <c r="LAU40" i="8"/>
  <c r="KYI40" i="8"/>
  <c r="KVW40" i="8"/>
  <c r="KTK40" i="8"/>
  <c r="KQY40" i="8"/>
  <c r="KOM40" i="8"/>
  <c r="KMA40" i="8"/>
  <c r="KJO40" i="8"/>
  <c r="KHC40" i="8"/>
  <c r="KEQ40" i="8"/>
  <c r="KCE40" i="8"/>
  <c r="JZS40" i="8"/>
  <c r="JXG40" i="8"/>
  <c r="JUU40" i="8"/>
  <c r="JSI40" i="8"/>
  <c r="JPW40" i="8"/>
  <c r="JNK40" i="8"/>
  <c r="JKY40" i="8"/>
  <c r="JIM40" i="8"/>
  <c r="JGA40" i="8"/>
  <c r="JDO40" i="8"/>
  <c r="JBC40" i="8"/>
  <c r="IYQ40" i="8"/>
  <c r="IWE40" i="8"/>
  <c r="ITS40" i="8"/>
  <c r="IRG40" i="8"/>
  <c r="IOU40" i="8"/>
  <c r="IMI40" i="8"/>
  <c r="IJW40" i="8"/>
  <c r="IHK40" i="8"/>
  <c r="IEY40" i="8"/>
  <c r="ICM40" i="8"/>
  <c r="IAA40" i="8"/>
  <c r="HXO40" i="8"/>
  <c r="HVC40" i="8"/>
  <c r="HSQ40" i="8"/>
  <c r="HQE40" i="8"/>
  <c r="HNS40" i="8"/>
  <c r="HLG40" i="8"/>
  <c r="HIU40" i="8"/>
  <c r="HGI40" i="8"/>
  <c r="HDW40" i="8"/>
  <c r="HBK40" i="8"/>
  <c r="GYY40" i="8"/>
  <c r="GWM40" i="8"/>
  <c r="GUA40" i="8"/>
  <c r="GRO40" i="8"/>
  <c r="GQI40" i="8"/>
  <c r="GPC40" i="8"/>
  <c r="GNW40" i="8"/>
  <c r="GMQ40" i="8"/>
  <c r="GLK40" i="8"/>
  <c r="GKE40" i="8"/>
  <c r="GIY40" i="8"/>
  <c r="GHS40" i="8"/>
  <c r="GGM40" i="8"/>
  <c r="GFG40" i="8"/>
  <c r="GEA40" i="8"/>
  <c r="GCU40" i="8"/>
  <c r="GBO40" i="8"/>
  <c r="GAI40" i="8"/>
  <c r="FZC40" i="8"/>
  <c r="FYD40" i="8"/>
  <c r="FXG40" i="8"/>
  <c r="FWO40" i="8"/>
  <c r="FVR40" i="8"/>
  <c r="FUU40" i="8"/>
  <c r="FUC40" i="8"/>
  <c r="FTF40" i="8"/>
  <c r="FSI40" i="8"/>
  <c r="FRQ40" i="8"/>
  <c r="FQT40" i="8"/>
  <c r="FPW40" i="8"/>
  <c r="FPE40" i="8"/>
  <c r="FOH40" i="8"/>
  <c r="FNK40" i="8"/>
  <c r="FMS40" i="8"/>
  <c r="FLV40" i="8"/>
  <c r="FKY40" i="8"/>
  <c r="FKG40" i="8"/>
  <c r="FJJ40" i="8"/>
  <c r="FIM40" i="8"/>
  <c r="FHU40" i="8"/>
  <c r="FGX40" i="8"/>
  <c r="FGA40" i="8"/>
  <c r="FFI40" i="8"/>
  <c r="FEL40" i="8"/>
  <c r="FDO40" i="8"/>
  <c r="FCW40" i="8"/>
  <c r="FBZ40" i="8"/>
  <c r="FBC40" i="8"/>
  <c r="FAK40" i="8"/>
  <c r="EZN40" i="8"/>
  <c r="EYQ40" i="8"/>
  <c r="EXY40" i="8"/>
  <c r="EXB40" i="8"/>
  <c r="EWE40" i="8"/>
  <c r="EVM40" i="8"/>
  <c r="EUP40" i="8"/>
  <c r="ETS40" i="8"/>
  <c r="ETA40" i="8"/>
  <c r="ESD40" i="8"/>
  <c r="ERG40" i="8"/>
  <c r="EQO40" i="8"/>
  <c r="EPR40" i="8"/>
  <c r="EOU40" i="8"/>
  <c r="EOC40" i="8"/>
  <c r="ENF40" i="8"/>
  <c r="EMI40" i="8"/>
  <c r="ELQ40" i="8"/>
  <c r="EKT40" i="8"/>
  <c r="EJW40" i="8"/>
  <c r="EJE40" i="8"/>
  <c r="EIH40" i="8"/>
  <c r="EHK40" i="8"/>
  <c r="EGS40" i="8"/>
  <c r="EFV40" i="8"/>
  <c r="EEY40" i="8"/>
  <c r="EEG40" i="8"/>
  <c r="EDJ40" i="8"/>
  <c r="ECM40" i="8"/>
  <c r="EBU40" i="8"/>
  <c r="EAX40" i="8"/>
  <c r="EAA40" i="8"/>
  <c r="DZI40" i="8"/>
  <c r="DYL40" i="8"/>
  <c r="DXO40" i="8"/>
  <c r="DWW40" i="8"/>
  <c r="DVZ40" i="8"/>
  <c r="DVC40" i="8"/>
  <c r="DUK40" i="8"/>
  <c r="DTN40" i="8"/>
  <c r="DSQ40" i="8"/>
  <c r="DRY40" i="8"/>
  <c r="DRB40" i="8"/>
  <c r="DQE40" i="8"/>
  <c r="DPM40" i="8"/>
  <c r="DOP40" i="8"/>
  <c r="DNS40" i="8"/>
  <c r="DNA40" i="8"/>
  <c r="DMD40" i="8"/>
  <c r="DLG40" i="8"/>
  <c r="DKO40" i="8"/>
  <c r="DJR40" i="8"/>
  <c r="DIU40" i="8"/>
  <c r="DIC40" i="8"/>
  <c r="DHF40" i="8"/>
  <c r="DGI40" i="8"/>
  <c r="DFQ40" i="8"/>
  <c r="DET40" i="8"/>
  <c r="DDW40" i="8"/>
  <c r="DDE40" i="8"/>
  <c r="DCH40" i="8"/>
  <c r="DBK40" i="8"/>
  <c r="DAS40" i="8"/>
  <c r="CZV40" i="8"/>
  <c r="CYY40" i="8"/>
  <c r="CYG40" i="8"/>
  <c r="CXJ40" i="8"/>
  <c r="CWM40" i="8"/>
  <c r="CVU40" i="8"/>
  <c r="CUX40" i="8"/>
  <c r="CUA40" i="8"/>
  <c r="CTI40" i="8"/>
  <c r="CSL40" i="8"/>
  <c r="CRO40" i="8"/>
  <c r="CQW40" i="8"/>
  <c r="CPZ40" i="8"/>
  <c r="CPC40" i="8"/>
  <c r="COK40" i="8"/>
  <c r="CNN40" i="8"/>
  <c r="CMQ40" i="8"/>
  <c r="CLY40" i="8"/>
  <c r="CLB40" i="8"/>
  <c r="CKE40" i="8"/>
  <c r="CJM40" i="8"/>
  <c r="CIP40" i="8"/>
  <c r="CHS40" i="8"/>
  <c r="CHA40" i="8"/>
  <c r="CGD40" i="8"/>
  <c r="CFG40" i="8"/>
  <c r="CEO40" i="8"/>
  <c r="CDR40" i="8"/>
  <c r="CCU40" i="8"/>
  <c r="CCC40" i="8"/>
  <c r="CBF40" i="8"/>
  <c r="CAI40" i="8"/>
  <c r="BZQ40" i="8"/>
  <c r="BYT40" i="8"/>
  <c r="BXW40" i="8"/>
  <c r="BXE40" i="8"/>
  <c r="BWH40" i="8"/>
  <c r="BVK40" i="8"/>
  <c r="BUS40" i="8"/>
  <c r="BTV40" i="8"/>
  <c r="BSY40" i="8"/>
  <c r="BSG40" i="8"/>
  <c r="BRJ40" i="8"/>
  <c r="BQM40" i="8"/>
  <c r="BPU40" i="8"/>
  <c r="BOX40" i="8"/>
  <c r="BOA40" i="8"/>
  <c r="BNI40" i="8"/>
  <c r="BML40" i="8"/>
  <c r="BLO40" i="8"/>
  <c r="BKW40" i="8"/>
  <c r="BJZ40" i="8"/>
  <c r="BJC40" i="8"/>
  <c r="BIK40" i="8"/>
  <c r="BHN40" i="8"/>
  <c r="BGQ40" i="8"/>
  <c r="BFY40" i="8"/>
  <c r="BFB40" i="8"/>
  <c r="BEE40" i="8"/>
  <c r="BDM40" i="8"/>
  <c r="BCP40" i="8"/>
  <c r="BBS40" i="8"/>
  <c r="BBA40" i="8"/>
  <c r="BAD40" i="8"/>
  <c r="AZG40" i="8"/>
  <c r="AYO40" i="8"/>
  <c r="AXR40" i="8"/>
  <c r="AWU40" i="8"/>
  <c r="AWC40" i="8"/>
  <c r="AVF40" i="8"/>
  <c r="AUI40" i="8"/>
  <c r="ATQ40" i="8"/>
  <c r="AST40" i="8"/>
  <c r="ARW40" i="8"/>
  <c r="ARE40" i="8"/>
  <c r="AQH40" i="8"/>
  <c r="APK40" i="8"/>
  <c r="AOS40" i="8"/>
  <c r="ANV40" i="8"/>
  <c r="AMY40" i="8"/>
  <c r="AMG40" i="8"/>
  <c r="ALJ40" i="8"/>
  <c r="AKM40" i="8"/>
  <c r="AJU40" i="8"/>
  <c r="AIX40" i="8"/>
  <c r="AIA40" i="8"/>
  <c r="AHI40" i="8"/>
  <c r="AGL40" i="8"/>
  <c r="AFO40" i="8"/>
  <c r="AEW40" i="8"/>
  <c r="ADZ40" i="8"/>
  <c r="ADC40" i="8"/>
  <c r="ACK40" i="8"/>
  <c r="ABN40" i="8"/>
  <c r="AAQ40" i="8"/>
  <c r="ZY40" i="8"/>
  <c r="ZB40" i="8"/>
  <c r="YE40" i="8"/>
  <c r="XM40" i="8"/>
  <c r="WP40" i="8"/>
  <c r="VS40" i="8"/>
  <c r="VA40" i="8"/>
  <c r="UD40" i="8"/>
  <c r="TG40" i="8"/>
  <c r="SO40" i="8"/>
  <c r="RR40" i="8"/>
  <c r="QU40" i="8"/>
  <c r="QC40" i="8"/>
  <c r="PF40" i="8"/>
  <c r="OI40" i="8"/>
  <c r="NQ40" i="8"/>
  <c r="MT40" i="8"/>
  <c r="LW40" i="8"/>
  <c r="LE40" i="8"/>
  <c r="KH40" i="8"/>
  <c r="JK40" i="8"/>
  <c r="IS40" i="8"/>
  <c r="HV40" i="8"/>
  <c r="GY40" i="8"/>
  <c r="GG40" i="8"/>
  <c r="FJ40" i="8"/>
  <c r="EM40" i="8"/>
  <c r="DU40" i="8"/>
  <c r="CX40" i="8"/>
  <c r="CA40" i="8"/>
  <c r="BI40" i="8"/>
  <c r="AL40" i="8"/>
  <c r="O40" i="8"/>
  <c r="MLK40" i="8"/>
  <c r="MIY40" i="8"/>
  <c r="MGM40" i="8"/>
  <c r="MEA40" i="8"/>
  <c r="MBO40" i="8"/>
  <c r="LZC40" i="8"/>
  <c r="LWQ40" i="8"/>
  <c r="LUE40" i="8"/>
  <c r="LRS40" i="8"/>
  <c r="LPG40" i="8"/>
  <c r="LMU40" i="8"/>
  <c r="LKI40" i="8"/>
  <c r="LHW40" i="8"/>
  <c r="LFK40" i="8"/>
  <c r="LCY40" i="8"/>
  <c r="LAM40" i="8"/>
  <c r="KYA40" i="8"/>
  <c r="KVO40" i="8"/>
  <c r="KTC40" i="8"/>
  <c r="KQQ40" i="8"/>
  <c r="KOE40" i="8"/>
  <c r="KLS40" i="8"/>
  <c r="KJG40" i="8"/>
  <c r="KGU40" i="8"/>
  <c r="KEI40" i="8"/>
  <c r="KBW40" i="8"/>
  <c r="JZK40" i="8"/>
  <c r="JWY40" i="8"/>
  <c r="JUM40" i="8"/>
  <c r="JSA40" i="8"/>
  <c r="JPO40" i="8"/>
  <c r="JNC40" i="8"/>
  <c r="JKQ40" i="8"/>
  <c r="JIE40" i="8"/>
  <c r="JFS40" i="8"/>
  <c r="JDG40" i="8"/>
  <c r="JAU40" i="8"/>
  <c r="IYI40" i="8"/>
  <c r="IVW40" i="8"/>
  <c r="ITK40" i="8"/>
  <c r="IQY40" i="8"/>
  <c r="IOM40" i="8"/>
  <c r="IMA40" i="8"/>
  <c r="IJO40" i="8"/>
  <c r="IHC40" i="8"/>
  <c r="IEQ40" i="8"/>
  <c r="ICE40" i="8"/>
  <c r="HZS40" i="8"/>
  <c r="HXG40" i="8"/>
  <c r="HUU40" i="8"/>
  <c r="HSI40" i="8"/>
  <c r="HPW40" i="8"/>
  <c r="HNK40" i="8"/>
  <c r="HKY40" i="8"/>
  <c r="HIM40" i="8"/>
  <c r="HGA40" i="8"/>
  <c r="HDO40" i="8"/>
  <c r="HBC40" i="8"/>
  <c r="GYQ40" i="8"/>
  <c r="GWE40" i="8"/>
  <c r="GTS40" i="8"/>
  <c r="GRM40" i="8"/>
  <c r="GQG40" i="8"/>
  <c r="GPA40" i="8"/>
  <c r="GNU40" i="8"/>
  <c r="GMO40" i="8"/>
  <c r="GLI40" i="8"/>
  <c r="GKC40" i="8"/>
  <c r="GIW40" i="8"/>
  <c r="GHQ40" i="8"/>
  <c r="GGK40" i="8"/>
  <c r="GFE40" i="8"/>
  <c r="GDY40" i="8"/>
  <c r="GCS40" i="8"/>
  <c r="GBM40" i="8"/>
  <c r="GAG40" i="8"/>
  <c r="FZA40" i="8"/>
  <c r="FYC40" i="8"/>
  <c r="FXF40" i="8"/>
  <c r="FWI40" i="8"/>
  <c r="FVQ40" i="8"/>
  <c r="FUT40" i="8"/>
  <c r="FTW40" i="8"/>
  <c r="FTE40" i="8"/>
  <c r="FSH40" i="8"/>
  <c r="FRK40" i="8"/>
  <c r="FQS40" i="8"/>
  <c r="FPV40" i="8"/>
  <c r="FOY40" i="8"/>
  <c r="FOG40" i="8"/>
  <c r="FNJ40" i="8"/>
  <c r="FMM40" i="8"/>
  <c r="FLU40" i="8"/>
  <c r="FKX40" i="8"/>
  <c r="FKA40" i="8"/>
  <c r="FJI40" i="8"/>
  <c r="FIL40" i="8"/>
  <c r="FHO40" i="8"/>
  <c r="FGW40" i="8"/>
  <c r="FFZ40" i="8"/>
  <c r="FFC40" i="8"/>
  <c r="FEK40" i="8"/>
  <c r="FDN40" i="8"/>
  <c r="FCQ40" i="8"/>
  <c r="FBY40" i="8"/>
  <c r="FBB40" i="8"/>
  <c r="FAE40" i="8"/>
  <c r="EZM40" i="8"/>
  <c r="EYP40" i="8"/>
  <c r="EXS40" i="8"/>
  <c r="EXA40" i="8"/>
  <c r="EWD40" i="8"/>
  <c r="EVG40" i="8"/>
  <c r="EUO40" i="8"/>
  <c r="ETR40" i="8"/>
  <c r="ESU40" i="8"/>
  <c r="ESC40" i="8"/>
  <c r="ERF40" i="8"/>
  <c r="EQI40" i="8"/>
  <c r="EPQ40" i="8"/>
  <c r="EOT40" i="8"/>
  <c r="ENW40" i="8"/>
  <c r="ENE40" i="8"/>
  <c r="EMH40" i="8"/>
  <c r="ELK40" i="8"/>
  <c r="EKS40" i="8"/>
  <c r="EJV40" i="8"/>
  <c r="EIY40" i="8"/>
  <c r="EIG40" i="8"/>
  <c r="EHJ40" i="8"/>
  <c r="EGM40" i="8"/>
  <c r="EFU40" i="8"/>
  <c r="EEX40" i="8"/>
  <c r="EEA40" i="8"/>
  <c r="EDI40" i="8"/>
  <c r="ECL40" i="8"/>
  <c r="EBO40" i="8"/>
  <c r="EAW40" i="8"/>
  <c r="DZZ40" i="8"/>
  <c r="DZC40" i="8"/>
  <c r="DYK40" i="8"/>
  <c r="DXN40" i="8"/>
  <c r="DWQ40" i="8"/>
  <c r="DVY40" i="8"/>
  <c r="DVB40" i="8"/>
  <c r="DUE40" i="8"/>
  <c r="DTM40" i="8"/>
  <c r="DSP40" i="8"/>
  <c r="DRS40" i="8"/>
  <c r="DRA40" i="8"/>
  <c r="DQD40" i="8"/>
  <c r="DPG40" i="8"/>
  <c r="DOO40" i="8"/>
  <c r="DNR40" i="8"/>
  <c r="DMU40" i="8"/>
  <c r="DMC40" i="8"/>
  <c r="DLF40" i="8"/>
  <c r="DKI40" i="8"/>
  <c r="DJQ40" i="8"/>
  <c r="DIT40" i="8"/>
  <c r="DHW40" i="8"/>
  <c r="DHE40" i="8"/>
  <c r="DGH40" i="8"/>
  <c r="DFK40" i="8"/>
  <c r="DES40" i="8"/>
  <c r="DDV40" i="8"/>
  <c r="DCY40" i="8"/>
  <c r="DCG40" i="8"/>
  <c r="DBJ40" i="8"/>
  <c r="DAM40" i="8"/>
  <c r="CZU40" i="8"/>
  <c r="CYX40" i="8"/>
  <c r="CYA40" i="8"/>
  <c r="CXI40" i="8"/>
  <c r="CWL40" i="8"/>
  <c r="CVO40" i="8"/>
  <c r="CUW40" i="8"/>
  <c r="CTZ40" i="8"/>
  <c r="CTC40" i="8"/>
  <c r="CSK40" i="8"/>
  <c r="CRN40" i="8"/>
  <c r="CQQ40" i="8"/>
  <c r="CPY40" i="8"/>
  <c r="CPB40" i="8"/>
  <c r="COE40" i="8"/>
  <c r="CNM40" i="8"/>
  <c r="CMP40" i="8"/>
  <c r="CLS40" i="8"/>
  <c r="CLA40" i="8"/>
  <c r="CKD40" i="8"/>
  <c r="CJG40" i="8"/>
  <c r="CIO40" i="8"/>
  <c r="CHR40" i="8"/>
  <c r="CGU40" i="8"/>
  <c r="CGC40" i="8"/>
  <c r="CFF40" i="8"/>
  <c r="CEI40" i="8"/>
  <c r="CDQ40" i="8"/>
  <c r="CCT40" i="8"/>
  <c r="CBW40" i="8"/>
  <c r="CBE40" i="8"/>
  <c r="CAH40" i="8"/>
  <c r="BZK40" i="8"/>
  <c r="BYS40" i="8"/>
  <c r="BXV40" i="8"/>
  <c r="BWY40" i="8"/>
  <c r="BWG40" i="8"/>
  <c r="BVJ40" i="8"/>
  <c r="BUM40" i="8"/>
  <c r="BTU40" i="8"/>
  <c r="BSX40" i="8"/>
  <c r="BSA40" i="8"/>
  <c r="BRI40" i="8"/>
  <c r="BQL40" i="8"/>
  <c r="BPO40" i="8"/>
  <c r="BOW40" i="8"/>
  <c r="BNZ40" i="8"/>
  <c r="BNC40" i="8"/>
  <c r="BMK40" i="8"/>
  <c r="BLN40" i="8"/>
  <c r="BKQ40" i="8"/>
  <c r="BJY40" i="8"/>
  <c r="BJB40" i="8"/>
  <c r="BIE40" i="8"/>
  <c r="BHM40" i="8"/>
  <c r="BGP40" i="8"/>
  <c r="BFS40" i="8"/>
  <c r="BFA40" i="8"/>
  <c r="BED40" i="8"/>
  <c r="BDG40" i="8"/>
  <c r="BCO40" i="8"/>
  <c r="BBR40" i="8"/>
  <c r="BAU40" i="8"/>
  <c r="BAC40" i="8"/>
  <c r="AZF40" i="8"/>
  <c r="AYI40" i="8"/>
  <c r="AXQ40" i="8"/>
  <c r="AWT40" i="8"/>
  <c r="AVW40" i="8"/>
  <c r="AVE40" i="8"/>
  <c r="AUH40" i="8"/>
  <c r="ATK40" i="8"/>
  <c r="ASS40" i="8"/>
  <c r="ARV40" i="8"/>
  <c r="AQY40" i="8"/>
  <c r="AQG40" i="8"/>
  <c r="APJ40" i="8"/>
  <c r="AOM40" i="8"/>
  <c r="ANU40" i="8"/>
  <c r="AMX40" i="8"/>
  <c r="AMA40" i="8"/>
  <c r="ALI40" i="8"/>
  <c r="AKL40" i="8"/>
  <c r="AJO40" i="8"/>
  <c r="AIW40" i="8"/>
  <c r="AHZ40" i="8"/>
  <c r="AHC40" i="8"/>
  <c r="AGK40" i="8"/>
  <c r="AFN40" i="8"/>
  <c r="AEQ40" i="8"/>
  <c r="ADY40" i="8"/>
  <c r="ADB40" i="8"/>
  <c r="ACE40" i="8"/>
  <c r="ABM40" i="8"/>
  <c r="AAP40" i="8"/>
  <c r="ZS40" i="8"/>
  <c r="ZA40" i="8"/>
  <c r="YD40" i="8"/>
  <c r="XG40" i="8"/>
  <c r="WO40" i="8"/>
  <c r="VR40" i="8"/>
  <c r="UU40" i="8"/>
  <c r="UC40" i="8"/>
  <c r="TF40" i="8"/>
  <c r="SI40" i="8"/>
  <c r="RQ40" i="8"/>
  <c r="QT40" i="8"/>
  <c r="PW40" i="8"/>
  <c r="PE40" i="8"/>
  <c r="OH40" i="8"/>
  <c r="NK40" i="8"/>
  <c r="MS40" i="8"/>
  <c r="LV40" i="8"/>
  <c r="KY40" i="8"/>
  <c r="KG40" i="8"/>
  <c r="JJ40" i="8"/>
  <c r="IM40" i="8"/>
  <c r="HU40" i="8"/>
  <c r="GX40" i="8"/>
  <c r="GA40" i="8"/>
  <c r="FI40" i="8"/>
  <c r="EL40" i="8"/>
  <c r="DO40" i="8"/>
  <c r="CW40" i="8"/>
  <c r="BZ40" i="8"/>
  <c r="BC40" i="8"/>
  <c r="AK40" i="8"/>
  <c r="N40" i="8"/>
  <c r="MLC40" i="8"/>
  <c r="MIQ40" i="8"/>
  <c r="MGE40" i="8"/>
  <c r="MDS40" i="8"/>
  <c r="MBG40" i="8"/>
  <c r="LYU40" i="8"/>
  <c r="LWI40" i="8"/>
  <c r="LTW40" i="8"/>
  <c r="LRK40" i="8"/>
  <c r="LOY40" i="8"/>
  <c r="LMM40" i="8"/>
  <c r="LKA40" i="8"/>
  <c r="LHO40" i="8"/>
  <c r="LFC40" i="8"/>
  <c r="LCQ40" i="8"/>
  <c r="LAE40" i="8"/>
  <c r="KXS40" i="8"/>
  <c r="KVG40" i="8"/>
  <c r="KSU40" i="8"/>
  <c r="KQI40" i="8"/>
  <c r="KNW40" i="8"/>
  <c r="KLK40" i="8"/>
  <c r="KIY40" i="8"/>
  <c r="KGM40" i="8"/>
  <c r="KEA40" i="8"/>
  <c r="KBO40" i="8"/>
  <c r="JZC40" i="8"/>
  <c r="JWQ40" i="8"/>
  <c r="JUE40" i="8"/>
  <c r="JRS40" i="8"/>
  <c r="JPG40" i="8"/>
  <c r="JMU40" i="8"/>
  <c r="JKI40" i="8"/>
  <c r="JHW40" i="8"/>
  <c r="JFK40" i="8"/>
  <c r="JCY40" i="8"/>
  <c r="JAM40" i="8"/>
  <c r="IYA40" i="8"/>
  <c r="IVO40" i="8"/>
  <c r="ITC40" i="8"/>
  <c r="IQQ40" i="8"/>
  <c r="IOE40" i="8"/>
  <c r="ILS40" i="8"/>
  <c r="IJG40" i="8"/>
  <c r="IGU40" i="8"/>
  <c r="IEI40" i="8"/>
  <c r="IBW40" i="8"/>
  <c r="HZK40" i="8"/>
  <c r="HWY40" i="8"/>
  <c r="HUM40" i="8"/>
  <c r="HSA40" i="8"/>
  <c r="HPO40" i="8"/>
  <c r="HNC40" i="8"/>
  <c r="HKQ40" i="8"/>
  <c r="HIE40" i="8"/>
  <c r="HFS40" i="8"/>
  <c r="HDG40" i="8"/>
  <c r="HAU40" i="8"/>
  <c r="GYI40" i="8"/>
  <c r="GVW40" i="8"/>
  <c r="GTK40" i="8"/>
  <c r="GRG40" i="8"/>
  <c r="GQA40" i="8"/>
  <c r="GOU40" i="8"/>
  <c r="GNO40" i="8"/>
  <c r="GMI40" i="8"/>
  <c r="GLC40" i="8"/>
  <c r="GJW40" i="8"/>
  <c r="GIQ40" i="8"/>
  <c r="GHK40" i="8"/>
  <c r="GGE40" i="8"/>
  <c r="GEY40" i="8"/>
  <c r="GDS40" i="8"/>
  <c r="GCM40" i="8"/>
  <c r="GBG40" i="8"/>
  <c r="GAA40" i="8"/>
  <c r="FYU40" i="8"/>
  <c r="FXW40" i="8"/>
  <c r="FXE40" i="8"/>
  <c r="FWH40" i="8"/>
  <c r="FVK40" i="8"/>
  <c r="FUS40" i="8"/>
  <c r="FTV40" i="8"/>
  <c r="FSY40" i="8"/>
  <c r="FSG40" i="8"/>
  <c r="FRJ40" i="8"/>
  <c r="FQM40" i="8"/>
  <c r="FPU40" i="8"/>
  <c r="FOX40" i="8"/>
  <c r="FOA40" i="8"/>
  <c r="FNI40" i="8"/>
  <c r="FML40" i="8"/>
  <c r="FLO40" i="8"/>
  <c r="FKW40" i="8"/>
  <c r="FJZ40" i="8"/>
  <c r="FJC40" i="8"/>
  <c r="FIK40" i="8"/>
  <c r="FHN40" i="8"/>
  <c r="FGQ40" i="8"/>
  <c r="FFY40" i="8"/>
  <c r="FFB40" i="8"/>
  <c r="FEE40" i="8"/>
  <c r="FDM40" i="8"/>
  <c r="FCP40" i="8"/>
  <c r="FBS40" i="8"/>
  <c r="FBA40" i="8"/>
  <c r="FAD40" i="8"/>
  <c r="EZG40" i="8"/>
  <c r="EYO40" i="8"/>
  <c r="EXR40" i="8"/>
  <c r="EWU40" i="8"/>
  <c r="EWC40" i="8"/>
  <c r="EVF40" i="8"/>
  <c r="EUI40" i="8"/>
  <c r="ETQ40" i="8"/>
  <c r="EST40" i="8"/>
  <c r="ERW40" i="8"/>
  <c r="ERE40" i="8"/>
  <c r="EQH40" i="8"/>
  <c r="EPK40" i="8"/>
  <c r="EOS40" i="8"/>
  <c r="ENV40" i="8"/>
  <c r="EMY40" i="8"/>
  <c r="EMG40" i="8"/>
  <c r="ELJ40" i="8"/>
  <c r="EKM40" i="8"/>
  <c r="EJU40" i="8"/>
  <c r="EIX40" i="8"/>
  <c r="EIA40" i="8"/>
  <c r="EHI40" i="8"/>
  <c r="EGL40" i="8"/>
  <c r="EFO40" i="8"/>
  <c r="EEW40" i="8"/>
  <c r="EDZ40" i="8"/>
  <c r="EDC40" i="8"/>
  <c r="ECK40" i="8"/>
  <c r="EBN40" i="8"/>
  <c r="EAQ40" i="8"/>
  <c r="DZY40" i="8"/>
  <c r="DZB40" i="8"/>
  <c r="DYE40" i="8"/>
  <c r="DXM40" i="8"/>
  <c r="DWP40" i="8"/>
  <c r="DVS40" i="8"/>
  <c r="DVA40" i="8"/>
  <c r="DUD40" i="8"/>
  <c r="DTG40" i="8"/>
  <c r="DSO40" i="8"/>
  <c r="DRR40" i="8"/>
  <c r="DQU40" i="8"/>
  <c r="DQC40" i="8"/>
  <c r="DPF40" i="8"/>
  <c r="DOI40" i="8"/>
  <c r="DNQ40" i="8"/>
  <c r="DMT40" i="8"/>
  <c r="DLW40" i="8"/>
  <c r="DLE40" i="8"/>
  <c r="DKH40" i="8"/>
  <c r="DJK40" i="8"/>
  <c r="DIS40" i="8"/>
  <c r="DHV40" i="8"/>
  <c r="DGY40" i="8"/>
  <c r="DGG40" i="8"/>
  <c r="DFJ40" i="8"/>
  <c r="DEM40" i="8"/>
  <c r="DDU40" i="8"/>
  <c r="DCX40" i="8"/>
  <c r="DCA40" i="8"/>
  <c r="DBI40" i="8"/>
  <c r="DAL40" i="8"/>
  <c r="CZO40" i="8"/>
  <c r="CYW40" i="8"/>
  <c r="CXZ40" i="8"/>
  <c r="CXC40" i="8"/>
  <c r="CWK40" i="8"/>
  <c r="CVN40" i="8"/>
  <c r="CUQ40" i="8"/>
  <c r="CTY40" i="8"/>
  <c r="CTB40" i="8"/>
  <c r="CSE40" i="8"/>
  <c r="CRM40" i="8"/>
  <c r="CQP40" i="8"/>
  <c r="CPS40" i="8"/>
  <c r="CPA40" i="8"/>
  <c r="COD40" i="8"/>
  <c r="CNG40" i="8"/>
  <c r="CMO40" i="8"/>
  <c r="CLR40" i="8"/>
  <c r="CKU40" i="8"/>
  <c r="CKC40" i="8"/>
  <c r="CJF40" i="8"/>
  <c r="CII40" i="8"/>
  <c r="CHQ40" i="8"/>
  <c r="CGT40" i="8"/>
  <c r="CFW40" i="8"/>
  <c r="CFE40" i="8"/>
  <c r="CEH40" i="8"/>
  <c r="CDK40" i="8"/>
  <c r="CCS40" i="8"/>
  <c r="CBV40" i="8"/>
  <c r="CAY40" i="8"/>
  <c r="CAG40" i="8"/>
  <c r="BZJ40" i="8"/>
  <c r="BYM40" i="8"/>
  <c r="BXU40" i="8"/>
  <c r="BWX40" i="8"/>
  <c r="BWA40" i="8"/>
  <c r="BVI40" i="8"/>
  <c r="BUL40" i="8"/>
  <c r="BTO40" i="8"/>
  <c r="BSW40" i="8"/>
  <c r="BRZ40" i="8"/>
  <c r="BRC40" i="8"/>
  <c r="BQK40" i="8"/>
  <c r="BPN40" i="8"/>
  <c r="BOQ40" i="8"/>
  <c r="BNY40" i="8"/>
  <c r="BNB40" i="8"/>
  <c r="BME40" i="8"/>
  <c r="BLM40" i="8"/>
  <c r="BKP40" i="8"/>
  <c r="BJS40" i="8"/>
  <c r="BJA40" i="8"/>
  <c r="BID40" i="8"/>
  <c r="BHG40" i="8"/>
  <c r="BGO40" i="8"/>
  <c r="BFR40" i="8"/>
  <c r="BEU40" i="8"/>
  <c r="BEC40" i="8"/>
  <c r="BDF40" i="8"/>
  <c r="BCI40" i="8"/>
  <c r="BBQ40" i="8"/>
  <c r="BAT40" i="8"/>
  <c r="AZW40" i="8"/>
  <c r="AZE40" i="8"/>
  <c r="AYH40" i="8"/>
  <c r="AXK40" i="8"/>
  <c r="AWS40" i="8"/>
  <c r="AVV40" i="8"/>
  <c r="AUY40" i="8"/>
  <c r="AUG40" i="8"/>
  <c r="ATJ40" i="8"/>
  <c r="ASM40" i="8"/>
  <c r="ARU40" i="8"/>
  <c r="AQX40" i="8"/>
  <c r="AQA40" i="8"/>
  <c r="API40" i="8"/>
  <c r="AOL40" i="8"/>
  <c r="ANO40" i="8"/>
  <c r="AMW40" i="8"/>
  <c r="ALZ40" i="8"/>
  <c r="ALC40" i="8"/>
  <c r="AKK40" i="8"/>
  <c r="AJN40" i="8"/>
  <c r="AIQ40" i="8"/>
  <c r="AHY40" i="8"/>
  <c r="AHB40" i="8"/>
  <c r="AGE40" i="8"/>
  <c r="AFM40" i="8"/>
  <c r="AEP40" i="8"/>
  <c r="ADS40" i="8"/>
  <c r="ADA40" i="8"/>
  <c r="ACD40" i="8"/>
  <c r="ABG40" i="8"/>
  <c r="AAO40" i="8"/>
  <c r="ZR40" i="8"/>
  <c r="YU40" i="8"/>
  <c r="YC40" i="8"/>
  <c r="XF40" i="8"/>
  <c r="WI40" i="8"/>
  <c r="VQ40" i="8"/>
  <c r="UT40" i="8"/>
  <c r="TW40" i="8"/>
  <c r="TE40" i="8"/>
  <c r="SH40" i="8"/>
  <c r="RK40" i="8"/>
  <c r="QS40" i="8"/>
  <c r="PV40" i="8"/>
  <c r="OY40" i="8"/>
  <c r="OG40" i="8"/>
  <c r="NJ40" i="8"/>
  <c r="MM40" i="8"/>
  <c r="LU40" i="8"/>
  <c r="KX40" i="8"/>
  <c r="KA40" i="8"/>
  <c r="JI40" i="8"/>
  <c r="IL40" i="8"/>
  <c r="HO40" i="8"/>
  <c r="GW40" i="8"/>
  <c r="FZ40" i="8"/>
  <c r="FC40" i="8"/>
  <c r="EK40" i="8"/>
  <c r="DN40" i="8"/>
  <c r="CQ40" i="8"/>
  <c r="BY40" i="8"/>
  <c r="BB40" i="8"/>
  <c r="AE40" i="8"/>
  <c r="M40" i="8"/>
  <c r="A39" i="8"/>
  <c r="MKU40" i="8"/>
  <c r="MII40" i="8"/>
  <c r="MFW40" i="8"/>
  <c r="MDK40" i="8"/>
  <c r="MAY40" i="8"/>
  <c r="LYM40" i="8"/>
  <c r="LWA40" i="8"/>
  <c r="LTO40" i="8"/>
  <c r="LRC40" i="8"/>
  <c r="LOQ40" i="8"/>
  <c r="LME40" i="8"/>
  <c r="LJS40" i="8"/>
  <c r="LHG40" i="8"/>
  <c r="LEU40" i="8"/>
  <c r="LCI40" i="8"/>
  <c r="KZW40" i="8"/>
  <c r="KXK40" i="8"/>
  <c r="KUY40" i="8"/>
  <c r="KSM40" i="8"/>
  <c r="KQA40" i="8"/>
  <c r="KNO40" i="8"/>
  <c r="KLC40" i="8"/>
  <c r="KIQ40" i="8"/>
  <c r="KGE40" i="8"/>
  <c r="KDS40" i="8"/>
  <c r="KBG40" i="8"/>
  <c r="JYU40" i="8"/>
  <c r="JWI40" i="8"/>
  <c r="JTW40" i="8"/>
  <c r="JRK40" i="8"/>
  <c r="JOY40" i="8"/>
  <c r="JMM40" i="8"/>
  <c r="JKA40" i="8"/>
  <c r="JHO40" i="8"/>
  <c r="JFC40" i="8"/>
  <c r="JCQ40" i="8"/>
  <c r="JAE40" i="8"/>
  <c r="IXS40" i="8"/>
  <c r="IVG40" i="8"/>
  <c r="ISU40" i="8"/>
  <c r="IQI40" i="8"/>
  <c r="INW40" i="8"/>
  <c r="ILK40" i="8"/>
  <c r="IIY40" i="8"/>
  <c r="IGM40" i="8"/>
  <c r="IEA40" i="8"/>
  <c r="IBO40" i="8"/>
  <c r="HZC40" i="8"/>
  <c r="HWQ40" i="8"/>
  <c r="HUE40" i="8"/>
  <c r="HRS40" i="8"/>
  <c r="HPG40" i="8"/>
  <c r="HMU40" i="8"/>
  <c r="HKI40" i="8"/>
  <c r="HHW40" i="8"/>
  <c r="HFK40" i="8"/>
  <c r="HCY40" i="8"/>
  <c r="HAM40" i="8"/>
  <c r="GYA40" i="8"/>
  <c r="GVO40" i="8"/>
  <c r="GTC40" i="8"/>
  <c r="GRE40" i="8"/>
  <c r="GPY40" i="8"/>
  <c r="GOS40" i="8"/>
  <c r="GNM40" i="8"/>
  <c r="GMG40" i="8"/>
  <c r="GLA40" i="8"/>
  <c r="GJU40" i="8"/>
  <c r="GIO40" i="8"/>
  <c r="GHI40" i="8"/>
  <c r="GGC40" i="8"/>
  <c r="GEW40" i="8"/>
  <c r="GDQ40" i="8"/>
  <c r="GCK40" i="8"/>
  <c r="GBE40" i="8"/>
  <c r="FZY40" i="8"/>
  <c r="FYS40" i="8"/>
  <c r="FXV40" i="8"/>
  <c r="FWY40" i="8"/>
  <c r="FWG40" i="8"/>
  <c r="FVJ40" i="8"/>
  <c r="FUM40" i="8"/>
  <c r="FTU40" i="8"/>
  <c r="FSX40" i="8"/>
  <c r="FSA40" i="8"/>
  <c r="FRI40" i="8"/>
  <c r="FQL40" i="8"/>
  <c r="FPO40" i="8"/>
  <c r="FOW40" i="8"/>
  <c r="FNZ40" i="8"/>
  <c r="FNC40" i="8"/>
  <c r="FMK40" i="8"/>
  <c r="FLN40" i="8"/>
  <c r="FKQ40" i="8"/>
  <c r="FJY40" i="8"/>
  <c r="FJB40" i="8"/>
  <c r="FIE40" i="8"/>
  <c r="FHM40" i="8"/>
  <c r="FGP40" i="8"/>
  <c r="FFS40" i="8"/>
  <c r="FFA40" i="8"/>
  <c r="FED40" i="8"/>
  <c r="FDG40" i="8"/>
  <c r="FCO40" i="8"/>
  <c r="FBR40" i="8"/>
  <c r="FAU40" i="8"/>
  <c r="FAC40" i="8"/>
  <c r="EZF40" i="8"/>
  <c r="EYI40" i="8"/>
  <c r="EXQ40" i="8"/>
  <c r="EWT40" i="8"/>
  <c r="EVW40" i="8"/>
  <c r="EVE40" i="8"/>
  <c r="EUH40" i="8"/>
  <c r="ETK40" i="8"/>
  <c r="ESS40" i="8"/>
  <c r="ERV40" i="8"/>
  <c r="EQY40" i="8"/>
  <c r="EQG40" i="8"/>
  <c r="EPJ40" i="8"/>
  <c r="EOM40" i="8"/>
  <c r="ENU40" i="8"/>
  <c r="EMX40" i="8"/>
  <c r="EMA40" i="8"/>
  <c r="ELI40" i="8"/>
  <c r="EKL40" i="8"/>
  <c r="EJO40" i="8"/>
  <c r="EIW40" i="8"/>
  <c r="EHZ40" i="8"/>
  <c r="EHC40" i="8"/>
  <c r="EGK40" i="8"/>
  <c r="EFN40" i="8"/>
  <c r="EEQ40" i="8"/>
  <c r="EDY40" i="8"/>
  <c r="EDB40" i="8"/>
  <c r="ECE40" i="8"/>
  <c r="EBM40" i="8"/>
  <c r="EAP40" i="8"/>
  <c r="DZS40" i="8"/>
  <c r="DZA40" i="8"/>
  <c r="DYD40" i="8"/>
  <c r="DXG40" i="8"/>
  <c r="DWO40" i="8"/>
  <c r="DVR40" i="8"/>
  <c r="DUU40" i="8"/>
  <c r="DUC40" i="8"/>
  <c r="DTF40" i="8"/>
  <c r="DSI40" i="8"/>
  <c r="DRQ40" i="8"/>
  <c r="DQT40" i="8"/>
  <c r="DPW40" i="8"/>
  <c r="DPE40" i="8"/>
  <c r="DOH40" i="8"/>
  <c r="DNK40" i="8"/>
  <c r="DMS40" i="8"/>
  <c r="DLV40" i="8"/>
  <c r="DKY40" i="8"/>
  <c r="DKG40" i="8"/>
  <c r="DJJ40" i="8"/>
  <c r="DIM40" i="8"/>
  <c r="DHU40" i="8"/>
  <c r="DGX40" i="8"/>
  <c r="DGA40" i="8"/>
  <c r="DFI40" i="8"/>
  <c r="DEL40" i="8"/>
  <c r="DDO40" i="8"/>
  <c r="DCW40" i="8"/>
  <c r="DBZ40" i="8"/>
  <c r="DBC40" i="8"/>
  <c r="DAK40" i="8"/>
  <c r="CZN40" i="8"/>
  <c r="CYQ40" i="8"/>
  <c r="CXY40" i="8"/>
  <c r="CXB40" i="8"/>
  <c r="CWE40" i="8"/>
  <c r="CVM40" i="8"/>
  <c r="CUP40" i="8"/>
  <c r="CTS40" i="8"/>
  <c r="CTA40" i="8"/>
  <c r="CSD40" i="8"/>
  <c r="CRG40" i="8"/>
  <c r="CQO40" i="8"/>
  <c r="CPR40" i="8"/>
  <c r="COU40" i="8"/>
  <c r="COC40" i="8"/>
  <c r="CNF40" i="8"/>
  <c r="CMI40" i="8"/>
  <c r="CLQ40" i="8"/>
  <c r="CKT40" i="8"/>
  <c r="CJW40" i="8"/>
  <c r="CJE40" i="8"/>
  <c r="CIH40" i="8"/>
  <c r="CHK40" i="8"/>
  <c r="CGS40" i="8"/>
  <c r="CFV40" i="8"/>
  <c r="CEY40" i="8"/>
  <c r="CEG40" i="8"/>
  <c r="CDJ40" i="8"/>
  <c r="CCM40" i="8"/>
  <c r="CBU40" i="8"/>
  <c r="CAX40" i="8"/>
  <c r="CAA40" i="8"/>
  <c r="BZI40" i="8"/>
  <c r="BYL40" i="8"/>
  <c r="BXO40" i="8"/>
  <c r="BWW40" i="8"/>
  <c r="BVZ40" i="8"/>
  <c r="BVC40" i="8"/>
  <c r="BUK40" i="8"/>
  <c r="BTN40" i="8"/>
  <c r="BSQ40" i="8"/>
  <c r="BRY40" i="8"/>
  <c r="BRB40" i="8"/>
  <c r="BQE40" i="8"/>
  <c r="BPM40" i="8"/>
  <c r="BOP40" i="8"/>
  <c r="BNS40" i="8"/>
  <c r="BNA40" i="8"/>
  <c r="BMD40" i="8"/>
  <c r="BLG40" i="8"/>
  <c r="BKO40" i="8"/>
  <c r="BJR40" i="8"/>
  <c r="BIU40" i="8"/>
  <c r="BIC40" i="8"/>
  <c r="BHF40" i="8"/>
  <c r="BGI40" i="8"/>
  <c r="BFQ40" i="8"/>
  <c r="BET40" i="8"/>
  <c r="BDW40" i="8"/>
  <c r="BDE40" i="8"/>
  <c r="BCH40" i="8"/>
  <c r="BBK40" i="8"/>
  <c r="BAS40" i="8"/>
  <c r="AZV40" i="8"/>
  <c r="AYY40" i="8"/>
  <c r="AYG40" i="8"/>
  <c r="AXJ40" i="8"/>
  <c r="AWM40" i="8"/>
  <c r="AVU40" i="8"/>
  <c r="AUX40" i="8"/>
  <c r="AUA40" i="8"/>
  <c r="ATI40" i="8"/>
  <c r="ASL40" i="8"/>
  <c r="ARO40" i="8"/>
  <c r="AQW40" i="8"/>
  <c r="APZ40" i="8"/>
  <c r="APC40" i="8"/>
  <c r="AOK40" i="8"/>
  <c r="ANN40" i="8"/>
  <c r="AMQ40" i="8"/>
  <c r="ALY40" i="8"/>
  <c r="ALB40" i="8"/>
  <c r="AKE40" i="8"/>
  <c r="AJM40" i="8"/>
  <c r="AIP40" i="8"/>
  <c r="AHS40" i="8"/>
  <c r="AHA40" i="8"/>
  <c r="AGD40" i="8"/>
  <c r="AFG40" i="8"/>
  <c r="AEO40" i="8"/>
  <c r="ADR40" i="8"/>
  <c r="ACU40" i="8"/>
  <c r="ACC40" i="8"/>
  <c r="ABF40" i="8"/>
  <c r="AAI40" i="8"/>
  <c r="ZQ40" i="8"/>
  <c r="YT40" i="8"/>
  <c r="XW40" i="8"/>
  <c r="XE40" i="8"/>
  <c r="WH40" i="8"/>
  <c r="VK40" i="8"/>
  <c r="US40" i="8"/>
  <c r="TV40" i="8"/>
  <c r="SY40" i="8"/>
  <c r="SG40" i="8"/>
  <c r="RJ40" i="8"/>
  <c r="QM40" i="8"/>
  <c r="PU40" i="8"/>
  <c r="OX40" i="8"/>
  <c r="OA40" i="8"/>
  <c r="NI40" i="8"/>
  <c r="ML40" i="8"/>
  <c r="LO40" i="8"/>
  <c r="KW40" i="8"/>
  <c r="JZ40" i="8"/>
  <c r="JC40" i="8"/>
  <c r="IK40" i="8"/>
  <c r="HN40" i="8"/>
  <c r="GQ40" i="8"/>
  <c r="FY40" i="8"/>
  <c r="FB40" i="8"/>
  <c r="EE40" i="8"/>
  <c r="DM40" i="8"/>
  <c r="CP40" i="8"/>
  <c r="BS40" i="8"/>
  <c r="BA40" i="8"/>
  <c r="AD40" i="8"/>
  <c r="G40" i="8"/>
  <c r="MKM40" i="8"/>
  <c r="MIA40" i="8"/>
  <c r="MFO40" i="8"/>
  <c r="MDC40" i="8"/>
  <c r="MAQ40" i="8"/>
  <c r="LYE40" i="8"/>
  <c r="LVS40" i="8"/>
  <c r="LTG40" i="8"/>
  <c r="LQU40" i="8"/>
  <c r="LOI40" i="8"/>
  <c r="LLW40" i="8"/>
  <c r="LJK40" i="8"/>
  <c r="LGY40" i="8"/>
  <c r="LEM40" i="8"/>
  <c r="LCA40" i="8"/>
  <c r="KZO40" i="8"/>
  <c r="KXC40" i="8"/>
  <c r="KUQ40" i="8"/>
  <c r="KSE40" i="8"/>
  <c r="KPS40" i="8"/>
  <c r="KNG40" i="8"/>
  <c r="KKU40" i="8"/>
  <c r="KII40" i="8"/>
  <c r="KFW40" i="8"/>
  <c r="KDK40" i="8"/>
  <c r="KAY40" i="8"/>
  <c r="JYM40" i="8"/>
  <c r="JWA40" i="8"/>
  <c r="JTO40" i="8"/>
  <c r="JRC40" i="8"/>
  <c r="JOQ40" i="8"/>
  <c r="JME40" i="8"/>
  <c r="JJS40" i="8"/>
  <c r="JHG40" i="8"/>
  <c r="JEU40" i="8"/>
  <c r="JCI40" i="8"/>
  <c r="IZW40" i="8"/>
  <c r="IXK40" i="8"/>
  <c r="IUY40" i="8"/>
  <c r="ISM40" i="8"/>
  <c r="IQA40" i="8"/>
  <c r="INO40" i="8"/>
  <c r="ILC40" i="8"/>
  <c r="IIQ40" i="8"/>
  <c r="IGE40" i="8"/>
  <c r="IDS40" i="8"/>
  <c r="IBG40" i="8"/>
  <c r="HYU40" i="8"/>
  <c r="HWI40" i="8"/>
  <c r="HTW40" i="8"/>
  <c r="HRK40" i="8"/>
  <c r="HOY40" i="8"/>
  <c r="HMM40" i="8"/>
  <c r="HKA40" i="8"/>
  <c r="HHO40" i="8"/>
  <c r="HFC40" i="8"/>
  <c r="HCQ40" i="8"/>
  <c r="HAE40" i="8"/>
  <c r="GXS40" i="8"/>
  <c r="GVG40" i="8"/>
  <c r="GSU40" i="8"/>
  <c r="GQY40" i="8"/>
  <c r="GPS40" i="8"/>
  <c r="GOM40" i="8"/>
  <c r="GNG40" i="8"/>
  <c r="GMA40" i="8"/>
  <c r="GKU40" i="8"/>
  <c r="GJO40" i="8"/>
  <c r="GII40" i="8"/>
  <c r="GHC40" i="8"/>
  <c r="GFW40" i="8"/>
  <c r="GEQ40" i="8"/>
  <c r="GDK40" i="8"/>
  <c r="GCE40" i="8"/>
  <c r="GAY40" i="8"/>
  <c r="FZS40" i="8"/>
  <c r="FYM40" i="8"/>
  <c r="FXU40" i="8"/>
  <c r="FWX40" i="8"/>
  <c r="FWA40" i="8"/>
  <c r="FVI40" i="8"/>
  <c r="FUL40" i="8"/>
  <c r="FTO40" i="8"/>
  <c r="FSW40" i="8"/>
  <c r="FRZ40" i="8"/>
  <c r="FRC40" i="8"/>
  <c r="FQK40" i="8"/>
  <c r="FPN40" i="8"/>
  <c r="FOQ40" i="8"/>
  <c r="FNY40" i="8"/>
  <c r="FNB40" i="8"/>
  <c r="FME40" i="8"/>
  <c r="FLM40" i="8"/>
  <c r="FKP40" i="8"/>
  <c r="FJS40" i="8"/>
  <c r="FJA40" i="8"/>
  <c r="FID40" i="8"/>
  <c r="FHG40" i="8"/>
  <c r="FGO40" i="8"/>
  <c r="FFR40" i="8"/>
  <c r="FEU40" i="8"/>
  <c r="FEC40" i="8"/>
  <c r="FDF40" i="8"/>
  <c r="FCI40" i="8"/>
  <c r="FBQ40" i="8"/>
  <c r="FAT40" i="8"/>
  <c r="EZW40" i="8"/>
  <c r="EZE40" i="8"/>
  <c r="EYH40" i="8"/>
  <c r="EXK40" i="8"/>
  <c r="EWS40" i="8"/>
  <c r="EVV40" i="8"/>
  <c r="EUY40" i="8"/>
  <c r="EUG40" i="8"/>
  <c r="ETJ40" i="8"/>
  <c r="ESM40" i="8"/>
  <c r="ERU40" i="8"/>
  <c r="EQX40" i="8"/>
  <c r="EQA40" i="8"/>
  <c r="EPI40" i="8"/>
  <c r="EOL40" i="8"/>
  <c r="ENO40" i="8"/>
  <c r="EMW40" i="8"/>
  <c r="ELZ40" i="8"/>
  <c r="ELC40" i="8"/>
  <c r="EKK40" i="8"/>
  <c r="EJN40" i="8"/>
  <c r="EIQ40" i="8"/>
  <c r="EHY40" i="8"/>
  <c r="EHB40" i="8"/>
  <c r="EGE40" i="8"/>
  <c r="EFM40" i="8"/>
  <c r="EEP40" i="8"/>
  <c r="EDS40" i="8"/>
  <c r="EDA40" i="8"/>
  <c r="ECD40" i="8"/>
  <c r="EBG40" i="8"/>
  <c r="EAO40" i="8"/>
  <c r="DZR40" i="8"/>
  <c r="DYU40" i="8"/>
  <c r="DYC40" i="8"/>
  <c r="DXF40" i="8"/>
  <c r="DWI40" i="8"/>
  <c r="DVQ40" i="8"/>
  <c r="DUT40" i="8"/>
  <c r="DTW40" i="8"/>
  <c r="DTE40" i="8"/>
  <c r="DSH40" i="8"/>
  <c r="DRK40" i="8"/>
  <c r="DQS40" i="8"/>
  <c r="DPV40" i="8"/>
  <c r="DOY40" i="8"/>
  <c r="DOG40" i="8"/>
  <c r="DNJ40" i="8"/>
  <c r="DMM40" i="8"/>
  <c r="DLU40" i="8"/>
  <c r="DKX40" i="8"/>
  <c r="DKA40" i="8"/>
  <c r="DJI40" i="8"/>
  <c r="DIL40" i="8"/>
  <c r="DHO40" i="8"/>
  <c r="DGW40" i="8"/>
  <c r="DFZ40" i="8"/>
  <c r="DFC40" i="8"/>
  <c r="DEK40" i="8"/>
  <c r="DDN40" i="8"/>
  <c r="DCQ40" i="8"/>
  <c r="DBY40" i="8"/>
  <c r="DBB40" i="8"/>
  <c r="DAE40" i="8"/>
  <c r="CZM40" i="8"/>
  <c r="CYP40" i="8"/>
  <c r="CXS40" i="8"/>
  <c r="CXA40" i="8"/>
  <c r="CWD40" i="8"/>
  <c r="CVG40" i="8"/>
  <c r="CUO40" i="8"/>
  <c r="CTR40" i="8"/>
  <c r="CSU40" i="8"/>
  <c r="CSC40" i="8"/>
  <c r="CRF40" i="8"/>
  <c r="CQI40" i="8"/>
  <c r="CPQ40" i="8"/>
  <c r="COT40" i="8"/>
  <c r="CNW40" i="8"/>
  <c r="CNE40" i="8"/>
  <c r="CMH40" i="8"/>
  <c r="CLK40" i="8"/>
  <c r="CKS40" i="8"/>
  <c r="CJV40" i="8"/>
  <c r="CIY40" i="8"/>
  <c r="CIG40" i="8"/>
  <c r="CHJ40" i="8"/>
  <c r="CGM40" i="8"/>
  <c r="CFU40" i="8"/>
  <c r="CEX40" i="8"/>
  <c r="CEA40" i="8"/>
  <c r="CDI40" i="8"/>
  <c r="CCL40" i="8"/>
  <c r="CBO40" i="8"/>
  <c r="CAW40" i="8"/>
  <c r="BZZ40" i="8"/>
  <c r="BZC40" i="8"/>
  <c r="BYK40" i="8"/>
  <c r="BXN40" i="8"/>
  <c r="BWQ40" i="8"/>
  <c r="BVY40" i="8"/>
  <c r="BVB40" i="8"/>
  <c r="BUE40" i="8"/>
  <c r="BTM40" i="8"/>
  <c r="BSP40" i="8"/>
  <c r="BRS40" i="8"/>
  <c r="BRA40" i="8"/>
  <c r="BQD40" i="8"/>
  <c r="BPG40" i="8"/>
  <c r="BOO40" i="8"/>
  <c r="BNR40" i="8"/>
  <c r="BMU40" i="8"/>
  <c r="BMC40" i="8"/>
  <c r="BLF40" i="8"/>
  <c r="BKI40" i="8"/>
  <c r="BJQ40" i="8"/>
  <c r="BIT40" i="8"/>
  <c r="BHW40" i="8"/>
  <c r="BHE40" i="8"/>
  <c r="BGH40" i="8"/>
  <c r="BFK40" i="8"/>
  <c r="BES40" i="8"/>
  <c r="BDV40" i="8"/>
  <c r="BCY40" i="8"/>
  <c r="BCG40" i="8"/>
  <c r="BBJ40" i="8"/>
  <c r="BAM40" i="8"/>
  <c r="AZU40" i="8"/>
  <c r="AYX40" i="8"/>
  <c r="AYA40" i="8"/>
  <c r="AXI40" i="8"/>
  <c r="AWL40" i="8"/>
  <c r="AVO40" i="8"/>
  <c r="AUW40" i="8"/>
  <c r="ATZ40" i="8"/>
  <c r="ATC40" i="8"/>
  <c r="ASK40" i="8"/>
  <c r="ARN40" i="8"/>
  <c r="AQQ40" i="8"/>
  <c r="APY40" i="8"/>
  <c r="APB40" i="8"/>
  <c r="AOE40" i="8"/>
  <c r="ANM40" i="8"/>
  <c r="AMP40" i="8"/>
  <c r="ALS40" i="8"/>
  <c r="ALA40" i="8"/>
  <c r="AKD40" i="8"/>
  <c r="AJG40" i="8"/>
  <c r="AIO40" i="8"/>
  <c r="AHR40" i="8"/>
  <c r="AGU40" i="8"/>
  <c r="AGC40" i="8"/>
  <c r="AFF40" i="8"/>
  <c r="AEI40" i="8"/>
  <c r="ADQ40" i="8"/>
  <c r="ACT40" i="8"/>
  <c r="ABW40" i="8"/>
  <c r="ABE40" i="8"/>
  <c r="AAH40" i="8"/>
  <c r="ZK40" i="8"/>
  <c r="YS40" i="8"/>
  <c r="XV40" i="8"/>
  <c r="WY40" i="8"/>
  <c r="WG40" i="8"/>
  <c r="VJ40" i="8"/>
  <c r="UM40" i="8"/>
  <c r="TU40" i="8"/>
  <c r="SX40" i="8"/>
  <c r="SA40" i="8"/>
  <c r="RI40" i="8"/>
  <c r="QL40" i="8"/>
  <c r="PO40" i="8"/>
  <c r="OW40" i="8"/>
  <c r="NZ40" i="8"/>
  <c r="NC40" i="8"/>
  <c r="MK40" i="8"/>
  <c r="LN40" i="8"/>
  <c r="KQ40" i="8"/>
  <c r="JY40" i="8"/>
  <c r="JB40" i="8"/>
  <c r="IE40" i="8"/>
  <c r="HM40" i="8"/>
  <c r="GP40" i="8"/>
  <c r="FS40" i="8"/>
  <c r="FA40" i="8"/>
  <c r="ED40" i="8"/>
  <c r="DG40" i="8"/>
  <c r="CO40" i="8"/>
  <c r="BR40" i="8"/>
  <c r="AU40" i="8"/>
  <c r="AC40" i="8"/>
  <c r="F40" i="8"/>
  <c r="MKE40" i="8"/>
  <c r="MHS40" i="8"/>
  <c r="MFG40" i="8"/>
  <c r="MCU40" i="8"/>
  <c r="MAI40" i="8"/>
  <c r="LXW40" i="8"/>
  <c r="LVK40" i="8"/>
  <c r="LSY40" i="8"/>
  <c r="LQM40" i="8"/>
  <c r="LOA40" i="8"/>
  <c r="LLO40" i="8"/>
  <c r="LJC40" i="8"/>
  <c r="LGQ40" i="8"/>
  <c r="LEE40" i="8"/>
  <c r="LBS40" i="8"/>
  <c r="KZG40" i="8"/>
  <c r="KWU40" i="8"/>
  <c r="KUI40" i="8"/>
  <c r="KRW40" i="8"/>
  <c r="KPK40" i="8"/>
  <c r="KMY40" i="8"/>
  <c r="KKM40" i="8"/>
  <c r="KIA40" i="8"/>
  <c r="KFO40" i="8"/>
  <c r="KDC40" i="8"/>
  <c r="KAQ40" i="8"/>
  <c r="JYE40" i="8"/>
  <c r="JVS40" i="8"/>
  <c r="JTG40" i="8"/>
  <c r="JQU40" i="8"/>
  <c r="JOI40" i="8"/>
  <c r="JLW40" i="8"/>
  <c r="JJK40" i="8"/>
  <c r="JGY40" i="8"/>
  <c r="JEM40" i="8"/>
  <c r="JCA40" i="8"/>
  <c r="IZO40" i="8"/>
  <c r="IXC40" i="8"/>
  <c r="IUQ40" i="8"/>
  <c r="ISE40" i="8"/>
  <c r="IPS40" i="8"/>
  <c r="ING40" i="8"/>
  <c r="IKU40" i="8"/>
  <c r="III40" i="8"/>
  <c r="IFW40" i="8"/>
  <c r="IDK40" i="8"/>
  <c r="IAY40" i="8"/>
  <c r="HYM40" i="8"/>
  <c r="HWA40" i="8"/>
  <c r="HTO40" i="8"/>
  <c r="HRC40" i="8"/>
  <c r="HOQ40" i="8"/>
  <c r="HME40" i="8"/>
  <c r="HJS40" i="8"/>
  <c r="HHG40" i="8"/>
  <c r="HEU40" i="8"/>
  <c r="HCI40" i="8"/>
  <c r="GZW40" i="8"/>
  <c r="GXK40" i="8"/>
  <c r="GUY40" i="8"/>
  <c r="GSM40" i="8"/>
  <c r="GQW40" i="8"/>
  <c r="GPQ40" i="8"/>
  <c r="GOK40" i="8"/>
  <c r="GNE40" i="8"/>
  <c r="GLY40" i="8"/>
  <c r="GKS40" i="8"/>
  <c r="GJM40" i="8"/>
  <c r="GIG40" i="8"/>
  <c r="GHA40" i="8"/>
  <c r="GFU40" i="8"/>
  <c r="GEO40" i="8"/>
  <c r="GDI40" i="8"/>
  <c r="GCC40" i="8"/>
  <c r="GAW40" i="8"/>
  <c r="FZQ40" i="8"/>
  <c r="FYL40" i="8"/>
  <c r="FXO40" i="8"/>
  <c r="FWW40" i="8"/>
  <c r="FVZ40" i="8"/>
  <c r="FVC40" i="8"/>
  <c r="FUK40" i="8"/>
  <c r="FTN40" i="8"/>
  <c r="FSQ40" i="8"/>
  <c r="FRY40" i="8"/>
  <c r="FRB40" i="8"/>
  <c r="FQE40" i="8"/>
  <c r="FPM40" i="8"/>
  <c r="FOP40" i="8"/>
  <c r="FNS40" i="8"/>
  <c r="FNA40" i="8"/>
  <c r="FMD40" i="8"/>
  <c r="FLG40" i="8"/>
  <c r="FKO40" i="8"/>
  <c r="FJR40" i="8"/>
  <c r="FIU40" i="8"/>
  <c r="FIC40" i="8"/>
  <c r="FHF40" i="8"/>
  <c r="FGI40" i="8"/>
  <c r="FFQ40" i="8"/>
  <c r="FET40" i="8"/>
  <c r="FDW40" i="8"/>
  <c r="FDE40" i="8"/>
  <c r="FCH40" i="8"/>
  <c r="FBK40" i="8"/>
  <c r="FAS40" i="8"/>
  <c r="EZV40" i="8"/>
  <c r="EYY40" i="8"/>
  <c r="EYG40" i="8"/>
  <c r="EXJ40" i="8"/>
  <c r="EWM40" i="8"/>
  <c r="EVU40" i="8"/>
  <c r="EUX40" i="8"/>
  <c r="EUA40" i="8"/>
  <c r="ETI40" i="8"/>
  <c r="ESL40" i="8"/>
  <c r="ERO40" i="8"/>
  <c r="EQW40" i="8"/>
  <c r="EPZ40" i="8"/>
  <c r="EPC40" i="8"/>
  <c r="EOK40" i="8"/>
  <c r="ENN40" i="8"/>
  <c r="EMQ40" i="8"/>
  <c r="ELY40" i="8"/>
  <c r="ELB40" i="8"/>
  <c r="EKE40" i="8"/>
  <c r="EJM40" i="8"/>
  <c r="EIP40" i="8"/>
  <c r="EHS40" i="8"/>
  <c r="EHA40" i="8"/>
  <c r="EGD40" i="8"/>
  <c r="EFG40" i="8"/>
  <c r="EEO40" i="8"/>
  <c r="EDR40" i="8"/>
  <c r="ECU40" i="8"/>
  <c r="ECC40" i="8"/>
  <c r="EBF40" i="8"/>
  <c r="EAI40" i="8"/>
  <c r="DZQ40" i="8"/>
  <c r="DYT40" i="8"/>
  <c r="DXW40" i="8"/>
  <c r="DXE40" i="8"/>
  <c r="DWH40" i="8"/>
  <c r="DVK40" i="8"/>
  <c r="DUS40" i="8"/>
  <c r="DTV40" i="8"/>
  <c r="DSY40" i="8"/>
  <c r="DSG40" i="8"/>
  <c r="DRJ40" i="8"/>
  <c r="DQM40" i="8"/>
  <c r="DPU40" i="8"/>
  <c r="DOX40" i="8"/>
  <c r="DOA40" i="8"/>
  <c r="DNI40" i="8"/>
  <c r="DML40" i="8"/>
  <c r="DLO40" i="8"/>
  <c r="DKW40" i="8"/>
  <c r="DJZ40" i="8"/>
  <c r="DJC40" i="8"/>
  <c r="DIK40" i="8"/>
  <c r="DHN40" i="8"/>
  <c r="DGQ40" i="8"/>
  <c r="DFY40" i="8"/>
  <c r="DFB40" i="8"/>
  <c r="DEE40" i="8"/>
  <c r="DDM40" i="8"/>
  <c r="DCP40" i="8"/>
  <c r="DBS40" i="8"/>
  <c r="DBA40" i="8"/>
  <c r="DAD40" i="8"/>
  <c r="CZG40" i="8"/>
  <c r="CYO40" i="8"/>
  <c r="CXR40" i="8"/>
  <c r="CWU40" i="8"/>
  <c r="CWC40" i="8"/>
  <c r="CVF40" i="8"/>
  <c r="CUI40" i="8"/>
  <c r="CTQ40" i="8"/>
  <c r="CST40" i="8"/>
  <c r="CRW40" i="8"/>
  <c r="CRE40" i="8"/>
  <c r="CQH40" i="8"/>
  <c r="CPK40" i="8"/>
  <c r="COS40" i="8"/>
  <c r="CNV40" i="8"/>
  <c r="CMY40" i="8"/>
  <c r="CMG40" i="8"/>
  <c r="CLJ40" i="8"/>
  <c r="CKM40" i="8"/>
  <c r="CJU40" i="8"/>
  <c r="CIX40" i="8"/>
  <c r="CIA40" i="8"/>
  <c r="CHI40" i="8"/>
  <c r="CGL40" i="8"/>
  <c r="CFO40" i="8"/>
  <c r="CEW40" i="8"/>
  <c r="CDZ40" i="8"/>
  <c r="CDC40" i="8"/>
  <c r="CCK40" i="8"/>
  <c r="CBN40" i="8"/>
  <c r="CAQ40" i="8"/>
  <c r="BZY40" i="8"/>
  <c r="BZB40" i="8"/>
  <c r="BYE40" i="8"/>
  <c r="BXM40" i="8"/>
  <c r="BWP40" i="8"/>
  <c r="BVS40" i="8"/>
  <c r="BVA40" i="8"/>
  <c r="BUD40" i="8"/>
  <c r="BTG40" i="8"/>
  <c r="BSO40" i="8"/>
  <c r="BRR40" i="8"/>
  <c r="BQU40" i="8"/>
  <c r="BQC40" i="8"/>
  <c r="BPF40" i="8"/>
  <c r="BOI40" i="8"/>
  <c r="BNQ40" i="8"/>
  <c r="BMT40" i="8"/>
  <c r="BLW40" i="8"/>
  <c r="BLE40" i="8"/>
  <c r="BKH40" i="8"/>
  <c r="BJK40" i="8"/>
  <c r="BIS40" i="8"/>
  <c r="BHV40" i="8"/>
  <c r="BGY40" i="8"/>
  <c r="BGG40" i="8"/>
  <c r="BFJ40" i="8"/>
  <c r="BEM40" i="8"/>
  <c r="BDU40" i="8"/>
  <c r="BCX40" i="8"/>
  <c r="BCA40" i="8"/>
  <c r="BBI40" i="8"/>
  <c r="BAL40" i="8"/>
  <c r="AZO40" i="8"/>
  <c r="AYW40" i="8"/>
  <c r="AXZ40" i="8"/>
  <c r="AXC40" i="8"/>
  <c r="AWK40" i="8"/>
  <c r="AVN40" i="8"/>
  <c r="AUQ40" i="8"/>
  <c r="ATY40" i="8"/>
  <c r="ATB40" i="8"/>
  <c r="ASE40" i="8"/>
  <c r="ARM40" i="8"/>
  <c r="AQP40" i="8"/>
  <c r="APS40" i="8"/>
  <c r="APA40" i="8"/>
  <c r="AOD40" i="8"/>
  <c r="ANG40" i="8"/>
  <c r="AMO40" i="8"/>
  <c r="ALR40" i="8"/>
  <c r="AKU40" i="8"/>
  <c r="AKC40" i="8"/>
  <c r="AJF40" i="8"/>
  <c r="AII40" i="8"/>
  <c r="AHQ40" i="8"/>
  <c r="AGT40" i="8"/>
  <c r="AFW40" i="8"/>
  <c r="AFE40" i="8"/>
  <c r="AEH40" i="8"/>
  <c r="ADK40" i="8"/>
  <c r="ACS40" i="8"/>
  <c r="ABV40" i="8"/>
  <c r="AAY40" i="8"/>
  <c r="AAG40" i="8"/>
  <c r="ZJ40" i="8"/>
  <c r="YM40" i="8"/>
  <c r="XU40" i="8"/>
  <c r="WX40" i="8"/>
  <c r="WA40" i="8"/>
  <c r="VI40" i="8"/>
  <c r="UL40" i="8"/>
  <c r="TO40" i="8"/>
  <c r="SW40" i="8"/>
  <c r="RZ40" i="8"/>
  <c r="RC40" i="8"/>
  <c r="QK40" i="8"/>
  <c r="PN40" i="8"/>
  <c r="OQ40" i="8"/>
  <c r="NY40" i="8"/>
  <c r="NB40" i="8"/>
  <c r="ME40" i="8"/>
  <c r="LM40" i="8"/>
  <c r="KP40" i="8"/>
  <c r="JS40" i="8"/>
  <c r="JA40" i="8"/>
  <c r="ID40" i="8"/>
  <c r="HG40" i="8"/>
  <c r="GO40" i="8"/>
  <c r="FR40" i="8"/>
  <c r="EU40" i="8"/>
  <c r="EC40" i="8"/>
  <c r="DF40" i="8"/>
  <c r="CI40" i="8"/>
  <c r="BQ40" i="8"/>
  <c r="AT40" i="8"/>
  <c r="W40" i="8"/>
  <c r="E40" i="8"/>
  <c r="MJW40" i="8"/>
  <c r="MHK40" i="8"/>
  <c r="MEY40" i="8"/>
  <c r="MCM40" i="8"/>
  <c r="MAA40" i="8"/>
  <c r="LXO40" i="8"/>
  <c r="LVC40" i="8"/>
  <c r="LSQ40" i="8"/>
  <c r="LQE40" i="8"/>
  <c r="LNS40" i="8"/>
  <c r="LLG40" i="8"/>
  <c r="LIU40" i="8"/>
  <c r="LGI40" i="8"/>
  <c r="LDW40" i="8"/>
  <c r="LBK40" i="8"/>
  <c r="KYY40" i="8"/>
  <c r="KWM40" i="8"/>
  <c r="KUA40" i="8"/>
  <c r="KRO40" i="8"/>
  <c r="KPC40" i="8"/>
  <c r="KMQ40" i="8"/>
  <c r="KKE40" i="8"/>
  <c r="KHS40" i="8"/>
  <c r="KFG40" i="8"/>
  <c r="KCU40" i="8"/>
  <c r="KAI40" i="8"/>
  <c r="JXW40" i="8"/>
  <c r="JVK40" i="8"/>
  <c r="JSY40" i="8"/>
  <c r="JQM40" i="8"/>
  <c r="JOA40" i="8"/>
  <c r="JLO40" i="8"/>
  <c r="JJC40" i="8"/>
  <c r="JGQ40" i="8"/>
  <c r="JEE40" i="8"/>
  <c r="JBS40" i="8"/>
  <c r="IZG40" i="8"/>
  <c r="IWU40" i="8"/>
  <c r="IUI40" i="8"/>
  <c r="IRW40" i="8"/>
  <c r="IPK40" i="8"/>
  <c r="IMY40" i="8"/>
  <c r="IKM40" i="8"/>
  <c r="IIA40" i="8"/>
  <c r="IFO40" i="8"/>
  <c r="IDC40" i="8"/>
  <c r="IAQ40" i="8"/>
  <c r="HYE40" i="8"/>
  <c r="HVS40" i="8"/>
  <c r="HTG40" i="8"/>
  <c r="HQU40" i="8"/>
  <c r="HOI40" i="8"/>
  <c r="HLW40" i="8"/>
  <c r="HJK40" i="8"/>
  <c r="HGY40" i="8"/>
  <c r="HEM40" i="8"/>
  <c r="HCA40" i="8"/>
  <c r="GZO40" i="8"/>
  <c r="GXC40" i="8"/>
  <c r="GUQ40" i="8"/>
  <c r="GSE40" i="8"/>
  <c r="GQQ40" i="8"/>
  <c r="GPK40" i="8"/>
  <c r="GOE40" i="8"/>
  <c r="GMY40" i="8"/>
  <c r="GLS40" i="8"/>
  <c r="GKM40" i="8"/>
  <c r="GJG40" i="8"/>
  <c r="GIA40" i="8"/>
  <c r="GGU40" i="8"/>
  <c r="GFO40" i="8"/>
  <c r="GEI40" i="8"/>
  <c r="GDC40" i="8"/>
  <c r="GBW40" i="8"/>
  <c r="GAQ40" i="8"/>
  <c r="FZK40" i="8"/>
  <c r="FYK40" i="8"/>
  <c r="FXN40" i="8"/>
  <c r="FWQ40" i="8"/>
  <c r="FVY40" i="8"/>
  <c r="FVB40" i="8"/>
  <c r="FUE40" i="8"/>
  <c r="FTM40" i="8"/>
  <c r="FSP40" i="8"/>
  <c r="FRS40" i="8"/>
  <c r="FRA40" i="8"/>
  <c r="FQD40" i="8"/>
  <c r="FPG40" i="8"/>
  <c r="FOO40" i="8"/>
  <c r="FNR40" i="8"/>
  <c r="FMU40" i="8"/>
  <c r="FMC40" i="8"/>
  <c r="FLF40" i="8"/>
  <c r="FKI40" i="8"/>
  <c r="FJQ40" i="8"/>
  <c r="FIT40" i="8"/>
  <c r="FHW40" i="8"/>
  <c r="FHE40" i="8"/>
  <c r="FGH40" i="8"/>
  <c r="FFK40" i="8"/>
  <c r="FES40" i="8"/>
  <c r="FDV40" i="8"/>
  <c r="FCY40" i="8"/>
  <c r="FCG40" i="8"/>
  <c r="FBJ40" i="8"/>
  <c r="FAM40" i="8"/>
  <c r="EZU40" i="8"/>
  <c r="EYX40" i="8"/>
  <c r="EYA40" i="8"/>
  <c r="EXI40" i="8"/>
  <c r="EWL40" i="8"/>
  <c r="EVO40" i="8"/>
  <c r="EUW40" i="8"/>
  <c r="ETZ40" i="8"/>
  <c r="ETC40" i="8"/>
  <c r="ESK40" i="8"/>
  <c r="ERN40" i="8"/>
  <c r="EQQ40" i="8"/>
  <c r="EPY40" i="8"/>
  <c r="EPB40" i="8"/>
  <c r="EOE40" i="8"/>
  <c r="ENM40" i="8"/>
  <c r="EMP40" i="8"/>
  <c r="ELS40" i="8"/>
  <c r="ELA40" i="8"/>
  <c r="EKD40" i="8"/>
  <c r="EJG40" i="8"/>
  <c r="EIO40" i="8"/>
  <c r="EHR40" i="8"/>
  <c r="EGU40" i="8"/>
  <c r="EGC40" i="8"/>
  <c r="EFF40" i="8"/>
  <c r="EEI40" i="8"/>
  <c r="EDQ40" i="8"/>
  <c r="ECT40" i="8"/>
  <c r="EBW40" i="8"/>
  <c r="EBE40" i="8"/>
  <c r="EAH40" i="8"/>
  <c r="DZK40" i="8"/>
  <c r="DYS40" i="8"/>
  <c r="DXV40" i="8"/>
  <c r="DWY40" i="8"/>
  <c r="DWG40" i="8"/>
  <c r="DVJ40" i="8"/>
  <c r="DUM40" i="8"/>
  <c r="DTU40" i="8"/>
  <c r="DSX40" i="8"/>
  <c r="DSA40" i="8"/>
  <c r="DRI40" i="8"/>
  <c r="DQL40" i="8"/>
  <c r="DPO40" i="8"/>
  <c r="DOW40" i="8"/>
  <c r="DNZ40" i="8"/>
  <c r="DNC40" i="8"/>
  <c r="DMK40" i="8"/>
  <c r="DLN40" i="8"/>
  <c r="DKQ40" i="8"/>
  <c r="DJY40" i="8"/>
  <c r="DJB40" i="8"/>
  <c r="DIE40" i="8"/>
  <c r="DHM40" i="8"/>
  <c r="DGP40" i="8"/>
  <c r="DFS40" i="8"/>
  <c r="DFA40" i="8"/>
  <c r="DED40" i="8"/>
  <c r="DDG40" i="8"/>
  <c r="DCO40" i="8"/>
  <c r="DBR40" i="8"/>
  <c r="DAU40" i="8"/>
  <c r="DAC40" i="8"/>
  <c r="CZF40" i="8"/>
  <c r="CYI40" i="8"/>
  <c r="CXQ40" i="8"/>
  <c r="CWT40" i="8"/>
  <c r="CVW40" i="8"/>
  <c r="CVE40" i="8"/>
  <c r="CUH40" i="8"/>
  <c r="CTK40" i="8"/>
  <c r="CSS40" i="8"/>
  <c r="CRV40" i="8"/>
  <c r="CQY40" i="8"/>
  <c r="CQG40" i="8"/>
  <c r="CPJ40" i="8"/>
  <c r="COM40" i="8"/>
  <c r="CNU40" i="8"/>
  <c r="CMX40" i="8"/>
  <c r="CMA40" i="8"/>
  <c r="CLI40" i="8"/>
  <c r="CKL40" i="8"/>
  <c r="CJO40" i="8"/>
  <c r="CIW40" i="8"/>
  <c r="CHZ40" i="8"/>
  <c r="CHC40" i="8"/>
  <c r="CGK40" i="8"/>
  <c r="CFN40" i="8"/>
  <c r="CEQ40" i="8"/>
  <c r="CDY40" i="8"/>
  <c r="CDB40" i="8"/>
  <c r="CCE40" i="8"/>
  <c r="CBM40" i="8"/>
  <c r="CAP40" i="8"/>
  <c r="BZS40" i="8"/>
  <c r="BZA40" i="8"/>
  <c r="BYD40" i="8"/>
  <c r="BXG40" i="8"/>
  <c r="BWO40" i="8"/>
  <c r="BVR40" i="8"/>
  <c r="BUU40" i="8"/>
  <c r="BUC40" i="8"/>
  <c r="BTF40" i="8"/>
  <c r="BSI40" i="8"/>
  <c r="BRQ40" i="8"/>
  <c r="BQT40" i="8"/>
  <c r="BPW40" i="8"/>
  <c r="BPE40" i="8"/>
  <c r="BOH40" i="8"/>
  <c r="BNK40" i="8"/>
  <c r="BMS40" i="8"/>
  <c r="BLV40" i="8"/>
  <c r="BKY40" i="8"/>
  <c r="BKG40" i="8"/>
  <c r="BJJ40" i="8"/>
  <c r="BIM40" i="8"/>
  <c r="BHU40" i="8"/>
  <c r="BGX40" i="8"/>
  <c r="BGA40" i="8"/>
  <c r="BFI40" i="8"/>
  <c r="BEL40" i="8"/>
  <c r="BDO40" i="8"/>
  <c r="BCW40" i="8"/>
  <c r="BBZ40" i="8"/>
  <c r="BBC40" i="8"/>
  <c r="BAK40" i="8"/>
  <c r="AZN40" i="8"/>
  <c r="AYQ40" i="8"/>
  <c r="AXY40" i="8"/>
  <c r="AXB40" i="8"/>
  <c r="AWE40" i="8"/>
  <c r="AVM40" i="8"/>
  <c r="AUP40" i="8"/>
  <c r="ATS40" i="8"/>
  <c r="ATA40" i="8"/>
  <c r="ASD40" i="8"/>
  <c r="ARG40" i="8"/>
  <c r="AQO40" i="8"/>
  <c r="APR40" i="8"/>
  <c r="AOU40" i="8"/>
  <c r="AOC40" i="8"/>
  <c r="ANF40" i="8"/>
  <c r="AMI40" i="8"/>
  <c r="ALQ40" i="8"/>
  <c r="AKT40" i="8"/>
  <c r="AJW40" i="8"/>
  <c r="AJE40" i="8"/>
  <c r="AIH40" i="8"/>
  <c r="AHK40" i="8"/>
  <c r="AGS40" i="8"/>
  <c r="AFV40" i="8"/>
  <c r="AEY40" i="8"/>
  <c r="AEG40" i="8"/>
  <c r="ADJ40" i="8"/>
  <c r="ACM40" i="8"/>
  <c r="ABU40" i="8"/>
  <c r="AAX40" i="8"/>
  <c r="AAA40" i="8"/>
  <c r="ZI40" i="8"/>
  <c r="YL40" i="8"/>
  <c r="XO40" i="8"/>
  <c r="WW40" i="8"/>
  <c r="VZ40" i="8"/>
  <c r="VC40" i="8"/>
  <c r="UK40" i="8"/>
  <c r="TN40" i="8"/>
  <c r="SQ40" i="8"/>
  <c r="RY40" i="8"/>
  <c r="RB40" i="8"/>
  <c r="QE40" i="8"/>
  <c r="PM40" i="8"/>
  <c r="OP40" i="8"/>
  <c r="NS40" i="8"/>
  <c r="NA40" i="8"/>
  <c r="MD40" i="8"/>
  <c r="LG40" i="8"/>
  <c r="KO40" i="8"/>
  <c r="JR40" i="8"/>
  <c r="IU40" i="8"/>
  <c r="IC40" i="8"/>
  <c r="HF40" i="8"/>
  <c r="GI40" i="8"/>
  <c r="FQ40" i="8"/>
  <c r="ET40" i="8"/>
  <c r="DW40" i="8"/>
  <c r="DE40" i="8"/>
  <c r="CH40" i="8"/>
  <c r="BK40" i="8"/>
  <c r="AS40" i="8"/>
  <c r="V40" i="8"/>
  <c r="D35" i="9"/>
  <c r="H35" i="9" s="1"/>
  <c r="E57" i="3"/>
  <c r="F57" i="3"/>
  <c r="H57" i="3" s="1"/>
  <c r="G57" i="3"/>
  <c r="C59" i="3"/>
  <c r="D58" i="3"/>
  <c r="G36" i="9" l="1"/>
  <c r="I35" i="9"/>
  <c r="J35" i="9" s="1"/>
  <c r="C60" i="3"/>
  <c r="D59" i="3"/>
  <c r="NTO41" i="8"/>
  <c r="NTG41" i="8"/>
  <c r="NSY41" i="8"/>
  <c r="NSQ41" i="8"/>
  <c r="NSI41" i="8"/>
  <c r="NSA41" i="8"/>
  <c r="NRS41" i="8"/>
  <c r="NRK41" i="8"/>
  <c r="NRC41" i="8"/>
  <c r="NQU41" i="8"/>
  <c r="NQM41" i="8"/>
  <c r="NQE41" i="8"/>
  <c r="NPW41" i="8"/>
  <c r="NPO41" i="8"/>
  <c r="NPG41" i="8"/>
  <c r="NOY41" i="8"/>
  <c r="NOQ41" i="8"/>
  <c r="NOI41" i="8"/>
  <c r="NOA41" i="8"/>
  <c r="NNS41" i="8"/>
  <c r="NNK41" i="8"/>
  <c r="NNC41" i="8"/>
  <c r="NMU41" i="8"/>
  <c r="NMM41" i="8"/>
  <c r="NME41" i="8"/>
  <c r="NLW41" i="8"/>
  <c r="NLO41" i="8"/>
  <c r="NLG41" i="8"/>
  <c r="NKY41" i="8"/>
  <c r="NKQ41" i="8"/>
  <c r="NKI41" i="8"/>
  <c r="NKA41" i="8"/>
  <c r="NJS41" i="8"/>
  <c r="NJK41" i="8"/>
  <c r="NJC41" i="8"/>
  <c r="NIU41" i="8"/>
  <c r="NIM41" i="8"/>
  <c r="NIE41" i="8"/>
  <c r="NHW41" i="8"/>
  <c r="NHO41" i="8"/>
  <c r="NHG41" i="8"/>
  <c r="NGY41" i="8"/>
  <c r="NGQ41" i="8"/>
  <c r="NGI41" i="8"/>
  <c r="NGA41" i="8"/>
  <c r="NFS41" i="8"/>
  <c r="NFK41" i="8"/>
  <c r="NFC41" i="8"/>
  <c r="NEU41" i="8"/>
  <c r="NEM41" i="8"/>
  <c r="NEE41" i="8"/>
  <c r="NDW41" i="8"/>
  <c r="NDO41" i="8"/>
  <c r="NDG41" i="8"/>
  <c r="NCY41" i="8"/>
  <c r="NCQ41" i="8"/>
  <c r="NCI41" i="8"/>
  <c r="NCA41" i="8"/>
  <c r="NBS41" i="8"/>
  <c r="NBK41" i="8"/>
  <c r="NBC41" i="8"/>
  <c r="NAU41" i="8"/>
  <c r="NAM41" i="8"/>
  <c r="NAE41" i="8"/>
  <c r="MZW41" i="8"/>
  <c r="MZO41" i="8"/>
  <c r="MZG41" i="8"/>
  <c r="MYY41" i="8"/>
  <c r="MYQ41" i="8"/>
  <c r="MYI41" i="8"/>
  <c r="MYA41" i="8"/>
  <c r="MXS41" i="8"/>
  <c r="MXK41" i="8"/>
  <c r="MXC41" i="8"/>
  <c r="MWU41" i="8"/>
  <c r="MWM41" i="8"/>
  <c r="MWE41" i="8"/>
  <c r="MVW41" i="8"/>
  <c r="MVO41" i="8"/>
  <c r="MVG41" i="8"/>
  <c r="MUY41" i="8"/>
  <c r="MUQ41" i="8"/>
  <c r="MUI41" i="8"/>
  <c r="MUA41" i="8"/>
  <c r="MTS41" i="8"/>
  <c r="MTK41" i="8"/>
  <c r="MTC41" i="8"/>
  <c r="MSU41" i="8"/>
  <c r="MSM41" i="8"/>
  <c r="MSE41" i="8"/>
  <c r="MRW41" i="8"/>
  <c r="MRO41" i="8"/>
  <c r="MRG41" i="8"/>
  <c r="MQY41" i="8"/>
  <c r="MQQ41" i="8"/>
  <c r="MQI41" i="8"/>
  <c r="MQA41" i="8"/>
  <c r="MPS41" i="8"/>
  <c r="MPK41" i="8"/>
  <c r="MPC41" i="8"/>
  <c r="MOU41" i="8"/>
  <c r="MOM41" i="8"/>
  <c r="MOE41" i="8"/>
  <c r="MNW41" i="8"/>
  <c r="MNO41" i="8"/>
  <c r="MNG41" i="8"/>
  <c r="MMY41" i="8"/>
  <c r="MMQ41" i="8"/>
  <c r="MMI41" i="8"/>
  <c r="MMA41" i="8"/>
  <c r="MLS41" i="8"/>
  <c r="MLK41" i="8"/>
  <c r="MLC41" i="8"/>
  <c r="MKU41" i="8"/>
  <c r="MKM41" i="8"/>
  <c r="MKE41" i="8"/>
  <c r="MJW41" i="8"/>
  <c r="MJO41" i="8"/>
  <c r="MJG41" i="8"/>
  <c r="MIY41" i="8"/>
  <c r="MIQ41" i="8"/>
  <c r="MII41" i="8"/>
  <c r="MIA41" i="8"/>
  <c r="MHS41" i="8"/>
  <c r="MHK41" i="8"/>
  <c r="MHC41" i="8"/>
  <c r="MGU41" i="8"/>
  <c r="MGM41" i="8"/>
  <c r="MGE41" i="8"/>
  <c r="MFW41" i="8"/>
  <c r="MFO41" i="8"/>
  <c r="MFG41" i="8"/>
  <c r="MEY41" i="8"/>
  <c r="MEQ41" i="8"/>
  <c r="MEI41" i="8"/>
  <c r="MEA41" i="8"/>
  <c r="MDS41" i="8"/>
  <c r="MDK41" i="8"/>
  <c r="MDC41" i="8"/>
  <c r="MCU41" i="8"/>
  <c r="MCM41" i="8"/>
  <c r="MCE41" i="8"/>
  <c r="MBW41" i="8"/>
  <c r="MBO41" i="8"/>
  <c r="MBG41" i="8"/>
  <c r="MAY41" i="8"/>
  <c r="MAQ41" i="8"/>
  <c r="MAI41" i="8"/>
  <c r="MAA41" i="8"/>
  <c r="LZS41" i="8"/>
  <c r="LZK41" i="8"/>
  <c r="LZC41" i="8"/>
  <c r="LYU41" i="8"/>
  <c r="LYM41" i="8"/>
  <c r="LYE41" i="8"/>
  <c r="LXW41" i="8"/>
  <c r="LXO41" i="8"/>
  <c r="LXG41" i="8"/>
  <c r="LWY41" i="8"/>
  <c r="LWQ41" i="8"/>
  <c r="LWI41" i="8"/>
  <c r="LWA41" i="8"/>
  <c r="LVS41" i="8"/>
  <c r="LVK41" i="8"/>
  <c r="LVC41" i="8"/>
  <c r="LUU41" i="8"/>
  <c r="LUM41" i="8"/>
  <c r="LUE41" i="8"/>
  <c r="LTW41" i="8"/>
  <c r="LTO41" i="8"/>
  <c r="LTG41" i="8"/>
  <c r="LSY41" i="8"/>
  <c r="LSQ41" i="8"/>
  <c r="LSI41" i="8"/>
  <c r="LSA41" i="8"/>
  <c r="LRS41" i="8"/>
  <c r="LRK41" i="8"/>
  <c r="LRC41" i="8"/>
  <c r="LQU41" i="8"/>
  <c r="LQM41" i="8"/>
  <c r="LQE41" i="8"/>
  <c r="LPW41" i="8"/>
  <c r="LPO41" i="8"/>
  <c r="LPG41" i="8"/>
  <c r="LOY41" i="8"/>
  <c r="LOQ41" i="8"/>
  <c r="LOI41" i="8"/>
  <c r="LOA41" i="8"/>
  <c r="LNS41" i="8"/>
  <c r="LNK41" i="8"/>
  <c r="LNC41" i="8"/>
  <c r="LMU41" i="8"/>
  <c r="LMM41" i="8"/>
  <c r="LME41" i="8"/>
  <c r="LLW41" i="8"/>
  <c r="LLO41" i="8"/>
  <c r="LLG41" i="8"/>
  <c r="LKY41" i="8"/>
  <c r="LKQ41" i="8"/>
  <c r="LKI41" i="8"/>
  <c r="LKA41" i="8"/>
  <c r="LJS41" i="8"/>
  <c r="LJK41" i="8"/>
  <c r="LJC41" i="8"/>
  <c r="LIU41" i="8"/>
  <c r="LIM41" i="8"/>
  <c r="LIE41" i="8"/>
  <c r="LHW41" i="8"/>
  <c r="LHO41" i="8"/>
  <c r="LHG41" i="8"/>
  <c r="LGY41" i="8"/>
  <c r="LGQ41" i="8"/>
  <c r="LGI41" i="8"/>
  <c r="LGA41" i="8"/>
  <c r="LFS41" i="8"/>
  <c r="LFK41" i="8"/>
  <c r="LFC41" i="8"/>
  <c r="LEU41" i="8"/>
  <c r="LEM41" i="8"/>
  <c r="LEE41" i="8"/>
  <c r="LDW41" i="8"/>
  <c r="LDO41" i="8"/>
  <c r="LDG41" i="8"/>
  <c r="LCY41" i="8"/>
  <c r="LCQ41" i="8"/>
  <c r="LCI41" i="8"/>
  <c r="LCA41" i="8"/>
  <c r="LBS41" i="8"/>
  <c r="LBK41" i="8"/>
  <c r="LBC41" i="8"/>
  <c r="LAU41" i="8"/>
  <c r="LAM41" i="8"/>
  <c r="LAE41" i="8"/>
  <c r="KZW41" i="8"/>
  <c r="KZO41" i="8"/>
  <c r="KZG41" i="8"/>
  <c r="KYY41" i="8"/>
  <c r="KYQ41" i="8"/>
  <c r="KYI41" i="8"/>
  <c r="KYA41" i="8"/>
  <c r="KXS41" i="8"/>
  <c r="KXK41" i="8"/>
  <c r="KXC41" i="8"/>
  <c r="KWU41" i="8"/>
  <c r="KWM41" i="8"/>
  <c r="KWE41" i="8"/>
  <c r="KVW41" i="8"/>
  <c r="KVO41" i="8"/>
  <c r="KVG41" i="8"/>
  <c r="KUY41" i="8"/>
  <c r="KUQ41" i="8"/>
  <c r="KUI41" i="8"/>
  <c r="KUA41" i="8"/>
  <c r="KTS41" i="8"/>
  <c r="KTK41" i="8"/>
  <c r="KTC41" i="8"/>
  <c r="KSU41" i="8"/>
  <c r="KSM41" i="8"/>
  <c r="KSE41" i="8"/>
  <c r="KRW41" i="8"/>
  <c r="KRO41" i="8"/>
  <c r="KRG41" i="8"/>
  <c r="KQY41" i="8"/>
  <c r="KQQ41" i="8"/>
  <c r="KQI41" i="8"/>
  <c r="KQA41" i="8"/>
  <c r="KPS41" i="8"/>
  <c r="KPK41" i="8"/>
  <c r="KPC41" i="8"/>
  <c r="KOU41" i="8"/>
  <c r="KOM41" i="8"/>
  <c r="KOE41" i="8"/>
  <c r="KNW41" i="8"/>
  <c r="KNO41" i="8"/>
  <c r="KNG41" i="8"/>
  <c r="KMY41" i="8"/>
  <c r="KMQ41" i="8"/>
  <c r="KMI41" i="8"/>
  <c r="KMA41" i="8"/>
  <c r="KLS41" i="8"/>
  <c r="KLK41" i="8"/>
  <c r="KLC41" i="8"/>
  <c r="KKU41" i="8"/>
  <c r="KKM41" i="8"/>
  <c r="KKE41" i="8"/>
  <c r="KJW41" i="8"/>
  <c r="KJO41" i="8"/>
  <c r="KJG41" i="8"/>
  <c r="KIY41" i="8"/>
  <c r="KIQ41" i="8"/>
  <c r="KII41" i="8"/>
  <c r="KIA41" i="8"/>
  <c r="KHS41" i="8"/>
  <c r="KHK41" i="8"/>
  <c r="KHC41" i="8"/>
  <c r="KGU41" i="8"/>
  <c r="KGM41" i="8"/>
  <c r="KGE41" i="8"/>
  <c r="KFW41" i="8"/>
  <c r="KFO41" i="8"/>
  <c r="KFG41" i="8"/>
  <c r="KEY41" i="8"/>
  <c r="KEQ41" i="8"/>
  <c r="KEI41" i="8"/>
  <c r="KEA41" i="8"/>
  <c r="KDS41" i="8"/>
  <c r="KDK41" i="8"/>
  <c r="KDC41" i="8"/>
  <c r="KCU41" i="8"/>
  <c r="KCM41" i="8"/>
  <c r="KCE41" i="8"/>
  <c r="KBW41" i="8"/>
  <c r="KBO41" i="8"/>
  <c r="KBG41" i="8"/>
  <c r="KAY41" i="8"/>
  <c r="KAQ41" i="8"/>
  <c r="KAI41" i="8"/>
  <c r="KAA41" i="8"/>
  <c r="JZS41" i="8"/>
  <c r="JZK41" i="8"/>
  <c r="JZC41" i="8"/>
  <c r="JYU41" i="8"/>
  <c r="JYM41" i="8"/>
  <c r="JYE41" i="8"/>
  <c r="JXW41" i="8"/>
  <c r="JXO41" i="8"/>
  <c r="JXG41" i="8"/>
  <c r="JWY41" i="8"/>
  <c r="JWQ41" i="8"/>
  <c r="JWI41" i="8"/>
  <c r="JWA41" i="8"/>
  <c r="JVS41" i="8"/>
  <c r="JVK41" i="8"/>
  <c r="JVC41" i="8"/>
  <c r="JUU41" i="8"/>
  <c r="JUM41" i="8"/>
  <c r="JUE41" i="8"/>
  <c r="JTW41" i="8"/>
  <c r="JTO41" i="8"/>
  <c r="JTG41" i="8"/>
  <c r="JSY41" i="8"/>
  <c r="JSQ41" i="8"/>
  <c r="JSI41" i="8"/>
  <c r="JSA41" i="8"/>
  <c r="JRS41" i="8"/>
  <c r="JRK41" i="8"/>
  <c r="JRC41" i="8"/>
  <c r="JQU41" i="8"/>
  <c r="JQM41" i="8"/>
  <c r="JQE41" i="8"/>
  <c r="JPW41" i="8"/>
  <c r="JPO41" i="8"/>
  <c r="JPG41" i="8"/>
  <c r="JOY41" i="8"/>
  <c r="JOQ41" i="8"/>
  <c r="JOI41" i="8"/>
  <c r="JOA41" i="8"/>
  <c r="JNS41" i="8"/>
  <c r="JNK41" i="8"/>
  <c r="JNC41" i="8"/>
  <c r="JMU41" i="8"/>
  <c r="JMM41" i="8"/>
  <c r="JME41" i="8"/>
  <c r="JLW41" i="8"/>
  <c r="JLO41" i="8"/>
  <c r="JLG41" i="8"/>
  <c r="JKY41" i="8"/>
  <c r="JKQ41" i="8"/>
  <c r="JKI41" i="8"/>
  <c r="JKA41" i="8"/>
  <c r="JJS41" i="8"/>
  <c r="JJK41" i="8"/>
  <c r="JJC41" i="8"/>
  <c r="JIU41" i="8"/>
  <c r="JIM41" i="8"/>
  <c r="JIE41" i="8"/>
  <c r="JHW41" i="8"/>
  <c r="JHO41" i="8"/>
  <c r="JHG41" i="8"/>
  <c r="JGY41" i="8"/>
  <c r="JGQ41" i="8"/>
  <c r="JGI41" i="8"/>
  <c r="JGA41" i="8"/>
  <c r="JFS41" i="8"/>
  <c r="JFK41" i="8"/>
  <c r="JFC41" i="8"/>
  <c r="JEU41" i="8"/>
  <c r="JEM41" i="8"/>
  <c r="JEE41" i="8"/>
  <c r="JDW41" i="8"/>
  <c r="JDO41" i="8"/>
  <c r="JDG41" i="8"/>
  <c r="JCY41" i="8"/>
  <c r="JCQ41" i="8"/>
  <c r="JCI41" i="8"/>
  <c r="JCA41" i="8"/>
  <c r="JBS41" i="8"/>
  <c r="JBK41" i="8"/>
  <c r="JBC41" i="8"/>
  <c r="JAU41" i="8"/>
  <c r="JAM41" i="8"/>
  <c r="JAE41" i="8"/>
  <c r="IZW41" i="8"/>
  <c r="IZO41" i="8"/>
  <c r="IZG41" i="8"/>
  <c r="IYY41" i="8"/>
  <c r="IYQ41" i="8"/>
  <c r="IYI41" i="8"/>
  <c r="IYA41" i="8"/>
  <c r="IXS41" i="8"/>
  <c r="IXK41" i="8"/>
  <c r="IXC41" i="8"/>
  <c r="IWU41" i="8"/>
  <c r="IWM41" i="8"/>
  <c r="IWE41" i="8"/>
  <c r="IVW41" i="8"/>
  <c r="IVO41" i="8"/>
  <c r="IVG41" i="8"/>
  <c r="IUY41" i="8"/>
  <c r="IUQ41" i="8"/>
  <c r="IUI41" i="8"/>
  <c r="IUA41" i="8"/>
  <c r="ITS41" i="8"/>
  <c r="ITK41" i="8"/>
  <c r="ITC41" i="8"/>
  <c r="ISU41" i="8"/>
  <c r="ISM41" i="8"/>
  <c r="ISE41" i="8"/>
  <c r="IRW41" i="8"/>
  <c r="IRO41" i="8"/>
  <c r="IRG41" i="8"/>
  <c r="IQY41" i="8"/>
  <c r="IQQ41" i="8"/>
  <c r="IQI41" i="8"/>
  <c r="IQA41" i="8"/>
  <c r="IPS41" i="8"/>
  <c r="IPK41" i="8"/>
  <c r="IPC41" i="8"/>
  <c r="IOU41" i="8"/>
  <c r="IOM41" i="8"/>
  <c r="IOE41" i="8"/>
  <c r="INW41" i="8"/>
  <c r="INO41" i="8"/>
  <c r="ING41" i="8"/>
  <c r="IMY41" i="8"/>
  <c r="IMQ41" i="8"/>
  <c r="IMI41" i="8"/>
  <c r="IMA41" i="8"/>
  <c r="ILS41" i="8"/>
  <c r="ILK41" i="8"/>
  <c r="ILC41" i="8"/>
  <c r="IKU41" i="8"/>
  <c r="IKM41" i="8"/>
  <c r="IKE41" i="8"/>
  <c r="IJW41" i="8"/>
  <c r="IJO41" i="8"/>
  <c r="IJG41" i="8"/>
  <c r="IIY41" i="8"/>
  <c r="IIQ41" i="8"/>
  <c r="III41" i="8"/>
  <c r="IIA41" i="8"/>
  <c r="IHS41" i="8"/>
  <c r="IHK41" i="8"/>
  <c r="IHC41" i="8"/>
  <c r="IGU41" i="8"/>
  <c r="IGM41" i="8"/>
  <c r="IGE41" i="8"/>
  <c r="IFW41" i="8"/>
  <c r="IFO41" i="8"/>
  <c r="IFG41" i="8"/>
  <c r="IEY41" i="8"/>
  <c r="IEQ41" i="8"/>
  <c r="IEI41" i="8"/>
  <c r="IEA41" i="8"/>
  <c r="IDS41" i="8"/>
  <c r="IDK41" i="8"/>
  <c r="IDC41" i="8"/>
  <c r="ICU41" i="8"/>
  <c r="ICM41" i="8"/>
  <c r="ICE41" i="8"/>
  <c r="IBW41" i="8"/>
  <c r="IBO41" i="8"/>
  <c r="IBG41" i="8"/>
  <c r="IAY41" i="8"/>
  <c r="IAQ41" i="8"/>
  <c r="IAI41" i="8"/>
  <c r="IAA41" i="8"/>
  <c r="HZS41" i="8"/>
  <c r="HZK41" i="8"/>
  <c r="HZC41" i="8"/>
  <c r="HYU41" i="8"/>
  <c r="HYM41" i="8"/>
  <c r="HYE41" i="8"/>
  <c r="HXW41" i="8"/>
  <c r="HXO41" i="8"/>
  <c r="HXG41" i="8"/>
  <c r="HWY41" i="8"/>
  <c r="HWQ41" i="8"/>
  <c r="HWI41" i="8"/>
  <c r="HWA41" i="8"/>
  <c r="HVS41" i="8"/>
  <c r="HVK41" i="8"/>
  <c r="HVC41" i="8"/>
  <c r="HUU41" i="8"/>
  <c r="HUM41" i="8"/>
  <c r="HUE41" i="8"/>
  <c r="HTW41" i="8"/>
  <c r="HTO41" i="8"/>
  <c r="HTG41" i="8"/>
  <c r="HSY41" i="8"/>
  <c r="HSQ41" i="8"/>
  <c r="HSI41" i="8"/>
  <c r="HSA41" i="8"/>
  <c r="HRS41" i="8"/>
  <c r="HRK41" i="8"/>
  <c r="HRC41" i="8"/>
  <c r="HQU41" i="8"/>
  <c r="HQM41" i="8"/>
  <c r="HQE41" i="8"/>
  <c r="HPW41" i="8"/>
  <c r="HPO41" i="8"/>
  <c r="HPG41" i="8"/>
  <c r="HOY41" i="8"/>
  <c r="HOQ41" i="8"/>
  <c r="HOI41" i="8"/>
  <c r="HOA41" i="8"/>
  <c r="HNS41" i="8"/>
  <c r="HNK41" i="8"/>
  <c r="HNC41" i="8"/>
  <c r="HMU41" i="8"/>
  <c r="HMM41" i="8"/>
  <c r="HME41" i="8"/>
  <c r="HLW41" i="8"/>
  <c r="HLO41" i="8"/>
  <c r="HLG41" i="8"/>
  <c r="HKY41" i="8"/>
  <c r="HKQ41" i="8"/>
  <c r="HKI41" i="8"/>
  <c r="HKA41" i="8"/>
  <c r="HJS41" i="8"/>
  <c r="HJK41" i="8"/>
  <c r="HJC41" i="8"/>
  <c r="HIU41" i="8"/>
  <c r="HIM41" i="8"/>
  <c r="HIE41" i="8"/>
  <c r="HHW41" i="8"/>
  <c r="HHO41" i="8"/>
  <c r="HHG41" i="8"/>
  <c r="HGY41" i="8"/>
  <c r="HGQ41" i="8"/>
  <c r="HGI41" i="8"/>
  <c r="HGA41" i="8"/>
  <c r="HFS41" i="8"/>
  <c r="HFK41" i="8"/>
  <c r="HFC41" i="8"/>
  <c r="HEU41" i="8"/>
  <c r="HEM41" i="8"/>
  <c r="HEE41" i="8"/>
  <c r="HDW41" i="8"/>
  <c r="HDO41" i="8"/>
  <c r="HDG41" i="8"/>
  <c r="HCY41" i="8"/>
  <c r="HCQ41" i="8"/>
  <c r="HCI41" i="8"/>
  <c r="HCA41" i="8"/>
  <c r="HBS41" i="8"/>
  <c r="HBK41" i="8"/>
  <c r="HBC41" i="8"/>
  <c r="HAU41" i="8"/>
  <c r="HAM41" i="8"/>
  <c r="HAE41" i="8"/>
  <c r="GZW41" i="8"/>
  <c r="GZO41" i="8"/>
  <c r="GZG41" i="8"/>
  <c r="GYY41" i="8"/>
  <c r="GYQ41" i="8"/>
  <c r="GYI41" i="8"/>
  <c r="GYA41" i="8"/>
  <c r="GXS41" i="8"/>
  <c r="GXK41" i="8"/>
  <c r="GXC41" i="8"/>
  <c r="GWU41" i="8"/>
  <c r="GWM41" i="8"/>
  <c r="GWE41" i="8"/>
  <c r="GVW41" i="8"/>
  <c r="GVO41" i="8"/>
  <c r="GVG41" i="8"/>
  <c r="GUY41" i="8"/>
  <c r="GUQ41" i="8"/>
  <c r="GUI41" i="8"/>
  <c r="GUA41" i="8"/>
  <c r="GTS41" i="8"/>
  <c r="GTK41" i="8"/>
  <c r="GTC41" i="8"/>
  <c r="GSU41" i="8"/>
  <c r="GSM41" i="8"/>
  <c r="GSE41" i="8"/>
  <c r="GRW41" i="8"/>
  <c r="GRO41" i="8"/>
  <c r="GRG41" i="8"/>
  <c r="GQY41" i="8"/>
  <c r="GQQ41" i="8"/>
  <c r="GQI41" i="8"/>
  <c r="GQA41" i="8"/>
  <c r="GPS41" i="8"/>
  <c r="GPK41" i="8"/>
  <c r="GPC41" i="8"/>
  <c r="GOU41" i="8"/>
  <c r="GOM41" i="8"/>
  <c r="GOE41" i="8"/>
  <c r="GNW41" i="8"/>
  <c r="GNO41" i="8"/>
  <c r="GNG41" i="8"/>
  <c r="GMY41" i="8"/>
  <c r="GMQ41" i="8"/>
  <c r="GMI41" i="8"/>
  <c r="GMA41" i="8"/>
  <c r="GLS41" i="8"/>
  <c r="GLK41" i="8"/>
  <c r="GLC41" i="8"/>
  <c r="GKU41" i="8"/>
  <c r="GKM41" i="8"/>
  <c r="GKE41" i="8"/>
  <c r="GJW41" i="8"/>
  <c r="GJO41" i="8"/>
  <c r="GJG41" i="8"/>
  <c r="GIY41" i="8"/>
  <c r="GIQ41" i="8"/>
  <c r="GII41" i="8"/>
  <c r="GIA41" i="8"/>
  <c r="GHS41" i="8"/>
  <c r="GHK41" i="8"/>
  <c r="GHC41" i="8"/>
  <c r="GGU41" i="8"/>
  <c r="GGM41" i="8"/>
  <c r="GGE41" i="8"/>
  <c r="GFW41" i="8"/>
  <c r="GFO41" i="8"/>
  <c r="GFG41" i="8"/>
  <c r="GEY41" i="8"/>
  <c r="GEQ41" i="8"/>
  <c r="GEI41" i="8"/>
  <c r="GEA41" i="8"/>
  <c r="GDS41" i="8"/>
  <c r="GDK41" i="8"/>
  <c r="GDC41" i="8"/>
  <c r="GCU41" i="8"/>
  <c r="GCM41" i="8"/>
  <c r="GCE41" i="8"/>
  <c r="GBW41" i="8"/>
  <c r="GBO41" i="8"/>
  <c r="GBG41" i="8"/>
  <c r="GAY41" i="8"/>
  <c r="GAQ41" i="8"/>
  <c r="GAI41" i="8"/>
  <c r="GAA41" i="8"/>
  <c r="FZS41" i="8"/>
  <c r="FZK41" i="8"/>
  <c r="FZC41" i="8"/>
  <c r="FYU41" i="8"/>
  <c r="FYM41" i="8"/>
  <c r="FYE41" i="8"/>
  <c r="FXW41" i="8"/>
  <c r="FXO41" i="8"/>
  <c r="FXG41" i="8"/>
  <c r="FWY41" i="8"/>
  <c r="FWQ41" i="8"/>
  <c r="FWI41" i="8"/>
  <c r="FWA41" i="8"/>
  <c r="FVS41" i="8"/>
  <c r="FVK41" i="8"/>
  <c r="FVC41" i="8"/>
  <c r="FUU41" i="8"/>
  <c r="FUM41" i="8"/>
  <c r="FUE41" i="8"/>
  <c r="FTW41" i="8"/>
  <c r="FTO41" i="8"/>
  <c r="FTG41" i="8"/>
  <c r="FSY41" i="8"/>
  <c r="FSQ41" i="8"/>
  <c r="FSI41" i="8"/>
  <c r="FSA41" i="8"/>
  <c r="FRS41" i="8"/>
  <c r="FRK41" i="8"/>
  <c r="FRC41" i="8"/>
  <c r="FQU41" i="8"/>
  <c r="FQM41" i="8"/>
  <c r="FQE41" i="8"/>
  <c r="FPW41" i="8"/>
  <c r="FPO41" i="8"/>
  <c r="FPG41" i="8"/>
  <c r="FOY41" i="8"/>
  <c r="FOQ41" i="8"/>
  <c r="FOI41" i="8"/>
  <c r="FOA41" i="8"/>
  <c r="FNS41" i="8"/>
  <c r="FNK41" i="8"/>
  <c r="FNC41" i="8"/>
  <c r="FMU41" i="8"/>
  <c r="FMM41" i="8"/>
  <c r="FME41" i="8"/>
  <c r="FLW41" i="8"/>
  <c r="FLO41" i="8"/>
  <c r="FLG41" i="8"/>
  <c r="FKY41" i="8"/>
  <c r="FKQ41" i="8"/>
  <c r="FKI41" i="8"/>
  <c r="FKA41" i="8"/>
  <c r="FJS41" i="8"/>
  <c r="FJK41" i="8"/>
  <c r="FJC41" i="8"/>
  <c r="FIU41" i="8"/>
  <c r="FIM41" i="8"/>
  <c r="FIE41" i="8"/>
  <c r="FHW41" i="8"/>
  <c r="FHO41" i="8"/>
  <c r="FHG41" i="8"/>
  <c r="FGY41" i="8"/>
  <c r="FGQ41" i="8"/>
  <c r="FGI41" i="8"/>
  <c r="FGA41" i="8"/>
  <c r="FFS41" i="8"/>
  <c r="FFK41" i="8"/>
  <c r="FFC41" i="8"/>
  <c r="FEU41" i="8"/>
  <c r="FEM41" i="8"/>
  <c r="FEE41" i="8"/>
  <c r="FDW41" i="8"/>
  <c r="FDO41" i="8"/>
  <c r="FDG41" i="8"/>
  <c r="FCY41" i="8"/>
  <c r="FCQ41" i="8"/>
  <c r="FCI41" i="8"/>
  <c r="FCA41" i="8"/>
  <c r="FBS41" i="8"/>
  <c r="FBK41" i="8"/>
  <c r="FBC41" i="8"/>
  <c r="FAU41" i="8"/>
  <c r="FAM41" i="8"/>
  <c r="FAE41" i="8"/>
  <c r="EZW41" i="8"/>
  <c r="EZO41" i="8"/>
  <c r="EZG41" i="8"/>
  <c r="EYY41" i="8"/>
  <c r="EYQ41" i="8"/>
  <c r="EYI41" i="8"/>
  <c r="EYA41" i="8"/>
  <c r="EXS41" i="8"/>
  <c r="EXK41" i="8"/>
  <c r="EXC41" i="8"/>
  <c r="EWU41" i="8"/>
  <c r="EWM41" i="8"/>
  <c r="EWE41" i="8"/>
  <c r="EVW41" i="8"/>
  <c r="EVO41" i="8"/>
  <c r="EVG41" i="8"/>
  <c r="EUY41" i="8"/>
  <c r="EUQ41" i="8"/>
  <c r="EUI41" i="8"/>
  <c r="EUA41" i="8"/>
  <c r="ETS41" i="8"/>
  <c r="ETK41" i="8"/>
  <c r="ETC41" i="8"/>
  <c r="ESU41" i="8"/>
  <c r="ESM41" i="8"/>
  <c r="ESE41" i="8"/>
  <c r="ERW41" i="8"/>
  <c r="ERO41" i="8"/>
  <c r="ERG41" i="8"/>
  <c r="EQY41" i="8"/>
  <c r="EQQ41" i="8"/>
  <c r="EQI41" i="8"/>
  <c r="EQA41" i="8"/>
  <c r="EPS41" i="8"/>
  <c r="EPK41" i="8"/>
  <c r="EPC41" i="8"/>
  <c r="EOU41" i="8"/>
  <c r="EOM41" i="8"/>
  <c r="EOE41" i="8"/>
  <c r="ENW41" i="8"/>
  <c r="ENO41" i="8"/>
  <c r="ENG41" i="8"/>
  <c r="EMY41" i="8"/>
  <c r="EMQ41" i="8"/>
  <c r="EMI41" i="8"/>
  <c r="EMA41" i="8"/>
  <c r="ELS41" i="8"/>
  <c r="ELK41" i="8"/>
  <c r="ELC41" i="8"/>
  <c r="EKU41" i="8"/>
  <c r="EKM41" i="8"/>
  <c r="EKE41" i="8"/>
  <c r="EJW41" i="8"/>
  <c r="EJO41" i="8"/>
  <c r="EJG41" i="8"/>
  <c r="EIY41" i="8"/>
  <c r="EIQ41" i="8"/>
  <c r="EII41" i="8"/>
  <c r="EIA41" i="8"/>
  <c r="EHS41" i="8"/>
  <c r="EHK41" i="8"/>
  <c r="EHC41" i="8"/>
  <c r="EGU41" i="8"/>
  <c r="EGM41" i="8"/>
  <c r="EGE41" i="8"/>
  <c r="EFW41" i="8"/>
  <c r="EFO41" i="8"/>
  <c r="EFG41" i="8"/>
  <c r="EEY41" i="8"/>
  <c r="EEQ41" i="8"/>
  <c r="EEI41" i="8"/>
  <c r="EEA41" i="8"/>
  <c r="EDS41" i="8"/>
  <c r="EDK41" i="8"/>
  <c r="EDC41" i="8"/>
  <c r="ECU41" i="8"/>
  <c r="ECM41" i="8"/>
  <c r="ECE41" i="8"/>
  <c r="EBW41" i="8"/>
  <c r="EBO41" i="8"/>
  <c r="EBG41" i="8"/>
  <c r="EAY41" i="8"/>
  <c r="EAQ41" i="8"/>
  <c r="EAI41" i="8"/>
  <c r="EAA41" i="8"/>
  <c r="DZS41" i="8"/>
  <c r="DZK41" i="8"/>
  <c r="DZC41" i="8"/>
  <c r="DYU41" i="8"/>
  <c r="DYM41" i="8"/>
  <c r="DYE41" i="8"/>
  <c r="DXW41" i="8"/>
  <c r="DXO41" i="8"/>
  <c r="DXG41" i="8"/>
  <c r="DWY41" i="8"/>
  <c r="DWQ41" i="8"/>
  <c r="DWI41" i="8"/>
  <c r="DWA41" i="8"/>
  <c r="DVS41" i="8"/>
  <c r="DVK41" i="8"/>
  <c r="DVC41" i="8"/>
  <c r="DUU41" i="8"/>
  <c r="DUM41" i="8"/>
  <c r="DUE41" i="8"/>
  <c r="DTW41" i="8"/>
  <c r="DTO41" i="8"/>
  <c r="DTG41" i="8"/>
  <c r="DSY41" i="8"/>
  <c r="DSQ41" i="8"/>
  <c r="DSI41" i="8"/>
  <c r="DSA41" i="8"/>
  <c r="DRS41" i="8"/>
  <c r="DRK41" i="8"/>
  <c r="DRC41" i="8"/>
  <c r="DQU41" i="8"/>
  <c r="DQM41" i="8"/>
  <c r="DQE41" i="8"/>
  <c r="DPW41" i="8"/>
  <c r="DPO41" i="8"/>
  <c r="DPG41" i="8"/>
  <c r="DOY41" i="8"/>
  <c r="DOQ41" i="8"/>
  <c r="DOI41" i="8"/>
  <c r="DOA41" i="8"/>
  <c r="DNS41" i="8"/>
  <c r="DNK41" i="8"/>
  <c r="DNC41" i="8"/>
  <c r="DMU41" i="8"/>
  <c r="DMM41" i="8"/>
  <c r="DME41" i="8"/>
  <c r="DLW41" i="8"/>
  <c r="DLO41" i="8"/>
  <c r="DLG41" i="8"/>
  <c r="DKY41" i="8"/>
  <c r="DKQ41" i="8"/>
  <c r="DKI41" i="8"/>
  <c r="DKA41" i="8"/>
  <c r="DJS41" i="8"/>
  <c r="DJK41" i="8"/>
  <c r="DJC41" i="8"/>
  <c r="DIU41" i="8"/>
  <c r="DIM41" i="8"/>
  <c r="DIE41" i="8"/>
  <c r="DHW41" i="8"/>
  <c r="DHO41" i="8"/>
  <c r="DHG41" i="8"/>
  <c r="DGY41" i="8"/>
  <c r="DGQ41" i="8"/>
  <c r="DGI41" i="8"/>
  <c r="DGA41" i="8"/>
  <c r="DFS41" i="8"/>
  <c r="DFK41" i="8"/>
  <c r="DFC41" i="8"/>
  <c r="DEU41" i="8"/>
  <c r="DEM41" i="8"/>
  <c r="DEE41" i="8"/>
  <c r="DDW41" i="8"/>
  <c r="DDO41" i="8"/>
  <c r="DDG41" i="8"/>
  <c r="DCY41" i="8"/>
  <c r="DCQ41" i="8"/>
  <c r="DCI41" i="8"/>
  <c r="DCA41" i="8"/>
  <c r="DBS41" i="8"/>
  <c r="DBK41" i="8"/>
  <c r="DBC41" i="8"/>
  <c r="DAU41" i="8"/>
  <c r="DAM41" i="8"/>
  <c r="DAE41" i="8"/>
  <c r="CZW41" i="8"/>
  <c r="CZO41" i="8"/>
  <c r="CZG41" i="8"/>
  <c r="CYY41" i="8"/>
  <c r="CYQ41" i="8"/>
  <c r="CYI41" i="8"/>
  <c r="CYA41" i="8"/>
  <c r="CXS41" i="8"/>
  <c r="CXK41" i="8"/>
  <c r="CXC41" i="8"/>
  <c r="CWU41" i="8"/>
  <c r="CWM41" i="8"/>
  <c r="CWE41" i="8"/>
  <c r="CVW41" i="8"/>
  <c r="CVO41" i="8"/>
  <c r="CVG41" i="8"/>
  <c r="CUY41" i="8"/>
  <c r="CUQ41" i="8"/>
  <c r="CUI41" i="8"/>
  <c r="CUA41" i="8"/>
  <c r="CTS41" i="8"/>
  <c r="CTK41" i="8"/>
  <c r="CTC41" i="8"/>
  <c r="CSU41" i="8"/>
  <c r="CSM41" i="8"/>
  <c r="CSE41" i="8"/>
  <c r="CRW41" i="8"/>
  <c r="CRO41" i="8"/>
  <c r="CRG41" i="8"/>
  <c r="CQY41" i="8"/>
  <c r="CQQ41" i="8"/>
  <c r="CQI41" i="8"/>
  <c r="CQA41" i="8"/>
  <c r="CPS41" i="8"/>
  <c r="CPK41" i="8"/>
  <c r="CPC41" i="8"/>
  <c r="COU41" i="8"/>
  <c r="COM41" i="8"/>
  <c r="COE41" i="8"/>
  <c r="CNW41" i="8"/>
  <c r="CNO41" i="8"/>
  <c r="CNG41" i="8"/>
  <c r="CMY41" i="8"/>
  <c r="CMQ41" i="8"/>
  <c r="CMI41" i="8"/>
  <c r="CMA41" i="8"/>
  <c r="CLS41" i="8"/>
  <c r="CLK41" i="8"/>
  <c r="CLC41" i="8"/>
  <c r="CKU41" i="8"/>
  <c r="CKM41" i="8"/>
  <c r="CKE41" i="8"/>
  <c r="CJW41" i="8"/>
  <c r="CJO41" i="8"/>
  <c r="CJG41" i="8"/>
  <c r="CIY41" i="8"/>
  <c r="CIQ41" i="8"/>
  <c r="CII41" i="8"/>
  <c r="CIA41" i="8"/>
  <c r="CHS41" i="8"/>
  <c r="CHK41" i="8"/>
  <c r="CHC41" i="8"/>
  <c r="CGU41" i="8"/>
  <c r="CGM41" i="8"/>
  <c r="CGE41" i="8"/>
  <c r="CFW41" i="8"/>
  <c r="CFO41" i="8"/>
  <c r="CFG41" i="8"/>
  <c r="CEY41" i="8"/>
  <c r="CEQ41" i="8"/>
  <c r="CEI41" i="8"/>
  <c r="CEA41" i="8"/>
  <c r="CDS41" i="8"/>
  <c r="CDK41" i="8"/>
  <c r="CDC41" i="8"/>
  <c r="CCU41" i="8"/>
  <c r="CCM41" i="8"/>
  <c r="CCE41" i="8"/>
  <c r="CBW41" i="8"/>
  <c r="CBO41" i="8"/>
  <c r="CBG41" i="8"/>
  <c r="CAY41" i="8"/>
  <c r="CAQ41" i="8"/>
  <c r="CAI41" i="8"/>
  <c r="CAA41" i="8"/>
  <c r="BZS41" i="8"/>
  <c r="BZK41" i="8"/>
  <c r="BZC41" i="8"/>
  <c r="BYU41" i="8"/>
  <c r="BYM41" i="8"/>
  <c r="BYE41" i="8"/>
  <c r="BXW41" i="8"/>
  <c r="BXO41" i="8"/>
  <c r="BXG41" i="8"/>
  <c r="BWY41" i="8"/>
  <c r="BWQ41" i="8"/>
  <c r="BWI41" i="8"/>
  <c r="BWA41" i="8"/>
  <c r="BVS41" i="8"/>
  <c r="BVK41" i="8"/>
  <c r="BVC41" i="8"/>
  <c r="BUU41" i="8"/>
  <c r="BUM41" i="8"/>
  <c r="BUE41" i="8"/>
  <c r="BTW41" i="8"/>
  <c r="BTO41" i="8"/>
  <c r="BTG41" i="8"/>
  <c r="BSY41" i="8"/>
  <c r="BSQ41" i="8"/>
  <c r="BSI41" i="8"/>
  <c r="BSA41" i="8"/>
  <c r="BRS41" i="8"/>
  <c r="BRK41" i="8"/>
  <c r="BRC41" i="8"/>
  <c r="BQU41" i="8"/>
  <c r="BQM41" i="8"/>
  <c r="BQE41" i="8"/>
  <c r="BPW41" i="8"/>
  <c r="BPO41" i="8"/>
  <c r="BPG41" i="8"/>
  <c r="BOY41" i="8"/>
  <c r="BOQ41" i="8"/>
  <c r="BOI41" i="8"/>
  <c r="BOA41" i="8"/>
  <c r="BNS41" i="8"/>
  <c r="BNK41" i="8"/>
  <c r="BNC41" i="8"/>
  <c r="BMU41" i="8"/>
  <c r="BMM41" i="8"/>
  <c r="BME41" i="8"/>
  <c r="BLW41" i="8"/>
  <c r="BLO41" i="8"/>
  <c r="BLG41" i="8"/>
  <c r="BKY41" i="8"/>
  <c r="BKQ41" i="8"/>
  <c r="BKI41" i="8"/>
  <c r="BKA41" i="8"/>
  <c r="BJS41" i="8"/>
  <c r="BJK41" i="8"/>
  <c r="BJC41" i="8"/>
  <c r="BIU41" i="8"/>
  <c r="BIM41" i="8"/>
  <c r="BIE41" i="8"/>
  <c r="BHW41" i="8"/>
  <c r="BHO41" i="8"/>
  <c r="BHG41" i="8"/>
  <c r="BGY41" i="8"/>
  <c r="BGQ41" i="8"/>
  <c r="BGI41" i="8"/>
  <c r="BGA41" i="8"/>
  <c r="BFS41" i="8"/>
  <c r="BFK41" i="8"/>
  <c r="BFC41" i="8"/>
  <c r="BEU41" i="8"/>
  <c r="BEM41" i="8"/>
  <c r="BEE41" i="8"/>
  <c r="BDW41" i="8"/>
  <c r="BDO41" i="8"/>
  <c r="BDG41" i="8"/>
  <c r="BCY41" i="8"/>
  <c r="BCQ41" i="8"/>
  <c r="BCI41" i="8"/>
  <c r="BCA41" i="8"/>
  <c r="BBS41" i="8"/>
  <c r="BBK41" i="8"/>
  <c r="BBC41" i="8"/>
  <c r="BAU41" i="8"/>
  <c r="BAM41" i="8"/>
  <c r="BAE41" i="8"/>
  <c r="AZW41" i="8"/>
  <c r="AZO41" i="8"/>
  <c r="AZG41" i="8"/>
  <c r="AYY41" i="8"/>
  <c r="AYQ41" i="8"/>
  <c r="AYI41" i="8"/>
  <c r="AYA41" i="8"/>
  <c r="AXS41" i="8"/>
  <c r="AXK41" i="8"/>
  <c r="AXC41" i="8"/>
  <c r="AWU41" i="8"/>
  <c r="AWM41" i="8"/>
  <c r="AWE41" i="8"/>
  <c r="AVW41" i="8"/>
  <c r="AVO41" i="8"/>
  <c r="AVG41" i="8"/>
  <c r="AUY41" i="8"/>
  <c r="AUQ41" i="8"/>
  <c r="AUI41" i="8"/>
  <c r="AUA41" i="8"/>
  <c r="ATS41" i="8"/>
  <c r="ATK41" i="8"/>
  <c r="ATC41" i="8"/>
  <c r="ASU41" i="8"/>
  <c r="ASM41" i="8"/>
  <c r="ASE41" i="8"/>
  <c r="ARW41" i="8"/>
  <c r="ARO41" i="8"/>
  <c r="ARG41" i="8"/>
  <c r="AQY41" i="8"/>
  <c r="AQQ41" i="8"/>
  <c r="AQI41" i="8"/>
  <c r="AQA41" i="8"/>
  <c r="APS41" i="8"/>
  <c r="APK41" i="8"/>
  <c r="APC41" i="8"/>
  <c r="AOU41" i="8"/>
  <c r="AOM41" i="8"/>
  <c r="AOE41" i="8"/>
  <c r="ANW41" i="8"/>
  <c r="ANO41" i="8"/>
  <c r="ANG41" i="8"/>
  <c r="AMY41" i="8"/>
  <c r="AMQ41" i="8"/>
  <c r="AMI41" i="8"/>
  <c r="AMA41" i="8"/>
  <c r="ALS41" i="8"/>
  <c r="ALK41" i="8"/>
  <c r="ALC41" i="8"/>
  <c r="AKU41" i="8"/>
  <c r="AKM41" i="8"/>
  <c r="AKE41" i="8"/>
  <c r="AJW41" i="8"/>
  <c r="AJO41" i="8"/>
  <c r="AJG41" i="8"/>
  <c r="AIY41" i="8"/>
  <c r="AIQ41" i="8"/>
  <c r="AII41" i="8"/>
  <c r="AIA41" i="8"/>
  <c r="AHS41" i="8"/>
  <c r="AHK41" i="8"/>
  <c r="AHC41" i="8"/>
  <c r="AGU41" i="8"/>
  <c r="AGM41" i="8"/>
  <c r="AGE41" i="8"/>
  <c r="AFW41" i="8"/>
  <c r="AFO41" i="8"/>
  <c r="AFG41" i="8"/>
  <c r="AEY41" i="8"/>
  <c r="AEQ41" i="8"/>
  <c r="AEI41" i="8"/>
  <c r="AEA41" i="8"/>
  <c r="ADS41" i="8"/>
  <c r="ADK41" i="8"/>
  <c r="ADC41" i="8"/>
  <c r="ACU41" i="8"/>
  <c r="ACM41" i="8"/>
  <c r="ACE41" i="8"/>
  <c r="ABW41" i="8"/>
  <c r="ABO41" i="8"/>
  <c r="ABG41" i="8"/>
  <c r="AAY41" i="8"/>
  <c r="AAQ41" i="8"/>
  <c r="AAI41" i="8"/>
  <c r="AAA41" i="8"/>
  <c r="ZS41" i="8"/>
  <c r="ZK41" i="8"/>
  <c r="ZC41" i="8"/>
  <c r="YU41" i="8"/>
  <c r="YM41" i="8"/>
  <c r="YE41" i="8"/>
  <c r="XW41" i="8"/>
  <c r="XO41" i="8"/>
  <c r="XG41" i="8"/>
  <c r="WY41" i="8"/>
  <c r="WQ41" i="8"/>
  <c r="WI41" i="8"/>
  <c r="WA41" i="8"/>
  <c r="VS41" i="8"/>
  <c r="VK41" i="8"/>
  <c r="VC41" i="8"/>
  <c r="UU41" i="8"/>
  <c r="UM41" i="8"/>
  <c r="UE41" i="8"/>
  <c r="TW41" i="8"/>
  <c r="TO41" i="8"/>
  <c r="TG41" i="8"/>
  <c r="SY41" i="8"/>
  <c r="SQ41" i="8"/>
  <c r="SI41" i="8"/>
  <c r="SA41" i="8"/>
  <c r="RS41" i="8"/>
  <c r="RK41" i="8"/>
  <c r="RC41" i="8"/>
  <c r="QU41" i="8"/>
  <c r="QM41" i="8"/>
  <c r="QE41" i="8"/>
  <c r="PW41" i="8"/>
  <c r="PO41" i="8"/>
  <c r="PG41" i="8"/>
  <c r="OY41" i="8"/>
  <c r="OQ41" i="8"/>
  <c r="OI41" i="8"/>
  <c r="OA41" i="8"/>
  <c r="NS41" i="8"/>
  <c r="NK41" i="8"/>
  <c r="NC41" i="8"/>
  <c r="MU41" i="8"/>
  <c r="MM41" i="8"/>
  <c r="ME41" i="8"/>
  <c r="LW41" i="8"/>
  <c r="LO41" i="8"/>
  <c r="LG41" i="8"/>
  <c r="KY41" i="8"/>
  <c r="KQ41" i="8"/>
  <c r="KI41" i="8"/>
  <c r="KA41" i="8"/>
  <c r="JS41" i="8"/>
  <c r="JK41" i="8"/>
  <c r="JC41" i="8"/>
  <c r="IU41" i="8"/>
  <c r="IM41" i="8"/>
  <c r="IE41" i="8"/>
  <c r="HW41" i="8"/>
  <c r="HO41" i="8"/>
  <c r="HG41" i="8"/>
  <c r="GY41" i="8"/>
  <c r="GQ41" i="8"/>
  <c r="GI41" i="8"/>
  <c r="GA41" i="8"/>
  <c r="FS41" i="8"/>
  <c r="FK41" i="8"/>
  <c r="FC41" i="8"/>
  <c r="EU41" i="8"/>
  <c r="EM41" i="8"/>
  <c r="EE41" i="8"/>
  <c r="DW41" i="8"/>
  <c r="DO41" i="8"/>
  <c r="DG41" i="8"/>
  <c r="CY41" i="8"/>
  <c r="CQ41" i="8"/>
  <c r="CI41" i="8"/>
  <c r="CA41" i="8"/>
  <c r="BS41" i="8"/>
  <c r="BK41" i="8"/>
  <c r="BC41" i="8"/>
  <c r="AU41" i="8"/>
  <c r="AM41" i="8"/>
  <c r="AE41" i="8"/>
  <c r="W41" i="8"/>
  <c r="O41" i="8"/>
  <c r="G41" i="8"/>
  <c r="A40" i="8"/>
  <c r="NTN41" i="8"/>
  <c r="NTF41" i="8"/>
  <c r="NSX41" i="8"/>
  <c r="NSP41" i="8"/>
  <c r="NSH41" i="8"/>
  <c r="NRZ41" i="8"/>
  <c r="NRR41" i="8"/>
  <c r="NRJ41" i="8"/>
  <c r="NRB41" i="8"/>
  <c r="NQT41" i="8"/>
  <c r="NQL41" i="8"/>
  <c r="NQD41" i="8"/>
  <c r="NPV41" i="8"/>
  <c r="NPN41" i="8"/>
  <c r="NPF41" i="8"/>
  <c r="NOX41" i="8"/>
  <c r="NOP41" i="8"/>
  <c r="NOH41" i="8"/>
  <c r="NNZ41" i="8"/>
  <c r="NNR41" i="8"/>
  <c r="NNJ41" i="8"/>
  <c r="NNB41" i="8"/>
  <c r="NMT41" i="8"/>
  <c r="NML41" i="8"/>
  <c r="NMD41" i="8"/>
  <c r="NLV41" i="8"/>
  <c r="NLN41" i="8"/>
  <c r="NLF41" i="8"/>
  <c r="NKX41" i="8"/>
  <c r="NKP41" i="8"/>
  <c r="NKH41" i="8"/>
  <c r="NJZ41" i="8"/>
  <c r="NJR41" i="8"/>
  <c r="NJJ41" i="8"/>
  <c r="NJB41" i="8"/>
  <c r="NIT41" i="8"/>
  <c r="NIL41" i="8"/>
  <c r="NID41" i="8"/>
  <c r="NHV41" i="8"/>
  <c r="NHN41" i="8"/>
  <c r="NHF41" i="8"/>
  <c r="NGX41" i="8"/>
  <c r="NGP41" i="8"/>
  <c r="NGH41" i="8"/>
  <c r="NFZ41" i="8"/>
  <c r="NFR41" i="8"/>
  <c r="NFJ41" i="8"/>
  <c r="NFB41" i="8"/>
  <c r="NET41" i="8"/>
  <c r="NEL41" i="8"/>
  <c r="NED41" i="8"/>
  <c r="NDV41" i="8"/>
  <c r="NDN41" i="8"/>
  <c r="NDF41" i="8"/>
  <c r="NCX41" i="8"/>
  <c r="NCP41" i="8"/>
  <c r="NCH41" i="8"/>
  <c r="NBZ41" i="8"/>
  <c r="NBR41" i="8"/>
  <c r="NBJ41" i="8"/>
  <c r="NBB41" i="8"/>
  <c r="NAT41" i="8"/>
  <c r="NAL41" i="8"/>
  <c r="NAD41" i="8"/>
  <c r="MZV41" i="8"/>
  <c r="MZN41" i="8"/>
  <c r="MZF41" i="8"/>
  <c r="MYX41" i="8"/>
  <c r="MYP41" i="8"/>
  <c r="MYH41" i="8"/>
  <c r="MXZ41" i="8"/>
  <c r="MXR41" i="8"/>
  <c r="MXJ41" i="8"/>
  <c r="MXB41" i="8"/>
  <c r="MWT41" i="8"/>
  <c r="MWL41" i="8"/>
  <c r="MWD41" i="8"/>
  <c r="MVV41" i="8"/>
  <c r="MVN41" i="8"/>
  <c r="MVF41" i="8"/>
  <c r="MUX41" i="8"/>
  <c r="MUP41" i="8"/>
  <c r="MUH41" i="8"/>
  <c r="MTZ41" i="8"/>
  <c r="MTR41" i="8"/>
  <c r="MTJ41" i="8"/>
  <c r="MTB41" i="8"/>
  <c r="MST41" i="8"/>
  <c r="MSL41" i="8"/>
  <c r="MSD41" i="8"/>
  <c r="MRV41" i="8"/>
  <c r="MRN41" i="8"/>
  <c r="MRF41" i="8"/>
  <c r="MQX41" i="8"/>
  <c r="MQP41" i="8"/>
  <c r="MQH41" i="8"/>
  <c r="MPZ41" i="8"/>
  <c r="MPR41" i="8"/>
  <c r="MPJ41" i="8"/>
  <c r="MPB41" i="8"/>
  <c r="MOT41" i="8"/>
  <c r="MOL41" i="8"/>
  <c r="MOD41" i="8"/>
  <c r="MNV41" i="8"/>
  <c r="MNN41" i="8"/>
  <c r="MNF41" i="8"/>
  <c r="MMX41" i="8"/>
  <c r="MMP41" i="8"/>
  <c r="MMH41" i="8"/>
  <c r="MLZ41" i="8"/>
  <c r="MLR41" i="8"/>
  <c r="MLJ41" i="8"/>
  <c r="MLB41" i="8"/>
  <c r="MKT41" i="8"/>
  <c r="MKL41" i="8"/>
  <c r="MKD41" i="8"/>
  <c r="MJV41" i="8"/>
  <c r="MJN41" i="8"/>
  <c r="MJF41" i="8"/>
  <c r="MIX41" i="8"/>
  <c r="MIP41" i="8"/>
  <c r="MIH41" i="8"/>
  <c r="MHZ41" i="8"/>
  <c r="MHR41" i="8"/>
  <c r="MHJ41" i="8"/>
  <c r="MHB41" i="8"/>
  <c r="MGT41" i="8"/>
  <c r="MGL41" i="8"/>
  <c r="MGD41" i="8"/>
  <c r="MFV41" i="8"/>
  <c r="MFN41" i="8"/>
  <c r="MFF41" i="8"/>
  <c r="MEX41" i="8"/>
  <c r="MEP41" i="8"/>
  <c r="MEH41" i="8"/>
  <c r="MDZ41" i="8"/>
  <c r="MDR41" i="8"/>
  <c r="MDJ41" i="8"/>
  <c r="MDB41" i="8"/>
  <c r="MCT41" i="8"/>
  <c r="MCL41" i="8"/>
  <c r="MCD41" i="8"/>
  <c r="MBV41" i="8"/>
  <c r="MBN41" i="8"/>
  <c r="MBF41" i="8"/>
  <c r="MAX41" i="8"/>
  <c r="MAP41" i="8"/>
  <c r="MAH41" i="8"/>
  <c r="LZZ41" i="8"/>
  <c r="LZR41" i="8"/>
  <c r="LZJ41" i="8"/>
  <c r="LZB41" i="8"/>
  <c r="LYT41" i="8"/>
  <c r="LYL41" i="8"/>
  <c r="LYD41" i="8"/>
  <c r="LXV41" i="8"/>
  <c r="LXN41" i="8"/>
  <c r="LXF41" i="8"/>
  <c r="LWX41" i="8"/>
  <c r="LWP41" i="8"/>
  <c r="LWH41" i="8"/>
  <c r="LVZ41" i="8"/>
  <c r="LVR41" i="8"/>
  <c r="LVJ41" i="8"/>
  <c r="LVB41" i="8"/>
  <c r="LUT41" i="8"/>
  <c r="LUL41" i="8"/>
  <c r="LUD41" i="8"/>
  <c r="LTV41" i="8"/>
  <c r="LTN41" i="8"/>
  <c r="LTF41" i="8"/>
  <c r="LSX41" i="8"/>
  <c r="LSP41" i="8"/>
  <c r="LSH41" i="8"/>
  <c r="LRZ41" i="8"/>
  <c r="LRR41" i="8"/>
  <c r="LRJ41" i="8"/>
  <c r="LRB41" i="8"/>
  <c r="LQT41" i="8"/>
  <c r="LQL41" i="8"/>
  <c r="LQD41" i="8"/>
  <c r="LPV41" i="8"/>
  <c r="LPN41" i="8"/>
  <c r="LPF41" i="8"/>
  <c r="LOX41" i="8"/>
  <c r="LOP41" i="8"/>
  <c r="LOH41" i="8"/>
  <c r="LNZ41" i="8"/>
  <c r="LNR41" i="8"/>
  <c r="LNJ41" i="8"/>
  <c r="LNB41" i="8"/>
  <c r="LMT41" i="8"/>
  <c r="LML41" i="8"/>
  <c r="LMD41" i="8"/>
  <c r="LLV41" i="8"/>
  <c r="LLN41" i="8"/>
  <c r="LLF41" i="8"/>
  <c r="LKX41" i="8"/>
  <c r="LKP41" i="8"/>
  <c r="LKH41" i="8"/>
  <c r="LJZ41" i="8"/>
  <c r="LJR41" i="8"/>
  <c r="LJJ41" i="8"/>
  <c r="LJB41" i="8"/>
  <c r="LIT41" i="8"/>
  <c r="LIL41" i="8"/>
  <c r="LID41" i="8"/>
  <c r="LHV41" i="8"/>
  <c r="LHN41" i="8"/>
  <c r="LHF41" i="8"/>
  <c r="LGX41" i="8"/>
  <c r="LGP41" i="8"/>
  <c r="LGH41" i="8"/>
  <c r="LFZ41" i="8"/>
  <c r="LFR41" i="8"/>
  <c r="LFJ41" i="8"/>
  <c r="LFB41" i="8"/>
  <c r="LET41" i="8"/>
  <c r="LEL41" i="8"/>
  <c r="LED41" i="8"/>
  <c r="LDV41" i="8"/>
  <c r="LDN41" i="8"/>
  <c r="LDF41" i="8"/>
  <c r="LCX41" i="8"/>
  <c r="LCP41" i="8"/>
  <c r="LCH41" i="8"/>
  <c r="LBZ41" i="8"/>
  <c r="LBR41" i="8"/>
  <c r="LBJ41" i="8"/>
  <c r="LBB41" i="8"/>
  <c r="LAT41" i="8"/>
  <c r="LAL41" i="8"/>
  <c r="LAD41" i="8"/>
  <c r="KZV41" i="8"/>
  <c r="KZN41" i="8"/>
  <c r="KZF41" i="8"/>
  <c r="KYX41" i="8"/>
  <c r="KYP41" i="8"/>
  <c r="KYH41" i="8"/>
  <c r="KXZ41" i="8"/>
  <c r="KXR41" i="8"/>
  <c r="KXJ41" i="8"/>
  <c r="KXB41" i="8"/>
  <c r="KWT41" i="8"/>
  <c r="KWL41" i="8"/>
  <c r="KWD41" i="8"/>
  <c r="KVV41" i="8"/>
  <c r="KVN41" i="8"/>
  <c r="KVF41" i="8"/>
  <c r="KUX41" i="8"/>
  <c r="KUP41" i="8"/>
  <c r="KUH41" i="8"/>
  <c r="KTZ41" i="8"/>
  <c r="KTR41" i="8"/>
  <c r="KTJ41" i="8"/>
  <c r="KTB41" i="8"/>
  <c r="KST41" i="8"/>
  <c r="KSL41" i="8"/>
  <c r="KSD41" i="8"/>
  <c r="KRV41" i="8"/>
  <c r="KRN41" i="8"/>
  <c r="KRF41" i="8"/>
  <c r="KQX41" i="8"/>
  <c r="KQP41" i="8"/>
  <c r="KQH41" i="8"/>
  <c r="KPZ41" i="8"/>
  <c r="KPR41" i="8"/>
  <c r="KPJ41" i="8"/>
  <c r="KPB41" i="8"/>
  <c r="KOT41" i="8"/>
  <c r="KOL41" i="8"/>
  <c r="KOD41" i="8"/>
  <c r="KNV41" i="8"/>
  <c r="KNN41" i="8"/>
  <c r="KNF41" i="8"/>
  <c r="KMX41" i="8"/>
  <c r="KMP41" i="8"/>
  <c r="KMH41" i="8"/>
  <c r="KLZ41" i="8"/>
  <c r="KLR41" i="8"/>
  <c r="KLJ41" i="8"/>
  <c r="KLB41" i="8"/>
  <c r="KKT41" i="8"/>
  <c r="KKL41" i="8"/>
  <c r="KKD41" i="8"/>
  <c r="KJV41" i="8"/>
  <c r="KJN41" i="8"/>
  <c r="KJF41" i="8"/>
  <c r="KIX41" i="8"/>
  <c r="KIP41" i="8"/>
  <c r="KIH41" i="8"/>
  <c r="KHZ41" i="8"/>
  <c r="KHR41" i="8"/>
  <c r="KHJ41" i="8"/>
  <c r="KHB41" i="8"/>
  <c r="KGT41" i="8"/>
  <c r="KGL41" i="8"/>
  <c r="KGD41" i="8"/>
  <c r="KFV41" i="8"/>
  <c r="KFN41" i="8"/>
  <c r="KFF41" i="8"/>
  <c r="KEX41" i="8"/>
  <c r="KEP41" i="8"/>
  <c r="KEH41" i="8"/>
  <c r="KDZ41" i="8"/>
  <c r="KDR41" i="8"/>
  <c r="KDJ41" i="8"/>
  <c r="KDB41" i="8"/>
  <c r="KCT41" i="8"/>
  <c r="KCL41" i="8"/>
  <c r="KCD41" i="8"/>
  <c r="KBV41" i="8"/>
  <c r="KBN41" i="8"/>
  <c r="KBF41" i="8"/>
  <c r="KAX41" i="8"/>
  <c r="KAP41" i="8"/>
  <c r="KAH41" i="8"/>
  <c r="JZZ41" i="8"/>
  <c r="JZR41" i="8"/>
  <c r="JZJ41" i="8"/>
  <c r="JZB41" i="8"/>
  <c r="JYT41" i="8"/>
  <c r="JYL41" i="8"/>
  <c r="JYD41" i="8"/>
  <c r="JXV41" i="8"/>
  <c r="JXN41" i="8"/>
  <c r="JXF41" i="8"/>
  <c r="JWX41" i="8"/>
  <c r="JWP41" i="8"/>
  <c r="JWH41" i="8"/>
  <c r="JVZ41" i="8"/>
  <c r="JVR41" i="8"/>
  <c r="JVJ41" i="8"/>
  <c r="JVB41" i="8"/>
  <c r="JUT41" i="8"/>
  <c r="JUL41" i="8"/>
  <c r="JUD41" i="8"/>
  <c r="JTV41" i="8"/>
  <c r="JTN41" i="8"/>
  <c r="JTF41" i="8"/>
  <c r="JSX41" i="8"/>
  <c r="JSP41" i="8"/>
  <c r="JSH41" i="8"/>
  <c r="JRZ41" i="8"/>
  <c r="JRR41" i="8"/>
  <c r="JRJ41" i="8"/>
  <c r="JRB41" i="8"/>
  <c r="JQT41" i="8"/>
  <c r="JQL41" i="8"/>
  <c r="JQD41" i="8"/>
  <c r="JPV41" i="8"/>
  <c r="JPN41" i="8"/>
  <c r="JPF41" i="8"/>
  <c r="JOX41" i="8"/>
  <c r="JOP41" i="8"/>
  <c r="JOH41" i="8"/>
  <c r="JNZ41" i="8"/>
  <c r="JNR41" i="8"/>
  <c r="JNJ41" i="8"/>
  <c r="JNB41" i="8"/>
  <c r="JMT41" i="8"/>
  <c r="JML41" i="8"/>
  <c r="JMD41" i="8"/>
  <c r="JLV41" i="8"/>
  <c r="JLN41" i="8"/>
  <c r="JLF41" i="8"/>
  <c r="JKX41" i="8"/>
  <c r="JKP41" i="8"/>
  <c r="JKH41" i="8"/>
  <c r="JJZ41" i="8"/>
  <c r="JJR41" i="8"/>
  <c r="JJJ41" i="8"/>
  <c r="JJB41" i="8"/>
  <c r="JIT41" i="8"/>
  <c r="JIL41" i="8"/>
  <c r="JID41" i="8"/>
  <c r="JHV41" i="8"/>
  <c r="JHN41" i="8"/>
  <c r="JHF41" i="8"/>
  <c r="JGX41" i="8"/>
  <c r="JGP41" i="8"/>
  <c r="JGH41" i="8"/>
  <c r="JFZ41" i="8"/>
  <c r="JFR41" i="8"/>
  <c r="JFJ41" i="8"/>
  <c r="JFB41" i="8"/>
  <c r="JET41" i="8"/>
  <c r="JEL41" i="8"/>
  <c r="JED41" i="8"/>
  <c r="JDV41" i="8"/>
  <c r="JDN41" i="8"/>
  <c r="JDF41" i="8"/>
  <c r="JCX41" i="8"/>
  <c r="JCP41" i="8"/>
  <c r="JCH41" i="8"/>
  <c r="JBZ41" i="8"/>
  <c r="JBR41" i="8"/>
  <c r="JBJ41" i="8"/>
  <c r="JBB41" i="8"/>
  <c r="JAT41" i="8"/>
  <c r="JAL41" i="8"/>
  <c r="JAD41" i="8"/>
  <c r="IZV41" i="8"/>
  <c r="IZN41" i="8"/>
  <c r="IZF41" i="8"/>
  <c r="IYX41" i="8"/>
  <c r="IYP41" i="8"/>
  <c r="IYH41" i="8"/>
  <c r="IXZ41" i="8"/>
  <c r="IXR41" i="8"/>
  <c r="IXJ41" i="8"/>
  <c r="IXB41" i="8"/>
  <c r="IWT41" i="8"/>
  <c r="IWL41" i="8"/>
  <c r="IWD41" i="8"/>
  <c r="IVV41" i="8"/>
  <c r="IVN41" i="8"/>
  <c r="IVF41" i="8"/>
  <c r="IUX41" i="8"/>
  <c r="IUP41" i="8"/>
  <c r="IUH41" i="8"/>
  <c r="ITZ41" i="8"/>
  <c r="ITR41" i="8"/>
  <c r="ITJ41" i="8"/>
  <c r="ITB41" i="8"/>
  <c r="IST41" i="8"/>
  <c r="ISL41" i="8"/>
  <c r="ISD41" i="8"/>
  <c r="IRV41" i="8"/>
  <c r="IRN41" i="8"/>
  <c r="IRF41" i="8"/>
  <c r="IQX41" i="8"/>
  <c r="IQP41" i="8"/>
  <c r="IQH41" i="8"/>
  <c r="IPZ41" i="8"/>
  <c r="IPR41" i="8"/>
  <c r="IPJ41" i="8"/>
  <c r="IPB41" i="8"/>
  <c r="IOT41" i="8"/>
  <c r="IOL41" i="8"/>
  <c r="IOD41" i="8"/>
  <c r="INV41" i="8"/>
  <c r="INN41" i="8"/>
  <c r="INF41" i="8"/>
  <c r="IMX41" i="8"/>
  <c r="IMP41" i="8"/>
  <c r="IMH41" i="8"/>
  <c r="ILZ41" i="8"/>
  <c r="ILR41" i="8"/>
  <c r="ILJ41" i="8"/>
  <c r="ILB41" i="8"/>
  <c r="IKT41" i="8"/>
  <c r="IKL41" i="8"/>
  <c r="IKD41" i="8"/>
  <c r="IJV41" i="8"/>
  <c r="IJN41" i="8"/>
  <c r="IJF41" i="8"/>
  <c r="IIX41" i="8"/>
  <c r="IIP41" i="8"/>
  <c r="IIH41" i="8"/>
  <c r="IHZ41" i="8"/>
  <c r="IHR41" i="8"/>
  <c r="IHJ41" i="8"/>
  <c r="IHB41" i="8"/>
  <c r="IGT41" i="8"/>
  <c r="IGL41" i="8"/>
  <c r="IGD41" i="8"/>
  <c r="IFV41" i="8"/>
  <c r="IFN41" i="8"/>
  <c r="IFF41" i="8"/>
  <c r="IEX41" i="8"/>
  <c r="IEP41" i="8"/>
  <c r="IEH41" i="8"/>
  <c r="IDZ41" i="8"/>
  <c r="IDR41" i="8"/>
  <c r="IDJ41" i="8"/>
  <c r="IDB41" i="8"/>
  <c r="ICT41" i="8"/>
  <c r="ICL41" i="8"/>
  <c r="ICD41" i="8"/>
  <c r="IBV41" i="8"/>
  <c r="IBN41" i="8"/>
  <c r="IBF41" i="8"/>
  <c r="IAX41" i="8"/>
  <c r="IAP41" i="8"/>
  <c r="IAH41" i="8"/>
  <c r="HZZ41" i="8"/>
  <c r="HZR41" i="8"/>
  <c r="HZJ41" i="8"/>
  <c r="HZB41" i="8"/>
  <c r="HYT41" i="8"/>
  <c r="HYL41" i="8"/>
  <c r="HYD41" i="8"/>
  <c r="HXV41" i="8"/>
  <c r="HXN41" i="8"/>
  <c r="HXF41" i="8"/>
  <c r="HWX41" i="8"/>
  <c r="HWP41" i="8"/>
  <c r="HWH41" i="8"/>
  <c r="HVZ41" i="8"/>
  <c r="HVR41" i="8"/>
  <c r="HVJ41" i="8"/>
  <c r="HVB41" i="8"/>
  <c r="HUT41" i="8"/>
  <c r="HUL41" i="8"/>
  <c r="HUD41" i="8"/>
  <c r="HTV41" i="8"/>
  <c r="HTN41" i="8"/>
  <c r="HTF41" i="8"/>
  <c r="HSX41" i="8"/>
  <c r="HSP41" i="8"/>
  <c r="HSH41" i="8"/>
  <c r="HRZ41" i="8"/>
  <c r="HRR41" i="8"/>
  <c r="HRJ41" i="8"/>
  <c r="HRB41" i="8"/>
  <c r="HQT41" i="8"/>
  <c r="HQL41" i="8"/>
  <c r="HQD41" i="8"/>
  <c r="HPV41" i="8"/>
  <c r="HPN41" i="8"/>
  <c r="HPF41" i="8"/>
  <c r="HOX41" i="8"/>
  <c r="HOP41" i="8"/>
  <c r="HOH41" i="8"/>
  <c r="HNZ41" i="8"/>
  <c r="HNR41" i="8"/>
  <c r="HNJ41" i="8"/>
  <c r="HNB41" i="8"/>
  <c r="HMT41" i="8"/>
  <c r="HML41" i="8"/>
  <c r="HMD41" i="8"/>
  <c r="HLV41" i="8"/>
  <c r="HLN41" i="8"/>
  <c r="HLF41" i="8"/>
  <c r="HKX41" i="8"/>
  <c r="HKP41" i="8"/>
  <c r="HKH41" i="8"/>
  <c r="HJZ41" i="8"/>
  <c r="HJR41" i="8"/>
  <c r="HJJ41" i="8"/>
  <c r="HJB41" i="8"/>
  <c r="HIT41" i="8"/>
  <c r="HIL41" i="8"/>
  <c r="HID41" i="8"/>
  <c r="HHV41" i="8"/>
  <c r="HHN41" i="8"/>
  <c r="HHF41" i="8"/>
  <c r="HGX41" i="8"/>
  <c r="HGP41" i="8"/>
  <c r="HGH41" i="8"/>
  <c r="HFZ41" i="8"/>
  <c r="HFR41" i="8"/>
  <c r="HFJ41" i="8"/>
  <c r="HFB41" i="8"/>
  <c r="HET41" i="8"/>
  <c r="HEL41" i="8"/>
  <c r="HED41" i="8"/>
  <c r="HDV41" i="8"/>
  <c r="HDN41" i="8"/>
  <c r="HDF41" i="8"/>
  <c r="HCX41" i="8"/>
  <c r="HCP41" i="8"/>
  <c r="HCH41" i="8"/>
  <c r="HBZ41" i="8"/>
  <c r="HBR41" i="8"/>
  <c r="HBJ41" i="8"/>
  <c r="HBB41" i="8"/>
  <c r="HAT41" i="8"/>
  <c r="HAL41" i="8"/>
  <c r="HAD41" i="8"/>
  <c r="GZV41" i="8"/>
  <c r="GZN41" i="8"/>
  <c r="GZF41" i="8"/>
  <c r="GYX41" i="8"/>
  <c r="GYP41" i="8"/>
  <c r="GYH41" i="8"/>
  <c r="GXZ41" i="8"/>
  <c r="GXR41" i="8"/>
  <c r="GXJ41" i="8"/>
  <c r="GXB41" i="8"/>
  <c r="GWT41" i="8"/>
  <c r="GWL41" i="8"/>
  <c r="GWD41" i="8"/>
  <c r="GVV41" i="8"/>
  <c r="GVN41" i="8"/>
  <c r="GVF41" i="8"/>
  <c r="GUX41" i="8"/>
  <c r="GUP41" i="8"/>
  <c r="GUH41" i="8"/>
  <c r="GTZ41" i="8"/>
  <c r="GTR41" i="8"/>
  <c r="GTJ41" i="8"/>
  <c r="GTB41" i="8"/>
  <c r="GST41" i="8"/>
  <c r="GSL41" i="8"/>
  <c r="GSD41" i="8"/>
  <c r="GRV41" i="8"/>
  <c r="GRN41" i="8"/>
  <c r="GRF41" i="8"/>
  <c r="GQX41" i="8"/>
  <c r="GQP41" i="8"/>
  <c r="GQH41" i="8"/>
  <c r="GPZ41" i="8"/>
  <c r="GPR41" i="8"/>
  <c r="GPJ41" i="8"/>
  <c r="GPB41" i="8"/>
  <c r="GOT41" i="8"/>
  <c r="GOL41" i="8"/>
  <c r="GOD41" i="8"/>
  <c r="GNV41" i="8"/>
  <c r="GNN41" i="8"/>
  <c r="GNF41" i="8"/>
  <c r="GMX41" i="8"/>
  <c r="GMP41" i="8"/>
  <c r="GMH41" i="8"/>
  <c r="GLZ41" i="8"/>
  <c r="GLR41" i="8"/>
  <c r="GLJ41" i="8"/>
  <c r="GLB41" i="8"/>
  <c r="GKT41" i="8"/>
  <c r="GKL41" i="8"/>
  <c r="GKD41" i="8"/>
  <c r="GJV41" i="8"/>
  <c r="GJN41" i="8"/>
  <c r="GJF41" i="8"/>
  <c r="GIX41" i="8"/>
  <c r="GIP41" i="8"/>
  <c r="GIH41" i="8"/>
  <c r="GHZ41" i="8"/>
  <c r="GHR41" i="8"/>
  <c r="GHJ41" i="8"/>
  <c r="GHB41" i="8"/>
  <c r="GGT41" i="8"/>
  <c r="GGL41" i="8"/>
  <c r="GGD41" i="8"/>
  <c r="GFV41" i="8"/>
  <c r="GFN41" i="8"/>
  <c r="GFF41" i="8"/>
  <c r="GEX41" i="8"/>
  <c r="GEP41" i="8"/>
  <c r="GEH41" i="8"/>
  <c r="GDZ41" i="8"/>
  <c r="GDR41" i="8"/>
  <c r="GDJ41" i="8"/>
  <c r="GDB41" i="8"/>
  <c r="GCT41" i="8"/>
  <c r="GCL41" i="8"/>
  <c r="GCD41" i="8"/>
  <c r="GBV41" i="8"/>
  <c r="GBN41" i="8"/>
  <c r="GBF41" i="8"/>
  <c r="GAX41" i="8"/>
  <c r="GAP41" i="8"/>
  <c r="GAH41" i="8"/>
  <c r="FZZ41" i="8"/>
  <c r="FZR41" i="8"/>
  <c r="FZJ41" i="8"/>
  <c r="FZB41" i="8"/>
  <c r="FYT41" i="8"/>
  <c r="FYL41" i="8"/>
  <c r="FYD41" i="8"/>
  <c r="FXV41" i="8"/>
  <c r="FXN41" i="8"/>
  <c r="FXF41" i="8"/>
  <c r="FWX41" i="8"/>
  <c r="FWP41" i="8"/>
  <c r="FWH41" i="8"/>
  <c r="FVZ41" i="8"/>
  <c r="FVR41" i="8"/>
  <c r="FVJ41" i="8"/>
  <c r="FVB41" i="8"/>
  <c r="FUT41" i="8"/>
  <c r="FUL41" i="8"/>
  <c r="FUD41" i="8"/>
  <c r="FTV41" i="8"/>
  <c r="FTN41" i="8"/>
  <c r="FTF41" i="8"/>
  <c r="FSX41" i="8"/>
  <c r="FSP41" i="8"/>
  <c r="FSH41" i="8"/>
  <c r="FRZ41" i="8"/>
  <c r="FRR41" i="8"/>
  <c r="FRJ41" i="8"/>
  <c r="FRB41" i="8"/>
  <c r="FQT41" i="8"/>
  <c r="FQL41" i="8"/>
  <c r="FQD41" i="8"/>
  <c r="FPV41" i="8"/>
  <c r="FPN41" i="8"/>
  <c r="FPF41" i="8"/>
  <c r="FOX41" i="8"/>
  <c r="FOP41" i="8"/>
  <c r="FOH41" i="8"/>
  <c r="FNZ41" i="8"/>
  <c r="FNR41" i="8"/>
  <c r="FNJ41" i="8"/>
  <c r="FNB41" i="8"/>
  <c r="FMT41" i="8"/>
  <c r="FML41" i="8"/>
  <c r="FMD41" i="8"/>
  <c r="FLV41" i="8"/>
  <c r="FLN41" i="8"/>
  <c r="FLF41" i="8"/>
  <c r="FKX41" i="8"/>
  <c r="FKP41" i="8"/>
  <c r="FKH41" i="8"/>
  <c r="FJZ41" i="8"/>
  <c r="FJR41" i="8"/>
  <c r="FJJ41" i="8"/>
  <c r="FJB41" i="8"/>
  <c r="FIT41" i="8"/>
  <c r="FIL41" i="8"/>
  <c r="FID41" i="8"/>
  <c r="FHV41" i="8"/>
  <c r="FHN41" i="8"/>
  <c r="FHF41" i="8"/>
  <c r="FGX41" i="8"/>
  <c r="FGP41" i="8"/>
  <c r="FGH41" i="8"/>
  <c r="FFZ41" i="8"/>
  <c r="FFR41" i="8"/>
  <c r="FFJ41" i="8"/>
  <c r="FFB41" i="8"/>
  <c r="FET41" i="8"/>
  <c r="FEL41" i="8"/>
  <c r="FED41" i="8"/>
  <c r="FDV41" i="8"/>
  <c r="FDN41" i="8"/>
  <c r="FDF41" i="8"/>
  <c r="FCX41" i="8"/>
  <c r="FCP41" i="8"/>
  <c r="FCH41" i="8"/>
  <c r="FBZ41" i="8"/>
  <c r="FBR41" i="8"/>
  <c r="FBJ41" i="8"/>
  <c r="FBB41" i="8"/>
  <c r="FAT41" i="8"/>
  <c r="FAL41" i="8"/>
  <c r="FAD41" i="8"/>
  <c r="EZV41" i="8"/>
  <c r="EZN41" i="8"/>
  <c r="EZF41" i="8"/>
  <c r="EYX41" i="8"/>
  <c r="EYP41" i="8"/>
  <c r="EYH41" i="8"/>
  <c r="EXZ41" i="8"/>
  <c r="EXR41" i="8"/>
  <c r="EXJ41" i="8"/>
  <c r="EXB41" i="8"/>
  <c r="EWT41" i="8"/>
  <c r="EWL41" i="8"/>
  <c r="EWD41" i="8"/>
  <c r="EVV41" i="8"/>
  <c r="EVN41" i="8"/>
  <c r="EVF41" i="8"/>
  <c r="EUX41" i="8"/>
  <c r="EUP41" i="8"/>
  <c r="EUH41" i="8"/>
  <c r="ETZ41" i="8"/>
  <c r="ETR41" i="8"/>
  <c r="ETJ41" i="8"/>
  <c r="ETB41" i="8"/>
  <c r="EST41" i="8"/>
  <c r="ESL41" i="8"/>
  <c r="ESD41" i="8"/>
  <c r="ERV41" i="8"/>
  <c r="ERN41" i="8"/>
  <c r="ERF41" i="8"/>
  <c r="EQX41" i="8"/>
  <c r="EQP41" i="8"/>
  <c r="EQH41" i="8"/>
  <c r="EPZ41" i="8"/>
  <c r="EPR41" i="8"/>
  <c r="EPJ41" i="8"/>
  <c r="EPB41" i="8"/>
  <c r="EOT41" i="8"/>
  <c r="EOL41" i="8"/>
  <c r="EOD41" i="8"/>
  <c r="ENV41" i="8"/>
  <c r="ENN41" i="8"/>
  <c r="ENF41" i="8"/>
  <c r="EMX41" i="8"/>
  <c r="EMP41" i="8"/>
  <c r="EMH41" i="8"/>
  <c r="ELZ41" i="8"/>
  <c r="ELR41" i="8"/>
  <c r="ELJ41" i="8"/>
  <c r="ELB41" i="8"/>
  <c r="EKT41" i="8"/>
  <c r="EKL41" i="8"/>
  <c r="EKD41" i="8"/>
  <c r="EJV41" i="8"/>
  <c r="EJN41" i="8"/>
  <c r="EJF41" i="8"/>
  <c r="EIX41" i="8"/>
  <c r="EIP41" i="8"/>
  <c r="EIH41" i="8"/>
  <c r="EHZ41" i="8"/>
  <c r="EHR41" i="8"/>
  <c r="EHJ41" i="8"/>
  <c r="EHB41" i="8"/>
  <c r="EGT41" i="8"/>
  <c r="EGL41" i="8"/>
  <c r="EGD41" i="8"/>
  <c r="EFV41" i="8"/>
  <c r="EFN41" i="8"/>
  <c r="EFF41" i="8"/>
  <c r="EEX41" i="8"/>
  <c r="EEP41" i="8"/>
  <c r="EEH41" i="8"/>
  <c r="EDZ41" i="8"/>
  <c r="EDR41" i="8"/>
  <c r="EDJ41" i="8"/>
  <c r="EDB41" i="8"/>
  <c r="ECT41" i="8"/>
  <c r="ECL41" i="8"/>
  <c r="ECD41" i="8"/>
  <c r="EBV41" i="8"/>
  <c r="EBN41" i="8"/>
  <c r="EBF41" i="8"/>
  <c r="EAX41" i="8"/>
  <c r="EAP41" i="8"/>
  <c r="EAH41" i="8"/>
  <c r="DZZ41" i="8"/>
  <c r="DZR41" i="8"/>
  <c r="DZJ41" i="8"/>
  <c r="DZB41" i="8"/>
  <c r="DYT41" i="8"/>
  <c r="DYL41" i="8"/>
  <c r="DYD41" i="8"/>
  <c r="DXV41" i="8"/>
  <c r="DXN41" i="8"/>
  <c r="DXF41" i="8"/>
  <c r="DWX41" i="8"/>
  <c r="DWP41" i="8"/>
  <c r="DWH41" i="8"/>
  <c r="DVZ41" i="8"/>
  <c r="DVR41" i="8"/>
  <c r="DVJ41" i="8"/>
  <c r="DVB41" i="8"/>
  <c r="DUT41" i="8"/>
  <c r="DUL41" i="8"/>
  <c r="DUD41" i="8"/>
  <c r="DTV41" i="8"/>
  <c r="DTN41" i="8"/>
  <c r="DTF41" i="8"/>
  <c r="DSX41" i="8"/>
  <c r="DSP41" i="8"/>
  <c r="DSH41" i="8"/>
  <c r="DRZ41" i="8"/>
  <c r="DRR41" i="8"/>
  <c r="DRJ41" i="8"/>
  <c r="DRB41" i="8"/>
  <c r="DQT41" i="8"/>
  <c r="DQL41" i="8"/>
  <c r="DQD41" i="8"/>
  <c r="DPV41" i="8"/>
  <c r="DPN41" i="8"/>
  <c r="DPF41" i="8"/>
  <c r="DOX41" i="8"/>
  <c r="DOP41" i="8"/>
  <c r="DOH41" i="8"/>
  <c r="DNZ41" i="8"/>
  <c r="DNR41" i="8"/>
  <c r="DNJ41" i="8"/>
  <c r="DNB41" i="8"/>
  <c r="DMT41" i="8"/>
  <c r="DML41" i="8"/>
  <c r="DMD41" i="8"/>
  <c r="DLV41" i="8"/>
  <c r="DLN41" i="8"/>
  <c r="DLF41" i="8"/>
  <c r="DKX41" i="8"/>
  <c r="DKP41" i="8"/>
  <c r="DKH41" i="8"/>
  <c r="DJZ41" i="8"/>
  <c r="DJR41" i="8"/>
  <c r="DJJ41" i="8"/>
  <c r="DJB41" i="8"/>
  <c r="DIT41" i="8"/>
  <c r="DIL41" i="8"/>
  <c r="DID41" i="8"/>
  <c r="DHV41" i="8"/>
  <c r="DHN41" i="8"/>
  <c r="DHF41" i="8"/>
  <c r="DGX41" i="8"/>
  <c r="DGP41" i="8"/>
  <c r="DGH41" i="8"/>
  <c r="DFZ41" i="8"/>
  <c r="DFR41" i="8"/>
  <c r="DFJ41" i="8"/>
  <c r="DFB41" i="8"/>
  <c r="DET41" i="8"/>
  <c r="DEL41" i="8"/>
  <c r="DED41" i="8"/>
  <c r="DDV41" i="8"/>
  <c r="DDN41" i="8"/>
  <c r="DDF41" i="8"/>
  <c r="DCX41" i="8"/>
  <c r="DCP41" i="8"/>
  <c r="DCH41" i="8"/>
  <c r="DBZ41" i="8"/>
  <c r="DBR41" i="8"/>
  <c r="DBJ41" i="8"/>
  <c r="DBB41" i="8"/>
  <c r="DAT41" i="8"/>
  <c r="DAL41" i="8"/>
  <c r="DAD41" i="8"/>
  <c r="CZV41" i="8"/>
  <c r="CZN41" i="8"/>
  <c r="CZF41" i="8"/>
  <c r="CYX41" i="8"/>
  <c r="CYP41" i="8"/>
  <c r="CYH41" i="8"/>
  <c r="CXZ41" i="8"/>
  <c r="CXR41" i="8"/>
  <c r="CXJ41" i="8"/>
  <c r="CXB41" i="8"/>
  <c r="CWT41" i="8"/>
  <c r="CWL41" i="8"/>
  <c r="CWD41" i="8"/>
  <c r="CVV41" i="8"/>
  <c r="CVN41" i="8"/>
  <c r="CVF41" i="8"/>
  <c r="CUX41" i="8"/>
  <c r="CUP41" i="8"/>
  <c r="CUH41" i="8"/>
  <c r="CTZ41" i="8"/>
  <c r="CTR41" i="8"/>
  <c r="CTJ41" i="8"/>
  <c r="CTB41" i="8"/>
  <c r="CST41" i="8"/>
  <c r="CSL41" i="8"/>
  <c r="CSD41" i="8"/>
  <c r="CRV41" i="8"/>
  <c r="CRN41" i="8"/>
  <c r="CRF41" i="8"/>
  <c r="CQX41" i="8"/>
  <c r="CQP41" i="8"/>
  <c r="CQH41" i="8"/>
  <c r="CPZ41" i="8"/>
  <c r="CPR41" i="8"/>
  <c r="CPJ41" i="8"/>
  <c r="CPB41" i="8"/>
  <c r="COT41" i="8"/>
  <c r="COL41" i="8"/>
  <c r="COD41" i="8"/>
  <c r="CNV41" i="8"/>
  <c r="CNN41" i="8"/>
  <c r="CNF41" i="8"/>
  <c r="CMX41" i="8"/>
  <c r="CMP41" i="8"/>
  <c r="CMH41" i="8"/>
  <c r="CLZ41" i="8"/>
  <c r="CLR41" i="8"/>
  <c r="CLJ41" i="8"/>
  <c r="CLB41" i="8"/>
  <c r="CKT41" i="8"/>
  <c r="CKL41" i="8"/>
  <c r="CKD41" i="8"/>
  <c r="CJV41" i="8"/>
  <c r="CJN41" i="8"/>
  <c r="CJF41" i="8"/>
  <c r="CIX41" i="8"/>
  <c r="CIP41" i="8"/>
  <c r="CIH41" i="8"/>
  <c r="CHZ41" i="8"/>
  <c r="CHR41" i="8"/>
  <c r="CHJ41" i="8"/>
  <c r="CHB41" i="8"/>
  <c r="CGT41" i="8"/>
  <c r="CGL41" i="8"/>
  <c r="CGD41" i="8"/>
  <c r="CFV41" i="8"/>
  <c r="CFN41" i="8"/>
  <c r="CFF41" i="8"/>
  <c r="CEX41" i="8"/>
  <c r="CEP41" i="8"/>
  <c r="CEH41" i="8"/>
  <c r="CDZ41" i="8"/>
  <c r="CDR41" i="8"/>
  <c r="CDJ41" i="8"/>
  <c r="CDB41" i="8"/>
  <c r="CCT41" i="8"/>
  <c r="CCL41" i="8"/>
  <c r="CCD41" i="8"/>
  <c r="CBV41" i="8"/>
  <c r="CBN41" i="8"/>
  <c r="CBF41" i="8"/>
  <c r="CAX41" i="8"/>
  <c r="CAP41" i="8"/>
  <c r="CAH41" i="8"/>
  <c r="BZZ41" i="8"/>
  <c r="BZR41" i="8"/>
  <c r="BZJ41" i="8"/>
  <c r="BZB41" i="8"/>
  <c r="BYT41" i="8"/>
  <c r="BYL41" i="8"/>
  <c r="BYD41" i="8"/>
  <c r="BXV41" i="8"/>
  <c r="BXN41" i="8"/>
  <c r="BXF41" i="8"/>
  <c r="BWX41" i="8"/>
  <c r="BWP41" i="8"/>
  <c r="BWH41" i="8"/>
  <c r="BVZ41" i="8"/>
  <c r="BVR41" i="8"/>
  <c r="BVJ41" i="8"/>
  <c r="BVB41" i="8"/>
  <c r="BUT41" i="8"/>
  <c r="BUL41" i="8"/>
  <c r="BUD41" i="8"/>
  <c r="BTV41" i="8"/>
  <c r="BTN41" i="8"/>
  <c r="BTF41" i="8"/>
  <c r="BSX41" i="8"/>
  <c r="BSP41" i="8"/>
  <c r="BSH41" i="8"/>
  <c r="BRZ41" i="8"/>
  <c r="BRR41" i="8"/>
  <c r="BRJ41" i="8"/>
  <c r="BRB41" i="8"/>
  <c r="BQT41" i="8"/>
  <c r="BQL41" i="8"/>
  <c r="BQD41" i="8"/>
  <c r="BPV41" i="8"/>
  <c r="BPN41" i="8"/>
  <c r="BPF41" i="8"/>
  <c r="BOX41" i="8"/>
  <c r="BOP41" i="8"/>
  <c r="BOH41" i="8"/>
  <c r="BNZ41" i="8"/>
  <c r="BNR41" i="8"/>
  <c r="BNJ41" i="8"/>
  <c r="BNB41" i="8"/>
  <c r="BMT41" i="8"/>
  <c r="BML41" i="8"/>
  <c r="BMD41" i="8"/>
  <c r="BLV41" i="8"/>
  <c r="BLN41" i="8"/>
  <c r="BLF41" i="8"/>
  <c r="BKX41" i="8"/>
  <c r="BKP41" i="8"/>
  <c r="BKH41" i="8"/>
  <c r="BJZ41" i="8"/>
  <c r="BJR41" i="8"/>
  <c r="BJJ41" i="8"/>
  <c r="BJB41" i="8"/>
  <c r="BIT41" i="8"/>
  <c r="BIL41" i="8"/>
  <c r="BID41" i="8"/>
  <c r="BHV41" i="8"/>
  <c r="BHN41" i="8"/>
  <c r="BHF41" i="8"/>
  <c r="BGX41" i="8"/>
  <c r="BGP41" i="8"/>
  <c r="BGH41" i="8"/>
  <c r="BFZ41" i="8"/>
  <c r="BFR41" i="8"/>
  <c r="BFJ41" i="8"/>
  <c r="BFB41" i="8"/>
  <c r="BET41" i="8"/>
  <c r="BEL41" i="8"/>
  <c r="BED41" i="8"/>
  <c r="BDV41" i="8"/>
  <c r="BDN41" i="8"/>
  <c r="BDF41" i="8"/>
  <c r="BCX41" i="8"/>
  <c r="BCP41" i="8"/>
  <c r="BCH41" i="8"/>
  <c r="BBZ41" i="8"/>
  <c r="BBR41" i="8"/>
  <c r="BBJ41" i="8"/>
  <c r="BBB41" i="8"/>
  <c r="BAT41" i="8"/>
  <c r="BAL41" i="8"/>
  <c r="BAD41" i="8"/>
  <c r="AZV41" i="8"/>
  <c r="AZN41" i="8"/>
  <c r="AZF41" i="8"/>
  <c r="AYX41" i="8"/>
  <c r="AYP41" i="8"/>
  <c r="AYH41" i="8"/>
  <c r="AXZ41" i="8"/>
  <c r="AXR41" i="8"/>
  <c r="AXJ41" i="8"/>
  <c r="AXB41" i="8"/>
  <c r="AWT41" i="8"/>
  <c r="AWL41" i="8"/>
  <c r="AWD41" i="8"/>
  <c r="AVV41" i="8"/>
  <c r="AVN41" i="8"/>
  <c r="AVF41" i="8"/>
  <c r="AUX41" i="8"/>
  <c r="AUP41" i="8"/>
  <c r="AUH41" i="8"/>
  <c r="ATZ41" i="8"/>
  <c r="ATR41" i="8"/>
  <c r="ATJ41" i="8"/>
  <c r="ATB41" i="8"/>
  <c r="AST41" i="8"/>
  <c r="ASL41" i="8"/>
  <c r="ASD41" i="8"/>
  <c r="ARV41" i="8"/>
  <c r="ARN41" i="8"/>
  <c r="ARF41" i="8"/>
  <c r="AQX41" i="8"/>
  <c r="AQP41" i="8"/>
  <c r="AQH41" i="8"/>
  <c r="APZ41" i="8"/>
  <c r="APR41" i="8"/>
  <c r="APJ41" i="8"/>
  <c r="APB41" i="8"/>
  <c r="AOT41" i="8"/>
  <c r="AOL41" i="8"/>
  <c r="AOD41" i="8"/>
  <c r="ANV41" i="8"/>
  <c r="ANN41" i="8"/>
  <c r="ANF41" i="8"/>
  <c r="AMX41" i="8"/>
  <c r="AMP41" i="8"/>
  <c r="AMH41" i="8"/>
  <c r="ALZ41" i="8"/>
  <c r="ALR41" i="8"/>
  <c r="ALJ41" i="8"/>
  <c r="ALB41" i="8"/>
  <c r="AKT41" i="8"/>
  <c r="AKL41" i="8"/>
  <c r="AKD41" i="8"/>
  <c r="AJV41" i="8"/>
  <c r="AJN41" i="8"/>
  <c r="AJF41" i="8"/>
  <c r="AIX41" i="8"/>
  <c r="AIP41" i="8"/>
  <c r="AIH41" i="8"/>
  <c r="AHZ41" i="8"/>
  <c r="AHR41" i="8"/>
  <c r="AHJ41" i="8"/>
  <c r="AHB41" i="8"/>
  <c r="AGT41" i="8"/>
  <c r="AGL41" i="8"/>
  <c r="AGD41" i="8"/>
  <c r="AFV41" i="8"/>
  <c r="AFN41" i="8"/>
  <c r="AFF41" i="8"/>
  <c r="AEX41" i="8"/>
  <c r="AEP41" i="8"/>
  <c r="AEH41" i="8"/>
  <c r="ADZ41" i="8"/>
  <c r="ADR41" i="8"/>
  <c r="ADJ41" i="8"/>
  <c r="ADB41" i="8"/>
  <c r="ACT41" i="8"/>
  <c r="ACL41" i="8"/>
  <c r="ACD41" i="8"/>
  <c r="ABV41" i="8"/>
  <c r="ABN41" i="8"/>
  <c r="ABF41" i="8"/>
  <c r="AAX41" i="8"/>
  <c r="AAP41" i="8"/>
  <c r="AAH41" i="8"/>
  <c r="ZZ41" i="8"/>
  <c r="ZR41" i="8"/>
  <c r="ZJ41" i="8"/>
  <c r="ZB41" i="8"/>
  <c r="YT41" i="8"/>
  <c r="YL41" i="8"/>
  <c r="YD41" i="8"/>
  <c r="XV41" i="8"/>
  <c r="XN41" i="8"/>
  <c r="XF41" i="8"/>
  <c r="WX41" i="8"/>
  <c r="WP41" i="8"/>
  <c r="WH41" i="8"/>
  <c r="VZ41" i="8"/>
  <c r="VR41" i="8"/>
  <c r="VJ41" i="8"/>
  <c r="VB41" i="8"/>
  <c r="UT41" i="8"/>
  <c r="UL41" i="8"/>
  <c r="UD41" i="8"/>
  <c r="TV41" i="8"/>
  <c r="TN41" i="8"/>
  <c r="TF41" i="8"/>
  <c r="SX41" i="8"/>
  <c r="SP41" i="8"/>
  <c r="SH41" i="8"/>
  <c r="RZ41" i="8"/>
  <c r="RR41" i="8"/>
  <c r="RJ41" i="8"/>
  <c r="RB41" i="8"/>
  <c r="QT41" i="8"/>
  <c r="QL41" i="8"/>
  <c r="QD41" i="8"/>
  <c r="PV41" i="8"/>
  <c r="PN41" i="8"/>
  <c r="PF41" i="8"/>
  <c r="OX41" i="8"/>
  <c r="OP41" i="8"/>
  <c r="OH41" i="8"/>
  <c r="NZ41" i="8"/>
  <c r="NR41" i="8"/>
  <c r="NJ41" i="8"/>
  <c r="NB41" i="8"/>
  <c r="MT41" i="8"/>
  <c r="ML41" i="8"/>
  <c r="MD41" i="8"/>
  <c r="LV41" i="8"/>
  <c r="LN41" i="8"/>
  <c r="LF41" i="8"/>
  <c r="KX41" i="8"/>
  <c r="KP41" i="8"/>
  <c r="KH41" i="8"/>
  <c r="JZ41" i="8"/>
  <c r="JR41" i="8"/>
  <c r="JJ41" i="8"/>
  <c r="JB41" i="8"/>
  <c r="IT41" i="8"/>
  <c r="IL41" i="8"/>
  <c r="ID41" i="8"/>
  <c r="HV41" i="8"/>
  <c r="HN41" i="8"/>
  <c r="HF41" i="8"/>
  <c r="GX41" i="8"/>
  <c r="GP41" i="8"/>
  <c r="GH41" i="8"/>
  <c r="FZ41" i="8"/>
  <c r="FR41" i="8"/>
  <c r="FJ41" i="8"/>
  <c r="FB41" i="8"/>
  <c r="ET41" i="8"/>
  <c r="EL41" i="8"/>
  <c r="ED41" i="8"/>
  <c r="DV41" i="8"/>
  <c r="DN41" i="8"/>
  <c r="DF41" i="8"/>
  <c r="CX41" i="8"/>
  <c r="CP41" i="8"/>
  <c r="CH41" i="8"/>
  <c r="BZ41" i="8"/>
  <c r="BR41" i="8"/>
  <c r="BJ41" i="8"/>
  <c r="BB41" i="8"/>
  <c r="AT41" i="8"/>
  <c r="AL41" i="8"/>
  <c r="AD41" i="8"/>
  <c r="V41" i="8"/>
  <c r="N41" i="8"/>
  <c r="F41" i="8"/>
  <c r="NTM41" i="8"/>
  <c r="NTE41" i="8"/>
  <c r="NSW41" i="8"/>
  <c r="NSO41" i="8"/>
  <c r="NSG41" i="8"/>
  <c r="NRY41" i="8"/>
  <c r="NRQ41" i="8"/>
  <c r="NRI41" i="8"/>
  <c r="NRA41" i="8"/>
  <c r="NQS41" i="8"/>
  <c r="NQK41" i="8"/>
  <c r="NQC41" i="8"/>
  <c r="NPU41" i="8"/>
  <c r="NPM41" i="8"/>
  <c r="NPE41" i="8"/>
  <c r="NOW41" i="8"/>
  <c r="NOO41" i="8"/>
  <c r="NOG41" i="8"/>
  <c r="NNY41" i="8"/>
  <c r="NNQ41" i="8"/>
  <c r="NNI41" i="8"/>
  <c r="NNA41" i="8"/>
  <c r="NMS41" i="8"/>
  <c r="NMK41" i="8"/>
  <c r="NMC41" i="8"/>
  <c r="NLU41" i="8"/>
  <c r="NLM41" i="8"/>
  <c r="NLE41" i="8"/>
  <c r="NKW41" i="8"/>
  <c r="NKO41" i="8"/>
  <c r="NKG41" i="8"/>
  <c r="NJY41" i="8"/>
  <c r="NJQ41" i="8"/>
  <c r="NJI41" i="8"/>
  <c r="NJA41" i="8"/>
  <c r="NIS41" i="8"/>
  <c r="NIK41" i="8"/>
  <c r="NIC41" i="8"/>
  <c r="NHU41" i="8"/>
  <c r="NHM41" i="8"/>
  <c r="NHE41" i="8"/>
  <c r="NGW41" i="8"/>
  <c r="NGO41" i="8"/>
  <c r="NGG41" i="8"/>
  <c r="NFY41" i="8"/>
  <c r="NFQ41" i="8"/>
  <c r="NFI41" i="8"/>
  <c r="NFA41" i="8"/>
  <c r="NES41" i="8"/>
  <c r="NEK41" i="8"/>
  <c r="NEC41" i="8"/>
  <c r="NDU41" i="8"/>
  <c r="NDM41" i="8"/>
  <c r="NDE41" i="8"/>
  <c r="NCW41" i="8"/>
  <c r="NCO41" i="8"/>
  <c r="NCG41" i="8"/>
  <c r="NBY41" i="8"/>
  <c r="NBQ41" i="8"/>
  <c r="NBI41" i="8"/>
  <c r="NBA41" i="8"/>
  <c r="NAS41" i="8"/>
  <c r="NAK41" i="8"/>
  <c r="NAC41" i="8"/>
  <c r="MZU41" i="8"/>
  <c r="MZM41" i="8"/>
  <c r="MZE41" i="8"/>
  <c r="MYW41" i="8"/>
  <c r="MYO41" i="8"/>
  <c r="MYG41" i="8"/>
  <c r="MXY41" i="8"/>
  <c r="MXQ41" i="8"/>
  <c r="MXI41" i="8"/>
  <c r="MXA41" i="8"/>
  <c r="MWS41" i="8"/>
  <c r="MWK41" i="8"/>
  <c r="MWC41" i="8"/>
  <c r="MVU41" i="8"/>
  <c r="MVM41" i="8"/>
  <c r="MVE41" i="8"/>
  <c r="MUW41" i="8"/>
  <c r="MUO41" i="8"/>
  <c r="MUG41" i="8"/>
  <c r="MTY41" i="8"/>
  <c r="MTQ41" i="8"/>
  <c r="MTI41" i="8"/>
  <c r="MTA41" i="8"/>
  <c r="MSS41" i="8"/>
  <c r="MSK41" i="8"/>
  <c r="MSC41" i="8"/>
  <c r="MRU41" i="8"/>
  <c r="MRM41" i="8"/>
  <c r="MRE41" i="8"/>
  <c r="MQW41" i="8"/>
  <c r="MQO41" i="8"/>
  <c r="MQG41" i="8"/>
  <c r="MPY41" i="8"/>
  <c r="MPQ41" i="8"/>
  <c r="MPI41" i="8"/>
  <c r="MPA41" i="8"/>
  <c r="MOS41" i="8"/>
  <c r="MOK41" i="8"/>
  <c r="MOC41" i="8"/>
  <c r="MNU41" i="8"/>
  <c r="MNM41" i="8"/>
  <c r="MNE41" i="8"/>
  <c r="MMW41" i="8"/>
  <c r="MMO41" i="8"/>
  <c r="MMG41" i="8"/>
  <c r="MLY41" i="8"/>
  <c r="MLQ41" i="8"/>
  <c r="MLI41" i="8"/>
  <c r="MLA41" i="8"/>
  <c r="MKS41" i="8"/>
  <c r="MKK41" i="8"/>
  <c r="MKC41" i="8"/>
  <c r="MJU41" i="8"/>
  <c r="MJM41" i="8"/>
  <c r="MJE41" i="8"/>
  <c r="MIW41" i="8"/>
  <c r="MIO41" i="8"/>
  <c r="MIG41" i="8"/>
  <c r="MHY41" i="8"/>
  <c r="MHQ41" i="8"/>
  <c r="MHI41" i="8"/>
  <c r="MHA41" i="8"/>
  <c r="MGS41" i="8"/>
  <c r="MGK41" i="8"/>
  <c r="MGC41" i="8"/>
  <c r="MFU41" i="8"/>
  <c r="MFM41" i="8"/>
  <c r="MFE41" i="8"/>
  <c r="MEW41" i="8"/>
  <c r="MEO41" i="8"/>
  <c r="MEG41" i="8"/>
  <c r="MDY41" i="8"/>
  <c r="MDQ41" i="8"/>
  <c r="MDI41" i="8"/>
  <c r="MDA41" i="8"/>
  <c r="MCS41" i="8"/>
  <c r="MCK41" i="8"/>
  <c r="MCC41" i="8"/>
  <c r="MBU41" i="8"/>
  <c r="MBM41" i="8"/>
  <c r="MBE41" i="8"/>
  <c r="MAW41" i="8"/>
  <c r="MAO41" i="8"/>
  <c r="MAG41" i="8"/>
  <c r="LZY41" i="8"/>
  <c r="LZQ41" i="8"/>
  <c r="LZI41" i="8"/>
  <c r="LZA41" i="8"/>
  <c r="LYS41" i="8"/>
  <c r="LYK41" i="8"/>
  <c r="LYC41" i="8"/>
  <c r="LXU41" i="8"/>
  <c r="LXM41" i="8"/>
  <c r="LXE41" i="8"/>
  <c r="LWW41" i="8"/>
  <c r="LWO41" i="8"/>
  <c r="LWG41" i="8"/>
  <c r="LVY41" i="8"/>
  <c r="LVQ41" i="8"/>
  <c r="LVI41" i="8"/>
  <c r="LVA41" i="8"/>
  <c r="LUS41" i="8"/>
  <c r="LUK41" i="8"/>
  <c r="LUC41" i="8"/>
  <c r="LTU41" i="8"/>
  <c r="LTM41" i="8"/>
  <c r="LTE41" i="8"/>
  <c r="LSW41" i="8"/>
  <c r="LSO41" i="8"/>
  <c r="LSG41" i="8"/>
  <c r="LRY41" i="8"/>
  <c r="LRQ41" i="8"/>
  <c r="LRI41" i="8"/>
  <c r="LRA41" i="8"/>
  <c r="LQS41" i="8"/>
  <c r="LQK41" i="8"/>
  <c r="LQC41" i="8"/>
  <c r="LPU41" i="8"/>
  <c r="LPM41" i="8"/>
  <c r="LPE41" i="8"/>
  <c r="LOW41" i="8"/>
  <c r="LOO41" i="8"/>
  <c r="LOG41" i="8"/>
  <c r="LNY41" i="8"/>
  <c r="LNQ41" i="8"/>
  <c r="LNI41" i="8"/>
  <c r="LNA41" i="8"/>
  <c r="LMS41" i="8"/>
  <c r="LMK41" i="8"/>
  <c r="LMC41" i="8"/>
  <c r="LLU41" i="8"/>
  <c r="LLM41" i="8"/>
  <c r="LLE41" i="8"/>
  <c r="LKW41" i="8"/>
  <c r="LKO41" i="8"/>
  <c r="LKG41" i="8"/>
  <c r="LJY41" i="8"/>
  <c r="LJQ41" i="8"/>
  <c r="LJI41" i="8"/>
  <c r="LJA41" i="8"/>
  <c r="LIS41" i="8"/>
  <c r="LIK41" i="8"/>
  <c r="LIC41" i="8"/>
  <c r="LHU41" i="8"/>
  <c r="LHM41" i="8"/>
  <c r="LHE41" i="8"/>
  <c r="LGW41" i="8"/>
  <c r="LGO41" i="8"/>
  <c r="LGG41" i="8"/>
  <c r="LFY41" i="8"/>
  <c r="LFQ41" i="8"/>
  <c r="LFI41" i="8"/>
  <c r="LFA41" i="8"/>
  <c r="LES41" i="8"/>
  <c r="LEK41" i="8"/>
  <c r="LEC41" i="8"/>
  <c r="LDU41" i="8"/>
  <c r="LDM41" i="8"/>
  <c r="LDE41" i="8"/>
  <c r="LCW41" i="8"/>
  <c r="LCO41" i="8"/>
  <c r="LCG41" i="8"/>
  <c r="LBY41" i="8"/>
  <c r="LBQ41" i="8"/>
  <c r="LBI41" i="8"/>
  <c r="LBA41" i="8"/>
  <c r="LAS41" i="8"/>
  <c r="LAK41" i="8"/>
  <c r="LAC41" i="8"/>
  <c r="KZU41" i="8"/>
  <c r="KZM41" i="8"/>
  <c r="KZE41" i="8"/>
  <c r="KYW41" i="8"/>
  <c r="KYO41" i="8"/>
  <c r="KYG41" i="8"/>
  <c r="KXY41" i="8"/>
  <c r="KXQ41" i="8"/>
  <c r="KXI41" i="8"/>
  <c r="KXA41" i="8"/>
  <c r="KWS41" i="8"/>
  <c r="KWK41" i="8"/>
  <c r="KWC41" i="8"/>
  <c r="KVU41" i="8"/>
  <c r="KVM41" i="8"/>
  <c r="KVE41" i="8"/>
  <c r="KUW41" i="8"/>
  <c r="KUO41" i="8"/>
  <c r="KUG41" i="8"/>
  <c r="KTY41" i="8"/>
  <c r="KTQ41" i="8"/>
  <c r="KTI41" i="8"/>
  <c r="KTA41" i="8"/>
  <c r="KSS41" i="8"/>
  <c r="KSK41" i="8"/>
  <c r="KSC41" i="8"/>
  <c r="KRU41" i="8"/>
  <c r="KRM41" i="8"/>
  <c r="KRE41" i="8"/>
  <c r="KQW41" i="8"/>
  <c r="KQO41" i="8"/>
  <c r="KQG41" i="8"/>
  <c r="KPY41" i="8"/>
  <c r="KPQ41" i="8"/>
  <c r="KPI41" i="8"/>
  <c r="KPA41" i="8"/>
  <c r="KOS41" i="8"/>
  <c r="KOK41" i="8"/>
  <c r="KOC41" i="8"/>
  <c r="KNU41" i="8"/>
  <c r="KNM41" i="8"/>
  <c r="KNE41" i="8"/>
  <c r="KMW41" i="8"/>
  <c r="KMO41" i="8"/>
  <c r="KMG41" i="8"/>
  <c r="KLY41" i="8"/>
  <c r="KLQ41" i="8"/>
  <c r="KLI41" i="8"/>
  <c r="KLA41" i="8"/>
  <c r="KKS41" i="8"/>
  <c r="KKK41" i="8"/>
  <c r="KKC41" i="8"/>
  <c r="KJU41" i="8"/>
  <c r="KJM41" i="8"/>
  <c r="KJE41" i="8"/>
  <c r="KIW41" i="8"/>
  <c r="KIO41" i="8"/>
  <c r="KIG41" i="8"/>
  <c r="KHY41" i="8"/>
  <c r="KHQ41" i="8"/>
  <c r="KHI41" i="8"/>
  <c r="KHA41" i="8"/>
  <c r="KGS41" i="8"/>
  <c r="KGK41" i="8"/>
  <c r="KGC41" i="8"/>
  <c r="KFU41" i="8"/>
  <c r="KFM41" i="8"/>
  <c r="KFE41" i="8"/>
  <c r="KEW41" i="8"/>
  <c r="KEO41" i="8"/>
  <c r="KEG41" i="8"/>
  <c r="KDY41" i="8"/>
  <c r="KDQ41" i="8"/>
  <c r="KDI41" i="8"/>
  <c r="KDA41" i="8"/>
  <c r="KCS41" i="8"/>
  <c r="KCK41" i="8"/>
  <c r="KCC41" i="8"/>
  <c r="KBU41" i="8"/>
  <c r="KBM41" i="8"/>
  <c r="KBE41" i="8"/>
  <c r="KAW41" i="8"/>
  <c r="KAO41" i="8"/>
  <c r="KAG41" i="8"/>
  <c r="JZY41" i="8"/>
  <c r="JZQ41" i="8"/>
  <c r="JZI41" i="8"/>
  <c r="JZA41" i="8"/>
  <c r="JYS41" i="8"/>
  <c r="JYK41" i="8"/>
  <c r="JYC41" i="8"/>
  <c r="JXU41" i="8"/>
  <c r="JXM41" i="8"/>
  <c r="JXE41" i="8"/>
  <c r="JWW41" i="8"/>
  <c r="JWO41" i="8"/>
  <c r="JWG41" i="8"/>
  <c r="JVY41" i="8"/>
  <c r="JVQ41" i="8"/>
  <c r="JVI41" i="8"/>
  <c r="JVA41" i="8"/>
  <c r="JUS41" i="8"/>
  <c r="JUK41" i="8"/>
  <c r="JUC41" i="8"/>
  <c r="JTU41" i="8"/>
  <c r="JTM41" i="8"/>
  <c r="JTE41" i="8"/>
  <c r="JSW41" i="8"/>
  <c r="JSO41" i="8"/>
  <c r="JSG41" i="8"/>
  <c r="JRY41" i="8"/>
  <c r="JRQ41" i="8"/>
  <c r="JRI41" i="8"/>
  <c r="JRA41" i="8"/>
  <c r="JQS41" i="8"/>
  <c r="JQK41" i="8"/>
  <c r="JQC41" i="8"/>
  <c r="JPU41" i="8"/>
  <c r="JPM41" i="8"/>
  <c r="JPE41" i="8"/>
  <c r="JOW41" i="8"/>
  <c r="JOO41" i="8"/>
  <c r="JOG41" i="8"/>
  <c r="JNY41" i="8"/>
  <c r="JNQ41" i="8"/>
  <c r="JNI41" i="8"/>
  <c r="JNA41" i="8"/>
  <c r="JMS41" i="8"/>
  <c r="JMK41" i="8"/>
  <c r="JMC41" i="8"/>
  <c r="JLU41" i="8"/>
  <c r="JLM41" i="8"/>
  <c r="JLE41" i="8"/>
  <c r="JKW41" i="8"/>
  <c r="JKO41" i="8"/>
  <c r="JKG41" i="8"/>
  <c r="JJY41" i="8"/>
  <c r="JJQ41" i="8"/>
  <c r="JJI41" i="8"/>
  <c r="JJA41" i="8"/>
  <c r="JIS41" i="8"/>
  <c r="JIK41" i="8"/>
  <c r="JIC41" i="8"/>
  <c r="JHU41" i="8"/>
  <c r="JHM41" i="8"/>
  <c r="JHE41" i="8"/>
  <c r="JGW41" i="8"/>
  <c r="JGO41" i="8"/>
  <c r="JGG41" i="8"/>
  <c r="JFY41" i="8"/>
  <c r="JFQ41" i="8"/>
  <c r="JFI41" i="8"/>
  <c r="JFA41" i="8"/>
  <c r="JES41" i="8"/>
  <c r="JEK41" i="8"/>
  <c r="JEC41" i="8"/>
  <c r="JDU41" i="8"/>
  <c r="JDM41" i="8"/>
  <c r="JDE41" i="8"/>
  <c r="JCW41" i="8"/>
  <c r="JCO41" i="8"/>
  <c r="JCG41" i="8"/>
  <c r="JBY41" i="8"/>
  <c r="JBQ41" i="8"/>
  <c r="JBI41" i="8"/>
  <c r="JBA41" i="8"/>
  <c r="JAS41" i="8"/>
  <c r="JAK41" i="8"/>
  <c r="JAC41" i="8"/>
  <c r="IZU41" i="8"/>
  <c r="IZM41" i="8"/>
  <c r="IZE41" i="8"/>
  <c r="IYW41" i="8"/>
  <c r="IYO41" i="8"/>
  <c r="IYG41" i="8"/>
  <c r="IXY41" i="8"/>
  <c r="IXQ41" i="8"/>
  <c r="IXI41" i="8"/>
  <c r="IXA41" i="8"/>
  <c r="IWS41" i="8"/>
  <c r="IWK41" i="8"/>
  <c r="IWC41" i="8"/>
  <c r="IVU41" i="8"/>
  <c r="IVM41" i="8"/>
  <c r="IVE41" i="8"/>
  <c r="IUW41" i="8"/>
  <c r="IUO41" i="8"/>
  <c r="IUG41" i="8"/>
  <c r="ITY41" i="8"/>
  <c r="ITQ41" i="8"/>
  <c r="ITI41" i="8"/>
  <c r="ITA41" i="8"/>
  <c r="ISS41" i="8"/>
  <c r="ISK41" i="8"/>
  <c r="ISC41" i="8"/>
  <c r="IRU41" i="8"/>
  <c r="IRM41" i="8"/>
  <c r="IRE41" i="8"/>
  <c r="IQW41" i="8"/>
  <c r="IQO41" i="8"/>
  <c r="IQG41" i="8"/>
  <c r="IPY41" i="8"/>
  <c r="IPQ41" i="8"/>
  <c r="IPI41" i="8"/>
  <c r="IPA41" i="8"/>
  <c r="IOS41" i="8"/>
  <c r="IOK41" i="8"/>
  <c r="IOC41" i="8"/>
  <c r="INU41" i="8"/>
  <c r="INM41" i="8"/>
  <c r="INE41" i="8"/>
  <c r="IMW41" i="8"/>
  <c r="IMO41" i="8"/>
  <c r="IMG41" i="8"/>
  <c r="ILY41" i="8"/>
  <c r="ILQ41" i="8"/>
  <c r="ILI41" i="8"/>
  <c r="ILA41" i="8"/>
  <c r="IKS41" i="8"/>
  <c r="IKK41" i="8"/>
  <c r="IKC41" i="8"/>
  <c r="IJU41" i="8"/>
  <c r="IJM41" i="8"/>
  <c r="IJE41" i="8"/>
  <c r="IIW41" i="8"/>
  <c r="IIO41" i="8"/>
  <c r="IIG41" i="8"/>
  <c r="IHY41" i="8"/>
  <c r="IHQ41" i="8"/>
  <c r="IHI41" i="8"/>
  <c r="IHA41" i="8"/>
  <c r="IGS41" i="8"/>
  <c r="IGK41" i="8"/>
  <c r="IGC41" i="8"/>
  <c r="IFU41" i="8"/>
  <c r="IFM41" i="8"/>
  <c r="IFE41" i="8"/>
  <c r="IEW41" i="8"/>
  <c r="IEO41" i="8"/>
  <c r="IEG41" i="8"/>
  <c r="IDY41" i="8"/>
  <c r="IDQ41" i="8"/>
  <c r="IDI41" i="8"/>
  <c r="IDA41" i="8"/>
  <c r="ICS41" i="8"/>
  <c r="ICK41" i="8"/>
  <c r="ICC41" i="8"/>
  <c r="IBU41" i="8"/>
  <c r="IBM41" i="8"/>
  <c r="IBE41" i="8"/>
  <c r="IAW41" i="8"/>
  <c r="IAO41" i="8"/>
  <c r="IAG41" i="8"/>
  <c r="HZY41" i="8"/>
  <c r="HZQ41" i="8"/>
  <c r="HZI41" i="8"/>
  <c r="HZA41" i="8"/>
  <c r="HYS41" i="8"/>
  <c r="HYK41" i="8"/>
  <c r="HYC41" i="8"/>
  <c r="HXU41" i="8"/>
  <c r="HXM41" i="8"/>
  <c r="HXE41" i="8"/>
  <c r="HWW41" i="8"/>
  <c r="HWO41" i="8"/>
  <c r="HWG41" i="8"/>
  <c r="HVY41" i="8"/>
  <c r="HVQ41" i="8"/>
  <c r="HVI41" i="8"/>
  <c r="HVA41" i="8"/>
  <c r="HUS41" i="8"/>
  <c r="HUK41" i="8"/>
  <c r="HUC41" i="8"/>
  <c r="HTU41" i="8"/>
  <c r="HTM41" i="8"/>
  <c r="HTE41" i="8"/>
  <c r="HSW41" i="8"/>
  <c r="HSO41" i="8"/>
  <c r="HSG41" i="8"/>
  <c r="HRY41" i="8"/>
  <c r="HRQ41" i="8"/>
  <c r="HRI41" i="8"/>
  <c r="HRA41" i="8"/>
  <c r="HQS41" i="8"/>
  <c r="HQK41" i="8"/>
  <c r="HQC41" i="8"/>
  <c r="HPU41" i="8"/>
  <c r="HPM41" i="8"/>
  <c r="HPE41" i="8"/>
  <c r="HOW41" i="8"/>
  <c r="HOO41" i="8"/>
  <c r="HOG41" i="8"/>
  <c r="HNY41" i="8"/>
  <c r="HNQ41" i="8"/>
  <c r="HNI41" i="8"/>
  <c r="HNA41" i="8"/>
  <c r="HMS41" i="8"/>
  <c r="HMK41" i="8"/>
  <c r="HMC41" i="8"/>
  <c r="HLU41" i="8"/>
  <c r="HLM41" i="8"/>
  <c r="HLE41" i="8"/>
  <c r="HKW41" i="8"/>
  <c r="HKO41" i="8"/>
  <c r="HKG41" i="8"/>
  <c r="HJY41" i="8"/>
  <c r="HJQ41" i="8"/>
  <c r="HJI41" i="8"/>
  <c r="HJA41" i="8"/>
  <c r="HIS41" i="8"/>
  <c r="HIK41" i="8"/>
  <c r="HIC41" i="8"/>
  <c r="HHU41" i="8"/>
  <c r="HHM41" i="8"/>
  <c r="HHE41" i="8"/>
  <c r="HGW41" i="8"/>
  <c r="HGO41" i="8"/>
  <c r="HGG41" i="8"/>
  <c r="HFY41" i="8"/>
  <c r="HFQ41" i="8"/>
  <c r="HFI41" i="8"/>
  <c r="HFA41" i="8"/>
  <c r="HES41" i="8"/>
  <c r="HEK41" i="8"/>
  <c r="HEC41" i="8"/>
  <c r="HDU41" i="8"/>
  <c r="HDM41" i="8"/>
  <c r="HDE41" i="8"/>
  <c r="HCW41" i="8"/>
  <c r="HCO41" i="8"/>
  <c r="HCG41" i="8"/>
  <c r="HBY41" i="8"/>
  <c r="HBQ41" i="8"/>
  <c r="HBI41" i="8"/>
  <c r="HBA41" i="8"/>
  <c r="HAS41" i="8"/>
  <c r="HAK41" i="8"/>
  <c r="HAC41" i="8"/>
  <c r="GZU41" i="8"/>
  <c r="GZM41" i="8"/>
  <c r="GZE41" i="8"/>
  <c r="GYW41" i="8"/>
  <c r="GYO41" i="8"/>
  <c r="GYG41" i="8"/>
  <c r="GXY41" i="8"/>
  <c r="GXQ41" i="8"/>
  <c r="GXI41" i="8"/>
  <c r="GXA41" i="8"/>
  <c r="GWS41" i="8"/>
  <c r="GWK41" i="8"/>
  <c r="GWC41" i="8"/>
  <c r="GVU41" i="8"/>
  <c r="GVM41" i="8"/>
  <c r="GVE41" i="8"/>
  <c r="GUW41" i="8"/>
  <c r="GUO41" i="8"/>
  <c r="GUG41" i="8"/>
  <c r="GTY41" i="8"/>
  <c r="GTQ41" i="8"/>
  <c r="GTI41" i="8"/>
  <c r="GTA41" i="8"/>
  <c r="GSS41" i="8"/>
  <c r="GSK41" i="8"/>
  <c r="GSC41" i="8"/>
  <c r="GRU41" i="8"/>
  <c r="GRM41" i="8"/>
  <c r="GRE41" i="8"/>
  <c r="GQW41" i="8"/>
  <c r="GQO41" i="8"/>
  <c r="GQG41" i="8"/>
  <c r="GPY41" i="8"/>
  <c r="GPQ41" i="8"/>
  <c r="GPI41" i="8"/>
  <c r="GPA41" i="8"/>
  <c r="GOS41" i="8"/>
  <c r="GOK41" i="8"/>
  <c r="GOC41" i="8"/>
  <c r="GNU41" i="8"/>
  <c r="GNM41" i="8"/>
  <c r="GNE41" i="8"/>
  <c r="GMW41" i="8"/>
  <c r="GMO41" i="8"/>
  <c r="GMG41" i="8"/>
  <c r="GLY41" i="8"/>
  <c r="GLQ41" i="8"/>
  <c r="GLI41" i="8"/>
  <c r="GLA41" i="8"/>
  <c r="GKS41" i="8"/>
  <c r="GKK41" i="8"/>
  <c r="GKC41" i="8"/>
  <c r="GJU41" i="8"/>
  <c r="GJM41" i="8"/>
  <c r="GJE41" i="8"/>
  <c r="GIW41" i="8"/>
  <c r="GIO41" i="8"/>
  <c r="GIG41" i="8"/>
  <c r="GHY41" i="8"/>
  <c r="GHQ41" i="8"/>
  <c r="GHI41" i="8"/>
  <c r="GHA41" i="8"/>
  <c r="GGS41" i="8"/>
  <c r="GGK41" i="8"/>
  <c r="GGC41" i="8"/>
  <c r="GFU41" i="8"/>
  <c r="GFM41" i="8"/>
  <c r="GFE41" i="8"/>
  <c r="GEW41" i="8"/>
  <c r="GEO41" i="8"/>
  <c r="GEG41" i="8"/>
  <c r="GDY41" i="8"/>
  <c r="GDQ41" i="8"/>
  <c r="GDI41" i="8"/>
  <c r="GDA41" i="8"/>
  <c r="GCS41" i="8"/>
  <c r="GCK41" i="8"/>
  <c r="GCC41" i="8"/>
  <c r="GBU41" i="8"/>
  <c r="GBM41" i="8"/>
  <c r="GBE41" i="8"/>
  <c r="GAW41" i="8"/>
  <c r="GAO41" i="8"/>
  <c r="GAG41" i="8"/>
  <c r="FZY41" i="8"/>
  <c r="FZQ41" i="8"/>
  <c r="FZI41" i="8"/>
  <c r="FZA41" i="8"/>
  <c r="FYS41" i="8"/>
  <c r="FYK41" i="8"/>
  <c r="FYC41" i="8"/>
  <c r="FXU41" i="8"/>
  <c r="FXM41" i="8"/>
  <c r="FXE41" i="8"/>
  <c r="FWW41" i="8"/>
  <c r="FWO41" i="8"/>
  <c r="FWG41" i="8"/>
  <c r="FVY41" i="8"/>
  <c r="FVQ41" i="8"/>
  <c r="FVI41" i="8"/>
  <c r="FVA41" i="8"/>
  <c r="FUS41" i="8"/>
  <c r="FUK41" i="8"/>
  <c r="FUC41" i="8"/>
  <c r="FTU41" i="8"/>
  <c r="FTM41" i="8"/>
  <c r="FTE41" i="8"/>
  <c r="FSW41" i="8"/>
  <c r="FSO41" i="8"/>
  <c r="FSG41" i="8"/>
  <c r="FRY41" i="8"/>
  <c r="FRQ41" i="8"/>
  <c r="FRI41" i="8"/>
  <c r="FRA41" i="8"/>
  <c r="FQS41" i="8"/>
  <c r="FQK41" i="8"/>
  <c r="FQC41" i="8"/>
  <c r="FPU41" i="8"/>
  <c r="FPM41" i="8"/>
  <c r="FPE41" i="8"/>
  <c r="FOW41" i="8"/>
  <c r="FOO41" i="8"/>
  <c r="FOG41" i="8"/>
  <c r="FNY41" i="8"/>
  <c r="FNQ41" i="8"/>
  <c r="FNI41" i="8"/>
  <c r="FNA41" i="8"/>
  <c r="FMS41" i="8"/>
  <c r="FMK41" i="8"/>
  <c r="FMC41" i="8"/>
  <c r="FLU41" i="8"/>
  <c r="FLM41" i="8"/>
  <c r="FLE41" i="8"/>
  <c r="FKW41" i="8"/>
  <c r="FKO41" i="8"/>
  <c r="FKG41" i="8"/>
  <c r="FJY41" i="8"/>
  <c r="FJQ41" i="8"/>
  <c r="FJI41" i="8"/>
  <c r="FJA41" i="8"/>
  <c r="FIS41" i="8"/>
  <c r="FIK41" i="8"/>
  <c r="FIC41" i="8"/>
  <c r="FHU41" i="8"/>
  <c r="FHM41" i="8"/>
  <c r="FHE41" i="8"/>
  <c r="FGW41" i="8"/>
  <c r="FGO41" i="8"/>
  <c r="FGG41" i="8"/>
  <c r="FFY41" i="8"/>
  <c r="FFQ41" i="8"/>
  <c r="FFI41" i="8"/>
  <c r="FFA41" i="8"/>
  <c r="FES41" i="8"/>
  <c r="FEK41" i="8"/>
  <c r="FEC41" i="8"/>
  <c r="FDU41" i="8"/>
  <c r="FDM41" i="8"/>
  <c r="FDE41" i="8"/>
  <c r="FCW41" i="8"/>
  <c r="FCO41" i="8"/>
  <c r="FCG41" i="8"/>
  <c r="FBY41" i="8"/>
  <c r="FBQ41" i="8"/>
  <c r="FBI41" i="8"/>
  <c r="FBA41" i="8"/>
  <c r="FAS41" i="8"/>
  <c r="FAK41" i="8"/>
  <c r="FAC41" i="8"/>
  <c r="EZU41" i="8"/>
  <c r="EZM41" i="8"/>
  <c r="EZE41" i="8"/>
  <c r="EYW41" i="8"/>
  <c r="EYO41" i="8"/>
  <c r="EYG41" i="8"/>
  <c r="EXY41" i="8"/>
  <c r="EXQ41" i="8"/>
  <c r="EXI41" i="8"/>
  <c r="EXA41" i="8"/>
  <c r="EWS41" i="8"/>
  <c r="EWK41" i="8"/>
  <c r="EWC41" i="8"/>
  <c r="EVU41" i="8"/>
  <c r="EVM41" i="8"/>
  <c r="EVE41" i="8"/>
  <c r="EUW41" i="8"/>
  <c r="EUO41" i="8"/>
  <c r="EUG41" i="8"/>
  <c r="ETY41" i="8"/>
  <c r="ETQ41" i="8"/>
  <c r="ETI41" i="8"/>
  <c r="ETA41" i="8"/>
  <c r="ESS41" i="8"/>
  <c r="ESK41" i="8"/>
  <c r="ESC41" i="8"/>
  <c r="ERU41" i="8"/>
  <c r="ERM41" i="8"/>
  <c r="ERE41" i="8"/>
  <c r="EQW41" i="8"/>
  <c r="EQO41" i="8"/>
  <c r="EQG41" i="8"/>
  <c r="EPY41" i="8"/>
  <c r="EPQ41" i="8"/>
  <c r="EPI41" i="8"/>
  <c r="EPA41" i="8"/>
  <c r="EOS41" i="8"/>
  <c r="EOK41" i="8"/>
  <c r="EOC41" i="8"/>
  <c r="ENU41" i="8"/>
  <c r="ENM41" i="8"/>
  <c r="ENE41" i="8"/>
  <c r="EMW41" i="8"/>
  <c r="EMO41" i="8"/>
  <c r="EMG41" i="8"/>
  <c r="ELY41" i="8"/>
  <c r="ELQ41" i="8"/>
  <c r="ELI41" i="8"/>
  <c r="ELA41" i="8"/>
  <c r="EKS41" i="8"/>
  <c r="EKK41" i="8"/>
  <c r="EKC41" i="8"/>
  <c r="EJU41" i="8"/>
  <c r="EJM41" i="8"/>
  <c r="EJE41" i="8"/>
  <c r="EIW41" i="8"/>
  <c r="EIO41" i="8"/>
  <c r="EIG41" i="8"/>
  <c r="EHY41" i="8"/>
  <c r="EHQ41" i="8"/>
  <c r="EHI41" i="8"/>
  <c r="EHA41" i="8"/>
  <c r="EGS41" i="8"/>
  <c r="EGK41" i="8"/>
  <c r="EGC41" i="8"/>
  <c r="EFU41" i="8"/>
  <c r="EFM41" i="8"/>
  <c r="EFE41" i="8"/>
  <c r="EEW41" i="8"/>
  <c r="EEO41" i="8"/>
  <c r="EEG41" i="8"/>
  <c r="EDY41" i="8"/>
  <c r="EDQ41" i="8"/>
  <c r="EDI41" i="8"/>
  <c r="EDA41" i="8"/>
  <c r="ECS41" i="8"/>
  <c r="ECK41" i="8"/>
  <c r="ECC41" i="8"/>
  <c r="EBU41" i="8"/>
  <c r="EBM41" i="8"/>
  <c r="EBE41" i="8"/>
  <c r="EAW41" i="8"/>
  <c r="EAO41" i="8"/>
  <c r="EAG41" i="8"/>
  <c r="DZY41" i="8"/>
  <c r="DZQ41" i="8"/>
  <c r="DZI41" i="8"/>
  <c r="DZA41" i="8"/>
  <c r="DYS41" i="8"/>
  <c r="DYK41" i="8"/>
  <c r="DYC41" i="8"/>
  <c r="DXU41" i="8"/>
  <c r="DXM41" i="8"/>
  <c r="DXE41" i="8"/>
  <c r="DWW41" i="8"/>
  <c r="DWO41" i="8"/>
  <c r="DWG41" i="8"/>
  <c r="DVY41" i="8"/>
  <c r="DVQ41" i="8"/>
  <c r="DVI41" i="8"/>
  <c r="DVA41" i="8"/>
  <c r="DUS41" i="8"/>
  <c r="DUK41" i="8"/>
  <c r="DUC41" i="8"/>
  <c r="DTU41" i="8"/>
  <c r="DTM41" i="8"/>
  <c r="DTE41" i="8"/>
  <c r="DSW41" i="8"/>
  <c r="DSO41" i="8"/>
  <c r="DSG41" i="8"/>
  <c r="DRY41" i="8"/>
  <c r="DRQ41" i="8"/>
  <c r="DRI41" i="8"/>
  <c r="DRA41" i="8"/>
  <c r="DQS41" i="8"/>
  <c r="DQK41" i="8"/>
  <c r="DQC41" i="8"/>
  <c r="DPU41" i="8"/>
  <c r="DPM41" i="8"/>
  <c r="DPE41" i="8"/>
  <c r="DOW41" i="8"/>
  <c r="DOO41" i="8"/>
  <c r="DOG41" i="8"/>
  <c r="DNY41" i="8"/>
  <c r="DNQ41" i="8"/>
  <c r="DNI41" i="8"/>
  <c r="DNA41" i="8"/>
  <c r="DMS41" i="8"/>
  <c r="DMK41" i="8"/>
  <c r="DMC41" i="8"/>
  <c r="DLU41" i="8"/>
  <c r="DLM41" i="8"/>
  <c r="DLE41" i="8"/>
  <c r="DKW41" i="8"/>
  <c r="DKO41" i="8"/>
  <c r="DKG41" i="8"/>
  <c r="DJY41" i="8"/>
  <c r="DJQ41" i="8"/>
  <c r="DJI41" i="8"/>
  <c r="DJA41" i="8"/>
  <c r="DIS41" i="8"/>
  <c r="DIK41" i="8"/>
  <c r="DIC41" i="8"/>
  <c r="DHU41" i="8"/>
  <c r="DHM41" i="8"/>
  <c r="DHE41" i="8"/>
  <c r="DGW41" i="8"/>
  <c r="DGO41" i="8"/>
  <c r="DGG41" i="8"/>
  <c r="DFY41" i="8"/>
  <c r="DFQ41" i="8"/>
  <c r="DFI41" i="8"/>
  <c r="DFA41" i="8"/>
  <c r="DES41" i="8"/>
  <c r="DEK41" i="8"/>
  <c r="DEC41" i="8"/>
  <c r="DDU41" i="8"/>
  <c r="DDM41" i="8"/>
  <c r="DDE41" i="8"/>
  <c r="DCW41" i="8"/>
  <c r="DCO41" i="8"/>
  <c r="DCG41" i="8"/>
  <c r="DBY41" i="8"/>
  <c r="DBQ41" i="8"/>
  <c r="DBI41" i="8"/>
  <c r="DBA41" i="8"/>
  <c r="DAS41" i="8"/>
  <c r="DAK41" i="8"/>
  <c r="DAC41" i="8"/>
  <c r="CZU41" i="8"/>
  <c r="CZM41" i="8"/>
  <c r="CZE41" i="8"/>
  <c r="CYW41" i="8"/>
  <c r="CYO41" i="8"/>
  <c r="CYG41" i="8"/>
  <c r="CXY41" i="8"/>
  <c r="CXQ41" i="8"/>
  <c r="CXI41" i="8"/>
  <c r="CXA41" i="8"/>
  <c r="CWS41" i="8"/>
  <c r="CWK41" i="8"/>
  <c r="CWC41" i="8"/>
  <c r="CVU41" i="8"/>
  <c r="CVM41" i="8"/>
  <c r="CVE41" i="8"/>
  <c r="CUW41" i="8"/>
  <c r="CUO41" i="8"/>
  <c r="CUG41" i="8"/>
  <c r="CTY41" i="8"/>
  <c r="CTQ41" i="8"/>
  <c r="CTI41" i="8"/>
  <c r="CTA41" i="8"/>
  <c r="CSS41" i="8"/>
  <c r="CSK41" i="8"/>
  <c r="CSC41" i="8"/>
  <c r="CRU41" i="8"/>
  <c r="CRM41" i="8"/>
  <c r="CRE41" i="8"/>
  <c r="CQW41" i="8"/>
  <c r="CQO41" i="8"/>
  <c r="CQG41" i="8"/>
  <c r="CPY41" i="8"/>
  <c r="CPQ41" i="8"/>
  <c r="CPI41" i="8"/>
  <c r="CPA41" i="8"/>
  <c r="COS41" i="8"/>
  <c r="COK41" i="8"/>
  <c r="COC41" i="8"/>
  <c r="CNU41" i="8"/>
  <c r="CNM41" i="8"/>
  <c r="CNE41" i="8"/>
  <c r="CMW41" i="8"/>
  <c r="CMO41" i="8"/>
  <c r="CMG41" i="8"/>
  <c r="CLY41" i="8"/>
  <c r="CLQ41" i="8"/>
  <c r="CLI41" i="8"/>
  <c r="CLA41" i="8"/>
  <c r="CKS41" i="8"/>
  <c r="CKK41" i="8"/>
  <c r="CKC41" i="8"/>
  <c r="CJU41" i="8"/>
  <c r="CJM41" i="8"/>
  <c r="CJE41" i="8"/>
  <c r="CIW41" i="8"/>
  <c r="CIO41" i="8"/>
  <c r="CIG41" i="8"/>
  <c r="CHY41" i="8"/>
  <c r="CHQ41" i="8"/>
  <c r="CHI41" i="8"/>
  <c r="CHA41" i="8"/>
  <c r="CGS41" i="8"/>
  <c r="CGK41" i="8"/>
  <c r="CGC41" i="8"/>
  <c r="CFU41" i="8"/>
  <c r="CFM41" i="8"/>
  <c r="CFE41" i="8"/>
  <c r="CEW41" i="8"/>
  <c r="CEO41" i="8"/>
  <c r="CEG41" i="8"/>
  <c r="CDY41" i="8"/>
  <c r="CDQ41" i="8"/>
  <c r="CDI41" i="8"/>
  <c r="CDA41" i="8"/>
  <c r="CCS41" i="8"/>
  <c r="CCK41" i="8"/>
  <c r="CCC41" i="8"/>
  <c r="CBU41" i="8"/>
  <c r="CBM41" i="8"/>
  <c r="CBE41" i="8"/>
  <c r="CAW41" i="8"/>
  <c r="CAO41" i="8"/>
  <c r="CAG41" i="8"/>
  <c r="BZY41" i="8"/>
  <c r="BZQ41" i="8"/>
  <c r="BZI41" i="8"/>
  <c r="BZA41" i="8"/>
  <c r="BYS41" i="8"/>
  <c r="BYK41" i="8"/>
  <c r="BYC41" i="8"/>
  <c r="BXU41" i="8"/>
  <c r="BXM41" i="8"/>
  <c r="BXE41" i="8"/>
  <c r="BWW41" i="8"/>
  <c r="BWO41" i="8"/>
  <c r="BWG41" i="8"/>
  <c r="BVY41" i="8"/>
  <c r="BVQ41" i="8"/>
  <c r="BVI41" i="8"/>
  <c r="BVA41" i="8"/>
  <c r="BUS41" i="8"/>
  <c r="BUK41" i="8"/>
  <c r="BUC41" i="8"/>
  <c r="BTU41" i="8"/>
  <c r="BTM41" i="8"/>
  <c r="BTE41" i="8"/>
  <c r="BSW41" i="8"/>
  <c r="BSO41" i="8"/>
  <c r="BSG41" i="8"/>
  <c r="BRY41" i="8"/>
  <c r="BRQ41" i="8"/>
  <c r="BRI41" i="8"/>
  <c r="BRA41" i="8"/>
  <c r="BQS41" i="8"/>
  <c r="BQK41" i="8"/>
  <c r="BQC41" i="8"/>
  <c r="BPU41" i="8"/>
  <c r="BPM41" i="8"/>
  <c r="BPE41" i="8"/>
  <c r="BOW41" i="8"/>
  <c r="BOO41" i="8"/>
  <c r="BOG41" i="8"/>
  <c r="BNY41" i="8"/>
  <c r="BNQ41" i="8"/>
  <c r="BNI41" i="8"/>
  <c r="BNA41" i="8"/>
  <c r="BMS41" i="8"/>
  <c r="BMK41" i="8"/>
  <c r="BMC41" i="8"/>
  <c r="BLU41" i="8"/>
  <c r="BLM41" i="8"/>
  <c r="BLE41" i="8"/>
  <c r="BKW41" i="8"/>
  <c r="BKO41" i="8"/>
  <c r="BKG41" i="8"/>
  <c r="BJY41" i="8"/>
  <c r="BJQ41" i="8"/>
  <c r="BJI41" i="8"/>
  <c r="BJA41" i="8"/>
  <c r="BIS41" i="8"/>
  <c r="BIK41" i="8"/>
  <c r="BIC41" i="8"/>
  <c r="BHU41" i="8"/>
  <c r="BHM41" i="8"/>
  <c r="BHE41" i="8"/>
  <c r="BGW41" i="8"/>
  <c r="BGO41" i="8"/>
  <c r="BGG41" i="8"/>
  <c r="BFY41" i="8"/>
  <c r="BFQ41" i="8"/>
  <c r="BFI41" i="8"/>
  <c r="BFA41" i="8"/>
  <c r="BES41" i="8"/>
  <c r="BEK41" i="8"/>
  <c r="BEC41" i="8"/>
  <c r="BDU41" i="8"/>
  <c r="BDM41" i="8"/>
  <c r="BDE41" i="8"/>
  <c r="BCW41" i="8"/>
  <c r="BCO41" i="8"/>
  <c r="BCG41" i="8"/>
  <c r="BBY41" i="8"/>
  <c r="BBQ41" i="8"/>
  <c r="BBI41" i="8"/>
  <c r="BBA41" i="8"/>
  <c r="BAS41" i="8"/>
  <c r="BAK41" i="8"/>
  <c r="BAC41" i="8"/>
  <c r="AZU41" i="8"/>
  <c r="AZM41" i="8"/>
  <c r="AZE41" i="8"/>
  <c r="AYW41" i="8"/>
  <c r="AYO41" i="8"/>
  <c r="AYG41" i="8"/>
  <c r="AXY41" i="8"/>
  <c r="AXQ41" i="8"/>
  <c r="AXI41" i="8"/>
  <c r="AXA41" i="8"/>
  <c r="AWS41" i="8"/>
  <c r="AWK41" i="8"/>
  <c r="AWC41" i="8"/>
  <c r="AVU41" i="8"/>
  <c r="AVM41" i="8"/>
  <c r="AVE41" i="8"/>
  <c r="AUW41" i="8"/>
  <c r="AUO41" i="8"/>
  <c r="AUG41" i="8"/>
  <c r="ATY41" i="8"/>
  <c r="ATQ41" i="8"/>
  <c r="ATI41" i="8"/>
  <c r="ATA41" i="8"/>
  <c r="ASS41" i="8"/>
  <c r="ASK41" i="8"/>
  <c r="ASC41" i="8"/>
  <c r="ARU41" i="8"/>
  <c r="ARM41" i="8"/>
  <c r="ARE41" i="8"/>
  <c r="AQW41" i="8"/>
  <c r="AQO41" i="8"/>
  <c r="AQG41" i="8"/>
  <c r="APY41" i="8"/>
  <c r="APQ41" i="8"/>
  <c r="API41" i="8"/>
  <c r="APA41" i="8"/>
  <c r="AOS41" i="8"/>
  <c r="AOK41" i="8"/>
  <c r="AOC41" i="8"/>
  <c r="ANU41" i="8"/>
  <c r="ANM41" i="8"/>
  <c r="ANE41" i="8"/>
  <c r="AMW41" i="8"/>
  <c r="AMO41" i="8"/>
  <c r="AMG41" i="8"/>
  <c r="ALY41" i="8"/>
  <c r="ALQ41" i="8"/>
  <c r="ALI41" i="8"/>
  <c r="ALA41" i="8"/>
  <c r="AKS41" i="8"/>
  <c r="AKK41" i="8"/>
  <c r="AKC41" i="8"/>
  <c r="AJU41" i="8"/>
  <c r="AJM41" i="8"/>
  <c r="AJE41" i="8"/>
  <c r="AIW41" i="8"/>
  <c r="AIO41" i="8"/>
  <c r="AIG41" i="8"/>
  <c r="AHY41" i="8"/>
  <c r="AHQ41" i="8"/>
  <c r="AHI41" i="8"/>
  <c r="AHA41" i="8"/>
  <c r="AGS41" i="8"/>
  <c r="AGK41" i="8"/>
  <c r="AGC41" i="8"/>
  <c r="AFU41" i="8"/>
  <c r="AFM41" i="8"/>
  <c r="AFE41" i="8"/>
  <c r="AEW41" i="8"/>
  <c r="AEO41" i="8"/>
  <c r="AEG41" i="8"/>
  <c r="ADY41" i="8"/>
  <c r="ADQ41" i="8"/>
  <c r="ADI41" i="8"/>
  <c r="ADA41" i="8"/>
  <c r="ACS41" i="8"/>
  <c r="ACK41" i="8"/>
  <c r="ACC41" i="8"/>
  <c r="ABU41" i="8"/>
  <c r="ABM41" i="8"/>
  <c r="ABE41" i="8"/>
  <c r="AAW41" i="8"/>
  <c r="AAO41" i="8"/>
  <c r="AAG41" i="8"/>
  <c r="ZY41" i="8"/>
  <c r="ZQ41" i="8"/>
  <c r="ZI41" i="8"/>
  <c r="ZA41" i="8"/>
  <c r="YS41" i="8"/>
  <c r="YK41" i="8"/>
  <c r="YC41" i="8"/>
  <c r="XU41" i="8"/>
  <c r="XM41" i="8"/>
  <c r="XE41" i="8"/>
  <c r="WW41" i="8"/>
  <c r="WO41" i="8"/>
  <c r="WG41" i="8"/>
  <c r="VY41" i="8"/>
  <c r="VQ41" i="8"/>
  <c r="VI41" i="8"/>
  <c r="VA41" i="8"/>
  <c r="US41" i="8"/>
  <c r="UK41" i="8"/>
  <c r="UC41" i="8"/>
  <c r="TU41" i="8"/>
  <c r="TM41" i="8"/>
  <c r="TE41" i="8"/>
  <c r="SW41" i="8"/>
  <c r="SO41" i="8"/>
  <c r="SG41" i="8"/>
  <c r="RY41" i="8"/>
  <c r="RQ41" i="8"/>
  <c r="RI41" i="8"/>
  <c r="RA41" i="8"/>
  <c r="QS41" i="8"/>
  <c r="QK41" i="8"/>
  <c r="QC41" i="8"/>
  <c r="PU41" i="8"/>
  <c r="PM41" i="8"/>
  <c r="PE41" i="8"/>
  <c r="OW41" i="8"/>
  <c r="OO41" i="8"/>
  <c r="OG41" i="8"/>
  <c r="NY41" i="8"/>
  <c r="NQ41" i="8"/>
  <c r="NI41" i="8"/>
  <c r="NA41" i="8"/>
  <c r="MS41" i="8"/>
  <c r="MK41" i="8"/>
  <c r="MC41" i="8"/>
  <c r="LU41" i="8"/>
  <c r="LM41" i="8"/>
  <c r="LE41" i="8"/>
  <c r="KW41" i="8"/>
  <c r="KO41" i="8"/>
  <c r="KG41" i="8"/>
  <c r="JY41" i="8"/>
  <c r="JQ41" i="8"/>
  <c r="JI41" i="8"/>
  <c r="JA41" i="8"/>
  <c r="IS41" i="8"/>
  <c r="IK41" i="8"/>
  <c r="IC41" i="8"/>
  <c r="HU41" i="8"/>
  <c r="HM41" i="8"/>
  <c r="HE41" i="8"/>
  <c r="GW41" i="8"/>
  <c r="GO41" i="8"/>
  <c r="GG41" i="8"/>
  <c r="FY41" i="8"/>
  <c r="FQ41" i="8"/>
  <c r="FI41" i="8"/>
  <c r="FA41" i="8"/>
  <c r="ES41" i="8"/>
  <c r="EK41" i="8"/>
  <c r="EC41" i="8"/>
  <c r="DU41" i="8"/>
  <c r="DM41" i="8"/>
  <c r="DE41" i="8"/>
  <c r="CW41" i="8"/>
  <c r="CO41" i="8"/>
  <c r="CG41" i="8"/>
  <c r="BY41" i="8"/>
  <c r="BQ41" i="8"/>
  <c r="BI41" i="8"/>
  <c r="BA41" i="8"/>
  <c r="AS41" i="8"/>
  <c r="AK41" i="8"/>
  <c r="AC41" i="8"/>
  <c r="U41" i="8"/>
  <c r="M41" i="8"/>
  <c r="E41" i="8"/>
  <c r="NTL41" i="8"/>
  <c r="NTD41" i="8"/>
  <c r="NSV41" i="8"/>
  <c r="NSN41" i="8"/>
  <c r="NSF41" i="8"/>
  <c r="NRX41" i="8"/>
  <c r="NRP41" i="8"/>
  <c r="NRH41" i="8"/>
  <c r="NQZ41" i="8"/>
  <c r="NQR41" i="8"/>
  <c r="NQJ41" i="8"/>
  <c r="NQB41" i="8"/>
  <c r="NPT41" i="8"/>
  <c r="NPL41" i="8"/>
  <c r="NPD41" i="8"/>
  <c r="NOV41" i="8"/>
  <c r="NON41" i="8"/>
  <c r="NOF41" i="8"/>
  <c r="NNX41" i="8"/>
  <c r="NNP41" i="8"/>
  <c r="NNH41" i="8"/>
  <c r="NMZ41" i="8"/>
  <c r="NMR41" i="8"/>
  <c r="NMJ41" i="8"/>
  <c r="NMB41" i="8"/>
  <c r="NLT41" i="8"/>
  <c r="NLL41" i="8"/>
  <c r="NLD41" i="8"/>
  <c r="NKV41" i="8"/>
  <c r="NKN41" i="8"/>
  <c r="NKF41" i="8"/>
  <c r="NJX41" i="8"/>
  <c r="NJP41" i="8"/>
  <c r="NJH41" i="8"/>
  <c r="NIZ41" i="8"/>
  <c r="NIR41" i="8"/>
  <c r="NIJ41" i="8"/>
  <c r="NIB41" i="8"/>
  <c r="NHT41" i="8"/>
  <c r="NHL41" i="8"/>
  <c r="NHD41" i="8"/>
  <c r="NGV41" i="8"/>
  <c r="NGN41" i="8"/>
  <c r="NGF41" i="8"/>
  <c r="NFX41" i="8"/>
  <c r="NFP41" i="8"/>
  <c r="NFH41" i="8"/>
  <c r="NEZ41" i="8"/>
  <c r="NER41" i="8"/>
  <c r="NEJ41" i="8"/>
  <c r="NEB41" i="8"/>
  <c r="NDT41" i="8"/>
  <c r="NDL41" i="8"/>
  <c r="NDD41" i="8"/>
  <c r="NCV41" i="8"/>
  <c r="NCN41" i="8"/>
  <c r="NCF41" i="8"/>
  <c r="NBX41" i="8"/>
  <c r="NBP41" i="8"/>
  <c r="NBH41" i="8"/>
  <c r="NAZ41" i="8"/>
  <c r="NAR41" i="8"/>
  <c r="NAJ41" i="8"/>
  <c r="NAB41" i="8"/>
  <c r="MZT41" i="8"/>
  <c r="MZL41" i="8"/>
  <c r="MZD41" i="8"/>
  <c r="MYV41" i="8"/>
  <c r="MYN41" i="8"/>
  <c r="MYF41" i="8"/>
  <c r="MXX41" i="8"/>
  <c r="MXP41" i="8"/>
  <c r="MXH41" i="8"/>
  <c r="MWZ41" i="8"/>
  <c r="MWR41" i="8"/>
  <c r="MWJ41" i="8"/>
  <c r="MWB41" i="8"/>
  <c r="MVT41" i="8"/>
  <c r="MVL41" i="8"/>
  <c r="MVD41" i="8"/>
  <c r="MUV41" i="8"/>
  <c r="MUN41" i="8"/>
  <c r="MUF41" i="8"/>
  <c r="MTX41" i="8"/>
  <c r="MTP41" i="8"/>
  <c r="MTH41" i="8"/>
  <c r="MSZ41" i="8"/>
  <c r="MSR41" i="8"/>
  <c r="MSJ41" i="8"/>
  <c r="MSB41" i="8"/>
  <c r="MRT41" i="8"/>
  <c r="MRL41" i="8"/>
  <c r="MRD41" i="8"/>
  <c r="MQV41" i="8"/>
  <c r="MQN41" i="8"/>
  <c r="MQF41" i="8"/>
  <c r="MPX41" i="8"/>
  <c r="MPP41" i="8"/>
  <c r="MPH41" i="8"/>
  <c r="MOZ41" i="8"/>
  <c r="MOR41" i="8"/>
  <c r="MOJ41" i="8"/>
  <c r="MOB41" i="8"/>
  <c r="MNT41" i="8"/>
  <c r="MNL41" i="8"/>
  <c r="MND41" i="8"/>
  <c r="MMV41" i="8"/>
  <c r="MMN41" i="8"/>
  <c r="MMF41" i="8"/>
  <c r="MLX41" i="8"/>
  <c r="MLP41" i="8"/>
  <c r="MLH41" i="8"/>
  <c r="MKZ41" i="8"/>
  <c r="MKR41" i="8"/>
  <c r="MKJ41" i="8"/>
  <c r="MKB41" i="8"/>
  <c r="MJT41" i="8"/>
  <c r="MJL41" i="8"/>
  <c r="MJD41" i="8"/>
  <c r="MIV41" i="8"/>
  <c r="MIN41" i="8"/>
  <c r="MIF41" i="8"/>
  <c r="MHX41" i="8"/>
  <c r="MHP41" i="8"/>
  <c r="MHH41" i="8"/>
  <c r="MGZ41" i="8"/>
  <c r="MGR41" i="8"/>
  <c r="MGJ41" i="8"/>
  <c r="MGB41" i="8"/>
  <c r="MFT41" i="8"/>
  <c r="MFL41" i="8"/>
  <c r="MFD41" i="8"/>
  <c r="MEV41" i="8"/>
  <c r="MEN41" i="8"/>
  <c r="MEF41" i="8"/>
  <c r="MDX41" i="8"/>
  <c r="MDP41" i="8"/>
  <c r="MDH41" i="8"/>
  <c r="MCZ41" i="8"/>
  <c r="MCR41" i="8"/>
  <c r="MCJ41" i="8"/>
  <c r="MCB41" i="8"/>
  <c r="MBT41" i="8"/>
  <c r="MBL41" i="8"/>
  <c r="MBD41" i="8"/>
  <c r="MAV41" i="8"/>
  <c r="MAN41" i="8"/>
  <c r="MAF41" i="8"/>
  <c r="LZX41" i="8"/>
  <c r="LZP41" i="8"/>
  <c r="LZH41" i="8"/>
  <c r="LYZ41" i="8"/>
  <c r="LYR41" i="8"/>
  <c r="LYJ41" i="8"/>
  <c r="LYB41" i="8"/>
  <c r="LXT41" i="8"/>
  <c r="LXL41" i="8"/>
  <c r="LXD41" i="8"/>
  <c r="LWV41" i="8"/>
  <c r="LWN41" i="8"/>
  <c r="LWF41" i="8"/>
  <c r="LVX41" i="8"/>
  <c r="LVP41" i="8"/>
  <c r="LVH41" i="8"/>
  <c r="LUZ41" i="8"/>
  <c r="LUR41" i="8"/>
  <c r="LUJ41" i="8"/>
  <c r="LUB41" i="8"/>
  <c r="LTT41" i="8"/>
  <c r="LTL41" i="8"/>
  <c r="LTD41" i="8"/>
  <c r="LSV41" i="8"/>
  <c r="LSN41" i="8"/>
  <c r="LSF41" i="8"/>
  <c r="LRX41" i="8"/>
  <c r="LRP41" i="8"/>
  <c r="LRH41" i="8"/>
  <c r="LQZ41" i="8"/>
  <c r="LQR41" i="8"/>
  <c r="LQJ41" i="8"/>
  <c r="LQB41" i="8"/>
  <c r="LPT41" i="8"/>
  <c r="LPL41" i="8"/>
  <c r="LPD41" i="8"/>
  <c r="LOV41" i="8"/>
  <c r="LON41" i="8"/>
  <c r="LOF41" i="8"/>
  <c r="LNX41" i="8"/>
  <c r="LNP41" i="8"/>
  <c r="LNH41" i="8"/>
  <c r="LMZ41" i="8"/>
  <c r="LMR41" i="8"/>
  <c r="LMJ41" i="8"/>
  <c r="LMB41" i="8"/>
  <c r="LLT41" i="8"/>
  <c r="LLL41" i="8"/>
  <c r="LLD41" i="8"/>
  <c r="LKV41" i="8"/>
  <c r="LKN41" i="8"/>
  <c r="LKF41" i="8"/>
  <c r="LJX41" i="8"/>
  <c r="LJP41" i="8"/>
  <c r="LJH41" i="8"/>
  <c r="LIZ41" i="8"/>
  <c r="LIR41" i="8"/>
  <c r="LIJ41" i="8"/>
  <c r="LIB41" i="8"/>
  <c r="LHT41" i="8"/>
  <c r="LHL41" i="8"/>
  <c r="LHD41" i="8"/>
  <c r="LGV41" i="8"/>
  <c r="LGN41" i="8"/>
  <c r="LGF41" i="8"/>
  <c r="LFX41" i="8"/>
  <c r="LFP41" i="8"/>
  <c r="LFH41" i="8"/>
  <c r="LEZ41" i="8"/>
  <c r="LER41" i="8"/>
  <c r="LEJ41" i="8"/>
  <c r="LEB41" i="8"/>
  <c r="LDT41" i="8"/>
  <c r="LDL41" i="8"/>
  <c r="LDD41" i="8"/>
  <c r="LCV41" i="8"/>
  <c r="LCN41" i="8"/>
  <c r="LCF41" i="8"/>
  <c r="LBX41" i="8"/>
  <c r="LBP41" i="8"/>
  <c r="LBH41" i="8"/>
  <c r="LAZ41" i="8"/>
  <c r="LAR41" i="8"/>
  <c r="LAJ41" i="8"/>
  <c r="LAB41" i="8"/>
  <c r="KZT41" i="8"/>
  <c r="KZL41" i="8"/>
  <c r="KZD41" i="8"/>
  <c r="KYV41" i="8"/>
  <c r="KYN41" i="8"/>
  <c r="KYF41" i="8"/>
  <c r="KXX41" i="8"/>
  <c r="KXP41" i="8"/>
  <c r="KXH41" i="8"/>
  <c r="KWZ41" i="8"/>
  <c r="KWR41" i="8"/>
  <c r="KWJ41" i="8"/>
  <c r="KWB41" i="8"/>
  <c r="KVT41" i="8"/>
  <c r="KVL41" i="8"/>
  <c r="KVD41" i="8"/>
  <c r="KUV41" i="8"/>
  <c r="KUN41" i="8"/>
  <c r="KUF41" i="8"/>
  <c r="KTX41" i="8"/>
  <c r="KTP41" i="8"/>
  <c r="KTH41" i="8"/>
  <c r="KSZ41" i="8"/>
  <c r="KSR41" i="8"/>
  <c r="KSJ41" i="8"/>
  <c r="KSB41" i="8"/>
  <c r="KRT41" i="8"/>
  <c r="KRL41" i="8"/>
  <c r="KRD41" i="8"/>
  <c r="KQV41" i="8"/>
  <c r="KQN41" i="8"/>
  <c r="KQF41" i="8"/>
  <c r="KPX41" i="8"/>
  <c r="KPP41" i="8"/>
  <c r="KPH41" i="8"/>
  <c r="KOZ41" i="8"/>
  <c r="KOR41" i="8"/>
  <c r="KOJ41" i="8"/>
  <c r="KOB41" i="8"/>
  <c r="KNT41" i="8"/>
  <c r="KNL41" i="8"/>
  <c r="KND41" i="8"/>
  <c r="KMV41" i="8"/>
  <c r="KMN41" i="8"/>
  <c r="KMF41" i="8"/>
  <c r="KLX41" i="8"/>
  <c r="KLP41" i="8"/>
  <c r="KLH41" i="8"/>
  <c r="KKZ41" i="8"/>
  <c r="KKR41" i="8"/>
  <c r="KKJ41" i="8"/>
  <c r="KKB41" i="8"/>
  <c r="KJT41" i="8"/>
  <c r="KJL41" i="8"/>
  <c r="KJD41" i="8"/>
  <c r="KIV41" i="8"/>
  <c r="KIN41" i="8"/>
  <c r="KIF41" i="8"/>
  <c r="KHX41" i="8"/>
  <c r="KHP41" i="8"/>
  <c r="KHH41" i="8"/>
  <c r="KGZ41" i="8"/>
  <c r="KGR41" i="8"/>
  <c r="KGJ41" i="8"/>
  <c r="KGB41" i="8"/>
  <c r="KFT41" i="8"/>
  <c r="KFL41" i="8"/>
  <c r="KFD41" i="8"/>
  <c r="KEV41" i="8"/>
  <c r="KEN41" i="8"/>
  <c r="KEF41" i="8"/>
  <c r="KDX41" i="8"/>
  <c r="KDP41" i="8"/>
  <c r="KDH41" i="8"/>
  <c r="KCZ41" i="8"/>
  <c r="KCR41" i="8"/>
  <c r="KCJ41" i="8"/>
  <c r="KCB41" i="8"/>
  <c r="KBT41" i="8"/>
  <c r="KBL41" i="8"/>
  <c r="KBD41" i="8"/>
  <c r="KAV41" i="8"/>
  <c r="KAN41" i="8"/>
  <c r="KAF41" i="8"/>
  <c r="JZX41" i="8"/>
  <c r="JZP41" i="8"/>
  <c r="JZH41" i="8"/>
  <c r="JYZ41" i="8"/>
  <c r="JYR41" i="8"/>
  <c r="JYJ41" i="8"/>
  <c r="JYB41" i="8"/>
  <c r="JXT41" i="8"/>
  <c r="JXL41" i="8"/>
  <c r="JXD41" i="8"/>
  <c r="JWV41" i="8"/>
  <c r="JWN41" i="8"/>
  <c r="JWF41" i="8"/>
  <c r="JVX41" i="8"/>
  <c r="JVP41" i="8"/>
  <c r="JVH41" i="8"/>
  <c r="JUZ41" i="8"/>
  <c r="JUR41" i="8"/>
  <c r="JUJ41" i="8"/>
  <c r="JUB41" i="8"/>
  <c r="JTT41" i="8"/>
  <c r="JTL41" i="8"/>
  <c r="JTD41" i="8"/>
  <c r="JSV41" i="8"/>
  <c r="JSN41" i="8"/>
  <c r="JSF41" i="8"/>
  <c r="JRX41" i="8"/>
  <c r="JRP41" i="8"/>
  <c r="JRH41" i="8"/>
  <c r="JQZ41" i="8"/>
  <c r="JQR41" i="8"/>
  <c r="JQJ41" i="8"/>
  <c r="JQB41" i="8"/>
  <c r="JPT41" i="8"/>
  <c r="JPL41" i="8"/>
  <c r="JPD41" i="8"/>
  <c r="JOV41" i="8"/>
  <c r="JON41" i="8"/>
  <c r="JOF41" i="8"/>
  <c r="JNX41" i="8"/>
  <c r="JNP41" i="8"/>
  <c r="JNH41" i="8"/>
  <c r="JMZ41" i="8"/>
  <c r="JMR41" i="8"/>
  <c r="JMJ41" i="8"/>
  <c r="JMB41" i="8"/>
  <c r="JLT41" i="8"/>
  <c r="JLL41" i="8"/>
  <c r="JLD41" i="8"/>
  <c r="JKV41" i="8"/>
  <c r="JKN41" i="8"/>
  <c r="JKF41" i="8"/>
  <c r="JJX41" i="8"/>
  <c r="JJP41" i="8"/>
  <c r="JJH41" i="8"/>
  <c r="JIZ41" i="8"/>
  <c r="JIR41" i="8"/>
  <c r="JIJ41" i="8"/>
  <c r="JIB41" i="8"/>
  <c r="JHT41" i="8"/>
  <c r="JHL41" i="8"/>
  <c r="JHD41" i="8"/>
  <c r="JGV41" i="8"/>
  <c r="JGN41" i="8"/>
  <c r="JGF41" i="8"/>
  <c r="JFX41" i="8"/>
  <c r="JFP41" i="8"/>
  <c r="JFH41" i="8"/>
  <c r="JEZ41" i="8"/>
  <c r="JER41" i="8"/>
  <c r="JEJ41" i="8"/>
  <c r="JEB41" i="8"/>
  <c r="JDT41" i="8"/>
  <c r="JDL41" i="8"/>
  <c r="JDD41" i="8"/>
  <c r="JCV41" i="8"/>
  <c r="JCN41" i="8"/>
  <c r="JCF41" i="8"/>
  <c r="JBX41" i="8"/>
  <c r="JBP41" i="8"/>
  <c r="JBH41" i="8"/>
  <c r="JAZ41" i="8"/>
  <c r="JAR41" i="8"/>
  <c r="JAJ41" i="8"/>
  <c r="JAB41" i="8"/>
  <c r="IZT41" i="8"/>
  <c r="IZL41" i="8"/>
  <c r="IZD41" i="8"/>
  <c r="IYV41" i="8"/>
  <c r="IYN41" i="8"/>
  <c r="IYF41" i="8"/>
  <c r="IXX41" i="8"/>
  <c r="IXP41" i="8"/>
  <c r="IXH41" i="8"/>
  <c r="IWZ41" i="8"/>
  <c r="IWR41" i="8"/>
  <c r="IWJ41" i="8"/>
  <c r="IWB41" i="8"/>
  <c r="IVT41" i="8"/>
  <c r="IVL41" i="8"/>
  <c r="IVD41" i="8"/>
  <c r="IUV41" i="8"/>
  <c r="IUN41" i="8"/>
  <c r="IUF41" i="8"/>
  <c r="ITX41" i="8"/>
  <c r="ITP41" i="8"/>
  <c r="ITH41" i="8"/>
  <c r="ISZ41" i="8"/>
  <c r="ISR41" i="8"/>
  <c r="ISJ41" i="8"/>
  <c r="ISB41" i="8"/>
  <c r="IRT41" i="8"/>
  <c r="IRL41" i="8"/>
  <c r="IRD41" i="8"/>
  <c r="IQV41" i="8"/>
  <c r="IQN41" i="8"/>
  <c r="IQF41" i="8"/>
  <c r="IPX41" i="8"/>
  <c r="IPP41" i="8"/>
  <c r="IPH41" i="8"/>
  <c r="IOZ41" i="8"/>
  <c r="IOR41" i="8"/>
  <c r="IOJ41" i="8"/>
  <c r="IOB41" i="8"/>
  <c r="INT41" i="8"/>
  <c r="INL41" i="8"/>
  <c r="IND41" i="8"/>
  <c r="IMV41" i="8"/>
  <c r="IMN41" i="8"/>
  <c r="IMF41" i="8"/>
  <c r="ILX41" i="8"/>
  <c r="ILP41" i="8"/>
  <c r="ILH41" i="8"/>
  <c r="IKZ41" i="8"/>
  <c r="IKR41" i="8"/>
  <c r="IKJ41" i="8"/>
  <c r="IKB41" i="8"/>
  <c r="IJT41" i="8"/>
  <c r="IJL41" i="8"/>
  <c r="IJD41" i="8"/>
  <c r="IIV41" i="8"/>
  <c r="IIN41" i="8"/>
  <c r="IIF41" i="8"/>
  <c r="IHX41" i="8"/>
  <c r="IHP41" i="8"/>
  <c r="IHH41" i="8"/>
  <c r="IGZ41" i="8"/>
  <c r="IGR41" i="8"/>
  <c r="IGJ41" i="8"/>
  <c r="IGB41" i="8"/>
  <c r="IFT41" i="8"/>
  <c r="IFL41" i="8"/>
  <c r="IFD41" i="8"/>
  <c r="IEV41" i="8"/>
  <c r="IEN41" i="8"/>
  <c r="IEF41" i="8"/>
  <c r="IDX41" i="8"/>
  <c r="IDP41" i="8"/>
  <c r="IDH41" i="8"/>
  <c r="ICZ41" i="8"/>
  <c r="ICR41" i="8"/>
  <c r="ICJ41" i="8"/>
  <c r="ICB41" i="8"/>
  <c r="IBT41" i="8"/>
  <c r="IBL41" i="8"/>
  <c r="IBD41" i="8"/>
  <c r="IAV41" i="8"/>
  <c r="IAN41" i="8"/>
  <c r="IAF41" i="8"/>
  <c r="HZX41" i="8"/>
  <c r="HZP41" i="8"/>
  <c r="HZH41" i="8"/>
  <c r="HYZ41" i="8"/>
  <c r="HYR41" i="8"/>
  <c r="HYJ41" i="8"/>
  <c r="HYB41" i="8"/>
  <c r="HXT41" i="8"/>
  <c r="HXL41" i="8"/>
  <c r="HXD41" i="8"/>
  <c r="HWV41" i="8"/>
  <c r="HWN41" i="8"/>
  <c r="HWF41" i="8"/>
  <c r="HVX41" i="8"/>
  <c r="HVP41" i="8"/>
  <c r="HVH41" i="8"/>
  <c r="HUZ41" i="8"/>
  <c r="HUR41" i="8"/>
  <c r="HUJ41" i="8"/>
  <c r="HUB41" i="8"/>
  <c r="HTT41" i="8"/>
  <c r="HTL41" i="8"/>
  <c r="HTD41" i="8"/>
  <c r="HSV41" i="8"/>
  <c r="HSN41" i="8"/>
  <c r="HSF41" i="8"/>
  <c r="HRX41" i="8"/>
  <c r="HRP41" i="8"/>
  <c r="HRH41" i="8"/>
  <c r="HQZ41" i="8"/>
  <c r="HQR41" i="8"/>
  <c r="HQJ41" i="8"/>
  <c r="HQB41" i="8"/>
  <c r="HPT41" i="8"/>
  <c r="HPL41" i="8"/>
  <c r="HPD41" i="8"/>
  <c r="HOV41" i="8"/>
  <c r="HON41" i="8"/>
  <c r="HOF41" i="8"/>
  <c r="HNX41" i="8"/>
  <c r="HNP41" i="8"/>
  <c r="HNH41" i="8"/>
  <c r="HMZ41" i="8"/>
  <c r="HMR41" i="8"/>
  <c r="HMJ41" i="8"/>
  <c r="HMB41" i="8"/>
  <c r="HLT41" i="8"/>
  <c r="HLL41" i="8"/>
  <c r="HLD41" i="8"/>
  <c r="HKV41" i="8"/>
  <c r="HKN41" i="8"/>
  <c r="HKF41" i="8"/>
  <c r="HJX41" i="8"/>
  <c r="HJP41" i="8"/>
  <c r="HJH41" i="8"/>
  <c r="HIZ41" i="8"/>
  <c r="HIR41" i="8"/>
  <c r="HIJ41" i="8"/>
  <c r="HIB41" i="8"/>
  <c r="HHT41" i="8"/>
  <c r="HHL41" i="8"/>
  <c r="HHD41" i="8"/>
  <c r="HGV41" i="8"/>
  <c r="HGN41" i="8"/>
  <c r="HGF41" i="8"/>
  <c r="HFX41" i="8"/>
  <c r="HFP41" i="8"/>
  <c r="HFH41" i="8"/>
  <c r="HEZ41" i="8"/>
  <c r="HER41" i="8"/>
  <c r="HEJ41" i="8"/>
  <c r="HEB41" i="8"/>
  <c r="HDT41" i="8"/>
  <c r="HDL41" i="8"/>
  <c r="HDD41" i="8"/>
  <c r="HCV41" i="8"/>
  <c r="HCN41" i="8"/>
  <c r="HCF41" i="8"/>
  <c r="HBX41" i="8"/>
  <c r="HBP41" i="8"/>
  <c r="HBH41" i="8"/>
  <c r="HAZ41" i="8"/>
  <c r="HAR41" i="8"/>
  <c r="HAJ41" i="8"/>
  <c r="HAB41" i="8"/>
  <c r="GZT41" i="8"/>
  <c r="GZL41" i="8"/>
  <c r="GZD41" i="8"/>
  <c r="GYV41" i="8"/>
  <c r="GYN41" i="8"/>
  <c r="GYF41" i="8"/>
  <c r="GXX41" i="8"/>
  <c r="GXP41" i="8"/>
  <c r="GXH41" i="8"/>
  <c r="GWZ41" i="8"/>
  <c r="GWR41" i="8"/>
  <c r="GWJ41" i="8"/>
  <c r="GWB41" i="8"/>
  <c r="GVT41" i="8"/>
  <c r="GVL41" i="8"/>
  <c r="GVD41" i="8"/>
  <c r="GUV41" i="8"/>
  <c r="GUN41" i="8"/>
  <c r="GUF41" i="8"/>
  <c r="GTX41" i="8"/>
  <c r="GTP41" i="8"/>
  <c r="GTH41" i="8"/>
  <c r="GSZ41" i="8"/>
  <c r="GSR41" i="8"/>
  <c r="GSJ41" i="8"/>
  <c r="GSB41" i="8"/>
  <c r="GRT41" i="8"/>
  <c r="GRL41" i="8"/>
  <c r="GRD41" i="8"/>
  <c r="GQV41" i="8"/>
  <c r="GQN41" i="8"/>
  <c r="GQF41" i="8"/>
  <c r="GPX41" i="8"/>
  <c r="GPP41" i="8"/>
  <c r="GPH41" i="8"/>
  <c r="GOZ41" i="8"/>
  <c r="GOR41" i="8"/>
  <c r="GOJ41" i="8"/>
  <c r="GOB41" i="8"/>
  <c r="GNT41" i="8"/>
  <c r="GNL41" i="8"/>
  <c r="GND41" i="8"/>
  <c r="GMV41" i="8"/>
  <c r="GMN41" i="8"/>
  <c r="GMF41" i="8"/>
  <c r="GLX41" i="8"/>
  <c r="GLP41" i="8"/>
  <c r="GLH41" i="8"/>
  <c r="GKZ41" i="8"/>
  <c r="GKR41" i="8"/>
  <c r="GKJ41" i="8"/>
  <c r="GKB41" i="8"/>
  <c r="GJT41" i="8"/>
  <c r="GJL41" i="8"/>
  <c r="GJD41" i="8"/>
  <c r="GIV41" i="8"/>
  <c r="GIN41" i="8"/>
  <c r="GIF41" i="8"/>
  <c r="GHX41" i="8"/>
  <c r="GHP41" i="8"/>
  <c r="GHH41" i="8"/>
  <c r="GGZ41" i="8"/>
  <c r="GGR41" i="8"/>
  <c r="GGJ41" i="8"/>
  <c r="GGB41" i="8"/>
  <c r="GFT41" i="8"/>
  <c r="GFL41" i="8"/>
  <c r="GFD41" i="8"/>
  <c r="GEV41" i="8"/>
  <c r="GEN41" i="8"/>
  <c r="GEF41" i="8"/>
  <c r="GDX41" i="8"/>
  <c r="GDP41" i="8"/>
  <c r="GDH41" i="8"/>
  <c r="GCZ41" i="8"/>
  <c r="GCR41" i="8"/>
  <c r="GCJ41" i="8"/>
  <c r="GCB41" i="8"/>
  <c r="GBT41" i="8"/>
  <c r="GBL41" i="8"/>
  <c r="GBD41" i="8"/>
  <c r="GAV41" i="8"/>
  <c r="GAN41" i="8"/>
  <c r="GAF41" i="8"/>
  <c r="FZX41" i="8"/>
  <c r="FZP41" i="8"/>
  <c r="FZH41" i="8"/>
  <c r="FYZ41" i="8"/>
  <c r="FYR41" i="8"/>
  <c r="FYJ41" i="8"/>
  <c r="FYB41" i="8"/>
  <c r="FXT41" i="8"/>
  <c r="FXL41" i="8"/>
  <c r="FXD41" i="8"/>
  <c r="FWV41" i="8"/>
  <c r="FWN41" i="8"/>
  <c r="FWF41" i="8"/>
  <c r="FVX41" i="8"/>
  <c r="FVP41" i="8"/>
  <c r="FVH41" i="8"/>
  <c r="FUZ41" i="8"/>
  <c r="FUR41" i="8"/>
  <c r="FUJ41" i="8"/>
  <c r="FUB41" i="8"/>
  <c r="FTT41" i="8"/>
  <c r="FTL41" i="8"/>
  <c r="FTD41" i="8"/>
  <c r="FSV41" i="8"/>
  <c r="FSN41" i="8"/>
  <c r="FSF41" i="8"/>
  <c r="FRX41" i="8"/>
  <c r="FRP41" i="8"/>
  <c r="FRH41" i="8"/>
  <c r="FQZ41" i="8"/>
  <c r="FQR41" i="8"/>
  <c r="FQJ41" i="8"/>
  <c r="FQB41" i="8"/>
  <c r="FPT41" i="8"/>
  <c r="FPL41" i="8"/>
  <c r="FPD41" i="8"/>
  <c r="FOV41" i="8"/>
  <c r="FON41" i="8"/>
  <c r="FOF41" i="8"/>
  <c r="FNX41" i="8"/>
  <c r="FNP41" i="8"/>
  <c r="FNH41" i="8"/>
  <c r="FMZ41" i="8"/>
  <c r="FMR41" i="8"/>
  <c r="FMJ41" i="8"/>
  <c r="FMB41" i="8"/>
  <c r="FLT41" i="8"/>
  <c r="FLL41" i="8"/>
  <c r="FLD41" i="8"/>
  <c r="FKV41" i="8"/>
  <c r="FKN41" i="8"/>
  <c r="FKF41" i="8"/>
  <c r="FJX41" i="8"/>
  <c r="FJP41" i="8"/>
  <c r="FJH41" i="8"/>
  <c r="FIZ41" i="8"/>
  <c r="FIR41" i="8"/>
  <c r="FIJ41" i="8"/>
  <c r="FIB41" i="8"/>
  <c r="FHT41" i="8"/>
  <c r="FHL41" i="8"/>
  <c r="FHD41" i="8"/>
  <c r="FGV41" i="8"/>
  <c r="FGN41" i="8"/>
  <c r="FGF41" i="8"/>
  <c r="FFX41" i="8"/>
  <c r="FFP41" i="8"/>
  <c r="FFH41" i="8"/>
  <c r="FEZ41" i="8"/>
  <c r="FER41" i="8"/>
  <c r="FEJ41" i="8"/>
  <c r="FEB41" i="8"/>
  <c r="FDT41" i="8"/>
  <c r="FDL41" i="8"/>
  <c r="FDD41" i="8"/>
  <c r="FCV41" i="8"/>
  <c r="FCN41" i="8"/>
  <c r="FCF41" i="8"/>
  <c r="FBX41" i="8"/>
  <c r="FBP41" i="8"/>
  <c r="FBH41" i="8"/>
  <c r="FAZ41" i="8"/>
  <c r="FAR41" i="8"/>
  <c r="FAJ41" i="8"/>
  <c r="FAB41" i="8"/>
  <c r="EZT41" i="8"/>
  <c r="EZL41" i="8"/>
  <c r="EZD41" i="8"/>
  <c r="EYV41" i="8"/>
  <c r="EYN41" i="8"/>
  <c r="EYF41" i="8"/>
  <c r="EXX41" i="8"/>
  <c r="EXP41" i="8"/>
  <c r="EXH41" i="8"/>
  <c r="EWZ41" i="8"/>
  <c r="EWR41" i="8"/>
  <c r="EWJ41" i="8"/>
  <c r="EWB41" i="8"/>
  <c r="EVT41" i="8"/>
  <c r="EVL41" i="8"/>
  <c r="EVD41" i="8"/>
  <c r="EUV41" i="8"/>
  <c r="EUN41" i="8"/>
  <c r="EUF41" i="8"/>
  <c r="ETX41" i="8"/>
  <c r="ETP41" i="8"/>
  <c r="ETH41" i="8"/>
  <c r="ESZ41" i="8"/>
  <c r="ESR41" i="8"/>
  <c r="ESJ41" i="8"/>
  <c r="ESB41" i="8"/>
  <c r="ERT41" i="8"/>
  <c r="ERL41" i="8"/>
  <c r="ERD41" i="8"/>
  <c r="EQV41" i="8"/>
  <c r="EQN41" i="8"/>
  <c r="EQF41" i="8"/>
  <c r="EPX41" i="8"/>
  <c r="EPP41" i="8"/>
  <c r="EPH41" i="8"/>
  <c r="EOZ41" i="8"/>
  <c r="EOR41" i="8"/>
  <c r="EOJ41" i="8"/>
  <c r="EOB41" i="8"/>
  <c r="ENT41" i="8"/>
  <c r="ENL41" i="8"/>
  <c r="END41" i="8"/>
  <c r="EMV41" i="8"/>
  <c r="EMN41" i="8"/>
  <c r="EMF41" i="8"/>
  <c r="ELX41" i="8"/>
  <c r="ELP41" i="8"/>
  <c r="ELH41" i="8"/>
  <c r="EKZ41" i="8"/>
  <c r="EKR41" i="8"/>
  <c r="EKJ41" i="8"/>
  <c r="EKB41" i="8"/>
  <c r="EJT41" i="8"/>
  <c r="EJL41" i="8"/>
  <c r="EJD41" i="8"/>
  <c r="EIV41" i="8"/>
  <c r="EIN41" i="8"/>
  <c r="EIF41" i="8"/>
  <c r="EHX41" i="8"/>
  <c r="EHP41" i="8"/>
  <c r="EHH41" i="8"/>
  <c r="EGZ41" i="8"/>
  <c r="EGR41" i="8"/>
  <c r="EGJ41" i="8"/>
  <c r="EGB41" i="8"/>
  <c r="EFT41" i="8"/>
  <c r="EFL41" i="8"/>
  <c r="EFD41" i="8"/>
  <c r="EEV41" i="8"/>
  <c r="EEN41" i="8"/>
  <c r="EEF41" i="8"/>
  <c r="EDX41" i="8"/>
  <c r="EDP41" i="8"/>
  <c r="EDH41" i="8"/>
  <c r="ECZ41" i="8"/>
  <c r="ECR41" i="8"/>
  <c r="ECJ41" i="8"/>
  <c r="ECB41" i="8"/>
  <c r="EBT41" i="8"/>
  <c r="EBL41" i="8"/>
  <c r="EBD41" i="8"/>
  <c r="EAV41" i="8"/>
  <c r="EAN41" i="8"/>
  <c r="EAF41" i="8"/>
  <c r="DZX41" i="8"/>
  <c r="DZP41" i="8"/>
  <c r="DZH41" i="8"/>
  <c r="DYZ41" i="8"/>
  <c r="DYR41" i="8"/>
  <c r="DYJ41" i="8"/>
  <c r="DYB41" i="8"/>
  <c r="DXT41" i="8"/>
  <c r="DXL41" i="8"/>
  <c r="DXD41" i="8"/>
  <c r="DWV41" i="8"/>
  <c r="DWN41" i="8"/>
  <c r="DWF41" i="8"/>
  <c r="DVX41" i="8"/>
  <c r="DVP41" i="8"/>
  <c r="DVH41" i="8"/>
  <c r="DUZ41" i="8"/>
  <c r="DUR41" i="8"/>
  <c r="DUJ41" i="8"/>
  <c r="DUB41" i="8"/>
  <c r="DTT41" i="8"/>
  <c r="DTL41" i="8"/>
  <c r="DTD41" i="8"/>
  <c r="DSV41" i="8"/>
  <c r="DSN41" i="8"/>
  <c r="DSF41" i="8"/>
  <c r="DRX41" i="8"/>
  <c r="DRP41" i="8"/>
  <c r="DRH41" i="8"/>
  <c r="DQZ41" i="8"/>
  <c r="DQR41" i="8"/>
  <c r="DQJ41" i="8"/>
  <c r="DQB41" i="8"/>
  <c r="DPT41" i="8"/>
  <c r="DPL41" i="8"/>
  <c r="DPD41" i="8"/>
  <c r="DOV41" i="8"/>
  <c r="DON41" i="8"/>
  <c r="DOF41" i="8"/>
  <c r="DNX41" i="8"/>
  <c r="DNP41" i="8"/>
  <c r="DNH41" i="8"/>
  <c r="DMZ41" i="8"/>
  <c r="DMR41" i="8"/>
  <c r="DMJ41" i="8"/>
  <c r="DMB41" i="8"/>
  <c r="DLT41" i="8"/>
  <c r="DLL41" i="8"/>
  <c r="DLD41" i="8"/>
  <c r="DKV41" i="8"/>
  <c r="DKN41" i="8"/>
  <c r="DKF41" i="8"/>
  <c r="DJX41" i="8"/>
  <c r="DJP41" i="8"/>
  <c r="DJH41" i="8"/>
  <c r="DIZ41" i="8"/>
  <c r="DIR41" i="8"/>
  <c r="DIJ41" i="8"/>
  <c r="DIB41" i="8"/>
  <c r="DHT41" i="8"/>
  <c r="DHL41" i="8"/>
  <c r="DHD41" i="8"/>
  <c r="DGV41" i="8"/>
  <c r="DGN41" i="8"/>
  <c r="DGF41" i="8"/>
  <c r="DFX41" i="8"/>
  <c r="DFP41" i="8"/>
  <c r="DFH41" i="8"/>
  <c r="DEZ41" i="8"/>
  <c r="DER41" i="8"/>
  <c r="DEJ41" i="8"/>
  <c r="DEB41" i="8"/>
  <c r="DDT41" i="8"/>
  <c r="DDL41" i="8"/>
  <c r="DDD41" i="8"/>
  <c r="DCV41" i="8"/>
  <c r="DCN41" i="8"/>
  <c r="DCF41" i="8"/>
  <c r="DBX41" i="8"/>
  <c r="DBP41" i="8"/>
  <c r="DBH41" i="8"/>
  <c r="DAZ41" i="8"/>
  <c r="DAR41" i="8"/>
  <c r="DAJ41" i="8"/>
  <c r="DAB41" i="8"/>
  <c r="CZT41" i="8"/>
  <c r="CZL41" i="8"/>
  <c r="CZD41" i="8"/>
  <c r="CYV41" i="8"/>
  <c r="CYN41" i="8"/>
  <c r="CYF41" i="8"/>
  <c r="CXX41" i="8"/>
  <c r="CXP41" i="8"/>
  <c r="CXH41" i="8"/>
  <c r="CWZ41" i="8"/>
  <c r="CWR41" i="8"/>
  <c r="CWJ41" i="8"/>
  <c r="CWB41" i="8"/>
  <c r="CVT41" i="8"/>
  <c r="CVL41" i="8"/>
  <c r="CVD41" i="8"/>
  <c r="CUV41" i="8"/>
  <c r="CUN41" i="8"/>
  <c r="CUF41" i="8"/>
  <c r="CTX41" i="8"/>
  <c r="CTP41" i="8"/>
  <c r="CTH41" i="8"/>
  <c r="CSZ41" i="8"/>
  <c r="CSR41" i="8"/>
  <c r="CSJ41" i="8"/>
  <c r="CSB41" i="8"/>
  <c r="CRT41" i="8"/>
  <c r="CRL41" i="8"/>
  <c r="CRD41" i="8"/>
  <c r="CQV41" i="8"/>
  <c r="CQN41" i="8"/>
  <c r="CQF41" i="8"/>
  <c r="CPX41" i="8"/>
  <c r="CPP41" i="8"/>
  <c r="CPH41" i="8"/>
  <c r="COZ41" i="8"/>
  <c r="COR41" i="8"/>
  <c r="COJ41" i="8"/>
  <c r="COB41" i="8"/>
  <c r="CNT41" i="8"/>
  <c r="CNL41" i="8"/>
  <c r="CND41" i="8"/>
  <c r="CMV41" i="8"/>
  <c r="CMN41" i="8"/>
  <c r="CMF41" i="8"/>
  <c r="CLX41" i="8"/>
  <c r="CLP41" i="8"/>
  <c r="CLH41" i="8"/>
  <c r="CKZ41" i="8"/>
  <c r="CKR41" i="8"/>
  <c r="CKJ41" i="8"/>
  <c r="CKB41" i="8"/>
  <c r="CJT41" i="8"/>
  <c r="CJL41" i="8"/>
  <c r="CJD41" i="8"/>
  <c r="CIV41" i="8"/>
  <c r="CIN41" i="8"/>
  <c r="CIF41" i="8"/>
  <c r="CHX41" i="8"/>
  <c r="CHP41" i="8"/>
  <c r="CHH41" i="8"/>
  <c r="CGZ41" i="8"/>
  <c r="CGR41" i="8"/>
  <c r="CGJ41" i="8"/>
  <c r="CGB41" i="8"/>
  <c r="CFT41" i="8"/>
  <c r="CFL41" i="8"/>
  <c r="CFD41" i="8"/>
  <c r="CEV41" i="8"/>
  <c r="CEN41" i="8"/>
  <c r="CEF41" i="8"/>
  <c r="CDX41" i="8"/>
  <c r="CDP41" i="8"/>
  <c r="CDH41" i="8"/>
  <c r="CCZ41" i="8"/>
  <c r="CCR41" i="8"/>
  <c r="CCJ41" i="8"/>
  <c r="CCB41" i="8"/>
  <c r="CBT41" i="8"/>
  <c r="CBL41" i="8"/>
  <c r="CBD41" i="8"/>
  <c r="CAV41" i="8"/>
  <c r="CAN41" i="8"/>
  <c r="CAF41" i="8"/>
  <c r="BZX41" i="8"/>
  <c r="BZP41" i="8"/>
  <c r="BZH41" i="8"/>
  <c r="BYZ41" i="8"/>
  <c r="BYR41" i="8"/>
  <c r="BYJ41" i="8"/>
  <c r="BYB41" i="8"/>
  <c r="BXT41" i="8"/>
  <c r="BXL41" i="8"/>
  <c r="BXD41" i="8"/>
  <c r="BWV41" i="8"/>
  <c r="BWN41" i="8"/>
  <c r="BWF41" i="8"/>
  <c r="BVX41" i="8"/>
  <c r="BVP41" i="8"/>
  <c r="BVH41" i="8"/>
  <c r="BUZ41" i="8"/>
  <c r="BUR41" i="8"/>
  <c r="BUJ41" i="8"/>
  <c r="BUB41" i="8"/>
  <c r="BTT41" i="8"/>
  <c r="BTL41" i="8"/>
  <c r="BTD41" i="8"/>
  <c r="BSV41" i="8"/>
  <c r="BSN41" i="8"/>
  <c r="BSF41" i="8"/>
  <c r="BRX41" i="8"/>
  <c r="BRP41" i="8"/>
  <c r="BRH41" i="8"/>
  <c r="BQZ41" i="8"/>
  <c r="BQR41" i="8"/>
  <c r="BQJ41" i="8"/>
  <c r="BQB41" i="8"/>
  <c r="BPT41" i="8"/>
  <c r="BPL41" i="8"/>
  <c r="BPD41" i="8"/>
  <c r="BOV41" i="8"/>
  <c r="BON41" i="8"/>
  <c r="BOF41" i="8"/>
  <c r="BNX41" i="8"/>
  <c r="BNP41" i="8"/>
  <c r="BNH41" i="8"/>
  <c r="BMZ41" i="8"/>
  <c r="BMR41" i="8"/>
  <c r="BMJ41" i="8"/>
  <c r="BMB41" i="8"/>
  <c r="BLT41" i="8"/>
  <c r="BLL41" i="8"/>
  <c r="BLD41" i="8"/>
  <c r="BKV41" i="8"/>
  <c r="BKN41" i="8"/>
  <c r="BKF41" i="8"/>
  <c r="BJX41" i="8"/>
  <c r="BJP41" i="8"/>
  <c r="BJH41" i="8"/>
  <c r="BIZ41" i="8"/>
  <c r="BIR41" i="8"/>
  <c r="BIJ41" i="8"/>
  <c r="BIB41" i="8"/>
  <c r="BHT41" i="8"/>
  <c r="BHL41" i="8"/>
  <c r="BHD41" i="8"/>
  <c r="BGV41" i="8"/>
  <c r="BGN41" i="8"/>
  <c r="BGF41" i="8"/>
  <c r="BFX41" i="8"/>
  <c r="BFP41" i="8"/>
  <c r="BFH41" i="8"/>
  <c r="BEZ41" i="8"/>
  <c r="BER41" i="8"/>
  <c r="BEJ41" i="8"/>
  <c r="BEB41" i="8"/>
  <c r="BDT41" i="8"/>
  <c r="BDL41" i="8"/>
  <c r="BDD41" i="8"/>
  <c r="BCV41" i="8"/>
  <c r="BCN41" i="8"/>
  <c r="BCF41" i="8"/>
  <c r="BBX41" i="8"/>
  <c r="BBP41" i="8"/>
  <c r="BBH41" i="8"/>
  <c r="BAZ41" i="8"/>
  <c r="BAR41" i="8"/>
  <c r="BAJ41" i="8"/>
  <c r="BAB41" i="8"/>
  <c r="AZT41" i="8"/>
  <c r="AZL41" i="8"/>
  <c r="AZD41" i="8"/>
  <c r="AYV41" i="8"/>
  <c r="AYN41" i="8"/>
  <c r="AYF41" i="8"/>
  <c r="AXX41" i="8"/>
  <c r="AXP41" i="8"/>
  <c r="AXH41" i="8"/>
  <c r="AWZ41" i="8"/>
  <c r="AWR41" i="8"/>
  <c r="AWJ41" i="8"/>
  <c r="AWB41" i="8"/>
  <c r="AVT41" i="8"/>
  <c r="AVL41" i="8"/>
  <c r="AVD41" i="8"/>
  <c r="AUV41" i="8"/>
  <c r="AUN41" i="8"/>
  <c r="AUF41" i="8"/>
  <c r="ATX41" i="8"/>
  <c r="ATP41" i="8"/>
  <c r="ATH41" i="8"/>
  <c r="ASZ41" i="8"/>
  <c r="ASR41" i="8"/>
  <c r="ASJ41" i="8"/>
  <c r="ASB41" i="8"/>
  <c r="ART41" i="8"/>
  <c r="ARL41" i="8"/>
  <c r="ARD41" i="8"/>
  <c r="AQV41" i="8"/>
  <c r="AQN41" i="8"/>
  <c r="AQF41" i="8"/>
  <c r="APX41" i="8"/>
  <c r="APP41" i="8"/>
  <c r="APH41" i="8"/>
  <c r="AOZ41" i="8"/>
  <c r="AOR41" i="8"/>
  <c r="AOJ41" i="8"/>
  <c r="AOB41" i="8"/>
  <c r="ANT41" i="8"/>
  <c r="ANL41" i="8"/>
  <c r="AND41" i="8"/>
  <c r="AMV41" i="8"/>
  <c r="AMN41" i="8"/>
  <c r="AMF41" i="8"/>
  <c r="ALX41" i="8"/>
  <c r="ALP41" i="8"/>
  <c r="ALH41" i="8"/>
  <c r="AKZ41" i="8"/>
  <c r="AKR41" i="8"/>
  <c r="AKJ41" i="8"/>
  <c r="AKB41" i="8"/>
  <c r="AJT41" i="8"/>
  <c r="AJL41" i="8"/>
  <c r="AJD41" i="8"/>
  <c r="AIV41" i="8"/>
  <c r="AIN41" i="8"/>
  <c r="AIF41" i="8"/>
  <c r="AHX41" i="8"/>
  <c r="AHP41" i="8"/>
  <c r="AHH41" i="8"/>
  <c r="AGZ41" i="8"/>
  <c r="AGR41" i="8"/>
  <c r="AGJ41" i="8"/>
  <c r="AGB41" i="8"/>
  <c r="AFT41" i="8"/>
  <c r="AFL41" i="8"/>
  <c r="AFD41" i="8"/>
  <c r="AEV41" i="8"/>
  <c r="AEN41" i="8"/>
  <c r="AEF41" i="8"/>
  <c r="ADX41" i="8"/>
  <c r="ADP41" i="8"/>
  <c r="ADH41" i="8"/>
  <c r="ACZ41" i="8"/>
  <c r="ACR41" i="8"/>
  <c r="ACJ41" i="8"/>
  <c r="ACB41" i="8"/>
  <c r="ABT41" i="8"/>
  <c r="ABL41" i="8"/>
  <c r="ABD41" i="8"/>
  <c r="AAV41" i="8"/>
  <c r="AAN41" i="8"/>
  <c r="AAF41" i="8"/>
  <c r="ZX41" i="8"/>
  <c r="ZP41" i="8"/>
  <c r="ZH41" i="8"/>
  <c r="YZ41" i="8"/>
  <c r="YR41" i="8"/>
  <c r="YJ41" i="8"/>
  <c r="YB41" i="8"/>
  <c r="XT41" i="8"/>
  <c r="XL41" i="8"/>
  <c r="XD41" i="8"/>
  <c r="WV41" i="8"/>
  <c r="WN41" i="8"/>
  <c r="WF41" i="8"/>
  <c r="VX41" i="8"/>
  <c r="VP41" i="8"/>
  <c r="VH41" i="8"/>
  <c r="UZ41" i="8"/>
  <c r="UR41" i="8"/>
  <c r="UJ41" i="8"/>
  <c r="UB41" i="8"/>
  <c r="TT41" i="8"/>
  <c r="TL41" i="8"/>
  <c r="TD41" i="8"/>
  <c r="SV41" i="8"/>
  <c r="SN41" i="8"/>
  <c r="SF41" i="8"/>
  <c r="RX41" i="8"/>
  <c r="RP41" i="8"/>
  <c r="RH41" i="8"/>
  <c r="QZ41" i="8"/>
  <c r="QR41" i="8"/>
  <c r="QJ41" i="8"/>
  <c r="QB41" i="8"/>
  <c r="PT41" i="8"/>
  <c r="PL41" i="8"/>
  <c r="PD41" i="8"/>
  <c r="OV41" i="8"/>
  <c r="ON41" i="8"/>
  <c r="OF41" i="8"/>
  <c r="NX41" i="8"/>
  <c r="NP41" i="8"/>
  <c r="NH41" i="8"/>
  <c r="MZ41" i="8"/>
  <c r="MR41" i="8"/>
  <c r="MJ41" i="8"/>
  <c r="MB41" i="8"/>
  <c r="LT41" i="8"/>
  <c r="LL41" i="8"/>
  <c r="LD41" i="8"/>
  <c r="KV41" i="8"/>
  <c r="KN41" i="8"/>
  <c r="KF41" i="8"/>
  <c r="JX41" i="8"/>
  <c r="JP41" i="8"/>
  <c r="JH41" i="8"/>
  <c r="IZ41" i="8"/>
  <c r="IR41" i="8"/>
  <c r="IJ41" i="8"/>
  <c r="IB41" i="8"/>
  <c r="HT41" i="8"/>
  <c r="HL41" i="8"/>
  <c r="HD41" i="8"/>
  <c r="GV41" i="8"/>
  <c r="GN41" i="8"/>
  <c r="GF41" i="8"/>
  <c r="FX41" i="8"/>
  <c r="FP41" i="8"/>
  <c r="FH41" i="8"/>
  <c r="EZ41" i="8"/>
  <c r="ER41" i="8"/>
  <c r="EJ41" i="8"/>
  <c r="EB41" i="8"/>
  <c r="DT41" i="8"/>
  <c r="DL41" i="8"/>
  <c r="DD41" i="8"/>
  <c r="CV41" i="8"/>
  <c r="CN41" i="8"/>
  <c r="CF41" i="8"/>
  <c r="BX41" i="8"/>
  <c r="BP41" i="8"/>
  <c r="BH41" i="8"/>
  <c r="AZ41" i="8"/>
  <c r="AR41" i="8"/>
  <c r="AJ41" i="8"/>
  <c r="AB41" i="8"/>
  <c r="T41" i="8"/>
  <c r="L41" i="8"/>
  <c r="D41" i="8"/>
  <c r="NTK41" i="8"/>
  <c r="NTC41" i="8"/>
  <c r="NSU41" i="8"/>
  <c r="NSM41" i="8"/>
  <c r="NSE41" i="8"/>
  <c r="NRW41" i="8"/>
  <c r="NRO41" i="8"/>
  <c r="NRG41" i="8"/>
  <c r="NQY41" i="8"/>
  <c r="NQQ41" i="8"/>
  <c r="NQI41" i="8"/>
  <c r="NQA41" i="8"/>
  <c r="NPS41" i="8"/>
  <c r="NPK41" i="8"/>
  <c r="NPC41" i="8"/>
  <c r="NOU41" i="8"/>
  <c r="NOM41" i="8"/>
  <c r="NOE41" i="8"/>
  <c r="NNW41" i="8"/>
  <c r="NNO41" i="8"/>
  <c r="NNG41" i="8"/>
  <c r="NMY41" i="8"/>
  <c r="NMQ41" i="8"/>
  <c r="NMI41" i="8"/>
  <c r="NMA41" i="8"/>
  <c r="NLS41" i="8"/>
  <c r="NLK41" i="8"/>
  <c r="NLC41" i="8"/>
  <c r="NKU41" i="8"/>
  <c r="NKM41" i="8"/>
  <c r="NKE41" i="8"/>
  <c r="NJW41" i="8"/>
  <c r="NJO41" i="8"/>
  <c r="NJG41" i="8"/>
  <c r="NIY41" i="8"/>
  <c r="NIQ41" i="8"/>
  <c r="NII41" i="8"/>
  <c r="NIA41" i="8"/>
  <c r="NHS41" i="8"/>
  <c r="NHK41" i="8"/>
  <c r="NHC41" i="8"/>
  <c r="NGU41" i="8"/>
  <c r="NGM41" i="8"/>
  <c r="NGE41" i="8"/>
  <c r="NFW41" i="8"/>
  <c r="NFO41" i="8"/>
  <c r="NFG41" i="8"/>
  <c r="NEY41" i="8"/>
  <c r="NEQ41" i="8"/>
  <c r="NEI41" i="8"/>
  <c r="NEA41" i="8"/>
  <c r="NDS41" i="8"/>
  <c r="NDK41" i="8"/>
  <c r="NDC41" i="8"/>
  <c r="NCU41" i="8"/>
  <c r="NCM41" i="8"/>
  <c r="NCE41" i="8"/>
  <c r="NBW41" i="8"/>
  <c r="NBO41" i="8"/>
  <c r="NBG41" i="8"/>
  <c r="NAY41" i="8"/>
  <c r="NAQ41" i="8"/>
  <c r="NAI41" i="8"/>
  <c r="NAA41" i="8"/>
  <c r="MZS41" i="8"/>
  <c r="MZK41" i="8"/>
  <c r="MZC41" i="8"/>
  <c r="MYU41" i="8"/>
  <c r="MYM41" i="8"/>
  <c r="MYE41" i="8"/>
  <c r="MXW41" i="8"/>
  <c r="MXO41" i="8"/>
  <c r="MXG41" i="8"/>
  <c r="MWY41" i="8"/>
  <c r="MWQ41" i="8"/>
  <c r="MWI41" i="8"/>
  <c r="MWA41" i="8"/>
  <c r="MVS41" i="8"/>
  <c r="MVK41" i="8"/>
  <c r="MVC41" i="8"/>
  <c r="MUU41" i="8"/>
  <c r="MUM41" i="8"/>
  <c r="MUE41" i="8"/>
  <c r="MTW41" i="8"/>
  <c r="MTO41" i="8"/>
  <c r="MTG41" i="8"/>
  <c r="MSY41" i="8"/>
  <c r="MSQ41" i="8"/>
  <c r="MSI41" i="8"/>
  <c r="MSA41" i="8"/>
  <c r="MRS41" i="8"/>
  <c r="MRK41" i="8"/>
  <c r="MRC41" i="8"/>
  <c r="MQU41" i="8"/>
  <c r="MQM41" i="8"/>
  <c r="MQE41" i="8"/>
  <c r="MPW41" i="8"/>
  <c r="MPO41" i="8"/>
  <c r="MPG41" i="8"/>
  <c r="MOY41" i="8"/>
  <c r="MOQ41" i="8"/>
  <c r="MOI41" i="8"/>
  <c r="MOA41" i="8"/>
  <c r="MNS41" i="8"/>
  <c r="MNK41" i="8"/>
  <c r="MNC41" i="8"/>
  <c r="MMU41" i="8"/>
  <c r="MMM41" i="8"/>
  <c r="MME41" i="8"/>
  <c r="MLW41" i="8"/>
  <c r="MLO41" i="8"/>
  <c r="MLG41" i="8"/>
  <c r="MKY41" i="8"/>
  <c r="MKQ41" i="8"/>
  <c r="MKI41" i="8"/>
  <c r="MKA41" i="8"/>
  <c r="MJS41" i="8"/>
  <c r="MJK41" i="8"/>
  <c r="MJC41" i="8"/>
  <c r="MIU41" i="8"/>
  <c r="MIM41" i="8"/>
  <c r="MIE41" i="8"/>
  <c r="MHW41" i="8"/>
  <c r="MHO41" i="8"/>
  <c r="MHG41" i="8"/>
  <c r="MGY41" i="8"/>
  <c r="MGQ41" i="8"/>
  <c r="MGI41" i="8"/>
  <c r="MGA41" i="8"/>
  <c r="MFS41" i="8"/>
  <c r="MFK41" i="8"/>
  <c r="MFC41" i="8"/>
  <c r="MEU41" i="8"/>
  <c r="MEM41" i="8"/>
  <c r="MEE41" i="8"/>
  <c r="MDW41" i="8"/>
  <c r="MDO41" i="8"/>
  <c r="MDG41" i="8"/>
  <c r="MCY41" i="8"/>
  <c r="MCQ41" i="8"/>
  <c r="MCI41" i="8"/>
  <c r="MCA41" i="8"/>
  <c r="MBS41" i="8"/>
  <c r="MBK41" i="8"/>
  <c r="MBC41" i="8"/>
  <c r="MAU41" i="8"/>
  <c r="MAM41" i="8"/>
  <c r="MAE41" i="8"/>
  <c r="LZW41" i="8"/>
  <c r="LZO41" i="8"/>
  <c r="LZG41" i="8"/>
  <c r="LYY41" i="8"/>
  <c r="LYQ41" i="8"/>
  <c r="LYI41" i="8"/>
  <c r="LYA41" i="8"/>
  <c r="LXS41" i="8"/>
  <c r="LXK41" i="8"/>
  <c r="LXC41" i="8"/>
  <c r="LWU41" i="8"/>
  <c r="LWM41" i="8"/>
  <c r="LWE41" i="8"/>
  <c r="LVW41" i="8"/>
  <c r="LVO41" i="8"/>
  <c r="LVG41" i="8"/>
  <c r="LUY41" i="8"/>
  <c r="LUQ41" i="8"/>
  <c r="LUI41" i="8"/>
  <c r="LUA41" i="8"/>
  <c r="LTS41" i="8"/>
  <c r="LTK41" i="8"/>
  <c r="LTC41" i="8"/>
  <c r="LSU41" i="8"/>
  <c r="LSM41" i="8"/>
  <c r="LSE41" i="8"/>
  <c r="LRW41" i="8"/>
  <c r="LRO41" i="8"/>
  <c r="LRG41" i="8"/>
  <c r="LQY41" i="8"/>
  <c r="LQQ41" i="8"/>
  <c r="LQI41" i="8"/>
  <c r="LQA41" i="8"/>
  <c r="LPS41" i="8"/>
  <c r="LPK41" i="8"/>
  <c r="LPC41" i="8"/>
  <c r="LOU41" i="8"/>
  <c r="LOM41" i="8"/>
  <c r="LOE41" i="8"/>
  <c r="LNW41" i="8"/>
  <c r="LNO41" i="8"/>
  <c r="LNG41" i="8"/>
  <c r="LMY41" i="8"/>
  <c r="LMQ41" i="8"/>
  <c r="LMI41" i="8"/>
  <c r="LMA41" i="8"/>
  <c r="LLS41" i="8"/>
  <c r="LLK41" i="8"/>
  <c r="LLC41" i="8"/>
  <c r="LKU41" i="8"/>
  <c r="LKM41" i="8"/>
  <c r="LKE41" i="8"/>
  <c r="LJW41" i="8"/>
  <c r="LJO41" i="8"/>
  <c r="LJG41" i="8"/>
  <c r="LIY41" i="8"/>
  <c r="LIQ41" i="8"/>
  <c r="LII41" i="8"/>
  <c r="LIA41" i="8"/>
  <c r="LHS41" i="8"/>
  <c r="LHK41" i="8"/>
  <c r="LHC41" i="8"/>
  <c r="LGU41" i="8"/>
  <c r="LGM41" i="8"/>
  <c r="LGE41" i="8"/>
  <c r="LFW41" i="8"/>
  <c r="LFO41" i="8"/>
  <c r="LFG41" i="8"/>
  <c r="LEY41" i="8"/>
  <c r="LEQ41" i="8"/>
  <c r="LEI41" i="8"/>
  <c r="LEA41" i="8"/>
  <c r="LDS41" i="8"/>
  <c r="LDK41" i="8"/>
  <c r="LDC41" i="8"/>
  <c r="LCU41" i="8"/>
  <c r="LCM41" i="8"/>
  <c r="LCE41" i="8"/>
  <c r="LBW41" i="8"/>
  <c r="LBO41" i="8"/>
  <c r="LBG41" i="8"/>
  <c r="LAY41" i="8"/>
  <c r="LAQ41" i="8"/>
  <c r="LAI41" i="8"/>
  <c r="LAA41" i="8"/>
  <c r="KZS41" i="8"/>
  <c r="KZK41" i="8"/>
  <c r="KZC41" i="8"/>
  <c r="KYU41" i="8"/>
  <c r="KYM41" i="8"/>
  <c r="KYE41" i="8"/>
  <c r="KXW41" i="8"/>
  <c r="KXO41" i="8"/>
  <c r="KXG41" i="8"/>
  <c r="KWY41" i="8"/>
  <c r="KWQ41" i="8"/>
  <c r="KWI41" i="8"/>
  <c r="KWA41" i="8"/>
  <c r="KVS41" i="8"/>
  <c r="KVK41" i="8"/>
  <c r="KVC41" i="8"/>
  <c r="KUU41" i="8"/>
  <c r="KUM41" i="8"/>
  <c r="KUE41" i="8"/>
  <c r="KTW41" i="8"/>
  <c r="KTO41" i="8"/>
  <c r="KTG41" i="8"/>
  <c r="KSY41" i="8"/>
  <c r="KSQ41" i="8"/>
  <c r="KSI41" i="8"/>
  <c r="KSA41" i="8"/>
  <c r="KRS41" i="8"/>
  <c r="KRK41" i="8"/>
  <c r="KRC41" i="8"/>
  <c r="KQU41" i="8"/>
  <c r="KQM41" i="8"/>
  <c r="KQE41" i="8"/>
  <c r="KPW41" i="8"/>
  <c r="KPO41" i="8"/>
  <c r="KPG41" i="8"/>
  <c r="KOY41" i="8"/>
  <c r="KOQ41" i="8"/>
  <c r="KOI41" i="8"/>
  <c r="KOA41" i="8"/>
  <c r="KNS41" i="8"/>
  <c r="KNK41" i="8"/>
  <c r="KNC41" i="8"/>
  <c r="KMU41" i="8"/>
  <c r="KMM41" i="8"/>
  <c r="KME41" i="8"/>
  <c r="KLW41" i="8"/>
  <c r="KLO41" i="8"/>
  <c r="KLG41" i="8"/>
  <c r="KKY41" i="8"/>
  <c r="KKQ41" i="8"/>
  <c r="KKI41" i="8"/>
  <c r="KKA41" i="8"/>
  <c r="KJS41" i="8"/>
  <c r="KJK41" i="8"/>
  <c r="KJC41" i="8"/>
  <c r="KIU41" i="8"/>
  <c r="KIM41" i="8"/>
  <c r="KIE41" i="8"/>
  <c r="KHW41" i="8"/>
  <c r="KHO41" i="8"/>
  <c r="KHG41" i="8"/>
  <c r="KGY41" i="8"/>
  <c r="KGQ41" i="8"/>
  <c r="KGI41" i="8"/>
  <c r="KGA41" i="8"/>
  <c r="KFS41" i="8"/>
  <c r="KFK41" i="8"/>
  <c r="KFC41" i="8"/>
  <c r="KEU41" i="8"/>
  <c r="KEM41" i="8"/>
  <c r="KEE41" i="8"/>
  <c r="KDW41" i="8"/>
  <c r="KDO41" i="8"/>
  <c r="KDG41" i="8"/>
  <c r="KCY41" i="8"/>
  <c r="KCQ41" i="8"/>
  <c r="KCI41" i="8"/>
  <c r="KCA41" i="8"/>
  <c r="KBS41" i="8"/>
  <c r="KBK41" i="8"/>
  <c r="KBC41" i="8"/>
  <c r="KAU41" i="8"/>
  <c r="KAM41" i="8"/>
  <c r="KAE41" i="8"/>
  <c r="JZW41" i="8"/>
  <c r="JZO41" i="8"/>
  <c r="JZG41" i="8"/>
  <c r="JYY41" i="8"/>
  <c r="JYQ41" i="8"/>
  <c r="JYI41" i="8"/>
  <c r="JYA41" i="8"/>
  <c r="JXS41" i="8"/>
  <c r="JXK41" i="8"/>
  <c r="JXC41" i="8"/>
  <c r="JWU41" i="8"/>
  <c r="JWM41" i="8"/>
  <c r="JWE41" i="8"/>
  <c r="JVW41" i="8"/>
  <c r="JVO41" i="8"/>
  <c r="JVG41" i="8"/>
  <c r="JUY41" i="8"/>
  <c r="JUQ41" i="8"/>
  <c r="JUI41" i="8"/>
  <c r="JUA41" i="8"/>
  <c r="JTS41" i="8"/>
  <c r="JTK41" i="8"/>
  <c r="JTC41" i="8"/>
  <c r="JSU41" i="8"/>
  <c r="JSM41" i="8"/>
  <c r="JSE41" i="8"/>
  <c r="JRW41" i="8"/>
  <c r="JRO41" i="8"/>
  <c r="JRG41" i="8"/>
  <c r="JQY41" i="8"/>
  <c r="JQQ41" i="8"/>
  <c r="JQI41" i="8"/>
  <c r="JQA41" i="8"/>
  <c r="JPS41" i="8"/>
  <c r="JPK41" i="8"/>
  <c r="JPC41" i="8"/>
  <c r="JOU41" i="8"/>
  <c r="JOM41" i="8"/>
  <c r="JOE41" i="8"/>
  <c r="JNW41" i="8"/>
  <c r="JNO41" i="8"/>
  <c r="JNG41" i="8"/>
  <c r="JMY41" i="8"/>
  <c r="JMQ41" i="8"/>
  <c r="JMI41" i="8"/>
  <c r="JMA41" i="8"/>
  <c r="JLS41" i="8"/>
  <c r="JLK41" i="8"/>
  <c r="JLC41" i="8"/>
  <c r="JKU41" i="8"/>
  <c r="JKM41" i="8"/>
  <c r="JKE41" i="8"/>
  <c r="JJW41" i="8"/>
  <c r="JJO41" i="8"/>
  <c r="JJG41" i="8"/>
  <c r="JIY41" i="8"/>
  <c r="JIQ41" i="8"/>
  <c r="JII41" i="8"/>
  <c r="JIA41" i="8"/>
  <c r="JHS41" i="8"/>
  <c r="JHK41" i="8"/>
  <c r="JHC41" i="8"/>
  <c r="JGU41" i="8"/>
  <c r="JGM41" i="8"/>
  <c r="JGE41" i="8"/>
  <c r="JFW41" i="8"/>
  <c r="JFO41" i="8"/>
  <c r="JFG41" i="8"/>
  <c r="JEY41" i="8"/>
  <c r="JEQ41" i="8"/>
  <c r="JEI41" i="8"/>
  <c r="JEA41" i="8"/>
  <c r="JDS41" i="8"/>
  <c r="JDK41" i="8"/>
  <c r="JDC41" i="8"/>
  <c r="JCU41" i="8"/>
  <c r="JCM41" i="8"/>
  <c r="JCE41" i="8"/>
  <c r="JBW41" i="8"/>
  <c r="JBO41" i="8"/>
  <c r="JBG41" i="8"/>
  <c r="JAY41" i="8"/>
  <c r="JAQ41" i="8"/>
  <c r="JAI41" i="8"/>
  <c r="JAA41" i="8"/>
  <c r="IZS41" i="8"/>
  <c r="IZK41" i="8"/>
  <c r="IZC41" i="8"/>
  <c r="IYU41" i="8"/>
  <c r="IYM41" i="8"/>
  <c r="IYE41" i="8"/>
  <c r="IXW41" i="8"/>
  <c r="IXO41" i="8"/>
  <c r="IXG41" i="8"/>
  <c r="IWY41" i="8"/>
  <c r="IWQ41" i="8"/>
  <c r="IWI41" i="8"/>
  <c r="IWA41" i="8"/>
  <c r="IVS41" i="8"/>
  <c r="IVK41" i="8"/>
  <c r="IVC41" i="8"/>
  <c r="IUU41" i="8"/>
  <c r="IUM41" i="8"/>
  <c r="IUE41" i="8"/>
  <c r="ITW41" i="8"/>
  <c r="ITO41" i="8"/>
  <c r="ITG41" i="8"/>
  <c r="ISY41" i="8"/>
  <c r="ISQ41" i="8"/>
  <c r="ISI41" i="8"/>
  <c r="ISA41" i="8"/>
  <c r="IRS41" i="8"/>
  <c r="IRK41" i="8"/>
  <c r="IRC41" i="8"/>
  <c r="IQU41" i="8"/>
  <c r="IQM41" i="8"/>
  <c r="IQE41" i="8"/>
  <c r="IPW41" i="8"/>
  <c r="IPO41" i="8"/>
  <c r="IPG41" i="8"/>
  <c r="IOY41" i="8"/>
  <c r="IOQ41" i="8"/>
  <c r="IOI41" i="8"/>
  <c r="IOA41" i="8"/>
  <c r="INS41" i="8"/>
  <c r="INK41" i="8"/>
  <c r="INC41" i="8"/>
  <c r="IMU41" i="8"/>
  <c r="IMM41" i="8"/>
  <c r="IME41" i="8"/>
  <c r="ILW41" i="8"/>
  <c r="ILO41" i="8"/>
  <c r="ILG41" i="8"/>
  <c r="IKY41" i="8"/>
  <c r="IKQ41" i="8"/>
  <c r="IKI41" i="8"/>
  <c r="IKA41" i="8"/>
  <c r="IJS41" i="8"/>
  <c r="IJK41" i="8"/>
  <c r="IJC41" i="8"/>
  <c r="IIU41" i="8"/>
  <c r="IIM41" i="8"/>
  <c r="IIE41" i="8"/>
  <c r="IHW41" i="8"/>
  <c r="IHO41" i="8"/>
  <c r="IHG41" i="8"/>
  <c r="IGY41" i="8"/>
  <c r="IGQ41" i="8"/>
  <c r="IGI41" i="8"/>
  <c r="IGA41" i="8"/>
  <c r="IFS41" i="8"/>
  <c r="IFK41" i="8"/>
  <c r="IFC41" i="8"/>
  <c r="IEU41" i="8"/>
  <c r="IEM41" i="8"/>
  <c r="IEE41" i="8"/>
  <c r="IDW41" i="8"/>
  <c r="IDO41" i="8"/>
  <c r="IDG41" i="8"/>
  <c r="ICY41" i="8"/>
  <c r="ICQ41" i="8"/>
  <c r="ICI41" i="8"/>
  <c r="ICA41" i="8"/>
  <c r="IBS41" i="8"/>
  <c r="IBK41" i="8"/>
  <c r="IBC41" i="8"/>
  <c r="IAU41" i="8"/>
  <c r="IAM41" i="8"/>
  <c r="IAE41" i="8"/>
  <c r="HZW41" i="8"/>
  <c r="HZO41" i="8"/>
  <c r="HZG41" i="8"/>
  <c r="HYY41" i="8"/>
  <c r="HYQ41" i="8"/>
  <c r="HYI41" i="8"/>
  <c r="HYA41" i="8"/>
  <c r="HXS41" i="8"/>
  <c r="HXK41" i="8"/>
  <c r="HXC41" i="8"/>
  <c r="HWU41" i="8"/>
  <c r="HWM41" i="8"/>
  <c r="HWE41" i="8"/>
  <c r="HVW41" i="8"/>
  <c r="HVO41" i="8"/>
  <c r="HVG41" i="8"/>
  <c r="HUY41" i="8"/>
  <c r="HUQ41" i="8"/>
  <c r="HUI41" i="8"/>
  <c r="HUA41" i="8"/>
  <c r="HTS41" i="8"/>
  <c r="HTK41" i="8"/>
  <c r="HTC41" i="8"/>
  <c r="HSU41" i="8"/>
  <c r="HSM41" i="8"/>
  <c r="HSE41" i="8"/>
  <c r="HRW41" i="8"/>
  <c r="HRO41" i="8"/>
  <c r="HRG41" i="8"/>
  <c r="HQY41" i="8"/>
  <c r="HQQ41" i="8"/>
  <c r="HQI41" i="8"/>
  <c r="HQA41" i="8"/>
  <c r="HPS41" i="8"/>
  <c r="HPK41" i="8"/>
  <c r="HPC41" i="8"/>
  <c r="HOU41" i="8"/>
  <c r="HOM41" i="8"/>
  <c r="HOE41" i="8"/>
  <c r="HNW41" i="8"/>
  <c r="HNO41" i="8"/>
  <c r="HNG41" i="8"/>
  <c r="HMY41" i="8"/>
  <c r="HMQ41" i="8"/>
  <c r="HMI41" i="8"/>
  <c r="HMA41" i="8"/>
  <c r="HLS41" i="8"/>
  <c r="HLK41" i="8"/>
  <c r="HLC41" i="8"/>
  <c r="HKU41" i="8"/>
  <c r="HKM41" i="8"/>
  <c r="HKE41" i="8"/>
  <c r="HJW41" i="8"/>
  <c r="HJO41" i="8"/>
  <c r="HJG41" i="8"/>
  <c r="HIY41" i="8"/>
  <c r="HIQ41" i="8"/>
  <c r="HII41" i="8"/>
  <c r="HIA41" i="8"/>
  <c r="HHS41" i="8"/>
  <c r="HHK41" i="8"/>
  <c r="HHC41" i="8"/>
  <c r="HGU41" i="8"/>
  <c r="HGM41" i="8"/>
  <c r="HGE41" i="8"/>
  <c r="HFW41" i="8"/>
  <c r="HFO41" i="8"/>
  <c r="HFG41" i="8"/>
  <c r="HEY41" i="8"/>
  <c r="HEQ41" i="8"/>
  <c r="HEI41" i="8"/>
  <c r="HEA41" i="8"/>
  <c r="HDS41" i="8"/>
  <c r="HDK41" i="8"/>
  <c r="HDC41" i="8"/>
  <c r="HCU41" i="8"/>
  <c r="HCM41" i="8"/>
  <c r="HCE41" i="8"/>
  <c r="HBW41" i="8"/>
  <c r="HBO41" i="8"/>
  <c r="HBG41" i="8"/>
  <c r="HAY41" i="8"/>
  <c r="HAQ41" i="8"/>
  <c r="HAI41" i="8"/>
  <c r="HAA41" i="8"/>
  <c r="GZS41" i="8"/>
  <c r="GZK41" i="8"/>
  <c r="GZC41" i="8"/>
  <c r="GYU41" i="8"/>
  <c r="GYM41" i="8"/>
  <c r="GYE41" i="8"/>
  <c r="GXW41" i="8"/>
  <c r="GXO41" i="8"/>
  <c r="GXG41" i="8"/>
  <c r="GWY41" i="8"/>
  <c r="GWQ41" i="8"/>
  <c r="GWI41" i="8"/>
  <c r="GWA41" i="8"/>
  <c r="GVS41" i="8"/>
  <c r="GVK41" i="8"/>
  <c r="GVC41" i="8"/>
  <c r="GUU41" i="8"/>
  <c r="GUM41" i="8"/>
  <c r="GUE41" i="8"/>
  <c r="GTW41" i="8"/>
  <c r="GTO41" i="8"/>
  <c r="GTG41" i="8"/>
  <c r="GSY41" i="8"/>
  <c r="GSQ41" i="8"/>
  <c r="GSI41" i="8"/>
  <c r="GSA41" i="8"/>
  <c r="GRS41" i="8"/>
  <c r="GRK41" i="8"/>
  <c r="GRC41" i="8"/>
  <c r="GQU41" i="8"/>
  <c r="GQM41" i="8"/>
  <c r="GQE41" i="8"/>
  <c r="GPW41" i="8"/>
  <c r="GPO41" i="8"/>
  <c r="GPG41" i="8"/>
  <c r="GOY41" i="8"/>
  <c r="GOQ41" i="8"/>
  <c r="GOI41" i="8"/>
  <c r="GOA41" i="8"/>
  <c r="GNS41" i="8"/>
  <c r="GNK41" i="8"/>
  <c r="GNC41" i="8"/>
  <c r="GMU41" i="8"/>
  <c r="GMM41" i="8"/>
  <c r="GME41" i="8"/>
  <c r="GLW41" i="8"/>
  <c r="GLO41" i="8"/>
  <c r="GLG41" i="8"/>
  <c r="GKY41" i="8"/>
  <c r="GKQ41" i="8"/>
  <c r="GKI41" i="8"/>
  <c r="GKA41" i="8"/>
  <c r="GJS41" i="8"/>
  <c r="GJK41" i="8"/>
  <c r="GJC41" i="8"/>
  <c r="GIU41" i="8"/>
  <c r="GIM41" i="8"/>
  <c r="GIE41" i="8"/>
  <c r="GHW41" i="8"/>
  <c r="GHO41" i="8"/>
  <c r="GHG41" i="8"/>
  <c r="GGY41" i="8"/>
  <c r="GGQ41" i="8"/>
  <c r="GGI41" i="8"/>
  <c r="GGA41" i="8"/>
  <c r="GFS41" i="8"/>
  <c r="GFK41" i="8"/>
  <c r="GFC41" i="8"/>
  <c r="GEU41" i="8"/>
  <c r="GEM41" i="8"/>
  <c r="GEE41" i="8"/>
  <c r="GDW41" i="8"/>
  <c r="GDO41" i="8"/>
  <c r="GDG41" i="8"/>
  <c r="GCY41" i="8"/>
  <c r="GCQ41" i="8"/>
  <c r="GCI41" i="8"/>
  <c r="GCA41" i="8"/>
  <c r="GBS41" i="8"/>
  <c r="GBK41" i="8"/>
  <c r="GBC41" i="8"/>
  <c r="GAU41" i="8"/>
  <c r="GAM41" i="8"/>
  <c r="GAE41" i="8"/>
  <c r="FZW41" i="8"/>
  <c r="FZO41" i="8"/>
  <c r="FZG41" i="8"/>
  <c r="FYY41" i="8"/>
  <c r="FYQ41" i="8"/>
  <c r="FYI41" i="8"/>
  <c r="FYA41" i="8"/>
  <c r="FXS41" i="8"/>
  <c r="FXK41" i="8"/>
  <c r="FXC41" i="8"/>
  <c r="FWU41" i="8"/>
  <c r="FWM41" i="8"/>
  <c r="FWE41" i="8"/>
  <c r="FVW41" i="8"/>
  <c r="FVO41" i="8"/>
  <c r="FVG41" i="8"/>
  <c r="FUY41" i="8"/>
  <c r="FUQ41" i="8"/>
  <c r="FUI41" i="8"/>
  <c r="FUA41" i="8"/>
  <c r="FTS41" i="8"/>
  <c r="FTK41" i="8"/>
  <c r="FTC41" i="8"/>
  <c r="FSU41" i="8"/>
  <c r="FSM41" i="8"/>
  <c r="FSE41" i="8"/>
  <c r="FRW41" i="8"/>
  <c r="FRO41" i="8"/>
  <c r="FRG41" i="8"/>
  <c r="FQY41" i="8"/>
  <c r="FQQ41" i="8"/>
  <c r="FQI41" i="8"/>
  <c r="FQA41" i="8"/>
  <c r="FPS41" i="8"/>
  <c r="FPK41" i="8"/>
  <c r="FPC41" i="8"/>
  <c r="FOU41" i="8"/>
  <c r="FOM41" i="8"/>
  <c r="FOE41" i="8"/>
  <c r="FNW41" i="8"/>
  <c r="FNO41" i="8"/>
  <c r="FNG41" i="8"/>
  <c r="FMY41" i="8"/>
  <c r="FMQ41" i="8"/>
  <c r="FMI41" i="8"/>
  <c r="FMA41" i="8"/>
  <c r="FLS41" i="8"/>
  <c r="FLK41" i="8"/>
  <c r="FLC41" i="8"/>
  <c r="FKU41" i="8"/>
  <c r="FKM41" i="8"/>
  <c r="FKE41" i="8"/>
  <c r="FJW41" i="8"/>
  <c r="FJO41" i="8"/>
  <c r="FJG41" i="8"/>
  <c r="FIY41" i="8"/>
  <c r="FIQ41" i="8"/>
  <c r="FII41" i="8"/>
  <c r="FIA41" i="8"/>
  <c r="FHS41" i="8"/>
  <c r="FHK41" i="8"/>
  <c r="FHC41" i="8"/>
  <c r="FGU41" i="8"/>
  <c r="FGM41" i="8"/>
  <c r="FGE41" i="8"/>
  <c r="FFW41" i="8"/>
  <c r="FFO41" i="8"/>
  <c r="FFG41" i="8"/>
  <c r="FEY41" i="8"/>
  <c r="FEQ41" i="8"/>
  <c r="FEI41" i="8"/>
  <c r="FEA41" i="8"/>
  <c r="FDS41" i="8"/>
  <c r="FDK41" i="8"/>
  <c r="FDC41" i="8"/>
  <c r="FCU41" i="8"/>
  <c r="FCM41" i="8"/>
  <c r="FCE41" i="8"/>
  <c r="FBW41" i="8"/>
  <c r="FBO41" i="8"/>
  <c r="FBG41" i="8"/>
  <c r="FAY41" i="8"/>
  <c r="FAQ41" i="8"/>
  <c r="FAI41" i="8"/>
  <c r="FAA41" i="8"/>
  <c r="EZS41" i="8"/>
  <c r="EZK41" i="8"/>
  <c r="EZC41" i="8"/>
  <c r="EYU41" i="8"/>
  <c r="EYM41" i="8"/>
  <c r="EYE41" i="8"/>
  <c r="EXW41" i="8"/>
  <c r="EXO41" i="8"/>
  <c r="EXG41" i="8"/>
  <c r="EWY41" i="8"/>
  <c r="EWQ41" i="8"/>
  <c r="EWI41" i="8"/>
  <c r="EWA41" i="8"/>
  <c r="EVS41" i="8"/>
  <c r="EVK41" i="8"/>
  <c r="EVC41" i="8"/>
  <c r="EUU41" i="8"/>
  <c r="EUM41" i="8"/>
  <c r="EUE41" i="8"/>
  <c r="ETW41" i="8"/>
  <c r="ETO41" i="8"/>
  <c r="ETG41" i="8"/>
  <c r="ESY41" i="8"/>
  <c r="ESQ41" i="8"/>
  <c r="ESI41" i="8"/>
  <c r="ESA41" i="8"/>
  <c r="ERS41" i="8"/>
  <c r="ERK41" i="8"/>
  <c r="ERC41" i="8"/>
  <c r="EQU41" i="8"/>
  <c r="EQM41" i="8"/>
  <c r="EQE41" i="8"/>
  <c r="EPW41" i="8"/>
  <c r="EPO41" i="8"/>
  <c r="EPG41" i="8"/>
  <c r="EOY41" i="8"/>
  <c r="EOQ41" i="8"/>
  <c r="EOI41" i="8"/>
  <c r="EOA41" i="8"/>
  <c r="ENS41" i="8"/>
  <c r="ENK41" i="8"/>
  <c r="ENC41" i="8"/>
  <c r="EMU41" i="8"/>
  <c r="EMM41" i="8"/>
  <c r="EME41" i="8"/>
  <c r="ELW41" i="8"/>
  <c r="ELO41" i="8"/>
  <c r="ELG41" i="8"/>
  <c r="EKY41" i="8"/>
  <c r="EKQ41" i="8"/>
  <c r="EKI41" i="8"/>
  <c r="EKA41" i="8"/>
  <c r="EJS41" i="8"/>
  <c r="EJK41" i="8"/>
  <c r="EJC41" i="8"/>
  <c r="EIU41" i="8"/>
  <c r="EIM41" i="8"/>
  <c r="EIE41" i="8"/>
  <c r="EHW41" i="8"/>
  <c r="EHO41" i="8"/>
  <c r="EHG41" i="8"/>
  <c r="EGY41" i="8"/>
  <c r="EGQ41" i="8"/>
  <c r="EGI41" i="8"/>
  <c r="EGA41" i="8"/>
  <c r="EFS41" i="8"/>
  <c r="EFK41" i="8"/>
  <c r="EFC41" i="8"/>
  <c r="EEU41" i="8"/>
  <c r="EEM41" i="8"/>
  <c r="EEE41" i="8"/>
  <c r="EDW41" i="8"/>
  <c r="EDO41" i="8"/>
  <c r="EDG41" i="8"/>
  <c r="ECY41" i="8"/>
  <c r="ECQ41" i="8"/>
  <c r="ECI41" i="8"/>
  <c r="ECA41" i="8"/>
  <c r="EBS41" i="8"/>
  <c r="EBK41" i="8"/>
  <c r="EBC41" i="8"/>
  <c r="EAU41" i="8"/>
  <c r="EAM41" i="8"/>
  <c r="EAE41" i="8"/>
  <c r="DZW41" i="8"/>
  <c r="DZO41" i="8"/>
  <c r="DZG41" i="8"/>
  <c r="DYY41" i="8"/>
  <c r="DYQ41" i="8"/>
  <c r="DYI41" i="8"/>
  <c r="DYA41" i="8"/>
  <c r="DXS41" i="8"/>
  <c r="DXK41" i="8"/>
  <c r="DXC41" i="8"/>
  <c r="DWU41" i="8"/>
  <c r="DWM41" i="8"/>
  <c r="DWE41" i="8"/>
  <c r="DVW41" i="8"/>
  <c r="DVO41" i="8"/>
  <c r="DVG41" i="8"/>
  <c r="DUY41" i="8"/>
  <c r="DUQ41" i="8"/>
  <c r="DUI41" i="8"/>
  <c r="DUA41" i="8"/>
  <c r="DTS41" i="8"/>
  <c r="DTK41" i="8"/>
  <c r="DTC41" i="8"/>
  <c r="DSU41" i="8"/>
  <c r="DSM41" i="8"/>
  <c r="DSE41" i="8"/>
  <c r="DRW41" i="8"/>
  <c r="DRO41" i="8"/>
  <c r="DRG41" i="8"/>
  <c r="DQY41" i="8"/>
  <c r="DQQ41" i="8"/>
  <c r="DQI41" i="8"/>
  <c r="DQA41" i="8"/>
  <c r="DPS41" i="8"/>
  <c r="DPK41" i="8"/>
  <c r="DPC41" i="8"/>
  <c r="DOU41" i="8"/>
  <c r="DOM41" i="8"/>
  <c r="DOE41" i="8"/>
  <c r="DNW41" i="8"/>
  <c r="DNO41" i="8"/>
  <c r="DNG41" i="8"/>
  <c r="DMY41" i="8"/>
  <c r="DMQ41" i="8"/>
  <c r="DMI41" i="8"/>
  <c r="DMA41" i="8"/>
  <c r="DLS41" i="8"/>
  <c r="DLK41" i="8"/>
  <c r="DLC41" i="8"/>
  <c r="DKU41" i="8"/>
  <c r="DKM41" i="8"/>
  <c r="DKE41" i="8"/>
  <c r="DJW41" i="8"/>
  <c r="DJO41" i="8"/>
  <c r="DJG41" i="8"/>
  <c r="DIY41" i="8"/>
  <c r="DIQ41" i="8"/>
  <c r="DII41" i="8"/>
  <c r="DIA41" i="8"/>
  <c r="DHS41" i="8"/>
  <c r="DHK41" i="8"/>
  <c r="DHC41" i="8"/>
  <c r="DGU41" i="8"/>
  <c r="DGM41" i="8"/>
  <c r="DGE41" i="8"/>
  <c r="DFW41" i="8"/>
  <c r="DFO41" i="8"/>
  <c r="DFG41" i="8"/>
  <c r="DEY41" i="8"/>
  <c r="DEQ41" i="8"/>
  <c r="DEI41" i="8"/>
  <c r="DEA41" i="8"/>
  <c r="DDS41" i="8"/>
  <c r="DDK41" i="8"/>
  <c r="DDC41" i="8"/>
  <c r="DCU41" i="8"/>
  <c r="DCM41" i="8"/>
  <c r="DCE41" i="8"/>
  <c r="DBW41" i="8"/>
  <c r="DBO41" i="8"/>
  <c r="DBG41" i="8"/>
  <c r="DAY41" i="8"/>
  <c r="DAQ41" i="8"/>
  <c r="DAI41" i="8"/>
  <c r="DAA41" i="8"/>
  <c r="CZS41" i="8"/>
  <c r="CZK41" i="8"/>
  <c r="CZC41" i="8"/>
  <c r="CYU41" i="8"/>
  <c r="CYM41" i="8"/>
  <c r="CYE41" i="8"/>
  <c r="CXW41" i="8"/>
  <c r="CXO41" i="8"/>
  <c r="CXG41" i="8"/>
  <c r="CWY41" i="8"/>
  <c r="CWQ41" i="8"/>
  <c r="CWI41" i="8"/>
  <c r="CWA41" i="8"/>
  <c r="CVS41" i="8"/>
  <c r="CVK41" i="8"/>
  <c r="CVC41" i="8"/>
  <c r="CUU41" i="8"/>
  <c r="CUM41" i="8"/>
  <c r="CUE41" i="8"/>
  <c r="CTW41" i="8"/>
  <c r="CTO41" i="8"/>
  <c r="CTG41" i="8"/>
  <c r="CSY41" i="8"/>
  <c r="CSQ41" i="8"/>
  <c r="CSI41" i="8"/>
  <c r="CSA41" i="8"/>
  <c r="CRS41" i="8"/>
  <c r="CRK41" i="8"/>
  <c r="CRC41" i="8"/>
  <c r="CQU41" i="8"/>
  <c r="CQM41" i="8"/>
  <c r="CQE41" i="8"/>
  <c r="CPW41" i="8"/>
  <c r="CPO41" i="8"/>
  <c r="CPG41" i="8"/>
  <c r="COY41" i="8"/>
  <c r="COQ41" i="8"/>
  <c r="COI41" i="8"/>
  <c r="COA41" i="8"/>
  <c r="CNS41" i="8"/>
  <c r="CNK41" i="8"/>
  <c r="CNC41" i="8"/>
  <c r="CMU41" i="8"/>
  <c r="CMM41" i="8"/>
  <c r="CME41" i="8"/>
  <c r="CLW41" i="8"/>
  <c r="CLO41" i="8"/>
  <c r="CLG41" i="8"/>
  <c r="CKY41" i="8"/>
  <c r="CKQ41" i="8"/>
  <c r="CKI41" i="8"/>
  <c r="CKA41" i="8"/>
  <c r="CJS41" i="8"/>
  <c r="CJK41" i="8"/>
  <c r="CJC41" i="8"/>
  <c r="CIU41" i="8"/>
  <c r="CIM41" i="8"/>
  <c r="CIE41" i="8"/>
  <c r="CHW41" i="8"/>
  <c r="CHO41" i="8"/>
  <c r="CHG41" i="8"/>
  <c r="CGY41" i="8"/>
  <c r="CGQ41" i="8"/>
  <c r="CGI41" i="8"/>
  <c r="CGA41" i="8"/>
  <c r="CFS41" i="8"/>
  <c r="CFK41" i="8"/>
  <c r="CFC41" i="8"/>
  <c r="CEU41" i="8"/>
  <c r="CEM41" i="8"/>
  <c r="CEE41" i="8"/>
  <c r="CDW41" i="8"/>
  <c r="CDO41" i="8"/>
  <c r="CDG41" i="8"/>
  <c r="CCY41" i="8"/>
  <c r="CCQ41" i="8"/>
  <c r="CCI41" i="8"/>
  <c r="CCA41" i="8"/>
  <c r="CBS41" i="8"/>
  <c r="CBK41" i="8"/>
  <c r="CBC41" i="8"/>
  <c r="CAU41" i="8"/>
  <c r="CAM41" i="8"/>
  <c r="CAE41" i="8"/>
  <c r="BZW41" i="8"/>
  <c r="BZO41" i="8"/>
  <c r="BZG41" i="8"/>
  <c r="BYY41" i="8"/>
  <c r="BYQ41" i="8"/>
  <c r="BYI41" i="8"/>
  <c r="BYA41" i="8"/>
  <c r="BXS41" i="8"/>
  <c r="BXK41" i="8"/>
  <c r="BXC41" i="8"/>
  <c r="BWU41" i="8"/>
  <c r="BWM41" i="8"/>
  <c r="BWE41" i="8"/>
  <c r="BVW41" i="8"/>
  <c r="BVO41" i="8"/>
  <c r="BVG41" i="8"/>
  <c r="BUY41" i="8"/>
  <c r="BUQ41" i="8"/>
  <c r="BUI41" i="8"/>
  <c r="BUA41" i="8"/>
  <c r="BTS41" i="8"/>
  <c r="BTK41" i="8"/>
  <c r="BTC41" i="8"/>
  <c r="BSU41" i="8"/>
  <c r="BSM41" i="8"/>
  <c r="BSE41" i="8"/>
  <c r="BRW41" i="8"/>
  <c r="BRO41" i="8"/>
  <c r="BRG41" i="8"/>
  <c r="BQY41" i="8"/>
  <c r="BQQ41" i="8"/>
  <c r="BQI41" i="8"/>
  <c r="BQA41" i="8"/>
  <c r="BPS41" i="8"/>
  <c r="BPK41" i="8"/>
  <c r="BPC41" i="8"/>
  <c r="BOU41" i="8"/>
  <c r="BOM41" i="8"/>
  <c r="BOE41" i="8"/>
  <c r="BNW41" i="8"/>
  <c r="BNO41" i="8"/>
  <c r="BNG41" i="8"/>
  <c r="BMY41" i="8"/>
  <c r="BMQ41" i="8"/>
  <c r="BMI41" i="8"/>
  <c r="BMA41" i="8"/>
  <c r="BLS41" i="8"/>
  <c r="BLK41" i="8"/>
  <c r="BLC41" i="8"/>
  <c r="BKU41" i="8"/>
  <c r="BKM41" i="8"/>
  <c r="BKE41" i="8"/>
  <c r="BJW41" i="8"/>
  <c r="BJO41" i="8"/>
  <c r="BJG41" i="8"/>
  <c r="BIY41" i="8"/>
  <c r="BIQ41" i="8"/>
  <c r="BII41" i="8"/>
  <c r="BIA41" i="8"/>
  <c r="BHS41" i="8"/>
  <c r="BHK41" i="8"/>
  <c r="BHC41" i="8"/>
  <c r="BGU41" i="8"/>
  <c r="BGM41" i="8"/>
  <c r="BGE41" i="8"/>
  <c r="BFW41" i="8"/>
  <c r="BFO41" i="8"/>
  <c r="BFG41" i="8"/>
  <c r="BEY41" i="8"/>
  <c r="BEQ41" i="8"/>
  <c r="BEI41" i="8"/>
  <c r="BEA41" i="8"/>
  <c r="BDS41" i="8"/>
  <c r="BDK41" i="8"/>
  <c r="BDC41" i="8"/>
  <c r="BCU41" i="8"/>
  <c r="BCM41" i="8"/>
  <c r="BCE41" i="8"/>
  <c r="BBW41" i="8"/>
  <c r="BBO41" i="8"/>
  <c r="BBG41" i="8"/>
  <c r="BAY41" i="8"/>
  <c r="BAQ41" i="8"/>
  <c r="BAI41" i="8"/>
  <c r="BAA41" i="8"/>
  <c r="AZS41" i="8"/>
  <c r="AZK41" i="8"/>
  <c r="AZC41" i="8"/>
  <c r="AYU41" i="8"/>
  <c r="AYM41" i="8"/>
  <c r="AYE41" i="8"/>
  <c r="AXW41" i="8"/>
  <c r="AXO41" i="8"/>
  <c r="AXG41" i="8"/>
  <c r="AWY41" i="8"/>
  <c r="AWQ41" i="8"/>
  <c r="AWI41" i="8"/>
  <c r="AWA41" i="8"/>
  <c r="AVS41" i="8"/>
  <c r="AVK41" i="8"/>
  <c r="AVC41" i="8"/>
  <c r="AUU41" i="8"/>
  <c r="AUM41" i="8"/>
  <c r="AUE41" i="8"/>
  <c r="ATW41" i="8"/>
  <c r="ATO41" i="8"/>
  <c r="ATG41" i="8"/>
  <c r="ASY41" i="8"/>
  <c r="ASQ41" i="8"/>
  <c r="ASI41" i="8"/>
  <c r="ASA41" i="8"/>
  <c r="ARS41" i="8"/>
  <c r="ARK41" i="8"/>
  <c r="ARC41" i="8"/>
  <c r="AQU41" i="8"/>
  <c r="AQM41" i="8"/>
  <c r="AQE41" i="8"/>
  <c r="APW41" i="8"/>
  <c r="APO41" i="8"/>
  <c r="APG41" i="8"/>
  <c r="AOY41" i="8"/>
  <c r="AOQ41" i="8"/>
  <c r="AOI41" i="8"/>
  <c r="AOA41" i="8"/>
  <c r="ANS41" i="8"/>
  <c r="ANK41" i="8"/>
  <c r="ANC41" i="8"/>
  <c r="AMU41" i="8"/>
  <c r="AMM41" i="8"/>
  <c r="AME41" i="8"/>
  <c r="ALW41" i="8"/>
  <c r="ALO41" i="8"/>
  <c r="ALG41" i="8"/>
  <c r="AKY41" i="8"/>
  <c r="AKQ41" i="8"/>
  <c r="AKI41" i="8"/>
  <c r="AKA41" i="8"/>
  <c r="AJS41" i="8"/>
  <c r="AJK41" i="8"/>
  <c r="AJC41" i="8"/>
  <c r="AIU41" i="8"/>
  <c r="AIM41" i="8"/>
  <c r="AIE41" i="8"/>
  <c r="AHW41" i="8"/>
  <c r="AHO41" i="8"/>
  <c r="AHG41" i="8"/>
  <c r="AGY41" i="8"/>
  <c r="AGQ41" i="8"/>
  <c r="AGI41" i="8"/>
  <c r="AGA41" i="8"/>
  <c r="AFS41" i="8"/>
  <c r="AFK41" i="8"/>
  <c r="AFC41" i="8"/>
  <c r="AEU41" i="8"/>
  <c r="AEM41" i="8"/>
  <c r="AEE41" i="8"/>
  <c r="ADW41" i="8"/>
  <c r="ADO41" i="8"/>
  <c r="ADG41" i="8"/>
  <c r="ACY41" i="8"/>
  <c r="ACQ41" i="8"/>
  <c r="ACI41" i="8"/>
  <c r="ACA41" i="8"/>
  <c r="ABS41" i="8"/>
  <c r="ABK41" i="8"/>
  <c r="ABC41" i="8"/>
  <c r="AAU41" i="8"/>
  <c r="AAM41" i="8"/>
  <c r="AAE41" i="8"/>
  <c r="ZW41" i="8"/>
  <c r="ZO41" i="8"/>
  <c r="ZG41" i="8"/>
  <c r="YY41" i="8"/>
  <c r="YQ41" i="8"/>
  <c r="YI41" i="8"/>
  <c r="YA41" i="8"/>
  <c r="XS41" i="8"/>
  <c r="XK41" i="8"/>
  <c r="XC41" i="8"/>
  <c r="WU41" i="8"/>
  <c r="WM41" i="8"/>
  <c r="WE41" i="8"/>
  <c r="VW41" i="8"/>
  <c r="VO41" i="8"/>
  <c r="VG41" i="8"/>
  <c r="UY41" i="8"/>
  <c r="UQ41" i="8"/>
  <c r="UI41" i="8"/>
  <c r="UA41" i="8"/>
  <c r="TS41" i="8"/>
  <c r="TK41" i="8"/>
  <c r="TC41" i="8"/>
  <c r="SU41" i="8"/>
  <c r="SM41" i="8"/>
  <c r="SE41" i="8"/>
  <c r="RW41" i="8"/>
  <c r="RO41" i="8"/>
  <c r="RG41" i="8"/>
  <c r="QY41" i="8"/>
  <c r="QQ41" i="8"/>
  <c r="QI41" i="8"/>
  <c r="QA41" i="8"/>
  <c r="PS41" i="8"/>
  <c r="PK41" i="8"/>
  <c r="PC41" i="8"/>
  <c r="OU41" i="8"/>
  <c r="OM41" i="8"/>
  <c r="OE41" i="8"/>
  <c r="NW41" i="8"/>
  <c r="NO41" i="8"/>
  <c r="NG41" i="8"/>
  <c r="MY41" i="8"/>
  <c r="MQ41" i="8"/>
  <c r="MI41" i="8"/>
  <c r="MA41" i="8"/>
  <c r="LS41" i="8"/>
  <c r="LK41" i="8"/>
  <c r="LC41" i="8"/>
  <c r="KU41" i="8"/>
  <c r="KM41" i="8"/>
  <c r="KE41" i="8"/>
  <c r="JW41" i="8"/>
  <c r="JO41" i="8"/>
  <c r="JG41" i="8"/>
  <c r="IY41" i="8"/>
  <c r="IQ41" i="8"/>
  <c r="II41" i="8"/>
  <c r="IA41" i="8"/>
  <c r="HS41" i="8"/>
  <c r="HK41" i="8"/>
  <c r="HC41" i="8"/>
  <c r="GU41" i="8"/>
  <c r="GM41" i="8"/>
  <c r="GE41" i="8"/>
  <c r="FW41" i="8"/>
  <c r="FO41" i="8"/>
  <c r="FG41" i="8"/>
  <c r="EY41" i="8"/>
  <c r="EQ41" i="8"/>
  <c r="EI41" i="8"/>
  <c r="EA41" i="8"/>
  <c r="DS41" i="8"/>
  <c r="DK41" i="8"/>
  <c r="DC41" i="8"/>
  <c r="CU41" i="8"/>
  <c r="CM41" i="8"/>
  <c r="CE41" i="8"/>
  <c r="BW41" i="8"/>
  <c r="BO41" i="8"/>
  <c r="BG41" i="8"/>
  <c r="AY41" i="8"/>
  <c r="AQ41" i="8"/>
  <c r="AI41" i="8"/>
  <c r="AA41" i="8"/>
  <c r="S41" i="8"/>
  <c r="K41" i="8"/>
  <c r="C41" i="8"/>
  <c r="NTR41" i="8"/>
  <c r="NTJ41" i="8"/>
  <c r="NTB41" i="8"/>
  <c r="NST41" i="8"/>
  <c r="NSL41" i="8"/>
  <c r="NSD41" i="8"/>
  <c r="NRV41" i="8"/>
  <c r="NRN41" i="8"/>
  <c r="NRF41" i="8"/>
  <c r="NQX41" i="8"/>
  <c r="NQP41" i="8"/>
  <c r="NQH41" i="8"/>
  <c r="NPZ41" i="8"/>
  <c r="NPR41" i="8"/>
  <c r="NPJ41" i="8"/>
  <c r="NPB41" i="8"/>
  <c r="NOT41" i="8"/>
  <c r="NOL41" i="8"/>
  <c r="NOD41" i="8"/>
  <c r="NNV41" i="8"/>
  <c r="NNN41" i="8"/>
  <c r="NNF41" i="8"/>
  <c r="NMX41" i="8"/>
  <c r="NMP41" i="8"/>
  <c r="NMH41" i="8"/>
  <c r="NLZ41" i="8"/>
  <c r="NLR41" i="8"/>
  <c r="NLJ41" i="8"/>
  <c r="NLB41" i="8"/>
  <c r="NKT41" i="8"/>
  <c r="NKL41" i="8"/>
  <c r="NKD41" i="8"/>
  <c r="NJV41" i="8"/>
  <c r="NJN41" i="8"/>
  <c r="NJF41" i="8"/>
  <c r="NIX41" i="8"/>
  <c r="NIP41" i="8"/>
  <c r="NIH41" i="8"/>
  <c r="NHZ41" i="8"/>
  <c r="NHR41" i="8"/>
  <c r="NHJ41" i="8"/>
  <c r="NHB41" i="8"/>
  <c r="NGT41" i="8"/>
  <c r="NGL41" i="8"/>
  <c r="NGD41" i="8"/>
  <c r="NFV41" i="8"/>
  <c r="NFN41" i="8"/>
  <c r="NFF41" i="8"/>
  <c r="NEX41" i="8"/>
  <c r="NEP41" i="8"/>
  <c r="NEH41" i="8"/>
  <c r="NDZ41" i="8"/>
  <c r="NDR41" i="8"/>
  <c r="NDJ41" i="8"/>
  <c r="NDB41" i="8"/>
  <c r="NCT41" i="8"/>
  <c r="NCL41" i="8"/>
  <c r="NCD41" i="8"/>
  <c r="NBV41" i="8"/>
  <c r="NBN41" i="8"/>
  <c r="NBF41" i="8"/>
  <c r="NAX41" i="8"/>
  <c r="NAP41" i="8"/>
  <c r="NAH41" i="8"/>
  <c r="MZZ41" i="8"/>
  <c r="MZR41" i="8"/>
  <c r="MZJ41" i="8"/>
  <c r="MZB41" i="8"/>
  <c r="MYT41" i="8"/>
  <c r="MYL41" i="8"/>
  <c r="MYD41" i="8"/>
  <c r="MXV41" i="8"/>
  <c r="MXN41" i="8"/>
  <c r="MXF41" i="8"/>
  <c r="MWX41" i="8"/>
  <c r="MWP41" i="8"/>
  <c r="MWH41" i="8"/>
  <c r="MVZ41" i="8"/>
  <c r="MVR41" i="8"/>
  <c r="MVJ41" i="8"/>
  <c r="MVB41" i="8"/>
  <c r="MUT41" i="8"/>
  <c r="MUL41" i="8"/>
  <c r="MUD41" i="8"/>
  <c r="MTV41" i="8"/>
  <c r="MTN41" i="8"/>
  <c r="MTF41" i="8"/>
  <c r="MSX41" i="8"/>
  <c r="MSP41" i="8"/>
  <c r="MSH41" i="8"/>
  <c r="MRZ41" i="8"/>
  <c r="MRR41" i="8"/>
  <c r="MRJ41" i="8"/>
  <c r="MRB41" i="8"/>
  <c r="MQT41" i="8"/>
  <c r="MQL41" i="8"/>
  <c r="MQD41" i="8"/>
  <c r="MPV41" i="8"/>
  <c r="MPN41" i="8"/>
  <c r="MPF41" i="8"/>
  <c r="MOX41" i="8"/>
  <c r="MOP41" i="8"/>
  <c r="MOH41" i="8"/>
  <c r="MNZ41" i="8"/>
  <c r="MNR41" i="8"/>
  <c r="MNJ41" i="8"/>
  <c r="MNB41" i="8"/>
  <c r="MMT41" i="8"/>
  <c r="MML41" i="8"/>
  <c r="MMD41" i="8"/>
  <c r="MLV41" i="8"/>
  <c r="MLN41" i="8"/>
  <c r="MLF41" i="8"/>
  <c r="MKX41" i="8"/>
  <c r="MKP41" i="8"/>
  <c r="MKH41" i="8"/>
  <c r="MJZ41" i="8"/>
  <c r="MJR41" i="8"/>
  <c r="MJJ41" i="8"/>
  <c r="MJB41" i="8"/>
  <c r="MIT41" i="8"/>
  <c r="MIL41" i="8"/>
  <c r="MID41" i="8"/>
  <c r="MHV41" i="8"/>
  <c r="MHN41" i="8"/>
  <c r="MHF41" i="8"/>
  <c r="MGX41" i="8"/>
  <c r="MGP41" i="8"/>
  <c r="MGH41" i="8"/>
  <c r="MFZ41" i="8"/>
  <c r="MFR41" i="8"/>
  <c r="MFJ41" i="8"/>
  <c r="MFB41" i="8"/>
  <c r="MET41" i="8"/>
  <c r="MEL41" i="8"/>
  <c r="MED41" i="8"/>
  <c r="MDV41" i="8"/>
  <c r="MDN41" i="8"/>
  <c r="MDF41" i="8"/>
  <c r="MCX41" i="8"/>
  <c r="MCP41" i="8"/>
  <c r="MCH41" i="8"/>
  <c r="MBZ41" i="8"/>
  <c r="MBR41" i="8"/>
  <c r="MBJ41" i="8"/>
  <c r="MBB41" i="8"/>
  <c r="MAT41" i="8"/>
  <c r="MAL41" i="8"/>
  <c r="MAD41" i="8"/>
  <c r="LZV41" i="8"/>
  <c r="LZN41" i="8"/>
  <c r="LZF41" i="8"/>
  <c r="LYX41" i="8"/>
  <c r="LYP41" i="8"/>
  <c r="LYH41" i="8"/>
  <c r="LXZ41" i="8"/>
  <c r="LXR41" i="8"/>
  <c r="LXJ41" i="8"/>
  <c r="LXB41" i="8"/>
  <c r="LWT41" i="8"/>
  <c r="LWL41" i="8"/>
  <c r="LWD41" i="8"/>
  <c r="LVV41" i="8"/>
  <c r="LVN41" i="8"/>
  <c r="LVF41" i="8"/>
  <c r="LUX41" i="8"/>
  <c r="LUP41" i="8"/>
  <c r="LUH41" i="8"/>
  <c r="LTZ41" i="8"/>
  <c r="LTR41" i="8"/>
  <c r="LTJ41" i="8"/>
  <c r="LTB41" i="8"/>
  <c r="LST41" i="8"/>
  <c r="LSL41" i="8"/>
  <c r="LSD41" i="8"/>
  <c r="LRV41" i="8"/>
  <c r="LRN41" i="8"/>
  <c r="LRF41" i="8"/>
  <c r="LQX41" i="8"/>
  <c r="LQP41" i="8"/>
  <c r="LQH41" i="8"/>
  <c r="LPZ41" i="8"/>
  <c r="LPR41" i="8"/>
  <c r="LPJ41" i="8"/>
  <c r="LPB41" i="8"/>
  <c r="LOT41" i="8"/>
  <c r="LOL41" i="8"/>
  <c r="LOD41" i="8"/>
  <c r="LNV41" i="8"/>
  <c r="LNN41" i="8"/>
  <c r="LNF41" i="8"/>
  <c r="LMX41" i="8"/>
  <c r="LMP41" i="8"/>
  <c r="LMH41" i="8"/>
  <c r="LLZ41" i="8"/>
  <c r="LLR41" i="8"/>
  <c r="LLJ41" i="8"/>
  <c r="LLB41" i="8"/>
  <c r="LKT41" i="8"/>
  <c r="LKL41" i="8"/>
  <c r="LKD41" i="8"/>
  <c r="LJV41" i="8"/>
  <c r="LJN41" i="8"/>
  <c r="LJF41" i="8"/>
  <c r="LIX41" i="8"/>
  <c r="LIP41" i="8"/>
  <c r="LIH41" i="8"/>
  <c r="LHZ41" i="8"/>
  <c r="LHR41" i="8"/>
  <c r="LHJ41" i="8"/>
  <c r="LHB41" i="8"/>
  <c r="LGT41" i="8"/>
  <c r="LGL41" i="8"/>
  <c r="LGD41" i="8"/>
  <c r="LFV41" i="8"/>
  <c r="LFN41" i="8"/>
  <c r="LFF41" i="8"/>
  <c r="LEX41" i="8"/>
  <c r="LEP41" i="8"/>
  <c r="LEH41" i="8"/>
  <c r="LDZ41" i="8"/>
  <c r="LDR41" i="8"/>
  <c r="LDJ41" i="8"/>
  <c r="LDB41" i="8"/>
  <c r="LCT41" i="8"/>
  <c r="LCL41" i="8"/>
  <c r="LCD41" i="8"/>
  <c r="LBV41" i="8"/>
  <c r="LBN41" i="8"/>
  <c r="LBF41" i="8"/>
  <c r="LAX41" i="8"/>
  <c r="LAP41" i="8"/>
  <c r="LAH41" i="8"/>
  <c r="KZZ41" i="8"/>
  <c r="KZR41" i="8"/>
  <c r="KZJ41" i="8"/>
  <c r="KZB41" i="8"/>
  <c r="KYT41" i="8"/>
  <c r="KYL41" i="8"/>
  <c r="KYD41" i="8"/>
  <c r="KXV41" i="8"/>
  <c r="KXN41" i="8"/>
  <c r="KXF41" i="8"/>
  <c r="KWX41" i="8"/>
  <c r="KWP41" i="8"/>
  <c r="KWH41" i="8"/>
  <c r="KVZ41" i="8"/>
  <c r="KVR41" i="8"/>
  <c r="KVJ41" i="8"/>
  <c r="KVB41" i="8"/>
  <c r="KUT41" i="8"/>
  <c r="KUL41" i="8"/>
  <c r="KUD41" i="8"/>
  <c r="KTV41" i="8"/>
  <c r="KTN41" i="8"/>
  <c r="KTF41" i="8"/>
  <c r="KSX41" i="8"/>
  <c r="KSP41" i="8"/>
  <c r="KSH41" i="8"/>
  <c r="KRZ41" i="8"/>
  <c r="KRR41" i="8"/>
  <c r="KRJ41" i="8"/>
  <c r="KRB41" i="8"/>
  <c r="KQT41" i="8"/>
  <c r="KQL41" i="8"/>
  <c r="KQD41" i="8"/>
  <c r="KPV41" i="8"/>
  <c r="KPN41" i="8"/>
  <c r="KPF41" i="8"/>
  <c r="KOX41" i="8"/>
  <c r="KOP41" i="8"/>
  <c r="KOH41" i="8"/>
  <c r="KNZ41" i="8"/>
  <c r="KNR41" i="8"/>
  <c r="KNJ41" i="8"/>
  <c r="KNB41" i="8"/>
  <c r="KMT41" i="8"/>
  <c r="KML41" i="8"/>
  <c r="KMD41" i="8"/>
  <c r="KLV41" i="8"/>
  <c r="KLN41" i="8"/>
  <c r="KLF41" i="8"/>
  <c r="KKX41" i="8"/>
  <c r="KKP41" i="8"/>
  <c r="KKH41" i="8"/>
  <c r="KJZ41" i="8"/>
  <c r="KJR41" i="8"/>
  <c r="KJJ41" i="8"/>
  <c r="KJB41" i="8"/>
  <c r="KIT41" i="8"/>
  <c r="KIL41" i="8"/>
  <c r="KID41" i="8"/>
  <c r="KHV41" i="8"/>
  <c r="KHN41" i="8"/>
  <c r="KHF41" i="8"/>
  <c r="KGX41" i="8"/>
  <c r="KGP41" i="8"/>
  <c r="KGH41" i="8"/>
  <c r="KFZ41" i="8"/>
  <c r="KFR41" i="8"/>
  <c r="KFJ41" i="8"/>
  <c r="KFB41" i="8"/>
  <c r="KET41" i="8"/>
  <c r="KEL41" i="8"/>
  <c r="KED41" i="8"/>
  <c r="KDV41" i="8"/>
  <c r="KDN41" i="8"/>
  <c r="KDF41" i="8"/>
  <c r="KCX41" i="8"/>
  <c r="KCP41" i="8"/>
  <c r="KCH41" i="8"/>
  <c r="KBZ41" i="8"/>
  <c r="KBR41" i="8"/>
  <c r="KBJ41" i="8"/>
  <c r="KBB41" i="8"/>
  <c r="KAT41" i="8"/>
  <c r="KAL41" i="8"/>
  <c r="KAD41" i="8"/>
  <c r="JZV41" i="8"/>
  <c r="JZN41" i="8"/>
  <c r="JZF41" i="8"/>
  <c r="JYX41" i="8"/>
  <c r="JYP41" i="8"/>
  <c r="JYH41" i="8"/>
  <c r="JXZ41" i="8"/>
  <c r="JXR41" i="8"/>
  <c r="JXJ41" i="8"/>
  <c r="JXB41" i="8"/>
  <c r="JWT41" i="8"/>
  <c r="JWL41" i="8"/>
  <c r="JWD41" i="8"/>
  <c r="JVV41" i="8"/>
  <c r="JVN41" i="8"/>
  <c r="JVF41" i="8"/>
  <c r="JUX41" i="8"/>
  <c r="JUP41" i="8"/>
  <c r="JUH41" i="8"/>
  <c r="JTZ41" i="8"/>
  <c r="JTR41" i="8"/>
  <c r="JTJ41" i="8"/>
  <c r="JTB41" i="8"/>
  <c r="JST41" i="8"/>
  <c r="JSL41" i="8"/>
  <c r="JSD41" i="8"/>
  <c r="JRV41" i="8"/>
  <c r="JRN41" i="8"/>
  <c r="JRF41" i="8"/>
  <c r="JQX41" i="8"/>
  <c r="JQP41" i="8"/>
  <c r="JQH41" i="8"/>
  <c r="JPZ41" i="8"/>
  <c r="JPR41" i="8"/>
  <c r="JPJ41" i="8"/>
  <c r="JPB41" i="8"/>
  <c r="JOT41" i="8"/>
  <c r="JOL41" i="8"/>
  <c r="JOD41" i="8"/>
  <c r="JNV41" i="8"/>
  <c r="JNN41" i="8"/>
  <c r="JNF41" i="8"/>
  <c r="JMX41" i="8"/>
  <c r="JMP41" i="8"/>
  <c r="JMH41" i="8"/>
  <c r="JLZ41" i="8"/>
  <c r="JLR41" i="8"/>
  <c r="JLJ41" i="8"/>
  <c r="JLB41" i="8"/>
  <c r="JKT41" i="8"/>
  <c r="JKL41" i="8"/>
  <c r="JKD41" i="8"/>
  <c r="JJV41" i="8"/>
  <c r="JJN41" i="8"/>
  <c r="JJF41" i="8"/>
  <c r="JIX41" i="8"/>
  <c r="JIP41" i="8"/>
  <c r="JIH41" i="8"/>
  <c r="JHZ41" i="8"/>
  <c r="JHR41" i="8"/>
  <c r="JHJ41" i="8"/>
  <c r="JHB41" i="8"/>
  <c r="JGT41" i="8"/>
  <c r="JGL41" i="8"/>
  <c r="JGD41" i="8"/>
  <c r="JFV41" i="8"/>
  <c r="JFN41" i="8"/>
  <c r="JFF41" i="8"/>
  <c r="JEX41" i="8"/>
  <c r="JEP41" i="8"/>
  <c r="JEH41" i="8"/>
  <c r="JDZ41" i="8"/>
  <c r="JDR41" i="8"/>
  <c r="JDJ41" i="8"/>
  <c r="JDB41" i="8"/>
  <c r="JCT41" i="8"/>
  <c r="JCL41" i="8"/>
  <c r="JCD41" i="8"/>
  <c r="JBV41" i="8"/>
  <c r="JBN41" i="8"/>
  <c r="JBF41" i="8"/>
  <c r="JAX41" i="8"/>
  <c r="JAP41" i="8"/>
  <c r="JAH41" i="8"/>
  <c r="IZZ41" i="8"/>
  <c r="IZR41" i="8"/>
  <c r="IZJ41" i="8"/>
  <c r="IZB41" i="8"/>
  <c r="IYT41" i="8"/>
  <c r="IYL41" i="8"/>
  <c r="IYD41" i="8"/>
  <c r="IXV41" i="8"/>
  <c r="IXN41" i="8"/>
  <c r="IXF41" i="8"/>
  <c r="IWX41" i="8"/>
  <c r="IWP41" i="8"/>
  <c r="IWH41" i="8"/>
  <c r="IVZ41" i="8"/>
  <c r="IVR41" i="8"/>
  <c r="IVJ41" i="8"/>
  <c r="IVB41" i="8"/>
  <c r="IUT41" i="8"/>
  <c r="IUL41" i="8"/>
  <c r="IUD41" i="8"/>
  <c r="ITV41" i="8"/>
  <c r="ITN41" i="8"/>
  <c r="ITF41" i="8"/>
  <c r="ISX41" i="8"/>
  <c r="ISP41" i="8"/>
  <c r="ISH41" i="8"/>
  <c r="IRZ41" i="8"/>
  <c r="IRR41" i="8"/>
  <c r="IRJ41" i="8"/>
  <c r="IRB41" i="8"/>
  <c r="IQT41" i="8"/>
  <c r="IQL41" i="8"/>
  <c r="IQD41" i="8"/>
  <c r="IPV41" i="8"/>
  <c r="IPN41" i="8"/>
  <c r="IPF41" i="8"/>
  <c r="IOX41" i="8"/>
  <c r="IOP41" i="8"/>
  <c r="IOH41" i="8"/>
  <c r="INZ41" i="8"/>
  <c r="INR41" i="8"/>
  <c r="INJ41" i="8"/>
  <c r="INB41" i="8"/>
  <c r="IMT41" i="8"/>
  <c r="IML41" i="8"/>
  <c r="IMD41" i="8"/>
  <c r="ILV41" i="8"/>
  <c r="ILN41" i="8"/>
  <c r="ILF41" i="8"/>
  <c r="IKX41" i="8"/>
  <c r="IKP41" i="8"/>
  <c r="IKH41" i="8"/>
  <c r="IJZ41" i="8"/>
  <c r="IJR41" i="8"/>
  <c r="IJJ41" i="8"/>
  <c r="IJB41" i="8"/>
  <c r="IIT41" i="8"/>
  <c r="IIL41" i="8"/>
  <c r="IID41" i="8"/>
  <c r="IHV41" i="8"/>
  <c r="IHN41" i="8"/>
  <c r="IHF41" i="8"/>
  <c r="IGX41" i="8"/>
  <c r="IGP41" i="8"/>
  <c r="IGH41" i="8"/>
  <c r="IFZ41" i="8"/>
  <c r="IFR41" i="8"/>
  <c r="IFJ41" i="8"/>
  <c r="IFB41" i="8"/>
  <c r="IET41" i="8"/>
  <c r="IEL41" i="8"/>
  <c r="IED41" i="8"/>
  <c r="IDV41" i="8"/>
  <c r="IDN41" i="8"/>
  <c r="IDF41" i="8"/>
  <c r="ICX41" i="8"/>
  <c r="ICP41" i="8"/>
  <c r="ICH41" i="8"/>
  <c r="IBZ41" i="8"/>
  <c r="IBR41" i="8"/>
  <c r="IBJ41" i="8"/>
  <c r="IBB41" i="8"/>
  <c r="IAT41" i="8"/>
  <c r="IAL41" i="8"/>
  <c r="IAD41" i="8"/>
  <c r="HZV41" i="8"/>
  <c r="HZN41" i="8"/>
  <c r="HZF41" i="8"/>
  <c r="HYX41" i="8"/>
  <c r="HYP41" i="8"/>
  <c r="HYH41" i="8"/>
  <c r="HXZ41" i="8"/>
  <c r="HXR41" i="8"/>
  <c r="HXJ41" i="8"/>
  <c r="HXB41" i="8"/>
  <c r="HWT41" i="8"/>
  <c r="HWL41" i="8"/>
  <c r="HWD41" i="8"/>
  <c r="HVV41" i="8"/>
  <c r="HVN41" i="8"/>
  <c r="HVF41" i="8"/>
  <c r="HUX41" i="8"/>
  <c r="HUP41" i="8"/>
  <c r="HUH41" i="8"/>
  <c r="HTZ41" i="8"/>
  <c r="HTR41" i="8"/>
  <c r="HTJ41" i="8"/>
  <c r="HTB41" i="8"/>
  <c r="HST41" i="8"/>
  <c r="HSL41" i="8"/>
  <c r="HSD41" i="8"/>
  <c r="HRV41" i="8"/>
  <c r="HRN41" i="8"/>
  <c r="HRF41" i="8"/>
  <c r="HQX41" i="8"/>
  <c r="HQP41" i="8"/>
  <c r="HQH41" i="8"/>
  <c r="HPZ41" i="8"/>
  <c r="HPR41" i="8"/>
  <c r="HPJ41" i="8"/>
  <c r="HPB41" i="8"/>
  <c r="HOT41" i="8"/>
  <c r="HOL41" i="8"/>
  <c r="HOD41" i="8"/>
  <c r="HNV41" i="8"/>
  <c r="HNN41" i="8"/>
  <c r="HNF41" i="8"/>
  <c r="HMX41" i="8"/>
  <c r="HMP41" i="8"/>
  <c r="HMH41" i="8"/>
  <c r="HLZ41" i="8"/>
  <c r="HLR41" i="8"/>
  <c r="HLJ41" i="8"/>
  <c r="HLB41" i="8"/>
  <c r="HKT41" i="8"/>
  <c r="HKL41" i="8"/>
  <c r="HKD41" i="8"/>
  <c r="HJV41" i="8"/>
  <c r="HJN41" i="8"/>
  <c r="HJF41" i="8"/>
  <c r="HIX41" i="8"/>
  <c r="HIP41" i="8"/>
  <c r="HIH41" i="8"/>
  <c r="HHZ41" i="8"/>
  <c r="HHR41" i="8"/>
  <c r="HHJ41" i="8"/>
  <c r="HHB41" i="8"/>
  <c r="HGT41" i="8"/>
  <c r="HGL41" i="8"/>
  <c r="HGD41" i="8"/>
  <c r="HFV41" i="8"/>
  <c r="HFN41" i="8"/>
  <c r="HFF41" i="8"/>
  <c r="HEX41" i="8"/>
  <c r="HEP41" i="8"/>
  <c r="HEH41" i="8"/>
  <c r="HDZ41" i="8"/>
  <c r="HDR41" i="8"/>
  <c r="HDJ41" i="8"/>
  <c r="HDB41" i="8"/>
  <c r="HCT41" i="8"/>
  <c r="HCL41" i="8"/>
  <c r="HCD41" i="8"/>
  <c r="HBV41" i="8"/>
  <c r="HBN41" i="8"/>
  <c r="HBF41" i="8"/>
  <c r="HAX41" i="8"/>
  <c r="HAP41" i="8"/>
  <c r="HAH41" i="8"/>
  <c r="GZZ41" i="8"/>
  <c r="GZR41" i="8"/>
  <c r="GZJ41" i="8"/>
  <c r="GZB41" i="8"/>
  <c r="GYT41" i="8"/>
  <c r="GYL41" i="8"/>
  <c r="GYD41" i="8"/>
  <c r="GXV41" i="8"/>
  <c r="GXN41" i="8"/>
  <c r="GXF41" i="8"/>
  <c r="GWX41" i="8"/>
  <c r="GWP41" i="8"/>
  <c r="GWH41" i="8"/>
  <c r="GVZ41" i="8"/>
  <c r="GVR41" i="8"/>
  <c r="GVJ41" i="8"/>
  <c r="GVB41" i="8"/>
  <c r="GUT41" i="8"/>
  <c r="GUL41" i="8"/>
  <c r="GUD41" i="8"/>
  <c r="GTV41" i="8"/>
  <c r="GTN41" i="8"/>
  <c r="GTF41" i="8"/>
  <c r="GSX41" i="8"/>
  <c r="GSP41" i="8"/>
  <c r="GSH41" i="8"/>
  <c r="GRZ41" i="8"/>
  <c r="GRR41" i="8"/>
  <c r="GRJ41" i="8"/>
  <c r="GRB41" i="8"/>
  <c r="GQT41" i="8"/>
  <c r="GQL41" i="8"/>
  <c r="GQD41" i="8"/>
  <c r="GPV41" i="8"/>
  <c r="GPN41" i="8"/>
  <c r="GPF41" i="8"/>
  <c r="GOX41" i="8"/>
  <c r="GOP41" i="8"/>
  <c r="GOH41" i="8"/>
  <c r="GNZ41" i="8"/>
  <c r="GNR41" i="8"/>
  <c r="GNJ41" i="8"/>
  <c r="GNB41" i="8"/>
  <c r="GMT41" i="8"/>
  <c r="GML41" i="8"/>
  <c r="GMD41" i="8"/>
  <c r="GLV41" i="8"/>
  <c r="GLN41" i="8"/>
  <c r="GLF41" i="8"/>
  <c r="GKX41" i="8"/>
  <c r="GKP41" i="8"/>
  <c r="GKH41" i="8"/>
  <c r="GJZ41" i="8"/>
  <c r="GJR41" i="8"/>
  <c r="GJJ41" i="8"/>
  <c r="GJB41" i="8"/>
  <c r="GIT41" i="8"/>
  <c r="GIL41" i="8"/>
  <c r="GID41" i="8"/>
  <c r="GHV41" i="8"/>
  <c r="GHN41" i="8"/>
  <c r="GHF41" i="8"/>
  <c r="GGX41" i="8"/>
  <c r="GGP41" i="8"/>
  <c r="GGH41" i="8"/>
  <c r="GFZ41" i="8"/>
  <c r="GFR41" i="8"/>
  <c r="GFJ41" i="8"/>
  <c r="GFB41" i="8"/>
  <c r="GET41" i="8"/>
  <c r="GEL41" i="8"/>
  <c r="GED41" i="8"/>
  <c r="GDV41" i="8"/>
  <c r="GDN41" i="8"/>
  <c r="GDF41" i="8"/>
  <c r="GCX41" i="8"/>
  <c r="GCP41" i="8"/>
  <c r="GCH41" i="8"/>
  <c r="GBZ41" i="8"/>
  <c r="GBR41" i="8"/>
  <c r="GBJ41" i="8"/>
  <c r="GBB41" i="8"/>
  <c r="GAT41" i="8"/>
  <c r="GAL41" i="8"/>
  <c r="GAD41" i="8"/>
  <c r="FZV41" i="8"/>
  <c r="FZN41" i="8"/>
  <c r="FZF41" i="8"/>
  <c r="FYX41" i="8"/>
  <c r="FYP41" i="8"/>
  <c r="FYH41" i="8"/>
  <c r="FXZ41" i="8"/>
  <c r="FXR41" i="8"/>
  <c r="FXJ41" i="8"/>
  <c r="FXB41" i="8"/>
  <c r="FWT41" i="8"/>
  <c r="FWL41" i="8"/>
  <c r="FWD41" i="8"/>
  <c r="FVV41" i="8"/>
  <c r="FVN41" i="8"/>
  <c r="FVF41" i="8"/>
  <c r="FUX41" i="8"/>
  <c r="FUP41" i="8"/>
  <c r="FUH41" i="8"/>
  <c r="FTZ41" i="8"/>
  <c r="FTR41" i="8"/>
  <c r="FTJ41" i="8"/>
  <c r="FTB41" i="8"/>
  <c r="FST41" i="8"/>
  <c r="FSL41" i="8"/>
  <c r="FSD41" i="8"/>
  <c r="FRV41" i="8"/>
  <c r="FRN41" i="8"/>
  <c r="FRF41" i="8"/>
  <c r="FQX41" i="8"/>
  <c r="FQP41" i="8"/>
  <c r="FQH41" i="8"/>
  <c r="FPZ41" i="8"/>
  <c r="FPR41" i="8"/>
  <c r="FPJ41" i="8"/>
  <c r="FPB41" i="8"/>
  <c r="FOT41" i="8"/>
  <c r="FOL41" i="8"/>
  <c r="FOD41" i="8"/>
  <c r="FNV41" i="8"/>
  <c r="FNN41" i="8"/>
  <c r="FNF41" i="8"/>
  <c r="FMX41" i="8"/>
  <c r="FMP41" i="8"/>
  <c r="FMH41" i="8"/>
  <c r="FLZ41" i="8"/>
  <c r="FLR41" i="8"/>
  <c r="FLJ41" i="8"/>
  <c r="FLB41" i="8"/>
  <c r="FKT41" i="8"/>
  <c r="FKL41" i="8"/>
  <c r="FKD41" i="8"/>
  <c r="FJV41" i="8"/>
  <c r="FJN41" i="8"/>
  <c r="FJF41" i="8"/>
  <c r="FIX41" i="8"/>
  <c r="FIP41" i="8"/>
  <c r="FIH41" i="8"/>
  <c r="FHZ41" i="8"/>
  <c r="FHR41" i="8"/>
  <c r="FHJ41" i="8"/>
  <c r="FHB41" i="8"/>
  <c r="FGT41" i="8"/>
  <c r="FGL41" i="8"/>
  <c r="FGD41" i="8"/>
  <c r="FFV41" i="8"/>
  <c r="FFN41" i="8"/>
  <c r="FFF41" i="8"/>
  <c r="FEX41" i="8"/>
  <c r="FEP41" i="8"/>
  <c r="FEH41" i="8"/>
  <c r="FDZ41" i="8"/>
  <c r="FDR41" i="8"/>
  <c r="FDJ41" i="8"/>
  <c r="FDB41" i="8"/>
  <c r="FCT41" i="8"/>
  <c r="FCL41" i="8"/>
  <c r="FCD41" i="8"/>
  <c r="FBV41" i="8"/>
  <c r="FBN41" i="8"/>
  <c r="FBF41" i="8"/>
  <c r="FAX41" i="8"/>
  <c r="FAP41" i="8"/>
  <c r="FAH41" i="8"/>
  <c r="EZZ41" i="8"/>
  <c r="EZR41" i="8"/>
  <c r="EZJ41" i="8"/>
  <c r="EZB41" i="8"/>
  <c r="EYT41" i="8"/>
  <c r="EYL41" i="8"/>
  <c r="EYD41" i="8"/>
  <c r="EXV41" i="8"/>
  <c r="EXN41" i="8"/>
  <c r="EXF41" i="8"/>
  <c r="EWX41" i="8"/>
  <c r="EWP41" i="8"/>
  <c r="EWH41" i="8"/>
  <c r="EVZ41" i="8"/>
  <c r="EVR41" i="8"/>
  <c r="EVJ41" i="8"/>
  <c r="EVB41" i="8"/>
  <c r="EUT41" i="8"/>
  <c r="EUL41" i="8"/>
  <c r="EUD41" i="8"/>
  <c r="ETV41" i="8"/>
  <c r="ETN41" i="8"/>
  <c r="ETF41" i="8"/>
  <c r="ESX41" i="8"/>
  <c r="ESP41" i="8"/>
  <c r="ESH41" i="8"/>
  <c r="ERZ41" i="8"/>
  <c r="ERR41" i="8"/>
  <c r="ERJ41" i="8"/>
  <c r="ERB41" i="8"/>
  <c r="EQT41" i="8"/>
  <c r="EQL41" i="8"/>
  <c r="EQD41" i="8"/>
  <c r="EPV41" i="8"/>
  <c r="EPN41" i="8"/>
  <c r="EPF41" i="8"/>
  <c r="EOX41" i="8"/>
  <c r="EOP41" i="8"/>
  <c r="EOH41" i="8"/>
  <c r="ENZ41" i="8"/>
  <c r="ENR41" i="8"/>
  <c r="ENJ41" i="8"/>
  <c r="ENB41" i="8"/>
  <c r="EMT41" i="8"/>
  <c r="EML41" i="8"/>
  <c r="EMD41" i="8"/>
  <c r="ELV41" i="8"/>
  <c r="ELN41" i="8"/>
  <c r="ELF41" i="8"/>
  <c r="EKX41" i="8"/>
  <c r="EKP41" i="8"/>
  <c r="EKH41" i="8"/>
  <c r="EJZ41" i="8"/>
  <c r="EJR41" i="8"/>
  <c r="EJJ41" i="8"/>
  <c r="EJB41" i="8"/>
  <c r="EIT41" i="8"/>
  <c r="EIL41" i="8"/>
  <c r="EID41" i="8"/>
  <c r="EHV41" i="8"/>
  <c r="EHN41" i="8"/>
  <c r="EHF41" i="8"/>
  <c r="EGX41" i="8"/>
  <c r="EGP41" i="8"/>
  <c r="EGH41" i="8"/>
  <c r="EFZ41" i="8"/>
  <c r="EFR41" i="8"/>
  <c r="EFJ41" i="8"/>
  <c r="EFB41" i="8"/>
  <c r="EET41" i="8"/>
  <c r="EEL41" i="8"/>
  <c r="EED41" i="8"/>
  <c r="EDV41" i="8"/>
  <c r="EDN41" i="8"/>
  <c r="EDF41" i="8"/>
  <c r="ECX41" i="8"/>
  <c r="ECP41" i="8"/>
  <c r="ECH41" i="8"/>
  <c r="EBZ41" i="8"/>
  <c r="EBR41" i="8"/>
  <c r="EBJ41" i="8"/>
  <c r="EBB41" i="8"/>
  <c r="EAT41" i="8"/>
  <c r="EAL41" i="8"/>
  <c r="EAD41" i="8"/>
  <c r="DZV41" i="8"/>
  <c r="DZN41" i="8"/>
  <c r="DZF41" i="8"/>
  <c r="DYX41" i="8"/>
  <c r="DYP41" i="8"/>
  <c r="DYH41" i="8"/>
  <c r="DXZ41" i="8"/>
  <c r="DXR41" i="8"/>
  <c r="DXJ41" i="8"/>
  <c r="DXB41" i="8"/>
  <c r="DWT41" i="8"/>
  <c r="DWL41" i="8"/>
  <c r="DWD41" i="8"/>
  <c r="DVV41" i="8"/>
  <c r="DVN41" i="8"/>
  <c r="DVF41" i="8"/>
  <c r="DUX41" i="8"/>
  <c r="DUP41" i="8"/>
  <c r="DUH41" i="8"/>
  <c r="DTZ41" i="8"/>
  <c r="DTR41" i="8"/>
  <c r="DTJ41" i="8"/>
  <c r="DTB41" i="8"/>
  <c r="DST41" i="8"/>
  <c r="DSL41" i="8"/>
  <c r="DSD41" i="8"/>
  <c r="DRV41" i="8"/>
  <c r="DRN41" i="8"/>
  <c r="DRF41" i="8"/>
  <c r="DQX41" i="8"/>
  <c r="DQP41" i="8"/>
  <c r="DQH41" i="8"/>
  <c r="DPZ41" i="8"/>
  <c r="DPR41" i="8"/>
  <c r="DPJ41" i="8"/>
  <c r="DPB41" i="8"/>
  <c r="DOT41" i="8"/>
  <c r="DOL41" i="8"/>
  <c r="DOD41" i="8"/>
  <c r="DNV41" i="8"/>
  <c r="DNN41" i="8"/>
  <c r="DNF41" i="8"/>
  <c r="DMX41" i="8"/>
  <c r="DMP41" i="8"/>
  <c r="DMH41" i="8"/>
  <c r="DLZ41" i="8"/>
  <c r="DLR41" i="8"/>
  <c r="DLJ41" i="8"/>
  <c r="DLB41" i="8"/>
  <c r="DKT41" i="8"/>
  <c r="DKL41" i="8"/>
  <c r="DKD41" i="8"/>
  <c r="DJV41" i="8"/>
  <c r="DJN41" i="8"/>
  <c r="DJF41" i="8"/>
  <c r="DIX41" i="8"/>
  <c r="DIP41" i="8"/>
  <c r="DIH41" i="8"/>
  <c r="DHZ41" i="8"/>
  <c r="DHR41" i="8"/>
  <c r="DHJ41" i="8"/>
  <c r="DHB41" i="8"/>
  <c r="DGT41" i="8"/>
  <c r="DGL41" i="8"/>
  <c r="DGD41" i="8"/>
  <c r="DFV41" i="8"/>
  <c r="DFN41" i="8"/>
  <c r="DFF41" i="8"/>
  <c r="DEX41" i="8"/>
  <c r="DEP41" i="8"/>
  <c r="DEH41" i="8"/>
  <c r="DDZ41" i="8"/>
  <c r="DDR41" i="8"/>
  <c r="DDJ41" i="8"/>
  <c r="DDB41" i="8"/>
  <c r="DCT41" i="8"/>
  <c r="DCL41" i="8"/>
  <c r="DCD41" i="8"/>
  <c r="DBV41" i="8"/>
  <c r="DBN41" i="8"/>
  <c r="DBF41" i="8"/>
  <c r="DAX41" i="8"/>
  <c r="DAP41" i="8"/>
  <c r="DAH41" i="8"/>
  <c r="CZZ41" i="8"/>
  <c r="CZR41" i="8"/>
  <c r="CZJ41" i="8"/>
  <c r="CZB41" i="8"/>
  <c r="CYT41" i="8"/>
  <c r="CYL41" i="8"/>
  <c r="CYD41" i="8"/>
  <c r="CXV41" i="8"/>
  <c r="CXN41" i="8"/>
  <c r="CXF41" i="8"/>
  <c r="CWX41" i="8"/>
  <c r="CWP41" i="8"/>
  <c r="CWH41" i="8"/>
  <c r="CVZ41" i="8"/>
  <c r="CVR41" i="8"/>
  <c r="CVJ41" i="8"/>
  <c r="CVB41" i="8"/>
  <c r="CUT41" i="8"/>
  <c r="CUL41" i="8"/>
  <c r="CUD41" i="8"/>
  <c r="CTV41" i="8"/>
  <c r="CTN41" i="8"/>
  <c r="CTF41" i="8"/>
  <c r="CSX41" i="8"/>
  <c r="CSP41" i="8"/>
  <c r="CSH41" i="8"/>
  <c r="CRZ41" i="8"/>
  <c r="CRR41" i="8"/>
  <c r="CRJ41" i="8"/>
  <c r="CRB41" i="8"/>
  <c r="CQT41" i="8"/>
  <c r="CQL41" i="8"/>
  <c r="CQD41" i="8"/>
  <c r="CPV41" i="8"/>
  <c r="CPN41" i="8"/>
  <c r="CPF41" i="8"/>
  <c r="COX41" i="8"/>
  <c r="COP41" i="8"/>
  <c r="COH41" i="8"/>
  <c r="CNZ41" i="8"/>
  <c r="CNR41" i="8"/>
  <c r="CNJ41" i="8"/>
  <c r="CNB41" i="8"/>
  <c r="CMT41" i="8"/>
  <c r="CML41" i="8"/>
  <c r="CMD41" i="8"/>
  <c r="CLV41" i="8"/>
  <c r="CLN41" i="8"/>
  <c r="CLF41" i="8"/>
  <c r="CKX41" i="8"/>
  <c r="CKP41" i="8"/>
  <c r="CKH41" i="8"/>
  <c r="CJZ41" i="8"/>
  <c r="CJR41" i="8"/>
  <c r="CJJ41" i="8"/>
  <c r="CJB41" i="8"/>
  <c r="CIT41" i="8"/>
  <c r="CIL41" i="8"/>
  <c r="CID41" i="8"/>
  <c r="CHV41" i="8"/>
  <c r="CHN41" i="8"/>
  <c r="CHF41" i="8"/>
  <c r="CGX41" i="8"/>
  <c r="CGP41" i="8"/>
  <c r="CGH41" i="8"/>
  <c r="CFZ41" i="8"/>
  <c r="CFR41" i="8"/>
  <c r="CFJ41" i="8"/>
  <c r="CFB41" i="8"/>
  <c r="CET41" i="8"/>
  <c r="CEL41" i="8"/>
  <c r="CED41" i="8"/>
  <c r="CDV41" i="8"/>
  <c r="CDN41" i="8"/>
  <c r="CDF41" i="8"/>
  <c r="CCX41" i="8"/>
  <c r="CCP41" i="8"/>
  <c r="CCH41" i="8"/>
  <c r="CBZ41" i="8"/>
  <c r="CBR41" i="8"/>
  <c r="CBJ41" i="8"/>
  <c r="CBB41" i="8"/>
  <c r="CAT41" i="8"/>
  <c r="CAL41" i="8"/>
  <c r="CAD41" i="8"/>
  <c r="BZV41" i="8"/>
  <c r="BZN41" i="8"/>
  <c r="BZF41" i="8"/>
  <c r="BYX41" i="8"/>
  <c r="BYP41" i="8"/>
  <c r="BYH41" i="8"/>
  <c r="BXZ41" i="8"/>
  <c r="BXR41" i="8"/>
  <c r="BXJ41" i="8"/>
  <c r="BXB41" i="8"/>
  <c r="BWT41" i="8"/>
  <c r="BWL41" i="8"/>
  <c r="BWD41" i="8"/>
  <c r="BVV41" i="8"/>
  <c r="BVN41" i="8"/>
  <c r="BVF41" i="8"/>
  <c r="BUX41" i="8"/>
  <c r="BUP41" i="8"/>
  <c r="BUH41" i="8"/>
  <c r="BTZ41" i="8"/>
  <c r="BTR41" i="8"/>
  <c r="BTJ41" i="8"/>
  <c r="BTB41" i="8"/>
  <c r="BST41" i="8"/>
  <c r="BSL41" i="8"/>
  <c r="BSD41" i="8"/>
  <c r="BRV41" i="8"/>
  <c r="BRN41" i="8"/>
  <c r="BRF41" i="8"/>
  <c r="BQX41" i="8"/>
  <c r="BQP41" i="8"/>
  <c r="BQH41" i="8"/>
  <c r="BPZ41" i="8"/>
  <c r="BPR41" i="8"/>
  <c r="BPJ41" i="8"/>
  <c r="BPB41" i="8"/>
  <c r="BOT41" i="8"/>
  <c r="BOL41" i="8"/>
  <c r="BOD41" i="8"/>
  <c r="BNV41" i="8"/>
  <c r="BNN41" i="8"/>
  <c r="BNF41" i="8"/>
  <c r="BMX41" i="8"/>
  <c r="BMP41" i="8"/>
  <c r="BMH41" i="8"/>
  <c r="BLZ41" i="8"/>
  <c r="BLR41" i="8"/>
  <c r="BLJ41" i="8"/>
  <c r="BLB41" i="8"/>
  <c r="BKT41" i="8"/>
  <c r="BKL41" i="8"/>
  <c r="BKD41" i="8"/>
  <c r="BJV41" i="8"/>
  <c r="BJN41" i="8"/>
  <c r="BJF41" i="8"/>
  <c r="BIX41" i="8"/>
  <c r="BIP41" i="8"/>
  <c r="BIH41" i="8"/>
  <c r="BHZ41" i="8"/>
  <c r="BHR41" i="8"/>
  <c r="BHJ41" i="8"/>
  <c r="BHB41" i="8"/>
  <c r="BGT41" i="8"/>
  <c r="BGL41" i="8"/>
  <c r="BGD41" i="8"/>
  <c r="BFV41" i="8"/>
  <c r="BFN41" i="8"/>
  <c r="BFF41" i="8"/>
  <c r="BEX41" i="8"/>
  <c r="BEP41" i="8"/>
  <c r="BEH41" i="8"/>
  <c r="BDZ41" i="8"/>
  <c r="BDR41" i="8"/>
  <c r="BDJ41" i="8"/>
  <c r="BDB41" i="8"/>
  <c r="BCT41" i="8"/>
  <c r="BCL41" i="8"/>
  <c r="BCD41" i="8"/>
  <c r="BBV41" i="8"/>
  <c r="BBN41" i="8"/>
  <c r="BBF41" i="8"/>
  <c r="BAX41" i="8"/>
  <c r="BAP41" i="8"/>
  <c r="BAH41" i="8"/>
  <c r="AZZ41" i="8"/>
  <c r="AZR41" i="8"/>
  <c r="AZJ41" i="8"/>
  <c r="AZB41" i="8"/>
  <c r="AYT41" i="8"/>
  <c r="AYL41" i="8"/>
  <c r="AYD41" i="8"/>
  <c r="AXV41" i="8"/>
  <c r="AXN41" i="8"/>
  <c r="AXF41" i="8"/>
  <c r="AWX41" i="8"/>
  <c r="AWP41" i="8"/>
  <c r="AWH41" i="8"/>
  <c r="AVZ41" i="8"/>
  <c r="AVR41" i="8"/>
  <c r="AVJ41" i="8"/>
  <c r="AVB41" i="8"/>
  <c r="AUT41" i="8"/>
  <c r="AUL41" i="8"/>
  <c r="AUD41" i="8"/>
  <c r="ATV41" i="8"/>
  <c r="ATN41" i="8"/>
  <c r="ATF41" i="8"/>
  <c r="ASX41" i="8"/>
  <c r="ASP41" i="8"/>
  <c r="ASH41" i="8"/>
  <c r="ARZ41" i="8"/>
  <c r="ARR41" i="8"/>
  <c r="ARJ41" i="8"/>
  <c r="ARB41" i="8"/>
  <c r="AQT41" i="8"/>
  <c r="AQL41" i="8"/>
  <c r="AQD41" i="8"/>
  <c r="APV41" i="8"/>
  <c r="APN41" i="8"/>
  <c r="APF41" i="8"/>
  <c r="AOX41" i="8"/>
  <c r="AOP41" i="8"/>
  <c r="AOH41" i="8"/>
  <c r="ANZ41" i="8"/>
  <c r="ANR41" i="8"/>
  <c r="ANJ41" i="8"/>
  <c r="ANB41" i="8"/>
  <c r="AMT41" i="8"/>
  <c r="AML41" i="8"/>
  <c r="AMD41" i="8"/>
  <c r="ALV41" i="8"/>
  <c r="ALN41" i="8"/>
  <c r="ALF41" i="8"/>
  <c r="AKX41" i="8"/>
  <c r="AKP41" i="8"/>
  <c r="AKH41" i="8"/>
  <c r="AJZ41" i="8"/>
  <c r="AJR41" i="8"/>
  <c r="AJJ41" i="8"/>
  <c r="AJB41" i="8"/>
  <c r="AIT41" i="8"/>
  <c r="AIL41" i="8"/>
  <c r="AID41" i="8"/>
  <c r="AHV41" i="8"/>
  <c r="AHN41" i="8"/>
  <c r="AHF41" i="8"/>
  <c r="AGX41" i="8"/>
  <c r="AGP41" i="8"/>
  <c r="AGH41" i="8"/>
  <c r="AFZ41" i="8"/>
  <c r="AFR41" i="8"/>
  <c r="AFJ41" i="8"/>
  <c r="AFB41" i="8"/>
  <c r="AET41" i="8"/>
  <c r="AEL41" i="8"/>
  <c r="AED41" i="8"/>
  <c r="ADV41" i="8"/>
  <c r="ADN41" i="8"/>
  <c r="ADF41" i="8"/>
  <c r="ACX41" i="8"/>
  <c r="ACP41" i="8"/>
  <c r="ACH41" i="8"/>
  <c r="ABZ41" i="8"/>
  <c r="ABR41" i="8"/>
  <c r="ABJ41" i="8"/>
  <c r="ABB41" i="8"/>
  <c r="AAT41" i="8"/>
  <c r="AAL41" i="8"/>
  <c r="AAD41" i="8"/>
  <c r="ZV41" i="8"/>
  <c r="ZN41" i="8"/>
  <c r="ZF41" i="8"/>
  <c r="YX41" i="8"/>
  <c r="YP41" i="8"/>
  <c r="YH41" i="8"/>
  <c r="XZ41" i="8"/>
  <c r="XR41" i="8"/>
  <c r="XJ41" i="8"/>
  <c r="XB41" i="8"/>
  <c r="WT41" i="8"/>
  <c r="WL41" i="8"/>
  <c r="WD41" i="8"/>
  <c r="VV41" i="8"/>
  <c r="VN41" i="8"/>
  <c r="VF41" i="8"/>
  <c r="UX41" i="8"/>
  <c r="UP41" i="8"/>
  <c r="UH41" i="8"/>
  <c r="TZ41" i="8"/>
  <c r="TR41" i="8"/>
  <c r="TJ41" i="8"/>
  <c r="TB41" i="8"/>
  <c r="ST41" i="8"/>
  <c r="SL41" i="8"/>
  <c r="SD41" i="8"/>
  <c r="RV41" i="8"/>
  <c r="RN41" i="8"/>
  <c r="RF41" i="8"/>
  <c r="QX41" i="8"/>
  <c r="QP41" i="8"/>
  <c r="QH41" i="8"/>
  <c r="PZ41" i="8"/>
  <c r="PR41" i="8"/>
  <c r="PJ41" i="8"/>
  <c r="PB41" i="8"/>
  <c r="OT41" i="8"/>
  <c r="OL41" i="8"/>
  <c r="OD41" i="8"/>
  <c r="NV41" i="8"/>
  <c r="NN41" i="8"/>
  <c r="NF41" i="8"/>
  <c r="MX41" i="8"/>
  <c r="MP41" i="8"/>
  <c r="MH41" i="8"/>
  <c r="LZ41" i="8"/>
  <c r="LR41" i="8"/>
  <c r="LJ41" i="8"/>
  <c r="LB41" i="8"/>
  <c r="KT41" i="8"/>
  <c r="KL41" i="8"/>
  <c r="KD41" i="8"/>
  <c r="JV41" i="8"/>
  <c r="JN41" i="8"/>
  <c r="JF41" i="8"/>
  <c r="IX41" i="8"/>
  <c r="IP41" i="8"/>
  <c r="IH41" i="8"/>
  <c r="HZ41" i="8"/>
  <c r="HR41" i="8"/>
  <c r="HJ41" i="8"/>
  <c r="HB41" i="8"/>
  <c r="GT41" i="8"/>
  <c r="GL41" i="8"/>
  <c r="GD41" i="8"/>
  <c r="FV41" i="8"/>
  <c r="FN41" i="8"/>
  <c r="FF41" i="8"/>
  <c r="EX41" i="8"/>
  <c r="EP41" i="8"/>
  <c r="EH41" i="8"/>
  <c r="DZ41" i="8"/>
  <c r="DR41" i="8"/>
  <c r="DJ41" i="8"/>
  <c r="DB41" i="8"/>
  <c r="CT41" i="8"/>
  <c r="CL41" i="8"/>
  <c r="CD41" i="8"/>
  <c r="BV41" i="8"/>
  <c r="BN41" i="8"/>
  <c r="BF41" i="8"/>
  <c r="AX41" i="8"/>
  <c r="AP41" i="8"/>
  <c r="AH41" i="8"/>
  <c r="Z41" i="8"/>
  <c r="R41" i="8"/>
  <c r="J41" i="8"/>
  <c r="NTQ41" i="8"/>
  <c r="NTI41" i="8"/>
  <c r="NTA41" i="8"/>
  <c r="NSS41" i="8"/>
  <c r="NSK41" i="8"/>
  <c r="NSC41" i="8"/>
  <c r="NRU41" i="8"/>
  <c r="NRM41" i="8"/>
  <c r="NRE41" i="8"/>
  <c r="NQW41" i="8"/>
  <c r="NQO41" i="8"/>
  <c r="NQG41" i="8"/>
  <c r="NPY41" i="8"/>
  <c r="NPQ41" i="8"/>
  <c r="NPI41" i="8"/>
  <c r="NPA41" i="8"/>
  <c r="NOS41" i="8"/>
  <c r="NOK41" i="8"/>
  <c r="NOC41" i="8"/>
  <c r="NNU41" i="8"/>
  <c r="NNM41" i="8"/>
  <c r="NNE41" i="8"/>
  <c r="NMW41" i="8"/>
  <c r="NMO41" i="8"/>
  <c r="NMG41" i="8"/>
  <c r="NLY41" i="8"/>
  <c r="NLQ41" i="8"/>
  <c r="NLI41" i="8"/>
  <c r="NLA41" i="8"/>
  <c r="NKS41" i="8"/>
  <c r="NKK41" i="8"/>
  <c r="NKC41" i="8"/>
  <c r="NJU41" i="8"/>
  <c r="NJM41" i="8"/>
  <c r="NJE41" i="8"/>
  <c r="NIW41" i="8"/>
  <c r="NIO41" i="8"/>
  <c r="NIG41" i="8"/>
  <c r="NHY41" i="8"/>
  <c r="NHQ41" i="8"/>
  <c r="NHI41" i="8"/>
  <c r="NHA41" i="8"/>
  <c r="NGS41" i="8"/>
  <c r="NGK41" i="8"/>
  <c r="NGC41" i="8"/>
  <c r="NFU41" i="8"/>
  <c r="NFM41" i="8"/>
  <c r="NFE41" i="8"/>
  <c r="NEW41" i="8"/>
  <c r="NEO41" i="8"/>
  <c r="NEG41" i="8"/>
  <c r="NDY41" i="8"/>
  <c r="NDQ41" i="8"/>
  <c r="NDI41" i="8"/>
  <c r="NDA41" i="8"/>
  <c r="NCS41" i="8"/>
  <c r="NCK41" i="8"/>
  <c r="NCC41" i="8"/>
  <c r="NBU41" i="8"/>
  <c r="NBM41" i="8"/>
  <c r="NBE41" i="8"/>
  <c r="NAW41" i="8"/>
  <c r="NAO41" i="8"/>
  <c r="NAG41" i="8"/>
  <c r="MZY41" i="8"/>
  <c r="MZQ41" i="8"/>
  <c r="MZI41" i="8"/>
  <c r="MZA41" i="8"/>
  <c r="MYS41" i="8"/>
  <c r="MYK41" i="8"/>
  <c r="MYC41" i="8"/>
  <c r="MXU41" i="8"/>
  <c r="MXM41" i="8"/>
  <c r="MXE41" i="8"/>
  <c r="MWW41" i="8"/>
  <c r="MWO41" i="8"/>
  <c r="MWG41" i="8"/>
  <c r="MVY41" i="8"/>
  <c r="MVQ41" i="8"/>
  <c r="MVI41" i="8"/>
  <c r="MVA41" i="8"/>
  <c r="MUS41" i="8"/>
  <c r="MUK41" i="8"/>
  <c r="MUC41" i="8"/>
  <c r="MTU41" i="8"/>
  <c r="MTM41" i="8"/>
  <c r="MTE41" i="8"/>
  <c r="MSW41" i="8"/>
  <c r="MSO41" i="8"/>
  <c r="MSG41" i="8"/>
  <c r="MRY41" i="8"/>
  <c r="MRQ41" i="8"/>
  <c r="MRI41" i="8"/>
  <c r="MRA41" i="8"/>
  <c r="MQS41" i="8"/>
  <c r="MQK41" i="8"/>
  <c r="MQC41" i="8"/>
  <c r="MPU41" i="8"/>
  <c r="MPM41" i="8"/>
  <c r="MPE41" i="8"/>
  <c r="MOW41" i="8"/>
  <c r="MOO41" i="8"/>
  <c r="MOG41" i="8"/>
  <c r="MNY41" i="8"/>
  <c r="MNQ41" i="8"/>
  <c r="MNI41" i="8"/>
  <c r="MNA41" i="8"/>
  <c r="MMS41" i="8"/>
  <c r="MMK41" i="8"/>
  <c r="MMC41" i="8"/>
  <c r="MLU41" i="8"/>
  <c r="MLM41" i="8"/>
  <c r="MLE41" i="8"/>
  <c r="MKW41" i="8"/>
  <c r="MKO41" i="8"/>
  <c r="MKG41" i="8"/>
  <c r="MJY41" i="8"/>
  <c r="MJQ41" i="8"/>
  <c r="MJI41" i="8"/>
  <c r="MJA41" i="8"/>
  <c r="MIS41" i="8"/>
  <c r="MIK41" i="8"/>
  <c r="MIC41" i="8"/>
  <c r="MHU41" i="8"/>
  <c r="MHM41" i="8"/>
  <c r="MHE41" i="8"/>
  <c r="MGW41" i="8"/>
  <c r="MGO41" i="8"/>
  <c r="MGG41" i="8"/>
  <c r="MFY41" i="8"/>
  <c r="MFQ41" i="8"/>
  <c r="MFI41" i="8"/>
  <c r="MFA41" i="8"/>
  <c r="MES41" i="8"/>
  <c r="MEK41" i="8"/>
  <c r="MEC41" i="8"/>
  <c r="MDU41" i="8"/>
  <c r="MDM41" i="8"/>
  <c r="MDE41" i="8"/>
  <c r="MCW41" i="8"/>
  <c r="MCO41" i="8"/>
  <c r="MCG41" i="8"/>
  <c r="MBY41" i="8"/>
  <c r="MBQ41" i="8"/>
  <c r="MBI41" i="8"/>
  <c r="MBA41" i="8"/>
  <c r="MAS41" i="8"/>
  <c r="MAK41" i="8"/>
  <c r="MAC41" i="8"/>
  <c r="LZU41" i="8"/>
  <c r="LZM41" i="8"/>
  <c r="LZE41" i="8"/>
  <c r="LYW41" i="8"/>
  <c r="LYO41" i="8"/>
  <c r="LYG41" i="8"/>
  <c r="LXY41" i="8"/>
  <c r="LXQ41" i="8"/>
  <c r="LXI41" i="8"/>
  <c r="LXA41" i="8"/>
  <c r="LWS41" i="8"/>
  <c r="LWK41" i="8"/>
  <c r="LWC41" i="8"/>
  <c r="LVU41" i="8"/>
  <c r="LVM41" i="8"/>
  <c r="LVE41" i="8"/>
  <c r="LUW41" i="8"/>
  <c r="LUO41" i="8"/>
  <c r="LUG41" i="8"/>
  <c r="LTY41" i="8"/>
  <c r="LTQ41" i="8"/>
  <c r="LTI41" i="8"/>
  <c r="LTA41" i="8"/>
  <c r="LSS41" i="8"/>
  <c r="LSK41" i="8"/>
  <c r="LSC41" i="8"/>
  <c r="LRU41" i="8"/>
  <c r="LRM41" i="8"/>
  <c r="LRE41" i="8"/>
  <c r="LQW41" i="8"/>
  <c r="LQO41" i="8"/>
  <c r="LQG41" i="8"/>
  <c r="LPY41" i="8"/>
  <c r="LPQ41" i="8"/>
  <c r="LPI41" i="8"/>
  <c r="LPA41" i="8"/>
  <c r="LOS41" i="8"/>
  <c r="LOK41" i="8"/>
  <c r="LOC41" i="8"/>
  <c r="LNU41" i="8"/>
  <c r="LNM41" i="8"/>
  <c r="LNE41" i="8"/>
  <c r="LMW41" i="8"/>
  <c r="LMO41" i="8"/>
  <c r="LMG41" i="8"/>
  <c r="LLY41" i="8"/>
  <c r="LLQ41" i="8"/>
  <c r="LLI41" i="8"/>
  <c r="LLA41" i="8"/>
  <c r="LKS41" i="8"/>
  <c r="LKK41" i="8"/>
  <c r="LKC41" i="8"/>
  <c r="LJU41" i="8"/>
  <c r="LJM41" i="8"/>
  <c r="LJE41" i="8"/>
  <c r="LIW41" i="8"/>
  <c r="LIO41" i="8"/>
  <c r="LIG41" i="8"/>
  <c r="LHY41" i="8"/>
  <c r="LHQ41" i="8"/>
  <c r="LHI41" i="8"/>
  <c r="LHA41" i="8"/>
  <c r="LGS41" i="8"/>
  <c r="LGK41" i="8"/>
  <c r="LGC41" i="8"/>
  <c r="LFU41" i="8"/>
  <c r="LFM41" i="8"/>
  <c r="LFE41" i="8"/>
  <c r="LEW41" i="8"/>
  <c r="LEO41" i="8"/>
  <c r="LEG41" i="8"/>
  <c r="LDY41" i="8"/>
  <c r="LDQ41" i="8"/>
  <c r="LDI41" i="8"/>
  <c r="LDA41" i="8"/>
  <c r="LCS41" i="8"/>
  <c r="LCK41" i="8"/>
  <c r="LCC41" i="8"/>
  <c r="LBU41" i="8"/>
  <c r="LBM41" i="8"/>
  <c r="LBE41" i="8"/>
  <c r="LAW41" i="8"/>
  <c r="LAO41" i="8"/>
  <c r="LAG41" i="8"/>
  <c r="KZY41" i="8"/>
  <c r="KZQ41" i="8"/>
  <c r="KZI41" i="8"/>
  <c r="KZA41" i="8"/>
  <c r="KYS41" i="8"/>
  <c r="KYK41" i="8"/>
  <c r="KYC41" i="8"/>
  <c r="KXU41" i="8"/>
  <c r="KXM41" i="8"/>
  <c r="KXE41" i="8"/>
  <c r="KWW41" i="8"/>
  <c r="KWO41" i="8"/>
  <c r="KWG41" i="8"/>
  <c r="KVY41" i="8"/>
  <c r="KVQ41" i="8"/>
  <c r="KVI41" i="8"/>
  <c r="KVA41" i="8"/>
  <c r="KUS41" i="8"/>
  <c r="KUK41" i="8"/>
  <c r="KUC41" i="8"/>
  <c r="KTU41" i="8"/>
  <c r="KTM41" i="8"/>
  <c r="KTE41" i="8"/>
  <c r="KSW41" i="8"/>
  <c r="KSO41" i="8"/>
  <c r="KSG41" i="8"/>
  <c r="KRY41" i="8"/>
  <c r="KRQ41" i="8"/>
  <c r="KRI41" i="8"/>
  <c r="KRA41" i="8"/>
  <c r="KQS41" i="8"/>
  <c r="KQK41" i="8"/>
  <c r="KQC41" i="8"/>
  <c r="KPU41" i="8"/>
  <c r="KPM41" i="8"/>
  <c r="KPE41" i="8"/>
  <c r="KOW41" i="8"/>
  <c r="KOO41" i="8"/>
  <c r="KOG41" i="8"/>
  <c r="KNY41" i="8"/>
  <c r="KNQ41" i="8"/>
  <c r="KNI41" i="8"/>
  <c r="KNA41" i="8"/>
  <c r="KMS41" i="8"/>
  <c r="KMK41" i="8"/>
  <c r="KMC41" i="8"/>
  <c r="KLU41" i="8"/>
  <c r="KLM41" i="8"/>
  <c r="KLE41" i="8"/>
  <c r="KKW41" i="8"/>
  <c r="KKO41" i="8"/>
  <c r="KKG41" i="8"/>
  <c r="KJY41" i="8"/>
  <c r="KJQ41" i="8"/>
  <c r="KJI41" i="8"/>
  <c r="KJA41" i="8"/>
  <c r="KIS41" i="8"/>
  <c r="KIK41" i="8"/>
  <c r="KIC41" i="8"/>
  <c r="KHU41" i="8"/>
  <c r="KHM41" i="8"/>
  <c r="KHE41" i="8"/>
  <c r="KGW41" i="8"/>
  <c r="KGO41" i="8"/>
  <c r="KGG41" i="8"/>
  <c r="KFY41" i="8"/>
  <c r="KFQ41" i="8"/>
  <c r="KFI41" i="8"/>
  <c r="KFA41" i="8"/>
  <c r="KES41" i="8"/>
  <c r="KEK41" i="8"/>
  <c r="KEC41" i="8"/>
  <c r="KDU41" i="8"/>
  <c r="KDM41" i="8"/>
  <c r="KDE41" i="8"/>
  <c r="KCW41" i="8"/>
  <c r="KCO41" i="8"/>
  <c r="KCG41" i="8"/>
  <c r="KBY41" i="8"/>
  <c r="KBQ41" i="8"/>
  <c r="KBI41" i="8"/>
  <c r="KBA41" i="8"/>
  <c r="KAS41" i="8"/>
  <c r="KAK41" i="8"/>
  <c r="KAC41" i="8"/>
  <c r="JZU41" i="8"/>
  <c r="JZM41" i="8"/>
  <c r="JZE41" i="8"/>
  <c r="JYW41" i="8"/>
  <c r="JYO41" i="8"/>
  <c r="JYG41" i="8"/>
  <c r="JXY41" i="8"/>
  <c r="JXQ41" i="8"/>
  <c r="JXI41" i="8"/>
  <c r="JXA41" i="8"/>
  <c r="JWS41" i="8"/>
  <c r="JWK41" i="8"/>
  <c r="JWC41" i="8"/>
  <c r="JVU41" i="8"/>
  <c r="JVM41" i="8"/>
  <c r="JVE41" i="8"/>
  <c r="JUW41" i="8"/>
  <c r="JUO41" i="8"/>
  <c r="JUG41" i="8"/>
  <c r="JTY41" i="8"/>
  <c r="JTQ41" i="8"/>
  <c r="JTI41" i="8"/>
  <c r="JTA41" i="8"/>
  <c r="JSS41" i="8"/>
  <c r="JSK41" i="8"/>
  <c r="JSC41" i="8"/>
  <c r="JRU41" i="8"/>
  <c r="JRM41" i="8"/>
  <c r="JRE41" i="8"/>
  <c r="JQW41" i="8"/>
  <c r="JQO41" i="8"/>
  <c r="JQG41" i="8"/>
  <c r="JPY41" i="8"/>
  <c r="JPQ41" i="8"/>
  <c r="JPI41" i="8"/>
  <c r="JPA41" i="8"/>
  <c r="JOS41" i="8"/>
  <c r="JOK41" i="8"/>
  <c r="JOC41" i="8"/>
  <c r="JNU41" i="8"/>
  <c r="JNM41" i="8"/>
  <c r="JNE41" i="8"/>
  <c r="JMW41" i="8"/>
  <c r="JMO41" i="8"/>
  <c r="JMG41" i="8"/>
  <c r="JLY41" i="8"/>
  <c r="JLQ41" i="8"/>
  <c r="JLI41" i="8"/>
  <c r="JLA41" i="8"/>
  <c r="JKS41" i="8"/>
  <c r="JKK41" i="8"/>
  <c r="JKC41" i="8"/>
  <c r="JJU41" i="8"/>
  <c r="JJM41" i="8"/>
  <c r="JJE41" i="8"/>
  <c r="JIW41" i="8"/>
  <c r="JIO41" i="8"/>
  <c r="JIG41" i="8"/>
  <c r="JHY41" i="8"/>
  <c r="JHQ41" i="8"/>
  <c r="JHI41" i="8"/>
  <c r="JHA41" i="8"/>
  <c r="JGS41" i="8"/>
  <c r="JGK41" i="8"/>
  <c r="JGC41" i="8"/>
  <c r="JFU41" i="8"/>
  <c r="JFM41" i="8"/>
  <c r="JFE41" i="8"/>
  <c r="JEW41" i="8"/>
  <c r="JEO41" i="8"/>
  <c r="JEG41" i="8"/>
  <c r="JDY41" i="8"/>
  <c r="JDQ41" i="8"/>
  <c r="JDI41" i="8"/>
  <c r="JDA41" i="8"/>
  <c r="JCS41" i="8"/>
  <c r="JCK41" i="8"/>
  <c r="JCC41" i="8"/>
  <c r="JBU41" i="8"/>
  <c r="JBM41" i="8"/>
  <c r="JBE41" i="8"/>
  <c r="JAW41" i="8"/>
  <c r="JAO41" i="8"/>
  <c r="JAG41" i="8"/>
  <c r="IZY41" i="8"/>
  <c r="IZQ41" i="8"/>
  <c r="IZI41" i="8"/>
  <c r="IZA41" i="8"/>
  <c r="IYS41" i="8"/>
  <c r="IYK41" i="8"/>
  <c r="IYC41" i="8"/>
  <c r="IXU41" i="8"/>
  <c r="IXM41" i="8"/>
  <c r="IXE41" i="8"/>
  <c r="IWW41" i="8"/>
  <c r="IWO41" i="8"/>
  <c r="IWG41" i="8"/>
  <c r="IVY41" i="8"/>
  <c r="IVQ41" i="8"/>
  <c r="IVI41" i="8"/>
  <c r="IVA41" i="8"/>
  <c r="IUS41" i="8"/>
  <c r="IUK41" i="8"/>
  <c r="IUC41" i="8"/>
  <c r="ITU41" i="8"/>
  <c r="ITM41" i="8"/>
  <c r="ITE41" i="8"/>
  <c r="ISW41" i="8"/>
  <c r="ISO41" i="8"/>
  <c r="ISG41" i="8"/>
  <c r="IRY41" i="8"/>
  <c r="IRQ41" i="8"/>
  <c r="IRI41" i="8"/>
  <c r="IRA41" i="8"/>
  <c r="IQS41" i="8"/>
  <c r="IQK41" i="8"/>
  <c r="IQC41" i="8"/>
  <c r="IPU41" i="8"/>
  <c r="IPM41" i="8"/>
  <c r="IPE41" i="8"/>
  <c r="IOW41" i="8"/>
  <c r="IOO41" i="8"/>
  <c r="IOG41" i="8"/>
  <c r="INY41" i="8"/>
  <c r="INQ41" i="8"/>
  <c r="INI41" i="8"/>
  <c r="INA41" i="8"/>
  <c r="IMS41" i="8"/>
  <c r="IMK41" i="8"/>
  <c r="IMC41" i="8"/>
  <c r="ILU41" i="8"/>
  <c r="ILM41" i="8"/>
  <c r="ILE41" i="8"/>
  <c r="IKW41" i="8"/>
  <c r="IKO41" i="8"/>
  <c r="IKG41" i="8"/>
  <c r="IJY41" i="8"/>
  <c r="IJQ41" i="8"/>
  <c r="IJI41" i="8"/>
  <c r="IJA41" i="8"/>
  <c r="IIS41" i="8"/>
  <c r="IIK41" i="8"/>
  <c r="IIC41" i="8"/>
  <c r="IHU41" i="8"/>
  <c r="IHM41" i="8"/>
  <c r="IHE41" i="8"/>
  <c r="IGW41" i="8"/>
  <c r="IGO41" i="8"/>
  <c r="IGG41" i="8"/>
  <c r="IFY41" i="8"/>
  <c r="IFQ41" i="8"/>
  <c r="IFI41" i="8"/>
  <c r="IFA41" i="8"/>
  <c r="IES41" i="8"/>
  <c r="IEK41" i="8"/>
  <c r="IEC41" i="8"/>
  <c r="IDU41" i="8"/>
  <c r="IDM41" i="8"/>
  <c r="IDE41" i="8"/>
  <c r="ICW41" i="8"/>
  <c r="ICO41" i="8"/>
  <c r="ICG41" i="8"/>
  <c r="IBY41" i="8"/>
  <c r="IBQ41" i="8"/>
  <c r="IBI41" i="8"/>
  <c r="IBA41" i="8"/>
  <c r="IAS41" i="8"/>
  <c r="IAK41" i="8"/>
  <c r="IAC41" i="8"/>
  <c r="HZU41" i="8"/>
  <c r="HZM41" i="8"/>
  <c r="HZE41" i="8"/>
  <c r="HYW41" i="8"/>
  <c r="HYO41" i="8"/>
  <c r="HYG41" i="8"/>
  <c r="HXY41" i="8"/>
  <c r="HXQ41" i="8"/>
  <c r="HXI41" i="8"/>
  <c r="HXA41" i="8"/>
  <c r="HWS41" i="8"/>
  <c r="HWK41" i="8"/>
  <c r="HWC41" i="8"/>
  <c r="HVU41" i="8"/>
  <c r="HVM41" i="8"/>
  <c r="HVE41" i="8"/>
  <c r="HUW41" i="8"/>
  <c r="HUO41" i="8"/>
  <c r="HUG41" i="8"/>
  <c r="HTY41" i="8"/>
  <c r="HTQ41" i="8"/>
  <c r="HTI41" i="8"/>
  <c r="HTA41" i="8"/>
  <c r="HSS41" i="8"/>
  <c r="HSK41" i="8"/>
  <c r="HSC41" i="8"/>
  <c r="HRU41" i="8"/>
  <c r="HRM41" i="8"/>
  <c r="HRE41" i="8"/>
  <c r="HQW41" i="8"/>
  <c r="HQO41" i="8"/>
  <c r="HQG41" i="8"/>
  <c r="HPY41" i="8"/>
  <c r="HPQ41" i="8"/>
  <c r="HPI41" i="8"/>
  <c r="HPA41" i="8"/>
  <c r="HOS41" i="8"/>
  <c r="HOK41" i="8"/>
  <c r="HOC41" i="8"/>
  <c r="HNU41" i="8"/>
  <c r="HNM41" i="8"/>
  <c r="HNE41" i="8"/>
  <c r="HMW41" i="8"/>
  <c r="HMO41" i="8"/>
  <c r="HMG41" i="8"/>
  <c r="HLY41" i="8"/>
  <c r="HLQ41" i="8"/>
  <c r="HLI41" i="8"/>
  <c r="HLA41" i="8"/>
  <c r="HKS41" i="8"/>
  <c r="HKK41" i="8"/>
  <c r="HKC41" i="8"/>
  <c r="HJU41" i="8"/>
  <c r="HJM41" i="8"/>
  <c r="HJE41" i="8"/>
  <c r="HIW41" i="8"/>
  <c r="HIO41" i="8"/>
  <c r="HIG41" i="8"/>
  <c r="HHY41" i="8"/>
  <c r="HHQ41" i="8"/>
  <c r="HHI41" i="8"/>
  <c r="HHA41" i="8"/>
  <c r="HGS41" i="8"/>
  <c r="HGK41" i="8"/>
  <c r="HGC41" i="8"/>
  <c r="HFU41" i="8"/>
  <c r="HFM41" i="8"/>
  <c r="HFE41" i="8"/>
  <c r="HEW41" i="8"/>
  <c r="HEO41" i="8"/>
  <c r="HEG41" i="8"/>
  <c r="HDY41" i="8"/>
  <c r="HDQ41" i="8"/>
  <c r="HDI41" i="8"/>
  <c r="HDA41" i="8"/>
  <c r="HCS41" i="8"/>
  <c r="HCK41" i="8"/>
  <c r="HCC41" i="8"/>
  <c r="HBU41" i="8"/>
  <c r="HBM41" i="8"/>
  <c r="HBE41" i="8"/>
  <c r="HAW41" i="8"/>
  <c r="HAO41" i="8"/>
  <c r="HAG41" i="8"/>
  <c r="GZY41" i="8"/>
  <c r="GZQ41" i="8"/>
  <c r="GZI41" i="8"/>
  <c r="GZA41" i="8"/>
  <c r="GYS41" i="8"/>
  <c r="GYK41" i="8"/>
  <c r="GYC41" i="8"/>
  <c r="GXU41" i="8"/>
  <c r="GXM41" i="8"/>
  <c r="GXE41" i="8"/>
  <c r="GWW41" i="8"/>
  <c r="GWO41" i="8"/>
  <c r="GWG41" i="8"/>
  <c r="GVY41" i="8"/>
  <c r="GVQ41" i="8"/>
  <c r="GVI41" i="8"/>
  <c r="GVA41" i="8"/>
  <c r="GUS41" i="8"/>
  <c r="GUK41" i="8"/>
  <c r="GUC41" i="8"/>
  <c r="GTU41" i="8"/>
  <c r="GTM41" i="8"/>
  <c r="GTE41" i="8"/>
  <c r="GSW41" i="8"/>
  <c r="GSO41" i="8"/>
  <c r="GSG41" i="8"/>
  <c r="GRY41" i="8"/>
  <c r="GRQ41" i="8"/>
  <c r="GRI41" i="8"/>
  <c r="GRA41" i="8"/>
  <c r="GQS41" i="8"/>
  <c r="GQK41" i="8"/>
  <c r="GQC41" i="8"/>
  <c r="GPU41" i="8"/>
  <c r="GPM41" i="8"/>
  <c r="GPE41" i="8"/>
  <c r="GOW41" i="8"/>
  <c r="GOO41" i="8"/>
  <c r="GOG41" i="8"/>
  <c r="GNY41" i="8"/>
  <c r="GNQ41" i="8"/>
  <c r="GNI41" i="8"/>
  <c r="GNA41" i="8"/>
  <c r="GMS41" i="8"/>
  <c r="GMK41" i="8"/>
  <c r="GMC41" i="8"/>
  <c r="GLU41" i="8"/>
  <c r="GLM41" i="8"/>
  <c r="GLE41" i="8"/>
  <c r="GKW41" i="8"/>
  <c r="GKO41" i="8"/>
  <c r="GKG41" i="8"/>
  <c r="GJY41" i="8"/>
  <c r="GJQ41" i="8"/>
  <c r="GJI41" i="8"/>
  <c r="GJA41" i="8"/>
  <c r="GIS41" i="8"/>
  <c r="GIK41" i="8"/>
  <c r="GIC41" i="8"/>
  <c r="GHU41" i="8"/>
  <c r="GHM41" i="8"/>
  <c r="GHE41" i="8"/>
  <c r="GGW41" i="8"/>
  <c r="GGO41" i="8"/>
  <c r="GGG41" i="8"/>
  <c r="GFY41" i="8"/>
  <c r="GFQ41" i="8"/>
  <c r="GFI41" i="8"/>
  <c r="GFA41" i="8"/>
  <c r="GES41" i="8"/>
  <c r="GEK41" i="8"/>
  <c r="GEC41" i="8"/>
  <c r="GDU41" i="8"/>
  <c r="GDM41" i="8"/>
  <c r="GDE41" i="8"/>
  <c r="GCW41" i="8"/>
  <c r="GCO41" i="8"/>
  <c r="GCG41" i="8"/>
  <c r="GBY41" i="8"/>
  <c r="GBQ41" i="8"/>
  <c r="GBI41" i="8"/>
  <c r="GBA41" i="8"/>
  <c r="GAS41" i="8"/>
  <c r="GAK41" i="8"/>
  <c r="GAC41" i="8"/>
  <c r="FZU41" i="8"/>
  <c r="FZM41" i="8"/>
  <c r="FZE41" i="8"/>
  <c r="FYW41" i="8"/>
  <c r="FYO41" i="8"/>
  <c r="FYG41" i="8"/>
  <c r="FXY41" i="8"/>
  <c r="FXQ41" i="8"/>
  <c r="FXI41" i="8"/>
  <c r="FXA41" i="8"/>
  <c r="FWS41" i="8"/>
  <c r="FWK41" i="8"/>
  <c r="FWC41" i="8"/>
  <c r="FVU41" i="8"/>
  <c r="FVM41" i="8"/>
  <c r="FVE41" i="8"/>
  <c r="FUW41" i="8"/>
  <c r="FUO41" i="8"/>
  <c r="FUG41" i="8"/>
  <c r="FTY41" i="8"/>
  <c r="FTQ41" i="8"/>
  <c r="FTI41" i="8"/>
  <c r="FTA41" i="8"/>
  <c r="FSS41" i="8"/>
  <c r="FSK41" i="8"/>
  <c r="FSC41" i="8"/>
  <c r="FRU41" i="8"/>
  <c r="FRM41" i="8"/>
  <c r="FRE41" i="8"/>
  <c r="FQW41" i="8"/>
  <c r="FQO41" i="8"/>
  <c r="FQG41" i="8"/>
  <c r="FPY41" i="8"/>
  <c r="FPQ41" i="8"/>
  <c r="FPI41" i="8"/>
  <c r="FPA41" i="8"/>
  <c r="FOS41" i="8"/>
  <c r="FOK41" i="8"/>
  <c r="FOC41" i="8"/>
  <c r="FNU41" i="8"/>
  <c r="FNM41" i="8"/>
  <c r="FNE41" i="8"/>
  <c r="FMW41" i="8"/>
  <c r="FMO41" i="8"/>
  <c r="FMG41" i="8"/>
  <c r="FLY41" i="8"/>
  <c r="FLQ41" i="8"/>
  <c r="FLI41" i="8"/>
  <c r="FLA41" i="8"/>
  <c r="FKS41" i="8"/>
  <c r="FKK41" i="8"/>
  <c r="FKC41" i="8"/>
  <c r="FJU41" i="8"/>
  <c r="FJM41" i="8"/>
  <c r="FJE41" i="8"/>
  <c r="FIW41" i="8"/>
  <c r="FIO41" i="8"/>
  <c r="FIG41" i="8"/>
  <c r="FHY41" i="8"/>
  <c r="FHQ41" i="8"/>
  <c r="FHI41" i="8"/>
  <c r="FHA41" i="8"/>
  <c r="FGS41" i="8"/>
  <c r="FGK41" i="8"/>
  <c r="FGC41" i="8"/>
  <c r="FFU41" i="8"/>
  <c r="FFM41" i="8"/>
  <c r="FFE41" i="8"/>
  <c r="FEW41" i="8"/>
  <c r="FEO41" i="8"/>
  <c r="FEG41" i="8"/>
  <c r="FDY41" i="8"/>
  <c r="FDQ41" i="8"/>
  <c r="FDI41" i="8"/>
  <c r="FDA41" i="8"/>
  <c r="FCS41" i="8"/>
  <c r="FCK41" i="8"/>
  <c r="FCC41" i="8"/>
  <c r="FBU41" i="8"/>
  <c r="FBM41" i="8"/>
  <c r="FBE41" i="8"/>
  <c r="FAW41" i="8"/>
  <c r="FAO41" i="8"/>
  <c r="FAG41" i="8"/>
  <c r="EZY41" i="8"/>
  <c r="EZQ41" i="8"/>
  <c r="EZI41" i="8"/>
  <c r="EZA41" i="8"/>
  <c r="EYS41" i="8"/>
  <c r="EYK41" i="8"/>
  <c r="EYC41" i="8"/>
  <c r="EXU41" i="8"/>
  <c r="EXM41" i="8"/>
  <c r="EXE41" i="8"/>
  <c r="EWW41" i="8"/>
  <c r="EWO41" i="8"/>
  <c r="EWG41" i="8"/>
  <c r="EVY41" i="8"/>
  <c r="EVQ41" i="8"/>
  <c r="EVI41" i="8"/>
  <c r="EVA41" i="8"/>
  <c r="EUS41" i="8"/>
  <c r="EUK41" i="8"/>
  <c r="EUC41" i="8"/>
  <c r="ETU41" i="8"/>
  <c r="ETM41" i="8"/>
  <c r="ETE41" i="8"/>
  <c r="ESW41" i="8"/>
  <c r="ESO41" i="8"/>
  <c r="ESG41" i="8"/>
  <c r="ERY41" i="8"/>
  <c r="ERQ41" i="8"/>
  <c r="ERI41" i="8"/>
  <c r="ERA41" i="8"/>
  <c r="EQS41" i="8"/>
  <c r="EQK41" i="8"/>
  <c r="EQC41" i="8"/>
  <c r="EPU41" i="8"/>
  <c r="EPM41" i="8"/>
  <c r="EPE41" i="8"/>
  <c r="EOW41" i="8"/>
  <c r="EOO41" i="8"/>
  <c r="EOG41" i="8"/>
  <c r="ENY41" i="8"/>
  <c r="ENQ41" i="8"/>
  <c r="ENI41" i="8"/>
  <c r="ENA41" i="8"/>
  <c r="EMS41" i="8"/>
  <c r="EMK41" i="8"/>
  <c r="EMC41" i="8"/>
  <c r="ELU41" i="8"/>
  <c r="ELM41" i="8"/>
  <c r="ELE41" i="8"/>
  <c r="EKW41" i="8"/>
  <c r="EKO41" i="8"/>
  <c r="EKG41" i="8"/>
  <c r="EJY41" i="8"/>
  <c r="EJQ41" i="8"/>
  <c r="EJI41" i="8"/>
  <c r="EJA41" i="8"/>
  <c r="EIS41" i="8"/>
  <c r="EIK41" i="8"/>
  <c r="EIC41" i="8"/>
  <c r="EHU41" i="8"/>
  <c r="EHM41" i="8"/>
  <c r="EHE41" i="8"/>
  <c r="EGW41" i="8"/>
  <c r="EGO41" i="8"/>
  <c r="EGG41" i="8"/>
  <c r="EFY41" i="8"/>
  <c r="EFQ41" i="8"/>
  <c r="EFI41" i="8"/>
  <c r="EFA41" i="8"/>
  <c r="EES41" i="8"/>
  <c r="EEK41" i="8"/>
  <c r="EEC41" i="8"/>
  <c r="EDU41" i="8"/>
  <c r="EDM41" i="8"/>
  <c r="EDE41" i="8"/>
  <c r="ECW41" i="8"/>
  <c r="ECO41" i="8"/>
  <c r="ECG41" i="8"/>
  <c r="EBY41" i="8"/>
  <c r="EBQ41" i="8"/>
  <c r="EBI41" i="8"/>
  <c r="EBA41" i="8"/>
  <c r="EAS41" i="8"/>
  <c r="EAK41" i="8"/>
  <c r="EAC41" i="8"/>
  <c r="DZU41" i="8"/>
  <c r="DZM41" i="8"/>
  <c r="DZE41" i="8"/>
  <c r="DYW41" i="8"/>
  <c r="DYO41" i="8"/>
  <c r="DYG41" i="8"/>
  <c r="DXY41" i="8"/>
  <c r="DXQ41" i="8"/>
  <c r="DXI41" i="8"/>
  <c r="DXA41" i="8"/>
  <c r="DWS41" i="8"/>
  <c r="DWK41" i="8"/>
  <c r="DWC41" i="8"/>
  <c r="DVU41" i="8"/>
  <c r="DVM41" i="8"/>
  <c r="DVE41" i="8"/>
  <c r="DUW41" i="8"/>
  <c r="DUO41" i="8"/>
  <c r="DUG41" i="8"/>
  <c r="DTY41" i="8"/>
  <c r="DTQ41" i="8"/>
  <c r="DTI41" i="8"/>
  <c r="DTA41" i="8"/>
  <c r="DSS41" i="8"/>
  <c r="DSK41" i="8"/>
  <c r="DSC41" i="8"/>
  <c r="DRU41" i="8"/>
  <c r="DRM41" i="8"/>
  <c r="DRE41" i="8"/>
  <c r="DQW41" i="8"/>
  <c r="DQO41" i="8"/>
  <c r="DQG41" i="8"/>
  <c r="DPY41" i="8"/>
  <c r="DPQ41" i="8"/>
  <c r="DPI41" i="8"/>
  <c r="DPA41" i="8"/>
  <c r="DOS41" i="8"/>
  <c r="DOK41" i="8"/>
  <c r="DOC41" i="8"/>
  <c r="DNU41" i="8"/>
  <c r="DNM41" i="8"/>
  <c r="DNE41" i="8"/>
  <c r="DMW41" i="8"/>
  <c r="DMO41" i="8"/>
  <c r="DMG41" i="8"/>
  <c r="DLY41" i="8"/>
  <c r="DLQ41" i="8"/>
  <c r="DLI41" i="8"/>
  <c r="DLA41" i="8"/>
  <c r="DKS41" i="8"/>
  <c r="DKK41" i="8"/>
  <c r="DKC41" i="8"/>
  <c r="DJU41" i="8"/>
  <c r="DJM41" i="8"/>
  <c r="DJE41" i="8"/>
  <c r="DIW41" i="8"/>
  <c r="DIO41" i="8"/>
  <c r="DIG41" i="8"/>
  <c r="DHY41" i="8"/>
  <c r="DHQ41" i="8"/>
  <c r="DHI41" i="8"/>
  <c r="DHA41" i="8"/>
  <c r="DGS41" i="8"/>
  <c r="DGK41" i="8"/>
  <c r="DGC41" i="8"/>
  <c r="DFU41" i="8"/>
  <c r="DFM41" i="8"/>
  <c r="DFE41" i="8"/>
  <c r="DEW41" i="8"/>
  <c r="DEO41" i="8"/>
  <c r="DEG41" i="8"/>
  <c r="DDY41" i="8"/>
  <c r="DDQ41" i="8"/>
  <c r="DDI41" i="8"/>
  <c r="DDA41" i="8"/>
  <c r="DCS41" i="8"/>
  <c r="DCK41" i="8"/>
  <c r="DCC41" i="8"/>
  <c r="DBU41" i="8"/>
  <c r="DBM41" i="8"/>
  <c r="DBE41" i="8"/>
  <c r="DAW41" i="8"/>
  <c r="DAO41" i="8"/>
  <c r="DAG41" i="8"/>
  <c r="CZY41" i="8"/>
  <c r="CZQ41" i="8"/>
  <c r="CZI41" i="8"/>
  <c r="CZA41" i="8"/>
  <c r="CYS41" i="8"/>
  <c r="CYK41" i="8"/>
  <c r="CYC41" i="8"/>
  <c r="CXU41" i="8"/>
  <c r="CXM41" i="8"/>
  <c r="CXE41" i="8"/>
  <c r="CWW41" i="8"/>
  <c r="CWO41" i="8"/>
  <c r="CWG41" i="8"/>
  <c r="CVY41" i="8"/>
  <c r="CVQ41" i="8"/>
  <c r="CVI41" i="8"/>
  <c r="CVA41" i="8"/>
  <c r="CUS41" i="8"/>
  <c r="CUK41" i="8"/>
  <c r="CUC41" i="8"/>
  <c r="CTU41" i="8"/>
  <c r="CTM41" i="8"/>
  <c r="CTE41" i="8"/>
  <c r="CSW41" i="8"/>
  <c r="CSO41" i="8"/>
  <c r="CSG41" i="8"/>
  <c r="CRY41" i="8"/>
  <c r="CRQ41" i="8"/>
  <c r="CRI41" i="8"/>
  <c r="CRA41" i="8"/>
  <c r="CQS41" i="8"/>
  <c r="CQK41" i="8"/>
  <c r="CQC41" i="8"/>
  <c r="CPU41" i="8"/>
  <c r="CPM41" i="8"/>
  <c r="CPE41" i="8"/>
  <c r="COW41" i="8"/>
  <c r="COO41" i="8"/>
  <c r="COG41" i="8"/>
  <c r="CNY41" i="8"/>
  <c r="CNQ41" i="8"/>
  <c r="CNI41" i="8"/>
  <c r="CNA41" i="8"/>
  <c r="CMS41" i="8"/>
  <c r="CMK41" i="8"/>
  <c r="CMC41" i="8"/>
  <c r="CLU41" i="8"/>
  <c r="CLM41" i="8"/>
  <c r="CLE41" i="8"/>
  <c r="CKW41" i="8"/>
  <c r="CKO41" i="8"/>
  <c r="CKG41" i="8"/>
  <c r="CJY41" i="8"/>
  <c r="CJQ41" i="8"/>
  <c r="CJI41" i="8"/>
  <c r="CJA41" i="8"/>
  <c r="CIS41" i="8"/>
  <c r="CIK41" i="8"/>
  <c r="CIC41" i="8"/>
  <c r="CHU41" i="8"/>
  <c r="CHM41" i="8"/>
  <c r="CHE41" i="8"/>
  <c r="CGW41" i="8"/>
  <c r="CGO41" i="8"/>
  <c r="CGG41" i="8"/>
  <c r="CFY41" i="8"/>
  <c r="CFQ41" i="8"/>
  <c r="CFI41" i="8"/>
  <c r="CFA41" i="8"/>
  <c r="CES41" i="8"/>
  <c r="CEK41" i="8"/>
  <c r="CEC41" i="8"/>
  <c r="CDU41" i="8"/>
  <c r="CDM41" i="8"/>
  <c r="CDE41" i="8"/>
  <c r="CCW41" i="8"/>
  <c r="CCO41" i="8"/>
  <c r="CCG41" i="8"/>
  <c r="CBY41" i="8"/>
  <c r="CBQ41" i="8"/>
  <c r="CBI41" i="8"/>
  <c r="CBA41" i="8"/>
  <c r="CAS41" i="8"/>
  <c r="CAK41" i="8"/>
  <c r="CAC41" i="8"/>
  <c r="BZU41" i="8"/>
  <c r="BZM41" i="8"/>
  <c r="BZE41" i="8"/>
  <c r="BYW41" i="8"/>
  <c r="BYO41" i="8"/>
  <c r="BYG41" i="8"/>
  <c r="BXY41" i="8"/>
  <c r="BXQ41" i="8"/>
  <c r="BXI41" i="8"/>
  <c r="BXA41" i="8"/>
  <c r="BWS41" i="8"/>
  <c r="BWK41" i="8"/>
  <c r="BWC41" i="8"/>
  <c r="BVU41" i="8"/>
  <c r="BVM41" i="8"/>
  <c r="BVE41" i="8"/>
  <c r="BUW41" i="8"/>
  <c r="BUO41" i="8"/>
  <c r="BUG41" i="8"/>
  <c r="BTY41" i="8"/>
  <c r="BTQ41" i="8"/>
  <c r="BTI41" i="8"/>
  <c r="BTA41" i="8"/>
  <c r="BSS41" i="8"/>
  <c r="BSK41" i="8"/>
  <c r="BSC41" i="8"/>
  <c r="BRU41" i="8"/>
  <c r="BRM41" i="8"/>
  <c r="BRE41" i="8"/>
  <c r="BQW41" i="8"/>
  <c r="BQO41" i="8"/>
  <c r="BQG41" i="8"/>
  <c r="BPY41" i="8"/>
  <c r="BPQ41" i="8"/>
  <c r="BPI41" i="8"/>
  <c r="BPA41" i="8"/>
  <c r="BOS41" i="8"/>
  <c r="BOK41" i="8"/>
  <c r="BOC41" i="8"/>
  <c r="BNU41" i="8"/>
  <c r="BNM41" i="8"/>
  <c r="BNE41" i="8"/>
  <c r="BMW41" i="8"/>
  <c r="BMO41" i="8"/>
  <c r="BMG41" i="8"/>
  <c r="BLY41" i="8"/>
  <c r="BLQ41" i="8"/>
  <c r="BLI41" i="8"/>
  <c r="BLA41" i="8"/>
  <c r="BKS41" i="8"/>
  <c r="BKK41" i="8"/>
  <c r="BKC41" i="8"/>
  <c r="BJU41" i="8"/>
  <c r="BJM41" i="8"/>
  <c r="BJE41" i="8"/>
  <c r="BIW41" i="8"/>
  <c r="BIO41" i="8"/>
  <c r="BIG41" i="8"/>
  <c r="BHY41" i="8"/>
  <c r="BHQ41" i="8"/>
  <c r="BHI41" i="8"/>
  <c r="BHA41" i="8"/>
  <c r="BGS41" i="8"/>
  <c r="BGK41" i="8"/>
  <c r="BGC41" i="8"/>
  <c r="BFU41" i="8"/>
  <c r="BFM41" i="8"/>
  <c r="BFE41" i="8"/>
  <c r="BEW41" i="8"/>
  <c r="BEO41" i="8"/>
  <c r="BEG41" i="8"/>
  <c r="BDY41" i="8"/>
  <c r="BDQ41" i="8"/>
  <c r="BDI41" i="8"/>
  <c r="BDA41" i="8"/>
  <c r="BCS41" i="8"/>
  <c r="BCK41" i="8"/>
  <c r="BCC41" i="8"/>
  <c r="BBU41" i="8"/>
  <c r="BBM41" i="8"/>
  <c r="BBE41" i="8"/>
  <c r="BAW41" i="8"/>
  <c r="BAO41" i="8"/>
  <c r="BAG41" i="8"/>
  <c r="AZY41" i="8"/>
  <c r="AZQ41" i="8"/>
  <c r="AZI41" i="8"/>
  <c r="AZA41" i="8"/>
  <c r="AYS41" i="8"/>
  <c r="AYK41" i="8"/>
  <c r="AYC41" i="8"/>
  <c r="AXU41" i="8"/>
  <c r="AXM41" i="8"/>
  <c r="AXE41" i="8"/>
  <c r="AWW41" i="8"/>
  <c r="AWO41" i="8"/>
  <c r="AWG41" i="8"/>
  <c r="AVY41" i="8"/>
  <c r="AVQ41" i="8"/>
  <c r="AVI41" i="8"/>
  <c r="AVA41" i="8"/>
  <c r="AUS41" i="8"/>
  <c r="AUK41" i="8"/>
  <c r="AUC41" i="8"/>
  <c r="ATU41" i="8"/>
  <c r="ATM41" i="8"/>
  <c r="ATE41" i="8"/>
  <c r="ASW41" i="8"/>
  <c r="ASO41" i="8"/>
  <c r="ASG41" i="8"/>
  <c r="ARY41" i="8"/>
  <c r="ARQ41" i="8"/>
  <c r="ARI41" i="8"/>
  <c r="ARA41" i="8"/>
  <c r="AQS41" i="8"/>
  <c r="AQK41" i="8"/>
  <c r="AQC41" i="8"/>
  <c r="APU41" i="8"/>
  <c r="APM41" i="8"/>
  <c r="APE41" i="8"/>
  <c r="AOW41" i="8"/>
  <c r="AOO41" i="8"/>
  <c r="AOG41" i="8"/>
  <c r="ANY41" i="8"/>
  <c r="ANQ41" i="8"/>
  <c r="ANI41" i="8"/>
  <c r="ANA41" i="8"/>
  <c r="AMS41" i="8"/>
  <c r="AMK41" i="8"/>
  <c r="AMC41" i="8"/>
  <c r="ALU41" i="8"/>
  <c r="ALM41" i="8"/>
  <c r="ALE41" i="8"/>
  <c r="AKW41" i="8"/>
  <c r="AKO41" i="8"/>
  <c r="AKG41" i="8"/>
  <c r="AJY41" i="8"/>
  <c r="AJQ41" i="8"/>
  <c r="AJI41" i="8"/>
  <c r="AJA41" i="8"/>
  <c r="AIS41" i="8"/>
  <c r="AIK41" i="8"/>
  <c r="AIC41" i="8"/>
  <c r="AHU41" i="8"/>
  <c r="AHM41" i="8"/>
  <c r="AHE41" i="8"/>
  <c r="AGW41" i="8"/>
  <c r="AGO41" i="8"/>
  <c r="AGG41" i="8"/>
  <c r="AFY41" i="8"/>
  <c r="AFQ41" i="8"/>
  <c r="AFI41" i="8"/>
  <c r="AFA41" i="8"/>
  <c r="AES41" i="8"/>
  <c r="AEK41" i="8"/>
  <c r="AEC41" i="8"/>
  <c r="ADU41" i="8"/>
  <c r="ADM41" i="8"/>
  <c r="ADE41" i="8"/>
  <c r="ACW41" i="8"/>
  <c r="ACO41" i="8"/>
  <c r="ACG41" i="8"/>
  <c r="ABY41" i="8"/>
  <c r="ABQ41" i="8"/>
  <c r="ABI41" i="8"/>
  <c r="ABA41" i="8"/>
  <c r="AAS41" i="8"/>
  <c r="AAK41" i="8"/>
  <c r="AAC41" i="8"/>
  <c r="ZU41" i="8"/>
  <c r="ZM41" i="8"/>
  <c r="ZE41" i="8"/>
  <c r="YW41" i="8"/>
  <c r="YO41" i="8"/>
  <c r="YG41" i="8"/>
  <c r="XY41" i="8"/>
  <c r="XQ41" i="8"/>
  <c r="XI41" i="8"/>
  <c r="XA41" i="8"/>
  <c r="WS41" i="8"/>
  <c r="WK41" i="8"/>
  <c r="WC41" i="8"/>
  <c r="VU41" i="8"/>
  <c r="VM41" i="8"/>
  <c r="VE41" i="8"/>
  <c r="UW41" i="8"/>
  <c r="UO41" i="8"/>
  <c r="UG41" i="8"/>
  <c r="TY41" i="8"/>
  <c r="TQ41" i="8"/>
  <c r="TI41" i="8"/>
  <c r="TA41" i="8"/>
  <c r="SS41" i="8"/>
  <c r="SK41" i="8"/>
  <c r="SC41" i="8"/>
  <c r="RU41" i="8"/>
  <c r="RM41" i="8"/>
  <c r="RE41" i="8"/>
  <c r="QW41" i="8"/>
  <c r="QO41" i="8"/>
  <c r="QG41" i="8"/>
  <c r="PY41" i="8"/>
  <c r="PQ41" i="8"/>
  <c r="PI41" i="8"/>
  <c r="PA41" i="8"/>
  <c r="OS41" i="8"/>
  <c r="OK41" i="8"/>
  <c r="OC41" i="8"/>
  <c r="NU41" i="8"/>
  <c r="NM41" i="8"/>
  <c r="NE41" i="8"/>
  <c r="MW41" i="8"/>
  <c r="MO41" i="8"/>
  <c r="MG41" i="8"/>
  <c r="LY41" i="8"/>
  <c r="LQ41" i="8"/>
  <c r="LI41" i="8"/>
  <c r="LA41" i="8"/>
  <c r="KS41" i="8"/>
  <c r="KK41" i="8"/>
  <c r="KC41" i="8"/>
  <c r="JU41" i="8"/>
  <c r="JM41" i="8"/>
  <c r="JE41" i="8"/>
  <c r="IW41" i="8"/>
  <c r="IO41" i="8"/>
  <c r="IG41" i="8"/>
  <c r="HY41" i="8"/>
  <c r="HQ41" i="8"/>
  <c r="HI41" i="8"/>
  <c r="HA41" i="8"/>
  <c r="GS41" i="8"/>
  <c r="GK41" i="8"/>
  <c r="GC41" i="8"/>
  <c r="FU41" i="8"/>
  <c r="FM41" i="8"/>
  <c r="FE41" i="8"/>
  <c r="EW41" i="8"/>
  <c r="EO41" i="8"/>
  <c r="EG41" i="8"/>
  <c r="DY41" i="8"/>
  <c r="DQ41" i="8"/>
  <c r="DI41" i="8"/>
  <c r="DA41" i="8"/>
  <c r="CS41" i="8"/>
  <c r="CK41" i="8"/>
  <c r="CC41" i="8"/>
  <c r="BU41" i="8"/>
  <c r="BM41" i="8"/>
  <c r="BE41" i="8"/>
  <c r="AW41" i="8"/>
  <c r="AO41" i="8"/>
  <c r="AG41" i="8"/>
  <c r="Y41" i="8"/>
  <c r="Q41" i="8"/>
  <c r="I41" i="8"/>
  <c r="NTP41" i="8"/>
  <c r="NTH41" i="8"/>
  <c r="NSZ41" i="8"/>
  <c r="NSR41" i="8"/>
  <c r="NSJ41" i="8"/>
  <c r="NSB41" i="8"/>
  <c r="NRT41" i="8"/>
  <c r="NRL41" i="8"/>
  <c r="NRD41" i="8"/>
  <c r="NQV41" i="8"/>
  <c r="NQN41" i="8"/>
  <c r="NQF41" i="8"/>
  <c r="NPX41" i="8"/>
  <c r="NPP41" i="8"/>
  <c r="NPH41" i="8"/>
  <c r="NOZ41" i="8"/>
  <c r="NOR41" i="8"/>
  <c r="NOJ41" i="8"/>
  <c r="NOB41" i="8"/>
  <c r="NNT41" i="8"/>
  <c r="NNL41" i="8"/>
  <c r="NND41" i="8"/>
  <c r="NMV41" i="8"/>
  <c r="NMN41" i="8"/>
  <c r="NMF41" i="8"/>
  <c r="NLX41" i="8"/>
  <c r="NLP41" i="8"/>
  <c r="NLH41" i="8"/>
  <c r="NKZ41" i="8"/>
  <c r="NKR41" i="8"/>
  <c r="NKJ41" i="8"/>
  <c r="NKB41" i="8"/>
  <c r="NJT41" i="8"/>
  <c r="NJL41" i="8"/>
  <c r="NJD41" i="8"/>
  <c r="NIV41" i="8"/>
  <c r="NIN41" i="8"/>
  <c r="NIF41" i="8"/>
  <c r="NHX41" i="8"/>
  <c r="NHP41" i="8"/>
  <c r="NHH41" i="8"/>
  <c r="NGZ41" i="8"/>
  <c r="NGR41" i="8"/>
  <c r="NGJ41" i="8"/>
  <c r="NGB41" i="8"/>
  <c r="NFT41" i="8"/>
  <c r="NFL41" i="8"/>
  <c r="NFD41" i="8"/>
  <c r="NEV41" i="8"/>
  <c r="NEN41" i="8"/>
  <c r="NEF41" i="8"/>
  <c r="NDX41" i="8"/>
  <c r="NDP41" i="8"/>
  <c r="NDH41" i="8"/>
  <c r="NCZ41" i="8"/>
  <c r="NCR41" i="8"/>
  <c r="NCJ41" i="8"/>
  <c r="NCB41" i="8"/>
  <c r="NBT41" i="8"/>
  <c r="NBL41" i="8"/>
  <c r="NBD41" i="8"/>
  <c r="NAV41" i="8"/>
  <c r="NAN41" i="8"/>
  <c r="NAF41" i="8"/>
  <c r="MZX41" i="8"/>
  <c r="MZP41" i="8"/>
  <c r="MZH41" i="8"/>
  <c r="MYZ41" i="8"/>
  <c r="MYR41" i="8"/>
  <c r="MYJ41" i="8"/>
  <c r="MYB41" i="8"/>
  <c r="MXT41" i="8"/>
  <c r="MXL41" i="8"/>
  <c r="MXD41" i="8"/>
  <c r="MWV41" i="8"/>
  <c r="MWN41" i="8"/>
  <c r="MWF41" i="8"/>
  <c r="MVX41" i="8"/>
  <c r="MVP41" i="8"/>
  <c r="MVH41" i="8"/>
  <c r="MUZ41" i="8"/>
  <c r="MUR41" i="8"/>
  <c r="MUJ41" i="8"/>
  <c r="MUB41" i="8"/>
  <c r="MTT41" i="8"/>
  <c r="MTL41" i="8"/>
  <c r="MTD41" i="8"/>
  <c r="MSV41" i="8"/>
  <c r="MSN41" i="8"/>
  <c r="MSF41" i="8"/>
  <c r="MRX41" i="8"/>
  <c r="MRP41" i="8"/>
  <c r="MRH41" i="8"/>
  <c r="MQZ41" i="8"/>
  <c r="MQR41" i="8"/>
  <c r="MQJ41" i="8"/>
  <c r="MQB41" i="8"/>
  <c r="MPT41" i="8"/>
  <c r="MPL41" i="8"/>
  <c r="MPD41" i="8"/>
  <c r="MOV41" i="8"/>
  <c r="MON41" i="8"/>
  <c r="MOF41" i="8"/>
  <c r="MNX41" i="8"/>
  <c r="MNP41" i="8"/>
  <c r="MNH41" i="8"/>
  <c r="MMZ41" i="8"/>
  <c r="MMR41" i="8"/>
  <c r="MMJ41" i="8"/>
  <c r="MMB41" i="8"/>
  <c r="MLT41" i="8"/>
  <c r="MLL41" i="8"/>
  <c r="MLD41" i="8"/>
  <c r="MKV41" i="8"/>
  <c r="MKN41" i="8"/>
  <c r="MKF41" i="8"/>
  <c r="MJX41" i="8"/>
  <c r="MJP41" i="8"/>
  <c r="MJH41" i="8"/>
  <c r="MIZ41" i="8"/>
  <c r="MIR41" i="8"/>
  <c r="MIJ41" i="8"/>
  <c r="MIB41" i="8"/>
  <c r="MHT41" i="8"/>
  <c r="MHL41" i="8"/>
  <c r="MHD41" i="8"/>
  <c r="MGV41" i="8"/>
  <c r="MGN41" i="8"/>
  <c r="MGF41" i="8"/>
  <c r="MFX41" i="8"/>
  <c r="MFP41" i="8"/>
  <c r="MFH41" i="8"/>
  <c r="MEZ41" i="8"/>
  <c r="MER41" i="8"/>
  <c r="MEJ41" i="8"/>
  <c r="MEB41" i="8"/>
  <c r="MDT41" i="8"/>
  <c r="MDL41" i="8"/>
  <c r="MDD41" i="8"/>
  <c r="MCV41" i="8"/>
  <c r="MCN41" i="8"/>
  <c r="MCF41" i="8"/>
  <c r="MBX41" i="8"/>
  <c r="MBP41" i="8"/>
  <c r="MBH41" i="8"/>
  <c r="MAZ41" i="8"/>
  <c r="MAR41" i="8"/>
  <c r="MAJ41" i="8"/>
  <c r="MAB41" i="8"/>
  <c r="LZT41" i="8"/>
  <c r="LZL41" i="8"/>
  <c r="LZD41" i="8"/>
  <c r="LYV41" i="8"/>
  <c r="LYN41" i="8"/>
  <c r="LYF41" i="8"/>
  <c r="LXX41" i="8"/>
  <c r="LXP41" i="8"/>
  <c r="LXH41" i="8"/>
  <c r="LWZ41" i="8"/>
  <c r="LWR41" i="8"/>
  <c r="LWJ41" i="8"/>
  <c r="LWB41" i="8"/>
  <c r="LVT41" i="8"/>
  <c r="LVL41" i="8"/>
  <c r="LVD41" i="8"/>
  <c r="LUV41" i="8"/>
  <c r="LUN41" i="8"/>
  <c r="LUF41" i="8"/>
  <c r="LTX41" i="8"/>
  <c r="LTP41" i="8"/>
  <c r="LTH41" i="8"/>
  <c r="LSZ41" i="8"/>
  <c r="LSR41" i="8"/>
  <c r="LSJ41" i="8"/>
  <c r="LSB41" i="8"/>
  <c r="LRT41" i="8"/>
  <c r="LRL41" i="8"/>
  <c r="LRD41" i="8"/>
  <c r="LQV41" i="8"/>
  <c r="LQN41" i="8"/>
  <c r="LQF41" i="8"/>
  <c r="LPX41" i="8"/>
  <c r="LPP41" i="8"/>
  <c r="LPH41" i="8"/>
  <c r="LOZ41" i="8"/>
  <c r="LOR41" i="8"/>
  <c r="LOJ41" i="8"/>
  <c r="LOB41" i="8"/>
  <c r="LNT41" i="8"/>
  <c r="LNL41" i="8"/>
  <c r="LND41" i="8"/>
  <c r="LMV41" i="8"/>
  <c r="LMN41" i="8"/>
  <c r="LMF41" i="8"/>
  <c r="LLX41" i="8"/>
  <c r="LLP41" i="8"/>
  <c r="LLH41" i="8"/>
  <c r="LKZ41" i="8"/>
  <c r="LKR41" i="8"/>
  <c r="LKJ41" i="8"/>
  <c r="LKB41" i="8"/>
  <c r="LJT41" i="8"/>
  <c r="LJL41" i="8"/>
  <c r="LJD41" i="8"/>
  <c r="LIV41" i="8"/>
  <c r="LIN41" i="8"/>
  <c r="LIF41" i="8"/>
  <c r="LHX41" i="8"/>
  <c r="LHP41" i="8"/>
  <c r="LHH41" i="8"/>
  <c r="LGZ41" i="8"/>
  <c r="LGR41" i="8"/>
  <c r="LGJ41" i="8"/>
  <c r="LGB41" i="8"/>
  <c r="LFT41" i="8"/>
  <c r="LFL41" i="8"/>
  <c r="LFD41" i="8"/>
  <c r="LEV41" i="8"/>
  <c r="LEN41" i="8"/>
  <c r="LEF41" i="8"/>
  <c r="LDX41" i="8"/>
  <c r="LDP41" i="8"/>
  <c r="LDH41" i="8"/>
  <c r="LCZ41" i="8"/>
  <c r="LCR41" i="8"/>
  <c r="LCJ41" i="8"/>
  <c r="LCB41" i="8"/>
  <c r="LBT41" i="8"/>
  <c r="LBL41" i="8"/>
  <c r="LBD41" i="8"/>
  <c r="LAV41" i="8"/>
  <c r="LAN41" i="8"/>
  <c r="LAF41" i="8"/>
  <c r="KZX41" i="8"/>
  <c r="KZP41" i="8"/>
  <c r="KZH41" i="8"/>
  <c r="KYZ41" i="8"/>
  <c r="KYR41" i="8"/>
  <c r="KYJ41" i="8"/>
  <c r="KYB41" i="8"/>
  <c r="KXT41" i="8"/>
  <c r="KXL41" i="8"/>
  <c r="KXD41" i="8"/>
  <c r="KWV41" i="8"/>
  <c r="KWN41" i="8"/>
  <c r="KWF41" i="8"/>
  <c r="KVX41" i="8"/>
  <c r="KVP41" i="8"/>
  <c r="KVH41" i="8"/>
  <c r="KUZ41" i="8"/>
  <c r="KUR41" i="8"/>
  <c r="KUJ41" i="8"/>
  <c r="KUB41" i="8"/>
  <c r="KTT41" i="8"/>
  <c r="KTL41" i="8"/>
  <c r="KTD41" i="8"/>
  <c r="KSV41" i="8"/>
  <c r="KSN41" i="8"/>
  <c r="KSF41" i="8"/>
  <c r="KRX41" i="8"/>
  <c r="KRP41" i="8"/>
  <c r="KRH41" i="8"/>
  <c r="KQZ41" i="8"/>
  <c r="KQR41" i="8"/>
  <c r="KQJ41" i="8"/>
  <c r="KQB41" i="8"/>
  <c r="KPT41" i="8"/>
  <c r="KPL41" i="8"/>
  <c r="KPD41" i="8"/>
  <c r="KOV41" i="8"/>
  <c r="KON41" i="8"/>
  <c r="KOF41" i="8"/>
  <c r="KNX41" i="8"/>
  <c r="KNP41" i="8"/>
  <c r="KNH41" i="8"/>
  <c r="KMZ41" i="8"/>
  <c r="KMR41" i="8"/>
  <c r="KMJ41" i="8"/>
  <c r="KMB41" i="8"/>
  <c r="KLT41" i="8"/>
  <c r="KLL41" i="8"/>
  <c r="KLD41" i="8"/>
  <c r="KKV41" i="8"/>
  <c r="KKN41" i="8"/>
  <c r="KKF41" i="8"/>
  <c r="KJX41" i="8"/>
  <c r="KJP41" i="8"/>
  <c r="KJH41" i="8"/>
  <c r="KIZ41" i="8"/>
  <c r="KIR41" i="8"/>
  <c r="KIJ41" i="8"/>
  <c r="KIB41" i="8"/>
  <c r="KHT41" i="8"/>
  <c r="KHL41" i="8"/>
  <c r="KHD41" i="8"/>
  <c r="KGV41" i="8"/>
  <c r="KGN41" i="8"/>
  <c r="KGF41" i="8"/>
  <c r="KFX41" i="8"/>
  <c r="KFP41" i="8"/>
  <c r="KFH41" i="8"/>
  <c r="KEZ41" i="8"/>
  <c r="KER41" i="8"/>
  <c r="KEJ41" i="8"/>
  <c r="KEB41" i="8"/>
  <c r="KDT41" i="8"/>
  <c r="KDL41" i="8"/>
  <c r="KDD41" i="8"/>
  <c r="KCV41" i="8"/>
  <c r="KCN41" i="8"/>
  <c r="KCF41" i="8"/>
  <c r="KBX41" i="8"/>
  <c r="KBP41" i="8"/>
  <c r="KBH41" i="8"/>
  <c r="KAZ41" i="8"/>
  <c r="KAR41" i="8"/>
  <c r="KAJ41" i="8"/>
  <c r="KAB41" i="8"/>
  <c r="JZT41" i="8"/>
  <c r="JZL41" i="8"/>
  <c r="JZD41" i="8"/>
  <c r="JYV41" i="8"/>
  <c r="JYN41" i="8"/>
  <c r="JYF41" i="8"/>
  <c r="JXX41" i="8"/>
  <c r="JXP41" i="8"/>
  <c r="JXH41" i="8"/>
  <c r="JWZ41" i="8"/>
  <c r="JWR41" i="8"/>
  <c r="JWJ41" i="8"/>
  <c r="JWB41" i="8"/>
  <c r="JVT41" i="8"/>
  <c r="JVL41" i="8"/>
  <c r="JVD41" i="8"/>
  <c r="JUV41" i="8"/>
  <c r="JUN41" i="8"/>
  <c r="JUF41" i="8"/>
  <c r="JTX41" i="8"/>
  <c r="JTP41" i="8"/>
  <c r="JTH41" i="8"/>
  <c r="JSZ41" i="8"/>
  <c r="JSR41" i="8"/>
  <c r="JSJ41" i="8"/>
  <c r="JSB41" i="8"/>
  <c r="JRT41" i="8"/>
  <c r="JRL41" i="8"/>
  <c r="JRD41" i="8"/>
  <c r="JQV41" i="8"/>
  <c r="JQN41" i="8"/>
  <c r="JQF41" i="8"/>
  <c r="JPX41" i="8"/>
  <c r="JPP41" i="8"/>
  <c r="JPH41" i="8"/>
  <c r="JOZ41" i="8"/>
  <c r="JOR41" i="8"/>
  <c r="JOJ41" i="8"/>
  <c r="JOB41" i="8"/>
  <c r="JNT41" i="8"/>
  <c r="JNL41" i="8"/>
  <c r="JND41" i="8"/>
  <c r="JMV41" i="8"/>
  <c r="JMN41" i="8"/>
  <c r="JMF41" i="8"/>
  <c r="JLX41" i="8"/>
  <c r="JLP41" i="8"/>
  <c r="JLH41" i="8"/>
  <c r="JKZ41" i="8"/>
  <c r="JKR41" i="8"/>
  <c r="JKJ41" i="8"/>
  <c r="JKB41" i="8"/>
  <c r="JJT41" i="8"/>
  <c r="JJL41" i="8"/>
  <c r="JJD41" i="8"/>
  <c r="JIV41" i="8"/>
  <c r="JIN41" i="8"/>
  <c r="JIF41" i="8"/>
  <c r="JHX41" i="8"/>
  <c r="JHP41" i="8"/>
  <c r="JHH41" i="8"/>
  <c r="JGZ41" i="8"/>
  <c r="JGR41" i="8"/>
  <c r="JGJ41" i="8"/>
  <c r="JGB41" i="8"/>
  <c r="JFT41" i="8"/>
  <c r="JFL41" i="8"/>
  <c r="JFD41" i="8"/>
  <c r="JEV41" i="8"/>
  <c r="JEN41" i="8"/>
  <c r="JEF41" i="8"/>
  <c r="JDX41" i="8"/>
  <c r="JDP41" i="8"/>
  <c r="JDH41" i="8"/>
  <c r="JCZ41" i="8"/>
  <c r="JCR41" i="8"/>
  <c r="JCJ41" i="8"/>
  <c r="JCB41" i="8"/>
  <c r="JBT41" i="8"/>
  <c r="JBL41" i="8"/>
  <c r="JBD41" i="8"/>
  <c r="JAV41" i="8"/>
  <c r="JAN41" i="8"/>
  <c r="JAF41" i="8"/>
  <c r="IZX41" i="8"/>
  <c r="IZP41" i="8"/>
  <c r="IZH41" i="8"/>
  <c r="IYZ41" i="8"/>
  <c r="IYR41" i="8"/>
  <c r="IYJ41" i="8"/>
  <c r="IYB41" i="8"/>
  <c r="IXT41" i="8"/>
  <c r="IXL41" i="8"/>
  <c r="IXD41" i="8"/>
  <c r="IWV41" i="8"/>
  <c r="IWN41" i="8"/>
  <c r="IWF41" i="8"/>
  <c r="IVX41" i="8"/>
  <c r="IVP41" i="8"/>
  <c r="IVH41" i="8"/>
  <c r="IUZ41" i="8"/>
  <c r="IUR41" i="8"/>
  <c r="IUJ41" i="8"/>
  <c r="IUB41" i="8"/>
  <c r="ITT41" i="8"/>
  <c r="ITL41" i="8"/>
  <c r="ITD41" i="8"/>
  <c r="ISV41" i="8"/>
  <c r="ISN41" i="8"/>
  <c r="ISF41" i="8"/>
  <c r="IRX41" i="8"/>
  <c r="IRP41" i="8"/>
  <c r="IRH41" i="8"/>
  <c r="IQZ41" i="8"/>
  <c r="IQR41" i="8"/>
  <c r="IQJ41" i="8"/>
  <c r="IQB41" i="8"/>
  <c r="IPT41" i="8"/>
  <c r="IPL41" i="8"/>
  <c r="IPD41" i="8"/>
  <c r="IOV41" i="8"/>
  <c r="ION41" i="8"/>
  <c r="IOF41" i="8"/>
  <c r="INX41" i="8"/>
  <c r="INP41" i="8"/>
  <c r="INH41" i="8"/>
  <c r="IMZ41" i="8"/>
  <c r="IMR41" i="8"/>
  <c r="IMJ41" i="8"/>
  <c r="IMB41" i="8"/>
  <c r="ILT41" i="8"/>
  <c r="ILL41" i="8"/>
  <c r="ILD41" i="8"/>
  <c r="IKV41" i="8"/>
  <c r="IKN41" i="8"/>
  <c r="IKF41" i="8"/>
  <c r="IJX41" i="8"/>
  <c r="IJP41" i="8"/>
  <c r="IJH41" i="8"/>
  <c r="IIZ41" i="8"/>
  <c r="IIR41" i="8"/>
  <c r="IIJ41" i="8"/>
  <c r="IIB41" i="8"/>
  <c r="IHT41" i="8"/>
  <c r="IHL41" i="8"/>
  <c r="IHD41" i="8"/>
  <c r="IGV41" i="8"/>
  <c r="IGN41" i="8"/>
  <c r="IGF41" i="8"/>
  <c r="IFX41" i="8"/>
  <c r="IFP41" i="8"/>
  <c r="IFH41" i="8"/>
  <c r="IEZ41" i="8"/>
  <c r="IER41" i="8"/>
  <c r="IEJ41" i="8"/>
  <c r="IEB41" i="8"/>
  <c r="IDT41" i="8"/>
  <c r="IDL41" i="8"/>
  <c r="IDD41" i="8"/>
  <c r="ICV41" i="8"/>
  <c r="ICN41" i="8"/>
  <c r="ICF41" i="8"/>
  <c r="IBX41" i="8"/>
  <c r="IBP41" i="8"/>
  <c r="IBH41" i="8"/>
  <c r="IAZ41" i="8"/>
  <c r="IAR41" i="8"/>
  <c r="IAJ41" i="8"/>
  <c r="IAB41" i="8"/>
  <c r="HZT41" i="8"/>
  <c r="HZL41" i="8"/>
  <c r="HZD41" i="8"/>
  <c r="HYV41" i="8"/>
  <c r="HYN41" i="8"/>
  <c r="HYF41" i="8"/>
  <c r="HXX41" i="8"/>
  <c r="HXP41" i="8"/>
  <c r="HXH41" i="8"/>
  <c r="HWZ41" i="8"/>
  <c r="HWR41" i="8"/>
  <c r="HWJ41" i="8"/>
  <c r="HWB41" i="8"/>
  <c r="HVT41" i="8"/>
  <c r="HVL41" i="8"/>
  <c r="HVD41" i="8"/>
  <c r="HUV41" i="8"/>
  <c r="HUN41" i="8"/>
  <c r="HUF41" i="8"/>
  <c r="HTX41" i="8"/>
  <c r="HTP41" i="8"/>
  <c r="HTH41" i="8"/>
  <c r="HSZ41" i="8"/>
  <c r="HSR41" i="8"/>
  <c r="HSJ41" i="8"/>
  <c r="HSB41" i="8"/>
  <c r="HRT41" i="8"/>
  <c r="HRL41" i="8"/>
  <c r="HRD41" i="8"/>
  <c r="HQV41" i="8"/>
  <c r="HQN41" i="8"/>
  <c r="HQF41" i="8"/>
  <c r="HPX41" i="8"/>
  <c r="HPP41" i="8"/>
  <c r="HPH41" i="8"/>
  <c r="HOZ41" i="8"/>
  <c r="HOR41" i="8"/>
  <c r="HOJ41" i="8"/>
  <c r="HOB41" i="8"/>
  <c r="HNT41" i="8"/>
  <c r="HNL41" i="8"/>
  <c r="HND41" i="8"/>
  <c r="HMV41" i="8"/>
  <c r="HMN41" i="8"/>
  <c r="HMF41" i="8"/>
  <c r="HLX41" i="8"/>
  <c r="HLP41" i="8"/>
  <c r="HLH41" i="8"/>
  <c r="HKZ41" i="8"/>
  <c r="HKR41" i="8"/>
  <c r="HKJ41" i="8"/>
  <c r="HKB41" i="8"/>
  <c r="HJT41" i="8"/>
  <c r="HJL41" i="8"/>
  <c r="HJD41" i="8"/>
  <c r="HIV41" i="8"/>
  <c r="HIN41" i="8"/>
  <c r="HIF41" i="8"/>
  <c r="HHX41" i="8"/>
  <c r="HHP41" i="8"/>
  <c r="HHH41" i="8"/>
  <c r="HGZ41" i="8"/>
  <c r="HGR41" i="8"/>
  <c r="HGJ41" i="8"/>
  <c r="HGB41" i="8"/>
  <c r="HFT41" i="8"/>
  <c r="HFL41" i="8"/>
  <c r="HFD41" i="8"/>
  <c r="HEV41" i="8"/>
  <c r="HEN41" i="8"/>
  <c r="HEF41" i="8"/>
  <c r="HDX41" i="8"/>
  <c r="HDP41" i="8"/>
  <c r="HDH41" i="8"/>
  <c r="HCZ41" i="8"/>
  <c r="HCR41" i="8"/>
  <c r="HCJ41" i="8"/>
  <c r="HCB41" i="8"/>
  <c r="HBT41" i="8"/>
  <c r="HBL41" i="8"/>
  <c r="HBD41" i="8"/>
  <c r="HAV41" i="8"/>
  <c r="HAN41" i="8"/>
  <c r="HAF41" i="8"/>
  <c r="GZX41" i="8"/>
  <c r="GZP41" i="8"/>
  <c r="GZH41" i="8"/>
  <c r="GYZ41" i="8"/>
  <c r="GYR41" i="8"/>
  <c r="GYJ41" i="8"/>
  <c r="GYB41" i="8"/>
  <c r="GXT41" i="8"/>
  <c r="GXL41" i="8"/>
  <c r="GXD41" i="8"/>
  <c r="GWV41" i="8"/>
  <c r="GWN41" i="8"/>
  <c r="GWF41" i="8"/>
  <c r="GVX41" i="8"/>
  <c r="GVP41" i="8"/>
  <c r="GVH41" i="8"/>
  <c r="GUZ41" i="8"/>
  <c r="GUR41" i="8"/>
  <c r="GUJ41" i="8"/>
  <c r="GUB41" i="8"/>
  <c r="GTT41" i="8"/>
  <c r="GTL41" i="8"/>
  <c r="GTD41" i="8"/>
  <c r="GSV41" i="8"/>
  <c r="GSN41" i="8"/>
  <c r="GSF41" i="8"/>
  <c r="GRX41" i="8"/>
  <c r="GRP41" i="8"/>
  <c r="GRH41" i="8"/>
  <c r="GQZ41" i="8"/>
  <c r="GQR41" i="8"/>
  <c r="GQJ41" i="8"/>
  <c r="GQB41" i="8"/>
  <c r="GPT41" i="8"/>
  <c r="GPL41" i="8"/>
  <c r="GPD41" i="8"/>
  <c r="GOV41" i="8"/>
  <c r="GON41" i="8"/>
  <c r="GOF41" i="8"/>
  <c r="GNX41" i="8"/>
  <c r="GNP41" i="8"/>
  <c r="GNH41" i="8"/>
  <c r="GMZ41" i="8"/>
  <c r="GMR41" i="8"/>
  <c r="GMJ41" i="8"/>
  <c r="GMB41" i="8"/>
  <c r="GLT41" i="8"/>
  <c r="GLL41" i="8"/>
  <c r="GLD41" i="8"/>
  <c r="GKV41" i="8"/>
  <c r="GKN41" i="8"/>
  <c r="GKF41" i="8"/>
  <c r="GJX41" i="8"/>
  <c r="GJP41" i="8"/>
  <c r="GJH41" i="8"/>
  <c r="GIZ41" i="8"/>
  <c r="GIR41" i="8"/>
  <c r="GIJ41" i="8"/>
  <c r="GIB41" i="8"/>
  <c r="GHT41" i="8"/>
  <c r="GHL41" i="8"/>
  <c r="GHD41" i="8"/>
  <c r="GGV41" i="8"/>
  <c r="GGN41" i="8"/>
  <c r="GGF41" i="8"/>
  <c r="GFX41" i="8"/>
  <c r="GFP41" i="8"/>
  <c r="GFH41" i="8"/>
  <c r="GEZ41" i="8"/>
  <c r="GER41" i="8"/>
  <c r="GEJ41" i="8"/>
  <c r="GEB41" i="8"/>
  <c r="GDT41" i="8"/>
  <c r="GDL41" i="8"/>
  <c r="GDD41" i="8"/>
  <c r="GCV41" i="8"/>
  <c r="GCN41" i="8"/>
  <c r="GCF41" i="8"/>
  <c r="GBX41" i="8"/>
  <c r="GBP41" i="8"/>
  <c r="GBH41" i="8"/>
  <c r="GAZ41" i="8"/>
  <c r="GAR41" i="8"/>
  <c r="GAJ41" i="8"/>
  <c r="GAB41" i="8"/>
  <c r="FZT41" i="8"/>
  <c r="FZL41" i="8"/>
  <c r="FZD41" i="8"/>
  <c r="FYV41" i="8"/>
  <c r="FYN41" i="8"/>
  <c r="FYF41" i="8"/>
  <c r="FXX41" i="8"/>
  <c r="FXP41" i="8"/>
  <c r="FXH41" i="8"/>
  <c r="FWZ41" i="8"/>
  <c r="FWR41" i="8"/>
  <c r="FWJ41" i="8"/>
  <c r="FWB41" i="8"/>
  <c r="FVT41" i="8"/>
  <c r="FVL41" i="8"/>
  <c r="FVD41" i="8"/>
  <c r="FUV41" i="8"/>
  <c r="FUN41" i="8"/>
  <c r="FUF41" i="8"/>
  <c r="FTX41" i="8"/>
  <c r="FTP41" i="8"/>
  <c r="FTH41" i="8"/>
  <c r="FSZ41" i="8"/>
  <c r="FSR41" i="8"/>
  <c r="FSJ41" i="8"/>
  <c r="FSB41" i="8"/>
  <c r="FRT41" i="8"/>
  <c r="FRL41" i="8"/>
  <c r="FRD41" i="8"/>
  <c r="FQV41" i="8"/>
  <c r="FQN41" i="8"/>
  <c r="FQF41" i="8"/>
  <c r="FPX41" i="8"/>
  <c r="FPP41" i="8"/>
  <c r="FPH41" i="8"/>
  <c r="FOZ41" i="8"/>
  <c r="FOR41" i="8"/>
  <c r="FOJ41" i="8"/>
  <c r="FOB41" i="8"/>
  <c r="FNT41" i="8"/>
  <c r="FNL41" i="8"/>
  <c r="FND41" i="8"/>
  <c r="FMV41" i="8"/>
  <c r="FMN41" i="8"/>
  <c r="FMF41" i="8"/>
  <c r="FLX41" i="8"/>
  <c r="FLP41" i="8"/>
  <c r="FLH41" i="8"/>
  <c r="FKZ41" i="8"/>
  <c r="FKR41" i="8"/>
  <c r="FKJ41" i="8"/>
  <c r="FKB41" i="8"/>
  <c r="FJT41" i="8"/>
  <c r="FJL41" i="8"/>
  <c r="FJD41" i="8"/>
  <c r="FIV41" i="8"/>
  <c r="FIN41" i="8"/>
  <c r="FIF41" i="8"/>
  <c r="FHX41" i="8"/>
  <c r="FHP41" i="8"/>
  <c r="FHH41" i="8"/>
  <c r="FGZ41" i="8"/>
  <c r="FGR41" i="8"/>
  <c r="FGJ41" i="8"/>
  <c r="FGB41" i="8"/>
  <c r="FFT41" i="8"/>
  <c r="FFL41" i="8"/>
  <c r="FFD41" i="8"/>
  <c r="FEV41" i="8"/>
  <c r="FEN41" i="8"/>
  <c r="FEF41" i="8"/>
  <c r="FDX41" i="8"/>
  <c r="FDP41" i="8"/>
  <c r="FDH41" i="8"/>
  <c r="FCZ41" i="8"/>
  <c r="FCR41" i="8"/>
  <c r="FCJ41" i="8"/>
  <c r="FCB41" i="8"/>
  <c r="FBT41" i="8"/>
  <c r="FBL41" i="8"/>
  <c r="FBD41" i="8"/>
  <c r="FAV41" i="8"/>
  <c r="FAN41" i="8"/>
  <c r="FAF41" i="8"/>
  <c r="EZX41" i="8"/>
  <c r="EZP41" i="8"/>
  <c r="EZH41" i="8"/>
  <c r="EYZ41" i="8"/>
  <c r="EYR41" i="8"/>
  <c r="EYJ41" i="8"/>
  <c r="EYB41" i="8"/>
  <c r="EXT41" i="8"/>
  <c r="EXL41" i="8"/>
  <c r="EXD41" i="8"/>
  <c r="EWV41" i="8"/>
  <c r="EWN41" i="8"/>
  <c r="EWF41" i="8"/>
  <c r="EVX41" i="8"/>
  <c r="EVP41" i="8"/>
  <c r="EVH41" i="8"/>
  <c r="EUZ41" i="8"/>
  <c r="EUR41" i="8"/>
  <c r="EUJ41" i="8"/>
  <c r="EUB41" i="8"/>
  <c r="ETT41" i="8"/>
  <c r="ETL41" i="8"/>
  <c r="ETD41" i="8"/>
  <c r="ESV41" i="8"/>
  <c r="ESN41" i="8"/>
  <c r="ESF41" i="8"/>
  <c r="ERX41" i="8"/>
  <c r="ERP41" i="8"/>
  <c r="ERH41" i="8"/>
  <c r="EQZ41" i="8"/>
  <c r="EQR41" i="8"/>
  <c r="EQJ41" i="8"/>
  <c r="EQB41" i="8"/>
  <c r="EPT41" i="8"/>
  <c r="EPL41" i="8"/>
  <c r="EPD41" i="8"/>
  <c r="EOV41" i="8"/>
  <c r="EON41" i="8"/>
  <c r="EOF41" i="8"/>
  <c r="ENX41" i="8"/>
  <c r="ENP41" i="8"/>
  <c r="ENH41" i="8"/>
  <c r="EMZ41" i="8"/>
  <c r="EMR41" i="8"/>
  <c r="EMJ41" i="8"/>
  <c r="EMB41" i="8"/>
  <c r="ELT41" i="8"/>
  <c r="ELL41" i="8"/>
  <c r="ELD41" i="8"/>
  <c r="EKV41" i="8"/>
  <c r="EKN41" i="8"/>
  <c r="EKF41" i="8"/>
  <c r="EJX41" i="8"/>
  <c r="EJP41" i="8"/>
  <c r="EJH41" i="8"/>
  <c r="EIZ41" i="8"/>
  <c r="EIR41" i="8"/>
  <c r="EIJ41" i="8"/>
  <c r="EIB41" i="8"/>
  <c r="EHT41" i="8"/>
  <c r="EHL41" i="8"/>
  <c r="EHD41" i="8"/>
  <c r="EGV41" i="8"/>
  <c r="EGN41" i="8"/>
  <c r="EGF41" i="8"/>
  <c r="EFX41" i="8"/>
  <c r="EFP41" i="8"/>
  <c r="EFH41" i="8"/>
  <c r="EEZ41" i="8"/>
  <c r="EER41" i="8"/>
  <c r="EEJ41" i="8"/>
  <c r="EEB41" i="8"/>
  <c r="EDT41" i="8"/>
  <c r="EDL41" i="8"/>
  <c r="EDD41" i="8"/>
  <c r="ECV41" i="8"/>
  <c r="ECN41" i="8"/>
  <c r="ECF41" i="8"/>
  <c r="EBX41" i="8"/>
  <c r="EBP41" i="8"/>
  <c r="EBH41" i="8"/>
  <c r="EAZ41" i="8"/>
  <c r="EAR41" i="8"/>
  <c r="EAJ41" i="8"/>
  <c r="EAB41" i="8"/>
  <c r="DZT41" i="8"/>
  <c r="DZL41" i="8"/>
  <c r="DZD41" i="8"/>
  <c r="DYV41" i="8"/>
  <c r="DYN41" i="8"/>
  <c r="DYF41" i="8"/>
  <c r="DXX41" i="8"/>
  <c r="DXP41" i="8"/>
  <c r="DXH41" i="8"/>
  <c r="DWZ41" i="8"/>
  <c r="DWR41" i="8"/>
  <c r="DWJ41" i="8"/>
  <c r="DWB41" i="8"/>
  <c r="DVT41" i="8"/>
  <c r="DVL41" i="8"/>
  <c r="DVD41" i="8"/>
  <c r="DUV41" i="8"/>
  <c r="DUN41" i="8"/>
  <c r="DUF41" i="8"/>
  <c r="DTX41" i="8"/>
  <c r="DTP41" i="8"/>
  <c r="DTH41" i="8"/>
  <c r="DSZ41" i="8"/>
  <c r="DSR41" i="8"/>
  <c r="DSJ41" i="8"/>
  <c r="DSB41" i="8"/>
  <c r="DRT41" i="8"/>
  <c r="DRL41" i="8"/>
  <c r="DRD41" i="8"/>
  <c r="DQV41" i="8"/>
  <c r="DQN41" i="8"/>
  <c r="DQF41" i="8"/>
  <c r="DPX41" i="8"/>
  <c r="DPP41" i="8"/>
  <c r="DPH41" i="8"/>
  <c r="DOZ41" i="8"/>
  <c r="DOR41" i="8"/>
  <c r="DOJ41" i="8"/>
  <c r="DOB41" i="8"/>
  <c r="DNT41" i="8"/>
  <c r="DNL41" i="8"/>
  <c r="DND41" i="8"/>
  <c r="DMV41" i="8"/>
  <c r="DMN41" i="8"/>
  <c r="DMF41" i="8"/>
  <c r="DLX41" i="8"/>
  <c r="DLP41" i="8"/>
  <c r="DLH41" i="8"/>
  <c r="DKZ41" i="8"/>
  <c r="DKR41" i="8"/>
  <c r="DKJ41" i="8"/>
  <c r="DKB41" i="8"/>
  <c r="DJT41" i="8"/>
  <c r="DJL41" i="8"/>
  <c r="DJD41" i="8"/>
  <c r="DIV41" i="8"/>
  <c r="DIN41" i="8"/>
  <c r="DIF41" i="8"/>
  <c r="DHX41" i="8"/>
  <c r="DHP41" i="8"/>
  <c r="DHH41" i="8"/>
  <c r="DGZ41" i="8"/>
  <c r="DGR41" i="8"/>
  <c r="DGJ41" i="8"/>
  <c r="DGB41" i="8"/>
  <c r="DFT41" i="8"/>
  <c r="DFL41" i="8"/>
  <c r="DFD41" i="8"/>
  <c r="DEV41" i="8"/>
  <c r="DEN41" i="8"/>
  <c r="DEF41" i="8"/>
  <c r="DDX41" i="8"/>
  <c r="DDP41" i="8"/>
  <c r="DDH41" i="8"/>
  <c r="DCZ41" i="8"/>
  <c r="DCR41" i="8"/>
  <c r="DCJ41" i="8"/>
  <c r="DCB41" i="8"/>
  <c r="DBT41" i="8"/>
  <c r="DBL41" i="8"/>
  <c r="DBD41" i="8"/>
  <c r="DAV41" i="8"/>
  <c r="DAN41" i="8"/>
  <c r="DAF41" i="8"/>
  <c r="CZX41" i="8"/>
  <c r="CZP41" i="8"/>
  <c r="CZH41" i="8"/>
  <c r="CYZ41" i="8"/>
  <c r="CYR41" i="8"/>
  <c r="CYJ41" i="8"/>
  <c r="CYB41" i="8"/>
  <c r="CXT41" i="8"/>
  <c r="CXL41" i="8"/>
  <c r="CXD41" i="8"/>
  <c r="CWV41" i="8"/>
  <c r="CWN41" i="8"/>
  <c r="CWF41" i="8"/>
  <c r="CVX41" i="8"/>
  <c r="CVP41" i="8"/>
  <c r="CVH41" i="8"/>
  <c r="CUZ41" i="8"/>
  <c r="CUR41" i="8"/>
  <c r="CUJ41" i="8"/>
  <c r="CUB41" i="8"/>
  <c r="CTT41" i="8"/>
  <c r="CTL41" i="8"/>
  <c r="CTD41" i="8"/>
  <c r="CSV41" i="8"/>
  <c r="CSN41" i="8"/>
  <c r="CSF41" i="8"/>
  <c r="CRX41" i="8"/>
  <c r="CRP41" i="8"/>
  <c r="CRH41" i="8"/>
  <c r="CQZ41" i="8"/>
  <c r="CQR41" i="8"/>
  <c r="CQJ41" i="8"/>
  <c r="CQB41" i="8"/>
  <c r="CPT41" i="8"/>
  <c r="CPL41" i="8"/>
  <c r="CPD41" i="8"/>
  <c r="COV41" i="8"/>
  <c r="CON41" i="8"/>
  <c r="COF41" i="8"/>
  <c r="CNX41" i="8"/>
  <c r="CNP41" i="8"/>
  <c r="CNH41" i="8"/>
  <c r="CMZ41" i="8"/>
  <c r="CMR41" i="8"/>
  <c r="CMJ41" i="8"/>
  <c r="CMB41" i="8"/>
  <c r="CLT41" i="8"/>
  <c r="CLL41" i="8"/>
  <c r="CLD41" i="8"/>
  <c r="CKV41" i="8"/>
  <c r="CKN41" i="8"/>
  <c r="CKF41" i="8"/>
  <c r="CJX41" i="8"/>
  <c r="CJP41" i="8"/>
  <c r="CJH41" i="8"/>
  <c r="CIZ41" i="8"/>
  <c r="CIR41" i="8"/>
  <c r="CIJ41" i="8"/>
  <c r="CIB41" i="8"/>
  <c r="CHT41" i="8"/>
  <c r="CHL41" i="8"/>
  <c r="CHD41" i="8"/>
  <c r="CGV41" i="8"/>
  <c r="CGN41" i="8"/>
  <c r="CGF41" i="8"/>
  <c r="CFX41" i="8"/>
  <c r="CFP41" i="8"/>
  <c r="CFH41" i="8"/>
  <c r="CEZ41" i="8"/>
  <c r="CER41" i="8"/>
  <c r="CEJ41" i="8"/>
  <c r="CEB41" i="8"/>
  <c r="CDT41" i="8"/>
  <c r="CDL41" i="8"/>
  <c r="CDD41" i="8"/>
  <c r="CCV41" i="8"/>
  <c r="CCN41" i="8"/>
  <c r="CCF41" i="8"/>
  <c r="CBX41" i="8"/>
  <c r="CBP41" i="8"/>
  <c r="CBH41" i="8"/>
  <c r="CAZ41" i="8"/>
  <c r="CAR41" i="8"/>
  <c r="CAJ41" i="8"/>
  <c r="CAB41" i="8"/>
  <c r="BZT41" i="8"/>
  <c r="BZL41" i="8"/>
  <c r="BZD41" i="8"/>
  <c r="BYV41" i="8"/>
  <c r="BYN41" i="8"/>
  <c r="BYF41" i="8"/>
  <c r="BXX41" i="8"/>
  <c r="BXP41" i="8"/>
  <c r="BXH41" i="8"/>
  <c r="BWZ41" i="8"/>
  <c r="BWR41" i="8"/>
  <c r="BWJ41" i="8"/>
  <c r="BWB41" i="8"/>
  <c r="BVT41" i="8"/>
  <c r="BVL41" i="8"/>
  <c r="BVD41" i="8"/>
  <c r="BUV41" i="8"/>
  <c r="BUN41" i="8"/>
  <c r="BUF41" i="8"/>
  <c r="BTX41" i="8"/>
  <c r="BTP41" i="8"/>
  <c r="BTH41" i="8"/>
  <c r="BSZ41" i="8"/>
  <c r="BSR41" i="8"/>
  <c r="BSJ41" i="8"/>
  <c r="BSB41" i="8"/>
  <c r="BRT41" i="8"/>
  <c r="BRL41" i="8"/>
  <c r="BRD41" i="8"/>
  <c r="BQV41" i="8"/>
  <c r="BQN41" i="8"/>
  <c r="BQF41" i="8"/>
  <c r="BPX41" i="8"/>
  <c r="BPP41" i="8"/>
  <c r="BPH41" i="8"/>
  <c r="BOZ41" i="8"/>
  <c r="BOR41" i="8"/>
  <c r="BOJ41" i="8"/>
  <c r="BOB41" i="8"/>
  <c r="BNT41" i="8"/>
  <c r="BNL41" i="8"/>
  <c r="BND41" i="8"/>
  <c r="BMV41" i="8"/>
  <c r="BMN41" i="8"/>
  <c r="BMF41" i="8"/>
  <c r="BLX41" i="8"/>
  <c r="BLP41" i="8"/>
  <c r="BLH41" i="8"/>
  <c r="BKZ41" i="8"/>
  <c r="BKR41" i="8"/>
  <c r="BKJ41" i="8"/>
  <c r="BKB41" i="8"/>
  <c r="BJT41" i="8"/>
  <c r="BJL41" i="8"/>
  <c r="BJD41" i="8"/>
  <c r="BIV41" i="8"/>
  <c r="BIN41" i="8"/>
  <c r="BIF41" i="8"/>
  <c r="BHX41" i="8"/>
  <c r="BHP41" i="8"/>
  <c r="BHH41" i="8"/>
  <c r="BGZ41" i="8"/>
  <c r="BGR41" i="8"/>
  <c r="BGJ41" i="8"/>
  <c r="BGB41" i="8"/>
  <c r="BFT41" i="8"/>
  <c r="BFL41" i="8"/>
  <c r="BFD41" i="8"/>
  <c r="BEV41" i="8"/>
  <c r="BEN41" i="8"/>
  <c r="BEF41" i="8"/>
  <c r="BDX41" i="8"/>
  <c r="BDP41" i="8"/>
  <c r="BDH41" i="8"/>
  <c r="BCZ41" i="8"/>
  <c r="BCR41" i="8"/>
  <c r="BCJ41" i="8"/>
  <c r="BCB41" i="8"/>
  <c r="BBT41" i="8"/>
  <c r="BBL41" i="8"/>
  <c r="BBD41" i="8"/>
  <c r="BAV41" i="8"/>
  <c r="BAN41" i="8"/>
  <c r="BAF41" i="8"/>
  <c r="AZX41" i="8"/>
  <c r="AZP41" i="8"/>
  <c r="AZH41" i="8"/>
  <c r="AYZ41" i="8"/>
  <c r="AYR41" i="8"/>
  <c r="AYJ41" i="8"/>
  <c r="AYB41" i="8"/>
  <c r="AXT41" i="8"/>
  <c r="AXL41" i="8"/>
  <c r="AXD41" i="8"/>
  <c r="AWV41" i="8"/>
  <c r="AWN41" i="8"/>
  <c r="AWF41" i="8"/>
  <c r="AVX41" i="8"/>
  <c r="AVP41" i="8"/>
  <c r="AVH41" i="8"/>
  <c r="AUZ41" i="8"/>
  <c r="AUR41" i="8"/>
  <c r="AUJ41" i="8"/>
  <c r="AUB41" i="8"/>
  <c r="ATT41" i="8"/>
  <c r="ATL41" i="8"/>
  <c r="ATD41" i="8"/>
  <c r="ASV41" i="8"/>
  <c r="ASN41" i="8"/>
  <c r="ASF41" i="8"/>
  <c r="ARX41" i="8"/>
  <c r="ARP41" i="8"/>
  <c r="ARH41" i="8"/>
  <c r="AQZ41" i="8"/>
  <c r="AQR41" i="8"/>
  <c r="AQJ41" i="8"/>
  <c r="AQB41" i="8"/>
  <c r="APT41" i="8"/>
  <c r="APL41" i="8"/>
  <c r="APD41" i="8"/>
  <c r="AOV41" i="8"/>
  <c r="AON41" i="8"/>
  <c r="AOF41" i="8"/>
  <c r="ANX41" i="8"/>
  <c r="ANP41" i="8"/>
  <c r="ANH41" i="8"/>
  <c r="AMZ41" i="8"/>
  <c r="AMR41" i="8"/>
  <c r="AMJ41" i="8"/>
  <c r="AMB41" i="8"/>
  <c r="ALT41" i="8"/>
  <c r="ALL41" i="8"/>
  <c r="ALD41" i="8"/>
  <c r="AKV41" i="8"/>
  <c r="AKN41" i="8"/>
  <c r="AKF41" i="8"/>
  <c r="AJX41" i="8"/>
  <c r="AJP41" i="8"/>
  <c r="AJH41" i="8"/>
  <c r="AIZ41" i="8"/>
  <c r="AIR41" i="8"/>
  <c r="AIJ41" i="8"/>
  <c r="AIB41" i="8"/>
  <c r="AHT41" i="8"/>
  <c r="AHL41" i="8"/>
  <c r="AHD41" i="8"/>
  <c r="AGV41" i="8"/>
  <c r="AGN41" i="8"/>
  <c r="AGF41" i="8"/>
  <c r="AFX41" i="8"/>
  <c r="AFP41" i="8"/>
  <c r="AFH41" i="8"/>
  <c r="AEZ41" i="8"/>
  <c r="AER41" i="8"/>
  <c r="AEJ41" i="8"/>
  <c r="AEB41" i="8"/>
  <c r="ADT41" i="8"/>
  <c r="ADL41" i="8"/>
  <c r="ADD41" i="8"/>
  <c r="ACV41" i="8"/>
  <c r="ACN41" i="8"/>
  <c r="ACF41" i="8"/>
  <c r="ABX41" i="8"/>
  <c r="ABP41" i="8"/>
  <c r="ABH41" i="8"/>
  <c r="AAZ41" i="8"/>
  <c r="AAR41" i="8"/>
  <c r="AAJ41" i="8"/>
  <c r="AAB41" i="8"/>
  <c r="ZT41" i="8"/>
  <c r="ZL41" i="8"/>
  <c r="ZD41" i="8"/>
  <c r="YV41" i="8"/>
  <c r="YN41" i="8"/>
  <c r="YF41" i="8"/>
  <c r="XX41" i="8"/>
  <c r="XP41" i="8"/>
  <c r="XH41" i="8"/>
  <c r="WZ41" i="8"/>
  <c r="WR41" i="8"/>
  <c r="WJ41" i="8"/>
  <c r="WB41" i="8"/>
  <c r="VT41" i="8"/>
  <c r="VL41" i="8"/>
  <c r="VD41" i="8"/>
  <c r="UV41" i="8"/>
  <c r="UN41" i="8"/>
  <c r="UF41" i="8"/>
  <c r="TX41" i="8"/>
  <c r="TP41" i="8"/>
  <c r="TH41" i="8"/>
  <c r="SZ41" i="8"/>
  <c r="SR41" i="8"/>
  <c r="SJ41" i="8"/>
  <c r="SB41" i="8"/>
  <c r="RT41" i="8"/>
  <c r="RL41" i="8"/>
  <c r="RD41" i="8"/>
  <c r="QV41" i="8"/>
  <c r="QN41" i="8"/>
  <c r="QF41" i="8"/>
  <c r="PX41" i="8"/>
  <c r="PP41" i="8"/>
  <c r="PH41" i="8"/>
  <c r="OZ41" i="8"/>
  <c r="OR41" i="8"/>
  <c r="OJ41" i="8"/>
  <c r="OB41" i="8"/>
  <c r="NT41" i="8"/>
  <c r="NL41" i="8"/>
  <c r="ND41" i="8"/>
  <c r="MV41" i="8"/>
  <c r="MN41" i="8"/>
  <c r="MF41" i="8"/>
  <c r="LX41" i="8"/>
  <c r="LP41" i="8"/>
  <c r="LH41" i="8"/>
  <c r="KZ41" i="8"/>
  <c r="KR41" i="8"/>
  <c r="KJ41" i="8"/>
  <c r="KB41" i="8"/>
  <c r="JT41" i="8"/>
  <c r="JL41" i="8"/>
  <c r="JD41" i="8"/>
  <c r="IV41" i="8"/>
  <c r="IN41" i="8"/>
  <c r="IF41" i="8"/>
  <c r="HX41" i="8"/>
  <c r="HP41" i="8"/>
  <c r="HH41" i="8"/>
  <c r="GZ41" i="8"/>
  <c r="GR41" i="8"/>
  <c r="GJ41" i="8"/>
  <c r="GB41" i="8"/>
  <c r="FT41" i="8"/>
  <c r="FL41" i="8"/>
  <c r="FD41" i="8"/>
  <c r="EV41" i="8"/>
  <c r="EN41" i="8"/>
  <c r="EF41" i="8"/>
  <c r="DX41" i="8"/>
  <c r="DP41" i="8"/>
  <c r="DH41" i="8"/>
  <c r="CZ41" i="8"/>
  <c r="CR41" i="8"/>
  <c r="CJ41" i="8"/>
  <c r="CB41" i="8"/>
  <c r="BT41" i="8"/>
  <c r="BL41" i="8"/>
  <c r="BD41" i="8"/>
  <c r="AV41" i="8"/>
  <c r="AN41" i="8"/>
  <c r="AF41" i="8"/>
  <c r="X41" i="8"/>
  <c r="P41" i="8"/>
  <c r="H41" i="8"/>
  <c r="D36" i="9"/>
  <c r="H36" i="9" s="1"/>
  <c r="I57" i="3"/>
  <c r="J57" i="3" s="1"/>
  <c r="F37" i="9"/>
  <c r="E37" i="9"/>
  <c r="C37" i="9"/>
  <c r="B38" i="9"/>
  <c r="J56" i="3"/>
  <c r="E58" i="3"/>
  <c r="F58" i="3"/>
  <c r="H58" i="3" s="1"/>
  <c r="G58" i="3"/>
  <c r="G37" i="9" l="1"/>
  <c r="NTM42" i="8"/>
  <c r="NTE42" i="8"/>
  <c r="NSW42" i="8"/>
  <c r="NSO42" i="8"/>
  <c r="NSG42" i="8"/>
  <c r="NRY42" i="8"/>
  <c r="NRQ42" i="8"/>
  <c r="NRI42" i="8"/>
  <c r="NRA42" i="8"/>
  <c r="NQS42" i="8"/>
  <c r="NQK42" i="8"/>
  <c r="NQC42" i="8"/>
  <c r="NPU42" i="8"/>
  <c r="NPM42" i="8"/>
  <c r="NPE42" i="8"/>
  <c r="NOW42" i="8"/>
  <c r="NOO42" i="8"/>
  <c r="NOG42" i="8"/>
  <c r="NNY42" i="8"/>
  <c r="NNQ42" i="8"/>
  <c r="NNI42" i="8"/>
  <c r="NNA42" i="8"/>
  <c r="NMS42" i="8"/>
  <c r="NMK42" i="8"/>
  <c r="NMC42" i="8"/>
  <c r="NLU42" i="8"/>
  <c r="NLM42" i="8"/>
  <c r="NLE42" i="8"/>
  <c r="NKW42" i="8"/>
  <c r="NKO42" i="8"/>
  <c r="NKG42" i="8"/>
  <c r="NJY42" i="8"/>
  <c r="NJQ42" i="8"/>
  <c r="NJI42" i="8"/>
  <c r="NJA42" i="8"/>
  <c r="NIS42" i="8"/>
  <c r="NIK42" i="8"/>
  <c r="NIC42" i="8"/>
  <c r="NHU42" i="8"/>
  <c r="NHM42" i="8"/>
  <c r="NHE42" i="8"/>
  <c r="NGW42" i="8"/>
  <c r="NGO42" i="8"/>
  <c r="NGG42" i="8"/>
  <c r="NFY42" i="8"/>
  <c r="NFQ42" i="8"/>
  <c r="NFI42" i="8"/>
  <c r="NFA42" i="8"/>
  <c r="NES42" i="8"/>
  <c r="NEK42" i="8"/>
  <c r="NEC42" i="8"/>
  <c r="NDU42" i="8"/>
  <c r="NDM42" i="8"/>
  <c r="NDE42" i="8"/>
  <c r="NCW42" i="8"/>
  <c r="NCO42" i="8"/>
  <c r="NCG42" i="8"/>
  <c r="NBY42" i="8"/>
  <c r="NBQ42" i="8"/>
  <c r="NBI42" i="8"/>
  <c r="NBA42" i="8"/>
  <c r="NAS42" i="8"/>
  <c r="NAK42" i="8"/>
  <c r="NAC42" i="8"/>
  <c r="MZU42" i="8"/>
  <c r="MZM42" i="8"/>
  <c r="MZE42" i="8"/>
  <c r="MYW42" i="8"/>
  <c r="MYO42" i="8"/>
  <c r="MYG42" i="8"/>
  <c r="MXY42" i="8"/>
  <c r="MXQ42" i="8"/>
  <c r="MXI42" i="8"/>
  <c r="MXA42" i="8"/>
  <c r="MWS42" i="8"/>
  <c r="MWK42" i="8"/>
  <c r="MWC42" i="8"/>
  <c r="MVU42" i="8"/>
  <c r="MVM42" i="8"/>
  <c r="MVE42" i="8"/>
  <c r="MUW42" i="8"/>
  <c r="MUO42" i="8"/>
  <c r="MUG42" i="8"/>
  <c r="MTY42" i="8"/>
  <c r="MTQ42" i="8"/>
  <c r="MTI42" i="8"/>
  <c r="MTA42" i="8"/>
  <c r="MSS42" i="8"/>
  <c r="MSK42" i="8"/>
  <c r="MSC42" i="8"/>
  <c r="MRU42" i="8"/>
  <c r="MRM42" i="8"/>
  <c r="MRE42" i="8"/>
  <c r="MQW42" i="8"/>
  <c r="MQO42" i="8"/>
  <c r="MQG42" i="8"/>
  <c r="MPY42" i="8"/>
  <c r="MPQ42" i="8"/>
  <c r="MPI42" i="8"/>
  <c r="MPA42" i="8"/>
  <c r="MOS42" i="8"/>
  <c r="MOK42" i="8"/>
  <c r="MOC42" i="8"/>
  <c r="MNU42" i="8"/>
  <c r="MNM42" i="8"/>
  <c r="MNE42" i="8"/>
  <c r="MMW42" i="8"/>
  <c r="MMO42" i="8"/>
  <c r="MMG42" i="8"/>
  <c r="MLY42" i="8"/>
  <c r="MLQ42" i="8"/>
  <c r="MLI42" i="8"/>
  <c r="MLA42" i="8"/>
  <c r="MKS42" i="8"/>
  <c r="MKK42" i="8"/>
  <c r="MKC42" i="8"/>
  <c r="MJU42" i="8"/>
  <c r="MJM42" i="8"/>
  <c r="MJE42" i="8"/>
  <c r="MIW42" i="8"/>
  <c r="MIO42" i="8"/>
  <c r="MIG42" i="8"/>
  <c r="MHY42" i="8"/>
  <c r="MHQ42" i="8"/>
  <c r="MHI42" i="8"/>
  <c r="MHA42" i="8"/>
  <c r="MGS42" i="8"/>
  <c r="MGK42" i="8"/>
  <c r="MGC42" i="8"/>
  <c r="MFU42" i="8"/>
  <c r="MFM42" i="8"/>
  <c r="MFE42" i="8"/>
  <c r="MEW42" i="8"/>
  <c r="MEO42" i="8"/>
  <c r="MEG42" i="8"/>
  <c r="MDY42" i="8"/>
  <c r="MDQ42" i="8"/>
  <c r="MDI42" i="8"/>
  <c r="MDA42" i="8"/>
  <c r="MCS42" i="8"/>
  <c r="MCK42" i="8"/>
  <c r="MCC42" i="8"/>
  <c r="MBU42" i="8"/>
  <c r="MBM42" i="8"/>
  <c r="MBE42" i="8"/>
  <c r="MAW42" i="8"/>
  <c r="MAO42" i="8"/>
  <c r="MAG42" i="8"/>
  <c r="LZY42" i="8"/>
  <c r="LZQ42" i="8"/>
  <c r="LZI42" i="8"/>
  <c r="LZA42" i="8"/>
  <c r="LYS42" i="8"/>
  <c r="LYK42" i="8"/>
  <c r="LYC42" i="8"/>
  <c r="LXU42" i="8"/>
  <c r="LXM42" i="8"/>
  <c r="LXE42" i="8"/>
  <c r="LWW42" i="8"/>
  <c r="LWO42" i="8"/>
  <c r="LWG42" i="8"/>
  <c r="LVY42" i="8"/>
  <c r="LVQ42" i="8"/>
  <c r="LVI42" i="8"/>
  <c r="LVA42" i="8"/>
  <c r="LUS42" i="8"/>
  <c r="LUK42" i="8"/>
  <c r="LUC42" i="8"/>
  <c r="LTU42" i="8"/>
  <c r="LTM42" i="8"/>
  <c r="LTE42" i="8"/>
  <c r="LSW42" i="8"/>
  <c r="LSO42" i="8"/>
  <c r="LSG42" i="8"/>
  <c r="LRY42" i="8"/>
  <c r="LRQ42" i="8"/>
  <c r="LRI42" i="8"/>
  <c r="LRA42" i="8"/>
  <c r="LQS42" i="8"/>
  <c r="LQK42" i="8"/>
  <c r="LQC42" i="8"/>
  <c r="LPU42" i="8"/>
  <c r="LPM42" i="8"/>
  <c r="LPE42" i="8"/>
  <c r="LOW42" i="8"/>
  <c r="LOO42" i="8"/>
  <c r="LOG42" i="8"/>
  <c r="LNY42" i="8"/>
  <c r="LNQ42" i="8"/>
  <c r="LNI42" i="8"/>
  <c r="LNA42" i="8"/>
  <c r="LMS42" i="8"/>
  <c r="LMK42" i="8"/>
  <c r="LMC42" i="8"/>
  <c r="LLU42" i="8"/>
  <c r="LLM42" i="8"/>
  <c r="LLE42" i="8"/>
  <c r="LKW42" i="8"/>
  <c r="LKO42" i="8"/>
  <c r="LKG42" i="8"/>
  <c r="LJY42" i="8"/>
  <c r="LJQ42" i="8"/>
  <c r="LJI42" i="8"/>
  <c r="LJA42" i="8"/>
  <c r="LIS42" i="8"/>
  <c r="LIK42" i="8"/>
  <c r="LIC42" i="8"/>
  <c r="LHU42" i="8"/>
  <c r="LHM42" i="8"/>
  <c r="LHE42" i="8"/>
  <c r="LGW42" i="8"/>
  <c r="LGO42" i="8"/>
  <c r="LGG42" i="8"/>
  <c r="LFY42" i="8"/>
  <c r="LFQ42" i="8"/>
  <c r="LFI42" i="8"/>
  <c r="LFA42" i="8"/>
  <c r="LES42" i="8"/>
  <c r="LEK42" i="8"/>
  <c r="LEC42" i="8"/>
  <c r="LDU42" i="8"/>
  <c r="LDM42" i="8"/>
  <c r="LDE42" i="8"/>
  <c r="LCW42" i="8"/>
  <c r="LCO42" i="8"/>
  <c r="LCG42" i="8"/>
  <c r="LBY42" i="8"/>
  <c r="LBQ42" i="8"/>
  <c r="LBI42" i="8"/>
  <c r="LBA42" i="8"/>
  <c r="LAS42" i="8"/>
  <c r="LAK42" i="8"/>
  <c r="LAC42" i="8"/>
  <c r="KZU42" i="8"/>
  <c r="KZM42" i="8"/>
  <c r="KZE42" i="8"/>
  <c r="KYW42" i="8"/>
  <c r="KYO42" i="8"/>
  <c r="KYG42" i="8"/>
  <c r="KXY42" i="8"/>
  <c r="KXQ42" i="8"/>
  <c r="KXI42" i="8"/>
  <c r="KXA42" i="8"/>
  <c r="KWS42" i="8"/>
  <c r="KWK42" i="8"/>
  <c r="KWC42" i="8"/>
  <c r="KVU42" i="8"/>
  <c r="KVM42" i="8"/>
  <c r="KVE42" i="8"/>
  <c r="KUW42" i="8"/>
  <c r="KUO42" i="8"/>
  <c r="KUG42" i="8"/>
  <c r="KTY42" i="8"/>
  <c r="KTQ42" i="8"/>
  <c r="KTI42" i="8"/>
  <c r="KTA42" i="8"/>
  <c r="KSS42" i="8"/>
  <c r="KSK42" i="8"/>
  <c r="KSC42" i="8"/>
  <c r="KRU42" i="8"/>
  <c r="KRM42" i="8"/>
  <c r="KRE42" i="8"/>
  <c r="KQW42" i="8"/>
  <c r="KQO42" i="8"/>
  <c r="KQG42" i="8"/>
  <c r="KPY42" i="8"/>
  <c r="KPQ42" i="8"/>
  <c r="KPI42" i="8"/>
  <c r="KPA42" i="8"/>
  <c r="KOS42" i="8"/>
  <c r="KOK42" i="8"/>
  <c r="KOC42" i="8"/>
  <c r="KNU42" i="8"/>
  <c r="KNM42" i="8"/>
  <c r="KNE42" i="8"/>
  <c r="KMW42" i="8"/>
  <c r="KMO42" i="8"/>
  <c r="KMG42" i="8"/>
  <c r="KLY42" i="8"/>
  <c r="KLQ42" i="8"/>
  <c r="KLI42" i="8"/>
  <c r="KLA42" i="8"/>
  <c r="KKS42" i="8"/>
  <c r="KKK42" i="8"/>
  <c r="KKC42" i="8"/>
  <c r="KJU42" i="8"/>
  <c r="KJM42" i="8"/>
  <c r="KJE42" i="8"/>
  <c r="KIW42" i="8"/>
  <c r="KIO42" i="8"/>
  <c r="KIG42" i="8"/>
  <c r="KHY42" i="8"/>
  <c r="KHQ42" i="8"/>
  <c r="KHI42" i="8"/>
  <c r="KHA42" i="8"/>
  <c r="KGS42" i="8"/>
  <c r="KGK42" i="8"/>
  <c r="KGC42" i="8"/>
  <c r="KFU42" i="8"/>
  <c r="KFM42" i="8"/>
  <c r="KFE42" i="8"/>
  <c r="KEW42" i="8"/>
  <c r="KEO42" i="8"/>
  <c r="KEG42" i="8"/>
  <c r="KDY42" i="8"/>
  <c r="KDQ42" i="8"/>
  <c r="KDI42" i="8"/>
  <c r="KDA42" i="8"/>
  <c r="KCS42" i="8"/>
  <c r="KCK42" i="8"/>
  <c r="KCC42" i="8"/>
  <c r="KBU42" i="8"/>
  <c r="KBM42" i="8"/>
  <c r="KBE42" i="8"/>
  <c r="KAW42" i="8"/>
  <c r="KAO42" i="8"/>
  <c r="KAG42" i="8"/>
  <c r="JZY42" i="8"/>
  <c r="JZQ42" i="8"/>
  <c r="JZI42" i="8"/>
  <c r="JZA42" i="8"/>
  <c r="JYS42" i="8"/>
  <c r="JYK42" i="8"/>
  <c r="JYC42" i="8"/>
  <c r="JXU42" i="8"/>
  <c r="JXM42" i="8"/>
  <c r="JXE42" i="8"/>
  <c r="JWW42" i="8"/>
  <c r="JWO42" i="8"/>
  <c r="JWG42" i="8"/>
  <c r="JVY42" i="8"/>
  <c r="JVQ42" i="8"/>
  <c r="JVI42" i="8"/>
  <c r="JVA42" i="8"/>
  <c r="JUS42" i="8"/>
  <c r="JUK42" i="8"/>
  <c r="JUC42" i="8"/>
  <c r="JTU42" i="8"/>
  <c r="JTM42" i="8"/>
  <c r="JTE42" i="8"/>
  <c r="JSW42" i="8"/>
  <c r="JSO42" i="8"/>
  <c r="JSG42" i="8"/>
  <c r="JRY42" i="8"/>
  <c r="JRQ42" i="8"/>
  <c r="JRI42" i="8"/>
  <c r="JRA42" i="8"/>
  <c r="JQS42" i="8"/>
  <c r="JQK42" i="8"/>
  <c r="JQC42" i="8"/>
  <c r="JPU42" i="8"/>
  <c r="JPM42" i="8"/>
  <c r="JPE42" i="8"/>
  <c r="JOW42" i="8"/>
  <c r="JOO42" i="8"/>
  <c r="JOG42" i="8"/>
  <c r="JNY42" i="8"/>
  <c r="JNQ42" i="8"/>
  <c r="JNI42" i="8"/>
  <c r="JNA42" i="8"/>
  <c r="JMS42" i="8"/>
  <c r="JMK42" i="8"/>
  <c r="JMC42" i="8"/>
  <c r="JLU42" i="8"/>
  <c r="JLM42" i="8"/>
  <c r="JLE42" i="8"/>
  <c r="JKW42" i="8"/>
  <c r="JKO42" i="8"/>
  <c r="JKG42" i="8"/>
  <c r="JJY42" i="8"/>
  <c r="JJQ42" i="8"/>
  <c r="JJI42" i="8"/>
  <c r="JJA42" i="8"/>
  <c r="JIS42" i="8"/>
  <c r="JIK42" i="8"/>
  <c r="JIC42" i="8"/>
  <c r="JHU42" i="8"/>
  <c r="JHM42" i="8"/>
  <c r="JHE42" i="8"/>
  <c r="JGW42" i="8"/>
  <c r="JGO42" i="8"/>
  <c r="JGG42" i="8"/>
  <c r="JFY42" i="8"/>
  <c r="JFQ42" i="8"/>
  <c r="JFI42" i="8"/>
  <c r="JFA42" i="8"/>
  <c r="JES42" i="8"/>
  <c r="JEK42" i="8"/>
  <c r="JEC42" i="8"/>
  <c r="JDU42" i="8"/>
  <c r="JDM42" i="8"/>
  <c r="JDE42" i="8"/>
  <c r="JCW42" i="8"/>
  <c r="JCO42" i="8"/>
  <c r="JCG42" i="8"/>
  <c r="JBY42" i="8"/>
  <c r="JBQ42" i="8"/>
  <c r="JBI42" i="8"/>
  <c r="JBA42" i="8"/>
  <c r="JAS42" i="8"/>
  <c r="JAK42" i="8"/>
  <c r="JAC42" i="8"/>
  <c r="IZU42" i="8"/>
  <c r="IZM42" i="8"/>
  <c r="IZE42" i="8"/>
  <c r="IYW42" i="8"/>
  <c r="IYO42" i="8"/>
  <c r="IYG42" i="8"/>
  <c r="IXY42" i="8"/>
  <c r="IXQ42" i="8"/>
  <c r="IXI42" i="8"/>
  <c r="IXA42" i="8"/>
  <c r="IWS42" i="8"/>
  <c r="IWK42" i="8"/>
  <c r="IWC42" i="8"/>
  <c r="IVU42" i="8"/>
  <c r="IVM42" i="8"/>
  <c r="IVE42" i="8"/>
  <c r="IUW42" i="8"/>
  <c r="IUO42" i="8"/>
  <c r="IUG42" i="8"/>
  <c r="ITY42" i="8"/>
  <c r="ITQ42" i="8"/>
  <c r="ITI42" i="8"/>
  <c r="ITA42" i="8"/>
  <c r="ISS42" i="8"/>
  <c r="ISK42" i="8"/>
  <c r="ISC42" i="8"/>
  <c r="IRU42" i="8"/>
  <c r="IRM42" i="8"/>
  <c r="IRE42" i="8"/>
  <c r="IQW42" i="8"/>
  <c r="IQO42" i="8"/>
  <c r="IQG42" i="8"/>
  <c r="IPY42" i="8"/>
  <c r="IPQ42" i="8"/>
  <c r="IPI42" i="8"/>
  <c r="IPA42" i="8"/>
  <c r="IOS42" i="8"/>
  <c r="IOK42" i="8"/>
  <c r="IOC42" i="8"/>
  <c r="INU42" i="8"/>
  <c r="INM42" i="8"/>
  <c r="INE42" i="8"/>
  <c r="IMW42" i="8"/>
  <c r="IMO42" i="8"/>
  <c r="IMG42" i="8"/>
  <c r="ILY42" i="8"/>
  <c r="ILQ42" i="8"/>
  <c r="ILI42" i="8"/>
  <c r="ILA42" i="8"/>
  <c r="IKS42" i="8"/>
  <c r="IKK42" i="8"/>
  <c r="IKC42" i="8"/>
  <c r="IJU42" i="8"/>
  <c r="IJM42" i="8"/>
  <c r="IJE42" i="8"/>
  <c r="IIW42" i="8"/>
  <c r="IIO42" i="8"/>
  <c r="IIG42" i="8"/>
  <c r="IHY42" i="8"/>
  <c r="IHQ42" i="8"/>
  <c r="IHI42" i="8"/>
  <c r="IHA42" i="8"/>
  <c r="IGS42" i="8"/>
  <c r="IGK42" i="8"/>
  <c r="IGC42" i="8"/>
  <c r="IFU42" i="8"/>
  <c r="IFM42" i="8"/>
  <c r="IFE42" i="8"/>
  <c r="IEW42" i="8"/>
  <c r="IEO42" i="8"/>
  <c r="IEG42" i="8"/>
  <c r="IDY42" i="8"/>
  <c r="IDQ42" i="8"/>
  <c r="IDI42" i="8"/>
  <c r="IDA42" i="8"/>
  <c r="ICS42" i="8"/>
  <c r="ICK42" i="8"/>
  <c r="ICC42" i="8"/>
  <c r="IBU42" i="8"/>
  <c r="IBM42" i="8"/>
  <c r="IBE42" i="8"/>
  <c r="IAW42" i="8"/>
  <c r="IAO42" i="8"/>
  <c r="IAG42" i="8"/>
  <c r="HZY42" i="8"/>
  <c r="HZQ42" i="8"/>
  <c r="HZI42" i="8"/>
  <c r="HZA42" i="8"/>
  <c r="HYS42" i="8"/>
  <c r="HYK42" i="8"/>
  <c r="HYC42" i="8"/>
  <c r="HXU42" i="8"/>
  <c r="HXM42" i="8"/>
  <c r="HXE42" i="8"/>
  <c r="HWW42" i="8"/>
  <c r="HWO42" i="8"/>
  <c r="HWG42" i="8"/>
  <c r="HVY42" i="8"/>
  <c r="HVQ42" i="8"/>
  <c r="HVI42" i="8"/>
  <c r="HVA42" i="8"/>
  <c r="HUS42" i="8"/>
  <c r="HUK42" i="8"/>
  <c r="HUC42" i="8"/>
  <c r="HTU42" i="8"/>
  <c r="HTM42" i="8"/>
  <c r="HTE42" i="8"/>
  <c r="HSW42" i="8"/>
  <c r="HSO42" i="8"/>
  <c r="HSG42" i="8"/>
  <c r="HRY42" i="8"/>
  <c r="HRQ42" i="8"/>
  <c r="HRI42" i="8"/>
  <c r="HRA42" i="8"/>
  <c r="HQS42" i="8"/>
  <c r="HQK42" i="8"/>
  <c r="HQC42" i="8"/>
  <c r="HPU42" i="8"/>
  <c r="HPM42" i="8"/>
  <c r="HPE42" i="8"/>
  <c r="HOW42" i="8"/>
  <c r="HOO42" i="8"/>
  <c r="HOG42" i="8"/>
  <c r="HNY42" i="8"/>
  <c r="HNQ42" i="8"/>
  <c r="HNI42" i="8"/>
  <c r="HNA42" i="8"/>
  <c r="HMS42" i="8"/>
  <c r="HMK42" i="8"/>
  <c r="HMC42" i="8"/>
  <c r="HLU42" i="8"/>
  <c r="HLM42" i="8"/>
  <c r="HLE42" i="8"/>
  <c r="HKW42" i="8"/>
  <c r="HKO42" i="8"/>
  <c r="HKG42" i="8"/>
  <c r="HJY42" i="8"/>
  <c r="HJQ42" i="8"/>
  <c r="HJI42" i="8"/>
  <c r="HJA42" i="8"/>
  <c r="HIS42" i="8"/>
  <c r="HIK42" i="8"/>
  <c r="HIC42" i="8"/>
  <c r="HHU42" i="8"/>
  <c r="HHM42" i="8"/>
  <c r="HHE42" i="8"/>
  <c r="HGW42" i="8"/>
  <c r="HGO42" i="8"/>
  <c r="HGG42" i="8"/>
  <c r="HFY42" i="8"/>
  <c r="HFQ42" i="8"/>
  <c r="HFI42" i="8"/>
  <c r="HFA42" i="8"/>
  <c r="HES42" i="8"/>
  <c r="HEK42" i="8"/>
  <c r="HEC42" i="8"/>
  <c r="HDU42" i="8"/>
  <c r="HDM42" i="8"/>
  <c r="HDE42" i="8"/>
  <c r="HCW42" i="8"/>
  <c r="HCO42" i="8"/>
  <c r="HCG42" i="8"/>
  <c r="HBY42" i="8"/>
  <c r="HBQ42" i="8"/>
  <c r="HBI42" i="8"/>
  <c r="HBA42" i="8"/>
  <c r="HAS42" i="8"/>
  <c r="HAK42" i="8"/>
  <c r="HAC42" i="8"/>
  <c r="GZU42" i="8"/>
  <c r="GZM42" i="8"/>
  <c r="GZE42" i="8"/>
  <c r="GYW42" i="8"/>
  <c r="GYO42" i="8"/>
  <c r="GYG42" i="8"/>
  <c r="GXY42" i="8"/>
  <c r="GXQ42" i="8"/>
  <c r="GXI42" i="8"/>
  <c r="GXA42" i="8"/>
  <c r="GWS42" i="8"/>
  <c r="GWK42" i="8"/>
  <c r="GWC42" i="8"/>
  <c r="GVU42" i="8"/>
  <c r="GVM42" i="8"/>
  <c r="GVE42" i="8"/>
  <c r="GUW42" i="8"/>
  <c r="GUO42" i="8"/>
  <c r="GUG42" i="8"/>
  <c r="GTY42" i="8"/>
  <c r="GTQ42" i="8"/>
  <c r="GTI42" i="8"/>
  <c r="GTA42" i="8"/>
  <c r="GSS42" i="8"/>
  <c r="GSK42" i="8"/>
  <c r="GSC42" i="8"/>
  <c r="GRU42" i="8"/>
  <c r="GRM42" i="8"/>
  <c r="GRE42" i="8"/>
  <c r="GQW42" i="8"/>
  <c r="GQO42" i="8"/>
  <c r="GQG42" i="8"/>
  <c r="GPY42" i="8"/>
  <c r="GPQ42" i="8"/>
  <c r="GPI42" i="8"/>
  <c r="GPA42" i="8"/>
  <c r="GOS42" i="8"/>
  <c r="GOK42" i="8"/>
  <c r="GOC42" i="8"/>
  <c r="GNU42" i="8"/>
  <c r="GNM42" i="8"/>
  <c r="GNE42" i="8"/>
  <c r="GMW42" i="8"/>
  <c r="GMO42" i="8"/>
  <c r="GMG42" i="8"/>
  <c r="GLY42" i="8"/>
  <c r="GLQ42" i="8"/>
  <c r="GLI42" i="8"/>
  <c r="GLA42" i="8"/>
  <c r="GKS42" i="8"/>
  <c r="GKK42" i="8"/>
  <c r="GKC42" i="8"/>
  <c r="GJU42" i="8"/>
  <c r="GJM42" i="8"/>
  <c r="GJE42" i="8"/>
  <c r="GIW42" i="8"/>
  <c r="GIO42" i="8"/>
  <c r="GIG42" i="8"/>
  <c r="GHY42" i="8"/>
  <c r="GHQ42" i="8"/>
  <c r="GHI42" i="8"/>
  <c r="GHA42" i="8"/>
  <c r="GGS42" i="8"/>
  <c r="GGK42" i="8"/>
  <c r="GGC42" i="8"/>
  <c r="GFU42" i="8"/>
  <c r="GFM42" i="8"/>
  <c r="GFE42" i="8"/>
  <c r="GEW42" i="8"/>
  <c r="GEO42" i="8"/>
  <c r="GEG42" i="8"/>
  <c r="GDY42" i="8"/>
  <c r="GDQ42" i="8"/>
  <c r="GDI42" i="8"/>
  <c r="GDA42" i="8"/>
  <c r="GCS42" i="8"/>
  <c r="GCK42" i="8"/>
  <c r="GCC42" i="8"/>
  <c r="GBU42" i="8"/>
  <c r="GBM42" i="8"/>
  <c r="GBE42" i="8"/>
  <c r="GAW42" i="8"/>
  <c r="GAO42" i="8"/>
  <c r="GAG42" i="8"/>
  <c r="FZY42" i="8"/>
  <c r="FZQ42" i="8"/>
  <c r="FZI42" i="8"/>
  <c r="FZA42" i="8"/>
  <c r="FYS42" i="8"/>
  <c r="FYK42" i="8"/>
  <c r="FYC42" i="8"/>
  <c r="FXU42" i="8"/>
  <c r="FXM42" i="8"/>
  <c r="FXE42" i="8"/>
  <c r="FWW42" i="8"/>
  <c r="FWO42" i="8"/>
  <c r="FWG42" i="8"/>
  <c r="FVY42" i="8"/>
  <c r="FVQ42" i="8"/>
  <c r="FVI42" i="8"/>
  <c r="FVA42" i="8"/>
  <c r="FUS42" i="8"/>
  <c r="FUK42" i="8"/>
  <c r="FUC42" i="8"/>
  <c r="FTU42" i="8"/>
  <c r="FTM42" i="8"/>
  <c r="FTE42" i="8"/>
  <c r="FSW42" i="8"/>
  <c r="FSO42" i="8"/>
  <c r="FSG42" i="8"/>
  <c r="FRY42" i="8"/>
  <c r="FRQ42" i="8"/>
  <c r="FRI42" i="8"/>
  <c r="FRA42" i="8"/>
  <c r="FQS42" i="8"/>
  <c r="FQK42" i="8"/>
  <c r="FQC42" i="8"/>
  <c r="FPU42" i="8"/>
  <c r="FPM42" i="8"/>
  <c r="FPE42" i="8"/>
  <c r="FOW42" i="8"/>
  <c r="FOO42" i="8"/>
  <c r="FOG42" i="8"/>
  <c r="FNY42" i="8"/>
  <c r="FNQ42" i="8"/>
  <c r="FNI42" i="8"/>
  <c r="FNA42" i="8"/>
  <c r="FMS42" i="8"/>
  <c r="FMK42" i="8"/>
  <c r="FMC42" i="8"/>
  <c r="FLU42" i="8"/>
  <c r="FLM42" i="8"/>
  <c r="FLE42" i="8"/>
  <c r="FKW42" i="8"/>
  <c r="FKO42" i="8"/>
  <c r="FKG42" i="8"/>
  <c r="FJY42" i="8"/>
  <c r="FJQ42" i="8"/>
  <c r="FJI42" i="8"/>
  <c r="FJA42" i="8"/>
  <c r="FIS42" i="8"/>
  <c r="FIK42" i="8"/>
  <c r="FIC42" i="8"/>
  <c r="FHU42" i="8"/>
  <c r="FHM42" i="8"/>
  <c r="FHE42" i="8"/>
  <c r="FGW42" i="8"/>
  <c r="FGO42" i="8"/>
  <c r="FGG42" i="8"/>
  <c r="FFY42" i="8"/>
  <c r="FFQ42" i="8"/>
  <c r="FFI42" i="8"/>
  <c r="FFA42" i="8"/>
  <c r="FES42" i="8"/>
  <c r="FEK42" i="8"/>
  <c r="FEC42" i="8"/>
  <c r="FDU42" i="8"/>
  <c r="FDM42" i="8"/>
  <c r="FDE42" i="8"/>
  <c r="FCW42" i="8"/>
  <c r="FCO42" i="8"/>
  <c r="FCG42" i="8"/>
  <c r="FBY42" i="8"/>
  <c r="FBQ42" i="8"/>
  <c r="FBI42" i="8"/>
  <c r="FBA42" i="8"/>
  <c r="FAS42" i="8"/>
  <c r="FAK42" i="8"/>
  <c r="FAC42" i="8"/>
  <c r="EZU42" i="8"/>
  <c r="EZM42" i="8"/>
  <c r="EZE42" i="8"/>
  <c r="EYW42" i="8"/>
  <c r="EYO42" i="8"/>
  <c r="EYG42" i="8"/>
  <c r="EXY42" i="8"/>
  <c r="EXQ42" i="8"/>
  <c r="EXI42" i="8"/>
  <c r="EXA42" i="8"/>
  <c r="EWS42" i="8"/>
  <c r="EWK42" i="8"/>
  <c r="EWC42" i="8"/>
  <c r="EVU42" i="8"/>
  <c r="EVM42" i="8"/>
  <c r="EVE42" i="8"/>
  <c r="EUW42" i="8"/>
  <c r="EUO42" i="8"/>
  <c r="EUG42" i="8"/>
  <c r="ETY42" i="8"/>
  <c r="ETQ42" i="8"/>
  <c r="ETI42" i="8"/>
  <c r="ETA42" i="8"/>
  <c r="ESS42" i="8"/>
  <c r="ESK42" i="8"/>
  <c r="ESC42" i="8"/>
  <c r="ERU42" i="8"/>
  <c r="ERM42" i="8"/>
  <c r="ERE42" i="8"/>
  <c r="EQW42" i="8"/>
  <c r="EQO42" i="8"/>
  <c r="EQG42" i="8"/>
  <c r="EPY42" i="8"/>
  <c r="EPQ42" i="8"/>
  <c r="EPI42" i="8"/>
  <c r="EPA42" i="8"/>
  <c r="EOS42" i="8"/>
  <c r="EOK42" i="8"/>
  <c r="EOC42" i="8"/>
  <c r="ENU42" i="8"/>
  <c r="ENM42" i="8"/>
  <c r="ENE42" i="8"/>
  <c r="EMW42" i="8"/>
  <c r="EMO42" i="8"/>
  <c r="EMG42" i="8"/>
  <c r="ELY42" i="8"/>
  <c r="ELQ42" i="8"/>
  <c r="ELI42" i="8"/>
  <c r="ELA42" i="8"/>
  <c r="EKS42" i="8"/>
  <c r="EKK42" i="8"/>
  <c r="EKC42" i="8"/>
  <c r="EJU42" i="8"/>
  <c r="EJM42" i="8"/>
  <c r="EJE42" i="8"/>
  <c r="EIW42" i="8"/>
  <c r="EIO42" i="8"/>
  <c r="EIG42" i="8"/>
  <c r="EHY42" i="8"/>
  <c r="EHQ42" i="8"/>
  <c r="EHI42" i="8"/>
  <c r="EHA42" i="8"/>
  <c r="EGS42" i="8"/>
  <c r="EGK42" i="8"/>
  <c r="EGC42" i="8"/>
  <c r="EFU42" i="8"/>
  <c r="EFM42" i="8"/>
  <c r="EFE42" i="8"/>
  <c r="EEW42" i="8"/>
  <c r="EEO42" i="8"/>
  <c r="EEG42" i="8"/>
  <c r="EDY42" i="8"/>
  <c r="EDQ42" i="8"/>
  <c r="EDI42" i="8"/>
  <c r="EDA42" i="8"/>
  <c r="ECS42" i="8"/>
  <c r="ECK42" i="8"/>
  <c r="ECC42" i="8"/>
  <c r="EBU42" i="8"/>
  <c r="EBM42" i="8"/>
  <c r="EBE42" i="8"/>
  <c r="EAW42" i="8"/>
  <c r="EAO42" i="8"/>
  <c r="EAG42" i="8"/>
  <c r="DZY42" i="8"/>
  <c r="DZQ42" i="8"/>
  <c r="DZI42" i="8"/>
  <c r="DZA42" i="8"/>
  <c r="DYS42" i="8"/>
  <c r="DYK42" i="8"/>
  <c r="DYC42" i="8"/>
  <c r="DXU42" i="8"/>
  <c r="DXM42" i="8"/>
  <c r="DXE42" i="8"/>
  <c r="DWW42" i="8"/>
  <c r="DWO42" i="8"/>
  <c r="DWG42" i="8"/>
  <c r="DVY42" i="8"/>
  <c r="DVQ42" i="8"/>
  <c r="DVI42" i="8"/>
  <c r="DVA42" i="8"/>
  <c r="DUS42" i="8"/>
  <c r="DUK42" i="8"/>
  <c r="DUC42" i="8"/>
  <c r="DTU42" i="8"/>
  <c r="DTM42" i="8"/>
  <c r="DTE42" i="8"/>
  <c r="DSW42" i="8"/>
  <c r="DSO42" i="8"/>
  <c r="DSG42" i="8"/>
  <c r="DRY42" i="8"/>
  <c r="DRQ42" i="8"/>
  <c r="DRI42" i="8"/>
  <c r="DRA42" i="8"/>
  <c r="DQS42" i="8"/>
  <c r="DQK42" i="8"/>
  <c r="DQC42" i="8"/>
  <c r="DPU42" i="8"/>
  <c r="DPM42" i="8"/>
  <c r="DPE42" i="8"/>
  <c r="DOW42" i="8"/>
  <c r="DOO42" i="8"/>
  <c r="DOG42" i="8"/>
  <c r="DNY42" i="8"/>
  <c r="DNQ42" i="8"/>
  <c r="DNI42" i="8"/>
  <c r="DNA42" i="8"/>
  <c r="DMS42" i="8"/>
  <c r="DMK42" i="8"/>
  <c r="DMC42" i="8"/>
  <c r="DLU42" i="8"/>
  <c r="DLM42" i="8"/>
  <c r="DLE42" i="8"/>
  <c r="DKW42" i="8"/>
  <c r="DKO42" i="8"/>
  <c r="DKG42" i="8"/>
  <c r="DJY42" i="8"/>
  <c r="DJQ42" i="8"/>
  <c r="DJI42" i="8"/>
  <c r="DJA42" i="8"/>
  <c r="DIS42" i="8"/>
  <c r="DIK42" i="8"/>
  <c r="DIC42" i="8"/>
  <c r="DHU42" i="8"/>
  <c r="DHM42" i="8"/>
  <c r="DHE42" i="8"/>
  <c r="DGW42" i="8"/>
  <c r="DGO42" i="8"/>
  <c r="DGG42" i="8"/>
  <c r="DFY42" i="8"/>
  <c r="DFQ42" i="8"/>
  <c r="DFI42" i="8"/>
  <c r="DFA42" i="8"/>
  <c r="DES42" i="8"/>
  <c r="DEK42" i="8"/>
  <c r="DEC42" i="8"/>
  <c r="DDU42" i="8"/>
  <c r="DDM42" i="8"/>
  <c r="DDE42" i="8"/>
  <c r="DCW42" i="8"/>
  <c r="DCO42" i="8"/>
  <c r="DCG42" i="8"/>
  <c r="DBY42" i="8"/>
  <c r="DBQ42" i="8"/>
  <c r="DBI42" i="8"/>
  <c r="DBA42" i="8"/>
  <c r="DAS42" i="8"/>
  <c r="DAK42" i="8"/>
  <c r="DAC42" i="8"/>
  <c r="CZU42" i="8"/>
  <c r="CZM42" i="8"/>
  <c r="CZE42" i="8"/>
  <c r="CYW42" i="8"/>
  <c r="CYO42" i="8"/>
  <c r="CYG42" i="8"/>
  <c r="CXY42" i="8"/>
  <c r="CXQ42" i="8"/>
  <c r="CXI42" i="8"/>
  <c r="CXA42" i="8"/>
  <c r="CWS42" i="8"/>
  <c r="CWK42" i="8"/>
  <c r="CWC42" i="8"/>
  <c r="CVU42" i="8"/>
  <c r="CVM42" i="8"/>
  <c r="CVE42" i="8"/>
  <c r="CUW42" i="8"/>
  <c r="CUO42" i="8"/>
  <c r="CUG42" i="8"/>
  <c r="CTY42" i="8"/>
  <c r="CTQ42" i="8"/>
  <c r="CTI42" i="8"/>
  <c r="CTA42" i="8"/>
  <c r="CSS42" i="8"/>
  <c r="CSK42" i="8"/>
  <c r="CSC42" i="8"/>
  <c r="CRU42" i="8"/>
  <c r="CRM42" i="8"/>
  <c r="CRE42" i="8"/>
  <c r="CQW42" i="8"/>
  <c r="CQO42" i="8"/>
  <c r="CQG42" i="8"/>
  <c r="CPY42" i="8"/>
  <c r="CPQ42" i="8"/>
  <c r="CPI42" i="8"/>
  <c r="CPA42" i="8"/>
  <c r="COS42" i="8"/>
  <c r="COK42" i="8"/>
  <c r="COC42" i="8"/>
  <c r="CNU42" i="8"/>
  <c r="CNM42" i="8"/>
  <c r="CNE42" i="8"/>
  <c r="CMW42" i="8"/>
  <c r="CMO42" i="8"/>
  <c r="CMG42" i="8"/>
  <c r="CLY42" i="8"/>
  <c r="CLQ42" i="8"/>
  <c r="CLI42" i="8"/>
  <c r="CLA42" i="8"/>
  <c r="CKS42" i="8"/>
  <c r="CKK42" i="8"/>
  <c r="CKC42" i="8"/>
  <c r="CJU42" i="8"/>
  <c r="CJM42" i="8"/>
  <c r="CJE42" i="8"/>
  <c r="CIW42" i="8"/>
  <c r="CIO42" i="8"/>
  <c r="CIG42" i="8"/>
  <c r="CHY42" i="8"/>
  <c r="CHQ42" i="8"/>
  <c r="CHI42" i="8"/>
  <c r="CHA42" i="8"/>
  <c r="CGS42" i="8"/>
  <c r="CGK42" i="8"/>
  <c r="CGC42" i="8"/>
  <c r="CFU42" i="8"/>
  <c r="CFM42" i="8"/>
  <c r="CFE42" i="8"/>
  <c r="CEW42" i="8"/>
  <c r="CEO42" i="8"/>
  <c r="CEG42" i="8"/>
  <c r="CDY42" i="8"/>
  <c r="CDQ42" i="8"/>
  <c r="CDI42" i="8"/>
  <c r="CDA42" i="8"/>
  <c r="CCS42" i="8"/>
  <c r="CCK42" i="8"/>
  <c r="CCC42" i="8"/>
  <c r="CBU42" i="8"/>
  <c r="CBM42" i="8"/>
  <c r="CBE42" i="8"/>
  <c r="CAW42" i="8"/>
  <c r="CAO42" i="8"/>
  <c r="CAG42" i="8"/>
  <c r="BZY42" i="8"/>
  <c r="BZQ42" i="8"/>
  <c r="BZI42" i="8"/>
  <c r="BZA42" i="8"/>
  <c r="BYS42" i="8"/>
  <c r="BYK42" i="8"/>
  <c r="BYC42" i="8"/>
  <c r="BXU42" i="8"/>
  <c r="BXM42" i="8"/>
  <c r="BXE42" i="8"/>
  <c r="BWW42" i="8"/>
  <c r="BWO42" i="8"/>
  <c r="BWG42" i="8"/>
  <c r="BVY42" i="8"/>
  <c r="BVQ42" i="8"/>
  <c r="BVI42" i="8"/>
  <c r="BVA42" i="8"/>
  <c r="BUS42" i="8"/>
  <c r="BUK42" i="8"/>
  <c r="BUC42" i="8"/>
  <c r="BTU42" i="8"/>
  <c r="BTM42" i="8"/>
  <c r="BTE42" i="8"/>
  <c r="BSW42" i="8"/>
  <c r="BSO42" i="8"/>
  <c r="BSG42" i="8"/>
  <c r="BRY42" i="8"/>
  <c r="BRQ42" i="8"/>
  <c r="BRI42" i="8"/>
  <c r="BRA42" i="8"/>
  <c r="BQS42" i="8"/>
  <c r="BQK42" i="8"/>
  <c r="BQC42" i="8"/>
  <c r="BPU42" i="8"/>
  <c r="BPM42" i="8"/>
  <c r="BPE42" i="8"/>
  <c r="BOW42" i="8"/>
  <c r="BOO42" i="8"/>
  <c r="BOG42" i="8"/>
  <c r="BNY42" i="8"/>
  <c r="BNQ42" i="8"/>
  <c r="BNI42" i="8"/>
  <c r="BNA42" i="8"/>
  <c r="BMS42" i="8"/>
  <c r="BMK42" i="8"/>
  <c r="BMC42" i="8"/>
  <c r="BLU42" i="8"/>
  <c r="BLM42" i="8"/>
  <c r="BLE42" i="8"/>
  <c r="BKW42" i="8"/>
  <c r="BKO42" i="8"/>
  <c r="BKG42" i="8"/>
  <c r="BJY42" i="8"/>
  <c r="BJQ42" i="8"/>
  <c r="BJI42" i="8"/>
  <c r="BJA42" i="8"/>
  <c r="BIS42" i="8"/>
  <c r="BIK42" i="8"/>
  <c r="BIC42" i="8"/>
  <c r="BHU42" i="8"/>
  <c r="BHM42" i="8"/>
  <c r="BHE42" i="8"/>
  <c r="BGW42" i="8"/>
  <c r="BGO42" i="8"/>
  <c r="BGG42" i="8"/>
  <c r="BFY42" i="8"/>
  <c r="BFQ42" i="8"/>
  <c r="BFI42" i="8"/>
  <c r="BFA42" i="8"/>
  <c r="BES42" i="8"/>
  <c r="BEK42" i="8"/>
  <c r="BEC42" i="8"/>
  <c r="BDU42" i="8"/>
  <c r="BDM42" i="8"/>
  <c r="BDE42" i="8"/>
  <c r="BCW42" i="8"/>
  <c r="BCO42" i="8"/>
  <c r="BCG42" i="8"/>
  <c r="BBY42" i="8"/>
  <c r="BBQ42" i="8"/>
  <c r="BBI42" i="8"/>
  <c r="BBA42" i="8"/>
  <c r="BAS42" i="8"/>
  <c r="BAK42" i="8"/>
  <c r="BAC42" i="8"/>
  <c r="AZU42" i="8"/>
  <c r="AZM42" i="8"/>
  <c r="AZE42" i="8"/>
  <c r="AYW42" i="8"/>
  <c r="AYO42" i="8"/>
  <c r="AYG42" i="8"/>
  <c r="AXY42" i="8"/>
  <c r="AXQ42" i="8"/>
  <c r="AXI42" i="8"/>
  <c r="AXA42" i="8"/>
  <c r="AWS42" i="8"/>
  <c r="AWK42" i="8"/>
  <c r="AWC42" i="8"/>
  <c r="AVU42" i="8"/>
  <c r="AVM42" i="8"/>
  <c r="AVE42" i="8"/>
  <c r="AUW42" i="8"/>
  <c r="AUO42" i="8"/>
  <c r="AUG42" i="8"/>
  <c r="ATY42" i="8"/>
  <c r="ATQ42" i="8"/>
  <c r="ATI42" i="8"/>
  <c r="ATA42" i="8"/>
  <c r="ASS42" i="8"/>
  <c r="ASK42" i="8"/>
  <c r="ASC42" i="8"/>
  <c r="ARU42" i="8"/>
  <c r="ARM42" i="8"/>
  <c r="ARE42" i="8"/>
  <c r="AQW42" i="8"/>
  <c r="AQO42" i="8"/>
  <c r="AQG42" i="8"/>
  <c r="APY42" i="8"/>
  <c r="APQ42" i="8"/>
  <c r="API42" i="8"/>
  <c r="APA42" i="8"/>
  <c r="AOS42" i="8"/>
  <c r="AOK42" i="8"/>
  <c r="AOC42" i="8"/>
  <c r="ANU42" i="8"/>
  <c r="ANM42" i="8"/>
  <c r="ANE42" i="8"/>
  <c r="AMW42" i="8"/>
  <c r="AMO42" i="8"/>
  <c r="AMG42" i="8"/>
  <c r="ALY42" i="8"/>
  <c r="ALQ42" i="8"/>
  <c r="ALI42" i="8"/>
  <c r="ALA42" i="8"/>
  <c r="AKS42" i="8"/>
  <c r="AKK42" i="8"/>
  <c r="AKC42" i="8"/>
  <c r="AJU42" i="8"/>
  <c r="AJM42" i="8"/>
  <c r="AJE42" i="8"/>
  <c r="AIW42" i="8"/>
  <c r="AIO42" i="8"/>
  <c r="AIG42" i="8"/>
  <c r="AHY42" i="8"/>
  <c r="AHQ42" i="8"/>
  <c r="AHI42" i="8"/>
  <c r="AHA42" i="8"/>
  <c r="AGS42" i="8"/>
  <c r="AGK42" i="8"/>
  <c r="AGC42" i="8"/>
  <c r="AFU42" i="8"/>
  <c r="AFM42" i="8"/>
  <c r="AFE42" i="8"/>
  <c r="AEW42" i="8"/>
  <c r="AEO42" i="8"/>
  <c r="AEG42" i="8"/>
  <c r="ADY42" i="8"/>
  <c r="ADQ42" i="8"/>
  <c r="ADI42" i="8"/>
  <c r="ADA42" i="8"/>
  <c r="ACS42" i="8"/>
  <c r="ACK42" i="8"/>
  <c r="ACC42" i="8"/>
  <c r="ABU42" i="8"/>
  <c r="ABM42" i="8"/>
  <c r="ABE42" i="8"/>
  <c r="AAW42" i="8"/>
  <c r="AAO42" i="8"/>
  <c r="AAG42" i="8"/>
  <c r="ZY42" i="8"/>
  <c r="ZQ42" i="8"/>
  <c r="ZI42" i="8"/>
  <c r="ZA42" i="8"/>
  <c r="YS42" i="8"/>
  <c r="YK42" i="8"/>
  <c r="YC42" i="8"/>
  <c r="XU42" i="8"/>
  <c r="XM42" i="8"/>
  <c r="XE42" i="8"/>
  <c r="WW42" i="8"/>
  <c r="WO42" i="8"/>
  <c r="WG42" i="8"/>
  <c r="VY42" i="8"/>
  <c r="VQ42" i="8"/>
  <c r="VI42" i="8"/>
  <c r="VA42" i="8"/>
  <c r="US42" i="8"/>
  <c r="UK42" i="8"/>
  <c r="UC42" i="8"/>
  <c r="TU42" i="8"/>
  <c r="TM42" i="8"/>
  <c r="TE42" i="8"/>
  <c r="SW42" i="8"/>
  <c r="SO42" i="8"/>
  <c r="SG42" i="8"/>
  <c r="RY42" i="8"/>
  <c r="RQ42" i="8"/>
  <c r="RI42" i="8"/>
  <c r="RA42" i="8"/>
  <c r="QS42" i="8"/>
  <c r="QK42" i="8"/>
  <c r="QC42" i="8"/>
  <c r="PU42" i="8"/>
  <c r="PM42" i="8"/>
  <c r="PE42" i="8"/>
  <c r="OW42" i="8"/>
  <c r="OO42" i="8"/>
  <c r="OG42" i="8"/>
  <c r="NY42" i="8"/>
  <c r="NQ42" i="8"/>
  <c r="NI42" i="8"/>
  <c r="NA42" i="8"/>
  <c r="MS42" i="8"/>
  <c r="MK42" i="8"/>
  <c r="MC42" i="8"/>
  <c r="LU42" i="8"/>
  <c r="LM42" i="8"/>
  <c r="LE42" i="8"/>
  <c r="KW42" i="8"/>
  <c r="KO42" i="8"/>
  <c r="KG42" i="8"/>
  <c r="JY42" i="8"/>
  <c r="JQ42" i="8"/>
  <c r="JI42" i="8"/>
  <c r="JA42" i="8"/>
  <c r="IS42" i="8"/>
  <c r="IK42" i="8"/>
  <c r="IC42" i="8"/>
  <c r="HU42" i="8"/>
  <c r="HM42" i="8"/>
  <c r="HE42" i="8"/>
  <c r="GW42" i="8"/>
  <c r="GO42" i="8"/>
  <c r="GG42" i="8"/>
  <c r="FY42" i="8"/>
  <c r="FQ42" i="8"/>
  <c r="FI42" i="8"/>
  <c r="FA42" i="8"/>
  <c r="ES42" i="8"/>
  <c r="EK42" i="8"/>
  <c r="EC42" i="8"/>
  <c r="DU42" i="8"/>
  <c r="DM42" i="8"/>
  <c r="DE42" i="8"/>
  <c r="CW42" i="8"/>
  <c r="CO42" i="8"/>
  <c r="CG42" i="8"/>
  <c r="BY42" i="8"/>
  <c r="BQ42" i="8"/>
  <c r="BI42" i="8"/>
  <c r="BA42" i="8"/>
  <c r="AS42" i="8"/>
  <c r="AK42" i="8"/>
  <c r="AC42" i="8"/>
  <c r="U42" i="8"/>
  <c r="M42" i="8"/>
  <c r="E42" i="8"/>
  <c r="NTL42" i="8"/>
  <c r="NTD42" i="8"/>
  <c r="NSV42" i="8"/>
  <c r="NSN42" i="8"/>
  <c r="NSF42" i="8"/>
  <c r="NRX42" i="8"/>
  <c r="NRP42" i="8"/>
  <c r="NRH42" i="8"/>
  <c r="NQZ42" i="8"/>
  <c r="NQR42" i="8"/>
  <c r="NQJ42" i="8"/>
  <c r="NQB42" i="8"/>
  <c r="NPT42" i="8"/>
  <c r="NPL42" i="8"/>
  <c r="NPD42" i="8"/>
  <c r="NOV42" i="8"/>
  <c r="NON42" i="8"/>
  <c r="NOF42" i="8"/>
  <c r="NNX42" i="8"/>
  <c r="NNP42" i="8"/>
  <c r="NNH42" i="8"/>
  <c r="NMZ42" i="8"/>
  <c r="NMR42" i="8"/>
  <c r="NMJ42" i="8"/>
  <c r="NMB42" i="8"/>
  <c r="NLT42" i="8"/>
  <c r="NLL42" i="8"/>
  <c r="NLD42" i="8"/>
  <c r="NKV42" i="8"/>
  <c r="NKN42" i="8"/>
  <c r="NKF42" i="8"/>
  <c r="NJX42" i="8"/>
  <c r="NJP42" i="8"/>
  <c r="NJH42" i="8"/>
  <c r="NIZ42" i="8"/>
  <c r="NIR42" i="8"/>
  <c r="NIJ42" i="8"/>
  <c r="NIB42" i="8"/>
  <c r="NHT42" i="8"/>
  <c r="NHL42" i="8"/>
  <c r="NHD42" i="8"/>
  <c r="NGV42" i="8"/>
  <c r="NGN42" i="8"/>
  <c r="NGF42" i="8"/>
  <c r="NFX42" i="8"/>
  <c r="NFP42" i="8"/>
  <c r="NFH42" i="8"/>
  <c r="NEZ42" i="8"/>
  <c r="NER42" i="8"/>
  <c r="NEJ42" i="8"/>
  <c r="NEB42" i="8"/>
  <c r="NDT42" i="8"/>
  <c r="NDL42" i="8"/>
  <c r="NDD42" i="8"/>
  <c r="NCV42" i="8"/>
  <c r="NCN42" i="8"/>
  <c r="NCF42" i="8"/>
  <c r="NBX42" i="8"/>
  <c r="NBP42" i="8"/>
  <c r="NBH42" i="8"/>
  <c r="NAZ42" i="8"/>
  <c r="NAR42" i="8"/>
  <c r="NAJ42" i="8"/>
  <c r="NAB42" i="8"/>
  <c r="MZT42" i="8"/>
  <c r="MZL42" i="8"/>
  <c r="MZD42" i="8"/>
  <c r="MYV42" i="8"/>
  <c r="MYN42" i="8"/>
  <c r="MYF42" i="8"/>
  <c r="MXX42" i="8"/>
  <c r="MXP42" i="8"/>
  <c r="MXH42" i="8"/>
  <c r="MWZ42" i="8"/>
  <c r="MWR42" i="8"/>
  <c r="MWJ42" i="8"/>
  <c r="MWB42" i="8"/>
  <c r="MVT42" i="8"/>
  <c r="MVL42" i="8"/>
  <c r="MVD42" i="8"/>
  <c r="MUV42" i="8"/>
  <c r="MUN42" i="8"/>
  <c r="MUF42" i="8"/>
  <c r="MTX42" i="8"/>
  <c r="MTP42" i="8"/>
  <c r="MTH42" i="8"/>
  <c r="MSZ42" i="8"/>
  <c r="MSR42" i="8"/>
  <c r="MSJ42" i="8"/>
  <c r="MSB42" i="8"/>
  <c r="MRT42" i="8"/>
  <c r="MRL42" i="8"/>
  <c r="MRD42" i="8"/>
  <c r="MQV42" i="8"/>
  <c r="MQN42" i="8"/>
  <c r="MQF42" i="8"/>
  <c r="MPX42" i="8"/>
  <c r="MPP42" i="8"/>
  <c r="MPH42" i="8"/>
  <c r="MOZ42" i="8"/>
  <c r="MOR42" i="8"/>
  <c r="MOJ42" i="8"/>
  <c r="MOB42" i="8"/>
  <c r="MNT42" i="8"/>
  <c r="MNL42" i="8"/>
  <c r="MND42" i="8"/>
  <c r="MMV42" i="8"/>
  <c r="MMN42" i="8"/>
  <c r="MMF42" i="8"/>
  <c r="MLX42" i="8"/>
  <c r="MLP42" i="8"/>
  <c r="MLH42" i="8"/>
  <c r="MKZ42" i="8"/>
  <c r="MKR42" i="8"/>
  <c r="MKJ42" i="8"/>
  <c r="MKB42" i="8"/>
  <c r="MJT42" i="8"/>
  <c r="MJL42" i="8"/>
  <c r="MJD42" i="8"/>
  <c r="MIV42" i="8"/>
  <c r="MIN42" i="8"/>
  <c r="MIF42" i="8"/>
  <c r="MHX42" i="8"/>
  <c r="MHP42" i="8"/>
  <c r="MHH42" i="8"/>
  <c r="MGZ42" i="8"/>
  <c r="MGR42" i="8"/>
  <c r="MGJ42" i="8"/>
  <c r="MGB42" i="8"/>
  <c r="MFT42" i="8"/>
  <c r="MFL42" i="8"/>
  <c r="MFD42" i="8"/>
  <c r="MEV42" i="8"/>
  <c r="MEN42" i="8"/>
  <c r="MEF42" i="8"/>
  <c r="MDX42" i="8"/>
  <c r="MDP42" i="8"/>
  <c r="MDH42" i="8"/>
  <c r="MCZ42" i="8"/>
  <c r="MCR42" i="8"/>
  <c r="MCJ42" i="8"/>
  <c r="MCB42" i="8"/>
  <c r="MBT42" i="8"/>
  <c r="MBL42" i="8"/>
  <c r="MBD42" i="8"/>
  <c r="MAV42" i="8"/>
  <c r="MAN42" i="8"/>
  <c r="MAF42" i="8"/>
  <c r="LZX42" i="8"/>
  <c r="LZP42" i="8"/>
  <c r="LZH42" i="8"/>
  <c r="LYZ42" i="8"/>
  <c r="LYR42" i="8"/>
  <c r="LYJ42" i="8"/>
  <c r="LYB42" i="8"/>
  <c r="LXT42" i="8"/>
  <c r="LXL42" i="8"/>
  <c r="LXD42" i="8"/>
  <c r="LWV42" i="8"/>
  <c r="LWN42" i="8"/>
  <c r="LWF42" i="8"/>
  <c r="LVX42" i="8"/>
  <c r="LVP42" i="8"/>
  <c r="LVH42" i="8"/>
  <c r="LUZ42" i="8"/>
  <c r="LUR42" i="8"/>
  <c r="LUJ42" i="8"/>
  <c r="LUB42" i="8"/>
  <c r="LTT42" i="8"/>
  <c r="LTL42" i="8"/>
  <c r="LTD42" i="8"/>
  <c r="LSV42" i="8"/>
  <c r="LSN42" i="8"/>
  <c r="LSF42" i="8"/>
  <c r="LRX42" i="8"/>
  <c r="LRP42" i="8"/>
  <c r="LRH42" i="8"/>
  <c r="LQZ42" i="8"/>
  <c r="LQR42" i="8"/>
  <c r="LQJ42" i="8"/>
  <c r="LQB42" i="8"/>
  <c r="LPT42" i="8"/>
  <c r="LPL42" i="8"/>
  <c r="LPD42" i="8"/>
  <c r="LOV42" i="8"/>
  <c r="LON42" i="8"/>
  <c r="LOF42" i="8"/>
  <c r="LNX42" i="8"/>
  <c r="LNP42" i="8"/>
  <c r="LNH42" i="8"/>
  <c r="LMZ42" i="8"/>
  <c r="LMR42" i="8"/>
  <c r="LMJ42" i="8"/>
  <c r="LMB42" i="8"/>
  <c r="LLT42" i="8"/>
  <c r="LLL42" i="8"/>
  <c r="LLD42" i="8"/>
  <c r="LKV42" i="8"/>
  <c r="LKN42" i="8"/>
  <c r="LKF42" i="8"/>
  <c r="LJX42" i="8"/>
  <c r="LJP42" i="8"/>
  <c r="LJH42" i="8"/>
  <c r="LIZ42" i="8"/>
  <c r="LIR42" i="8"/>
  <c r="LIJ42" i="8"/>
  <c r="LIB42" i="8"/>
  <c r="LHT42" i="8"/>
  <c r="LHL42" i="8"/>
  <c r="LHD42" i="8"/>
  <c r="LGV42" i="8"/>
  <c r="LGN42" i="8"/>
  <c r="LGF42" i="8"/>
  <c r="LFX42" i="8"/>
  <c r="LFP42" i="8"/>
  <c r="LFH42" i="8"/>
  <c r="LEZ42" i="8"/>
  <c r="LER42" i="8"/>
  <c r="LEJ42" i="8"/>
  <c r="LEB42" i="8"/>
  <c r="LDT42" i="8"/>
  <c r="LDL42" i="8"/>
  <c r="LDD42" i="8"/>
  <c r="LCV42" i="8"/>
  <c r="LCN42" i="8"/>
  <c r="LCF42" i="8"/>
  <c r="LBX42" i="8"/>
  <c r="LBP42" i="8"/>
  <c r="LBH42" i="8"/>
  <c r="LAZ42" i="8"/>
  <c r="LAR42" i="8"/>
  <c r="LAJ42" i="8"/>
  <c r="LAB42" i="8"/>
  <c r="KZT42" i="8"/>
  <c r="KZL42" i="8"/>
  <c r="KZD42" i="8"/>
  <c r="KYV42" i="8"/>
  <c r="KYN42" i="8"/>
  <c r="KYF42" i="8"/>
  <c r="KXX42" i="8"/>
  <c r="KXP42" i="8"/>
  <c r="KXH42" i="8"/>
  <c r="KWZ42" i="8"/>
  <c r="KWR42" i="8"/>
  <c r="KWJ42" i="8"/>
  <c r="KWB42" i="8"/>
  <c r="KVT42" i="8"/>
  <c r="KVL42" i="8"/>
  <c r="KVD42" i="8"/>
  <c r="KUV42" i="8"/>
  <c r="KUN42" i="8"/>
  <c r="KUF42" i="8"/>
  <c r="KTX42" i="8"/>
  <c r="KTP42" i="8"/>
  <c r="KTH42" i="8"/>
  <c r="KSZ42" i="8"/>
  <c r="KSR42" i="8"/>
  <c r="KSJ42" i="8"/>
  <c r="KSB42" i="8"/>
  <c r="KRT42" i="8"/>
  <c r="KRL42" i="8"/>
  <c r="KRD42" i="8"/>
  <c r="KQV42" i="8"/>
  <c r="KQN42" i="8"/>
  <c r="KQF42" i="8"/>
  <c r="KPX42" i="8"/>
  <c r="KPP42" i="8"/>
  <c r="KPH42" i="8"/>
  <c r="KOZ42" i="8"/>
  <c r="KOR42" i="8"/>
  <c r="KOJ42" i="8"/>
  <c r="KOB42" i="8"/>
  <c r="KNT42" i="8"/>
  <c r="KNL42" i="8"/>
  <c r="KND42" i="8"/>
  <c r="KMV42" i="8"/>
  <c r="KMN42" i="8"/>
  <c r="KMF42" i="8"/>
  <c r="KLX42" i="8"/>
  <c r="KLP42" i="8"/>
  <c r="KLH42" i="8"/>
  <c r="KKZ42" i="8"/>
  <c r="KKR42" i="8"/>
  <c r="KKJ42" i="8"/>
  <c r="KKB42" i="8"/>
  <c r="KJT42" i="8"/>
  <c r="KJL42" i="8"/>
  <c r="KJD42" i="8"/>
  <c r="KIV42" i="8"/>
  <c r="KIN42" i="8"/>
  <c r="KIF42" i="8"/>
  <c r="KHX42" i="8"/>
  <c r="KHP42" i="8"/>
  <c r="KHH42" i="8"/>
  <c r="KGZ42" i="8"/>
  <c r="KGR42" i="8"/>
  <c r="KGJ42" i="8"/>
  <c r="KGB42" i="8"/>
  <c r="KFT42" i="8"/>
  <c r="KFL42" i="8"/>
  <c r="KFD42" i="8"/>
  <c r="KEV42" i="8"/>
  <c r="KEN42" i="8"/>
  <c r="KEF42" i="8"/>
  <c r="KDX42" i="8"/>
  <c r="KDP42" i="8"/>
  <c r="KDH42" i="8"/>
  <c r="KCZ42" i="8"/>
  <c r="KCR42" i="8"/>
  <c r="KCJ42" i="8"/>
  <c r="KCB42" i="8"/>
  <c r="KBT42" i="8"/>
  <c r="KBL42" i="8"/>
  <c r="KBD42" i="8"/>
  <c r="KAV42" i="8"/>
  <c r="KAN42" i="8"/>
  <c r="KAF42" i="8"/>
  <c r="JZX42" i="8"/>
  <c r="JZP42" i="8"/>
  <c r="JZH42" i="8"/>
  <c r="JYZ42" i="8"/>
  <c r="JYR42" i="8"/>
  <c r="JYJ42" i="8"/>
  <c r="JYB42" i="8"/>
  <c r="JXT42" i="8"/>
  <c r="JXL42" i="8"/>
  <c r="JXD42" i="8"/>
  <c r="JWV42" i="8"/>
  <c r="JWN42" i="8"/>
  <c r="JWF42" i="8"/>
  <c r="JVX42" i="8"/>
  <c r="JVP42" i="8"/>
  <c r="JVH42" i="8"/>
  <c r="JUZ42" i="8"/>
  <c r="JUR42" i="8"/>
  <c r="JUJ42" i="8"/>
  <c r="JUB42" i="8"/>
  <c r="JTT42" i="8"/>
  <c r="JTL42" i="8"/>
  <c r="JTD42" i="8"/>
  <c r="JSV42" i="8"/>
  <c r="JSN42" i="8"/>
  <c r="JSF42" i="8"/>
  <c r="JRX42" i="8"/>
  <c r="JRP42" i="8"/>
  <c r="JRH42" i="8"/>
  <c r="JQZ42" i="8"/>
  <c r="JQR42" i="8"/>
  <c r="JQJ42" i="8"/>
  <c r="JQB42" i="8"/>
  <c r="JPT42" i="8"/>
  <c r="JPL42" i="8"/>
  <c r="JPD42" i="8"/>
  <c r="JOV42" i="8"/>
  <c r="JON42" i="8"/>
  <c r="JOF42" i="8"/>
  <c r="JNX42" i="8"/>
  <c r="JNP42" i="8"/>
  <c r="JNH42" i="8"/>
  <c r="JMZ42" i="8"/>
  <c r="JMR42" i="8"/>
  <c r="JMJ42" i="8"/>
  <c r="JMB42" i="8"/>
  <c r="JLT42" i="8"/>
  <c r="JLL42" i="8"/>
  <c r="JLD42" i="8"/>
  <c r="JKV42" i="8"/>
  <c r="JKN42" i="8"/>
  <c r="JKF42" i="8"/>
  <c r="JJX42" i="8"/>
  <c r="JJP42" i="8"/>
  <c r="JJH42" i="8"/>
  <c r="JIZ42" i="8"/>
  <c r="JIR42" i="8"/>
  <c r="JIJ42" i="8"/>
  <c r="JIB42" i="8"/>
  <c r="JHT42" i="8"/>
  <c r="JHL42" i="8"/>
  <c r="JHD42" i="8"/>
  <c r="JGV42" i="8"/>
  <c r="JGN42" i="8"/>
  <c r="JGF42" i="8"/>
  <c r="JFX42" i="8"/>
  <c r="JFP42" i="8"/>
  <c r="JFH42" i="8"/>
  <c r="JEZ42" i="8"/>
  <c r="JER42" i="8"/>
  <c r="JEJ42" i="8"/>
  <c r="JEB42" i="8"/>
  <c r="JDT42" i="8"/>
  <c r="JDL42" i="8"/>
  <c r="JDD42" i="8"/>
  <c r="JCV42" i="8"/>
  <c r="JCN42" i="8"/>
  <c r="JCF42" i="8"/>
  <c r="JBX42" i="8"/>
  <c r="JBP42" i="8"/>
  <c r="JBH42" i="8"/>
  <c r="JAZ42" i="8"/>
  <c r="JAR42" i="8"/>
  <c r="JAJ42" i="8"/>
  <c r="JAB42" i="8"/>
  <c r="IZT42" i="8"/>
  <c r="IZL42" i="8"/>
  <c r="IZD42" i="8"/>
  <c r="IYV42" i="8"/>
  <c r="IYN42" i="8"/>
  <c r="IYF42" i="8"/>
  <c r="IXX42" i="8"/>
  <c r="IXP42" i="8"/>
  <c r="IXH42" i="8"/>
  <c r="IWZ42" i="8"/>
  <c r="IWR42" i="8"/>
  <c r="IWJ42" i="8"/>
  <c r="IWB42" i="8"/>
  <c r="IVT42" i="8"/>
  <c r="IVL42" i="8"/>
  <c r="IVD42" i="8"/>
  <c r="IUV42" i="8"/>
  <c r="IUN42" i="8"/>
  <c r="IUF42" i="8"/>
  <c r="ITX42" i="8"/>
  <c r="ITP42" i="8"/>
  <c r="ITH42" i="8"/>
  <c r="ISZ42" i="8"/>
  <c r="ISR42" i="8"/>
  <c r="ISJ42" i="8"/>
  <c r="ISB42" i="8"/>
  <c r="IRT42" i="8"/>
  <c r="IRL42" i="8"/>
  <c r="IRD42" i="8"/>
  <c r="IQV42" i="8"/>
  <c r="IQN42" i="8"/>
  <c r="IQF42" i="8"/>
  <c r="IPX42" i="8"/>
  <c r="IPP42" i="8"/>
  <c r="IPH42" i="8"/>
  <c r="IOZ42" i="8"/>
  <c r="IOR42" i="8"/>
  <c r="IOJ42" i="8"/>
  <c r="IOB42" i="8"/>
  <c r="INT42" i="8"/>
  <c r="INL42" i="8"/>
  <c r="IND42" i="8"/>
  <c r="IMV42" i="8"/>
  <c r="IMN42" i="8"/>
  <c r="IMF42" i="8"/>
  <c r="ILX42" i="8"/>
  <c r="ILP42" i="8"/>
  <c r="ILH42" i="8"/>
  <c r="IKZ42" i="8"/>
  <c r="IKR42" i="8"/>
  <c r="IKJ42" i="8"/>
  <c r="IKB42" i="8"/>
  <c r="IJT42" i="8"/>
  <c r="IJL42" i="8"/>
  <c r="IJD42" i="8"/>
  <c r="IIV42" i="8"/>
  <c r="IIN42" i="8"/>
  <c r="IIF42" i="8"/>
  <c r="IHX42" i="8"/>
  <c r="IHP42" i="8"/>
  <c r="IHH42" i="8"/>
  <c r="IGZ42" i="8"/>
  <c r="IGR42" i="8"/>
  <c r="IGJ42" i="8"/>
  <c r="IGB42" i="8"/>
  <c r="IFT42" i="8"/>
  <c r="IFL42" i="8"/>
  <c r="IFD42" i="8"/>
  <c r="IEV42" i="8"/>
  <c r="IEN42" i="8"/>
  <c r="IEF42" i="8"/>
  <c r="IDX42" i="8"/>
  <c r="IDP42" i="8"/>
  <c r="IDH42" i="8"/>
  <c r="ICZ42" i="8"/>
  <c r="ICR42" i="8"/>
  <c r="ICJ42" i="8"/>
  <c r="ICB42" i="8"/>
  <c r="IBT42" i="8"/>
  <c r="IBL42" i="8"/>
  <c r="IBD42" i="8"/>
  <c r="IAV42" i="8"/>
  <c r="IAN42" i="8"/>
  <c r="IAF42" i="8"/>
  <c r="HZX42" i="8"/>
  <c r="HZP42" i="8"/>
  <c r="HZH42" i="8"/>
  <c r="HYZ42" i="8"/>
  <c r="HYR42" i="8"/>
  <c r="HYJ42" i="8"/>
  <c r="HYB42" i="8"/>
  <c r="HXT42" i="8"/>
  <c r="HXL42" i="8"/>
  <c r="HXD42" i="8"/>
  <c r="HWV42" i="8"/>
  <c r="HWN42" i="8"/>
  <c r="HWF42" i="8"/>
  <c r="HVX42" i="8"/>
  <c r="HVP42" i="8"/>
  <c r="HVH42" i="8"/>
  <c r="HUZ42" i="8"/>
  <c r="HUR42" i="8"/>
  <c r="HUJ42" i="8"/>
  <c r="HUB42" i="8"/>
  <c r="HTT42" i="8"/>
  <c r="HTL42" i="8"/>
  <c r="HTD42" i="8"/>
  <c r="HSV42" i="8"/>
  <c r="HSN42" i="8"/>
  <c r="HSF42" i="8"/>
  <c r="HRX42" i="8"/>
  <c r="HRP42" i="8"/>
  <c r="HRH42" i="8"/>
  <c r="HQZ42" i="8"/>
  <c r="HQR42" i="8"/>
  <c r="HQJ42" i="8"/>
  <c r="HQB42" i="8"/>
  <c r="HPT42" i="8"/>
  <c r="HPL42" i="8"/>
  <c r="HPD42" i="8"/>
  <c r="HOV42" i="8"/>
  <c r="HON42" i="8"/>
  <c r="HOF42" i="8"/>
  <c r="HNX42" i="8"/>
  <c r="HNP42" i="8"/>
  <c r="HNH42" i="8"/>
  <c r="HMZ42" i="8"/>
  <c r="HMR42" i="8"/>
  <c r="HMJ42" i="8"/>
  <c r="HMB42" i="8"/>
  <c r="HLT42" i="8"/>
  <c r="HLL42" i="8"/>
  <c r="HLD42" i="8"/>
  <c r="HKV42" i="8"/>
  <c r="HKN42" i="8"/>
  <c r="HKF42" i="8"/>
  <c r="HJX42" i="8"/>
  <c r="HJP42" i="8"/>
  <c r="HJH42" i="8"/>
  <c r="HIZ42" i="8"/>
  <c r="HIR42" i="8"/>
  <c r="HIJ42" i="8"/>
  <c r="HIB42" i="8"/>
  <c r="HHT42" i="8"/>
  <c r="HHL42" i="8"/>
  <c r="HHD42" i="8"/>
  <c r="HGV42" i="8"/>
  <c r="HGN42" i="8"/>
  <c r="HGF42" i="8"/>
  <c r="HFX42" i="8"/>
  <c r="HFP42" i="8"/>
  <c r="HFH42" i="8"/>
  <c r="HEZ42" i="8"/>
  <c r="HER42" i="8"/>
  <c r="HEJ42" i="8"/>
  <c r="HEB42" i="8"/>
  <c r="HDT42" i="8"/>
  <c r="HDL42" i="8"/>
  <c r="HDD42" i="8"/>
  <c r="HCV42" i="8"/>
  <c r="HCN42" i="8"/>
  <c r="HCF42" i="8"/>
  <c r="HBX42" i="8"/>
  <c r="HBP42" i="8"/>
  <c r="HBH42" i="8"/>
  <c r="HAZ42" i="8"/>
  <c r="HAR42" i="8"/>
  <c r="HAJ42" i="8"/>
  <c r="HAB42" i="8"/>
  <c r="GZT42" i="8"/>
  <c r="GZL42" i="8"/>
  <c r="GZD42" i="8"/>
  <c r="GYV42" i="8"/>
  <c r="GYN42" i="8"/>
  <c r="GYF42" i="8"/>
  <c r="GXX42" i="8"/>
  <c r="GXP42" i="8"/>
  <c r="GXH42" i="8"/>
  <c r="GWZ42" i="8"/>
  <c r="GWR42" i="8"/>
  <c r="GWJ42" i="8"/>
  <c r="GWB42" i="8"/>
  <c r="GVT42" i="8"/>
  <c r="GVL42" i="8"/>
  <c r="GVD42" i="8"/>
  <c r="GUV42" i="8"/>
  <c r="GUN42" i="8"/>
  <c r="GUF42" i="8"/>
  <c r="GTX42" i="8"/>
  <c r="GTP42" i="8"/>
  <c r="GTH42" i="8"/>
  <c r="GSZ42" i="8"/>
  <c r="GSR42" i="8"/>
  <c r="GSJ42" i="8"/>
  <c r="GSB42" i="8"/>
  <c r="GRT42" i="8"/>
  <c r="GRL42" i="8"/>
  <c r="GRD42" i="8"/>
  <c r="GQV42" i="8"/>
  <c r="GQN42" i="8"/>
  <c r="GQF42" i="8"/>
  <c r="GPX42" i="8"/>
  <c r="GPP42" i="8"/>
  <c r="GPH42" i="8"/>
  <c r="GOZ42" i="8"/>
  <c r="GOR42" i="8"/>
  <c r="GOJ42" i="8"/>
  <c r="GOB42" i="8"/>
  <c r="GNT42" i="8"/>
  <c r="GNL42" i="8"/>
  <c r="GND42" i="8"/>
  <c r="GMV42" i="8"/>
  <c r="GMN42" i="8"/>
  <c r="GMF42" i="8"/>
  <c r="GLX42" i="8"/>
  <c r="GLP42" i="8"/>
  <c r="GLH42" i="8"/>
  <c r="GKZ42" i="8"/>
  <c r="GKR42" i="8"/>
  <c r="GKJ42" i="8"/>
  <c r="GKB42" i="8"/>
  <c r="GJT42" i="8"/>
  <c r="GJL42" i="8"/>
  <c r="GJD42" i="8"/>
  <c r="GIV42" i="8"/>
  <c r="GIN42" i="8"/>
  <c r="GIF42" i="8"/>
  <c r="GHX42" i="8"/>
  <c r="GHP42" i="8"/>
  <c r="GHH42" i="8"/>
  <c r="GGZ42" i="8"/>
  <c r="GGR42" i="8"/>
  <c r="GGJ42" i="8"/>
  <c r="GGB42" i="8"/>
  <c r="GFT42" i="8"/>
  <c r="GFL42" i="8"/>
  <c r="GFD42" i="8"/>
  <c r="GEV42" i="8"/>
  <c r="GEN42" i="8"/>
  <c r="GEF42" i="8"/>
  <c r="GDX42" i="8"/>
  <c r="GDP42" i="8"/>
  <c r="GDH42" i="8"/>
  <c r="GCZ42" i="8"/>
  <c r="GCR42" i="8"/>
  <c r="GCJ42" i="8"/>
  <c r="GCB42" i="8"/>
  <c r="GBT42" i="8"/>
  <c r="GBL42" i="8"/>
  <c r="GBD42" i="8"/>
  <c r="GAV42" i="8"/>
  <c r="GAN42" i="8"/>
  <c r="GAF42" i="8"/>
  <c r="FZX42" i="8"/>
  <c r="FZP42" i="8"/>
  <c r="FZH42" i="8"/>
  <c r="FYZ42" i="8"/>
  <c r="FYR42" i="8"/>
  <c r="FYJ42" i="8"/>
  <c r="FYB42" i="8"/>
  <c r="FXT42" i="8"/>
  <c r="FXL42" i="8"/>
  <c r="FXD42" i="8"/>
  <c r="FWV42" i="8"/>
  <c r="FWN42" i="8"/>
  <c r="FWF42" i="8"/>
  <c r="FVX42" i="8"/>
  <c r="FVP42" i="8"/>
  <c r="FVH42" i="8"/>
  <c r="FUZ42" i="8"/>
  <c r="FUR42" i="8"/>
  <c r="FUJ42" i="8"/>
  <c r="FUB42" i="8"/>
  <c r="FTT42" i="8"/>
  <c r="FTL42" i="8"/>
  <c r="FTD42" i="8"/>
  <c r="FSV42" i="8"/>
  <c r="FSN42" i="8"/>
  <c r="FSF42" i="8"/>
  <c r="FRX42" i="8"/>
  <c r="FRP42" i="8"/>
  <c r="FRH42" i="8"/>
  <c r="FQZ42" i="8"/>
  <c r="FQR42" i="8"/>
  <c r="FQJ42" i="8"/>
  <c r="FQB42" i="8"/>
  <c r="FPT42" i="8"/>
  <c r="FPL42" i="8"/>
  <c r="FPD42" i="8"/>
  <c r="FOV42" i="8"/>
  <c r="FON42" i="8"/>
  <c r="FOF42" i="8"/>
  <c r="FNX42" i="8"/>
  <c r="FNP42" i="8"/>
  <c r="FNH42" i="8"/>
  <c r="FMZ42" i="8"/>
  <c r="FMR42" i="8"/>
  <c r="FMJ42" i="8"/>
  <c r="FMB42" i="8"/>
  <c r="FLT42" i="8"/>
  <c r="FLL42" i="8"/>
  <c r="FLD42" i="8"/>
  <c r="FKV42" i="8"/>
  <c r="FKN42" i="8"/>
  <c r="FKF42" i="8"/>
  <c r="FJX42" i="8"/>
  <c r="FJP42" i="8"/>
  <c r="FJH42" i="8"/>
  <c r="FIZ42" i="8"/>
  <c r="FIR42" i="8"/>
  <c r="FIJ42" i="8"/>
  <c r="FIB42" i="8"/>
  <c r="FHT42" i="8"/>
  <c r="FHL42" i="8"/>
  <c r="FHD42" i="8"/>
  <c r="FGV42" i="8"/>
  <c r="FGN42" i="8"/>
  <c r="FGF42" i="8"/>
  <c r="FFX42" i="8"/>
  <c r="FFP42" i="8"/>
  <c r="FFH42" i="8"/>
  <c r="FEZ42" i="8"/>
  <c r="FER42" i="8"/>
  <c r="FEJ42" i="8"/>
  <c r="FEB42" i="8"/>
  <c r="FDT42" i="8"/>
  <c r="FDL42" i="8"/>
  <c r="FDD42" i="8"/>
  <c r="FCV42" i="8"/>
  <c r="FCN42" i="8"/>
  <c r="FCF42" i="8"/>
  <c r="FBX42" i="8"/>
  <c r="FBP42" i="8"/>
  <c r="FBH42" i="8"/>
  <c r="FAZ42" i="8"/>
  <c r="FAR42" i="8"/>
  <c r="FAJ42" i="8"/>
  <c r="FAB42" i="8"/>
  <c r="EZT42" i="8"/>
  <c r="EZL42" i="8"/>
  <c r="EZD42" i="8"/>
  <c r="EYV42" i="8"/>
  <c r="EYN42" i="8"/>
  <c r="EYF42" i="8"/>
  <c r="EXX42" i="8"/>
  <c r="EXP42" i="8"/>
  <c r="EXH42" i="8"/>
  <c r="EWZ42" i="8"/>
  <c r="EWR42" i="8"/>
  <c r="EWJ42" i="8"/>
  <c r="EWB42" i="8"/>
  <c r="EVT42" i="8"/>
  <c r="EVL42" i="8"/>
  <c r="EVD42" i="8"/>
  <c r="EUV42" i="8"/>
  <c r="EUN42" i="8"/>
  <c r="EUF42" i="8"/>
  <c r="ETX42" i="8"/>
  <c r="ETP42" i="8"/>
  <c r="ETH42" i="8"/>
  <c r="ESZ42" i="8"/>
  <c r="ESR42" i="8"/>
  <c r="ESJ42" i="8"/>
  <c r="ESB42" i="8"/>
  <c r="ERT42" i="8"/>
  <c r="ERL42" i="8"/>
  <c r="ERD42" i="8"/>
  <c r="EQV42" i="8"/>
  <c r="EQN42" i="8"/>
  <c r="EQF42" i="8"/>
  <c r="EPX42" i="8"/>
  <c r="EPP42" i="8"/>
  <c r="EPH42" i="8"/>
  <c r="EOZ42" i="8"/>
  <c r="EOR42" i="8"/>
  <c r="EOJ42" i="8"/>
  <c r="EOB42" i="8"/>
  <c r="ENT42" i="8"/>
  <c r="ENL42" i="8"/>
  <c r="END42" i="8"/>
  <c r="EMV42" i="8"/>
  <c r="EMN42" i="8"/>
  <c r="EMF42" i="8"/>
  <c r="ELX42" i="8"/>
  <c r="ELP42" i="8"/>
  <c r="ELH42" i="8"/>
  <c r="EKZ42" i="8"/>
  <c r="EKR42" i="8"/>
  <c r="EKJ42" i="8"/>
  <c r="EKB42" i="8"/>
  <c r="EJT42" i="8"/>
  <c r="EJL42" i="8"/>
  <c r="EJD42" i="8"/>
  <c r="EIV42" i="8"/>
  <c r="EIN42" i="8"/>
  <c r="EIF42" i="8"/>
  <c r="EHX42" i="8"/>
  <c r="EHP42" i="8"/>
  <c r="EHH42" i="8"/>
  <c r="EGZ42" i="8"/>
  <c r="EGR42" i="8"/>
  <c r="EGJ42" i="8"/>
  <c r="EGB42" i="8"/>
  <c r="EFT42" i="8"/>
  <c r="EFL42" i="8"/>
  <c r="EFD42" i="8"/>
  <c r="EEV42" i="8"/>
  <c r="EEN42" i="8"/>
  <c r="EEF42" i="8"/>
  <c r="EDX42" i="8"/>
  <c r="EDP42" i="8"/>
  <c r="EDH42" i="8"/>
  <c r="ECZ42" i="8"/>
  <c r="ECR42" i="8"/>
  <c r="ECJ42" i="8"/>
  <c r="ECB42" i="8"/>
  <c r="EBT42" i="8"/>
  <c r="EBL42" i="8"/>
  <c r="EBD42" i="8"/>
  <c r="EAV42" i="8"/>
  <c r="EAN42" i="8"/>
  <c r="EAF42" i="8"/>
  <c r="DZX42" i="8"/>
  <c r="DZP42" i="8"/>
  <c r="DZH42" i="8"/>
  <c r="DYZ42" i="8"/>
  <c r="DYR42" i="8"/>
  <c r="DYJ42" i="8"/>
  <c r="DYB42" i="8"/>
  <c r="DXT42" i="8"/>
  <c r="DXL42" i="8"/>
  <c r="DXD42" i="8"/>
  <c r="DWV42" i="8"/>
  <c r="DWN42" i="8"/>
  <c r="DWF42" i="8"/>
  <c r="DVX42" i="8"/>
  <c r="DVP42" i="8"/>
  <c r="DVH42" i="8"/>
  <c r="DUZ42" i="8"/>
  <c r="DUR42" i="8"/>
  <c r="DUJ42" i="8"/>
  <c r="DUB42" i="8"/>
  <c r="DTT42" i="8"/>
  <c r="DTL42" i="8"/>
  <c r="DTD42" i="8"/>
  <c r="DSV42" i="8"/>
  <c r="DSN42" i="8"/>
  <c r="DSF42" i="8"/>
  <c r="DRX42" i="8"/>
  <c r="DRP42" i="8"/>
  <c r="DRH42" i="8"/>
  <c r="DQZ42" i="8"/>
  <c r="DQR42" i="8"/>
  <c r="DQJ42" i="8"/>
  <c r="DQB42" i="8"/>
  <c r="DPT42" i="8"/>
  <c r="DPL42" i="8"/>
  <c r="DPD42" i="8"/>
  <c r="DOV42" i="8"/>
  <c r="DON42" i="8"/>
  <c r="DOF42" i="8"/>
  <c r="DNX42" i="8"/>
  <c r="DNP42" i="8"/>
  <c r="DNH42" i="8"/>
  <c r="DMZ42" i="8"/>
  <c r="DMR42" i="8"/>
  <c r="DMJ42" i="8"/>
  <c r="DMB42" i="8"/>
  <c r="DLT42" i="8"/>
  <c r="DLL42" i="8"/>
  <c r="DLD42" i="8"/>
  <c r="DKV42" i="8"/>
  <c r="DKN42" i="8"/>
  <c r="DKF42" i="8"/>
  <c r="DJX42" i="8"/>
  <c r="DJP42" i="8"/>
  <c r="DJH42" i="8"/>
  <c r="DIZ42" i="8"/>
  <c r="DIR42" i="8"/>
  <c r="DIJ42" i="8"/>
  <c r="DIB42" i="8"/>
  <c r="DHT42" i="8"/>
  <c r="DHL42" i="8"/>
  <c r="DHD42" i="8"/>
  <c r="DGV42" i="8"/>
  <c r="DGN42" i="8"/>
  <c r="DGF42" i="8"/>
  <c r="DFX42" i="8"/>
  <c r="DFP42" i="8"/>
  <c r="DFH42" i="8"/>
  <c r="DEZ42" i="8"/>
  <c r="DER42" i="8"/>
  <c r="DEJ42" i="8"/>
  <c r="DEB42" i="8"/>
  <c r="DDT42" i="8"/>
  <c r="DDL42" i="8"/>
  <c r="DDD42" i="8"/>
  <c r="DCV42" i="8"/>
  <c r="DCN42" i="8"/>
  <c r="DCF42" i="8"/>
  <c r="DBX42" i="8"/>
  <c r="DBP42" i="8"/>
  <c r="DBH42" i="8"/>
  <c r="DAZ42" i="8"/>
  <c r="DAR42" i="8"/>
  <c r="DAJ42" i="8"/>
  <c r="DAB42" i="8"/>
  <c r="CZT42" i="8"/>
  <c r="CZL42" i="8"/>
  <c r="CZD42" i="8"/>
  <c r="CYV42" i="8"/>
  <c r="CYN42" i="8"/>
  <c r="CYF42" i="8"/>
  <c r="CXX42" i="8"/>
  <c r="CXP42" i="8"/>
  <c r="CXH42" i="8"/>
  <c r="CWZ42" i="8"/>
  <c r="CWR42" i="8"/>
  <c r="CWJ42" i="8"/>
  <c r="CWB42" i="8"/>
  <c r="CVT42" i="8"/>
  <c r="CVL42" i="8"/>
  <c r="CVD42" i="8"/>
  <c r="CUV42" i="8"/>
  <c r="CUN42" i="8"/>
  <c r="CUF42" i="8"/>
  <c r="CTX42" i="8"/>
  <c r="CTP42" i="8"/>
  <c r="CTH42" i="8"/>
  <c r="CSZ42" i="8"/>
  <c r="CSR42" i="8"/>
  <c r="CSJ42" i="8"/>
  <c r="CSB42" i="8"/>
  <c r="CRT42" i="8"/>
  <c r="CRL42" i="8"/>
  <c r="CRD42" i="8"/>
  <c r="CQV42" i="8"/>
  <c r="CQN42" i="8"/>
  <c r="CQF42" i="8"/>
  <c r="CPX42" i="8"/>
  <c r="CPP42" i="8"/>
  <c r="CPH42" i="8"/>
  <c r="COZ42" i="8"/>
  <c r="COR42" i="8"/>
  <c r="COJ42" i="8"/>
  <c r="COB42" i="8"/>
  <c r="CNT42" i="8"/>
  <c r="CNL42" i="8"/>
  <c r="CND42" i="8"/>
  <c r="CMV42" i="8"/>
  <c r="CMN42" i="8"/>
  <c r="CMF42" i="8"/>
  <c r="CLX42" i="8"/>
  <c r="CLP42" i="8"/>
  <c r="CLH42" i="8"/>
  <c r="CKZ42" i="8"/>
  <c r="CKR42" i="8"/>
  <c r="CKJ42" i="8"/>
  <c r="CKB42" i="8"/>
  <c r="CJT42" i="8"/>
  <c r="CJL42" i="8"/>
  <c r="CJD42" i="8"/>
  <c r="CIV42" i="8"/>
  <c r="CIN42" i="8"/>
  <c r="CIF42" i="8"/>
  <c r="CHX42" i="8"/>
  <c r="CHP42" i="8"/>
  <c r="CHH42" i="8"/>
  <c r="CGZ42" i="8"/>
  <c r="CGR42" i="8"/>
  <c r="CGJ42" i="8"/>
  <c r="CGB42" i="8"/>
  <c r="CFT42" i="8"/>
  <c r="CFL42" i="8"/>
  <c r="CFD42" i="8"/>
  <c r="CEV42" i="8"/>
  <c r="CEN42" i="8"/>
  <c r="CEF42" i="8"/>
  <c r="CDX42" i="8"/>
  <c r="CDP42" i="8"/>
  <c r="CDH42" i="8"/>
  <c r="CCZ42" i="8"/>
  <c r="CCR42" i="8"/>
  <c r="CCJ42" i="8"/>
  <c r="CCB42" i="8"/>
  <c r="CBT42" i="8"/>
  <c r="CBL42" i="8"/>
  <c r="CBD42" i="8"/>
  <c r="CAV42" i="8"/>
  <c r="CAN42" i="8"/>
  <c r="CAF42" i="8"/>
  <c r="BZX42" i="8"/>
  <c r="BZP42" i="8"/>
  <c r="BZH42" i="8"/>
  <c r="BYZ42" i="8"/>
  <c r="BYR42" i="8"/>
  <c r="BYJ42" i="8"/>
  <c r="BYB42" i="8"/>
  <c r="BXT42" i="8"/>
  <c r="BXL42" i="8"/>
  <c r="BXD42" i="8"/>
  <c r="BWV42" i="8"/>
  <c r="BWN42" i="8"/>
  <c r="BWF42" i="8"/>
  <c r="BVX42" i="8"/>
  <c r="BVP42" i="8"/>
  <c r="BVH42" i="8"/>
  <c r="BUZ42" i="8"/>
  <c r="BUR42" i="8"/>
  <c r="BUJ42" i="8"/>
  <c r="BUB42" i="8"/>
  <c r="BTT42" i="8"/>
  <c r="BTL42" i="8"/>
  <c r="BTD42" i="8"/>
  <c r="BSV42" i="8"/>
  <c r="BSN42" i="8"/>
  <c r="BSF42" i="8"/>
  <c r="BRX42" i="8"/>
  <c r="BRP42" i="8"/>
  <c r="BRH42" i="8"/>
  <c r="BQZ42" i="8"/>
  <c r="BQR42" i="8"/>
  <c r="BQJ42" i="8"/>
  <c r="BQB42" i="8"/>
  <c r="BPT42" i="8"/>
  <c r="BPL42" i="8"/>
  <c r="BPD42" i="8"/>
  <c r="BOV42" i="8"/>
  <c r="BON42" i="8"/>
  <c r="BOF42" i="8"/>
  <c r="BNX42" i="8"/>
  <c r="BNP42" i="8"/>
  <c r="BNH42" i="8"/>
  <c r="BMZ42" i="8"/>
  <c r="BMR42" i="8"/>
  <c r="BMJ42" i="8"/>
  <c r="BMB42" i="8"/>
  <c r="BLT42" i="8"/>
  <c r="BLL42" i="8"/>
  <c r="BLD42" i="8"/>
  <c r="BKV42" i="8"/>
  <c r="BKN42" i="8"/>
  <c r="BKF42" i="8"/>
  <c r="BJX42" i="8"/>
  <c r="BJP42" i="8"/>
  <c r="BJH42" i="8"/>
  <c r="BIZ42" i="8"/>
  <c r="BIR42" i="8"/>
  <c r="BIJ42" i="8"/>
  <c r="BIB42" i="8"/>
  <c r="BHT42" i="8"/>
  <c r="BHL42" i="8"/>
  <c r="BHD42" i="8"/>
  <c r="BGV42" i="8"/>
  <c r="BGN42" i="8"/>
  <c r="BGF42" i="8"/>
  <c r="BFX42" i="8"/>
  <c r="BFP42" i="8"/>
  <c r="BFH42" i="8"/>
  <c r="BEZ42" i="8"/>
  <c r="BER42" i="8"/>
  <c r="BEJ42" i="8"/>
  <c r="BEB42" i="8"/>
  <c r="BDT42" i="8"/>
  <c r="BDL42" i="8"/>
  <c r="BDD42" i="8"/>
  <c r="BCV42" i="8"/>
  <c r="BCN42" i="8"/>
  <c r="BCF42" i="8"/>
  <c r="BBX42" i="8"/>
  <c r="BBP42" i="8"/>
  <c r="BBH42" i="8"/>
  <c r="BAZ42" i="8"/>
  <c r="BAR42" i="8"/>
  <c r="BAJ42" i="8"/>
  <c r="BAB42" i="8"/>
  <c r="AZT42" i="8"/>
  <c r="AZL42" i="8"/>
  <c r="AZD42" i="8"/>
  <c r="AYV42" i="8"/>
  <c r="AYN42" i="8"/>
  <c r="AYF42" i="8"/>
  <c r="AXX42" i="8"/>
  <c r="AXP42" i="8"/>
  <c r="AXH42" i="8"/>
  <c r="AWZ42" i="8"/>
  <c r="AWR42" i="8"/>
  <c r="AWJ42" i="8"/>
  <c r="AWB42" i="8"/>
  <c r="AVT42" i="8"/>
  <c r="AVL42" i="8"/>
  <c r="AVD42" i="8"/>
  <c r="AUV42" i="8"/>
  <c r="AUN42" i="8"/>
  <c r="AUF42" i="8"/>
  <c r="ATX42" i="8"/>
  <c r="ATP42" i="8"/>
  <c r="ATH42" i="8"/>
  <c r="ASZ42" i="8"/>
  <c r="ASR42" i="8"/>
  <c r="ASJ42" i="8"/>
  <c r="ASB42" i="8"/>
  <c r="ART42" i="8"/>
  <c r="ARL42" i="8"/>
  <c r="ARD42" i="8"/>
  <c r="AQV42" i="8"/>
  <c r="AQN42" i="8"/>
  <c r="AQF42" i="8"/>
  <c r="APX42" i="8"/>
  <c r="APP42" i="8"/>
  <c r="APH42" i="8"/>
  <c r="AOZ42" i="8"/>
  <c r="AOR42" i="8"/>
  <c r="AOJ42" i="8"/>
  <c r="AOB42" i="8"/>
  <c r="ANT42" i="8"/>
  <c r="ANL42" i="8"/>
  <c r="AND42" i="8"/>
  <c r="AMV42" i="8"/>
  <c r="AMN42" i="8"/>
  <c r="AMF42" i="8"/>
  <c r="ALX42" i="8"/>
  <c r="ALP42" i="8"/>
  <c r="ALH42" i="8"/>
  <c r="AKZ42" i="8"/>
  <c r="AKR42" i="8"/>
  <c r="AKJ42" i="8"/>
  <c r="AKB42" i="8"/>
  <c r="AJT42" i="8"/>
  <c r="AJL42" i="8"/>
  <c r="AJD42" i="8"/>
  <c r="AIV42" i="8"/>
  <c r="AIN42" i="8"/>
  <c r="AIF42" i="8"/>
  <c r="AHX42" i="8"/>
  <c r="AHP42" i="8"/>
  <c r="AHH42" i="8"/>
  <c r="AGZ42" i="8"/>
  <c r="AGR42" i="8"/>
  <c r="AGJ42" i="8"/>
  <c r="AGB42" i="8"/>
  <c r="AFT42" i="8"/>
  <c r="AFL42" i="8"/>
  <c r="AFD42" i="8"/>
  <c r="AEV42" i="8"/>
  <c r="AEN42" i="8"/>
  <c r="AEF42" i="8"/>
  <c r="ADX42" i="8"/>
  <c r="ADP42" i="8"/>
  <c r="ADH42" i="8"/>
  <c r="ACZ42" i="8"/>
  <c r="ACR42" i="8"/>
  <c r="ACJ42" i="8"/>
  <c r="ACB42" i="8"/>
  <c r="ABT42" i="8"/>
  <c r="ABL42" i="8"/>
  <c r="ABD42" i="8"/>
  <c r="AAV42" i="8"/>
  <c r="AAN42" i="8"/>
  <c r="AAF42" i="8"/>
  <c r="ZX42" i="8"/>
  <c r="ZP42" i="8"/>
  <c r="ZH42" i="8"/>
  <c r="YZ42" i="8"/>
  <c r="YR42" i="8"/>
  <c r="YJ42" i="8"/>
  <c r="YB42" i="8"/>
  <c r="XT42" i="8"/>
  <c r="XL42" i="8"/>
  <c r="XD42" i="8"/>
  <c r="WV42" i="8"/>
  <c r="WN42" i="8"/>
  <c r="WF42" i="8"/>
  <c r="VX42" i="8"/>
  <c r="VP42" i="8"/>
  <c r="VH42" i="8"/>
  <c r="UZ42" i="8"/>
  <c r="UR42" i="8"/>
  <c r="UJ42" i="8"/>
  <c r="UB42" i="8"/>
  <c r="TT42" i="8"/>
  <c r="TL42" i="8"/>
  <c r="TD42" i="8"/>
  <c r="SV42" i="8"/>
  <c r="SN42" i="8"/>
  <c r="SF42" i="8"/>
  <c r="RX42" i="8"/>
  <c r="RP42" i="8"/>
  <c r="RH42" i="8"/>
  <c r="QZ42" i="8"/>
  <c r="QR42" i="8"/>
  <c r="QJ42" i="8"/>
  <c r="QB42" i="8"/>
  <c r="PT42" i="8"/>
  <c r="PL42" i="8"/>
  <c r="PD42" i="8"/>
  <c r="OV42" i="8"/>
  <c r="ON42" i="8"/>
  <c r="OF42" i="8"/>
  <c r="NX42" i="8"/>
  <c r="NP42" i="8"/>
  <c r="NH42" i="8"/>
  <c r="MZ42" i="8"/>
  <c r="MR42" i="8"/>
  <c r="MJ42" i="8"/>
  <c r="MB42" i="8"/>
  <c r="LT42" i="8"/>
  <c r="LL42" i="8"/>
  <c r="LD42" i="8"/>
  <c r="KV42" i="8"/>
  <c r="KN42" i="8"/>
  <c r="KF42" i="8"/>
  <c r="JX42" i="8"/>
  <c r="JP42" i="8"/>
  <c r="JH42" i="8"/>
  <c r="IZ42" i="8"/>
  <c r="IR42" i="8"/>
  <c r="IJ42" i="8"/>
  <c r="IB42" i="8"/>
  <c r="HT42" i="8"/>
  <c r="HL42" i="8"/>
  <c r="HD42" i="8"/>
  <c r="GV42" i="8"/>
  <c r="GN42" i="8"/>
  <c r="GF42" i="8"/>
  <c r="FX42" i="8"/>
  <c r="FP42" i="8"/>
  <c r="FH42" i="8"/>
  <c r="EZ42" i="8"/>
  <c r="ER42" i="8"/>
  <c r="EJ42" i="8"/>
  <c r="EB42" i="8"/>
  <c r="DT42" i="8"/>
  <c r="DL42" i="8"/>
  <c r="DD42" i="8"/>
  <c r="CV42" i="8"/>
  <c r="CN42" i="8"/>
  <c r="CF42" i="8"/>
  <c r="BX42" i="8"/>
  <c r="BP42" i="8"/>
  <c r="BH42" i="8"/>
  <c r="AZ42" i="8"/>
  <c r="AR42" i="8"/>
  <c r="AJ42" i="8"/>
  <c r="AB42" i="8"/>
  <c r="T42" i="8"/>
  <c r="L42" i="8"/>
  <c r="D42" i="8"/>
  <c r="NTK42" i="8"/>
  <c r="NTC42" i="8"/>
  <c r="NSU42" i="8"/>
  <c r="NSM42" i="8"/>
  <c r="NSE42" i="8"/>
  <c r="NRW42" i="8"/>
  <c r="NRO42" i="8"/>
  <c r="NRG42" i="8"/>
  <c r="NQY42" i="8"/>
  <c r="NQQ42" i="8"/>
  <c r="NQI42" i="8"/>
  <c r="NQA42" i="8"/>
  <c r="NPS42" i="8"/>
  <c r="NPK42" i="8"/>
  <c r="NPC42" i="8"/>
  <c r="NOU42" i="8"/>
  <c r="NOM42" i="8"/>
  <c r="NOE42" i="8"/>
  <c r="NNW42" i="8"/>
  <c r="NNO42" i="8"/>
  <c r="NNG42" i="8"/>
  <c r="NMY42" i="8"/>
  <c r="NMQ42" i="8"/>
  <c r="NMI42" i="8"/>
  <c r="NMA42" i="8"/>
  <c r="NLS42" i="8"/>
  <c r="NLK42" i="8"/>
  <c r="NLC42" i="8"/>
  <c r="NKU42" i="8"/>
  <c r="NKM42" i="8"/>
  <c r="NKE42" i="8"/>
  <c r="NJW42" i="8"/>
  <c r="NJO42" i="8"/>
  <c r="NJG42" i="8"/>
  <c r="NIY42" i="8"/>
  <c r="NIQ42" i="8"/>
  <c r="NII42" i="8"/>
  <c r="NIA42" i="8"/>
  <c r="NHS42" i="8"/>
  <c r="NHK42" i="8"/>
  <c r="NHC42" i="8"/>
  <c r="NGU42" i="8"/>
  <c r="NGM42" i="8"/>
  <c r="NGE42" i="8"/>
  <c r="NFW42" i="8"/>
  <c r="NFO42" i="8"/>
  <c r="NFG42" i="8"/>
  <c r="NEY42" i="8"/>
  <c r="NEQ42" i="8"/>
  <c r="NEI42" i="8"/>
  <c r="NEA42" i="8"/>
  <c r="NDS42" i="8"/>
  <c r="NDK42" i="8"/>
  <c r="NDC42" i="8"/>
  <c r="NCU42" i="8"/>
  <c r="NCM42" i="8"/>
  <c r="NCE42" i="8"/>
  <c r="NBW42" i="8"/>
  <c r="NBO42" i="8"/>
  <c r="NBG42" i="8"/>
  <c r="NAY42" i="8"/>
  <c r="NAQ42" i="8"/>
  <c r="NAI42" i="8"/>
  <c r="NAA42" i="8"/>
  <c r="MZS42" i="8"/>
  <c r="MZK42" i="8"/>
  <c r="MZC42" i="8"/>
  <c r="MYU42" i="8"/>
  <c r="MYM42" i="8"/>
  <c r="MYE42" i="8"/>
  <c r="MXW42" i="8"/>
  <c r="MXO42" i="8"/>
  <c r="MXG42" i="8"/>
  <c r="MWY42" i="8"/>
  <c r="MWQ42" i="8"/>
  <c r="MWI42" i="8"/>
  <c r="MWA42" i="8"/>
  <c r="MVS42" i="8"/>
  <c r="MVK42" i="8"/>
  <c r="MVC42" i="8"/>
  <c r="MUU42" i="8"/>
  <c r="MUM42" i="8"/>
  <c r="MUE42" i="8"/>
  <c r="MTW42" i="8"/>
  <c r="MTO42" i="8"/>
  <c r="MTG42" i="8"/>
  <c r="MSY42" i="8"/>
  <c r="MSQ42" i="8"/>
  <c r="MSI42" i="8"/>
  <c r="MSA42" i="8"/>
  <c r="MRS42" i="8"/>
  <c r="MRK42" i="8"/>
  <c r="MRC42" i="8"/>
  <c r="MQU42" i="8"/>
  <c r="MQM42" i="8"/>
  <c r="MQE42" i="8"/>
  <c r="MPW42" i="8"/>
  <c r="MPO42" i="8"/>
  <c r="MPG42" i="8"/>
  <c r="MOY42" i="8"/>
  <c r="MOQ42" i="8"/>
  <c r="MOI42" i="8"/>
  <c r="MOA42" i="8"/>
  <c r="MNS42" i="8"/>
  <c r="MNK42" i="8"/>
  <c r="MNC42" i="8"/>
  <c r="MMU42" i="8"/>
  <c r="MMM42" i="8"/>
  <c r="MME42" i="8"/>
  <c r="MLW42" i="8"/>
  <c r="MLO42" i="8"/>
  <c r="MLG42" i="8"/>
  <c r="MKY42" i="8"/>
  <c r="MKQ42" i="8"/>
  <c r="MKI42" i="8"/>
  <c r="MKA42" i="8"/>
  <c r="MJS42" i="8"/>
  <c r="MJK42" i="8"/>
  <c r="MJC42" i="8"/>
  <c r="MIU42" i="8"/>
  <c r="MIM42" i="8"/>
  <c r="MIE42" i="8"/>
  <c r="MHW42" i="8"/>
  <c r="MHO42" i="8"/>
  <c r="MHG42" i="8"/>
  <c r="MGY42" i="8"/>
  <c r="MGQ42" i="8"/>
  <c r="MGI42" i="8"/>
  <c r="MGA42" i="8"/>
  <c r="MFS42" i="8"/>
  <c r="MFK42" i="8"/>
  <c r="MFC42" i="8"/>
  <c r="MEU42" i="8"/>
  <c r="MEM42" i="8"/>
  <c r="MEE42" i="8"/>
  <c r="MDW42" i="8"/>
  <c r="MDO42" i="8"/>
  <c r="MDG42" i="8"/>
  <c r="MCY42" i="8"/>
  <c r="MCQ42" i="8"/>
  <c r="MCI42" i="8"/>
  <c r="MCA42" i="8"/>
  <c r="MBS42" i="8"/>
  <c r="MBK42" i="8"/>
  <c r="MBC42" i="8"/>
  <c r="MAU42" i="8"/>
  <c r="MAM42" i="8"/>
  <c r="MAE42" i="8"/>
  <c r="LZW42" i="8"/>
  <c r="LZO42" i="8"/>
  <c r="LZG42" i="8"/>
  <c r="LYY42" i="8"/>
  <c r="LYQ42" i="8"/>
  <c r="LYI42" i="8"/>
  <c r="LYA42" i="8"/>
  <c r="LXS42" i="8"/>
  <c r="LXK42" i="8"/>
  <c r="LXC42" i="8"/>
  <c r="LWU42" i="8"/>
  <c r="LWM42" i="8"/>
  <c r="LWE42" i="8"/>
  <c r="LVW42" i="8"/>
  <c r="LVO42" i="8"/>
  <c r="LVG42" i="8"/>
  <c r="LUY42" i="8"/>
  <c r="LUQ42" i="8"/>
  <c r="LUI42" i="8"/>
  <c r="LUA42" i="8"/>
  <c r="LTS42" i="8"/>
  <c r="LTK42" i="8"/>
  <c r="LTC42" i="8"/>
  <c r="LSU42" i="8"/>
  <c r="LSM42" i="8"/>
  <c r="LSE42" i="8"/>
  <c r="LRW42" i="8"/>
  <c r="LRO42" i="8"/>
  <c r="LRG42" i="8"/>
  <c r="LQY42" i="8"/>
  <c r="LQQ42" i="8"/>
  <c r="LQI42" i="8"/>
  <c r="LQA42" i="8"/>
  <c r="LPS42" i="8"/>
  <c r="LPK42" i="8"/>
  <c r="LPC42" i="8"/>
  <c r="LOU42" i="8"/>
  <c r="LOM42" i="8"/>
  <c r="LOE42" i="8"/>
  <c r="LNW42" i="8"/>
  <c r="LNO42" i="8"/>
  <c r="LNG42" i="8"/>
  <c r="LMY42" i="8"/>
  <c r="LMQ42" i="8"/>
  <c r="LMI42" i="8"/>
  <c r="LMA42" i="8"/>
  <c r="LLS42" i="8"/>
  <c r="LLK42" i="8"/>
  <c r="LLC42" i="8"/>
  <c r="LKU42" i="8"/>
  <c r="LKM42" i="8"/>
  <c r="LKE42" i="8"/>
  <c r="LJW42" i="8"/>
  <c r="LJO42" i="8"/>
  <c r="LJG42" i="8"/>
  <c r="LIY42" i="8"/>
  <c r="LIQ42" i="8"/>
  <c r="LII42" i="8"/>
  <c r="LIA42" i="8"/>
  <c r="LHS42" i="8"/>
  <c r="LHK42" i="8"/>
  <c r="LHC42" i="8"/>
  <c r="LGU42" i="8"/>
  <c r="LGM42" i="8"/>
  <c r="LGE42" i="8"/>
  <c r="LFW42" i="8"/>
  <c r="LFO42" i="8"/>
  <c r="LFG42" i="8"/>
  <c r="LEY42" i="8"/>
  <c r="LEQ42" i="8"/>
  <c r="LEI42" i="8"/>
  <c r="LEA42" i="8"/>
  <c r="LDS42" i="8"/>
  <c r="LDK42" i="8"/>
  <c r="LDC42" i="8"/>
  <c r="LCU42" i="8"/>
  <c r="LCM42" i="8"/>
  <c r="LCE42" i="8"/>
  <c r="LBW42" i="8"/>
  <c r="LBO42" i="8"/>
  <c r="LBG42" i="8"/>
  <c r="LAY42" i="8"/>
  <c r="LAQ42" i="8"/>
  <c r="LAI42" i="8"/>
  <c r="LAA42" i="8"/>
  <c r="KZS42" i="8"/>
  <c r="KZK42" i="8"/>
  <c r="KZC42" i="8"/>
  <c r="KYU42" i="8"/>
  <c r="KYM42" i="8"/>
  <c r="KYE42" i="8"/>
  <c r="KXW42" i="8"/>
  <c r="KXO42" i="8"/>
  <c r="KXG42" i="8"/>
  <c r="KWY42" i="8"/>
  <c r="KWQ42" i="8"/>
  <c r="KWI42" i="8"/>
  <c r="KWA42" i="8"/>
  <c r="KVS42" i="8"/>
  <c r="KVK42" i="8"/>
  <c r="KVC42" i="8"/>
  <c r="KUU42" i="8"/>
  <c r="KUM42" i="8"/>
  <c r="KUE42" i="8"/>
  <c r="KTW42" i="8"/>
  <c r="KTO42" i="8"/>
  <c r="KTG42" i="8"/>
  <c r="KSY42" i="8"/>
  <c r="KSQ42" i="8"/>
  <c r="KSI42" i="8"/>
  <c r="KSA42" i="8"/>
  <c r="KRS42" i="8"/>
  <c r="KRK42" i="8"/>
  <c r="KRC42" i="8"/>
  <c r="KQU42" i="8"/>
  <c r="KQM42" i="8"/>
  <c r="KQE42" i="8"/>
  <c r="KPW42" i="8"/>
  <c r="KPO42" i="8"/>
  <c r="KPG42" i="8"/>
  <c r="KOY42" i="8"/>
  <c r="KOQ42" i="8"/>
  <c r="KOI42" i="8"/>
  <c r="KOA42" i="8"/>
  <c r="KNS42" i="8"/>
  <c r="KNK42" i="8"/>
  <c r="KNC42" i="8"/>
  <c r="KMU42" i="8"/>
  <c r="KMM42" i="8"/>
  <c r="KME42" i="8"/>
  <c r="KLW42" i="8"/>
  <c r="KLO42" i="8"/>
  <c r="KLG42" i="8"/>
  <c r="KKY42" i="8"/>
  <c r="KKQ42" i="8"/>
  <c r="KKI42" i="8"/>
  <c r="KKA42" i="8"/>
  <c r="KJS42" i="8"/>
  <c r="KJK42" i="8"/>
  <c r="KJC42" i="8"/>
  <c r="KIU42" i="8"/>
  <c r="KIM42" i="8"/>
  <c r="KIE42" i="8"/>
  <c r="KHW42" i="8"/>
  <c r="KHO42" i="8"/>
  <c r="KHG42" i="8"/>
  <c r="KGY42" i="8"/>
  <c r="KGQ42" i="8"/>
  <c r="KGI42" i="8"/>
  <c r="KGA42" i="8"/>
  <c r="KFS42" i="8"/>
  <c r="KFK42" i="8"/>
  <c r="KFC42" i="8"/>
  <c r="KEU42" i="8"/>
  <c r="KEM42" i="8"/>
  <c r="KEE42" i="8"/>
  <c r="KDW42" i="8"/>
  <c r="KDO42" i="8"/>
  <c r="KDG42" i="8"/>
  <c r="KCY42" i="8"/>
  <c r="KCQ42" i="8"/>
  <c r="KCI42" i="8"/>
  <c r="KCA42" i="8"/>
  <c r="KBS42" i="8"/>
  <c r="KBK42" i="8"/>
  <c r="KBC42" i="8"/>
  <c r="KAU42" i="8"/>
  <c r="KAM42" i="8"/>
  <c r="KAE42" i="8"/>
  <c r="JZW42" i="8"/>
  <c r="JZO42" i="8"/>
  <c r="JZG42" i="8"/>
  <c r="JYY42" i="8"/>
  <c r="JYQ42" i="8"/>
  <c r="JYI42" i="8"/>
  <c r="JYA42" i="8"/>
  <c r="JXS42" i="8"/>
  <c r="JXK42" i="8"/>
  <c r="JXC42" i="8"/>
  <c r="JWU42" i="8"/>
  <c r="JWM42" i="8"/>
  <c r="JWE42" i="8"/>
  <c r="JVW42" i="8"/>
  <c r="JVO42" i="8"/>
  <c r="JVG42" i="8"/>
  <c r="JUY42" i="8"/>
  <c r="JUQ42" i="8"/>
  <c r="JUI42" i="8"/>
  <c r="JUA42" i="8"/>
  <c r="JTS42" i="8"/>
  <c r="JTK42" i="8"/>
  <c r="JTC42" i="8"/>
  <c r="JSU42" i="8"/>
  <c r="JSM42" i="8"/>
  <c r="JSE42" i="8"/>
  <c r="JRW42" i="8"/>
  <c r="JRO42" i="8"/>
  <c r="JRG42" i="8"/>
  <c r="JQY42" i="8"/>
  <c r="JQQ42" i="8"/>
  <c r="JQI42" i="8"/>
  <c r="JQA42" i="8"/>
  <c r="JPS42" i="8"/>
  <c r="JPK42" i="8"/>
  <c r="JPC42" i="8"/>
  <c r="JOU42" i="8"/>
  <c r="JOM42" i="8"/>
  <c r="JOE42" i="8"/>
  <c r="JNW42" i="8"/>
  <c r="JNO42" i="8"/>
  <c r="JNG42" i="8"/>
  <c r="JMY42" i="8"/>
  <c r="JMQ42" i="8"/>
  <c r="JMI42" i="8"/>
  <c r="JMA42" i="8"/>
  <c r="JLS42" i="8"/>
  <c r="JLK42" i="8"/>
  <c r="JLC42" i="8"/>
  <c r="JKU42" i="8"/>
  <c r="JKM42" i="8"/>
  <c r="JKE42" i="8"/>
  <c r="JJW42" i="8"/>
  <c r="JJO42" i="8"/>
  <c r="JJG42" i="8"/>
  <c r="JIY42" i="8"/>
  <c r="JIQ42" i="8"/>
  <c r="JII42" i="8"/>
  <c r="JIA42" i="8"/>
  <c r="JHS42" i="8"/>
  <c r="JHK42" i="8"/>
  <c r="JHC42" i="8"/>
  <c r="JGU42" i="8"/>
  <c r="JGM42" i="8"/>
  <c r="JGE42" i="8"/>
  <c r="JFW42" i="8"/>
  <c r="JFO42" i="8"/>
  <c r="JFG42" i="8"/>
  <c r="JEY42" i="8"/>
  <c r="JEQ42" i="8"/>
  <c r="JEI42" i="8"/>
  <c r="JEA42" i="8"/>
  <c r="JDS42" i="8"/>
  <c r="JDK42" i="8"/>
  <c r="JDC42" i="8"/>
  <c r="JCU42" i="8"/>
  <c r="JCM42" i="8"/>
  <c r="JCE42" i="8"/>
  <c r="JBW42" i="8"/>
  <c r="JBO42" i="8"/>
  <c r="JBG42" i="8"/>
  <c r="JAY42" i="8"/>
  <c r="JAQ42" i="8"/>
  <c r="JAI42" i="8"/>
  <c r="JAA42" i="8"/>
  <c r="IZS42" i="8"/>
  <c r="IZK42" i="8"/>
  <c r="IZC42" i="8"/>
  <c r="IYU42" i="8"/>
  <c r="IYM42" i="8"/>
  <c r="IYE42" i="8"/>
  <c r="IXW42" i="8"/>
  <c r="IXO42" i="8"/>
  <c r="IXG42" i="8"/>
  <c r="IWY42" i="8"/>
  <c r="IWQ42" i="8"/>
  <c r="IWI42" i="8"/>
  <c r="IWA42" i="8"/>
  <c r="IVS42" i="8"/>
  <c r="IVK42" i="8"/>
  <c r="IVC42" i="8"/>
  <c r="IUU42" i="8"/>
  <c r="IUM42" i="8"/>
  <c r="IUE42" i="8"/>
  <c r="ITW42" i="8"/>
  <c r="ITO42" i="8"/>
  <c r="ITG42" i="8"/>
  <c r="ISY42" i="8"/>
  <c r="ISQ42" i="8"/>
  <c r="ISI42" i="8"/>
  <c r="ISA42" i="8"/>
  <c r="IRS42" i="8"/>
  <c r="IRK42" i="8"/>
  <c r="IRC42" i="8"/>
  <c r="IQU42" i="8"/>
  <c r="IQM42" i="8"/>
  <c r="IQE42" i="8"/>
  <c r="IPW42" i="8"/>
  <c r="IPO42" i="8"/>
  <c r="IPG42" i="8"/>
  <c r="IOY42" i="8"/>
  <c r="IOQ42" i="8"/>
  <c r="IOI42" i="8"/>
  <c r="IOA42" i="8"/>
  <c r="INS42" i="8"/>
  <c r="INK42" i="8"/>
  <c r="INC42" i="8"/>
  <c r="IMU42" i="8"/>
  <c r="IMM42" i="8"/>
  <c r="IME42" i="8"/>
  <c r="ILW42" i="8"/>
  <c r="ILO42" i="8"/>
  <c r="ILG42" i="8"/>
  <c r="IKY42" i="8"/>
  <c r="IKQ42" i="8"/>
  <c r="IKI42" i="8"/>
  <c r="IKA42" i="8"/>
  <c r="IJS42" i="8"/>
  <c r="IJK42" i="8"/>
  <c r="IJC42" i="8"/>
  <c r="IIU42" i="8"/>
  <c r="IIM42" i="8"/>
  <c r="IIE42" i="8"/>
  <c r="IHW42" i="8"/>
  <c r="IHO42" i="8"/>
  <c r="IHG42" i="8"/>
  <c r="IGY42" i="8"/>
  <c r="IGQ42" i="8"/>
  <c r="IGI42" i="8"/>
  <c r="IGA42" i="8"/>
  <c r="IFS42" i="8"/>
  <c r="IFK42" i="8"/>
  <c r="IFC42" i="8"/>
  <c r="IEU42" i="8"/>
  <c r="IEM42" i="8"/>
  <c r="IEE42" i="8"/>
  <c r="IDW42" i="8"/>
  <c r="IDO42" i="8"/>
  <c r="IDG42" i="8"/>
  <c r="ICY42" i="8"/>
  <c r="ICQ42" i="8"/>
  <c r="ICI42" i="8"/>
  <c r="ICA42" i="8"/>
  <c r="IBS42" i="8"/>
  <c r="IBK42" i="8"/>
  <c r="IBC42" i="8"/>
  <c r="IAU42" i="8"/>
  <c r="IAM42" i="8"/>
  <c r="IAE42" i="8"/>
  <c r="HZW42" i="8"/>
  <c r="HZO42" i="8"/>
  <c r="HZG42" i="8"/>
  <c r="HYY42" i="8"/>
  <c r="HYQ42" i="8"/>
  <c r="HYI42" i="8"/>
  <c r="HYA42" i="8"/>
  <c r="HXS42" i="8"/>
  <c r="HXK42" i="8"/>
  <c r="HXC42" i="8"/>
  <c r="HWU42" i="8"/>
  <c r="HWM42" i="8"/>
  <c r="HWE42" i="8"/>
  <c r="HVW42" i="8"/>
  <c r="HVO42" i="8"/>
  <c r="HVG42" i="8"/>
  <c r="HUY42" i="8"/>
  <c r="HUQ42" i="8"/>
  <c r="HUI42" i="8"/>
  <c r="HUA42" i="8"/>
  <c r="HTS42" i="8"/>
  <c r="HTK42" i="8"/>
  <c r="HTC42" i="8"/>
  <c r="HSU42" i="8"/>
  <c r="HSM42" i="8"/>
  <c r="HSE42" i="8"/>
  <c r="HRW42" i="8"/>
  <c r="HRO42" i="8"/>
  <c r="HRG42" i="8"/>
  <c r="HQY42" i="8"/>
  <c r="HQQ42" i="8"/>
  <c r="HQI42" i="8"/>
  <c r="HQA42" i="8"/>
  <c r="HPS42" i="8"/>
  <c r="HPK42" i="8"/>
  <c r="HPC42" i="8"/>
  <c r="HOU42" i="8"/>
  <c r="HOM42" i="8"/>
  <c r="HOE42" i="8"/>
  <c r="HNW42" i="8"/>
  <c r="HNO42" i="8"/>
  <c r="HNG42" i="8"/>
  <c r="HMY42" i="8"/>
  <c r="HMQ42" i="8"/>
  <c r="HMI42" i="8"/>
  <c r="HMA42" i="8"/>
  <c r="HLS42" i="8"/>
  <c r="HLK42" i="8"/>
  <c r="HLC42" i="8"/>
  <c r="HKU42" i="8"/>
  <c r="HKM42" i="8"/>
  <c r="HKE42" i="8"/>
  <c r="HJW42" i="8"/>
  <c r="HJO42" i="8"/>
  <c r="HJG42" i="8"/>
  <c r="HIY42" i="8"/>
  <c r="HIQ42" i="8"/>
  <c r="HII42" i="8"/>
  <c r="HIA42" i="8"/>
  <c r="HHS42" i="8"/>
  <c r="HHK42" i="8"/>
  <c r="HHC42" i="8"/>
  <c r="HGU42" i="8"/>
  <c r="HGM42" i="8"/>
  <c r="HGE42" i="8"/>
  <c r="HFW42" i="8"/>
  <c r="HFO42" i="8"/>
  <c r="HFG42" i="8"/>
  <c r="HEY42" i="8"/>
  <c r="HEQ42" i="8"/>
  <c r="HEI42" i="8"/>
  <c r="HEA42" i="8"/>
  <c r="HDS42" i="8"/>
  <c r="HDK42" i="8"/>
  <c r="HDC42" i="8"/>
  <c r="HCU42" i="8"/>
  <c r="HCM42" i="8"/>
  <c r="HCE42" i="8"/>
  <c r="HBW42" i="8"/>
  <c r="HBO42" i="8"/>
  <c r="HBG42" i="8"/>
  <c r="HAY42" i="8"/>
  <c r="HAQ42" i="8"/>
  <c r="HAI42" i="8"/>
  <c r="HAA42" i="8"/>
  <c r="GZS42" i="8"/>
  <c r="GZK42" i="8"/>
  <c r="GZC42" i="8"/>
  <c r="GYU42" i="8"/>
  <c r="GYM42" i="8"/>
  <c r="GYE42" i="8"/>
  <c r="GXW42" i="8"/>
  <c r="GXO42" i="8"/>
  <c r="GXG42" i="8"/>
  <c r="GWY42" i="8"/>
  <c r="GWQ42" i="8"/>
  <c r="GWI42" i="8"/>
  <c r="GWA42" i="8"/>
  <c r="GVS42" i="8"/>
  <c r="GVK42" i="8"/>
  <c r="GVC42" i="8"/>
  <c r="GUU42" i="8"/>
  <c r="GUM42" i="8"/>
  <c r="GUE42" i="8"/>
  <c r="GTW42" i="8"/>
  <c r="GTO42" i="8"/>
  <c r="GTG42" i="8"/>
  <c r="GSY42" i="8"/>
  <c r="GSQ42" i="8"/>
  <c r="GSI42" i="8"/>
  <c r="GSA42" i="8"/>
  <c r="GRS42" i="8"/>
  <c r="GRK42" i="8"/>
  <c r="GRC42" i="8"/>
  <c r="GQU42" i="8"/>
  <c r="GQM42" i="8"/>
  <c r="GQE42" i="8"/>
  <c r="GPW42" i="8"/>
  <c r="GPO42" i="8"/>
  <c r="GPG42" i="8"/>
  <c r="GOY42" i="8"/>
  <c r="GOQ42" i="8"/>
  <c r="GOI42" i="8"/>
  <c r="GOA42" i="8"/>
  <c r="GNS42" i="8"/>
  <c r="GNK42" i="8"/>
  <c r="GNC42" i="8"/>
  <c r="GMU42" i="8"/>
  <c r="GMM42" i="8"/>
  <c r="GME42" i="8"/>
  <c r="GLW42" i="8"/>
  <c r="GLO42" i="8"/>
  <c r="GLG42" i="8"/>
  <c r="GKY42" i="8"/>
  <c r="GKQ42" i="8"/>
  <c r="GKI42" i="8"/>
  <c r="GKA42" i="8"/>
  <c r="GJS42" i="8"/>
  <c r="GJK42" i="8"/>
  <c r="GJC42" i="8"/>
  <c r="GIU42" i="8"/>
  <c r="GIM42" i="8"/>
  <c r="GIE42" i="8"/>
  <c r="GHW42" i="8"/>
  <c r="GHO42" i="8"/>
  <c r="GHG42" i="8"/>
  <c r="GGY42" i="8"/>
  <c r="GGQ42" i="8"/>
  <c r="GGI42" i="8"/>
  <c r="GGA42" i="8"/>
  <c r="GFS42" i="8"/>
  <c r="GFK42" i="8"/>
  <c r="GFC42" i="8"/>
  <c r="GEU42" i="8"/>
  <c r="GEM42" i="8"/>
  <c r="GEE42" i="8"/>
  <c r="GDW42" i="8"/>
  <c r="GDO42" i="8"/>
  <c r="GDG42" i="8"/>
  <c r="GCY42" i="8"/>
  <c r="GCQ42" i="8"/>
  <c r="GCI42" i="8"/>
  <c r="GCA42" i="8"/>
  <c r="GBS42" i="8"/>
  <c r="GBK42" i="8"/>
  <c r="GBC42" i="8"/>
  <c r="GAU42" i="8"/>
  <c r="GAM42" i="8"/>
  <c r="GAE42" i="8"/>
  <c r="FZW42" i="8"/>
  <c r="FZO42" i="8"/>
  <c r="FZG42" i="8"/>
  <c r="FYY42" i="8"/>
  <c r="FYQ42" i="8"/>
  <c r="FYI42" i="8"/>
  <c r="FYA42" i="8"/>
  <c r="FXS42" i="8"/>
  <c r="FXK42" i="8"/>
  <c r="FXC42" i="8"/>
  <c r="FWU42" i="8"/>
  <c r="FWM42" i="8"/>
  <c r="FWE42" i="8"/>
  <c r="FVW42" i="8"/>
  <c r="FVO42" i="8"/>
  <c r="FVG42" i="8"/>
  <c r="FUY42" i="8"/>
  <c r="FUQ42" i="8"/>
  <c r="FUI42" i="8"/>
  <c r="FUA42" i="8"/>
  <c r="FTS42" i="8"/>
  <c r="FTK42" i="8"/>
  <c r="FTC42" i="8"/>
  <c r="FSU42" i="8"/>
  <c r="FSM42" i="8"/>
  <c r="FSE42" i="8"/>
  <c r="FRW42" i="8"/>
  <c r="FRO42" i="8"/>
  <c r="FRG42" i="8"/>
  <c r="FQY42" i="8"/>
  <c r="FQQ42" i="8"/>
  <c r="FQI42" i="8"/>
  <c r="FQA42" i="8"/>
  <c r="FPS42" i="8"/>
  <c r="FPK42" i="8"/>
  <c r="FPC42" i="8"/>
  <c r="FOU42" i="8"/>
  <c r="FOM42" i="8"/>
  <c r="FOE42" i="8"/>
  <c r="FNW42" i="8"/>
  <c r="FNO42" i="8"/>
  <c r="FNG42" i="8"/>
  <c r="FMY42" i="8"/>
  <c r="FMQ42" i="8"/>
  <c r="FMI42" i="8"/>
  <c r="FMA42" i="8"/>
  <c r="FLS42" i="8"/>
  <c r="FLK42" i="8"/>
  <c r="FLC42" i="8"/>
  <c r="FKU42" i="8"/>
  <c r="FKM42" i="8"/>
  <c r="FKE42" i="8"/>
  <c r="FJW42" i="8"/>
  <c r="FJO42" i="8"/>
  <c r="FJG42" i="8"/>
  <c r="FIY42" i="8"/>
  <c r="FIQ42" i="8"/>
  <c r="FII42" i="8"/>
  <c r="FIA42" i="8"/>
  <c r="FHS42" i="8"/>
  <c r="FHK42" i="8"/>
  <c r="FHC42" i="8"/>
  <c r="FGU42" i="8"/>
  <c r="FGM42" i="8"/>
  <c r="FGE42" i="8"/>
  <c r="FFW42" i="8"/>
  <c r="FFO42" i="8"/>
  <c r="FFG42" i="8"/>
  <c r="FEY42" i="8"/>
  <c r="FEQ42" i="8"/>
  <c r="FEI42" i="8"/>
  <c r="FEA42" i="8"/>
  <c r="FDS42" i="8"/>
  <c r="FDK42" i="8"/>
  <c r="FDC42" i="8"/>
  <c r="FCU42" i="8"/>
  <c r="FCM42" i="8"/>
  <c r="FCE42" i="8"/>
  <c r="FBW42" i="8"/>
  <c r="FBO42" i="8"/>
  <c r="FBG42" i="8"/>
  <c r="FAY42" i="8"/>
  <c r="FAQ42" i="8"/>
  <c r="FAI42" i="8"/>
  <c r="FAA42" i="8"/>
  <c r="EZS42" i="8"/>
  <c r="EZK42" i="8"/>
  <c r="EZC42" i="8"/>
  <c r="EYU42" i="8"/>
  <c r="EYM42" i="8"/>
  <c r="EYE42" i="8"/>
  <c r="EXW42" i="8"/>
  <c r="EXO42" i="8"/>
  <c r="EXG42" i="8"/>
  <c r="EWY42" i="8"/>
  <c r="EWQ42" i="8"/>
  <c r="EWI42" i="8"/>
  <c r="EWA42" i="8"/>
  <c r="EVS42" i="8"/>
  <c r="EVK42" i="8"/>
  <c r="EVC42" i="8"/>
  <c r="EUU42" i="8"/>
  <c r="EUM42" i="8"/>
  <c r="EUE42" i="8"/>
  <c r="ETW42" i="8"/>
  <c r="ETO42" i="8"/>
  <c r="ETG42" i="8"/>
  <c r="ESY42" i="8"/>
  <c r="ESQ42" i="8"/>
  <c r="ESI42" i="8"/>
  <c r="ESA42" i="8"/>
  <c r="ERS42" i="8"/>
  <c r="ERK42" i="8"/>
  <c r="ERC42" i="8"/>
  <c r="EQU42" i="8"/>
  <c r="EQM42" i="8"/>
  <c r="EQE42" i="8"/>
  <c r="EPW42" i="8"/>
  <c r="EPO42" i="8"/>
  <c r="EPG42" i="8"/>
  <c r="EOY42" i="8"/>
  <c r="EOQ42" i="8"/>
  <c r="EOI42" i="8"/>
  <c r="EOA42" i="8"/>
  <c r="ENS42" i="8"/>
  <c r="ENK42" i="8"/>
  <c r="ENC42" i="8"/>
  <c r="EMU42" i="8"/>
  <c r="EMM42" i="8"/>
  <c r="EME42" i="8"/>
  <c r="ELW42" i="8"/>
  <c r="ELO42" i="8"/>
  <c r="ELG42" i="8"/>
  <c r="EKY42" i="8"/>
  <c r="EKQ42" i="8"/>
  <c r="EKI42" i="8"/>
  <c r="EKA42" i="8"/>
  <c r="EJS42" i="8"/>
  <c r="EJK42" i="8"/>
  <c r="EJC42" i="8"/>
  <c r="EIU42" i="8"/>
  <c r="EIM42" i="8"/>
  <c r="EIE42" i="8"/>
  <c r="EHW42" i="8"/>
  <c r="EHO42" i="8"/>
  <c r="EHG42" i="8"/>
  <c r="EGY42" i="8"/>
  <c r="EGQ42" i="8"/>
  <c r="EGI42" i="8"/>
  <c r="EGA42" i="8"/>
  <c r="EFS42" i="8"/>
  <c r="EFK42" i="8"/>
  <c r="EFC42" i="8"/>
  <c r="EEU42" i="8"/>
  <c r="EEM42" i="8"/>
  <c r="EEE42" i="8"/>
  <c r="EDW42" i="8"/>
  <c r="EDO42" i="8"/>
  <c r="EDG42" i="8"/>
  <c r="ECY42" i="8"/>
  <c r="ECQ42" i="8"/>
  <c r="ECI42" i="8"/>
  <c r="ECA42" i="8"/>
  <c r="EBS42" i="8"/>
  <c r="EBK42" i="8"/>
  <c r="EBC42" i="8"/>
  <c r="EAU42" i="8"/>
  <c r="EAM42" i="8"/>
  <c r="EAE42" i="8"/>
  <c r="DZW42" i="8"/>
  <c r="DZO42" i="8"/>
  <c r="DZG42" i="8"/>
  <c r="DYY42" i="8"/>
  <c r="DYQ42" i="8"/>
  <c r="DYI42" i="8"/>
  <c r="DYA42" i="8"/>
  <c r="DXS42" i="8"/>
  <c r="DXK42" i="8"/>
  <c r="DXC42" i="8"/>
  <c r="DWU42" i="8"/>
  <c r="DWM42" i="8"/>
  <c r="DWE42" i="8"/>
  <c r="DVW42" i="8"/>
  <c r="DVO42" i="8"/>
  <c r="DVG42" i="8"/>
  <c r="DUY42" i="8"/>
  <c r="DUQ42" i="8"/>
  <c r="DUI42" i="8"/>
  <c r="DUA42" i="8"/>
  <c r="DTS42" i="8"/>
  <c r="DTK42" i="8"/>
  <c r="DTC42" i="8"/>
  <c r="DSU42" i="8"/>
  <c r="DSM42" i="8"/>
  <c r="DSE42" i="8"/>
  <c r="DRW42" i="8"/>
  <c r="DRO42" i="8"/>
  <c r="DRG42" i="8"/>
  <c r="DQY42" i="8"/>
  <c r="DQQ42" i="8"/>
  <c r="DQI42" i="8"/>
  <c r="DQA42" i="8"/>
  <c r="DPS42" i="8"/>
  <c r="DPK42" i="8"/>
  <c r="DPC42" i="8"/>
  <c r="DOU42" i="8"/>
  <c r="DOM42" i="8"/>
  <c r="DOE42" i="8"/>
  <c r="DNW42" i="8"/>
  <c r="DNO42" i="8"/>
  <c r="DNG42" i="8"/>
  <c r="DMY42" i="8"/>
  <c r="DMQ42" i="8"/>
  <c r="DMI42" i="8"/>
  <c r="DMA42" i="8"/>
  <c r="DLS42" i="8"/>
  <c r="DLK42" i="8"/>
  <c r="DLC42" i="8"/>
  <c r="DKU42" i="8"/>
  <c r="DKM42" i="8"/>
  <c r="DKE42" i="8"/>
  <c r="DJW42" i="8"/>
  <c r="DJO42" i="8"/>
  <c r="DJG42" i="8"/>
  <c r="DIY42" i="8"/>
  <c r="DIQ42" i="8"/>
  <c r="DII42" i="8"/>
  <c r="DIA42" i="8"/>
  <c r="DHS42" i="8"/>
  <c r="DHK42" i="8"/>
  <c r="DHC42" i="8"/>
  <c r="DGU42" i="8"/>
  <c r="DGM42" i="8"/>
  <c r="DGE42" i="8"/>
  <c r="DFW42" i="8"/>
  <c r="DFO42" i="8"/>
  <c r="DFG42" i="8"/>
  <c r="DEY42" i="8"/>
  <c r="DEQ42" i="8"/>
  <c r="DEI42" i="8"/>
  <c r="DEA42" i="8"/>
  <c r="DDS42" i="8"/>
  <c r="DDK42" i="8"/>
  <c r="DDC42" i="8"/>
  <c r="DCU42" i="8"/>
  <c r="DCM42" i="8"/>
  <c r="DCE42" i="8"/>
  <c r="DBW42" i="8"/>
  <c r="DBO42" i="8"/>
  <c r="DBG42" i="8"/>
  <c r="DAY42" i="8"/>
  <c r="DAQ42" i="8"/>
  <c r="DAI42" i="8"/>
  <c r="DAA42" i="8"/>
  <c r="CZS42" i="8"/>
  <c r="CZK42" i="8"/>
  <c r="CZC42" i="8"/>
  <c r="CYU42" i="8"/>
  <c r="CYM42" i="8"/>
  <c r="CYE42" i="8"/>
  <c r="CXW42" i="8"/>
  <c r="CXO42" i="8"/>
  <c r="CXG42" i="8"/>
  <c r="CWY42" i="8"/>
  <c r="CWQ42" i="8"/>
  <c r="CWI42" i="8"/>
  <c r="CWA42" i="8"/>
  <c r="CVS42" i="8"/>
  <c r="CVK42" i="8"/>
  <c r="CVC42" i="8"/>
  <c r="CUU42" i="8"/>
  <c r="CUM42" i="8"/>
  <c r="CUE42" i="8"/>
  <c r="CTW42" i="8"/>
  <c r="CTO42" i="8"/>
  <c r="CTG42" i="8"/>
  <c r="CSY42" i="8"/>
  <c r="CSQ42" i="8"/>
  <c r="CSI42" i="8"/>
  <c r="CSA42" i="8"/>
  <c r="CRS42" i="8"/>
  <c r="CRK42" i="8"/>
  <c r="CRC42" i="8"/>
  <c r="CQU42" i="8"/>
  <c r="CQM42" i="8"/>
  <c r="CQE42" i="8"/>
  <c r="CPW42" i="8"/>
  <c r="CPO42" i="8"/>
  <c r="CPG42" i="8"/>
  <c r="COY42" i="8"/>
  <c r="COQ42" i="8"/>
  <c r="COI42" i="8"/>
  <c r="COA42" i="8"/>
  <c r="CNS42" i="8"/>
  <c r="CNK42" i="8"/>
  <c r="CNC42" i="8"/>
  <c r="CMU42" i="8"/>
  <c r="CMM42" i="8"/>
  <c r="CME42" i="8"/>
  <c r="CLW42" i="8"/>
  <c r="CLO42" i="8"/>
  <c r="CLG42" i="8"/>
  <c r="CKY42" i="8"/>
  <c r="CKQ42" i="8"/>
  <c r="CKI42" i="8"/>
  <c r="CKA42" i="8"/>
  <c r="CJS42" i="8"/>
  <c r="CJK42" i="8"/>
  <c r="CJC42" i="8"/>
  <c r="CIU42" i="8"/>
  <c r="CIM42" i="8"/>
  <c r="CIE42" i="8"/>
  <c r="CHW42" i="8"/>
  <c r="CHO42" i="8"/>
  <c r="CHG42" i="8"/>
  <c r="CGY42" i="8"/>
  <c r="CGQ42" i="8"/>
  <c r="CGI42" i="8"/>
  <c r="CGA42" i="8"/>
  <c r="CFS42" i="8"/>
  <c r="CFK42" i="8"/>
  <c r="CFC42" i="8"/>
  <c r="CEU42" i="8"/>
  <c r="CEM42" i="8"/>
  <c r="CEE42" i="8"/>
  <c r="CDW42" i="8"/>
  <c r="CDO42" i="8"/>
  <c r="CDG42" i="8"/>
  <c r="CCY42" i="8"/>
  <c r="CCQ42" i="8"/>
  <c r="CCI42" i="8"/>
  <c r="CCA42" i="8"/>
  <c r="CBS42" i="8"/>
  <c r="CBK42" i="8"/>
  <c r="CBC42" i="8"/>
  <c r="CAU42" i="8"/>
  <c r="CAM42" i="8"/>
  <c r="CAE42" i="8"/>
  <c r="BZW42" i="8"/>
  <c r="BZO42" i="8"/>
  <c r="BZG42" i="8"/>
  <c r="BYY42" i="8"/>
  <c r="BYQ42" i="8"/>
  <c r="BYI42" i="8"/>
  <c r="BYA42" i="8"/>
  <c r="BXS42" i="8"/>
  <c r="BXK42" i="8"/>
  <c r="BXC42" i="8"/>
  <c r="BWU42" i="8"/>
  <c r="BWM42" i="8"/>
  <c r="BWE42" i="8"/>
  <c r="BVW42" i="8"/>
  <c r="BVO42" i="8"/>
  <c r="BVG42" i="8"/>
  <c r="BUY42" i="8"/>
  <c r="BUQ42" i="8"/>
  <c r="BUI42" i="8"/>
  <c r="BUA42" i="8"/>
  <c r="BTS42" i="8"/>
  <c r="BTK42" i="8"/>
  <c r="BTC42" i="8"/>
  <c r="BSU42" i="8"/>
  <c r="BSM42" i="8"/>
  <c r="BSE42" i="8"/>
  <c r="BRW42" i="8"/>
  <c r="BRO42" i="8"/>
  <c r="BRG42" i="8"/>
  <c r="BQY42" i="8"/>
  <c r="BQQ42" i="8"/>
  <c r="BQI42" i="8"/>
  <c r="BQA42" i="8"/>
  <c r="BPS42" i="8"/>
  <c r="BPK42" i="8"/>
  <c r="BPC42" i="8"/>
  <c r="BOU42" i="8"/>
  <c r="BOM42" i="8"/>
  <c r="BOE42" i="8"/>
  <c r="BNW42" i="8"/>
  <c r="BNO42" i="8"/>
  <c r="BNG42" i="8"/>
  <c r="BMY42" i="8"/>
  <c r="BMQ42" i="8"/>
  <c r="BMI42" i="8"/>
  <c r="BMA42" i="8"/>
  <c r="BLS42" i="8"/>
  <c r="BLK42" i="8"/>
  <c r="BLC42" i="8"/>
  <c r="BKU42" i="8"/>
  <c r="BKM42" i="8"/>
  <c r="BKE42" i="8"/>
  <c r="BJW42" i="8"/>
  <c r="BJO42" i="8"/>
  <c r="BJG42" i="8"/>
  <c r="BIY42" i="8"/>
  <c r="BIQ42" i="8"/>
  <c r="BII42" i="8"/>
  <c r="BIA42" i="8"/>
  <c r="BHS42" i="8"/>
  <c r="BHK42" i="8"/>
  <c r="BHC42" i="8"/>
  <c r="BGU42" i="8"/>
  <c r="BGM42" i="8"/>
  <c r="BGE42" i="8"/>
  <c r="BFW42" i="8"/>
  <c r="BFO42" i="8"/>
  <c r="BFG42" i="8"/>
  <c r="BEY42" i="8"/>
  <c r="BEQ42" i="8"/>
  <c r="BEI42" i="8"/>
  <c r="BEA42" i="8"/>
  <c r="BDS42" i="8"/>
  <c r="BDK42" i="8"/>
  <c r="BDC42" i="8"/>
  <c r="BCU42" i="8"/>
  <c r="BCM42" i="8"/>
  <c r="BCE42" i="8"/>
  <c r="BBW42" i="8"/>
  <c r="BBO42" i="8"/>
  <c r="BBG42" i="8"/>
  <c r="BAY42" i="8"/>
  <c r="BAQ42" i="8"/>
  <c r="BAI42" i="8"/>
  <c r="BAA42" i="8"/>
  <c r="AZS42" i="8"/>
  <c r="AZK42" i="8"/>
  <c r="AZC42" i="8"/>
  <c r="AYU42" i="8"/>
  <c r="AYM42" i="8"/>
  <c r="AYE42" i="8"/>
  <c r="AXW42" i="8"/>
  <c r="AXO42" i="8"/>
  <c r="AXG42" i="8"/>
  <c r="AWY42" i="8"/>
  <c r="AWQ42" i="8"/>
  <c r="AWI42" i="8"/>
  <c r="AWA42" i="8"/>
  <c r="AVS42" i="8"/>
  <c r="AVK42" i="8"/>
  <c r="AVC42" i="8"/>
  <c r="AUU42" i="8"/>
  <c r="AUM42" i="8"/>
  <c r="AUE42" i="8"/>
  <c r="ATW42" i="8"/>
  <c r="ATO42" i="8"/>
  <c r="ATG42" i="8"/>
  <c r="ASY42" i="8"/>
  <c r="ASQ42" i="8"/>
  <c r="ASI42" i="8"/>
  <c r="ASA42" i="8"/>
  <c r="ARS42" i="8"/>
  <c r="ARK42" i="8"/>
  <c r="ARC42" i="8"/>
  <c r="AQU42" i="8"/>
  <c r="AQM42" i="8"/>
  <c r="AQE42" i="8"/>
  <c r="APW42" i="8"/>
  <c r="APO42" i="8"/>
  <c r="APG42" i="8"/>
  <c r="AOY42" i="8"/>
  <c r="AOQ42" i="8"/>
  <c r="AOI42" i="8"/>
  <c r="AOA42" i="8"/>
  <c r="ANS42" i="8"/>
  <c r="ANK42" i="8"/>
  <c r="ANC42" i="8"/>
  <c r="AMU42" i="8"/>
  <c r="AMM42" i="8"/>
  <c r="AME42" i="8"/>
  <c r="ALW42" i="8"/>
  <c r="ALO42" i="8"/>
  <c r="ALG42" i="8"/>
  <c r="AKY42" i="8"/>
  <c r="AKQ42" i="8"/>
  <c r="AKI42" i="8"/>
  <c r="AKA42" i="8"/>
  <c r="AJS42" i="8"/>
  <c r="AJK42" i="8"/>
  <c r="AJC42" i="8"/>
  <c r="AIU42" i="8"/>
  <c r="AIM42" i="8"/>
  <c r="AIE42" i="8"/>
  <c r="AHW42" i="8"/>
  <c r="AHO42" i="8"/>
  <c r="AHG42" i="8"/>
  <c r="AGY42" i="8"/>
  <c r="AGQ42" i="8"/>
  <c r="AGI42" i="8"/>
  <c r="AGA42" i="8"/>
  <c r="AFS42" i="8"/>
  <c r="AFK42" i="8"/>
  <c r="AFC42" i="8"/>
  <c r="AEU42" i="8"/>
  <c r="AEM42" i="8"/>
  <c r="AEE42" i="8"/>
  <c r="ADW42" i="8"/>
  <c r="ADO42" i="8"/>
  <c r="ADG42" i="8"/>
  <c r="ACY42" i="8"/>
  <c r="ACQ42" i="8"/>
  <c r="ACI42" i="8"/>
  <c r="ACA42" i="8"/>
  <c r="ABS42" i="8"/>
  <c r="ABK42" i="8"/>
  <c r="ABC42" i="8"/>
  <c r="AAU42" i="8"/>
  <c r="AAM42" i="8"/>
  <c r="AAE42" i="8"/>
  <c r="ZW42" i="8"/>
  <c r="ZO42" i="8"/>
  <c r="ZG42" i="8"/>
  <c r="YY42" i="8"/>
  <c r="YQ42" i="8"/>
  <c r="YI42" i="8"/>
  <c r="YA42" i="8"/>
  <c r="XS42" i="8"/>
  <c r="XK42" i="8"/>
  <c r="XC42" i="8"/>
  <c r="WU42" i="8"/>
  <c r="WM42" i="8"/>
  <c r="WE42" i="8"/>
  <c r="VW42" i="8"/>
  <c r="VO42" i="8"/>
  <c r="VG42" i="8"/>
  <c r="UY42" i="8"/>
  <c r="UQ42" i="8"/>
  <c r="UI42" i="8"/>
  <c r="UA42" i="8"/>
  <c r="TS42" i="8"/>
  <c r="TK42" i="8"/>
  <c r="TC42" i="8"/>
  <c r="SU42" i="8"/>
  <c r="SM42" i="8"/>
  <c r="SE42" i="8"/>
  <c r="RW42" i="8"/>
  <c r="RO42" i="8"/>
  <c r="RG42" i="8"/>
  <c r="QY42" i="8"/>
  <c r="QQ42" i="8"/>
  <c r="QI42" i="8"/>
  <c r="QA42" i="8"/>
  <c r="PS42" i="8"/>
  <c r="PK42" i="8"/>
  <c r="PC42" i="8"/>
  <c r="OU42" i="8"/>
  <c r="OM42" i="8"/>
  <c r="OE42" i="8"/>
  <c r="NW42" i="8"/>
  <c r="NO42" i="8"/>
  <c r="NG42" i="8"/>
  <c r="MY42" i="8"/>
  <c r="MQ42" i="8"/>
  <c r="MI42" i="8"/>
  <c r="MA42" i="8"/>
  <c r="LS42" i="8"/>
  <c r="LK42" i="8"/>
  <c r="LC42" i="8"/>
  <c r="KU42" i="8"/>
  <c r="KM42" i="8"/>
  <c r="KE42" i="8"/>
  <c r="JW42" i="8"/>
  <c r="JO42" i="8"/>
  <c r="JG42" i="8"/>
  <c r="IY42" i="8"/>
  <c r="IQ42" i="8"/>
  <c r="II42" i="8"/>
  <c r="IA42" i="8"/>
  <c r="HS42" i="8"/>
  <c r="HK42" i="8"/>
  <c r="HC42" i="8"/>
  <c r="GU42" i="8"/>
  <c r="GM42" i="8"/>
  <c r="GE42" i="8"/>
  <c r="FW42" i="8"/>
  <c r="FO42" i="8"/>
  <c r="FG42" i="8"/>
  <c r="EY42" i="8"/>
  <c r="EQ42" i="8"/>
  <c r="EI42" i="8"/>
  <c r="EA42" i="8"/>
  <c r="DS42" i="8"/>
  <c r="DK42" i="8"/>
  <c r="DC42" i="8"/>
  <c r="CU42" i="8"/>
  <c r="CM42" i="8"/>
  <c r="CE42" i="8"/>
  <c r="BW42" i="8"/>
  <c r="BO42" i="8"/>
  <c r="BG42" i="8"/>
  <c r="AY42" i="8"/>
  <c r="AQ42" i="8"/>
  <c r="AI42" i="8"/>
  <c r="AA42" i="8"/>
  <c r="S42" i="8"/>
  <c r="K42" i="8"/>
  <c r="C42" i="8"/>
  <c r="NTR42" i="8"/>
  <c r="NTJ42" i="8"/>
  <c r="NTB42" i="8"/>
  <c r="NST42" i="8"/>
  <c r="NSL42" i="8"/>
  <c r="NSD42" i="8"/>
  <c r="NRV42" i="8"/>
  <c r="NRN42" i="8"/>
  <c r="NRF42" i="8"/>
  <c r="NQX42" i="8"/>
  <c r="NQP42" i="8"/>
  <c r="NQH42" i="8"/>
  <c r="NPZ42" i="8"/>
  <c r="NPR42" i="8"/>
  <c r="NPJ42" i="8"/>
  <c r="NPB42" i="8"/>
  <c r="NOT42" i="8"/>
  <c r="NOL42" i="8"/>
  <c r="NOD42" i="8"/>
  <c r="NNV42" i="8"/>
  <c r="NNN42" i="8"/>
  <c r="NNF42" i="8"/>
  <c r="NMX42" i="8"/>
  <c r="NMP42" i="8"/>
  <c r="NMH42" i="8"/>
  <c r="NLZ42" i="8"/>
  <c r="NLR42" i="8"/>
  <c r="NLJ42" i="8"/>
  <c r="NLB42" i="8"/>
  <c r="NKT42" i="8"/>
  <c r="NKL42" i="8"/>
  <c r="NKD42" i="8"/>
  <c r="NJV42" i="8"/>
  <c r="NJN42" i="8"/>
  <c r="NJF42" i="8"/>
  <c r="NIX42" i="8"/>
  <c r="NIP42" i="8"/>
  <c r="NIH42" i="8"/>
  <c r="NHZ42" i="8"/>
  <c r="NHR42" i="8"/>
  <c r="NHJ42" i="8"/>
  <c r="NHB42" i="8"/>
  <c r="NGT42" i="8"/>
  <c r="NGL42" i="8"/>
  <c r="NGD42" i="8"/>
  <c r="NFV42" i="8"/>
  <c r="NFN42" i="8"/>
  <c r="NFF42" i="8"/>
  <c r="NEX42" i="8"/>
  <c r="NEP42" i="8"/>
  <c r="NEH42" i="8"/>
  <c r="NDZ42" i="8"/>
  <c r="NDR42" i="8"/>
  <c r="NDJ42" i="8"/>
  <c r="NDB42" i="8"/>
  <c r="NCT42" i="8"/>
  <c r="NCL42" i="8"/>
  <c r="NCD42" i="8"/>
  <c r="NBV42" i="8"/>
  <c r="NBN42" i="8"/>
  <c r="NBF42" i="8"/>
  <c r="NAX42" i="8"/>
  <c r="NAP42" i="8"/>
  <c r="NAH42" i="8"/>
  <c r="MZZ42" i="8"/>
  <c r="MZR42" i="8"/>
  <c r="MZJ42" i="8"/>
  <c r="MZB42" i="8"/>
  <c r="MYT42" i="8"/>
  <c r="MYL42" i="8"/>
  <c r="MYD42" i="8"/>
  <c r="MXV42" i="8"/>
  <c r="MXN42" i="8"/>
  <c r="MXF42" i="8"/>
  <c r="MWX42" i="8"/>
  <c r="MWP42" i="8"/>
  <c r="MWH42" i="8"/>
  <c r="MVZ42" i="8"/>
  <c r="MVR42" i="8"/>
  <c r="MVJ42" i="8"/>
  <c r="MVB42" i="8"/>
  <c r="MUT42" i="8"/>
  <c r="MUL42" i="8"/>
  <c r="MUD42" i="8"/>
  <c r="MTV42" i="8"/>
  <c r="MTN42" i="8"/>
  <c r="MTF42" i="8"/>
  <c r="MSX42" i="8"/>
  <c r="MSP42" i="8"/>
  <c r="MSH42" i="8"/>
  <c r="MRZ42" i="8"/>
  <c r="MRR42" i="8"/>
  <c r="MRJ42" i="8"/>
  <c r="MRB42" i="8"/>
  <c r="MQT42" i="8"/>
  <c r="MQL42" i="8"/>
  <c r="MQD42" i="8"/>
  <c r="MPV42" i="8"/>
  <c r="MPN42" i="8"/>
  <c r="MPF42" i="8"/>
  <c r="MOX42" i="8"/>
  <c r="MOP42" i="8"/>
  <c r="MOH42" i="8"/>
  <c r="MNZ42" i="8"/>
  <c r="MNR42" i="8"/>
  <c r="MNJ42" i="8"/>
  <c r="MNB42" i="8"/>
  <c r="MMT42" i="8"/>
  <c r="MML42" i="8"/>
  <c r="MMD42" i="8"/>
  <c r="MLV42" i="8"/>
  <c r="MLN42" i="8"/>
  <c r="MLF42" i="8"/>
  <c r="MKX42" i="8"/>
  <c r="MKP42" i="8"/>
  <c r="MKH42" i="8"/>
  <c r="MJZ42" i="8"/>
  <c r="MJR42" i="8"/>
  <c r="MJJ42" i="8"/>
  <c r="MJB42" i="8"/>
  <c r="MIT42" i="8"/>
  <c r="MIL42" i="8"/>
  <c r="MID42" i="8"/>
  <c r="MHV42" i="8"/>
  <c r="MHN42" i="8"/>
  <c r="MHF42" i="8"/>
  <c r="MGX42" i="8"/>
  <c r="MGP42" i="8"/>
  <c r="MGH42" i="8"/>
  <c r="MFZ42" i="8"/>
  <c r="MFR42" i="8"/>
  <c r="MFJ42" i="8"/>
  <c r="MFB42" i="8"/>
  <c r="MET42" i="8"/>
  <c r="MEL42" i="8"/>
  <c r="MED42" i="8"/>
  <c r="MDV42" i="8"/>
  <c r="MDN42" i="8"/>
  <c r="MDF42" i="8"/>
  <c r="MCX42" i="8"/>
  <c r="MCP42" i="8"/>
  <c r="MCH42" i="8"/>
  <c r="MBZ42" i="8"/>
  <c r="MBR42" i="8"/>
  <c r="MBJ42" i="8"/>
  <c r="MBB42" i="8"/>
  <c r="MAT42" i="8"/>
  <c r="MAL42" i="8"/>
  <c r="MAD42" i="8"/>
  <c r="LZV42" i="8"/>
  <c r="LZN42" i="8"/>
  <c r="LZF42" i="8"/>
  <c r="LYX42" i="8"/>
  <c r="LYP42" i="8"/>
  <c r="LYH42" i="8"/>
  <c r="LXZ42" i="8"/>
  <c r="LXR42" i="8"/>
  <c r="LXJ42" i="8"/>
  <c r="LXB42" i="8"/>
  <c r="LWT42" i="8"/>
  <c r="LWL42" i="8"/>
  <c r="LWD42" i="8"/>
  <c r="LVV42" i="8"/>
  <c r="LVN42" i="8"/>
  <c r="LVF42" i="8"/>
  <c r="LUX42" i="8"/>
  <c r="LUP42" i="8"/>
  <c r="LUH42" i="8"/>
  <c r="LTZ42" i="8"/>
  <c r="LTR42" i="8"/>
  <c r="LTJ42" i="8"/>
  <c r="LTB42" i="8"/>
  <c r="LST42" i="8"/>
  <c r="LSL42" i="8"/>
  <c r="LSD42" i="8"/>
  <c r="LRV42" i="8"/>
  <c r="LRN42" i="8"/>
  <c r="LRF42" i="8"/>
  <c r="LQX42" i="8"/>
  <c r="LQP42" i="8"/>
  <c r="LQH42" i="8"/>
  <c r="LPZ42" i="8"/>
  <c r="LPR42" i="8"/>
  <c r="LPJ42" i="8"/>
  <c r="LPB42" i="8"/>
  <c r="LOT42" i="8"/>
  <c r="LOL42" i="8"/>
  <c r="LOD42" i="8"/>
  <c r="LNV42" i="8"/>
  <c r="LNN42" i="8"/>
  <c r="LNF42" i="8"/>
  <c r="LMX42" i="8"/>
  <c r="LMP42" i="8"/>
  <c r="LMH42" i="8"/>
  <c r="LLZ42" i="8"/>
  <c r="LLR42" i="8"/>
  <c r="LLJ42" i="8"/>
  <c r="LLB42" i="8"/>
  <c r="LKT42" i="8"/>
  <c r="LKL42" i="8"/>
  <c r="LKD42" i="8"/>
  <c r="LJV42" i="8"/>
  <c r="LJN42" i="8"/>
  <c r="LJF42" i="8"/>
  <c r="LIX42" i="8"/>
  <c r="LIP42" i="8"/>
  <c r="LIH42" i="8"/>
  <c r="LHZ42" i="8"/>
  <c r="LHR42" i="8"/>
  <c r="LHJ42" i="8"/>
  <c r="LHB42" i="8"/>
  <c r="LGT42" i="8"/>
  <c r="LGL42" i="8"/>
  <c r="LGD42" i="8"/>
  <c r="LFV42" i="8"/>
  <c r="LFN42" i="8"/>
  <c r="LFF42" i="8"/>
  <c r="LEX42" i="8"/>
  <c r="LEP42" i="8"/>
  <c r="LEH42" i="8"/>
  <c r="LDZ42" i="8"/>
  <c r="LDR42" i="8"/>
  <c r="LDJ42" i="8"/>
  <c r="LDB42" i="8"/>
  <c r="LCT42" i="8"/>
  <c r="LCL42" i="8"/>
  <c r="LCD42" i="8"/>
  <c r="LBV42" i="8"/>
  <c r="LBN42" i="8"/>
  <c r="LBF42" i="8"/>
  <c r="LAX42" i="8"/>
  <c r="LAP42" i="8"/>
  <c r="LAH42" i="8"/>
  <c r="KZZ42" i="8"/>
  <c r="KZR42" i="8"/>
  <c r="KZJ42" i="8"/>
  <c r="KZB42" i="8"/>
  <c r="KYT42" i="8"/>
  <c r="KYL42" i="8"/>
  <c r="KYD42" i="8"/>
  <c r="KXV42" i="8"/>
  <c r="KXN42" i="8"/>
  <c r="KXF42" i="8"/>
  <c r="KWX42" i="8"/>
  <c r="KWP42" i="8"/>
  <c r="KWH42" i="8"/>
  <c r="KVZ42" i="8"/>
  <c r="KVR42" i="8"/>
  <c r="KVJ42" i="8"/>
  <c r="KVB42" i="8"/>
  <c r="KUT42" i="8"/>
  <c r="KUL42" i="8"/>
  <c r="KUD42" i="8"/>
  <c r="KTV42" i="8"/>
  <c r="KTN42" i="8"/>
  <c r="KTF42" i="8"/>
  <c r="KSX42" i="8"/>
  <c r="KSP42" i="8"/>
  <c r="KSH42" i="8"/>
  <c r="KRZ42" i="8"/>
  <c r="KRR42" i="8"/>
  <c r="KRJ42" i="8"/>
  <c r="KRB42" i="8"/>
  <c r="KQT42" i="8"/>
  <c r="KQL42" i="8"/>
  <c r="KQD42" i="8"/>
  <c r="KPV42" i="8"/>
  <c r="KPN42" i="8"/>
  <c r="KPF42" i="8"/>
  <c r="KOX42" i="8"/>
  <c r="KOP42" i="8"/>
  <c r="KOH42" i="8"/>
  <c r="KNZ42" i="8"/>
  <c r="KNR42" i="8"/>
  <c r="KNJ42" i="8"/>
  <c r="KNB42" i="8"/>
  <c r="KMT42" i="8"/>
  <c r="KML42" i="8"/>
  <c r="KMD42" i="8"/>
  <c r="KLV42" i="8"/>
  <c r="KLN42" i="8"/>
  <c r="KLF42" i="8"/>
  <c r="KKX42" i="8"/>
  <c r="KKP42" i="8"/>
  <c r="KKH42" i="8"/>
  <c r="KJZ42" i="8"/>
  <c r="KJR42" i="8"/>
  <c r="KJJ42" i="8"/>
  <c r="KJB42" i="8"/>
  <c r="KIT42" i="8"/>
  <c r="KIL42" i="8"/>
  <c r="KID42" i="8"/>
  <c r="KHV42" i="8"/>
  <c r="KHN42" i="8"/>
  <c r="KHF42" i="8"/>
  <c r="KGX42" i="8"/>
  <c r="KGP42" i="8"/>
  <c r="KGH42" i="8"/>
  <c r="KFZ42" i="8"/>
  <c r="KFR42" i="8"/>
  <c r="KFJ42" i="8"/>
  <c r="KFB42" i="8"/>
  <c r="KET42" i="8"/>
  <c r="KEL42" i="8"/>
  <c r="KED42" i="8"/>
  <c r="KDV42" i="8"/>
  <c r="KDN42" i="8"/>
  <c r="KDF42" i="8"/>
  <c r="KCX42" i="8"/>
  <c r="KCP42" i="8"/>
  <c r="KCH42" i="8"/>
  <c r="KBZ42" i="8"/>
  <c r="KBR42" i="8"/>
  <c r="KBJ42" i="8"/>
  <c r="KBB42" i="8"/>
  <c r="KAT42" i="8"/>
  <c r="KAL42" i="8"/>
  <c r="KAD42" i="8"/>
  <c r="JZV42" i="8"/>
  <c r="JZN42" i="8"/>
  <c r="JZF42" i="8"/>
  <c r="JYX42" i="8"/>
  <c r="JYP42" i="8"/>
  <c r="JYH42" i="8"/>
  <c r="JXZ42" i="8"/>
  <c r="JXR42" i="8"/>
  <c r="JXJ42" i="8"/>
  <c r="JXB42" i="8"/>
  <c r="JWT42" i="8"/>
  <c r="JWL42" i="8"/>
  <c r="JWD42" i="8"/>
  <c r="JVV42" i="8"/>
  <c r="JVN42" i="8"/>
  <c r="JVF42" i="8"/>
  <c r="JUX42" i="8"/>
  <c r="JUP42" i="8"/>
  <c r="JUH42" i="8"/>
  <c r="JTZ42" i="8"/>
  <c r="JTR42" i="8"/>
  <c r="JTJ42" i="8"/>
  <c r="JTB42" i="8"/>
  <c r="JST42" i="8"/>
  <c r="JSL42" i="8"/>
  <c r="JSD42" i="8"/>
  <c r="JRV42" i="8"/>
  <c r="JRN42" i="8"/>
  <c r="JRF42" i="8"/>
  <c r="JQX42" i="8"/>
  <c r="JQP42" i="8"/>
  <c r="JQH42" i="8"/>
  <c r="JPZ42" i="8"/>
  <c r="JPR42" i="8"/>
  <c r="JPJ42" i="8"/>
  <c r="JPB42" i="8"/>
  <c r="JOT42" i="8"/>
  <c r="JOL42" i="8"/>
  <c r="JOD42" i="8"/>
  <c r="JNV42" i="8"/>
  <c r="JNN42" i="8"/>
  <c r="JNF42" i="8"/>
  <c r="JMX42" i="8"/>
  <c r="JMP42" i="8"/>
  <c r="JMH42" i="8"/>
  <c r="JLZ42" i="8"/>
  <c r="JLR42" i="8"/>
  <c r="JLJ42" i="8"/>
  <c r="JLB42" i="8"/>
  <c r="JKT42" i="8"/>
  <c r="JKL42" i="8"/>
  <c r="JKD42" i="8"/>
  <c r="JJV42" i="8"/>
  <c r="JJN42" i="8"/>
  <c r="JJF42" i="8"/>
  <c r="JIX42" i="8"/>
  <c r="JIP42" i="8"/>
  <c r="JIH42" i="8"/>
  <c r="JHZ42" i="8"/>
  <c r="JHR42" i="8"/>
  <c r="JHJ42" i="8"/>
  <c r="JHB42" i="8"/>
  <c r="JGT42" i="8"/>
  <c r="JGL42" i="8"/>
  <c r="JGD42" i="8"/>
  <c r="JFV42" i="8"/>
  <c r="JFN42" i="8"/>
  <c r="JFF42" i="8"/>
  <c r="JEX42" i="8"/>
  <c r="JEP42" i="8"/>
  <c r="JEH42" i="8"/>
  <c r="JDZ42" i="8"/>
  <c r="JDR42" i="8"/>
  <c r="JDJ42" i="8"/>
  <c r="JDB42" i="8"/>
  <c r="JCT42" i="8"/>
  <c r="JCL42" i="8"/>
  <c r="JCD42" i="8"/>
  <c r="JBV42" i="8"/>
  <c r="JBN42" i="8"/>
  <c r="JBF42" i="8"/>
  <c r="JAX42" i="8"/>
  <c r="JAP42" i="8"/>
  <c r="JAH42" i="8"/>
  <c r="IZZ42" i="8"/>
  <c r="IZR42" i="8"/>
  <c r="IZJ42" i="8"/>
  <c r="IZB42" i="8"/>
  <c r="IYT42" i="8"/>
  <c r="IYL42" i="8"/>
  <c r="IYD42" i="8"/>
  <c r="IXV42" i="8"/>
  <c r="IXN42" i="8"/>
  <c r="IXF42" i="8"/>
  <c r="IWX42" i="8"/>
  <c r="IWP42" i="8"/>
  <c r="IWH42" i="8"/>
  <c r="IVZ42" i="8"/>
  <c r="IVR42" i="8"/>
  <c r="IVJ42" i="8"/>
  <c r="IVB42" i="8"/>
  <c r="IUT42" i="8"/>
  <c r="IUL42" i="8"/>
  <c r="IUD42" i="8"/>
  <c r="ITV42" i="8"/>
  <c r="ITN42" i="8"/>
  <c r="ITF42" i="8"/>
  <c r="ISX42" i="8"/>
  <c r="ISP42" i="8"/>
  <c r="ISH42" i="8"/>
  <c r="IRZ42" i="8"/>
  <c r="IRR42" i="8"/>
  <c r="IRJ42" i="8"/>
  <c r="IRB42" i="8"/>
  <c r="IQT42" i="8"/>
  <c r="IQL42" i="8"/>
  <c r="IQD42" i="8"/>
  <c r="IPV42" i="8"/>
  <c r="IPN42" i="8"/>
  <c r="IPF42" i="8"/>
  <c r="IOX42" i="8"/>
  <c r="IOP42" i="8"/>
  <c r="IOH42" i="8"/>
  <c r="INZ42" i="8"/>
  <c r="INR42" i="8"/>
  <c r="INJ42" i="8"/>
  <c r="INB42" i="8"/>
  <c r="IMT42" i="8"/>
  <c r="IML42" i="8"/>
  <c r="IMD42" i="8"/>
  <c r="ILV42" i="8"/>
  <c r="ILN42" i="8"/>
  <c r="ILF42" i="8"/>
  <c r="IKX42" i="8"/>
  <c r="IKP42" i="8"/>
  <c r="IKH42" i="8"/>
  <c r="IJZ42" i="8"/>
  <c r="IJR42" i="8"/>
  <c r="IJJ42" i="8"/>
  <c r="IJB42" i="8"/>
  <c r="IIT42" i="8"/>
  <c r="IIL42" i="8"/>
  <c r="IID42" i="8"/>
  <c r="IHV42" i="8"/>
  <c r="IHN42" i="8"/>
  <c r="IHF42" i="8"/>
  <c r="IGX42" i="8"/>
  <c r="IGP42" i="8"/>
  <c r="IGH42" i="8"/>
  <c r="IFZ42" i="8"/>
  <c r="IFR42" i="8"/>
  <c r="IFJ42" i="8"/>
  <c r="IFB42" i="8"/>
  <c r="IET42" i="8"/>
  <c r="IEL42" i="8"/>
  <c r="IED42" i="8"/>
  <c r="IDV42" i="8"/>
  <c r="IDN42" i="8"/>
  <c r="IDF42" i="8"/>
  <c r="ICX42" i="8"/>
  <c r="ICP42" i="8"/>
  <c r="ICH42" i="8"/>
  <c r="IBZ42" i="8"/>
  <c r="IBR42" i="8"/>
  <c r="IBJ42" i="8"/>
  <c r="IBB42" i="8"/>
  <c r="IAT42" i="8"/>
  <c r="IAL42" i="8"/>
  <c r="IAD42" i="8"/>
  <c r="HZV42" i="8"/>
  <c r="HZN42" i="8"/>
  <c r="HZF42" i="8"/>
  <c r="HYX42" i="8"/>
  <c r="HYP42" i="8"/>
  <c r="HYH42" i="8"/>
  <c r="HXZ42" i="8"/>
  <c r="HXR42" i="8"/>
  <c r="HXJ42" i="8"/>
  <c r="HXB42" i="8"/>
  <c r="HWT42" i="8"/>
  <c r="HWL42" i="8"/>
  <c r="HWD42" i="8"/>
  <c r="HVV42" i="8"/>
  <c r="HVN42" i="8"/>
  <c r="HVF42" i="8"/>
  <c r="HUX42" i="8"/>
  <c r="HUP42" i="8"/>
  <c r="HUH42" i="8"/>
  <c r="HTZ42" i="8"/>
  <c r="HTR42" i="8"/>
  <c r="HTJ42" i="8"/>
  <c r="HTB42" i="8"/>
  <c r="HST42" i="8"/>
  <c r="HSL42" i="8"/>
  <c r="HSD42" i="8"/>
  <c r="HRV42" i="8"/>
  <c r="HRN42" i="8"/>
  <c r="HRF42" i="8"/>
  <c r="HQX42" i="8"/>
  <c r="HQP42" i="8"/>
  <c r="HQH42" i="8"/>
  <c r="HPZ42" i="8"/>
  <c r="HPR42" i="8"/>
  <c r="HPJ42" i="8"/>
  <c r="HPB42" i="8"/>
  <c r="HOT42" i="8"/>
  <c r="HOL42" i="8"/>
  <c r="HOD42" i="8"/>
  <c r="HNV42" i="8"/>
  <c r="HNN42" i="8"/>
  <c r="HNF42" i="8"/>
  <c r="HMX42" i="8"/>
  <c r="HMP42" i="8"/>
  <c r="HMH42" i="8"/>
  <c r="HLZ42" i="8"/>
  <c r="HLR42" i="8"/>
  <c r="HLJ42" i="8"/>
  <c r="HLB42" i="8"/>
  <c r="HKT42" i="8"/>
  <c r="HKL42" i="8"/>
  <c r="HKD42" i="8"/>
  <c r="HJV42" i="8"/>
  <c r="HJN42" i="8"/>
  <c r="HJF42" i="8"/>
  <c r="HIX42" i="8"/>
  <c r="HIP42" i="8"/>
  <c r="HIH42" i="8"/>
  <c r="HHZ42" i="8"/>
  <c r="HHR42" i="8"/>
  <c r="HHJ42" i="8"/>
  <c r="HHB42" i="8"/>
  <c r="HGT42" i="8"/>
  <c r="HGL42" i="8"/>
  <c r="HGD42" i="8"/>
  <c r="HFV42" i="8"/>
  <c r="HFN42" i="8"/>
  <c r="HFF42" i="8"/>
  <c r="HEX42" i="8"/>
  <c r="HEP42" i="8"/>
  <c r="HEH42" i="8"/>
  <c r="HDZ42" i="8"/>
  <c r="HDR42" i="8"/>
  <c r="HDJ42" i="8"/>
  <c r="HDB42" i="8"/>
  <c r="HCT42" i="8"/>
  <c r="HCL42" i="8"/>
  <c r="HCD42" i="8"/>
  <c r="HBV42" i="8"/>
  <c r="HBN42" i="8"/>
  <c r="HBF42" i="8"/>
  <c r="HAX42" i="8"/>
  <c r="HAP42" i="8"/>
  <c r="HAH42" i="8"/>
  <c r="GZZ42" i="8"/>
  <c r="GZR42" i="8"/>
  <c r="GZJ42" i="8"/>
  <c r="GZB42" i="8"/>
  <c r="GYT42" i="8"/>
  <c r="GYL42" i="8"/>
  <c r="GYD42" i="8"/>
  <c r="GXV42" i="8"/>
  <c r="GXN42" i="8"/>
  <c r="GXF42" i="8"/>
  <c r="GWX42" i="8"/>
  <c r="GWP42" i="8"/>
  <c r="GWH42" i="8"/>
  <c r="GVZ42" i="8"/>
  <c r="GVR42" i="8"/>
  <c r="GVJ42" i="8"/>
  <c r="GVB42" i="8"/>
  <c r="GUT42" i="8"/>
  <c r="GUL42" i="8"/>
  <c r="GUD42" i="8"/>
  <c r="GTV42" i="8"/>
  <c r="GTN42" i="8"/>
  <c r="GTF42" i="8"/>
  <c r="GSX42" i="8"/>
  <c r="GSP42" i="8"/>
  <c r="GSH42" i="8"/>
  <c r="GRZ42" i="8"/>
  <c r="GRR42" i="8"/>
  <c r="GRJ42" i="8"/>
  <c r="GRB42" i="8"/>
  <c r="GQT42" i="8"/>
  <c r="GQL42" i="8"/>
  <c r="GQD42" i="8"/>
  <c r="GPV42" i="8"/>
  <c r="GPN42" i="8"/>
  <c r="GPF42" i="8"/>
  <c r="GOX42" i="8"/>
  <c r="GOP42" i="8"/>
  <c r="GOH42" i="8"/>
  <c r="GNZ42" i="8"/>
  <c r="GNR42" i="8"/>
  <c r="GNJ42" i="8"/>
  <c r="GNB42" i="8"/>
  <c r="GMT42" i="8"/>
  <c r="GML42" i="8"/>
  <c r="GMD42" i="8"/>
  <c r="GLV42" i="8"/>
  <c r="GLN42" i="8"/>
  <c r="GLF42" i="8"/>
  <c r="GKX42" i="8"/>
  <c r="GKP42" i="8"/>
  <c r="GKH42" i="8"/>
  <c r="GJZ42" i="8"/>
  <c r="GJR42" i="8"/>
  <c r="GJJ42" i="8"/>
  <c r="GJB42" i="8"/>
  <c r="GIT42" i="8"/>
  <c r="GIL42" i="8"/>
  <c r="GID42" i="8"/>
  <c r="GHV42" i="8"/>
  <c r="GHN42" i="8"/>
  <c r="GHF42" i="8"/>
  <c r="GGX42" i="8"/>
  <c r="GGP42" i="8"/>
  <c r="GGH42" i="8"/>
  <c r="GFZ42" i="8"/>
  <c r="GFR42" i="8"/>
  <c r="GFJ42" i="8"/>
  <c r="GFB42" i="8"/>
  <c r="GET42" i="8"/>
  <c r="GEL42" i="8"/>
  <c r="GED42" i="8"/>
  <c r="GDV42" i="8"/>
  <c r="GDN42" i="8"/>
  <c r="GDF42" i="8"/>
  <c r="GCX42" i="8"/>
  <c r="GCP42" i="8"/>
  <c r="GCH42" i="8"/>
  <c r="GBZ42" i="8"/>
  <c r="GBR42" i="8"/>
  <c r="GBJ42" i="8"/>
  <c r="GBB42" i="8"/>
  <c r="GAT42" i="8"/>
  <c r="GAL42" i="8"/>
  <c r="GAD42" i="8"/>
  <c r="FZV42" i="8"/>
  <c r="FZN42" i="8"/>
  <c r="FZF42" i="8"/>
  <c r="FYX42" i="8"/>
  <c r="FYP42" i="8"/>
  <c r="FYH42" i="8"/>
  <c r="FXZ42" i="8"/>
  <c r="FXR42" i="8"/>
  <c r="FXJ42" i="8"/>
  <c r="FXB42" i="8"/>
  <c r="FWT42" i="8"/>
  <c r="FWL42" i="8"/>
  <c r="FWD42" i="8"/>
  <c r="FVV42" i="8"/>
  <c r="FVN42" i="8"/>
  <c r="FVF42" i="8"/>
  <c r="FUX42" i="8"/>
  <c r="FUP42" i="8"/>
  <c r="FUH42" i="8"/>
  <c r="FTZ42" i="8"/>
  <c r="FTR42" i="8"/>
  <c r="FTJ42" i="8"/>
  <c r="FTB42" i="8"/>
  <c r="FST42" i="8"/>
  <c r="FSL42" i="8"/>
  <c r="FSD42" i="8"/>
  <c r="FRV42" i="8"/>
  <c r="FRN42" i="8"/>
  <c r="FRF42" i="8"/>
  <c r="FQX42" i="8"/>
  <c r="FQP42" i="8"/>
  <c r="FQH42" i="8"/>
  <c r="FPZ42" i="8"/>
  <c r="FPR42" i="8"/>
  <c r="FPJ42" i="8"/>
  <c r="FPB42" i="8"/>
  <c r="FOT42" i="8"/>
  <c r="FOL42" i="8"/>
  <c r="FOD42" i="8"/>
  <c r="FNV42" i="8"/>
  <c r="FNN42" i="8"/>
  <c r="FNF42" i="8"/>
  <c r="FMX42" i="8"/>
  <c r="FMP42" i="8"/>
  <c r="FMH42" i="8"/>
  <c r="FLZ42" i="8"/>
  <c r="FLR42" i="8"/>
  <c r="FLJ42" i="8"/>
  <c r="FLB42" i="8"/>
  <c r="FKT42" i="8"/>
  <c r="FKL42" i="8"/>
  <c r="FKD42" i="8"/>
  <c r="FJV42" i="8"/>
  <c r="FJN42" i="8"/>
  <c r="FJF42" i="8"/>
  <c r="FIX42" i="8"/>
  <c r="FIP42" i="8"/>
  <c r="FIH42" i="8"/>
  <c r="FHZ42" i="8"/>
  <c r="FHR42" i="8"/>
  <c r="FHJ42" i="8"/>
  <c r="FHB42" i="8"/>
  <c r="FGT42" i="8"/>
  <c r="FGL42" i="8"/>
  <c r="FGD42" i="8"/>
  <c r="FFV42" i="8"/>
  <c r="FFN42" i="8"/>
  <c r="FFF42" i="8"/>
  <c r="FEX42" i="8"/>
  <c r="FEP42" i="8"/>
  <c r="FEH42" i="8"/>
  <c r="FDZ42" i="8"/>
  <c r="FDR42" i="8"/>
  <c r="FDJ42" i="8"/>
  <c r="FDB42" i="8"/>
  <c r="FCT42" i="8"/>
  <c r="FCL42" i="8"/>
  <c r="FCD42" i="8"/>
  <c r="FBV42" i="8"/>
  <c r="FBN42" i="8"/>
  <c r="FBF42" i="8"/>
  <c r="FAX42" i="8"/>
  <c r="FAP42" i="8"/>
  <c r="FAH42" i="8"/>
  <c r="EZZ42" i="8"/>
  <c r="EZR42" i="8"/>
  <c r="EZJ42" i="8"/>
  <c r="EZB42" i="8"/>
  <c r="EYT42" i="8"/>
  <c r="EYL42" i="8"/>
  <c r="EYD42" i="8"/>
  <c r="EXV42" i="8"/>
  <c r="EXN42" i="8"/>
  <c r="EXF42" i="8"/>
  <c r="EWX42" i="8"/>
  <c r="EWP42" i="8"/>
  <c r="EWH42" i="8"/>
  <c r="EVZ42" i="8"/>
  <c r="EVR42" i="8"/>
  <c r="EVJ42" i="8"/>
  <c r="EVB42" i="8"/>
  <c r="EUT42" i="8"/>
  <c r="EUL42" i="8"/>
  <c r="EUD42" i="8"/>
  <c r="ETV42" i="8"/>
  <c r="ETN42" i="8"/>
  <c r="ETF42" i="8"/>
  <c r="ESX42" i="8"/>
  <c r="ESP42" i="8"/>
  <c r="ESH42" i="8"/>
  <c r="ERZ42" i="8"/>
  <c r="ERR42" i="8"/>
  <c r="ERJ42" i="8"/>
  <c r="ERB42" i="8"/>
  <c r="EQT42" i="8"/>
  <c r="EQL42" i="8"/>
  <c r="EQD42" i="8"/>
  <c r="EPV42" i="8"/>
  <c r="EPN42" i="8"/>
  <c r="EPF42" i="8"/>
  <c r="EOX42" i="8"/>
  <c r="EOP42" i="8"/>
  <c r="EOH42" i="8"/>
  <c r="ENZ42" i="8"/>
  <c r="ENR42" i="8"/>
  <c r="ENJ42" i="8"/>
  <c r="ENB42" i="8"/>
  <c r="EMT42" i="8"/>
  <c r="EML42" i="8"/>
  <c r="EMD42" i="8"/>
  <c r="ELV42" i="8"/>
  <c r="ELN42" i="8"/>
  <c r="ELF42" i="8"/>
  <c r="EKX42" i="8"/>
  <c r="EKP42" i="8"/>
  <c r="EKH42" i="8"/>
  <c r="EJZ42" i="8"/>
  <c r="EJR42" i="8"/>
  <c r="EJJ42" i="8"/>
  <c r="EJB42" i="8"/>
  <c r="EIT42" i="8"/>
  <c r="EIL42" i="8"/>
  <c r="EID42" i="8"/>
  <c r="EHV42" i="8"/>
  <c r="EHN42" i="8"/>
  <c r="EHF42" i="8"/>
  <c r="EGX42" i="8"/>
  <c r="EGP42" i="8"/>
  <c r="EGH42" i="8"/>
  <c r="EFZ42" i="8"/>
  <c r="EFR42" i="8"/>
  <c r="EFJ42" i="8"/>
  <c r="EFB42" i="8"/>
  <c r="EET42" i="8"/>
  <c r="EEL42" i="8"/>
  <c r="EED42" i="8"/>
  <c r="EDV42" i="8"/>
  <c r="EDN42" i="8"/>
  <c r="EDF42" i="8"/>
  <c r="ECX42" i="8"/>
  <c r="ECP42" i="8"/>
  <c r="ECH42" i="8"/>
  <c r="EBZ42" i="8"/>
  <c r="EBR42" i="8"/>
  <c r="EBJ42" i="8"/>
  <c r="EBB42" i="8"/>
  <c r="EAT42" i="8"/>
  <c r="EAL42" i="8"/>
  <c r="EAD42" i="8"/>
  <c r="DZV42" i="8"/>
  <c r="DZN42" i="8"/>
  <c r="DZF42" i="8"/>
  <c r="DYX42" i="8"/>
  <c r="DYP42" i="8"/>
  <c r="DYH42" i="8"/>
  <c r="DXZ42" i="8"/>
  <c r="DXR42" i="8"/>
  <c r="DXJ42" i="8"/>
  <c r="DXB42" i="8"/>
  <c r="DWT42" i="8"/>
  <c r="DWL42" i="8"/>
  <c r="DWD42" i="8"/>
  <c r="DVV42" i="8"/>
  <c r="DVN42" i="8"/>
  <c r="DVF42" i="8"/>
  <c r="DUX42" i="8"/>
  <c r="DUP42" i="8"/>
  <c r="DUH42" i="8"/>
  <c r="DTZ42" i="8"/>
  <c r="DTR42" i="8"/>
  <c r="DTJ42" i="8"/>
  <c r="DTB42" i="8"/>
  <c r="DST42" i="8"/>
  <c r="DSL42" i="8"/>
  <c r="DSD42" i="8"/>
  <c r="DRV42" i="8"/>
  <c r="DRN42" i="8"/>
  <c r="DRF42" i="8"/>
  <c r="DQX42" i="8"/>
  <c r="DQP42" i="8"/>
  <c r="DQH42" i="8"/>
  <c r="DPZ42" i="8"/>
  <c r="DPR42" i="8"/>
  <c r="DPJ42" i="8"/>
  <c r="DPB42" i="8"/>
  <c r="DOT42" i="8"/>
  <c r="DOL42" i="8"/>
  <c r="DOD42" i="8"/>
  <c r="DNV42" i="8"/>
  <c r="DNN42" i="8"/>
  <c r="DNF42" i="8"/>
  <c r="DMX42" i="8"/>
  <c r="DMP42" i="8"/>
  <c r="DMH42" i="8"/>
  <c r="DLZ42" i="8"/>
  <c r="DLR42" i="8"/>
  <c r="DLJ42" i="8"/>
  <c r="DLB42" i="8"/>
  <c r="DKT42" i="8"/>
  <c r="DKL42" i="8"/>
  <c r="DKD42" i="8"/>
  <c r="DJV42" i="8"/>
  <c r="DJN42" i="8"/>
  <c r="DJF42" i="8"/>
  <c r="DIX42" i="8"/>
  <c r="DIP42" i="8"/>
  <c r="DIH42" i="8"/>
  <c r="DHZ42" i="8"/>
  <c r="DHR42" i="8"/>
  <c r="DHJ42" i="8"/>
  <c r="DHB42" i="8"/>
  <c r="DGT42" i="8"/>
  <c r="DGL42" i="8"/>
  <c r="DGD42" i="8"/>
  <c r="DFV42" i="8"/>
  <c r="DFN42" i="8"/>
  <c r="DFF42" i="8"/>
  <c r="DEX42" i="8"/>
  <c r="DEP42" i="8"/>
  <c r="DEH42" i="8"/>
  <c r="DDZ42" i="8"/>
  <c r="DDR42" i="8"/>
  <c r="DDJ42" i="8"/>
  <c r="DDB42" i="8"/>
  <c r="DCT42" i="8"/>
  <c r="DCL42" i="8"/>
  <c r="DCD42" i="8"/>
  <c r="DBV42" i="8"/>
  <c r="DBN42" i="8"/>
  <c r="DBF42" i="8"/>
  <c r="DAX42" i="8"/>
  <c r="DAP42" i="8"/>
  <c r="DAH42" i="8"/>
  <c r="CZZ42" i="8"/>
  <c r="CZR42" i="8"/>
  <c r="CZJ42" i="8"/>
  <c r="CZB42" i="8"/>
  <c r="CYT42" i="8"/>
  <c r="CYL42" i="8"/>
  <c r="CYD42" i="8"/>
  <c r="CXV42" i="8"/>
  <c r="CXN42" i="8"/>
  <c r="CXF42" i="8"/>
  <c r="CWX42" i="8"/>
  <c r="CWP42" i="8"/>
  <c r="CWH42" i="8"/>
  <c r="CVZ42" i="8"/>
  <c r="CVR42" i="8"/>
  <c r="CVJ42" i="8"/>
  <c r="CVB42" i="8"/>
  <c r="CUT42" i="8"/>
  <c r="CUL42" i="8"/>
  <c r="CUD42" i="8"/>
  <c r="CTV42" i="8"/>
  <c r="CTN42" i="8"/>
  <c r="CTF42" i="8"/>
  <c r="CSX42" i="8"/>
  <c r="CSP42" i="8"/>
  <c r="CSH42" i="8"/>
  <c r="CRZ42" i="8"/>
  <c r="CRR42" i="8"/>
  <c r="CRJ42" i="8"/>
  <c r="CRB42" i="8"/>
  <c r="CQT42" i="8"/>
  <c r="CQL42" i="8"/>
  <c r="CQD42" i="8"/>
  <c r="CPV42" i="8"/>
  <c r="CPN42" i="8"/>
  <c r="CPF42" i="8"/>
  <c r="COX42" i="8"/>
  <c r="COP42" i="8"/>
  <c r="COH42" i="8"/>
  <c r="CNZ42" i="8"/>
  <c r="CNR42" i="8"/>
  <c r="CNJ42" i="8"/>
  <c r="CNB42" i="8"/>
  <c r="CMT42" i="8"/>
  <c r="CML42" i="8"/>
  <c r="CMD42" i="8"/>
  <c r="CLV42" i="8"/>
  <c r="CLN42" i="8"/>
  <c r="CLF42" i="8"/>
  <c r="CKX42" i="8"/>
  <c r="CKP42" i="8"/>
  <c r="CKH42" i="8"/>
  <c r="CJZ42" i="8"/>
  <c r="CJR42" i="8"/>
  <c r="CJJ42" i="8"/>
  <c r="CJB42" i="8"/>
  <c r="CIT42" i="8"/>
  <c r="CIL42" i="8"/>
  <c r="CID42" i="8"/>
  <c r="CHV42" i="8"/>
  <c r="CHN42" i="8"/>
  <c r="CHF42" i="8"/>
  <c r="CGX42" i="8"/>
  <c r="CGP42" i="8"/>
  <c r="CGH42" i="8"/>
  <c r="CFZ42" i="8"/>
  <c r="CFR42" i="8"/>
  <c r="CFJ42" i="8"/>
  <c r="CFB42" i="8"/>
  <c r="CET42" i="8"/>
  <c r="CEL42" i="8"/>
  <c r="CED42" i="8"/>
  <c r="CDV42" i="8"/>
  <c r="CDN42" i="8"/>
  <c r="CDF42" i="8"/>
  <c r="CCX42" i="8"/>
  <c r="CCP42" i="8"/>
  <c r="CCH42" i="8"/>
  <c r="CBZ42" i="8"/>
  <c r="CBR42" i="8"/>
  <c r="CBJ42" i="8"/>
  <c r="CBB42" i="8"/>
  <c r="CAT42" i="8"/>
  <c r="CAL42" i="8"/>
  <c r="CAD42" i="8"/>
  <c r="BZV42" i="8"/>
  <c r="BZN42" i="8"/>
  <c r="BZF42" i="8"/>
  <c r="BYX42" i="8"/>
  <c r="BYP42" i="8"/>
  <c r="BYH42" i="8"/>
  <c r="BXZ42" i="8"/>
  <c r="BXR42" i="8"/>
  <c r="BXJ42" i="8"/>
  <c r="BXB42" i="8"/>
  <c r="BWT42" i="8"/>
  <c r="BWL42" i="8"/>
  <c r="BWD42" i="8"/>
  <c r="BVV42" i="8"/>
  <c r="BVN42" i="8"/>
  <c r="BVF42" i="8"/>
  <c r="BUX42" i="8"/>
  <c r="BUP42" i="8"/>
  <c r="BUH42" i="8"/>
  <c r="BTZ42" i="8"/>
  <c r="BTR42" i="8"/>
  <c r="BTJ42" i="8"/>
  <c r="BTB42" i="8"/>
  <c r="BST42" i="8"/>
  <c r="BSL42" i="8"/>
  <c r="BSD42" i="8"/>
  <c r="BRV42" i="8"/>
  <c r="BRN42" i="8"/>
  <c r="BRF42" i="8"/>
  <c r="BQX42" i="8"/>
  <c r="BQP42" i="8"/>
  <c r="BQH42" i="8"/>
  <c r="BPZ42" i="8"/>
  <c r="BPR42" i="8"/>
  <c r="BPJ42" i="8"/>
  <c r="BPB42" i="8"/>
  <c r="BOT42" i="8"/>
  <c r="BOL42" i="8"/>
  <c r="BOD42" i="8"/>
  <c r="BNV42" i="8"/>
  <c r="BNN42" i="8"/>
  <c r="BNF42" i="8"/>
  <c r="BMX42" i="8"/>
  <c r="BMP42" i="8"/>
  <c r="BMH42" i="8"/>
  <c r="BLZ42" i="8"/>
  <c r="BLR42" i="8"/>
  <c r="BLJ42" i="8"/>
  <c r="BLB42" i="8"/>
  <c r="BKT42" i="8"/>
  <c r="BKL42" i="8"/>
  <c r="BKD42" i="8"/>
  <c r="BJV42" i="8"/>
  <c r="BJN42" i="8"/>
  <c r="BJF42" i="8"/>
  <c r="BIX42" i="8"/>
  <c r="BIP42" i="8"/>
  <c r="BIH42" i="8"/>
  <c r="BHZ42" i="8"/>
  <c r="BHR42" i="8"/>
  <c r="BHJ42" i="8"/>
  <c r="BHB42" i="8"/>
  <c r="BGT42" i="8"/>
  <c r="BGL42" i="8"/>
  <c r="BGD42" i="8"/>
  <c r="BFV42" i="8"/>
  <c r="BFN42" i="8"/>
  <c r="BFF42" i="8"/>
  <c r="BEX42" i="8"/>
  <c r="BEP42" i="8"/>
  <c r="BEH42" i="8"/>
  <c r="BDZ42" i="8"/>
  <c r="BDR42" i="8"/>
  <c r="BDJ42" i="8"/>
  <c r="BDB42" i="8"/>
  <c r="BCT42" i="8"/>
  <c r="BCL42" i="8"/>
  <c r="BCD42" i="8"/>
  <c r="BBV42" i="8"/>
  <c r="BBN42" i="8"/>
  <c r="BBF42" i="8"/>
  <c r="BAX42" i="8"/>
  <c r="BAP42" i="8"/>
  <c r="BAH42" i="8"/>
  <c r="AZZ42" i="8"/>
  <c r="AZR42" i="8"/>
  <c r="AZJ42" i="8"/>
  <c r="AZB42" i="8"/>
  <c r="AYT42" i="8"/>
  <c r="AYL42" i="8"/>
  <c r="AYD42" i="8"/>
  <c r="AXV42" i="8"/>
  <c r="AXN42" i="8"/>
  <c r="AXF42" i="8"/>
  <c r="AWX42" i="8"/>
  <c r="AWP42" i="8"/>
  <c r="AWH42" i="8"/>
  <c r="AVZ42" i="8"/>
  <c r="AVR42" i="8"/>
  <c r="AVJ42" i="8"/>
  <c r="AVB42" i="8"/>
  <c r="AUT42" i="8"/>
  <c r="AUL42" i="8"/>
  <c r="AUD42" i="8"/>
  <c r="ATV42" i="8"/>
  <c r="ATN42" i="8"/>
  <c r="ATF42" i="8"/>
  <c r="ASX42" i="8"/>
  <c r="ASP42" i="8"/>
  <c r="ASH42" i="8"/>
  <c r="ARZ42" i="8"/>
  <c r="ARR42" i="8"/>
  <c r="ARJ42" i="8"/>
  <c r="ARB42" i="8"/>
  <c r="AQT42" i="8"/>
  <c r="AQL42" i="8"/>
  <c r="AQD42" i="8"/>
  <c r="APV42" i="8"/>
  <c r="APN42" i="8"/>
  <c r="APF42" i="8"/>
  <c r="AOX42" i="8"/>
  <c r="AOP42" i="8"/>
  <c r="AOH42" i="8"/>
  <c r="ANZ42" i="8"/>
  <c r="ANR42" i="8"/>
  <c r="ANJ42" i="8"/>
  <c r="ANB42" i="8"/>
  <c r="AMT42" i="8"/>
  <c r="AML42" i="8"/>
  <c r="AMD42" i="8"/>
  <c r="ALV42" i="8"/>
  <c r="ALN42" i="8"/>
  <c r="ALF42" i="8"/>
  <c r="AKX42" i="8"/>
  <c r="AKP42" i="8"/>
  <c r="AKH42" i="8"/>
  <c r="AJZ42" i="8"/>
  <c r="AJR42" i="8"/>
  <c r="AJJ42" i="8"/>
  <c r="AJB42" i="8"/>
  <c r="AIT42" i="8"/>
  <c r="AIL42" i="8"/>
  <c r="AID42" i="8"/>
  <c r="AHV42" i="8"/>
  <c r="AHN42" i="8"/>
  <c r="AHF42" i="8"/>
  <c r="AGX42" i="8"/>
  <c r="AGP42" i="8"/>
  <c r="AGH42" i="8"/>
  <c r="AFZ42" i="8"/>
  <c r="AFR42" i="8"/>
  <c r="AFJ42" i="8"/>
  <c r="AFB42" i="8"/>
  <c r="AET42" i="8"/>
  <c r="AEL42" i="8"/>
  <c r="AED42" i="8"/>
  <c r="ADV42" i="8"/>
  <c r="ADN42" i="8"/>
  <c r="ADF42" i="8"/>
  <c r="ACX42" i="8"/>
  <c r="ACP42" i="8"/>
  <c r="ACH42" i="8"/>
  <c r="ABZ42" i="8"/>
  <c r="ABR42" i="8"/>
  <c r="ABJ42" i="8"/>
  <c r="ABB42" i="8"/>
  <c r="AAT42" i="8"/>
  <c r="AAL42" i="8"/>
  <c r="AAD42" i="8"/>
  <c r="ZV42" i="8"/>
  <c r="ZN42" i="8"/>
  <c r="ZF42" i="8"/>
  <c r="YX42" i="8"/>
  <c r="YP42" i="8"/>
  <c r="YH42" i="8"/>
  <c r="XZ42" i="8"/>
  <c r="XR42" i="8"/>
  <c r="XJ42" i="8"/>
  <c r="XB42" i="8"/>
  <c r="WT42" i="8"/>
  <c r="WL42" i="8"/>
  <c r="WD42" i="8"/>
  <c r="VV42" i="8"/>
  <c r="VN42" i="8"/>
  <c r="VF42" i="8"/>
  <c r="UX42" i="8"/>
  <c r="UP42" i="8"/>
  <c r="UH42" i="8"/>
  <c r="TZ42" i="8"/>
  <c r="TR42" i="8"/>
  <c r="TJ42" i="8"/>
  <c r="TB42" i="8"/>
  <c r="ST42" i="8"/>
  <c r="SL42" i="8"/>
  <c r="SD42" i="8"/>
  <c r="RV42" i="8"/>
  <c r="RN42" i="8"/>
  <c r="RF42" i="8"/>
  <c r="QX42" i="8"/>
  <c r="QP42" i="8"/>
  <c r="QH42" i="8"/>
  <c r="PZ42" i="8"/>
  <c r="PR42" i="8"/>
  <c r="PJ42" i="8"/>
  <c r="PB42" i="8"/>
  <c r="OT42" i="8"/>
  <c r="OL42" i="8"/>
  <c r="OD42" i="8"/>
  <c r="NV42" i="8"/>
  <c r="NN42" i="8"/>
  <c r="NF42" i="8"/>
  <c r="MX42" i="8"/>
  <c r="MP42" i="8"/>
  <c r="MH42" i="8"/>
  <c r="LZ42" i="8"/>
  <c r="LR42" i="8"/>
  <c r="LJ42" i="8"/>
  <c r="LB42" i="8"/>
  <c r="KT42" i="8"/>
  <c r="KL42" i="8"/>
  <c r="KD42" i="8"/>
  <c r="JV42" i="8"/>
  <c r="JN42" i="8"/>
  <c r="JF42" i="8"/>
  <c r="IX42" i="8"/>
  <c r="IP42" i="8"/>
  <c r="IH42" i="8"/>
  <c r="HZ42" i="8"/>
  <c r="HR42" i="8"/>
  <c r="HJ42" i="8"/>
  <c r="HB42" i="8"/>
  <c r="GT42" i="8"/>
  <c r="GL42" i="8"/>
  <c r="GD42" i="8"/>
  <c r="FV42" i="8"/>
  <c r="FN42" i="8"/>
  <c r="FF42" i="8"/>
  <c r="EX42" i="8"/>
  <c r="EP42" i="8"/>
  <c r="EH42" i="8"/>
  <c r="DZ42" i="8"/>
  <c r="DR42" i="8"/>
  <c r="DJ42" i="8"/>
  <c r="DB42" i="8"/>
  <c r="CT42" i="8"/>
  <c r="CL42" i="8"/>
  <c r="CD42" i="8"/>
  <c r="BV42" i="8"/>
  <c r="BN42" i="8"/>
  <c r="BF42" i="8"/>
  <c r="AX42" i="8"/>
  <c r="AP42" i="8"/>
  <c r="AH42" i="8"/>
  <c r="Z42" i="8"/>
  <c r="R42" i="8"/>
  <c r="J42" i="8"/>
  <c r="NTQ42" i="8"/>
  <c r="NTI42" i="8"/>
  <c r="NTA42" i="8"/>
  <c r="NSS42" i="8"/>
  <c r="NSK42" i="8"/>
  <c r="NSC42" i="8"/>
  <c r="NRU42" i="8"/>
  <c r="NRM42" i="8"/>
  <c r="NRE42" i="8"/>
  <c r="NQW42" i="8"/>
  <c r="NQO42" i="8"/>
  <c r="NQG42" i="8"/>
  <c r="NPY42" i="8"/>
  <c r="NPQ42" i="8"/>
  <c r="NPI42" i="8"/>
  <c r="NPA42" i="8"/>
  <c r="NOS42" i="8"/>
  <c r="NOK42" i="8"/>
  <c r="NOC42" i="8"/>
  <c r="NNU42" i="8"/>
  <c r="NNM42" i="8"/>
  <c r="NNE42" i="8"/>
  <c r="NMW42" i="8"/>
  <c r="NMO42" i="8"/>
  <c r="NMG42" i="8"/>
  <c r="NLY42" i="8"/>
  <c r="NLQ42" i="8"/>
  <c r="NLI42" i="8"/>
  <c r="NLA42" i="8"/>
  <c r="NKS42" i="8"/>
  <c r="NKK42" i="8"/>
  <c r="NKC42" i="8"/>
  <c r="NJU42" i="8"/>
  <c r="NJM42" i="8"/>
  <c r="NJE42" i="8"/>
  <c r="NIW42" i="8"/>
  <c r="NIO42" i="8"/>
  <c r="NIG42" i="8"/>
  <c r="NHY42" i="8"/>
  <c r="NHQ42" i="8"/>
  <c r="NHI42" i="8"/>
  <c r="NHA42" i="8"/>
  <c r="NGS42" i="8"/>
  <c r="NGK42" i="8"/>
  <c r="NGC42" i="8"/>
  <c r="NFU42" i="8"/>
  <c r="NFM42" i="8"/>
  <c r="NFE42" i="8"/>
  <c r="NEW42" i="8"/>
  <c r="NEO42" i="8"/>
  <c r="NEG42" i="8"/>
  <c r="NDY42" i="8"/>
  <c r="NDQ42" i="8"/>
  <c r="NDI42" i="8"/>
  <c r="NDA42" i="8"/>
  <c r="NCS42" i="8"/>
  <c r="NCK42" i="8"/>
  <c r="NCC42" i="8"/>
  <c r="NBU42" i="8"/>
  <c r="NBM42" i="8"/>
  <c r="NBE42" i="8"/>
  <c r="NAW42" i="8"/>
  <c r="NAO42" i="8"/>
  <c r="NAG42" i="8"/>
  <c r="MZY42" i="8"/>
  <c r="MZQ42" i="8"/>
  <c r="MZI42" i="8"/>
  <c r="MZA42" i="8"/>
  <c r="MYS42" i="8"/>
  <c r="MYK42" i="8"/>
  <c r="MYC42" i="8"/>
  <c r="MXU42" i="8"/>
  <c r="MXM42" i="8"/>
  <c r="MXE42" i="8"/>
  <c r="MWW42" i="8"/>
  <c r="MWO42" i="8"/>
  <c r="MWG42" i="8"/>
  <c r="MVY42" i="8"/>
  <c r="MVQ42" i="8"/>
  <c r="MVI42" i="8"/>
  <c r="MVA42" i="8"/>
  <c r="MUS42" i="8"/>
  <c r="MUK42" i="8"/>
  <c r="MUC42" i="8"/>
  <c r="MTU42" i="8"/>
  <c r="MTM42" i="8"/>
  <c r="MTE42" i="8"/>
  <c r="MSW42" i="8"/>
  <c r="MSO42" i="8"/>
  <c r="MSG42" i="8"/>
  <c r="MRY42" i="8"/>
  <c r="MRQ42" i="8"/>
  <c r="MRI42" i="8"/>
  <c r="MRA42" i="8"/>
  <c r="MQS42" i="8"/>
  <c r="MQK42" i="8"/>
  <c r="MQC42" i="8"/>
  <c r="MPU42" i="8"/>
  <c r="MPM42" i="8"/>
  <c r="MPE42" i="8"/>
  <c r="MOW42" i="8"/>
  <c r="MOO42" i="8"/>
  <c r="MOG42" i="8"/>
  <c r="MNY42" i="8"/>
  <c r="MNQ42" i="8"/>
  <c r="MNI42" i="8"/>
  <c r="MNA42" i="8"/>
  <c r="MMS42" i="8"/>
  <c r="MMK42" i="8"/>
  <c r="MMC42" i="8"/>
  <c r="MLU42" i="8"/>
  <c r="MLM42" i="8"/>
  <c r="MLE42" i="8"/>
  <c r="MKW42" i="8"/>
  <c r="MKO42" i="8"/>
  <c r="MKG42" i="8"/>
  <c r="MJY42" i="8"/>
  <c r="MJQ42" i="8"/>
  <c r="MJI42" i="8"/>
  <c r="MJA42" i="8"/>
  <c r="MIS42" i="8"/>
  <c r="MIK42" i="8"/>
  <c r="MIC42" i="8"/>
  <c r="MHU42" i="8"/>
  <c r="MHM42" i="8"/>
  <c r="MHE42" i="8"/>
  <c r="MGW42" i="8"/>
  <c r="MGO42" i="8"/>
  <c r="MGG42" i="8"/>
  <c r="MFY42" i="8"/>
  <c r="MFQ42" i="8"/>
  <c r="MFI42" i="8"/>
  <c r="MFA42" i="8"/>
  <c r="MES42" i="8"/>
  <c r="MEK42" i="8"/>
  <c r="MEC42" i="8"/>
  <c r="MDU42" i="8"/>
  <c r="MDM42" i="8"/>
  <c r="MDE42" i="8"/>
  <c r="MCW42" i="8"/>
  <c r="MCO42" i="8"/>
  <c r="MCG42" i="8"/>
  <c r="MBY42" i="8"/>
  <c r="MBQ42" i="8"/>
  <c r="MBI42" i="8"/>
  <c r="MBA42" i="8"/>
  <c r="MAS42" i="8"/>
  <c r="MAK42" i="8"/>
  <c r="MAC42" i="8"/>
  <c r="LZU42" i="8"/>
  <c r="LZM42" i="8"/>
  <c r="LZE42" i="8"/>
  <c r="LYW42" i="8"/>
  <c r="LYO42" i="8"/>
  <c r="LYG42" i="8"/>
  <c r="LXY42" i="8"/>
  <c r="LXQ42" i="8"/>
  <c r="LXI42" i="8"/>
  <c r="LXA42" i="8"/>
  <c r="LWS42" i="8"/>
  <c r="LWK42" i="8"/>
  <c r="LWC42" i="8"/>
  <c r="LVU42" i="8"/>
  <c r="LVM42" i="8"/>
  <c r="LVE42" i="8"/>
  <c r="LUW42" i="8"/>
  <c r="LUO42" i="8"/>
  <c r="LUG42" i="8"/>
  <c r="LTY42" i="8"/>
  <c r="LTQ42" i="8"/>
  <c r="LTI42" i="8"/>
  <c r="LTA42" i="8"/>
  <c r="LSS42" i="8"/>
  <c r="LSK42" i="8"/>
  <c r="LSC42" i="8"/>
  <c r="LRU42" i="8"/>
  <c r="LRM42" i="8"/>
  <c r="LRE42" i="8"/>
  <c r="LQW42" i="8"/>
  <c r="LQO42" i="8"/>
  <c r="LQG42" i="8"/>
  <c r="LPY42" i="8"/>
  <c r="LPQ42" i="8"/>
  <c r="LPI42" i="8"/>
  <c r="LPA42" i="8"/>
  <c r="LOS42" i="8"/>
  <c r="LOK42" i="8"/>
  <c r="LOC42" i="8"/>
  <c r="LNU42" i="8"/>
  <c r="LNM42" i="8"/>
  <c r="LNE42" i="8"/>
  <c r="LMW42" i="8"/>
  <c r="LMO42" i="8"/>
  <c r="LMG42" i="8"/>
  <c r="LLY42" i="8"/>
  <c r="LLQ42" i="8"/>
  <c r="LLI42" i="8"/>
  <c r="LLA42" i="8"/>
  <c r="LKS42" i="8"/>
  <c r="LKK42" i="8"/>
  <c r="LKC42" i="8"/>
  <c r="LJU42" i="8"/>
  <c r="LJM42" i="8"/>
  <c r="LJE42" i="8"/>
  <c r="LIW42" i="8"/>
  <c r="LIO42" i="8"/>
  <c r="LIG42" i="8"/>
  <c r="LHY42" i="8"/>
  <c r="LHQ42" i="8"/>
  <c r="LHI42" i="8"/>
  <c r="LHA42" i="8"/>
  <c r="LGS42" i="8"/>
  <c r="LGK42" i="8"/>
  <c r="LGC42" i="8"/>
  <c r="LFU42" i="8"/>
  <c r="LFM42" i="8"/>
  <c r="LFE42" i="8"/>
  <c r="LEW42" i="8"/>
  <c r="LEO42" i="8"/>
  <c r="LEG42" i="8"/>
  <c r="LDY42" i="8"/>
  <c r="LDQ42" i="8"/>
  <c r="LDI42" i="8"/>
  <c r="LDA42" i="8"/>
  <c r="LCS42" i="8"/>
  <c r="LCK42" i="8"/>
  <c r="LCC42" i="8"/>
  <c r="LBU42" i="8"/>
  <c r="LBM42" i="8"/>
  <c r="LBE42" i="8"/>
  <c r="LAW42" i="8"/>
  <c r="LAO42" i="8"/>
  <c r="LAG42" i="8"/>
  <c r="KZY42" i="8"/>
  <c r="KZQ42" i="8"/>
  <c r="KZI42" i="8"/>
  <c r="KZA42" i="8"/>
  <c r="KYS42" i="8"/>
  <c r="KYK42" i="8"/>
  <c r="KYC42" i="8"/>
  <c r="KXU42" i="8"/>
  <c r="KXM42" i="8"/>
  <c r="KXE42" i="8"/>
  <c r="KWW42" i="8"/>
  <c r="KWO42" i="8"/>
  <c r="KWG42" i="8"/>
  <c r="KVY42" i="8"/>
  <c r="KVQ42" i="8"/>
  <c r="KVI42" i="8"/>
  <c r="KVA42" i="8"/>
  <c r="KUS42" i="8"/>
  <c r="KUK42" i="8"/>
  <c r="KUC42" i="8"/>
  <c r="KTU42" i="8"/>
  <c r="KTM42" i="8"/>
  <c r="KTE42" i="8"/>
  <c r="KSW42" i="8"/>
  <c r="KSO42" i="8"/>
  <c r="KSG42" i="8"/>
  <c r="KRY42" i="8"/>
  <c r="KRQ42" i="8"/>
  <c r="KRI42" i="8"/>
  <c r="KRA42" i="8"/>
  <c r="KQS42" i="8"/>
  <c r="KQK42" i="8"/>
  <c r="KQC42" i="8"/>
  <c r="KPU42" i="8"/>
  <c r="KPM42" i="8"/>
  <c r="KPE42" i="8"/>
  <c r="KOW42" i="8"/>
  <c r="KOO42" i="8"/>
  <c r="KOG42" i="8"/>
  <c r="KNY42" i="8"/>
  <c r="KNQ42" i="8"/>
  <c r="KNI42" i="8"/>
  <c r="KNA42" i="8"/>
  <c r="KMS42" i="8"/>
  <c r="KMK42" i="8"/>
  <c r="KMC42" i="8"/>
  <c r="KLU42" i="8"/>
  <c r="KLM42" i="8"/>
  <c r="KLE42" i="8"/>
  <c r="KKW42" i="8"/>
  <c r="KKO42" i="8"/>
  <c r="KKG42" i="8"/>
  <c r="KJY42" i="8"/>
  <c r="KJQ42" i="8"/>
  <c r="KJI42" i="8"/>
  <c r="KJA42" i="8"/>
  <c r="KIS42" i="8"/>
  <c r="KIK42" i="8"/>
  <c r="KIC42" i="8"/>
  <c r="KHU42" i="8"/>
  <c r="KHM42" i="8"/>
  <c r="KHE42" i="8"/>
  <c r="KGW42" i="8"/>
  <c r="KGO42" i="8"/>
  <c r="KGG42" i="8"/>
  <c r="KFY42" i="8"/>
  <c r="KFQ42" i="8"/>
  <c r="KFI42" i="8"/>
  <c r="KFA42" i="8"/>
  <c r="KES42" i="8"/>
  <c r="KEK42" i="8"/>
  <c r="KEC42" i="8"/>
  <c r="KDU42" i="8"/>
  <c r="KDM42" i="8"/>
  <c r="KDE42" i="8"/>
  <c r="KCW42" i="8"/>
  <c r="KCO42" i="8"/>
  <c r="KCG42" i="8"/>
  <c r="KBY42" i="8"/>
  <c r="KBQ42" i="8"/>
  <c r="KBI42" i="8"/>
  <c r="KBA42" i="8"/>
  <c r="KAS42" i="8"/>
  <c r="KAK42" i="8"/>
  <c r="KAC42" i="8"/>
  <c r="JZU42" i="8"/>
  <c r="JZM42" i="8"/>
  <c r="JZE42" i="8"/>
  <c r="JYW42" i="8"/>
  <c r="JYO42" i="8"/>
  <c r="JYG42" i="8"/>
  <c r="JXY42" i="8"/>
  <c r="JXQ42" i="8"/>
  <c r="JXI42" i="8"/>
  <c r="JXA42" i="8"/>
  <c r="JWS42" i="8"/>
  <c r="JWK42" i="8"/>
  <c r="JWC42" i="8"/>
  <c r="JVU42" i="8"/>
  <c r="JVM42" i="8"/>
  <c r="JVE42" i="8"/>
  <c r="JUW42" i="8"/>
  <c r="JUO42" i="8"/>
  <c r="JUG42" i="8"/>
  <c r="JTY42" i="8"/>
  <c r="JTQ42" i="8"/>
  <c r="JTI42" i="8"/>
  <c r="JTA42" i="8"/>
  <c r="JSS42" i="8"/>
  <c r="JSK42" i="8"/>
  <c r="JSC42" i="8"/>
  <c r="JRU42" i="8"/>
  <c r="JRM42" i="8"/>
  <c r="JRE42" i="8"/>
  <c r="JQW42" i="8"/>
  <c r="JQO42" i="8"/>
  <c r="JQG42" i="8"/>
  <c r="JPY42" i="8"/>
  <c r="JPQ42" i="8"/>
  <c r="JPI42" i="8"/>
  <c r="JPA42" i="8"/>
  <c r="JOS42" i="8"/>
  <c r="JOK42" i="8"/>
  <c r="JOC42" i="8"/>
  <c r="JNU42" i="8"/>
  <c r="JNM42" i="8"/>
  <c r="JNE42" i="8"/>
  <c r="JMW42" i="8"/>
  <c r="JMO42" i="8"/>
  <c r="JMG42" i="8"/>
  <c r="JLY42" i="8"/>
  <c r="JLQ42" i="8"/>
  <c r="JLI42" i="8"/>
  <c r="JLA42" i="8"/>
  <c r="JKS42" i="8"/>
  <c r="JKK42" i="8"/>
  <c r="JKC42" i="8"/>
  <c r="JJU42" i="8"/>
  <c r="JJM42" i="8"/>
  <c r="JJE42" i="8"/>
  <c r="JIW42" i="8"/>
  <c r="JIO42" i="8"/>
  <c r="JIG42" i="8"/>
  <c r="JHY42" i="8"/>
  <c r="JHQ42" i="8"/>
  <c r="JHI42" i="8"/>
  <c r="JHA42" i="8"/>
  <c r="JGS42" i="8"/>
  <c r="JGK42" i="8"/>
  <c r="JGC42" i="8"/>
  <c r="JFU42" i="8"/>
  <c r="JFM42" i="8"/>
  <c r="JFE42" i="8"/>
  <c r="JEW42" i="8"/>
  <c r="JEO42" i="8"/>
  <c r="JEG42" i="8"/>
  <c r="JDY42" i="8"/>
  <c r="JDQ42" i="8"/>
  <c r="JDI42" i="8"/>
  <c r="JDA42" i="8"/>
  <c r="JCS42" i="8"/>
  <c r="JCK42" i="8"/>
  <c r="JCC42" i="8"/>
  <c r="JBU42" i="8"/>
  <c r="JBM42" i="8"/>
  <c r="JBE42" i="8"/>
  <c r="JAW42" i="8"/>
  <c r="JAO42" i="8"/>
  <c r="JAG42" i="8"/>
  <c r="IZY42" i="8"/>
  <c r="IZQ42" i="8"/>
  <c r="IZI42" i="8"/>
  <c r="IZA42" i="8"/>
  <c r="IYS42" i="8"/>
  <c r="IYK42" i="8"/>
  <c r="IYC42" i="8"/>
  <c r="IXU42" i="8"/>
  <c r="IXM42" i="8"/>
  <c r="IXE42" i="8"/>
  <c r="IWW42" i="8"/>
  <c r="IWO42" i="8"/>
  <c r="IWG42" i="8"/>
  <c r="IVY42" i="8"/>
  <c r="IVQ42" i="8"/>
  <c r="IVI42" i="8"/>
  <c r="IVA42" i="8"/>
  <c r="IUS42" i="8"/>
  <c r="IUK42" i="8"/>
  <c r="IUC42" i="8"/>
  <c r="ITU42" i="8"/>
  <c r="ITM42" i="8"/>
  <c r="ITE42" i="8"/>
  <c r="ISW42" i="8"/>
  <c r="ISO42" i="8"/>
  <c r="ISG42" i="8"/>
  <c r="IRY42" i="8"/>
  <c r="IRQ42" i="8"/>
  <c r="IRI42" i="8"/>
  <c r="IRA42" i="8"/>
  <c r="IQS42" i="8"/>
  <c r="IQK42" i="8"/>
  <c r="IQC42" i="8"/>
  <c r="IPU42" i="8"/>
  <c r="IPM42" i="8"/>
  <c r="IPE42" i="8"/>
  <c r="IOW42" i="8"/>
  <c r="IOO42" i="8"/>
  <c r="IOG42" i="8"/>
  <c r="INY42" i="8"/>
  <c r="INQ42" i="8"/>
  <c r="INI42" i="8"/>
  <c r="INA42" i="8"/>
  <c r="IMS42" i="8"/>
  <c r="IMK42" i="8"/>
  <c r="IMC42" i="8"/>
  <c r="ILU42" i="8"/>
  <c r="ILM42" i="8"/>
  <c r="ILE42" i="8"/>
  <c r="IKW42" i="8"/>
  <c r="IKO42" i="8"/>
  <c r="IKG42" i="8"/>
  <c r="IJY42" i="8"/>
  <c r="IJQ42" i="8"/>
  <c r="IJI42" i="8"/>
  <c r="IJA42" i="8"/>
  <c r="IIS42" i="8"/>
  <c r="IIK42" i="8"/>
  <c r="IIC42" i="8"/>
  <c r="IHU42" i="8"/>
  <c r="IHM42" i="8"/>
  <c r="IHE42" i="8"/>
  <c r="IGW42" i="8"/>
  <c r="IGO42" i="8"/>
  <c r="IGG42" i="8"/>
  <c r="IFY42" i="8"/>
  <c r="IFQ42" i="8"/>
  <c r="IFI42" i="8"/>
  <c r="IFA42" i="8"/>
  <c r="IES42" i="8"/>
  <c r="IEK42" i="8"/>
  <c r="IEC42" i="8"/>
  <c r="IDU42" i="8"/>
  <c r="IDM42" i="8"/>
  <c r="IDE42" i="8"/>
  <c r="ICW42" i="8"/>
  <c r="ICO42" i="8"/>
  <c r="ICG42" i="8"/>
  <c r="IBY42" i="8"/>
  <c r="IBQ42" i="8"/>
  <c r="IBI42" i="8"/>
  <c r="IBA42" i="8"/>
  <c r="IAS42" i="8"/>
  <c r="IAK42" i="8"/>
  <c r="IAC42" i="8"/>
  <c r="HZU42" i="8"/>
  <c r="HZM42" i="8"/>
  <c r="HZE42" i="8"/>
  <c r="HYW42" i="8"/>
  <c r="HYO42" i="8"/>
  <c r="HYG42" i="8"/>
  <c r="HXY42" i="8"/>
  <c r="HXQ42" i="8"/>
  <c r="HXI42" i="8"/>
  <c r="HXA42" i="8"/>
  <c r="HWS42" i="8"/>
  <c r="HWK42" i="8"/>
  <c r="HWC42" i="8"/>
  <c r="HVU42" i="8"/>
  <c r="HVM42" i="8"/>
  <c r="HVE42" i="8"/>
  <c r="HUW42" i="8"/>
  <c r="HUO42" i="8"/>
  <c r="HUG42" i="8"/>
  <c r="HTY42" i="8"/>
  <c r="HTQ42" i="8"/>
  <c r="HTI42" i="8"/>
  <c r="HTA42" i="8"/>
  <c r="HSS42" i="8"/>
  <c r="HSK42" i="8"/>
  <c r="HSC42" i="8"/>
  <c r="HRU42" i="8"/>
  <c r="HRM42" i="8"/>
  <c r="HRE42" i="8"/>
  <c r="HQW42" i="8"/>
  <c r="HQO42" i="8"/>
  <c r="HQG42" i="8"/>
  <c r="HPY42" i="8"/>
  <c r="HPQ42" i="8"/>
  <c r="HPI42" i="8"/>
  <c r="HPA42" i="8"/>
  <c r="HOS42" i="8"/>
  <c r="HOK42" i="8"/>
  <c r="HOC42" i="8"/>
  <c r="HNU42" i="8"/>
  <c r="HNM42" i="8"/>
  <c r="HNE42" i="8"/>
  <c r="HMW42" i="8"/>
  <c r="HMO42" i="8"/>
  <c r="HMG42" i="8"/>
  <c r="HLY42" i="8"/>
  <c r="HLQ42" i="8"/>
  <c r="HLI42" i="8"/>
  <c r="HLA42" i="8"/>
  <c r="HKS42" i="8"/>
  <c r="HKK42" i="8"/>
  <c r="HKC42" i="8"/>
  <c r="HJU42" i="8"/>
  <c r="HJM42" i="8"/>
  <c r="HJE42" i="8"/>
  <c r="HIW42" i="8"/>
  <c r="HIO42" i="8"/>
  <c r="HIG42" i="8"/>
  <c r="HHY42" i="8"/>
  <c r="HHQ42" i="8"/>
  <c r="HHI42" i="8"/>
  <c r="HHA42" i="8"/>
  <c r="HGS42" i="8"/>
  <c r="HGK42" i="8"/>
  <c r="HGC42" i="8"/>
  <c r="HFU42" i="8"/>
  <c r="HFM42" i="8"/>
  <c r="HFE42" i="8"/>
  <c r="HEW42" i="8"/>
  <c r="HEO42" i="8"/>
  <c r="HEG42" i="8"/>
  <c r="HDY42" i="8"/>
  <c r="HDQ42" i="8"/>
  <c r="HDI42" i="8"/>
  <c r="HDA42" i="8"/>
  <c r="HCS42" i="8"/>
  <c r="HCK42" i="8"/>
  <c r="HCC42" i="8"/>
  <c r="HBU42" i="8"/>
  <c r="HBM42" i="8"/>
  <c r="HBE42" i="8"/>
  <c r="HAW42" i="8"/>
  <c r="HAO42" i="8"/>
  <c r="HAG42" i="8"/>
  <c r="GZY42" i="8"/>
  <c r="GZQ42" i="8"/>
  <c r="GZI42" i="8"/>
  <c r="GZA42" i="8"/>
  <c r="GYS42" i="8"/>
  <c r="GYK42" i="8"/>
  <c r="GYC42" i="8"/>
  <c r="GXU42" i="8"/>
  <c r="GXM42" i="8"/>
  <c r="GXE42" i="8"/>
  <c r="GWW42" i="8"/>
  <c r="GWO42" i="8"/>
  <c r="GWG42" i="8"/>
  <c r="GVY42" i="8"/>
  <c r="GVQ42" i="8"/>
  <c r="GVI42" i="8"/>
  <c r="GVA42" i="8"/>
  <c r="GUS42" i="8"/>
  <c r="GUK42" i="8"/>
  <c r="GUC42" i="8"/>
  <c r="GTU42" i="8"/>
  <c r="GTM42" i="8"/>
  <c r="GTE42" i="8"/>
  <c r="GSW42" i="8"/>
  <c r="GSO42" i="8"/>
  <c r="GSG42" i="8"/>
  <c r="GRY42" i="8"/>
  <c r="GRQ42" i="8"/>
  <c r="GRI42" i="8"/>
  <c r="GRA42" i="8"/>
  <c r="GQS42" i="8"/>
  <c r="GQK42" i="8"/>
  <c r="GQC42" i="8"/>
  <c r="GPU42" i="8"/>
  <c r="GPM42" i="8"/>
  <c r="GPE42" i="8"/>
  <c r="GOW42" i="8"/>
  <c r="GOO42" i="8"/>
  <c r="GOG42" i="8"/>
  <c r="GNY42" i="8"/>
  <c r="GNQ42" i="8"/>
  <c r="GNI42" i="8"/>
  <c r="GNA42" i="8"/>
  <c r="GMS42" i="8"/>
  <c r="GMK42" i="8"/>
  <c r="GMC42" i="8"/>
  <c r="GLU42" i="8"/>
  <c r="GLM42" i="8"/>
  <c r="GLE42" i="8"/>
  <c r="GKW42" i="8"/>
  <c r="GKO42" i="8"/>
  <c r="GKG42" i="8"/>
  <c r="GJY42" i="8"/>
  <c r="GJQ42" i="8"/>
  <c r="GJI42" i="8"/>
  <c r="GJA42" i="8"/>
  <c r="GIS42" i="8"/>
  <c r="GIK42" i="8"/>
  <c r="GIC42" i="8"/>
  <c r="GHU42" i="8"/>
  <c r="GHM42" i="8"/>
  <c r="GHE42" i="8"/>
  <c r="GGW42" i="8"/>
  <c r="GGO42" i="8"/>
  <c r="GGG42" i="8"/>
  <c r="GFY42" i="8"/>
  <c r="GFQ42" i="8"/>
  <c r="GFI42" i="8"/>
  <c r="GFA42" i="8"/>
  <c r="GES42" i="8"/>
  <c r="GEK42" i="8"/>
  <c r="GEC42" i="8"/>
  <c r="GDU42" i="8"/>
  <c r="GDM42" i="8"/>
  <c r="GDE42" i="8"/>
  <c r="GCW42" i="8"/>
  <c r="GCO42" i="8"/>
  <c r="GCG42" i="8"/>
  <c r="GBY42" i="8"/>
  <c r="GBQ42" i="8"/>
  <c r="GBI42" i="8"/>
  <c r="GBA42" i="8"/>
  <c r="GAS42" i="8"/>
  <c r="GAK42" i="8"/>
  <c r="GAC42" i="8"/>
  <c r="FZU42" i="8"/>
  <c r="FZM42" i="8"/>
  <c r="FZE42" i="8"/>
  <c r="FYW42" i="8"/>
  <c r="FYO42" i="8"/>
  <c r="FYG42" i="8"/>
  <c r="FXY42" i="8"/>
  <c r="FXQ42" i="8"/>
  <c r="FXI42" i="8"/>
  <c r="FXA42" i="8"/>
  <c r="FWS42" i="8"/>
  <c r="FWK42" i="8"/>
  <c r="FWC42" i="8"/>
  <c r="FVU42" i="8"/>
  <c r="FVM42" i="8"/>
  <c r="FVE42" i="8"/>
  <c r="FUW42" i="8"/>
  <c r="FUO42" i="8"/>
  <c r="FUG42" i="8"/>
  <c r="FTY42" i="8"/>
  <c r="FTQ42" i="8"/>
  <c r="FTI42" i="8"/>
  <c r="FTA42" i="8"/>
  <c r="FSS42" i="8"/>
  <c r="FSK42" i="8"/>
  <c r="FSC42" i="8"/>
  <c r="FRU42" i="8"/>
  <c r="FRM42" i="8"/>
  <c r="FRE42" i="8"/>
  <c r="FQW42" i="8"/>
  <c r="FQO42" i="8"/>
  <c r="FQG42" i="8"/>
  <c r="FPY42" i="8"/>
  <c r="FPQ42" i="8"/>
  <c r="FPI42" i="8"/>
  <c r="FPA42" i="8"/>
  <c r="FOS42" i="8"/>
  <c r="FOK42" i="8"/>
  <c r="FOC42" i="8"/>
  <c r="FNU42" i="8"/>
  <c r="FNM42" i="8"/>
  <c r="FNE42" i="8"/>
  <c r="FMW42" i="8"/>
  <c r="FMO42" i="8"/>
  <c r="FMG42" i="8"/>
  <c r="FLY42" i="8"/>
  <c r="FLQ42" i="8"/>
  <c r="FLI42" i="8"/>
  <c r="FLA42" i="8"/>
  <c r="FKS42" i="8"/>
  <c r="FKK42" i="8"/>
  <c r="FKC42" i="8"/>
  <c r="FJU42" i="8"/>
  <c r="FJM42" i="8"/>
  <c r="FJE42" i="8"/>
  <c r="FIW42" i="8"/>
  <c r="FIO42" i="8"/>
  <c r="FIG42" i="8"/>
  <c r="FHY42" i="8"/>
  <c r="FHQ42" i="8"/>
  <c r="FHI42" i="8"/>
  <c r="FHA42" i="8"/>
  <c r="FGS42" i="8"/>
  <c r="FGK42" i="8"/>
  <c r="FGC42" i="8"/>
  <c r="FFU42" i="8"/>
  <c r="FFM42" i="8"/>
  <c r="FFE42" i="8"/>
  <c r="FEW42" i="8"/>
  <c r="FEO42" i="8"/>
  <c r="FEG42" i="8"/>
  <c r="FDY42" i="8"/>
  <c r="FDQ42" i="8"/>
  <c r="FDI42" i="8"/>
  <c r="FDA42" i="8"/>
  <c r="FCS42" i="8"/>
  <c r="FCK42" i="8"/>
  <c r="FCC42" i="8"/>
  <c r="FBU42" i="8"/>
  <c r="FBM42" i="8"/>
  <c r="FBE42" i="8"/>
  <c r="FAW42" i="8"/>
  <c r="FAO42" i="8"/>
  <c r="FAG42" i="8"/>
  <c r="EZY42" i="8"/>
  <c r="EZQ42" i="8"/>
  <c r="EZI42" i="8"/>
  <c r="EZA42" i="8"/>
  <c r="EYS42" i="8"/>
  <c r="EYK42" i="8"/>
  <c r="EYC42" i="8"/>
  <c r="EXU42" i="8"/>
  <c r="EXM42" i="8"/>
  <c r="EXE42" i="8"/>
  <c r="EWW42" i="8"/>
  <c r="EWO42" i="8"/>
  <c r="EWG42" i="8"/>
  <c r="EVY42" i="8"/>
  <c r="EVQ42" i="8"/>
  <c r="EVI42" i="8"/>
  <c r="EVA42" i="8"/>
  <c r="EUS42" i="8"/>
  <c r="EUK42" i="8"/>
  <c r="EUC42" i="8"/>
  <c r="ETU42" i="8"/>
  <c r="ETM42" i="8"/>
  <c r="ETE42" i="8"/>
  <c r="ESW42" i="8"/>
  <c r="ESO42" i="8"/>
  <c r="ESG42" i="8"/>
  <c r="ERY42" i="8"/>
  <c r="ERQ42" i="8"/>
  <c r="ERI42" i="8"/>
  <c r="ERA42" i="8"/>
  <c r="EQS42" i="8"/>
  <c r="EQK42" i="8"/>
  <c r="EQC42" i="8"/>
  <c r="EPU42" i="8"/>
  <c r="EPM42" i="8"/>
  <c r="EPE42" i="8"/>
  <c r="EOW42" i="8"/>
  <c r="EOO42" i="8"/>
  <c r="EOG42" i="8"/>
  <c r="ENY42" i="8"/>
  <c r="ENQ42" i="8"/>
  <c r="ENI42" i="8"/>
  <c r="ENA42" i="8"/>
  <c r="EMS42" i="8"/>
  <c r="EMK42" i="8"/>
  <c r="EMC42" i="8"/>
  <c r="ELU42" i="8"/>
  <c r="ELM42" i="8"/>
  <c r="ELE42" i="8"/>
  <c r="EKW42" i="8"/>
  <c r="EKO42" i="8"/>
  <c r="EKG42" i="8"/>
  <c r="EJY42" i="8"/>
  <c r="EJQ42" i="8"/>
  <c r="EJI42" i="8"/>
  <c r="EJA42" i="8"/>
  <c r="EIS42" i="8"/>
  <c r="EIK42" i="8"/>
  <c r="EIC42" i="8"/>
  <c r="EHU42" i="8"/>
  <c r="EHM42" i="8"/>
  <c r="EHE42" i="8"/>
  <c r="EGW42" i="8"/>
  <c r="EGO42" i="8"/>
  <c r="EGG42" i="8"/>
  <c r="EFY42" i="8"/>
  <c r="EFQ42" i="8"/>
  <c r="EFI42" i="8"/>
  <c r="EFA42" i="8"/>
  <c r="EES42" i="8"/>
  <c r="EEK42" i="8"/>
  <c r="EEC42" i="8"/>
  <c r="EDU42" i="8"/>
  <c r="EDM42" i="8"/>
  <c r="EDE42" i="8"/>
  <c r="ECW42" i="8"/>
  <c r="ECO42" i="8"/>
  <c r="ECG42" i="8"/>
  <c r="EBY42" i="8"/>
  <c r="EBQ42" i="8"/>
  <c r="EBI42" i="8"/>
  <c r="EBA42" i="8"/>
  <c r="EAS42" i="8"/>
  <c r="EAK42" i="8"/>
  <c r="EAC42" i="8"/>
  <c r="DZU42" i="8"/>
  <c r="DZM42" i="8"/>
  <c r="DZE42" i="8"/>
  <c r="DYW42" i="8"/>
  <c r="DYO42" i="8"/>
  <c r="DYG42" i="8"/>
  <c r="DXY42" i="8"/>
  <c r="DXQ42" i="8"/>
  <c r="DXI42" i="8"/>
  <c r="DXA42" i="8"/>
  <c r="DWS42" i="8"/>
  <c r="DWK42" i="8"/>
  <c r="DWC42" i="8"/>
  <c r="DVU42" i="8"/>
  <c r="DVM42" i="8"/>
  <c r="DVE42" i="8"/>
  <c r="DUW42" i="8"/>
  <c r="DUO42" i="8"/>
  <c r="DUG42" i="8"/>
  <c r="DTY42" i="8"/>
  <c r="DTQ42" i="8"/>
  <c r="DTI42" i="8"/>
  <c r="DTA42" i="8"/>
  <c r="DSS42" i="8"/>
  <c r="DSK42" i="8"/>
  <c r="DSC42" i="8"/>
  <c r="DRU42" i="8"/>
  <c r="DRM42" i="8"/>
  <c r="DRE42" i="8"/>
  <c r="DQW42" i="8"/>
  <c r="DQO42" i="8"/>
  <c r="DQG42" i="8"/>
  <c r="DPY42" i="8"/>
  <c r="DPQ42" i="8"/>
  <c r="DPI42" i="8"/>
  <c r="DPA42" i="8"/>
  <c r="DOS42" i="8"/>
  <c r="DOK42" i="8"/>
  <c r="DOC42" i="8"/>
  <c r="DNU42" i="8"/>
  <c r="DNM42" i="8"/>
  <c r="DNE42" i="8"/>
  <c r="DMW42" i="8"/>
  <c r="DMO42" i="8"/>
  <c r="DMG42" i="8"/>
  <c r="DLY42" i="8"/>
  <c r="DLQ42" i="8"/>
  <c r="DLI42" i="8"/>
  <c r="DLA42" i="8"/>
  <c r="DKS42" i="8"/>
  <c r="DKK42" i="8"/>
  <c r="DKC42" i="8"/>
  <c r="DJU42" i="8"/>
  <c r="DJM42" i="8"/>
  <c r="DJE42" i="8"/>
  <c r="DIW42" i="8"/>
  <c r="DIO42" i="8"/>
  <c r="DIG42" i="8"/>
  <c r="DHY42" i="8"/>
  <c r="DHQ42" i="8"/>
  <c r="DHI42" i="8"/>
  <c r="DHA42" i="8"/>
  <c r="DGS42" i="8"/>
  <c r="DGK42" i="8"/>
  <c r="DGC42" i="8"/>
  <c r="DFU42" i="8"/>
  <c r="DFM42" i="8"/>
  <c r="DFE42" i="8"/>
  <c r="DEW42" i="8"/>
  <c r="DEO42" i="8"/>
  <c r="DEG42" i="8"/>
  <c r="DDY42" i="8"/>
  <c r="DDQ42" i="8"/>
  <c r="DDI42" i="8"/>
  <c r="DDA42" i="8"/>
  <c r="DCS42" i="8"/>
  <c r="DCK42" i="8"/>
  <c r="DCC42" i="8"/>
  <c r="DBU42" i="8"/>
  <c r="DBM42" i="8"/>
  <c r="DBE42" i="8"/>
  <c r="DAW42" i="8"/>
  <c r="DAO42" i="8"/>
  <c r="DAG42" i="8"/>
  <c r="CZY42" i="8"/>
  <c r="CZQ42" i="8"/>
  <c r="CZI42" i="8"/>
  <c r="CZA42" i="8"/>
  <c r="CYS42" i="8"/>
  <c r="CYK42" i="8"/>
  <c r="CYC42" i="8"/>
  <c r="CXU42" i="8"/>
  <c r="CXM42" i="8"/>
  <c r="CXE42" i="8"/>
  <c r="CWW42" i="8"/>
  <c r="CWO42" i="8"/>
  <c r="CWG42" i="8"/>
  <c r="CVY42" i="8"/>
  <c r="CVQ42" i="8"/>
  <c r="CVI42" i="8"/>
  <c r="CVA42" i="8"/>
  <c r="CUS42" i="8"/>
  <c r="CUK42" i="8"/>
  <c r="CUC42" i="8"/>
  <c r="CTU42" i="8"/>
  <c r="CTM42" i="8"/>
  <c r="CTE42" i="8"/>
  <c r="CSW42" i="8"/>
  <c r="CSO42" i="8"/>
  <c r="CSG42" i="8"/>
  <c r="CRY42" i="8"/>
  <c r="CRQ42" i="8"/>
  <c r="CRI42" i="8"/>
  <c r="CRA42" i="8"/>
  <c r="CQS42" i="8"/>
  <c r="CQK42" i="8"/>
  <c r="CQC42" i="8"/>
  <c r="CPU42" i="8"/>
  <c r="CPM42" i="8"/>
  <c r="CPE42" i="8"/>
  <c r="COW42" i="8"/>
  <c r="COO42" i="8"/>
  <c r="COG42" i="8"/>
  <c r="CNY42" i="8"/>
  <c r="CNQ42" i="8"/>
  <c r="CNI42" i="8"/>
  <c r="CNA42" i="8"/>
  <c r="CMS42" i="8"/>
  <c r="CMK42" i="8"/>
  <c r="CMC42" i="8"/>
  <c r="CLU42" i="8"/>
  <c r="CLM42" i="8"/>
  <c r="CLE42" i="8"/>
  <c r="CKW42" i="8"/>
  <c r="CKO42" i="8"/>
  <c r="CKG42" i="8"/>
  <c r="CJY42" i="8"/>
  <c r="CJQ42" i="8"/>
  <c r="CJI42" i="8"/>
  <c r="CJA42" i="8"/>
  <c r="CIS42" i="8"/>
  <c r="CIK42" i="8"/>
  <c r="CIC42" i="8"/>
  <c r="CHU42" i="8"/>
  <c r="CHM42" i="8"/>
  <c r="CHE42" i="8"/>
  <c r="CGW42" i="8"/>
  <c r="CGO42" i="8"/>
  <c r="CGG42" i="8"/>
  <c r="CFY42" i="8"/>
  <c r="CFQ42" i="8"/>
  <c r="CFI42" i="8"/>
  <c r="CFA42" i="8"/>
  <c r="CES42" i="8"/>
  <c r="CEK42" i="8"/>
  <c r="CEC42" i="8"/>
  <c r="CDU42" i="8"/>
  <c r="CDM42" i="8"/>
  <c r="CDE42" i="8"/>
  <c r="CCW42" i="8"/>
  <c r="CCO42" i="8"/>
  <c r="CCG42" i="8"/>
  <c r="CBY42" i="8"/>
  <c r="CBQ42" i="8"/>
  <c r="CBI42" i="8"/>
  <c r="CBA42" i="8"/>
  <c r="CAS42" i="8"/>
  <c r="CAK42" i="8"/>
  <c r="CAC42" i="8"/>
  <c r="BZU42" i="8"/>
  <c r="BZM42" i="8"/>
  <c r="BZE42" i="8"/>
  <c r="BYW42" i="8"/>
  <c r="BYO42" i="8"/>
  <c r="BYG42" i="8"/>
  <c r="BXY42" i="8"/>
  <c r="BXQ42" i="8"/>
  <c r="BXI42" i="8"/>
  <c r="BXA42" i="8"/>
  <c r="BWS42" i="8"/>
  <c r="BWK42" i="8"/>
  <c r="BWC42" i="8"/>
  <c r="BVU42" i="8"/>
  <c r="BVM42" i="8"/>
  <c r="BVE42" i="8"/>
  <c r="BUW42" i="8"/>
  <c r="BUO42" i="8"/>
  <c r="BUG42" i="8"/>
  <c r="BTY42" i="8"/>
  <c r="BTQ42" i="8"/>
  <c r="BTI42" i="8"/>
  <c r="BTA42" i="8"/>
  <c r="BSS42" i="8"/>
  <c r="BSK42" i="8"/>
  <c r="BSC42" i="8"/>
  <c r="BRU42" i="8"/>
  <c r="BRM42" i="8"/>
  <c r="BRE42" i="8"/>
  <c r="BQW42" i="8"/>
  <c r="BQO42" i="8"/>
  <c r="BQG42" i="8"/>
  <c r="BPY42" i="8"/>
  <c r="BPQ42" i="8"/>
  <c r="BPI42" i="8"/>
  <c r="BPA42" i="8"/>
  <c r="BOS42" i="8"/>
  <c r="BOK42" i="8"/>
  <c r="BOC42" i="8"/>
  <c r="BNU42" i="8"/>
  <c r="BNM42" i="8"/>
  <c r="BNE42" i="8"/>
  <c r="BMW42" i="8"/>
  <c r="BMO42" i="8"/>
  <c r="BMG42" i="8"/>
  <c r="BLY42" i="8"/>
  <c r="BLQ42" i="8"/>
  <c r="BLI42" i="8"/>
  <c r="BLA42" i="8"/>
  <c r="BKS42" i="8"/>
  <c r="BKK42" i="8"/>
  <c r="BKC42" i="8"/>
  <c r="BJU42" i="8"/>
  <c r="BJM42" i="8"/>
  <c r="BJE42" i="8"/>
  <c r="BIW42" i="8"/>
  <c r="BIO42" i="8"/>
  <c r="BIG42" i="8"/>
  <c r="BHY42" i="8"/>
  <c r="BHQ42" i="8"/>
  <c r="BHI42" i="8"/>
  <c r="BHA42" i="8"/>
  <c r="BGS42" i="8"/>
  <c r="BGK42" i="8"/>
  <c r="BGC42" i="8"/>
  <c r="BFU42" i="8"/>
  <c r="BFM42" i="8"/>
  <c r="BFE42" i="8"/>
  <c r="BEW42" i="8"/>
  <c r="BEO42" i="8"/>
  <c r="BEG42" i="8"/>
  <c r="BDY42" i="8"/>
  <c r="BDQ42" i="8"/>
  <c r="BDI42" i="8"/>
  <c r="BDA42" i="8"/>
  <c r="BCS42" i="8"/>
  <c r="BCK42" i="8"/>
  <c r="BCC42" i="8"/>
  <c r="BBU42" i="8"/>
  <c r="BBM42" i="8"/>
  <c r="BBE42" i="8"/>
  <c r="BAW42" i="8"/>
  <c r="BAO42" i="8"/>
  <c r="BAG42" i="8"/>
  <c r="AZY42" i="8"/>
  <c r="AZQ42" i="8"/>
  <c r="AZI42" i="8"/>
  <c r="AZA42" i="8"/>
  <c r="AYS42" i="8"/>
  <c r="AYK42" i="8"/>
  <c r="AYC42" i="8"/>
  <c r="AXU42" i="8"/>
  <c r="AXM42" i="8"/>
  <c r="AXE42" i="8"/>
  <c r="AWW42" i="8"/>
  <c r="AWO42" i="8"/>
  <c r="AWG42" i="8"/>
  <c r="AVY42" i="8"/>
  <c r="AVQ42" i="8"/>
  <c r="AVI42" i="8"/>
  <c r="AVA42" i="8"/>
  <c r="AUS42" i="8"/>
  <c r="AUK42" i="8"/>
  <c r="AUC42" i="8"/>
  <c r="ATU42" i="8"/>
  <c r="ATM42" i="8"/>
  <c r="ATE42" i="8"/>
  <c r="ASW42" i="8"/>
  <c r="ASO42" i="8"/>
  <c r="ASG42" i="8"/>
  <c r="ARY42" i="8"/>
  <c r="ARQ42" i="8"/>
  <c r="ARI42" i="8"/>
  <c r="ARA42" i="8"/>
  <c r="AQS42" i="8"/>
  <c r="AQK42" i="8"/>
  <c r="AQC42" i="8"/>
  <c r="APU42" i="8"/>
  <c r="APM42" i="8"/>
  <c r="APE42" i="8"/>
  <c r="AOW42" i="8"/>
  <c r="AOO42" i="8"/>
  <c r="AOG42" i="8"/>
  <c r="ANY42" i="8"/>
  <c r="ANQ42" i="8"/>
  <c r="ANI42" i="8"/>
  <c r="ANA42" i="8"/>
  <c r="AMS42" i="8"/>
  <c r="AMK42" i="8"/>
  <c r="AMC42" i="8"/>
  <c r="ALU42" i="8"/>
  <c r="ALM42" i="8"/>
  <c r="ALE42" i="8"/>
  <c r="AKW42" i="8"/>
  <c r="AKO42" i="8"/>
  <c r="AKG42" i="8"/>
  <c r="AJY42" i="8"/>
  <c r="AJQ42" i="8"/>
  <c r="AJI42" i="8"/>
  <c r="AJA42" i="8"/>
  <c r="AIS42" i="8"/>
  <c r="AIK42" i="8"/>
  <c r="AIC42" i="8"/>
  <c r="AHU42" i="8"/>
  <c r="AHM42" i="8"/>
  <c r="AHE42" i="8"/>
  <c r="AGW42" i="8"/>
  <c r="AGO42" i="8"/>
  <c r="AGG42" i="8"/>
  <c r="AFY42" i="8"/>
  <c r="AFQ42" i="8"/>
  <c r="AFI42" i="8"/>
  <c r="AFA42" i="8"/>
  <c r="AES42" i="8"/>
  <c r="AEK42" i="8"/>
  <c r="AEC42" i="8"/>
  <c r="ADU42" i="8"/>
  <c r="ADM42" i="8"/>
  <c r="ADE42" i="8"/>
  <c r="ACW42" i="8"/>
  <c r="ACO42" i="8"/>
  <c r="ACG42" i="8"/>
  <c r="ABY42" i="8"/>
  <c r="ABQ42" i="8"/>
  <c r="ABI42" i="8"/>
  <c r="ABA42" i="8"/>
  <c r="AAS42" i="8"/>
  <c r="AAK42" i="8"/>
  <c r="AAC42" i="8"/>
  <c r="ZU42" i="8"/>
  <c r="ZM42" i="8"/>
  <c r="ZE42" i="8"/>
  <c r="YW42" i="8"/>
  <c r="YO42" i="8"/>
  <c r="YG42" i="8"/>
  <c r="XY42" i="8"/>
  <c r="XQ42" i="8"/>
  <c r="XI42" i="8"/>
  <c r="XA42" i="8"/>
  <c r="WS42" i="8"/>
  <c r="WK42" i="8"/>
  <c r="WC42" i="8"/>
  <c r="VU42" i="8"/>
  <c r="VM42" i="8"/>
  <c r="VE42" i="8"/>
  <c r="UW42" i="8"/>
  <c r="UO42" i="8"/>
  <c r="UG42" i="8"/>
  <c r="TY42" i="8"/>
  <c r="TQ42" i="8"/>
  <c r="TI42" i="8"/>
  <c r="TA42" i="8"/>
  <c r="SS42" i="8"/>
  <c r="SK42" i="8"/>
  <c r="SC42" i="8"/>
  <c r="RU42" i="8"/>
  <c r="RM42" i="8"/>
  <c r="RE42" i="8"/>
  <c r="QW42" i="8"/>
  <c r="QO42" i="8"/>
  <c r="QG42" i="8"/>
  <c r="PY42" i="8"/>
  <c r="PQ42" i="8"/>
  <c r="PI42" i="8"/>
  <c r="PA42" i="8"/>
  <c r="OS42" i="8"/>
  <c r="OK42" i="8"/>
  <c r="OC42" i="8"/>
  <c r="NU42" i="8"/>
  <c r="NM42" i="8"/>
  <c r="NE42" i="8"/>
  <c r="MW42" i="8"/>
  <c r="MO42" i="8"/>
  <c r="MG42" i="8"/>
  <c r="LY42" i="8"/>
  <c r="LQ42" i="8"/>
  <c r="LI42" i="8"/>
  <c r="LA42" i="8"/>
  <c r="KS42" i="8"/>
  <c r="KK42" i="8"/>
  <c r="KC42" i="8"/>
  <c r="JU42" i="8"/>
  <c r="JM42" i="8"/>
  <c r="JE42" i="8"/>
  <c r="IW42" i="8"/>
  <c r="IO42" i="8"/>
  <c r="IG42" i="8"/>
  <c r="HY42" i="8"/>
  <c r="HQ42" i="8"/>
  <c r="HI42" i="8"/>
  <c r="HA42" i="8"/>
  <c r="GS42" i="8"/>
  <c r="GK42" i="8"/>
  <c r="GC42" i="8"/>
  <c r="FU42" i="8"/>
  <c r="FM42" i="8"/>
  <c r="FE42" i="8"/>
  <c r="EW42" i="8"/>
  <c r="EO42" i="8"/>
  <c r="EG42" i="8"/>
  <c r="DY42" i="8"/>
  <c r="DQ42" i="8"/>
  <c r="DI42" i="8"/>
  <c r="DA42" i="8"/>
  <c r="CS42" i="8"/>
  <c r="CK42" i="8"/>
  <c r="CC42" i="8"/>
  <c r="BU42" i="8"/>
  <c r="BM42" i="8"/>
  <c r="BE42" i="8"/>
  <c r="AW42" i="8"/>
  <c r="AO42" i="8"/>
  <c r="AG42" i="8"/>
  <c r="Y42" i="8"/>
  <c r="Q42" i="8"/>
  <c r="I42" i="8"/>
  <c r="NTP42" i="8"/>
  <c r="NTH42" i="8"/>
  <c r="NSZ42" i="8"/>
  <c r="NSR42" i="8"/>
  <c r="NSJ42" i="8"/>
  <c r="NSB42" i="8"/>
  <c r="NRT42" i="8"/>
  <c r="NRL42" i="8"/>
  <c r="NRD42" i="8"/>
  <c r="NQV42" i="8"/>
  <c r="NQN42" i="8"/>
  <c r="NQF42" i="8"/>
  <c r="NPX42" i="8"/>
  <c r="NPP42" i="8"/>
  <c r="NPH42" i="8"/>
  <c r="NOZ42" i="8"/>
  <c r="NOR42" i="8"/>
  <c r="NOJ42" i="8"/>
  <c r="NOB42" i="8"/>
  <c r="NNT42" i="8"/>
  <c r="NNL42" i="8"/>
  <c r="NND42" i="8"/>
  <c r="NMV42" i="8"/>
  <c r="NMN42" i="8"/>
  <c r="NMF42" i="8"/>
  <c r="NLX42" i="8"/>
  <c r="NLP42" i="8"/>
  <c r="NLH42" i="8"/>
  <c r="NKZ42" i="8"/>
  <c r="NKR42" i="8"/>
  <c r="NKJ42" i="8"/>
  <c r="NKB42" i="8"/>
  <c r="NJT42" i="8"/>
  <c r="NJL42" i="8"/>
  <c r="NJD42" i="8"/>
  <c r="NIV42" i="8"/>
  <c r="NIN42" i="8"/>
  <c r="NIF42" i="8"/>
  <c r="NHX42" i="8"/>
  <c r="NHP42" i="8"/>
  <c r="NHH42" i="8"/>
  <c r="NGZ42" i="8"/>
  <c r="NGR42" i="8"/>
  <c r="NGJ42" i="8"/>
  <c r="NGB42" i="8"/>
  <c r="NFT42" i="8"/>
  <c r="NFL42" i="8"/>
  <c r="NFD42" i="8"/>
  <c r="NEV42" i="8"/>
  <c r="NEN42" i="8"/>
  <c r="NEF42" i="8"/>
  <c r="NDX42" i="8"/>
  <c r="NDP42" i="8"/>
  <c r="NDH42" i="8"/>
  <c r="NCZ42" i="8"/>
  <c r="NCR42" i="8"/>
  <c r="NCJ42" i="8"/>
  <c r="NCB42" i="8"/>
  <c r="NBT42" i="8"/>
  <c r="NBL42" i="8"/>
  <c r="NBD42" i="8"/>
  <c r="NAV42" i="8"/>
  <c r="NAN42" i="8"/>
  <c r="NAF42" i="8"/>
  <c r="MZX42" i="8"/>
  <c r="MZP42" i="8"/>
  <c r="MZH42" i="8"/>
  <c r="MYZ42" i="8"/>
  <c r="MYR42" i="8"/>
  <c r="MYJ42" i="8"/>
  <c r="MYB42" i="8"/>
  <c r="MXT42" i="8"/>
  <c r="MXL42" i="8"/>
  <c r="MXD42" i="8"/>
  <c r="MWV42" i="8"/>
  <c r="MWN42" i="8"/>
  <c r="MWF42" i="8"/>
  <c r="MVX42" i="8"/>
  <c r="MVP42" i="8"/>
  <c r="MVH42" i="8"/>
  <c r="MUZ42" i="8"/>
  <c r="MUR42" i="8"/>
  <c r="MUJ42" i="8"/>
  <c r="MUB42" i="8"/>
  <c r="MTT42" i="8"/>
  <c r="MTL42" i="8"/>
  <c r="MTD42" i="8"/>
  <c r="MSV42" i="8"/>
  <c r="MSN42" i="8"/>
  <c r="MSF42" i="8"/>
  <c r="MRX42" i="8"/>
  <c r="MRP42" i="8"/>
  <c r="MRH42" i="8"/>
  <c r="MQZ42" i="8"/>
  <c r="MQR42" i="8"/>
  <c r="MQJ42" i="8"/>
  <c r="MQB42" i="8"/>
  <c r="MPT42" i="8"/>
  <c r="MPL42" i="8"/>
  <c r="MPD42" i="8"/>
  <c r="MOV42" i="8"/>
  <c r="MON42" i="8"/>
  <c r="MOF42" i="8"/>
  <c r="MNX42" i="8"/>
  <c r="MNP42" i="8"/>
  <c r="MNH42" i="8"/>
  <c r="MMZ42" i="8"/>
  <c r="MMR42" i="8"/>
  <c r="MMJ42" i="8"/>
  <c r="MMB42" i="8"/>
  <c r="MLT42" i="8"/>
  <c r="MLL42" i="8"/>
  <c r="MLD42" i="8"/>
  <c r="MKV42" i="8"/>
  <c r="MKN42" i="8"/>
  <c r="MKF42" i="8"/>
  <c r="MJX42" i="8"/>
  <c r="MJP42" i="8"/>
  <c r="MJH42" i="8"/>
  <c r="MIZ42" i="8"/>
  <c r="MIR42" i="8"/>
  <c r="MIJ42" i="8"/>
  <c r="MIB42" i="8"/>
  <c r="MHT42" i="8"/>
  <c r="MHL42" i="8"/>
  <c r="MHD42" i="8"/>
  <c r="MGV42" i="8"/>
  <c r="MGN42" i="8"/>
  <c r="MGF42" i="8"/>
  <c r="MFX42" i="8"/>
  <c r="MFP42" i="8"/>
  <c r="MFH42" i="8"/>
  <c r="MEZ42" i="8"/>
  <c r="MER42" i="8"/>
  <c r="MEJ42" i="8"/>
  <c r="MEB42" i="8"/>
  <c r="MDT42" i="8"/>
  <c r="MDL42" i="8"/>
  <c r="MDD42" i="8"/>
  <c r="MCV42" i="8"/>
  <c r="MCN42" i="8"/>
  <c r="MCF42" i="8"/>
  <c r="MBX42" i="8"/>
  <c r="MBP42" i="8"/>
  <c r="MBH42" i="8"/>
  <c r="MAZ42" i="8"/>
  <c r="MAR42" i="8"/>
  <c r="MAJ42" i="8"/>
  <c r="MAB42" i="8"/>
  <c r="LZT42" i="8"/>
  <c r="LZL42" i="8"/>
  <c r="LZD42" i="8"/>
  <c r="LYV42" i="8"/>
  <c r="LYN42" i="8"/>
  <c r="LYF42" i="8"/>
  <c r="LXX42" i="8"/>
  <c r="LXP42" i="8"/>
  <c r="LXH42" i="8"/>
  <c r="LWZ42" i="8"/>
  <c r="LWR42" i="8"/>
  <c r="LWJ42" i="8"/>
  <c r="LWB42" i="8"/>
  <c r="LVT42" i="8"/>
  <c r="LVL42" i="8"/>
  <c r="LVD42" i="8"/>
  <c r="LUV42" i="8"/>
  <c r="LUN42" i="8"/>
  <c r="LUF42" i="8"/>
  <c r="LTX42" i="8"/>
  <c r="LTP42" i="8"/>
  <c r="LTH42" i="8"/>
  <c r="LSZ42" i="8"/>
  <c r="LSR42" i="8"/>
  <c r="LSJ42" i="8"/>
  <c r="LSB42" i="8"/>
  <c r="LRT42" i="8"/>
  <c r="LRL42" i="8"/>
  <c r="LRD42" i="8"/>
  <c r="LQV42" i="8"/>
  <c r="LQN42" i="8"/>
  <c r="LQF42" i="8"/>
  <c r="LPX42" i="8"/>
  <c r="LPP42" i="8"/>
  <c r="LPH42" i="8"/>
  <c r="LOZ42" i="8"/>
  <c r="LOR42" i="8"/>
  <c r="LOJ42" i="8"/>
  <c r="LOB42" i="8"/>
  <c r="LNT42" i="8"/>
  <c r="LNL42" i="8"/>
  <c r="LND42" i="8"/>
  <c r="LMV42" i="8"/>
  <c r="LMN42" i="8"/>
  <c r="LMF42" i="8"/>
  <c r="LLX42" i="8"/>
  <c r="LLP42" i="8"/>
  <c r="LLH42" i="8"/>
  <c r="LKZ42" i="8"/>
  <c r="LKR42" i="8"/>
  <c r="LKJ42" i="8"/>
  <c r="LKB42" i="8"/>
  <c r="LJT42" i="8"/>
  <c r="LJL42" i="8"/>
  <c r="LJD42" i="8"/>
  <c r="LIV42" i="8"/>
  <c r="LIN42" i="8"/>
  <c r="LIF42" i="8"/>
  <c r="LHX42" i="8"/>
  <c r="LHP42" i="8"/>
  <c r="LHH42" i="8"/>
  <c r="LGZ42" i="8"/>
  <c r="LGR42" i="8"/>
  <c r="LGJ42" i="8"/>
  <c r="LGB42" i="8"/>
  <c r="LFT42" i="8"/>
  <c r="LFL42" i="8"/>
  <c r="LFD42" i="8"/>
  <c r="LEV42" i="8"/>
  <c r="LEN42" i="8"/>
  <c r="LEF42" i="8"/>
  <c r="LDX42" i="8"/>
  <c r="LDP42" i="8"/>
  <c r="LDH42" i="8"/>
  <c r="LCZ42" i="8"/>
  <c r="LCR42" i="8"/>
  <c r="LCJ42" i="8"/>
  <c r="LCB42" i="8"/>
  <c r="LBT42" i="8"/>
  <c r="LBL42" i="8"/>
  <c r="LBD42" i="8"/>
  <c r="LAV42" i="8"/>
  <c r="LAN42" i="8"/>
  <c r="LAF42" i="8"/>
  <c r="KZX42" i="8"/>
  <c r="KZP42" i="8"/>
  <c r="KZH42" i="8"/>
  <c r="KYZ42" i="8"/>
  <c r="KYR42" i="8"/>
  <c r="KYJ42" i="8"/>
  <c r="KYB42" i="8"/>
  <c r="KXT42" i="8"/>
  <c r="KXL42" i="8"/>
  <c r="KXD42" i="8"/>
  <c r="KWV42" i="8"/>
  <c r="KWN42" i="8"/>
  <c r="KWF42" i="8"/>
  <c r="KVX42" i="8"/>
  <c r="KVP42" i="8"/>
  <c r="KVH42" i="8"/>
  <c r="KUZ42" i="8"/>
  <c r="KUR42" i="8"/>
  <c r="KUJ42" i="8"/>
  <c r="KUB42" i="8"/>
  <c r="KTT42" i="8"/>
  <c r="KTL42" i="8"/>
  <c r="KTD42" i="8"/>
  <c r="KSV42" i="8"/>
  <c r="KSN42" i="8"/>
  <c r="KSF42" i="8"/>
  <c r="KRX42" i="8"/>
  <c r="KRP42" i="8"/>
  <c r="KRH42" i="8"/>
  <c r="KQZ42" i="8"/>
  <c r="KQR42" i="8"/>
  <c r="KQJ42" i="8"/>
  <c r="KQB42" i="8"/>
  <c r="KPT42" i="8"/>
  <c r="KPL42" i="8"/>
  <c r="KPD42" i="8"/>
  <c r="KOV42" i="8"/>
  <c r="KON42" i="8"/>
  <c r="KOF42" i="8"/>
  <c r="KNX42" i="8"/>
  <c r="KNP42" i="8"/>
  <c r="KNH42" i="8"/>
  <c r="KMZ42" i="8"/>
  <c r="KMR42" i="8"/>
  <c r="KMJ42" i="8"/>
  <c r="KMB42" i="8"/>
  <c r="KLT42" i="8"/>
  <c r="KLL42" i="8"/>
  <c r="KLD42" i="8"/>
  <c r="KKV42" i="8"/>
  <c r="KKN42" i="8"/>
  <c r="KKF42" i="8"/>
  <c r="KJX42" i="8"/>
  <c r="KJP42" i="8"/>
  <c r="KJH42" i="8"/>
  <c r="KIZ42" i="8"/>
  <c r="KIR42" i="8"/>
  <c r="KIJ42" i="8"/>
  <c r="KIB42" i="8"/>
  <c r="KHT42" i="8"/>
  <c r="KHL42" i="8"/>
  <c r="KHD42" i="8"/>
  <c r="KGV42" i="8"/>
  <c r="KGN42" i="8"/>
  <c r="KGF42" i="8"/>
  <c r="KFX42" i="8"/>
  <c r="KFP42" i="8"/>
  <c r="KFH42" i="8"/>
  <c r="KEZ42" i="8"/>
  <c r="KER42" i="8"/>
  <c r="KEJ42" i="8"/>
  <c r="KEB42" i="8"/>
  <c r="KDT42" i="8"/>
  <c r="KDL42" i="8"/>
  <c r="KDD42" i="8"/>
  <c r="KCV42" i="8"/>
  <c r="KCN42" i="8"/>
  <c r="KCF42" i="8"/>
  <c r="KBX42" i="8"/>
  <c r="KBP42" i="8"/>
  <c r="KBH42" i="8"/>
  <c r="KAZ42" i="8"/>
  <c r="KAR42" i="8"/>
  <c r="KAJ42" i="8"/>
  <c r="KAB42" i="8"/>
  <c r="JZT42" i="8"/>
  <c r="JZL42" i="8"/>
  <c r="JZD42" i="8"/>
  <c r="JYV42" i="8"/>
  <c r="JYN42" i="8"/>
  <c r="JYF42" i="8"/>
  <c r="JXX42" i="8"/>
  <c r="JXP42" i="8"/>
  <c r="JXH42" i="8"/>
  <c r="JWZ42" i="8"/>
  <c r="JWR42" i="8"/>
  <c r="JWJ42" i="8"/>
  <c r="JWB42" i="8"/>
  <c r="JVT42" i="8"/>
  <c r="JVL42" i="8"/>
  <c r="JVD42" i="8"/>
  <c r="JUV42" i="8"/>
  <c r="JUN42" i="8"/>
  <c r="JUF42" i="8"/>
  <c r="JTX42" i="8"/>
  <c r="JTP42" i="8"/>
  <c r="JTH42" i="8"/>
  <c r="JSZ42" i="8"/>
  <c r="JSR42" i="8"/>
  <c r="JSJ42" i="8"/>
  <c r="JSB42" i="8"/>
  <c r="JRT42" i="8"/>
  <c r="JRL42" i="8"/>
  <c r="JRD42" i="8"/>
  <c r="JQV42" i="8"/>
  <c r="JQN42" i="8"/>
  <c r="JQF42" i="8"/>
  <c r="JPX42" i="8"/>
  <c r="JPP42" i="8"/>
  <c r="JPH42" i="8"/>
  <c r="JOZ42" i="8"/>
  <c r="JOR42" i="8"/>
  <c r="JOJ42" i="8"/>
  <c r="JOB42" i="8"/>
  <c r="JNT42" i="8"/>
  <c r="JNL42" i="8"/>
  <c r="JND42" i="8"/>
  <c r="JMV42" i="8"/>
  <c r="JMN42" i="8"/>
  <c r="JMF42" i="8"/>
  <c r="JLX42" i="8"/>
  <c r="JLP42" i="8"/>
  <c r="JLH42" i="8"/>
  <c r="JKZ42" i="8"/>
  <c r="JKR42" i="8"/>
  <c r="JKJ42" i="8"/>
  <c r="JKB42" i="8"/>
  <c r="JJT42" i="8"/>
  <c r="JJL42" i="8"/>
  <c r="JJD42" i="8"/>
  <c r="JIV42" i="8"/>
  <c r="JIN42" i="8"/>
  <c r="JIF42" i="8"/>
  <c r="JHX42" i="8"/>
  <c r="JHP42" i="8"/>
  <c r="JHH42" i="8"/>
  <c r="JGZ42" i="8"/>
  <c r="JGR42" i="8"/>
  <c r="JGJ42" i="8"/>
  <c r="JGB42" i="8"/>
  <c r="JFT42" i="8"/>
  <c r="JFL42" i="8"/>
  <c r="JFD42" i="8"/>
  <c r="JEV42" i="8"/>
  <c r="JEN42" i="8"/>
  <c r="JEF42" i="8"/>
  <c r="JDX42" i="8"/>
  <c r="JDP42" i="8"/>
  <c r="JDH42" i="8"/>
  <c r="JCZ42" i="8"/>
  <c r="JCR42" i="8"/>
  <c r="JCJ42" i="8"/>
  <c r="JCB42" i="8"/>
  <c r="JBT42" i="8"/>
  <c r="JBL42" i="8"/>
  <c r="JBD42" i="8"/>
  <c r="JAV42" i="8"/>
  <c r="JAN42" i="8"/>
  <c r="JAF42" i="8"/>
  <c r="IZX42" i="8"/>
  <c r="IZP42" i="8"/>
  <c r="IZH42" i="8"/>
  <c r="IYZ42" i="8"/>
  <c r="IYR42" i="8"/>
  <c r="IYJ42" i="8"/>
  <c r="IYB42" i="8"/>
  <c r="IXT42" i="8"/>
  <c r="IXL42" i="8"/>
  <c r="IXD42" i="8"/>
  <c r="IWV42" i="8"/>
  <c r="IWN42" i="8"/>
  <c r="IWF42" i="8"/>
  <c r="IVX42" i="8"/>
  <c r="IVP42" i="8"/>
  <c r="IVH42" i="8"/>
  <c r="IUZ42" i="8"/>
  <c r="IUR42" i="8"/>
  <c r="IUJ42" i="8"/>
  <c r="IUB42" i="8"/>
  <c r="ITT42" i="8"/>
  <c r="ITL42" i="8"/>
  <c r="ITD42" i="8"/>
  <c r="ISV42" i="8"/>
  <c r="ISN42" i="8"/>
  <c r="ISF42" i="8"/>
  <c r="IRX42" i="8"/>
  <c r="IRP42" i="8"/>
  <c r="IRH42" i="8"/>
  <c r="IQZ42" i="8"/>
  <c r="IQR42" i="8"/>
  <c r="IQJ42" i="8"/>
  <c r="IQB42" i="8"/>
  <c r="IPT42" i="8"/>
  <c r="IPL42" i="8"/>
  <c r="IPD42" i="8"/>
  <c r="IOV42" i="8"/>
  <c r="ION42" i="8"/>
  <c r="IOF42" i="8"/>
  <c r="INX42" i="8"/>
  <c r="INP42" i="8"/>
  <c r="INH42" i="8"/>
  <c r="IMZ42" i="8"/>
  <c r="IMR42" i="8"/>
  <c r="IMJ42" i="8"/>
  <c r="IMB42" i="8"/>
  <c r="ILT42" i="8"/>
  <c r="ILL42" i="8"/>
  <c r="ILD42" i="8"/>
  <c r="IKV42" i="8"/>
  <c r="IKN42" i="8"/>
  <c r="IKF42" i="8"/>
  <c r="IJX42" i="8"/>
  <c r="IJP42" i="8"/>
  <c r="IJH42" i="8"/>
  <c r="IIZ42" i="8"/>
  <c r="IIR42" i="8"/>
  <c r="IIJ42" i="8"/>
  <c r="IIB42" i="8"/>
  <c r="IHT42" i="8"/>
  <c r="IHL42" i="8"/>
  <c r="IHD42" i="8"/>
  <c r="IGV42" i="8"/>
  <c r="IGN42" i="8"/>
  <c r="IGF42" i="8"/>
  <c r="IFX42" i="8"/>
  <c r="IFP42" i="8"/>
  <c r="IFH42" i="8"/>
  <c r="IEZ42" i="8"/>
  <c r="IER42" i="8"/>
  <c r="IEJ42" i="8"/>
  <c r="IEB42" i="8"/>
  <c r="IDT42" i="8"/>
  <c r="IDL42" i="8"/>
  <c r="IDD42" i="8"/>
  <c r="ICV42" i="8"/>
  <c r="ICN42" i="8"/>
  <c r="ICF42" i="8"/>
  <c r="IBX42" i="8"/>
  <c r="IBP42" i="8"/>
  <c r="IBH42" i="8"/>
  <c r="IAZ42" i="8"/>
  <c r="IAR42" i="8"/>
  <c r="IAJ42" i="8"/>
  <c r="IAB42" i="8"/>
  <c r="HZT42" i="8"/>
  <c r="HZL42" i="8"/>
  <c r="HZD42" i="8"/>
  <c r="HYV42" i="8"/>
  <c r="HYN42" i="8"/>
  <c r="HYF42" i="8"/>
  <c r="HXX42" i="8"/>
  <c r="HXP42" i="8"/>
  <c r="HXH42" i="8"/>
  <c r="HWZ42" i="8"/>
  <c r="HWR42" i="8"/>
  <c r="HWJ42" i="8"/>
  <c r="HWB42" i="8"/>
  <c r="HVT42" i="8"/>
  <c r="HVL42" i="8"/>
  <c r="HVD42" i="8"/>
  <c r="HUV42" i="8"/>
  <c r="HUN42" i="8"/>
  <c r="HUF42" i="8"/>
  <c r="HTX42" i="8"/>
  <c r="HTP42" i="8"/>
  <c r="HTH42" i="8"/>
  <c r="HSZ42" i="8"/>
  <c r="HSR42" i="8"/>
  <c r="HSJ42" i="8"/>
  <c r="HSB42" i="8"/>
  <c r="HRT42" i="8"/>
  <c r="HRL42" i="8"/>
  <c r="HRD42" i="8"/>
  <c r="HQV42" i="8"/>
  <c r="HQN42" i="8"/>
  <c r="HQF42" i="8"/>
  <c r="HPX42" i="8"/>
  <c r="HPP42" i="8"/>
  <c r="HPH42" i="8"/>
  <c r="HOZ42" i="8"/>
  <c r="HOR42" i="8"/>
  <c r="HOJ42" i="8"/>
  <c r="HOB42" i="8"/>
  <c r="HNT42" i="8"/>
  <c r="HNL42" i="8"/>
  <c r="HND42" i="8"/>
  <c r="HMV42" i="8"/>
  <c r="HMN42" i="8"/>
  <c r="HMF42" i="8"/>
  <c r="HLX42" i="8"/>
  <c r="HLP42" i="8"/>
  <c r="HLH42" i="8"/>
  <c r="HKZ42" i="8"/>
  <c r="HKR42" i="8"/>
  <c r="HKJ42" i="8"/>
  <c r="HKB42" i="8"/>
  <c r="HJT42" i="8"/>
  <c r="HJL42" i="8"/>
  <c r="HJD42" i="8"/>
  <c r="HIV42" i="8"/>
  <c r="HIN42" i="8"/>
  <c r="HIF42" i="8"/>
  <c r="HHX42" i="8"/>
  <c r="HHP42" i="8"/>
  <c r="HHH42" i="8"/>
  <c r="HGZ42" i="8"/>
  <c r="HGR42" i="8"/>
  <c r="HGJ42" i="8"/>
  <c r="HGB42" i="8"/>
  <c r="HFT42" i="8"/>
  <c r="HFL42" i="8"/>
  <c r="HFD42" i="8"/>
  <c r="HEV42" i="8"/>
  <c r="HEN42" i="8"/>
  <c r="HEF42" i="8"/>
  <c r="HDX42" i="8"/>
  <c r="HDP42" i="8"/>
  <c r="HDH42" i="8"/>
  <c r="HCZ42" i="8"/>
  <c r="HCR42" i="8"/>
  <c r="HCJ42" i="8"/>
  <c r="HCB42" i="8"/>
  <c r="HBT42" i="8"/>
  <c r="HBL42" i="8"/>
  <c r="HBD42" i="8"/>
  <c r="HAV42" i="8"/>
  <c r="HAN42" i="8"/>
  <c r="HAF42" i="8"/>
  <c r="GZX42" i="8"/>
  <c r="GZP42" i="8"/>
  <c r="GZH42" i="8"/>
  <c r="GYZ42" i="8"/>
  <c r="GYR42" i="8"/>
  <c r="GYJ42" i="8"/>
  <c r="GYB42" i="8"/>
  <c r="GXT42" i="8"/>
  <c r="GXL42" i="8"/>
  <c r="GXD42" i="8"/>
  <c r="GWV42" i="8"/>
  <c r="GWN42" i="8"/>
  <c r="GWF42" i="8"/>
  <c r="GVX42" i="8"/>
  <c r="GVP42" i="8"/>
  <c r="GVH42" i="8"/>
  <c r="GUZ42" i="8"/>
  <c r="GUR42" i="8"/>
  <c r="GUJ42" i="8"/>
  <c r="GUB42" i="8"/>
  <c r="GTT42" i="8"/>
  <c r="GTL42" i="8"/>
  <c r="GTD42" i="8"/>
  <c r="GSV42" i="8"/>
  <c r="GSN42" i="8"/>
  <c r="GSF42" i="8"/>
  <c r="GRX42" i="8"/>
  <c r="GRP42" i="8"/>
  <c r="GRH42" i="8"/>
  <c r="GQZ42" i="8"/>
  <c r="GQR42" i="8"/>
  <c r="GQJ42" i="8"/>
  <c r="GQB42" i="8"/>
  <c r="GPT42" i="8"/>
  <c r="GPL42" i="8"/>
  <c r="GPD42" i="8"/>
  <c r="GOV42" i="8"/>
  <c r="GON42" i="8"/>
  <c r="GOF42" i="8"/>
  <c r="GNX42" i="8"/>
  <c r="GNP42" i="8"/>
  <c r="GNH42" i="8"/>
  <c r="GMZ42" i="8"/>
  <c r="GMR42" i="8"/>
  <c r="GMJ42" i="8"/>
  <c r="GMB42" i="8"/>
  <c r="GLT42" i="8"/>
  <c r="GLL42" i="8"/>
  <c r="GLD42" i="8"/>
  <c r="GKV42" i="8"/>
  <c r="GKN42" i="8"/>
  <c r="GKF42" i="8"/>
  <c r="GJX42" i="8"/>
  <c r="GJP42" i="8"/>
  <c r="GJH42" i="8"/>
  <c r="GIZ42" i="8"/>
  <c r="GIR42" i="8"/>
  <c r="GIJ42" i="8"/>
  <c r="GIB42" i="8"/>
  <c r="GHT42" i="8"/>
  <c r="GHL42" i="8"/>
  <c r="GHD42" i="8"/>
  <c r="GGV42" i="8"/>
  <c r="GGN42" i="8"/>
  <c r="GGF42" i="8"/>
  <c r="GFX42" i="8"/>
  <c r="GFP42" i="8"/>
  <c r="GFH42" i="8"/>
  <c r="GEZ42" i="8"/>
  <c r="GER42" i="8"/>
  <c r="GEJ42" i="8"/>
  <c r="GEB42" i="8"/>
  <c r="GDT42" i="8"/>
  <c r="GDL42" i="8"/>
  <c r="GDD42" i="8"/>
  <c r="GCV42" i="8"/>
  <c r="GCN42" i="8"/>
  <c r="GCF42" i="8"/>
  <c r="GBX42" i="8"/>
  <c r="GBP42" i="8"/>
  <c r="GBH42" i="8"/>
  <c r="GAZ42" i="8"/>
  <c r="GAR42" i="8"/>
  <c r="GAJ42" i="8"/>
  <c r="GAB42" i="8"/>
  <c r="FZT42" i="8"/>
  <c r="FZL42" i="8"/>
  <c r="FZD42" i="8"/>
  <c r="FYV42" i="8"/>
  <c r="FYN42" i="8"/>
  <c r="FYF42" i="8"/>
  <c r="FXX42" i="8"/>
  <c r="FXP42" i="8"/>
  <c r="FXH42" i="8"/>
  <c r="FWZ42" i="8"/>
  <c r="FWR42" i="8"/>
  <c r="FWJ42" i="8"/>
  <c r="FWB42" i="8"/>
  <c r="FVT42" i="8"/>
  <c r="FVL42" i="8"/>
  <c r="FVD42" i="8"/>
  <c r="FUV42" i="8"/>
  <c r="FUN42" i="8"/>
  <c r="FUF42" i="8"/>
  <c r="FTX42" i="8"/>
  <c r="FTP42" i="8"/>
  <c r="FTH42" i="8"/>
  <c r="FSZ42" i="8"/>
  <c r="FSR42" i="8"/>
  <c r="FSJ42" i="8"/>
  <c r="FSB42" i="8"/>
  <c r="FRT42" i="8"/>
  <c r="FRL42" i="8"/>
  <c r="FRD42" i="8"/>
  <c r="FQV42" i="8"/>
  <c r="FQN42" i="8"/>
  <c r="FQF42" i="8"/>
  <c r="FPX42" i="8"/>
  <c r="FPP42" i="8"/>
  <c r="FPH42" i="8"/>
  <c r="FOZ42" i="8"/>
  <c r="FOR42" i="8"/>
  <c r="FOJ42" i="8"/>
  <c r="FOB42" i="8"/>
  <c r="FNT42" i="8"/>
  <c r="FNL42" i="8"/>
  <c r="FND42" i="8"/>
  <c r="FMV42" i="8"/>
  <c r="FMN42" i="8"/>
  <c r="FMF42" i="8"/>
  <c r="FLX42" i="8"/>
  <c r="FLP42" i="8"/>
  <c r="FLH42" i="8"/>
  <c r="FKZ42" i="8"/>
  <c r="FKR42" i="8"/>
  <c r="FKJ42" i="8"/>
  <c r="FKB42" i="8"/>
  <c r="FJT42" i="8"/>
  <c r="FJL42" i="8"/>
  <c r="FJD42" i="8"/>
  <c r="FIV42" i="8"/>
  <c r="FIN42" i="8"/>
  <c r="FIF42" i="8"/>
  <c r="FHX42" i="8"/>
  <c r="FHP42" i="8"/>
  <c r="FHH42" i="8"/>
  <c r="FGZ42" i="8"/>
  <c r="FGR42" i="8"/>
  <c r="FGJ42" i="8"/>
  <c r="FGB42" i="8"/>
  <c r="FFT42" i="8"/>
  <c r="FFL42" i="8"/>
  <c r="FFD42" i="8"/>
  <c r="FEV42" i="8"/>
  <c r="FEN42" i="8"/>
  <c r="FEF42" i="8"/>
  <c r="FDX42" i="8"/>
  <c r="FDP42" i="8"/>
  <c r="FDH42" i="8"/>
  <c r="FCZ42" i="8"/>
  <c r="FCR42" i="8"/>
  <c r="FCJ42" i="8"/>
  <c r="FCB42" i="8"/>
  <c r="FBT42" i="8"/>
  <c r="FBL42" i="8"/>
  <c r="FBD42" i="8"/>
  <c r="FAV42" i="8"/>
  <c r="FAN42" i="8"/>
  <c r="FAF42" i="8"/>
  <c r="EZX42" i="8"/>
  <c r="EZP42" i="8"/>
  <c r="EZH42" i="8"/>
  <c r="EYZ42" i="8"/>
  <c r="EYR42" i="8"/>
  <c r="EYJ42" i="8"/>
  <c r="EYB42" i="8"/>
  <c r="EXT42" i="8"/>
  <c r="EXL42" i="8"/>
  <c r="EXD42" i="8"/>
  <c r="EWV42" i="8"/>
  <c r="EWN42" i="8"/>
  <c r="EWF42" i="8"/>
  <c r="EVX42" i="8"/>
  <c r="EVP42" i="8"/>
  <c r="EVH42" i="8"/>
  <c r="EUZ42" i="8"/>
  <c r="EUR42" i="8"/>
  <c r="EUJ42" i="8"/>
  <c r="EUB42" i="8"/>
  <c r="ETT42" i="8"/>
  <c r="ETL42" i="8"/>
  <c r="ETD42" i="8"/>
  <c r="ESV42" i="8"/>
  <c r="ESN42" i="8"/>
  <c r="ESF42" i="8"/>
  <c r="ERX42" i="8"/>
  <c r="ERP42" i="8"/>
  <c r="ERH42" i="8"/>
  <c r="EQZ42" i="8"/>
  <c r="EQR42" i="8"/>
  <c r="EQJ42" i="8"/>
  <c r="EQB42" i="8"/>
  <c r="EPT42" i="8"/>
  <c r="EPL42" i="8"/>
  <c r="EPD42" i="8"/>
  <c r="EOV42" i="8"/>
  <c r="EON42" i="8"/>
  <c r="EOF42" i="8"/>
  <c r="ENX42" i="8"/>
  <c r="ENP42" i="8"/>
  <c r="ENH42" i="8"/>
  <c r="EMZ42" i="8"/>
  <c r="EMR42" i="8"/>
  <c r="EMJ42" i="8"/>
  <c r="EMB42" i="8"/>
  <c r="ELT42" i="8"/>
  <c r="ELL42" i="8"/>
  <c r="ELD42" i="8"/>
  <c r="EKV42" i="8"/>
  <c r="EKN42" i="8"/>
  <c r="EKF42" i="8"/>
  <c r="EJX42" i="8"/>
  <c r="EJP42" i="8"/>
  <c r="EJH42" i="8"/>
  <c r="EIZ42" i="8"/>
  <c r="EIR42" i="8"/>
  <c r="EIJ42" i="8"/>
  <c r="EIB42" i="8"/>
  <c r="EHT42" i="8"/>
  <c r="EHL42" i="8"/>
  <c r="EHD42" i="8"/>
  <c r="EGV42" i="8"/>
  <c r="EGN42" i="8"/>
  <c r="EGF42" i="8"/>
  <c r="EFX42" i="8"/>
  <c r="EFP42" i="8"/>
  <c r="EFH42" i="8"/>
  <c r="EEZ42" i="8"/>
  <c r="EER42" i="8"/>
  <c r="EEJ42" i="8"/>
  <c r="EEB42" i="8"/>
  <c r="EDT42" i="8"/>
  <c r="EDL42" i="8"/>
  <c r="EDD42" i="8"/>
  <c r="ECV42" i="8"/>
  <c r="ECN42" i="8"/>
  <c r="ECF42" i="8"/>
  <c r="EBX42" i="8"/>
  <c r="EBP42" i="8"/>
  <c r="EBH42" i="8"/>
  <c r="EAZ42" i="8"/>
  <c r="EAR42" i="8"/>
  <c r="EAJ42" i="8"/>
  <c r="EAB42" i="8"/>
  <c r="DZT42" i="8"/>
  <c r="DZL42" i="8"/>
  <c r="DZD42" i="8"/>
  <c r="DYV42" i="8"/>
  <c r="DYN42" i="8"/>
  <c r="DYF42" i="8"/>
  <c r="DXX42" i="8"/>
  <c r="DXP42" i="8"/>
  <c r="DXH42" i="8"/>
  <c r="DWZ42" i="8"/>
  <c r="DWR42" i="8"/>
  <c r="DWJ42" i="8"/>
  <c r="DWB42" i="8"/>
  <c r="DVT42" i="8"/>
  <c r="DVL42" i="8"/>
  <c r="DVD42" i="8"/>
  <c r="DUV42" i="8"/>
  <c r="DUN42" i="8"/>
  <c r="DUF42" i="8"/>
  <c r="DTX42" i="8"/>
  <c r="DTP42" i="8"/>
  <c r="DTH42" i="8"/>
  <c r="DSZ42" i="8"/>
  <c r="DSR42" i="8"/>
  <c r="DSJ42" i="8"/>
  <c r="DSB42" i="8"/>
  <c r="DRT42" i="8"/>
  <c r="DRL42" i="8"/>
  <c r="DRD42" i="8"/>
  <c r="DQV42" i="8"/>
  <c r="DQN42" i="8"/>
  <c r="DQF42" i="8"/>
  <c r="DPX42" i="8"/>
  <c r="DPP42" i="8"/>
  <c r="DPH42" i="8"/>
  <c r="DOZ42" i="8"/>
  <c r="DOR42" i="8"/>
  <c r="DOJ42" i="8"/>
  <c r="DOB42" i="8"/>
  <c r="DNT42" i="8"/>
  <c r="DNL42" i="8"/>
  <c r="DND42" i="8"/>
  <c r="DMV42" i="8"/>
  <c r="DMN42" i="8"/>
  <c r="DMF42" i="8"/>
  <c r="DLX42" i="8"/>
  <c r="DLP42" i="8"/>
  <c r="DLH42" i="8"/>
  <c r="DKZ42" i="8"/>
  <c r="DKR42" i="8"/>
  <c r="DKJ42" i="8"/>
  <c r="DKB42" i="8"/>
  <c r="DJT42" i="8"/>
  <c r="DJL42" i="8"/>
  <c r="DJD42" i="8"/>
  <c r="DIV42" i="8"/>
  <c r="DIN42" i="8"/>
  <c r="DIF42" i="8"/>
  <c r="DHX42" i="8"/>
  <c r="DHP42" i="8"/>
  <c r="DHH42" i="8"/>
  <c r="DGZ42" i="8"/>
  <c r="DGR42" i="8"/>
  <c r="DGJ42" i="8"/>
  <c r="DGB42" i="8"/>
  <c r="DFT42" i="8"/>
  <c r="DFL42" i="8"/>
  <c r="DFD42" i="8"/>
  <c r="DEV42" i="8"/>
  <c r="DEN42" i="8"/>
  <c r="DEF42" i="8"/>
  <c r="DDX42" i="8"/>
  <c r="DDP42" i="8"/>
  <c r="DDH42" i="8"/>
  <c r="DCZ42" i="8"/>
  <c r="DCR42" i="8"/>
  <c r="DCJ42" i="8"/>
  <c r="DCB42" i="8"/>
  <c r="DBT42" i="8"/>
  <c r="DBL42" i="8"/>
  <c r="DBD42" i="8"/>
  <c r="DAV42" i="8"/>
  <c r="DAN42" i="8"/>
  <c r="DAF42" i="8"/>
  <c r="CZX42" i="8"/>
  <c r="CZP42" i="8"/>
  <c r="CZH42" i="8"/>
  <c r="CYZ42" i="8"/>
  <c r="CYR42" i="8"/>
  <c r="CYJ42" i="8"/>
  <c r="CYB42" i="8"/>
  <c r="CXT42" i="8"/>
  <c r="CXL42" i="8"/>
  <c r="CXD42" i="8"/>
  <c r="CWV42" i="8"/>
  <c r="CWN42" i="8"/>
  <c r="CWF42" i="8"/>
  <c r="CVX42" i="8"/>
  <c r="CVP42" i="8"/>
  <c r="CVH42" i="8"/>
  <c r="CUZ42" i="8"/>
  <c r="CUR42" i="8"/>
  <c r="CUJ42" i="8"/>
  <c r="CUB42" i="8"/>
  <c r="CTT42" i="8"/>
  <c r="CTL42" i="8"/>
  <c r="CTD42" i="8"/>
  <c r="CSV42" i="8"/>
  <c r="CSN42" i="8"/>
  <c r="CSF42" i="8"/>
  <c r="CRX42" i="8"/>
  <c r="CRP42" i="8"/>
  <c r="CRH42" i="8"/>
  <c r="CQZ42" i="8"/>
  <c r="CQR42" i="8"/>
  <c r="CQJ42" i="8"/>
  <c r="CQB42" i="8"/>
  <c r="CPT42" i="8"/>
  <c r="CPL42" i="8"/>
  <c r="CPD42" i="8"/>
  <c r="COV42" i="8"/>
  <c r="CON42" i="8"/>
  <c r="COF42" i="8"/>
  <c r="CNX42" i="8"/>
  <c r="CNP42" i="8"/>
  <c r="CNH42" i="8"/>
  <c r="CMZ42" i="8"/>
  <c r="CMR42" i="8"/>
  <c r="CMJ42" i="8"/>
  <c r="CMB42" i="8"/>
  <c r="CLT42" i="8"/>
  <c r="CLL42" i="8"/>
  <c r="CLD42" i="8"/>
  <c r="CKV42" i="8"/>
  <c r="CKN42" i="8"/>
  <c r="CKF42" i="8"/>
  <c r="CJX42" i="8"/>
  <c r="CJP42" i="8"/>
  <c r="CJH42" i="8"/>
  <c r="CIZ42" i="8"/>
  <c r="CIR42" i="8"/>
  <c r="CIJ42" i="8"/>
  <c r="CIB42" i="8"/>
  <c r="CHT42" i="8"/>
  <c r="CHL42" i="8"/>
  <c r="CHD42" i="8"/>
  <c r="CGV42" i="8"/>
  <c r="CGN42" i="8"/>
  <c r="CGF42" i="8"/>
  <c r="CFX42" i="8"/>
  <c r="CFP42" i="8"/>
  <c r="CFH42" i="8"/>
  <c r="CEZ42" i="8"/>
  <c r="CER42" i="8"/>
  <c r="CEJ42" i="8"/>
  <c r="CEB42" i="8"/>
  <c r="CDT42" i="8"/>
  <c r="CDL42" i="8"/>
  <c r="CDD42" i="8"/>
  <c r="CCV42" i="8"/>
  <c r="CCN42" i="8"/>
  <c r="CCF42" i="8"/>
  <c r="CBX42" i="8"/>
  <c r="CBP42" i="8"/>
  <c r="CBH42" i="8"/>
  <c r="CAZ42" i="8"/>
  <c r="CAR42" i="8"/>
  <c r="CAJ42" i="8"/>
  <c r="CAB42" i="8"/>
  <c r="BZT42" i="8"/>
  <c r="BZL42" i="8"/>
  <c r="BZD42" i="8"/>
  <c r="BYV42" i="8"/>
  <c r="BYN42" i="8"/>
  <c r="BYF42" i="8"/>
  <c r="BXX42" i="8"/>
  <c r="BXP42" i="8"/>
  <c r="BXH42" i="8"/>
  <c r="BWZ42" i="8"/>
  <c r="BWR42" i="8"/>
  <c r="BWJ42" i="8"/>
  <c r="BWB42" i="8"/>
  <c r="BVT42" i="8"/>
  <c r="BVL42" i="8"/>
  <c r="BVD42" i="8"/>
  <c r="BUV42" i="8"/>
  <c r="BUN42" i="8"/>
  <c r="BUF42" i="8"/>
  <c r="BTX42" i="8"/>
  <c r="BTP42" i="8"/>
  <c r="BTH42" i="8"/>
  <c r="BSZ42" i="8"/>
  <c r="BSR42" i="8"/>
  <c r="BSJ42" i="8"/>
  <c r="BSB42" i="8"/>
  <c r="BRT42" i="8"/>
  <c r="BRL42" i="8"/>
  <c r="BRD42" i="8"/>
  <c r="BQV42" i="8"/>
  <c r="BQN42" i="8"/>
  <c r="BQF42" i="8"/>
  <c r="BPX42" i="8"/>
  <c r="BPP42" i="8"/>
  <c r="BPH42" i="8"/>
  <c r="BOZ42" i="8"/>
  <c r="BOR42" i="8"/>
  <c r="BOJ42" i="8"/>
  <c r="BOB42" i="8"/>
  <c r="BNT42" i="8"/>
  <c r="BNL42" i="8"/>
  <c r="BND42" i="8"/>
  <c r="BMV42" i="8"/>
  <c r="BMN42" i="8"/>
  <c r="BMF42" i="8"/>
  <c r="BLX42" i="8"/>
  <c r="BLP42" i="8"/>
  <c r="BLH42" i="8"/>
  <c r="BKZ42" i="8"/>
  <c r="BKR42" i="8"/>
  <c r="BKJ42" i="8"/>
  <c r="BKB42" i="8"/>
  <c r="BJT42" i="8"/>
  <c r="BJL42" i="8"/>
  <c r="BJD42" i="8"/>
  <c r="BIV42" i="8"/>
  <c r="BIN42" i="8"/>
  <c r="BIF42" i="8"/>
  <c r="BHX42" i="8"/>
  <c r="BHP42" i="8"/>
  <c r="BHH42" i="8"/>
  <c r="BGZ42" i="8"/>
  <c r="BGR42" i="8"/>
  <c r="BGJ42" i="8"/>
  <c r="BGB42" i="8"/>
  <c r="BFT42" i="8"/>
  <c r="BFL42" i="8"/>
  <c r="BFD42" i="8"/>
  <c r="BEV42" i="8"/>
  <c r="BEN42" i="8"/>
  <c r="BEF42" i="8"/>
  <c r="BDX42" i="8"/>
  <c r="BDP42" i="8"/>
  <c r="BDH42" i="8"/>
  <c r="BCZ42" i="8"/>
  <c r="BCR42" i="8"/>
  <c r="BCJ42" i="8"/>
  <c r="BCB42" i="8"/>
  <c r="BBT42" i="8"/>
  <c r="BBL42" i="8"/>
  <c r="BBD42" i="8"/>
  <c r="BAV42" i="8"/>
  <c r="BAN42" i="8"/>
  <c r="BAF42" i="8"/>
  <c r="AZX42" i="8"/>
  <c r="AZP42" i="8"/>
  <c r="AZH42" i="8"/>
  <c r="AYZ42" i="8"/>
  <c r="AYR42" i="8"/>
  <c r="AYJ42" i="8"/>
  <c r="AYB42" i="8"/>
  <c r="AXT42" i="8"/>
  <c r="AXL42" i="8"/>
  <c r="AXD42" i="8"/>
  <c r="AWV42" i="8"/>
  <c r="AWN42" i="8"/>
  <c r="AWF42" i="8"/>
  <c r="AVX42" i="8"/>
  <c r="AVP42" i="8"/>
  <c r="AVH42" i="8"/>
  <c r="AUZ42" i="8"/>
  <c r="AUR42" i="8"/>
  <c r="AUJ42" i="8"/>
  <c r="AUB42" i="8"/>
  <c r="ATT42" i="8"/>
  <c r="ATL42" i="8"/>
  <c r="ATD42" i="8"/>
  <c r="ASV42" i="8"/>
  <c r="ASN42" i="8"/>
  <c r="ASF42" i="8"/>
  <c r="ARX42" i="8"/>
  <c r="ARP42" i="8"/>
  <c r="ARH42" i="8"/>
  <c r="AQZ42" i="8"/>
  <c r="AQR42" i="8"/>
  <c r="AQJ42" i="8"/>
  <c r="AQB42" i="8"/>
  <c r="APT42" i="8"/>
  <c r="APL42" i="8"/>
  <c r="APD42" i="8"/>
  <c r="AOV42" i="8"/>
  <c r="AON42" i="8"/>
  <c r="AOF42" i="8"/>
  <c r="ANX42" i="8"/>
  <c r="ANP42" i="8"/>
  <c r="ANH42" i="8"/>
  <c r="AMZ42" i="8"/>
  <c r="AMR42" i="8"/>
  <c r="AMJ42" i="8"/>
  <c r="AMB42" i="8"/>
  <c r="ALT42" i="8"/>
  <c r="ALL42" i="8"/>
  <c r="ALD42" i="8"/>
  <c r="AKV42" i="8"/>
  <c r="AKN42" i="8"/>
  <c r="AKF42" i="8"/>
  <c r="AJX42" i="8"/>
  <c r="AJP42" i="8"/>
  <c r="AJH42" i="8"/>
  <c r="AIZ42" i="8"/>
  <c r="AIR42" i="8"/>
  <c r="AIJ42" i="8"/>
  <c r="AIB42" i="8"/>
  <c r="AHT42" i="8"/>
  <c r="AHL42" i="8"/>
  <c r="AHD42" i="8"/>
  <c r="AGV42" i="8"/>
  <c r="AGN42" i="8"/>
  <c r="AGF42" i="8"/>
  <c r="AFX42" i="8"/>
  <c r="AFP42" i="8"/>
  <c r="AFH42" i="8"/>
  <c r="AEZ42" i="8"/>
  <c r="AER42" i="8"/>
  <c r="AEJ42" i="8"/>
  <c r="AEB42" i="8"/>
  <c r="ADT42" i="8"/>
  <c r="ADL42" i="8"/>
  <c r="ADD42" i="8"/>
  <c r="ACV42" i="8"/>
  <c r="ACN42" i="8"/>
  <c r="ACF42" i="8"/>
  <c r="ABX42" i="8"/>
  <c r="ABP42" i="8"/>
  <c r="ABH42" i="8"/>
  <c r="AAZ42" i="8"/>
  <c r="AAR42" i="8"/>
  <c r="AAJ42" i="8"/>
  <c r="AAB42" i="8"/>
  <c r="ZT42" i="8"/>
  <c r="ZL42" i="8"/>
  <c r="ZD42" i="8"/>
  <c r="YV42" i="8"/>
  <c r="YN42" i="8"/>
  <c r="YF42" i="8"/>
  <c r="XX42" i="8"/>
  <c r="XP42" i="8"/>
  <c r="XH42" i="8"/>
  <c r="WZ42" i="8"/>
  <c r="WR42" i="8"/>
  <c r="WJ42" i="8"/>
  <c r="WB42" i="8"/>
  <c r="VT42" i="8"/>
  <c r="VL42" i="8"/>
  <c r="VD42" i="8"/>
  <c r="UV42" i="8"/>
  <c r="UN42" i="8"/>
  <c r="UF42" i="8"/>
  <c r="TX42" i="8"/>
  <c r="TP42" i="8"/>
  <c r="TH42" i="8"/>
  <c r="SZ42" i="8"/>
  <c r="SR42" i="8"/>
  <c r="SJ42" i="8"/>
  <c r="SB42" i="8"/>
  <c r="RT42" i="8"/>
  <c r="RL42" i="8"/>
  <c r="RD42" i="8"/>
  <c r="QV42" i="8"/>
  <c r="QN42" i="8"/>
  <c r="QF42" i="8"/>
  <c r="PX42" i="8"/>
  <c r="PP42" i="8"/>
  <c r="PH42" i="8"/>
  <c r="OZ42" i="8"/>
  <c r="OR42" i="8"/>
  <c r="OJ42" i="8"/>
  <c r="OB42" i="8"/>
  <c r="NT42" i="8"/>
  <c r="NL42" i="8"/>
  <c r="ND42" i="8"/>
  <c r="MV42" i="8"/>
  <c r="MN42" i="8"/>
  <c r="MF42" i="8"/>
  <c r="LX42" i="8"/>
  <c r="LP42" i="8"/>
  <c r="LH42" i="8"/>
  <c r="KZ42" i="8"/>
  <c r="KR42" i="8"/>
  <c r="KJ42" i="8"/>
  <c r="KB42" i="8"/>
  <c r="JT42" i="8"/>
  <c r="JL42" i="8"/>
  <c r="JD42" i="8"/>
  <c r="IV42" i="8"/>
  <c r="IN42" i="8"/>
  <c r="IF42" i="8"/>
  <c r="HX42" i="8"/>
  <c r="HP42" i="8"/>
  <c r="HH42" i="8"/>
  <c r="GZ42" i="8"/>
  <c r="GR42" i="8"/>
  <c r="GJ42" i="8"/>
  <c r="GB42" i="8"/>
  <c r="FT42" i="8"/>
  <c r="FL42" i="8"/>
  <c r="FD42" i="8"/>
  <c r="EV42" i="8"/>
  <c r="EN42" i="8"/>
  <c r="EF42" i="8"/>
  <c r="DX42" i="8"/>
  <c r="DP42" i="8"/>
  <c r="DH42" i="8"/>
  <c r="CZ42" i="8"/>
  <c r="CR42" i="8"/>
  <c r="CJ42" i="8"/>
  <c r="CB42" i="8"/>
  <c r="BT42" i="8"/>
  <c r="BL42" i="8"/>
  <c r="BD42" i="8"/>
  <c r="AV42" i="8"/>
  <c r="AN42" i="8"/>
  <c r="AF42" i="8"/>
  <c r="X42" i="8"/>
  <c r="P42" i="8"/>
  <c r="H42" i="8"/>
  <c r="NTO42" i="8"/>
  <c r="NTG42" i="8"/>
  <c r="NSY42" i="8"/>
  <c r="NSQ42" i="8"/>
  <c r="NSI42" i="8"/>
  <c r="NSA42" i="8"/>
  <c r="NRS42" i="8"/>
  <c r="NRK42" i="8"/>
  <c r="NRC42" i="8"/>
  <c r="NQU42" i="8"/>
  <c r="NQM42" i="8"/>
  <c r="NQE42" i="8"/>
  <c r="NPW42" i="8"/>
  <c r="NPO42" i="8"/>
  <c r="NPG42" i="8"/>
  <c r="NOY42" i="8"/>
  <c r="NOQ42" i="8"/>
  <c r="NOI42" i="8"/>
  <c r="NOA42" i="8"/>
  <c r="NNS42" i="8"/>
  <c r="NNK42" i="8"/>
  <c r="NNC42" i="8"/>
  <c r="NMU42" i="8"/>
  <c r="NMM42" i="8"/>
  <c r="NME42" i="8"/>
  <c r="NLW42" i="8"/>
  <c r="NLO42" i="8"/>
  <c r="NLG42" i="8"/>
  <c r="NKY42" i="8"/>
  <c r="NKQ42" i="8"/>
  <c r="NKI42" i="8"/>
  <c r="NKA42" i="8"/>
  <c r="NJS42" i="8"/>
  <c r="NJK42" i="8"/>
  <c r="NJC42" i="8"/>
  <c r="NIU42" i="8"/>
  <c r="NIM42" i="8"/>
  <c r="NIE42" i="8"/>
  <c r="NHW42" i="8"/>
  <c r="NHO42" i="8"/>
  <c r="NHG42" i="8"/>
  <c r="NGY42" i="8"/>
  <c r="NGQ42" i="8"/>
  <c r="NGI42" i="8"/>
  <c r="NGA42" i="8"/>
  <c r="NFS42" i="8"/>
  <c r="NFK42" i="8"/>
  <c r="NFC42" i="8"/>
  <c r="NEU42" i="8"/>
  <c r="NEM42" i="8"/>
  <c r="NEE42" i="8"/>
  <c r="NDW42" i="8"/>
  <c r="NDO42" i="8"/>
  <c r="NDG42" i="8"/>
  <c r="NCY42" i="8"/>
  <c r="NCQ42" i="8"/>
  <c r="NCI42" i="8"/>
  <c r="NCA42" i="8"/>
  <c r="NBS42" i="8"/>
  <c r="NBK42" i="8"/>
  <c r="NBC42" i="8"/>
  <c r="NAU42" i="8"/>
  <c r="NAM42" i="8"/>
  <c r="NAE42" i="8"/>
  <c r="MZW42" i="8"/>
  <c r="MZO42" i="8"/>
  <c r="MZG42" i="8"/>
  <c r="MYY42" i="8"/>
  <c r="MYQ42" i="8"/>
  <c r="MYI42" i="8"/>
  <c r="MYA42" i="8"/>
  <c r="MXS42" i="8"/>
  <c r="MXK42" i="8"/>
  <c r="MXC42" i="8"/>
  <c r="MWU42" i="8"/>
  <c r="MWM42" i="8"/>
  <c r="MWE42" i="8"/>
  <c r="MVW42" i="8"/>
  <c r="MVO42" i="8"/>
  <c r="MVG42" i="8"/>
  <c r="MUY42" i="8"/>
  <c r="MUQ42" i="8"/>
  <c r="MUI42" i="8"/>
  <c r="MUA42" i="8"/>
  <c r="MTS42" i="8"/>
  <c r="MTK42" i="8"/>
  <c r="MTC42" i="8"/>
  <c r="MSU42" i="8"/>
  <c r="MSM42" i="8"/>
  <c r="MSE42" i="8"/>
  <c r="MRW42" i="8"/>
  <c r="MRO42" i="8"/>
  <c r="MRG42" i="8"/>
  <c r="MQY42" i="8"/>
  <c r="MQQ42" i="8"/>
  <c r="MQI42" i="8"/>
  <c r="MQA42" i="8"/>
  <c r="MPS42" i="8"/>
  <c r="MPK42" i="8"/>
  <c r="MPC42" i="8"/>
  <c r="MOU42" i="8"/>
  <c r="MOM42" i="8"/>
  <c r="MOE42" i="8"/>
  <c r="MNW42" i="8"/>
  <c r="MNO42" i="8"/>
  <c r="MNG42" i="8"/>
  <c r="MMY42" i="8"/>
  <c r="MMQ42" i="8"/>
  <c r="MMI42" i="8"/>
  <c r="MMA42" i="8"/>
  <c r="MLS42" i="8"/>
  <c r="MLK42" i="8"/>
  <c r="MLC42" i="8"/>
  <c r="MKU42" i="8"/>
  <c r="MKM42" i="8"/>
  <c r="MKE42" i="8"/>
  <c r="MJW42" i="8"/>
  <c r="MJO42" i="8"/>
  <c r="MJG42" i="8"/>
  <c r="MIY42" i="8"/>
  <c r="MIQ42" i="8"/>
  <c r="MII42" i="8"/>
  <c r="MIA42" i="8"/>
  <c r="MHS42" i="8"/>
  <c r="MHK42" i="8"/>
  <c r="MHC42" i="8"/>
  <c r="MGU42" i="8"/>
  <c r="MGM42" i="8"/>
  <c r="MGE42" i="8"/>
  <c r="MFW42" i="8"/>
  <c r="MFO42" i="8"/>
  <c r="MFG42" i="8"/>
  <c r="MEY42" i="8"/>
  <c r="MEQ42" i="8"/>
  <c r="MEI42" i="8"/>
  <c r="MEA42" i="8"/>
  <c r="MDS42" i="8"/>
  <c r="MDK42" i="8"/>
  <c r="MDC42" i="8"/>
  <c r="MCU42" i="8"/>
  <c r="MCM42" i="8"/>
  <c r="MCE42" i="8"/>
  <c r="MBW42" i="8"/>
  <c r="MBO42" i="8"/>
  <c r="MBG42" i="8"/>
  <c r="MAY42" i="8"/>
  <c r="MAQ42" i="8"/>
  <c r="MAI42" i="8"/>
  <c r="MAA42" i="8"/>
  <c r="LZS42" i="8"/>
  <c r="LZK42" i="8"/>
  <c r="LZC42" i="8"/>
  <c r="LYU42" i="8"/>
  <c r="LYM42" i="8"/>
  <c r="LYE42" i="8"/>
  <c r="LXW42" i="8"/>
  <c r="LXO42" i="8"/>
  <c r="LXG42" i="8"/>
  <c r="LWY42" i="8"/>
  <c r="LWQ42" i="8"/>
  <c r="LWI42" i="8"/>
  <c r="LWA42" i="8"/>
  <c r="LVS42" i="8"/>
  <c r="LVK42" i="8"/>
  <c r="LVC42" i="8"/>
  <c r="LUU42" i="8"/>
  <c r="LUM42" i="8"/>
  <c r="LUE42" i="8"/>
  <c r="LTW42" i="8"/>
  <c r="LTO42" i="8"/>
  <c r="LTG42" i="8"/>
  <c r="LSY42" i="8"/>
  <c r="LSQ42" i="8"/>
  <c r="LSI42" i="8"/>
  <c r="LSA42" i="8"/>
  <c r="LRS42" i="8"/>
  <c r="LRK42" i="8"/>
  <c r="LRC42" i="8"/>
  <c r="LQU42" i="8"/>
  <c r="LQM42" i="8"/>
  <c r="LQE42" i="8"/>
  <c r="LPW42" i="8"/>
  <c r="LPO42" i="8"/>
  <c r="LPG42" i="8"/>
  <c r="LOY42" i="8"/>
  <c r="LOQ42" i="8"/>
  <c r="LOI42" i="8"/>
  <c r="LOA42" i="8"/>
  <c r="LNS42" i="8"/>
  <c r="LNK42" i="8"/>
  <c r="LNC42" i="8"/>
  <c r="LMU42" i="8"/>
  <c r="LMM42" i="8"/>
  <c r="LME42" i="8"/>
  <c r="LLW42" i="8"/>
  <c r="LLO42" i="8"/>
  <c r="LLG42" i="8"/>
  <c r="LKY42" i="8"/>
  <c r="LKQ42" i="8"/>
  <c r="LKI42" i="8"/>
  <c r="LKA42" i="8"/>
  <c r="LJS42" i="8"/>
  <c r="LJK42" i="8"/>
  <c r="LJC42" i="8"/>
  <c r="LIU42" i="8"/>
  <c r="LIM42" i="8"/>
  <c r="LIE42" i="8"/>
  <c r="LHW42" i="8"/>
  <c r="LHO42" i="8"/>
  <c r="LHG42" i="8"/>
  <c r="LGY42" i="8"/>
  <c r="LGQ42" i="8"/>
  <c r="LGI42" i="8"/>
  <c r="LGA42" i="8"/>
  <c r="LFS42" i="8"/>
  <c r="LFK42" i="8"/>
  <c r="LFC42" i="8"/>
  <c r="LEU42" i="8"/>
  <c r="LEM42" i="8"/>
  <c r="LEE42" i="8"/>
  <c r="LDW42" i="8"/>
  <c r="LDO42" i="8"/>
  <c r="LDG42" i="8"/>
  <c r="LCY42" i="8"/>
  <c r="LCQ42" i="8"/>
  <c r="LCI42" i="8"/>
  <c r="LCA42" i="8"/>
  <c r="LBS42" i="8"/>
  <c r="LBK42" i="8"/>
  <c r="LBC42" i="8"/>
  <c r="LAU42" i="8"/>
  <c r="LAM42" i="8"/>
  <c r="LAE42" i="8"/>
  <c r="KZW42" i="8"/>
  <c r="KZO42" i="8"/>
  <c r="KZG42" i="8"/>
  <c r="KYY42" i="8"/>
  <c r="KYQ42" i="8"/>
  <c r="KYI42" i="8"/>
  <c r="KYA42" i="8"/>
  <c r="KXS42" i="8"/>
  <c r="KXK42" i="8"/>
  <c r="KXC42" i="8"/>
  <c r="KWU42" i="8"/>
  <c r="KWM42" i="8"/>
  <c r="KWE42" i="8"/>
  <c r="KVW42" i="8"/>
  <c r="KVO42" i="8"/>
  <c r="KVG42" i="8"/>
  <c r="KUY42" i="8"/>
  <c r="KUQ42" i="8"/>
  <c r="KUI42" i="8"/>
  <c r="KUA42" i="8"/>
  <c r="KTS42" i="8"/>
  <c r="KTK42" i="8"/>
  <c r="KTC42" i="8"/>
  <c r="KSU42" i="8"/>
  <c r="KSM42" i="8"/>
  <c r="KSE42" i="8"/>
  <c r="KRW42" i="8"/>
  <c r="KRO42" i="8"/>
  <c r="KRG42" i="8"/>
  <c r="KQY42" i="8"/>
  <c r="KQQ42" i="8"/>
  <c r="KQI42" i="8"/>
  <c r="KQA42" i="8"/>
  <c r="KPS42" i="8"/>
  <c r="KPK42" i="8"/>
  <c r="KPC42" i="8"/>
  <c r="KOU42" i="8"/>
  <c r="KOM42" i="8"/>
  <c r="KOE42" i="8"/>
  <c r="KNW42" i="8"/>
  <c r="KNO42" i="8"/>
  <c r="KNG42" i="8"/>
  <c r="KMY42" i="8"/>
  <c r="KMQ42" i="8"/>
  <c r="KMI42" i="8"/>
  <c r="KMA42" i="8"/>
  <c r="KLS42" i="8"/>
  <c r="KLK42" i="8"/>
  <c r="KLC42" i="8"/>
  <c r="KKU42" i="8"/>
  <c r="KKM42" i="8"/>
  <c r="KKE42" i="8"/>
  <c r="KJW42" i="8"/>
  <c r="KJO42" i="8"/>
  <c r="KJG42" i="8"/>
  <c r="KIY42" i="8"/>
  <c r="KIQ42" i="8"/>
  <c r="KII42" i="8"/>
  <c r="KIA42" i="8"/>
  <c r="KHS42" i="8"/>
  <c r="KHK42" i="8"/>
  <c r="KHC42" i="8"/>
  <c r="KGU42" i="8"/>
  <c r="KGM42" i="8"/>
  <c r="KGE42" i="8"/>
  <c r="KFW42" i="8"/>
  <c r="KFO42" i="8"/>
  <c r="KFG42" i="8"/>
  <c r="KEY42" i="8"/>
  <c r="KEQ42" i="8"/>
  <c r="KEI42" i="8"/>
  <c r="KEA42" i="8"/>
  <c r="KDS42" i="8"/>
  <c r="KDK42" i="8"/>
  <c r="KDC42" i="8"/>
  <c r="KCU42" i="8"/>
  <c r="KCM42" i="8"/>
  <c r="KCE42" i="8"/>
  <c r="KBW42" i="8"/>
  <c r="KBO42" i="8"/>
  <c r="KBG42" i="8"/>
  <c r="KAY42" i="8"/>
  <c r="KAQ42" i="8"/>
  <c r="KAI42" i="8"/>
  <c r="KAA42" i="8"/>
  <c r="JZS42" i="8"/>
  <c r="JZK42" i="8"/>
  <c r="JZC42" i="8"/>
  <c r="JYU42" i="8"/>
  <c r="JYM42" i="8"/>
  <c r="JYE42" i="8"/>
  <c r="JXW42" i="8"/>
  <c r="JXO42" i="8"/>
  <c r="JXG42" i="8"/>
  <c r="JWY42" i="8"/>
  <c r="JWQ42" i="8"/>
  <c r="JWI42" i="8"/>
  <c r="JWA42" i="8"/>
  <c r="JVS42" i="8"/>
  <c r="JVK42" i="8"/>
  <c r="JVC42" i="8"/>
  <c r="JUU42" i="8"/>
  <c r="JUM42" i="8"/>
  <c r="JUE42" i="8"/>
  <c r="JTW42" i="8"/>
  <c r="JTO42" i="8"/>
  <c r="JTG42" i="8"/>
  <c r="JSY42" i="8"/>
  <c r="JSQ42" i="8"/>
  <c r="JSI42" i="8"/>
  <c r="JSA42" i="8"/>
  <c r="JRS42" i="8"/>
  <c r="JRK42" i="8"/>
  <c r="JRC42" i="8"/>
  <c r="JQU42" i="8"/>
  <c r="JQM42" i="8"/>
  <c r="JQE42" i="8"/>
  <c r="JPW42" i="8"/>
  <c r="JPO42" i="8"/>
  <c r="JPG42" i="8"/>
  <c r="JOY42" i="8"/>
  <c r="JOQ42" i="8"/>
  <c r="JOI42" i="8"/>
  <c r="JOA42" i="8"/>
  <c r="JNS42" i="8"/>
  <c r="JNK42" i="8"/>
  <c r="JNC42" i="8"/>
  <c r="JMU42" i="8"/>
  <c r="JMM42" i="8"/>
  <c r="JME42" i="8"/>
  <c r="JLW42" i="8"/>
  <c r="JLO42" i="8"/>
  <c r="JLG42" i="8"/>
  <c r="JKY42" i="8"/>
  <c r="JKQ42" i="8"/>
  <c r="JKI42" i="8"/>
  <c r="JKA42" i="8"/>
  <c r="JJS42" i="8"/>
  <c r="JJK42" i="8"/>
  <c r="JJC42" i="8"/>
  <c r="JIU42" i="8"/>
  <c r="JIM42" i="8"/>
  <c r="JIE42" i="8"/>
  <c r="JHW42" i="8"/>
  <c r="JHO42" i="8"/>
  <c r="JHG42" i="8"/>
  <c r="JGY42" i="8"/>
  <c r="JGQ42" i="8"/>
  <c r="JGI42" i="8"/>
  <c r="JGA42" i="8"/>
  <c r="JFS42" i="8"/>
  <c r="JFK42" i="8"/>
  <c r="JFC42" i="8"/>
  <c r="JEU42" i="8"/>
  <c r="JEM42" i="8"/>
  <c r="JEE42" i="8"/>
  <c r="JDW42" i="8"/>
  <c r="JDO42" i="8"/>
  <c r="JDG42" i="8"/>
  <c r="JCY42" i="8"/>
  <c r="JCQ42" i="8"/>
  <c r="JCI42" i="8"/>
  <c r="JCA42" i="8"/>
  <c r="JBS42" i="8"/>
  <c r="JBK42" i="8"/>
  <c r="JBC42" i="8"/>
  <c r="JAU42" i="8"/>
  <c r="JAM42" i="8"/>
  <c r="JAE42" i="8"/>
  <c r="IZW42" i="8"/>
  <c r="IZO42" i="8"/>
  <c r="IZG42" i="8"/>
  <c r="IYY42" i="8"/>
  <c r="IYQ42" i="8"/>
  <c r="IYI42" i="8"/>
  <c r="IYA42" i="8"/>
  <c r="IXS42" i="8"/>
  <c r="IXK42" i="8"/>
  <c r="IXC42" i="8"/>
  <c r="IWU42" i="8"/>
  <c r="IWM42" i="8"/>
  <c r="IWE42" i="8"/>
  <c r="IVW42" i="8"/>
  <c r="IVO42" i="8"/>
  <c r="IVG42" i="8"/>
  <c r="IUY42" i="8"/>
  <c r="IUQ42" i="8"/>
  <c r="IUI42" i="8"/>
  <c r="IUA42" i="8"/>
  <c r="ITS42" i="8"/>
  <c r="ITK42" i="8"/>
  <c r="ITC42" i="8"/>
  <c r="ISU42" i="8"/>
  <c r="ISM42" i="8"/>
  <c r="ISE42" i="8"/>
  <c r="IRW42" i="8"/>
  <c r="IRO42" i="8"/>
  <c r="IRG42" i="8"/>
  <c r="IQY42" i="8"/>
  <c r="IQQ42" i="8"/>
  <c r="IQI42" i="8"/>
  <c r="IQA42" i="8"/>
  <c r="IPS42" i="8"/>
  <c r="IPK42" i="8"/>
  <c r="IPC42" i="8"/>
  <c r="IOU42" i="8"/>
  <c r="IOM42" i="8"/>
  <c r="IOE42" i="8"/>
  <c r="INW42" i="8"/>
  <c r="INO42" i="8"/>
  <c r="ING42" i="8"/>
  <c r="IMY42" i="8"/>
  <c r="IMQ42" i="8"/>
  <c r="IMI42" i="8"/>
  <c r="IMA42" i="8"/>
  <c r="ILS42" i="8"/>
  <c r="ILK42" i="8"/>
  <c r="ILC42" i="8"/>
  <c r="IKU42" i="8"/>
  <c r="IKM42" i="8"/>
  <c r="IKE42" i="8"/>
  <c r="IJW42" i="8"/>
  <c r="IJO42" i="8"/>
  <c r="IJG42" i="8"/>
  <c r="IIY42" i="8"/>
  <c r="IIQ42" i="8"/>
  <c r="III42" i="8"/>
  <c r="IIA42" i="8"/>
  <c r="IHS42" i="8"/>
  <c r="IHK42" i="8"/>
  <c r="IHC42" i="8"/>
  <c r="IGU42" i="8"/>
  <c r="IGM42" i="8"/>
  <c r="IGE42" i="8"/>
  <c r="IFW42" i="8"/>
  <c r="IFO42" i="8"/>
  <c r="IFG42" i="8"/>
  <c r="IEY42" i="8"/>
  <c r="IEQ42" i="8"/>
  <c r="IEI42" i="8"/>
  <c r="IEA42" i="8"/>
  <c r="IDS42" i="8"/>
  <c r="IDK42" i="8"/>
  <c r="IDC42" i="8"/>
  <c r="ICU42" i="8"/>
  <c r="ICM42" i="8"/>
  <c r="ICE42" i="8"/>
  <c r="IBW42" i="8"/>
  <c r="IBO42" i="8"/>
  <c r="IBG42" i="8"/>
  <c r="IAY42" i="8"/>
  <c r="IAQ42" i="8"/>
  <c r="IAI42" i="8"/>
  <c r="IAA42" i="8"/>
  <c r="HZS42" i="8"/>
  <c r="HZK42" i="8"/>
  <c r="HZC42" i="8"/>
  <c r="HYU42" i="8"/>
  <c r="HYM42" i="8"/>
  <c r="HYE42" i="8"/>
  <c r="HXW42" i="8"/>
  <c r="HXO42" i="8"/>
  <c r="HXG42" i="8"/>
  <c r="HWY42" i="8"/>
  <c r="HWQ42" i="8"/>
  <c r="HWI42" i="8"/>
  <c r="HWA42" i="8"/>
  <c r="HVS42" i="8"/>
  <c r="HVK42" i="8"/>
  <c r="HVC42" i="8"/>
  <c r="HUU42" i="8"/>
  <c r="HUM42" i="8"/>
  <c r="HUE42" i="8"/>
  <c r="HTW42" i="8"/>
  <c r="HTO42" i="8"/>
  <c r="HTG42" i="8"/>
  <c r="HSY42" i="8"/>
  <c r="HSQ42" i="8"/>
  <c r="HSI42" i="8"/>
  <c r="HSA42" i="8"/>
  <c r="HRS42" i="8"/>
  <c r="HRK42" i="8"/>
  <c r="HRC42" i="8"/>
  <c r="HQU42" i="8"/>
  <c r="HQM42" i="8"/>
  <c r="HQE42" i="8"/>
  <c r="HPW42" i="8"/>
  <c r="HPO42" i="8"/>
  <c r="HPG42" i="8"/>
  <c r="HOY42" i="8"/>
  <c r="HOQ42" i="8"/>
  <c r="HOI42" i="8"/>
  <c r="HOA42" i="8"/>
  <c r="HNS42" i="8"/>
  <c r="HNK42" i="8"/>
  <c r="HNC42" i="8"/>
  <c r="HMU42" i="8"/>
  <c r="HMM42" i="8"/>
  <c r="HME42" i="8"/>
  <c r="HLW42" i="8"/>
  <c r="HLO42" i="8"/>
  <c r="HLG42" i="8"/>
  <c r="HKY42" i="8"/>
  <c r="HKQ42" i="8"/>
  <c r="HKI42" i="8"/>
  <c r="HKA42" i="8"/>
  <c r="HJS42" i="8"/>
  <c r="HJK42" i="8"/>
  <c r="HJC42" i="8"/>
  <c r="HIU42" i="8"/>
  <c r="HIM42" i="8"/>
  <c r="HIE42" i="8"/>
  <c r="HHW42" i="8"/>
  <c r="HHO42" i="8"/>
  <c r="HHG42" i="8"/>
  <c r="HGY42" i="8"/>
  <c r="HGQ42" i="8"/>
  <c r="HGI42" i="8"/>
  <c r="HGA42" i="8"/>
  <c r="HFS42" i="8"/>
  <c r="HFK42" i="8"/>
  <c r="HFC42" i="8"/>
  <c r="HEU42" i="8"/>
  <c r="HEM42" i="8"/>
  <c r="HEE42" i="8"/>
  <c r="HDW42" i="8"/>
  <c r="HDO42" i="8"/>
  <c r="HDG42" i="8"/>
  <c r="HCY42" i="8"/>
  <c r="HCQ42" i="8"/>
  <c r="HCI42" i="8"/>
  <c r="HCA42" i="8"/>
  <c r="HBS42" i="8"/>
  <c r="HBK42" i="8"/>
  <c r="HBC42" i="8"/>
  <c r="HAU42" i="8"/>
  <c r="HAM42" i="8"/>
  <c r="HAE42" i="8"/>
  <c r="GZW42" i="8"/>
  <c r="GZO42" i="8"/>
  <c r="GZG42" i="8"/>
  <c r="GYY42" i="8"/>
  <c r="GYQ42" i="8"/>
  <c r="GYI42" i="8"/>
  <c r="GYA42" i="8"/>
  <c r="GXS42" i="8"/>
  <c r="GXK42" i="8"/>
  <c r="GXC42" i="8"/>
  <c r="GWU42" i="8"/>
  <c r="GWM42" i="8"/>
  <c r="GWE42" i="8"/>
  <c r="GVW42" i="8"/>
  <c r="GVO42" i="8"/>
  <c r="GVG42" i="8"/>
  <c r="GUY42" i="8"/>
  <c r="GUQ42" i="8"/>
  <c r="GUI42" i="8"/>
  <c r="GUA42" i="8"/>
  <c r="GTS42" i="8"/>
  <c r="GTK42" i="8"/>
  <c r="GTC42" i="8"/>
  <c r="GSU42" i="8"/>
  <c r="GSM42" i="8"/>
  <c r="GSE42" i="8"/>
  <c r="GRW42" i="8"/>
  <c r="GRO42" i="8"/>
  <c r="GRG42" i="8"/>
  <c r="GQY42" i="8"/>
  <c r="GQQ42" i="8"/>
  <c r="GQI42" i="8"/>
  <c r="GQA42" i="8"/>
  <c r="GPS42" i="8"/>
  <c r="GPK42" i="8"/>
  <c r="GPC42" i="8"/>
  <c r="GOU42" i="8"/>
  <c r="GOM42" i="8"/>
  <c r="GOE42" i="8"/>
  <c r="GNW42" i="8"/>
  <c r="GNO42" i="8"/>
  <c r="GNG42" i="8"/>
  <c r="GMY42" i="8"/>
  <c r="GMQ42" i="8"/>
  <c r="GMI42" i="8"/>
  <c r="GMA42" i="8"/>
  <c r="GLS42" i="8"/>
  <c r="GLK42" i="8"/>
  <c r="GLC42" i="8"/>
  <c r="GKU42" i="8"/>
  <c r="GKM42" i="8"/>
  <c r="GKE42" i="8"/>
  <c r="GJW42" i="8"/>
  <c r="GJO42" i="8"/>
  <c r="GJG42" i="8"/>
  <c r="GIY42" i="8"/>
  <c r="GIQ42" i="8"/>
  <c r="GII42" i="8"/>
  <c r="GIA42" i="8"/>
  <c r="GHS42" i="8"/>
  <c r="GHK42" i="8"/>
  <c r="GHC42" i="8"/>
  <c r="GGU42" i="8"/>
  <c r="GGM42" i="8"/>
  <c r="GGE42" i="8"/>
  <c r="GFW42" i="8"/>
  <c r="GFO42" i="8"/>
  <c r="GFG42" i="8"/>
  <c r="GEY42" i="8"/>
  <c r="GEQ42" i="8"/>
  <c r="GEI42" i="8"/>
  <c r="GEA42" i="8"/>
  <c r="GDS42" i="8"/>
  <c r="GDK42" i="8"/>
  <c r="GDC42" i="8"/>
  <c r="GCU42" i="8"/>
  <c r="GCM42" i="8"/>
  <c r="GCE42" i="8"/>
  <c r="GBW42" i="8"/>
  <c r="GBO42" i="8"/>
  <c r="GBG42" i="8"/>
  <c r="GAY42" i="8"/>
  <c r="GAQ42" i="8"/>
  <c r="GAI42" i="8"/>
  <c r="GAA42" i="8"/>
  <c r="FZS42" i="8"/>
  <c r="FZK42" i="8"/>
  <c r="FZC42" i="8"/>
  <c r="FYU42" i="8"/>
  <c r="FYM42" i="8"/>
  <c r="FYE42" i="8"/>
  <c r="FXW42" i="8"/>
  <c r="FXO42" i="8"/>
  <c r="FXG42" i="8"/>
  <c r="FWY42" i="8"/>
  <c r="FWQ42" i="8"/>
  <c r="FWI42" i="8"/>
  <c r="FWA42" i="8"/>
  <c r="FVS42" i="8"/>
  <c r="FVK42" i="8"/>
  <c r="FVC42" i="8"/>
  <c r="FUU42" i="8"/>
  <c r="FUM42" i="8"/>
  <c r="FUE42" i="8"/>
  <c r="FTW42" i="8"/>
  <c r="FTO42" i="8"/>
  <c r="FTG42" i="8"/>
  <c r="FSY42" i="8"/>
  <c r="FSQ42" i="8"/>
  <c r="FSI42" i="8"/>
  <c r="FSA42" i="8"/>
  <c r="FRS42" i="8"/>
  <c r="FRK42" i="8"/>
  <c r="FRC42" i="8"/>
  <c r="FQU42" i="8"/>
  <c r="FQM42" i="8"/>
  <c r="FQE42" i="8"/>
  <c r="FPW42" i="8"/>
  <c r="FPO42" i="8"/>
  <c r="FPG42" i="8"/>
  <c r="FOY42" i="8"/>
  <c r="FOQ42" i="8"/>
  <c r="FOI42" i="8"/>
  <c r="FOA42" i="8"/>
  <c r="FNS42" i="8"/>
  <c r="FNK42" i="8"/>
  <c r="FNC42" i="8"/>
  <c r="FMU42" i="8"/>
  <c r="FMM42" i="8"/>
  <c r="FME42" i="8"/>
  <c r="FLW42" i="8"/>
  <c r="FLO42" i="8"/>
  <c r="FLG42" i="8"/>
  <c r="FKY42" i="8"/>
  <c r="FKQ42" i="8"/>
  <c r="FKI42" i="8"/>
  <c r="FKA42" i="8"/>
  <c r="FJS42" i="8"/>
  <c r="FJK42" i="8"/>
  <c r="FJC42" i="8"/>
  <c r="FIU42" i="8"/>
  <c r="FIM42" i="8"/>
  <c r="FIE42" i="8"/>
  <c r="FHW42" i="8"/>
  <c r="FHO42" i="8"/>
  <c r="FHG42" i="8"/>
  <c r="FGY42" i="8"/>
  <c r="FGQ42" i="8"/>
  <c r="FGI42" i="8"/>
  <c r="FGA42" i="8"/>
  <c r="FFS42" i="8"/>
  <c r="FFK42" i="8"/>
  <c r="FFC42" i="8"/>
  <c r="FEU42" i="8"/>
  <c r="FEM42" i="8"/>
  <c r="FEE42" i="8"/>
  <c r="FDW42" i="8"/>
  <c r="FDO42" i="8"/>
  <c r="FDG42" i="8"/>
  <c r="FCY42" i="8"/>
  <c r="FCQ42" i="8"/>
  <c r="FCI42" i="8"/>
  <c r="FCA42" i="8"/>
  <c r="FBS42" i="8"/>
  <c r="FBK42" i="8"/>
  <c r="FBC42" i="8"/>
  <c r="FAU42" i="8"/>
  <c r="FAM42" i="8"/>
  <c r="FAE42" i="8"/>
  <c r="EZW42" i="8"/>
  <c r="EZO42" i="8"/>
  <c r="EZG42" i="8"/>
  <c r="EYY42" i="8"/>
  <c r="EYQ42" i="8"/>
  <c r="EYI42" i="8"/>
  <c r="EYA42" i="8"/>
  <c r="EXS42" i="8"/>
  <c r="EXK42" i="8"/>
  <c r="EXC42" i="8"/>
  <c r="EWU42" i="8"/>
  <c r="EWM42" i="8"/>
  <c r="EWE42" i="8"/>
  <c r="EVW42" i="8"/>
  <c r="EVO42" i="8"/>
  <c r="EVG42" i="8"/>
  <c r="EUY42" i="8"/>
  <c r="EUQ42" i="8"/>
  <c r="EUI42" i="8"/>
  <c r="EUA42" i="8"/>
  <c r="ETS42" i="8"/>
  <c r="ETK42" i="8"/>
  <c r="ETC42" i="8"/>
  <c r="ESU42" i="8"/>
  <c r="ESM42" i="8"/>
  <c r="ESE42" i="8"/>
  <c r="ERW42" i="8"/>
  <c r="ERO42" i="8"/>
  <c r="ERG42" i="8"/>
  <c r="EQY42" i="8"/>
  <c r="EQQ42" i="8"/>
  <c r="EQI42" i="8"/>
  <c r="EQA42" i="8"/>
  <c r="EPS42" i="8"/>
  <c r="EPK42" i="8"/>
  <c r="EPC42" i="8"/>
  <c r="EOU42" i="8"/>
  <c r="EOM42" i="8"/>
  <c r="EOE42" i="8"/>
  <c r="ENW42" i="8"/>
  <c r="ENO42" i="8"/>
  <c r="ENG42" i="8"/>
  <c r="EMY42" i="8"/>
  <c r="EMQ42" i="8"/>
  <c r="EMI42" i="8"/>
  <c r="EMA42" i="8"/>
  <c r="ELS42" i="8"/>
  <c r="ELK42" i="8"/>
  <c r="ELC42" i="8"/>
  <c r="EKU42" i="8"/>
  <c r="EKM42" i="8"/>
  <c r="EKE42" i="8"/>
  <c r="EJW42" i="8"/>
  <c r="EJO42" i="8"/>
  <c r="EJG42" i="8"/>
  <c r="EIY42" i="8"/>
  <c r="EIQ42" i="8"/>
  <c r="EII42" i="8"/>
  <c r="EIA42" i="8"/>
  <c r="EHS42" i="8"/>
  <c r="EHK42" i="8"/>
  <c r="EHC42" i="8"/>
  <c r="EGU42" i="8"/>
  <c r="EGM42" i="8"/>
  <c r="EGE42" i="8"/>
  <c r="EFW42" i="8"/>
  <c r="EFO42" i="8"/>
  <c r="EFG42" i="8"/>
  <c r="EEY42" i="8"/>
  <c r="EEQ42" i="8"/>
  <c r="EEI42" i="8"/>
  <c r="EEA42" i="8"/>
  <c r="EDS42" i="8"/>
  <c r="EDK42" i="8"/>
  <c r="EDC42" i="8"/>
  <c r="ECU42" i="8"/>
  <c r="ECM42" i="8"/>
  <c r="ECE42" i="8"/>
  <c r="EBW42" i="8"/>
  <c r="EBO42" i="8"/>
  <c r="EBG42" i="8"/>
  <c r="EAY42" i="8"/>
  <c r="EAQ42" i="8"/>
  <c r="EAI42" i="8"/>
  <c r="EAA42" i="8"/>
  <c r="DZS42" i="8"/>
  <c r="DZK42" i="8"/>
  <c r="DZC42" i="8"/>
  <c r="DYU42" i="8"/>
  <c r="DYM42" i="8"/>
  <c r="DYE42" i="8"/>
  <c r="DXW42" i="8"/>
  <c r="DXO42" i="8"/>
  <c r="DXG42" i="8"/>
  <c r="DWY42" i="8"/>
  <c r="DWQ42" i="8"/>
  <c r="DWI42" i="8"/>
  <c r="DWA42" i="8"/>
  <c r="DVS42" i="8"/>
  <c r="DVK42" i="8"/>
  <c r="DVC42" i="8"/>
  <c r="DUU42" i="8"/>
  <c r="DUM42" i="8"/>
  <c r="DUE42" i="8"/>
  <c r="DTW42" i="8"/>
  <c r="DTO42" i="8"/>
  <c r="DTG42" i="8"/>
  <c r="DSY42" i="8"/>
  <c r="DSQ42" i="8"/>
  <c r="DSI42" i="8"/>
  <c r="DSA42" i="8"/>
  <c r="DRS42" i="8"/>
  <c r="DRK42" i="8"/>
  <c r="DRC42" i="8"/>
  <c r="DQU42" i="8"/>
  <c r="DQM42" i="8"/>
  <c r="DQE42" i="8"/>
  <c r="DPW42" i="8"/>
  <c r="DPO42" i="8"/>
  <c r="DPG42" i="8"/>
  <c r="DOY42" i="8"/>
  <c r="DOQ42" i="8"/>
  <c r="DOI42" i="8"/>
  <c r="DOA42" i="8"/>
  <c r="DNS42" i="8"/>
  <c r="DNK42" i="8"/>
  <c r="DNC42" i="8"/>
  <c r="DMU42" i="8"/>
  <c r="DMM42" i="8"/>
  <c r="DME42" i="8"/>
  <c r="DLW42" i="8"/>
  <c r="DLO42" i="8"/>
  <c r="DLG42" i="8"/>
  <c r="DKY42" i="8"/>
  <c r="DKQ42" i="8"/>
  <c r="DKI42" i="8"/>
  <c r="DKA42" i="8"/>
  <c r="DJS42" i="8"/>
  <c r="DJK42" i="8"/>
  <c r="DJC42" i="8"/>
  <c r="DIU42" i="8"/>
  <c r="DIM42" i="8"/>
  <c r="DIE42" i="8"/>
  <c r="DHW42" i="8"/>
  <c r="DHO42" i="8"/>
  <c r="DHG42" i="8"/>
  <c r="DGY42" i="8"/>
  <c r="DGQ42" i="8"/>
  <c r="DGI42" i="8"/>
  <c r="DGA42" i="8"/>
  <c r="DFS42" i="8"/>
  <c r="DFK42" i="8"/>
  <c r="DFC42" i="8"/>
  <c r="DEU42" i="8"/>
  <c r="DEM42" i="8"/>
  <c r="DEE42" i="8"/>
  <c r="DDW42" i="8"/>
  <c r="DDO42" i="8"/>
  <c r="DDG42" i="8"/>
  <c r="DCY42" i="8"/>
  <c r="DCQ42" i="8"/>
  <c r="DCI42" i="8"/>
  <c r="DCA42" i="8"/>
  <c r="DBS42" i="8"/>
  <c r="DBK42" i="8"/>
  <c r="DBC42" i="8"/>
  <c r="DAU42" i="8"/>
  <c r="DAM42" i="8"/>
  <c r="DAE42" i="8"/>
  <c r="CZW42" i="8"/>
  <c r="CZO42" i="8"/>
  <c r="CZG42" i="8"/>
  <c r="CYY42" i="8"/>
  <c r="CYQ42" i="8"/>
  <c r="CYI42" i="8"/>
  <c r="CYA42" i="8"/>
  <c r="CXS42" i="8"/>
  <c r="CXK42" i="8"/>
  <c r="CXC42" i="8"/>
  <c r="CWU42" i="8"/>
  <c r="CWM42" i="8"/>
  <c r="CWE42" i="8"/>
  <c r="CVW42" i="8"/>
  <c r="CVO42" i="8"/>
  <c r="CVG42" i="8"/>
  <c r="CUY42" i="8"/>
  <c r="CUQ42" i="8"/>
  <c r="CUI42" i="8"/>
  <c r="CUA42" i="8"/>
  <c r="CTS42" i="8"/>
  <c r="CTK42" i="8"/>
  <c r="CTC42" i="8"/>
  <c r="CSU42" i="8"/>
  <c r="CSM42" i="8"/>
  <c r="CSE42" i="8"/>
  <c r="CRW42" i="8"/>
  <c r="CRO42" i="8"/>
  <c r="CRG42" i="8"/>
  <c r="CQY42" i="8"/>
  <c r="CQQ42" i="8"/>
  <c r="CQI42" i="8"/>
  <c r="CQA42" i="8"/>
  <c r="CPS42" i="8"/>
  <c r="CPK42" i="8"/>
  <c r="CPC42" i="8"/>
  <c r="COU42" i="8"/>
  <c r="COM42" i="8"/>
  <c r="COE42" i="8"/>
  <c r="CNW42" i="8"/>
  <c r="CNO42" i="8"/>
  <c r="CNG42" i="8"/>
  <c r="CMY42" i="8"/>
  <c r="CMQ42" i="8"/>
  <c r="CMI42" i="8"/>
  <c r="CMA42" i="8"/>
  <c r="CLS42" i="8"/>
  <c r="CLK42" i="8"/>
  <c r="CLC42" i="8"/>
  <c r="CKU42" i="8"/>
  <c r="CKM42" i="8"/>
  <c r="CKE42" i="8"/>
  <c r="CJW42" i="8"/>
  <c r="CJO42" i="8"/>
  <c r="CJG42" i="8"/>
  <c r="CIY42" i="8"/>
  <c r="CIQ42" i="8"/>
  <c r="CII42" i="8"/>
  <c r="CIA42" i="8"/>
  <c r="CHS42" i="8"/>
  <c r="CHK42" i="8"/>
  <c r="CHC42" i="8"/>
  <c r="CGU42" i="8"/>
  <c r="CGM42" i="8"/>
  <c r="CGE42" i="8"/>
  <c r="CFW42" i="8"/>
  <c r="CFO42" i="8"/>
  <c r="CFG42" i="8"/>
  <c r="CEY42" i="8"/>
  <c r="CEQ42" i="8"/>
  <c r="CEI42" i="8"/>
  <c r="CEA42" i="8"/>
  <c r="CDS42" i="8"/>
  <c r="CDK42" i="8"/>
  <c r="CDC42" i="8"/>
  <c r="CCU42" i="8"/>
  <c r="CCM42" i="8"/>
  <c r="CCE42" i="8"/>
  <c r="CBW42" i="8"/>
  <c r="CBO42" i="8"/>
  <c r="CBG42" i="8"/>
  <c r="CAY42" i="8"/>
  <c r="CAQ42" i="8"/>
  <c r="CAI42" i="8"/>
  <c r="CAA42" i="8"/>
  <c r="BZS42" i="8"/>
  <c r="BZK42" i="8"/>
  <c r="BZC42" i="8"/>
  <c r="BYU42" i="8"/>
  <c r="BYM42" i="8"/>
  <c r="BYE42" i="8"/>
  <c r="BXW42" i="8"/>
  <c r="BXO42" i="8"/>
  <c r="BXG42" i="8"/>
  <c r="BWY42" i="8"/>
  <c r="BWQ42" i="8"/>
  <c r="BWI42" i="8"/>
  <c r="BWA42" i="8"/>
  <c r="BVS42" i="8"/>
  <c r="BVK42" i="8"/>
  <c r="BVC42" i="8"/>
  <c r="BUU42" i="8"/>
  <c r="BUM42" i="8"/>
  <c r="BUE42" i="8"/>
  <c r="BTW42" i="8"/>
  <c r="BTO42" i="8"/>
  <c r="BTG42" i="8"/>
  <c r="BSY42" i="8"/>
  <c r="BSQ42" i="8"/>
  <c r="BSI42" i="8"/>
  <c r="BSA42" i="8"/>
  <c r="BRS42" i="8"/>
  <c r="BRK42" i="8"/>
  <c r="BRC42" i="8"/>
  <c r="BQU42" i="8"/>
  <c r="BQM42" i="8"/>
  <c r="BQE42" i="8"/>
  <c r="BPW42" i="8"/>
  <c r="BPO42" i="8"/>
  <c r="BPG42" i="8"/>
  <c r="BOY42" i="8"/>
  <c r="BOQ42" i="8"/>
  <c r="BOI42" i="8"/>
  <c r="BOA42" i="8"/>
  <c r="BNS42" i="8"/>
  <c r="BNK42" i="8"/>
  <c r="BNC42" i="8"/>
  <c r="BMU42" i="8"/>
  <c r="BMM42" i="8"/>
  <c r="BME42" i="8"/>
  <c r="BLW42" i="8"/>
  <c r="BLO42" i="8"/>
  <c r="BLG42" i="8"/>
  <c r="BKY42" i="8"/>
  <c r="BKQ42" i="8"/>
  <c r="BKI42" i="8"/>
  <c r="BKA42" i="8"/>
  <c r="BJS42" i="8"/>
  <c r="BJK42" i="8"/>
  <c r="BJC42" i="8"/>
  <c r="BIU42" i="8"/>
  <c r="BIM42" i="8"/>
  <c r="BIE42" i="8"/>
  <c r="BHW42" i="8"/>
  <c r="BHO42" i="8"/>
  <c r="BHG42" i="8"/>
  <c r="BGY42" i="8"/>
  <c r="BGQ42" i="8"/>
  <c r="BGI42" i="8"/>
  <c r="BGA42" i="8"/>
  <c r="BFS42" i="8"/>
  <c r="BFK42" i="8"/>
  <c r="BFC42" i="8"/>
  <c r="BEU42" i="8"/>
  <c r="BEM42" i="8"/>
  <c r="BEE42" i="8"/>
  <c r="BDW42" i="8"/>
  <c r="BDO42" i="8"/>
  <c r="BDG42" i="8"/>
  <c r="BCY42" i="8"/>
  <c r="BCQ42" i="8"/>
  <c r="BCI42" i="8"/>
  <c r="BCA42" i="8"/>
  <c r="BBS42" i="8"/>
  <c r="BBK42" i="8"/>
  <c r="BBC42" i="8"/>
  <c r="BAU42" i="8"/>
  <c r="BAM42" i="8"/>
  <c r="BAE42" i="8"/>
  <c r="AZW42" i="8"/>
  <c r="AZO42" i="8"/>
  <c r="AZG42" i="8"/>
  <c r="AYY42" i="8"/>
  <c r="AYQ42" i="8"/>
  <c r="AYI42" i="8"/>
  <c r="AYA42" i="8"/>
  <c r="AXS42" i="8"/>
  <c r="AXK42" i="8"/>
  <c r="AXC42" i="8"/>
  <c r="AWU42" i="8"/>
  <c r="AWM42" i="8"/>
  <c r="AWE42" i="8"/>
  <c r="AVW42" i="8"/>
  <c r="AVO42" i="8"/>
  <c r="AVG42" i="8"/>
  <c r="AUY42" i="8"/>
  <c r="AUQ42" i="8"/>
  <c r="AUI42" i="8"/>
  <c r="AUA42" i="8"/>
  <c r="ATS42" i="8"/>
  <c r="ATK42" i="8"/>
  <c r="ATC42" i="8"/>
  <c r="ASU42" i="8"/>
  <c r="ASM42" i="8"/>
  <c r="ASE42" i="8"/>
  <c r="ARW42" i="8"/>
  <c r="ARO42" i="8"/>
  <c r="ARG42" i="8"/>
  <c r="AQY42" i="8"/>
  <c r="AQQ42" i="8"/>
  <c r="AQI42" i="8"/>
  <c r="AQA42" i="8"/>
  <c r="APS42" i="8"/>
  <c r="APK42" i="8"/>
  <c r="APC42" i="8"/>
  <c r="AOU42" i="8"/>
  <c r="AOM42" i="8"/>
  <c r="AOE42" i="8"/>
  <c r="ANW42" i="8"/>
  <c r="ANO42" i="8"/>
  <c r="ANG42" i="8"/>
  <c r="AMY42" i="8"/>
  <c r="AMQ42" i="8"/>
  <c r="AMI42" i="8"/>
  <c r="AMA42" i="8"/>
  <c r="ALS42" i="8"/>
  <c r="ALK42" i="8"/>
  <c r="ALC42" i="8"/>
  <c r="AKU42" i="8"/>
  <c r="AKM42" i="8"/>
  <c r="AKE42" i="8"/>
  <c r="AJW42" i="8"/>
  <c r="AJO42" i="8"/>
  <c r="AJG42" i="8"/>
  <c r="AIY42" i="8"/>
  <c r="AIQ42" i="8"/>
  <c r="AII42" i="8"/>
  <c r="AIA42" i="8"/>
  <c r="AHS42" i="8"/>
  <c r="AHK42" i="8"/>
  <c r="AHC42" i="8"/>
  <c r="AGU42" i="8"/>
  <c r="AGM42" i="8"/>
  <c r="AGE42" i="8"/>
  <c r="AFW42" i="8"/>
  <c r="AFO42" i="8"/>
  <c r="AFG42" i="8"/>
  <c r="AEY42" i="8"/>
  <c r="AEQ42" i="8"/>
  <c r="AEI42" i="8"/>
  <c r="AEA42" i="8"/>
  <c r="ADS42" i="8"/>
  <c r="ADK42" i="8"/>
  <c r="ADC42" i="8"/>
  <c r="ACU42" i="8"/>
  <c r="ACM42" i="8"/>
  <c r="ACE42" i="8"/>
  <c r="ABW42" i="8"/>
  <c r="ABO42" i="8"/>
  <c r="ABG42" i="8"/>
  <c r="AAY42" i="8"/>
  <c r="AAQ42" i="8"/>
  <c r="AAI42" i="8"/>
  <c r="AAA42" i="8"/>
  <c r="ZS42" i="8"/>
  <c r="ZK42" i="8"/>
  <c r="ZC42" i="8"/>
  <c r="YU42" i="8"/>
  <c r="YM42" i="8"/>
  <c r="YE42" i="8"/>
  <c r="XW42" i="8"/>
  <c r="XO42" i="8"/>
  <c r="XG42" i="8"/>
  <c r="WY42" i="8"/>
  <c r="WQ42" i="8"/>
  <c r="WI42" i="8"/>
  <c r="WA42" i="8"/>
  <c r="VS42" i="8"/>
  <c r="VK42" i="8"/>
  <c r="VC42" i="8"/>
  <c r="UU42" i="8"/>
  <c r="UM42" i="8"/>
  <c r="UE42" i="8"/>
  <c r="TW42" i="8"/>
  <c r="TO42" i="8"/>
  <c r="TG42" i="8"/>
  <c r="SY42" i="8"/>
  <c r="SQ42" i="8"/>
  <c r="SI42" i="8"/>
  <c r="SA42" i="8"/>
  <c r="RS42" i="8"/>
  <c r="RK42" i="8"/>
  <c r="RC42" i="8"/>
  <c r="QU42" i="8"/>
  <c r="QM42" i="8"/>
  <c r="QE42" i="8"/>
  <c r="PW42" i="8"/>
  <c r="PO42" i="8"/>
  <c r="PG42" i="8"/>
  <c r="OY42" i="8"/>
  <c r="OQ42" i="8"/>
  <c r="OI42" i="8"/>
  <c r="OA42" i="8"/>
  <c r="NS42" i="8"/>
  <c r="NK42" i="8"/>
  <c r="NC42" i="8"/>
  <c r="MU42" i="8"/>
  <c r="MM42" i="8"/>
  <c r="ME42" i="8"/>
  <c r="LW42" i="8"/>
  <c r="LO42" i="8"/>
  <c r="LG42" i="8"/>
  <c r="KY42" i="8"/>
  <c r="KQ42" i="8"/>
  <c r="KI42" i="8"/>
  <c r="KA42" i="8"/>
  <c r="JS42" i="8"/>
  <c r="JK42" i="8"/>
  <c r="JC42" i="8"/>
  <c r="IU42" i="8"/>
  <c r="IM42" i="8"/>
  <c r="IE42" i="8"/>
  <c r="HW42" i="8"/>
  <c r="HO42" i="8"/>
  <c r="HG42" i="8"/>
  <c r="GY42" i="8"/>
  <c r="GQ42" i="8"/>
  <c r="GI42" i="8"/>
  <c r="GA42" i="8"/>
  <c r="FS42" i="8"/>
  <c r="FK42" i="8"/>
  <c r="FC42" i="8"/>
  <c r="EU42" i="8"/>
  <c r="EM42" i="8"/>
  <c r="EE42" i="8"/>
  <c r="DW42" i="8"/>
  <c r="DO42" i="8"/>
  <c r="DG42" i="8"/>
  <c r="CY42" i="8"/>
  <c r="CQ42" i="8"/>
  <c r="CI42" i="8"/>
  <c r="CA42" i="8"/>
  <c r="BS42" i="8"/>
  <c r="BK42" i="8"/>
  <c r="BC42" i="8"/>
  <c r="AU42" i="8"/>
  <c r="AM42" i="8"/>
  <c r="AE42" i="8"/>
  <c r="W42" i="8"/>
  <c r="O42" i="8"/>
  <c r="G42" i="8"/>
  <c r="A41" i="8"/>
  <c r="NTN42" i="8"/>
  <c r="NTF42" i="8"/>
  <c r="NSX42" i="8"/>
  <c r="NSP42" i="8"/>
  <c r="NSH42" i="8"/>
  <c r="NRZ42" i="8"/>
  <c r="NRR42" i="8"/>
  <c r="NRJ42" i="8"/>
  <c r="NRB42" i="8"/>
  <c r="NQT42" i="8"/>
  <c r="NQL42" i="8"/>
  <c r="NQD42" i="8"/>
  <c r="NPV42" i="8"/>
  <c r="NPN42" i="8"/>
  <c r="NPF42" i="8"/>
  <c r="NOX42" i="8"/>
  <c r="NOP42" i="8"/>
  <c r="NOH42" i="8"/>
  <c r="NNZ42" i="8"/>
  <c r="NNR42" i="8"/>
  <c r="NNJ42" i="8"/>
  <c r="NNB42" i="8"/>
  <c r="NMT42" i="8"/>
  <c r="NML42" i="8"/>
  <c r="NMD42" i="8"/>
  <c r="NLV42" i="8"/>
  <c r="NLN42" i="8"/>
  <c r="NLF42" i="8"/>
  <c r="NKX42" i="8"/>
  <c r="NKP42" i="8"/>
  <c r="NKH42" i="8"/>
  <c r="NJZ42" i="8"/>
  <c r="NJR42" i="8"/>
  <c r="NJJ42" i="8"/>
  <c r="NJB42" i="8"/>
  <c r="NIT42" i="8"/>
  <c r="NIL42" i="8"/>
  <c r="NID42" i="8"/>
  <c r="NHV42" i="8"/>
  <c r="NHN42" i="8"/>
  <c r="NHF42" i="8"/>
  <c r="NGX42" i="8"/>
  <c r="NGP42" i="8"/>
  <c r="NGH42" i="8"/>
  <c r="NFZ42" i="8"/>
  <c r="NFR42" i="8"/>
  <c r="NFJ42" i="8"/>
  <c r="NFB42" i="8"/>
  <c r="NET42" i="8"/>
  <c r="NEL42" i="8"/>
  <c r="NED42" i="8"/>
  <c r="NDV42" i="8"/>
  <c r="NDN42" i="8"/>
  <c r="NDF42" i="8"/>
  <c r="NCX42" i="8"/>
  <c r="NCP42" i="8"/>
  <c r="NCH42" i="8"/>
  <c r="NBZ42" i="8"/>
  <c r="NBR42" i="8"/>
  <c r="NBJ42" i="8"/>
  <c r="NBB42" i="8"/>
  <c r="NAT42" i="8"/>
  <c r="NAL42" i="8"/>
  <c r="NAD42" i="8"/>
  <c r="MZV42" i="8"/>
  <c r="MZN42" i="8"/>
  <c r="MZF42" i="8"/>
  <c r="MYX42" i="8"/>
  <c r="MYP42" i="8"/>
  <c r="MYH42" i="8"/>
  <c r="MXZ42" i="8"/>
  <c r="MXR42" i="8"/>
  <c r="MXJ42" i="8"/>
  <c r="MXB42" i="8"/>
  <c r="MWT42" i="8"/>
  <c r="MWL42" i="8"/>
  <c r="MWD42" i="8"/>
  <c r="MVV42" i="8"/>
  <c r="MVN42" i="8"/>
  <c r="MVF42" i="8"/>
  <c r="MUX42" i="8"/>
  <c r="MUP42" i="8"/>
  <c r="MUH42" i="8"/>
  <c r="MTZ42" i="8"/>
  <c r="MTR42" i="8"/>
  <c r="MTJ42" i="8"/>
  <c r="MTB42" i="8"/>
  <c r="MST42" i="8"/>
  <c r="MSL42" i="8"/>
  <c r="MSD42" i="8"/>
  <c r="MRV42" i="8"/>
  <c r="MRN42" i="8"/>
  <c r="MRF42" i="8"/>
  <c r="MQX42" i="8"/>
  <c r="MQP42" i="8"/>
  <c r="MQH42" i="8"/>
  <c r="MPZ42" i="8"/>
  <c r="MPR42" i="8"/>
  <c r="MPJ42" i="8"/>
  <c r="MPB42" i="8"/>
  <c r="MOT42" i="8"/>
  <c r="MOL42" i="8"/>
  <c r="MOD42" i="8"/>
  <c r="MNV42" i="8"/>
  <c r="MNN42" i="8"/>
  <c r="MNF42" i="8"/>
  <c r="MMX42" i="8"/>
  <c r="MMP42" i="8"/>
  <c r="MMH42" i="8"/>
  <c r="MLZ42" i="8"/>
  <c r="MLR42" i="8"/>
  <c r="MLJ42" i="8"/>
  <c r="MLB42" i="8"/>
  <c r="MKT42" i="8"/>
  <c r="MKL42" i="8"/>
  <c r="MKD42" i="8"/>
  <c r="MJV42" i="8"/>
  <c r="MJN42" i="8"/>
  <c r="MJF42" i="8"/>
  <c r="MIX42" i="8"/>
  <c r="MIP42" i="8"/>
  <c r="MIH42" i="8"/>
  <c r="MHZ42" i="8"/>
  <c r="MHR42" i="8"/>
  <c r="MHJ42" i="8"/>
  <c r="MHB42" i="8"/>
  <c r="MGT42" i="8"/>
  <c r="MGL42" i="8"/>
  <c r="MGD42" i="8"/>
  <c r="MFV42" i="8"/>
  <c r="MFN42" i="8"/>
  <c r="MFF42" i="8"/>
  <c r="MEX42" i="8"/>
  <c r="MEP42" i="8"/>
  <c r="MEH42" i="8"/>
  <c r="MDZ42" i="8"/>
  <c r="MDR42" i="8"/>
  <c r="MDJ42" i="8"/>
  <c r="MDB42" i="8"/>
  <c r="MCT42" i="8"/>
  <c r="MCL42" i="8"/>
  <c r="MCD42" i="8"/>
  <c r="MBV42" i="8"/>
  <c r="MBN42" i="8"/>
  <c r="MBF42" i="8"/>
  <c r="MAX42" i="8"/>
  <c r="MAP42" i="8"/>
  <c r="MAH42" i="8"/>
  <c r="LZZ42" i="8"/>
  <c r="LZR42" i="8"/>
  <c r="LZJ42" i="8"/>
  <c r="LZB42" i="8"/>
  <c r="LYT42" i="8"/>
  <c r="LYL42" i="8"/>
  <c r="LYD42" i="8"/>
  <c r="LXV42" i="8"/>
  <c r="LXN42" i="8"/>
  <c r="LXF42" i="8"/>
  <c r="LWX42" i="8"/>
  <c r="LWP42" i="8"/>
  <c r="LWH42" i="8"/>
  <c r="LVZ42" i="8"/>
  <c r="LVR42" i="8"/>
  <c r="LVJ42" i="8"/>
  <c r="LVB42" i="8"/>
  <c r="LUT42" i="8"/>
  <c r="LUL42" i="8"/>
  <c r="LUD42" i="8"/>
  <c r="LTV42" i="8"/>
  <c r="LTN42" i="8"/>
  <c r="LTF42" i="8"/>
  <c r="LSX42" i="8"/>
  <c r="LSP42" i="8"/>
  <c r="LSH42" i="8"/>
  <c r="LRZ42" i="8"/>
  <c r="LRR42" i="8"/>
  <c r="LRJ42" i="8"/>
  <c r="LRB42" i="8"/>
  <c r="LQT42" i="8"/>
  <c r="LQL42" i="8"/>
  <c r="LQD42" i="8"/>
  <c r="LPV42" i="8"/>
  <c r="LPN42" i="8"/>
  <c r="LPF42" i="8"/>
  <c r="LOX42" i="8"/>
  <c r="LOP42" i="8"/>
  <c r="LOH42" i="8"/>
  <c r="LNZ42" i="8"/>
  <c r="LNR42" i="8"/>
  <c r="LNJ42" i="8"/>
  <c r="LNB42" i="8"/>
  <c r="LMT42" i="8"/>
  <c r="LML42" i="8"/>
  <c r="LMD42" i="8"/>
  <c r="LLV42" i="8"/>
  <c r="LLN42" i="8"/>
  <c r="LLF42" i="8"/>
  <c r="LKX42" i="8"/>
  <c r="LKP42" i="8"/>
  <c r="LKH42" i="8"/>
  <c r="LJZ42" i="8"/>
  <c r="LJR42" i="8"/>
  <c r="LJJ42" i="8"/>
  <c r="LJB42" i="8"/>
  <c r="LIT42" i="8"/>
  <c r="LIL42" i="8"/>
  <c r="LID42" i="8"/>
  <c r="LHV42" i="8"/>
  <c r="LHN42" i="8"/>
  <c r="LHF42" i="8"/>
  <c r="LGX42" i="8"/>
  <c r="LGP42" i="8"/>
  <c r="LGH42" i="8"/>
  <c r="LFZ42" i="8"/>
  <c r="LFR42" i="8"/>
  <c r="LFJ42" i="8"/>
  <c r="LFB42" i="8"/>
  <c r="LET42" i="8"/>
  <c r="LEL42" i="8"/>
  <c r="LED42" i="8"/>
  <c r="LDV42" i="8"/>
  <c r="LDN42" i="8"/>
  <c r="LDF42" i="8"/>
  <c r="LCX42" i="8"/>
  <c r="LCP42" i="8"/>
  <c r="LCH42" i="8"/>
  <c r="LBZ42" i="8"/>
  <c r="LBR42" i="8"/>
  <c r="LBJ42" i="8"/>
  <c r="LBB42" i="8"/>
  <c r="LAT42" i="8"/>
  <c r="LAL42" i="8"/>
  <c r="LAD42" i="8"/>
  <c r="KZV42" i="8"/>
  <c r="KZN42" i="8"/>
  <c r="KZF42" i="8"/>
  <c r="KYX42" i="8"/>
  <c r="KYP42" i="8"/>
  <c r="KYH42" i="8"/>
  <c r="KXZ42" i="8"/>
  <c r="KXR42" i="8"/>
  <c r="KXJ42" i="8"/>
  <c r="KXB42" i="8"/>
  <c r="KWT42" i="8"/>
  <c r="KWL42" i="8"/>
  <c r="KWD42" i="8"/>
  <c r="KVV42" i="8"/>
  <c r="KVN42" i="8"/>
  <c r="KVF42" i="8"/>
  <c r="KUX42" i="8"/>
  <c r="KUP42" i="8"/>
  <c r="KUH42" i="8"/>
  <c r="KTZ42" i="8"/>
  <c r="KTR42" i="8"/>
  <c r="KTJ42" i="8"/>
  <c r="KTB42" i="8"/>
  <c r="KST42" i="8"/>
  <c r="KSL42" i="8"/>
  <c r="KSD42" i="8"/>
  <c r="KRV42" i="8"/>
  <c r="KRN42" i="8"/>
  <c r="KRF42" i="8"/>
  <c r="KQX42" i="8"/>
  <c r="KQP42" i="8"/>
  <c r="KQH42" i="8"/>
  <c r="KPZ42" i="8"/>
  <c r="KPR42" i="8"/>
  <c r="KPJ42" i="8"/>
  <c r="KPB42" i="8"/>
  <c r="KOT42" i="8"/>
  <c r="KOL42" i="8"/>
  <c r="KOD42" i="8"/>
  <c r="KNV42" i="8"/>
  <c r="KNN42" i="8"/>
  <c r="KNF42" i="8"/>
  <c r="KMX42" i="8"/>
  <c r="KMP42" i="8"/>
  <c r="KMH42" i="8"/>
  <c r="KLZ42" i="8"/>
  <c r="KLR42" i="8"/>
  <c r="KLJ42" i="8"/>
  <c r="KLB42" i="8"/>
  <c r="KKT42" i="8"/>
  <c r="KKL42" i="8"/>
  <c r="KKD42" i="8"/>
  <c r="KJV42" i="8"/>
  <c r="KJN42" i="8"/>
  <c r="KJF42" i="8"/>
  <c r="KIX42" i="8"/>
  <c r="KIP42" i="8"/>
  <c r="KIH42" i="8"/>
  <c r="KHZ42" i="8"/>
  <c r="KHR42" i="8"/>
  <c r="KHJ42" i="8"/>
  <c r="KHB42" i="8"/>
  <c r="KGT42" i="8"/>
  <c r="KGL42" i="8"/>
  <c r="KGD42" i="8"/>
  <c r="KFV42" i="8"/>
  <c r="KFN42" i="8"/>
  <c r="KFF42" i="8"/>
  <c r="KEX42" i="8"/>
  <c r="KEP42" i="8"/>
  <c r="KEH42" i="8"/>
  <c r="KDZ42" i="8"/>
  <c r="KDR42" i="8"/>
  <c r="KDJ42" i="8"/>
  <c r="KDB42" i="8"/>
  <c r="KCT42" i="8"/>
  <c r="KCL42" i="8"/>
  <c r="KCD42" i="8"/>
  <c r="KBV42" i="8"/>
  <c r="KBN42" i="8"/>
  <c r="KBF42" i="8"/>
  <c r="KAX42" i="8"/>
  <c r="KAP42" i="8"/>
  <c r="KAH42" i="8"/>
  <c r="JZZ42" i="8"/>
  <c r="JZR42" i="8"/>
  <c r="JZJ42" i="8"/>
  <c r="JZB42" i="8"/>
  <c r="JYT42" i="8"/>
  <c r="JYL42" i="8"/>
  <c r="JYD42" i="8"/>
  <c r="JXV42" i="8"/>
  <c r="JXN42" i="8"/>
  <c r="JXF42" i="8"/>
  <c r="JWX42" i="8"/>
  <c r="JWP42" i="8"/>
  <c r="JWH42" i="8"/>
  <c r="JVZ42" i="8"/>
  <c r="JVR42" i="8"/>
  <c r="JVJ42" i="8"/>
  <c r="JVB42" i="8"/>
  <c r="JUT42" i="8"/>
  <c r="JUL42" i="8"/>
  <c r="JUD42" i="8"/>
  <c r="JTV42" i="8"/>
  <c r="JTN42" i="8"/>
  <c r="JTF42" i="8"/>
  <c r="JSX42" i="8"/>
  <c r="JSP42" i="8"/>
  <c r="JSH42" i="8"/>
  <c r="JRZ42" i="8"/>
  <c r="JRR42" i="8"/>
  <c r="JRJ42" i="8"/>
  <c r="JRB42" i="8"/>
  <c r="JQT42" i="8"/>
  <c r="JQL42" i="8"/>
  <c r="JQD42" i="8"/>
  <c r="JPV42" i="8"/>
  <c r="JPN42" i="8"/>
  <c r="JPF42" i="8"/>
  <c r="JOX42" i="8"/>
  <c r="JOP42" i="8"/>
  <c r="JOH42" i="8"/>
  <c r="JNZ42" i="8"/>
  <c r="JNR42" i="8"/>
  <c r="JNJ42" i="8"/>
  <c r="JNB42" i="8"/>
  <c r="JMT42" i="8"/>
  <c r="JML42" i="8"/>
  <c r="JMD42" i="8"/>
  <c r="JLV42" i="8"/>
  <c r="JLN42" i="8"/>
  <c r="JLF42" i="8"/>
  <c r="JKX42" i="8"/>
  <c r="JKP42" i="8"/>
  <c r="JKH42" i="8"/>
  <c r="JJZ42" i="8"/>
  <c r="JJR42" i="8"/>
  <c r="JJJ42" i="8"/>
  <c r="JJB42" i="8"/>
  <c r="JIT42" i="8"/>
  <c r="JIL42" i="8"/>
  <c r="JID42" i="8"/>
  <c r="JHV42" i="8"/>
  <c r="JHN42" i="8"/>
  <c r="JHF42" i="8"/>
  <c r="JGX42" i="8"/>
  <c r="JGP42" i="8"/>
  <c r="JGH42" i="8"/>
  <c r="JFZ42" i="8"/>
  <c r="JFR42" i="8"/>
  <c r="JFJ42" i="8"/>
  <c r="JFB42" i="8"/>
  <c r="JET42" i="8"/>
  <c r="JEL42" i="8"/>
  <c r="JED42" i="8"/>
  <c r="JDV42" i="8"/>
  <c r="JDN42" i="8"/>
  <c r="JDF42" i="8"/>
  <c r="JCX42" i="8"/>
  <c r="JCP42" i="8"/>
  <c r="JCH42" i="8"/>
  <c r="JBZ42" i="8"/>
  <c r="JBR42" i="8"/>
  <c r="JBJ42" i="8"/>
  <c r="JBB42" i="8"/>
  <c r="JAT42" i="8"/>
  <c r="JAL42" i="8"/>
  <c r="JAD42" i="8"/>
  <c r="IZV42" i="8"/>
  <c r="IZN42" i="8"/>
  <c r="IZF42" i="8"/>
  <c r="IYX42" i="8"/>
  <c r="IYP42" i="8"/>
  <c r="IYH42" i="8"/>
  <c r="IXZ42" i="8"/>
  <c r="IXR42" i="8"/>
  <c r="IXJ42" i="8"/>
  <c r="IXB42" i="8"/>
  <c r="IWT42" i="8"/>
  <c r="IWL42" i="8"/>
  <c r="IWD42" i="8"/>
  <c r="IVV42" i="8"/>
  <c r="IVN42" i="8"/>
  <c r="IVF42" i="8"/>
  <c r="IUX42" i="8"/>
  <c r="IUP42" i="8"/>
  <c r="IUH42" i="8"/>
  <c r="ITZ42" i="8"/>
  <c r="ITR42" i="8"/>
  <c r="ITJ42" i="8"/>
  <c r="ITB42" i="8"/>
  <c r="IST42" i="8"/>
  <c r="ISL42" i="8"/>
  <c r="ISD42" i="8"/>
  <c r="IRV42" i="8"/>
  <c r="IRN42" i="8"/>
  <c r="IRF42" i="8"/>
  <c r="IQX42" i="8"/>
  <c r="IQP42" i="8"/>
  <c r="IQH42" i="8"/>
  <c r="IPZ42" i="8"/>
  <c r="IPR42" i="8"/>
  <c r="IPJ42" i="8"/>
  <c r="IPB42" i="8"/>
  <c r="IOT42" i="8"/>
  <c r="IOL42" i="8"/>
  <c r="IOD42" i="8"/>
  <c r="INV42" i="8"/>
  <c r="INN42" i="8"/>
  <c r="INF42" i="8"/>
  <c r="IMX42" i="8"/>
  <c r="IMP42" i="8"/>
  <c r="IMH42" i="8"/>
  <c r="ILZ42" i="8"/>
  <c r="ILR42" i="8"/>
  <c r="ILJ42" i="8"/>
  <c r="ILB42" i="8"/>
  <c r="IKT42" i="8"/>
  <c r="IKL42" i="8"/>
  <c r="IKD42" i="8"/>
  <c r="IJV42" i="8"/>
  <c r="IJN42" i="8"/>
  <c r="IJF42" i="8"/>
  <c r="IIX42" i="8"/>
  <c r="IIP42" i="8"/>
  <c r="IIH42" i="8"/>
  <c r="IHZ42" i="8"/>
  <c r="IHR42" i="8"/>
  <c r="IHJ42" i="8"/>
  <c r="IHB42" i="8"/>
  <c r="IGT42" i="8"/>
  <c r="IGL42" i="8"/>
  <c r="IGD42" i="8"/>
  <c r="IFV42" i="8"/>
  <c r="IFN42" i="8"/>
  <c r="IFF42" i="8"/>
  <c r="IEX42" i="8"/>
  <c r="IEP42" i="8"/>
  <c r="IEH42" i="8"/>
  <c r="IDZ42" i="8"/>
  <c r="IDR42" i="8"/>
  <c r="IDJ42" i="8"/>
  <c r="IDB42" i="8"/>
  <c r="ICT42" i="8"/>
  <c r="ICL42" i="8"/>
  <c r="ICD42" i="8"/>
  <c r="IBV42" i="8"/>
  <c r="IBN42" i="8"/>
  <c r="IBF42" i="8"/>
  <c r="IAX42" i="8"/>
  <c r="IAP42" i="8"/>
  <c r="IAH42" i="8"/>
  <c r="HZZ42" i="8"/>
  <c r="HZR42" i="8"/>
  <c r="HZJ42" i="8"/>
  <c r="HZB42" i="8"/>
  <c r="HYT42" i="8"/>
  <c r="HYL42" i="8"/>
  <c r="HYD42" i="8"/>
  <c r="HXV42" i="8"/>
  <c r="HXN42" i="8"/>
  <c r="HXF42" i="8"/>
  <c r="HWX42" i="8"/>
  <c r="HWP42" i="8"/>
  <c r="HWH42" i="8"/>
  <c r="HVZ42" i="8"/>
  <c r="HVR42" i="8"/>
  <c r="HVJ42" i="8"/>
  <c r="HVB42" i="8"/>
  <c r="HUT42" i="8"/>
  <c r="HUL42" i="8"/>
  <c r="HUD42" i="8"/>
  <c r="HTV42" i="8"/>
  <c r="HTN42" i="8"/>
  <c r="HTF42" i="8"/>
  <c r="HSX42" i="8"/>
  <c r="HSP42" i="8"/>
  <c r="HSH42" i="8"/>
  <c r="HRZ42" i="8"/>
  <c r="HRR42" i="8"/>
  <c r="HRJ42" i="8"/>
  <c r="HRB42" i="8"/>
  <c r="HQT42" i="8"/>
  <c r="HQL42" i="8"/>
  <c r="HQD42" i="8"/>
  <c r="HPV42" i="8"/>
  <c r="HPN42" i="8"/>
  <c r="HPF42" i="8"/>
  <c r="HOX42" i="8"/>
  <c r="HOP42" i="8"/>
  <c r="HOH42" i="8"/>
  <c r="HNZ42" i="8"/>
  <c r="HNR42" i="8"/>
  <c r="HNJ42" i="8"/>
  <c r="HNB42" i="8"/>
  <c r="HMT42" i="8"/>
  <c r="HML42" i="8"/>
  <c r="HMD42" i="8"/>
  <c r="HLV42" i="8"/>
  <c r="HLN42" i="8"/>
  <c r="HLF42" i="8"/>
  <c r="HKX42" i="8"/>
  <c r="HKP42" i="8"/>
  <c r="HKH42" i="8"/>
  <c r="HJZ42" i="8"/>
  <c r="HJR42" i="8"/>
  <c r="HJJ42" i="8"/>
  <c r="HJB42" i="8"/>
  <c r="HIT42" i="8"/>
  <c r="HIL42" i="8"/>
  <c r="HID42" i="8"/>
  <c r="HHV42" i="8"/>
  <c r="HHN42" i="8"/>
  <c r="HHF42" i="8"/>
  <c r="HGX42" i="8"/>
  <c r="HGP42" i="8"/>
  <c r="HGH42" i="8"/>
  <c r="HFZ42" i="8"/>
  <c r="HFR42" i="8"/>
  <c r="HFJ42" i="8"/>
  <c r="HFB42" i="8"/>
  <c r="HET42" i="8"/>
  <c r="HEL42" i="8"/>
  <c r="HED42" i="8"/>
  <c r="HDV42" i="8"/>
  <c r="HDN42" i="8"/>
  <c r="HDF42" i="8"/>
  <c r="HCX42" i="8"/>
  <c r="HCP42" i="8"/>
  <c r="HCH42" i="8"/>
  <c r="HBZ42" i="8"/>
  <c r="HBR42" i="8"/>
  <c r="HBJ42" i="8"/>
  <c r="HBB42" i="8"/>
  <c r="HAT42" i="8"/>
  <c r="HAL42" i="8"/>
  <c r="HAD42" i="8"/>
  <c r="GZV42" i="8"/>
  <c r="GZN42" i="8"/>
  <c r="GZF42" i="8"/>
  <c r="GYX42" i="8"/>
  <c r="GYP42" i="8"/>
  <c r="GYH42" i="8"/>
  <c r="GXZ42" i="8"/>
  <c r="GXR42" i="8"/>
  <c r="GXJ42" i="8"/>
  <c r="GXB42" i="8"/>
  <c r="GWT42" i="8"/>
  <c r="GWL42" i="8"/>
  <c r="GWD42" i="8"/>
  <c r="GVV42" i="8"/>
  <c r="GVN42" i="8"/>
  <c r="GVF42" i="8"/>
  <c r="GUX42" i="8"/>
  <c r="GUP42" i="8"/>
  <c r="GUH42" i="8"/>
  <c r="GTZ42" i="8"/>
  <c r="GTR42" i="8"/>
  <c r="GTJ42" i="8"/>
  <c r="GTB42" i="8"/>
  <c r="GST42" i="8"/>
  <c r="GSL42" i="8"/>
  <c r="GSD42" i="8"/>
  <c r="GRV42" i="8"/>
  <c r="GRN42" i="8"/>
  <c r="GRF42" i="8"/>
  <c r="GQX42" i="8"/>
  <c r="GQP42" i="8"/>
  <c r="GQH42" i="8"/>
  <c r="GPZ42" i="8"/>
  <c r="GPR42" i="8"/>
  <c r="GPJ42" i="8"/>
  <c r="GPB42" i="8"/>
  <c r="GOT42" i="8"/>
  <c r="GOL42" i="8"/>
  <c r="GOD42" i="8"/>
  <c r="GNV42" i="8"/>
  <c r="GNN42" i="8"/>
  <c r="GNF42" i="8"/>
  <c r="GMX42" i="8"/>
  <c r="GMP42" i="8"/>
  <c r="GMH42" i="8"/>
  <c r="GLZ42" i="8"/>
  <c r="GLR42" i="8"/>
  <c r="GLJ42" i="8"/>
  <c r="GLB42" i="8"/>
  <c r="GKT42" i="8"/>
  <c r="GKL42" i="8"/>
  <c r="GKD42" i="8"/>
  <c r="GJV42" i="8"/>
  <c r="GJN42" i="8"/>
  <c r="GJF42" i="8"/>
  <c r="GIX42" i="8"/>
  <c r="GIP42" i="8"/>
  <c r="GIH42" i="8"/>
  <c r="GHZ42" i="8"/>
  <c r="GHR42" i="8"/>
  <c r="GHJ42" i="8"/>
  <c r="GHB42" i="8"/>
  <c r="GGT42" i="8"/>
  <c r="GGL42" i="8"/>
  <c r="GGD42" i="8"/>
  <c r="GFV42" i="8"/>
  <c r="GFN42" i="8"/>
  <c r="GFF42" i="8"/>
  <c r="GEX42" i="8"/>
  <c r="GEP42" i="8"/>
  <c r="GEH42" i="8"/>
  <c r="GDZ42" i="8"/>
  <c r="GDR42" i="8"/>
  <c r="GDJ42" i="8"/>
  <c r="GDB42" i="8"/>
  <c r="GCT42" i="8"/>
  <c r="GCL42" i="8"/>
  <c r="GCD42" i="8"/>
  <c r="GBV42" i="8"/>
  <c r="GBN42" i="8"/>
  <c r="GBF42" i="8"/>
  <c r="GAX42" i="8"/>
  <c r="GAP42" i="8"/>
  <c r="GAH42" i="8"/>
  <c r="FZZ42" i="8"/>
  <c r="FZR42" i="8"/>
  <c r="FZJ42" i="8"/>
  <c r="FZB42" i="8"/>
  <c r="FYT42" i="8"/>
  <c r="FYL42" i="8"/>
  <c r="FYD42" i="8"/>
  <c r="FXV42" i="8"/>
  <c r="FXN42" i="8"/>
  <c r="FXF42" i="8"/>
  <c r="FWX42" i="8"/>
  <c r="FWP42" i="8"/>
  <c r="FWH42" i="8"/>
  <c r="FVZ42" i="8"/>
  <c r="FVR42" i="8"/>
  <c r="FVJ42" i="8"/>
  <c r="FVB42" i="8"/>
  <c r="FUT42" i="8"/>
  <c r="FUL42" i="8"/>
  <c r="FUD42" i="8"/>
  <c r="FTV42" i="8"/>
  <c r="FTN42" i="8"/>
  <c r="FTF42" i="8"/>
  <c r="FSX42" i="8"/>
  <c r="FSP42" i="8"/>
  <c r="FSH42" i="8"/>
  <c r="FRZ42" i="8"/>
  <c r="FRR42" i="8"/>
  <c r="FRJ42" i="8"/>
  <c r="FRB42" i="8"/>
  <c r="FQT42" i="8"/>
  <c r="FQL42" i="8"/>
  <c r="FQD42" i="8"/>
  <c r="FPV42" i="8"/>
  <c r="FPN42" i="8"/>
  <c r="FPF42" i="8"/>
  <c r="FOX42" i="8"/>
  <c r="FOP42" i="8"/>
  <c r="FOH42" i="8"/>
  <c r="FNZ42" i="8"/>
  <c r="FNR42" i="8"/>
  <c r="FNJ42" i="8"/>
  <c r="FNB42" i="8"/>
  <c r="FMT42" i="8"/>
  <c r="FML42" i="8"/>
  <c r="FMD42" i="8"/>
  <c r="FLV42" i="8"/>
  <c r="FLN42" i="8"/>
  <c r="FLF42" i="8"/>
  <c r="FKX42" i="8"/>
  <c r="FKP42" i="8"/>
  <c r="FKH42" i="8"/>
  <c r="FJZ42" i="8"/>
  <c r="FJR42" i="8"/>
  <c r="FJJ42" i="8"/>
  <c r="FJB42" i="8"/>
  <c r="FIT42" i="8"/>
  <c r="FIL42" i="8"/>
  <c r="FID42" i="8"/>
  <c r="FHV42" i="8"/>
  <c r="FHN42" i="8"/>
  <c r="FHF42" i="8"/>
  <c r="FGX42" i="8"/>
  <c r="FGP42" i="8"/>
  <c r="FGH42" i="8"/>
  <c r="FFZ42" i="8"/>
  <c r="FFR42" i="8"/>
  <c r="FFJ42" i="8"/>
  <c r="FFB42" i="8"/>
  <c r="FET42" i="8"/>
  <c r="FEL42" i="8"/>
  <c r="FED42" i="8"/>
  <c r="FDV42" i="8"/>
  <c r="FDN42" i="8"/>
  <c r="FDF42" i="8"/>
  <c r="FCX42" i="8"/>
  <c r="FCP42" i="8"/>
  <c r="FCH42" i="8"/>
  <c r="FBZ42" i="8"/>
  <c r="FBR42" i="8"/>
  <c r="FBJ42" i="8"/>
  <c r="FBB42" i="8"/>
  <c r="FAT42" i="8"/>
  <c r="FAL42" i="8"/>
  <c r="FAD42" i="8"/>
  <c r="EZV42" i="8"/>
  <c r="EZN42" i="8"/>
  <c r="EZF42" i="8"/>
  <c r="EYX42" i="8"/>
  <c r="EYP42" i="8"/>
  <c r="EYH42" i="8"/>
  <c r="EXZ42" i="8"/>
  <c r="EXR42" i="8"/>
  <c r="EXJ42" i="8"/>
  <c r="EXB42" i="8"/>
  <c r="EWT42" i="8"/>
  <c r="EWL42" i="8"/>
  <c r="EWD42" i="8"/>
  <c r="EVV42" i="8"/>
  <c r="EVN42" i="8"/>
  <c r="EVF42" i="8"/>
  <c r="EUX42" i="8"/>
  <c r="EUP42" i="8"/>
  <c r="EUH42" i="8"/>
  <c r="ETZ42" i="8"/>
  <c r="ETR42" i="8"/>
  <c r="ETJ42" i="8"/>
  <c r="ETB42" i="8"/>
  <c r="EST42" i="8"/>
  <c r="ESL42" i="8"/>
  <c r="ESD42" i="8"/>
  <c r="ERV42" i="8"/>
  <c r="ERN42" i="8"/>
  <c r="ERF42" i="8"/>
  <c r="EQX42" i="8"/>
  <c r="EQP42" i="8"/>
  <c r="EQH42" i="8"/>
  <c r="EPZ42" i="8"/>
  <c r="EPR42" i="8"/>
  <c r="EPJ42" i="8"/>
  <c r="EPB42" i="8"/>
  <c r="EOT42" i="8"/>
  <c r="EOL42" i="8"/>
  <c r="EOD42" i="8"/>
  <c r="ENV42" i="8"/>
  <c r="ENN42" i="8"/>
  <c r="ENF42" i="8"/>
  <c r="EMX42" i="8"/>
  <c r="EMP42" i="8"/>
  <c r="EMH42" i="8"/>
  <c r="ELZ42" i="8"/>
  <c r="ELR42" i="8"/>
  <c r="ELJ42" i="8"/>
  <c r="ELB42" i="8"/>
  <c r="EKT42" i="8"/>
  <c r="EKL42" i="8"/>
  <c r="EKD42" i="8"/>
  <c r="EJV42" i="8"/>
  <c r="EJN42" i="8"/>
  <c r="EJF42" i="8"/>
  <c r="EIX42" i="8"/>
  <c r="EIP42" i="8"/>
  <c r="EIH42" i="8"/>
  <c r="EHZ42" i="8"/>
  <c r="EHR42" i="8"/>
  <c r="EHJ42" i="8"/>
  <c r="EHB42" i="8"/>
  <c r="EGT42" i="8"/>
  <c r="EGL42" i="8"/>
  <c r="EGD42" i="8"/>
  <c r="EFV42" i="8"/>
  <c r="EFN42" i="8"/>
  <c r="EFF42" i="8"/>
  <c r="EEX42" i="8"/>
  <c r="EEP42" i="8"/>
  <c r="EEH42" i="8"/>
  <c r="EDZ42" i="8"/>
  <c r="EDR42" i="8"/>
  <c r="EDJ42" i="8"/>
  <c r="EDB42" i="8"/>
  <c r="ECT42" i="8"/>
  <c r="ECL42" i="8"/>
  <c r="ECD42" i="8"/>
  <c r="EBV42" i="8"/>
  <c r="EBN42" i="8"/>
  <c r="EBF42" i="8"/>
  <c r="EAX42" i="8"/>
  <c r="EAP42" i="8"/>
  <c r="EAH42" i="8"/>
  <c r="DZZ42" i="8"/>
  <c r="DZR42" i="8"/>
  <c r="DZJ42" i="8"/>
  <c r="DZB42" i="8"/>
  <c r="DYT42" i="8"/>
  <c r="DYL42" i="8"/>
  <c r="DYD42" i="8"/>
  <c r="DXV42" i="8"/>
  <c r="DXN42" i="8"/>
  <c r="DXF42" i="8"/>
  <c r="DWX42" i="8"/>
  <c r="DWP42" i="8"/>
  <c r="DWH42" i="8"/>
  <c r="DVZ42" i="8"/>
  <c r="DVR42" i="8"/>
  <c r="DVJ42" i="8"/>
  <c r="DVB42" i="8"/>
  <c r="DUT42" i="8"/>
  <c r="DUL42" i="8"/>
  <c r="DUD42" i="8"/>
  <c r="DTV42" i="8"/>
  <c r="DTN42" i="8"/>
  <c r="DTF42" i="8"/>
  <c r="DSX42" i="8"/>
  <c r="DSP42" i="8"/>
  <c r="DSH42" i="8"/>
  <c r="DRZ42" i="8"/>
  <c r="DRR42" i="8"/>
  <c r="DRJ42" i="8"/>
  <c r="DRB42" i="8"/>
  <c r="DQT42" i="8"/>
  <c r="DQL42" i="8"/>
  <c r="DQD42" i="8"/>
  <c r="DPV42" i="8"/>
  <c r="DPN42" i="8"/>
  <c r="DPF42" i="8"/>
  <c r="DOX42" i="8"/>
  <c r="DOP42" i="8"/>
  <c r="DOH42" i="8"/>
  <c r="DNZ42" i="8"/>
  <c r="DNR42" i="8"/>
  <c r="DNJ42" i="8"/>
  <c r="DNB42" i="8"/>
  <c r="DMT42" i="8"/>
  <c r="DML42" i="8"/>
  <c r="DMD42" i="8"/>
  <c r="DLV42" i="8"/>
  <c r="DLN42" i="8"/>
  <c r="DLF42" i="8"/>
  <c r="DKX42" i="8"/>
  <c r="DKP42" i="8"/>
  <c r="DKH42" i="8"/>
  <c r="DJZ42" i="8"/>
  <c r="DJR42" i="8"/>
  <c r="DJJ42" i="8"/>
  <c r="DJB42" i="8"/>
  <c r="DIT42" i="8"/>
  <c r="DIL42" i="8"/>
  <c r="DID42" i="8"/>
  <c r="DHV42" i="8"/>
  <c r="DHN42" i="8"/>
  <c r="DHF42" i="8"/>
  <c r="DGX42" i="8"/>
  <c r="DGP42" i="8"/>
  <c r="DGH42" i="8"/>
  <c r="DFZ42" i="8"/>
  <c r="DFR42" i="8"/>
  <c r="DFJ42" i="8"/>
  <c r="DFB42" i="8"/>
  <c r="DET42" i="8"/>
  <c r="DEL42" i="8"/>
  <c r="DED42" i="8"/>
  <c r="DDV42" i="8"/>
  <c r="DDN42" i="8"/>
  <c r="DDF42" i="8"/>
  <c r="DCX42" i="8"/>
  <c r="DCP42" i="8"/>
  <c r="DCH42" i="8"/>
  <c r="DBZ42" i="8"/>
  <c r="DBR42" i="8"/>
  <c r="DBJ42" i="8"/>
  <c r="DBB42" i="8"/>
  <c r="DAT42" i="8"/>
  <c r="DAL42" i="8"/>
  <c r="DAD42" i="8"/>
  <c r="CZV42" i="8"/>
  <c r="CZN42" i="8"/>
  <c r="CZF42" i="8"/>
  <c r="CYX42" i="8"/>
  <c r="CYP42" i="8"/>
  <c r="CYH42" i="8"/>
  <c r="CXZ42" i="8"/>
  <c r="CXR42" i="8"/>
  <c r="CXJ42" i="8"/>
  <c r="CXB42" i="8"/>
  <c r="CWT42" i="8"/>
  <c r="CWL42" i="8"/>
  <c r="CWD42" i="8"/>
  <c r="CVV42" i="8"/>
  <c r="CVN42" i="8"/>
  <c r="CVF42" i="8"/>
  <c r="CUX42" i="8"/>
  <c r="CUP42" i="8"/>
  <c r="CUH42" i="8"/>
  <c r="CTZ42" i="8"/>
  <c r="CTR42" i="8"/>
  <c r="CTJ42" i="8"/>
  <c r="CTB42" i="8"/>
  <c r="CST42" i="8"/>
  <c r="CSL42" i="8"/>
  <c r="CSD42" i="8"/>
  <c r="CRV42" i="8"/>
  <c r="CRN42" i="8"/>
  <c r="CRF42" i="8"/>
  <c r="CQX42" i="8"/>
  <c r="CQP42" i="8"/>
  <c r="CQH42" i="8"/>
  <c r="CPZ42" i="8"/>
  <c r="CPR42" i="8"/>
  <c r="CPJ42" i="8"/>
  <c r="CPB42" i="8"/>
  <c r="COT42" i="8"/>
  <c r="COL42" i="8"/>
  <c r="COD42" i="8"/>
  <c r="CNV42" i="8"/>
  <c r="CNN42" i="8"/>
  <c r="CNF42" i="8"/>
  <c r="CMX42" i="8"/>
  <c r="CMP42" i="8"/>
  <c r="CMH42" i="8"/>
  <c r="CLZ42" i="8"/>
  <c r="CLR42" i="8"/>
  <c r="CLJ42" i="8"/>
  <c r="CLB42" i="8"/>
  <c r="CKT42" i="8"/>
  <c r="CKL42" i="8"/>
  <c r="CKD42" i="8"/>
  <c r="CJV42" i="8"/>
  <c r="CJN42" i="8"/>
  <c r="CJF42" i="8"/>
  <c r="CIX42" i="8"/>
  <c r="CIP42" i="8"/>
  <c r="CIH42" i="8"/>
  <c r="CHZ42" i="8"/>
  <c r="CHR42" i="8"/>
  <c r="CHJ42" i="8"/>
  <c r="CHB42" i="8"/>
  <c r="CGT42" i="8"/>
  <c r="CGL42" i="8"/>
  <c r="CGD42" i="8"/>
  <c r="CFV42" i="8"/>
  <c r="CFN42" i="8"/>
  <c r="CFF42" i="8"/>
  <c r="CEX42" i="8"/>
  <c r="CEP42" i="8"/>
  <c r="CEH42" i="8"/>
  <c r="CDZ42" i="8"/>
  <c r="CDR42" i="8"/>
  <c r="CDJ42" i="8"/>
  <c r="CDB42" i="8"/>
  <c r="CCT42" i="8"/>
  <c r="CCL42" i="8"/>
  <c r="CCD42" i="8"/>
  <c r="CBV42" i="8"/>
  <c r="CBN42" i="8"/>
  <c r="CBF42" i="8"/>
  <c r="CAX42" i="8"/>
  <c r="CAP42" i="8"/>
  <c r="CAH42" i="8"/>
  <c r="BZZ42" i="8"/>
  <c r="BZR42" i="8"/>
  <c r="BZJ42" i="8"/>
  <c r="BZB42" i="8"/>
  <c r="BYT42" i="8"/>
  <c r="BYL42" i="8"/>
  <c r="BYD42" i="8"/>
  <c r="BXV42" i="8"/>
  <c r="BXN42" i="8"/>
  <c r="BXF42" i="8"/>
  <c r="BWX42" i="8"/>
  <c r="BWP42" i="8"/>
  <c r="BWH42" i="8"/>
  <c r="BVZ42" i="8"/>
  <c r="BVR42" i="8"/>
  <c r="BVJ42" i="8"/>
  <c r="BVB42" i="8"/>
  <c r="BUT42" i="8"/>
  <c r="BUL42" i="8"/>
  <c r="BUD42" i="8"/>
  <c r="BTV42" i="8"/>
  <c r="BTN42" i="8"/>
  <c r="BTF42" i="8"/>
  <c r="BSX42" i="8"/>
  <c r="BSP42" i="8"/>
  <c r="BSH42" i="8"/>
  <c r="BRZ42" i="8"/>
  <c r="BRR42" i="8"/>
  <c r="BRJ42" i="8"/>
  <c r="BRB42" i="8"/>
  <c r="BQT42" i="8"/>
  <c r="BQL42" i="8"/>
  <c r="BQD42" i="8"/>
  <c r="BPV42" i="8"/>
  <c r="BPN42" i="8"/>
  <c r="BPF42" i="8"/>
  <c r="BOX42" i="8"/>
  <c r="BOP42" i="8"/>
  <c r="BOH42" i="8"/>
  <c r="BNZ42" i="8"/>
  <c r="BNR42" i="8"/>
  <c r="BNJ42" i="8"/>
  <c r="BNB42" i="8"/>
  <c r="BMT42" i="8"/>
  <c r="BML42" i="8"/>
  <c r="BMD42" i="8"/>
  <c r="BLV42" i="8"/>
  <c r="BLN42" i="8"/>
  <c r="BLF42" i="8"/>
  <c r="BKX42" i="8"/>
  <c r="BKP42" i="8"/>
  <c r="BKH42" i="8"/>
  <c r="BJZ42" i="8"/>
  <c r="BJR42" i="8"/>
  <c r="BJJ42" i="8"/>
  <c r="BJB42" i="8"/>
  <c r="BIT42" i="8"/>
  <c r="BIL42" i="8"/>
  <c r="BID42" i="8"/>
  <c r="BHV42" i="8"/>
  <c r="BHN42" i="8"/>
  <c r="BHF42" i="8"/>
  <c r="BGX42" i="8"/>
  <c r="BGP42" i="8"/>
  <c r="BGH42" i="8"/>
  <c r="BFZ42" i="8"/>
  <c r="BFR42" i="8"/>
  <c r="BFJ42" i="8"/>
  <c r="BFB42" i="8"/>
  <c r="BET42" i="8"/>
  <c r="BEL42" i="8"/>
  <c r="BED42" i="8"/>
  <c r="BDV42" i="8"/>
  <c r="BDN42" i="8"/>
  <c r="BDF42" i="8"/>
  <c r="BCX42" i="8"/>
  <c r="BCP42" i="8"/>
  <c r="BCH42" i="8"/>
  <c r="BBZ42" i="8"/>
  <c r="BBR42" i="8"/>
  <c r="BBJ42" i="8"/>
  <c r="BBB42" i="8"/>
  <c r="BAT42" i="8"/>
  <c r="BAL42" i="8"/>
  <c r="BAD42" i="8"/>
  <c r="AZV42" i="8"/>
  <c r="AZN42" i="8"/>
  <c r="AZF42" i="8"/>
  <c r="AYX42" i="8"/>
  <c r="AYP42" i="8"/>
  <c r="AYH42" i="8"/>
  <c r="AXZ42" i="8"/>
  <c r="AXR42" i="8"/>
  <c r="AXJ42" i="8"/>
  <c r="AXB42" i="8"/>
  <c r="AWT42" i="8"/>
  <c r="AWL42" i="8"/>
  <c r="AWD42" i="8"/>
  <c r="AVV42" i="8"/>
  <c r="AVN42" i="8"/>
  <c r="AVF42" i="8"/>
  <c r="AUX42" i="8"/>
  <c r="AUP42" i="8"/>
  <c r="AUH42" i="8"/>
  <c r="ATZ42" i="8"/>
  <c r="ATR42" i="8"/>
  <c r="ATJ42" i="8"/>
  <c r="ATB42" i="8"/>
  <c r="AST42" i="8"/>
  <c r="ASL42" i="8"/>
  <c r="ASD42" i="8"/>
  <c r="ARV42" i="8"/>
  <c r="ARN42" i="8"/>
  <c r="ARF42" i="8"/>
  <c r="AQX42" i="8"/>
  <c r="AQP42" i="8"/>
  <c r="AQH42" i="8"/>
  <c r="APZ42" i="8"/>
  <c r="APR42" i="8"/>
  <c r="APJ42" i="8"/>
  <c r="APB42" i="8"/>
  <c r="AOT42" i="8"/>
  <c r="AOL42" i="8"/>
  <c r="AOD42" i="8"/>
  <c r="ANV42" i="8"/>
  <c r="ANN42" i="8"/>
  <c r="ANF42" i="8"/>
  <c r="AMX42" i="8"/>
  <c r="AMP42" i="8"/>
  <c r="AMH42" i="8"/>
  <c r="ALZ42" i="8"/>
  <c r="ALR42" i="8"/>
  <c r="ALJ42" i="8"/>
  <c r="ALB42" i="8"/>
  <c r="AKT42" i="8"/>
  <c r="AKL42" i="8"/>
  <c r="AKD42" i="8"/>
  <c r="AJV42" i="8"/>
  <c r="AJN42" i="8"/>
  <c r="AJF42" i="8"/>
  <c r="AIX42" i="8"/>
  <c r="AIP42" i="8"/>
  <c r="AIH42" i="8"/>
  <c r="AHZ42" i="8"/>
  <c r="AHR42" i="8"/>
  <c r="AHJ42" i="8"/>
  <c r="AHB42" i="8"/>
  <c r="AGT42" i="8"/>
  <c r="AGL42" i="8"/>
  <c r="AGD42" i="8"/>
  <c r="AFV42" i="8"/>
  <c r="AFN42" i="8"/>
  <c r="AFF42" i="8"/>
  <c r="AEX42" i="8"/>
  <c r="AEP42" i="8"/>
  <c r="AEH42" i="8"/>
  <c r="ADZ42" i="8"/>
  <c r="ADR42" i="8"/>
  <c r="ADJ42" i="8"/>
  <c r="ADB42" i="8"/>
  <c r="ACT42" i="8"/>
  <c r="ACL42" i="8"/>
  <c r="ACD42" i="8"/>
  <c r="ABV42" i="8"/>
  <c r="ABN42" i="8"/>
  <c r="ABF42" i="8"/>
  <c r="AAX42" i="8"/>
  <c r="AAP42" i="8"/>
  <c r="AAH42" i="8"/>
  <c r="ZZ42" i="8"/>
  <c r="ZR42" i="8"/>
  <c r="ZJ42" i="8"/>
  <c r="ZB42" i="8"/>
  <c r="YT42" i="8"/>
  <c r="YL42" i="8"/>
  <c r="YD42" i="8"/>
  <c r="XV42" i="8"/>
  <c r="XN42" i="8"/>
  <c r="XF42" i="8"/>
  <c r="WX42" i="8"/>
  <c r="WP42" i="8"/>
  <c r="WH42" i="8"/>
  <c r="VZ42" i="8"/>
  <c r="VR42" i="8"/>
  <c r="VJ42" i="8"/>
  <c r="VB42" i="8"/>
  <c r="UT42" i="8"/>
  <c r="UL42" i="8"/>
  <c r="UD42" i="8"/>
  <c r="TV42" i="8"/>
  <c r="TN42" i="8"/>
  <c r="TF42" i="8"/>
  <c r="SX42" i="8"/>
  <c r="SP42" i="8"/>
  <c r="SH42" i="8"/>
  <c r="RZ42" i="8"/>
  <c r="RR42" i="8"/>
  <c r="RJ42" i="8"/>
  <c r="RB42" i="8"/>
  <c r="QT42" i="8"/>
  <c r="QL42" i="8"/>
  <c r="QD42" i="8"/>
  <c r="PV42" i="8"/>
  <c r="PN42" i="8"/>
  <c r="PF42" i="8"/>
  <c r="OX42" i="8"/>
  <c r="OP42" i="8"/>
  <c r="OH42" i="8"/>
  <c r="NZ42" i="8"/>
  <c r="NR42" i="8"/>
  <c r="NJ42" i="8"/>
  <c r="NB42" i="8"/>
  <c r="MT42" i="8"/>
  <c r="ML42" i="8"/>
  <c r="MD42" i="8"/>
  <c r="LV42" i="8"/>
  <c r="LN42" i="8"/>
  <c r="LF42" i="8"/>
  <c r="KX42" i="8"/>
  <c r="KP42" i="8"/>
  <c r="KH42" i="8"/>
  <c r="JZ42" i="8"/>
  <c r="JR42" i="8"/>
  <c r="JJ42" i="8"/>
  <c r="JB42" i="8"/>
  <c r="IT42" i="8"/>
  <c r="IL42" i="8"/>
  <c r="ID42" i="8"/>
  <c r="HV42" i="8"/>
  <c r="HN42" i="8"/>
  <c r="HF42" i="8"/>
  <c r="GX42" i="8"/>
  <c r="GP42" i="8"/>
  <c r="GH42" i="8"/>
  <c r="FZ42" i="8"/>
  <c r="FR42" i="8"/>
  <c r="FJ42" i="8"/>
  <c r="FB42" i="8"/>
  <c r="ET42" i="8"/>
  <c r="EL42" i="8"/>
  <c r="ED42" i="8"/>
  <c r="DV42" i="8"/>
  <c r="DN42" i="8"/>
  <c r="DF42" i="8"/>
  <c r="CX42" i="8"/>
  <c r="CP42" i="8"/>
  <c r="CH42" i="8"/>
  <c r="BZ42" i="8"/>
  <c r="BR42" i="8"/>
  <c r="BJ42" i="8"/>
  <c r="BB42" i="8"/>
  <c r="AT42" i="8"/>
  <c r="AL42" i="8"/>
  <c r="AD42" i="8"/>
  <c r="V42" i="8"/>
  <c r="N42" i="8"/>
  <c r="F42" i="8"/>
  <c r="D37" i="9"/>
  <c r="H37" i="9" s="1"/>
  <c r="F38" i="9"/>
  <c r="E38" i="9"/>
  <c r="B39" i="9"/>
  <c r="C38" i="9"/>
  <c r="G38" i="9" s="1"/>
  <c r="H59" i="3"/>
  <c r="F59" i="3"/>
  <c r="E59" i="3"/>
  <c r="G59" i="3"/>
  <c r="D60" i="3"/>
  <c r="C61" i="3"/>
  <c r="I58" i="3"/>
  <c r="I36" i="9"/>
  <c r="J36" i="9" s="1"/>
  <c r="I37" i="9" l="1"/>
  <c r="J37" i="9" s="1"/>
  <c r="E39" i="9"/>
  <c r="B40" i="9"/>
  <c r="C39" i="9"/>
  <c r="F39" i="9"/>
  <c r="NTK43" i="8"/>
  <c r="NTC43" i="8"/>
  <c r="NSU43" i="8"/>
  <c r="NSM43" i="8"/>
  <c r="NSE43" i="8"/>
  <c r="NRW43" i="8"/>
  <c r="NRO43" i="8"/>
  <c r="NRG43" i="8"/>
  <c r="NQY43" i="8"/>
  <c r="NQQ43" i="8"/>
  <c r="NQI43" i="8"/>
  <c r="NQA43" i="8"/>
  <c r="NPS43" i="8"/>
  <c r="NPK43" i="8"/>
  <c r="NPC43" i="8"/>
  <c r="NOU43" i="8"/>
  <c r="NOM43" i="8"/>
  <c r="NOE43" i="8"/>
  <c r="NNW43" i="8"/>
  <c r="NNO43" i="8"/>
  <c r="NNG43" i="8"/>
  <c r="NMY43" i="8"/>
  <c r="NMQ43" i="8"/>
  <c r="NMI43" i="8"/>
  <c r="NMA43" i="8"/>
  <c r="NLS43" i="8"/>
  <c r="NLK43" i="8"/>
  <c r="NLC43" i="8"/>
  <c r="NKU43" i="8"/>
  <c r="NKM43" i="8"/>
  <c r="NKE43" i="8"/>
  <c r="NJW43" i="8"/>
  <c r="NJO43" i="8"/>
  <c r="NJG43" i="8"/>
  <c r="NIY43" i="8"/>
  <c r="NIQ43" i="8"/>
  <c r="NII43" i="8"/>
  <c r="NIA43" i="8"/>
  <c r="NHS43" i="8"/>
  <c r="NHK43" i="8"/>
  <c r="NHC43" i="8"/>
  <c r="NGU43" i="8"/>
  <c r="NGM43" i="8"/>
  <c r="NGE43" i="8"/>
  <c r="NFW43" i="8"/>
  <c r="NFO43" i="8"/>
  <c r="NFG43" i="8"/>
  <c r="NEY43" i="8"/>
  <c r="NEQ43" i="8"/>
  <c r="NEI43" i="8"/>
  <c r="NEA43" i="8"/>
  <c r="NDS43" i="8"/>
  <c r="NDK43" i="8"/>
  <c r="NDC43" i="8"/>
  <c r="NCU43" i="8"/>
  <c r="NCM43" i="8"/>
  <c r="NCE43" i="8"/>
  <c r="NBW43" i="8"/>
  <c r="NBO43" i="8"/>
  <c r="NBG43" i="8"/>
  <c r="NAY43" i="8"/>
  <c r="NAQ43" i="8"/>
  <c r="NAI43" i="8"/>
  <c r="NAA43" i="8"/>
  <c r="MZS43" i="8"/>
  <c r="MZK43" i="8"/>
  <c r="MZC43" i="8"/>
  <c r="MYU43" i="8"/>
  <c r="MYM43" i="8"/>
  <c r="MYE43" i="8"/>
  <c r="MXW43" i="8"/>
  <c r="MXO43" i="8"/>
  <c r="MXG43" i="8"/>
  <c r="MWY43" i="8"/>
  <c r="MWQ43" i="8"/>
  <c r="MWI43" i="8"/>
  <c r="MWA43" i="8"/>
  <c r="MVS43" i="8"/>
  <c r="MVK43" i="8"/>
  <c r="MVC43" i="8"/>
  <c r="MUU43" i="8"/>
  <c r="MUM43" i="8"/>
  <c r="MUE43" i="8"/>
  <c r="MTW43" i="8"/>
  <c r="MTO43" i="8"/>
  <c r="MTG43" i="8"/>
  <c r="MSY43" i="8"/>
  <c r="MSQ43" i="8"/>
  <c r="MSI43" i="8"/>
  <c r="MSA43" i="8"/>
  <c r="MRS43" i="8"/>
  <c r="MRK43" i="8"/>
  <c r="MRC43" i="8"/>
  <c r="MQU43" i="8"/>
  <c r="MQM43" i="8"/>
  <c r="MQE43" i="8"/>
  <c r="MPW43" i="8"/>
  <c r="MPO43" i="8"/>
  <c r="MPG43" i="8"/>
  <c r="MOY43" i="8"/>
  <c r="MOQ43" i="8"/>
  <c r="MOI43" i="8"/>
  <c r="MOA43" i="8"/>
  <c r="MNS43" i="8"/>
  <c r="MNK43" i="8"/>
  <c r="MNC43" i="8"/>
  <c r="MMU43" i="8"/>
  <c r="MMM43" i="8"/>
  <c r="MME43" i="8"/>
  <c r="MLW43" i="8"/>
  <c r="MLO43" i="8"/>
  <c r="MLG43" i="8"/>
  <c r="MKY43" i="8"/>
  <c r="MKQ43" i="8"/>
  <c r="MKI43" i="8"/>
  <c r="MKA43" i="8"/>
  <c r="MJS43" i="8"/>
  <c r="MJK43" i="8"/>
  <c r="MJC43" i="8"/>
  <c r="MIU43" i="8"/>
  <c r="MIM43" i="8"/>
  <c r="MIE43" i="8"/>
  <c r="MHW43" i="8"/>
  <c r="MHO43" i="8"/>
  <c r="MHG43" i="8"/>
  <c r="MGY43" i="8"/>
  <c r="MGQ43" i="8"/>
  <c r="MGI43" i="8"/>
  <c r="MGA43" i="8"/>
  <c r="MFS43" i="8"/>
  <c r="MFK43" i="8"/>
  <c r="MFC43" i="8"/>
  <c r="MEU43" i="8"/>
  <c r="MEM43" i="8"/>
  <c r="MEE43" i="8"/>
  <c r="MDW43" i="8"/>
  <c r="MDO43" i="8"/>
  <c r="MDG43" i="8"/>
  <c r="MCY43" i="8"/>
  <c r="MCQ43" i="8"/>
  <c r="MCI43" i="8"/>
  <c r="MCA43" i="8"/>
  <c r="MBS43" i="8"/>
  <c r="MBK43" i="8"/>
  <c r="MBC43" i="8"/>
  <c r="MAU43" i="8"/>
  <c r="MAM43" i="8"/>
  <c r="MAE43" i="8"/>
  <c r="LZW43" i="8"/>
  <c r="LZO43" i="8"/>
  <c r="LZG43" i="8"/>
  <c r="LYY43" i="8"/>
  <c r="LYQ43" i="8"/>
  <c r="LYI43" i="8"/>
  <c r="LYA43" i="8"/>
  <c r="LXS43" i="8"/>
  <c r="LXK43" i="8"/>
  <c r="LXC43" i="8"/>
  <c r="LWU43" i="8"/>
  <c r="LWM43" i="8"/>
  <c r="LWE43" i="8"/>
  <c r="LVW43" i="8"/>
  <c r="LVO43" i="8"/>
  <c r="LVG43" i="8"/>
  <c r="LUY43" i="8"/>
  <c r="LUQ43" i="8"/>
  <c r="LUI43" i="8"/>
  <c r="LUA43" i="8"/>
  <c r="LTS43" i="8"/>
  <c r="LTK43" i="8"/>
  <c r="LTC43" i="8"/>
  <c r="LSU43" i="8"/>
  <c r="LSM43" i="8"/>
  <c r="LSE43" i="8"/>
  <c r="LRW43" i="8"/>
  <c r="LRO43" i="8"/>
  <c r="LRG43" i="8"/>
  <c r="LQY43" i="8"/>
  <c r="LQQ43" i="8"/>
  <c r="LQI43" i="8"/>
  <c r="LQA43" i="8"/>
  <c r="LPS43" i="8"/>
  <c r="LPK43" i="8"/>
  <c r="LPC43" i="8"/>
  <c r="LOU43" i="8"/>
  <c r="LOM43" i="8"/>
  <c r="LOE43" i="8"/>
  <c r="LNW43" i="8"/>
  <c r="LNO43" i="8"/>
  <c r="LNG43" i="8"/>
  <c r="LMY43" i="8"/>
  <c r="LMQ43" i="8"/>
  <c r="LMI43" i="8"/>
  <c r="LMA43" i="8"/>
  <c r="LLS43" i="8"/>
  <c r="LLK43" i="8"/>
  <c r="LLC43" i="8"/>
  <c r="LKU43" i="8"/>
  <c r="LKM43" i="8"/>
  <c r="LKE43" i="8"/>
  <c r="LJW43" i="8"/>
  <c r="LJO43" i="8"/>
  <c r="LJG43" i="8"/>
  <c r="LIY43" i="8"/>
  <c r="LIQ43" i="8"/>
  <c r="LII43" i="8"/>
  <c r="LIA43" i="8"/>
  <c r="LHS43" i="8"/>
  <c r="LHK43" i="8"/>
  <c r="LHC43" i="8"/>
  <c r="LGU43" i="8"/>
  <c r="LGM43" i="8"/>
  <c r="LGE43" i="8"/>
  <c r="LFW43" i="8"/>
  <c r="LFO43" i="8"/>
  <c r="LFG43" i="8"/>
  <c r="LEY43" i="8"/>
  <c r="LEQ43" i="8"/>
  <c r="LEI43" i="8"/>
  <c r="LEA43" i="8"/>
  <c r="LDS43" i="8"/>
  <c r="LDK43" i="8"/>
  <c r="LDC43" i="8"/>
  <c r="LCU43" i="8"/>
  <c r="LCM43" i="8"/>
  <c r="LCE43" i="8"/>
  <c r="LBW43" i="8"/>
  <c r="LBO43" i="8"/>
  <c r="LBG43" i="8"/>
  <c r="LAY43" i="8"/>
  <c r="LAQ43" i="8"/>
  <c r="LAI43" i="8"/>
  <c r="LAA43" i="8"/>
  <c r="KZS43" i="8"/>
  <c r="KZK43" i="8"/>
  <c r="KZC43" i="8"/>
  <c r="KYU43" i="8"/>
  <c r="KYM43" i="8"/>
  <c r="KYE43" i="8"/>
  <c r="KXW43" i="8"/>
  <c r="KXO43" i="8"/>
  <c r="KXG43" i="8"/>
  <c r="KWY43" i="8"/>
  <c r="KWQ43" i="8"/>
  <c r="KWI43" i="8"/>
  <c r="KWA43" i="8"/>
  <c r="KVS43" i="8"/>
  <c r="KVK43" i="8"/>
  <c r="KVC43" i="8"/>
  <c r="KUU43" i="8"/>
  <c r="KUM43" i="8"/>
  <c r="KUE43" i="8"/>
  <c r="KTW43" i="8"/>
  <c r="KTO43" i="8"/>
  <c r="KTG43" i="8"/>
  <c r="KSY43" i="8"/>
  <c r="KSQ43" i="8"/>
  <c r="KSI43" i="8"/>
  <c r="KSA43" i="8"/>
  <c r="KRS43" i="8"/>
  <c r="KRK43" i="8"/>
  <c r="KRC43" i="8"/>
  <c r="KQU43" i="8"/>
  <c r="KQM43" i="8"/>
  <c r="KQE43" i="8"/>
  <c r="KPW43" i="8"/>
  <c r="KPO43" i="8"/>
  <c r="KPG43" i="8"/>
  <c r="KOY43" i="8"/>
  <c r="KOQ43" i="8"/>
  <c r="KOI43" i="8"/>
  <c r="KOA43" i="8"/>
  <c r="KNS43" i="8"/>
  <c r="KNK43" i="8"/>
  <c r="KNC43" i="8"/>
  <c r="KMU43" i="8"/>
  <c r="KMM43" i="8"/>
  <c r="KME43" i="8"/>
  <c r="KLW43" i="8"/>
  <c r="KLO43" i="8"/>
  <c r="KLG43" i="8"/>
  <c r="KKY43" i="8"/>
  <c r="KKQ43" i="8"/>
  <c r="KKI43" i="8"/>
  <c r="KKA43" i="8"/>
  <c r="KJS43" i="8"/>
  <c r="KJK43" i="8"/>
  <c r="KJC43" i="8"/>
  <c r="KIU43" i="8"/>
  <c r="KIM43" i="8"/>
  <c r="KIE43" i="8"/>
  <c r="KHW43" i="8"/>
  <c r="KHO43" i="8"/>
  <c r="KHG43" i="8"/>
  <c r="KGY43" i="8"/>
  <c r="KGQ43" i="8"/>
  <c r="KGI43" i="8"/>
  <c r="KGA43" i="8"/>
  <c r="KFS43" i="8"/>
  <c r="KFK43" i="8"/>
  <c r="KFC43" i="8"/>
  <c r="KEU43" i="8"/>
  <c r="KEM43" i="8"/>
  <c r="KEE43" i="8"/>
  <c r="KDW43" i="8"/>
  <c r="KDO43" i="8"/>
  <c r="KDG43" i="8"/>
  <c r="KCY43" i="8"/>
  <c r="KCQ43" i="8"/>
  <c r="KCI43" i="8"/>
  <c r="KCA43" i="8"/>
  <c r="KBS43" i="8"/>
  <c r="KBK43" i="8"/>
  <c r="KBC43" i="8"/>
  <c r="KAU43" i="8"/>
  <c r="KAM43" i="8"/>
  <c r="KAE43" i="8"/>
  <c r="JZW43" i="8"/>
  <c r="JZO43" i="8"/>
  <c r="JZG43" i="8"/>
  <c r="JYY43" i="8"/>
  <c r="JYQ43" i="8"/>
  <c r="JYI43" i="8"/>
  <c r="JYA43" i="8"/>
  <c r="JXS43" i="8"/>
  <c r="JXK43" i="8"/>
  <c r="JXC43" i="8"/>
  <c r="JWU43" i="8"/>
  <c r="JWM43" i="8"/>
  <c r="JWE43" i="8"/>
  <c r="JVW43" i="8"/>
  <c r="JVO43" i="8"/>
  <c r="JVG43" i="8"/>
  <c r="JUY43" i="8"/>
  <c r="JUQ43" i="8"/>
  <c r="JUI43" i="8"/>
  <c r="JUA43" i="8"/>
  <c r="JTS43" i="8"/>
  <c r="JTK43" i="8"/>
  <c r="JTC43" i="8"/>
  <c r="JSU43" i="8"/>
  <c r="JSM43" i="8"/>
  <c r="JSE43" i="8"/>
  <c r="JRW43" i="8"/>
  <c r="JRO43" i="8"/>
  <c r="JRG43" i="8"/>
  <c r="JQY43" i="8"/>
  <c r="JQQ43" i="8"/>
  <c r="JQI43" i="8"/>
  <c r="JQA43" i="8"/>
  <c r="JPS43" i="8"/>
  <c r="JPK43" i="8"/>
  <c r="JPC43" i="8"/>
  <c r="JOU43" i="8"/>
  <c r="JOM43" i="8"/>
  <c r="JOE43" i="8"/>
  <c r="JNW43" i="8"/>
  <c r="JNO43" i="8"/>
  <c r="JNG43" i="8"/>
  <c r="JMY43" i="8"/>
  <c r="JMQ43" i="8"/>
  <c r="JMI43" i="8"/>
  <c r="JMA43" i="8"/>
  <c r="JLS43" i="8"/>
  <c r="JLK43" i="8"/>
  <c r="JLC43" i="8"/>
  <c r="JKU43" i="8"/>
  <c r="JKM43" i="8"/>
  <c r="JKE43" i="8"/>
  <c r="JJW43" i="8"/>
  <c r="JJO43" i="8"/>
  <c r="JJG43" i="8"/>
  <c r="JIY43" i="8"/>
  <c r="JIQ43" i="8"/>
  <c r="JII43" i="8"/>
  <c r="JIA43" i="8"/>
  <c r="JHS43" i="8"/>
  <c r="JHK43" i="8"/>
  <c r="JHC43" i="8"/>
  <c r="JGU43" i="8"/>
  <c r="JGM43" i="8"/>
  <c r="JGE43" i="8"/>
  <c r="JFW43" i="8"/>
  <c r="JFO43" i="8"/>
  <c r="JFG43" i="8"/>
  <c r="JEY43" i="8"/>
  <c r="JEQ43" i="8"/>
  <c r="JEI43" i="8"/>
  <c r="JEA43" i="8"/>
  <c r="JDS43" i="8"/>
  <c r="JDK43" i="8"/>
  <c r="JDC43" i="8"/>
  <c r="JCU43" i="8"/>
  <c r="JCM43" i="8"/>
  <c r="JCE43" i="8"/>
  <c r="JBW43" i="8"/>
  <c r="JBO43" i="8"/>
  <c r="JBG43" i="8"/>
  <c r="JAY43" i="8"/>
  <c r="JAQ43" i="8"/>
  <c r="JAI43" i="8"/>
  <c r="JAA43" i="8"/>
  <c r="IZS43" i="8"/>
  <c r="IZK43" i="8"/>
  <c r="IZC43" i="8"/>
  <c r="IYU43" i="8"/>
  <c r="IYM43" i="8"/>
  <c r="IYE43" i="8"/>
  <c r="IXW43" i="8"/>
  <c r="IXO43" i="8"/>
  <c r="IXG43" i="8"/>
  <c r="IWY43" i="8"/>
  <c r="IWQ43" i="8"/>
  <c r="IWI43" i="8"/>
  <c r="IWA43" i="8"/>
  <c r="IVS43" i="8"/>
  <c r="IVK43" i="8"/>
  <c r="IVC43" i="8"/>
  <c r="IUU43" i="8"/>
  <c r="IUM43" i="8"/>
  <c r="IUE43" i="8"/>
  <c r="ITW43" i="8"/>
  <c r="ITO43" i="8"/>
  <c r="ITG43" i="8"/>
  <c r="ISY43" i="8"/>
  <c r="ISQ43" i="8"/>
  <c r="ISI43" i="8"/>
  <c r="ISA43" i="8"/>
  <c r="IRS43" i="8"/>
  <c r="IRK43" i="8"/>
  <c r="IRC43" i="8"/>
  <c r="IQU43" i="8"/>
  <c r="IQM43" i="8"/>
  <c r="IQE43" i="8"/>
  <c r="IPW43" i="8"/>
  <c r="IPO43" i="8"/>
  <c r="IPG43" i="8"/>
  <c r="IOY43" i="8"/>
  <c r="IOQ43" i="8"/>
  <c r="IOI43" i="8"/>
  <c r="IOA43" i="8"/>
  <c r="INS43" i="8"/>
  <c r="INK43" i="8"/>
  <c r="INC43" i="8"/>
  <c r="IMU43" i="8"/>
  <c r="IMM43" i="8"/>
  <c r="IME43" i="8"/>
  <c r="ILW43" i="8"/>
  <c r="ILO43" i="8"/>
  <c r="ILG43" i="8"/>
  <c r="IKY43" i="8"/>
  <c r="IKQ43" i="8"/>
  <c r="IKI43" i="8"/>
  <c r="IKA43" i="8"/>
  <c r="IJS43" i="8"/>
  <c r="IJK43" i="8"/>
  <c r="IJC43" i="8"/>
  <c r="IIU43" i="8"/>
  <c r="IIM43" i="8"/>
  <c r="IIE43" i="8"/>
  <c r="IHW43" i="8"/>
  <c r="IHO43" i="8"/>
  <c r="IHG43" i="8"/>
  <c r="IGY43" i="8"/>
  <c r="IGQ43" i="8"/>
  <c r="IGI43" i="8"/>
  <c r="IGA43" i="8"/>
  <c r="IFS43" i="8"/>
  <c r="IFK43" i="8"/>
  <c r="IFC43" i="8"/>
  <c r="IEU43" i="8"/>
  <c r="IEM43" i="8"/>
  <c r="IEE43" i="8"/>
  <c r="IDW43" i="8"/>
  <c r="IDO43" i="8"/>
  <c r="IDG43" i="8"/>
  <c r="ICY43" i="8"/>
  <c r="ICQ43" i="8"/>
  <c r="ICI43" i="8"/>
  <c r="ICA43" i="8"/>
  <c r="IBS43" i="8"/>
  <c r="IBK43" i="8"/>
  <c r="IBC43" i="8"/>
  <c r="IAU43" i="8"/>
  <c r="IAM43" i="8"/>
  <c r="IAE43" i="8"/>
  <c r="HZW43" i="8"/>
  <c r="HZO43" i="8"/>
  <c r="HZG43" i="8"/>
  <c r="HYY43" i="8"/>
  <c r="HYQ43" i="8"/>
  <c r="HYI43" i="8"/>
  <c r="HYA43" i="8"/>
  <c r="HXS43" i="8"/>
  <c r="HXK43" i="8"/>
  <c r="HXC43" i="8"/>
  <c r="HWU43" i="8"/>
  <c r="HWM43" i="8"/>
  <c r="HWE43" i="8"/>
  <c r="HVW43" i="8"/>
  <c r="HVO43" i="8"/>
  <c r="HVG43" i="8"/>
  <c r="HUY43" i="8"/>
  <c r="HUQ43" i="8"/>
  <c r="HUI43" i="8"/>
  <c r="HUA43" i="8"/>
  <c r="HTS43" i="8"/>
  <c r="HTK43" i="8"/>
  <c r="HTC43" i="8"/>
  <c r="HSU43" i="8"/>
  <c r="HSM43" i="8"/>
  <c r="HSE43" i="8"/>
  <c r="HRW43" i="8"/>
  <c r="HRO43" i="8"/>
  <c r="HRG43" i="8"/>
  <c r="HQY43" i="8"/>
  <c r="HQQ43" i="8"/>
  <c r="HQI43" i="8"/>
  <c r="HQA43" i="8"/>
  <c r="HPS43" i="8"/>
  <c r="HPK43" i="8"/>
  <c r="HPC43" i="8"/>
  <c r="HOU43" i="8"/>
  <c r="HOM43" i="8"/>
  <c r="HOE43" i="8"/>
  <c r="HNW43" i="8"/>
  <c r="HNO43" i="8"/>
  <c r="HNG43" i="8"/>
  <c r="HMY43" i="8"/>
  <c r="HMQ43" i="8"/>
  <c r="HMI43" i="8"/>
  <c r="HMA43" i="8"/>
  <c r="HLS43" i="8"/>
  <c r="HLK43" i="8"/>
  <c r="HLC43" i="8"/>
  <c r="HKU43" i="8"/>
  <c r="HKM43" i="8"/>
  <c r="HKE43" i="8"/>
  <c r="HJW43" i="8"/>
  <c r="HJO43" i="8"/>
  <c r="HJG43" i="8"/>
  <c r="HIY43" i="8"/>
  <c r="HIQ43" i="8"/>
  <c r="HII43" i="8"/>
  <c r="HIA43" i="8"/>
  <c r="HHS43" i="8"/>
  <c r="HHK43" i="8"/>
  <c r="HHC43" i="8"/>
  <c r="HGU43" i="8"/>
  <c r="HGM43" i="8"/>
  <c r="HGE43" i="8"/>
  <c r="HFW43" i="8"/>
  <c r="HFO43" i="8"/>
  <c r="HFG43" i="8"/>
  <c r="HEY43" i="8"/>
  <c r="HEQ43" i="8"/>
  <c r="HEI43" i="8"/>
  <c r="HEA43" i="8"/>
  <c r="HDS43" i="8"/>
  <c r="HDK43" i="8"/>
  <c r="HDC43" i="8"/>
  <c r="HCU43" i="8"/>
  <c r="HCM43" i="8"/>
  <c r="HCE43" i="8"/>
  <c r="HBW43" i="8"/>
  <c r="HBO43" i="8"/>
  <c r="HBG43" i="8"/>
  <c r="HAY43" i="8"/>
  <c r="HAQ43" i="8"/>
  <c r="HAI43" i="8"/>
  <c r="HAA43" i="8"/>
  <c r="GZS43" i="8"/>
  <c r="GZK43" i="8"/>
  <c r="GZC43" i="8"/>
  <c r="GYU43" i="8"/>
  <c r="GYM43" i="8"/>
  <c r="GYE43" i="8"/>
  <c r="GXW43" i="8"/>
  <c r="GXO43" i="8"/>
  <c r="GXG43" i="8"/>
  <c r="GWY43" i="8"/>
  <c r="GWQ43" i="8"/>
  <c r="GWI43" i="8"/>
  <c r="GWA43" i="8"/>
  <c r="GVS43" i="8"/>
  <c r="GVK43" i="8"/>
  <c r="GVC43" i="8"/>
  <c r="GUU43" i="8"/>
  <c r="GUM43" i="8"/>
  <c r="GUE43" i="8"/>
  <c r="GTW43" i="8"/>
  <c r="GTO43" i="8"/>
  <c r="GTG43" i="8"/>
  <c r="GSY43" i="8"/>
  <c r="GSQ43" i="8"/>
  <c r="GSI43" i="8"/>
  <c r="GSA43" i="8"/>
  <c r="GRS43" i="8"/>
  <c r="GRK43" i="8"/>
  <c r="GRC43" i="8"/>
  <c r="GQU43" i="8"/>
  <c r="GQM43" i="8"/>
  <c r="GQE43" i="8"/>
  <c r="GPW43" i="8"/>
  <c r="GPO43" i="8"/>
  <c r="GPG43" i="8"/>
  <c r="GOY43" i="8"/>
  <c r="GOQ43" i="8"/>
  <c r="GOI43" i="8"/>
  <c r="GOA43" i="8"/>
  <c r="GNS43" i="8"/>
  <c r="GNK43" i="8"/>
  <c r="GNC43" i="8"/>
  <c r="GMU43" i="8"/>
  <c r="GMM43" i="8"/>
  <c r="GME43" i="8"/>
  <c r="GLW43" i="8"/>
  <c r="GLO43" i="8"/>
  <c r="GLG43" i="8"/>
  <c r="GKY43" i="8"/>
  <c r="GKQ43" i="8"/>
  <c r="GKI43" i="8"/>
  <c r="GKA43" i="8"/>
  <c r="GJS43" i="8"/>
  <c r="GJK43" i="8"/>
  <c r="GJC43" i="8"/>
  <c r="GIU43" i="8"/>
  <c r="GIM43" i="8"/>
  <c r="GIE43" i="8"/>
  <c r="GHW43" i="8"/>
  <c r="GHO43" i="8"/>
  <c r="GHG43" i="8"/>
  <c r="GGY43" i="8"/>
  <c r="GGQ43" i="8"/>
  <c r="GGI43" i="8"/>
  <c r="GGA43" i="8"/>
  <c r="GFS43" i="8"/>
  <c r="GFK43" i="8"/>
  <c r="GFC43" i="8"/>
  <c r="GEU43" i="8"/>
  <c r="GEM43" i="8"/>
  <c r="GEE43" i="8"/>
  <c r="GDW43" i="8"/>
  <c r="GDO43" i="8"/>
  <c r="GDG43" i="8"/>
  <c r="GCY43" i="8"/>
  <c r="GCQ43" i="8"/>
  <c r="GCI43" i="8"/>
  <c r="GCA43" i="8"/>
  <c r="GBS43" i="8"/>
  <c r="GBK43" i="8"/>
  <c r="GBC43" i="8"/>
  <c r="GAU43" i="8"/>
  <c r="GAM43" i="8"/>
  <c r="GAE43" i="8"/>
  <c r="FZW43" i="8"/>
  <c r="FZO43" i="8"/>
  <c r="FZG43" i="8"/>
  <c r="FYY43" i="8"/>
  <c r="FYQ43" i="8"/>
  <c r="FYI43" i="8"/>
  <c r="FYA43" i="8"/>
  <c r="FXS43" i="8"/>
  <c r="FXK43" i="8"/>
  <c r="FXC43" i="8"/>
  <c r="FWU43" i="8"/>
  <c r="FWM43" i="8"/>
  <c r="FWE43" i="8"/>
  <c r="FVW43" i="8"/>
  <c r="FVO43" i="8"/>
  <c r="FVG43" i="8"/>
  <c r="FUY43" i="8"/>
  <c r="FUQ43" i="8"/>
  <c r="FUI43" i="8"/>
  <c r="FUA43" i="8"/>
  <c r="FTS43" i="8"/>
  <c r="FTK43" i="8"/>
  <c r="FTC43" i="8"/>
  <c r="FSU43" i="8"/>
  <c r="FSM43" i="8"/>
  <c r="FSE43" i="8"/>
  <c r="FRW43" i="8"/>
  <c r="FRO43" i="8"/>
  <c r="FRG43" i="8"/>
  <c r="FQY43" i="8"/>
  <c r="FQQ43" i="8"/>
  <c r="FQI43" i="8"/>
  <c r="FQA43" i="8"/>
  <c r="FPS43" i="8"/>
  <c r="FPK43" i="8"/>
  <c r="FPC43" i="8"/>
  <c r="FOU43" i="8"/>
  <c r="FOM43" i="8"/>
  <c r="FOE43" i="8"/>
  <c r="FNW43" i="8"/>
  <c r="FNO43" i="8"/>
  <c r="FNG43" i="8"/>
  <c r="FMY43" i="8"/>
  <c r="FMQ43" i="8"/>
  <c r="FMI43" i="8"/>
  <c r="FMA43" i="8"/>
  <c r="FLS43" i="8"/>
  <c r="FLK43" i="8"/>
  <c r="FLC43" i="8"/>
  <c r="FKU43" i="8"/>
  <c r="FKM43" i="8"/>
  <c r="FKE43" i="8"/>
  <c r="FJW43" i="8"/>
  <c r="FJO43" i="8"/>
  <c r="FJG43" i="8"/>
  <c r="FIY43" i="8"/>
  <c r="FIQ43" i="8"/>
  <c r="FII43" i="8"/>
  <c r="FIA43" i="8"/>
  <c r="FHS43" i="8"/>
  <c r="FHK43" i="8"/>
  <c r="FHC43" i="8"/>
  <c r="FGU43" i="8"/>
  <c r="FGM43" i="8"/>
  <c r="FGE43" i="8"/>
  <c r="FFW43" i="8"/>
  <c r="FFO43" i="8"/>
  <c r="FFG43" i="8"/>
  <c r="FEY43" i="8"/>
  <c r="FEQ43" i="8"/>
  <c r="FEI43" i="8"/>
  <c r="FEA43" i="8"/>
  <c r="FDS43" i="8"/>
  <c r="FDK43" i="8"/>
  <c r="FDC43" i="8"/>
  <c r="FCU43" i="8"/>
  <c r="FCM43" i="8"/>
  <c r="FCE43" i="8"/>
  <c r="FBW43" i="8"/>
  <c r="FBO43" i="8"/>
  <c r="FBG43" i="8"/>
  <c r="FAY43" i="8"/>
  <c r="FAQ43" i="8"/>
  <c r="FAI43" i="8"/>
  <c r="FAA43" i="8"/>
  <c r="EZS43" i="8"/>
  <c r="EZK43" i="8"/>
  <c r="EZC43" i="8"/>
  <c r="EYU43" i="8"/>
  <c r="EYM43" i="8"/>
  <c r="EYE43" i="8"/>
  <c r="EXW43" i="8"/>
  <c r="EXO43" i="8"/>
  <c r="EXG43" i="8"/>
  <c r="EWY43" i="8"/>
  <c r="EWQ43" i="8"/>
  <c r="EWI43" i="8"/>
  <c r="EWA43" i="8"/>
  <c r="EVS43" i="8"/>
  <c r="EVK43" i="8"/>
  <c r="EVC43" i="8"/>
  <c r="EUU43" i="8"/>
  <c r="EUM43" i="8"/>
  <c r="EUE43" i="8"/>
  <c r="ETW43" i="8"/>
  <c r="ETO43" i="8"/>
  <c r="ETG43" i="8"/>
  <c r="ESY43" i="8"/>
  <c r="ESQ43" i="8"/>
  <c r="ESI43" i="8"/>
  <c r="ESA43" i="8"/>
  <c r="ERS43" i="8"/>
  <c r="ERK43" i="8"/>
  <c r="ERC43" i="8"/>
  <c r="EQU43" i="8"/>
  <c r="EQM43" i="8"/>
  <c r="EQE43" i="8"/>
  <c r="EPW43" i="8"/>
  <c r="EPO43" i="8"/>
  <c r="EPG43" i="8"/>
  <c r="EOY43" i="8"/>
  <c r="EOQ43" i="8"/>
  <c r="EOI43" i="8"/>
  <c r="EOA43" i="8"/>
  <c r="ENS43" i="8"/>
  <c r="ENK43" i="8"/>
  <c r="ENC43" i="8"/>
  <c r="EMU43" i="8"/>
  <c r="EMM43" i="8"/>
  <c r="EME43" i="8"/>
  <c r="ELW43" i="8"/>
  <c r="ELO43" i="8"/>
  <c r="ELG43" i="8"/>
  <c r="EKY43" i="8"/>
  <c r="EKQ43" i="8"/>
  <c r="EKI43" i="8"/>
  <c r="EKA43" i="8"/>
  <c r="EJS43" i="8"/>
  <c r="EJK43" i="8"/>
  <c r="EJC43" i="8"/>
  <c r="EIU43" i="8"/>
  <c r="EIM43" i="8"/>
  <c r="EIE43" i="8"/>
  <c r="EHW43" i="8"/>
  <c r="EHO43" i="8"/>
  <c r="EHG43" i="8"/>
  <c r="EGY43" i="8"/>
  <c r="EGQ43" i="8"/>
  <c r="EGI43" i="8"/>
  <c r="EGA43" i="8"/>
  <c r="EFS43" i="8"/>
  <c r="EFK43" i="8"/>
  <c r="EFC43" i="8"/>
  <c r="EEU43" i="8"/>
  <c r="EEM43" i="8"/>
  <c r="EEE43" i="8"/>
  <c r="EDW43" i="8"/>
  <c r="EDO43" i="8"/>
  <c r="EDG43" i="8"/>
  <c r="ECY43" i="8"/>
  <c r="ECQ43" i="8"/>
  <c r="ECI43" i="8"/>
  <c r="ECA43" i="8"/>
  <c r="EBS43" i="8"/>
  <c r="EBK43" i="8"/>
  <c r="EBC43" i="8"/>
  <c r="EAU43" i="8"/>
  <c r="EAM43" i="8"/>
  <c r="EAE43" i="8"/>
  <c r="DZW43" i="8"/>
  <c r="DZO43" i="8"/>
  <c r="DZG43" i="8"/>
  <c r="DYY43" i="8"/>
  <c r="DYQ43" i="8"/>
  <c r="DYI43" i="8"/>
  <c r="DYA43" i="8"/>
  <c r="DXS43" i="8"/>
  <c r="DXK43" i="8"/>
  <c r="DXC43" i="8"/>
  <c r="DWU43" i="8"/>
  <c r="DWM43" i="8"/>
  <c r="DWE43" i="8"/>
  <c r="DVW43" i="8"/>
  <c r="DVO43" i="8"/>
  <c r="DVG43" i="8"/>
  <c r="DUY43" i="8"/>
  <c r="DUQ43" i="8"/>
  <c r="DUI43" i="8"/>
  <c r="DUA43" i="8"/>
  <c r="DTS43" i="8"/>
  <c r="DTK43" i="8"/>
  <c r="DTC43" i="8"/>
  <c r="DSU43" i="8"/>
  <c r="DSM43" i="8"/>
  <c r="DSE43" i="8"/>
  <c r="DRW43" i="8"/>
  <c r="DRO43" i="8"/>
  <c r="DRG43" i="8"/>
  <c r="DQY43" i="8"/>
  <c r="DQQ43" i="8"/>
  <c r="DQI43" i="8"/>
  <c r="DQA43" i="8"/>
  <c r="DPS43" i="8"/>
  <c r="DPK43" i="8"/>
  <c r="DPC43" i="8"/>
  <c r="DOU43" i="8"/>
  <c r="DOM43" i="8"/>
  <c r="DOE43" i="8"/>
  <c r="DNW43" i="8"/>
  <c r="DNO43" i="8"/>
  <c r="DNG43" i="8"/>
  <c r="DMY43" i="8"/>
  <c r="DMQ43" i="8"/>
  <c r="DMI43" i="8"/>
  <c r="DMA43" i="8"/>
  <c r="DLS43" i="8"/>
  <c r="DLK43" i="8"/>
  <c r="DLC43" i="8"/>
  <c r="DKU43" i="8"/>
  <c r="DKM43" i="8"/>
  <c r="DKE43" i="8"/>
  <c r="DJW43" i="8"/>
  <c r="DJO43" i="8"/>
  <c r="DJG43" i="8"/>
  <c r="DIY43" i="8"/>
  <c r="DIQ43" i="8"/>
  <c r="DII43" i="8"/>
  <c r="DIA43" i="8"/>
  <c r="DHS43" i="8"/>
  <c r="DHK43" i="8"/>
  <c r="DHC43" i="8"/>
  <c r="DGU43" i="8"/>
  <c r="DGM43" i="8"/>
  <c r="DGE43" i="8"/>
  <c r="DFW43" i="8"/>
  <c r="DFO43" i="8"/>
  <c r="DFG43" i="8"/>
  <c r="DEY43" i="8"/>
  <c r="DEQ43" i="8"/>
  <c r="DEI43" i="8"/>
  <c r="DEA43" i="8"/>
  <c r="DDS43" i="8"/>
  <c r="DDK43" i="8"/>
  <c r="DDC43" i="8"/>
  <c r="DCU43" i="8"/>
  <c r="DCM43" i="8"/>
  <c r="DCE43" i="8"/>
  <c r="DBW43" i="8"/>
  <c r="DBO43" i="8"/>
  <c r="DBG43" i="8"/>
  <c r="DAY43" i="8"/>
  <c r="DAQ43" i="8"/>
  <c r="DAI43" i="8"/>
  <c r="DAA43" i="8"/>
  <c r="CZS43" i="8"/>
  <c r="CZK43" i="8"/>
  <c r="CZC43" i="8"/>
  <c r="CYU43" i="8"/>
  <c r="CYM43" i="8"/>
  <c r="CYE43" i="8"/>
  <c r="CXW43" i="8"/>
  <c r="CXO43" i="8"/>
  <c r="CXG43" i="8"/>
  <c r="CWY43" i="8"/>
  <c r="CWQ43" i="8"/>
  <c r="CWI43" i="8"/>
  <c r="CWA43" i="8"/>
  <c r="CVS43" i="8"/>
  <c r="CVK43" i="8"/>
  <c r="CVC43" i="8"/>
  <c r="CUU43" i="8"/>
  <c r="CUM43" i="8"/>
  <c r="CUE43" i="8"/>
  <c r="CTW43" i="8"/>
  <c r="CTO43" i="8"/>
  <c r="CTG43" i="8"/>
  <c r="CSY43" i="8"/>
  <c r="CSQ43" i="8"/>
  <c r="CSI43" i="8"/>
  <c r="CSA43" i="8"/>
  <c r="CRS43" i="8"/>
  <c r="CRK43" i="8"/>
  <c r="CRC43" i="8"/>
  <c r="CQU43" i="8"/>
  <c r="CQM43" i="8"/>
  <c r="CQE43" i="8"/>
  <c r="CPW43" i="8"/>
  <c r="CPO43" i="8"/>
  <c r="CPG43" i="8"/>
  <c r="COY43" i="8"/>
  <c r="COQ43" i="8"/>
  <c r="COI43" i="8"/>
  <c r="COA43" i="8"/>
  <c r="CNS43" i="8"/>
  <c r="CNK43" i="8"/>
  <c r="CNC43" i="8"/>
  <c r="CMU43" i="8"/>
  <c r="CMM43" i="8"/>
  <c r="CME43" i="8"/>
  <c r="CLW43" i="8"/>
  <c r="CLO43" i="8"/>
  <c r="CLG43" i="8"/>
  <c r="CKY43" i="8"/>
  <c r="CKQ43" i="8"/>
  <c r="CKI43" i="8"/>
  <c r="CKA43" i="8"/>
  <c r="CJS43" i="8"/>
  <c r="CJK43" i="8"/>
  <c r="CJC43" i="8"/>
  <c r="CIU43" i="8"/>
  <c r="CIM43" i="8"/>
  <c r="CIE43" i="8"/>
  <c r="CHW43" i="8"/>
  <c r="CHO43" i="8"/>
  <c r="CHG43" i="8"/>
  <c r="CGY43" i="8"/>
  <c r="CGQ43" i="8"/>
  <c r="CGI43" i="8"/>
  <c r="CGA43" i="8"/>
  <c r="CFS43" i="8"/>
  <c r="CFK43" i="8"/>
  <c r="CFC43" i="8"/>
  <c r="CEU43" i="8"/>
  <c r="CEM43" i="8"/>
  <c r="CEE43" i="8"/>
  <c r="CDW43" i="8"/>
  <c r="CDO43" i="8"/>
  <c r="CDG43" i="8"/>
  <c r="CCY43" i="8"/>
  <c r="CCQ43" i="8"/>
  <c r="CCI43" i="8"/>
  <c r="CCA43" i="8"/>
  <c r="CBS43" i="8"/>
  <c r="CBK43" i="8"/>
  <c r="CBC43" i="8"/>
  <c r="CAU43" i="8"/>
  <c r="CAM43" i="8"/>
  <c r="CAE43" i="8"/>
  <c r="BZW43" i="8"/>
  <c r="BZO43" i="8"/>
  <c r="BZG43" i="8"/>
  <c r="BYY43" i="8"/>
  <c r="BYQ43" i="8"/>
  <c r="BYI43" i="8"/>
  <c r="BYA43" i="8"/>
  <c r="BXS43" i="8"/>
  <c r="BXK43" i="8"/>
  <c r="BXC43" i="8"/>
  <c r="BWU43" i="8"/>
  <c r="BWM43" i="8"/>
  <c r="BWE43" i="8"/>
  <c r="BVW43" i="8"/>
  <c r="BVO43" i="8"/>
  <c r="BVG43" i="8"/>
  <c r="BUY43" i="8"/>
  <c r="BUQ43" i="8"/>
  <c r="BUI43" i="8"/>
  <c r="BUA43" i="8"/>
  <c r="BTS43" i="8"/>
  <c r="BTK43" i="8"/>
  <c r="BTC43" i="8"/>
  <c r="BSU43" i="8"/>
  <c r="BSM43" i="8"/>
  <c r="BSE43" i="8"/>
  <c r="BRW43" i="8"/>
  <c r="BRO43" i="8"/>
  <c r="BRG43" i="8"/>
  <c r="BQY43" i="8"/>
  <c r="BQQ43" i="8"/>
  <c r="BQI43" i="8"/>
  <c r="BQA43" i="8"/>
  <c r="BPS43" i="8"/>
  <c r="BPK43" i="8"/>
  <c r="BPC43" i="8"/>
  <c r="BOU43" i="8"/>
  <c r="BOM43" i="8"/>
  <c r="BOE43" i="8"/>
  <c r="BNW43" i="8"/>
  <c r="BNO43" i="8"/>
  <c r="BNG43" i="8"/>
  <c r="BMY43" i="8"/>
  <c r="BMQ43" i="8"/>
  <c r="BMI43" i="8"/>
  <c r="BMA43" i="8"/>
  <c r="BLS43" i="8"/>
  <c r="BLK43" i="8"/>
  <c r="BLC43" i="8"/>
  <c r="BKU43" i="8"/>
  <c r="BKM43" i="8"/>
  <c r="BKE43" i="8"/>
  <c r="BJW43" i="8"/>
  <c r="BJO43" i="8"/>
  <c r="BJG43" i="8"/>
  <c r="BIY43" i="8"/>
  <c r="BIQ43" i="8"/>
  <c r="BII43" i="8"/>
  <c r="BIA43" i="8"/>
  <c r="BHS43" i="8"/>
  <c r="BHK43" i="8"/>
  <c r="BHC43" i="8"/>
  <c r="BGU43" i="8"/>
  <c r="BGM43" i="8"/>
  <c r="BGE43" i="8"/>
  <c r="BFW43" i="8"/>
  <c r="BFO43" i="8"/>
  <c r="BFG43" i="8"/>
  <c r="BEY43" i="8"/>
  <c r="BEQ43" i="8"/>
  <c r="BEI43" i="8"/>
  <c r="BEA43" i="8"/>
  <c r="BDS43" i="8"/>
  <c r="BDK43" i="8"/>
  <c r="BDC43" i="8"/>
  <c r="BCU43" i="8"/>
  <c r="BCM43" i="8"/>
  <c r="BCE43" i="8"/>
  <c r="BBW43" i="8"/>
  <c r="BBO43" i="8"/>
  <c r="BBG43" i="8"/>
  <c r="BAY43" i="8"/>
  <c r="BAQ43" i="8"/>
  <c r="BAI43" i="8"/>
  <c r="BAA43" i="8"/>
  <c r="AZS43" i="8"/>
  <c r="AZK43" i="8"/>
  <c r="AZC43" i="8"/>
  <c r="AYU43" i="8"/>
  <c r="AYM43" i="8"/>
  <c r="AYE43" i="8"/>
  <c r="AXW43" i="8"/>
  <c r="AXO43" i="8"/>
  <c r="AXG43" i="8"/>
  <c r="AWY43" i="8"/>
  <c r="AWQ43" i="8"/>
  <c r="AWI43" i="8"/>
  <c r="AWA43" i="8"/>
  <c r="AVS43" i="8"/>
  <c r="AVK43" i="8"/>
  <c r="AVC43" i="8"/>
  <c r="AUU43" i="8"/>
  <c r="AUM43" i="8"/>
  <c r="AUE43" i="8"/>
  <c r="ATW43" i="8"/>
  <c r="ATO43" i="8"/>
  <c r="ATG43" i="8"/>
  <c r="ASY43" i="8"/>
  <c r="ASQ43" i="8"/>
  <c r="ASI43" i="8"/>
  <c r="ASA43" i="8"/>
  <c r="ARS43" i="8"/>
  <c r="ARK43" i="8"/>
  <c r="ARC43" i="8"/>
  <c r="AQU43" i="8"/>
  <c r="AQM43" i="8"/>
  <c r="AQE43" i="8"/>
  <c r="APW43" i="8"/>
  <c r="APO43" i="8"/>
  <c r="APG43" i="8"/>
  <c r="AOY43" i="8"/>
  <c r="AOQ43" i="8"/>
  <c r="AOI43" i="8"/>
  <c r="AOA43" i="8"/>
  <c r="ANS43" i="8"/>
  <c r="ANK43" i="8"/>
  <c r="ANC43" i="8"/>
  <c r="AMU43" i="8"/>
  <c r="AMM43" i="8"/>
  <c r="AME43" i="8"/>
  <c r="ALW43" i="8"/>
  <c r="ALO43" i="8"/>
  <c r="ALG43" i="8"/>
  <c r="AKY43" i="8"/>
  <c r="AKQ43" i="8"/>
  <c r="AKI43" i="8"/>
  <c r="AKA43" i="8"/>
  <c r="AJS43" i="8"/>
  <c r="AJK43" i="8"/>
  <c r="AJC43" i="8"/>
  <c r="AIU43" i="8"/>
  <c r="AIM43" i="8"/>
  <c r="AIE43" i="8"/>
  <c r="AHW43" i="8"/>
  <c r="AHO43" i="8"/>
  <c r="AHG43" i="8"/>
  <c r="AGY43" i="8"/>
  <c r="AGQ43" i="8"/>
  <c r="AGI43" i="8"/>
  <c r="AGA43" i="8"/>
  <c r="AFS43" i="8"/>
  <c r="AFK43" i="8"/>
  <c r="AFC43" i="8"/>
  <c r="AEU43" i="8"/>
  <c r="AEM43" i="8"/>
  <c r="AEE43" i="8"/>
  <c r="ADW43" i="8"/>
  <c r="ADO43" i="8"/>
  <c r="ADG43" i="8"/>
  <c r="ACY43" i="8"/>
  <c r="ACQ43" i="8"/>
  <c r="ACI43" i="8"/>
  <c r="ACA43" i="8"/>
  <c r="ABS43" i="8"/>
  <c r="ABK43" i="8"/>
  <c r="ABC43" i="8"/>
  <c r="AAU43" i="8"/>
  <c r="AAM43" i="8"/>
  <c r="AAE43" i="8"/>
  <c r="ZW43" i="8"/>
  <c r="ZO43" i="8"/>
  <c r="ZG43" i="8"/>
  <c r="YY43" i="8"/>
  <c r="YQ43" i="8"/>
  <c r="YI43" i="8"/>
  <c r="YA43" i="8"/>
  <c r="XS43" i="8"/>
  <c r="XK43" i="8"/>
  <c r="XC43" i="8"/>
  <c r="WU43" i="8"/>
  <c r="WM43" i="8"/>
  <c r="WE43" i="8"/>
  <c r="VW43" i="8"/>
  <c r="VO43" i="8"/>
  <c r="VG43" i="8"/>
  <c r="UY43" i="8"/>
  <c r="UQ43" i="8"/>
  <c r="UI43" i="8"/>
  <c r="UA43" i="8"/>
  <c r="TS43" i="8"/>
  <c r="TK43" i="8"/>
  <c r="TC43" i="8"/>
  <c r="SU43" i="8"/>
  <c r="SM43" i="8"/>
  <c r="SE43" i="8"/>
  <c r="RW43" i="8"/>
  <c r="RO43" i="8"/>
  <c r="RG43" i="8"/>
  <c r="QY43" i="8"/>
  <c r="QQ43" i="8"/>
  <c r="QI43" i="8"/>
  <c r="QA43" i="8"/>
  <c r="PS43" i="8"/>
  <c r="PK43" i="8"/>
  <c r="PC43" i="8"/>
  <c r="OU43" i="8"/>
  <c r="OM43" i="8"/>
  <c r="OE43" i="8"/>
  <c r="NW43" i="8"/>
  <c r="NO43" i="8"/>
  <c r="NG43" i="8"/>
  <c r="MY43" i="8"/>
  <c r="MQ43" i="8"/>
  <c r="MI43" i="8"/>
  <c r="MA43" i="8"/>
  <c r="LS43" i="8"/>
  <c r="LK43" i="8"/>
  <c r="LC43" i="8"/>
  <c r="KU43" i="8"/>
  <c r="KM43" i="8"/>
  <c r="KE43" i="8"/>
  <c r="JW43" i="8"/>
  <c r="JO43" i="8"/>
  <c r="JG43" i="8"/>
  <c r="IY43" i="8"/>
  <c r="IQ43" i="8"/>
  <c r="II43" i="8"/>
  <c r="IA43" i="8"/>
  <c r="HS43" i="8"/>
  <c r="HK43" i="8"/>
  <c r="HC43" i="8"/>
  <c r="GU43" i="8"/>
  <c r="GM43" i="8"/>
  <c r="GE43" i="8"/>
  <c r="FW43" i="8"/>
  <c r="FO43" i="8"/>
  <c r="FG43" i="8"/>
  <c r="EY43" i="8"/>
  <c r="EQ43" i="8"/>
  <c r="EI43" i="8"/>
  <c r="EA43" i="8"/>
  <c r="DS43" i="8"/>
  <c r="DK43" i="8"/>
  <c r="DC43" i="8"/>
  <c r="CU43" i="8"/>
  <c r="CM43" i="8"/>
  <c r="CE43" i="8"/>
  <c r="BW43" i="8"/>
  <c r="BO43" i="8"/>
  <c r="BG43" i="8"/>
  <c r="AY43" i="8"/>
  <c r="AQ43" i="8"/>
  <c r="AI43" i="8"/>
  <c r="AA43" i="8"/>
  <c r="S43" i="8"/>
  <c r="K43" i="8"/>
  <c r="C43" i="8"/>
  <c r="NTR43" i="8"/>
  <c r="NTJ43" i="8"/>
  <c r="NTB43" i="8"/>
  <c r="NST43" i="8"/>
  <c r="NSL43" i="8"/>
  <c r="NSD43" i="8"/>
  <c r="NRV43" i="8"/>
  <c r="NRN43" i="8"/>
  <c r="NRF43" i="8"/>
  <c r="NQX43" i="8"/>
  <c r="NQP43" i="8"/>
  <c r="NQH43" i="8"/>
  <c r="NPZ43" i="8"/>
  <c r="NPR43" i="8"/>
  <c r="NPJ43" i="8"/>
  <c r="NPB43" i="8"/>
  <c r="NOT43" i="8"/>
  <c r="NOL43" i="8"/>
  <c r="NOD43" i="8"/>
  <c r="NNV43" i="8"/>
  <c r="NNN43" i="8"/>
  <c r="NNF43" i="8"/>
  <c r="NMX43" i="8"/>
  <c r="NMP43" i="8"/>
  <c r="NMH43" i="8"/>
  <c r="NLZ43" i="8"/>
  <c r="NLR43" i="8"/>
  <c r="NLJ43" i="8"/>
  <c r="NLB43" i="8"/>
  <c r="NKT43" i="8"/>
  <c r="NKL43" i="8"/>
  <c r="NKD43" i="8"/>
  <c r="NJV43" i="8"/>
  <c r="NJN43" i="8"/>
  <c r="NJF43" i="8"/>
  <c r="NIX43" i="8"/>
  <c r="NIP43" i="8"/>
  <c r="NIH43" i="8"/>
  <c r="NHZ43" i="8"/>
  <c r="NHR43" i="8"/>
  <c r="NHJ43" i="8"/>
  <c r="NHB43" i="8"/>
  <c r="NGT43" i="8"/>
  <c r="NGL43" i="8"/>
  <c r="NGD43" i="8"/>
  <c r="NFV43" i="8"/>
  <c r="NFN43" i="8"/>
  <c r="NFF43" i="8"/>
  <c r="NEX43" i="8"/>
  <c r="NEP43" i="8"/>
  <c r="NEH43" i="8"/>
  <c r="NDZ43" i="8"/>
  <c r="NDR43" i="8"/>
  <c r="NDJ43" i="8"/>
  <c r="NDB43" i="8"/>
  <c r="NCT43" i="8"/>
  <c r="NCL43" i="8"/>
  <c r="NCD43" i="8"/>
  <c r="NBV43" i="8"/>
  <c r="NBN43" i="8"/>
  <c r="NBF43" i="8"/>
  <c r="NAX43" i="8"/>
  <c r="NAP43" i="8"/>
  <c r="NAH43" i="8"/>
  <c r="MZZ43" i="8"/>
  <c r="MZR43" i="8"/>
  <c r="MZJ43" i="8"/>
  <c r="MZB43" i="8"/>
  <c r="MYT43" i="8"/>
  <c r="MYL43" i="8"/>
  <c r="MYD43" i="8"/>
  <c r="MXV43" i="8"/>
  <c r="MXN43" i="8"/>
  <c r="MXF43" i="8"/>
  <c r="MWX43" i="8"/>
  <c r="MWP43" i="8"/>
  <c r="MWH43" i="8"/>
  <c r="MVZ43" i="8"/>
  <c r="MVR43" i="8"/>
  <c r="MVJ43" i="8"/>
  <c r="MVB43" i="8"/>
  <c r="MUT43" i="8"/>
  <c r="MUL43" i="8"/>
  <c r="MUD43" i="8"/>
  <c r="MTV43" i="8"/>
  <c r="MTN43" i="8"/>
  <c r="MTF43" i="8"/>
  <c r="MSX43" i="8"/>
  <c r="MSP43" i="8"/>
  <c r="MSH43" i="8"/>
  <c r="MRZ43" i="8"/>
  <c r="MRR43" i="8"/>
  <c r="MRJ43" i="8"/>
  <c r="MRB43" i="8"/>
  <c r="MQT43" i="8"/>
  <c r="MQL43" i="8"/>
  <c r="MQD43" i="8"/>
  <c r="MPV43" i="8"/>
  <c r="MPN43" i="8"/>
  <c r="MPF43" i="8"/>
  <c r="MOX43" i="8"/>
  <c r="MOP43" i="8"/>
  <c r="MOH43" i="8"/>
  <c r="MNZ43" i="8"/>
  <c r="MNR43" i="8"/>
  <c r="MNJ43" i="8"/>
  <c r="MNB43" i="8"/>
  <c r="MMT43" i="8"/>
  <c r="MML43" i="8"/>
  <c r="MMD43" i="8"/>
  <c r="MLV43" i="8"/>
  <c r="MLN43" i="8"/>
  <c r="MLF43" i="8"/>
  <c r="MKX43" i="8"/>
  <c r="MKP43" i="8"/>
  <c r="MKH43" i="8"/>
  <c r="MJZ43" i="8"/>
  <c r="MJR43" i="8"/>
  <c r="MJJ43" i="8"/>
  <c r="MJB43" i="8"/>
  <c r="MIT43" i="8"/>
  <c r="MIL43" i="8"/>
  <c r="MID43" i="8"/>
  <c r="MHV43" i="8"/>
  <c r="MHN43" i="8"/>
  <c r="MHF43" i="8"/>
  <c r="MGX43" i="8"/>
  <c r="MGP43" i="8"/>
  <c r="MGH43" i="8"/>
  <c r="MFZ43" i="8"/>
  <c r="MFR43" i="8"/>
  <c r="MFJ43" i="8"/>
  <c r="MFB43" i="8"/>
  <c r="MET43" i="8"/>
  <c r="MEL43" i="8"/>
  <c r="MED43" i="8"/>
  <c r="MDV43" i="8"/>
  <c r="MDN43" i="8"/>
  <c r="MDF43" i="8"/>
  <c r="MCX43" i="8"/>
  <c r="MCP43" i="8"/>
  <c r="MCH43" i="8"/>
  <c r="MBZ43" i="8"/>
  <c r="MBR43" i="8"/>
  <c r="MBJ43" i="8"/>
  <c r="MBB43" i="8"/>
  <c r="MAT43" i="8"/>
  <c r="MAL43" i="8"/>
  <c r="MAD43" i="8"/>
  <c r="LZV43" i="8"/>
  <c r="LZN43" i="8"/>
  <c r="LZF43" i="8"/>
  <c r="LYX43" i="8"/>
  <c r="LYP43" i="8"/>
  <c r="LYH43" i="8"/>
  <c r="LXZ43" i="8"/>
  <c r="LXR43" i="8"/>
  <c r="LXJ43" i="8"/>
  <c r="LXB43" i="8"/>
  <c r="LWT43" i="8"/>
  <c r="LWL43" i="8"/>
  <c r="LWD43" i="8"/>
  <c r="LVV43" i="8"/>
  <c r="LVN43" i="8"/>
  <c r="LVF43" i="8"/>
  <c r="LUX43" i="8"/>
  <c r="LUP43" i="8"/>
  <c r="LUH43" i="8"/>
  <c r="LTZ43" i="8"/>
  <c r="LTR43" i="8"/>
  <c r="LTJ43" i="8"/>
  <c r="LTB43" i="8"/>
  <c r="LST43" i="8"/>
  <c r="LSL43" i="8"/>
  <c r="LSD43" i="8"/>
  <c r="LRV43" i="8"/>
  <c r="LRN43" i="8"/>
  <c r="LRF43" i="8"/>
  <c r="LQX43" i="8"/>
  <c r="LQP43" i="8"/>
  <c r="LQH43" i="8"/>
  <c r="LPZ43" i="8"/>
  <c r="LPR43" i="8"/>
  <c r="LPJ43" i="8"/>
  <c r="LPB43" i="8"/>
  <c r="LOT43" i="8"/>
  <c r="LOL43" i="8"/>
  <c r="LOD43" i="8"/>
  <c r="LNV43" i="8"/>
  <c r="LNN43" i="8"/>
  <c r="LNF43" i="8"/>
  <c r="LMX43" i="8"/>
  <c r="LMP43" i="8"/>
  <c r="LMH43" i="8"/>
  <c r="LLZ43" i="8"/>
  <c r="LLR43" i="8"/>
  <c r="LLJ43" i="8"/>
  <c r="LLB43" i="8"/>
  <c r="LKT43" i="8"/>
  <c r="LKL43" i="8"/>
  <c r="LKD43" i="8"/>
  <c r="LJV43" i="8"/>
  <c r="LJN43" i="8"/>
  <c r="LJF43" i="8"/>
  <c r="LIX43" i="8"/>
  <c r="LIP43" i="8"/>
  <c r="LIH43" i="8"/>
  <c r="LHZ43" i="8"/>
  <c r="LHR43" i="8"/>
  <c r="LHJ43" i="8"/>
  <c r="LHB43" i="8"/>
  <c r="LGT43" i="8"/>
  <c r="LGL43" i="8"/>
  <c r="LGD43" i="8"/>
  <c r="LFV43" i="8"/>
  <c r="LFN43" i="8"/>
  <c r="LFF43" i="8"/>
  <c r="LEX43" i="8"/>
  <c r="LEP43" i="8"/>
  <c r="LEH43" i="8"/>
  <c r="LDZ43" i="8"/>
  <c r="LDR43" i="8"/>
  <c r="LDJ43" i="8"/>
  <c r="LDB43" i="8"/>
  <c r="LCT43" i="8"/>
  <c r="LCL43" i="8"/>
  <c r="LCD43" i="8"/>
  <c r="LBV43" i="8"/>
  <c r="LBN43" i="8"/>
  <c r="LBF43" i="8"/>
  <c r="LAX43" i="8"/>
  <c r="LAP43" i="8"/>
  <c r="LAH43" i="8"/>
  <c r="KZZ43" i="8"/>
  <c r="KZR43" i="8"/>
  <c r="KZJ43" i="8"/>
  <c r="KZB43" i="8"/>
  <c r="KYT43" i="8"/>
  <c r="KYL43" i="8"/>
  <c r="KYD43" i="8"/>
  <c r="KXV43" i="8"/>
  <c r="KXN43" i="8"/>
  <c r="KXF43" i="8"/>
  <c r="KWX43" i="8"/>
  <c r="KWP43" i="8"/>
  <c r="KWH43" i="8"/>
  <c r="KVZ43" i="8"/>
  <c r="KVR43" i="8"/>
  <c r="KVJ43" i="8"/>
  <c r="KVB43" i="8"/>
  <c r="KUT43" i="8"/>
  <c r="KUL43" i="8"/>
  <c r="KUD43" i="8"/>
  <c r="KTV43" i="8"/>
  <c r="KTN43" i="8"/>
  <c r="KTF43" i="8"/>
  <c r="KSX43" i="8"/>
  <c r="KSP43" i="8"/>
  <c r="KSH43" i="8"/>
  <c r="KRZ43" i="8"/>
  <c r="KRR43" i="8"/>
  <c r="KRJ43" i="8"/>
  <c r="KRB43" i="8"/>
  <c r="KQT43" i="8"/>
  <c r="KQL43" i="8"/>
  <c r="KQD43" i="8"/>
  <c r="KPV43" i="8"/>
  <c r="KPN43" i="8"/>
  <c r="KPF43" i="8"/>
  <c r="KOX43" i="8"/>
  <c r="KOP43" i="8"/>
  <c r="KOH43" i="8"/>
  <c r="KNZ43" i="8"/>
  <c r="KNR43" i="8"/>
  <c r="KNJ43" i="8"/>
  <c r="KNB43" i="8"/>
  <c r="KMT43" i="8"/>
  <c r="KML43" i="8"/>
  <c r="KMD43" i="8"/>
  <c r="KLV43" i="8"/>
  <c r="KLN43" i="8"/>
  <c r="KLF43" i="8"/>
  <c r="KKX43" i="8"/>
  <c r="KKP43" i="8"/>
  <c r="KKH43" i="8"/>
  <c r="KJZ43" i="8"/>
  <c r="KJR43" i="8"/>
  <c r="KJJ43" i="8"/>
  <c r="KJB43" i="8"/>
  <c r="KIT43" i="8"/>
  <c r="KIL43" i="8"/>
  <c r="KID43" i="8"/>
  <c r="KHV43" i="8"/>
  <c r="KHN43" i="8"/>
  <c r="KHF43" i="8"/>
  <c r="KGX43" i="8"/>
  <c r="KGP43" i="8"/>
  <c r="KGH43" i="8"/>
  <c r="KFZ43" i="8"/>
  <c r="KFR43" i="8"/>
  <c r="KFJ43" i="8"/>
  <c r="KFB43" i="8"/>
  <c r="KET43" i="8"/>
  <c r="KEL43" i="8"/>
  <c r="KED43" i="8"/>
  <c r="KDV43" i="8"/>
  <c r="KDN43" i="8"/>
  <c r="KDF43" i="8"/>
  <c r="KCX43" i="8"/>
  <c r="KCP43" i="8"/>
  <c r="KCH43" i="8"/>
  <c r="KBZ43" i="8"/>
  <c r="KBR43" i="8"/>
  <c r="KBJ43" i="8"/>
  <c r="KBB43" i="8"/>
  <c r="KAT43" i="8"/>
  <c r="KAL43" i="8"/>
  <c r="KAD43" i="8"/>
  <c r="JZV43" i="8"/>
  <c r="JZN43" i="8"/>
  <c r="JZF43" i="8"/>
  <c r="JYX43" i="8"/>
  <c r="JYP43" i="8"/>
  <c r="JYH43" i="8"/>
  <c r="JXZ43" i="8"/>
  <c r="JXR43" i="8"/>
  <c r="JXJ43" i="8"/>
  <c r="JXB43" i="8"/>
  <c r="JWT43" i="8"/>
  <c r="JWL43" i="8"/>
  <c r="JWD43" i="8"/>
  <c r="JVV43" i="8"/>
  <c r="JVN43" i="8"/>
  <c r="JVF43" i="8"/>
  <c r="JUX43" i="8"/>
  <c r="JUP43" i="8"/>
  <c r="JUH43" i="8"/>
  <c r="JTZ43" i="8"/>
  <c r="JTR43" i="8"/>
  <c r="JTJ43" i="8"/>
  <c r="JTB43" i="8"/>
  <c r="JST43" i="8"/>
  <c r="JSL43" i="8"/>
  <c r="JSD43" i="8"/>
  <c r="JRV43" i="8"/>
  <c r="JRN43" i="8"/>
  <c r="JRF43" i="8"/>
  <c r="JQX43" i="8"/>
  <c r="JQP43" i="8"/>
  <c r="JQH43" i="8"/>
  <c r="JPZ43" i="8"/>
  <c r="JPR43" i="8"/>
  <c r="JPJ43" i="8"/>
  <c r="JPB43" i="8"/>
  <c r="JOT43" i="8"/>
  <c r="JOL43" i="8"/>
  <c r="JOD43" i="8"/>
  <c r="JNV43" i="8"/>
  <c r="JNN43" i="8"/>
  <c r="JNF43" i="8"/>
  <c r="JMX43" i="8"/>
  <c r="JMP43" i="8"/>
  <c r="JMH43" i="8"/>
  <c r="JLZ43" i="8"/>
  <c r="JLR43" i="8"/>
  <c r="JLJ43" i="8"/>
  <c r="JLB43" i="8"/>
  <c r="JKT43" i="8"/>
  <c r="JKL43" i="8"/>
  <c r="JKD43" i="8"/>
  <c r="JJV43" i="8"/>
  <c r="JJN43" i="8"/>
  <c r="JJF43" i="8"/>
  <c r="JIX43" i="8"/>
  <c r="JIP43" i="8"/>
  <c r="JIH43" i="8"/>
  <c r="JHZ43" i="8"/>
  <c r="JHR43" i="8"/>
  <c r="JHJ43" i="8"/>
  <c r="JHB43" i="8"/>
  <c r="JGT43" i="8"/>
  <c r="JGL43" i="8"/>
  <c r="JGD43" i="8"/>
  <c r="JFV43" i="8"/>
  <c r="JFN43" i="8"/>
  <c r="JFF43" i="8"/>
  <c r="JEX43" i="8"/>
  <c r="JEP43" i="8"/>
  <c r="JEH43" i="8"/>
  <c r="JDZ43" i="8"/>
  <c r="JDR43" i="8"/>
  <c r="JDJ43" i="8"/>
  <c r="JDB43" i="8"/>
  <c r="JCT43" i="8"/>
  <c r="JCL43" i="8"/>
  <c r="JCD43" i="8"/>
  <c r="JBV43" i="8"/>
  <c r="JBN43" i="8"/>
  <c r="JBF43" i="8"/>
  <c r="JAX43" i="8"/>
  <c r="JAP43" i="8"/>
  <c r="JAH43" i="8"/>
  <c r="IZZ43" i="8"/>
  <c r="IZR43" i="8"/>
  <c r="IZJ43" i="8"/>
  <c r="IZB43" i="8"/>
  <c r="IYT43" i="8"/>
  <c r="IYL43" i="8"/>
  <c r="IYD43" i="8"/>
  <c r="IXV43" i="8"/>
  <c r="IXN43" i="8"/>
  <c r="IXF43" i="8"/>
  <c r="IWX43" i="8"/>
  <c r="IWP43" i="8"/>
  <c r="IWH43" i="8"/>
  <c r="IVZ43" i="8"/>
  <c r="IVR43" i="8"/>
  <c r="IVJ43" i="8"/>
  <c r="IVB43" i="8"/>
  <c r="IUT43" i="8"/>
  <c r="IUL43" i="8"/>
  <c r="IUD43" i="8"/>
  <c r="ITV43" i="8"/>
  <c r="ITN43" i="8"/>
  <c r="ITF43" i="8"/>
  <c r="ISX43" i="8"/>
  <c r="ISP43" i="8"/>
  <c r="ISH43" i="8"/>
  <c r="IRZ43" i="8"/>
  <c r="IRR43" i="8"/>
  <c r="IRJ43" i="8"/>
  <c r="IRB43" i="8"/>
  <c r="IQT43" i="8"/>
  <c r="IQL43" i="8"/>
  <c r="IQD43" i="8"/>
  <c r="IPV43" i="8"/>
  <c r="IPN43" i="8"/>
  <c r="IPF43" i="8"/>
  <c r="IOX43" i="8"/>
  <c r="IOP43" i="8"/>
  <c r="IOH43" i="8"/>
  <c r="INZ43" i="8"/>
  <c r="INR43" i="8"/>
  <c r="INJ43" i="8"/>
  <c r="INB43" i="8"/>
  <c r="IMT43" i="8"/>
  <c r="IML43" i="8"/>
  <c r="IMD43" i="8"/>
  <c r="ILV43" i="8"/>
  <c r="ILN43" i="8"/>
  <c r="ILF43" i="8"/>
  <c r="IKX43" i="8"/>
  <c r="IKP43" i="8"/>
  <c r="IKH43" i="8"/>
  <c r="IJZ43" i="8"/>
  <c r="IJR43" i="8"/>
  <c r="IJJ43" i="8"/>
  <c r="IJB43" i="8"/>
  <c r="IIT43" i="8"/>
  <c r="IIL43" i="8"/>
  <c r="IID43" i="8"/>
  <c r="IHV43" i="8"/>
  <c r="IHN43" i="8"/>
  <c r="IHF43" i="8"/>
  <c r="IGX43" i="8"/>
  <c r="IGP43" i="8"/>
  <c r="IGH43" i="8"/>
  <c r="IFZ43" i="8"/>
  <c r="IFR43" i="8"/>
  <c r="IFJ43" i="8"/>
  <c r="IFB43" i="8"/>
  <c r="IET43" i="8"/>
  <c r="IEL43" i="8"/>
  <c r="IED43" i="8"/>
  <c r="IDV43" i="8"/>
  <c r="IDN43" i="8"/>
  <c r="IDF43" i="8"/>
  <c r="ICX43" i="8"/>
  <c r="ICP43" i="8"/>
  <c r="ICH43" i="8"/>
  <c r="IBZ43" i="8"/>
  <c r="IBR43" i="8"/>
  <c r="IBJ43" i="8"/>
  <c r="IBB43" i="8"/>
  <c r="IAT43" i="8"/>
  <c r="IAL43" i="8"/>
  <c r="IAD43" i="8"/>
  <c r="HZV43" i="8"/>
  <c r="HZN43" i="8"/>
  <c r="HZF43" i="8"/>
  <c r="HYX43" i="8"/>
  <c r="HYP43" i="8"/>
  <c r="HYH43" i="8"/>
  <c r="HXZ43" i="8"/>
  <c r="HXR43" i="8"/>
  <c r="HXJ43" i="8"/>
  <c r="HXB43" i="8"/>
  <c r="HWT43" i="8"/>
  <c r="HWL43" i="8"/>
  <c r="HWD43" i="8"/>
  <c r="HVV43" i="8"/>
  <c r="HVN43" i="8"/>
  <c r="HVF43" i="8"/>
  <c r="HUX43" i="8"/>
  <c r="HUP43" i="8"/>
  <c r="HUH43" i="8"/>
  <c r="HTZ43" i="8"/>
  <c r="HTR43" i="8"/>
  <c r="HTJ43" i="8"/>
  <c r="HTB43" i="8"/>
  <c r="HST43" i="8"/>
  <c r="HSL43" i="8"/>
  <c r="HSD43" i="8"/>
  <c r="HRV43" i="8"/>
  <c r="HRN43" i="8"/>
  <c r="HRF43" i="8"/>
  <c r="HQX43" i="8"/>
  <c r="HQP43" i="8"/>
  <c r="HQH43" i="8"/>
  <c r="HPZ43" i="8"/>
  <c r="HPR43" i="8"/>
  <c r="HPJ43" i="8"/>
  <c r="HPB43" i="8"/>
  <c r="HOT43" i="8"/>
  <c r="HOL43" i="8"/>
  <c r="HOD43" i="8"/>
  <c r="HNV43" i="8"/>
  <c r="HNN43" i="8"/>
  <c r="HNF43" i="8"/>
  <c r="HMX43" i="8"/>
  <c r="HMP43" i="8"/>
  <c r="HMH43" i="8"/>
  <c r="HLZ43" i="8"/>
  <c r="HLR43" i="8"/>
  <c r="HLJ43" i="8"/>
  <c r="HLB43" i="8"/>
  <c r="HKT43" i="8"/>
  <c r="HKL43" i="8"/>
  <c r="HKD43" i="8"/>
  <c r="HJV43" i="8"/>
  <c r="HJN43" i="8"/>
  <c r="HJF43" i="8"/>
  <c r="HIX43" i="8"/>
  <c r="HIP43" i="8"/>
  <c r="HIH43" i="8"/>
  <c r="HHZ43" i="8"/>
  <c r="HHR43" i="8"/>
  <c r="HHJ43" i="8"/>
  <c r="HHB43" i="8"/>
  <c r="HGT43" i="8"/>
  <c r="HGL43" i="8"/>
  <c r="HGD43" i="8"/>
  <c r="HFV43" i="8"/>
  <c r="HFN43" i="8"/>
  <c r="HFF43" i="8"/>
  <c r="HEX43" i="8"/>
  <c r="HEP43" i="8"/>
  <c r="HEH43" i="8"/>
  <c r="HDZ43" i="8"/>
  <c r="HDR43" i="8"/>
  <c r="HDJ43" i="8"/>
  <c r="HDB43" i="8"/>
  <c r="HCT43" i="8"/>
  <c r="HCL43" i="8"/>
  <c r="HCD43" i="8"/>
  <c r="HBV43" i="8"/>
  <c r="HBN43" i="8"/>
  <c r="HBF43" i="8"/>
  <c r="HAX43" i="8"/>
  <c r="HAP43" i="8"/>
  <c r="HAH43" i="8"/>
  <c r="GZZ43" i="8"/>
  <c r="GZR43" i="8"/>
  <c r="GZJ43" i="8"/>
  <c r="GZB43" i="8"/>
  <c r="GYT43" i="8"/>
  <c r="GYL43" i="8"/>
  <c r="GYD43" i="8"/>
  <c r="GXV43" i="8"/>
  <c r="GXN43" i="8"/>
  <c r="GXF43" i="8"/>
  <c r="GWX43" i="8"/>
  <c r="GWP43" i="8"/>
  <c r="GWH43" i="8"/>
  <c r="GVZ43" i="8"/>
  <c r="GVR43" i="8"/>
  <c r="GVJ43" i="8"/>
  <c r="GVB43" i="8"/>
  <c r="GUT43" i="8"/>
  <c r="GUL43" i="8"/>
  <c r="GUD43" i="8"/>
  <c r="GTV43" i="8"/>
  <c r="GTN43" i="8"/>
  <c r="GTF43" i="8"/>
  <c r="GSX43" i="8"/>
  <c r="GSP43" i="8"/>
  <c r="GSH43" i="8"/>
  <c r="GRZ43" i="8"/>
  <c r="GRR43" i="8"/>
  <c r="GRJ43" i="8"/>
  <c r="GRB43" i="8"/>
  <c r="GQT43" i="8"/>
  <c r="GQL43" i="8"/>
  <c r="GQD43" i="8"/>
  <c r="GPV43" i="8"/>
  <c r="GPN43" i="8"/>
  <c r="GPF43" i="8"/>
  <c r="GOX43" i="8"/>
  <c r="GOP43" i="8"/>
  <c r="GOH43" i="8"/>
  <c r="GNZ43" i="8"/>
  <c r="GNR43" i="8"/>
  <c r="GNJ43" i="8"/>
  <c r="GNB43" i="8"/>
  <c r="GMT43" i="8"/>
  <c r="GML43" i="8"/>
  <c r="GMD43" i="8"/>
  <c r="GLV43" i="8"/>
  <c r="GLN43" i="8"/>
  <c r="GLF43" i="8"/>
  <c r="GKX43" i="8"/>
  <c r="GKP43" i="8"/>
  <c r="GKH43" i="8"/>
  <c r="GJZ43" i="8"/>
  <c r="GJR43" i="8"/>
  <c r="GJJ43" i="8"/>
  <c r="GJB43" i="8"/>
  <c r="GIT43" i="8"/>
  <c r="GIL43" i="8"/>
  <c r="GID43" i="8"/>
  <c r="GHV43" i="8"/>
  <c r="GHN43" i="8"/>
  <c r="GHF43" i="8"/>
  <c r="GGX43" i="8"/>
  <c r="GGP43" i="8"/>
  <c r="GGH43" i="8"/>
  <c r="GFZ43" i="8"/>
  <c r="GFR43" i="8"/>
  <c r="GFJ43" i="8"/>
  <c r="GFB43" i="8"/>
  <c r="GET43" i="8"/>
  <c r="GEL43" i="8"/>
  <c r="GED43" i="8"/>
  <c r="GDV43" i="8"/>
  <c r="GDN43" i="8"/>
  <c r="GDF43" i="8"/>
  <c r="GCX43" i="8"/>
  <c r="GCP43" i="8"/>
  <c r="GCH43" i="8"/>
  <c r="GBZ43" i="8"/>
  <c r="GBR43" i="8"/>
  <c r="GBJ43" i="8"/>
  <c r="GBB43" i="8"/>
  <c r="GAT43" i="8"/>
  <c r="GAL43" i="8"/>
  <c r="GAD43" i="8"/>
  <c r="FZV43" i="8"/>
  <c r="FZN43" i="8"/>
  <c r="FZF43" i="8"/>
  <c r="FYX43" i="8"/>
  <c r="FYP43" i="8"/>
  <c r="FYH43" i="8"/>
  <c r="FXZ43" i="8"/>
  <c r="FXR43" i="8"/>
  <c r="FXJ43" i="8"/>
  <c r="FXB43" i="8"/>
  <c r="FWT43" i="8"/>
  <c r="FWL43" i="8"/>
  <c r="FWD43" i="8"/>
  <c r="FVV43" i="8"/>
  <c r="FVN43" i="8"/>
  <c r="FVF43" i="8"/>
  <c r="FUX43" i="8"/>
  <c r="FUP43" i="8"/>
  <c r="FUH43" i="8"/>
  <c r="FTZ43" i="8"/>
  <c r="FTR43" i="8"/>
  <c r="FTJ43" i="8"/>
  <c r="FTB43" i="8"/>
  <c r="FST43" i="8"/>
  <c r="FSL43" i="8"/>
  <c r="FSD43" i="8"/>
  <c r="FRV43" i="8"/>
  <c r="FRN43" i="8"/>
  <c r="FRF43" i="8"/>
  <c r="FQX43" i="8"/>
  <c r="FQP43" i="8"/>
  <c r="FQH43" i="8"/>
  <c r="FPZ43" i="8"/>
  <c r="FPR43" i="8"/>
  <c r="FPJ43" i="8"/>
  <c r="FPB43" i="8"/>
  <c r="FOT43" i="8"/>
  <c r="FOL43" i="8"/>
  <c r="FOD43" i="8"/>
  <c r="FNV43" i="8"/>
  <c r="FNN43" i="8"/>
  <c r="FNF43" i="8"/>
  <c r="FMX43" i="8"/>
  <c r="FMP43" i="8"/>
  <c r="FMH43" i="8"/>
  <c r="FLZ43" i="8"/>
  <c r="FLR43" i="8"/>
  <c r="FLJ43" i="8"/>
  <c r="FLB43" i="8"/>
  <c r="FKT43" i="8"/>
  <c r="FKL43" i="8"/>
  <c r="FKD43" i="8"/>
  <c r="FJV43" i="8"/>
  <c r="FJN43" i="8"/>
  <c r="FJF43" i="8"/>
  <c r="FIX43" i="8"/>
  <c r="FIP43" i="8"/>
  <c r="FIH43" i="8"/>
  <c r="FHZ43" i="8"/>
  <c r="FHR43" i="8"/>
  <c r="FHJ43" i="8"/>
  <c r="FHB43" i="8"/>
  <c r="FGT43" i="8"/>
  <c r="FGL43" i="8"/>
  <c r="FGD43" i="8"/>
  <c r="FFV43" i="8"/>
  <c r="FFN43" i="8"/>
  <c r="FFF43" i="8"/>
  <c r="FEX43" i="8"/>
  <c r="FEP43" i="8"/>
  <c r="FEH43" i="8"/>
  <c r="FDZ43" i="8"/>
  <c r="FDR43" i="8"/>
  <c r="FDJ43" i="8"/>
  <c r="FDB43" i="8"/>
  <c r="FCT43" i="8"/>
  <c r="FCL43" i="8"/>
  <c r="FCD43" i="8"/>
  <c r="FBV43" i="8"/>
  <c r="FBN43" i="8"/>
  <c r="FBF43" i="8"/>
  <c r="FAX43" i="8"/>
  <c r="FAP43" i="8"/>
  <c r="FAH43" i="8"/>
  <c r="EZZ43" i="8"/>
  <c r="EZR43" i="8"/>
  <c r="EZJ43" i="8"/>
  <c r="EZB43" i="8"/>
  <c r="EYT43" i="8"/>
  <c r="EYL43" i="8"/>
  <c r="EYD43" i="8"/>
  <c r="EXV43" i="8"/>
  <c r="EXN43" i="8"/>
  <c r="EXF43" i="8"/>
  <c r="EWX43" i="8"/>
  <c r="EWP43" i="8"/>
  <c r="EWH43" i="8"/>
  <c r="EVZ43" i="8"/>
  <c r="EVR43" i="8"/>
  <c r="EVJ43" i="8"/>
  <c r="EVB43" i="8"/>
  <c r="EUT43" i="8"/>
  <c r="EUL43" i="8"/>
  <c r="EUD43" i="8"/>
  <c r="ETV43" i="8"/>
  <c r="ETN43" i="8"/>
  <c r="ETF43" i="8"/>
  <c r="ESX43" i="8"/>
  <c r="ESP43" i="8"/>
  <c r="ESH43" i="8"/>
  <c r="ERZ43" i="8"/>
  <c r="ERR43" i="8"/>
  <c r="ERJ43" i="8"/>
  <c r="ERB43" i="8"/>
  <c r="EQT43" i="8"/>
  <c r="EQL43" i="8"/>
  <c r="EQD43" i="8"/>
  <c r="EPV43" i="8"/>
  <c r="EPN43" i="8"/>
  <c r="EPF43" i="8"/>
  <c r="EOX43" i="8"/>
  <c r="EOP43" i="8"/>
  <c r="EOH43" i="8"/>
  <c r="ENZ43" i="8"/>
  <c r="ENR43" i="8"/>
  <c r="ENJ43" i="8"/>
  <c r="ENB43" i="8"/>
  <c r="EMT43" i="8"/>
  <c r="EML43" i="8"/>
  <c r="EMD43" i="8"/>
  <c r="ELV43" i="8"/>
  <c r="ELN43" i="8"/>
  <c r="ELF43" i="8"/>
  <c r="EKX43" i="8"/>
  <c r="EKP43" i="8"/>
  <c r="EKH43" i="8"/>
  <c r="EJZ43" i="8"/>
  <c r="EJR43" i="8"/>
  <c r="EJJ43" i="8"/>
  <c r="EJB43" i="8"/>
  <c r="EIT43" i="8"/>
  <c r="EIL43" i="8"/>
  <c r="EID43" i="8"/>
  <c r="EHV43" i="8"/>
  <c r="EHN43" i="8"/>
  <c r="EHF43" i="8"/>
  <c r="EGX43" i="8"/>
  <c r="EGP43" i="8"/>
  <c r="EGH43" i="8"/>
  <c r="EFZ43" i="8"/>
  <c r="EFR43" i="8"/>
  <c r="EFJ43" i="8"/>
  <c r="EFB43" i="8"/>
  <c r="EET43" i="8"/>
  <c r="EEL43" i="8"/>
  <c r="EED43" i="8"/>
  <c r="EDV43" i="8"/>
  <c r="EDN43" i="8"/>
  <c r="EDF43" i="8"/>
  <c r="ECX43" i="8"/>
  <c r="ECP43" i="8"/>
  <c r="ECH43" i="8"/>
  <c r="EBZ43" i="8"/>
  <c r="EBR43" i="8"/>
  <c r="EBJ43" i="8"/>
  <c r="EBB43" i="8"/>
  <c r="EAT43" i="8"/>
  <c r="EAL43" i="8"/>
  <c r="EAD43" i="8"/>
  <c r="DZV43" i="8"/>
  <c r="DZN43" i="8"/>
  <c r="DZF43" i="8"/>
  <c r="DYX43" i="8"/>
  <c r="DYP43" i="8"/>
  <c r="DYH43" i="8"/>
  <c r="DXZ43" i="8"/>
  <c r="DXR43" i="8"/>
  <c r="DXJ43" i="8"/>
  <c r="DXB43" i="8"/>
  <c r="DWT43" i="8"/>
  <c r="DWL43" i="8"/>
  <c r="DWD43" i="8"/>
  <c r="DVV43" i="8"/>
  <c r="DVN43" i="8"/>
  <c r="DVF43" i="8"/>
  <c r="DUX43" i="8"/>
  <c r="DUP43" i="8"/>
  <c r="DUH43" i="8"/>
  <c r="DTZ43" i="8"/>
  <c r="DTR43" i="8"/>
  <c r="DTJ43" i="8"/>
  <c r="DTB43" i="8"/>
  <c r="DST43" i="8"/>
  <c r="DSL43" i="8"/>
  <c r="DSD43" i="8"/>
  <c r="DRV43" i="8"/>
  <c r="DRN43" i="8"/>
  <c r="DRF43" i="8"/>
  <c r="DQX43" i="8"/>
  <c r="DQP43" i="8"/>
  <c r="DQH43" i="8"/>
  <c r="DPZ43" i="8"/>
  <c r="DPR43" i="8"/>
  <c r="DPJ43" i="8"/>
  <c r="DPB43" i="8"/>
  <c r="DOT43" i="8"/>
  <c r="DOL43" i="8"/>
  <c r="DOD43" i="8"/>
  <c r="DNV43" i="8"/>
  <c r="DNN43" i="8"/>
  <c r="DNF43" i="8"/>
  <c r="DMX43" i="8"/>
  <c r="DMP43" i="8"/>
  <c r="DMH43" i="8"/>
  <c r="DLZ43" i="8"/>
  <c r="DLR43" i="8"/>
  <c r="DLJ43" i="8"/>
  <c r="DLB43" i="8"/>
  <c r="DKT43" i="8"/>
  <c r="DKL43" i="8"/>
  <c r="DKD43" i="8"/>
  <c r="DJV43" i="8"/>
  <c r="DJN43" i="8"/>
  <c r="DJF43" i="8"/>
  <c r="DIX43" i="8"/>
  <c r="DIP43" i="8"/>
  <c r="DIH43" i="8"/>
  <c r="DHZ43" i="8"/>
  <c r="DHR43" i="8"/>
  <c r="DHJ43" i="8"/>
  <c r="DHB43" i="8"/>
  <c r="DGT43" i="8"/>
  <c r="DGL43" i="8"/>
  <c r="DGD43" i="8"/>
  <c r="DFV43" i="8"/>
  <c r="DFN43" i="8"/>
  <c r="DFF43" i="8"/>
  <c r="DEX43" i="8"/>
  <c r="DEP43" i="8"/>
  <c r="DEH43" i="8"/>
  <c r="DDZ43" i="8"/>
  <c r="DDR43" i="8"/>
  <c r="DDJ43" i="8"/>
  <c r="DDB43" i="8"/>
  <c r="DCT43" i="8"/>
  <c r="DCL43" i="8"/>
  <c r="DCD43" i="8"/>
  <c r="DBV43" i="8"/>
  <c r="DBN43" i="8"/>
  <c r="DBF43" i="8"/>
  <c r="DAX43" i="8"/>
  <c r="DAP43" i="8"/>
  <c r="DAH43" i="8"/>
  <c r="CZZ43" i="8"/>
  <c r="CZR43" i="8"/>
  <c r="CZJ43" i="8"/>
  <c r="CZB43" i="8"/>
  <c r="CYT43" i="8"/>
  <c r="CYL43" i="8"/>
  <c r="CYD43" i="8"/>
  <c r="CXV43" i="8"/>
  <c r="CXN43" i="8"/>
  <c r="CXF43" i="8"/>
  <c r="CWX43" i="8"/>
  <c r="CWP43" i="8"/>
  <c r="CWH43" i="8"/>
  <c r="CVZ43" i="8"/>
  <c r="CVR43" i="8"/>
  <c r="CVJ43" i="8"/>
  <c r="CVB43" i="8"/>
  <c r="CUT43" i="8"/>
  <c r="CUL43" i="8"/>
  <c r="CUD43" i="8"/>
  <c r="CTV43" i="8"/>
  <c r="CTN43" i="8"/>
  <c r="CTF43" i="8"/>
  <c r="CSX43" i="8"/>
  <c r="CSP43" i="8"/>
  <c r="CSH43" i="8"/>
  <c r="CRZ43" i="8"/>
  <c r="CRR43" i="8"/>
  <c r="CRJ43" i="8"/>
  <c r="CRB43" i="8"/>
  <c r="CQT43" i="8"/>
  <c r="CQL43" i="8"/>
  <c r="CQD43" i="8"/>
  <c r="CPV43" i="8"/>
  <c r="CPN43" i="8"/>
  <c r="CPF43" i="8"/>
  <c r="COX43" i="8"/>
  <c r="COP43" i="8"/>
  <c r="COH43" i="8"/>
  <c r="CNZ43" i="8"/>
  <c r="CNR43" i="8"/>
  <c r="CNJ43" i="8"/>
  <c r="CNB43" i="8"/>
  <c r="CMT43" i="8"/>
  <c r="CML43" i="8"/>
  <c r="CMD43" i="8"/>
  <c r="CLV43" i="8"/>
  <c r="CLN43" i="8"/>
  <c r="CLF43" i="8"/>
  <c r="CKX43" i="8"/>
  <c r="CKP43" i="8"/>
  <c r="CKH43" i="8"/>
  <c r="CJZ43" i="8"/>
  <c r="CJR43" i="8"/>
  <c r="CJJ43" i="8"/>
  <c r="CJB43" i="8"/>
  <c r="CIT43" i="8"/>
  <c r="CIL43" i="8"/>
  <c r="CID43" i="8"/>
  <c r="CHV43" i="8"/>
  <c r="CHN43" i="8"/>
  <c r="CHF43" i="8"/>
  <c r="CGX43" i="8"/>
  <c r="CGP43" i="8"/>
  <c r="CGH43" i="8"/>
  <c r="CFZ43" i="8"/>
  <c r="CFR43" i="8"/>
  <c r="CFJ43" i="8"/>
  <c r="CFB43" i="8"/>
  <c r="CET43" i="8"/>
  <c r="CEL43" i="8"/>
  <c r="CED43" i="8"/>
  <c r="CDV43" i="8"/>
  <c r="CDN43" i="8"/>
  <c r="CDF43" i="8"/>
  <c r="CCX43" i="8"/>
  <c r="CCP43" i="8"/>
  <c r="CCH43" i="8"/>
  <c r="CBZ43" i="8"/>
  <c r="CBR43" i="8"/>
  <c r="CBJ43" i="8"/>
  <c r="CBB43" i="8"/>
  <c r="CAT43" i="8"/>
  <c r="CAL43" i="8"/>
  <c r="CAD43" i="8"/>
  <c r="BZV43" i="8"/>
  <c r="BZN43" i="8"/>
  <c r="BZF43" i="8"/>
  <c r="BYX43" i="8"/>
  <c r="BYP43" i="8"/>
  <c r="BYH43" i="8"/>
  <c r="BXZ43" i="8"/>
  <c r="BXR43" i="8"/>
  <c r="BXJ43" i="8"/>
  <c r="BXB43" i="8"/>
  <c r="BWT43" i="8"/>
  <c r="BWL43" i="8"/>
  <c r="BWD43" i="8"/>
  <c r="BVV43" i="8"/>
  <c r="BVN43" i="8"/>
  <c r="BVF43" i="8"/>
  <c r="BUX43" i="8"/>
  <c r="BUP43" i="8"/>
  <c r="BUH43" i="8"/>
  <c r="BTZ43" i="8"/>
  <c r="BTR43" i="8"/>
  <c r="BTJ43" i="8"/>
  <c r="BTB43" i="8"/>
  <c r="BST43" i="8"/>
  <c r="BSL43" i="8"/>
  <c r="BSD43" i="8"/>
  <c r="BRV43" i="8"/>
  <c r="BRN43" i="8"/>
  <c r="BRF43" i="8"/>
  <c r="BQX43" i="8"/>
  <c r="BQP43" i="8"/>
  <c r="BQH43" i="8"/>
  <c r="BPZ43" i="8"/>
  <c r="BPR43" i="8"/>
  <c r="BPJ43" i="8"/>
  <c r="BPB43" i="8"/>
  <c r="BOT43" i="8"/>
  <c r="BOL43" i="8"/>
  <c r="BOD43" i="8"/>
  <c r="BNV43" i="8"/>
  <c r="BNN43" i="8"/>
  <c r="BNF43" i="8"/>
  <c r="BMX43" i="8"/>
  <c r="BMP43" i="8"/>
  <c r="BMH43" i="8"/>
  <c r="BLZ43" i="8"/>
  <c r="BLR43" i="8"/>
  <c r="BLJ43" i="8"/>
  <c r="BLB43" i="8"/>
  <c r="BKT43" i="8"/>
  <c r="BKL43" i="8"/>
  <c r="BKD43" i="8"/>
  <c r="BJV43" i="8"/>
  <c r="BJN43" i="8"/>
  <c r="BJF43" i="8"/>
  <c r="BIX43" i="8"/>
  <c r="BIP43" i="8"/>
  <c r="BIH43" i="8"/>
  <c r="BHZ43" i="8"/>
  <c r="BHR43" i="8"/>
  <c r="BHJ43" i="8"/>
  <c r="BHB43" i="8"/>
  <c r="BGT43" i="8"/>
  <c r="BGL43" i="8"/>
  <c r="BGD43" i="8"/>
  <c r="BFV43" i="8"/>
  <c r="BFN43" i="8"/>
  <c r="BFF43" i="8"/>
  <c r="BEX43" i="8"/>
  <c r="BEP43" i="8"/>
  <c r="BEH43" i="8"/>
  <c r="BDZ43" i="8"/>
  <c r="BDR43" i="8"/>
  <c r="BDJ43" i="8"/>
  <c r="BDB43" i="8"/>
  <c r="BCT43" i="8"/>
  <c r="BCL43" i="8"/>
  <c r="BCD43" i="8"/>
  <c r="BBV43" i="8"/>
  <c r="BBN43" i="8"/>
  <c r="BBF43" i="8"/>
  <c r="BAX43" i="8"/>
  <c r="BAP43" i="8"/>
  <c r="BAH43" i="8"/>
  <c r="AZZ43" i="8"/>
  <c r="AZR43" i="8"/>
  <c r="AZJ43" i="8"/>
  <c r="AZB43" i="8"/>
  <c r="AYT43" i="8"/>
  <c r="AYL43" i="8"/>
  <c r="AYD43" i="8"/>
  <c r="AXV43" i="8"/>
  <c r="AXN43" i="8"/>
  <c r="AXF43" i="8"/>
  <c r="AWX43" i="8"/>
  <c r="AWP43" i="8"/>
  <c r="AWH43" i="8"/>
  <c r="AVZ43" i="8"/>
  <c r="AVR43" i="8"/>
  <c r="AVJ43" i="8"/>
  <c r="AVB43" i="8"/>
  <c r="AUT43" i="8"/>
  <c r="AUL43" i="8"/>
  <c r="AUD43" i="8"/>
  <c r="ATV43" i="8"/>
  <c r="ATN43" i="8"/>
  <c r="ATF43" i="8"/>
  <c r="ASX43" i="8"/>
  <c r="ASP43" i="8"/>
  <c r="ASH43" i="8"/>
  <c r="ARZ43" i="8"/>
  <c r="ARR43" i="8"/>
  <c r="ARJ43" i="8"/>
  <c r="ARB43" i="8"/>
  <c r="AQT43" i="8"/>
  <c r="AQL43" i="8"/>
  <c r="AQD43" i="8"/>
  <c r="APV43" i="8"/>
  <c r="APN43" i="8"/>
  <c r="APF43" i="8"/>
  <c r="AOX43" i="8"/>
  <c r="AOP43" i="8"/>
  <c r="AOH43" i="8"/>
  <c r="ANZ43" i="8"/>
  <c r="ANR43" i="8"/>
  <c r="ANJ43" i="8"/>
  <c r="ANB43" i="8"/>
  <c r="AMT43" i="8"/>
  <c r="AML43" i="8"/>
  <c r="AMD43" i="8"/>
  <c r="ALV43" i="8"/>
  <c r="ALN43" i="8"/>
  <c r="ALF43" i="8"/>
  <c r="AKX43" i="8"/>
  <c r="AKP43" i="8"/>
  <c r="AKH43" i="8"/>
  <c r="AJZ43" i="8"/>
  <c r="AJR43" i="8"/>
  <c r="AJJ43" i="8"/>
  <c r="AJB43" i="8"/>
  <c r="AIT43" i="8"/>
  <c r="AIL43" i="8"/>
  <c r="AID43" i="8"/>
  <c r="AHV43" i="8"/>
  <c r="AHN43" i="8"/>
  <c r="AHF43" i="8"/>
  <c r="AGX43" i="8"/>
  <c r="AGP43" i="8"/>
  <c r="AGH43" i="8"/>
  <c r="AFZ43" i="8"/>
  <c r="AFR43" i="8"/>
  <c r="AFJ43" i="8"/>
  <c r="AFB43" i="8"/>
  <c r="AET43" i="8"/>
  <c r="AEL43" i="8"/>
  <c r="AED43" i="8"/>
  <c r="ADV43" i="8"/>
  <c r="ADN43" i="8"/>
  <c r="ADF43" i="8"/>
  <c r="ACX43" i="8"/>
  <c r="ACP43" i="8"/>
  <c r="ACH43" i="8"/>
  <c r="ABZ43" i="8"/>
  <c r="ABR43" i="8"/>
  <c r="ABJ43" i="8"/>
  <c r="ABB43" i="8"/>
  <c r="AAT43" i="8"/>
  <c r="AAL43" i="8"/>
  <c r="AAD43" i="8"/>
  <c r="ZV43" i="8"/>
  <c r="ZN43" i="8"/>
  <c r="ZF43" i="8"/>
  <c r="YX43" i="8"/>
  <c r="YP43" i="8"/>
  <c r="YH43" i="8"/>
  <c r="XZ43" i="8"/>
  <c r="XR43" i="8"/>
  <c r="XJ43" i="8"/>
  <c r="XB43" i="8"/>
  <c r="WT43" i="8"/>
  <c r="WL43" i="8"/>
  <c r="WD43" i="8"/>
  <c r="VV43" i="8"/>
  <c r="VN43" i="8"/>
  <c r="VF43" i="8"/>
  <c r="UX43" i="8"/>
  <c r="UP43" i="8"/>
  <c r="UH43" i="8"/>
  <c r="TZ43" i="8"/>
  <c r="TR43" i="8"/>
  <c r="TJ43" i="8"/>
  <c r="TB43" i="8"/>
  <c r="ST43" i="8"/>
  <c r="SL43" i="8"/>
  <c r="SD43" i="8"/>
  <c r="RV43" i="8"/>
  <c r="RN43" i="8"/>
  <c r="RF43" i="8"/>
  <c r="QX43" i="8"/>
  <c r="QP43" i="8"/>
  <c r="QH43" i="8"/>
  <c r="PZ43" i="8"/>
  <c r="PR43" i="8"/>
  <c r="PJ43" i="8"/>
  <c r="PB43" i="8"/>
  <c r="OT43" i="8"/>
  <c r="OL43" i="8"/>
  <c r="OD43" i="8"/>
  <c r="NV43" i="8"/>
  <c r="NN43" i="8"/>
  <c r="NF43" i="8"/>
  <c r="MX43" i="8"/>
  <c r="MP43" i="8"/>
  <c r="MH43" i="8"/>
  <c r="LZ43" i="8"/>
  <c r="LR43" i="8"/>
  <c r="LJ43" i="8"/>
  <c r="LB43" i="8"/>
  <c r="KT43" i="8"/>
  <c r="KL43" i="8"/>
  <c r="KD43" i="8"/>
  <c r="JV43" i="8"/>
  <c r="JN43" i="8"/>
  <c r="JF43" i="8"/>
  <c r="IX43" i="8"/>
  <c r="IP43" i="8"/>
  <c r="IH43" i="8"/>
  <c r="HZ43" i="8"/>
  <c r="HR43" i="8"/>
  <c r="HJ43" i="8"/>
  <c r="HB43" i="8"/>
  <c r="GT43" i="8"/>
  <c r="GL43" i="8"/>
  <c r="GD43" i="8"/>
  <c r="FV43" i="8"/>
  <c r="FN43" i="8"/>
  <c r="FF43" i="8"/>
  <c r="EX43" i="8"/>
  <c r="EP43" i="8"/>
  <c r="EH43" i="8"/>
  <c r="DZ43" i="8"/>
  <c r="DR43" i="8"/>
  <c r="DJ43" i="8"/>
  <c r="DB43" i="8"/>
  <c r="CT43" i="8"/>
  <c r="CL43" i="8"/>
  <c r="CD43" i="8"/>
  <c r="BV43" i="8"/>
  <c r="BN43" i="8"/>
  <c r="BF43" i="8"/>
  <c r="AX43" i="8"/>
  <c r="AP43" i="8"/>
  <c r="AH43" i="8"/>
  <c r="Z43" i="8"/>
  <c r="R43" i="8"/>
  <c r="J43" i="8"/>
  <c r="NTQ43" i="8"/>
  <c r="NTI43" i="8"/>
  <c r="NTA43" i="8"/>
  <c r="NSS43" i="8"/>
  <c r="NSK43" i="8"/>
  <c r="NSC43" i="8"/>
  <c r="NRU43" i="8"/>
  <c r="NRM43" i="8"/>
  <c r="NRE43" i="8"/>
  <c r="NQW43" i="8"/>
  <c r="NQO43" i="8"/>
  <c r="NQG43" i="8"/>
  <c r="NPY43" i="8"/>
  <c r="NPQ43" i="8"/>
  <c r="NPI43" i="8"/>
  <c r="NPA43" i="8"/>
  <c r="NOS43" i="8"/>
  <c r="NOK43" i="8"/>
  <c r="NOC43" i="8"/>
  <c r="NNU43" i="8"/>
  <c r="NNM43" i="8"/>
  <c r="NNE43" i="8"/>
  <c r="NMW43" i="8"/>
  <c r="NMO43" i="8"/>
  <c r="NMG43" i="8"/>
  <c r="NLY43" i="8"/>
  <c r="NLQ43" i="8"/>
  <c r="NLI43" i="8"/>
  <c r="NLA43" i="8"/>
  <c r="NKS43" i="8"/>
  <c r="NKK43" i="8"/>
  <c r="NKC43" i="8"/>
  <c r="NJU43" i="8"/>
  <c r="NJM43" i="8"/>
  <c r="NJE43" i="8"/>
  <c r="NIW43" i="8"/>
  <c r="NIO43" i="8"/>
  <c r="NIG43" i="8"/>
  <c r="NHY43" i="8"/>
  <c r="NHQ43" i="8"/>
  <c r="NHI43" i="8"/>
  <c r="NHA43" i="8"/>
  <c r="NGS43" i="8"/>
  <c r="NGK43" i="8"/>
  <c r="NGC43" i="8"/>
  <c r="NFU43" i="8"/>
  <c r="NFM43" i="8"/>
  <c r="NFE43" i="8"/>
  <c r="NEW43" i="8"/>
  <c r="NEO43" i="8"/>
  <c r="NEG43" i="8"/>
  <c r="NDY43" i="8"/>
  <c r="NDQ43" i="8"/>
  <c r="NDI43" i="8"/>
  <c r="NDA43" i="8"/>
  <c r="NCS43" i="8"/>
  <c r="NCK43" i="8"/>
  <c r="NCC43" i="8"/>
  <c r="NBU43" i="8"/>
  <c r="NBM43" i="8"/>
  <c r="NBE43" i="8"/>
  <c r="NAW43" i="8"/>
  <c r="NAO43" i="8"/>
  <c r="NAG43" i="8"/>
  <c r="MZY43" i="8"/>
  <c r="MZQ43" i="8"/>
  <c r="MZI43" i="8"/>
  <c r="MZA43" i="8"/>
  <c r="MYS43" i="8"/>
  <c r="MYK43" i="8"/>
  <c r="MYC43" i="8"/>
  <c r="MXU43" i="8"/>
  <c r="MXM43" i="8"/>
  <c r="MXE43" i="8"/>
  <c r="MWW43" i="8"/>
  <c r="MWO43" i="8"/>
  <c r="MWG43" i="8"/>
  <c r="MVY43" i="8"/>
  <c r="MVQ43" i="8"/>
  <c r="MVI43" i="8"/>
  <c r="MVA43" i="8"/>
  <c r="MUS43" i="8"/>
  <c r="MUK43" i="8"/>
  <c r="MUC43" i="8"/>
  <c r="MTU43" i="8"/>
  <c r="MTM43" i="8"/>
  <c r="MTE43" i="8"/>
  <c r="MSW43" i="8"/>
  <c r="MSO43" i="8"/>
  <c r="MSG43" i="8"/>
  <c r="MRY43" i="8"/>
  <c r="MRQ43" i="8"/>
  <c r="MRI43" i="8"/>
  <c r="MRA43" i="8"/>
  <c r="MQS43" i="8"/>
  <c r="MQK43" i="8"/>
  <c r="MQC43" i="8"/>
  <c r="MPU43" i="8"/>
  <c r="MPM43" i="8"/>
  <c r="MPE43" i="8"/>
  <c r="MOW43" i="8"/>
  <c r="MOO43" i="8"/>
  <c r="MOG43" i="8"/>
  <c r="MNY43" i="8"/>
  <c r="MNQ43" i="8"/>
  <c r="MNI43" i="8"/>
  <c r="MNA43" i="8"/>
  <c r="MMS43" i="8"/>
  <c r="MMK43" i="8"/>
  <c r="MMC43" i="8"/>
  <c r="MLU43" i="8"/>
  <c r="MLM43" i="8"/>
  <c r="MLE43" i="8"/>
  <c r="MKW43" i="8"/>
  <c r="MKO43" i="8"/>
  <c r="MKG43" i="8"/>
  <c r="MJY43" i="8"/>
  <c r="MJQ43" i="8"/>
  <c r="MJI43" i="8"/>
  <c r="MJA43" i="8"/>
  <c r="MIS43" i="8"/>
  <c r="MIK43" i="8"/>
  <c r="MIC43" i="8"/>
  <c r="MHU43" i="8"/>
  <c r="MHM43" i="8"/>
  <c r="MHE43" i="8"/>
  <c r="MGW43" i="8"/>
  <c r="MGO43" i="8"/>
  <c r="MGG43" i="8"/>
  <c r="MFY43" i="8"/>
  <c r="MFQ43" i="8"/>
  <c r="MFI43" i="8"/>
  <c r="MFA43" i="8"/>
  <c r="MES43" i="8"/>
  <c r="MEK43" i="8"/>
  <c r="MEC43" i="8"/>
  <c r="MDU43" i="8"/>
  <c r="MDM43" i="8"/>
  <c r="MDE43" i="8"/>
  <c r="MCW43" i="8"/>
  <c r="MCO43" i="8"/>
  <c r="MCG43" i="8"/>
  <c r="MBY43" i="8"/>
  <c r="MBQ43" i="8"/>
  <c r="MBI43" i="8"/>
  <c r="MBA43" i="8"/>
  <c r="MAS43" i="8"/>
  <c r="MAK43" i="8"/>
  <c r="MAC43" i="8"/>
  <c r="LZU43" i="8"/>
  <c r="LZM43" i="8"/>
  <c r="LZE43" i="8"/>
  <c r="LYW43" i="8"/>
  <c r="LYO43" i="8"/>
  <c r="LYG43" i="8"/>
  <c r="LXY43" i="8"/>
  <c r="LXQ43" i="8"/>
  <c r="LXI43" i="8"/>
  <c r="LXA43" i="8"/>
  <c r="LWS43" i="8"/>
  <c r="LWK43" i="8"/>
  <c r="LWC43" i="8"/>
  <c r="LVU43" i="8"/>
  <c r="LVM43" i="8"/>
  <c r="LVE43" i="8"/>
  <c r="LUW43" i="8"/>
  <c r="LUO43" i="8"/>
  <c r="LUG43" i="8"/>
  <c r="LTY43" i="8"/>
  <c r="LTQ43" i="8"/>
  <c r="LTI43" i="8"/>
  <c r="LTA43" i="8"/>
  <c r="LSS43" i="8"/>
  <c r="LSK43" i="8"/>
  <c r="LSC43" i="8"/>
  <c r="LRU43" i="8"/>
  <c r="LRM43" i="8"/>
  <c r="LRE43" i="8"/>
  <c r="LQW43" i="8"/>
  <c r="LQO43" i="8"/>
  <c r="LQG43" i="8"/>
  <c r="LPY43" i="8"/>
  <c r="LPQ43" i="8"/>
  <c r="LPI43" i="8"/>
  <c r="LPA43" i="8"/>
  <c r="LOS43" i="8"/>
  <c r="LOK43" i="8"/>
  <c r="LOC43" i="8"/>
  <c r="LNU43" i="8"/>
  <c r="LNM43" i="8"/>
  <c r="LNE43" i="8"/>
  <c r="LMW43" i="8"/>
  <c r="LMO43" i="8"/>
  <c r="LMG43" i="8"/>
  <c r="LLY43" i="8"/>
  <c r="LLQ43" i="8"/>
  <c r="LLI43" i="8"/>
  <c r="LLA43" i="8"/>
  <c r="LKS43" i="8"/>
  <c r="LKK43" i="8"/>
  <c r="LKC43" i="8"/>
  <c r="LJU43" i="8"/>
  <c r="LJM43" i="8"/>
  <c r="LJE43" i="8"/>
  <c r="LIW43" i="8"/>
  <c r="LIO43" i="8"/>
  <c r="LIG43" i="8"/>
  <c r="LHY43" i="8"/>
  <c r="LHQ43" i="8"/>
  <c r="LHI43" i="8"/>
  <c r="LHA43" i="8"/>
  <c r="LGS43" i="8"/>
  <c r="LGK43" i="8"/>
  <c r="LGC43" i="8"/>
  <c r="LFU43" i="8"/>
  <c r="LFM43" i="8"/>
  <c r="LFE43" i="8"/>
  <c r="LEW43" i="8"/>
  <c r="LEO43" i="8"/>
  <c r="LEG43" i="8"/>
  <c r="LDY43" i="8"/>
  <c r="LDQ43" i="8"/>
  <c r="LDI43" i="8"/>
  <c r="LDA43" i="8"/>
  <c r="LCS43" i="8"/>
  <c r="LCK43" i="8"/>
  <c r="LCC43" i="8"/>
  <c r="LBU43" i="8"/>
  <c r="LBM43" i="8"/>
  <c r="LBE43" i="8"/>
  <c r="LAW43" i="8"/>
  <c r="LAO43" i="8"/>
  <c r="LAG43" i="8"/>
  <c r="KZY43" i="8"/>
  <c r="KZQ43" i="8"/>
  <c r="KZI43" i="8"/>
  <c r="KZA43" i="8"/>
  <c r="KYS43" i="8"/>
  <c r="KYK43" i="8"/>
  <c r="KYC43" i="8"/>
  <c r="KXU43" i="8"/>
  <c r="KXM43" i="8"/>
  <c r="KXE43" i="8"/>
  <c r="KWW43" i="8"/>
  <c r="KWO43" i="8"/>
  <c r="KWG43" i="8"/>
  <c r="KVY43" i="8"/>
  <c r="KVQ43" i="8"/>
  <c r="KVI43" i="8"/>
  <c r="KVA43" i="8"/>
  <c r="KUS43" i="8"/>
  <c r="KUK43" i="8"/>
  <c r="KUC43" i="8"/>
  <c r="KTU43" i="8"/>
  <c r="KTM43" i="8"/>
  <c r="KTE43" i="8"/>
  <c r="KSW43" i="8"/>
  <c r="KSO43" i="8"/>
  <c r="KSG43" i="8"/>
  <c r="KRY43" i="8"/>
  <c r="KRQ43" i="8"/>
  <c r="KRI43" i="8"/>
  <c r="KRA43" i="8"/>
  <c r="KQS43" i="8"/>
  <c r="KQK43" i="8"/>
  <c r="KQC43" i="8"/>
  <c r="KPU43" i="8"/>
  <c r="KPM43" i="8"/>
  <c r="KPE43" i="8"/>
  <c r="KOW43" i="8"/>
  <c r="KOO43" i="8"/>
  <c r="KOG43" i="8"/>
  <c r="KNY43" i="8"/>
  <c r="KNQ43" i="8"/>
  <c r="KNI43" i="8"/>
  <c r="KNA43" i="8"/>
  <c r="KMS43" i="8"/>
  <c r="KMK43" i="8"/>
  <c r="KMC43" i="8"/>
  <c r="KLU43" i="8"/>
  <c r="KLM43" i="8"/>
  <c r="KLE43" i="8"/>
  <c r="KKW43" i="8"/>
  <c r="KKO43" i="8"/>
  <c r="KKG43" i="8"/>
  <c r="KJY43" i="8"/>
  <c r="KJQ43" i="8"/>
  <c r="KJI43" i="8"/>
  <c r="KJA43" i="8"/>
  <c r="KIS43" i="8"/>
  <c r="KIK43" i="8"/>
  <c r="KIC43" i="8"/>
  <c r="KHU43" i="8"/>
  <c r="KHM43" i="8"/>
  <c r="KHE43" i="8"/>
  <c r="KGW43" i="8"/>
  <c r="KGO43" i="8"/>
  <c r="KGG43" i="8"/>
  <c r="KFY43" i="8"/>
  <c r="KFQ43" i="8"/>
  <c r="KFI43" i="8"/>
  <c r="KFA43" i="8"/>
  <c r="KES43" i="8"/>
  <c r="KEK43" i="8"/>
  <c r="KEC43" i="8"/>
  <c r="KDU43" i="8"/>
  <c r="KDM43" i="8"/>
  <c r="KDE43" i="8"/>
  <c r="KCW43" i="8"/>
  <c r="KCO43" i="8"/>
  <c r="KCG43" i="8"/>
  <c r="KBY43" i="8"/>
  <c r="KBQ43" i="8"/>
  <c r="KBI43" i="8"/>
  <c r="KBA43" i="8"/>
  <c r="KAS43" i="8"/>
  <c r="KAK43" i="8"/>
  <c r="KAC43" i="8"/>
  <c r="JZU43" i="8"/>
  <c r="JZM43" i="8"/>
  <c r="JZE43" i="8"/>
  <c r="JYW43" i="8"/>
  <c r="JYO43" i="8"/>
  <c r="JYG43" i="8"/>
  <c r="JXY43" i="8"/>
  <c r="JXQ43" i="8"/>
  <c r="JXI43" i="8"/>
  <c r="JXA43" i="8"/>
  <c r="JWS43" i="8"/>
  <c r="JWK43" i="8"/>
  <c r="JWC43" i="8"/>
  <c r="JVU43" i="8"/>
  <c r="JVM43" i="8"/>
  <c r="JVE43" i="8"/>
  <c r="JUW43" i="8"/>
  <c r="JUO43" i="8"/>
  <c r="JUG43" i="8"/>
  <c r="JTY43" i="8"/>
  <c r="JTQ43" i="8"/>
  <c r="JTI43" i="8"/>
  <c r="JTA43" i="8"/>
  <c r="JSS43" i="8"/>
  <c r="JSK43" i="8"/>
  <c r="JSC43" i="8"/>
  <c r="JRU43" i="8"/>
  <c r="JRM43" i="8"/>
  <c r="JRE43" i="8"/>
  <c r="JQW43" i="8"/>
  <c r="JQO43" i="8"/>
  <c r="JQG43" i="8"/>
  <c r="JPY43" i="8"/>
  <c r="JPQ43" i="8"/>
  <c r="JPI43" i="8"/>
  <c r="JPA43" i="8"/>
  <c r="JOS43" i="8"/>
  <c r="JOK43" i="8"/>
  <c r="JOC43" i="8"/>
  <c r="JNU43" i="8"/>
  <c r="JNM43" i="8"/>
  <c r="JNE43" i="8"/>
  <c r="JMW43" i="8"/>
  <c r="JMO43" i="8"/>
  <c r="JMG43" i="8"/>
  <c r="JLY43" i="8"/>
  <c r="JLQ43" i="8"/>
  <c r="JLI43" i="8"/>
  <c r="JLA43" i="8"/>
  <c r="JKS43" i="8"/>
  <c r="JKK43" i="8"/>
  <c r="JKC43" i="8"/>
  <c r="JJU43" i="8"/>
  <c r="JJM43" i="8"/>
  <c r="JJE43" i="8"/>
  <c r="JIW43" i="8"/>
  <c r="JIO43" i="8"/>
  <c r="JIG43" i="8"/>
  <c r="JHY43" i="8"/>
  <c r="JHQ43" i="8"/>
  <c r="JHI43" i="8"/>
  <c r="JHA43" i="8"/>
  <c r="JGS43" i="8"/>
  <c r="JGK43" i="8"/>
  <c r="JGC43" i="8"/>
  <c r="JFU43" i="8"/>
  <c r="JFM43" i="8"/>
  <c r="JFE43" i="8"/>
  <c r="JEW43" i="8"/>
  <c r="JEO43" i="8"/>
  <c r="JEG43" i="8"/>
  <c r="JDY43" i="8"/>
  <c r="JDQ43" i="8"/>
  <c r="JDI43" i="8"/>
  <c r="JDA43" i="8"/>
  <c r="JCS43" i="8"/>
  <c r="JCK43" i="8"/>
  <c r="JCC43" i="8"/>
  <c r="JBU43" i="8"/>
  <c r="JBM43" i="8"/>
  <c r="JBE43" i="8"/>
  <c r="JAW43" i="8"/>
  <c r="JAO43" i="8"/>
  <c r="JAG43" i="8"/>
  <c r="IZY43" i="8"/>
  <c r="IZQ43" i="8"/>
  <c r="IZI43" i="8"/>
  <c r="IZA43" i="8"/>
  <c r="IYS43" i="8"/>
  <c r="IYK43" i="8"/>
  <c r="IYC43" i="8"/>
  <c r="IXU43" i="8"/>
  <c r="IXM43" i="8"/>
  <c r="IXE43" i="8"/>
  <c r="IWW43" i="8"/>
  <c r="IWO43" i="8"/>
  <c r="IWG43" i="8"/>
  <c r="IVY43" i="8"/>
  <c r="IVQ43" i="8"/>
  <c r="IVI43" i="8"/>
  <c r="IVA43" i="8"/>
  <c r="IUS43" i="8"/>
  <c r="IUK43" i="8"/>
  <c r="IUC43" i="8"/>
  <c r="ITU43" i="8"/>
  <c r="ITM43" i="8"/>
  <c r="ITE43" i="8"/>
  <c r="ISW43" i="8"/>
  <c r="ISO43" i="8"/>
  <c r="ISG43" i="8"/>
  <c r="IRY43" i="8"/>
  <c r="IRQ43" i="8"/>
  <c r="IRI43" i="8"/>
  <c r="IRA43" i="8"/>
  <c r="IQS43" i="8"/>
  <c r="IQK43" i="8"/>
  <c r="IQC43" i="8"/>
  <c r="IPU43" i="8"/>
  <c r="IPM43" i="8"/>
  <c r="IPE43" i="8"/>
  <c r="IOW43" i="8"/>
  <c r="IOO43" i="8"/>
  <c r="IOG43" i="8"/>
  <c r="INY43" i="8"/>
  <c r="INQ43" i="8"/>
  <c r="INI43" i="8"/>
  <c r="INA43" i="8"/>
  <c r="IMS43" i="8"/>
  <c r="IMK43" i="8"/>
  <c r="IMC43" i="8"/>
  <c r="ILU43" i="8"/>
  <c r="ILM43" i="8"/>
  <c r="ILE43" i="8"/>
  <c r="IKW43" i="8"/>
  <c r="IKO43" i="8"/>
  <c r="IKG43" i="8"/>
  <c r="IJY43" i="8"/>
  <c r="IJQ43" i="8"/>
  <c r="IJI43" i="8"/>
  <c r="IJA43" i="8"/>
  <c r="IIS43" i="8"/>
  <c r="IIK43" i="8"/>
  <c r="IIC43" i="8"/>
  <c r="IHU43" i="8"/>
  <c r="IHM43" i="8"/>
  <c r="IHE43" i="8"/>
  <c r="IGW43" i="8"/>
  <c r="IGO43" i="8"/>
  <c r="IGG43" i="8"/>
  <c r="IFY43" i="8"/>
  <c r="IFQ43" i="8"/>
  <c r="IFI43" i="8"/>
  <c r="IFA43" i="8"/>
  <c r="IES43" i="8"/>
  <c r="IEK43" i="8"/>
  <c r="IEC43" i="8"/>
  <c r="IDU43" i="8"/>
  <c r="IDM43" i="8"/>
  <c r="IDE43" i="8"/>
  <c r="ICW43" i="8"/>
  <c r="ICO43" i="8"/>
  <c r="ICG43" i="8"/>
  <c r="IBY43" i="8"/>
  <c r="IBQ43" i="8"/>
  <c r="IBI43" i="8"/>
  <c r="IBA43" i="8"/>
  <c r="IAS43" i="8"/>
  <c r="IAK43" i="8"/>
  <c r="IAC43" i="8"/>
  <c r="HZU43" i="8"/>
  <c r="HZM43" i="8"/>
  <c r="HZE43" i="8"/>
  <c r="HYW43" i="8"/>
  <c r="HYO43" i="8"/>
  <c r="HYG43" i="8"/>
  <c r="HXY43" i="8"/>
  <c r="HXQ43" i="8"/>
  <c r="HXI43" i="8"/>
  <c r="HXA43" i="8"/>
  <c r="HWS43" i="8"/>
  <c r="HWK43" i="8"/>
  <c r="HWC43" i="8"/>
  <c r="HVU43" i="8"/>
  <c r="HVM43" i="8"/>
  <c r="HVE43" i="8"/>
  <c r="HUW43" i="8"/>
  <c r="HUO43" i="8"/>
  <c r="HUG43" i="8"/>
  <c r="HTY43" i="8"/>
  <c r="HTQ43" i="8"/>
  <c r="HTI43" i="8"/>
  <c r="HTA43" i="8"/>
  <c r="HSS43" i="8"/>
  <c r="HSK43" i="8"/>
  <c r="HSC43" i="8"/>
  <c r="HRU43" i="8"/>
  <c r="HRM43" i="8"/>
  <c r="HRE43" i="8"/>
  <c r="HQW43" i="8"/>
  <c r="HQO43" i="8"/>
  <c r="HQG43" i="8"/>
  <c r="HPY43" i="8"/>
  <c r="HPQ43" i="8"/>
  <c r="HPI43" i="8"/>
  <c r="HPA43" i="8"/>
  <c r="HOS43" i="8"/>
  <c r="HOK43" i="8"/>
  <c r="HOC43" i="8"/>
  <c r="HNU43" i="8"/>
  <c r="HNM43" i="8"/>
  <c r="HNE43" i="8"/>
  <c r="HMW43" i="8"/>
  <c r="HMO43" i="8"/>
  <c r="HMG43" i="8"/>
  <c r="HLY43" i="8"/>
  <c r="HLQ43" i="8"/>
  <c r="HLI43" i="8"/>
  <c r="HLA43" i="8"/>
  <c r="HKS43" i="8"/>
  <c r="HKK43" i="8"/>
  <c r="HKC43" i="8"/>
  <c r="HJU43" i="8"/>
  <c r="HJM43" i="8"/>
  <c r="HJE43" i="8"/>
  <c r="HIW43" i="8"/>
  <c r="HIO43" i="8"/>
  <c r="HIG43" i="8"/>
  <c r="HHY43" i="8"/>
  <c r="HHQ43" i="8"/>
  <c r="HHI43" i="8"/>
  <c r="HHA43" i="8"/>
  <c r="HGS43" i="8"/>
  <c r="HGK43" i="8"/>
  <c r="HGC43" i="8"/>
  <c r="HFU43" i="8"/>
  <c r="HFM43" i="8"/>
  <c r="HFE43" i="8"/>
  <c r="HEW43" i="8"/>
  <c r="HEO43" i="8"/>
  <c r="HEG43" i="8"/>
  <c r="HDY43" i="8"/>
  <c r="HDQ43" i="8"/>
  <c r="HDI43" i="8"/>
  <c r="HDA43" i="8"/>
  <c r="HCS43" i="8"/>
  <c r="HCK43" i="8"/>
  <c r="HCC43" i="8"/>
  <c r="HBU43" i="8"/>
  <c r="HBM43" i="8"/>
  <c r="HBE43" i="8"/>
  <c r="HAW43" i="8"/>
  <c r="HAO43" i="8"/>
  <c r="HAG43" i="8"/>
  <c r="GZY43" i="8"/>
  <c r="GZQ43" i="8"/>
  <c r="GZI43" i="8"/>
  <c r="GZA43" i="8"/>
  <c r="GYS43" i="8"/>
  <c r="GYK43" i="8"/>
  <c r="GYC43" i="8"/>
  <c r="GXU43" i="8"/>
  <c r="GXM43" i="8"/>
  <c r="GXE43" i="8"/>
  <c r="GWW43" i="8"/>
  <c r="GWO43" i="8"/>
  <c r="GWG43" i="8"/>
  <c r="GVY43" i="8"/>
  <c r="GVQ43" i="8"/>
  <c r="GVI43" i="8"/>
  <c r="GVA43" i="8"/>
  <c r="GUS43" i="8"/>
  <c r="GUK43" i="8"/>
  <c r="GUC43" i="8"/>
  <c r="GTU43" i="8"/>
  <c r="GTM43" i="8"/>
  <c r="GTE43" i="8"/>
  <c r="GSW43" i="8"/>
  <c r="GSO43" i="8"/>
  <c r="GSG43" i="8"/>
  <c r="GRY43" i="8"/>
  <c r="GRQ43" i="8"/>
  <c r="GRI43" i="8"/>
  <c r="GRA43" i="8"/>
  <c r="GQS43" i="8"/>
  <c r="GQK43" i="8"/>
  <c r="GQC43" i="8"/>
  <c r="GPU43" i="8"/>
  <c r="GPM43" i="8"/>
  <c r="GPE43" i="8"/>
  <c r="GOW43" i="8"/>
  <c r="GOO43" i="8"/>
  <c r="GOG43" i="8"/>
  <c r="GNY43" i="8"/>
  <c r="GNQ43" i="8"/>
  <c r="GNI43" i="8"/>
  <c r="GNA43" i="8"/>
  <c r="GMS43" i="8"/>
  <c r="GMK43" i="8"/>
  <c r="GMC43" i="8"/>
  <c r="GLU43" i="8"/>
  <c r="GLM43" i="8"/>
  <c r="GLE43" i="8"/>
  <c r="GKW43" i="8"/>
  <c r="GKO43" i="8"/>
  <c r="GKG43" i="8"/>
  <c r="GJY43" i="8"/>
  <c r="GJQ43" i="8"/>
  <c r="GJI43" i="8"/>
  <c r="GJA43" i="8"/>
  <c r="GIS43" i="8"/>
  <c r="GIK43" i="8"/>
  <c r="GIC43" i="8"/>
  <c r="GHU43" i="8"/>
  <c r="GHM43" i="8"/>
  <c r="GHE43" i="8"/>
  <c r="GGW43" i="8"/>
  <c r="GGO43" i="8"/>
  <c r="GGG43" i="8"/>
  <c r="GFY43" i="8"/>
  <c r="GFQ43" i="8"/>
  <c r="GFI43" i="8"/>
  <c r="GFA43" i="8"/>
  <c r="GES43" i="8"/>
  <c r="GEK43" i="8"/>
  <c r="GEC43" i="8"/>
  <c r="GDU43" i="8"/>
  <c r="GDM43" i="8"/>
  <c r="GDE43" i="8"/>
  <c r="GCW43" i="8"/>
  <c r="GCO43" i="8"/>
  <c r="GCG43" i="8"/>
  <c r="GBY43" i="8"/>
  <c r="GBQ43" i="8"/>
  <c r="GBI43" i="8"/>
  <c r="GBA43" i="8"/>
  <c r="GAS43" i="8"/>
  <c r="GAK43" i="8"/>
  <c r="GAC43" i="8"/>
  <c r="FZU43" i="8"/>
  <c r="FZM43" i="8"/>
  <c r="FZE43" i="8"/>
  <c r="FYW43" i="8"/>
  <c r="FYO43" i="8"/>
  <c r="FYG43" i="8"/>
  <c r="FXY43" i="8"/>
  <c r="FXQ43" i="8"/>
  <c r="FXI43" i="8"/>
  <c r="FXA43" i="8"/>
  <c r="FWS43" i="8"/>
  <c r="FWK43" i="8"/>
  <c r="FWC43" i="8"/>
  <c r="FVU43" i="8"/>
  <c r="FVM43" i="8"/>
  <c r="FVE43" i="8"/>
  <c r="FUW43" i="8"/>
  <c r="FUO43" i="8"/>
  <c r="FUG43" i="8"/>
  <c r="FTY43" i="8"/>
  <c r="FTQ43" i="8"/>
  <c r="FTI43" i="8"/>
  <c r="FTA43" i="8"/>
  <c r="FSS43" i="8"/>
  <c r="FSK43" i="8"/>
  <c r="FSC43" i="8"/>
  <c r="FRU43" i="8"/>
  <c r="FRM43" i="8"/>
  <c r="FRE43" i="8"/>
  <c r="FQW43" i="8"/>
  <c r="FQO43" i="8"/>
  <c r="FQG43" i="8"/>
  <c r="FPY43" i="8"/>
  <c r="FPQ43" i="8"/>
  <c r="FPI43" i="8"/>
  <c r="FPA43" i="8"/>
  <c r="FOS43" i="8"/>
  <c r="FOK43" i="8"/>
  <c r="FOC43" i="8"/>
  <c r="FNU43" i="8"/>
  <c r="FNM43" i="8"/>
  <c r="FNE43" i="8"/>
  <c r="FMW43" i="8"/>
  <c r="FMO43" i="8"/>
  <c r="FMG43" i="8"/>
  <c r="FLY43" i="8"/>
  <c r="FLQ43" i="8"/>
  <c r="FLI43" i="8"/>
  <c r="FLA43" i="8"/>
  <c r="FKS43" i="8"/>
  <c r="FKK43" i="8"/>
  <c r="FKC43" i="8"/>
  <c r="FJU43" i="8"/>
  <c r="FJM43" i="8"/>
  <c r="FJE43" i="8"/>
  <c r="FIW43" i="8"/>
  <c r="FIO43" i="8"/>
  <c r="FIG43" i="8"/>
  <c r="FHY43" i="8"/>
  <c r="FHQ43" i="8"/>
  <c r="FHI43" i="8"/>
  <c r="FHA43" i="8"/>
  <c r="FGS43" i="8"/>
  <c r="FGK43" i="8"/>
  <c r="FGC43" i="8"/>
  <c r="FFU43" i="8"/>
  <c r="FFM43" i="8"/>
  <c r="FFE43" i="8"/>
  <c r="FEW43" i="8"/>
  <c r="FEO43" i="8"/>
  <c r="FEG43" i="8"/>
  <c r="FDY43" i="8"/>
  <c r="FDQ43" i="8"/>
  <c r="FDI43" i="8"/>
  <c r="FDA43" i="8"/>
  <c r="FCS43" i="8"/>
  <c r="FCK43" i="8"/>
  <c r="FCC43" i="8"/>
  <c r="FBU43" i="8"/>
  <c r="FBM43" i="8"/>
  <c r="FBE43" i="8"/>
  <c r="FAW43" i="8"/>
  <c r="FAO43" i="8"/>
  <c r="FAG43" i="8"/>
  <c r="EZY43" i="8"/>
  <c r="EZQ43" i="8"/>
  <c r="EZI43" i="8"/>
  <c r="EZA43" i="8"/>
  <c r="EYS43" i="8"/>
  <c r="EYK43" i="8"/>
  <c r="EYC43" i="8"/>
  <c r="EXU43" i="8"/>
  <c r="EXM43" i="8"/>
  <c r="EXE43" i="8"/>
  <c r="EWW43" i="8"/>
  <c r="EWO43" i="8"/>
  <c r="EWG43" i="8"/>
  <c r="EVY43" i="8"/>
  <c r="EVQ43" i="8"/>
  <c r="EVI43" i="8"/>
  <c r="EVA43" i="8"/>
  <c r="EUS43" i="8"/>
  <c r="EUK43" i="8"/>
  <c r="EUC43" i="8"/>
  <c r="ETU43" i="8"/>
  <c r="ETM43" i="8"/>
  <c r="ETE43" i="8"/>
  <c r="ESW43" i="8"/>
  <c r="ESO43" i="8"/>
  <c r="ESG43" i="8"/>
  <c r="ERY43" i="8"/>
  <c r="ERQ43" i="8"/>
  <c r="ERI43" i="8"/>
  <c r="ERA43" i="8"/>
  <c r="EQS43" i="8"/>
  <c r="EQK43" i="8"/>
  <c r="EQC43" i="8"/>
  <c r="EPU43" i="8"/>
  <c r="EPM43" i="8"/>
  <c r="EPE43" i="8"/>
  <c r="EOW43" i="8"/>
  <c r="EOO43" i="8"/>
  <c r="EOG43" i="8"/>
  <c r="ENY43" i="8"/>
  <c r="ENQ43" i="8"/>
  <c r="ENI43" i="8"/>
  <c r="ENA43" i="8"/>
  <c r="EMS43" i="8"/>
  <c r="EMK43" i="8"/>
  <c r="EMC43" i="8"/>
  <c r="ELU43" i="8"/>
  <c r="ELM43" i="8"/>
  <c r="ELE43" i="8"/>
  <c r="EKW43" i="8"/>
  <c r="EKO43" i="8"/>
  <c r="EKG43" i="8"/>
  <c r="EJY43" i="8"/>
  <c r="EJQ43" i="8"/>
  <c r="EJI43" i="8"/>
  <c r="EJA43" i="8"/>
  <c r="EIS43" i="8"/>
  <c r="EIK43" i="8"/>
  <c r="EIC43" i="8"/>
  <c r="EHU43" i="8"/>
  <c r="EHM43" i="8"/>
  <c r="EHE43" i="8"/>
  <c r="EGW43" i="8"/>
  <c r="EGO43" i="8"/>
  <c r="EGG43" i="8"/>
  <c r="EFY43" i="8"/>
  <c r="EFQ43" i="8"/>
  <c r="EFI43" i="8"/>
  <c r="EFA43" i="8"/>
  <c r="EES43" i="8"/>
  <c r="EEK43" i="8"/>
  <c r="EEC43" i="8"/>
  <c r="EDU43" i="8"/>
  <c r="EDM43" i="8"/>
  <c r="EDE43" i="8"/>
  <c r="ECW43" i="8"/>
  <c r="ECO43" i="8"/>
  <c r="ECG43" i="8"/>
  <c r="EBY43" i="8"/>
  <c r="EBQ43" i="8"/>
  <c r="EBI43" i="8"/>
  <c r="EBA43" i="8"/>
  <c r="EAS43" i="8"/>
  <c r="EAK43" i="8"/>
  <c r="EAC43" i="8"/>
  <c r="DZU43" i="8"/>
  <c r="DZM43" i="8"/>
  <c r="DZE43" i="8"/>
  <c r="DYW43" i="8"/>
  <c r="DYO43" i="8"/>
  <c r="DYG43" i="8"/>
  <c r="DXY43" i="8"/>
  <c r="DXQ43" i="8"/>
  <c r="DXI43" i="8"/>
  <c r="DXA43" i="8"/>
  <c r="DWS43" i="8"/>
  <c r="DWK43" i="8"/>
  <c r="DWC43" i="8"/>
  <c r="DVU43" i="8"/>
  <c r="DVM43" i="8"/>
  <c r="DVE43" i="8"/>
  <c r="DUW43" i="8"/>
  <c r="DUO43" i="8"/>
  <c r="DUG43" i="8"/>
  <c r="DTY43" i="8"/>
  <c r="DTQ43" i="8"/>
  <c r="DTI43" i="8"/>
  <c r="DTA43" i="8"/>
  <c r="DSS43" i="8"/>
  <c r="DSK43" i="8"/>
  <c r="DSC43" i="8"/>
  <c r="DRU43" i="8"/>
  <c r="DRM43" i="8"/>
  <c r="DRE43" i="8"/>
  <c r="DQW43" i="8"/>
  <c r="DQO43" i="8"/>
  <c r="DQG43" i="8"/>
  <c r="DPY43" i="8"/>
  <c r="DPQ43" i="8"/>
  <c r="DPI43" i="8"/>
  <c r="DPA43" i="8"/>
  <c r="DOS43" i="8"/>
  <c r="DOK43" i="8"/>
  <c r="DOC43" i="8"/>
  <c r="DNU43" i="8"/>
  <c r="DNM43" i="8"/>
  <c r="DNE43" i="8"/>
  <c r="DMW43" i="8"/>
  <c r="DMO43" i="8"/>
  <c r="DMG43" i="8"/>
  <c r="DLY43" i="8"/>
  <c r="DLQ43" i="8"/>
  <c r="DLI43" i="8"/>
  <c r="DLA43" i="8"/>
  <c r="DKS43" i="8"/>
  <c r="DKK43" i="8"/>
  <c r="DKC43" i="8"/>
  <c r="DJU43" i="8"/>
  <c r="DJM43" i="8"/>
  <c r="DJE43" i="8"/>
  <c r="DIW43" i="8"/>
  <c r="DIO43" i="8"/>
  <c r="DIG43" i="8"/>
  <c r="DHY43" i="8"/>
  <c r="DHQ43" i="8"/>
  <c r="DHI43" i="8"/>
  <c r="DHA43" i="8"/>
  <c r="DGS43" i="8"/>
  <c r="DGK43" i="8"/>
  <c r="DGC43" i="8"/>
  <c r="DFU43" i="8"/>
  <c r="DFM43" i="8"/>
  <c r="DFE43" i="8"/>
  <c r="DEW43" i="8"/>
  <c r="DEO43" i="8"/>
  <c r="DEG43" i="8"/>
  <c r="DDY43" i="8"/>
  <c r="DDQ43" i="8"/>
  <c r="DDI43" i="8"/>
  <c r="DDA43" i="8"/>
  <c r="DCS43" i="8"/>
  <c r="DCK43" i="8"/>
  <c r="DCC43" i="8"/>
  <c r="DBU43" i="8"/>
  <c r="DBM43" i="8"/>
  <c r="DBE43" i="8"/>
  <c r="DAW43" i="8"/>
  <c r="DAO43" i="8"/>
  <c r="DAG43" i="8"/>
  <c r="CZY43" i="8"/>
  <c r="CZQ43" i="8"/>
  <c r="CZI43" i="8"/>
  <c r="CZA43" i="8"/>
  <c r="CYS43" i="8"/>
  <c r="CYK43" i="8"/>
  <c r="CYC43" i="8"/>
  <c r="CXU43" i="8"/>
  <c r="CXM43" i="8"/>
  <c r="CXE43" i="8"/>
  <c r="CWW43" i="8"/>
  <c r="CWO43" i="8"/>
  <c r="CWG43" i="8"/>
  <c r="CVY43" i="8"/>
  <c r="CVQ43" i="8"/>
  <c r="CVI43" i="8"/>
  <c r="CVA43" i="8"/>
  <c r="CUS43" i="8"/>
  <c r="CUK43" i="8"/>
  <c r="CUC43" i="8"/>
  <c r="CTU43" i="8"/>
  <c r="CTM43" i="8"/>
  <c r="CTE43" i="8"/>
  <c r="CSW43" i="8"/>
  <c r="CSO43" i="8"/>
  <c r="CSG43" i="8"/>
  <c r="CRY43" i="8"/>
  <c r="CRQ43" i="8"/>
  <c r="CRI43" i="8"/>
  <c r="CRA43" i="8"/>
  <c r="CQS43" i="8"/>
  <c r="CQK43" i="8"/>
  <c r="CQC43" i="8"/>
  <c r="CPU43" i="8"/>
  <c r="CPM43" i="8"/>
  <c r="CPE43" i="8"/>
  <c r="COW43" i="8"/>
  <c r="COO43" i="8"/>
  <c r="COG43" i="8"/>
  <c r="CNY43" i="8"/>
  <c r="CNQ43" i="8"/>
  <c r="CNI43" i="8"/>
  <c r="CNA43" i="8"/>
  <c r="CMS43" i="8"/>
  <c r="CMK43" i="8"/>
  <c r="CMC43" i="8"/>
  <c r="CLU43" i="8"/>
  <c r="CLM43" i="8"/>
  <c r="CLE43" i="8"/>
  <c r="CKW43" i="8"/>
  <c r="CKO43" i="8"/>
  <c r="CKG43" i="8"/>
  <c r="CJY43" i="8"/>
  <c r="CJQ43" i="8"/>
  <c r="CJI43" i="8"/>
  <c r="CJA43" i="8"/>
  <c r="CIS43" i="8"/>
  <c r="CIK43" i="8"/>
  <c r="CIC43" i="8"/>
  <c r="CHU43" i="8"/>
  <c r="CHM43" i="8"/>
  <c r="CHE43" i="8"/>
  <c r="CGW43" i="8"/>
  <c r="CGO43" i="8"/>
  <c r="CGG43" i="8"/>
  <c r="CFY43" i="8"/>
  <c r="CFQ43" i="8"/>
  <c r="CFI43" i="8"/>
  <c r="CFA43" i="8"/>
  <c r="CES43" i="8"/>
  <c r="CEK43" i="8"/>
  <c r="CEC43" i="8"/>
  <c r="CDU43" i="8"/>
  <c r="CDM43" i="8"/>
  <c r="CDE43" i="8"/>
  <c r="CCW43" i="8"/>
  <c r="CCO43" i="8"/>
  <c r="CCG43" i="8"/>
  <c r="CBY43" i="8"/>
  <c r="CBQ43" i="8"/>
  <c r="CBI43" i="8"/>
  <c r="CBA43" i="8"/>
  <c r="CAS43" i="8"/>
  <c r="CAK43" i="8"/>
  <c r="CAC43" i="8"/>
  <c r="BZU43" i="8"/>
  <c r="BZM43" i="8"/>
  <c r="BZE43" i="8"/>
  <c r="BYW43" i="8"/>
  <c r="BYO43" i="8"/>
  <c r="BYG43" i="8"/>
  <c r="BXY43" i="8"/>
  <c r="BXQ43" i="8"/>
  <c r="BXI43" i="8"/>
  <c r="BXA43" i="8"/>
  <c r="BWS43" i="8"/>
  <c r="BWK43" i="8"/>
  <c r="BWC43" i="8"/>
  <c r="BVU43" i="8"/>
  <c r="BVM43" i="8"/>
  <c r="BVE43" i="8"/>
  <c r="BUW43" i="8"/>
  <c r="BUO43" i="8"/>
  <c r="BUG43" i="8"/>
  <c r="BTY43" i="8"/>
  <c r="BTQ43" i="8"/>
  <c r="BTI43" i="8"/>
  <c r="BTA43" i="8"/>
  <c r="BSS43" i="8"/>
  <c r="BSK43" i="8"/>
  <c r="BSC43" i="8"/>
  <c r="BRU43" i="8"/>
  <c r="BRM43" i="8"/>
  <c r="BRE43" i="8"/>
  <c r="BQW43" i="8"/>
  <c r="BQO43" i="8"/>
  <c r="BQG43" i="8"/>
  <c r="BPY43" i="8"/>
  <c r="BPQ43" i="8"/>
  <c r="BPI43" i="8"/>
  <c r="BPA43" i="8"/>
  <c r="BOS43" i="8"/>
  <c r="BOK43" i="8"/>
  <c r="BOC43" i="8"/>
  <c r="BNU43" i="8"/>
  <c r="BNM43" i="8"/>
  <c r="BNE43" i="8"/>
  <c r="BMW43" i="8"/>
  <c r="BMO43" i="8"/>
  <c r="BMG43" i="8"/>
  <c r="BLY43" i="8"/>
  <c r="BLQ43" i="8"/>
  <c r="BLI43" i="8"/>
  <c r="BLA43" i="8"/>
  <c r="BKS43" i="8"/>
  <c r="BKK43" i="8"/>
  <c r="BKC43" i="8"/>
  <c r="BJU43" i="8"/>
  <c r="BJM43" i="8"/>
  <c r="BJE43" i="8"/>
  <c r="BIW43" i="8"/>
  <c r="BIO43" i="8"/>
  <c r="BIG43" i="8"/>
  <c r="BHY43" i="8"/>
  <c r="BHQ43" i="8"/>
  <c r="BHI43" i="8"/>
  <c r="BHA43" i="8"/>
  <c r="BGS43" i="8"/>
  <c r="BGK43" i="8"/>
  <c r="BGC43" i="8"/>
  <c r="BFU43" i="8"/>
  <c r="BFM43" i="8"/>
  <c r="BFE43" i="8"/>
  <c r="BEW43" i="8"/>
  <c r="BEO43" i="8"/>
  <c r="BEG43" i="8"/>
  <c r="BDY43" i="8"/>
  <c r="BDQ43" i="8"/>
  <c r="BDI43" i="8"/>
  <c r="BDA43" i="8"/>
  <c r="BCS43" i="8"/>
  <c r="BCK43" i="8"/>
  <c r="BCC43" i="8"/>
  <c r="BBU43" i="8"/>
  <c r="BBM43" i="8"/>
  <c r="BBE43" i="8"/>
  <c r="BAW43" i="8"/>
  <c r="BAO43" i="8"/>
  <c r="BAG43" i="8"/>
  <c r="AZY43" i="8"/>
  <c r="AZQ43" i="8"/>
  <c r="AZI43" i="8"/>
  <c r="AZA43" i="8"/>
  <c r="AYS43" i="8"/>
  <c r="AYK43" i="8"/>
  <c r="AYC43" i="8"/>
  <c r="AXU43" i="8"/>
  <c r="AXM43" i="8"/>
  <c r="AXE43" i="8"/>
  <c r="AWW43" i="8"/>
  <c r="AWO43" i="8"/>
  <c r="AWG43" i="8"/>
  <c r="AVY43" i="8"/>
  <c r="AVQ43" i="8"/>
  <c r="AVI43" i="8"/>
  <c r="AVA43" i="8"/>
  <c r="AUS43" i="8"/>
  <c r="AUK43" i="8"/>
  <c r="AUC43" i="8"/>
  <c r="ATU43" i="8"/>
  <c r="ATM43" i="8"/>
  <c r="ATE43" i="8"/>
  <c r="ASW43" i="8"/>
  <c r="ASO43" i="8"/>
  <c r="ASG43" i="8"/>
  <c r="ARY43" i="8"/>
  <c r="ARQ43" i="8"/>
  <c r="ARI43" i="8"/>
  <c r="ARA43" i="8"/>
  <c r="AQS43" i="8"/>
  <c r="AQK43" i="8"/>
  <c r="AQC43" i="8"/>
  <c r="APU43" i="8"/>
  <c r="APM43" i="8"/>
  <c r="APE43" i="8"/>
  <c r="AOW43" i="8"/>
  <c r="AOO43" i="8"/>
  <c r="AOG43" i="8"/>
  <c r="ANY43" i="8"/>
  <c r="ANQ43" i="8"/>
  <c r="ANI43" i="8"/>
  <c r="ANA43" i="8"/>
  <c r="AMS43" i="8"/>
  <c r="AMK43" i="8"/>
  <c r="AMC43" i="8"/>
  <c r="ALU43" i="8"/>
  <c r="ALM43" i="8"/>
  <c r="ALE43" i="8"/>
  <c r="AKW43" i="8"/>
  <c r="AKO43" i="8"/>
  <c r="AKG43" i="8"/>
  <c r="AJY43" i="8"/>
  <c r="AJQ43" i="8"/>
  <c r="AJI43" i="8"/>
  <c r="AJA43" i="8"/>
  <c r="AIS43" i="8"/>
  <c r="AIK43" i="8"/>
  <c r="AIC43" i="8"/>
  <c r="AHU43" i="8"/>
  <c r="AHM43" i="8"/>
  <c r="AHE43" i="8"/>
  <c r="AGW43" i="8"/>
  <c r="AGO43" i="8"/>
  <c r="AGG43" i="8"/>
  <c r="AFY43" i="8"/>
  <c r="AFQ43" i="8"/>
  <c r="AFI43" i="8"/>
  <c r="AFA43" i="8"/>
  <c r="AES43" i="8"/>
  <c r="AEK43" i="8"/>
  <c r="AEC43" i="8"/>
  <c r="ADU43" i="8"/>
  <c r="ADM43" i="8"/>
  <c r="ADE43" i="8"/>
  <c r="ACW43" i="8"/>
  <c r="ACO43" i="8"/>
  <c r="ACG43" i="8"/>
  <c r="ABY43" i="8"/>
  <c r="ABQ43" i="8"/>
  <c r="ABI43" i="8"/>
  <c r="ABA43" i="8"/>
  <c r="AAS43" i="8"/>
  <c r="AAK43" i="8"/>
  <c r="AAC43" i="8"/>
  <c r="ZU43" i="8"/>
  <c r="ZM43" i="8"/>
  <c r="ZE43" i="8"/>
  <c r="YW43" i="8"/>
  <c r="YO43" i="8"/>
  <c r="YG43" i="8"/>
  <c r="XY43" i="8"/>
  <c r="XQ43" i="8"/>
  <c r="XI43" i="8"/>
  <c r="XA43" i="8"/>
  <c r="WS43" i="8"/>
  <c r="WK43" i="8"/>
  <c r="WC43" i="8"/>
  <c r="VU43" i="8"/>
  <c r="VM43" i="8"/>
  <c r="VE43" i="8"/>
  <c r="UW43" i="8"/>
  <c r="UO43" i="8"/>
  <c r="UG43" i="8"/>
  <c r="TY43" i="8"/>
  <c r="TQ43" i="8"/>
  <c r="TI43" i="8"/>
  <c r="TA43" i="8"/>
  <c r="SS43" i="8"/>
  <c r="SK43" i="8"/>
  <c r="SC43" i="8"/>
  <c r="RU43" i="8"/>
  <c r="RM43" i="8"/>
  <c r="RE43" i="8"/>
  <c r="QW43" i="8"/>
  <c r="QO43" i="8"/>
  <c r="QG43" i="8"/>
  <c r="PY43" i="8"/>
  <c r="PQ43" i="8"/>
  <c r="PI43" i="8"/>
  <c r="PA43" i="8"/>
  <c r="OS43" i="8"/>
  <c r="OK43" i="8"/>
  <c r="OC43" i="8"/>
  <c r="NU43" i="8"/>
  <c r="NM43" i="8"/>
  <c r="NE43" i="8"/>
  <c r="MW43" i="8"/>
  <c r="MO43" i="8"/>
  <c r="MG43" i="8"/>
  <c r="LY43" i="8"/>
  <c r="LQ43" i="8"/>
  <c r="LI43" i="8"/>
  <c r="LA43" i="8"/>
  <c r="KS43" i="8"/>
  <c r="KK43" i="8"/>
  <c r="KC43" i="8"/>
  <c r="JU43" i="8"/>
  <c r="JM43" i="8"/>
  <c r="JE43" i="8"/>
  <c r="IW43" i="8"/>
  <c r="IO43" i="8"/>
  <c r="IG43" i="8"/>
  <c r="HY43" i="8"/>
  <c r="HQ43" i="8"/>
  <c r="HI43" i="8"/>
  <c r="HA43" i="8"/>
  <c r="GS43" i="8"/>
  <c r="GK43" i="8"/>
  <c r="GC43" i="8"/>
  <c r="FU43" i="8"/>
  <c r="FM43" i="8"/>
  <c r="FE43" i="8"/>
  <c r="EW43" i="8"/>
  <c r="EO43" i="8"/>
  <c r="EG43" i="8"/>
  <c r="DY43" i="8"/>
  <c r="DQ43" i="8"/>
  <c r="DI43" i="8"/>
  <c r="DA43" i="8"/>
  <c r="CS43" i="8"/>
  <c r="CK43" i="8"/>
  <c r="CC43" i="8"/>
  <c r="BU43" i="8"/>
  <c r="BM43" i="8"/>
  <c r="BE43" i="8"/>
  <c r="AW43" i="8"/>
  <c r="AO43" i="8"/>
  <c r="AG43" i="8"/>
  <c r="Y43" i="8"/>
  <c r="Q43" i="8"/>
  <c r="I43" i="8"/>
  <c r="NTP43" i="8"/>
  <c r="NTH43" i="8"/>
  <c r="NSZ43" i="8"/>
  <c r="NSR43" i="8"/>
  <c r="NSJ43" i="8"/>
  <c r="NSB43" i="8"/>
  <c r="NRT43" i="8"/>
  <c r="NRL43" i="8"/>
  <c r="NRD43" i="8"/>
  <c r="NQV43" i="8"/>
  <c r="NQN43" i="8"/>
  <c r="NQF43" i="8"/>
  <c r="NPX43" i="8"/>
  <c r="NPP43" i="8"/>
  <c r="NPH43" i="8"/>
  <c r="NOZ43" i="8"/>
  <c r="NOR43" i="8"/>
  <c r="NOJ43" i="8"/>
  <c r="NOB43" i="8"/>
  <c r="NNT43" i="8"/>
  <c r="NNL43" i="8"/>
  <c r="NND43" i="8"/>
  <c r="NMV43" i="8"/>
  <c r="NMN43" i="8"/>
  <c r="NMF43" i="8"/>
  <c r="NLX43" i="8"/>
  <c r="NLP43" i="8"/>
  <c r="NLH43" i="8"/>
  <c r="NKZ43" i="8"/>
  <c r="NKR43" i="8"/>
  <c r="NKJ43" i="8"/>
  <c r="NKB43" i="8"/>
  <c r="NJT43" i="8"/>
  <c r="NJL43" i="8"/>
  <c r="NJD43" i="8"/>
  <c r="NIV43" i="8"/>
  <c r="NIN43" i="8"/>
  <c r="NIF43" i="8"/>
  <c r="NHX43" i="8"/>
  <c r="NHP43" i="8"/>
  <c r="NHH43" i="8"/>
  <c r="NGZ43" i="8"/>
  <c r="NGR43" i="8"/>
  <c r="NGJ43" i="8"/>
  <c r="NGB43" i="8"/>
  <c r="NFT43" i="8"/>
  <c r="NFL43" i="8"/>
  <c r="NFD43" i="8"/>
  <c r="NEV43" i="8"/>
  <c r="NEN43" i="8"/>
  <c r="NEF43" i="8"/>
  <c r="NDX43" i="8"/>
  <c r="NDP43" i="8"/>
  <c r="NDH43" i="8"/>
  <c r="NCZ43" i="8"/>
  <c r="NCR43" i="8"/>
  <c r="NCJ43" i="8"/>
  <c r="NCB43" i="8"/>
  <c r="NBT43" i="8"/>
  <c r="NBL43" i="8"/>
  <c r="NBD43" i="8"/>
  <c r="NAV43" i="8"/>
  <c r="NAN43" i="8"/>
  <c r="NAF43" i="8"/>
  <c r="MZX43" i="8"/>
  <c r="MZP43" i="8"/>
  <c r="MZH43" i="8"/>
  <c r="MYZ43" i="8"/>
  <c r="MYR43" i="8"/>
  <c r="MYJ43" i="8"/>
  <c r="MYB43" i="8"/>
  <c r="MXT43" i="8"/>
  <c r="MXL43" i="8"/>
  <c r="MXD43" i="8"/>
  <c r="MWV43" i="8"/>
  <c r="MWN43" i="8"/>
  <c r="MWF43" i="8"/>
  <c r="MVX43" i="8"/>
  <c r="MVP43" i="8"/>
  <c r="MVH43" i="8"/>
  <c r="MUZ43" i="8"/>
  <c r="MUR43" i="8"/>
  <c r="MUJ43" i="8"/>
  <c r="MUB43" i="8"/>
  <c r="MTT43" i="8"/>
  <c r="MTL43" i="8"/>
  <c r="MTD43" i="8"/>
  <c r="MSV43" i="8"/>
  <c r="MSN43" i="8"/>
  <c r="MSF43" i="8"/>
  <c r="MRX43" i="8"/>
  <c r="MRP43" i="8"/>
  <c r="MRH43" i="8"/>
  <c r="MQZ43" i="8"/>
  <c r="MQR43" i="8"/>
  <c r="MQJ43" i="8"/>
  <c r="MQB43" i="8"/>
  <c r="MPT43" i="8"/>
  <c r="MPL43" i="8"/>
  <c r="MPD43" i="8"/>
  <c r="MOV43" i="8"/>
  <c r="MON43" i="8"/>
  <c r="MOF43" i="8"/>
  <c r="MNX43" i="8"/>
  <c r="MNP43" i="8"/>
  <c r="MNH43" i="8"/>
  <c r="MMZ43" i="8"/>
  <c r="MMR43" i="8"/>
  <c r="MMJ43" i="8"/>
  <c r="MMB43" i="8"/>
  <c r="MLT43" i="8"/>
  <c r="MLL43" i="8"/>
  <c r="MLD43" i="8"/>
  <c r="MKV43" i="8"/>
  <c r="MKN43" i="8"/>
  <c r="MKF43" i="8"/>
  <c r="MJX43" i="8"/>
  <c r="MJP43" i="8"/>
  <c r="MJH43" i="8"/>
  <c r="MIZ43" i="8"/>
  <c r="MIR43" i="8"/>
  <c r="MIJ43" i="8"/>
  <c r="MIB43" i="8"/>
  <c r="MHT43" i="8"/>
  <c r="MHL43" i="8"/>
  <c r="MHD43" i="8"/>
  <c r="MGV43" i="8"/>
  <c r="MGN43" i="8"/>
  <c r="MGF43" i="8"/>
  <c r="MFX43" i="8"/>
  <c r="MFP43" i="8"/>
  <c r="MFH43" i="8"/>
  <c r="MEZ43" i="8"/>
  <c r="MER43" i="8"/>
  <c r="MEJ43" i="8"/>
  <c r="MEB43" i="8"/>
  <c r="MDT43" i="8"/>
  <c r="MDL43" i="8"/>
  <c r="MDD43" i="8"/>
  <c r="MCV43" i="8"/>
  <c r="MCN43" i="8"/>
  <c r="MCF43" i="8"/>
  <c r="MBX43" i="8"/>
  <c r="MBP43" i="8"/>
  <c r="MBH43" i="8"/>
  <c r="MAZ43" i="8"/>
  <c r="MAR43" i="8"/>
  <c r="MAJ43" i="8"/>
  <c r="MAB43" i="8"/>
  <c r="LZT43" i="8"/>
  <c r="LZL43" i="8"/>
  <c r="LZD43" i="8"/>
  <c r="LYV43" i="8"/>
  <c r="LYN43" i="8"/>
  <c r="LYF43" i="8"/>
  <c r="LXX43" i="8"/>
  <c r="LXP43" i="8"/>
  <c r="LXH43" i="8"/>
  <c r="LWZ43" i="8"/>
  <c r="LWR43" i="8"/>
  <c r="LWJ43" i="8"/>
  <c r="LWB43" i="8"/>
  <c r="LVT43" i="8"/>
  <c r="LVL43" i="8"/>
  <c r="LVD43" i="8"/>
  <c r="LUV43" i="8"/>
  <c r="LUN43" i="8"/>
  <c r="LUF43" i="8"/>
  <c r="LTX43" i="8"/>
  <c r="LTP43" i="8"/>
  <c r="LTH43" i="8"/>
  <c r="LSZ43" i="8"/>
  <c r="LSR43" i="8"/>
  <c r="LSJ43" i="8"/>
  <c r="LSB43" i="8"/>
  <c r="LRT43" i="8"/>
  <c r="LRL43" i="8"/>
  <c r="LRD43" i="8"/>
  <c r="LQV43" i="8"/>
  <c r="LQN43" i="8"/>
  <c r="LQF43" i="8"/>
  <c r="LPX43" i="8"/>
  <c r="LPP43" i="8"/>
  <c r="LPH43" i="8"/>
  <c r="LOZ43" i="8"/>
  <c r="LOR43" i="8"/>
  <c r="LOJ43" i="8"/>
  <c r="LOB43" i="8"/>
  <c r="LNT43" i="8"/>
  <c r="LNL43" i="8"/>
  <c r="LND43" i="8"/>
  <c r="LMV43" i="8"/>
  <c r="LMN43" i="8"/>
  <c r="LMF43" i="8"/>
  <c r="LLX43" i="8"/>
  <c r="LLP43" i="8"/>
  <c r="LLH43" i="8"/>
  <c r="LKZ43" i="8"/>
  <c r="LKR43" i="8"/>
  <c r="LKJ43" i="8"/>
  <c r="LKB43" i="8"/>
  <c r="LJT43" i="8"/>
  <c r="LJL43" i="8"/>
  <c r="LJD43" i="8"/>
  <c r="LIV43" i="8"/>
  <c r="LIN43" i="8"/>
  <c r="LIF43" i="8"/>
  <c r="LHX43" i="8"/>
  <c r="LHP43" i="8"/>
  <c r="LHH43" i="8"/>
  <c r="LGZ43" i="8"/>
  <c r="LGR43" i="8"/>
  <c r="LGJ43" i="8"/>
  <c r="LGB43" i="8"/>
  <c r="LFT43" i="8"/>
  <c r="LFL43" i="8"/>
  <c r="LFD43" i="8"/>
  <c r="LEV43" i="8"/>
  <c r="LEN43" i="8"/>
  <c r="LEF43" i="8"/>
  <c r="LDX43" i="8"/>
  <c r="LDP43" i="8"/>
  <c r="LDH43" i="8"/>
  <c r="LCZ43" i="8"/>
  <c r="LCR43" i="8"/>
  <c r="LCJ43" i="8"/>
  <c r="LCB43" i="8"/>
  <c r="LBT43" i="8"/>
  <c r="LBL43" i="8"/>
  <c r="LBD43" i="8"/>
  <c r="LAV43" i="8"/>
  <c r="LAN43" i="8"/>
  <c r="LAF43" i="8"/>
  <c r="KZX43" i="8"/>
  <c r="KZP43" i="8"/>
  <c r="KZH43" i="8"/>
  <c r="KYZ43" i="8"/>
  <c r="KYR43" i="8"/>
  <c r="KYJ43" i="8"/>
  <c r="KYB43" i="8"/>
  <c r="KXT43" i="8"/>
  <c r="KXL43" i="8"/>
  <c r="KXD43" i="8"/>
  <c r="KWV43" i="8"/>
  <c r="KWN43" i="8"/>
  <c r="KWF43" i="8"/>
  <c r="KVX43" i="8"/>
  <c r="KVP43" i="8"/>
  <c r="KVH43" i="8"/>
  <c r="KUZ43" i="8"/>
  <c r="KUR43" i="8"/>
  <c r="KUJ43" i="8"/>
  <c r="KUB43" i="8"/>
  <c r="KTT43" i="8"/>
  <c r="KTL43" i="8"/>
  <c r="KTD43" i="8"/>
  <c r="KSV43" i="8"/>
  <c r="KSN43" i="8"/>
  <c r="KSF43" i="8"/>
  <c r="KRX43" i="8"/>
  <c r="KRP43" i="8"/>
  <c r="KRH43" i="8"/>
  <c r="KQZ43" i="8"/>
  <c r="KQR43" i="8"/>
  <c r="KQJ43" i="8"/>
  <c r="KQB43" i="8"/>
  <c r="KPT43" i="8"/>
  <c r="KPL43" i="8"/>
  <c r="KPD43" i="8"/>
  <c r="KOV43" i="8"/>
  <c r="KON43" i="8"/>
  <c r="KOF43" i="8"/>
  <c r="KNX43" i="8"/>
  <c r="KNP43" i="8"/>
  <c r="KNH43" i="8"/>
  <c r="KMZ43" i="8"/>
  <c r="KMR43" i="8"/>
  <c r="KMJ43" i="8"/>
  <c r="KMB43" i="8"/>
  <c r="KLT43" i="8"/>
  <c r="KLL43" i="8"/>
  <c r="KLD43" i="8"/>
  <c r="KKV43" i="8"/>
  <c r="KKN43" i="8"/>
  <c r="KKF43" i="8"/>
  <c r="KJX43" i="8"/>
  <c r="KJP43" i="8"/>
  <c r="KJH43" i="8"/>
  <c r="KIZ43" i="8"/>
  <c r="KIR43" i="8"/>
  <c r="KIJ43" i="8"/>
  <c r="KIB43" i="8"/>
  <c r="KHT43" i="8"/>
  <c r="KHL43" i="8"/>
  <c r="KHD43" i="8"/>
  <c r="KGV43" i="8"/>
  <c r="KGN43" i="8"/>
  <c r="KGF43" i="8"/>
  <c r="KFX43" i="8"/>
  <c r="KFP43" i="8"/>
  <c r="KFH43" i="8"/>
  <c r="KEZ43" i="8"/>
  <c r="KER43" i="8"/>
  <c r="KEJ43" i="8"/>
  <c r="KEB43" i="8"/>
  <c r="KDT43" i="8"/>
  <c r="KDL43" i="8"/>
  <c r="KDD43" i="8"/>
  <c r="KCV43" i="8"/>
  <c r="KCN43" i="8"/>
  <c r="KCF43" i="8"/>
  <c r="KBX43" i="8"/>
  <c r="KBP43" i="8"/>
  <c r="KBH43" i="8"/>
  <c r="KAZ43" i="8"/>
  <c r="KAR43" i="8"/>
  <c r="KAJ43" i="8"/>
  <c r="KAB43" i="8"/>
  <c r="JZT43" i="8"/>
  <c r="JZL43" i="8"/>
  <c r="JZD43" i="8"/>
  <c r="JYV43" i="8"/>
  <c r="JYN43" i="8"/>
  <c r="JYF43" i="8"/>
  <c r="JXX43" i="8"/>
  <c r="JXP43" i="8"/>
  <c r="JXH43" i="8"/>
  <c r="JWZ43" i="8"/>
  <c r="JWR43" i="8"/>
  <c r="JWJ43" i="8"/>
  <c r="JWB43" i="8"/>
  <c r="JVT43" i="8"/>
  <c r="JVL43" i="8"/>
  <c r="JVD43" i="8"/>
  <c r="JUV43" i="8"/>
  <c r="JUN43" i="8"/>
  <c r="JUF43" i="8"/>
  <c r="JTX43" i="8"/>
  <c r="JTP43" i="8"/>
  <c r="JTH43" i="8"/>
  <c r="JSZ43" i="8"/>
  <c r="JSR43" i="8"/>
  <c r="JSJ43" i="8"/>
  <c r="JSB43" i="8"/>
  <c r="JRT43" i="8"/>
  <c r="JRL43" i="8"/>
  <c r="JRD43" i="8"/>
  <c r="JQV43" i="8"/>
  <c r="JQN43" i="8"/>
  <c r="JQF43" i="8"/>
  <c r="JPX43" i="8"/>
  <c r="JPP43" i="8"/>
  <c r="JPH43" i="8"/>
  <c r="JOZ43" i="8"/>
  <c r="JOR43" i="8"/>
  <c r="JOJ43" i="8"/>
  <c r="JOB43" i="8"/>
  <c r="JNT43" i="8"/>
  <c r="JNL43" i="8"/>
  <c r="JND43" i="8"/>
  <c r="JMV43" i="8"/>
  <c r="JMN43" i="8"/>
  <c r="JMF43" i="8"/>
  <c r="JLX43" i="8"/>
  <c r="JLP43" i="8"/>
  <c r="JLH43" i="8"/>
  <c r="JKZ43" i="8"/>
  <c r="JKR43" i="8"/>
  <c r="JKJ43" i="8"/>
  <c r="JKB43" i="8"/>
  <c r="JJT43" i="8"/>
  <c r="JJL43" i="8"/>
  <c r="JJD43" i="8"/>
  <c r="JIV43" i="8"/>
  <c r="JIN43" i="8"/>
  <c r="JIF43" i="8"/>
  <c r="JHX43" i="8"/>
  <c r="JHP43" i="8"/>
  <c r="JHH43" i="8"/>
  <c r="JGZ43" i="8"/>
  <c r="JGR43" i="8"/>
  <c r="JGJ43" i="8"/>
  <c r="JGB43" i="8"/>
  <c r="JFT43" i="8"/>
  <c r="JFL43" i="8"/>
  <c r="JFD43" i="8"/>
  <c r="JEV43" i="8"/>
  <c r="JEN43" i="8"/>
  <c r="JEF43" i="8"/>
  <c r="JDX43" i="8"/>
  <c r="JDP43" i="8"/>
  <c r="JDH43" i="8"/>
  <c r="JCZ43" i="8"/>
  <c r="JCR43" i="8"/>
  <c r="JCJ43" i="8"/>
  <c r="JCB43" i="8"/>
  <c r="JBT43" i="8"/>
  <c r="JBL43" i="8"/>
  <c r="JBD43" i="8"/>
  <c r="JAV43" i="8"/>
  <c r="JAN43" i="8"/>
  <c r="JAF43" i="8"/>
  <c r="IZX43" i="8"/>
  <c r="IZP43" i="8"/>
  <c r="IZH43" i="8"/>
  <c r="IYZ43" i="8"/>
  <c r="IYR43" i="8"/>
  <c r="IYJ43" i="8"/>
  <c r="IYB43" i="8"/>
  <c r="IXT43" i="8"/>
  <c r="IXL43" i="8"/>
  <c r="IXD43" i="8"/>
  <c r="IWV43" i="8"/>
  <c r="IWN43" i="8"/>
  <c r="IWF43" i="8"/>
  <c r="IVX43" i="8"/>
  <c r="IVP43" i="8"/>
  <c r="IVH43" i="8"/>
  <c r="IUZ43" i="8"/>
  <c r="IUR43" i="8"/>
  <c r="IUJ43" i="8"/>
  <c r="IUB43" i="8"/>
  <c r="ITT43" i="8"/>
  <c r="ITL43" i="8"/>
  <c r="ITD43" i="8"/>
  <c r="ISV43" i="8"/>
  <c r="ISN43" i="8"/>
  <c r="ISF43" i="8"/>
  <c r="IRX43" i="8"/>
  <c r="IRP43" i="8"/>
  <c r="IRH43" i="8"/>
  <c r="IQZ43" i="8"/>
  <c r="IQR43" i="8"/>
  <c r="IQJ43" i="8"/>
  <c r="IQB43" i="8"/>
  <c r="IPT43" i="8"/>
  <c r="IPL43" i="8"/>
  <c r="IPD43" i="8"/>
  <c r="IOV43" i="8"/>
  <c r="ION43" i="8"/>
  <c r="IOF43" i="8"/>
  <c r="INX43" i="8"/>
  <c r="INP43" i="8"/>
  <c r="INH43" i="8"/>
  <c r="IMZ43" i="8"/>
  <c r="IMR43" i="8"/>
  <c r="IMJ43" i="8"/>
  <c r="IMB43" i="8"/>
  <c r="ILT43" i="8"/>
  <c r="ILL43" i="8"/>
  <c r="ILD43" i="8"/>
  <c r="IKV43" i="8"/>
  <c r="IKN43" i="8"/>
  <c r="IKF43" i="8"/>
  <c r="IJX43" i="8"/>
  <c r="IJP43" i="8"/>
  <c r="IJH43" i="8"/>
  <c r="IIZ43" i="8"/>
  <c r="IIR43" i="8"/>
  <c r="IIJ43" i="8"/>
  <c r="IIB43" i="8"/>
  <c r="IHT43" i="8"/>
  <c r="IHL43" i="8"/>
  <c r="IHD43" i="8"/>
  <c r="IGV43" i="8"/>
  <c r="IGN43" i="8"/>
  <c r="IGF43" i="8"/>
  <c r="IFX43" i="8"/>
  <c r="IFP43" i="8"/>
  <c r="IFH43" i="8"/>
  <c r="IEZ43" i="8"/>
  <c r="IER43" i="8"/>
  <c r="IEJ43" i="8"/>
  <c r="IEB43" i="8"/>
  <c r="IDT43" i="8"/>
  <c r="IDL43" i="8"/>
  <c r="IDD43" i="8"/>
  <c r="ICV43" i="8"/>
  <c r="ICN43" i="8"/>
  <c r="ICF43" i="8"/>
  <c r="IBX43" i="8"/>
  <c r="IBP43" i="8"/>
  <c r="IBH43" i="8"/>
  <c r="IAZ43" i="8"/>
  <c r="IAR43" i="8"/>
  <c r="IAJ43" i="8"/>
  <c r="IAB43" i="8"/>
  <c r="HZT43" i="8"/>
  <c r="HZL43" i="8"/>
  <c r="HZD43" i="8"/>
  <c r="HYV43" i="8"/>
  <c r="HYN43" i="8"/>
  <c r="HYF43" i="8"/>
  <c r="HXX43" i="8"/>
  <c r="HXP43" i="8"/>
  <c r="HXH43" i="8"/>
  <c r="HWZ43" i="8"/>
  <c r="HWR43" i="8"/>
  <c r="HWJ43" i="8"/>
  <c r="HWB43" i="8"/>
  <c r="HVT43" i="8"/>
  <c r="HVL43" i="8"/>
  <c r="HVD43" i="8"/>
  <c r="HUV43" i="8"/>
  <c r="HUN43" i="8"/>
  <c r="HUF43" i="8"/>
  <c r="HTX43" i="8"/>
  <c r="HTP43" i="8"/>
  <c r="HTH43" i="8"/>
  <c r="HSZ43" i="8"/>
  <c r="HSR43" i="8"/>
  <c r="HSJ43" i="8"/>
  <c r="HSB43" i="8"/>
  <c r="HRT43" i="8"/>
  <c r="HRL43" i="8"/>
  <c r="HRD43" i="8"/>
  <c r="HQV43" i="8"/>
  <c r="HQN43" i="8"/>
  <c r="HQF43" i="8"/>
  <c r="HPX43" i="8"/>
  <c r="HPP43" i="8"/>
  <c r="HPH43" i="8"/>
  <c r="HOZ43" i="8"/>
  <c r="HOR43" i="8"/>
  <c r="HOJ43" i="8"/>
  <c r="HOB43" i="8"/>
  <c r="HNT43" i="8"/>
  <c r="HNL43" i="8"/>
  <c r="HND43" i="8"/>
  <c r="HMV43" i="8"/>
  <c r="HMN43" i="8"/>
  <c r="HMF43" i="8"/>
  <c r="HLX43" i="8"/>
  <c r="HLP43" i="8"/>
  <c r="HLH43" i="8"/>
  <c r="HKZ43" i="8"/>
  <c r="HKR43" i="8"/>
  <c r="HKJ43" i="8"/>
  <c r="HKB43" i="8"/>
  <c r="HJT43" i="8"/>
  <c r="HJL43" i="8"/>
  <c r="HJD43" i="8"/>
  <c r="HIV43" i="8"/>
  <c r="HIN43" i="8"/>
  <c r="HIF43" i="8"/>
  <c r="HHX43" i="8"/>
  <c r="HHP43" i="8"/>
  <c r="HHH43" i="8"/>
  <c r="HGZ43" i="8"/>
  <c r="HGR43" i="8"/>
  <c r="HGJ43" i="8"/>
  <c r="HGB43" i="8"/>
  <c r="HFT43" i="8"/>
  <c r="HFL43" i="8"/>
  <c r="HFD43" i="8"/>
  <c r="HEV43" i="8"/>
  <c r="HEN43" i="8"/>
  <c r="HEF43" i="8"/>
  <c r="HDX43" i="8"/>
  <c r="HDP43" i="8"/>
  <c r="HDH43" i="8"/>
  <c r="HCZ43" i="8"/>
  <c r="HCR43" i="8"/>
  <c r="HCJ43" i="8"/>
  <c r="HCB43" i="8"/>
  <c r="HBT43" i="8"/>
  <c r="HBL43" i="8"/>
  <c r="HBD43" i="8"/>
  <c r="HAV43" i="8"/>
  <c r="HAN43" i="8"/>
  <c r="HAF43" i="8"/>
  <c r="GZX43" i="8"/>
  <c r="GZP43" i="8"/>
  <c r="GZH43" i="8"/>
  <c r="GYZ43" i="8"/>
  <c r="GYR43" i="8"/>
  <c r="GYJ43" i="8"/>
  <c r="GYB43" i="8"/>
  <c r="GXT43" i="8"/>
  <c r="GXL43" i="8"/>
  <c r="GXD43" i="8"/>
  <c r="GWV43" i="8"/>
  <c r="GWN43" i="8"/>
  <c r="GWF43" i="8"/>
  <c r="GVX43" i="8"/>
  <c r="GVP43" i="8"/>
  <c r="GVH43" i="8"/>
  <c r="GUZ43" i="8"/>
  <c r="GUR43" i="8"/>
  <c r="GUJ43" i="8"/>
  <c r="GUB43" i="8"/>
  <c r="GTT43" i="8"/>
  <c r="GTL43" i="8"/>
  <c r="GTD43" i="8"/>
  <c r="GSV43" i="8"/>
  <c r="GSN43" i="8"/>
  <c r="GSF43" i="8"/>
  <c r="GRX43" i="8"/>
  <c r="GRP43" i="8"/>
  <c r="GRH43" i="8"/>
  <c r="GQZ43" i="8"/>
  <c r="GQR43" i="8"/>
  <c r="GQJ43" i="8"/>
  <c r="GQB43" i="8"/>
  <c r="GPT43" i="8"/>
  <c r="GPL43" i="8"/>
  <c r="GPD43" i="8"/>
  <c r="GOV43" i="8"/>
  <c r="GON43" i="8"/>
  <c r="GOF43" i="8"/>
  <c r="GNX43" i="8"/>
  <c r="GNP43" i="8"/>
  <c r="GNH43" i="8"/>
  <c r="GMZ43" i="8"/>
  <c r="GMR43" i="8"/>
  <c r="GMJ43" i="8"/>
  <c r="GMB43" i="8"/>
  <c r="GLT43" i="8"/>
  <c r="GLL43" i="8"/>
  <c r="GLD43" i="8"/>
  <c r="GKV43" i="8"/>
  <c r="GKN43" i="8"/>
  <c r="GKF43" i="8"/>
  <c r="GJX43" i="8"/>
  <c r="GJP43" i="8"/>
  <c r="GJH43" i="8"/>
  <c r="GIZ43" i="8"/>
  <c r="GIR43" i="8"/>
  <c r="GIJ43" i="8"/>
  <c r="GIB43" i="8"/>
  <c r="GHT43" i="8"/>
  <c r="GHL43" i="8"/>
  <c r="GHD43" i="8"/>
  <c r="GGV43" i="8"/>
  <c r="GGN43" i="8"/>
  <c r="GGF43" i="8"/>
  <c r="GFX43" i="8"/>
  <c r="GFP43" i="8"/>
  <c r="GFH43" i="8"/>
  <c r="GEZ43" i="8"/>
  <c r="GER43" i="8"/>
  <c r="GEJ43" i="8"/>
  <c r="GEB43" i="8"/>
  <c r="GDT43" i="8"/>
  <c r="GDL43" i="8"/>
  <c r="GDD43" i="8"/>
  <c r="GCV43" i="8"/>
  <c r="GCN43" i="8"/>
  <c r="GCF43" i="8"/>
  <c r="GBX43" i="8"/>
  <c r="GBP43" i="8"/>
  <c r="GBH43" i="8"/>
  <c r="GAZ43" i="8"/>
  <c r="GAR43" i="8"/>
  <c r="GAJ43" i="8"/>
  <c r="GAB43" i="8"/>
  <c r="FZT43" i="8"/>
  <c r="FZL43" i="8"/>
  <c r="FZD43" i="8"/>
  <c r="FYV43" i="8"/>
  <c r="FYN43" i="8"/>
  <c r="FYF43" i="8"/>
  <c r="FXX43" i="8"/>
  <c r="FXP43" i="8"/>
  <c r="FXH43" i="8"/>
  <c r="FWZ43" i="8"/>
  <c r="FWR43" i="8"/>
  <c r="FWJ43" i="8"/>
  <c r="FWB43" i="8"/>
  <c r="FVT43" i="8"/>
  <c r="FVL43" i="8"/>
  <c r="FVD43" i="8"/>
  <c r="FUV43" i="8"/>
  <c r="FUN43" i="8"/>
  <c r="FUF43" i="8"/>
  <c r="FTX43" i="8"/>
  <c r="FTP43" i="8"/>
  <c r="FTH43" i="8"/>
  <c r="FSZ43" i="8"/>
  <c r="FSR43" i="8"/>
  <c r="FSJ43" i="8"/>
  <c r="FSB43" i="8"/>
  <c r="FRT43" i="8"/>
  <c r="FRL43" i="8"/>
  <c r="FRD43" i="8"/>
  <c r="FQV43" i="8"/>
  <c r="FQN43" i="8"/>
  <c r="FQF43" i="8"/>
  <c r="FPX43" i="8"/>
  <c r="FPP43" i="8"/>
  <c r="FPH43" i="8"/>
  <c r="FOZ43" i="8"/>
  <c r="FOR43" i="8"/>
  <c r="FOJ43" i="8"/>
  <c r="FOB43" i="8"/>
  <c r="FNT43" i="8"/>
  <c r="FNL43" i="8"/>
  <c r="FND43" i="8"/>
  <c r="FMV43" i="8"/>
  <c r="FMN43" i="8"/>
  <c r="FMF43" i="8"/>
  <c r="FLX43" i="8"/>
  <c r="FLP43" i="8"/>
  <c r="FLH43" i="8"/>
  <c r="FKZ43" i="8"/>
  <c r="FKR43" i="8"/>
  <c r="FKJ43" i="8"/>
  <c r="FKB43" i="8"/>
  <c r="FJT43" i="8"/>
  <c r="FJL43" i="8"/>
  <c r="FJD43" i="8"/>
  <c r="FIV43" i="8"/>
  <c r="FIN43" i="8"/>
  <c r="FIF43" i="8"/>
  <c r="FHX43" i="8"/>
  <c r="FHP43" i="8"/>
  <c r="FHH43" i="8"/>
  <c r="FGZ43" i="8"/>
  <c r="FGR43" i="8"/>
  <c r="FGJ43" i="8"/>
  <c r="FGB43" i="8"/>
  <c r="FFT43" i="8"/>
  <c r="FFL43" i="8"/>
  <c r="FFD43" i="8"/>
  <c r="FEV43" i="8"/>
  <c r="FEN43" i="8"/>
  <c r="FEF43" i="8"/>
  <c r="FDX43" i="8"/>
  <c r="FDP43" i="8"/>
  <c r="FDH43" i="8"/>
  <c r="FCZ43" i="8"/>
  <c r="FCR43" i="8"/>
  <c r="FCJ43" i="8"/>
  <c r="FCB43" i="8"/>
  <c r="FBT43" i="8"/>
  <c r="FBL43" i="8"/>
  <c r="FBD43" i="8"/>
  <c r="FAV43" i="8"/>
  <c r="FAN43" i="8"/>
  <c r="FAF43" i="8"/>
  <c r="EZX43" i="8"/>
  <c r="EZP43" i="8"/>
  <c r="EZH43" i="8"/>
  <c r="EYZ43" i="8"/>
  <c r="EYR43" i="8"/>
  <c r="EYJ43" i="8"/>
  <c r="EYB43" i="8"/>
  <c r="EXT43" i="8"/>
  <c r="EXL43" i="8"/>
  <c r="EXD43" i="8"/>
  <c r="EWV43" i="8"/>
  <c r="EWN43" i="8"/>
  <c r="EWF43" i="8"/>
  <c r="EVX43" i="8"/>
  <c r="EVP43" i="8"/>
  <c r="EVH43" i="8"/>
  <c r="EUZ43" i="8"/>
  <c r="EUR43" i="8"/>
  <c r="EUJ43" i="8"/>
  <c r="EUB43" i="8"/>
  <c r="ETT43" i="8"/>
  <c r="ETL43" i="8"/>
  <c r="ETD43" i="8"/>
  <c r="ESV43" i="8"/>
  <c r="ESN43" i="8"/>
  <c r="ESF43" i="8"/>
  <c r="ERX43" i="8"/>
  <c r="ERP43" i="8"/>
  <c r="ERH43" i="8"/>
  <c r="EQZ43" i="8"/>
  <c r="EQR43" i="8"/>
  <c r="EQJ43" i="8"/>
  <c r="EQB43" i="8"/>
  <c r="EPT43" i="8"/>
  <c r="EPL43" i="8"/>
  <c r="EPD43" i="8"/>
  <c r="EOV43" i="8"/>
  <c r="EON43" i="8"/>
  <c r="EOF43" i="8"/>
  <c r="ENX43" i="8"/>
  <c r="ENP43" i="8"/>
  <c r="ENH43" i="8"/>
  <c r="EMZ43" i="8"/>
  <c r="EMR43" i="8"/>
  <c r="EMJ43" i="8"/>
  <c r="EMB43" i="8"/>
  <c r="ELT43" i="8"/>
  <c r="ELL43" i="8"/>
  <c r="ELD43" i="8"/>
  <c r="EKV43" i="8"/>
  <c r="EKN43" i="8"/>
  <c r="EKF43" i="8"/>
  <c r="EJX43" i="8"/>
  <c r="EJP43" i="8"/>
  <c r="EJH43" i="8"/>
  <c r="EIZ43" i="8"/>
  <c r="EIR43" i="8"/>
  <c r="EIJ43" i="8"/>
  <c r="EIB43" i="8"/>
  <c r="EHT43" i="8"/>
  <c r="EHL43" i="8"/>
  <c r="EHD43" i="8"/>
  <c r="EGV43" i="8"/>
  <c r="EGN43" i="8"/>
  <c r="EGF43" i="8"/>
  <c r="EFX43" i="8"/>
  <c r="EFP43" i="8"/>
  <c r="EFH43" i="8"/>
  <c r="EEZ43" i="8"/>
  <c r="EER43" i="8"/>
  <c r="EEJ43" i="8"/>
  <c r="EEB43" i="8"/>
  <c r="EDT43" i="8"/>
  <c r="EDL43" i="8"/>
  <c r="EDD43" i="8"/>
  <c r="ECV43" i="8"/>
  <c r="ECN43" i="8"/>
  <c r="ECF43" i="8"/>
  <c r="EBX43" i="8"/>
  <c r="EBP43" i="8"/>
  <c r="EBH43" i="8"/>
  <c r="EAZ43" i="8"/>
  <c r="EAR43" i="8"/>
  <c r="EAJ43" i="8"/>
  <c r="EAB43" i="8"/>
  <c r="DZT43" i="8"/>
  <c r="DZL43" i="8"/>
  <c r="DZD43" i="8"/>
  <c r="DYV43" i="8"/>
  <c r="DYN43" i="8"/>
  <c r="DYF43" i="8"/>
  <c r="DXX43" i="8"/>
  <c r="DXP43" i="8"/>
  <c r="DXH43" i="8"/>
  <c r="DWZ43" i="8"/>
  <c r="DWR43" i="8"/>
  <c r="DWJ43" i="8"/>
  <c r="DWB43" i="8"/>
  <c r="DVT43" i="8"/>
  <c r="DVL43" i="8"/>
  <c r="DVD43" i="8"/>
  <c r="DUV43" i="8"/>
  <c r="DUN43" i="8"/>
  <c r="DUF43" i="8"/>
  <c r="DTX43" i="8"/>
  <c r="DTP43" i="8"/>
  <c r="DTH43" i="8"/>
  <c r="DSZ43" i="8"/>
  <c r="DSR43" i="8"/>
  <c r="DSJ43" i="8"/>
  <c r="DSB43" i="8"/>
  <c r="DRT43" i="8"/>
  <c r="DRL43" i="8"/>
  <c r="DRD43" i="8"/>
  <c r="DQV43" i="8"/>
  <c r="DQN43" i="8"/>
  <c r="DQF43" i="8"/>
  <c r="DPX43" i="8"/>
  <c r="DPP43" i="8"/>
  <c r="DPH43" i="8"/>
  <c r="DOZ43" i="8"/>
  <c r="DOR43" i="8"/>
  <c r="DOJ43" i="8"/>
  <c r="DOB43" i="8"/>
  <c r="DNT43" i="8"/>
  <c r="DNL43" i="8"/>
  <c r="DND43" i="8"/>
  <c r="DMV43" i="8"/>
  <c r="DMN43" i="8"/>
  <c r="DMF43" i="8"/>
  <c r="DLX43" i="8"/>
  <c r="DLP43" i="8"/>
  <c r="DLH43" i="8"/>
  <c r="DKZ43" i="8"/>
  <c r="DKR43" i="8"/>
  <c r="DKJ43" i="8"/>
  <c r="DKB43" i="8"/>
  <c r="DJT43" i="8"/>
  <c r="DJL43" i="8"/>
  <c r="DJD43" i="8"/>
  <c r="DIV43" i="8"/>
  <c r="DIN43" i="8"/>
  <c r="DIF43" i="8"/>
  <c r="DHX43" i="8"/>
  <c r="DHP43" i="8"/>
  <c r="DHH43" i="8"/>
  <c r="DGZ43" i="8"/>
  <c r="DGR43" i="8"/>
  <c r="DGJ43" i="8"/>
  <c r="DGB43" i="8"/>
  <c r="DFT43" i="8"/>
  <c r="DFL43" i="8"/>
  <c r="DFD43" i="8"/>
  <c r="DEV43" i="8"/>
  <c r="DEN43" i="8"/>
  <c r="DEF43" i="8"/>
  <c r="DDX43" i="8"/>
  <c r="DDP43" i="8"/>
  <c r="DDH43" i="8"/>
  <c r="DCZ43" i="8"/>
  <c r="DCR43" i="8"/>
  <c r="DCJ43" i="8"/>
  <c r="DCB43" i="8"/>
  <c r="DBT43" i="8"/>
  <c r="DBL43" i="8"/>
  <c r="DBD43" i="8"/>
  <c r="DAV43" i="8"/>
  <c r="DAN43" i="8"/>
  <c r="DAF43" i="8"/>
  <c r="CZX43" i="8"/>
  <c r="CZP43" i="8"/>
  <c r="CZH43" i="8"/>
  <c r="CYZ43" i="8"/>
  <c r="CYR43" i="8"/>
  <c r="CYJ43" i="8"/>
  <c r="CYB43" i="8"/>
  <c r="CXT43" i="8"/>
  <c r="CXL43" i="8"/>
  <c r="CXD43" i="8"/>
  <c r="CWV43" i="8"/>
  <c r="CWN43" i="8"/>
  <c r="CWF43" i="8"/>
  <c r="CVX43" i="8"/>
  <c r="CVP43" i="8"/>
  <c r="CVH43" i="8"/>
  <c r="CUZ43" i="8"/>
  <c r="CUR43" i="8"/>
  <c r="CUJ43" i="8"/>
  <c r="CUB43" i="8"/>
  <c r="CTT43" i="8"/>
  <c r="CTL43" i="8"/>
  <c r="CTD43" i="8"/>
  <c r="CSV43" i="8"/>
  <c r="CSN43" i="8"/>
  <c r="CSF43" i="8"/>
  <c r="CRX43" i="8"/>
  <c r="CRP43" i="8"/>
  <c r="CRH43" i="8"/>
  <c r="CQZ43" i="8"/>
  <c r="CQR43" i="8"/>
  <c r="CQJ43" i="8"/>
  <c r="CQB43" i="8"/>
  <c r="CPT43" i="8"/>
  <c r="CPL43" i="8"/>
  <c r="CPD43" i="8"/>
  <c r="COV43" i="8"/>
  <c r="CON43" i="8"/>
  <c r="COF43" i="8"/>
  <c r="CNX43" i="8"/>
  <c r="CNP43" i="8"/>
  <c r="CNH43" i="8"/>
  <c r="CMZ43" i="8"/>
  <c r="CMR43" i="8"/>
  <c r="CMJ43" i="8"/>
  <c r="CMB43" i="8"/>
  <c r="CLT43" i="8"/>
  <c r="CLL43" i="8"/>
  <c r="CLD43" i="8"/>
  <c r="CKV43" i="8"/>
  <c r="CKN43" i="8"/>
  <c r="CKF43" i="8"/>
  <c r="CJX43" i="8"/>
  <c r="CJP43" i="8"/>
  <c r="CJH43" i="8"/>
  <c r="CIZ43" i="8"/>
  <c r="CIR43" i="8"/>
  <c r="CIJ43" i="8"/>
  <c r="CIB43" i="8"/>
  <c r="CHT43" i="8"/>
  <c r="CHL43" i="8"/>
  <c r="CHD43" i="8"/>
  <c r="CGV43" i="8"/>
  <c r="CGN43" i="8"/>
  <c r="CGF43" i="8"/>
  <c r="CFX43" i="8"/>
  <c r="CFP43" i="8"/>
  <c r="CFH43" i="8"/>
  <c r="CEZ43" i="8"/>
  <c r="CER43" i="8"/>
  <c r="CEJ43" i="8"/>
  <c r="CEB43" i="8"/>
  <c r="CDT43" i="8"/>
  <c r="CDL43" i="8"/>
  <c r="CDD43" i="8"/>
  <c r="CCV43" i="8"/>
  <c r="CCN43" i="8"/>
  <c r="CCF43" i="8"/>
  <c r="CBX43" i="8"/>
  <c r="CBP43" i="8"/>
  <c r="CBH43" i="8"/>
  <c r="CAZ43" i="8"/>
  <c r="CAR43" i="8"/>
  <c r="CAJ43" i="8"/>
  <c r="CAB43" i="8"/>
  <c r="BZT43" i="8"/>
  <c r="BZL43" i="8"/>
  <c r="BZD43" i="8"/>
  <c r="BYV43" i="8"/>
  <c r="BYN43" i="8"/>
  <c r="BYF43" i="8"/>
  <c r="BXX43" i="8"/>
  <c r="BXP43" i="8"/>
  <c r="BXH43" i="8"/>
  <c r="BWZ43" i="8"/>
  <c r="BWR43" i="8"/>
  <c r="BWJ43" i="8"/>
  <c r="BWB43" i="8"/>
  <c r="BVT43" i="8"/>
  <c r="BVL43" i="8"/>
  <c r="BVD43" i="8"/>
  <c r="BUV43" i="8"/>
  <c r="BUN43" i="8"/>
  <c r="BUF43" i="8"/>
  <c r="BTX43" i="8"/>
  <c r="BTP43" i="8"/>
  <c r="BTH43" i="8"/>
  <c r="BSZ43" i="8"/>
  <c r="BSR43" i="8"/>
  <c r="BSJ43" i="8"/>
  <c r="BSB43" i="8"/>
  <c r="BRT43" i="8"/>
  <c r="BRL43" i="8"/>
  <c r="BRD43" i="8"/>
  <c r="BQV43" i="8"/>
  <c r="BQN43" i="8"/>
  <c r="BQF43" i="8"/>
  <c r="BPX43" i="8"/>
  <c r="BPP43" i="8"/>
  <c r="BPH43" i="8"/>
  <c r="BOZ43" i="8"/>
  <c r="BOR43" i="8"/>
  <c r="BOJ43" i="8"/>
  <c r="BOB43" i="8"/>
  <c r="BNT43" i="8"/>
  <c r="BNL43" i="8"/>
  <c r="BND43" i="8"/>
  <c r="BMV43" i="8"/>
  <c r="BMN43" i="8"/>
  <c r="BMF43" i="8"/>
  <c r="BLX43" i="8"/>
  <c r="BLP43" i="8"/>
  <c r="BLH43" i="8"/>
  <c r="BKZ43" i="8"/>
  <c r="BKR43" i="8"/>
  <c r="BKJ43" i="8"/>
  <c r="BKB43" i="8"/>
  <c r="BJT43" i="8"/>
  <c r="BJL43" i="8"/>
  <c r="BJD43" i="8"/>
  <c r="BIV43" i="8"/>
  <c r="BIN43" i="8"/>
  <c r="BIF43" i="8"/>
  <c r="BHX43" i="8"/>
  <c r="BHP43" i="8"/>
  <c r="BHH43" i="8"/>
  <c r="BGZ43" i="8"/>
  <c r="BGR43" i="8"/>
  <c r="BGJ43" i="8"/>
  <c r="BGB43" i="8"/>
  <c r="BFT43" i="8"/>
  <c r="BFL43" i="8"/>
  <c r="BFD43" i="8"/>
  <c r="BEV43" i="8"/>
  <c r="BEN43" i="8"/>
  <c r="BEF43" i="8"/>
  <c r="BDX43" i="8"/>
  <c r="BDP43" i="8"/>
  <c r="BDH43" i="8"/>
  <c r="BCZ43" i="8"/>
  <c r="BCR43" i="8"/>
  <c r="BCJ43" i="8"/>
  <c r="BCB43" i="8"/>
  <c r="BBT43" i="8"/>
  <c r="BBL43" i="8"/>
  <c r="BBD43" i="8"/>
  <c r="BAV43" i="8"/>
  <c r="BAN43" i="8"/>
  <c r="BAF43" i="8"/>
  <c r="AZX43" i="8"/>
  <c r="AZP43" i="8"/>
  <c r="AZH43" i="8"/>
  <c r="AYZ43" i="8"/>
  <c r="AYR43" i="8"/>
  <c r="AYJ43" i="8"/>
  <c r="AYB43" i="8"/>
  <c r="AXT43" i="8"/>
  <c r="AXL43" i="8"/>
  <c r="AXD43" i="8"/>
  <c r="AWV43" i="8"/>
  <c r="AWN43" i="8"/>
  <c r="AWF43" i="8"/>
  <c r="AVX43" i="8"/>
  <c r="AVP43" i="8"/>
  <c r="AVH43" i="8"/>
  <c r="AUZ43" i="8"/>
  <c r="AUR43" i="8"/>
  <c r="AUJ43" i="8"/>
  <c r="AUB43" i="8"/>
  <c r="ATT43" i="8"/>
  <c r="ATL43" i="8"/>
  <c r="ATD43" i="8"/>
  <c r="ASV43" i="8"/>
  <c r="ASN43" i="8"/>
  <c r="ASF43" i="8"/>
  <c r="ARX43" i="8"/>
  <c r="ARP43" i="8"/>
  <c r="ARH43" i="8"/>
  <c r="AQZ43" i="8"/>
  <c r="AQR43" i="8"/>
  <c r="AQJ43" i="8"/>
  <c r="AQB43" i="8"/>
  <c r="APT43" i="8"/>
  <c r="APL43" i="8"/>
  <c r="APD43" i="8"/>
  <c r="AOV43" i="8"/>
  <c r="AON43" i="8"/>
  <c r="AOF43" i="8"/>
  <c r="ANX43" i="8"/>
  <c r="ANP43" i="8"/>
  <c r="ANH43" i="8"/>
  <c r="AMZ43" i="8"/>
  <c r="AMR43" i="8"/>
  <c r="AMJ43" i="8"/>
  <c r="AMB43" i="8"/>
  <c r="ALT43" i="8"/>
  <c r="ALL43" i="8"/>
  <c r="ALD43" i="8"/>
  <c r="AKV43" i="8"/>
  <c r="AKN43" i="8"/>
  <c r="AKF43" i="8"/>
  <c r="AJX43" i="8"/>
  <c r="AJP43" i="8"/>
  <c r="AJH43" i="8"/>
  <c r="AIZ43" i="8"/>
  <c r="AIR43" i="8"/>
  <c r="AIJ43" i="8"/>
  <c r="AIB43" i="8"/>
  <c r="AHT43" i="8"/>
  <c r="AHL43" i="8"/>
  <c r="AHD43" i="8"/>
  <c r="AGV43" i="8"/>
  <c r="AGN43" i="8"/>
  <c r="AGF43" i="8"/>
  <c r="AFX43" i="8"/>
  <c r="AFP43" i="8"/>
  <c r="AFH43" i="8"/>
  <c r="AEZ43" i="8"/>
  <c r="AER43" i="8"/>
  <c r="AEJ43" i="8"/>
  <c r="AEB43" i="8"/>
  <c r="ADT43" i="8"/>
  <c r="ADL43" i="8"/>
  <c r="ADD43" i="8"/>
  <c r="ACV43" i="8"/>
  <c r="ACN43" i="8"/>
  <c r="ACF43" i="8"/>
  <c r="ABX43" i="8"/>
  <c r="ABP43" i="8"/>
  <c r="ABH43" i="8"/>
  <c r="AAZ43" i="8"/>
  <c r="AAR43" i="8"/>
  <c r="AAJ43" i="8"/>
  <c r="AAB43" i="8"/>
  <c r="ZT43" i="8"/>
  <c r="ZL43" i="8"/>
  <c r="ZD43" i="8"/>
  <c r="YV43" i="8"/>
  <c r="YN43" i="8"/>
  <c r="YF43" i="8"/>
  <c r="XX43" i="8"/>
  <c r="XP43" i="8"/>
  <c r="XH43" i="8"/>
  <c r="WZ43" i="8"/>
  <c r="WR43" i="8"/>
  <c r="WJ43" i="8"/>
  <c r="WB43" i="8"/>
  <c r="VT43" i="8"/>
  <c r="VL43" i="8"/>
  <c r="VD43" i="8"/>
  <c r="UV43" i="8"/>
  <c r="UN43" i="8"/>
  <c r="UF43" i="8"/>
  <c r="TX43" i="8"/>
  <c r="TP43" i="8"/>
  <c r="TH43" i="8"/>
  <c r="SZ43" i="8"/>
  <c r="SR43" i="8"/>
  <c r="SJ43" i="8"/>
  <c r="SB43" i="8"/>
  <c r="RT43" i="8"/>
  <c r="RL43" i="8"/>
  <c r="RD43" i="8"/>
  <c r="QV43" i="8"/>
  <c r="QN43" i="8"/>
  <c r="QF43" i="8"/>
  <c r="PX43" i="8"/>
  <c r="PP43" i="8"/>
  <c r="PH43" i="8"/>
  <c r="OZ43" i="8"/>
  <c r="OR43" i="8"/>
  <c r="OJ43" i="8"/>
  <c r="OB43" i="8"/>
  <c r="NT43" i="8"/>
  <c r="NL43" i="8"/>
  <c r="ND43" i="8"/>
  <c r="MV43" i="8"/>
  <c r="MN43" i="8"/>
  <c r="MF43" i="8"/>
  <c r="LX43" i="8"/>
  <c r="LP43" i="8"/>
  <c r="LH43" i="8"/>
  <c r="KZ43" i="8"/>
  <c r="KR43" i="8"/>
  <c r="KJ43" i="8"/>
  <c r="KB43" i="8"/>
  <c r="JT43" i="8"/>
  <c r="JL43" i="8"/>
  <c r="JD43" i="8"/>
  <c r="IV43" i="8"/>
  <c r="IN43" i="8"/>
  <c r="IF43" i="8"/>
  <c r="HX43" i="8"/>
  <c r="HP43" i="8"/>
  <c r="HH43" i="8"/>
  <c r="GZ43" i="8"/>
  <c r="GR43" i="8"/>
  <c r="GJ43" i="8"/>
  <c r="GB43" i="8"/>
  <c r="FT43" i="8"/>
  <c r="FL43" i="8"/>
  <c r="FD43" i="8"/>
  <c r="EV43" i="8"/>
  <c r="EN43" i="8"/>
  <c r="EF43" i="8"/>
  <c r="DX43" i="8"/>
  <c r="DP43" i="8"/>
  <c r="DH43" i="8"/>
  <c r="CZ43" i="8"/>
  <c r="CR43" i="8"/>
  <c r="CJ43" i="8"/>
  <c r="CB43" i="8"/>
  <c r="BT43" i="8"/>
  <c r="BL43" i="8"/>
  <c r="BD43" i="8"/>
  <c r="AV43" i="8"/>
  <c r="AN43" i="8"/>
  <c r="AF43" i="8"/>
  <c r="X43" i="8"/>
  <c r="P43" i="8"/>
  <c r="H43" i="8"/>
  <c r="NTO43" i="8"/>
  <c r="NTG43" i="8"/>
  <c r="NSY43" i="8"/>
  <c r="NSQ43" i="8"/>
  <c r="NSI43" i="8"/>
  <c r="NSA43" i="8"/>
  <c r="NRS43" i="8"/>
  <c r="NRK43" i="8"/>
  <c r="NRC43" i="8"/>
  <c r="NQU43" i="8"/>
  <c r="NQM43" i="8"/>
  <c r="NQE43" i="8"/>
  <c r="NPW43" i="8"/>
  <c r="NPO43" i="8"/>
  <c r="NPG43" i="8"/>
  <c r="NOY43" i="8"/>
  <c r="NOQ43" i="8"/>
  <c r="NOI43" i="8"/>
  <c r="NOA43" i="8"/>
  <c r="NNS43" i="8"/>
  <c r="NNK43" i="8"/>
  <c r="NNC43" i="8"/>
  <c r="NMU43" i="8"/>
  <c r="NMM43" i="8"/>
  <c r="NME43" i="8"/>
  <c r="NLW43" i="8"/>
  <c r="NLO43" i="8"/>
  <c r="NLG43" i="8"/>
  <c r="NKY43" i="8"/>
  <c r="NKQ43" i="8"/>
  <c r="NKI43" i="8"/>
  <c r="NKA43" i="8"/>
  <c r="NJS43" i="8"/>
  <c r="NJK43" i="8"/>
  <c r="NJC43" i="8"/>
  <c r="NIU43" i="8"/>
  <c r="NIM43" i="8"/>
  <c r="NIE43" i="8"/>
  <c r="NHW43" i="8"/>
  <c r="NHO43" i="8"/>
  <c r="NHG43" i="8"/>
  <c r="NGY43" i="8"/>
  <c r="NGQ43" i="8"/>
  <c r="NGI43" i="8"/>
  <c r="NGA43" i="8"/>
  <c r="NFS43" i="8"/>
  <c r="NFK43" i="8"/>
  <c r="NFC43" i="8"/>
  <c r="NEU43" i="8"/>
  <c r="NEM43" i="8"/>
  <c r="NEE43" i="8"/>
  <c r="NDW43" i="8"/>
  <c r="NDO43" i="8"/>
  <c r="NDG43" i="8"/>
  <c r="NCY43" i="8"/>
  <c r="NCQ43" i="8"/>
  <c r="NCI43" i="8"/>
  <c r="NCA43" i="8"/>
  <c r="NBS43" i="8"/>
  <c r="NBK43" i="8"/>
  <c r="NBC43" i="8"/>
  <c r="NAU43" i="8"/>
  <c r="NAM43" i="8"/>
  <c r="NAE43" i="8"/>
  <c r="MZW43" i="8"/>
  <c r="MZO43" i="8"/>
  <c r="MZG43" i="8"/>
  <c r="MYY43" i="8"/>
  <c r="MYQ43" i="8"/>
  <c r="MYI43" i="8"/>
  <c r="MYA43" i="8"/>
  <c r="MXS43" i="8"/>
  <c r="MXK43" i="8"/>
  <c r="MXC43" i="8"/>
  <c r="MWU43" i="8"/>
  <c r="MWM43" i="8"/>
  <c r="MWE43" i="8"/>
  <c r="MVW43" i="8"/>
  <c r="MVO43" i="8"/>
  <c r="MVG43" i="8"/>
  <c r="MUY43" i="8"/>
  <c r="MUQ43" i="8"/>
  <c r="MUI43" i="8"/>
  <c r="MUA43" i="8"/>
  <c r="MTS43" i="8"/>
  <c r="MTK43" i="8"/>
  <c r="MTC43" i="8"/>
  <c r="MSU43" i="8"/>
  <c r="MSM43" i="8"/>
  <c r="MSE43" i="8"/>
  <c r="MRW43" i="8"/>
  <c r="MRO43" i="8"/>
  <c r="MRG43" i="8"/>
  <c r="MQY43" i="8"/>
  <c r="MQQ43" i="8"/>
  <c r="MQI43" i="8"/>
  <c r="MQA43" i="8"/>
  <c r="MPS43" i="8"/>
  <c r="MPK43" i="8"/>
  <c r="MPC43" i="8"/>
  <c r="MOU43" i="8"/>
  <c r="MOM43" i="8"/>
  <c r="MOE43" i="8"/>
  <c r="MNW43" i="8"/>
  <c r="MNO43" i="8"/>
  <c r="MNG43" i="8"/>
  <c r="MMY43" i="8"/>
  <c r="MMQ43" i="8"/>
  <c r="MMI43" i="8"/>
  <c r="MMA43" i="8"/>
  <c r="MLS43" i="8"/>
  <c r="MLK43" i="8"/>
  <c r="MLC43" i="8"/>
  <c r="MKU43" i="8"/>
  <c r="MKM43" i="8"/>
  <c r="MKE43" i="8"/>
  <c r="MJW43" i="8"/>
  <c r="MJO43" i="8"/>
  <c r="MJG43" i="8"/>
  <c r="MIY43" i="8"/>
  <c r="MIQ43" i="8"/>
  <c r="MII43" i="8"/>
  <c r="MIA43" i="8"/>
  <c r="MHS43" i="8"/>
  <c r="MHK43" i="8"/>
  <c r="MHC43" i="8"/>
  <c r="MGU43" i="8"/>
  <c r="MGM43" i="8"/>
  <c r="MGE43" i="8"/>
  <c r="MFW43" i="8"/>
  <c r="MFO43" i="8"/>
  <c r="MFG43" i="8"/>
  <c r="MEY43" i="8"/>
  <c r="MEQ43" i="8"/>
  <c r="MEI43" i="8"/>
  <c r="MEA43" i="8"/>
  <c r="MDS43" i="8"/>
  <c r="MDK43" i="8"/>
  <c r="MDC43" i="8"/>
  <c r="MCU43" i="8"/>
  <c r="MCM43" i="8"/>
  <c r="MCE43" i="8"/>
  <c r="MBW43" i="8"/>
  <c r="MBO43" i="8"/>
  <c r="MBG43" i="8"/>
  <c r="MAY43" i="8"/>
  <c r="MAQ43" i="8"/>
  <c r="MAI43" i="8"/>
  <c r="MAA43" i="8"/>
  <c r="LZS43" i="8"/>
  <c r="LZK43" i="8"/>
  <c r="LZC43" i="8"/>
  <c r="LYU43" i="8"/>
  <c r="LYM43" i="8"/>
  <c r="LYE43" i="8"/>
  <c r="LXW43" i="8"/>
  <c r="LXO43" i="8"/>
  <c r="LXG43" i="8"/>
  <c r="LWY43" i="8"/>
  <c r="LWQ43" i="8"/>
  <c r="LWI43" i="8"/>
  <c r="LWA43" i="8"/>
  <c r="LVS43" i="8"/>
  <c r="LVK43" i="8"/>
  <c r="LVC43" i="8"/>
  <c r="LUU43" i="8"/>
  <c r="LUM43" i="8"/>
  <c r="LUE43" i="8"/>
  <c r="LTW43" i="8"/>
  <c r="LTO43" i="8"/>
  <c r="LTG43" i="8"/>
  <c r="LSY43" i="8"/>
  <c r="LSQ43" i="8"/>
  <c r="LSI43" i="8"/>
  <c r="LSA43" i="8"/>
  <c r="LRS43" i="8"/>
  <c r="LRK43" i="8"/>
  <c r="LRC43" i="8"/>
  <c r="LQU43" i="8"/>
  <c r="LQM43" i="8"/>
  <c r="LQE43" i="8"/>
  <c r="LPW43" i="8"/>
  <c r="LPO43" i="8"/>
  <c r="LPG43" i="8"/>
  <c r="LOY43" i="8"/>
  <c r="LOQ43" i="8"/>
  <c r="LOI43" i="8"/>
  <c r="LOA43" i="8"/>
  <c r="LNS43" i="8"/>
  <c r="LNK43" i="8"/>
  <c r="LNC43" i="8"/>
  <c r="LMU43" i="8"/>
  <c r="LMM43" i="8"/>
  <c r="LME43" i="8"/>
  <c r="LLW43" i="8"/>
  <c r="LLO43" i="8"/>
  <c r="LLG43" i="8"/>
  <c r="LKY43" i="8"/>
  <c r="LKQ43" i="8"/>
  <c r="LKI43" i="8"/>
  <c r="LKA43" i="8"/>
  <c r="LJS43" i="8"/>
  <c r="LJK43" i="8"/>
  <c r="LJC43" i="8"/>
  <c r="LIU43" i="8"/>
  <c r="LIM43" i="8"/>
  <c r="LIE43" i="8"/>
  <c r="LHW43" i="8"/>
  <c r="LHO43" i="8"/>
  <c r="LHG43" i="8"/>
  <c r="LGY43" i="8"/>
  <c r="LGQ43" i="8"/>
  <c r="LGI43" i="8"/>
  <c r="LGA43" i="8"/>
  <c r="LFS43" i="8"/>
  <c r="LFK43" i="8"/>
  <c r="LFC43" i="8"/>
  <c r="LEU43" i="8"/>
  <c r="LEM43" i="8"/>
  <c r="LEE43" i="8"/>
  <c r="LDW43" i="8"/>
  <c r="LDO43" i="8"/>
  <c r="LDG43" i="8"/>
  <c r="LCY43" i="8"/>
  <c r="LCQ43" i="8"/>
  <c r="LCI43" i="8"/>
  <c r="LCA43" i="8"/>
  <c r="LBS43" i="8"/>
  <c r="LBK43" i="8"/>
  <c r="LBC43" i="8"/>
  <c r="LAU43" i="8"/>
  <c r="LAM43" i="8"/>
  <c r="LAE43" i="8"/>
  <c r="KZW43" i="8"/>
  <c r="KZO43" i="8"/>
  <c r="KZG43" i="8"/>
  <c r="KYY43" i="8"/>
  <c r="KYQ43" i="8"/>
  <c r="KYI43" i="8"/>
  <c r="KYA43" i="8"/>
  <c r="KXS43" i="8"/>
  <c r="KXK43" i="8"/>
  <c r="KXC43" i="8"/>
  <c r="KWU43" i="8"/>
  <c r="KWM43" i="8"/>
  <c r="KWE43" i="8"/>
  <c r="KVW43" i="8"/>
  <c r="KVO43" i="8"/>
  <c r="KVG43" i="8"/>
  <c r="KUY43" i="8"/>
  <c r="KUQ43" i="8"/>
  <c r="KUI43" i="8"/>
  <c r="KUA43" i="8"/>
  <c r="KTS43" i="8"/>
  <c r="KTK43" i="8"/>
  <c r="KTC43" i="8"/>
  <c r="KSU43" i="8"/>
  <c r="KSM43" i="8"/>
  <c r="KSE43" i="8"/>
  <c r="KRW43" i="8"/>
  <c r="KRO43" i="8"/>
  <c r="KRG43" i="8"/>
  <c r="KQY43" i="8"/>
  <c r="KQQ43" i="8"/>
  <c r="KQI43" i="8"/>
  <c r="KQA43" i="8"/>
  <c r="KPS43" i="8"/>
  <c r="KPK43" i="8"/>
  <c r="KPC43" i="8"/>
  <c r="KOU43" i="8"/>
  <c r="KOM43" i="8"/>
  <c r="KOE43" i="8"/>
  <c r="KNW43" i="8"/>
  <c r="KNO43" i="8"/>
  <c r="KNG43" i="8"/>
  <c r="KMY43" i="8"/>
  <c r="KMQ43" i="8"/>
  <c r="KMI43" i="8"/>
  <c r="KMA43" i="8"/>
  <c r="KLS43" i="8"/>
  <c r="KLK43" i="8"/>
  <c r="KLC43" i="8"/>
  <c r="KKU43" i="8"/>
  <c r="KKM43" i="8"/>
  <c r="KKE43" i="8"/>
  <c r="KJW43" i="8"/>
  <c r="KJO43" i="8"/>
  <c r="KJG43" i="8"/>
  <c r="KIY43" i="8"/>
  <c r="KIQ43" i="8"/>
  <c r="KII43" i="8"/>
  <c r="KIA43" i="8"/>
  <c r="KHS43" i="8"/>
  <c r="KHK43" i="8"/>
  <c r="KHC43" i="8"/>
  <c r="KGU43" i="8"/>
  <c r="KGM43" i="8"/>
  <c r="KGE43" i="8"/>
  <c r="KFW43" i="8"/>
  <c r="KFO43" i="8"/>
  <c r="KFG43" i="8"/>
  <c r="KEY43" i="8"/>
  <c r="KEQ43" i="8"/>
  <c r="KEI43" i="8"/>
  <c r="KEA43" i="8"/>
  <c r="KDS43" i="8"/>
  <c r="KDK43" i="8"/>
  <c r="KDC43" i="8"/>
  <c r="KCU43" i="8"/>
  <c r="KCM43" i="8"/>
  <c r="KCE43" i="8"/>
  <c r="KBW43" i="8"/>
  <c r="KBO43" i="8"/>
  <c r="KBG43" i="8"/>
  <c r="KAY43" i="8"/>
  <c r="KAQ43" i="8"/>
  <c r="KAI43" i="8"/>
  <c r="KAA43" i="8"/>
  <c r="JZS43" i="8"/>
  <c r="JZK43" i="8"/>
  <c r="JZC43" i="8"/>
  <c r="JYU43" i="8"/>
  <c r="JYM43" i="8"/>
  <c r="JYE43" i="8"/>
  <c r="JXW43" i="8"/>
  <c r="JXO43" i="8"/>
  <c r="JXG43" i="8"/>
  <c r="JWY43" i="8"/>
  <c r="JWQ43" i="8"/>
  <c r="JWI43" i="8"/>
  <c r="JWA43" i="8"/>
  <c r="JVS43" i="8"/>
  <c r="JVK43" i="8"/>
  <c r="JVC43" i="8"/>
  <c r="JUU43" i="8"/>
  <c r="JUM43" i="8"/>
  <c r="JUE43" i="8"/>
  <c r="JTW43" i="8"/>
  <c r="JTO43" i="8"/>
  <c r="JTG43" i="8"/>
  <c r="JSY43" i="8"/>
  <c r="JSQ43" i="8"/>
  <c r="JSI43" i="8"/>
  <c r="JSA43" i="8"/>
  <c r="JRS43" i="8"/>
  <c r="JRK43" i="8"/>
  <c r="JRC43" i="8"/>
  <c r="JQU43" i="8"/>
  <c r="JQM43" i="8"/>
  <c r="JQE43" i="8"/>
  <c r="JPW43" i="8"/>
  <c r="JPO43" i="8"/>
  <c r="JPG43" i="8"/>
  <c r="JOY43" i="8"/>
  <c r="JOQ43" i="8"/>
  <c r="JOI43" i="8"/>
  <c r="JOA43" i="8"/>
  <c r="JNS43" i="8"/>
  <c r="JNK43" i="8"/>
  <c r="JNC43" i="8"/>
  <c r="JMU43" i="8"/>
  <c r="JMM43" i="8"/>
  <c r="JME43" i="8"/>
  <c r="JLW43" i="8"/>
  <c r="JLO43" i="8"/>
  <c r="JLG43" i="8"/>
  <c r="JKY43" i="8"/>
  <c r="JKQ43" i="8"/>
  <c r="JKI43" i="8"/>
  <c r="JKA43" i="8"/>
  <c r="JJS43" i="8"/>
  <c r="JJK43" i="8"/>
  <c r="JJC43" i="8"/>
  <c r="JIU43" i="8"/>
  <c r="JIM43" i="8"/>
  <c r="JIE43" i="8"/>
  <c r="JHW43" i="8"/>
  <c r="JHO43" i="8"/>
  <c r="JHG43" i="8"/>
  <c r="JGY43" i="8"/>
  <c r="JGQ43" i="8"/>
  <c r="JGI43" i="8"/>
  <c r="JGA43" i="8"/>
  <c r="JFS43" i="8"/>
  <c r="JFK43" i="8"/>
  <c r="JFC43" i="8"/>
  <c r="JEU43" i="8"/>
  <c r="JEM43" i="8"/>
  <c r="JEE43" i="8"/>
  <c r="JDW43" i="8"/>
  <c r="JDO43" i="8"/>
  <c r="JDG43" i="8"/>
  <c r="JCY43" i="8"/>
  <c r="JCQ43" i="8"/>
  <c r="JCI43" i="8"/>
  <c r="JCA43" i="8"/>
  <c r="JBS43" i="8"/>
  <c r="JBK43" i="8"/>
  <c r="JBC43" i="8"/>
  <c r="JAU43" i="8"/>
  <c r="JAM43" i="8"/>
  <c r="JAE43" i="8"/>
  <c r="IZW43" i="8"/>
  <c r="IZO43" i="8"/>
  <c r="IZG43" i="8"/>
  <c r="IYY43" i="8"/>
  <c r="IYQ43" i="8"/>
  <c r="IYI43" i="8"/>
  <c r="IYA43" i="8"/>
  <c r="IXS43" i="8"/>
  <c r="IXK43" i="8"/>
  <c r="IXC43" i="8"/>
  <c r="IWU43" i="8"/>
  <c r="IWM43" i="8"/>
  <c r="IWE43" i="8"/>
  <c r="IVW43" i="8"/>
  <c r="IVO43" i="8"/>
  <c r="IVG43" i="8"/>
  <c r="IUY43" i="8"/>
  <c r="IUQ43" i="8"/>
  <c r="IUI43" i="8"/>
  <c r="IUA43" i="8"/>
  <c r="ITS43" i="8"/>
  <c r="ITK43" i="8"/>
  <c r="ITC43" i="8"/>
  <c r="ISU43" i="8"/>
  <c r="ISM43" i="8"/>
  <c r="ISE43" i="8"/>
  <c r="IRW43" i="8"/>
  <c r="IRO43" i="8"/>
  <c r="IRG43" i="8"/>
  <c r="IQY43" i="8"/>
  <c r="IQQ43" i="8"/>
  <c r="IQI43" i="8"/>
  <c r="IQA43" i="8"/>
  <c r="IPS43" i="8"/>
  <c r="IPK43" i="8"/>
  <c r="IPC43" i="8"/>
  <c r="IOU43" i="8"/>
  <c r="IOM43" i="8"/>
  <c r="IOE43" i="8"/>
  <c r="INW43" i="8"/>
  <c r="INO43" i="8"/>
  <c r="ING43" i="8"/>
  <c r="IMY43" i="8"/>
  <c r="IMQ43" i="8"/>
  <c r="IMI43" i="8"/>
  <c r="IMA43" i="8"/>
  <c r="ILS43" i="8"/>
  <c r="ILK43" i="8"/>
  <c r="ILC43" i="8"/>
  <c r="IKU43" i="8"/>
  <c r="IKM43" i="8"/>
  <c r="IKE43" i="8"/>
  <c r="IJW43" i="8"/>
  <c r="IJO43" i="8"/>
  <c r="IJG43" i="8"/>
  <c r="IIY43" i="8"/>
  <c r="IIQ43" i="8"/>
  <c r="III43" i="8"/>
  <c r="IIA43" i="8"/>
  <c r="IHS43" i="8"/>
  <c r="IHK43" i="8"/>
  <c r="IHC43" i="8"/>
  <c r="IGU43" i="8"/>
  <c r="IGM43" i="8"/>
  <c r="IGE43" i="8"/>
  <c r="IFW43" i="8"/>
  <c r="IFO43" i="8"/>
  <c r="IFG43" i="8"/>
  <c r="IEY43" i="8"/>
  <c r="IEQ43" i="8"/>
  <c r="IEI43" i="8"/>
  <c r="IEA43" i="8"/>
  <c r="IDS43" i="8"/>
  <c r="IDK43" i="8"/>
  <c r="IDC43" i="8"/>
  <c r="ICU43" i="8"/>
  <c r="ICM43" i="8"/>
  <c r="ICE43" i="8"/>
  <c r="IBW43" i="8"/>
  <c r="IBO43" i="8"/>
  <c r="IBG43" i="8"/>
  <c r="IAY43" i="8"/>
  <c r="IAQ43" i="8"/>
  <c r="IAI43" i="8"/>
  <c r="IAA43" i="8"/>
  <c r="HZS43" i="8"/>
  <c r="HZK43" i="8"/>
  <c r="HZC43" i="8"/>
  <c r="HYU43" i="8"/>
  <c r="HYM43" i="8"/>
  <c r="HYE43" i="8"/>
  <c r="HXW43" i="8"/>
  <c r="HXO43" i="8"/>
  <c r="HXG43" i="8"/>
  <c r="HWY43" i="8"/>
  <c r="HWQ43" i="8"/>
  <c r="HWI43" i="8"/>
  <c r="HWA43" i="8"/>
  <c r="HVS43" i="8"/>
  <c r="HVK43" i="8"/>
  <c r="HVC43" i="8"/>
  <c r="HUU43" i="8"/>
  <c r="HUM43" i="8"/>
  <c r="HUE43" i="8"/>
  <c r="HTW43" i="8"/>
  <c r="HTO43" i="8"/>
  <c r="HTG43" i="8"/>
  <c r="HSY43" i="8"/>
  <c r="HSQ43" i="8"/>
  <c r="HSI43" i="8"/>
  <c r="HSA43" i="8"/>
  <c r="HRS43" i="8"/>
  <c r="HRK43" i="8"/>
  <c r="HRC43" i="8"/>
  <c r="HQU43" i="8"/>
  <c r="HQM43" i="8"/>
  <c r="HQE43" i="8"/>
  <c r="HPW43" i="8"/>
  <c r="HPO43" i="8"/>
  <c r="HPG43" i="8"/>
  <c r="HOY43" i="8"/>
  <c r="HOQ43" i="8"/>
  <c r="HOI43" i="8"/>
  <c r="HOA43" i="8"/>
  <c r="HNS43" i="8"/>
  <c r="HNK43" i="8"/>
  <c r="HNC43" i="8"/>
  <c r="HMU43" i="8"/>
  <c r="HMM43" i="8"/>
  <c r="HME43" i="8"/>
  <c r="HLW43" i="8"/>
  <c r="HLO43" i="8"/>
  <c r="HLG43" i="8"/>
  <c r="HKY43" i="8"/>
  <c r="HKQ43" i="8"/>
  <c r="HKI43" i="8"/>
  <c r="HKA43" i="8"/>
  <c r="HJS43" i="8"/>
  <c r="HJK43" i="8"/>
  <c r="HJC43" i="8"/>
  <c r="HIU43" i="8"/>
  <c r="HIM43" i="8"/>
  <c r="HIE43" i="8"/>
  <c r="HHW43" i="8"/>
  <c r="HHO43" i="8"/>
  <c r="HHG43" i="8"/>
  <c r="HGY43" i="8"/>
  <c r="HGQ43" i="8"/>
  <c r="HGI43" i="8"/>
  <c r="HGA43" i="8"/>
  <c r="HFS43" i="8"/>
  <c r="HFK43" i="8"/>
  <c r="HFC43" i="8"/>
  <c r="HEU43" i="8"/>
  <c r="HEM43" i="8"/>
  <c r="HEE43" i="8"/>
  <c r="HDW43" i="8"/>
  <c r="HDO43" i="8"/>
  <c r="HDG43" i="8"/>
  <c r="HCY43" i="8"/>
  <c r="HCQ43" i="8"/>
  <c r="HCI43" i="8"/>
  <c r="HCA43" i="8"/>
  <c r="HBS43" i="8"/>
  <c r="HBK43" i="8"/>
  <c r="HBC43" i="8"/>
  <c r="HAU43" i="8"/>
  <c r="HAM43" i="8"/>
  <c r="HAE43" i="8"/>
  <c r="GZW43" i="8"/>
  <c r="GZO43" i="8"/>
  <c r="GZG43" i="8"/>
  <c r="GYY43" i="8"/>
  <c r="GYQ43" i="8"/>
  <c r="GYI43" i="8"/>
  <c r="GYA43" i="8"/>
  <c r="GXS43" i="8"/>
  <c r="GXK43" i="8"/>
  <c r="GXC43" i="8"/>
  <c r="GWU43" i="8"/>
  <c r="GWM43" i="8"/>
  <c r="GWE43" i="8"/>
  <c r="GVW43" i="8"/>
  <c r="GVO43" i="8"/>
  <c r="GVG43" i="8"/>
  <c r="GUY43" i="8"/>
  <c r="GUQ43" i="8"/>
  <c r="GUI43" i="8"/>
  <c r="GUA43" i="8"/>
  <c r="GTS43" i="8"/>
  <c r="GTK43" i="8"/>
  <c r="GTC43" i="8"/>
  <c r="GSU43" i="8"/>
  <c r="GSM43" i="8"/>
  <c r="GSE43" i="8"/>
  <c r="GRW43" i="8"/>
  <c r="GRO43" i="8"/>
  <c r="GRG43" i="8"/>
  <c r="GQY43" i="8"/>
  <c r="GQQ43" i="8"/>
  <c r="GQI43" i="8"/>
  <c r="GQA43" i="8"/>
  <c r="GPS43" i="8"/>
  <c r="GPK43" i="8"/>
  <c r="GPC43" i="8"/>
  <c r="GOU43" i="8"/>
  <c r="GOM43" i="8"/>
  <c r="GOE43" i="8"/>
  <c r="GNW43" i="8"/>
  <c r="GNO43" i="8"/>
  <c r="GNG43" i="8"/>
  <c r="GMY43" i="8"/>
  <c r="GMQ43" i="8"/>
  <c r="GMI43" i="8"/>
  <c r="GMA43" i="8"/>
  <c r="GLS43" i="8"/>
  <c r="GLK43" i="8"/>
  <c r="GLC43" i="8"/>
  <c r="GKU43" i="8"/>
  <c r="GKM43" i="8"/>
  <c r="GKE43" i="8"/>
  <c r="GJW43" i="8"/>
  <c r="GJO43" i="8"/>
  <c r="GJG43" i="8"/>
  <c r="GIY43" i="8"/>
  <c r="GIQ43" i="8"/>
  <c r="GII43" i="8"/>
  <c r="GIA43" i="8"/>
  <c r="GHS43" i="8"/>
  <c r="GHK43" i="8"/>
  <c r="GHC43" i="8"/>
  <c r="GGU43" i="8"/>
  <c r="GGM43" i="8"/>
  <c r="GGE43" i="8"/>
  <c r="GFW43" i="8"/>
  <c r="GFO43" i="8"/>
  <c r="GFG43" i="8"/>
  <c r="GEY43" i="8"/>
  <c r="GEQ43" i="8"/>
  <c r="GEI43" i="8"/>
  <c r="GEA43" i="8"/>
  <c r="GDS43" i="8"/>
  <c r="GDK43" i="8"/>
  <c r="GDC43" i="8"/>
  <c r="GCU43" i="8"/>
  <c r="GCM43" i="8"/>
  <c r="GCE43" i="8"/>
  <c r="GBW43" i="8"/>
  <c r="GBO43" i="8"/>
  <c r="GBG43" i="8"/>
  <c r="GAY43" i="8"/>
  <c r="GAQ43" i="8"/>
  <c r="GAI43" i="8"/>
  <c r="GAA43" i="8"/>
  <c r="FZS43" i="8"/>
  <c r="FZK43" i="8"/>
  <c r="FZC43" i="8"/>
  <c r="FYU43" i="8"/>
  <c r="FYM43" i="8"/>
  <c r="FYE43" i="8"/>
  <c r="FXW43" i="8"/>
  <c r="FXO43" i="8"/>
  <c r="FXG43" i="8"/>
  <c r="FWY43" i="8"/>
  <c r="FWQ43" i="8"/>
  <c r="FWI43" i="8"/>
  <c r="FWA43" i="8"/>
  <c r="FVS43" i="8"/>
  <c r="FVK43" i="8"/>
  <c r="FVC43" i="8"/>
  <c r="FUU43" i="8"/>
  <c r="FUM43" i="8"/>
  <c r="FUE43" i="8"/>
  <c r="FTW43" i="8"/>
  <c r="FTO43" i="8"/>
  <c r="FTG43" i="8"/>
  <c r="FSY43" i="8"/>
  <c r="FSQ43" i="8"/>
  <c r="FSI43" i="8"/>
  <c r="FSA43" i="8"/>
  <c r="FRS43" i="8"/>
  <c r="FRK43" i="8"/>
  <c r="FRC43" i="8"/>
  <c r="FQU43" i="8"/>
  <c r="FQM43" i="8"/>
  <c r="FQE43" i="8"/>
  <c r="FPW43" i="8"/>
  <c r="FPO43" i="8"/>
  <c r="FPG43" i="8"/>
  <c r="FOY43" i="8"/>
  <c r="FOQ43" i="8"/>
  <c r="FOI43" i="8"/>
  <c r="FOA43" i="8"/>
  <c r="FNS43" i="8"/>
  <c r="FNK43" i="8"/>
  <c r="FNC43" i="8"/>
  <c r="FMU43" i="8"/>
  <c r="FMM43" i="8"/>
  <c r="FME43" i="8"/>
  <c r="FLW43" i="8"/>
  <c r="FLO43" i="8"/>
  <c r="FLG43" i="8"/>
  <c r="FKY43" i="8"/>
  <c r="FKQ43" i="8"/>
  <c r="FKI43" i="8"/>
  <c r="FKA43" i="8"/>
  <c r="FJS43" i="8"/>
  <c r="FJK43" i="8"/>
  <c r="FJC43" i="8"/>
  <c r="FIU43" i="8"/>
  <c r="FIM43" i="8"/>
  <c r="FIE43" i="8"/>
  <c r="FHW43" i="8"/>
  <c r="FHO43" i="8"/>
  <c r="FHG43" i="8"/>
  <c r="FGY43" i="8"/>
  <c r="FGQ43" i="8"/>
  <c r="FGI43" i="8"/>
  <c r="FGA43" i="8"/>
  <c r="FFS43" i="8"/>
  <c r="FFK43" i="8"/>
  <c r="FFC43" i="8"/>
  <c r="FEU43" i="8"/>
  <c r="FEM43" i="8"/>
  <c r="FEE43" i="8"/>
  <c r="FDW43" i="8"/>
  <c r="FDO43" i="8"/>
  <c r="FDG43" i="8"/>
  <c r="FCY43" i="8"/>
  <c r="FCQ43" i="8"/>
  <c r="FCI43" i="8"/>
  <c r="FCA43" i="8"/>
  <c r="FBS43" i="8"/>
  <c r="FBK43" i="8"/>
  <c r="FBC43" i="8"/>
  <c r="FAU43" i="8"/>
  <c r="FAM43" i="8"/>
  <c r="FAE43" i="8"/>
  <c r="EZW43" i="8"/>
  <c r="EZO43" i="8"/>
  <c r="EZG43" i="8"/>
  <c r="EYY43" i="8"/>
  <c r="EYQ43" i="8"/>
  <c r="EYI43" i="8"/>
  <c r="EYA43" i="8"/>
  <c r="EXS43" i="8"/>
  <c r="EXK43" i="8"/>
  <c r="EXC43" i="8"/>
  <c r="EWU43" i="8"/>
  <c r="EWM43" i="8"/>
  <c r="EWE43" i="8"/>
  <c r="EVW43" i="8"/>
  <c r="EVO43" i="8"/>
  <c r="EVG43" i="8"/>
  <c r="EUY43" i="8"/>
  <c r="EUQ43" i="8"/>
  <c r="EUI43" i="8"/>
  <c r="EUA43" i="8"/>
  <c r="ETS43" i="8"/>
  <c r="ETK43" i="8"/>
  <c r="ETC43" i="8"/>
  <c r="ESU43" i="8"/>
  <c r="ESM43" i="8"/>
  <c r="ESE43" i="8"/>
  <c r="ERW43" i="8"/>
  <c r="ERO43" i="8"/>
  <c r="ERG43" i="8"/>
  <c r="EQY43" i="8"/>
  <c r="EQQ43" i="8"/>
  <c r="EQI43" i="8"/>
  <c r="EQA43" i="8"/>
  <c r="EPS43" i="8"/>
  <c r="EPK43" i="8"/>
  <c r="EPC43" i="8"/>
  <c r="EOU43" i="8"/>
  <c r="EOM43" i="8"/>
  <c r="EOE43" i="8"/>
  <c r="ENW43" i="8"/>
  <c r="ENO43" i="8"/>
  <c r="ENG43" i="8"/>
  <c r="EMY43" i="8"/>
  <c r="EMQ43" i="8"/>
  <c r="EMI43" i="8"/>
  <c r="EMA43" i="8"/>
  <c r="ELS43" i="8"/>
  <c r="ELK43" i="8"/>
  <c r="ELC43" i="8"/>
  <c r="EKU43" i="8"/>
  <c r="EKM43" i="8"/>
  <c r="EKE43" i="8"/>
  <c r="EJW43" i="8"/>
  <c r="EJO43" i="8"/>
  <c r="EJG43" i="8"/>
  <c r="EIY43" i="8"/>
  <c r="EIQ43" i="8"/>
  <c r="EII43" i="8"/>
  <c r="EIA43" i="8"/>
  <c r="EHS43" i="8"/>
  <c r="EHK43" i="8"/>
  <c r="EHC43" i="8"/>
  <c r="EGU43" i="8"/>
  <c r="EGM43" i="8"/>
  <c r="EGE43" i="8"/>
  <c r="EFW43" i="8"/>
  <c r="EFO43" i="8"/>
  <c r="EFG43" i="8"/>
  <c r="EEY43" i="8"/>
  <c r="EEQ43" i="8"/>
  <c r="EEI43" i="8"/>
  <c r="EEA43" i="8"/>
  <c r="EDS43" i="8"/>
  <c r="EDK43" i="8"/>
  <c r="EDC43" i="8"/>
  <c r="ECU43" i="8"/>
  <c r="ECM43" i="8"/>
  <c r="ECE43" i="8"/>
  <c r="EBW43" i="8"/>
  <c r="EBO43" i="8"/>
  <c r="EBG43" i="8"/>
  <c r="EAY43" i="8"/>
  <c r="EAQ43" i="8"/>
  <c r="EAI43" i="8"/>
  <c r="EAA43" i="8"/>
  <c r="DZS43" i="8"/>
  <c r="DZK43" i="8"/>
  <c r="DZC43" i="8"/>
  <c r="DYU43" i="8"/>
  <c r="DYM43" i="8"/>
  <c r="DYE43" i="8"/>
  <c r="DXW43" i="8"/>
  <c r="DXO43" i="8"/>
  <c r="DXG43" i="8"/>
  <c r="DWY43" i="8"/>
  <c r="DWQ43" i="8"/>
  <c r="DWI43" i="8"/>
  <c r="DWA43" i="8"/>
  <c r="DVS43" i="8"/>
  <c r="DVK43" i="8"/>
  <c r="DVC43" i="8"/>
  <c r="DUU43" i="8"/>
  <c r="DUM43" i="8"/>
  <c r="DUE43" i="8"/>
  <c r="DTW43" i="8"/>
  <c r="DTO43" i="8"/>
  <c r="DTG43" i="8"/>
  <c r="DSY43" i="8"/>
  <c r="DSQ43" i="8"/>
  <c r="DSI43" i="8"/>
  <c r="DSA43" i="8"/>
  <c r="DRS43" i="8"/>
  <c r="DRK43" i="8"/>
  <c r="DRC43" i="8"/>
  <c r="DQU43" i="8"/>
  <c r="DQM43" i="8"/>
  <c r="DQE43" i="8"/>
  <c r="DPW43" i="8"/>
  <c r="DPO43" i="8"/>
  <c r="DPG43" i="8"/>
  <c r="DOY43" i="8"/>
  <c r="DOQ43" i="8"/>
  <c r="DOI43" i="8"/>
  <c r="DOA43" i="8"/>
  <c r="DNS43" i="8"/>
  <c r="DNK43" i="8"/>
  <c r="DNC43" i="8"/>
  <c r="DMU43" i="8"/>
  <c r="DMM43" i="8"/>
  <c r="DME43" i="8"/>
  <c r="DLW43" i="8"/>
  <c r="DLO43" i="8"/>
  <c r="DLG43" i="8"/>
  <c r="DKY43" i="8"/>
  <c r="DKQ43" i="8"/>
  <c r="DKI43" i="8"/>
  <c r="DKA43" i="8"/>
  <c r="DJS43" i="8"/>
  <c r="DJK43" i="8"/>
  <c r="DJC43" i="8"/>
  <c r="DIU43" i="8"/>
  <c r="DIM43" i="8"/>
  <c r="DIE43" i="8"/>
  <c r="DHW43" i="8"/>
  <c r="DHO43" i="8"/>
  <c r="DHG43" i="8"/>
  <c r="DGY43" i="8"/>
  <c r="DGQ43" i="8"/>
  <c r="DGI43" i="8"/>
  <c r="DGA43" i="8"/>
  <c r="DFS43" i="8"/>
  <c r="DFK43" i="8"/>
  <c r="DFC43" i="8"/>
  <c r="DEU43" i="8"/>
  <c r="DEM43" i="8"/>
  <c r="DEE43" i="8"/>
  <c r="DDW43" i="8"/>
  <c r="DDO43" i="8"/>
  <c r="DDG43" i="8"/>
  <c r="DCY43" i="8"/>
  <c r="DCQ43" i="8"/>
  <c r="DCI43" i="8"/>
  <c r="DCA43" i="8"/>
  <c r="DBS43" i="8"/>
  <c r="DBK43" i="8"/>
  <c r="DBC43" i="8"/>
  <c r="DAU43" i="8"/>
  <c r="DAM43" i="8"/>
  <c r="DAE43" i="8"/>
  <c r="CZW43" i="8"/>
  <c r="CZO43" i="8"/>
  <c r="CZG43" i="8"/>
  <c r="CYY43" i="8"/>
  <c r="CYQ43" i="8"/>
  <c r="CYI43" i="8"/>
  <c r="CYA43" i="8"/>
  <c r="CXS43" i="8"/>
  <c r="CXK43" i="8"/>
  <c r="CXC43" i="8"/>
  <c r="CWU43" i="8"/>
  <c r="CWM43" i="8"/>
  <c r="CWE43" i="8"/>
  <c r="CVW43" i="8"/>
  <c r="CVO43" i="8"/>
  <c r="CVG43" i="8"/>
  <c r="CUY43" i="8"/>
  <c r="CUQ43" i="8"/>
  <c r="CUI43" i="8"/>
  <c r="CUA43" i="8"/>
  <c r="CTS43" i="8"/>
  <c r="CTK43" i="8"/>
  <c r="CTC43" i="8"/>
  <c r="CSU43" i="8"/>
  <c r="CSM43" i="8"/>
  <c r="CSE43" i="8"/>
  <c r="CRW43" i="8"/>
  <c r="CRO43" i="8"/>
  <c r="CRG43" i="8"/>
  <c r="CQY43" i="8"/>
  <c r="CQQ43" i="8"/>
  <c r="CQI43" i="8"/>
  <c r="CQA43" i="8"/>
  <c r="CPS43" i="8"/>
  <c r="CPK43" i="8"/>
  <c r="CPC43" i="8"/>
  <c r="COU43" i="8"/>
  <c r="COM43" i="8"/>
  <c r="COE43" i="8"/>
  <c r="CNW43" i="8"/>
  <c r="CNO43" i="8"/>
  <c r="CNG43" i="8"/>
  <c r="CMY43" i="8"/>
  <c r="CMQ43" i="8"/>
  <c r="CMI43" i="8"/>
  <c r="CMA43" i="8"/>
  <c r="CLS43" i="8"/>
  <c r="CLK43" i="8"/>
  <c r="CLC43" i="8"/>
  <c r="CKU43" i="8"/>
  <c r="CKM43" i="8"/>
  <c r="CKE43" i="8"/>
  <c r="CJW43" i="8"/>
  <c r="CJO43" i="8"/>
  <c r="CJG43" i="8"/>
  <c r="CIY43" i="8"/>
  <c r="CIQ43" i="8"/>
  <c r="CII43" i="8"/>
  <c r="CIA43" i="8"/>
  <c r="CHS43" i="8"/>
  <c r="CHK43" i="8"/>
  <c r="CHC43" i="8"/>
  <c r="CGU43" i="8"/>
  <c r="CGM43" i="8"/>
  <c r="CGE43" i="8"/>
  <c r="CFW43" i="8"/>
  <c r="CFO43" i="8"/>
  <c r="CFG43" i="8"/>
  <c r="CEY43" i="8"/>
  <c r="CEQ43" i="8"/>
  <c r="CEI43" i="8"/>
  <c r="CEA43" i="8"/>
  <c r="CDS43" i="8"/>
  <c r="CDK43" i="8"/>
  <c r="CDC43" i="8"/>
  <c r="CCU43" i="8"/>
  <c r="CCM43" i="8"/>
  <c r="CCE43" i="8"/>
  <c r="CBW43" i="8"/>
  <c r="CBO43" i="8"/>
  <c r="CBG43" i="8"/>
  <c r="CAY43" i="8"/>
  <c r="CAQ43" i="8"/>
  <c r="CAI43" i="8"/>
  <c r="CAA43" i="8"/>
  <c r="BZS43" i="8"/>
  <c r="BZK43" i="8"/>
  <c r="BZC43" i="8"/>
  <c r="BYU43" i="8"/>
  <c r="BYM43" i="8"/>
  <c r="BYE43" i="8"/>
  <c r="BXW43" i="8"/>
  <c r="BXO43" i="8"/>
  <c r="BXG43" i="8"/>
  <c r="BWY43" i="8"/>
  <c r="BWQ43" i="8"/>
  <c r="BWI43" i="8"/>
  <c r="BWA43" i="8"/>
  <c r="BVS43" i="8"/>
  <c r="BVK43" i="8"/>
  <c r="BVC43" i="8"/>
  <c r="BUU43" i="8"/>
  <c r="BUM43" i="8"/>
  <c r="BUE43" i="8"/>
  <c r="BTW43" i="8"/>
  <c r="BTO43" i="8"/>
  <c r="BTG43" i="8"/>
  <c r="BSY43" i="8"/>
  <c r="BSQ43" i="8"/>
  <c r="BSI43" i="8"/>
  <c r="BSA43" i="8"/>
  <c r="BRS43" i="8"/>
  <c r="BRK43" i="8"/>
  <c r="BRC43" i="8"/>
  <c r="BQU43" i="8"/>
  <c r="BQM43" i="8"/>
  <c r="BQE43" i="8"/>
  <c r="BPW43" i="8"/>
  <c r="BPO43" i="8"/>
  <c r="BPG43" i="8"/>
  <c r="BOY43" i="8"/>
  <c r="BOQ43" i="8"/>
  <c r="BOI43" i="8"/>
  <c r="BOA43" i="8"/>
  <c r="BNS43" i="8"/>
  <c r="BNK43" i="8"/>
  <c r="BNC43" i="8"/>
  <c r="BMU43" i="8"/>
  <c r="BMM43" i="8"/>
  <c r="BME43" i="8"/>
  <c r="BLW43" i="8"/>
  <c r="BLO43" i="8"/>
  <c r="BLG43" i="8"/>
  <c r="BKY43" i="8"/>
  <c r="BKQ43" i="8"/>
  <c r="BKI43" i="8"/>
  <c r="BKA43" i="8"/>
  <c r="BJS43" i="8"/>
  <c r="BJK43" i="8"/>
  <c r="BJC43" i="8"/>
  <c r="BIU43" i="8"/>
  <c r="BIM43" i="8"/>
  <c r="BIE43" i="8"/>
  <c r="BHW43" i="8"/>
  <c r="BHO43" i="8"/>
  <c r="BHG43" i="8"/>
  <c r="BGY43" i="8"/>
  <c r="BGQ43" i="8"/>
  <c r="BGI43" i="8"/>
  <c r="BGA43" i="8"/>
  <c r="BFS43" i="8"/>
  <c r="BFK43" i="8"/>
  <c r="BFC43" i="8"/>
  <c r="BEU43" i="8"/>
  <c r="BEM43" i="8"/>
  <c r="BEE43" i="8"/>
  <c r="BDW43" i="8"/>
  <c r="BDO43" i="8"/>
  <c r="BDG43" i="8"/>
  <c r="BCY43" i="8"/>
  <c r="BCQ43" i="8"/>
  <c r="BCI43" i="8"/>
  <c r="BCA43" i="8"/>
  <c r="BBS43" i="8"/>
  <c r="BBK43" i="8"/>
  <c r="BBC43" i="8"/>
  <c r="BAU43" i="8"/>
  <c r="BAM43" i="8"/>
  <c r="BAE43" i="8"/>
  <c r="AZW43" i="8"/>
  <c r="AZO43" i="8"/>
  <c r="AZG43" i="8"/>
  <c r="AYY43" i="8"/>
  <c r="AYQ43" i="8"/>
  <c r="AYI43" i="8"/>
  <c r="AYA43" i="8"/>
  <c r="AXS43" i="8"/>
  <c r="AXK43" i="8"/>
  <c r="AXC43" i="8"/>
  <c r="AWU43" i="8"/>
  <c r="AWM43" i="8"/>
  <c r="AWE43" i="8"/>
  <c r="AVW43" i="8"/>
  <c r="AVO43" i="8"/>
  <c r="AVG43" i="8"/>
  <c r="AUY43" i="8"/>
  <c r="AUQ43" i="8"/>
  <c r="AUI43" i="8"/>
  <c r="AUA43" i="8"/>
  <c r="ATS43" i="8"/>
  <c r="ATK43" i="8"/>
  <c r="ATC43" i="8"/>
  <c r="ASU43" i="8"/>
  <c r="ASM43" i="8"/>
  <c r="ASE43" i="8"/>
  <c r="ARW43" i="8"/>
  <c r="ARO43" i="8"/>
  <c r="ARG43" i="8"/>
  <c r="AQY43" i="8"/>
  <c r="AQQ43" i="8"/>
  <c r="AQI43" i="8"/>
  <c r="AQA43" i="8"/>
  <c r="APS43" i="8"/>
  <c r="APK43" i="8"/>
  <c r="APC43" i="8"/>
  <c r="AOU43" i="8"/>
  <c r="AOM43" i="8"/>
  <c r="AOE43" i="8"/>
  <c r="ANW43" i="8"/>
  <c r="ANO43" i="8"/>
  <c r="ANG43" i="8"/>
  <c r="AMY43" i="8"/>
  <c r="AMQ43" i="8"/>
  <c r="AMI43" i="8"/>
  <c r="AMA43" i="8"/>
  <c r="ALS43" i="8"/>
  <c r="ALK43" i="8"/>
  <c r="ALC43" i="8"/>
  <c r="AKU43" i="8"/>
  <c r="AKM43" i="8"/>
  <c r="AKE43" i="8"/>
  <c r="AJW43" i="8"/>
  <c r="AJO43" i="8"/>
  <c r="AJG43" i="8"/>
  <c r="AIY43" i="8"/>
  <c r="AIQ43" i="8"/>
  <c r="AII43" i="8"/>
  <c r="AIA43" i="8"/>
  <c r="AHS43" i="8"/>
  <c r="AHK43" i="8"/>
  <c r="AHC43" i="8"/>
  <c r="AGU43" i="8"/>
  <c r="AGM43" i="8"/>
  <c r="AGE43" i="8"/>
  <c r="AFW43" i="8"/>
  <c r="AFO43" i="8"/>
  <c r="AFG43" i="8"/>
  <c r="AEY43" i="8"/>
  <c r="AEQ43" i="8"/>
  <c r="AEI43" i="8"/>
  <c r="AEA43" i="8"/>
  <c r="ADS43" i="8"/>
  <c r="ADK43" i="8"/>
  <c r="ADC43" i="8"/>
  <c r="ACU43" i="8"/>
  <c r="ACM43" i="8"/>
  <c r="ACE43" i="8"/>
  <c r="ABW43" i="8"/>
  <c r="ABO43" i="8"/>
  <c r="ABG43" i="8"/>
  <c r="AAY43" i="8"/>
  <c r="AAQ43" i="8"/>
  <c r="AAI43" i="8"/>
  <c r="AAA43" i="8"/>
  <c r="ZS43" i="8"/>
  <c r="ZK43" i="8"/>
  <c r="ZC43" i="8"/>
  <c r="YU43" i="8"/>
  <c r="YM43" i="8"/>
  <c r="YE43" i="8"/>
  <c r="XW43" i="8"/>
  <c r="XO43" i="8"/>
  <c r="XG43" i="8"/>
  <c r="WY43" i="8"/>
  <c r="WQ43" i="8"/>
  <c r="WI43" i="8"/>
  <c r="WA43" i="8"/>
  <c r="VS43" i="8"/>
  <c r="VK43" i="8"/>
  <c r="VC43" i="8"/>
  <c r="UU43" i="8"/>
  <c r="UM43" i="8"/>
  <c r="UE43" i="8"/>
  <c r="TW43" i="8"/>
  <c r="TO43" i="8"/>
  <c r="TG43" i="8"/>
  <c r="SY43" i="8"/>
  <c r="SQ43" i="8"/>
  <c r="SI43" i="8"/>
  <c r="SA43" i="8"/>
  <c r="RS43" i="8"/>
  <c r="RK43" i="8"/>
  <c r="RC43" i="8"/>
  <c r="QU43" i="8"/>
  <c r="QM43" i="8"/>
  <c r="QE43" i="8"/>
  <c r="PW43" i="8"/>
  <c r="PO43" i="8"/>
  <c r="PG43" i="8"/>
  <c r="OY43" i="8"/>
  <c r="OQ43" i="8"/>
  <c r="OI43" i="8"/>
  <c r="OA43" i="8"/>
  <c r="NS43" i="8"/>
  <c r="NK43" i="8"/>
  <c r="NC43" i="8"/>
  <c r="MU43" i="8"/>
  <c r="MM43" i="8"/>
  <c r="ME43" i="8"/>
  <c r="LW43" i="8"/>
  <c r="LO43" i="8"/>
  <c r="LG43" i="8"/>
  <c r="KY43" i="8"/>
  <c r="KQ43" i="8"/>
  <c r="KI43" i="8"/>
  <c r="KA43" i="8"/>
  <c r="JS43" i="8"/>
  <c r="JK43" i="8"/>
  <c r="JC43" i="8"/>
  <c r="IU43" i="8"/>
  <c r="IM43" i="8"/>
  <c r="IE43" i="8"/>
  <c r="HW43" i="8"/>
  <c r="HO43" i="8"/>
  <c r="HG43" i="8"/>
  <c r="GY43" i="8"/>
  <c r="GQ43" i="8"/>
  <c r="GI43" i="8"/>
  <c r="GA43" i="8"/>
  <c r="FS43" i="8"/>
  <c r="FK43" i="8"/>
  <c r="FC43" i="8"/>
  <c r="EU43" i="8"/>
  <c r="EM43" i="8"/>
  <c r="EE43" i="8"/>
  <c r="DW43" i="8"/>
  <c r="DO43" i="8"/>
  <c r="DG43" i="8"/>
  <c r="CY43" i="8"/>
  <c r="CQ43" i="8"/>
  <c r="CI43" i="8"/>
  <c r="CA43" i="8"/>
  <c r="BS43" i="8"/>
  <c r="BK43" i="8"/>
  <c r="BC43" i="8"/>
  <c r="AU43" i="8"/>
  <c r="AM43" i="8"/>
  <c r="AE43" i="8"/>
  <c r="W43" i="8"/>
  <c r="O43" i="8"/>
  <c r="G43" i="8"/>
  <c r="A42" i="8"/>
  <c r="NTN43" i="8"/>
  <c r="NTF43" i="8"/>
  <c r="NSX43" i="8"/>
  <c r="NSP43" i="8"/>
  <c r="NSH43" i="8"/>
  <c r="NRZ43" i="8"/>
  <c r="NRR43" i="8"/>
  <c r="NRJ43" i="8"/>
  <c r="NRB43" i="8"/>
  <c r="NQT43" i="8"/>
  <c r="NQL43" i="8"/>
  <c r="NQD43" i="8"/>
  <c r="NPV43" i="8"/>
  <c r="NPN43" i="8"/>
  <c r="NPF43" i="8"/>
  <c r="NOX43" i="8"/>
  <c r="NOP43" i="8"/>
  <c r="NOH43" i="8"/>
  <c r="NNZ43" i="8"/>
  <c r="NNR43" i="8"/>
  <c r="NNJ43" i="8"/>
  <c r="NNB43" i="8"/>
  <c r="NMT43" i="8"/>
  <c r="NML43" i="8"/>
  <c r="NMD43" i="8"/>
  <c r="NLV43" i="8"/>
  <c r="NLN43" i="8"/>
  <c r="NLF43" i="8"/>
  <c r="NKX43" i="8"/>
  <c r="NKP43" i="8"/>
  <c r="NKH43" i="8"/>
  <c r="NJZ43" i="8"/>
  <c r="NJR43" i="8"/>
  <c r="NJJ43" i="8"/>
  <c r="NJB43" i="8"/>
  <c r="NIT43" i="8"/>
  <c r="NIL43" i="8"/>
  <c r="NID43" i="8"/>
  <c r="NHV43" i="8"/>
  <c r="NHN43" i="8"/>
  <c r="NHF43" i="8"/>
  <c r="NGX43" i="8"/>
  <c r="NGP43" i="8"/>
  <c r="NGH43" i="8"/>
  <c r="NFZ43" i="8"/>
  <c r="NFR43" i="8"/>
  <c r="NFJ43" i="8"/>
  <c r="NFB43" i="8"/>
  <c r="NET43" i="8"/>
  <c r="NEL43" i="8"/>
  <c r="NED43" i="8"/>
  <c r="NDV43" i="8"/>
  <c r="NDN43" i="8"/>
  <c r="NDF43" i="8"/>
  <c r="NCX43" i="8"/>
  <c r="NCP43" i="8"/>
  <c r="NCH43" i="8"/>
  <c r="NBZ43" i="8"/>
  <c r="NBR43" i="8"/>
  <c r="NBJ43" i="8"/>
  <c r="NBB43" i="8"/>
  <c r="NAT43" i="8"/>
  <c r="NAL43" i="8"/>
  <c r="NAD43" i="8"/>
  <c r="MZV43" i="8"/>
  <c r="MZN43" i="8"/>
  <c r="MZF43" i="8"/>
  <c r="MYX43" i="8"/>
  <c r="MYP43" i="8"/>
  <c r="MYH43" i="8"/>
  <c r="MXZ43" i="8"/>
  <c r="MXR43" i="8"/>
  <c r="MXJ43" i="8"/>
  <c r="MXB43" i="8"/>
  <c r="MWT43" i="8"/>
  <c r="MWL43" i="8"/>
  <c r="MWD43" i="8"/>
  <c r="MVV43" i="8"/>
  <c r="MVN43" i="8"/>
  <c r="MVF43" i="8"/>
  <c r="MUX43" i="8"/>
  <c r="MUP43" i="8"/>
  <c r="MUH43" i="8"/>
  <c r="MTZ43" i="8"/>
  <c r="MTR43" i="8"/>
  <c r="MTJ43" i="8"/>
  <c r="MTB43" i="8"/>
  <c r="MST43" i="8"/>
  <c r="MSL43" i="8"/>
  <c r="MSD43" i="8"/>
  <c r="MRV43" i="8"/>
  <c r="MRN43" i="8"/>
  <c r="MRF43" i="8"/>
  <c r="MQX43" i="8"/>
  <c r="MQP43" i="8"/>
  <c r="MQH43" i="8"/>
  <c r="MPZ43" i="8"/>
  <c r="MPR43" i="8"/>
  <c r="MPJ43" i="8"/>
  <c r="MPB43" i="8"/>
  <c r="MOT43" i="8"/>
  <c r="MOL43" i="8"/>
  <c r="MOD43" i="8"/>
  <c r="MNV43" i="8"/>
  <c r="MNN43" i="8"/>
  <c r="MNF43" i="8"/>
  <c r="MMX43" i="8"/>
  <c r="MMP43" i="8"/>
  <c r="MMH43" i="8"/>
  <c r="MLZ43" i="8"/>
  <c r="MLR43" i="8"/>
  <c r="MLJ43" i="8"/>
  <c r="MLB43" i="8"/>
  <c r="MKT43" i="8"/>
  <c r="MKL43" i="8"/>
  <c r="MKD43" i="8"/>
  <c r="MJV43" i="8"/>
  <c r="MJN43" i="8"/>
  <c r="MJF43" i="8"/>
  <c r="MIX43" i="8"/>
  <c r="MIP43" i="8"/>
  <c r="MIH43" i="8"/>
  <c r="MHZ43" i="8"/>
  <c r="MHR43" i="8"/>
  <c r="MHJ43" i="8"/>
  <c r="MHB43" i="8"/>
  <c r="MGT43" i="8"/>
  <c r="MGL43" i="8"/>
  <c r="MGD43" i="8"/>
  <c r="MFV43" i="8"/>
  <c r="MFN43" i="8"/>
  <c r="MFF43" i="8"/>
  <c r="MEX43" i="8"/>
  <c r="MEP43" i="8"/>
  <c r="MEH43" i="8"/>
  <c r="MDZ43" i="8"/>
  <c r="MDR43" i="8"/>
  <c r="MDJ43" i="8"/>
  <c r="MDB43" i="8"/>
  <c r="MCT43" i="8"/>
  <c r="MCL43" i="8"/>
  <c r="MCD43" i="8"/>
  <c r="MBV43" i="8"/>
  <c r="MBN43" i="8"/>
  <c r="MBF43" i="8"/>
  <c r="MAX43" i="8"/>
  <c r="MAP43" i="8"/>
  <c r="MAH43" i="8"/>
  <c r="LZZ43" i="8"/>
  <c r="LZR43" i="8"/>
  <c r="LZJ43" i="8"/>
  <c r="LZB43" i="8"/>
  <c r="LYT43" i="8"/>
  <c r="LYL43" i="8"/>
  <c r="LYD43" i="8"/>
  <c r="LXV43" i="8"/>
  <c r="LXN43" i="8"/>
  <c r="LXF43" i="8"/>
  <c r="LWX43" i="8"/>
  <c r="LWP43" i="8"/>
  <c r="LWH43" i="8"/>
  <c r="LVZ43" i="8"/>
  <c r="LVR43" i="8"/>
  <c r="LVJ43" i="8"/>
  <c r="LVB43" i="8"/>
  <c r="LUT43" i="8"/>
  <c r="LUL43" i="8"/>
  <c r="LUD43" i="8"/>
  <c r="LTV43" i="8"/>
  <c r="LTN43" i="8"/>
  <c r="LTF43" i="8"/>
  <c r="LSX43" i="8"/>
  <c r="LSP43" i="8"/>
  <c r="LSH43" i="8"/>
  <c r="LRZ43" i="8"/>
  <c r="LRR43" i="8"/>
  <c r="LRJ43" i="8"/>
  <c r="LRB43" i="8"/>
  <c r="LQT43" i="8"/>
  <c r="LQL43" i="8"/>
  <c r="LQD43" i="8"/>
  <c r="LPV43" i="8"/>
  <c r="LPN43" i="8"/>
  <c r="LPF43" i="8"/>
  <c r="LOX43" i="8"/>
  <c r="LOP43" i="8"/>
  <c r="LOH43" i="8"/>
  <c r="LNZ43" i="8"/>
  <c r="LNR43" i="8"/>
  <c r="LNJ43" i="8"/>
  <c r="LNB43" i="8"/>
  <c r="LMT43" i="8"/>
  <c r="LML43" i="8"/>
  <c r="LMD43" i="8"/>
  <c r="LLV43" i="8"/>
  <c r="LLN43" i="8"/>
  <c r="LLF43" i="8"/>
  <c r="LKX43" i="8"/>
  <c r="LKP43" i="8"/>
  <c r="LKH43" i="8"/>
  <c r="LJZ43" i="8"/>
  <c r="LJR43" i="8"/>
  <c r="LJJ43" i="8"/>
  <c r="LJB43" i="8"/>
  <c r="LIT43" i="8"/>
  <c r="LIL43" i="8"/>
  <c r="LID43" i="8"/>
  <c r="LHV43" i="8"/>
  <c r="LHN43" i="8"/>
  <c r="LHF43" i="8"/>
  <c r="LGX43" i="8"/>
  <c r="LGP43" i="8"/>
  <c r="LGH43" i="8"/>
  <c r="LFZ43" i="8"/>
  <c r="LFR43" i="8"/>
  <c r="LFJ43" i="8"/>
  <c r="LFB43" i="8"/>
  <c r="LET43" i="8"/>
  <c r="LEL43" i="8"/>
  <c r="LED43" i="8"/>
  <c r="LDV43" i="8"/>
  <c r="LDN43" i="8"/>
  <c r="LDF43" i="8"/>
  <c r="LCX43" i="8"/>
  <c r="LCP43" i="8"/>
  <c r="LCH43" i="8"/>
  <c r="LBZ43" i="8"/>
  <c r="LBR43" i="8"/>
  <c r="LBJ43" i="8"/>
  <c r="LBB43" i="8"/>
  <c r="LAT43" i="8"/>
  <c r="LAL43" i="8"/>
  <c r="LAD43" i="8"/>
  <c r="KZV43" i="8"/>
  <c r="KZN43" i="8"/>
  <c r="KZF43" i="8"/>
  <c r="KYX43" i="8"/>
  <c r="KYP43" i="8"/>
  <c r="KYH43" i="8"/>
  <c r="KXZ43" i="8"/>
  <c r="KXR43" i="8"/>
  <c r="KXJ43" i="8"/>
  <c r="KXB43" i="8"/>
  <c r="KWT43" i="8"/>
  <c r="KWL43" i="8"/>
  <c r="KWD43" i="8"/>
  <c r="KVV43" i="8"/>
  <c r="KVN43" i="8"/>
  <c r="KVF43" i="8"/>
  <c r="KUX43" i="8"/>
  <c r="KUP43" i="8"/>
  <c r="KUH43" i="8"/>
  <c r="KTZ43" i="8"/>
  <c r="KTR43" i="8"/>
  <c r="KTJ43" i="8"/>
  <c r="KTB43" i="8"/>
  <c r="KST43" i="8"/>
  <c r="KSL43" i="8"/>
  <c r="KSD43" i="8"/>
  <c r="KRV43" i="8"/>
  <c r="KRN43" i="8"/>
  <c r="KRF43" i="8"/>
  <c r="KQX43" i="8"/>
  <c r="KQP43" i="8"/>
  <c r="KQH43" i="8"/>
  <c r="KPZ43" i="8"/>
  <c r="KPR43" i="8"/>
  <c r="KPJ43" i="8"/>
  <c r="KPB43" i="8"/>
  <c r="KOT43" i="8"/>
  <c r="KOL43" i="8"/>
  <c r="KOD43" i="8"/>
  <c r="KNV43" i="8"/>
  <c r="KNN43" i="8"/>
  <c r="KNF43" i="8"/>
  <c r="KMX43" i="8"/>
  <c r="KMP43" i="8"/>
  <c r="KMH43" i="8"/>
  <c r="KLZ43" i="8"/>
  <c r="KLR43" i="8"/>
  <c r="KLJ43" i="8"/>
  <c r="KLB43" i="8"/>
  <c r="KKT43" i="8"/>
  <c r="KKL43" i="8"/>
  <c r="KKD43" i="8"/>
  <c r="KJV43" i="8"/>
  <c r="KJN43" i="8"/>
  <c r="KJF43" i="8"/>
  <c r="KIX43" i="8"/>
  <c r="KIP43" i="8"/>
  <c r="KIH43" i="8"/>
  <c r="KHZ43" i="8"/>
  <c r="KHR43" i="8"/>
  <c r="KHJ43" i="8"/>
  <c r="KHB43" i="8"/>
  <c r="KGT43" i="8"/>
  <c r="KGL43" i="8"/>
  <c r="KGD43" i="8"/>
  <c r="KFV43" i="8"/>
  <c r="KFN43" i="8"/>
  <c r="KFF43" i="8"/>
  <c r="KEX43" i="8"/>
  <c r="KEP43" i="8"/>
  <c r="KEH43" i="8"/>
  <c r="KDZ43" i="8"/>
  <c r="KDR43" i="8"/>
  <c r="KDJ43" i="8"/>
  <c r="KDB43" i="8"/>
  <c r="KCT43" i="8"/>
  <c r="KCL43" i="8"/>
  <c r="KCD43" i="8"/>
  <c r="KBV43" i="8"/>
  <c r="KBN43" i="8"/>
  <c r="KBF43" i="8"/>
  <c r="KAX43" i="8"/>
  <c r="KAP43" i="8"/>
  <c r="KAH43" i="8"/>
  <c r="JZZ43" i="8"/>
  <c r="JZR43" i="8"/>
  <c r="JZJ43" i="8"/>
  <c r="JZB43" i="8"/>
  <c r="JYT43" i="8"/>
  <c r="JYL43" i="8"/>
  <c r="JYD43" i="8"/>
  <c r="JXV43" i="8"/>
  <c r="JXN43" i="8"/>
  <c r="JXF43" i="8"/>
  <c r="JWX43" i="8"/>
  <c r="JWP43" i="8"/>
  <c r="JWH43" i="8"/>
  <c r="JVZ43" i="8"/>
  <c r="JVR43" i="8"/>
  <c r="JVJ43" i="8"/>
  <c r="JVB43" i="8"/>
  <c r="JUT43" i="8"/>
  <c r="JUL43" i="8"/>
  <c r="JUD43" i="8"/>
  <c r="JTV43" i="8"/>
  <c r="JTN43" i="8"/>
  <c r="JTF43" i="8"/>
  <c r="JSX43" i="8"/>
  <c r="JSP43" i="8"/>
  <c r="JSH43" i="8"/>
  <c r="JRZ43" i="8"/>
  <c r="JRR43" i="8"/>
  <c r="JRJ43" i="8"/>
  <c r="JRB43" i="8"/>
  <c r="JQT43" i="8"/>
  <c r="JQL43" i="8"/>
  <c r="JQD43" i="8"/>
  <c r="JPV43" i="8"/>
  <c r="JPN43" i="8"/>
  <c r="JPF43" i="8"/>
  <c r="JOX43" i="8"/>
  <c r="JOP43" i="8"/>
  <c r="JOH43" i="8"/>
  <c r="JNZ43" i="8"/>
  <c r="JNR43" i="8"/>
  <c r="JNJ43" i="8"/>
  <c r="JNB43" i="8"/>
  <c r="JMT43" i="8"/>
  <c r="JML43" i="8"/>
  <c r="JMD43" i="8"/>
  <c r="JLV43" i="8"/>
  <c r="JLN43" i="8"/>
  <c r="JLF43" i="8"/>
  <c r="JKX43" i="8"/>
  <c r="JKP43" i="8"/>
  <c r="JKH43" i="8"/>
  <c r="JJZ43" i="8"/>
  <c r="JJR43" i="8"/>
  <c r="JJJ43" i="8"/>
  <c r="JJB43" i="8"/>
  <c r="JIT43" i="8"/>
  <c r="JIL43" i="8"/>
  <c r="JID43" i="8"/>
  <c r="JHV43" i="8"/>
  <c r="JHN43" i="8"/>
  <c r="JHF43" i="8"/>
  <c r="JGX43" i="8"/>
  <c r="JGP43" i="8"/>
  <c r="JGH43" i="8"/>
  <c r="JFZ43" i="8"/>
  <c r="JFR43" i="8"/>
  <c r="JFJ43" i="8"/>
  <c r="JFB43" i="8"/>
  <c r="JET43" i="8"/>
  <c r="JEL43" i="8"/>
  <c r="JED43" i="8"/>
  <c r="JDV43" i="8"/>
  <c r="JDN43" i="8"/>
  <c r="JDF43" i="8"/>
  <c r="JCX43" i="8"/>
  <c r="JCP43" i="8"/>
  <c r="JCH43" i="8"/>
  <c r="JBZ43" i="8"/>
  <c r="JBR43" i="8"/>
  <c r="JBJ43" i="8"/>
  <c r="JBB43" i="8"/>
  <c r="JAT43" i="8"/>
  <c r="JAL43" i="8"/>
  <c r="JAD43" i="8"/>
  <c r="IZV43" i="8"/>
  <c r="IZN43" i="8"/>
  <c r="IZF43" i="8"/>
  <c r="IYX43" i="8"/>
  <c r="IYP43" i="8"/>
  <c r="IYH43" i="8"/>
  <c r="IXZ43" i="8"/>
  <c r="IXR43" i="8"/>
  <c r="IXJ43" i="8"/>
  <c r="IXB43" i="8"/>
  <c r="IWT43" i="8"/>
  <c r="IWL43" i="8"/>
  <c r="IWD43" i="8"/>
  <c r="IVV43" i="8"/>
  <c r="IVN43" i="8"/>
  <c r="IVF43" i="8"/>
  <c r="IUX43" i="8"/>
  <c r="IUP43" i="8"/>
  <c r="IUH43" i="8"/>
  <c r="ITZ43" i="8"/>
  <c r="ITR43" i="8"/>
  <c r="ITJ43" i="8"/>
  <c r="ITB43" i="8"/>
  <c r="IST43" i="8"/>
  <c r="ISL43" i="8"/>
  <c r="ISD43" i="8"/>
  <c r="IRV43" i="8"/>
  <c r="IRN43" i="8"/>
  <c r="IRF43" i="8"/>
  <c r="IQX43" i="8"/>
  <c r="IQP43" i="8"/>
  <c r="IQH43" i="8"/>
  <c r="IPZ43" i="8"/>
  <c r="IPR43" i="8"/>
  <c r="IPJ43" i="8"/>
  <c r="IPB43" i="8"/>
  <c r="IOT43" i="8"/>
  <c r="IOL43" i="8"/>
  <c r="IOD43" i="8"/>
  <c r="INV43" i="8"/>
  <c r="INN43" i="8"/>
  <c r="INF43" i="8"/>
  <c r="IMX43" i="8"/>
  <c r="IMP43" i="8"/>
  <c r="IMH43" i="8"/>
  <c r="ILZ43" i="8"/>
  <c r="ILR43" i="8"/>
  <c r="ILJ43" i="8"/>
  <c r="ILB43" i="8"/>
  <c r="IKT43" i="8"/>
  <c r="IKL43" i="8"/>
  <c r="IKD43" i="8"/>
  <c r="IJV43" i="8"/>
  <c r="IJN43" i="8"/>
  <c r="IJF43" i="8"/>
  <c r="IIX43" i="8"/>
  <c r="IIP43" i="8"/>
  <c r="IIH43" i="8"/>
  <c r="IHZ43" i="8"/>
  <c r="IHR43" i="8"/>
  <c r="IHJ43" i="8"/>
  <c r="IHB43" i="8"/>
  <c r="IGT43" i="8"/>
  <c r="IGL43" i="8"/>
  <c r="IGD43" i="8"/>
  <c r="IFV43" i="8"/>
  <c r="IFN43" i="8"/>
  <c r="IFF43" i="8"/>
  <c r="IEX43" i="8"/>
  <c r="IEP43" i="8"/>
  <c r="IEH43" i="8"/>
  <c r="IDZ43" i="8"/>
  <c r="IDR43" i="8"/>
  <c r="IDJ43" i="8"/>
  <c r="IDB43" i="8"/>
  <c r="ICT43" i="8"/>
  <c r="ICL43" i="8"/>
  <c r="ICD43" i="8"/>
  <c r="IBV43" i="8"/>
  <c r="IBN43" i="8"/>
  <c r="IBF43" i="8"/>
  <c r="IAX43" i="8"/>
  <c r="IAP43" i="8"/>
  <c r="IAH43" i="8"/>
  <c r="HZZ43" i="8"/>
  <c r="HZR43" i="8"/>
  <c r="HZJ43" i="8"/>
  <c r="HZB43" i="8"/>
  <c r="HYT43" i="8"/>
  <c r="HYL43" i="8"/>
  <c r="HYD43" i="8"/>
  <c r="HXV43" i="8"/>
  <c r="HXN43" i="8"/>
  <c r="HXF43" i="8"/>
  <c r="HWX43" i="8"/>
  <c r="HWP43" i="8"/>
  <c r="HWH43" i="8"/>
  <c r="HVZ43" i="8"/>
  <c r="HVR43" i="8"/>
  <c r="HVJ43" i="8"/>
  <c r="HVB43" i="8"/>
  <c r="HUT43" i="8"/>
  <c r="HUL43" i="8"/>
  <c r="HUD43" i="8"/>
  <c r="HTV43" i="8"/>
  <c r="HTN43" i="8"/>
  <c r="HTF43" i="8"/>
  <c r="HSX43" i="8"/>
  <c r="HSP43" i="8"/>
  <c r="HSH43" i="8"/>
  <c r="HRZ43" i="8"/>
  <c r="HRR43" i="8"/>
  <c r="HRJ43" i="8"/>
  <c r="HRB43" i="8"/>
  <c r="HQT43" i="8"/>
  <c r="HQL43" i="8"/>
  <c r="HQD43" i="8"/>
  <c r="HPV43" i="8"/>
  <c r="HPN43" i="8"/>
  <c r="HPF43" i="8"/>
  <c r="HOX43" i="8"/>
  <c r="HOP43" i="8"/>
  <c r="HOH43" i="8"/>
  <c r="HNZ43" i="8"/>
  <c r="HNR43" i="8"/>
  <c r="HNJ43" i="8"/>
  <c r="HNB43" i="8"/>
  <c r="HMT43" i="8"/>
  <c r="HML43" i="8"/>
  <c r="HMD43" i="8"/>
  <c r="HLV43" i="8"/>
  <c r="HLN43" i="8"/>
  <c r="HLF43" i="8"/>
  <c r="HKX43" i="8"/>
  <c r="HKP43" i="8"/>
  <c r="HKH43" i="8"/>
  <c r="HJZ43" i="8"/>
  <c r="HJR43" i="8"/>
  <c r="HJJ43" i="8"/>
  <c r="HJB43" i="8"/>
  <c r="HIT43" i="8"/>
  <c r="HIL43" i="8"/>
  <c r="HID43" i="8"/>
  <c r="HHV43" i="8"/>
  <c r="HHN43" i="8"/>
  <c r="HHF43" i="8"/>
  <c r="HGX43" i="8"/>
  <c r="HGP43" i="8"/>
  <c r="HGH43" i="8"/>
  <c r="HFZ43" i="8"/>
  <c r="HFR43" i="8"/>
  <c r="HFJ43" i="8"/>
  <c r="HFB43" i="8"/>
  <c r="HET43" i="8"/>
  <c r="HEL43" i="8"/>
  <c r="HED43" i="8"/>
  <c r="HDV43" i="8"/>
  <c r="HDN43" i="8"/>
  <c r="HDF43" i="8"/>
  <c r="HCX43" i="8"/>
  <c r="HCP43" i="8"/>
  <c r="HCH43" i="8"/>
  <c r="HBZ43" i="8"/>
  <c r="HBR43" i="8"/>
  <c r="HBJ43" i="8"/>
  <c r="HBB43" i="8"/>
  <c r="HAT43" i="8"/>
  <c r="HAL43" i="8"/>
  <c r="HAD43" i="8"/>
  <c r="GZV43" i="8"/>
  <c r="GZN43" i="8"/>
  <c r="GZF43" i="8"/>
  <c r="GYX43" i="8"/>
  <c r="GYP43" i="8"/>
  <c r="GYH43" i="8"/>
  <c r="GXZ43" i="8"/>
  <c r="GXR43" i="8"/>
  <c r="GXJ43" i="8"/>
  <c r="GXB43" i="8"/>
  <c r="GWT43" i="8"/>
  <c r="GWL43" i="8"/>
  <c r="GWD43" i="8"/>
  <c r="GVV43" i="8"/>
  <c r="GVN43" i="8"/>
  <c r="GVF43" i="8"/>
  <c r="GUX43" i="8"/>
  <c r="GUP43" i="8"/>
  <c r="GUH43" i="8"/>
  <c r="GTZ43" i="8"/>
  <c r="GTR43" i="8"/>
  <c r="GTJ43" i="8"/>
  <c r="GTB43" i="8"/>
  <c r="GST43" i="8"/>
  <c r="GSL43" i="8"/>
  <c r="GSD43" i="8"/>
  <c r="GRV43" i="8"/>
  <c r="GRN43" i="8"/>
  <c r="GRF43" i="8"/>
  <c r="GQX43" i="8"/>
  <c r="GQP43" i="8"/>
  <c r="GQH43" i="8"/>
  <c r="GPZ43" i="8"/>
  <c r="GPR43" i="8"/>
  <c r="GPJ43" i="8"/>
  <c r="GPB43" i="8"/>
  <c r="GOT43" i="8"/>
  <c r="GOL43" i="8"/>
  <c r="GOD43" i="8"/>
  <c r="GNV43" i="8"/>
  <c r="GNN43" i="8"/>
  <c r="GNF43" i="8"/>
  <c r="GMX43" i="8"/>
  <c r="GMP43" i="8"/>
  <c r="GMH43" i="8"/>
  <c r="GLZ43" i="8"/>
  <c r="GLR43" i="8"/>
  <c r="GLJ43" i="8"/>
  <c r="GLB43" i="8"/>
  <c r="GKT43" i="8"/>
  <c r="GKL43" i="8"/>
  <c r="GKD43" i="8"/>
  <c r="GJV43" i="8"/>
  <c r="GJN43" i="8"/>
  <c r="GJF43" i="8"/>
  <c r="GIX43" i="8"/>
  <c r="GIP43" i="8"/>
  <c r="GIH43" i="8"/>
  <c r="GHZ43" i="8"/>
  <c r="GHR43" i="8"/>
  <c r="GHJ43" i="8"/>
  <c r="GHB43" i="8"/>
  <c r="GGT43" i="8"/>
  <c r="GGL43" i="8"/>
  <c r="GGD43" i="8"/>
  <c r="GFV43" i="8"/>
  <c r="GFN43" i="8"/>
  <c r="GFF43" i="8"/>
  <c r="GEX43" i="8"/>
  <c r="GEP43" i="8"/>
  <c r="GEH43" i="8"/>
  <c r="GDZ43" i="8"/>
  <c r="GDR43" i="8"/>
  <c r="GDJ43" i="8"/>
  <c r="GDB43" i="8"/>
  <c r="GCT43" i="8"/>
  <c r="GCL43" i="8"/>
  <c r="GCD43" i="8"/>
  <c r="GBV43" i="8"/>
  <c r="GBN43" i="8"/>
  <c r="GBF43" i="8"/>
  <c r="GAX43" i="8"/>
  <c r="GAP43" i="8"/>
  <c r="GAH43" i="8"/>
  <c r="FZZ43" i="8"/>
  <c r="FZR43" i="8"/>
  <c r="FZJ43" i="8"/>
  <c r="FZB43" i="8"/>
  <c r="FYT43" i="8"/>
  <c r="FYL43" i="8"/>
  <c r="FYD43" i="8"/>
  <c r="FXV43" i="8"/>
  <c r="FXN43" i="8"/>
  <c r="FXF43" i="8"/>
  <c r="FWX43" i="8"/>
  <c r="FWP43" i="8"/>
  <c r="FWH43" i="8"/>
  <c r="FVZ43" i="8"/>
  <c r="FVR43" i="8"/>
  <c r="FVJ43" i="8"/>
  <c r="FVB43" i="8"/>
  <c r="FUT43" i="8"/>
  <c r="FUL43" i="8"/>
  <c r="FUD43" i="8"/>
  <c r="FTV43" i="8"/>
  <c r="FTN43" i="8"/>
  <c r="FTF43" i="8"/>
  <c r="FSX43" i="8"/>
  <c r="FSP43" i="8"/>
  <c r="FSH43" i="8"/>
  <c r="FRZ43" i="8"/>
  <c r="FRR43" i="8"/>
  <c r="FRJ43" i="8"/>
  <c r="FRB43" i="8"/>
  <c r="FQT43" i="8"/>
  <c r="FQL43" i="8"/>
  <c r="FQD43" i="8"/>
  <c r="FPV43" i="8"/>
  <c r="FPN43" i="8"/>
  <c r="FPF43" i="8"/>
  <c r="FOX43" i="8"/>
  <c r="FOP43" i="8"/>
  <c r="FOH43" i="8"/>
  <c r="FNZ43" i="8"/>
  <c r="FNR43" i="8"/>
  <c r="FNJ43" i="8"/>
  <c r="FNB43" i="8"/>
  <c r="FMT43" i="8"/>
  <c r="FML43" i="8"/>
  <c r="FMD43" i="8"/>
  <c r="FLV43" i="8"/>
  <c r="FLN43" i="8"/>
  <c r="FLF43" i="8"/>
  <c r="FKX43" i="8"/>
  <c r="FKP43" i="8"/>
  <c r="FKH43" i="8"/>
  <c r="FJZ43" i="8"/>
  <c r="FJR43" i="8"/>
  <c r="FJJ43" i="8"/>
  <c r="FJB43" i="8"/>
  <c r="FIT43" i="8"/>
  <c r="FIL43" i="8"/>
  <c r="FID43" i="8"/>
  <c r="FHV43" i="8"/>
  <c r="FHN43" i="8"/>
  <c r="FHF43" i="8"/>
  <c r="FGX43" i="8"/>
  <c r="FGP43" i="8"/>
  <c r="FGH43" i="8"/>
  <c r="FFZ43" i="8"/>
  <c r="FFR43" i="8"/>
  <c r="FFJ43" i="8"/>
  <c r="FFB43" i="8"/>
  <c r="FET43" i="8"/>
  <c r="FEL43" i="8"/>
  <c r="FED43" i="8"/>
  <c r="FDV43" i="8"/>
  <c r="FDN43" i="8"/>
  <c r="FDF43" i="8"/>
  <c r="FCX43" i="8"/>
  <c r="FCP43" i="8"/>
  <c r="FCH43" i="8"/>
  <c r="FBZ43" i="8"/>
  <c r="FBR43" i="8"/>
  <c r="FBJ43" i="8"/>
  <c r="FBB43" i="8"/>
  <c r="FAT43" i="8"/>
  <c r="FAL43" i="8"/>
  <c r="FAD43" i="8"/>
  <c r="EZV43" i="8"/>
  <c r="EZN43" i="8"/>
  <c r="EZF43" i="8"/>
  <c r="EYX43" i="8"/>
  <c r="EYP43" i="8"/>
  <c r="EYH43" i="8"/>
  <c r="EXZ43" i="8"/>
  <c r="EXR43" i="8"/>
  <c r="EXJ43" i="8"/>
  <c r="EXB43" i="8"/>
  <c r="EWT43" i="8"/>
  <c r="EWL43" i="8"/>
  <c r="EWD43" i="8"/>
  <c r="EVV43" i="8"/>
  <c r="EVN43" i="8"/>
  <c r="EVF43" i="8"/>
  <c r="EUX43" i="8"/>
  <c r="EUP43" i="8"/>
  <c r="EUH43" i="8"/>
  <c r="ETZ43" i="8"/>
  <c r="ETR43" i="8"/>
  <c r="ETJ43" i="8"/>
  <c r="ETB43" i="8"/>
  <c r="EST43" i="8"/>
  <c r="ESL43" i="8"/>
  <c r="ESD43" i="8"/>
  <c r="ERV43" i="8"/>
  <c r="ERN43" i="8"/>
  <c r="ERF43" i="8"/>
  <c r="EQX43" i="8"/>
  <c r="EQP43" i="8"/>
  <c r="EQH43" i="8"/>
  <c r="EPZ43" i="8"/>
  <c r="EPR43" i="8"/>
  <c r="EPJ43" i="8"/>
  <c r="EPB43" i="8"/>
  <c r="EOT43" i="8"/>
  <c r="EOL43" i="8"/>
  <c r="EOD43" i="8"/>
  <c r="ENV43" i="8"/>
  <c r="ENN43" i="8"/>
  <c r="ENF43" i="8"/>
  <c r="EMX43" i="8"/>
  <c r="EMP43" i="8"/>
  <c r="EMH43" i="8"/>
  <c r="ELZ43" i="8"/>
  <c r="ELR43" i="8"/>
  <c r="ELJ43" i="8"/>
  <c r="ELB43" i="8"/>
  <c r="EKT43" i="8"/>
  <c r="EKL43" i="8"/>
  <c r="EKD43" i="8"/>
  <c r="EJV43" i="8"/>
  <c r="EJN43" i="8"/>
  <c r="EJF43" i="8"/>
  <c r="EIX43" i="8"/>
  <c r="EIP43" i="8"/>
  <c r="EIH43" i="8"/>
  <c r="EHZ43" i="8"/>
  <c r="EHR43" i="8"/>
  <c r="EHJ43" i="8"/>
  <c r="EHB43" i="8"/>
  <c r="EGT43" i="8"/>
  <c r="EGL43" i="8"/>
  <c r="EGD43" i="8"/>
  <c r="EFV43" i="8"/>
  <c r="EFN43" i="8"/>
  <c r="EFF43" i="8"/>
  <c r="EEX43" i="8"/>
  <c r="EEP43" i="8"/>
  <c r="EEH43" i="8"/>
  <c r="EDZ43" i="8"/>
  <c r="EDR43" i="8"/>
  <c r="EDJ43" i="8"/>
  <c r="EDB43" i="8"/>
  <c r="ECT43" i="8"/>
  <c r="ECL43" i="8"/>
  <c r="ECD43" i="8"/>
  <c r="EBV43" i="8"/>
  <c r="EBN43" i="8"/>
  <c r="EBF43" i="8"/>
  <c r="EAX43" i="8"/>
  <c r="EAP43" i="8"/>
  <c r="EAH43" i="8"/>
  <c r="DZZ43" i="8"/>
  <c r="DZR43" i="8"/>
  <c r="DZJ43" i="8"/>
  <c r="DZB43" i="8"/>
  <c r="DYT43" i="8"/>
  <c r="DYL43" i="8"/>
  <c r="DYD43" i="8"/>
  <c r="DXV43" i="8"/>
  <c r="DXN43" i="8"/>
  <c r="DXF43" i="8"/>
  <c r="DWX43" i="8"/>
  <c r="DWP43" i="8"/>
  <c r="DWH43" i="8"/>
  <c r="DVZ43" i="8"/>
  <c r="DVR43" i="8"/>
  <c r="DVJ43" i="8"/>
  <c r="DVB43" i="8"/>
  <c r="DUT43" i="8"/>
  <c r="DUL43" i="8"/>
  <c r="DUD43" i="8"/>
  <c r="DTV43" i="8"/>
  <c r="DTN43" i="8"/>
  <c r="DTF43" i="8"/>
  <c r="DSX43" i="8"/>
  <c r="DSP43" i="8"/>
  <c r="DSH43" i="8"/>
  <c r="DRZ43" i="8"/>
  <c r="DRR43" i="8"/>
  <c r="DRJ43" i="8"/>
  <c r="DRB43" i="8"/>
  <c r="DQT43" i="8"/>
  <c r="DQL43" i="8"/>
  <c r="DQD43" i="8"/>
  <c r="DPV43" i="8"/>
  <c r="DPN43" i="8"/>
  <c r="DPF43" i="8"/>
  <c r="DOX43" i="8"/>
  <c r="DOP43" i="8"/>
  <c r="DOH43" i="8"/>
  <c r="DNZ43" i="8"/>
  <c r="DNR43" i="8"/>
  <c r="DNJ43" i="8"/>
  <c r="DNB43" i="8"/>
  <c r="DMT43" i="8"/>
  <c r="DML43" i="8"/>
  <c r="DMD43" i="8"/>
  <c r="DLV43" i="8"/>
  <c r="DLN43" i="8"/>
  <c r="DLF43" i="8"/>
  <c r="DKX43" i="8"/>
  <c r="DKP43" i="8"/>
  <c r="DKH43" i="8"/>
  <c r="DJZ43" i="8"/>
  <c r="DJR43" i="8"/>
  <c r="DJJ43" i="8"/>
  <c r="DJB43" i="8"/>
  <c r="DIT43" i="8"/>
  <c r="DIL43" i="8"/>
  <c r="DID43" i="8"/>
  <c r="DHV43" i="8"/>
  <c r="DHN43" i="8"/>
  <c r="DHF43" i="8"/>
  <c r="DGX43" i="8"/>
  <c r="DGP43" i="8"/>
  <c r="DGH43" i="8"/>
  <c r="DFZ43" i="8"/>
  <c r="DFR43" i="8"/>
  <c r="DFJ43" i="8"/>
  <c r="DFB43" i="8"/>
  <c r="DET43" i="8"/>
  <c r="DEL43" i="8"/>
  <c r="DED43" i="8"/>
  <c r="DDV43" i="8"/>
  <c r="DDN43" i="8"/>
  <c r="DDF43" i="8"/>
  <c r="DCX43" i="8"/>
  <c r="DCP43" i="8"/>
  <c r="DCH43" i="8"/>
  <c r="DBZ43" i="8"/>
  <c r="DBR43" i="8"/>
  <c r="DBJ43" i="8"/>
  <c r="DBB43" i="8"/>
  <c r="DAT43" i="8"/>
  <c r="DAL43" i="8"/>
  <c r="DAD43" i="8"/>
  <c r="CZV43" i="8"/>
  <c r="CZN43" i="8"/>
  <c r="CZF43" i="8"/>
  <c r="CYX43" i="8"/>
  <c r="CYP43" i="8"/>
  <c r="CYH43" i="8"/>
  <c r="CXZ43" i="8"/>
  <c r="CXR43" i="8"/>
  <c r="CXJ43" i="8"/>
  <c r="CXB43" i="8"/>
  <c r="CWT43" i="8"/>
  <c r="CWL43" i="8"/>
  <c r="CWD43" i="8"/>
  <c r="CVV43" i="8"/>
  <c r="CVN43" i="8"/>
  <c r="CVF43" i="8"/>
  <c r="CUX43" i="8"/>
  <c r="CUP43" i="8"/>
  <c r="CUH43" i="8"/>
  <c r="CTZ43" i="8"/>
  <c r="CTR43" i="8"/>
  <c r="CTJ43" i="8"/>
  <c r="CTB43" i="8"/>
  <c r="CST43" i="8"/>
  <c r="CSL43" i="8"/>
  <c r="CSD43" i="8"/>
  <c r="CRV43" i="8"/>
  <c r="CRN43" i="8"/>
  <c r="CRF43" i="8"/>
  <c r="CQX43" i="8"/>
  <c r="CQP43" i="8"/>
  <c r="CQH43" i="8"/>
  <c r="CPZ43" i="8"/>
  <c r="CPR43" i="8"/>
  <c r="CPJ43" i="8"/>
  <c r="CPB43" i="8"/>
  <c r="COT43" i="8"/>
  <c r="COL43" i="8"/>
  <c r="COD43" i="8"/>
  <c r="CNV43" i="8"/>
  <c r="CNN43" i="8"/>
  <c r="CNF43" i="8"/>
  <c r="CMX43" i="8"/>
  <c r="CMP43" i="8"/>
  <c r="CMH43" i="8"/>
  <c r="CLZ43" i="8"/>
  <c r="CLR43" i="8"/>
  <c r="CLJ43" i="8"/>
  <c r="CLB43" i="8"/>
  <c r="CKT43" i="8"/>
  <c r="CKL43" i="8"/>
  <c r="CKD43" i="8"/>
  <c r="CJV43" i="8"/>
  <c r="CJN43" i="8"/>
  <c r="CJF43" i="8"/>
  <c r="CIX43" i="8"/>
  <c r="CIP43" i="8"/>
  <c r="CIH43" i="8"/>
  <c r="CHZ43" i="8"/>
  <c r="CHR43" i="8"/>
  <c r="CHJ43" i="8"/>
  <c r="CHB43" i="8"/>
  <c r="CGT43" i="8"/>
  <c r="CGL43" i="8"/>
  <c r="CGD43" i="8"/>
  <c r="CFV43" i="8"/>
  <c r="CFN43" i="8"/>
  <c r="CFF43" i="8"/>
  <c r="CEX43" i="8"/>
  <c r="CEP43" i="8"/>
  <c r="CEH43" i="8"/>
  <c r="CDZ43" i="8"/>
  <c r="CDR43" i="8"/>
  <c r="CDJ43" i="8"/>
  <c r="CDB43" i="8"/>
  <c r="CCT43" i="8"/>
  <c r="CCL43" i="8"/>
  <c r="CCD43" i="8"/>
  <c r="CBV43" i="8"/>
  <c r="CBN43" i="8"/>
  <c r="CBF43" i="8"/>
  <c r="CAX43" i="8"/>
  <c r="CAP43" i="8"/>
  <c r="CAH43" i="8"/>
  <c r="BZZ43" i="8"/>
  <c r="BZR43" i="8"/>
  <c r="BZJ43" i="8"/>
  <c r="BZB43" i="8"/>
  <c r="BYT43" i="8"/>
  <c r="BYL43" i="8"/>
  <c r="BYD43" i="8"/>
  <c r="BXV43" i="8"/>
  <c r="BXN43" i="8"/>
  <c r="BXF43" i="8"/>
  <c r="BWX43" i="8"/>
  <c r="BWP43" i="8"/>
  <c r="BWH43" i="8"/>
  <c r="BVZ43" i="8"/>
  <c r="BVR43" i="8"/>
  <c r="BVJ43" i="8"/>
  <c r="BVB43" i="8"/>
  <c r="BUT43" i="8"/>
  <c r="BUL43" i="8"/>
  <c r="BUD43" i="8"/>
  <c r="BTV43" i="8"/>
  <c r="BTN43" i="8"/>
  <c r="BTF43" i="8"/>
  <c r="BSX43" i="8"/>
  <c r="BSP43" i="8"/>
  <c r="BSH43" i="8"/>
  <c r="BRZ43" i="8"/>
  <c r="BRR43" i="8"/>
  <c r="BRJ43" i="8"/>
  <c r="BRB43" i="8"/>
  <c r="BQT43" i="8"/>
  <c r="BQL43" i="8"/>
  <c r="BQD43" i="8"/>
  <c r="BPV43" i="8"/>
  <c r="BPN43" i="8"/>
  <c r="BPF43" i="8"/>
  <c r="BOX43" i="8"/>
  <c r="BOP43" i="8"/>
  <c r="BOH43" i="8"/>
  <c r="BNZ43" i="8"/>
  <c r="BNR43" i="8"/>
  <c r="BNJ43" i="8"/>
  <c r="BNB43" i="8"/>
  <c r="BMT43" i="8"/>
  <c r="BML43" i="8"/>
  <c r="BMD43" i="8"/>
  <c r="BLV43" i="8"/>
  <c r="BLN43" i="8"/>
  <c r="BLF43" i="8"/>
  <c r="BKX43" i="8"/>
  <c r="BKP43" i="8"/>
  <c r="BKH43" i="8"/>
  <c r="BJZ43" i="8"/>
  <c r="BJR43" i="8"/>
  <c r="BJJ43" i="8"/>
  <c r="BJB43" i="8"/>
  <c r="BIT43" i="8"/>
  <c r="BIL43" i="8"/>
  <c r="BID43" i="8"/>
  <c r="BHV43" i="8"/>
  <c r="BHN43" i="8"/>
  <c r="BHF43" i="8"/>
  <c r="BGX43" i="8"/>
  <c r="BGP43" i="8"/>
  <c r="BGH43" i="8"/>
  <c r="BFZ43" i="8"/>
  <c r="BFR43" i="8"/>
  <c r="BFJ43" i="8"/>
  <c r="BFB43" i="8"/>
  <c r="BET43" i="8"/>
  <c r="BEL43" i="8"/>
  <c r="BED43" i="8"/>
  <c r="BDV43" i="8"/>
  <c r="BDN43" i="8"/>
  <c r="BDF43" i="8"/>
  <c r="BCX43" i="8"/>
  <c r="BCP43" i="8"/>
  <c r="BCH43" i="8"/>
  <c r="BBZ43" i="8"/>
  <c r="BBR43" i="8"/>
  <c r="BBJ43" i="8"/>
  <c r="BBB43" i="8"/>
  <c r="BAT43" i="8"/>
  <c r="BAL43" i="8"/>
  <c r="BAD43" i="8"/>
  <c r="AZV43" i="8"/>
  <c r="AZN43" i="8"/>
  <c r="AZF43" i="8"/>
  <c r="AYX43" i="8"/>
  <c r="AYP43" i="8"/>
  <c r="AYH43" i="8"/>
  <c r="AXZ43" i="8"/>
  <c r="AXR43" i="8"/>
  <c r="AXJ43" i="8"/>
  <c r="AXB43" i="8"/>
  <c r="AWT43" i="8"/>
  <c r="AWL43" i="8"/>
  <c r="AWD43" i="8"/>
  <c r="AVV43" i="8"/>
  <c r="AVN43" i="8"/>
  <c r="AVF43" i="8"/>
  <c r="AUX43" i="8"/>
  <c r="AUP43" i="8"/>
  <c r="AUH43" i="8"/>
  <c r="ATZ43" i="8"/>
  <c r="ATR43" i="8"/>
  <c r="ATJ43" i="8"/>
  <c r="ATB43" i="8"/>
  <c r="AST43" i="8"/>
  <c r="ASL43" i="8"/>
  <c r="ASD43" i="8"/>
  <c r="ARV43" i="8"/>
  <c r="ARN43" i="8"/>
  <c r="ARF43" i="8"/>
  <c r="AQX43" i="8"/>
  <c r="AQP43" i="8"/>
  <c r="AQH43" i="8"/>
  <c r="APZ43" i="8"/>
  <c r="APR43" i="8"/>
  <c r="APJ43" i="8"/>
  <c r="APB43" i="8"/>
  <c r="AOT43" i="8"/>
  <c r="AOL43" i="8"/>
  <c r="AOD43" i="8"/>
  <c r="ANV43" i="8"/>
  <c r="ANN43" i="8"/>
  <c r="ANF43" i="8"/>
  <c r="AMX43" i="8"/>
  <c r="AMP43" i="8"/>
  <c r="AMH43" i="8"/>
  <c r="ALZ43" i="8"/>
  <c r="ALR43" i="8"/>
  <c r="ALJ43" i="8"/>
  <c r="ALB43" i="8"/>
  <c r="AKT43" i="8"/>
  <c r="AKL43" i="8"/>
  <c r="AKD43" i="8"/>
  <c r="AJV43" i="8"/>
  <c r="AJN43" i="8"/>
  <c r="AJF43" i="8"/>
  <c r="AIX43" i="8"/>
  <c r="AIP43" i="8"/>
  <c r="AIH43" i="8"/>
  <c r="AHZ43" i="8"/>
  <c r="AHR43" i="8"/>
  <c r="AHJ43" i="8"/>
  <c r="AHB43" i="8"/>
  <c r="AGT43" i="8"/>
  <c r="AGL43" i="8"/>
  <c r="AGD43" i="8"/>
  <c r="AFV43" i="8"/>
  <c r="AFN43" i="8"/>
  <c r="AFF43" i="8"/>
  <c r="AEX43" i="8"/>
  <c r="AEP43" i="8"/>
  <c r="AEH43" i="8"/>
  <c r="ADZ43" i="8"/>
  <c r="ADR43" i="8"/>
  <c r="ADJ43" i="8"/>
  <c r="ADB43" i="8"/>
  <c r="ACT43" i="8"/>
  <c r="ACL43" i="8"/>
  <c r="ACD43" i="8"/>
  <c r="ABV43" i="8"/>
  <c r="ABN43" i="8"/>
  <c r="ABF43" i="8"/>
  <c r="AAX43" i="8"/>
  <c r="AAP43" i="8"/>
  <c r="AAH43" i="8"/>
  <c r="ZZ43" i="8"/>
  <c r="ZR43" i="8"/>
  <c r="ZJ43" i="8"/>
  <c r="ZB43" i="8"/>
  <c r="YT43" i="8"/>
  <c r="YL43" i="8"/>
  <c r="YD43" i="8"/>
  <c r="XV43" i="8"/>
  <c r="XN43" i="8"/>
  <c r="XF43" i="8"/>
  <c r="WX43" i="8"/>
  <c r="WP43" i="8"/>
  <c r="WH43" i="8"/>
  <c r="VZ43" i="8"/>
  <c r="VR43" i="8"/>
  <c r="VJ43" i="8"/>
  <c r="VB43" i="8"/>
  <c r="UT43" i="8"/>
  <c r="UL43" i="8"/>
  <c r="UD43" i="8"/>
  <c r="TV43" i="8"/>
  <c r="TN43" i="8"/>
  <c r="TF43" i="8"/>
  <c r="SX43" i="8"/>
  <c r="SP43" i="8"/>
  <c r="SH43" i="8"/>
  <c r="RZ43" i="8"/>
  <c r="RR43" i="8"/>
  <c r="RJ43" i="8"/>
  <c r="RB43" i="8"/>
  <c r="QT43" i="8"/>
  <c r="QL43" i="8"/>
  <c r="QD43" i="8"/>
  <c r="PV43" i="8"/>
  <c r="PN43" i="8"/>
  <c r="PF43" i="8"/>
  <c r="OX43" i="8"/>
  <c r="OP43" i="8"/>
  <c r="OH43" i="8"/>
  <c r="NZ43" i="8"/>
  <c r="NR43" i="8"/>
  <c r="NJ43" i="8"/>
  <c r="NB43" i="8"/>
  <c r="MT43" i="8"/>
  <c r="ML43" i="8"/>
  <c r="MD43" i="8"/>
  <c r="LV43" i="8"/>
  <c r="LN43" i="8"/>
  <c r="LF43" i="8"/>
  <c r="KX43" i="8"/>
  <c r="KP43" i="8"/>
  <c r="KH43" i="8"/>
  <c r="JZ43" i="8"/>
  <c r="JR43" i="8"/>
  <c r="JJ43" i="8"/>
  <c r="JB43" i="8"/>
  <c r="IT43" i="8"/>
  <c r="IL43" i="8"/>
  <c r="ID43" i="8"/>
  <c r="HV43" i="8"/>
  <c r="HN43" i="8"/>
  <c r="HF43" i="8"/>
  <c r="GX43" i="8"/>
  <c r="GP43" i="8"/>
  <c r="GH43" i="8"/>
  <c r="FZ43" i="8"/>
  <c r="FR43" i="8"/>
  <c r="FJ43" i="8"/>
  <c r="FB43" i="8"/>
  <c r="ET43" i="8"/>
  <c r="EL43" i="8"/>
  <c r="ED43" i="8"/>
  <c r="DV43" i="8"/>
  <c r="DN43" i="8"/>
  <c r="DF43" i="8"/>
  <c r="CX43" i="8"/>
  <c r="CP43" i="8"/>
  <c r="CH43" i="8"/>
  <c r="BZ43" i="8"/>
  <c r="BR43" i="8"/>
  <c r="BJ43" i="8"/>
  <c r="BB43" i="8"/>
  <c r="AT43" i="8"/>
  <c r="AL43" i="8"/>
  <c r="AD43" i="8"/>
  <c r="V43" i="8"/>
  <c r="N43" i="8"/>
  <c r="F43" i="8"/>
  <c r="NTM43" i="8"/>
  <c r="NTE43" i="8"/>
  <c r="NSW43" i="8"/>
  <c r="NSO43" i="8"/>
  <c r="NSG43" i="8"/>
  <c r="NRY43" i="8"/>
  <c r="NRQ43" i="8"/>
  <c r="NRI43" i="8"/>
  <c r="NRA43" i="8"/>
  <c r="NQS43" i="8"/>
  <c r="NQK43" i="8"/>
  <c r="NQC43" i="8"/>
  <c r="NPU43" i="8"/>
  <c r="NPM43" i="8"/>
  <c r="NPE43" i="8"/>
  <c r="NOW43" i="8"/>
  <c r="NOO43" i="8"/>
  <c r="NOG43" i="8"/>
  <c r="NNY43" i="8"/>
  <c r="NNQ43" i="8"/>
  <c r="NNI43" i="8"/>
  <c r="NNA43" i="8"/>
  <c r="NMS43" i="8"/>
  <c r="NMK43" i="8"/>
  <c r="NMC43" i="8"/>
  <c r="NLU43" i="8"/>
  <c r="NLM43" i="8"/>
  <c r="NLE43" i="8"/>
  <c r="NKW43" i="8"/>
  <c r="NKO43" i="8"/>
  <c r="NKG43" i="8"/>
  <c r="NJY43" i="8"/>
  <c r="NJQ43" i="8"/>
  <c r="NJI43" i="8"/>
  <c r="NJA43" i="8"/>
  <c r="NIS43" i="8"/>
  <c r="NIK43" i="8"/>
  <c r="NIC43" i="8"/>
  <c r="NHU43" i="8"/>
  <c r="NHM43" i="8"/>
  <c r="NHE43" i="8"/>
  <c r="NGW43" i="8"/>
  <c r="NGO43" i="8"/>
  <c r="NGG43" i="8"/>
  <c r="NFY43" i="8"/>
  <c r="NFQ43" i="8"/>
  <c r="NFI43" i="8"/>
  <c r="NFA43" i="8"/>
  <c r="NES43" i="8"/>
  <c r="NEK43" i="8"/>
  <c r="NEC43" i="8"/>
  <c r="NDU43" i="8"/>
  <c r="NDM43" i="8"/>
  <c r="NDE43" i="8"/>
  <c r="NCW43" i="8"/>
  <c r="NCO43" i="8"/>
  <c r="NCG43" i="8"/>
  <c r="NBY43" i="8"/>
  <c r="NBQ43" i="8"/>
  <c r="NBI43" i="8"/>
  <c r="NBA43" i="8"/>
  <c r="NAS43" i="8"/>
  <c r="NAK43" i="8"/>
  <c r="NAC43" i="8"/>
  <c r="MZU43" i="8"/>
  <c r="MZM43" i="8"/>
  <c r="MZE43" i="8"/>
  <c r="MYW43" i="8"/>
  <c r="MYO43" i="8"/>
  <c r="MYG43" i="8"/>
  <c r="MXY43" i="8"/>
  <c r="MXQ43" i="8"/>
  <c r="MXI43" i="8"/>
  <c r="MXA43" i="8"/>
  <c r="MWS43" i="8"/>
  <c r="MWK43" i="8"/>
  <c r="MWC43" i="8"/>
  <c r="MVU43" i="8"/>
  <c r="MVM43" i="8"/>
  <c r="MVE43" i="8"/>
  <c r="MUW43" i="8"/>
  <c r="MUO43" i="8"/>
  <c r="MUG43" i="8"/>
  <c r="MTY43" i="8"/>
  <c r="MTQ43" i="8"/>
  <c r="MTI43" i="8"/>
  <c r="MTA43" i="8"/>
  <c r="MSS43" i="8"/>
  <c r="MSK43" i="8"/>
  <c r="MSC43" i="8"/>
  <c r="MRU43" i="8"/>
  <c r="MRM43" i="8"/>
  <c r="MRE43" i="8"/>
  <c r="MQW43" i="8"/>
  <c r="MQO43" i="8"/>
  <c r="MQG43" i="8"/>
  <c r="MPY43" i="8"/>
  <c r="MPQ43" i="8"/>
  <c r="MPI43" i="8"/>
  <c r="MPA43" i="8"/>
  <c r="MOS43" i="8"/>
  <c r="MOK43" i="8"/>
  <c r="MOC43" i="8"/>
  <c r="MNU43" i="8"/>
  <c r="MNM43" i="8"/>
  <c r="MNE43" i="8"/>
  <c r="MMW43" i="8"/>
  <c r="MMO43" i="8"/>
  <c r="MMG43" i="8"/>
  <c r="MLY43" i="8"/>
  <c r="MLQ43" i="8"/>
  <c r="MLI43" i="8"/>
  <c r="MLA43" i="8"/>
  <c r="MKS43" i="8"/>
  <c r="MKK43" i="8"/>
  <c r="MKC43" i="8"/>
  <c r="MJU43" i="8"/>
  <c r="MJM43" i="8"/>
  <c r="MJE43" i="8"/>
  <c r="MIW43" i="8"/>
  <c r="MIO43" i="8"/>
  <c r="MIG43" i="8"/>
  <c r="MHY43" i="8"/>
  <c r="MHQ43" i="8"/>
  <c r="MHI43" i="8"/>
  <c r="MHA43" i="8"/>
  <c r="MGS43" i="8"/>
  <c r="MGK43" i="8"/>
  <c r="MGC43" i="8"/>
  <c r="MFU43" i="8"/>
  <c r="MFM43" i="8"/>
  <c r="MFE43" i="8"/>
  <c r="MEW43" i="8"/>
  <c r="MEO43" i="8"/>
  <c r="MEG43" i="8"/>
  <c r="MDY43" i="8"/>
  <c r="MDQ43" i="8"/>
  <c r="MDI43" i="8"/>
  <c r="MDA43" i="8"/>
  <c r="MCS43" i="8"/>
  <c r="MCK43" i="8"/>
  <c r="MCC43" i="8"/>
  <c r="MBU43" i="8"/>
  <c r="MBM43" i="8"/>
  <c r="MBE43" i="8"/>
  <c r="MAW43" i="8"/>
  <c r="MAO43" i="8"/>
  <c r="MAG43" i="8"/>
  <c r="LZY43" i="8"/>
  <c r="LZQ43" i="8"/>
  <c r="LZI43" i="8"/>
  <c r="LZA43" i="8"/>
  <c r="LYS43" i="8"/>
  <c r="LYK43" i="8"/>
  <c r="LYC43" i="8"/>
  <c r="LXU43" i="8"/>
  <c r="LXM43" i="8"/>
  <c r="LXE43" i="8"/>
  <c r="LWW43" i="8"/>
  <c r="LWO43" i="8"/>
  <c r="LWG43" i="8"/>
  <c r="LVY43" i="8"/>
  <c r="LVQ43" i="8"/>
  <c r="LVI43" i="8"/>
  <c r="LVA43" i="8"/>
  <c r="LUS43" i="8"/>
  <c r="LUK43" i="8"/>
  <c r="LUC43" i="8"/>
  <c r="LTU43" i="8"/>
  <c r="LTM43" i="8"/>
  <c r="LTE43" i="8"/>
  <c r="LSW43" i="8"/>
  <c r="LSO43" i="8"/>
  <c r="LSG43" i="8"/>
  <c r="LRY43" i="8"/>
  <c r="LRQ43" i="8"/>
  <c r="LRI43" i="8"/>
  <c r="LRA43" i="8"/>
  <c r="LQS43" i="8"/>
  <c r="LQK43" i="8"/>
  <c r="LQC43" i="8"/>
  <c r="LPU43" i="8"/>
  <c r="LPM43" i="8"/>
  <c r="LPE43" i="8"/>
  <c r="LOW43" i="8"/>
  <c r="LOO43" i="8"/>
  <c r="LOG43" i="8"/>
  <c r="LNY43" i="8"/>
  <c r="LNQ43" i="8"/>
  <c r="LNI43" i="8"/>
  <c r="LNA43" i="8"/>
  <c r="LMS43" i="8"/>
  <c r="LMK43" i="8"/>
  <c r="LMC43" i="8"/>
  <c r="LLU43" i="8"/>
  <c r="LLM43" i="8"/>
  <c r="LLE43" i="8"/>
  <c r="LKW43" i="8"/>
  <c r="LKO43" i="8"/>
  <c r="LKG43" i="8"/>
  <c r="LJY43" i="8"/>
  <c r="LJQ43" i="8"/>
  <c r="LJI43" i="8"/>
  <c r="LJA43" i="8"/>
  <c r="LIS43" i="8"/>
  <c r="LIK43" i="8"/>
  <c r="LIC43" i="8"/>
  <c r="LHU43" i="8"/>
  <c r="LHM43" i="8"/>
  <c r="LHE43" i="8"/>
  <c r="LGW43" i="8"/>
  <c r="LGO43" i="8"/>
  <c r="LGG43" i="8"/>
  <c r="LFY43" i="8"/>
  <c r="LFQ43" i="8"/>
  <c r="LFI43" i="8"/>
  <c r="LFA43" i="8"/>
  <c r="LES43" i="8"/>
  <c r="LEK43" i="8"/>
  <c r="LEC43" i="8"/>
  <c r="LDU43" i="8"/>
  <c r="LDM43" i="8"/>
  <c r="LDE43" i="8"/>
  <c r="LCW43" i="8"/>
  <c r="LCO43" i="8"/>
  <c r="LCG43" i="8"/>
  <c r="LBY43" i="8"/>
  <c r="LBQ43" i="8"/>
  <c r="LBI43" i="8"/>
  <c r="LBA43" i="8"/>
  <c r="LAS43" i="8"/>
  <c r="LAK43" i="8"/>
  <c r="LAC43" i="8"/>
  <c r="KZU43" i="8"/>
  <c r="KZM43" i="8"/>
  <c r="KZE43" i="8"/>
  <c r="KYW43" i="8"/>
  <c r="KYO43" i="8"/>
  <c r="KYG43" i="8"/>
  <c r="KXY43" i="8"/>
  <c r="KXQ43" i="8"/>
  <c r="KXI43" i="8"/>
  <c r="KXA43" i="8"/>
  <c r="KWS43" i="8"/>
  <c r="KWK43" i="8"/>
  <c r="KWC43" i="8"/>
  <c r="KVU43" i="8"/>
  <c r="KVM43" i="8"/>
  <c r="KVE43" i="8"/>
  <c r="KUW43" i="8"/>
  <c r="KUO43" i="8"/>
  <c r="KUG43" i="8"/>
  <c r="KTY43" i="8"/>
  <c r="KTQ43" i="8"/>
  <c r="KTI43" i="8"/>
  <c r="KTA43" i="8"/>
  <c r="KSS43" i="8"/>
  <c r="KSK43" i="8"/>
  <c r="KSC43" i="8"/>
  <c r="KRU43" i="8"/>
  <c r="KRM43" i="8"/>
  <c r="KRE43" i="8"/>
  <c r="KQW43" i="8"/>
  <c r="KQO43" i="8"/>
  <c r="KQG43" i="8"/>
  <c r="KPY43" i="8"/>
  <c r="KPQ43" i="8"/>
  <c r="KPI43" i="8"/>
  <c r="KPA43" i="8"/>
  <c r="KOS43" i="8"/>
  <c r="KOK43" i="8"/>
  <c r="KOC43" i="8"/>
  <c r="KNU43" i="8"/>
  <c r="KNM43" i="8"/>
  <c r="KNE43" i="8"/>
  <c r="KMW43" i="8"/>
  <c r="KMO43" i="8"/>
  <c r="KMG43" i="8"/>
  <c r="KLY43" i="8"/>
  <c r="KLQ43" i="8"/>
  <c r="KLI43" i="8"/>
  <c r="KLA43" i="8"/>
  <c r="KKS43" i="8"/>
  <c r="KKK43" i="8"/>
  <c r="KKC43" i="8"/>
  <c r="KJU43" i="8"/>
  <c r="KJM43" i="8"/>
  <c r="KJE43" i="8"/>
  <c r="KIW43" i="8"/>
  <c r="KIO43" i="8"/>
  <c r="KIG43" i="8"/>
  <c r="KHY43" i="8"/>
  <c r="KHQ43" i="8"/>
  <c r="KHI43" i="8"/>
  <c r="KHA43" i="8"/>
  <c r="KGS43" i="8"/>
  <c r="KGK43" i="8"/>
  <c r="KGC43" i="8"/>
  <c r="KFU43" i="8"/>
  <c r="KFM43" i="8"/>
  <c r="KFE43" i="8"/>
  <c r="KEW43" i="8"/>
  <c r="KEO43" i="8"/>
  <c r="KEG43" i="8"/>
  <c r="KDY43" i="8"/>
  <c r="KDQ43" i="8"/>
  <c r="KDI43" i="8"/>
  <c r="KDA43" i="8"/>
  <c r="KCS43" i="8"/>
  <c r="KCK43" i="8"/>
  <c r="KCC43" i="8"/>
  <c r="KBU43" i="8"/>
  <c r="KBM43" i="8"/>
  <c r="KBE43" i="8"/>
  <c r="KAW43" i="8"/>
  <c r="KAO43" i="8"/>
  <c r="KAG43" i="8"/>
  <c r="JZY43" i="8"/>
  <c r="JZQ43" i="8"/>
  <c r="JZI43" i="8"/>
  <c r="JZA43" i="8"/>
  <c r="JYS43" i="8"/>
  <c r="JYK43" i="8"/>
  <c r="JYC43" i="8"/>
  <c r="JXU43" i="8"/>
  <c r="JXM43" i="8"/>
  <c r="JXE43" i="8"/>
  <c r="JWW43" i="8"/>
  <c r="JWO43" i="8"/>
  <c r="JWG43" i="8"/>
  <c r="JVY43" i="8"/>
  <c r="JVQ43" i="8"/>
  <c r="JVI43" i="8"/>
  <c r="JVA43" i="8"/>
  <c r="JUS43" i="8"/>
  <c r="JUK43" i="8"/>
  <c r="JUC43" i="8"/>
  <c r="JTU43" i="8"/>
  <c r="JTM43" i="8"/>
  <c r="JTE43" i="8"/>
  <c r="JSW43" i="8"/>
  <c r="JSO43" i="8"/>
  <c r="JSG43" i="8"/>
  <c r="JRY43" i="8"/>
  <c r="JRQ43" i="8"/>
  <c r="JRI43" i="8"/>
  <c r="JRA43" i="8"/>
  <c r="JQS43" i="8"/>
  <c r="JQK43" i="8"/>
  <c r="JQC43" i="8"/>
  <c r="JPU43" i="8"/>
  <c r="JPM43" i="8"/>
  <c r="JPE43" i="8"/>
  <c r="JOW43" i="8"/>
  <c r="JOO43" i="8"/>
  <c r="JOG43" i="8"/>
  <c r="JNY43" i="8"/>
  <c r="JNQ43" i="8"/>
  <c r="JNI43" i="8"/>
  <c r="JNA43" i="8"/>
  <c r="JMS43" i="8"/>
  <c r="JMK43" i="8"/>
  <c r="JMC43" i="8"/>
  <c r="JLU43" i="8"/>
  <c r="JLM43" i="8"/>
  <c r="JLE43" i="8"/>
  <c r="JKW43" i="8"/>
  <c r="JKO43" i="8"/>
  <c r="JKG43" i="8"/>
  <c r="JJY43" i="8"/>
  <c r="JJQ43" i="8"/>
  <c r="JJI43" i="8"/>
  <c r="JJA43" i="8"/>
  <c r="JIS43" i="8"/>
  <c r="JIK43" i="8"/>
  <c r="JIC43" i="8"/>
  <c r="JHU43" i="8"/>
  <c r="JHM43" i="8"/>
  <c r="JHE43" i="8"/>
  <c r="JGW43" i="8"/>
  <c r="JGO43" i="8"/>
  <c r="JGG43" i="8"/>
  <c r="JFY43" i="8"/>
  <c r="JFQ43" i="8"/>
  <c r="JFI43" i="8"/>
  <c r="JFA43" i="8"/>
  <c r="JES43" i="8"/>
  <c r="JEK43" i="8"/>
  <c r="JEC43" i="8"/>
  <c r="JDU43" i="8"/>
  <c r="JDM43" i="8"/>
  <c r="JDE43" i="8"/>
  <c r="JCW43" i="8"/>
  <c r="JCO43" i="8"/>
  <c r="JCG43" i="8"/>
  <c r="JBY43" i="8"/>
  <c r="JBQ43" i="8"/>
  <c r="JBI43" i="8"/>
  <c r="JBA43" i="8"/>
  <c r="JAS43" i="8"/>
  <c r="JAK43" i="8"/>
  <c r="JAC43" i="8"/>
  <c r="IZU43" i="8"/>
  <c r="IZM43" i="8"/>
  <c r="IZE43" i="8"/>
  <c r="IYW43" i="8"/>
  <c r="IYO43" i="8"/>
  <c r="IYG43" i="8"/>
  <c r="IXY43" i="8"/>
  <c r="IXQ43" i="8"/>
  <c r="IXI43" i="8"/>
  <c r="IXA43" i="8"/>
  <c r="IWS43" i="8"/>
  <c r="IWK43" i="8"/>
  <c r="IWC43" i="8"/>
  <c r="IVU43" i="8"/>
  <c r="IVM43" i="8"/>
  <c r="IVE43" i="8"/>
  <c r="IUW43" i="8"/>
  <c r="IUO43" i="8"/>
  <c r="IUG43" i="8"/>
  <c r="ITY43" i="8"/>
  <c r="ITQ43" i="8"/>
  <c r="ITI43" i="8"/>
  <c r="ITA43" i="8"/>
  <c r="ISS43" i="8"/>
  <c r="ISK43" i="8"/>
  <c r="ISC43" i="8"/>
  <c r="IRU43" i="8"/>
  <c r="IRM43" i="8"/>
  <c r="IRE43" i="8"/>
  <c r="IQW43" i="8"/>
  <c r="IQO43" i="8"/>
  <c r="IQG43" i="8"/>
  <c r="IPY43" i="8"/>
  <c r="IPQ43" i="8"/>
  <c r="IPI43" i="8"/>
  <c r="IPA43" i="8"/>
  <c r="IOS43" i="8"/>
  <c r="IOK43" i="8"/>
  <c r="IOC43" i="8"/>
  <c r="INU43" i="8"/>
  <c r="INM43" i="8"/>
  <c r="INE43" i="8"/>
  <c r="IMW43" i="8"/>
  <c r="IMO43" i="8"/>
  <c r="IMG43" i="8"/>
  <c r="ILY43" i="8"/>
  <c r="ILQ43" i="8"/>
  <c r="ILI43" i="8"/>
  <c r="ILA43" i="8"/>
  <c r="IKS43" i="8"/>
  <c r="IKK43" i="8"/>
  <c r="IKC43" i="8"/>
  <c r="IJU43" i="8"/>
  <c r="IJM43" i="8"/>
  <c r="IJE43" i="8"/>
  <c r="IIW43" i="8"/>
  <c r="IIO43" i="8"/>
  <c r="IIG43" i="8"/>
  <c r="IHY43" i="8"/>
  <c r="IHQ43" i="8"/>
  <c r="IHI43" i="8"/>
  <c r="IHA43" i="8"/>
  <c r="IGS43" i="8"/>
  <c r="IGK43" i="8"/>
  <c r="IGC43" i="8"/>
  <c r="IFU43" i="8"/>
  <c r="IFM43" i="8"/>
  <c r="IFE43" i="8"/>
  <c r="IEW43" i="8"/>
  <c r="IEO43" i="8"/>
  <c r="IEG43" i="8"/>
  <c r="IDY43" i="8"/>
  <c r="IDQ43" i="8"/>
  <c r="IDI43" i="8"/>
  <c r="IDA43" i="8"/>
  <c r="ICS43" i="8"/>
  <c r="ICK43" i="8"/>
  <c r="ICC43" i="8"/>
  <c r="IBU43" i="8"/>
  <c r="IBM43" i="8"/>
  <c r="IBE43" i="8"/>
  <c r="IAW43" i="8"/>
  <c r="IAO43" i="8"/>
  <c r="IAG43" i="8"/>
  <c r="HZY43" i="8"/>
  <c r="HZQ43" i="8"/>
  <c r="HZI43" i="8"/>
  <c r="HZA43" i="8"/>
  <c r="HYS43" i="8"/>
  <c r="HYK43" i="8"/>
  <c r="HYC43" i="8"/>
  <c r="HXU43" i="8"/>
  <c r="HXM43" i="8"/>
  <c r="HXE43" i="8"/>
  <c r="HWW43" i="8"/>
  <c r="HWO43" i="8"/>
  <c r="HWG43" i="8"/>
  <c r="HVY43" i="8"/>
  <c r="HVQ43" i="8"/>
  <c r="HVI43" i="8"/>
  <c r="HVA43" i="8"/>
  <c r="HUS43" i="8"/>
  <c r="HUK43" i="8"/>
  <c r="HUC43" i="8"/>
  <c r="HTU43" i="8"/>
  <c r="HTM43" i="8"/>
  <c r="HTE43" i="8"/>
  <c r="HSW43" i="8"/>
  <c r="HSO43" i="8"/>
  <c r="HSG43" i="8"/>
  <c r="HRY43" i="8"/>
  <c r="HRQ43" i="8"/>
  <c r="HRI43" i="8"/>
  <c r="HRA43" i="8"/>
  <c r="HQS43" i="8"/>
  <c r="HQK43" i="8"/>
  <c r="HQC43" i="8"/>
  <c r="HPU43" i="8"/>
  <c r="HPM43" i="8"/>
  <c r="HPE43" i="8"/>
  <c r="HOW43" i="8"/>
  <c r="HOO43" i="8"/>
  <c r="HOG43" i="8"/>
  <c r="HNY43" i="8"/>
  <c r="HNQ43" i="8"/>
  <c r="HNI43" i="8"/>
  <c r="HNA43" i="8"/>
  <c r="HMS43" i="8"/>
  <c r="HMK43" i="8"/>
  <c r="HMC43" i="8"/>
  <c r="HLU43" i="8"/>
  <c r="HLM43" i="8"/>
  <c r="HLE43" i="8"/>
  <c r="HKW43" i="8"/>
  <c r="HKO43" i="8"/>
  <c r="HKG43" i="8"/>
  <c r="HJY43" i="8"/>
  <c r="HJQ43" i="8"/>
  <c r="HJI43" i="8"/>
  <c r="HJA43" i="8"/>
  <c r="HIS43" i="8"/>
  <c r="HIK43" i="8"/>
  <c r="HIC43" i="8"/>
  <c r="HHU43" i="8"/>
  <c r="HHM43" i="8"/>
  <c r="HHE43" i="8"/>
  <c r="HGW43" i="8"/>
  <c r="HGO43" i="8"/>
  <c r="HGG43" i="8"/>
  <c r="HFY43" i="8"/>
  <c r="HFQ43" i="8"/>
  <c r="HFI43" i="8"/>
  <c r="HFA43" i="8"/>
  <c r="HES43" i="8"/>
  <c r="HEK43" i="8"/>
  <c r="HEC43" i="8"/>
  <c r="HDU43" i="8"/>
  <c r="HDM43" i="8"/>
  <c r="HDE43" i="8"/>
  <c r="HCW43" i="8"/>
  <c r="HCO43" i="8"/>
  <c r="HCG43" i="8"/>
  <c r="HBY43" i="8"/>
  <c r="HBQ43" i="8"/>
  <c r="HBI43" i="8"/>
  <c r="HBA43" i="8"/>
  <c r="HAS43" i="8"/>
  <c r="HAK43" i="8"/>
  <c r="HAC43" i="8"/>
  <c r="GZU43" i="8"/>
  <c r="GZM43" i="8"/>
  <c r="GZE43" i="8"/>
  <c r="GYW43" i="8"/>
  <c r="GYO43" i="8"/>
  <c r="GYG43" i="8"/>
  <c r="GXY43" i="8"/>
  <c r="GXQ43" i="8"/>
  <c r="GXI43" i="8"/>
  <c r="GXA43" i="8"/>
  <c r="GWS43" i="8"/>
  <c r="GWK43" i="8"/>
  <c r="GWC43" i="8"/>
  <c r="GVU43" i="8"/>
  <c r="GVM43" i="8"/>
  <c r="GVE43" i="8"/>
  <c r="GUW43" i="8"/>
  <c r="GUO43" i="8"/>
  <c r="GUG43" i="8"/>
  <c r="GTY43" i="8"/>
  <c r="GTQ43" i="8"/>
  <c r="GTI43" i="8"/>
  <c r="GTA43" i="8"/>
  <c r="GSS43" i="8"/>
  <c r="GSK43" i="8"/>
  <c r="GSC43" i="8"/>
  <c r="GRU43" i="8"/>
  <c r="GRM43" i="8"/>
  <c r="GRE43" i="8"/>
  <c r="GQW43" i="8"/>
  <c r="GQO43" i="8"/>
  <c r="GQG43" i="8"/>
  <c r="GPY43" i="8"/>
  <c r="GPQ43" i="8"/>
  <c r="GPI43" i="8"/>
  <c r="GPA43" i="8"/>
  <c r="GOS43" i="8"/>
  <c r="GOK43" i="8"/>
  <c r="GOC43" i="8"/>
  <c r="GNU43" i="8"/>
  <c r="GNM43" i="8"/>
  <c r="GNE43" i="8"/>
  <c r="GMW43" i="8"/>
  <c r="GMO43" i="8"/>
  <c r="GMG43" i="8"/>
  <c r="GLY43" i="8"/>
  <c r="GLQ43" i="8"/>
  <c r="GLI43" i="8"/>
  <c r="GLA43" i="8"/>
  <c r="GKS43" i="8"/>
  <c r="GKK43" i="8"/>
  <c r="GKC43" i="8"/>
  <c r="GJU43" i="8"/>
  <c r="GJM43" i="8"/>
  <c r="GJE43" i="8"/>
  <c r="GIW43" i="8"/>
  <c r="GIO43" i="8"/>
  <c r="GIG43" i="8"/>
  <c r="GHY43" i="8"/>
  <c r="GHQ43" i="8"/>
  <c r="GHI43" i="8"/>
  <c r="GHA43" i="8"/>
  <c r="GGS43" i="8"/>
  <c r="GGK43" i="8"/>
  <c r="GGC43" i="8"/>
  <c r="GFU43" i="8"/>
  <c r="GFM43" i="8"/>
  <c r="GFE43" i="8"/>
  <c r="GEW43" i="8"/>
  <c r="GEO43" i="8"/>
  <c r="GEG43" i="8"/>
  <c r="GDY43" i="8"/>
  <c r="GDQ43" i="8"/>
  <c r="GDI43" i="8"/>
  <c r="GDA43" i="8"/>
  <c r="GCS43" i="8"/>
  <c r="GCK43" i="8"/>
  <c r="GCC43" i="8"/>
  <c r="GBU43" i="8"/>
  <c r="GBM43" i="8"/>
  <c r="GBE43" i="8"/>
  <c r="GAW43" i="8"/>
  <c r="GAO43" i="8"/>
  <c r="GAG43" i="8"/>
  <c r="FZY43" i="8"/>
  <c r="FZQ43" i="8"/>
  <c r="FZI43" i="8"/>
  <c r="FZA43" i="8"/>
  <c r="FYS43" i="8"/>
  <c r="FYK43" i="8"/>
  <c r="FYC43" i="8"/>
  <c r="FXU43" i="8"/>
  <c r="FXM43" i="8"/>
  <c r="FXE43" i="8"/>
  <c r="FWW43" i="8"/>
  <c r="FWO43" i="8"/>
  <c r="FWG43" i="8"/>
  <c r="FVY43" i="8"/>
  <c r="FVQ43" i="8"/>
  <c r="FVI43" i="8"/>
  <c r="FVA43" i="8"/>
  <c r="FUS43" i="8"/>
  <c r="FUK43" i="8"/>
  <c r="FUC43" i="8"/>
  <c r="FTU43" i="8"/>
  <c r="FTM43" i="8"/>
  <c r="FTE43" i="8"/>
  <c r="FSW43" i="8"/>
  <c r="FSO43" i="8"/>
  <c r="FSG43" i="8"/>
  <c r="FRY43" i="8"/>
  <c r="FRQ43" i="8"/>
  <c r="FRI43" i="8"/>
  <c r="FRA43" i="8"/>
  <c r="FQS43" i="8"/>
  <c r="FQK43" i="8"/>
  <c r="FQC43" i="8"/>
  <c r="FPU43" i="8"/>
  <c r="FPM43" i="8"/>
  <c r="FPE43" i="8"/>
  <c r="FOW43" i="8"/>
  <c r="FOO43" i="8"/>
  <c r="FOG43" i="8"/>
  <c r="FNY43" i="8"/>
  <c r="FNQ43" i="8"/>
  <c r="FNI43" i="8"/>
  <c r="FNA43" i="8"/>
  <c r="FMS43" i="8"/>
  <c r="FMK43" i="8"/>
  <c r="FMC43" i="8"/>
  <c r="FLU43" i="8"/>
  <c r="FLM43" i="8"/>
  <c r="FLE43" i="8"/>
  <c r="FKW43" i="8"/>
  <c r="FKO43" i="8"/>
  <c r="FKG43" i="8"/>
  <c r="FJY43" i="8"/>
  <c r="FJQ43" i="8"/>
  <c r="FJI43" i="8"/>
  <c r="FJA43" i="8"/>
  <c r="FIS43" i="8"/>
  <c r="FIK43" i="8"/>
  <c r="FIC43" i="8"/>
  <c r="FHU43" i="8"/>
  <c r="FHM43" i="8"/>
  <c r="FHE43" i="8"/>
  <c r="FGW43" i="8"/>
  <c r="FGO43" i="8"/>
  <c r="FGG43" i="8"/>
  <c r="FFY43" i="8"/>
  <c r="FFQ43" i="8"/>
  <c r="FFI43" i="8"/>
  <c r="FFA43" i="8"/>
  <c r="FES43" i="8"/>
  <c r="FEK43" i="8"/>
  <c r="FEC43" i="8"/>
  <c r="FDU43" i="8"/>
  <c r="FDM43" i="8"/>
  <c r="FDE43" i="8"/>
  <c r="FCW43" i="8"/>
  <c r="FCO43" i="8"/>
  <c r="FCG43" i="8"/>
  <c r="FBY43" i="8"/>
  <c r="FBQ43" i="8"/>
  <c r="FBI43" i="8"/>
  <c r="FBA43" i="8"/>
  <c r="FAS43" i="8"/>
  <c r="FAK43" i="8"/>
  <c r="FAC43" i="8"/>
  <c r="EZU43" i="8"/>
  <c r="EZM43" i="8"/>
  <c r="EZE43" i="8"/>
  <c r="EYW43" i="8"/>
  <c r="EYO43" i="8"/>
  <c r="EYG43" i="8"/>
  <c r="EXY43" i="8"/>
  <c r="EXQ43" i="8"/>
  <c r="EXI43" i="8"/>
  <c r="EXA43" i="8"/>
  <c r="EWS43" i="8"/>
  <c r="EWK43" i="8"/>
  <c r="EWC43" i="8"/>
  <c r="EVU43" i="8"/>
  <c r="EVM43" i="8"/>
  <c r="EVE43" i="8"/>
  <c r="EUW43" i="8"/>
  <c r="EUO43" i="8"/>
  <c r="EUG43" i="8"/>
  <c r="ETY43" i="8"/>
  <c r="ETQ43" i="8"/>
  <c r="ETI43" i="8"/>
  <c r="ETA43" i="8"/>
  <c r="ESS43" i="8"/>
  <c r="ESK43" i="8"/>
  <c r="ESC43" i="8"/>
  <c r="ERU43" i="8"/>
  <c r="ERM43" i="8"/>
  <c r="ERE43" i="8"/>
  <c r="EQW43" i="8"/>
  <c r="EQO43" i="8"/>
  <c r="EQG43" i="8"/>
  <c r="EPY43" i="8"/>
  <c r="EPQ43" i="8"/>
  <c r="EPI43" i="8"/>
  <c r="EPA43" i="8"/>
  <c r="EOS43" i="8"/>
  <c r="EOK43" i="8"/>
  <c r="EOC43" i="8"/>
  <c r="ENU43" i="8"/>
  <c r="ENM43" i="8"/>
  <c r="ENE43" i="8"/>
  <c r="EMW43" i="8"/>
  <c r="EMO43" i="8"/>
  <c r="EMG43" i="8"/>
  <c r="ELY43" i="8"/>
  <c r="ELQ43" i="8"/>
  <c r="ELI43" i="8"/>
  <c r="ELA43" i="8"/>
  <c r="EKS43" i="8"/>
  <c r="EKK43" i="8"/>
  <c r="EKC43" i="8"/>
  <c r="EJU43" i="8"/>
  <c r="EJM43" i="8"/>
  <c r="EJE43" i="8"/>
  <c r="EIW43" i="8"/>
  <c r="EIO43" i="8"/>
  <c r="EIG43" i="8"/>
  <c r="EHY43" i="8"/>
  <c r="EHQ43" i="8"/>
  <c r="EHI43" i="8"/>
  <c r="EHA43" i="8"/>
  <c r="EGS43" i="8"/>
  <c r="EGK43" i="8"/>
  <c r="EGC43" i="8"/>
  <c r="EFU43" i="8"/>
  <c r="EFM43" i="8"/>
  <c r="EFE43" i="8"/>
  <c r="EEW43" i="8"/>
  <c r="EEO43" i="8"/>
  <c r="EEG43" i="8"/>
  <c r="EDY43" i="8"/>
  <c r="EDQ43" i="8"/>
  <c r="EDI43" i="8"/>
  <c r="EDA43" i="8"/>
  <c r="ECS43" i="8"/>
  <c r="ECK43" i="8"/>
  <c r="ECC43" i="8"/>
  <c r="EBU43" i="8"/>
  <c r="EBM43" i="8"/>
  <c r="EBE43" i="8"/>
  <c r="EAW43" i="8"/>
  <c r="EAO43" i="8"/>
  <c r="EAG43" i="8"/>
  <c r="DZY43" i="8"/>
  <c r="DZQ43" i="8"/>
  <c r="DZI43" i="8"/>
  <c r="DZA43" i="8"/>
  <c r="DYS43" i="8"/>
  <c r="DYK43" i="8"/>
  <c r="DYC43" i="8"/>
  <c r="DXU43" i="8"/>
  <c r="DXM43" i="8"/>
  <c r="DXE43" i="8"/>
  <c r="DWW43" i="8"/>
  <c r="DWO43" i="8"/>
  <c r="DWG43" i="8"/>
  <c r="DVY43" i="8"/>
  <c r="DVQ43" i="8"/>
  <c r="DVI43" i="8"/>
  <c r="DVA43" i="8"/>
  <c r="DUS43" i="8"/>
  <c r="DUK43" i="8"/>
  <c r="DUC43" i="8"/>
  <c r="DTU43" i="8"/>
  <c r="DTM43" i="8"/>
  <c r="DTE43" i="8"/>
  <c r="DSW43" i="8"/>
  <c r="DSO43" i="8"/>
  <c r="DSG43" i="8"/>
  <c r="DRY43" i="8"/>
  <c r="DRQ43" i="8"/>
  <c r="DRI43" i="8"/>
  <c r="DRA43" i="8"/>
  <c r="DQS43" i="8"/>
  <c r="DQK43" i="8"/>
  <c r="DQC43" i="8"/>
  <c r="DPU43" i="8"/>
  <c r="DPM43" i="8"/>
  <c r="DPE43" i="8"/>
  <c r="DOW43" i="8"/>
  <c r="DOO43" i="8"/>
  <c r="DOG43" i="8"/>
  <c r="DNY43" i="8"/>
  <c r="DNQ43" i="8"/>
  <c r="DNI43" i="8"/>
  <c r="DNA43" i="8"/>
  <c r="DMS43" i="8"/>
  <c r="DMK43" i="8"/>
  <c r="DMC43" i="8"/>
  <c r="DLU43" i="8"/>
  <c r="DLM43" i="8"/>
  <c r="DLE43" i="8"/>
  <c r="DKW43" i="8"/>
  <c r="DKO43" i="8"/>
  <c r="DKG43" i="8"/>
  <c r="DJY43" i="8"/>
  <c r="DJQ43" i="8"/>
  <c r="DJI43" i="8"/>
  <c r="DJA43" i="8"/>
  <c r="DIS43" i="8"/>
  <c r="DIK43" i="8"/>
  <c r="DIC43" i="8"/>
  <c r="DHU43" i="8"/>
  <c r="DHM43" i="8"/>
  <c r="DHE43" i="8"/>
  <c r="DGW43" i="8"/>
  <c r="DGO43" i="8"/>
  <c r="DGG43" i="8"/>
  <c r="DFY43" i="8"/>
  <c r="DFQ43" i="8"/>
  <c r="DFI43" i="8"/>
  <c r="DFA43" i="8"/>
  <c r="DES43" i="8"/>
  <c r="DEK43" i="8"/>
  <c r="DEC43" i="8"/>
  <c r="DDU43" i="8"/>
  <c r="DDM43" i="8"/>
  <c r="DDE43" i="8"/>
  <c r="DCW43" i="8"/>
  <c r="DCO43" i="8"/>
  <c r="DCG43" i="8"/>
  <c r="DBY43" i="8"/>
  <c r="DBQ43" i="8"/>
  <c r="DBI43" i="8"/>
  <c r="DBA43" i="8"/>
  <c r="DAS43" i="8"/>
  <c r="DAK43" i="8"/>
  <c r="DAC43" i="8"/>
  <c r="CZU43" i="8"/>
  <c r="CZM43" i="8"/>
  <c r="CZE43" i="8"/>
  <c r="CYW43" i="8"/>
  <c r="CYO43" i="8"/>
  <c r="CYG43" i="8"/>
  <c r="CXY43" i="8"/>
  <c r="CXQ43" i="8"/>
  <c r="CXI43" i="8"/>
  <c r="CXA43" i="8"/>
  <c r="CWS43" i="8"/>
  <c r="CWK43" i="8"/>
  <c r="CWC43" i="8"/>
  <c r="CVU43" i="8"/>
  <c r="CVM43" i="8"/>
  <c r="CVE43" i="8"/>
  <c r="CUW43" i="8"/>
  <c r="CUO43" i="8"/>
  <c r="CUG43" i="8"/>
  <c r="CTY43" i="8"/>
  <c r="CTQ43" i="8"/>
  <c r="CTI43" i="8"/>
  <c r="CTA43" i="8"/>
  <c r="CSS43" i="8"/>
  <c r="CSK43" i="8"/>
  <c r="CSC43" i="8"/>
  <c r="CRU43" i="8"/>
  <c r="CRM43" i="8"/>
  <c r="CRE43" i="8"/>
  <c r="CQW43" i="8"/>
  <c r="CQO43" i="8"/>
  <c r="CQG43" i="8"/>
  <c r="CPY43" i="8"/>
  <c r="CPQ43" i="8"/>
  <c r="CPI43" i="8"/>
  <c r="CPA43" i="8"/>
  <c r="COS43" i="8"/>
  <c r="COK43" i="8"/>
  <c r="COC43" i="8"/>
  <c r="CNU43" i="8"/>
  <c r="CNM43" i="8"/>
  <c r="CNE43" i="8"/>
  <c r="CMW43" i="8"/>
  <c r="CMO43" i="8"/>
  <c r="CMG43" i="8"/>
  <c r="CLY43" i="8"/>
  <c r="CLQ43" i="8"/>
  <c r="CLI43" i="8"/>
  <c r="CLA43" i="8"/>
  <c r="CKS43" i="8"/>
  <c r="CKK43" i="8"/>
  <c r="CKC43" i="8"/>
  <c r="CJU43" i="8"/>
  <c r="CJM43" i="8"/>
  <c r="CJE43" i="8"/>
  <c r="CIW43" i="8"/>
  <c r="CIO43" i="8"/>
  <c r="CIG43" i="8"/>
  <c r="CHY43" i="8"/>
  <c r="CHQ43" i="8"/>
  <c r="CHI43" i="8"/>
  <c r="CHA43" i="8"/>
  <c r="CGS43" i="8"/>
  <c r="CGK43" i="8"/>
  <c r="CGC43" i="8"/>
  <c r="CFU43" i="8"/>
  <c r="CFM43" i="8"/>
  <c r="CFE43" i="8"/>
  <c r="CEW43" i="8"/>
  <c r="CEO43" i="8"/>
  <c r="CEG43" i="8"/>
  <c r="CDY43" i="8"/>
  <c r="CDQ43" i="8"/>
  <c r="CDI43" i="8"/>
  <c r="CDA43" i="8"/>
  <c r="CCS43" i="8"/>
  <c r="CCK43" i="8"/>
  <c r="CCC43" i="8"/>
  <c r="CBU43" i="8"/>
  <c r="CBM43" i="8"/>
  <c r="CBE43" i="8"/>
  <c r="CAW43" i="8"/>
  <c r="CAO43" i="8"/>
  <c r="CAG43" i="8"/>
  <c r="BZY43" i="8"/>
  <c r="BZQ43" i="8"/>
  <c r="BZI43" i="8"/>
  <c r="BZA43" i="8"/>
  <c r="BYS43" i="8"/>
  <c r="BYK43" i="8"/>
  <c r="BYC43" i="8"/>
  <c r="BXU43" i="8"/>
  <c r="BXM43" i="8"/>
  <c r="BXE43" i="8"/>
  <c r="BWW43" i="8"/>
  <c r="BWO43" i="8"/>
  <c r="BWG43" i="8"/>
  <c r="BVY43" i="8"/>
  <c r="BVQ43" i="8"/>
  <c r="BVI43" i="8"/>
  <c r="BVA43" i="8"/>
  <c r="BUS43" i="8"/>
  <c r="BUK43" i="8"/>
  <c r="BUC43" i="8"/>
  <c r="BTU43" i="8"/>
  <c r="BTM43" i="8"/>
  <c r="BTE43" i="8"/>
  <c r="BSW43" i="8"/>
  <c r="BSO43" i="8"/>
  <c r="BSG43" i="8"/>
  <c r="BRY43" i="8"/>
  <c r="BRQ43" i="8"/>
  <c r="BRI43" i="8"/>
  <c r="BRA43" i="8"/>
  <c r="BQS43" i="8"/>
  <c r="BQK43" i="8"/>
  <c r="BQC43" i="8"/>
  <c r="BPU43" i="8"/>
  <c r="BPM43" i="8"/>
  <c r="BPE43" i="8"/>
  <c r="BOW43" i="8"/>
  <c r="BOO43" i="8"/>
  <c r="BOG43" i="8"/>
  <c r="BNY43" i="8"/>
  <c r="BNQ43" i="8"/>
  <c r="BNI43" i="8"/>
  <c r="BNA43" i="8"/>
  <c r="BMS43" i="8"/>
  <c r="BMK43" i="8"/>
  <c r="BMC43" i="8"/>
  <c r="BLU43" i="8"/>
  <c r="BLM43" i="8"/>
  <c r="BLE43" i="8"/>
  <c r="BKW43" i="8"/>
  <c r="BKO43" i="8"/>
  <c r="BKG43" i="8"/>
  <c r="BJY43" i="8"/>
  <c r="BJQ43" i="8"/>
  <c r="BJI43" i="8"/>
  <c r="BJA43" i="8"/>
  <c r="BIS43" i="8"/>
  <c r="BIK43" i="8"/>
  <c r="BIC43" i="8"/>
  <c r="BHU43" i="8"/>
  <c r="BHM43" i="8"/>
  <c r="BHE43" i="8"/>
  <c r="BGW43" i="8"/>
  <c r="BGO43" i="8"/>
  <c r="BGG43" i="8"/>
  <c r="BFY43" i="8"/>
  <c r="BFQ43" i="8"/>
  <c r="BFI43" i="8"/>
  <c r="BFA43" i="8"/>
  <c r="BES43" i="8"/>
  <c r="BEK43" i="8"/>
  <c r="BEC43" i="8"/>
  <c r="BDU43" i="8"/>
  <c r="BDM43" i="8"/>
  <c r="BDE43" i="8"/>
  <c r="BCW43" i="8"/>
  <c r="BCO43" i="8"/>
  <c r="BCG43" i="8"/>
  <c r="BBY43" i="8"/>
  <c r="BBQ43" i="8"/>
  <c r="BBI43" i="8"/>
  <c r="BBA43" i="8"/>
  <c r="BAS43" i="8"/>
  <c r="BAK43" i="8"/>
  <c r="BAC43" i="8"/>
  <c r="AZU43" i="8"/>
  <c r="AZM43" i="8"/>
  <c r="AZE43" i="8"/>
  <c r="AYW43" i="8"/>
  <c r="AYO43" i="8"/>
  <c r="AYG43" i="8"/>
  <c r="AXY43" i="8"/>
  <c r="AXQ43" i="8"/>
  <c r="AXI43" i="8"/>
  <c r="AXA43" i="8"/>
  <c r="AWS43" i="8"/>
  <c r="AWK43" i="8"/>
  <c r="AWC43" i="8"/>
  <c r="AVU43" i="8"/>
  <c r="AVM43" i="8"/>
  <c r="AVE43" i="8"/>
  <c r="AUW43" i="8"/>
  <c r="AUO43" i="8"/>
  <c r="AUG43" i="8"/>
  <c r="ATY43" i="8"/>
  <c r="ATQ43" i="8"/>
  <c r="ATI43" i="8"/>
  <c r="ATA43" i="8"/>
  <c r="ASS43" i="8"/>
  <c r="ASK43" i="8"/>
  <c r="ASC43" i="8"/>
  <c r="ARU43" i="8"/>
  <c r="ARM43" i="8"/>
  <c r="ARE43" i="8"/>
  <c r="AQW43" i="8"/>
  <c r="AQO43" i="8"/>
  <c r="AQG43" i="8"/>
  <c r="APY43" i="8"/>
  <c r="APQ43" i="8"/>
  <c r="API43" i="8"/>
  <c r="APA43" i="8"/>
  <c r="AOS43" i="8"/>
  <c r="AOK43" i="8"/>
  <c r="AOC43" i="8"/>
  <c r="ANU43" i="8"/>
  <c r="ANM43" i="8"/>
  <c r="ANE43" i="8"/>
  <c r="AMW43" i="8"/>
  <c r="AMO43" i="8"/>
  <c r="AMG43" i="8"/>
  <c r="ALY43" i="8"/>
  <c r="ALQ43" i="8"/>
  <c r="ALI43" i="8"/>
  <c r="ALA43" i="8"/>
  <c r="AKS43" i="8"/>
  <c r="AKK43" i="8"/>
  <c r="AKC43" i="8"/>
  <c r="AJU43" i="8"/>
  <c r="AJM43" i="8"/>
  <c r="AJE43" i="8"/>
  <c r="AIW43" i="8"/>
  <c r="AIO43" i="8"/>
  <c r="AIG43" i="8"/>
  <c r="AHY43" i="8"/>
  <c r="AHQ43" i="8"/>
  <c r="AHI43" i="8"/>
  <c r="AHA43" i="8"/>
  <c r="AGS43" i="8"/>
  <c r="AGK43" i="8"/>
  <c r="AGC43" i="8"/>
  <c r="AFU43" i="8"/>
  <c r="AFM43" i="8"/>
  <c r="AFE43" i="8"/>
  <c r="AEW43" i="8"/>
  <c r="AEO43" i="8"/>
  <c r="AEG43" i="8"/>
  <c r="ADY43" i="8"/>
  <c r="ADQ43" i="8"/>
  <c r="ADI43" i="8"/>
  <c r="ADA43" i="8"/>
  <c r="ACS43" i="8"/>
  <c r="ACK43" i="8"/>
  <c r="ACC43" i="8"/>
  <c r="ABU43" i="8"/>
  <c r="ABM43" i="8"/>
  <c r="ABE43" i="8"/>
  <c r="AAW43" i="8"/>
  <c r="AAO43" i="8"/>
  <c r="AAG43" i="8"/>
  <c r="ZY43" i="8"/>
  <c r="ZQ43" i="8"/>
  <c r="ZI43" i="8"/>
  <c r="ZA43" i="8"/>
  <c r="YS43" i="8"/>
  <c r="YK43" i="8"/>
  <c r="YC43" i="8"/>
  <c r="XU43" i="8"/>
  <c r="XM43" i="8"/>
  <c r="XE43" i="8"/>
  <c r="WW43" i="8"/>
  <c r="WO43" i="8"/>
  <c r="WG43" i="8"/>
  <c r="VY43" i="8"/>
  <c r="VQ43" i="8"/>
  <c r="VI43" i="8"/>
  <c r="VA43" i="8"/>
  <c r="US43" i="8"/>
  <c r="UK43" i="8"/>
  <c r="UC43" i="8"/>
  <c r="TU43" i="8"/>
  <c r="TM43" i="8"/>
  <c r="TE43" i="8"/>
  <c r="SW43" i="8"/>
  <c r="SO43" i="8"/>
  <c r="SG43" i="8"/>
  <c r="RY43" i="8"/>
  <c r="RQ43" i="8"/>
  <c r="RI43" i="8"/>
  <c r="RA43" i="8"/>
  <c r="QS43" i="8"/>
  <c r="QK43" i="8"/>
  <c r="QC43" i="8"/>
  <c r="PU43" i="8"/>
  <c r="PM43" i="8"/>
  <c r="PE43" i="8"/>
  <c r="OW43" i="8"/>
  <c r="OO43" i="8"/>
  <c r="OG43" i="8"/>
  <c r="NY43" i="8"/>
  <c r="NQ43" i="8"/>
  <c r="NI43" i="8"/>
  <c r="NA43" i="8"/>
  <c r="MS43" i="8"/>
  <c r="MK43" i="8"/>
  <c r="MC43" i="8"/>
  <c r="LU43" i="8"/>
  <c r="LM43" i="8"/>
  <c r="LE43" i="8"/>
  <c r="KW43" i="8"/>
  <c r="KO43" i="8"/>
  <c r="KG43" i="8"/>
  <c r="JY43" i="8"/>
  <c r="JQ43" i="8"/>
  <c r="JI43" i="8"/>
  <c r="JA43" i="8"/>
  <c r="IS43" i="8"/>
  <c r="IK43" i="8"/>
  <c r="IC43" i="8"/>
  <c r="HU43" i="8"/>
  <c r="HM43" i="8"/>
  <c r="HE43" i="8"/>
  <c r="GW43" i="8"/>
  <c r="GO43" i="8"/>
  <c r="GG43" i="8"/>
  <c r="FY43" i="8"/>
  <c r="FQ43" i="8"/>
  <c r="FI43" i="8"/>
  <c r="FA43" i="8"/>
  <c r="ES43" i="8"/>
  <c r="EK43" i="8"/>
  <c r="EC43" i="8"/>
  <c r="DU43" i="8"/>
  <c r="DM43" i="8"/>
  <c r="DE43" i="8"/>
  <c r="CW43" i="8"/>
  <c r="CO43" i="8"/>
  <c r="CG43" i="8"/>
  <c r="BY43" i="8"/>
  <c r="BQ43" i="8"/>
  <c r="BI43" i="8"/>
  <c r="BA43" i="8"/>
  <c r="AS43" i="8"/>
  <c r="AK43" i="8"/>
  <c r="AC43" i="8"/>
  <c r="U43" i="8"/>
  <c r="M43" i="8"/>
  <c r="E43" i="8"/>
  <c r="NTL43" i="8"/>
  <c r="NTD43" i="8"/>
  <c r="NSV43" i="8"/>
  <c r="NSN43" i="8"/>
  <c r="NSF43" i="8"/>
  <c r="NRX43" i="8"/>
  <c r="NRP43" i="8"/>
  <c r="NRH43" i="8"/>
  <c r="NQZ43" i="8"/>
  <c r="NQR43" i="8"/>
  <c r="NQJ43" i="8"/>
  <c r="NQB43" i="8"/>
  <c r="NPT43" i="8"/>
  <c r="NPL43" i="8"/>
  <c r="NPD43" i="8"/>
  <c r="NOV43" i="8"/>
  <c r="NON43" i="8"/>
  <c r="NOF43" i="8"/>
  <c r="NNX43" i="8"/>
  <c r="NNP43" i="8"/>
  <c r="NNH43" i="8"/>
  <c r="NMZ43" i="8"/>
  <c r="NMR43" i="8"/>
  <c r="NMJ43" i="8"/>
  <c r="NMB43" i="8"/>
  <c r="NLT43" i="8"/>
  <c r="NLL43" i="8"/>
  <c r="NLD43" i="8"/>
  <c r="NKV43" i="8"/>
  <c r="NKN43" i="8"/>
  <c r="NKF43" i="8"/>
  <c r="NJX43" i="8"/>
  <c r="NJP43" i="8"/>
  <c r="NJH43" i="8"/>
  <c r="NIZ43" i="8"/>
  <c r="NIR43" i="8"/>
  <c r="NIJ43" i="8"/>
  <c r="NIB43" i="8"/>
  <c r="NHT43" i="8"/>
  <c r="NHL43" i="8"/>
  <c r="NHD43" i="8"/>
  <c r="NGV43" i="8"/>
  <c r="NGN43" i="8"/>
  <c r="NGF43" i="8"/>
  <c r="NFX43" i="8"/>
  <c r="NFP43" i="8"/>
  <c r="NFH43" i="8"/>
  <c r="NEZ43" i="8"/>
  <c r="NER43" i="8"/>
  <c r="NEJ43" i="8"/>
  <c r="NEB43" i="8"/>
  <c r="NDT43" i="8"/>
  <c r="NDL43" i="8"/>
  <c r="NDD43" i="8"/>
  <c r="NCV43" i="8"/>
  <c r="NCN43" i="8"/>
  <c r="NCF43" i="8"/>
  <c r="NBX43" i="8"/>
  <c r="NBP43" i="8"/>
  <c r="NBH43" i="8"/>
  <c r="NAZ43" i="8"/>
  <c r="NAR43" i="8"/>
  <c r="NAJ43" i="8"/>
  <c r="NAB43" i="8"/>
  <c r="MZT43" i="8"/>
  <c r="MZL43" i="8"/>
  <c r="MZD43" i="8"/>
  <c r="MYV43" i="8"/>
  <c r="MYN43" i="8"/>
  <c r="MYF43" i="8"/>
  <c r="MXX43" i="8"/>
  <c r="MXP43" i="8"/>
  <c r="MXH43" i="8"/>
  <c r="MWZ43" i="8"/>
  <c r="MWR43" i="8"/>
  <c r="MWJ43" i="8"/>
  <c r="MWB43" i="8"/>
  <c r="MVT43" i="8"/>
  <c r="MVL43" i="8"/>
  <c r="MVD43" i="8"/>
  <c r="MUV43" i="8"/>
  <c r="MUN43" i="8"/>
  <c r="MUF43" i="8"/>
  <c r="MTX43" i="8"/>
  <c r="MTP43" i="8"/>
  <c r="MTH43" i="8"/>
  <c r="MSZ43" i="8"/>
  <c r="MSR43" i="8"/>
  <c r="MSJ43" i="8"/>
  <c r="MSB43" i="8"/>
  <c r="MRT43" i="8"/>
  <c r="MRL43" i="8"/>
  <c r="MRD43" i="8"/>
  <c r="MQV43" i="8"/>
  <c r="MQN43" i="8"/>
  <c r="MQF43" i="8"/>
  <c r="MPX43" i="8"/>
  <c r="MPP43" i="8"/>
  <c r="MPH43" i="8"/>
  <c r="MOZ43" i="8"/>
  <c r="MOR43" i="8"/>
  <c r="MOJ43" i="8"/>
  <c r="MOB43" i="8"/>
  <c r="MNT43" i="8"/>
  <c r="MNL43" i="8"/>
  <c r="MND43" i="8"/>
  <c r="MMV43" i="8"/>
  <c r="MMN43" i="8"/>
  <c r="MMF43" i="8"/>
  <c r="MLX43" i="8"/>
  <c r="MLP43" i="8"/>
  <c r="MLH43" i="8"/>
  <c r="MKZ43" i="8"/>
  <c r="MKR43" i="8"/>
  <c r="MKJ43" i="8"/>
  <c r="MKB43" i="8"/>
  <c r="MJT43" i="8"/>
  <c r="MJL43" i="8"/>
  <c r="MJD43" i="8"/>
  <c r="MIV43" i="8"/>
  <c r="MIN43" i="8"/>
  <c r="MIF43" i="8"/>
  <c r="MHX43" i="8"/>
  <c r="MHP43" i="8"/>
  <c r="MHH43" i="8"/>
  <c r="MGZ43" i="8"/>
  <c r="MGR43" i="8"/>
  <c r="MGJ43" i="8"/>
  <c r="MGB43" i="8"/>
  <c r="MFT43" i="8"/>
  <c r="MFL43" i="8"/>
  <c r="MFD43" i="8"/>
  <c r="MEV43" i="8"/>
  <c r="MEN43" i="8"/>
  <c r="MEF43" i="8"/>
  <c r="MDX43" i="8"/>
  <c r="MDP43" i="8"/>
  <c r="MDH43" i="8"/>
  <c r="MCZ43" i="8"/>
  <c r="MCR43" i="8"/>
  <c r="MCJ43" i="8"/>
  <c r="MCB43" i="8"/>
  <c r="MBT43" i="8"/>
  <c r="MBL43" i="8"/>
  <c r="MBD43" i="8"/>
  <c r="MAV43" i="8"/>
  <c r="MAN43" i="8"/>
  <c r="MAF43" i="8"/>
  <c r="LZX43" i="8"/>
  <c r="LZP43" i="8"/>
  <c r="LZH43" i="8"/>
  <c r="LYZ43" i="8"/>
  <c r="LYR43" i="8"/>
  <c r="LYJ43" i="8"/>
  <c r="LYB43" i="8"/>
  <c r="LXT43" i="8"/>
  <c r="LXL43" i="8"/>
  <c r="LXD43" i="8"/>
  <c r="LWV43" i="8"/>
  <c r="LWN43" i="8"/>
  <c r="LWF43" i="8"/>
  <c r="LVX43" i="8"/>
  <c r="LVP43" i="8"/>
  <c r="LVH43" i="8"/>
  <c r="LUZ43" i="8"/>
  <c r="LUR43" i="8"/>
  <c r="LUJ43" i="8"/>
  <c r="LUB43" i="8"/>
  <c r="LTT43" i="8"/>
  <c r="LTL43" i="8"/>
  <c r="LTD43" i="8"/>
  <c r="LSV43" i="8"/>
  <c r="LSN43" i="8"/>
  <c r="LSF43" i="8"/>
  <c r="LRX43" i="8"/>
  <c r="LRP43" i="8"/>
  <c r="LRH43" i="8"/>
  <c r="LQZ43" i="8"/>
  <c r="LQR43" i="8"/>
  <c r="LQJ43" i="8"/>
  <c r="LQB43" i="8"/>
  <c r="LPT43" i="8"/>
  <c r="LPL43" i="8"/>
  <c r="LPD43" i="8"/>
  <c r="LOV43" i="8"/>
  <c r="LON43" i="8"/>
  <c r="LOF43" i="8"/>
  <c r="LNX43" i="8"/>
  <c r="LNP43" i="8"/>
  <c r="LNH43" i="8"/>
  <c r="LMZ43" i="8"/>
  <c r="LMR43" i="8"/>
  <c r="LMJ43" i="8"/>
  <c r="LMB43" i="8"/>
  <c r="LLT43" i="8"/>
  <c r="LLL43" i="8"/>
  <c r="LLD43" i="8"/>
  <c r="LKV43" i="8"/>
  <c r="LKN43" i="8"/>
  <c r="LKF43" i="8"/>
  <c r="LJX43" i="8"/>
  <c r="LJP43" i="8"/>
  <c r="LJH43" i="8"/>
  <c r="LIZ43" i="8"/>
  <c r="LIR43" i="8"/>
  <c r="LIJ43" i="8"/>
  <c r="LIB43" i="8"/>
  <c r="LHT43" i="8"/>
  <c r="LHL43" i="8"/>
  <c r="LHD43" i="8"/>
  <c r="LGV43" i="8"/>
  <c r="LGN43" i="8"/>
  <c r="LGF43" i="8"/>
  <c r="LFX43" i="8"/>
  <c r="LFP43" i="8"/>
  <c r="LFH43" i="8"/>
  <c r="LEZ43" i="8"/>
  <c r="LER43" i="8"/>
  <c r="LEJ43" i="8"/>
  <c r="LEB43" i="8"/>
  <c r="LDT43" i="8"/>
  <c r="LDL43" i="8"/>
  <c r="LDD43" i="8"/>
  <c r="LCV43" i="8"/>
  <c r="LCN43" i="8"/>
  <c r="LCF43" i="8"/>
  <c r="LBX43" i="8"/>
  <c r="LBP43" i="8"/>
  <c r="LBH43" i="8"/>
  <c r="LAZ43" i="8"/>
  <c r="LAR43" i="8"/>
  <c r="LAJ43" i="8"/>
  <c r="LAB43" i="8"/>
  <c r="KZT43" i="8"/>
  <c r="KZL43" i="8"/>
  <c r="KZD43" i="8"/>
  <c r="KYV43" i="8"/>
  <c r="KYN43" i="8"/>
  <c r="KYF43" i="8"/>
  <c r="KXX43" i="8"/>
  <c r="KXP43" i="8"/>
  <c r="KXH43" i="8"/>
  <c r="KWZ43" i="8"/>
  <c r="KWR43" i="8"/>
  <c r="KWJ43" i="8"/>
  <c r="KWB43" i="8"/>
  <c r="KVT43" i="8"/>
  <c r="KVL43" i="8"/>
  <c r="KVD43" i="8"/>
  <c r="KUV43" i="8"/>
  <c r="KUN43" i="8"/>
  <c r="KUF43" i="8"/>
  <c r="KTX43" i="8"/>
  <c r="KTP43" i="8"/>
  <c r="KTH43" i="8"/>
  <c r="KSZ43" i="8"/>
  <c r="KSR43" i="8"/>
  <c r="KSJ43" i="8"/>
  <c r="KSB43" i="8"/>
  <c r="KRT43" i="8"/>
  <c r="KRL43" i="8"/>
  <c r="KRD43" i="8"/>
  <c r="KQV43" i="8"/>
  <c r="KQN43" i="8"/>
  <c r="KQF43" i="8"/>
  <c r="KPX43" i="8"/>
  <c r="KPP43" i="8"/>
  <c r="KPH43" i="8"/>
  <c r="KOZ43" i="8"/>
  <c r="KOR43" i="8"/>
  <c r="KOJ43" i="8"/>
  <c r="KOB43" i="8"/>
  <c r="KNT43" i="8"/>
  <c r="KNL43" i="8"/>
  <c r="KND43" i="8"/>
  <c r="KMV43" i="8"/>
  <c r="KMN43" i="8"/>
  <c r="KMF43" i="8"/>
  <c r="KLX43" i="8"/>
  <c r="KLP43" i="8"/>
  <c r="KLH43" i="8"/>
  <c r="KKZ43" i="8"/>
  <c r="KKR43" i="8"/>
  <c r="KKJ43" i="8"/>
  <c r="KKB43" i="8"/>
  <c r="KJT43" i="8"/>
  <c r="KJL43" i="8"/>
  <c r="KJD43" i="8"/>
  <c r="KIV43" i="8"/>
  <c r="KIN43" i="8"/>
  <c r="KIF43" i="8"/>
  <c r="KHX43" i="8"/>
  <c r="KHP43" i="8"/>
  <c r="KHH43" i="8"/>
  <c r="KGZ43" i="8"/>
  <c r="KGR43" i="8"/>
  <c r="KGJ43" i="8"/>
  <c r="KGB43" i="8"/>
  <c r="KFT43" i="8"/>
  <c r="KFL43" i="8"/>
  <c r="KFD43" i="8"/>
  <c r="KEV43" i="8"/>
  <c r="KEN43" i="8"/>
  <c r="KEF43" i="8"/>
  <c r="KDX43" i="8"/>
  <c r="KDP43" i="8"/>
  <c r="KDH43" i="8"/>
  <c r="KCZ43" i="8"/>
  <c r="KCR43" i="8"/>
  <c r="KCJ43" i="8"/>
  <c r="KCB43" i="8"/>
  <c r="KBT43" i="8"/>
  <c r="KBL43" i="8"/>
  <c r="KBD43" i="8"/>
  <c r="KAV43" i="8"/>
  <c r="KAN43" i="8"/>
  <c r="KAF43" i="8"/>
  <c r="JZX43" i="8"/>
  <c r="JZP43" i="8"/>
  <c r="JZH43" i="8"/>
  <c r="JYZ43" i="8"/>
  <c r="JYR43" i="8"/>
  <c r="JYJ43" i="8"/>
  <c r="JYB43" i="8"/>
  <c r="JXT43" i="8"/>
  <c r="JXL43" i="8"/>
  <c r="JXD43" i="8"/>
  <c r="JWV43" i="8"/>
  <c r="JWN43" i="8"/>
  <c r="JWF43" i="8"/>
  <c r="JVX43" i="8"/>
  <c r="JVP43" i="8"/>
  <c r="JVH43" i="8"/>
  <c r="JUZ43" i="8"/>
  <c r="JUR43" i="8"/>
  <c r="JUJ43" i="8"/>
  <c r="JUB43" i="8"/>
  <c r="JTT43" i="8"/>
  <c r="JTL43" i="8"/>
  <c r="JTD43" i="8"/>
  <c r="JSV43" i="8"/>
  <c r="JSN43" i="8"/>
  <c r="JSF43" i="8"/>
  <c r="JRX43" i="8"/>
  <c r="JRP43" i="8"/>
  <c r="JRH43" i="8"/>
  <c r="JQZ43" i="8"/>
  <c r="JQR43" i="8"/>
  <c r="JQJ43" i="8"/>
  <c r="JQB43" i="8"/>
  <c r="JPT43" i="8"/>
  <c r="JPL43" i="8"/>
  <c r="JPD43" i="8"/>
  <c r="JOV43" i="8"/>
  <c r="JON43" i="8"/>
  <c r="JOF43" i="8"/>
  <c r="JNX43" i="8"/>
  <c r="JNP43" i="8"/>
  <c r="JNH43" i="8"/>
  <c r="JMZ43" i="8"/>
  <c r="JMR43" i="8"/>
  <c r="JMJ43" i="8"/>
  <c r="JMB43" i="8"/>
  <c r="JLT43" i="8"/>
  <c r="JLL43" i="8"/>
  <c r="JLD43" i="8"/>
  <c r="JKV43" i="8"/>
  <c r="JKN43" i="8"/>
  <c r="JKF43" i="8"/>
  <c r="JJX43" i="8"/>
  <c r="JJP43" i="8"/>
  <c r="JJH43" i="8"/>
  <c r="JIZ43" i="8"/>
  <c r="JIR43" i="8"/>
  <c r="JIJ43" i="8"/>
  <c r="JIB43" i="8"/>
  <c r="JHT43" i="8"/>
  <c r="JHL43" i="8"/>
  <c r="JHD43" i="8"/>
  <c r="JGV43" i="8"/>
  <c r="JGN43" i="8"/>
  <c r="JGF43" i="8"/>
  <c r="JFX43" i="8"/>
  <c r="JFP43" i="8"/>
  <c r="JFH43" i="8"/>
  <c r="JEZ43" i="8"/>
  <c r="JER43" i="8"/>
  <c r="JEJ43" i="8"/>
  <c r="JEB43" i="8"/>
  <c r="JDT43" i="8"/>
  <c r="JDL43" i="8"/>
  <c r="JDD43" i="8"/>
  <c r="JCV43" i="8"/>
  <c r="JCN43" i="8"/>
  <c r="JCF43" i="8"/>
  <c r="JBX43" i="8"/>
  <c r="JBP43" i="8"/>
  <c r="JBH43" i="8"/>
  <c r="JAZ43" i="8"/>
  <c r="JAR43" i="8"/>
  <c r="JAJ43" i="8"/>
  <c r="JAB43" i="8"/>
  <c r="IZT43" i="8"/>
  <c r="IZL43" i="8"/>
  <c r="IZD43" i="8"/>
  <c r="IYV43" i="8"/>
  <c r="IYN43" i="8"/>
  <c r="IYF43" i="8"/>
  <c r="IXX43" i="8"/>
  <c r="IXP43" i="8"/>
  <c r="IXH43" i="8"/>
  <c r="IWZ43" i="8"/>
  <c r="IWR43" i="8"/>
  <c r="IWJ43" i="8"/>
  <c r="IWB43" i="8"/>
  <c r="IVT43" i="8"/>
  <c r="IVL43" i="8"/>
  <c r="IVD43" i="8"/>
  <c r="IUV43" i="8"/>
  <c r="IUN43" i="8"/>
  <c r="IUF43" i="8"/>
  <c r="ITX43" i="8"/>
  <c r="ITP43" i="8"/>
  <c r="ITH43" i="8"/>
  <c r="ISZ43" i="8"/>
  <c r="ISR43" i="8"/>
  <c r="ISJ43" i="8"/>
  <c r="ISB43" i="8"/>
  <c r="IRT43" i="8"/>
  <c r="IRL43" i="8"/>
  <c r="IRD43" i="8"/>
  <c r="IQV43" i="8"/>
  <c r="IQN43" i="8"/>
  <c r="IQF43" i="8"/>
  <c r="IPX43" i="8"/>
  <c r="IPP43" i="8"/>
  <c r="IPH43" i="8"/>
  <c r="IOZ43" i="8"/>
  <c r="IOR43" i="8"/>
  <c r="IOJ43" i="8"/>
  <c r="IOB43" i="8"/>
  <c r="INT43" i="8"/>
  <c r="INL43" i="8"/>
  <c r="IND43" i="8"/>
  <c r="IMV43" i="8"/>
  <c r="IMN43" i="8"/>
  <c r="IMF43" i="8"/>
  <c r="ILX43" i="8"/>
  <c r="ILP43" i="8"/>
  <c r="ILH43" i="8"/>
  <c r="IKZ43" i="8"/>
  <c r="IKR43" i="8"/>
  <c r="IKJ43" i="8"/>
  <c r="IKB43" i="8"/>
  <c r="IJT43" i="8"/>
  <c r="IJL43" i="8"/>
  <c r="IJD43" i="8"/>
  <c r="IIV43" i="8"/>
  <c r="IIN43" i="8"/>
  <c r="IIF43" i="8"/>
  <c r="IHX43" i="8"/>
  <c r="IHP43" i="8"/>
  <c r="IHH43" i="8"/>
  <c r="IGZ43" i="8"/>
  <c r="IGR43" i="8"/>
  <c r="IGJ43" i="8"/>
  <c r="IGB43" i="8"/>
  <c r="IFT43" i="8"/>
  <c r="IFL43" i="8"/>
  <c r="IFD43" i="8"/>
  <c r="IEV43" i="8"/>
  <c r="IEN43" i="8"/>
  <c r="IEF43" i="8"/>
  <c r="IDX43" i="8"/>
  <c r="IDP43" i="8"/>
  <c r="IDH43" i="8"/>
  <c r="ICZ43" i="8"/>
  <c r="ICR43" i="8"/>
  <c r="ICJ43" i="8"/>
  <c r="ICB43" i="8"/>
  <c r="IBT43" i="8"/>
  <c r="IBL43" i="8"/>
  <c r="IBD43" i="8"/>
  <c r="IAV43" i="8"/>
  <c r="IAN43" i="8"/>
  <c r="IAF43" i="8"/>
  <c r="HZX43" i="8"/>
  <c r="HZP43" i="8"/>
  <c r="HZH43" i="8"/>
  <c r="HYZ43" i="8"/>
  <c r="HYR43" i="8"/>
  <c r="HYJ43" i="8"/>
  <c r="HYB43" i="8"/>
  <c r="HXT43" i="8"/>
  <c r="HXL43" i="8"/>
  <c r="HXD43" i="8"/>
  <c r="HWV43" i="8"/>
  <c r="HWN43" i="8"/>
  <c r="HWF43" i="8"/>
  <c r="HVX43" i="8"/>
  <c r="HVP43" i="8"/>
  <c r="HVH43" i="8"/>
  <c r="HUZ43" i="8"/>
  <c r="HUR43" i="8"/>
  <c r="HUJ43" i="8"/>
  <c r="HUB43" i="8"/>
  <c r="HTT43" i="8"/>
  <c r="HTL43" i="8"/>
  <c r="HTD43" i="8"/>
  <c r="HSV43" i="8"/>
  <c r="HSN43" i="8"/>
  <c r="HSF43" i="8"/>
  <c r="HRX43" i="8"/>
  <c r="HRP43" i="8"/>
  <c r="HRH43" i="8"/>
  <c r="HQZ43" i="8"/>
  <c r="HQR43" i="8"/>
  <c r="HQJ43" i="8"/>
  <c r="HQB43" i="8"/>
  <c r="HPT43" i="8"/>
  <c r="HPL43" i="8"/>
  <c r="HPD43" i="8"/>
  <c r="HOV43" i="8"/>
  <c r="HON43" i="8"/>
  <c r="HOF43" i="8"/>
  <c r="HNX43" i="8"/>
  <c r="HNP43" i="8"/>
  <c r="HNH43" i="8"/>
  <c r="HMZ43" i="8"/>
  <c r="HMR43" i="8"/>
  <c r="HMJ43" i="8"/>
  <c r="HMB43" i="8"/>
  <c r="HLT43" i="8"/>
  <c r="HLL43" i="8"/>
  <c r="HLD43" i="8"/>
  <c r="HKV43" i="8"/>
  <c r="HKN43" i="8"/>
  <c r="HKF43" i="8"/>
  <c r="HJX43" i="8"/>
  <c r="HJP43" i="8"/>
  <c r="HJH43" i="8"/>
  <c r="HIZ43" i="8"/>
  <c r="HIR43" i="8"/>
  <c r="HIJ43" i="8"/>
  <c r="HIB43" i="8"/>
  <c r="HHT43" i="8"/>
  <c r="HHL43" i="8"/>
  <c r="HHD43" i="8"/>
  <c r="HGV43" i="8"/>
  <c r="HGN43" i="8"/>
  <c r="HGF43" i="8"/>
  <c r="HFX43" i="8"/>
  <c r="HFP43" i="8"/>
  <c r="HFH43" i="8"/>
  <c r="HEZ43" i="8"/>
  <c r="HER43" i="8"/>
  <c r="HEJ43" i="8"/>
  <c r="HEB43" i="8"/>
  <c r="HDT43" i="8"/>
  <c r="HDL43" i="8"/>
  <c r="HDD43" i="8"/>
  <c r="HCV43" i="8"/>
  <c r="HCN43" i="8"/>
  <c r="HCF43" i="8"/>
  <c r="HBX43" i="8"/>
  <c r="HBP43" i="8"/>
  <c r="HBH43" i="8"/>
  <c r="HAZ43" i="8"/>
  <c r="HAR43" i="8"/>
  <c r="HAJ43" i="8"/>
  <c r="HAB43" i="8"/>
  <c r="GZT43" i="8"/>
  <c r="GZL43" i="8"/>
  <c r="GZD43" i="8"/>
  <c r="GYV43" i="8"/>
  <c r="GYN43" i="8"/>
  <c r="GYF43" i="8"/>
  <c r="GXX43" i="8"/>
  <c r="GXP43" i="8"/>
  <c r="GXH43" i="8"/>
  <c r="GWZ43" i="8"/>
  <c r="GWR43" i="8"/>
  <c r="GWJ43" i="8"/>
  <c r="GWB43" i="8"/>
  <c r="GVT43" i="8"/>
  <c r="GVL43" i="8"/>
  <c r="GVD43" i="8"/>
  <c r="GUV43" i="8"/>
  <c r="GUN43" i="8"/>
  <c r="GUF43" i="8"/>
  <c r="GTX43" i="8"/>
  <c r="GTP43" i="8"/>
  <c r="GTH43" i="8"/>
  <c r="GSZ43" i="8"/>
  <c r="GSR43" i="8"/>
  <c r="GSJ43" i="8"/>
  <c r="GSB43" i="8"/>
  <c r="GRT43" i="8"/>
  <c r="GRL43" i="8"/>
  <c r="GRD43" i="8"/>
  <c r="GQV43" i="8"/>
  <c r="GQN43" i="8"/>
  <c r="GQF43" i="8"/>
  <c r="GPX43" i="8"/>
  <c r="GPP43" i="8"/>
  <c r="GPH43" i="8"/>
  <c r="GOZ43" i="8"/>
  <c r="GOR43" i="8"/>
  <c r="GOJ43" i="8"/>
  <c r="GOB43" i="8"/>
  <c r="GNT43" i="8"/>
  <c r="GNL43" i="8"/>
  <c r="GND43" i="8"/>
  <c r="GMV43" i="8"/>
  <c r="GMN43" i="8"/>
  <c r="GMF43" i="8"/>
  <c r="GLX43" i="8"/>
  <c r="GLP43" i="8"/>
  <c r="GLH43" i="8"/>
  <c r="GKZ43" i="8"/>
  <c r="GKR43" i="8"/>
  <c r="GKJ43" i="8"/>
  <c r="GKB43" i="8"/>
  <c r="GJT43" i="8"/>
  <c r="GJL43" i="8"/>
  <c r="GJD43" i="8"/>
  <c r="GIV43" i="8"/>
  <c r="GIN43" i="8"/>
  <c r="GIF43" i="8"/>
  <c r="GHX43" i="8"/>
  <c r="GHP43" i="8"/>
  <c r="GHH43" i="8"/>
  <c r="GGZ43" i="8"/>
  <c r="GGR43" i="8"/>
  <c r="GGJ43" i="8"/>
  <c r="GGB43" i="8"/>
  <c r="GFT43" i="8"/>
  <c r="GFL43" i="8"/>
  <c r="GFD43" i="8"/>
  <c r="GEV43" i="8"/>
  <c r="GEN43" i="8"/>
  <c r="GEF43" i="8"/>
  <c r="GDX43" i="8"/>
  <c r="GDP43" i="8"/>
  <c r="GDH43" i="8"/>
  <c r="GCZ43" i="8"/>
  <c r="GCR43" i="8"/>
  <c r="GCJ43" i="8"/>
  <c r="GCB43" i="8"/>
  <c r="GBT43" i="8"/>
  <c r="GBL43" i="8"/>
  <c r="GBD43" i="8"/>
  <c r="GAV43" i="8"/>
  <c r="GAN43" i="8"/>
  <c r="GAF43" i="8"/>
  <c r="FZX43" i="8"/>
  <c r="FZP43" i="8"/>
  <c r="FZH43" i="8"/>
  <c r="FYZ43" i="8"/>
  <c r="FYR43" i="8"/>
  <c r="FYJ43" i="8"/>
  <c r="FYB43" i="8"/>
  <c r="FXT43" i="8"/>
  <c r="FXL43" i="8"/>
  <c r="FXD43" i="8"/>
  <c r="FWV43" i="8"/>
  <c r="FWN43" i="8"/>
  <c r="FWF43" i="8"/>
  <c r="FVX43" i="8"/>
  <c r="FVP43" i="8"/>
  <c r="FVH43" i="8"/>
  <c r="FUZ43" i="8"/>
  <c r="FUR43" i="8"/>
  <c r="FUJ43" i="8"/>
  <c r="FUB43" i="8"/>
  <c r="FTT43" i="8"/>
  <c r="FTL43" i="8"/>
  <c r="FTD43" i="8"/>
  <c r="FSV43" i="8"/>
  <c r="FSN43" i="8"/>
  <c r="FSF43" i="8"/>
  <c r="FRX43" i="8"/>
  <c r="FRP43" i="8"/>
  <c r="FRH43" i="8"/>
  <c r="FQZ43" i="8"/>
  <c r="FQR43" i="8"/>
  <c r="FQJ43" i="8"/>
  <c r="FQB43" i="8"/>
  <c r="FPT43" i="8"/>
  <c r="FPL43" i="8"/>
  <c r="FPD43" i="8"/>
  <c r="FOV43" i="8"/>
  <c r="FON43" i="8"/>
  <c r="FOF43" i="8"/>
  <c r="FNX43" i="8"/>
  <c r="FNP43" i="8"/>
  <c r="FNH43" i="8"/>
  <c r="FMZ43" i="8"/>
  <c r="FMR43" i="8"/>
  <c r="FMJ43" i="8"/>
  <c r="FMB43" i="8"/>
  <c r="FLT43" i="8"/>
  <c r="FLL43" i="8"/>
  <c r="FLD43" i="8"/>
  <c r="FKV43" i="8"/>
  <c r="FKN43" i="8"/>
  <c r="FKF43" i="8"/>
  <c r="FJX43" i="8"/>
  <c r="FJP43" i="8"/>
  <c r="FJH43" i="8"/>
  <c r="FIZ43" i="8"/>
  <c r="FIR43" i="8"/>
  <c r="FIJ43" i="8"/>
  <c r="FIB43" i="8"/>
  <c r="FHT43" i="8"/>
  <c r="FHL43" i="8"/>
  <c r="FHD43" i="8"/>
  <c r="FGV43" i="8"/>
  <c r="FGN43" i="8"/>
  <c r="FGF43" i="8"/>
  <c r="FFX43" i="8"/>
  <c r="FFP43" i="8"/>
  <c r="FFH43" i="8"/>
  <c r="FEZ43" i="8"/>
  <c r="FER43" i="8"/>
  <c r="FEJ43" i="8"/>
  <c r="FEB43" i="8"/>
  <c r="FDT43" i="8"/>
  <c r="FDL43" i="8"/>
  <c r="FDD43" i="8"/>
  <c r="FCV43" i="8"/>
  <c r="FCN43" i="8"/>
  <c r="FCF43" i="8"/>
  <c r="FBX43" i="8"/>
  <c r="FBP43" i="8"/>
  <c r="FBH43" i="8"/>
  <c r="FAZ43" i="8"/>
  <c r="FAR43" i="8"/>
  <c r="FAJ43" i="8"/>
  <c r="FAB43" i="8"/>
  <c r="EZT43" i="8"/>
  <c r="EZL43" i="8"/>
  <c r="EZD43" i="8"/>
  <c r="EYV43" i="8"/>
  <c r="EYN43" i="8"/>
  <c r="EYF43" i="8"/>
  <c r="EXX43" i="8"/>
  <c r="EXP43" i="8"/>
  <c r="EXH43" i="8"/>
  <c r="EWZ43" i="8"/>
  <c r="EWR43" i="8"/>
  <c r="EWJ43" i="8"/>
  <c r="EWB43" i="8"/>
  <c r="EVT43" i="8"/>
  <c r="EVL43" i="8"/>
  <c r="EVD43" i="8"/>
  <c r="EUV43" i="8"/>
  <c r="EUN43" i="8"/>
  <c r="EUF43" i="8"/>
  <c r="ETX43" i="8"/>
  <c r="ETP43" i="8"/>
  <c r="ETH43" i="8"/>
  <c r="ESZ43" i="8"/>
  <c r="ESR43" i="8"/>
  <c r="ESJ43" i="8"/>
  <c r="ESB43" i="8"/>
  <c r="ERT43" i="8"/>
  <c r="ERL43" i="8"/>
  <c r="ERD43" i="8"/>
  <c r="EQV43" i="8"/>
  <c r="EQN43" i="8"/>
  <c r="EQF43" i="8"/>
  <c r="EPX43" i="8"/>
  <c r="EPP43" i="8"/>
  <c r="EPH43" i="8"/>
  <c r="EOZ43" i="8"/>
  <c r="EOR43" i="8"/>
  <c r="EOJ43" i="8"/>
  <c r="EOB43" i="8"/>
  <c r="ENT43" i="8"/>
  <c r="ENL43" i="8"/>
  <c r="END43" i="8"/>
  <c r="EMV43" i="8"/>
  <c r="EMN43" i="8"/>
  <c r="EMF43" i="8"/>
  <c r="ELX43" i="8"/>
  <c r="ELP43" i="8"/>
  <c r="ELH43" i="8"/>
  <c r="EKZ43" i="8"/>
  <c r="EKR43" i="8"/>
  <c r="EKJ43" i="8"/>
  <c r="EKB43" i="8"/>
  <c r="EJT43" i="8"/>
  <c r="EJL43" i="8"/>
  <c r="EJD43" i="8"/>
  <c r="EIV43" i="8"/>
  <c r="EIN43" i="8"/>
  <c r="EIF43" i="8"/>
  <c r="EHX43" i="8"/>
  <c r="EHP43" i="8"/>
  <c r="EHH43" i="8"/>
  <c r="EGZ43" i="8"/>
  <c r="EGR43" i="8"/>
  <c r="EGJ43" i="8"/>
  <c r="EGB43" i="8"/>
  <c r="EFT43" i="8"/>
  <c r="EFL43" i="8"/>
  <c r="EFD43" i="8"/>
  <c r="EEV43" i="8"/>
  <c r="EEN43" i="8"/>
  <c r="EEF43" i="8"/>
  <c r="EDX43" i="8"/>
  <c r="EDP43" i="8"/>
  <c r="EDH43" i="8"/>
  <c r="ECZ43" i="8"/>
  <c r="ECR43" i="8"/>
  <c r="ECJ43" i="8"/>
  <c r="ECB43" i="8"/>
  <c r="EBT43" i="8"/>
  <c r="EBL43" i="8"/>
  <c r="EBD43" i="8"/>
  <c r="EAV43" i="8"/>
  <c r="EAN43" i="8"/>
  <c r="EAF43" i="8"/>
  <c r="DZX43" i="8"/>
  <c r="DZP43" i="8"/>
  <c r="DZH43" i="8"/>
  <c r="DYZ43" i="8"/>
  <c r="DYR43" i="8"/>
  <c r="DYJ43" i="8"/>
  <c r="DYB43" i="8"/>
  <c r="DXT43" i="8"/>
  <c r="DXL43" i="8"/>
  <c r="DXD43" i="8"/>
  <c r="DWV43" i="8"/>
  <c r="DWN43" i="8"/>
  <c r="DWF43" i="8"/>
  <c r="DVX43" i="8"/>
  <c r="DVP43" i="8"/>
  <c r="DVH43" i="8"/>
  <c r="DUZ43" i="8"/>
  <c r="DUR43" i="8"/>
  <c r="DUJ43" i="8"/>
  <c r="DUB43" i="8"/>
  <c r="DTT43" i="8"/>
  <c r="DTL43" i="8"/>
  <c r="DTD43" i="8"/>
  <c r="DSV43" i="8"/>
  <c r="DSN43" i="8"/>
  <c r="DSF43" i="8"/>
  <c r="DRX43" i="8"/>
  <c r="DRP43" i="8"/>
  <c r="DRH43" i="8"/>
  <c r="DQZ43" i="8"/>
  <c r="DQR43" i="8"/>
  <c r="DQJ43" i="8"/>
  <c r="DQB43" i="8"/>
  <c r="DPT43" i="8"/>
  <c r="DPL43" i="8"/>
  <c r="DPD43" i="8"/>
  <c r="DOV43" i="8"/>
  <c r="DON43" i="8"/>
  <c r="DOF43" i="8"/>
  <c r="DNX43" i="8"/>
  <c r="DNP43" i="8"/>
  <c r="DNH43" i="8"/>
  <c r="DMZ43" i="8"/>
  <c r="DMR43" i="8"/>
  <c r="DMJ43" i="8"/>
  <c r="DMB43" i="8"/>
  <c r="DLT43" i="8"/>
  <c r="DLL43" i="8"/>
  <c r="DLD43" i="8"/>
  <c r="DKV43" i="8"/>
  <c r="DKN43" i="8"/>
  <c r="DKF43" i="8"/>
  <c r="DJX43" i="8"/>
  <c r="DJP43" i="8"/>
  <c r="DJH43" i="8"/>
  <c r="DIZ43" i="8"/>
  <c r="DIR43" i="8"/>
  <c r="DIJ43" i="8"/>
  <c r="DIB43" i="8"/>
  <c r="DHT43" i="8"/>
  <c r="DHL43" i="8"/>
  <c r="DHD43" i="8"/>
  <c r="DGV43" i="8"/>
  <c r="DGN43" i="8"/>
  <c r="DGF43" i="8"/>
  <c r="DFX43" i="8"/>
  <c r="DFP43" i="8"/>
  <c r="DFH43" i="8"/>
  <c r="DEZ43" i="8"/>
  <c r="DER43" i="8"/>
  <c r="DEJ43" i="8"/>
  <c r="DEB43" i="8"/>
  <c r="DDT43" i="8"/>
  <c r="DDL43" i="8"/>
  <c r="DDD43" i="8"/>
  <c r="DCV43" i="8"/>
  <c r="DCN43" i="8"/>
  <c r="DCF43" i="8"/>
  <c r="DBX43" i="8"/>
  <c r="DBP43" i="8"/>
  <c r="DBH43" i="8"/>
  <c r="DAZ43" i="8"/>
  <c r="DAR43" i="8"/>
  <c r="DAJ43" i="8"/>
  <c r="DAB43" i="8"/>
  <c r="CZT43" i="8"/>
  <c r="CZL43" i="8"/>
  <c r="CZD43" i="8"/>
  <c r="CYV43" i="8"/>
  <c r="CYN43" i="8"/>
  <c r="CYF43" i="8"/>
  <c r="CXX43" i="8"/>
  <c r="CXP43" i="8"/>
  <c r="CXH43" i="8"/>
  <c r="CWZ43" i="8"/>
  <c r="CWR43" i="8"/>
  <c r="CWJ43" i="8"/>
  <c r="CWB43" i="8"/>
  <c r="CVT43" i="8"/>
  <c r="CVL43" i="8"/>
  <c r="CVD43" i="8"/>
  <c r="CUV43" i="8"/>
  <c r="CUN43" i="8"/>
  <c r="CUF43" i="8"/>
  <c r="CTX43" i="8"/>
  <c r="CTP43" i="8"/>
  <c r="CTH43" i="8"/>
  <c r="CSZ43" i="8"/>
  <c r="CSR43" i="8"/>
  <c r="CSJ43" i="8"/>
  <c r="CSB43" i="8"/>
  <c r="CRT43" i="8"/>
  <c r="CRL43" i="8"/>
  <c r="CRD43" i="8"/>
  <c r="CQV43" i="8"/>
  <c r="CQN43" i="8"/>
  <c r="CQF43" i="8"/>
  <c r="CPX43" i="8"/>
  <c r="CPP43" i="8"/>
  <c r="CPH43" i="8"/>
  <c r="COZ43" i="8"/>
  <c r="COR43" i="8"/>
  <c r="COJ43" i="8"/>
  <c r="COB43" i="8"/>
  <c r="CNT43" i="8"/>
  <c r="CNL43" i="8"/>
  <c r="CND43" i="8"/>
  <c r="CMV43" i="8"/>
  <c r="CMN43" i="8"/>
  <c r="CMF43" i="8"/>
  <c r="CLX43" i="8"/>
  <c r="CLP43" i="8"/>
  <c r="CLH43" i="8"/>
  <c r="CKZ43" i="8"/>
  <c r="CKR43" i="8"/>
  <c r="CKJ43" i="8"/>
  <c r="CKB43" i="8"/>
  <c r="CJT43" i="8"/>
  <c r="CJL43" i="8"/>
  <c r="CJD43" i="8"/>
  <c r="CIV43" i="8"/>
  <c r="CIN43" i="8"/>
  <c r="CIF43" i="8"/>
  <c r="CHX43" i="8"/>
  <c r="CHP43" i="8"/>
  <c r="CHH43" i="8"/>
  <c r="CGZ43" i="8"/>
  <c r="CGR43" i="8"/>
  <c r="CGJ43" i="8"/>
  <c r="CGB43" i="8"/>
  <c r="CFT43" i="8"/>
  <c r="CFL43" i="8"/>
  <c r="CFD43" i="8"/>
  <c r="CEV43" i="8"/>
  <c r="CEN43" i="8"/>
  <c r="CEF43" i="8"/>
  <c r="CDX43" i="8"/>
  <c r="CDP43" i="8"/>
  <c r="CDH43" i="8"/>
  <c r="CCZ43" i="8"/>
  <c r="CCR43" i="8"/>
  <c r="CCJ43" i="8"/>
  <c r="CCB43" i="8"/>
  <c r="CBT43" i="8"/>
  <c r="CBL43" i="8"/>
  <c r="CBD43" i="8"/>
  <c r="CAV43" i="8"/>
  <c r="CAN43" i="8"/>
  <c r="CAF43" i="8"/>
  <c r="BZX43" i="8"/>
  <c r="BZP43" i="8"/>
  <c r="BZH43" i="8"/>
  <c r="BYZ43" i="8"/>
  <c r="BYR43" i="8"/>
  <c r="BYJ43" i="8"/>
  <c r="BYB43" i="8"/>
  <c r="BXT43" i="8"/>
  <c r="BXL43" i="8"/>
  <c r="BXD43" i="8"/>
  <c r="BWV43" i="8"/>
  <c r="BWN43" i="8"/>
  <c r="BWF43" i="8"/>
  <c r="BVX43" i="8"/>
  <c r="BVP43" i="8"/>
  <c r="BVH43" i="8"/>
  <c r="BUZ43" i="8"/>
  <c r="BUR43" i="8"/>
  <c r="BUJ43" i="8"/>
  <c r="BUB43" i="8"/>
  <c r="BTT43" i="8"/>
  <c r="BTL43" i="8"/>
  <c r="BTD43" i="8"/>
  <c r="BSV43" i="8"/>
  <c r="BSN43" i="8"/>
  <c r="BSF43" i="8"/>
  <c r="BRX43" i="8"/>
  <c r="BRP43" i="8"/>
  <c r="BRH43" i="8"/>
  <c r="BQZ43" i="8"/>
  <c r="BQR43" i="8"/>
  <c r="BQJ43" i="8"/>
  <c r="BQB43" i="8"/>
  <c r="BPT43" i="8"/>
  <c r="BPL43" i="8"/>
  <c r="BPD43" i="8"/>
  <c r="BOV43" i="8"/>
  <c r="BON43" i="8"/>
  <c r="BOF43" i="8"/>
  <c r="BNX43" i="8"/>
  <c r="BNP43" i="8"/>
  <c r="BNH43" i="8"/>
  <c r="BMZ43" i="8"/>
  <c r="BMR43" i="8"/>
  <c r="BMJ43" i="8"/>
  <c r="BMB43" i="8"/>
  <c r="BLT43" i="8"/>
  <c r="BLL43" i="8"/>
  <c r="BLD43" i="8"/>
  <c r="BKV43" i="8"/>
  <c r="BKN43" i="8"/>
  <c r="BKF43" i="8"/>
  <c r="BJX43" i="8"/>
  <c r="BJP43" i="8"/>
  <c r="BJH43" i="8"/>
  <c r="BIZ43" i="8"/>
  <c r="BIR43" i="8"/>
  <c r="BIJ43" i="8"/>
  <c r="BIB43" i="8"/>
  <c r="BHT43" i="8"/>
  <c r="BHL43" i="8"/>
  <c r="BHD43" i="8"/>
  <c r="BGV43" i="8"/>
  <c r="BGN43" i="8"/>
  <c r="BGF43" i="8"/>
  <c r="BFX43" i="8"/>
  <c r="BFP43" i="8"/>
  <c r="BFH43" i="8"/>
  <c r="BEZ43" i="8"/>
  <c r="BER43" i="8"/>
  <c r="BEJ43" i="8"/>
  <c r="BEB43" i="8"/>
  <c r="BDT43" i="8"/>
  <c r="BDL43" i="8"/>
  <c r="BDD43" i="8"/>
  <c r="BCV43" i="8"/>
  <c r="BCN43" i="8"/>
  <c r="BCF43" i="8"/>
  <c r="BBX43" i="8"/>
  <c r="BBP43" i="8"/>
  <c r="BBH43" i="8"/>
  <c r="BAZ43" i="8"/>
  <c r="BAR43" i="8"/>
  <c r="BAJ43" i="8"/>
  <c r="BAB43" i="8"/>
  <c r="AZT43" i="8"/>
  <c r="AZL43" i="8"/>
  <c r="AZD43" i="8"/>
  <c r="AYV43" i="8"/>
  <c r="AYN43" i="8"/>
  <c r="AYF43" i="8"/>
  <c r="AXX43" i="8"/>
  <c r="AXP43" i="8"/>
  <c r="AXH43" i="8"/>
  <c r="AWZ43" i="8"/>
  <c r="AWR43" i="8"/>
  <c r="AWJ43" i="8"/>
  <c r="AWB43" i="8"/>
  <c r="AVT43" i="8"/>
  <c r="AVL43" i="8"/>
  <c r="AVD43" i="8"/>
  <c r="AUV43" i="8"/>
  <c r="AUN43" i="8"/>
  <c r="AUF43" i="8"/>
  <c r="ATX43" i="8"/>
  <c r="ATP43" i="8"/>
  <c r="ATH43" i="8"/>
  <c r="ASZ43" i="8"/>
  <c r="ASR43" i="8"/>
  <c r="ASJ43" i="8"/>
  <c r="ASB43" i="8"/>
  <c r="ART43" i="8"/>
  <c r="ARL43" i="8"/>
  <c r="ARD43" i="8"/>
  <c r="AQV43" i="8"/>
  <c r="AQN43" i="8"/>
  <c r="AQF43" i="8"/>
  <c r="APX43" i="8"/>
  <c r="APP43" i="8"/>
  <c r="APH43" i="8"/>
  <c r="AOZ43" i="8"/>
  <c r="AOR43" i="8"/>
  <c r="AOJ43" i="8"/>
  <c r="AOB43" i="8"/>
  <c r="ANT43" i="8"/>
  <c r="ANL43" i="8"/>
  <c r="AND43" i="8"/>
  <c r="AMV43" i="8"/>
  <c r="AMN43" i="8"/>
  <c r="AMF43" i="8"/>
  <c r="ALX43" i="8"/>
  <c r="ALP43" i="8"/>
  <c r="ALH43" i="8"/>
  <c r="AKZ43" i="8"/>
  <c r="AKR43" i="8"/>
  <c r="AKJ43" i="8"/>
  <c r="AKB43" i="8"/>
  <c r="AJT43" i="8"/>
  <c r="AJL43" i="8"/>
  <c r="AJD43" i="8"/>
  <c r="AIV43" i="8"/>
  <c r="AIN43" i="8"/>
  <c r="AIF43" i="8"/>
  <c r="AHX43" i="8"/>
  <c r="AHP43" i="8"/>
  <c r="AHH43" i="8"/>
  <c r="AGZ43" i="8"/>
  <c r="AGR43" i="8"/>
  <c r="AGJ43" i="8"/>
  <c r="AGB43" i="8"/>
  <c r="AFT43" i="8"/>
  <c r="AFL43" i="8"/>
  <c r="AFD43" i="8"/>
  <c r="AEV43" i="8"/>
  <c r="AEN43" i="8"/>
  <c r="AEF43" i="8"/>
  <c r="ADX43" i="8"/>
  <c r="ADP43" i="8"/>
  <c r="ADH43" i="8"/>
  <c r="ACZ43" i="8"/>
  <c r="ACR43" i="8"/>
  <c r="ACJ43" i="8"/>
  <c r="ACB43" i="8"/>
  <c r="ABT43" i="8"/>
  <c r="ABL43" i="8"/>
  <c r="ABD43" i="8"/>
  <c r="AAV43" i="8"/>
  <c r="AAN43" i="8"/>
  <c r="AAF43" i="8"/>
  <c r="ZX43" i="8"/>
  <c r="ZP43" i="8"/>
  <c r="ZH43" i="8"/>
  <c r="YZ43" i="8"/>
  <c r="YR43" i="8"/>
  <c r="YJ43" i="8"/>
  <c r="YB43" i="8"/>
  <c r="XT43" i="8"/>
  <c r="XL43" i="8"/>
  <c r="XD43" i="8"/>
  <c r="WV43" i="8"/>
  <c r="WN43" i="8"/>
  <c r="WF43" i="8"/>
  <c r="VX43" i="8"/>
  <c r="VP43" i="8"/>
  <c r="VH43" i="8"/>
  <c r="UZ43" i="8"/>
  <c r="UR43" i="8"/>
  <c r="UJ43" i="8"/>
  <c r="UB43" i="8"/>
  <c r="TT43" i="8"/>
  <c r="TL43" i="8"/>
  <c r="TD43" i="8"/>
  <c r="SV43" i="8"/>
  <c r="SN43" i="8"/>
  <c r="SF43" i="8"/>
  <c r="RX43" i="8"/>
  <c r="RP43" i="8"/>
  <c r="RH43" i="8"/>
  <c r="QZ43" i="8"/>
  <c r="QR43" i="8"/>
  <c r="QJ43" i="8"/>
  <c r="QB43" i="8"/>
  <c r="PT43" i="8"/>
  <c r="PL43" i="8"/>
  <c r="PD43" i="8"/>
  <c r="OV43" i="8"/>
  <c r="ON43" i="8"/>
  <c r="OF43" i="8"/>
  <c r="NX43" i="8"/>
  <c r="NP43" i="8"/>
  <c r="NH43" i="8"/>
  <c r="MZ43" i="8"/>
  <c r="MR43" i="8"/>
  <c r="MJ43" i="8"/>
  <c r="MB43" i="8"/>
  <c r="LT43" i="8"/>
  <c r="LL43" i="8"/>
  <c r="LD43" i="8"/>
  <c r="KV43" i="8"/>
  <c r="KN43" i="8"/>
  <c r="KF43" i="8"/>
  <c r="JX43" i="8"/>
  <c r="JP43" i="8"/>
  <c r="JH43" i="8"/>
  <c r="IZ43" i="8"/>
  <c r="IR43" i="8"/>
  <c r="IJ43" i="8"/>
  <c r="IB43" i="8"/>
  <c r="HT43" i="8"/>
  <c r="HL43" i="8"/>
  <c r="HD43" i="8"/>
  <c r="GV43" i="8"/>
  <c r="GN43" i="8"/>
  <c r="GF43" i="8"/>
  <c r="FX43" i="8"/>
  <c r="FP43" i="8"/>
  <c r="FH43" i="8"/>
  <c r="EZ43" i="8"/>
  <c r="ER43" i="8"/>
  <c r="EJ43" i="8"/>
  <c r="EB43" i="8"/>
  <c r="DT43" i="8"/>
  <c r="DL43" i="8"/>
  <c r="DD43" i="8"/>
  <c r="CV43" i="8"/>
  <c r="CN43" i="8"/>
  <c r="CF43" i="8"/>
  <c r="BX43" i="8"/>
  <c r="BP43" i="8"/>
  <c r="BH43" i="8"/>
  <c r="AZ43" i="8"/>
  <c r="AR43" i="8"/>
  <c r="AJ43" i="8"/>
  <c r="AB43" i="8"/>
  <c r="T43" i="8"/>
  <c r="L43" i="8"/>
  <c r="D43" i="8"/>
  <c r="D38" i="9"/>
  <c r="H38" i="9" s="1"/>
  <c r="D61" i="3"/>
  <c r="C62" i="3"/>
  <c r="F60" i="3"/>
  <c r="H60" i="3" s="1"/>
  <c r="E60" i="3"/>
  <c r="G60" i="3"/>
  <c r="I59" i="3"/>
  <c r="J59" i="3" s="1"/>
  <c r="J58" i="3"/>
  <c r="G39" i="9" l="1"/>
  <c r="K13" i="3"/>
  <c r="M2" i="3" s="1"/>
  <c r="N2" i="3" s="1"/>
  <c r="I60" i="3"/>
  <c r="J60" i="3" s="1"/>
  <c r="B41" i="9"/>
  <c r="C40" i="9"/>
  <c r="F40" i="9"/>
  <c r="E40" i="9"/>
  <c r="C63" i="3"/>
  <c r="D62" i="3"/>
  <c r="F61" i="3"/>
  <c r="H61" i="3" s="1"/>
  <c r="E61" i="3"/>
  <c r="G61" i="3"/>
  <c r="NTO44" i="8"/>
  <c r="NTG44" i="8"/>
  <c r="NSY44" i="8"/>
  <c r="NSQ44" i="8"/>
  <c r="NSI44" i="8"/>
  <c r="NSA44" i="8"/>
  <c r="NRS44" i="8"/>
  <c r="NRK44" i="8"/>
  <c r="NRC44" i="8"/>
  <c r="NQU44" i="8"/>
  <c r="NQM44" i="8"/>
  <c r="NQE44" i="8"/>
  <c r="NPW44" i="8"/>
  <c r="NPO44" i="8"/>
  <c r="NPG44" i="8"/>
  <c r="NOY44" i="8"/>
  <c r="NOQ44" i="8"/>
  <c r="NOI44" i="8"/>
  <c r="NOA44" i="8"/>
  <c r="NNS44" i="8"/>
  <c r="NNK44" i="8"/>
  <c r="NNC44" i="8"/>
  <c r="NMU44" i="8"/>
  <c r="NMM44" i="8"/>
  <c r="NME44" i="8"/>
  <c r="NLW44" i="8"/>
  <c r="NLO44" i="8"/>
  <c r="NLG44" i="8"/>
  <c r="NKY44" i="8"/>
  <c r="NKQ44" i="8"/>
  <c r="NKI44" i="8"/>
  <c r="NKA44" i="8"/>
  <c r="NJS44" i="8"/>
  <c r="NJK44" i="8"/>
  <c r="NJC44" i="8"/>
  <c r="NIU44" i="8"/>
  <c r="NIM44" i="8"/>
  <c r="NIE44" i="8"/>
  <c r="NHW44" i="8"/>
  <c r="NHO44" i="8"/>
  <c r="NHG44" i="8"/>
  <c r="NGY44" i="8"/>
  <c r="NGQ44" i="8"/>
  <c r="NGI44" i="8"/>
  <c r="NGA44" i="8"/>
  <c r="NFS44" i="8"/>
  <c r="NFK44" i="8"/>
  <c r="NFC44" i="8"/>
  <c r="NEU44" i="8"/>
  <c r="NEM44" i="8"/>
  <c r="NEE44" i="8"/>
  <c r="NDW44" i="8"/>
  <c r="NDO44" i="8"/>
  <c r="NDG44" i="8"/>
  <c r="NCY44" i="8"/>
  <c r="NCQ44" i="8"/>
  <c r="NCI44" i="8"/>
  <c r="NCA44" i="8"/>
  <c r="NBS44" i="8"/>
  <c r="NBK44" i="8"/>
  <c r="NBC44" i="8"/>
  <c r="NAU44" i="8"/>
  <c r="NAM44" i="8"/>
  <c r="NAE44" i="8"/>
  <c r="MZW44" i="8"/>
  <c r="MZO44" i="8"/>
  <c r="MZG44" i="8"/>
  <c r="MYY44" i="8"/>
  <c r="MYQ44" i="8"/>
  <c r="MYI44" i="8"/>
  <c r="MYA44" i="8"/>
  <c r="MXS44" i="8"/>
  <c r="MXK44" i="8"/>
  <c r="MXC44" i="8"/>
  <c r="MWU44" i="8"/>
  <c r="MWM44" i="8"/>
  <c r="MWE44" i="8"/>
  <c r="MVW44" i="8"/>
  <c r="MVO44" i="8"/>
  <c r="MVG44" i="8"/>
  <c r="MUY44" i="8"/>
  <c r="MUQ44" i="8"/>
  <c r="MUI44" i="8"/>
  <c r="MUA44" i="8"/>
  <c r="MTS44" i="8"/>
  <c r="MTK44" i="8"/>
  <c r="MTC44" i="8"/>
  <c r="MSU44" i="8"/>
  <c r="MSM44" i="8"/>
  <c r="MSE44" i="8"/>
  <c r="MRW44" i="8"/>
  <c r="MRO44" i="8"/>
  <c r="MRG44" i="8"/>
  <c r="MQY44" i="8"/>
  <c r="MQQ44" i="8"/>
  <c r="MQI44" i="8"/>
  <c r="MQA44" i="8"/>
  <c r="MPS44" i="8"/>
  <c r="MPK44" i="8"/>
  <c r="MPC44" i="8"/>
  <c r="MOU44" i="8"/>
  <c r="MOM44" i="8"/>
  <c r="MOE44" i="8"/>
  <c r="MNW44" i="8"/>
  <c r="MNO44" i="8"/>
  <c r="MNG44" i="8"/>
  <c r="MMY44" i="8"/>
  <c r="MMQ44" i="8"/>
  <c r="MMI44" i="8"/>
  <c r="MMA44" i="8"/>
  <c r="MLS44" i="8"/>
  <c r="MLK44" i="8"/>
  <c r="MLC44" i="8"/>
  <c r="MKU44" i="8"/>
  <c r="MKM44" i="8"/>
  <c r="MKE44" i="8"/>
  <c r="MJW44" i="8"/>
  <c r="MJO44" i="8"/>
  <c r="MJG44" i="8"/>
  <c r="MIY44" i="8"/>
  <c r="MIQ44" i="8"/>
  <c r="MII44" i="8"/>
  <c r="MIA44" i="8"/>
  <c r="MHS44" i="8"/>
  <c r="MHK44" i="8"/>
  <c r="MHC44" i="8"/>
  <c r="MGU44" i="8"/>
  <c r="MGM44" i="8"/>
  <c r="MGE44" i="8"/>
  <c r="MFW44" i="8"/>
  <c r="MFO44" i="8"/>
  <c r="MFG44" i="8"/>
  <c r="MEY44" i="8"/>
  <c r="MEQ44" i="8"/>
  <c r="MEI44" i="8"/>
  <c r="MEA44" i="8"/>
  <c r="MDS44" i="8"/>
  <c r="MDK44" i="8"/>
  <c r="MDC44" i="8"/>
  <c r="MCU44" i="8"/>
  <c r="MCM44" i="8"/>
  <c r="MCE44" i="8"/>
  <c r="MBW44" i="8"/>
  <c r="MBO44" i="8"/>
  <c r="MBG44" i="8"/>
  <c r="MAY44" i="8"/>
  <c r="MAQ44" i="8"/>
  <c r="MAI44" i="8"/>
  <c r="MAA44" i="8"/>
  <c r="LZS44" i="8"/>
  <c r="LZK44" i="8"/>
  <c r="LZC44" i="8"/>
  <c r="LYU44" i="8"/>
  <c r="LYM44" i="8"/>
  <c r="LYE44" i="8"/>
  <c r="LXW44" i="8"/>
  <c r="LXO44" i="8"/>
  <c r="LXG44" i="8"/>
  <c r="LWY44" i="8"/>
  <c r="LWQ44" i="8"/>
  <c r="LWI44" i="8"/>
  <c r="LWA44" i="8"/>
  <c r="LVS44" i="8"/>
  <c r="LVK44" i="8"/>
  <c r="LVC44" i="8"/>
  <c r="LUU44" i="8"/>
  <c r="LUM44" i="8"/>
  <c r="LUE44" i="8"/>
  <c r="LTW44" i="8"/>
  <c r="LTO44" i="8"/>
  <c r="LTG44" i="8"/>
  <c r="LSY44" i="8"/>
  <c r="LSQ44" i="8"/>
  <c r="LSI44" i="8"/>
  <c r="LSA44" i="8"/>
  <c r="LRS44" i="8"/>
  <c r="LRK44" i="8"/>
  <c r="LRC44" i="8"/>
  <c r="LQU44" i="8"/>
  <c r="LQM44" i="8"/>
  <c r="LQE44" i="8"/>
  <c r="LPW44" i="8"/>
  <c r="LPO44" i="8"/>
  <c r="LPG44" i="8"/>
  <c r="LOY44" i="8"/>
  <c r="LOQ44" i="8"/>
  <c r="LOI44" i="8"/>
  <c r="LOA44" i="8"/>
  <c r="LNS44" i="8"/>
  <c r="LNK44" i="8"/>
  <c r="LNC44" i="8"/>
  <c r="LMU44" i="8"/>
  <c r="LMM44" i="8"/>
  <c r="LME44" i="8"/>
  <c r="LLW44" i="8"/>
  <c r="LLO44" i="8"/>
  <c r="LLG44" i="8"/>
  <c r="LKY44" i="8"/>
  <c r="LKQ44" i="8"/>
  <c r="LKI44" i="8"/>
  <c r="LKA44" i="8"/>
  <c r="LJS44" i="8"/>
  <c r="LJK44" i="8"/>
  <c r="LJC44" i="8"/>
  <c r="LIU44" i="8"/>
  <c r="LIM44" i="8"/>
  <c r="LIE44" i="8"/>
  <c r="LHW44" i="8"/>
  <c r="LHO44" i="8"/>
  <c r="LHG44" i="8"/>
  <c r="LGY44" i="8"/>
  <c r="LGQ44" i="8"/>
  <c r="LGI44" i="8"/>
  <c r="LGA44" i="8"/>
  <c r="LFS44" i="8"/>
  <c r="LFK44" i="8"/>
  <c r="LFC44" i="8"/>
  <c r="LEU44" i="8"/>
  <c r="LEM44" i="8"/>
  <c r="LEE44" i="8"/>
  <c r="LDW44" i="8"/>
  <c r="LDO44" i="8"/>
  <c r="LDG44" i="8"/>
  <c r="LCY44" i="8"/>
  <c r="LCQ44" i="8"/>
  <c r="LCI44" i="8"/>
  <c r="LCA44" i="8"/>
  <c r="LBS44" i="8"/>
  <c r="LBK44" i="8"/>
  <c r="LBC44" i="8"/>
  <c r="LAU44" i="8"/>
  <c r="LAM44" i="8"/>
  <c r="LAE44" i="8"/>
  <c r="KZW44" i="8"/>
  <c r="KZO44" i="8"/>
  <c r="KZG44" i="8"/>
  <c r="KYY44" i="8"/>
  <c r="KYQ44" i="8"/>
  <c r="KYI44" i="8"/>
  <c r="KYA44" i="8"/>
  <c r="KXS44" i="8"/>
  <c r="KXK44" i="8"/>
  <c r="KXC44" i="8"/>
  <c r="KWU44" i="8"/>
  <c r="KWM44" i="8"/>
  <c r="KWE44" i="8"/>
  <c r="KVW44" i="8"/>
  <c r="KVO44" i="8"/>
  <c r="KVG44" i="8"/>
  <c r="KUY44" i="8"/>
  <c r="KUQ44" i="8"/>
  <c r="KUI44" i="8"/>
  <c r="KUA44" i="8"/>
  <c r="KTS44" i="8"/>
  <c r="KTK44" i="8"/>
  <c r="KTC44" i="8"/>
  <c r="KSU44" i="8"/>
  <c r="KSM44" i="8"/>
  <c r="KSE44" i="8"/>
  <c r="KRW44" i="8"/>
  <c r="KRO44" i="8"/>
  <c r="KRG44" i="8"/>
  <c r="KQY44" i="8"/>
  <c r="KQQ44" i="8"/>
  <c r="KQI44" i="8"/>
  <c r="KQA44" i="8"/>
  <c r="KPS44" i="8"/>
  <c r="KPK44" i="8"/>
  <c r="KPC44" i="8"/>
  <c r="KOU44" i="8"/>
  <c r="KOM44" i="8"/>
  <c r="KOE44" i="8"/>
  <c r="KNW44" i="8"/>
  <c r="KNO44" i="8"/>
  <c r="KNG44" i="8"/>
  <c r="KMY44" i="8"/>
  <c r="KMQ44" i="8"/>
  <c r="KMI44" i="8"/>
  <c r="KMA44" i="8"/>
  <c r="KLS44" i="8"/>
  <c r="KLK44" i="8"/>
  <c r="KLC44" i="8"/>
  <c r="KKU44" i="8"/>
  <c r="KKM44" i="8"/>
  <c r="KKE44" i="8"/>
  <c r="KJW44" i="8"/>
  <c r="KJO44" i="8"/>
  <c r="KJG44" i="8"/>
  <c r="KIY44" i="8"/>
  <c r="KIQ44" i="8"/>
  <c r="KII44" i="8"/>
  <c r="KIA44" i="8"/>
  <c r="KHS44" i="8"/>
  <c r="KHK44" i="8"/>
  <c r="KHC44" i="8"/>
  <c r="KGU44" i="8"/>
  <c r="KGM44" i="8"/>
  <c r="KGE44" i="8"/>
  <c r="KFW44" i="8"/>
  <c r="KFO44" i="8"/>
  <c r="KFG44" i="8"/>
  <c r="KEY44" i="8"/>
  <c r="KEQ44" i="8"/>
  <c r="KEI44" i="8"/>
  <c r="KEA44" i="8"/>
  <c r="KDS44" i="8"/>
  <c r="KDK44" i="8"/>
  <c r="KDC44" i="8"/>
  <c r="KCU44" i="8"/>
  <c r="KCM44" i="8"/>
  <c r="KCE44" i="8"/>
  <c r="KBW44" i="8"/>
  <c r="KBO44" i="8"/>
  <c r="KBG44" i="8"/>
  <c r="KAY44" i="8"/>
  <c r="KAQ44" i="8"/>
  <c r="KAI44" i="8"/>
  <c r="KAA44" i="8"/>
  <c r="JZS44" i="8"/>
  <c r="JZK44" i="8"/>
  <c r="JZC44" i="8"/>
  <c r="JYU44" i="8"/>
  <c r="JYM44" i="8"/>
  <c r="JYE44" i="8"/>
  <c r="JXW44" i="8"/>
  <c r="JXO44" i="8"/>
  <c r="JXG44" i="8"/>
  <c r="JWY44" i="8"/>
  <c r="JWQ44" i="8"/>
  <c r="JWI44" i="8"/>
  <c r="JWA44" i="8"/>
  <c r="JVS44" i="8"/>
  <c r="JVK44" i="8"/>
  <c r="JVC44" i="8"/>
  <c r="JUU44" i="8"/>
  <c r="JUM44" i="8"/>
  <c r="JUE44" i="8"/>
  <c r="JTW44" i="8"/>
  <c r="JTO44" i="8"/>
  <c r="JTG44" i="8"/>
  <c r="JSY44" i="8"/>
  <c r="JSQ44" i="8"/>
  <c r="JSI44" i="8"/>
  <c r="JSA44" i="8"/>
  <c r="JRS44" i="8"/>
  <c r="JRK44" i="8"/>
  <c r="JRC44" i="8"/>
  <c r="JQU44" i="8"/>
  <c r="JQM44" i="8"/>
  <c r="JQE44" i="8"/>
  <c r="JPW44" i="8"/>
  <c r="JPO44" i="8"/>
  <c r="JPG44" i="8"/>
  <c r="JOY44" i="8"/>
  <c r="JOQ44" i="8"/>
  <c r="JOI44" i="8"/>
  <c r="JOA44" i="8"/>
  <c r="JNS44" i="8"/>
  <c r="JNK44" i="8"/>
  <c r="JNC44" i="8"/>
  <c r="JMU44" i="8"/>
  <c r="JMM44" i="8"/>
  <c r="JME44" i="8"/>
  <c r="JLW44" i="8"/>
  <c r="JLO44" i="8"/>
  <c r="JLG44" i="8"/>
  <c r="JKY44" i="8"/>
  <c r="JKQ44" i="8"/>
  <c r="JKI44" i="8"/>
  <c r="JKA44" i="8"/>
  <c r="JJS44" i="8"/>
  <c r="JJK44" i="8"/>
  <c r="JJC44" i="8"/>
  <c r="JIU44" i="8"/>
  <c r="JIM44" i="8"/>
  <c r="JIE44" i="8"/>
  <c r="JHW44" i="8"/>
  <c r="JHO44" i="8"/>
  <c r="JHG44" i="8"/>
  <c r="JGY44" i="8"/>
  <c r="JGQ44" i="8"/>
  <c r="JGI44" i="8"/>
  <c r="JGA44" i="8"/>
  <c r="JFS44" i="8"/>
  <c r="JFK44" i="8"/>
  <c r="JFC44" i="8"/>
  <c r="JEU44" i="8"/>
  <c r="JEM44" i="8"/>
  <c r="JEE44" i="8"/>
  <c r="JDW44" i="8"/>
  <c r="JDO44" i="8"/>
  <c r="JDG44" i="8"/>
  <c r="JCY44" i="8"/>
  <c r="JCQ44" i="8"/>
  <c r="JCI44" i="8"/>
  <c r="JCA44" i="8"/>
  <c r="JBS44" i="8"/>
  <c r="JBK44" i="8"/>
  <c r="JBC44" i="8"/>
  <c r="JAU44" i="8"/>
  <c r="JAM44" i="8"/>
  <c r="JAE44" i="8"/>
  <c r="IZW44" i="8"/>
  <c r="IZO44" i="8"/>
  <c r="IZG44" i="8"/>
  <c r="IYY44" i="8"/>
  <c r="IYQ44" i="8"/>
  <c r="IYI44" i="8"/>
  <c r="IYA44" i="8"/>
  <c r="IXS44" i="8"/>
  <c r="IXK44" i="8"/>
  <c r="IXC44" i="8"/>
  <c r="IWU44" i="8"/>
  <c r="IWM44" i="8"/>
  <c r="IWE44" i="8"/>
  <c r="IVW44" i="8"/>
  <c r="IVO44" i="8"/>
  <c r="IVG44" i="8"/>
  <c r="IUY44" i="8"/>
  <c r="IUQ44" i="8"/>
  <c r="IUI44" i="8"/>
  <c r="IUA44" i="8"/>
  <c r="ITS44" i="8"/>
  <c r="ITK44" i="8"/>
  <c r="ITC44" i="8"/>
  <c r="ISU44" i="8"/>
  <c r="ISM44" i="8"/>
  <c r="ISE44" i="8"/>
  <c r="IRW44" i="8"/>
  <c r="IRO44" i="8"/>
  <c r="IRG44" i="8"/>
  <c r="IQY44" i="8"/>
  <c r="IQQ44" i="8"/>
  <c r="IQI44" i="8"/>
  <c r="IQA44" i="8"/>
  <c r="IPS44" i="8"/>
  <c r="IPK44" i="8"/>
  <c r="IPC44" i="8"/>
  <c r="IOU44" i="8"/>
  <c r="IOM44" i="8"/>
  <c r="IOE44" i="8"/>
  <c r="INW44" i="8"/>
  <c r="INO44" i="8"/>
  <c r="ING44" i="8"/>
  <c r="IMY44" i="8"/>
  <c r="IMQ44" i="8"/>
  <c r="IMI44" i="8"/>
  <c r="IMA44" i="8"/>
  <c r="ILS44" i="8"/>
  <c r="ILK44" i="8"/>
  <c r="ILC44" i="8"/>
  <c r="IKU44" i="8"/>
  <c r="IKM44" i="8"/>
  <c r="IKE44" i="8"/>
  <c r="IJW44" i="8"/>
  <c r="IJO44" i="8"/>
  <c r="IJG44" i="8"/>
  <c r="IIY44" i="8"/>
  <c r="IIQ44" i="8"/>
  <c r="III44" i="8"/>
  <c r="IIA44" i="8"/>
  <c r="IHS44" i="8"/>
  <c r="IHK44" i="8"/>
  <c r="IHC44" i="8"/>
  <c r="IGU44" i="8"/>
  <c r="IGM44" i="8"/>
  <c r="IGE44" i="8"/>
  <c r="IFW44" i="8"/>
  <c r="IFO44" i="8"/>
  <c r="IFG44" i="8"/>
  <c r="IEY44" i="8"/>
  <c r="IEQ44" i="8"/>
  <c r="IEI44" i="8"/>
  <c r="IEA44" i="8"/>
  <c r="IDS44" i="8"/>
  <c r="IDK44" i="8"/>
  <c r="IDC44" i="8"/>
  <c r="ICU44" i="8"/>
  <c r="ICM44" i="8"/>
  <c r="ICE44" i="8"/>
  <c r="IBW44" i="8"/>
  <c r="IBO44" i="8"/>
  <c r="IBG44" i="8"/>
  <c r="IAY44" i="8"/>
  <c r="IAQ44" i="8"/>
  <c r="IAI44" i="8"/>
  <c r="IAA44" i="8"/>
  <c r="HZS44" i="8"/>
  <c r="HZK44" i="8"/>
  <c r="HZC44" i="8"/>
  <c r="HYU44" i="8"/>
  <c r="HYM44" i="8"/>
  <c r="HYE44" i="8"/>
  <c r="HXW44" i="8"/>
  <c r="HXO44" i="8"/>
  <c r="HXG44" i="8"/>
  <c r="HWY44" i="8"/>
  <c r="HWQ44" i="8"/>
  <c r="HWI44" i="8"/>
  <c r="HWA44" i="8"/>
  <c r="HVS44" i="8"/>
  <c r="HVK44" i="8"/>
  <c r="HVC44" i="8"/>
  <c r="HUU44" i="8"/>
  <c r="HUM44" i="8"/>
  <c r="HUE44" i="8"/>
  <c r="HTW44" i="8"/>
  <c r="HTO44" i="8"/>
  <c r="HTG44" i="8"/>
  <c r="HSY44" i="8"/>
  <c r="HSQ44" i="8"/>
  <c r="HSI44" i="8"/>
  <c r="HSA44" i="8"/>
  <c r="HRS44" i="8"/>
  <c r="HRK44" i="8"/>
  <c r="HRC44" i="8"/>
  <c r="HQU44" i="8"/>
  <c r="HQM44" i="8"/>
  <c r="HQE44" i="8"/>
  <c r="HPW44" i="8"/>
  <c r="HPO44" i="8"/>
  <c r="HPG44" i="8"/>
  <c r="HOY44" i="8"/>
  <c r="HOQ44" i="8"/>
  <c r="HOI44" i="8"/>
  <c r="HOA44" i="8"/>
  <c r="HNS44" i="8"/>
  <c r="HNK44" i="8"/>
  <c r="HNC44" i="8"/>
  <c r="HMU44" i="8"/>
  <c r="HMM44" i="8"/>
  <c r="HME44" i="8"/>
  <c r="HLW44" i="8"/>
  <c r="HLO44" i="8"/>
  <c r="HLG44" i="8"/>
  <c r="HKY44" i="8"/>
  <c r="HKQ44" i="8"/>
  <c r="HKI44" i="8"/>
  <c r="HKA44" i="8"/>
  <c r="HJS44" i="8"/>
  <c r="HJK44" i="8"/>
  <c r="HJC44" i="8"/>
  <c r="HIU44" i="8"/>
  <c r="HIM44" i="8"/>
  <c r="HIE44" i="8"/>
  <c r="HHW44" i="8"/>
  <c r="HHO44" i="8"/>
  <c r="HHG44" i="8"/>
  <c r="HGY44" i="8"/>
  <c r="HGQ44" i="8"/>
  <c r="HGI44" i="8"/>
  <c r="HGA44" i="8"/>
  <c r="HFS44" i="8"/>
  <c r="HFK44" i="8"/>
  <c r="HFC44" i="8"/>
  <c r="HEU44" i="8"/>
  <c r="HEM44" i="8"/>
  <c r="HEE44" i="8"/>
  <c r="HDW44" i="8"/>
  <c r="HDO44" i="8"/>
  <c r="HDG44" i="8"/>
  <c r="HCY44" i="8"/>
  <c r="HCQ44" i="8"/>
  <c r="HCI44" i="8"/>
  <c r="HCA44" i="8"/>
  <c r="HBS44" i="8"/>
  <c r="HBK44" i="8"/>
  <c r="HBC44" i="8"/>
  <c r="HAU44" i="8"/>
  <c r="HAM44" i="8"/>
  <c r="HAE44" i="8"/>
  <c r="GZW44" i="8"/>
  <c r="GZO44" i="8"/>
  <c r="GZG44" i="8"/>
  <c r="GYY44" i="8"/>
  <c r="GYQ44" i="8"/>
  <c r="GYI44" i="8"/>
  <c r="GYA44" i="8"/>
  <c r="GXS44" i="8"/>
  <c r="GXK44" i="8"/>
  <c r="GXC44" i="8"/>
  <c r="GWU44" i="8"/>
  <c r="GWM44" i="8"/>
  <c r="GWE44" i="8"/>
  <c r="GVW44" i="8"/>
  <c r="GVO44" i="8"/>
  <c r="GVG44" i="8"/>
  <c r="GUY44" i="8"/>
  <c r="GUQ44" i="8"/>
  <c r="GUI44" i="8"/>
  <c r="GUA44" i="8"/>
  <c r="GTS44" i="8"/>
  <c r="GTK44" i="8"/>
  <c r="GTC44" i="8"/>
  <c r="GSU44" i="8"/>
  <c r="GSM44" i="8"/>
  <c r="GSE44" i="8"/>
  <c r="GRW44" i="8"/>
  <c r="GRO44" i="8"/>
  <c r="GRG44" i="8"/>
  <c r="GQY44" i="8"/>
  <c r="GQQ44" i="8"/>
  <c r="GQI44" i="8"/>
  <c r="GQA44" i="8"/>
  <c r="GPS44" i="8"/>
  <c r="GPK44" i="8"/>
  <c r="GPC44" i="8"/>
  <c r="GOU44" i="8"/>
  <c r="GOM44" i="8"/>
  <c r="GOE44" i="8"/>
  <c r="GNW44" i="8"/>
  <c r="GNO44" i="8"/>
  <c r="GNG44" i="8"/>
  <c r="GMY44" i="8"/>
  <c r="GMQ44" i="8"/>
  <c r="GMI44" i="8"/>
  <c r="GMA44" i="8"/>
  <c r="GLS44" i="8"/>
  <c r="GLK44" i="8"/>
  <c r="GLC44" i="8"/>
  <c r="GKU44" i="8"/>
  <c r="GKM44" i="8"/>
  <c r="GKE44" i="8"/>
  <c r="GJW44" i="8"/>
  <c r="GJO44" i="8"/>
  <c r="GJG44" i="8"/>
  <c r="GIY44" i="8"/>
  <c r="GIQ44" i="8"/>
  <c r="GII44" i="8"/>
  <c r="GIA44" i="8"/>
  <c r="GHS44" i="8"/>
  <c r="GHK44" i="8"/>
  <c r="GHC44" i="8"/>
  <c r="GGU44" i="8"/>
  <c r="GGM44" i="8"/>
  <c r="GGE44" i="8"/>
  <c r="GFW44" i="8"/>
  <c r="GFO44" i="8"/>
  <c r="GFG44" i="8"/>
  <c r="GEY44" i="8"/>
  <c r="GEQ44" i="8"/>
  <c r="GEI44" i="8"/>
  <c r="GEA44" i="8"/>
  <c r="GDS44" i="8"/>
  <c r="GDK44" i="8"/>
  <c r="GDC44" i="8"/>
  <c r="GCU44" i="8"/>
  <c r="GCM44" i="8"/>
  <c r="GCE44" i="8"/>
  <c r="GBW44" i="8"/>
  <c r="GBO44" i="8"/>
  <c r="GBG44" i="8"/>
  <c r="GAY44" i="8"/>
  <c r="GAQ44" i="8"/>
  <c r="GAI44" i="8"/>
  <c r="GAA44" i="8"/>
  <c r="FZS44" i="8"/>
  <c r="FZK44" i="8"/>
  <c r="FZC44" i="8"/>
  <c r="FYU44" i="8"/>
  <c r="FYM44" i="8"/>
  <c r="FYE44" i="8"/>
  <c r="FXW44" i="8"/>
  <c r="FXO44" i="8"/>
  <c r="FXG44" i="8"/>
  <c r="FWY44" i="8"/>
  <c r="FWQ44" i="8"/>
  <c r="FWI44" i="8"/>
  <c r="FWA44" i="8"/>
  <c r="FVS44" i="8"/>
  <c r="FVK44" i="8"/>
  <c r="FVC44" i="8"/>
  <c r="FUU44" i="8"/>
  <c r="FUM44" i="8"/>
  <c r="FUE44" i="8"/>
  <c r="FTW44" i="8"/>
  <c r="FTO44" i="8"/>
  <c r="FTG44" i="8"/>
  <c r="FSY44" i="8"/>
  <c r="FSQ44" i="8"/>
  <c r="FSI44" i="8"/>
  <c r="FSA44" i="8"/>
  <c r="FRS44" i="8"/>
  <c r="FRK44" i="8"/>
  <c r="FRC44" i="8"/>
  <c r="FQU44" i="8"/>
  <c r="FQM44" i="8"/>
  <c r="FQE44" i="8"/>
  <c r="FPW44" i="8"/>
  <c r="FPO44" i="8"/>
  <c r="FPG44" i="8"/>
  <c r="FOY44" i="8"/>
  <c r="FOQ44" i="8"/>
  <c r="FOI44" i="8"/>
  <c r="FOA44" i="8"/>
  <c r="FNS44" i="8"/>
  <c r="FNK44" i="8"/>
  <c r="FNC44" i="8"/>
  <c r="FMU44" i="8"/>
  <c r="FMM44" i="8"/>
  <c r="FME44" i="8"/>
  <c r="FLW44" i="8"/>
  <c r="FLO44" i="8"/>
  <c r="FLG44" i="8"/>
  <c r="FKY44" i="8"/>
  <c r="FKQ44" i="8"/>
  <c r="FKI44" i="8"/>
  <c r="FKA44" i="8"/>
  <c r="FJS44" i="8"/>
  <c r="FJK44" i="8"/>
  <c r="FJC44" i="8"/>
  <c r="FIU44" i="8"/>
  <c r="FIM44" i="8"/>
  <c r="FIE44" i="8"/>
  <c r="FHW44" i="8"/>
  <c r="FHO44" i="8"/>
  <c r="FHG44" i="8"/>
  <c r="FGY44" i="8"/>
  <c r="FGQ44" i="8"/>
  <c r="FGI44" i="8"/>
  <c r="FGA44" i="8"/>
  <c r="FFS44" i="8"/>
  <c r="FFK44" i="8"/>
  <c r="FFC44" i="8"/>
  <c r="FEU44" i="8"/>
  <c r="FEM44" i="8"/>
  <c r="FEE44" i="8"/>
  <c r="FDW44" i="8"/>
  <c r="FDO44" i="8"/>
  <c r="FDG44" i="8"/>
  <c r="FCY44" i="8"/>
  <c r="FCQ44" i="8"/>
  <c r="FCI44" i="8"/>
  <c r="FCA44" i="8"/>
  <c r="FBS44" i="8"/>
  <c r="FBK44" i="8"/>
  <c r="FBC44" i="8"/>
  <c r="FAU44" i="8"/>
  <c r="FAM44" i="8"/>
  <c r="FAE44" i="8"/>
  <c r="EZW44" i="8"/>
  <c r="EZO44" i="8"/>
  <c r="EZG44" i="8"/>
  <c r="EYY44" i="8"/>
  <c r="EYQ44" i="8"/>
  <c r="EYI44" i="8"/>
  <c r="EYA44" i="8"/>
  <c r="EXS44" i="8"/>
  <c r="EXK44" i="8"/>
  <c r="EXC44" i="8"/>
  <c r="EWU44" i="8"/>
  <c r="EWM44" i="8"/>
  <c r="EWE44" i="8"/>
  <c r="EVW44" i="8"/>
  <c r="EVO44" i="8"/>
  <c r="EVG44" i="8"/>
  <c r="EUY44" i="8"/>
  <c r="EUQ44" i="8"/>
  <c r="EUI44" i="8"/>
  <c r="EUA44" i="8"/>
  <c r="ETS44" i="8"/>
  <c r="ETK44" i="8"/>
  <c r="ETC44" i="8"/>
  <c r="ESU44" i="8"/>
  <c r="ESM44" i="8"/>
  <c r="ESE44" i="8"/>
  <c r="ERW44" i="8"/>
  <c r="ERO44" i="8"/>
  <c r="ERG44" i="8"/>
  <c r="EQY44" i="8"/>
  <c r="EQQ44" i="8"/>
  <c r="EQI44" i="8"/>
  <c r="EQA44" i="8"/>
  <c r="EPS44" i="8"/>
  <c r="EPK44" i="8"/>
  <c r="EPC44" i="8"/>
  <c r="EOU44" i="8"/>
  <c r="EOM44" i="8"/>
  <c r="EOE44" i="8"/>
  <c r="ENW44" i="8"/>
  <c r="ENO44" i="8"/>
  <c r="ENG44" i="8"/>
  <c r="EMY44" i="8"/>
  <c r="EMQ44" i="8"/>
  <c r="EMI44" i="8"/>
  <c r="EMA44" i="8"/>
  <c r="ELS44" i="8"/>
  <c r="ELK44" i="8"/>
  <c r="ELC44" i="8"/>
  <c r="EKU44" i="8"/>
  <c r="EKM44" i="8"/>
  <c r="EKE44" i="8"/>
  <c r="EJW44" i="8"/>
  <c r="EJO44" i="8"/>
  <c r="EJG44" i="8"/>
  <c r="EIY44" i="8"/>
  <c r="EIQ44" i="8"/>
  <c r="EII44" i="8"/>
  <c r="EIA44" i="8"/>
  <c r="EHS44" i="8"/>
  <c r="EHK44" i="8"/>
  <c r="EHC44" i="8"/>
  <c r="EGU44" i="8"/>
  <c r="EGM44" i="8"/>
  <c r="EGE44" i="8"/>
  <c r="EFW44" i="8"/>
  <c r="EFO44" i="8"/>
  <c r="EFG44" i="8"/>
  <c r="EEY44" i="8"/>
  <c r="EEQ44" i="8"/>
  <c r="EEI44" i="8"/>
  <c r="EEA44" i="8"/>
  <c r="EDS44" i="8"/>
  <c r="EDK44" i="8"/>
  <c r="EDC44" i="8"/>
  <c r="ECU44" i="8"/>
  <c r="ECM44" i="8"/>
  <c r="ECE44" i="8"/>
  <c r="EBW44" i="8"/>
  <c r="EBO44" i="8"/>
  <c r="EBG44" i="8"/>
  <c r="EAY44" i="8"/>
  <c r="EAQ44" i="8"/>
  <c r="EAI44" i="8"/>
  <c r="EAA44" i="8"/>
  <c r="DZS44" i="8"/>
  <c r="DZK44" i="8"/>
  <c r="DZC44" i="8"/>
  <c r="DYU44" i="8"/>
  <c r="DYM44" i="8"/>
  <c r="DYE44" i="8"/>
  <c r="DXW44" i="8"/>
  <c r="DXO44" i="8"/>
  <c r="DXG44" i="8"/>
  <c r="DWY44" i="8"/>
  <c r="DWQ44" i="8"/>
  <c r="DWI44" i="8"/>
  <c r="DWA44" i="8"/>
  <c r="DVS44" i="8"/>
  <c r="DVK44" i="8"/>
  <c r="DVC44" i="8"/>
  <c r="DUU44" i="8"/>
  <c r="DUM44" i="8"/>
  <c r="DUE44" i="8"/>
  <c r="DTW44" i="8"/>
  <c r="DTO44" i="8"/>
  <c r="DTG44" i="8"/>
  <c r="DSY44" i="8"/>
  <c r="DSQ44" i="8"/>
  <c r="DSI44" i="8"/>
  <c r="DSA44" i="8"/>
  <c r="DRS44" i="8"/>
  <c r="DRK44" i="8"/>
  <c r="DRC44" i="8"/>
  <c r="DQU44" i="8"/>
  <c r="DQM44" i="8"/>
  <c r="DQE44" i="8"/>
  <c r="DPW44" i="8"/>
  <c r="DPO44" i="8"/>
  <c r="DPG44" i="8"/>
  <c r="DOY44" i="8"/>
  <c r="DOQ44" i="8"/>
  <c r="DOI44" i="8"/>
  <c r="DOA44" i="8"/>
  <c r="DNS44" i="8"/>
  <c r="DNK44" i="8"/>
  <c r="DNC44" i="8"/>
  <c r="DMU44" i="8"/>
  <c r="DMM44" i="8"/>
  <c r="DME44" i="8"/>
  <c r="DLW44" i="8"/>
  <c r="DLO44" i="8"/>
  <c r="DLG44" i="8"/>
  <c r="DKY44" i="8"/>
  <c r="DKQ44" i="8"/>
  <c r="DKI44" i="8"/>
  <c r="DKA44" i="8"/>
  <c r="DJS44" i="8"/>
  <c r="DJK44" i="8"/>
  <c r="DJC44" i="8"/>
  <c r="DIU44" i="8"/>
  <c r="DIM44" i="8"/>
  <c r="DIE44" i="8"/>
  <c r="DHW44" i="8"/>
  <c r="DHO44" i="8"/>
  <c r="DHG44" i="8"/>
  <c r="DGY44" i="8"/>
  <c r="DGQ44" i="8"/>
  <c r="DGI44" i="8"/>
  <c r="DGA44" i="8"/>
  <c r="DFS44" i="8"/>
  <c r="DFK44" i="8"/>
  <c r="DFC44" i="8"/>
  <c r="DEU44" i="8"/>
  <c r="DEM44" i="8"/>
  <c r="DEE44" i="8"/>
  <c r="DDW44" i="8"/>
  <c r="DDO44" i="8"/>
  <c r="DDG44" i="8"/>
  <c r="DCY44" i="8"/>
  <c r="DCQ44" i="8"/>
  <c r="DCI44" i="8"/>
  <c r="DCA44" i="8"/>
  <c r="DBS44" i="8"/>
  <c r="DBK44" i="8"/>
  <c r="DBC44" i="8"/>
  <c r="DAU44" i="8"/>
  <c r="DAM44" i="8"/>
  <c r="DAE44" i="8"/>
  <c r="CZW44" i="8"/>
  <c r="CZO44" i="8"/>
  <c r="CZG44" i="8"/>
  <c r="CYY44" i="8"/>
  <c r="CYQ44" i="8"/>
  <c r="CYI44" i="8"/>
  <c r="CYA44" i="8"/>
  <c r="CXS44" i="8"/>
  <c r="CXK44" i="8"/>
  <c r="CXC44" i="8"/>
  <c r="CWU44" i="8"/>
  <c r="CWM44" i="8"/>
  <c r="CWE44" i="8"/>
  <c r="CVW44" i="8"/>
  <c r="CVO44" i="8"/>
  <c r="CVG44" i="8"/>
  <c r="CUY44" i="8"/>
  <c r="CUQ44" i="8"/>
  <c r="CUI44" i="8"/>
  <c r="CUA44" i="8"/>
  <c r="CTS44" i="8"/>
  <c r="CTK44" i="8"/>
  <c r="CTC44" i="8"/>
  <c r="CSU44" i="8"/>
  <c r="CSM44" i="8"/>
  <c r="CSE44" i="8"/>
  <c r="CRW44" i="8"/>
  <c r="CRO44" i="8"/>
  <c r="CRG44" i="8"/>
  <c r="CQY44" i="8"/>
  <c r="CQQ44" i="8"/>
  <c r="CQI44" i="8"/>
  <c r="CQA44" i="8"/>
  <c r="CPS44" i="8"/>
  <c r="CPK44" i="8"/>
  <c r="CPC44" i="8"/>
  <c r="COU44" i="8"/>
  <c r="COM44" i="8"/>
  <c r="COE44" i="8"/>
  <c r="CNW44" i="8"/>
  <c r="CNO44" i="8"/>
  <c r="CNG44" i="8"/>
  <c r="CMY44" i="8"/>
  <c r="CMQ44" i="8"/>
  <c r="CMI44" i="8"/>
  <c r="CMA44" i="8"/>
  <c r="CLS44" i="8"/>
  <c r="CLK44" i="8"/>
  <c r="CLC44" i="8"/>
  <c r="CKU44" i="8"/>
  <c r="CKM44" i="8"/>
  <c r="CKE44" i="8"/>
  <c r="CJW44" i="8"/>
  <c r="CJO44" i="8"/>
  <c r="CJG44" i="8"/>
  <c r="CIY44" i="8"/>
  <c r="CIQ44" i="8"/>
  <c r="CII44" i="8"/>
  <c r="CIA44" i="8"/>
  <c r="CHS44" i="8"/>
  <c r="CHK44" i="8"/>
  <c r="CHC44" i="8"/>
  <c r="CGU44" i="8"/>
  <c r="CGM44" i="8"/>
  <c r="CGE44" i="8"/>
  <c r="CFW44" i="8"/>
  <c r="CFO44" i="8"/>
  <c r="CFG44" i="8"/>
  <c r="CEY44" i="8"/>
  <c r="CEQ44" i="8"/>
  <c r="CEI44" i="8"/>
  <c r="CEA44" i="8"/>
  <c r="CDS44" i="8"/>
  <c r="CDK44" i="8"/>
  <c r="CDC44" i="8"/>
  <c r="CCU44" i="8"/>
  <c r="CCM44" i="8"/>
  <c r="CCE44" i="8"/>
  <c r="CBW44" i="8"/>
  <c r="CBO44" i="8"/>
  <c r="CBG44" i="8"/>
  <c r="CAY44" i="8"/>
  <c r="CAQ44" i="8"/>
  <c r="CAI44" i="8"/>
  <c r="CAA44" i="8"/>
  <c r="BZS44" i="8"/>
  <c r="BZK44" i="8"/>
  <c r="BZC44" i="8"/>
  <c r="BYU44" i="8"/>
  <c r="BYM44" i="8"/>
  <c r="BYE44" i="8"/>
  <c r="BXW44" i="8"/>
  <c r="BXO44" i="8"/>
  <c r="BXG44" i="8"/>
  <c r="BWY44" i="8"/>
  <c r="BWQ44" i="8"/>
  <c r="BWI44" i="8"/>
  <c r="BWA44" i="8"/>
  <c r="BVS44" i="8"/>
  <c r="BVK44" i="8"/>
  <c r="BVC44" i="8"/>
  <c r="BUU44" i="8"/>
  <c r="BUM44" i="8"/>
  <c r="BUE44" i="8"/>
  <c r="BTW44" i="8"/>
  <c r="BTO44" i="8"/>
  <c r="BTG44" i="8"/>
  <c r="BSY44" i="8"/>
  <c r="BSQ44" i="8"/>
  <c r="BSI44" i="8"/>
  <c r="BSA44" i="8"/>
  <c r="BRS44" i="8"/>
  <c r="BRK44" i="8"/>
  <c r="BRC44" i="8"/>
  <c r="BQU44" i="8"/>
  <c r="BQM44" i="8"/>
  <c r="BQE44" i="8"/>
  <c r="BPW44" i="8"/>
  <c r="BPO44" i="8"/>
  <c r="BPG44" i="8"/>
  <c r="BOY44" i="8"/>
  <c r="BOQ44" i="8"/>
  <c r="BOI44" i="8"/>
  <c r="BOA44" i="8"/>
  <c r="BNS44" i="8"/>
  <c r="BNK44" i="8"/>
  <c r="BNC44" i="8"/>
  <c r="BMU44" i="8"/>
  <c r="BMM44" i="8"/>
  <c r="BME44" i="8"/>
  <c r="BLW44" i="8"/>
  <c r="BLO44" i="8"/>
  <c r="BLG44" i="8"/>
  <c r="BKY44" i="8"/>
  <c r="BKQ44" i="8"/>
  <c r="BKI44" i="8"/>
  <c r="BKA44" i="8"/>
  <c r="BJS44" i="8"/>
  <c r="BJK44" i="8"/>
  <c r="BJC44" i="8"/>
  <c r="BIU44" i="8"/>
  <c r="BIM44" i="8"/>
  <c r="BIE44" i="8"/>
  <c r="BHW44" i="8"/>
  <c r="BHO44" i="8"/>
  <c r="BHG44" i="8"/>
  <c r="BGY44" i="8"/>
  <c r="BGQ44" i="8"/>
  <c r="BGI44" i="8"/>
  <c r="BGA44" i="8"/>
  <c r="BFS44" i="8"/>
  <c r="BFK44" i="8"/>
  <c r="BFC44" i="8"/>
  <c r="BEU44" i="8"/>
  <c r="BEM44" i="8"/>
  <c r="BEE44" i="8"/>
  <c r="BDW44" i="8"/>
  <c r="BDO44" i="8"/>
  <c r="BDG44" i="8"/>
  <c r="BCY44" i="8"/>
  <c r="BCQ44" i="8"/>
  <c r="BCI44" i="8"/>
  <c r="BCA44" i="8"/>
  <c r="BBS44" i="8"/>
  <c r="BBK44" i="8"/>
  <c r="BBC44" i="8"/>
  <c r="BAU44" i="8"/>
  <c r="BAM44" i="8"/>
  <c r="BAE44" i="8"/>
  <c r="AZW44" i="8"/>
  <c r="AZO44" i="8"/>
  <c r="AZG44" i="8"/>
  <c r="AYY44" i="8"/>
  <c r="AYQ44" i="8"/>
  <c r="AYI44" i="8"/>
  <c r="AYA44" i="8"/>
  <c r="AXS44" i="8"/>
  <c r="AXK44" i="8"/>
  <c r="AXC44" i="8"/>
  <c r="AWU44" i="8"/>
  <c r="AWM44" i="8"/>
  <c r="AWE44" i="8"/>
  <c r="AVW44" i="8"/>
  <c r="AVO44" i="8"/>
  <c r="AVG44" i="8"/>
  <c r="AUY44" i="8"/>
  <c r="AUQ44" i="8"/>
  <c r="AUI44" i="8"/>
  <c r="AUA44" i="8"/>
  <c r="ATS44" i="8"/>
  <c r="ATK44" i="8"/>
  <c r="ATC44" i="8"/>
  <c r="ASU44" i="8"/>
  <c r="ASM44" i="8"/>
  <c r="ASE44" i="8"/>
  <c r="ARW44" i="8"/>
  <c r="ARO44" i="8"/>
  <c r="ARG44" i="8"/>
  <c r="AQY44" i="8"/>
  <c r="NTN44" i="8"/>
  <c r="NTF44" i="8"/>
  <c r="NSX44" i="8"/>
  <c r="NSP44" i="8"/>
  <c r="NSH44" i="8"/>
  <c r="NRZ44" i="8"/>
  <c r="NRR44" i="8"/>
  <c r="NRJ44" i="8"/>
  <c r="NRB44" i="8"/>
  <c r="NQT44" i="8"/>
  <c r="NQL44" i="8"/>
  <c r="NQD44" i="8"/>
  <c r="NPV44" i="8"/>
  <c r="NPN44" i="8"/>
  <c r="NPF44" i="8"/>
  <c r="NOX44" i="8"/>
  <c r="NOP44" i="8"/>
  <c r="NOH44" i="8"/>
  <c r="NNZ44" i="8"/>
  <c r="NNR44" i="8"/>
  <c r="NNJ44" i="8"/>
  <c r="NNB44" i="8"/>
  <c r="NMT44" i="8"/>
  <c r="NML44" i="8"/>
  <c r="NMD44" i="8"/>
  <c r="NLV44" i="8"/>
  <c r="NLN44" i="8"/>
  <c r="NLF44" i="8"/>
  <c r="NKX44" i="8"/>
  <c r="NKP44" i="8"/>
  <c r="NKH44" i="8"/>
  <c r="NJZ44" i="8"/>
  <c r="NJR44" i="8"/>
  <c r="NJJ44" i="8"/>
  <c r="NJB44" i="8"/>
  <c r="NIT44" i="8"/>
  <c r="NIL44" i="8"/>
  <c r="NID44" i="8"/>
  <c r="NHV44" i="8"/>
  <c r="NHN44" i="8"/>
  <c r="NHF44" i="8"/>
  <c r="NGX44" i="8"/>
  <c r="NGP44" i="8"/>
  <c r="NGH44" i="8"/>
  <c r="NFZ44" i="8"/>
  <c r="NFR44" i="8"/>
  <c r="NFJ44" i="8"/>
  <c r="NFB44" i="8"/>
  <c r="NET44" i="8"/>
  <c r="NEL44" i="8"/>
  <c r="NED44" i="8"/>
  <c r="NDV44" i="8"/>
  <c r="NDN44" i="8"/>
  <c r="NDF44" i="8"/>
  <c r="NCX44" i="8"/>
  <c r="NCP44" i="8"/>
  <c r="NCH44" i="8"/>
  <c r="NBZ44" i="8"/>
  <c r="NBR44" i="8"/>
  <c r="NBJ44" i="8"/>
  <c r="NBB44" i="8"/>
  <c r="NAT44" i="8"/>
  <c r="NAL44" i="8"/>
  <c r="NAD44" i="8"/>
  <c r="MZV44" i="8"/>
  <c r="MZN44" i="8"/>
  <c r="MZF44" i="8"/>
  <c r="MYX44" i="8"/>
  <c r="MYP44" i="8"/>
  <c r="MYH44" i="8"/>
  <c r="MXZ44" i="8"/>
  <c r="MXR44" i="8"/>
  <c r="MXJ44" i="8"/>
  <c r="MXB44" i="8"/>
  <c r="MWT44" i="8"/>
  <c r="MWL44" i="8"/>
  <c r="MWD44" i="8"/>
  <c r="MVV44" i="8"/>
  <c r="MVN44" i="8"/>
  <c r="MVF44" i="8"/>
  <c r="MUX44" i="8"/>
  <c r="MUP44" i="8"/>
  <c r="MUH44" i="8"/>
  <c r="MTZ44" i="8"/>
  <c r="MTR44" i="8"/>
  <c r="MTJ44" i="8"/>
  <c r="MTB44" i="8"/>
  <c r="MST44" i="8"/>
  <c r="MSL44" i="8"/>
  <c r="MSD44" i="8"/>
  <c r="MRV44" i="8"/>
  <c r="MRN44" i="8"/>
  <c r="MRF44" i="8"/>
  <c r="MQX44" i="8"/>
  <c r="MQP44" i="8"/>
  <c r="MQH44" i="8"/>
  <c r="MPZ44" i="8"/>
  <c r="MPR44" i="8"/>
  <c r="MPJ44" i="8"/>
  <c r="MPB44" i="8"/>
  <c r="MOT44" i="8"/>
  <c r="MOL44" i="8"/>
  <c r="MOD44" i="8"/>
  <c r="MNV44" i="8"/>
  <c r="MNN44" i="8"/>
  <c r="MNF44" i="8"/>
  <c r="MMX44" i="8"/>
  <c r="MMP44" i="8"/>
  <c r="MMH44" i="8"/>
  <c r="MLZ44" i="8"/>
  <c r="MLR44" i="8"/>
  <c r="MLJ44" i="8"/>
  <c r="MLB44" i="8"/>
  <c r="MKT44" i="8"/>
  <c r="MKL44" i="8"/>
  <c r="MKD44" i="8"/>
  <c r="MJV44" i="8"/>
  <c r="MJN44" i="8"/>
  <c r="MJF44" i="8"/>
  <c r="MIX44" i="8"/>
  <c r="MIP44" i="8"/>
  <c r="MIH44" i="8"/>
  <c r="MHZ44" i="8"/>
  <c r="MHR44" i="8"/>
  <c r="MHJ44" i="8"/>
  <c r="MHB44" i="8"/>
  <c r="MGT44" i="8"/>
  <c r="MGL44" i="8"/>
  <c r="MGD44" i="8"/>
  <c r="MFV44" i="8"/>
  <c r="MFN44" i="8"/>
  <c r="MFF44" i="8"/>
  <c r="MEX44" i="8"/>
  <c r="MEP44" i="8"/>
  <c r="MEH44" i="8"/>
  <c r="MDZ44" i="8"/>
  <c r="MDR44" i="8"/>
  <c r="MDJ44" i="8"/>
  <c r="MDB44" i="8"/>
  <c r="MCT44" i="8"/>
  <c r="MCL44" i="8"/>
  <c r="MCD44" i="8"/>
  <c r="MBV44" i="8"/>
  <c r="MBN44" i="8"/>
  <c r="MBF44" i="8"/>
  <c r="MAX44" i="8"/>
  <c r="MAP44" i="8"/>
  <c r="MAH44" i="8"/>
  <c r="LZZ44" i="8"/>
  <c r="LZR44" i="8"/>
  <c r="LZJ44" i="8"/>
  <c r="LZB44" i="8"/>
  <c r="LYT44" i="8"/>
  <c r="LYL44" i="8"/>
  <c r="LYD44" i="8"/>
  <c r="LXV44" i="8"/>
  <c r="LXN44" i="8"/>
  <c r="LXF44" i="8"/>
  <c r="LWX44" i="8"/>
  <c r="LWP44" i="8"/>
  <c r="LWH44" i="8"/>
  <c r="LVZ44" i="8"/>
  <c r="LVR44" i="8"/>
  <c r="LVJ44" i="8"/>
  <c r="LVB44" i="8"/>
  <c r="LUT44" i="8"/>
  <c r="LUL44" i="8"/>
  <c r="LUD44" i="8"/>
  <c r="LTV44" i="8"/>
  <c r="LTN44" i="8"/>
  <c r="LTF44" i="8"/>
  <c r="LSX44" i="8"/>
  <c r="LSP44" i="8"/>
  <c r="LSH44" i="8"/>
  <c r="LRZ44" i="8"/>
  <c r="LRR44" i="8"/>
  <c r="LRJ44" i="8"/>
  <c r="LRB44" i="8"/>
  <c r="LQT44" i="8"/>
  <c r="LQL44" i="8"/>
  <c r="LQD44" i="8"/>
  <c r="LPV44" i="8"/>
  <c r="LPN44" i="8"/>
  <c r="LPF44" i="8"/>
  <c r="LOX44" i="8"/>
  <c r="LOP44" i="8"/>
  <c r="LOH44" i="8"/>
  <c r="LNZ44" i="8"/>
  <c r="LNR44" i="8"/>
  <c r="LNJ44" i="8"/>
  <c r="LNB44" i="8"/>
  <c r="LMT44" i="8"/>
  <c r="LML44" i="8"/>
  <c r="LMD44" i="8"/>
  <c r="LLV44" i="8"/>
  <c r="LLN44" i="8"/>
  <c r="LLF44" i="8"/>
  <c r="LKX44" i="8"/>
  <c r="LKP44" i="8"/>
  <c r="LKH44" i="8"/>
  <c r="LJZ44" i="8"/>
  <c r="LJR44" i="8"/>
  <c r="LJJ44" i="8"/>
  <c r="LJB44" i="8"/>
  <c r="LIT44" i="8"/>
  <c r="LIL44" i="8"/>
  <c r="LID44" i="8"/>
  <c r="LHV44" i="8"/>
  <c r="LHN44" i="8"/>
  <c r="LHF44" i="8"/>
  <c r="LGX44" i="8"/>
  <c r="LGP44" i="8"/>
  <c r="LGH44" i="8"/>
  <c r="LFZ44" i="8"/>
  <c r="LFR44" i="8"/>
  <c r="LFJ44" i="8"/>
  <c r="LFB44" i="8"/>
  <c r="LET44" i="8"/>
  <c r="LEL44" i="8"/>
  <c r="LED44" i="8"/>
  <c r="LDV44" i="8"/>
  <c r="LDN44" i="8"/>
  <c r="LDF44" i="8"/>
  <c r="LCX44" i="8"/>
  <c r="LCP44" i="8"/>
  <c r="LCH44" i="8"/>
  <c r="LBZ44" i="8"/>
  <c r="LBR44" i="8"/>
  <c r="LBJ44" i="8"/>
  <c r="LBB44" i="8"/>
  <c r="LAT44" i="8"/>
  <c r="LAL44" i="8"/>
  <c r="LAD44" i="8"/>
  <c r="KZV44" i="8"/>
  <c r="KZN44" i="8"/>
  <c r="KZF44" i="8"/>
  <c r="KYX44" i="8"/>
  <c r="KYP44" i="8"/>
  <c r="KYH44" i="8"/>
  <c r="KXZ44" i="8"/>
  <c r="KXR44" i="8"/>
  <c r="KXJ44" i="8"/>
  <c r="KXB44" i="8"/>
  <c r="KWT44" i="8"/>
  <c r="KWL44" i="8"/>
  <c r="KWD44" i="8"/>
  <c r="KVV44" i="8"/>
  <c r="KVN44" i="8"/>
  <c r="KVF44" i="8"/>
  <c r="KUX44" i="8"/>
  <c r="KUP44" i="8"/>
  <c r="KUH44" i="8"/>
  <c r="KTZ44" i="8"/>
  <c r="KTR44" i="8"/>
  <c r="KTJ44" i="8"/>
  <c r="KTB44" i="8"/>
  <c r="KST44" i="8"/>
  <c r="KSL44" i="8"/>
  <c r="KSD44" i="8"/>
  <c r="KRV44" i="8"/>
  <c r="KRN44" i="8"/>
  <c r="KRF44" i="8"/>
  <c r="KQX44" i="8"/>
  <c r="KQP44" i="8"/>
  <c r="KQH44" i="8"/>
  <c r="KPZ44" i="8"/>
  <c r="KPR44" i="8"/>
  <c r="KPJ44" i="8"/>
  <c r="KPB44" i="8"/>
  <c r="KOT44" i="8"/>
  <c r="KOL44" i="8"/>
  <c r="KOD44" i="8"/>
  <c r="KNV44" i="8"/>
  <c r="KNN44" i="8"/>
  <c r="KNF44" i="8"/>
  <c r="KMX44" i="8"/>
  <c r="KMP44" i="8"/>
  <c r="KMH44" i="8"/>
  <c r="KLZ44" i="8"/>
  <c r="KLR44" i="8"/>
  <c r="KLJ44" i="8"/>
  <c r="KLB44" i="8"/>
  <c r="KKT44" i="8"/>
  <c r="KKL44" i="8"/>
  <c r="KKD44" i="8"/>
  <c r="KJV44" i="8"/>
  <c r="KJN44" i="8"/>
  <c r="KJF44" i="8"/>
  <c r="KIX44" i="8"/>
  <c r="KIP44" i="8"/>
  <c r="KIH44" i="8"/>
  <c r="KHZ44" i="8"/>
  <c r="KHR44" i="8"/>
  <c r="KHJ44" i="8"/>
  <c r="KHB44" i="8"/>
  <c r="KGT44" i="8"/>
  <c r="KGL44" i="8"/>
  <c r="KGD44" i="8"/>
  <c r="KFV44" i="8"/>
  <c r="KFN44" i="8"/>
  <c r="KFF44" i="8"/>
  <c r="KEX44" i="8"/>
  <c r="KEP44" i="8"/>
  <c r="KEH44" i="8"/>
  <c r="KDZ44" i="8"/>
  <c r="KDR44" i="8"/>
  <c r="KDJ44" i="8"/>
  <c r="KDB44" i="8"/>
  <c r="KCT44" i="8"/>
  <c r="KCL44" i="8"/>
  <c r="KCD44" i="8"/>
  <c r="KBV44" i="8"/>
  <c r="KBN44" i="8"/>
  <c r="KBF44" i="8"/>
  <c r="KAX44" i="8"/>
  <c r="KAP44" i="8"/>
  <c r="KAH44" i="8"/>
  <c r="JZZ44" i="8"/>
  <c r="JZR44" i="8"/>
  <c r="JZJ44" i="8"/>
  <c r="JZB44" i="8"/>
  <c r="JYT44" i="8"/>
  <c r="JYL44" i="8"/>
  <c r="JYD44" i="8"/>
  <c r="JXV44" i="8"/>
  <c r="JXN44" i="8"/>
  <c r="JXF44" i="8"/>
  <c r="JWX44" i="8"/>
  <c r="JWP44" i="8"/>
  <c r="JWH44" i="8"/>
  <c r="JVZ44" i="8"/>
  <c r="JVR44" i="8"/>
  <c r="JVJ44" i="8"/>
  <c r="JVB44" i="8"/>
  <c r="JUT44" i="8"/>
  <c r="JUL44" i="8"/>
  <c r="JUD44" i="8"/>
  <c r="JTV44" i="8"/>
  <c r="JTN44" i="8"/>
  <c r="JTF44" i="8"/>
  <c r="JSX44" i="8"/>
  <c r="JSP44" i="8"/>
  <c r="JSH44" i="8"/>
  <c r="JRZ44" i="8"/>
  <c r="JRR44" i="8"/>
  <c r="JRJ44" i="8"/>
  <c r="JRB44" i="8"/>
  <c r="JQT44" i="8"/>
  <c r="JQL44" i="8"/>
  <c r="JQD44" i="8"/>
  <c r="JPV44" i="8"/>
  <c r="JPN44" i="8"/>
  <c r="JPF44" i="8"/>
  <c r="JOX44" i="8"/>
  <c r="JOP44" i="8"/>
  <c r="JOH44" i="8"/>
  <c r="JNZ44" i="8"/>
  <c r="JNR44" i="8"/>
  <c r="JNJ44" i="8"/>
  <c r="JNB44" i="8"/>
  <c r="JMT44" i="8"/>
  <c r="JML44" i="8"/>
  <c r="JMD44" i="8"/>
  <c r="JLV44" i="8"/>
  <c r="JLN44" i="8"/>
  <c r="JLF44" i="8"/>
  <c r="JKX44" i="8"/>
  <c r="JKP44" i="8"/>
  <c r="JKH44" i="8"/>
  <c r="JJZ44" i="8"/>
  <c r="JJR44" i="8"/>
  <c r="JJJ44" i="8"/>
  <c r="JJB44" i="8"/>
  <c r="JIT44" i="8"/>
  <c r="JIL44" i="8"/>
  <c r="JID44" i="8"/>
  <c r="JHV44" i="8"/>
  <c r="JHN44" i="8"/>
  <c r="JHF44" i="8"/>
  <c r="JGX44" i="8"/>
  <c r="JGP44" i="8"/>
  <c r="JGH44" i="8"/>
  <c r="JFZ44" i="8"/>
  <c r="JFR44" i="8"/>
  <c r="JFJ44" i="8"/>
  <c r="JFB44" i="8"/>
  <c r="JET44" i="8"/>
  <c r="JEL44" i="8"/>
  <c r="JED44" i="8"/>
  <c r="JDV44" i="8"/>
  <c r="JDN44" i="8"/>
  <c r="JDF44" i="8"/>
  <c r="JCX44" i="8"/>
  <c r="JCP44" i="8"/>
  <c r="JCH44" i="8"/>
  <c r="JBZ44" i="8"/>
  <c r="JBR44" i="8"/>
  <c r="JBJ44" i="8"/>
  <c r="JBB44" i="8"/>
  <c r="JAT44" i="8"/>
  <c r="JAL44" i="8"/>
  <c r="JAD44" i="8"/>
  <c r="IZV44" i="8"/>
  <c r="IZN44" i="8"/>
  <c r="IZF44" i="8"/>
  <c r="IYX44" i="8"/>
  <c r="IYP44" i="8"/>
  <c r="IYH44" i="8"/>
  <c r="IXZ44" i="8"/>
  <c r="IXR44" i="8"/>
  <c r="IXJ44" i="8"/>
  <c r="IXB44" i="8"/>
  <c r="IWT44" i="8"/>
  <c r="IWL44" i="8"/>
  <c r="IWD44" i="8"/>
  <c r="IVV44" i="8"/>
  <c r="IVN44" i="8"/>
  <c r="IVF44" i="8"/>
  <c r="IUX44" i="8"/>
  <c r="IUP44" i="8"/>
  <c r="IUH44" i="8"/>
  <c r="ITZ44" i="8"/>
  <c r="ITR44" i="8"/>
  <c r="ITJ44" i="8"/>
  <c r="ITB44" i="8"/>
  <c r="IST44" i="8"/>
  <c r="ISL44" i="8"/>
  <c r="ISD44" i="8"/>
  <c r="IRV44" i="8"/>
  <c r="IRN44" i="8"/>
  <c r="IRF44" i="8"/>
  <c r="IQX44" i="8"/>
  <c r="IQP44" i="8"/>
  <c r="IQH44" i="8"/>
  <c r="IPZ44" i="8"/>
  <c r="IPR44" i="8"/>
  <c r="IPJ44" i="8"/>
  <c r="IPB44" i="8"/>
  <c r="IOT44" i="8"/>
  <c r="IOL44" i="8"/>
  <c r="IOD44" i="8"/>
  <c r="INV44" i="8"/>
  <c r="INN44" i="8"/>
  <c r="INF44" i="8"/>
  <c r="IMX44" i="8"/>
  <c r="IMP44" i="8"/>
  <c r="IMH44" i="8"/>
  <c r="ILZ44" i="8"/>
  <c r="ILR44" i="8"/>
  <c r="ILJ44" i="8"/>
  <c r="ILB44" i="8"/>
  <c r="IKT44" i="8"/>
  <c r="IKL44" i="8"/>
  <c r="IKD44" i="8"/>
  <c r="IJV44" i="8"/>
  <c r="IJN44" i="8"/>
  <c r="IJF44" i="8"/>
  <c r="IIX44" i="8"/>
  <c r="IIP44" i="8"/>
  <c r="IIH44" i="8"/>
  <c r="IHZ44" i="8"/>
  <c r="IHR44" i="8"/>
  <c r="IHJ44" i="8"/>
  <c r="IHB44" i="8"/>
  <c r="IGT44" i="8"/>
  <c r="IGL44" i="8"/>
  <c r="IGD44" i="8"/>
  <c r="IFV44" i="8"/>
  <c r="IFN44" i="8"/>
  <c r="IFF44" i="8"/>
  <c r="IEX44" i="8"/>
  <c r="IEP44" i="8"/>
  <c r="IEH44" i="8"/>
  <c r="IDZ44" i="8"/>
  <c r="IDR44" i="8"/>
  <c r="IDJ44" i="8"/>
  <c r="IDB44" i="8"/>
  <c r="ICT44" i="8"/>
  <c r="ICL44" i="8"/>
  <c r="ICD44" i="8"/>
  <c r="IBV44" i="8"/>
  <c r="IBN44" i="8"/>
  <c r="IBF44" i="8"/>
  <c r="IAX44" i="8"/>
  <c r="IAP44" i="8"/>
  <c r="IAH44" i="8"/>
  <c r="HZZ44" i="8"/>
  <c r="HZR44" i="8"/>
  <c r="HZJ44" i="8"/>
  <c r="HZB44" i="8"/>
  <c r="HYT44" i="8"/>
  <c r="HYL44" i="8"/>
  <c r="HYD44" i="8"/>
  <c r="HXV44" i="8"/>
  <c r="HXN44" i="8"/>
  <c r="HXF44" i="8"/>
  <c r="HWX44" i="8"/>
  <c r="HWP44" i="8"/>
  <c r="HWH44" i="8"/>
  <c r="HVZ44" i="8"/>
  <c r="HVR44" i="8"/>
  <c r="HVJ44" i="8"/>
  <c r="HVB44" i="8"/>
  <c r="HUT44" i="8"/>
  <c r="HUL44" i="8"/>
  <c r="HUD44" i="8"/>
  <c r="HTV44" i="8"/>
  <c r="HTN44" i="8"/>
  <c r="HTF44" i="8"/>
  <c r="HSX44" i="8"/>
  <c r="HSP44" i="8"/>
  <c r="HSH44" i="8"/>
  <c r="HRZ44" i="8"/>
  <c r="HRR44" i="8"/>
  <c r="HRJ44" i="8"/>
  <c r="HRB44" i="8"/>
  <c r="HQT44" i="8"/>
  <c r="HQL44" i="8"/>
  <c r="HQD44" i="8"/>
  <c r="HPV44" i="8"/>
  <c r="HPN44" i="8"/>
  <c r="HPF44" i="8"/>
  <c r="HOX44" i="8"/>
  <c r="HOP44" i="8"/>
  <c r="HOH44" i="8"/>
  <c r="HNZ44" i="8"/>
  <c r="HNR44" i="8"/>
  <c r="HNJ44" i="8"/>
  <c r="HNB44" i="8"/>
  <c r="HMT44" i="8"/>
  <c r="HML44" i="8"/>
  <c r="HMD44" i="8"/>
  <c r="HLV44" i="8"/>
  <c r="HLN44" i="8"/>
  <c r="HLF44" i="8"/>
  <c r="HKX44" i="8"/>
  <c r="HKP44" i="8"/>
  <c r="HKH44" i="8"/>
  <c r="HJZ44" i="8"/>
  <c r="HJR44" i="8"/>
  <c r="HJJ44" i="8"/>
  <c r="HJB44" i="8"/>
  <c r="HIT44" i="8"/>
  <c r="HIL44" i="8"/>
  <c r="HID44" i="8"/>
  <c r="HHV44" i="8"/>
  <c r="HHN44" i="8"/>
  <c r="HHF44" i="8"/>
  <c r="HGX44" i="8"/>
  <c r="HGP44" i="8"/>
  <c r="HGH44" i="8"/>
  <c r="HFZ44" i="8"/>
  <c r="HFR44" i="8"/>
  <c r="HFJ44" i="8"/>
  <c r="HFB44" i="8"/>
  <c r="HET44" i="8"/>
  <c r="HEL44" i="8"/>
  <c r="HED44" i="8"/>
  <c r="HDV44" i="8"/>
  <c r="HDN44" i="8"/>
  <c r="HDF44" i="8"/>
  <c r="HCX44" i="8"/>
  <c r="HCP44" i="8"/>
  <c r="HCH44" i="8"/>
  <c r="HBZ44" i="8"/>
  <c r="HBR44" i="8"/>
  <c r="HBJ44" i="8"/>
  <c r="HBB44" i="8"/>
  <c r="HAT44" i="8"/>
  <c r="HAL44" i="8"/>
  <c r="HAD44" i="8"/>
  <c r="GZV44" i="8"/>
  <c r="GZN44" i="8"/>
  <c r="GZF44" i="8"/>
  <c r="GYX44" i="8"/>
  <c r="GYP44" i="8"/>
  <c r="GYH44" i="8"/>
  <c r="GXZ44" i="8"/>
  <c r="GXR44" i="8"/>
  <c r="GXJ44" i="8"/>
  <c r="GXB44" i="8"/>
  <c r="GWT44" i="8"/>
  <c r="GWL44" i="8"/>
  <c r="GWD44" i="8"/>
  <c r="GVV44" i="8"/>
  <c r="GVN44" i="8"/>
  <c r="GVF44" i="8"/>
  <c r="GUX44" i="8"/>
  <c r="GUP44" i="8"/>
  <c r="GUH44" i="8"/>
  <c r="GTZ44" i="8"/>
  <c r="GTR44" i="8"/>
  <c r="GTJ44" i="8"/>
  <c r="GTB44" i="8"/>
  <c r="GST44" i="8"/>
  <c r="GSL44" i="8"/>
  <c r="GSD44" i="8"/>
  <c r="GRV44" i="8"/>
  <c r="GRN44" i="8"/>
  <c r="GRF44" i="8"/>
  <c r="GQX44" i="8"/>
  <c r="GQP44" i="8"/>
  <c r="GQH44" i="8"/>
  <c r="GPZ44" i="8"/>
  <c r="GPR44" i="8"/>
  <c r="GPJ44" i="8"/>
  <c r="GPB44" i="8"/>
  <c r="GOT44" i="8"/>
  <c r="GOL44" i="8"/>
  <c r="GOD44" i="8"/>
  <c r="GNV44" i="8"/>
  <c r="GNN44" i="8"/>
  <c r="GNF44" i="8"/>
  <c r="GMX44" i="8"/>
  <c r="GMP44" i="8"/>
  <c r="GMH44" i="8"/>
  <c r="GLZ44" i="8"/>
  <c r="GLR44" i="8"/>
  <c r="GLJ44" i="8"/>
  <c r="GLB44" i="8"/>
  <c r="GKT44" i="8"/>
  <c r="GKL44" i="8"/>
  <c r="GKD44" i="8"/>
  <c r="GJV44" i="8"/>
  <c r="GJN44" i="8"/>
  <c r="GJF44" i="8"/>
  <c r="GIX44" i="8"/>
  <c r="GIP44" i="8"/>
  <c r="GIH44" i="8"/>
  <c r="GHZ44" i="8"/>
  <c r="GHR44" i="8"/>
  <c r="GHJ44" i="8"/>
  <c r="GHB44" i="8"/>
  <c r="GGT44" i="8"/>
  <c r="GGL44" i="8"/>
  <c r="GGD44" i="8"/>
  <c r="GFV44" i="8"/>
  <c r="GFN44" i="8"/>
  <c r="GFF44" i="8"/>
  <c r="GEX44" i="8"/>
  <c r="GEP44" i="8"/>
  <c r="GEH44" i="8"/>
  <c r="GDZ44" i="8"/>
  <c r="GDR44" i="8"/>
  <c r="GDJ44" i="8"/>
  <c r="GDB44" i="8"/>
  <c r="GCT44" i="8"/>
  <c r="GCL44" i="8"/>
  <c r="GCD44" i="8"/>
  <c r="GBV44" i="8"/>
  <c r="GBN44" i="8"/>
  <c r="GBF44" i="8"/>
  <c r="GAX44" i="8"/>
  <c r="GAP44" i="8"/>
  <c r="GAH44" i="8"/>
  <c r="FZZ44" i="8"/>
  <c r="FZR44" i="8"/>
  <c r="FZJ44" i="8"/>
  <c r="FZB44" i="8"/>
  <c r="FYT44" i="8"/>
  <c r="FYL44" i="8"/>
  <c r="FYD44" i="8"/>
  <c r="FXV44" i="8"/>
  <c r="FXN44" i="8"/>
  <c r="FXF44" i="8"/>
  <c r="FWX44" i="8"/>
  <c r="FWP44" i="8"/>
  <c r="FWH44" i="8"/>
  <c r="FVZ44" i="8"/>
  <c r="FVR44" i="8"/>
  <c r="FVJ44" i="8"/>
  <c r="FVB44" i="8"/>
  <c r="FUT44" i="8"/>
  <c r="FUL44" i="8"/>
  <c r="FUD44" i="8"/>
  <c r="FTV44" i="8"/>
  <c r="FTN44" i="8"/>
  <c r="FTF44" i="8"/>
  <c r="FSX44" i="8"/>
  <c r="FSP44" i="8"/>
  <c r="FSH44" i="8"/>
  <c r="FRZ44" i="8"/>
  <c r="FRR44" i="8"/>
  <c r="FRJ44" i="8"/>
  <c r="FRB44" i="8"/>
  <c r="FQT44" i="8"/>
  <c r="FQL44" i="8"/>
  <c r="FQD44" i="8"/>
  <c r="FPV44" i="8"/>
  <c r="FPN44" i="8"/>
  <c r="FPF44" i="8"/>
  <c r="FOX44" i="8"/>
  <c r="FOP44" i="8"/>
  <c r="FOH44" i="8"/>
  <c r="FNZ44" i="8"/>
  <c r="FNR44" i="8"/>
  <c r="FNJ44" i="8"/>
  <c r="FNB44" i="8"/>
  <c r="FMT44" i="8"/>
  <c r="FML44" i="8"/>
  <c r="FMD44" i="8"/>
  <c r="FLV44" i="8"/>
  <c r="FLN44" i="8"/>
  <c r="FLF44" i="8"/>
  <c r="FKX44" i="8"/>
  <c r="FKP44" i="8"/>
  <c r="FKH44" i="8"/>
  <c r="FJZ44" i="8"/>
  <c r="FJR44" i="8"/>
  <c r="FJJ44" i="8"/>
  <c r="FJB44" i="8"/>
  <c r="FIT44" i="8"/>
  <c r="FIL44" i="8"/>
  <c r="FID44" i="8"/>
  <c r="FHV44" i="8"/>
  <c r="FHN44" i="8"/>
  <c r="FHF44" i="8"/>
  <c r="FGX44" i="8"/>
  <c r="FGP44" i="8"/>
  <c r="FGH44" i="8"/>
  <c r="FFZ44" i="8"/>
  <c r="FFR44" i="8"/>
  <c r="FFJ44" i="8"/>
  <c r="FFB44" i="8"/>
  <c r="FET44" i="8"/>
  <c r="FEL44" i="8"/>
  <c r="FED44" i="8"/>
  <c r="FDV44" i="8"/>
  <c r="FDN44" i="8"/>
  <c r="FDF44" i="8"/>
  <c r="FCX44" i="8"/>
  <c r="FCP44" i="8"/>
  <c r="FCH44" i="8"/>
  <c r="FBZ44" i="8"/>
  <c r="FBR44" i="8"/>
  <c r="FBJ44" i="8"/>
  <c r="FBB44" i="8"/>
  <c r="FAT44" i="8"/>
  <c r="FAL44" i="8"/>
  <c r="FAD44" i="8"/>
  <c r="EZV44" i="8"/>
  <c r="EZN44" i="8"/>
  <c r="EZF44" i="8"/>
  <c r="EYX44" i="8"/>
  <c r="EYP44" i="8"/>
  <c r="EYH44" i="8"/>
  <c r="EXZ44" i="8"/>
  <c r="EXR44" i="8"/>
  <c r="EXJ44" i="8"/>
  <c r="EXB44" i="8"/>
  <c r="EWT44" i="8"/>
  <c r="EWL44" i="8"/>
  <c r="EWD44" i="8"/>
  <c r="EVV44" i="8"/>
  <c r="EVN44" i="8"/>
  <c r="EVF44" i="8"/>
  <c r="EUX44" i="8"/>
  <c r="EUP44" i="8"/>
  <c r="EUH44" i="8"/>
  <c r="ETZ44" i="8"/>
  <c r="ETR44" i="8"/>
  <c r="ETJ44" i="8"/>
  <c r="ETB44" i="8"/>
  <c r="EST44" i="8"/>
  <c r="ESL44" i="8"/>
  <c r="ESD44" i="8"/>
  <c r="ERV44" i="8"/>
  <c r="ERN44" i="8"/>
  <c r="ERF44" i="8"/>
  <c r="EQX44" i="8"/>
  <c r="EQP44" i="8"/>
  <c r="EQH44" i="8"/>
  <c r="EPZ44" i="8"/>
  <c r="EPR44" i="8"/>
  <c r="EPJ44" i="8"/>
  <c r="EPB44" i="8"/>
  <c r="EOT44" i="8"/>
  <c r="EOL44" i="8"/>
  <c r="EOD44" i="8"/>
  <c r="ENV44" i="8"/>
  <c r="ENN44" i="8"/>
  <c r="ENF44" i="8"/>
  <c r="EMX44" i="8"/>
  <c r="EMP44" i="8"/>
  <c r="EMH44" i="8"/>
  <c r="ELZ44" i="8"/>
  <c r="ELR44" i="8"/>
  <c r="ELJ44" i="8"/>
  <c r="ELB44" i="8"/>
  <c r="EKT44" i="8"/>
  <c r="EKL44" i="8"/>
  <c r="EKD44" i="8"/>
  <c r="EJV44" i="8"/>
  <c r="EJN44" i="8"/>
  <c r="EJF44" i="8"/>
  <c r="EIX44" i="8"/>
  <c r="EIP44" i="8"/>
  <c r="EIH44" i="8"/>
  <c r="EHZ44" i="8"/>
  <c r="EHR44" i="8"/>
  <c r="EHJ44" i="8"/>
  <c r="EHB44" i="8"/>
  <c r="EGT44" i="8"/>
  <c r="EGL44" i="8"/>
  <c r="EGD44" i="8"/>
  <c r="EFV44" i="8"/>
  <c r="EFN44" i="8"/>
  <c r="EFF44" i="8"/>
  <c r="EEX44" i="8"/>
  <c r="EEP44" i="8"/>
  <c r="EEH44" i="8"/>
  <c r="EDZ44" i="8"/>
  <c r="EDR44" i="8"/>
  <c r="EDJ44" i="8"/>
  <c r="EDB44" i="8"/>
  <c r="ECT44" i="8"/>
  <c r="ECL44" i="8"/>
  <c r="ECD44" i="8"/>
  <c r="EBV44" i="8"/>
  <c r="EBN44" i="8"/>
  <c r="EBF44" i="8"/>
  <c r="EAX44" i="8"/>
  <c r="EAP44" i="8"/>
  <c r="EAH44" i="8"/>
  <c r="DZZ44" i="8"/>
  <c r="DZR44" i="8"/>
  <c r="DZJ44" i="8"/>
  <c r="DZB44" i="8"/>
  <c r="DYT44" i="8"/>
  <c r="DYL44" i="8"/>
  <c r="DYD44" i="8"/>
  <c r="DXV44" i="8"/>
  <c r="DXN44" i="8"/>
  <c r="DXF44" i="8"/>
  <c r="DWX44" i="8"/>
  <c r="DWP44" i="8"/>
  <c r="DWH44" i="8"/>
  <c r="DVZ44" i="8"/>
  <c r="DVR44" i="8"/>
  <c r="DVJ44" i="8"/>
  <c r="DVB44" i="8"/>
  <c r="DUT44" i="8"/>
  <c r="DUL44" i="8"/>
  <c r="DUD44" i="8"/>
  <c r="DTV44" i="8"/>
  <c r="DTN44" i="8"/>
  <c r="DTF44" i="8"/>
  <c r="DSX44" i="8"/>
  <c r="DSP44" i="8"/>
  <c r="DSH44" i="8"/>
  <c r="DRZ44" i="8"/>
  <c r="DRR44" i="8"/>
  <c r="DRJ44" i="8"/>
  <c r="DRB44" i="8"/>
  <c r="DQT44" i="8"/>
  <c r="DQL44" i="8"/>
  <c r="DQD44" i="8"/>
  <c r="DPV44" i="8"/>
  <c r="DPN44" i="8"/>
  <c r="DPF44" i="8"/>
  <c r="DOX44" i="8"/>
  <c r="DOP44" i="8"/>
  <c r="DOH44" i="8"/>
  <c r="DNZ44" i="8"/>
  <c r="DNR44" i="8"/>
  <c r="DNJ44" i="8"/>
  <c r="DNB44" i="8"/>
  <c r="DMT44" i="8"/>
  <c r="DML44" i="8"/>
  <c r="DMD44" i="8"/>
  <c r="DLV44" i="8"/>
  <c r="DLN44" i="8"/>
  <c r="DLF44" i="8"/>
  <c r="DKX44" i="8"/>
  <c r="DKP44" i="8"/>
  <c r="DKH44" i="8"/>
  <c r="DJZ44" i="8"/>
  <c r="DJR44" i="8"/>
  <c r="DJJ44" i="8"/>
  <c r="DJB44" i="8"/>
  <c r="DIT44" i="8"/>
  <c r="DIL44" i="8"/>
  <c r="DID44" i="8"/>
  <c r="DHV44" i="8"/>
  <c r="DHN44" i="8"/>
  <c r="DHF44" i="8"/>
  <c r="DGX44" i="8"/>
  <c r="DGP44" i="8"/>
  <c r="DGH44" i="8"/>
  <c r="DFZ44" i="8"/>
  <c r="DFR44" i="8"/>
  <c r="DFJ44" i="8"/>
  <c r="DFB44" i="8"/>
  <c r="DET44" i="8"/>
  <c r="DEL44" i="8"/>
  <c r="DED44" i="8"/>
  <c r="DDV44" i="8"/>
  <c r="DDN44" i="8"/>
  <c r="DDF44" i="8"/>
  <c r="DCX44" i="8"/>
  <c r="DCP44" i="8"/>
  <c r="DCH44" i="8"/>
  <c r="DBZ44" i="8"/>
  <c r="DBR44" i="8"/>
  <c r="DBJ44" i="8"/>
  <c r="DBB44" i="8"/>
  <c r="DAT44" i="8"/>
  <c r="DAL44" i="8"/>
  <c r="DAD44" i="8"/>
  <c r="CZV44" i="8"/>
  <c r="CZN44" i="8"/>
  <c r="CZF44" i="8"/>
  <c r="CYX44" i="8"/>
  <c r="CYP44" i="8"/>
  <c r="CYH44" i="8"/>
  <c r="CXZ44" i="8"/>
  <c r="CXR44" i="8"/>
  <c r="CXJ44" i="8"/>
  <c r="CXB44" i="8"/>
  <c r="CWT44" i="8"/>
  <c r="CWL44" i="8"/>
  <c r="CWD44" i="8"/>
  <c r="CVV44" i="8"/>
  <c r="CVN44" i="8"/>
  <c r="CVF44" i="8"/>
  <c r="CUX44" i="8"/>
  <c r="CUP44" i="8"/>
  <c r="CUH44" i="8"/>
  <c r="CTZ44" i="8"/>
  <c r="CTR44" i="8"/>
  <c r="CTJ44" i="8"/>
  <c r="CTB44" i="8"/>
  <c r="CST44" i="8"/>
  <c r="CSL44" i="8"/>
  <c r="CSD44" i="8"/>
  <c r="CRV44" i="8"/>
  <c r="CRN44" i="8"/>
  <c r="CRF44" i="8"/>
  <c r="CQX44" i="8"/>
  <c r="CQP44" i="8"/>
  <c r="CQH44" i="8"/>
  <c r="CPZ44" i="8"/>
  <c r="CPR44" i="8"/>
  <c r="CPJ44" i="8"/>
  <c r="CPB44" i="8"/>
  <c r="COT44" i="8"/>
  <c r="COL44" i="8"/>
  <c r="COD44" i="8"/>
  <c r="CNV44" i="8"/>
  <c r="CNN44" i="8"/>
  <c r="CNF44" i="8"/>
  <c r="CMX44" i="8"/>
  <c r="CMP44" i="8"/>
  <c r="CMH44" i="8"/>
  <c r="CLZ44" i="8"/>
  <c r="CLR44" i="8"/>
  <c r="CLJ44" i="8"/>
  <c r="CLB44" i="8"/>
  <c r="CKT44" i="8"/>
  <c r="CKL44" i="8"/>
  <c r="CKD44" i="8"/>
  <c r="CJV44" i="8"/>
  <c r="CJN44" i="8"/>
  <c r="CJF44" i="8"/>
  <c r="CIX44" i="8"/>
  <c r="CIP44" i="8"/>
  <c r="CIH44" i="8"/>
  <c r="CHZ44" i="8"/>
  <c r="CHR44" i="8"/>
  <c r="CHJ44" i="8"/>
  <c r="CHB44" i="8"/>
  <c r="CGT44" i="8"/>
  <c r="CGL44" i="8"/>
  <c r="CGD44" i="8"/>
  <c r="CFV44" i="8"/>
  <c r="CFN44" i="8"/>
  <c r="CFF44" i="8"/>
  <c r="CEX44" i="8"/>
  <c r="CEP44" i="8"/>
  <c r="CEH44" i="8"/>
  <c r="CDZ44" i="8"/>
  <c r="CDR44" i="8"/>
  <c r="CDJ44" i="8"/>
  <c r="CDB44" i="8"/>
  <c r="CCT44" i="8"/>
  <c r="CCL44" i="8"/>
  <c r="CCD44" i="8"/>
  <c r="CBV44" i="8"/>
  <c r="CBN44" i="8"/>
  <c r="CBF44" i="8"/>
  <c r="CAX44" i="8"/>
  <c r="CAP44" i="8"/>
  <c r="CAH44" i="8"/>
  <c r="BZZ44" i="8"/>
  <c r="BZR44" i="8"/>
  <c r="BZJ44" i="8"/>
  <c r="BZB44" i="8"/>
  <c r="BYT44" i="8"/>
  <c r="BYL44" i="8"/>
  <c r="BYD44" i="8"/>
  <c r="BXV44" i="8"/>
  <c r="BXN44" i="8"/>
  <c r="BXF44" i="8"/>
  <c r="BWX44" i="8"/>
  <c r="BWP44" i="8"/>
  <c r="BWH44" i="8"/>
  <c r="BVZ44" i="8"/>
  <c r="BVR44" i="8"/>
  <c r="BVJ44" i="8"/>
  <c r="BVB44" i="8"/>
  <c r="BUT44" i="8"/>
  <c r="BUL44" i="8"/>
  <c r="BUD44" i="8"/>
  <c r="BTV44" i="8"/>
  <c r="BTN44" i="8"/>
  <c r="BTF44" i="8"/>
  <c r="BSX44" i="8"/>
  <c r="BSP44" i="8"/>
  <c r="BSH44" i="8"/>
  <c r="BRZ44" i="8"/>
  <c r="BRR44" i="8"/>
  <c r="BRJ44" i="8"/>
  <c r="BRB44" i="8"/>
  <c r="BQT44" i="8"/>
  <c r="BQL44" i="8"/>
  <c r="BQD44" i="8"/>
  <c r="BPV44" i="8"/>
  <c r="BPN44" i="8"/>
  <c r="BPF44" i="8"/>
  <c r="BOX44" i="8"/>
  <c r="BOP44" i="8"/>
  <c r="BOH44" i="8"/>
  <c r="BNZ44" i="8"/>
  <c r="BNR44" i="8"/>
  <c r="BNJ44" i="8"/>
  <c r="BNB44" i="8"/>
  <c r="BMT44" i="8"/>
  <c r="BML44" i="8"/>
  <c r="BMD44" i="8"/>
  <c r="BLV44" i="8"/>
  <c r="BLN44" i="8"/>
  <c r="BLF44" i="8"/>
  <c r="BKX44" i="8"/>
  <c r="BKP44" i="8"/>
  <c r="BKH44" i="8"/>
  <c r="BJZ44" i="8"/>
  <c r="BJR44" i="8"/>
  <c r="BJJ44" i="8"/>
  <c r="BJB44" i="8"/>
  <c r="BIT44" i="8"/>
  <c r="BIL44" i="8"/>
  <c r="BID44" i="8"/>
  <c r="BHV44" i="8"/>
  <c r="BHN44" i="8"/>
  <c r="BHF44" i="8"/>
  <c r="BGX44" i="8"/>
  <c r="BGP44" i="8"/>
  <c r="BGH44" i="8"/>
  <c r="BFZ44" i="8"/>
  <c r="BFR44" i="8"/>
  <c r="BFJ44" i="8"/>
  <c r="BFB44" i="8"/>
  <c r="BET44" i="8"/>
  <c r="BEL44" i="8"/>
  <c r="BED44" i="8"/>
  <c r="BDV44" i="8"/>
  <c r="BDN44" i="8"/>
  <c r="BDF44" i="8"/>
  <c r="BCX44" i="8"/>
  <c r="BCP44" i="8"/>
  <c r="BCH44" i="8"/>
  <c r="BBZ44" i="8"/>
  <c r="BBR44" i="8"/>
  <c r="BBJ44" i="8"/>
  <c r="BBB44" i="8"/>
  <c r="BAT44" i="8"/>
  <c r="BAL44" i="8"/>
  <c r="BAD44" i="8"/>
  <c r="AZV44" i="8"/>
  <c r="AZN44" i="8"/>
  <c r="AZF44" i="8"/>
  <c r="AYX44" i="8"/>
  <c r="AYP44" i="8"/>
  <c r="AYH44" i="8"/>
  <c r="AXZ44" i="8"/>
  <c r="AXR44" i="8"/>
  <c r="AXJ44" i="8"/>
  <c r="AXB44" i="8"/>
  <c r="AWT44" i="8"/>
  <c r="AWL44" i="8"/>
  <c r="AWD44" i="8"/>
  <c r="AVV44" i="8"/>
  <c r="AVN44" i="8"/>
  <c r="AVF44" i="8"/>
  <c r="AUX44" i="8"/>
  <c r="AUP44" i="8"/>
  <c r="AUH44" i="8"/>
  <c r="ATZ44" i="8"/>
  <c r="ATR44" i="8"/>
  <c r="ATJ44" i="8"/>
  <c r="ATB44" i="8"/>
  <c r="AST44" i="8"/>
  <c r="NTM44" i="8"/>
  <c r="NTE44" i="8"/>
  <c r="NSW44" i="8"/>
  <c r="NSO44" i="8"/>
  <c r="NSG44" i="8"/>
  <c r="NRY44" i="8"/>
  <c r="NRQ44" i="8"/>
  <c r="NRI44" i="8"/>
  <c r="NRA44" i="8"/>
  <c r="NQS44" i="8"/>
  <c r="NQK44" i="8"/>
  <c r="NQC44" i="8"/>
  <c r="NPU44" i="8"/>
  <c r="NPM44" i="8"/>
  <c r="NPE44" i="8"/>
  <c r="NOW44" i="8"/>
  <c r="NOO44" i="8"/>
  <c r="NOG44" i="8"/>
  <c r="NNY44" i="8"/>
  <c r="NNQ44" i="8"/>
  <c r="NNI44" i="8"/>
  <c r="NNA44" i="8"/>
  <c r="NMS44" i="8"/>
  <c r="NMK44" i="8"/>
  <c r="NMC44" i="8"/>
  <c r="NLU44" i="8"/>
  <c r="NLM44" i="8"/>
  <c r="NLE44" i="8"/>
  <c r="NKW44" i="8"/>
  <c r="NKO44" i="8"/>
  <c r="NKG44" i="8"/>
  <c r="NJY44" i="8"/>
  <c r="NJQ44" i="8"/>
  <c r="NJI44" i="8"/>
  <c r="NJA44" i="8"/>
  <c r="NIS44" i="8"/>
  <c r="NIK44" i="8"/>
  <c r="NIC44" i="8"/>
  <c r="NHU44" i="8"/>
  <c r="NHM44" i="8"/>
  <c r="NHE44" i="8"/>
  <c r="NGW44" i="8"/>
  <c r="NGO44" i="8"/>
  <c r="NGG44" i="8"/>
  <c r="NFY44" i="8"/>
  <c r="NFQ44" i="8"/>
  <c r="NFI44" i="8"/>
  <c r="NFA44" i="8"/>
  <c r="NES44" i="8"/>
  <c r="NEK44" i="8"/>
  <c r="NEC44" i="8"/>
  <c r="NDU44" i="8"/>
  <c r="NDM44" i="8"/>
  <c r="NDE44" i="8"/>
  <c r="NCW44" i="8"/>
  <c r="NCO44" i="8"/>
  <c r="NCG44" i="8"/>
  <c r="NBY44" i="8"/>
  <c r="NBQ44" i="8"/>
  <c r="NBI44" i="8"/>
  <c r="NBA44" i="8"/>
  <c r="NAS44" i="8"/>
  <c r="NAK44" i="8"/>
  <c r="NAC44" i="8"/>
  <c r="MZU44" i="8"/>
  <c r="MZM44" i="8"/>
  <c r="MZE44" i="8"/>
  <c r="MYW44" i="8"/>
  <c r="MYO44" i="8"/>
  <c r="MYG44" i="8"/>
  <c r="MXY44" i="8"/>
  <c r="MXQ44" i="8"/>
  <c r="MXI44" i="8"/>
  <c r="MXA44" i="8"/>
  <c r="MWS44" i="8"/>
  <c r="MWK44" i="8"/>
  <c r="MWC44" i="8"/>
  <c r="MVU44" i="8"/>
  <c r="MVM44" i="8"/>
  <c r="MVE44" i="8"/>
  <c r="MUW44" i="8"/>
  <c r="MUO44" i="8"/>
  <c r="MUG44" i="8"/>
  <c r="MTY44" i="8"/>
  <c r="MTQ44" i="8"/>
  <c r="MTI44" i="8"/>
  <c r="MTA44" i="8"/>
  <c r="MSS44" i="8"/>
  <c r="MSK44" i="8"/>
  <c r="MSC44" i="8"/>
  <c r="MRU44" i="8"/>
  <c r="MRM44" i="8"/>
  <c r="MRE44" i="8"/>
  <c r="MQW44" i="8"/>
  <c r="MQO44" i="8"/>
  <c r="MQG44" i="8"/>
  <c r="MPY44" i="8"/>
  <c r="MPQ44" i="8"/>
  <c r="MPI44" i="8"/>
  <c r="MPA44" i="8"/>
  <c r="MOS44" i="8"/>
  <c r="MOK44" i="8"/>
  <c r="MOC44" i="8"/>
  <c r="MNU44" i="8"/>
  <c r="MNM44" i="8"/>
  <c r="MNE44" i="8"/>
  <c r="MMW44" i="8"/>
  <c r="MMO44" i="8"/>
  <c r="MMG44" i="8"/>
  <c r="MLY44" i="8"/>
  <c r="MLQ44" i="8"/>
  <c r="MLI44" i="8"/>
  <c r="MLA44" i="8"/>
  <c r="MKS44" i="8"/>
  <c r="MKK44" i="8"/>
  <c r="MKC44" i="8"/>
  <c r="MJU44" i="8"/>
  <c r="MJM44" i="8"/>
  <c r="MJE44" i="8"/>
  <c r="MIW44" i="8"/>
  <c r="MIO44" i="8"/>
  <c r="MIG44" i="8"/>
  <c r="MHY44" i="8"/>
  <c r="MHQ44" i="8"/>
  <c r="MHI44" i="8"/>
  <c r="MHA44" i="8"/>
  <c r="MGS44" i="8"/>
  <c r="MGK44" i="8"/>
  <c r="MGC44" i="8"/>
  <c r="MFU44" i="8"/>
  <c r="MFM44" i="8"/>
  <c r="MFE44" i="8"/>
  <c r="MEW44" i="8"/>
  <c r="MEO44" i="8"/>
  <c r="MEG44" i="8"/>
  <c r="MDY44" i="8"/>
  <c r="MDQ44" i="8"/>
  <c r="MDI44" i="8"/>
  <c r="MDA44" i="8"/>
  <c r="MCS44" i="8"/>
  <c r="MCK44" i="8"/>
  <c r="MCC44" i="8"/>
  <c r="MBU44" i="8"/>
  <c r="MBM44" i="8"/>
  <c r="MBE44" i="8"/>
  <c r="MAW44" i="8"/>
  <c r="MAO44" i="8"/>
  <c r="MAG44" i="8"/>
  <c r="LZY44" i="8"/>
  <c r="LZQ44" i="8"/>
  <c r="LZI44" i="8"/>
  <c r="LZA44" i="8"/>
  <c r="LYS44" i="8"/>
  <c r="LYK44" i="8"/>
  <c r="LYC44" i="8"/>
  <c r="LXU44" i="8"/>
  <c r="LXM44" i="8"/>
  <c r="LXE44" i="8"/>
  <c r="LWW44" i="8"/>
  <c r="LWO44" i="8"/>
  <c r="LWG44" i="8"/>
  <c r="LVY44" i="8"/>
  <c r="LVQ44" i="8"/>
  <c r="LVI44" i="8"/>
  <c r="LVA44" i="8"/>
  <c r="LUS44" i="8"/>
  <c r="LUK44" i="8"/>
  <c r="LUC44" i="8"/>
  <c r="LTU44" i="8"/>
  <c r="LTM44" i="8"/>
  <c r="LTE44" i="8"/>
  <c r="LSW44" i="8"/>
  <c r="LSO44" i="8"/>
  <c r="LSG44" i="8"/>
  <c r="LRY44" i="8"/>
  <c r="LRQ44" i="8"/>
  <c r="LRI44" i="8"/>
  <c r="LRA44" i="8"/>
  <c r="LQS44" i="8"/>
  <c r="LQK44" i="8"/>
  <c r="LQC44" i="8"/>
  <c r="LPU44" i="8"/>
  <c r="LPM44" i="8"/>
  <c r="NTL44" i="8"/>
  <c r="NTD44" i="8"/>
  <c r="NSV44" i="8"/>
  <c r="NSN44" i="8"/>
  <c r="NSF44" i="8"/>
  <c r="NRX44" i="8"/>
  <c r="NRP44" i="8"/>
  <c r="NRH44" i="8"/>
  <c r="NQZ44" i="8"/>
  <c r="NQR44" i="8"/>
  <c r="NQJ44" i="8"/>
  <c r="NQB44" i="8"/>
  <c r="NPT44" i="8"/>
  <c r="NPL44" i="8"/>
  <c r="NPD44" i="8"/>
  <c r="NOV44" i="8"/>
  <c r="NON44" i="8"/>
  <c r="NOF44" i="8"/>
  <c r="NNX44" i="8"/>
  <c r="NNP44" i="8"/>
  <c r="NNH44" i="8"/>
  <c r="NMZ44" i="8"/>
  <c r="NMR44" i="8"/>
  <c r="NMJ44" i="8"/>
  <c r="NMB44" i="8"/>
  <c r="NLT44" i="8"/>
  <c r="NLL44" i="8"/>
  <c r="NLD44" i="8"/>
  <c r="NKV44" i="8"/>
  <c r="NKN44" i="8"/>
  <c r="NKF44" i="8"/>
  <c r="NJX44" i="8"/>
  <c r="NJP44" i="8"/>
  <c r="NJH44" i="8"/>
  <c r="NIZ44" i="8"/>
  <c r="NIR44" i="8"/>
  <c r="NIJ44" i="8"/>
  <c r="NIB44" i="8"/>
  <c r="NHT44" i="8"/>
  <c r="NHL44" i="8"/>
  <c r="NHD44" i="8"/>
  <c r="NGV44" i="8"/>
  <c r="NGN44" i="8"/>
  <c r="NGF44" i="8"/>
  <c r="NFX44" i="8"/>
  <c r="NFP44" i="8"/>
  <c r="NFH44" i="8"/>
  <c r="NEZ44" i="8"/>
  <c r="NER44" i="8"/>
  <c r="NEJ44" i="8"/>
  <c r="NEB44" i="8"/>
  <c r="NDT44" i="8"/>
  <c r="NDL44" i="8"/>
  <c r="NDD44" i="8"/>
  <c r="NCV44" i="8"/>
  <c r="NCN44" i="8"/>
  <c r="NCF44" i="8"/>
  <c r="NBX44" i="8"/>
  <c r="NBP44" i="8"/>
  <c r="NBH44" i="8"/>
  <c r="NAZ44" i="8"/>
  <c r="NAR44" i="8"/>
  <c r="NAJ44" i="8"/>
  <c r="NAB44" i="8"/>
  <c r="MZT44" i="8"/>
  <c r="MZL44" i="8"/>
  <c r="MZD44" i="8"/>
  <c r="MYV44" i="8"/>
  <c r="MYN44" i="8"/>
  <c r="MYF44" i="8"/>
  <c r="MXX44" i="8"/>
  <c r="MXP44" i="8"/>
  <c r="MXH44" i="8"/>
  <c r="MWZ44" i="8"/>
  <c r="MWR44" i="8"/>
  <c r="MWJ44" i="8"/>
  <c r="MWB44" i="8"/>
  <c r="MVT44" i="8"/>
  <c r="MVL44" i="8"/>
  <c r="MVD44" i="8"/>
  <c r="MUV44" i="8"/>
  <c r="MUN44" i="8"/>
  <c r="MUF44" i="8"/>
  <c r="MTX44" i="8"/>
  <c r="MTP44" i="8"/>
  <c r="MTH44" i="8"/>
  <c r="MSZ44" i="8"/>
  <c r="MSR44" i="8"/>
  <c r="MSJ44" i="8"/>
  <c r="MSB44" i="8"/>
  <c r="MRT44" i="8"/>
  <c r="MRL44" i="8"/>
  <c r="MRD44" i="8"/>
  <c r="MQV44" i="8"/>
  <c r="MQN44" i="8"/>
  <c r="MQF44" i="8"/>
  <c r="MPX44" i="8"/>
  <c r="MPP44" i="8"/>
  <c r="MPH44" i="8"/>
  <c r="MOZ44" i="8"/>
  <c r="MOR44" i="8"/>
  <c r="MOJ44" i="8"/>
  <c r="MOB44" i="8"/>
  <c r="MNT44" i="8"/>
  <c r="MNL44" i="8"/>
  <c r="MND44" i="8"/>
  <c r="MMV44" i="8"/>
  <c r="MMN44" i="8"/>
  <c r="MMF44" i="8"/>
  <c r="MLX44" i="8"/>
  <c r="MLP44" i="8"/>
  <c r="MLH44" i="8"/>
  <c r="MKZ44" i="8"/>
  <c r="MKR44" i="8"/>
  <c r="MKJ44" i="8"/>
  <c r="MKB44" i="8"/>
  <c r="MJT44" i="8"/>
  <c r="MJL44" i="8"/>
  <c r="MJD44" i="8"/>
  <c r="MIV44" i="8"/>
  <c r="MIN44" i="8"/>
  <c r="MIF44" i="8"/>
  <c r="MHX44" i="8"/>
  <c r="MHP44" i="8"/>
  <c r="MHH44" i="8"/>
  <c r="MGZ44" i="8"/>
  <c r="MGR44" i="8"/>
  <c r="MGJ44" i="8"/>
  <c r="MGB44" i="8"/>
  <c r="MFT44" i="8"/>
  <c r="MFL44" i="8"/>
  <c r="MFD44" i="8"/>
  <c r="MEV44" i="8"/>
  <c r="MEN44" i="8"/>
  <c r="MEF44" i="8"/>
  <c r="MDX44" i="8"/>
  <c r="MDP44" i="8"/>
  <c r="MDH44" i="8"/>
  <c r="MCZ44" i="8"/>
  <c r="MCR44" i="8"/>
  <c r="MCJ44" i="8"/>
  <c r="MCB44" i="8"/>
  <c r="MBT44" i="8"/>
  <c r="MBL44" i="8"/>
  <c r="MBD44" i="8"/>
  <c r="MAV44" i="8"/>
  <c r="MAN44" i="8"/>
  <c r="MAF44" i="8"/>
  <c r="LZX44" i="8"/>
  <c r="LZP44" i="8"/>
  <c r="LZH44" i="8"/>
  <c r="LYZ44" i="8"/>
  <c r="LYR44" i="8"/>
  <c r="LYJ44" i="8"/>
  <c r="LYB44" i="8"/>
  <c r="LXT44" i="8"/>
  <c r="LXL44" i="8"/>
  <c r="LXD44" i="8"/>
  <c r="LWV44" i="8"/>
  <c r="LWN44" i="8"/>
  <c r="LWF44" i="8"/>
  <c r="LVX44" i="8"/>
  <c r="LVP44" i="8"/>
  <c r="LVH44" i="8"/>
  <c r="LUZ44" i="8"/>
  <c r="LUR44" i="8"/>
  <c r="LUJ44" i="8"/>
  <c r="LUB44" i="8"/>
  <c r="LTT44" i="8"/>
  <c r="LTL44" i="8"/>
  <c r="LTD44" i="8"/>
  <c r="LSV44" i="8"/>
  <c r="LSN44" i="8"/>
  <c r="LSF44" i="8"/>
  <c r="LRX44" i="8"/>
  <c r="LRP44" i="8"/>
  <c r="LRH44" i="8"/>
  <c r="LQZ44" i="8"/>
  <c r="LQR44" i="8"/>
  <c r="LQJ44" i="8"/>
  <c r="LQB44" i="8"/>
  <c r="LPT44" i="8"/>
  <c r="LPL44" i="8"/>
  <c r="LPD44" i="8"/>
  <c r="LOV44" i="8"/>
  <c r="LON44" i="8"/>
  <c r="LOF44" i="8"/>
  <c r="LNX44" i="8"/>
  <c r="LNP44" i="8"/>
  <c r="LNH44" i="8"/>
  <c r="LMZ44" i="8"/>
  <c r="LMR44" i="8"/>
  <c r="LMJ44" i="8"/>
  <c r="LMB44" i="8"/>
  <c r="LLT44" i="8"/>
  <c r="LLL44" i="8"/>
  <c r="LLD44" i="8"/>
  <c r="LKV44" i="8"/>
  <c r="LKN44" i="8"/>
  <c r="LKF44" i="8"/>
  <c r="LJX44" i="8"/>
  <c r="LJP44" i="8"/>
  <c r="LJH44" i="8"/>
  <c r="LIZ44" i="8"/>
  <c r="LIR44" i="8"/>
  <c r="LIJ44" i="8"/>
  <c r="LIB44" i="8"/>
  <c r="LHT44" i="8"/>
  <c r="LHL44" i="8"/>
  <c r="LHD44" i="8"/>
  <c r="LGV44" i="8"/>
  <c r="LGN44" i="8"/>
  <c r="LGF44" i="8"/>
  <c r="LFX44" i="8"/>
  <c r="LFP44" i="8"/>
  <c r="LFH44" i="8"/>
  <c r="LEZ44" i="8"/>
  <c r="LER44" i="8"/>
  <c r="LEJ44" i="8"/>
  <c r="LEB44" i="8"/>
  <c r="LDT44" i="8"/>
  <c r="LDL44" i="8"/>
  <c r="LDD44" i="8"/>
  <c r="LCV44" i="8"/>
  <c r="LCN44" i="8"/>
  <c r="LCF44" i="8"/>
  <c r="LBX44" i="8"/>
  <c r="LBP44" i="8"/>
  <c r="LBH44" i="8"/>
  <c r="LAZ44" i="8"/>
  <c r="LAR44" i="8"/>
  <c r="LAJ44" i="8"/>
  <c r="LAB44" i="8"/>
  <c r="KZT44" i="8"/>
  <c r="KZL44" i="8"/>
  <c r="KZD44" i="8"/>
  <c r="KYV44" i="8"/>
  <c r="KYN44" i="8"/>
  <c r="KYF44" i="8"/>
  <c r="KXX44" i="8"/>
  <c r="KXP44" i="8"/>
  <c r="KXH44" i="8"/>
  <c r="KWZ44" i="8"/>
  <c r="KWR44" i="8"/>
  <c r="KWJ44" i="8"/>
  <c r="KWB44" i="8"/>
  <c r="KVT44" i="8"/>
  <c r="KVL44" i="8"/>
  <c r="KVD44" i="8"/>
  <c r="KUV44" i="8"/>
  <c r="KUN44" i="8"/>
  <c r="KUF44" i="8"/>
  <c r="KTX44" i="8"/>
  <c r="KTP44" i="8"/>
  <c r="KTH44" i="8"/>
  <c r="KSZ44" i="8"/>
  <c r="KSR44" i="8"/>
  <c r="KSJ44" i="8"/>
  <c r="KSB44" i="8"/>
  <c r="KRT44" i="8"/>
  <c r="KRL44" i="8"/>
  <c r="KRD44" i="8"/>
  <c r="KQV44" i="8"/>
  <c r="KQN44" i="8"/>
  <c r="KQF44" i="8"/>
  <c r="KPX44" i="8"/>
  <c r="KPP44" i="8"/>
  <c r="KPH44" i="8"/>
  <c r="KOZ44" i="8"/>
  <c r="KOR44" i="8"/>
  <c r="KOJ44" i="8"/>
  <c r="KOB44" i="8"/>
  <c r="KNT44" i="8"/>
  <c r="KNL44" i="8"/>
  <c r="KND44" i="8"/>
  <c r="KMV44" i="8"/>
  <c r="KMN44" i="8"/>
  <c r="KMF44" i="8"/>
  <c r="KLX44" i="8"/>
  <c r="KLP44" i="8"/>
  <c r="KLH44" i="8"/>
  <c r="KKZ44" i="8"/>
  <c r="KKR44" i="8"/>
  <c r="KKJ44" i="8"/>
  <c r="KKB44" i="8"/>
  <c r="KJT44" i="8"/>
  <c r="KJL44" i="8"/>
  <c r="KJD44" i="8"/>
  <c r="KIV44" i="8"/>
  <c r="KIN44" i="8"/>
  <c r="KIF44" i="8"/>
  <c r="KHX44" i="8"/>
  <c r="KHP44" i="8"/>
  <c r="KHH44" i="8"/>
  <c r="KGZ44" i="8"/>
  <c r="KGR44" i="8"/>
  <c r="KGJ44" i="8"/>
  <c r="KGB44" i="8"/>
  <c r="KFT44" i="8"/>
  <c r="KFL44" i="8"/>
  <c r="KFD44" i="8"/>
  <c r="KEV44" i="8"/>
  <c r="KEN44" i="8"/>
  <c r="KEF44" i="8"/>
  <c r="KDX44" i="8"/>
  <c r="KDP44" i="8"/>
  <c r="KDH44" i="8"/>
  <c r="KCZ44" i="8"/>
  <c r="KCR44" i="8"/>
  <c r="KCJ44" i="8"/>
  <c r="KCB44" i="8"/>
  <c r="KBT44" i="8"/>
  <c r="KBL44" i="8"/>
  <c r="KBD44" i="8"/>
  <c r="KAV44" i="8"/>
  <c r="KAN44" i="8"/>
  <c r="KAF44" i="8"/>
  <c r="JZX44" i="8"/>
  <c r="JZP44" i="8"/>
  <c r="JZH44" i="8"/>
  <c r="JYZ44" i="8"/>
  <c r="JYR44" i="8"/>
  <c r="JYJ44" i="8"/>
  <c r="JYB44" i="8"/>
  <c r="JXT44" i="8"/>
  <c r="JXL44" i="8"/>
  <c r="JXD44" i="8"/>
  <c r="JWV44" i="8"/>
  <c r="JWN44" i="8"/>
  <c r="JWF44" i="8"/>
  <c r="JVX44" i="8"/>
  <c r="JVP44" i="8"/>
  <c r="JVH44" i="8"/>
  <c r="JUZ44" i="8"/>
  <c r="JUR44" i="8"/>
  <c r="JUJ44" i="8"/>
  <c r="JUB44" i="8"/>
  <c r="JTT44" i="8"/>
  <c r="JTL44" i="8"/>
  <c r="JTD44" i="8"/>
  <c r="JSV44" i="8"/>
  <c r="JSN44" i="8"/>
  <c r="JSF44" i="8"/>
  <c r="JRX44" i="8"/>
  <c r="JRP44" i="8"/>
  <c r="JRH44" i="8"/>
  <c r="JQZ44" i="8"/>
  <c r="JQR44" i="8"/>
  <c r="JQJ44" i="8"/>
  <c r="JQB44" i="8"/>
  <c r="JPT44" i="8"/>
  <c r="JPL44" i="8"/>
  <c r="JPD44" i="8"/>
  <c r="JOV44" i="8"/>
  <c r="JON44" i="8"/>
  <c r="JOF44" i="8"/>
  <c r="JNX44" i="8"/>
  <c r="JNP44" i="8"/>
  <c r="JNH44" i="8"/>
  <c r="JMZ44" i="8"/>
  <c r="JMR44" i="8"/>
  <c r="JMJ44" i="8"/>
  <c r="JMB44" i="8"/>
  <c r="JLT44" i="8"/>
  <c r="JLL44" i="8"/>
  <c r="JLD44" i="8"/>
  <c r="JKV44" i="8"/>
  <c r="JKN44" i="8"/>
  <c r="JKF44" i="8"/>
  <c r="JJX44" i="8"/>
  <c r="JJP44" i="8"/>
  <c r="JJH44" i="8"/>
  <c r="JIZ44" i="8"/>
  <c r="JIR44" i="8"/>
  <c r="JIJ44" i="8"/>
  <c r="JIB44" i="8"/>
  <c r="JHT44" i="8"/>
  <c r="JHL44" i="8"/>
  <c r="JHD44" i="8"/>
  <c r="JGV44" i="8"/>
  <c r="JGN44" i="8"/>
  <c r="JGF44" i="8"/>
  <c r="JFX44" i="8"/>
  <c r="JFP44" i="8"/>
  <c r="JFH44" i="8"/>
  <c r="JEZ44" i="8"/>
  <c r="JER44" i="8"/>
  <c r="JEJ44" i="8"/>
  <c r="JEB44" i="8"/>
  <c r="JDT44" i="8"/>
  <c r="JDL44" i="8"/>
  <c r="JDD44" i="8"/>
  <c r="JCV44" i="8"/>
  <c r="JCN44" i="8"/>
  <c r="JCF44" i="8"/>
  <c r="JBX44" i="8"/>
  <c r="JBP44" i="8"/>
  <c r="JBH44" i="8"/>
  <c r="JAZ44" i="8"/>
  <c r="JAR44" i="8"/>
  <c r="JAJ44" i="8"/>
  <c r="JAB44" i="8"/>
  <c r="IZT44" i="8"/>
  <c r="IZL44" i="8"/>
  <c r="IZD44" i="8"/>
  <c r="IYV44" i="8"/>
  <c r="IYN44" i="8"/>
  <c r="IYF44" i="8"/>
  <c r="IXX44" i="8"/>
  <c r="IXP44" i="8"/>
  <c r="IXH44" i="8"/>
  <c r="IWZ44" i="8"/>
  <c r="IWR44" i="8"/>
  <c r="IWJ44" i="8"/>
  <c r="IWB44" i="8"/>
  <c r="IVT44" i="8"/>
  <c r="IVL44" i="8"/>
  <c r="IVD44" i="8"/>
  <c r="IUV44" i="8"/>
  <c r="IUN44" i="8"/>
  <c r="IUF44" i="8"/>
  <c r="ITX44" i="8"/>
  <c r="ITP44" i="8"/>
  <c r="ITH44" i="8"/>
  <c r="ISZ44" i="8"/>
  <c r="ISR44" i="8"/>
  <c r="ISJ44" i="8"/>
  <c r="ISB44" i="8"/>
  <c r="IRT44" i="8"/>
  <c r="IRL44" i="8"/>
  <c r="IRD44" i="8"/>
  <c r="IQV44" i="8"/>
  <c r="IQN44" i="8"/>
  <c r="IQF44" i="8"/>
  <c r="IPX44" i="8"/>
  <c r="IPP44" i="8"/>
  <c r="IPH44" i="8"/>
  <c r="IOZ44" i="8"/>
  <c r="IOR44" i="8"/>
  <c r="IOJ44" i="8"/>
  <c r="IOB44" i="8"/>
  <c r="INT44" i="8"/>
  <c r="INL44" i="8"/>
  <c r="IND44" i="8"/>
  <c r="IMV44" i="8"/>
  <c r="IMN44" i="8"/>
  <c r="IMF44" i="8"/>
  <c r="ILX44" i="8"/>
  <c r="ILP44" i="8"/>
  <c r="ILH44" i="8"/>
  <c r="IKZ44" i="8"/>
  <c r="IKR44" i="8"/>
  <c r="IKJ44" i="8"/>
  <c r="IKB44" i="8"/>
  <c r="IJT44" i="8"/>
  <c r="IJL44" i="8"/>
  <c r="IJD44" i="8"/>
  <c r="IIV44" i="8"/>
  <c r="IIN44" i="8"/>
  <c r="IIF44" i="8"/>
  <c r="IHX44" i="8"/>
  <c r="IHP44" i="8"/>
  <c r="IHH44" i="8"/>
  <c r="IGZ44" i="8"/>
  <c r="IGR44" i="8"/>
  <c r="IGJ44" i="8"/>
  <c r="IGB44" i="8"/>
  <c r="IFT44" i="8"/>
  <c r="IFL44" i="8"/>
  <c r="IFD44" i="8"/>
  <c r="IEV44" i="8"/>
  <c r="IEN44" i="8"/>
  <c r="IEF44" i="8"/>
  <c r="IDX44" i="8"/>
  <c r="IDP44" i="8"/>
  <c r="IDH44" i="8"/>
  <c r="ICZ44" i="8"/>
  <c r="ICR44" i="8"/>
  <c r="ICJ44" i="8"/>
  <c r="ICB44" i="8"/>
  <c r="IBT44" i="8"/>
  <c r="IBL44" i="8"/>
  <c r="IBD44" i="8"/>
  <c r="IAV44" i="8"/>
  <c r="IAN44" i="8"/>
  <c r="IAF44" i="8"/>
  <c r="HZX44" i="8"/>
  <c r="HZP44" i="8"/>
  <c r="HZH44" i="8"/>
  <c r="HYZ44" i="8"/>
  <c r="HYR44" i="8"/>
  <c r="HYJ44" i="8"/>
  <c r="HYB44" i="8"/>
  <c r="HXT44" i="8"/>
  <c r="HXL44" i="8"/>
  <c r="HXD44" i="8"/>
  <c r="HWV44" i="8"/>
  <c r="HWN44" i="8"/>
  <c r="HWF44" i="8"/>
  <c r="HVX44" i="8"/>
  <c r="NTK44" i="8"/>
  <c r="NTC44" i="8"/>
  <c r="NSU44" i="8"/>
  <c r="NSM44" i="8"/>
  <c r="NSE44" i="8"/>
  <c r="NRW44" i="8"/>
  <c r="NRO44" i="8"/>
  <c r="NRG44" i="8"/>
  <c r="NQY44" i="8"/>
  <c r="NQQ44" i="8"/>
  <c r="NQI44" i="8"/>
  <c r="NQA44" i="8"/>
  <c r="NPS44" i="8"/>
  <c r="NPK44" i="8"/>
  <c r="NPC44" i="8"/>
  <c r="NOU44" i="8"/>
  <c r="NOM44" i="8"/>
  <c r="NOE44" i="8"/>
  <c r="NNW44" i="8"/>
  <c r="NNO44" i="8"/>
  <c r="NNG44" i="8"/>
  <c r="NMY44" i="8"/>
  <c r="NMQ44" i="8"/>
  <c r="NMI44" i="8"/>
  <c r="NMA44" i="8"/>
  <c r="NLS44" i="8"/>
  <c r="NLK44" i="8"/>
  <c r="NLC44" i="8"/>
  <c r="NKU44" i="8"/>
  <c r="NKM44" i="8"/>
  <c r="NKE44" i="8"/>
  <c r="NJW44" i="8"/>
  <c r="NJO44" i="8"/>
  <c r="NJG44" i="8"/>
  <c r="NIY44" i="8"/>
  <c r="NIQ44" i="8"/>
  <c r="NII44" i="8"/>
  <c r="NIA44" i="8"/>
  <c r="NHS44" i="8"/>
  <c r="NHK44" i="8"/>
  <c r="NHC44" i="8"/>
  <c r="NGU44" i="8"/>
  <c r="NGM44" i="8"/>
  <c r="NGE44" i="8"/>
  <c r="NFW44" i="8"/>
  <c r="NFO44" i="8"/>
  <c r="NFG44" i="8"/>
  <c r="NEY44" i="8"/>
  <c r="NEQ44" i="8"/>
  <c r="NEI44" i="8"/>
  <c r="NEA44" i="8"/>
  <c r="NDS44" i="8"/>
  <c r="NDK44" i="8"/>
  <c r="NDC44" i="8"/>
  <c r="NCU44" i="8"/>
  <c r="NCM44" i="8"/>
  <c r="NCE44" i="8"/>
  <c r="NBW44" i="8"/>
  <c r="NBO44" i="8"/>
  <c r="NBG44" i="8"/>
  <c r="NAY44" i="8"/>
  <c r="NAQ44" i="8"/>
  <c r="NAI44" i="8"/>
  <c r="NAA44" i="8"/>
  <c r="MZS44" i="8"/>
  <c r="MZK44" i="8"/>
  <c r="MZC44" i="8"/>
  <c r="MYU44" i="8"/>
  <c r="MYM44" i="8"/>
  <c r="MYE44" i="8"/>
  <c r="MXW44" i="8"/>
  <c r="MXO44" i="8"/>
  <c r="MXG44" i="8"/>
  <c r="MWY44" i="8"/>
  <c r="MWQ44" i="8"/>
  <c r="MWI44" i="8"/>
  <c r="MWA44" i="8"/>
  <c r="MVS44" i="8"/>
  <c r="MVK44" i="8"/>
  <c r="MVC44" i="8"/>
  <c r="MUU44" i="8"/>
  <c r="MUM44" i="8"/>
  <c r="MUE44" i="8"/>
  <c r="MTW44" i="8"/>
  <c r="MTO44" i="8"/>
  <c r="MTG44" i="8"/>
  <c r="MSY44" i="8"/>
  <c r="MSQ44" i="8"/>
  <c r="MSI44" i="8"/>
  <c r="MSA44" i="8"/>
  <c r="MRS44" i="8"/>
  <c r="MRK44" i="8"/>
  <c r="MRC44" i="8"/>
  <c r="MQU44" i="8"/>
  <c r="MQM44" i="8"/>
  <c r="MQE44" i="8"/>
  <c r="MPW44" i="8"/>
  <c r="MPO44" i="8"/>
  <c r="MPG44" i="8"/>
  <c r="MOY44" i="8"/>
  <c r="MOQ44" i="8"/>
  <c r="MOI44" i="8"/>
  <c r="MOA44" i="8"/>
  <c r="MNS44" i="8"/>
  <c r="MNK44" i="8"/>
  <c r="MNC44" i="8"/>
  <c r="MMU44" i="8"/>
  <c r="MMM44" i="8"/>
  <c r="MME44" i="8"/>
  <c r="MLW44" i="8"/>
  <c r="MLO44" i="8"/>
  <c r="MLG44" i="8"/>
  <c r="MKY44" i="8"/>
  <c r="MKQ44" i="8"/>
  <c r="MKI44" i="8"/>
  <c r="MKA44" i="8"/>
  <c r="MJS44" i="8"/>
  <c r="MJK44" i="8"/>
  <c r="MJC44" i="8"/>
  <c r="MIU44" i="8"/>
  <c r="MIM44" i="8"/>
  <c r="MIE44" i="8"/>
  <c r="MHW44" i="8"/>
  <c r="MHO44" i="8"/>
  <c r="MHG44" i="8"/>
  <c r="MGY44" i="8"/>
  <c r="MGQ44" i="8"/>
  <c r="MGI44" i="8"/>
  <c r="MGA44" i="8"/>
  <c r="MFS44" i="8"/>
  <c r="MFK44" i="8"/>
  <c r="MFC44" i="8"/>
  <c r="MEU44" i="8"/>
  <c r="MEM44" i="8"/>
  <c r="MEE44" i="8"/>
  <c r="MDW44" i="8"/>
  <c r="MDO44" i="8"/>
  <c r="MDG44" i="8"/>
  <c r="MCY44" i="8"/>
  <c r="MCQ44" i="8"/>
  <c r="MCI44" i="8"/>
  <c r="MCA44" i="8"/>
  <c r="MBS44" i="8"/>
  <c r="MBK44" i="8"/>
  <c r="MBC44" i="8"/>
  <c r="MAU44" i="8"/>
  <c r="MAM44" i="8"/>
  <c r="MAE44" i="8"/>
  <c r="LZW44" i="8"/>
  <c r="LZO44" i="8"/>
  <c r="LZG44" i="8"/>
  <c r="LYY44" i="8"/>
  <c r="LYQ44" i="8"/>
  <c r="LYI44" i="8"/>
  <c r="LYA44" i="8"/>
  <c r="LXS44" i="8"/>
  <c r="LXK44" i="8"/>
  <c r="LXC44" i="8"/>
  <c r="LWU44" i="8"/>
  <c r="LWM44" i="8"/>
  <c r="LWE44" i="8"/>
  <c r="LVW44" i="8"/>
  <c r="LVO44" i="8"/>
  <c r="LVG44" i="8"/>
  <c r="LUY44" i="8"/>
  <c r="LUQ44" i="8"/>
  <c r="LUI44" i="8"/>
  <c r="LUA44" i="8"/>
  <c r="LTS44" i="8"/>
  <c r="LTK44" i="8"/>
  <c r="LTC44" i="8"/>
  <c r="LSU44" i="8"/>
  <c r="LSM44" i="8"/>
  <c r="LSE44" i="8"/>
  <c r="LRW44" i="8"/>
  <c r="LRO44" i="8"/>
  <c r="LRG44" i="8"/>
  <c r="LQY44" i="8"/>
  <c r="LQQ44" i="8"/>
  <c r="LQI44" i="8"/>
  <c r="LQA44" i="8"/>
  <c r="LPS44" i="8"/>
  <c r="LPK44" i="8"/>
  <c r="LPC44" i="8"/>
  <c r="LOU44" i="8"/>
  <c r="LOM44" i="8"/>
  <c r="LOE44" i="8"/>
  <c r="LNW44" i="8"/>
  <c r="LNO44" i="8"/>
  <c r="LNG44" i="8"/>
  <c r="LMY44" i="8"/>
  <c r="LMQ44" i="8"/>
  <c r="LMI44" i="8"/>
  <c r="LMA44" i="8"/>
  <c r="LLS44" i="8"/>
  <c r="LLK44" i="8"/>
  <c r="LLC44" i="8"/>
  <c r="LKU44" i="8"/>
  <c r="LKM44" i="8"/>
  <c r="LKE44" i="8"/>
  <c r="LJW44" i="8"/>
  <c r="LJO44" i="8"/>
  <c r="LJG44" i="8"/>
  <c r="LIY44" i="8"/>
  <c r="LIQ44" i="8"/>
  <c r="LII44" i="8"/>
  <c r="LIA44" i="8"/>
  <c r="LHS44" i="8"/>
  <c r="LHK44" i="8"/>
  <c r="LHC44" i="8"/>
  <c r="LGU44" i="8"/>
  <c r="LGM44" i="8"/>
  <c r="LGE44" i="8"/>
  <c r="LFW44" i="8"/>
  <c r="LFO44" i="8"/>
  <c r="LFG44" i="8"/>
  <c r="LEY44" i="8"/>
  <c r="LEQ44" i="8"/>
  <c r="LEI44" i="8"/>
  <c r="LEA44" i="8"/>
  <c r="LDS44" i="8"/>
  <c r="LDK44" i="8"/>
  <c r="LDC44" i="8"/>
  <c r="LCU44" i="8"/>
  <c r="LCM44" i="8"/>
  <c r="LCE44" i="8"/>
  <c r="LBW44" i="8"/>
  <c r="LBO44" i="8"/>
  <c r="LBG44" i="8"/>
  <c r="LAY44" i="8"/>
  <c r="LAQ44" i="8"/>
  <c r="LAI44" i="8"/>
  <c r="LAA44" i="8"/>
  <c r="KZS44" i="8"/>
  <c r="KZK44" i="8"/>
  <c r="KZC44" i="8"/>
  <c r="KYU44" i="8"/>
  <c r="KYM44" i="8"/>
  <c r="KYE44" i="8"/>
  <c r="KXW44" i="8"/>
  <c r="KXO44" i="8"/>
  <c r="KXG44" i="8"/>
  <c r="KWY44" i="8"/>
  <c r="KWQ44" i="8"/>
  <c r="KWI44" i="8"/>
  <c r="KWA44" i="8"/>
  <c r="KVS44" i="8"/>
  <c r="KVK44" i="8"/>
  <c r="KVC44" i="8"/>
  <c r="KUU44" i="8"/>
  <c r="KUM44" i="8"/>
  <c r="KUE44" i="8"/>
  <c r="KTW44" i="8"/>
  <c r="KTO44" i="8"/>
  <c r="KTG44" i="8"/>
  <c r="KSY44" i="8"/>
  <c r="KSQ44" i="8"/>
  <c r="KSI44" i="8"/>
  <c r="KSA44" i="8"/>
  <c r="KRS44" i="8"/>
  <c r="KRK44" i="8"/>
  <c r="KRC44" i="8"/>
  <c r="KQU44" i="8"/>
  <c r="KQM44" i="8"/>
  <c r="KQE44" i="8"/>
  <c r="KPW44" i="8"/>
  <c r="KPO44" i="8"/>
  <c r="KPG44" i="8"/>
  <c r="KOY44" i="8"/>
  <c r="KOQ44" i="8"/>
  <c r="KOI44" i="8"/>
  <c r="KOA44" i="8"/>
  <c r="KNS44" i="8"/>
  <c r="KNK44" i="8"/>
  <c r="KNC44" i="8"/>
  <c r="KMU44" i="8"/>
  <c r="KMM44" i="8"/>
  <c r="KME44" i="8"/>
  <c r="KLW44" i="8"/>
  <c r="KLO44" i="8"/>
  <c r="KLG44" i="8"/>
  <c r="KKY44" i="8"/>
  <c r="KKQ44" i="8"/>
  <c r="KKI44" i="8"/>
  <c r="KKA44" i="8"/>
  <c r="KJS44" i="8"/>
  <c r="KJK44" i="8"/>
  <c r="KJC44" i="8"/>
  <c r="KIU44" i="8"/>
  <c r="KIM44" i="8"/>
  <c r="KIE44" i="8"/>
  <c r="KHW44" i="8"/>
  <c r="KHO44" i="8"/>
  <c r="KHG44" i="8"/>
  <c r="KGY44" i="8"/>
  <c r="KGQ44" i="8"/>
  <c r="KGI44" i="8"/>
  <c r="KGA44" i="8"/>
  <c r="KFS44" i="8"/>
  <c r="KFK44" i="8"/>
  <c r="KFC44" i="8"/>
  <c r="KEU44" i="8"/>
  <c r="KEM44" i="8"/>
  <c r="KEE44" i="8"/>
  <c r="KDW44" i="8"/>
  <c r="KDO44" i="8"/>
  <c r="KDG44" i="8"/>
  <c r="KCY44" i="8"/>
  <c r="KCQ44" i="8"/>
  <c r="KCI44" i="8"/>
  <c r="KCA44" i="8"/>
  <c r="KBS44" i="8"/>
  <c r="KBK44" i="8"/>
  <c r="KBC44" i="8"/>
  <c r="KAU44" i="8"/>
  <c r="KAM44" i="8"/>
  <c r="KAE44" i="8"/>
  <c r="JZW44" i="8"/>
  <c r="JZO44" i="8"/>
  <c r="JZG44" i="8"/>
  <c r="JYY44" i="8"/>
  <c r="JYQ44" i="8"/>
  <c r="JYI44" i="8"/>
  <c r="JYA44" i="8"/>
  <c r="JXS44" i="8"/>
  <c r="JXK44" i="8"/>
  <c r="JXC44" i="8"/>
  <c r="JWU44" i="8"/>
  <c r="JWM44" i="8"/>
  <c r="JWE44" i="8"/>
  <c r="JVW44" i="8"/>
  <c r="JVO44" i="8"/>
  <c r="JVG44" i="8"/>
  <c r="JUY44" i="8"/>
  <c r="JUQ44" i="8"/>
  <c r="JUI44" i="8"/>
  <c r="JUA44" i="8"/>
  <c r="JTS44" i="8"/>
  <c r="JTK44" i="8"/>
  <c r="JTC44" i="8"/>
  <c r="JSU44" i="8"/>
  <c r="JSM44" i="8"/>
  <c r="JSE44" i="8"/>
  <c r="JRW44" i="8"/>
  <c r="JRO44" i="8"/>
  <c r="JRG44" i="8"/>
  <c r="JQY44" i="8"/>
  <c r="JQQ44" i="8"/>
  <c r="JQI44" i="8"/>
  <c r="JQA44" i="8"/>
  <c r="JPS44" i="8"/>
  <c r="JPK44" i="8"/>
  <c r="JPC44" i="8"/>
  <c r="JOU44" i="8"/>
  <c r="JOM44" i="8"/>
  <c r="JOE44" i="8"/>
  <c r="JNW44" i="8"/>
  <c r="JNO44" i="8"/>
  <c r="JNG44" i="8"/>
  <c r="JMY44" i="8"/>
  <c r="JMQ44" i="8"/>
  <c r="JMI44" i="8"/>
  <c r="JMA44" i="8"/>
  <c r="JLS44" i="8"/>
  <c r="JLK44" i="8"/>
  <c r="JLC44" i="8"/>
  <c r="JKU44" i="8"/>
  <c r="JKM44" i="8"/>
  <c r="JKE44" i="8"/>
  <c r="JJW44" i="8"/>
  <c r="JJO44" i="8"/>
  <c r="JJG44" i="8"/>
  <c r="JIY44" i="8"/>
  <c r="JIQ44" i="8"/>
  <c r="JII44" i="8"/>
  <c r="JIA44" i="8"/>
  <c r="JHS44" i="8"/>
  <c r="JHK44" i="8"/>
  <c r="JHC44" i="8"/>
  <c r="JGU44" i="8"/>
  <c r="JGM44" i="8"/>
  <c r="JGE44" i="8"/>
  <c r="JFW44" i="8"/>
  <c r="JFO44" i="8"/>
  <c r="JFG44" i="8"/>
  <c r="JEY44" i="8"/>
  <c r="JEQ44" i="8"/>
  <c r="JEI44" i="8"/>
  <c r="JEA44" i="8"/>
  <c r="JDS44" i="8"/>
  <c r="JDK44" i="8"/>
  <c r="JDC44" i="8"/>
  <c r="JCU44" i="8"/>
  <c r="JCM44" i="8"/>
  <c r="JCE44" i="8"/>
  <c r="JBW44" i="8"/>
  <c r="JBO44" i="8"/>
  <c r="JBG44" i="8"/>
  <c r="JAY44" i="8"/>
  <c r="JAQ44" i="8"/>
  <c r="JAI44" i="8"/>
  <c r="JAA44" i="8"/>
  <c r="IZS44" i="8"/>
  <c r="IZK44" i="8"/>
  <c r="IZC44" i="8"/>
  <c r="IYU44" i="8"/>
  <c r="IYM44" i="8"/>
  <c r="IYE44" i="8"/>
  <c r="IXW44" i="8"/>
  <c r="IXO44" i="8"/>
  <c r="IXG44" i="8"/>
  <c r="IWY44" i="8"/>
  <c r="IWQ44" i="8"/>
  <c r="IWI44" i="8"/>
  <c r="IWA44" i="8"/>
  <c r="IVS44" i="8"/>
  <c r="IVK44" i="8"/>
  <c r="IVC44" i="8"/>
  <c r="IUU44" i="8"/>
  <c r="IUM44" i="8"/>
  <c r="IUE44" i="8"/>
  <c r="ITW44" i="8"/>
  <c r="ITO44" i="8"/>
  <c r="ITG44" i="8"/>
  <c r="ISY44" i="8"/>
  <c r="ISQ44" i="8"/>
  <c r="ISI44" i="8"/>
  <c r="ISA44" i="8"/>
  <c r="IRS44" i="8"/>
  <c r="IRK44" i="8"/>
  <c r="IRC44" i="8"/>
  <c r="IQU44" i="8"/>
  <c r="IQM44" i="8"/>
  <c r="IQE44" i="8"/>
  <c r="IPW44" i="8"/>
  <c r="IPO44" i="8"/>
  <c r="IPG44" i="8"/>
  <c r="IOY44" i="8"/>
  <c r="IOQ44" i="8"/>
  <c r="IOI44" i="8"/>
  <c r="IOA44" i="8"/>
  <c r="INS44" i="8"/>
  <c r="INK44" i="8"/>
  <c r="INC44" i="8"/>
  <c r="IMU44" i="8"/>
  <c r="IMM44" i="8"/>
  <c r="IME44" i="8"/>
  <c r="ILW44" i="8"/>
  <c r="ILO44" i="8"/>
  <c r="ILG44" i="8"/>
  <c r="IKY44" i="8"/>
  <c r="IKQ44" i="8"/>
  <c r="IKI44" i="8"/>
  <c r="IKA44" i="8"/>
  <c r="IJS44" i="8"/>
  <c r="IJK44" i="8"/>
  <c r="IJC44" i="8"/>
  <c r="IIU44" i="8"/>
  <c r="IIM44" i="8"/>
  <c r="IIE44" i="8"/>
  <c r="IHW44" i="8"/>
  <c r="IHO44" i="8"/>
  <c r="IHG44" i="8"/>
  <c r="IGY44" i="8"/>
  <c r="IGQ44" i="8"/>
  <c r="IGI44" i="8"/>
  <c r="IGA44" i="8"/>
  <c r="IFS44" i="8"/>
  <c r="IFK44" i="8"/>
  <c r="IFC44" i="8"/>
  <c r="IEU44" i="8"/>
  <c r="IEM44" i="8"/>
  <c r="IEE44" i="8"/>
  <c r="IDW44" i="8"/>
  <c r="IDO44" i="8"/>
  <c r="IDG44" i="8"/>
  <c r="ICY44" i="8"/>
  <c r="ICQ44" i="8"/>
  <c r="ICI44" i="8"/>
  <c r="ICA44" i="8"/>
  <c r="IBS44" i="8"/>
  <c r="IBK44" i="8"/>
  <c r="IBC44" i="8"/>
  <c r="IAU44" i="8"/>
  <c r="IAM44" i="8"/>
  <c r="IAE44" i="8"/>
  <c r="HZW44" i="8"/>
  <c r="HZO44" i="8"/>
  <c r="HZG44" i="8"/>
  <c r="HYY44" i="8"/>
  <c r="HYQ44" i="8"/>
  <c r="HYI44" i="8"/>
  <c r="HYA44" i="8"/>
  <c r="HXS44" i="8"/>
  <c r="HXK44" i="8"/>
  <c r="HXC44" i="8"/>
  <c r="HWU44" i="8"/>
  <c r="HWM44" i="8"/>
  <c r="HWE44" i="8"/>
  <c r="HVW44" i="8"/>
  <c r="HVO44" i="8"/>
  <c r="HVG44" i="8"/>
  <c r="HUY44" i="8"/>
  <c r="HUQ44" i="8"/>
  <c r="HUI44" i="8"/>
  <c r="HUA44" i="8"/>
  <c r="HTS44" i="8"/>
  <c r="HTK44" i="8"/>
  <c r="HTC44" i="8"/>
  <c r="HSU44" i="8"/>
  <c r="HSM44" i="8"/>
  <c r="HSE44" i="8"/>
  <c r="HRW44" i="8"/>
  <c r="HRO44" i="8"/>
  <c r="HRG44" i="8"/>
  <c r="HQY44" i="8"/>
  <c r="HQQ44" i="8"/>
  <c r="HQI44" i="8"/>
  <c r="HQA44" i="8"/>
  <c r="HPS44" i="8"/>
  <c r="HPK44" i="8"/>
  <c r="HPC44" i="8"/>
  <c r="HOU44" i="8"/>
  <c r="HOM44" i="8"/>
  <c r="HOE44" i="8"/>
  <c r="HNW44" i="8"/>
  <c r="HNO44" i="8"/>
  <c r="HNG44" i="8"/>
  <c r="HMY44" i="8"/>
  <c r="HMQ44" i="8"/>
  <c r="HMI44" i="8"/>
  <c r="HMA44" i="8"/>
  <c r="HLS44" i="8"/>
  <c r="HLK44" i="8"/>
  <c r="HLC44" i="8"/>
  <c r="HKU44" i="8"/>
  <c r="HKM44" i="8"/>
  <c r="HKE44" i="8"/>
  <c r="HJW44" i="8"/>
  <c r="HJO44" i="8"/>
  <c r="HJG44" i="8"/>
  <c r="HIY44" i="8"/>
  <c r="HIQ44" i="8"/>
  <c r="HII44" i="8"/>
  <c r="HIA44" i="8"/>
  <c r="HHS44" i="8"/>
  <c r="HHK44" i="8"/>
  <c r="HHC44" i="8"/>
  <c r="HGU44" i="8"/>
  <c r="HGM44" i="8"/>
  <c r="HGE44" i="8"/>
  <c r="HFW44" i="8"/>
  <c r="HFO44" i="8"/>
  <c r="HFG44" i="8"/>
  <c r="HEY44" i="8"/>
  <c r="HEQ44" i="8"/>
  <c r="HEI44" i="8"/>
  <c r="HEA44" i="8"/>
  <c r="HDS44" i="8"/>
  <c r="HDK44" i="8"/>
  <c r="HDC44" i="8"/>
  <c r="HCU44" i="8"/>
  <c r="HCM44" i="8"/>
  <c r="HCE44" i="8"/>
  <c r="HBW44" i="8"/>
  <c r="HBO44" i="8"/>
  <c r="HBG44" i="8"/>
  <c r="HAY44" i="8"/>
  <c r="HAQ44" i="8"/>
  <c r="HAI44" i="8"/>
  <c r="HAA44" i="8"/>
  <c r="GZS44" i="8"/>
  <c r="GZK44" i="8"/>
  <c r="GZC44" i="8"/>
  <c r="GYU44" i="8"/>
  <c r="GYM44" i="8"/>
  <c r="GYE44" i="8"/>
  <c r="GXW44" i="8"/>
  <c r="GXO44" i="8"/>
  <c r="GXG44" i="8"/>
  <c r="GWY44" i="8"/>
  <c r="GWQ44" i="8"/>
  <c r="GWI44" i="8"/>
  <c r="GWA44" i="8"/>
  <c r="GVS44" i="8"/>
  <c r="GVK44" i="8"/>
  <c r="GVC44" i="8"/>
  <c r="GUU44" i="8"/>
  <c r="GUM44" i="8"/>
  <c r="GUE44" i="8"/>
  <c r="GTW44" i="8"/>
  <c r="GTO44" i="8"/>
  <c r="GTG44" i="8"/>
  <c r="GSY44" i="8"/>
  <c r="GSQ44" i="8"/>
  <c r="GSI44" i="8"/>
  <c r="GSA44" i="8"/>
  <c r="GRS44" i="8"/>
  <c r="GRK44" i="8"/>
  <c r="GRC44" i="8"/>
  <c r="GQU44" i="8"/>
  <c r="GQM44" i="8"/>
  <c r="GQE44" i="8"/>
  <c r="GPW44" i="8"/>
  <c r="GPO44" i="8"/>
  <c r="GPG44" i="8"/>
  <c r="GOY44" i="8"/>
  <c r="GOQ44" i="8"/>
  <c r="GOI44" i="8"/>
  <c r="GOA44" i="8"/>
  <c r="GNS44" i="8"/>
  <c r="GNK44" i="8"/>
  <c r="GNC44" i="8"/>
  <c r="GMU44" i="8"/>
  <c r="GMM44" i="8"/>
  <c r="GME44" i="8"/>
  <c r="GLW44" i="8"/>
  <c r="GLO44" i="8"/>
  <c r="GLG44" i="8"/>
  <c r="GKY44" i="8"/>
  <c r="GKQ44" i="8"/>
  <c r="GKI44" i="8"/>
  <c r="GKA44" i="8"/>
  <c r="GJS44" i="8"/>
  <c r="GJK44" i="8"/>
  <c r="GJC44" i="8"/>
  <c r="GIU44" i="8"/>
  <c r="GIM44" i="8"/>
  <c r="GIE44" i="8"/>
  <c r="GHW44" i="8"/>
  <c r="GHO44" i="8"/>
  <c r="GHG44" i="8"/>
  <c r="GGY44" i="8"/>
  <c r="GGQ44" i="8"/>
  <c r="GGI44" i="8"/>
  <c r="GGA44" i="8"/>
  <c r="GFS44" i="8"/>
  <c r="GFK44" i="8"/>
  <c r="GFC44" i="8"/>
  <c r="GEU44" i="8"/>
  <c r="GEM44" i="8"/>
  <c r="GEE44" i="8"/>
  <c r="GDW44" i="8"/>
  <c r="GDO44" i="8"/>
  <c r="GDG44" i="8"/>
  <c r="GCY44" i="8"/>
  <c r="GCQ44" i="8"/>
  <c r="GCI44" i="8"/>
  <c r="GCA44" i="8"/>
  <c r="NTR44" i="8"/>
  <c r="NTJ44" i="8"/>
  <c r="NTB44" i="8"/>
  <c r="NST44" i="8"/>
  <c r="NSL44" i="8"/>
  <c r="NSD44" i="8"/>
  <c r="NRV44" i="8"/>
  <c r="NRN44" i="8"/>
  <c r="NRF44" i="8"/>
  <c r="NQX44" i="8"/>
  <c r="NQP44" i="8"/>
  <c r="NQH44" i="8"/>
  <c r="NPZ44" i="8"/>
  <c r="NPR44" i="8"/>
  <c r="NPJ44" i="8"/>
  <c r="NPB44" i="8"/>
  <c r="NOT44" i="8"/>
  <c r="NOL44" i="8"/>
  <c r="NOD44" i="8"/>
  <c r="NNV44" i="8"/>
  <c r="NNN44" i="8"/>
  <c r="NNF44" i="8"/>
  <c r="NMX44" i="8"/>
  <c r="NMP44" i="8"/>
  <c r="NMH44" i="8"/>
  <c r="NLZ44" i="8"/>
  <c r="NLR44" i="8"/>
  <c r="NLJ44" i="8"/>
  <c r="NLB44" i="8"/>
  <c r="NKT44" i="8"/>
  <c r="NKL44" i="8"/>
  <c r="NKD44" i="8"/>
  <c r="NJV44" i="8"/>
  <c r="NJN44" i="8"/>
  <c r="NJF44" i="8"/>
  <c r="NIX44" i="8"/>
  <c r="NIP44" i="8"/>
  <c r="NIH44" i="8"/>
  <c r="NHZ44" i="8"/>
  <c r="NHR44" i="8"/>
  <c r="NHJ44" i="8"/>
  <c r="NHB44" i="8"/>
  <c r="NGT44" i="8"/>
  <c r="NGL44" i="8"/>
  <c r="NGD44" i="8"/>
  <c r="NFV44" i="8"/>
  <c r="NFN44" i="8"/>
  <c r="NFF44" i="8"/>
  <c r="NEX44" i="8"/>
  <c r="NEP44" i="8"/>
  <c r="NEH44" i="8"/>
  <c r="NDZ44" i="8"/>
  <c r="NDR44" i="8"/>
  <c r="NDJ44" i="8"/>
  <c r="NDB44" i="8"/>
  <c r="NCT44" i="8"/>
  <c r="NCL44" i="8"/>
  <c r="NCD44" i="8"/>
  <c r="NBV44" i="8"/>
  <c r="NBN44" i="8"/>
  <c r="NBF44" i="8"/>
  <c r="NAX44" i="8"/>
  <c r="NAP44" i="8"/>
  <c r="NAH44" i="8"/>
  <c r="MZZ44" i="8"/>
  <c r="MZR44" i="8"/>
  <c r="MZJ44" i="8"/>
  <c r="MZB44" i="8"/>
  <c r="MYT44" i="8"/>
  <c r="MYL44" i="8"/>
  <c r="MYD44" i="8"/>
  <c r="MXV44" i="8"/>
  <c r="MXN44" i="8"/>
  <c r="MXF44" i="8"/>
  <c r="MWX44" i="8"/>
  <c r="MWP44" i="8"/>
  <c r="MWH44" i="8"/>
  <c r="MVZ44" i="8"/>
  <c r="MVR44" i="8"/>
  <c r="MVJ44" i="8"/>
  <c r="MVB44" i="8"/>
  <c r="MUT44" i="8"/>
  <c r="MUL44" i="8"/>
  <c r="MUD44" i="8"/>
  <c r="MTV44" i="8"/>
  <c r="MTN44" i="8"/>
  <c r="MTF44" i="8"/>
  <c r="MSX44" i="8"/>
  <c r="MSP44" i="8"/>
  <c r="MSH44" i="8"/>
  <c r="MRZ44" i="8"/>
  <c r="MRR44" i="8"/>
  <c r="MRJ44" i="8"/>
  <c r="MRB44" i="8"/>
  <c r="MQT44" i="8"/>
  <c r="MQL44" i="8"/>
  <c r="MQD44" i="8"/>
  <c r="MPV44" i="8"/>
  <c r="MPN44" i="8"/>
  <c r="MPF44" i="8"/>
  <c r="MOX44" i="8"/>
  <c r="MOP44" i="8"/>
  <c r="MOH44" i="8"/>
  <c r="MNZ44" i="8"/>
  <c r="MNR44" i="8"/>
  <c r="MNJ44" i="8"/>
  <c r="MNB44" i="8"/>
  <c r="MMT44" i="8"/>
  <c r="MML44" i="8"/>
  <c r="MMD44" i="8"/>
  <c r="MLV44" i="8"/>
  <c r="MLN44" i="8"/>
  <c r="MLF44" i="8"/>
  <c r="MKX44" i="8"/>
  <c r="MKP44" i="8"/>
  <c r="MKH44" i="8"/>
  <c r="MJZ44" i="8"/>
  <c r="MJR44" i="8"/>
  <c r="MJJ44" i="8"/>
  <c r="MJB44" i="8"/>
  <c r="MIT44" i="8"/>
  <c r="MIL44" i="8"/>
  <c r="MID44" i="8"/>
  <c r="MHV44" i="8"/>
  <c r="MHN44" i="8"/>
  <c r="MHF44" i="8"/>
  <c r="MGX44" i="8"/>
  <c r="MGP44" i="8"/>
  <c r="MGH44" i="8"/>
  <c r="MFZ44" i="8"/>
  <c r="MFR44" i="8"/>
  <c r="MFJ44" i="8"/>
  <c r="MFB44" i="8"/>
  <c r="MET44" i="8"/>
  <c r="MEL44" i="8"/>
  <c r="MED44" i="8"/>
  <c r="MDV44" i="8"/>
  <c r="MDN44" i="8"/>
  <c r="MDF44" i="8"/>
  <c r="MCX44" i="8"/>
  <c r="MCP44" i="8"/>
  <c r="MCH44" i="8"/>
  <c r="MBZ44" i="8"/>
  <c r="MBR44" i="8"/>
  <c r="MBJ44" i="8"/>
  <c r="MBB44" i="8"/>
  <c r="MAT44" i="8"/>
  <c r="MAL44" i="8"/>
  <c r="MAD44" i="8"/>
  <c r="LZV44" i="8"/>
  <c r="LZN44" i="8"/>
  <c r="LZF44" i="8"/>
  <c r="LYX44" i="8"/>
  <c r="LYP44" i="8"/>
  <c r="LYH44" i="8"/>
  <c r="LXZ44" i="8"/>
  <c r="LXR44" i="8"/>
  <c r="LXJ44" i="8"/>
  <c r="LXB44" i="8"/>
  <c r="LWT44" i="8"/>
  <c r="LWL44" i="8"/>
  <c r="LWD44" i="8"/>
  <c r="LVV44" i="8"/>
  <c r="LVN44" i="8"/>
  <c r="LVF44" i="8"/>
  <c r="LUX44" i="8"/>
  <c r="LUP44" i="8"/>
  <c r="LUH44" i="8"/>
  <c r="LTZ44" i="8"/>
  <c r="LTR44" i="8"/>
  <c r="LTJ44" i="8"/>
  <c r="LTB44" i="8"/>
  <c r="LST44" i="8"/>
  <c r="LSL44" i="8"/>
  <c r="LSD44" i="8"/>
  <c r="LRV44" i="8"/>
  <c r="LRN44" i="8"/>
  <c r="LRF44" i="8"/>
  <c r="LQX44" i="8"/>
  <c r="LQP44" i="8"/>
  <c r="LQH44" i="8"/>
  <c r="LPZ44" i="8"/>
  <c r="LPR44" i="8"/>
  <c r="LPJ44" i="8"/>
  <c r="LPB44" i="8"/>
  <c r="LOT44" i="8"/>
  <c r="LOL44" i="8"/>
  <c r="LOD44" i="8"/>
  <c r="LNV44" i="8"/>
  <c r="LNN44" i="8"/>
  <c r="LNF44" i="8"/>
  <c r="LMX44" i="8"/>
  <c r="LMP44" i="8"/>
  <c r="LMH44" i="8"/>
  <c r="LLZ44" i="8"/>
  <c r="LLR44" i="8"/>
  <c r="LLJ44" i="8"/>
  <c r="LLB44" i="8"/>
  <c r="LKT44" i="8"/>
  <c r="LKL44" i="8"/>
  <c r="LKD44" i="8"/>
  <c r="LJV44" i="8"/>
  <c r="LJN44" i="8"/>
  <c r="LJF44" i="8"/>
  <c r="LIX44" i="8"/>
  <c r="LIP44" i="8"/>
  <c r="LIH44" i="8"/>
  <c r="LHZ44" i="8"/>
  <c r="LHR44" i="8"/>
  <c r="LHJ44" i="8"/>
  <c r="LHB44" i="8"/>
  <c r="LGT44" i="8"/>
  <c r="LGL44" i="8"/>
  <c r="LGD44" i="8"/>
  <c r="LFV44" i="8"/>
  <c r="LFN44" i="8"/>
  <c r="LFF44" i="8"/>
  <c r="LEX44" i="8"/>
  <c r="LEP44" i="8"/>
  <c r="LEH44" i="8"/>
  <c r="LDZ44" i="8"/>
  <c r="LDR44" i="8"/>
  <c r="LDJ44" i="8"/>
  <c r="LDB44" i="8"/>
  <c r="LCT44" i="8"/>
  <c r="LCL44" i="8"/>
  <c r="LCD44" i="8"/>
  <c r="LBV44" i="8"/>
  <c r="LBN44" i="8"/>
  <c r="LBF44" i="8"/>
  <c r="LAX44" i="8"/>
  <c r="LAP44" i="8"/>
  <c r="LAH44" i="8"/>
  <c r="KZZ44" i="8"/>
  <c r="KZR44" i="8"/>
  <c r="KZJ44" i="8"/>
  <c r="KZB44" i="8"/>
  <c r="KYT44" i="8"/>
  <c r="KYL44" i="8"/>
  <c r="KYD44" i="8"/>
  <c r="KXV44" i="8"/>
  <c r="KXN44" i="8"/>
  <c r="KXF44" i="8"/>
  <c r="KWX44" i="8"/>
  <c r="KWP44" i="8"/>
  <c r="KWH44" i="8"/>
  <c r="KVZ44" i="8"/>
  <c r="KVR44" i="8"/>
  <c r="KVJ44" i="8"/>
  <c r="KVB44" i="8"/>
  <c r="KUT44" i="8"/>
  <c r="KUL44" i="8"/>
  <c r="KUD44" i="8"/>
  <c r="KTV44" i="8"/>
  <c r="KTN44" i="8"/>
  <c r="KTF44" i="8"/>
  <c r="KSX44" i="8"/>
  <c r="KSP44" i="8"/>
  <c r="KSH44" i="8"/>
  <c r="KRZ44" i="8"/>
  <c r="KRR44" i="8"/>
  <c r="KRJ44" i="8"/>
  <c r="KRB44" i="8"/>
  <c r="KQT44" i="8"/>
  <c r="KQL44" i="8"/>
  <c r="KQD44" i="8"/>
  <c r="KPV44" i="8"/>
  <c r="KPN44" i="8"/>
  <c r="KPF44" i="8"/>
  <c r="KOX44" i="8"/>
  <c r="KOP44" i="8"/>
  <c r="KOH44" i="8"/>
  <c r="KNZ44" i="8"/>
  <c r="KNR44" i="8"/>
  <c r="KNJ44" i="8"/>
  <c r="KNB44" i="8"/>
  <c r="KMT44" i="8"/>
  <c r="KML44" i="8"/>
  <c r="KMD44" i="8"/>
  <c r="KLV44" i="8"/>
  <c r="KLN44" i="8"/>
  <c r="KLF44" i="8"/>
  <c r="KKX44" i="8"/>
  <c r="KKP44" i="8"/>
  <c r="KKH44" i="8"/>
  <c r="KJZ44" i="8"/>
  <c r="KJR44" i="8"/>
  <c r="KJJ44" i="8"/>
  <c r="KJB44" i="8"/>
  <c r="KIT44" i="8"/>
  <c r="KIL44" i="8"/>
  <c r="KID44" i="8"/>
  <c r="KHV44" i="8"/>
  <c r="KHN44" i="8"/>
  <c r="KHF44" i="8"/>
  <c r="KGX44" i="8"/>
  <c r="KGP44" i="8"/>
  <c r="KGH44" i="8"/>
  <c r="KFZ44" i="8"/>
  <c r="KFR44" i="8"/>
  <c r="KFJ44" i="8"/>
  <c r="KFB44" i="8"/>
  <c r="KET44" i="8"/>
  <c r="KEL44" i="8"/>
  <c r="KED44" i="8"/>
  <c r="KDV44" i="8"/>
  <c r="KDN44" i="8"/>
  <c r="KDF44" i="8"/>
  <c r="KCX44" i="8"/>
  <c r="KCP44" i="8"/>
  <c r="KCH44" i="8"/>
  <c r="KBZ44" i="8"/>
  <c r="KBR44" i="8"/>
  <c r="KBJ44" i="8"/>
  <c r="KBB44" i="8"/>
  <c r="KAT44" i="8"/>
  <c r="KAL44" i="8"/>
  <c r="KAD44" i="8"/>
  <c r="JZV44" i="8"/>
  <c r="JZN44" i="8"/>
  <c r="JZF44" i="8"/>
  <c r="JYX44" i="8"/>
  <c r="JYP44" i="8"/>
  <c r="JYH44" i="8"/>
  <c r="JXZ44" i="8"/>
  <c r="JXR44" i="8"/>
  <c r="JXJ44" i="8"/>
  <c r="JXB44" i="8"/>
  <c r="JWT44" i="8"/>
  <c r="JWL44" i="8"/>
  <c r="JWD44" i="8"/>
  <c r="JVV44" i="8"/>
  <c r="JVN44" i="8"/>
  <c r="JVF44" i="8"/>
  <c r="JUX44" i="8"/>
  <c r="JUP44" i="8"/>
  <c r="JUH44" i="8"/>
  <c r="JTZ44" i="8"/>
  <c r="JTR44" i="8"/>
  <c r="JTJ44" i="8"/>
  <c r="JTB44" i="8"/>
  <c r="JST44" i="8"/>
  <c r="JSL44" i="8"/>
  <c r="JSD44" i="8"/>
  <c r="JRV44" i="8"/>
  <c r="JRN44" i="8"/>
  <c r="JRF44" i="8"/>
  <c r="JQX44" i="8"/>
  <c r="JQP44" i="8"/>
  <c r="JQH44" i="8"/>
  <c r="JPZ44" i="8"/>
  <c r="JPR44" i="8"/>
  <c r="JPJ44" i="8"/>
  <c r="JPB44" i="8"/>
  <c r="JOT44" i="8"/>
  <c r="JOL44" i="8"/>
  <c r="JOD44" i="8"/>
  <c r="JNV44" i="8"/>
  <c r="JNN44" i="8"/>
  <c r="JNF44" i="8"/>
  <c r="JMX44" i="8"/>
  <c r="JMP44" i="8"/>
  <c r="JMH44" i="8"/>
  <c r="JLZ44" i="8"/>
  <c r="JLR44" i="8"/>
  <c r="JLJ44" i="8"/>
  <c r="JLB44" i="8"/>
  <c r="JKT44" i="8"/>
  <c r="JKL44" i="8"/>
  <c r="JKD44" i="8"/>
  <c r="JJV44" i="8"/>
  <c r="JJN44" i="8"/>
  <c r="JJF44" i="8"/>
  <c r="JIX44" i="8"/>
  <c r="JIP44" i="8"/>
  <c r="JIH44" i="8"/>
  <c r="JHZ44" i="8"/>
  <c r="JHR44" i="8"/>
  <c r="JHJ44" i="8"/>
  <c r="JHB44" i="8"/>
  <c r="JGT44" i="8"/>
  <c r="JGL44" i="8"/>
  <c r="JGD44" i="8"/>
  <c r="JFV44" i="8"/>
  <c r="JFN44" i="8"/>
  <c r="JFF44" i="8"/>
  <c r="JEX44" i="8"/>
  <c r="JEP44" i="8"/>
  <c r="JEH44" i="8"/>
  <c r="JDZ44" i="8"/>
  <c r="JDR44" i="8"/>
  <c r="JDJ44" i="8"/>
  <c r="JDB44" i="8"/>
  <c r="JCT44" i="8"/>
  <c r="JCL44" i="8"/>
  <c r="JCD44" i="8"/>
  <c r="JBV44" i="8"/>
  <c r="JBN44" i="8"/>
  <c r="JBF44" i="8"/>
  <c r="JAX44" i="8"/>
  <c r="JAP44" i="8"/>
  <c r="JAH44" i="8"/>
  <c r="IZZ44" i="8"/>
  <c r="IZR44" i="8"/>
  <c r="IZJ44" i="8"/>
  <c r="IZB44" i="8"/>
  <c r="IYT44" i="8"/>
  <c r="IYL44" i="8"/>
  <c r="IYD44" i="8"/>
  <c r="IXV44" i="8"/>
  <c r="IXN44" i="8"/>
  <c r="IXF44" i="8"/>
  <c r="IWX44" i="8"/>
  <c r="IWP44" i="8"/>
  <c r="IWH44" i="8"/>
  <c r="IVZ44" i="8"/>
  <c r="IVR44" i="8"/>
  <c r="IVJ44" i="8"/>
  <c r="IVB44" i="8"/>
  <c r="IUT44" i="8"/>
  <c r="IUL44" i="8"/>
  <c r="IUD44" i="8"/>
  <c r="ITV44" i="8"/>
  <c r="ITN44" i="8"/>
  <c r="ITF44" i="8"/>
  <c r="ISX44" i="8"/>
  <c r="ISP44" i="8"/>
  <c r="ISH44" i="8"/>
  <c r="IRZ44" i="8"/>
  <c r="IRR44" i="8"/>
  <c r="IRJ44" i="8"/>
  <c r="IRB44" i="8"/>
  <c r="IQT44" i="8"/>
  <c r="IQL44" i="8"/>
  <c r="IQD44" i="8"/>
  <c r="IPV44" i="8"/>
  <c r="IPN44" i="8"/>
  <c r="IPF44" i="8"/>
  <c r="IOX44" i="8"/>
  <c r="IOP44" i="8"/>
  <c r="IOH44" i="8"/>
  <c r="INZ44" i="8"/>
  <c r="INR44" i="8"/>
  <c r="INJ44" i="8"/>
  <c r="INB44" i="8"/>
  <c r="IMT44" i="8"/>
  <c r="IML44" i="8"/>
  <c r="IMD44" i="8"/>
  <c r="ILV44" i="8"/>
  <c r="ILN44" i="8"/>
  <c r="ILF44" i="8"/>
  <c r="IKX44" i="8"/>
  <c r="IKP44" i="8"/>
  <c r="IKH44" i="8"/>
  <c r="IJZ44" i="8"/>
  <c r="IJR44" i="8"/>
  <c r="IJJ44" i="8"/>
  <c r="IJB44" i="8"/>
  <c r="IIT44" i="8"/>
  <c r="IIL44" i="8"/>
  <c r="IID44" i="8"/>
  <c r="IHV44" i="8"/>
  <c r="IHN44" i="8"/>
  <c r="IHF44" i="8"/>
  <c r="IGX44" i="8"/>
  <c r="IGP44" i="8"/>
  <c r="IGH44" i="8"/>
  <c r="IFZ44" i="8"/>
  <c r="IFR44" i="8"/>
  <c r="IFJ44" i="8"/>
  <c r="IFB44" i="8"/>
  <c r="IET44" i="8"/>
  <c r="IEL44" i="8"/>
  <c r="IED44" i="8"/>
  <c r="IDV44" i="8"/>
  <c r="IDN44" i="8"/>
  <c r="IDF44" i="8"/>
  <c r="ICX44" i="8"/>
  <c r="ICP44" i="8"/>
  <c r="ICH44" i="8"/>
  <c r="IBZ44" i="8"/>
  <c r="IBR44" i="8"/>
  <c r="IBJ44" i="8"/>
  <c r="IBB44" i="8"/>
  <c r="IAT44" i="8"/>
  <c r="IAL44" i="8"/>
  <c r="IAD44" i="8"/>
  <c r="HZV44" i="8"/>
  <c r="HZN44" i="8"/>
  <c r="HZF44" i="8"/>
  <c r="HYX44" i="8"/>
  <c r="HYP44" i="8"/>
  <c r="HYH44" i="8"/>
  <c r="HXZ44" i="8"/>
  <c r="HXR44" i="8"/>
  <c r="HXJ44" i="8"/>
  <c r="HXB44" i="8"/>
  <c r="HWT44" i="8"/>
  <c r="HWL44" i="8"/>
  <c r="HWD44" i="8"/>
  <c r="HVV44" i="8"/>
  <c r="HVN44" i="8"/>
  <c r="HVF44" i="8"/>
  <c r="HUX44" i="8"/>
  <c r="HUP44" i="8"/>
  <c r="HUH44" i="8"/>
  <c r="HTZ44" i="8"/>
  <c r="HTR44" i="8"/>
  <c r="HTJ44" i="8"/>
  <c r="HTB44" i="8"/>
  <c r="HST44" i="8"/>
  <c r="HSL44" i="8"/>
  <c r="HSD44" i="8"/>
  <c r="HRV44" i="8"/>
  <c r="HRN44" i="8"/>
  <c r="HRF44" i="8"/>
  <c r="HQX44" i="8"/>
  <c r="HQP44" i="8"/>
  <c r="HQH44" i="8"/>
  <c r="HPZ44" i="8"/>
  <c r="HPR44" i="8"/>
  <c r="HPJ44" i="8"/>
  <c r="HPB44" i="8"/>
  <c r="HOT44" i="8"/>
  <c r="HOL44" i="8"/>
  <c r="HOD44" i="8"/>
  <c r="HNV44" i="8"/>
  <c r="HNN44" i="8"/>
  <c r="HNF44" i="8"/>
  <c r="HMX44" i="8"/>
  <c r="HMP44" i="8"/>
  <c r="HMH44" i="8"/>
  <c r="HLZ44" i="8"/>
  <c r="HLR44" i="8"/>
  <c r="HLJ44" i="8"/>
  <c r="HLB44" i="8"/>
  <c r="HKT44" i="8"/>
  <c r="HKL44" i="8"/>
  <c r="HKD44" i="8"/>
  <c r="HJV44" i="8"/>
  <c r="HJN44" i="8"/>
  <c r="HJF44" i="8"/>
  <c r="HIX44" i="8"/>
  <c r="HIP44" i="8"/>
  <c r="HIH44" i="8"/>
  <c r="HHZ44" i="8"/>
  <c r="HHR44" i="8"/>
  <c r="HHJ44" i="8"/>
  <c r="HHB44" i="8"/>
  <c r="HGT44" i="8"/>
  <c r="HGL44" i="8"/>
  <c r="HGD44" i="8"/>
  <c r="HFV44" i="8"/>
  <c r="HFN44" i="8"/>
  <c r="HFF44" i="8"/>
  <c r="HEX44" i="8"/>
  <c r="HEP44" i="8"/>
  <c r="HEH44" i="8"/>
  <c r="HDZ44" i="8"/>
  <c r="HDR44" i="8"/>
  <c r="HDJ44" i="8"/>
  <c r="HDB44" i="8"/>
  <c r="HCT44" i="8"/>
  <c r="HCL44" i="8"/>
  <c r="HCD44" i="8"/>
  <c r="HBV44" i="8"/>
  <c r="HBN44" i="8"/>
  <c r="HBF44" i="8"/>
  <c r="HAX44" i="8"/>
  <c r="HAP44" i="8"/>
  <c r="HAH44" i="8"/>
  <c r="GZZ44" i="8"/>
  <c r="GZR44" i="8"/>
  <c r="GZJ44" i="8"/>
  <c r="GZB44" i="8"/>
  <c r="GYT44" i="8"/>
  <c r="GYL44" i="8"/>
  <c r="GYD44" i="8"/>
  <c r="GXV44" i="8"/>
  <c r="GXN44" i="8"/>
  <c r="GXF44" i="8"/>
  <c r="GWX44" i="8"/>
  <c r="GWP44" i="8"/>
  <c r="GWH44" i="8"/>
  <c r="GVZ44" i="8"/>
  <c r="GVR44" i="8"/>
  <c r="GVJ44" i="8"/>
  <c r="GVB44" i="8"/>
  <c r="GUT44" i="8"/>
  <c r="GUL44" i="8"/>
  <c r="GUD44" i="8"/>
  <c r="GTV44" i="8"/>
  <c r="GTN44" i="8"/>
  <c r="GTF44" i="8"/>
  <c r="GSX44" i="8"/>
  <c r="GSP44" i="8"/>
  <c r="GSH44" i="8"/>
  <c r="GRZ44" i="8"/>
  <c r="GRR44" i="8"/>
  <c r="GRJ44" i="8"/>
  <c r="GRB44" i="8"/>
  <c r="GQT44" i="8"/>
  <c r="GQL44" i="8"/>
  <c r="GQD44" i="8"/>
  <c r="GPV44" i="8"/>
  <c r="GPN44" i="8"/>
  <c r="GPF44" i="8"/>
  <c r="GOX44" i="8"/>
  <c r="GOP44" i="8"/>
  <c r="GOH44" i="8"/>
  <c r="GNZ44" i="8"/>
  <c r="GNR44" i="8"/>
  <c r="GNJ44" i="8"/>
  <c r="GNB44" i="8"/>
  <c r="GMT44" i="8"/>
  <c r="GML44" i="8"/>
  <c r="GMD44" i="8"/>
  <c r="GLV44" i="8"/>
  <c r="GLN44" i="8"/>
  <c r="GLF44" i="8"/>
  <c r="GKX44" i="8"/>
  <c r="GKP44" i="8"/>
  <c r="GKH44" i="8"/>
  <c r="GJZ44" i="8"/>
  <c r="GJR44" i="8"/>
  <c r="GJJ44" i="8"/>
  <c r="GJB44" i="8"/>
  <c r="GIT44" i="8"/>
  <c r="GIL44" i="8"/>
  <c r="GID44" i="8"/>
  <c r="GHV44" i="8"/>
  <c r="GHN44" i="8"/>
  <c r="GHF44" i="8"/>
  <c r="GGX44" i="8"/>
  <c r="GGP44" i="8"/>
  <c r="GGH44" i="8"/>
  <c r="GFZ44" i="8"/>
  <c r="GFR44" i="8"/>
  <c r="GFJ44" i="8"/>
  <c r="GFB44" i="8"/>
  <c r="GET44" i="8"/>
  <c r="GEL44" i="8"/>
  <c r="GED44" i="8"/>
  <c r="GDV44" i="8"/>
  <c r="GDN44" i="8"/>
  <c r="GDF44" i="8"/>
  <c r="GCX44" i="8"/>
  <c r="GCP44" i="8"/>
  <c r="GCH44" i="8"/>
  <c r="GBZ44" i="8"/>
  <c r="GBR44" i="8"/>
  <c r="GBJ44" i="8"/>
  <c r="GBB44" i="8"/>
  <c r="GAT44" i="8"/>
  <c r="GAL44" i="8"/>
  <c r="GAD44" i="8"/>
  <c r="FZV44" i="8"/>
  <c r="FZN44" i="8"/>
  <c r="FZF44" i="8"/>
  <c r="FYX44" i="8"/>
  <c r="FYP44" i="8"/>
  <c r="FYH44" i="8"/>
  <c r="FXZ44" i="8"/>
  <c r="FXR44" i="8"/>
  <c r="FXJ44" i="8"/>
  <c r="FXB44" i="8"/>
  <c r="FWT44" i="8"/>
  <c r="FWL44" i="8"/>
  <c r="FWD44" i="8"/>
  <c r="FVV44" i="8"/>
  <c r="FVN44" i="8"/>
  <c r="FVF44" i="8"/>
  <c r="FUX44" i="8"/>
  <c r="FUP44" i="8"/>
  <c r="FUH44" i="8"/>
  <c r="FTZ44" i="8"/>
  <c r="FTR44" i="8"/>
  <c r="FTJ44" i="8"/>
  <c r="FTB44" i="8"/>
  <c r="FST44" i="8"/>
  <c r="FSL44" i="8"/>
  <c r="FSD44" i="8"/>
  <c r="FRV44" i="8"/>
  <c r="FRN44" i="8"/>
  <c r="FRF44" i="8"/>
  <c r="FQX44" i="8"/>
  <c r="FQP44" i="8"/>
  <c r="FQH44" i="8"/>
  <c r="FPZ44" i="8"/>
  <c r="FPR44" i="8"/>
  <c r="FPJ44" i="8"/>
  <c r="FPB44" i="8"/>
  <c r="FOT44" i="8"/>
  <c r="FOL44" i="8"/>
  <c r="FOD44" i="8"/>
  <c r="FNV44" i="8"/>
  <c r="FNN44" i="8"/>
  <c r="FNF44" i="8"/>
  <c r="FMX44" i="8"/>
  <c r="FMP44" i="8"/>
  <c r="FMH44" i="8"/>
  <c r="FLZ44" i="8"/>
  <c r="FLR44" i="8"/>
  <c r="FLJ44" i="8"/>
  <c r="FLB44" i="8"/>
  <c r="FKT44" i="8"/>
  <c r="FKL44" i="8"/>
  <c r="FKD44" i="8"/>
  <c r="FJV44" i="8"/>
  <c r="FJN44" i="8"/>
  <c r="FJF44" i="8"/>
  <c r="FIX44" i="8"/>
  <c r="FIP44" i="8"/>
  <c r="FIH44" i="8"/>
  <c r="FHZ44" i="8"/>
  <c r="FHR44" i="8"/>
  <c r="FHJ44" i="8"/>
  <c r="FHB44" i="8"/>
  <c r="FGT44" i="8"/>
  <c r="FGL44" i="8"/>
  <c r="FGD44" i="8"/>
  <c r="FFV44" i="8"/>
  <c r="FFN44" i="8"/>
  <c r="FFF44" i="8"/>
  <c r="FEX44" i="8"/>
  <c r="FEP44" i="8"/>
  <c r="FEH44" i="8"/>
  <c r="FDZ44" i="8"/>
  <c r="FDR44" i="8"/>
  <c r="FDJ44" i="8"/>
  <c r="FDB44" i="8"/>
  <c r="FCT44" i="8"/>
  <c r="FCL44" i="8"/>
  <c r="FCD44" i="8"/>
  <c r="FBV44" i="8"/>
  <c r="FBN44" i="8"/>
  <c r="FBF44" i="8"/>
  <c r="FAX44" i="8"/>
  <c r="FAP44" i="8"/>
  <c r="FAH44" i="8"/>
  <c r="EZZ44" i="8"/>
  <c r="EZR44" i="8"/>
  <c r="EZJ44" i="8"/>
  <c r="EZB44" i="8"/>
  <c r="EYT44" i="8"/>
  <c r="EYL44" i="8"/>
  <c r="EYD44" i="8"/>
  <c r="EXV44" i="8"/>
  <c r="EXN44" i="8"/>
  <c r="EXF44" i="8"/>
  <c r="EWX44" i="8"/>
  <c r="EWP44" i="8"/>
  <c r="EWH44" i="8"/>
  <c r="EVZ44" i="8"/>
  <c r="EVR44" i="8"/>
  <c r="EVJ44" i="8"/>
  <c r="EVB44" i="8"/>
  <c r="EUT44" i="8"/>
  <c r="EUL44" i="8"/>
  <c r="EUD44" i="8"/>
  <c r="ETV44" i="8"/>
  <c r="ETN44" i="8"/>
  <c r="ETF44" i="8"/>
  <c r="ESX44" i="8"/>
  <c r="ESP44" i="8"/>
  <c r="ESH44" i="8"/>
  <c r="ERZ44" i="8"/>
  <c r="ERR44" i="8"/>
  <c r="ERJ44" i="8"/>
  <c r="ERB44" i="8"/>
  <c r="EQT44" i="8"/>
  <c r="EQL44" i="8"/>
  <c r="EQD44" i="8"/>
  <c r="EPV44" i="8"/>
  <c r="EPN44" i="8"/>
  <c r="EPF44" i="8"/>
  <c r="EOX44" i="8"/>
  <c r="EOP44" i="8"/>
  <c r="EOH44" i="8"/>
  <c r="ENZ44" i="8"/>
  <c r="ENR44" i="8"/>
  <c r="ENJ44" i="8"/>
  <c r="ENB44" i="8"/>
  <c r="EMT44" i="8"/>
  <c r="EML44" i="8"/>
  <c r="EMD44" i="8"/>
  <c r="ELV44" i="8"/>
  <c r="ELN44" i="8"/>
  <c r="ELF44" i="8"/>
  <c r="EKX44" i="8"/>
  <c r="EKP44" i="8"/>
  <c r="EKH44" i="8"/>
  <c r="EJZ44" i="8"/>
  <c r="EJR44" i="8"/>
  <c r="EJJ44" i="8"/>
  <c r="EJB44" i="8"/>
  <c r="EIT44" i="8"/>
  <c r="EIL44" i="8"/>
  <c r="EID44" i="8"/>
  <c r="EHV44" i="8"/>
  <c r="EHN44" i="8"/>
  <c r="EHF44" i="8"/>
  <c r="EGX44" i="8"/>
  <c r="EGP44" i="8"/>
  <c r="EGH44" i="8"/>
  <c r="EFZ44" i="8"/>
  <c r="EFR44" i="8"/>
  <c r="EFJ44" i="8"/>
  <c r="EFB44" i="8"/>
  <c r="EET44" i="8"/>
  <c r="EEL44" i="8"/>
  <c r="EED44" i="8"/>
  <c r="EDV44" i="8"/>
  <c r="EDN44" i="8"/>
  <c r="EDF44" i="8"/>
  <c r="ECX44" i="8"/>
  <c r="ECP44" i="8"/>
  <c r="ECH44" i="8"/>
  <c r="EBZ44" i="8"/>
  <c r="EBR44" i="8"/>
  <c r="EBJ44" i="8"/>
  <c r="EBB44" i="8"/>
  <c r="EAT44" i="8"/>
  <c r="EAL44" i="8"/>
  <c r="EAD44" i="8"/>
  <c r="DZV44" i="8"/>
  <c r="DZN44" i="8"/>
  <c r="DZF44" i="8"/>
  <c r="DYX44" i="8"/>
  <c r="DYP44" i="8"/>
  <c r="DYH44" i="8"/>
  <c r="DXZ44" i="8"/>
  <c r="DXR44" i="8"/>
  <c r="DXJ44" i="8"/>
  <c r="DXB44" i="8"/>
  <c r="DWT44" i="8"/>
  <c r="DWL44" i="8"/>
  <c r="DWD44" i="8"/>
  <c r="DVV44" i="8"/>
  <c r="DVN44" i="8"/>
  <c r="DVF44" i="8"/>
  <c r="DUX44" i="8"/>
  <c r="DUP44" i="8"/>
  <c r="DUH44" i="8"/>
  <c r="DTZ44" i="8"/>
  <c r="DTR44" i="8"/>
  <c r="DTJ44" i="8"/>
  <c r="DTB44" i="8"/>
  <c r="DST44" i="8"/>
  <c r="DSL44" i="8"/>
  <c r="DSD44" i="8"/>
  <c r="DRV44" i="8"/>
  <c r="DRN44" i="8"/>
  <c r="DRF44" i="8"/>
  <c r="DQX44" i="8"/>
  <c r="DQP44" i="8"/>
  <c r="DQH44" i="8"/>
  <c r="DPZ44" i="8"/>
  <c r="DPR44" i="8"/>
  <c r="DPJ44" i="8"/>
  <c r="DPB44" i="8"/>
  <c r="DOT44" i="8"/>
  <c r="DOL44" i="8"/>
  <c r="DOD44" i="8"/>
  <c r="DNV44" i="8"/>
  <c r="DNN44" i="8"/>
  <c r="DNF44" i="8"/>
  <c r="DMX44" i="8"/>
  <c r="DMP44" i="8"/>
  <c r="DMH44" i="8"/>
  <c r="DLZ44" i="8"/>
  <c r="DLR44" i="8"/>
  <c r="DLJ44" i="8"/>
  <c r="DLB44" i="8"/>
  <c r="DKT44" i="8"/>
  <c r="DKL44" i="8"/>
  <c r="DKD44" i="8"/>
  <c r="DJV44" i="8"/>
  <c r="DJN44" i="8"/>
  <c r="DJF44" i="8"/>
  <c r="DIX44" i="8"/>
  <c r="DIP44" i="8"/>
  <c r="DIH44" i="8"/>
  <c r="DHZ44" i="8"/>
  <c r="DHR44" i="8"/>
  <c r="DHJ44" i="8"/>
  <c r="DHB44" i="8"/>
  <c r="DGT44" i="8"/>
  <c r="DGL44" i="8"/>
  <c r="DGD44" i="8"/>
  <c r="DFV44" i="8"/>
  <c r="DFN44" i="8"/>
  <c r="DFF44" i="8"/>
  <c r="DEX44" i="8"/>
  <c r="DEP44" i="8"/>
  <c r="DEH44" i="8"/>
  <c r="DDZ44" i="8"/>
  <c r="DDR44" i="8"/>
  <c r="DDJ44" i="8"/>
  <c r="DDB44" i="8"/>
  <c r="DCT44" i="8"/>
  <c r="DCL44" i="8"/>
  <c r="DCD44" i="8"/>
  <c r="DBV44" i="8"/>
  <c r="DBN44" i="8"/>
  <c r="DBF44" i="8"/>
  <c r="DAX44" i="8"/>
  <c r="DAP44" i="8"/>
  <c r="DAH44" i="8"/>
  <c r="CZZ44" i="8"/>
  <c r="CZR44" i="8"/>
  <c r="CZJ44" i="8"/>
  <c r="CZB44" i="8"/>
  <c r="CYT44" i="8"/>
  <c r="CYL44" i="8"/>
  <c r="CYD44" i="8"/>
  <c r="CXV44" i="8"/>
  <c r="CXN44" i="8"/>
  <c r="CXF44" i="8"/>
  <c r="CWX44" i="8"/>
  <c r="CWP44" i="8"/>
  <c r="CWH44" i="8"/>
  <c r="CVZ44" i="8"/>
  <c r="CVR44" i="8"/>
  <c r="CVJ44" i="8"/>
  <c r="CVB44" i="8"/>
  <c r="CUT44" i="8"/>
  <c r="CUL44" i="8"/>
  <c r="CUD44" i="8"/>
  <c r="CTV44" i="8"/>
  <c r="CTN44" i="8"/>
  <c r="CTF44" i="8"/>
  <c r="CSX44" i="8"/>
  <c r="CSP44" i="8"/>
  <c r="CSH44" i="8"/>
  <c r="CRZ44" i="8"/>
  <c r="CRR44" i="8"/>
  <c r="CRJ44" i="8"/>
  <c r="CRB44" i="8"/>
  <c r="CQT44" i="8"/>
  <c r="CQL44" i="8"/>
  <c r="CQD44" i="8"/>
  <c r="CPV44" i="8"/>
  <c r="CPN44" i="8"/>
  <c r="CPF44" i="8"/>
  <c r="COX44" i="8"/>
  <c r="COP44" i="8"/>
  <c r="COH44" i="8"/>
  <c r="CNZ44" i="8"/>
  <c r="CNR44" i="8"/>
  <c r="CNJ44" i="8"/>
  <c r="CNB44" i="8"/>
  <c r="CMT44" i="8"/>
  <c r="CML44" i="8"/>
  <c r="CMD44" i="8"/>
  <c r="CLV44" i="8"/>
  <c r="CLN44" i="8"/>
  <c r="CLF44" i="8"/>
  <c r="CKX44" i="8"/>
  <c r="CKP44" i="8"/>
  <c r="CKH44" i="8"/>
  <c r="CJZ44" i="8"/>
  <c r="CJR44" i="8"/>
  <c r="CJJ44" i="8"/>
  <c r="CJB44" i="8"/>
  <c r="CIT44" i="8"/>
  <c r="CIL44" i="8"/>
  <c r="CID44" i="8"/>
  <c r="CHV44" i="8"/>
  <c r="CHN44" i="8"/>
  <c r="CHF44" i="8"/>
  <c r="CGX44" i="8"/>
  <c r="CGP44" i="8"/>
  <c r="CGH44" i="8"/>
  <c r="CFZ44" i="8"/>
  <c r="CFR44" i="8"/>
  <c r="CFJ44" i="8"/>
  <c r="CFB44" i="8"/>
  <c r="CET44" i="8"/>
  <c r="CEL44" i="8"/>
  <c r="CED44" i="8"/>
  <c r="CDV44" i="8"/>
  <c r="CDN44" i="8"/>
  <c r="CDF44" i="8"/>
  <c r="CCX44" i="8"/>
  <c r="CCP44" i="8"/>
  <c r="CCH44" i="8"/>
  <c r="CBZ44" i="8"/>
  <c r="CBR44" i="8"/>
  <c r="CBJ44" i="8"/>
  <c r="CBB44" i="8"/>
  <c r="CAT44" i="8"/>
  <c r="CAL44" i="8"/>
  <c r="CAD44" i="8"/>
  <c r="BZV44" i="8"/>
  <c r="BZN44" i="8"/>
  <c r="BZF44" i="8"/>
  <c r="BYX44" i="8"/>
  <c r="BYP44" i="8"/>
  <c r="BYH44" i="8"/>
  <c r="BXZ44" i="8"/>
  <c r="BXR44" i="8"/>
  <c r="BXJ44" i="8"/>
  <c r="BXB44" i="8"/>
  <c r="BWT44" i="8"/>
  <c r="BWL44" i="8"/>
  <c r="BWD44" i="8"/>
  <c r="BVV44" i="8"/>
  <c r="BVN44" i="8"/>
  <c r="BVF44" i="8"/>
  <c r="BUX44" i="8"/>
  <c r="BUP44" i="8"/>
  <c r="BUH44" i="8"/>
  <c r="BTZ44" i="8"/>
  <c r="BTR44" i="8"/>
  <c r="BTJ44" i="8"/>
  <c r="BTB44" i="8"/>
  <c r="BST44" i="8"/>
  <c r="BSL44" i="8"/>
  <c r="BSD44" i="8"/>
  <c r="BRV44" i="8"/>
  <c r="BRN44" i="8"/>
  <c r="BRF44" i="8"/>
  <c r="BQX44" i="8"/>
  <c r="BQP44" i="8"/>
  <c r="BQH44" i="8"/>
  <c r="BPZ44" i="8"/>
  <c r="BPR44" i="8"/>
  <c r="BPJ44" i="8"/>
  <c r="BPB44" i="8"/>
  <c r="BOT44" i="8"/>
  <c r="BOL44" i="8"/>
  <c r="BOD44" i="8"/>
  <c r="BNV44" i="8"/>
  <c r="BNN44" i="8"/>
  <c r="BNF44" i="8"/>
  <c r="BMX44" i="8"/>
  <c r="BMP44" i="8"/>
  <c r="BMH44" i="8"/>
  <c r="BLZ44" i="8"/>
  <c r="BLR44" i="8"/>
  <c r="BLJ44" i="8"/>
  <c r="BLB44" i="8"/>
  <c r="BKT44" i="8"/>
  <c r="BKL44" i="8"/>
  <c r="BKD44" i="8"/>
  <c r="BJV44" i="8"/>
  <c r="BJN44" i="8"/>
  <c r="BJF44" i="8"/>
  <c r="BIX44" i="8"/>
  <c r="BIP44" i="8"/>
  <c r="BIH44" i="8"/>
  <c r="BHZ44" i="8"/>
  <c r="BHR44" i="8"/>
  <c r="BHJ44" i="8"/>
  <c r="BHB44" i="8"/>
  <c r="BGT44" i="8"/>
  <c r="BGL44" i="8"/>
  <c r="BGD44" i="8"/>
  <c r="BFV44" i="8"/>
  <c r="BFN44" i="8"/>
  <c r="BFF44" i="8"/>
  <c r="BEX44" i="8"/>
  <c r="BEP44" i="8"/>
  <c r="BEH44" i="8"/>
  <c r="BDZ44" i="8"/>
  <c r="BDR44" i="8"/>
  <c r="BDJ44" i="8"/>
  <c r="BDB44" i="8"/>
  <c r="BCT44" i="8"/>
  <c r="BCL44" i="8"/>
  <c r="BCD44" i="8"/>
  <c r="BBV44" i="8"/>
  <c r="BBN44" i="8"/>
  <c r="BBF44" i="8"/>
  <c r="BAX44" i="8"/>
  <c r="BAP44" i="8"/>
  <c r="BAH44" i="8"/>
  <c r="AZZ44" i="8"/>
  <c r="AZR44" i="8"/>
  <c r="AZJ44" i="8"/>
  <c r="AZB44" i="8"/>
  <c r="AYT44" i="8"/>
  <c r="AYL44" i="8"/>
  <c r="AYD44" i="8"/>
  <c r="AXV44" i="8"/>
  <c r="AXN44" i="8"/>
  <c r="AXF44" i="8"/>
  <c r="AWX44" i="8"/>
  <c r="AWP44" i="8"/>
  <c r="AWH44" i="8"/>
  <c r="AVZ44" i="8"/>
  <c r="AVR44" i="8"/>
  <c r="AVJ44" i="8"/>
  <c r="AVB44" i="8"/>
  <c r="AUT44" i="8"/>
  <c r="AUL44" i="8"/>
  <c r="AUD44" i="8"/>
  <c r="ATV44" i="8"/>
  <c r="ATN44" i="8"/>
  <c r="ATF44" i="8"/>
  <c r="ASX44" i="8"/>
  <c r="ASP44" i="8"/>
  <c r="ASH44" i="8"/>
  <c r="ARZ44" i="8"/>
  <c r="ARR44" i="8"/>
  <c r="ARJ44" i="8"/>
  <c r="ARB44" i="8"/>
  <c r="AQT44" i="8"/>
  <c r="AQL44" i="8"/>
  <c r="AQD44" i="8"/>
  <c r="APV44" i="8"/>
  <c r="APN44" i="8"/>
  <c r="APF44" i="8"/>
  <c r="NTQ44" i="8"/>
  <c r="NTI44" i="8"/>
  <c r="NTA44" i="8"/>
  <c r="NSS44" i="8"/>
  <c r="NSK44" i="8"/>
  <c r="NSC44" i="8"/>
  <c r="NRU44" i="8"/>
  <c r="NRM44" i="8"/>
  <c r="NRE44" i="8"/>
  <c r="NQW44" i="8"/>
  <c r="NQO44" i="8"/>
  <c r="NQG44" i="8"/>
  <c r="NPY44" i="8"/>
  <c r="NPQ44" i="8"/>
  <c r="NPI44" i="8"/>
  <c r="NPA44" i="8"/>
  <c r="NOS44" i="8"/>
  <c r="NOK44" i="8"/>
  <c r="NOC44" i="8"/>
  <c r="NNU44" i="8"/>
  <c r="NNM44" i="8"/>
  <c r="NNE44" i="8"/>
  <c r="NMW44" i="8"/>
  <c r="NMO44" i="8"/>
  <c r="NMG44" i="8"/>
  <c r="NLY44" i="8"/>
  <c r="NLQ44" i="8"/>
  <c r="NLI44" i="8"/>
  <c r="NLA44" i="8"/>
  <c r="NKS44" i="8"/>
  <c r="NKK44" i="8"/>
  <c r="NKC44" i="8"/>
  <c r="NJU44" i="8"/>
  <c r="NJM44" i="8"/>
  <c r="NJE44" i="8"/>
  <c r="NIW44" i="8"/>
  <c r="NIO44" i="8"/>
  <c r="NIG44" i="8"/>
  <c r="NHY44" i="8"/>
  <c r="NHQ44" i="8"/>
  <c r="NHI44" i="8"/>
  <c r="NHA44" i="8"/>
  <c r="NGS44" i="8"/>
  <c r="NGK44" i="8"/>
  <c r="NGC44" i="8"/>
  <c r="NFU44" i="8"/>
  <c r="NFM44" i="8"/>
  <c r="NFE44" i="8"/>
  <c r="NEW44" i="8"/>
  <c r="NEO44" i="8"/>
  <c r="NEG44" i="8"/>
  <c r="NDY44" i="8"/>
  <c r="NDQ44" i="8"/>
  <c r="NDI44" i="8"/>
  <c r="NDA44" i="8"/>
  <c r="NCS44" i="8"/>
  <c r="NCK44" i="8"/>
  <c r="NCC44" i="8"/>
  <c r="NBU44" i="8"/>
  <c r="NBM44" i="8"/>
  <c r="NBE44" i="8"/>
  <c r="NAW44" i="8"/>
  <c r="NAO44" i="8"/>
  <c r="NAG44" i="8"/>
  <c r="MZY44" i="8"/>
  <c r="MZQ44" i="8"/>
  <c r="MZI44" i="8"/>
  <c r="MZA44" i="8"/>
  <c r="MYS44" i="8"/>
  <c r="MYK44" i="8"/>
  <c r="MYC44" i="8"/>
  <c r="MXU44" i="8"/>
  <c r="MXM44" i="8"/>
  <c r="MXE44" i="8"/>
  <c r="MWW44" i="8"/>
  <c r="MWO44" i="8"/>
  <c r="MWG44" i="8"/>
  <c r="MVY44" i="8"/>
  <c r="MVQ44" i="8"/>
  <c r="MVI44" i="8"/>
  <c r="MVA44" i="8"/>
  <c r="MUS44" i="8"/>
  <c r="MUK44" i="8"/>
  <c r="MUC44" i="8"/>
  <c r="MTU44" i="8"/>
  <c r="MTM44" i="8"/>
  <c r="MTE44" i="8"/>
  <c r="MSW44" i="8"/>
  <c r="MSO44" i="8"/>
  <c r="MSG44" i="8"/>
  <c r="MRY44" i="8"/>
  <c r="MRQ44" i="8"/>
  <c r="MRI44" i="8"/>
  <c r="MRA44" i="8"/>
  <c r="MQS44" i="8"/>
  <c r="MQK44" i="8"/>
  <c r="MQC44" i="8"/>
  <c r="MPU44" i="8"/>
  <c r="MPM44" i="8"/>
  <c r="MPE44" i="8"/>
  <c r="MOW44" i="8"/>
  <c r="MOO44" i="8"/>
  <c r="MOG44" i="8"/>
  <c r="MNY44" i="8"/>
  <c r="MNQ44" i="8"/>
  <c r="MNI44" i="8"/>
  <c r="MNA44" i="8"/>
  <c r="MMS44" i="8"/>
  <c r="MMK44" i="8"/>
  <c r="MMC44" i="8"/>
  <c r="MLU44" i="8"/>
  <c r="MLM44" i="8"/>
  <c r="MLE44" i="8"/>
  <c r="MKW44" i="8"/>
  <c r="MKO44" i="8"/>
  <c r="MKG44" i="8"/>
  <c r="MJY44" i="8"/>
  <c r="MJQ44" i="8"/>
  <c r="MJI44" i="8"/>
  <c r="MJA44" i="8"/>
  <c r="MIS44" i="8"/>
  <c r="MIK44" i="8"/>
  <c r="MIC44" i="8"/>
  <c r="MHU44" i="8"/>
  <c r="MHM44" i="8"/>
  <c r="MHE44" i="8"/>
  <c r="MGW44" i="8"/>
  <c r="MGO44" i="8"/>
  <c r="MGG44" i="8"/>
  <c r="MFY44" i="8"/>
  <c r="MFQ44" i="8"/>
  <c r="MFI44" i="8"/>
  <c r="MFA44" i="8"/>
  <c r="MES44" i="8"/>
  <c r="MEK44" i="8"/>
  <c r="MEC44" i="8"/>
  <c r="MDU44" i="8"/>
  <c r="MDM44" i="8"/>
  <c r="MDE44" i="8"/>
  <c r="MCW44" i="8"/>
  <c r="MCO44" i="8"/>
  <c r="MCG44" i="8"/>
  <c r="MBY44" i="8"/>
  <c r="MBQ44" i="8"/>
  <c r="MBI44" i="8"/>
  <c r="MBA44" i="8"/>
  <c r="MAS44" i="8"/>
  <c r="MAK44" i="8"/>
  <c r="MAC44" i="8"/>
  <c r="LZU44" i="8"/>
  <c r="LZM44" i="8"/>
  <c r="LZE44" i="8"/>
  <c r="LYW44" i="8"/>
  <c r="LYO44" i="8"/>
  <c r="LYG44" i="8"/>
  <c r="LXY44" i="8"/>
  <c r="LXQ44" i="8"/>
  <c r="LXI44" i="8"/>
  <c r="LXA44" i="8"/>
  <c r="LWS44" i="8"/>
  <c r="LWK44" i="8"/>
  <c r="LWC44" i="8"/>
  <c r="LVU44" i="8"/>
  <c r="LVM44" i="8"/>
  <c r="LVE44" i="8"/>
  <c r="LUW44" i="8"/>
  <c r="LUO44" i="8"/>
  <c r="LUG44" i="8"/>
  <c r="LTY44" i="8"/>
  <c r="LTQ44" i="8"/>
  <c r="LTI44" i="8"/>
  <c r="LTA44" i="8"/>
  <c r="LSS44" i="8"/>
  <c r="LSK44" i="8"/>
  <c r="LSC44" i="8"/>
  <c r="LRU44" i="8"/>
  <c r="LRM44" i="8"/>
  <c r="LRE44" i="8"/>
  <c r="LQW44" i="8"/>
  <c r="LQO44" i="8"/>
  <c r="LQG44" i="8"/>
  <c r="LPY44" i="8"/>
  <c r="LPQ44" i="8"/>
  <c r="LPI44" i="8"/>
  <c r="LPA44" i="8"/>
  <c r="LOS44" i="8"/>
  <c r="LOK44" i="8"/>
  <c r="LOC44" i="8"/>
  <c r="LNU44" i="8"/>
  <c r="LNM44" i="8"/>
  <c r="LNE44" i="8"/>
  <c r="LMW44" i="8"/>
  <c r="LMO44" i="8"/>
  <c r="LMG44" i="8"/>
  <c r="LLY44" i="8"/>
  <c r="LLQ44" i="8"/>
  <c r="LLI44" i="8"/>
  <c r="LLA44" i="8"/>
  <c r="LKS44" i="8"/>
  <c r="LKK44" i="8"/>
  <c r="LKC44" i="8"/>
  <c r="LJU44" i="8"/>
  <c r="LJM44" i="8"/>
  <c r="LJE44" i="8"/>
  <c r="LIW44" i="8"/>
  <c r="LIO44" i="8"/>
  <c r="LIG44" i="8"/>
  <c r="LHY44" i="8"/>
  <c r="LHQ44" i="8"/>
  <c r="LHI44" i="8"/>
  <c r="LHA44" i="8"/>
  <c r="LGS44" i="8"/>
  <c r="LGK44" i="8"/>
  <c r="LGC44" i="8"/>
  <c r="LFU44" i="8"/>
  <c r="LFM44" i="8"/>
  <c r="LFE44" i="8"/>
  <c r="LEW44" i="8"/>
  <c r="LEO44" i="8"/>
  <c r="LEG44" i="8"/>
  <c r="LDY44" i="8"/>
  <c r="LDQ44" i="8"/>
  <c r="LDI44" i="8"/>
  <c r="LDA44" i="8"/>
  <c r="LCS44" i="8"/>
  <c r="LCK44" i="8"/>
  <c r="LCC44" i="8"/>
  <c r="LBU44" i="8"/>
  <c r="LBM44" i="8"/>
  <c r="LBE44" i="8"/>
  <c r="LAW44" i="8"/>
  <c r="LAO44" i="8"/>
  <c r="LAG44" i="8"/>
  <c r="KZY44" i="8"/>
  <c r="KZQ44" i="8"/>
  <c r="KZI44" i="8"/>
  <c r="KZA44" i="8"/>
  <c r="KYS44" i="8"/>
  <c r="KYK44" i="8"/>
  <c r="KYC44" i="8"/>
  <c r="KXU44" i="8"/>
  <c r="KXM44" i="8"/>
  <c r="KXE44" i="8"/>
  <c r="KWW44" i="8"/>
  <c r="KWO44" i="8"/>
  <c r="KWG44" i="8"/>
  <c r="KVY44" i="8"/>
  <c r="KVQ44" i="8"/>
  <c r="KVI44" i="8"/>
  <c r="KVA44" i="8"/>
  <c r="KUS44" i="8"/>
  <c r="KUK44" i="8"/>
  <c r="KUC44" i="8"/>
  <c r="KTU44" i="8"/>
  <c r="KTM44" i="8"/>
  <c r="KTE44" i="8"/>
  <c r="KSW44" i="8"/>
  <c r="KSO44" i="8"/>
  <c r="KSG44" i="8"/>
  <c r="KRY44" i="8"/>
  <c r="KRQ44" i="8"/>
  <c r="KRI44" i="8"/>
  <c r="KRA44" i="8"/>
  <c r="KQS44" i="8"/>
  <c r="KQK44" i="8"/>
  <c r="KQC44" i="8"/>
  <c r="KPU44" i="8"/>
  <c r="KPM44" i="8"/>
  <c r="KPE44" i="8"/>
  <c r="KOW44" i="8"/>
  <c r="KOO44" i="8"/>
  <c r="KOG44" i="8"/>
  <c r="KNY44" i="8"/>
  <c r="KNQ44" i="8"/>
  <c r="KNI44" i="8"/>
  <c r="KNA44" i="8"/>
  <c r="KMS44" i="8"/>
  <c r="KMK44" i="8"/>
  <c r="KMC44" i="8"/>
  <c r="KLU44" i="8"/>
  <c r="KLM44" i="8"/>
  <c r="KLE44" i="8"/>
  <c r="KKW44" i="8"/>
  <c r="KKO44" i="8"/>
  <c r="KKG44" i="8"/>
  <c r="KJY44" i="8"/>
  <c r="KJQ44" i="8"/>
  <c r="KJI44" i="8"/>
  <c r="KJA44" i="8"/>
  <c r="KIS44" i="8"/>
  <c r="KIK44" i="8"/>
  <c r="KIC44" i="8"/>
  <c r="KHU44" i="8"/>
  <c r="KHM44" i="8"/>
  <c r="KHE44" i="8"/>
  <c r="KGW44" i="8"/>
  <c r="KGO44" i="8"/>
  <c r="KGG44" i="8"/>
  <c r="KFY44" i="8"/>
  <c r="KFQ44" i="8"/>
  <c r="KFI44" i="8"/>
  <c r="KFA44" i="8"/>
  <c r="KES44" i="8"/>
  <c r="KEK44" i="8"/>
  <c r="KEC44" i="8"/>
  <c r="KDU44" i="8"/>
  <c r="KDM44" i="8"/>
  <c r="KDE44" i="8"/>
  <c r="KCW44" i="8"/>
  <c r="KCO44" i="8"/>
  <c r="KCG44" i="8"/>
  <c r="KBY44" i="8"/>
  <c r="KBQ44" i="8"/>
  <c r="KBI44" i="8"/>
  <c r="KBA44" i="8"/>
  <c r="KAS44" i="8"/>
  <c r="KAK44" i="8"/>
  <c r="KAC44" i="8"/>
  <c r="JZU44" i="8"/>
  <c r="JZM44" i="8"/>
  <c r="JZE44" i="8"/>
  <c r="JYW44" i="8"/>
  <c r="JYO44" i="8"/>
  <c r="JYG44" i="8"/>
  <c r="JXY44" i="8"/>
  <c r="JXQ44" i="8"/>
  <c r="JXI44" i="8"/>
  <c r="JXA44" i="8"/>
  <c r="JWS44" i="8"/>
  <c r="JWK44" i="8"/>
  <c r="JWC44" i="8"/>
  <c r="JVU44" i="8"/>
  <c r="JVM44" i="8"/>
  <c r="JVE44" i="8"/>
  <c r="JUW44" i="8"/>
  <c r="JUO44" i="8"/>
  <c r="JUG44" i="8"/>
  <c r="JTY44" i="8"/>
  <c r="JTQ44" i="8"/>
  <c r="JTI44" i="8"/>
  <c r="JTA44" i="8"/>
  <c r="JSS44" i="8"/>
  <c r="JSK44" i="8"/>
  <c r="JSC44" i="8"/>
  <c r="JRU44" i="8"/>
  <c r="JRM44" i="8"/>
  <c r="JRE44" i="8"/>
  <c r="JQW44" i="8"/>
  <c r="JQO44" i="8"/>
  <c r="JQG44" i="8"/>
  <c r="JPY44" i="8"/>
  <c r="JPQ44" i="8"/>
  <c r="JPI44" i="8"/>
  <c r="JPA44" i="8"/>
  <c r="JOS44" i="8"/>
  <c r="JOK44" i="8"/>
  <c r="JOC44" i="8"/>
  <c r="JNU44" i="8"/>
  <c r="JNM44" i="8"/>
  <c r="JNE44" i="8"/>
  <c r="JMW44" i="8"/>
  <c r="JMO44" i="8"/>
  <c r="JMG44" i="8"/>
  <c r="JLY44" i="8"/>
  <c r="JLQ44" i="8"/>
  <c r="JLI44" i="8"/>
  <c r="JLA44" i="8"/>
  <c r="JKS44" i="8"/>
  <c r="JKK44" i="8"/>
  <c r="JKC44" i="8"/>
  <c r="JJU44" i="8"/>
  <c r="JJM44" i="8"/>
  <c r="JJE44" i="8"/>
  <c r="JIW44" i="8"/>
  <c r="JIO44" i="8"/>
  <c r="JIG44" i="8"/>
  <c r="JHY44" i="8"/>
  <c r="JHQ44" i="8"/>
  <c r="JHI44" i="8"/>
  <c r="JHA44" i="8"/>
  <c r="JGS44" i="8"/>
  <c r="JGK44" i="8"/>
  <c r="JGC44" i="8"/>
  <c r="JFU44" i="8"/>
  <c r="JFM44" i="8"/>
  <c r="JFE44" i="8"/>
  <c r="JEW44" i="8"/>
  <c r="JEO44" i="8"/>
  <c r="JEG44" i="8"/>
  <c r="JDY44" i="8"/>
  <c r="JDQ44" i="8"/>
  <c r="JDI44" i="8"/>
  <c r="JDA44" i="8"/>
  <c r="JCS44" i="8"/>
  <c r="JCK44" i="8"/>
  <c r="JCC44" i="8"/>
  <c r="JBU44" i="8"/>
  <c r="JBM44" i="8"/>
  <c r="JBE44" i="8"/>
  <c r="JAW44" i="8"/>
  <c r="JAO44" i="8"/>
  <c r="JAG44" i="8"/>
  <c r="IZY44" i="8"/>
  <c r="IZQ44" i="8"/>
  <c r="IZI44" i="8"/>
  <c r="IZA44" i="8"/>
  <c r="IYS44" i="8"/>
  <c r="IYK44" i="8"/>
  <c r="IYC44" i="8"/>
  <c r="IXU44" i="8"/>
  <c r="IXM44" i="8"/>
  <c r="IXE44" i="8"/>
  <c r="IWW44" i="8"/>
  <c r="IWO44" i="8"/>
  <c r="IWG44" i="8"/>
  <c r="IVY44" i="8"/>
  <c r="IVQ44" i="8"/>
  <c r="IVI44" i="8"/>
  <c r="IVA44" i="8"/>
  <c r="IUS44" i="8"/>
  <c r="IUK44" i="8"/>
  <c r="IUC44" i="8"/>
  <c r="ITU44" i="8"/>
  <c r="ITM44" i="8"/>
  <c r="ITE44" i="8"/>
  <c r="ISW44" i="8"/>
  <c r="ISO44" i="8"/>
  <c r="ISG44" i="8"/>
  <c r="IRY44" i="8"/>
  <c r="IRQ44" i="8"/>
  <c r="IRI44" i="8"/>
  <c r="IRA44" i="8"/>
  <c r="IQS44" i="8"/>
  <c r="IQK44" i="8"/>
  <c r="IQC44" i="8"/>
  <c r="IPU44" i="8"/>
  <c r="IPM44" i="8"/>
  <c r="IPE44" i="8"/>
  <c r="IOW44" i="8"/>
  <c r="IOO44" i="8"/>
  <c r="IOG44" i="8"/>
  <c r="INY44" i="8"/>
  <c r="INQ44" i="8"/>
  <c r="INI44" i="8"/>
  <c r="INA44" i="8"/>
  <c r="IMS44" i="8"/>
  <c r="IMK44" i="8"/>
  <c r="IMC44" i="8"/>
  <c r="ILU44" i="8"/>
  <c r="ILM44" i="8"/>
  <c r="ILE44" i="8"/>
  <c r="IKW44" i="8"/>
  <c r="IKO44" i="8"/>
  <c r="IKG44" i="8"/>
  <c r="IJY44" i="8"/>
  <c r="IJQ44" i="8"/>
  <c r="IJI44" i="8"/>
  <c r="IJA44" i="8"/>
  <c r="IIS44" i="8"/>
  <c r="IIK44" i="8"/>
  <c r="IIC44" i="8"/>
  <c r="IHU44" i="8"/>
  <c r="IHM44" i="8"/>
  <c r="IHE44" i="8"/>
  <c r="IGW44" i="8"/>
  <c r="IGO44" i="8"/>
  <c r="IGG44" i="8"/>
  <c r="IFY44" i="8"/>
  <c r="IFQ44" i="8"/>
  <c r="IFI44" i="8"/>
  <c r="IFA44" i="8"/>
  <c r="IES44" i="8"/>
  <c r="IEK44" i="8"/>
  <c r="IEC44" i="8"/>
  <c r="IDU44" i="8"/>
  <c r="IDM44" i="8"/>
  <c r="IDE44" i="8"/>
  <c r="ICW44" i="8"/>
  <c r="ICO44" i="8"/>
  <c r="ICG44" i="8"/>
  <c r="IBY44" i="8"/>
  <c r="IBQ44" i="8"/>
  <c r="IBI44" i="8"/>
  <c r="IBA44" i="8"/>
  <c r="IAS44" i="8"/>
  <c r="IAK44" i="8"/>
  <c r="IAC44" i="8"/>
  <c r="HZU44" i="8"/>
  <c r="HZM44" i="8"/>
  <c r="HZE44" i="8"/>
  <c r="HYW44" i="8"/>
  <c r="HYO44" i="8"/>
  <c r="HYG44" i="8"/>
  <c r="HXY44" i="8"/>
  <c r="HXQ44" i="8"/>
  <c r="HXI44" i="8"/>
  <c r="HXA44" i="8"/>
  <c r="HWS44" i="8"/>
  <c r="HWK44" i="8"/>
  <c r="HWC44" i="8"/>
  <c r="HVU44" i="8"/>
  <c r="HVM44" i="8"/>
  <c r="HVE44" i="8"/>
  <c r="HUW44" i="8"/>
  <c r="HUO44" i="8"/>
  <c r="HUG44" i="8"/>
  <c r="HTY44" i="8"/>
  <c r="HTQ44" i="8"/>
  <c r="HTI44" i="8"/>
  <c r="HTA44" i="8"/>
  <c r="HSS44" i="8"/>
  <c r="HSK44" i="8"/>
  <c r="HSC44" i="8"/>
  <c r="HRU44" i="8"/>
  <c r="HRM44" i="8"/>
  <c r="HRE44" i="8"/>
  <c r="HQW44" i="8"/>
  <c r="HQO44" i="8"/>
  <c r="HQG44" i="8"/>
  <c r="HPY44" i="8"/>
  <c r="HPQ44" i="8"/>
  <c r="HPI44" i="8"/>
  <c r="HPA44" i="8"/>
  <c r="HOS44" i="8"/>
  <c r="HOK44" i="8"/>
  <c r="HOC44" i="8"/>
  <c r="HNU44" i="8"/>
  <c r="HNM44" i="8"/>
  <c r="HNE44" i="8"/>
  <c r="HMW44" i="8"/>
  <c r="HMO44" i="8"/>
  <c r="HMG44" i="8"/>
  <c r="HLY44" i="8"/>
  <c r="HLQ44" i="8"/>
  <c r="HLI44" i="8"/>
  <c r="HLA44" i="8"/>
  <c r="HKS44" i="8"/>
  <c r="HKK44" i="8"/>
  <c r="HKC44" i="8"/>
  <c r="HJU44" i="8"/>
  <c r="HJM44" i="8"/>
  <c r="HJE44" i="8"/>
  <c r="HIW44" i="8"/>
  <c r="HIO44" i="8"/>
  <c r="HIG44" i="8"/>
  <c r="HHY44" i="8"/>
  <c r="HHQ44" i="8"/>
  <c r="HHI44" i="8"/>
  <c r="HHA44" i="8"/>
  <c r="HGS44" i="8"/>
  <c r="HGK44" i="8"/>
  <c r="HGC44" i="8"/>
  <c r="HFU44" i="8"/>
  <c r="HFM44" i="8"/>
  <c r="HFE44" i="8"/>
  <c r="HEW44" i="8"/>
  <c r="HEO44" i="8"/>
  <c r="HEG44" i="8"/>
  <c r="HDY44" i="8"/>
  <c r="HDQ44" i="8"/>
  <c r="HDI44" i="8"/>
  <c r="HDA44" i="8"/>
  <c r="HCS44" i="8"/>
  <c r="HCK44" i="8"/>
  <c r="HCC44" i="8"/>
  <c r="HBU44" i="8"/>
  <c r="HBM44" i="8"/>
  <c r="HBE44" i="8"/>
  <c r="HAW44" i="8"/>
  <c r="HAO44" i="8"/>
  <c r="HAG44" i="8"/>
  <c r="GZY44" i="8"/>
  <c r="GZQ44" i="8"/>
  <c r="GZI44" i="8"/>
  <c r="GZA44" i="8"/>
  <c r="GYS44" i="8"/>
  <c r="GYK44" i="8"/>
  <c r="GYC44" i="8"/>
  <c r="GXU44" i="8"/>
  <c r="GXM44" i="8"/>
  <c r="GXE44" i="8"/>
  <c r="GWW44" i="8"/>
  <c r="GWO44" i="8"/>
  <c r="GWG44" i="8"/>
  <c r="GVY44" i="8"/>
  <c r="GVQ44" i="8"/>
  <c r="GVI44" i="8"/>
  <c r="GVA44" i="8"/>
  <c r="GUS44" i="8"/>
  <c r="GUK44" i="8"/>
  <c r="GUC44" i="8"/>
  <c r="GTU44" i="8"/>
  <c r="GTM44" i="8"/>
  <c r="GTE44" i="8"/>
  <c r="GSW44" i="8"/>
  <c r="GSO44" i="8"/>
  <c r="GSG44" i="8"/>
  <c r="GRY44" i="8"/>
  <c r="GRQ44" i="8"/>
  <c r="GRI44" i="8"/>
  <c r="GRA44" i="8"/>
  <c r="GQS44" i="8"/>
  <c r="GQK44" i="8"/>
  <c r="GQC44" i="8"/>
  <c r="GPU44" i="8"/>
  <c r="GPM44" i="8"/>
  <c r="GPE44" i="8"/>
  <c r="GOW44" i="8"/>
  <c r="GOO44" i="8"/>
  <c r="GOG44" i="8"/>
  <c r="GNY44" i="8"/>
  <c r="GNQ44" i="8"/>
  <c r="GNI44" i="8"/>
  <c r="GNA44" i="8"/>
  <c r="GMS44" i="8"/>
  <c r="GMK44" i="8"/>
  <c r="GMC44" i="8"/>
  <c r="GLU44" i="8"/>
  <c r="GLM44" i="8"/>
  <c r="GLE44" i="8"/>
  <c r="GKW44" i="8"/>
  <c r="GKO44" i="8"/>
  <c r="GKG44" i="8"/>
  <c r="GJY44" i="8"/>
  <c r="GJQ44" i="8"/>
  <c r="GJI44" i="8"/>
  <c r="GJA44" i="8"/>
  <c r="GIS44" i="8"/>
  <c r="GIK44" i="8"/>
  <c r="GIC44" i="8"/>
  <c r="GHU44" i="8"/>
  <c r="GHM44" i="8"/>
  <c r="GHE44" i="8"/>
  <c r="GGW44" i="8"/>
  <c r="GGO44" i="8"/>
  <c r="GGG44" i="8"/>
  <c r="GFY44" i="8"/>
  <c r="GFQ44" i="8"/>
  <c r="GFI44" i="8"/>
  <c r="GFA44" i="8"/>
  <c r="GES44" i="8"/>
  <c r="GEK44" i="8"/>
  <c r="GEC44" i="8"/>
  <c r="GDU44" i="8"/>
  <c r="GDM44" i="8"/>
  <c r="GDE44" i="8"/>
  <c r="GCW44" i="8"/>
  <c r="GCO44" i="8"/>
  <c r="GCG44" i="8"/>
  <c r="GBY44" i="8"/>
  <c r="GBQ44" i="8"/>
  <c r="GBI44" i="8"/>
  <c r="GBA44" i="8"/>
  <c r="GAS44" i="8"/>
  <c r="GAK44" i="8"/>
  <c r="GAC44" i="8"/>
  <c r="FZU44" i="8"/>
  <c r="FZM44" i="8"/>
  <c r="FZE44" i="8"/>
  <c r="FYW44" i="8"/>
  <c r="FYO44" i="8"/>
  <c r="FYG44" i="8"/>
  <c r="FXY44" i="8"/>
  <c r="FXQ44" i="8"/>
  <c r="FXI44" i="8"/>
  <c r="FXA44" i="8"/>
  <c r="FWS44" i="8"/>
  <c r="FWK44" i="8"/>
  <c r="FWC44" i="8"/>
  <c r="FVU44" i="8"/>
  <c r="FVM44" i="8"/>
  <c r="FVE44" i="8"/>
  <c r="FUW44" i="8"/>
  <c r="FUO44" i="8"/>
  <c r="FUG44" i="8"/>
  <c r="FTY44" i="8"/>
  <c r="FTQ44" i="8"/>
  <c r="FTI44" i="8"/>
  <c r="FTA44" i="8"/>
  <c r="FSS44" i="8"/>
  <c r="FSK44" i="8"/>
  <c r="FSC44" i="8"/>
  <c r="FRU44" i="8"/>
  <c r="FRM44" i="8"/>
  <c r="FRE44" i="8"/>
  <c r="FQW44" i="8"/>
  <c r="FQO44" i="8"/>
  <c r="FQG44" i="8"/>
  <c r="FPY44" i="8"/>
  <c r="FPQ44" i="8"/>
  <c r="FPI44" i="8"/>
  <c r="FPA44" i="8"/>
  <c r="FOS44" i="8"/>
  <c r="FOK44" i="8"/>
  <c r="FOC44" i="8"/>
  <c r="FNU44" i="8"/>
  <c r="FNM44" i="8"/>
  <c r="FNE44" i="8"/>
  <c r="FMW44" i="8"/>
  <c r="FMO44" i="8"/>
  <c r="FMG44" i="8"/>
  <c r="FLY44" i="8"/>
  <c r="FLQ44" i="8"/>
  <c r="FLI44" i="8"/>
  <c r="FLA44" i="8"/>
  <c r="FKS44" i="8"/>
  <c r="FKK44" i="8"/>
  <c r="FKC44" i="8"/>
  <c r="FJU44" i="8"/>
  <c r="FJM44" i="8"/>
  <c r="FJE44" i="8"/>
  <c r="FIW44" i="8"/>
  <c r="FIO44" i="8"/>
  <c r="FIG44" i="8"/>
  <c r="FHY44" i="8"/>
  <c r="FHQ44" i="8"/>
  <c r="FHI44" i="8"/>
  <c r="FHA44" i="8"/>
  <c r="FGS44" i="8"/>
  <c r="FGK44" i="8"/>
  <c r="FGC44" i="8"/>
  <c r="FFU44" i="8"/>
  <c r="FFM44" i="8"/>
  <c r="FFE44" i="8"/>
  <c r="FEW44" i="8"/>
  <c r="FEO44" i="8"/>
  <c r="FEG44" i="8"/>
  <c r="FDY44" i="8"/>
  <c r="FDQ44" i="8"/>
  <c r="FDI44" i="8"/>
  <c r="FDA44" i="8"/>
  <c r="FCS44" i="8"/>
  <c r="FCK44" i="8"/>
  <c r="FCC44" i="8"/>
  <c r="FBU44" i="8"/>
  <c r="FBM44" i="8"/>
  <c r="FBE44" i="8"/>
  <c r="FAW44" i="8"/>
  <c r="FAO44" i="8"/>
  <c r="FAG44" i="8"/>
  <c r="EZY44" i="8"/>
  <c r="EZQ44" i="8"/>
  <c r="EZI44" i="8"/>
  <c r="EZA44" i="8"/>
  <c r="EYS44" i="8"/>
  <c r="EYK44" i="8"/>
  <c r="EYC44" i="8"/>
  <c r="EXU44" i="8"/>
  <c r="EXM44" i="8"/>
  <c r="EXE44" i="8"/>
  <c r="EWW44" i="8"/>
  <c r="EWO44" i="8"/>
  <c r="EWG44" i="8"/>
  <c r="EVY44" i="8"/>
  <c r="EVQ44" i="8"/>
  <c r="EVI44" i="8"/>
  <c r="EVA44" i="8"/>
  <c r="EUS44" i="8"/>
  <c r="EUK44" i="8"/>
  <c r="EUC44" i="8"/>
  <c r="ETU44" i="8"/>
  <c r="ETM44" i="8"/>
  <c r="ETE44" i="8"/>
  <c r="ESW44" i="8"/>
  <c r="ESO44" i="8"/>
  <c r="ESG44" i="8"/>
  <c r="ERY44" i="8"/>
  <c r="ERQ44" i="8"/>
  <c r="ERI44" i="8"/>
  <c r="ERA44" i="8"/>
  <c r="EQS44" i="8"/>
  <c r="EQK44" i="8"/>
  <c r="EQC44" i="8"/>
  <c r="EPU44" i="8"/>
  <c r="EPM44" i="8"/>
  <c r="EPE44" i="8"/>
  <c r="EOW44" i="8"/>
  <c r="EOO44" i="8"/>
  <c r="EOG44" i="8"/>
  <c r="ENY44" i="8"/>
  <c r="ENQ44" i="8"/>
  <c r="ENI44" i="8"/>
  <c r="ENA44" i="8"/>
  <c r="EMS44" i="8"/>
  <c r="EMK44" i="8"/>
  <c r="EMC44" i="8"/>
  <c r="ELU44" i="8"/>
  <c r="ELM44" i="8"/>
  <c r="ELE44" i="8"/>
  <c r="EKW44" i="8"/>
  <c r="EKO44" i="8"/>
  <c r="EKG44" i="8"/>
  <c r="EJY44" i="8"/>
  <c r="EJQ44" i="8"/>
  <c r="EJI44" i="8"/>
  <c r="EJA44" i="8"/>
  <c r="EIS44" i="8"/>
  <c r="EIK44" i="8"/>
  <c r="EIC44" i="8"/>
  <c r="EHU44" i="8"/>
  <c r="EHM44" i="8"/>
  <c r="EHE44" i="8"/>
  <c r="EGW44" i="8"/>
  <c r="EGO44" i="8"/>
  <c r="EGG44" i="8"/>
  <c r="EFY44" i="8"/>
  <c r="EFQ44" i="8"/>
  <c r="EFI44" i="8"/>
  <c r="EFA44" i="8"/>
  <c r="EES44" i="8"/>
  <c r="EEK44" i="8"/>
  <c r="EEC44" i="8"/>
  <c r="EDU44" i="8"/>
  <c r="EDM44" i="8"/>
  <c r="EDE44" i="8"/>
  <c r="ECW44" i="8"/>
  <c r="ECO44" i="8"/>
  <c r="ECG44" i="8"/>
  <c r="EBY44" i="8"/>
  <c r="EBQ44" i="8"/>
  <c r="EBI44" i="8"/>
  <c r="EBA44" i="8"/>
  <c r="EAS44" i="8"/>
  <c r="EAK44" i="8"/>
  <c r="EAC44" i="8"/>
  <c r="DZU44" i="8"/>
  <c r="DZM44" i="8"/>
  <c r="DZE44" i="8"/>
  <c r="DYW44" i="8"/>
  <c r="DYO44" i="8"/>
  <c r="DYG44" i="8"/>
  <c r="DXY44" i="8"/>
  <c r="DXQ44" i="8"/>
  <c r="DXI44" i="8"/>
  <c r="DXA44" i="8"/>
  <c r="DWS44" i="8"/>
  <c r="DWK44" i="8"/>
  <c r="DWC44" i="8"/>
  <c r="DVU44" i="8"/>
  <c r="DVM44" i="8"/>
  <c r="DVE44" i="8"/>
  <c r="DUW44" i="8"/>
  <c r="DUO44" i="8"/>
  <c r="DUG44" i="8"/>
  <c r="DTY44" i="8"/>
  <c r="DTQ44" i="8"/>
  <c r="DTI44" i="8"/>
  <c r="DTA44" i="8"/>
  <c r="DSS44" i="8"/>
  <c r="DSK44" i="8"/>
  <c r="DSC44" i="8"/>
  <c r="DRU44" i="8"/>
  <c r="DRM44" i="8"/>
  <c r="DRE44" i="8"/>
  <c r="DQW44" i="8"/>
  <c r="DQO44" i="8"/>
  <c r="DQG44" i="8"/>
  <c r="DPY44" i="8"/>
  <c r="DPQ44" i="8"/>
  <c r="DPI44" i="8"/>
  <c r="DPA44" i="8"/>
  <c r="DOS44" i="8"/>
  <c r="DOK44" i="8"/>
  <c r="DOC44" i="8"/>
  <c r="DNU44" i="8"/>
  <c r="DNM44" i="8"/>
  <c r="DNE44" i="8"/>
  <c r="DMW44" i="8"/>
  <c r="DMO44" i="8"/>
  <c r="DMG44" i="8"/>
  <c r="DLY44" i="8"/>
  <c r="DLQ44" i="8"/>
  <c r="DLI44" i="8"/>
  <c r="DLA44" i="8"/>
  <c r="DKS44" i="8"/>
  <c r="DKK44" i="8"/>
  <c r="DKC44" i="8"/>
  <c r="DJU44" i="8"/>
  <c r="DJM44" i="8"/>
  <c r="DJE44" i="8"/>
  <c r="DIW44" i="8"/>
  <c r="DIO44" i="8"/>
  <c r="DIG44" i="8"/>
  <c r="DHY44" i="8"/>
  <c r="DHQ44" i="8"/>
  <c r="DHI44" i="8"/>
  <c r="DHA44" i="8"/>
  <c r="DGS44" i="8"/>
  <c r="DGK44" i="8"/>
  <c r="DGC44" i="8"/>
  <c r="DFU44" i="8"/>
  <c r="DFM44" i="8"/>
  <c r="DFE44" i="8"/>
  <c r="DEW44" i="8"/>
  <c r="DEO44" i="8"/>
  <c r="DEG44" i="8"/>
  <c r="DDY44" i="8"/>
  <c r="DDQ44" i="8"/>
  <c r="DDI44" i="8"/>
  <c r="DDA44" i="8"/>
  <c r="DCS44" i="8"/>
  <c r="DCK44" i="8"/>
  <c r="DCC44" i="8"/>
  <c r="DBU44" i="8"/>
  <c r="DBM44" i="8"/>
  <c r="DBE44" i="8"/>
  <c r="DAW44" i="8"/>
  <c r="DAO44" i="8"/>
  <c r="DAG44" i="8"/>
  <c r="CZY44" i="8"/>
  <c r="CZQ44" i="8"/>
  <c r="CZI44" i="8"/>
  <c r="CZA44" i="8"/>
  <c r="CYS44" i="8"/>
  <c r="CYK44" i="8"/>
  <c r="CYC44" i="8"/>
  <c r="CXU44" i="8"/>
  <c r="CXM44" i="8"/>
  <c r="CXE44" i="8"/>
  <c r="CWW44" i="8"/>
  <c r="CWO44" i="8"/>
  <c r="CWG44" i="8"/>
  <c r="CVY44" i="8"/>
  <c r="CVQ44" i="8"/>
  <c r="CVI44" i="8"/>
  <c r="CVA44" i="8"/>
  <c r="CUS44" i="8"/>
  <c r="CUK44" i="8"/>
  <c r="CUC44" i="8"/>
  <c r="CTU44" i="8"/>
  <c r="CTM44" i="8"/>
  <c r="CTE44" i="8"/>
  <c r="CSW44" i="8"/>
  <c r="CSO44" i="8"/>
  <c r="CSG44" i="8"/>
  <c r="CRY44" i="8"/>
  <c r="CRQ44" i="8"/>
  <c r="CRI44" i="8"/>
  <c r="CRA44" i="8"/>
  <c r="CQS44" i="8"/>
  <c r="CQK44" i="8"/>
  <c r="CQC44" i="8"/>
  <c r="CPU44" i="8"/>
  <c r="CPM44" i="8"/>
  <c r="CPE44" i="8"/>
  <c r="COW44" i="8"/>
  <c r="COO44" i="8"/>
  <c r="COG44" i="8"/>
  <c r="CNY44" i="8"/>
  <c r="CNQ44" i="8"/>
  <c r="CNI44" i="8"/>
  <c r="CNA44" i="8"/>
  <c r="CMS44" i="8"/>
  <c r="CMK44" i="8"/>
  <c r="CMC44" i="8"/>
  <c r="CLU44" i="8"/>
  <c r="CLM44" i="8"/>
  <c r="CLE44" i="8"/>
  <c r="CKW44" i="8"/>
  <c r="CKO44" i="8"/>
  <c r="CKG44" i="8"/>
  <c r="CJY44" i="8"/>
  <c r="CJQ44" i="8"/>
  <c r="CJI44" i="8"/>
  <c r="CJA44" i="8"/>
  <c r="CIS44" i="8"/>
  <c r="CIK44" i="8"/>
  <c r="CIC44" i="8"/>
  <c r="CHU44" i="8"/>
  <c r="CHM44" i="8"/>
  <c r="CHE44" i="8"/>
  <c r="CGW44" i="8"/>
  <c r="CGO44" i="8"/>
  <c r="CGG44" i="8"/>
  <c r="CFY44" i="8"/>
  <c r="CFQ44" i="8"/>
  <c r="CFI44" i="8"/>
  <c r="CFA44" i="8"/>
  <c r="CES44" i="8"/>
  <c r="CEK44" i="8"/>
  <c r="CEC44" i="8"/>
  <c r="CDU44" i="8"/>
  <c r="CDM44" i="8"/>
  <c r="CDE44" i="8"/>
  <c r="CCW44" i="8"/>
  <c r="CCO44" i="8"/>
  <c r="CCG44" i="8"/>
  <c r="CBY44" i="8"/>
  <c r="CBQ44" i="8"/>
  <c r="CBI44" i="8"/>
  <c r="CBA44" i="8"/>
  <c r="CAS44" i="8"/>
  <c r="CAK44" i="8"/>
  <c r="CAC44" i="8"/>
  <c r="BZU44" i="8"/>
  <c r="BZM44" i="8"/>
  <c r="BZE44" i="8"/>
  <c r="BYW44" i="8"/>
  <c r="BYO44" i="8"/>
  <c r="BYG44" i="8"/>
  <c r="BXY44" i="8"/>
  <c r="BXQ44" i="8"/>
  <c r="BXI44" i="8"/>
  <c r="BXA44" i="8"/>
  <c r="BWS44" i="8"/>
  <c r="BWK44" i="8"/>
  <c r="BWC44" i="8"/>
  <c r="BVU44" i="8"/>
  <c r="BVM44" i="8"/>
  <c r="BVE44" i="8"/>
  <c r="BUW44" i="8"/>
  <c r="BUO44" i="8"/>
  <c r="BUG44" i="8"/>
  <c r="BTY44" i="8"/>
  <c r="BTQ44" i="8"/>
  <c r="BTI44" i="8"/>
  <c r="BTA44" i="8"/>
  <c r="BSS44" i="8"/>
  <c r="BSK44" i="8"/>
  <c r="BSC44" i="8"/>
  <c r="BRU44" i="8"/>
  <c r="BRM44" i="8"/>
  <c r="BRE44" i="8"/>
  <c r="BQW44" i="8"/>
  <c r="BQO44" i="8"/>
  <c r="BQG44" i="8"/>
  <c r="BPY44" i="8"/>
  <c r="BPQ44" i="8"/>
  <c r="BPI44" i="8"/>
  <c r="BPA44" i="8"/>
  <c r="BOS44" i="8"/>
  <c r="BOK44" i="8"/>
  <c r="BOC44" i="8"/>
  <c r="BNU44" i="8"/>
  <c r="BNM44" i="8"/>
  <c r="BNE44" i="8"/>
  <c r="BMW44" i="8"/>
  <c r="BMO44" i="8"/>
  <c r="BMG44" i="8"/>
  <c r="BLY44" i="8"/>
  <c r="BLQ44" i="8"/>
  <c r="BLI44" i="8"/>
  <c r="BLA44" i="8"/>
  <c r="BKS44" i="8"/>
  <c r="BKK44" i="8"/>
  <c r="BKC44" i="8"/>
  <c r="BJU44" i="8"/>
  <c r="BJM44" i="8"/>
  <c r="BJE44" i="8"/>
  <c r="BIW44" i="8"/>
  <c r="BIO44" i="8"/>
  <c r="BIG44" i="8"/>
  <c r="BHY44" i="8"/>
  <c r="BHQ44" i="8"/>
  <c r="BHI44" i="8"/>
  <c r="BHA44" i="8"/>
  <c r="BGS44" i="8"/>
  <c r="BGK44" i="8"/>
  <c r="BGC44" i="8"/>
  <c r="BFU44" i="8"/>
  <c r="BFM44" i="8"/>
  <c r="BFE44" i="8"/>
  <c r="BEW44" i="8"/>
  <c r="BEO44" i="8"/>
  <c r="BEG44" i="8"/>
  <c r="BDY44" i="8"/>
  <c r="BDQ44" i="8"/>
  <c r="BDI44" i="8"/>
  <c r="BDA44" i="8"/>
  <c r="BCS44" i="8"/>
  <c r="BCK44" i="8"/>
  <c r="BCC44" i="8"/>
  <c r="BBU44" i="8"/>
  <c r="BBM44" i="8"/>
  <c r="BBE44" i="8"/>
  <c r="BAW44" i="8"/>
  <c r="BAO44" i="8"/>
  <c r="BAG44" i="8"/>
  <c r="AZY44" i="8"/>
  <c r="AZQ44" i="8"/>
  <c r="AZI44" i="8"/>
  <c r="AZA44" i="8"/>
  <c r="AYS44" i="8"/>
  <c r="AYK44" i="8"/>
  <c r="AYC44" i="8"/>
  <c r="AXU44" i="8"/>
  <c r="AXM44" i="8"/>
  <c r="AXE44" i="8"/>
  <c r="AWW44" i="8"/>
  <c r="AWO44" i="8"/>
  <c r="AWG44" i="8"/>
  <c r="AVY44" i="8"/>
  <c r="AVQ44" i="8"/>
  <c r="AVI44" i="8"/>
  <c r="AVA44" i="8"/>
  <c r="AUS44" i="8"/>
  <c r="AUK44" i="8"/>
  <c r="AUC44" i="8"/>
  <c r="ATU44" i="8"/>
  <c r="ATM44" i="8"/>
  <c r="ATE44" i="8"/>
  <c r="ASW44" i="8"/>
  <c r="ASO44" i="8"/>
  <c r="ASG44" i="8"/>
  <c r="ARY44" i="8"/>
  <c r="ARQ44" i="8"/>
  <c r="ARI44" i="8"/>
  <c r="ARA44" i="8"/>
  <c r="AQS44" i="8"/>
  <c r="NTP44" i="8"/>
  <c r="NTH44" i="8"/>
  <c r="NSZ44" i="8"/>
  <c r="NSR44" i="8"/>
  <c r="NSJ44" i="8"/>
  <c r="NSB44" i="8"/>
  <c r="NRT44" i="8"/>
  <c r="NRL44" i="8"/>
  <c r="NRD44" i="8"/>
  <c r="NQV44" i="8"/>
  <c r="NQN44" i="8"/>
  <c r="NQF44" i="8"/>
  <c r="NPX44" i="8"/>
  <c r="NPP44" i="8"/>
  <c r="NPH44" i="8"/>
  <c r="NOZ44" i="8"/>
  <c r="NOR44" i="8"/>
  <c r="NOJ44" i="8"/>
  <c r="NOB44" i="8"/>
  <c r="NNT44" i="8"/>
  <c r="NNL44" i="8"/>
  <c r="NND44" i="8"/>
  <c r="NMV44" i="8"/>
  <c r="NMN44" i="8"/>
  <c r="NMF44" i="8"/>
  <c r="NLX44" i="8"/>
  <c r="NLP44" i="8"/>
  <c r="NLH44" i="8"/>
  <c r="NKZ44" i="8"/>
  <c r="NKR44" i="8"/>
  <c r="NKJ44" i="8"/>
  <c r="NKB44" i="8"/>
  <c r="NJT44" i="8"/>
  <c r="NJL44" i="8"/>
  <c r="NJD44" i="8"/>
  <c r="NIV44" i="8"/>
  <c r="NIN44" i="8"/>
  <c r="NIF44" i="8"/>
  <c r="NHX44" i="8"/>
  <c r="NHP44" i="8"/>
  <c r="NHH44" i="8"/>
  <c r="NGZ44" i="8"/>
  <c r="NGR44" i="8"/>
  <c r="NGJ44" i="8"/>
  <c r="NGB44" i="8"/>
  <c r="NFT44" i="8"/>
  <c r="NFL44" i="8"/>
  <c r="NFD44" i="8"/>
  <c r="NEV44" i="8"/>
  <c r="NEN44" i="8"/>
  <c r="NEF44" i="8"/>
  <c r="NDX44" i="8"/>
  <c r="NDP44" i="8"/>
  <c r="NDH44" i="8"/>
  <c r="NCZ44" i="8"/>
  <c r="NCR44" i="8"/>
  <c r="NCJ44" i="8"/>
  <c r="NCB44" i="8"/>
  <c r="NBT44" i="8"/>
  <c r="NBL44" i="8"/>
  <c r="NBD44" i="8"/>
  <c r="NAV44" i="8"/>
  <c r="NAN44" i="8"/>
  <c r="NAF44" i="8"/>
  <c r="MZX44" i="8"/>
  <c r="MZP44" i="8"/>
  <c r="MZH44" i="8"/>
  <c r="MYZ44" i="8"/>
  <c r="MYR44" i="8"/>
  <c r="MYJ44" i="8"/>
  <c r="MYB44" i="8"/>
  <c r="MXT44" i="8"/>
  <c r="MXL44" i="8"/>
  <c r="MXD44" i="8"/>
  <c r="MWV44" i="8"/>
  <c r="MWN44" i="8"/>
  <c r="MWF44" i="8"/>
  <c r="MVX44" i="8"/>
  <c r="MVP44" i="8"/>
  <c r="MVH44" i="8"/>
  <c r="MUZ44" i="8"/>
  <c r="MUR44" i="8"/>
  <c r="MUJ44" i="8"/>
  <c r="MUB44" i="8"/>
  <c r="MTT44" i="8"/>
  <c r="MTL44" i="8"/>
  <c r="MTD44" i="8"/>
  <c r="MSV44" i="8"/>
  <c r="MSN44" i="8"/>
  <c r="MSF44" i="8"/>
  <c r="MRX44" i="8"/>
  <c r="MRP44" i="8"/>
  <c r="MRH44" i="8"/>
  <c r="MQZ44" i="8"/>
  <c r="MQR44" i="8"/>
  <c r="MQJ44" i="8"/>
  <c r="MQB44" i="8"/>
  <c r="MPT44" i="8"/>
  <c r="MPL44" i="8"/>
  <c r="MPD44" i="8"/>
  <c r="MOV44" i="8"/>
  <c r="MON44" i="8"/>
  <c r="MOF44" i="8"/>
  <c r="MNX44" i="8"/>
  <c r="MNP44" i="8"/>
  <c r="MNH44" i="8"/>
  <c r="MMZ44" i="8"/>
  <c r="MMR44" i="8"/>
  <c r="MMJ44" i="8"/>
  <c r="MMB44" i="8"/>
  <c r="MLT44" i="8"/>
  <c r="MLL44" i="8"/>
  <c r="MLD44" i="8"/>
  <c r="MKV44" i="8"/>
  <c r="MKN44" i="8"/>
  <c r="MKF44" i="8"/>
  <c r="MJX44" i="8"/>
  <c r="MJP44" i="8"/>
  <c r="MJH44" i="8"/>
  <c r="MIZ44" i="8"/>
  <c r="MIR44" i="8"/>
  <c r="MIJ44" i="8"/>
  <c r="MIB44" i="8"/>
  <c r="MHT44" i="8"/>
  <c r="MHL44" i="8"/>
  <c r="MHD44" i="8"/>
  <c r="MGV44" i="8"/>
  <c r="MGN44" i="8"/>
  <c r="MGF44" i="8"/>
  <c r="MFX44" i="8"/>
  <c r="MFP44" i="8"/>
  <c r="MFH44" i="8"/>
  <c r="MEZ44" i="8"/>
  <c r="MER44" i="8"/>
  <c r="MEJ44" i="8"/>
  <c r="MEB44" i="8"/>
  <c r="MDT44" i="8"/>
  <c r="MDL44" i="8"/>
  <c r="MDD44" i="8"/>
  <c r="MCV44" i="8"/>
  <c r="MCN44" i="8"/>
  <c r="MCF44" i="8"/>
  <c r="MBX44" i="8"/>
  <c r="MBP44" i="8"/>
  <c r="MBH44" i="8"/>
  <c r="MAZ44" i="8"/>
  <c r="MAR44" i="8"/>
  <c r="MAJ44" i="8"/>
  <c r="MAB44" i="8"/>
  <c r="LZT44" i="8"/>
  <c r="LZL44" i="8"/>
  <c r="LZD44" i="8"/>
  <c r="LYV44" i="8"/>
  <c r="LYN44" i="8"/>
  <c r="LYF44" i="8"/>
  <c r="LXX44" i="8"/>
  <c r="LXP44" i="8"/>
  <c r="LXH44" i="8"/>
  <c r="LWZ44" i="8"/>
  <c r="LWR44" i="8"/>
  <c r="LWJ44" i="8"/>
  <c r="LWB44" i="8"/>
  <c r="LVT44" i="8"/>
  <c r="LVL44" i="8"/>
  <c r="LVD44" i="8"/>
  <c r="LUV44" i="8"/>
  <c r="LUN44" i="8"/>
  <c r="LUF44" i="8"/>
  <c r="LTX44" i="8"/>
  <c r="LTP44" i="8"/>
  <c r="LTH44" i="8"/>
  <c r="LSZ44" i="8"/>
  <c r="LSR44" i="8"/>
  <c r="LSJ44" i="8"/>
  <c r="LSB44" i="8"/>
  <c r="LRT44" i="8"/>
  <c r="LRL44" i="8"/>
  <c r="LRD44" i="8"/>
  <c r="LQV44" i="8"/>
  <c r="LQN44" i="8"/>
  <c r="LQF44" i="8"/>
  <c r="LPX44" i="8"/>
  <c r="LPP44" i="8"/>
  <c r="LPH44" i="8"/>
  <c r="LOZ44" i="8"/>
  <c r="LOR44" i="8"/>
  <c r="LOJ44" i="8"/>
  <c r="LOB44" i="8"/>
  <c r="LNT44" i="8"/>
  <c r="LNL44" i="8"/>
  <c r="LND44" i="8"/>
  <c r="LMV44" i="8"/>
  <c r="LMN44" i="8"/>
  <c r="LMF44" i="8"/>
  <c r="LLX44" i="8"/>
  <c r="LLP44" i="8"/>
  <c r="LLH44" i="8"/>
  <c r="LKZ44" i="8"/>
  <c r="LKR44" i="8"/>
  <c r="LKJ44" i="8"/>
  <c r="LKB44" i="8"/>
  <c r="LJT44" i="8"/>
  <c r="LJL44" i="8"/>
  <c r="LJD44" i="8"/>
  <c r="LIV44" i="8"/>
  <c r="LIN44" i="8"/>
  <c r="LIF44" i="8"/>
  <c r="LHX44" i="8"/>
  <c r="LHP44" i="8"/>
  <c r="LHH44" i="8"/>
  <c r="LGZ44" i="8"/>
  <c r="LGR44" i="8"/>
  <c r="LGJ44" i="8"/>
  <c r="LGB44" i="8"/>
  <c r="LFT44" i="8"/>
  <c r="LFL44" i="8"/>
  <c r="LFD44" i="8"/>
  <c r="LEV44" i="8"/>
  <c r="LEN44" i="8"/>
  <c r="LEF44" i="8"/>
  <c r="LDX44" i="8"/>
  <c r="LDP44" i="8"/>
  <c r="LDH44" i="8"/>
  <c r="LCZ44" i="8"/>
  <c r="LCR44" i="8"/>
  <c r="LCJ44" i="8"/>
  <c r="LCB44" i="8"/>
  <c r="LBT44" i="8"/>
  <c r="LBL44" i="8"/>
  <c r="LBD44" i="8"/>
  <c r="LAV44" i="8"/>
  <c r="LAN44" i="8"/>
  <c r="LAF44" i="8"/>
  <c r="KZX44" i="8"/>
  <c r="KZP44" i="8"/>
  <c r="KZH44" i="8"/>
  <c r="KYZ44" i="8"/>
  <c r="KYR44" i="8"/>
  <c r="KYJ44" i="8"/>
  <c r="KYB44" i="8"/>
  <c r="KXT44" i="8"/>
  <c r="KXL44" i="8"/>
  <c r="KXD44" i="8"/>
  <c r="KWV44" i="8"/>
  <c r="KWN44" i="8"/>
  <c r="KWF44" i="8"/>
  <c r="KVX44" i="8"/>
  <c r="KVP44" i="8"/>
  <c r="KVH44" i="8"/>
  <c r="KUZ44" i="8"/>
  <c r="KUR44" i="8"/>
  <c r="KUJ44" i="8"/>
  <c r="KUB44" i="8"/>
  <c r="KTT44" i="8"/>
  <c r="KTL44" i="8"/>
  <c r="KTD44" i="8"/>
  <c r="KSV44" i="8"/>
  <c r="KSN44" i="8"/>
  <c r="KSF44" i="8"/>
  <c r="KRX44" i="8"/>
  <c r="KRP44" i="8"/>
  <c r="KRH44" i="8"/>
  <c r="KQZ44" i="8"/>
  <c r="KQR44" i="8"/>
  <c r="KQJ44" i="8"/>
  <c r="KQB44" i="8"/>
  <c r="KPT44" i="8"/>
  <c r="KPL44" i="8"/>
  <c r="KPD44" i="8"/>
  <c r="KOV44" i="8"/>
  <c r="KON44" i="8"/>
  <c r="KOF44" i="8"/>
  <c r="KNX44" i="8"/>
  <c r="KNP44" i="8"/>
  <c r="KNH44" i="8"/>
  <c r="KMZ44" i="8"/>
  <c r="KMR44" i="8"/>
  <c r="KMJ44" i="8"/>
  <c r="KMB44" i="8"/>
  <c r="KLT44" i="8"/>
  <c r="KLL44" i="8"/>
  <c r="KLD44" i="8"/>
  <c r="KKV44" i="8"/>
  <c r="KKN44" i="8"/>
  <c r="KKF44" i="8"/>
  <c r="KJX44" i="8"/>
  <c r="KJP44" i="8"/>
  <c r="KJH44" i="8"/>
  <c r="KIZ44" i="8"/>
  <c r="KIR44" i="8"/>
  <c r="KIJ44" i="8"/>
  <c r="KIB44" i="8"/>
  <c r="KHT44" i="8"/>
  <c r="KHL44" i="8"/>
  <c r="KHD44" i="8"/>
  <c r="KGV44" i="8"/>
  <c r="KGN44" i="8"/>
  <c r="KGF44" i="8"/>
  <c r="KFX44" i="8"/>
  <c r="KFP44" i="8"/>
  <c r="KFH44" i="8"/>
  <c r="KEZ44" i="8"/>
  <c r="KER44" i="8"/>
  <c r="KEJ44" i="8"/>
  <c r="KEB44" i="8"/>
  <c r="KDT44" i="8"/>
  <c r="KDL44" i="8"/>
  <c r="KDD44" i="8"/>
  <c r="KCV44" i="8"/>
  <c r="KCN44" i="8"/>
  <c r="KCF44" i="8"/>
  <c r="KBX44" i="8"/>
  <c r="KBP44" i="8"/>
  <c r="KBH44" i="8"/>
  <c r="KAZ44" i="8"/>
  <c r="KAR44" i="8"/>
  <c r="KAJ44" i="8"/>
  <c r="KAB44" i="8"/>
  <c r="JZT44" i="8"/>
  <c r="JZL44" i="8"/>
  <c r="JZD44" i="8"/>
  <c r="JYV44" i="8"/>
  <c r="JYN44" i="8"/>
  <c r="JYF44" i="8"/>
  <c r="JXX44" i="8"/>
  <c r="JXP44" i="8"/>
  <c r="JXH44" i="8"/>
  <c r="JWZ44" i="8"/>
  <c r="JWR44" i="8"/>
  <c r="JWJ44" i="8"/>
  <c r="JWB44" i="8"/>
  <c r="JVT44" i="8"/>
  <c r="JVL44" i="8"/>
  <c r="JVD44" i="8"/>
  <c r="JUV44" i="8"/>
  <c r="JUN44" i="8"/>
  <c r="JUF44" i="8"/>
  <c r="JTX44" i="8"/>
  <c r="JTP44" i="8"/>
  <c r="JTH44" i="8"/>
  <c r="JSZ44" i="8"/>
  <c r="JSR44" i="8"/>
  <c r="JSJ44" i="8"/>
  <c r="JSB44" i="8"/>
  <c r="JRT44" i="8"/>
  <c r="JRL44" i="8"/>
  <c r="JRD44" i="8"/>
  <c r="JQV44" i="8"/>
  <c r="JQN44" i="8"/>
  <c r="JQF44" i="8"/>
  <c r="JPX44" i="8"/>
  <c r="JPP44" i="8"/>
  <c r="JPH44" i="8"/>
  <c r="JOZ44" i="8"/>
  <c r="JOR44" i="8"/>
  <c r="JOJ44" i="8"/>
  <c r="JOB44" i="8"/>
  <c r="JNT44" i="8"/>
  <c r="JNL44" i="8"/>
  <c r="JND44" i="8"/>
  <c r="JMV44" i="8"/>
  <c r="JMN44" i="8"/>
  <c r="JMF44" i="8"/>
  <c r="JLX44" i="8"/>
  <c r="JLP44" i="8"/>
  <c r="JLH44" i="8"/>
  <c r="JKZ44" i="8"/>
  <c r="JKR44" i="8"/>
  <c r="JKJ44" i="8"/>
  <c r="JKB44" i="8"/>
  <c r="JJT44" i="8"/>
  <c r="JJL44" i="8"/>
  <c r="JJD44" i="8"/>
  <c r="JIV44" i="8"/>
  <c r="JIN44" i="8"/>
  <c r="JIF44" i="8"/>
  <c r="JHX44" i="8"/>
  <c r="JHP44" i="8"/>
  <c r="JHH44" i="8"/>
  <c r="JGZ44" i="8"/>
  <c r="JGR44" i="8"/>
  <c r="JGJ44" i="8"/>
  <c r="JGB44" i="8"/>
  <c r="JFT44" i="8"/>
  <c r="JFL44" i="8"/>
  <c r="JFD44" i="8"/>
  <c r="JEV44" i="8"/>
  <c r="JEN44" i="8"/>
  <c r="JEF44" i="8"/>
  <c r="JDX44" i="8"/>
  <c r="JDP44" i="8"/>
  <c r="JDH44" i="8"/>
  <c r="JCZ44" i="8"/>
  <c r="JCR44" i="8"/>
  <c r="JCJ44" i="8"/>
  <c r="JCB44" i="8"/>
  <c r="JBT44" i="8"/>
  <c r="JBL44" i="8"/>
  <c r="JBD44" i="8"/>
  <c r="JAV44" i="8"/>
  <c r="JAN44" i="8"/>
  <c r="JAF44" i="8"/>
  <c r="IZX44" i="8"/>
  <c r="IZP44" i="8"/>
  <c r="IZH44" i="8"/>
  <c r="IYZ44" i="8"/>
  <c r="IYR44" i="8"/>
  <c r="IYJ44" i="8"/>
  <c r="IYB44" i="8"/>
  <c r="IXT44" i="8"/>
  <c r="IXL44" i="8"/>
  <c r="IXD44" i="8"/>
  <c r="IWV44" i="8"/>
  <c r="IWN44" i="8"/>
  <c r="IWF44" i="8"/>
  <c r="IVX44" i="8"/>
  <c r="IVP44" i="8"/>
  <c r="IVH44" i="8"/>
  <c r="IUZ44" i="8"/>
  <c r="IUR44" i="8"/>
  <c r="IUJ44" i="8"/>
  <c r="IUB44" i="8"/>
  <c r="ITT44" i="8"/>
  <c r="ITL44" i="8"/>
  <c r="ITD44" i="8"/>
  <c r="ISV44" i="8"/>
  <c r="ISN44" i="8"/>
  <c r="ISF44" i="8"/>
  <c r="IRX44" i="8"/>
  <c r="IRP44" i="8"/>
  <c r="IRH44" i="8"/>
  <c r="IQZ44" i="8"/>
  <c r="IQR44" i="8"/>
  <c r="IQJ44" i="8"/>
  <c r="IQB44" i="8"/>
  <c r="IPT44" i="8"/>
  <c r="IPL44" i="8"/>
  <c r="IPD44" i="8"/>
  <c r="IOV44" i="8"/>
  <c r="ION44" i="8"/>
  <c r="IOF44" i="8"/>
  <c r="INX44" i="8"/>
  <c r="INP44" i="8"/>
  <c r="INH44" i="8"/>
  <c r="IMZ44" i="8"/>
  <c r="IMR44" i="8"/>
  <c r="IMJ44" i="8"/>
  <c r="IMB44" i="8"/>
  <c r="ILT44" i="8"/>
  <c r="ILL44" i="8"/>
  <c r="ILD44" i="8"/>
  <c r="IKV44" i="8"/>
  <c r="IKN44" i="8"/>
  <c r="IKF44" i="8"/>
  <c r="IJX44" i="8"/>
  <c r="IJP44" i="8"/>
  <c r="IJH44" i="8"/>
  <c r="IIZ44" i="8"/>
  <c r="IIR44" i="8"/>
  <c r="IIJ44" i="8"/>
  <c r="IIB44" i="8"/>
  <c r="IHT44" i="8"/>
  <c r="IHL44" i="8"/>
  <c r="IHD44" i="8"/>
  <c r="IGV44" i="8"/>
  <c r="IGN44" i="8"/>
  <c r="IGF44" i="8"/>
  <c r="IFX44" i="8"/>
  <c r="IFP44" i="8"/>
  <c r="IFH44" i="8"/>
  <c r="IEZ44" i="8"/>
  <c r="IER44" i="8"/>
  <c r="IEJ44" i="8"/>
  <c r="IEB44" i="8"/>
  <c r="IDT44" i="8"/>
  <c r="IDL44" i="8"/>
  <c r="IDD44" i="8"/>
  <c r="ICV44" i="8"/>
  <c r="ICN44" i="8"/>
  <c r="ICF44" i="8"/>
  <c r="IBX44" i="8"/>
  <c r="IBP44" i="8"/>
  <c r="IBH44" i="8"/>
  <c r="IAZ44" i="8"/>
  <c r="IAR44" i="8"/>
  <c r="IAJ44" i="8"/>
  <c r="IAB44" i="8"/>
  <c r="HZT44" i="8"/>
  <c r="HZL44" i="8"/>
  <c r="HZD44" i="8"/>
  <c r="HYV44" i="8"/>
  <c r="HYN44" i="8"/>
  <c r="HYF44" i="8"/>
  <c r="HXX44" i="8"/>
  <c r="HXP44" i="8"/>
  <c r="HXH44" i="8"/>
  <c r="HWZ44" i="8"/>
  <c r="HWR44" i="8"/>
  <c r="HWJ44" i="8"/>
  <c r="HWB44" i="8"/>
  <c r="HVT44" i="8"/>
  <c r="HVL44" i="8"/>
  <c r="HVD44" i="8"/>
  <c r="HUV44" i="8"/>
  <c r="HUN44" i="8"/>
  <c r="HUF44" i="8"/>
  <c r="HTX44" i="8"/>
  <c r="HTP44" i="8"/>
  <c r="HTH44" i="8"/>
  <c r="HSZ44" i="8"/>
  <c r="HSR44" i="8"/>
  <c r="HSJ44" i="8"/>
  <c r="HSB44" i="8"/>
  <c r="HRT44" i="8"/>
  <c r="HRL44" i="8"/>
  <c r="HRD44" i="8"/>
  <c r="HQV44" i="8"/>
  <c r="HQN44" i="8"/>
  <c r="HQF44" i="8"/>
  <c r="HPX44" i="8"/>
  <c r="HPP44" i="8"/>
  <c r="HPH44" i="8"/>
  <c r="HOZ44" i="8"/>
  <c r="HOR44" i="8"/>
  <c r="HOJ44" i="8"/>
  <c r="HOB44" i="8"/>
  <c r="HNT44" i="8"/>
  <c r="HNL44" i="8"/>
  <c r="HND44" i="8"/>
  <c r="HMV44" i="8"/>
  <c r="HMN44" i="8"/>
  <c r="HMF44" i="8"/>
  <c r="HLX44" i="8"/>
  <c r="HLP44" i="8"/>
  <c r="HLH44" i="8"/>
  <c r="HKZ44" i="8"/>
  <c r="HKR44" i="8"/>
  <c r="HKJ44" i="8"/>
  <c r="HKB44" i="8"/>
  <c r="HJT44" i="8"/>
  <c r="HJL44" i="8"/>
  <c r="HJD44" i="8"/>
  <c r="HIV44" i="8"/>
  <c r="HIN44" i="8"/>
  <c r="HIF44" i="8"/>
  <c r="HHX44" i="8"/>
  <c r="HHP44" i="8"/>
  <c r="HHH44" i="8"/>
  <c r="HGZ44" i="8"/>
  <c r="HGR44" i="8"/>
  <c r="HGJ44" i="8"/>
  <c r="HGB44" i="8"/>
  <c r="HFT44" i="8"/>
  <c r="HFL44" i="8"/>
  <c r="HFD44" i="8"/>
  <c r="HEV44" i="8"/>
  <c r="HEN44" i="8"/>
  <c r="HEF44" i="8"/>
  <c r="HDX44" i="8"/>
  <c r="HDP44" i="8"/>
  <c r="HDH44" i="8"/>
  <c r="HCZ44" i="8"/>
  <c r="HCR44" i="8"/>
  <c r="HCJ44" i="8"/>
  <c r="HCB44" i="8"/>
  <c r="HBT44" i="8"/>
  <c r="HBL44" i="8"/>
  <c r="HBD44" i="8"/>
  <c r="HAV44" i="8"/>
  <c r="HAN44" i="8"/>
  <c r="HAF44" i="8"/>
  <c r="GZX44" i="8"/>
  <c r="GZP44" i="8"/>
  <c r="GZH44" i="8"/>
  <c r="GYZ44" i="8"/>
  <c r="GYR44" i="8"/>
  <c r="GYJ44" i="8"/>
  <c r="GYB44" i="8"/>
  <c r="GXT44" i="8"/>
  <c r="GXL44" i="8"/>
  <c r="GXD44" i="8"/>
  <c r="GWV44" i="8"/>
  <c r="GWN44" i="8"/>
  <c r="GWF44" i="8"/>
  <c r="GVX44" i="8"/>
  <c r="GVP44" i="8"/>
  <c r="GVH44" i="8"/>
  <c r="GUZ44" i="8"/>
  <c r="GUR44" i="8"/>
  <c r="GUJ44" i="8"/>
  <c r="GUB44" i="8"/>
  <c r="GTT44" i="8"/>
  <c r="GTL44" i="8"/>
  <c r="GTD44" i="8"/>
  <c r="GSV44" i="8"/>
  <c r="GSN44" i="8"/>
  <c r="GSF44" i="8"/>
  <c r="GRX44" i="8"/>
  <c r="GRP44" i="8"/>
  <c r="GRH44" i="8"/>
  <c r="GQZ44" i="8"/>
  <c r="GQR44" i="8"/>
  <c r="GQJ44" i="8"/>
  <c r="GQB44" i="8"/>
  <c r="GPT44" i="8"/>
  <c r="GPL44" i="8"/>
  <c r="GPD44" i="8"/>
  <c r="GOV44" i="8"/>
  <c r="GON44" i="8"/>
  <c r="GOF44" i="8"/>
  <c r="GNX44" i="8"/>
  <c r="GNP44" i="8"/>
  <c r="GNH44" i="8"/>
  <c r="GMZ44" i="8"/>
  <c r="GMR44" i="8"/>
  <c r="GMJ44" i="8"/>
  <c r="GMB44" i="8"/>
  <c r="GLT44" i="8"/>
  <c r="GLL44" i="8"/>
  <c r="GLD44" i="8"/>
  <c r="GKV44" i="8"/>
  <c r="GKN44" i="8"/>
  <c r="GKF44" i="8"/>
  <c r="GJX44" i="8"/>
  <c r="GJP44" i="8"/>
  <c r="GJH44" i="8"/>
  <c r="GIZ44" i="8"/>
  <c r="GIR44" i="8"/>
  <c r="GIJ44" i="8"/>
  <c r="GIB44" i="8"/>
  <c r="GHT44" i="8"/>
  <c r="GHL44" i="8"/>
  <c r="GHD44" i="8"/>
  <c r="GGV44" i="8"/>
  <c r="GGN44" i="8"/>
  <c r="GGF44" i="8"/>
  <c r="GFX44" i="8"/>
  <c r="GFP44" i="8"/>
  <c r="GFH44" i="8"/>
  <c r="GEZ44" i="8"/>
  <c r="GER44" i="8"/>
  <c r="GEJ44" i="8"/>
  <c r="GEB44" i="8"/>
  <c r="GDT44" i="8"/>
  <c r="GDL44" i="8"/>
  <c r="GDD44" i="8"/>
  <c r="GCV44" i="8"/>
  <c r="GCN44" i="8"/>
  <c r="GCF44" i="8"/>
  <c r="GBX44" i="8"/>
  <c r="GBP44" i="8"/>
  <c r="GBH44" i="8"/>
  <c r="GAZ44" i="8"/>
  <c r="GAR44" i="8"/>
  <c r="GAJ44" i="8"/>
  <c r="GAB44" i="8"/>
  <c r="FZT44" i="8"/>
  <c r="FZL44" i="8"/>
  <c r="FZD44" i="8"/>
  <c r="FYV44" i="8"/>
  <c r="FYN44" i="8"/>
  <c r="FYF44" i="8"/>
  <c r="FXX44" i="8"/>
  <c r="FXP44" i="8"/>
  <c r="FXH44" i="8"/>
  <c r="FWZ44" i="8"/>
  <c r="FWR44" i="8"/>
  <c r="FWJ44" i="8"/>
  <c r="FWB44" i="8"/>
  <c r="FVT44" i="8"/>
  <c r="FVL44" i="8"/>
  <c r="FVD44" i="8"/>
  <c r="FUV44" i="8"/>
  <c r="FUN44" i="8"/>
  <c r="FUF44" i="8"/>
  <c r="FTX44" i="8"/>
  <c r="FTP44" i="8"/>
  <c r="FTH44" i="8"/>
  <c r="FSZ44" i="8"/>
  <c r="FSR44" i="8"/>
  <c r="FSJ44" i="8"/>
  <c r="FSB44" i="8"/>
  <c r="FRT44" i="8"/>
  <c r="FRL44" i="8"/>
  <c r="FRD44" i="8"/>
  <c r="FQV44" i="8"/>
  <c r="FQN44" i="8"/>
  <c r="FQF44" i="8"/>
  <c r="FPX44" i="8"/>
  <c r="FPP44" i="8"/>
  <c r="FPH44" i="8"/>
  <c r="FOZ44" i="8"/>
  <c r="FOR44" i="8"/>
  <c r="FOJ44" i="8"/>
  <c r="FOB44" i="8"/>
  <c r="FNT44" i="8"/>
  <c r="FNL44" i="8"/>
  <c r="FND44" i="8"/>
  <c r="FMV44" i="8"/>
  <c r="FMN44" i="8"/>
  <c r="FMF44" i="8"/>
  <c r="FLX44" i="8"/>
  <c r="FLP44" i="8"/>
  <c r="FLH44" i="8"/>
  <c r="FKZ44" i="8"/>
  <c r="FKR44" i="8"/>
  <c r="FKJ44" i="8"/>
  <c r="FKB44" i="8"/>
  <c r="FJT44" i="8"/>
  <c r="FJL44" i="8"/>
  <c r="FJD44" i="8"/>
  <c r="FIV44" i="8"/>
  <c r="FIN44" i="8"/>
  <c r="FIF44" i="8"/>
  <c r="FHX44" i="8"/>
  <c r="FHP44" i="8"/>
  <c r="FHH44" i="8"/>
  <c r="FGZ44" i="8"/>
  <c r="FGR44" i="8"/>
  <c r="FGJ44" i="8"/>
  <c r="FGB44" i="8"/>
  <c r="FFT44" i="8"/>
  <c r="FFL44" i="8"/>
  <c r="FFD44" i="8"/>
  <c r="FEV44" i="8"/>
  <c r="FEN44" i="8"/>
  <c r="FEF44" i="8"/>
  <c r="FDX44" i="8"/>
  <c r="FDP44" i="8"/>
  <c r="FDH44" i="8"/>
  <c r="FCZ44" i="8"/>
  <c r="FCR44" i="8"/>
  <c r="FCJ44" i="8"/>
  <c r="FCB44" i="8"/>
  <c r="FBT44" i="8"/>
  <c r="FBL44" i="8"/>
  <c r="FBD44" i="8"/>
  <c r="FAV44" i="8"/>
  <c r="FAN44" i="8"/>
  <c r="FAF44" i="8"/>
  <c r="EZX44" i="8"/>
  <c r="EZP44" i="8"/>
  <c r="EZH44" i="8"/>
  <c r="EYZ44" i="8"/>
  <c r="EYR44" i="8"/>
  <c r="EYJ44" i="8"/>
  <c r="EYB44" i="8"/>
  <c r="EXT44" i="8"/>
  <c r="EXL44" i="8"/>
  <c r="EXD44" i="8"/>
  <c r="EWV44" i="8"/>
  <c r="EWN44" i="8"/>
  <c r="EWF44" i="8"/>
  <c r="EVX44" i="8"/>
  <c r="EVP44" i="8"/>
  <c r="EVH44" i="8"/>
  <c r="EUZ44" i="8"/>
  <c r="EUR44" i="8"/>
  <c r="EUJ44" i="8"/>
  <c r="EUB44" i="8"/>
  <c r="ETT44" i="8"/>
  <c r="ETL44" i="8"/>
  <c r="ETD44" i="8"/>
  <c r="ESV44" i="8"/>
  <c r="ESN44" i="8"/>
  <c r="ESF44" i="8"/>
  <c r="ERX44" i="8"/>
  <c r="ERP44" i="8"/>
  <c r="ERH44" i="8"/>
  <c r="EQZ44" i="8"/>
  <c r="EQR44" i="8"/>
  <c r="EQJ44" i="8"/>
  <c r="EQB44" i="8"/>
  <c r="EPT44" i="8"/>
  <c r="EPL44" i="8"/>
  <c r="EPD44" i="8"/>
  <c r="EOV44" i="8"/>
  <c r="EON44" i="8"/>
  <c r="EOF44" i="8"/>
  <c r="ENX44" i="8"/>
  <c r="ENP44" i="8"/>
  <c r="ENH44" i="8"/>
  <c r="EMZ44" i="8"/>
  <c r="EMR44" i="8"/>
  <c r="EMJ44" i="8"/>
  <c r="EMB44" i="8"/>
  <c r="ELT44" i="8"/>
  <c r="ELL44" i="8"/>
  <c r="ELD44" i="8"/>
  <c r="EKV44" i="8"/>
  <c r="EKN44" i="8"/>
  <c r="EKF44" i="8"/>
  <c r="EJX44" i="8"/>
  <c r="EJP44" i="8"/>
  <c r="EJH44" i="8"/>
  <c r="EIZ44" i="8"/>
  <c r="EIR44" i="8"/>
  <c r="EIJ44" i="8"/>
  <c r="EIB44" i="8"/>
  <c r="EHT44" i="8"/>
  <c r="EHL44" i="8"/>
  <c r="EHD44" i="8"/>
  <c r="EGV44" i="8"/>
  <c r="EGN44" i="8"/>
  <c r="EGF44" i="8"/>
  <c r="EFX44" i="8"/>
  <c r="EFP44" i="8"/>
  <c r="EFH44" i="8"/>
  <c r="EEZ44" i="8"/>
  <c r="EER44" i="8"/>
  <c r="EEJ44" i="8"/>
  <c r="EEB44" i="8"/>
  <c r="EDT44" i="8"/>
  <c r="EDL44" i="8"/>
  <c r="EDD44" i="8"/>
  <c r="ECV44" i="8"/>
  <c r="ECN44" i="8"/>
  <c r="ECF44" i="8"/>
  <c r="EBX44" i="8"/>
  <c r="EBP44" i="8"/>
  <c r="EBH44" i="8"/>
  <c r="EAZ44" i="8"/>
  <c r="EAR44" i="8"/>
  <c r="EAJ44" i="8"/>
  <c r="EAB44" i="8"/>
  <c r="DZT44" i="8"/>
  <c r="DZL44" i="8"/>
  <c r="DZD44" i="8"/>
  <c r="DYV44" i="8"/>
  <c r="DYN44" i="8"/>
  <c r="DYF44" i="8"/>
  <c r="DXX44" i="8"/>
  <c r="DXP44" i="8"/>
  <c r="DXH44" i="8"/>
  <c r="DWZ44" i="8"/>
  <c r="DWR44" i="8"/>
  <c r="DWJ44" i="8"/>
  <c r="DWB44" i="8"/>
  <c r="DVT44" i="8"/>
  <c r="DVL44" i="8"/>
  <c r="DVD44" i="8"/>
  <c r="DUV44" i="8"/>
  <c r="DUN44" i="8"/>
  <c r="DUF44" i="8"/>
  <c r="DTX44" i="8"/>
  <c r="DTP44" i="8"/>
  <c r="DTH44" i="8"/>
  <c r="DSZ44" i="8"/>
  <c r="DSR44" i="8"/>
  <c r="DSJ44" i="8"/>
  <c r="DSB44" i="8"/>
  <c r="DRT44" i="8"/>
  <c r="DRL44" i="8"/>
  <c r="DRD44" i="8"/>
  <c r="DQV44" i="8"/>
  <c r="DQN44" i="8"/>
  <c r="DQF44" i="8"/>
  <c r="DPX44" i="8"/>
  <c r="DPP44" i="8"/>
  <c r="DPH44" i="8"/>
  <c r="DOZ44" i="8"/>
  <c r="DOR44" i="8"/>
  <c r="DOJ44" i="8"/>
  <c r="DOB44" i="8"/>
  <c r="DNT44" i="8"/>
  <c r="DNL44" i="8"/>
  <c r="DND44" i="8"/>
  <c r="DMV44" i="8"/>
  <c r="DMN44" i="8"/>
  <c r="DMF44" i="8"/>
  <c r="DLX44" i="8"/>
  <c r="DLP44" i="8"/>
  <c r="DLH44" i="8"/>
  <c r="DKZ44" i="8"/>
  <c r="DKR44" i="8"/>
  <c r="DKJ44" i="8"/>
  <c r="DKB44" i="8"/>
  <c r="DJT44" i="8"/>
  <c r="DJL44" i="8"/>
  <c r="DJD44" i="8"/>
  <c r="DIV44" i="8"/>
  <c r="DIN44" i="8"/>
  <c r="DIF44" i="8"/>
  <c r="DHX44" i="8"/>
  <c r="DHP44" i="8"/>
  <c r="DHH44" i="8"/>
  <c r="DGZ44" i="8"/>
  <c r="DGR44" i="8"/>
  <c r="DGJ44" i="8"/>
  <c r="DGB44" i="8"/>
  <c r="DFT44" i="8"/>
  <c r="DFL44" i="8"/>
  <c r="DFD44" i="8"/>
  <c r="DEV44" i="8"/>
  <c r="DEN44" i="8"/>
  <c r="DEF44" i="8"/>
  <c r="DDX44" i="8"/>
  <c r="DDP44" i="8"/>
  <c r="DDH44" i="8"/>
  <c r="DCZ44" i="8"/>
  <c r="DCR44" i="8"/>
  <c r="DCJ44" i="8"/>
  <c r="DCB44" i="8"/>
  <c r="DBT44" i="8"/>
  <c r="DBL44" i="8"/>
  <c r="DBD44" i="8"/>
  <c r="DAV44" i="8"/>
  <c r="DAN44" i="8"/>
  <c r="DAF44" i="8"/>
  <c r="CZX44" i="8"/>
  <c r="CZP44" i="8"/>
  <c r="CZH44" i="8"/>
  <c r="CYZ44" i="8"/>
  <c r="CYR44" i="8"/>
  <c r="CYJ44" i="8"/>
  <c r="CYB44" i="8"/>
  <c r="CXT44" i="8"/>
  <c r="CXL44" i="8"/>
  <c r="CXD44" i="8"/>
  <c r="CWV44" i="8"/>
  <c r="CWN44" i="8"/>
  <c r="CWF44" i="8"/>
  <c r="CVX44" i="8"/>
  <c r="CVP44" i="8"/>
  <c r="CVH44" i="8"/>
  <c r="CUZ44" i="8"/>
  <c r="CUR44" i="8"/>
  <c r="CUJ44" i="8"/>
  <c r="CUB44" i="8"/>
  <c r="CTT44" i="8"/>
  <c r="CTL44" i="8"/>
  <c r="CTD44" i="8"/>
  <c r="CSV44" i="8"/>
  <c r="CSN44" i="8"/>
  <c r="CSF44" i="8"/>
  <c r="CRX44" i="8"/>
  <c r="CRP44" i="8"/>
  <c r="CRH44" i="8"/>
  <c r="CQZ44" i="8"/>
  <c r="CQR44" i="8"/>
  <c r="CQJ44" i="8"/>
  <c r="CQB44" i="8"/>
  <c r="CPT44" i="8"/>
  <c r="CPL44" i="8"/>
  <c r="CPD44" i="8"/>
  <c r="COV44" i="8"/>
  <c r="CON44" i="8"/>
  <c r="COF44" i="8"/>
  <c r="CNX44" i="8"/>
  <c r="CNP44" i="8"/>
  <c r="CNH44" i="8"/>
  <c r="CMZ44" i="8"/>
  <c r="CMR44" i="8"/>
  <c r="CMJ44" i="8"/>
  <c r="CMB44" i="8"/>
  <c r="CLT44" i="8"/>
  <c r="CLL44" i="8"/>
  <c r="CLD44" i="8"/>
  <c r="CKV44" i="8"/>
  <c r="CKN44" i="8"/>
  <c r="CKF44" i="8"/>
  <c r="CJX44" i="8"/>
  <c r="CJP44" i="8"/>
  <c r="CJH44" i="8"/>
  <c r="CIZ44" i="8"/>
  <c r="CIR44" i="8"/>
  <c r="CIJ44" i="8"/>
  <c r="CIB44" i="8"/>
  <c r="CHT44" i="8"/>
  <c r="CHL44" i="8"/>
  <c r="CHD44" i="8"/>
  <c r="CGV44" i="8"/>
  <c r="CGN44" i="8"/>
  <c r="CGF44" i="8"/>
  <c r="CFX44" i="8"/>
  <c r="CFP44" i="8"/>
  <c r="CFH44" i="8"/>
  <c r="CEZ44" i="8"/>
  <c r="CER44" i="8"/>
  <c r="CEJ44" i="8"/>
  <c r="CEB44" i="8"/>
  <c r="CDT44" i="8"/>
  <c r="CDL44" i="8"/>
  <c r="CDD44" i="8"/>
  <c r="CCV44" i="8"/>
  <c r="CCN44" i="8"/>
  <c r="CCF44" i="8"/>
  <c r="CBX44" i="8"/>
  <c r="CBP44" i="8"/>
  <c r="CBH44" i="8"/>
  <c r="CAZ44" i="8"/>
  <c r="CAR44" i="8"/>
  <c r="CAJ44" i="8"/>
  <c r="CAB44" i="8"/>
  <c r="BZT44" i="8"/>
  <c r="BZL44" i="8"/>
  <c r="BZD44" i="8"/>
  <c r="BYV44" i="8"/>
  <c r="BYN44" i="8"/>
  <c r="BYF44" i="8"/>
  <c r="BXX44" i="8"/>
  <c r="BXP44" i="8"/>
  <c r="BXH44" i="8"/>
  <c r="BWZ44" i="8"/>
  <c r="BWR44" i="8"/>
  <c r="BWJ44" i="8"/>
  <c r="BWB44" i="8"/>
  <c r="BVT44" i="8"/>
  <c r="BVL44" i="8"/>
  <c r="BVD44" i="8"/>
  <c r="BUV44" i="8"/>
  <c r="BUN44" i="8"/>
  <c r="BUF44" i="8"/>
  <c r="BTX44" i="8"/>
  <c r="BTP44" i="8"/>
  <c r="BTH44" i="8"/>
  <c r="BSZ44" i="8"/>
  <c r="BSR44" i="8"/>
  <c r="BSJ44" i="8"/>
  <c r="BSB44" i="8"/>
  <c r="BRT44" i="8"/>
  <c r="BRL44" i="8"/>
  <c r="BRD44" i="8"/>
  <c r="BQV44" i="8"/>
  <c r="BQN44" i="8"/>
  <c r="BQF44" i="8"/>
  <c r="BPX44" i="8"/>
  <c r="BPP44" i="8"/>
  <c r="BPH44" i="8"/>
  <c r="BOZ44" i="8"/>
  <c r="BOR44" i="8"/>
  <c r="BOJ44" i="8"/>
  <c r="BOB44" i="8"/>
  <c r="BNT44" i="8"/>
  <c r="BNL44" i="8"/>
  <c r="BND44" i="8"/>
  <c r="BMV44" i="8"/>
  <c r="BMN44" i="8"/>
  <c r="BMF44" i="8"/>
  <c r="BLX44" i="8"/>
  <c r="BLP44" i="8"/>
  <c r="BLH44" i="8"/>
  <c r="BKZ44" i="8"/>
  <c r="BKR44" i="8"/>
  <c r="BKJ44" i="8"/>
  <c r="BKB44" i="8"/>
  <c r="BJT44" i="8"/>
  <c r="BJL44" i="8"/>
  <c r="BJD44" i="8"/>
  <c r="BIV44" i="8"/>
  <c r="BIN44" i="8"/>
  <c r="BIF44" i="8"/>
  <c r="BHX44" i="8"/>
  <c r="BHP44" i="8"/>
  <c r="BHH44" i="8"/>
  <c r="BGZ44" i="8"/>
  <c r="BGR44" i="8"/>
  <c r="BGJ44" i="8"/>
  <c r="BGB44" i="8"/>
  <c r="BFT44" i="8"/>
  <c r="BFL44" i="8"/>
  <c r="BFD44" i="8"/>
  <c r="BEV44" i="8"/>
  <c r="BEN44" i="8"/>
  <c r="BEF44" i="8"/>
  <c r="BDX44" i="8"/>
  <c r="BDP44" i="8"/>
  <c r="BDH44" i="8"/>
  <c r="BCZ44" i="8"/>
  <c r="BCR44" i="8"/>
  <c r="BCJ44" i="8"/>
  <c r="BCB44" i="8"/>
  <c r="BBT44" i="8"/>
  <c r="BBL44" i="8"/>
  <c r="BBD44" i="8"/>
  <c r="BAV44" i="8"/>
  <c r="BAN44" i="8"/>
  <c r="BAF44" i="8"/>
  <c r="AZX44" i="8"/>
  <c r="AZP44" i="8"/>
  <c r="AZH44" i="8"/>
  <c r="AYZ44" i="8"/>
  <c r="AYR44" i="8"/>
  <c r="AYJ44" i="8"/>
  <c r="AYB44" i="8"/>
  <c r="AXT44" i="8"/>
  <c r="AXL44" i="8"/>
  <c r="AXD44" i="8"/>
  <c r="AWV44" i="8"/>
  <c r="AWN44" i="8"/>
  <c r="AWF44" i="8"/>
  <c r="AVX44" i="8"/>
  <c r="AVP44" i="8"/>
  <c r="AVH44" i="8"/>
  <c r="AUZ44" i="8"/>
  <c r="AUR44" i="8"/>
  <c r="AUJ44" i="8"/>
  <c r="AUB44" i="8"/>
  <c r="ATT44" i="8"/>
  <c r="ATL44" i="8"/>
  <c r="ATD44" i="8"/>
  <c r="ASV44" i="8"/>
  <c r="ASN44" i="8"/>
  <c r="ASF44" i="8"/>
  <c r="ARX44" i="8"/>
  <c r="ARP44" i="8"/>
  <c r="ARH44" i="8"/>
  <c r="AQZ44" i="8"/>
  <c r="AQR44" i="8"/>
  <c r="AQJ44" i="8"/>
  <c r="AQB44" i="8"/>
  <c r="APT44" i="8"/>
  <c r="APL44" i="8"/>
  <c r="APD44" i="8"/>
  <c r="AOV44" i="8"/>
  <c r="AON44" i="8"/>
  <c r="LPE44" i="8"/>
  <c r="LMS44" i="8"/>
  <c r="LKG44" i="8"/>
  <c r="LHU44" i="8"/>
  <c r="LFI44" i="8"/>
  <c r="LCW44" i="8"/>
  <c r="LAK44" i="8"/>
  <c r="KXY44" i="8"/>
  <c r="KVM44" i="8"/>
  <c r="KTA44" i="8"/>
  <c r="KQO44" i="8"/>
  <c r="KOC44" i="8"/>
  <c r="KLQ44" i="8"/>
  <c r="KJE44" i="8"/>
  <c r="KGS44" i="8"/>
  <c r="KEG44" i="8"/>
  <c r="KBU44" i="8"/>
  <c r="JZI44" i="8"/>
  <c r="JWW44" i="8"/>
  <c r="JUK44" i="8"/>
  <c r="JRY44" i="8"/>
  <c r="JPM44" i="8"/>
  <c r="JNA44" i="8"/>
  <c r="JKO44" i="8"/>
  <c r="JIC44" i="8"/>
  <c r="JFQ44" i="8"/>
  <c r="JDE44" i="8"/>
  <c r="JAS44" i="8"/>
  <c r="IYG44" i="8"/>
  <c r="IVU44" i="8"/>
  <c r="ITI44" i="8"/>
  <c r="IQW44" i="8"/>
  <c r="IOK44" i="8"/>
  <c r="ILY44" i="8"/>
  <c r="IJM44" i="8"/>
  <c r="IHA44" i="8"/>
  <c r="IEO44" i="8"/>
  <c r="ICC44" i="8"/>
  <c r="HZQ44" i="8"/>
  <c r="HXE44" i="8"/>
  <c r="HVH44" i="8"/>
  <c r="HUB44" i="8"/>
  <c r="HSV44" i="8"/>
  <c r="HRP44" i="8"/>
  <c r="HQJ44" i="8"/>
  <c r="HPD44" i="8"/>
  <c r="HNX44" i="8"/>
  <c r="HMR44" i="8"/>
  <c r="HLL44" i="8"/>
  <c r="HKF44" i="8"/>
  <c r="HIZ44" i="8"/>
  <c r="HHT44" i="8"/>
  <c r="HGN44" i="8"/>
  <c r="HFH44" i="8"/>
  <c r="HEB44" i="8"/>
  <c r="HCV44" i="8"/>
  <c r="HBP44" i="8"/>
  <c r="HAJ44" i="8"/>
  <c r="GZD44" i="8"/>
  <c r="GXX44" i="8"/>
  <c r="GWR44" i="8"/>
  <c r="GVL44" i="8"/>
  <c r="GUF44" i="8"/>
  <c r="GSZ44" i="8"/>
  <c r="GRT44" i="8"/>
  <c r="GQN44" i="8"/>
  <c r="GPH44" i="8"/>
  <c r="GOB44" i="8"/>
  <c r="GMV44" i="8"/>
  <c r="GLP44" i="8"/>
  <c r="GKJ44" i="8"/>
  <c r="GJD44" i="8"/>
  <c r="GHX44" i="8"/>
  <c r="GGR44" i="8"/>
  <c r="GFL44" i="8"/>
  <c r="GEF44" i="8"/>
  <c r="GCZ44" i="8"/>
  <c r="GBT44" i="8"/>
  <c r="GAW44" i="8"/>
  <c r="GAE44" i="8"/>
  <c r="FZH44" i="8"/>
  <c r="FYK44" i="8"/>
  <c r="FXS44" i="8"/>
  <c r="FWV44" i="8"/>
  <c r="FVY44" i="8"/>
  <c r="FVG44" i="8"/>
  <c r="FUJ44" i="8"/>
  <c r="FTM44" i="8"/>
  <c r="FSU44" i="8"/>
  <c r="FRX44" i="8"/>
  <c r="FRA44" i="8"/>
  <c r="FQI44" i="8"/>
  <c r="FPL44" i="8"/>
  <c r="FOO44" i="8"/>
  <c r="FNW44" i="8"/>
  <c r="FMZ44" i="8"/>
  <c r="FMC44" i="8"/>
  <c r="FLK44" i="8"/>
  <c r="FKN44" i="8"/>
  <c r="FJQ44" i="8"/>
  <c r="FIY44" i="8"/>
  <c r="FIB44" i="8"/>
  <c r="FHE44" i="8"/>
  <c r="FGM44" i="8"/>
  <c r="FFP44" i="8"/>
  <c r="FES44" i="8"/>
  <c r="FEA44" i="8"/>
  <c r="FDD44" i="8"/>
  <c r="FCG44" i="8"/>
  <c r="FBO44" i="8"/>
  <c r="FAR44" i="8"/>
  <c r="EZU44" i="8"/>
  <c r="EZC44" i="8"/>
  <c r="EYF44" i="8"/>
  <c r="EXI44" i="8"/>
  <c r="EWQ44" i="8"/>
  <c r="EVT44" i="8"/>
  <c r="EUW44" i="8"/>
  <c r="EUE44" i="8"/>
  <c r="ETH44" i="8"/>
  <c r="ESK44" i="8"/>
  <c r="ERS44" i="8"/>
  <c r="EQV44" i="8"/>
  <c r="EPY44" i="8"/>
  <c r="EPG44" i="8"/>
  <c r="EOJ44" i="8"/>
  <c r="ENM44" i="8"/>
  <c r="EMU44" i="8"/>
  <c r="ELX44" i="8"/>
  <c r="ELA44" i="8"/>
  <c r="EKI44" i="8"/>
  <c r="EJL44" i="8"/>
  <c r="EIO44" i="8"/>
  <c r="EHW44" i="8"/>
  <c r="EGZ44" i="8"/>
  <c r="EGC44" i="8"/>
  <c r="EFK44" i="8"/>
  <c r="EEN44" i="8"/>
  <c r="EDQ44" i="8"/>
  <c r="ECY44" i="8"/>
  <c r="ECB44" i="8"/>
  <c r="EBE44" i="8"/>
  <c r="EAM44" i="8"/>
  <c r="DZP44" i="8"/>
  <c r="DYS44" i="8"/>
  <c r="DYA44" i="8"/>
  <c r="DXD44" i="8"/>
  <c r="DWG44" i="8"/>
  <c r="DVO44" i="8"/>
  <c r="DUR44" i="8"/>
  <c r="DTU44" i="8"/>
  <c r="DTC44" i="8"/>
  <c r="DSF44" i="8"/>
  <c r="DRI44" i="8"/>
  <c r="DQQ44" i="8"/>
  <c r="DPT44" i="8"/>
  <c r="DOW44" i="8"/>
  <c r="DOE44" i="8"/>
  <c r="DNH44" i="8"/>
  <c r="DMK44" i="8"/>
  <c r="DLS44" i="8"/>
  <c r="DKV44" i="8"/>
  <c r="DJY44" i="8"/>
  <c r="DJG44" i="8"/>
  <c r="DIJ44" i="8"/>
  <c r="DHM44" i="8"/>
  <c r="DGU44" i="8"/>
  <c r="DFX44" i="8"/>
  <c r="DFA44" i="8"/>
  <c r="DEI44" i="8"/>
  <c r="DDL44" i="8"/>
  <c r="DCO44" i="8"/>
  <c r="DBW44" i="8"/>
  <c r="DAZ44" i="8"/>
  <c r="DAC44" i="8"/>
  <c r="CZK44" i="8"/>
  <c r="CYN44" i="8"/>
  <c r="CXQ44" i="8"/>
  <c r="CWY44" i="8"/>
  <c r="CWB44" i="8"/>
  <c r="CVE44" i="8"/>
  <c r="CUM44" i="8"/>
  <c r="CTP44" i="8"/>
  <c r="CSS44" i="8"/>
  <c r="CSA44" i="8"/>
  <c r="CRD44" i="8"/>
  <c r="CQG44" i="8"/>
  <c r="CPO44" i="8"/>
  <c r="COR44" i="8"/>
  <c r="CNU44" i="8"/>
  <c r="CNC44" i="8"/>
  <c r="CMF44" i="8"/>
  <c r="CLI44" i="8"/>
  <c r="CKQ44" i="8"/>
  <c r="CJT44" i="8"/>
  <c r="CIW44" i="8"/>
  <c r="CIE44" i="8"/>
  <c r="CHH44" i="8"/>
  <c r="CGK44" i="8"/>
  <c r="CFS44" i="8"/>
  <c r="CEV44" i="8"/>
  <c r="CDY44" i="8"/>
  <c r="CDG44" i="8"/>
  <c r="CCJ44" i="8"/>
  <c r="CBM44" i="8"/>
  <c r="CAU44" i="8"/>
  <c r="BZX44" i="8"/>
  <c r="BZA44" i="8"/>
  <c r="BYI44" i="8"/>
  <c r="BXL44" i="8"/>
  <c r="BWO44" i="8"/>
  <c r="BVW44" i="8"/>
  <c r="BUZ44" i="8"/>
  <c r="BUC44" i="8"/>
  <c r="BTK44" i="8"/>
  <c r="BSN44" i="8"/>
  <c r="BRQ44" i="8"/>
  <c r="BQY44" i="8"/>
  <c r="BQB44" i="8"/>
  <c r="BPE44" i="8"/>
  <c r="BOM44" i="8"/>
  <c r="BNP44" i="8"/>
  <c r="BMS44" i="8"/>
  <c r="BMA44" i="8"/>
  <c r="BLD44" i="8"/>
  <c r="BKG44" i="8"/>
  <c r="BJO44" i="8"/>
  <c r="BIR44" i="8"/>
  <c r="BHU44" i="8"/>
  <c r="BHC44" i="8"/>
  <c r="BGF44" i="8"/>
  <c r="BFI44" i="8"/>
  <c r="BEQ44" i="8"/>
  <c r="BDT44" i="8"/>
  <c r="BCW44" i="8"/>
  <c r="BCE44" i="8"/>
  <c r="BBH44" i="8"/>
  <c r="BAK44" i="8"/>
  <c r="AZS44" i="8"/>
  <c r="AYV44" i="8"/>
  <c r="AXY44" i="8"/>
  <c r="AXG44" i="8"/>
  <c r="AWJ44" i="8"/>
  <c r="AVM44" i="8"/>
  <c r="AUU44" i="8"/>
  <c r="ATX44" i="8"/>
  <c r="ATA44" i="8"/>
  <c r="ASJ44" i="8"/>
  <c r="ART44" i="8"/>
  <c r="ARD44" i="8"/>
  <c r="AQO44" i="8"/>
  <c r="AQE44" i="8"/>
  <c r="APS44" i="8"/>
  <c r="API44" i="8"/>
  <c r="AOY44" i="8"/>
  <c r="AOP44" i="8"/>
  <c r="AOG44" i="8"/>
  <c r="ANY44" i="8"/>
  <c r="ANQ44" i="8"/>
  <c r="ANI44" i="8"/>
  <c r="ANA44" i="8"/>
  <c r="AMS44" i="8"/>
  <c r="AMK44" i="8"/>
  <c r="AMC44" i="8"/>
  <c r="ALU44" i="8"/>
  <c r="ALM44" i="8"/>
  <c r="ALE44" i="8"/>
  <c r="AKW44" i="8"/>
  <c r="AKO44" i="8"/>
  <c r="AKG44" i="8"/>
  <c r="AJY44" i="8"/>
  <c r="AJQ44" i="8"/>
  <c r="AJI44" i="8"/>
  <c r="AJA44" i="8"/>
  <c r="AIS44" i="8"/>
  <c r="AIK44" i="8"/>
  <c r="AIC44" i="8"/>
  <c r="AHU44" i="8"/>
  <c r="AHM44" i="8"/>
  <c r="AHE44" i="8"/>
  <c r="AGW44" i="8"/>
  <c r="AGO44" i="8"/>
  <c r="AGG44" i="8"/>
  <c r="AFY44" i="8"/>
  <c r="AFQ44" i="8"/>
  <c r="AFI44" i="8"/>
  <c r="AFA44" i="8"/>
  <c r="AES44" i="8"/>
  <c r="AEK44" i="8"/>
  <c r="AEC44" i="8"/>
  <c r="ADU44" i="8"/>
  <c r="ADM44" i="8"/>
  <c r="ADE44" i="8"/>
  <c r="ACW44" i="8"/>
  <c r="ACO44" i="8"/>
  <c r="ACG44" i="8"/>
  <c r="ABY44" i="8"/>
  <c r="ABQ44" i="8"/>
  <c r="ABI44" i="8"/>
  <c r="ABA44" i="8"/>
  <c r="AAS44" i="8"/>
  <c r="AAK44" i="8"/>
  <c r="AAC44" i="8"/>
  <c r="ZU44" i="8"/>
  <c r="ZM44" i="8"/>
  <c r="ZE44" i="8"/>
  <c r="YW44" i="8"/>
  <c r="YO44" i="8"/>
  <c r="YG44" i="8"/>
  <c r="XY44" i="8"/>
  <c r="XQ44" i="8"/>
  <c r="XI44" i="8"/>
  <c r="XA44" i="8"/>
  <c r="WS44" i="8"/>
  <c r="WK44" i="8"/>
  <c r="WC44" i="8"/>
  <c r="VU44" i="8"/>
  <c r="VM44" i="8"/>
  <c r="VE44" i="8"/>
  <c r="UW44" i="8"/>
  <c r="UO44" i="8"/>
  <c r="UG44" i="8"/>
  <c r="TY44" i="8"/>
  <c r="TQ44" i="8"/>
  <c r="TI44" i="8"/>
  <c r="TA44" i="8"/>
  <c r="SS44" i="8"/>
  <c r="SK44" i="8"/>
  <c r="SC44" i="8"/>
  <c r="RU44" i="8"/>
  <c r="RM44" i="8"/>
  <c r="RE44" i="8"/>
  <c r="QW44" i="8"/>
  <c r="QO44" i="8"/>
  <c r="QG44" i="8"/>
  <c r="PY44" i="8"/>
  <c r="PQ44" i="8"/>
  <c r="PI44" i="8"/>
  <c r="PA44" i="8"/>
  <c r="OS44" i="8"/>
  <c r="OK44" i="8"/>
  <c r="OC44" i="8"/>
  <c r="NU44" i="8"/>
  <c r="NM44" i="8"/>
  <c r="NE44" i="8"/>
  <c r="MW44" i="8"/>
  <c r="MO44" i="8"/>
  <c r="MG44" i="8"/>
  <c r="LY44" i="8"/>
  <c r="LQ44" i="8"/>
  <c r="LI44" i="8"/>
  <c r="LA44" i="8"/>
  <c r="KS44" i="8"/>
  <c r="KK44" i="8"/>
  <c r="KC44" i="8"/>
  <c r="JU44" i="8"/>
  <c r="JM44" i="8"/>
  <c r="JE44" i="8"/>
  <c r="IW44" i="8"/>
  <c r="IO44" i="8"/>
  <c r="IG44" i="8"/>
  <c r="HY44" i="8"/>
  <c r="HQ44" i="8"/>
  <c r="HI44" i="8"/>
  <c r="HA44" i="8"/>
  <c r="GS44" i="8"/>
  <c r="GK44" i="8"/>
  <c r="GC44" i="8"/>
  <c r="FU44" i="8"/>
  <c r="FM44" i="8"/>
  <c r="FE44" i="8"/>
  <c r="EW44" i="8"/>
  <c r="EO44" i="8"/>
  <c r="EG44" i="8"/>
  <c r="DY44" i="8"/>
  <c r="DQ44" i="8"/>
  <c r="DI44" i="8"/>
  <c r="DA44" i="8"/>
  <c r="CS44" i="8"/>
  <c r="CK44" i="8"/>
  <c r="CC44" i="8"/>
  <c r="BU44" i="8"/>
  <c r="BM44" i="8"/>
  <c r="BE44" i="8"/>
  <c r="AW44" i="8"/>
  <c r="AO44" i="8"/>
  <c r="AG44" i="8"/>
  <c r="Y44" i="8"/>
  <c r="Q44" i="8"/>
  <c r="I44" i="8"/>
  <c r="LOW44" i="8"/>
  <c r="LMK44" i="8"/>
  <c r="LJY44" i="8"/>
  <c r="LHM44" i="8"/>
  <c r="LFA44" i="8"/>
  <c r="LCO44" i="8"/>
  <c r="LAC44" i="8"/>
  <c r="KXQ44" i="8"/>
  <c r="KVE44" i="8"/>
  <c r="KSS44" i="8"/>
  <c r="KQG44" i="8"/>
  <c r="KNU44" i="8"/>
  <c r="KLI44" i="8"/>
  <c r="KIW44" i="8"/>
  <c r="KGK44" i="8"/>
  <c r="KDY44" i="8"/>
  <c r="KBM44" i="8"/>
  <c r="JZA44" i="8"/>
  <c r="JWO44" i="8"/>
  <c r="JUC44" i="8"/>
  <c r="JRQ44" i="8"/>
  <c r="JPE44" i="8"/>
  <c r="JMS44" i="8"/>
  <c r="JKG44" i="8"/>
  <c r="JHU44" i="8"/>
  <c r="JFI44" i="8"/>
  <c r="JCW44" i="8"/>
  <c r="JAK44" i="8"/>
  <c r="IXY44" i="8"/>
  <c r="IVM44" i="8"/>
  <c r="ITA44" i="8"/>
  <c r="IQO44" i="8"/>
  <c r="IOC44" i="8"/>
  <c r="ILQ44" i="8"/>
  <c r="IJE44" i="8"/>
  <c r="IGS44" i="8"/>
  <c r="IEG44" i="8"/>
  <c r="IBU44" i="8"/>
  <c r="HZI44" i="8"/>
  <c r="HWW44" i="8"/>
  <c r="HVA44" i="8"/>
  <c r="HTU44" i="8"/>
  <c r="HSO44" i="8"/>
  <c r="HRI44" i="8"/>
  <c r="HQC44" i="8"/>
  <c r="HOW44" i="8"/>
  <c r="HNQ44" i="8"/>
  <c r="HMK44" i="8"/>
  <c r="HLE44" i="8"/>
  <c r="HJY44" i="8"/>
  <c r="HIS44" i="8"/>
  <c r="HHM44" i="8"/>
  <c r="HGG44" i="8"/>
  <c r="HFA44" i="8"/>
  <c r="HDU44" i="8"/>
  <c r="HCO44" i="8"/>
  <c r="HBI44" i="8"/>
  <c r="HAC44" i="8"/>
  <c r="GYW44" i="8"/>
  <c r="GXQ44" i="8"/>
  <c r="GWK44" i="8"/>
  <c r="GVE44" i="8"/>
  <c r="GTY44" i="8"/>
  <c r="GSS44" i="8"/>
  <c r="GRM44" i="8"/>
  <c r="GQG44" i="8"/>
  <c r="GPA44" i="8"/>
  <c r="GNU44" i="8"/>
  <c r="GMO44" i="8"/>
  <c r="GLI44" i="8"/>
  <c r="GKC44" i="8"/>
  <c r="GIW44" i="8"/>
  <c r="GHQ44" i="8"/>
  <c r="GGK44" i="8"/>
  <c r="GFE44" i="8"/>
  <c r="GDY44" i="8"/>
  <c r="GCS44" i="8"/>
  <c r="GBS44" i="8"/>
  <c r="GAV44" i="8"/>
  <c r="FZY44" i="8"/>
  <c r="FZG44" i="8"/>
  <c r="FYJ44" i="8"/>
  <c r="FXM44" i="8"/>
  <c r="FWU44" i="8"/>
  <c r="FVX44" i="8"/>
  <c r="FVA44" i="8"/>
  <c r="FUI44" i="8"/>
  <c r="FTL44" i="8"/>
  <c r="FSO44" i="8"/>
  <c r="FRW44" i="8"/>
  <c r="FQZ44" i="8"/>
  <c r="FQC44" i="8"/>
  <c r="FPK44" i="8"/>
  <c r="FON44" i="8"/>
  <c r="FNQ44" i="8"/>
  <c r="FMY44" i="8"/>
  <c r="FMB44" i="8"/>
  <c r="FLE44" i="8"/>
  <c r="FKM44" i="8"/>
  <c r="FJP44" i="8"/>
  <c r="FIS44" i="8"/>
  <c r="FIA44" i="8"/>
  <c r="FHD44" i="8"/>
  <c r="FGG44" i="8"/>
  <c r="FFO44" i="8"/>
  <c r="FER44" i="8"/>
  <c r="FDU44" i="8"/>
  <c r="FDC44" i="8"/>
  <c r="FCF44" i="8"/>
  <c r="FBI44" i="8"/>
  <c r="FAQ44" i="8"/>
  <c r="EZT44" i="8"/>
  <c r="EYW44" i="8"/>
  <c r="EYE44" i="8"/>
  <c r="EXH44" i="8"/>
  <c r="EWK44" i="8"/>
  <c r="EVS44" i="8"/>
  <c r="EUV44" i="8"/>
  <c r="ETY44" i="8"/>
  <c r="ETG44" i="8"/>
  <c r="ESJ44" i="8"/>
  <c r="ERM44" i="8"/>
  <c r="EQU44" i="8"/>
  <c r="EPX44" i="8"/>
  <c r="EPA44" i="8"/>
  <c r="EOI44" i="8"/>
  <c r="ENL44" i="8"/>
  <c r="EMO44" i="8"/>
  <c r="ELW44" i="8"/>
  <c r="EKZ44" i="8"/>
  <c r="EKC44" i="8"/>
  <c r="EJK44" i="8"/>
  <c r="EIN44" i="8"/>
  <c r="EHQ44" i="8"/>
  <c r="EGY44" i="8"/>
  <c r="EGB44" i="8"/>
  <c r="EFE44" i="8"/>
  <c r="EEM44" i="8"/>
  <c r="EDP44" i="8"/>
  <c r="ECS44" i="8"/>
  <c r="ECA44" i="8"/>
  <c r="EBD44" i="8"/>
  <c r="EAG44" i="8"/>
  <c r="DZO44" i="8"/>
  <c r="DYR44" i="8"/>
  <c r="DXU44" i="8"/>
  <c r="DXC44" i="8"/>
  <c r="DWF44" i="8"/>
  <c r="DVI44" i="8"/>
  <c r="DUQ44" i="8"/>
  <c r="DTT44" i="8"/>
  <c r="DSW44" i="8"/>
  <c r="DSE44" i="8"/>
  <c r="DRH44" i="8"/>
  <c r="DQK44" i="8"/>
  <c r="DPS44" i="8"/>
  <c r="DOV44" i="8"/>
  <c r="DNY44" i="8"/>
  <c r="DNG44" i="8"/>
  <c r="DMJ44" i="8"/>
  <c r="DLM44" i="8"/>
  <c r="DKU44" i="8"/>
  <c r="DJX44" i="8"/>
  <c r="DJA44" i="8"/>
  <c r="DII44" i="8"/>
  <c r="DHL44" i="8"/>
  <c r="DGO44" i="8"/>
  <c r="DFW44" i="8"/>
  <c r="DEZ44" i="8"/>
  <c r="DEC44" i="8"/>
  <c r="DDK44" i="8"/>
  <c r="DCN44" i="8"/>
  <c r="DBQ44" i="8"/>
  <c r="DAY44" i="8"/>
  <c r="DAB44" i="8"/>
  <c r="CZE44" i="8"/>
  <c r="CYM44" i="8"/>
  <c r="CXP44" i="8"/>
  <c r="CWS44" i="8"/>
  <c r="CWA44" i="8"/>
  <c r="CVD44" i="8"/>
  <c r="CUG44" i="8"/>
  <c r="CTO44" i="8"/>
  <c r="CSR44" i="8"/>
  <c r="CRU44" i="8"/>
  <c r="CRC44" i="8"/>
  <c r="CQF44" i="8"/>
  <c r="CPI44" i="8"/>
  <c r="COQ44" i="8"/>
  <c r="CNT44" i="8"/>
  <c r="CMW44" i="8"/>
  <c r="CME44" i="8"/>
  <c r="CLH44" i="8"/>
  <c r="CKK44" i="8"/>
  <c r="CJS44" i="8"/>
  <c r="CIV44" i="8"/>
  <c r="CHY44" i="8"/>
  <c r="CHG44" i="8"/>
  <c r="CGJ44" i="8"/>
  <c r="CFM44" i="8"/>
  <c r="CEU44" i="8"/>
  <c r="CDX44" i="8"/>
  <c r="CDA44" i="8"/>
  <c r="CCI44" i="8"/>
  <c r="CBL44" i="8"/>
  <c r="CAO44" i="8"/>
  <c r="BZW44" i="8"/>
  <c r="BYZ44" i="8"/>
  <c r="BYC44" i="8"/>
  <c r="BXK44" i="8"/>
  <c r="BWN44" i="8"/>
  <c r="BVQ44" i="8"/>
  <c r="BUY44" i="8"/>
  <c r="BUB44" i="8"/>
  <c r="BTE44" i="8"/>
  <c r="BSM44" i="8"/>
  <c r="BRP44" i="8"/>
  <c r="BQS44" i="8"/>
  <c r="BQA44" i="8"/>
  <c r="BPD44" i="8"/>
  <c r="BOG44" i="8"/>
  <c r="BNO44" i="8"/>
  <c r="BMR44" i="8"/>
  <c r="BLU44" i="8"/>
  <c r="BLC44" i="8"/>
  <c r="BKF44" i="8"/>
  <c r="BJI44" i="8"/>
  <c r="BIQ44" i="8"/>
  <c r="BHT44" i="8"/>
  <c r="BGW44" i="8"/>
  <c r="BGE44" i="8"/>
  <c r="BFH44" i="8"/>
  <c r="BEK44" i="8"/>
  <c r="BDS44" i="8"/>
  <c r="BCV44" i="8"/>
  <c r="BBY44" i="8"/>
  <c r="BBG44" i="8"/>
  <c r="BAJ44" i="8"/>
  <c r="AZM44" i="8"/>
  <c r="AYU44" i="8"/>
  <c r="AXX44" i="8"/>
  <c r="AXA44" i="8"/>
  <c r="AWI44" i="8"/>
  <c r="AVL44" i="8"/>
  <c r="AUO44" i="8"/>
  <c r="ATW44" i="8"/>
  <c r="ASZ44" i="8"/>
  <c r="ASI44" i="8"/>
  <c r="ARS44" i="8"/>
  <c r="ARC44" i="8"/>
  <c r="AQN44" i="8"/>
  <c r="AQC44" i="8"/>
  <c r="APR44" i="8"/>
  <c r="APH44" i="8"/>
  <c r="AOX44" i="8"/>
  <c r="AOO44" i="8"/>
  <c r="AOF44" i="8"/>
  <c r="ANX44" i="8"/>
  <c r="ANP44" i="8"/>
  <c r="ANH44" i="8"/>
  <c r="AMZ44" i="8"/>
  <c r="AMR44" i="8"/>
  <c r="AMJ44" i="8"/>
  <c r="AMB44" i="8"/>
  <c r="ALT44" i="8"/>
  <c r="ALL44" i="8"/>
  <c r="ALD44" i="8"/>
  <c r="AKV44" i="8"/>
  <c r="AKN44" i="8"/>
  <c r="AKF44" i="8"/>
  <c r="AJX44" i="8"/>
  <c r="AJP44" i="8"/>
  <c r="AJH44" i="8"/>
  <c r="AIZ44" i="8"/>
  <c r="AIR44" i="8"/>
  <c r="AIJ44" i="8"/>
  <c r="AIB44" i="8"/>
  <c r="AHT44" i="8"/>
  <c r="AHL44" i="8"/>
  <c r="AHD44" i="8"/>
  <c r="AGV44" i="8"/>
  <c r="AGN44" i="8"/>
  <c r="AGF44" i="8"/>
  <c r="AFX44" i="8"/>
  <c r="AFP44" i="8"/>
  <c r="AFH44" i="8"/>
  <c r="AEZ44" i="8"/>
  <c r="AER44" i="8"/>
  <c r="AEJ44" i="8"/>
  <c r="AEB44" i="8"/>
  <c r="ADT44" i="8"/>
  <c r="ADL44" i="8"/>
  <c r="ADD44" i="8"/>
  <c r="ACV44" i="8"/>
  <c r="ACN44" i="8"/>
  <c r="ACF44" i="8"/>
  <c r="ABX44" i="8"/>
  <c r="ABP44" i="8"/>
  <c r="ABH44" i="8"/>
  <c r="AAZ44" i="8"/>
  <c r="AAR44" i="8"/>
  <c r="AAJ44" i="8"/>
  <c r="AAB44" i="8"/>
  <c r="ZT44" i="8"/>
  <c r="ZL44" i="8"/>
  <c r="ZD44" i="8"/>
  <c r="YV44" i="8"/>
  <c r="YN44" i="8"/>
  <c r="YF44" i="8"/>
  <c r="XX44" i="8"/>
  <c r="XP44" i="8"/>
  <c r="XH44" i="8"/>
  <c r="WZ44" i="8"/>
  <c r="WR44" i="8"/>
  <c r="WJ44" i="8"/>
  <c r="WB44" i="8"/>
  <c r="VT44" i="8"/>
  <c r="VL44" i="8"/>
  <c r="VD44" i="8"/>
  <c r="UV44" i="8"/>
  <c r="UN44" i="8"/>
  <c r="UF44" i="8"/>
  <c r="TX44" i="8"/>
  <c r="TP44" i="8"/>
  <c r="TH44" i="8"/>
  <c r="SZ44" i="8"/>
  <c r="SR44" i="8"/>
  <c r="SJ44" i="8"/>
  <c r="SB44" i="8"/>
  <c r="RT44" i="8"/>
  <c r="RL44" i="8"/>
  <c r="RD44" i="8"/>
  <c r="QV44" i="8"/>
  <c r="QN44" i="8"/>
  <c r="QF44" i="8"/>
  <c r="PX44" i="8"/>
  <c r="PP44" i="8"/>
  <c r="PH44" i="8"/>
  <c r="OZ44" i="8"/>
  <c r="OR44" i="8"/>
  <c r="OJ44" i="8"/>
  <c r="OB44" i="8"/>
  <c r="NT44" i="8"/>
  <c r="NL44" i="8"/>
  <c r="ND44" i="8"/>
  <c r="MV44" i="8"/>
  <c r="MN44" i="8"/>
  <c r="MF44" i="8"/>
  <c r="LX44" i="8"/>
  <c r="LP44" i="8"/>
  <c r="LH44" i="8"/>
  <c r="KZ44" i="8"/>
  <c r="KR44" i="8"/>
  <c r="KJ44" i="8"/>
  <c r="KB44" i="8"/>
  <c r="JT44" i="8"/>
  <c r="JL44" i="8"/>
  <c r="JD44" i="8"/>
  <c r="IV44" i="8"/>
  <c r="IN44" i="8"/>
  <c r="IF44" i="8"/>
  <c r="HX44" i="8"/>
  <c r="HP44" i="8"/>
  <c r="HH44" i="8"/>
  <c r="GZ44" i="8"/>
  <c r="GR44" i="8"/>
  <c r="GJ44" i="8"/>
  <c r="GB44" i="8"/>
  <c r="FT44" i="8"/>
  <c r="FL44" i="8"/>
  <c r="FD44" i="8"/>
  <c r="EV44" i="8"/>
  <c r="EN44" i="8"/>
  <c r="EF44" i="8"/>
  <c r="DX44" i="8"/>
  <c r="DP44" i="8"/>
  <c r="DH44" i="8"/>
  <c r="CZ44" i="8"/>
  <c r="CR44" i="8"/>
  <c r="CJ44" i="8"/>
  <c r="CB44" i="8"/>
  <c r="BT44" i="8"/>
  <c r="BL44" i="8"/>
  <c r="BD44" i="8"/>
  <c r="AV44" i="8"/>
  <c r="AN44" i="8"/>
  <c r="AF44" i="8"/>
  <c r="X44" i="8"/>
  <c r="P44" i="8"/>
  <c r="H44" i="8"/>
  <c r="LOO44" i="8"/>
  <c r="LMC44" i="8"/>
  <c r="LJQ44" i="8"/>
  <c r="LHE44" i="8"/>
  <c r="LES44" i="8"/>
  <c r="LCG44" i="8"/>
  <c r="KZU44" i="8"/>
  <c r="KXI44" i="8"/>
  <c r="KUW44" i="8"/>
  <c r="KSK44" i="8"/>
  <c r="KPY44" i="8"/>
  <c r="KNM44" i="8"/>
  <c r="KLA44" i="8"/>
  <c r="KIO44" i="8"/>
  <c r="KGC44" i="8"/>
  <c r="KDQ44" i="8"/>
  <c r="KBE44" i="8"/>
  <c r="JYS44" i="8"/>
  <c r="JWG44" i="8"/>
  <c r="JTU44" i="8"/>
  <c r="JRI44" i="8"/>
  <c r="JOW44" i="8"/>
  <c r="JMK44" i="8"/>
  <c r="JJY44" i="8"/>
  <c r="JHM44" i="8"/>
  <c r="JFA44" i="8"/>
  <c r="JCO44" i="8"/>
  <c r="JAC44" i="8"/>
  <c r="IXQ44" i="8"/>
  <c r="IVE44" i="8"/>
  <c r="ISS44" i="8"/>
  <c r="IQG44" i="8"/>
  <c r="INU44" i="8"/>
  <c r="ILI44" i="8"/>
  <c r="IIW44" i="8"/>
  <c r="IGK44" i="8"/>
  <c r="IDY44" i="8"/>
  <c r="IBM44" i="8"/>
  <c r="HZA44" i="8"/>
  <c r="HWO44" i="8"/>
  <c r="HUZ44" i="8"/>
  <c r="HTT44" i="8"/>
  <c r="HSN44" i="8"/>
  <c r="HRH44" i="8"/>
  <c r="HQB44" i="8"/>
  <c r="HOV44" i="8"/>
  <c r="HNP44" i="8"/>
  <c r="HMJ44" i="8"/>
  <c r="HLD44" i="8"/>
  <c r="HJX44" i="8"/>
  <c r="HIR44" i="8"/>
  <c r="HHL44" i="8"/>
  <c r="HGF44" i="8"/>
  <c r="HEZ44" i="8"/>
  <c r="HDT44" i="8"/>
  <c r="HCN44" i="8"/>
  <c r="HBH44" i="8"/>
  <c r="HAB44" i="8"/>
  <c r="GYV44" i="8"/>
  <c r="GXP44" i="8"/>
  <c r="GWJ44" i="8"/>
  <c r="GVD44" i="8"/>
  <c r="GTX44" i="8"/>
  <c r="GSR44" i="8"/>
  <c r="GRL44" i="8"/>
  <c r="GQF44" i="8"/>
  <c r="GOZ44" i="8"/>
  <c r="GNT44" i="8"/>
  <c r="GMN44" i="8"/>
  <c r="GLH44" i="8"/>
  <c r="GKB44" i="8"/>
  <c r="GIV44" i="8"/>
  <c r="GHP44" i="8"/>
  <c r="GGJ44" i="8"/>
  <c r="GFD44" i="8"/>
  <c r="GDX44" i="8"/>
  <c r="GCR44" i="8"/>
  <c r="GBM44" i="8"/>
  <c r="GAU44" i="8"/>
  <c r="FZX44" i="8"/>
  <c r="FZA44" i="8"/>
  <c r="FYI44" i="8"/>
  <c r="FXL44" i="8"/>
  <c r="FWO44" i="8"/>
  <c r="FVW44" i="8"/>
  <c r="FUZ44" i="8"/>
  <c r="FUC44" i="8"/>
  <c r="FTK44" i="8"/>
  <c r="FSN44" i="8"/>
  <c r="FRQ44" i="8"/>
  <c r="FQY44" i="8"/>
  <c r="FQB44" i="8"/>
  <c r="FPE44" i="8"/>
  <c r="FOM44" i="8"/>
  <c r="FNP44" i="8"/>
  <c r="FMS44" i="8"/>
  <c r="FMA44" i="8"/>
  <c r="FLD44" i="8"/>
  <c r="FKG44" i="8"/>
  <c r="FJO44" i="8"/>
  <c r="FIR44" i="8"/>
  <c r="FHU44" i="8"/>
  <c r="FHC44" i="8"/>
  <c r="FGF44" i="8"/>
  <c r="FFI44" i="8"/>
  <c r="FEQ44" i="8"/>
  <c r="FDT44" i="8"/>
  <c r="FCW44" i="8"/>
  <c r="FCE44" i="8"/>
  <c r="FBH44" i="8"/>
  <c r="FAK44" i="8"/>
  <c r="EZS44" i="8"/>
  <c r="EYV44" i="8"/>
  <c r="EXY44" i="8"/>
  <c r="EXG44" i="8"/>
  <c r="EWJ44" i="8"/>
  <c r="EVM44" i="8"/>
  <c r="EUU44" i="8"/>
  <c r="ETX44" i="8"/>
  <c r="ETA44" i="8"/>
  <c r="ESI44" i="8"/>
  <c r="ERL44" i="8"/>
  <c r="EQO44" i="8"/>
  <c r="EPW44" i="8"/>
  <c r="EOZ44" i="8"/>
  <c r="EOC44" i="8"/>
  <c r="ENK44" i="8"/>
  <c r="EMN44" i="8"/>
  <c r="ELQ44" i="8"/>
  <c r="EKY44" i="8"/>
  <c r="EKB44" i="8"/>
  <c r="EJE44" i="8"/>
  <c r="EIM44" i="8"/>
  <c r="EHP44" i="8"/>
  <c r="EGS44" i="8"/>
  <c r="EGA44" i="8"/>
  <c r="EFD44" i="8"/>
  <c r="EEG44" i="8"/>
  <c r="EDO44" i="8"/>
  <c r="ECR44" i="8"/>
  <c r="EBU44" i="8"/>
  <c r="EBC44" i="8"/>
  <c r="EAF44" i="8"/>
  <c r="DZI44" i="8"/>
  <c r="DYQ44" i="8"/>
  <c r="DXT44" i="8"/>
  <c r="DWW44" i="8"/>
  <c r="DWE44" i="8"/>
  <c r="DVH44" i="8"/>
  <c r="DUK44" i="8"/>
  <c r="DTS44" i="8"/>
  <c r="DSV44" i="8"/>
  <c r="DRY44" i="8"/>
  <c r="DRG44" i="8"/>
  <c r="DQJ44" i="8"/>
  <c r="DPM44" i="8"/>
  <c r="DOU44" i="8"/>
  <c r="DNX44" i="8"/>
  <c r="DNA44" i="8"/>
  <c r="DMI44" i="8"/>
  <c r="DLL44" i="8"/>
  <c r="DKO44" i="8"/>
  <c r="DJW44" i="8"/>
  <c r="DIZ44" i="8"/>
  <c r="DIC44" i="8"/>
  <c r="DHK44" i="8"/>
  <c r="DGN44" i="8"/>
  <c r="DFQ44" i="8"/>
  <c r="DEY44" i="8"/>
  <c r="DEB44" i="8"/>
  <c r="DDE44" i="8"/>
  <c r="DCM44" i="8"/>
  <c r="DBP44" i="8"/>
  <c r="DAS44" i="8"/>
  <c r="DAA44" i="8"/>
  <c r="CZD44" i="8"/>
  <c r="CYG44" i="8"/>
  <c r="CXO44" i="8"/>
  <c r="CWR44" i="8"/>
  <c r="CVU44" i="8"/>
  <c r="CVC44" i="8"/>
  <c r="CUF44" i="8"/>
  <c r="CTI44" i="8"/>
  <c r="CSQ44" i="8"/>
  <c r="CRT44" i="8"/>
  <c r="CQW44" i="8"/>
  <c r="CQE44" i="8"/>
  <c r="CPH44" i="8"/>
  <c r="COK44" i="8"/>
  <c r="CNS44" i="8"/>
  <c r="CMV44" i="8"/>
  <c r="CLY44" i="8"/>
  <c r="CLG44" i="8"/>
  <c r="CKJ44" i="8"/>
  <c r="CJM44" i="8"/>
  <c r="CIU44" i="8"/>
  <c r="CHX44" i="8"/>
  <c r="CHA44" i="8"/>
  <c r="CGI44" i="8"/>
  <c r="CFL44" i="8"/>
  <c r="CEO44" i="8"/>
  <c r="CDW44" i="8"/>
  <c r="CCZ44" i="8"/>
  <c r="CCC44" i="8"/>
  <c r="CBK44" i="8"/>
  <c r="CAN44" i="8"/>
  <c r="BZQ44" i="8"/>
  <c r="BYY44" i="8"/>
  <c r="BYB44" i="8"/>
  <c r="BXE44" i="8"/>
  <c r="BWM44" i="8"/>
  <c r="BVP44" i="8"/>
  <c r="BUS44" i="8"/>
  <c r="BUA44" i="8"/>
  <c r="BTD44" i="8"/>
  <c r="BSG44" i="8"/>
  <c r="BRO44" i="8"/>
  <c r="BQR44" i="8"/>
  <c r="BPU44" i="8"/>
  <c r="BPC44" i="8"/>
  <c r="BOF44" i="8"/>
  <c r="BNI44" i="8"/>
  <c r="BMQ44" i="8"/>
  <c r="BLT44" i="8"/>
  <c r="BKW44" i="8"/>
  <c r="BKE44" i="8"/>
  <c r="BJH44" i="8"/>
  <c r="BIK44" i="8"/>
  <c r="BHS44" i="8"/>
  <c r="BGV44" i="8"/>
  <c r="BFY44" i="8"/>
  <c r="BFG44" i="8"/>
  <c r="BEJ44" i="8"/>
  <c r="BDM44" i="8"/>
  <c r="BCU44" i="8"/>
  <c r="BBX44" i="8"/>
  <c r="BBA44" i="8"/>
  <c r="BAI44" i="8"/>
  <c r="AZL44" i="8"/>
  <c r="AYO44" i="8"/>
  <c r="AXW44" i="8"/>
  <c r="AWZ44" i="8"/>
  <c r="AWC44" i="8"/>
  <c r="AVK44" i="8"/>
  <c r="AUN44" i="8"/>
  <c r="ATQ44" i="8"/>
  <c r="ASY44" i="8"/>
  <c r="ASD44" i="8"/>
  <c r="ARN44" i="8"/>
  <c r="AQX44" i="8"/>
  <c r="AQM44" i="8"/>
  <c r="AQA44" i="8"/>
  <c r="APQ44" i="8"/>
  <c r="APG44" i="8"/>
  <c r="AOW44" i="8"/>
  <c r="AOM44" i="8"/>
  <c r="AOE44" i="8"/>
  <c r="ANW44" i="8"/>
  <c r="ANO44" i="8"/>
  <c r="ANG44" i="8"/>
  <c r="AMY44" i="8"/>
  <c r="AMQ44" i="8"/>
  <c r="AMI44" i="8"/>
  <c r="AMA44" i="8"/>
  <c r="ALS44" i="8"/>
  <c r="ALK44" i="8"/>
  <c r="ALC44" i="8"/>
  <c r="AKU44" i="8"/>
  <c r="AKM44" i="8"/>
  <c r="AKE44" i="8"/>
  <c r="AJW44" i="8"/>
  <c r="AJO44" i="8"/>
  <c r="AJG44" i="8"/>
  <c r="AIY44" i="8"/>
  <c r="AIQ44" i="8"/>
  <c r="AII44" i="8"/>
  <c r="AIA44" i="8"/>
  <c r="AHS44" i="8"/>
  <c r="AHK44" i="8"/>
  <c r="AHC44" i="8"/>
  <c r="AGU44" i="8"/>
  <c r="AGM44" i="8"/>
  <c r="AGE44" i="8"/>
  <c r="AFW44" i="8"/>
  <c r="AFO44" i="8"/>
  <c r="AFG44" i="8"/>
  <c r="AEY44" i="8"/>
  <c r="AEQ44" i="8"/>
  <c r="AEI44" i="8"/>
  <c r="AEA44" i="8"/>
  <c r="ADS44" i="8"/>
  <c r="ADK44" i="8"/>
  <c r="ADC44" i="8"/>
  <c r="ACU44" i="8"/>
  <c r="ACM44" i="8"/>
  <c r="ACE44" i="8"/>
  <c r="ABW44" i="8"/>
  <c r="ABO44" i="8"/>
  <c r="ABG44" i="8"/>
  <c r="AAY44" i="8"/>
  <c r="AAQ44" i="8"/>
  <c r="AAI44" i="8"/>
  <c r="AAA44" i="8"/>
  <c r="ZS44" i="8"/>
  <c r="ZK44" i="8"/>
  <c r="ZC44" i="8"/>
  <c r="YU44" i="8"/>
  <c r="YM44" i="8"/>
  <c r="YE44" i="8"/>
  <c r="XW44" i="8"/>
  <c r="XO44" i="8"/>
  <c r="XG44" i="8"/>
  <c r="WY44" i="8"/>
  <c r="WQ44" i="8"/>
  <c r="WI44" i="8"/>
  <c r="WA44" i="8"/>
  <c r="VS44" i="8"/>
  <c r="VK44" i="8"/>
  <c r="VC44" i="8"/>
  <c r="UU44" i="8"/>
  <c r="UM44" i="8"/>
  <c r="UE44" i="8"/>
  <c r="TW44" i="8"/>
  <c r="TO44" i="8"/>
  <c r="TG44" i="8"/>
  <c r="SY44" i="8"/>
  <c r="SQ44" i="8"/>
  <c r="SI44" i="8"/>
  <c r="SA44" i="8"/>
  <c r="RS44" i="8"/>
  <c r="RK44" i="8"/>
  <c r="RC44" i="8"/>
  <c r="QU44" i="8"/>
  <c r="QM44" i="8"/>
  <c r="QE44" i="8"/>
  <c r="PW44" i="8"/>
  <c r="PO44" i="8"/>
  <c r="PG44" i="8"/>
  <c r="OY44" i="8"/>
  <c r="OQ44" i="8"/>
  <c r="OI44" i="8"/>
  <c r="OA44" i="8"/>
  <c r="NS44" i="8"/>
  <c r="NK44" i="8"/>
  <c r="NC44" i="8"/>
  <c r="MU44" i="8"/>
  <c r="MM44" i="8"/>
  <c r="ME44" i="8"/>
  <c r="LW44" i="8"/>
  <c r="LO44" i="8"/>
  <c r="LG44" i="8"/>
  <c r="KY44" i="8"/>
  <c r="KQ44" i="8"/>
  <c r="KI44" i="8"/>
  <c r="KA44" i="8"/>
  <c r="JS44" i="8"/>
  <c r="JK44" i="8"/>
  <c r="JC44" i="8"/>
  <c r="IU44" i="8"/>
  <c r="IM44" i="8"/>
  <c r="IE44" i="8"/>
  <c r="HW44" i="8"/>
  <c r="HO44" i="8"/>
  <c r="HG44" i="8"/>
  <c r="GY44" i="8"/>
  <c r="GQ44" i="8"/>
  <c r="GI44" i="8"/>
  <c r="GA44" i="8"/>
  <c r="FS44" i="8"/>
  <c r="FK44" i="8"/>
  <c r="FC44" i="8"/>
  <c r="EU44" i="8"/>
  <c r="EM44" i="8"/>
  <c r="EE44" i="8"/>
  <c r="DW44" i="8"/>
  <c r="DO44" i="8"/>
  <c r="DG44" i="8"/>
  <c r="CY44" i="8"/>
  <c r="CQ44" i="8"/>
  <c r="CI44" i="8"/>
  <c r="CA44" i="8"/>
  <c r="BS44" i="8"/>
  <c r="BK44" i="8"/>
  <c r="BC44" i="8"/>
  <c r="AU44" i="8"/>
  <c r="AM44" i="8"/>
  <c r="AE44" i="8"/>
  <c r="W44" i="8"/>
  <c r="O44" i="8"/>
  <c r="G44" i="8"/>
  <c r="A43" i="8"/>
  <c r="LOG44" i="8"/>
  <c r="LLU44" i="8"/>
  <c r="LJI44" i="8"/>
  <c r="LGW44" i="8"/>
  <c r="LEK44" i="8"/>
  <c r="LBY44" i="8"/>
  <c r="KZM44" i="8"/>
  <c r="KXA44" i="8"/>
  <c r="KUO44" i="8"/>
  <c r="KSC44" i="8"/>
  <c r="KPQ44" i="8"/>
  <c r="KNE44" i="8"/>
  <c r="KKS44" i="8"/>
  <c r="KIG44" i="8"/>
  <c r="KFU44" i="8"/>
  <c r="KDI44" i="8"/>
  <c r="KAW44" i="8"/>
  <c r="JYK44" i="8"/>
  <c r="JVY44" i="8"/>
  <c r="JTM44" i="8"/>
  <c r="JRA44" i="8"/>
  <c r="JOO44" i="8"/>
  <c r="JMC44" i="8"/>
  <c r="JJQ44" i="8"/>
  <c r="JHE44" i="8"/>
  <c r="JES44" i="8"/>
  <c r="JCG44" i="8"/>
  <c r="IZU44" i="8"/>
  <c r="IXI44" i="8"/>
  <c r="IUW44" i="8"/>
  <c r="ISK44" i="8"/>
  <c r="IPY44" i="8"/>
  <c r="INM44" i="8"/>
  <c r="ILA44" i="8"/>
  <c r="IIO44" i="8"/>
  <c r="IGC44" i="8"/>
  <c r="IDQ44" i="8"/>
  <c r="IBE44" i="8"/>
  <c r="HYS44" i="8"/>
  <c r="HWG44" i="8"/>
  <c r="HUS44" i="8"/>
  <c r="HTM44" i="8"/>
  <c r="HSG44" i="8"/>
  <c r="HRA44" i="8"/>
  <c r="HPU44" i="8"/>
  <c r="HOO44" i="8"/>
  <c r="HNI44" i="8"/>
  <c r="HMC44" i="8"/>
  <c r="HKW44" i="8"/>
  <c r="HJQ44" i="8"/>
  <c r="HIK44" i="8"/>
  <c r="HHE44" i="8"/>
  <c r="HFY44" i="8"/>
  <c r="HES44" i="8"/>
  <c r="HDM44" i="8"/>
  <c r="HCG44" i="8"/>
  <c r="HBA44" i="8"/>
  <c r="GZU44" i="8"/>
  <c r="GYO44" i="8"/>
  <c r="GXI44" i="8"/>
  <c r="GWC44" i="8"/>
  <c r="GUW44" i="8"/>
  <c r="GTQ44" i="8"/>
  <c r="GSK44" i="8"/>
  <c r="GRE44" i="8"/>
  <c r="GPY44" i="8"/>
  <c r="GOS44" i="8"/>
  <c r="GNM44" i="8"/>
  <c r="GMG44" i="8"/>
  <c r="GLA44" i="8"/>
  <c r="GJU44" i="8"/>
  <c r="GIO44" i="8"/>
  <c r="GHI44" i="8"/>
  <c r="GGC44" i="8"/>
  <c r="GEW44" i="8"/>
  <c r="GDQ44" i="8"/>
  <c r="GCK44" i="8"/>
  <c r="GBL44" i="8"/>
  <c r="GAO44" i="8"/>
  <c r="FZW44" i="8"/>
  <c r="FYZ44" i="8"/>
  <c r="FYC44" i="8"/>
  <c r="FXK44" i="8"/>
  <c r="FWN44" i="8"/>
  <c r="FVQ44" i="8"/>
  <c r="FUY44" i="8"/>
  <c r="FUB44" i="8"/>
  <c r="FTE44" i="8"/>
  <c r="FSM44" i="8"/>
  <c r="FRP44" i="8"/>
  <c r="FQS44" i="8"/>
  <c r="FQA44" i="8"/>
  <c r="FPD44" i="8"/>
  <c r="FOG44" i="8"/>
  <c r="FNO44" i="8"/>
  <c r="FMR44" i="8"/>
  <c r="FLU44" i="8"/>
  <c r="FLC44" i="8"/>
  <c r="FKF44" i="8"/>
  <c r="FJI44" i="8"/>
  <c r="FIQ44" i="8"/>
  <c r="FHT44" i="8"/>
  <c r="FGW44" i="8"/>
  <c r="FGE44" i="8"/>
  <c r="FFH44" i="8"/>
  <c r="FEK44" i="8"/>
  <c r="FDS44" i="8"/>
  <c r="FCV44" i="8"/>
  <c r="FBY44" i="8"/>
  <c r="FBG44" i="8"/>
  <c r="FAJ44" i="8"/>
  <c r="EZM44" i="8"/>
  <c r="EYU44" i="8"/>
  <c r="EXX44" i="8"/>
  <c r="EXA44" i="8"/>
  <c r="EWI44" i="8"/>
  <c r="EVL44" i="8"/>
  <c r="EUO44" i="8"/>
  <c r="ETW44" i="8"/>
  <c r="ESZ44" i="8"/>
  <c r="ESC44" i="8"/>
  <c r="ERK44" i="8"/>
  <c r="EQN44" i="8"/>
  <c r="EPQ44" i="8"/>
  <c r="EOY44" i="8"/>
  <c r="EOB44" i="8"/>
  <c r="ENE44" i="8"/>
  <c r="EMM44" i="8"/>
  <c r="ELP44" i="8"/>
  <c r="EKS44" i="8"/>
  <c r="EKA44" i="8"/>
  <c r="EJD44" i="8"/>
  <c r="EIG44" i="8"/>
  <c r="EHO44" i="8"/>
  <c r="EGR44" i="8"/>
  <c r="EFU44" i="8"/>
  <c r="EFC44" i="8"/>
  <c r="EEF44" i="8"/>
  <c r="EDI44" i="8"/>
  <c r="ECQ44" i="8"/>
  <c r="EBT44" i="8"/>
  <c r="EAW44" i="8"/>
  <c r="EAE44" i="8"/>
  <c r="DZH44" i="8"/>
  <c r="DYK44" i="8"/>
  <c r="DXS44" i="8"/>
  <c r="DWV44" i="8"/>
  <c r="DVY44" i="8"/>
  <c r="DVG44" i="8"/>
  <c r="DUJ44" i="8"/>
  <c r="DTM44" i="8"/>
  <c r="DSU44" i="8"/>
  <c r="DRX44" i="8"/>
  <c r="DRA44" i="8"/>
  <c r="DQI44" i="8"/>
  <c r="DPL44" i="8"/>
  <c r="DOO44" i="8"/>
  <c r="DNW44" i="8"/>
  <c r="DMZ44" i="8"/>
  <c r="DMC44" i="8"/>
  <c r="DLK44" i="8"/>
  <c r="DKN44" i="8"/>
  <c r="DJQ44" i="8"/>
  <c r="DIY44" i="8"/>
  <c r="DIB44" i="8"/>
  <c r="DHE44" i="8"/>
  <c r="DGM44" i="8"/>
  <c r="DFP44" i="8"/>
  <c r="DES44" i="8"/>
  <c r="DEA44" i="8"/>
  <c r="DDD44" i="8"/>
  <c r="DCG44" i="8"/>
  <c r="DBO44" i="8"/>
  <c r="DAR44" i="8"/>
  <c r="CZU44" i="8"/>
  <c r="CZC44" i="8"/>
  <c r="CYF44" i="8"/>
  <c r="CXI44" i="8"/>
  <c r="CWQ44" i="8"/>
  <c r="CVT44" i="8"/>
  <c r="CUW44" i="8"/>
  <c r="CUE44" i="8"/>
  <c r="CTH44" i="8"/>
  <c r="CSK44" i="8"/>
  <c r="CRS44" i="8"/>
  <c r="CQV44" i="8"/>
  <c r="CPY44" i="8"/>
  <c r="CPG44" i="8"/>
  <c r="COJ44" i="8"/>
  <c r="CNM44" i="8"/>
  <c r="CMU44" i="8"/>
  <c r="CLX44" i="8"/>
  <c r="CLA44" i="8"/>
  <c r="CKI44" i="8"/>
  <c r="CJL44" i="8"/>
  <c r="CIO44" i="8"/>
  <c r="CHW44" i="8"/>
  <c r="CGZ44" i="8"/>
  <c r="CGC44" i="8"/>
  <c r="CFK44" i="8"/>
  <c r="CEN44" i="8"/>
  <c r="CDQ44" i="8"/>
  <c r="CCY44" i="8"/>
  <c r="CCB44" i="8"/>
  <c r="CBE44" i="8"/>
  <c r="CAM44" i="8"/>
  <c r="BZP44" i="8"/>
  <c r="BYS44" i="8"/>
  <c r="BYA44" i="8"/>
  <c r="BXD44" i="8"/>
  <c r="BWG44" i="8"/>
  <c r="BVO44" i="8"/>
  <c r="BUR44" i="8"/>
  <c r="BTU44" i="8"/>
  <c r="BTC44" i="8"/>
  <c r="BSF44" i="8"/>
  <c r="BRI44" i="8"/>
  <c r="BQQ44" i="8"/>
  <c r="BPT44" i="8"/>
  <c r="BOW44" i="8"/>
  <c r="BOE44" i="8"/>
  <c r="BNH44" i="8"/>
  <c r="BMK44" i="8"/>
  <c r="BLS44" i="8"/>
  <c r="BKV44" i="8"/>
  <c r="BJY44" i="8"/>
  <c r="BJG44" i="8"/>
  <c r="BIJ44" i="8"/>
  <c r="BHM44" i="8"/>
  <c r="BGU44" i="8"/>
  <c r="BFX44" i="8"/>
  <c r="BFA44" i="8"/>
  <c r="BEI44" i="8"/>
  <c r="BDL44" i="8"/>
  <c r="BCO44" i="8"/>
  <c r="BBW44" i="8"/>
  <c r="BAZ44" i="8"/>
  <c r="BAC44" i="8"/>
  <c r="AZK44" i="8"/>
  <c r="AYN44" i="8"/>
  <c r="AXQ44" i="8"/>
  <c r="AWY44" i="8"/>
  <c r="AWB44" i="8"/>
  <c r="AVE44" i="8"/>
  <c r="AUM44" i="8"/>
  <c r="ATP44" i="8"/>
  <c r="ASS44" i="8"/>
  <c r="ASC44" i="8"/>
  <c r="ARM44" i="8"/>
  <c r="AQW44" i="8"/>
  <c r="AQK44" i="8"/>
  <c r="APZ44" i="8"/>
  <c r="APP44" i="8"/>
  <c r="APE44" i="8"/>
  <c r="AOU44" i="8"/>
  <c r="AOL44" i="8"/>
  <c r="AOD44" i="8"/>
  <c r="ANV44" i="8"/>
  <c r="ANN44" i="8"/>
  <c r="ANF44" i="8"/>
  <c r="AMX44" i="8"/>
  <c r="AMP44" i="8"/>
  <c r="AMH44" i="8"/>
  <c r="ALZ44" i="8"/>
  <c r="ALR44" i="8"/>
  <c r="ALJ44" i="8"/>
  <c r="ALB44" i="8"/>
  <c r="AKT44" i="8"/>
  <c r="AKL44" i="8"/>
  <c r="AKD44" i="8"/>
  <c r="AJV44" i="8"/>
  <c r="AJN44" i="8"/>
  <c r="AJF44" i="8"/>
  <c r="AIX44" i="8"/>
  <c r="AIP44" i="8"/>
  <c r="AIH44" i="8"/>
  <c r="AHZ44" i="8"/>
  <c r="AHR44" i="8"/>
  <c r="AHJ44" i="8"/>
  <c r="AHB44" i="8"/>
  <c r="AGT44" i="8"/>
  <c r="AGL44" i="8"/>
  <c r="AGD44" i="8"/>
  <c r="AFV44" i="8"/>
  <c r="AFN44" i="8"/>
  <c r="AFF44" i="8"/>
  <c r="AEX44" i="8"/>
  <c r="AEP44" i="8"/>
  <c r="AEH44" i="8"/>
  <c r="ADZ44" i="8"/>
  <c r="ADR44" i="8"/>
  <c r="ADJ44" i="8"/>
  <c r="ADB44" i="8"/>
  <c r="ACT44" i="8"/>
  <c r="ACL44" i="8"/>
  <c r="ACD44" i="8"/>
  <c r="ABV44" i="8"/>
  <c r="ABN44" i="8"/>
  <c r="ABF44" i="8"/>
  <c r="AAX44" i="8"/>
  <c r="AAP44" i="8"/>
  <c r="AAH44" i="8"/>
  <c r="ZZ44" i="8"/>
  <c r="ZR44" i="8"/>
  <c r="ZJ44" i="8"/>
  <c r="ZB44" i="8"/>
  <c r="YT44" i="8"/>
  <c r="YL44" i="8"/>
  <c r="YD44" i="8"/>
  <c r="XV44" i="8"/>
  <c r="XN44" i="8"/>
  <c r="XF44" i="8"/>
  <c r="WX44" i="8"/>
  <c r="WP44" i="8"/>
  <c r="WH44" i="8"/>
  <c r="VZ44" i="8"/>
  <c r="VR44" i="8"/>
  <c r="VJ44" i="8"/>
  <c r="VB44" i="8"/>
  <c r="UT44" i="8"/>
  <c r="UL44" i="8"/>
  <c r="UD44" i="8"/>
  <c r="TV44" i="8"/>
  <c r="TN44" i="8"/>
  <c r="TF44" i="8"/>
  <c r="SX44" i="8"/>
  <c r="SP44" i="8"/>
  <c r="SH44" i="8"/>
  <c r="RZ44" i="8"/>
  <c r="RR44" i="8"/>
  <c r="RJ44" i="8"/>
  <c r="RB44" i="8"/>
  <c r="QT44" i="8"/>
  <c r="QL44" i="8"/>
  <c r="QD44" i="8"/>
  <c r="PV44" i="8"/>
  <c r="PN44" i="8"/>
  <c r="PF44" i="8"/>
  <c r="OX44" i="8"/>
  <c r="OP44" i="8"/>
  <c r="OH44" i="8"/>
  <c r="NZ44" i="8"/>
  <c r="NR44" i="8"/>
  <c r="NJ44" i="8"/>
  <c r="NB44" i="8"/>
  <c r="MT44" i="8"/>
  <c r="ML44" i="8"/>
  <c r="MD44" i="8"/>
  <c r="LV44" i="8"/>
  <c r="LN44" i="8"/>
  <c r="LF44" i="8"/>
  <c r="KX44" i="8"/>
  <c r="KP44" i="8"/>
  <c r="KH44" i="8"/>
  <c r="JZ44" i="8"/>
  <c r="JR44" i="8"/>
  <c r="JJ44" i="8"/>
  <c r="JB44" i="8"/>
  <c r="IT44" i="8"/>
  <c r="IL44" i="8"/>
  <c r="ID44" i="8"/>
  <c r="HV44" i="8"/>
  <c r="HN44" i="8"/>
  <c r="HF44" i="8"/>
  <c r="GX44" i="8"/>
  <c r="GP44" i="8"/>
  <c r="GH44" i="8"/>
  <c r="FZ44" i="8"/>
  <c r="FR44" i="8"/>
  <c r="FJ44" i="8"/>
  <c r="FB44" i="8"/>
  <c r="ET44" i="8"/>
  <c r="EL44" i="8"/>
  <c r="ED44" i="8"/>
  <c r="DV44" i="8"/>
  <c r="DN44" i="8"/>
  <c r="DF44" i="8"/>
  <c r="CX44" i="8"/>
  <c r="CP44" i="8"/>
  <c r="CH44" i="8"/>
  <c r="BZ44" i="8"/>
  <c r="BR44" i="8"/>
  <c r="BJ44" i="8"/>
  <c r="BB44" i="8"/>
  <c r="AT44" i="8"/>
  <c r="AL44" i="8"/>
  <c r="AD44" i="8"/>
  <c r="V44" i="8"/>
  <c r="N44" i="8"/>
  <c r="F44" i="8"/>
  <c r="LNY44" i="8"/>
  <c r="LLM44" i="8"/>
  <c r="LJA44" i="8"/>
  <c r="LGO44" i="8"/>
  <c r="LEC44" i="8"/>
  <c r="LBQ44" i="8"/>
  <c r="KZE44" i="8"/>
  <c r="KWS44" i="8"/>
  <c r="KUG44" i="8"/>
  <c r="KRU44" i="8"/>
  <c r="KPI44" i="8"/>
  <c r="KMW44" i="8"/>
  <c r="KKK44" i="8"/>
  <c r="KHY44" i="8"/>
  <c r="KFM44" i="8"/>
  <c r="KDA44" i="8"/>
  <c r="KAO44" i="8"/>
  <c r="JYC44" i="8"/>
  <c r="JVQ44" i="8"/>
  <c r="JTE44" i="8"/>
  <c r="JQS44" i="8"/>
  <c r="JOG44" i="8"/>
  <c r="JLU44" i="8"/>
  <c r="JJI44" i="8"/>
  <c r="JGW44" i="8"/>
  <c r="JEK44" i="8"/>
  <c r="JBY44" i="8"/>
  <c r="IZM44" i="8"/>
  <c r="IXA44" i="8"/>
  <c r="IUO44" i="8"/>
  <c r="ISC44" i="8"/>
  <c r="IPQ44" i="8"/>
  <c r="INE44" i="8"/>
  <c r="IKS44" i="8"/>
  <c r="IIG44" i="8"/>
  <c r="IFU44" i="8"/>
  <c r="IDI44" i="8"/>
  <c r="IAW44" i="8"/>
  <c r="HYK44" i="8"/>
  <c r="HVY44" i="8"/>
  <c r="HUR44" i="8"/>
  <c r="HTL44" i="8"/>
  <c r="HSF44" i="8"/>
  <c r="HQZ44" i="8"/>
  <c r="HPT44" i="8"/>
  <c r="HON44" i="8"/>
  <c r="HNH44" i="8"/>
  <c r="HMB44" i="8"/>
  <c r="HKV44" i="8"/>
  <c r="HJP44" i="8"/>
  <c r="HIJ44" i="8"/>
  <c r="HHD44" i="8"/>
  <c r="HFX44" i="8"/>
  <c r="HER44" i="8"/>
  <c r="HDL44" i="8"/>
  <c r="HCF44" i="8"/>
  <c r="HAZ44" i="8"/>
  <c r="GZT44" i="8"/>
  <c r="GYN44" i="8"/>
  <c r="GXH44" i="8"/>
  <c r="GWB44" i="8"/>
  <c r="GUV44" i="8"/>
  <c r="GTP44" i="8"/>
  <c r="GSJ44" i="8"/>
  <c r="GRD44" i="8"/>
  <c r="GPX44" i="8"/>
  <c r="GOR44" i="8"/>
  <c r="GNL44" i="8"/>
  <c r="GMF44" i="8"/>
  <c r="GKZ44" i="8"/>
  <c r="GJT44" i="8"/>
  <c r="GIN44" i="8"/>
  <c r="GHH44" i="8"/>
  <c r="GGB44" i="8"/>
  <c r="GEV44" i="8"/>
  <c r="GDP44" i="8"/>
  <c r="GCJ44" i="8"/>
  <c r="GBK44" i="8"/>
  <c r="GAN44" i="8"/>
  <c r="FZQ44" i="8"/>
  <c r="FYY44" i="8"/>
  <c r="FYB44" i="8"/>
  <c r="FXE44" i="8"/>
  <c r="FWM44" i="8"/>
  <c r="FVP44" i="8"/>
  <c r="FUS44" i="8"/>
  <c r="FUA44" i="8"/>
  <c r="FTD44" i="8"/>
  <c r="FSG44" i="8"/>
  <c r="FRO44" i="8"/>
  <c r="FQR44" i="8"/>
  <c r="FPU44" i="8"/>
  <c r="FPC44" i="8"/>
  <c r="FOF44" i="8"/>
  <c r="FNI44" i="8"/>
  <c r="FMQ44" i="8"/>
  <c r="FLT44" i="8"/>
  <c r="FKW44" i="8"/>
  <c r="FKE44" i="8"/>
  <c r="FJH44" i="8"/>
  <c r="FIK44" i="8"/>
  <c r="FHS44" i="8"/>
  <c r="FGV44" i="8"/>
  <c r="FFY44" i="8"/>
  <c r="FFG44" i="8"/>
  <c r="FEJ44" i="8"/>
  <c r="FDM44" i="8"/>
  <c r="FCU44" i="8"/>
  <c r="FBX44" i="8"/>
  <c r="FBA44" i="8"/>
  <c r="FAI44" i="8"/>
  <c r="EZL44" i="8"/>
  <c r="EYO44" i="8"/>
  <c r="EXW44" i="8"/>
  <c r="EWZ44" i="8"/>
  <c r="EWC44" i="8"/>
  <c r="EVK44" i="8"/>
  <c r="EUN44" i="8"/>
  <c r="ETQ44" i="8"/>
  <c r="ESY44" i="8"/>
  <c r="ESB44" i="8"/>
  <c r="ERE44" i="8"/>
  <c r="EQM44" i="8"/>
  <c r="EPP44" i="8"/>
  <c r="EOS44" i="8"/>
  <c r="EOA44" i="8"/>
  <c r="END44" i="8"/>
  <c r="EMG44" i="8"/>
  <c r="ELO44" i="8"/>
  <c r="EKR44" i="8"/>
  <c r="EJU44" i="8"/>
  <c r="EJC44" i="8"/>
  <c r="EIF44" i="8"/>
  <c r="EHI44" i="8"/>
  <c r="EGQ44" i="8"/>
  <c r="EFT44" i="8"/>
  <c r="EEW44" i="8"/>
  <c r="EEE44" i="8"/>
  <c r="EDH44" i="8"/>
  <c r="ECK44" i="8"/>
  <c r="EBS44" i="8"/>
  <c r="EAV44" i="8"/>
  <c r="DZY44" i="8"/>
  <c r="DZG44" i="8"/>
  <c r="DYJ44" i="8"/>
  <c r="DXM44" i="8"/>
  <c r="DWU44" i="8"/>
  <c r="DVX44" i="8"/>
  <c r="DVA44" i="8"/>
  <c r="DUI44" i="8"/>
  <c r="DTL44" i="8"/>
  <c r="DSO44" i="8"/>
  <c r="DRW44" i="8"/>
  <c r="DQZ44" i="8"/>
  <c r="DQC44" i="8"/>
  <c r="DPK44" i="8"/>
  <c r="DON44" i="8"/>
  <c r="DNQ44" i="8"/>
  <c r="DMY44" i="8"/>
  <c r="DMB44" i="8"/>
  <c r="DLE44" i="8"/>
  <c r="DKM44" i="8"/>
  <c r="DJP44" i="8"/>
  <c r="DIS44" i="8"/>
  <c r="DIA44" i="8"/>
  <c r="DHD44" i="8"/>
  <c r="DGG44" i="8"/>
  <c r="DFO44" i="8"/>
  <c r="DER44" i="8"/>
  <c r="DDU44" i="8"/>
  <c r="DDC44" i="8"/>
  <c r="DCF44" i="8"/>
  <c r="DBI44" i="8"/>
  <c r="DAQ44" i="8"/>
  <c r="CZT44" i="8"/>
  <c r="CYW44" i="8"/>
  <c r="CYE44" i="8"/>
  <c r="CXH44" i="8"/>
  <c r="CWK44" i="8"/>
  <c r="CVS44" i="8"/>
  <c r="CUV44" i="8"/>
  <c r="CTY44" i="8"/>
  <c r="CTG44" i="8"/>
  <c r="CSJ44" i="8"/>
  <c r="CRM44" i="8"/>
  <c r="CQU44" i="8"/>
  <c r="CPX44" i="8"/>
  <c r="CPA44" i="8"/>
  <c r="COI44" i="8"/>
  <c r="CNL44" i="8"/>
  <c r="CMO44" i="8"/>
  <c r="CLW44" i="8"/>
  <c r="CKZ44" i="8"/>
  <c r="CKC44" i="8"/>
  <c r="CJK44" i="8"/>
  <c r="CIN44" i="8"/>
  <c r="CHQ44" i="8"/>
  <c r="CGY44" i="8"/>
  <c r="CGB44" i="8"/>
  <c r="CFE44" i="8"/>
  <c r="CEM44" i="8"/>
  <c r="CDP44" i="8"/>
  <c r="CCS44" i="8"/>
  <c r="CCA44" i="8"/>
  <c r="CBD44" i="8"/>
  <c r="CAG44" i="8"/>
  <c r="BZO44" i="8"/>
  <c r="BYR44" i="8"/>
  <c r="BXU44" i="8"/>
  <c r="BXC44" i="8"/>
  <c r="BWF44" i="8"/>
  <c r="BVI44" i="8"/>
  <c r="BUQ44" i="8"/>
  <c r="BTT44" i="8"/>
  <c r="BSW44" i="8"/>
  <c r="BSE44" i="8"/>
  <c r="BRH44" i="8"/>
  <c r="BQK44" i="8"/>
  <c r="BPS44" i="8"/>
  <c r="BOV44" i="8"/>
  <c r="BNY44" i="8"/>
  <c r="BNG44" i="8"/>
  <c r="BMJ44" i="8"/>
  <c r="BLM44" i="8"/>
  <c r="BKU44" i="8"/>
  <c r="BJX44" i="8"/>
  <c r="BJA44" i="8"/>
  <c r="BII44" i="8"/>
  <c r="BHL44" i="8"/>
  <c r="BGO44" i="8"/>
  <c r="BFW44" i="8"/>
  <c r="BEZ44" i="8"/>
  <c r="BEC44" i="8"/>
  <c r="BDK44" i="8"/>
  <c r="BCN44" i="8"/>
  <c r="BBQ44" i="8"/>
  <c r="BAY44" i="8"/>
  <c r="BAB44" i="8"/>
  <c r="AZE44" i="8"/>
  <c r="AYM44" i="8"/>
  <c r="AXP44" i="8"/>
  <c r="AWS44" i="8"/>
  <c r="AWA44" i="8"/>
  <c r="AVD44" i="8"/>
  <c r="AUG44" i="8"/>
  <c r="ATO44" i="8"/>
  <c r="ASR44" i="8"/>
  <c r="ASB44" i="8"/>
  <c r="ARL44" i="8"/>
  <c r="AQV44" i="8"/>
  <c r="AQI44" i="8"/>
  <c r="APY44" i="8"/>
  <c r="APO44" i="8"/>
  <c r="APC44" i="8"/>
  <c r="AOT44" i="8"/>
  <c r="AOK44" i="8"/>
  <c r="AOC44" i="8"/>
  <c r="ANU44" i="8"/>
  <c r="ANM44" i="8"/>
  <c r="ANE44" i="8"/>
  <c r="AMW44" i="8"/>
  <c r="AMO44" i="8"/>
  <c r="AMG44" i="8"/>
  <c r="ALY44" i="8"/>
  <c r="ALQ44" i="8"/>
  <c r="ALI44" i="8"/>
  <c r="ALA44" i="8"/>
  <c r="AKS44" i="8"/>
  <c r="AKK44" i="8"/>
  <c r="AKC44" i="8"/>
  <c r="AJU44" i="8"/>
  <c r="AJM44" i="8"/>
  <c r="AJE44" i="8"/>
  <c r="AIW44" i="8"/>
  <c r="AIO44" i="8"/>
  <c r="AIG44" i="8"/>
  <c r="AHY44" i="8"/>
  <c r="AHQ44" i="8"/>
  <c r="AHI44" i="8"/>
  <c r="AHA44" i="8"/>
  <c r="AGS44" i="8"/>
  <c r="AGK44" i="8"/>
  <c r="AGC44" i="8"/>
  <c r="AFU44" i="8"/>
  <c r="AFM44" i="8"/>
  <c r="AFE44" i="8"/>
  <c r="AEW44" i="8"/>
  <c r="AEO44" i="8"/>
  <c r="AEG44" i="8"/>
  <c r="ADY44" i="8"/>
  <c r="ADQ44" i="8"/>
  <c r="ADI44" i="8"/>
  <c r="ADA44" i="8"/>
  <c r="ACS44" i="8"/>
  <c r="ACK44" i="8"/>
  <c r="ACC44" i="8"/>
  <c r="ABU44" i="8"/>
  <c r="ABM44" i="8"/>
  <c r="ABE44" i="8"/>
  <c r="AAW44" i="8"/>
  <c r="AAO44" i="8"/>
  <c r="AAG44" i="8"/>
  <c r="ZY44" i="8"/>
  <c r="ZQ44" i="8"/>
  <c r="ZI44" i="8"/>
  <c r="ZA44" i="8"/>
  <c r="YS44" i="8"/>
  <c r="YK44" i="8"/>
  <c r="YC44" i="8"/>
  <c r="XU44" i="8"/>
  <c r="XM44" i="8"/>
  <c r="XE44" i="8"/>
  <c r="WW44" i="8"/>
  <c r="WO44" i="8"/>
  <c r="WG44" i="8"/>
  <c r="VY44" i="8"/>
  <c r="VQ44" i="8"/>
  <c r="VI44" i="8"/>
  <c r="VA44" i="8"/>
  <c r="US44" i="8"/>
  <c r="UK44" i="8"/>
  <c r="UC44" i="8"/>
  <c r="TU44" i="8"/>
  <c r="TM44" i="8"/>
  <c r="TE44" i="8"/>
  <c r="SW44" i="8"/>
  <c r="SO44" i="8"/>
  <c r="SG44" i="8"/>
  <c r="RY44" i="8"/>
  <c r="RQ44" i="8"/>
  <c r="RI44" i="8"/>
  <c r="RA44" i="8"/>
  <c r="QS44" i="8"/>
  <c r="QK44" i="8"/>
  <c r="QC44" i="8"/>
  <c r="PU44" i="8"/>
  <c r="PM44" i="8"/>
  <c r="PE44" i="8"/>
  <c r="OW44" i="8"/>
  <c r="OO44" i="8"/>
  <c r="OG44" i="8"/>
  <c r="NY44" i="8"/>
  <c r="NQ44" i="8"/>
  <c r="NI44" i="8"/>
  <c r="NA44" i="8"/>
  <c r="MS44" i="8"/>
  <c r="MK44" i="8"/>
  <c r="MC44" i="8"/>
  <c r="LU44" i="8"/>
  <c r="LM44" i="8"/>
  <c r="LE44" i="8"/>
  <c r="KW44" i="8"/>
  <c r="KO44" i="8"/>
  <c r="KG44" i="8"/>
  <c r="JY44" i="8"/>
  <c r="JQ44" i="8"/>
  <c r="JI44" i="8"/>
  <c r="JA44" i="8"/>
  <c r="IS44" i="8"/>
  <c r="IK44" i="8"/>
  <c r="IC44" i="8"/>
  <c r="HU44" i="8"/>
  <c r="HM44" i="8"/>
  <c r="HE44" i="8"/>
  <c r="GW44" i="8"/>
  <c r="GO44" i="8"/>
  <c r="GG44" i="8"/>
  <c r="FY44" i="8"/>
  <c r="FQ44" i="8"/>
  <c r="FI44" i="8"/>
  <c r="FA44" i="8"/>
  <c r="ES44" i="8"/>
  <c r="EK44" i="8"/>
  <c r="EC44" i="8"/>
  <c r="DU44" i="8"/>
  <c r="DM44" i="8"/>
  <c r="DE44" i="8"/>
  <c r="CW44" i="8"/>
  <c r="CO44" i="8"/>
  <c r="CG44" i="8"/>
  <c r="BY44" i="8"/>
  <c r="BQ44" i="8"/>
  <c r="BI44" i="8"/>
  <c r="BA44" i="8"/>
  <c r="AS44" i="8"/>
  <c r="AK44" i="8"/>
  <c r="AC44" i="8"/>
  <c r="U44" i="8"/>
  <c r="M44" i="8"/>
  <c r="E44" i="8"/>
  <c r="LNQ44" i="8"/>
  <c r="LLE44" i="8"/>
  <c r="LIS44" i="8"/>
  <c r="LGG44" i="8"/>
  <c r="LDU44" i="8"/>
  <c r="LBI44" i="8"/>
  <c r="KYW44" i="8"/>
  <c r="KWK44" i="8"/>
  <c r="KTY44" i="8"/>
  <c r="KRM44" i="8"/>
  <c r="KPA44" i="8"/>
  <c r="KMO44" i="8"/>
  <c r="KKC44" i="8"/>
  <c r="KHQ44" i="8"/>
  <c r="KFE44" i="8"/>
  <c r="KCS44" i="8"/>
  <c r="KAG44" i="8"/>
  <c r="JXU44" i="8"/>
  <c r="JVI44" i="8"/>
  <c r="JSW44" i="8"/>
  <c r="JQK44" i="8"/>
  <c r="JNY44" i="8"/>
  <c r="JLM44" i="8"/>
  <c r="JJA44" i="8"/>
  <c r="JGO44" i="8"/>
  <c r="JEC44" i="8"/>
  <c r="JBQ44" i="8"/>
  <c r="IZE44" i="8"/>
  <c r="IWS44" i="8"/>
  <c r="IUG44" i="8"/>
  <c r="IRU44" i="8"/>
  <c r="IPI44" i="8"/>
  <c r="IMW44" i="8"/>
  <c r="IKK44" i="8"/>
  <c r="IHY44" i="8"/>
  <c r="IFM44" i="8"/>
  <c r="IDA44" i="8"/>
  <c r="IAO44" i="8"/>
  <c r="HYC44" i="8"/>
  <c r="HVQ44" i="8"/>
  <c r="HUK44" i="8"/>
  <c r="HTE44" i="8"/>
  <c r="HRY44" i="8"/>
  <c r="HQS44" i="8"/>
  <c r="HPM44" i="8"/>
  <c r="HOG44" i="8"/>
  <c r="HNA44" i="8"/>
  <c r="HLU44" i="8"/>
  <c r="HKO44" i="8"/>
  <c r="HJI44" i="8"/>
  <c r="HIC44" i="8"/>
  <c r="HGW44" i="8"/>
  <c r="HFQ44" i="8"/>
  <c r="HEK44" i="8"/>
  <c r="HDE44" i="8"/>
  <c r="HBY44" i="8"/>
  <c r="HAS44" i="8"/>
  <c r="GZM44" i="8"/>
  <c r="GYG44" i="8"/>
  <c r="GXA44" i="8"/>
  <c r="GVU44" i="8"/>
  <c r="GUO44" i="8"/>
  <c r="GTI44" i="8"/>
  <c r="GSC44" i="8"/>
  <c r="GQW44" i="8"/>
  <c r="GPQ44" i="8"/>
  <c r="GOK44" i="8"/>
  <c r="GNE44" i="8"/>
  <c r="GLY44" i="8"/>
  <c r="GKS44" i="8"/>
  <c r="GJM44" i="8"/>
  <c r="GIG44" i="8"/>
  <c r="GHA44" i="8"/>
  <c r="GFU44" i="8"/>
  <c r="GEO44" i="8"/>
  <c r="GDI44" i="8"/>
  <c r="GCC44" i="8"/>
  <c r="GBE44" i="8"/>
  <c r="GAM44" i="8"/>
  <c r="FZP44" i="8"/>
  <c r="FYS44" i="8"/>
  <c r="FYA44" i="8"/>
  <c r="FXD44" i="8"/>
  <c r="FWG44" i="8"/>
  <c r="FVO44" i="8"/>
  <c r="FUR44" i="8"/>
  <c r="FTU44" i="8"/>
  <c r="FTC44" i="8"/>
  <c r="FSF44" i="8"/>
  <c r="FRI44" i="8"/>
  <c r="FQQ44" i="8"/>
  <c r="FPT44" i="8"/>
  <c r="FOW44" i="8"/>
  <c r="FOE44" i="8"/>
  <c r="FNH44" i="8"/>
  <c r="FMK44" i="8"/>
  <c r="FLS44" i="8"/>
  <c r="FKV44" i="8"/>
  <c r="FJY44" i="8"/>
  <c r="FJG44" i="8"/>
  <c r="FIJ44" i="8"/>
  <c r="FHM44" i="8"/>
  <c r="FGU44" i="8"/>
  <c r="FFX44" i="8"/>
  <c r="FFA44" i="8"/>
  <c r="FEI44" i="8"/>
  <c r="FDL44" i="8"/>
  <c r="FCO44" i="8"/>
  <c r="FBW44" i="8"/>
  <c r="FAZ44" i="8"/>
  <c r="FAC44" i="8"/>
  <c r="EZK44" i="8"/>
  <c r="EYN44" i="8"/>
  <c r="EXQ44" i="8"/>
  <c r="EWY44" i="8"/>
  <c r="EWB44" i="8"/>
  <c r="EVE44" i="8"/>
  <c r="EUM44" i="8"/>
  <c r="ETP44" i="8"/>
  <c r="ESS44" i="8"/>
  <c r="ESA44" i="8"/>
  <c r="ERD44" i="8"/>
  <c r="EQG44" i="8"/>
  <c r="EPO44" i="8"/>
  <c r="EOR44" i="8"/>
  <c r="ENU44" i="8"/>
  <c r="ENC44" i="8"/>
  <c r="EMF44" i="8"/>
  <c r="ELI44" i="8"/>
  <c r="EKQ44" i="8"/>
  <c r="EJT44" i="8"/>
  <c r="EIW44" i="8"/>
  <c r="EIE44" i="8"/>
  <c r="EHH44" i="8"/>
  <c r="EGK44" i="8"/>
  <c r="EFS44" i="8"/>
  <c r="EEV44" i="8"/>
  <c r="EDY44" i="8"/>
  <c r="EDG44" i="8"/>
  <c r="ECJ44" i="8"/>
  <c r="EBM44" i="8"/>
  <c r="EAU44" i="8"/>
  <c r="DZX44" i="8"/>
  <c r="DZA44" i="8"/>
  <c r="DYI44" i="8"/>
  <c r="DXL44" i="8"/>
  <c r="DWO44" i="8"/>
  <c r="DVW44" i="8"/>
  <c r="DUZ44" i="8"/>
  <c r="DUC44" i="8"/>
  <c r="DTK44" i="8"/>
  <c r="DSN44" i="8"/>
  <c r="DRQ44" i="8"/>
  <c r="DQY44" i="8"/>
  <c r="DQB44" i="8"/>
  <c r="DPE44" i="8"/>
  <c r="DOM44" i="8"/>
  <c r="DNP44" i="8"/>
  <c r="DMS44" i="8"/>
  <c r="DMA44" i="8"/>
  <c r="DLD44" i="8"/>
  <c r="DKG44" i="8"/>
  <c r="DJO44" i="8"/>
  <c r="DIR44" i="8"/>
  <c r="DHU44" i="8"/>
  <c r="DHC44" i="8"/>
  <c r="DGF44" i="8"/>
  <c r="DFI44" i="8"/>
  <c r="DEQ44" i="8"/>
  <c r="DDT44" i="8"/>
  <c r="DCW44" i="8"/>
  <c r="DCE44" i="8"/>
  <c r="DBH44" i="8"/>
  <c r="DAK44" i="8"/>
  <c r="CZS44" i="8"/>
  <c r="CYV44" i="8"/>
  <c r="CXY44" i="8"/>
  <c r="CXG44" i="8"/>
  <c r="CWJ44" i="8"/>
  <c r="CVM44" i="8"/>
  <c r="CUU44" i="8"/>
  <c r="CTX44" i="8"/>
  <c r="CTA44" i="8"/>
  <c r="CSI44" i="8"/>
  <c r="CRL44" i="8"/>
  <c r="CQO44" i="8"/>
  <c r="CPW44" i="8"/>
  <c r="COZ44" i="8"/>
  <c r="COC44" i="8"/>
  <c r="CNK44" i="8"/>
  <c r="CMN44" i="8"/>
  <c r="CLQ44" i="8"/>
  <c r="CKY44" i="8"/>
  <c r="CKB44" i="8"/>
  <c r="CJE44" i="8"/>
  <c r="CIM44" i="8"/>
  <c r="CHP44" i="8"/>
  <c r="CGS44" i="8"/>
  <c r="CGA44" i="8"/>
  <c r="CFD44" i="8"/>
  <c r="CEG44" i="8"/>
  <c r="CDO44" i="8"/>
  <c r="CCR44" i="8"/>
  <c r="CBU44" i="8"/>
  <c r="CBC44" i="8"/>
  <c r="CAF44" i="8"/>
  <c r="BZI44" i="8"/>
  <c r="BYQ44" i="8"/>
  <c r="BXT44" i="8"/>
  <c r="BWW44" i="8"/>
  <c r="BWE44" i="8"/>
  <c r="BVH44" i="8"/>
  <c r="BUK44" i="8"/>
  <c r="BTS44" i="8"/>
  <c r="BSV44" i="8"/>
  <c r="BRY44" i="8"/>
  <c r="BRG44" i="8"/>
  <c r="BQJ44" i="8"/>
  <c r="BPM44" i="8"/>
  <c r="BOU44" i="8"/>
  <c r="BNX44" i="8"/>
  <c r="BNA44" i="8"/>
  <c r="BMI44" i="8"/>
  <c r="BLL44" i="8"/>
  <c r="BKO44" i="8"/>
  <c r="BJW44" i="8"/>
  <c r="BIZ44" i="8"/>
  <c r="BIC44" i="8"/>
  <c r="BHK44" i="8"/>
  <c r="BGN44" i="8"/>
  <c r="BFQ44" i="8"/>
  <c r="BEY44" i="8"/>
  <c r="BEB44" i="8"/>
  <c r="BDE44" i="8"/>
  <c r="BCM44" i="8"/>
  <c r="BBP44" i="8"/>
  <c r="BAS44" i="8"/>
  <c r="BAA44" i="8"/>
  <c r="AZD44" i="8"/>
  <c r="AYG44" i="8"/>
  <c r="AXO44" i="8"/>
  <c r="AWR44" i="8"/>
  <c r="AVU44" i="8"/>
  <c r="AVC44" i="8"/>
  <c r="AUF44" i="8"/>
  <c r="ATI44" i="8"/>
  <c r="ASQ44" i="8"/>
  <c r="ASA44" i="8"/>
  <c r="ARK44" i="8"/>
  <c r="AQU44" i="8"/>
  <c r="AQH44" i="8"/>
  <c r="APX44" i="8"/>
  <c r="APM44" i="8"/>
  <c r="APB44" i="8"/>
  <c r="AOS44" i="8"/>
  <c r="AOJ44" i="8"/>
  <c r="AOB44" i="8"/>
  <c r="ANT44" i="8"/>
  <c r="ANL44" i="8"/>
  <c r="AND44" i="8"/>
  <c r="AMV44" i="8"/>
  <c r="AMN44" i="8"/>
  <c r="AMF44" i="8"/>
  <c r="ALX44" i="8"/>
  <c r="ALP44" i="8"/>
  <c r="ALH44" i="8"/>
  <c r="AKZ44" i="8"/>
  <c r="AKR44" i="8"/>
  <c r="AKJ44" i="8"/>
  <c r="AKB44" i="8"/>
  <c r="AJT44" i="8"/>
  <c r="AJL44" i="8"/>
  <c r="AJD44" i="8"/>
  <c r="AIV44" i="8"/>
  <c r="AIN44" i="8"/>
  <c r="AIF44" i="8"/>
  <c r="AHX44" i="8"/>
  <c r="AHP44" i="8"/>
  <c r="AHH44" i="8"/>
  <c r="AGZ44" i="8"/>
  <c r="AGR44" i="8"/>
  <c r="AGJ44" i="8"/>
  <c r="AGB44" i="8"/>
  <c r="AFT44" i="8"/>
  <c r="AFL44" i="8"/>
  <c r="AFD44" i="8"/>
  <c r="AEV44" i="8"/>
  <c r="AEN44" i="8"/>
  <c r="AEF44" i="8"/>
  <c r="ADX44" i="8"/>
  <c r="ADP44" i="8"/>
  <c r="ADH44" i="8"/>
  <c r="ACZ44" i="8"/>
  <c r="ACR44" i="8"/>
  <c r="ACJ44" i="8"/>
  <c r="ACB44" i="8"/>
  <c r="ABT44" i="8"/>
  <c r="ABL44" i="8"/>
  <c r="ABD44" i="8"/>
  <c r="AAV44" i="8"/>
  <c r="AAN44" i="8"/>
  <c r="AAF44" i="8"/>
  <c r="ZX44" i="8"/>
  <c r="ZP44" i="8"/>
  <c r="ZH44" i="8"/>
  <c r="YZ44" i="8"/>
  <c r="YR44" i="8"/>
  <c r="YJ44" i="8"/>
  <c r="YB44" i="8"/>
  <c r="XT44" i="8"/>
  <c r="XL44" i="8"/>
  <c r="XD44" i="8"/>
  <c r="WV44" i="8"/>
  <c r="WN44" i="8"/>
  <c r="WF44" i="8"/>
  <c r="VX44" i="8"/>
  <c r="VP44" i="8"/>
  <c r="VH44" i="8"/>
  <c r="UZ44" i="8"/>
  <c r="UR44" i="8"/>
  <c r="UJ44" i="8"/>
  <c r="UB44" i="8"/>
  <c r="TT44" i="8"/>
  <c r="TL44" i="8"/>
  <c r="TD44" i="8"/>
  <c r="SV44" i="8"/>
  <c r="SN44" i="8"/>
  <c r="SF44" i="8"/>
  <c r="RX44" i="8"/>
  <c r="RP44" i="8"/>
  <c r="RH44" i="8"/>
  <c r="QZ44" i="8"/>
  <c r="QR44" i="8"/>
  <c r="QJ44" i="8"/>
  <c r="QB44" i="8"/>
  <c r="PT44" i="8"/>
  <c r="PL44" i="8"/>
  <c r="PD44" i="8"/>
  <c r="OV44" i="8"/>
  <c r="ON44" i="8"/>
  <c r="OF44" i="8"/>
  <c r="NX44" i="8"/>
  <c r="NP44" i="8"/>
  <c r="NH44" i="8"/>
  <c r="MZ44" i="8"/>
  <c r="MR44" i="8"/>
  <c r="MJ44" i="8"/>
  <c r="MB44" i="8"/>
  <c r="LT44" i="8"/>
  <c r="LL44" i="8"/>
  <c r="LD44" i="8"/>
  <c r="KV44" i="8"/>
  <c r="KN44" i="8"/>
  <c r="KF44" i="8"/>
  <c r="JX44" i="8"/>
  <c r="JP44" i="8"/>
  <c r="JH44" i="8"/>
  <c r="IZ44" i="8"/>
  <c r="IR44" i="8"/>
  <c r="IJ44" i="8"/>
  <c r="IB44" i="8"/>
  <c r="HT44" i="8"/>
  <c r="HL44" i="8"/>
  <c r="HD44" i="8"/>
  <c r="GV44" i="8"/>
  <c r="GN44" i="8"/>
  <c r="GF44" i="8"/>
  <c r="FX44" i="8"/>
  <c r="FP44" i="8"/>
  <c r="FH44" i="8"/>
  <c r="EZ44" i="8"/>
  <c r="ER44" i="8"/>
  <c r="EJ44" i="8"/>
  <c r="EB44" i="8"/>
  <c r="DT44" i="8"/>
  <c r="DL44" i="8"/>
  <c r="DD44" i="8"/>
  <c r="CV44" i="8"/>
  <c r="CN44" i="8"/>
  <c r="CF44" i="8"/>
  <c r="BX44" i="8"/>
  <c r="BP44" i="8"/>
  <c r="BH44" i="8"/>
  <c r="AZ44" i="8"/>
  <c r="AR44" i="8"/>
  <c r="AJ44" i="8"/>
  <c r="AB44" i="8"/>
  <c r="T44" i="8"/>
  <c r="L44" i="8"/>
  <c r="D44" i="8"/>
  <c r="LNI44" i="8"/>
  <c r="LKW44" i="8"/>
  <c r="LIK44" i="8"/>
  <c r="LFY44" i="8"/>
  <c r="LDM44" i="8"/>
  <c r="LBA44" i="8"/>
  <c r="KYO44" i="8"/>
  <c r="KWC44" i="8"/>
  <c r="KTQ44" i="8"/>
  <c r="KRE44" i="8"/>
  <c r="KOS44" i="8"/>
  <c r="KMG44" i="8"/>
  <c r="KJU44" i="8"/>
  <c r="KHI44" i="8"/>
  <c r="KEW44" i="8"/>
  <c r="KCK44" i="8"/>
  <c r="JZY44" i="8"/>
  <c r="JXM44" i="8"/>
  <c r="JVA44" i="8"/>
  <c r="JSO44" i="8"/>
  <c r="JQC44" i="8"/>
  <c r="JNQ44" i="8"/>
  <c r="JLE44" i="8"/>
  <c r="JIS44" i="8"/>
  <c r="JGG44" i="8"/>
  <c r="JDU44" i="8"/>
  <c r="JBI44" i="8"/>
  <c r="IYW44" i="8"/>
  <c r="IWK44" i="8"/>
  <c r="ITY44" i="8"/>
  <c r="IRM44" i="8"/>
  <c r="IPA44" i="8"/>
  <c r="IMO44" i="8"/>
  <c r="IKC44" i="8"/>
  <c r="IHQ44" i="8"/>
  <c r="IFE44" i="8"/>
  <c r="ICS44" i="8"/>
  <c r="IAG44" i="8"/>
  <c r="HXU44" i="8"/>
  <c r="HVP44" i="8"/>
  <c r="HUJ44" i="8"/>
  <c r="HTD44" i="8"/>
  <c r="HRX44" i="8"/>
  <c r="HQR44" i="8"/>
  <c r="HPL44" i="8"/>
  <c r="HOF44" i="8"/>
  <c r="HMZ44" i="8"/>
  <c r="HLT44" i="8"/>
  <c r="HKN44" i="8"/>
  <c r="HJH44" i="8"/>
  <c r="HIB44" i="8"/>
  <c r="HGV44" i="8"/>
  <c r="HFP44" i="8"/>
  <c r="HEJ44" i="8"/>
  <c r="HDD44" i="8"/>
  <c r="HBX44" i="8"/>
  <c r="HAR44" i="8"/>
  <c r="GZL44" i="8"/>
  <c r="GYF44" i="8"/>
  <c r="GWZ44" i="8"/>
  <c r="GVT44" i="8"/>
  <c r="GUN44" i="8"/>
  <c r="GTH44" i="8"/>
  <c r="GSB44" i="8"/>
  <c r="GQV44" i="8"/>
  <c r="GPP44" i="8"/>
  <c r="GOJ44" i="8"/>
  <c r="GND44" i="8"/>
  <c r="GLX44" i="8"/>
  <c r="GKR44" i="8"/>
  <c r="GJL44" i="8"/>
  <c r="GIF44" i="8"/>
  <c r="GGZ44" i="8"/>
  <c r="GFT44" i="8"/>
  <c r="GEN44" i="8"/>
  <c r="GDH44" i="8"/>
  <c r="GCB44" i="8"/>
  <c r="GBD44" i="8"/>
  <c r="GAG44" i="8"/>
  <c r="FZO44" i="8"/>
  <c r="FYR44" i="8"/>
  <c r="FXU44" i="8"/>
  <c r="FXC44" i="8"/>
  <c r="FWF44" i="8"/>
  <c r="FVI44" i="8"/>
  <c r="FUQ44" i="8"/>
  <c r="FTT44" i="8"/>
  <c r="FSW44" i="8"/>
  <c r="FSE44" i="8"/>
  <c r="FRH44" i="8"/>
  <c r="FQK44" i="8"/>
  <c r="FPS44" i="8"/>
  <c r="FOV44" i="8"/>
  <c r="FNY44" i="8"/>
  <c r="FNG44" i="8"/>
  <c r="FMJ44" i="8"/>
  <c r="FLM44" i="8"/>
  <c r="FKU44" i="8"/>
  <c r="FJX44" i="8"/>
  <c r="FJA44" i="8"/>
  <c r="FII44" i="8"/>
  <c r="FHL44" i="8"/>
  <c r="FGO44" i="8"/>
  <c r="FFW44" i="8"/>
  <c r="FEZ44" i="8"/>
  <c r="FEC44" i="8"/>
  <c r="FDK44" i="8"/>
  <c r="FCN44" i="8"/>
  <c r="FBQ44" i="8"/>
  <c r="FAY44" i="8"/>
  <c r="FAB44" i="8"/>
  <c r="EZE44" i="8"/>
  <c r="EYM44" i="8"/>
  <c r="EXP44" i="8"/>
  <c r="EWS44" i="8"/>
  <c r="EWA44" i="8"/>
  <c r="EVD44" i="8"/>
  <c r="EUG44" i="8"/>
  <c r="ETO44" i="8"/>
  <c r="ESR44" i="8"/>
  <c r="ERU44" i="8"/>
  <c r="ERC44" i="8"/>
  <c r="EQF44" i="8"/>
  <c r="EPI44" i="8"/>
  <c r="EOQ44" i="8"/>
  <c r="ENT44" i="8"/>
  <c r="EMW44" i="8"/>
  <c r="EME44" i="8"/>
  <c r="ELH44" i="8"/>
  <c r="EKK44" i="8"/>
  <c r="EJS44" i="8"/>
  <c r="EIV44" i="8"/>
  <c r="EHY44" i="8"/>
  <c r="EHG44" i="8"/>
  <c r="EGJ44" i="8"/>
  <c r="EFM44" i="8"/>
  <c r="EEU44" i="8"/>
  <c r="EDX44" i="8"/>
  <c r="EDA44" i="8"/>
  <c r="ECI44" i="8"/>
  <c r="EBL44" i="8"/>
  <c r="EAO44" i="8"/>
  <c r="DZW44" i="8"/>
  <c r="DYZ44" i="8"/>
  <c r="DYC44" i="8"/>
  <c r="DXK44" i="8"/>
  <c r="DWN44" i="8"/>
  <c r="DVQ44" i="8"/>
  <c r="DUY44" i="8"/>
  <c r="DUB44" i="8"/>
  <c r="DTE44" i="8"/>
  <c r="DSM44" i="8"/>
  <c r="DRP44" i="8"/>
  <c r="DQS44" i="8"/>
  <c r="DQA44" i="8"/>
  <c r="DPD44" i="8"/>
  <c r="DOG44" i="8"/>
  <c r="DNO44" i="8"/>
  <c r="DMR44" i="8"/>
  <c r="DLU44" i="8"/>
  <c r="DLC44" i="8"/>
  <c r="DKF44" i="8"/>
  <c r="DJI44" i="8"/>
  <c r="DIQ44" i="8"/>
  <c r="DHT44" i="8"/>
  <c r="DGW44" i="8"/>
  <c r="DGE44" i="8"/>
  <c r="DFH44" i="8"/>
  <c r="DEK44" i="8"/>
  <c r="DDS44" i="8"/>
  <c r="DCV44" i="8"/>
  <c r="DBY44" i="8"/>
  <c r="DBG44" i="8"/>
  <c r="DAJ44" i="8"/>
  <c r="CZM44" i="8"/>
  <c r="CYU44" i="8"/>
  <c r="CXX44" i="8"/>
  <c r="CXA44" i="8"/>
  <c r="CWI44" i="8"/>
  <c r="CVL44" i="8"/>
  <c r="CUO44" i="8"/>
  <c r="CTW44" i="8"/>
  <c r="CSZ44" i="8"/>
  <c r="CSC44" i="8"/>
  <c r="CRK44" i="8"/>
  <c r="CQN44" i="8"/>
  <c r="CPQ44" i="8"/>
  <c r="COY44" i="8"/>
  <c r="COB44" i="8"/>
  <c r="CNE44" i="8"/>
  <c r="CMM44" i="8"/>
  <c r="CLP44" i="8"/>
  <c r="CKS44" i="8"/>
  <c r="CKA44" i="8"/>
  <c r="CJD44" i="8"/>
  <c r="CIG44" i="8"/>
  <c r="CHO44" i="8"/>
  <c r="CGR44" i="8"/>
  <c r="CFU44" i="8"/>
  <c r="CFC44" i="8"/>
  <c r="CEF44" i="8"/>
  <c r="CDI44" i="8"/>
  <c r="CCQ44" i="8"/>
  <c r="CBT44" i="8"/>
  <c r="CAW44" i="8"/>
  <c r="CAE44" i="8"/>
  <c r="BZH44" i="8"/>
  <c r="BYK44" i="8"/>
  <c r="BXS44" i="8"/>
  <c r="BWV44" i="8"/>
  <c r="BVY44" i="8"/>
  <c r="BVG44" i="8"/>
  <c r="BUJ44" i="8"/>
  <c r="BTM44" i="8"/>
  <c r="BSU44" i="8"/>
  <c r="BRX44" i="8"/>
  <c r="BRA44" i="8"/>
  <c r="BQI44" i="8"/>
  <c r="BPL44" i="8"/>
  <c r="BOO44" i="8"/>
  <c r="BNW44" i="8"/>
  <c r="BMZ44" i="8"/>
  <c r="BMC44" i="8"/>
  <c r="BLK44" i="8"/>
  <c r="BKN44" i="8"/>
  <c r="BJQ44" i="8"/>
  <c r="BIY44" i="8"/>
  <c r="BIB44" i="8"/>
  <c r="BHE44" i="8"/>
  <c r="BGM44" i="8"/>
  <c r="BFP44" i="8"/>
  <c r="BES44" i="8"/>
  <c r="BEA44" i="8"/>
  <c r="BDD44" i="8"/>
  <c r="BCG44" i="8"/>
  <c r="BBO44" i="8"/>
  <c r="BAR44" i="8"/>
  <c r="AZU44" i="8"/>
  <c r="AZC44" i="8"/>
  <c r="AYF44" i="8"/>
  <c r="AXI44" i="8"/>
  <c r="AWQ44" i="8"/>
  <c r="AVT44" i="8"/>
  <c r="AUW44" i="8"/>
  <c r="AUE44" i="8"/>
  <c r="ATH44" i="8"/>
  <c r="ASL44" i="8"/>
  <c r="ARV44" i="8"/>
  <c r="ARF44" i="8"/>
  <c r="AQQ44" i="8"/>
  <c r="AQG44" i="8"/>
  <c r="APW44" i="8"/>
  <c r="APK44" i="8"/>
  <c r="APA44" i="8"/>
  <c r="AOR44" i="8"/>
  <c r="AOI44" i="8"/>
  <c r="AOA44" i="8"/>
  <c r="ANS44" i="8"/>
  <c r="ANK44" i="8"/>
  <c r="ANC44" i="8"/>
  <c r="AMU44" i="8"/>
  <c r="AMM44" i="8"/>
  <c r="AME44" i="8"/>
  <c r="ALW44" i="8"/>
  <c r="ALO44" i="8"/>
  <c r="ALG44" i="8"/>
  <c r="AKY44" i="8"/>
  <c r="AKQ44" i="8"/>
  <c r="AKI44" i="8"/>
  <c r="AKA44" i="8"/>
  <c r="AJS44" i="8"/>
  <c r="AJK44" i="8"/>
  <c r="AJC44" i="8"/>
  <c r="AIU44" i="8"/>
  <c r="AIM44" i="8"/>
  <c r="AIE44" i="8"/>
  <c r="AHW44" i="8"/>
  <c r="AHO44" i="8"/>
  <c r="AHG44" i="8"/>
  <c r="AGY44" i="8"/>
  <c r="AGQ44" i="8"/>
  <c r="AGI44" i="8"/>
  <c r="AGA44" i="8"/>
  <c r="AFS44" i="8"/>
  <c r="AFK44" i="8"/>
  <c r="AFC44" i="8"/>
  <c r="AEU44" i="8"/>
  <c r="AEM44" i="8"/>
  <c r="AEE44" i="8"/>
  <c r="ADW44" i="8"/>
  <c r="ADO44" i="8"/>
  <c r="ADG44" i="8"/>
  <c r="ACY44" i="8"/>
  <c r="ACQ44" i="8"/>
  <c r="ACI44" i="8"/>
  <c r="ACA44" i="8"/>
  <c r="ABS44" i="8"/>
  <c r="ABK44" i="8"/>
  <c r="ABC44" i="8"/>
  <c r="AAU44" i="8"/>
  <c r="AAM44" i="8"/>
  <c r="AAE44" i="8"/>
  <c r="ZW44" i="8"/>
  <c r="ZO44" i="8"/>
  <c r="ZG44" i="8"/>
  <c r="YY44" i="8"/>
  <c r="YQ44" i="8"/>
  <c r="YI44" i="8"/>
  <c r="YA44" i="8"/>
  <c r="XS44" i="8"/>
  <c r="XK44" i="8"/>
  <c r="XC44" i="8"/>
  <c r="WU44" i="8"/>
  <c r="WM44" i="8"/>
  <c r="WE44" i="8"/>
  <c r="VW44" i="8"/>
  <c r="VO44" i="8"/>
  <c r="VG44" i="8"/>
  <c r="UY44" i="8"/>
  <c r="UQ44" i="8"/>
  <c r="UI44" i="8"/>
  <c r="UA44" i="8"/>
  <c r="TS44" i="8"/>
  <c r="TK44" i="8"/>
  <c r="TC44" i="8"/>
  <c r="SU44" i="8"/>
  <c r="SM44" i="8"/>
  <c r="SE44" i="8"/>
  <c r="RW44" i="8"/>
  <c r="RO44" i="8"/>
  <c r="RG44" i="8"/>
  <c r="QY44" i="8"/>
  <c r="QQ44" i="8"/>
  <c r="QI44" i="8"/>
  <c r="QA44" i="8"/>
  <c r="PS44" i="8"/>
  <c r="PK44" i="8"/>
  <c r="PC44" i="8"/>
  <c r="OU44" i="8"/>
  <c r="OM44" i="8"/>
  <c r="OE44" i="8"/>
  <c r="NW44" i="8"/>
  <c r="NO44" i="8"/>
  <c r="NG44" i="8"/>
  <c r="MY44" i="8"/>
  <c r="MQ44" i="8"/>
  <c r="MI44" i="8"/>
  <c r="MA44" i="8"/>
  <c r="LS44" i="8"/>
  <c r="LK44" i="8"/>
  <c r="LC44" i="8"/>
  <c r="KU44" i="8"/>
  <c r="KM44" i="8"/>
  <c r="KE44" i="8"/>
  <c r="JW44" i="8"/>
  <c r="JO44" i="8"/>
  <c r="JG44" i="8"/>
  <c r="IY44" i="8"/>
  <c r="IQ44" i="8"/>
  <c r="II44" i="8"/>
  <c r="IA44" i="8"/>
  <c r="HS44" i="8"/>
  <c r="HK44" i="8"/>
  <c r="HC44" i="8"/>
  <c r="GU44" i="8"/>
  <c r="GM44" i="8"/>
  <c r="GE44" i="8"/>
  <c r="FW44" i="8"/>
  <c r="FO44" i="8"/>
  <c r="FG44" i="8"/>
  <c r="EY44" i="8"/>
  <c r="EQ44" i="8"/>
  <c r="EI44" i="8"/>
  <c r="EA44" i="8"/>
  <c r="DS44" i="8"/>
  <c r="DK44" i="8"/>
  <c r="DC44" i="8"/>
  <c r="CU44" i="8"/>
  <c r="CM44" i="8"/>
  <c r="CE44" i="8"/>
  <c r="BW44" i="8"/>
  <c r="BO44" i="8"/>
  <c r="BG44" i="8"/>
  <c r="AY44" i="8"/>
  <c r="AQ44" i="8"/>
  <c r="AI44" i="8"/>
  <c r="AA44" i="8"/>
  <c r="S44" i="8"/>
  <c r="K44" i="8"/>
  <c r="C44" i="8"/>
  <c r="LNA44" i="8"/>
  <c r="LKO44" i="8"/>
  <c r="LIC44" i="8"/>
  <c r="LFQ44" i="8"/>
  <c r="LDE44" i="8"/>
  <c r="LAS44" i="8"/>
  <c r="KYG44" i="8"/>
  <c r="KVU44" i="8"/>
  <c r="KTI44" i="8"/>
  <c r="KQW44" i="8"/>
  <c r="KOK44" i="8"/>
  <c r="KLY44" i="8"/>
  <c r="KJM44" i="8"/>
  <c r="KHA44" i="8"/>
  <c r="KEO44" i="8"/>
  <c r="KCC44" i="8"/>
  <c r="JZQ44" i="8"/>
  <c r="JXE44" i="8"/>
  <c r="JUS44" i="8"/>
  <c r="JSG44" i="8"/>
  <c r="JPU44" i="8"/>
  <c r="JNI44" i="8"/>
  <c r="JKW44" i="8"/>
  <c r="JIK44" i="8"/>
  <c r="JFY44" i="8"/>
  <c r="JDM44" i="8"/>
  <c r="JBA44" i="8"/>
  <c r="IYO44" i="8"/>
  <c r="IWC44" i="8"/>
  <c r="ITQ44" i="8"/>
  <c r="IRE44" i="8"/>
  <c r="IOS44" i="8"/>
  <c r="IMG44" i="8"/>
  <c r="IJU44" i="8"/>
  <c r="IHI44" i="8"/>
  <c r="IEW44" i="8"/>
  <c r="ICK44" i="8"/>
  <c r="HZY44" i="8"/>
  <c r="HXM44" i="8"/>
  <c r="HVI44" i="8"/>
  <c r="HUC44" i="8"/>
  <c r="HSW44" i="8"/>
  <c r="HRQ44" i="8"/>
  <c r="HQK44" i="8"/>
  <c r="HPE44" i="8"/>
  <c r="HNY44" i="8"/>
  <c r="HMS44" i="8"/>
  <c r="HLM44" i="8"/>
  <c r="HKG44" i="8"/>
  <c r="HJA44" i="8"/>
  <c r="HHU44" i="8"/>
  <c r="HGO44" i="8"/>
  <c r="HFI44" i="8"/>
  <c r="HEC44" i="8"/>
  <c r="HCW44" i="8"/>
  <c r="HBQ44" i="8"/>
  <c r="HAK44" i="8"/>
  <c r="GZE44" i="8"/>
  <c r="GXY44" i="8"/>
  <c r="GWS44" i="8"/>
  <c r="GVM44" i="8"/>
  <c r="GUG44" i="8"/>
  <c r="GTA44" i="8"/>
  <c r="GRU44" i="8"/>
  <c r="GQO44" i="8"/>
  <c r="GPI44" i="8"/>
  <c r="GOC44" i="8"/>
  <c r="GMW44" i="8"/>
  <c r="GLQ44" i="8"/>
  <c r="GKK44" i="8"/>
  <c r="GJE44" i="8"/>
  <c r="GHY44" i="8"/>
  <c r="GGS44" i="8"/>
  <c r="GFM44" i="8"/>
  <c r="GEG44" i="8"/>
  <c r="GDA44" i="8"/>
  <c r="GBU44" i="8"/>
  <c r="GBC44" i="8"/>
  <c r="GAF44" i="8"/>
  <c r="FZI44" i="8"/>
  <c r="FYQ44" i="8"/>
  <c r="FXT44" i="8"/>
  <c r="FWW44" i="8"/>
  <c r="FWE44" i="8"/>
  <c r="FVH44" i="8"/>
  <c r="FUK44" i="8"/>
  <c r="FTS44" i="8"/>
  <c r="FSV44" i="8"/>
  <c r="FRY44" i="8"/>
  <c r="FRG44" i="8"/>
  <c r="FQJ44" i="8"/>
  <c r="FPM44" i="8"/>
  <c r="FOU44" i="8"/>
  <c r="FNX44" i="8"/>
  <c r="FNA44" i="8"/>
  <c r="FMI44" i="8"/>
  <c r="FLL44" i="8"/>
  <c r="FKO44" i="8"/>
  <c r="FJW44" i="8"/>
  <c r="FIZ44" i="8"/>
  <c r="FIC44" i="8"/>
  <c r="FHK44" i="8"/>
  <c r="FGN44" i="8"/>
  <c r="FFQ44" i="8"/>
  <c r="FEY44" i="8"/>
  <c r="FEB44" i="8"/>
  <c r="FDE44" i="8"/>
  <c r="FCM44" i="8"/>
  <c r="FBP44" i="8"/>
  <c r="FAS44" i="8"/>
  <c r="FAA44" i="8"/>
  <c r="EZD44" i="8"/>
  <c r="EYG44" i="8"/>
  <c r="EXO44" i="8"/>
  <c r="EWR44" i="8"/>
  <c r="EVU44" i="8"/>
  <c r="EVC44" i="8"/>
  <c r="EUF44" i="8"/>
  <c r="ETI44" i="8"/>
  <c r="ESQ44" i="8"/>
  <c r="ERT44" i="8"/>
  <c r="EQW44" i="8"/>
  <c r="EQE44" i="8"/>
  <c r="EPH44" i="8"/>
  <c r="EOK44" i="8"/>
  <c r="ENS44" i="8"/>
  <c r="EMV44" i="8"/>
  <c r="ELY44" i="8"/>
  <c r="ELG44" i="8"/>
  <c r="EKJ44" i="8"/>
  <c r="EJM44" i="8"/>
  <c r="EIU44" i="8"/>
  <c r="EHX44" i="8"/>
  <c r="EHA44" i="8"/>
  <c r="EGI44" i="8"/>
  <c r="EFL44" i="8"/>
  <c r="EEO44" i="8"/>
  <c r="EDW44" i="8"/>
  <c r="ECZ44" i="8"/>
  <c r="ECC44" i="8"/>
  <c r="EBK44" i="8"/>
  <c r="EAN44" i="8"/>
  <c r="DZQ44" i="8"/>
  <c r="DYY44" i="8"/>
  <c r="DYB44" i="8"/>
  <c r="DXE44" i="8"/>
  <c r="DWM44" i="8"/>
  <c r="DVP44" i="8"/>
  <c r="DUS44" i="8"/>
  <c r="DUA44" i="8"/>
  <c r="DTD44" i="8"/>
  <c r="DSG44" i="8"/>
  <c r="DRO44" i="8"/>
  <c r="DQR44" i="8"/>
  <c r="DPU44" i="8"/>
  <c r="DPC44" i="8"/>
  <c r="DOF44" i="8"/>
  <c r="DNI44" i="8"/>
  <c r="DMQ44" i="8"/>
  <c r="DLT44" i="8"/>
  <c r="DKW44" i="8"/>
  <c r="DKE44" i="8"/>
  <c r="DJH44" i="8"/>
  <c r="DIK44" i="8"/>
  <c r="DHS44" i="8"/>
  <c r="DGV44" i="8"/>
  <c r="DFY44" i="8"/>
  <c r="DFG44" i="8"/>
  <c r="DEJ44" i="8"/>
  <c r="DDM44" i="8"/>
  <c r="DCU44" i="8"/>
  <c r="DBX44" i="8"/>
  <c r="DBA44" i="8"/>
  <c r="DAI44" i="8"/>
  <c r="CZL44" i="8"/>
  <c r="CYO44" i="8"/>
  <c r="CXW44" i="8"/>
  <c r="CWZ44" i="8"/>
  <c r="CWC44" i="8"/>
  <c r="CVK44" i="8"/>
  <c r="CUN44" i="8"/>
  <c r="CTQ44" i="8"/>
  <c r="CSY44" i="8"/>
  <c r="CSB44" i="8"/>
  <c r="CRE44" i="8"/>
  <c r="CQM44" i="8"/>
  <c r="CPP44" i="8"/>
  <c r="COS44" i="8"/>
  <c r="COA44" i="8"/>
  <c r="CND44" i="8"/>
  <c r="CMG44" i="8"/>
  <c r="CLO44" i="8"/>
  <c r="CKR44" i="8"/>
  <c r="CJU44" i="8"/>
  <c r="CJC44" i="8"/>
  <c r="CIF44" i="8"/>
  <c r="CHI44" i="8"/>
  <c r="CGQ44" i="8"/>
  <c r="CFT44" i="8"/>
  <c r="CEW44" i="8"/>
  <c r="CEE44" i="8"/>
  <c r="CDH44" i="8"/>
  <c r="CCK44" i="8"/>
  <c r="CBS44" i="8"/>
  <c r="CAV44" i="8"/>
  <c r="BZY44" i="8"/>
  <c r="BZG44" i="8"/>
  <c r="BYJ44" i="8"/>
  <c r="BXM44" i="8"/>
  <c r="BWU44" i="8"/>
  <c r="BVX44" i="8"/>
  <c r="BVA44" i="8"/>
  <c r="BUI44" i="8"/>
  <c r="BTL44" i="8"/>
  <c r="BSO44" i="8"/>
  <c r="BRW44" i="8"/>
  <c r="BQZ44" i="8"/>
  <c r="BQC44" i="8"/>
  <c r="BPK44" i="8"/>
  <c r="BON44" i="8"/>
  <c r="BNQ44" i="8"/>
  <c r="BMY44" i="8"/>
  <c r="BMB44" i="8"/>
  <c r="BLE44" i="8"/>
  <c r="BKM44" i="8"/>
  <c r="BJP44" i="8"/>
  <c r="BIS44" i="8"/>
  <c r="BIA44" i="8"/>
  <c r="BHD44" i="8"/>
  <c r="BGG44" i="8"/>
  <c r="BFO44" i="8"/>
  <c r="BER44" i="8"/>
  <c r="BDU44" i="8"/>
  <c r="BDC44" i="8"/>
  <c r="BCF44" i="8"/>
  <c r="BBI44" i="8"/>
  <c r="BAQ44" i="8"/>
  <c r="AZT44" i="8"/>
  <c r="AYW44" i="8"/>
  <c r="AYE44" i="8"/>
  <c r="AXH44" i="8"/>
  <c r="AWK44" i="8"/>
  <c r="AVS44" i="8"/>
  <c r="AUV44" i="8"/>
  <c r="ATY44" i="8"/>
  <c r="ATG44" i="8"/>
  <c r="ASK44" i="8"/>
  <c r="ARU44" i="8"/>
  <c r="ARE44" i="8"/>
  <c r="AQP44" i="8"/>
  <c r="AQF44" i="8"/>
  <c r="APU44" i="8"/>
  <c r="APJ44" i="8"/>
  <c r="AOZ44" i="8"/>
  <c r="AOQ44" i="8"/>
  <c r="AOH44" i="8"/>
  <c r="ANZ44" i="8"/>
  <c r="ANR44" i="8"/>
  <c r="ANJ44" i="8"/>
  <c r="ANB44" i="8"/>
  <c r="AMT44" i="8"/>
  <c r="AML44" i="8"/>
  <c r="AMD44" i="8"/>
  <c r="ALV44" i="8"/>
  <c r="ALN44" i="8"/>
  <c r="ALF44" i="8"/>
  <c r="AKX44" i="8"/>
  <c r="AKP44" i="8"/>
  <c r="AKH44" i="8"/>
  <c r="AJZ44" i="8"/>
  <c r="AJR44" i="8"/>
  <c r="AJJ44" i="8"/>
  <c r="AJB44" i="8"/>
  <c r="AIT44" i="8"/>
  <c r="AIL44" i="8"/>
  <c r="AID44" i="8"/>
  <c r="AHV44" i="8"/>
  <c r="AHN44" i="8"/>
  <c r="AHF44" i="8"/>
  <c r="AGX44" i="8"/>
  <c r="AGP44" i="8"/>
  <c r="AGH44" i="8"/>
  <c r="AFZ44" i="8"/>
  <c r="AFR44" i="8"/>
  <c r="AFJ44" i="8"/>
  <c r="AFB44" i="8"/>
  <c r="AET44" i="8"/>
  <c r="AEL44" i="8"/>
  <c r="AED44" i="8"/>
  <c r="ADV44" i="8"/>
  <c r="ADN44" i="8"/>
  <c r="ADF44" i="8"/>
  <c r="ACX44" i="8"/>
  <c r="ACP44" i="8"/>
  <c r="ACH44" i="8"/>
  <c r="ABZ44" i="8"/>
  <c r="ABR44" i="8"/>
  <c r="ABJ44" i="8"/>
  <c r="ABB44" i="8"/>
  <c r="AAT44" i="8"/>
  <c r="AAL44" i="8"/>
  <c r="AAD44" i="8"/>
  <c r="ZV44" i="8"/>
  <c r="ZN44" i="8"/>
  <c r="ZF44" i="8"/>
  <c r="YX44" i="8"/>
  <c r="YP44" i="8"/>
  <c r="YH44" i="8"/>
  <c r="XZ44" i="8"/>
  <c r="XR44" i="8"/>
  <c r="XJ44" i="8"/>
  <c r="XB44" i="8"/>
  <c r="WT44" i="8"/>
  <c r="WL44" i="8"/>
  <c r="WD44" i="8"/>
  <c r="VV44" i="8"/>
  <c r="VN44" i="8"/>
  <c r="VF44" i="8"/>
  <c r="UX44" i="8"/>
  <c r="UP44" i="8"/>
  <c r="UH44" i="8"/>
  <c r="TZ44" i="8"/>
  <c r="TR44" i="8"/>
  <c r="TJ44" i="8"/>
  <c r="TB44" i="8"/>
  <c r="ST44" i="8"/>
  <c r="SL44" i="8"/>
  <c r="SD44" i="8"/>
  <c r="RV44" i="8"/>
  <c r="RN44" i="8"/>
  <c r="RF44" i="8"/>
  <c r="QX44" i="8"/>
  <c r="QP44" i="8"/>
  <c r="QH44" i="8"/>
  <c r="PZ44" i="8"/>
  <c r="PR44" i="8"/>
  <c r="PJ44" i="8"/>
  <c r="PB44" i="8"/>
  <c r="OT44" i="8"/>
  <c r="OL44" i="8"/>
  <c r="OD44" i="8"/>
  <c r="NV44" i="8"/>
  <c r="NN44" i="8"/>
  <c r="NF44" i="8"/>
  <c r="MX44" i="8"/>
  <c r="MP44" i="8"/>
  <c r="MH44" i="8"/>
  <c r="LZ44" i="8"/>
  <c r="LR44" i="8"/>
  <c r="LJ44" i="8"/>
  <c r="LB44" i="8"/>
  <c r="KT44" i="8"/>
  <c r="KL44" i="8"/>
  <c r="KD44" i="8"/>
  <c r="JV44" i="8"/>
  <c r="JN44" i="8"/>
  <c r="JF44" i="8"/>
  <c r="IX44" i="8"/>
  <c r="IP44" i="8"/>
  <c r="IH44" i="8"/>
  <c r="HZ44" i="8"/>
  <c r="HR44" i="8"/>
  <c r="HJ44" i="8"/>
  <c r="HB44" i="8"/>
  <c r="GT44" i="8"/>
  <c r="GL44" i="8"/>
  <c r="GD44" i="8"/>
  <c r="FV44" i="8"/>
  <c r="FN44" i="8"/>
  <c r="FF44" i="8"/>
  <c r="EX44" i="8"/>
  <c r="EP44" i="8"/>
  <c r="EH44" i="8"/>
  <c r="DZ44" i="8"/>
  <c r="DR44" i="8"/>
  <c r="DJ44" i="8"/>
  <c r="DB44" i="8"/>
  <c r="CT44" i="8"/>
  <c r="CL44" i="8"/>
  <c r="CD44" i="8"/>
  <c r="BV44" i="8"/>
  <c r="BN44" i="8"/>
  <c r="BF44" i="8"/>
  <c r="AX44" i="8"/>
  <c r="AP44" i="8"/>
  <c r="AH44" i="8"/>
  <c r="Z44" i="8"/>
  <c r="R44" i="8"/>
  <c r="J44" i="8"/>
  <c r="D39" i="9"/>
  <c r="H39" i="9" s="1"/>
  <c r="I38" i="9"/>
  <c r="J38" i="9" s="1"/>
  <c r="I39" i="9" l="1"/>
  <c r="J39" i="9" s="1"/>
  <c r="C64" i="3"/>
  <c r="D63" i="3"/>
  <c r="I61" i="3"/>
  <c r="G40" i="9"/>
  <c r="B42" i="9"/>
  <c r="C41" i="9"/>
  <c r="F41" i="9"/>
  <c r="E41" i="9"/>
  <c r="NTM45" i="8"/>
  <c r="NTE45" i="8"/>
  <c r="NSW45" i="8"/>
  <c r="NSO45" i="8"/>
  <c r="NSG45" i="8"/>
  <c r="NRY45" i="8"/>
  <c r="NRQ45" i="8"/>
  <c r="NRI45" i="8"/>
  <c r="NRA45" i="8"/>
  <c r="NQS45" i="8"/>
  <c r="NQK45" i="8"/>
  <c r="NQC45" i="8"/>
  <c r="NPU45" i="8"/>
  <c r="NPM45" i="8"/>
  <c r="NPE45" i="8"/>
  <c r="NOW45" i="8"/>
  <c r="NOO45" i="8"/>
  <c r="NOG45" i="8"/>
  <c r="NNY45" i="8"/>
  <c r="NNQ45" i="8"/>
  <c r="NNI45" i="8"/>
  <c r="NNA45" i="8"/>
  <c r="NMS45" i="8"/>
  <c r="NMK45" i="8"/>
  <c r="NMC45" i="8"/>
  <c r="NLU45" i="8"/>
  <c r="NLM45" i="8"/>
  <c r="NLE45" i="8"/>
  <c r="NKW45" i="8"/>
  <c r="NKO45" i="8"/>
  <c r="NKG45" i="8"/>
  <c r="NJY45" i="8"/>
  <c r="NJQ45" i="8"/>
  <c r="NJI45" i="8"/>
  <c r="NJA45" i="8"/>
  <c r="NIS45" i="8"/>
  <c r="NIK45" i="8"/>
  <c r="NIC45" i="8"/>
  <c r="NHU45" i="8"/>
  <c r="NHM45" i="8"/>
  <c r="NHE45" i="8"/>
  <c r="NGW45" i="8"/>
  <c r="NGO45" i="8"/>
  <c r="NGG45" i="8"/>
  <c r="NFY45" i="8"/>
  <c r="NFQ45" i="8"/>
  <c r="NFI45" i="8"/>
  <c r="NFA45" i="8"/>
  <c r="NES45" i="8"/>
  <c r="NEK45" i="8"/>
  <c r="NEC45" i="8"/>
  <c r="NDU45" i="8"/>
  <c r="NDM45" i="8"/>
  <c r="NDE45" i="8"/>
  <c r="NCW45" i="8"/>
  <c r="NCO45" i="8"/>
  <c r="NCG45" i="8"/>
  <c r="NBY45" i="8"/>
  <c r="NBQ45" i="8"/>
  <c r="NBI45" i="8"/>
  <c r="NBA45" i="8"/>
  <c r="NAS45" i="8"/>
  <c r="NAK45" i="8"/>
  <c r="NAC45" i="8"/>
  <c r="MZU45" i="8"/>
  <c r="MZM45" i="8"/>
  <c r="MZE45" i="8"/>
  <c r="MYW45" i="8"/>
  <c r="MYO45" i="8"/>
  <c r="MYG45" i="8"/>
  <c r="MXY45" i="8"/>
  <c r="MXQ45" i="8"/>
  <c r="MXI45" i="8"/>
  <c r="MXA45" i="8"/>
  <c r="MWS45" i="8"/>
  <c r="MWK45" i="8"/>
  <c r="MWC45" i="8"/>
  <c r="MVU45" i="8"/>
  <c r="MVM45" i="8"/>
  <c r="MVE45" i="8"/>
  <c r="MUW45" i="8"/>
  <c r="MUO45" i="8"/>
  <c r="MUG45" i="8"/>
  <c r="MTY45" i="8"/>
  <c r="MTQ45" i="8"/>
  <c r="MTI45" i="8"/>
  <c r="MTA45" i="8"/>
  <c r="MSS45" i="8"/>
  <c r="MSK45" i="8"/>
  <c r="MSC45" i="8"/>
  <c r="MRU45" i="8"/>
  <c r="MRM45" i="8"/>
  <c r="MRE45" i="8"/>
  <c r="MQW45" i="8"/>
  <c r="MQO45" i="8"/>
  <c r="MQG45" i="8"/>
  <c r="MPY45" i="8"/>
  <c r="MPQ45" i="8"/>
  <c r="MPI45" i="8"/>
  <c r="MPA45" i="8"/>
  <c r="MOS45" i="8"/>
  <c r="MOK45" i="8"/>
  <c r="MOC45" i="8"/>
  <c r="MNU45" i="8"/>
  <c r="MNM45" i="8"/>
  <c r="MNE45" i="8"/>
  <c r="MMW45" i="8"/>
  <c r="MMO45" i="8"/>
  <c r="MMG45" i="8"/>
  <c r="MLY45" i="8"/>
  <c r="MLQ45" i="8"/>
  <c r="MLI45" i="8"/>
  <c r="MLA45" i="8"/>
  <c r="MKS45" i="8"/>
  <c r="MKK45" i="8"/>
  <c r="MKC45" i="8"/>
  <c r="MJU45" i="8"/>
  <c r="MJM45" i="8"/>
  <c r="MJE45" i="8"/>
  <c r="MIW45" i="8"/>
  <c r="MIO45" i="8"/>
  <c r="MIG45" i="8"/>
  <c r="MHY45" i="8"/>
  <c r="MHQ45" i="8"/>
  <c r="MHI45" i="8"/>
  <c r="MHA45" i="8"/>
  <c r="MGS45" i="8"/>
  <c r="MGK45" i="8"/>
  <c r="MGC45" i="8"/>
  <c r="MFU45" i="8"/>
  <c r="MFM45" i="8"/>
  <c r="MFE45" i="8"/>
  <c r="MEW45" i="8"/>
  <c r="MEO45" i="8"/>
  <c r="MEG45" i="8"/>
  <c r="MDY45" i="8"/>
  <c r="MDQ45" i="8"/>
  <c r="MDI45" i="8"/>
  <c r="MDA45" i="8"/>
  <c r="MCS45" i="8"/>
  <c r="MCK45" i="8"/>
  <c r="MCC45" i="8"/>
  <c r="MBU45" i="8"/>
  <c r="MBM45" i="8"/>
  <c r="MBE45" i="8"/>
  <c r="MAW45" i="8"/>
  <c r="MAO45" i="8"/>
  <c r="MAG45" i="8"/>
  <c r="LZY45" i="8"/>
  <c r="LZQ45" i="8"/>
  <c r="LZI45" i="8"/>
  <c r="LZA45" i="8"/>
  <c r="LYS45" i="8"/>
  <c r="LYK45" i="8"/>
  <c r="LYC45" i="8"/>
  <c r="LXU45" i="8"/>
  <c r="LXM45" i="8"/>
  <c r="LXE45" i="8"/>
  <c r="LWW45" i="8"/>
  <c r="LWO45" i="8"/>
  <c r="LWG45" i="8"/>
  <c r="LVY45" i="8"/>
  <c r="LVQ45" i="8"/>
  <c r="LVI45" i="8"/>
  <c r="LVA45" i="8"/>
  <c r="LUS45" i="8"/>
  <c r="LUK45" i="8"/>
  <c r="LUC45" i="8"/>
  <c r="LTU45" i="8"/>
  <c r="LTM45" i="8"/>
  <c r="LTE45" i="8"/>
  <c r="LSW45" i="8"/>
  <c r="LSO45" i="8"/>
  <c r="LSG45" i="8"/>
  <c r="LRY45" i="8"/>
  <c r="LRQ45" i="8"/>
  <c r="LRI45" i="8"/>
  <c r="LRA45" i="8"/>
  <c r="LQS45" i="8"/>
  <c r="LQK45" i="8"/>
  <c r="LQC45" i="8"/>
  <c r="LPU45" i="8"/>
  <c r="LPM45" i="8"/>
  <c r="LPE45" i="8"/>
  <c r="LOW45" i="8"/>
  <c r="LOO45" i="8"/>
  <c r="LOG45" i="8"/>
  <c r="LNY45" i="8"/>
  <c r="LNQ45" i="8"/>
  <c r="LNI45" i="8"/>
  <c r="LNA45" i="8"/>
  <c r="LMS45" i="8"/>
  <c r="LMK45" i="8"/>
  <c r="LMC45" i="8"/>
  <c r="LLU45" i="8"/>
  <c r="LLM45" i="8"/>
  <c r="LLE45" i="8"/>
  <c r="LKW45" i="8"/>
  <c r="LKO45" i="8"/>
  <c r="LKG45" i="8"/>
  <c r="LJY45" i="8"/>
  <c r="LJQ45" i="8"/>
  <c r="LJI45" i="8"/>
  <c r="LJA45" i="8"/>
  <c r="LIS45" i="8"/>
  <c r="LIK45" i="8"/>
  <c r="LIC45" i="8"/>
  <c r="LHU45" i="8"/>
  <c r="LHM45" i="8"/>
  <c r="LHE45" i="8"/>
  <c r="LGW45" i="8"/>
  <c r="LGO45" i="8"/>
  <c r="LGG45" i="8"/>
  <c r="LFY45" i="8"/>
  <c r="LFQ45" i="8"/>
  <c r="LFI45" i="8"/>
  <c r="LFA45" i="8"/>
  <c r="LES45" i="8"/>
  <c r="LEK45" i="8"/>
  <c r="LEC45" i="8"/>
  <c r="LDU45" i="8"/>
  <c r="LDM45" i="8"/>
  <c r="LDE45" i="8"/>
  <c r="LCW45" i="8"/>
  <c r="LCO45" i="8"/>
  <c r="LCG45" i="8"/>
  <c r="LBY45" i="8"/>
  <c r="LBQ45" i="8"/>
  <c r="LBI45" i="8"/>
  <c r="LBA45" i="8"/>
  <c r="LAS45" i="8"/>
  <c r="LAK45" i="8"/>
  <c r="LAC45" i="8"/>
  <c r="KZU45" i="8"/>
  <c r="KZM45" i="8"/>
  <c r="KZE45" i="8"/>
  <c r="KYW45" i="8"/>
  <c r="KYO45" i="8"/>
  <c r="KYG45" i="8"/>
  <c r="KXY45" i="8"/>
  <c r="KXQ45" i="8"/>
  <c r="KXI45" i="8"/>
  <c r="KXA45" i="8"/>
  <c r="KWS45" i="8"/>
  <c r="KWK45" i="8"/>
  <c r="KWC45" i="8"/>
  <c r="KVU45" i="8"/>
  <c r="KVM45" i="8"/>
  <c r="KVE45" i="8"/>
  <c r="KUW45" i="8"/>
  <c r="KUO45" i="8"/>
  <c r="KUG45" i="8"/>
  <c r="KTY45" i="8"/>
  <c r="KTQ45" i="8"/>
  <c r="KTI45" i="8"/>
  <c r="KTA45" i="8"/>
  <c r="KSS45" i="8"/>
  <c r="KSK45" i="8"/>
  <c r="KSC45" i="8"/>
  <c r="KRU45" i="8"/>
  <c r="KRM45" i="8"/>
  <c r="KRE45" i="8"/>
  <c r="KQW45" i="8"/>
  <c r="KQO45" i="8"/>
  <c r="KQG45" i="8"/>
  <c r="KPY45" i="8"/>
  <c r="KPQ45" i="8"/>
  <c r="KPI45" i="8"/>
  <c r="KPA45" i="8"/>
  <c r="KOS45" i="8"/>
  <c r="KOK45" i="8"/>
  <c r="KOC45" i="8"/>
  <c r="KNU45" i="8"/>
  <c r="KNM45" i="8"/>
  <c r="KNE45" i="8"/>
  <c r="KMW45" i="8"/>
  <c r="KMO45" i="8"/>
  <c r="KMG45" i="8"/>
  <c r="KLY45" i="8"/>
  <c r="KLQ45" i="8"/>
  <c r="KLI45" i="8"/>
  <c r="KLA45" i="8"/>
  <c r="KKS45" i="8"/>
  <c r="KKK45" i="8"/>
  <c r="KKC45" i="8"/>
  <c r="KJU45" i="8"/>
  <c r="KJM45" i="8"/>
  <c r="KJE45" i="8"/>
  <c r="KIW45" i="8"/>
  <c r="KIO45" i="8"/>
  <c r="KIG45" i="8"/>
  <c r="KHY45" i="8"/>
  <c r="KHQ45" i="8"/>
  <c r="KHI45" i="8"/>
  <c r="KHA45" i="8"/>
  <c r="KGS45" i="8"/>
  <c r="KGK45" i="8"/>
  <c r="KGC45" i="8"/>
  <c r="KFU45" i="8"/>
  <c r="KFM45" i="8"/>
  <c r="KFE45" i="8"/>
  <c r="KEW45" i="8"/>
  <c r="KEO45" i="8"/>
  <c r="KEG45" i="8"/>
  <c r="KDY45" i="8"/>
  <c r="KDQ45" i="8"/>
  <c r="KDI45" i="8"/>
  <c r="KDA45" i="8"/>
  <c r="KCS45" i="8"/>
  <c r="KCK45" i="8"/>
  <c r="KCC45" i="8"/>
  <c r="KBU45" i="8"/>
  <c r="KBM45" i="8"/>
  <c r="KBE45" i="8"/>
  <c r="KAW45" i="8"/>
  <c r="KAO45" i="8"/>
  <c r="KAG45" i="8"/>
  <c r="JZY45" i="8"/>
  <c r="JZQ45" i="8"/>
  <c r="JZI45" i="8"/>
  <c r="JZA45" i="8"/>
  <c r="JYS45" i="8"/>
  <c r="JYK45" i="8"/>
  <c r="JYC45" i="8"/>
  <c r="JXU45" i="8"/>
  <c r="JXM45" i="8"/>
  <c r="JXE45" i="8"/>
  <c r="JWW45" i="8"/>
  <c r="JWO45" i="8"/>
  <c r="JWG45" i="8"/>
  <c r="JVY45" i="8"/>
  <c r="JVQ45" i="8"/>
  <c r="JVI45" i="8"/>
  <c r="JVA45" i="8"/>
  <c r="JUS45" i="8"/>
  <c r="JUK45" i="8"/>
  <c r="JUC45" i="8"/>
  <c r="JTU45" i="8"/>
  <c r="JTM45" i="8"/>
  <c r="JTE45" i="8"/>
  <c r="JSW45" i="8"/>
  <c r="JSO45" i="8"/>
  <c r="JSG45" i="8"/>
  <c r="JRY45" i="8"/>
  <c r="JRQ45" i="8"/>
  <c r="JRI45" i="8"/>
  <c r="JRA45" i="8"/>
  <c r="JQS45" i="8"/>
  <c r="JQK45" i="8"/>
  <c r="JQC45" i="8"/>
  <c r="JPU45" i="8"/>
  <c r="JPM45" i="8"/>
  <c r="JPE45" i="8"/>
  <c r="JOW45" i="8"/>
  <c r="JOO45" i="8"/>
  <c r="JOG45" i="8"/>
  <c r="JNY45" i="8"/>
  <c r="JNQ45" i="8"/>
  <c r="JNI45" i="8"/>
  <c r="JNA45" i="8"/>
  <c r="JMS45" i="8"/>
  <c r="JMK45" i="8"/>
  <c r="JMC45" i="8"/>
  <c r="JLU45" i="8"/>
  <c r="JLM45" i="8"/>
  <c r="JLE45" i="8"/>
  <c r="JKW45" i="8"/>
  <c r="JKO45" i="8"/>
  <c r="JKG45" i="8"/>
  <c r="JJY45" i="8"/>
  <c r="JJQ45" i="8"/>
  <c r="JJI45" i="8"/>
  <c r="JJA45" i="8"/>
  <c r="JIS45" i="8"/>
  <c r="JIK45" i="8"/>
  <c r="JIC45" i="8"/>
  <c r="JHU45" i="8"/>
  <c r="JHM45" i="8"/>
  <c r="JHE45" i="8"/>
  <c r="JGW45" i="8"/>
  <c r="JGO45" i="8"/>
  <c r="JGG45" i="8"/>
  <c r="JFY45" i="8"/>
  <c r="JFQ45" i="8"/>
  <c r="JFI45" i="8"/>
  <c r="JFA45" i="8"/>
  <c r="JES45" i="8"/>
  <c r="JEK45" i="8"/>
  <c r="JEC45" i="8"/>
  <c r="JDU45" i="8"/>
  <c r="JDM45" i="8"/>
  <c r="JDE45" i="8"/>
  <c r="JCW45" i="8"/>
  <c r="JCO45" i="8"/>
  <c r="JCG45" i="8"/>
  <c r="JBY45" i="8"/>
  <c r="JBQ45" i="8"/>
  <c r="JBI45" i="8"/>
  <c r="JBA45" i="8"/>
  <c r="JAS45" i="8"/>
  <c r="JAK45" i="8"/>
  <c r="JAC45" i="8"/>
  <c r="IZU45" i="8"/>
  <c r="IZM45" i="8"/>
  <c r="IZE45" i="8"/>
  <c r="IYW45" i="8"/>
  <c r="IYO45" i="8"/>
  <c r="IYG45" i="8"/>
  <c r="IXY45" i="8"/>
  <c r="IXQ45" i="8"/>
  <c r="IXI45" i="8"/>
  <c r="IXA45" i="8"/>
  <c r="IWS45" i="8"/>
  <c r="IWK45" i="8"/>
  <c r="IWC45" i="8"/>
  <c r="IVU45" i="8"/>
  <c r="IVM45" i="8"/>
  <c r="IVE45" i="8"/>
  <c r="IUW45" i="8"/>
  <c r="IUO45" i="8"/>
  <c r="IUG45" i="8"/>
  <c r="ITY45" i="8"/>
  <c r="ITQ45" i="8"/>
  <c r="ITI45" i="8"/>
  <c r="ITA45" i="8"/>
  <c r="ISS45" i="8"/>
  <c r="ISK45" i="8"/>
  <c r="ISC45" i="8"/>
  <c r="IRU45" i="8"/>
  <c r="IRM45" i="8"/>
  <c r="IRE45" i="8"/>
  <c r="IQW45" i="8"/>
  <c r="IQO45" i="8"/>
  <c r="IQG45" i="8"/>
  <c r="IPY45" i="8"/>
  <c r="IPQ45" i="8"/>
  <c r="IPI45" i="8"/>
  <c r="IPA45" i="8"/>
  <c r="IOS45" i="8"/>
  <c r="IOK45" i="8"/>
  <c r="IOC45" i="8"/>
  <c r="INU45" i="8"/>
  <c r="INM45" i="8"/>
  <c r="INE45" i="8"/>
  <c r="IMW45" i="8"/>
  <c r="IMO45" i="8"/>
  <c r="IMG45" i="8"/>
  <c r="ILY45" i="8"/>
  <c r="ILQ45" i="8"/>
  <c r="ILI45" i="8"/>
  <c r="ILA45" i="8"/>
  <c r="IKS45" i="8"/>
  <c r="IKK45" i="8"/>
  <c r="IKC45" i="8"/>
  <c r="IJU45" i="8"/>
  <c r="IJM45" i="8"/>
  <c r="IJE45" i="8"/>
  <c r="IIW45" i="8"/>
  <c r="IIO45" i="8"/>
  <c r="IIG45" i="8"/>
  <c r="IHY45" i="8"/>
  <c r="IHQ45" i="8"/>
  <c r="IHI45" i="8"/>
  <c r="IHA45" i="8"/>
  <c r="IGS45" i="8"/>
  <c r="IGK45" i="8"/>
  <c r="IGC45" i="8"/>
  <c r="IFU45" i="8"/>
  <c r="IFM45" i="8"/>
  <c r="IFE45" i="8"/>
  <c r="IEW45" i="8"/>
  <c r="IEO45" i="8"/>
  <c r="IEG45" i="8"/>
  <c r="IDY45" i="8"/>
  <c r="IDQ45" i="8"/>
  <c r="IDI45" i="8"/>
  <c r="IDA45" i="8"/>
  <c r="ICS45" i="8"/>
  <c r="ICK45" i="8"/>
  <c r="ICC45" i="8"/>
  <c r="IBU45" i="8"/>
  <c r="IBM45" i="8"/>
  <c r="IBE45" i="8"/>
  <c r="IAW45" i="8"/>
  <c r="IAO45" i="8"/>
  <c r="IAG45" i="8"/>
  <c r="HZY45" i="8"/>
  <c r="HZQ45" i="8"/>
  <c r="HZI45" i="8"/>
  <c r="HZA45" i="8"/>
  <c r="HYS45" i="8"/>
  <c r="HYK45" i="8"/>
  <c r="HYC45" i="8"/>
  <c r="HXU45" i="8"/>
  <c r="HXM45" i="8"/>
  <c r="HXE45" i="8"/>
  <c r="HWW45" i="8"/>
  <c r="HWO45" i="8"/>
  <c r="HWG45" i="8"/>
  <c r="HVY45" i="8"/>
  <c r="HVQ45" i="8"/>
  <c r="HVI45" i="8"/>
  <c r="HVA45" i="8"/>
  <c r="HUS45" i="8"/>
  <c r="HUK45" i="8"/>
  <c r="HUC45" i="8"/>
  <c r="HTU45" i="8"/>
  <c r="HTM45" i="8"/>
  <c r="HTE45" i="8"/>
  <c r="HSW45" i="8"/>
  <c r="HSO45" i="8"/>
  <c r="HSG45" i="8"/>
  <c r="HRY45" i="8"/>
  <c r="HRQ45" i="8"/>
  <c r="HRI45" i="8"/>
  <c r="HRA45" i="8"/>
  <c r="HQS45" i="8"/>
  <c r="HQK45" i="8"/>
  <c r="HQC45" i="8"/>
  <c r="HPU45" i="8"/>
  <c r="HPM45" i="8"/>
  <c r="HPE45" i="8"/>
  <c r="HOW45" i="8"/>
  <c r="HOO45" i="8"/>
  <c r="HOG45" i="8"/>
  <c r="HNY45" i="8"/>
  <c r="HNQ45" i="8"/>
  <c r="HNI45" i="8"/>
  <c r="HNA45" i="8"/>
  <c r="HMS45" i="8"/>
  <c r="HMK45" i="8"/>
  <c r="HMC45" i="8"/>
  <c r="HLU45" i="8"/>
  <c r="HLM45" i="8"/>
  <c r="HLE45" i="8"/>
  <c r="HKW45" i="8"/>
  <c r="HKO45" i="8"/>
  <c r="HKG45" i="8"/>
  <c r="HJY45" i="8"/>
  <c r="HJQ45" i="8"/>
  <c r="HJI45" i="8"/>
  <c r="HJA45" i="8"/>
  <c r="HIS45" i="8"/>
  <c r="HIK45" i="8"/>
  <c r="HIC45" i="8"/>
  <c r="HHU45" i="8"/>
  <c r="HHM45" i="8"/>
  <c r="HHE45" i="8"/>
  <c r="HGW45" i="8"/>
  <c r="HGO45" i="8"/>
  <c r="HGG45" i="8"/>
  <c r="HFY45" i="8"/>
  <c r="HFQ45" i="8"/>
  <c r="HFI45" i="8"/>
  <c r="HFA45" i="8"/>
  <c r="HES45" i="8"/>
  <c r="HEK45" i="8"/>
  <c r="HEC45" i="8"/>
  <c r="HDU45" i="8"/>
  <c r="HDM45" i="8"/>
  <c r="HDE45" i="8"/>
  <c r="HCW45" i="8"/>
  <c r="HCO45" i="8"/>
  <c r="HCG45" i="8"/>
  <c r="HBY45" i="8"/>
  <c r="HBQ45" i="8"/>
  <c r="HBI45" i="8"/>
  <c r="HBA45" i="8"/>
  <c r="HAS45" i="8"/>
  <c r="HAK45" i="8"/>
  <c r="HAC45" i="8"/>
  <c r="GZU45" i="8"/>
  <c r="GZM45" i="8"/>
  <c r="GZE45" i="8"/>
  <c r="GYW45" i="8"/>
  <c r="GYO45" i="8"/>
  <c r="GYG45" i="8"/>
  <c r="GXY45" i="8"/>
  <c r="GXQ45" i="8"/>
  <c r="GXI45" i="8"/>
  <c r="GXA45" i="8"/>
  <c r="GWS45" i="8"/>
  <c r="GWK45" i="8"/>
  <c r="GWC45" i="8"/>
  <c r="GVU45" i="8"/>
  <c r="GVM45" i="8"/>
  <c r="GVE45" i="8"/>
  <c r="GUW45" i="8"/>
  <c r="GUO45" i="8"/>
  <c r="GUG45" i="8"/>
  <c r="GTY45" i="8"/>
  <c r="GTQ45" i="8"/>
  <c r="GTI45" i="8"/>
  <c r="GTA45" i="8"/>
  <c r="GSS45" i="8"/>
  <c r="GSK45" i="8"/>
  <c r="GSC45" i="8"/>
  <c r="GRU45" i="8"/>
  <c r="GRM45" i="8"/>
  <c r="GRE45" i="8"/>
  <c r="GQW45" i="8"/>
  <c r="GQO45" i="8"/>
  <c r="GQG45" i="8"/>
  <c r="GPY45" i="8"/>
  <c r="GPQ45" i="8"/>
  <c r="GPI45" i="8"/>
  <c r="GPA45" i="8"/>
  <c r="GOS45" i="8"/>
  <c r="GOK45" i="8"/>
  <c r="GOC45" i="8"/>
  <c r="GNU45" i="8"/>
  <c r="GNM45" i="8"/>
  <c r="GNE45" i="8"/>
  <c r="GMW45" i="8"/>
  <c r="GMO45" i="8"/>
  <c r="GMG45" i="8"/>
  <c r="GLY45" i="8"/>
  <c r="GLQ45" i="8"/>
  <c r="GLI45" i="8"/>
  <c r="GLA45" i="8"/>
  <c r="GKS45" i="8"/>
  <c r="GKK45" i="8"/>
  <c r="GKC45" i="8"/>
  <c r="GJU45" i="8"/>
  <c r="GJM45" i="8"/>
  <c r="GJE45" i="8"/>
  <c r="GIW45" i="8"/>
  <c r="GIO45" i="8"/>
  <c r="GIG45" i="8"/>
  <c r="GHY45" i="8"/>
  <c r="GHQ45" i="8"/>
  <c r="GHI45" i="8"/>
  <c r="GHA45" i="8"/>
  <c r="GGS45" i="8"/>
  <c r="GGK45" i="8"/>
  <c r="GGC45" i="8"/>
  <c r="GFU45" i="8"/>
  <c r="GFM45" i="8"/>
  <c r="GFE45" i="8"/>
  <c r="GEW45" i="8"/>
  <c r="GEO45" i="8"/>
  <c r="GEG45" i="8"/>
  <c r="GDY45" i="8"/>
  <c r="GDQ45" i="8"/>
  <c r="GDI45" i="8"/>
  <c r="GDA45" i="8"/>
  <c r="GCS45" i="8"/>
  <c r="GCK45" i="8"/>
  <c r="GCC45" i="8"/>
  <c r="GBU45" i="8"/>
  <c r="GBM45" i="8"/>
  <c r="GBE45" i="8"/>
  <c r="GAW45" i="8"/>
  <c r="GAO45" i="8"/>
  <c r="GAG45" i="8"/>
  <c r="FZY45" i="8"/>
  <c r="FZQ45" i="8"/>
  <c r="FZI45" i="8"/>
  <c r="FZA45" i="8"/>
  <c r="FYS45" i="8"/>
  <c r="FYK45" i="8"/>
  <c r="FYC45" i="8"/>
  <c r="FXU45" i="8"/>
  <c r="FXM45" i="8"/>
  <c r="FXE45" i="8"/>
  <c r="FWW45" i="8"/>
  <c r="FWO45" i="8"/>
  <c r="FWG45" i="8"/>
  <c r="FVY45" i="8"/>
  <c r="FVQ45" i="8"/>
  <c r="FVI45" i="8"/>
  <c r="FVA45" i="8"/>
  <c r="FUS45" i="8"/>
  <c r="FUK45" i="8"/>
  <c r="FUC45" i="8"/>
  <c r="FTU45" i="8"/>
  <c r="FTM45" i="8"/>
  <c r="FTE45" i="8"/>
  <c r="FSW45" i="8"/>
  <c r="FSO45" i="8"/>
  <c r="FSG45" i="8"/>
  <c r="FRY45" i="8"/>
  <c r="FRQ45" i="8"/>
  <c r="FRI45" i="8"/>
  <c r="FRA45" i="8"/>
  <c r="FQS45" i="8"/>
  <c r="FQK45" i="8"/>
  <c r="FQC45" i="8"/>
  <c r="FPU45" i="8"/>
  <c r="FPM45" i="8"/>
  <c r="FPE45" i="8"/>
  <c r="FOW45" i="8"/>
  <c r="FOO45" i="8"/>
  <c r="FOG45" i="8"/>
  <c r="FNY45" i="8"/>
  <c r="FNQ45" i="8"/>
  <c r="FNI45" i="8"/>
  <c r="FNA45" i="8"/>
  <c r="FMS45" i="8"/>
  <c r="FMK45" i="8"/>
  <c r="FMC45" i="8"/>
  <c r="FLU45" i="8"/>
  <c r="FLM45" i="8"/>
  <c r="FLE45" i="8"/>
  <c r="FKW45" i="8"/>
  <c r="FKO45" i="8"/>
  <c r="FKG45" i="8"/>
  <c r="FJY45" i="8"/>
  <c r="FJQ45" i="8"/>
  <c r="FJI45" i="8"/>
  <c r="FJA45" i="8"/>
  <c r="FIS45" i="8"/>
  <c r="FIK45" i="8"/>
  <c r="FIC45" i="8"/>
  <c r="FHU45" i="8"/>
  <c r="FHM45" i="8"/>
  <c r="FHE45" i="8"/>
  <c r="FGW45" i="8"/>
  <c r="FGO45" i="8"/>
  <c r="FGG45" i="8"/>
  <c r="FFY45" i="8"/>
  <c r="FFQ45" i="8"/>
  <c r="FFI45" i="8"/>
  <c r="FFA45" i="8"/>
  <c r="FES45" i="8"/>
  <c r="FEK45" i="8"/>
  <c r="FEC45" i="8"/>
  <c r="FDU45" i="8"/>
  <c r="FDM45" i="8"/>
  <c r="FDE45" i="8"/>
  <c r="FCW45" i="8"/>
  <c r="FCO45" i="8"/>
  <c r="FCG45" i="8"/>
  <c r="FBY45" i="8"/>
  <c r="FBQ45" i="8"/>
  <c r="FBI45" i="8"/>
  <c r="FBA45" i="8"/>
  <c r="FAS45" i="8"/>
  <c r="FAK45" i="8"/>
  <c r="FAC45" i="8"/>
  <c r="EZU45" i="8"/>
  <c r="EZM45" i="8"/>
  <c r="EZE45" i="8"/>
  <c r="EYW45" i="8"/>
  <c r="EYO45" i="8"/>
  <c r="EYG45" i="8"/>
  <c r="EXY45" i="8"/>
  <c r="EXQ45" i="8"/>
  <c r="EXI45" i="8"/>
  <c r="EXA45" i="8"/>
  <c r="EWS45" i="8"/>
  <c r="EWK45" i="8"/>
  <c r="EWC45" i="8"/>
  <c r="EVU45" i="8"/>
  <c r="EVM45" i="8"/>
  <c r="EVE45" i="8"/>
  <c r="EUW45" i="8"/>
  <c r="EUO45" i="8"/>
  <c r="EUG45" i="8"/>
  <c r="ETY45" i="8"/>
  <c r="ETQ45" i="8"/>
  <c r="ETI45" i="8"/>
  <c r="ETA45" i="8"/>
  <c r="ESS45" i="8"/>
  <c r="ESK45" i="8"/>
  <c r="ESC45" i="8"/>
  <c r="ERU45" i="8"/>
  <c r="ERM45" i="8"/>
  <c r="ERE45" i="8"/>
  <c r="EQW45" i="8"/>
  <c r="EQO45" i="8"/>
  <c r="EQG45" i="8"/>
  <c r="EPY45" i="8"/>
  <c r="EPQ45" i="8"/>
  <c r="EPI45" i="8"/>
  <c r="EPA45" i="8"/>
  <c r="EOS45" i="8"/>
  <c r="EOK45" i="8"/>
  <c r="EOC45" i="8"/>
  <c r="ENU45" i="8"/>
  <c r="ENM45" i="8"/>
  <c r="ENE45" i="8"/>
  <c r="EMW45" i="8"/>
  <c r="EMO45" i="8"/>
  <c r="EMG45" i="8"/>
  <c r="ELY45" i="8"/>
  <c r="ELQ45" i="8"/>
  <c r="ELI45" i="8"/>
  <c r="ELA45" i="8"/>
  <c r="EKS45" i="8"/>
  <c r="EKK45" i="8"/>
  <c r="EKC45" i="8"/>
  <c r="EJU45" i="8"/>
  <c r="EJM45" i="8"/>
  <c r="EJE45" i="8"/>
  <c r="EIW45" i="8"/>
  <c r="EIO45" i="8"/>
  <c r="EIG45" i="8"/>
  <c r="EHY45" i="8"/>
  <c r="EHQ45" i="8"/>
  <c r="EHI45" i="8"/>
  <c r="EHA45" i="8"/>
  <c r="EGS45" i="8"/>
  <c r="EGK45" i="8"/>
  <c r="EGC45" i="8"/>
  <c r="EFU45" i="8"/>
  <c r="EFM45" i="8"/>
  <c r="EFE45" i="8"/>
  <c r="EEW45" i="8"/>
  <c r="EEO45" i="8"/>
  <c r="EEG45" i="8"/>
  <c r="EDY45" i="8"/>
  <c r="EDQ45" i="8"/>
  <c r="EDI45" i="8"/>
  <c r="EDA45" i="8"/>
  <c r="ECS45" i="8"/>
  <c r="ECK45" i="8"/>
  <c r="ECC45" i="8"/>
  <c r="EBU45" i="8"/>
  <c r="EBM45" i="8"/>
  <c r="EBE45" i="8"/>
  <c r="EAW45" i="8"/>
  <c r="EAO45" i="8"/>
  <c r="EAG45" i="8"/>
  <c r="DZY45" i="8"/>
  <c r="DZQ45" i="8"/>
  <c r="DZI45" i="8"/>
  <c r="DZA45" i="8"/>
  <c r="DYS45" i="8"/>
  <c r="DYK45" i="8"/>
  <c r="DYC45" i="8"/>
  <c r="DXU45" i="8"/>
  <c r="DXM45" i="8"/>
  <c r="DXE45" i="8"/>
  <c r="DWW45" i="8"/>
  <c r="DWO45" i="8"/>
  <c r="DWG45" i="8"/>
  <c r="DVY45" i="8"/>
  <c r="DVQ45" i="8"/>
  <c r="DVI45" i="8"/>
  <c r="DVA45" i="8"/>
  <c r="DUS45" i="8"/>
  <c r="DUK45" i="8"/>
  <c r="DUC45" i="8"/>
  <c r="DTU45" i="8"/>
  <c r="DTM45" i="8"/>
  <c r="DTE45" i="8"/>
  <c r="DSW45" i="8"/>
  <c r="DSO45" i="8"/>
  <c r="DSG45" i="8"/>
  <c r="DRY45" i="8"/>
  <c r="DRQ45" i="8"/>
  <c r="DRI45" i="8"/>
  <c r="DRA45" i="8"/>
  <c r="DQS45" i="8"/>
  <c r="DQK45" i="8"/>
  <c r="DQC45" i="8"/>
  <c r="DPU45" i="8"/>
  <c r="DPM45" i="8"/>
  <c r="DPE45" i="8"/>
  <c r="DOW45" i="8"/>
  <c r="DOO45" i="8"/>
  <c r="DOG45" i="8"/>
  <c r="DNY45" i="8"/>
  <c r="DNQ45" i="8"/>
  <c r="DNI45" i="8"/>
  <c r="DNA45" i="8"/>
  <c r="DMS45" i="8"/>
  <c r="DMK45" i="8"/>
  <c r="DMC45" i="8"/>
  <c r="DLU45" i="8"/>
  <c r="DLM45" i="8"/>
  <c r="DLE45" i="8"/>
  <c r="DKW45" i="8"/>
  <c r="DKO45" i="8"/>
  <c r="DKG45" i="8"/>
  <c r="DJY45" i="8"/>
  <c r="DJQ45" i="8"/>
  <c r="DJI45" i="8"/>
  <c r="DJA45" i="8"/>
  <c r="DIS45" i="8"/>
  <c r="DIK45" i="8"/>
  <c r="DIC45" i="8"/>
  <c r="DHU45" i="8"/>
  <c r="DHM45" i="8"/>
  <c r="DHE45" i="8"/>
  <c r="DGW45" i="8"/>
  <c r="DGO45" i="8"/>
  <c r="DGG45" i="8"/>
  <c r="DFY45" i="8"/>
  <c r="DFQ45" i="8"/>
  <c r="DFI45" i="8"/>
  <c r="DFA45" i="8"/>
  <c r="DES45" i="8"/>
  <c r="DEK45" i="8"/>
  <c r="DEC45" i="8"/>
  <c r="DDU45" i="8"/>
  <c r="DDM45" i="8"/>
  <c r="DDE45" i="8"/>
  <c r="DCW45" i="8"/>
  <c r="DCO45" i="8"/>
  <c r="DCG45" i="8"/>
  <c r="DBY45" i="8"/>
  <c r="DBQ45" i="8"/>
  <c r="DBI45" i="8"/>
  <c r="DBA45" i="8"/>
  <c r="DAS45" i="8"/>
  <c r="DAK45" i="8"/>
  <c r="DAC45" i="8"/>
  <c r="CZU45" i="8"/>
  <c r="CZM45" i="8"/>
  <c r="CZE45" i="8"/>
  <c r="CYW45" i="8"/>
  <c r="CYO45" i="8"/>
  <c r="CYG45" i="8"/>
  <c r="CXY45" i="8"/>
  <c r="CXQ45" i="8"/>
  <c r="CXI45" i="8"/>
  <c r="CXA45" i="8"/>
  <c r="CWS45" i="8"/>
  <c r="CWK45" i="8"/>
  <c r="CWC45" i="8"/>
  <c r="CVU45" i="8"/>
  <c r="CVM45" i="8"/>
  <c r="CVE45" i="8"/>
  <c r="CUW45" i="8"/>
  <c r="CUO45" i="8"/>
  <c r="CUG45" i="8"/>
  <c r="CTY45" i="8"/>
  <c r="CTQ45" i="8"/>
  <c r="CTI45" i="8"/>
  <c r="CTA45" i="8"/>
  <c r="CSS45" i="8"/>
  <c r="CSK45" i="8"/>
  <c r="CSC45" i="8"/>
  <c r="CRU45" i="8"/>
  <c r="CRM45" i="8"/>
  <c r="CRE45" i="8"/>
  <c r="CQW45" i="8"/>
  <c r="CQO45" i="8"/>
  <c r="CQG45" i="8"/>
  <c r="CPY45" i="8"/>
  <c r="CPQ45" i="8"/>
  <c r="CPI45" i="8"/>
  <c r="CPA45" i="8"/>
  <c r="COS45" i="8"/>
  <c r="COK45" i="8"/>
  <c r="COC45" i="8"/>
  <c r="CNU45" i="8"/>
  <c r="CNM45" i="8"/>
  <c r="CNE45" i="8"/>
  <c r="CMW45" i="8"/>
  <c r="CMO45" i="8"/>
  <c r="CMG45" i="8"/>
  <c r="CLY45" i="8"/>
  <c r="CLQ45" i="8"/>
  <c r="CLI45" i="8"/>
  <c r="CLA45" i="8"/>
  <c r="CKS45" i="8"/>
  <c r="CKK45" i="8"/>
  <c r="CKC45" i="8"/>
  <c r="CJU45" i="8"/>
  <c r="CJM45" i="8"/>
  <c r="CJE45" i="8"/>
  <c r="CIW45" i="8"/>
  <c r="CIO45" i="8"/>
  <c r="CIG45" i="8"/>
  <c r="CHY45" i="8"/>
  <c r="CHQ45" i="8"/>
  <c r="CHI45" i="8"/>
  <c r="CHA45" i="8"/>
  <c r="CGS45" i="8"/>
  <c r="CGK45" i="8"/>
  <c r="CGC45" i="8"/>
  <c r="CFU45" i="8"/>
  <c r="CFM45" i="8"/>
  <c r="CFE45" i="8"/>
  <c r="CEW45" i="8"/>
  <c r="CEO45" i="8"/>
  <c r="CEG45" i="8"/>
  <c r="CDY45" i="8"/>
  <c r="CDQ45" i="8"/>
  <c r="CDI45" i="8"/>
  <c r="CDA45" i="8"/>
  <c r="CCS45" i="8"/>
  <c r="CCK45" i="8"/>
  <c r="CCC45" i="8"/>
  <c r="CBU45" i="8"/>
  <c r="CBM45" i="8"/>
  <c r="CBE45" i="8"/>
  <c r="CAW45" i="8"/>
  <c r="CAO45" i="8"/>
  <c r="CAG45" i="8"/>
  <c r="BZY45" i="8"/>
  <c r="BZQ45" i="8"/>
  <c r="BZI45" i="8"/>
  <c r="BZA45" i="8"/>
  <c r="BYS45" i="8"/>
  <c r="BYK45" i="8"/>
  <c r="BYC45" i="8"/>
  <c r="BXU45" i="8"/>
  <c r="BXM45" i="8"/>
  <c r="BXE45" i="8"/>
  <c r="BWW45" i="8"/>
  <c r="BWO45" i="8"/>
  <c r="BWG45" i="8"/>
  <c r="BVY45" i="8"/>
  <c r="BVQ45" i="8"/>
  <c r="BVI45" i="8"/>
  <c r="BVA45" i="8"/>
  <c r="BUS45" i="8"/>
  <c r="BUK45" i="8"/>
  <c r="BUC45" i="8"/>
  <c r="BTU45" i="8"/>
  <c r="BTM45" i="8"/>
  <c r="BTE45" i="8"/>
  <c r="BSW45" i="8"/>
  <c r="BSO45" i="8"/>
  <c r="BSG45" i="8"/>
  <c r="BRY45" i="8"/>
  <c r="BRQ45" i="8"/>
  <c r="BRI45" i="8"/>
  <c r="BRA45" i="8"/>
  <c r="BQS45" i="8"/>
  <c r="BQK45" i="8"/>
  <c r="BQC45" i="8"/>
  <c r="BPU45" i="8"/>
  <c r="BPM45" i="8"/>
  <c r="BPE45" i="8"/>
  <c r="BOW45" i="8"/>
  <c r="BOO45" i="8"/>
  <c r="BOG45" i="8"/>
  <c r="BNY45" i="8"/>
  <c r="BNQ45" i="8"/>
  <c r="BNI45" i="8"/>
  <c r="BNA45" i="8"/>
  <c r="BMS45" i="8"/>
  <c r="BMK45" i="8"/>
  <c r="BMC45" i="8"/>
  <c r="BLU45" i="8"/>
  <c r="BLM45" i="8"/>
  <c r="BLE45" i="8"/>
  <c r="BKW45" i="8"/>
  <c r="BKO45" i="8"/>
  <c r="BKG45" i="8"/>
  <c r="BJY45" i="8"/>
  <c r="BJQ45" i="8"/>
  <c r="BJI45" i="8"/>
  <c r="BJA45" i="8"/>
  <c r="BIS45" i="8"/>
  <c r="BIK45" i="8"/>
  <c r="BIC45" i="8"/>
  <c r="BHU45" i="8"/>
  <c r="BHM45" i="8"/>
  <c r="BHE45" i="8"/>
  <c r="BGW45" i="8"/>
  <c r="BGO45" i="8"/>
  <c r="BGG45" i="8"/>
  <c r="BFY45" i="8"/>
  <c r="BFQ45" i="8"/>
  <c r="BFI45" i="8"/>
  <c r="BFA45" i="8"/>
  <c r="BES45" i="8"/>
  <c r="BEK45" i="8"/>
  <c r="BEC45" i="8"/>
  <c r="BDU45" i="8"/>
  <c r="BDM45" i="8"/>
  <c r="BDE45" i="8"/>
  <c r="BCW45" i="8"/>
  <c r="BCO45" i="8"/>
  <c r="BCG45" i="8"/>
  <c r="BBY45" i="8"/>
  <c r="BBQ45" i="8"/>
  <c r="BBI45" i="8"/>
  <c r="BBA45" i="8"/>
  <c r="BAS45" i="8"/>
  <c r="BAK45" i="8"/>
  <c r="BAC45" i="8"/>
  <c r="AZU45" i="8"/>
  <c r="AZM45" i="8"/>
  <c r="AZE45" i="8"/>
  <c r="AYW45" i="8"/>
  <c r="AYO45" i="8"/>
  <c r="AYG45" i="8"/>
  <c r="AXY45" i="8"/>
  <c r="AXQ45" i="8"/>
  <c r="AXI45" i="8"/>
  <c r="AXA45" i="8"/>
  <c r="AWS45" i="8"/>
  <c r="AWK45" i="8"/>
  <c r="AWC45" i="8"/>
  <c r="AVU45" i="8"/>
  <c r="AVM45" i="8"/>
  <c r="AVE45" i="8"/>
  <c r="AUW45" i="8"/>
  <c r="AUO45" i="8"/>
  <c r="AUG45" i="8"/>
  <c r="ATY45" i="8"/>
  <c r="ATQ45" i="8"/>
  <c r="ATI45" i="8"/>
  <c r="ATA45" i="8"/>
  <c r="ASS45" i="8"/>
  <c r="ASK45" i="8"/>
  <c r="ASC45" i="8"/>
  <c r="ARU45" i="8"/>
  <c r="ARM45" i="8"/>
  <c r="ARE45" i="8"/>
  <c r="AQW45" i="8"/>
  <c r="AQO45" i="8"/>
  <c r="AQG45" i="8"/>
  <c r="APY45" i="8"/>
  <c r="APQ45" i="8"/>
  <c r="API45" i="8"/>
  <c r="APA45" i="8"/>
  <c r="AOS45" i="8"/>
  <c r="AOK45" i="8"/>
  <c r="AOC45" i="8"/>
  <c r="ANU45" i="8"/>
  <c r="ANM45" i="8"/>
  <c r="ANE45" i="8"/>
  <c r="AMW45" i="8"/>
  <c r="AMO45" i="8"/>
  <c r="AMG45" i="8"/>
  <c r="ALY45" i="8"/>
  <c r="ALQ45" i="8"/>
  <c r="ALI45" i="8"/>
  <c r="ALA45" i="8"/>
  <c r="AKS45" i="8"/>
  <c r="AKK45" i="8"/>
  <c r="AKC45" i="8"/>
  <c r="AJU45" i="8"/>
  <c r="AJM45" i="8"/>
  <c r="AJE45" i="8"/>
  <c r="AIW45" i="8"/>
  <c r="AIO45" i="8"/>
  <c r="AIG45" i="8"/>
  <c r="AHY45" i="8"/>
  <c r="AHQ45" i="8"/>
  <c r="AHI45" i="8"/>
  <c r="AHA45" i="8"/>
  <c r="AGS45" i="8"/>
  <c r="AGK45" i="8"/>
  <c r="AGC45" i="8"/>
  <c r="AFU45" i="8"/>
  <c r="AFM45" i="8"/>
  <c r="AFE45" i="8"/>
  <c r="AEW45" i="8"/>
  <c r="AEO45" i="8"/>
  <c r="AEG45" i="8"/>
  <c r="ADY45" i="8"/>
  <c r="ADQ45" i="8"/>
  <c r="ADI45" i="8"/>
  <c r="ADA45" i="8"/>
  <c r="ACS45" i="8"/>
  <c r="ACK45" i="8"/>
  <c r="ACC45" i="8"/>
  <c r="ABU45" i="8"/>
  <c r="ABM45" i="8"/>
  <c r="ABE45" i="8"/>
  <c r="AAW45" i="8"/>
  <c r="AAO45" i="8"/>
  <c r="AAG45" i="8"/>
  <c r="ZY45" i="8"/>
  <c r="ZQ45" i="8"/>
  <c r="ZI45" i="8"/>
  <c r="ZA45" i="8"/>
  <c r="YS45" i="8"/>
  <c r="YK45" i="8"/>
  <c r="YC45" i="8"/>
  <c r="XU45" i="8"/>
  <c r="XM45" i="8"/>
  <c r="XE45" i="8"/>
  <c r="WW45" i="8"/>
  <c r="WO45" i="8"/>
  <c r="WG45" i="8"/>
  <c r="VY45" i="8"/>
  <c r="VQ45" i="8"/>
  <c r="VI45" i="8"/>
  <c r="VA45" i="8"/>
  <c r="US45" i="8"/>
  <c r="UK45" i="8"/>
  <c r="UC45" i="8"/>
  <c r="TU45" i="8"/>
  <c r="TM45" i="8"/>
  <c r="TE45" i="8"/>
  <c r="SW45" i="8"/>
  <c r="SO45" i="8"/>
  <c r="SG45" i="8"/>
  <c r="RY45" i="8"/>
  <c r="RQ45" i="8"/>
  <c r="RI45" i="8"/>
  <c r="RA45" i="8"/>
  <c r="QS45" i="8"/>
  <c r="QK45" i="8"/>
  <c r="QC45" i="8"/>
  <c r="PU45" i="8"/>
  <c r="PM45" i="8"/>
  <c r="PE45" i="8"/>
  <c r="OW45" i="8"/>
  <c r="OO45" i="8"/>
  <c r="OG45" i="8"/>
  <c r="NY45" i="8"/>
  <c r="NQ45" i="8"/>
  <c r="NI45" i="8"/>
  <c r="NA45" i="8"/>
  <c r="MS45" i="8"/>
  <c r="MK45" i="8"/>
  <c r="MC45" i="8"/>
  <c r="LU45" i="8"/>
  <c r="LM45" i="8"/>
  <c r="LE45" i="8"/>
  <c r="KW45" i="8"/>
  <c r="KO45" i="8"/>
  <c r="KG45" i="8"/>
  <c r="JY45" i="8"/>
  <c r="JQ45" i="8"/>
  <c r="JI45" i="8"/>
  <c r="JA45" i="8"/>
  <c r="IS45" i="8"/>
  <c r="IK45" i="8"/>
  <c r="IC45" i="8"/>
  <c r="HU45" i="8"/>
  <c r="HM45" i="8"/>
  <c r="HE45" i="8"/>
  <c r="GW45" i="8"/>
  <c r="GO45" i="8"/>
  <c r="GG45" i="8"/>
  <c r="FY45" i="8"/>
  <c r="FQ45" i="8"/>
  <c r="FI45" i="8"/>
  <c r="FA45" i="8"/>
  <c r="ES45" i="8"/>
  <c r="EK45" i="8"/>
  <c r="EC45" i="8"/>
  <c r="DU45" i="8"/>
  <c r="DM45" i="8"/>
  <c r="DE45" i="8"/>
  <c r="CW45" i="8"/>
  <c r="CO45" i="8"/>
  <c r="CG45" i="8"/>
  <c r="BY45" i="8"/>
  <c r="BQ45" i="8"/>
  <c r="BI45" i="8"/>
  <c r="BA45" i="8"/>
  <c r="AS45" i="8"/>
  <c r="AK45" i="8"/>
  <c r="AC45" i="8"/>
  <c r="U45" i="8"/>
  <c r="M45" i="8"/>
  <c r="E45" i="8"/>
  <c r="NTL45" i="8"/>
  <c r="NTD45" i="8"/>
  <c r="NSV45" i="8"/>
  <c r="NSN45" i="8"/>
  <c r="NSF45" i="8"/>
  <c r="NRX45" i="8"/>
  <c r="NRP45" i="8"/>
  <c r="NRH45" i="8"/>
  <c r="NQZ45" i="8"/>
  <c r="NQR45" i="8"/>
  <c r="NQJ45" i="8"/>
  <c r="NQB45" i="8"/>
  <c r="NPT45" i="8"/>
  <c r="NPL45" i="8"/>
  <c r="NPD45" i="8"/>
  <c r="NOV45" i="8"/>
  <c r="NON45" i="8"/>
  <c r="NOF45" i="8"/>
  <c r="NNX45" i="8"/>
  <c r="NNP45" i="8"/>
  <c r="NNH45" i="8"/>
  <c r="NMZ45" i="8"/>
  <c r="NMR45" i="8"/>
  <c r="NMJ45" i="8"/>
  <c r="NMB45" i="8"/>
  <c r="NLT45" i="8"/>
  <c r="NLL45" i="8"/>
  <c r="NLD45" i="8"/>
  <c r="NKV45" i="8"/>
  <c r="NKN45" i="8"/>
  <c r="NKF45" i="8"/>
  <c r="NJX45" i="8"/>
  <c r="NJP45" i="8"/>
  <c r="NJH45" i="8"/>
  <c r="NIZ45" i="8"/>
  <c r="NIR45" i="8"/>
  <c r="NIJ45" i="8"/>
  <c r="NIB45" i="8"/>
  <c r="NHT45" i="8"/>
  <c r="NHL45" i="8"/>
  <c r="NHD45" i="8"/>
  <c r="NGV45" i="8"/>
  <c r="NGN45" i="8"/>
  <c r="NGF45" i="8"/>
  <c r="NFX45" i="8"/>
  <c r="NFP45" i="8"/>
  <c r="NFH45" i="8"/>
  <c r="NEZ45" i="8"/>
  <c r="NER45" i="8"/>
  <c r="NEJ45" i="8"/>
  <c r="NEB45" i="8"/>
  <c r="NDT45" i="8"/>
  <c r="NDL45" i="8"/>
  <c r="NDD45" i="8"/>
  <c r="NCV45" i="8"/>
  <c r="NCN45" i="8"/>
  <c r="NCF45" i="8"/>
  <c r="NBX45" i="8"/>
  <c r="NBP45" i="8"/>
  <c r="NBH45" i="8"/>
  <c r="NAZ45" i="8"/>
  <c r="NAR45" i="8"/>
  <c r="NAJ45" i="8"/>
  <c r="NAB45" i="8"/>
  <c r="MZT45" i="8"/>
  <c r="MZL45" i="8"/>
  <c r="MZD45" i="8"/>
  <c r="MYV45" i="8"/>
  <c r="MYN45" i="8"/>
  <c r="MYF45" i="8"/>
  <c r="MXX45" i="8"/>
  <c r="MXP45" i="8"/>
  <c r="MXH45" i="8"/>
  <c r="MWZ45" i="8"/>
  <c r="MWR45" i="8"/>
  <c r="MWJ45" i="8"/>
  <c r="MWB45" i="8"/>
  <c r="MVT45" i="8"/>
  <c r="MVL45" i="8"/>
  <c r="MVD45" i="8"/>
  <c r="MUV45" i="8"/>
  <c r="MUN45" i="8"/>
  <c r="MUF45" i="8"/>
  <c r="MTX45" i="8"/>
  <c r="MTP45" i="8"/>
  <c r="MTH45" i="8"/>
  <c r="MSZ45" i="8"/>
  <c r="MSR45" i="8"/>
  <c r="MSJ45" i="8"/>
  <c r="MSB45" i="8"/>
  <c r="MRT45" i="8"/>
  <c r="MRL45" i="8"/>
  <c r="MRD45" i="8"/>
  <c r="MQV45" i="8"/>
  <c r="MQN45" i="8"/>
  <c r="MQF45" i="8"/>
  <c r="MPX45" i="8"/>
  <c r="MPP45" i="8"/>
  <c r="MPH45" i="8"/>
  <c r="MOZ45" i="8"/>
  <c r="MOR45" i="8"/>
  <c r="MOJ45" i="8"/>
  <c r="MOB45" i="8"/>
  <c r="MNT45" i="8"/>
  <c r="MNL45" i="8"/>
  <c r="MND45" i="8"/>
  <c r="MMV45" i="8"/>
  <c r="MMN45" i="8"/>
  <c r="MMF45" i="8"/>
  <c r="MLX45" i="8"/>
  <c r="MLP45" i="8"/>
  <c r="MLH45" i="8"/>
  <c r="MKZ45" i="8"/>
  <c r="MKR45" i="8"/>
  <c r="MKJ45" i="8"/>
  <c r="MKB45" i="8"/>
  <c r="MJT45" i="8"/>
  <c r="MJL45" i="8"/>
  <c r="MJD45" i="8"/>
  <c r="MIV45" i="8"/>
  <c r="MIN45" i="8"/>
  <c r="MIF45" i="8"/>
  <c r="MHX45" i="8"/>
  <c r="MHP45" i="8"/>
  <c r="MHH45" i="8"/>
  <c r="MGZ45" i="8"/>
  <c r="MGR45" i="8"/>
  <c r="MGJ45" i="8"/>
  <c r="MGB45" i="8"/>
  <c r="MFT45" i="8"/>
  <c r="MFL45" i="8"/>
  <c r="MFD45" i="8"/>
  <c r="MEV45" i="8"/>
  <c r="MEN45" i="8"/>
  <c r="MEF45" i="8"/>
  <c r="MDX45" i="8"/>
  <c r="MDP45" i="8"/>
  <c r="MDH45" i="8"/>
  <c r="MCZ45" i="8"/>
  <c r="MCR45" i="8"/>
  <c r="MCJ45" i="8"/>
  <c r="MCB45" i="8"/>
  <c r="MBT45" i="8"/>
  <c r="MBL45" i="8"/>
  <c r="MBD45" i="8"/>
  <c r="MAV45" i="8"/>
  <c r="MAN45" i="8"/>
  <c r="MAF45" i="8"/>
  <c r="LZX45" i="8"/>
  <c r="LZP45" i="8"/>
  <c r="LZH45" i="8"/>
  <c r="LYZ45" i="8"/>
  <c r="LYR45" i="8"/>
  <c r="LYJ45" i="8"/>
  <c r="LYB45" i="8"/>
  <c r="LXT45" i="8"/>
  <c r="LXL45" i="8"/>
  <c r="LXD45" i="8"/>
  <c r="LWV45" i="8"/>
  <c r="LWN45" i="8"/>
  <c r="LWF45" i="8"/>
  <c r="LVX45" i="8"/>
  <c r="LVP45" i="8"/>
  <c r="LVH45" i="8"/>
  <c r="LUZ45" i="8"/>
  <c r="LUR45" i="8"/>
  <c r="LUJ45" i="8"/>
  <c r="LUB45" i="8"/>
  <c r="LTT45" i="8"/>
  <c r="LTL45" i="8"/>
  <c r="LTD45" i="8"/>
  <c r="LSV45" i="8"/>
  <c r="LSN45" i="8"/>
  <c r="LSF45" i="8"/>
  <c r="LRX45" i="8"/>
  <c r="LRP45" i="8"/>
  <c r="LRH45" i="8"/>
  <c r="LQZ45" i="8"/>
  <c r="LQR45" i="8"/>
  <c r="LQJ45" i="8"/>
  <c r="LQB45" i="8"/>
  <c r="LPT45" i="8"/>
  <c r="LPL45" i="8"/>
  <c r="LPD45" i="8"/>
  <c r="LOV45" i="8"/>
  <c r="LON45" i="8"/>
  <c r="LOF45" i="8"/>
  <c r="LNX45" i="8"/>
  <c r="LNP45" i="8"/>
  <c r="LNH45" i="8"/>
  <c r="LMZ45" i="8"/>
  <c r="LMR45" i="8"/>
  <c r="LMJ45" i="8"/>
  <c r="LMB45" i="8"/>
  <c r="LLT45" i="8"/>
  <c r="LLL45" i="8"/>
  <c r="LLD45" i="8"/>
  <c r="LKV45" i="8"/>
  <c r="LKN45" i="8"/>
  <c r="LKF45" i="8"/>
  <c r="LJX45" i="8"/>
  <c r="LJP45" i="8"/>
  <c r="LJH45" i="8"/>
  <c r="LIZ45" i="8"/>
  <c r="LIR45" i="8"/>
  <c r="LIJ45" i="8"/>
  <c r="LIB45" i="8"/>
  <c r="LHT45" i="8"/>
  <c r="LHL45" i="8"/>
  <c r="LHD45" i="8"/>
  <c r="LGV45" i="8"/>
  <c r="LGN45" i="8"/>
  <c r="LGF45" i="8"/>
  <c r="LFX45" i="8"/>
  <c r="LFP45" i="8"/>
  <c r="LFH45" i="8"/>
  <c r="LEZ45" i="8"/>
  <c r="LER45" i="8"/>
  <c r="LEJ45" i="8"/>
  <c r="LEB45" i="8"/>
  <c r="LDT45" i="8"/>
  <c r="LDL45" i="8"/>
  <c r="LDD45" i="8"/>
  <c r="LCV45" i="8"/>
  <c r="LCN45" i="8"/>
  <c r="LCF45" i="8"/>
  <c r="LBX45" i="8"/>
  <c r="LBP45" i="8"/>
  <c r="LBH45" i="8"/>
  <c r="LAZ45" i="8"/>
  <c r="LAR45" i="8"/>
  <c r="LAJ45" i="8"/>
  <c r="LAB45" i="8"/>
  <c r="KZT45" i="8"/>
  <c r="KZL45" i="8"/>
  <c r="KZD45" i="8"/>
  <c r="KYV45" i="8"/>
  <c r="KYN45" i="8"/>
  <c r="KYF45" i="8"/>
  <c r="KXX45" i="8"/>
  <c r="KXP45" i="8"/>
  <c r="KXH45" i="8"/>
  <c r="KWZ45" i="8"/>
  <c r="KWR45" i="8"/>
  <c r="KWJ45" i="8"/>
  <c r="KWB45" i="8"/>
  <c r="KVT45" i="8"/>
  <c r="KVL45" i="8"/>
  <c r="KVD45" i="8"/>
  <c r="KUV45" i="8"/>
  <c r="KUN45" i="8"/>
  <c r="KUF45" i="8"/>
  <c r="KTX45" i="8"/>
  <c r="KTP45" i="8"/>
  <c r="KTH45" i="8"/>
  <c r="KSZ45" i="8"/>
  <c r="KSR45" i="8"/>
  <c r="KSJ45" i="8"/>
  <c r="KSB45" i="8"/>
  <c r="KRT45" i="8"/>
  <c r="KRL45" i="8"/>
  <c r="KRD45" i="8"/>
  <c r="KQV45" i="8"/>
  <c r="KQN45" i="8"/>
  <c r="KQF45" i="8"/>
  <c r="KPX45" i="8"/>
  <c r="KPP45" i="8"/>
  <c r="KPH45" i="8"/>
  <c r="KOZ45" i="8"/>
  <c r="KOR45" i="8"/>
  <c r="KOJ45" i="8"/>
  <c r="KOB45" i="8"/>
  <c r="KNT45" i="8"/>
  <c r="KNL45" i="8"/>
  <c r="KND45" i="8"/>
  <c r="KMV45" i="8"/>
  <c r="KMN45" i="8"/>
  <c r="KMF45" i="8"/>
  <c r="KLX45" i="8"/>
  <c r="KLP45" i="8"/>
  <c r="KLH45" i="8"/>
  <c r="KKZ45" i="8"/>
  <c r="KKR45" i="8"/>
  <c r="KKJ45" i="8"/>
  <c r="KKB45" i="8"/>
  <c r="KJT45" i="8"/>
  <c r="KJL45" i="8"/>
  <c r="KJD45" i="8"/>
  <c r="KIV45" i="8"/>
  <c r="KIN45" i="8"/>
  <c r="KIF45" i="8"/>
  <c r="KHX45" i="8"/>
  <c r="KHP45" i="8"/>
  <c r="KHH45" i="8"/>
  <c r="KGZ45" i="8"/>
  <c r="KGR45" i="8"/>
  <c r="KGJ45" i="8"/>
  <c r="KGB45" i="8"/>
  <c r="KFT45" i="8"/>
  <c r="KFL45" i="8"/>
  <c r="KFD45" i="8"/>
  <c r="KEV45" i="8"/>
  <c r="KEN45" i="8"/>
  <c r="KEF45" i="8"/>
  <c r="KDX45" i="8"/>
  <c r="KDP45" i="8"/>
  <c r="KDH45" i="8"/>
  <c r="KCZ45" i="8"/>
  <c r="KCR45" i="8"/>
  <c r="KCJ45" i="8"/>
  <c r="KCB45" i="8"/>
  <c r="KBT45" i="8"/>
  <c r="KBL45" i="8"/>
  <c r="KBD45" i="8"/>
  <c r="KAV45" i="8"/>
  <c r="KAN45" i="8"/>
  <c r="KAF45" i="8"/>
  <c r="JZX45" i="8"/>
  <c r="JZP45" i="8"/>
  <c r="JZH45" i="8"/>
  <c r="JYZ45" i="8"/>
  <c r="JYR45" i="8"/>
  <c r="JYJ45" i="8"/>
  <c r="JYB45" i="8"/>
  <c r="JXT45" i="8"/>
  <c r="JXL45" i="8"/>
  <c r="JXD45" i="8"/>
  <c r="JWV45" i="8"/>
  <c r="JWN45" i="8"/>
  <c r="JWF45" i="8"/>
  <c r="JVX45" i="8"/>
  <c r="JVP45" i="8"/>
  <c r="JVH45" i="8"/>
  <c r="JUZ45" i="8"/>
  <c r="JUR45" i="8"/>
  <c r="JUJ45" i="8"/>
  <c r="JUB45" i="8"/>
  <c r="JTT45" i="8"/>
  <c r="JTL45" i="8"/>
  <c r="JTD45" i="8"/>
  <c r="JSV45" i="8"/>
  <c r="JSN45" i="8"/>
  <c r="JSF45" i="8"/>
  <c r="JRX45" i="8"/>
  <c r="JRP45" i="8"/>
  <c r="JRH45" i="8"/>
  <c r="JQZ45" i="8"/>
  <c r="JQR45" i="8"/>
  <c r="JQJ45" i="8"/>
  <c r="JQB45" i="8"/>
  <c r="JPT45" i="8"/>
  <c r="JPL45" i="8"/>
  <c r="JPD45" i="8"/>
  <c r="JOV45" i="8"/>
  <c r="JON45" i="8"/>
  <c r="JOF45" i="8"/>
  <c r="JNX45" i="8"/>
  <c r="JNP45" i="8"/>
  <c r="JNH45" i="8"/>
  <c r="JMZ45" i="8"/>
  <c r="JMR45" i="8"/>
  <c r="JMJ45" i="8"/>
  <c r="JMB45" i="8"/>
  <c r="JLT45" i="8"/>
  <c r="JLL45" i="8"/>
  <c r="JLD45" i="8"/>
  <c r="JKV45" i="8"/>
  <c r="JKN45" i="8"/>
  <c r="JKF45" i="8"/>
  <c r="JJX45" i="8"/>
  <c r="JJP45" i="8"/>
  <c r="JJH45" i="8"/>
  <c r="JIZ45" i="8"/>
  <c r="JIR45" i="8"/>
  <c r="JIJ45" i="8"/>
  <c r="JIB45" i="8"/>
  <c r="JHT45" i="8"/>
  <c r="JHL45" i="8"/>
  <c r="JHD45" i="8"/>
  <c r="JGV45" i="8"/>
  <c r="JGN45" i="8"/>
  <c r="JGF45" i="8"/>
  <c r="JFX45" i="8"/>
  <c r="JFP45" i="8"/>
  <c r="JFH45" i="8"/>
  <c r="JEZ45" i="8"/>
  <c r="JER45" i="8"/>
  <c r="JEJ45" i="8"/>
  <c r="JEB45" i="8"/>
  <c r="JDT45" i="8"/>
  <c r="JDL45" i="8"/>
  <c r="JDD45" i="8"/>
  <c r="JCV45" i="8"/>
  <c r="JCN45" i="8"/>
  <c r="JCF45" i="8"/>
  <c r="JBX45" i="8"/>
  <c r="JBP45" i="8"/>
  <c r="JBH45" i="8"/>
  <c r="JAZ45" i="8"/>
  <c r="JAR45" i="8"/>
  <c r="JAJ45" i="8"/>
  <c r="JAB45" i="8"/>
  <c r="IZT45" i="8"/>
  <c r="IZL45" i="8"/>
  <c r="IZD45" i="8"/>
  <c r="IYV45" i="8"/>
  <c r="IYN45" i="8"/>
  <c r="IYF45" i="8"/>
  <c r="IXX45" i="8"/>
  <c r="IXP45" i="8"/>
  <c r="IXH45" i="8"/>
  <c r="IWZ45" i="8"/>
  <c r="IWR45" i="8"/>
  <c r="IWJ45" i="8"/>
  <c r="IWB45" i="8"/>
  <c r="IVT45" i="8"/>
  <c r="IVL45" i="8"/>
  <c r="IVD45" i="8"/>
  <c r="IUV45" i="8"/>
  <c r="IUN45" i="8"/>
  <c r="IUF45" i="8"/>
  <c r="ITX45" i="8"/>
  <c r="ITP45" i="8"/>
  <c r="ITH45" i="8"/>
  <c r="ISZ45" i="8"/>
  <c r="ISR45" i="8"/>
  <c r="ISJ45" i="8"/>
  <c r="ISB45" i="8"/>
  <c r="IRT45" i="8"/>
  <c r="IRL45" i="8"/>
  <c r="IRD45" i="8"/>
  <c r="IQV45" i="8"/>
  <c r="IQN45" i="8"/>
  <c r="IQF45" i="8"/>
  <c r="IPX45" i="8"/>
  <c r="IPP45" i="8"/>
  <c r="IPH45" i="8"/>
  <c r="IOZ45" i="8"/>
  <c r="IOR45" i="8"/>
  <c r="IOJ45" i="8"/>
  <c r="IOB45" i="8"/>
  <c r="INT45" i="8"/>
  <c r="INL45" i="8"/>
  <c r="IND45" i="8"/>
  <c r="IMV45" i="8"/>
  <c r="IMN45" i="8"/>
  <c r="IMF45" i="8"/>
  <c r="ILX45" i="8"/>
  <c r="ILP45" i="8"/>
  <c r="ILH45" i="8"/>
  <c r="IKZ45" i="8"/>
  <c r="IKR45" i="8"/>
  <c r="IKJ45" i="8"/>
  <c r="IKB45" i="8"/>
  <c r="IJT45" i="8"/>
  <c r="IJL45" i="8"/>
  <c r="IJD45" i="8"/>
  <c r="IIV45" i="8"/>
  <c r="IIN45" i="8"/>
  <c r="IIF45" i="8"/>
  <c r="IHX45" i="8"/>
  <c r="IHP45" i="8"/>
  <c r="IHH45" i="8"/>
  <c r="IGZ45" i="8"/>
  <c r="IGR45" i="8"/>
  <c r="IGJ45" i="8"/>
  <c r="IGB45" i="8"/>
  <c r="IFT45" i="8"/>
  <c r="IFL45" i="8"/>
  <c r="IFD45" i="8"/>
  <c r="IEV45" i="8"/>
  <c r="IEN45" i="8"/>
  <c r="IEF45" i="8"/>
  <c r="IDX45" i="8"/>
  <c r="IDP45" i="8"/>
  <c r="IDH45" i="8"/>
  <c r="ICZ45" i="8"/>
  <c r="ICR45" i="8"/>
  <c r="ICJ45" i="8"/>
  <c r="ICB45" i="8"/>
  <c r="IBT45" i="8"/>
  <c r="IBL45" i="8"/>
  <c r="IBD45" i="8"/>
  <c r="IAV45" i="8"/>
  <c r="IAN45" i="8"/>
  <c r="IAF45" i="8"/>
  <c r="HZX45" i="8"/>
  <c r="HZP45" i="8"/>
  <c r="HZH45" i="8"/>
  <c r="HYZ45" i="8"/>
  <c r="HYR45" i="8"/>
  <c r="HYJ45" i="8"/>
  <c r="HYB45" i="8"/>
  <c r="HXT45" i="8"/>
  <c r="HXL45" i="8"/>
  <c r="HXD45" i="8"/>
  <c r="HWV45" i="8"/>
  <c r="HWN45" i="8"/>
  <c r="HWF45" i="8"/>
  <c r="HVX45" i="8"/>
  <c r="HVP45" i="8"/>
  <c r="HVH45" i="8"/>
  <c r="HUZ45" i="8"/>
  <c r="HUR45" i="8"/>
  <c r="HUJ45" i="8"/>
  <c r="HUB45" i="8"/>
  <c r="HTT45" i="8"/>
  <c r="HTL45" i="8"/>
  <c r="HTD45" i="8"/>
  <c r="HSV45" i="8"/>
  <c r="HSN45" i="8"/>
  <c r="HSF45" i="8"/>
  <c r="HRX45" i="8"/>
  <c r="HRP45" i="8"/>
  <c r="HRH45" i="8"/>
  <c r="HQZ45" i="8"/>
  <c r="HQR45" i="8"/>
  <c r="HQJ45" i="8"/>
  <c r="HQB45" i="8"/>
  <c r="HPT45" i="8"/>
  <c r="HPL45" i="8"/>
  <c r="HPD45" i="8"/>
  <c r="HOV45" i="8"/>
  <c r="HON45" i="8"/>
  <c r="HOF45" i="8"/>
  <c r="HNX45" i="8"/>
  <c r="HNP45" i="8"/>
  <c r="HNH45" i="8"/>
  <c r="HMZ45" i="8"/>
  <c r="HMR45" i="8"/>
  <c r="HMJ45" i="8"/>
  <c r="HMB45" i="8"/>
  <c r="HLT45" i="8"/>
  <c r="HLL45" i="8"/>
  <c r="HLD45" i="8"/>
  <c r="HKV45" i="8"/>
  <c r="HKN45" i="8"/>
  <c r="HKF45" i="8"/>
  <c r="HJX45" i="8"/>
  <c r="HJP45" i="8"/>
  <c r="HJH45" i="8"/>
  <c r="HIZ45" i="8"/>
  <c r="HIR45" i="8"/>
  <c r="HIJ45" i="8"/>
  <c r="HIB45" i="8"/>
  <c r="HHT45" i="8"/>
  <c r="HHL45" i="8"/>
  <c r="HHD45" i="8"/>
  <c r="HGV45" i="8"/>
  <c r="HGN45" i="8"/>
  <c r="HGF45" i="8"/>
  <c r="HFX45" i="8"/>
  <c r="HFP45" i="8"/>
  <c r="HFH45" i="8"/>
  <c r="HEZ45" i="8"/>
  <c r="HER45" i="8"/>
  <c r="HEJ45" i="8"/>
  <c r="HEB45" i="8"/>
  <c r="HDT45" i="8"/>
  <c r="HDL45" i="8"/>
  <c r="HDD45" i="8"/>
  <c r="HCV45" i="8"/>
  <c r="HCN45" i="8"/>
  <c r="HCF45" i="8"/>
  <c r="HBX45" i="8"/>
  <c r="HBP45" i="8"/>
  <c r="HBH45" i="8"/>
  <c r="HAZ45" i="8"/>
  <c r="HAR45" i="8"/>
  <c r="HAJ45" i="8"/>
  <c r="HAB45" i="8"/>
  <c r="GZT45" i="8"/>
  <c r="GZL45" i="8"/>
  <c r="GZD45" i="8"/>
  <c r="GYV45" i="8"/>
  <c r="GYN45" i="8"/>
  <c r="GYF45" i="8"/>
  <c r="GXX45" i="8"/>
  <c r="GXP45" i="8"/>
  <c r="GXH45" i="8"/>
  <c r="GWZ45" i="8"/>
  <c r="GWR45" i="8"/>
  <c r="GWJ45" i="8"/>
  <c r="GWB45" i="8"/>
  <c r="GVT45" i="8"/>
  <c r="GVL45" i="8"/>
  <c r="GVD45" i="8"/>
  <c r="GUV45" i="8"/>
  <c r="GUN45" i="8"/>
  <c r="GUF45" i="8"/>
  <c r="GTX45" i="8"/>
  <c r="GTP45" i="8"/>
  <c r="GTH45" i="8"/>
  <c r="GSZ45" i="8"/>
  <c r="GSR45" i="8"/>
  <c r="GSJ45" i="8"/>
  <c r="GSB45" i="8"/>
  <c r="GRT45" i="8"/>
  <c r="GRL45" i="8"/>
  <c r="GRD45" i="8"/>
  <c r="GQV45" i="8"/>
  <c r="GQN45" i="8"/>
  <c r="GQF45" i="8"/>
  <c r="GPX45" i="8"/>
  <c r="GPP45" i="8"/>
  <c r="GPH45" i="8"/>
  <c r="GOZ45" i="8"/>
  <c r="GOR45" i="8"/>
  <c r="GOJ45" i="8"/>
  <c r="GOB45" i="8"/>
  <c r="GNT45" i="8"/>
  <c r="GNL45" i="8"/>
  <c r="GND45" i="8"/>
  <c r="GMV45" i="8"/>
  <c r="GMN45" i="8"/>
  <c r="GMF45" i="8"/>
  <c r="GLX45" i="8"/>
  <c r="GLP45" i="8"/>
  <c r="GLH45" i="8"/>
  <c r="GKZ45" i="8"/>
  <c r="GKR45" i="8"/>
  <c r="GKJ45" i="8"/>
  <c r="GKB45" i="8"/>
  <c r="GJT45" i="8"/>
  <c r="GJL45" i="8"/>
  <c r="GJD45" i="8"/>
  <c r="GIV45" i="8"/>
  <c r="GIN45" i="8"/>
  <c r="GIF45" i="8"/>
  <c r="GHX45" i="8"/>
  <c r="GHP45" i="8"/>
  <c r="GHH45" i="8"/>
  <c r="GGZ45" i="8"/>
  <c r="GGR45" i="8"/>
  <c r="GGJ45" i="8"/>
  <c r="GGB45" i="8"/>
  <c r="GFT45" i="8"/>
  <c r="GFL45" i="8"/>
  <c r="GFD45" i="8"/>
  <c r="GEV45" i="8"/>
  <c r="GEN45" i="8"/>
  <c r="GEF45" i="8"/>
  <c r="GDX45" i="8"/>
  <c r="GDP45" i="8"/>
  <c r="GDH45" i="8"/>
  <c r="GCZ45" i="8"/>
  <c r="GCR45" i="8"/>
  <c r="GCJ45" i="8"/>
  <c r="GCB45" i="8"/>
  <c r="GBT45" i="8"/>
  <c r="GBL45" i="8"/>
  <c r="GBD45" i="8"/>
  <c r="GAV45" i="8"/>
  <c r="GAN45" i="8"/>
  <c r="GAF45" i="8"/>
  <c r="FZX45" i="8"/>
  <c r="FZP45" i="8"/>
  <c r="FZH45" i="8"/>
  <c r="FYZ45" i="8"/>
  <c r="FYR45" i="8"/>
  <c r="FYJ45" i="8"/>
  <c r="FYB45" i="8"/>
  <c r="FXT45" i="8"/>
  <c r="FXL45" i="8"/>
  <c r="FXD45" i="8"/>
  <c r="FWV45" i="8"/>
  <c r="FWN45" i="8"/>
  <c r="FWF45" i="8"/>
  <c r="FVX45" i="8"/>
  <c r="FVP45" i="8"/>
  <c r="FVH45" i="8"/>
  <c r="FUZ45" i="8"/>
  <c r="FUR45" i="8"/>
  <c r="FUJ45" i="8"/>
  <c r="FUB45" i="8"/>
  <c r="FTT45" i="8"/>
  <c r="FTL45" i="8"/>
  <c r="FTD45" i="8"/>
  <c r="FSV45" i="8"/>
  <c r="FSN45" i="8"/>
  <c r="FSF45" i="8"/>
  <c r="FRX45" i="8"/>
  <c r="FRP45" i="8"/>
  <c r="FRH45" i="8"/>
  <c r="FQZ45" i="8"/>
  <c r="FQR45" i="8"/>
  <c r="FQJ45" i="8"/>
  <c r="FQB45" i="8"/>
  <c r="FPT45" i="8"/>
  <c r="FPL45" i="8"/>
  <c r="FPD45" i="8"/>
  <c r="FOV45" i="8"/>
  <c r="FON45" i="8"/>
  <c r="FOF45" i="8"/>
  <c r="FNX45" i="8"/>
  <c r="FNP45" i="8"/>
  <c r="FNH45" i="8"/>
  <c r="FMZ45" i="8"/>
  <c r="FMR45" i="8"/>
  <c r="FMJ45" i="8"/>
  <c r="FMB45" i="8"/>
  <c r="FLT45" i="8"/>
  <c r="FLL45" i="8"/>
  <c r="FLD45" i="8"/>
  <c r="FKV45" i="8"/>
  <c r="FKN45" i="8"/>
  <c r="FKF45" i="8"/>
  <c r="FJX45" i="8"/>
  <c r="FJP45" i="8"/>
  <c r="FJH45" i="8"/>
  <c r="FIZ45" i="8"/>
  <c r="FIR45" i="8"/>
  <c r="FIJ45" i="8"/>
  <c r="FIB45" i="8"/>
  <c r="FHT45" i="8"/>
  <c r="FHL45" i="8"/>
  <c r="FHD45" i="8"/>
  <c r="FGV45" i="8"/>
  <c r="FGN45" i="8"/>
  <c r="FGF45" i="8"/>
  <c r="FFX45" i="8"/>
  <c r="FFP45" i="8"/>
  <c r="FFH45" i="8"/>
  <c r="FEZ45" i="8"/>
  <c r="FER45" i="8"/>
  <c r="FEJ45" i="8"/>
  <c r="FEB45" i="8"/>
  <c r="FDT45" i="8"/>
  <c r="FDL45" i="8"/>
  <c r="FDD45" i="8"/>
  <c r="FCV45" i="8"/>
  <c r="FCN45" i="8"/>
  <c r="FCF45" i="8"/>
  <c r="FBX45" i="8"/>
  <c r="FBP45" i="8"/>
  <c r="FBH45" i="8"/>
  <c r="FAZ45" i="8"/>
  <c r="FAR45" i="8"/>
  <c r="FAJ45" i="8"/>
  <c r="FAB45" i="8"/>
  <c r="EZT45" i="8"/>
  <c r="EZL45" i="8"/>
  <c r="EZD45" i="8"/>
  <c r="EYV45" i="8"/>
  <c r="EYN45" i="8"/>
  <c r="EYF45" i="8"/>
  <c r="EXX45" i="8"/>
  <c r="EXP45" i="8"/>
  <c r="EXH45" i="8"/>
  <c r="EWZ45" i="8"/>
  <c r="EWR45" i="8"/>
  <c r="EWJ45" i="8"/>
  <c r="EWB45" i="8"/>
  <c r="EVT45" i="8"/>
  <c r="EVL45" i="8"/>
  <c r="EVD45" i="8"/>
  <c r="EUV45" i="8"/>
  <c r="EUN45" i="8"/>
  <c r="EUF45" i="8"/>
  <c r="ETX45" i="8"/>
  <c r="ETP45" i="8"/>
  <c r="ETH45" i="8"/>
  <c r="ESZ45" i="8"/>
  <c r="ESR45" i="8"/>
  <c r="ESJ45" i="8"/>
  <c r="ESB45" i="8"/>
  <c r="ERT45" i="8"/>
  <c r="ERL45" i="8"/>
  <c r="ERD45" i="8"/>
  <c r="EQV45" i="8"/>
  <c r="EQN45" i="8"/>
  <c r="EQF45" i="8"/>
  <c r="EPX45" i="8"/>
  <c r="EPP45" i="8"/>
  <c r="EPH45" i="8"/>
  <c r="EOZ45" i="8"/>
  <c r="EOR45" i="8"/>
  <c r="EOJ45" i="8"/>
  <c r="EOB45" i="8"/>
  <c r="ENT45" i="8"/>
  <c r="ENL45" i="8"/>
  <c r="END45" i="8"/>
  <c r="EMV45" i="8"/>
  <c r="EMN45" i="8"/>
  <c r="EMF45" i="8"/>
  <c r="ELX45" i="8"/>
  <c r="ELP45" i="8"/>
  <c r="ELH45" i="8"/>
  <c r="EKZ45" i="8"/>
  <c r="EKR45" i="8"/>
  <c r="EKJ45" i="8"/>
  <c r="EKB45" i="8"/>
  <c r="EJT45" i="8"/>
  <c r="EJL45" i="8"/>
  <c r="EJD45" i="8"/>
  <c r="EIV45" i="8"/>
  <c r="EIN45" i="8"/>
  <c r="EIF45" i="8"/>
  <c r="EHX45" i="8"/>
  <c r="EHP45" i="8"/>
  <c r="EHH45" i="8"/>
  <c r="EGZ45" i="8"/>
  <c r="EGR45" i="8"/>
  <c r="EGJ45" i="8"/>
  <c r="EGB45" i="8"/>
  <c r="EFT45" i="8"/>
  <c r="EFL45" i="8"/>
  <c r="EFD45" i="8"/>
  <c r="EEV45" i="8"/>
  <c r="EEN45" i="8"/>
  <c r="EEF45" i="8"/>
  <c r="EDX45" i="8"/>
  <c r="EDP45" i="8"/>
  <c r="EDH45" i="8"/>
  <c r="ECZ45" i="8"/>
  <c r="ECR45" i="8"/>
  <c r="ECJ45" i="8"/>
  <c r="ECB45" i="8"/>
  <c r="EBT45" i="8"/>
  <c r="EBL45" i="8"/>
  <c r="EBD45" i="8"/>
  <c r="EAV45" i="8"/>
  <c r="EAN45" i="8"/>
  <c r="EAF45" i="8"/>
  <c r="DZX45" i="8"/>
  <c r="DZP45" i="8"/>
  <c r="DZH45" i="8"/>
  <c r="DYZ45" i="8"/>
  <c r="DYR45" i="8"/>
  <c r="DYJ45" i="8"/>
  <c r="DYB45" i="8"/>
  <c r="DXT45" i="8"/>
  <c r="DXL45" i="8"/>
  <c r="DXD45" i="8"/>
  <c r="DWV45" i="8"/>
  <c r="DWN45" i="8"/>
  <c r="DWF45" i="8"/>
  <c r="DVX45" i="8"/>
  <c r="DVP45" i="8"/>
  <c r="DVH45" i="8"/>
  <c r="DUZ45" i="8"/>
  <c r="DUR45" i="8"/>
  <c r="DUJ45" i="8"/>
  <c r="DUB45" i="8"/>
  <c r="DTT45" i="8"/>
  <c r="DTL45" i="8"/>
  <c r="DTD45" i="8"/>
  <c r="DSV45" i="8"/>
  <c r="DSN45" i="8"/>
  <c r="DSF45" i="8"/>
  <c r="DRX45" i="8"/>
  <c r="DRP45" i="8"/>
  <c r="DRH45" i="8"/>
  <c r="DQZ45" i="8"/>
  <c r="DQR45" i="8"/>
  <c r="DQJ45" i="8"/>
  <c r="DQB45" i="8"/>
  <c r="DPT45" i="8"/>
  <c r="DPL45" i="8"/>
  <c r="DPD45" i="8"/>
  <c r="DOV45" i="8"/>
  <c r="DON45" i="8"/>
  <c r="DOF45" i="8"/>
  <c r="DNX45" i="8"/>
  <c r="DNP45" i="8"/>
  <c r="DNH45" i="8"/>
  <c r="DMZ45" i="8"/>
  <c r="DMR45" i="8"/>
  <c r="DMJ45" i="8"/>
  <c r="DMB45" i="8"/>
  <c r="DLT45" i="8"/>
  <c r="DLL45" i="8"/>
  <c r="DLD45" i="8"/>
  <c r="DKV45" i="8"/>
  <c r="DKN45" i="8"/>
  <c r="DKF45" i="8"/>
  <c r="DJX45" i="8"/>
  <c r="DJP45" i="8"/>
  <c r="DJH45" i="8"/>
  <c r="DIZ45" i="8"/>
  <c r="DIR45" i="8"/>
  <c r="DIJ45" i="8"/>
  <c r="DIB45" i="8"/>
  <c r="DHT45" i="8"/>
  <c r="DHL45" i="8"/>
  <c r="DHD45" i="8"/>
  <c r="DGV45" i="8"/>
  <c r="DGN45" i="8"/>
  <c r="DGF45" i="8"/>
  <c r="DFX45" i="8"/>
  <c r="DFP45" i="8"/>
  <c r="DFH45" i="8"/>
  <c r="DEZ45" i="8"/>
  <c r="DER45" i="8"/>
  <c r="DEJ45" i="8"/>
  <c r="DEB45" i="8"/>
  <c r="DDT45" i="8"/>
  <c r="DDL45" i="8"/>
  <c r="DDD45" i="8"/>
  <c r="DCV45" i="8"/>
  <c r="DCN45" i="8"/>
  <c r="DCF45" i="8"/>
  <c r="DBX45" i="8"/>
  <c r="DBP45" i="8"/>
  <c r="DBH45" i="8"/>
  <c r="DAZ45" i="8"/>
  <c r="DAR45" i="8"/>
  <c r="DAJ45" i="8"/>
  <c r="DAB45" i="8"/>
  <c r="CZT45" i="8"/>
  <c r="CZL45" i="8"/>
  <c r="CZD45" i="8"/>
  <c r="CYV45" i="8"/>
  <c r="CYN45" i="8"/>
  <c r="CYF45" i="8"/>
  <c r="CXX45" i="8"/>
  <c r="CXP45" i="8"/>
  <c r="CXH45" i="8"/>
  <c r="CWZ45" i="8"/>
  <c r="CWR45" i="8"/>
  <c r="CWJ45" i="8"/>
  <c r="CWB45" i="8"/>
  <c r="CVT45" i="8"/>
  <c r="CVL45" i="8"/>
  <c r="CVD45" i="8"/>
  <c r="CUV45" i="8"/>
  <c r="CUN45" i="8"/>
  <c r="CUF45" i="8"/>
  <c r="CTX45" i="8"/>
  <c r="CTP45" i="8"/>
  <c r="CTH45" i="8"/>
  <c r="CSZ45" i="8"/>
  <c r="CSR45" i="8"/>
  <c r="CSJ45" i="8"/>
  <c r="CSB45" i="8"/>
  <c r="CRT45" i="8"/>
  <c r="CRL45" i="8"/>
  <c r="CRD45" i="8"/>
  <c r="CQV45" i="8"/>
  <c r="CQN45" i="8"/>
  <c r="CQF45" i="8"/>
  <c r="CPX45" i="8"/>
  <c r="CPP45" i="8"/>
  <c r="CPH45" i="8"/>
  <c r="COZ45" i="8"/>
  <c r="COR45" i="8"/>
  <c r="COJ45" i="8"/>
  <c r="COB45" i="8"/>
  <c r="CNT45" i="8"/>
  <c r="CNL45" i="8"/>
  <c r="CND45" i="8"/>
  <c r="CMV45" i="8"/>
  <c r="CMN45" i="8"/>
  <c r="CMF45" i="8"/>
  <c r="CLX45" i="8"/>
  <c r="CLP45" i="8"/>
  <c r="CLH45" i="8"/>
  <c r="CKZ45" i="8"/>
  <c r="CKR45" i="8"/>
  <c r="CKJ45" i="8"/>
  <c r="CKB45" i="8"/>
  <c r="CJT45" i="8"/>
  <c r="CJL45" i="8"/>
  <c r="CJD45" i="8"/>
  <c r="CIV45" i="8"/>
  <c r="CIN45" i="8"/>
  <c r="CIF45" i="8"/>
  <c r="CHX45" i="8"/>
  <c r="CHP45" i="8"/>
  <c r="CHH45" i="8"/>
  <c r="CGZ45" i="8"/>
  <c r="CGR45" i="8"/>
  <c r="CGJ45" i="8"/>
  <c r="CGB45" i="8"/>
  <c r="CFT45" i="8"/>
  <c r="CFL45" i="8"/>
  <c r="CFD45" i="8"/>
  <c r="CEV45" i="8"/>
  <c r="CEN45" i="8"/>
  <c r="CEF45" i="8"/>
  <c r="CDX45" i="8"/>
  <c r="CDP45" i="8"/>
  <c r="CDH45" i="8"/>
  <c r="CCZ45" i="8"/>
  <c r="CCR45" i="8"/>
  <c r="CCJ45" i="8"/>
  <c r="CCB45" i="8"/>
  <c r="CBT45" i="8"/>
  <c r="CBL45" i="8"/>
  <c r="CBD45" i="8"/>
  <c r="CAV45" i="8"/>
  <c r="CAN45" i="8"/>
  <c r="CAF45" i="8"/>
  <c r="BZX45" i="8"/>
  <c r="BZP45" i="8"/>
  <c r="BZH45" i="8"/>
  <c r="BYZ45" i="8"/>
  <c r="BYR45" i="8"/>
  <c r="BYJ45" i="8"/>
  <c r="BYB45" i="8"/>
  <c r="BXT45" i="8"/>
  <c r="BXL45" i="8"/>
  <c r="BXD45" i="8"/>
  <c r="BWV45" i="8"/>
  <c r="BWN45" i="8"/>
  <c r="BWF45" i="8"/>
  <c r="BVX45" i="8"/>
  <c r="BVP45" i="8"/>
  <c r="BVH45" i="8"/>
  <c r="BUZ45" i="8"/>
  <c r="BUR45" i="8"/>
  <c r="BUJ45" i="8"/>
  <c r="BUB45" i="8"/>
  <c r="BTT45" i="8"/>
  <c r="BTL45" i="8"/>
  <c r="BTD45" i="8"/>
  <c r="BSV45" i="8"/>
  <c r="BSN45" i="8"/>
  <c r="BSF45" i="8"/>
  <c r="BRX45" i="8"/>
  <c r="BRP45" i="8"/>
  <c r="BRH45" i="8"/>
  <c r="BQZ45" i="8"/>
  <c r="BQR45" i="8"/>
  <c r="BQJ45" i="8"/>
  <c r="BQB45" i="8"/>
  <c r="BPT45" i="8"/>
  <c r="BPL45" i="8"/>
  <c r="BPD45" i="8"/>
  <c r="BOV45" i="8"/>
  <c r="BON45" i="8"/>
  <c r="BOF45" i="8"/>
  <c r="BNX45" i="8"/>
  <c r="BNP45" i="8"/>
  <c r="BNH45" i="8"/>
  <c r="BMZ45" i="8"/>
  <c r="BMR45" i="8"/>
  <c r="BMJ45" i="8"/>
  <c r="BMB45" i="8"/>
  <c r="BLT45" i="8"/>
  <c r="BLL45" i="8"/>
  <c r="BLD45" i="8"/>
  <c r="BKV45" i="8"/>
  <c r="BKN45" i="8"/>
  <c r="BKF45" i="8"/>
  <c r="BJX45" i="8"/>
  <c r="BJP45" i="8"/>
  <c r="BJH45" i="8"/>
  <c r="BIZ45" i="8"/>
  <c r="BIR45" i="8"/>
  <c r="BIJ45" i="8"/>
  <c r="BIB45" i="8"/>
  <c r="BHT45" i="8"/>
  <c r="BHL45" i="8"/>
  <c r="BHD45" i="8"/>
  <c r="BGV45" i="8"/>
  <c r="BGN45" i="8"/>
  <c r="BGF45" i="8"/>
  <c r="BFX45" i="8"/>
  <c r="BFP45" i="8"/>
  <c r="BFH45" i="8"/>
  <c r="BEZ45" i="8"/>
  <c r="BER45" i="8"/>
  <c r="BEJ45" i="8"/>
  <c r="BEB45" i="8"/>
  <c r="BDT45" i="8"/>
  <c r="BDL45" i="8"/>
  <c r="BDD45" i="8"/>
  <c r="BCV45" i="8"/>
  <c r="BCN45" i="8"/>
  <c r="BCF45" i="8"/>
  <c r="BBX45" i="8"/>
  <c r="BBP45" i="8"/>
  <c r="BBH45" i="8"/>
  <c r="BAZ45" i="8"/>
  <c r="BAR45" i="8"/>
  <c r="BAJ45" i="8"/>
  <c r="BAB45" i="8"/>
  <c r="AZT45" i="8"/>
  <c r="AZL45" i="8"/>
  <c r="AZD45" i="8"/>
  <c r="AYV45" i="8"/>
  <c r="AYN45" i="8"/>
  <c r="AYF45" i="8"/>
  <c r="AXX45" i="8"/>
  <c r="AXP45" i="8"/>
  <c r="AXH45" i="8"/>
  <c r="AWZ45" i="8"/>
  <c r="AWR45" i="8"/>
  <c r="AWJ45" i="8"/>
  <c r="AWB45" i="8"/>
  <c r="AVT45" i="8"/>
  <c r="AVL45" i="8"/>
  <c r="AVD45" i="8"/>
  <c r="AUV45" i="8"/>
  <c r="AUN45" i="8"/>
  <c r="AUF45" i="8"/>
  <c r="ATX45" i="8"/>
  <c r="ATP45" i="8"/>
  <c r="ATH45" i="8"/>
  <c r="ASZ45" i="8"/>
  <c r="ASR45" i="8"/>
  <c r="ASJ45" i="8"/>
  <c r="ASB45" i="8"/>
  <c r="ART45" i="8"/>
  <c r="ARL45" i="8"/>
  <c r="ARD45" i="8"/>
  <c r="AQV45" i="8"/>
  <c r="AQN45" i="8"/>
  <c r="AQF45" i="8"/>
  <c r="APX45" i="8"/>
  <c r="APP45" i="8"/>
  <c r="APH45" i="8"/>
  <c r="AOZ45" i="8"/>
  <c r="AOR45" i="8"/>
  <c r="AOJ45" i="8"/>
  <c r="AOB45" i="8"/>
  <c r="ANT45" i="8"/>
  <c r="ANL45" i="8"/>
  <c r="AND45" i="8"/>
  <c r="AMV45" i="8"/>
  <c r="AMN45" i="8"/>
  <c r="AMF45" i="8"/>
  <c r="ALX45" i="8"/>
  <c r="ALP45" i="8"/>
  <c r="ALH45" i="8"/>
  <c r="AKZ45" i="8"/>
  <c r="AKR45" i="8"/>
  <c r="AKJ45" i="8"/>
  <c r="AKB45" i="8"/>
  <c r="AJT45" i="8"/>
  <c r="AJL45" i="8"/>
  <c r="AJD45" i="8"/>
  <c r="AIV45" i="8"/>
  <c r="AIN45" i="8"/>
  <c r="AIF45" i="8"/>
  <c r="AHX45" i="8"/>
  <c r="AHP45" i="8"/>
  <c r="AHH45" i="8"/>
  <c r="AGZ45" i="8"/>
  <c r="AGR45" i="8"/>
  <c r="AGJ45" i="8"/>
  <c r="AGB45" i="8"/>
  <c r="AFT45" i="8"/>
  <c r="AFL45" i="8"/>
  <c r="AFD45" i="8"/>
  <c r="AEV45" i="8"/>
  <c r="AEN45" i="8"/>
  <c r="AEF45" i="8"/>
  <c r="ADX45" i="8"/>
  <c r="ADP45" i="8"/>
  <c r="ADH45" i="8"/>
  <c r="ACZ45" i="8"/>
  <c r="ACR45" i="8"/>
  <c r="ACJ45" i="8"/>
  <c r="ACB45" i="8"/>
  <c r="ABT45" i="8"/>
  <c r="ABL45" i="8"/>
  <c r="ABD45" i="8"/>
  <c r="AAV45" i="8"/>
  <c r="AAN45" i="8"/>
  <c r="AAF45" i="8"/>
  <c r="ZX45" i="8"/>
  <c r="ZP45" i="8"/>
  <c r="ZH45" i="8"/>
  <c r="YZ45" i="8"/>
  <c r="YR45" i="8"/>
  <c r="YJ45" i="8"/>
  <c r="YB45" i="8"/>
  <c r="XT45" i="8"/>
  <c r="XL45" i="8"/>
  <c r="XD45" i="8"/>
  <c r="WV45" i="8"/>
  <c r="WN45" i="8"/>
  <c r="WF45" i="8"/>
  <c r="VX45" i="8"/>
  <c r="VP45" i="8"/>
  <c r="VH45" i="8"/>
  <c r="UZ45" i="8"/>
  <c r="UR45" i="8"/>
  <c r="UJ45" i="8"/>
  <c r="UB45" i="8"/>
  <c r="TT45" i="8"/>
  <c r="TL45" i="8"/>
  <c r="TD45" i="8"/>
  <c r="SV45" i="8"/>
  <c r="SN45" i="8"/>
  <c r="SF45" i="8"/>
  <c r="RX45" i="8"/>
  <c r="RP45" i="8"/>
  <c r="RH45" i="8"/>
  <c r="QZ45" i="8"/>
  <c r="QR45" i="8"/>
  <c r="QJ45" i="8"/>
  <c r="QB45" i="8"/>
  <c r="PT45" i="8"/>
  <c r="PL45" i="8"/>
  <c r="PD45" i="8"/>
  <c r="OV45" i="8"/>
  <c r="ON45" i="8"/>
  <c r="OF45" i="8"/>
  <c r="NX45" i="8"/>
  <c r="NP45" i="8"/>
  <c r="NH45" i="8"/>
  <c r="MZ45" i="8"/>
  <c r="MR45" i="8"/>
  <c r="MJ45" i="8"/>
  <c r="MB45" i="8"/>
  <c r="LT45" i="8"/>
  <c r="LL45" i="8"/>
  <c r="LD45" i="8"/>
  <c r="KV45" i="8"/>
  <c r="KN45" i="8"/>
  <c r="KF45" i="8"/>
  <c r="JX45" i="8"/>
  <c r="JP45" i="8"/>
  <c r="JH45" i="8"/>
  <c r="IZ45" i="8"/>
  <c r="IR45" i="8"/>
  <c r="IJ45" i="8"/>
  <c r="IB45" i="8"/>
  <c r="HT45" i="8"/>
  <c r="HL45" i="8"/>
  <c r="HD45" i="8"/>
  <c r="GV45" i="8"/>
  <c r="GN45" i="8"/>
  <c r="GF45" i="8"/>
  <c r="FX45" i="8"/>
  <c r="FP45" i="8"/>
  <c r="FH45" i="8"/>
  <c r="EZ45" i="8"/>
  <c r="ER45" i="8"/>
  <c r="EJ45" i="8"/>
  <c r="EB45" i="8"/>
  <c r="DT45" i="8"/>
  <c r="DL45" i="8"/>
  <c r="DD45" i="8"/>
  <c r="CV45" i="8"/>
  <c r="CN45" i="8"/>
  <c r="CF45" i="8"/>
  <c r="BX45" i="8"/>
  <c r="BP45" i="8"/>
  <c r="BH45" i="8"/>
  <c r="AZ45" i="8"/>
  <c r="AR45" i="8"/>
  <c r="AJ45" i="8"/>
  <c r="AB45" i="8"/>
  <c r="T45" i="8"/>
  <c r="L45" i="8"/>
  <c r="D45" i="8"/>
  <c r="NTK45" i="8"/>
  <c r="NTC45" i="8"/>
  <c r="NSU45" i="8"/>
  <c r="NSM45" i="8"/>
  <c r="NSE45" i="8"/>
  <c r="NRW45" i="8"/>
  <c r="NRO45" i="8"/>
  <c r="NRG45" i="8"/>
  <c r="NQY45" i="8"/>
  <c r="NQQ45" i="8"/>
  <c r="NQI45" i="8"/>
  <c r="NQA45" i="8"/>
  <c r="NPS45" i="8"/>
  <c r="NPK45" i="8"/>
  <c r="NPC45" i="8"/>
  <c r="NOU45" i="8"/>
  <c r="NOM45" i="8"/>
  <c r="NOE45" i="8"/>
  <c r="NNW45" i="8"/>
  <c r="NNO45" i="8"/>
  <c r="NNG45" i="8"/>
  <c r="NMY45" i="8"/>
  <c r="NMQ45" i="8"/>
  <c r="NMI45" i="8"/>
  <c r="NMA45" i="8"/>
  <c r="NLS45" i="8"/>
  <c r="NLK45" i="8"/>
  <c r="NLC45" i="8"/>
  <c r="NKU45" i="8"/>
  <c r="NKM45" i="8"/>
  <c r="NKE45" i="8"/>
  <c r="NJW45" i="8"/>
  <c r="NJO45" i="8"/>
  <c r="NJG45" i="8"/>
  <c r="NIY45" i="8"/>
  <c r="NIQ45" i="8"/>
  <c r="NII45" i="8"/>
  <c r="NIA45" i="8"/>
  <c r="NHS45" i="8"/>
  <c r="NHK45" i="8"/>
  <c r="NHC45" i="8"/>
  <c r="NGU45" i="8"/>
  <c r="NGM45" i="8"/>
  <c r="NGE45" i="8"/>
  <c r="NFW45" i="8"/>
  <c r="NFO45" i="8"/>
  <c r="NFG45" i="8"/>
  <c r="NEY45" i="8"/>
  <c r="NEQ45" i="8"/>
  <c r="NEI45" i="8"/>
  <c r="NEA45" i="8"/>
  <c r="NDS45" i="8"/>
  <c r="NDK45" i="8"/>
  <c r="NDC45" i="8"/>
  <c r="NCU45" i="8"/>
  <c r="NCM45" i="8"/>
  <c r="NCE45" i="8"/>
  <c r="NBW45" i="8"/>
  <c r="NBO45" i="8"/>
  <c r="NBG45" i="8"/>
  <c r="NAY45" i="8"/>
  <c r="NAQ45" i="8"/>
  <c r="NAI45" i="8"/>
  <c r="NAA45" i="8"/>
  <c r="MZS45" i="8"/>
  <c r="MZK45" i="8"/>
  <c r="MZC45" i="8"/>
  <c r="MYU45" i="8"/>
  <c r="MYM45" i="8"/>
  <c r="MYE45" i="8"/>
  <c r="MXW45" i="8"/>
  <c r="MXO45" i="8"/>
  <c r="MXG45" i="8"/>
  <c r="MWY45" i="8"/>
  <c r="MWQ45" i="8"/>
  <c r="MWI45" i="8"/>
  <c r="MWA45" i="8"/>
  <c r="MVS45" i="8"/>
  <c r="MVK45" i="8"/>
  <c r="MVC45" i="8"/>
  <c r="MUU45" i="8"/>
  <c r="MUM45" i="8"/>
  <c r="MUE45" i="8"/>
  <c r="MTW45" i="8"/>
  <c r="MTO45" i="8"/>
  <c r="MTG45" i="8"/>
  <c r="MSY45" i="8"/>
  <c r="MSQ45" i="8"/>
  <c r="MSI45" i="8"/>
  <c r="MSA45" i="8"/>
  <c r="MRS45" i="8"/>
  <c r="MRK45" i="8"/>
  <c r="MRC45" i="8"/>
  <c r="MQU45" i="8"/>
  <c r="MQM45" i="8"/>
  <c r="MQE45" i="8"/>
  <c r="MPW45" i="8"/>
  <c r="MPO45" i="8"/>
  <c r="MPG45" i="8"/>
  <c r="MOY45" i="8"/>
  <c r="MOQ45" i="8"/>
  <c r="MOI45" i="8"/>
  <c r="MOA45" i="8"/>
  <c r="MNS45" i="8"/>
  <c r="MNK45" i="8"/>
  <c r="MNC45" i="8"/>
  <c r="MMU45" i="8"/>
  <c r="MMM45" i="8"/>
  <c r="MME45" i="8"/>
  <c r="MLW45" i="8"/>
  <c r="MLO45" i="8"/>
  <c r="MLG45" i="8"/>
  <c r="MKY45" i="8"/>
  <c r="MKQ45" i="8"/>
  <c r="MKI45" i="8"/>
  <c r="MKA45" i="8"/>
  <c r="MJS45" i="8"/>
  <c r="MJK45" i="8"/>
  <c r="MJC45" i="8"/>
  <c r="MIU45" i="8"/>
  <c r="MIM45" i="8"/>
  <c r="MIE45" i="8"/>
  <c r="MHW45" i="8"/>
  <c r="MHO45" i="8"/>
  <c r="MHG45" i="8"/>
  <c r="MGY45" i="8"/>
  <c r="MGQ45" i="8"/>
  <c r="MGI45" i="8"/>
  <c r="MGA45" i="8"/>
  <c r="MFS45" i="8"/>
  <c r="MFK45" i="8"/>
  <c r="MFC45" i="8"/>
  <c r="MEU45" i="8"/>
  <c r="MEM45" i="8"/>
  <c r="MEE45" i="8"/>
  <c r="MDW45" i="8"/>
  <c r="MDO45" i="8"/>
  <c r="MDG45" i="8"/>
  <c r="MCY45" i="8"/>
  <c r="MCQ45" i="8"/>
  <c r="MCI45" i="8"/>
  <c r="MCA45" i="8"/>
  <c r="MBS45" i="8"/>
  <c r="MBK45" i="8"/>
  <c r="MBC45" i="8"/>
  <c r="MAU45" i="8"/>
  <c r="MAM45" i="8"/>
  <c r="MAE45" i="8"/>
  <c r="LZW45" i="8"/>
  <c r="LZO45" i="8"/>
  <c r="LZG45" i="8"/>
  <c r="LYY45" i="8"/>
  <c r="LYQ45" i="8"/>
  <c r="LYI45" i="8"/>
  <c r="LYA45" i="8"/>
  <c r="LXS45" i="8"/>
  <c r="LXK45" i="8"/>
  <c r="LXC45" i="8"/>
  <c r="LWU45" i="8"/>
  <c r="LWM45" i="8"/>
  <c r="LWE45" i="8"/>
  <c r="LVW45" i="8"/>
  <c r="LVO45" i="8"/>
  <c r="LVG45" i="8"/>
  <c r="LUY45" i="8"/>
  <c r="LUQ45" i="8"/>
  <c r="LUI45" i="8"/>
  <c r="LUA45" i="8"/>
  <c r="LTS45" i="8"/>
  <c r="LTK45" i="8"/>
  <c r="LTC45" i="8"/>
  <c r="LSU45" i="8"/>
  <c r="LSM45" i="8"/>
  <c r="LSE45" i="8"/>
  <c r="LRW45" i="8"/>
  <c r="LRO45" i="8"/>
  <c r="LRG45" i="8"/>
  <c r="LQY45" i="8"/>
  <c r="LQQ45" i="8"/>
  <c r="LQI45" i="8"/>
  <c r="LQA45" i="8"/>
  <c r="LPS45" i="8"/>
  <c r="LPK45" i="8"/>
  <c r="LPC45" i="8"/>
  <c r="LOU45" i="8"/>
  <c r="LOM45" i="8"/>
  <c r="LOE45" i="8"/>
  <c r="LNW45" i="8"/>
  <c r="LNO45" i="8"/>
  <c r="LNG45" i="8"/>
  <c r="LMY45" i="8"/>
  <c r="LMQ45" i="8"/>
  <c r="LMI45" i="8"/>
  <c r="LMA45" i="8"/>
  <c r="LLS45" i="8"/>
  <c r="LLK45" i="8"/>
  <c r="LLC45" i="8"/>
  <c r="LKU45" i="8"/>
  <c r="LKM45" i="8"/>
  <c r="LKE45" i="8"/>
  <c r="LJW45" i="8"/>
  <c r="LJO45" i="8"/>
  <c r="LJG45" i="8"/>
  <c r="LIY45" i="8"/>
  <c r="LIQ45" i="8"/>
  <c r="LII45" i="8"/>
  <c r="LIA45" i="8"/>
  <c r="LHS45" i="8"/>
  <c r="LHK45" i="8"/>
  <c r="LHC45" i="8"/>
  <c r="LGU45" i="8"/>
  <c r="LGM45" i="8"/>
  <c r="LGE45" i="8"/>
  <c r="LFW45" i="8"/>
  <c r="LFO45" i="8"/>
  <c r="LFG45" i="8"/>
  <c r="LEY45" i="8"/>
  <c r="LEQ45" i="8"/>
  <c r="LEI45" i="8"/>
  <c r="LEA45" i="8"/>
  <c r="LDS45" i="8"/>
  <c r="LDK45" i="8"/>
  <c r="LDC45" i="8"/>
  <c r="LCU45" i="8"/>
  <c r="LCM45" i="8"/>
  <c r="LCE45" i="8"/>
  <c r="LBW45" i="8"/>
  <c r="LBO45" i="8"/>
  <c r="LBG45" i="8"/>
  <c r="LAY45" i="8"/>
  <c r="LAQ45" i="8"/>
  <c r="LAI45" i="8"/>
  <c r="LAA45" i="8"/>
  <c r="KZS45" i="8"/>
  <c r="KZK45" i="8"/>
  <c r="KZC45" i="8"/>
  <c r="KYU45" i="8"/>
  <c r="KYM45" i="8"/>
  <c r="KYE45" i="8"/>
  <c r="KXW45" i="8"/>
  <c r="KXO45" i="8"/>
  <c r="KXG45" i="8"/>
  <c r="KWY45" i="8"/>
  <c r="KWQ45" i="8"/>
  <c r="KWI45" i="8"/>
  <c r="KWA45" i="8"/>
  <c r="KVS45" i="8"/>
  <c r="KVK45" i="8"/>
  <c r="KVC45" i="8"/>
  <c r="KUU45" i="8"/>
  <c r="KUM45" i="8"/>
  <c r="KUE45" i="8"/>
  <c r="KTW45" i="8"/>
  <c r="KTO45" i="8"/>
  <c r="KTG45" i="8"/>
  <c r="KSY45" i="8"/>
  <c r="KSQ45" i="8"/>
  <c r="KSI45" i="8"/>
  <c r="KSA45" i="8"/>
  <c r="KRS45" i="8"/>
  <c r="KRK45" i="8"/>
  <c r="KRC45" i="8"/>
  <c r="KQU45" i="8"/>
  <c r="KQM45" i="8"/>
  <c r="KQE45" i="8"/>
  <c r="KPW45" i="8"/>
  <c r="KPO45" i="8"/>
  <c r="KPG45" i="8"/>
  <c r="KOY45" i="8"/>
  <c r="KOQ45" i="8"/>
  <c r="KOI45" i="8"/>
  <c r="KOA45" i="8"/>
  <c r="KNS45" i="8"/>
  <c r="KNK45" i="8"/>
  <c r="KNC45" i="8"/>
  <c r="KMU45" i="8"/>
  <c r="KMM45" i="8"/>
  <c r="KME45" i="8"/>
  <c r="KLW45" i="8"/>
  <c r="KLO45" i="8"/>
  <c r="KLG45" i="8"/>
  <c r="KKY45" i="8"/>
  <c r="KKQ45" i="8"/>
  <c r="KKI45" i="8"/>
  <c r="KKA45" i="8"/>
  <c r="KJS45" i="8"/>
  <c r="KJK45" i="8"/>
  <c r="KJC45" i="8"/>
  <c r="KIU45" i="8"/>
  <c r="KIM45" i="8"/>
  <c r="KIE45" i="8"/>
  <c r="KHW45" i="8"/>
  <c r="KHO45" i="8"/>
  <c r="KHG45" i="8"/>
  <c r="KGY45" i="8"/>
  <c r="KGQ45" i="8"/>
  <c r="KGI45" i="8"/>
  <c r="KGA45" i="8"/>
  <c r="KFS45" i="8"/>
  <c r="KFK45" i="8"/>
  <c r="KFC45" i="8"/>
  <c r="KEU45" i="8"/>
  <c r="KEM45" i="8"/>
  <c r="KEE45" i="8"/>
  <c r="KDW45" i="8"/>
  <c r="KDO45" i="8"/>
  <c r="KDG45" i="8"/>
  <c r="KCY45" i="8"/>
  <c r="KCQ45" i="8"/>
  <c r="KCI45" i="8"/>
  <c r="KCA45" i="8"/>
  <c r="KBS45" i="8"/>
  <c r="KBK45" i="8"/>
  <c r="KBC45" i="8"/>
  <c r="KAU45" i="8"/>
  <c r="KAM45" i="8"/>
  <c r="KAE45" i="8"/>
  <c r="JZW45" i="8"/>
  <c r="JZO45" i="8"/>
  <c r="JZG45" i="8"/>
  <c r="JYY45" i="8"/>
  <c r="JYQ45" i="8"/>
  <c r="JYI45" i="8"/>
  <c r="JYA45" i="8"/>
  <c r="JXS45" i="8"/>
  <c r="JXK45" i="8"/>
  <c r="JXC45" i="8"/>
  <c r="JWU45" i="8"/>
  <c r="JWM45" i="8"/>
  <c r="JWE45" i="8"/>
  <c r="JVW45" i="8"/>
  <c r="JVO45" i="8"/>
  <c r="JVG45" i="8"/>
  <c r="JUY45" i="8"/>
  <c r="JUQ45" i="8"/>
  <c r="JUI45" i="8"/>
  <c r="JUA45" i="8"/>
  <c r="JTS45" i="8"/>
  <c r="JTK45" i="8"/>
  <c r="JTC45" i="8"/>
  <c r="JSU45" i="8"/>
  <c r="JSM45" i="8"/>
  <c r="JSE45" i="8"/>
  <c r="JRW45" i="8"/>
  <c r="JRO45" i="8"/>
  <c r="JRG45" i="8"/>
  <c r="JQY45" i="8"/>
  <c r="JQQ45" i="8"/>
  <c r="JQI45" i="8"/>
  <c r="JQA45" i="8"/>
  <c r="JPS45" i="8"/>
  <c r="JPK45" i="8"/>
  <c r="JPC45" i="8"/>
  <c r="JOU45" i="8"/>
  <c r="JOM45" i="8"/>
  <c r="JOE45" i="8"/>
  <c r="JNW45" i="8"/>
  <c r="JNO45" i="8"/>
  <c r="JNG45" i="8"/>
  <c r="JMY45" i="8"/>
  <c r="JMQ45" i="8"/>
  <c r="JMI45" i="8"/>
  <c r="JMA45" i="8"/>
  <c r="JLS45" i="8"/>
  <c r="JLK45" i="8"/>
  <c r="JLC45" i="8"/>
  <c r="JKU45" i="8"/>
  <c r="JKM45" i="8"/>
  <c r="JKE45" i="8"/>
  <c r="JJW45" i="8"/>
  <c r="JJO45" i="8"/>
  <c r="JJG45" i="8"/>
  <c r="JIY45" i="8"/>
  <c r="JIQ45" i="8"/>
  <c r="JII45" i="8"/>
  <c r="JIA45" i="8"/>
  <c r="JHS45" i="8"/>
  <c r="JHK45" i="8"/>
  <c r="JHC45" i="8"/>
  <c r="JGU45" i="8"/>
  <c r="JGM45" i="8"/>
  <c r="JGE45" i="8"/>
  <c r="JFW45" i="8"/>
  <c r="JFO45" i="8"/>
  <c r="JFG45" i="8"/>
  <c r="JEY45" i="8"/>
  <c r="JEQ45" i="8"/>
  <c r="JEI45" i="8"/>
  <c r="JEA45" i="8"/>
  <c r="JDS45" i="8"/>
  <c r="JDK45" i="8"/>
  <c r="JDC45" i="8"/>
  <c r="JCU45" i="8"/>
  <c r="JCM45" i="8"/>
  <c r="JCE45" i="8"/>
  <c r="JBW45" i="8"/>
  <c r="JBO45" i="8"/>
  <c r="JBG45" i="8"/>
  <c r="JAY45" i="8"/>
  <c r="JAQ45" i="8"/>
  <c r="JAI45" i="8"/>
  <c r="JAA45" i="8"/>
  <c r="IZS45" i="8"/>
  <c r="IZK45" i="8"/>
  <c r="IZC45" i="8"/>
  <c r="IYU45" i="8"/>
  <c r="IYM45" i="8"/>
  <c r="IYE45" i="8"/>
  <c r="IXW45" i="8"/>
  <c r="IXO45" i="8"/>
  <c r="IXG45" i="8"/>
  <c r="IWY45" i="8"/>
  <c r="IWQ45" i="8"/>
  <c r="IWI45" i="8"/>
  <c r="IWA45" i="8"/>
  <c r="IVS45" i="8"/>
  <c r="IVK45" i="8"/>
  <c r="IVC45" i="8"/>
  <c r="IUU45" i="8"/>
  <c r="IUM45" i="8"/>
  <c r="IUE45" i="8"/>
  <c r="ITW45" i="8"/>
  <c r="ITO45" i="8"/>
  <c r="ITG45" i="8"/>
  <c r="ISY45" i="8"/>
  <c r="ISQ45" i="8"/>
  <c r="ISI45" i="8"/>
  <c r="ISA45" i="8"/>
  <c r="IRS45" i="8"/>
  <c r="IRK45" i="8"/>
  <c r="IRC45" i="8"/>
  <c r="IQU45" i="8"/>
  <c r="IQM45" i="8"/>
  <c r="IQE45" i="8"/>
  <c r="IPW45" i="8"/>
  <c r="IPO45" i="8"/>
  <c r="IPG45" i="8"/>
  <c r="IOY45" i="8"/>
  <c r="IOQ45" i="8"/>
  <c r="IOI45" i="8"/>
  <c r="IOA45" i="8"/>
  <c r="INS45" i="8"/>
  <c r="INK45" i="8"/>
  <c r="INC45" i="8"/>
  <c r="IMU45" i="8"/>
  <c r="IMM45" i="8"/>
  <c r="IME45" i="8"/>
  <c r="ILW45" i="8"/>
  <c r="ILO45" i="8"/>
  <c r="ILG45" i="8"/>
  <c r="IKY45" i="8"/>
  <c r="IKQ45" i="8"/>
  <c r="IKI45" i="8"/>
  <c r="IKA45" i="8"/>
  <c r="IJS45" i="8"/>
  <c r="IJK45" i="8"/>
  <c r="IJC45" i="8"/>
  <c r="IIU45" i="8"/>
  <c r="IIM45" i="8"/>
  <c r="IIE45" i="8"/>
  <c r="IHW45" i="8"/>
  <c r="IHO45" i="8"/>
  <c r="IHG45" i="8"/>
  <c r="IGY45" i="8"/>
  <c r="IGQ45" i="8"/>
  <c r="IGI45" i="8"/>
  <c r="IGA45" i="8"/>
  <c r="IFS45" i="8"/>
  <c r="IFK45" i="8"/>
  <c r="IFC45" i="8"/>
  <c r="IEU45" i="8"/>
  <c r="IEM45" i="8"/>
  <c r="IEE45" i="8"/>
  <c r="IDW45" i="8"/>
  <c r="IDO45" i="8"/>
  <c r="IDG45" i="8"/>
  <c r="ICY45" i="8"/>
  <c r="ICQ45" i="8"/>
  <c r="ICI45" i="8"/>
  <c r="ICA45" i="8"/>
  <c r="IBS45" i="8"/>
  <c r="IBK45" i="8"/>
  <c r="IBC45" i="8"/>
  <c r="IAU45" i="8"/>
  <c r="IAM45" i="8"/>
  <c r="IAE45" i="8"/>
  <c r="HZW45" i="8"/>
  <c r="HZO45" i="8"/>
  <c r="HZG45" i="8"/>
  <c r="HYY45" i="8"/>
  <c r="HYQ45" i="8"/>
  <c r="HYI45" i="8"/>
  <c r="HYA45" i="8"/>
  <c r="HXS45" i="8"/>
  <c r="HXK45" i="8"/>
  <c r="HXC45" i="8"/>
  <c r="HWU45" i="8"/>
  <c r="HWM45" i="8"/>
  <c r="HWE45" i="8"/>
  <c r="HVW45" i="8"/>
  <c r="HVO45" i="8"/>
  <c r="HVG45" i="8"/>
  <c r="HUY45" i="8"/>
  <c r="HUQ45" i="8"/>
  <c r="HUI45" i="8"/>
  <c r="HUA45" i="8"/>
  <c r="HTS45" i="8"/>
  <c r="HTK45" i="8"/>
  <c r="HTC45" i="8"/>
  <c r="HSU45" i="8"/>
  <c r="HSM45" i="8"/>
  <c r="HSE45" i="8"/>
  <c r="HRW45" i="8"/>
  <c r="HRO45" i="8"/>
  <c r="HRG45" i="8"/>
  <c r="HQY45" i="8"/>
  <c r="HQQ45" i="8"/>
  <c r="HQI45" i="8"/>
  <c r="HQA45" i="8"/>
  <c r="HPS45" i="8"/>
  <c r="HPK45" i="8"/>
  <c r="HPC45" i="8"/>
  <c r="HOU45" i="8"/>
  <c r="HOM45" i="8"/>
  <c r="HOE45" i="8"/>
  <c r="HNW45" i="8"/>
  <c r="HNO45" i="8"/>
  <c r="HNG45" i="8"/>
  <c r="HMY45" i="8"/>
  <c r="HMQ45" i="8"/>
  <c r="HMI45" i="8"/>
  <c r="HMA45" i="8"/>
  <c r="HLS45" i="8"/>
  <c r="HLK45" i="8"/>
  <c r="HLC45" i="8"/>
  <c r="HKU45" i="8"/>
  <c r="HKM45" i="8"/>
  <c r="HKE45" i="8"/>
  <c r="HJW45" i="8"/>
  <c r="HJO45" i="8"/>
  <c r="HJG45" i="8"/>
  <c r="HIY45" i="8"/>
  <c r="HIQ45" i="8"/>
  <c r="HII45" i="8"/>
  <c r="HIA45" i="8"/>
  <c r="HHS45" i="8"/>
  <c r="HHK45" i="8"/>
  <c r="HHC45" i="8"/>
  <c r="HGU45" i="8"/>
  <c r="HGM45" i="8"/>
  <c r="HGE45" i="8"/>
  <c r="HFW45" i="8"/>
  <c r="HFO45" i="8"/>
  <c r="HFG45" i="8"/>
  <c r="HEY45" i="8"/>
  <c r="HEQ45" i="8"/>
  <c r="HEI45" i="8"/>
  <c r="HEA45" i="8"/>
  <c r="HDS45" i="8"/>
  <c r="HDK45" i="8"/>
  <c r="HDC45" i="8"/>
  <c r="HCU45" i="8"/>
  <c r="HCM45" i="8"/>
  <c r="HCE45" i="8"/>
  <c r="HBW45" i="8"/>
  <c r="HBO45" i="8"/>
  <c r="HBG45" i="8"/>
  <c r="HAY45" i="8"/>
  <c r="HAQ45" i="8"/>
  <c r="HAI45" i="8"/>
  <c r="HAA45" i="8"/>
  <c r="GZS45" i="8"/>
  <c r="GZK45" i="8"/>
  <c r="GZC45" i="8"/>
  <c r="GYU45" i="8"/>
  <c r="GYM45" i="8"/>
  <c r="GYE45" i="8"/>
  <c r="GXW45" i="8"/>
  <c r="GXO45" i="8"/>
  <c r="GXG45" i="8"/>
  <c r="GWY45" i="8"/>
  <c r="GWQ45" i="8"/>
  <c r="GWI45" i="8"/>
  <c r="GWA45" i="8"/>
  <c r="GVS45" i="8"/>
  <c r="GVK45" i="8"/>
  <c r="GVC45" i="8"/>
  <c r="GUU45" i="8"/>
  <c r="GUM45" i="8"/>
  <c r="GUE45" i="8"/>
  <c r="GTW45" i="8"/>
  <c r="GTO45" i="8"/>
  <c r="GTG45" i="8"/>
  <c r="GSY45" i="8"/>
  <c r="GSQ45" i="8"/>
  <c r="GSI45" i="8"/>
  <c r="GSA45" i="8"/>
  <c r="GRS45" i="8"/>
  <c r="GRK45" i="8"/>
  <c r="GRC45" i="8"/>
  <c r="GQU45" i="8"/>
  <c r="GQM45" i="8"/>
  <c r="GQE45" i="8"/>
  <c r="GPW45" i="8"/>
  <c r="GPO45" i="8"/>
  <c r="GPG45" i="8"/>
  <c r="GOY45" i="8"/>
  <c r="GOQ45" i="8"/>
  <c r="GOI45" i="8"/>
  <c r="GOA45" i="8"/>
  <c r="GNS45" i="8"/>
  <c r="GNK45" i="8"/>
  <c r="GNC45" i="8"/>
  <c r="GMU45" i="8"/>
  <c r="GMM45" i="8"/>
  <c r="GME45" i="8"/>
  <c r="GLW45" i="8"/>
  <c r="GLO45" i="8"/>
  <c r="GLG45" i="8"/>
  <c r="GKY45" i="8"/>
  <c r="GKQ45" i="8"/>
  <c r="GKI45" i="8"/>
  <c r="GKA45" i="8"/>
  <c r="GJS45" i="8"/>
  <c r="GJK45" i="8"/>
  <c r="GJC45" i="8"/>
  <c r="GIU45" i="8"/>
  <c r="GIM45" i="8"/>
  <c r="GIE45" i="8"/>
  <c r="GHW45" i="8"/>
  <c r="GHO45" i="8"/>
  <c r="GHG45" i="8"/>
  <c r="GGY45" i="8"/>
  <c r="GGQ45" i="8"/>
  <c r="GGI45" i="8"/>
  <c r="GGA45" i="8"/>
  <c r="GFS45" i="8"/>
  <c r="GFK45" i="8"/>
  <c r="GFC45" i="8"/>
  <c r="GEU45" i="8"/>
  <c r="GEM45" i="8"/>
  <c r="GEE45" i="8"/>
  <c r="GDW45" i="8"/>
  <c r="GDO45" i="8"/>
  <c r="GDG45" i="8"/>
  <c r="GCY45" i="8"/>
  <c r="GCQ45" i="8"/>
  <c r="GCI45" i="8"/>
  <c r="GCA45" i="8"/>
  <c r="GBS45" i="8"/>
  <c r="GBK45" i="8"/>
  <c r="GBC45" i="8"/>
  <c r="GAU45" i="8"/>
  <c r="GAM45" i="8"/>
  <c r="GAE45" i="8"/>
  <c r="FZW45" i="8"/>
  <c r="FZO45" i="8"/>
  <c r="FZG45" i="8"/>
  <c r="FYY45" i="8"/>
  <c r="FYQ45" i="8"/>
  <c r="FYI45" i="8"/>
  <c r="FYA45" i="8"/>
  <c r="FXS45" i="8"/>
  <c r="FXK45" i="8"/>
  <c r="FXC45" i="8"/>
  <c r="FWU45" i="8"/>
  <c r="FWM45" i="8"/>
  <c r="FWE45" i="8"/>
  <c r="FVW45" i="8"/>
  <c r="FVO45" i="8"/>
  <c r="FVG45" i="8"/>
  <c r="FUY45" i="8"/>
  <c r="FUQ45" i="8"/>
  <c r="FUI45" i="8"/>
  <c r="FUA45" i="8"/>
  <c r="FTS45" i="8"/>
  <c r="FTK45" i="8"/>
  <c r="FTC45" i="8"/>
  <c r="FSU45" i="8"/>
  <c r="FSM45" i="8"/>
  <c r="FSE45" i="8"/>
  <c r="FRW45" i="8"/>
  <c r="FRO45" i="8"/>
  <c r="FRG45" i="8"/>
  <c r="FQY45" i="8"/>
  <c r="FQQ45" i="8"/>
  <c r="FQI45" i="8"/>
  <c r="FQA45" i="8"/>
  <c r="FPS45" i="8"/>
  <c r="FPK45" i="8"/>
  <c r="FPC45" i="8"/>
  <c r="FOU45" i="8"/>
  <c r="FOM45" i="8"/>
  <c r="FOE45" i="8"/>
  <c r="FNW45" i="8"/>
  <c r="FNO45" i="8"/>
  <c r="FNG45" i="8"/>
  <c r="FMY45" i="8"/>
  <c r="FMQ45" i="8"/>
  <c r="FMI45" i="8"/>
  <c r="FMA45" i="8"/>
  <c r="FLS45" i="8"/>
  <c r="FLK45" i="8"/>
  <c r="FLC45" i="8"/>
  <c r="FKU45" i="8"/>
  <c r="FKM45" i="8"/>
  <c r="FKE45" i="8"/>
  <c r="FJW45" i="8"/>
  <c r="FJO45" i="8"/>
  <c r="FJG45" i="8"/>
  <c r="FIY45" i="8"/>
  <c r="FIQ45" i="8"/>
  <c r="FII45" i="8"/>
  <c r="FIA45" i="8"/>
  <c r="FHS45" i="8"/>
  <c r="FHK45" i="8"/>
  <c r="FHC45" i="8"/>
  <c r="FGU45" i="8"/>
  <c r="FGM45" i="8"/>
  <c r="FGE45" i="8"/>
  <c r="FFW45" i="8"/>
  <c r="FFO45" i="8"/>
  <c r="FFG45" i="8"/>
  <c r="FEY45" i="8"/>
  <c r="FEQ45" i="8"/>
  <c r="FEI45" i="8"/>
  <c r="FEA45" i="8"/>
  <c r="FDS45" i="8"/>
  <c r="FDK45" i="8"/>
  <c r="FDC45" i="8"/>
  <c r="FCU45" i="8"/>
  <c r="FCM45" i="8"/>
  <c r="FCE45" i="8"/>
  <c r="FBW45" i="8"/>
  <c r="FBO45" i="8"/>
  <c r="FBG45" i="8"/>
  <c r="FAY45" i="8"/>
  <c r="FAQ45" i="8"/>
  <c r="FAI45" i="8"/>
  <c r="FAA45" i="8"/>
  <c r="EZS45" i="8"/>
  <c r="EZK45" i="8"/>
  <c r="EZC45" i="8"/>
  <c r="EYU45" i="8"/>
  <c r="EYM45" i="8"/>
  <c r="EYE45" i="8"/>
  <c r="EXW45" i="8"/>
  <c r="EXO45" i="8"/>
  <c r="EXG45" i="8"/>
  <c r="EWY45" i="8"/>
  <c r="EWQ45" i="8"/>
  <c r="EWI45" i="8"/>
  <c r="EWA45" i="8"/>
  <c r="EVS45" i="8"/>
  <c r="EVK45" i="8"/>
  <c r="EVC45" i="8"/>
  <c r="EUU45" i="8"/>
  <c r="EUM45" i="8"/>
  <c r="EUE45" i="8"/>
  <c r="ETW45" i="8"/>
  <c r="ETO45" i="8"/>
  <c r="ETG45" i="8"/>
  <c r="ESY45" i="8"/>
  <c r="ESQ45" i="8"/>
  <c r="ESI45" i="8"/>
  <c r="ESA45" i="8"/>
  <c r="ERS45" i="8"/>
  <c r="ERK45" i="8"/>
  <c r="ERC45" i="8"/>
  <c r="EQU45" i="8"/>
  <c r="EQM45" i="8"/>
  <c r="EQE45" i="8"/>
  <c r="EPW45" i="8"/>
  <c r="EPO45" i="8"/>
  <c r="EPG45" i="8"/>
  <c r="EOY45" i="8"/>
  <c r="EOQ45" i="8"/>
  <c r="EOI45" i="8"/>
  <c r="EOA45" i="8"/>
  <c r="ENS45" i="8"/>
  <c r="ENK45" i="8"/>
  <c r="ENC45" i="8"/>
  <c r="EMU45" i="8"/>
  <c r="EMM45" i="8"/>
  <c r="EME45" i="8"/>
  <c r="ELW45" i="8"/>
  <c r="ELO45" i="8"/>
  <c r="ELG45" i="8"/>
  <c r="EKY45" i="8"/>
  <c r="EKQ45" i="8"/>
  <c r="EKI45" i="8"/>
  <c r="EKA45" i="8"/>
  <c r="EJS45" i="8"/>
  <c r="EJK45" i="8"/>
  <c r="EJC45" i="8"/>
  <c r="EIU45" i="8"/>
  <c r="EIM45" i="8"/>
  <c r="EIE45" i="8"/>
  <c r="EHW45" i="8"/>
  <c r="EHO45" i="8"/>
  <c r="EHG45" i="8"/>
  <c r="EGY45" i="8"/>
  <c r="EGQ45" i="8"/>
  <c r="EGI45" i="8"/>
  <c r="EGA45" i="8"/>
  <c r="EFS45" i="8"/>
  <c r="EFK45" i="8"/>
  <c r="EFC45" i="8"/>
  <c r="EEU45" i="8"/>
  <c r="EEM45" i="8"/>
  <c r="EEE45" i="8"/>
  <c r="EDW45" i="8"/>
  <c r="EDO45" i="8"/>
  <c r="EDG45" i="8"/>
  <c r="ECY45" i="8"/>
  <c r="ECQ45" i="8"/>
  <c r="ECI45" i="8"/>
  <c r="ECA45" i="8"/>
  <c r="EBS45" i="8"/>
  <c r="EBK45" i="8"/>
  <c r="EBC45" i="8"/>
  <c r="EAU45" i="8"/>
  <c r="EAM45" i="8"/>
  <c r="EAE45" i="8"/>
  <c r="DZW45" i="8"/>
  <c r="DZO45" i="8"/>
  <c r="DZG45" i="8"/>
  <c r="DYY45" i="8"/>
  <c r="DYQ45" i="8"/>
  <c r="DYI45" i="8"/>
  <c r="DYA45" i="8"/>
  <c r="DXS45" i="8"/>
  <c r="DXK45" i="8"/>
  <c r="DXC45" i="8"/>
  <c r="DWU45" i="8"/>
  <c r="DWM45" i="8"/>
  <c r="DWE45" i="8"/>
  <c r="DVW45" i="8"/>
  <c r="DVO45" i="8"/>
  <c r="DVG45" i="8"/>
  <c r="DUY45" i="8"/>
  <c r="DUQ45" i="8"/>
  <c r="DUI45" i="8"/>
  <c r="DUA45" i="8"/>
  <c r="DTS45" i="8"/>
  <c r="DTK45" i="8"/>
  <c r="DTC45" i="8"/>
  <c r="DSU45" i="8"/>
  <c r="DSM45" i="8"/>
  <c r="DSE45" i="8"/>
  <c r="DRW45" i="8"/>
  <c r="DRO45" i="8"/>
  <c r="DRG45" i="8"/>
  <c r="DQY45" i="8"/>
  <c r="DQQ45" i="8"/>
  <c r="DQI45" i="8"/>
  <c r="DQA45" i="8"/>
  <c r="DPS45" i="8"/>
  <c r="DPK45" i="8"/>
  <c r="DPC45" i="8"/>
  <c r="DOU45" i="8"/>
  <c r="DOM45" i="8"/>
  <c r="DOE45" i="8"/>
  <c r="DNW45" i="8"/>
  <c r="DNO45" i="8"/>
  <c r="DNG45" i="8"/>
  <c r="DMY45" i="8"/>
  <c r="DMQ45" i="8"/>
  <c r="DMI45" i="8"/>
  <c r="DMA45" i="8"/>
  <c r="DLS45" i="8"/>
  <c r="DLK45" i="8"/>
  <c r="DLC45" i="8"/>
  <c r="DKU45" i="8"/>
  <c r="DKM45" i="8"/>
  <c r="DKE45" i="8"/>
  <c r="DJW45" i="8"/>
  <c r="DJO45" i="8"/>
  <c r="DJG45" i="8"/>
  <c r="DIY45" i="8"/>
  <c r="DIQ45" i="8"/>
  <c r="DII45" i="8"/>
  <c r="DIA45" i="8"/>
  <c r="DHS45" i="8"/>
  <c r="DHK45" i="8"/>
  <c r="DHC45" i="8"/>
  <c r="DGU45" i="8"/>
  <c r="DGM45" i="8"/>
  <c r="DGE45" i="8"/>
  <c r="DFW45" i="8"/>
  <c r="DFO45" i="8"/>
  <c r="DFG45" i="8"/>
  <c r="DEY45" i="8"/>
  <c r="DEQ45" i="8"/>
  <c r="DEI45" i="8"/>
  <c r="DEA45" i="8"/>
  <c r="DDS45" i="8"/>
  <c r="DDK45" i="8"/>
  <c r="DDC45" i="8"/>
  <c r="DCU45" i="8"/>
  <c r="DCM45" i="8"/>
  <c r="DCE45" i="8"/>
  <c r="DBW45" i="8"/>
  <c r="DBO45" i="8"/>
  <c r="DBG45" i="8"/>
  <c r="DAY45" i="8"/>
  <c r="DAQ45" i="8"/>
  <c r="DAI45" i="8"/>
  <c r="DAA45" i="8"/>
  <c r="CZS45" i="8"/>
  <c r="CZK45" i="8"/>
  <c r="CZC45" i="8"/>
  <c r="CYU45" i="8"/>
  <c r="CYM45" i="8"/>
  <c r="CYE45" i="8"/>
  <c r="CXW45" i="8"/>
  <c r="CXO45" i="8"/>
  <c r="CXG45" i="8"/>
  <c r="CWY45" i="8"/>
  <c r="CWQ45" i="8"/>
  <c r="CWI45" i="8"/>
  <c r="CWA45" i="8"/>
  <c r="CVS45" i="8"/>
  <c r="CVK45" i="8"/>
  <c r="CVC45" i="8"/>
  <c r="CUU45" i="8"/>
  <c r="CUM45" i="8"/>
  <c r="CUE45" i="8"/>
  <c r="CTW45" i="8"/>
  <c r="CTO45" i="8"/>
  <c r="CTG45" i="8"/>
  <c r="CSY45" i="8"/>
  <c r="CSQ45" i="8"/>
  <c r="CSI45" i="8"/>
  <c r="CSA45" i="8"/>
  <c r="CRS45" i="8"/>
  <c r="CRK45" i="8"/>
  <c r="CRC45" i="8"/>
  <c r="CQU45" i="8"/>
  <c r="CQM45" i="8"/>
  <c r="CQE45" i="8"/>
  <c r="CPW45" i="8"/>
  <c r="CPO45" i="8"/>
  <c r="CPG45" i="8"/>
  <c r="COY45" i="8"/>
  <c r="COQ45" i="8"/>
  <c r="COI45" i="8"/>
  <c r="COA45" i="8"/>
  <c r="CNS45" i="8"/>
  <c r="CNK45" i="8"/>
  <c r="CNC45" i="8"/>
  <c r="CMU45" i="8"/>
  <c r="CMM45" i="8"/>
  <c r="CME45" i="8"/>
  <c r="CLW45" i="8"/>
  <c r="CLO45" i="8"/>
  <c r="CLG45" i="8"/>
  <c r="CKY45" i="8"/>
  <c r="CKQ45" i="8"/>
  <c r="CKI45" i="8"/>
  <c r="CKA45" i="8"/>
  <c r="CJS45" i="8"/>
  <c r="CJK45" i="8"/>
  <c r="CJC45" i="8"/>
  <c r="CIU45" i="8"/>
  <c r="CIM45" i="8"/>
  <c r="CIE45" i="8"/>
  <c r="CHW45" i="8"/>
  <c r="CHO45" i="8"/>
  <c r="CHG45" i="8"/>
  <c r="CGY45" i="8"/>
  <c r="CGQ45" i="8"/>
  <c r="CGI45" i="8"/>
  <c r="CGA45" i="8"/>
  <c r="CFS45" i="8"/>
  <c r="CFK45" i="8"/>
  <c r="CFC45" i="8"/>
  <c r="CEU45" i="8"/>
  <c r="CEM45" i="8"/>
  <c r="CEE45" i="8"/>
  <c r="CDW45" i="8"/>
  <c r="CDO45" i="8"/>
  <c r="CDG45" i="8"/>
  <c r="CCY45" i="8"/>
  <c r="CCQ45" i="8"/>
  <c r="CCI45" i="8"/>
  <c r="CCA45" i="8"/>
  <c r="CBS45" i="8"/>
  <c r="CBK45" i="8"/>
  <c r="CBC45" i="8"/>
  <c r="CAU45" i="8"/>
  <c r="CAM45" i="8"/>
  <c r="CAE45" i="8"/>
  <c r="BZW45" i="8"/>
  <c r="BZO45" i="8"/>
  <c r="BZG45" i="8"/>
  <c r="BYY45" i="8"/>
  <c r="BYQ45" i="8"/>
  <c r="BYI45" i="8"/>
  <c r="BYA45" i="8"/>
  <c r="BXS45" i="8"/>
  <c r="BXK45" i="8"/>
  <c r="BXC45" i="8"/>
  <c r="BWU45" i="8"/>
  <c r="BWM45" i="8"/>
  <c r="BWE45" i="8"/>
  <c r="BVW45" i="8"/>
  <c r="BVO45" i="8"/>
  <c r="BVG45" i="8"/>
  <c r="BUY45" i="8"/>
  <c r="BUQ45" i="8"/>
  <c r="BUI45" i="8"/>
  <c r="BUA45" i="8"/>
  <c r="BTS45" i="8"/>
  <c r="BTK45" i="8"/>
  <c r="BTC45" i="8"/>
  <c r="BSU45" i="8"/>
  <c r="BSM45" i="8"/>
  <c r="BSE45" i="8"/>
  <c r="BRW45" i="8"/>
  <c r="BRO45" i="8"/>
  <c r="BRG45" i="8"/>
  <c r="BQY45" i="8"/>
  <c r="BQQ45" i="8"/>
  <c r="BQI45" i="8"/>
  <c r="BQA45" i="8"/>
  <c r="BPS45" i="8"/>
  <c r="BPK45" i="8"/>
  <c r="BPC45" i="8"/>
  <c r="BOU45" i="8"/>
  <c r="BOM45" i="8"/>
  <c r="BOE45" i="8"/>
  <c r="BNW45" i="8"/>
  <c r="BNO45" i="8"/>
  <c r="BNG45" i="8"/>
  <c r="BMY45" i="8"/>
  <c r="BMQ45" i="8"/>
  <c r="BMI45" i="8"/>
  <c r="BMA45" i="8"/>
  <c r="BLS45" i="8"/>
  <c r="BLK45" i="8"/>
  <c r="BLC45" i="8"/>
  <c r="BKU45" i="8"/>
  <c r="BKM45" i="8"/>
  <c r="BKE45" i="8"/>
  <c r="BJW45" i="8"/>
  <c r="BJO45" i="8"/>
  <c r="BJG45" i="8"/>
  <c r="BIY45" i="8"/>
  <c r="BIQ45" i="8"/>
  <c r="BII45" i="8"/>
  <c r="BIA45" i="8"/>
  <c r="BHS45" i="8"/>
  <c r="BHK45" i="8"/>
  <c r="BHC45" i="8"/>
  <c r="BGU45" i="8"/>
  <c r="BGM45" i="8"/>
  <c r="BGE45" i="8"/>
  <c r="BFW45" i="8"/>
  <c r="BFO45" i="8"/>
  <c r="BFG45" i="8"/>
  <c r="BEY45" i="8"/>
  <c r="BEQ45" i="8"/>
  <c r="BEI45" i="8"/>
  <c r="BEA45" i="8"/>
  <c r="BDS45" i="8"/>
  <c r="BDK45" i="8"/>
  <c r="BDC45" i="8"/>
  <c r="BCU45" i="8"/>
  <c r="BCM45" i="8"/>
  <c r="BCE45" i="8"/>
  <c r="BBW45" i="8"/>
  <c r="BBO45" i="8"/>
  <c r="BBG45" i="8"/>
  <c r="BAY45" i="8"/>
  <c r="BAQ45" i="8"/>
  <c r="BAI45" i="8"/>
  <c r="BAA45" i="8"/>
  <c r="AZS45" i="8"/>
  <c r="AZK45" i="8"/>
  <c r="AZC45" i="8"/>
  <c r="AYU45" i="8"/>
  <c r="AYM45" i="8"/>
  <c r="AYE45" i="8"/>
  <c r="AXW45" i="8"/>
  <c r="AXO45" i="8"/>
  <c r="AXG45" i="8"/>
  <c r="AWY45" i="8"/>
  <c r="AWQ45" i="8"/>
  <c r="AWI45" i="8"/>
  <c r="AWA45" i="8"/>
  <c r="AVS45" i="8"/>
  <c r="AVK45" i="8"/>
  <c r="AVC45" i="8"/>
  <c r="AUU45" i="8"/>
  <c r="AUM45" i="8"/>
  <c r="AUE45" i="8"/>
  <c r="ATW45" i="8"/>
  <c r="ATO45" i="8"/>
  <c r="ATG45" i="8"/>
  <c r="ASY45" i="8"/>
  <c r="ASQ45" i="8"/>
  <c r="ASI45" i="8"/>
  <c r="ASA45" i="8"/>
  <c r="ARS45" i="8"/>
  <c r="ARK45" i="8"/>
  <c r="ARC45" i="8"/>
  <c r="AQU45" i="8"/>
  <c r="AQM45" i="8"/>
  <c r="AQE45" i="8"/>
  <c r="APW45" i="8"/>
  <c r="APO45" i="8"/>
  <c r="APG45" i="8"/>
  <c r="AOY45" i="8"/>
  <c r="AOQ45" i="8"/>
  <c r="AOI45" i="8"/>
  <c r="AOA45" i="8"/>
  <c r="ANS45" i="8"/>
  <c r="ANK45" i="8"/>
  <c r="ANC45" i="8"/>
  <c r="AMU45" i="8"/>
  <c r="AMM45" i="8"/>
  <c r="AME45" i="8"/>
  <c r="ALW45" i="8"/>
  <c r="ALO45" i="8"/>
  <c r="ALG45" i="8"/>
  <c r="AKY45" i="8"/>
  <c r="AKQ45" i="8"/>
  <c r="AKI45" i="8"/>
  <c r="AKA45" i="8"/>
  <c r="AJS45" i="8"/>
  <c r="AJK45" i="8"/>
  <c r="AJC45" i="8"/>
  <c r="AIU45" i="8"/>
  <c r="AIM45" i="8"/>
  <c r="AIE45" i="8"/>
  <c r="AHW45" i="8"/>
  <c r="AHO45" i="8"/>
  <c r="AHG45" i="8"/>
  <c r="AGY45" i="8"/>
  <c r="AGQ45" i="8"/>
  <c r="AGI45" i="8"/>
  <c r="AGA45" i="8"/>
  <c r="AFS45" i="8"/>
  <c r="AFK45" i="8"/>
  <c r="AFC45" i="8"/>
  <c r="AEU45" i="8"/>
  <c r="AEM45" i="8"/>
  <c r="AEE45" i="8"/>
  <c r="ADW45" i="8"/>
  <c r="ADO45" i="8"/>
  <c r="ADG45" i="8"/>
  <c r="ACY45" i="8"/>
  <c r="ACQ45" i="8"/>
  <c r="ACI45" i="8"/>
  <c r="ACA45" i="8"/>
  <c r="ABS45" i="8"/>
  <c r="ABK45" i="8"/>
  <c r="ABC45" i="8"/>
  <c r="AAU45" i="8"/>
  <c r="AAM45" i="8"/>
  <c r="AAE45" i="8"/>
  <c r="ZW45" i="8"/>
  <c r="ZO45" i="8"/>
  <c r="ZG45" i="8"/>
  <c r="YY45" i="8"/>
  <c r="YQ45" i="8"/>
  <c r="YI45" i="8"/>
  <c r="YA45" i="8"/>
  <c r="XS45" i="8"/>
  <c r="XK45" i="8"/>
  <c r="XC45" i="8"/>
  <c r="WU45" i="8"/>
  <c r="WM45" i="8"/>
  <c r="WE45" i="8"/>
  <c r="VW45" i="8"/>
  <c r="VO45" i="8"/>
  <c r="VG45" i="8"/>
  <c r="UY45" i="8"/>
  <c r="UQ45" i="8"/>
  <c r="UI45" i="8"/>
  <c r="UA45" i="8"/>
  <c r="TS45" i="8"/>
  <c r="TK45" i="8"/>
  <c r="TC45" i="8"/>
  <c r="SU45" i="8"/>
  <c r="SM45" i="8"/>
  <c r="SE45" i="8"/>
  <c r="RW45" i="8"/>
  <c r="RO45" i="8"/>
  <c r="RG45" i="8"/>
  <c r="QY45" i="8"/>
  <c r="QQ45" i="8"/>
  <c r="QI45" i="8"/>
  <c r="QA45" i="8"/>
  <c r="PS45" i="8"/>
  <c r="PK45" i="8"/>
  <c r="PC45" i="8"/>
  <c r="OU45" i="8"/>
  <c r="OM45" i="8"/>
  <c r="OE45" i="8"/>
  <c r="NW45" i="8"/>
  <c r="NO45" i="8"/>
  <c r="NG45" i="8"/>
  <c r="MY45" i="8"/>
  <c r="MQ45" i="8"/>
  <c r="MI45" i="8"/>
  <c r="MA45" i="8"/>
  <c r="LS45" i="8"/>
  <c r="LK45" i="8"/>
  <c r="LC45" i="8"/>
  <c r="KU45" i="8"/>
  <c r="KM45" i="8"/>
  <c r="KE45" i="8"/>
  <c r="JW45" i="8"/>
  <c r="JO45" i="8"/>
  <c r="JG45" i="8"/>
  <c r="IY45" i="8"/>
  <c r="IQ45" i="8"/>
  <c r="II45" i="8"/>
  <c r="IA45" i="8"/>
  <c r="HS45" i="8"/>
  <c r="HK45" i="8"/>
  <c r="HC45" i="8"/>
  <c r="GU45" i="8"/>
  <c r="GM45" i="8"/>
  <c r="GE45" i="8"/>
  <c r="FW45" i="8"/>
  <c r="FO45" i="8"/>
  <c r="FG45" i="8"/>
  <c r="EY45" i="8"/>
  <c r="EQ45" i="8"/>
  <c r="EI45" i="8"/>
  <c r="EA45" i="8"/>
  <c r="DS45" i="8"/>
  <c r="DK45" i="8"/>
  <c r="DC45" i="8"/>
  <c r="CU45" i="8"/>
  <c r="CM45" i="8"/>
  <c r="CE45" i="8"/>
  <c r="BW45" i="8"/>
  <c r="BO45" i="8"/>
  <c r="BG45" i="8"/>
  <c r="AY45" i="8"/>
  <c r="AQ45" i="8"/>
  <c r="AI45" i="8"/>
  <c r="AA45" i="8"/>
  <c r="S45" i="8"/>
  <c r="K45" i="8"/>
  <c r="C45" i="8"/>
  <c r="NTR45" i="8"/>
  <c r="NTJ45" i="8"/>
  <c r="NTB45" i="8"/>
  <c r="NST45" i="8"/>
  <c r="NSL45" i="8"/>
  <c r="NSD45" i="8"/>
  <c r="NRV45" i="8"/>
  <c r="NRN45" i="8"/>
  <c r="NRF45" i="8"/>
  <c r="NQX45" i="8"/>
  <c r="NQP45" i="8"/>
  <c r="NQH45" i="8"/>
  <c r="NPZ45" i="8"/>
  <c r="NPR45" i="8"/>
  <c r="NPJ45" i="8"/>
  <c r="NPB45" i="8"/>
  <c r="NOT45" i="8"/>
  <c r="NOL45" i="8"/>
  <c r="NOD45" i="8"/>
  <c r="NNV45" i="8"/>
  <c r="NNN45" i="8"/>
  <c r="NNF45" i="8"/>
  <c r="NMX45" i="8"/>
  <c r="NMP45" i="8"/>
  <c r="NMH45" i="8"/>
  <c r="NLZ45" i="8"/>
  <c r="NLR45" i="8"/>
  <c r="NLJ45" i="8"/>
  <c r="NLB45" i="8"/>
  <c r="NKT45" i="8"/>
  <c r="NKL45" i="8"/>
  <c r="NKD45" i="8"/>
  <c r="NJV45" i="8"/>
  <c r="NJN45" i="8"/>
  <c r="NJF45" i="8"/>
  <c r="NIX45" i="8"/>
  <c r="NIP45" i="8"/>
  <c r="NIH45" i="8"/>
  <c r="NHZ45" i="8"/>
  <c r="NHR45" i="8"/>
  <c r="NHJ45" i="8"/>
  <c r="NHB45" i="8"/>
  <c r="NGT45" i="8"/>
  <c r="NGL45" i="8"/>
  <c r="NGD45" i="8"/>
  <c r="NFV45" i="8"/>
  <c r="NFN45" i="8"/>
  <c r="NFF45" i="8"/>
  <c r="NEX45" i="8"/>
  <c r="NEP45" i="8"/>
  <c r="NEH45" i="8"/>
  <c r="NDZ45" i="8"/>
  <c r="NDR45" i="8"/>
  <c r="NDJ45" i="8"/>
  <c r="NDB45" i="8"/>
  <c r="NCT45" i="8"/>
  <c r="NCL45" i="8"/>
  <c r="NCD45" i="8"/>
  <c r="NBV45" i="8"/>
  <c r="NBN45" i="8"/>
  <c r="NBF45" i="8"/>
  <c r="NAX45" i="8"/>
  <c r="NAP45" i="8"/>
  <c r="NAH45" i="8"/>
  <c r="MZZ45" i="8"/>
  <c r="MZR45" i="8"/>
  <c r="MZJ45" i="8"/>
  <c r="MZB45" i="8"/>
  <c r="MYT45" i="8"/>
  <c r="MYL45" i="8"/>
  <c r="MYD45" i="8"/>
  <c r="MXV45" i="8"/>
  <c r="MXN45" i="8"/>
  <c r="MXF45" i="8"/>
  <c r="MWX45" i="8"/>
  <c r="MWP45" i="8"/>
  <c r="MWH45" i="8"/>
  <c r="MVZ45" i="8"/>
  <c r="MVR45" i="8"/>
  <c r="MVJ45" i="8"/>
  <c r="MVB45" i="8"/>
  <c r="MUT45" i="8"/>
  <c r="MUL45" i="8"/>
  <c r="MUD45" i="8"/>
  <c r="MTV45" i="8"/>
  <c r="MTN45" i="8"/>
  <c r="MTF45" i="8"/>
  <c r="MSX45" i="8"/>
  <c r="MSP45" i="8"/>
  <c r="MSH45" i="8"/>
  <c r="MRZ45" i="8"/>
  <c r="MRR45" i="8"/>
  <c r="MRJ45" i="8"/>
  <c r="MRB45" i="8"/>
  <c r="MQT45" i="8"/>
  <c r="MQL45" i="8"/>
  <c r="MQD45" i="8"/>
  <c r="MPV45" i="8"/>
  <c r="MPN45" i="8"/>
  <c r="MPF45" i="8"/>
  <c r="MOX45" i="8"/>
  <c r="MOP45" i="8"/>
  <c r="MOH45" i="8"/>
  <c r="MNZ45" i="8"/>
  <c r="MNR45" i="8"/>
  <c r="MNJ45" i="8"/>
  <c r="MNB45" i="8"/>
  <c r="MMT45" i="8"/>
  <c r="MML45" i="8"/>
  <c r="MMD45" i="8"/>
  <c r="MLV45" i="8"/>
  <c r="MLN45" i="8"/>
  <c r="MLF45" i="8"/>
  <c r="MKX45" i="8"/>
  <c r="MKP45" i="8"/>
  <c r="MKH45" i="8"/>
  <c r="MJZ45" i="8"/>
  <c r="MJR45" i="8"/>
  <c r="MJJ45" i="8"/>
  <c r="MJB45" i="8"/>
  <c r="MIT45" i="8"/>
  <c r="MIL45" i="8"/>
  <c r="MID45" i="8"/>
  <c r="MHV45" i="8"/>
  <c r="MHN45" i="8"/>
  <c r="MHF45" i="8"/>
  <c r="MGX45" i="8"/>
  <c r="MGP45" i="8"/>
  <c r="MGH45" i="8"/>
  <c r="MFZ45" i="8"/>
  <c r="MFR45" i="8"/>
  <c r="MFJ45" i="8"/>
  <c r="MFB45" i="8"/>
  <c r="MET45" i="8"/>
  <c r="MEL45" i="8"/>
  <c r="MED45" i="8"/>
  <c r="MDV45" i="8"/>
  <c r="MDN45" i="8"/>
  <c r="MDF45" i="8"/>
  <c r="MCX45" i="8"/>
  <c r="MCP45" i="8"/>
  <c r="MCH45" i="8"/>
  <c r="MBZ45" i="8"/>
  <c r="MBR45" i="8"/>
  <c r="MBJ45" i="8"/>
  <c r="MBB45" i="8"/>
  <c r="MAT45" i="8"/>
  <c r="MAL45" i="8"/>
  <c r="MAD45" i="8"/>
  <c r="LZV45" i="8"/>
  <c r="LZN45" i="8"/>
  <c r="LZF45" i="8"/>
  <c r="LYX45" i="8"/>
  <c r="LYP45" i="8"/>
  <c r="LYH45" i="8"/>
  <c r="LXZ45" i="8"/>
  <c r="LXR45" i="8"/>
  <c r="LXJ45" i="8"/>
  <c r="LXB45" i="8"/>
  <c r="LWT45" i="8"/>
  <c r="LWL45" i="8"/>
  <c r="LWD45" i="8"/>
  <c r="LVV45" i="8"/>
  <c r="LVN45" i="8"/>
  <c r="LVF45" i="8"/>
  <c r="LUX45" i="8"/>
  <c r="LUP45" i="8"/>
  <c r="LUH45" i="8"/>
  <c r="LTZ45" i="8"/>
  <c r="LTR45" i="8"/>
  <c r="LTJ45" i="8"/>
  <c r="LTB45" i="8"/>
  <c r="LST45" i="8"/>
  <c r="LSL45" i="8"/>
  <c r="LSD45" i="8"/>
  <c r="LRV45" i="8"/>
  <c r="LRN45" i="8"/>
  <c r="LRF45" i="8"/>
  <c r="LQX45" i="8"/>
  <c r="LQP45" i="8"/>
  <c r="LQH45" i="8"/>
  <c r="LPZ45" i="8"/>
  <c r="LPR45" i="8"/>
  <c r="LPJ45" i="8"/>
  <c r="LPB45" i="8"/>
  <c r="LOT45" i="8"/>
  <c r="LOL45" i="8"/>
  <c r="LOD45" i="8"/>
  <c r="LNV45" i="8"/>
  <c r="LNN45" i="8"/>
  <c r="LNF45" i="8"/>
  <c r="LMX45" i="8"/>
  <c r="LMP45" i="8"/>
  <c r="LMH45" i="8"/>
  <c r="LLZ45" i="8"/>
  <c r="LLR45" i="8"/>
  <c r="LLJ45" i="8"/>
  <c r="LLB45" i="8"/>
  <c r="LKT45" i="8"/>
  <c r="LKL45" i="8"/>
  <c r="LKD45" i="8"/>
  <c r="LJV45" i="8"/>
  <c r="LJN45" i="8"/>
  <c r="LJF45" i="8"/>
  <c r="LIX45" i="8"/>
  <c r="LIP45" i="8"/>
  <c r="LIH45" i="8"/>
  <c r="LHZ45" i="8"/>
  <c r="LHR45" i="8"/>
  <c r="LHJ45" i="8"/>
  <c r="LHB45" i="8"/>
  <c r="LGT45" i="8"/>
  <c r="LGL45" i="8"/>
  <c r="LGD45" i="8"/>
  <c r="LFV45" i="8"/>
  <c r="LFN45" i="8"/>
  <c r="LFF45" i="8"/>
  <c r="LEX45" i="8"/>
  <c r="LEP45" i="8"/>
  <c r="LEH45" i="8"/>
  <c r="LDZ45" i="8"/>
  <c r="LDR45" i="8"/>
  <c r="LDJ45" i="8"/>
  <c r="LDB45" i="8"/>
  <c r="LCT45" i="8"/>
  <c r="LCL45" i="8"/>
  <c r="LCD45" i="8"/>
  <c r="LBV45" i="8"/>
  <c r="LBN45" i="8"/>
  <c r="LBF45" i="8"/>
  <c r="LAX45" i="8"/>
  <c r="LAP45" i="8"/>
  <c r="LAH45" i="8"/>
  <c r="KZZ45" i="8"/>
  <c r="KZR45" i="8"/>
  <c r="KZJ45" i="8"/>
  <c r="KZB45" i="8"/>
  <c r="KYT45" i="8"/>
  <c r="KYL45" i="8"/>
  <c r="KYD45" i="8"/>
  <c r="KXV45" i="8"/>
  <c r="KXN45" i="8"/>
  <c r="KXF45" i="8"/>
  <c r="KWX45" i="8"/>
  <c r="KWP45" i="8"/>
  <c r="KWH45" i="8"/>
  <c r="KVZ45" i="8"/>
  <c r="KVR45" i="8"/>
  <c r="KVJ45" i="8"/>
  <c r="KVB45" i="8"/>
  <c r="KUT45" i="8"/>
  <c r="KUL45" i="8"/>
  <c r="KUD45" i="8"/>
  <c r="KTV45" i="8"/>
  <c r="KTN45" i="8"/>
  <c r="KTF45" i="8"/>
  <c r="KSX45" i="8"/>
  <c r="KSP45" i="8"/>
  <c r="KSH45" i="8"/>
  <c r="KRZ45" i="8"/>
  <c r="KRR45" i="8"/>
  <c r="KRJ45" i="8"/>
  <c r="KRB45" i="8"/>
  <c r="KQT45" i="8"/>
  <c r="KQL45" i="8"/>
  <c r="KQD45" i="8"/>
  <c r="KPV45" i="8"/>
  <c r="KPN45" i="8"/>
  <c r="KPF45" i="8"/>
  <c r="KOX45" i="8"/>
  <c r="KOP45" i="8"/>
  <c r="KOH45" i="8"/>
  <c r="KNZ45" i="8"/>
  <c r="KNR45" i="8"/>
  <c r="KNJ45" i="8"/>
  <c r="KNB45" i="8"/>
  <c r="KMT45" i="8"/>
  <c r="KML45" i="8"/>
  <c r="KMD45" i="8"/>
  <c r="KLV45" i="8"/>
  <c r="KLN45" i="8"/>
  <c r="KLF45" i="8"/>
  <c r="KKX45" i="8"/>
  <c r="KKP45" i="8"/>
  <c r="KKH45" i="8"/>
  <c r="KJZ45" i="8"/>
  <c r="KJR45" i="8"/>
  <c r="KJJ45" i="8"/>
  <c r="KJB45" i="8"/>
  <c r="KIT45" i="8"/>
  <c r="KIL45" i="8"/>
  <c r="KID45" i="8"/>
  <c r="KHV45" i="8"/>
  <c r="KHN45" i="8"/>
  <c r="KHF45" i="8"/>
  <c r="KGX45" i="8"/>
  <c r="KGP45" i="8"/>
  <c r="KGH45" i="8"/>
  <c r="KFZ45" i="8"/>
  <c r="KFR45" i="8"/>
  <c r="KFJ45" i="8"/>
  <c r="KFB45" i="8"/>
  <c r="KET45" i="8"/>
  <c r="KEL45" i="8"/>
  <c r="KED45" i="8"/>
  <c r="KDV45" i="8"/>
  <c r="KDN45" i="8"/>
  <c r="KDF45" i="8"/>
  <c r="KCX45" i="8"/>
  <c r="KCP45" i="8"/>
  <c r="KCH45" i="8"/>
  <c r="KBZ45" i="8"/>
  <c r="KBR45" i="8"/>
  <c r="KBJ45" i="8"/>
  <c r="KBB45" i="8"/>
  <c r="KAT45" i="8"/>
  <c r="KAL45" i="8"/>
  <c r="KAD45" i="8"/>
  <c r="JZV45" i="8"/>
  <c r="JZN45" i="8"/>
  <c r="JZF45" i="8"/>
  <c r="JYX45" i="8"/>
  <c r="JYP45" i="8"/>
  <c r="JYH45" i="8"/>
  <c r="JXZ45" i="8"/>
  <c r="JXR45" i="8"/>
  <c r="JXJ45" i="8"/>
  <c r="JXB45" i="8"/>
  <c r="JWT45" i="8"/>
  <c r="JWL45" i="8"/>
  <c r="JWD45" i="8"/>
  <c r="JVV45" i="8"/>
  <c r="JVN45" i="8"/>
  <c r="JVF45" i="8"/>
  <c r="JUX45" i="8"/>
  <c r="JUP45" i="8"/>
  <c r="JUH45" i="8"/>
  <c r="JTZ45" i="8"/>
  <c r="JTR45" i="8"/>
  <c r="JTJ45" i="8"/>
  <c r="JTB45" i="8"/>
  <c r="JST45" i="8"/>
  <c r="JSL45" i="8"/>
  <c r="JSD45" i="8"/>
  <c r="JRV45" i="8"/>
  <c r="JRN45" i="8"/>
  <c r="JRF45" i="8"/>
  <c r="JQX45" i="8"/>
  <c r="JQP45" i="8"/>
  <c r="JQH45" i="8"/>
  <c r="JPZ45" i="8"/>
  <c r="JPR45" i="8"/>
  <c r="JPJ45" i="8"/>
  <c r="JPB45" i="8"/>
  <c r="JOT45" i="8"/>
  <c r="JOL45" i="8"/>
  <c r="JOD45" i="8"/>
  <c r="JNV45" i="8"/>
  <c r="JNN45" i="8"/>
  <c r="JNF45" i="8"/>
  <c r="JMX45" i="8"/>
  <c r="JMP45" i="8"/>
  <c r="JMH45" i="8"/>
  <c r="JLZ45" i="8"/>
  <c r="JLR45" i="8"/>
  <c r="JLJ45" i="8"/>
  <c r="JLB45" i="8"/>
  <c r="JKT45" i="8"/>
  <c r="JKL45" i="8"/>
  <c r="JKD45" i="8"/>
  <c r="JJV45" i="8"/>
  <c r="JJN45" i="8"/>
  <c r="JJF45" i="8"/>
  <c r="JIX45" i="8"/>
  <c r="JIP45" i="8"/>
  <c r="JIH45" i="8"/>
  <c r="JHZ45" i="8"/>
  <c r="JHR45" i="8"/>
  <c r="JHJ45" i="8"/>
  <c r="JHB45" i="8"/>
  <c r="JGT45" i="8"/>
  <c r="JGL45" i="8"/>
  <c r="JGD45" i="8"/>
  <c r="JFV45" i="8"/>
  <c r="JFN45" i="8"/>
  <c r="JFF45" i="8"/>
  <c r="JEX45" i="8"/>
  <c r="JEP45" i="8"/>
  <c r="JEH45" i="8"/>
  <c r="JDZ45" i="8"/>
  <c r="JDR45" i="8"/>
  <c r="JDJ45" i="8"/>
  <c r="JDB45" i="8"/>
  <c r="JCT45" i="8"/>
  <c r="JCL45" i="8"/>
  <c r="JCD45" i="8"/>
  <c r="JBV45" i="8"/>
  <c r="JBN45" i="8"/>
  <c r="JBF45" i="8"/>
  <c r="JAX45" i="8"/>
  <c r="JAP45" i="8"/>
  <c r="JAH45" i="8"/>
  <c r="IZZ45" i="8"/>
  <c r="IZR45" i="8"/>
  <c r="IZJ45" i="8"/>
  <c r="IZB45" i="8"/>
  <c r="IYT45" i="8"/>
  <c r="IYL45" i="8"/>
  <c r="IYD45" i="8"/>
  <c r="IXV45" i="8"/>
  <c r="IXN45" i="8"/>
  <c r="IXF45" i="8"/>
  <c r="IWX45" i="8"/>
  <c r="IWP45" i="8"/>
  <c r="IWH45" i="8"/>
  <c r="IVZ45" i="8"/>
  <c r="IVR45" i="8"/>
  <c r="IVJ45" i="8"/>
  <c r="IVB45" i="8"/>
  <c r="IUT45" i="8"/>
  <c r="IUL45" i="8"/>
  <c r="IUD45" i="8"/>
  <c r="ITV45" i="8"/>
  <c r="ITN45" i="8"/>
  <c r="ITF45" i="8"/>
  <c r="ISX45" i="8"/>
  <c r="ISP45" i="8"/>
  <c r="ISH45" i="8"/>
  <c r="IRZ45" i="8"/>
  <c r="IRR45" i="8"/>
  <c r="IRJ45" i="8"/>
  <c r="IRB45" i="8"/>
  <c r="IQT45" i="8"/>
  <c r="IQL45" i="8"/>
  <c r="IQD45" i="8"/>
  <c r="IPV45" i="8"/>
  <c r="IPN45" i="8"/>
  <c r="IPF45" i="8"/>
  <c r="IOX45" i="8"/>
  <c r="IOP45" i="8"/>
  <c r="IOH45" i="8"/>
  <c r="INZ45" i="8"/>
  <c r="INR45" i="8"/>
  <c r="INJ45" i="8"/>
  <c r="INB45" i="8"/>
  <c r="IMT45" i="8"/>
  <c r="IML45" i="8"/>
  <c r="IMD45" i="8"/>
  <c r="ILV45" i="8"/>
  <c r="ILN45" i="8"/>
  <c r="ILF45" i="8"/>
  <c r="IKX45" i="8"/>
  <c r="IKP45" i="8"/>
  <c r="IKH45" i="8"/>
  <c r="IJZ45" i="8"/>
  <c r="IJR45" i="8"/>
  <c r="IJJ45" i="8"/>
  <c r="IJB45" i="8"/>
  <c r="IIT45" i="8"/>
  <c r="IIL45" i="8"/>
  <c r="IID45" i="8"/>
  <c r="IHV45" i="8"/>
  <c r="IHN45" i="8"/>
  <c r="IHF45" i="8"/>
  <c r="IGX45" i="8"/>
  <c r="IGP45" i="8"/>
  <c r="IGH45" i="8"/>
  <c r="IFZ45" i="8"/>
  <c r="IFR45" i="8"/>
  <c r="IFJ45" i="8"/>
  <c r="IFB45" i="8"/>
  <c r="IET45" i="8"/>
  <c r="IEL45" i="8"/>
  <c r="IED45" i="8"/>
  <c r="IDV45" i="8"/>
  <c r="IDN45" i="8"/>
  <c r="IDF45" i="8"/>
  <c r="ICX45" i="8"/>
  <c r="ICP45" i="8"/>
  <c r="ICH45" i="8"/>
  <c r="IBZ45" i="8"/>
  <c r="IBR45" i="8"/>
  <c r="IBJ45" i="8"/>
  <c r="IBB45" i="8"/>
  <c r="IAT45" i="8"/>
  <c r="IAL45" i="8"/>
  <c r="IAD45" i="8"/>
  <c r="HZV45" i="8"/>
  <c r="HZN45" i="8"/>
  <c r="HZF45" i="8"/>
  <c r="HYX45" i="8"/>
  <c r="HYP45" i="8"/>
  <c r="HYH45" i="8"/>
  <c r="HXZ45" i="8"/>
  <c r="HXR45" i="8"/>
  <c r="HXJ45" i="8"/>
  <c r="HXB45" i="8"/>
  <c r="HWT45" i="8"/>
  <c r="HWL45" i="8"/>
  <c r="HWD45" i="8"/>
  <c r="HVV45" i="8"/>
  <c r="HVN45" i="8"/>
  <c r="HVF45" i="8"/>
  <c r="HUX45" i="8"/>
  <c r="HUP45" i="8"/>
  <c r="HUH45" i="8"/>
  <c r="HTZ45" i="8"/>
  <c r="HTR45" i="8"/>
  <c r="HTJ45" i="8"/>
  <c r="HTB45" i="8"/>
  <c r="HST45" i="8"/>
  <c r="HSL45" i="8"/>
  <c r="HSD45" i="8"/>
  <c r="HRV45" i="8"/>
  <c r="HRN45" i="8"/>
  <c r="HRF45" i="8"/>
  <c r="HQX45" i="8"/>
  <c r="HQP45" i="8"/>
  <c r="HQH45" i="8"/>
  <c r="HPZ45" i="8"/>
  <c r="HPR45" i="8"/>
  <c r="HPJ45" i="8"/>
  <c r="HPB45" i="8"/>
  <c r="HOT45" i="8"/>
  <c r="HOL45" i="8"/>
  <c r="HOD45" i="8"/>
  <c r="HNV45" i="8"/>
  <c r="HNN45" i="8"/>
  <c r="HNF45" i="8"/>
  <c r="HMX45" i="8"/>
  <c r="HMP45" i="8"/>
  <c r="HMH45" i="8"/>
  <c r="HLZ45" i="8"/>
  <c r="HLR45" i="8"/>
  <c r="HLJ45" i="8"/>
  <c r="HLB45" i="8"/>
  <c r="HKT45" i="8"/>
  <c r="HKL45" i="8"/>
  <c r="HKD45" i="8"/>
  <c r="HJV45" i="8"/>
  <c r="HJN45" i="8"/>
  <c r="HJF45" i="8"/>
  <c r="HIX45" i="8"/>
  <c r="HIP45" i="8"/>
  <c r="HIH45" i="8"/>
  <c r="HHZ45" i="8"/>
  <c r="HHR45" i="8"/>
  <c r="HHJ45" i="8"/>
  <c r="HHB45" i="8"/>
  <c r="HGT45" i="8"/>
  <c r="HGL45" i="8"/>
  <c r="HGD45" i="8"/>
  <c r="HFV45" i="8"/>
  <c r="HFN45" i="8"/>
  <c r="HFF45" i="8"/>
  <c r="HEX45" i="8"/>
  <c r="HEP45" i="8"/>
  <c r="HEH45" i="8"/>
  <c r="HDZ45" i="8"/>
  <c r="HDR45" i="8"/>
  <c r="HDJ45" i="8"/>
  <c r="HDB45" i="8"/>
  <c r="HCT45" i="8"/>
  <c r="HCL45" i="8"/>
  <c r="HCD45" i="8"/>
  <c r="HBV45" i="8"/>
  <c r="HBN45" i="8"/>
  <c r="HBF45" i="8"/>
  <c r="HAX45" i="8"/>
  <c r="HAP45" i="8"/>
  <c r="HAH45" i="8"/>
  <c r="GZZ45" i="8"/>
  <c r="GZR45" i="8"/>
  <c r="GZJ45" i="8"/>
  <c r="GZB45" i="8"/>
  <c r="GYT45" i="8"/>
  <c r="GYL45" i="8"/>
  <c r="GYD45" i="8"/>
  <c r="GXV45" i="8"/>
  <c r="GXN45" i="8"/>
  <c r="GXF45" i="8"/>
  <c r="GWX45" i="8"/>
  <c r="GWP45" i="8"/>
  <c r="GWH45" i="8"/>
  <c r="GVZ45" i="8"/>
  <c r="GVR45" i="8"/>
  <c r="GVJ45" i="8"/>
  <c r="GVB45" i="8"/>
  <c r="GUT45" i="8"/>
  <c r="GUL45" i="8"/>
  <c r="GUD45" i="8"/>
  <c r="GTV45" i="8"/>
  <c r="GTN45" i="8"/>
  <c r="GTF45" i="8"/>
  <c r="GSX45" i="8"/>
  <c r="GSP45" i="8"/>
  <c r="GSH45" i="8"/>
  <c r="GRZ45" i="8"/>
  <c r="GRR45" i="8"/>
  <c r="GRJ45" i="8"/>
  <c r="GRB45" i="8"/>
  <c r="GQT45" i="8"/>
  <c r="GQL45" i="8"/>
  <c r="GQD45" i="8"/>
  <c r="GPV45" i="8"/>
  <c r="GPN45" i="8"/>
  <c r="GPF45" i="8"/>
  <c r="GOX45" i="8"/>
  <c r="GOP45" i="8"/>
  <c r="GOH45" i="8"/>
  <c r="GNZ45" i="8"/>
  <c r="GNR45" i="8"/>
  <c r="GNJ45" i="8"/>
  <c r="GNB45" i="8"/>
  <c r="GMT45" i="8"/>
  <c r="GML45" i="8"/>
  <c r="GMD45" i="8"/>
  <c r="GLV45" i="8"/>
  <c r="GLN45" i="8"/>
  <c r="GLF45" i="8"/>
  <c r="GKX45" i="8"/>
  <c r="GKP45" i="8"/>
  <c r="GKH45" i="8"/>
  <c r="GJZ45" i="8"/>
  <c r="GJR45" i="8"/>
  <c r="GJJ45" i="8"/>
  <c r="GJB45" i="8"/>
  <c r="GIT45" i="8"/>
  <c r="GIL45" i="8"/>
  <c r="GID45" i="8"/>
  <c r="GHV45" i="8"/>
  <c r="GHN45" i="8"/>
  <c r="GHF45" i="8"/>
  <c r="GGX45" i="8"/>
  <c r="GGP45" i="8"/>
  <c r="GGH45" i="8"/>
  <c r="GFZ45" i="8"/>
  <c r="GFR45" i="8"/>
  <c r="GFJ45" i="8"/>
  <c r="GFB45" i="8"/>
  <c r="GET45" i="8"/>
  <c r="GEL45" i="8"/>
  <c r="GED45" i="8"/>
  <c r="GDV45" i="8"/>
  <c r="GDN45" i="8"/>
  <c r="GDF45" i="8"/>
  <c r="GCX45" i="8"/>
  <c r="GCP45" i="8"/>
  <c r="GCH45" i="8"/>
  <c r="GBZ45" i="8"/>
  <c r="GBR45" i="8"/>
  <c r="GBJ45" i="8"/>
  <c r="GBB45" i="8"/>
  <c r="GAT45" i="8"/>
  <c r="GAL45" i="8"/>
  <c r="GAD45" i="8"/>
  <c r="FZV45" i="8"/>
  <c r="FZN45" i="8"/>
  <c r="FZF45" i="8"/>
  <c r="FYX45" i="8"/>
  <c r="FYP45" i="8"/>
  <c r="FYH45" i="8"/>
  <c r="FXZ45" i="8"/>
  <c r="FXR45" i="8"/>
  <c r="FXJ45" i="8"/>
  <c r="FXB45" i="8"/>
  <c r="FWT45" i="8"/>
  <c r="FWL45" i="8"/>
  <c r="FWD45" i="8"/>
  <c r="FVV45" i="8"/>
  <c r="FVN45" i="8"/>
  <c r="FVF45" i="8"/>
  <c r="FUX45" i="8"/>
  <c r="FUP45" i="8"/>
  <c r="FUH45" i="8"/>
  <c r="FTZ45" i="8"/>
  <c r="FTR45" i="8"/>
  <c r="FTJ45" i="8"/>
  <c r="FTB45" i="8"/>
  <c r="FST45" i="8"/>
  <c r="FSL45" i="8"/>
  <c r="FSD45" i="8"/>
  <c r="FRV45" i="8"/>
  <c r="FRN45" i="8"/>
  <c r="FRF45" i="8"/>
  <c r="FQX45" i="8"/>
  <c r="FQP45" i="8"/>
  <c r="FQH45" i="8"/>
  <c r="FPZ45" i="8"/>
  <c r="FPR45" i="8"/>
  <c r="FPJ45" i="8"/>
  <c r="FPB45" i="8"/>
  <c r="FOT45" i="8"/>
  <c r="FOL45" i="8"/>
  <c r="FOD45" i="8"/>
  <c r="FNV45" i="8"/>
  <c r="FNN45" i="8"/>
  <c r="FNF45" i="8"/>
  <c r="FMX45" i="8"/>
  <c r="FMP45" i="8"/>
  <c r="FMH45" i="8"/>
  <c r="FLZ45" i="8"/>
  <c r="FLR45" i="8"/>
  <c r="FLJ45" i="8"/>
  <c r="FLB45" i="8"/>
  <c r="FKT45" i="8"/>
  <c r="FKL45" i="8"/>
  <c r="FKD45" i="8"/>
  <c r="FJV45" i="8"/>
  <c r="FJN45" i="8"/>
  <c r="FJF45" i="8"/>
  <c r="FIX45" i="8"/>
  <c r="FIP45" i="8"/>
  <c r="FIH45" i="8"/>
  <c r="FHZ45" i="8"/>
  <c r="FHR45" i="8"/>
  <c r="FHJ45" i="8"/>
  <c r="FHB45" i="8"/>
  <c r="FGT45" i="8"/>
  <c r="FGL45" i="8"/>
  <c r="FGD45" i="8"/>
  <c r="FFV45" i="8"/>
  <c r="FFN45" i="8"/>
  <c r="FFF45" i="8"/>
  <c r="FEX45" i="8"/>
  <c r="FEP45" i="8"/>
  <c r="FEH45" i="8"/>
  <c r="FDZ45" i="8"/>
  <c r="FDR45" i="8"/>
  <c r="FDJ45" i="8"/>
  <c r="FDB45" i="8"/>
  <c r="FCT45" i="8"/>
  <c r="FCL45" i="8"/>
  <c r="FCD45" i="8"/>
  <c r="FBV45" i="8"/>
  <c r="FBN45" i="8"/>
  <c r="FBF45" i="8"/>
  <c r="FAX45" i="8"/>
  <c r="FAP45" i="8"/>
  <c r="FAH45" i="8"/>
  <c r="EZZ45" i="8"/>
  <c r="EZR45" i="8"/>
  <c r="EZJ45" i="8"/>
  <c r="EZB45" i="8"/>
  <c r="EYT45" i="8"/>
  <c r="EYL45" i="8"/>
  <c r="EYD45" i="8"/>
  <c r="EXV45" i="8"/>
  <c r="EXN45" i="8"/>
  <c r="EXF45" i="8"/>
  <c r="EWX45" i="8"/>
  <c r="EWP45" i="8"/>
  <c r="EWH45" i="8"/>
  <c r="EVZ45" i="8"/>
  <c r="EVR45" i="8"/>
  <c r="EVJ45" i="8"/>
  <c r="EVB45" i="8"/>
  <c r="EUT45" i="8"/>
  <c r="EUL45" i="8"/>
  <c r="EUD45" i="8"/>
  <c r="ETV45" i="8"/>
  <c r="ETN45" i="8"/>
  <c r="ETF45" i="8"/>
  <c r="ESX45" i="8"/>
  <c r="ESP45" i="8"/>
  <c r="ESH45" i="8"/>
  <c r="ERZ45" i="8"/>
  <c r="ERR45" i="8"/>
  <c r="ERJ45" i="8"/>
  <c r="ERB45" i="8"/>
  <c r="EQT45" i="8"/>
  <c r="EQL45" i="8"/>
  <c r="EQD45" i="8"/>
  <c r="EPV45" i="8"/>
  <c r="EPN45" i="8"/>
  <c r="EPF45" i="8"/>
  <c r="EOX45" i="8"/>
  <c r="EOP45" i="8"/>
  <c r="EOH45" i="8"/>
  <c r="ENZ45" i="8"/>
  <c r="ENR45" i="8"/>
  <c r="ENJ45" i="8"/>
  <c r="ENB45" i="8"/>
  <c r="EMT45" i="8"/>
  <c r="EML45" i="8"/>
  <c r="EMD45" i="8"/>
  <c r="ELV45" i="8"/>
  <c r="ELN45" i="8"/>
  <c r="ELF45" i="8"/>
  <c r="EKX45" i="8"/>
  <c r="EKP45" i="8"/>
  <c r="EKH45" i="8"/>
  <c r="EJZ45" i="8"/>
  <c r="EJR45" i="8"/>
  <c r="EJJ45" i="8"/>
  <c r="EJB45" i="8"/>
  <c r="EIT45" i="8"/>
  <c r="EIL45" i="8"/>
  <c r="EID45" i="8"/>
  <c r="EHV45" i="8"/>
  <c r="EHN45" i="8"/>
  <c r="EHF45" i="8"/>
  <c r="EGX45" i="8"/>
  <c r="EGP45" i="8"/>
  <c r="EGH45" i="8"/>
  <c r="EFZ45" i="8"/>
  <c r="EFR45" i="8"/>
  <c r="EFJ45" i="8"/>
  <c r="EFB45" i="8"/>
  <c r="EET45" i="8"/>
  <c r="EEL45" i="8"/>
  <c r="EED45" i="8"/>
  <c r="EDV45" i="8"/>
  <c r="EDN45" i="8"/>
  <c r="EDF45" i="8"/>
  <c r="ECX45" i="8"/>
  <c r="ECP45" i="8"/>
  <c r="ECH45" i="8"/>
  <c r="EBZ45" i="8"/>
  <c r="EBR45" i="8"/>
  <c r="EBJ45" i="8"/>
  <c r="EBB45" i="8"/>
  <c r="EAT45" i="8"/>
  <c r="EAL45" i="8"/>
  <c r="EAD45" i="8"/>
  <c r="DZV45" i="8"/>
  <c r="DZN45" i="8"/>
  <c r="DZF45" i="8"/>
  <c r="DYX45" i="8"/>
  <c r="DYP45" i="8"/>
  <c r="DYH45" i="8"/>
  <c r="DXZ45" i="8"/>
  <c r="DXR45" i="8"/>
  <c r="DXJ45" i="8"/>
  <c r="DXB45" i="8"/>
  <c r="DWT45" i="8"/>
  <c r="DWL45" i="8"/>
  <c r="DWD45" i="8"/>
  <c r="DVV45" i="8"/>
  <c r="DVN45" i="8"/>
  <c r="DVF45" i="8"/>
  <c r="DUX45" i="8"/>
  <c r="DUP45" i="8"/>
  <c r="DUH45" i="8"/>
  <c r="DTZ45" i="8"/>
  <c r="DTR45" i="8"/>
  <c r="DTJ45" i="8"/>
  <c r="DTB45" i="8"/>
  <c r="DST45" i="8"/>
  <c r="DSL45" i="8"/>
  <c r="DSD45" i="8"/>
  <c r="DRV45" i="8"/>
  <c r="DRN45" i="8"/>
  <c r="DRF45" i="8"/>
  <c r="DQX45" i="8"/>
  <c r="DQP45" i="8"/>
  <c r="DQH45" i="8"/>
  <c r="DPZ45" i="8"/>
  <c r="DPR45" i="8"/>
  <c r="DPJ45" i="8"/>
  <c r="DPB45" i="8"/>
  <c r="DOT45" i="8"/>
  <c r="DOL45" i="8"/>
  <c r="DOD45" i="8"/>
  <c r="DNV45" i="8"/>
  <c r="DNN45" i="8"/>
  <c r="DNF45" i="8"/>
  <c r="DMX45" i="8"/>
  <c r="DMP45" i="8"/>
  <c r="DMH45" i="8"/>
  <c r="DLZ45" i="8"/>
  <c r="DLR45" i="8"/>
  <c r="DLJ45" i="8"/>
  <c r="DLB45" i="8"/>
  <c r="DKT45" i="8"/>
  <c r="DKL45" i="8"/>
  <c r="DKD45" i="8"/>
  <c r="DJV45" i="8"/>
  <c r="DJN45" i="8"/>
  <c r="DJF45" i="8"/>
  <c r="DIX45" i="8"/>
  <c r="DIP45" i="8"/>
  <c r="DIH45" i="8"/>
  <c r="DHZ45" i="8"/>
  <c r="DHR45" i="8"/>
  <c r="DHJ45" i="8"/>
  <c r="DHB45" i="8"/>
  <c r="DGT45" i="8"/>
  <c r="DGL45" i="8"/>
  <c r="DGD45" i="8"/>
  <c r="DFV45" i="8"/>
  <c r="DFN45" i="8"/>
  <c r="DFF45" i="8"/>
  <c r="DEX45" i="8"/>
  <c r="DEP45" i="8"/>
  <c r="DEH45" i="8"/>
  <c r="DDZ45" i="8"/>
  <c r="DDR45" i="8"/>
  <c r="DDJ45" i="8"/>
  <c r="DDB45" i="8"/>
  <c r="DCT45" i="8"/>
  <c r="DCL45" i="8"/>
  <c r="DCD45" i="8"/>
  <c r="DBV45" i="8"/>
  <c r="DBN45" i="8"/>
  <c r="DBF45" i="8"/>
  <c r="DAX45" i="8"/>
  <c r="DAP45" i="8"/>
  <c r="DAH45" i="8"/>
  <c r="CZZ45" i="8"/>
  <c r="CZR45" i="8"/>
  <c r="CZJ45" i="8"/>
  <c r="CZB45" i="8"/>
  <c r="CYT45" i="8"/>
  <c r="CYL45" i="8"/>
  <c r="CYD45" i="8"/>
  <c r="CXV45" i="8"/>
  <c r="CXN45" i="8"/>
  <c r="CXF45" i="8"/>
  <c r="CWX45" i="8"/>
  <c r="CWP45" i="8"/>
  <c r="CWH45" i="8"/>
  <c r="CVZ45" i="8"/>
  <c r="CVR45" i="8"/>
  <c r="CVJ45" i="8"/>
  <c r="CVB45" i="8"/>
  <c r="CUT45" i="8"/>
  <c r="CUL45" i="8"/>
  <c r="CUD45" i="8"/>
  <c r="CTV45" i="8"/>
  <c r="CTN45" i="8"/>
  <c r="CTF45" i="8"/>
  <c r="CSX45" i="8"/>
  <c r="CSP45" i="8"/>
  <c r="CSH45" i="8"/>
  <c r="CRZ45" i="8"/>
  <c r="CRR45" i="8"/>
  <c r="CRJ45" i="8"/>
  <c r="CRB45" i="8"/>
  <c r="CQT45" i="8"/>
  <c r="CQL45" i="8"/>
  <c r="CQD45" i="8"/>
  <c r="CPV45" i="8"/>
  <c r="CPN45" i="8"/>
  <c r="CPF45" i="8"/>
  <c r="COX45" i="8"/>
  <c r="COP45" i="8"/>
  <c r="COH45" i="8"/>
  <c r="CNZ45" i="8"/>
  <c r="CNR45" i="8"/>
  <c r="CNJ45" i="8"/>
  <c r="CNB45" i="8"/>
  <c r="CMT45" i="8"/>
  <c r="CML45" i="8"/>
  <c r="CMD45" i="8"/>
  <c r="CLV45" i="8"/>
  <c r="CLN45" i="8"/>
  <c r="CLF45" i="8"/>
  <c r="CKX45" i="8"/>
  <c r="CKP45" i="8"/>
  <c r="CKH45" i="8"/>
  <c r="CJZ45" i="8"/>
  <c r="CJR45" i="8"/>
  <c r="CJJ45" i="8"/>
  <c r="CJB45" i="8"/>
  <c r="CIT45" i="8"/>
  <c r="CIL45" i="8"/>
  <c r="CID45" i="8"/>
  <c r="CHV45" i="8"/>
  <c r="CHN45" i="8"/>
  <c r="CHF45" i="8"/>
  <c r="CGX45" i="8"/>
  <c r="CGP45" i="8"/>
  <c r="CGH45" i="8"/>
  <c r="CFZ45" i="8"/>
  <c r="CFR45" i="8"/>
  <c r="CFJ45" i="8"/>
  <c r="CFB45" i="8"/>
  <c r="CET45" i="8"/>
  <c r="CEL45" i="8"/>
  <c r="CED45" i="8"/>
  <c r="CDV45" i="8"/>
  <c r="CDN45" i="8"/>
  <c r="CDF45" i="8"/>
  <c r="CCX45" i="8"/>
  <c r="CCP45" i="8"/>
  <c r="CCH45" i="8"/>
  <c r="CBZ45" i="8"/>
  <c r="CBR45" i="8"/>
  <c r="CBJ45" i="8"/>
  <c r="CBB45" i="8"/>
  <c r="CAT45" i="8"/>
  <c r="CAL45" i="8"/>
  <c r="CAD45" i="8"/>
  <c r="BZV45" i="8"/>
  <c r="BZN45" i="8"/>
  <c r="BZF45" i="8"/>
  <c r="BYX45" i="8"/>
  <c r="BYP45" i="8"/>
  <c r="BYH45" i="8"/>
  <c r="BXZ45" i="8"/>
  <c r="BXR45" i="8"/>
  <c r="BXJ45" i="8"/>
  <c r="BXB45" i="8"/>
  <c r="BWT45" i="8"/>
  <c r="BWL45" i="8"/>
  <c r="BWD45" i="8"/>
  <c r="BVV45" i="8"/>
  <c r="BVN45" i="8"/>
  <c r="BVF45" i="8"/>
  <c r="BUX45" i="8"/>
  <c r="BUP45" i="8"/>
  <c r="BUH45" i="8"/>
  <c r="BTZ45" i="8"/>
  <c r="BTR45" i="8"/>
  <c r="BTJ45" i="8"/>
  <c r="BTB45" i="8"/>
  <c r="BST45" i="8"/>
  <c r="BSL45" i="8"/>
  <c r="BSD45" i="8"/>
  <c r="BRV45" i="8"/>
  <c r="BRN45" i="8"/>
  <c r="BRF45" i="8"/>
  <c r="BQX45" i="8"/>
  <c r="BQP45" i="8"/>
  <c r="BQH45" i="8"/>
  <c r="BPZ45" i="8"/>
  <c r="BPR45" i="8"/>
  <c r="BPJ45" i="8"/>
  <c r="BPB45" i="8"/>
  <c r="BOT45" i="8"/>
  <c r="BOL45" i="8"/>
  <c r="BOD45" i="8"/>
  <c r="BNV45" i="8"/>
  <c r="BNN45" i="8"/>
  <c r="BNF45" i="8"/>
  <c r="BMX45" i="8"/>
  <c r="BMP45" i="8"/>
  <c r="BMH45" i="8"/>
  <c r="BLZ45" i="8"/>
  <c r="BLR45" i="8"/>
  <c r="BLJ45" i="8"/>
  <c r="BLB45" i="8"/>
  <c r="BKT45" i="8"/>
  <c r="BKL45" i="8"/>
  <c r="BKD45" i="8"/>
  <c r="BJV45" i="8"/>
  <c r="BJN45" i="8"/>
  <c r="BJF45" i="8"/>
  <c r="BIX45" i="8"/>
  <c r="BIP45" i="8"/>
  <c r="BIH45" i="8"/>
  <c r="BHZ45" i="8"/>
  <c r="BHR45" i="8"/>
  <c r="BHJ45" i="8"/>
  <c r="BHB45" i="8"/>
  <c r="BGT45" i="8"/>
  <c r="BGL45" i="8"/>
  <c r="BGD45" i="8"/>
  <c r="BFV45" i="8"/>
  <c r="BFN45" i="8"/>
  <c r="BFF45" i="8"/>
  <c r="BEX45" i="8"/>
  <c r="BEP45" i="8"/>
  <c r="BEH45" i="8"/>
  <c r="BDZ45" i="8"/>
  <c r="BDR45" i="8"/>
  <c r="BDJ45" i="8"/>
  <c r="BDB45" i="8"/>
  <c r="BCT45" i="8"/>
  <c r="BCL45" i="8"/>
  <c r="BCD45" i="8"/>
  <c r="BBV45" i="8"/>
  <c r="BBN45" i="8"/>
  <c r="BBF45" i="8"/>
  <c r="BAX45" i="8"/>
  <c r="BAP45" i="8"/>
  <c r="BAH45" i="8"/>
  <c r="AZZ45" i="8"/>
  <c r="AZR45" i="8"/>
  <c r="AZJ45" i="8"/>
  <c r="AZB45" i="8"/>
  <c r="AYT45" i="8"/>
  <c r="AYL45" i="8"/>
  <c r="AYD45" i="8"/>
  <c r="AXV45" i="8"/>
  <c r="AXN45" i="8"/>
  <c r="AXF45" i="8"/>
  <c r="AWX45" i="8"/>
  <c r="AWP45" i="8"/>
  <c r="AWH45" i="8"/>
  <c r="AVZ45" i="8"/>
  <c r="AVR45" i="8"/>
  <c r="AVJ45" i="8"/>
  <c r="AVB45" i="8"/>
  <c r="AUT45" i="8"/>
  <c r="AUL45" i="8"/>
  <c r="AUD45" i="8"/>
  <c r="ATV45" i="8"/>
  <c r="ATN45" i="8"/>
  <c r="ATF45" i="8"/>
  <c r="ASX45" i="8"/>
  <c r="ASP45" i="8"/>
  <c r="ASH45" i="8"/>
  <c r="ARZ45" i="8"/>
  <c r="ARR45" i="8"/>
  <c r="ARJ45" i="8"/>
  <c r="ARB45" i="8"/>
  <c r="AQT45" i="8"/>
  <c r="AQL45" i="8"/>
  <c r="AQD45" i="8"/>
  <c r="APV45" i="8"/>
  <c r="APN45" i="8"/>
  <c r="APF45" i="8"/>
  <c r="AOX45" i="8"/>
  <c r="AOP45" i="8"/>
  <c r="AOH45" i="8"/>
  <c r="ANZ45" i="8"/>
  <c r="ANR45" i="8"/>
  <c r="ANJ45" i="8"/>
  <c r="ANB45" i="8"/>
  <c r="AMT45" i="8"/>
  <c r="AML45" i="8"/>
  <c r="AMD45" i="8"/>
  <c r="ALV45" i="8"/>
  <c r="ALN45" i="8"/>
  <c r="ALF45" i="8"/>
  <c r="AKX45" i="8"/>
  <c r="AKP45" i="8"/>
  <c r="AKH45" i="8"/>
  <c r="AJZ45" i="8"/>
  <c r="AJR45" i="8"/>
  <c r="AJJ45" i="8"/>
  <c r="AJB45" i="8"/>
  <c r="AIT45" i="8"/>
  <c r="AIL45" i="8"/>
  <c r="AID45" i="8"/>
  <c r="AHV45" i="8"/>
  <c r="AHN45" i="8"/>
  <c r="AHF45" i="8"/>
  <c r="AGX45" i="8"/>
  <c r="AGP45" i="8"/>
  <c r="AGH45" i="8"/>
  <c r="AFZ45" i="8"/>
  <c r="AFR45" i="8"/>
  <c r="AFJ45" i="8"/>
  <c r="AFB45" i="8"/>
  <c r="AET45" i="8"/>
  <c r="AEL45" i="8"/>
  <c r="AED45" i="8"/>
  <c r="ADV45" i="8"/>
  <c r="ADN45" i="8"/>
  <c r="ADF45" i="8"/>
  <c r="ACX45" i="8"/>
  <c r="ACP45" i="8"/>
  <c r="ACH45" i="8"/>
  <c r="ABZ45" i="8"/>
  <c r="ABR45" i="8"/>
  <c r="ABJ45" i="8"/>
  <c r="ABB45" i="8"/>
  <c r="AAT45" i="8"/>
  <c r="AAL45" i="8"/>
  <c r="AAD45" i="8"/>
  <c r="ZV45" i="8"/>
  <c r="ZN45" i="8"/>
  <c r="ZF45" i="8"/>
  <c r="YX45" i="8"/>
  <c r="YP45" i="8"/>
  <c r="YH45" i="8"/>
  <c r="XZ45" i="8"/>
  <c r="XR45" i="8"/>
  <c r="XJ45" i="8"/>
  <c r="XB45" i="8"/>
  <c r="WT45" i="8"/>
  <c r="WL45" i="8"/>
  <c r="WD45" i="8"/>
  <c r="VV45" i="8"/>
  <c r="VN45" i="8"/>
  <c r="VF45" i="8"/>
  <c r="UX45" i="8"/>
  <c r="UP45" i="8"/>
  <c r="UH45" i="8"/>
  <c r="TZ45" i="8"/>
  <c r="TR45" i="8"/>
  <c r="TJ45" i="8"/>
  <c r="TB45" i="8"/>
  <c r="ST45" i="8"/>
  <c r="SL45" i="8"/>
  <c r="SD45" i="8"/>
  <c r="RV45" i="8"/>
  <c r="RN45" i="8"/>
  <c r="RF45" i="8"/>
  <c r="QX45" i="8"/>
  <c r="QP45" i="8"/>
  <c r="QH45" i="8"/>
  <c r="PZ45" i="8"/>
  <c r="PR45" i="8"/>
  <c r="PJ45" i="8"/>
  <c r="PB45" i="8"/>
  <c r="OT45" i="8"/>
  <c r="OL45" i="8"/>
  <c r="OD45" i="8"/>
  <c r="NV45" i="8"/>
  <c r="NN45" i="8"/>
  <c r="NF45" i="8"/>
  <c r="MX45" i="8"/>
  <c r="MP45" i="8"/>
  <c r="MH45" i="8"/>
  <c r="LZ45" i="8"/>
  <c r="LR45" i="8"/>
  <c r="LJ45" i="8"/>
  <c r="LB45" i="8"/>
  <c r="KT45" i="8"/>
  <c r="KL45" i="8"/>
  <c r="KD45" i="8"/>
  <c r="JV45" i="8"/>
  <c r="JN45" i="8"/>
  <c r="JF45" i="8"/>
  <c r="IX45" i="8"/>
  <c r="IP45" i="8"/>
  <c r="IH45" i="8"/>
  <c r="HZ45" i="8"/>
  <c r="HR45" i="8"/>
  <c r="HJ45" i="8"/>
  <c r="HB45" i="8"/>
  <c r="GT45" i="8"/>
  <c r="GL45" i="8"/>
  <c r="GD45" i="8"/>
  <c r="FV45" i="8"/>
  <c r="FN45" i="8"/>
  <c r="FF45" i="8"/>
  <c r="EX45" i="8"/>
  <c r="EP45" i="8"/>
  <c r="EH45" i="8"/>
  <c r="DZ45" i="8"/>
  <c r="DR45" i="8"/>
  <c r="DJ45" i="8"/>
  <c r="DB45" i="8"/>
  <c r="CT45" i="8"/>
  <c r="CL45" i="8"/>
  <c r="CD45" i="8"/>
  <c r="BV45" i="8"/>
  <c r="BN45" i="8"/>
  <c r="BF45" i="8"/>
  <c r="AX45" i="8"/>
  <c r="AP45" i="8"/>
  <c r="AH45" i="8"/>
  <c r="Z45" i="8"/>
  <c r="R45" i="8"/>
  <c r="J45" i="8"/>
  <c r="NTQ45" i="8"/>
  <c r="NTI45" i="8"/>
  <c r="NTA45" i="8"/>
  <c r="NSS45" i="8"/>
  <c r="NSK45" i="8"/>
  <c r="NSC45" i="8"/>
  <c r="NRU45" i="8"/>
  <c r="NRM45" i="8"/>
  <c r="NRE45" i="8"/>
  <c r="NQW45" i="8"/>
  <c r="NQO45" i="8"/>
  <c r="NQG45" i="8"/>
  <c r="NPY45" i="8"/>
  <c r="NPQ45" i="8"/>
  <c r="NPI45" i="8"/>
  <c r="NPA45" i="8"/>
  <c r="NOS45" i="8"/>
  <c r="NOK45" i="8"/>
  <c r="NOC45" i="8"/>
  <c r="NNU45" i="8"/>
  <c r="NNM45" i="8"/>
  <c r="NNE45" i="8"/>
  <c r="NMW45" i="8"/>
  <c r="NMO45" i="8"/>
  <c r="NMG45" i="8"/>
  <c r="NLY45" i="8"/>
  <c r="NLQ45" i="8"/>
  <c r="NLI45" i="8"/>
  <c r="NLA45" i="8"/>
  <c r="NKS45" i="8"/>
  <c r="NKK45" i="8"/>
  <c r="NKC45" i="8"/>
  <c r="NJU45" i="8"/>
  <c r="NJM45" i="8"/>
  <c r="NJE45" i="8"/>
  <c r="NIW45" i="8"/>
  <c r="NIO45" i="8"/>
  <c r="NIG45" i="8"/>
  <c r="NHY45" i="8"/>
  <c r="NHQ45" i="8"/>
  <c r="NHI45" i="8"/>
  <c r="NHA45" i="8"/>
  <c r="NGS45" i="8"/>
  <c r="NGK45" i="8"/>
  <c r="NGC45" i="8"/>
  <c r="NFU45" i="8"/>
  <c r="NFM45" i="8"/>
  <c r="NFE45" i="8"/>
  <c r="NEW45" i="8"/>
  <c r="NEO45" i="8"/>
  <c r="NEG45" i="8"/>
  <c r="NDY45" i="8"/>
  <c r="NDQ45" i="8"/>
  <c r="NDI45" i="8"/>
  <c r="NDA45" i="8"/>
  <c r="NCS45" i="8"/>
  <c r="NCK45" i="8"/>
  <c r="NCC45" i="8"/>
  <c r="NBU45" i="8"/>
  <c r="NBM45" i="8"/>
  <c r="NBE45" i="8"/>
  <c r="NAW45" i="8"/>
  <c r="NAO45" i="8"/>
  <c r="NAG45" i="8"/>
  <c r="MZY45" i="8"/>
  <c r="MZQ45" i="8"/>
  <c r="MZI45" i="8"/>
  <c r="MZA45" i="8"/>
  <c r="MYS45" i="8"/>
  <c r="MYK45" i="8"/>
  <c r="MYC45" i="8"/>
  <c r="MXU45" i="8"/>
  <c r="MXM45" i="8"/>
  <c r="MXE45" i="8"/>
  <c r="MWW45" i="8"/>
  <c r="MWO45" i="8"/>
  <c r="MWG45" i="8"/>
  <c r="MVY45" i="8"/>
  <c r="MVQ45" i="8"/>
  <c r="MVI45" i="8"/>
  <c r="MVA45" i="8"/>
  <c r="MUS45" i="8"/>
  <c r="MUK45" i="8"/>
  <c r="MUC45" i="8"/>
  <c r="MTU45" i="8"/>
  <c r="MTM45" i="8"/>
  <c r="MTE45" i="8"/>
  <c r="MSW45" i="8"/>
  <c r="MSO45" i="8"/>
  <c r="MSG45" i="8"/>
  <c r="MRY45" i="8"/>
  <c r="MRQ45" i="8"/>
  <c r="MRI45" i="8"/>
  <c r="MRA45" i="8"/>
  <c r="MQS45" i="8"/>
  <c r="MQK45" i="8"/>
  <c r="MQC45" i="8"/>
  <c r="MPU45" i="8"/>
  <c r="MPM45" i="8"/>
  <c r="MPE45" i="8"/>
  <c r="MOW45" i="8"/>
  <c r="MOO45" i="8"/>
  <c r="MOG45" i="8"/>
  <c r="MNY45" i="8"/>
  <c r="MNQ45" i="8"/>
  <c r="MNI45" i="8"/>
  <c r="MNA45" i="8"/>
  <c r="MMS45" i="8"/>
  <c r="MMK45" i="8"/>
  <c r="MMC45" i="8"/>
  <c r="MLU45" i="8"/>
  <c r="MLM45" i="8"/>
  <c r="MLE45" i="8"/>
  <c r="MKW45" i="8"/>
  <c r="MKO45" i="8"/>
  <c r="MKG45" i="8"/>
  <c r="MJY45" i="8"/>
  <c r="MJQ45" i="8"/>
  <c r="MJI45" i="8"/>
  <c r="MJA45" i="8"/>
  <c r="MIS45" i="8"/>
  <c r="MIK45" i="8"/>
  <c r="MIC45" i="8"/>
  <c r="MHU45" i="8"/>
  <c r="MHM45" i="8"/>
  <c r="MHE45" i="8"/>
  <c r="MGW45" i="8"/>
  <c r="MGO45" i="8"/>
  <c r="MGG45" i="8"/>
  <c r="MFY45" i="8"/>
  <c r="MFQ45" i="8"/>
  <c r="MFI45" i="8"/>
  <c r="MFA45" i="8"/>
  <c r="MES45" i="8"/>
  <c r="MEK45" i="8"/>
  <c r="MEC45" i="8"/>
  <c r="MDU45" i="8"/>
  <c r="MDM45" i="8"/>
  <c r="MDE45" i="8"/>
  <c r="MCW45" i="8"/>
  <c r="MCO45" i="8"/>
  <c r="MCG45" i="8"/>
  <c r="MBY45" i="8"/>
  <c r="MBQ45" i="8"/>
  <c r="MBI45" i="8"/>
  <c r="MBA45" i="8"/>
  <c r="MAS45" i="8"/>
  <c r="MAK45" i="8"/>
  <c r="MAC45" i="8"/>
  <c r="LZU45" i="8"/>
  <c r="LZM45" i="8"/>
  <c r="LZE45" i="8"/>
  <c r="LYW45" i="8"/>
  <c r="LYO45" i="8"/>
  <c r="LYG45" i="8"/>
  <c r="LXY45" i="8"/>
  <c r="LXQ45" i="8"/>
  <c r="LXI45" i="8"/>
  <c r="LXA45" i="8"/>
  <c r="LWS45" i="8"/>
  <c r="LWK45" i="8"/>
  <c r="LWC45" i="8"/>
  <c r="LVU45" i="8"/>
  <c r="LVM45" i="8"/>
  <c r="LVE45" i="8"/>
  <c r="LUW45" i="8"/>
  <c r="LUO45" i="8"/>
  <c r="LUG45" i="8"/>
  <c r="LTY45" i="8"/>
  <c r="LTQ45" i="8"/>
  <c r="LTI45" i="8"/>
  <c r="LTA45" i="8"/>
  <c r="LSS45" i="8"/>
  <c r="LSK45" i="8"/>
  <c r="LSC45" i="8"/>
  <c r="LRU45" i="8"/>
  <c r="LRM45" i="8"/>
  <c r="LRE45" i="8"/>
  <c r="LQW45" i="8"/>
  <c r="LQO45" i="8"/>
  <c r="LQG45" i="8"/>
  <c r="LPY45" i="8"/>
  <c r="LPQ45" i="8"/>
  <c r="LPI45" i="8"/>
  <c r="LPA45" i="8"/>
  <c r="LOS45" i="8"/>
  <c r="LOK45" i="8"/>
  <c r="LOC45" i="8"/>
  <c r="LNU45" i="8"/>
  <c r="LNM45" i="8"/>
  <c r="LNE45" i="8"/>
  <c r="LMW45" i="8"/>
  <c r="LMO45" i="8"/>
  <c r="LMG45" i="8"/>
  <c r="LLY45" i="8"/>
  <c r="LLQ45" i="8"/>
  <c r="LLI45" i="8"/>
  <c r="LLA45" i="8"/>
  <c r="LKS45" i="8"/>
  <c r="LKK45" i="8"/>
  <c r="LKC45" i="8"/>
  <c r="LJU45" i="8"/>
  <c r="LJM45" i="8"/>
  <c r="LJE45" i="8"/>
  <c r="LIW45" i="8"/>
  <c r="LIO45" i="8"/>
  <c r="LIG45" i="8"/>
  <c r="LHY45" i="8"/>
  <c r="LHQ45" i="8"/>
  <c r="LHI45" i="8"/>
  <c r="LHA45" i="8"/>
  <c r="LGS45" i="8"/>
  <c r="LGK45" i="8"/>
  <c r="LGC45" i="8"/>
  <c r="LFU45" i="8"/>
  <c r="LFM45" i="8"/>
  <c r="LFE45" i="8"/>
  <c r="LEW45" i="8"/>
  <c r="LEO45" i="8"/>
  <c r="LEG45" i="8"/>
  <c r="LDY45" i="8"/>
  <c r="LDQ45" i="8"/>
  <c r="LDI45" i="8"/>
  <c r="LDA45" i="8"/>
  <c r="LCS45" i="8"/>
  <c r="LCK45" i="8"/>
  <c r="LCC45" i="8"/>
  <c r="LBU45" i="8"/>
  <c r="LBM45" i="8"/>
  <c r="LBE45" i="8"/>
  <c r="LAW45" i="8"/>
  <c r="LAO45" i="8"/>
  <c r="LAG45" i="8"/>
  <c r="KZY45" i="8"/>
  <c r="KZQ45" i="8"/>
  <c r="KZI45" i="8"/>
  <c r="KZA45" i="8"/>
  <c r="KYS45" i="8"/>
  <c r="KYK45" i="8"/>
  <c r="KYC45" i="8"/>
  <c r="KXU45" i="8"/>
  <c r="KXM45" i="8"/>
  <c r="KXE45" i="8"/>
  <c r="KWW45" i="8"/>
  <c r="KWO45" i="8"/>
  <c r="KWG45" i="8"/>
  <c r="KVY45" i="8"/>
  <c r="KVQ45" i="8"/>
  <c r="KVI45" i="8"/>
  <c r="KVA45" i="8"/>
  <c r="KUS45" i="8"/>
  <c r="KUK45" i="8"/>
  <c r="KUC45" i="8"/>
  <c r="KTU45" i="8"/>
  <c r="KTM45" i="8"/>
  <c r="KTE45" i="8"/>
  <c r="KSW45" i="8"/>
  <c r="KSO45" i="8"/>
  <c r="KSG45" i="8"/>
  <c r="KRY45" i="8"/>
  <c r="KRQ45" i="8"/>
  <c r="KRI45" i="8"/>
  <c r="KRA45" i="8"/>
  <c r="KQS45" i="8"/>
  <c r="KQK45" i="8"/>
  <c r="KQC45" i="8"/>
  <c r="KPU45" i="8"/>
  <c r="KPM45" i="8"/>
  <c r="KPE45" i="8"/>
  <c r="KOW45" i="8"/>
  <c r="KOO45" i="8"/>
  <c r="KOG45" i="8"/>
  <c r="KNY45" i="8"/>
  <c r="KNQ45" i="8"/>
  <c r="KNI45" i="8"/>
  <c r="KNA45" i="8"/>
  <c r="KMS45" i="8"/>
  <c r="KMK45" i="8"/>
  <c r="KMC45" i="8"/>
  <c r="KLU45" i="8"/>
  <c r="KLM45" i="8"/>
  <c r="KLE45" i="8"/>
  <c r="KKW45" i="8"/>
  <c r="KKO45" i="8"/>
  <c r="KKG45" i="8"/>
  <c r="KJY45" i="8"/>
  <c r="KJQ45" i="8"/>
  <c r="KJI45" i="8"/>
  <c r="KJA45" i="8"/>
  <c r="KIS45" i="8"/>
  <c r="KIK45" i="8"/>
  <c r="KIC45" i="8"/>
  <c r="KHU45" i="8"/>
  <c r="KHM45" i="8"/>
  <c r="KHE45" i="8"/>
  <c r="KGW45" i="8"/>
  <c r="KGO45" i="8"/>
  <c r="KGG45" i="8"/>
  <c r="KFY45" i="8"/>
  <c r="KFQ45" i="8"/>
  <c r="KFI45" i="8"/>
  <c r="KFA45" i="8"/>
  <c r="KES45" i="8"/>
  <c r="KEK45" i="8"/>
  <c r="KEC45" i="8"/>
  <c r="KDU45" i="8"/>
  <c r="KDM45" i="8"/>
  <c r="KDE45" i="8"/>
  <c r="KCW45" i="8"/>
  <c r="KCO45" i="8"/>
  <c r="KCG45" i="8"/>
  <c r="KBY45" i="8"/>
  <c r="KBQ45" i="8"/>
  <c r="KBI45" i="8"/>
  <c r="KBA45" i="8"/>
  <c r="KAS45" i="8"/>
  <c r="KAK45" i="8"/>
  <c r="KAC45" i="8"/>
  <c r="JZU45" i="8"/>
  <c r="JZM45" i="8"/>
  <c r="JZE45" i="8"/>
  <c r="JYW45" i="8"/>
  <c r="JYO45" i="8"/>
  <c r="JYG45" i="8"/>
  <c r="JXY45" i="8"/>
  <c r="JXQ45" i="8"/>
  <c r="JXI45" i="8"/>
  <c r="JXA45" i="8"/>
  <c r="JWS45" i="8"/>
  <c r="JWK45" i="8"/>
  <c r="JWC45" i="8"/>
  <c r="JVU45" i="8"/>
  <c r="JVM45" i="8"/>
  <c r="JVE45" i="8"/>
  <c r="JUW45" i="8"/>
  <c r="JUO45" i="8"/>
  <c r="JUG45" i="8"/>
  <c r="JTY45" i="8"/>
  <c r="JTQ45" i="8"/>
  <c r="JTI45" i="8"/>
  <c r="JTA45" i="8"/>
  <c r="JSS45" i="8"/>
  <c r="JSK45" i="8"/>
  <c r="JSC45" i="8"/>
  <c r="JRU45" i="8"/>
  <c r="JRM45" i="8"/>
  <c r="JRE45" i="8"/>
  <c r="JQW45" i="8"/>
  <c r="JQO45" i="8"/>
  <c r="JQG45" i="8"/>
  <c r="JPY45" i="8"/>
  <c r="JPQ45" i="8"/>
  <c r="JPI45" i="8"/>
  <c r="JPA45" i="8"/>
  <c r="JOS45" i="8"/>
  <c r="JOK45" i="8"/>
  <c r="JOC45" i="8"/>
  <c r="JNU45" i="8"/>
  <c r="JNM45" i="8"/>
  <c r="JNE45" i="8"/>
  <c r="JMW45" i="8"/>
  <c r="JMO45" i="8"/>
  <c r="JMG45" i="8"/>
  <c r="JLY45" i="8"/>
  <c r="JLQ45" i="8"/>
  <c r="JLI45" i="8"/>
  <c r="JLA45" i="8"/>
  <c r="JKS45" i="8"/>
  <c r="JKK45" i="8"/>
  <c r="JKC45" i="8"/>
  <c r="JJU45" i="8"/>
  <c r="JJM45" i="8"/>
  <c r="JJE45" i="8"/>
  <c r="JIW45" i="8"/>
  <c r="JIO45" i="8"/>
  <c r="JIG45" i="8"/>
  <c r="JHY45" i="8"/>
  <c r="JHQ45" i="8"/>
  <c r="JHI45" i="8"/>
  <c r="JHA45" i="8"/>
  <c r="JGS45" i="8"/>
  <c r="JGK45" i="8"/>
  <c r="JGC45" i="8"/>
  <c r="JFU45" i="8"/>
  <c r="JFM45" i="8"/>
  <c r="JFE45" i="8"/>
  <c r="JEW45" i="8"/>
  <c r="JEO45" i="8"/>
  <c r="JEG45" i="8"/>
  <c r="JDY45" i="8"/>
  <c r="JDQ45" i="8"/>
  <c r="JDI45" i="8"/>
  <c r="JDA45" i="8"/>
  <c r="JCS45" i="8"/>
  <c r="JCK45" i="8"/>
  <c r="JCC45" i="8"/>
  <c r="JBU45" i="8"/>
  <c r="JBM45" i="8"/>
  <c r="JBE45" i="8"/>
  <c r="JAW45" i="8"/>
  <c r="JAO45" i="8"/>
  <c r="JAG45" i="8"/>
  <c r="IZY45" i="8"/>
  <c r="IZQ45" i="8"/>
  <c r="IZI45" i="8"/>
  <c r="IZA45" i="8"/>
  <c r="IYS45" i="8"/>
  <c r="IYK45" i="8"/>
  <c r="IYC45" i="8"/>
  <c r="IXU45" i="8"/>
  <c r="IXM45" i="8"/>
  <c r="IXE45" i="8"/>
  <c r="IWW45" i="8"/>
  <c r="IWO45" i="8"/>
  <c r="IWG45" i="8"/>
  <c r="IVY45" i="8"/>
  <c r="IVQ45" i="8"/>
  <c r="IVI45" i="8"/>
  <c r="IVA45" i="8"/>
  <c r="IUS45" i="8"/>
  <c r="IUK45" i="8"/>
  <c r="IUC45" i="8"/>
  <c r="ITU45" i="8"/>
  <c r="ITM45" i="8"/>
  <c r="ITE45" i="8"/>
  <c r="ISW45" i="8"/>
  <c r="ISO45" i="8"/>
  <c r="ISG45" i="8"/>
  <c r="IRY45" i="8"/>
  <c r="IRQ45" i="8"/>
  <c r="IRI45" i="8"/>
  <c r="IRA45" i="8"/>
  <c r="IQS45" i="8"/>
  <c r="IQK45" i="8"/>
  <c r="IQC45" i="8"/>
  <c r="IPU45" i="8"/>
  <c r="IPM45" i="8"/>
  <c r="IPE45" i="8"/>
  <c r="IOW45" i="8"/>
  <c r="IOO45" i="8"/>
  <c r="IOG45" i="8"/>
  <c r="INY45" i="8"/>
  <c r="INQ45" i="8"/>
  <c r="INI45" i="8"/>
  <c r="INA45" i="8"/>
  <c r="IMS45" i="8"/>
  <c r="IMK45" i="8"/>
  <c r="IMC45" i="8"/>
  <c r="ILU45" i="8"/>
  <c r="ILM45" i="8"/>
  <c r="ILE45" i="8"/>
  <c r="IKW45" i="8"/>
  <c r="IKO45" i="8"/>
  <c r="IKG45" i="8"/>
  <c r="IJY45" i="8"/>
  <c r="IJQ45" i="8"/>
  <c r="IJI45" i="8"/>
  <c r="IJA45" i="8"/>
  <c r="IIS45" i="8"/>
  <c r="IIK45" i="8"/>
  <c r="IIC45" i="8"/>
  <c r="IHU45" i="8"/>
  <c r="IHM45" i="8"/>
  <c r="IHE45" i="8"/>
  <c r="IGW45" i="8"/>
  <c r="IGO45" i="8"/>
  <c r="IGG45" i="8"/>
  <c r="IFY45" i="8"/>
  <c r="IFQ45" i="8"/>
  <c r="IFI45" i="8"/>
  <c r="IFA45" i="8"/>
  <c r="IES45" i="8"/>
  <c r="IEK45" i="8"/>
  <c r="IEC45" i="8"/>
  <c r="IDU45" i="8"/>
  <c r="IDM45" i="8"/>
  <c r="IDE45" i="8"/>
  <c r="ICW45" i="8"/>
  <c r="ICO45" i="8"/>
  <c r="ICG45" i="8"/>
  <c r="IBY45" i="8"/>
  <c r="IBQ45" i="8"/>
  <c r="IBI45" i="8"/>
  <c r="IBA45" i="8"/>
  <c r="IAS45" i="8"/>
  <c r="IAK45" i="8"/>
  <c r="IAC45" i="8"/>
  <c r="HZU45" i="8"/>
  <c r="HZM45" i="8"/>
  <c r="HZE45" i="8"/>
  <c r="HYW45" i="8"/>
  <c r="HYO45" i="8"/>
  <c r="HYG45" i="8"/>
  <c r="HXY45" i="8"/>
  <c r="HXQ45" i="8"/>
  <c r="HXI45" i="8"/>
  <c r="HXA45" i="8"/>
  <c r="HWS45" i="8"/>
  <c r="HWK45" i="8"/>
  <c r="HWC45" i="8"/>
  <c r="HVU45" i="8"/>
  <c r="HVM45" i="8"/>
  <c r="HVE45" i="8"/>
  <c r="HUW45" i="8"/>
  <c r="HUO45" i="8"/>
  <c r="HUG45" i="8"/>
  <c r="HTY45" i="8"/>
  <c r="HTQ45" i="8"/>
  <c r="HTI45" i="8"/>
  <c r="HTA45" i="8"/>
  <c r="HSS45" i="8"/>
  <c r="HSK45" i="8"/>
  <c r="HSC45" i="8"/>
  <c r="HRU45" i="8"/>
  <c r="HRM45" i="8"/>
  <c r="HRE45" i="8"/>
  <c r="HQW45" i="8"/>
  <c r="HQO45" i="8"/>
  <c r="HQG45" i="8"/>
  <c r="HPY45" i="8"/>
  <c r="HPQ45" i="8"/>
  <c r="HPI45" i="8"/>
  <c r="HPA45" i="8"/>
  <c r="HOS45" i="8"/>
  <c r="HOK45" i="8"/>
  <c r="HOC45" i="8"/>
  <c r="HNU45" i="8"/>
  <c r="HNM45" i="8"/>
  <c r="HNE45" i="8"/>
  <c r="HMW45" i="8"/>
  <c r="HMO45" i="8"/>
  <c r="HMG45" i="8"/>
  <c r="HLY45" i="8"/>
  <c r="HLQ45" i="8"/>
  <c r="HLI45" i="8"/>
  <c r="HLA45" i="8"/>
  <c r="HKS45" i="8"/>
  <c r="HKK45" i="8"/>
  <c r="HKC45" i="8"/>
  <c r="HJU45" i="8"/>
  <c r="HJM45" i="8"/>
  <c r="HJE45" i="8"/>
  <c r="HIW45" i="8"/>
  <c r="HIO45" i="8"/>
  <c r="HIG45" i="8"/>
  <c r="HHY45" i="8"/>
  <c r="HHQ45" i="8"/>
  <c r="HHI45" i="8"/>
  <c r="HHA45" i="8"/>
  <c r="HGS45" i="8"/>
  <c r="HGK45" i="8"/>
  <c r="HGC45" i="8"/>
  <c r="HFU45" i="8"/>
  <c r="HFM45" i="8"/>
  <c r="HFE45" i="8"/>
  <c r="HEW45" i="8"/>
  <c r="HEO45" i="8"/>
  <c r="HEG45" i="8"/>
  <c r="HDY45" i="8"/>
  <c r="HDQ45" i="8"/>
  <c r="HDI45" i="8"/>
  <c r="HDA45" i="8"/>
  <c r="HCS45" i="8"/>
  <c r="HCK45" i="8"/>
  <c r="HCC45" i="8"/>
  <c r="HBU45" i="8"/>
  <c r="HBM45" i="8"/>
  <c r="HBE45" i="8"/>
  <c r="HAW45" i="8"/>
  <c r="HAO45" i="8"/>
  <c r="HAG45" i="8"/>
  <c r="GZY45" i="8"/>
  <c r="GZQ45" i="8"/>
  <c r="GZI45" i="8"/>
  <c r="GZA45" i="8"/>
  <c r="GYS45" i="8"/>
  <c r="GYK45" i="8"/>
  <c r="GYC45" i="8"/>
  <c r="GXU45" i="8"/>
  <c r="GXM45" i="8"/>
  <c r="GXE45" i="8"/>
  <c r="GWW45" i="8"/>
  <c r="GWO45" i="8"/>
  <c r="GWG45" i="8"/>
  <c r="GVY45" i="8"/>
  <c r="GVQ45" i="8"/>
  <c r="GVI45" i="8"/>
  <c r="GVA45" i="8"/>
  <c r="GUS45" i="8"/>
  <c r="GUK45" i="8"/>
  <c r="GUC45" i="8"/>
  <c r="GTU45" i="8"/>
  <c r="GTM45" i="8"/>
  <c r="GTE45" i="8"/>
  <c r="GSW45" i="8"/>
  <c r="GSO45" i="8"/>
  <c r="GSG45" i="8"/>
  <c r="GRY45" i="8"/>
  <c r="GRQ45" i="8"/>
  <c r="GRI45" i="8"/>
  <c r="GRA45" i="8"/>
  <c r="GQS45" i="8"/>
  <c r="GQK45" i="8"/>
  <c r="GQC45" i="8"/>
  <c r="GPU45" i="8"/>
  <c r="GPM45" i="8"/>
  <c r="GPE45" i="8"/>
  <c r="GOW45" i="8"/>
  <c r="GOO45" i="8"/>
  <c r="GOG45" i="8"/>
  <c r="GNY45" i="8"/>
  <c r="GNQ45" i="8"/>
  <c r="GNI45" i="8"/>
  <c r="GNA45" i="8"/>
  <c r="GMS45" i="8"/>
  <c r="GMK45" i="8"/>
  <c r="GMC45" i="8"/>
  <c r="GLU45" i="8"/>
  <c r="GLM45" i="8"/>
  <c r="GLE45" i="8"/>
  <c r="GKW45" i="8"/>
  <c r="GKO45" i="8"/>
  <c r="GKG45" i="8"/>
  <c r="GJY45" i="8"/>
  <c r="GJQ45" i="8"/>
  <c r="GJI45" i="8"/>
  <c r="GJA45" i="8"/>
  <c r="GIS45" i="8"/>
  <c r="GIK45" i="8"/>
  <c r="GIC45" i="8"/>
  <c r="GHU45" i="8"/>
  <c r="GHM45" i="8"/>
  <c r="GHE45" i="8"/>
  <c r="GGW45" i="8"/>
  <c r="GGO45" i="8"/>
  <c r="GGG45" i="8"/>
  <c r="GFY45" i="8"/>
  <c r="GFQ45" i="8"/>
  <c r="GFI45" i="8"/>
  <c r="GFA45" i="8"/>
  <c r="GES45" i="8"/>
  <c r="GEK45" i="8"/>
  <c r="GEC45" i="8"/>
  <c r="GDU45" i="8"/>
  <c r="GDM45" i="8"/>
  <c r="GDE45" i="8"/>
  <c r="GCW45" i="8"/>
  <c r="GCO45" i="8"/>
  <c r="GCG45" i="8"/>
  <c r="GBY45" i="8"/>
  <c r="GBQ45" i="8"/>
  <c r="GBI45" i="8"/>
  <c r="GBA45" i="8"/>
  <c r="GAS45" i="8"/>
  <c r="GAK45" i="8"/>
  <c r="GAC45" i="8"/>
  <c r="FZU45" i="8"/>
  <c r="FZM45" i="8"/>
  <c r="FZE45" i="8"/>
  <c r="FYW45" i="8"/>
  <c r="FYO45" i="8"/>
  <c r="FYG45" i="8"/>
  <c r="FXY45" i="8"/>
  <c r="FXQ45" i="8"/>
  <c r="FXI45" i="8"/>
  <c r="FXA45" i="8"/>
  <c r="FWS45" i="8"/>
  <c r="FWK45" i="8"/>
  <c r="FWC45" i="8"/>
  <c r="FVU45" i="8"/>
  <c r="FVM45" i="8"/>
  <c r="FVE45" i="8"/>
  <c r="FUW45" i="8"/>
  <c r="FUO45" i="8"/>
  <c r="FUG45" i="8"/>
  <c r="FTY45" i="8"/>
  <c r="FTQ45" i="8"/>
  <c r="FTI45" i="8"/>
  <c r="FTA45" i="8"/>
  <c r="FSS45" i="8"/>
  <c r="FSK45" i="8"/>
  <c r="FSC45" i="8"/>
  <c r="FRU45" i="8"/>
  <c r="FRM45" i="8"/>
  <c r="FRE45" i="8"/>
  <c r="FQW45" i="8"/>
  <c r="FQO45" i="8"/>
  <c r="FQG45" i="8"/>
  <c r="FPY45" i="8"/>
  <c r="FPQ45" i="8"/>
  <c r="FPI45" i="8"/>
  <c r="FPA45" i="8"/>
  <c r="FOS45" i="8"/>
  <c r="FOK45" i="8"/>
  <c r="FOC45" i="8"/>
  <c r="FNU45" i="8"/>
  <c r="FNM45" i="8"/>
  <c r="FNE45" i="8"/>
  <c r="FMW45" i="8"/>
  <c r="FMO45" i="8"/>
  <c r="FMG45" i="8"/>
  <c r="FLY45" i="8"/>
  <c r="FLQ45" i="8"/>
  <c r="FLI45" i="8"/>
  <c r="FLA45" i="8"/>
  <c r="FKS45" i="8"/>
  <c r="FKK45" i="8"/>
  <c r="FKC45" i="8"/>
  <c r="FJU45" i="8"/>
  <c r="FJM45" i="8"/>
  <c r="FJE45" i="8"/>
  <c r="FIW45" i="8"/>
  <c r="FIO45" i="8"/>
  <c r="FIG45" i="8"/>
  <c r="FHY45" i="8"/>
  <c r="FHQ45" i="8"/>
  <c r="FHI45" i="8"/>
  <c r="FHA45" i="8"/>
  <c r="FGS45" i="8"/>
  <c r="FGK45" i="8"/>
  <c r="FGC45" i="8"/>
  <c r="FFU45" i="8"/>
  <c r="FFM45" i="8"/>
  <c r="FFE45" i="8"/>
  <c r="FEW45" i="8"/>
  <c r="FEO45" i="8"/>
  <c r="FEG45" i="8"/>
  <c r="FDY45" i="8"/>
  <c r="FDQ45" i="8"/>
  <c r="FDI45" i="8"/>
  <c r="FDA45" i="8"/>
  <c r="FCS45" i="8"/>
  <c r="FCK45" i="8"/>
  <c r="FCC45" i="8"/>
  <c r="FBU45" i="8"/>
  <c r="FBM45" i="8"/>
  <c r="FBE45" i="8"/>
  <c r="FAW45" i="8"/>
  <c r="FAO45" i="8"/>
  <c r="FAG45" i="8"/>
  <c r="EZY45" i="8"/>
  <c r="EZQ45" i="8"/>
  <c r="EZI45" i="8"/>
  <c r="EZA45" i="8"/>
  <c r="EYS45" i="8"/>
  <c r="EYK45" i="8"/>
  <c r="EYC45" i="8"/>
  <c r="EXU45" i="8"/>
  <c r="EXM45" i="8"/>
  <c r="EXE45" i="8"/>
  <c r="EWW45" i="8"/>
  <c r="EWO45" i="8"/>
  <c r="EWG45" i="8"/>
  <c r="EVY45" i="8"/>
  <c r="EVQ45" i="8"/>
  <c r="EVI45" i="8"/>
  <c r="EVA45" i="8"/>
  <c r="EUS45" i="8"/>
  <c r="EUK45" i="8"/>
  <c r="EUC45" i="8"/>
  <c r="ETU45" i="8"/>
  <c r="ETM45" i="8"/>
  <c r="ETE45" i="8"/>
  <c r="ESW45" i="8"/>
  <c r="ESO45" i="8"/>
  <c r="ESG45" i="8"/>
  <c r="ERY45" i="8"/>
  <c r="ERQ45" i="8"/>
  <c r="ERI45" i="8"/>
  <c r="ERA45" i="8"/>
  <c r="EQS45" i="8"/>
  <c r="EQK45" i="8"/>
  <c r="EQC45" i="8"/>
  <c r="EPU45" i="8"/>
  <c r="EPM45" i="8"/>
  <c r="EPE45" i="8"/>
  <c r="EOW45" i="8"/>
  <c r="EOO45" i="8"/>
  <c r="EOG45" i="8"/>
  <c r="ENY45" i="8"/>
  <c r="ENQ45" i="8"/>
  <c r="ENI45" i="8"/>
  <c r="ENA45" i="8"/>
  <c r="EMS45" i="8"/>
  <c r="EMK45" i="8"/>
  <c r="EMC45" i="8"/>
  <c r="ELU45" i="8"/>
  <c r="ELM45" i="8"/>
  <c r="ELE45" i="8"/>
  <c r="EKW45" i="8"/>
  <c r="EKO45" i="8"/>
  <c r="EKG45" i="8"/>
  <c r="EJY45" i="8"/>
  <c r="EJQ45" i="8"/>
  <c r="EJI45" i="8"/>
  <c r="EJA45" i="8"/>
  <c r="EIS45" i="8"/>
  <c r="EIK45" i="8"/>
  <c r="EIC45" i="8"/>
  <c r="EHU45" i="8"/>
  <c r="EHM45" i="8"/>
  <c r="EHE45" i="8"/>
  <c r="EGW45" i="8"/>
  <c r="EGO45" i="8"/>
  <c r="EGG45" i="8"/>
  <c r="EFY45" i="8"/>
  <c r="EFQ45" i="8"/>
  <c r="EFI45" i="8"/>
  <c r="EFA45" i="8"/>
  <c r="EES45" i="8"/>
  <c r="EEK45" i="8"/>
  <c r="EEC45" i="8"/>
  <c r="EDU45" i="8"/>
  <c r="EDM45" i="8"/>
  <c r="EDE45" i="8"/>
  <c r="ECW45" i="8"/>
  <c r="ECO45" i="8"/>
  <c r="ECG45" i="8"/>
  <c r="EBY45" i="8"/>
  <c r="EBQ45" i="8"/>
  <c r="EBI45" i="8"/>
  <c r="EBA45" i="8"/>
  <c r="EAS45" i="8"/>
  <c r="EAK45" i="8"/>
  <c r="EAC45" i="8"/>
  <c r="DZU45" i="8"/>
  <c r="DZM45" i="8"/>
  <c r="DZE45" i="8"/>
  <c r="DYW45" i="8"/>
  <c r="DYO45" i="8"/>
  <c r="DYG45" i="8"/>
  <c r="DXY45" i="8"/>
  <c r="DXQ45" i="8"/>
  <c r="DXI45" i="8"/>
  <c r="DXA45" i="8"/>
  <c r="DWS45" i="8"/>
  <c r="DWK45" i="8"/>
  <c r="DWC45" i="8"/>
  <c r="DVU45" i="8"/>
  <c r="DVM45" i="8"/>
  <c r="DVE45" i="8"/>
  <c r="DUW45" i="8"/>
  <c r="DUO45" i="8"/>
  <c r="DUG45" i="8"/>
  <c r="DTY45" i="8"/>
  <c r="DTQ45" i="8"/>
  <c r="DTI45" i="8"/>
  <c r="DTA45" i="8"/>
  <c r="DSS45" i="8"/>
  <c r="DSK45" i="8"/>
  <c r="DSC45" i="8"/>
  <c r="DRU45" i="8"/>
  <c r="DRM45" i="8"/>
  <c r="DRE45" i="8"/>
  <c r="DQW45" i="8"/>
  <c r="DQO45" i="8"/>
  <c r="DQG45" i="8"/>
  <c r="DPY45" i="8"/>
  <c r="DPQ45" i="8"/>
  <c r="DPI45" i="8"/>
  <c r="DPA45" i="8"/>
  <c r="DOS45" i="8"/>
  <c r="DOK45" i="8"/>
  <c r="DOC45" i="8"/>
  <c r="DNU45" i="8"/>
  <c r="DNM45" i="8"/>
  <c r="DNE45" i="8"/>
  <c r="DMW45" i="8"/>
  <c r="DMO45" i="8"/>
  <c r="DMG45" i="8"/>
  <c r="DLY45" i="8"/>
  <c r="DLQ45" i="8"/>
  <c r="DLI45" i="8"/>
  <c r="DLA45" i="8"/>
  <c r="DKS45" i="8"/>
  <c r="DKK45" i="8"/>
  <c r="DKC45" i="8"/>
  <c r="DJU45" i="8"/>
  <c r="DJM45" i="8"/>
  <c r="DJE45" i="8"/>
  <c r="DIW45" i="8"/>
  <c r="DIO45" i="8"/>
  <c r="DIG45" i="8"/>
  <c r="DHY45" i="8"/>
  <c r="DHQ45" i="8"/>
  <c r="DHI45" i="8"/>
  <c r="DHA45" i="8"/>
  <c r="DGS45" i="8"/>
  <c r="DGK45" i="8"/>
  <c r="DGC45" i="8"/>
  <c r="DFU45" i="8"/>
  <c r="DFM45" i="8"/>
  <c r="DFE45" i="8"/>
  <c r="DEW45" i="8"/>
  <c r="DEO45" i="8"/>
  <c r="DEG45" i="8"/>
  <c r="DDY45" i="8"/>
  <c r="DDQ45" i="8"/>
  <c r="DDI45" i="8"/>
  <c r="DDA45" i="8"/>
  <c r="DCS45" i="8"/>
  <c r="DCK45" i="8"/>
  <c r="DCC45" i="8"/>
  <c r="DBU45" i="8"/>
  <c r="DBM45" i="8"/>
  <c r="DBE45" i="8"/>
  <c r="DAW45" i="8"/>
  <c r="DAO45" i="8"/>
  <c r="DAG45" i="8"/>
  <c r="CZY45" i="8"/>
  <c r="CZQ45" i="8"/>
  <c r="CZI45" i="8"/>
  <c r="CZA45" i="8"/>
  <c r="CYS45" i="8"/>
  <c r="CYK45" i="8"/>
  <c r="CYC45" i="8"/>
  <c r="CXU45" i="8"/>
  <c r="CXM45" i="8"/>
  <c r="CXE45" i="8"/>
  <c r="CWW45" i="8"/>
  <c r="CWO45" i="8"/>
  <c r="CWG45" i="8"/>
  <c r="CVY45" i="8"/>
  <c r="CVQ45" i="8"/>
  <c r="CVI45" i="8"/>
  <c r="CVA45" i="8"/>
  <c r="CUS45" i="8"/>
  <c r="CUK45" i="8"/>
  <c r="CUC45" i="8"/>
  <c r="CTU45" i="8"/>
  <c r="CTM45" i="8"/>
  <c r="CTE45" i="8"/>
  <c r="CSW45" i="8"/>
  <c r="CSO45" i="8"/>
  <c r="CSG45" i="8"/>
  <c r="CRY45" i="8"/>
  <c r="CRQ45" i="8"/>
  <c r="CRI45" i="8"/>
  <c r="CRA45" i="8"/>
  <c r="CQS45" i="8"/>
  <c r="CQK45" i="8"/>
  <c r="CQC45" i="8"/>
  <c r="CPU45" i="8"/>
  <c r="CPM45" i="8"/>
  <c r="CPE45" i="8"/>
  <c r="COW45" i="8"/>
  <c r="COO45" i="8"/>
  <c r="COG45" i="8"/>
  <c r="CNY45" i="8"/>
  <c r="CNQ45" i="8"/>
  <c r="CNI45" i="8"/>
  <c r="CNA45" i="8"/>
  <c r="CMS45" i="8"/>
  <c r="CMK45" i="8"/>
  <c r="CMC45" i="8"/>
  <c r="CLU45" i="8"/>
  <c r="CLM45" i="8"/>
  <c r="CLE45" i="8"/>
  <c r="CKW45" i="8"/>
  <c r="CKO45" i="8"/>
  <c r="CKG45" i="8"/>
  <c r="CJY45" i="8"/>
  <c r="CJQ45" i="8"/>
  <c r="CJI45" i="8"/>
  <c r="CJA45" i="8"/>
  <c r="CIS45" i="8"/>
  <c r="CIK45" i="8"/>
  <c r="CIC45" i="8"/>
  <c r="CHU45" i="8"/>
  <c r="CHM45" i="8"/>
  <c r="CHE45" i="8"/>
  <c r="CGW45" i="8"/>
  <c r="CGO45" i="8"/>
  <c r="CGG45" i="8"/>
  <c r="CFY45" i="8"/>
  <c r="CFQ45" i="8"/>
  <c r="CFI45" i="8"/>
  <c r="CFA45" i="8"/>
  <c r="CES45" i="8"/>
  <c r="CEK45" i="8"/>
  <c r="CEC45" i="8"/>
  <c r="CDU45" i="8"/>
  <c r="CDM45" i="8"/>
  <c r="CDE45" i="8"/>
  <c r="CCW45" i="8"/>
  <c r="CCO45" i="8"/>
  <c r="CCG45" i="8"/>
  <c r="CBY45" i="8"/>
  <c r="CBQ45" i="8"/>
  <c r="CBI45" i="8"/>
  <c r="CBA45" i="8"/>
  <c r="CAS45" i="8"/>
  <c r="CAK45" i="8"/>
  <c r="CAC45" i="8"/>
  <c r="BZU45" i="8"/>
  <c r="BZM45" i="8"/>
  <c r="BZE45" i="8"/>
  <c r="BYW45" i="8"/>
  <c r="BYO45" i="8"/>
  <c r="BYG45" i="8"/>
  <c r="BXY45" i="8"/>
  <c r="BXQ45" i="8"/>
  <c r="BXI45" i="8"/>
  <c r="BXA45" i="8"/>
  <c r="BWS45" i="8"/>
  <c r="BWK45" i="8"/>
  <c r="BWC45" i="8"/>
  <c r="BVU45" i="8"/>
  <c r="BVM45" i="8"/>
  <c r="BVE45" i="8"/>
  <c r="BUW45" i="8"/>
  <c r="BUO45" i="8"/>
  <c r="BUG45" i="8"/>
  <c r="BTY45" i="8"/>
  <c r="BTQ45" i="8"/>
  <c r="BTI45" i="8"/>
  <c r="BTA45" i="8"/>
  <c r="BSS45" i="8"/>
  <c r="BSK45" i="8"/>
  <c r="BSC45" i="8"/>
  <c r="BRU45" i="8"/>
  <c r="BRM45" i="8"/>
  <c r="BRE45" i="8"/>
  <c r="BQW45" i="8"/>
  <c r="BQO45" i="8"/>
  <c r="BQG45" i="8"/>
  <c r="BPY45" i="8"/>
  <c r="BPQ45" i="8"/>
  <c r="BPI45" i="8"/>
  <c r="BPA45" i="8"/>
  <c r="BOS45" i="8"/>
  <c r="BOK45" i="8"/>
  <c r="BOC45" i="8"/>
  <c r="BNU45" i="8"/>
  <c r="BNM45" i="8"/>
  <c r="BNE45" i="8"/>
  <c r="BMW45" i="8"/>
  <c r="BMO45" i="8"/>
  <c r="BMG45" i="8"/>
  <c r="BLY45" i="8"/>
  <c r="BLQ45" i="8"/>
  <c r="BLI45" i="8"/>
  <c r="BLA45" i="8"/>
  <c r="BKS45" i="8"/>
  <c r="BKK45" i="8"/>
  <c r="BKC45" i="8"/>
  <c r="BJU45" i="8"/>
  <c r="BJM45" i="8"/>
  <c r="BJE45" i="8"/>
  <c r="BIW45" i="8"/>
  <c r="BIO45" i="8"/>
  <c r="BIG45" i="8"/>
  <c r="BHY45" i="8"/>
  <c r="BHQ45" i="8"/>
  <c r="BHI45" i="8"/>
  <c r="BHA45" i="8"/>
  <c r="BGS45" i="8"/>
  <c r="BGK45" i="8"/>
  <c r="BGC45" i="8"/>
  <c r="BFU45" i="8"/>
  <c r="BFM45" i="8"/>
  <c r="BFE45" i="8"/>
  <c r="BEW45" i="8"/>
  <c r="BEO45" i="8"/>
  <c r="BEG45" i="8"/>
  <c r="BDY45" i="8"/>
  <c r="BDQ45" i="8"/>
  <c r="BDI45" i="8"/>
  <c r="BDA45" i="8"/>
  <c r="BCS45" i="8"/>
  <c r="BCK45" i="8"/>
  <c r="BCC45" i="8"/>
  <c r="BBU45" i="8"/>
  <c r="BBM45" i="8"/>
  <c r="BBE45" i="8"/>
  <c r="BAW45" i="8"/>
  <c r="BAO45" i="8"/>
  <c r="BAG45" i="8"/>
  <c r="AZY45" i="8"/>
  <c r="AZQ45" i="8"/>
  <c r="AZI45" i="8"/>
  <c r="AZA45" i="8"/>
  <c r="AYS45" i="8"/>
  <c r="AYK45" i="8"/>
  <c r="AYC45" i="8"/>
  <c r="AXU45" i="8"/>
  <c r="AXM45" i="8"/>
  <c r="AXE45" i="8"/>
  <c r="AWW45" i="8"/>
  <c r="AWO45" i="8"/>
  <c r="AWG45" i="8"/>
  <c r="AVY45" i="8"/>
  <c r="AVQ45" i="8"/>
  <c r="AVI45" i="8"/>
  <c r="AVA45" i="8"/>
  <c r="AUS45" i="8"/>
  <c r="AUK45" i="8"/>
  <c r="AUC45" i="8"/>
  <c r="ATU45" i="8"/>
  <c r="ATM45" i="8"/>
  <c r="ATE45" i="8"/>
  <c r="ASW45" i="8"/>
  <c r="ASO45" i="8"/>
  <c r="ASG45" i="8"/>
  <c r="ARY45" i="8"/>
  <c r="ARQ45" i="8"/>
  <c r="ARI45" i="8"/>
  <c r="ARA45" i="8"/>
  <c r="AQS45" i="8"/>
  <c r="AQK45" i="8"/>
  <c r="AQC45" i="8"/>
  <c r="APU45" i="8"/>
  <c r="APM45" i="8"/>
  <c r="APE45" i="8"/>
  <c r="AOW45" i="8"/>
  <c r="AOO45" i="8"/>
  <c r="AOG45" i="8"/>
  <c r="ANY45" i="8"/>
  <c r="ANQ45" i="8"/>
  <c r="ANI45" i="8"/>
  <c r="ANA45" i="8"/>
  <c r="AMS45" i="8"/>
  <c r="AMK45" i="8"/>
  <c r="AMC45" i="8"/>
  <c r="ALU45" i="8"/>
  <c r="ALM45" i="8"/>
  <c r="ALE45" i="8"/>
  <c r="AKW45" i="8"/>
  <c r="AKO45" i="8"/>
  <c r="AKG45" i="8"/>
  <c r="AJY45" i="8"/>
  <c r="AJQ45" i="8"/>
  <c r="AJI45" i="8"/>
  <c r="AJA45" i="8"/>
  <c r="AIS45" i="8"/>
  <c r="AIK45" i="8"/>
  <c r="AIC45" i="8"/>
  <c r="AHU45" i="8"/>
  <c r="AHM45" i="8"/>
  <c r="AHE45" i="8"/>
  <c r="AGW45" i="8"/>
  <c r="AGO45" i="8"/>
  <c r="AGG45" i="8"/>
  <c r="AFY45" i="8"/>
  <c r="AFQ45" i="8"/>
  <c r="AFI45" i="8"/>
  <c r="AFA45" i="8"/>
  <c r="AES45" i="8"/>
  <c r="AEK45" i="8"/>
  <c r="AEC45" i="8"/>
  <c r="ADU45" i="8"/>
  <c r="ADM45" i="8"/>
  <c r="ADE45" i="8"/>
  <c r="ACW45" i="8"/>
  <c r="ACO45" i="8"/>
  <c r="ACG45" i="8"/>
  <c r="ABY45" i="8"/>
  <c r="ABQ45" i="8"/>
  <c r="ABI45" i="8"/>
  <c r="ABA45" i="8"/>
  <c r="AAS45" i="8"/>
  <c r="AAK45" i="8"/>
  <c r="AAC45" i="8"/>
  <c r="ZU45" i="8"/>
  <c r="ZM45" i="8"/>
  <c r="ZE45" i="8"/>
  <c r="YW45" i="8"/>
  <c r="YO45" i="8"/>
  <c r="YG45" i="8"/>
  <c r="XY45" i="8"/>
  <c r="XQ45" i="8"/>
  <c r="XI45" i="8"/>
  <c r="XA45" i="8"/>
  <c r="WS45" i="8"/>
  <c r="WK45" i="8"/>
  <c r="WC45" i="8"/>
  <c r="VU45" i="8"/>
  <c r="VM45" i="8"/>
  <c r="VE45" i="8"/>
  <c r="UW45" i="8"/>
  <c r="UO45" i="8"/>
  <c r="UG45" i="8"/>
  <c r="TY45" i="8"/>
  <c r="TQ45" i="8"/>
  <c r="TI45" i="8"/>
  <c r="TA45" i="8"/>
  <c r="SS45" i="8"/>
  <c r="SK45" i="8"/>
  <c r="SC45" i="8"/>
  <c r="RU45" i="8"/>
  <c r="RM45" i="8"/>
  <c r="RE45" i="8"/>
  <c r="QW45" i="8"/>
  <c r="QO45" i="8"/>
  <c r="QG45" i="8"/>
  <c r="PY45" i="8"/>
  <c r="PQ45" i="8"/>
  <c r="PI45" i="8"/>
  <c r="PA45" i="8"/>
  <c r="OS45" i="8"/>
  <c r="OK45" i="8"/>
  <c r="OC45" i="8"/>
  <c r="NU45" i="8"/>
  <c r="NM45" i="8"/>
  <c r="NE45" i="8"/>
  <c r="MW45" i="8"/>
  <c r="MO45" i="8"/>
  <c r="MG45" i="8"/>
  <c r="LY45" i="8"/>
  <c r="LQ45" i="8"/>
  <c r="LI45" i="8"/>
  <c r="LA45" i="8"/>
  <c r="KS45" i="8"/>
  <c r="KK45" i="8"/>
  <c r="KC45" i="8"/>
  <c r="JU45" i="8"/>
  <c r="JM45" i="8"/>
  <c r="JE45" i="8"/>
  <c r="IW45" i="8"/>
  <c r="IO45" i="8"/>
  <c r="IG45" i="8"/>
  <c r="HY45" i="8"/>
  <c r="HQ45" i="8"/>
  <c r="HI45" i="8"/>
  <c r="HA45" i="8"/>
  <c r="GS45" i="8"/>
  <c r="GK45" i="8"/>
  <c r="GC45" i="8"/>
  <c r="FU45" i="8"/>
  <c r="FM45" i="8"/>
  <c r="FE45" i="8"/>
  <c r="EW45" i="8"/>
  <c r="EO45" i="8"/>
  <c r="EG45" i="8"/>
  <c r="DY45" i="8"/>
  <c r="DQ45" i="8"/>
  <c r="DI45" i="8"/>
  <c r="DA45" i="8"/>
  <c r="CS45" i="8"/>
  <c r="CK45" i="8"/>
  <c r="CC45" i="8"/>
  <c r="BU45" i="8"/>
  <c r="BM45" i="8"/>
  <c r="BE45" i="8"/>
  <c r="AW45" i="8"/>
  <c r="AO45" i="8"/>
  <c r="AG45" i="8"/>
  <c r="Y45" i="8"/>
  <c r="Q45" i="8"/>
  <c r="I45" i="8"/>
  <c r="NTP45" i="8"/>
  <c r="NTH45" i="8"/>
  <c r="NSZ45" i="8"/>
  <c r="NSR45" i="8"/>
  <c r="NSJ45" i="8"/>
  <c r="NSB45" i="8"/>
  <c r="NRT45" i="8"/>
  <c r="NRL45" i="8"/>
  <c r="NRD45" i="8"/>
  <c r="NQV45" i="8"/>
  <c r="NQN45" i="8"/>
  <c r="NQF45" i="8"/>
  <c r="NPX45" i="8"/>
  <c r="NPP45" i="8"/>
  <c r="NPH45" i="8"/>
  <c r="NOZ45" i="8"/>
  <c r="NOR45" i="8"/>
  <c r="NOJ45" i="8"/>
  <c r="NOB45" i="8"/>
  <c r="NNT45" i="8"/>
  <c r="NNL45" i="8"/>
  <c r="NND45" i="8"/>
  <c r="NMV45" i="8"/>
  <c r="NMN45" i="8"/>
  <c r="NMF45" i="8"/>
  <c r="NLX45" i="8"/>
  <c r="NLP45" i="8"/>
  <c r="NLH45" i="8"/>
  <c r="NKZ45" i="8"/>
  <c r="NKR45" i="8"/>
  <c r="NKJ45" i="8"/>
  <c r="NKB45" i="8"/>
  <c r="NJT45" i="8"/>
  <c r="NJL45" i="8"/>
  <c r="NJD45" i="8"/>
  <c r="NIV45" i="8"/>
  <c r="NIN45" i="8"/>
  <c r="NIF45" i="8"/>
  <c r="NHX45" i="8"/>
  <c r="NHP45" i="8"/>
  <c r="NHH45" i="8"/>
  <c r="NGZ45" i="8"/>
  <c r="NGR45" i="8"/>
  <c r="NGJ45" i="8"/>
  <c r="NGB45" i="8"/>
  <c r="NFT45" i="8"/>
  <c r="NFL45" i="8"/>
  <c r="NFD45" i="8"/>
  <c r="NEV45" i="8"/>
  <c r="NEN45" i="8"/>
  <c r="NEF45" i="8"/>
  <c r="NDX45" i="8"/>
  <c r="NDP45" i="8"/>
  <c r="NDH45" i="8"/>
  <c r="NCZ45" i="8"/>
  <c r="NCR45" i="8"/>
  <c r="NCJ45" i="8"/>
  <c r="NCB45" i="8"/>
  <c r="NBT45" i="8"/>
  <c r="NBL45" i="8"/>
  <c r="NBD45" i="8"/>
  <c r="NAV45" i="8"/>
  <c r="NAN45" i="8"/>
  <c r="NAF45" i="8"/>
  <c r="MZX45" i="8"/>
  <c r="MZP45" i="8"/>
  <c r="MZH45" i="8"/>
  <c r="MYZ45" i="8"/>
  <c r="MYR45" i="8"/>
  <c r="MYJ45" i="8"/>
  <c r="MYB45" i="8"/>
  <c r="MXT45" i="8"/>
  <c r="MXL45" i="8"/>
  <c r="MXD45" i="8"/>
  <c r="MWV45" i="8"/>
  <c r="MWN45" i="8"/>
  <c r="MWF45" i="8"/>
  <c r="MVX45" i="8"/>
  <c r="MVP45" i="8"/>
  <c r="MVH45" i="8"/>
  <c r="MUZ45" i="8"/>
  <c r="MUR45" i="8"/>
  <c r="MUJ45" i="8"/>
  <c r="MUB45" i="8"/>
  <c r="MTT45" i="8"/>
  <c r="MTL45" i="8"/>
  <c r="MTD45" i="8"/>
  <c r="MSV45" i="8"/>
  <c r="MSN45" i="8"/>
  <c r="MSF45" i="8"/>
  <c r="MRX45" i="8"/>
  <c r="MRP45" i="8"/>
  <c r="MRH45" i="8"/>
  <c r="MQZ45" i="8"/>
  <c r="MQR45" i="8"/>
  <c r="MQJ45" i="8"/>
  <c r="MQB45" i="8"/>
  <c r="MPT45" i="8"/>
  <c r="MPL45" i="8"/>
  <c r="MPD45" i="8"/>
  <c r="MOV45" i="8"/>
  <c r="MON45" i="8"/>
  <c r="MOF45" i="8"/>
  <c r="MNX45" i="8"/>
  <c r="MNP45" i="8"/>
  <c r="MNH45" i="8"/>
  <c r="MMZ45" i="8"/>
  <c r="MMR45" i="8"/>
  <c r="MMJ45" i="8"/>
  <c r="MMB45" i="8"/>
  <c r="MLT45" i="8"/>
  <c r="MLL45" i="8"/>
  <c r="MLD45" i="8"/>
  <c r="MKV45" i="8"/>
  <c r="MKN45" i="8"/>
  <c r="MKF45" i="8"/>
  <c r="MJX45" i="8"/>
  <c r="MJP45" i="8"/>
  <c r="MJH45" i="8"/>
  <c r="MIZ45" i="8"/>
  <c r="MIR45" i="8"/>
  <c r="MIJ45" i="8"/>
  <c r="MIB45" i="8"/>
  <c r="MHT45" i="8"/>
  <c r="MHL45" i="8"/>
  <c r="MHD45" i="8"/>
  <c r="MGV45" i="8"/>
  <c r="MGN45" i="8"/>
  <c r="MGF45" i="8"/>
  <c r="MFX45" i="8"/>
  <c r="MFP45" i="8"/>
  <c r="MFH45" i="8"/>
  <c r="MEZ45" i="8"/>
  <c r="MER45" i="8"/>
  <c r="MEJ45" i="8"/>
  <c r="MEB45" i="8"/>
  <c r="MDT45" i="8"/>
  <c r="MDL45" i="8"/>
  <c r="MDD45" i="8"/>
  <c r="MCV45" i="8"/>
  <c r="MCN45" i="8"/>
  <c r="MCF45" i="8"/>
  <c r="MBX45" i="8"/>
  <c r="MBP45" i="8"/>
  <c r="MBH45" i="8"/>
  <c r="MAZ45" i="8"/>
  <c r="MAR45" i="8"/>
  <c r="MAJ45" i="8"/>
  <c r="MAB45" i="8"/>
  <c r="LZT45" i="8"/>
  <c r="LZL45" i="8"/>
  <c r="LZD45" i="8"/>
  <c r="LYV45" i="8"/>
  <c r="LYN45" i="8"/>
  <c r="LYF45" i="8"/>
  <c r="LXX45" i="8"/>
  <c r="LXP45" i="8"/>
  <c r="LXH45" i="8"/>
  <c r="LWZ45" i="8"/>
  <c r="LWR45" i="8"/>
  <c r="LWJ45" i="8"/>
  <c r="LWB45" i="8"/>
  <c r="LVT45" i="8"/>
  <c r="LVL45" i="8"/>
  <c r="LVD45" i="8"/>
  <c r="LUV45" i="8"/>
  <c r="LUN45" i="8"/>
  <c r="LUF45" i="8"/>
  <c r="LTX45" i="8"/>
  <c r="LTP45" i="8"/>
  <c r="LTH45" i="8"/>
  <c r="LSZ45" i="8"/>
  <c r="LSR45" i="8"/>
  <c r="LSJ45" i="8"/>
  <c r="LSB45" i="8"/>
  <c r="LRT45" i="8"/>
  <c r="LRL45" i="8"/>
  <c r="LRD45" i="8"/>
  <c r="LQV45" i="8"/>
  <c r="LQN45" i="8"/>
  <c r="LQF45" i="8"/>
  <c r="LPX45" i="8"/>
  <c r="LPP45" i="8"/>
  <c r="LPH45" i="8"/>
  <c r="LOZ45" i="8"/>
  <c r="LOR45" i="8"/>
  <c r="LOJ45" i="8"/>
  <c r="LOB45" i="8"/>
  <c r="LNT45" i="8"/>
  <c r="LNL45" i="8"/>
  <c r="LND45" i="8"/>
  <c r="LMV45" i="8"/>
  <c r="LMN45" i="8"/>
  <c r="LMF45" i="8"/>
  <c r="LLX45" i="8"/>
  <c r="LLP45" i="8"/>
  <c r="LLH45" i="8"/>
  <c r="LKZ45" i="8"/>
  <c r="LKR45" i="8"/>
  <c r="LKJ45" i="8"/>
  <c r="LKB45" i="8"/>
  <c r="LJT45" i="8"/>
  <c r="LJL45" i="8"/>
  <c r="LJD45" i="8"/>
  <c r="LIV45" i="8"/>
  <c r="LIN45" i="8"/>
  <c r="LIF45" i="8"/>
  <c r="LHX45" i="8"/>
  <c r="LHP45" i="8"/>
  <c r="LHH45" i="8"/>
  <c r="LGZ45" i="8"/>
  <c r="LGR45" i="8"/>
  <c r="LGJ45" i="8"/>
  <c r="LGB45" i="8"/>
  <c r="LFT45" i="8"/>
  <c r="LFL45" i="8"/>
  <c r="LFD45" i="8"/>
  <c r="LEV45" i="8"/>
  <c r="LEN45" i="8"/>
  <c r="LEF45" i="8"/>
  <c r="LDX45" i="8"/>
  <c r="LDP45" i="8"/>
  <c r="LDH45" i="8"/>
  <c r="LCZ45" i="8"/>
  <c r="LCR45" i="8"/>
  <c r="LCJ45" i="8"/>
  <c r="LCB45" i="8"/>
  <c r="LBT45" i="8"/>
  <c r="LBL45" i="8"/>
  <c r="LBD45" i="8"/>
  <c r="LAV45" i="8"/>
  <c r="LAN45" i="8"/>
  <c r="LAF45" i="8"/>
  <c r="KZX45" i="8"/>
  <c r="KZP45" i="8"/>
  <c r="KZH45" i="8"/>
  <c r="KYZ45" i="8"/>
  <c r="KYR45" i="8"/>
  <c r="KYJ45" i="8"/>
  <c r="KYB45" i="8"/>
  <c r="KXT45" i="8"/>
  <c r="KXL45" i="8"/>
  <c r="KXD45" i="8"/>
  <c r="KWV45" i="8"/>
  <c r="KWN45" i="8"/>
  <c r="KWF45" i="8"/>
  <c r="KVX45" i="8"/>
  <c r="KVP45" i="8"/>
  <c r="KVH45" i="8"/>
  <c r="KUZ45" i="8"/>
  <c r="KUR45" i="8"/>
  <c r="KUJ45" i="8"/>
  <c r="KUB45" i="8"/>
  <c r="KTT45" i="8"/>
  <c r="KTL45" i="8"/>
  <c r="KTD45" i="8"/>
  <c r="KSV45" i="8"/>
  <c r="KSN45" i="8"/>
  <c r="KSF45" i="8"/>
  <c r="KRX45" i="8"/>
  <c r="KRP45" i="8"/>
  <c r="KRH45" i="8"/>
  <c r="KQZ45" i="8"/>
  <c r="KQR45" i="8"/>
  <c r="KQJ45" i="8"/>
  <c r="KQB45" i="8"/>
  <c r="KPT45" i="8"/>
  <c r="KPL45" i="8"/>
  <c r="KPD45" i="8"/>
  <c r="KOV45" i="8"/>
  <c r="KON45" i="8"/>
  <c r="KOF45" i="8"/>
  <c r="KNX45" i="8"/>
  <c r="KNP45" i="8"/>
  <c r="KNH45" i="8"/>
  <c r="KMZ45" i="8"/>
  <c r="KMR45" i="8"/>
  <c r="KMJ45" i="8"/>
  <c r="KMB45" i="8"/>
  <c r="KLT45" i="8"/>
  <c r="KLL45" i="8"/>
  <c r="KLD45" i="8"/>
  <c r="KKV45" i="8"/>
  <c r="KKN45" i="8"/>
  <c r="KKF45" i="8"/>
  <c r="KJX45" i="8"/>
  <c r="KJP45" i="8"/>
  <c r="KJH45" i="8"/>
  <c r="KIZ45" i="8"/>
  <c r="KIR45" i="8"/>
  <c r="KIJ45" i="8"/>
  <c r="KIB45" i="8"/>
  <c r="KHT45" i="8"/>
  <c r="KHL45" i="8"/>
  <c r="KHD45" i="8"/>
  <c r="KGV45" i="8"/>
  <c r="KGN45" i="8"/>
  <c r="KGF45" i="8"/>
  <c r="KFX45" i="8"/>
  <c r="KFP45" i="8"/>
  <c r="KFH45" i="8"/>
  <c r="KEZ45" i="8"/>
  <c r="KER45" i="8"/>
  <c r="KEJ45" i="8"/>
  <c r="KEB45" i="8"/>
  <c r="KDT45" i="8"/>
  <c r="KDL45" i="8"/>
  <c r="KDD45" i="8"/>
  <c r="KCV45" i="8"/>
  <c r="KCN45" i="8"/>
  <c r="KCF45" i="8"/>
  <c r="KBX45" i="8"/>
  <c r="KBP45" i="8"/>
  <c r="KBH45" i="8"/>
  <c r="KAZ45" i="8"/>
  <c r="KAR45" i="8"/>
  <c r="KAJ45" i="8"/>
  <c r="KAB45" i="8"/>
  <c r="JZT45" i="8"/>
  <c r="JZL45" i="8"/>
  <c r="JZD45" i="8"/>
  <c r="JYV45" i="8"/>
  <c r="JYN45" i="8"/>
  <c r="JYF45" i="8"/>
  <c r="JXX45" i="8"/>
  <c r="JXP45" i="8"/>
  <c r="JXH45" i="8"/>
  <c r="JWZ45" i="8"/>
  <c r="JWR45" i="8"/>
  <c r="JWJ45" i="8"/>
  <c r="JWB45" i="8"/>
  <c r="JVT45" i="8"/>
  <c r="JVL45" i="8"/>
  <c r="JVD45" i="8"/>
  <c r="JUV45" i="8"/>
  <c r="JUN45" i="8"/>
  <c r="JUF45" i="8"/>
  <c r="JTX45" i="8"/>
  <c r="JTP45" i="8"/>
  <c r="JTH45" i="8"/>
  <c r="JSZ45" i="8"/>
  <c r="JSR45" i="8"/>
  <c r="JSJ45" i="8"/>
  <c r="JSB45" i="8"/>
  <c r="JRT45" i="8"/>
  <c r="JRL45" i="8"/>
  <c r="JRD45" i="8"/>
  <c r="JQV45" i="8"/>
  <c r="JQN45" i="8"/>
  <c r="JQF45" i="8"/>
  <c r="JPX45" i="8"/>
  <c r="JPP45" i="8"/>
  <c r="JPH45" i="8"/>
  <c r="JOZ45" i="8"/>
  <c r="JOR45" i="8"/>
  <c r="JOJ45" i="8"/>
  <c r="JOB45" i="8"/>
  <c r="JNT45" i="8"/>
  <c r="JNL45" i="8"/>
  <c r="JND45" i="8"/>
  <c r="JMV45" i="8"/>
  <c r="JMN45" i="8"/>
  <c r="JMF45" i="8"/>
  <c r="JLX45" i="8"/>
  <c r="JLP45" i="8"/>
  <c r="JLH45" i="8"/>
  <c r="JKZ45" i="8"/>
  <c r="JKR45" i="8"/>
  <c r="JKJ45" i="8"/>
  <c r="JKB45" i="8"/>
  <c r="JJT45" i="8"/>
  <c r="JJL45" i="8"/>
  <c r="JJD45" i="8"/>
  <c r="JIV45" i="8"/>
  <c r="JIN45" i="8"/>
  <c r="JIF45" i="8"/>
  <c r="JHX45" i="8"/>
  <c r="JHP45" i="8"/>
  <c r="JHH45" i="8"/>
  <c r="JGZ45" i="8"/>
  <c r="JGR45" i="8"/>
  <c r="JGJ45" i="8"/>
  <c r="JGB45" i="8"/>
  <c r="JFT45" i="8"/>
  <c r="JFL45" i="8"/>
  <c r="JFD45" i="8"/>
  <c r="JEV45" i="8"/>
  <c r="JEN45" i="8"/>
  <c r="JEF45" i="8"/>
  <c r="JDX45" i="8"/>
  <c r="JDP45" i="8"/>
  <c r="JDH45" i="8"/>
  <c r="JCZ45" i="8"/>
  <c r="JCR45" i="8"/>
  <c r="JCJ45" i="8"/>
  <c r="JCB45" i="8"/>
  <c r="JBT45" i="8"/>
  <c r="JBL45" i="8"/>
  <c r="JBD45" i="8"/>
  <c r="JAV45" i="8"/>
  <c r="JAN45" i="8"/>
  <c r="JAF45" i="8"/>
  <c r="IZX45" i="8"/>
  <c r="IZP45" i="8"/>
  <c r="IZH45" i="8"/>
  <c r="IYZ45" i="8"/>
  <c r="IYR45" i="8"/>
  <c r="IYJ45" i="8"/>
  <c r="IYB45" i="8"/>
  <c r="IXT45" i="8"/>
  <c r="IXL45" i="8"/>
  <c r="IXD45" i="8"/>
  <c r="IWV45" i="8"/>
  <c r="IWN45" i="8"/>
  <c r="IWF45" i="8"/>
  <c r="IVX45" i="8"/>
  <c r="IVP45" i="8"/>
  <c r="IVH45" i="8"/>
  <c r="IUZ45" i="8"/>
  <c r="IUR45" i="8"/>
  <c r="IUJ45" i="8"/>
  <c r="IUB45" i="8"/>
  <c r="ITT45" i="8"/>
  <c r="ITL45" i="8"/>
  <c r="ITD45" i="8"/>
  <c r="ISV45" i="8"/>
  <c r="ISN45" i="8"/>
  <c r="ISF45" i="8"/>
  <c r="IRX45" i="8"/>
  <c r="IRP45" i="8"/>
  <c r="IRH45" i="8"/>
  <c r="IQZ45" i="8"/>
  <c r="IQR45" i="8"/>
  <c r="IQJ45" i="8"/>
  <c r="IQB45" i="8"/>
  <c r="IPT45" i="8"/>
  <c r="IPL45" i="8"/>
  <c r="IPD45" i="8"/>
  <c r="IOV45" i="8"/>
  <c r="ION45" i="8"/>
  <c r="IOF45" i="8"/>
  <c r="INX45" i="8"/>
  <c r="INP45" i="8"/>
  <c r="INH45" i="8"/>
  <c r="IMZ45" i="8"/>
  <c r="IMR45" i="8"/>
  <c r="IMJ45" i="8"/>
  <c r="IMB45" i="8"/>
  <c r="ILT45" i="8"/>
  <c r="ILL45" i="8"/>
  <c r="ILD45" i="8"/>
  <c r="IKV45" i="8"/>
  <c r="IKN45" i="8"/>
  <c r="IKF45" i="8"/>
  <c r="IJX45" i="8"/>
  <c r="IJP45" i="8"/>
  <c r="IJH45" i="8"/>
  <c r="IIZ45" i="8"/>
  <c r="IIR45" i="8"/>
  <c r="IIJ45" i="8"/>
  <c r="IIB45" i="8"/>
  <c r="IHT45" i="8"/>
  <c r="IHL45" i="8"/>
  <c r="IHD45" i="8"/>
  <c r="IGV45" i="8"/>
  <c r="IGN45" i="8"/>
  <c r="IGF45" i="8"/>
  <c r="IFX45" i="8"/>
  <c r="IFP45" i="8"/>
  <c r="IFH45" i="8"/>
  <c r="IEZ45" i="8"/>
  <c r="IER45" i="8"/>
  <c r="IEJ45" i="8"/>
  <c r="IEB45" i="8"/>
  <c r="IDT45" i="8"/>
  <c r="IDL45" i="8"/>
  <c r="IDD45" i="8"/>
  <c r="ICV45" i="8"/>
  <c r="ICN45" i="8"/>
  <c r="ICF45" i="8"/>
  <c r="IBX45" i="8"/>
  <c r="IBP45" i="8"/>
  <c r="IBH45" i="8"/>
  <c r="IAZ45" i="8"/>
  <c r="IAR45" i="8"/>
  <c r="IAJ45" i="8"/>
  <c r="IAB45" i="8"/>
  <c r="HZT45" i="8"/>
  <c r="HZL45" i="8"/>
  <c r="HZD45" i="8"/>
  <c r="HYV45" i="8"/>
  <c r="HYN45" i="8"/>
  <c r="HYF45" i="8"/>
  <c r="HXX45" i="8"/>
  <c r="HXP45" i="8"/>
  <c r="HXH45" i="8"/>
  <c r="HWZ45" i="8"/>
  <c r="HWR45" i="8"/>
  <c r="HWJ45" i="8"/>
  <c r="HWB45" i="8"/>
  <c r="HVT45" i="8"/>
  <c r="HVL45" i="8"/>
  <c r="HVD45" i="8"/>
  <c r="HUV45" i="8"/>
  <c r="HUN45" i="8"/>
  <c r="HUF45" i="8"/>
  <c r="HTX45" i="8"/>
  <c r="HTP45" i="8"/>
  <c r="HTH45" i="8"/>
  <c r="HSZ45" i="8"/>
  <c r="HSR45" i="8"/>
  <c r="HSJ45" i="8"/>
  <c r="HSB45" i="8"/>
  <c r="HRT45" i="8"/>
  <c r="HRL45" i="8"/>
  <c r="HRD45" i="8"/>
  <c r="HQV45" i="8"/>
  <c r="HQN45" i="8"/>
  <c r="HQF45" i="8"/>
  <c r="HPX45" i="8"/>
  <c r="HPP45" i="8"/>
  <c r="HPH45" i="8"/>
  <c r="HOZ45" i="8"/>
  <c r="HOR45" i="8"/>
  <c r="HOJ45" i="8"/>
  <c r="HOB45" i="8"/>
  <c r="HNT45" i="8"/>
  <c r="HNL45" i="8"/>
  <c r="HND45" i="8"/>
  <c r="HMV45" i="8"/>
  <c r="HMN45" i="8"/>
  <c r="HMF45" i="8"/>
  <c r="HLX45" i="8"/>
  <c r="HLP45" i="8"/>
  <c r="HLH45" i="8"/>
  <c r="HKZ45" i="8"/>
  <c r="HKR45" i="8"/>
  <c r="HKJ45" i="8"/>
  <c r="HKB45" i="8"/>
  <c r="HJT45" i="8"/>
  <c r="HJL45" i="8"/>
  <c r="HJD45" i="8"/>
  <c r="HIV45" i="8"/>
  <c r="HIN45" i="8"/>
  <c r="HIF45" i="8"/>
  <c r="HHX45" i="8"/>
  <c r="HHP45" i="8"/>
  <c r="HHH45" i="8"/>
  <c r="HGZ45" i="8"/>
  <c r="HGR45" i="8"/>
  <c r="HGJ45" i="8"/>
  <c r="HGB45" i="8"/>
  <c r="HFT45" i="8"/>
  <c r="HFL45" i="8"/>
  <c r="HFD45" i="8"/>
  <c r="HEV45" i="8"/>
  <c r="HEN45" i="8"/>
  <c r="HEF45" i="8"/>
  <c r="HDX45" i="8"/>
  <c r="HDP45" i="8"/>
  <c r="HDH45" i="8"/>
  <c r="HCZ45" i="8"/>
  <c r="HCR45" i="8"/>
  <c r="HCJ45" i="8"/>
  <c r="HCB45" i="8"/>
  <c r="HBT45" i="8"/>
  <c r="HBL45" i="8"/>
  <c r="HBD45" i="8"/>
  <c r="HAV45" i="8"/>
  <c r="HAN45" i="8"/>
  <c r="HAF45" i="8"/>
  <c r="GZX45" i="8"/>
  <c r="GZP45" i="8"/>
  <c r="GZH45" i="8"/>
  <c r="GYZ45" i="8"/>
  <c r="GYR45" i="8"/>
  <c r="GYJ45" i="8"/>
  <c r="GYB45" i="8"/>
  <c r="GXT45" i="8"/>
  <c r="GXL45" i="8"/>
  <c r="GXD45" i="8"/>
  <c r="GWV45" i="8"/>
  <c r="GWN45" i="8"/>
  <c r="GWF45" i="8"/>
  <c r="GVX45" i="8"/>
  <c r="GVP45" i="8"/>
  <c r="GVH45" i="8"/>
  <c r="GUZ45" i="8"/>
  <c r="GUR45" i="8"/>
  <c r="GUJ45" i="8"/>
  <c r="GUB45" i="8"/>
  <c r="GTT45" i="8"/>
  <c r="GTL45" i="8"/>
  <c r="GTD45" i="8"/>
  <c r="GSV45" i="8"/>
  <c r="GSN45" i="8"/>
  <c r="GSF45" i="8"/>
  <c r="GRX45" i="8"/>
  <c r="GRP45" i="8"/>
  <c r="GRH45" i="8"/>
  <c r="GQZ45" i="8"/>
  <c r="GQR45" i="8"/>
  <c r="GQJ45" i="8"/>
  <c r="GQB45" i="8"/>
  <c r="GPT45" i="8"/>
  <c r="GPL45" i="8"/>
  <c r="GPD45" i="8"/>
  <c r="GOV45" i="8"/>
  <c r="GON45" i="8"/>
  <c r="GOF45" i="8"/>
  <c r="GNX45" i="8"/>
  <c r="GNP45" i="8"/>
  <c r="GNH45" i="8"/>
  <c r="GMZ45" i="8"/>
  <c r="GMR45" i="8"/>
  <c r="GMJ45" i="8"/>
  <c r="GMB45" i="8"/>
  <c r="GLT45" i="8"/>
  <c r="GLL45" i="8"/>
  <c r="GLD45" i="8"/>
  <c r="GKV45" i="8"/>
  <c r="GKN45" i="8"/>
  <c r="GKF45" i="8"/>
  <c r="GJX45" i="8"/>
  <c r="GJP45" i="8"/>
  <c r="GJH45" i="8"/>
  <c r="GIZ45" i="8"/>
  <c r="GIR45" i="8"/>
  <c r="GIJ45" i="8"/>
  <c r="GIB45" i="8"/>
  <c r="GHT45" i="8"/>
  <c r="GHL45" i="8"/>
  <c r="GHD45" i="8"/>
  <c r="GGV45" i="8"/>
  <c r="GGN45" i="8"/>
  <c r="GGF45" i="8"/>
  <c r="GFX45" i="8"/>
  <c r="GFP45" i="8"/>
  <c r="GFH45" i="8"/>
  <c r="GEZ45" i="8"/>
  <c r="GER45" i="8"/>
  <c r="GEJ45" i="8"/>
  <c r="GEB45" i="8"/>
  <c r="GDT45" i="8"/>
  <c r="GDL45" i="8"/>
  <c r="GDD45" i="8"/>
  <c r="GCV45" i="8"/>
  <c r="GCN45" i="8"/>
  <c r="GCF45" i="8"/>
  <c r="GBX45" i="8"/>
  <c r="GBP45" i="8"/>
  <c r="GBH45" i="8"/>
  <c r="GAZ45" i="8"/>
  <c r="GAR45" i="8"/>
  <c r="GAJ45" i="8"/>
  <c r="GAB45" i="8"/>
  <c r="FZT45" i="8"/>
  <c r="FZL45" i="8"/>
  <c r="FZD45" i="8"/>
  <c r="FYV45" i="8"/>
  <c r="FYN45" i="8"/>
  <c r="FYF45" i="8"/>
  <c r="FXX45" i="8"/>
  <c r="FXP45" i="8"/>
  <c r="FXH45" i="8"/>
  <c r="FWZ45" i="8"/>
  <c r="FWR45" i="8"/>
  <c r="FWJ45" i="8"/>
  <c r="FWB45" i="8"/>
  <c r="FVT45" i="8"/>
  <c r="FVL45" i="8"/>
  <c r="FVD45" i="8"/>
  <c r="FUV45" i="8"/>
  <c r="FUN45" i="8"/>
  <c r="FUF45" i="8"/>
  <c r="FTX45" i="8"/>
  <c r="FTP45" i="8"/>
  <c r="FTH45" i="8"/>
  <c r="FSZ45" i="8"/>
  <c r="FSR45" i="8"/>
  <c r="FSJ45" i="8"/>
  <c r="FSB45" i="8"/>
  <c r="FRT45" i="8"/>
  <c r="FRL45" i="8"/>
  <c r="FRD45" i="8"/>
  <c r="FQV45" i="8"/>
  <c r="FQN45" i="8"/>
  <c r="FQF45" i="8"/>
  <c r="FPX45" i="8"/>
  <c r="FPP45" i="8"/>
  <c r="FPH45" i="8"/>
  <c r="FOZ45" i="8"/>
  <c r="FOR45" i="8"/>
  <c r="FOJ45" i="8"/>
  <c r="FOB45" i="8"/>
  <c r="FNT45" i="8"/>
  <c r="FNL45" i="8"/>
  <c r="FND45" i="8"/>
  <c r="FMV45" i="8"/>
  <c r="FMN45" i="8"/>
  <c r="FMF45" i="8"/>
  <c r="FLX45" i="8"/>
  <c r="FLP45" i="8"/>
  <c r="FLH45" i="8"/>
  <c r="FKZ45" i="8"/>
  <c r="FKR45" i="8"/>
  <c r="FKJ45" i="8"/>
  <c r="FKB45" i="8"/>
  <c r="FJT45" i="8"/>
  <c r="FJL45" i="8"/>
  <c r="FJD45" i="8"/>
  <c r="FIV45" i="8"/>
  <c r="FIN45" i="8"/>
  <c r="FIF45" i="8"/>
  <c r="FHX45" i="8"/>
  <c r="FHP45" i="8"/>
  <c r="FHH45" i="8"/>
  <c r="FGZ45" i="8"/>
  <c r="FGR45" i="8"/>
  <c r="FGJ45" i="8"/>
  <c r="FGB45" i="8"/>
  <c r="FFT45" i="8"/>
  <c r="FFL45" i="8"/>
  <c r="FFD45" i="8"/>
  <c r="FEV45" i="8"/>
  <c r="FEN45" i="8"/>
  <c r="FEF45" i="8"/>
  <c r="FDX45" i="8"/>
  <c r="FDP45" i="8"/>
  <c r="FDH45" i="8"/>
  <c r="FCZ45" i="8"/>
  <c r="FCR45" i="8"/>
  <c r="FCJ45" i="8"/>
  <c r="FCB45" i="8"/>
  <c r="FBT45" i="8"/>
  <c r="FBL45" i="8"/>
  <c r="FBD45" i="8"/>
  <c r="FAV45" i="8"/>
  <c r="FAN45" i="8"/>
  <c r="FAF45" i="8"/>
  <c r="EZX45" i="8"/>
  <c r="EZP45" i="8"/>
  <c r="EZH45" i="8"/>
  <c r="EYZ45" i="8"/>
  <c r="EYR45" i="8"/>
  <c r="EYJ45" i="8"/>
  <c r="EYB45" i="8"/>
  <c r="EXT45" i="8"/>
  <c r="EXL45" i="8"/>
  <c r="EXD45" i="8"/>
  <c r="EWV45" i="8"/>
  <c r="EWN45" i="8"/>
  <c r="EWF45" i="8"/>
  <c r="EVX45" i="8"/>
  <c r="EVP45" i="8"/>
  <c r="EVH45" i="8"/>
  <c r="EUZ45" i="8"/>
  <c r="EUR45" i="8"/>
  <c r="EUJ45" i="8"/>
  <c r="EUB45" i="8"/>
  <c r="ETT45" i="8"/>
  <c r="ETL45" i="8"/>
  <c r="ETD45" i="8"/>
  <c r="ESV45" i="8"/>
  <c r="ESN45" i="8"/>
  <c r="ESF45" i="8"/>
  <c r="ERX45" i="8"/>
  <c r="ERP45" i="8"/>
  <c r="ERH45" i="8"/>
  <c r="EQZ45" i="8"/>
  <c r="EQR45" i="8"/>
  <c r="EQJ45" i="8"/>
  <c r="EQB45" i="8"/>
  <c r="EPT45" i="8"/>
  <c r="EPL45" i="8"/>
  <c r="EPD45" i="8"/>
  <c r="EOV45" i="8"/>
  <c r="EON45" i="8"/>
  <c r="EOF45" i="8"/>
  <c r="ENX45" i="8"/>
  <c r="ENP45" i="8"/>
  <c r="ENH45" i="8"/>
  <c r="EMZ45" i="8"/>
  <c r="EMR45" i="8"/>
  <c r="EMJ45" i="8"/>
  <c r="EMB45" i="8"/>
  <c r="ELT45" i="8"/>
  <c r="ELL45" i="8"/>
  <c r="ELD45" i="8"/>
  <c r="EKV45" i="8"/>
  <c r="EKN45" i="8"/>
  <c r="EKF45" i="8"/>
  <c r="EJX45" i="8"/>
  <c r="EJP45" i="8"/>
  <c r="EJH45" i="8"/>
  <c r="EIZ45" i="8"/>
  <c r="EIR45" i="8"/>
  <c r="EIJ45" i="8"/>
  <c r="EIB45" i="8"/>
  <c r="EHT45" i="8"/>
  <c r="EHL45" i="8"/>
  <c r="EHD45" i="8"/>
  <c r="EGV45" i="8"/>
  <c r="EGN45" i="8"/>
  <c r="EGF45" i="8"/>
  <c r="EFX45" i="8"/>
  <c r="EFP45" i="8"/>
  <c r="EFH45" i="8"/>
  <c r="EEZ45" i="8"/>
  <c r="EER45" i="8"/>
  <c r="EEJ45" i="8"/>
  <c r="EEB45" i="8"/>
  <c r="EDT45" i="8"/>
  <c r="EDL45" i="8"/>
  <c r="EDD45" i="8"/>
  <c r="ECV45" i="8"/>
  <c r="ECN45" i="8"/>
  <c r="ECF45" i="8"/>
  <c r="EBX45" i="8"/>
  <c r="EBP45" i="8"/>
  <c r="EBH45" i="8"/>
  <c r="EAZ45" i="8"/>
  <c r="EAR45" i="8"/>
  <c r="EAJ45" i="8"/>
  <c r="EAB45" i="8"/>
  <c r="DZT45" i="8"/>
  <c r="DZL45" i="8"/>
  <c r="DZD45" i="8"/>
  <c r="DYV45" i="8"/>
  <c r="DYN45" i="8"/>
  <c r="DYF45" i="8"/>
  <c r="DXX45" i="8"/>
  <c r="DXP45" i="8"/>
  <c r="DXH45" i="8"/>
  <c r="DWZ45" i="8"/>
  <c r="DWR45" i="8"/>
  <c r="DWJ45" i="8"/>
  <c r="DWB45" i="8"/>
  <c r="DVT45" i="8"/>
  <c r="DVL45" i="8"/>
  <c r="DVD45" i="8"/>
  <c r="DUV45" i="8"/>
  <c r="DUN45" i="8"/>
  <c r="DUF45" i="8"/>
  <c r="DTX45" i="8"/>
  <c r="DTP45" i="8"/>
  <c r="DTH45" i="8"/>
  <c r="DSZ45" i="8"/>
  <c r="DSR45" i="8"/>
  <c r="DSJ45" i="8"/>
  <c r="DSB45" i="8"/>
  <c r="DRT45" i="8"/>
  <c r="DRL45" i="8"/>
  <c r="DRD45" i="8"/>
  <c r="DQV45" i="8"/>
  <c r="DQN45" i="8"/>
  <c r="DQF45" i="8"/>
  <c r="DPX45" i="8"/>
  <c r="DPP45" i="8"/>
  <c r="DPH45" i="8"/>
  <c r="DOZ45" i="8"/>
  <c r="DOR45" i="8"/>
  <c r="DOJ45" i="8"/>
  <c r="DOB45" i="8"/>
  <c r="DNT45" i="8"/>
  <c r="DNL45" i="8"/>
  <c r="DND45" i="8"/>
  <c r="DMV45" i="8"/>
  <c r="DMN45" i="8"/>
  <c r="DMF45" i="8"/>
  <c r="DLX45" i="8"/>
  <c r="DLP45" i="8"/>
  <c r="DLH45" i="8"/>
  <c r="DKZ45" i="8"/>
  <c r="DKR45" i="8"/>
  <c r="DKJ45" i="8"/>
  <c r="DKB45" i="8"/>
  <c r="DJT45" i="8"/>
  <c r="DJL45" i="8"/>
  <c r="DJD45" i="8"/>
  <c r="DIV45" i="8"/>
  <c r="DIN45" i="8"/>
  <c r="DIF45" i="8"/>
  <c r="DHX45" i="8"/>
  <c r="DHP45" i="8"/>
  <c r="DHH45" i="8"/>
  <c r="DGZ45" i="8"/>
  <c r="DGR45" i="8"/>
  <c r="DGJ45" i="8"/>
  <c r="DGB45" i="8"/>
  <c r="DFT45" i="8"/>
  <c r="DFL45" i="8"/>
  <c r="DFD45" i="8"/>
  <c r="DEV45" i="8"/>
  <c r="DEN45" i="8"/>
  <c r="DEF45" i="8"/>
  <c r="DDX45" i="8"/>
  <c r="DDP45" i="8"/>
  <c r="DDH45" i="8"/>
  <c r="DCZ45" i="8"/>
  <c r="DCR45" i="8"/>
  <c r="DCJ45" i="8"/>
  <c r="DCB45" i="8"/>
  <c r="DBT45" i="8"/>
  <c r="DBL45" i="8"/>
  <c r="DBD45" i="8"/>
  <c r="DAV45" i="8"/>
  <c r="DAN45" i="8"/>
  <c r="DAF45" i="8"/>
  <c r="CZX45" i="8"/>
  <c r="CZP45" i="8"/>
  <c r="CZH45" i="8"/>
  <c r="CYZ45" i="8"/>
  <c r="CYR45" i="8"/>
  <c r="CYJ45" i="8"/>
  <c r="CYB45" i="8"/>
  <c r="CXT45" i="8"/>
  <c r="CXL45" i="8"/>
  <c r="CXD45" i="8"/>
  <c r="CWV45" i="8"/>
  <c r="CWN45" i="8"/>
  <c r="CWF45" i="8"/>
  <c r="CVX45" i="8"/>
  <c r="CVP45" i="8"/>
  <c r="CVH45" i="8"/>
  <c r="CUZ45" i="8"/>
  <c r="CUR45" i="8"/>
  <c r="CUJ45" i="8"/>
  <c r="CUB45" i="8"/>
  <c r="CTT45" i="8"/>
  <c r="CTL45" i="8"/>
  <c r="CTD45" i="8"/>
  <c r="CSV45" i="8"/>
  <c r="CSN45" i="8"/>
  <c r="CSF45" i="8"/>
  <c r="CRX45" i="8"/>
  <c r="CRP45" i="8"/>
  <c r="CRH45" i="8"/>
  <c r="CQZ45" i="8"/>
  <c r="CQR45" i="8"/>
  <c r="CQJ45" i="8"/>
  <c r="CQB45" i="8"/>
  <c r="CPT45" i="8"/>
  <c r="CPL45" i="8"/>
  <c r="CPD45" i="8"/>
  <c r="COV45" i="8"/>
  <c r="CON45" i="8"/>
  <c r="COF45" i="8"/>
  <c r="CNX45" i="8"/>
  <c r="CNP45" i="8"/>
  <c r="CNH45" i="8"/>
  <c r="CMZ45" i="8"/>
  <c r="CMR45" i="8"/>
  <c r="CMJ45" i="8"/>
  <c r="CMB45" i="8"/>
  <c r="CLT45" i="8"/>
  <c r="CLL45" i="8"/>
  <c r="CLD45" i="8"/>
  <c r="CKV45" i="8"/>
  <c r="CKN45" i="8"/>
  <c r="CKF45" i="8"/>
  <c r="CJX45" i="8"/>
  <c r="CJP45" i="8"/>
  <c r="CJH45" i="8"/>
  <c r="CIZ45" i="8"/>
  <c r="CIR45" i="8"/>
  <c r="CIJ45" i="8"/>
  <c r="CIB45" i="8"/>
  <c r="CHT45" i="8"/>
  <c r="CHL45" i="8"/>
  <c r="CHD45" i="8"/>
  <c r="CGV45" i="8"/>
  <c r="CGN45" i="8"/>
  <c r="CGF45" i="8"/>
  <c r="CFX45" i="8"/>
  <c r="CFP45" i="8"/>
  <c r="CFH45" i="8"/>
  <c r="CEZ45" i="8"/>
  <c r="CER45" i="8"/>
  <c r="CEJ45" i="8"/>
  <c r="CEB45" i="8"/>
  <c r="CDT45" i="8"/>
  <c r="CDL45" i="8"/>
  <c r="CDD45" i="8"/>
  <c r="CCV45" i="8"/>
  <c r="CCN45" i="8"/>
  <c r="CCF45" i="8"/>
  <c r="CBX45" i="8"/>
  <c r="CBP45" i="8"/>
  <c r="CBH45" i="8"/>
  <c r="CAZ45" i="8"/>
  <c r="CAR45" i="8"/>
  <c r="CAJ45" i="8"/>
  <c r="CAB45" i="8"/>
  <c r="BZT45" i="8"/>
  <c r="BZL45" i="8"/>
  <c r="BZD45" i="8"/>
  <c r="BYV45" i="8"/>
  <c r="BYN45" i="8"/>
  <c r="BYF45" i="8"/>
  <c r="BXX45" i="8"/>
  <c r="BXP45" i="8"/>
  <c r="BXH45" i="8"/>
  <c r="BWZ45" i="8"/>
  <c r="BWR45" i="8"/>
  <c r="BWJ45" i="8"/>
  <c r="BWB45" i="8"/>
  <c r="BVT45" i="8"/>
  <c r="BVL45" i="8"/>
  <c r="BVD45" i="8"/>
  <c r="BUV45" i="8"/>
  <c r="BUN45" i="8"/>
  <c r="BUF45" i="8"/>
  <c r="BTX45" i="8"/>
  <c r="BTP45" i="8"/>
  <c r="BTH45" i="8"/>
  <c r="BSZ45" i="8"/>
  <c r="BSR45" i="8"/>
  <c r="BSJ45" i="8"/>
  <c r="BSB45" i="8"/>
  <c r="BRT45" i="8"/>
  <c r="BRL45" i="8"/>
  <c r="BRD45" i="8"/>
  <c r="BQV45" i="8"/>
  <c r="BQN45" i="8"/>
  <c r="BQF45" i="8"/>
  <c r="BPX45" i="8"/>
  <c r="BPP45" i="8"/>
  <c r="BPH45" i="8"/>
  <c r="BOZ45" i="8"/>
  <c r="BOR45" i="8"/>
  <c r="BOJ45" i="8"/>
  <c r="BOB45" i="8"/>
  <c r="BNT45" i="8"/>
  <c r="BNL45" i="8"/>
  <c r="BND45" i="8"/>
  <c r="BMV45" i="8"/>
  <c r="BMN45" i="8"/>
  <c r="BMF45" i="8"/>
  <c r="BLX45" i="8"/>
  <c r="BLP45" i="8"/>
  <c r="BLH45" i="8"/>
  <c r="BKZ45" i="8"/>
  <c r="BKR45" i="8"/>
  <c r="BKJ45" i="8"/>
  <c r="BKB45" i="8"/>
  <c r="BJT45" i="8"/>
  <c r="BJL45" i="8"/>
  <c r="BJD45" i="8"/>
  <c r="BIV45" i="8"/>
  <c r="BIN45" i="8"/>
  <c r="BIF45" i="8"/>
  <c r="BHX45" i="8"/>
  <c r="BHP45" i="8"/>
  <c r="BHH45" i="8"/>
  <c r="BGZ45" i="8"/>
  <c r="BGR45" i="8"/>
  <c r="BGJ45" i="8"/>
  <c r="BGB45" i="8"/>
  <c r="BFT45" i="8"/>
  <c r="BFL45" i="8"/>
  <c r="BFD45" i="8"/>
  <c r="BEV45" i="8"/>
  <c r="BEN45" i="8"/>
  <c r="BEF45" i="8"/>
  <c r="BDX45" i="8"/>
  <c r="BDP45" i="8"/>
  <c r="BDH45" i="8"/>
  <c r="BCZ45" i="8"/>
  <c r="BCR45" i="8"/>
  <c r="BCJ45" i="8"/>
  <c r="BCB45" i="8"/>
  <c r="BBT45" i="8"/>
  <c r="BBL45" i="8"/>
  <c r="BBD45" i="8"/>
  <c r="BAV45" i="8"/>
  <c r="BAN45" i="8"/>
  <c r="BAF45" i="8"/>
  <c r="AZX45" i="8"/>
  <c r="AZP45" i="8"/>
  <c r="AZH45" i="8"/>
  <c r="AYZ45" i="8"/>
  <c r="AYR45" i="8"/>
  <c r="AYJ45" i="8"/>
  <c r="AYB45" i="8"/>
  <c r="AXT45" i="8"/>
  <c r="AXL45" i="8"/>
  <c r="AXD45" i="8"/>
  <c r="AWV45" i="8"/>
  <c r="AWN45" i="8"/>
  <c r="AWF45" i="8"/>
  <c r="AVX45" i="8"/>
  <c r="AVP45" i="8"/>
  <c r="AVH45" i="8"/>
  <c r="AUZ45" i="8"/>
  <c r="AUR45" i="8"/>
  <c r="AUJ45" i="8"/>
  <c r="AUB45" i="8"/>
  <c r="ATT45" i="8"/>
  <c r="ATL45" i="8"/>
  <c r="ATD45" i="8"/>
  <c r="ASV45" i="8"/>
  <c r="ASN45" i="8"/>
  <c r="ASF45" i="8"/>
  <c r="ARX45" i="8"/>
  <c r="ARP45" i="8"/>
  <c r="ARH45" i="8"/>
  <c r="AQZ45" i="8"/>
  <c r="AQR45" i="8"/>
  <c r="AQJ45" i="8"/>
  <c r="AQB45" i="8"/>
  <c r="APT45" i="8"/>
  <c r="APL45" i="8"/>
  <c r="APD45" i="8"/>
  <c r="AOV45" i="8"/>
  <c r="AON45" i="8"/>
  <c r="AOF45" i="8"/>
  <c r="ANX45" i="8"/>
  <c r="ANP45" i="8"/>
  <c r="ANH45" i="8"/>
  <c r="AMZ45" i="8"/>
  <c r="AMR45" i="8"/>
  <c r="AMJ45" i="8"/>
  <c r="AMB45" i="8"/>
  <c r="ALT45" i="8"/>
  <c r="ALL45" i="8"/>
  <c r="ALD45" i="8"/>
  <c r="AKV45" i="8"/>
  <c r="AKN45" i="8"/>
  <c r="AKF45" i="8"/>
  <c r="AJX45" i="8"/>
  <c r="AJP45" i="8"/>
  <c r="AJH45" i="8"/>
  <c r="AIZ45" i="8"/>
  <c r="AIR45" i="8"/>
  <c r="AIJ45" i="8"/>
  <c r="AIB45" i="8"/>
  <c r="AHT45" i="8"/>
  <c r="AHL45" i="8"/>
  <c r="AHD45" i="8"/>
  <c r="AGV45" i="8"/>
  <c r="AGN45" i="8"/>
  <c r="AGF45" i="8"/>
  <c r="AFX45" i="8"/>
  <c r="AFP45" i="8"/>
  <c r="AFH45" i="8"/>
  <c r="AEZ45" i="8"/>
  <c r="AER45" i="8"/>
  <c r="AEJ45" i="8"/>
  <c r="AEB45" i="8"/>
  <c r="ADT45" i="8"/>
  <c r="ADL45" i="8"/>
  <c r="ADD45" i="8"/>
  <c r="ACV45" i="8"/>
  <c r="ACN45" i="8"/>
  <c r="ACF45" i="8"/>
  <c r="ABX45" i="8"/>
  <c r="ABP45" i="8"/>
  <c r="ABH45" i="8"/>
  <c r="AAZ45" i="8"/>
  <c r="AAR45" i="8"/>
  <c r="AAJ45" i="8"/>
  <c r="AAB45" i="8"/>
  <c r="ZT45" i="8"/>
  <c r="ZL45" i="8"/>
  <c r="ZD45" i="8"/>
  <c r="YV45" i="8"/>
  <c r="YN45" i="8"/>
  <c r="YF45" i="8"/>
  <c r="XX45" i="8"/>
  <c r="XP45" i="8"/>
  <c r="XH45" i="8"/>
  <c r="WZ45" i="8"/>
  <c r="WR45" i="8"/>
  <c r="WJ45" i="8"/>
  <c r="WB45" i="8"/>
  <c r="VT45" i="8"/>
  <c r="VL45" i="8"/>
  <c r="VD45" i="8"/>
  <c r="UV45" i="8"/>
  <c r="UN45" i="8"/>
  <c r="UF45" i="8"/>
  <c r="TX45" i="8"/>
  <c r="TP45" i="8"/>
  <c r="TH45" i="8"/>
  <c r="SZ45" i="8"/>
  <c r="SR45" i="8"/>
  <c r="SJ45" i="8"/>
  <c r="SB45" i="8"/>
  <c r="RT45" i="8"/>
  <c r="RL45" i="8"/>
  <c r="RD45" i="8"/>
  <c r="QV45" i="8"/>
  <c r="QN45" i="8"/>
  <c r="QF45" i="8"/>
  <c r="PX45" i="8"/>
  <c r="PP45" i="8"/>
  <c r="PH45" i="8"/>
  <c r="OZ45" i="8"/>
  <c r="OR45" i="8"/>
  <c r="OJ45" i="8"/>
  <c r="OB45" i="8"/>
  <c r="NT45" i="8"/>
  <c r="NL45" i="8"/>
  <c r="ND45" i="8"/>
  <c r="MV45" i="8"/>
  <c r="MN45" i="8"/>
  <c r="MF45" i="8"/>
  <c r="LX45" i="8"/>
  <c r="LP45" i="8"/>
  <c r="LH45" i="8"/>
  <c r="KZ45" i="8"/>
  <c r="KR45" i="8"/>
  <c r="KJ45" i="8"/>
  <c r="KB45" i="8"/>
  <c r="JT45" i="8"/>
  <c r="JL45" i="8"/>
  <c r="JD45" i="8"/>
  <c r="IV45" i="8"/>
  <c r="IN45" i="8"/>
  <c r="IF45" i="8"/>
  <c r="HX45" i="8"/>
  <c r="HP45" i="8"/>
  <c r="HH45" i="8"/>
  <c r="GZ45" i="8"/>
  <c r="GR45" i="8"/>
  <c r="GJ45" i="8"/>
  <c r="GB45" i="8"/>
  <c r="FT45" i="8"/>
  <c r="FL45" i="8"/>
  <c r="FD45" i="8"/>
  <c r="EV45" i="8"/>
  <c r="EN45" i="8"/>
  <c r="EF45" i="8"/>
  <c r="DX45" i="8"/>
  <c r="DP45" i="8"/>
  <c r="DH45" i="8"/>
  <c r="CZ45" i="8"/>
  <c r="CR45" i="8"/>
  <c r="CJ45" i="8"/>
  <c r="CB45" i="8"/>
  <c r="BT45" i="8"/>
  <c r="BL45" i="8"/>
  <c r="BD45" i="8"/>
  <c r="AV45" i="8"/>
  <c r="AN45" i="8"/>
  <c r="AF45" i="8"/>
  <c r="X45" i="8"/>
  <c r="P45" i="8"/>
  <c r="H45" i="8"/>
  <c r="NTO45" i="8"/>
  <c r="NTG45" i="8"/>
  <c r="NSY45" i="8"/>
  <c r="NSQ45" i="8"/>
  <c r="NSI45" i="8"/>
  <c r="NSA45" i="8"/>
  <c r="NRS45" i="8"/>
  <c r="NRK45" i="8"/>
  <c r="NRC45" i="8"/>
  <c r="NQU45" i="8"/>
  <c r="NQM45" i="8"/>
  <c r="NQE45" i="8"/>
  <c r="NPW45" i="8"/>
  <c r="NPO45" i="8"/>
  <c r="NPG45" i="8"/>
  <c r="NOY45" i="8"/>
  <c r="NOQ45" i="8"/>
  <c r="NOI45" i="8"/>
  <c r="NOA45" i="8"/>
  <c r="NNS45" i="8"/>
  <c r="NNK45" i="8"/>
  <c r="NNC45" i="8"/>
  <c r="NMU45" i="8"/>
  <c r="NMM45" i="8"/>
  <c r="NME45" i="8"/>
  <c r="NLW45" i="8"/>
  <c r="NLO45" i="8"/>
  <c r="NLG45" i="8"/>
  <c r="NKY45" i="8"/>
  <c r="NKQ45" i="8"/>
  <c r="NKI45" i="8"/>
  <c r="NKA45" i="8"/>
  <c r="NJS45" i="8"/>
  <c r="NJK45" i="8"/>
  <c r="NJC45" i="8"/>
  <c r="NIU45" i="8"/>
  <c r="NIM45" i="8"/>
  <c r="NIE45" i="8"/>
  <c r="NHW45" i="8"/>
  <c r="NHO45" i="8"/>
  <c r="NHG45" i="8"/>
  <c r="NGY45" i="8"/>
  <c r="NGQ45" i="8"/>
  <c r="NGI45" i="8"/>
  <c r="NGA45" i="8"/>
  <c r="NFS45" i="8"/>
  <c r="NFK45" i="8"/>
  <c r="NFC45" i="8"/>
  <c r="NEU45" i="8"/>
  <c r="NEM45" i="8"/>
  <c r="NEE45" i="8"/>
  <c r="NDW45" i="8"/>
  <c r="NDO45" i="8"/>
  <c r="NDG45" i="8"/>
  <c r="NCY45" i="8"/>
  <c r="NCQ45" i="8"/>
  <c r="NCI45" i="8"/>
  <c r="NCA45" i="8"/>
  <c r="NBS45" i="8"/>
  <c r="NBK45" i="8"/>
  <c r="NBC45" i="8"/>
  <c r="NAU45" i="8"/>
  <c r="NAM45" i="8"/>
  <c r="NAE45" i="8"/>
  <c r="MZW45" i="8"/>
  <c r="MZO45" i="8"/>
  <c r="MZG45" i="8"/>
  <c r="MYY45" i="8"/>
  <c r="MYQ45" i="8"/>
  <c r="MYI45" i="8"/>
  <c r="MYA45" i="8"/>
  <c r="MXS45" i="8"/>
  <c r="MXK45" i="8"/>
  <c r="MXC45" i="8"/>
  <c r="MWU45" i="8"/>
  <c r="MWM45" i="8"/>
  <c r="MWE45" i="8"/>
  <c r="MVW45" i="8"/>
  <c r="MVO45" i="8"/>
  <c r="MVG45" i="8"/>
  <c r="MUY45" i="8"/>
  <c r="MUQ45" i="8"/>
  <c r="MUI45" i="8"/>
  <c r="MUA45" i="8"/>
  <c r="MTS45" i="8"/>
  <c r="MTK45" i="8"/>
  <c r="MTC45" i="8"/>
  <c r="MSU45" i="8"/>
  <c r="MSM45" i="8"/>
  <c r="MSE45" i="8"/>
  <c r="MRW45" i="8"/>
  <c r="MRO45" i="8"/>
  <c r="MRG45" i="8"/>
  <c r="MQY45" i="8"/>
  <c r="MQQ45" i="8"/>
  <c r="MQI45" i="8"/>
  <c r="MQA45" i="8"/>
  <c r="MPS45" i="8"/>
  <c r="MPK45" i="8"/>
  <c r="MPC45" i="8"/>
  <c r="MOU45" i="8"/>
  <c r="MOM45" i="8"/>
  <c r="MOE45" i="8"/>
  <c r="MNW45" i="8"/>
  <c r="MNO45" i="8"/>
  <c r="MNG45" i="8"/>
  <c r="MMY45" i="8"/>
  <c r="MMQ45" i="8"/>
  <c r="MMI45" i="8"/>
  <c r="MMA45" i="8"/>
  <c r="MLS45" i="8"/>
  <c r="MLK45" i="8"/>
  <c r="MLC45" i="8"/>
  <c r="MKU45" i="8"/>
  <c r="MKM45" i="8"/>
  <c r="MKE45" i="8"/>
  <c r="MJW45" i="8"/>
  <c r="MJO45" i="8"/>
  <c r="MJG45" i="8"/>
  <c r="MIY45" i="8"/>
  <c r="MIQ45" i="8"/>
  <c r="MII45" i="8"/>
  <c r="MIA45" i="8"/>
  <c r="MHS45" i="8"/>
  <c r="MHK45" i="8"/>
  <c r="MHC45" i="8"/>
  <c r="MGU45" i="8"/>
  <c r="MGM45" i="8"/>
  <c r="MGE45" i="8"/>
  <c r="MFW45" i="8"/>
  <c r="MFO45" i="8"/>
  <c r="MFG45" i="8"/>
  <c r="MEY45" i="8"/>
  <c r="MEQ45" i="8"/>
  <c r="MEI45" i="8"/>
  <c r="MEA45" i="8"/>
  <c r="MDS45" i="8"/>
  <c r="MDK45" i="8"/>
  <c r="MDC45" i="8"/>
  <c r="MCU45" i="8"/>
  <c r="MCM45" i="8"/>
  <c r="MCE45" i="8"/>
  <c r="MBW45" i="8"/>
  <c r="MBO45" i="8"/>
  <c r="MBG45" i="8"/>
  <c r="MAY45" i="8"/>
  <c r="MAQ45" i="8"/>
  <c r="MAI45" i="8"/>
  <c r="MAA45" i="8"/>
  <c r="LZS45" i="8"/>
  <c r="LZK45" i="8"/>
  <c r="LZC45" i="8"/>
  <c r="LYU45" i="8"/>
  <c r="LYM45" i="8"/>
  <c r="LYE45" i="8"/>
  <c r="LXW45" i="8"/>
  <c r="LXO45" i="8"/>
  <c r="LXG45" i="8"/>
  <c r="LWY45" i="8"/>
  <c r="LWQ45" i="8"/>
  <c r="LWI45" i="8"/>
  <c r="LWA45" i="8"/>
  <c r="LVS45" i="8"/>
  <c r="LVK45" i="8"/>
  <c r="LVC45" i="8"/>
  <c r="LUU45" i="8"/>
  <c r="LUM45" i="8"/>
  <c r="LUE45" i="8"/>
  <c r="LTW45" i="8"/>
  <c r="LTO45" i="8"/>
  <c r="LTG45" i="8"/>
  <c r="LSY45" i="8"/>
  <c r="LSQ45" i="8"/>
  <c r="LSI45" i="8"/>
  <c r="LSA45" i="8"/>
  <c r="LRS45" i="8"/>
  <c r="LRK45" i="8"/>
  <c r="LRC45" i="8"/>
  <c r="LQU45" i="8"/>
  <c r="LQM45" i="8"/>
  <c r="LQE45" i="8"/>
  <c r="LPW45" i="8"/>
  <c r="LPO45" i="8"/>
  <c r="LPG45" i="8"/>
  <c r="LOY45" i="8"/>
  <c r="LOQ45" i="8"/>
  <c r="LOI45" i="8"/>
  <c r="LOA45" i="8"/>
  <c r="LNS45" i="8"/>
  <c r="LNK45" i="8"/>
  <c r="LNC45" i="8"/>
  <c r="LMU45" i="8"/>
  <c r="LMM45" i="8"/>
  <c r="LME45" i="8"/>
  <c r="LLW45" i="8"/>
  <c r="LLO45" i="8"/>
  <c r="LLG45" i="8"/>
  <c r="LKY45" i="8"/>
  <c r="LKQ45" i="8"/>
  <c r="LKI45" i="8"/>
  <c r="LKA45" i="8"/>
  <c r="LJS45" i="8"/>
  <c r="LJK45" i="8"/>
  <c r="LJC45" i="8"/>
  <c r="LIU45" i="8"/>
  <c r="LIM45" i="8"/>
  <c r="LIE45" i="8"/>
  <c r="LHW45" i="8"/>
  <c r="LHO45" i="8"/>
  <c r="LHG45" i="8"/>
  <c r="LGY45" i="8"/>
  <c r="LGQ45" i="8"/>
  <c r="LGI45" i="8"/>
  <c r="LGA45" i="8"/>
  <c r="LFS45" i="8"/>
  <c r="LFK45" i="8"/>
  <c r="LFC45" i="8"/>
  <c r="LEU45" i="8"/>
  <c r="LEM45" i="8"/>
  <c r="LEE45" i="8"/>
  <c r="LDW45" i="8"/>
  <c r="LDO45" i="8"/>
  <c r="LDG45" i="8"/>
  <c r="LCY45" i="8"/>
  <c r="LCQ45" i="8"/>
  <c r="LCI45" i="8"/>
  <c r="LCA45" i="8"/>
  <c r="LBS45" i="8"/>
  <c r="LBK45" i="8"/>
  <c r="LBC45" i="8"/>
  <c r="LAU45" i="8"/>
  <c r="LAM45" i="8"/>
  <c r="LAE45" i="8"/>
  <c r="KZW45" i="8"/>
  <c r="KZO45" i="8"/>
  <c r="KZG45" i="8"/>
  <c r="KYY45" i="8"/>
  <c r="KYQ45" i="8"/>
  <c r="KYI45" i="8"/>
  <c r="KYA45" i="8"/>
  <c r="KXS45" i="8"/>
  <c r="KXK45" i="8"/>
  <c r="KXC45" i="8"/>
  <c r="KWU45" i="8"/>
  <c r="KWM45" i="8"/>
  <c r="KWE45" i="8"/>
  <c r="KVW45" i="8"/>
  <c r="KVO45" i="8"/>
  <c r="KVG45" i="8"/>
  <c r="KUY45" i="8"/>
  <c r="KUQ45" i="8"/>
  <c r="KUI45" i="8"/>
  <c r="KUA45" i="8"/>
  <c r="KTS45" i="8"/>
  <c r="KTK45" i="8"/>
  <c r="KTC45" i="8"/>
  <c r="KSU45" i="8"/>
  <c r="KSM45" i="8"/>
  <c r="KSE45" i="8"/>
  <c r="KRW45" i="8"/>
  <c r="KRO45" i="8"/>
  <c r="KRG45" i="8"/>
  <c r="KQY45" i="8"/>
  <c r="KQQ45" i="8"/>
  <c r="KQI45" i="8"/>
  <c r="KQA45" i="8"/>
  <c r="KPS45" i="8"/>
  <c r="KPK45" i="8"/>
  <c r="KPC45" i="8"/>
  <c r="KOU45" i="8"/>
  <c r="KOM45" i="8"/>
  <c r="KOE45" i="8"/>
  <c r="KNW45" i="8"/>
  <c r="KNO45" i="8"/>
  <c r="KNG45" i="8"/>
  <c r="KMY45" i="8"/>
  <c r="KMQ45" i="8"/>
  <c r="KMI45" i="8"/>
  <c r="KMA45" i="8"/>
  <c r="KLS45" i="8"/>
  <c r="KLK45" i="8"/>
  <c r="KLC45" i="8"/>
  <c r="KKU45" i="8"/>
  <c r="KKM45" i="8"/>
  <c r="KKE45" i="8"/>
  <c r="KJW45" i="8"/>
  <c r="KJO45" i="8"/>
  <c r="KJG45" i="8"/>
  <c r="KIY45" i="8"/>
  <c r="KIQ45" i="8"/>
  <c r="KII45" i="8"/>
  <c r="KIA45" i="8"/>
  <c r="KHS45" i="8"/>
  <c r="KHK45" i="8"/>
  <c r="KHC45" i="8"/>
  <c r="KGU45" i="8"/>
  <c r="KGM45" i="8"/>
  <c r="KGE45" i="8"/>
  <c r="KFW45" i="8"/>
  <c r="KFO45" i="8"/>
  <c r="KFG45" i="8"/>
  <c r="KEY45" i="8"/>
  <c r="KEQ45" i="8"/>
  <c r="KEI45" i="8"/>
  <c r="KEA45" i="8"/>
  <c r="KDS45" i="8"/>
  <c r="KDK45" i="8"/>
  <c r="KDC45" i="8"/>
  <c r="KCU45" i="8"/>
  <c r="KCM45" i="8"/>
  <c r="KCE45" i="8"/>
  <c r="KBW45" i="8"/>
  <c r="KBO45" i="8"/>
  <c r="KBG45" i="8"/>
  <c r="KAY45" i="8"/>
  <c r="KAQ45" i="8"/>
  <c r="KAI45" i="8"/>
  <c r="KAA45" i="8"/>
  <c r="JZS45" i="8"/>
  <c r="JZK45" i="8"/>
  <c r="JZC45" i="8"/>
  <c r="JYU45" i="8"/>
  <c r="JYM45" i="8"/>
  <c r="JYE45" i="8"/>
  <c r="JXW45" i="8"/>
  <c r="JXO45" i="8"/>
  <c r="JXG45" i="8"/>
  <c r="JWY45" i="8"/>
  <c r="JWQ45" i="8"/>
  <c r="JWI45" i="8"/>
  <c r="JWA45" i="8"/>
  <c r="JVS45" i="8"/>
  <c r="JVK45" i="8"/>
  <c r="JVC45" i="8"/>
  <c r="JUU45" i="8"/>
  <c r="JUM45" i="8"/>
  <c r="JUE45" i="8"/>
  <c r="JTW45" i="8"/>
  <c r="JTO45" i="8"/>
  <c r="JTG45" i="8"/>
  <c r="JSY45" i="8"/>
  <c r="JSQ45" i="8"/>
  <c r="JSI45" i="8"/>
  <c r="JSA45" i="8"/>
  <c r="JRS45" i="8"/>
  <c r="JRK45" i="8"/>
  <c r="JRC45" i="8"/>
  <c r="JQU45" i="8"/>
  <c r="JQM45" i="8"/>
  <c r="JQE45" i="8"/>
  <c r="JPW45" i="8"/>
  <c r="JPO45" i="8"/>
  <c r="JPG45" i="8"/>
  <c r="JOY45" i="8"/>
  <c r="JOQ45" i="8"/>
  <c r="JOI45" i="8"/>
  <c r="JOA45" i="8"/>
  <c r="JNS45" i="8"/>
  <c r="JNK45" i="8"/>
  <c r="JNC45" i="8"/>
  <c r="JMU45" i="8"/>
  <c r="JMM45" i="8"/>
  <c r="JME45" i="8"/>
  <c r="JLW45" i="8"/>
  <c r="JLO45" i="8"/>
  <c r="JLG45" i="8"/>
  <c r="JKY45" i="8"/>
  <c r="JKQ45" i="8"/>
  <c r="JKI45" i="8"/>
  <c r="JKA45" i="8"/>
  <c r="JJS45" i="8"/>
  <c r="JJK45" i="8"/>
  <c r="JJC45" i="8"/>
  <c r="JIU45" i="8"/>
  <c r="JIM45" i="8"/>
  <c r="JIE45" i="8"/>
  <c r="JHW45" i="8"/>
  <c r="JHO45" i="8"/>
  <c r="JHG45" i="8"/>
  <c r="JGY45" i="8"/>
  <c r="JGQ45" i="8"/>
  <c r="JGI45" i="8"/>
  <c r="JGA45" i="8"/>
  <c r="JFS45" i="8"/>
  <c r="JFK45" i="8"/>
  <c r="JFC45" i="8"/>
  <c r="JEU45" i="8"/>
  <c r="JEM45" i="8"/>
  <c r="JEE45" i="8"/>
  <c r="JDW45" i="8"/>
  <c r="JDO45" i="8"/>
  <c r="JDG45" i="8"/>
  <c r="JCY45" i="8"/>
  <c r="JCQ45" i="8"/>
  <c r="JCI45" i="8"/>
  <c r="JCA45" i="8"/>
  <c r="JBS45" i="8"/>
  <c r="JBK45" i="8"/>
  <c r="JBC45" i="8"/>
  <c r="JAU45" i="8"/>
  <c r="JAM45" i="8"/>
  <c r="JAE45" i="8"/>
  <c r="IZW45" i="8"/>
  <c r="IZO45" i="8"/>
  <c r="IZG45" i="8"/>
  <c r="IYY45" i="8"/>
  <c r="IYQ45" i="8"/>
  <c r="IYI45" i="8"/>
  <c r="IYA45" i="8"/>
  <c r="IXS45" i="8"/>
  <c r="IXK45" i="8"/>
  <c r="IXC45" i="8"/>
  <c r="IWU45" i="8"/>
  <c r="IWM45" i="8"/>
  <c r="IWE45" i="8"/>
  <c r="IVW45" i="8"/>
  <c r="IVO45" i="8"/>
  <c r="IVG45" i="8"/>
  <c r="IUY45" i="8"/>
  <c r="IUQ45" i="8"/>
  <c r="IUI45" i="8"/>
  <c r="IUA45" i="8"/>
  <c r="ITS45" i="8"/>
  <c r="ITK45" i="8"/>
  <c r="ITC45" i="8"/>
  <c r="ISU45" i="8"/>
  <c r="ISM45" i="8"/>
  <c r="ISE45" i="8"/>
  <c r="IRW45" i="8"/>
  <c r="IRO45" i="8"/>
  <c r="IRG45" i="8"/>
  <c r="IQY45" i="8"/>
  <c r="IQQ45" i="8"/>
  <c r="IQI45" i="8"/>
  <c r="IQA45" i="8"/>
  <c r="IPS45" i="8"/>
  <c r="IPK45" i="8"/>
  <c r="IPC45" i="8"/>
  <c r="IOU45" i="8"/>
  <c r="IOM45" i="8"/>
  <c r="IOE45" i="8"/>
  <c r="INW45" i="8"/>
  <c r="INO45" i="8"/>
  <c r="ING45" i="8"/>
  <c r="IMY45" i="8"/>
  <c r="IMQ45" i="8"/>
  <c r="IMI45" i="8"/>
  <c r="IMA45" i="8"/>
  <c r="ILS45" i="8"/>
  <c r="ILK45" i="8"/>
  <c r="ILC45" i="8"/>
  <c r="IKU45" i="8"/>
  <c r="IKM45" i="8"/>
  <c r="IKE45" i="8"/>
  <c r="IJW45" i="8"/>
  <c r="IJO45" i="8"/>
  <c r="IJG45" i="8"/>
  <c r="IIY45" i="8"/>
  <c r="IIQ45" i="8"/>
  <c r="III45" i="8"/>
  <c r="IIA45" i="8"/>
  <c r="IHS45" i="8"/>
  <c r="IHK45" i="8"/>
  <c r="IHC45" i="8"/>
  <c r="IGU45" i="8"/>
  <c r="IGM45" i="8"/>
  <c r="IGE45" i="8"/>
  <c r="IFW45" i="8"/>
  <c r="IFO45" i="8"/>
  <c r="IFG45" i="8"/>
  <c r="IEY45" i="8"/>
  <c r="IEQ45" i="8"/>
  <c r="IEI45" i="8"/>
  <c r="IEA45" i="8"/>
  <c r="IDS45" i="8"/>
  <c r="IDK45" i="8"/>
  <c r="IDC45" i="8"/>
  <c r="ICU45" i="8"/>
  <c r="ICM45" i="8"/>
  <c r="ICE45" i="8"/>
  <c r="IBW45" i="8"/>
  <c r="IBO45" i="8"/>
  <c r="IBG45" i="8"/>
  <c r="IAY45" i="8"/>
  <c r="IAQ45" i="8"/>
  <c r="IAI45" i="8"/>
  <c r="IAA45" i="8"/>
  <c r="HZS45" i="8"/>
  <c r="HZK45" i="8"/>
  <c r="HZC45" i="8"/>
  <c r="HYU45" i="8"/>
  <c r="HYM45" i="8"/>
  <c r="HYE45" i="8"/>
  <c r="HXW45" i="8"/>
  <c r="HXO45" i="8"/>
  <c r="HXG45" i="8"/>
  <c r="HWY45" i="8"/>
  <c r="HWQ45" i="8"/>
  <c r="HWI45" i="8"/>
  <c r="HWA45" i="8"/>
  <c r="HVS45" i="8"/>
  <c r="HVK45" i="8"/>
  <c r="HVC45" i="8"/>
  <c r="HUU45" i="8"/>
  <c r="HUM45" i="8"/>
  <c r="HUE45" i="8"/>
  <c r="HTW45" i="8"/>
  <c r="HTO45" i="8"/>
  <c r="HTG45" i="8"/>
  <c r="HSY45" i="8"/>
  <c r="HSQ45" i="8"/>
  <c r="HSI45" i="8"/>
  <c r="HSA45" i="8"/>
  <c r="HRS45" i="8"/>
  <c r="HRK45" i="8"/>
  <c r="HRC45" i="8"/>
  <c r="HQU45" i="8"/>
  <c r="HQM45" i="8"/>
  <c r="HQE45" i="8"/>
  <c r="HPW45" i="8"/>
  <c r="HPO45" i="8"/>
  <c r="HPG45" i="8"/>
  <c r="HOY45" i="8"/>
  <c r="HOQ45" i="8"/>
  <c r="HOI45" i="8"/>
  <c r="HOA45" i="8"/>
  <c r="HNS45" i="8"/>
  <c r="HNK45" i="8"/>
  <c r="HNC45" i="8"/>
  <c r="HMU45" i="8"/>
  <c r="HMM45" i="8"/>
  <c r="HME45" i="8"/>
  <c r="HLW45" i="8"/>
  <c r="HLO45" i="8"/>
  <c r="HLG45" i="8"/>
  <c r="HKY45" i="8"/>
  <c r="HKQ45" i="8"/>
  <c r="HKI45" i="8"/>
  <c r="HKA45" i="8"/>
  <c r="HJS45" i="8"/>
  <c r="HJK45" i="8"/>
  <c r="HJC45" i="8"/>
  <c r="HIU45" i="8"/>
  <c r="HIM45" i="8"/>
  <c r="HIE45" i="8"/>
  <c r="HHW45" i="8"/>
  <c r="HHO45" i="8"/>
  <c r="HHG45" i="8"/>
  <c r="HGY45" i="8"/>
  <c r="HGQ45" i="8"/>
  <c r="HGI45" i="8"/>
  <c r="HGA45" i="8"/>
  <c r="HFS45" i="8"/>
  <c r="HFK45" i="8"/>
  <c r="HFC45" i="8"/>
  <c r="HEU45" i="8"/>
  <c r="HEM45" i="8"/>
  <c r="HEE45" i="8"/>
  <c r="HDW45" i="8"/>
  <c r="HDO45" i="8"/>
  <c r="HDG45" i="8"/>
  <c r="HCY45" i="8"/>
  <c r="HCQ45" i="8"/>
  <c r="HCI45" i="8"/>
  <c r="HCA45" i="8"/>
  <c r="HBS45" i="8"/>
  <c r="HBK45" i="8"/>
  <c r="HBC45" i="8"/>
  <c r="HAU45" i="8"/>
  <c r="HAM45" i="8"/>
  <c r="HAE45" i="8"/>
  <c r="GZW45" i="8"/>
  <c r="GZO45" i="8"/>
  <c r="GZG45" i="8"/>
  <c r="GYY45" i="8"/>
  <c r="GYQ45" i="8"/>
  <c r="GYI45" i="8"/>
  <c r="GYA45" i="8"/>
  <c r="GXS45" i="8"/>
  <c r="GXK45" i="8"/>
  <c r="GXC45" i="8"/>
  <c r="GWU45" i="8"/>
  <c r="GWM45" i="8"/>
  <c r="GWE45" i="8"/>
  <c r="GVW45" i="8"/>
  <c r="GVO45" i="8"/>
  <c r="GVG45" i="8"/>
  <c r="GUY45" i="8"/>
  <c r="GUQ45" i="8"/>
  <c r="GUI45" i="8"/>
  <c r="GUA45" i="8"/>
  <c r="GTS45" i="8"/>
  <c r="GTK45" i="8"/>
  <c r="GTC45" i="8"/>
  <c r="GSU45" i="8"/>
  <c r="GSM45" i="8"/>
  <c r="GSE45" i="8"/>
  <c r="GRW45" i="8"/>
  <c r="GRO45" i="8"/>
  <c r="GRG45" i="8"/>
  <c r="GQY45" i="8"/>
  <c r="GQQ45" i="8"/>
  <c r="GQI45" i="8"/>
  <c r="GQA45" i="8"/>
  <c r="GPS45" i="8"/>
  <c r="GPK45" i="8"/>
  <c r="GPC45" i="8"/>
  <c r="GOU45" i="8"/>
  <c r="GOM45" i="8"/>
  <c r="GOE45" i="8"/>
  <c r="GNW45" i="8"/>
  <c r="GNO45" i="8"/>
  <c r="GNG45" i="8"/>
  <c r="GMY45" i="8"/>
  <c r="GMQ45" i="8"/>
  <c r="GMI45" i="8"/>
  <c r="GMA45" i="8"/>
  <c r="GLS45" i="8"/>
  <c r="GLK45" i="8"/>
  <c r="GLC45" i="8"/>
  <c r="GKU45" i="8"/>
  <c r="GKM45" i="8"/>
  <c r="GKE45" i="8"/>
  <c r="GJW45" i="8"/>
  <c r="GJO45" i="8"/>
  <c r="GJG45" i="8"/>
  <c r="GIY45" i="8"/>
  <c r="GIQ45" i="8"/>
  <c r="GII45" i="8"/>
  <c r="GIA45" i="8"/>
  <c r="GHS45" i="8"/>
  <c r="GHK45" i="8"/>
  <c r="GHC45" i="8"/>
  <c r="GGU45" i="8"/>
  <c r="GGM45" i="8"/>
  <c r="GGE45" i="8"/>
  <c r="GFW45" i="8"/>
  <c r="GFO45" i="8"/>
  <c r="GFG45" i="8"/>
  <c r="GEY45" i="8"/>
  <c r="GEQ45" i="8"/>
  <c r="GEI45" i="8"/>
  <c r="GEA45" i="8"/>
  <c r="GDS45" i="8"/>
  <c r="GDK45" i="8"/>
  <c r="GDC45" i="8"/>
  <c r="GCU45" i="8"/>
  <c r="GCM45" i="8"/>
  <c r="GCE45" i="8"/>
  <c r="GBW45" i="8"/>
  <c r="GBO45" i="8"/>
  <c r="GBG45" i="8"/>
  <c r="GAY45" i="8"/>
  <c r="GAQ45" i="8"/>
  <c r="GAI45" i="8"/>
  <c r="GAA45" i="8"/>
  <c r="FZS45" i="8"/>
  <c r="FZK45" i="8"/>
  <c r="FZC45" i="8"/>
  <c r="FYU45" i="8"/>
  <c r="FYM45" i="8"/>
  <c r="FYE45" i="8"/>
  <c r="FXW45" i="8"/>
  <c r="FXO45" i="8"/>
  <c r="FXG45" i="8"/>
  <c r="FWY45" i="8"/>
  <c r="FWQ45" i="8"/>
  <c r="FWI45" i="8"/>
  <c r="FWA45" i="8"/>
  <c r="FVS45" i="8"/>
  <c r="FVK45" i="8"/>
  <c r="FVC45" i="8"/>
  <c r="FUU45" i="8"/>
  <c r="FUM45" i="8"/>
  <c r="FUE45" i="8"/>
  <c r="FTW45" i="8"/>
  <c r="FTO45" i="8"/>
  <c r="FTG45" i="8"/>
  <c r="FSY45" i="8"/>
  <c r="FSQ45" i="8"/>
  <c r="FSI45" i="8"/>
  <c r="FSA45" i="8"/>
  <c r="FRS45" i="8"/>
  <c r="FRK45" i="8"/>
  <c r="FRC45" i="8"/>
  <c r="FQU45" i="8"/>
  <c r="FQM45" i="8"/>
  <c r="FQE45" i="8"/>
  <c r="FPW45" i="8"/>
  <c r="FPO45" i="8"/>
  <c r="FPG45" i="8"/>
  <c r="FOY45" i="8"/>
  <c r="FOQ45" i="8"/>
  <c r="FOI45" i="8"/>
  <c r="FOA45" i="8"/>
  <c r="FNS45" i="8"/>
  <c r="FNK45" i="8"/>
  <c r="FNC45" i="8"/>
  <c r="FMU45" i="8"/>
  <c r="FMM45" i="8"/>
  <c r="FME45" i="8"/>
  <c r="FLW45" i="8"/>
  <c r="FLO45" i="8"/>
  <c r="FLG45" i="8"/>
  <c r="FKY45" i="8"/>
  <c r="FKQ45" i="8"/>
  <c r="FKI45" i="8"/>
  <c r="FKA45" i="8"/>
  <c r="FJS45" i="8"/>
  <c r="FJK45" i="8"/>
  <c r="FJC45" i="8"/>
  <c r="FIU45" i="8"/>
  <c r="FIM45" i="8"/>
  <c r="FIE45" i="8"/>
  <c r="FHW45" i="8"/>
  <c r="FHO45" i="8"/>
  <c r="FHG45" i="8"/>
  <c r="FGY45" i="8"/>
  <c r="FGQ45" i="8"/>
  <c r="FGI45" i="8"/>
  <c r="FGA45" i="8"/>
  <c r="FFS45" i="8"/>
  <c r="FFK45" i="8"/>
  <c r="FFC45" i="8"/>
  <c r="FEU45" i="8"/>
  <c r="FEM45" i="8"/>
  <c r="FEE45" i="8"/>
  <c r="FDW45" i="8"/>
  <c r="FDO45" i="8"/>
  <c r="FDG45" i="8"/>
  <c r="FCY45" i="8"/>
  <c r="FCQ45" i="8"/>
  <c r="FCI45" i="8"/>
  <c r="FCA45" i="8"/>
  <c r="FBS45" i="8"/>
  <c r="FBK45" i="8"/>
  <c r="FBC45" i="8"/>
  <c r="FAU45" i="8"/>
  <c r="FAM45" i="8"/>
  <c r="FAE45" i="8"/>
  <c r="EZW45" i="8"/>
  <c r="EZO45" i="8"/>
  <c r="EZG45" i="8"/>
  <c r="EYY45" i="8"/>
  <c r="EYQ45" i="8"/>
  <c r="EYI45" i="8"/>
  <c r="EYA45" i="8"/>
  <c r="EXS45" i="8"/>
  <c r="EXK45" i="8"/>
  <c r="EXC45" i="8"/>
  <c r="EWU45" i="8"/>
  <c r="EWM45" i="8"/>
  <c r="EWE45" i="8"/>
  <c r="EVW45" i="8"/>
  <c r="EVO45" i="8"/>
  <c r="EVG45" i="8"/>
  <c r="EUY45" i="8"/>
  <c r="EUQ45" i="8"/>
  <c r="EUI45" i="8"/>
  <c r="EUA45" i="8"/>
  <c r="ETS45" i="8"/>
  <c r="ETK45" i="8"/>
  <c r="ETC45" i="8"/>
  <c r="ESU45" i="8"/>
  <c r="ESM45" i="8"/>
  <c r="ESE45" i="8"/>
  <c r="ERW45" i="8"/>
  <c r="ERO45" i="8"/>
  <c r="ERG45" i="8"/>
  <c r="EQY45" i="8"/>
  <c r="EQQ45" i="8"/>
  <c r="EQI45" i="8"/>
  <c r="EQA45" i="8"/>
  <c r="EPS45" i="8"/>
  <c r="EPK45" i="8"/>
  <c r="EPC45" i="8"/>
  <c r="EOU45" i="8"/>
  <c r="EOM45" i="8"/>
  <c r="EOE45" i="8"/>
  <c r="ENW45" i="8"/>
  <c r="ENO45" i="8"/>
  <c r="ENG45" i="8"/>
  <c r="EMY45" i="8"/>
  <c r="EMQ45" i="8"/>
  <c r="EMI45" i="8"/>
  <c r="EMA45" i="8"/>
  <c r="ELS45" i="8"/>
  <c r="ELK45" i="8"/>
  <c r="ELC45" i="8"/>
  <c r="EKU45" i="8"/>
  <c r="EKM45" i="8"/>
  <c r="EKE45" i="8"/>
  <c r="EJW45" i="8"/>
  <c r="EJO45" i="8"/>
  <c r="EJG45" i="8"/>
  <c r="EIY45" i="8"/>
  <c r="EIQ45" i="8"/>
  <c r="EII45" i="8"/>
  <c r="EIA45" i="8"/>
  <c r="EHS45" i="8"/>
  <c r="EHK45" i="8"/>
  <c r="EHC45" i="8"/>
  <c r="EGU45" i="8"/>
  <c r="EGM45" i="8"/>
  <c r="EGE45" i="8"/>
  <c r="EFW45" i="8"/>
  <c r="EFO45" i="8"/>
  <c r="EFG45" i="8"/>
  <c r="EEY45" i="8"/>
  <c r="EEQ45" i="8"/>
  <c r="EEI45" i="8"/>
  <c r="EEA45" i="8"/>
  <c r="EDS45" i="8"/>
  <c r="EDK45" i="8"/>
  <c r="EDC45" i="8"/>
  <c r="ECU45" i="8"/>
  <c r="ECM45" i="8"/>
  <c r="ECE45" i="8"/>
  <c r="EBW45" i="8"/>
  <c r="EBO45" i="8"/>
  <c r="EBG45" i="8"/>
  <c r="EAY45" i="8"/>
  <c r="EAQ45" i="8"/>
  <c r="EAI45" i="8"/>
  <c r="EAA45" i="8"/>
  <c r="DZS45" i="8"/>
  <c r="DZK45" i="8"/>
  <c r="DZC45" i="8"/>
  <c r="DYU45" i="8"/>
  <c r="DYM45" i="8"/>
  <c r="DYE45" i="8"/>
  <c r="DXW45" i="8"/>
  <c r="DXO45" i="8"/>
  <c r="DXG45" i="8"/>
  <c r="DWY45" i="8"/>
  <c r="DWQ45" i="8"/>
  <c r="DWI45" i="8"/>
  <c r="DWA45" i="8"/>
  <c r="DVS45" i="8"/>
  <c r="DVK45" i="8"/>
  <c r="DVC45" i="8"/>
  <c r="DUU45" i="8"/>
  <c r="DUM45" i="8"/>
  <c r="DUE45" i="8"/>
  <c r="DTW45" i="8"/>
  <c r="DTO45" i="8"/>
  <c r="DTG45" i="8"/>
  <c r="DSY45" i="8"/>
  <c r="DSQ45" i="8"/>
  <c r="DSI45" i="8"/>
  <c r="DSA45" i="8"/>
  <c r="DRS45" i="8"/>
  <c r="DRK45" i="8"/>
  <c r="DRC45" i="8"/>
  <c r="DQU45" i="8"/>
  <c r="DQM45" i="8"/>
  <c r="DQE45" i="8"/>
  <c r="DPW45" i="8"/>
  <c r="DPO45" i="8"/>
  <c r="DPG45" i="8"/>
  <c r="DOY45" i="8"/>
  <c r="DOQ45" i="8"/>
  <c r="DOI45" i="8"/>
  <c r="DOA45" i="8"/>
  <c r="DNS45" i="8"/>
  <c r="DNK45" i="8"/>
  <c r="DNC45" i="8"/>
  <c r="DMU45" i="8"/>
  <c r="DMM45" i="8"/>
  <c r="DME45" i="8"/>
  <c r="DLW45" i="8"/>
  <c r="DLO45" i="8"/>
  <c r="DLG45" i="8"/>
  <c r="DKY45" i="8"/>
  <c r="DKQ45" i="8"/>
  <c r="DKI45" i="8"/>
  <c r="DKA45" i="8"/>
  <c r="DJS45" i="8"/>
  <c r="DJK45" i="8"/>
  <c r="DJC45" i="8"/>
  <c r="DIU45" i="8"/>
  <c r="DIM45" i="8"/>
  <c r="DIE45" i="8"/>
  <c r="DHW45" i="8"/>
  <c r="DHO45" i="8"/>
  <c r="DHG45" i="8"/>
  <c r="DGY45" i="8"/>
  <c r="DGQ45" i="8"/>
  <c r="DGI45" i="8"/>
  <c r="DGA45" i="8"/>
  <c r="DFS45" i="8"/>
  <c r="DFK45" i="8"/>
  <c r="DFC45" i="8"/>
  <c r="DEU45" i="8"/>
  <c r="DEM45" i="8"/>
  <c r="DEE45" i="8"/>
  <c r="DDW45" i="8"/>
  <c r="DDO45" i="8"/>
  <c r="DDG45" i="8"/>
  <c r="DCY45" i="8"/>
  <c r="DCQ45" i="8"/>
  <c r="DCI45" i="8"/>
  <c r="DCA45" i="8"/>
  <c r="DBS45" i="8"/>
  <c r="DBK45" i="8"/>
  <c r="DBC45" i="8"/>
  <c r="DAU45" i="8"/>
  <c r="DAM45" i="8"/>
  <c r="DAE45" i="8"/>
  <c r="CZW45" i="8"/>
  <c r="CZO45" i="8"/>
  <c r="CZG45" i="8"/>
  <c r="CYY45" i="8"/>
  <c r="CYQ45" i="8"/>
  <c r="CYI45" i="8"/>
  <c r="CYA45" i="8"/>
  <c r="CXS45" i="8"/>
  <c r="CXK45" i="8"/>
  <c r="CXC45" i="8"/>
  <c r="CWU45" i="8"/>
  <c r="CWM45" i="8"/>
  <c r="CWE45" i="8"/>
  <c r="CVW45" i="8"/>
  <c r="CVO45" i="8"/>
  <c r="CVG45" i="8"/>
  <c r="CUY45" i="8"/>
  <c r="CUQ45" i="8"/>
  <c r="CUI45" i="8"/>
  <c r="CUA45" i="8"/>
  <c r="CTS45" i="8"/>
  <c r="CTK45" i="8"/>
  <c r="CTC45" i="8"/>
  <c r="CSU45" i="8"/>
  <c r="CSM45" i="8"/>
  <c r="CSE45" i="8"/>
  <c r="CRW45" i="8"/>
  <c r="CRO45" i="8"/>
  <c r="CRG45" i="8"/>
  <c r="CQY45" i="8"/>
  <c r="CQQ45" i="8"/>
  <c r="CQI45" i="8"/>
  <c r="CQA45" i="8"/>
  <c r="CPS45" i="8"/>
  <c r="CPK45" i="8"/>
  <c r="CPC45" i="8"/>
  <c r="COU45" i="8"/>
  <c r="COM45" i="8"/>
  <c r="COE45" i="8"/>
  <c r="CNW45" i="8"/>
  <c r="CNO45" i="8"/>
  <c r="CNG45" i="8"/>
  <c r="CMY45" i="8"/>
  <c r="CMQ45" i="8"/>
  <c r="CMI45" i="8"/>
  <c r="CMA45" i="8"/>
  <c r="CLS45" i="8"/>
  <c r="CLK45" i="8"/>
  <c r="CLC45" i="8"/>
  <c r="CKU45" i="8"/>
  <c r="CKM45" i="8"/>
  <c r="CKE45" i="8"/>
  <c r="CJW45" i="8"/>
  <c r="CJO45" i="8"/>
  <c r="CJG45" i="8"/>
  <c r="CIY45" i="8"/>
  <c r="CIQ45" i="8"/>
  <c r="CII45" i="8"/>
  <c r="CIA45" i="8"/>
  <c r="CHS45" i="8"/>
  <c r="CHK45" i="8"/>
  <c r="CHC45" i="8"/>
  <c r="CGU45" i="8"/>
  <c r="CGM45" i="8"/>
  <c r="CGE45" i="8"/>
  <c r="CFW45" i="8"/>
  <c r="CFO45" i="8"/>
  <c r="CFG45" i="8"/>
  <c r="CEY45" i="8"/>
  <c r="CEQ45" i="8"/>
  <c r="CEI45" i="8"/>
  <c r="CEA45" i="8"/>
  <c r="CDS45" i="8"/>
  <c r="CDK45" i="8"/>
  <c r="CDC45" i="8"/>
  <c r="CCU45" i="8"/>
  <c r="CCM45" i="8"/>
  <c r="CCE45" i="8"/>
  <c r="CBW45" i="8"/>
  <c r="CBO45" i="8"/>
  <c r="CBG45" i="8"/>
  <c r="CAY45" i="8"/>
  <c r="CAQ45" i="8"/>
  <c r="CAI45" i="8"/>
  <c r="CAA45" i="8"/>
  <c r="BZS45" i="8"/>
  <c r="BZK45" i="8"/>
  <c r="BZC45" i="8"/>
  <c r="BYU45" i="8"/>
  <c r="BYM45" i="8"/>
  <c r="BYE45" i="8"/>
  <c r="BXW45" i="8"/>
  <c r="BXO45" i="8"/>
  <c r="BXG45" i="8"/>
  <c r="BWY45" i="8"/>
  <c r="BWQ45" i="8"/>
  <c r="BWI45" i="8"/>
  <c r="BWA45" i="8"/>
  <c r="BVS45" i="8"/>
  <c r="BVK45" i="8"/>
  <c r="BVC45" i="8"/>
  <c r="BUU45" i="8"/>
  <c r="BUM45" i="8"/>
  <c r="BUE45" i="8"/>
  <c r="BTW45" i="8"/>
  <c r="BTO45" i="8"/>
  <c r="BTG45" i="8"/>
  <c r="BSY45" i="8"/>
  <c r="BSQ45" i="8"/>
  <c r="BSI45" i="8"/>
  <c r="BSA45" i="8"/>
  <c r="BRS45" i="8"/>
  <c r="BRK45" i="8"/>
  <c r="BRC45" i="8"/>
  <c r="BQU45" i="8"/>
  <c r="BQM45" i="8"/>
  <c r="BQE45" i="8"/>
  <c r="BPW45" i="8"/>
  <c r="BPO45" i="8"/>
  <c r="BPG45" i="8"/>
  <c r="BOY45" i="8"/>
  <c r="BOQ45" i="8"/>
  <c r="BOI45" i="8"/>
  <c r="BOA45" i="8"/>
  <c r="BNS45" i="8"/>
  <c r="BNK45" i="8"/>
  <c r="BNC45" i="8"/>
  <c r="BMU45" i="8"/>
  <c r="BMM45" i="8"/>
  <c r="BME45" i="8"/>
  <c r="BLW45" i="8"/>
  <c r="BLO45" i="8"/>
  <c r="BLG45" i="8"/>
  <c r="BKY45" i="8"/>
  <c r="BKQ45" i="8"/>
  <c r="BKI45" i="8"/>
  <c r="BKA45" i="8"/>
  <c r="BJS45" i="8"/>
  <c r="BJK45" i="8"/>
  <c r="BJC45" i="8"/>
  <c r="BIU45" i="8"/>
  <c r="BIM45" i="8"/>
  <c r="BIE45" i="8"/>
  <c r="BHW45" i="8"/>
  <c r="BHO45" i="8"/>
  <c r="BHG45" i="8"/>
  <c r="BGY45" i="8"/>
  <c r="BGQ45" i="8"/>
  <c r="BGI45" i="8"/>
  <c r="BGA45" i="8"/>
  <c r="BFS45" i="8"/>
  <c r="BFK45" i="8"/>
  <c r="BFC45" i="8"/>
  <c r="BEU45" i="8"/>
  <c r="BEM45" i="8"/>
  <c r="BEE45" i="8"/>
  <c r="BDW45" i="8"/>
  <c r="BDO45" i="8"/>
  <c r="BDG45" i="8"/>
  <c r="BCY45" i="8"/>
  <c r="BCQ45" i="8"/>
  <c r="BCI45" i="8"/>
  <c r="BCA45" i="8"/>
  <c r="BBS45" i="8"/>
  <c r="BBK45" i="8"/>
  <c r="BBC45" i="8"/>
  <c r="BAU45" i="8"/>
  <c r="BAM45" i="8"/>
  <c r="BAE45" i="8"/>
  <c r="AZW45" i="8"/>
  <c r="AZO45" i="8"/>
  <c r="AZG45" i="8"/>
  <c r="AYY45" i="8"/>
  <c r="AYQ45" i="8"/>
  <c r="AYI45" i="8"/>
  <c r="AYA45" i="8"/>
  <c r="AXS45" i="8"/>
  <c r="AXK45" i="8"/>
  <c r="AXC45" i="8"/>
  <c r="AWU45" i="8"/>
  <c r="AWM45" i="8"/>
  <c r="AWE45" i="8"/>
  <c r="AVW45" i="8"/>
  <c r="AVO45" i="8"/>
  <c r="AVG45" i="8"/>
  <c r="AUY45" i="8"/>
  <c r="AUQ45" i="8"/>
  <c r="AUI45" i="8"/>
  <c r="AUA45" i="8"/>
  <c r="ATS45" i="8"/>
  <c r="ATK45" i="8"/>
  <c r="ATC45" i="8"/>
  <c r="ASU45" i="8"/>
  <c r="ASM45" i="8"/>
  <c r="ASE45" i="8"/>
  <c r="ARW45" i="8"/>
  <c r="ARO45" i="8"/>
  <c r="ARG45" i="8"/>
  <c r="AQY45" i="8"/>
  <c r="AQQ45" i="8"/>
  <c r="AQI45" i="8"/>
  <c r="AQA45" i="8"/>
  <c r="APS45" i="8"/>
  <c r="APK45" i="8"/>
  <c r="APC45" i="8"/>
  <c r="AOU45" i="8"/>
  <c r="AOM45" i="8"/>
  <c r="AOE45" i="8"/>
  <c r="ANW45" i="8"/>
  <c r="ANO45" i="8"/>
  <c r="ANG45" i="8"/>
  <c r="AMY45" i="8"/>
  <c r="AMQ45" i="8"/>
  <c r="AMI45" i="8"/>
  <c r="AMA45" i="8"/>
  <c r="ALS45" i="8"/>
  <c r="ALK45" i="8"/>
  <c r="ALC45" i="8"/>
  <c r="AKU45" i="8"/>
  <c r="AKM45" i="8"/>
  <c r="AKE45" i="8"/>
  <c r="AJW45" i="8"/>
  <c r="AJO45" i="8"/>
  <c r="AJG45" i="8"/>
  <c r="AIY45" i="8"/>
  <c r="AIQ45" i="8"/>
  <c r="AII45" i="8"/>
  <c r="AIA45" i="8"/>
  <c r="AHS45" i="8"/>
  <c r="AHK45" i="8"/>
  <c r="AHC45" i="8"/>
  <c r="AGU45" i="8"/>
  <c r="AGM45" i="8"/>
  <c r="AGE45" i="8"/>
  <c r="AFW45" i="8"/>
  <c r="AFO45" i="8"/>
  <c r="AFG45" i="8"/>
  <c r="AEY45" i="8"/>
  <c r="AEQ45" i="8"/>
  <c r="AEI45" i="8"/>
  <c r="AEA45" i="8"/>
  <c r="ADS45" i="8"/>
  <c r="ADK45" i="8"/>
  <c r="ADC45" i="8"/>
  <c r="ACU45" i="8"/>
  <c r="ACM45" i="8"/>
  <c r="ACE45" i="8"/>
  <c r="ABW45" i="8"/>
  <c r="ABO45" i="8"/>
  <c r="ABG45" i="8"/>
  <c r="AAY45" i="8"/>
  <c r="AAQ45" i="8"/>
  <c r="AAI45" i="8"/>
  <c r="AAA45" i="8"/>
  <c r="ZS45" i="8"/>
  <c r="ZK45" i="8"/>
  <c r="ZC45" i="8"/>
  <c r="YU45" i="8"/>
  <c r="YM45" i="8"/>
  <c r="YE45" i="8"/>
  <c r="XW45" i="8"/>
  <c r="XO45" i="8"/>
  <c r="XG45" i="8"/>
  <c r="WY45" i="8"/>
  <c r="WQ45" i="8"/>
  <c r="WI45" i="8"/>
  <c r="WA45" i="8"/>
  <c r="VS45" i="8"/>
  <c r="VK45" i="8"/>
  <c r="VC45" i="8"/>
  <c r="UU45" i="8"/>
  <c r="UM45" i="8"/>
  <c r="UE45" i="8"/>
  <c r="TW45" i="8"/>
  <c r="TO45" i="8"/>
  <c r="TG45" i="8"/>
  <c r="SY45" i="8"/>
  <c r="SQ45" i="8"/>
  <c r="SI45" i="8"/>
  <c r="SA45" i="8"/>
  <c r="RS45" i="8"/>
  <c r="RK45" i="8"/>
  <c r="RC45" i="8"/>
  <c r="QU45" i="8"/>
  <c r="QM45" i="8"/>
  <c r="QE45" i="8"/>
  <c r="PW45" i="8"/>
  <c r="PO45" i="8"/>
  <c r="PG45" i="8"/>
  <c r="OY45" i="8"/>
  <c r="OQ45" i="8"/>
  <c r="OI45" i="8"/>
  <c r="OA45" i="8"/>
  <c r="NS45" i="8"/>
  <c r="NK45" i="8"/>
  <c r="NC45" i="8"/>
  <c r="MU45" i="8"/>
  <c r="MM45" i="8"/>
  <c r="ME45" i="8"/>
  <c r="LW45" i="8"/>
  <c r="LO45" i="8"/>
  <c r="LG45" i="8"/>
  <c r="KY45" i="8"/>
  <c r="KQ45" i="8"/>
  <c r="KI45" i="8"/>
  <c r="KA45" i="8"/>
  <c r="JS45" i="8"/>
  <c r="JK45" i="8"/>
  <c r="JC45" i="8"/>
  <c r="IU45" i="8"/>
  <c r="IM45" i="8"/>
  <c r="IE45" i="8"/>
  <c r="HW45" i="8"/>
  <c r="HO45" i="8"/>
  <c r="HG45" i="8"/>
  <c r="GY45" i="8"/>
  <c r="GQ45" i="8"/>
  <c r="GI45" i="8"/>
  <c r="GA45" i="8"/>
  <c r="FS45" i="8"/>
  <c r="FK45" i="8"/>
  <c r="FC45" i="8"/>
  <c r="EU45" i="8"/>
  <c r="EM45" i="8"/>
  <c r="EE45" i="8"/>
  <c r="DW45" i="8"/>
  <c r="DO45" i="8"/>
  <c r="DG45" i="8"/>
  <c r="CY45" i="8"/>
  <c r="CQ45" i="8"/>
  <c r="CI45" i="8"/>
  <c r="CA45" i="8"/>
  <c r="BS45" i="8"/>
  <c r="BK45" i="8"/>
  <c r="BC45" i="8"/>
  <c r="AU45" i="8"/>
  <c r="AM45" i="8"/>
  <c r="AE45" i="8"/>
  <c r="W45" i="8"/>
  <c r="O45" i="8"/>
  <c r="G45" i="8"/>
  <c r="NTN45" i="8"/>
  <c r="NTF45" i="8"/>
  <c r="NSX45" i="8"/>
  <c r="NSP45" i="8"/>
  <c r="NSH45" i="8"/>
  <c r="NRZ45" i="8"/>
  <c r="NRR45" i="8"/>
  <c r="NRJ45" i="8"/>
  <c r="NRB45" i="8"/>
  <c r="NQT45" i="8"/>
  <c r="NQL45" i="8"/>
  <c r="NQD45" i="8"/>
  <c r="NPV45" i="8"/>
  <c r="NPN45" i="8"/>
  <c r="NPF45" i="8"/>
  <c r="NOX45" i="8"/>
  <c r="NOP45" i="8"/>
  <c r="NOH45" i="8"/>
  <c r="NNZ45" i="8"/>
  <c r="NNR45" i="8"/>
  <c r="NNJ45" i="8"/>
  <c r="NNB45" i="8"/>
  <c r="NMT45" i="8"/>
  <c r="NML45" i="8"/>
  <c r="NMD45" i="8"/>
  <c r="NLV45" i="8"/>
  <c r="NLN45" i="8"/>
  <c r="NLF45" i="8"/>
  <c r="NKX45" i="8"/>
  <c r="NKP45" i="8"/>
  <c r="NKH45" i="8"/>
  <c r="NJZ45" i="8"/>
  <c r="NJR45" i="8"/>
  <c r="NJJ45" i="8"/>
  <c r="NJB45" i="8"/>
  <c r="NIT45" i="8"/>
  <c r="NIL45" i="8"/>
  <c r="NID45" i="8"/>
  <c r="NHV45" i="8"/>
  <c r="NHN45" i="8"/>
  <c r="NHF45" i="8"/>
  <c r="NGX45" i="8"/>
  <c r="NGP45" i="8"/>
  <c r="NGH45" i="8"/>
  <c r="NFZ45" i="8"/>
  <c r="NFR45" i="8"/>
  <c r="NFJ45" i="8"/>
  <c r="NFB45" i="8"/>
  <c r="NET45" i="8"/>
  <c r="NEL45" i="8"/>
  <c r="NED45" i="8"/>
  <c r="NDV45" i="8"/>
  <c r="NDN45" i="8"/>
  <c r="NDF45" i="8"/>
  <c r="NCX45" i="8"/>
  <c r="NCP45" i="8"/>
  <c r="NCH45" i="8"/>
  <c r="NBZ45" i="8"/>
  <c r="NBR45" i="8"/>
  <c r="NBJ45" i="8"/>
  <c r="NBB45" i="8"/>
  <c r="NAT45" i="8"/>
  <c r="NAL45" i="8"/>
  <c r="NAD45" i="8"/>
  <c r="MZV45" i="8"/>
  <c r="MZN45" i="8"/>
  <c r="MZF45" i="8"/>
  <c r="MYX45" i="8"/>
  <c r="MYP45" i="8"/>
  <c r="MYH45" i="8"/>
  <c r="MXZ45" i="8"/>
  <c r="MXR45" i="8"/>
  <c r="MXJ45" i="8"/>
  <c r="MXB45" i="8"/>
  <c r="MWT45" i="8"/>
  <c r="MWL45" i="8"/>
  <c r="MWD45" i="8"/>
  <c r="MVV45" i="8"/>
  <c r="MVN45" i="8"/>
  <c r="MVF45" i="8"/>
  <c r="MUX45" i="8"/>
  <c r="MUP45" i="8"/>
  <c r="MUH45" i="8"/>
  <c r="MTZ45" i="8"/>
  <c r="MTR45" i="8"/>
  <c r="MTJ45" i="8"/>
  <c r="MTB45" i="8"/>
  <c r="MST45" i="8"/>
  <c r="MSL45" i="8"/>
  <c r="MSD45" i="8"/>
  <c r="MRV45" i="8"/>
  <c r="MRN45" i="8"/>
  <c r="MRF45" i="8"/>
  <c r="MQX45" i="8"/>
  <c r="MQP45" i="8"/>
  <c r="MQH45" i="8"/>
  <c r="MPZ45" i="8"/>
  <c r="MPR45" i="8"/>
  <c r="MPJ45" i="8"/>
  <c r="MPB45" i="8"/>
  <c r="MOT45" i="8"/>
  <c r="MOL45" i="8"/>
  <c r="MOD45" i="8"/>
  <c r="MNV45" i="8"/>
  <c r="MNN45" i="8"/>
  <c r="MNF45" i="8"/>
  <c r="MMX45" i="8"/>
  <c r="MMP45" i="8"/>
  <c r="MMH45" i="8"/>
  <c r="MLZ45" i="8"/>
  <c r="MLR45" i="8"/>
  <c r="MLJ45" i="8"/>
  <c r="MLB45" i="8"/>
  <c r="MKT45" i="8"/>
  <c r="MKL45" i="8"/>
  <c r="MKD45" i="8"/>
  <c r="MJV45" i="8"/>
  <c r="MJN45" i="8"/>
  <c r="MJF45" i="8"/>
  <c r="MIX45" i="8"/>
  <c r="MIP45" i="8"/>
  <c r="MIH45" i="8"/>
  <c r="MHZ45" i="8"/>
  <c r="MHR45" i="8"/>
  <c r="MHJ45" i="8"/>
  <c r="MHB45" i="8"/>
  <c r="MGT45" i="8"/>
  <c r="MGL45" i="8"/>
  <c r="MGD45" i="8"/>
  <c r="MFV45" i="8"/>
  <c r="MFN45" i="8"/>
  <c r="MFF45" i="8"/>
  <c r="MEX45" i="8"/>
  <c r="MEP45" i="8"/>
  <c r="MEH45" i="8"/>
  <c r="MDZ45" i="8"/>
  <c r="MDR45" i="8"/>
  <c r="MDJ45" i="8"/>
  <c r="MDB45" i="8"/>
  <c r="MCT45" i="8"/>
  <c r="MCL45" i="8"/>
  <c r="MCD45" i="8"/>
  <c r="MBV45" i="8"/>
  <c r="MBN45" i="8"/>
  <c r="MBF45" i="8"/>
  <c r="MAX45" i="8"/>
  <c r="MAP45" i="8"/>
  <c r="MAH45" i="8"/>
  <c r="LZZ45" i="8"/>
  <c r="LZR45" i="8"/>
  <c r="LZJ45" i="8"/>
  <c r="LZB45" i="8"/>
  <c r="LYT45" i="8"/>
  <c r="LYL45" i="8"/>
  <c r="LYD45" i="8"/>
  <c r="LXV45" i="8"/>
  <c r="LXN45" i="8"/>
  <c r="LXF45" i="8"/>
  <c r="LWX45" i="8"/>
  <c r="LWP45" i="8"/>
  <c r="LWH45" i="8"/>
  <c r="LVZ45" i="8"/>
  <c r="LVR45" i="8"/>
  <c r="LVJ45" i="8"/>
  <c r="LVB45" i="8"/>
  <c r="LUT45" i="8"/>
  <c r="LUL45" i="8"/>
  <c r="LUD45" i="8"/>
  <c r="LTV45" i="8"/>
  <c r="LTN45" i="8"/>
  <c r="LTF45" i="8"/>
  <c r="LSX45" i="8"/>
  <c r="LSP45" i="8"/>
  <c r="LSH45" i="8"/>
  <c r="LRZ45" i="8"/>
  <c r="LRR45" i="8"/>
  <c r="LRJ45" i="8"/>
  <c r="LRB45" i="8"/>
  <c r="LQT45" i="8"/>
  <c r="LQL45" i="8"/>
  <c r="LQD45" i="8"/>
  <c r="LPV45" i="8"/>
  <c r="LPN45" i="8"/>
  <c r="LPF45" i="8"/>
  <c r="LOX45" i="8"/>
  <c r="LOP45" i="8"/>
  <c r="LOH45" i="8"/>
  <c r="LNZ45" i="8"/>
  <c r="LNR45" i="8"/>
  <c r="LNJ45" i="8"/>
  <c r="LNB45" i="8"/>
  <c r="LMT45" i="8"/>
  <c r="LML45" i="8"/>
  <c r="LMD45" i="8"/>
  <c r="LLV45" i="8"/>
  <c r="LLN45" i="8"/>
  <c r="LLF45" i="8"/>
  <c r="LKX45" i="8"/>
  <c r="LKP45" i="8"/>
  <c r="LKH45" i="8"/>
  <c r="LJZ45" i="8"/>
  <c r="LJR45" i="8"/>
  <c r="LJJ45" i="8"/>
  <c r="LJB45" i="8"/>
  <c r="LIT45" i="8"/>
  <c r="LIL45" i="8"/>
  <c r="LID45" i="8"/>
  <c r="LHV45" i="8"/>
  <c r="LHN45" i="8"/>
  <c r="LHF45" i="8"/>
  <c r="LGX45" i="8"/>
  <c r="LGP45" i="8"/>
  <c r="LGH45" i="8"/>
  <c r="LFZ45" i="8"/>
  <c r="LFR45" i="8"/>
  <c r="LFJ45" i="8"/>
  <c r="LFB45" i="8"/>
  <c r="LET45" i="8"/>
  <c r="LEL45" i="8"/>
  <c r="LED45" i="8"/>
  <c r="LDV45" i="8"/>
  <c r="LDN45" i="8"/>
  <c r="LDF45" i="8"/>
  <c r="LCX45" i="8"/>
  <c r="LCP45" i="8"/>
  <c r="LCH45" i="8"/>
  <c r="LBZ45" i="8"/>
  <c r="LBR45" i="8"/>
  <c r="LBJ45" i="8"/>
  <c r="LBB45" i="8"/>
  <c r="LAT45" i="8"/>
  <c r="LAL45" i="8"/>
  <c r="LAD45" i="8"/>
  <c r="KZV45" i="8"/>
  <c r="KZN45" i="8"/>
  <c r="KZF45" i="8"/>
  <c r="KYX45" i="8"/>
  <c r="KYP45" i="8"/>
  <c r="KYH45" i="8"/>
  <c r="KXZ45" i="8"/>
  <c r="KXR45" i="8"/>
  <c r="KXJ45" i="8"/>
  <c r="KXB45" i="8"/>
  <c r="KWT45" i="8"/>
  <c r="KWL45" i="8"/>
  <c r="KWD45" i="8"/>
  <c r="KVV45" i="8"/>
  <c r="KVN45" i="8"/>
  <c r="KVF45" i="8"/>
  <c r="KUX45" i="8"/>
  <c r="KUP45" i="8"/>
  <c r="KUH45" i="8"/>
  <c r="KTZ45" i="8"/>
  <c r="KTR45" i="8"/>
  <c r="KTJ45" i="8"/>
  <c r="KTB45" i="8"/>
  <c r="KST45" i="8"/>
  <c r="KSL45" i="8"/>
  <c r="KSD45" i="8"/>
  <c r="KRV45" i="8"/>
  <c r="KRN45" i="8"/>
  <c r="KRF45" i="8"/>
  <c r="KQX45" i="8"/>
  <c r="KQP45" i="8"/>
  <c r="KQH45" i="8"/>
  <c r="KPZ45" i="8"/>
  <c r="KPR45" i="8"/>
  <c r="KPJ45" i="8"/>
  <c r="KPB45" i="8"/>
  <c r="KOT45" i="8"/>
  <c r="KOL45" i="8"/>
  <c r="KOD45" i="8"/>
  <c r="KNV45" i="8"/>
  <c r="KNN45" i="8"/>
  <c r="KNF45" i="8"/>
  <c r="KMX45" i="8"/>
  <c r="KMP45" i="8"/>
  <c r="KMH45" i="8"/>
  <c r="KLZ45" i="8"/>
  <c r="KLR45" i="8"/>
  <c r="KLJ45" i="8"/>
  <c r="KLB45" i="8"/>
  <c r="KKT45" i="8"/>
  <c r="KKL45" i="8"/>
  <c r="KKD45" i="8"/>
  <c r="KJV45" i="8"/>
  <c r="KJN45" i="8"/>
  <c r="KJF45" i="8"/>
  <c r="KIX45" i="8"/>
  <c r="KIP45" i="8"/>
  <c r="KIH45" i="8"/>
  <c r="KHZ45" i="8"/>
  <c r="KHR45" i="8"/>
  <c r="KHJ45" i="8"/>
  <c r="KHB45" i="8"/>
  <c r="KGT45" i="8"/>
  <c r="KGL45" i="8"/>
  <c r="KGD45" i="8"/>
  <c r="KFV45" i="8"/>
  <c r="KFN45" i="8"/>
  <c r="KFF45" i="8"/>
  <c r="KEX45" i="8"/>
  <c r="KEP45" i="8"/>
  <c r="KEH45" i="8"/>
  <c r="KDZ45" i="8"/>
  <c r="KDR45" i="8"/>
  <c r="KDJ45" i="8"/>
  <c r="KDB45" i="8"/>
  <c r="KCT45" i="8"/>
  <c r="KCL45" i="8"/>
  <c r="KCD45" i="8"/>
  <c r="KBV45" i="8"/>
  <c r="KBN45" i="8"/>
  <c r="KBF45" i="8"/>
  <c r="KAX45" i="8"/>
  <c r="KAP45" i="8"/>
  <c r="KAH45" i="8"/>
  <c r="JZZ45" i="8"/>
  <c r="JZR45" i="8"/>
  <c r="JZJ45" i="8"/>
  <c r="JZB45" i="8"/>
  <c r="JYT45" i="8"/>
  <c r="JYL45" i="8"/>
  <c r="JYD45" i="8"/>
  <c r="JXV45" i="8"/>
  <c r="JXN45" i="8"/>
  <c r="JXF45" i="8"/>
  <c r="JWX45" i="8"/>
  <c r="JWP45" i="8"/>
  <c r="JWH45" i="8"/>
  <c r="JVZ45" i="8"/>
  <c r="JVR45" i="8"/>
  <c r="JVJ45" i="8"/>
  <c r="JVB45" i="8"/>
  <c r="JUT45" i="8"/>
  <c r="JUL45" i="8"/>
  <c r="JUD45" i="8"/>
  <c r="JTV45" i="8"/>
  <c r="JTN45" i="8"/>
  <c r="JTF45" i="8"/>
  <c r="JSX45" i="8"/>
  <c r="JSP45" i="8"/>
  <c r="JSH45" i="8"/>
  <c r="JRZ45" i="8"/>
  <c r="JRR45" i="8"/>
  <c r="JRJ45" i="8"/>
  <c r="JRB45" i="8"/>
  <c r="JQT45" i="8"/>
  <c r="JQL45" i="8"/>
  <c r="JQD45" i="8"/>
  <c r="JPV45" i="8"/>
  <c r="JPN45" i="8"/>
  <c r="JPF45" i="8"/>
  <c r="JOX45" i="8"/>
  <c r="JOP45" i="8"/>
  <c r="JOH45" i="8"/>
  <c r="JNZ45" i="8"/>
  <c r="JNR45" i="8"/>
  <c r="JNJ45" i="8"/>
  <c r="JNB45" i="8"/>
  <c r="JMT45" i="8"/>
  <c r="JML45" i="8"/>
  <c r="JMD45" i="8"/>
  <c r="JLV45" i="8"/>
  <c r="JLN45" i="8"/>
  <c r="JLF45" i="8"/>
  <c r="JKX45" i="8"/>
  <c r="JKP45" i="8"/>
  <c r="JKH45" i="8"/>
  <c r="JJZ45" i="8"/>
  <c r="JJR45" i="8"/>
  <c r="JJJ45" i="8"/>
  <c r="JJB45" i="8"/>
  <c r="JIT45" i="8"/>
  <c r="JIL45" i="8"/>
  <c r="JID45" i="8"/>
  <c r="JHV45" i="8"/>
  <c r="JHN45" i="8"/>
  <c r="JHF45" i="8"/>
  <c r="JGX45" i="8"/>
  <c r="JGP45" i="8"/>
  <c r="JGH45" i="8"/>
  <c r="JFZ45" i="8"/>
  <c r="JFR45" i="8"/>
  <c r="JFJ45" i="8"/>
  <c r="JFB45" i="8"/>
  <c r="JET45" i="8"/>
  <c r="JEL45" i="8"/>
  <c r="JED45" i="8"/>
  <c r="JDV45" i="8"/>
  <c r="JDN45" i="8"/>
  <c r="JDF45" i="8"/>
  <c r="JCX45" i="8"/>
  <c r="JCP45" i="8"/>
  <c r="JCH45" i="8"/>
  <c r="JBZ45" i="8"/>
  <c r="JBR45" i="8"/>
  <c r="JBJ45" i="8"/>
  <c r="JBB45" i="8"/>
  <c r="JAT45" i="8"/>
  <c r="JAL45" i="8"/>
  <c r="JAD45" i="8"/>
  <c r="IZV45" i="8"/>
  <c r="IZN45" i="8"/>
  <c r="IZF45" i="8"/>
  <c r="IYX45" i="8"/>
  <c r="IYP45" i="8"/>
  <c r="IYH45" i="8"/>
  <c r="IXZ45" i="8"/>
  <c r="IXR45" i="8"/>
  <c r="IXJ45" i="8"/>
  <c r="IXB45" i="8"/>
  <c r="IWT45" i="8"/>
  <c r="IWL45" i="8"/>
  <c r="IWD45" i="8"/>
  <c r="IVV45" i="8"/>
  <c r="IVN45" i="8"/>
  <c r="IVF45" i="8"/>
  <c r="IUX45" i="8"/>
  <c r="IUP45" i="8"/>
  <c r="IUH45" i="8"/>
  <c r="ITZ45" i="8"/>
  <c r="ITR45" i="8"/>
  <c r="ITJ45" i="8"/>
  <c r="ITB45" i="8"/>
  <c r="IST45" i="8"/>
  <c r="ISL45" i="8"/>
  <c r="ISD45" i="8"/>
  <c r="IRV45" i="8"/>
  <c r="IRN45" i="8"/>
  <c r="IRF45" i="8"/>
  <c r="IQX45" i="8"/>
  <c r="IQP45" i="8"/>
  <c r="IQH45" i="8"/>
  <c r="IPZ45" i="8"/>
  <c r="IPR45" i="8"/>
  <c r="IPJ45" i="8"/>
  <c r="IPB45" i="8"/>
  <c r="IOT45" i="8"/>
  <c r="IOL45" i="8"/>
  <c r="IOD45" i="8"/>
  <c r="INV45" i="8"/>
  <c r="INN45" i="8"/>
  <c r="INF45" i="8"/>
  <c r="IMX45" i="8"/>
  <c r="IMP45" i="8"/>
  <c r="IMH45" i="8"/>
  <c r="ILZ45" i="8"/>
  <c r="ILR45" i="8"/>
  <c r="ILJ45" i="8"/>
  <c r="ILB45" i="8"/>
  <c r="IKT45" i="8"/>
  <c r="IKL45" i="8"/>
  <c r="IKD45" i="8"/>
  <c r="IJV45" i="8"/>
  <c r="IJN45" i="8"/>
  <c r="IJF45" i="8"/>
  <c r="IIX45" i="8"/>
  <c r="IIP45" i="8"/>
  <c r="IIH45" i="8"/>
  <c r="IHZ45" i="8"/>
  <c r="IHR45" i="8"/>
  <c r="IHJ45" i="8"/>
  <c r="IHB45" i="8"/>
  <c r="IGT45" i="8"/>
  <c r="IGL45" i="8"/>
  <c r="IGD45" i="8"/>
  <c r="IFV45" i="8"/>
  <c r="IFN45" i="8"/>
  <c r="IFF45" i="8"/>
  <c r="IEX45" i="8"/>
  <c r="IEP45" i="8"/>
  <c r="IEH45" i="8"/>
  <c r="IDZ45" i="8"/>
  <c r="IDR45" i="8"/>
  <c r="IDJ45" i="8"/>
  <c r="IDB45" i="8"/>
  <c r="ICT45" i="8"/>
  <c r="ICL45" i="8"/>
  <c r="ICD45" i="8"/>
  <c r="IBV45" i="8"/>
  <c r="IBN45" i="8"/>
  <c r="IBF45" i="8"/>
  <c r="IAX45" i="8"/>
  <c r="IAP45" i="8"/>
  <c r="IAH45" i="8"/>
  <c r="HZZ45" i="8"/>
  <c r="HZR45" i="8"/>
  <c r="HZJ45" i="8"/>
  <c r="HZB45" i="8"/>
  <c r="HYT45" i="8"/>
  <c r="HYL45" i="8"/>
  <c r="HYD45" i="8"/>
  <c r="HXV45" i="8"/>
  <c r="HXN45" i="8"/>
  <c r="HXF45" i="8"/>
  <c r="HWX45" i="8"/>
  <c r="HWP45" i="8"/>
  <c r="HWH45" i="8"/>
  <c r="HVZ45" i="8"/>
  <c r="HVR45" i="8"/>
  <c r="HVJ45" i="8"/>
  <c r="HVB45" i="8"/>
  <c r="HUT45" i="8"/>
  <c r="HUL45" i="8"/>
  <c r="HUD45" i="8"/>
  <c r="HTV45" i="8"/>
  <c r="HTN45" i="8"/>
  <c r="HTF45" i="8"/>
  <c r="HSX45" i="8"/>
  <c r="HSP45" i="8"/>
  <c r="HSH45" i="8"/>
  <c r="HRZ45" i="8"/>
  <c r="HRR45" i="8"/>
  <c r="HRJ45" i="8"/>
  <c r="HRB45" i="8"/>
  <c r="HQT45" i="8"/>
  <c r="HQL45" i="8"/>
  <c r="HQD45" i="8"/>
  <c r="HPV45" i="8"/>
  <c r="HPN45" i="8"/>
  <c r="HPF45" i="8"/>
  <c r="HOX45" i="8"/>
  <c r="HOP45" i="8"/>
  <c r="HOH45" i="8"/>
  <c r="HNZ45" i="8"/>
  <c r="HNR45" i="8"/>
  <c r="HNJ45" i="8"/>
  <c r="HNB45" i="8"/>
  <c r="HMT45" i="8"/>
  <c r="HML45" i="8"/>
  <c r="HMD45" i="8"/>
  <c r="HLV45" i="8"/>
  <c r="HLN45" i="8"/>
  <c r="HLF45" i="8"/>
  <c r="HKX45" i="8"/>
  <c r="HKP45" i="8"/>
  <c r="HKH45" i="8"/>
  <c r="HJZ45" i="8"/>
  <c r="HJR45" i="8"/>
  <c r="HJJ45" i="8"/>
  <c r="HJB45" i="8"/>
  <c r="HIT45" i="8"/>
  <c r="HIL45" i="8"/>
  <c r="HID45" i="8"/>
  <c r="HHV45" i="8"/>
  <c r="HHN45" i="8"/>
  <c r="HHF45" i="8"/>
  <c r="HGX45" i="8"/>
  <c r="HGP45" i="8"/>
  <c r="HGH45" i="8"/>
  <c r="HFZ45" i="8"/>
  <c r="HFR45" i="8"/>
  <c r="HFJ45" i="8"/>
  <c r="HFB45" i="8"/>
  <c r="HET45" i="8"/>
  <c r="HEL45" i="8"/>
  <c r="HED45" i="8"/>
  <c r="HDV45" i="8"/>
  <c r="HDN45" i="8"/>
  <c r="HDF45" i="8"/>
  <c r="HCX45" i="8"/>
  <c r="HCP45" i="8"/>
  <c r="HCH45" i="8"/>
  <c r="HBZ45" i="8"/>
  <c r="HBR45" i="8"/>
  <c r="HBJ45" i="8"/>
  <c r="HBB45" i="8"/>
  <c r="HAT45" i="8"/>
  <c r="HAL45" i="8"/>
  <c r="HAD45" i="8"/>
  <c r="GZV45" i="8"/>
  <c r="GZN45" i="8"/>
  <c r="GZF45" i="8"/>
  <c r="GYX45" i="8"/>
  <c r="GYP45" i="8"/>
  <c r="GYH45" i="8"/>
  <c r="GXZ45" i="8"/>
  <c r="GXR45" i="8"/>
  <c r="GXJ45" i="8"/>
  <c r="GXB45" i="8"/>
  <c r="GWT45" i="8"/>
  <c r="GWL45" i="8"/>
  <c r="GWD45" i="8"/>
  <c r="GVV45" i="8"/>
  <c r="GVN45" i="8"/>
  <c r="GVF45" i="8"/>
  <c r="GUX45" i="8"/>
  <c r="GUP45" i="8"/>
  <c r="GUH45" i="8"/>
  <c r="GTZ45" i="8"/>
  <c r="GTR45" i="8"/>
  <c r="GTJ45" i="8"/>
  <c r="GTB45" i="8"/>
  <c r="GST45" i="8"/>
  <c r="GSL45" i="8"/>
  <c r="GSD45" i="8"/>
  <c r="GRV45" i="8"/>
  <c r="GRN45" i="8"/>
  <c r="GRF45" i="8"/>
  <c r="GQX45" i="8"/>
  <c r="GQP45" i="8"/>
  <c r="GQH45" i="8"/>
  <c r="GPZ45" i="8"/>
  <c r="GPR45" i="8"/>
  <c r="GPJ45" i="8"/>
  <c r="GPB45" i="8"/>
  <c r="GOT45" i="8"/>
  <c r="GOL45" i="8"/>
  <c r="GOD45" i="8"/>
  <c r="GNV45" i="8"/>
  <c r="GNN45" i="8"/>
  <c r="GNF45" i="8"/>
  <c r="GMX45" i="8"/>
  <c r="GMP45" i="8"/>
  <c r="GMH45" i="8"/>
  <c r="GLZ45" i="8"/>
  <c r="GLR45" i="8"/>
  <c r="GLJ45" i="8"/>
  <c r="GLB45" i="8"/>
  <c r="GKT45" i="8"/>
  <c r="GKL45" i="8"/>
  <c r="GKD45" i="8"/>
  <c r="GJV45" i="8"/>
  <c r="GJN45" i="8"/>
  <c r="GJF45" i="8"/>
  <c r="GIX45" i="8"/>
  <c r="GIP45" i="8"/>
  <c r="GIH45" i="8"/>
  <c r="GHZ45" i="8"/>
  <c r="GHR45" i="8"/>
  <c r="GHJ45" i="8"/>
  <c r="GHB45" i="8"/>
  <c r="GGT45" i="8"/>
  <c r="GGL45" i="8"/>
  <c r="GGD45" i="8"/>
  <c r="GFV45" i="8"/>
  <c r="GFN45" i="8"/>
  <c r="GFF45" i="8"/>
  <c r="GEX45" i="8"/>
  <c r="GEP45" i="8"/>
  <c r="GEH45" i="8"/>
  <c r="GDZ45" i="8"/>
  <c r="GDR45" i="8"/>
  <c r="GDJ45" i="8"/>
  <c r="GDB45" i="8"/>
  <c r="GCT45" i="8"/>
  <c r="GCL45" i="8"/>
  <c r="GCD45" i="8"/>
  <c r="GBV45" i="8"/>
  <c r="GBN45" i="8"/>
  <c r="GBF45" i="8"/>
  <c r="GAX45" i="8"/>
  <c r="GAP45" i="8"/>
  <c r="GAH45" i="8"/>
  <c r="FZZ45" i="8"/>
  <c r="FZR45" i="8"/>
  <c r="FZJ45" i="8"/>
  <c r="FZB45" i="8"/>
  <c r="FYT45" i="8"/>
  <c r="FYL45" i="8"/>
  <c r="FYD45" i="8"/>
  <c r="FXV45" i="8"/>
  <c r="FXN45" i="8"/>
  <c r="FXF45" i="8"/>
  <c r="FWX45" i="8"/>
  <c r="FWP45" i="8"/>
  <c r="FWH45" i="8"/>
  <c r="FVZ45" i="8"/>
  <c r="FVR45" i="8"/>
  <c r="FVJ45" i="8"/>
  <c r="FVB45" i="8"/>
  <c r="FUT45" i="8"/>
  <c r="FUL45" i="8"/>
  <c r="FUD45" i="8"/>
  <c r="FTV45" i="8"/>
  <c r="FTN45" i="8"/>
  <c r="FTF45" i="8"/>
  <c r="FSX45" i="8"/>
  <c r="FSP45" i="8"/>
  <c r="FSH45" i="8"/>
  <c r="FRZ45" i="8"/>
  <c r="FRR45" i="8"/>
  <c r="FRJ45" i="8"/>
  <c r="FRB45" i="8"/>
  <c r="FQT45" i="8"/>
  <c r="FQL45" i="8"/>
  <c r="FQD45" i="8"/>
  <c r="FPV45" i="8"/>
  <c r="FPN45" i="8"/>
  <c r="FPF45" i="8"/>
  <c r="FOX45" i="8"/>
  <c r="FOP45" i="8"/>
  <c r="FOH45" i="8"/>
  <c r="FNZ45" i="8"/>
  <c r="FNR45" i="8"/>
  <c r="FNJ45" i="8"/>
  <c r="FNB45" i="8"/>
  <c r="FMT45" i="8"/>
  <c r="FML45" i="8"/>
  <c r="FMD45" i="8"/>
  <c r="FLV45" i="8"/>
  <c r="FLN45" i="8"/>
  <c r="FLF45" i="8"/>
  <c r="FKX45" i="8"/>
  <c r="FKP45" i="8"/>
  <c r="FKH45" i="8"/>
  <c r="FJZ45" i="8"/>
  <c r="FJR45" i="8"/>
  <c r="FJJ45" i="8"/>
  <c r="FJB45" i="8"/>
  <c r="FIT45" i="8"/>
  <c r="FIL45" i="8"/>
  <c r="FID45" i="8"/>
  <c r="FHV45" i="8"/>
  <c r="FHN45" i="8"/>
  <c r="FHF45" i="8"/>
  <c r="FGX45" i="8"/>
  <c r="FGP45" i="8"/>
  <c r="FGH45" i="8"/>
  <c r="FFZ45" i="8"/>
  <c r="FFR45" i="8"/>
  <c r="FFJ45" i="8"/>
  <c r="FFB45" i="8"/>
  <c r="FET45" i="8"/>
  <c r="FEL45" i="8"/>
  <c r="FED45" i="8"/>
  <c r="FDV45" i="8"/>
  <c r="FDN45" i="8"/>
  <c r="FDF45" i="8"/>
  <c r="FCX45" i="8"/>
  <c r="FCP45" i="8"/>
  <c r="FCH45" i="8"/>
  <c r="FBZ45" i="8"/>
  <c r="FBR45" i="8"/>
  <c r="FBJ45" i="8"/>
  <c r="FBB45" i="8"/>
  <c r="FAT45" i="8"/>
  <c r="FAL45" i="8"/>
  <c r="FAD45" i="8"/>
  <c r="EZV45" i="8"/>
  <c r="EZN45" i="8"/>
  <c r="EZF45" i="8"/>
  <c r="EYX45" i="8"/>
  <c r="EYP45" i="8"/>
  <c r="EYH45" i="8"/>
  <c r="EXZ45" i="8"/>
  <c r="EXR45" i="8"/>
  <c r="EXJ45" i="8"/>
  <c r="EXB45" i="8"/>
  <c r="EWT45" i="8"/>
  <c r="EWL45" i="8"/>
  <c r="EWD45" i="8"/>
  <c r="EVV45" i="8"/>
  <c r="EVN45" i="8"/>
  <c r="EVF45" i="8"/>
  <c r="EUX45" i="8"/>
  <c r="EUP45" i="8"/>
  <c r="EUH45" i="8"/>
  <c r="ETZ45" i="8"/>
  <c r="ETR45" i="8"/>
  <c r="ETJ45" i="8"/>
  <c r="ETB45" i="8"/>
  <c r="EST45" i="8"/>
  <c r="ESL45" i="8"/>
  <c r="ESD45" i="8"/>
  <c r="ERV45" i="8"/>
  <c r="ERN45" i="8"/>
  <c r="ERF45" i="8"/>
  <c r="EQX45" i="8"/>
  <c r="EQP45" i="8"/>
  <c r="EQH45" i="8"/>
  <c r="EPZ45" i="8"/>
  <c r="EPR45" i="8"/>
  <c r="EPJ45" i="8"/>
  <c r="EPB45" i="8"/>
  <c r="EOT45" i="8"/>
  <c r="EOL45" i="8"/>
  <c r="EOD45" i="8"/>
  <c r="ENV45" i="8"/>
  <c r="ENN45" i="8"/>
  <c r="ENF45" i="8"/>
  <c r="EMX45" i="8"/>
  <c r="EMP45" i="8"/>
  <c r="EMH45" i="8"/>
  <c r="ELZ45" i="8"/>
  <c r="ELR45" i="8"/>
  <c r="ELJ45" i="8"/>
  <c r="ELB45" i="8"/>
  <c r="EKT45" i="8"/>
  <c r="EKL45" i="8"/>
  <c r="EKD45" i="8"/>
  <c r="EJV45" i="8"/>
  <c r="EJN45" i="8"/>
  <c r="EJF45" i="8"/>
  <c r="EIX45" i="8"/>
  <c r="EIP45" i="8"/>
  <c r="EIH45" i="8"/>
  <c r="EHZ45" i="8"/>
  <c r="EHR45" i="8"/>
  <c r="EHJ45" i="8"/>
  <c r="EHB45" i="8"/>
  <c r="EGT45" i="8"/>
  <c r="EGL45" i="8"/>
  <c r="EGD45" i="8"/>
  <c r="EFV45" i="8"/>
  <c r="EFN45" i="8"/>
  <c r="EFF45" i="8"/>
  <c r="EEX45" i="8"/>
  <c r="EEP45" i="8"/>
  <c r="EEH45" i="8"/>
  <c r="EDZ45" i="8"/>
  <c r="EDR45" i="8"/>
  <c r="EDJ45" i="8"/>
  <c r="EDB45" i="8"/>
  <c r="ECT45" i="8"/>
  <c r="ECL45" i="8"/>
  <c r="ECD45" i="8"/>
  <c r="EBV45" i="8"/>
  <c r="EBN45" i="8"/>
  <c r="EBF45" i="8"/>
  <c r="EAX45" i="8"/>
  <c r="EAP45" i="8"/>
  <c r="EAH45" i="8"/>
  <c r="DZZ45" i="8"/>
  <c r="DZR45" i="8"/>
  <c r="DZJ45" i="8"/>
  <c r="DZB45" i="8"/>
  <c r="DYT45" i="8"/>
  <c r="DYL45" i="8"/>
  <c r="DYD45" i="8"/>
  <c r="DXV45" i="8"/>
  <c r="DXN45" i="8"/>
  <c r="DXF45" i="8"/>
  <c r="DWX45" i="8"/>
  <c r="DWP45" i="8"/>
  <c r="DWH45" i="8"/>
  <c r="DVZ45" i="8"/>
  <c r="DVR45" i="8"/>
  <c r="DVJ45" i="8"/>
  <c r="DVB45" i="8"/>
  <c r="DUT45" i="8"/>
  <c r="DUL45" i="8"/>
  <c r="DUD45" i="8"/>
  <c r="DTV45" i="8"/>
  <c r="DTN45" i="8"/>
  <c r="DTF45" i="8"/>
  <c r="DSX45" i="8"/>
  <c r="DSP45" i="8"/>
  <c r="DSH45" i="8"/>
  <c r="DRZ45" i="8"/>
  <c r="DRR45" i="8"/>
  <c r="DRJ45" i="8"/>
  <c r="DRB45" i="8"/>
  <c r="DQT45" i="8"/>
  <c r="DQL45" i="8"/>
  <c r="DQD45" i="8"/>
  <c r="DPV45" i="8"/>
  <c r="DPN45" i="8"/>
  <c r="DPF45" i="8"/>
  <c r="DOX45" i="8"/>
  <c r="DOP45" i="8"/>
  <c r="DOH45" i="8"/>
  <c r="DNZ45" i="8"/>
  <c r="DNR45" i="8"/>
  <c r="DNJ45" i="8"/>
  <c r="DNB45" i="8"/>
  <c r="DMT45" i="8"/>
  <c r="DML45" i="8"/>
  <c r="DMD45" i="8"/>
  <c r="DLV45" i="8"/>
  <c r="DLN45" i="8"/>
  <c r="DLF45" i="8"/>
  <c r="DKX45" i="8"/>
  <c r="DKP45" i="8"/>
  <c r="DKH45" i="8"/>
  <c r="DJZ45" i="8"/>
  <c r="DJR45" i="8"/>
  <c r="DJJ45" i="8"/>
  <c r="DJB45" i="8"/>
  <c r="DIT45" i="8"/>
  <c r="DIL45" i="8"/>
  <c r="DID45" i="8"/>
  <c r="DHV45" i="8"/>
  <c r="DHN45" i="8"/>
  <c r="DHF45" i="8"/>
  <c r="DGX45" i="8"/>
  <c r="DGP45" i="8"/>
  <c r="DGH45" i="8"/>
  <c r="DFZ45" i="8"/>
  <c r="DFR45" i="8"/>
  <c r="DFJ45" i="8"/>
  <c r="DFB45" i="8"/>
  <c r="DET45" i="8"/>
  <c r="DEL45" i="8"/>
  <c r="DED45" i="8"/>
  <c r="DDV45" i="8"/>
  <c r="DDN45" i="8"/>
  <c r="DDF45" i="8"/>
  <c r="DCX45" i="8"/>
  <c r="DCP45" i="8"/>
  <c r="DCH45" i="8"/>
  <c r="DBZ45" i="8"/>
  <c r="DBR45" i="8"/>
  <c r="DBJ45" i="8"/>
  <c r="DBB45" i="8"/>
  <c r="DAT45" i="8"/>
  <c r="DAL45" i="8"/>
  <c r="DAD45" i="8"/>
  <c r="CZV45" i="8"/>
  <c r="CZN45" i="8"/>
  <c r="CZF45" i="8"/>
  <c r="CYX45" i="8"/>
  <c r="CYP45" i="8"/>
  <c r="CYH45" i="8"/>
  <c r="CXZ45" i="8"/>
  <c r="CXR45" i="8"/>
  <c r="CXJ45" i="8"/>
  <c r="CXB45" i="8"/>
  <c r="CWT45" i="8"/>
  <c r="CWL45" i="8"/>
  <c r="CWD45" i="8"/>
  <c r="CVV45" i="8"/>
  <c r="CVN45" i="8"/>
  <c r="CVF45" i="8"/>
  <c r="CUX45" i="8"/>
  <c r="CUP45" i="8"/>
  <c r="CUH45" i="8"/>
  <c r="CTZ45" i="8"/>
  <c r="CTR45" i="8"/>
  <c r="CTJ45" i="8"/>
  <c r="CTB45" i="8"/>
  <c r="CST45" i="8"/>
  <c r="CSL45" i="8"/>
  <c r="CSD45" i="8"/>
  <c r="CRV45" i="8"/>
  <c r="CRN45" i="8"/>
  <c r="CRF45" i="8"/>
  <c r="CQX45" i="8"/>
  <c r="CQP45" i="8"/>
  <c r="CQH45" i="8"/>
  <c r="CPZ45" i="8"/>
  <c r="CPR45" i="8"/>
  <c r="CPJ45" i="8"/>
  <c r="CPB45" i="8"/>
  <c r="COT45" i="8"/>
  <c r="COL45" i="8"/>
  <c r="COD45" i="8"/>
  <c r="CNV45" i="8"/>
  <c r="CNN45" i="8"/>
  <c r="CNF45" i="8"/>
  <c r="CMX45" i="8"/>
  <c r="CMP45" i="8"/>
  <c r="CMH45" i="8"/>
  <c r="CLZ45" i="8"/>
  <c r="CLR45" i="8"/>
  <c r="CLJ45" i="8"/>
  <c r="CLB45" i="8"/>
  <c r="CKT45" i="8"/>
  <c r="CKL45" i="8"/>
  <c r="CKD45" i="8"/>
  <c r="CJV45" i="8"/>
  <c r="CJN45" i="8"/>
  <c r="CJF45" i="8"/>
  <c r="CIX45" i="8"/>
  <c r="CIP45" i="8"/>
  <c r="CIH45" i="8"/>
  <c r="CHZ45" i="8"/>
  <c r="CHR45" i="8"/>
  <c r="CHJ45" i="8"/>
  <c r="CHB45" i="8"/>
  <c r="CGT45" i="8"/>
  <c r="CGL45" i="8"/>
  <c r="CGD45" i="8"/>
  <c r="CFV45" i="8"/>
  <c r="CFN45" i="8"/>
  <c r="CFF45" i="8"/>
  <c r="CEX45" i="8"/>
  <c r="CEP45" i="8"/>
  <c r="CEH45" i="8"/>
  <c r="CDZ45" i="8"/>
  <c r="CDR45" i="8"/>
  <c r="CDJ45" i="8"/>
  <c r="CDB45" i="8"/>
  <c r="CCT45" i="8"/>
  <c r="CCL45" i="8"/>
  <c r="CCD45" i="8"/>
  <c r="CBV45" i="8"/>
  <c r="CBN45" i="8"/>
  <c r="CBF45" i="8"/>
  <c r="CAX45" i="8"/>
  <c r="CAP45" i="8"/>
  <c r="CAH45" i="8"/>
  <c r="BZZ45" i="8"/>
  <c r="BZR45" i="8"/>
  <c r="BZJ45" i="8"/>
  <c r="BZB45" i="8"/>
  <c r="BYT45" i="8"/>
  <c r="BYL45" i="8"/>
  <c r="BYD45" i="8"/>
  <c r="BXV45" i="8"/>
  <c r="BXN45" i="8"/>
  <c r="BXF45" i="8"/>
  <c r="BWX45" i="8"/>
  <c r="BWP45" i="8"/>
  <c r="BWH45" i="8"/>
  <c r="BVZ45" i="8"/>
  <c r="BVR45" i="8"/>
  <c r="BVJ45" i="8"/>
  <c r="BVB45" i="8"/>
  <c r="BUT45" i="8"/>
  <c r="BUL45" i="8"/>
  <c r="BUD45" i="8"/>
  <c r="BTV45" i="8"/>
  <c r="BTN45" i="8"/>
  <c r="BTF45" i="8"/>
  <c r="BSX45" i="8"/>
  <c r="BSP45" i="8"/>
  <c r="BSH45" i="8"/>
  <c r="BRZ45" i="8"/>
  <c r="BRR45" i="8"/>
  <c r="BRJ45" i="8"/>
  <c r="BRB45" i="8"/>
  <c r="BQT45" i="8"/>
  <c r="BQL45" i="8"/>
  <c r="BQD45" i="8"/>
  <c r="BPV45" i="8"/>
  <c r="BPN45" i="8"/>
  <c r="BPF45" i="8"/>
  <c r="BOX45" i="8"/>
  <c r="BOP45" i="8"/>
  <c r="BOH45" i="8"/>
  <c r="BNZ45" i="8"/>
  <c r="BNR45" i="8"/>
  <c r="BNJ45" i="8"/>
  <c r="BNB45" i="8"/>
  <c r="BMT45" i="8"/>
  <c r="BML45" i="8"/>
  <c r="BMD45" i="8"/>
  <c r="BLV45" i="8"/>
  <c r="BLN45" i="8"/>
  <c r="BLF45" i="8"/>
  <c r="BKX45" i="8"/>
  <c r="BKP45" i="8"/>
  <c r="BKH45" i="8"/>
  <c r="BJZ45" i="8"/>
  <c r="BJR45" i="8"/>
  <c r="BJJ45" i="8"/>
  <c r="BJB45" i="8"/>
  <c r="BIT45" i="8"/>
  <c r="BIL45" i="8"/>
  <c r="BID45" i="8"/>
  <c r="BHV45" i="8"/>
  <c r="BHN45" i="8"/>
  <c r="BHF45" i="8"/>
  <c r="BGX45" i="8"/>
  <c r="BGP45" i="8"/>
  <c r="BGH45" i="8"/>
  <c r="BFZ45" i="8"/>
  <c r="BFR45" i="8"/>
  <c r="BFJ45" i="8"/>
  <c r="BFB45" i="8"/>
  <c r="BET45" i="8"/>
  <c r="BEL45" i="8"/>
  <c r="BED45" i="8"/>
  <c r="BDV45" i="8"/>
  <c r="BDN45" i="8"/>
  <c r="BDF45" i="8"/>
  <c r="BCX45" i="8"/>
  <c r="BCP45" i="8"/>
  <c r="BCH45" i="8"/>
  <c r="BBZ45" i="8"/>
  <c r="BBR45" i="8"/>
  <c r="BBJ45" i="8"/>
  <c r="BBB45" i="8"/>
  <c r="BAT45" i="8"/>
  <c r="BAL45" i="8"/>
  <c r="BAD45" i="8"/>
  <c r="AZV45" i="8"/>
  <c r="AZN45" i="8"/>
  <c r="AZF45" i="8"/>
  <c r="AYX45" i="8"/>
  <c r="AYP45" i="8"/>
  <c r="AYH45" i="8"/>
  <c r="AXZ45" i="8"/>
  <c r="AXR45" i="8"/>
  <c r="AXJ45" i="8"/>
  <c r="AXB45" i="8"/>
  <c r="AWT45" i="8"/>
  <c r="AWL45" i="8"/>
  <c r="AWD45" i="8"/>
  <c r="AVV45" i="8"/>
  <c r="AVN45" i="8"/>
  <c r="AVF45" i="8"/>
  <c r="AUX45" i="8"/>
  <c r="AUP45" i="8"/>
  <c r="AUH45" i="8"/>
  <c r="ATZ45" i="8"/>
  <c r="ATR45" i="8"/>
  <c r="ATJ45" i="8"/>
  <c r="ATB45" i="8"/>
  <c r="AST45" i="8"/>
  <c r="ASL45" i="8"/>
  <c r="ASD45" i="8"/>
  <c r="ARV45" i="8"/>
  <c r="ARN45" i="8"/>
  <c r="ARF45" i="8"/>
  <c r="AQX45" i="8"/>
  <c r="AQP45" i="8"/>
  <c r="AQH45" i="8"/>
  <c r="APZ45" i="8"/>
  <c r="APR45" i="8"/>
  <c r="APJ45" i="8"/>
  <c r="APB45" i="8"/>
  <c r="AOT45" i="8"/>
  <c r="AOL45" i="8"/>
  <c r="AOD45" i="8"/>
  <c r="ANV45" i="8"/>
  <c r="ANN45" i="8"/>
  <c r="ANF45" i="8"/>
  <c r="AMX45" i="8"/>
  <c r="AMP45" i="8"/>
  <c r="AMH45" i="8"/>
  <c r="ALZ45" i="8"/>
  <c r="ALR45" i="8"/>
  <c r="ALJ45" i="8"/>
  <c r="ALB45" i="8"/>
  <c r="AKT45" i="8"/>
  <c r="AKL45" i="8"/>
  <c r="AKD45" i="8"/>
  <c r="AJV45" i="8"/>
  <c r="AJN45" i="8"/>
  <c r="AJF45" i="8"/>
  <c r="AIX45" i="8"/>
  <c r="AIP45" i="8"/>
  <c r="AIH45" i="8"/>
  <c r="AHZ45" i="8"/>
  <c r="AHR45" i="8"/>
  <c r="AHJ45" i="8"/>
  <c r="AHB45" i="8"/>
  <c r="AGT45" i="8"/>
  <c r="AGL45" i="8"/>
  <c r="AGD45" i="8"/>
  <c r="AFV45" i="8"/>
  <c r="AFN45" i="8"/>
  <c r="AFF45" i="8"/>
  <c r="AEX45" i="8"/>
  <c r="AEP45" i="8"/>
  <c r="AEH45" i="8"/>
  <c r="ADZ45" i="8"/>
  <c r="ADR45" i="8"/>
  <c r="ADJ45" i="8"/>
  <c r="ADB45" i="8"/>
  <c r="ACT45" i="8"/>
  <c r="ACL45" i="8"/>
  <c r="ACD45" i="8"/>
  <c r="ABV45" i="8"/>
  <c r="ABN45" i="8"/>
  <c r="ABF45" i="8"/>
  <c r="AAX45" i="8"/>
  <c r="AAP45" i="8"/>
  <c r="AAH45" i="8"/>
  <c r="ZZ45" i="8"/>
  <c r="ZR45" i="8"/>
  <c r="ZJ45" i="8"/>
  <c r="ZB45" i="8"/>
  <c r="YT45" i="8"/>
  <c r="YL45" i="8"/>
  <c r="YD45" i="8"/>
  <c r="XV45" i="8"/>
  <c r="XN45" i="8"/>
  <c r="XF45" i="8"/>
  <c r="WX45" i="8"/>
  <c r="WP45" i="8"/>
  <c r="WH45" i="8"/>
  <c r="VZ45" i="8"/>
  <c r="VR45" i="8"/>
  <c r="VJ45" i="8"/>
  <c r="VB45" i="8"/>
  <c r="UT45" i="8"/>
  <c r="UL45" i="8"/>
  <c r="UD45" i="8"/>
  <c r="TV45" i="8"/>
  <c r="TN45" i="8"/>
  <c r="TF45" i="8"/>
  <c r="SX45" i="8"/>
  <c r="SP45" i="8"/>
  <c r="SH45" i="8"/>
  <c r="RZ45" i="8"/>
  <c r="RR45" i="8"/>
  <c r="RJ45" i="8"/>
  <c r="RB45" i="8"/>
  <c r="QT45" i="8"/>
  <c r="QL45" i="8"/>
  <c r="QD45" i="8"/>
  <c r="PV45" i="8"/>
  <c r="PN45" i="8"/>
  <c r="PF45" i="8"/>
  <c r="OX45" i="8"/>
  <c r="OP45" i="8"/>
  <c r="OH45" i="8"/>
  <c r="NZ45" i="8"/>
  <c r="NR45" i="8"/>
  <c r="NJ45" i="8"/>
  <c r="NB45" i="8"/>
  <c r="MT45" i="8"/>
  <c r="ML45" i="8"/>
  <c r="MD45" i="8"/>
  <c r="LV45" i="8"/>
  <c r="LN45" i="8"/>
  <c r="LF45" i="8"/>
  <c r="KX45" i="8"/>
  <c r="KP45" i="8"/>
  <c r="KH45" i="8"/>
  <c r="JZ45" i="8"/>
  <c r="JR45" i="8"/>
  <c r="JJ45" i="8"/>
  <c r="JB45" i="8"/>
  <c r="IT45" i="8"/>
  <c r="IL45" i="8"/>
  <c r="ID45" i="8"/>
  <c r="HV45" i="8"/>
  <c r="HN45" i="8"/>
  <c r="HF45" i="8"/>
  <c r="GX45" i="8"/>
  <c r="GP45" i="8"/>
  <c r="GH45" i="8"/>
  <c r="FZ45" i="8"/>
  <c r="FR45" i="8"/>
  <c r="FJ45" i="8"/>
  <c r="FB45" i="8"/>
  <c r="ET45" i="8"/>
  <c r="EL45" i="8"/>
  <c r="ED45" i="8"/>
  <c r="DV45" i="8"/>
  <c r="DN45" i="8"/>
  <c r="DF45" i="8"/>
  <c r="CX45" i="8"/>
  <c r="CP45" i="8"/>
  <c r="CH45" i="8"/>
  <c r="BZ45" i="8"/>
  <c r="BR45" i="8"/>
  <c r="BJ45" i="8"/>
  <c r="BB45" i="8"/>
  <c r="AT45" i="8"/>
  <c r="AL45" i="8"/>
  <c r="AD45" i="8"/>
  <c r="V45" i="8"/>
  <c r="N45" i="8"/>
  <c r="F45" i="8"/>
  <c r="A44" i="8"/>
  <c r="D40" i="9"/>
  <c r="J61" i="3"/>
  <c r="E62" i="3"/>
  <c r="H62" i="3"/>
  <c r="F62" i="3"/>
  <c r="G62" i="3"/>
  <c r="H40" i="9" l="1"/>
  <c r="I40" i="9" s="1"/>
  <c r="J40" i="9" s="1"/>
  <c r="F42" i="9"/>
  <c r="E42" i="9"/>
  <c r="B43" i="9"/>
  <c r="C42" i="9"/>
  <c r="G42" i="9" s="1"/>
  <c r="F63" i="3"/>
  <c r="H63" i="3" s="1"/>
  <c r="E63" i="3"/>
  <c r="G63" i="3"/>
  <c r="C65" i="3"/>
  <c r="D64" i="3"/>
  <c r="I62" i="3"/>
  <c r="J62" i="3" s="1"/>
  <c r="NTQ46" i="8"/>
  <c r="NTI46" i="8"/>
  <c r="NTA46" i="8"/>
  <c r="NSS46" i="8"/>
  <c r="NSK46" i="8"/>
  <c r="NSC46" i="8"/>
  <c r="NRU46" i="8"/>
  <c r="NRM46" i="8"/>
  <c r="NRE46" i="8"/>
  <c r="NQW46" i="8"/>
  <c r="NQO46" i="8"/>
  <c r="NQG46" i="8"/>
  <c r="NPY46" i="8"/>
  <c r="NPQ46" i="8"/>
  <c r="NPI46" i="8"/>
  <c r="NPA46" i="8"/>
  <c r="NOS46" i="8"/>
  <c r="NOK46" i="8"/>
  <c r="NOC46" i="8"/>
  <c r="NNU46" i="8"/>
  <c r="NNM46" i="8"/>
  <c r="NNE46" i="8"/>
  <c r="NMW46" i="8"/>
  <c r="NMO46" i="8"/>
  <c r="NMG46" i="8"/>
  <c r="NLY46" i="8"/>
  <c r="NLQ46" i="8"/>
  <c r="NLI46" i="8"/>
  <c r="NLA46" i="8"/>
  <c r="NKS46" i="8"/>
  <c r="NKK46" i="8"/>
  <c r="NKC46" i="8"/>
  <c r="NJU46" i="8"/>
  <c r="NJM46" i="8"/>
  <c r="NJE46" i="8"/>
  <c r="NIW46" i="8"/>
  <c r="NIO46" i="8"/>
  <c r="NIG46" i="8"/>
  <c r="NHY46" i="8"/>
  <c r="NHQ46" i="8"/>
  <c r="NHI46" i="8"/>
  <c r="NHA46" i="8"/>
  <c r="NGS46" i="8"/>
  <c r="NGK46" i="8"/>
  <c r="NGC46" i="8"/>
  <c r="NFU46" i="8"/>
  <c r="NFM46" i="8"/>
  <c r="NFE46" i="8"/>
  <c r="NEW46" i="8"/>
  <c r="NEO46" i="8"/>
  <c r="NEG46" i="8"/>
  <c r="NDY46" i="8"/>
  <c r="NDQ46" i="8"/>
  <c r="NDI46" i="8"/>
  <c r="NDA46" i="8"/>
  <c r="NCS46" i="8"/>
  <c r="NCK46" i="8"/>
  <c r="NCC46" i="8"/>
  <c r="NBU46" i="8"/>
  <c r="NBM46" i="8"/>
  <c r="NBE46" i="8"/>
  <c r="NAW46" i="8"/>
  <c r="NAO46" i="8"/>
  <c r="NAG46" i="8"/>
  <c r="MZY46" i="8"/>
  <c r="MZQ46" i="8"/>
  <c r="MZI46" i="8"/>
  <c r="MZA46" i="8"/>
  <c r="MYS46" i="8"/>
  <c r="MYK46" i="8"/>
  <c r="MYC46" i="8"/>
  <c r="MXU46" i="8"/>
  <c r="MXM46" i="8"/>
  <c r="MXE46" i="8"/>
  <c r="MWW46" i="8"/>
  <c r="MWO46" i="8"/>
  <c r="MWG46" i="8"/>
  <c r="MVY46" i="8"/>
  <c r="MVQ46" i="8"/>
  <c r="MVI46" i="8"/>
  <c r="MVA46" i="8"/>
  <c r="MUS46" i="8"/>
  <c r="MUK46" i="8"/>
  <c r="MUC46" i="8"/>
  <c r="MTU46" i="8"/>
  <c r="MTM46" i="8"/>
  <c r="MTE46" i="8"/>
  <c r="MSW46" i="8"/>
  <c r="MSO46" i="8"/>
  <c r="MSG46" i="8"/>
  <c r="MRY46" i="8"/>
  <c r="MRQ46" i="8"/>
  <c r="MRI46" i="8"/>
  <c r="MRA46" i="8"/>
  <c r="MQS46" i="8"/>
  <c r="MQK46" i="8"/>
  <c r="MQC46" i="8"/>
  <c r="MPU46" i="8"/>
  <c r="MPM46" i="8"/>
  <c r="MPE46" i="8"/>
  <c r="MOW46" i="8"/>
  <c r="MOO46" i="8"/>
  <c r="MOG46" i="8"/>
  <c r="MNY46" i="8"/>
  <c r="MNQ46" i="8"/>
  <c r="MNI46" i="8"/>
  <c r="MNA46" i="8"/>
  <c r="MMS46" i="8"/>
  <c r="MMK46" i="8"/>
  <c r="MMC46" i="8"/>
  <c r="MLU46" i="8"/>
  <c r="MLM46" i="8"/>
  <c r="MLE46" i="8"/>
  <c r="MKW46" i="8"/>
  <c r="MKO46" i="8"/>
  <c r="MKG46" i="8"/>
  <c r="MJY46" i="8"/>
  <c r="MJQ46" i="8"/>
  <c r="MJI46" i="8"/>
  <c r="MJA46" i="8"/>
  <c r="MIS46" i="8"/>
  <c r="MIK46" i="8"/>
  <c r="MIC46" i="8"/>
  <c r="MHU46" i="8"/>
  <c r="MHM46" i="8"/>
  <c r="MHE46" i="8"/>
  <c r="MGW46" i="8"/>
  <c r="MGO46" i="8"/>
  <c r="MGG46" i="8"/>
  <c r="MFY46" i="8"/>
  <c r="MFQ46" i="8"/>
  <c r="MFI46" i="8"/>
  <c r="MFA46" i="8"/>
  <c r="MES46" i="8"/>
  <c r="MEK46" i="8"/>
  <c r="MEC46" i="8"/>
  <c r="MDU46" i="8"/>
  <c r="MDM46" i="8"/>
  <c r="MDE46" i="8"/>
  <c r="MCW46" i="8"/>
  <c r="MCO46" i="8"/>
  <c r="MCG46" i="8"/>
  <c r="MBY46" i="8"/>
  <c r="MBQ46" i="8"/>
  <c r="MBI46" i="8"/>
  <c r="MBA46" i="8"/>
  <c r="MAS46" i="8"/>
  <c r="MAK46" i="8"/>
  <c r="MAC46" i="8"/>
  <c r="LZU46" i="8"/>
  <c r="LZM46" i="8"/>
  <c r="LZE46" i="8"/>
  <c r="LYW46" i="8"/>
  <c r="LYO46" i="8"/>
  <c r="LYG46" i="8"/>
  <c r="LXY46" i="8"/>
  <c r="LXQ46" i="8"/>
  <c r="LXI46" i="8"/>
  <c r="LXA46" i="8"/>
  <c r="LWS46" i="8"/>
  <c r="LWK46" i="8"/>
  <c r="LWC46" i="8"/>
  <c r="LVU46" i="8"/>
  <c r="LVM46" i="8"/>
  <c r="LVE46" i="8"/>
  <c r="LUW46" i="8"/>
  <c r="LUO46" i="8"/>
  <c r="LUG46" i="8"/>
  <c r="LTY46" i="8"/>
  <c r="LTQ46" i="8"/>
  <c r="LTI46" i="8"/>
  <c r="LTA46" i="8"/>
  <c r="LSS46" i="8"/>
  <c r="LSK46" i="8"/>
  <c r="LSC46" i="8"/>
  <c r="LRU46" i="8"/>
  <c r="LRM46" i="8"/>
  <c r="LRE46" i="8"/>
  <c r="LQW46" i="8"/>
  <c r="LQO46" i="8"/>
  <c r="LQG46" i="8"/>
  <c r="LPY46" i="8"/>
  <c r="LPQ46" i="8"/>
  <c r="LPI46" i="8"/>
  <c r="LPA46" i="8"/>
  <c r="LOS46" i="8"/>
  <c r="LOK46" i="8"/>
  <c r="LOC46" i="8"/>
  <c r="LNU46" i="8"/>
  <c r="LNM46" i="8"/>
  <c r="LNE46" i="8"/>
  <c r="LMW46" i="8"/>
  <c r="LMO46" i="8"/>
  <c r="LMG46" i="8"/>
  <c r="LLY46" i="8"/>
  <c r="LLQ46" i="8"/>
  <c r="LLI46" i="8"/>
  <c r="LLA46" i="8"/>
  <c r="LKS46" i="8"/>
  <c r="LKK46" i="8"/>
  <c r="LKC46" i="8"/>
  <c r="LJU46" i="8"/>
  <c r="LJM46" i="8"/>
  <c r="LJE46" i="8"/>
  <c r="LIW46" i="8"/>
  <c r="LIO46" i="8"/>
  <c r="LIG46" i="8"/>
  <c r="LHY46" i="8"/>
  <c r="LHQ46" i="8"/>
  <c r="LHI46" i="8"/>
  <c r="LHA46" i="8"/>
  <c r="LGS46" i="8"/>
  <c r="LGK46" i="8"/>
  <c r="LGC46" i="8"/>
  <c r="LFU46" i="8"/>
  <c r="LFM46" i="8"/>
  <c r="LFE46" i="8"/>
  <c r="LEW46" i="8"/>
  <c r="LEO46" i="8"/>
  <c r="LEG46" i="8"/>
  <c r="LDY46" i="8"/>
  <c r="LDQ46" i="8"/>
  <c r="LDI46" i="8"/>
  <c r="LDA46" i="8"/>
  <c r="LCS46" i="8"/>
  <c r="LCK46" i="8"/>
  <c r="LCC46" i="8"/>
  <c r="LBU46" i="8"/>
  <c r="LBM46" i="8"/>
  <c r="LBE46" i="8"/>
  <c r="LAW46" i="8"/>
  <c r="LAO46" i="8"/>
  <c r="LAG46" i="8"/>
  <c r="KZY46" i="8"/>
  <c r="KZQ46" i="8"/>
  <c r="KZI46" i="8"/>
  <c r="KZA46" i="8"/>
  <c r="KYS46" i="8"/>
  <c r="KYK46" i="8"/>
  <c r="KYC46" i="8"/>
  <c r="KXU46" i="8"/>
  <c r="KXM46" i="8"/>
  <c r="KXE46" i="8"/>
  <c r="KWW46" i="8"/>
  <c r="KWO46" i="8"/>
  <c r="KWG46" i="8"/>
  <c r="KVY46" i="8"/>
  <c r="KVQ46" i="8"/>
  <c r="KVI46" i="8"/>
  <c r="KVA46" i="8"/>
  <c r="KUS46" i="8"/>
  <c r="KUK46" i="8"/>
  <c r="KUC46" i="8"/>
  <c r="KTU46" i="8"/>
  <c r="KTM46" i="8"/>
  <c r="KTE46" i="8"/>
  <c r="KSW46" i="8"/>
  <c r="KSO46" i="8"/>
  <c r="KSG46" i="8"/>
  <c r="KRY46" i="8"/>
  <c r="KRQ46" i="8"/>
  <c r="KRI46" i="8"/>
  <c r="KRA46" i="8"/>
  <c r="KQS46" i="8"/>
  <c r="KQK46" i="8"/>
  <c r="KQC46" i="8"/>
  <c r="KPU46" i="8"/>
  <c r="KPM46" i="8"/>
  <c r="KPE46" i="8"/>
  <c r="KOW46" i="8"/>
  <c r="KOO46" i="8"/>
  <c r="KOG46" i="8"/>
  <c r="KNY46" i="8"/>
  <c r="KNQ46" i="8"/>
  <c r="KNI46" i="8"/>
  <c r="KNA46" i="8"/>
  <c r="KMS46" i="8"/>
  <c r="KMK46" i="8"/>
  <c r="KMC46" i="8"/>
  <c r="KLU46" i="8"/>
  <c r="KLM46" i="8"/>
  <c r="KLE46" i="8"/>
  <c r="KKW46" i="8"/>
  <c r="KKO46" i="8"/>
  <c r="KKG46" i="8"/>
  <c r="KJY46" i="8"/>
  <c r="KJQ46" i="8"/>
  <c r="KJI46" i="8"/>
  <c r="KJA46" i="8"/>
  <c r="KIS46" i="8"/>
  <c r="KIK46" i="8"/>
  <c r="KIC46" i="8"/>
  <c r="KHU46" i="8"/>
  <c r="KHM46" i="8"/>
  <c r="KHE46" i="8"/>
  <c r="KGW46" i="8"/>
  <c r="KGO46" i="8"/>
  <c r="NTM46" i="8"/>
  <c r="NTE46" i="8"/>
  <c r="NSW46" i="8"/>
  <c r="NSO46" i="8"/>
  <c r="NSG46" i="8"/>
  <c r="NRY46" i="8"/>
  <c r="NRQ46" i="8"/>
  <c r="NRI46" i="8"/>
  <c r="NRA46" i="8"/>
  <c r="NQS46" i="8"/>
  <c r="NQK46" i="8"/>
  <c r="NQC46" i="8"/>
  <c r="NPU46" i="8"/>
  <c r="NPM46" i="8"/>
  <c r="NPE46" i="8"/>
  <c r="NOW46" i="8"/>
  <c r="NOO46" i="8"/>
  <c r="NOG46" i="8"/>
  <c r="NNY46" i="8"/>
  <c r="NNQ46" i="8"/>
  <c r="NNI46" i="8"/>
  <c r="NNA46" i="8"/>
  <c r="NMS46" i="8"/>
  <c r="NMK46" i="8"/>
  <c r="NMC46" i="8"/>
  <c r="NLU46" i="8"/>
  <c r="NLM46" i="8"/>
  <c r="NLE46" i="8"/>
  <c r="NKW46" i="8"/>
  <c r="NKO46" i="8"/>
  <c r="NKG46" i="8"/>
  <c r="NJY46" i="8"/>
  <c r="NJQ46" i="8"/>
  <c r="NJI46" i="8"/>
  <c r="NJA46" i="8"/>
  <c r="NIS46" i="8"/>
  <c r="NIK46" i="8"/>
  <c r="NIC46" i="8"/>
  <c r="NHU46" i="8"/>
  <c r="NHM46" i="8"/>
  <c r="NHE46" i="8"/>
  <c r="NGW46" i="8"/>
  <c r="NGO46" i="8"/>
  <c r="NGG46" i="8"/>
  <c r="NFY46" i="8"/>
  <c r="NFQ46" i="8"/>
  <c r="NFI46" i="8"/>
  <c r="NFA46" i="8"/>
  <c r="NES46" i="8"/>
  <c r="NEK46" i="8"/>
  <c r="NEC46" i="8"/>
  <c r="NDU46" i="8"/>
  <c r="NDM46" i="8"/>
  <c r="NDE46" i="8"/>
  <c r="NCW46" i="8"/>
  <c r="NCO46" i="8"/>
  <c r="NCG46" i="8"/>
  <c r="NBY46" i="8"/>
  <c r="NBQ46" i="8"/>
  <c r="NBI46" i="8"/>
  <c r="NBA46" i="8"/>
  <c r="NAS46" i="8"/>
  <c r="NAK46" i="8"/>
  <c r="NAC46" i="8"/>
  <c r="MZU46" i="8"/>
  <c r="MZM46" i="8"/>
  <c r="MZE46" i="8"/>
  <c r="MYW46" i="8"/>
  <c r="MYO46" i="8"/>
  <c r="MYG46" i="8"/>
  <c r="MXY46" i="8"/>
  <c r="MXQ46" i="8"/>
  <c r="MXI46" i="8"/>
  <c r="MXA46" i="8"/>
  <c r="MWS46" i="8"/>
  <c r="MWK46" i="8"/>
  <c r="MWC46" i="8"/>
  <c r="MVU46" i="8"/>
  <c r="MVM46" i="8"/>
  <c r="MVE46" i="8"/>
  <c r="MUW46" i="8"/>
  <c r="MUO46" i="8"/>
  <c r="MUG46" i="8"/>
  <c r="MTY46" i="8"/>
  <c r="MTQ46" i="8"/>
  <c r="MTI46" i="8"/>
  <c r="MTA46" i="8"/>
  <c r="MSS46" i="8"/>
  <c r="MSK46" i="8"/>
  <c r="MSC46" i="8"/>
  <c r="MRU46" i="8"/>
  <c r="MRM46" i="8"/>
  <c r="MRE46" i="8"/>
  <c r="MQW46" i="8"/>
  <c r="MQO46" i="8"/>
  <c r="MQG46" i="8"/>
  <c r="MPY46" i="8"/>
  <c r="MPQ46" i="8"/>
  <c r="MPI46" i="8"/>
  <c r="MPA46" i="8"/>
  <c r="MOS46" i="8"/>
  <c r="MOK46" i="8"/>
  <c r="MOC46" i="8"/>
  <c r="MNU46" i="8"/>
  <c r="MNM46" i="8"/>
  <c r="MNE46" i="8"/>
  <c r="MMW46" i="8"/>
  <c r="MMO46" i="8"/>
  <c r="MMG46" i="8"/>
  <c r="MLY46" i="8"/>
  <c r="MLQ46" i="8"/>
  <c r="MLI46" i="8"/>
  <c r="NTL46" i="8"/>
  <c r="NTD46" i="8"/>
  <c r="NSV46" i="8"/>
  <c r="NSN46" i="8"/>
  <c r="NSF46" i="8"/>
  <c r="NRX46" i="8"/>
  <c r="NRP46" i="8"/>
  <c r="NRH46" i="8"/>
  <c r="NQZ46" i="8"/>
  <c r="NQR46" i="8"/>
  <c r="NQJ46" i="8"/>
  <c r="NQB46" i="8"/>
  <c r="NPT46" i="8"/>
  <c r="NPL46" i="8"/>
  <c r="NPD46" i="8"/>
  <c r="NOV46" i="8"/>
  <c r="NON46" i="8"/>
  <c r="NOF46" i="8"/>
  <c r="NNX46" i="8"/>
  <c r="NNP46" i="8"/>
  <c r="NNH46" i="8"/>
  <c r="NMZ46" i="8"/>
  <c r="NMR46" i="8"/>
  <c r="NMJ46" i="8"/>
  <c r="NMB46" i="8"/>
  <c r="NLT46" i="8"/>
  <c r="NLL46" i="8"/>
  <c r="NLD46" i="8"/>
  <c r="NKV46" i="8"/>
  <c r="NKN46" i="8"/>
  <c r="NKF46" i="8"/>
  <c r="NJX46" i="8"/>
  <c r="NJP46" i="8"/>
  <c r="NJH46" i="8"/>
  <c r="NIZ46" i="8"/>
  <c r="NIR46" i="8"/>
  <c r="NIJ46" i="8"/>
  <c r="NIB46" i="8"/>
  <c r="NHT46" i="8"/>
  <c r="NHL46" i="8"/>
  <c r="NHD46" i="8"/>
  <c r="NGV46" i="8"/>
  <c r="NGN46" i="8"/>
  <c r="NGF46" i="8"/>
  <c r="NFX46" i="8"/>
  <c r="NFP46" i="8"/>
  <c r="NFH46" i="8"/>
  <c r="NEZ46" i="8"/>
  <c r="NER46" i="8"/>
  <c r="NEJ46" i="8"/>
  <c r="NEB46" i="8"/>
  <c r="NDT46" i="8"/>
  <c r="NDL46" i="8"/>
  <c r="NDD46" i="8"/>
  <c r="NCV46" i="8"/>
  <c r="NCN46" i="8"/>
  <c r="NCF46" i="8"/>
  <c r="NBX46" i="8"/>
  <c r="NBP46" i="8"/>
  <c r="NBH46" i="8"/>
  <c r="NAZ46" i="8"/>
  <c r="NAR46" i="8"/>
  <c r="NAJ46" i="8"/>
  <c r="NAB46" i="8"/>
  <c r="MZT46" i="8"/>
  <c r="MZL46" i="8"/>
  <c r="MZD46" i="8"/>
  <c r="MYV46" i="8"/>
  <c r="MYN46" i="8"/>
  <c r="MYF46" i="8"/>
  <c r="MXX46" i="8"/>
  <c r="MXP46" i="8"/>
  <c r="MXH46" i="8"/>
  <c r="MWZ46" i="8"/>
  <c r="MWR46" i="8"/>
  <c r="MWJ46" i="8"/>
  <c r="MWB46" i="8"/>
  <c r="MVT46" i="8"/>
  <c r="MVL46" i="8"/>
  <c r="MVD46" i="8"/>
  <c r="MUV46" i="8"/>
  <c r="MUN46" i="8"/>
  <c r="MUF46" i="8"/>
  <c r="MTX46" i="8"/>
  <c r="MTP46" i="8"/>
  <c r="MTH46" i="8"/>
  <c r="MSZ46" i="8"/>
  <c r="MSR46" i="8"/>
  <c r="MSJ46" i="8"/>
  <c r="MSB46" i="8"/>
  <c r="MRT46" i="8"/>
  <c r="MRL46" i="8"/>
  <c r="MRD46" i="8"/>
  <c r="MQV46" i="8"/>
  <c r="MQN46" i="8"/>
  <c r="MQF46" i="8"/>
  <c r="MPX46" i="8"/>
  <c r="MPP46" i="8"/>
  <c r="MPH46" i="8"/>
  <c r="MOZ46" i="8"/>
  <c r="MOR46" i="8"/>
  <c r="MOJ46" i="8"/>
  <c r="MOB46" i="8"/>
  <c r="MNT46" i="8"/>
  <c r="MNL46" i="8"/>
  <c r="MND46" i="8"/>
  <c r="MMV46" i="8"/>
  <c r="MMN46" i="8"/>
  <c r="MMF46" i="8"/>
  <c r="MLX46" i="8"/>
  <c r="MLP46" i="8"/>
  <c r="MLH46" i="8"/>
  <c r="MKZ46" i="8"/>
  <c r="MKR46" i="8"/>
  <c r="MKJ46" i="8"/>
  <c r="MKB46" i="8"/>
  <c r="MJT46" i="8"/>
  <c r="MJL46" i="8"/>
  <c r="MJD46" i="8"/>
  <c r="MIV46" i="8"/>
  <c r="MIN46" i="8"/>
  <c r="MIF46" i="8"/>
  <c r="MHX46" i="8"/>
  <c r="MHP46" i="8"/>
  <c r="MHH46" i="8"/>
  <c r="MGZ46" i="8"/>
  <c r="MGR46" i="8"/>
  <c r="MGJ46" i="8"/>
  <c r="MGB46" i="8"/>
  <c r="MFT46" i="8"/>
  <c r="MFL46" i="8"/>
  <c r="MFD46" i="8"/>
  <c r="MEV46" i="8"/>
  <c r="MEN46" i="8"/>
  <c r="MEF46" i="8"/>
  <c r="MDX46" i="8"/>
  <c r="MDP46" i="8"/>
  <c r="MDH46" i="8"/>
  <c r="MCZ46" i="8"/>
  <c r="MCR46" i="8"/>
  <c r="MCJ46" i="8"/>
  <c r="MCB46" i="8"/>
  <c r="MBT46" i="8"/>
  <c r="MBL46" i="8"/>
  <c r="MBD46" i="8"/>
  <c r="MAV46" i="8"/>
  <c r="MAN46" i="8"/>
  <c r="MAF46" i="8"/>
  <c r="LZX46" i="8"/>
  <c r="LZP46" i="8"/>
  <c r="LZH46" i="8"/>
  <c r="LYZ46" i="8"/>
  <c r="LYR46" i="8"/>
  <c r="LYJ46" i="8"/>
  <c r="LYB46" i="8"/>
  <c r="LXT46" i="8"/>
  <c r="LXL46" i="8"/>
  <c r="LXD46" i="8"/>
  <c r="LWV46" i="8"/>
  <c r="LWN46" i="8"/>
  <c r="LWF46" i="8"/>
  <c r="LVX46" i="8"/>
  <c r="LVP46" i="8"/>
  <c r="LVH46" i="8"/>
  <c r="LUZ46" i="8"/>
  <c r="LUR46" i="8"/>
  <c r="LUJ46" i="8"/>
  <c r="LUB46" i="8"/>
  <c r="LTT46" i="8"/>
  <c r="LTL46" i="8"/>
  <c r="LTD46" i="8"/>
  <c r="LSV46" i="8"/>
  <c r="LSN46" i="8"/>
  <c r="LSF46" i="8"/>
  <c r="LRX46" i="8"/>
  <c r="LRP46" i="8"/>
  <c r="LRH46" i="8"/>
  <c r="LQZ46" i="8"/>
  <c r="LQR46" i="8"/>
  <c r="LQJ46" i="8"/>
  <c r="LQB46" i="8"/>
  <c r="LPT46" i="8"/>
  <c r="LPL46" i="8"/>
  <c r="LPD46" i="8"/>
  <c r="LOV46" i="8"/>
  <c r="LON46" i="8"/>
  <c r="LOF46" i="8"/>
  <c r="LNX46" i="8"/>
  <c r="LNP46" i="8"/>
  <c r="LNH46" i="8"/>
  <c r="LMZ46" i="8"/>
  <c r="LMR46" i="8"/>
  <c r="LMJ46" i="8"/>
  <c r="LMB46" i="8"/>
  <c r="LLT46" i="8"/>
  <c r="LLL46" i="8"/>
  <c r="LLD46" i="8"/>
  <c r="LKV46" i="8"/>
  <c r="LKN46" i="8"/>
  <c r="LKF46" i="8"/>
  <c r="LJX46" i="8"/>
  <c r="LJP46" i="8"/>
  <c r="LJH46" i="8"/>
  <c r="LIZ46" i="8"/>
  <c r="LIR46" i="8"/>
  <c r="LIJ46" i="8"/>
  <c r="LIB46" i="8"/>
  <c r="LHT46" i="8"/>
  <c r="LHL46" i="8"/>
  <c r="LHD46" i="8"/>
  <c r="LGV46" i="8"/>
  <c r="LGN46" i="8"/>
  <c r="LGF46" i="8"/>
  <c r="LFX46" i="8"/>
  <c r="LFP46" i="8"/>
  <c r="LFH46" i="8"/>
  <c r="LEZ46" i="8"/>
  <c r="LER46" i="8"/>
  <c r="LEJ46" i="8"/>
  <c r="LEB46" i="8"/>
  <c r="LDT46" i="8"/>
  <c r="LDL46" i="8"/>
  <c r="LDD46" i="8"/>
  <c r="LCV46" i="8"/>
  <c r="LCN46" i="8"/>
  <c r="LCF46" i="8"/>
  <c r="LBX46" i="8"/>
  <c r="LBP46" i="8"/>
  <c r="LBH46" i="8"/>
  <c r="LAZ46" i="8"/>
  <c r="LAR46" i="8"/>
  <c r="LAJ46" i="8"/>
  <c r="LAB46" i="8"/>
  <c r="KZT46" i="8"/>
  <c r="KZL46" i="8"/>
  <c r="KZD46" i="8"/>
  <c r="KYV46" i="8"/>
  <c r="KYN46" i="8"/>
  <c r="KYF46" i="8"/>
  <c r="KXX46" i="8"/>
  <c r="KXP46" i="8"/>
  <c r="KXH46" i="8"/>
  <c r="KWZ46" i="8"/>
  <c r="KWR46" i="8"/>
  <c r="KWJ46" i="8"/>
  <c r="KWB46" i="8"/>
  <c r="KVT46" i="8"/>
  <c r="KVL46" i="8"/>
  <c r="KVD46" i="8"/>
  <c r="KUV46" i="8"/>
  <c r="KUN46" i="8"/>
  <c r="KUF46" i="8"/>
  <c r="KTX46" i="8"/>
  <c r="KTP46" i="8"/>
  <c r="KTH46" i="8"/>
  <c r="KSZ46" i="8"/>
  <c r="KSR46" i="8"/>
  <c r="KSJ46" i="8"/>
  <c r="KSB46" i="8"/>
  <c r="KRT46" i="8"/>
  <c r="KRL46" i="8"/>
  <c r="KRD46" i="8"/>
  <c r="KQV46" i="8"/>
  <c r="KQN46" i="8"/>
  <c r="KQF46" i="8"/>
  <c r="KPX46" i="8"/>
  <c r="KPP46" i="8"/>
  <c r="KPH46" i="8"/>
  <c r="KOZ46" i="8"/>
  <c r="KOR46" i="8"/>
  <c r="KOJ46" i="8"/>
  <c r="KOB46" i="8"/>
  <c r="KNT46" i="8"/>
  <c r="KNL46" i="8"/>
  <c r="KND46" i="8"/>
  <c r="KMV46" i="8"/>
  <c r="KMN46" i="8"/>
  <c r="KMF46" i="8"/>
  <c r="KLX46" i="8"/>
  <c r="KLP46" i="8"/>
  <c r="KLH46" i="8"/>
  <c r="KKZ46" i="8"/>
  <c r="KKR46" i="8"/>
  <c r="KKJ46" i="8"/>
  <c r="KKB46" i="8"/>
  <c r="KJT46" i="8"/>
  <c r="KJL46" i="8"/>
  <c r="KJD46" i="8"/>
  <c r="KIV46" i="8"/>
  <c r="KIN46" i="8"/>
  <c r="KIF46" i="8"/>
  <c r="KHX46" i="8"/>
  <c r="KHP46" i="8"/>
  <c r="KHH46" i="8"/>
  <c r="KGZ46" i="8"/>
  <c r="KGR46" i="8"/>
  <c r="KGJ46" i="8"/>
  <c r="KGB46" i="8"/>
  <c r="KFT46" i="8"/>
  <c r="KFL46" i="8"/>
  <c r="KFD46" i="8"/>
  <c r="KEV46" i="8"/>
  <c r="KEN46" i="8"/>
  <c r="KEF46" i="8"/>
  <c r="NTK46" i="8"/>
  <c r="NTC46" i="8"/>
  <c r="NSU46" i="8"/>
  <c r="NSM46" i="8"/>
  <c r="NSE46" i="8"/>
  <c r="NRW46" i="8"/>
  <c r="NRO46" i="8"/>
  <c r="NRG46" i="8"/>
  <c r="NQY46" i="8"/>
  <c r="NQQ46" i="8"/>
  <c r="NQI46" i="8"/>
  <c r="NQA46" i="8"/>
  <c r="NPS46" i="8"/>
  <c r="NPK46" i="8"/>
  <c r="NPC46" i="8"/>
  <c r="NOU46" i="8"/>
  <c r="NOM46" i="8"/>
  <c r="NOE46" i="8"/>
  <c r="NNW46" i="8"/>
  <c r="NNO46" i="8"/>
  <c r="NNG46" i="8"/>
  <c r="NMY46" i="8"/>
  <c r="NMQ46" i="8"/>
  <c r="NMI46" i="8"/>
  <c r="NMA46" i="8"/>
  <c r="NLS46" i="8"/>
  <c r="NLK46" i="8"/>
  <c r="NLC46" i="8"/>
  <c r="NKU46" i="8"/>
  <c r="NKM46" i="8"/>
  <c r="NKE46" i="8"/>
  <c r="NJW46" i="8"/>
  <c r="NJO46" i="8"/>
  <c r="NJG46" i="8"/>
  <c r="NIY46" i="8"/>
  <c r="NIQ46" i="8"/>
  <c r="NII46" i="8"/>
  <c r="NIA46" i="8"/>
  <c r="NHS46" i="8"/>
  <c r="NHK46" i="8"/>
  <c r="NHC46" i="8"/>
  <c r="NGU46" i="8"/>
  <c r="NGM46" i="8"/>
  <c r="NGE46" i="8"/>
  <c r="NFW46" i="8"/>
  <c r="NFO46" i="8"/>
  <c r="NFG46" i="8"/>
  <c r="NEY46" i="8"/>
  <c r="NEQ46" i="8"/>
  <c r="NEI46" i="8"/>
  <c r="NEA46" i="8"/>
  <c r="NDS46" i="8"/>
  <c r="NDK46" i="8"/>
  <c r="NDC46" i="8"/>
  <c r="NCU46" i="8"/>
  <c r="NCM46" i="8"/>
  <c r="NCE46" i="8"/>
  <c r="NBW46" i="8"/>
  <c r="NBO46" i="8"/>
  <c r="NBG46" i="8"/>
  <c r="NAY46" i="8"/>
  <c r="NAQ46" i="8"/>
  <c r="NAI46" i="8"/>
  <c r="NAA46" i="8"/>
  <c r="MZS46" i="8"/>
  <c r="MZK46" i="8"/>
  <c r="MZC46" i="8"/>
  <c r="MYU46" i="8"/>
  <c r="MYM46" i="8"/>
  <c r="MYE46" i="8"/>
  <c r="MXW46" i="8"/>
  <c r="MXO46" i="8"/>
  <c r="MXG46" i="8"/>
  <c r="MWY46" i="8"/>
  <c r="MWQ46" i="8"/>
  <c r="MWI46" i="8"/>
  <c r="MWA46" i="8"/>
  <c r="MVS46" i="8"/>
  <c r="MVK46" i="8"/>
  <c r="MVC46" i="8"/>
  <c r="MUU46" i="8"/>
  <c r="MUM46" i="8"/>
  <c r="MUE46" i="8"/>
  <c r="MTW46" i="8"/>
  <c r="MTO46" i="8"/>
  <c r="MTG46" i="8"/>
  <c r="MSY46" i="8"/>
  <c r="MSQ46" i="8"/>
  <c r="MSI46" i="8"/>
  <c r="MSA46" i="8"/>
  <c r="MRS46" i="8"/>
  <c r="MRK46" i="8"/>
  <c r="MRC46" i="8"/>
  <c r="MQU46" i="8"/>
  <c r="MQM46" i="8"/>
  <c r="MQE46" i="8"/>
  <c r="MPW46" i="8"/>
  <c r="MPO46" i="8"/>
  <c r="MPG46" i="8"/>
  <c r="MOY46" i="8"/>
  <c r="MOQ46" i="8"/>
  <c r="MOI46" i="8"/>
  <c r="MOA46" i="8"/>
  <c r="MNS46" i="8"/>
  <c r="MNK46" i="8"/>
  <c r="MNC46" i="8"/>
  <c r="MMU46" i="8"/>
  <c r="MMM46" i="8"/>
  <c r="MME46" i="8"/>
  <c r="MLW46" i="8"/>
  <c r="MLO46" i="8"/>
  <c r="MLG46" i="8"/>
  <c r="MKY46" i="8"/>
  <c r="MKQ46" i="8"/>
  <c r="MKI46" i="8"/>
  <c r="MKA46" i="8"/>
  <c r="MJS46" i="8"/>
  <c r="MJK46" i="8"/>
  <c r="MJC46" i="8"/>
  <c r="MIU46" i="8"/>
  <c r="MIM46" i="8"/>
  <c r="MIE46" i="8"/>
  <c r="MHW46" i="8"/>
  <c r="MHO46" i="8"/>
  <c r="MHG46" i="8"/>
  <c r="MGY46" i="8"/>
  <c r="MGQ46" i="8"/>
  <c r="MGI46" i="8"/>
  <c r="MGA46" i="8"/>
  <c r="MFS46" i="8"/>
  <c r="MFK46" i="8"/>
  <c r="MFC46" i="8"/>
  <c r="MEU46" i="8"/>
  <c r="MEM46" i="8"/>
  <c r="MEE46" i="8"/>
  <c r="MDW46" i="8"/>
  <c r="MDO46" i="8"/>
  <c r="MDG46" i="8"/>
  <c r="MCY46" i="8"/>
  <c r="MCQ46" i="8"/>
  <c r="MCI46" i="8"/>
  <c r="MCA46" i="8"/>
  <c r="MBS46" i="8"/>
  <c r="MBK46" i="8"/>
  <c r="MBC46" i="8"/>
  <c r="MAU46" i="8"/>
  <c r="MAM46" i="8"/>
  <c r="MAE46" i="8"/>
  <c r="LZW46" i="8"/>
  <c r="LZO46" i="8"/>
  <c r="LZG46" i="8"/>
  <c r="LYY46" i="8"/>
  <c r="LYQ46" i="8"/>
  <c r="LYI46" i="8"/>
  <c r="LYA46" i="8"/>
  <c r="LXS46" i="8"/>
  <c r="LXK46" i="8"/>
  <c r="LXC46" i="8"/>
  <c r="LWU46" i="8"/>
  <c r="LWM46" i="8"/>
  <c r="LWE46" i="8"/>
  <c r="LVW46" i="8"/>
  <c r="LVO46" i="8"/>
  <c r="LVG46" i="8"/>
  <c r="LUY46" i="8"/>
  <c r="LUQ46" i="8"/>
  <c r="NTR46" i="8"/>
  <c r="NTJ46" i="8"/>
  <c r="NTB46" i="8"/>
  <c r="NST46" i="8"/>
  <c r="NSL46" i="8"/>
  <c r="NSD46" i="8"/>
  <c r="NRV46" i="8"/>
  <c r="NRN46" i="8"/>
  <c r="NRF46" i="8"/>
  <c r="NQX46" i="8"/>
  <c r="NQP46" i="8"/>
  <c r="NQH46" i="8"/>
  <c r="NPZ46" i="8"/>
  <c r="NPR46" i="8"/>
  <c r="NPJ46" i="8"/>
  <c r="NPB46" i="8"/>
  <c r="NOT46" i="8"/>
  <c r="NOL46" i="8"/>
  <c r="NOD46" i="8"/>
  <c r="NNV46" i="8"/>
  <c r="NNN46" i="8"/>
  <c r="NNF46" i="8"/>
  <c r="NMX46" i="8"/>
  <c r="NMP46" i="8"/>
  <c r="NMH46" i="8"/>
  <c r="NLZ46" i="8"/>
  <c r="NLR46" i="8"/>
  <c r="NLJ46" i="8"/>
  <c r="NLB46" i="8"/>
  <c r="NKT46" i="8"/>
  <c r="NKL46" i="8"/>
  <c r="NKD46" i="8"/>
  <c r="NJV46" i="8"/>
  <c r="NJN46" i="8"/>
  <c r="NJF46" i="8"/>
  <c r="NIX46" i="8"/>
  <c r="NIP46" i="8"/>
  <c r="NIH46" i="8"/>
  <c r="NHZ46" i="8"/>
  <c r="NHR46" i="8"/>
  <c r="NHJ46" i="8"/>
  <c r="NHB46" i="8"/>
  <c r="NGT46" i="8"/>
  <c r="NGL46" i="8"/>
  <c r="NGD46" i="8"/>
  <c r="NFV46" i="8"/>
  <c r="NFN46" i="8"/>
  <c r="NFF46" i="8"/>
  <c r="NEX46" i="8"/>
  <c r="NEP46" i="8"/>
  <c r="NEH46" i="8"/>
  <c r="NDZ46" i="8"/>
  <c r="NDR46" i="8"/>
  <c r="NDJ46" i="8"/>
  <c r="NDB46" i="8"/>
  <c r="NCT46" i="8"/>
  <c r="NCL46" i="8"/>
  <c r="NCD46" i="8"/>
  <c r="NBV46" i="8"/>
  <c r="NBN46" i="8"/>
  <c r="NBF46" i="8"/>
  <c r="NAX46" i="8"/>
  <c r="NAP46" i="8"/>
  <c r="NAH46" i="8"/>
  <c r="MZZ46" i="8"/>
  <c r="MZR46" i="8"/>
  <c r="MZJ46" i="8"/>
  <c r="MZB46" i="8"/>
  <c r="MYT46" i="8"/>
  <c r="MYL46" i="8"/>
  <c r="MYD46" i="8"/>
  <c r="MXV46" i="8"/>
  <c r="MXN46" i="8"/>
  <c r="MXF46" i="8"/>
  <c r="MWX46" i="8"/>
  <c r="MWP46" i="8"/>
  <c r="MWH46" i="8"/>
  <c r="MVZ46" i="8"/>
  <c r="MVR46" i="8"/>
  <c r="MVJ46" i="8"/>
  <c r="MVB46" i="8"/>
  <c r="MUT46" i="8"/>
  <c r="MUL46" i="8"/>
  <c r="MUD46" i="8"/>
  <c r="MTV46" i="8"/>
  <c r="MTN46" i="8"/>
  <c r="MTF46" i="8"/>
  <c r="MSX46" i="8"/>
  <c r="MSP46" i="8"/>
  <c r="MSH46" i="8"/>
  <c r="MRZ46" i="8"/>
  <c r="MRR46" i="8"/>
  <c r="MRJ46" i="8"/>
  <c r="MRB46" i="8"/>
  <c r="MQT46" i="8"/>
  <c r="MQL46" i="8"/>
  <c r="MQD46" i="8"/>
  <c r="MPV46" i="8"/>
  <c r="MPN46" i="8"/>
  <c r="MPF46" i="8"/>
  <c r="MOX46" i="8"/>
  <c r="MOP46" i="8"/>
  <c r="MOH46" i="8"/>
  <c r="MNZ46" i="8"/>
  <c r="MNR46" i="8"/>
  <c r="MNJ46" i="8"/>
  <c r="MNB46" i="8"/>
  <c r="MMT46" i="8"/>
  <c r="MML46" i="8"/>
  <c r="MMD46" i="8"/>
  <c r="MLV46" i="8"/>
  <c r="MLN46" i="8"/>
  <c r="MLF46" i="8"/>
  <c r="MKX46" i="8"/>
  <c r="MKP46" i="8"/>
  <c r="MKH46" i="8"/>
  <c r="MJZ46" i="8"/>
  <c r="MJR46" i="8"/>
  <c r="MJJ46" i="8"/>
  <c r="MJB46" i="8"/>
  <c r="MIT46" i="8"/>
  <c r="MIL46" i="8"/>
  <c r="MID46" i="8"/>
  <c r="MHV46" i="8"/>
  <c r="MHN46" i="8"/>
  <c r="MHF46" i="8"/>
  <c r="MGX46" i="8"/>
  <c r="MGP46" i="8"/>
  <c r="MGH46" i="8"/>
  <c r="MFZ46" i="8"/>
  <c r="MFR46" i="8"/>
  <c r="MFJ46" i="8"/>
  <c r="MFB46" i="8"/>
  <c r="MET46" i="8"/>
  <c r="MEL46" i="8"/>
  <c r="MED46" i="8"/>
  <c r="MDV46" i="8"/>
  <c r="MDN46" i="8"/>
  <c r="MDF46" i="8"/>
  <c r="MCX46" i="8"/>
  <c r="MCP46" i="8"/>
  <c r="MCH46" i="8"/>
  <c r="MBZ46" i="8"/>
  <c r="MBR46" i="8"/>
  <c r="MBJ46" i="8"/>
  <c r="MBB46" i="8"/>
  <c r="MAT46" i="8"/>
  <c r="MAL46" i="8"/>
  <c r="MAD46" i="8"/>
  <c r="LZV46" i="8"/>
  <c r="LZN46" i="8"/>
  <c r="LZF46" i="8"/>
  <c r="LYX46" i="8"/>
  <c r="LYP46" i="8"/>
  <c r="LYH46" i="8"/>
  <c r="LXZ46" i="8"/>
  <c r="LXR46" i="8"/>
  <c r="LXJ46" i="8"/>
  <c r="LXB46" i="8"/>
  <c r="LWT46" i="8"/>
  <c r="LWL46" i="8"/>
  <c r="LWD46" i="8"/>
  <c r="LVV46" i="8"/>
  <c r="LVN46" i="8"/>
  <c r="LVF46" i="8"/>
  <c r="LUX46" i="8"/>
  <c r="LUP46" i="8"/>
  <c r="LUH46" i="8"/>
  <c r="LTZ46" i="8"/>
  <c r="LTR46" i="8"/>
  <c r="LTJ46" i="8"/>
  <c r="LTB46" i="8"/>
  <c r="LST46" i="8"/>
  <c r="LSL46" i="8"/>
  <c r="LSD46" i="8"/>
  <c r="LRV46" i="8"/>
  <c r="LRN46" i="8"/>
  <c r="LRF46" i="8"/>
  <c r="LQX46" i="8"/>
  <c r="LQP46" i="8"/>
  <c r="LQH46" i="8"/>
  <c r="LPZ46" i="8"/>
  <c r="LPR46" i="8"/>
  <c r="LPJ46" i="8"/>
  <c r="LPB46" i="8"/>
  <c r="LOT46" i="8"/>
  <c r="LOL46" i="8"/>
  <c r="LOD46" i="8"/>
  <c r="LNV46" i="8"/>
  <c r="LNN46" i="8"/>
  <c r="LNF46" i="8"/>
  <c r="LMX46" i="8"/>
  <c r="LMP46" i="8"/>
  <c r="LMH46" i="8"/>
  <c r="LLZ46" i="8"/>
  <c r="LLR46" i="8"/>
  <c r="LLJ46" i="8"/>
  <c r="LLB46" i="8"/>
  <c r="LKT46" i="8"/>
  <c r="LKL46" i="8"/>
  <c r="LKD46" i="8"/>
  <c r="LJV46" i="8"/>
  <c r="LJN46" i="8"/>
  <c r="LJF46" i="8"/>
  <c r="LIX46" i="8"/>
  <c r="LIP46" i="8"/>
  <c r="LIH46" i="8"/>
  <c r="LHZ46" i="8"/>
  <c r="LHR46" i="8"/>
  <c r="LHJ46" i="8"/>
  <c r="LHB46" i="8"/>
  <c r="LGT46" i="8"/>
  <c r="LGL46" i="8"/>
  <c r="LGD46" i="8"/>
  <c r="LFV46" i="8"/>
  <c r="LFN46" i="8"/>
  <c r="LFF46" i="8"/>
  <c r="LEX46" i="8"/>
  <c r="LEP46" i="8"/>
  <c r="LEH46" i="8"/>
  <c r="LDZ46" i="8"/>
  <c r="LDR46" i="8"/>
  <c r="LDJ46" i="8"/>
  <c r="LDB46" i="8"/>
  <c r="LCT46" i="8"/>
  <c r="LCL46" i="8"/>
  <c r="LCD46" i="8"/>
  <c r="LBV46" i="8"/>
  <c r="LBN46" i="8"/>
  <c r="LBF46" i="8"/>
  <c r="LAX46" i="8"/>
  <c r="LAP46" i="8"/>
  <c r="LAH46" i="8"/>
  <c r="KZZ46" i="8"/>
  <c r="KZR46" i="8"/>
  <c r="KZJ46" i="8"/>
  <c r="KZB46" i="8"/>
  <c r="KYT46" i="8"/>
  <c r="KYL46" i="8"/>
  <c r="KYD46" i="8"/>
  <c r="KXV46" i="8"/>
  <c r="KXN46" i="8"/>
  <c r="KXF46" i="8"/>
  <c r="KWX46" i="8"/>
  <c r="KWP46" i="8"/>
  <c r="KWH46" i="8"/>
  <c r="KVZ46" i="8"/>
  <c r="KVR46" i="8"/>
  <c r="KVJ46" i="8"/>
  <c r="KVB46" i="8"/>
  <c r="KUT46" i="8"/>
  <c r="KUL46" i="8"/>
  <c r="KUD46" i="8"/>
  <c r="KTV46" i="8"/>
  <c r="KTN46" i="8"/>
  <c r="KTF46" i="8"/>
  <c r="KSX46" i="8"/>
  <c r="KSP46" i="8"/>
  <c r="KSH46" i="8"/>
  <c r="KRZ46" i="8"/>
  <c r="KRR46" i="8"/>
  <c r="KRJ46" i="8"/>
  <c r="KRB46" i="8"/>
  <c r="KQT46" i="8"/>
  <c r="KQL46" i="8"/>
  <c r="KQD46" i="8"/>
  <c r="KPV46" i="8"/>
  <c r="KPN46" i="8"/>
  <c r="KPF46" i="8"/>
  <c r="KOX46" i="8"/>
  <c r="KOP46" i="8"/>
  <c r="KOH46" i="8"/>
  <c r="KNZ46" i="8"/>
  <c r="KNR46" i="8"/>
  <c r="KNJ46" i="8"/>
  <c r="KNB46" i="8"/>
  <c r="KMT46" i="8"/>
  <c r="KML46" i="8"/>
  <c r="KMD46" i="8"/>
  <c r="KLV46" i="8"/>
  <c r="KLN46" i="8"/>
  <c r="KLF46" i="8"/>
  <c r="KKX46" i="8"/>
  <c r="KKP46" i="8"/>
  <c r="KKH46" i="8"/>
  <c r="KJZ46" i="8"/>
  <c r="KJR46" i="8"/>
  <c r="KJJ46" i="8"/>
  <c r="KJB46" i="8"/>
  <c r="KIT46" i="8"/>
  <c r="KIL46" i="8"/>
  <c r="KID46" i="8"/>
  <c r="KHV46" i="8"/>
  <c r="KHN46" i="8"/>
  <c r="KHF46" i="8"/>
  <c r="KGX46" i="8"/>
  <c r="KGP46" i="8"/>
  <c r="KGH46" i="8"/>
  <c r="KFZ46" i="8"/>
  <c r="KFR46" i="8"/>
  <c r="KFJ46" i="8"/>
  <c r="NTH46" i="8"/>
  <c r="NSP46" i="8"/>
  <c r="NRS46" i="8"/>
  <c r="NQV46" i="8"/>
  <c r="NQD46" i="8"/>
  <c r="NPG46" i="8"/>
  <c r="NOJ46" i="8"/>
  <c r="NNR46" i="8"/>
  <c r="NMU46" i="8"/>
  <c r="NLX46" i="8"/>
  <c r="NLF46" i="8"/>
  <c r="NKI46" i="8"/>
  <c r="NJL46" i="8"/>
  <c r="NIT46" i="8"/>
  <c r="NHW46" i="8"/>
  <c r="NGZ46" i="8"/>
  <c r="NGH46" i="8"/>
  <c r="NFK46" i="8"/>
  <c r="NEN46" i="8"/>
  <c r="NDV46" i="8"/>
  <c r="NCY46" i="8"/>
  <c r="NCB46" i="8"/>
  <c r="NBJ46" i="8"/>
  <c r="NAM46" i="8"/>
  <c r="MZP46" i="8"/>
  <c r="MYX46" i="8"/>
  <c r="MYA46" i="8"/>
  <c r="MXD46" i="8"/>
  <c r="MWL46" i="8"/>
  <c r="MVO46" i="8"/>
  <c r="MUR46" i="8"/>
  <c r="MTZ46" i="8"/>
  <c r="MTC46" i="8"/>
  <c r="MSF46" i="8"/>
  <c r="MRN46" i="8"/>
  <c r="MQQ46" i="8"/>
  <c r="MPT46" i="8"/>
  <c r="MPB46" i="8"/>
  <c r="MOE46" i="8"/>
  <c r="MNH46" i="8"/>
  <c r="MMP46" i="8"/>
  <c r="MLS46" i="8"/>
  <c r="MLA46" i="8"/>
  <c r="MKK46" i="8"/>
  <c r="MJU46" i="8"/>
  <c r="MJE46" i="8"/>
  <c r="MIO46" i="8"/>
  <c r="MHY46" i="8"/>
  <c r="MHI46" i="8"/>
  <c r="MGS46" i="8"/>
  <c r="MGC46" i="8"/>
  <c r="MFM46" i="8"/>
  <c r="MEW46" i="8"/>
  <c r="MEG46" i="8"/>
  <c r="MDQ46" i="8"/>
  <c r="MDA46" i="8"/>
  <c r="MCK46" i="8"/>
  <c r="MBU46" i="8"/>
  <c r="MBE46" i="8"/>
  <c r="MAO46" i="8"/>
  <c r="LZY46" i="8"/>
  <c r="LZI46" i="8"/>
  <c r="LYS46" i="8"/>
  <c r="LYC46" i="8"/>
  <c r="LXM46" i="8"/>
  <c r="LWW46" i="8"/>
  <c r="LWG46" i="8"/>
  <c r="LVQ46" i="8"/>
  <c r="LVA46" i="8"/>
  <c r="LUK46" i="8"/>
  <c r="LTW46" i="8"/>
  <c r="LTK46" i="8"/>
  <c r="LSX46" i="8"/>
  <c r="LSJ46" i="8"/>
  <c r="LRY46" i="8"/>
  <c r="LRK46" i="8"/>
  <c r="LQY46" i="8"/>
  <c r="LQL46" i="8"/>
  <c r="LPX46" i="8"/>
  <c r="LPM46" i="8"/>
  <c r="LOY46" i="8"/>
  <c r="LOM46" i="8"/>
  <c r="LNZ46" i="8"/>
  <c r="LNL46" i="8"/>
  <c r="LNA46" i="8"/>
  <c r="LMM46" i="8"/>
  <c r="LMA46" i="8"/>
  <c r="LLN46" i="8"/>
  <c r="LKZ46" i="8"/>
  <c r="LKO46" i="8"/>
  <c r="LKA46" i="8"/>
  <c r="LJO46" i="8"/>
  <c r="LJB46" i="8"/>
  <c r="LIN46" i="8"/>
  <c r="LIC46" i="8"/>
  <c r="LHO46" i="8"/>
  <c r="LHC46" i="8"/>
  <c r="LGP46" i="8"/>
  <c r="LGB46" i="8"/>
  <c r="LFQ46" i="8"/>
  <c r="LFC46" i="8"/>
  <c r="LEQ46" i="8"/>
  <c r="LED46" i="8"/>
  <c r="LDP46" i="8"/>
  <c r="LDE46" i="8"/>
  <c r="LCQ46" i="8"/>
  <c r="LCE46" i="8"/>
  <c r="LBR46" i="8"/>
  <c r="LBD46" i="8"/>
  <c r="LAS46" i="8"/>
  <c r="LAE46" i="8"/>
  <c r="KZS46" i="8"/>
  <c r="KZF46" i="8"/>
  <c r="KYR46" i="8"/>
  <c r="KYG46" i="8"/>
  <c r="KXS46" i="8"/>
  <c r="KXG46" i="8"/>
  <c r="KWT46" i="8"/>
  <c r="KWF46" i="8"/>
  <c r="KVU46" i="8"/>
  <c r="KVG46" i="8"/>
  <c r="KUU46" i="8"/>
  <c r="KUH46" i="8"/>
  <c r="KTT46" i="8"/>
  <c r="KTI46" i="8"/>
  <c r="KSU46" i="8"/>
  <c r="KSI46" i="8"/>
  <c r="KRV46" i="8"/>
  <c r="KRH46" i="8"/>
  <c r="KQW46" i="8"/>
  <c r="KQI46" i="8"/>
  <c r="KPW46" i="8"/>
  <c r="KPJ46" i="8"/>
  <c r="KOV46" i="8"/>
  <c r="KOK46" i="8"/>
  <c r="KNW46" i="8"/>
  <c r="KNK46" i="8"/>
  <c r="KMX46" i="8"/>
  <c r="KMJ46" i="8"/>
  <c r="KLY46" i="8"/>
  <c r="KLK46" i="8"/>
  <c r="KKY46" i="8"/>
  <c r="KKL46" i="8"/>
  <c r="KJX46" i="8"/>
  <c r="KJM46" i="8"/>
  <c r="KIY46" i="8"/>
  <c r="KIM46" i="8"/>
  <c r="KHZ46" i="8"/>
  <c r="KHL46" i="8"/>
  <c r="KHA46" i="8"/>
  <c r="KGM46" i="8"/>
  <c r="KGC46" i="8"/>
  <c r="KFQ46" i="8"/>
  <c r="KFG46" i="8"/>
  <c r="KEX46" i="8"/>
  <c r="KEO46" i="8"/>
  <c r="KEE46" i="8"/>
  <c r="KDW46" i="8"/>
  <c r="KDO46" i="8"/>
  <c r="KDG46" i="8"/>
  <c r="KCY46" i="8"/>
  <c r="KCQ46" i="8"/>
  <c r="KCI46" i="8"/>
  <c r="KCA46" i="8"/>
  <c r="KBS46" i="8"/>
  <c r="KBK46" i="8"/>
  <c r="KBC46" i="8"/>
  <c r="KAU46" i="8"/>
  <c r="KAM46" i="8"/>
  <c r="KAE46" i="8"/>
  <c r="JZW46" i="8"/>
  <c r="JZO46" i="8"/>
  <c r="JZG46" i="8"/>
  <c r="JYY46" i="8"/>
  <c r="JYQ46" i="8"/>
  <c r="JYI46" i="8"/>
  <c r="JYA46" i="8"/>
  <c r="JXS46" i="8"/>
  <c r="JXK46" i="8"/>
  <c r="JXC46" i="8"/>
  <c r="JWU46" i="8"/>
  <c r="JWM46" i="8"/>
  <c r="JWE46" i="8"/>
  <c r="JVW46" i="8"/>
  <c r="JVO46" i="8"/>
  <c r="JVG46" i="8"/>
  <c r="JUY46" i="8"/>
  <c r="JUQ46" i="8"/>
  <c r="JUI46" i="8"/>
  <c r="JUA46" i="8"/>
  <c r="JTS46" i="8"/>
  <c r="JTK46" i="8"/>
  <c r="JTC46" i="8"/>
  <c r="JSU46" i="8"/>
  <c r="JSM46" i="8"/>
  <c r="JSE46" i="8"/>
  <c r="JRW46" i="8"/>
  <c r="JRO46" i="8"/>
  <c r="JRG46" i="8"/>
  <c r="JQY46" i="8"/>
  <c r="JQQ46" i="8"/>
  <c r="JQI46" i="8"/>
  <c r="JQA46" i="8"/>
  <c r="JPS46" i="8"/>
  <c r="JPK46" i="8"/>
  <c r="JPC46" i="8"/>
  <c r="JOU46" i="8"/>
  <c r="JOM46" i="8"/>
  <c r="JOE46" i="8"/>
  <c r="JNW46" i="8"/>
  <c r="JNO46" i="8"/>
  <c r="JNG46" i="8"/>
  <c r="JMY46" i="8"/>
  <c r="JMQ46" i="8"/>
  <c r="JMI46" i="8"/>
  <c r="JMA46" i="8"/>
  <c r="JLS46" i="8"/>
  <c r="JLK46" i="8"/>
  <c r="JLC46" i="8"/>
  <c r="JKU46" i="8"/>
  <c r="JKM46" i="8"/>
  <c r="JKE46" i="8"/>
  <c r="JJW46" i="8"/>
  <c r="JJO46" i="8"/>
  <c r="JJG46" i="8"/>
  <c r="JIY46" i="8"/>
  <c r="JIQ46" i="8"/>
  <c r="JII46" i="8"/>
  <c r="JIA46" i="8"/>
  <c r="JHS46" i="8"/>
  <c r="JHK46" i="8"/>
  <c r="JHC46" i="8"/>
  <c r="JGU46" i="8"/>
  <c r="JGM46" i="8"/>
  <c r="JGE46" i="8"/>
  <c r="JFW46" i="8"/>
  <c r="JFO46" i="8"/>
  <c r="JFG46" i="8"/>
  <c r="JEY46" i="8"/>
  <c r="JEQ46" i="8"/>
  <c r="JEI46" i="8"/>
  <c r="JEA46" i="8"/>
  <c r="JDS46" i="8"/>
  <c r="JDK46" i="8"/>
  <c r="JDC46" i="8"/>
  <c r="JCU46" i="8"/>
  <c r="JCM46" i="8"/>
  <c r="JCE46" i="8"/>
  <c r="JBW46" i="8"/>
  <c r="JBO46" i="8"/>
  <c r="JBG46" i="8"/>
  <c r="JAY46" i="8"/>
  <c r="JAQ46" i="8"/>
  <c r="JAI46" i="8"/>
  <c r="JAA46" i="8"/>
  <c r="IZS46" i="8"/>
  <c r="IZK46" i="8"/>
  <c r="IZC46" i="8"/>
  <c r="IYU46" i="8"/>
  <c r="IYM46" i="8"/>
  <c r="IYE46" i="8"/>
  <c r="IXW46" i="8"/>
  <c r="IXO46" i="8"/>
  <c r="IXG46" i="8"/>
  <c r="IWY46" i="8"/>
  <c r="IWQ46" i="8"/>
  <c r="IWI46" i="8"/>
  <c r="IWA46" i="8"/>
  <c r="IVS46" i="8"/>
  <c r="IVK46" i="8"/>
  <c r="IVC46" i="8"/>
  <c r="IUU46" i="8"/>
  <c r="IUM46" i="8"/>
  <c r="IUE46" i="8"/>
  <c r="ITW46" i="8"/>
  <c r="ITO46" i="8"/>
  <c r="ITG46" i="8"/>
  <c r="ISY46" i="8"/>
  <c r="ISQ46" i="8"/>
  <c r="ISI46" i="8"/>
  <c r="ISA46" i="8"/>
  <c r="IRS46" i="8"/>
  <c r="IRK46" i="8"/>
  <c r="IRC46" i="8"/>
  <c r="IQU46" i="8"/>
  <c r="IQM46" i="8"/>
  <c r="IQE46" i="8"/>
  <c r="IPW46" i="8"/>
  <c r="IPO46" i="8"/>
  <c r="IPG46" i="8"/>
  <c r="IOY46" i="8"/>
  <c r="IOQ46" i="8"/>
  <c r="IOI46" i="8"/>
  <c r="IOA46" i="8"/>
  <c r="INS46" i="8"/>
  <c r="INK46" i="8"/>
  <c r="INC46" i="8"/>
  <c r="IMU46" i="8"/>
  <c r="IMM46" i="8"/>
  <c r="IME46" i="8"/>
  <c r="ILW46" i="8"/>
  <c r="ILO46" i="8"/>
  <c r="ILG46" i="8"/>
  <c r="IKY46" i="8"/>
  <c r="IKQ46" i="8"/>
  <c r="IKI46" i="8"/>
  <c r="IKA46" i="8"/>
  <c r="IJS46" i="8"/>
  <c r="IJK46" i="8"/>
  <c r="IJC46" i="8"/>
  <c r="IIU46" i="8"/>
  <c r="IIM46" i="8"/>
  <c r="IIE46" i="8"/>
  <c r="IHW46" i="8"/>
  <c r="IHO46" i="8"/>
  <c r="IHG46" i="8"/>
  <c r="IGY46" i="8"/>
  <c r="IGQ46" i="8"/>
  <c r="IGI46" i="8"/>
  <c r="IGA46" i="8"/>
  <c r="IFS46" i="8"/>
  <c r="IFK46" i="8"/>
  <c r="IFC46" i="8"/>
  <c r="IEU46" i="8"/>
  <c r="IEM46" i="8"/>
  <c r="IEE46" i="8"/>
  <c r="IDW46" i="8"/>
  <c r="IDO46" i="8"/>
  <c r="IDG46" i="8"/>
  <c r="ICY46" i="8"/>
  <c r="ICQ46" i="8"/>
  <c r="ICI46" i="8"/>
  <c r="ICA46" i="8"/>
  <c r="IBS46" i="8"/>
  <c r="IBK46" i="8"/>
  <c r="IBC46" i="8"/>
  <c r="IAU46" i="8"/>
  <c r="IAM46" i="8"/>
  <c r="IAE46" i="8"/>
  <c r="HZW46" i="8"/>
  <c r="HZO46" i="8"/>
  <c r="HZG46" i="8"/>
  <c r="HYY46" i="8"/>
  <c r="HYQ46" i="8"/>
  <c r="HYI46" i="8"/>
  <c r="HYA46" i="8"/>
  <c r="HXS46" i="8"/>
  <c r="HXK46" i="8"/>
  <c r="HXC46" i="8"/>
  <c r="HWU46" i="8"/>
  <c r="HWM46" i="8"/>
  <c r="HWE46" i="8"/>
  <c r="HVW46" i="8"/>
  <c r="HVO46" i="8"/>
  <c r="HVG46" i="8"/>
  <c r="HUY46" i="8"/>
  <c r="HUQ46" i="8"/>
  <c r="HUI46" i="8"/>
  <c r="HUA46" i="8"/>
  <c r="HTS46" i="8"/>
  <c r="HTK46" i="8"/>
  <c r="HTC46" i="8"/>
  <c r="HSU46" i="8"/>
  <c r="HSM46" i="8"/>
  <c r="HSE46" i="8"/>
  <c r="HRW46" i="8"/>
  <c r="HRO46" i="8"/>
  <c r="HRG46" i="8"/>
  <c r="HQY46" i="8"/>
  <c r="HQQ46" i="8"/>
  <c r="HQI46" i="8"/>
  <c r="HQA46" i="8"/>
  <c r="HPS46" i="8"/>
  <c r="HPK46" i="8"/>
  <c r="HPC46" i="8"/>
  <c r="HOU46" i="8"/>
  <c r="HOM46" i="8"/>
  <c r="HOE46" i="8"/>
  <c r="HNW46" i="8"/>
  <c r="HNO46" i="8"/>
  <c r="HNG46" i="8"/>
  <c r="HMY46" i="8"/>
  <c r="HMQ46" i="8"/>
  <c r="HMI46" i="8"/>
  <c r="HMA46" i="8"/>
  <c r="HLS46" i="8"/>
  <c r="HLK46" i="8"/>
  <c r="HLC46" i="8"/>
  <c r="HKU46" i="8"/>
  <c r="HKM46" i="8"/>
  <c r="HKE46" i="8"/>
  <c r="HJW46" i="8"/>
  <c r="HJO46" i="8"/>
  <c r="HJG46" i="8"/>
  <c r="HIY46" i="8"/>
  <c r="HIQ46" i="8"/>
  <c r="HII46" i="8"/>
  <c r="HIA46" i="8"/>
  <c r="HHS46" i="8"/>
  <c r="HHK46" i="8"/>
  <c r="HHC46" i="8"/>
  <c r="HGU46" i="8"/>
  <c r="HGM46" i="8"/>
  <c r="HGE46" i="8"/>
  <c r="HFW46" i="8"/>
  <c r="HFO46" i="8"/>
  <c r="HFG46" i="8"/>
  <c r="HEY46" i="8"/>
  <c r="HEQ46" i="8"/>
  <c r="HEI46" i="8"/>
  <c r="HEA46" i="8"/>
  <c r="HDS46" i="8"/>
  <c r="HDK46" i="8"/>
  <c r="HDC46" i="8"/>
  <c r="HCU46" i="8"/>
  <c r="HCM46" i="8"/>
  <c r="HCE46" i="8"/>
  <c r="HBW46" i="8"/>
  <c r="HBO46" i="8"/>
  <c r="HBG46" i="8"/>
  <c r="HAY46" i="8"/>
  <c r="HAQ46" i="8"/>
  <c r="HAI46" i="8"/>
  <c r="HAA46" i="8"/>
  <c r="GZS46" i="8"/>
  <c r="GZK46" i="8"/>
  <c r="GZC46" i="8"/>
  <c r="GYU46" i="8"/>
  <c r="GYM46" i="8"/>
  <c r="GYE46" i="8"/>
  <c r="GXW46" i="8"/>
  <c r="GXO46" i="8"/>
  <c r="GXG46" i="8"/>
  <c r="GWY46" i="8"/>
  <c r="GWQ46" i="8"/>
  <c r="GWI46" i="8"/>
  <c r="GWA46" i="8"/>
  <c r="GVS46" i="8"/>
  <c r="GVK46" i="8"/>
  <c r="GVC46" i="8"/>
  <c r="GUU46" i="8"/>
  <c r="GUM46" i="8"/>
  <c r="GUE46" i="8"/>
  <c r="GTW46" i="8"/>
  <c r="GTO46" i="8"/>
  <c r="GTG46" i="8"/>
  <c r="GSY46" i="8"/>
  <c r="GSQ46" i="8"/>
  <c r="GSI46" i="8"/>
  <c r="GSA46" i="8"/>
  <c r="GRS46" i="8"/>
  <c r="GRK46" i="8"/>
  <c r="GRC46" i="8"/>
  <c r="GQU46" i="8"/>
  <c r="GQM46" i="8"/>
  <c r="GQE46" i="8"/>
  <c r="GPW46" i="8"/>
  <c r="GPO46" i="8"/>
  <c r="GPG46" i="8"/>
  <c r="GOY46" i="8"/>
  <c r="GOQ46" i="8"/>
  <c r="GOI46" i="8"/>
  <c r="GOA46" i="8"/>
  <c r="GNS46" i="8"/>
  <c r="GNK46" i="8"/>
  <c r="GNC46" i="8"/>
  <c r="GMU46" i="8"/>
  <c r="GMM46" i="8"/>
  <c r="GME46" i="8"/>
  <c r="GLW46" i="8"/>
  <c r="GLO46" i="8"/>
  <c r="GLG46" i="8"/>
  <c r="GKY46" i="8"/>
  <c r="GKQ46" i="8"/>
  <c r="GKI46" i="8"/>
  <c r="GKA46" i="8"/>
  <c r="GJS46" i="8"/>
  <c r="GJK46" i="8"/>
  <c r="GJC46" i="8"/>
  <c r="GIU46" i="8"/>
  <c r="GIM46" i="8"/>
  <c r="GIE46" i="8"/>
  <c r="GHW46" i="8"/>
  <c r="GHO46" i="8"/>
  <c r="GHG46" i="8"/>
  <c r="GGY46" i="8"/>
  <c r="GGQ46" i="8"/>
  <c r="GGI46" i="8"/>
  <c r="GGA46" i="8"/>
  <c r="GFS46" i="8"/>
  <c r="GFK46" i="8"/>
  <c r="GFC46" i="8"/>
  <c r="GEU46" i="8"/>
  <c r="GEM46" i="8"/>
  <c r="GEE46" i="8"/>
  <c r="GDW46" i="8"/>
  <c r="GDO46" i="8"/>
  <c r="GDG46" i="8"/>
  <c r="GCY46" i="8"/>
  <c r="GCQ46" i="8"/>
  <c r="GCI46" i="8"/>
  <c r="GCA46" i="8"/>
  <c r="GBS46" i="8"/>
  <c r="GBK46" i="8"/>
  <c r="GBC46" i="8"/>
  <c r="GAU46" i="8"/>
  <c r="GAM46" i="8"/>
  <c r="GAE46" i="8"/>
  <c r="FZW46" i="8"/>
  <c r="FZO46" i="8"/>
  <c r="FZG46" i="8"/>
  <c r="FYY46" i="8"/>
  <c r="FYQ46" i="8"/>
  <c r="FYI46" i="8"/>
  <c r="FYA46" i="8"/>
  <c r="FXS46" i="8"/>
  <c r="FXK46" i="8"/>
  <c r="FXC46" i="8"/>
  <c r="FWU46" i="8"/>
  <c r="FWM46" i="8"/>
  <c r="FWE46" i="8"/>
  <c r="FVW46" i="8"/>
  <c r="FVO46" i="8"/>
  <c r="FVG46" i="8"/>
  <c r="FUY46" i="8"/>
  <c r="FUQ46" i="8"/>
  <c r="FUI46" i="8"/>
  <c r="FUA46" i="8"/>
  <c r="FTS46" i="8"/>
  <c r="FTK46" i="8"/>
  <c r="FTC46" i="8"/>
  <c r="FSU46" i="8"/>
  <c r="FSM46" i="8"/>
  <c r="FSE46" i="8"/>
  <c r="FRW46" i="8"/>
  <c r="FRO46" i="8"/>
  <c r="FRG46" i="8"/>
  <c r="FQY46" i="8"/>
  <c r="FQQ46" i="8"/>
  <c r="FQI46" i="8"/>
  <c r="FQA46" i="8"/>
  <c r="FPS46" i="8"/>
  <c r="FPK46" i="8"/>
  <c r="FPC46" i="8"/>
  <c r="FOU46" i="8"/>
  <c r="FOM46" i="8"/>
  <c r="FOE46" i="8"/>
  <c r="FNW46" i="8"/>
  <c r="FNO46" i="8"/>
  <c r="FNG46" i="8"/>
  <c r="FMY46" i="8"/>
  <c r="FMQ46" i="8"/>
  <c r="FMI46" i="8"/>
  <c r="FMA46" i="8"/>
  <c r="FLS46" i="8"/>
  <c r="FLK46" i="8"/>
  <c r="FLC46" i="8"/>
  <c r="FKU46" i="8"/>
  <c r="FKM46" i="8"/>
  <c r="FKE46" i="8"/>
  <c r="FJW46" i="8"/>
  <c r="FJO46" i="8"/>
  <c r="FJG46" i="8"/>
  <c r="FIY46" i="8"/>
  <c r="FIQ46" i="8"/>
  <c r="FII46" i="8"/>
  <c r="FIA46" i="8"/>
  <c r="FHS46" i="8"/>
  <c r="FHK46" i="8"/>
  <c r="FHC46" i="8"/>
  <c r="FGU46" i="8"/>
  <c r="FGM46" i="8"/>
  <c r="FGE46" i="8"/>
  <c r="FFW46" i="8"/>
  <c r="FFO46" i="8"/>
  <c r="FFG46" i="8"/>
  <c r="FEY46" i="8"/>
  <c r="FEQ46" i="8"/>
  <c r="FEI46" i="8"/>
  <c r="FEA46" i="8"/>
  <c r="FDS46" i="8"/>
  <c r="FDK46" i="8"/>
  <c r="FDC46" i="8"/>
  <c r="FCU46" i="8"/>
  <c r="FCM46" i="8"/>
  <c r="FCE46" i="8"/>
  <c r="FBW46" i="8"/>
  <c r="FBO46" i="8"/>
  <c r="FBG46" i="8"/>
  <c r="FAY46" i="8"/>
  <c r="FAQ46" i="8"/>
  <c r="FAI46" i="8"/>
  <c r="FAA46" i="8"/>
  <c r="EZS46" i="8"/>
  <c r="EZK46" i="8"/>
  <c r="EZC46" i="8"/>
  <c r="EYU46" i="8"/>
  <c r="EYM46" i="8"/>
  <c r="EYE46" i="8"/>
  <c r="EXW46" i="8"/>
  <c r="EXO46" i="8"/>
  <c r="EXG46" i="8"/>
  <c r="EWY46" i="8"/>
  <c r="EWQ46" i="8"/>
  <c r="EWI46" i="8"/>
  <c r="EWA46" i="8"/>
  <c r="EVS46" i="8"/>
  <c r="EVK46" i="8"/>
  <c r="EVC46" i="8"/>
  <c r="EUU46" i="8"/>
  <c r="EUM46" i="8"/>
  <c r="EUE46" i="8"/>
  <c r="ETW46" i="8"/>
  <c r="ETO46" i="8"/>
  <c r="ETG46" i="8"/>
  <c r="ESY46" i="8"/>
  <c r="ESQ46" i="8"/>
  <c r="ESI46" i="8"/>
  <c r="ESA46" i="8"/>
  <c r="ERS46" i="8"/>
  <c r="ERK46" i="8"/>
  <c r="ERC46" i="8"/>
  <c r="EQU46" i="8"/>
  <c r="EQM46" i="8"/>
  <c r="EQE46" i="8"/>
  <c r="EPW46" i="8"/>
  <c r="EPO46" i="8"/>
  <c r="EPG46" i="8"/>
  <c r="EOY46" i="8"/>
  <c r="EOQ46" i="8"/>
  <c r="EOI46" i="8"/>
  <c r="EOA46" i="8"/>
  <c r="ENS46" i="8"/>
  <c r="ENK46" i="8"/>
  <c r="ENC46" i="8"/>
  <c r="EMU46" i="8"/>
  <c r="EMM46" i="8"/>
  <c r="EME46" i="8"/>
  <c r="ELW46" i="8"/>
  <c r="ELO46" i="8"/>
  <c r="ELG46" i="8"/>
  <c r="EKY46" i="8"/>
  <c r="EKQ46" i="8"/>
  <c r="EKI46" i="8"/>
  <c r="EKA46" i="8"/>
  <c r="EJS46" i="8"/>
  <c r="EJK46" i="8"/>
  <c r="EJC46" i="8"/>
  <c r="EIU46" i="8"/>
  <c r="EIM46" i="8"/>
  <c r="EIE46" i="8"/>
  <c r="EHW46" i="8"/>
  <c r="EHO46" i="8"/>
  <c r="EHG46" i="8"/>
  <c r="EGY46" i="8"/>
  <c r="EGQ46" i="8"/>
  <c r="EGI46" i="8"/>
  <c r="EGA46" i="8"/>
  <c r="EFS46" i="8"/>
  <c r="EFK46" i="8"/>
  <c r="EFC46" i="8"/>
  <c r="EEU46" i="8"/>
  <c r="EEM46" i="8"/>
  <c r="EEE46" i="8"/>
  <c r="EDW46" i="8"/>
  <c r="EDO46" i="8"/>
  <c r="EDG46" i="8"/>
  <c r="ECY46" i="8"/>
  <c r="ECQ46" i="8"/>
  <c r="ECI46" i="8"/>
  <c r="ECA46" i="8"/>
  <c r="EBS46" i="8"/>
  <c r="EBK46" i="8"/>
  <c r="EBC46" i="8"/>
  <c r="EAU46" i="8"/>
  <c r="EAM46" i="8"/>
  <c r="EAE46" i="8"/>
  <c r="DZW46" i="8"/>
  <c r="DZO46" i="8"/>
  <c r="DZG46" i="8"/>
  <c r="DYY46" i="8"/>
  <c r="DYQ46" i="8"/>
  <c r="DYI46" i="8"/>
  <c r="DYA46" i="8"/>
  <c r="DXS46" i="8"/>
  <c r="DXK46" i="8"/>
  <c r="DXC46" i="8"/>
  <c r="DWU46" i="8"/>
  <c r="DWM46" i="8"/>
  <c r="DWE46" i="8"/>
  <c r="DVW46" i="8"/>
  <c r="DVO46" i="8"/>
  <c r="DVG46" i="8"/>
  <c r="DUY46" i="8"/>
  <c r="DUQ46" i="8"/>
  <c r="DUI46" i="8"/>
  <c r="DUA46" i="8"/>
  <c r="DTS46" i="8"/>
  <c r="DTK46" i="8"/>
  <c r="DTC46" i="8"/>
  <c r="DSU46" i="8"/>
  <c r="DSM46" i="8"/>
  <c r="DSE46" i="8"/>
  <c r="DRW46" i="8"/>
  <c r="DRO46" i="8"/>
  <c r="DRG46" i="8"/>
  <c r="DQY46" i="8"/>
  <c r="DQQ46" i="8"/>
  <c r="DQI46" i="8"/>
  <c r="DQA46" i="8"/>
  <c r="DPS46" i="8"/>
  <c r="DPK46" i="8"/>
  <c r="DPC46" i="8"/>
  <c r="DOU46" i="8"/>
  <c r="DOM46" i="8"/>
  <c r="DOE46" i="8"/>
  <c r="DNW46" i="8"/>
  <c r="DNO46" i="8"/>
  <c r="DNG46" i="8"/>
  <c r="DMY46" i="8"/>
  <c r="DMQ46" i="8"/>
  <c r="DMI46" i="8"/>
  <c r="DMA46" i="8"/>
  <c r="DLS46" i="8"/>
  <c r="DLK46" i="8"/>
  <c r="DLC46" i="8"/>
  <c r="DKU46" i="8"/>
  <c r="DKM46" i="8"/>
  <c r="DKE46" i="8"/>
  <c r="DJW46" i="8"/>
  <c r="DJO46" i="8"/>
  <c r="DJG46" i="8"/>
  <c r="DIY46" i="8"/>
  <c r="DIQ46" i="8"/>
  <c r="DII46" i="8"/>
  <c r="DIA46" i="8"/>
  <c r="DHS46" i="8"/>
  <c r="DHK46" i="8"/>
  <c r="DHC46" i="8"/>
  <c r="DGU46" i="8"/>
  <c r="DGM46" i="8"/>
  <c r="DGE46" i="8"/>
  <c r="DFW46" i="8"/>
  <c r="DFO46" i="8"/>
  <c r="DFG46" i="8"/>
  <c r="DEY46" i="8"/>
  <c r="DEQ46" i="8"/>
  <c r="DEI46" i="8"/>
  <c r="DEA46" i="8"/>
  <c r="DDS46" i="8"/>
  <c r="DDK46" i="8"/>
  <c r="DDC46" i="8"/>
  <c r="DCU46" i="8"/>
  <c r="DCM46" i="8"/>
  <c r="DCE46" i="8"/>
  <c r="DBW46" i="8"/>
  <c r="DBO46" i="8"/>
  <c r="DBG46" i="8"/>
  <c r="DAY46" i="8"/>
  <c r="DAQ46" i="8"/>
  <c r="DAI46" i="8"/>
  <c r="DAA46" i="8"/>
  <c r="CZS46" i="8"/>
  <c r="CZK46" i="8"/>
  <c r="CZC46" i="8"/>
  <c r="CYU46" i="8"/>
  <c r="CYM46" i="8"/>
  <c r="CYE46" i="8"/>
  <c r="CXW46" i="8"/>
  <c r="CXO46" i="8"/>
  <c r="CXG46" i="8"/>
  <c r="CWY46" i="8"/>
  <c r="CWQ46" i="8"/>
  <c r="CWI46" i="8"/>
  <c r="CWA46" i="8"/>
  <c r="CVS46" i="8"/>
  <c r="CVK46" i="8"/>
  <c r="CVC46" i="8"/>
  <c r="CUU46" i="8"/>
  <c r="CUM46" i="8"/>
  <c r="CUE46" i="8"/>
  <c r="CTW46" i="8"/>
  <c r="CTO46" i="8"/>
  <c r="CTG46" i="8"/>
  <c r="CSY46" i="8"/>
  <c r="CSQ46" i="8"/>
  <c r="CSI46" i="8"/>
  <c r="CSA46" i="8"/>
  <c r="CRS46" i="8"/>
  <c r="CRK46" i="8"/>
  <c r="CRC46" i="8"/>
  <c r="CQU46" i="8"/>
  <c r="CQM46" i="8"/>
  <c r="CQE46" i="8"/>
  <c r="CPW46" i="8"/>
  <c r="CPO46" i="8"/>
  <c r="CPG46" i="8"/>
  <c r="COY46" i="8"/>
  <c r="COQ46" i="8"/>
  <c r="COI46" i="8"/>
  <c r="COA46" i="8"/>
  <c r="CNS46" i="8"/>
  <c r="CNK46" i="8"/>
  <c r="CNC46" i="8"/>
  <c r="CMU46" i="8"/>
  <c r="CMM46" i="8"/>
  <c r="CME46" i="8"/>
  <c r="CLW46" i="8"/>
  <c r="CLO46" i="8"/>
  <c r="CLG46" i="8"/>
  <c r="CKY46" i="8"/>
  <c r="CKQ46" i="8"/>
  <c r="CKI46" i="8"/>
  <c r="CKA46" i="8"/>
  <c r="CJS46" i="8"/>
  <c r="CJK46" i="8"/>
  <c r="CJC46" i="8"/>
  <c r="CIU46" i="8"/>
  <c r="CIM46" i="8"/>
  <c r="CIE46" i="8"/>
  <c r="CHW46" i="8"/>
  <c r="CHO46" i="8"/>
  <c r="CHG46" i="8"/>
  <c r="CGY46" i="8"/>
  <c r="CGQ46" i="8"/>
  <c r="CGI46" i="8"/>
  <c r="CGA46" i="8"/>
  <c r="CFS46" i="8"/>
  <c r="CFK46" i="8"/>
  <c r="CFC46" i="8"/>
  <c r="CEU46" i="8"/>
  <c r="CEM46" i="8"/>
  <c r="CEE46" i="8"/>
  <c r="CDW46" i="8"/>
  <c r="CDO46" i="8"/>
  <c r="CDG46" i="8"/>
  <c r="CCY46" i="8"/>
  <c r="CCQ46" i="8"/>
  <c r="CCI46" i="8"/>
  <c r="CCA46" i="8"/>
  <c r="CBS46" i="8"/>
  <c r="CBK46" i="8"/>
  <c r="CBC46" i="8"/>
  <c r="CAU46" i="8"/>
  <c r="CAM46" i="8"/>
  <c r="CAE46" i="8"/>
  <c r="BZW46" i="8"/>
  <c r="BZO46" i="8"/>
  <c r="BZG46" i="8"/>
  <c r="BYY46" i="8"/>
  <c r="BYQ46" i="8"/>
  <c r="BYI46" i="8"/>
  <c r="BYA46" i="8"/>
  <c r="BXS46" i="8"/>
  <c r="BXK46" i="8"/>
  <c r="BXC46" i="8"/>
  <c r="BWU46" i="8"/>
  <c r="BWM46" i="8"/>
  <c r="BWE46" i="8"/>
  <c r="BVW46" i="8"/>
  <c r="BVO46" i="8"/>
  <c r="BVG46" i="8"/>
  <c r="BUY46" i="8"/>
  <c r="BUQ46" i="8"/>
  <c r="BUI46" i="8"/>
  <c r="BUA46" i="8"/>
  <c r="BTS46" i="8"/>
  <c r="BTK46" i="8"/>
  <c r="BTC46" i="8"/>
  <c r="BSU46" i="8"/>
  <c r="BSM46" i="8"/>
  <c r="BSE46" i="8"/>
  <c r="BRW46" i="8"/>
  <c r="BRO46" i="8"/>
  <c r="BRG46" i="8"/>
  <c r="BQY46" i="8"/>
  <c r="BQQ46" i="8"/>
  <c r="BQI46" i="8"/>
  <c r="BQA46" i="8"/>
  <c r="BPS46" i="8"/>
  <c r="BPK46" i="8"/>
  <c r="BPC46" i="8"/>
  <c r="BOU46" i="8"/>
  <c r="BOM46" i="8"/>
  <c r="BOE46" i="8"/>
  <c r="BNW46" i="8"/>
  <c r="BNO46" i="8"/>
  <c r="BNG46" i="8"/>
  <c r="BMY46" i="8"/>
  <c r="BMQ46" i="8"/>
  <c r="BMI46" i="8"/>
  <c r="BMA46" i="8"/>
  <c r="BLS46" i="8"/>
  <c r="BLK46" i="8"/>
  <c r="BLC46" i="8"/>
  <c r="BKU46" i="8"/>
  <c r="BKM46" i="8"/>
  <c r="BKE46" i="8"/>
  <c r="BJW46" i="8"/>
  <c r="BJO46" i="8"/>
  <c r="BJG46" i="8"/>
  <c r="BIY46" i="8"/>
  <c r="BIQ46" i="8"/>
  <c r="BII46" i="8"/>
  <c r="BIA46" i="8"/>
  <c r="BHS46" i="8"/>
  <c r="BHK46" i="8"/>
  <c r="BHC46" i="8"/>
  <c r="BGU46" i="8"/>
  <c r="BGM46" i="8"/>
  <c r="BGE46" i="8"/>
  <c r="BFW46" i="8"/>
  <c r="BFO46" i="8"/>
  <c r="BFG46" i="8"/>
  <c r="BEY46" i="8"/>
  <c r="BEQ46" i="8"/>
  <c r="BEI46" i="8"/>
  <c r="BEA46" i="8"/>
  <c r="BDS46" i="8"/>
  <c r="BDK46" i="8"/>
  <c r="BDC46" i="8"/>
  <c r="BCU46" i="8"/>
  <c r="BCM46" i="8"/>
  <c r="BCE46" i="8"/>
  <c r="BBW46" i="8"/>
  <c r="BBO46" i="8"/>
  <c r="BBG46" i="8"/>
  <c r="BAY46" i="8"/>
  <c r="BAQ46" i="8"/>
  <c r="BAI46" i="8"/>
  <c r="BAA46" i="8"/>
  <c r="AZS46" i="8"/>
  <c r="AZK46" i="8"/>
  <c r="AZC46" i="8"/>
  <c r="AYU46" i="8"/>
  <c r="AYM46" i="8"/>
  <c r="AYE46" i="8"/>
  <c r="AXW46" i="8"/>
  <c r="AXO46" i="8"/>
  <c r="AXG46" i="8"/>
  <c r="AWY46" i="8"/>
  <c r="AWQ46" i="8"/>
  <c r="AWI46" i="8"/>
  <c r="AWA46" i="8"/>
  <c r="AVS46" i="8"/>
  <c r="AVK46" i="8"/>
  <c r="AVC46" i="8"/>
  <c r="AUU46" i="8"/>
  <c r="AUM46" i="8"/>
  <c r="AUE46" i="8"/>
  <c r="ATW46" i="8"/>
  <c r="ATO46" i="8"/>
  <c r="ATG46" i="8"/>
  <c r="ASY46" i="8"/>
  <c r="ASQ46" i="8"/>
  <c r="ASI46" i="8"/>
  <c r="ASA46" i="8"/>
  <c r="ARS46" i="8"/>
  <c r="ARK46" i="8"/>
  <c r="ARC46" i="8"/>
  <c r="AQU46" i="8"/>
  <c r="AQM46" i="8"/>
  <c r="AQE46" i="8"/>
  <c r="APW46" i="8"/>
  <c r="APO46" i="8"/>
  <c r="APG46" i="8"/>
  <c r="AOY46" i="8"/>
  <c r="AOQ46" i="8"/>
  <c r="AOI46" i="8"/>
  <c r="AOA46" i="8"/>
  <c r="ANS46" i="8"/>
  <c r="ANK46" i="8"/>
  <c r="ANC46" i="8"/>
  <c r="AMU46" i="8"/>
  <c r="AMM46" i="8"/>
  <c r="AME46" i="8"/>
  <c r="ALW46" i="8"/>
  <c r="ALO46" i="8"/>
  <c r="ALG46" i="8"/>
  <c r="AKY46" i="8"/>
  <c r="AKQ46" i="8"/>
  <c r="AKI46" i="8"/>
  <c r="AKA46" i="8"/>
  <c r="AJS46" i="8"/>
  <c r="AJK46" i="8"/>
  <c r="AJC46" i="8"/>
  <c r="AIU46" i="8"/>
  <c r="AIM46" i="8"/>
  <c r="AIE46" i="8"/>
  <c r="AHW46" i="8"/>
  <c r="AHO46" i="8"/>
  <c r="AHG46" i="8"/>
  <c r="AGY46" i="8"/>
  <c r="AGQ46" i="8"/>
  <c r="AGI46" i="8"/>
  <c r="AGA46" i="8"/>
  <c r="AFS46" i="8"/>
  <c r="AFK46" i="8"/>
  <c r="AFC46" i="8"/>
  <c r="AEU46" i="8"/>
  <c r="AEM46" i="8"/>
  <c r="AEE46" i="8"/>
  <c r="ADW46" i="8"/>
  <c r="ADO46" i="8"/>
  <c r="ADG46" i="8"/>
  <c r="ACY46" i="8"/>
  <c r="ACQ46" i="8"/>
  <c r="ACI46" i="8"/>
  <c r="ACA46" i="8"/>
  <c r="ABS46" i="8"/>
  <c r="ABK46" i="8"/>
  <c r="ABC46" i="8"/>
  <c r="AAU46" i="8"/>
  <c r="AAM46" i="8"/>
  <c r="AAE46" i="8"/>
  <c r="ZW46" i="8"/>
  <c r="ZO46" i="8"/>
  <c r="ZG46" i="8"/>
  <c r="YY46" i="8"/>
  <c r="YQ46" i="8"/>
  <c r="YI46" i="8"/>
  <c r="YA46" i="8"/>
  <c r="XS46" i="8"/>
  <c r="XK46" i="8"/>
  <c r="XC46" i="8"/>
  <c r="WU46" i="8"/>
  <c r="WM46" i="8"/>
  <c r="WE46" i="8"/>
  <c r="VW46" i="8"/>
  <c r="VO46" i="8"/>
  <c r="VG46" i="8"/>
  <c r="UY46" i="8"/>
  <c r="UQ46" i="8"/>
  <c r="UI46" i="8"/>
  <c r="UA46" i="8"/>
  <c r="TS46" i="8"/>
  <c r="TK46" i="8"/>
  <c r="TC46" i="8"/>
  <c r="SU46" i="8"/>
  <c r="SM46" i="8"/>
  <c r="SE46" i="8"/>
  <c r="RW46" i="8"/>
  <c r="RO46" i="8"/>
  <c r="RG46" i="8"/>
  <c r="QY46" i="8"/>
  <c r="QQ46" i="8"/>
  <c r="QI46" i="8"/>
  <c r="QA46" i="8"/>
  <c r="PS46" i="8"/>
  <c r="PK46" i="8"/>
  <c r="PC46" i="8"/>
  <c r="OU46" i="8"/>
  <c r="OM46" i="8"/>
  <c r="OE46" i="8"/>
  <c r="NW46" i="8"/>
  <c r="NO46" i="8"/>
  <c r="NG46" i="8"/>
  <c r="MY46" i="8"/>
  <c r="MQ46" i="8"/>
  <c r="MI46" i="8"/>
  <c r="MA46" i="8"/>
  <c r="LS46" i="8"/>
  <c r="LK46" i="8"/>
  <c r="LC46" i="8"/>
  <c r="KU46" i="8"/>
  <c r="KM46" i="8"/>
  <c r="KE46" i="8"/>
  <c r="JW46" i="8"/>
  <c r="JO46" i="8"/>
  <c r="JG46" i="8"/>
  <c r="IY46" i="8"/>
  <c r="IQ46" i="8"/>
  <c r="II46" i="8"/>
  <c r="IA46" i="8"/>
  <c r="HS46" i="8"/>
  <c r="HK46" i="8"/>
  <c r="HC46" i="8"/>
  <c r="GU46" i="8"/>
  <c r="GM46" i="8"/>
  <c r="GE46" i="8"/>
  <c r="FW46" i="8"/>
  <c r="FO46" i="8"/>
  <c r="FG46" i="8"/>
  <c r="EY46" i="8"/>
  <c r="EQ46" i="8"/>
  <c r="EI46" i="8"/>
  <c r="EA46" i="8"/>
  <c r="DS46" i="8"/>
  <c r="DK46" i="8"/>
  <c r="DC46" i="8"/>
  <c r="CU46" i="8"/>
  <c r="CM46" i="8"/>
  <c r="CE46" i="8"/>
  <c r="BW46" i="8"/>
  <c r="BO46" i="8"/>
  <c r="BG46" i="8"/>
  <c r="AY46" i="8"/>
  <c r="AQ46" i="8"/>
  <c r="AI46" i="8"/>
  <c r="AA46" i="8"/>
  <c r="S46" i="8"/>
  <c r="K46" i="8"/>
  <c r="C46" i="8"/>
  <c r="NTG46" i="8"/>
  <c r="NSJ46" i="8"/>
  <c r="NRR46" i="8"/>
  <c r="NQU46" i="8"/>
  <c r="NPX46" i="8"/>
  <c r="NPF46" i="8"/>
  <c r="NOI46" i="8"/>
  <c r="NNL46" i="8"/>
  <c r="NMT46" i="8"/>
  <c r="NLW46" i="8"/>
  <c r="NKZ46" i="8"/>
  <c r="NKH46" i="8"/>
  <c r="NJK46" i="8"/>
  <c r="NIN46" i="8"/>
  <c r="NHV46" i="8"/>
  <c r="NGY46" i="8"/>
  <c r="NGB46" i="8"/>
  <c r="NFJ46" i="8"/>
  <c r="NEM46" i="8"/>
  <c r="NDP46" i="8"/>
  <c r="NCX46" i="8"/>
  <c r="NCA46" i="8"/>
  <c r="NBD46" i="8"/>
  <c r="NAL46" i="8"/>
  <c r="MZO46" i="8"/>
  <c r="MYR46" i="8"/>
  <c r="MXZ46" i="8"/>
  <c r="MXC46" i="8"/>
  <c r="MWF46" i="8"/>
  <c r="MVN46" i="8"/>
  <c r="MUQ46" i="8"/>
  <c r="MTT46" i="8"/>
  <c r="MTB46" i="8"/>
  <c r="MSE46" i="8"/>
  <c r="MRH46" i="8"/>
  <c r="MQP46" i="8"/>
  <c r="MPS46" i="8"/>
  <c r="MOV46" i="8"/>
  <c r="MOD46" i="8"/>
  <c r="MNG46" i="8"/>
  <c r="MMJ46" i="8"/>
  <c r="MLR46" i="8"/>
  <c r="MKV46" i="8"/>
  <c r="MKF46" i="8"/>
  <c r="MJP46" i="8"/>
  <c r="MIZ46" i="8"/>
  <c r="MIJ46" i="8"/>
  <c r="MHT46" i="8"/>
  <c r="MHD46" i="8"/>
  <c r="MGN46" i="8"/>
  <c r="MFX46" i="8"/>
  <c r="MFH46" i="8"/>
  <c r="MER46" i="8"/>
  <c r="MEB46" i="8"/>
  <c r="MDL46" i="8"/>
  <c r="MCV46" i="8"/>
  <c r="MCF46" i="8"/>
  <c r="MBP46" i="8"/>
  <c r="MAZ46" i="8"/>
  <c r="MAJ46" i="8"/>
  <c r="LZT46" i="8"/>
  <c r="LZD46" i="8"/>
  <c r="LYN46" i="8"/>
  <c r="LXX46" i="8"/>
  <c r="LXH46" i="8"/>
  <c r="LWR46" i="8"/>
  <c r="LWB46" i="8"/>
  <c r="LVL46" i="8"/>
  <c r="LUV46" i="8"/>
  <c r="LUI46" i="8"/>
  <c r="LTV46" i="8"/>
  <c r="LTH46" i="8"/>
  <c r="LSW46" i="8"/>
  <c r="LSI46" i="8"/>
  <c r="LRW46" i="8"/>
  <c r="LRJ46" i="8"/>
  <c r="LQV46" i="8"/>
  <c r="LQK46" i="8"/>
  <c r="LPW46" i="8"/>
  <c r="LPK46" i="8"/>
  <c r="LOX46" i="8"/>
  <c r="LOJ46" i="8"/>
  <c r="LNY46" i="8"/>
  <c r="LNK46" i="8"/>
  <c r="LMY46" i="8"/>
  <c r="LML46" i="8"/>
  <c r="LLX46" i="8"/>
  <c r="LLM46" i="8"/>
  <c r="LKY46" i="8"/>
  <c r="LKM46" i="8"/>
  <c r="LJZ46" i="8"/>
  <c r="LJL46" i="8"/>
  <c r="LJA46" i="8"/>
  <c r="LIM46" i="8"/>
  <c r="LIA46" i="8"/>
  <c r="LHN46" i="8"/>
  <c r="LGZ46" i="8"/>
  <c r="LGO46" i="8"/>
  <c r="LGA46" i="8"/>
  <c r="LFO46" i="8"/>
  <c r="LFB46" i="8"/>
  <c r="LEN46" i="8"/>
  <c r="LEC46" i="8"/>
  <c r="LDO46" i="8"/>
  <c r="LDC46" i="8"/>
  <c r="LCP46" i="8"/>
  <c r="LCB46" i="8"/>
  <c r="LBQ46" i="8"/>
  <c r="LBC46" i="8"/>
  <c r="LAQ46" i="8"/>
  <c r="LAD46" i="8"/>
  <c r="KZP46" i="8"/>
  <c r="KZE46" i="8"/>
  <c r="KYQ46" i="8"/>
  <c r="KYE46" i="8"/>
  <c r="KXR46" i="8"/>
  <c r="KXD46" i="8"/>
  <c r="KWS46" i="8"/>
  <c r="KWE46" i="8"/>
  <c r="KVS46" i="8"/>
  <c r="KVF46" i="8"/>
  <c r="KUR46" i="8"/>
  <c r="KUG46" i="8"/>
  <c r="KTS46" i="8"/>
  <c r="KTG46" i="8"/>
  <c r="KST46" i="8"/>
  <c r="KSF46" i="8"/>
  <c r="KRU46" i="8"/>
  <c r="KRG46" i="8"/>
  <c r="KQU46" i="8"/>
  <c r="KQH46" i="8"/>
  <c r="KPT46" i="8"/>
  <c r="KPI46" i="8"/>
  <c r="KOU46" i="8"/>
  <c r="KOI46" i="8"/>
  <c r="KNV46" i="8"/>
  <c r="KNH46" i="8"/>
  <c r="KMW46" i="8"/>
  <c r="KMI46" i="8"/>
  <c r="KLW46" i="8"/>
  <c r="KLJ46" i="8"/>
  <c r="KKV46" i="8"/>
  <c r="KKK46" i="8"/>
  <c r="KJW46" i="8"/>
  <c r="KJK46" i="8"/>
  <c r="KIX46" i="8"/>
  <c r="KIJ46" i="8"/>
  <c r="KHY46" i="8"/>
  <c r="KHK46" i="8"/>
  <c r="KGY46" i="8"/>
  <c r="KGL46" i="8"/>
  <c r="KGA46" i="8"/>
  <c r="KFP46" i="8"/>
  <c r="KFF46" i="8"/>
  <c r="KEW46" i="8"/>
  <c r="KEM46" i="8"/>
  <c r="KED46" i="8"/>
  <c r="KDV46" i="8"/>
  <c r="KDN46" i="8"/>
  <c r="KDF46" i="8"/>
  <c r="KCX46" i="8"/>
  <c r="KCP46" i="8"/>
  <c r="KCH46" i="8"/>
  <c r="KBZ46" i="8"/>
  <c r="KBR46" i="8"/>
  <c r="KBJ46" i="8"/>
  <c r="KBB46" i="8"/>
  <c r="KAT46" i="8"/>
  <c r="KAL46" i="8"/>
  <c r="KAD46" i="8"/>
  <c r="JZV46" i="8"/>
  <c r="JZN46" i="8"/>
  <c r="JZF46" i="8"/>
  <c r="JYX46" i="8"/>
  <c r="JYP46" i="8"/>
  <c r="JYH46" i="8"/>
  <c r="JXZ46" i="8"/>
  <c r="JXR46" i="8"/>
  <c r="JXJ46" i="8"/>
  <c r="JXB46" i="8"/>
  <c r="JWT46" i="8"/>
  <c r="JWL46" i="8"/>
  <c r="JWD46" i="8"/>
  <c r="JVV46" i="8"/>
  <c r="JVN46" i="8"/>
  <c r="JVF46" i="8"/>
  <c r="JUX46" i="8"/>
  <c r="JUP46" i="8"/>
  <c r="JUH46" i="8"/>
  <c r="JTZ46" i="8"/>
  <c r="JTR46" i="8"/>
  <c r="JTJ46" i="8"/>
  <c r="JTB46" i="8"/>
  <c r="JST46" i="8"/>
  <c r="JSL46" i="8"/>
  <c r="JSD46" i="8"/>
  <c r="JRV46" i="8"/>
  <c r="JRN46" i="8"/>
  <c r="JRF46" i="8"/>
  <c r="JQX46" i="8"/>
  <c r="JQP46" i="8"/>
  <c r="JQH46" i="8"/>
  <c r="JPZ46" i="8"/>
  <c r="JPR46" i="8"/>
  <c r="JPJ46" i="8"/>
  <c r="JPB46" i="8"/>
  <c r="JOT46" i="8"/>
  <c r="JOL46" i="8"/>
  <c r="JOD46" i="8"/>
  <c r="JNV46" i="8"/>
  <c r="JNN46" i="8"/>
  <c r="JNF46" i="8"/>
  <c r="JMX46" i="8"/>
  <c r="JMP46" i="8"/>
  <c r="JMH46" i="8"/>
  <c r="JLZ46" i="8"/>
  <c r="JLR46" i="8"/>
  <c r="JLJ46" i="8"/>
  <c r="JLB46" i="8"/>
  <c r="JKT46" i="8"/>
  <c r="JKL46" i="8"/>
  <c r="JKD46" i="8"/>
  <c r="JJV46" i="8"/>
  <c r="JJN46" i="8"/>
  <c r="JJF46" i="8"/>
  <c r="JIX46" i="8"/>
  <c r="JIP46" i="8"/>
  <c r="JIH46" i="8"/>
  <c r="JHZ46" i="8"/>
  <c r="JHR46" i="8"/>
  <c r="JHJ46" i="8"/>
  <c r="JHB46" i="8"/>
  <c r="JGT46" i="8"/>
  <c r="JGL46" i="8"/>
  <c r="JGD46" i="8"/>
  <c r="JFV46" i="8"/>
  <c r="JFN46" i="8"/>
  <c r="JFF46" i="8"/>
  <c r="JEX46" i="8"/>
  <c r="JEP46" i="8"/>
  <c r="JEH46" i="8"/>
  <c r="JDZ46" i="8"/>
  <c r="JDR46" i="8"/>
  <c r="JDJ46" i="8"/>
  <c r="JDB46" i="8"/>
  <c r="JCT46" i="8"/>
  <c r="JCL46" i="8"/>
  <c r="JCD46" i="8"/>
  <c r="JBV46" i="8"/>
  <c r="JBN46" i="8"/>
  <c r="JBF46" i="8"/>
  <c r="JAX46" i="8"/>
  <c r="JAP46" i="8"/>
  <c r="JAH46" i="8"/>
  <c r="IZZ46" i="8"/>
  <c r="IZR46" i="8"/>
  <c r="IZJ46" i="8"/>
  <c r="IZB46" i="8"/>
  <c r="IYT46" i="8"/>
  <c r="IYL46" i="8"/>
  <c r="IYD46" i="8"/>
  <c r="IXV46" i="8"/>
  <c r="IXN46" i="8"/>
  <c r="IXF46" i="8"/>
  <c r="IWX46" i="8"/>
  <c r="IWP46" i="8"/>
  <c r="IWH46" i="8"/>
  <c r="IVZ46" i="8"/>
  <c r="IVR46" i="8"/>
  <c r="IVJ46" i="8"/>
  <c r="IVB46" i="8"/>
  <c r="IUT46" i="8"/>
  <c r="IUL46" i="8"/>
  <c r="IUD46" i="8"/>
  <c r="ITV46" i="8"/>
  <c r="ITN46" i="8"/>
  <c r="ITF46" i="8"/>
  <c r="ISX46" i="8"/>
  <c r="ISP46" i="8"/>
  <c r="ISH46" i="8"/>
  <c r="IRZ46" i="8"/>
  <c r="IRR46" i="8"/>
  <c r="IRJ46" i="8"/>
  <c r="IRB46" i="8"/>
  <c r="IQT46" i="8"/>
  <c r="IQL46" i="8"/>
  <c r="IQD46" i="8"/>
  <c r="IPV46" i="8"/>
  <c r="IPN46" i="8"/>
  <c r="IPF46" i="8"/>
  <c r="IOX46" i="8"/>
  <c r="IOP46" i="8"/>
  <c r="IOH46" i="8"/>
  <c r="INZ46" i="8"/>
  <c r="INR46" i="8"/>
  <c r="INJ46" i="8"/>
  <c r="INB46" i="8"/>
  <c r="IMT46" i="8"/>
  <c r="IML46" i="8"/>
  <c r="IMD46" i="8"/>
  <c r="ILV46" i="8"/>
  <c r="ILN46" i="8"/>
  <c r="ILF46" i="8"/>
  <c r="IKX46" i="8"/>
  <c r="IKP46" i="8"/>
  <c r="IKH46" i="8"/>
  <c r="IJZ46" i="8"/>
  <c r="IJR46" i="8"/>
  <c r="IJJ46" i="8"/>
  <c r="IJB46" i="8"/>
  <c r="IIT46" i="8"/>
  <c r="IIL46" i="8"/>
  <c r="IID46" i="8"/>
  <c r="IHV46" i="8"/>
  <c r="IHN46" i="8"/>
  <c r="IHF46" i="8"/>
  <c r="IGX46" i="8"/>
  <c r="IGP46" i="8"/>
  <c r="IGH46" i="8"/>
  <c r="IFZ46" i="8"/>
  <c r="IFR46" i="8"/>
  <c r="IFJ46" i="8"/>
  <c r="IFB46" i="8"/>
  <c r="IET46" i="8"/>
  <c r="IEL46" i="8"/>
  <c r="IED46" i="8"/>
  <c r="IDV46" i="8"/>
  <c r="IDN46" i="8"/>
  <c r="IDF46" i="8"/>
  <c r="ICX46" i="8"/>
  <c r="ICP46" i="8"/>
  <c r="ICH46" i="8"/>
  <c r="IBZ46" i="8"/>
  <c r="IBR46" i="8"/>
  <c r="IBJ46" i="8"/>
  <c r="IBB46" i="8"/>
  <c r="IAT46" i="8"/>
  <c r="IAL46" i="8"/>
  <c r="IAD46" i="8"/>
  <c r="HZV46" i="8"/>
  <c r="HZN46" i="8"/>
  <c r="HZF46" i="8"/>
  <c r="HYX46" i="8"/>
  <c r="HYP46" i="8"/>
  <c r="HYH46" i="8"/>
  <c r="HXZ46" i="8"/>
  <c r="HXR46" i="8"/>
  <c r="HXJ46" i="8"/>
  <c r="HXB46" i="8"/>
  <c r="HWT46" i="8"/>
  <c r="HWL46" i="8"/>
  <c r="HWD46" i="8"/>
  <c r="HVV46" i="8"/>
  <c r="HVN46" i="8"/>
  <c r="HVF46" i="8"/>
  <c r="HUX46" i="8"/>
  <c r="HUP46" i="8"/>
  <c r="HUH46" i="8"/>
  <c r="HTZ46" i="8"/>
  <c r="HTR46" i="8"/>
  <c r="HTJ46" i="8"/>
  <c r="HTB46" i="8"/>
  <c r="HST46" i="8"/>
  <c r="HSL46" i="8"/>
  <c r="HSD46" i="8"/>
  <c r="HRV46" i="8"/>
  <c r="HRN46" i="8"/>
  <c r="HRF46" i="8"/>
  <c r="HQX46" i="8"/>
  <c r="HQP46" i="8"/>
  <c r="HQH46" i="8"/>
  <c r="HPZ46" i="8"/>
  <c r="HPR46" i="8"/>
  <c r="HPJ46" i="8"/>
  <c r="HPB46" i="8"/>
  <c r="HOT46" i="8"/>
  <c r="HOL46" i="8"/>
  <c r="HOD46" i="8"/>
  <c r="HNV46" i="8"/>
  <c r="HNN46" i="8"/>
  <c r="HNF46" i="8"/>
  <c r="HMX46" i="8"/>
  <c r="HMP46" i="8"/>
  <c r="HMH46" i="8"/>
  <c r="HLZ46" i="8"/>
  <c r="HLR46" i="8"/>
  <c r="HLJ46" i="8"/>
  <c r="HLB46" i="8"/>
  <c r="HKT46" i="8"/>
  <c r="HKL46" i="8"/>
  <c r="HKD46" i="8"/>
  <c r="HJV46" i="8"/>
  <c r="HJN46" i="8"/>
  <c r="HJF46" i="8"/>
  <c r="HIX46" i="8"/>
  <c r="HIP46" i="8"/>
  <c r="HIH46" i="8"/>
  <c r="HHZ46" i="8"/>
  <c r="HHR46" i="8"/>
  <c r="HHJ46" i="8"/>
  <c r="HHB46" i="8"/>
  <c r="HGT46" i="8"/>
  <c r="HGL46" i="8"/>
  <c r="HGD46" i="8"/>
  <c r="HFV46" i="8"/>
  <c r="HFN46" i="8"/>
  <c r="HFF46" i="8"/>
  <c r="HEX46" i="8"/>
  <c r="HEP46" i="8"/>
  <c r="HEH46" i="8"/>
  <c r="HDZ46" i="8"/>
  <c r="HDR46" i="8"/>
  <c r="HDJ46" i="8"/>
  <c r="HDB46" i="8"/>
  <c r="HCT46" i="8"/>
  <c r="HCL46" i="8"/>
  <c r="HCD46" i="8"/>
  <c r="HBV46" i="8"/>
  <c r="HBN46" i="8"/>
  <c r="HBF46" i="8"/>
  <c r="HAX46" i="8"/>
  <c r="HAP46" i="8"/>
  <c r="HAH46" i="8"/>
  <c r="GZZ46" i="8"/>
  <c r="GZR46" i="8"/>
  <c r="GZJ46" i="8"/>
  <c r="GZB46" i="8"/>
  <c r="GYT46" i="8"/>
  <c r="GYL46" i="8"/>
  <c r="GYD46" i="8"/>
  <c r="GXV46" i="8"/>
  <c r="GXN46" i="8"/>
  <c r="GXF46" i="8"/>
  <c r="GWX46" i="8"/>
  <c r="GWP46" i="8"/>
  <c r="GWH46" i="8"/>
  <c r="GVZ46" i="8"/>
  <c r="GVR46" i="8"/>
  <c r="GVJ46" i="8"/>
  <c r="GVB46" i="8"/>
  <c r="GUT46" i="8"/>
  <c r="GUL46" i="8"/>
  <c r="GUD46" i="8"/>
  <c r="GTV46" i="8"/>
  <c r="GTN46" i="8"/>
  <c r="GTF46" i="8"/>
  <c r="GSX46" i="8"/>
  <c r="GSP46" i="8"/>
  <c r="GSH46" i="8"/>
  <c r="GRZ46" i="8"/>
  <c r="GRR46" i="8"/>
  <c r="GRJ46" i="8"/>
  <c r="GRB46" i="8"/>
  <c r="GQT46" i="8"/>
  <c r="GQL46" i="8"/>
  <c r="GQD46" i="8"/>
  <c r="GPV46" i="8"/>
  <c r="GPN46" i="8"/>
  <c r="GPF46" i="8"/>
  <c r="GOX46" i="8"/>
  <c r="GOP46" i="8"/>
  <c r="GOH46" i="8"/>
  <c r="GNZ46" i="8"/>
  <c r="GNR46" i="8"/>
  <c r="GNJ46" i="8"/>
  <c r="GNB46" i="8"/>
  <c r="GMT46" i="8"/>
  <c r="GML46" i="8"/>
  <c r="GMD46" i="8"/>
  <c r="GLV46" i="8"/>
  <c r="GLN46" i="8"/>
  <c r="GLF46" i="8"/>
  <c r="GKX46" i="8"/>
  <c r="GKP46" i="8"/>
  <c r="GKH46" i="8"/>
  <c r="GJZ46" i="8"/>
  <c r="GJR46" i="8"/>
  <c r="GJJ46" i="8"/>
  <c r="GJB46" i="8"/>
  <c r="GIT46" i="8"/>
  <c r="GIL46" i="8"/>
  <c r="GID46" i="8"/>
  <c r="GHV46" i="8"/>
  <c r="GHN46" i="8"/>
  <c r="GHF46" i="8"/>
  <c r="GGX46" i="8"/>
  <c r="GGP46" i="8"/>
  <c r="GGH46" i="8"/>
  <c r="GFZ46" i="8"/>
  <c r="GFR46" i="8"/>
  <c r="GFJ46" i="8"/>
  <c r="GFB46" i="8"/>
  <c r="GET46" i="8"/>
  <c r="GEL46" i="8"/>
  <c r="GED46" i="8"/>
  <c r="GDV46" i="8"/>
  <c r="GDN46" i="8"/>
  <c r="GDF46" i="8"/>
  <c r="GCX46" i="8"/>
  <c r="GCP46" i="8"/>
  <c r="GCH46" i="8"/>
  <c r="GBZ46" i="8"/>
  <c r="GBR46" i="8"/>
  <c r="GBJ46" i="8"/>
  <c r="GBB46" i="8"/>
  <c r="GAT46" i="8"/>
  <c r="GAL46" i="8"/>
  <c r="GAD46" i="8"/>
  <c r="FZV46" i="8"/>
  <c r="FZN46" i="8"/>
  <c r="FZF46" i="8"/>
  <c r="FYX46" i="8"/>
  <c r="FYP46" i="8"/>
  <c r="FYH46" i="8"/>
  <c r="FXZ46" i="8"/>
  <c r="FXR46" i="8"/>
  <c r="FXJ46" i="8"/>
  <c r="FXB46" i="8"/>
  <c r="FWT46" i="8"/>
  <c r="FWL46" i="8"/>
  <c r="FWD46" i="8"/>
  <c r="FVV46" i="8"/>
  <c r="FVN46" i="8"/>
  <c r="FVF46" i="8"/>
  <c r="FUX46" i="8"/>
  <c r="FUP46" i="8"/>
  <c r="FUH46" i="8"/>
  <c r="FTZ46" i="8"/>
  <c r="FTR46" i="8"/>
  <c r="FTJ46" i="8"/>
  <c r="FTB46" i="8"/>
  <c r="FST46" i="8"/>
  <c r="FSL46" i="8"/>
  <c r="FSD46" i="8"/>
  <c r="FRV46" i="8"/>
  <c r="FRN46" i="8"/>
  <c r="FRF46" i="8"/>
  <c r="FQX46" i="8"/>
  <c r="FQP46" i="8"/>
  <c r="FQH46" i="8"/>
  <c r="FPZ46" i="8"/>
  <c r="FPR46" i="8"/>
  <c r="FPJ46" i="8"/>
  <c r="FPB46" i="8"/>
  <c r="FOT46" i="8"/>
  <c r="FOL46" i="8"/>
  <c r="FOD46" i="8"/>
  <c r="FNV46" i="8"/>
  <c r="FNN46" i="8"/>
  <c r="FNF46" i="8"/>
  <c r="FMX46" i="8"/>
  <c r="FMP46" i="8"/>
  <c r="FMH46" i="8"/>
  <c r="FLZ46" i="8"/>
  <c r="FLR46" i="8"/>
  <c r="FLJ46" i="8"/>
  <c r="FLB46" i="8"/>
  <c r="FKT46" i="8"/>
  <c r="FKL46" i="8"/>
  <c r="FKD46" i="8"/>
  <c r="FJV46" i="8"/>
  <c r="FJN46" i="8"/>
  <c r="FJF46" i="8"/>
  <c r="FIX46" i="8"/>
  <c r="FIP46" i="8"/>
  <c r="FIH46" i="8"/>
  <c r="FHZ46" i="8"/>
  <c r="FHR46" i="8"/>
  <c r="FHJ46" i="8"/>
  <c r="FHB46" i="8"/>
  <c r="FGT46" i="8"/>
  <c r="FGL46" i="8"/>
  <c r="FGD46" i="8"/>
  <c r="FFV46" i="8"/>
  <c r="FFN46" i="8"/>
  <c r="FFF46" i="8"/>
  <c r="FEX46" i="8"/>
  <c r="FEP46" i="8"/>
  <c r="FEH46" i="8"/>
  <c r="FDZ46" i="8"/>
  <c r="FDR46" i="8"/>
  <c r="FDJ46" i="8"/>
  <c r="FDB46" i="8"/>
  <c r="FCT46" i="8"/>
  <c r="FCL46" i="8"/>
  <c r="FCD46" i="8"/>
  <c r="FBV46" i="8"/>
  <c r="FBN46" i="8"/>
  <c r="FBF46" i="8"/>
  <c r="FAX46" i="8"/>
  <c r="FAP46" i="8"/>
  <c r="FAH46" i="8"/>
  <c r="EZZ46" i="8"/>
  <c r="EZR46" i="8"/>
  <c r="EZJ46" i="8"/>
  <c r="EZB46" i="8"/>
  <c r="EYT46" i="8"/>
  <c r="EYL46" i="8"/>
  <c r="EYD46" i="8"/>
  <c r="EXV46" i="8"/>
  <c r="EXN46" i="8"/>
  <c r="EXF46" i="8"/>
  <c r="EWX46" i="8"/>
  <c r="EWP46" i="8"/>
  <c r="EWH46" i="8"/>
  <c r="EVZ46" i="8"/>
  <c r="EVR46" i="8"/>
  <c r="EVJ46" i="8"/>
  <c r="EVB46" i="8"/>
  <c r="EUT46" i="8"/>
  <c r="EUL46" i="8"/>
  <c r="EUD46" i="8"/>
  <c r="ETV46" i="8"/>
  <c r="ETN46" i="8"/>
  <c r="ETF46" i="8"/>
  <c r="ESX46" i="8"/>
  <c r="ESP46" i="8"/>
  <c r="ESH46" i="8"/>
  <c r="ERZ46" i="8"/>
  <c r="ERR46" i="8"/>
  <c r="ERJ46" i="8"/>
  <c r="ERB46" i="8"/>
  <c r="EQT46" i="8"/>
  <c r="EQL46" i="8"/>
  <c r="EQD46" i="8"/>
  <c r="EPV46" i="8"/>
  <c r="EPN46" i="8"/>
  <c r="EPF46" i="8"/>
  <c r="EOX46" i="8"/>
  <c r="EOP46" i="8"/>
  <c r="EOH46" i="8"/>
  <c r="ENZ46" i="8"/>
  <c r="ENR46" i="8"/>
  <c r="ENJ46" i="8"/>
  <c r="ENB46" i="8"/>
  <c r="EMT46" i="8"/>
  <c r="EML46" i="8"/>
  <c r="EMD46" i="8"/>
  <c r="ELV46" i="8"/>
  <c r="ELN46" i="8"/>
  <c r="ELF46" i="8"/>
  <c r="EKX46" i="8"/>
  <c r="EKP46" i="8"/>
  <c r="EKH46" i="8"/>
  <c r="EJZ46" i="8"/>
  <c r="EJR46" i="8"/>
  <c r="EJJ46" i="8"/>
  <c r="EJB46" i="8"/>
  <c r="EIT46" i="8"/>
  <c r="EIL46" i="8"/>
  <c r="EID46" i="8"/>
  <c r="EHV46" i="8"/>
  <c r="EHN46" i="8"/>
  <c r="EHF46" i="8"/>
  <c r="EGX46" i="8"/>
  <c r="EGP46" i="8"/>
  <c r="EGH46" i="8"/>
  <c r="EFZ46" i="8"/>
  <c r="EFR46" i="8"/>
  <c r="EFJ46" i="8"/>
  <c r="EFB46" i="8"/>
  <c r="EET46" i="8"/>
  <c r="EEL46" i="8"/>
  <c r="EED46" i="8"/>
  <c r="EDV46" i="8"/>
  <c r="EDN46" i="8"/>
  <c r="EDF46" i="8"/>
  <c r="ECX46" i="8"/>
  <c r="ECP46" i="8"/>
  <c r="ECH46" i="8"/>
  <c r="EBZ46" i="8"/>
  <c r="EBR46" i="8"/>
  <c r="EBJ46" i="8"/>
  <c r="EBB46" i="8"/>
  <c r="EAT46" i="8"/>
  <c r="EAL46" i="8"/>
  <c r="EAD46" i="8"/>
  <c r="DZV46" i="8"/>
  <c r="DZN46" i="8"/>
  <c r="DZF46" i="8"/>
  <c r="DYX46" i="8"/>
  <c r="DYP46" i="8"/>
  <c r="DYH46" i="8"/>
  <c r="DXZ46" i="8"/>
  <c r="DXR46" i="8"/>
  <c r="DXJ46" i="8"/>
  <c r="DXB46" i="8"/>
  <c r="DWT46" i="8"/>
  <c r="DWL46" i="8"/>
  <c r="DWD46" i="8"/>
  <c r="DVV46" i="8"/>
  <c r="DVN46" i="8"/>
  <c r="DVF46" i="8"/>
  <c r="DUX46" i="8"/>
  <c r="DUP46" i="8"/>
  <c r="DUH46" i="8"/>
  <c r="DTZ46" i="8"/>
  <c r="DTR46" i="8"/>
  <c r="DTJ46" i="8"/>
  <c r="DTB46" i="8"/>
  <c r="DST46" i="8"/>
  <c r="DSL46" i="8"/>
  <c r="DSD46" i="8"/>
  <c r="DRV46" i="8"/>
  <c r="DRN46" i="8"/>
  <c r="DRF46" i="8"/>
  <c r="DQX46" i="8"/>
  <c r="DQP46" i="8"/>
  <c r="DQH46" i="8"/>
  <c r="DPZ46" i="8"/>
  <c r="DPR46" i="8"/>
  <c r="DPJ46" i="8"/>
  <c r="DPB46" i="8"/>
  <c r="DOT46" i="8"/>
  <c r="DOL46" i="8"/>
  <c r="DOD46" i="8"/>
  <c r="DNV46" i="8"/>
  <c r="DNN46" i="8"/>
  <c r="DNF46" i="8"/>
  <c r="DMX46" i="8"/>
  <c r="DMP46" i="8"/>
  <c r="DMH46" i="8"/>
  <c r="DLZ46" i="8"/>
  <c r="DLR46" i="8"/>
  <c r="DLJ46" i="8"/>
  <c r="DLB46" i="8"/>
  <c r="DKT46" i="8"/>
  <c r="DKL46" i="8"/>
  <c r="DKD46" i="8"/>
  <c r="DJV46" i="8"/>
  <c r="DJN46" i="8"/>
  <c r="DJF46" i="8"/>
  <c r="DIX46" i="8"/>
  <c r="DIP46" i="8"/>
  <c r="DIH46" i="8"/>
  <c r="DHZ46" i="8"/>
  <c r="DHR46" i="8"/>
  <c r="DHJ46" i="8"/>
  <c r="DHB46" i="8"/>
  <c r="DGT46" i="8"/>
  <c r="DGL46" i="8"/>
  <c r="DGD46" i="8"/>
  <c r="DFV46" i="8"/>
  <c r="DFN46" i="8"/>
  <c r="DFF46" i="8"/>
  <c r="DEX46" i="8"/>
  <c r="DEP46" i="8"/>
  <c r="DEH46" i="8"/>
  <c r="DDZ46" i="8"/>
  <c r="DDR46" i="8"/>
  <c r="DDJ46" i="8"/>
  <c r="DDB46" i="8"/>
  <c r="DCT46" i="8"/>
  <c r="DCL46" i="8"/>
  <c r="DCD46" i="8"/>
  <c r="DBV46" i="8"/>
  <c r="DBN46" i="8"/>
  <c r="DBF46" i="8"/>
  <c r="DAX46" i="8"/>
  <c r="DAP46" i="8"/>
  <c r="DAH46" i="8"/>
  <c r="CZZ46" i="8"/>
  <c r="CZR46" i="8"/>
  <c r="CZJ46" i="8"/>
  <c r="CZB46" i="8"/>
  <c r="CYT46" i="8"/>
  <c r="CYL46" i="8"/>
  <c r="CYD46" i="8"/>
  <c r="CXV46" i="8"/>
  <c r="CXN46" i="8"/>
  <c r="CXF46" i="8"/>
  <c r="CWX46" i="8"/>
  <c r="CWP46" i="8"/>
  <c r="CWH46" i="8"/>
  <c r="CVZ46" i="8"/>
  <c r="CVR46" i="8"/>
  <c r="CVJ46" i="8"/>
  <c r="CVB46" i="8"/>
  <c r="CUT46" i="8"/>
  <c r="CUL46" i="8"/>
  <c r="CUD46" i="8"/>
  <c r="CTV46" i="8"/>
  <c r="CTN46" i="8"/>
  <c r="CTF46" i="8"/>
  <c r="CSX46" i="8"/>
  <c r="CSP46" i="8"/>
  <c r="CSH46" i="8"/>
  <c r="CRZ46" i="8"/>
  <c r="CRR46" i="8"/>
  <c r="CRJ46" i="8"/>
  <c r="CRB46" i="8"/>
  <c r="CQT46" i="8"/>
  <c r="CQL46" i="8"/>
  <c r="CQD46" i="8"/>
  <c r="CPV46" i="8"/>
  <c r="CPN46" i="8"/>
  <c r="CPF46" i="8"/>
  <c r="COX46" i="8"/>
  <c r="COP46" i="8"/>
  <c r="COH46" i="8"/>
  <c r="CNZ46" i="8"/>
  <c r="CNR46" i="8"/>
  <c r="CNJ46" i="8"/>
  <c r="CNB46" i="8"/>
  <c r="CMT46" i="8"/>
  <c r="CML46" i="8"/>
  <c r="CMD46" i="8"/>
  <c r="CLV46" i="8"/>
  <c r="CLN46" i="8"/>
  <c r="CLF46" i="8"/>
  <c r="CKX46" i="8"/>
  <c r="CKP46" i="8"/>
  <c r="CKH46" i="8"/>
  <c r="CJZ46" i="8"/>
  <c r="CJR46" i="8"/>
  <c r="CJJ46" i="8"/>
  <c r="CJB46" i="8"/>
  <c r="CIT46" i="8"/>
  <c r="CIL46" i="8"/>
  <c r="CID46" i="8"/>
  <c r="CHV46" i="8"/>
  <c r="CHN46" i="8"/>
  <c r="CHF46" i="8"/>
  <c r="CGX46" i="8"/>
  <c r="CGP46" i="8"/>
  <c r="CGH46" i="8"/>
  <c r="CFZ46" i="8"/>
  <c r="CFR46" i="8"/>
  <c r="CFJ46" i="8"/>
  <c r="CFB46" i="8"/>
  <c r="CET46" i="8"/>
  <c r="CEL46" i="8"/>
  <c r="CED46" i="8"/>
  <c r="CDV46" i="8"/>
  <c r="CDN46" i="8"/>
  <c r="CDF46" i="8"/>
  <c r="CCX46" i="8"/>
  <c r="CCP46" i="8"/>
  <c r="CCH46" i="8"/>
  <c r="CBZ46" i="8"/>
  <c r="CBR46" i="8"/>
  <c r="CBJ46" i="8"/>
  <c r="CBB46" i="8"/>
  <c r="CAT46" i="8"/>
  <c r="CAL46" i="8"/>
  <c r="CAD46" i="8"/>
  <c r="BZV46" i="8"/>
  <c r="BZN46" i="8"/>
  <c r="BZF46" i="8"/>
  <c r="BYX46" i="8"/>
  <c r="BYP46" i="8"/>
  <c r="BYH46" i="8"/>
  <c r="BXZ46" i="8"/>
  <c r="BXR46" i="8"/>
  <c r="BXJ46" i="8"/>
  <c r="BXB46" i="8"/>
  <c r="BWT46" i="8"/>
  <c r="BWL46" i="8"/>
  <c r="BWD46" i="8"/>
  <c r="BVV46" i="8"/>
  <c r="BVN46" i="8"/>
  <c r="BVF46" i="8"/>
  <c r="BUX46" i="8"/>
  <c r="BUP46" i="8"/>
  <c r="BUH46" i="8"/>
  <c r="BTZ46" i="8"/>
  <c r="BTR46" i="8"/>
  <c r="BTJ46" i="8"/>
  <c r="BTB46" i="8"/>
  <c r="BST46" i="8"/>
  <c r="BSL46" i="8"/>
  <c r="BSD46" i="8"/>
  <c r="BRV46" i="8"/>
  <c r="BRN46" i="8"/>
  <c r="BRF46" i="8"/>
  <c r="BQX46" i="8"/>
  <c r="BQP46" i="8"/>
  <c r="BQH46" i="8"/>
  <c r="BPZ46" i="8"/>
  <c r="BPR46" i="8"/>
  <c r="BPJ46" i="8"/>
  <c r="BPB46" i="8"/>
  <c r="BOT46" i="8"/>
  <c r="BOL46" i="8"/>
  <c r="BOD46" i="8"/>
  <c r="BNV46" i="8"/>
  <c r="BNN46" i="8"/>
  <c r="BNF46" i="8"/>
  <c r="BMX46" i="8"/>
  <c r="BMP46" i="8"/>
  <c r="BMH46" i="8"/>
  <c r="BLZ46" i="8"/>
  <c r="BLR46" i="8"/>
  <c r="BLJ46" i="8"/>
  <c r="BLB46" i="8"/>
  <c r="BKT46" i="8"/>
  <c r="BKL46" i="8"/>
  <c r="BKD46" i="8"/>
  <c r="BJV46" i="8"/>
  <c r="BJN46" i="8"/>
  <c r="BJF46" i="8"/>
  <c r="BIX46" i="8"/>
  <c r="BIP46" i="8"/>
  <c r="BIH46" i="8"/>
  <c r="BHZ46" i="8"/>
  <c r="BHR46" i="8"/>
  <c r="BHJ46" i="8"/>
  <c r="BHB46" i="8"/>
  <c r="BGT46" i="8"/>
  <c r="BGL46" i="8"/>
  <c r="BGD46" i="8"/>
  <c r="BFV46" i="8"/>
  <c r="BFN46" i="8"/>
  <c r="BFF46" i="8"/>
  <c r="BEX46" i="8"/>
  <c r="BEP46" i="8"/>
  <c r="BEH46" i="8"/>
  <c r="BDZ46" i="8"/>
  <c r="BDR46" i="8"/>
  <c r="BDJ46" i="8"/>
  <c r="BDB46" i="8"/>
  <c r="BCT46" i="8"/>
  <c r="BCL46" i="8"/>
  <c r="BCD46" i="8"/>
  <c r="BBV46" i="8"/>
  <c r="BBN46" i="8"/>
  <c r="BBF46" i="8"/>
  <c r="BAX46" i="8"/>
  <c r="BAP46" i="8"/>
  <c r="BAH46" i="8"/>
  <c r="AZZ46" i="8"/>
  <c r="AZR46" i="8"/>
  <c r="AZJ46" i="8"/>
  <c r="AZB46" i="8"/>
  <c r="AYT46" i="8"/>
  <c r="AYL46" i="8"/>
  <c r="AYD46" i="8"/>
  <c r="AXV46" i="8"/>
  <c r="AXN46" i="8"/>
  <c r="AXF46" i="8"/>
  <c r="AWX46" i="8"/>
  <c r="AWP46" i="8"/>
  <c r="AWH46" i="8"/>
  <c r="AVZ46" i="8"/>
  <c r="AVR46" i="8"/>
  <c r="AVJ46" i="8"/>
  <c r="AVB46" i="8"/>
  <c r="AUT46" i="8"/>
  <c r="AUL46" i="8"/>
  <c r="AUD46" i="8"/>
  <c r="ATV46" i="8"/>
  <c r="ATN46" i="8"/>
  <c r="ATF46" i="8"/>
  <c r="ASX46" i="8"/>
  <c r="ASP46" i="8"/>
  <c r="ASH46" i="8"/>
  <c r="ARZ46" i="8"/>
  <c r="ARR46" i="8"/>
  <c r="ARJ46" i="8"/>
  <c r="ARB46" i="8"/>
  <c r="AQT46" i="8"/>
  <c r="AQL46" i="8"/>
  <c r="AQD46" i="8"/>
  <c r="APV46" i="8"/>
  <c r="APN46" i="8"/>
  <c r="APF46" i="8"/>
  <c r="AOX46" i="8"/>
  <c r="AOP46" i="8"/>
  <c r="AOH46" i="8"/>
  <c r="ANZ46" i="8"/>
  <c r="ANR46" i="8"/>
  <c r="ANJ46" i="8"/>
  <c r="ANB46" i="8"/>
  <c r="AMT46" i="8"/>
  <c r="AML46" i="8"/>
  <c r="AMD46" i="8"/>
  <c r="ALV46" i="8"/>
  <c r="ALN46" i="8"/>
  <c r="ALF46" i="8"/>
  <c r="AKX46" i="8"/>
  <c r="AKP46" i="8"/>
  <c r="AKH46" i="8"/>
  <c r="AJZ46" i="8"/>
  <c r="AJR46" i="8"/>
  <c r="AJJ46" i="8"/>
  <c r="AJB46" i="8"/>
  <c r="AIT46" i="8"/>
  <c r="AIL46" i="8"/>
  <c r="AID46" i="8"/>
  <c r="AHV46" i="8"/>
  <c r="AHN46" i="8"/>
  <c r="AHF46" i="8"/>
  <c r="AGX46" i="8"/>
  <c r="AGP46" i="8"/>
  <c r="AGH46" i="8"/>
  <c r="AFZ46" i="8"/>
  <c r="AFR46" i="8"/>
  <c r="AFJ46" i="8"/>
  <c r="AFB46" i="8"/>
  <c r="AET46" i="8"/>
  <c r="AEL46" i="8"/>
  <c r="AED46" i="8"/>
  <c r="ADV46" i="8"/>
  <c r="ADN46" i="8"/>
  <c r="ADF46" i="8"/>
  <c r="ACX46" i="8"/>
  <c r="ACP46" i="8"/>
  <c r="ACH46" i="8"/>
  <c r="ABZ46" i="8"/>
  <c r="ABR46" i="8"/>
  <c r="ABJ46" i="8"/>
  <c r="ABB46" i="8"/>
  <c r="AAT46" i="8"/>
  <c r="AAL46" i="8"/>
  <c r="AAD46" i="8"/>
  <c r="ZV46" i="8"/>
  <c r="ZN46" i="8"/>
  <c r="ZF46" i="8"/>
  <c r="YX46" i="8"/>
  <c r="YP46" i="8"/>
  <c r="YH46" i="8"/>
  <c r="XZ46" i="8"/>
  <c r="XR46" i="8"/>
  <c r="XJ46" i="8"/>
  <c r="XB46" i="8"/>
  <c r="WT46" i="8"/>
  <c r="WL46" i="8"/>
  <c r="WD46" i="8"/>
  <c r="VV46" i="8"/>
  <c r="VN46" i="8"/>
  <c r="VF46" i="8"/>
  <c r="UX46" i="8"/>
  <c r="UP46" i="8"/>
  <c r="UH46" i="8"/>
  <c r="TZ46" i="8"/>
  <c r="TR46" i="8"/>
  <c r="TJ46" i="8"/>
  <c r="TB46" i="8"/>
  <c r="ST46" i="8"/>
  <c r="SL46" i="8"/>
  <c r="SD46" i="8"/>
  <c r="RV46" i="8"/>
  <c r="RN46" i="8"/>
  <c r="RF46" i="8"/>
  <c r="QX46" i="8"/>
  <c r="QP46" i="8"/>
  <c r="QH46" i="8"/>
  <c r="PZ46" i="8"/>
  <c r="PR46" i="8"/>
  <c r="PJ46" i="8"/>
  <c r="PB46" i="8"/>
  <c r="OT46" i="8"/>
  <c r="OL46" i="8"/>
  <c r="OD46" i="8"/>
  <c r="NV46" i="8"/>
  <c r="NN46" i="8"/>
  <c r="NF46" i="8"/>
  <c r="MX46" i="8"/>
  <c r="MP46" i="8"/>
  <c r="MH46" i="8"/>
  <c r="LZ46" i="8"/>
  <c r="LR46" i="8"/>
  <c r="LJ46" i="8"/>
  <c r="LB46" i="8"/>
  <c r="KT46" i="8"/>
  <c r="KL46" i="8"/>
  <c r="KD46" i="8"/>
  <c r="JV46" i="8"/>
  <c r="JN46" i="8"/>
  <c r="JF46" i="8"/>
  <c r="IX46" i="8"/>
  <c r="IP46" i="8"/>
  <c r="IH46" i="8"/>
  <c r="HZ46" i="8"/>
  <c r="HR46" i="8"/>
  <c r="HJ46" i="8"/>
  <c r="HB46" i="8"/>
  <c r="GT46" i="8"/>
  <c r="GL46" i="8"/>
  <c r="GD46" i="8"/>
  <c r="FV46" i="8"/>
  <c r="FN46" i="8"/>
  <c r="FF46" i="8"/>
  <c r="EX46" i="8"/>
  <c r="EP46" i="8"/>
  <c r="EH46" i="8"/>
  <c r="DZ46" i="8"/>
  <c r="DR46" i="8"/>
  <c r="DJ46" i="8"/>
  <c r="DB46" i="8"/>
  <c r="CT46" i="8"/>
  <c r="CL46" i="8"/>
  <c r="CD46" i="8"/>
  <c r="BV46" i="8"/>
  <c r="BN46" i="8"/>
  <c r="BF46" i="8"/>
  <c r="AX46" i="8"/>
  <c r="AP46" i="8"/>
  <c r="AH46" i="8"/>
  <c r="Z46" i="8"/>
  <c r="R46" i="8"/>
  <c r="J46" i="8"/>
  <c r="NTF46" i="8"/>
  <c r="NSI46" i="8"/>
  <c r="NRL46" i="8"/>
  <c r="NQT46" i="8"/>
  <c r="NPW46" i="8"/>
  <c r="NOZ46" i="8"/>
  <c r="NOH46" i="8"/>
  <c r="NNK46" i="8"/>
  <c r="NMN46" i="8"/>
  <c r="NLV46" i="8"/>
  <c r="NKY46" i="8"/>
  <c r="NKB46" i="8"/>
  <c r="NJJ46" i="8"/>
  <c r="NIM46" i="8"/>
  <c r="NHP46" i="8"/>
  <c r="NGX46" i="8"/>
  <c r="NGA46" i="8"/>
  <c r="NFD46" i="8"/>
  <c r="NEL46" i="8"/>
  <c r="NDO46" i="8"/>
  <c r="NCR46" i="8"/>
  <c r="NBZ46" i="8"/>
  <c r="NBC46" i="8"/>
  <c r="NAF46" i="8"/>
  <c r="MZN46" i="8"/>
  <c r="MYQ46" i="8"/>
  <c r="MXT46" i="8"/>
  <c r="MXB46" i="8"/>
  <c r="MWE46" i="8"/>
  <c r="MVH46" i="8"/>
  <c r="MUP46" i="8"/>
  <c r="MTS46" i="8"/>
  <c r="MSV46" i="8"/>
  <c r="MSD46" i="8"/>
  <c r="MRG46" i="8"/>
  <c r="MQJ46" i="8"/>
  <c r="MPR46" i="8"/>
  <c r="MOU46" i="8"/>
  <c r="MNX46" i="8"/>
  <c r="MNF46" i="8"/>
  <c r="MMI46" i="8"/>
  <c r="MLL46" i="8"/>
  <c r="MKU46" i="8"/>
  <c r="MKE46" i="8"/>
  <c r="MJO46" i="8"/>
  <c r="MIY46" i="8"/>
  <c r="MII46" i="8"/>
  <c r="MHS46" i="8"/>
  <c r="MHC46" i="8"/>
  <c r="MGM46" i="8"/>
  <c r="MFW46" i="8"/>
  <c r="MFG46" i="8"/>
  <c r="MEQ46" i="8"/>
  <c r="MEA46" i="8"/>
  <c r="MDK46" i="8"/>
  <c r="MCU46" i="8"/>
  <c r="MCE46" i="8"/>
  <c r="MBO46" i="8"/>
  <c r="MAY46" i="8"/>
  <c r="MAI46" i="8"/>
  <c r="LZS46" i="8"/>
  <c r="LZC46" i="8"/>
  <c r="LYM46" i="8"/>
  <c r="LXW46" i="8"/>
  <c r="LXG46" i="8"/>
  <c r="LWQ46" i="8"/>
  <c r="LWA46" i="8"/>
  <c r="LVK46" i="8"/>
  <c r="LUU46" i="8"/>
  <c r="LUF46" i="8"/>
  <c r="LTU46" i="8"/>
  <c r="LTG46" i="8"/>
  <c r="LSU46" i="8"/>
  <c r="LSH46" i="8"/>
  <c r="LRT46" i="8"/>
  <c r="LRI46" i="8"/>
  <c r="LQU46" i="8"/>
  <c r="LQI46" i="8"/>
  <c r="LPV46" i="8"/>
  <c r="LPH46" i="8"/>
  <c r="LOW46" i="8"/>
  <c r="LOI46" i="8"/>
  <c r="LNW46" i="8"/>
  <c r="LNJ46" i="8"/>
  <c r="LMV46" i="8"/>
  <c r="LMK46" i="8"/>
  <c r="LLW46" i="8"/>
  <c r="LLK46" i="8"/>
  <c r="LKX46" i="8"/>
  <c r="LKJ46" i="8"/>
  <c r="LJY46" i="8"/>
  <c r="LJK46" i="8"/>
  <c r="LIY46" i="8"/>
  <c r="LIL46" i="8"/>
  <c r="LHX46" i="8"/>
  <c r="LHM46" i="8"/>
  <c r="LGY46" i="8"/>
  <c r="LGM46" i="8"/>
  <c r="LFZ46" i="8"/>
  <c r="LFL46" i="8"/>
  <c r="LFA46" i="8"/>
  <c r="LEM46" i="8"/>
  <c r="LEA46" i="8"/>
  <c r="LDN46" i="8"/>
  <c r="LCZ46" i="8"/>
  <c r="LCO46" i="8"/>
  <c r="LCA46" i="8"/>
  <c r="LBO46" i="8"/>
  <c r="LBB46" i="8"/>
  <c r="LAN46" i="8"/>
  <c r="LAC46" i="8"/>
  <c r="KZO46" i="8"/>
  <c r="KZC46" i="8"/>
  <c r="KYP46" i="8"/>
  <c r="KYB46" i="8"/>
  <c r="KXQ46" i="8"/>
  <c r="KXC46" i="8"/>
  <c r="KWQ46" i="8"/>
  <c r="KWD46" i="8"/>
  <c r="KVP46" i="8"/>
  <c r="KVE46" i="8"/>
  <c r="KUQ46" i="8"/>
  <c r="KUE46" i="8"/>
  <c r="KTR46" i="8"/>
  <c r="KTD46" i="8"/>
  <c r="KSS46" i="8"/>
  <c r="KSE46" i="8"/>
  <c r="KRS46" i="8"/>
  <c r="KRF46" i="8"/>
  <c r="KQR46" i="8"/>
  <c r="KQG46" i="8"/>
  <c r="KPS46" i="8"/>
  <c r="KPG46" i="8"/>
  <c r="KOT46" i="8"/>
  <c r="KOF46" i="8"/>
  <c r="KNU46" i="8"/>
  <c r="KNG46" i="8"/>
  <c r="KMU46" i="8"/>
  <c r="KMH46" i="8"/>
  <c r="KLT46" i="8"/>
  <c r="KLI46" i="8"/>
  <c r="KKU46" i="8"/>
  <c r="KKI46" i="8"/>
  <c r="KJV46" i="8"/>
  <c r="KJH46" i="8"/>
  <c r="KIW46" i="8"/>
  <c r="KII46" i="8"/>
  <c r="KHW46" i="8"/>
  <c r="KHJ46" i="8"/>
  <c r="KGV46" i="8"/>
  <c r="KGK46" i="8"/>
  <c r="KFY46" i="8"/>
  <c r="KFO46" i="8"/>
  <c r="KFE46" i="8"/>
  <c r="KEU46" i="8"/>
  <c r="KEL46" i="8"/>
  <c r="KEC46" i="8"/>
  <c r="KDU46" i="8"/>
  <c r="KDM46" i="8"/>
  <c r="KDE46" i="8"/>
  <c r="KCW46" i="8"/>
  <c r="KCO46" i="8"/>
  <c r="KCG46" i="8"/>
  <c r="KBY46" i="8"/>
  <c r="KBQ46" i="8"/>
  <c r="KBI46" i="8"/>
  <c r="KBA46" i="8"/>
  <c r="KAS46" i="8"/>
  <c r="KAK46" i="8"/>
  <c r="KAC46" i="8"/>
  <c r="JZU46" i="8"/>
  <c r="JZM46" i="8"/>
  <c r="JZE46" i="8"/>
  <c r="JYW46" i="8"/>
  <c r="JYO46" i="8"/>
  <c r="JYG46" i="8"/>
  <c r="JXY46" i="8"/>
  <c r="JXQ46" i="8"/>
  <c r="JXI46" i="8"/>
  <c r="JXA46" i="8"/>
  <c r="JWS46" i="8"/>
  <c r="JWK46" i="8"/>
  <c r="JWC46" i="8"/>
  <c r="JVU46" i="8"/>
  <c r="JVM46" i="8"/>
  <c r="JVE46" i="8"/>
  <c r="JUW46" i="8"/>
  <c r="JUO46" i="8"/>
  <c r="JUG46" i="8"/>
  <c r="JTY46" i="8"/>
  <c r="JTQ46" i="8"/>
  <c r="JTI46" i="8"/>
  <c r="JTA46" i="8"/>
  <c r="JSS46" i="8"/>
  <c r="JSK46" i="8"/>
  <c r="JSC46" i="8"/>
  <c r="JRU46" i="8"/>
  <c r="JRM46" i="8"/>
  <c r="JRE46" i="8"/>
  <c r="JQW46" i="8"/>
  <c r="JQO46" i="8"/>
  <c r="JQG46" i="8"/>
  <c r="JPY46" i="8"/>
  <c r="JPQ46" i="8"/>
  <c r="JPI46" i="8"/>
  <c r="JPA46" i="8"/>
  <c r="JOS46" i="8"/>
  <c r="JOK46" i="8"/>
  <c r="JOC46" i="8"/>
  <c r="JNU46" i="8"/>
  <c r="JNM46" i="8"/>
  <c r="JNE46" i="8"/>
  <c r="JMW46" i="8"/>
  <c r="JMO46" i="8"/>
  <c r="JMG46" i="8"/>
  <c r="JLY46" i="8"/>
  <c r="JLQ46" i="8"/>
  <c r="JLI46" i="8"/>
  <c r="JLA46" i="8"/>
  <c r="JKS46" i="8"/>
  <c r="JKK46" i="8"/>
  <c r="JKC46" i="8"/>
  <c r="JJU46" i="8"/>
  <c r="JJM46" i="8"/>
  <c r="JJE46" i="8"/>
  <c r="JIW46" i="8"/>
  <c r="JIO46" i="8"/>
  <c r="JIG46" i="8"/>
  <c r="JHY46" i="8"/>
  <c r="JHQ46" i="8"/>
  <c r="JHI46" i="8"/>
  <c r="JHA46" i="8"/>
  <c r="JGS46" i="8"/>
  <c r="JGK46" i="8"/>
  <c r="JGC46" i="8"/>
  <c r="JFU46" i="8"/>
  <c r="JFM46" i="8"/>
  <c r="JFE46" i="8"/>
  <c r="JEW46" i="8"/>
  <c r="JEO46" i="8"/>
  <c r="JEG46" i="8"/>
  <c r="JDY46" i="8"/>
  <c r="JDQ46" i="8"/>
  <c r="JDI46" i="8"/>
  <c r="JDA46" i="8"/>
  <c r="JCS46" i="8"/>
  <c r="JCK46" i="8"/>
  <c r="JCC46" i="8"/>
  <c r="JBU46" i="8"/>
  <c r="JBM46" i="8"/>
  <c r="JBE46" i="8"/>
  <c r="JAW46" i="8"/>
  <c r="JAO46" i="8"/>
  <c r="JAG46" i="8"/>
  <c r="IZY46" i="8"/>
  <c r="IZQ46" i="8"/>
  <c r="IZI46" i="8"/>
  <c r="IZA46" i="8"/>
  <c r="IYS46" i="8"/>
  <c r="IYK46" i="8"/>
  <c r="IYC46" i="8"/>
  <c r="IXU46" i="8"/>
  <c r="IXM46" i="8"/>
  <c r="IXE46" i="8"/>
  <c r="IWW46" i="8"/>
  <c r="IWO46" i="8"/>
  <c r="IWG46" i="8"/>
  <c r="IVY46" i="8"/>
  <c r="IVQ46" i="8"/>
  <c r="IVI46" i="8"/>
  <c r="IVA46" i="8"/>
  <c r="IUS46" i="8"/>
  <c r="IUK46" i="8"/>
  <c r="IUC46" i="8"/>
  <c r="ITU46" i="8"/>
  <c r="ITM46" i="8"/>
  <c r="ITE46" i="8"/>
  <c r="ISW46" i="8"/>
  <c r="ISO46" i="8"/>
  <c r="ISG46" i="8"/>
  <c r="IRY46" i="8"/>
  <c r="IRQ46" i="8"/>
  <c r="IRI46" i="8"/>
  <c r="IRA46" i="8"/>
  <c r="IQS46" i="8"/>
  <c r="IQK46" i="8"/>
  <c r="IQC46" i="8"/>
  <c r="IPU46" i="8"/>
  <c r="IPM46" i="8"/>
  <c r="IPE46" i="8"/>
  <c r="IOW46" i="8"/>
  <c r="IOO46" i="8"/>
  <c r="IOG46" i="8"/>
  <c r="INY46" i="8"/>
  <c r="INQ46" i="8"/>
  <c r="INI46" i="8"/>
  <c r="INA46" i="8"/>
  <c r="IMS46" i="8"/>
  <c r="IMK46" i="8"/>
  <c r="IMC46" i="8"/>
  <c r="ILU46" i="8"/>
  <c r="ILM46" i="8"/>
  <c r="ILE46" i="8"/>
  <c r="IKW46" i="8"/>
  <c r="IKO46" i="8"/>
  <c r="IKG46" i="8"/>
  <c r="IJY46" i="8"/>
  <c r="IJQ46" i="8"/>
  <c r="IJI46" i="8"/>
  <c r="IJA46" i="8"/>
  <c r="IIS46" i="8"/>
  <c r="IIK46" i="8"/>
  <c r="IIC46" i="8"/>
  <c r="IHU46" i="8"/>
  <c r="IHM46" i="8"/>
  <c r="IHE46" i="8"/>
  <c r="IGW46" i="8"/>
  <c r="IGO46" i="8"/>
  <c r="IGG46" i="8"/>
  <c r="IFY46" i="8"/>
  <c r="IFQ46" i="8"/>
  <c r="IFI46" i="8"/>
  <c r="IFA46" i="8"/>
  <c r="IES46" i="8"/>
  <c r="IEK46" i="8"/>
  <c r="IEC46" i="8"/>
  <c r="IDU46" i="8"/>
  <c r="IDM46" i="8"/>
  <c r="IDE46" i="8"/>
  <c r="ICW46" i="8"/>
  <c r="ICO46" i="8"/>
  <c r="ICG46" i="8"/>
  <c r="IBY46" i="8"/>
  <c r="IBQ46" i="8"/>
  <c r="IBI46" i="8"/>
  <c r="IBA46" i="8"/>
  <c r="IAS46" i="8"/>
  <c r="IAK46" i="8"/>
  <c r="IAC46" i="8"/>
  <c r="HZU46" i="8"/>
  <c r="HZM46" i="8"/>
  <c r="HZE46" i="8"/>
  <c r="HYW46" i="8"/>
  <c r="HYO46" i="8"/>
  <c r="HYG46" i="8"/>
  <c r="HXY46" i="8"/>
  <c r="HXQ46" i="8"/>
  <c r="HXI46" i="8"/>
  <c r="HXA46" i="8"/>
  <c r="HWS46" i="8"/>
  <c r="HWK46" i="8"/>
  <c r="HWC46" i="8"/>
  <c r="HVU46" i="8"/>
  <c r="HVM46" i="8"/>
  <c r="HVE46" i="8"/>
  <c r="HUW46" i="8"/>
  <c r="HUO46" i="8"/>
  <c r="HUG46" i="8"/>
  <c r="HTY46" i="8"/>
  <c r="HTQ46" i="8"/>
  <c r="HTI46" i="8"/>
  <c r="HTA46" i="8"/>
  <c r="HSS46" i="8"/>
  <c r="HSK46" i="8"/>
  <c r="HSC46" i="8"/>
  <c r="HRU46" i="8"/>
  <c r="HRM46" i="8"/>
  <c r="HRE46" i="8"/>
  <c r="HQW46" i="8"/>
  <c r="HQO46" i="8"/>
  <c r="HQG46" i="8"/>
  <c r="HPY46" i="8"/>
  <c r="HPQ46" i="8"/>
  <c r="HPI46" i="8"/>
  <c r="HPA46" i="8"/>
  <c r="HOS46" i="8"/>
  <c r="HOK46" i="8"/>
  <c r="HOC46" i="8"/>
  <c r="HNU46" i="8"/>
  <c r="HNM46" i="8"/>
  <c r="HNE46" i="8"/>
  <c r="HMW46" i="8"/>
  <c r="HMO46" i="8"/>
  <c r="HMG46" i="8"/>
  <c r="HLY46" i="8"/>
  <c r="HLQ46" i="8"/>
  <c r="HLI46" i="8"/>
  <c r="HLA46" i="8"/>
  <c r="HKS46" i="8"/>
  <c r="HKK46" i="8"/>
  <c r="HKC46" i="8"/>
  <c r="HJU46" i="8"/>
  <c r="HJM46" i="8"/>
  <c r="HJE46" i="8"/>
  <c r="HIW46" i="8"/>
  <c r="HIO46" i="8"/>
  <c r="HIG46" i="8"/>
  <c r="HHY46" i="8"/>
  <c r="HHQ46" i="8"/>
  <c r="HHI46" i="8"/>
  <c r="HHA46" i="8"/>
  <c r="HGS46" i="8"/>
  <c r="HGK46" i="8"/>
  <c r="HGC46" i="8"/>
  <c r="HFU46" i="8"/>
  <c r="HFM46" i="8"/>
  <c r="HFE46" i="8"/>
  <c r="HEW46" i="8"/>
  <c r="HEO46" i="8"/>
  <c r="HEG46" i="8"/>
  <c r="HDY46" i="8"/>
  <c r="HDQ46" i="8"/>
  <c r="HDI46" i="8"/>
  <c r="HDA46" i="8"/>
  <c r="HCS46" i="8"/>
  <c r="HCK46" i="8"/>
  <c r="HCC46" i="8"/>
  <c r="HBU46" i="8"/>
  <c r="HBM46" i="8"/>
  <c r="HBE46" i="8"/>
  <c r="HAW46" i="8"/>
  <c r="HAO46" i="8"/>
  <c r="HAG46" i="8"/>
  <c r="GZY46" i="8"/>
  <c r="GZQ46" i="8"/>
  <c r="GZI46" i="8"/>
  <c r="GZA46" i="8"/>
  <c r="GYS46" i="8"/>
  <c r="GYK46" i="8"/>
  <c r="GYC46" i="8"/>
  <c r="GXU46" i="8"/>
  <c r="GXM46" i="8"/>
  <c r="GXE46" i="8"/>
  <c r="GWW46" i="8"/>
  <c r="GWO46" i="8"/>
  <c r="GWG46" i="8"/>
  <c r="GVY46" i="8"/>
  <c r="GVQ46" i="8"/>
  <c r="GVI46" i="8"/>
  <c r="GVA46" i="8"/>
  <c r="GUS46" i="8"/>
  <c r="GUK46" i="8"/>
  <c r="GUC46" i="8"/>
  <c r="GTU46" i="8"/>
  <c r="GTM46" i="8"/>
  <c r="GTE46" i="8"/>
  <c r="GSW46" i="8"/>
  <c r="GSO46" i="8"/>
  <c r="GSG46" i="8"/>
  <c r="GRY46" i="8"/>
  <c r="GRQ46" i="8"/>
  <c r="GRI46" i="8"/>
  <c r="GRA46" i="8"/>
  <c r="GQS46" i="8"/>
  <c r="GQK46" i="8"/>
  <c r="GQC46" i="8"/>
  <c r="GPU46" i="8"/>
  <c r="GPM46" i="8"/>
  <c r="GPE46" i="8"/>
  <c r="GOW46" i="8"/>
  <c r="GOO46" i="8"/>
  <c r="GOG46" i="8"/>
  <c r="GNY46" i="8"/>
  <c r="GNQ46" i="8"/>
  <c r="GNI46" i="8"/>
  <c r="GNA46" i="8"/>
  <c r="GMS46" i="8"/>
  <c r="GMK46" i="8"/>
  <c r="GMC46" i="8"/>
  <c r="GLU46" i="8"/>
  <c r="GLM46" i="8"/>
  <c r="GLE46" i="8"/>
  <c r="GKW46" i="8"/>
  <c r="GKO46" i="8"/>
  <c r="GKG46" i="8"/>
  <c r="GJY46" i="8"/>
  <c r="GJQ46" i="8"/>
  <c r="GJI46" i="8"/>
  <c r="GJA46" i="8"/>
  <c r="GIS46" i="8"/>
  <c r="GIK46" i="8"/>
  <c r="GIC46" i="8"/>
  <c r="GHU46" i="8"/>
  <c r="GHM46" i="8"/>
  <c r="GHE46" i="8"/>
  <c r="GGW46" i="8"/>
  <c r="GGO46" i="8"/>
  <c r="GGG46" i="8"/>
  <c r="GFY46" i="8"/>
  <c r="GFQ46" i="8"/>
  <c r="GFI46" i="8"/>
  <c r="GFA46" i="8"/>
  <c r="GES46" i="8"/>
  <c r="GEK46" i="8"/>
  <c r="GEC46" i="8"/>
  <c r="GDU46" i="8"/>
  <c r="GDM46" i="8"/>
  <c r="GDE46" i="8"/>
  <c r="GCW46" i="8"/>
  <c r="GCO46" i="8"/>
  <c r="GCG46" i="8"/>
  <c r="GBY46" i="8"/>
  <c r="GBQ46" i="8"/>
  <c r="GBI46" i="8"/>
  <c r="GBA46" i="8"/>
  <c r="GAS46" i="8"/>
  <c r="GAK46" i="8"/>
  <c r="GAC46" i="8"/>
  <c r="FZU46" i="8"/>
  <c r="FZM46" i="8"/>
  <c r="FZE46" i="8"/>
  <c r="FYW46" i="8"/>
  <c r="FYO46" i="8"/>
  <c r="FYG46" i="8"/>
  <c r="FXY46" i="8"/>
  <c r="FXQ46" i="8"/>
  <c r="FXI46" i="8"/>
  <c r="FXA46" i="8"/>
  <c r="FWS46" i="8"/>
  <c r="FWK46" i="8"/>
  <c r="FWC46" i="8"/>
  <c r="FVU46" i="8"/>
  <c r="FVM46" i="8"/>
  <c r="FVE46" i="8"/>
  <c r="FUW46" i="8"/>
  <c r="FUO46" i="8"/>
  <c r="FUG46" i="8"/>
  <c r="FTY46" i="8"/>
  <c r="FTQ46" i="8"/>
  <c r="FTI46" i="8"/>
  <c r="FTA46" i="8"/>
  <c r="FSS46" i="8"/>
  <c r="FSK46" i="8"/>
  <c r="FSC46" i="8"/>
  <c r="FRU46" i="8"/>
  <c r="FRM46" i="8"/>
  <c r="FRE46" i="8"/>
  <c r="FQW46" i="8"/>
  <c r="FQO46" i="8"/>
  <c r="FQG46" i="8"/>
  <c r="FPY46" i="8"/>
  <c r="FPQ46" i="8"/>
  <c r="FPI46" i="8"/>
  <c r="FPA46" i="8"/>
  <c r="FOS46" i="8"/>
  <c r="FOK46" i="8"/>
  <c r="FOC46" i="8"/>
  <c r="FNU46" i="8"/>
  <c r="FNM46" i="8"/>
  <c r="FNE46" i="8"/>
  <c r="FMW46" i="8"/>
  <c r="FMO46" i="8"/>
  <c r="FMG46" i="8"/>
  <c r="FLY46" i="8"/>
  <c r="FLQ46" i="8"/>
  <c r="FLI46" i="8"/>
  <c r="FLA46" i="8"/>
  <c r="FKS46" i="8"/>
  <c r="FKK46" i="8"/>
  <c r="FKC46" i="8"/>
  <c r="FJU46" i="8"/>
  <c r="FJM46" i="8"/>
  <c r="FJE46" i="8"/>
  <c r="FIW46" i="8"/>
  <c r="FIO46" i="8"/>
  <c r="FIG46" i="8"/>
  <c r="FHY46" i="8"/>
  <c r="FHQ46" i="8"/>
  <c r="FHI46" i="8"/>
  <c r="FHA46" i="8"/>
  <c r="FGS46" i="8"/>
  <c r="FGK46" i="8"/>
  <c r="FGC46" i="8"/>
  <c r="FFU46" i="8"/>
  <c r="FFM46" i="8"/>
  <c r="FFE46" i="8"/>
  <c r="FEW46" i="8"/>
  <c r="FEO46" i="8"/>
  <c r="FEG46" i="8"/>
  <c r="FDY46" i="8"/>
  <c r="FDQ46" i="8"/>
  <c r="FDI46" i="8"/>
  <c r="FDA46" i="8"/>
  <c r="FCS46" i="8"/>
  <c r="FCK46" i="8"/>
  <c r="FCC46" i="8"/>
  <c r="FBU46" i="8"/>
  <c r="FBM46" i="8"/>
  <c r="FBE46" i="8"/>
  <c r="FAW46" i="8"/>
  <c r="FAO46" i="8"/>
  <c r="FAG46" i="8"/>
  <c r="EZY46" i="8"/>
  <c r="EZQ46" i="8"/>
  <c r="EZI46" i="8"/>
  <c r="EZA46" i="8"/>
  <c r="EYS46" i="8"/>
  <c r="EYK46" i="8"/>
  <c r="EYC46" i="8"/>
  <c r="EXU46" i="8"/>
  <c r="EXM46" i="8"/>
  <c r="EXE46" i="8"/>
  <c r="EWW46" i="8"/>
  <c r="EWO46" i="8"/>
  <c r="EWG46" i="8"/>
  <c r="EVY46" i="8"/>
  <c r="EVQ46" i="8"/>
  <c r="EVI46" i="8"/>
  <c r="EVA46" i="8"/>
  <c r="EUS46" i="8"/>
  <c r="EUK46" i="8"/>
  <c r="EUC46" i="8"/>
  <c r="ETU46" i="8"/>
  <c r="ETM46" i="8"/>
  <c r="ETE46" i="8"/>
  <c r="ESW46" i="8"/>
  <c r="ESO46" i="8"/>
  <c r="ESG46" i="8"/>
  <c r="ERY46" i="8"/>
  <c r="ERQ46" i="8"/>
  <c r="ERI46" i="8"/>
  <c r="ERA46" i="8"/>
  <c r="EQS46" i="8"/>
  <c r="EQK46" i="8"/>
  <c r="EQC46" i="8"/>
  <c r="EPU46" i="8"/>
  <c r="EPM46" i="8"/>
  <c r="EPE46" i="8"/>
  <c r="EOW46" i="8"/>
  <c r="EOO46" i="8"/>
  <c r="EOG46" i="8"/>
  <c r="ENY46" i="8"/>
  <c r="ENQ46" i="8"/>
  <c r="ENI46" i="8"/>
  <c r="ENA46" i="8"/>
  <c r="EMS46" i="8"/>
  <c r="EMK46" i="8"/>
  <c r="EMC46" i="8"/>
  <c r="ELU46" i="8"/>
  <c r="ELM46" i="8"/>
  <c r="ELE46" i="8"/>
  <c r="EKW46" i="8"/>
  <c r="EKO46" i="8"/>
  <c r="EKG46" i="8"/>
  <c r="EJY46" i="8"/>
  <c r="EJQ46" i="8"/>
  <c r="EJI46" i="8"/>
  <c r="EJA46" i="8"/>
  <c r="EIS46" i="8"/>
  <c r="EIK46" i="8"/>
  <c r="EIC46" i="8"/>
  <c r="EHU46" i="8"/>
  <c r="EHM46" i="8"/>
  <c r="EHE46" i="8"/>
  <c r="EGW46" i="8"/>
  <c r="EGO46" i="8"/>
  <c r="EGG46" i="8"/>
  <c r="EFY46" i="8"/>
  <c r="EFQ46" i="8"/>
  <c r="EFI46" i="8"/>
  <c r="EFA46" i="8"/>
  <c r="EES46" i="8"/>
  <c r="EEK46" i="8"/>
  <c r="EEC46" i="8"/>
  <c r="EDU46" i="8"/>
  <c r="EDM46" i="8"/>
  <c r="EDE46" i="8"/>
  <c r="ECW46" i="8"/>
  <c r="ECO46" i="8"/>
  <c r="ECG46" i="8"/>
  <c r="EBY46" i="8"/>
  <c r="EBQ46" i="8"/>
  <c r="EBI46" i="8"/>
  <c r="EBA46" i="8"/>
  <c r="EAS46" i="8"/>
  <c r="EAK46" i="8"/>
  <c r="EAC46" i="8"/>
  <c r="DZU46" i="8"/>
  <c r="DZM46" i="8"/>
  <c r="DZE46" i="8"/>
  <c r="DYW46" i="8"/>
  <c r="DYO46" i="8"/>
  <c r="DYG46" i="8"/>
  <c r="DXY46" i="8"/>
  <c r="DXQ46" i="8"/>
  <c r="DXI46" i="8"/>
  <c r="DXA46" i="8"/>
  <c r="DWS46" i="8"/>
  <c r="DWK46" i="8"/>
  <c r="DWC46" i="8"/>
  <c r="DVU46" i="8"/>
  <c r="DVM46" i="8"/>
  <c r="DVE46" i="8"/>
  <c r="DUW46" i="8"/>
  <c r="DUO46" i="8"/>
  <c r="DUG46" i="8"/>
  <c r="DTY46" i="8"/>
  <c r="DTQ46" i="8"/>
  <c r="DTI46" i="8"/>
  <c r="DTA46" i="8"/>
  <c r="DSS46" i="8"/>
  <c r="DSK46" i="8"/>
  <c r="DSC46" i="8"/>
  <c r="DRU46" i="8"/>
  <c r="DRM46" i="8"/>
  <c r="DRE46" i="8"/>
  <c r="DQW46" i="8"/>
  <c r="DQO46" i="8"/>
  <c r="DQG46" i="8"/>
  <c r="DPY46" i="8"/>
  <c r="DPQ46" i="8"/>
  <c r="DPI46" i="8"/>
  <c r="DPA46" i="8"/>
  <c r="DOS46" i="8"/>
  <c r="DOK46" i="8"/>
  <c r="DOC46" i="8"/>
  <c r="DNU46" i="8"/>
  <c r="DNM46" i="8"/>
  <c r="DNE46" i="8"/>
  <c r="DMW46" i="8"/>
  <c r="DMO46" i="8"/>
  <c r="DMG46" i="8"/>
  <c r="DLY46" i="8"/>
  <c r="DLQ46" i="8"/>
  <c r="DLI46" i="8"/>
  <c r="DLA46" i="8"/>
  <c r="DKS46" i="8"/>
  <c r="DKK46" i="8"/>
  <c r="DKC46" i="8"/>
  <c r="DJU46" i="8"/>
  <c r="DJM46" i="8"/>
  <c r="DJE46" i="8"/>
  <c r="DIW46" i="8"/>
  <c r="DIO46" i="8"/>
  <c r="DIG46" i="8"/>
  <c r="DHY46" i="8"/>
  <c r="DHQ46" i="8"/>
  <c r="DHI46" i="8"/>
  <c r="DHA46" i="8"/>
  <c r="DGS46" i="8"/>
  <c r="DGK46" i="8"/>
  <c r="DGC46" i="8"/>
  <c r="DFU46" i="8"/>
  <c r="DFM46" i="8"/>
  <c r="DFE46" i="8"/>
  <c r="DEW46" i="8"/>
  <c r="DEO46" i="8"/>
  <c r="DEG46" i="8"/>
  <c r="DDY46" i="8"/>
  <c r="DDQ46" i="8"/>
  <c r="DDI46" i="8"/>
  <c r="DDA46" i="8"/>
  <c r="DCS46" i="8"/>
  <c r="DCK46" i="8"/>
  <c r="DCC46" i="8"/>
  <c r="DBU46" i="8"/>
  <c r="DBM46" i="8"/>
  <c r="DBE46" i="8"/>
  <c r="DAW46" i="8"/>
  <c r="DAO46" i="8"/>
  <c r="DAG46" i="8"/>
  <c r="CZY46" i="8"/>
  <c r="CZQ46" i="8"/>
  <c r="CZI46" i="8"/>
  <c r="CZA46" i="8"/>
  <c r="CYS46" i="8"/>
  <c r="CYK46" i="8"/>
  <c r="CYC46" i="8"/>
  <c r="CXU46" i="8"/>
  <c r="CXM46" i="8"/>
  <c r="CXE46" i="8"/>
  <c r="CWW46" i="8"/>
  <c r="CWO46" i="8"/>
  <c r="CWG46" i="8"/>
  <c r="CVY46" i="8"/>
  <c r="CVQ46" i="8"/>
  <c r="CVI46" i="8"/>
  <c r="CVA46" i="8"/>
  <c r="CUS46" i="8"/>
  <c r="CUK46" i="8"/>
  <c r="CUC46" i="8"/>
  <c r="CTU46" i="8"/>
  <c r="CTM46" i="8"/>
  <c r="CTE46" i="8"/>
  <c r="CSW46" i="8"/>
  <c r="CSO46" i="8"/>
  <c r="CSG46" i="8"/>
  <c r="CRY46" i="8"/>
  <c r="CRQ46" i="8"/>
  <c r="CRI46" i="8"/>
  <c r="CRA46" i="8"/>
  <c r="CQS46" i="8"/>
  <c r="CQK46" i="8"/>
  <c r="CQC46" i="8"/>
  <c r="CPU46" i="8"/>
  <c r="CPM46" i="8"/>
  <c r="CPE46" i="8"/>
  <c r="COW46" i="8"/>
  <c r="COO46" i="8"/>
  <c r="COG46" i="8"/>
  <c r="CNY46" i="8"/>
  <c r="CNQ46" i="8"/>
  <c r="CNI46" i="8"/>
  <c r="CNA46" i="8"/>
  <c r="CMS46" i="8"/>
  <c r="CMK46" i="8"/>
  <c r="CMC46" i="8"/>
  <c r="CLU46" i="8"/>
  <c r="CLM46" i="8"/>
  <c r="CLE46" i="8"/>
  <c r="CKW46" i="8"/>
  <c r="CKO46" i="8"/>
  <c r="CKG46" i="8"/>
  <c r="CJY46" i="8"/>
  <c r="CJQ46" i="8"/>
  <c r="CJI46" i="8"/>
  <c r="CJA46" i="8"/>
  <c r="CIS46" i="8"/>
  <c r="CIK46" i="8"/>
  <c r="CIC46" i="8"/>
  <c r="CHU46" i="8"/>
  <c r="CHM46" i="8"/>
  <c r="CHE46" i="8"/>
  <c r="CGW46" i="8"/>
  <c r="CGO46" i="8"/>
  <c r="CGG46" i="8"/>
  <c r="CFY46" i="8"/>
  <c r="CFQ46" i="8"/>
  <c r="CFI46" i="8"/>
  <c r="CFA46" i="8"/>
  <c r="CES46" i="8"/>
  <c r="CEK46" i="8"/>
  <c r="CEC46" i="8"/>
  <c r="CDU46" i="8"/>
  <c r="CDM46" i="8"/>
  <c r="CDE46" i="8"/>
  <c r="CCW46" i="8"/>
  <c r="CCO46" i="8"/>
  <c r="CCG46" i="8"/>
  <c r="CBY46" i="8"/>
  <c r="CBQ46" i="8"/>
  <c r="CBI46" i="8"/>
  <c r="CBA46" i="8"/>
  <c r="CAS46" i="8"/>
  <c r="CAK46" i="8"/>
  <c r="CAC46" i="8"/>
  <c r="BZU46" i="8"/>
  <c r="BZM46" i="8"/>
  <c r="BZE46" i="8"/>
  <c r="BYW46" i="8"/>
  <c r="BYO46" i="8"/>
  <c r="BYG46" i="8"/>
  <c r="BXY46" i="8"/>
  <c r="BXQ46" i="8"/>
  <c r="BXI46" i="8"/>
  <c r="BXA46" i="8"/>
  <c r="BWS46" i="8"/>
  <c r="BWK46" i="8"/>
  <c r="BWC46" i="8"/>
  <c r="BVU46" i="8"/>
  <c r="BVM46" i="8"/>
  <c r="BVE46" i="8"/>
  <c r="BUW46" i="8"/>
  <c r="BUO46" i="8"/>
  <c r="BUG46" i="8"/>
  <c r="BTY46" i="8"/>
  <c r="BTQ46" i="8"/>
  <c r="BTI46" i="8"/>
  <c r="BTA46" i="8"/>
  <c r="BSS46" i="8"/>
  <c r="BSK46" i="8"/>
  <c r="BSC46" i="8"/>
  <c r="BRU46" i="8"/>
  <c r="BRM46" i="8"/>
  <c r="BRE46" i="8"/>
  <c r="BQW46" i="8"/>
  <c r="BQO46" i="8"/>
  <c r="BQG46" i="8"/>
  <c r="BPY46" i="8"/>
  <c r="BPQ46" i="8"/>
  <c r="BPI46" i="8"/>
  <c r="BPA46" i="8"/>
  <c r="BOS46" i="8"/>
  <c r="BOK46" i="8"/>
  <c r="BOC46" i="8"/>
  <c r="BNU46" i="8"/>
  <c r="BNM46" i="8"/>
  <c r="BNE46" i="8"/>
  <c r="BMW46" i="8"/>
  <c r="BMO46" i="8"/>
  <c r="BMG46" i="8"/>
  <c r="BLY46" i="8"/>
  <c r="BLQ46" i="8"/>
  <c r="BLI46" i="8"/>
  <c r="BLA46" i="8"/>
  <c r="BKS46" i="8"/>
  <c r="BKK46" i="8"/>
  <c r="BKC46" i="8"/>
  <c r="BJU46" i="8"/>
  <c r="BJM46" i="8"/>
  <c r="BJE46" i="8"/>
  <c r="BIW46" i="8"/>
  <c r="BIO46" i="8"/>
  <c r="BIG46" i="8"/>
  <c r="BHY46" i="8"/>
  <c r="BHQ46" i="8"/>
  <c r="BHI46" i="8"/>
  <c r="BHA46" i="8"/>
  <c r="BGS46" i="8"/>
  <c r="BGK46" i="8"/>
  <c r="BGC46" i="8"/>
  <c r="BFU46" i="8"/>
  <c r="BFM46" i="8"/>
  <c r="BFE46" i="8"/>
  <c r="BEW46" i="8"/>
  <c r="BEO46" i="8"/>
  <c r="BEG46" i="8"/>
  <c r="BDY46" i="8"/>
  <c r="BDQ46" i="8"/>
  <c r="BDI46" i="8"/>
  <c r="BDA46" i="8"/>
  <c r="BCS46" i="8"/>
  <c r="BCK46" i="8"/>
  <c r="BCC46" i="8"/>
  <c r="BBU46" i="8"/>
  <c r="BBM46" i="8"/>
  <c r="BBE46" i="8"/>
  <c r="BAW46" i="8"/>
  <c r="BAO46" i="8"/>
  <c r="BAG46" i="8"/>
  <c r="AZY46" i="8"/>
  <c r="AZQ46" i="8"/>
  <c r="AZI46" i="8"/>
  <c r="AZA46" i="8"/>
  <c r="AYS46" i="8"/>
  <c r="AYK46" i="8"/>
  <c r="AYC46" i="8"/>
  <c r="AXU46" i="8"/>
  <c r="AXM46" i="8"/>
  <c r="AXE46" i="8"/>
  <c r="AWW46" i="8"/>
  <c r="AWO46" i="8"/>
  <c r="AWG46" i="8"/>
  <c r="AVY46" i="8"/>
  <c r="AVQ46" i="8"/>
  <c r="AVI46" i="8"/>
  <c r="AVA46" i="8"/>
  <c r="AUS46" i="8"/>
  <c r="AUK46" i="8"/>
  <c r="AUC46" i="8"/>
  <c r="ATU46" i="8"/>
  <c r="ATM46" i="8"/>
  <c r="ATE46" i="8"/>
  <c r="ASW46" i="8"/>
  <c r="ASO46" i="8"/>
  <c r="ASG46" i="8"/>
  <c r="ARY46" i="8"/>
  <c r="ARQ46" i="8"/>
  <c r="ARI46" i="8"/>
  <c r="ARA46" i="8"/>
  <c r="AQS46" i="8"/>
  <c r="AQK46" i="8"/>
  <c r="AQC46" i="8"/>
  <c r="APU46" i="8"/>
  <c r="APM46" i="8"/>
  <c r="APE46" i="8"/>
  <c r="AOW46" i="8"/>
  <c r="AOO46" i="8"/>
  <c r="AOG46" i="8"/>
  <c r="ANY46" i="8"/>
  <c r="ANQ46" i="8"/>
  <c r="ANI46" i="8"/>
  <c r="ANA46" i="8"/>
  <c r="AMS46" i="8"/>
  <c r="AMK46" i="8"/>
  <c r="AMC46" i="8"/>
  <c r="ALU46" i="8"/>
  <c r="ALM46" i="8"/>
  <c r="ALE46" i="8"/>
  <c r="AKW46" i="8"/>
  <c r="AKO46" i="8"/>
  <c r="AKG46" i="8"/>
  <c r="AJY46" i="8"/>
  <c r="AJQ46" i="8"/>
  <c r="AJI46" i="8"/>
  <c r="AJA46" i="8"/>
  <c r="AIS46" i="8"/>
  <c r="AIK46" i="8"/>
  <c r="AIC46" i="8"/>
  <c r="AHU46" i="8"/>
  <c r="AHM46" i="8"/>
  <c r="AHE46" i="8"/>
  <c r="AGW46" i="8"/>
  <c r="AGO46" i="8"/>
  <c r="AGG46" i="8"/>
  <c r="AFY46" i="8"/>
  <c r="AFQ46" i="8"/>
  <c r="AFI46" i="8"/>
  <c r="AFA46" i="8"/>
  <c r="AES46" i="8"/>
  <c r="AEK46" i="8"/>
  <c r="AEC46" i="8"/>
  <c r="ADU46" i="8"/>
  <c r="ADM46" i="8"/>
  <c r="ADE46" i="8"/>
  <c r="ACW46" i="8"/>
  <c r="ACO46" i="8"/>
  <c r="ACG46" i="8"/>
  <c r="ABY46" i="8"/>
  <c r="ABQ46" i="8"/>
  <c r="ABI46" i="8"/>
  <c r="ABA46" i="8"/>
  <c r="AAS46" i="8"/>
  <c r="AAK46" i="8"/>
  <c r="AAC46" i="8"/>
  <c r="ZU46" i="8"/>
  <c r="ZM46" i="8"/>
  <c r="ZE46" i="8"/>
  <c r="YW46" i="8"/>
  <c r="YO46" i="8"/>
  <c r="YG46" i="8"/>
  <c r="XY46" i="8"/>
  <c r="XQ46" i="8"/>
  <c r="XI46" i="8"/>
  <c r="XA46" i="8"/>
  <c r="WS46" i="8"/>
  <c r="WK46" i="8"/>
  <c r="WC46" i="8"/>
  <c r="VU46" i="8"/>
  <c r="VM46" i="8"/>
  <c r="VE46" i="8"/>
  <c r="UW46" i="8"/>
  <c r="UO46" i="8"/>
  <c r="UG46" i="8"/>
  <c r="TY46" i="8"/>
  <c r="TQ46" i="8"/>
  <c r="TI46" i="8"/>
  <c r="TA46" i="8"/>
  <c r="SS46" i="8"/>
  <c r="SK46" i="8"/>
  <c r="SC46" i="8"/>
  <c r="RU46" i="8"/>
  <c r="RM46" i="8"/>
  <c r="RE46" i="8"/>
  <c r="QW46" i="8"/>
  <c r="QO46" i="8"/>
  <c r="QG46" i="8"/>
  <c r="PY46" i="8"/>
  <c r="PQ46" i="8"/>
  <c r="PI46" i="8"/>
  <c r="PA46" i="8"/>
  <c r="OS46" i="8"/>
  <c r="OK46" i="8"/>
  <c r="OC46" i="8"/>
  <c r="NU46" i="8"/>
  <c r="NM46" i="8"/>
  <c r="NE46" i="8"/>
  <c r="MW46" i="8"/>
  <c r="MO46" i="8"/>
  <c r="MG46" i="8"/>
  <c r="LY46" i="8"/>
  <c r="LQ46" i="8"/>
  <c r="LI46" i="8"/>
  <c r="LA46" i="8"/>
  <c r="KS46" i="8"/>
  <c r="KK46" i="8"/>
  <c r="KC46" i="8"/>
  <c r="JU46" i="8"/>
  <c r="JM46" i="8"/>
  <c r="JE46" i="8"/>
  <c r="IW46" i="8"/>
  <c r="IO46" i="8"/>
  <c r="IG46" i="8"/>
  <c r="HY46" i="8"/>
  <c r="HQ46" i="8"/>
  <c r="HI46" i="8"/>
  <c r="HA46" i="8"/>
  <c r="GS46" i="8"/>
  <c r="GK46" i="8"/>
  <c r="GC46" i="8"/>
  <c r="FU46" i="8"/>
  <c r="FM46" i="8"/>
  <c r="FE46" i="8"/>
  <c r="EW46" i="8"/>
  <c r="EO46" i="8"/>
  <c r="EG46" i="8"/>
  <c r="DY46" i="8"/>
  <c r="DQ46" i="8"/>
  <c r="DI46" i="8"/>
  <c r="DA46" i="8"/>
  <c r="CS46" i="8"/>
  <c r="CK46" i="8"/>
  <c r="CC46" i="8"/>
  <c r="BU46" i="8"/>
  <c r="BM46" i="8"/>
  <c r="BE46" i="8"/>
  <c r="AW46" i="8"/>
  <c r="AO46" i="8"/>
  <c r="AG46" i="8"/>
  <c r="Y46" i="8"/>
  <c r="Q46" i="8"/>
  <c r="I46" i="8"/>
  <c r="NSZ46" i="8"/>
  <c r="NSH46" i="8"/>
  <c r="NRK46" i="8"/>
  <c r="NQN46" i="8"/>
  <c r="NPV46" i="8"/>
  <c r="NOY46" i="8"/>
  <c r="NOB46" i="8"/>
  <c r="NNJ46" i="8"/>
  <c r="NMM46" i="8"/>
  <c r="NLP46" i="8"/>
  <c r="NKX46" i="8"/>
  <c r="NKA46" i="8"/>
  <c r="NJD46" i="8"/>
  <c r="NIL46" i="8"/>
  <c r="NHO46" i="8"/>
  <c r="NGR46" i="8"/>
  <c r="NFZ46" i="8"/>
  <c r="NFC46" i="8"/>
  <c r="NEF46" i="8"/>
  <c r="NDN46" i="8"/>
  <c r="NCQ46" i="8"/>
  <c r="NBT46" i="8"/>
  <c r="NBB46" i="8"/>
  <c r="NAE46" i="8"/>
  <c r="MZH46" i="8"/>
  <c r="MYP46" i="8"/>
  <c r="MXS46" i="8"/>
  <c r="MWV46" i="8"/>
  <c r="MWD46" i="8"/>
  <c r="MVG46" i="8"/>
  <c r="MUJ46" i="8"/>
  <c r="MTR46" i="8"/>
  <c r="MSU46" i="8"/>
  <c r="MRX46" i="8"/>
  <c r="MRF46" i="8"/>
  <c r="MQI46" i="8"/>
  <c r="MPL46" i="8"/>
  <c r="MOT46" i="8"/>
  <c r="MNW46" i="8"/>
  <c r="MMZ46" i="8"/>
  <c r="MMH46" i="8"/>
  <c r="MLK46" i="8"/>
  <c r="MKT46" i="8"/>
  <c r="MKD46" i="8"/>
  <c r="MJN46" i="8"/>
  <c r="MIX46" i="8"/>
  <c r="MIH46" i="8"/>
  <c r="MHR46" i="8"/>
  <c r="MHB46" i="8"/>
  <c r="MGL46" i="8"/>
  <c r="MFV46" i="8"/>
  <c r="MFF46" i="8"/>
  <c r="MEP46" i="8"/>
  <c r="MDZ46" i="8"/>
  <c r="MDJ46" i="8"/>
  <c r="MCT46" i="8"/>
  <c r="MCD46" i="8"/>
  <c r="MBN46" i="8"/>
  <c r="MAX46" i="8"/>
  <c r="MAH46" i="8"/>
  <c r="LZR46" i="8"/>
  <c r="LZB46" i="8"/>
  <c r="LYL46" i="8"/>
  <c r="LXV46" i="8"/>
  <c r="LXF46" i="8"/>
  <c r="LWP46" i="8"/>
  <c r="LVZ46" i="8"/>
  <c r="LVJ46" i="8"/>
  <c r="LUT46" i="8"/>
  <c r="LUE46" i="8"/>
  <c r="LTS46" i="8"/>
  <c r="LTF46" i="8"/>
  <c r="LSR46" i="8"/>
  <c r="LSG46" i="8"/>
  <c r="LRS46" i="8"/>
  <c r="LRG46" i="8"/>
  <c r="LQT46" i="8"/>
  <c r="LQF46" i="8"/>
  <c r="LPU46" i="8"/>
  <c r="LPG46" i="8"/>
  <c r="LOU46" i="8"/>
  <c r="LOH46" i="8"/>
  <c r="LNT46" i="8"/>
  <c r="LNI46" i="8"/>
  <c r="LMU46" i="8"/>
  <c r="LMI46" i="8"/>
  <c r="LLV46" i="8"/>
  <c r="LLH46" i="8"/>
  <c r="LKW46" i="8"/>
  <c r="LKI46" i="8"/>
  <c r="LJW46" i="8"/>
  <c r="LJJ46" i="8"/>
  <c r="LIV46" i="8"/>
  <c r="LIK46" i="8"/>
  <c r="LHW46" i="8"/>
  <c r="LHK46" i="8"/>
  <c r="LGX46" i="8"/>
  <c r="LGJ46" i="8"/>
  <c r="LFY46" i="8"/>
  <c r="LFK46" i="8"/>
  <c r="LEY46" i="8"/>
  <c r="LEL46" i="8"/>
  <c r="LDX46" i="8"/>
  <c r="LDM46" i="8"/>
  <c r="LCY46" i="8"/>
  <c r="LCM46" i="8"/>
  <c r="LBZ46" i="8"/>
  <c r="LBL46" i="8"/>
  <c r="LBA46" i="8"/>
  <c r="LAM46" i="8"/>
  <c r="LAA46" i="8"/>
  <c r="KZN46" i="8"/>
  <c r="KYZ46" i="8"/>
  <c r="KYO46" i="8"/>
  <c r="KYA46" i="8"/>
  <c r="KXO46" i="8"/>
  <c r="KXB46" i="8"/>
  <c r="KWN46" i="8"/>
  <c r="KWC46" i="8"/>
  <c r="KVO46" i="8"/>
  <c r="KVC46" i="8"/>
  <c r="KUP46" i="8"/>
  <c r="KUB46" i="8"/>
  <c r="KTQ46" i="8"/>
  <c r="KTC46" i="8"/>
  <c r="KSQ46" i="8"/>
  <c r="KSD46" i="8"/>
  <c r="KRP46" i="8"/>
  <c r="KRE46" i="8"/>
  <c r="KQQ46" i="8"/>
  <c r="KQE46" i="8"/>
  <c r="KPR46" i="8"/>
  <c r="KPD46" i="8"/>
  <c r="KOS46" i="8"/>
  <c r="KOE46" i="8"/>
  <c r="KNS46" i="8"/>
  <c r="KNF46" i="8"/>
  <c r="KMR46" i="8"/>
  <c r="KMG46" i="8"/>
  <c r="KLS46" i="8"/>
  <c r="KLG46" i="8"/>
  <c r="KKT46" i="8"/>
  <c r="KKF46" i="8"/>
  <c r="KJU46" i="8"/>
  <c r="KJG46" i="8"/>
  <c r="KIU46" i="8"/>
  <c r="KIH46" i="8"/>
  <c r="KHT46" i="8"/>
  <c r="KHI46" i="8"/>
  <c r="KGU46" i="8"/>
  <c r="KGI46" i="8"/>
  <c r="KFX46" i="8"/>
  <c r="KFN46" i="8"/>
  <c r="KFC46" i="8"/>
  <c r="KET46" i="8"/>
  <c r="KEK46" i="8"/>
  <c r="KEB46" i="8"/>
  <c r="KDT46" i="8"/>
  <c r="KDL46" i="8"/>
  <c r="KDD46" i="8"/>
  <c r="KCV46" i="8"/>
  <c r="KCN46" i="8"/>
  <c r="KCF46" i="8"/>
  <c r="KBX46" i="8"/>
  <c r="KBP46" i="8"/>
  <c r="KBH46" i="8"/>
  <c r="KAZ46" i="8"/>
  <c r="KAR46" i="8"/>
  <c r="KAJ46" i="8"/>
  <c r="KAB46" i="8"/>
  <c r="JZT46" i="8"/>
  <c r="JZL46" i="8"/>
  <c r="JZD46" i="8"/>
  <c r="JYV46" i="8"/>
  <c r="JYN46" i="8"/>
  <c r="JYF46" i="8"/>
  <c r="JXX46" i="8"/>
  <c r="JXP46" i="8"/>
  <c r="JXH46" i="8"/>
  <c r="JWZ46" i="8"/>
  <c r="JWR46" i="8"/>
  <c r="JWJ46" i="8"/>
  <c r="JWB46" i="8"/>
  <c r="JVT46" i="8"/>
  <c r="JVL46" i="8"/>
  <c r="JVD46" i="8"/>
  <c r="JUV46" i="8"/>
  <c r="JUN46" i="8"/>
  <c r="JUF46" i="8"/>
  <c r="JTX46" i="8"/>
  <c r="JTP46" i="8"/>
  <c r="JTH46" i="8"/>
  <c r="JSZ46" i="8"/>
  <c r="JSR46" i="8"/>
  <c r="JSJ46" i="8"/>
  <c r="JSB46" i="8"/>
  <c r="JRT46" i="8"/>
  <c r="JRL46" i="8"/>
  <c r="JRD46" i="8"/>
  <c r="JQV46" i="8"/>
  <c r="JQN46" i="8"/>
  <c r="JQF46" i="8"/>
  <c r="JPX46" i="8"/>
  <c r="JPP46" i="8"/>
  <c r="JPH46" i="8"/>
  <c r="JOZ46" i="8"/>
  <c r="JOR46" i="8"/>
  <c r="JOJ46" i="8"/>
  <c r="JOB46" i="8"/>
  <c r="JNT46" i="8"/>
  <c r="JNL46" i="8"/>
  <c r="JND46" i="8"/>
  <c r="JMV46" i="8"/>
  <c r="JMN46" i="8"/>
  <c r="JMF46" i="8"/>
  <c r="JLX46" i="8"/>
  <c r="JLP46" i="8"/>
  <c r="JLH46" i="8"/>
  <c r="JKZ46" i="8"/>
  <c r="JKR46" i="8"/>
  <c r="JKJ46" i="8"/>
  <c r="JKB46" i="8"/>
  <c r="JJT46" i="8"/>
  <c r="JJL46" i="8"/>
  <c r="JJD46" i="8"/>
  <c r="JIV46" i="8"/>
  <c r="JIN46" i="8"/>
  <c r="JIF46" i="8"/>
  <c r="JHX46" i="8"/>
  <c r="JHP46" i="8"/>
  <c r="JHH46" i="8"/>
  <c r="JGZ46" i="8"/>
  <c r="JGR46" i="8"/>
  <c r="JGJ46" i="8"/>
  <c r="JGB46" i="8"/>
  <c r="JFT46" i="8"/>
  <c r="JFL46" i="8"/>
  <c r="JFD46" i="8"/>
  <c r="JEV46" i="8"/>
  <c r="JEN46" i="8"/>
  <c r="JEF46" i="8"/>
  <c r="JDX46" i="8"/>
  <c r="JDP46" i="8"/>
  <c r="JDH46" i="8"/>
  <c r="JCZ46" i="8"/>
  <c r="JCR46" i="8"/>
  <c r="JCJ46" i="8"/>
  <c r="JCB46" i="8"/>
  <c r="JBT46" i="8"/>
  <c r="JBL46" i="8"/>
  <c r="JBD46" i="8"/>
  <c r="JAV46" i="8"/>
  <c r="JAN46" i="8"/>
  <c r="JAF46" i="8"/>
  <c r="IZX46" i="8"/>
  <c r="IZP46" i="8"/>
  <c r="IZH46" i="8"/>
  <c r="IYZ46" i="8"/>
  <c r="IYR46" i="8"/>
  <c r="IYJ46" i="8"/>
  <c r="IYB46" i="8"/>
  <c r="IXT46" i="8"/>
  <c r="IXL46" i="8"/>
  <c r="IXD46" i="8"/>
  <c r="IWV46" i="8"/>
  <c r="IWN46" i="8"/>
  <c r="IWF46" i="8"/>
  <c r="IVX46" i="8"/>
  <c r="IVP46" i="8"/>
  <c r="IVH46" i="8"/>
  <c r="IUZ46" i="8"/>
  <c r="IUR46" i="8"/>
  <c r="IUJ46" i="8"/>
  <c r="IUB46" i="8"/>
  <c r="ITT46" i="8"/>
  <c r="ITL46" i="8"/>
  <c r="ITD46" i="8"/>
  <c r="ISV46" i="8"/>
  <c r="ISN46" i="8"/>
  <c r="ISF46" i="8"/>
  <c r="IRX46" i="8"/>
  <c r="IRP46" i="8"/>
  <c r="IRH46" i="8"/>
  <c r="IQZ46" i="8"/>
  <c r="IQR46" i="8"/>
  <c r="IQJ46" i="8"/>
  <c r="IQB46" i="8"/>
  <c r="IPT46" i="8"/>
  <c r="IPL46" i="8"/>
  <c r="IPD46" i="8"/>
  <c r="IOV46" i="8"/>
  <c r="ION46" i="8"/>
  <c r="IOF46" i="8"/>
  <c r="INX46" i="8"/>
  <c r="INP46" i="8"/>
  <c r="INH46" i="8"/>
  <c r="IMZ46" i="8"/>
  <c r="IMR46" i="8"/>
  <c r="IMJ46" i="8"/>
  <c r="IMB46" i="8"/>
  <c r="ILT46" i="8"/>
  <c r="ILL46" i="8"/>
  <c r="ILD46" i="8"/>
  <c r="IKV46" i="8"/>
  <c r="IKN46" i="8"/>
  <c r="IKF46" i="8"/>
  <c r="IJX46" i="8"/>
  <c r="IJP46" i="8"/>
  <c r="IJH46" i="8"/>
  <c r="IIZ46" i="8"/>
  <c r="IIR46" i="8"/>
  <c r="IIJ46" i="8"/>
  <c r="IIB46" i="8"/>
  <c r="IHT46" i="8"/>
  <c r="IHL46" i="8"/>
  <c r="IHD46" i="8"/>
  <c r="IGV46" i="8"/>
  <c r="IGN46" i="8"/>
  <c r="IGF46" i="8"/>
  <c r="IFX46" i="8"/>
  <c r="IFP46" i="8"/>
  <c r="IFH46" i="8"/>
  <c r="IEZ46" i="8"/>
  <c r="IER46" i="8"/>
  <c r="IEJ46" i="8"/>
  <c r="IEB46" i="8"/>
  <c r="IDT46" i="8"/>
  <c r="IDL46" i="8"/>
  <c r="IDD46" i="8"/>
  <c r="ICV46" i="8"/>
  <c r="ICN46" i="8"/>
  <c r="ICF46" i="8"/>
  <c r="IBX46" i="8"/>
  <c r="IBP46" i="8"/>
  <c r="IBH46" i="8"/>
  <c r="IAZ46" i="8"/>
  <c r="IAR46" i="8"/>
  <c r="IAJ46" i="8"/>
  <c r="IAB46" i="8"/>
  <c r="HZT46" i="8"/>
  <c r="HZL46" i="8"/>
  <c r="HZD46" i="8"/>
  <c r="HYV46" i="8"/>
  <c r="HYN46" i="8"/>
  <c r="HYF46" i="8"/>
  <c r="HXX46" i="8"/>
  <c r="HXP46" i="8"/>
  <c r="HXH46" i="8"/>
  <c r="HWZ46" i="8"/>
  <c r="HWR46" i="8"/>
  <c r="HWJ46" i="8"/>
  <c r="HWB46" i="8"/>
  <c r="HVT46" i="8"/>
  <c r="HVL46" i="8"/>
  <c r="HVD46" i="8"/>
  <c r="HUV46" i="8"/>
  <c r="HUN46" i="8"/>
  <c r="HUF46" i="8"/>
  <c r="HTX46" i="8"/>
  <c r="HTP46" i="8"/>
  <c r="HTH46" i="8"/>
  <c r="HSZ46" i="8"/>
  <c r="HSR46" i="8"/>
  <c r="HSJ46" i="8"/>
  <c r="HSB46" i="8"/>
  <c r="HRT46" i="8"/>
  <c r="HRL46" i="8"/>
  <c r="HRD46" i="8"/>
  <c r="HQV46" i="8"/>
  <c r="HQN46" i="8"/>
  <c r="HQF46" i="8"/>
  <c r="HPX46" i="8"/>
  <c r="HPP46" i="8"/>
  <c r="HPH46" i="8"/>
  <c r="HOZ46" i="8"/>
  <c r="HOR46" i="8"/>
  <c r="HOJ46" i="8"/>
  <c r="HOB46" i="8"/>
  <c r="HNT46" i="8"/>
  <c r="HNL46" i="8"/>
  <c r="HND46" i="8"/>
  <c r="HMV46" i="8"/>
  <c r="HMN46" i="8"/>
  <c r="HMF46" i="8"/>
  <c r="HLX46" i="8"/>
  <c r="HLP46" i="8"/>
  <c r="HLH46" i="8"/>
  <c r="HKZ46" i="8"/>
  <c r="HKR46" i="8"/>
  <c r="HKJ46" i="8"/>
  <c r="HKB46" i="8"/>
  <c r="HJT46" i="8"/>
  <c r="HJL46" i="8"/>
  <c r="HJD46" i="8"/>
  <c r="HIV46" i="8"/>
  <c r="HIN46" i="8"/>
  <c r="HIF46" i="8"/>
  <c r="HHX46" i="8"/>
  <c r="HHP46" i="8"/>
  <c r="HHH46" i="8"/>
  <c r="HGZ46" i="8"/>
  <c r="HGR46" i="8"/>
  <c r="HGJ46" i="8"/>
  <c r="HGB46" i="8"/>
  <c r="HFT46" i="8"/>
  <c r="HFL46" i="8"/>
  <c r="HFD46" i="8"/>
  <c r="HEV46" i="8"/>
  <c r="HEN46" i="8"/>
  <c r="HEF46" i="8"/>
  <c r="HDX46" i="8"/>
  <c r="HDP46" i="8"/>
  <c r="HDH46" i="8"/>
  <c r="HCZ46" i="8"/>
  <c r="HCR46" i="8"/>
  <c r="HCJ46" i="8"/>
  <c r="HCB46" i="8"/>
  <c r="HBT46" i="8"/>
  <c r="HBL46" i="8"/>
  <c r="HBD46" i="8"/>
  <c r="HAV46" i="8"/>
  <c r="HAN46" i="8"/>
  <c r="HAF46" i="8"/>
  <c r="GZX46" i="8"/>
  <c r="GZP46" i="8"/>
  <c r="GZH46" i="8"/>
  <c r="GYZ46" i="8"/>
  <c r="GYR46" i="8"/>
  <c r="GYJ46" i="8"/>
  <c r="GYB46" i="8"/>
  <c r="GXT46" i="8"/>
  <c r="GXL46" i="8"/>
  <c r="GXD46" i="8"/>
  <c r="GWV46" i="8"/>
  <c r="GWN46" i="8"/>
  <c r="GWF46" i="8"/>
  <c r="GVX46" i="8"/>
  <c r="GVP46" i="8"/>
  <c r="GVH46" i="8"/>
  <c r="GUZ46" i="8"/>
  <c r="GUR46" i="8"/>
  <c r="GUJ46" i="8"/>
  <c r="GUB46" i="8"/>
  <c r="GTT46" i="8"/>
  <c r="GTL46" i="8"/>
  <c r="GTD46" i="8"/>
  <c r="GSV46" i="8"/>
  <c r="GSN46" i="8"/>
  <c r="GSF46" i="8"/>
  <c r="GRX46" i="8"/>
  <c r="GRP46" i="8"/>
  <c r="GRH46" i="8"/>
  <c r="GQZ46" i="8"/>
  <c r="GQR46" i="8"/>
  <c r="GQJ46" i="8"/>
  <c r="GQB46" i="8"/>
  <c r="GPT46" i="8"/>
  <c r="GPL46" i="8"/>
  <c r="GPD46" i="8"/>
  <c r="GOV46" i="8"/>
  <c r="GON46" i="8"/>
  <c r="GOF46" i="8"/>
  <c r="GNX46" i="8"/>
  <c r="GNP46" i="8"/>
  <c r="GNH46" i="8"/>
  <c r="GMZ46" i="8"/>
  <c r="GMR46" i="8"/>
  <c r="GMJ46" i="8"/>
  <c r="GMB46" i="8"/>
  <c r="GLT46" i="8"/>
  <c r="GLL46" i="8"/>
  <c r="GLD46" i="8"/>
  <c r="GKV46" i="8"/>
  <c r="GKN46" i="8"/>
  <c r="GKF46" i="8"/>
  <c r="GJX46" i="8"/>
  <c r="GJP46" i="8"/>
  <c r="GJH46" i="8"/>
  <c r="GIZ46" i="8"/>
  <c r="GIR46" i="8"/>
  <c r="GIJ46" i="8"/>
  <c r="GIB46" i="8"/>
  <c r="GHT46" i="8"/>
  <c r="GHL46" i="8"/>
  <c r="GHD46" i="8"/>
  <c r="GGV46" i="8"/>
  <c r="GGN46" i="8"/>
  <c r="GGF46" i="8"/>
  <c r="GFX46" i="8"/>
  <c r="GFP46" i="8"/>
  <c r="GFH46" i="8"/>
  <c r="GEZ46" i="8"/>
  <c r="GER46" i="8"/>
  <c r="GEJ46" i="8"/>
  <c r="GEB46" i="8"/>
  <c r="GDT46" i="8"/>
  <c r="GDL46" i="8"/>
  <c r="GDD46" i="8"/>
  <c r="GCV46" i="8"/>
  <c r="GCN46" i="8"/>
  <c r="GCF46" i="8"/>
  <c r="GBX46" i="8"/>
  <c r="GBP46" i="8"/>
  <c r="GBH46" i="8"/>
  <c r="GAZ46" i="8"/>
  <c r="GAR46" i="8"/>
  <c r="GAJ46" i="8"/>
  <c r="GAB46" i="8"/>
  <c r="FZT46" i="8"/>
  <c r="FZL46" i="8"/>
  <c r="FZD46" i="8"/>
  <c r="FYV46" i="8"/>
  <c r="FYN46" i="8"/>
  <c r="FYF46" i="8"/>
  <c r="FXX46" i="8"/>
  <c r="FXP46" i="8"/>
  <c r="FXH46" i="8"/>
  <c r="FWZ46" i="8"/>
  <c r="FWR46" i="8"/>
  <c r="FWJ46" i="8"/>
  <c r="FWB46" i="8"/>
  <c r="FVT46" i="8"/>
  <c r="FVL46" i="8"/>
  <c r="FVD46" i="8"/>
  <c r="FUV46" i="8"/>
  <c r="FUN46" i="8"/>
  <c r="FUF46" i="8"/>
  <c r="FTX46" i="8"/>
  <c r="FTP46" i="8"/>
  <c r="FTH46" i="8"/>
  <c r="FSZ46" i="8"/>
  <c r="FSR46" i="8"/>
  <c r="FSJ46" i="8"/>
  <c r="FSB46" i="8"/>
  <c r="FRT46" i="8"/>
  <c r="FRL46" i="8"/>
  <c r="FRD46" i="8"/>
  <c r="FQV46" i="8"/>
  <c r="FQN46" i="8"/>
  <c r="FQF46" i="8"/>
  <c r="FPX46" i="8"/>
  <c r="FPP46" i="8"/>
  <c r="FPH46" i="8"/>
  <c r="FOZ46" i="8"/>
  <c r="FOR46" i="8"/>
  <c r="FOJ46" i="8"/>
  <c r="FOB46" i="8"/>
  <c r="FNT46" i="8"/>
  <c r="FNL46" i="8"/>
  <c r="FND46" i="8"/>
  <c r="FMV46" i="8"/>
  <c r="FMN46" i="8"/>
  <c r="FMF46" i="8"/>
  <c r="FLX46" i="8"/>
  <c r="FLP46" i="8"/>
  <c r="FLH46" i="8"/>
  <c r="FKZ46" i="8"/>
  <c r="FKR46" i="8"/>
  <c r="FKJ46" i="8"/>
  <c r="FKB46" i="8"/>
  <c r="FJT46" i="8"/>
  <c r="FJL46" i="8"/>
  <c r="FJD46" i="8"/>
  <c r="FIV46" i="8"/>
  <c r="FIN46" i="8"/>
  <c r="FIF46" i="8"/>
  <c r="FHX46" i="8"/>
  <c r="FHP46" i="8"/>
  <c r="FHH46" i="8"/>
  <c r="FGZ46" i="8"/>
  <c r="FGR46" i="8"/>
  <c r="FGJ46" i="8"/>
  <c r="FGB46" i="8"/>
  <c r="FFT46" i="8"/>
  <c r="FFL46" i="8"/>
  <c r="FFD46" i="8"/>
  <c r="FEV46" i="8"/>
  <c r="FEN46" i="8"/>
  <c r="FEF46" i="8"/>
  <c r="FDX46" i="8"/>
  <c r="FDP46" i="8"/>
  <c r="FDH46" i="8"/>
  <c r="FCZ46" i="8"/>
  <c r="FCR46" i="8"/>
  <c r="FCJ46" i="8"/>
  <c r="FCB46" i="8"/>
  <c r="FBT46" i="8"/>
  <c r="FBL46" i="8"/>
  <c r="FBD46" i="8"/>
  <c r="FAV46" i="8"/>
  <c r="FAN46" i="8"/>
  <c r="FAF46" i="8"/>
  <c r="EZX46" i="8"/>
  <c r="EZP46" i="8"/>
  <c r="EZH46" i="8"/>
  <c r="EYZ46" i="8"/>
  <c r="EYR46" i="8"/>
  <c r="EYJ46" i="8"/>
  <c r="EYB46" i="8"/>
  <c r="EXT46" i="8"/>
  <c r="EXL46" i="8"/>
  <c r="EXD46" i="8"/>
  <c r="EWV46" i="8"/>
  <c r="EWN46" i="8"/>
  <c r="EWF46" i="8"/>
  <c r="EVX46" i="8"/>
  <c r="EVP46" i="8"/>
  <c r="EVH46" i="8"/>
  <c r="EUZ46" i="8"/>
  <c r="EUR46" i="8"/>
  <c r="EUJ46" i="8"/>
  <c r="EUB46" i="8"/>
  <c r="ETT46" i="8"/>
  <c r="ETL46" i="8"/>
  <c r="ETD46" i="8"/>
  <c r="ESV46" i="8"/>
  <c r="ESN46" i="8"/>
  <c r="ESF46" i="8"/>
  <c r="ERX46" i="8"/>
  <c r="ERP46" i="8"/>
  <c r="ERH46" i="8"/>
  <c r="EQZ46" i="8"/>
  <c r="EQR46" i="8"/>
  <c r="EQJ46" i="8"/>
  <c r="EQB46" i="8"/>
  <c r="EPT46" i="8"/>
  <c r="EPL46" i="8"/>
  <c r="EPD46" i="8"/>
  <c r="EOV46" i="8"/>
  <c r="EON46" i="8"/>
  <c r="EOF46" i="8"/>
  <c r="ENX46" i="8"/>
  <c r="ENP46" i="8"/>
  <c r="ENH46" i="8"/>
  <c r="EMZ46" i="8"/>
  <c r="EMR46" i="8"/>
  <c r="EMJ46" i="8"/>
  <c r="EMB46" i="8"/>
  <c r="ELT46" i="8"/>
  <c r="ELL46" i="8"/>
  <c r="ELD46" i="8"/>
  <c r="EKV46" i="8"/>
  <c r="EKN46" i="8"/>
  <c r="EKF46" i="8"/>
  <c r="EJX46" i="8"/>
  <c r="EJP46" i="8"/>
  <c r="EJH46" i="8"/>
  <c r="EIZ46" i="8"/>
  <c r="EIR46" i="8"/>
  <c r="EIJ46" i="8"/>
  <c r="EIB46" i="8"/>
  <c r="EHT46" i="8"/>
  <c r="EHL46" i="8"/>
  <c r="EHD46" i="8"/>
  <c r="EGV46" i="8"/>
  <c r="EGN46" i="8"/>
  <c r="EGF46" i="8"/>
  <c r="EFX46" i="8"/>
  <c r="EFP46" i="8"/>
  <c r="EFH46" i="8"/>
  <c r="EEZ46" i="8"/>
  <c r="EER46" i="8"/>
  <c r="EEJ46" i="8"/>
  <c r="EEB46" i="8"/>
  <c r="EDT46" i="8"/>
  <c r="EDL46" i="8"/>
  <c r="EDD46" i="8"/>
  <c r="ECV46" i="8"/>
  <c r="ECN46" i="8"/>
  <c r="ECF46" i="8"/>
  <c r="EBX46" i="8"/>
  <c r="EBP46" i="8"/>
  <c r="EBH46" i="8"/>
  <c r="EAZ46" i="8"/>
  <c r="EAR46" i="8"/>
  <c r="EAJ46" i="8"/>
  <c r="EAB46" i="8"/>
  <c r="DZT46" i="8"/>
  <c r="DZL46" i="8"/>
  <c r="DZD46" i="8"/>
  <c r="DYV46" i="8"/>
  <c r="DYN46" i="8"/>
  <c r="DYF46" i="8"/>
  <c r="DXX46" i="8"/>
  <c r="DXP46" i="8"/>
  <c r="DXH46" i="8"/>
  <c r="DWZ46" i="8"/>
  <c r="DWR46" i="8"/>
  <c r="DWJ46" i="8"/>
  <c r="DWB46" i="8"/>
  <c r="DVT46" i="8"/>
  <c r="DVL46" i="8"/>
  <c r="DVD46" i="8"/>
  <c r="DUV46" i="8"/>
  <c r="DUN46" i="8"/>
  <c r="DUF46" i="8"/>
  <c r="DTX46" i="8"/>
  <c r="DTP46" i="8"/>
  <c r="DTH46" i="8"/>
  <c r="DSZ46" i="8"/>
  <c r="DSR46" i="8"/>
  <c r="DSJ46" i="8"/>
  <c r="DSB46" i="8"/>
  <c r="DRT46" i="8"/>
  <c r="DRL46" i="8"/>
  <c r="DRD46" i="8"/>
  <c r="DQV46" i="8"/>
  <c r="DQN46" i="8"/>
  <c r="DQF46" i="8"/>
  <c r="DPX46" i="8"/>
  <c r="DPP46" i="8"/>
  <c r="DPH46" i="8"/>
  <c r="DOZ46" i="8"/>
  <c r="DOR46" i="8"/>
  <c r="DOJ46" i="8"/>
  <c r="DOB46" i="8"/>
  <c r="DNT46" i="8"/>
  <c r="DNL46" i="8"/>
  <c r="DND46" i="8"/>
  <c r="DMV46" i="8"/>
  <c r="DMN46" i="8"/>
  <c r="DMF46" i="8"/>
  <c r="DLX46" i="8"/>
  <c r="DLP46" i="8"/>
  <c r="DLH46" i="8"/>
  <c r="DKZ46" i="8"/>
  <c r="DKR46" i="8"/>
  <c r="DKJ46" i="8"/>
  <c r="DKB46" i="8"/>
  <c r="DJT46" i="8"/>
  <c r="DJL46" i="8"/>
  <c r="DJD46" i="8"/>
  <c r="DIV46" i="8"/>
  <c r="DIN46" i="8"/>
  <c r="DIF46" i="8"/>
  <c r="DHX46" i="8"/>
  <c r="DHP46" i="8"/>
  <c r="DHH46" i="8"/>
  <c r="DGZ46" i="8"/>
  <c r="DGR46" i="8"/>
  <c r="DGJ46" i="8"/>
  <c r="DGB46" i="8"/>
  <c r="DFT46" i="8"/>
  <c r="DFL46" i="8"/>
  <c r="DFD46" i="8"/>
  <c r="DEV46" i="8"/>
  <c r="DEN46" i="8"/>
  <c r="DEF46" i="8"/>
  <c r="DDX46" i="8"/>
  <c r="DDP46" i="8"/>
  <c r="DDH46" i="8"/>
  <c r="DCZ46" i="8"/>
  <c r="DCR46" i="8"/>
  <c r="DCJ46" i="8"/>
  <c r="DCB46" i="8"/>
  <c r="DBT46" i="8"/>
  <c r="DBL46" i="8"/>
  <c r="DBD46" i="8"/>
  <c r="DAV46" i="8"/>
  <c r="DAN46" i="8"/>
  <c r="DAF46" i="8"/>
  <c r="CZX46" i="8"/>
  <c r="CZP46" i="8"/>
  <c r="CZH46" i="8"/>
  <c r="CYZ46" i="8"/>
  <c r="CYR46" i="8"/>
  <c r="CYJ46" i="8"/>
  <c r="CYB46" i="8"/>
  <c r="CXT46" i="8"/>
  <c r="CXL46" i="8"/>
  <c r="CXD46" i="8"/>
  <c r="CWV46" i="8"/>
  <c r="CWN46" i="8"/>
  <c r="CWF46" i="8"/>
  <c r="CVX46" i="8"/>
  <c r="CVP46" i="8"/>
  <c r="CVH46" i="8"/>
  <c r="CUZ46" i="8"/>
  <c r="CUR46" i="8"/>
  <c r="CUJ46" i="8"/>
  <c r="CUB46" i="8"/>
  <c r="CTT46" i="8"/>
  <c r="CTL46" i="8"/>
  <c r="CTD46" i="8"/>
  <c r="CSV46" i="8"/>
  <c r="CSN46" i="8"/>
  <c r="CSF46" i="8"/>
  <c r="CRX46" i="8"/>
  <c r="CRP46" i="8"/>
  <c r="CRH46" i="8"/>
  <c r="CQZ46" i="8"/>
  <c r="CQR46" i="8"/>
  <c r="CQJ46" i="8"/>
  <c r="CQB46" i="8"/>
  <c r="CPT46" i="8"/>
  <c r="CPL46" i="8"/>
  <c r="CPD46" i="8"/>
  <c r="COV46" i="8"/>
  <c r="CON46" i="8"/>
  <c r="COF46" i="8"/>
  <c r="CNX46" i="8"/>
  <c r="CNP46" i="8"/>
  <c r="CNH46" i="8"/>
  <c r="CMZ46" i="8"/>
  <c r="CMR46" i="8"/>
  <c r="CMJ46" i="8"/>
  <c r="CMB46" i="8"/>
  <c r="CLT46" i="8"/>
  <c r="CLL46" i="8"/>
  <c r="CLD46" i="8"/>
  <c r="CKV46" i="8"/>
  <c r="CKN46" i="8"/>
  <c r="CKF46" i="8"/>
  <c r="CJX46" i="8"/>
  <c r="CJP46" i="8"/>
  <c r="CJH46" i="8"/>
  <c r="CIZ46" i="8"/>
  <c r="CIR46" i="8"/>
  <c r="CIJ46" i="8"/>
  <c r="CIB46" i="8"/>
  <c r="CHT46" i="8"/>
  <c r="CHL46" i="8"/>
  <c r="CHD46" i="8"/>
  <c r="CGV46" i="8"/>
  <c r="CGN46" i="8"/>
  <c r="CGF46" i="8"/>
  <c r="CFX46" i="8"/>
  <c r="CFP46" i="8"/>
  <c r="CFH46" i="8"/>
  <c r="CEZ46" i="8"/>
  <c r="CER46" i="8"/>
  <c r="CEJ46" i="8"/>
  <c r="CEB46" i="8"/>
  <c r="CDT46" i="8"/>
  <c r="CDL46" i="8"/>
  <c r="CDD46" i="8"/>
  <c r="CCV46" i="8"/>
  <c r="CCN46" i="8"/>
  <c r="CCF46" i="8"/>
  <c r="CBX46" i="8"/>
  <c r="CBP46" i="8"/>
  <c r="CBH46" i="8"/>
  <c r="CAZ46" i="8"/>
  <c r="CAR46" i="8"/>
  <c r="CAJ46" i="8"/>
  <c r="CAB46" i="8"/>
  <c r="BZT46" i="8"/>
  <c r="BZL46" i="8"/>
  <c r="BZD46" i="8"/>
  <c r="BYV46" i="8"/>
  <c r="BYN46" i="8"/>
  <c r="BYF46" i="8"/>
  <c r="BXX46" i="8"/>
  <c r="BXP46" i="8"/>
  <c r="BXH46" i="8"/>
  <c r="BWZ46" i="8"/>
  <c r="BWR46" i="8"/>
  <c r="BWJ46" i="8"/>
  <c r="BWB46" i="8"/>
  <c r="BVT46" i="8"/>
  <c r="BVL46" i="8"/>
  <c r="BVD46" i="8"/>
  <c r="BUV46" i="8"/>
  <c r="BUN46" i="8"/>
  <c r="BUF46" i="8"/>
  <c r="BTX46" i="8"/>
  <c r="BTP46" i="8"/>
  <c r="BTH46" i="8"/>
  <c r="BSZ46" i="8"/>
  <c r="BSR46" i="8"/>
  <c r="BSJ46" i="8"/>
  <c r="BSB46" i="8"/>
  <c r="BRT46" i="8"/>
  <c r="BRL46" i="8"/>
  <c r="BRD46" i="8"/>
  <c r="BQV46" i="8"/>
  <c r="BQN46" i="8"/>
  <c r="BQF46" i="8"/>
  <c r="BPX46" i="8"/>
  <c r="BPP46" i="8"/>
  <c r="BPH46" i="8"/>
  <c r="BOZ46" i="8"/>
  <c r="BOR46" i="8"/>
  <c r="BOJ46" i="8"/>
  <c r="BOB46" i="8"/>
  <c r="BNT46" i="8"/>
  <c r="BNL46" i="8"/>
  <c r="BND46" i="8"/>
  <c r="BMV46" i="8"/>
  <c r="BMN46" i="8"/>
  <c r="BMF46" i="8"/>
  <c r="BLX46" i="8"/>
  <c r="BLP46" i="8"/>
  <c r="BLH46" i="8"/>
  <c r="BKZ46" i="8"/>
  <c r="BKR46" i="8"/>
  <c r="BKJ46" i="8"/>
  <c r="BKB46" i="8"/>
  <c r="BJT46" i="8"/>
  <c r="BJL46" i="8"/>
  <c r="BJD46" i="8"/>
  <c r="BIV46" i="8"/>
  <c r="BIN46" i="8"/>
  <c r="BIF46" i="8"/>
  <c r="BHX46" i="8"/>
  <c r="BHP46" i="8"/>
  <c r="BHH46" i="8"/>
  <c r="BGZ46" i="8"/>
  <c r="BGR46" i="8"/>
  <c r="BGJ46" i="8"/>
  <c r="BGB46" i="8"/>
  <c r="BFT46" i="8"/>
  <c r="BFL46" i="8"/>
  <c r="BFD46" i="8"/>
  <c r="BEV46" i="8"/>
  <c r="BEN46" i="8"/>
  <c r="BEF46" i="8"/>
  <c r="BDX46" i="8"/>
  <c r="BDP46" i="8"/>
  <c r="BDH46" i="8"/>
  <c r="BCZ46" i="8"/>
  <c r="BCR46" i="8"/>
  <c r="BCJ46" i="8"/>
  <c r="BCB46" i="8"/>
  <c r="BBT46" i="8"/>
  <c r="BBL46" i="8"/>
  <c r="BBD46" i="8"/>
  <c r="BAV46" i="8"/>
  <c r="BAN46" i="8"/>
  <c r="BAF46" i="8"/>
  <c r="AZX46" i="8"/>
  <c r="AZP46" i="8"/>
  <c r="AZH46" i="8"/>
  <c r="AYZ46" i="8"/>
  <c r="AYR46" i="8"/>
  <c r="AYJ46" i="8"/>
  <c r="AYB46" i="8"/>
  <c r="AXT46" i="8"/>
  <c r="AXL46" i="8"/>
  <c r="AXD46" i="8"/>
  <c r="AWV46" i="8"/>
  <c r="AWN46" i="8"/>
  <c r="AWF46" i="8"/>
  <c r="AVX46" i="8"/>
  <c r="AVP46" i="8"/>
  <c r="AVH46" i="8"/>
  <c r="AUZ46" i="8"/>
  <c r="AUR46" i="8"/>
  <c r="AUJ46" i="8"/>
  <c r="AUB46" i="8"/>
  <c r="ATT46" i="8"/>
  <c r="ATL46" i="8"/>
  <c r="ATD46" i="8"/>
  <c r="ASV46" i="8"/>
  <c r="ASN46" i="8"/>
  <c r="ASF46" i="8"/>
  <c r="ARX46" i="8"/>
  <c r="ARP46" i="8"/>
  <c r="ARH46" i="8"/>
  <c r="AQZ46" i="8"/>
  <c r="AQR46" i="8"/>
  <c r="AQJ46" i="8"/>
  <c r="AQB46" i="8"/>
  <c r="APT46" i="8"/>
  <c r="APL46" i="8"/>
  <c r="APD46" i="8"/>
  <c r="AOV46" i="8"/>
  <c r="AON46" i="8"/>
  <c r="AOF46" i="8"/>
  <c r="ANX46" i="8"/>
  <c r="ANP46" i="8"/>
  <c r="ANH46" i="8"/>
  <c r="AMZ46" i="8"/>
  <c r="AMR46" i="8"/>
  <c r="AMJ46" i="8"/>
  <c r="AMB46" i="8"/>
  <c r="ALT46" i="8"/>
  <c r="ALL46" i="8"/>
  <c r="ALD46" i="8"/>
  <c r="AKV46" i="8"/>
  <c r="AKN46" i="8"/>
  <c r="AKF46" i="8"/>
  <c r="AJX46" i="8"/>
  <c r="AJP46" i="8"/>
  <c r="AJH46" i="8"/>
  <c r="AIZ46" i="8"/>
  <c r="AIR46" i="8"/>
  <c r="AIJ46" i="8"/>
  <c r="AIB46" i="8"/>
  <c r="AHT46" i="8"/>
  <c r="AHL46" i="8"/>
  <c r="AHD46" i="8"/>
  <c r="AGV46" i="8"/>
  <c r="AGN46" i="8"/>
  <c r="AGF46" i="8"/>
  <c r="AFX46" i="8"/>
  <c r="AFP46" i="8"/>
  <c r="AFH46" i="8"/>
  <c r="AEZ46" i="8"/>
  <c r="AER46" i="8"/>
  <c r="AEJ46" i="8"/>
  <c r="AEB46" i="8"/>
  <c r="ADT46" i="8"/>
  <c r="ADL46" i="8"/>
  <c r="ADD46" i="8"/>
  <c r="ACV46" i="8"/>
  <c r="ACN46" i="8"/>
  <c r="ACF46" i="8"/>
  <c r="ABX46" i="8"/>
  <c r="ABP46" i="8"/>
  <c r="ABH46" i="8"/>
  <c r="AAZ46" i="8"/>
  <c r="AAR46" i="8"/>
  <c r="AAJ46" i="8"/>
  <c r="AAB46" i="8"/>
  <c r="ZT46" i="8"/>
  <c r="ZL46" i="8"/>
  <c r="ZD46" i="8"/>
  <c r="YV46" i="8"/>
  <c r="YN46" i="8"/>
  <c r="YF46" i="8"/>
  <c r="XX46" i="8"/>
  <c r="XP46" i="8"/>
  <c r="XH46" i="8"/>
  <c r="WZ46" i="8"/>
  <c r="WR46" i="8"/>
  <c r="WJ46" i="8"/>
  <c r="WB46" i="8"/>
  <c r="VT46" i="8"/>
  <c r="VL46" i="8"/>
  <c r="VD46" i="8"/>
  <c r="UV46" i="8"/>
  <c r="UN46" i="8"/>
  <c r="UF46" i="8"/>
  <c r="TX46" i="8"/>
  <c r="TP46" i="8"/>
  <c r="TH46" i="8"/>
  <c r="SZ46" i="8"/>
  <c r="SR46" i="8"/>
  <c r="SJ46" i="8"/>
  <c r="SB46" i="8"/>
  <c r="RT46" i="8"/>
  <c r="RL46" i="8"/>
  <c r="RD46" i="8"/>
  <c r="QV46" i="8"/>
  <c r="QN46" i="8"/>
  <c r="QF46" i="8"/>
  <c r="PX46" i="8"/>
  <c r="PP46" i="8"/>
  <c r="PH46" i="8"/>
  <c r="OZ46" i="8"/>
  <c r="OR46" i="8"/>
  <c r="OJ46" i="8"/>
  <c r="OB46" i="8"/>
  <c r="NT46" i="8"/>
  <c r="NL46" i="8"/>
  <c r="ND46" i="8"/>
  <c r="MV46" i="8"/>
  <c r="MN46" i="8"/>
  <c r="MF46" i="8"/>
  <c r="LX46" i="8"/>
  <c r="LP46" i="8"/>
  <c r="LH46" i="8"/>
  <c r="KZ46" i="8"/>
  <c r="KR46" i="8"/>
  <c r="KJ46" i="8"/>
  <c r="KB46" i="8"/>
  <c r="JT46" i="8"/>
  <c r="JL46" i="8"/>
  <c r="JD46" i="8"/>
  <c r="IV46" i="8"/>
  <c r="IN46" i="8"/>
  <c r="IF46" i="8"/>
  <c r="HX46" i="8"/>
  <c r="HP46" i="8"/>
  <c r="HH46" i="8"/>
  <c r="GZ46" i="8"/>
  <c r="GR46" i="8"/>
  <c r="GJ46" i="8"/>
  <c r="GB46" i="8"/>
  <c r="FT46" i="8"/>
  <c r="FL46" i="8"/>
  <c r="FD46" i="8"/>
  <c r="EV46" i="8"/>
  <c r="EN46" i="8"/>
  <c r="EF46" i="8"/>
  <c r="DX46" i="8"/>
  <c r="DP46" i="8"/>
  <c r="DH46" i="8"/>
  <c r="CZ46" i="8"/>
  <c r="CR46" i="8"/>
  <c r="CJ46" i="8"/>
  <c r="CB46" i="8"/>
  <c r="BT46" i="8"/>
  <c r="BL46" i="8"/>
  <c r="BD46" i="8"/>
  <c r="AV46" i="8"/>
  <c r="AN46" i="8"/>
  <c r="AF46" i="8"/>
  <c r="X46" i="8"/>
  <c r="P46" i="8"/>
  <c r="H46" i="8"/>
  <c r="NSY46" i="8"/>
  <c r="NSB46" i="8"/>
  <c r="NRJ46" i="8"/>
  <c r="NQM46" i="8"/>
  <c r="NPP46" i="8"/>
  <c r="NOX46" i="8"/>
  <c r="NOA46" i="8"/>
  <c r="NND46" i="8"/>
  <c r="NML46" i="8"/>
  <c r="NLO46" i="8"/>
  <c r="NKR46" i="8"/>
  <c r="NJZ46" i="8"/>
  <c r="NJC46" i="8"/>
  <c r="NIF46" i="8"/>
  <c r="NHN46" i="8"/>
  <c r="NGQ46" i="8"/>
  <c r="NFT46" i="8"/>
  <c r="NFB46" i="8"/>
  <c r="NEE46" i="8"/>
  <c r="NDH46" i="8"/>
  <c r="NCP46" i="8"/>
  <c r="NBS46" i="8"/>
  <c r="NAV46" i="8"/>
  <c r="NAD46" i="8"/>
  <c r="MZG46" i="8"/>
  <c r="MYJ46" i="8"/>
  <c r="MXR46" i="8"/>
  <c r="MWU46" i="8"/>
  <c r="MVX46" i="8"/>
  <c r="MVF46" i="8"/>
  <c r="MUI46" i="8"/>
  <c r="MTL46" i="8"/>
  <c r="MST46" i="8"/>
  <c r="MRW46" i="8"/>
  <c r="MQZ46" i="8"/>
  <c r="MQH46" i="8"/>
  <c r="MPK46" i="8"/>
  <c r="MON46" i="8"/>
  <c r="MNV46" i="8"/>
  <c r="MMY46" i="8"/>
  <c r="MMB46" i="8"/>
  <c r="MLJ46" i="8"/>
  <c r="MKS46" i="8"/>
  <c r="MKC46" i="8"/>
  <c r="MJM46" i="8"/>
  <c r="MIW46" i="8"/>
  <c r="MIG46" i="8"/>
  <c r="MHQ46" i="8"/>
  <c r="MHA46" i="8"/>
  <c r="MGK46" i="8"/>
  <c r="MFU46" i="8"/>
  <c r="MFE46" i="8"/>
  <c r="MEO46" i="8"/>
  <c r="MDY46" i="8"/>
  <c r="MDI46" i="8"/>
  <c r="MCS46" i="8"/>
  <c r="MCC46" i="8"/>
  <c r="MBM46" i="8"/>
  <c r="MAW46" i="8"/>
  <c r="MAG46" i="8"/>
  <c r="LZQ46" i="8"/>
  <c r="LZA46" i="8"/>
  <c r="LYK46" i="8"/>
  <c r="LXU46" i="8"/>
  <c r="LXE46" i="8"/>
  <c r="LWO46" i="8"/>
  <c r="LVY46" i="8"/>
  <c r="LVI46" i="8"/>
  <c r="LUS46" i="8"/>
  <c r="LUD46" i="8"/>
  <c r="LTP46" i="8"/>
  <c r="LTE46" i="8"/>
  <c r="LSQ46" i="8"/>
  <c r="LSE46" i="8"/>
  <c r="LRR46" i="8"/>
  <c r="LRD46" i="8"/>
  <c r="LQS46" i="8"/>
  <c r="LQE46" i="8"/>
  <c r="LPS46" i="8"/>
  <c r="LPF46" i="8"/>
  <c r="LOR46" i="8"/>
  <c r="LOG46" i="8"/>
  <c r="LNS46" i="8"/>
  <c r="LNG46" i="8"/>
  <c r="LMT46" i="8"/>
  <c r="LMF46" i="8"/>
  <c r="LLU46" i="8"/>
  <c r="LLG46" i="8"/>
  <c r="LKU46" i="8"/>
  <c r="LKH46" i="8"/>
  <c r="LJT46" i="8"/>
  <c r="LJI46" i="8"/>
  <c r="LIU46" i="8"/>
  <c r="LII46" i="8"/>
  <c r="LHV46" i="8"/>
  <c r="LHH46" i="8"/>
  <c r="LGW46" i="8"/>
  <c r="LGI46" i="8"/>
  <c r="LFW46" i="8"/>
  <c r="LFJ46" i="8"/>
  <c r="LEV46" i="8"/>
  <c r="LEK46" i="8"/>
  <c r="LDW46" i="8"/>
  <c r="LDK46" i="8"/>
  <c r="LCX46" i="8"/>
  <c r="LCJ46" i="8"/>
  <c r="LBY46" i="8"/>
  <c r="LBK46" i="8"/>
  <c r="LAY46" i="8"/>
  <c r="LAL46" i="8"/>
  <c r="KZX46" i="8"/>
  <c r="KZM46" i="8"/>
  <c r="KYY46" i="8"/>
  <c r="KYM46" i="8"/>
  <c r="KXZ46" i="8"/>
  <c r="KXL46" i="8"/>
  <c r="KXA46" i="8"/>
  <c r="KWM46" i="8"/>
  <c r="KWA46" i="8"/>
  <c r="KVN46" i="8"/>
  <c r="KUZ46" i="8"/>
  <c r="KUO46" i="8"/>
  <c r="KUA46" i="8"/>
  <c r="KTO46" i="8"/>
  <c r="KTB46" i="8"/>
  <c r="KSN46" i="8"/>
  <c r="KSC46" i="8"/>
  <c r="KRO46" i="8"/>
  <c r="KRC46" i="8"/>
  <c r="KQP46" i="8"/>
  <c r="KQB46" i="8"/>
  <c r="KPQ46" i="8"/>
  <c r="KPC46" i="8"/>
  <c r="KOQ46" i="8"/>
  <c r="KOD46" i="8"/>
  <c r="KNP46" i="8"/>
  <c r="KNE46" i="8"/>
  <c r="KMQ46" i="8"/>
  <c r="KME46" i="8"/>
  <c r="KLR46" i="8"/>
  <c r="KLD46" i="8"/>
  <c r="KKS46" i="8"/>
  <c r="KKE46" i="8"/>
  <c r="KJS46" i="8"/>
  <c r="KJF46" i="8"/>
  <c r="KIR46" i="8"/>
  <c r="KIG46" i="8"/>
  <c r="KHS46" i="8"/>
  <c r="KHG46" i="8"/>
  <c r="KGT46" i="8"/>
  <c r="KGG46" i="8"/>
  <c r="KFW46" i="8"/>
  <c r="KFM46" i="8"/>
  <c r="KFB46" i="8"/>
  <c r="KES46" i="8"/>
  <c r="KEJ46" i="8"/>
  <c r="KEA46" i="8"/>
  <c r="KDS46" i="8"/>
  <c r="KDK46" i="8"/>
  <c r="KDC46" i="8"/>
  <c r="KCU46" i="8"/>
  <c r="KCM46" i="8"/>
  <c r="KCE46" i="8"/>
  <c r="KBW46" i="8"/>
  <c r="KBO46" i="8"/>
  <c r="KBG46" i="8"/>
  <c r="KAY46" i="8"/>
  <c r="KAQ46" i="8"/>
  <c r="KAI46" i="8"/>
  <c r="KAA46" i="8"/>
  <c r="JZS46" i="8"/>
  <c r="JZK46" i="8"/>
  <c r="JZC46" i="8"/>
  <c r="JYU46" i="8"/>
  <c r="JYM46" i="8"/>
  <c r="JYE46" i="8"/>
  <c r="JXW46" i="8"/>
  <c r="JXO46" i="8"/>
  <c r="JXG46" i="8"/>
  <c r="JWY46" i="8"/>
  <c r="JWQ46" i="8"/>
  <c r="JWI46" i="8"/>
  <c r="JWA46" i="8"/>
  <c r="JVS46" i="8"/>
  <c r="JVK46" i="8"/>
  <c r="JVC46" i="8"/>
  <c r="JUU46" i="8"/>
  <c r="JUM46" i="8"/>
  <c r="JUE46" i="8"/>
  <c r="JTW46" i="8"/>
  <c r="JTO46" i="8"/>
  <c r="JTG46" i="8"/>
  <c r="JSY46" i="8"/>
  <c r="JSQ46" i="8"/>
  <c r="JSI46" i="8"/>
  <c r="JSA46" i="8"/>
  <c r="JRS46" i="8"/>
  <c r="JRK46" i="8"/>
  <c r="JRC46" i="8"/>
  <c r="JQU46" i="8"/>
  <c r="JQM46" i="8"/>
  <c r="JQE46" i="8"/>
  <c r="JPW46" i="8"/>
  <c r="JPO46" i="8"/>
  <c r="JPG46" i="8"/>
  <c r="JOY46" i="8"/>
  <c r="JOQ46" i="8"/>
  <c r="JOI46" i="8"/>
  <c r="JOA46" i="8"/>
  <c r="JNS46" i="8"/>
  <c r="JNK46" i="8"/>
  <c r="JNC46" i="8"/>
  <c r="JMU46" i="8"/>
  <c r="JMM46" i="8"/>
  <c r="JME46" i="8"/>
  <c r="JLW46" i="8"/>
  <c r="JLO46" i="8"/>
  <c r="JLG46" i="8"/>
  <c r="JKY46" i="8"/>
  <c r="JKQ46" i="8"/>
  <c r="JKI46" i="8"/>
  <c r="JKA46" i="8"/>
  <c r="JJS46" i="8"/>
  <c r="JJK46" i="8"/>
  <c r="JJC46" i="8"/>
  <c r="JIU46" i="8"/>
  <c r="JIM46" i="8"/>
  <c r="JIE46" i="8"/>
  <c r="JHW46" i="8"/>
  <c r="JHO46" i="8"/>
  <c r="JHG46" i="8"/>
  <c r="JGY46" i="8"/>
  <c r="JGQ46" i="8"/>
  <c r="JGI46" i="8"/>
  <c r="JGA46" i="8"/>
  <c r="JFS46" i="8"/>
  <c r="JFK46" i="8"/>
  <c r="JFC46" i="8"/>
  <c r="JEU46" i="8"/>
  <c r="JEM46" i="8"/>
  <c r="JEE46" i="8"/>
  <c r="JDW46" i="8"/>
  <c r="JDO46" i="8"/>
  <c r="JDG46" i="8"/>
  <c r="JCY46" i="8"/>
  <c r="JCQ46" i="8"/>
  <c r="JCI46" i="8"/>
  <c r="JCA46" i="8"/>
  <c r="JBS46" i="8"/>
  <c r="JBK46" i="8"/>
  <c r="JBC46" i="8"/>
  <c r="JAU46" i="8"/>
  <c r="JAM46" i="8"/>
  <c r="JAE46" i="8"/>
  <c r="IZW46" i="8"/>
  <c r="IZO46" i="8"/>
  <c r="IZG46" i="8"/>
  <c r="IYY46" i="8"/>
  <c r="IYQ46" i="8"/>
  <c r="IYI46" i="8"/>
  <c r="IYA46" i="8"/>
  <c r="IXS46" i="8"/>
  <c r="IXK46" i="8"/>
  <c r="IXC46" i="8"/>
  <c r="IWU46" i="8"/>
  <c r="IWM46" i="8"/>
  <c r="IWE46" i="8"/>
  <c r="IVW46" i="8"/>
  <c r="IVO46" i="8"/>
  <c r="IVG46" i="8"/>
  <c r="IUY46" i="8"/>
  <c r="IUQ46" i="8"/>
  <c r="IUI46" i="8"/>
  <c r="IUA46" i="8"/>
  <c r="ITS46" i="8"/>
  <c r="ITK46" i="8"/>
  <c r="ITC46" i="8"/>
  <c r="ISU46" i="8"/>
  <c r="ISM46" i="8"/>
  <c r="ISE46" i="8"/>
  <c r="IRW46" i="8"/>
  <c r="IRO46" i="8"/>
  <c r="IRG46" i="8"/>
  <c r="IQY46" i="8"/>
  <c r="IQQ46" i="8"/>
  <c r="IQI46" i="8"/>
  <c r="IQA46" i="8"/>
  <c r="IPS46" i="8"/>
  <c r="IPK46" i="8"/>
  <c r="IPC46" i="8"/>
  <c r="IOU46" i="8"/>
  <c r="IOM46" i="8"/>
  <c r="IOE46" i="8"/>
  <c r="INW46" i="8"/>
  <c r="INO46" i="8"/>
  <c r="ING46" i="8"/>
  <c r="IMY46" i="8"/>
  <c r="IMQ46" i="8"/>
  <c r="IMI46" i="8"/>
  <c r="IMA46" i="8"/>
  <c r="ILS46" i="8"/>
  <c r="ILK46" i="8"/>
  <c r="ILC46" i="8"/>
  <c r="IKU46" i="8"/>
  <c r="IKM46" i="8"/>
  <c r="IKE46" i="8"/>
  <c r="IJW46" i="8"/>
  <c r="IJO46" i="8"/>
  <c r="IJG46" i="8"/>
  <c r="IIY46" i="8"/>
  <c r="IIQ46" i="8"/>
  <c r="III46" i="8"/>
  <c r="IIA46" i="8"/>
  <c r="IHS46" i="8"/>
  <c r="IHK46" i="8"/>
  <c r="IHC46" i="8"/>
  <c r="IGU46" i="8"/>
  <c r="IGM46" i="8"/>
  <c r="IGE46" i="8"/>
  <c r="IFW46" i="8"/>
  <c r="IFO46" i="8"/>
  <c r="IFG46" i="8"/>
  <c r="IEY46" i="8"/>
  <c r="IEQ46" i="8"/>
  <c r="IEI46" i="8"/>
  <c r="IEA46" i="8"/>
  <c r="IDS46" i="8"/>
  <c r="IDK46" i="8"/>
  <c r="IDC46" i="8"/>
  <c r="ICU46" i="8"/>
  <c r="ICM46" i="8"/>
  <c r="ICE46" i="8"/>
  <c r="IBW46" i="8"/>
  <c r="IBO46" i="8"/>
  <c r="IBG46" i="8"/>
  <c r="IAY46" i="8"/>
  <c r="IAQ46" i="8"/>
  <c r="IAI46" i="8"/>
  <c r="IAA46" i="8"/>
  <c r="HZS46" i="8"/>
  <c r="HZK46" i="8"/>
  <c r="HZC46" i="8"/>
  <c r="HYU46" i="8"/>
  <c r="HYM46" i="8"/>
  <c r="HYE46" i="8"/>
  <c r="HXW46" i="8"/>
  <c r="HXO46" i="8"/>
  <c r="HXG46" i="8"/>
  <c r="HWY46" i="8"/>
  <c r="HWQ46" i="8"/>
  <c r="HWI46" i="8"/>
  <c r="HWA46" i="8"/>
  <c r="HVS46" i="8"/>
  <c r="HVK46" i="8"/>
  <c r="HVC46" i="8"/>
  <c r="HUU46" i="8"/>
  <c r="HUM46" i="8"/>
  <c r="HUE46" i="8"/>
  <c r="HTW46" i="8"/>
  <c r="HTO46" i="8"/>
  <c r="HTG46" i="8"/>
  <c r="HSY46" i="8"/>
  <c r="HSQ46" i="8"/>
  <c r="HSI46" i="8"/>
  <c r="HSA46" i="8"/>
  <c r="HRS46" i="8"/>
  <c r="HRK46" i="8"/>
  <c r="HRC46" i="8"/>
  <c r="HQU46" i="8"/>
  <c r="HQM46" i="8"/>
  <c r="HQE46" i="8"/>
  <c r="HPW46" i="8"/>
  <c r="HPO46" i="8"/>
  <c r="HPG46" i="8"/>
  <c r="HOY46" i="8"/>
  <c r="HOQ46" i="8"/>
  <c r="HOI46" i="8"/>
  <c r="HOA46" i="8"/>
  <c r="HNS46" i="8"/>
  <c r="HNK46" i="8"/>
  <c r="HNC46" i="8"/>
  <c r="HMU46" i="8"/>
  <c r="HMM46" i="8"/>
  <c r="HME46" i="8"/>
  <c r="HLW46" i="8"/>
  <c r="HLO46" i="8"/>
  <c r="HLG46" i="8"/>
  <c r="HKY46" i="8"/>
  <c r="HKQ46" i="8"/>
  <c r="HKI46" i="8"/>
  <c r="HKA46" i="8"/>
  <c r="HJS46" i="8"/>
  <c r="HJK46" i="8"/>
  <c r="HJC46" i="8"/>
  <c r="HIU46" i="8"/>
  <c r="HIM46" i="8"/>
  <c r="HIE46" i="8"/>
  <c r="HHW46" i="8"/>
  <c r="HHO46" i="8"/>
  <c r="HHG46" i="8"/>
  <c r="HGY46" i="8"/>
  <c r="HGQ46" i="8"/>
  <c r="HGI46" i="8"/>
  <c r="HGA46" i="8"/>
  <c r="HFS46" i="8"/>
  <c r="HFK46" i="8"/>
  <c r="HFC46" i="8"/>
  <c r="HEU46" i="8"/>
  <c r="HEM46" i="8"/>
  <c r="HEE46" i="8"/>
  <c r="HDW46" i="8"/>
  <c r="HDO46" i="8"/>
  <c r="HDG46" i="8"/>
  <c r="HCY46" i="8"/>
  <c r="HCQ46" i="8"/>
  <c r="HCI46" i="8"/>
  <c r="HCA46" i="8"/>
  <c r="HBS46" i="8"/>
  <c r="HBK46" i="8"/>
  <c r="HBC46" i="8"/>
  <c r="HAU46" i="8"/>
  <c r="HAM46" i="8"/>
  <c r="HAE46" i="8"/>
  <c r="GZW46" i="8"/>
  <c r="GZO46" i="8"/>
  <c r="GZG46" i="8"/>
  <c r="GYY46" i="8"/>
  <c r="GYQ46" i="8"/>
  <c r="GYI46" i="8"/>
  <c r="GYA46" i="8"/>
  <c r="GXS46" i="8"/>
  <c r="GXK46" i="8"/>
  <c r="GXC46" i="8"/>
  <c r="GWU46" i="8"/>
  <c r="GWM46" i="8"/>
  <c r="GWE46" i="8"/>
  <c r="GVW46" i="8"/>
  <c r="GVO46" i="8"/>
  <c r="GVG46" i="8"/>
  <c r="GUY46" i="8"/>
  <c r="GUQ46" i="8"/>
  <c r="GUI46" i="8"/>
  <c r="GUA46" i="8"/>
  <c r="GTS46" i="8"/>
  <c r="GTK46" i="8"/>
  <c r="GTC46" i="8"/>
  <c r="GSU46" i="8"/>
  <c r="GSM46" i="8"/>
  <c r="GSE46" i="8"/>
  <c r="GRW46" i="8"/>
  <c r="GRO46" i="8"/>
  <c r="GRG46" i="8"/>
  <c r="GQY46" i="8"/>
  <c r="GQQ46" i="8"/>
  <c r="GQI46" i="8"/>
  <c r="GQA46" i="8"/>
  <c r="GPS46" i="8"/>
  <c r="GPK46" i="8"/>
  <c r="GPC46" i="8"/>
  <c r="GOU46" i="8"/>
  <c r="GOM46" i="8"/>
  <c r="GOE46" i="8"/>
  <c r="GNW46" i="8"/>
  <c r="GNO46" i="8"/>
  <c r="GNG46" i="8"/>
  <c r="GMY46" i="8"/>
  <c r="GMQ46" i="8"/>
  <c r="GMI46" i="8"/>
  <c r="GMA46" i="8"/>
  <c r="GLS46" i="8"/>
  <c r="GLK46" i="8"/>
  <c r="GLC46" i="8"/>
  <c r="GKU46" i="8"/>
  <c r="GKM46" i="8"/>
  <c r="GKE46" i="8"/>
  <c r="GJW46" i="8"/>
  <c r="GJO46" i="8"/>
  <c r="GJG46" i="8"/>
  <c r="GIY46" i="8"/>
  <c r="GIQ46" i="8"/>
  <c r="GII46" i="8"/>
  <c r="GIA46" i="8"/>
  <c r="GHS46" i="8"/>
  <c r="GHK46" i="8"/>
  <c r="GHC46" i="8"/>
  <c r="GGU46" i="8"/>
  <c r="GGM46" i="8"/>
  <c r="GGE46" i="8"/>
  <c r="GFW46" i="8"/>
  <c r="GFO46" i="8"/>
  <c r="GFG46" i="8"/>
  <c r="GEY46" i="8"/>
  <c r="GEQ46" i="8"/>
  <c r="GEI46" i="8"/>
  <c r="GEA46" i="8"/>
  <c r="GDS46" i="8"/>
  <c r="GDK46" i="8"/>
  <c r="GDC46" i="8"/>
  <c r="GCU46" i="8"/>
  <c r="GCM46" i="8"/>
  <c r="GCE46" i="8"/>
  <c r="GBW46" i="8"/>
  <c r="GBO46" i="8"/>
  <c r="GBG46" i="8"/>
  <c r="GAY46" i="8"/>
  <c r="GAQ46" i="8"/>
  <c r="GAI46" i="8"/>
  <c r="GAA46" i="8"/>
  <c r="FZS46" i="8"/>
  <c r="FZK46" i="8"/>
  <c r="FZC46" i="8"/>
  <c r="FYU46" i="8"/>
  <c r="FYM46" i="8"/>
  <c r="FYE46" i="8"/>
  <c r="FXW46" i="8"/>
  <c r="FXO46" i="8"/>
  <c r="FXG46" i="8"/>
  <c r="FWY46" i="8"/>
  <c r="FWQ46" i="8"/>
  <c r="FWI46" i="8"/>
  <c r="FWA46" i="8"/>
  <c r="FVS46" i="8"/>
  <c r="FVK46" i="8"/>
  <c r="FVC46" i="8"/>
  <c r="FUU46" i="8"/>
  <c r="FUM46" i="8"/>
  <c r="FUE46" i="8"/>
  <c r="FTW46" i="8"/>
  <c r="FTO46" i="8"/>
  <c r="FTG46" i="8"/>
  <c r="FSY46" i="8"/>
  <c r="FSQ46" i="8"/>
  <c r="FSI46" i="8"/>
  <c r="FSA46" i="8"/>
  <c r="FRS46" i="8"/>
  <c r="FRK46" i="8"/>
  <c r="FRC46" i="8"/>
  <c r="FQU46" i="8"/>
  <c r="FQM46" i="8"/>
  <c r="FQE46" i="8"/>
  <c r="FPW46" i="8"/>
  <c r="FPO46" i="8"/>
  <c r="FPG46" i="8"/>
  <c r="FOY46" i="8"/>
  <c r="FOQ46" i="8"/>
  <c r="FOI46" i="8"/>
  <c r="FOA46" i="8"/>
  <c r="FNS46" i="8"/>
  <c r="FNK46" i="8"/>
  <c r="FNC46" i="8"/>
  <c r="FMU46" i="8"/>
  <c r="FMM46" i="8"/>
  <c r="FME46" i="8"/>
  <c r="FLW46" i="8"/>
  <c r="FLO46" i="8"/>
  <c r="FLG46" i="8"/>
  <c r="FKY46" i="8"/>
  <c r="FKQ46" i="8"/>
  <c r="FKI46" i="8"/>
  <c r="FKA46" i="8"/>
  <c r="FJS46" i="8"/>
  <c r="FJK46" i="8"/>
  <c r="FJC46" i="8"/>
  <c r="FIU46" i="8"/>
  <c r="FIM46" i="8"/>
  <c r="FIE46" i="8"/>
  <c r="FHW46" i="8"/>
  <c r="FHO46" i="8"/>
  <c r="FHG46" i="8"/>
  <c r="FGY46" i="8"/>
  <c r="FGQ46" i="8"/>
  <c r="FGI46" i="8"/>
  <c r="FGA46" i="8"/>
  <c r="FFS46" i="8"/>
  <c r="FFK46" i="8"/>
  <c r="FFC46" i="8"/>
  <c r="FEU46" i="8"/>
  <c r="FEM46" i="8"/>
  <c r="FEE46" i="8"/>
  <c r="FDW46" i="8"/>
  <c r="FDO46" i="8"/>
  <c r="FDG46" i="8"/>
  <c r="FCY46" i="8"/>
  <c r="FCQ46" i="8"/>
  <c r="FCI46" i="8"/>
  <c r="FCA46" i="8"/>
  <c r="FBS46" i="8"/>
  <c r="FBK46" i="8"/>
  <c r="FBC46" i="8"/>
  <c r="FAU46" i="8"/>
  <c r="FAM46" i="8"/>
  <c r="FAE46" i="8"/>
  <c r="EZW46" i="8"/>
  <c r="EZO46" i="8"/>
  <c r="EZG46" i="8"/>
  <c r="EYY46" i="8"/>
  <c r="EYQ46" i="8"/>
  <c r="EYI46" i="8"/>
  <c r="EYA46" i="8"/>
  <c r="EXS46" i="8"/>
  <c r="EXK46" i="8"/>
  <c r="EXC46" i="8"/>
  <c r="EWU46" i="8"/>
  <c r="EWM46" i="8"/>
  <c r="EWE46" i="8"/>
  <c r="EVW46" i="8"/>
  <c r="EVO46" i="8"/>
  <c r="EVG46" i="8"/>
  <c r="EUY46" i="8"/>
  <c r="EUQ46" i="8"/>
  <c r="EUI46" i="8"/>
  <c r="EUA46" i="8"/>
  <c r="ETS46" i="8"/>
  <c r="ETK46" i="8"/>
  <c r="ETC46" i="8"/>
  <c r="ESU46" i="8"/>
  <c r="ESM46" i="8"/>
  <c r="ESE46" i="8"/>
  <c r="ERW46" i="8"/>
  <c r="ERO46" i="8"/>
  <c r="ERG46" i="8"/>
  <c r="EQY46" i="8"/>
  <c r="EQQ46" i="8"/>
  <c r="EQI46" i="8"/>
  <c r="EQA46" i="8"/>
  <c r="EPS46" i="8"/>
  <c r="EPK46" i="8"/>
  <c r="EPC46" i="8"/>
  <c r="EOU46" i="8"/>
  <c r="EOM46" i="8"/>
  <c r="EOE46" i="8"/>
  <c r="ENW46" i="8"/>
  <c r="ENO46" i="8"/>
  <c r="ENG46" i="8"/>
  <c r="EMY46" i="8"/>
  <c r="EMQ46" i="8"/>
  <c r="EMI46" i="8"/>
  <c r="EMA46" i="8"/>
  <c r="ELS46" i="8"/>
  <c r="ELK46" i="8"/>
  <c r="ELC46" i="8"/>
  <c r="EKU46" i="8"/>
  <c r="EKM46" i="8"/>
  <c r="EKE46" i="8"/>
  <c r="EJW46" i="8"/>
  <c r="EJO46" i="8"/>
  <c r="EJG46" i="8"/>
  <c r="EIY46" i="8"/>
  <c r="EIQ46" i="8"/>
  <c r="EII46" i="8"/>
  <c r="EIA46" i="8"/>
  <c r="EHS46" i="8"/>
  <c r="EHK46" i="8"/>
  <c r="EHC46" i="8"/>
  <c r="EGU46" i="8"/>
  <c r="EGM46" i="8"/>
  <c r="EGE46" i="8"/>
  <c r="EFW46" i="8"/>
  <c r="EFO46" i="8"/>
  <c r="EFG46" i="8"/>
  <c r="EEY46" i="8"/>
  <c r="EEQ46" i="8"/>
  <c r="EEI46" i="8"/>
  <c r="EEA46" i="8"/>
  <c r="EDS46" i="8"/>
  <c r="EDK46" i="8"/>
  <c r="EDC46" i="8"/>
  <c r="ECU46" i="8"/>
  <c r="ECM46" i="8"/>
  <c r="ECE46" i="8"/>
  <c r="EBW46" i="8"/>
  <c r="EBO46" i="8"/>
  <c r="EBG46" i="8"/>
  <c r="EAY46" i="8"/>
  <c r="EAQ46" i="8"/>
  <c r="EAI46" i="8"/>
  <c r="EAA46" i="8"/>
  <c r="DZS46" i="8"/>
  <c r="DZK46" i="8"/>
  <c r="DZC46" i="8"/>
  <c r="DYU46" i="8"/>
  <c r="DYM46" i="8"/>
  <c r="DYE46" i="8"/>
  <c r="DXW46" i="8"/>
  <c r="DXO46" i="8"/>
  <c r="DXG46" i="8"/>
  <c r="DWY46" i="8"/>
  <c r="DWQ46" i="8"/>
  <c r="DWI46" i="8"/>
  <c r="DWA46" i="8"/>
  <c r="DVS46" i="8"/>
  <c r="DVK46" i="8"/>
  <c r="DVC46" i="8"/>
  <c r="DUU46" i="8"/>
  <c r="DUM46" i="8"/>
  <c r="DUE46" i="8"/>
  <c r="DTW46" i="8"/>
  <c r="DTO46" i="8"/>
  <c r="DTG46" i="8"/>
  <c r="DSY46" i="8"/>
  <c r="DSQ46" i="8"/>
  <c r="DSI46" i="8"/>
  <c r="DSA46" i="8"/>
  <c r="DRS46" i="8"/>
  <c r="DRK46" i="8"/>
  <c r="DRC46" i="8"/>
  <c r="DQU46" i="8"/>
  <c r="DQM46" i="8"/>
  <c r="DQE46" i="8"/>
  <c r="DPW46" i="8"/>
  <c r="DPO46" i="8"/>
  <c r="DPG46" i="8"/>
  <c r="DOY46" i="8"/>
  <c r="DOQ46" i="8"/>
  <c r="DOI46" i="8"/>
  <c r="DOA46" i="8"/>
  <c r="DNS46" i="8"/>
  <c r="DNK46" i="8"/>
  <c r="DNC46" i="8"/>
  <c r="DMU46" i="8"/>
  <c r="DMM46" i="8"/>
  <c r="DME46" i="8"/>
  <c r="DLW46" i="8"/>
  <c r="DLO46" i="8"/>
  <c r="DLG46" i="8"/>
  <c r="DKY46" i="8"/>
  <c r="DKQ46" i="8"/>
  <c r="DKI46" i="8"/>
  <c r="DKA46" i="8"/>
  <c r="DJS46" i="8"/>
  <c r="DJK46" i="8"/>
  <c r="DJC46" i="8"/>
  <c r="DIU46" i="8"/>
  <c r="DIM46" i="8"/>
  <c r="DIE46" i="8"/>
  <c r="DHW46" i="8"/>
  <c r="DHO46" i="8"/>
  <c r="DHG46" i="8"/>
  <c r="DGY46" i="8"/>
  <c r="DGQ46" i="8"/>
  <c r="DGI46" i="8"/>
  <c r="DGA46" i="8"/>
  <c r="DFS46" i="8"/>
  <c r="DFK46" i="8"/>
  <c r="DFC46" i="8"/>
  <c r="DEU46" i="8"/>
  <c r="DEM46" i="8"/>
  <c r="DEE46" i="8"/>
  <c r="DDW46" i="8"/>
  <c r="DDO46" i="8"/>
  <c r="DDG46" i="8"/>
  <c r="DCY46" i="8"/>
  <c r="DCQ46" i="8"/>
  <c r="DCI46" i="8"/>
  <c r="DCA46" i="8"/>
  <c r="DBS46" i="8"/>
  <c r="DBK46" i="8"/>
  <c r="DBC46" i="8"/>
  <c r="DAU46" i="8"/>
  <c r="DAM46" i="8"/>
  <c r="DAE46" i="8"/>
  <c r="CZW46" i="8"/>
  <c r="CZO46" i="8"/>
  <c r="CZG46" i="8"/>
  <c r="CYY46" i="8"/>
  <c r="CYQ46" i="8"/>
  <c r="CYI46" i="8"/>
  <c r="CYA46" i="8"/>
  <c r="CXS46" i="8"/>
  <c r="CXK46" i="8"/>
  <c r="CXC46" i="8"/>
  <c r="CWU46" i="8"/>
  <c r="CWM46" i="8"/>
  <c r="CWE46" i="8"/>
  <c r="CVW46" i="8"/>
  <c r="CVO46" i="8"/>
  <c r="CVG46" i="8"/>
  <c r="CUY46" i="8"/>
  <c r="CUQ46" i="8"/>
  <c r="CUI46" i="8"/>
  <c r="CUA46" i="8"/>
  <c r="CTS46" i="8"/>
  <c r="CTK46" i="8"/>
  <c r="CTC46" i="8"/>
  <c r="CSU46" i="8"/>
  <c r="CSM46" i="8"/>
  <c r="CSE46" i="8"/>
  <c r="CRW46" i="8"/>
  <c r="CRO46" i="8"/>
  <c r="CRG46" i="8"/>
  <c r="CQY46" i="8"/>
  <c r="CQQ46" i="8"/>
  <c r="CQI46" i="8"/>
  <c r="CQA46" i="8"/>
  <c r="CPS46" i="8"/>
  <c r="CPK46" i="8"/>
  <c r="CPC46" i="8"/>
  <c r="COU46" i="8"/>
  <c r="COM46" i="8"/>
  <c r="COE46" i="8"/>
  <c r="CNW46" i="8"/>
  <c r="CNO46" i="8"/>
  <c r="CNG46" i="8"/>
  <c r="CMY46" i="8"/>
  <c r="CMQ46" i="8"/>
  <c r="CMI46" i="8"/>
  <c r="CMA46" i="8"/>
  <c r="CLS46" i="8"/>
  <c r="CLK46" i="8"/>
  <c r="CLC46" i="8"/>
  <c r="CKU46" i="8"/>
  <c r="CKM46" i="8"/>
  <c r="CKE46" i="8"/>
  <c r="CJW46" i="8"/>
  <c r="CJO46" i="8"/>
  <c r="CJG46" i="8"/>
  <c r="CIY46" i="8"/>
  <c r="CIQ46" i="8"/>
  <c r="CII46" i="8"/>
  <c r="CIA46" i="8"/>
  <c r="CHS46" i="8"/>
  <c r="CHK46" i="8"/>
  <c r="CHC46" i="8"/>
  <c r="CGU46" i="8"/>
  <c r="CGM46" i="8"/>
  <c r="CGE46" i="8"/>
  <c r="CFW46" i="8"/>
  <c r="CFO46" i="8"/>
  <c r="CFG46" i="8"/>
  <c r="CEY46" i="8"/>
  <c r="CEQ46" i="8"/>
  <c r="CEI46" i="8"/>
  <c r="CEA46" i="8"/>
  <c r="CDS46" i="8"/>
  <c r="CDK46" i="8"/>
  <c r="CDC46" i="8"/>
  <c r="CCU46" i="8"/>
  <c r="CCM46" i="8"/>
  <c r="CCE46" i="8"/>
  <c r="CBW46" i="8"/>
  <c r="CBO46" i="8"/>
  <c r="CBG46" i="8"/>
  <c r="CAY46" i="8"/>
  <c r="CAQ46" i="8"/>
  <c r="CAI46" i="8"/>
  <c r="CAA46" i="8"/>
  <c r="BZS46" i="8"/>
  <c r="BZK46" i="8"/>
  <c r="BZC46" i="8"/>
  <c r="BYU46" i="8"/>
  <c r="BYM46" i="8"/>
  <c r="BYE46" i="8"/>
  <c r="BXW46" i="8"/>
  <c r="BXO46" i="8"/>
  <c r="BXG46" i="8"/>
  <c r="BWY46" i="8"/>
  <c r="BWQ46" i="8"/>
  <c r="BWI46" i="8"/>
  <c r="BWA46" i="8"/>
  <c r="BVS46" i="8"/>
  <c r="BVK46" i="8"/>
  <c r="BVC46" i="8"/>
  <c r="BUU46" i="8"/>
  <c r="BUM46" i="8"/>
  <c r="BUE46" i="8"/>
  <c r="BTW46" i="8"/>
  <c r="BTO46" i="8"/>
  <c r="BTG46" i="8"/>
  <c r="BSY46" i="8"/>
  <c r="BSQ46" i="8"/>
  <c r="BSI46" i="8"/>
  <c r="BSA46" i="8"/>
  <c r="BRS46" i="8"/>
  <c r="BRK46" i="8"/>
  <c r="BRC46" i="8"/>
  <c r="BQU46" i="8"/>
  <c r="BQM46" i="8"/>
  <c r="BQE46" i="8"/>
  <c r="BPW46" i="8"/>
  <c r="BPO46" i="8"/>
  <c r="BPG46" i="8"/>
  <c r="BOY46" i="8"/>
  <c r="BOQ46" i="8"/>
  <c r="BOI46" i="8"/>
  <c r="BOA46" i="8"/>
  <c r="BNS46" i="8"/>
  <c r="BNK46" i="8"/>
  <c r="BNC46" i="8"/>
  <c r="BMU46" i="8"/>
  <c r="BMM46" i="8"/>
  <c r="BME46" i="8"/>
  <c r="BLW46" i="8"/>
  <c r="BLO46" i="8"/>
  <c r="BLG46" i="8"/>
  <c r="BKY46" i="8"/>
  <c r="BKQ46" i="8"/>
  <c r="BKI46" i="8"/>
  <c r="BKA46" i="8"/>
  <c r="BJS46" i="8"/>
  <c r="BJK46" i="8"/>
  <c r="BJC46" i="8"/>
  <c r="BIU46" i="8"/>
  <c r="BIM46" i="8"/>
  <c r="BIE46" i="8"/>
  <c r="BHW46" i="8"/>
  <c r="BHO46" i="8"/>
  <c r="BHG46" i="8"/>
  <c r="BGY46" i="8"/>
  <c r="BGQ46" i="8"/>
  <c r="BGI46" i="8"/>
  <c r="BGA46" i="8"/>
  <c r="BFS46" i="8"/>
  <c r="BFK46" i="8"/>
  <c r="BFC46" i="8"/>
  <c r="BEU46" i="8"/>
  <c r="BEM46" i="8"/>
  <c r="BEE46" i="8"/>
  <c r="BDW46" i="8"/>
  <c r="BDO46" i="8"/>
  <c r="BDG46" i="8"/>
  <c r="BCY46" i="8"/>
  <c r="BCQ46" i="8"/>
  <c r="BCI46" i="8"/>
  <c r="BCA46" i="8"/>
  <c r="BBS46" i="8"/>
  <c r="BBK46" i="8"/>
  <c r="BBC46" i="8"/>
  <c r="BAU46" i="8"/>
  <c r="BAM46" i="8"/>
  <c r="BAE46" i="8"/>
  <c r="AZW46" i="8"/>
  <c r="AZO46" i="8"/>
  <c r="AZG46" i="8"/>
  <c r="AYY46" i="8"/>
  <c r="AYQ46" i="8"/>
  <c r="AYI46" i="8"/>
  <c r="AYA46" i="8"/>
  <c r="AXS46" i="8"/>
  <c r="AXK46" i="8"/>
  <c r="AXC46" i="8"/>
  <c r="AWU46" i="8"/>
  <c r="AWM46" i="8"/>
  <c r="AWE46" i="8"/>
  <c r="AVW46" i="8"/>
  <c r="AVO46" i="8"/>
  <c r="AVG46" i="8"/>
  <c r="AUY46" i="8"/>
  <c r="AUQ46" i="8"/>
  <c r="AUI46" i="8"/>
  <c r="AUA46" i="8"/>
  <c r="ATS46" i="8"/>
  <c r="ATK46" i="8"/>
  <c r="ATC46" i="8"/>
  <c r="ASU46" i="8"/>
  <c r="ASM46" i="8"/>
  <c r="ASE46" i="8"/>
  <c r="ARW46" i="8"/>
  <c r="ARO46" i="8"/>
  <c r="ARG46" i="8"/>
  <c r="AQY46" i="8"/>
  <c r="AQQ46" i="8"/>
  <c r="AQI46" i="8"/>
  <c r="AQA46" i="8"/>
  <c r="APS46" i="8"/>
  <c r="APK46" i="8"/>
  <c r="APC46" i="8"/>
  <c r="AOU46" i="8"/>
  <c r="AOM46" i="8"/>
  <c r="AOE46" i="8"/>
  <c r="ANW46" i="8"/>
  <c r="ANO46" i="8"/>
  <c r="ANG46" i="8"/>
  <c r="AMY46" i="8"/>
  <c r="AMQ46" i="8"/>
  <c r="AMI46" i="8"/>
  <c r="AMA46" i="8"/>
  <c r="ALS46" i="8"/>
  <c r="ALK46" i="8"/>
  <c r="ALC46" i="8"/>
  <c r="AKU46" i="8"/>
  <c r="AKM46" i="8"/>
  <c r="AKE46" i="8"/>
  <c r="AJW46" i="8"/>
  <c r="AJO46" i="8"/>
  <c r="AJG46" i="8"/>
  <c r="AIY46" i="8"/>
  <c r="AIQ46" i="8"/>
  <c r="AII46" i="8"/>
  <c r="AIA46" i="8"/>
  <c r="AHS46" i="8"/>
  <c r="AHK46" i="8"/>
  <c r="AHC46" i="8"/>
  <c r="AGU46" i="8"/>
  <c r="AGM46" i="8"/>
  <c r="AGE46" i="8"/>
  <c r="AFW46" i="8"/>
  <c r="AFO46" i="8"/>
  <c r="AFG46" i="8"/>
  <c r="AEY46" i="8"/>
  <c r="AEQ46" i="8"/>
  <c r="AEI46" i="8"/>
  <c r="AEA46" i="8"/>
  <c r="ADS46" i="8"/>
  <c r="ADK46" i="8"/>
  <c r="ADC46" i="8"/>
  <c r="ACU46" i="8"/>
  <c r="ACM46" i="8"/>
  <c r="ACE46" i="8"/>
  <c r="ABW46" i="8"/>
  <c r="ABO46" i="8"/>
  <c r="ABG46" i="8"/>
  <c r="AAY46" i="8"/>
  <c r="AAQ46" i="8"/>
  <c r="AAI46" i="8"/>
  <c r="AAA46" i="8"/>
  <c r="ZS46" i="8"/>
  <c r="ZK46" i="8"/>
  <c r="ZC46" i="8"/>
  <c r="YU46" i="8"/>
  <c r="YM46" i="8"/>
  <c r="YE46" i="8"/>
  <c r="XW46" i="8"/>
  <c r="XO46" i="8"/>
  <c r="XG46" i="8"/>
  <c r="WY46" i="8"/>
  <c r="WQ46" i="8"/>
  <c r="WI46" i="8"/>
  <c r="WA46" i="8"/>
  <c r="VS46" i="8"/>
  <c r="VK46" i="8"/>
  <c r="VC46" i="8"/>
  <c r="UU46" i="8"/>
  <c r="UM46" i="8"/>
  <c r="UE46" i="8"/>
  <c r="TW46" i="8"/>
  <c r="TO46" i="8"/>
  <c r="TG46" i="8"/>
  <c r="SY46" i="8"/>
  <c r="SQ46" i="8"/>
  <c r="SI46" i="8"/>
  <c r="SA46" i="8"/>
  <c r="RS46" i="8"/>
  <c r="RK46" i="8"/>
  <c r="RC46" i="8"/>
  <c r="QU46" i="8"/>
  <c r="QM46" i="8"/>
  <c r="QE46" i="8"/>
  <c r="PW46" i="8"/>
  <c r="PO46" i="8"/>
  <c r="PG46" i="8"/>
  <c r="OY46" i="8"/>
  <c r="OQ46" i="8"/>
  <c r="OI46" i="8"/>
  <c r="OA46" i="8"/>
  <c r="NS46" i="8"/>
  <c r="NK46" i="8"/>
  <c r="NC46" i="8"/>
  <c r="MU46" i="8"/>
  <c r="MM46" i="8"/>
  <c r="ME46" i="8"/>
  <c r="LW46" i="8"/>
  <c r="LO46" i="8"/>
  <c r="LG46" i="8"/>
  <c r="KY46" i="8"/>
  <c r="KQ46" i="8"/>
  <c r="KI46" i="8"/>
  <c r="KA46" i="8"/>
  <c r="JS46" i="8"/>
  <c r="JK46" i="8"/>
  <c r="JC46" i="8"/>
  <c r="IU46" i="8"/>
  <c r="IM46" i="8"/>
  <c r="IE46" i="8"/>
  <c r="HW46" i="8"/>
  <c r="HO46" i="8"/>
  <c r="HG46" i="8"/>
  <c r="GY46" i="8"/>
  <c r="GQ46" i="8"/>
  <c r="GI46" i="8"/>
  <c r="GA46" i="8"/>
  <c r="FS46" i="8"/>
  <c r="FK46" i="8"/>
  <c r="FC46" i="8"/>
  <c r="EU46" i="8"/>
  <c r="EM46" i="8"/>
  <c r="EE46" i="8"/>
  <c r="DW46" i="8"/>
  <c r="DO46" i="8"/>
  <c r="DG46" i="8"/>
  <c r="CY46" i="8"/>
  <c r="CQ46" i="8"/>
  <c r="CI46" i="8"/>
  <c r="CA46" i="8"/>
  <c r="BS46" i="8"/>
  <c r="BK46" i="8"/>
  <c r="BC46" i="8"/>
  <c r="AU46" i="8"/>
  <c r="AM46" i="8"/>
  <c r="AE46" i="8"/>
  <c r="W46" i="8"/>
  <c r="O46" i="8"/>
  <c r="G46" i="8"/>
  <c r="A45" i="8"/>
  <c r="NTP46" i="8"/>
  <c r="NSX46" i="8"/>
  <c r="NSA46" i="8"/>
  <c r="NRD46" i="8"/>
  <c r="NQL46" i="8"/>
  <c r="NPO46" i="8"/>
  <c r="NOR46" i="8"/>
  <c r="NNZ46" i="8"/>
  <c r="NNC46" i="8"/>
  <c r="NMF46" i="8"/>
  <c r="NLN46" i="8"/>
  <c r="NKQ46" i="8"/>
  <c r="NJT46" i="8"/>
  <c r="NJB46" i="8"/>
  <c r="NIE46" i="8"/>
  <c r="NHH46" i="8"/>
  <c r="NGP46" i="8"/>
  <c r="NFS46" i="8"/>
  <c r="NEV46" i="8"/>
  <c r="NED46" i="8"/>
  <c r="NDG46" i="8"/>
  <c r="NCJ46" i="8"/>
  <c r="NBR46" i="8"/>
  <c r="NAU46" i="8"/>
  <c r="MZX46" i="8"/>
  <c r="MZF46" i="8"/>
  <c r="MYI46" i="8"/>
  <c r="MXL46" i="8"/>
  <c r="MWT46" i="8"/>
  <c r="MVW46" i="8"/>
  <c r="MUZ46" i="8"/>
  <c r="MUH46" i="8"/>
  <c r="MTK46" i="8"/>
  <c r="MSN46" i="8"/>
  <c r="MRV46" i="8"/>
  <c r="MQY46" i="8"/>
  <c r="MQB46" i="8"/>
  <c r="MPJ46" i="8"/>
  <c r="MOM46" i="8"/>
  <c r="MNP46" i="8"/>
  <c r="MMX46" i="8"/>
  <c r="MMA46" i="8"/>
  <c r="MLD46" i="8"/>
  <c r="MKN46" i="8"/>
  <c r="MJX46" i="8"/>
  <c r="MJH46" i="8"/>
  <c r="MIR46" i="8"/>
  <c r="MIB46" i="8"/>
  <c r="MHL46" i="8"/>
  <c r="MGV46" i="8"/>
  <c r="MGF46" i="8"/>
  <c r="MFP46" i="8"/>
  <c r="MEZ46" i="8"/>
  <c r="MEJ46" i="8"/>
  <c r="MDT46" i="8"/>
  <c r="MDD46" i="8"/>
  <c r="MCN46" i="8"/>
  <c r="MBX46" i="8"/>
  <c r="MBH46" i="8"/>
  <c r="MAR46" i="8"/>
  <c r="MAB46" i="8"/>
  <c r="LZL46" i="8"/>
  <c r="LYV46" i="8"/>
  <c r="LYF46" i="8"/>
  <c r="LXP46" i="8"/>
  <c r="LWZ46" i="8"/>
  <c r="LWJ46" i="8"/>
  <c r="LVT46" i="8"/>
  <c r="LVD46" i="8"/>
  <c r="LUN46" i="8"/>
  <c r="LUC46" i="8"/>
  <c r="LTO46" i="8"/>
  <c r="LTC46" i="8"/>
  <c r="LSP46" i="8"/>
  <c r="LSB46" i="8"/>
  <c r="LRQ46" i="8"/>
  <c r="LRC46" i="8"/>
  <c r="LQQ46" i="8"/>
  <c r="LQD46" i="8"/>
  <c r="LPP46" i="8"/>
  <c r="LPE46" i="8"/>
  <c r="LOQ46" i="8"/>
  <c r="LOE46" i="8"/>
  <c r="LNR46" i="8"/>
  <c r="LND46" i="8"/>
  <c r="LMS46" i="8"/>
  <c r="LME46" i="8"/>
  <c r="LLS46" i="8"/>
  <c r="LLF46" i="8"/>
  <c r="LKR46" i="8"/>
  <c r="LKG46" i="8"/>
  <c r="LJS46" i="8"/>
  <c r="LJG46" i="8"/>
  <c r="LIT46" i="8"/>
  <c r="LIF46" i="8"/>
  <c r="LHU46" i="8"/>
  <c r="LHG46" i="8"/>
  <c r="LGU46" i="8"/>
  <c r="LGH46" i="8"/>
  <c r="LFT46" i="8"/>
  <c r="LFI46" i="8"/>
  <c r="LEU46" i="8"/>
  <c r="LEI46" i="8"/>
  <c r="LDV46" i="8"/>
  <c r="LDH46" i="8"/>
  <c r="LCW46" i="8"/>
  <c r="LCI46" i="8"/>
  <c r="LBW46" i="8"/>
  <c r="LBJ46" i="8"/>
  <c r="LAV46" i="8"/>
  <c r="LAK46" i="8"/>
  <c r="KZW46" i="8"/>
  <c r="KZK46" i="8"/>
  <c r="KYX46" i="8"/>
  <c r="KYJ46" i="8"/>
  <c r="KXY46" i="8"/>
  <c r="KXK46" i="8"/>
  <c r="KWY46" i="8"/>
  <c r="KWL46" i="8"/>
  <c r="KVX46" i="8"/>
  <c r="KVM46" i="8"/>
  <c r="KUY46" i="8"/>
  <c r="KUM46" i="8"/>
  <c r="KTZ46" i="8"/>
  <c r="KTL46" i="8"/>
  <c r="KTA46" i="8"/>
  <c r="KSM46" i="8"/>
  <c r="KSA46" i="8"/>
  <c r="KRN46" i="8"/>
  <c r="KQZ46" i="8"/>
  <c r="KQO46" i="8"/>
  <c r="KQA46" i="8"/>
  <c r="KPO46" i="8"/>
  <c r="KPB46" i="8"/>
  <c r="KON46" i="8"/>
  <c r="KOC46" i="8"/>
  <c r="KNO46" i="8"/>
  <c r="KNC46" i="8"/>
  <c r="KMP46" i="8"/>
  <c r="KMB46" i="8"/>
  <c r="KLQ46" i="8"/>
  <c r="KLC46" i="8"/>
  <c r="KKQ46" i="8"/>
  <c r="KKD46" i="8"/>
  <c r="KJP46" i="8"/>
  <c r="KJE46" i="8"/>
  <c r="KIQ46" i="8"/>
  <c r="KIE46" i="8"/>
  <c r="KHR46" i="8"/>
  <c r="KHD46" i="8"/>
  <c r="KGS46" i="8"/>
  <c r="KGF46" i="8"/>
  <c r="KFV46" i="8"/>
  <c r="KFK46" i="8"/>
  <c r="KFA46" i="8"/>
  <c r="KER46" i="8"/>
  <c r="KEI46" i="8"/>
  <c r="KDZ46" i="8"/>
  <c r="KDR46" i="8"/>
  <c r="KDJ46" i="8"/>
  <c r="KDB46" i="8"/>
  <c r="KCT46" i="8"/>
  <c r="KCL46" i="8"/>
  <c r="KCD46" i="8"/>
  <c r="KBV46" i="8"/>
  <c r="KBN46" i="8"/>
  <c r="KBF46" i="8"/>
  <c r="KAX46" i="8"/>
  <c r="KAP46" i="8"/>
  <c r="KAH46" i="8"/>
  <c r="JZZ46" i="8"/>
  <c r="JZR46" i="8"/>
  <c r="JZJ46" i="8"/>
  <c r="JZB46" i="8"/>
  <c r="JYT46" i="8"/>
  <c r="JYL46" i="8"/>
  <c r="JYD46" i="8"/>
  <c r="JXV46" i="8"/>
  <c r="JXN46" i="8"/>
  <c r="JXF46" i="8"/>
  <c r="JWX46" i="8"/>
  <c r="JWP46" i="8"/>
  <c r="JWH46" i="8"/>
  <c r="JVZ46" i="8"/>
  <c r="JVR46" i="8"/>
  <c r="JVJ46" i="8"/>
  <c r="JVB46" i="8"/>
  <c r="JUT46" i="8"/>
  <c r="JUL46" i="8"/>
  <c r="JUD46" i="8"/>
  <c r="JTV46" i="8"/>
  <c r="JTN46" i="8"/>
  <c r="JTF46" i="8"/>
  <c r="JSX46" i="8"/>
  <c r="JSP46" i="8"/>
  <c r="JSH46" i="8"/>
  <c r="JRZ46" i="8"/>
  <c r="JRR46" i="8"/>
  <c r="JRJ46" i="8"/>
  <c r="JRB46" i="8"/>
  <c r="JQT46" i="8"/>
  <c r="JQL46" i="8"/>
  <c r="JQD46" i="8"/>
  <c r="JPV46" i="8"/>
  <c r="JPN46" i="8"/>
  <c r="JPF46" i="8"/>
  <c r="JOX46" i="8"/>
  <c r="JOP46" i="8"/>
  <c r="JOH46" i="8"/>
  <c r="JNZ46" i="8"/>
  <c r="JNR46" i="8"/>
  <c r="JNJ46" i="8"/>
  <c r="JNB46" i="8"/>
  <c r="JMT46" i="8"/>
  <c r="JML46" i="8"/>
  <c r="JMD46" i="8"/>
  <c r="JLV46" i="8"/>
  <c r="JLN46" i="8"/>
  <c r="JLF46" i="8"/>
  <c r="JKX46" i="8"/>
  <c r="JKP46" i="8"/>
  <c r="JKH46" i="8"/>
  <c r="JJZ46" i="8"/>
  <c r="JJR46" i="8"/>
  <c r="JJJ46" i="8"/>
  <c r="JJB46" i="8"/>
  <c r="JIT46" i="8"/>
  <c r="JIL46" i="8"/>
  <c r="JID46" i="8"/>
  <c r="JHV46" i="8"/>
  <c r="JHN46" i="8"/>
  <c r="JHF46" i="8"/>
  <c r="JGX46" i="8"/>
  <c r="JGP46" i="8"/>
  <c r="JGH46" i="8"/>
  <c r="JFZ46" i="8"/>
  <c r="JFR46" i="8"/>
  <c r="JFJ46" i="8"/>
  <c r="JFB46" i="8"/>
  <c r="JET46" i="8"/>
  <c r="JEL46" i="8"/>
  <c r="JED46" i="8"/>
  <c r="JDV46" i="8"/>
  <c r="JDN46" i="8"/>
  <c r="JDF46" i="8"/>
  <c r="JCX46" i="8"/>
  <c r="JCP46" i="8"/>
  <c r="JCH46" i="8"/>
  <c r="JBZ46" i="8"/>
  <c r="JBR46" i="8"/>
  <c r="JBJ46" i="8"/>
  <c r="JBB46" i="8"/>
  <c r="JAT46" i="8"/>
  <c r="JAL46" i="8"/>
  <c r="JAD46" i="8"/>
  <c r="IZV46" i="8"/>
  <c r="IZN46" i="8"/>
  <c r="IZF46" i="8"/>
  <c r="IYX46" i="8"/>
  <c r="IYP46" i="8"/>
  <c r="IYH46" i="8"/>
  <c r="IXZ46" i="8"/>
  <c r="IXR46" i="8"/>
  <c r="IXJ46" i="8"/>
  <c r="IXB46" i="8"/>
  <c r="IWT46" i="8"/>
  <c r="IWL46" i="8"/>
  <c r="IWD46" i="8"/>
  <c r="IVV46" i="8"/>
  <c r="IVN46" i="8"/>
  <c r="IVF46" i="8"/>
  <c r="IUX46" i="8"/>
  <c r="IUP46" i="8"/>
  <c r="IUH46" i="8"/>
  <c r="ITZ46" i="8"/>
  <c r="ITR46" i="8"/>
  <c r="ITJ46" i="8"/>
  <c r="ITB46" i="8"/>
  <c r="IST46" i="8"/>
  <c r="ISL46" i="8"/>
  <c r="ISD46" i="8"/>
  <c r="IRV46" i="8"/>
  <c r="IRN46" i="8"/>
  <c r="IRF46" i="8"/>
  <c r="IQX46" i="8"/>
  <c r="IQP46" i="8"/>
  <c r="IQH46" i="8"/>
  <c r="IPZ46" i="8"/>
  <c r="IPR46" i="8"/>
  <c r="IPJ46" i="8"/>
  <c r="IPB46" i="8"/>
  <c r="IOT46" i="8"/>
  <c r="IOL46" i="8"/>
  <c r="IOD46" i="8"/>
  <c r="INV46" i="8"/>
  <c r="INN46" i="8"/>
  <c r="INF46" i="8"/>
  <c r="IMX46" i="8"/>
  <c r="IMP46" i="8"/>
  <c r="IMH46" i="8"/>
  <c r="ILZ46" i="8"/>
  <c r="ILR46" i="8"/>
  <c r="ILJ46" i="8"/>
  <c r="ILB46" i="8"/>
  <c r="IKT46" i="8"/>
  <c r="IKL46" i="8"/>
  <c r="IKD46" i="8"/>
  <c r="IJV46" i="8"/>
  <c r="IJN46" i="8"/>
  <c r="IJF46" i="8"/>
  <c r="IIX46" i="8"/>
  <c r="IIP46" i="8"/>
  <c r="IIH46" i="8"/>
  <c r="IHZ46" i="8"/>
  <c r="IHR46" i="8"/>
  <c r="IHJ46" i="8"/>
  <c r="IHB46" i="8"/>
  <c r="IGT46" i="8"/>
  <c r="IGL46" i="8"/>
  <c r="IGD46" i="8"/>
  <c r="IFV46" i="8"/>
  <c r="IFN46" i="8"/>
  <c r="IFF46" i="8"/>
  <c r="IEX46" i="8"/>
  <c r="IEP46" i="8"/>
  <c r="IEH46" i="8"/>
  <c r="IDZ46" i="8"/>
  <c r="IDR46" i="8"/>
  <c r="IDJ46" i="8"/>
  <c r="IDB46" i="8"/>
  <c r="ICT46" i="8"/>
  <c r="ICL46" i="8"/>
  <c r="ICD46" i="8"/>
  <c r="IBV46" i="8"/>
  <c r="IBN46" i="8"/>
  <c r="IBF46" i="8"/>
  <c r="IAX46" i="8"/>
  <c r="IAP46" i="8"/>
  <c r="IAH46" i="8"/>
  <c r="HZZ46" i="8"/>
  <c r="HZR46" i="8"/>
  <c r="HZJ46" i="8"/>
  <c r="HZB46" i="8"/>
  <c r="HYT46" i="8"/>
  <c r="HYL46" i="8"/>
  <c r="HYD46" i="8"/>
  <c r="HXV46" i="8"/>
  <c r="HXN46" i="8"/>
  <c r="HXF46" i="8"/>
  <c r="HWX46" i="8"/>
  <c r="HWP46" i="8"/>
  <c r="HWH46" i="8"/>
  <c r="HVZ46" i="8"/>
  <c r="HVR46" i="8"/>
  <c r="HVJ46" i="8"/>
  <c r="HVB46" i="8"/>
  <c r="HUT46" i="8"/>
  <c r="HUL46" i="8"/>
  <c r="HUD46" i="8"/>
  <c r="HTV46" i="8"/>
  <c r="HTN46" i="8"/>
  <c r="HTF46" i="8"/>
  <c r="HSX46" i="8"/>
  <c r="HSP46" i="8"/>
  <c r="HSH46" i="8"/>
  <c r="HRZ46" i="8"/>
  <c r="HRR46" i="8"/>
  <c r="HRJ46" i="8"/>
  <c r="HRB46" i="8"/>
  <c r="HQT46" i="8"/>
  <c r="HQL46" i="8"/>
  <c r="HQD46" i="8"/>
  <c r="HPV46" i="8"/>
  <c r="HPN46" i="8"/>
  <c r="HPF46" i="8"/>
  <c r="HOX46" i="8"/>
  <c r="HOP46" i="8"/>
  <c r="HOH46" i="8"/>
  <c r="HNZ46" i="8"/>
  <c r="HNR46" i="8"/>
  <c r="HNJ46" i="8"/>
  <c r="HNB46" i="8"/>
  <c r="HMT46" i="8"/>
  <c r="HML46" i="8"/>
  <c r="HMD46" i="8"/>
  <c r="HLV46" i="8"/>
  <c r="HLN46" i="8"/>
  <c r="HLF46" i="8"/>
  <c r="HKX46" i="8"/>
  <c r="HKP46" i="8"/>
  <c r="HKH46" i="8"/>
  <c r="HJZ46" i="8"/>
  <c r="HJR46" i="8"/>
  <c r="HJJ46" i="8"/>
  <c r="HJB46" i="8"/>
  <c r="HIT46" i="8"/>
  <c r="HIL46" i="8"/>
  <c r="HID46" i="8"/>
  <c r="HHV46" i="8"/>
  <c r="HHN46" i="8"/>
  <c r="HHF46" i="8"/>
  <c r="HGX46" i="8"/>
  <c r="HGP46" i="8"/>
  <c r="HGH46" i="8"/>
  <c r="HFZ46" i="8"/>
  <c r="HFR46" i="8"/>
  <c r="HFJ46" i="8"/>
  <c r="HFB46" i="8"/>
  <c r="HET46" i="8"/>
  <c r="HEL46" i="8"/>
  <c r="HED46" i="8"/>
  <c r="HDV46" i="8"/>
  <c r="HDN46" i="8"/>
  <c r="HDF46" i="8"/>
  <c r="HCX46" i="8"/>
  <c r="HCP46" i="8"/>
  <c r="HCH46" i="8"/>
  <c r="HBZ46" i="8"/>
  <c r="HBR46" i="8"/>
  <c r="HBJ46" i="8"/>
  <c r="HBB46" i="8"/>
  <c r="HAT46" i="8"/>
  <c r="HAL46" i="8"/>
  <c r="HAD46" i="8"/>
  <c r="GZV46" i="8"/>
  <c r="GZN46" i="8"/>
  <c r="GZF46" i="8"/>
  <c r="GYX46" i="8"/>
  <c r="GYP46" i="8"/>
  <c r="GYH46" i="8"/>
  <c r="GXZ46" i="8"/>
  <c r="GXR46" i="8"/>
  <c r="GXJ46" i="8"/>
  <c r="GXB46" i="8"/>
  <c r="GWT46" i="8"/>
  <c r="GWL46" i="8"/>
  <c r="GWD46" i="8"/>
  <c r="GVV46" i="8"/>
  <c r="GVN46" i="8"/>
  <c r="GVF46" i="8"/>
  <c r="GUX46" i="8"/>
  <c r="GUP46" i="8"/>
  <c r="GUH46" i="8"/>
  <c r="GTZ46" i="8"/>
  <c r="GTR46" i="8"/>
  <c r="GTJ46" i="8"/>
  <c r="GTB46" i="8"/>
  <c r="GST46" i="8"/>
  <c r="GSL46" i="8"/>
  <c r="GSD46" i="8"/>
  <c r="GRV46" i="8"/>
  <c r="GRN46" i="8"/>
  <c r="GRF46" i="8"/>
  <c r="GQX46" i="8"/>
  <c r="GQP46" i="8"/>
  <c r="GQH46" i="8"/>
  <c r="GPZ46" i="8"/>
  <c r="GPR46" i="8"/>
  <c r="GPJ46" i="8"/>
  <c r="GPB46" i="8"/>
  <c r="GOT46" i="8"/>
  <c r="GOL46" i="8"/>
  <c r="GOD46" i="8"/>
  <c r="GNV46" i="8"/>
  <c r="GNN46" i="8"/>
  <c r="GNF46" i="8"/>
  <c r="GMX46" i="8"/>
  <c r="GMP46" i="8"/>
  <c r="GMH46" i="8"/>
  <c r="GLZ46" i="8"/>
  <c r="GLR46" i="8"/>
  <c r="GLJ46" i="8"/>
  <c r="GLB46" i="8"/>
  <c r="GKT46" i="8"/>
  <c r="GKL46" i="8"/>
  <c r="GKD46" i="8"/>
  <c r="GJV46" i="8"/>
  <c r="GJN46" i="8"/>
  <c r="GJF46" i="8"/>
  <c r="GIX46" i="8"/>
  <c r="GIP46" i="8"/>
  <c r="GIH46" i="8"/>
  <c r="GHZ46" i="8"/>
  <c r="GHR46" i="8"/>
  <c r="GHJ46" i="8"/>
  <c r="GHB46" i="8"/>
  <c r="GGT46" i="8"/>
  <c r="GGL46" i="8"/>
  <c r="GGD46" i="8"/>
  <c r="GFV46" i="8"/>
  <c r="GFN46" i="8"/>
  <c r="GFF46" i="8"/>
  <c r="GEX46" i="8"/>
  <c r="GEP46" i="8"/>
  <c r="GEH46" i="8"/>
  <c r="GDZ46" i="8"/>
  <c r="GDR46" i="8"/>
  <c r="GDJ46" i="8"/>
  <c r="GDB46" i="8"/>
  <c r="GCT46" i="8"/>
  <c r="GCL46" i="8"/>
  <c r="GCD46" i="8"/>
  <c r="GBV46" i="8"/>
  <c r="GBN46" i="8"/>
  <c r="GBF46" i="8"/>
  <c r="GAX46" i="8"/>
  <c r="GAP46" i="8"/>
  <c r="GAH46" i="8"/>
  <c r="FZZ46" i="8"/>
  <c r="FZR46" i="8"/>
  <c r="FZJ46" i="8"/>
  <c r="FZB46" i="8"/>
  <c r="FYT46" i="8"/>
  <c r="FYL46" i="8"/>
  <c r="FYD46" i="8"/>
  <c r="FXV46" i="8"/>
  <c r="FXN46" i="8"/>
  <c r="FXF46" i="8"/>
  <c r="FWX46" i="8"/>
  <c r="FWP46" i="8"/>
  <c r="FWH46" i="8"/>
  <c r="FVZ46" i="8"/>
  <c r="FVR46" i="8"/>
  <c r="FVJ46" i="8"/>
  <c r="FVB46" i="8"/>
  <c r="FUT46" i="8"/>
  <c r="FUL46" i="8"/>
  <c r="FUD46" i="8"/>
  <c r="FTV46" i="8"/>
  <c r="FTN46" i="8"/>
  <c r="FTF46" i="8"/>
  <c r="FSX46" i="8"/>
  <c r="FSP46" i="8"/>
  <c r="FSH46" i="8"/>
  <c r="FRZ46" i="8"/>
  <c r="FRR46" i="8"/>
  <c r="FRJ46" i="8"/>
  <c r="FRB46" i="8"/>
  <c r="FQT46" i="8"/>
  <c r="FQL46" i="8"/>
  <c r="FQD46" i="8"/>
  <c r="FPV46" i="8"/>
  <c r="FPN46" i="8"/>
  <c r="FPF46" i="8"/>
  <c r="FOX46" i="8"/>
  <c r="FOP46" i="8"/>
  <c r="FOH46" i="8"/>
  <c r="FNZ46" i="8"/>
  <c r="FNR46" i="8"/>
  <c r="FNJ46" i="8"/>
  <c r="FNB46" i="8"/>
  <c r="FMT46" i="8"/>
  <c r="FML46" i="8"/>
  <c r="FMD46" i="8"/>
  <c r="FLV46" i="8"/>
  <c r="FLN46" i="8"/>
  <c r="FLF46" i="8"/>
  <c r="FKX46" i="8"/>
  <c r="FKP46" i="8"/>
  <c r="FKH46" i="8"/>
  <c r="FJZ46" i="8"/>
  <c r="FJR46" i="8"/>
  <c r="FJJ46" i="8"/>
  <c r="FJB46" i="8"/>
  <c r="FIT46" i="8"/>
  <c r="FIL46" i="8"/>
  <c r="FID46" i="8"/>
  <c r="FHV46" i="8"/>
  <c r="FHN46" i="8"/>
  <c r="FHF46" i="8"/>
  <c r="FGX46" i="8"/>
  <c r="FGP46" i="8"/>
  <c r="FGH46" i="8"/>
  <c r="FFZ46" i="8"/>
  <c r="FFR46" i="8"/>
  <c r="FFJ46" i="8"/>
  <c r="FFB46" i="8"/>
  <c r="FET46" i="8"/>
  <c r="FEL46" i="8"/>
  <c r="FED46" i="8"/>
  <c r="FDV46" i="8"/>
  <c r="FDN46" i="8"/>
  <c r="FDF46" i="8"/>
  <c r="FCX46" i="8"/>
  <c r="FCP46" i="8"/>
  <c r="FCH46" i="8"/>
  <c r="FBZ46" i="8"/>
  <c r="FBR46" i="8"/>
  <c r="FBJ46" i="8"/>
  <c r="FBB46" i="8"/>
  <c r="FAT46" i="8"/>
  <c r="FAL46" i="8"/>
  <c r="FAD46" i="8"/>
  <c r="EZV46" i="8"/>
  <c r="EZN46" i="8"/>
  <c r="EZF46" i="8"/>
  <c r="EYX46" i="8"/>
  <c r="EYP46" i="8"/>
  <c r="EYH46" i="8"/>
  <c r="EXZ46" i="8"/>
  <c r="EXR46" i="8"/>
  <c r="EXJ46" i="8"/>
  <c r="EXB46" i="8"/>
  <c r="EWT46" i="8"/>
  <c r="EWL46" i="8"/>
  <c r="EWD46" i="8"/>
  <c r="EVV46" i="8"/>
  <c r="EVN46" i="8"/>
  <c r="EVF46" i="8"/>
  <c r="EUX46" i="8"/>
  <c r="EUP46" i="8"/>
  <c r="EUH46" i="8"/>
  <c r="ETZ46" i="8"/>
  <c r="ETR46" i="8"/>
  <c r="ETJ46" i="8"/>
  <c r="ETB46" i="8"/>
  <c r="EST46" i="8"/>
  <c r="ESL46" i="8"/>
  <c r="ESD46" i="8"/>
  <c r="ERV46" i="8"/>
  <c r="ERN46" i="8"/>
  <c r="ERF46" i="8"/>
  <c r="EQX46" i="8"/>
  <c r="EQP46" i="8"/>
  <c r="EQH46" i="8"/>
  <c r="EPZ46" i="8"/>
  <c r="EPR46" i="8"/>
  <c r="EPJ46" i="8"/>
  <c r="EPB46" i="8"/>
  <c r="EOT46" i="8"/>
  <c r="EOL46" i="8"/>
  <c r="EOD46" i="8"/>
  <c r="ENV46" i="8"/>
  <c r="ENN46" i="8"/>
  <c r="ENF46" i="8"/>
  <c r="EMX46" i="8"/>
  <c r="EMP46" i="8"/>
  <c r="EMH46" i="8"/>
  <c r="ELZ46" i="8"/>
  <c r="ELR46" i="8"/>
  <c r="ELJ46" i="8"/>
  <c r="ELB46" i="8"/>
  <c r="EKT46" i="8"/>
  <c r="EKL46" i="8"/>
  <c r="EKD46" i="8"/>
  <c r="EJV46" i="8"/>
  <c r="EJN46" i="8"/>
  <c r="EJF46" i="8"/>
  <c r="EIX46" i="8"/>
  <c r="EIP46" i="8"/>
  <c r="EIH46" i="8"/>
  <c r="EHZ46" i="8"/>
  <c r="EHR46" i="8"/>
  <c r="EHJ46" i="8"/>
  <c r="EHB46" i="8"/>
  <c r="EGT46" i="8"/>
  <c r="EGL46" i="8"/>
  <c r="EGD46" i="8"/>
  <c r="EFV46" i="8"/>
  <c r="EFN46" i="8"/>
  <c r="EFF46" i="8"/>
  <c r="EEX46" i="8"/>
  <c r="EEP46" i="8"/>
  <c r="EEH46" i="8"/>
  <c r="EDZ46" i="8"/>
  <c r="EDR46" i="8"/>
  <c r="EDJ46" i="8"/>
  <c r="EDB46" i="8"/>
  <c r="ECT46" i="8"/>
  <c r="ECL46" i="8"/>
  <c r="ECD46" i="8"/>
  <c r="EBV46" i="8"/>
  <c r="EBN46" i="8"/>
  <c r="EBF46" i="8"/>
  <c r="EAX46" i="8"/>
  <c r="EAP46" i="8"/>
  <c r="EAH46" i="8"/>
  <c r="DZZ46" i="8"/>
  <c r="DZR46" i="8"/>
  <c r="DZJ46" i="8"/>
  <c r="DZB46" i="8"/>
  <c r="DYT46" i="8"/>
  <c r="DYL46" i="8"/>
  <c r="DYD46" i="8"/>
  <c r="DXV46" i="8"/>
  <c r="DXN46" i="8"/>
  <c r="DXF46" i="8"/>
  <c r="DWX46" i="8"/>
  <c r="DWP46" i="8"/>
  <c r="DWH46" i="8"/>
  <c r="DVZ46" i="8"/>
  <c r="DVR46" i="8"/>
  <c r="DVJ46" i="8"/>
  <c r="DVB46" i="8"/>
  <c r="DUT46" i="8"/>
  <c r="DUL46" i="8"/>
  <c r="DUD46" i="8"/>
  <c r="DTV46" i="8"/>
  <c r="DTN46" i="8"/>
  <c r="DTF46" i="8"/>
  <c r="DSX46" i="8"/>
  <c r="DSP46" i="8"/>
  <c r="DSH46" i="8"/>
  <c r="DRZ46" i="8"/>
  <c r="DRR46" i="8"/>
  <c r="DRJ46" i="8"/>
  <c r="DRB46" i="8"/>
  <c r="DQT46" i="8"/>
  <c r="DQL46" i="8"/>
  <c r="DQD46" i="8"/>
  <c r="DPV46" i="8"/>
  <c r="DPN46" i="8"/>
  <c r="DPF46" i="8"/>
  <c r="DOX46" i="8"/>
  <c r="DOP46" i="8"/>
  <c r="DOH46" i="8"/>
  <c r="DNZ46" i="8"/>
  <c r="DNR46" i="8"/>
  <c r="DNJ46" i="8"/>
  <c r="DNB46" i="8"/>
  <c r="DMT46" i="8"/>
  <c r="DML46" i="8"/>
  <c r="DMD46" i="8"/>
  <c r="DLV46" i="8"/>
  <c r="DLN46" i="8"/>
  <c r="DLF46" i="8"/>
  <c r="DKX46" i="8"/>
  <c r="DKP46" i="8"/>
  <c r="DKH46" i="8"/>
  <c r="DJZ46" i="8"/>
  <c r="DJR46" i="8"/>
  <c r="DJJ46" i="8"/>
  <c r="DJB46" i="8"/>
  <c r="DIT46" i="8"/>
  <c r="DIL46" i="8"/>
  <c r="DID46" i="8"/>
  <c r="DHV46" i="8"/>
  <c r="DHN46" i="8"/>
  <c r="DHF46" i="8"/>
  <c r="DGX46" i="8"/>
  <c r="DGP46" i="8"/>
  <c r="DGH46" i="8"/>
  <c r="DFZ46" i="8"/>
  <c r="DFR46" i="8"/>
  <c r="DFJ46" i="8"/>
  <c r="DFB46" i="8"/>
  <c r="DET46" i="8"/>
  <c r="DEL46" i="8"/>
  <c r="DED46" i="8"/>
  <c r="DDV46" i="8"/>
  <c r="DDN46" i="8"/>
  <c r="DDF46" i="8"/>
  <c r="DCX46" i="8"/>
  <c r="DCP46" i="8"/>
  <c r="DCH46" i="8"/>
  <c r="DBZ46" i="8"/>
  <c r="DBR46" i="8"/>
  <c r="DBJ46" i="8"/>
  <c r="DBB46" i="8"/>
  <c r="DAT46" i="8"/>
  <c r="DAL46" i="8"/>
  <c r="DAD46" i="8"/>
  <c r="CZV46" i="8"/>
  <c r="CZN46" i="8"/>
  <c r="CZF46" i="8"/>
  <c r="CYX46" i="8"/>
  <c r="CYP46" i="8"/>
  <c r="CYH46" i="8"/>
  <c r="CXZ46" i="8"/>
  <c r="CXR46" i="8"/>
  <c r="CXJ46" i="8"/>
  <c r="CXB46" i="8"/>
  <c r="CWT46" i="8"/>
  <c r="CWL46" i="8"/>
  <c r="CWD46" i="8"/>
  <c r="CVV46" i="8"/>
  <c r="CVN46" i="8"/>
  <c r="CVF46" i="8"/>
  <c r="CUX46" i="8"/>
  <c r="CUP46" i="8"/>
  <c r="CUH46" i="8"/>
  <c r="CTZ46" i="8"/>
  <c r="CTR46" i="8"/>
  <c r="CTJ46" i="8"/>
  <c r="CTB46" i="8"/>
  <c r="CST46" i="8"/>
  <c r="CSL46" i="8"/>
  <c r="CSD46" i="8"/>
  <c r="CRV46" i="8"/>
  <c r="CRN46" i="8"/>
  <c r="CRF46" i="8"/>
  <c r="CQX46" i="8"/>
  <c r="CQP46" i="8"/>
  <c r="CQH46" i="8"/>
  <c r="CPZ46" i="8"/>
  <c r="CPR46" i="8"/>
  <c r="CPJ46" i="8"/>
  <c r="CPB46" i="8"/>
  <c r="COT46" i="8"/>
  <c r="COL46" i="8"/>
  <c r="COD46" i="8"/>
  <c r="CNV46" i="8"/>
  <c r="CNN46" i="8"/>
  <c r="CNF46" i="8"/>
  <c r="CMX46" i="8"/>
  <c r="CMP46" i="8"/>
  <c r="CMH46" i="8"/>
  <c r="CLZ46" i="8"/>
  <c r="CLR46" i="8"/>
  <c r="CLJ46" i="8"/>
  <c r="CLB46" i="8"/>
  <c r="CKT46" i="8"/>
  <c r="CKL46" i="8"/>
  <c r="CKD46" i="8"/>
  <c r="CJV46" i="8"/>
  <c r="CJN46" i="8"/>
  <c r="CJF46" i="8"/>
  <c r="CIX46" i="8"/>
  <c r="CIP46" i="8"/>
  <c r="CIH46" i="8"/>
  <c r="CHZ46" i="8"/>
  <c r="CHR46" i="8"/>
  <c r="CHJ46" i="8"/>
  <c r="CHB46" i="8"/>
  <c r="CGT46" i="8"/>
  <c r="CGL46" i="8"/>
  <c r="CGD46" i="8"/>
  <c r="CFV46" i="8"/>
  <c r="CFN46" i="8"/>
  <c r="CFF46" i="8"/>
  <c r="CEX46" i="8"/>
  <c r="CEP46" i="8"/>
  <c r="CEH46" i="8"/>
  <c r="CDZ46" i="8"/>
  <c r="CDR46" i="8"/>
  <c r="CDJ46" i="8"/>
  <c r="CDB46" i="8"/>
  <c r="CCT46" i="8"/>
  <c r="CCL46" i="8"/>
  <c r="CCD46" i="8"/>
  <c r="CBV46" i="8"/>
  <c r="CBN46" i="8"/>
  <c r="CBF46" i="8"/>
  <c r="CAX46" i="8"/>
  <c r="CAP46" i="8"/>
  <c r="CAH46" i="8"/>
  <c r="BZZ46" i="8"/>
  <c r="BZR46" i="8"/>
  <c r="BZJ46" i="8"/>
  <c r="BZB46" i="8"/>
  <c r="BYT46" i="8"/>
  <c r="BYL46" i="8"/>
  <c r="BYD46" i="8"/>
  <c r="BXV46" i="8"/>
  <c r="BXN46" i="8"/>
  <c r="BXF46" i="8"/>
  <c r="BWX46" i="8"/>
  <c r="BWP46" i="8"/>
  <c r="BWH46" i="8"/>
  <c r="BVZ46" i="8"/>
  <c r="BVR46" i="8"/>
  <c r="BVJ46" i="8"/>
  <c r="BVB46" i="8"/>
  <c r="BUT46" i="8"/>
  <c r="BUL46" i="8"/>
  <c r="BUD46" i="8"/>
  <c r="BTV46" i="8"/>
  <c r="BTN46" i="8"/>
  <c r="BTF46" i="8"/>
  <c r="BSX46" i="8"/>
  <c r="BSP46" i="8"/>
  <c r="BSH46" i="8"/>
  <c r="BRZ46" i="8"/>
  <c r="BRR46" i="8"/>
  <c r="BRJ46" i="8"/>
  <c r="BRB46" i="8"/>
  <c r="BQT46" i="8"/>
  <c r="BQL46" i="8"/>
  <c r="BQD46" i="8"/>
  <c r="BPV46" i="8"/>
  <c r="BPN46" i="8"/>
  <c r="BPF46" i="8"/>
  <c r="BOX46" i="8"/>
  <c r="BOP46" i="8"/>
  <c r="BOH46" i="8"/>
  <c r="BNZ46" i="8"/>
  <c r="BNR46" i="8"/>
  <c r="BNJ46" i="8"/>
  <c r="BNB46" i="8"/>
  <c r="BMT46" i="8"/>
  <c r="BML46" i="8"/>
  <c r="BMD46" i="8"/>
  <c r="BLV46" i="8"/>
  <c r="BLN46" i="8"/>
  <c r="BLF46" i="8"/>
  <c r="BKX46" i="8"/>
  <c r="BKP46" i="8"/>
  <c r="BKH46" i="8"/>
  <c r="BJZ46" i="8"/>
  <c r="BJR46" i="8"/>
  <c r="BJJ46" i="8"/>
  <c r="BJB46" i="8"/>
  <c r="BIT46" i="8"/>
  <c r="BIL46" i="8"/>
  <c r="BID46" i="8"/>
  <c r="BHV46" i="8"/>
  <c r="BHN46" i="8"/>
  <c r="BHF46" i="8"/>
  <c r="BGX46" i="8"/>
  <c r="BGP46" i="8"/>
  <c r="BGH46" i="8"/>
  <c r="BFZ46" i="8"/>
  <c r="BFR46" i="8"/>
  <c r="BFJ46" i="8"/>
  <c r="BFB46" i="8"/>
  <c r="BET46" i="8"/>
  <c r="BEL46" i="8"/>
  <c r="BED46" i="8"/>
  <c r="BDV46" i="8"/>
  <c r="BDN46" i="8"/>
  <c r="BDF46" i="8"/>
  <c r="BCX46" i="8"/>
  <c r="BCP46" i="8"/>
  <c r="BCH46" i="8"/>
  <c r="BBZ46" i="8"/>
  <c r="BBR46" i="8"/>
  <c r="BBJ46" i="8"/>
  <c r="BBB46" i="8"/>
  <c r="BAT46" i="8"/>
  <c r="BAL46" i="8"/>
  <c r="BAD46" i="8"/>
  <c r="AZV46" i="8"/>
  <c r="AZN46" i="8"/>
  <c r="AZF46" i="8"/>
  <c r="AYX46" i="8"/>
  <c r="AYP46" i="8"/>
  <c r="AYH46" i="8"/>
  <c r="AXZ46" i="8"/>
  <c r="AXR46" i="8"/>
  <c r="AXJ46" i="8"/>
  <c r="AXB46" i="8"/>
  <c r="AWT46" i="8"/>
  <c r="AWL46" i="8"/>
  <c r="AWD46" i="8"/>
  <c r="AVV46" i="8"/>
  <c r="AVN46" i="8"/>
  <c r="AVF46" i="8"/>
  <c r="AUX46" i="8"/>
  <c r="AUP46" i="8"/>
  <c r="AUH46" i="8"/>
  <c r="ATZ46" i="8"/>
  <c r="ATR46" i="8"/>
  <c r="ATJ46" i="8"/>
  <c r="ATB46" i="8"/>
  <c r="AST46" i="8"/>
  <c r="ASL46" i="8"/>
  <c r="ASD46" i="8"/>
  <c r="ARV46" i="8"/>
  <c r="ARN46" i="8"/>
  <c r="ARF46" i="8"/>
  <c r="AQX46" i="8"/>
  <c r="AQP46" i="8"/>
  <c r="AQH46" i="8"/>
  <c r="APZ46" i="8"/>
  <c r="APR46" i="8"/>
  <c r="APJ46" i="8"/>
  <c r="APB46" i="8"/>
  <c r="AOT46" i="8"/>
  <c r="AOL46" i="8"/>
  <c r="AOD46" i="8"/>
  <c r="ANV46" i="8"/>
  <c r="ANN46" i="8"/>
  <c r="ANF46" i="8"/>
  <c r="AMX46" i="8"/>
  <c r="AMP46" i="8"/>
  <c r="AMH46" i="8"/>
  <c r="ALZ46" i="8"/>
  <c r="ALR46" i="8"/>
  <c r="ALJ46" i="8"/>
  <c r="ALB46" i="8"/>
  <c r="AKT46" i="8"/>
  <c r="AKL46" i="8"/>
  <c r="AKD46" i="8"/>
  <c r="AJV46" i="8"/>
  <c r="AJN46" i="8"/>
  <c r="AJF46" i="8"/>
  <c r="AIX46" i="8"/>
  <c r="AIP46" i="8"/>
  <c r="AIH46" i="8"/>
  <c r="AHZ46" i="8"/>
  <c r="AHR46" i="8"/>
  <c r="AHJ46" i="8"/>
  <c r="AHB46" i="8"/>
  <c r="AGT46" i="8"/>
  <c r="AGL46" i="8"/>
  <c r="AGD46" i="8"/>
  <c r="AFV46" i="8"/>
  <c r="AFN46" i="8"/>
  <c r="AFF46" i="8"/>
  <c r="AEX46" i="8"/>
  <c r="AEP46" i="8"/>
  <c r="AEH46" i="8"/>
  <c r="ADZ46" i="8"/>
  <c r="ADR46" i="8"/>
  <c r="ADJ46" i="8"/>
  <c r="ADB46" i="8"/>
  <c r="ACT46" i="8"/>
  <c r="ACL46" i="8"/>
  <c r="ACD46" i="8"/>
  <c r="ABV46" i="8"/>
  <c r="ABN46" i="8"/>
  <c r="ABF46" i="8"/>
  <c r="AAX46" i="8"/>
  <c r="AAP46" i="8"/>
  <c r="AAH46" i="8"/>
  <c r="ZZ46" i="8"/>
  <c r="ZR46" i="8"/>
  <c r="ZJ46" i="8"/>
  <c r="ZB46" i="8"/>
  <c r="YT46" i="8"/>
  <c r="YL46" i="8"/>
  <c r="YD46" i="8"/>
  <c r="XV46" i="8"/>
  <c r="XN46" i="8"/>
  <c r="XF46" i="8"/>
  <c r="WX46" i="8"/>
  <c r="WP46" i="8"/>
  <c r="WH46" i="8"/>
  <c r="VZ46" i="8"/>
  <c r="VR46" i="8"/>
  <c r="VJ46" i="8"/>
  <c r="VB46" i="8"/>
  <c r="UT46" i="8"/>
  <c r="UL46" i="8"/>
  <c r="UD46" i="8"/>
  <c r="TV46" i="8"/>
  <c r="TN46" i="8"/>
  <c r="TF46" i="8"/>
  <c r="SX46" i="8"/>
  <c r="SP46" i="8"/>
  <c r="SH46" i="8"/>
  <c r="RZ46" i="8"/>
  <c r="RR46" i="8"/>
  <c r="RJ46" i="8"/>
  <c r="RB46" i="8"/>
  <c r="QT46" i="8"/>
  <c r="QL46" i="8"/>
  <c r="QD46" i="8"/>
  <c r="PV46" i="8"/>
  <c r="PN46" i="8"/>
  <c r="PF46" i="8"/>
  <c r="OX46" i="8"/>
  <c r="OP46" i="8"/>
  <c r="OH46" i="8"/>
  <c r="NZ46" i="8"/>
  <c r="NR46" i="8"/>
  <c r="NJ46" i="8"/>
  <c r="NB46" i="8"/>
  <c r="MT46" i="8"/>
  <c r="ML46" i="8"/>
  <c r="MD46" i="8"/>
  <c r="LV46" i="8"/>
  <c r="LN46" i="8"/>
  <c r="LF46" i="8"/>
  <c r="KX46" i="8"/>
  <c r="KP46" i="8"/>
  <c r="KH46" i="8"/>
  <c r="JZ46" i="8"/>
  <c r="JR46" i="8"/>
  <c r="JJ46" i="8"/>
  <c r="JB46" i="8"/>
  <c r="IT46" i="8"/>
  <c r="IL46" i="8"/>
  <c r="ID46" i="8"/>
  <c r="HV46" i="8"/>
  <c r="HN46" i="8"/>
  <c r="HF46" i="8"/>
  <c r="GX46" i="8"/>
  <c r="GP46" i="8"/>
  <c r="GH46" i="8"/>
  <c r="FZ46" i="8"/>
  <c r="FR46" i="8"/>
  <c r="FJ46" i="8"/>
  <c r="FB46" i="8"/>
  <c r="ET46" i="8"/>
  <c r="EL46" i="8"/>
  <c r="ED46" i="8"/>
  <c r="DV46" i="8"/>
  <c r="DN46" i="8"/>
  <c r="DF46" i="8"/>
  <c r="CX46" i="8"/>
  <c r="CP46" i="8"/>
  <c r="CH46" i="8"/>
  <c r="BZ46" i="8"/>
  <c r="BR46" i="8"/>
  <c r="BJ46" i="8"/>
  <c r="BB46" i="8"/>
  <c r="AT46" i="8"/>
  <c r="AL46" i="8"/>
  <c r="AD46" i="8"/>
  <c r="V46" i="8"/>
  <c r="N46" i="8"/>
  <c r="F46" i="8"/>
  <c r="NTO46" i="8"/>
  <c r="NSR46" i="8"/>
  <c r="NRZ46" i="8"/>
  <c r="NRC46" i="8"/>
  <c r="NQF46" i="8"/>
  <c r="NPN46" i="8"/>
  <c r="NOQ46" i="8"/>
  <c r="NNT46" i="8"/>
  <c r="NNB46" i="8"/>
  <c r="NME46" i="8"/>
  <c r="NLH46" i="8"/>
  <c r="NKP46" i="8"/>
  <c r="NJS46" i="8"/>
  <c r="NIV46" i="8"/>
  <c r="NID46" i="8"/>
  <c r="NHG46" i="8"/>
  <c r="NGJ46" i="8"/>
  <c r="NFR46" i="8"/>
  <c r="NEU46" i="8"/>
  <c r="NDX46" i="8"/>
  <c r="NDF46" i="8"/>
  <c r="NCI46" i="8"/>
  <c r="NBL46" i="8"/>
  <c r="NAT46" i="8"/>
  <c r="MZW46" i="8"/>
  <c r="MYZ46" i="8"/>
  <c r="MYH46" i="8"/>
  <c r="MXK46" i="8"/>
  <c r="MWN46" i="8"/>
  <c r="MVV46" i="8"/>
  <c r="MUY46" i="8"/>
  <c r="MUB46" i="8"/>
  <c r="MTJ46" i="8"/>
  <c r="MSM46" i="8"/>
  <c r="MRP46" i="8"/>
  <c r="MQX46" i="8"/>
  <c r="MQA46" i="8"/>
  <c r="MPD46" i="8"/>
  <c r="MOL46" i="8"/>
  <c r="MNO46" i="8"/>
  <c r="MMR46" i="8"/>
  <c r="MLZ46" i="8"/>
  <c r="MLC46" i="8"/>
  <c r="MKM46" i="8"/>
  <c r="MJW46" i="8"/>
  <c r="MJG46" i="8"/>
  <c r="MIQ46" i="8"/>
  <c r="MIA46" i="8"/>
  <c r="MHK46" i="8"/>
  <c r="MGU46" i="8"/>
  <c r="MGE46" i="8"/>
  <c r="MFO46" i="8"/>
  <c r="MEY46" i="8"/>
  <c r="MEI46" i="8"/>
  <c r="MDS46" i="8"/>
  <c r="MDC46" i="8"/>
  <c r="MCM46" i="8"/>
  <c r="MBW46" i="8"/>
  <c r="MBG46" i="8"/>
  <c r="MAQ46" i="8"/>
  <c r="MAA46" i="8"/>
  <c r="LZK46" i="8"/>
  <c r="LYU46" i="8"/>
  <c r="LYE46" i="8"/>
  <c r="LXO46" i="8"/>
  <c r="LWY46" i="8"/>
  <c r="LWI46" i="8"/>
  <c r="LVS46" i="8"/>
  <c r="LVC46" i="8"/>
  <c r="LUM46" i="8"/>
  <c r="LUA46" i="8"/>
  <c r="LTN46" i="8"/>
  <c r="LSZ46" i="8"/>
  <c r="LSO46" i="8"/>
  <c r="LSA46" i="8"/>
  <c r="LRO46" i="8"/>
  <c r="LRB46" i="8"/>
  <c r="LQN46" i="8"/>
  <c r="LQC46" i="8"/>
  <c r="LPO46" i="8"/>
  <c r="LPC46" i="8"/>
  <c r="LOP46" i="8"/>
  <c r="LOB46" i="8"/>
  <c r="LNQ46" i="8"/>
  <c r="LNC46" i="8"/>
  <c r="LMQ46" i="8"/>
  <c r="LMD46" i="8"/>
  <c r="LLP46" i="8"/>
  <c r="LLE46" i="8"/>
  <c r="LKQ46" i="8"/>
  <c r="LKE46" i="8"/>
  <c r="LJR46" i="8"/>
  <c r="LJD46" i="8"/>
  <c r="LIS46" i="8"/>
  <c r="LIE46" i="8"/>
  <c r="LHS46" i="8"/>
  <c r="LHF46" i="8"/>
  <c r="LGR46" i="8"/>
  <c r="LGG46" i="8"/>
  <c r="LFS46" i="8"/>
  <c r="LFG46" i="8"/>
  <c r="LET46" i="8"/>
  <c r="LEF46" i="8"/>
  <c r="LDU46" i="8"/>
  <c r="LDG46" i="8"/>
  <c r="LCU46" i="8"/>
  <c r="LCH46" i="8"/>
  <c r="LBT46" i="8"/>
  <c r="LBI46" i="8"/>
  <c r="LAU46" i="8"/>
  <c r="LAI46" i="8"/>
  <c r="KZV46" i="8"/>
  <c r="KZH46" i="8"/>
  <c r="KYW46" i="8"/>
  <c r="KYI46" i="8"/>
  <c r="KXW46" i="8"/>
  <c r="KXJ46" i="8"/>
  <c r="KWV46" i="8"/>
  <c r="KWK46" i="8"/>
  <c r="KVW46" i="8"/>
  <c r="KVK46" i="8"/>
  <c r="KUX46" i="8"/>
  <c r="KUJ46" i="8"/>
  <c r="KTY46" i="8"/>
  <c r="KTK46" i="8"/>
  <c r="KSY46" i="8"/>
  <c r="KSL46" i="8"/>
  <c r="KRX46" i="8"/>
  <c r="KRM46" i="8"/>
  <c r="KQY46" i="8"/>
  <c r="KQM46" i="8"/>
  <c r="KPZ46" i="8"/>
  <c r="KPL46" i="8"/>
  <c r="KPA46" i="8"/>
  <c r="KOM46" i="8"/>
  <c r="KOA46" i="8"/>
  <c r="KNN46" i="8"/>
  <c r="KMZ46" i="8"/>
  <c r="KMO46" i="8"/>
  <c r="KMA46" i="8"/>
  <c r="KLO46" i="8"/>
  <c r="KLB46" i="8"/>
  <c r="KKN46" i="8"/>
  <c r="KKC46" i="8"/>
  <c r="KJO46" i="8"/>
  <c r="KJC46" i="8"/>
  <c r="KIP46" i="8"/>
  <c r="KIB46" i="8"/>
  <c r="KHQ46" i="8"/>
  <c r="KHC46" i="8"/>
  <c r="KGQ46" i="8"/>
  <c r="KGE46" i="8"/>
  <c r="KFU46" i="8"/>
  <c r="KFI46" i="8"/>
  <c r="KEZ46" i="8"/>
  <c r="KEQ46" i="8"/>
  <c r="KEH46" i="8"/>
  <c r="KDY46" i="8"/>
  <c r="KDQ46" i="8"/>
  <c r="KDI46" i="8"/>
  <c r="KDA46" i="8"/>
  <c r="KCS46" i="8"/>
  <c r="KCK46" i="8"/>
  <c r="KCC46" i="8"/>
  <c r="KBU46" i="8"/>
  <c r="KBM46" i="8"/>
  <c r="KBE46" i="8"/>
  <c r="KAW46" i="8"/>
  <c r="KAO46" i="8"/>
  <c r="KAG46" i="8"/>
  <c r="JZY46" i="8"/>
  <c r="JZQ46" i="8"/>
  <c r="JZI46" i="8"/>
  <c r="JZA46" i="8"/>
  <c r="JYS46" i="8"/>
  <c r="JYK46" i="8"/>
  <c r="JYC46" i="8"/>
  <c r="JXU46" i="8"/>
  <c r="JXM46" i="8"/>
  <c r="JXE46" i="8"/>
  <c r="JWW46" i="8"/>
  <c r="JWO46" i="8"/>
  <c r="JWG46" i="8"/>
  <c r="JVY46" i="8"/>
  <c r="JVQ46" i="8"/>
  <c r="JVI46" i="8"/>
  <c r="JVA46" i="8"/>
  <c r="JUS46" i="8"/>
  <c r="JUK46" i="8"/>
  <c r="JUC46" i="8"/>
  <c r="JTU46" i="8"/>
  <c r="JTM46" i="8"/>
  <c r="JTE46" i="8"/>
  <c r="JSW46" i="8"/>
  <c r="JSO46" i="8"/>
  <c r="JSG46" i="8"/>
  <c r="JRY46" i="8"/>
  <c r="JRQ46" i="8"/>
  <c r="JRI46" i="8"/>
  <c r="JRA46" i="8"/>
  <c r="JQS46" i="8"/>
  <c r="JQK46" i="8"/>
  <c r="JQC46" i="8"/>
  <c r="JPU46" i="8"/>
  <c r="JPM46" i="8"/>
  <c r="JPE46" i="8"/>
  <c r="JOW46" i="8"/>
  <c r="JOO46" i="8"/>
  <c r="JOG46" i="8"/>
  <c r="JNY46" i="8"/>
  <c r="JNQ46" i="8"/>
  <c r="JNI46" i="8"/>
  <c r="JNA46" i="8"/>
  <c r="JMS46" i="8"/>
  <c r="JMK46" i="8"/>
  <c r="JMC46" i="8"/>
  <c r="JLU46" i="8"/>
  <c r="JLM46" i="8"/>
  <c r="JLE46" i="8"/>
  <c r="JKW46" i="8"/>
  <c r="JKO46" i="8"/>
  <c r="JKG46" i="8"/>
  <c r="JJY46" i="8"/>
  <c r="JJQ46" i="8"/>
  <c r="JJI46" i="8"/>
  <c r="JJA46" i="8"/>
  <c r="JIS46" i="8"/>
  <c r="JIK46" i="8"/>
  <c r="JIC46" i="8"/>
  <c r="JHU46" i="8"/>
  <c r="JHM46" i="8"/>
  <c r="JHE46" i="8"/>
  <c r="JGW46" i="8"/>
  <c r="JGO46" i="8"/>
  <c r="JGG46" i="8"/>
  <c r="JFY46" i="8"/>
  <c r="JFQ46" i="8"/>
  <c r="JFI46" i="8"/>
  <c r="JFA46" i="8"/>
  <c r="JES46" i="8"/>
  <c r="JEK46" i="8"/>
  <c r="JEC46" i="8"/>
  <c r="JDU46" i="8"/>
  <c r="JDM46" i="8"/>
  <c r="JDE46" i="8"/>
  <c r="JCW46" i="8"/>
  <c r="JCO46" i="8"/>
  <c r="JCG46" i="8"/>
  <c r="JBY46" i="8"/>
  <c r="JBQ46" i="8"/>
  <c r="JBI46" i="8"/>
  <c r="JBA46" i="8"/>
  <c r="JAS46" i="8"/>
  <c r="JAK46" i="8"/>
  <c r="JAC46" i="8"/>
  <c r="IZU46" i="8"/>
  <c r="IZM46" i="8"/>
  <c r="IZE46" i="8"/>
  <c r="IYW46" i="8"/>
  <c r="IYO46" i="8"/>
  <c r="IYG46" i="8"/>
  <c r="IXY46" i="8"/>
  <c r="IXQ46" i="8"/>
  <c r="IXI46" i="8"/>
  <c r="IXA46" i="8"/>
  <c r="IWS46" i="8"/>
  <c r="IWK46" i="8"/>
  <c r="IWC46" i="8"/>
  <c r="IVU46" i="8"/>
  <c r="IVM46" i="8"/>
  <c r="IVE46" i="8"/>
  <c r="IUW46" i="8"/>
  <c r="IUO46" i="8"/>
  <c r="IUG46" i="8"/>
  <c r="ITY46" i="8"/>
  <c r="ITQ46" i="8"/>
  <c r="ITI46" i="8"/>
  <c r="ITA46" i="8"/>
  <c r="ISS46" i="8"/>
  <c r="ISK46" i="8"/>
  <c r="ISC46" i="8"/>
  <c r="IRU46" i="8"/>
  <c r="IRM46" i="8"/>
  <c r="IRE46" i="8"/>
  <c r="IQW46" i="8"/>
  <c r="IQO46" i="8"/>
  <c r="IQG46" i="8"/>
  <c r="IPY46" i="8"/>
  <c r="IPQ46" i="8"/>
  <c r="IPI46" i="8"/>
  <c r="IPA46" i="8"/>
  <c r="IOS46" i="8"/>
  <c r="IOK46" i="8"/>
  <c r="IOC46" i="8"/>
  <c r="INU46" i="8"/>
  <c r="INM46" i="8"/>
  <c r="INE46" i="8"/>
  <c r="IMW46" i="8"/>
  <c r="IMO46" i="8"/>
  <c r="IMG46" i="8"/>
  <c r="ILY46" i="8"/>
  <c r="ILQ46" i="8"/>
  <c r="ILI46" i="8"/>
  <c r="ILA46" i="8"/>
  <c r="IKS46" i="8"/>
  <c r="IKK46" i="8"/>
  <c r="IKC46" i="8"/>
  <c r="IJU46" i="8"/>
  <c r="IJM46" i="8"/>
  <c r="IJE46" i="8"/>
  <c r="IIW46" i="8"/>
  <c r="IIO46" i="8"/>
  <c r="IIG46" i="8"/>
  <c r="IHY46" i="8"/>
  <c r="IHQ46" i="8"/>
  <c r="IHI46" i="8"/>
  <c r="IHA46" i="8"/>
  <c r="IGS46" i="8"/>
  <c r="IGK46" i="8"/>
  <c r="IGC46" i="8"/>
  <c r="IFU46" i="8"/>
  <c r="IFM46" i="8"/>
  <c r="IFE46" i="8"/>
  <c r="IEW46" i="8"/>
  <c r="IEO46" i="8"/>
  <c r="IEG46" i="8"/>
  <c r="IDY46" i="8"/>
  <c r="IDQ46" i="8"/>
  <c r="IDI46" i="8"/>
  <c r="IDA46" i="8"/>
  <c r="ICS46" i="8"/>
  <c r="ICK46" i="8"/>
  <c r="ICC46" i="8"/>
  <c r="IBU46" i="8"/>
  <c r="IBM46" i="8"/>
  <c r="IBE46" i="8"/>
  <c r="IAW46" i="8"/>
  <c r="IAO46" i="8"/>
  <c r="IAG46" i="8"/>
  <c r="HZY46" i="8"/>
  <c r="HZQ46" i="8"/>
  <c r="HZI46" i="8"/>
  <c r="HZA46" i="8"/>
  <c r="HYS46" i="8"/>
  <c r="HYK46" i="8"/>
  <c r="HYC46" i="8"/>
  <c r="HXU46" i="8"/>
  <c r="HXM46" i="8"/>
  <c r="HXE46" i="8"/>
  <c r="HWW46" i="8"/>
  <c r="HWO46" i="8"/>
  <c r="HWG46" i="8"/>
  <c r="HVY46" i="8"/>
  <c r="HVQ46" i="8"/>
  <c r="HVI46" i="8"/>
  <c r="HVA46" i="8"/>
  <c r="HUS46" i="8"/>
  <c r="HUK46" i="8"/>
  <c r="HUC46" i="8"/>
  <c r="HTU46" i="8"/>
  <c r="HTM46" i="8"/>
  <c r="HTE46" i="8"/>
  <c r="HSW46" i="8"/>
  <c r="HSO46" i="8"/>
  <c r="HSG46" i="8"/>
  <c r="HRY46" i="8"/>
  <c r="HRQ46" i="8"/>
  <c r="HRI46" i="8"/>
  <c r="HRA46" i="8"/>
  <c r="HQS46" i="8"/>
  <c r="HQK46" i="8"/>
  <c r="HQC46" i="8"/>
  <c r="HPU46" i="8"/>
  <c r="HPM46" i="8"/>
  <c r="HPE46" i="8"/>
  <c r="HOW46" i="8"/>
  <c r="HOO46" i="8"/>
  <c r="HOG46" i="8"/>
  <c r="HNY46" i="8"/>
  <c r="HNQ46" i="8"/>
  <c r="HNI46" i="8"/>
  <c r="HNA46" i="8"/>
  <c r="HMS46" i="8"/>
  <c r="HMK46" i="8"/>
  <c r="HMC46" i="8"/>
  <c r="HLU46" i="8"/>
  <c r="HLM46" i="8"/>
  <c r="HLE46" i="8"/>
  <c r="HKW46" i="8"/>
  <c r="HKO46" i="8"/>
  <c r="HKG46" i="8"/>
  <c r="HJY46" i="8"/>
  <c r="HJQ46" i="8"/>
  <c r="HJI46" i="8"/>
  <c r="HJA46" i="8"/>
  <c r="HIS46" i="8"/>
  <c r="HIK46" i="8"/>
  <c r="HIC46" i="8"/>
  <c r="HHU46" i="8"/>
  <c r="HHM46" i="8"/>
  <c r="HHE46" i="8"/>
  <c r="HGW46" i="8"/>
  <c r="HGO46" i="8"/>
  <c r="HGG46" i="8"/>
  <c r="HFY46" i="8"/>
  <c r="HFQ46" i="8"/>
  <c r="HFI46" i="8"/>
  <c r="HFA46" i="8"/>
  <c r="HES46" i="8"/>
  <c r="HEK46" i="8"/>
  <c r="HEC46" i="8"/>
  <c r="HDU46" i="8"/>
  <c r="HDM46" i="8"/>
  <c r="HDE46" i="8"/>
  <c r="HCW46" i="8"/>
  <c r="HCO46" i="8"/>
  <c r="HCG46" i="8"/>
  <c r="HBY46" i="8"/>
  <c r="HBQ46" i="8"/>
  <c r="HBI46" i="8"/>
  <c r="HBA46" i="8"/>
  <c r="HAS46" i="8"/>
  <c r="HAK46" i="8"/>
  <c r="HAC46" i="8"/>
  <c r="GZU46" i="8"/>
  <c r="GZM46" i="8"/>
  <c r="GZE46" i="8"/>
  <c r="GYW46" i="8"/>
  <c r="GYO46" i="8"/>
  <c r="GYG46" i="8"/>
  <c r="GXY46" i="8"/>
  <c r="GXQ46" i="8"/>
  <c r="GXI46" i="8"/>
  <c r="GXA46" i="8"/>
  <c r="GWS46" i="8"/>
  <c r="GWK46" i="8"/>
  <c r="GWC46" i="8"/>
  <c r="GVU46" i="8"/>
  <c r="GVM46" i="8"/>
  <c r="GVE46" i="8"/>
  <c r="GUW46" i="8"/>
  <c r="GUO46" i="8"/>
  <c r="GUG46" i="8"/>
  <c r="GTY46" i="8"/>
  <c r="GTQ46" i="8"/>
  <c r="GTI46" i="8"/>
  <c r="GTA46" i="8"/>
  <c r="GSS46" i="8"/>
  <c r="GSK46" i="8"/>
  <c r="GSC46" i="8"/>
  <c r="GRU46" i="8"/>
  <c r="GRM46" i="8"/>
  <c r="GRE46" i="8"/>
  <c r="GQW46" i="8"/>
  <c r="GQO46" i="8"/>
  <c r="GQG46" i="8"/>
  <c r="GPY46" i="8"/>
  <c r="GPQ46" i="8"/>
  <c r="GPI46" i="8"/>
  <c r="GPA46" i="8"/>
  <c r="GOS46" i="8"/>
  <c r="GOK46" i="8"/>
  <c r="GOC46" i="8"/>
  <c r="GNU46" i="8"/>
  <c r="GNM46" i="8"/>
  <c r="GNE46" i="8"/>
  <c r="GMW46" i="8"/>
  <c r="GMO46" i="8"/>
  <c r="GMG46" i="8"/>
  <c r="GLY46" i="8"/>
  <c r="GLQ46" i="8"/>
  <c r="GLI46" i="8"/>
  <c r="GLA46" i="8"/>
  <c r="GKS46" i="8"/>
  <c r="GKK46" i="8"/>
  <c r="GKC46" i="8"/>
  <c r="GJU46" i="8"/>
  <c r="GJM46" i="8"/>
  <c r="GJE46" i="8"/>
  <c r="GIW46" i="8"/>
  <c r="GIO46" i="8"/>
  <c r="GIG46" i="8"/>
  <c r="GHY46" i="8"/>
  <c r="GHQ46" i="8"/>
  <c r="GHI46" i="8"/>
  <c r="GHA46" i="8"/>
  <c r="GGS46" i="8"/>
  <c r="GGK46" i="8"/>
  <c r="GGC46" i="8"/>
  <c r="GFU46" i="8"/>
  <c r="GFM46" i="8"/>
  <c r="GFE46" i="8"/>
  <c r="GEW46" i="8"/>
  <c r="GEO46" i="8"/>
  <c r="GEG46" i="8"/>
  <c r="GDY46" i="8"/>
  <c r="GDQ46" i="8"/>
  <c r="GDI46" i="8"/>
  <c r="GDA46" i="8"/>
  <c r="GCS46" i="8"/>
  <c r="GCK46" i="8"/>
  <c r="GCC46" i="8"/>
  <c r="GBU46" i="8"/>
  <c r="GBM46" i="8"/>
  <c r="GBE46" i="8"/>
  <c r="GAW46" i="8"/>
  <c r="GAO46" i="8"/>
  <c r="GAG46" i="8"/>
  <c r="FZY46" i="8"/>
  <c r="FZQ46" i="8"/>
  <c r="FZI46" i="8"/>
  <c r="FZA46" i="8"/>
  <c r="FYS46" i="8"/>
  <c r="FYK46" i="8"/>
  <c r="FYC46" i="8"/>
  <c r="FXU46" i="8"/>
  <c r="FXM46" i="8"/>
  <c r="FXE46" i="8"/>
  <c r="FWW46" i="8"/>
  <c r="FWO46" i="8"/>
  <c r="FWG46" i="8"/>
  <c r="FVY46" i="8"/>
  <c r="FVQ46" i="8"/>
  <c r="FVI46" i="8"/>
  <c r="FVA46" i="8"/>
  <c r="FUS46" i="8"/>
  <c r="FUK46" i="8"/>
  <c r="FUC46" i="8"/>
  <c r="FTU46" i="8"/>
  <c r="FTM46" i="8"/>
  <c r="FTE46" i="8"/>
  <c r="FSW46" i="8"/>
  <c r="FSO46" i="8"/>
  <c r="FSG46" i="8"/>
  <c r="FRY46" i="8"/>
  <c r="FRQ46" i="8"/>
  <c r="FRI46" i="8"/>
  <c r="FRA46" i="8"/>
  <c r="FQS46" i="8"/>
  <c r="FQK46" i="8"/>
  <c r="FQC46" i="8"/>
  <c r="FPU46" i="8"/>
  <c r="FPM46" i="8"/>
  <c r="FPE46" i="8"/>
  <c r="FOW46" i="8"/>
  <c r="FOO46" i="8"/>
  <c r="FOG46" i="8"/>
  <c r="FNY46" i="8"/>
  <c r="FNQ46" i="8"/>
  <c r="FNI46" i="8"/>
  <c r="FNA46" i="8"/>
  <c r="FMS46" i="8"/>
  <c r="FMK46" i="8"/>
  <c r="FMC46" i="8"/>
  <c r="FLU46" i="8"/>
  <c r="FLM46" i="8"/>
  <c r="FLE46" i="8"/>
  <c r="FKW46" i="8"/>
  <c r="FKO46" i="8"/>
  <c r="FKG46" i="8"/>
  <c r="FJY46" i="8"/>
  <c r="FJQ46" i="8"/>
  <c r="FJI46" i="8"/>
  <c r="FJA46" i="8"/>
  <c r="FIS46" i="8"/>
  <c r="FIK46" i="8"/>
  <c r="FIC46" i="8"/>
  <c r="FHU46" i="8"/>
  <c r="FHM46" i="8"/>
  <c r="FHE46" i="8"/>
  <c r="FGW46" i="8"/>
  <c r="FGO46" i="8"/>
  <c r="FGG46" i="8"/>
  <c r="FFY46" i="8"/>
  <c r="FFQ46" i="8"/>
  <c r="FFI46" i="8"/>
  <c r="FFA46" i="8"/>
  <c r="FES46" i="8"/>
  <c r="FEK46" i="8"/>
  <c r="FEC46" i="8"/>
  <c r="FDU46" i="8"/>
  <c r="FDM46" i="8"/>
  <c r="FDE46" i="8"/>
  <c r="FCW46" i="8"/>
  <c r="FCO46" i="8"/>
  <c r="FCG46" i="8"/>
  <c r="FBY46" i="8"/>
  <c r="FBQ46" i="8"/>
  <c r="FBI46" i="8"/>
  <c r="FBA46" i="8"/>
  <c r="FAS46" i="8"/>
  <c r="FAK46" i="8"/>
  <c r="FAC46" i="8"/>
  <c r="EZU46" i="8"/>
  <c r="EZM46" i="8"/>
  <c r="EZE46" i="8"/>
  <c r="EYW46" i="8"/>
  <c r="EYO46" i="8"/>
  <c r="EYG46" i="8"/>
  <c r="EXY46" i="8"/>
  <c r="EXQ46" i="8"/>
  <c r="EXI46" i="8"/>
  <c r="EXA46" i="8"/>
  <c r="EWS46" i="8"/>
  <c r="EWK46" i="8"/>
  <c r="EWC46" i="8"/>
  <c r="EVU46" i="8"/>
  <c r="EVM46" i="8"/>
  <c r="EVE46" i="8"/>
  <c r="EUW46" i="8"/>
  <c r="EUO46" i="8"/>
  <c r="EUG46" i="8"/>
  <c r="ETY46" i="8"/>
  <c r="ETQ46" i="8"/>
  <c r="ETI46" i="8"/>
  <c r="ETA46" i="8"/>
  <c r="ESS46" i="8"/>
  <c r="ESK46" i="8"/>
  <c r="ESC46" i="8"/>
  <c r="ERU46" i="8"/>
  <c r="ERM46" i="8"/>
  <c r="ERE46" i="8"/>
  <c r="EQW46" i="8"/>
  <c r="EQO46" i="8"/>
  <c r="EQG46" i="8"/>
  <c r="EPY46" i="8"/>
  <c r="EPQ46" i="8"/>
  <c r="EPI46" i="8"/>
  <c r="EPA46" i="8"/>
  <c r="EOS46" i="8"/>
  <c r="EOK46" i="8"/>
  <c r="EOC46" i="8"/>
  <c r="ENU46" i="8"/>
  <c r="ENM46" i="8"/>
  <c r="ENE46" i="8"/>
  <c r="EMW46" i="8"/>
  <c r="EMO46" i="8"/>
  <c r="EMG46" i="8"/>
  <c r="ELY46" i="8"/>
  <c r="ELQ46" i="8"/>
  <c r="ELI46" i="8"/>
  <c r="ELA46" i="8"/>
  <c r="EKS46" i="8"/>
  <c r="EKK46" i="8"/>
  <c r="EKC46" i="8"/>
  <c r="EJU46" i="8"/>
  <c r="EJM46" i="8"/>
  <c r="EJE46" i="8"/>
  <c r="EIW46" i="8"/>
  <c r="EIO46" i="8"/>
  <c r="EIG46" i="8"/>
  <c r="EHY46" i="8"/>
  <c r="EHQ46" i="8"/>
  <c r="EHI46" i="8"/>
  <c r="EHA46" i="8"/>
  <c r="EGS46" i="8"/>
  <c r="EGK46" i="8"/>
  <c r="EGC46" i="8"/>
  <c r="EFU46" i="8"/>
  <c r="EFM46" i="8"/>
  <c r="EFE46" i="8"/>
  <c r="EEW46" i="8"/>
  <c r="EEO46" i="8"/>
  <c r="EEG46" i="8"/>
  <c r="EDY46" i="8"/>
  <c r="EDQ46" i="8"/>
  <c r="EDI46" i="8"/>
  <c r="EDA46" i="8"/>
  <c r="ECS46" i="8"/>
  <c r="ECK46" i="8"/>
  <c r="ECC46" i="8"/>
  <c r="EBU46" i="8"/>
  <c r="EBM46" i="8"/>
  <c r="EBE46" i="8"/>
  <c r="EAW46" i="8"/>
  <c r="EAO46" i="8"/>
  <c r="EAG46" i="8"/>
  <c r="DZY46" i="8"/>
  <c r="DZQ46" i="8"/>
  <c r="DZI46" i="8"/>
  <c r="DZA46" i="8"/>
  <c r="DYS46" i="8"/>
  <c r="DYK46" i="8"/>
  <c r="DYC46" i="8"/>
  <c r="DXU46" i="8"/>
  <c r="DXM46" i="8"/>
  <c r="DXE46" i="8"/>
  <c r="DWW46" i="8"/>
  <c r="DWO46" i="8"/>
  <c r="DWG46" i="8"/>
  <c r="DVY46" i="8"/>
  <c r="DVQ46" i="8"/>
  <c r="DVI46" i="8"/>
  <c r="DVA46" i="8"/>
  <c r="DUS46" i="8"/>
  <c r="DUK46" i="8"/>
  <c r="DUC46" i="8"/>
  <c r="DTU46" i="8"/>
  <c r="DTM46" i="8"/>
  <c r="DTE46" i="8"/>
  <c r="DSW46" i="8"/>
  <c r="DSO46" i="8"/>
  <c r="DSG46" i="8"/>
  <c r="DRY46" i="8"/>
  <c r="DRQ46" i="8"/>
  <c r="DRI46" i="8"/>
  <c r="DRA46" i="8"/>
  <c r="DQS46" i="8"/>
  <c r="DQK46" i="8"/>
  <c r="DQC46" i="8"/>
  <c r="DPU46" i="8"/>
  <c r="DPM46" i="8"/>
  <c r="DPE46" i="8"/>
  <c r="DOW46" i="8"/>
  <c r="DOO46" i="8"/>
  <c r="DOG46" i="8"/>
  <c r="DNY46" i="8"/>
  <c r="DNQ46" i="8"/>
  <c r="DNI46" i="8"/>
  <c r="DNA46" i="8"/>
  <c r="DMS46" i="8"/>
  <c r="DMK46" i="8"/>
  <c r="DMC46" i="8"/>
  <c r="DLU46" i="8"/>
  <c r="DLM46" i="8"/>
  <c r="DLE46" i="8"/>
  <c r="DKW46" i="8"/>
  <c r="DKO46" i="8"/>
  <c r="DKG46" i="8"/>
  <c r="DJY46" i="8"/>
  <c r="DJQ46" i="8"/>
  <c r="DJI46" i="8"/>
  <c r="DJA46" i="8"/>
  <c r="DIS46" i="8"/>
  <c r="DIK46" i="8"/>
  <c r="DIC46" i="8"/>
  <c r="DHU46" i="8"/>
  <c r="DHM46" i="8"/>
  <c r="DHE46" i="8"/>
  <c r="DGW46" i="8"/>
  <c r="DGO46" i="8"/>
  <c r="DGG46" i="8"/>
  <c r="DFY46" i="8"/>
  <c r="DFQ46" i="8"/>
  <c r="DFI46" i="8"/>
  <c r="DFA46" i="8"/>
  <c r="DES46" i="8"/>
  <c r="DEK46" i="8"/>
  <c r="DEC46" i="8"/>
  <c r="DDU46" i="8"/>
  <c r="DDM46" i="8"/>
  <c r="DDE46" i="8"/>
  <c r="DCW46" i="8"/>
  <c r="DCO46" i="8"/>
  <c r="DCG46" i="8"/>
  <c r="DBY46" i="8"/>
  <c r="DBQ46" i="8"/>
  <c r="DBI46" i="8"/>
  <c r="DBA46" i="8"/>
  <c r="DAS46" i="8"/>
  <c r="DAK46" i="8"/>
  <c r="DAC46" i="8"/>
  <c r="CZU46" i="8"/>
  <c r="CZM46" i="8"/>
  <c r="CZE46" i="8"/>
  <c r="CYW46" i="8"/>
  <c r="CYO46" i="8"/>
  <c r="CYG46" i="8"/>
  <c r="CXY46" i="8"/>
  <c r="CXQ46" i="8"/>
  <c r="CXI46" i="8"/>
  <c r="CXA46" i="8"/>
  <c r="CWS46" i="8"/>
  <c r="CWK46" i="8"/>
  <c r="CWC46" i="8"/>
  <c r="CVU46" i="8"/>
  <c r="CVM46" i="8"/>
  <c r="CVE46" i="8"/>
  <c r="CUW46" i="8"/>
  <c r="CUO46" i="8"/>
  <c r="CUG46" i="8"/>
  <c r="CTY46" i="8"/>
  <c r="CTQ46" i="8"/>
  <c r="CTI46" i="8"/>
  <c r="CTA46" i="8"/>
  <c r="CSS46" i="8"/>
  <c r="CSK46" i="8"/>
  <c r="CSC46" i="8"/>
  <c r="CRU46" i="8"/>
  <c r="CRM46" i="8"/>
  <c r="CRE46" i="8"/>
  <c r="CQW46" i="8"/>
  <c r="CQO46" i="8"/>
  <c r="CQG46" i="8"/>
  <c r="CPY46" i="8"/>
  <c r="CPQ46" i="8"/>
  <c r="CPI46" i="8"/>
  <c r="CPA46" i="8"/>
  <c r="COS46" i="8"/>
  <c r="COK46" i="8"/>
  <c r="COC46" i="8"/>
  <c r="CNU46" i="8"/>
  <c r="CNM46" i="8"/>
  <c r="CNE46" i="8"/>
  <c r="CMW46" i="8"/>
  <c r="CMO46" i="8"/>
  <c r="CMG46" i="8"/>
  <c r="CLY46" i="8"/>
  <c r="CLQ46" i="8"/>
  <c r="CLI46" i="8"/>
  <c r="CLA46" i="8"/>
  <c r="CKS46" i="8"/>
  <c r="CKK46" i="8"/>
  <c r="CKC46" i="8"/>
  <c r="CJU46" i="8"/>
  <c r="CJM46" i="8"/>
  <c r="CJE46" i="8"/>
  <c r="CIW46" i="8"/>
  <c r="CIO46" i="8"/>
  <c r="CIG46" i="8"/>
  <c r="CHY46" i="8"/>
  <c r="CHQ46" i="8"/>
  <c r="CHI46" i="8"/>
  <c r="CHA46" i="8"/>
  <c r="CGS46" i="8"/>
  <c r="CGK46" i="8"/>
  <c r="CGC46" i="8"/>
  <c r="CFU46" i="8"/>
  <c r="CFM46" i="8"/>
  <c r="CFE46" i="8"/>
  <c r="CEW46" i="8"/>
  <c r="CEO46" i="8"/>
  <c r="CEG46" i="8"/>
  <c r="CDY46" i="8"/>
  <c r="CDQ46" i="8"/>
  <c r="CDI46" i="8"/>
  <c r="CDA46" i="8"/>
  <c r="CCS46" i="8"/>
  <c r="CCK46" i="8"/>
  <c r="CCC46" i="8"/>
  <c r="CBU46" i="8"/>
  <c r="CBM46" i="8"/>
  <c r="CBE46" i="8"/>
  <c r="CAW46" i="8"/>
  <c r="CAO46" i="8"/>
  <c r="CAG46" i="8"/>
  <c r="BZY46" i="8"/>
  <c r="BZQ46" i="8"/>
  <c r="BZI46" i="8"/>
  <c r="BZA46" i="8"/>
  <c r="BYS46" i="8"/>
  <c r="BYK46" i="8"/>
  <c r="BYC46" i="8"/>
  <c r="BXU46" i="8"/>
  <c r="BXM46" i="8"/>
  <c r="BXE46" i="8"/>
  <c r="BWW46" i="8"/>
  <c r="BWO46" i="8"/>
  <c r="BWG46" i="8"/>
  <c r="BVY46" i="8"/>
  <c r="BVQ46" i="8"/>
  <c r="BVI46" i="8"/>
  <c r="BVA46" i="8"/>
  <c r="BUS46" i="8"/>
  <c r="BUK46" i="8"/>
  <c r="BUC46" i="8"/>
  <c r="BTU46" i="8"/>
  <c r="BTM46" i="8"/>
  <c r="BTE46" i="8"/>
  <c r="BSW46" i="8"/>
  <c r="BSO46" i="8"/>
  <c r="BSG46" i="8"/>
  <c r="BRY46" i="8"/>
  <c r="BRQ46" i="8"/>
  <c r="BRI46" i="8"/>
  <c r="BRA46" i="8"/>
  <c r="BQS46" i="8"/>
  <c r="BQK46" i="8"/>
  <c r="BQC46" i="8"/>
  <c r="BPU46" i="8"/>
  <c r="BPM46" i="8"/>
  <c r="BPE46" i="8"/>
  <c r="BOW46" i="8"/>
  <c r="BOO46" i="8"/>
  <c r="BOG46" i="8"/>
  <c r="BNY46" i="8"/>
  <c r="BNQ46" i="8"/>
  <c r="BNI46" i="8"/>
  <c r="BNA46" i="8"/>
  <c r="BMS46" i="8"/>
  <c r="BMK46" i="8"/>
  <c r="BMC46" i="8"/>
  <c r="BLU46" i="8"/>
  <c r="BLM46" i="8"/>
  <c r="BLE46" i="8"/>
  <c r="BKW46" i="8"/>
  <c r="BKO46" i="8"/>
  <c r="BKG46" i="8"/>
  <c r="BJY46" i="8"/>
  <c r="BJQ46" i="8"/>
  <c r="BJI46" i="8"/>
  <c r="BJA46" i="8"/>
  <c r="BIS46" i="8"/>
  <c r="BIK46" i="8"/>
  <c r="BIC46" i="8"/>
  <c r="BHU46" i="8"/>
  <c r="BHM46" i="8"/>
  <c r="BHE46" i="8"/>
  <c r="BGW46" i="8"/>
  <c r="BGO46" i="8"/>
  <c r="BGG46" i="8"/>
  <c r="BFY46" i="8"/>
  <c r="BFQ46" i="8"/>
  <c r="BFI46" i="8"/>
  <c r="BFA46" i="8"/>
  <c r="BES46" i="8"/>
  <c r="BEK46" i="8"/>
  <c r="BEC46" i="8"/>
  <c r="BDU46" i="8"/>
  <c r="BDM46" i="8"/>
  <c r="BDE46" i="8"/>
  <c r="BCW46" i="8"/>
  <c r="BCO46" i="8"/>
  <c r="BCG46" i="8"/>
  <c r="BBY46" i="8"/>
  <c r="BBQ46" i="8"/>
  <c r="BBI46" i="8"/>
  <c r="BBA46" i="8"/>
  <c r="BAS46" i="8"/>
  <c r="BAK46" i="8"/>
  <c r="BAC46" i="8"/>
  <c r="AZU46" i="8"/>
  <c r="AZM46" i="8"/>
  <c r="AZE46" i="8"/>
  <c r="AYW46" i="8"/>
  <c r="AYO46" i="8"/>
  <c r="AYG46" i="8"/>
  <c r="AXY46" i="8"/>
  <c r="AXQ46" i="8"/>
  <c r="AXI46" i="8"/>
  <c r="AXA46" i="8"/>
  <c r="AWS46" i="8"/>
  <c r="AWK46" i="8"/>
  <c r="AWC46" i="8"/>
  <c r="AVU46" i="8"/>
  <c r="AVM46" i="8"/>
  <c r="AVE46" i="8"/>
  <c r="AUW46" i="8"/>
  <c r="AUO46" i="8"/>
  <c r="AUG46" i="8"/>
  <c r="ATY46" i="8"/>
  <c r="ATQ46" i="8"/>
  <c r="ATI46" i="8"/>
  <c r="ATA46" i="8"/>
  <c r="ASS46" i="8"/>
  <c r="ASK46" i="8"/>
  <c r="ASC46" i="8"/>
  <c r="ARU46" i="8"/>
  <c r="ARM46" i="8"/>
  <c r="ARE46" i="8"/>
  <c r="AQW46" i="8"/>
  <c r="AQO46" i="8"/>
  <c r="AQG46" i="8"/>
  <c r="APY46" i="8"/>
  <c r="APQ46" i="8"/>
  <c r="API46" i="8"/>
  <c r="APA46" i="8"/>
  <c r="AOS46" i="8"/>
  <c r="AOK46" i="8"/>
  <c r="AOC46" i="8"/>
  <c r="ANU46" i="8"/>
  <c r="ANM46" i="8"/>
  <c r="ANE46" i="8"/>
  <c r="AMW46" i="8"/>
  <c r="AMO46" i="8"/>
  <c r="AMG46" i="8"/>
  <c r="ALY46" i="8"/>
  <c r="ALQ46" i="8"/>
  <c r="ALI46" i="8"/>
  <c r="ALA46" i="8"/>
  <c r="AKS46" i="8"/>
  <c r="AKK46" i="8"/>
  <c r="AKC46" i="8"/>
  <c r="AJU46" i="8"/>
  <c r="AJM46" i="8"/>
  <c r="AJE46" i="8"/>
  <c r="AIW46" i="8"/>
  <c r="AIO46" i="8"/>
  <c r="AIG46" i="8"/>
  <c r="AHY46" i="8"/>
  <c r="AHQ46" i="8"/>
  <c r="AHI46" i="8"/>
  <c r="AHA46" i="8"/>
  <c r="AGS46" i="8"/>
  <c r="AGK46" i="8"/>
  <c r="AGC46" i="8"/>
  <c r="AFU46" i="8"/>
  <c r="AFM46" i="8"/>
  <c r="AFE46" i="8"/>
  <c r="AEW46" i="8"/>
  <c r="AEO46" i="8"/>
  <c r="AEG46" i="8"/>
  <c r="ADY46" i="8"/>
  <c r="ADQ46" i="8"/>
  <c r="ADI46" i="8"/>
  <c r="ADA46" i="8"/>
  <c r="ACS46" i="8"/>
  <c r="ACK46" i="8"/>
  <c r="ACC46" i="8"/>
  <c r="ABU46" i="8"/>
  <c r="ABM46" i="8"/>
  <c r="ABE46" i="8"/>
  <c r="AAW46" i="8"/>
  <c r="AAO46" i="8"/>
  <c r="AAG46" i="8"/>
  <c r="ZY46" i="8"/>
  <c r="ZQ46" i="8"/>
  <c r="ZI46" i="8"/>
  <c r="ZA46" i="8"/>
  <c r="YS46" i="8"/>
  <c r="YK46" i="8"/>
  <c r="YC46" i="8"/>
  <c r="XU46" i="8"/>
  <c r="XM46" i="8"/>
  <c r="XE46" i="8"/>
  <c r="WW46" i="8"/>
  <c r="WO46" i="8"/>
  <c r="WG46" i="8"/>
  <c r="VY46" i="8"/>
  <c r="VQ46" i="8"/>
  <c r="VI46" i="8"/>
  <c r="VA46" i="8"/>
  <c r="US46" i="8"/>
  <c r="UK46" i="8"/>
  <c r="UC46" i="8"/>
  <c r="TU46" i="8"/>
  <c r="TM46" i="8"/>
  <c r="TE46" i="8"/>
  <c r="SW46" i="8"/>
  <c r="SO46" i="8"/>
  <c r="SG46" i="8"/>
  <c r="RY46" i="8"/>
  <c r="RQ46" i="8"/>
  <c r="RI46" i="8"/>
  <c r="RA46" i="8"/>
  <c r="QS46" i="8"/>
  <c r="QK46" i="8"/>
  <c r="QC46" i="8"/>
  <c r="PU46" i="8"/>
  <c r="PM46" i="8"/>
  <c r="PE46" i="8"/>
  <c r="OW46" i="8"/>
  <c r="OO46" i="8"/>
  <c r="OG46" i="8"/>
  <c r="NY46" i="8"/>
  <c r="NQ46" i="8"/>
  <c r="NI46" i="8"/>
  <c r="NA46" i="8"/>
  <c r="MS46" i="8"/>
  <c r="MK46" i="8"/>
  <c r="MC46" i="8"/>
  <c r="LU46" i="8"/>
  <c r="LM46" i="8"/>
  <c r="LE46" i="8"/>
  <c r="KW46" i="8"/>
  <c r="KO46" i="8"/>
  <c r="KG46" i="8"/>
  <c r="JY46" i="8"/>
  <c r="JQ46" i="8"/>
  <c r="JI46" i="8"/>
  <c r="JA46" i="8"/>
  <c r="IS46" i="8"/>
  <c r="IK46" i="8"/>
  <c r="IC46" i="8"/>
  <c r="HU46" i="8"/>
  <c r="HM46" i="8"/>
  <c r="HE46" i="8"/>
  <c r="GW46" i="8"/>
  <c r="GO46" i="8"/>
  <c r="GG46" i="8"/>
  <c r="FY46" i="8"/>
  <c r="FQ46" i="8"/>
  <c r="FI46" i="8"/>
  <c r="FA46" i="8"/>
  <c r="ES46" i="8"/>
  <c r="EK46" i="8"/>
  <c r="EC46" i="8"/>
  <c r="DU46" i="8"/>
  <c r="DM46" i="8"/>
  <c r="DE46" i="8"/>
  <c r="CW46" i="8"/>
  <c r="CO46" i="8"/>
  <c r="CG46" i="8"/>
  <c r="BY46" i="8"/>
  <c r="BQ46" i="8"/>
  <c r="BI46" i="8"/>
  <c r="BA46" i="8"/>
  <c r="AS46" i="8"/>
  <c r="AK46" i="8"/>
  <c r="AC46" i="8"/>
  <c r="U46" i="8"/>
  <c r="M46" i="8"/>
  <c r="E46" i="8"/>
  <c r="NTN46" i="8"/>
  <c r="NSQ46" i="8"/>
  <c r="NRT46" i="8"/>
  <c r="NRB46" i="8"/>
  <c r="NQE46" i="8"/>
  <c r="NPH46" i="8"/>
  <c r="NOP46" i="8"/>
  <c r="NNS46" i="8"/>
  <c r="NMV46" i="8"/>
  <c r="NMD46" i="8"/>
  <c r="NLG46" i="8"/>
  <c r="NKJ46" i="8"/>
  <c r="NJR46" i="8"/>
  <c r="NIU46" i="8"/>
  <c r="NHX46" i="8"/>
  <c r="NHF46" i="8"/>
  <c r="NGI46" i="8"/>
  <c r="NFL46" i="8"/>
  <c r="NET46" i="8"/>
  <c r="NDW46" i="8"/>
  <c r="NCZ46" i="8"/>
  <c r="NCH46" i="8"/>
  <c r="NBK46" i="8"/>
  <c r="NAN46" i="8"/>
  <c r="MZV46" i="8"/>
  <c r="MYY46" i="8"/>
  <c r="MYB46" i="8"/>
  <c r="MXJ46" i="8"/>
  <c r="MWM46" i="8"/>
  <c r="MVP46" i="8"/>
  <c r="MUX46" i="8"/>
  <c r="MUA46" i="8"/>
  <c r="MTD46" i="8"/>
  <c r="MSL46" i="8"/>
  <c r="MRO46" i="8"/>
  <c r="MQR46" i="8"/>
  <c r="MPZ46" i="8"/>
  <c r="MPC46" i="8"/>
  <c r="MOF46" i="8"/>
  <c r="MNN46" i="8"/>
  <c r="MMQ46" i="8"/>
  <c r="MLT46" i="8"/>
  <c r="MLB46" i="8"/>
  <c r="MKL46" i="8"/>
  <c r="MJV46" i="8"/>
  <c r="MJF46" i="8"/>
  <c r="MIP46" i="8"/>
  <c r="MHZ46" i="8"/>
  <c r="MHJ46" i="8"/>
  <c r="MGT46" i="8"/>
  <c r="MGD46" i="8"/>
  <c r="MFN46" i="8"/>
  <c r="MEX46" i="8"/>
  <c r="MEH46" i="8"/>
  <c r="MDR46" i="8"/>
  <c r="MDB46" i="8"/>
  <c r="MCL46" i="8"/>
  <c r="MBV46" i="8"/>
  <c r="MBF46" i="8"/>
  <c r="MAP46" i="8"/>
  <c r="LZZ46" i="8"/>
  <c r="LZJ46" i="8"/>
  <c r="LYT46" i="8"/>
  <c r="LYD46" i="8"/>
  <c r="LXN46" i="8"/>
  <c r="LWX46" i="8"/>
  <c r="LWH46" i="8"/>
  <c r="LVR46" i="8"/>
  <c r="LVB46" i="8"/>
  <c r="LUL46" i="8"/>
  <c r="LTX46" i="8"/>
  <c r="LTM46" i="8"/>
  <c r="LSY46" i="8"/>
  <c r="LSM46" i="8"/>
  <c r="LRZ46" i="8"/>
  <c r="LRL46" i="8"/>
  <c r="LRA46" i="8"/>
  <c r="LQM46" i="8"/>
  <c r="LQA46" i="8"/>
  <c r="LPN46" i="8"/>
  <c r="LOZ46" i="8"/>
  <c r="LOO46" i="8"/>
  <c r="LOA46" i="8"/>
  <c r="LNO46" i="8"/>
  <c r="LNB46" i="8"/>
  <c r="LMN46" i="8"/>
  <c r="LMC46" i="8"/>
  <c r="LLO46" i="8"/>
  <c r="LLC46" i="8"/>
  <c r="LKP46" i="8"/>
  <c r="LKB46" i="8"/>
  <c r="LJQ46" i="8"/>
  <c r="LJC46" i="8"/>
  <c r="LIQ46" i="8"/>
  <c r="LID46" i="8"/>
  <c r="LHP46" i="8"/>
  <c r="LHE46" i="8"/>
  <c r="LGQ46" i="8"/>
  <c r="LGE46" i="8"/>
  <c r="LFR46" i="8"/>
  <c r="LFD46" i="8"/>
  <c r="LES46" i="8"/>
  <c r="LEE46" i="8"/>
  <c r="LDS46" i="8"/>
  <c r="LDF46" i="8"/>
  <c r="LCR46" i="8"/>
  <c r="LCG46" i="8"/>
  <c r="LBS46" i="8"/>
  <c r="LBG46" i="8"/>
  <c r="LAT46" i="8"/>
  <c r="LAF46" i="8"/>
  <c r="KZU46" i="8"/>
  <c r="KZG46" i="8"/>
  <c r="KYU46" i="8"/>
  <c r="KYH46" i="8"/>
  <c r="KXT46" i="8"/>
  <c r="KXI46" i="8"/>
  <c r="KWU46" i="8"/>
  <c r="KWI46" i="8"/>
  <c r="KVV46" i="8"/>
  <c r="KVH46" i="8"/>
  <c r="KUW46" i="8"/>
  <c r="KUI46" i="8"/>
  <c r="KTW46" i="8"/>
  <c r="KTJ46" i="8"/>
  <c r="KSV46" i="8"/>
  <c r="KSK46" i="8"/>
  <c r="KRW46" i="8"/>
  <c r="KRK46" i="8"/>
  <c r="KQX46" i="8"/>
  <c r="KQJ46" i="8"/>
  <c r="KPY46" i="8"/>
  <c r="KPK46" i="8"/>
  <c r="KOY46" i="8"/>
  <c r="KOL46" i="8"/>
  <c r="KNX46" i="8"/>
  <c r="KNM46" i="8"/>
  <c r="KMY46" i="8"/>
  <c r="KMM46" i="8"/>
  <c r="KLZ46" i="8"/>
  <c r="KLL46" i="8"/>
  <c r="KLA46" i="8"/>
  <c r="KKM46" i="8"/>
  <c r="KKA46" i="8"/>
  <c r="KJN46" i="8"/>
  <c r="KIZ46" i="8"/>
  <c r="KIO46" i="8"/>
  <c r="KIA46" i="8"/>
  <c r="KHO46" i="8"/>
  <c r="KHB46" i="8"/>
  <c r="KGN46" i="8"/>
  <c r="KGD46" i="8"/>
  <c r="KFS46" i="8"/>
  <c r="KFH46" i="8"/>
  <c r="KEY46" i="8"/>
  <c r="KEP46" i="8"/>
  <c r="KEG46" i="8"/>
  <c r="KDX46" i="8"/>
  <c r="KDP46" i="8"/>
  <c r="KDH46" i="8"/>
  <c r="KCZ46" i="8"/>
  <c r="KCR46" i="8"/>
  <c r="KCJ46" i="8"/>
  <c r="KCB46" i="8"/>
  <c r="KBT46" i="8"/>
  <c r="KBL46" i="8"/>
  <c r="KBD46" i="8"/>
  <c r="KAV46" i="8"/>
  <c r="KAN46" i="8"/>
  <c r="KAF46" i="8"/>
  <c r="JZX46" i="8"/>
  <c r="JZP46" i="8"/>
  <c r="JZH46" i="8"/>
  <c r="JYZ46" i="8"/>
  <c r="JYR46" i="8"/>
  <c r="JYJ46" i="8"/>
  <c r="JYB46" i="8"/>
  <c r="JXT46" i="8"/>
  <c r="JXL46" i="8"/>
  <c r="JXD46" i="8"/>
  <c r="JWV46" i="8"/>
  <c r="JWN46" i="8"/>
  <c r="JWF46" i="8"/>
  <c r="JVX46" i="8"/>
  <c r="JVP46" i="8"/>
  <c r="JVH46" i="8"/>
  <c r="JUZ46" i="8"/>
  <c r="JUR46" i="8"/>
  <c r="JUJ46" i="8"/>
  <c r="JUB46" i="8"/>
  <c r="JTT46" i="8"/>
  <c r="JTL46" i="8"/>
  <c r="JTD46" i="8"/>
  <c r="JSV46" i="8"/>
  <c r="JSN46" i="8"/>
  <c r="JSF46" i="8"/>
  <c r="JRX46" i="8"/>
  <c r="JRP46" i="8"/>
  <c r="JRH46" i="8"/>
  <c r="JQZ46" i="8"/>
  <c r="JQR46" i="8"/>
  <c r="JQJ46" i="8"/>
  <c r="JQB46" i="8"/>
  <c r="JPT46" i="8"/>
  <c r="JPL46" i="8"/>
  <c r="JPD46" i="8"/>
  <c r="JOV46" i="8"/>
  <c r="JON46" i="8"/>
  <c r="JOF46" i="8"/>
  <c r="JNX46" i="8"/>
  <c r="JNP46" i="8"/>
  <c r="JNH46" i="8"/>
  <c r="JMZ46" i="8"/>
  <c r="JMR46" i="8"/>
  <c r="JMJ46" i="8"/>
  <c r="JMB46" i="8"/>
  <c r="JLT46" i="8"/>
  <c r="JLL46" i="8"/>
  <c r="JLD46" i="8"/>
  <c r="JKV46" i="8"/>
  <c r="JKN46" i="8"/>
  <c r="JKF46" i="8"/>
  <c r="JJX46" i="8"/>
  <c r="JJP46" i="8"/>
  <c r="JJH46" i="8"/>
  <c r="JIZ46" i="8"/>
  <c r="JIR46" i="8"/>
  <c r="JIJ46" i="8"/>
  <c r="JIB46" i="8"/>
  <c r="JHT46" i="8"/>
  <c r="JHL46" i="8"/>
  <c r="JHD46" i="8"/>
  <c r="JGV46" i="8"/>
  <c r="JGN46" i="8"/>
  <c r="JGF46" i="8"/>
  <c r="JFX46" i="8"/>
  <c r="JFP46" i="8"/>
  <c r="JFH46" i="8"/>
  <c r="JEZ46" i="8"/>
  <c r="JER46" i="8"/>
  <c r="JEJ46" i="8"/>
  <c r="JEB46" i="8"/>
  <c r="JDT46" i="8"/>
  <c r="JDL46" i="8"/>
  <c r="JDD46" i="8"/>
  <c r="JCV46" i="8"/>
  <c r="JCN46" i="8"/>
  <c r="JCF46" i="8"/>
  <c r="JBX46" i="8"/>
  <c r="JBP46" i="8"/>
  <c r="JBH46" i="8"/>
  <c r="JAZ46" i="8"/>
  <c r="JAR46" i="8"/>
  <c r="JAJ46" i="8"/>
  <c r="JAB46" i="8"/>
  <c r="IZT46" i="8"/>
  <c r="IZL46" i="8"/>
  <c r="IZD46" i="8"/>
  <c r="IYV46" i="8"/>
  <c r="IYN46" i="8"/>
  <c r="IYF46" i="8"/>
  <c r="IXX46" i="8"/>
  <c r="IXP46" i="8"/>
  <c r="IXH46" i="8"/>
  <c r="IWZ46" i="8"/>
  <c r="IWR46" i="8"/>
  <c r="IWJ46" i="8"/>
  <c r="IWB46" i="8"/>
  <c r="IVT46" i="8"/>
  <c r="IVL46" i="8"/>
  <c r="IVD46" i="8"/>
  <c r="IUV46" i="8"/>
  <c r="IUN46" i="8"/>
  <c r="IUF46" i="8"/>
  <c r="ITX46" i="8"/>
  <c r="ITP46" i="8"/>
  <c r="ITH46" i="8"/>
  <c r="ISZ46" i="8"/>
  <c r="ISR46" i="8"/>
  <c r="ISJ46" i="8"/>
  <c r="ISB46" i="8"/>
  <c r="IRT46" i="8"/>
  <c r="IRL46" i="8"/>
  <c r="IRD46" i="8"/>
  <c r="IQV46" i="8"/>
  <c r="IQN46" i="8"/>
  <c r="IQF46" i="8"/>
  <c r="IPX46" i="8"/>
  <c r="IPP46" i="8"/>
  <c r="IPH46" i="8"/>
  <c r="IOZ46" i="8"/>
  <c r="IOR46" i="8"/>
  <c r="IOJ46" i="8"/>
  <c r="IOB46" i="8"/>
  <c r="INT46" i="8"/>
  <c r="INL46" i="8"/>
  <c r="IND46" i="8"/>
  <c r="IMV46" i="8"/>
  <c r="IMN46" i="8"/>
  <c r="IMF46" i="8"/>
  <c r="ILX46" i="8"/>
  <c r="ILP46" i="8"/>
  <c r="ILH46" i="8"/>
  <c r="IKZ46" i="8"/>
  <c r="IKR46" i="8"/>
  <c r="IKJ46" i="8"/>
  <c r="IKB46" i="8"/>
  <c r="IJT46" i="8"/>
  <c r="IJL46" i="8"/>
  <c r="IJD46" i="8"/>
  <c r="IIV46" i="8"/>
  <c r="IIN46" i="8"/>
  <c r="IIF46" i="8"/>
  <c r="IHX46" i="8"/>
  <c r="IHP46" i="8"/>
  <c r="IHH46" i="8"/>
  <c r="IGZ46" i="8"/>
  <c r="IGR46" i="8"/>
  <c r="IGJ46" i="8"/>
  <c r="IGB46" i="8"/>
  <c r="IFT46" i="8"/>
  <c r="IFL46" i="8"/>
  <c r="IFD46" i="8"/>
  <c r="IEV46" i="8"/>
  <c r="IEN46" i="8"/>
  <c r="IEF46" i="8"/>
  <c r="IDX46" i="8"/>
  <c r="IDP46" i="8"/>
  <c r="IDH46" i="8"/>
  <c r="ICZ46" i="8"/>
  <c r="ICR46" i="8"/>
  <c r="ICJ46" i="8"/>
  <c r="ICB46" i="8"/>
  <c r="IBT46" i="8"/>
  <c r="IBL46" i="8"/>
  <c r="IBD46" i="8"/>
  <c r="IAV46" i="8"/>
  <c r="IAN46" i="8"/>
  <c r="IAF46" i="8"/>
  <c r="HZX46" i="8"/>
  <c r="HZP46" i="8"/>
  <c r="HZH46" i="8"/>
  <c r="HYZ46" i="8"/>
  <c r="HYR46" i="8"/>
  <c r="HYJ46" i="8"/>
  <c r="HYB46" i="8"/>
  <c r="HXT46" i="8"/>
  <c r="HXL46" i="8"/>
  <c r="HXD46" i="8"/>
  <c r="HWV46" i="8"/>
  <c r="HWN46" i="8"/>
  <c r="HWF46" i="8"/>
  <c r="HVX46" i="8"/>
  <c r="HVP46" i="8"/>
  <c r="HVH46" i="8"/>
  <c r="HUZ46" i="8"/>
  <c r="HUR46" i="8"/>
  <c r="HUJ46" i="8"/>
  <c r="HUB46" i="8"/>
  <c r="HTT46" i="8"/>
  <c r="HTL46" i="8"/>
  <c r="HTD46" i="8"/>
  <c r="HSV46" i="8"/>
  <c r="HSN46" i="8"/>
  <c r="HSF46" i="8"/>
  <c r="HRX46" i="8"/>
  <c r="HRP46" i="8"/>
  <c r="HRH46" i="8"/>
  <c r="HQZ46" i="8"/>
  <c r="HQR46" i="8"/>
  <c r="HQJ46" i="8"/>
  <c r="HQB46" i="8"/>
  <c r="HPT46" i="8"/>
  <c r="HPL46" i="8"/>
  <c r="HPD46" i="8"/>
  <c r="HOV46" i="8"/>
  <c r="HON46" i="8"/>
  <c r="HOF46" i="8"/>
  <c r="HNX46" i="8"/>
  <c r="HNP46" i="8"/>
  <c r="HNH46" i="8"/>
  <c r="HMZ46" i="8"/>
  <c r="HMR46" i="8"/>
  <c r="HMJ46" i="8"/>
  <c r="HMB46" i="8"/>
  <c r="HLT46" i="8"/>
  <c r="HLL46" i="8"/>
  <c r="HLD46" i="8"/>
  <c r="HKV46" i="8"/>
  <c r="HKN46" i="8"/>
  <c r="HKF46" i="8"/>
  <c r="HJX46" i="8"/>
  <c r="HJP46" i="8"/>
  <c r="HJH46" i="8"/>
  <c r="HIZ46" i="8"/>
  <c r="HIR46" i="8"/>
  <c r="HIJ46" i="8"/>
  <c r="HIB46" i="8"/>
  <c r="HHT46" i="8"/>
  <c r="HHL46" i="8"/>
  <c r="HHD46" i="8"/>
  <c r="HGV46" i="8"/>
  <c r="HGN46" i="8"/>
  <c r="HGF46" i="8"/>
  <c r="HFX46" i="8"/>
  <c r="HFP46" i="8"/>
  <c r="HFH46" i="8"/>
  <c r="HEZ46" i="8"/>
  <c r="HER46" i="8"/>
  <c r="HEJ46" i="8"/>
  <c r="HEB46" i="8"/>
  <c r="HDT46" i="8"/>
  <c r="HDL46" i="8"/>
  <c r="HDD46" i="8"/>
  <c r="HCV46" i="8"/>
  <c r="HCN46" i="8"/>
  <c r="HCF46" i="8"/>
  <c r="HBX46" i="8"/>
  <c r="HBP46" i="8"/>
  <c r="HBH46" i="8"/>
  <c r="HAZ46" i="8"/>
  <c r="HAR46" i="8"/>
  <c r="HAJ46" i="8"/>
  <c r="HAB46" i="8"/>
  <c r="GZT46" i="8"/>
  <c r="GZL46" i="8"/>
  <c r="GZD46" i="8"/>
  <c r="GYV46" i="8"/>
  <c r="GYN46" i="8"/>
  <c r="GYF46" i="8"/>
  <c r="GXX46" i="8"/>
  <c r="GXP46" i="8"/>
  <c r="GXH46" i="8"/>
  <c r="GWZ46" i="8"/>
  <c r="GWR46" i="8"/>
  <c r="GWJ46" i="8"/>
  <c r="GWB46" i="8"/>
  <c r="GVT46" i="8"/>
  <c r="GVL46" i="8"/>
  <c r="GVD46" i="8"/>
  <c r="GUV46" i="8"/>
  <c r="GUN46" i="8"/>
  <c r="GUF46" i="8"/>
  <c r="GTX46" i="8"/>
  <c r="GTP46" i="8"/>
  <c r="GTH46" i="8"/>
  <c r="GSZ46" i="8"/>
  <c r="GSR46" i="8"/>
  <c r="GSJ46" i="8"/>
  <c r="GSB46" i="8"/>
  <c r="GRT46" i="8"/>
  <c r="GRL46" i="8"/>
  <c r="GRD46" i="8"/>
  <c r="GQV46" i="8"/>
  <c r="GQN46" i="8"/>
  <c r="GQF46" i="8"/>
  <c r="GPX46" i="8"/>
  <c r="GPP46" i="8"/>
  <c r="GPH46" i="8"/>
  <c r="GOZ46" i="8"/>
  <c r="GOR46" i="8"/>
  <c r="GOJ46" i="8"/>
  <c r="GOB46" i="8"/>
  <c r="GNT46" i="8"/>
  <c r="GNL46" i="8"/>
  <c r="GND46" i="8"/>
  <c r="GMV46" i="8"/>
  <c r="GMN46" i="8"/>
  <c r="GMF46" i="8"/>
  <c r="GLX46" i="8"/>
  <c r="GLP46" i="8"/>
  <c r="GLH46" i="8"/>
  <c r="GKZ46" i="8"/>
  <c r="GKR46" i="8"/>
  <c r="GKJ46" i="8"/>
  <c r="GKB46" i="8"/>
  <c r="GJT46" i="8"/>
  <c r="GJL46" i="8"/>
  <c r="GJD46" i="8"/>
  <c r="GIV46" i="8"/>
  <c r="GIN46" i="8"/>
  <c r="GIF46" i="8"/>
  <c r="GHX46" i="8"/>
  <c r="GHP46" i="8"/>
  <c r="GHH46" i="8"/>
  <c r="GGZ46" i="8"/>
  <c r="GGR46" i="8"/>
  <c r="GGJ46" i="8"/>
  <c r="GGB46" i="8"/>
  <c r="GFT46" i="8"/>
  <c r="GFL46" i="8"/>
  <c r="GFD46" i="8"/>
  <c r="GEV46" i="8"/>
  <c r="GEN46" i="8"/>
  <c r="GEF46" i="8"/>
  <c r="GDX46" i="8"/>
  <c r="GDP46" i="8"/>
  <c r="GDH46" i="8"/>
  <c r="GCZ46" i="8"/>
  <c r="GCR46" i="8"/>
  <c r="GCJ46" i="8"/>
  <c r="GCB46" i="8"/>
  <c r="GBT46" i="8"/>
  <c r="GBL46" i="8"/>
  <c r="GBD46" i="8"/>
  <c r="GAV46" i="8"/>
  <c r="GAN46" i="8"/>
  <c r="GAF46" i="8"/>
  <c r="FZX46" i="8"/>
  <c r="FZP46" i="8"/>
  <c r="FZH46" i="8"/>
  <c r="FYZ46" i="8"/>
  <c r="FYR46" i="8"/>
  <c r="FYJ46" i="8"/>
  <c r="FYB46" i="8"/>
  <c r="FXT46" i="8"/>
  <c r="FXL46" i="8"/>
  <c r="FXD46" i="8"/>
  <c r="FWV46" i="8"/>
  <c r="FWN46" i="8"/>
  <c r="FWF46" i="8"/>
  <c r="FVX46" i="8"/>
  <c r="FVP46" i="8"/>
  <c r="FVH46" i="8"/>
  <c r="FUZ46" i="8"/>
  <c r="FUR46" i="8"/>
  <c r="FUJ46" i="8"/>
  <c r="FUB46" i="8"/>
  <c r="FTT46" i="8"/>
  <c r="FTL46" i="8"/>
  <c r="FTD46" i="8"/>
  <c r="FSV46" i="8"/>
  <c r="FSN46" i="8"/>
  <c r="FSF46" i="8"/>
  <c r="FRX46" i="8"/>
  <c r="FRP46" i="8"/>
  <c r="FRH46" i="8"/>
  <c r="FQZ46" i="8"/>
  <c r="FQR46" i="8"/>
  <c r="FQJ46" i="8"/>
  <c r="FQB46" i="8"/>
  <c r="FPT46" i="8"/>
  <c r="FPL46" i="8"/>
  <c r="FPD46" i="8"/>
  <c r="FOV46" i="8"/>
  <c r="FON46" i="8"/>
  <c r="FOF46" i="8"/>
  <c r="FNX46" i="8"/>
  <c r="FNP46" i="8"/>
  <c r="FNH46" i="8"/>
  <c r="FMZ46" i="8"/>
  <c r="FMR46" i="8"/>
  <c r="FMJ46" i="8"/>
  <c r="FMB46" i="8"/>
  <c r="FLT46" i="8"/>
  <c r="FLL46" i="8"/>
  <c r="FLD46" i="8"/>
  <c r="FKV46" i="8"/>
  <c r="FKN46" i="8"/>
  <c r="FKF46" i="8"/>
  <c r="FJX46" i="8"/>
  <c r="FJP46" i="8"/>
  <c r="FJH46" i="8"/>
  <c r="FIZ46" i="8"/>
  <c r="FIR46" i="8"/>
  <c r="FIJ46" i="8"/>
  <c r="FIB46" i="8"/>
  <c r="FHT46" i="8"/>
  <c r="FHL46" i="8"/>
  <c r="FHD46" i="8"/>
  <c r="FGV46" i="8"/>
  <c r="FGN46" i="8"/>
  <c r="FGF46" i="8"/>
  <c r="FFX46" i="8"/>
  <c r="FFP46" i="8"/>
  <c r="FFH46" i="8"/>
  <c r="FEZ46" i="8"/>
  <c r="FER46" i="8"/>
  <c r="FEJ46" i="8"/>
  <c r="FEB46" i="8"/>
  <c r="FDT46" i="8"/>
  <c r="FDL46" i="8"/>
  <c r="FDD46" i="8"/>
  <c r="FCV46" i="8"/>
  <c r="FCN46" i="8"/>
  <c r="FCF46" i="8"/>
  <c r="FBX46" i="8"/>
  <c r="FBP46" i="8"/>
  <c r="FBH46" i="8"/>
  <c r="FAZ46" i="8"/>
  <c r="FAR46" i="8"/>
  <c r="FAJ46" i="8"/>
  <c r="FAB46" i="8"/>
  <c r="EZT46" i="8"/>
  <c r="EZL46" i="8"/>
  <c r="EZD46" i="8"/>
  <c r="EYV46" i="8"/>
  <c r="EYN46" i="8"/>
  <c r="EYF46" i="8"/>
  <c r="EXX46" i="8"/>
  <c r="EXP46" i="8"/>
  <c r="EXH46" i="8"/>
  <c r="EWZ46" i="8"/>
  <c r="EWR46" i="8"/>
  <c r="EWJ46" i="8"/>
  <c r="EWB46" i="8"/>
  <c r="EVT46" i="8"/>
  <c r="EVL46" i="8"/>
  <c r="EVD46" i="8"/>
  <c r="EUV46" i="8"/>
  <c r="EUN46" i="8"/>
  <c r="EUF46" i="8"/>
  <c r="ETX46" i="8"/>
  <c r="ETP46" i="8"/>
  <c r="ETH46" i="8"/>
  <c r="ESZ46" i="8"/>
  <c r="ESR46" i="8"/>
  <c r="ESJ46" i="8"/>
  <c r="ESB46" i="8"/>
  <c r="ERT46" i="8"/>
  <c r="ERL46" i="8"/>
  <c r="ERD46" i="8"/>
  <c r="EQV46" i="8"/>
  <c r="EQN46" i="8"/>
  <c r="EQF46" i="8"/>
  <c r="EPX46" i="8"/>
  <c r="EPP46" i="8"/>
  <c r="EPH46" i="8"/>
  <c r="EOZ46" i="8"/>
  <c r="EOR46" i="8"/>
  <c r="EOJ46" i="8"/>
  <c r="EOB46" i="8"/>
  <c r="ENT46" i="8"/>
  <c r="ENL46" i="8"/>
  <c r="END46" i="8"/>
  <c r="EMV46" i="8"/>
  <c r="EMN46" i="8"/>
  <c r="EMF46" i="8"/>
  <c r="ELX46" i="8"/>
  <c r="ELP46" i="8"/>
  <c r="ELH46" i="8"/>
  <c r="EKZ46" i="8"/>
  <c r="EKR46" i="8"/>
  <c r="EKJ46" i="8"/>
  <c r="EKB46" i="8"/>
  <c r="EJT46" i="8"/>
  <c r="EJL46" i="8"/>
  <c r="EJD46" i="8"/>
  <c r="EIV46" i="8"/>
  <c r="EIN46" i="8"/>
  <c r="EIF46" i="8"/>
  <c r="EHX46" i="8"/>
  <c r="EHP46" i="8"/>
  <c r="EHH46" i="8"/>
  <c r="EGZ46" i="8"/>
  <c r="EGR46" i="8"/>
  <c r="EGJ46" i="8"/>
  <c r="EGB46" i="8"/>
  <c r="EFT46" i="8"/>
  <c r="EFL46" i="8"/>
  <c r="EFD46" i="8"/>
  <c r="EEV46" i="8"/>
  <c r="EEN46" i="8"/>
  <c r="EEF46" i="8"/>
  <c r="EDX46" i="8"/>
  <c r="EDP46" i="8"/>
  <c r="EDH46" i="8"/>
  <c r="ECZ46" i="8"/>
  <c r="ECR46" i="8"/>
  <c r="ECJ46" i="8"/>
  <c r="ECB46" i="8"/>
  <c r="EBT46" i="8"/>
  <c r="EBL46" i="8"/>
  <c r="EBD46" i="8"/>
  <c r="EAV46" i="8"/>
  <c r="EAN46" i="8"/>
  <c r="EAF46" i="8"/>
  <c r="DZX46" i="8"/>
  <c r="DZP46" i="8"/>
  <c r="DZH46" i="8"/>
  <c r="DYZ46" i="8"/>
  <c r="DYR46" i="8"/>
  <c r="DYJ46" i="8"/>
  <c r="DYB46" i="8"/>
  <c r="DXT46" i="8"/>
  <c r="DXL46" i="8"/>
  <c r="DXD46" i="8"/>
  <c r="DWV46" i="8"/>
  <c r="DWN46" i="8"/>
  <c r="DWF46" i="8"/>
  <c r="DVX46" i="8"/>
  <c r="DVP46" i="8"/>
  <c r="DVH46" i="8"/>
  <c r="DUZ46" i="8"/>
  <c r="DUR46" i="8"/>
  <c r="DUJ46" i="8"/>
  <c r="DUB46" i="8"/>
  <c r="DTT46" i="8"/>
  <c r="DTL46" i="8"/>
  <c r="DTD46" i="8"/>
  <c r="DSV46" i="8"/>
  <c r="DSN46" i="8"/>
  <c r="DSF46" i="8"/>
  <c r="DRX46" i="8"/>
  <c r="DRP46" i="8"/>
  <c r="DRH46" i="8"/>
  <c r="DQZ46" i="8"/>
  <c r="DQR46" i="8"/>
  <c r="DQJ46" i="8"/>
  <c r="DQB46" i="8"/>
  <c r="DPT46" i="8"/>
  <c r="DPL46" i="8"/>
  <c r="DPD46" i="8"/>
  <c r="DOV46" i="8"/>
  <c r="DON46" i="8"/>
  <c r="DOF46" i="8"/>
  <c r="DNX46" i="8"/>
  <c r="DNP46" i="8"/>
  <c r="DNH46" i="8"/>
  <c r="DMZ46" i="8"/>
  <c r="DMR46" i="8"/>
  <c r="DMJ46" i="8"/>
  <c r="DMB46" i="8"/>
  <c r="DLT46" i="8"/>
  <c r="DLL46" i="8"/>
  <c r="DLD46" i="8"/>
  <c r="DKV46" i="8"/>
  <c r="DKN46" i="8"/>
  <c r="DKF46" i="8"/>
  <c r="DJX46" i="8"/>
  <c r="DJP46" i="8"/>
  <c r="DJH46" i="8"/>
  <c r="DIZ46" i="8"/>
  <c r="DIR46" i="8"/>
  <c r="DIJ46" i="8"/>
  <c r="DIB46" i="8"/>
  <c r="DHT46" i="8"/>
  <c r="DHL46" i="8"/>
  <c r="DHD46" i="8"/>
  <c r="DGV46" i="8"/>
  <c r="DGN46" i="8"/>
  <c r="DGF46" i="8"/>
  <c r="DFX46" i="8"/>
  <c r="DFP46" i="8"/>
  <c r="DFH46" i="8"/>
  <c r="DEZ46" i="8"/>
  <c r="DER46" i="8"/>
  <c r="DEJ46" i="8"/>
  <c r="DEB46" i="8"/>
  <c r="DDT46" i="8"/>
  <c r="DDL46" i="8"/>
  <c r="DDD46" i="8"/>
  <c r="DCV46" i="8"/>
  <c r="DCN46" i="8"/>
  <c r="DCF46" i="8"/>
  <c r="DBX46" i="8"/>
  <c r="DBP46" i="8"/>
  <c r="DBH46" i="8"/>
  <c r="DAZ46" i="8"/>
  <c r="DAR46" i="8"/>
  <c r="DAJ46" i="8"/>
  <c r="DAB46" i="8"/>
  <c r="CZT46" i="8"/>
  <c r="CZL46" i="8"/>
  <c r="CZD46" i="8"/>
  <c r="CYV46" i="8"/>
  <c r="CYN46" i="8"/>
  <c r="CYF46" i="8"/>
  <c r="CXX46" i="8"/>
  <c r="CXP46" i="8"/>
  <c r="CXH46" i="8"/>
  <c r="CWZ46" i="8"/>
  <c r="CWR46" i="8"/>
  <c r="CWJ46" i="8"/>
  <c r="CWB46" i="8"/>
  <c r="CVT46" i="8"/>
  <c r="CVL46" i="8"/>
  <c r="CVD46" i="8"/>
  <c r="CUV46" i="8"/>
  <c r="CUN46" i="8"/>
  <c r="CUF46" i="8"/>
  <c r="CTX46" i="8"/>
  <c r="CTP46" i="8"/>
  <c r="CTH46" i="8"/>
  <c r="CSZ46" i="8"/>
  <c r="CSR46" i="8"/>
  <c r="CSJ46" i="8"/>
  <c r="CSB46" i="8"/>
  <c r="CRT46" i="8"/>
  <c r="CRL46" i="8"/>
  <c r="CRD46" i="8"/>
  <c r="CQV46" i="8"/>
  <c r="CQN46" i="8"/>
  <c r="CQF46" i="8"/>
  <c r="CPX46" i="8"/>
  <c r="CPP46" i="8"/>
  <c r="CPH46" i="8"/>
  <c r="COZ46" i="8"/>
  <c r="COR46" i="8"/>
  <c r="COJ46" i="8"/>
  <c r="COB46" i="8"/>
  <c r="CNT46" i="8"/>
  <c r="CNL46" i="8"/>
  <c r="CND46" i="8"/>
  <c r="CMV46" i="8"/>
  <c r="CMN46" i="8"/>
  <c r="CMF46" i="8"/>
  <c r="CLX46" i="8"/>
  <c r="CLP46" i="8"/>
  <c r="CLH46" i="8"/>
  <c r="CKZ46" i="8"/>
  <c r="CKR46" i="8"/>
  <c r="CKJ46" i="8"/>
  <c r="CKB46" i="8"/>
  <c r="CJT46" i="8"/>
  <c r="CJL46" i="8"/>
  <c r="CJD46" i="8"/>
  <c r="CIV46" i="8"/>
  <c r="CIN46" i="8"/>
  <c r="CIF46" i="8"/>
  <c r="CHX46" i="8"/>
  <c r="CHP46" i="8"/>
  <c r="CHH46" i="8"/>
  <c r="CGZ46" i="8"/>
  <c r="CGR46" i="8"/>
  <c r="CGJ46" i="8"/>
  <c r="CGB46" i="8"/>
  <c r="CFT46" i="8"/>
  <c r="CFL46" i="8"/>
  <c r="CFD46" i="8"/>
  <c r="CEV46" i="8"/>
  <c r="CEN46" i="8"/>
  <c r="CEF46" i="8"/>
  <c r="CDX46" i="8"/>
  <c r="CDP46" i="8"/>
  <c r="CDH46" i="8"/>
  <c r="CCZ46" i="8"/>
  <c r="CCR46" i="8"/>
  <c r="CCJ46" i="8"/>
  <c r="CCB46" i="8"/>
  <c r="CBT46" i="8"/>
  <c r="CBL46" i="8"/>
  <c r="CBD46" i="8"/>
  <c r="CAV46" i="8"/>
  <c r="CAN46" i="8"/>
  <c r="CAF46" i="8"/>
  <c r="BZX46" i="8"/>
  <c r="BZP46" i="8"/>
  <c r="BZH46" i="8"/>
  <c r="BYZ46" i="8"/>
  <c r="BYR46" i="8"/>
  <c r="BYJ46" i="8"/>
  <c r="BYB46" i="8"/>
  <c r="BXT46" i="8"/>
  <c r="BXL46" i="8"/>
  <c r="BXD46" i="8"/>
  <c r="BWV46" i="8"/>
  <c r="BWN46" i="8"/>
  <c r="BWF46" i="8"/>
  <c r="BVX46" i="8"/>
  <c r="BVP46" i="8"/>
  <c r="BVH46" i="8"/>
  <c r="BUZ46" i="8"/>
  <c r="BUR46" i="8"/>
  <c r="BUJ46" i="8"/>
  <c r="BUB46" i="8"/>
  <c r="BTT46" i="8"/>
  <c r="BTL46" i="8"/>
  <c r="BTD46" i="8"/>
  <c r="BSV46" i="8"/>
  <c r="BSN46" i="8"/>
  <c r="BSF46" i="8"/>
  <c r="BRX46" i="8"/>
  <c r="BRP46" i="8"/>
  <c r="BRH46" i="8"/>
  <c r="BQZ46" i="8"/>
  <c r="BQR46" i="8"/>
  <c r="BQJ46" i="8"/>
  <c r="BQB46" i="8"/>
  <c r="BPT46" i="8"/>
  <c r="BPL46" i="8"/>
  <c r="BPD46" i="8"/>
  <c r="BOV46" i="8"/>
  <c r="BON46" i="8"/>
  <c r="BOF46" i="8"/>
  <c r="BNX46" i="8"/>
  <c r="BNP46" i="8"/>
  <c r="BNH46" i="8"/>
  <c r="BMZ46" i="8"/>
  <c r="BMR46" i="8"/>
  <c r="BMJ46" i="8"/>
  <c r="BMB46" i="8"/>
  <c r="BLT46" i="8"/>
  <c r="BLL46" i="8"/>
  <c r="BLD46" i="8"/>
  <c r="BKV46" i="8"/>
  <c r="BKN46" i="8"/>
  <c r="BKF46" i="8"/>
  <c r="BJX46" i="8"/>
  <c r="BJP46" i="8"/>
  <c r="BJH46" i="8"/>
  <c r="BIZ46" i="8"/>
  <c r="BIR46" i="8"/>
  <c r="BIJ46" i="8"/>
  <c r="BIB46" i="8"/>
  <c r="BHT46" i="8"/>
  <c r="BHL46" i="8"/>
  <c r="BHD46" i="8"/>
  <c r="BGV46" i="8"/>
  <c r="BGN46" i="8"/>
  <c r="BGF46" i="8"/>
  <c r="BFX46" i="8"/>
  <c r="BFP46" i="8"/>
  <c r="BFH46" i="8"/>
  <c r="BEZ46" i="8"/>
  <c r="BER46" i="8"/>
  <c r="BEJ46" i="8"/>
  <c r="BEB46" i="8"/>
  <c r="BDT46" i="8"/>
  <c r="BDL46" i="8"/>
  <c r="BDD46" i="8"/>
  <c r="BCV46" i="8"/>
  <c r="BCN46" i="8"/>
  <c r="BCF46" i="8"/>
  <c r="BBX46" i="8"/>
  <c r="BBP46" i="8"/>
  <c r="BBH46" i="8"/>
  <c r="BAZ46" i="8"/>
  <c r="BAR46" i="8"/>
  <c r="BAJ46" i="8"/>
  <c r="BAB46" i="8"/>
  <c r="AZT46" i="8"/>
  <c r="AZL46" i="8"/>
  <c r="AZD46" i="8"/>
  <c r="AYV46" i="8"/>
  <c r="AYN46" i="8"/>
  <c r="AYF46" i="8"/>
  <c r="AXX46" i="8"/>
  <c r="AXP46" i="8"/>
  <c r="AXH46" i="8"/>
  <c r="AWZ46" i="8"/>
  <c r="AWR46" i="8"/>
  <c r="AWJ46" i="8"/>
  <c r="AWB46" i="8"/>
  <c r="AVT46" i="8"/>
  <c r="AVL46" i="8"/>
  <c r="AVD46" i="8"/>
  <c r="AUV46" i="8"/>
  <c r="AUN46" i="8"/>
  <c r="AUF46" i="8"/>
  <c r="ATX46" i="8"/>
  <c r="ATP46" i="8"/>
  <c r="ATH46" i="8"/>
  <c r="ASZ46" i="8"/>
  <c r="ASR46" i="8"/>
  <c r="ASJ46" i="8"/>
  <c r="ASB46" i="8"/>
  <c r="ART46" i="8"/>
  <c r="ARL46" i="8"/>
  <c r="ARD46" i="8"/>
  <c r="AQV46" i="8"/>
  <c r="AQN46" i="8"/>
  <c r="AQF46" i="8"/>
  <c r="APX46" i="8"/>
  <c r="APP46" i="8"/>
  <c r="APH46" i="8"/>
  <c r="AOZ46" i="8"/>
  <c r="AOR46" i="8"/>
  <c r="AOJ46" i="8"/>
  <c r="AOB46" i="8"/>
  <c r="ANT46" i="8"/>
  <c r="ANL46" i="8"/>
  <c r="AND46" i="8"/>
  <c r="AMV46" i="8"/>
  <c r="AMN46" i="8"/>
  <c r="AMF46" i="8"/>
  <c r="ALX46" i="8"/>
  <c r="ALP46" i="8"/>
  <c r="ALH46" i="8"/>
  <c r="AKZ46" i="8"/>
  <c r="AKR46" i="8"/>
  <c r="AKJ46" i="8"/>
  <c r="AKB46" i="8"/>
  <c r="AJT46" i="8"/>
  <c r="AJL46" i="8"/>
  <c r="AJD46" i="8"/>
  <c r="AIV46" i="8"/>
  <c r="AIN46" i="8"/>
  <c r="AIF46" i="8"/>
  <c r="AHX46" i="8"/>
  <c r="AHP46" i="8"/>
  <c r="AHH46" i="8"/>
  <c r="AGZ46" i="8"/>
  <c r="AGR46" i="8"/>
  <c r="AGJ46" i="8"/>
  <c r="AGB46" i="8"/>
  <c r="AFT46" i="8"/>
  <c r="AFL46" i="8"/>
  <c r="AFD46" i="8"/>
  <c r="AEV46" i="8"/>
  <c r="AEN46" i="8"/>
  <c r="AEF46" i="8"/>
  <c r="ADX46" i="8"/>
  <c r="ADP46" i="8"/>
  <c r="ADH46" i="8"/>
  <c r="ACZ46" i="8"/>
  <c r="ACR46" i="8"/>
  <c r="ACJ46" i="8"/>
  <c r="ACB46" i="8"/>
  <c r="ABT46" i="8"/>
  <c r="ABL46" i="8"/>
  <c r="ABD46" i="8"/>
  <c r="AAV46" i="8"/>
  <c r="AAN46" i="8"/>
  <c r="AAF46" i="8"/>
  <c r="ZX46" i="8"/>
  <c r="ZP46" i="8"/>
  <c r="ZH46" i="8"/>
  <c r="YZ46" i="8"/>
  <c r="YR46" i="8"/>
  <c r="YJ46" i="8"/>
  <c r="YB46" i="8"/>
  <c r="XT46" i="8"/>
  <c r="XL46" i="8"/>
  <c r="XD46" i="8"/>
  <c r="WV46" i="8"/>
  <c r="WN46" i="8"/>
  <c r="WF46" i="8"/>
  <c r="VX46" i="8"/>
  <c r="VP46" i="8"/>
  <c r="VH46" i="8"/>
  <c r="UZ46" i="8"/>
  <c r="UR46" i="8"/>
  <c r="UJ46" i="8"/>
  <c r="UB46" i="8"/>
  <c r="TT46" i="8"/>
  <c r="TL46" i="8"/>
  <c r="TD46" i="8"/>
  <c r="SV46" i="8"/>
  <c r="SN46" i="8"/>
  <c r="SF46" i="8"/>
  <c r="RX46" i="8"/>
  <c r="RP46" i="8"/>
  <c r="RH46" i="8"/>
  <c r="QZ46" i="8"/>
  <c r="QR46" i="8"/>
  <c r="QJ46" i="8"/>
  <c r="QB46" i="8"/>
  <c r="PT46" i="8"/>
  <c r="PL46" i="8"/>
  <c r="PD46" i="8"/>
  <c r="OV46" i="8"/>
  <c r="ON46" i="8"/>
  <c r="OF46" i="8"/>
  <c r="NX46" i="8"/>
  <c r="NP46" i="8"/>
  <c r="NH46" i="8"/>
  <c r="MZ46" i="8"/>
  <c r="MR46" i="8"/>
  <c r="MJ46" i="8"/>
  <c r="MB46" i="8"/>
  <c r="LT46" i="8"/>
  <c r="LL46" i="8"/>
  <c r="LD46" i="8"/>
  <c r="KV46" i="8"/>
  <c r="KN46" i="8"/>
  <c r="KF46" i="8"/>
  <c r="JX46" i="8"/>
  <c r="JP46" i="8"/>
  <c r="JH46" i="8"/>
  <c r="IZ46" i="8"/>
  <c r="IR46" i="8"/>
  <c r="IJ46" i="8"/>
  <c r="IB46" i="8"/>
  <c r="HT46" i="8"/>
  <c r="HL46" i="8"/>
  <c r="HD46" i="8"/>
  <c r="GV46" i="8"/>
  <c r="GN46" i="8"/>
  <c r="GF46" i="8"/>
  <c r="FX46" i="8"/>
  <c r="FP46" i="8"/>
  <c r="FH46" i="8"/>
  <c r="EZ46" i="8"/>
  <c r="ER46" i="8"/>
  <c r="EJ46" i="8"/>
  <c r="EB46" i="8"/>
  <c r="DT46" i="8"/>
  <c r="DL46" i="8"/>
  <c r="DD46" i="8"/>
  <c r="CV46" i="8"/>
  <c r="CN46" i="8"/>
  <c r="CF46" i="8"/>
  <c r="BX46" i="8"/>
  <c r="BP46" i="8"/>
  <c r="BH46" i="8"/>
  <c r="AZ46" i="8"/>
  <c r="AR46" i="8"/>
  <c r="AJ46" i="8"/>
  <c r="AB46" i="8"/>
  <c r="T46" i="8"/>
  <c r="L46" i="8"/>
  <c r="D46" i="8"/>
  <c r="D41" i="9"/>
  <c r="G41" i="9"/>
  <c r="H41" i="9" l="1"/>
  <c r="I41" i="9" s="1"/>
  <c r="J41" i="9" s="1"/>
  <c r="F64" i="3"/>
  <c r="H64" i="3" s="1"/>
  <c r="E64" i="3"/>
  <c r="G64" i="3"/>
  <c r="F43" i="9"/>
  <c r="E43" i="9"/>
  <c r="B44" i="9"/>
  <c r="C43" i="9"/>
  <c r="G43" i="9" s="1"/>
  <c r="D65" i="3"/>
  <c r="C66" i="3"/>
  <c r="I63" i="3"/>
  <c r="NTO47" i="8"/>
  <c r="NTG47" i="8"/>
  <c r="NSY47" i="8"/>
  <c r="NSQ47" i="8"/>
  <c r="NSI47" i="8"/>
  <c r="NSA47" i="8"/>
  <c r="NRS47" i="8"/>
  <c r="NRK47" i="8"/>
  <c r="NRC47" i="8"/>
  <c r="NQU47" i="8"/>
  <c r="NQM47" i="8"/>
  <c r="NQE47" i="8"/>
  <c r="NPW47" i="8"/>
  <c r="NPO47" i="8"/>
  <c r="NPG47" i="8"/>
  <c r="NOY47" i="8"/>
  <c r="NOQ47" i="8"/>
  <c r="NOI47" i="8"/>
  <c r="NOA47" i="8"/>
  <c r="NNS47" i="8"/>
  <c r="NNK47" i="8"/>
  <c r="NNC47" i="8"/>
  <c r="NMU47" i="8"/>
  <c r="NMM47" i="8"/>
  <c r="NME47" i="8"/>
  <c r="NLW47" i="8"/>
  <c r="NLO47" i="8"/>
  <c r="NLG47" i="8"/>
  <c r="NKY47" i="8"/>
  <c r="NKQ47" i="8"/>
  <c r="NKI47" i="8"/>
  <c r="NKA47" i="8"/>
  <c r="NJS47" i="8"/>
  <c r="NJK47" i="8"/>
  <c r="NJC47" i="8"/>
  <c r="NIU47" i="8"/>
  <c r="NIM47" i="8"/>
  <c r="NIE47" i="8"/>
  <c r="NHW47" i="8"/>
  <c r="NHO47" i="8"/>
  <c r="NHG47" i="8"/>
  <c r="NGY47" i="8"/>
  <c r="NGQ47" i="8"/>
  <c r="NGI47" i="8"/>
  <c r="NGA47" i="8"/>
  <c r="NFS47" i="8"/>
  <c r="NFK47" i="8"/>
  <c r="NFC47" i="8"/>
  <c r="NEU47" i="8"/>
  <c r="NEM47" i="8"/>
  <c r="NEE47" i="8"/>
  <c r="NDW47" i="8"/>
  <c r="NDO47" i="8"/>
  <c r="NDG47" i="8"/>
  <c r="NCY47" i="8"/>
  <c r="NCQ47" i="8"/>
  <c r="NCI47" i="8"/>
  <c r="NCA47" i="8"/>
  <c r="NBS47" i="8"/>
  <c r="NBK47" i="8"/>
  <c r="NBC47" i="8"/>
  <c r="NAU47" i="8"/>
  <c r="NAM47" i="8"/>
  <c r="NAE47" i="8"/>
  <c r="MZW47" i="8"/>
  <c r="MZO47" i="8"/>
  <c r="MZG47" i="8"/>
  <c r="MYY47" i="8"/>
  <c r="MYQ47" i="8"/>
  <c r="MYI47" i="8"/>
  <c r="MYA47" i="8"/>
  <c r="MXS47" i="8"/>
  <c r="MXK47" i="8"/>
  <c r="MXC47" i="8"/>
  <c r="MWU47" i="8"/>
  <c r="MWM47" i="8"/>
  <c r="MWE47" i="8"/>
  <c r="MVW47" i="8"/>
  <c r="MVO47" i="8"/>
  <c r="MVG47" i="8"/>
  <c r="MUY47" i="8"/>
  <c r="MUQ47" i="8"/>
  <c r="MUI47" i="8"/>
  <c r="MUA47" i="8"/>
  <c r="MTS47" i="8"/>
  <c r="MTK47" i="8"/>
  <c r="MTC47" i="8"/>
  <c r="MSU47" i="8"/>
  <c r="MSM47" i="8"/>
  <c r="MSE47" i="8"/>
  <c r="MRW47" i="8"/>
  <c r="MRO47" i="8"/>
  <c r="MRG47" i="8"/>
  <c r="MQY47" i="8"/>
  <c r="MQQ47" i="8"/>
  <c r="MQI47" i="8"/>
  <c r="MQA47" i="8"/>
  <c r="MPS47" i="8"/>
  <c r="MPK47" i="8"/>
  <c r="MPC47" i="8"/>
  <c r="MOU47" i="8"/>
  <c r="MOM47" i="8"/>
  <c r="MOE47" i="8"/>
  <c r="MNW47" i="8"/>
  <c r="MNO47" i="8"/>
  <c r="MNG47" i="8"/>
  <c r="MMY47" i="8"/>
  <c r="MMQ47" i="8"/>
  <c r="MMI47" i="8"/>
  <c r="MMA47" i="8"/>
  <c r="MLS47" i="8"/>
  <c r="MLK47" i="8"/>
  <c r="MLC47" i="8"/>
  <c r="MKU47" i="8"/>
  <c r="MKM47" i="8"/>
  <c r="MKE47" i="8"/>
  <c r="MJW47" i="8"/>
  <c r="MJO47" i="8"/>
  <c r="MJG47" i="8"/>
  <c r="MIY47" i="8"/>
  <c r="MIQ47" i="8"/>
  <c r="MII47" i="8"/>
  <c r="MIA47" i="8"/>
  <c r="MHS47" i="8"/>
  <c r="MHK47" i="8"/>
  <c r="MHC47" i="8"/>
  <c r="MGU47" i="8"/>
  <c r="MGM47" i="8"/>
  <c r="MGE47" i="8"/>
  <c r="MFW47" i="8"/>
  <c r="MFO47" i="8"/>
  <c r="MFG47" i="8"/>
  <c r="MEY47" i="8"/>
  <c r="MEQ47" i="8"/>
  <c r="MEI47" i="8"/>
  <c r="MEA47" i="8"/>
  <c r="MDS47" i="8"/>
  <c r="MDK47" i="8"/>
  <c r="MDC47" i="8"/>
  <c r="MCU47" i="8"/>
  <c r="MCM47" i="8"/>
  <c r="MCE47" i="8"/>
  <c r="MBW47" i="8"/>
  <c r="MBO47" i="8"/>
  <c r="MBG47" i="8"/>
  <c r="MAY47" i="8"/>
  <c r="MAQ47" i="8"/>
  <c r="MAI47" i="8"/>
  <c r="MAA47" i="8"/>
  <c r="LZS47" i="8"/>
  <c r="LZK47" i="8"/>
  <c r="LZC47" i="8"/>
  <c r="LYU47" i="8"/>
  <c r="LYM47" i="8"/>
  <c r="LYE47" i="8"/>
  <c r="LXW47" i="8"/>
  <c r="LXO47" i="8"/>
  <c r="LXG47" i="8"/>
  <c r="LWY47" i="8"/>
  <c r="LWQ47" i="8"/>
  <c r="LWI47" i="8"/>
  <c r="LWA47" i="8"/>
  <c r="LVS47" i="8"/>
  <c r="LVK47" i="8"/>
  <c r="LVC47" i="8"/>
  <c r="LUU47" i="8"/>
  <c r="LUM47" i="8"/>
  <c r="LUE47" i="8"/>
  <c r="LTW47" i="8"/>
  <c r="LTO47" i="8"/>
  <c r="LTG47" i="8"/>
  <c r="LSY47" i="8"/>
  <c r="LSQ47" i="8"/>
  <c r="LSI47" i="8"/>
  <c r="LSA47" i="8"/>
  <c r="LRS47" i="8"/>
  <c r="LRK47" i="8"/>
  <c r="LRC47" i="8"/>
  <c r="LQU47" i="8"/>
  <c r="LQM47" i="8"/>
  <c r="LQE47" i="8"/>
  <c r="LPW47" i="8"/>
  <c r="LPO47" i="8"/>
  <c r="LPG47" i="8"/>
  <c r="LOY47" i="8"/>
  <c r="LOQ47" i="8"/>
  <c r="LOI47" i="8"/>
  <c r="LOA47" i="8"/>
  <c r="LNS47" i="8"/>
  <c r="LNK47" i="8"/>
  <c r="LNC47" i="8"/>
  <c r="LMU47" i="8"/>
  <c r="LMM47" i="8"/>
  <c r="LME47" i="8"/>
  <c r="LLW47" i="8"/>
  <c r="LLO47" i="8"/>
  <c r="LLG47" i="8"/>
  <c r="LKY47" i="8"/>
  <c r="LKQ47" i="8"/>
  <c r="LKI47" i="8"/>
  <c r="LKA47" i="8"/>
  <c r="LJS47" i="8"/>
  <c r="LJK47" i="8"/>
  <c r="LJC47" i="8"/>
  <c r="LIU47" i="8"/>
  <c r="LIM47" i="8"/>
  <c r="LIE47" i="8"/>
  <c r="LHW47" i="8"/>
  <c r="LHO47" i="8"/>
  <c r="LHG47" i="8"/>
  <c r="LGY47" i="8"/>
  <c r="LGQ47" i="8"/>
  <c r="LGI47" i="8"/>
  <c r="LGA47" i="8"/>
  <c r="LFS47" i="8"/>
  <c r="LFK47" i="8"/>
  <c r="LFC47" i="8"/>
  <c r="LEU47" i="8"/>
  <c r="LEM47" i="8"/>
  <c r="LEE47" i="8"/>
  <c r="LDW47" i="8"/>
  <c r="LDO47" i="8"/>
  <c r="LDG47" i="8"/>
  <c r="LCY47" i="8"/>
  <c r="LCQ47" i="8"/>
  <c r="LCI47" i="8"/>
  <c r="LCA47" i="8"/>
  <c r="LBS47" i="8"/>
  <c r="LBK47" i="8"/>
  <c r="LBC47" i="8"/>
  <c r="LAU47" i="8"/>
  <c r="LAM47" i="8"/>
  <c r="LAE47" i="8"/>
  <c r="KZW47" i="8"/>
  <c r="KZO47" i="8"/>
  <c r="KZG47" i="8"/>
  <c r="KYY47" i="8"/>
  <c r="KYQ47" i="8"/>
  <c r="KYI47" i="8"/>
  <c r="KYA47" i="8"/>
  <c r="KXS47" i="8"/>
  <c r="KXK47" i="8"/>
  <c r="KXC47" i="8"/>
  <c r="KWU47" i="8"/>
  <c r="KWM47" i="8"/>
  <c r="KWE47" i="8"/>
  <c r="KVW47" i="8"/>
  <c r="KVO47" i="8"/>
  <c r="KVG47" i="8"/>
  <c r="KUY47" i="8"/>
  <c r="KUQ47" i="8"/>
  <c r="KUI47" i="8"/>
  <c r="KUA47" i="8"/>
  <c r="KTS47" i="8"/>
  <c r="KTK47" i="8"/>
  <c r="KTC47" i="8"/>
  <c r="KSU47" i="8"/>
  <c r="KSM47" i="8"/>
  <c r="KSE47" i="8"/>
  <c r="KRW47" i="8"/>
  <c r="KRO47" i="8"/>
  <c r="KRG47" i="8"/>
  <c r="KQY47" i="8"/>
  <c r="KQQ47" i="8"/>
  <c r="KQI47" i="8"/>
  <c r="KQA47" i="8"/>
  <c r="KPS47" i="8"/>
  <c r="KPK47" i="8"/>
  <c r="KPC47" i="8"/>
  <c r="KOU47" i="8"/>
  <c r="KOM47" i="8"/>
  <c r="KOE47" i="8"/>
  <c r="KNW47" i="8"/>
  <c r="KNO47" i="8"/>
  <c r="KNG47" i="8"/>
  <c r="KMY47" i="8"/>
  <c r="KMQ47" i="8"/>
  <c r="KMI47" i="8"/>
  <c r="KMA47" i="8"/>
  <c r="KLS47" i="8"/>
  <c r="KLK47" i="8"/>
  <c r="KLC47" i="8"/>
  <c r="KKU47" i="8"/>
  <c r="KKM47" i="8"/>
  <c r="KKE47" i="8"/>
  <c r="KJW47" i="8"/>
  <c r="KJO47" i="8"/>
  <c r="KJG47" i="8"/>
  <c r="KIY47" i="8"/>
  <c r="KIQ47" i="8"/>
  <c r="KII47" i="8"/>
  <c r="KIA47" i="8"/>
  <c r="KHS47" i="8"/>
  <c r="KHK47" i="8"/>
  <c r="KHC47" i="8"/>
  <c r="KGU47" i="8"/>
  <c r="KGM47" i="8"/>
  <c r="KGE47" i="8"/>
  <c r="KFW47" i="8"/>
  <c r="KFO47" i="8"/>
  <c r="KFG47" i="8"/>
  <c r="KEY47" i="8"/>
  <c r="KEQ47" i="8"/>
  <c r="KEI47" i="8"/>
  <c r="KEA47" i="8"/>
  <c r="KDS47" i="8"/>
  <c r="KDK47" i="8"/>
  <c r="KDC47" i="8"/>
  <c r="KCU47" i="8"/>
  <c r="KCM47" i="8"/>
  <c r="KCE47" i="8"/>
  <c r="KBW47" i="8"/>
  <c r="KBO47" i="8"/>
  <c r="KBG47" i="8"/>
  <c r="KAY47" i="8"/>
  <c r="KAQ47" i="8"/>
  <c r="KAI47" i="8"/>
  <c r="KAA47" i="8"/>
  <c r="JZS47" i="8"/>
  <c r="JZK47" i="8"/>
  <c r="JZC47" i="8"/>
  <c r="JYU47" i="8"/>
  <c r="JYM47" i="8"/>
  <c r="JYE47" i="8"/>
  <c r="JXW47" i="8"/>
  <c r="JXO47" i="8"/>
  <c r="JXG47" i="8"/>
  <c r="JWY47" i="8"/>
  <c r="JWQ47" i="8"/>
  <c r="JWI47" i="8"/>
  <c r="JWA47" i="8"/>
  <c r="JVS47" i="8"/>
  <c r="JVK47" i="8"/>
  <c r="JVC47" i="8"/>
  <c r="JUU47" i="8"/>
  <c r="JUM47" i="8"/>
  <c r="JUE47" i="8"/>
  <c r="JTW47" i="8"/>
  <c r="JTO47" i="8"/>
  <c r="JTG47" i="8"/>
  <c r="JSY47" i="8"/>
  <c r="JSQ47" i="8"/>
  <c r="JSI47" i="8"/>
  <c r="JSA47" i="8"/>
  <c r="JRS47" i="8"/>
  <c r="JRK47" i="8"/>
  <c r="JRC47" i="8"/>
  <c r="JQU47" i="8"/>
  <c r="JQM47" i="8"/>
  <c r="JQE47" i="8"/>
  <c r="JPW47" i="8"/>
  <c r="JPO47" i="8"/>
  <c r="JPG47" i="8"/>
  <c r="JOY47" i="8"/>
  <c r="JOQ47" i="8"/>
  <c r="JOI47" i="8"/>
  <c r="JOA47" i="8"/>
  <c r="JNS47" i="8"/>
  <c r="JNK47" i="8"/>
  <c r="JNC47" i="8"/>
  <c r="JMU47" i="8"/>
  <c r="JMM47" i="8"/>
  <c r="JME47" i="8"/>
  <c r="JLW47" i="8"/>
  <c r="JLO47" i="8"/>
  <c r="JLG47" i="8"/>
  <c r="JKY47" i="8"/>
  <c r="JKQ47" i="8"/>
  <c r="JKI47" i="8"/>
  <c r="JKA47" i="8"/>
  <c r="JJS47" i="8"/>
  <c r="JJK47" i="8"/>
  <c r="JJC47" i="8"/>
  <c r="JIU47" i="8"/>
  <c r="JIM47" i="8"/>
  <c r="JIE47" i="8"/>
  <c r="JHW47" i="8"/>
  <c r="JHO47" i="8"/>
  <c r="JHG47" i="8"/>
  <c r="JGY47" i="8"/>
  <c r="JGQ47" i="8"/>
  <c r="JGI47" i="8"/>
  <c r="JGA47" i="8"/>
  <c r="JFS47" i="8"/>
  <c r="JFK47" i="8"/>
  <c r="JFC47" i="8"/>
  <c r="JEU47" i="8"/>
  <c r="JEM47" i="8"/>
  <c r="JEE47" i="8"/>
  <c r="JDW47" i="8"/>
  <c r="JDO47" i="8"/>
  <c r="JDG47" i="8"/>
  <c r="JCY47" i="8"/>
  <c r="JCQ47" i="8"/>
  <c r="JCI47" i="8"/>
  <c r="JCA47" i="8"/>
  <c r="JBS47" i="8"/>
  <c r="JBK47" i="8"/>
  <c r="JBC47" i="8"/>
  <c r="JAU47" i="8"/>
  <c r="JAM47" i="8"/>
  <c r="JAE47" i="8"/>
  <c r="IZW47" i="8"/>
  <c r="IZO47" i="8"/>
  <c r="IZG47" i="8"/>
  <c r="IYY47" i="8"/>
  <c r="IYQ47" i="8"/>
  <c r="IYI47" i="8"/>
  <c r="IYA47" i="8"/>
  <c r="IXS47" i="8"/>
  <c r="IXK47" i="8"/>
  <c r="IXC47" i="8"/>
  <c r="IWU47" i="8"/>
  <c r="IWM47" i="8"/>
  <c r="IWE47" i="8"/>
  <c r="IVW47" i="8"/>
  <c r="IVO47" i="8"/>
  <c r="IVG47" i="8"/>
  <c r="IUY47" i="8"/>
  <c r="IUQ47" i="8"/>
  <c r="IUI47" i="8"/>
  <c r="IUA47" i="8"/>
  <c r="ITS47" i="8"/>
  <c r="ITK47" i="8"/>
  <c r="ITC47" i="8"/>
  <c r="ISU47" i="8"/>
  <c r="ISM47" i="8"/>
  <c r="ISE47" i="8"/>
  <c r="IRW47" i="8"/>
  <c r="IRO47" i="8"/>
  <c r="IRG47" i="8"/>
  <c r="IQY47" i="8"/>
  <c r="IQQ47" i="8"/>
  <c r="IQI47" i="8"/>
  <c r="IQA47" i="8"/>
  <c r="IPS47" i="8"/>
  <c r="IPK47" i="8"/>
  <c r="IPC47" i="8"/>
  <c r="IOU47" i="8"/>
  <c r="IOM47" i="8"/>
  <c r="IOE47" i="8"/>
  <c r="INW47" i="8"/>
  <c r="INO47" i="8"/>
  <c r="ING47" i="8"/>
  <c r="IMY47" i="8"/>
  <c r="IMQ47" i="8"/>
  <c r="IMI47" i="8"/>
  <c r="IMA47" i="8"/>
  <c r="ILS47" i="8"/>
  <c r="ILK47" i="8"/>
  <c r="ILC47" i="8"/>
  <c r="IKU47" i="8"/>
  <c r="IKM47" i="8"/>
  <c r="IKE47" i="8"/>
  <c r="IJW47" i="8"/>
  <c r="IJO47" i="8"/>
  <c r="IJG47" i="8"/>
  <c r="IIY47" i="8"/>
  <c r="IIQ47" i="8"/>
  <c r="III47" i="8"/>
  <c r="IIA47" i="8"/>
  <c r="IHS47" i="8"/>
  <c r="IHK47" i="8"/>
  <c r="IHC47" i="8"/>
  <c r="IGU47" i="8"/>
  <c r="IGM47" i="8"/>
  <c r="IGE47" i="8"/>
  <c r="IFW47" i="8"/>
  <c r="IFO47" i="8"/>
  <c r="IFG47" i="8"/>
  <c r="IEY47" i="8"/>
  <c r="IEQ47" i="8"/>
  <c r="IEI47" i="8"/>
  <c r="IEA47" i="8"/>
  <c r="IDS47" i="8"/>
  <c r="IDK47" i="8"/>
  <c r="IDC47" i="8"/>
  <c r="ICU47" i="8"/>
  <c r="ICM47" i="8"/>
  <c r="ICE47" i="8"/>
  <c r="IBW47" i="8"/>
  <c r="IBO47" i="8"/>
  <c r="IBG47" i="8"/>
  <c r="IAY47" i="8"/>
  <c r="IAQ47" i="8"/>
  <c r="IAI47" i="8"/>
  <c r="IAA47" i="8"/>
  <c r="HZS47" i="8"/>
  <c r="HZK47" i="8"/>
  <c r="HZC47" i="8"/>
  <c r="HYU47" i="8"/>
  <c r="HYM47" i="8"/>
  <c r="HYE47" i="8"/>
  <c r="HXW47" i="8"/>
  <c r="HXO47" i="8"/>
  <c r="HXG47" i="8"/>
  <c r="HWY47" i="8"/>
  <c r="HWQ47" i="8"/>
  <c r="HWI47" i="8"/>
  <c r="HWA47" i="8"/>
  <c r="HVS47" i="8"/>
  <c r="HVK47" i="8"/>
  <c r="HVC47" i="8"/>
  <c r="HUU47" i="8"/>
  <c r="HUM47" i="8"/>
  <c r="HUE47" i="8"/>
  <c r="HTW47" i="8"/>
  <c r="HTO47" i="8"/>
  <c r="HTG47" i="8"/>
  <c r="HSY47" i="8"/>
  <c r="HSQ47" i="8"/>
  <c r="HSI47" i="8"/>
  <c r="HSA47" i="8"/>
  <c r="HRS47" i="8"/>
  <c r="HRK47" i="8"/>
  <c r="HRC47" i="8"/>
  <c r="HQU47" i="8"/>
  <c r="HQM47" i="8"/>
  <c r="HQE47" i="8"/>
  <c r="HPW47" i="8"/>
  <c r="HPO47" i="8"/>
  <c r="HPG47" i="8"/>
  <c r="HOY47" i="8"/>
  <c r="HOQ47" i="8"/>
  <c r="HOI47" i="8"/>
  <c r="HOA47" i="8"/>
  <c r="HNS47" i="8"/>
  <c r="HNK47" i="8"/>
  <c r="HNC47" i="8"/>
  <c r="HMU47" i="8"/>
  <c r="HMM47" i="8"/>
  <c r="HME47" i="8"/>
  <c r="HLW47" i="8"/>
  <c r="HLO47" i="8"/>
  <c r="HLG47" i="8"/>
  <c r="HKY47" i="8"/>
  <c r="HKQ47" i="8"/>
  <c r="HKI47" i="8"/>
  <c r="HKA47" i="8"/>
  <c r="HJS47" i="8"/>
  <c r="HJK47" i="8"/>
  <c r="HJC47" i="8"/>
  <c r="HIU47" i="8"/>
  <c r="HIM47" i="8"/>
  <c r="HIE47" i="8"/>
  <c r="HHW47" i="8"/>
  <c r="HHO47" i="8"/>
  <c r="HHG47" i="8"/>
  <c r="HGY47" i="8"/>
  <c r="HGQ47" i="8"/>
  <c r="HGI47" i="8"/>
  <c r="HGA47" i="8"/>
  <c r="HFS47" i="8"/>
  <c r="HFK47" i="8"/>
  <c r="HFC47" i="8"/>
  <c r="HEU47" i="8"/>
  <c r="HEM47" i="8"/>
  <c r="HEE47" i="8"/>
  <c r="HDW47" i="8"/>
  <c r="HDO47" i="8"/>
  <c r="HDG47" i="8"/>
  <c r="HCY47" i="8"/>
  <c r="HCQ47" i="8"/>
  <c r="HCI47" i="8"/>
  <c r="HCA47" i="8"/>
  <c r="HBS47" i="8"/>
  <c r="HBK47" i="8"/>
  <c r="HBC47" i="8"/>
  <c r="HAU47" i="8"/>
  <c r="HAM47" i="8"/>
  <c r="HAE47" i="8"/>
  <c r="GZW47" i="8"/>
  <c r="GZO47" i="8"/>
  <c r="GZG47" i="8"/>
  <c r="GYY47" i="8"/>
  <c r="GYQ47" i="8"/>
  <c r="GYI47" i="8"/>
  <c r="GYA47" i="8"/>
  <c r="GXS47" i="8"/>
  <c r="GXK47" i="8"/>
  <c r="GXC47" i="8"/>
  <c r="GWU47" i="8"/>
  <c r="GWM47" i="8"/>
  <c r="GWE47" i="8"/>
  <c r="GVW47" i="8"/>
  <c r="GVO47" i="8"/>
  <c r="GVG47" i="8"/>
  <c r="GUY47" i="8"/>
  <c r="GUQ47" i="8"/>
  <c r="GUI47" i="8"/>
  <c r="GUA47" i="8"/>
  <c r="GTS47" i="8"/>
  <c r="GTK47" i="8"/>
  <c r="GTC47" i="8"/>
  <c r="GSU47" i="8"/>
  <c r="GSM47" i="8"/>
  <c r="GSE47" i="8"/>
  <c r="GRW47" i="8"/>
  <c r="GRO47" i="8"/>
  <c r="GRG47" i="8"/>
  <c r="GQY47" i="8"/>
  <c r="GQQ47" i="8"/>
  <c r="GQI47" i="8"/>
  <c r="GQA47" i="8"/>
  <c r="GPS47" i="8"/>
  <c r="GPK47" i="8"/>
  <c r="GPC47" i="8"/>
  <c r="GOU47" i="8"/>
  <c r="GOM47" i="8"/>
  <c r="GOE47" i="8"/>
  <c r="GNW47" i="8"/>
  <c r="GNO47" i="8"/>
  <c r="GNG47" i="8"/>
  <c r="GMY47" i="8"/>
  <c r="GMQ47" i="8"/>
  <c r="GMI47" i="8"/>
  <c r="GMA47" i="8"/>
  <c r="GLS47" i="8"/>
  <c r="GLK47" i="8"/>
  <c r="GLC47" i="8"/>
  <c r="GKU47" i="8"/>
  <c r="GKM47" i="8"/>
  <c r="GKE47" i="8"/>
  <c r="GJW47" i="8"/>
  <c r="GJO47" i="8"/>
  <c r="GJG47" i="8"/>
  <c r="GIY47" i="8"/>
  <c r="GIQ47" i="8"/>
  <c r="GII47" i="8"/>
  <c r="GIA47" i="8"/>
  <c r="GHS47" i="8"/>
  <c r="GHK47" i="8"/>
  <c r="GHC47" i="8"/>
  <c r="GGU47" i="8"/>
  <c r="GGM47" i="8"/>
  <c r="GGE47" i="8"/>
  <c r="GFW47" i="8"/>
  <c r="GFO47" i="8"/>
  <c r="GFG47" i="8"/>
  <c r="GEY47" i="8"/>
  <c r="GEQ47" i="8"/>
  <c r="GEI47" i="8"/>
  <c r="GEA47" i="8"/>
  <c r="GDS47" i="8"/>
  <c r="GDK47" i="8"/>
  <c r="GDC47" i="8"/>
  <c r="GCU47" i="8"/>
  <c r="GCM47" i="8"/>
  <c r="GCE47" i="8"/>
  <c r="GBW47" i="8"/>
  <c r="GBO47" i="8"/>
  <c r="GBG47" i="8"/>
  <c r="GAY47" i="8"/>
  <c r="GAQ47" i="8"/>
  <c r="GAI47" i="8"/>
  <c r="GAA47" i="8"/>
  <c r="FZS47" i="8"/>
  <c r="FZK47" i="8"/>
  <c r="FZC47" i="8"/>
  <c r="FYU47" i="8"/>
  <c r="FYM47" i="8"/>
  <c r="FYE47" i="8"/>
  <c r="FXW47" i="8"/>
  <c r="FXO47" i="8"/>
  <c r="FXG47" i="8"/>
  <c r="FWY47" i="8"/>
  <c r="FWQ47" i="8"/>
  <c r="FWI47" i="8"/>
  <c r="FWA47" i="8"/>
  <c r="FVS47" i="8"/>
  <c r="FVK47" i="8"/>
  <c r="FVC47" i="8"/>
  <c r="FUU47" i="8"/>
  <c r="FUM47" i="8"/>
  <c r="FUE47" i="8"/>
  <c r="FTW47" i="8"/>
  <c r="FTO47" i="8"/>
  <c r="FTG47" i="8"/>
  <c r="FSY47" i="8"/>
  <c r="FSQ47" i="8"/>
  <c r="FSI47" i="8"/>
  <c r="FSA47" i="8"/>
  <c r="FRS47" i="8"/>
  <c r="FRK47" i="8"/>
  <c r="FRC47" i="8"/>
  <c r="FQU47" i="8"/>
  <c r="FQM47" i="8"/>
  <c r="FQE47" i="8"/>
  <c r="FPW47" i="8"/>
  <c r="FPO47" i="8"/>
  <c r="FPG47" i="8"/>
  <c r="FOY47" i="8"/>
  <c r="FOQ47" i="8"/>
  <c r="FOI47" i="8"/>
  <c r="FOA47" i="8"/>
  <c r="FNS47" i="8"/>
  <c r="FNK47" i="8"/>
  <c r="FNC47" i="8"/>
  <c r="FMU47" i="8"/>
  <c r="FMM47" i="8"/>
  <c r="FME47" i="8"/>
  <c r="FLW47" i="8"/>
  <c r="FLO47" i="8"/>
  <c r="FLG47" i="8"/>
  <c r="FKY47" i="8"/>
  <c r="FKQ47" i="8"/>
  <c r="FKI47" i="8"/>
  <c r="FKA47" i="8"/>
  <c r="FJS47" i="8"/>
  <c r="FJK47" i="8"/>
  <c r="FJC47" i="8"/>
  <c r="FIU47" i="8"/>
  <c r="FIM47" i="8"/>
  <c r="FIE47" i="8"/>
  <c r="FHW47" i="8"/>
  <c r="FHO47" i="8"/>
  <c r="FHG47" i="8"/>
  <c r="FGY47" i="8"/>
  <c r="FGQ47" i="8"/>
  <c r="FGI47" i="8"/>
  <c r="FGA47" i="8"/>
  <c r="FFS47" i="8"/>
  <c r="FFK47" i="8"/>
  <c r="FFC47" i="8"/>
  <c r="FEU47" i="8"/>
  <c r="FEM47" i="8"/>
  <c r="FEE47" i="8"/>
  <c r="FDW47" i="8"/>
  <c r="FDO47" i="8"/>
  <c r="FDG47" i="8"/>
  <c r="FCY47" i="8"/>
  <c r="FCQ47" i="8"/>
  <c r="FCI47" i="8"/>
  <c r="FCA47" i="8"/>
  <c r="FBS47" i="8"/>
  <c r="FBK47" i="8"/>
  <c r="FBC47" i="8"/>
  <c r="FAU47" i="8"/>
  <c r="FAM47" i="8"/>
  <c r="FAE47" i="8"/>
  <c r="EZW47" i="8"/>
  <c r="EZO47" i="8"/>
  <c r="EZG47" i="8"/>
  <c r="EYY47" i="8"/>
  <c r="EYQ47" i="8"/>
  <c r="EYI47" i="8"/>
  <c r="EYA47" i="8"/>
  <c r="EXS47" i="8"/>
  <c r="EXK47" i="8"/>
  <c r="EXC47" i="8"/>
  <c r="EWU47" i="8"/>
  <c r="EWM47" i="8"/>
  <c r="EWE47" i="8"/>
  <c r="EVW47" i="8"/>
  <c r="EVO47" i="8"/>
  <c r="EVG47" i="8"/>
  <c r="EUY47" i="8"/>
  <c r="EUQ47" i="8"/>
  <c r="EUI47" i="8"/>
  <c r="EUA47" i="8"/>
  <c r="ETS47" i="8"/>
  <c r="ETK47" i="8"/>
  <c r="ETC47" i="8"/>
  <c r="ESU47" i="8"/>
  <c r="ESM47" i="8"/>
  <c r="ESE47" i="8"/>
  <c r="ERW47" i="8"/>
  <c r="ERO47" i="8"/>
  <c r="ERG47" i="8"/>
  <c r="EQY47" i="8"/>
  <c r="EQQ47" i="8"/>
  <c r="EQI47" i="8"/>
  <c r="EQA47" i="8"/>
  <c r="EPS47" i="8"/>
  <c r="EPK47" i="8"/>
  <c r="EPC47" i="8"/>
  <c r="EOU47" i="8"/>
  <c r="EOM47" i="8"/>
  <c r="EOE47" i="8"/>
  <c r="ENW47" i="8"/>
  <c r="ENO47" i="8"/>
  <c r="ENG47" i="8"/>
  <c r="EMY47" i="8"/>
  <c r="EMQ47" i="8"/>
  <c r="EMI47" i="8"/>
  <c r="EMA47" i="8"/>
  <c r="ELS47" i="8"/>
  <c r="ELK47" i="8"/>
  <c r="ELC47" i="8"/>
  <c r="EKU47" i="8"/>
  <c r="EKM47" i="8"/>
  <c r="EKE47" i="8"/>
  <c r="EJW47" i="8"/>
  <c r="EJO47" i="8"/>
  <c r="EJG47" i="8"/>
  <c r="EIY47" i="8"/>
  <c r="EIQ47" i="8"/>
  <c r="EII47" i="8"/>
  <c r="EIA47" i="8"/>
  <c r="EHS47" i="8"/>
  <c r="EHK47" i="8"/>
  <c r="EHC47" i="8"/>
  <c r="EGU47" i="8"/>
  <c r="EGM47" i="8"/>
  <c r="EGE47" i="8"/>
  <c r="EFW47" i="8"/>
  <c r="EFO47" i="8"/>
  <c r="EFG47" i="8"/>
  <c r="EEY47" i="8"/>
  <c r="EEQ47" i="8"/>
  <c r="EEI47" i="8"/>
  <c r="EEA47" i="8"/>
  <c r="EDS47" i="8"/>
  <c r="EDK47" i="8"/>
  <c r="EDC47" i="8"/>
  <c r="ECU47" i="8"/>
  <c r="ECM47" i="8"/>
  <c r="ECE47" i="8"/>
  <c r="EBW47" i="8"/>
  <c r="EBO47" i="8"/>
  <c r="EBG47" i="8"/>
  <c r="EAY47" i="8"/>
  <c r="EAQ47" i="8"/>
  <c r="EAI47" i="8"/>
  <c r="EAA47" i="8"/>
  <c r="DZS47" i="8"/>
  <c r="DZK47" i="8"/>
  <c r="DZC47" i="8"/>
  <c r="DYU47" i="8"/>
  <c r="DYM47" i="8"/>
  <c r="DYE47" i="8"/>
  <c r="DXW47" i="8"/>
  <c r="DXO47" i="8"/>
  <c r="DXG47" i="8"/>
  <c r="DWY47" i="8"/>
  <c r="DWQ47" i="8"/>
  <c r="DWI47" i="8"/>
  <c r="DWA47" i="8"/>
  <c r="DVS47" i="8"/>
  <c r="DVK47" i="8"/>
  <c r="DVC47" i="8"/>
  <c r="DUU47" i="8"/>
  <c r="DUM47" i="8"/>
  <c r="DUE47" i="8"/>
  <c r="DTW47" i="8"/>
  <c r="DTO47" i="8"/>
  <c r="DTG47" i="8"/>
  <c r="DSY47" i="8"/>
  <c r="DSQ47" i="8"/>
  <c r="DSI47" i="8"/>
  <c r="DSA47" i="8"/>
  <c r="DRS47" i="8"/>
  <c r="DRK47" i="8"/>
  <c r="DRC47" i="8"/>
  <c r="DQU47" i="8"/>
  <c r="DQM47" i="8"/>
  <c r="DQE47" i="8"/>
  <c r="DPW47" i="8"/>
  <c r="DPO47" i="8"/>
  <c r="DPG47" i="8"/>
  <c r="DOY47" i="8"/>
  <c r="DOQ47" i="8"/>
  <c r="DOI47" i="8"/>
  <c r="DOA47" i="8"/>
  <c r="DNS47" i="8"/>
  <c r="DNK47" i="8"/>
  <c r="DNC47" i="8"/>
  <c r="DMU47" i="8"/>
  <c r="DMM47" i="8"/>
  <c r="DME47" i="8"/>
  <c r="DLW47" i="8"/>
  <c r="DLO47" i="8"/>
  <c r="DLG47" i="8"/>
  <c r="DKY47" i="8"/>
  <c r="DKQ47" i="8"/>
  <c r="DKI47" i="8"/>
  <c r="DKA47" i="8"/>
  <c r="DJS47" i="8"/>
  <c r="DJK47" i="8"/>
  <c r="DJC47" i="8"/>
  <c r="DIU47" i="8"/>
  <c r="DIM47" i="8"/>
  <c r="DIE47" i="8"/>
  <c r="DHW47" i="8"/>
  <c r="DHO47" i="8"/>
  <c r="DHG47" i="8"/>
  <c r="DGY47" i="8"/>
  <c r="DGQ47" i="8"/>
  <c r="DGI47" i="8"/>
  <c r="DGA47" i="8"/>
  <c r="DFS47" i="8"/>
  <c r="DFK47" i="8"/>
  <c r="DFC47" i="8"/>
  <c r="DEU47" i="8"/>
  <c r="DEM47" i="8"/>
  <c r="DEE47" i="8"/>
  <c r="DDW47" i="8"/>
  <c r="DDO47" i="8"/>
  <c r="DDG47" i="8"/>
  <c r="DCY47" i="8"/>
  <c r="DCQ47" i="8"/>
  <c r="DCI47" i="8"/>
  <c r="DCA47" i="8"/>
  <c r="DBS47" i="8"/>
  <c r="DBK47" i="8"/>
  <c r="DBC47" i="8"/>
  <c r="DAU47" i="8"/>
  <c r="DAM47" i="8"/>
  <c r="DAE47" i="8"/>
  <c r="CZW47" i="8"/>
  <c r="CZO47" i="8"/>
  <c r="CZG47" i="8"/>
  <c r="CYY47" i="8"/>
  <c r="CYQ47" i="8"/>
  <c r="CYI47" i="8"/>
  <c r="CYA47" i="8"/>
  <c r="CXS47" i="8"/>
  <c r="CXK47" i="8"/>
  <c r="CXC47" i="8"/>
  <c r="CWU47" i="8"/>
  <c r="CWM47" i="8"/>
  <c r="CWE47" i="8"/>
  <c r="CVW47" i="8"/>
  <c r="CVO47" i="8"/>
  <c r="CVG47" i="8"/>
  <c r="CUY47" i="8"/>
  <c r="CUQ47" i="8"/>
  <c r="CUI47" i="8"/>
  <c r="CUA47" i="8"/>
  <c r="CTS47" i="8"/>
  <c r="CTK47" i="8"/>
  <c r="CTC47" i="8"/>
  <c r="CSU47" i="8"/>
  <c r="CSM47" i="8"/>
  <c r="CSE47" i="8"/>
  <c r="CRW47" i="8"/>
  <c r="CRO47" i="8"/>
  <c r="CRG47" i="8"/>
  <c r="CQY47" i="8"/>
  <c r="CQQ47" i="8"/>
  <c r="CQI47" i="8"/>
  <c r="CQA47" i="8"/>
  <c r="CPS47" i="8"/>
  <c r="CPK47" i="8"/>
  <c r="CPC47" i="8"/>
  <c r="COU47" i="8"/>
  <c r="COM47" i="8"/>
  <c r="COE47" i="8"/>
  <c r="CNW47" i="8"/>
  <c r="CNO47" i="8"/>
  <c r="CNG47" i="8"/>
  <c r="CMY47" i="8"/>
  <c r="CMQ47" i="8"/>
  <c r="CMI47" i="8"/>
  <c r="CMA47" i="8"/>
  <c r="CLS47" i="8"/>
  <c r="CLK47" i="8"/>
  <c r="CLC47" i="8"/>
  <c r="CKU47" i="8"/>
  <c r="CKM47" i="8"/>
  <c r="CKE47" i="8"/>
  <c r="CJW47" i="8"/>
  <c r="CJO47" i="8"/>
  <c r="CJG47" i="8"/>
  <c r="CIY47" i="8"/>
  <c r="CIQ47" i="8"/>
  <c r="CII47" i="8"/>
  <c r="CIA47" i="8"/>
  <c r="CHS47" i="8"/>
  <c r="CHK47" i="8"/>
  <c r="CHC47" i="8"/>
  <c r="CGU47" i="8"/>
  <c r="CGM47" i="8"/>
  <c r="CGE47" i="8"/>
  <c r="CFW47" i="8"/>
  <c r="CFO47" i="8"/>
  <c r="CFG47" i="8"/>
  <c r="CEY47" i="8"/>
  <c r="CEQ47" i="8"/>
  <c r="CEI47" i="8"/>
  <c r="CEA47" i="8"/>
  <c r="CDS47" i="8"/>
  <c r="CDK47" i="8"/>
  <c r="CDC47" i="8"/>
  <c r="CCU47" i="8"/>
  <c r="CCM47" i="8"/>
  <c r="CCE47" i="8"/>
  <c r="CBW47" i="8"/>
  <c r="CBO47" i="8"/>
  <c r="CBG47" i="8"/>
  <c r="CAY47" i="8"/>
  <c r="CAQ47" i="8"/>
  <c r="CAI47" i="8"/>
  <c r="CAA47" i="8"/>
  <c r="BZS47" i="8"/>
  <c r="BZK47" i="8"/>
  <c r="BZC47" i="8"/>
  <c r="BYU47" i="8"/>
  <c r="BYM47" i="8"/>
  <c r="BYE47" i="8"/>
  <c r="BXW47" i="8"/>
  <c r="BXO47" i="8"/>
  <c r="BXG47" i="8"/>
  <c r="BWY47" i="8"/>
  <c r="BWQ47" i="8"/>
  <c r="BWI47" i="8"/>
  <c r="BWA47" i="8"/>
  <c r="BVS47" i="8"/>
  <c r="BVK47" i="8"/>
  <c r="BVC47" i="8"/>
  <c r="BUU47" i="8"/>
  <c r="BUM47" i="8"/>
  <c r="BUE47" i="8"/>
  <c r="BTW47" i="8"/>
  <c r="BTO47" i="8"/>
  <c r="BTG47" i="8"/>
  <c r="BSY47" i="8"/>
  <c r="BSQ47" i="8"/>
  <c r="BSI47" i="8"/>
  <c r="BSA47" i="8"/>
  <c r="BRS47" i="8"/>
  <c r="BRK47" i="8"/>
  <c r="BRC47" i="8"/>
  <c r="BQU47" i="8"/>
  <c r="BQM47" i="8"/>
  <c r="BQE47" i="8"/>
  <c r="BPW47" i="8"/>
  <c r="BPO47" i="8"/>
  <c r="BPG47" i="8"/>
  <c r="BOY47" i="8"/>
  <c r="BOQ47" i="8"/>
  <c r="BOI47" i="8"/>
  <c r="BOA47" i="8"/>
  <c r="BNS47" i="8"/>
  <c r="BNK47" i="8"/>
  <c r="BNC47" i="8"/>
  <c r="BMU47" i="8"/>
  <c r="BMM47" i="8"/>
  <c r="BME47" i="8"/>
  <c r="BLW47" i="8"/>
  <c r="BLO47" i="8"/>
  <c r="BLG47" i="8"/>
  <c r="BKY47" i="8"/>
  <c r="BKQ47" i="8"/>
  <c r="BKI47" i="8"/>
  <c r="BKA47" i="8"/>
  <c r="BJS47" i="8"/>
  <c r="BJK47" i="8"/>
  <c r="BJC47" i="8"/>
  <c r="BIU47" i="8"/>
  <c r="BIM47" i="8"/>
  <c r="BIE47" i="8"/>
  <c r="BHW47" i="8"/>
  <c r="BHO47" i="8"/>
  <c r="BHG47" i="8"/>
  <c r="BGY47" i="8"/>
  <c r="BGQ47" i="8"/>
  <c r="BGI47" i="8"/>
  <c r="BGA47" i="8"/>
  <c r="BFS47" i="8"/>
  <c r="BFK47" i="8"/>
  <c r="BFC47" i="8"/>
  <c r="BEU47" i="8"/>
  <c r="BEM47" i="8"/>
  <c r="BEE47" i="8"/>
  <c r="BDW47" i="8"/>
  <c r="BDO47" i="8"/>
  <c r="BDG47" i="8"/>
  <c r="BCY47" i="8"/>
  <c r="BCQ47" i="8"/>
  <c r="BCI47" i="8"/>
  <c r="BCA47" i="8"/>
  <c r="BBS47" i="8"/>
  <c r="BBK47" i="8"/>
  <c r="BBC47" i="8"/>
  <c r="BAU47" i="8"/>
  <c r="BAM47" i="8"/>
  <c r="BAE47" i="8"/>
  <c r="AZW47" i="8"/>
  <c r="AZO47" i="8"/>
  <c r="AZG47" i="8"/>
  <c r="AYY47" i="8"/>
  <c r="AYQ47" i="8"/>
  <c r="AYI47" i="8"/>
  <c r="AYA47" i="8"/>
  <c r="AXS47" i="8"/>
  <c r="AXK47" i="8"/>
  <c r="AXC47" i="8"/>
  <c r="AWU47" i="8"/>
  <c r="AWM47" i="8"/>
  <c r="AWE47" i="8"/>
  <c r="AVW47" i="8"/>
  <c r="AVO47" i="8"/>
  <c r="AVG47" i="8"/>
  <c r="AUY47" i="8"/>
  <c r="AUQ47" i="8"/>
  <c r="AUI47" i="8"/>
  <c r="AUA47" i="8"/>
  <c r="ATS47" i="8"/>
  <c r="ATK47" i="8"/>
  <c r="ATC47" i="8"/>
  <c r="ASU47" i="8"/>
  <c r="ASM47" i="8"/>
  <c r="ASE47" i="8"/>
  <c r="ARW47" i="8"/>
  <c r="ARO47" i="8"/>
  <c r="ARG47" i="8"/>
  <c r="AQY47" i="8"/>
  <c r="AQQ47" i="8"/>
  <c r="AQI47" i="8"/>
  <c r="AQA47" i="8"/>
  <c r="APS47" i="8"/>
  <c r="APK47" i="8"/>
  <c r="APC47" i="8"/>
  <c r="AOU47" i="8"/>
  <c r="AOM47" i="8"/>
  <c r="AOE47" i="8"/>
  <c r="ANW47" i="8"/>
  <c r="ANO47" i="8"/>
  <c r="ANG47" i="8"/>
  <c r="AMY47" i="8"/>
  <c r="AMQ47" i="8"/>
  <c r="AMI47" i="8"/>
  <c r="AMA47" i="8"/>
  <c r="ALS47" i="8"/>
  <c r="ALK47" i="8"/>
  <c r="ALC47" i="8"/>
  <c r="AKU47" i="8"/>
  <c r="AKM47" i="8"/>
  <c r="AKE47" i="8"/>
  <c r="AJW47" i="8"/>
  <c r="AJO47" i="8"/>
  <c r="AJG47" i="8"/>
  <c r="AIY47" i="8"/>
  <c r="AIQ47" i="8"/>
  <c r="AII47" i="8"/>
  <c r="AIA47" i="8"/>
  <c r="AHS47" i="8"/>
  <c r="AHK47" i="8"/>
  <c r="AHC47" i="8"/>
  <c r="AGU47" i="8"/>
  <c r="AGM47" i="8"/>
  <c r="AGE47" i="8"/>
  <c r="AFW47" i="8"/>
  <c r="AFO47" i="8"/>
  <c r="AFG47" i="8"/>
  <c r="AEY47" i="8"/>
  <c r="AEQ47" i="8"/>
  <c r="AEI47" i="8"/>
  <c r="AEA47" i="8"/>
  <c r="ADS47" i="8"/>
  <c r="ADK47" i="8"/>
  <c r="ADC47" i="8"/>
  <c r="ACU47" i="8"/>
  <c r="ACM47" i="8"/>
  <c r="ACE47" i="8"/>
  <c r="ABW47" i="8"/>
  <c r="ABO47" i="8"/>
  <c r="ABG47" i="8"/>
  <c r="AAY47" i="8"/>
  <c r="AAQ47" i="8"/>
  <c r="AAI47" i="8"/>
  <c r="AAA47" i="8"/>
  <c r="ZS47" i="8"/>
  <c r="ZK47" i="8"/>
  <c r="ZC47" i="8"/>
  <c r="YU47" i="8"/>
  <c r="YM47" i="8"/>
  <c r="YE47" i="8"/>
  <c r="XW47" i="8"/>
  <c r="XO47" i="8"/>
  <c r="XG47" i="8"/>
  <c r="WY47" i="8"/>
  <c r="WQ47" i="8"/>
  <c r="WI47" i="8"/>
  <c r="WA47" i="8"/>
  <c r="VS47" i="8"/>
  <c r="VK47" i="8"/>
  <c r="VC47" i="8"/>
  <c r="UU47" i="8"/>
  <c r="UM47" i="8"/>
  <c r="UE47" i="8"/>
  <c r="TW47" i="8"/>
  <c r="TO47" i="8"/>
  <c r="TG47" i="8"/>
  <c r="SY47" i="8"/>
  <c r="SQ47" i="8"/>
  <c r="SI47" i="8"/>
  <c r="SA47" i="8"/>
  <c r="RS47" i="8"/>
  <c r="RK47" i="8"/>
  <c r="RC47" i="8"/>
  <c r="QU47" i="8"/>
  <c r="QM47" i="8"/>
  <c r="QE47" i="8"/>
  <c r="PW47" i="8"/>
  <c r="PO47" i="8"/>
  <c r="PG47" i="8"/>
  <c r="OY47" i="8"/>
  <c r="OQ47" i="8"/>
  <c r="OI47" i="8"/>
  <c r="OA47" i="8"/>
  <c r="NS47" i="8"/>
  <c r="NK47" i="8"/>
  <c r="NC47" i="8"/>
  <c r="MU47" i="8"/>
  <c r="MM47" i="8"/>
  <c r="ME47" i="8"/>
  <c r="LW47" i="8"/>
  <c r="LO47" i="8"/>
  <c r="LG47" i="8"/>
  <c r="KY47" i="8"/>
  <c r="KQ47" i="8"/>
  <c r="KI47" i="8"/>
  <c r="KA47" i="8"/>
  <c r="JS47" i="8"/>
  <c r="JK47" i="8"/>
  <c r="JC47" i="8"/>
  <c r="IU47" i="8"/>
  <c r="IM47" i="8"/>
  <c r="IE47" i="8"/>
  <c r="HW47" i="8"/>
  <c r="HO47" i="8"/>
  <c r="HG47" i="8"/>
  <c r="GY47" i="8"/>
  <c r="GQ47" i="8"/>
  <c r="GI47" i="8"/>
  <c r="GA47" i="8"/>
  <c r="FS47" i="8"/>
  <c r="FK47" i="8"/>
  <c r="FC47" i="8"/>
  <c r="EU47" i="8"/>
  <c r="EM47" i="8"/>
  <c r="EE47" i="8"/>
  <c r="DW47" i="8"/>
  <c r="DO47" i="8"/>
  <c r="DG47" i="8"/>
  <c r="CY47" i="8"/>
  <c r="CQ47" i="8"/>
  <c r="CI47" i="8"/>
  <c r="CA47" i="8"/>
  <c r="BS47" i="8"/>
  <c r="BK47" i="8"/>
  <c r="BC47" i="8"/>
  <c r="AU47" i="8"/>
  <c r="AM47" i="8"/>
  <c r="AE47" i="8"/>
  <c r="W47" i="8"/>
  <c r="O47" i="8"/>
  <c r="G47" i="8"/>
  <c r="NTN47" i="8"/>
  <c r="NTF47" i="8"/>
  <c r="NSX47" i="8"/>
  <c r="NSP47" i="8"/>
  <c r="NSH47" i="8"/>
  <c r="NRZ47" i="8"/>
  <c r="NRR47" i="8"/>
  <c r="NRJ47" i="8"/>
  <c r="NRB47" i="8"/>
  <c r="NQT47" i="8"/>
  <c r="NQL47" i="8"/>
  <c r="NQD47" i="8"/>
  <c r="NPV47" i="8"/>
  <c r="NPN47" i="8"/>
  <c r="NPF47" i="8"/>
  <c r="NOX47" i="8"/>
  <c r="NOP47" i="8"/>
  <c r="NOH47" i="8"/>
  <c r="NNZ47" i="8"/>
  <c r="NNR47" i="8"/>
  <c r="NNJ47" i="8"/>
  <c r="NNB47" i="8"/>
  <c r="NMT47" i="8"/>
  <c r="NML47" i="8"/>
  <c r="NMD47" i="8"/>
  <c r="NLV47" i="8"/>
  <c r="NLN47" i="8"/>
  <c r="NLF47" i="8"/>
  <c r="NKX47" i="8"/>
  <c r="NKP47" i="8"/>
  <c r="NKH47" i="8"/>
  <c r="NJZ47" i="8"/>
  <c r="NJR47" i="8"/>
  <c r="NJJ47" i="8"/>
  <c r="NJB47" i="8"/>
  <c r="NIT47" i="8"/>
  <c r="NIL47" i="8"/>
  <c r="NID47" i="8"/>
  <c r="NHV47" i="8"/>
  <c r="NHN47" i="8"/>
  <c r="NHF47" i="8"/>
  <c r="NGX47" i="8"/>
  <c r="NGP47" i="8"/>
  <c r="NGH47" i="8"/>
  <c r="NFZ47" i="8"/>
  <c r="NFR47" i="8"/>
  <c r="NFJ47" i="8"/>
  <c r="NFB47" i="8"/>
  <c r="NET47" i="8"/>
  <c r="NEL47" i="8"/>
  <c r="NED47" i="8"/>
  <c r="NDV47" i="8"/>
  <c r="NDN47" i="8"/>
  <c r="NDF47" i="8"/>
  <c r="NCX47" i="8"/>
  <c r="NCP47" i="8"/>
  <c r="NCH47" i="8"/>
  <c r="NBZ47" i="8"/>
  <c r="NBR47" i="8"/>
  <c r="NBJ47" i="8"/>
  <c r="NBB47" i="8"/>
  <c r="NAT47" i="8"/>
  <c r="NAL47" i="8"/>
  <c r="NAD47" i="8"/>
  <c r="MZV47" i="8"/>
  <c r="MZN47" i="8"/>
  <c r="MZF47" i="8"/>
  <c r="MYX47" i="8"/>
  <c r="MYP47" i="8"/>
  <c r="MYH47" i="8"/>
  <c r="MXZ47" i="8"/>
  <c r="MXR47" i="8"/>
  <c r="MXJ47" i="8"/>
  <c r="MXB47" i="8"/>
  <c r="MWT47" i="8"/>
  <c r="MWL47" i="8"/>
  <c r="MWD47" i="8"/>
  <c r="MVV47" i="8"/>
  <c r="MVN47" i="8"/>
  <c r="MVF47" i="8"/>
  <c r="MUX47" i="8"/>
  <c r="MUP47" i="8"/>
  <c r="MUH47" i="8"/>
  <c r="MTZ47" i="8"/>
  <c r="MTR47" i="8"/>
  <c r="MTJ47" i="8"/>
  <c r="MTB47" i="8"/>
  <c r="MST47" i="8"/>
  <c r="MSL47" i="8"/>
  <c r="MSD47" i="8"/>
  <c r="MRV47" i="8"/>
  <c r="MRN47" i="8"/>
  <c r="MRF47" i="8"/>
  <c r="MQX47" i="8"/>
  <c r="MQP47" i="8"/>
  <c r="MQH47" i="8"/>
  <c r="MPZ47" i="8"/>
  <c r="MPR47" i="8"/>
  <c r="MPJ47" i="8"/>
  <c r="MPB47" i="8"/>
  <c r="MOT47" i="8"/>
  <c r="MOL47" i="8"/>
  <c r="MOD47" i="8"/>
  <c r="MNV47" i="8"/>
  <c r="MNN47" i="8"/>
  <c r="MNF47" i="8"/>
  <c r="MMX47" i="8"/>
  <c r="MMP47" i="8"/>
  <c r="MMH47" i="8"/>
  <c r="MLZ47" i="8"/>
  <c r="MLR47" i="8"/>
  <c r="MLJ47" i="8"/>
  <c r="MLB47" i="8"/>
  <c r="MKT47" i="8"/>
  <c r="MKL47" i="8"/>
  <c r="MKD47" i="8"/>
  <c r="MJV47" i="8"/>
  <c r="MJN47" i="8"/>
  <c r="MJF47" i="8"/>
  <c r="MIX47" i="8"/>
  <c r="MIP47" i="8"/>
  <c r="MIH47" i="8"/>
  <c r="MHZ47" i="8"/>
  <c r="MHR47" i="8"/>
  <c r="MHJ47" i="8"/>
  <c r="MHB47" i="8"/>
  <c r="MGT47" i="8"/>
  <c r="MGL47" i="8"/>
  <c r="MGD47" i="8"/>
  <c r="MFV47" i="8"/>
  <c r="MFN47" i="8"/>
  <c r="MFF47" i="8"/>
  <c r="MEX47" i="8"/>
  <c r="MEP47" i="8"/>
  <c r="MEH47" i="8"/>
  <c r="MDZ47" i="8"/>
  <c r="MDR47" i="8"/>
  <c r="MDJ47" i="8"/>
  <c r="MDB47" i="8"/>
  <c r="MCT47" i="8"/>
  <c r="MCL47" i="8"/>
  <c r="MCD47" i="8"/>
  <c r="MBV47" i="8"/>
  <c r="MBN47" i="8"/>
  <c r="MBF47" i="8"/>
  <c r="MAX47" i="8"/>
  <c r="MAP47" i="8"/>
  <c r="MAH47" i="8"/>
  <c r="LZZ47" i="8"/>
  <c r="LZR47" i="8"/>
  <c r="LZJ47" i="8"/>
  <c r="LZB47" i="8"/>
  <c r="LYT47" i="8"/>
  <c r="LYL47" i="8"/>
  <c r="LYD47" i="8"/>
  <c r="LXV47" i="8"/>
  <c r="LXN47" i="8"/>
  <c r="LXF47" i="8"/>
  <c r="LWX47" i="8"/>
  <c r="LWP47" i="8"/>
  <c r="LWH47" i="8"/>
  <c r="LVZ47" i="8"/>
  <c r="LVR47" i="8"/>
  <c r="LVJ47" i="8"/>
  <c r="LVB47" i="8"/>
  <c r="LUT47" i="8"/>
  <c r="LUL47" i="8"/>
  <c r="LUD47" i="8"/>
  <c r="LTV47" i="8"/>
  <c r="LTN47" i="8"/>
  <c r="LTF47" i="8"/>
  <c r="LSX47" i="8"/>
  <c r="LSP47" i="8"/>
  <c r="LSH47" i="8"/>
  <c r="LRZ47" i="8"/>
  <c r="LRR47" i="8"/>
  <c r="LRJ47" i="8"/>
  <c r="LRB47" i="8"/>
  <c r="LQT47" i="8"/>
  <c r="LQL47" i="8"/>
  <c r="LQD47" i="8"/>
  <c r="LPV47" i="8"/>
  <c r="LPN47" i="8"/>
  <c r="LPF47" i="8"/>
  <c r="LOX47" i="8"/>
  <c r="LOP47" i="8"/>
  <c r="LOH47" i="8"/>
  <c r="LNZ47" i="8"/>
  <c r="LNR47" i="8"/>
  <c r="LNJ47" i="8"/>
  <c r="LNB47" i="8"/>
  <c r="LMT47" i="8"/>
  <c r="LML47" i="8"/>
  <c r="LMD47" i="8"/>
  <c r="LLV47" i="8"/>
  <c r="LLN47" i="8"/>
  <c r="LLF47" i="8"/>
  <c r="LKX47" i="8"/>
  <c r="LKP47" i="8"/>
  <c r="LKH47" i="8"/>
  <c r="LJZ47" i="8"/>
  <c r="LJR47" i="8"/>
  <c r="LJJ47" i="8"/>
  <c r="LJB47" i="8"/>
  <c r="LIT47" i="8"/>
  <c r="LIL47" i="8"/>
  <c r="LID47" i="8"/>
  <c r="LHV47" i="8"/>
  <c r="LHN47" i="8"/>
  <c r="LHF47" i="8"/>
  <c r="LGX47" i="8"/>
  <c r="LGP47" i="8"/>
  <c r="LGH47" i="8"/>
  <c r="LFZ47" i="8"/>
  <c r="LFR47" i="8"/>
  <c r="LFJ47" i="8"/>
  <c r="LFB47" i="8"/>
  <c r="LET47" i="8"/>
  <c r="LEL47" i="8"/>
  <c r="LED47" i="8"/>
  <c r="LDV47" i="8"/>
  <c r="LDN47" i="8"/>
  <c r="LDF47" i="8"/>
  <c r="LCX47" i="8"/>
  <c r="LCP47" i="8"/>
  <c r="LCH47" i="8"/>
  <c r="LBZ47" i="8"/>
  <c r="LBR47" i="8"/>
  <c r="LBJ47" i="8"/>
  <c r="LBB47" i="8"/>
  <c r="LAT47" i="8"/>
  <c r="LAL47" i="8"/>
  <c r="LAD47" i="8"/>
  <c r="KZV47" i="8"/>
  <c r="KZN47" i="8"/>
  <c r="KZF47" i="8"/>
  <c r="KYX47" i="8"/>
  <c r="KYP47" i="8"/>
  <c r="KYH47" i="8"/>
  <c r="KXZ47" i="8"/>
  <c r="KXR47" i="8"/>
  <c r="KXJ47" i="8"/>
  <c r="KXB47" i="8"/>
  <c r="KWT47" i="8"/>
  <c r="KWL47" i="8"/>
  <c r="KWD47" i="8"/>
  <c r="KVV47" i="8"/>
  <c r="KVN47" i="8"/>
  <c r="KVF47" i="8"/>
  <c r="KUX47" i="8"/>
  <c r="KUP47" i="8"/>
  <c r="KUH47" i="8"/>
  <c r="KTZ47" i="8"/>
  <c r="KTR47" i="8"/>
  <c r="KTJ47" i="8"/>
  <c r="KTB47" i="8"/>
  <c r="KST47" i="8"/>
  <c r="KSL47" i="8"/>
  <c r="KSD47" i="8"/>
  <c r="KRV47" i="8"/>
  <c r="KRN47" i="8"/>
  <c r="KRF47" i="8"/>
  <c r="KQX47" i="8"/>
  <c r="KQP47" i="8"/>
  <c r="KQH47" i="8"/>
  <c r="KPZ47" i="8"/>
  <c r="KPR47" i="8"/>
  <c r="KPJ47" i="8"/>
  <c r="KPB47" i="8"/>
  <c r="KOT47" i="8"/>
  <c r="KOL47" i="8"/>
  <c r="KOD47" i="8"/>
  <c r="KNV47" i="8"/>
  <c r="KNN47" i="8"/>
  <c r="KNF47" i="8"/>
  <c r="KMX47" i="8"/>
  <c r="KMP47" i="8"/>
  <c r="KMH47" i="8"/>
  <c r="KLZ47" i="8"/>
  <c r="KLR47" i="8"/>
  <c r="KLJ47" i="8"/>
  <c r="KLB47" i="8"/>
  <c r="KKT47" i="8"/>
  <c r="KKL47" i="8"/>
  <c r="KKD47" i="8"/>
  <c r="KJV47" i="8"/>
  <c r="KJN47" i="8"/>
  <c r="KJF47" i="8"/>
  <c r="KIX47" i="8"/>
  <c r="KIP47" i="8"/>
  <c r="KIH47" i="8"/>
  <c r="KHZ47" i="8"/>
  <c r="KHR47" i="8"/>
  <c r="KHJ47" i="8"/>
  <c r="KHB47" i="8"/>
  <c r="KGT47" i="8"/>
  <c r="KGL47" i="8"/>
  <c r="KGD47" i="8"/>
  <c r="KFV47" i="8"/>
  <c r="KFN47" i="8"/>
  <c r="KFF47" i="8"/>
  <c r="KEX47" i="8"/>
  <c r="KEP47" i="8"/>
  <c r="KEH47" i="8"/>
  <c r="KDZ47" i="8"/>
  <c r="KDR47" i="8"/>
  <c r="KDJ47" i="8"/>
  <c r="KDB47" i="8"/>
  <c r="KCT47" i="8"/>
  <c r="KCL47" i="8"/>
  <c r="KCD47" i="8"/>
  <c r="KBV47" i="8"/>
  <c r="KBN47" i="8"/>
  <c r="KBF47" i="8"/>
  <c r="KAX47" i="8"/>
  <c r="KAP47" i="8"/>
  <c r="KAH47" i="8"/>
  <c r="JZZ47" i="8"/>
  <c r="JZR47" i="8"/>
  <c r="JZJ47" i="8"/>
  <c r="JZB47" i="8"/>
  <c r="JYT47" i="8"/>
  <c r="JYL47" i="8"/>
  <c r="JYD47" i="8"/>
  <c r="JXV47" i="8"/>
  <c r="JXN47" i="8"/>
  <c r="JXF47" i="8"/>
  <c r="JWX47" i="8"/>
  <c r="JWP47" i="8"/>
  <c r="JWH47" i="8"/>
  <c r="JVZ47" i="8"/>
  <c r="JVR47" i="8"/>
  <c r="JVJ47" i="8"/>
  <c r="JVB47" i="8"/>
  <c r="JUT47" i="8"/>
  <c r="JUL47" i="8"/>
  <c r="JUD47" i="8"/>
  <c r="JTV47" i="8"/>
  <c r="JTN47" i="8"/>
  <c r="JTF47" i="8"/>
  <c r="JSX47" i="8"/>
  <c r="JSP47" i="8"/>
  <c r="JSH47" i="8"/>
  <c r="JRZ47" i="8"/>
  <c r="JRR47" i="8"/>
  <c r="JRJ47" i="8"/>
  <c r="JRB47" i="8"/>
  <c r="JQT47" i="8"/>
  <c r="JQL47" i="8"/>
  <c r="JQD47" i="8"/>
  <c r="JPV47" i="8"/>
  <c r="JPN47" i="8"/>
  <c r="JPF47" i="8"/>
  <c r="JOX47" i="8"/>
  <c r="JOP47" i="8"/>
  <c r="JOH47" i="8"/>
  <c r="JNZ47" i="8"/>
  <c r="JNR47" i="8"/>
  <c r="JNJ47" i="8"/>
  <c r="JNB47" i="8"/>
  <c r="JMT47" i="8"/>
  <c r="JML47" i="8"/>
  <c r="JMD47" i="8"/>
  <c r="JLV47" i="8"/>
  <c r="JLN47" i="8"/>
  <c r="JLF47" i="8"/>
  <c r="JKX47" i="8"/>
  <c r="JKP47" i="8"/>
  <c r="JKH47" i="8"/>
  <c r="JJZ47" i="8"/>
  <c r="JJR47" i="8"/>
  <c r="JJJ47" i="8"/>
  <c r="JJB47" i="8"/>
  <c r="JIT47" i="8"/>
  <c r="JIL47" i="8"/>
  <c r="JID47" i="8"/>
  <c r="JHV47" i="8"/>
  <c r="JHN47" i="8"/>
  <c r="JHF47" i="8"/>
  <c r="JGX47" i="8"/>
  <c r="JGP47" i="8"/>
  <c r="JGH47" i="8"/>
  <c r="JFZ47" i="8"/>
  <c r="JFR47" i="8"/>
  <c r="JFJ47" i="8"/>
  <c r="JFB47" i="8"/>
  <c r="JET47" i="8"/>
  <c r="JEL47" i="8"/>
  <c r="JED47" i="8"/>
  <c r="JDV47" i="8"/>
  <c r="JDN47" i="8"/>
  <c r="JDF47" i="8"/>
  <c r="JCX47" i="8"/>
  <c r="JCP47" i="8"/>
  <c r="JCH47" i="8"/>
  <c r="JBZ47" i="8"/>
  <c r="JBR47" i="8"/>
  <c r="JBJ47" i="8"/>
  <c r="JBB47" i="8"/>
  <c r="JAT47" i="8"/>
  <c r="JAL47" i="8"/>
  <c r="JAD47" i="8"/>
  <c r="IZV47" i="8"/>
  <c r="IZN47" i="8"/>
  <c r="IZF47" i="8"/>
  <c r="IYX47" i="8"/>
  <c r="IYP47" i="8"/>
  <c r="IYH47" i="8"/>
  <c r="IXZ47" i="8"/>
  <c r="IXR47" i="8"/>
  <c r="IXJ47" i="8"/>
  <c r="IXB47" i="8"/>
  <c r="IWT47" i="8"/>
  <c r="IWL47" i="8"/>
  <c r="IWD47" i="8"/>
  <c r="IVV47" i="8"/>
  <c r="IVN47" i="8"/>
  <c r="IVF47" i="8"/>
  <c r="IUX47" i="8"/>
  <c r="IUP47" i="8"/>
  <c r="IUH47" i="8"/>
  <c r="ITZ47" i="8"/>
  <c r="ITR47" i="8"/>
  <c r="ITJ47" i="8"/>
  <c r="ITB47" i="8"/>
  <c r="IST47" i="8"/>
  <c r="ISL47" i="8"/>
  <c r="ISD47" i="8"/>
  <c r="IRV47" i="8"/>
  <c r="IRN47" i="8"/>
  <c r="IRF47" i="8"/>
  <c r="IQX47" i="8"/>
  <c r="IQP47" i="8"/>
  <c r="IQH47" i="8"/>
  <c r="IPZ47" i="8"/>
  <c r="IPR47" i="8"/>
  <c r="IPJ47" i="8"/>
  <c r="IPB47" i="8"/>
  <c r="IOT47" i="8"/>
  <c r="IOL47" i="8"/>
  <c r="IOD47" i="8"/>
  <c r="INV47" i="8"/>
  <c r="INN47" i="8"/>
  <c r="INF47" i="8"/>
  <c r="IMX47" i="8"/>
  <c r="IMP47" i="8"/>
  <c r="IMH47" i="8"/>
  <c r="ILZ47" i="8"/>
  <c r="ILR47" i="8"/>
  <c r="ILJ47" i="8"/>
  <c r="ILB47" i="8"/>
  <c r="IKT47" i="8"/>
  <c r="IKL47" i="8"/>
  <c r="IKD47" i="8"/>
  <c r="IJV47" i="8"/>
  <c r="IJN47" i="8"/>
  <c r="IJF47" i="8"/>
  <c r="IIX47" i="8"/>
  <c r="IIP47" i="8"/>
  <c r="IIH47" i="8"/>
  <c r="IHZ47" i="8"/>
  <c r="IHR47" i="8"/>
  <c r="IHJ47" i="8"/>
  <c r="IHB47" i="8"/>
  <c r="IGT47" i="8"/>
  <c r="IGL47" i="8"/>
  <c r="IGD47" i="8"/>
  <c r="IFV47" i="8"/>
  <c r="IFN47" i="8"/>
  <c r="IFF47" i="8"/>
  <c r="IEX47" i="8"/>
  <c r="IEP47" i="8"/>
  <c r="IEH47" i="8"/>
  <c r="IDZ47" i="8"/>
  <c r="IDR47" i="8"/>
  <c r="IDJ47" i="8"/>
  <c r="IDB47" i="8"/>
  <c r="ICT47" i="8"/>
  <c r="ICL47" i="8"/>
  <c r="ICD47" i="8"/>
  <c r="IBV47" i="8"/>
  <c r="IBN47" i="8"/>
  <c r="IBF47" i="8"/>
  <c r="IAX47" i="8"/>
  <c r="IAP47" i="8"/>
  <c r="IAH47" i="8"/>
  <c r="HZZ47" i="8"/>
  <c r="HZR47" i="8"/>
  <c r="HZJ47" i="8"/>
  <c r="HZB47" i="8"/>
  <c r="HYT47" i="8"/>
  <c r="HYL47" i="8"/>
  <c r="HYD47" i="8"/>
  <c r="HXV47" i="8"/>
  <c r="HXN47" i="8"/>
  <c r="HXF47" i="8"/>
  <c r="HWX47" i="8"/>
  <c r="HWP47" i="8"/>
  <c r="HWH47" i="8"/>
  <c r="HVZ47" i="8"/>
  <c r="HVR47" i="8"/>
  <c r="HVJ47" i="8"/>
  <c r="HVB47" i="8"/>
  <c r="HUT47" i="8"/>
  <c r="HUL47" i="8"/>
  <c r="HUD47" i="8"/>
  <c r="HTV47" i="8"/>
  <c r="HTN47" i="8"/>
  <c r="HTF47" i="8"/>
  <c r="HSX47" i="8"/>
  <c r="HSP47" i="8"/>
  <c r="HSH47" i="8"/>
  <c r="HRZ47" i="8"/>
  <c r="HRR47" i="8"/>
  <c r="HRJ47" i="8"/>
  <c r="HRB47" i="8"/>
  <c r="HQT47" i="8"/>
  <c r="HQL47" i="8"/>
  <c r="HQD47" i="8"/>
  <c r="HPV47" i="8"/>
  <c r="HPN47" i="8"/>
  <c r="HPF47" i="8"/>
  <c r="HOX47" i="8"/>
  <c r="HOP47" i="8"/>
  <c r="HOH47" i="8"/>
  <c r="HNZ47" i="8"/>
  <c r="HNR47" i="8"/>
  <c r="HNJ47" i="8"/>
  <c r="HNB47" i="8"/>
  <c r="HMT47" i="8"/>
  <c r="HML47" i="8"/>
  <c r="HMD47" i="8"/>
  <c r="NTM47" i="8"/>
  <c r="NTE47" i="8"/>
  <c r="NSW47" i="8"/>
  <c r="NSO47" i="8"/>
  <c r="NSG47" i="8"/>
  <c r="NRY47" i="8"/>
  <c r="NRQ47" i="8"/>
  <c r="NRI47" i="8"/>
  <c r="NRA47" i="8"/>
  <c r="NQS47" i="8"/>
  <c r="NQK47" i="8"/>
  <c r="NQC47" i="8"/>
  <c r="NPU47" i="8"/>
  <c r="NPM47" i="8"/>
  <c r="NPE47" i="8"/>
  <c r="NOW47" i="8"/>
  <c r="NOO47" i="8"/>
  <c r="NOG47" i="8"/>
  <c r="NNY47" i="8"/>
  <c r="NNQ47" i="8"/>
  <c r="NNI47" i="8"/>
  <c r="NNA47" i="8"/>
  <c r="NMS47" i="8"/>
  <c r="NMK47" i="8"/>
  <c r="NMC47" i="8"/>
  <c r="NLU47" i="8"/>
  <c r="NLM47" i="8"/>
  <c r="NLE47" i="8"/>
  <c r="NKW47" i="8"/>
  <c r="NKO47" i="8"/>
  <c r="NKG47" i="8"/>
  <c r="NJY47" i="8"/>
  <c r="NJQ47" i="8"/>
  <c r="NJI47" i="8"/>
  <c r="NJA47" i="8"/>
  <c r="NIS47" i="8"/>
  <c r="NIK47" i="8"/>
  <c r="NIC47" i="8"/>
  <c r="NHU47" i="8"/>
  <c r="NHM47" i="8"/>
  <c r="NHE47" i="8"/>
  <c r="NGW47" i="8"/>
  <c r="NGO47" i="8"/>
  <c r="NGG47" i="8"/>
  <c r="NFY47" i="8"/>
  <c r="NFQ47" i="8"/>
  <c r="NFI47" i="8"/>
  <c r="NFA47" i="8"/>
  <c r="NES47" i="8"/>
  <c r="NEK47" i="8"/>
  <c r="NEC47" i="8"/>
  <c r="NDU47" i="8"/>
  <c r="NDM47" i="8"/>
  <c r="NDE47" i="8"/>
  <c r="NCW47" i="8"/>
  <c r="NCO47" i="8"/>
  <c r="NCG47" i="8"/>
  <c r="NBY47" i="8"/>
  <c r="NBQ47" i="8"/>
  <c r="NBI47" i="8"/>
  <c r="NBA47" i="8"/>
  <c r="NAS47" i="8"/>
  <c r="NAK47" i="8"/>
  <c r="NAC47" i="8"/>
  <c r="MZU47" i="8"/>
  <c r="MZM47" i="8"/>
  <c r="MZE47" i="8"/>
  <c r="MYW47" i="8"/>
  <c r="MYO47" i="8"/>
  <c r="MYG47" i="8"/>
  <c r="MXY47" i="8"/>
  <c r="MXQ47" i="8"/>
  <c r="MXI47" i="8"/>
  <c r="MXA47" i="8"/>
  <c r="MWS47" i="8"/>
  <c r="MWK47" i="8"/>
  <c r="MWC47" i="8"/>
  <c r="MVU47" i="8"/>
  <c r="MVM47" i="8"/>
  <c r="MVE47" i="8"/>
  <c r="MUW47" i="8"/>
  <c r="MUO47" i="8"/>
  <c r="MUG47" i="8"/>
  <c r="MTY47" i="8"/>
  <c r="MTQ47" i="8"/>
  <c r="MTI47" i="8"/>
  <c r="MTA47" i="8"/>
  <c r="MSS47" i="8"/>
  <c r="MSK47" i="8"/>
  <c r="MSC47" i="8"/>
  <c r="MRU47" i="8"/>
  <c r="MRM47" i="8"/>
  <c r="MRE47" i="8"/>
  <c r="MQW47" i="8"/>
  <c r="MQO47" i="8"/>
  <c r="MQG47" i="8"/>
  <c r="MPY47" i="8"/>
  <c r="MPQ47" i="8"/>
  <c r="MPI47" i="8"/>
  <c r="MPA47" i="8"/>
  <c r="MOS47" i="8"/>
  <c r="MOK47" i="8"/>
  <c r="MOC47" i="8"/>
  <c r="MNU47" i="8"/>
  <c r="MNM47" i="8"/>
  <c r="MNE47" i="8"/>
  <c r="MMW47" i="8"/>
  <c r="MMO47" i="8"/>
  <c r="MMG47" i="8"/>
  <c r="MLY47" i="8"/>
  <c r="MLQ47" i="8"/>
  <c r="MLI47" i="8"/>
  <c r="MLA47" i="8"/>
  <c r="MKS47" i="8"/>
  <c r="MKK47" i="8"/>
  <c r="MKC47" i="8"/>
  <c r="MJU47" i="8"/>
  <c r="MJM47" i="8"/>
  <c r="MJE47" i="8"/>
  <c r="MIW47" i="8"/>
  <c r="MIO47" i="8"/>
  <c r="MIG47" i="8"/>
  <c r="MHY47" i="8"/>
  <c r="MHQ47" i="8"/>
  <c r="MHI47" i="8"/>
  <c r="MHA47" i="8"/>
  <c r="MGS47" i="8"/>
  <c r="MGK47" i="8"/>
  <c r="MGC47" i="8"/>
  <c r="MFU47" i="8"/>
  <c r="MFM47" i="8"/>
  <c r="MFE47" i="8"/>
  <c r="MEW47" i="8"/>
  <c r="MEO47" i="8"/>
  <c r="MEG47" i="8"/>
  <c r="MDY47" i="8"/>
  <c r="MDQ47" i="8"/>
  <c r="MDI47" i="8"/>
  <c r="MDA47" i="8"/>
  <c r="MCS47" i="8"/>
  <c r="MCK47" i="8"/>
  <c r="MCC47" i="8"/>
  <c r="MBU47" i="8"/>
  <c r="MBM47" i="8"/>
  <c r="MBE47" i="8"/>
  <c r="MAW47" i="8"/>
  <c r="MAO47" i="8"/>
  <c r="MAG47" i="8"/>
  <c r="LZY47" i="8"/>
  <c r="LZQ47" i="8"/>
  <c r="LZI47" i="8"/>
  <c r="LZA47" i="8"/>
  <c r="LYS47" i="8"/>
  <c r="LYK47" i="8"/>
  <c r="LYC47" i="8"/>
  <c r="LXU47" i="8"/>
  <c r="LXM47" i="8"/>
  <c r="LXE47" i="8"/>
  <c r="LWW47" i="8"/>
  <c r="LWO47" i="8"/>
  <c r="LWG47" i="8"/>
  <c r="LVY47" i="8"/>
  <c r="LVQ47" i="8"/>
  <c r="LVI47" i="8"/>
  <c r="LVA47" i="8"/>
  <c r="LUS47" i="8"/>
  <c r="LUK47" i="8"/>
  <c r="LUC47" i="8"/>
  <c r="LTU47" i="8"/>
  <c r="LTM47" i="8"/>
  <c r="LTE47" i="8"/>
  <c r="LSW47" i="8"/>
  <c r="LSO47" i="8"/>
  <c r="LSG47" i="8"/>
  <c r="LRY47" i="8"/>
  <c r="LRQ47" i="8"/>
  <c r="LRI47" i="8"/>
  <c r="LRA47" i="8"/>
  <c r="LQS47" i="8"/>
  <c r="LQK47" i="8"/>
  <c r="LQC47" i="8"/>
  <c r="LPU47" i="8"/>
  <c r="LPM47" i="8"/>
  <c r="LPE47" i="8"/>
  <c r="LOW47" i="8"/>
  <c r="LOO47" i="8"/>
  <c r="LOG47" i="8"/>
  <c r="LNY47" i="8"/>
  <c r="LNQ47" i="8"/>
  <c r="LNI47" i="8"/>
  <c r="LNA47" i="8"/>
  <c r="LMS47" i="8"/>
  <c r="LMK47" i="8"/>
  <c r="LMC47" i="8"/>
  <c r="LLU47" i="8"/>
  <c r="LLM47" i="8"/>
  <c r="LLE47" i="8"/>
  <c r="LKW47" i="8"/>
  <c r="LKO47" i="8"/>
  <c r="LKG47" i="8"/>
  <c r="LJY47" i="8"/>
  <c r="LJQ47" i="8"/>
  <c r="LJI47" i="8"/>
  <c r="LJA47" i="8"/>
  <c r="LIS47" i="8"/>
  <c r="LIK47" i="8"/>
  <c r="LIC47" i="8"/>
  <c r="LHU47" i="8"/>
  <c r="LHM47" i="8"/>
  <c r="LHE47" i="8"/>
  <c r="LGW47" i="8"/>
  <c r="LGO47" i="8"/>
  <c r="LGG47" i="8"/>
  <c r="LFY47" i="8"/>
  <c r="LFQ47" i="8"/>
  <c r="LFI47" i="8"/>
  <c r="LFA47" i="8"/>
  <c r="LES47" i="8"/>
  <c r="LEK47" i="8"/>
  <c r="LEC47" i="8"/>
  <c r="LDU47" i="8"/>
  <c r="LDM47" i="8"/>
  <c r="LDE47" i="8"/>
  <c r="LCW47" i="8"/>
  <c r="LCO47" i="8"/>
  <c r="LCG47" i="8"/>
  <c r="LBY47" i="8"/>
  <c r="LBQ47" i="8"/>
  <c r="LBI47" i="8"/>
  <c r="LBA47" i="8"/>
  <c r="LAS47" i="8"/>
  <c r="LAK47" i="8"/>
  <c r="LAC47" i="8"/>
  <c r="KZU47" i="8"/>
  <c r="KZM47" i="8"/>
  <c r="KZE47" i="8"/>
  <c r="KYW47" i="8"/>
  <c r="KYO47" i="8"/>
  <c r="KYG47" i="8"/>
  <c r="KXY47" i="8"/>
  <c r="KXQ47" i="8"/>
  <c r="KXI47" i="8"/>
  <c r="KXA47" i="8"/>
  <c r="KWS47" i="8"/>
  <c r="KWK47" i="8"/>
  <c r="KWC47" i="8"/>
  <c r="KVU47" i="8"/>
  <c r="KVM47" i="8"/>
  <c r="KVE47" i="8"/>
  <c r="KUW47" i="8"/>
  <c r="KUO47" i="8"/>
  <c r="KUG47" i="8"/>
  <c r="KTY47" i="8"/>
  <c r="KTQ47" i="8"/>
  <c r="KTI47" i="8"/>
  <c r="KTA47" i="8"/>
  <c r="KSS47" i="8"/>
  <c r="KSK47" i="8"/>
  <c r="KSC47" i="8"/>
  <c r="KRU47" i="8"/>
  <c r="KRM47" i="8"/>
  <c r="KRE47" i="8"/>
  <c r="KQW47" i="8"/>
  <c r="KQO47" i="8"/>
  <c r="KQG47" i="8"/>
  <c r="KPY47" i="8"/>
  <c r="KPQ47" i="8"/>
  <c r="KPI47" i="8"/>
  <c r="KPA47" i="8"/>
  <c r="KOS47" i="8"/>
  <c r="KOK47" i="8"/>
  <c r="KOC47" i="8"/>
  <c r="KNU47" i="8"/>
  <c r="KNM47" i="8"/>
  <c r="KNE47" i="8"/>
  <c r="KMW47" i="8"/>
  <c r="KMO47" i="8"/>
  <c r="KMG47" i="8"/>
  <c r="KLY47" i="8"/>
  <c r="KLQ47" i="8"/>
  <c r="KLI47" i="8"/>
  <c r="KLA47" i="8"/>
  <c r="KKS47" i="8"/>
  <c r="KKK47" i="8"/>
  <c r="KKC47" i="8"/>
  <c r="KJU47" i="8"/>
  <c r="KJM47" i="8"/>
  <c r="KJE47" i="8"/>
  <c r="KIW47" i="8"/>
  <c r="KIO47" i="8"/>
  <c r="KIG47" i="8"/>
  <c r="KHY47" i="8"/>
  <c r="KHQ47" i="8"/>
  <c r="KHI47" i="8"/>
  <c r="KHA47" i="8"/>
  <c r="KGS47" i="8"/>
  <c r="KGK47" i="8"/>
  <c r="KGC47" i="8"/>
  <c r="KFU47" i="8"/>
  <c r="KFM47" i="8"/>
  <c r="KFE47" i="8"/>
  <c r="KEW47" i="8"/>
  <c r="KEO47" i="8"/>
  <c r="KEG47" i="8"/>
  <c r="KDY47" i="8"/>
  <c r="KDQ47" i="8"/>
  <c r="KDI47" i="8"/>
  <c r="KDA47" i="8"/>
  <c r="KCS47" i="8"/>
  <c r="KCK47" i="8"/>
  <c r="KCC47" i="8"/>
  <c r="KBU47" i="8"/>
  <c r="KBM47" i="8"/>
  <c r="KBE47" i="8"/>
  <c r="KAW47" i="8"/>
  <c r="KAO47" i="8"/>
  <c r="KAG47" i="8"/>
  <c r="JZY47" i="8"/>
  <c r="JZQ47" i="8"/>
  <c r="JZI47" i="8"/>
  <c r="JZA47" i="8"/>
  <c r="JYS47" i="8"/>
  <c r="JYK47" i="8"/>
  <c r="JYC47" i="8"/>
  <c r="JXU47" i="8"/>
  <c r="JXM47" i="8"/>
  <c r="JXE47" i="8"/>
  <c r="JWW47" i="8"/>
  <c r="JWO47" i="8"/>
  <c r="JWG47" i="8"/>
  <c r="JVY47" i="8"/>
  <c r="JVQ47" i="8"/>
  <c r="JVI47" i="8"/>
  <c r="JVA47" i="8"/>
  <c r="JUS47" i="8"/>
  <c r="JUK47" i="8"/>
  <c r="JUC47" i="8"/>
  <c r="JTU47" i="8"/>
  <c r="JTM47" i="8"/>
  <c r="JTE47" i="8"/>
  <c r="JSW47" i="8"/>
  <c r="JSO47" i="8"/>
  <c r="JSG47" i="8"/>
  <c r="JRY47" i="8"/>
  <c r="JRQ47" i="8"/>
  <c r="JRI47" i="8"/>
  <c r="JRA47" i="8"/>
  <c r="JQS47" i="8"/>
  <c r="JQK47" i="8"/>
  <c r="JQC47" i="8"/>
  <c r="JPU47" i="8"/>
  <c r="JPM47" i="8"/>
  <c r="JPE47" i="8"/>
  <c r="JOW47" i="8"/>
  <c r="JOO47" i="8"/>
  <c r="JOG47" i="8"/>
  <c r="JNY47" i="8"/>
  <c r="JNQ47" i="8"/>
  <c r="JNI47" i="8"/>
  <c r="JNA47" i="8"/>
  <c r="JMS47" i="8"/>
  <c r="JMK47" i="8"/>
  <c r="JMC47" i="8"/>
  <c r="JLU47" i="8"/>
  <c r="JLM47" i="8"/>
  <c r="JLE47" i="8"/>
  <c r="JKW47" i="8"/>
  <c r="JKO47" i="8"/>
  <c r="JKG47" i="8"/>
  <c r="JJY47" i="8"/>
  <c r="JJQ47" i="8"/>
  <c r="JJI47" i="8"/>
  <c r="JJA47" i="8"/>
  <c r="JIS47" i="8"/>
  <c r="JIK47" i="8"/>
  <c r="JIC47" i="8"/>
  <c r="JHU47" i="8"/>
  <c r="JHM47" i="8"/>
  <c r="JHE47" i="8"/>
  <c r="JGW47" i="8"/>
  <c r="JGO47" i="8"/>
  <c r="JGG47" i="8"/>
  <c r="JFY47" i="8"/>
  <c r="JFQ47" i="8"/>
  <c r="JFI47" i="8"/>
  <c r="JFA47" i="8"/>
  <c r="JES47" i="8"/>
  <c r="JEK47" i="8"/>
  <c r="JEC47" i="8"/>
  <c r="JDU47" i="8"/>
  <c r="JDM47" i="8"/>
  <c r="JDE47" i="8"/>
  <c r="JCW47" i="8"/>
  <c r="JCO47" i="8"/>
  <c r="JCG47" i="8"/>
  <c r="JBY47" i="8"/>
  <c r="JBQ47" i="8"/>
  <c r="JBI47" i="8"/>
  <c r="JBA47" i="8"/>
  <c r="JAS47" i="8"/>
  <c r="JAK47" i="8"/>
  <c r="JAC47" i="8"/>
  <c r="IZU47" i="8"/>
  <c r="IZM47" i="8"/>
  <c r="IZE47" i="8"/>
  <c r="IYW47" i="8"/>
  <c r="IYO47" i="8"/>
  <c r="IYG47" i="8"/>
  <c r="IXY47" i="8"/>
  <c r="IXQ47" i="8"/>
  <c r="IXI47" i="8"/>
  <c r="IXA47" i="8"/>
  <c r="IWS47" i="8"/>
  <c r="IWK47" i="8"/>
  <c r="IWC47" i="8"/>
  <c r="IVU47" i="8"/>
  <c r="IVM47" i="8"/>
  <c r="IVE47" i="8"/>
  <c r="IUW47" i="8"/>
  <c r="IUO47" i="8"/>
  <c r="IUG47" i="8"/>
  <c r="ITY47" i="8"/>
  <c r="ITQ47" i="8"/>
  <c r="ITI47" i="8"/>
  <c r="ITA47" i="8"/>
  <c r="ISS47" i="8"/>
  <c r="ISK47" i="8"/>
  <c r="ISC47" i="8"/>
  <c r="IRU47" i="8"/>
  <c r="IRM47" i="8"/>
  <c r="IRE47" i="8"/>
  <c r="IQW47" i="8"/>
  <c r="IQO47" i="8"/>
  <c r="IQG47" i="8"/>
  <c r="IPY47" i="8"/>
  <c r="IPQ47" i="8"/>
  <c r="IPI47" i="8"/>
  <c r="IPA47" i="8"/>
  <c r="IOS47" i="8"/>
  <c r="IOK47" i="8"/>
  <c r="IOC47" i="8"/>
  <c r="INU47" i="8"/>
  <c r="INM47" i="8"/>
  <c r="INE47" i="8"/>
  <c r="IMW47" i="8"/>
  <c r="IMO47" i="8"/>
  <c r="IMG47" i="8"/>
  <c r="ILY47" i="8"/>
  <c r="ILQ47" i="8"/>
  <c r="ILI47" i="8"/>
  <c r="ILA47" i="8"/>
  <c r="IKS47" i="8"/>
  <c r="IKK47" i="8"/>
  <c r="IKC47" i="8"/>
  <c r="IJU47" i="8"/>
  <c r="IJM47" i="8"/>
  <c r="IJE47" i="8"/>
  <c r="IIW47" i="8"/>
  <c r="IIO47" i="8"/>
  <c r="IIG47" i="8"/>
  <c r="IHY47" i="8"/>
  <c r="IHQ47" i="8"/>
  <c r="IHI47" i="8"/>
  <c r="IHA47" i="8"/>
  <c r="IGS47" i="8"/>
  <c r="IGK47" i="8"/>
  <c r="IGC47" i="8"/>
  <c r="IFU47" i="8"/>
  <c r="IFM47" i="8"/>
  <c r="IFE47" i="8"/>
  <c r="IEW47" i="8"/>
  <c r="IEO47" i="8"/>
  <c r="IEG47" i="8"/>
  <c r="IDY47" i="8"/>
  <c r="IDQ47" i="8"/>
  <c r="IDI47" i="8"/>
  <c r="IDA47" i="8"/>
  <c r="ICS47" i="8"/>
  <c r="ICK47" i="8"/>
  <c r="ICC47" i="8"/>
  <c r="IBU47" i="8"/>
  <c r="IBM47" i="8"/>
  <c r="IBE47" i="8"/>
  <c r="IAW47" i="8"/>
  <c r="IAO47" i="8"/>
  <c r="IAG47" i="8"/>
  <c r="HZY47" i="8"/>
  <c r="HZQ47" i="8"/>
  <c r="HZI47" i="8"/>
  <c r="HZA47" i="8"/>
  <c r="HYS47" i="8"/>
  <c r="HYK47" i="8"/>
  <c r="HYC47" i="8"/>
  <c r="HXU47" i="8"/>
  <c r="HXM47" i="8"/>
  <c r="HXE47" i="8"/>
  <c r="HWW47" i="8"/>
  <c r="HWO47" i="8"/>
  <c r="HWG47" i="8"/>
  <c r="HVY47" i="8"/>
  <c r="HVQ47" i="8"/>
  <c r="HVI47" i="8"/>
  <c r="HVA47" i="8"/>
  <c r="HUS47" i="8"/>
  <c r="HUK47" i="8"/>
  <c r="HUC47" i="8"/>
  <c r="HTU47" i="8"/>
  <c r="HTM47" i="8"/>
  <c r="HTE47" i="8"/>
  <c r="HSW47" i="8"/>
  <c r="HSO47" i="8"/>
  <c r="HSG47" i="8"/>
  <c r="HRY47" i="8"/>
  <c r="HRQ47" i="8"/>
  <c r="HRI47" i="8"/>
  <c r="HRA47" i="8"/>
  <c r="HQS47" i="8"/>
  <c r="HQK47" i="8"/>
  <c r="HQC47" i="8"/>
  <c r="HPU47" i="8"/>
  <c r="HPM47" i="8"/>
  <c r="HPE47" i="8"/>
  <c r="HOW47" i="8"/>
  <c r="HOO47" i="8"/>
  <c r="HOG47" i="8"/>
  <c r="HNY47" i="8"/>
  <c r="HNQ47" i="8"/>
  <c r="HNI47" i="8"/>
  <c r="HNA47" i="8"/>
  <c r="HMS47" i="8"/>
  <c r="HMK47" i="8"/>
  <c r="HMC47" i="8"/>
  <c r="HLU47" i="8"/>
  <c r="HLM47" i="8"/>
  <c r="HLE47" i="8"/>
  <c r="HKW47" i="8"/>
  <c r="HKO47" i="8"/>
  <c r="HKG47" i="8"/>
  <c r="HJY47" i="8"/>
  <c r="HJQ47" i="8"/>
  <c r="HJI47" i="8"/>
  <c r="HJA47" i="8"/>
  <c r="HIS47" i="8"/>
  <c r="HIK47" i="8"/>
  <c r="HIC47" i="8"/>
  <c r="HHU47" i="8"/>
  <c r="HHM47" i="8"/>
  <c r="HHE47" i="8"/>
  <c r="HGW47" i="8"/>
  <c r="HGO47" i="8"/>
  <c r="HGG47" i="8"/>
  <c r="HFY47" i="8"/>
  <c r="HFQ47" i="8"/>
  <c r="HFI47" i="8"/>
  <c r="HFA47" i="8"/>
  <c r="HES47" i="8"/>
  <c r="HEK47" i="8"/>
  <c r="HEC47" i="8"/>
  <c r="HDU47" i="8"/>
  <c r="HDM47" i="8"/>
  <c r="HDE47" i="8"/>
  <c r="HCW47" i="8"/>
  <c r="HCO47" i="8"/>
  <c r="HCG47" i="8"/>
  <c r="HBY47" i="8"/>
  <c r="HBQ47" i="8"/>
  <c r="HBI47" i="8"/>
  <c r="HBA47" i="8"/>
  <c r="HAS47" i="8"/>
  <c r="HAK47" i="8"/>
  <c r="HAC47" i="8"/>
  <c r="GZU47" i="8"/>
  <c r="GZM47" i="8"/>
  <c r="GZE47" i="8"/>
  <c r="GYW47" i="8"/>
  <c r="GYO47" i="8"/>
  <c r="GYG47" i="8"/>
  <c r="GXY47" i="8"/>
  <c r="GXQ47" i="8"/>
  <c r="GXI47" i="8"/>
  <c r="GXA47" i="8"/>
  <c r="GWS47" i="8"/>
  <c r="GWK47" i="8"/>
  <c r="GWC47" i="8"/>
  <c r="GVU47" i="8"/>
  <c r="GVM47" i="8"/>
  <c r="GVE47" i="8"/>
  <c r="GUW47" i="8"/>
  <c r="GUO47" i="8"/>
  <c r="GUG47" i="8"/>
  <c r="GTY47" i="8"/>
  <c r="GTQ47" i="8"/>
  <c r="GTI47" i="8"/>
  <c r="GTA47" i="8"/>
  <c r="GSS47" i="8"/>
  <c r="GSK47" i="8"/>
  <c r="GSC47" i="8"/>
  <c r="GRU47" i="8"/>
  <c r="GRM47" i="8"/>
  <c r="GRE47" i="8"/>
  <c r="GQW47" i="8"/>
  <c r="GQO47" i="8"/>
  <c r="GQG47" i="8"/>
  <c r="GPY47" i="8"/>
  <c r="GPQ47" i="8"/>
  <c r="GPI47" i="8"/>
  <c r="GPA47" i="8"/>
  <c r="GOS47" i="8"/>
  <c r="GOK47" i="8"/>
  <c r="GOC47" i="8"/>
  <c r="GNU47" i="8"/>
  <c r="GNM47" i="8"/>
  <c r="GNE47" i="8"/>
  <c r="GMW47" i="8"/>
  <c r="GMO47" i="8"/>
  <c r="GMG47" i="8"/>
  <c r="GLY47" i="8"/>
  <c r="GLQ47" i="8"/>
  <c r="GLI47" i="8"/>
  <c r="GLA47" i="8"/>
  <c r="GKS47" i="8"/>
  <c r="GKK47" i="8"/>
  <c r="GKC47" i="8"/>
  <c r="GJU47" i="8"/>
  <c r="GJM47" i="8"/>
  <c r="GJE47" i="8"/>
  <c r="GIW47" i="8"/>
  <c r="GIO47" i="8"/>
  <c r="GIG47" i="8"/>
  <c r="GHY47" i="8"/>
  <c r="GHQ47" i="8"/>
  <c r="GHI47" i="8"/>
  <c r="GHA47" i="8"/>
  <c r="GGS47" i="8"/>
  <c r="GGK47" i="8"/>
  <c r="GGC47" i="8"/>
  <c r="GFU47" i="8"/>
  <c r="GFM47" i="8"/>
  <c r="GFE47" i="8"/>
  <c r="GEW47" i="8"/>
  <c r="GEO47" i="8"/>
  <c r="GEG47" i="8"/>
  <c r="GDY47" i="8"/>
  <c r="GDQ47" i="8"/>
  <c r="GDI47" i="8"/>
  <c r="GDA47" i="8"/>
  <c r="GCS47" i="8"/>
  <c r="GCK47" i="8"/>
  <c r="GCC47" i="8"/>
  <c r="GBU47" i="8"/>
  <c r="GBM47" i="8"/>
  <c r="GBE47" i="8"/>
  <c r="GAW47" i="8"/>
  <c r="GAO47" i="8"/>
  <c r="GAG47" i="8"/>
  <c r="FZY47" i="8"/>
  <c r="FZQ47" i="8"/>
  <c r="FZI47" i="8"/>
  <c r="FZA47" i="8"/>
  <c r="FYS47" i="8"/>
  <c r="FYK47" i="8"/>
  <c r="FYC47" i="8"/>
  <c r="FXU47" i="8"/>
  <c r="FXM47" i="8"/>
  <c r="FXE47" i="8"/>
  <c r="FWW47" i="8"/>
  <c r="FWO47" i="8"/>
  <c r="FWG47" i="8"/>
  <c r="FVY47" i="8"/>
  <c r="FVQ47" i="8"/>
  <c r="FVI47" i="8"/>
  <c r="FVA47" i="8"/>
  <c r="FUS47" i="8"/>
  <c r="FUK47" i="8"/>
  <c r="FUC47" i="8"/>
  <c r="FTU47" i="8"/>
  <c r="FTM47" i="8"/>
  <c r="FTE47" i="8"/>
  <c r="FSW47" i="8"/>
  <c r="FSO47" i="8"/>
  <c r="FSG47" i="8"/>
  <c r="FRY47" i="8"/>
  <c r="FRQ47" i="8"/>
  <c r="FRI47" i="8"/>
  <c r="FRA47" i="8"/>
  <c r="FQS47" i="8"/>
  <c r="FQK47" i="8"/>
  <c r="FQC47" i="8"/>
  <c r="FPU47" i="8"/>
  <c r="FPM47" i="8"/>
  <c r="FPE47" i="8"/>
  <c r="FOW47" i="8"/>
  <c r="FOO47" i="8"/>
  <c r="FOG47" i="8"/>
  <c r="FNY47" i="8"/>
  <c r="FNQ47" i="8"/>
  <c r="FNI47" i="8"/>
  <c r="FNA47" i="8"/>
  <c r="FMS47" i="8"/>
  <c r="FMK47" i="8"/>
  <c r="FMC47" i="8"/>
  <c r="FLU47" i="8"/>
  <c r="FLM47" i="8"/>
  <c r="FLE47" i="8"/>
  <c r="FKW47" i="8"/>
  <c r="FKO47" i="8"/>
  <c r="FKG47" i="8"/>
  <c r="FJY47" i="8"/>
  <c r="FJQ47" i="8"/>
  <c r="FJI47" i="8"/>
  <c r="FJA47" i="8"/>
  <c r="FIS47" i="8"/>
  <c r="FIK47" i="8"/>
  <c r="FIC47" i="8"/>
  <c r="FHU47" i="8"/>
  <c r="FHM47" i="8"/>
  <c r="FHE47" i="8"/>
  <c r="FGW47" i="8"/>
  <c r="FGO47" i="8"/>
  <c r="FGG47" i="8"/>
  <c r="FFY47" i="8"/>
  <c r="FFQ47" i="8"/>
  <c r="FFI47" i="8"/>
  <c r="FFA47" i="8"/>
  <c r="FES47" i="8"/>
  <c r="FEK47" i="8"/>
  <c r="FEC47" i="8"/>
  <c r="FDU47" i="8"/>
  <c r="FDM47" i="8"/>
  <c r="FDE47" i="8"/>
  <c r="FCW47" i="8"/>
  <c r="FCO47" i="8"/>
  <c r="FCG47" i="8"/>
  <c r="FBY47" i="8"/>
  <c r="FBQ47" i="8"/>
  <c r="FBI47" i="8"/>
  <c r="FBA47" i="8"/>
  <c r="FAS47" i="8"/>
  <c r="FAK47" i="8"/>
  <c r="FAC47" i="8"/>
  <c r="EZU47" i="8"/>
  <c r="EZM47" i="8"/>
  <c r="EZE47" i="8"/>
  <c r="EYW47" i="8"/>
  <c r="EYO47" i="8"/>
  <c r="EYG47" i="8"/>
  <c r="EXY47" i="8"/>
  <c r="EXQ47" i="8"/>
  <c r="EXI47" i="8"/>
  <c r="EXA47" i="8"/>
  <c r="EWS47" i="8"/>
  <c r="EWK47" i="8"/>
  <c r="EWC47" i="8"/>
  <c r="EVU47" i="8"/>
  <c r="EVM47" i="8"/>
  <c r="EVE47" i="8"/>
  <c r="EUW47" i="8"/>
  <c r="EUO47" i="8"/>
  <c r="EUG47" i="8"/>
  <c r="ETY47" i="8"/>
  <c r="ETQ47" i="8"/>
  <c r="ETI47" i="8"/>
  <c r="ETA47" i="8"/>
  <c r="ESS47" i="8"/>
  <c r="ESK47" i="8"/>
  <c r="NTL47" i="8"/>
  <c r="NTD47" i="8"/>
  <c r="NSV47" i="8"/>
  <c r="NSN47" i="8"/>
  <c r="NSF47" i="8"/>
  <c r="NRX47" i="8"/>
  <c r="NRP47" i="8"/>
  <c r="NRH47" i="8"/>
  <c r="NQZ47" i="8"/>
  <c r="NQR47" i="8"/>
  <c r="NQJ47" i="8"/>
  <c r="NQB47" i="8"/>
  <c r="NPT47" i="8"/>
  <c r="NPL47" i="8"/>
  <c r="NPD47" i="8"/>
  <c r="NOV47" i="8"/>
  <c r="NON47" i="8"/>
  <c r="NOF47" i="8"/>
  <c r="NNX47" i="8"/>
  <c r="NNP47" i="8"/>
  <c r="NNH47" i="8"/>
  <c r="NMZ47" i="8"/>
  <c r="NMR47" i="8"/>
  <c r="NMJ47" i="8"/>
  <c r="NMB47" i="8"/>
  <c r="NLT47" i="8"/>
  <c r="NLL47" i="8"/>
  <c r="NLD47" i="8"/>
  <c r="NKV47" i="8"/>
  <c r="NKN47" i="8"/>
  <c r="NKF47" i="8"/>
  <c r="NJX47" i="8"/>
  <c r="NJP47" i="8"/>
  <c r="NJH47" i="8"/>
  <c r="NIZ47" i="8"/>
  <c r="NIR47" i="8"/>
  <c r="NIJ47" i="8"/>
  <c r="NIB47" i="8"/>
  <c r="NHT47" i="8"/>
  <c r="NHL47" i="8"/>
  <c r="NHD47" i="8"/>
  <c r="NGV47" i="8"/>
  <c r="NGN47" i="8"/>
  <c r="NGF47" i="8"/>
  <c r="NFX47" i="8"/>
  <c r="NFP47" i="8"/>
  <c r="NFH47" i="8"/>
  <c r="NEZ47" i="8"/>
  <c r="NER47" i="8"/>
  <c r="NEJ47" i="8"/>
  <c r="NEB47" i="8"/>
  <c r="NDT47" i="8"/>
  <c r="NDL47" i="8"/>
  <c r="NDD47" i="8"/>
  <c r="NCV47" i="8"/>
  <c r="NCN47" i="8"/>
  <c r="NCF47" i="8"/>
  <c r="NBX47" i="8"/>
  <c r="NBP47" i="8"/>
  <c r="NBH47" i="8"/>
  <c r="NAZ47" i="8"/>
  <c r="NAR47" i="8"/>
  <c r="NAJ47" i="8"/>
  <c r="NAB47" i="8"/>
  <c r="MZT47" i="8"/>
  <c r="MZL47" i="8"/>
  <c r="MZD47" i="8"/>
  <c r="MYV47" i="8"/>
  <c r="MYN47" i="8"/>
  <c r="MYF47" i="8"/>
  <c r="MXX47" i="8"/>
  <c r="MXP47" i="8"/>
  <c r="MXH47" i="8"/>
  <c r="MWZ47" i="8"/>
  <c r="MWR47" i="8"/>
  <c r="MWJ47" i="8"/>
  <c r="MWB47" i="8"/>
  <c r="MVT47" i="8"/>
  <c r="MVL47" i="8"/>
  <c r="MVD47" i="8"/>
  <c r="MUV47" i="8"/>
  <c r="MUN47" i="8"/>
  <c r="MUF47" i="8"/>
  <c r="MTX47" i="8"/>
  <c r="MTP47" i="8"/>
  <c r="MTH47" i="8"/>
  <c r="MSZ47" i="8"/>
  <c r="MSR47" i="8"/>
  <c r="MSJ47" i="8"/>
  <c r="MSB47" i="8"/>
  <c r="MRT47" i="8"/>
  <c r="MRL47" i="8"/>
  <c r="MRD47" i="8"/>
  <c r="MQV47" i="8"/>
  <c r="MQN47" i="8"/>
  <c r="MQF47" i="8"/>
  <c r="MPX47" i="8"/>
  <c r="MPP47" i="8"/>
  <c r="MPH47" i="8"/>
  <c r="MOZ47" i="8"/>
  <c r="MOR47" i="8"/>
  <c r="MOJ47" i="8"/>
  <c r="MOB47" i="8"/>
  <c r="MNT47" i="8"/>
  <c r="MNL47" i="8"/>
  <c r="MND47" i="8"/>
  <c r="MMV47" i="8"/>
  <c r="MMN47" i="8"/>
  <c r="MMF47" i="8"/>
  <c r="MLX47" i="8"/>
  <c r="MLP47" i="8"/>
  <c r="MLH47" i="8"/>
  <c r="MKZ47" i="8"/>
  <c r="MKR47" i="8"/>
  <c r="MKJ47" i="8"/>
  <c r="MKB47" i="8"/>
  <c r="MJT47" i="8"/>
  <c r="MJL47" i="8"/>
  <c r="MJD47" i="8"/>
  <c r="MIV47" i="8"/>
  <c r="MIN47" i="8"/>
  <c r="MIF47" i="8"/>
  <c r="MHX47" i="8"/>
  <c r="MHP47" i="8"/>
  <c r="MHH47" i="8"/>
  <c r="MGZ47" i="8"/>
  <c r="MGR47" i="8"/>
  <c r="MGJ47" i="8"/>
  <c r="MGB47" i="8"/>
  <c r="MFT47" i="8"/>
  <c r="MFL47" i="8"/>
  <c r="MFD47" i="8"/>
  <c r="MEV47" i="8"/>
  <c r="MEN47" i="8"/>
  <c r="MEF47" i="8"/>
  <c r="MDX47" i="8"/>
  <c r="MDP47" i="8"/>
  <c r="MDH47" i="8"/>
  <c r="MCZ47" i="8"/>
  <c r="MCR47" i="8"/>
  <c r="MCJ47" i="8"/>
  <c r="MCB47" i="8"/>
  <c r="MBT47" i="8"/>
  <c r="MBL47" i="8"/>
  <c r="MBD47" i="8"/>
  <c r="MAV47" i="8"/>
  <c r="MAN47" i="8"/>
  <c r="MAF47" i="8"/>
  <c r="LZX47" i="8"/>
  <c r="LZP47" i="8"/>
  <c r="LZH47" i="8"/>
  <c r="LYZ47" i="8"/>
  <c r="LYR47" i="8"/>
  <c r="LYJ47" i="8"/>
  <c r="LYB47" i="8"/>
  <c r="LXT47" i="8"/>
  <c r="LXL47" i="8"/>
  <c r="LXD47" i="8"/>
  <c r="LWV47" i="8"/>
  <c r="LWN47" i="8"/>
  <c r="LWF47" i="8"/>
  <c r="LVX47" i="8"/>
  <c r="LVP47" i="8"/>
  <c r="LVH47" i="8"/>
  <c r="LUZ47" i="8"/>
  <c r="LUR47" i="8"/>
  <c r="LUJ47" i="8"/>
  <c r="LUB47" i="8"/>
  <c r="LTT47" i="8"/>
  <c r="LTL47" i="8"/>
  <c r="LTD47" i="8"/>
  <c r="LSV47" i="8"/>
  <c r="LSN47" i="8"/>
  <c r="LSF47" i="8"/>
  <c r="LRX47" i="8"/>
  <c r="LRP47" i="8"/>
  <c r="LRH47" i="8"/>
  <c r="LQZ47" i="8"/>
  <c r="LQR47" i="8"/>
  <c r="LQJ47" i="8"/>
  <c r="LQB47" i="8"/>
  <c r="LPT47" i="8"/>
  <c r="LPL47" i="8"/>
  <c r="LPD47" i="8"/>
  <c r="LOV47" i="8"/>
  <c r="LON47" i="8"/>
  <c r="LOF47" i="8"/>
  <c r="LNX47" i="8"/>
  <c r="LNP47" i="8"/>
  <c r="LNH47" i="8"/>
  <c r="LMZ47" i="8"/>
  <c r="LMR47" i="8"/>
  <c r="LMJ47" i="8"/>
  <c r="LMB47" i="8"/>
  <c r="LLT47" i="8"/>
  <c r="LLL47" i="8"/>
  <c r="LLD47" i="8"/>
  <c r="LKV47" i="8"/>
  <c r="LKN47" i="8"/>
  <c r="LKF47" i="8"/>
  <c r="LJX47" i="8"/>
  <c r="LJP47" i="8"/>
  <c r="LJH47" i="8"/>
  <c r="LIZ47" i="8"/>
  <c r="LIR47" i="8"/>
  <c r="LIJ47" i="8"/>
  <c r="LIB47" i="8"/>
  <c r="LHT47" i="8"/>
  <c r="LHL47" i="8"/>
  <c r="LHD47" i="8"/>
  <c r="LGV47" i="8"/>
  <c r="LGN47" i="8"/>
  <c r="LGF47" i="8"/>
  <c r="LFX47" i="8"/>
  <c r="LFP47" i="8"/>
  <c r="LFH47" i="8"/>
  <c r="LEZ47" i="8"/>
  <c r="LER47" i="8"/>
  <c r="LEJ47" i="8"/>
  <c r="LEB47" i="8"/>
  <c r="LDT47" i="8"/>
  <c r="LDL47" i="8"/>
  <c r="LDD47" i="8"/>
  <c r="LCV47" i="8"/>
  <c r="LCN47" i="8"/>
  <c r="LCF47" i="8"/>
  <c r="LBX47" i="8"/>
  <c r="LBP47" i="8"/>
  <c r="LBH47" i="8"/>
  <c r="LAZ47" i="8"/>
  <c r="LAR47" i="8"/>
  <c r="LAJ47" i="8"/>
  <c r="LAB47" i="8"/>
  <c r="KZT47" i="8"/>
  <c r="KZL47" i="8"/>
  <c r="KZD47" i="8"/>
  <c r="KYV47" i="8"/>
  <c r="KYN47" i="8"/>
  <c r="KYF47" i="8"/>
  <c r="KXX47" i="8"/>
  <c r="KXP47" i="8"/>
  <c r="KXH47" i="8"/>
  <c r="KWZ47" i="8"/>
  <c r="KWR47" i="8"/>
  <c r="KWJ47" i="8"/>
  <c r="KWB47" i="8"/>
  <c r="KVT47" i="8"/>
  <c r="KVL47" i="8"/>
  <c r="KVD47" i="8"/>
  <c r="KUV47" i="8"/>
  <c r="KUN47" i="8"/>
  <c r="KUF47" i="8"/>
  <c r="KTX47" i="8"/>
  <c r="KTP47" i="8"/>
  <c r="KTH47" i="8"/>
  <c r="KSZ47" i="8"/>
  <c r="KSR47" i="8"/>
  <c r="KSJ47" i="8"/>
  <c r="KSB47" i="8"/>
  <c r="KRT47" i="8"/>
  <c r="KRL47" i="8"/>
  <c r="KRD47" i="8"/>
  <c r="KQV47" i="8"/>
  <c r="KQN47" i="8"/>
  <c r="KQF47" i="8"/>
  <c r="KPX47" i="8"/>
  <c r="KPP47" i="8"/>
  <c r="KPH47" i="8"/>
  <c r="KOZ47" i="8"/>
  <c r="KOR47" i="8"/>
  <c r="KOJ47" i="8"/>
  <c r="KOB47" i="8"/>
  <c r="KNT47" i="8"/>
  <c r="KNL47" i="8"/>
  <c r="KND47" i="8"/>
  <c r="KMV47" i="8"/>
  <c r="KMN47" i="8"/>
  <c r="KMF47" i="8"/>
  <c r="KLX47" i="8"/>
  <c r="KLP47" i="8"/>
  <c r="KLH47" i="8"/>
  <c r="KKZ47" i="8"/>
  <c r="KKR47" i="8"/>
  <c r="KKJ47" i="8"/>
  <c r="KKB47" i="8"/>
  <c r="KJT47" i="8"/>
  <c r="KJL47" i="8"/>
  <c r="KJD47" i="8"/>
  <c r="KIV47" i="8"/>
  <c r="KIN47" i="8"/>
  <c r="KIF47" i="8"/>
  <c r="KHX47" i="8"/>
  <c r="KHP47" i="8"/>
  <c r="KHH47" i="8"/>
  <c r="KGZ47" i="8"/>
  <c r="KGR47" i="8"/>
  <c r="KGJ47" i="8"/>
  <c r="KGB47" i="8"/>
  <c r="KFT47" i="8"/>
  <c r="KFL47" i="8"/>
  <c r="KFD47" i="8"/>
  <c r="KEV47" i="8"/>
  <c r="KEN47" i="8"/>
  <c r="KEF47" i="8"/>
  <c r="KDX47" i="8"/>
  <c r="KDP47" i="8"/>
  <c r="KDH47" i="8"/>
  <c r="KCZ47" i="8"/>
  <c r="KCR47" i="8"/>
  <c r="KCJ47" i="8"/>
  <c r="KCB47" i="8"/>
  <c r="KBT47" i="8"/>
  <c r="KBL47" i="8"/>
  <c r="KBD47" i="8"/>
  <c r="KAV47" i="8"/>
  <c r="KAN47" i="8"/>
  <c r="KAF47" i="8"/>
  <c r="JZX47" i="8"/>
  <c r="JZP47" i="8"/>
  <c r="JZH47" i="8"/>
  <c r="JYZ47" i="8"/>
  <c r="JYR47" i="8"/>
  <c r="JYJ47" i="8"/>
  <c r="JYB47" i="8"/>
  <c r="JXT47" i="8"/>
  <c r="JXL47" i="8"/>
  <c r="JXD47" i="8"/>
  <c r="JWV47" i="8"/>
  <c r="JWN47" i="8"/>
  <c r="JWF47" i="8"/>
  <c r="JVX47" i="8"/>
  <c r="JVP47" i="8"/>
  <c r="JVH47" i="8"/>
  <c r="JUZ47" i="8"/>
  <c r="JUR47" i="8"/>
  <c r="JUJ47" i="8"/>
  <c r="JUB47" i="8"/>
  <c r="JTT47" i="8"/>
  <c r="JTL47" i="8"/>
  <c r="JTD47" i="8"/>
  <c r="JSV47" i="8"/>
  <c r="JSN47" i="8"/>
  <c r="JSF47" i="8"/>
  <c r="JRX47" i="8"/>
  <c r="JRP47" i="8"/>
  <c r="JRH47" i="8"/>
  <c r="JQZ47" i="8"/>
  <c r="JQR47" i="8"/>
  <c r="JQJ47" i="8"/>
  <c r="JQB47" i="8"/>
  <c r="JPT47" i="8"/>
  <c r="JPL47" i="8"/>
  <c r="JPD47" i="8"/>
  <c r="JOV47" i="8"/>
  <c r="JON47" i="8"/>
  <c r="JOF47" i="8"/>
  <c r="JNX47" i="8"/>
  <c r="JNP47" i="8"/>
  <c r="JNH47" i="8"/>
  <c r="JMZ47" i="8"/>
  <c r="JMR47" i="8"/>
  <c r="JMJ47" i="8"/>
  <c r="JMB47" i="8"/>
  <c r="JLT47" i="8"/>
  <c r="JLL47" i="8"/>
  <c r="JLD47" i="8"/>
  <c r="JKV47" i="8"/>
  <c r="JKN47" i="8"/>
  <c r="JKF47" i="8"/>
  <c r="JJX47" i="8"/>
  <c r="JJP47" i="8"/>
  <c r="JJH47" i="8"/>
  <c r="JIZ47" i="8"/>
  <c r="JIR47" i="8"/>
  <c r="JIJ47" i="8"/>
  <c r="JIB47" i="8"/>
  <c r="JHT47" i="8"/>
  <c r="JHL47" i="8"/>
  <c r="JHD47" i="8"/>
  <c r="JGV47" i="8"/>
  <c r="JGN47" i="8"/>
  <c r="JGF47" i="8"/>
  <c r="JFX47" i="8"/>
  <c r="JFP47" i="8"/>
  <c r="JFH47" i="8"/>
  <c r="JEZ47" i="8"/>
  <c r="JER47" i="8"/>
  <c r="JEJ47" i="8"/>
  <c r="JEB47" i="8"/>
  <c r="JDT47" i="8"/>
  <c r="JDL47" i="8"/>
  <c r="JDD47" i="8"/>
  <c r="JCV47" i="8"/>
  <c r="JCN47" i="8"/>
  <c r="JCF47" i="8"/>
  <c r="JBX47" i="8"/>
  <c r="JBP47" i="8"/>
  <c r="JBH47" i="8"/>
  <c r="JAZ47" i="8"/>
  <c r="JAR47" i="8"/>
  <c r="JAJ47" i="8"/>
  <c r="JAB47" i="8"/>
  <c r="IZT47" i="8"/>
  <c r="IZL47" i="8"/>
  <c r="IZD47" i="8"/>
  <c r="IYV47" i="8"/>
  <c r="IYN47" i="8"/>
  <c r="IYF47" i="8"/>
  <c r="IXX47" i="8"/>
  <c r="IXP47" i="8"/>
  <c r="IXH47" i="8"/>
  <c r="IWZ47" i="8"/>
  <c r="IWR47" i="8"/>
  <c r="IWJ47" i="8"/>
  <c r="IWB47" i="8"/>
  <c r="IVT47" i="8"/>
  <c r="IVL47" i="8"/>
  <c r="IVD47" i="8"/>
  <c r="IUV47" i="8"/>
  <c r="IUN47" i="8"/>
  <c r="IUF47" i="8"/>
  <c r="ITX47" i="8"/>
  <c r="ITP47" i="8"/>
  <c r="ITH47" i="8"/>
  <c r="ISZ47" i="8"/>
  <c r="ISR47" i="8"/>
  <c r="ISJ47" i="8"/>
  <c r="ISB47" i="8"/>
  <c r="IRT47" i="8"/>
  <c r="IRL47" i="8"/>
  <c r="IRD47" i="8"/>
  <c r="IQV47" i="8"/>
  <c r="IQN47" i="8"/>
  <c r="IQF47" i="8"/>
  <c r="IPX47" i="8"/>
  <c r="IPP47" i="8"/>
  <c r="IPH47" i="8"/>
  <c r="IOZ47" i="8"/>
  <c r="IOR47" i="8"/>
  <c r="IOJ47" i="8"/>
  <c r="IOB47" i="8"/>
  <c r="INT47" i="8"/>
  <c r="INL47" i="8"/>
  <c r="IND47" i="8"/>
  <c r="IMV47" i="8"/>
  <c r="IMN47" i="8"/>
  <c r="IMF47" i="8"/>
  <c r="ILX47" i="8"/>
  <c r="ILP47" i="8"/>
  <c r="ILH47" i="8"/>
  <c r="IKZ47" i="8"/>
  <c r="IKR47" i="8"/>
  <c r="IKJ47" i="8"/>
  <c r="IKB47" i="8"/>
  <c r="IJT47" i="8"/>
  <c r="IJL47" i="8"/>
  <c r="IJD47" i="8"/>
  <c r="IIV47" i="8"/>
  <c r="IIN47" i="8"/>
  <c r="IIF47" i="8"/>
  <c r="IHX47" i="8"/>
  <c r="IHP47" i="8"/>
  <c r="IHH47" i="8"/>
  <c r="IGZ47" i="8"/>
  <c r="IGR47" i="8"/>
  <c r="IGJ47" i="8"/>
  <c r="IGB47" i="8"/>
  <c r="IFT47" i="8"/>
  <c r="IFL47" i="8"/>
  <c r="IFD47" i="8"/>
  <c r="IEV47" i="8"/>
  <c r="IEN47" i="8"/>
  <c r="IEF47" i="8"/>
  <c r="IDX47" i="8"/>
  <c r="IDP47" i="8"/>
  <c r="IDH47" i="8"/>
  <c r="ICZ47" i="8"/>
  <c r="ICR47" i="8"/>
  <c r="ICJ47" i="8"/>
  <c r="ICB47" i="8"/>
  <c r="IBT47" i="8"/>
  <c r="IBL47" i="8"/>
  <c r="IBD47" i="8"/>
  <c r="IAV47" i="8"/>
  <c r="IAN47" i="8"/>
  <c r="IAF47" i="8"/>
  <c r="HZX47" i="8"/>
  <c r="HZP47" i="8"/>
  <c r="HZH47" i="8"/>
  <c r="HYZ47" i="8"/>
  <c r="HYR47" i="8"/>
  <c r="HYJ47" i="8"/>
  <c r="HYB47" i="8"/>
  <c r="HXT47" i="8"/>
  <c r="HXL47" i="8"/>
  <c r="HXD47" i="8"/>
  <c r="HWV47" i="8"/>
  <c r="HWN47" i="8"/>
  <c r="HWF47" i="8"/>
  <c r="HVX47" i="8"/>
  <c r="HVP47" i="8"/>
  <c r="HVH47" i="8"/>
  <c r="HUZ47" i="8"/>
  <c r="HUR47" i="8"/>
  <c r="HUJ47" i="8"/>
  <c r="HUB47" i="8"/>
  <c r="HTT47" i="8"/>
  <c r="HTL47" i="8"/>
  <c r="HTD47" i="8"/>
  <c r="HSV47" i="8"/>
  <c r="HSN47" i="8"/>
  <c r="HSF47" i="8"/>
  <c r="HRX47" i="8"/>
  <c r="HRP47" i="8"/>
  <c r="HRH47" i="8"/>
  <c r="HQZ47" i="8"/>
  <c r="HQR47" i="8"/>
  <c r="HQJ47" i="8"/>
  <c r="HQB47" i="8"/>
  <c r="HPT47" i="8"/>
  <c r="HPL47" i="8"/>
  <c r="HPD47" i="8"/>
  <c r="HOV47" i="8"/>
  <c r="HON47" i="8"/>
  <c r="HOF47" i="8"/>
  <c r="HNX47" i="8"/>
  <c r="HNP47" i="8"/>
  <c r="HNH47" i="8"/>
  <c r="HMZ47" i="8"/>
  <c r="HMR47" i="8"/>
  <c r="HMJ47" i="8"/>
  <c r="HMB47" i="8"/>
  <c r="HLT47" i="8"/>
  <c r="HLL47" i="8"/>
  <c r="HLD47" i="8"/>
  <c r="HKV47" i="8"/>
  <c r="HKN47" i="8"/>
  <c r="HKF47" i="8"/>
  <c r="HJX47" i="8"/>
  <c r="HJP47" i="8"/>
  <c r="HJH47" i="8"/>
  <c r="HIZ47" i="8"/>
  <c r="HIR47" i="8"/>
  <c r="HIJ47" i="8"/>
  <c r="HIB47" i="8"/>
  <c r="HHT47" i="8"/>
  <c r="HHL47" i="8"/>
  <c r="HHD47" i="8"/>
  <c r="HGV47" i="8"/>
  <c r="HGN47" i="8"/>
  <c r="HGF47" i="8"/>
  <c r="HFX47" i="8"/>
  <c r="HFP47" i="8"/>
  <c r="HFH47" i="8"/>
  <c r="HEZ47" i="8"/>
  <c r="HER47" i="8"/>
  <c r="HEJ47" i="8"/>
  <c r="HEB47" i="8"/>
  <c r="HDT47" i="8"/>
  <c r="HDL47" i="8"/>
  <c r="HDD47" i="8"/>
  <c r="HCV47" i="8"/>
  <c r="HCN47" i="8"/>
  <c r="HCF47" i="8"/>
  <c r="HBX47" i="8"/>
  <c r="HBP47" i="8"/>
  <c r="HBH47" i="8"/>
  <c r="HAZ47" i="8"/>
  <c r="HAR47" i="8"/>
  <c r="HAJ47" i="8"/>
  <c r="HAB47" i="8"/>
  <c r="GZT47" i="8"/>
  <c r="GZL47" i="8"/>
  <c r="GZD47" i="8"/>
  <c r="GYV47" i="8"/>
  <c r="GYN47" i="8"/>
  <c r="GYF47" i="8"/>
  <c r="GXX47" i="8"/>
  <c r="GXP47" i="8"/>
  <c r="GXH47" i="8"/>
  <c r="GWZ47" i="8"/>
  <c r="GWR47" i="8"/>
  <c r="GWJ47" i="8"/>
  <c r="GWB47" i="8"/>
  <c r="GVT47" i="8"/>
  <c r="GVL47" i="8"/>
  <c r="GVD47" i="8"/>
  <c r="GUV47" i="8"/>
  <c r="GUN47" i="8"/>
  <c r="GUF47" i="8"/>
  <c r="GTX47" i="8"/>
  <c r="GTP47" i="8"/>
  <c r="GTH47" i="8"/>
  <c r="GSZ47" i="8"/>
  <c r="GSR47" i="8"/>
  <c r="GSJ47" i="8"/>
  <c r="GSB47" i="8"/>
  <c r="GRT47" i="8"/>
  <c r="GRL47" i="8"/>
  <c r="GRD47" i="8"/>
  <c r="GQV47" i="8"/>
  <c r="GQN47" i="8"/>
  <c r="GQF47" i="8"/>
  <c r="GPX47" i="8"/>
  <c r="GPP47" i="8"/>
  <c r="GPH47" i="8"/>
  <c r="GOZ47" i="8"/>
  <c r="GOR47" i="8"/>
  <c r="GOJ47" i="8"/>
  <c r="GOB47" i="8"/>
  <c r="GNT47" i="8"/>
  <c r="GNL47" i="8"/>
  <c r="GND47" i="8"/>
  <c r="GMV47" i="8"/>
  <c r="GMN47" i="8"/>
  <c r="GMF47" i="8"/>
  <c r="GLX47" i="8"/>
  <c r="GLP47" i="8"/>
  <c r="GLH47" i="8"/>
  <c r="GKZ47" i="8"/>
  <c r="GKR47" i="8"/>
  <c r="GKJ47" i="8"/>
  <c r="GKB47" i="8"/>
  <c r="GJT47" i="8"/>
  <c r="GJL47" i="8"/>
  <c r="GJD47" i="8"/>
  <c r="GIV47" i="8"/>
  <c r="GIN47" i="8"/>
  <c r="GIF47" i="8"/>
  <c r="GHX47" i="8"/>
  <c r="GHP47" i="8"/>
  <c r="GHH47" i="8"/>
  <c r="GGZ47" i="8"/>
  <c r="GGR47" i="8"/>
  <c r="GGJ47" i="8"/>
  <c r="GGB47" i="8"/>
  <c r="GFT47" i="8"/>
  <c r="GFL47" i="8"/>
  <c r="GFD47" i="8"/>
  <c r="GEV47" i="8"/>
  <c r="GEN47" i="8"/>
  <c r="GEF47" i="8"/>
  <c r="GDX47" i="8"/>
  <c r="GDP47" i="8"/>
  <c r="GDH47" i="8"/>
  <c r="GCZ47" i="8"/>
  <c r="GCR47" i="8"/>
  <c r="GCJ47" i="8"/>
  <c r="GCB47" i="8"/>
  <c r="GBT47" i="8"/>
  <c r="GBL47" i="8"/>
  <c r="GBD47" i="8"/>
  <c r="GAV47" i="8"/>
  <c r="GAN47" i="8"/>
  <c r="GAF47" i="8"/>
  <c r="FZX47" i="8"/>
  <c r="FZP47" i="8"/>
  <c r="FZH47" i="8"/>
  <c r="FYZ47" i="8"/>
  <c r="FYR47" i="8"/>
  <c r="FYJ47" i="8"/>
  <c r="FYB47" i="8"/>
  <c r="FXT47" i="8"/>
  <c r="FXL47" i="8"/>
  <c r="FXD47" i="8"/>
  <c r="FWV47" i="8"/>
  <c r="FWN47" i="8"/>
  <c r="FWF47" i="8"/>
  <c r="FVX47" i="8"/>
  <c r="FVP47" i="8"/>
  <c r="FVH47" i="8"/>
  <c r="FUZ47" i="8"/>
  <c r="FUR47" i="8"/>
  <c r="FUJ47" i="8"/>
  <c r="FUB47" i="8"/>
  <c r="FTT47" i="8"/>
  <c r="FTL47" i="8"/>
  <c r="FTD47" i="8"/>
  <c r="FSV47" i="8"/>
  <c r="FSN47" i="8"/>
  <c r="FSF47" i="8"/>
  <c r="FRX47" i="8"/>
  <c r="FRP47" i="8"/>
  <c r="FRH47" i="8"/>
  <c r="FQZ47" i="8"/>
  <c r="FQR47" i="8"/>
  <c r="FQJ47" i="8"/>
  <c r="FQB47" i="8"/>
  <c r="FPT47" i="8"/>
  <c r="FPL47" i="8"/>
  <c r="FPD47" i="8"/>
  <c r="FOV47" i="8"/>
  <c r="FON47" i="8"/>
  <c r="FOF47" i="8"/>
  <c r="FNX47" i="8"/>
  <c r="FNP47" i="8"/>
  <c r="FNH47" i="8"/>
  <c r="FMZ47" i="8"/>
  <c r="FMR47" i="8"/>
  <c r="FMJ47" i="8"/>
  <c r="FMB47" i="8"/>
  <c r="FLT47" i="8"/>
  <c r="FLL47" i="8"/>
  <c r="FLD47" i="8"/>
  <c r="FKV47" i="8"/>
  <c r="FKN47" i="8"/>
  <c r="FKF47" i="8"/>
  <c r="FJX47" i="8"/>
  <c r="FJP47" i="8"/>
  <c r="FJH47" i="8"/>
  <c r="FIZ47" i="8"/>
  <c r="FIR47" i="8"/>
  <c r="FIJ47" i="8"/>
  <c r="FIB47" i="8"/>
  <c r="FHT47" i="8"/>
  <c r="FHL47" i="8"/>
  <c r="FHD47" i="8"/>
  <c r="FGV47" i="8"/>
  <c r="FGN47" i="8"/>
  <c r="FGF47" i="8"/>
  <c r="FFX47" i="8"/>
  <c r="FFP47" i="8"/>
  <c r="FFH47" i="8"/>
  <c r="FEZ47" i="8"/>
  <c r="FER47" i="8"/>
  <c r="FEJ47" i="8"/>
  <c r="FEB47" i="8"/>
  <c r="FDT47" i="8"/>
  <c r="FDL47" i="8"/>
  <c r="FDD47" i="8"/>
  <c r="FCV47" i="8"/>
  <c r="FCN47" i="8"/>
  <c r="FCF47" i="8"/>
  <c r="FBX47" i="8"/>
  <c r="FBP47" i="8"/>
  <c r="FBH47" i="8"/>
  <c r="FAZ47" i="8"/>
  <c r="FAR47" i="8"/>
  <c r="FAJ47" i="8"/>
  <c r="FAB47" i="8"/>
  <c r="EZT47" i="8"/>
  <c r="EZL47" i="8"/>
  <c r="EZD47" i="8"/>
  <c r="EYV47" i="8"/>
  <c r="EYN47" i="8"/>
  <c r="EYF47" i="8"/>
  <c r="EXX47" i="8"/>
  <c r="EXP47" i="8"/>
  <c r="EXH47" i="8"/>
  <c r="EWZ47" i="8"/>
  <c r="EWR47" i="8"/>
  <c r="EWJ47" i="8"/>
  <c r="EWB47" i="8"/>
  <c r="EVT47" i="8"/>
  <c r="EVL47" i="8"/>
  <c r="EVD47" i="8"/>
  <c r="EUV47" i="8"/>
  <c r="EUN47" i="8"/>
  <c r="EUF47" i="8"/>
  <c r="ETX47" i="8"/>
  <c r="ETP47" i="8"/>
  <c r="ETH47" i="8"/>
  <c r="ESZ47" i="8"/>
  <c r="ESR47" i="8"/>
  <c r="ESJ47" i="8"/>
  <c r="ESB47" i="8"/>
  <c r="ERT47" i="8"/>
  <c r="ERL47" i="8"/>
  <c r="ERD47" i="8"/>
  <c r="EQV47" i="8"/>
  <c r="EQN47" i="8"/>
  <c r="EQF47" i="8"/>
  <c r="EPX47" i="8"/>
  <c r="EPP47" i="8"/>
  <c r="EPH47" i="8"/>
  <c r="EOZ47" i="8"/>
  <c r="EOR47" i="8"/>
  <c r="EOJ47" i="8"/>
  <c r="EOB47" i="8"/>
  <c r="ENT47" i="8"/>
  <c r="ENL47" i="8"/>
  <c r="END47" i="8"/>
  <c r="EMV47" i="8"/>
  <c r="EMN47" i="8"/>
  <c r="EMF47" i="8"/>
  <c r="ELX47" i="8"/>
  <c r="ELP47" i="8"/>
  <c r="ELH47" i="8"/>
  <c r="EKZ47" i="8"/>
  <c r="EKR47" i="8"/>
  <c r="EKJ47" i="8"/>
  <c r="EKB47" i="8"/>
  <c r="EJT47" i="8"/>
  <c r="EJL47" i="8"/>
  <c r="EJD47" i="8"/>
  <c r="EIV47" i="8"/>
  <c r="EIN47" i="8"/>
  <c r="EIF47" i="8"/>
  <c r="EHX47" i="8"/>
  <c r="EHP47" i="8"/>
  <c r="EHH47" i="8"/>
  <c r="EGZ47" i="8"/>
  <c r="EGR47" i="8"/>
  <c r="EGJ47" i="8"/>
  <c r="EGB47" i="8"/>
  <c r="EFT47" i="8"/>
  <c r="EFL47" i="8"/>
  <c r="EFD47" i="8"/>
  <c r="EEV47" i="8"/>
  <c r="EEN47" i="8"/>
  <c r="EEF47" i="8"/>
  <c r="EDX47" i="8"/>
  <c r="EDP47" i="8"/>
  <c r="EDH47" i="8"/>
  <c r="ECZ47" i="8"/>
  <c r="ECR47" i="8"/>
  <c r="ECJ47" i="8"/>
  <c r="ECB47" i="8"/>
  <c r="EBT47" i="8"/>
  <c r="EBL47" i="8"/>
  <c r="EBD47" i="8"/>
  <c r="EAV47" i="8"/>
  <c r="EAN47" i="8"/>
  <c r="EAF47" i="8"/>
  <c r="DZX47" i="8"/>
  <c r="DZP47" i="8"/>
  <c r="DZH47" i="8"/>
  <c r="DYZ47" i="8"/>
  <c r="DYR47" i="8"/>
  <c r="DYJ47" i="8"/>
  <c r="DYB47" i="8"/>
  <c r="DXT47" i="8"/>
  <c r="DXL47" i="8"/>
  <c r="DXD47" i="8"/>
  <c r="DWV47" i="8"/>
  <c r="DWN47" i="8"/>
  <c r="DWF47" i="8"/>
  <c r="DVX47" i="8"/>
  <c r="DVP47" i="8"/>
  <c r="DVH47" i="8"/>
  <c r="DUZ47" i="8"/>
  <c r="DUR47" i="8"/>
  <c r="DUJ47" i="8"/>
  <c r="DUB47" i="8"/>
  <c r="DTT47" i="8"/>
  <c r="DTL47" i="8"/>
  <c r="DTD47" i="8"/>
  <c r="DSV47" i="8"/>
  <c r="DSN47" i="8"/>
  <c r="DSF47" i="8"/>
  <c r="DRX47" i="8"/>
  <c r="DRP47" i="8"/>
  <c r="DRH47" i="8"/>
  <c r="DQZ47" i="8"/>
  <c r="DQR47" i="8"/>
  <c r="DQJ47" i="8"/>
  <c r="DQB47" i="8"/>
  <c r="DPT47" i="8"/>
  <c r="DPL47" i="8"/>
  <c r="DPD47" i="8"/>
  <c r="DOV47" i="8"/>
  <c r="DON47" i="8"/>
  <c r="DOF47" i="8"/>
  <c r="DNX47" i="8"/>
  <c r="DNP47" i="8"/>
  <c r="DNH47" i="8"/>
  <c r="DMZ47" i="8"/>
  <c r="DMR47" i="8"/>
  <c r="DMJ47" i="8"/>
  <c r="DMB47" i="8"/>
  <c r="DLT47" i="8"/>
  <c r="DLL47" i="8"/>
  <c r="DLD47" i="8"/>
  <c r="DKV47" i="8"/>
  <c r="DKN47" i="8"/>
  <c r="DKF47" i="8"/>
  <c r="DJX47" i="8"/>
  <c r="DJP47" i="8"/>
  <c r="DJH47" i="8"/>
  <c r="DIZ47" i="8"/>
  <c r="DIR47" i="8"/>
  <c r="DIJ47" i="8"/>
  <c r="DIB47" i="8"/>
  <c r="DHT47" i="8"/>
  <c r="DHL47" i="8"/>
  <c r="DHD47" i="8"/>
  <c r="DGV47" i="8"/>
  <c r="DGN47" i="8"/>
  <c r="DGF47" i="8"/>
  <c r="DFX47" i="8"/>
  <c r="DFP47" i="8"/>
  <c r="DFH47" i="8"/>
  <c r="DEZ47" i="8"/>
  <c r="DER47" i="8"/>
  <c r="DEJ47" i="8"/>
  <c r="DEB47" i="8"/>
  <c r="DDT47" i="8"/>
  <c r="DDL47" i="8"/>
  <c r="DDD47" i="8"/>
  <c r="DCV47" i="8"/>
  <c r="DCN47" i="8"/>
  <c r="DCF47" i="8"/>
  <c r="DBX47" i="8"/>
  <c r="DBP47" i="8"/>
  <c r="NTK47" i="8"/>
  <c r="NTC47" i="8"/>
  <c r="NSU47" i="8"/>
  <c r="NSM47" i="8"/>
  <c r="NSE47" i="8"/>
  <c r="NRW47" i="8"/>
  <c r="NRO47" i="8"/>
  <c r="NRG47" i="8"/>
  <c r="NQY47" i="8"/>
  <c r="NQQ47" i="8"/>
  <c r="NQI47" i="8"/>
  <c r="NQA47" i="8"/>
  <c r="NPS47" i="8"/>
  <c r="NPK47" i="8"/>
  <c r="NPC47" i="8"/>
  <c r="NOU47" i="8"/>
  <c r="NOM47" i="8"/>
  <c r="NOE47" i="8"/>
  <c r="NNW47" i="8"/>
  <c r="NNO47" i="8"/>
  <c r="NNG47" i="8"/>
  <c r="NMY47" i="8"/>
  <c r="NMQ47" i="8"/>
  <c r="NMI47" i="8"/>
  <c r="NMA47" i="8"/>
  <c r="NLS47" i="8"/>
  <c r="NLK47" i="8"/>
  <c r="NLC47" i="8"/>
  <c r="NKU47" i="8"/>
  <c r="NKM47" i="8"/>
  <c r="NKE47" i="8"/>
  <c r="NJW47" i="8"/>
  <c r="NJO47" i="8"/>
  <c r="NJG47" i="8"/>
  <c r="NIY47" i="8"/>
  <c r="NIQ47" i="8"/>
  <c r="NII47" i="8"/>
  <c r="NIA47" i="8"/>
  <c r="NHS47" i="8"/>
  <c r="NHK47" i="8"/>
  <c r="NHC47" i="8"/>
  <c r="NGU47" i="8"/>
  <c r="NGM47" i="8"/>
  <c r="NGE47" i="8"/>
  <c r="NFW47" i="8"/>
  <c r="NFO47" i="8"/>
  <c r="NFG47" i="8"/>
  <c r="NEY47" i="8"/>
  <c r="NEQ47" i="8"/>
  <c r="NEI47" i="8"/>
  <c r="NEA47" i="8"/>
  <c r="NDS47" i="8"/>
  <c r="NDK47" i="8"/>
  <c r="NDC47" i="8"/>
  <c r="NCU47" i="8"/>
  <c r="NCM47" i="8"/>
  <c r="NCE47" i="8"/>
  <c r="NBW47" i="8"/>
  <c r="NBO47" i="8"/>
  <c r="NBG47" i="8"/>
  <c r="NAY47" i="8"/>
  <c r="NAQ47" i="8"/>
  <c r="NAI47" i="8"/>
  <c r="NAA47" i="8"/>
  <c r="MZS47" i="8"/>
  <c r="MZK47" i="8"/>
  <c r="MZC47" i="8"/>
  <c r="MYU47" i="8"/>
  <c r="MYM47" i="8"/>
  <c r="MYE47" i="8"/>
  <c r="MXW47" i="8"/>
  <c r="MXO47" i="8"/>
  <c r="MXG47" i="8"/>
  <c r="MWY47" i="8"/>
  <c r="MWQ47" i="8"/>
  <c r="MWI47" i="8"/>
  <c r="MWA47" i="8"/>
  <c r="MVS47" i="8"/>
  <c r="MVK47" i="8"/>
  <c r="MVC47" i="8"/>
  <c r="MUU47" i="8"/>
  <c r="MUM47" i="8"/>
  <c r="MUE47" i="8"/>
  <c r="MTW47" i="8"/>
  <c r="MTO47" i="8"/>
  <c r="MTG47" i="8"/>
  <c r="MSY47" i="8"/>
  <c r="MSQ47" i="8"/>
  <c r="MSI47" i="8"/>
  <c r="MSA47" i="8"/>
  <c r="MRS47" i="8"/>
  <c r="MRK47" i="8"/>
  <c r="MRC47" i="8"/>
  <c r="MQU47" i="8"/>
  <c r="MQM47" i="8"/>
  <c r="MQE47" i="8"/>
  <c r="MPW47" i="8"/>
  <c r="MPO47" i="8"/>
  <c r="MPG47" i="8"/>
  <c r="MOY47" i="8"/>
  <c r="MOQ47" i="8"/>
  <c r="MOI47" i="8"/>
  <c r="MOA47" i="8"/>
  <c r="MNS47" i="8"/>
  <c r="MNK47" i="8"/>
  <c r="MNC47" i="8"/>
  <c r="MMU47" i="8"/>
  <c r="MMM47" i="8"/>
  <c r="MME47" i="8"/>
  <c r="MLW47" i="8"/>
  <c r="MLO47" i="8"/>
  <c r="MLG47" i="8"/>
  <c r="MKY47" i="8"/>
  <c r="MKQ47" i="8"/>
  <c r="MKI47" i="8"/>
  <c r="MKA47" i="8"/>
  <c r="MJS47" i="8"/>
  <c r="MJK47" i="8"/>
  <c r="MJC47" i="8"/>
  <c r="MIU47" i="8"/>
  <c r="MIM47" i="8"/>
  <c r="MIE47" i="8"/>
  <c r="MHW47" i="8"/>
  <c r="MHO47" i="8"/>
  <c r="MHG47" i="8"/>
  <c r="MGY47" i="8"/>
  <c r="MGQ47" i="8"/>
  <c r="MGI47" i="8"/>
  <c r="MGA47" i="8"/>
  <c r="MFS47" i="8"/>
  <c r="MFK47" i="8"/>
  <c r="MFC47" i="8"/>
  <c r="MEU47" i="8"/>
  <c r="MEM47" i="8"/>
  <c r="MEE47" i="8"/>
  <c r="MDW47" i="8"/>
  <c r="MDO47" i="8"/>
  <c r="MDG47" i="8"/>
  <c r="MCY47" i="8"/>
  <c r="MCQ47" i="8"/>
  <c r="MCI47" i="8"/>
  <c r="MCA47" i="8"/>
  <c r="MBS47" i="8"/>
  <c r="MBK47" i="8"/>
  <c r="MBC47" i="8"/>
  <c r="MAU47" i="8"/>
  <c r="MAM47" i="8"/>
  <c r="MAE47" i="8"/>
  <c r="LZW47" i="8"/>
  <c r="LZO47" i="8"/>
  <c r="LZG47" i="8"/>
  <c r="LYY47" i="8"/>
  <c r="LYQ47" i="8"/>
  <c r="LYI47" i="8"/>
  <c r="LYA47" i="8"/>
  <c r="LXS47" i="8"/>
  <c r="LXK47" i="8"/>
  <c r="LXC47" i="8"/>
  <c r="LWU47" i="8"/>
  <c r="LWM47" i="8"/>
  <c r="LWE47" i="8"/>
  <c r="LVW47" i="8"/>
  <c r="LVO47" i="8"/>
  <c r="LVG47" i="8"/>
  <c r="LUY47" i="8"/>
  <c r="LUQ47" i="8"/>
  <c r="LUI47" i="8"/>
  <c r="LUA47" i="8"/>
  <c r="LTS47" i="8"/>
  <c r="LTK47" i="8"/>
  <c r="LTC47" i="8"/>
  <c r="LSU47" i="8"/>
  <c r="LSM47" i="8"/>
  <c r="LSE47" i="8"/>
  <c r="LRW47" i="8"/>
  <c r="LRO47" i="8"/>
  <c r="LRG47" i="8"/>
  <c r="LQY47" i="8"/>
  <c r="LQQ47" i="8"/>
  <c r="LQI47" i="8"/>
  <c r="LQA47" i="8"/>
  <c r="LPS47" i="8"/>
  <c r="LPK47" i="8"/>
  <c r="LPC47" i="8"/>
  <c r="LOU47" i="8"/>
  <c r="LOM47" i="8"/>
  <c r="LOE47" i="8"/>
  <c r="LNW47" i="8"/>
  <c r="LNO47" i="8"/>
  <c r="LNG47" i="8"/>
  <c r="LMY47" i="8"/>
  <c r="LMQ47" i="8"/>
  <c r="LMI47" i="8"/>
  <c r="LMA47" i="8"/>
  <c r="LLS47" i="8"/>
  <c r="LLK47" i="8"/>
  <c r="LLC47" i="8"/>
  <c r="LKU47" i="8"/>
  <c r="LKM47" i="8"/>
  <c r="LKE47" i="8"/>
  <c r="LJW47" i="8"/>
  <c r="LJO47" i="8"/>
  <c r="LJG47" i="8"/>
  <c r="LIY47" i="8"/>
  <c r="LIQ47" i="8"/>
  <c r="LII47" i="8"/>
  <c r="LIA47" i="8"/>
  <c r="LHS47" i="8"/>
  <c r="LHK47" i="8"/>
  <c r="LHC47" i="8"/>
  <c r="LGU47" i="8"/>
  <c r="LGM47" i="8"/>
  <c r="LGE47" i="8"/>
  <c r="LFW47" i="8"/>
  <c r="LFO47" i="8"/>
  <c r="LFG47" i="8"/>
  <c r="LEY47" i="8"/>
  <c r="LEQ47" i="8"/>
  <c r="LEI47" i="8"/>
  <c r="LEA47" i="8"/>
  <c r="LDS47" i="8"/>
  <c r="LDK47" i="8"/>
  <c r="LDC47" i="8"/>
  <c r="LCU47" i="8"/>
  <c r="LCM47" i="8"/>
  <c r="LCE47" i="8"/>
  <c r="LBW47" i="8"/>
  <c r="LBO47" i="8"/>
  <c r="LBG47" i="8"/>
  <c r="LAY47" i="8"/>
  <c r="LAQ47" i="8"/>
  <c r="LAI47" i="8"/>
  <c r="LAA47" i="8"/>
  <c r="KZS47" i="8"/>
  <c r="KZK47" i="8"/>
  <c r="KZC47" i="8"/>
  <c r="KYU47" i="8"/>
  <c r="KYM47" i="8"/>
  <c r="KYE47" i="8"/>
  <c r="KXW47" i="8"/>
  <c r="KXO47" i="8"/>
  <c r="KXG47" i="8"/>
  <c r="KWY47" i="8"/>
  <c r="KWQ47" i="8"/>
  <c r="KWI47" i="8"/>
  <c r="KWA47" i="8"/>
  <c r="KVS47" i="8"/>
  <c r="KVK47" i="8"/>
  <c r="KVC47" i="8"/>
  <c r="KUU47" i="8"/>
  <c r="KUM47" i="8"/>
  <c r="KUE47" i="8"/>
  <c r="KTW47" i="8"/>
  <c r="KTO47" i="8"/>
  <c r="KTG47" i="8"/>
  <c r="KSY47" i="8"/>
  <c r="KSQ47" i="8"/>
  <c r="KSI47" i="8"/>
  <c r="KSA47" i="8"/>
  <c r="KRS47" i="8"/>
  <c r="KRK47" i="8"/>
  <c r="KRC47" i="8"/>
  <c r="KQU47" i="8"/>
  <c r="KQM47" i="8"/>
  <c r="KQE47" i="8"/>
  <c r="KPW47" i="8"/>
  <c r="KPO47" i="8"/>
  <c r="KPG47" i="8"/>
  <c r="KOY47" i="8"/>
  <c r="KOQ47" i="8"/>
  <c r="KOI47" i="8"/>
  <c r="KOA47" i="8"/>
  <c r="KNS47" i="8"/>
  <c r="KNK47" i="8"/>
  <c r="KNC47" i="8"/>
  <c r="KMU47" i="8"/>
  <c r="KMM47" i="8"/>
  <c r="KME47" i="8"/>
  <c r="KLW47" i="8"/>
  <c r="KLO47" i="8"/>
  <c r="KLG47" i="8"/>
  <c r="KKY47" i="8"/>
  <c r="KKQ47" i="8"/>
  <c r="KKI47" i="8"/>
  <c r="KKA47" i="8"/>
  <c r="KJS47" i="8"/>
  <c r="KJK47" i="8"/>
  <c r="KJC47" i="8"/>
  <c r="KIU47" i="8"/>
  <c r="KIM47" i="8"/>
  <c r="KIE47" i="8"/>
  <c r="KHW47" i="8"/>
  <c r="KHO47" i="8"/>
  <c r="KHG47" i="8"/>
  <c r="KGY47" i="8"/>
  <c r="KGQ47" i="8"/>
  <c r="KGI47" i="8"/>
  <c r="KGA47" i="8"/>
  <c r="KFS47" i="8"/>
  <c r="KFK47" i="8"/>
  <c r="KFC47" i="8"/>
  <c r="KEU47" i="8"/>
  <c r="KEM47" i="8"/>
  <c r="KEE47" i="8"/>
  <c r="KDW47" i="8"/>
  <c r="KDO47" i="8"/>
  <c r="KDG47" i="8"/>
  <c r="KCY47" i="8"/>
  <c r="KCQ47" i="8"/>
  <c r="KCI47" i="8"/>
  <c r="KCA47" i="8"/>
  <c r="KBS47" i="8"/>
  <c r="KBK47" i="8"/>
  <c r="KBC47" i="8"/>
  <c r="KAU47" i="8"/>
  <c r="KAM47" i="8"/>
  <c r="KAE47" i="8"/>
  <c r="JZW47" i="8"/>
  <c r="JZO47" i="8"/>
  <c r="JZG47" i="8"/>
  <c r="JYY47" i="8"/>
  <c r="JYQ47" i="8"/>
  <c r="JYI47" i="8"/>
  <c r="JYA47" i="8"/>
  <c r="JXS47" i="8"/>
  <c r="JXK47" i="8"/>
  <c r="JXC47" i="8"/>
  <c r="JWU47" i="8"/>
  <c r="JWM47" i="8"/>
  <c r="JWE47" i="8"/>
  <c r="JVW47" i="8"/>
  <c r="JVO47" i="8"/>
  <c r="JVG47" i="8"/>
  <c r="JUY47" i="8"/>
  <c r="JUQ47" i="8"/>
  <c r="JUI47" i="8"/>
  <c r="JUA47" i="8"/>
  <c r="JTS47" i="8"/>
  <c r="JTK47" i="8"/>
  <c r="JTC47" i="8"/>
  <c r="JSU47" i="8"/>
  <c r="JSM47" i="8"/>
  <c r="JSE47" i="8"/>
  <c r="JRW47" i="8"/>
  <c r="JRO47" i="8"/>
  <c r="JRG47" i="8"/>
  <c r="JQY47" i="8"/>
  <c r="JQQ47" i="8"/>
  <c r="JQI47" i="8"/>
  <c r="JQA47" i="8"/>
  <c r="JPS47" i="8"/>
  <c r="JPK47" i="8"/>
  <c r="JPC47" i="8"/>
  <c r="JOU47" i="8"/>
  <c r="JOM47" i="8"/>
  <c r="JOE47" i="8"/>
  <c r="JNW47" i="8"/>
  <c r="JNO47" i="8"/>
  <c r="JNG47" i="8"/>
  <c r="JMY47" i="8"/>
  <c r="JMQ47" i="8"/>
  <c r="JMI47" i="8"/>
  <c r="JMA47" i="8"/>
  <c r="JLS47" i="8"/>
  <c r="JLK47" i="8"/>
  <c r="JLC47" i="8"/>
  <c r="JKU47" i="8"/>
  <c r="JKM47" i="8"/>
  <c r="JKE47" i="8"/>
  <c r="JJW47" i="8"/>
  <c r="JJO47" i="8"/>
  <c r="JJG47" i="8"/>
  <c r="JIY47" i="8"/>
  <c r="JIQ47" i="8"/>
  <c r="JII47" i="8"/>
  <c r="JIA47" i="8"/>
  <c r="JHS47" i="8"/>
  <c r="JHK47" i="8"/>
  <c r="JHC47" i="8"/>
  <c r="JGU47" i="8"/>
  <c r="JGM47" i="8"/>
  <c r="JGE47" i="8"/>
  <c r="JFW47" i="8"/>
  <c r="JFO47" i="8"/>
  <c r="JFG47" i="8"/>
  <c r="JEY47" i="8"/>
  <c r="JEQ47" i="8"/>
  <c r="JEI47" i="8"/>
  <c r="JEA47" i="8"/>
  <c r="JDS47" i="8"/>
  <c r="JDK47" i="8"/>
  <c r="JDC47" i="8"/>
  <c r="JCU47" i="8"/>
  <c r="JCM47" i="8"/>
  <c r="JCE47" i="8"/>
  <c r="JBW47" i="8"/>
  <c r="JBO47" i="8"/>
  <c r="JBG47" i="8"/>
  <c r="JAY47" i="8"/>
  <c r="JAQ47" i="8"/>
  <c r="JAI47" i="8"/>
  <c r="JAA47" i="8"/>
  <c r="IZS47" i="8"/>
  <c r="IZK47" i="8"/>
  <c r="IZC47" i="8"/>
  <c r="IYU47" i="8"/>
  <c r="IYM47" i="8"/>
  <c r="IYE47" i="8"/>
  <c r="IXW47" i="8"/>
  <c r="IXO47" i="8"/>
  <c r="IXG47" i="8"/>
  <c r="IWY47" i="8"/>
  <c r="IWQ47" i="8"/>
  <c r="IWI47" i="8"/>
  <c r="IWA47" i="8"/>
  <c r="IVS47" i="8"/>
  <c r="IVK47" i="8"/>
  <c r="IVC47" i="8"/>
  <c r="IUU47" i="8"/>
  <c r="IUM47" i="8"/>
  <c r="IUE47" i="8"/>
  <c r="ITW47" i="8"/>
  <c r="ITO47" i="8"/>
  <c r="ITG47" i="8"/>
  <c r="ISY47" i="8"/>
  <c r="ISQ47" i="8"/>
  <c r="ISI47" i="8"/>
  <c r="ISA47" i="8"/>
  <c r="IRS47" i="8"/>
  <c r="IRK47" i="8"/>
  <c r="IRC47" i="8"/>
  <c r="IQU47" i="8"/>
  <c r="IQM47" i="8"/>
  <c r="IQE47" i="8"/>
  <c r="IPW47" i="8"/>
  <c r="IPO47" i="8"/>
  <c r="IPG47" i="8"/>
  <c r="IOY47" i="8"/>
  <c r="IOQ47" i="8"/>
  <c r="IOI47" i="8"/>
  <c r="IOA47" i="8"/>
  <c r="INS47" i="8"/>
  <c r="INK47" i="8"/>
  <c r="INC47" i="8"/>
  <c r="IMU47" i="8"/>
  <c r="IMM47" i="8"/>
  <c r="IME47" i="8"/>
  <c r="ILW47" i="8"/>
  <c r="ILO47" i="8"/>
  <c r="ILG47" i="8"/>
  <c r="IKY47" i="8"/>
  <c r="IKQ47" i="8"/>
  <c r="IKI47" i="8"/>
  <c r="IKA47" i="8"/>
  <c r="IJS47" i="8"/>
  <c r="IJK47" i="8"/>
  <c r="IJC47" i="8"/>
  <c r="IIU47" i="8"/>
  <c r="IIM47" i="8"/>
  <c r="IIE47" i="8"/>
  <c r="IHW47" i="8"/>
  <c r="IHO47" i="8"/>
  <c r="IHG47" i="8"/>
  <c r="IGY47" i="8"/>
  <c r="IGQ47" i="8"/>
  <c r="IGI47" i="8"/>
  <c r="IGA47" i="8"/>
  <c r="IFS47" i="8"/>
  <c r="IFK47" i="8"/>
  <c r="IFC47" i="8"/>
  <c r="IEU47" i="8"/>
  <c r="IEM47" i="8"/>
  <c r="IEE47" i="8"/>
  <c r="IDW47" i="8"/>
  <c r="IDO47" i="8"/>
  <c r="IDG47" i="8"/>
  <c r="ICY47" i="8"/>
  <c r="ICQ47" i="8"/>
  <c r="ICI47" i="8"/>
  <c r="ICA47" i="8"/>
  <c r="IBS47" i="8"/>
  <c r="IBK47" i="8"/>
  <c r="IBC47" i="8"/>
  <c r="IAU47" i="8"/>
  <c r="IAM47" i="8"/>
  <c r="IAE47" i="8"/>
  <c r="HZW47" i="8"/>
  <c r="HZO47" i="8"/>
  <c r="HZG47" i="8"/>
  <c r="HYY47" i="8"/>
  <c r="HYQ47" i="8"/>
  <c r="HYI47" i="8"/>
  <c r="HYA47" i="8"/>
  <c r="HXS47" i="8"/>
  <c r="HXK47" i="8"/>
  <c r="HXC47" i="8"/>
  <c r="HWU47" i="8"/>
  <c r="HWM47" i="8"/>
  <c r="HWE47" i="8"/>
  <c r="HVW47" i="8"/>
  <c r="HVO47" i="8"/>
  <c r="HVG47" i="8"/>
  <c r="HUY47" i="8"/>
  <c r="HUQ47" i="8"/>
  <c r="HUI47" i="8"/>
  <c r="HUA47" i="8"/>
  <c r="HTS47" i="8"/>
  <c r="HTK47" i="8"/>
  <c r="HTC47" i="8"/>
  <c r="HSU47" i="8"/>
  <c r="HSM47" i="8"/>
  <c r="HSE47" i="8"/>
  <c r="HRW47" i="8"/>
  <c r="HRO47" i="8"/>
  <c r="HRG47" i="8"/>
  <c r="HQY47" i="8"/>
  <c r="HQQ47" i="8"/>
  <c r="HQI47" i="8"/>
  <c r="HQA47" i="8"/>
  <c r="HPS47" i="8"/>
  <c r="HPK47" i="8"/>
  <c r="HPC47" i="8"/>
  <c r="HOU47" i="8"/>
  <c r="HOM47" i="8"/>
  <c r="HOE47" i="8"/>
  <c r="HNW47" i="8"/>
  <c r="HNO47" i="8"/>
  <c r="HNG47" i="8"/>
  <c r="HMY47" i="8"/>
  <c r="HMQ47" i="8"/>
  <c r="HMI47" i="8"/>
  <c r="HMA47" i="8"/>
  <c r="HLS47" i="8"/>
  <c r="HLK47" i="8"/>
  <c r="HLC47" i="8"/>
  <c r="HKU47" i="8"/>
  <c r="HKM47" i="8"/>
  <c r="HKE47" i="8"/>
  <c r="HJW47" i="8"/>
  <c r="HJO47" i="8"/>
  <c r="HJG47" i="8"/>
  <c r="HIY47" i="8"/>
  <c r="HIQ47" i="8"/>
  <c r="HII47" i="8"/>
  <c r="HIA47" i="8"/>
  <c r="HHS47" i="8"/>
  <c r="HHK47" i="8"/>
  <c r="HHC47" i="8"/>
  <c r="HGU47" i="8"/>
  <c r="HGM47" i="8"/>
  <c r="HGE47" i="8"/>
  <c r="HFW47" i="8"/>
  <c r="HFO47" i="8"/>
  <c r="HFG47" i="8"/>
  <c r="HEY47" i="8"/>
  <c r="HEQ47" i="8"/>
  <c r="HEI47" i="8"/>
  <c r="HEA47" i="8"/>
  <c r="HDS47" i="8"/>
  <c r="HDK47" i="8"/>
  <c r="HDC47" i="8"/>
  <c r="HCU47" i="8"/>
  <c r="HCM47" i="8"/>
  <c r="HCE47" i="8"/>
  <c r="HBW47" i="8"/>
  <c r="HBO47" i="8"/>
  <c r="HBG47" i="8"/>
  <c r="HAY47" i="8"/>
  <c r="HAQ47" i="8"/>
  <c r="HAI47" i="8"/>
  <c r="HAA47" i="8"/>
  <c r="GZS47" i="8"/>
  <c r="GZK47" i="8"/>
  <c r="GZC47" i="8"/>
  <c r="GYU47" i="8"/>
  <c r="GYM47" i="8"/>
  <c r="GYE47" i="8"/>
  <c r="GXW47" i="8"/>
  <c r="GXO47" i="8"/>
  <c r="GXG47" i="8"/>
  <c r="GWY47" i="8"/>
  <c r="GWQ47" i="8"/>
  <c r="GWI47" i="8"/>
  <c r="GWA47" i="8"/>
  <c r="GVS47" i="8"/>
  <c r="GVK47" i="8"/>
  <c r="GVC47" i="8"/>
  <c r="GUU47" i="8"/>
  <c r="GUM47" i="8"/>
  <c r="GUE47" i="8"/>
  <c r="GTW47" i="8"/>
  <c r="GTO47" i="8"/>
  <c r="GTG47" i="8"/>
  <c r="GSY47" i="8"/>
  <c r="GSQ47" i="8"/>
  <c r="GSI47" i="8"/>
  <c r="GSA47" i="8"/>
  <c r="GRS47" i="8"/>
  <c r="GRK47" i="8"/>
  <c r="GRC47" i="8"/>
  <c r="GQU47" i="8"/>
  <c r="GQM47" i="8"/>
  <c r="GQE47" i="8"/>
  <c r="GPW47" i="8"/>
  <c r="GPO47" i="8"/>
  <c r="GPG47" i="8"/>
  <c r="GOY47" i="8"/>
  <c r="GOQ47" i="8"/>
  <c r="GOI47" i="8"/>
  <c r="GOA47" i="8"/>
  <c r="GNS47" i="8"/>
  <c r="GNK47" i="8"/>
  <c r="GNC47" i="8"/>
  <c r="GMU47" i="8"/>
  <c r="GMM47" i="8"/>
  <c r="GME47" i="8"/>
  <c r="GLW47" i="8"/>
  <c r="GLO47" i="8"/>
  <c r="GLG47" i="8"/>
  <c r="GKY47" i="8"/>
  <c r="GKQ47" i="8"/>
  <c r="GKI47" i="8"/>
  <c r="GKA47" i="8"/>
  <c r="GJS47" i="8"/>
  <c r="GJK47" i="8"/>
  <c r="GJC47" i="8"/>
  <c r="GIU47" i="8"/>
  <c r="GIM47" i="8"/>
  <c r="GIE47" i="8"/>
  <c r="GHW47" i="8"/>
  <c r="GHO47" i="8"/>
  <c r="GHG47" i="8"/>
  <c r="GGY47" i="8"/>
  <c r="GGQ47" i="8"/>
  <c r="GGI47" i="8"/>
  <c r="GGA47" i="8"/>
  <c r="GFS47" i="8"/>
  <c r="GFK47" i="8"/>
  <c r="GFC47" i="8"/>
  <c r="GEU47" i="8"/>
  <c r="GEM47" i="8"/>
  <c r="GEE47" i="8"/>
  <c r="GDW47" i="8"/>
  <c r="GDO47" i="8"/>
  <c r="GDG47" i="8"/>
  <c r="GCY47" i="8"/>
  <c r="GCQ47" i="8"/>
  <c r="GCI47" i="8"/>
  <c r="GCA47" i="8"/>
  <c r="GBS47" i="8"/>
  <c r="GBK47" i="8"/>
  <c r="GBC47" i="8"/>
  <c r="GAU47" i="8"/>
  <c r="GAM47" i="8"/>
  <c r="GAE47" i="8"/>
  <c r="FZW47" i="8"/>
  <c r="FZO47" i="8"/>
  <c r="FZG47" i="8"/>
  <c r="FYY47" i="8"/>
  <c r="FYQ47" i="8"/>
  <c r="FYI47" i="8"/>
  <c r="FYA47" i="8"/>
  <c r="FXS47" i="8"/>
  <c r="FXK47" i="8"/>
  <c r="FXC47" i="8"/>
  <c r="FWU47" i="8"/>
  <c r="FWM47" i="8"/>
  <c r="FWE47" i="8"/>
  <c r="FVW47" i="8"/>
  <c r="FVO47" i="8"/>
  <c r="FVG47" i="8"/>
  <c r="FUY47" i="8"/>
  <c r="FUQ47" i="8"/>
  <c r="FUI47" i="8"/>
  <c r="FUA47" i="8"/>
  <c r="FTS47" i="8"/>
  <c r="FTK47" i="8"/>
  <c r="FTC47" i="8"/>
  <c r="FSU47" i="8"/>
  <c r="FSM47" i="8"/>
  <c r="FSE47" i="8"/>
  <c r="FRW47" i="8"/>
  <c r="FRO47" i="8"/>
  <c r="FRG47" i="8"/>
  <c r="FQY47" i="8"/>
  <c r="FQQ47" i="8"/>
  <c r="FQI47" i="8"/>
  <c r="FQA47" i="8"/>
  <c r="FPS47" i="8"/>
  <c r="FPK47" i="8"/>
  <c r="FPC47" i="8"/>
  <c r="FOU47" i="8"/>
  <c r="FOM47" i="8"/>
  <c r="FOE47" i="8"/>
  <c r="FNW47" i="8"/>
  <c r="FNO47" i="8"/>
  <c r="FNG47" i="8"/>
  <c r="FMY47" i="8"/>
  <c r="FMQ47" i="8"/>
  <c r="FMI47" i="8"/>
  <c r="FMA47" i="8"/>
  <c r="FLS47" i="8"/>
  <c r="FLK47" i="8"/>
  <c r="FLC47" i="8"/>
  <c r="FKU47" i="8"/>
  <c r="FKM47" i="8"/>
  <c r="FKE47" i="8"/>
  <c r="FJW47" i="8"/>
  <c r="FJO47" i="8"/>
  <c r="FJG47" i="8"/>
  <c r="FIY47" i="8"/>
  <c r="FIQ47" i="8"/>
  <c r="FII47" i="8"/>
  <c r="FIA47" i="8"/>
  <c r="FHS47" i="8"/>
  <c r="FHK47" i="8"/>
  <c r="FHC47" i="8"/>
  <c r="FGU47" i="8"/>
  <c r="FGM47" i="8"/>
  <c r="FGE47" i="8"/>
  <c r="FFW47" i="8"/>
  <c r="FFO47" i="8"/>
  <c r="FFG47" i="8"/>
  <c r="FEY47" i="8"/>
  <c r="FEQ47" i="8"/>
  <c r="FEI47" i="8"/>
  <c r="FEA47" i="8"/>
  <c r="FDS47" i="8"/>
  <c r="FDK47" i="8"/>
  <c r="FDC47" i="8"/>
  <c r="FCU47" i="8"/>
  <c r="FCM47" i="8"/>
  <c r="FCE47" i="8"/>
  <c r="FBW47" i="8"/>
  <c r="FBO47" i="8"/>
  <c r="FBG47" i="8"/>
  <c r="FAY47" i="8"/>
  <c r="FAQ47" i="8"/>
  <c r="FAI47" i="8"/>
  <c r="FAA47" i="8"/>
  <c r="EZS47" i="8"/>
  <c r="EZK47" i="8"/>
  <c r="EZC47" i="8"/>
  <c r="EYU47" i="8"/>
  <c r="EYM47" i="8"/>
  <c r="EYE47" i="8"/>
  <c r="EXW47" i="8"/>
  <c r="EXO47" i="8"/>
  <c r="EXG47" i="8"/>
  <c r="EWY47" i="8"/>
  <c r="EWQ47" i="8"/>
  <c r="EWI47" i="8"/>
  <c r="EWA47" i="8"/>
  <c r="EVS47" i="8"/>
  <c r="EVK47" i="8"/>
  <c r="EVC47" i="8"/>
  <c r="EUU47" i="8"/>
  <c r="EUM47" i="8"/>
  <c r="EUE47" i="8"/>
  <c r="ETW47" i="8"/>
  <c r="ETO47" i="8"/>
  <c r="ETG47" i="8"/>
  <c r="ESY47" i="8"/>
  <c r="ESQ47" i="8"/>
  <c r="ESI47" i="8"/>
  <c r="ESA47" i="8"/>
  <c r="ERS47" i="8"/>
  <c r="ERK47" i="8"/>
  <c r="ERC47" i="8"/>
  <c r="EQU47" i="8"/>
  <c r="EQM47" i="8"/>
  <c r="EQE47" i="8"/>
  <c r="EPW47" i="8"/>
  <c r="EPO47" i="8"/>
  <c r="EPG47" i="8"/>
  <c r="EOY47" i="8"/>
  <c r="EOQ47" i="8"/>
  <c r="EOI47" i="8"/>
  <c r="EOA47" i="8"/>
  <c r="ENS47" i="8"/>
  <c r="ENK47" i="8"/>
  <c r="ENC47" i="8"/>
  <c r="EMU47" i="8"/>
  <c r="EMM47" i="8"/>
  <c r="EME47" i="8"/>
  <c r="ELW47" i="8"/>
  <c r="ELO47" i="8"/>
  <c r="ELG47" i="8"/>
  <c r="EKY47" i="8"/>
  <c r="EKQ47" i="8"/>
  <c r="EKI47" i="8"/>
  <c r="EKA47" i="8"/>
  <c r="EJS47" i="8"/>
  <c r="EJK47" i="8"/>
  <c r="EJC47" i="8"/>
  <c r="EIU47" i="8"/>
  <c r="EIM47" i="8"/>
  <c r="EIE47" i="8"/>
  <c r="EHW47" i="8"/>
  <c r="EHO47" i="8"/>
  <c r="EHG47" i="8"/>
  <c r="EGY47" i="8"/>
  <c r="EGQ47" i="8"/>
  <c r="EGI47" i="8"/>
  <c r="EGA47" i="8"/>
  <c r="EFS47" i="8"/>
  <c r="EFK47" i="8"/>
  <c r="EFC47" i="8"/>
  <c r="EEU47" i="8"/>
  <c r="EEM47" i="8"/>
  <c r="EEE47" i="8"/>
  <c r="EDW47" i="8"/>
  <c r="EDO47" i="8"/>
  <c r="EDG47" i="8"/>
  <c r="ECY47" i="8"/>
  <c r="ECQ47" i="8"/>
  <c r="ECI47" i="8"/>
  <c r="ECA47" i="8"/>
  <c r="EBS47" i="8"/>
  <c r="EBK47" i="8"/>
  <c r="EBC47" i="8"/>
  <c r="EAU47" i="8"/>
  <c r="EAM47" i="8"/>
  <c r="EAE47" i="8"/>
  <c r="DZW47" i="8"/>
  <c r="DZO47" i="8"/>
  <c r="DZG47" i="8"/>
  <c r="DYY47" i="8"/>
  <c r="DYQ47" i="8"/>
  <c r="DYI47" i="8"/>
  <c r="DYA47" i="8"/>
  <c r="DXS47" i="8"/>
  <c r="DXK47" i="8"/>
  <c r="DXC47" i="8"/>
  <c r="DWU47" i="8"/>
  <c r="DWM47" i="8"/>
  <c r="DWE47" i="8"/>
  <c r="DVW47" i="8"/>
  <c r="DVO47" i="8"/>
  <c r="DVG47" i="8"/>
  <c r="DUY47" i="8"/>
  <c r="DUQ47" i="8"/>
  <c r="DUI47" i="8"/>
  <c r="DUA47" i="8"/>
  <c r="DTS47" i="8"/>
  <c r="DTK47" i="8"/>
  <c r="DTC47" i="8"/>
  <c r="DSU47" i="8"/>
  <c r="DSM47" i="8"/>
  <c r="DSE47" i="8"/>
  <c r="DRW47" i="8"/>
  <c r="DRO47" i="8"/>
  <c r="DRG47" i="8"/>
  <c r="DQY47" i="8"/>
  <c r="DQQ47" i="8"/>
  <c r="DQI47" i="8"/>
  <c r="DQA47" i="8"/>
  <c r="DPS47" i="8"/>
  <c r="DPK47" i="8"/>
  <c r="DPC47" i="8"/>
  <c r="DOU47" i="8"/>
  <c r="DOM47" i="8"/>
  <c r="DOE47" i="8"/>
  <c r="DNW47" i="8"/>
  <c r="DNO47" i="8"/>
  <c r="DNG47" i="8"/>
  <c r="DMY47" i="8"/>
  <c r="DMQ47" i="8"/>
  <c r="DMI47" i="8"/>
  <c r="DMA47" i="8"/>
  <c r="DLS47" i="8"/>
  <c r="DLK47" i="8"/>
  <c r="DLC47" i="8"/>
  <c r="DKU47" i="8"/>
  <c r="DKM47" i="8"/>
  <c r="DKE47" i="8"/>
  <c r="DJW47" i="8"/>
  <c r="DJO47" i="8"/>
  <c r="DJG47" i="8"/>
  <c r="DIY47" i="8"/>
  <c r="DIQ47" i="8"/>
  <c r="DII47" i="8"/>
  <c r="DIA47" i="8"/>
  <c r="DHS47" i="8"/>
  <c r="DHK47" i="8"/>
  <c r="DHC47" i="8"/>
  <c r="DGU47" i="8"/>
  <c r="DGM47" i="8"/>
  <c r="DGE47" i="8"/>
  <c r="DFW47" i="8"/>
  <c r="DFO47" i="8"/>
  <c r="DFG47" i="8"/>
  <c r="DEY47" i="8"/>
  <c r="DEQ47" i="8"/>
  <c r="DEI47" i="8"/>
  <c r="DEA47" i="8"/>
  <c r="DDS47" i="8"/>
  <c r="DDK47" i="8"/>
  <c r="DDC47" i="8"/>
  <c r="DCU47" i="8"/>
  <c r="DCM47" i="8"/>
  <c r="DCE47" i="8"/>
  <c r="DBW47" i="8"/>
  <c r="DBO47" i="8"/>
  <c r="DBG47" i="8"/>
  <c r="DAY47" i="8"/>
  <c r="DAQ47" i="8"/>
  <c r="DAI47" i="8"/>
  <c r="DAA47" i="8"/>
  <c r="CZS47" i="8"/>
  <c r="CZK47" i="8"/>
  <c r="CZC47" i="8"/>
  <c r="CYU47" i="8"/>
  <c r="CYM47" i="8"/>
  <c r="CYE47" i="8"/>
  <c r="CXW47" i="8"/>
  <c r="CXO47" i="8"/>
  <c r="CXG47" i="8"/>
  <c r="CWY47" i="8"/>
  <c r="CWQ47" i="8"/>
  <c r="CWI47" i="8"/>
  <c r="CWA47" i="8"/>
  <c r="CVS47" i="8"/>
  <c r="CVK47" i="8"/>
  <c r="CVC47" i="8"/>
  <c r="CUU47" i="8"/>
  <c r="CUM47" i="8"/>
  <c r="CUE47" i="8"/>
  <c r="CTW47" i="8"/>
  <c r="CTO47" i="8"/>
  <c r="CTG47" i="8"/>
  <c r="CSY47" i="8"/>
  <c r="CSQ47" i="8"/>
  <c r="CSI47" i="8"/>
  <c r="CSA47" i="8"/>
  <c r="CRS47" i="8"/>
  <c r="CRK47" i="8"/>
  <c r="CRC47" i="8"/>
  <c r="CQU47" i="8"/>
  <c r="CQM47" i="8"/>
  <c r="CQE47" i="8"/>
  <c r="CPW47" i="8"/>
  <c r="CPO47" i="8"/>
  <c r="CPG47" i="8"/>
  <c r="COY47" i="8"/>
  <c r="COQ47" i="8"/>
  <c r="COI47" i="8"/>
  <c r="COA47" i="8"/>
  <c r="CNS47" i="8"/>
  <c r="CNK47" i="8"/>
  <c r="CNC47" i="8"/>
  <c r="CMU47" i="8"/>
  <c r="CMM47" i="8"/>
  <c r="CME47" i="8"/>
  <c r="CLW47" i="8"/>
  <c r="CLO47" i="8"/>
  <c r="CLG47" i="8"/>
  <c r="CKY47" i="8"/>
  <c r="CKQ47" i="8"/>
  <c r="CKI47" i="8"/>
  <c r="CKA47" i="8"/>
  <c r="CJS47" i="8"/>
  <c r="CJK47" i="8"/>
  <c r="CJC47" i="8"/>
  <c r="CIU47" i="8"/>
  <c r="CIM47" i="8"/>
  <c r="CIE47" i="8"/>
  <c r="CHW47" i="8"/>
  <c r="CHO47" i="8"/>
  <c r="CHG47" i="8"/>
  <c r="CGY47" i="8"/>
  <c r="CGQ47" i="8"/>
  <c r="CGI47" i="8"/>
  <c r="CGA47" i="8"/>
  <c r="CFS47" i="8"/>
  <c r="CFK47" i="8"/>
  <c r="CFC47" i="8"/>
  <c r="CEU47" i="8"/>
  <c r="CEM47" i="8"/>
  <c r="CEE47" i="8"/>
  <c r="CDW47" i="8"/>
  <c r="CDO47" i="8"/>
  <c r="CDG47" i="8"/>
  <c r="CCY47" i="8"/>
  <c r="CCQ47" i="8"/>
  <c r="CCI47" i="8"/>
  <c r="CCA47" i="8"/>
  <c r="CBS47" i="8"/>
  <c r="CBK47" i="8"/>
  <c r="CBC47" i="8"/>
  <c r="CAU47" i="8"/>
  <c r="CAM47" i="8"/>
  <c r="CAE47" i="8"/>
  <c r="BZW47" i="8"/>
  <c r="BZO47" i="8"/>
  <c r="BZG47" i="8"/>
  <c r="BYY47" i="8"/>
  <c r="BYQ47" i="8"/>
  <c r="BYI47" i="8"/>
  <c r="BYA47" i="8"/>
  <c r="BXS47" i="8"/>
  <c r="BXK47" i="8"/>
  <c r="BXC47" i="8"/>
  <c r="BWU47" i="8"/>
  <c r="BWM47" i="8"/>
  <c r="BWE47" i="8"/>
  <c r="BVW47" i="8"/>
  <c r="BVO47" i="8"/>
  <c r="BVG47" i="8"/>
  <c r="BUY47" i="8"/>
  <c r="BUQ47" i="8"/>
  <c r="BUI47" i="8"/>
  <c r="BUA47" i="8"/>
  <c r="BTS47" i="8"/>
  <c r="BTK47" i="8"/>
  <c r="BTC47" i="8"/>
  <c r="BSU47" i="8"/>
  <c r="BSM47" i="8"/>
  <c r="BSE47" i="8"/>
  <c r="BRW47" i="8"/>
  <c r="BRO47" i="8"/>
  <c r="BRG47" i="8"/>
  <c r="BQY47" i="8"/>
  <c r="BQQ47" i="8"/>
  <c r="BQI47" i="8"/>
  <c r="BQA47" i="8"/>
  <c r="BPS47" i="8"/>
  <c r="BPK47" i="8"/>
  <c r="BPC47" i="8"/>
  <c r="BOU47" i="8"/>
  <c r="BOM47" i="8"/>
  <c r="BOE47" i="8"/>
  <c r="BNW47" i="8"/>
  <c r="BNO47" i="8"/>
  <c r="BNG47" i="8"/>
  <c r="BMY47" i="8"/>
  <c r="BMQ47" i="8"/>
  <c r="BMI47" i="8"/>
  <c r="BMA47" i="8"/>
  <c r="BLS47" i="8"/>
  <c r="BLK47" i="8"/>
  <c r="BLC47" i="8"/>
  <c r="BKU47" i="8"/>
  <c r="BKM47" i="8"/>
  <c r="BKE47" i="8"/>
  <c r="BJW47" i="8"/>
  <c r="BJO47" i="8"/>
  <c r="BJG47" i="8"/>
  <c r="BIY47" i="8"/>
  <c r="BIQ47" i="8"/>
  <c r="BII47" i="8"/>
  <c r="BIA47" i="8"/>
  <c r="BHS47" i="8"/>
  <c r="BHK47" i="8"/>
  <c r="BHC47" i="8"/>
  <c r="BGU47" i="8"/>
  <c r="BGM47" i="8"/>
  <c r="BGE47" i="8"/>
  <c r="BFW47" i="8"/>
  <c r="BFO47" i="8"/>
  <c r="BFG47" i="8"/>
  <c r="BEY47" i="8"/>
  <c r="BEQ47" i="8"/>
  <c r="BEI47" i="8"/>
  <c r="BEA47" i="8"/>
  <c r="BDS47" i="8"/>
  <c r="BDK47" i="8"/>
  <c r="BDC47" i="8"/>
  <c r="BCU47" i="8"/>
  <c r="BCM47" i="8"/>
  <c r="BCE47" i="8"/>
  <c r="BBW47" i="8"/>
  <c r="BBO47" i="8"/>
  <c r="BBG47" i="8"/>
  <c r="BAY47" i="8"/>
  <c r="BAQ47" i="8"/>
  <c r="BAI47" i="8"/>
  <c r="BAA47" i="8"/>
  <c r="AZS47" i="8"/>
  <c r="AZK47" i="8"/>
  <c r="AZC47" i="8"/>
  <c r="AYU47" i="8"/>
  <c r="AYM47" i="8"/>
  <c r="AYE47" i="8"/>
  <c r="AXW47" i="8"/>
  <c r="AXO47" i="8"/>
  <c r="AXG47" i="8"/>
  <c r="AWY47" i="8"/>
  <c r="AWQ47" i="8"/>
  <c r="AWI47" i="8"/>
  <c r="AWA47" i="8"/>
  <c r="AVS47" i="8"/>
  <c r="AVK47" i="8"/>
  <c r="AVC47" i="8"/>
  <c r="AUU47" i="8"/>
  <c r="AUM47" i="8"/>
  <c r="AUE47" i="8"/>
  <c r="ATW47" i="8"/>
  <c r="ATO47" i="8"/>
  <c r="ATG47" i="8"/>
  <c r="ASY47" i="8"/>
  <c r="ASQ47" i="8"/>
  <c r="ASI47" i="8"/>
  <c r="ASA47" i="8"/>
  <c r="ARS47" i="8"/>
  <c r="ARK47" i="8"/>
  <c r="ARC47" i="8"/>
  <c r="AQU47" i="8"/>
  <c r="AQM47" i="8"/>
  <c r="AQE47" i="8"/>
  <c r="APW47" i="8"/>
  <c r="APO47" i="8"/>
  <c r="APG47" i="8"/>
  <c r="AOY47" i="8"/>
  <c r="AOQ47" i="8"/>
  <c r="AOI47" i="8"/>
  <c r="AOA47" i="8"/>
  <c r="ANS47" i="8"/>
  <c r="ANK47" i="8"/>
  <c r="ANC47" i="8"/>
  <c r="AMU47" i="8"/>
  <c r="AMM47" i="8"/>
  <c r="AME47" i="8"/>
  <c r="ALW47" i="8"/>
  <c r="ALO47" i="8"/>
  <c r="ALG47" i="8"/>
  <c r="AKY47" i="8"/>
  <c r="AKQ47" i="8"/>
  <c r="AKI47" i="8"/>
  <c r="AKA47" i="8"/>
  <c r="AJS47" i="8"/>
  <c r="AJK47" i="8"/>
  <c r="AJC47" i="8"/>
  <c r="AIU47" i="8"/>
  <c r="AIM47" i="8"/>
  <c r="AIE47" i="8"/>
  <c r="AHW47" i="8"/>
  <c r="AHO47" i="8"/>
  <c r="AHG47" i="8"/>
  <c r="AGY47" i="8"/>
  <c r="AGQ47" i="8"/>
  <c r="AGI47" i="8"/>
  <c r="AGA47" i="8"/>
  <c r="AFS47" i="8"/>
  <c r="AFK47" i="8"/>
  <c r="AFC47" i="8"/>
  <c r="AEU47" i="8"/>
  <c r="AEM47" i="8"/>
  <c r="AEE47" i="8"/>
  <c r="ADW47" i="8"/>
  <c r="ADO47" i="8"/>
  <c r="ADG47" i="8"/>
  <c r="ACY47" i="8"/>
  <c r="ACQ47" i="8"/>
  <c r="ACI47" i="8"/>
  <c r="ACA47" i="8"/>
  <c r="ABS47" i="8"/>
  <c r="ABK47" i="8"/>
  <c r="ABC47" i="8"/>
  <c r="AAU47" i="8"/>
  <c r="AAM47" i="8"/>
  <c r="AAE47" i="8"/>
  <c r="ZW47" i="8"/>
  <c r="ZO47" i="8"/>
  <c r="ZG47" i="8"/>
  <c r="YY47" i="8"/>
  <c r="YQ47" i="8"/>
  <c r="YI47" i="8"/>
  <c r="YA47" i="8"/>
  <c r="XS47" i="8"/>
  <c r="XK47" i="8"/>
  <c r="XC47" i="8"/>
  <c r="WU47" i="8"/>
  <c r="WM47" i="8"/>
  <c r="WE47" i="8"/>
  <c r="VW47" i="8"/>
  <c r="VO47" i="8"/>
  <c r="VG47" i="8"/>
  <c r="UY47" i="8"/>
  <c r="UQ47" i="8"/>
  <c r="UI47" i="8"/>
  <c r="UA47" i="8"/>
  <c r="TS47" i="8"/>
  <c r="TK47" i="8"/>
  <c r="TC47" i="8"/>
  <c r="SU47" i="8"/>
  <c r="SM47" i="8"/>
  <c r="SE47" i="8"/>
  <c r="RW47" i="8"/>
  <c r="RO47" i="8"/>
  <c r="RG47" i="8"/>
  <c r="QY47" i="8"/>
  <c r="QQ47" i="8"/>
  <c r="QI47" i="8"/>
  <c r="QA47" i="8"/>
  <c r="PS47" i="8"/>
  <c r="PK47" i="8"/>
  <c r="PC47" i="8"/>
  <c r="OU47" i="8"/>
  <c r="OM47" i="8"/>
  <c r="OE47" i="8"/>
  <c r="NW47" i="8"/>
  <c r="NO47" i="8"/>
  <c r="NG47" i="8"/>
  <c r="MY47" i="8"/>
  <c r="MQ47" i="8"/>
  <c r="MI47" i="8"/>
  <c r="MA47" i="8"/>
  <c r="LS47" i="8"/>
  <c r="LK47" i="8"/>
  <c r="LC47" i="8"/>
  <c r="KU47" i="8"/>
  <c r="KM47" i="8"/>
  <c r="KE47" i="8"/>
  <c r="JW47" i="8"/>
  <c r="JO47" i="8"/>
  <c r="JG47" i="8"/>
  <c r="IY47" i="8"/>
  <c r="IQ47" i="8"/>
  <c r="II47" i="8"/>
  <c r="IA47" i="8"/>
  <c r="HS47" i="8"/>
  <c r="HK47" i="8"/>
  <c r="HC47" i="8"/>
  <c r="GU47" i="8"/>
  <c r="GM47" i="8"/>
  <c r="GE47" i="8"/>
  <c r="FW47" i="8"/>
  <c r="FO47" i="8"/>
  <c r="FG47" i="8"/>
  <c r="EY47" i="8"/>
  <c r="EQ47" i="8"/>
  <c r="EI47" i="8"/>
  <c r="EA47" i="8"/>
  <c r="DS47" i="8"/>
  <c r="DK47" i="8"/>
  <c r="DC47" i="8"/>
  <c r="CU47" i="8"/>
  <c r="CM47" i="8"/>
  <c r="CE47" i="8"/>
  <c r="BW47" i="8"/>
  <c r="BO47" i="8"/>
  <c r="BG47" i="8"/>
  <c r="AY47" i="8"/>
  <c r="AQ47" i="8"/>
  <c r="AI47" i="8"/>
  <c r="AA47" i="8"/>
  <c r="S47" i="8"/>
  <c r="K47" i="8"/>
  <c r="C47" i="8"/>
  <c r="NTR47" i="8"/>
  <c r="NTJ47" i="8"/>
  <c r="NTB47" i="8"/>
  <c r="NST47" i="8"/>
  <c r="NSL47" i="8"/>
  <c r="NSD47" i="8"/>
  <c r="NRV47" i="8"/>
  <c r="NRN47" i="8"/>
  <c r="NRF47" i="8"/>
  <c r="NQX47" i="8"/>
  <c r="NQP47" i="8"/>
  <c r="NQH47" i="8"/>
  <c r="NPZ47" i="8"/>
  <c r="NPR47" i="8"/>
  <c r="NPJ47" i="8"/>
  <c r="NPB47" i="8"/>
  <c r="NOT47" i="8"/>
  <c r="NOL47" i="8"/>
  <c r="NOD47" i="8"/>
  <c r="NNV47" i="8"/>
  <c r="NNN47" i="8"/>
  <c r="NNF47" i="8"/>
  <c r="NMX47" i="8"/>
  <c r="NMP47" i="8"/>
  <c r="NMH47" i="8"/>
  <c r="NLZ47" i="8"/>
  <c r="NLR47" i="8"/>
  <c r="NLJ47" i="8"/>
  <c r="NLB47" i="8"/>
  <c r="NKT47" i="8"/>
  <c r="NKL47" i="8"/>
  <c r="NKD47" i="8"/>
  <c r="NJV47" i="8"/>
  <c r="NJN47" i="8"/>
  <c r="NJF47" i="8"/>
  <c r="NIX47" i="8"/>
  <c r="NIP47" i="8"/>
  <c r="NIH47" i="8"/>
  <c r="NHZ47" i="8"/>
  <c r="NHR47" i="8"/>
  <c r="NHJ47" i="8"/>
  <c r="NHB47" i="8"/>
  <c r="NGT47" i="8"/>
  <c r="NGL47" i="8"/>
  <c r="NGD47" i="8"/>
  <c r="NFV47" i="8"/>
  <c r="NFN47" i="8"/>
  <c r="NFF47" i="8"/>
  <c r="NEX47" i="8"/>
  <c r="NEP47" i="8"/>
  <c r="NEH47" i="8"/>
  <c r="NDZ47" i="8"/>
  <c r="NDR47" i="8"/>
  <c r="NDJ47" i="8"/>
  <c r="NDB47" i="8"/>
  <c r="NCT47" i="8"/>
  <c r="NCL47" i="8"/>
  <c r="NCD47" i="8"/>
  <c r="NBV47" i="8"/>
  <c r="NBN47" i="8"/>
  <c r="NBF47" i="8"/>
  <c r="NAX47" i="8"/>
  <c r="NAP47" i="8"/>
  <c r="NAH47" i="8"/>
  <c r="MZZ47" i="8"/>
  <c r="MZR47" i="8"/>
  <c r="MZJ47" i="8"/>
  <c r="MZB47" i="8"/>
  <c r="MYT47" i="8"/>
  <c r="MYL47" i="8"/>
  <c r="MYD47" i="8"/>
  <c r="MXV47" i="8"/>
  <c r="MXN47" i="8"/>
  <c r="MXF47" i="8"/>
  <c r="MWX47" i="8"/>
  <c r="MWP47" i="8"/>
  <c r="MWH47" i="8"/>
  <c r="MVZ47" i="8"/>
  <c r="MVR47" i="8"/>
  <c r="MVJ47" i="8"/>
  <c r="MVB47" i="8"/>
  <c r="MUT47" i="8"/>
  <c r="MUL47" i="8"/>
  <c r="MUD47" i="8"/>
  <c r="MTV47" i="8"/>
  <c r="MTN47" i="8"/>
  <c r="MTF47" i="8"/>
  <c r="MSX47" i="8"/>
  <c r="MSP47" i="8"/>
  <c r="MSH47" i="8"/>
  <c r="MRZ47" i="8"/>
  <c r="MRR47" i="8"/>
  <c r="MRJ47" i="8"/>
  <c r="MRB47" i="8"/>
  <c r="MQT47" i="8"/>
  <c r="MQL47" i="8"/>
  <c r="MQD47" i="8"/>
  <c r="MPV47" i="8"/>
  <c r="MPN47" i="8"/>
  <c r="MPF47" i="8"/>
  <c r="MOX47" i="8"/>
  <c r="MOP47" i="8"/>
  <c r="MOH47" i="8"/>
  <c r="MNZ47" i="8"/>
  <c r="MNR47" i="8"/>
  <c r="MNJ47" i="8"/>
  <c r="MNB47" i="8"/>
  <c r="MMT47" i="8"/>
  <c r="MML47" i="8"/>
  <c r="MMD47" i="8"/>
  <c r="MLV47" i="8"/>
  <c r="MLN47" i="8"/>
  <c r="MLF47" i="8"/>
  <c r="MKX47" i="8"/>
  <c r="MKP47" i="8"/>
  <c r="MKH47" i="8"/>
  <c r="MJZ47" i="8"/>
  <c r="MJR47" i="8"/>
  <c r="MJJ47" i="8"/>
  <c r="MJB47" i="8"/>
  <c r="MIT47" i="8"/>
  <c r="MIL47" i="8"/>
  <c r="MID47" i="8"/>
  <c r="MHV47" i="8"/>
  <c r="MHN47" i="8"/>
  <c r="MHF47" i="8"/>
  <c r="MGX47" i="8"/>
  <c r="MGP47" i="8"/>
  <c r="MGH47" i="8"/>
  <c r="MFZ47" i="8"/>
  <c r="MFR47" i="8"/>
  <c r="MFJ47" i="8"/>
  <c r="MFB47" i="8"/>
  <c r="MET47" i="8"/>
  <c r="MEL47" i="8"/>
  <c r="MED47" i="8"/>
  <c r="MDV47" i="8"/>
  <c r="MDN47" i="8"/>
  <c r="MDF47" i="8"/>
  <c r="MCX47" i="8"/>
  <c r="MCP47" i="8"/>
  <c r="MCH47" i="8"/>
  <c r="MBZ47" i="8"/>
  <c r="MBR47" i="8"/>
  <c r="MBJ47" i="8"/>
  <c r="MBB47" i="8"/>
  <c r="MAT47" i="8"/>
  <c r="MAL47" i="8"/>
  <c r="MAD47" i="8"/>
  <c r="LZV47" i="8"/>
  <c r="LZN47" i="8"/>
  <c r="LZF47" i="8"/>
  <c r="LYX47" i="8"/>
  <c r="LYP47" i="8"/>
  <c r="LYH47" i="8"/>
  <c r="LXZ47" i="8"/>
  <c r="LXR47" i="8"/>
  <c r="LXJ47" i="8"/>
  <c r="LXB47" i="8"/>
  <c r="LWT47" i="8"/>
  <c r="LWL47" i="8"/>
  <c r="LWD47" i="8"/>
  <c r="LVV47" i="8"/>
  <c r="LVN47" i="8"/>
  <c r="LVF47" i="8"/>
  <c r="LUX47" i="8"/>
  <c r="LUP47" i="8"/>
  <c r="LUH47" i="8"/>
  <c r="LTZ47" i="8"/>
  <c r="LTR47" i="8"/>
  <c r="LTJ47" i="8"/>
  <c r="LTB47" i="8"/>
  <c r="LST47" i="8"/>
  <c r="LSL47" i="8"/>
  <c r="LSD47" i="8"/>
  <c r="LRV47" i="8"/>
  <c r="LRN47" i="8"/>
  <c r="LRF47" i="8"/>
  <c r="LQX47" i="8"/>
  <c r="LQP47" i="8"/>
  <c r="LQH47" i="8"/>
  <c r="LPZ47" i="8"/>
  <c r="LPR47" i="8"/>
  <c r="LPJ47" i="8"/>
  <c r="LPB47" i="8"/>
  <c r="LOT47" i="8"/>
  <c r="LOL47" i="8"/>
  <c r="LOD47" i="8"/>
  <c r="LNV47" i="8"/>
  <c r="LNN47" i="8"/>
  <c r="LNF47" i="8"/>
  <c r="LMX47" i="8"/>
  <c r="LMP47" i="8"/>
  <c r="LMH47" i="8"/>
  <c r="LLZ47" i="8"/>
  <c r="LLR47" i="8"/>
  <c r="LLJ47" i="8"/>
  <c r="LLB47" i="8"/>
  <c r="LKT47" i="8"/>
  <c r="LKL47" i="8"/>
  <c r="LKD47" i="8"/>
  <c r="LJV47" i="8"/>
  <c r="LJN47" i="8"/>
  <c r="LJF47" i="8"/>
  <c r="LIX47" i="8"/>
  <c r="LIP47" i="8"/>
  <c r="LIH47" i="8"/>
  <c r="LHZ47" i="8"/>
  <c r="LHR47" i="8"/>
  <c r="LHJ47" i="8"/>
  <c r="LHB47" i="8"/>
  <c r="LGT47" i="8"/>
  <c r="LGL47" i="8"/>
  <c r="LGD47" i="8"/>
  <c r="LFV47" i="8"/>
  <c r="LFN47" i="8"/>
  <c r="LFF47" i="8"/>
  <c r="LEX47" i="8"/>
  <c r="LEP47" i="8"/>
  <c r="LEH47" i="8"/>
  <c r="LDZ47" i="8"/>
  <c r="LDR47" i="8"/>
  <c r="LDJ47" i="8"/>
  <c r="LDB47" i="8"/>
  <c r="LCT47" i="8"/>
  <c r="LCL47" i="8"/>
  <c r="LCD47" i="8"/>
  <c r="LBV47" i="8"/>
  <c r="LBN47" i="8"/>
  <c r="LBF47" i="8"/>
  <c r="LAX47" i="8"/>
  <c r="LAP47" i="8"/>
  <c r="LAH47" i="8"/>
  <c r="KZZ47" i="8"/>
  <c r="KZR47" i="8"/>
  <c r="KZJ47" i="8"/>
  <c r="KZB47" i="8"/>
  <c r="KYT47" i="8"/>
  <c r="KYL47" i="8"/>
  <c r="KYD47" i="8"/>
  <c r="KXV47" i="8"/>
  <c r="KXN47" i="8"/>
  <c r="KXF47" i="8"/>
  <c r="KWX47" i="8"/>
  <c r="KWP47" i="8"/>
  <c r="KWH47" i="8"/>
  <c r="KVZ47" i="8"/>
  <c r="KVR47" i="8"/>
  <c r="KVJ47" i="8"/>
  <c r="KVB47" i="8"/>
  <c r="KUT47" i="8"/>
  <c r="KUL47" i="8"/>
  <c r="KUD47" i="8"/>
  <c r="KTV47" i="8"/>
  <c r="KTN47" i="8"/>
  <c r="KTF47" i="8"/>
  <c r="KSX47" i="8"/>
  <c r="KSP47" i="8"/>
  <c r="KSH47" i="8"/>
  <c r="KRZ47" i="8"/>
  <c r="KRR47" i="8"/>
  <c r="KRJ47" i="8"/>
  <c r="KRB47" i="8"/>
  <c r="KQT47" i="8"/>
  <c r="KQL47" i="8"/>
  <c r="KQD47" i="8"/>
  <c r="KPV47" i="8"/>
  <c r="KPN47" i="8"/>
  <c r="KPF47" i="8"/>
  <c r="KOX47" i="8"/>
  <c r="KOP47" i="8"/>
  <c r="KOH47" i="8"/>
  <c r="KNZ47" i="8"/>
  <c r="KNR47" i="8"/>
  <c r="KNJ47" i="8"/>
  <c r="KNB47" i="8"/>
  <c r="KMT47" i="8"/>
  <c r="KML47" i="8"/>
  <c r="KMD47" i="8"/>
  <c r="KLV47" i="8"/>
  <c r="KLN47" i="8"/>
  <c r="KLF47" i="8"/>
  <c r="KKX47" i="8"/>
  <c r="KKP47" i="8"/>
  <c r="KKH47" i="8"/>
  <c r="KJZ47" i="8"/>
  <c r="KJR47" i="8"/>
  <c r="KJJ47" i="8"/>
  <c r="KJB47" i="8"/>
  <c r="KIT47" i="8"/>
  <c r="KIL47" i="8"/>
  <c r="KID47" i="8"/>
  <c r="KHV47" i="8"/>
  <c r="KHN47" i="8"/>
  <c r="KHF47" i="8"/>
  <c r="KGX47" i="8"/>
  <c r="KGP47" i="8"/>
  <c r="KGH47" i="8"/>
  <c r="KFZ47" i="8"/>
  <c r="KFR47" i="8"/>
  <c r="KFJ47" i="8"/>
  <c r="KFB47" i="8"/>
  <c r="KET47" i="8"/>
  <c r="KEL47" i="8"/>
  <c r="KED47" i="8"/>
  <c r="KDV47" i="8"/>
  <c r="KDN47" i="8"/>
  <c r="KDF47" i="8"/>
  <c r="KCX47" i="8"/>
  <c r="KCP47" i="8"/>
  <c r="KCH47" i="8"/>
  <c r="KBZ47" i="8"/>
  <c r="KBR47" i="8"/>
  <c r="KBJ47" i="8"/>
  <c r="KBB47" i="8"/>
  <c r="KAT47" i="8"/>
  <c r="KAL47" i="8"/>
  <c r="KAD47" i="8"/>
  <c r="JZV47" i="8"/>
  <c r="JZN47" i="8"/>
  <c r="JZF47" i="8"/>
  <c r="JYX47" i="8"/>
  <c r="JYP47" i="8"/>
  <c r="JYH47" i="8"/>
  <c r="JXZ47" i="8"/>
  <c r="JXR47" i="8"/>
  <c r="JXJ47" i="8"/>
  <c r="JXB47" i="8"/>
  <c r="JWT47" i="8"/>
  <c r="JWL47" i="8"/>
  <c r="JWD47" i="8"/>
  <c r="JVV47" i="8"/>
  <c r="JVN47" i="8"/>
  <c r="JVF47" i="8"/>
  <c r="JUX47" i="8"/>
  <c r="JUP47" i="8"/>
  <c r="JUH47" i="8"/>
  <c r="JTZ47" i="8"/>
  <c r="JTR47" i="8"/>
  <c r="JTJ47" i="8"/>
  <c r="JTB47" i="8"/>
  <c r="JST47" i="8"/>
  <c r="JSL47" i="8"/>
  <c r="JSD47" i="8"/>
  <c r="JRV47" i="8"/>
  <c r="JRN47" i="8"/>
  <c r="JRF47" i="8"/>
  <c r="JQX47" i="8"/>
  <c r="JQP47" i="8"/>
  <c r="JQH47" i="8"/>
  <c r="JPZ47" i="8"/>
  <c r="JPR47" i="8"/>
  <c r="JPJ47" i="8"/>
  <c r="JPB47" i="8"/>
  <c r="JOT47" i="8"/>
  <c r="JOL47" i="8"/>
  <c r="JOD47" i="8"/>
  <c r="JNV47" i="8"/>
  <c r="JNN47" i="8"/>
  <c r="JNF47" i="8"/>
  <c r="JMX47" i="8"/>
  <c r="JMP47" i="8"/>
  <c r="JMH47" i="8"/>
  <c r="JLZ47" i="8"/>
  <c r="JLR47" i="8"/>
  <c r="JLJ47" i="8"/>
  <c r="JLB47" i="8"/>
  <c r="JKT47" i="8"/>
  <c r="JKL47" i="8"/>
  <c r="JKD47" i="8"/>
  <c r="JJV47" i="8"/>
  <c r="JJN47" i="8"/>
  <c r="JJF47" i="8"/>
  <c r="JIX47" i="8"/>
  <c r="JIP47" i="8"/>
  <c r="JIH47" i="8"/>
  <c r="JHZ47" i="8"/>
  <c r="JHR47" i="8"/>
  <c r="JHJ47" i="8"/>
  <c r="JHB47" i="8"/>
  <c r="JGT47" i="8"/>
  <c r="JGL47" i="8"/>
  <c r="JGD47" i="8"/>
  <c r="JFV47" i="8"/>
  <c r="JFN47" i="8"/>
  <c r="JFF47" i="8"/>
  <c r="JEX47" i="8"/>
  <c r="JEP47" i="8"/>
  <c r="JEH47" i="8"/>
  <c r="JDZ47" i="8"/>
  <c r="JDR47" i="8"/>
  <c r="JDJ47" i="8"/>
  <c r="JDB47" i="8"/>
  <c r="JCT47" i="8"/>
  <c r="JCL47" i="8"/>
  <c r="JCD47" i="8"/>
  <c r="JBV47" i="8"/>
  <c r="JBN47" i="8"/>
  <c r="JBF47" i="8"/>
  <c r="JAX47" i="8"/>
  <c r="JAP47" i="8"/>
  <c r="JAH47" i="8"/>
  <c r="IZZ47" i="8"/>
  <c r="IZR47" i="8"/>
  <c r="IZJ47" i="8"/>
  <c r="IZB47" i="8"/>
  <c r="IYT47" i="8"/>
  <c r="IYL47" i="8"/>
  <c r="IYD47" i="8"/>
  <c r="IXV47" i="8"/>
  <c r="IXN47" i="8"/>
  <c r="IXF47" i="8"/>
  <c r="IWX47" i="8"/>
  <c r="IWP47" i="8"/>
  <c r="IWH47" i="8"/>
  <c r="IVZ47" i="8"/>
  <c r="IVR47" i="8"/>
  <c r="IVJ47" i="8"/>
  <c r="IVB47" i="8"/>
  <c r="IUT47" i="8"/>
  <c r="IUL47" i="8"/>
  <c r="IUD47" i="8"/>
  <c r="ITV47" i="8"/>
  <c r="ITN47" i="8"/>
  <c r="ITF47" i="8"/>
  <c r="ISX47" i="8"/>
  <c r="ISP47" i="8"/>
  <c r="ISH47" i="8"/>
  <c r="IRZ47" i="8"/>
  <c r="IRR47" i="8"/>
  <c r="IRJ47" i="8"/>
  <c r="IRB47" i="8"/>
  <c r="IQT47" i="8"/>
  <c r="IQL47" i="8"/>
  <c r="IQD47" i="8"/>
  <c r="IPV47" i="8"/>
  <c r="IPN47" i="8"/>
  <c r="IPF47" i="8"/>
  <c r="IOX47" i="8"/>
  <c r="IOP47" i="8"/>
  <c r="IOH47" i="8"/>
  <c r="INZ47" i="8"/>
  <c r="INR47" i="8"/>
  <c r="INJ47" i="8"/>
  <c r="INB47" i="8"/>
  <c r="IMT47" i="8"/>
  <c r="IML47" i="8"/>
  <c r="IMD47" i="8"/>
  <c r="ILV47" i="8"/>
  <c r="ILN47" i="8"/>
  <c r="ILF47" i="8"/>
  <c r="IKX47" i="8"/>
  <c r="IKP47" i="8"/>
  <c r="IKH47" i="8"/>
  <c r="IJZ47" i="8"/>
  <c r="IJR47" i="8"/>
  <c r="IJJ47" i="8"/>
  <c r="IJB47" i="8"/>
  <c r="IIT47" i="8"/>
  <c r="IIL47" i="8"/>
  <c r="IID47" i="8"/>
  <c r="IHV47" i="8"/>
  <c r="IHN47" i="8"/>
  <c r="IHF47" i="8"/>
  <c r="IGX47" i="8"/>
  <c r="IGP47" i="8"/>
  <c r="IGH47" i="8"/>
  <c r="IFZ47" i="8"/>
  <c r="IFR47" i="8"/>
  <c r="IFJ47" i="8"/>
  <c r="IFB47" i="8"/>
  <c r="IET47" i="8"/>
  <c r="IEL47" i="8"/>
  <c r="IED47" i="8"/>
  <c r="IDV47" i="8"/>
  <c r="IDN47" i="8"/>
  <c r="IDF47" i="8"/>
  <c r="ICX47" i="8"/>
  <c r="ICP47" i="8"/>
  <c r="ICH47" i="8"/>
  <c r="IBZ47" i="8"/>
  <c r="IBR47" i="8"/>
  <c r="IBJ47" i="8"/>
  <c r="IBB47" i="8"/>
  <c r="IAT47" i="8"/>
  <c r="IAL47" i="8"/>
  <c r="IAD47" i="8"/>
  <c r="HZV47" i="8"/>
  <c r="HZN47" i="8"/>
  <c r="HZF47" i="8"/>
  <c r="HYX47" i="8"/>
  <c r="HYP47" i="8"/>
  <c r="HYH47" i="8"/>
  <c r="HXZ47" i="8"/>
  <c r="HXR47" i="8"/>
  <c r="HXJ47" i="8"/>
  <c r="HXB47" i="8"/>
  <c r="HWT47" i="8"/>
  <c r="HWL47" i="8"/>
  <c r="HWD47" i="8"/>
  <c r="HVV47" i="8"/>
  <c r="HVN47" i="8"/>
  <c r="HVF47" i="8"/>
  <c r="HUX47" i="8"/>
  <c r="HUP47" i="8"/>
  <c r="HUH47" i="8"/>
  <c r="HTZ47" i="8"/>
  <c r="HTR47" i="8"/>
  <c r="HTJ47" i="8"/>
  <c r="HTB47" i="8"/>
  <c r="HST47" i="8"/>
  <c r="HSL47" i="8"/>
  <c r="HSD47" i="8"/>
  <c r="HRV47" i="8"/>
  <c r="HRN47" i="8"/>
  <c r="HRF47" i="8"/>
  <c r="HQX47" i="8"/>
  <c r="HQP47" i="8"/>
  <c r="HQH47" i="8"/>
  <c r="HPZ47" i="8"/>
  <c r="HPR47" i="8"/>
  <c r="HPJ47" i="8"/>
  <c r="HPB47" i="8"/>
  <c r="HOT47" i="8"/>
  <c r="HOL47" i="8"/>
  <c r="HOD47" i="8"/>
  <c r="HNV47" i="8"/>
  <c r="HNN47" i="8"/>
  <c r="HNF47" i="8"/>
  <c r="HMX47" i="8"/>
  <c r="HMP47" i="8"/>
  <c r="HMH47" i="8"/>
  <c r="HLZ47" i="8"/>
  <c r="HLR47" i="8"/>
  <c r="HLJ47" i="8"/>
  <c r="HLB47" i="8"/>
  <c r="HKT47" i="8"/>
  <c r="HKL47" i="8"/>
  <c r="HKD47" i="8"/>
  <c r="HJV47" i="8"/>
  <c r="HJN47" i="8"/>
  <c r="HJF47" i="8"/>
  <c r="HIX47" i="8"/>
  <c r="HIP47" i="8"/>
  <c r="HIH47" i="8"/>
  <c r="HHZ47" i="8"/>
  <c r="HHR47" i="8"/>
  <c r="HHJ47" i="8"/>
  <c r="HHB47" i="8"/>
  <c r="HGT47" i="8"/>
  <c r="HGL47" i="8"/>
  <c r="HGD47" i="8"/>
  <c r="HFV47" i="8"/>
  <c r="HFN47" i="8"/>
  <c r="HFF47" i="8"/>
  <c r="HEX47" i="8"/>
  <c r="HEP47" i="8"/>
  <c r="HEH47" i="8"/>
  <c r="HDZ47" i="8"/>
  <c r="HDR47" i="8"/>
  <c r="HDJ47" i="8"/>
  <c r="HDB47" i="8"/>
  <c r="HCT47" i="8"/>
  <c r="HCL47" i="8"/>
  <c r="HCD47" i="8"/>
  <c r="HBV47" i="8"/>
  <c r="HBN47" i="8"/>
  <c r="HBF47" i="8"/>
  <c r="HAX47" i="8"/>
  <c r="HAP47" i="8"/>
  <c r="HAH47" i="8"/>
  <c r="GZZ47" i="8"/>
  <c r="GZR47" i="8"/>
  <c r="GZJ47" i="8"/>
  <c r="GZB47" i="8"/>
  <c r="GYT47" i="8"/>
  <c r="GYL47" i="8"/>
  <c r="GYD47" i="8"/>
  <c r="GXV47" i="8"/>
  <c r="GXN47" i="8"/>
  <c r="GXF47" i="8"/>
  <c r="GWX47" i="8"/>
  <c r="GWP47" i="8"/>
  <c r="GWH47" i="8"/>
  <c r="GVZ47" i="8"/>
  <c r="GVR47" i="8"/>
  <c r="GVJ47" i="8"/>
  <c r="GVB47" i="8"/>
  <c r="GUT47" i="8"/>
  <c r="GUL47" i="8"/>
  <c r="GUD47" i="8"/>
  <c r="GTV47" i="8"/>
  <c r="GTN47" i="8"/>
  <c r="GTF47" i="8"/>
  <c r="GSX47" i="8"/>
  <c r="GSP47" i="8"/>
  <c r="GSH47" i="8"/>
  <c r="GRZ47" i="8"/>
  <c r="GRR47" i="8"/>
  <c r="GRJ47" i="8"/>
  <c r="GRB47" i="8"/>
  <c r="GQT47" i="8"/>
  <c r="GQL47" i="8"/>
  <c r="GQD47" i="8"/>
  <c r="GPV47" i="8"/>
  <c r="GPN47" i="8"/>
  <c r="GPF47" i="8"/>
  <c r="GOX47" i="8"/>
  <c r="GOP47" i="8"/>
  <c r="GOH47" i="8"/>
  <c r="GNZ47" i="8"/>
  <c r="GNR47" i="8"/>
  <c r="GNJ47" i="8"/>
  <c r="GNB47" i="8"/>
  <c r="GMT47" i="8"/>
  <c r="GML47" i="8"/>
  <c r="GMD47" i="8"/>
  <c r="GLV47" i="8"/>
  <c r="GLN47" i="8"/>
  <c r="GLF47" i="8"/>
  <c r="GKX47" i="8"/>
  <c r="GKP47" i="8"/>
  <c r="GKH47" i="8"/>
  <c r="GJZ47" i="8"/>
  <c r="GJR47" i="8"/>
  <c r="GJJ47" i="8"/>
  <c r="GJB47" i="8"/>
  <c r="GIT47" i="8"/>
  <c r="GIL47" i="8"/>
  <c r="GID47" i="8"/>
  <c r="GHV47" i="8"/>
  <c r="GHN47" i="8"/>
  <c r="GHF47" i="8"/>
  <c r="GGX47" i="8"/>
  <c r="GGP47" i="8"/>
  <c r="GGH47" i="8"/>
  <c r="GFZ47" i="8"/>
  <c r="GFR47" i="8"/>
  <c r="GFJ47" i="8"/>
  <c r="GFB47" i="8"/>
  <c r="GET47" i="8"/>
  <c r="GEL47" i="8"/>
  <c r="GED47" i="8"/>
  <c r="GDV47" i="8"/>
  <c r="GDN47" i="8"/>
  <c r="GDF47" i="8"/>
  <c r="GCX47" i="8"/>
  <c r="GCP47" i="8"/>
  <c r="GCH47" i="8"/>
  <c r="GBZ47" i="8"/>
  <c r="GBR47" i="8"/>
  <c r="GBJ47" i="8"/>
  <c r="GBB47" i="8"/>
  <c r="GAT47" i="8"/>
  <c r="GAL47" i="8"/>
  <c r="GAD47" i="8"/>
  <c r="FZV47" i="8"/>
  <c r="FZN47" i="8"/>
  <c r="FZF47" i="8"/>
  <c r="FYX47" i="8"/>
  <c r="FYP47" i="8"/>
  <c r="FYH47" i="8"/>
  <c r="FXZ47" i="8"/>
  <c r="FXR47" i="8"/>
  <c r="FXJ47" i="8"/>
  <c r="FXB47" i="8"/>
  <c r="FWT47" i="8"/>
  <c r="FWL47" i="8"/>
  <c r="FWD47" i="8"/>
  <c r="FVV47" i="8"/>
  <c r="FVN47" i="8"/>
  <c r="FVF47" i="8"/>
  <c r="FUX47" i="8"/>
  <c r="FUP47" i="8"/>
  <c r="FUH47" i="8"/>
  <c r="FTZ47" i="8"/>
  <c r="FTR47" i="8"/>
  <c r="FTJ47" i="8"/>
  <c r="FTB47" i="8"/>
  <c r="FST47" i="8"/>
  <c r="FSL47" i="8"/>
  <c r="FSD47" i="8"/>
  <c r="FRV47" i="8"/>
  <c r="FRN47" i="8"/>
  <c r="FRF47" i="8"/>
  <c r="FQX47" i="8"/>
  <c r="FQP47" i="8"/>
  <c r="FQH47" i="8"/>
  <c r="FPZ47" i="8"/>
  <c r="FPR47" i="8"/>
  <c r="FPJ47" i="8"/>
  <c r="FPB47" i="8"/>
  <c r="FOT47" i="8"/>
  <c r="FOL47" i="8"/>
  <c r="FOD47" i="8"/>
  <c r="FNV47" i="8"/>
  <c r="FNN47" i="8"/>
  <c r="FNF47" i="8"/>
  <c r="FMX47" i="8"/>
  <c r="FMP47" i="8"/>
  <c r="FMH47" i="8"/>
  <c r="FLZ47" i="8"/>
  <c r="FLR47" i="8"/>
  <c r="FLJ47" i="8"/>
  <c r="FLB47" i="8"/>
  <c r="FKT47" i="8"/>
  <c r="FKL47" i="8"/>
  <c r="FKD47" i="8"/>
  <c r="FJV47" i="8"/>
  <c r="FJN47" i="8"/>
  <c r="FJF47" i="8"/>
  <c r="FIX47" i="8"/>
  <c r="FIP47" i="8"/>
  <c r="FIH47" i="8"/>
  <c r="FHZ47" i="8"/>
  <c r="FHR47" i="8"/>
  <c r="FHJ47" i="8"/>
  <c r="FHB47" i="8"/>
  <c r="FGT47" i="8"/>
  <c r="FGL47" i="8"/>
  <c r="FGD47" i="8"/>
  <c r="FFV47" i="8"/>
  <c r="FFN47" i="8"/>
  <c r="FFF47" i="8"/>
  <c r="FEX47" i="8"/>
  <c r="FEP47" i="8"/>
  <c r="FEH47" i="8"/>
  <c r="FDZ47" i="8"/>
  <c r="FDR47" i="8"/>
  <c r="FDJ47" i="8"/>
  <c r="FDB47" i="8"/>
  <c r="FCT47" i="8"/>
  <c r="FCL47" i="8"/>
  <c r="FCD47" i="8"/>
  <c r="FBV47" i="8"/>
  <c r="FBN47" i="8"/>
  <c r="FBF47" i="8"/>
  <c r="FAX47" i="8"/>
  <c r="FAP47" i="8"/>
  <c r="FAH47" i="8"/>
  <c r="EZZ47" i="8"/>
  <c r="EZR47" i="8"/>
  <c r="EZJ47" i="8"/>
  <c r="EZB47" i="8"/>
  <c r="EYT47" i="8"/>
  <c r="EYL47" i="8"/>
  <c r="EYD47" i="8"/>
  <c r="EXV47" i="8"/>
  <c r="EXN47" i="8"/>
  <c r="EXF47" i="8"/>
  <c r="EWX47" i="8"/>
  <c r="EWP47" i="8"/>
  <c r="EWH47" i="8"/>
  <c r="EVZ47" i="8"/>
  <c r="EVR47" i="8"/>
  <c r="EVJ47" i="8"/>
  <c r="EVB47" i="8"/>
  <c r="EUT47" i="8"/>
  <c r="EUL47" i="8"/>
  <c r="EUD47" i="8"/>
  <c r="ETV47" i="8"/>
  <c r="ETN47" i="8"/>
  <c r="ETF47" i="8"/>
  <c r="ESX47" i="8"/>
  <c r="ESP47" i="8"/>
  <c r="ESH47" i="8"/>
  <c r="ERZ47" i="8"/>
  <c r="ERR47" i="8"/>
  <c r="ERJ47" i="8"/>
  <c r="ERB47" i="8"/>
  <c r="EQT47" i="8"/>
  <c r="EQL47" i="8"/>
  <c r="EQD47" i="8"/>
  <c r="EPV47" i="8"/>
  <c r="EPN47" i="8"/>
  <c r="EPF47" i="8"/>
  <c r="EOX47" i="8"/>
  <c r="EOP47" i="8"/>
  <c r="EOH47" i="8"/>
  <c r="ENZ47" i="8"/>
  <c r="ENR47" i="8"/>
  <c r="ENJ47" i="8"/>
  <c r="ENB47" i="8"/>
  <c r="EMT47" i="8"/>
  <c r="EML47" i="8"/>
  <c r="EMD47" i="8"/>
  <c r="ELV47" i="8"/>
  <c r="ELN47" i="8"/>
  <c r="ELF47" i="8"/>
  <c r="EKX47" i="8"/>
  <c r="EKP47" i="8"/>
  <c r="EKH47" i="8"/>
  <c r="EJZ47" i="8"/>
  <c r="EJR47" i="8"/>
  <c r="EJJ47" i="8"/>
  <c r="EJB47" i="8"/>
  <c r="EIT47" i="8"/>
  <c r="EIL47" i="8"/>
  <c r="EID47" i="8"/>
  <c r="EHV47" i="8"/>
  <c r="EHN47" i="8"/>
  <c r="EHF47" i="8"/>
  <c r="EGX47" i="8"/>
  <c r="EGP47" i="8"/>
  <c r="EGH47" i="8"/>
  <c r="EFZ47" i="8"/>
  <c r="EFR47" i="8"/>
  <c r="EFJ47" i="8"/>
  <c r="EFB47" i="8"/>
  <c r="EET47" i="8"/>
  <c r="EEL47" i="8"/>
  <c r="EED47" i="8"/>
  <c r="EDV47" i="8"/>
  <c r="EDN47" i="8"/>
  <c r="EDF47" i="8"/>
  <c r="ECX47" i="8"/>
  <c r="ECP47" i="8"/>
  <c r="ECH47" i="8"/>
  <c r="EBZ47" i="8"/>
  <c r="EBR47" i="8"/>
  <c r="EBJ47" i="8"/>
  <c r="EBB47" i="8"/>
  <c r="EAT47" i="8"/>
  <c r="EAL47" i="8"/>
  <c r="EAD47" i="8"/>
  <c r="DZV47" i="8"/>
  <c r="DZN47" i="8"/>
  <c r="DZF47" i="8"/>
  <c r="DYX47" i="8"/>
  <c r="DYP47" i="8"/>
  <c r="DYH47" i="8"/>
  <c r="DXZ47" i="8"/>
  <c r="DXR47" i="8"/>
  <c r="DXJ47" i="8"/>
  <c r="DXB47" i="8"/>
  <c r="DWT47" i="8"/>
  <c r="DWL47" i="8"/>
  <c r="DWD47" i="8"/>
  <c r="DVV47" i="8"/>
  <c r="DVN47" i="8"/>
  <c r="DVF47" i="8"/>
  <c r="DUX47" i="8"/>
  <c r="DUP47" i="8"/>
  <c r="DUH47" i="8"/>
  <c r="DTZ47" i="8"/>
  <c r="DTR47" i="8"/>
  <c r="DTJ47" i="8"/>
  <c r="DTB47" i="8"/>
  <c r="DST47" i="8"/>
  <c r="DSL47" i="8"/>
  <c r="DSD47" i="8"/>
  <c r="DRV47" i="8"/>
  <c r="DRN47" i="8"/>
  <c r="DRF47" i="8"/>
  <c r="DQX47" i="8"/>
  <c r="DQP47" i="8"/>
  <c r="DQH47" i="8"/>
  <c r="DPZ47" i="8"/>
  <c r="DPR47" i="8"/>
  <c r="DPJ47" i="8"/>
  <c r="DPB47" i="8"/>
  <c r="DOT47" i="8"/>
  <c r="DOL47" i="8"/>
  <c r="DOD47" i="8"/>
  <c r="DNV47" i="8"/>
  <c r="DNN47" i="8"/>
  <c r="DNF47" i="8"/>
  <c r="DMX47" i="8"/>
  <c r="DMP47" i="8"/>
  <c r="DMH47" i="8"/>
  <c r="DLZ47" i="8"/>
  <c r="DLR47" i="8"/>
  <c r="DLJ47" i="8"/>
  <c r="DLB47" i="8"/>
  <c r="DKT47" i="8"/>
  <c r="DKL47" i="8"/>
  <c r="DKD47" i="8"/>
  <c r="DJV47" i="8"/>
  <c r="DJN47" i="8"/>
  <c r="DJF47" i="8"/>
  <c r="DIX47" i="8"/>
  <c r="DIP47" i="8"/>
  <c r="DIH47" i="8"/>
  <c r="DHZ47" i="8"/>
  <c r="DHR47" i="8"/>
  <c r="DHJ47" i="8"/>
  <c r="DHB47" i="8"/>
  <c r="DGT47" i="8"/>
  <c r="DGL47" i="8"/>
  <c r="DGD47" i="8"/>
  <c r="DFV47" i="8"/>
  <c r="DFN47" i="8"/>
  <c r="DFF47" i="8"/>
  <c r="DEX47" i="8"/>
  <c r="DEP47" i="8"/>
  <c r="DEH47" i="8"/>
  <c r="DDZ47" i="8"/>
  <c r="DDR47" i="8"/>
  <c r="DDJ47" i="8"/>
  <c r="DDB47" i="8"/>
  <c r="DCT47" i="8"/>
  <c r="DCL47" i="8"/>
  <c r="DCD47" i="8"/>
  <c r="DBV47" i="8"/>
  <c r="DBN47" i="8"/>
  <c r="DBF47" i="8"/>
  <c r="DAX47" i="8"/>
  <c r="DAP47" i="8"/>
  <c r="DAH47" i="8"/>
  <c r="CZZ47" i="8"/>
  <c r="CZR47" i="8"/>
  <c r="CZJ47" i="8"/>
  <c r="CZB47" i="8"/>
  <c r="CYT47" i="8"/>
  <c r="CYL47" i="8"/>
  <c r="CYD47" i="8"/>
  <c r="CXV47" i="8"/>
  <c r="CXN47" i="8"/>
  <c r="CXF47" i="8"/>
  <c r="CWX47" i="8"/>
  <c r="CWP47" i="8"/>
  <c r="CWH47" i="8"/>
  <c r="CVZ47" i="8"/>
  <c r="CVR47" i="8"/>
  <c r="CVJ47" i="8"/>
  <c r="CVB47" i="8"/>
  <c r="CUT47" i="8"/>
  <c r="CUL47" i="8"/>
  <c r="CUD47" i="8"/>
  <c r="CTV47" i="8"/>
  <c r="CTN47" i="8"/>
  <c r="CTF47" i="8"/>
  <c r="CSX47" i="8"/>
  <c r="CSP47" i="8"/>
  <c r="CSH47" i="8"/>
  <c r="CRZ47" i="8"/>
  <c r="CRR47" i="8"/>
  <c r="CRJ47" i="8"/>
  <c r="CRB47" i="8"/>
  <c r="CQT47" i="8"/>
  <c r="CQL47" i="8"/>
  <c r="CQD47" i="8"/>
  <c r="CPV47" i="8"/>
  <c r="CPN47" i="8"/>
  <c r="CPF47" i="8"/>
  <c r="COX47" i="8"/>
  <c r="COP47" i="8"/>
  <c r="COH47" i="8"/>
  <c r="CNZ47" i="8"/>
  <c r="CNR47" i="8"/>
  <c r="CNJ47" i="8"/>
  <c r="CNB47" i="8"/>
  <c r="CMT47" i="8"/>
  <c r="CML47" i="8"/>
  <c r="CMD47" i="8"/>
  <c r="CLV47" i="8"/>
  <c r="CLN47" i="8"/>
  <c r="CLF47" i="8"/>
  <c r="CKX47" i="8"/>
  <c r="CKP47" i="8"/>
  <c r="CKH47" i="8"/>
  <c r="CJZ47" i="8"/>
  <c r="CJR47" i="8"/>
  <c r="CJJ47" i="8"/>
  <c r="CJB47" i="8"/>
  <c r="CIT47" i="8"/>
  <c r="CIL47" i="8"/>
  <c r="CID47" i="8"/>
  <c r="CHV47" i="8"/>
  <c r="CHN47" i="8"/>
  <c r="CHF47" i="8"/>
  <c r="CGX47" i="8"/>
  <c r="CGP47" i="8"/>
  <c r="CGH47" i="8"/>
  <c r="CFZ47" i="8"/>
  <c r="CFR47" i="8"/>
  <c r="CFJ47" i="8"/>
  <c r="CFB47" i="8"/>
  <c r="CET47" i="8"/>
  <c r="CEL47" i="8"/>
  <c r="CED47" i="8"/>
  <c r="CDV47" i="8"/>
  <c r="CDN47" i="8"/>
  <c r="CDF47" i="8"/>
  <c r="CCX47" i="8"/>
  <c r="CCP47" i="8"/>
  <c r="CCH47" i="8"/>
  <c r="CBZ47" i="8"/>
  <c r="CBR47" i="8"/>
  <c r="CBJ47" i="8"/>
  <c r="CBB47" i="8"/>
  <c r="CAT47" i="8"/>
  <c r="CAL47" i="8"/>
  <c r="CAD47" i="8"/>
  <c r="BZV47" i="8"/>
  <c r="BZN47" i="8"/>
  <c r="BZF47" i="8"/>
  <c r="BYX47" i="8"/>
  <c r="BYP47" i="8"/>
  <c r="BYH47" i="8"/>
  <c r="BXZ47" i="8"/>
  <c r="BXR47" i="8"/>
  <c r="BXJ47" i="8"/>
  <c r="BXB47" i="8"/>
  <c r="BWT47" i="8"/>
  <c r="BWL47" i="8"/>
  <c r="BWD47" i="8"/>
  <c r="BVV47" i="8"/>
  <c r="BVN47" i="8"/>
  <c r="BVF47" i="8"/>
  <c r="BUX47" i="8"/>
  <c r="BUP47" i="8"/>
  <c r="BUH47" i="8"/>
  <c r="BTZ47" i="8"/>
  <c r="BTR47" i="8"/>
  <c r="BTJ47" i="8"/>
  <c r="BTB47" i="8"/>
  <c r="BST47" i="8"/>
  <c r="BSL47" i="8"/>
  <c r="BSD47" i="8"/>
  <c r="BRV47" i="8"/>
  <c r="BRN47" i="8"/>
  <c r="BRF47" i="8"/>
  <c r="BQX47" i="8"/>
  <c r="BQP47" i="8"/>
  <c r="BQH47" i="8"/>
  <c r="BPZ47" i="8"/>
  <c r="BPR47" i="8"/>
  <c r="BPJ47" i="8"/>
  <c r="BPB47" i="8"/>
  <c r="BOT47" i="8"/>
  <c r="BOL47" i="8"/>
  <c r="BOD47" i="8"/>
  <c r="BNV47" i="8"/>
  <c r="BNN47" i="8"/>
  <c r="BNF47" i="8"/>
  <c r="BMX47" i="8"/>
  <c r="BMP47" i="8"/>
  <c r="BMH47" i="8"/>
  <c r="BLZ47" i="8"/>
  <c r="BLR47" i="8"/>
  <c r="BLJ47" i="8"/>
  <c r="BLB47" i="8"/>
  <c r="BKT47" i="8"/>
  <c r="BKL47" i="8"/>
  <c r="BKD47" i="8"/>
  <c r="BJV47" i="8"/>
  <c r="BJN47" i="8"/>
  <c r="BJF47" i="8"/>
  <c r="BIX47" i="8"/>
  <c r="BIP47" i="8"/>
  <c r="BIH47" i="8"/>
  <c r="BHZ47" i="8"/>
  <c r="BHR47" i="8"/>
  <c r="BHJ47" i="8"/>
  <c r="BHB47" i="8"/>
  <c r="BGT47" i="8"/>
  <c r="BGL47" i="8"/>
  <c r="BGD47" i="8"/>
  <c r="BFV47" i="8"/>
  <c r="BFN47" i="8"/>
  <c r="BFF47" i="8"/>
  <c r="BEX47" i="8"/>
  <c r="BEP47" i="8"/>
  <c r="BEH47" i="8"/>
  <c r="BDZ47" i="8"/>
  <c r="BDR47" i="8"/>
  <c r="BDJ47" i="8"/>
  <c r="BDB47" i="8"/>
  <c r="BCT47" i="8"/>
  <c r="BCL47" i="8"/>
  <c r="BCD47" i="8"/>
  <c r="BBV47" i="8"/>
  <c r="BBN47" i="8"/>
  <c r="BBF47" i="8"/>
  <c r="BAX47" i="8"/>
  <c r="BAP47" i="8"/>
  <c r="BAH47" i="8"/>
  <c r="AZZ47" i="8"/>
  <c r="AZR47" i="8"/>
  <c r="AZJ47" i="8"/>
  <c r="AZB47" i="8"/>
  <c r="AYT47" i="8"/>
  <c r="AYL47" i="8"/>
  <c r="AYD47" i="8"/>
  <c r="AXV47" i="8"/>
  <c r="AXN47" i="8"/>
  <c r="AXF47" i="8"/>
  <c r="AWX47" i="8"/>
  <c r="AWP47" i="8"/>
  <c r="AWH47" i="8"/>
  <c r="AVZ47" i="8"/>
  <c r="AVR47" i="8"/>
  <c r="AVJ47" i="8"/>
  <c r="AVB47" i="8"/>
  <c r="AUT47" i="8"/>
  <c r="AUL47" i="8"/>
  <c r="AUD47" i="8"/>
  <c r="ATV47" i="8"/>
  <c r="ATN47" i="8"/>
  <c r="ATF47" i="8"/>
  <c r="ASX47" i="8"/>
  <c r="ASP47" i="8"/>
  <c r="ASH47" i="8"/>
  <c r="ARZ47" i="8"/>
  <c r="ARR47" i="8"/>
  <c r="ARJ47" i="8"/>
  <c r="ARB47" i="8"/>
  <c r="AQT47" i="8"/>
  <c r="AQL47" i="8"/>
  <c r="AQD47" i="8"/>
  <c r="APV47" i="8"/>
  <c r="APN47" i="8"/>
  <c r="APF47" i="8"/>
  <c r="AOX47" i="8"/>
  <c r="AOP47" i="8"/>
  <c r="AOH47" i="8"/>
  <c r="ANZ47" i="8"/>
  <c r="ANR47" i="8"/>
  <c r="ANJ47" i="8"/>
  <c r="ANB47" i="8"/>
  <c r="AMT47" i="8"/>
  <c r="AML47" i="8"/>
  <c r="AMD47" i="8"/>
  <c r="ALV47" i="8"/>
  <c r="ALN47" i="8"/>
  <c r="ALF47" i="8"/>
  <c r="AKX47" i="8"/>
  <c r="AKP47" i="8"/>
  <c r="AKH47" i="8"/>
  <c r="AJZ47" i="8"/>
  <c r="AJR47" i="8"/>
  <c r="AJJ47" i="8"/>
  <c r="AJB47" i="8"/>
  <c r="AIT47" i="8"/>
  <c r="AIL47" i="8"/>
  <c r="AID47" i="8"/>
  <c r="AHV47" i="8"/>
  <c r="AHN47" i="8"/>
  <c r="AHF47" i="8"/>
  <c r="AGX47" i="8"/>
  <c r="AGP47" i="8"/>
  <c r="AGH47" i="8"/>
  <c r="AFZ47" i="8"/>
  <c r="AFR47" i="8"/>
  <c r="AFJ47" i="8"/>
  <c r="AFB47" i="8"/>
  <c r="AET47" i="8"/>
  <c r="AEL47" i="8"/>
  <c r="AED47" i="8"/>
  <c r="ADV47" i="8"/>
  <c r="ADN47" i="8"/>
  <c r="ADF47" i="8"/>
  <c r="ACX47" i="8"/>
  <c r="ACP47" i="8"/>
  <c r="ACH47" i="8"/>
  <c r="ABZ47" i="8"/>
  <c r="ABR47" i="8"/>
  <c r="ABJ47" i="8"/>
  <c r="ABB47" i="8"/>
  <c r="AAT47" i="8"/>
  <c r="AAL47" i="8"/>
  <c r="AAD47" i="8"/>
  <c r="ZV47" i="8"/>
  <c r="ZN47" i="8"/>
  <c r="ZF47" i="8"/>
  <c r="YX47" i="8"/>
  <c r="YP47" i="8"/>
  <c r="YH47" i="8"/>
  <c r="XZ47" i="8"/>
  <c r="XR47" i="8"/>
  <c r="XJ47" i="8"/>
  <c r="XB47" i="8"/>
  <c r="WT47" i="8"/>
  <c r="WL47" i="8"/>
  <c r="WD47" i="8"/>
  <c r="VV47" i="8"/>
  <c r="VN47" i="8"/>
  <c r="VF47" i="8"/>
  <c r="UX47" i="8"/>
  <c r="UP47" i="8"/>
  <c r="UH47" i="8"/>
  <c r="TZ47" i="8"/>
  <c r="TR47" i="8"/>
  <c r="TJ47" i="8"/>
  <c r="TB47" i="8"/>
  <c r="ST47" i="8"/>
  <c r="SL47" i="8"/>
  <c r="SD47" i="8"/>
  <c r="RV47" i="8"/>
  <c r="RN47" i="8"/>
  <c r="RF47" i="8"/>
  <c r="QX47" i="8"/>
  <c r="QP47" i="8"/>
  <c r="QH47" i="8"/>
  <c r="PZ47" i="8"/>
  <c r="PR47" i="8"/>
  <c r="PJ47" i="8"/>
  <c r="PB47" i="8"/>
  <c r="OT47" i="8"/>
  <c r="OL47" i="8"/>
  <c r="OD47" i="8"/>
  <c r="NV47" i="8"/>
  <c r="NN47" i="8"/>
  <c r="NF47" i="8"/>
  <c r="MX47" i="8"/>
  <c r="MP47" i="8"/>
  <c r="MH47" i="8"/>
  <c r="LZ47" i="8"/>
  <c r="LR47" i="8"/>
  <c r="LJ47" i="8"/>
  <c r="LB47" i="8"/>
  <c r="KT47" i="8"/>
  <c r="KL47" i="8"/>
  <c r="KD47" i="8"/>
  <c r="JV47" i="8"/>
  <c r="JN47" i="8"/>
  <c r="JF47" i="8"/>
  <c r="IX47" i="8"/>
  <c r="IP47" i="8"/>
  <c r="IH47" i="8"/>
  <c r="HZ47" i="8"/>
  <c r="HR47" i="8"/>
  <c r="HJ47" i="8"/>
  <c r="HB47" i="8"/>
  <c r="GT47" i="8"/>
  <c r="GL47" i="8"/>
  <c r="GD47" i="8"/>
  <c r="FV47" i="8"/>
  <c r="FN47" i="8"/>
  <c r="FF47" i="8"/>
  <c r="EX47" i="8"/>
  <c r="EP47" i="8"/>
  <c r="EH47" i="8"/>
  <c r="DZ47" i="8"/>
  <c r="DR47" i="8"/>
  <c r="DJ47" i="8"/>
  <c r="DB47" i="8"/>
  <c r="CT47" i="8"/>
  <c r="CL47" i="8"/>
  <c r="CD47" i="8"/>
  <c r="BV47" i="8"/>
  <c r="BN47" i="8"/>
  <c r="BF47" i="8"/>
  <c r="AX47" i="8"/>
  <c r="AP47" i="8"/>
  <c r="AH47" i="8"/>
  <c r="Z47" i="8"/>
  <c r="R47" i="8"/>
  <c r="J47" i="8"/>
  <c r="NTQ47" i="8"/>
  <c r="NTI47" i="8"/>
  <c r="NTA47" i="8"/>
  <c r="NSS47" i="8"/>
  <c r="NSK47" i="8"/>
  <c r="NSC47" i="8"/>
  <c r="NRU47" i="8"/>
  <c r="NRM47" i="8"/>
  <c r="NRE47" i="8"/>
  <c r="NQW47" i="8"/>
  <c r="NQO47" i="8"/>
  <c r="NQG47" i="8"/>
  <c r="NPY47" i="8"/>
  <c r="NPQ47" i="8"/>
  <c r="NPI47" i="8"/>
  <c r="NPA47" i="8"/>
  <c r="NOS47" i="8"/>
  <c r="NOK47" i="8"/>
  <c r="NOC47" i="8"/>
  <c r="NNU47" i="8"/>
  <c r="NNM47" i="8"/>
  <c r="NNE47" i="8"/>
  <c r="NMW47" i="8"/>
  <c r="NMO47" i="8"/>
  <c r="NMG47" i="8"/>
  <c r="NLY47" i="8"/>
  <c r="NLQ47" i="8"/>
  <c r="NLI47" i="8"/>
  <c r="NLA47" i="8"/>
  <c r="NKS47" i="8"/>
  <c r="NKK47" i="8"/>
  <c r="NKC47" i="8"/>
  <c r="NJU47" i="8"/>
  <c r="NJM47" i="8"/>
  <c r="NJE47" i="8"/>
  <c r="NIW47" i="8"/>
  <c r="NIO47" i="8"/>
  <c r="NIG47" i="8"/>
  <c r="NHY47" i="8"/>
  <c r="NHQ47" i="8"/>
  <c r="NHI47" i="8"/>
  <c r="NHA47" i="8"/>
  <c r="NGS47" i="8"/>
  <c r="NGK47" i="8"/>
  <c r="NGC47" i="8"/>
  <c r="NFU47" i="8"/>
  <c r="NFM47" i="8"/>
  <c r="NFE47" i="8"/>
  <c r="NEW47" i="8"/>
  <c r="NEO47" i="8"/>
  <c r="NEG47" i="8"/>
  <c r="NDY47" i="8"/>
  <c r="NDQ47" i="8"/>
  <c r="NDI47" i="8"/>
  <c r="NDA47" i="8"/>
  <c r="NCS47" i="8"/>
  <c r="NCK47" i="8"/>
  <c r="NCC47" i="8"/>
  <c r="NBU47" i="8"/>
  <c r="NBM47" i="8"/>
  <c r="NBE47" i="8"/>
  <c r="NAW47" i="8"/>
  <c r="NAO47" i="8"/>
  <c r="NAG47" i="8"/>
  <c r="MZY47" i="8"/>
  <c r="MZQ47" i="8"/>
  <c r="MZI47" i="8"/>
  <c r="MZA47" i="8"/>
  <c r="MYS47" i="8"/>
  <c r="MYK47" i="8"/>
  <c r="MYC47" i="8"/>
  <c r="MXU47" i="8"/>
  <c r="MXM47" i="8"/>
  <c r="MXE47" i="8"/>
  <c r="MWW47" i="8"/>
  <c r="MWO47" i="8"/>
  <c r="MWG47" i="8"/>
  <c r="MVY47" i="8"/>
  <c r="MVQ47" i="8"/>
  <c r="MVI47" i="8"/>
  <c r="MVA47" i="8"/>
  <c r="MUS47" i="8"/>
  <c r="MUK47" i="8"/>
  <c r="MUC47" i="8"/>
  <c r="MTU47" i="8"/>
  <c r="MTM47" i="8"/>
  <c r="MTE47" i="8"/>
  <c r="MSW47" i="8"/>
  <c r="MSO47" i="8"/>
  <c r="MSG47" i="8"/>
  <c r="MRY47" i="8"/>
  <c r="MRQ47" i="8"/>
  <c r="MRI47" i="8"/>
  <c r="MRA47" i="8"/>
  <c r="MQS47" i="8"/>
  <c r="MQK47" i="8"/>
  <c r="MQC47" i="8"/>
  <c r="MPU47" i="8"/>
  <c r="MPM47" i="8"/>
  <c r="MPE47" i="8"/>
  <c r="MOW47" i="8"/>
  <c r="MOO47" i="8"/>
  <c r="MOG47" i="8"/>
  <c r="MNY47" i="8"/>
  <c r="MNQ47" i="8"/>
  <c r="MNI47" i="8"/>
  <c r="MNA47" i="8"/>
  <c r="MMS47" i="8"/>
  <c r="MMK47" i="8"/>
  <c r="MMC47" i="8"/>
  <c r="MLU47" i="8"/>
  <c r="MLM47" i="8"/>
  <c r="MLE47" i="8"/>
  <c r="MKW47" i="8"/>
  <c r="MKO47" i="8"/>
  <c r="MKG47" i="8"/>
  <c r="MJY47" i="8"/>
  <c r="MJQ47" i="8"/>
  <c r="MJI47" i="8"/>
  <c r="MJA47" i="8"/>
  <c r="MIS47" i="8"/>
  <c r="MIK47" i="8"/>
  <c r="MIC47" i="8"/>
  <c r="MHU47" i="8"/>
  <c r="MHM47" i="8"/>
  <c r="MHE47" i="8"/>
  <c r="MGW47" i="8"/>
  <c r="MGO47" i="8"/>
  <c r="MGG47" i="8"/>
  <c r="MFY47" i="8"/>
  <c r="MFQ47" i="8"/>
  <c r="MFI47" i="8"/>
  <c r="MFA47" i="8"/>
  <c r="MES47" i="8"/>
  <c r="MEK47" i="8"/>
  <c r="MEC47" i="8"/>
  <c r="MDU47" i="8"/>
  <c r="MDM47" i="8"/>
  <c r="MDE47" i="8"/>
  <c r="MCW47" i="8"/>
  <c r="MCO47" i="8"/>
  <c r="MCG47" i="8"/>
  <c r="MBY47" i="8"/>
  <c r="MBQ47" i="8"/>
  <c r="MBI47" i="8"/>
  <c r="MBA47" i="8"/>
  <c r="MAS47" i="8"/>
  <c r="MAK47" i="8"/>
  <c r="MAC47" i="8"/>
  <c r="LZU47" i="8"/>
  <c r="LZM47" i="8"/>
  <c r="LZE47" i="8"/>
  <c r="LYW47" i="8"/>
  <c r="LYO47" i="8"/>
  <c r="LYG47" i="8"/>
  <c r="LXY47" i="8"/>
  <c r="LXQ47" i="8"/>
  <c r="LXI47" i="8"/>
  <c r="LXA47" i="8"/>
  <c r="LWS47" i="8"/>
  <c r="LWK47" i="8"/>
  <c r="LWC47" i="8"/>
  <c r="LVU47" i="8"/>
  <c r="LVM47" i="8"/>
  <c r="LVE47" i="8"/>
  <c r="LUW47" i="8"/>
  <c r="LUO47" i="8"/>
  <c r="LUG47" i="8"/>
  <c r="LTY47" i="8"/>
  <c r="LTQ47" i="8"/>
  <c r="LTI47" i="8"/>
  <c r="LTA47" i="8"/>
  <c r="LSS47" i="8"/>
  <c r="LSK47" i="8"/>
  <c r="LSC47" i="8"/>
  <c r="LRU47" i="8"/>
  <c r="LRM47" i="8"/>
  <c r="LRE47" i="8"/>
  <c r="LQW47" i="8"/>
  <c r="LQO47" i="8"/>
  <c r="LQG47" i="8"/>
  <c r="LPY47" i="8"/>
  <c r="LPQ47" i="8"/>
  <c r="LPI47" i="8"/>
  <c r="LPA47" i="8"/>
  <c r="LOS47" i="8"/>
  <c r="LOK47" i="8"/>
  <c r="LOC47" i="8"/>
  <c r="LNU47" i="8"/>
  <c r="LNM47" i="8"/>
  <c r="LNE47" i="8"/>
  <c r="LMW47" i="8"/>
  <c r="LMO47" i="8"/>
  <c r="LMG47" i="8"/>
  <c r="LLY47" i="8"/>
  <c r="LLQ47" i="8"/>
  <c r="LLI47" i="8"/>
  <c r="LLA47" i="8"/>
  <c r="LKS47" i="8"/>
  <c r="LKK47" i="8"/>
  <c r="LKC47" i="8"/>
  <c r="LJU47" i="8"/>
  <c r="LJM47" i="8"/>
  <c r="LJE47" i="8"/>
  <c r="LIW47" i="8"/>
  <c r="LIO47" i="8"/>
  <c r="LIG47" i="8"/>
  <c r="LHY47" i="8"/>
  <c r="LHQ47" i="8"/>
  <c r="LHI47" i="8"/>
  <c r="LHA47" i="8"/>
  <c r="LGS47" i="8"/>
  <c r="LGK47" i="8"/>
  <c r="LGC47" i="8"/>
  <c r="LFU47" i="8"/>
  <c r="LFM47" i="8"/>
  <c r="LFE47" i="8"/>
  <c r="LEW47" i="8"/>
  <c r="LEO47" i="8"/>
  <c r="LEG47" i="8"/>
  <c r="LDY47" i="8"/>
  <c r="LDQ47" i="8"/>
  <c r="LDI47" i="8"/>
  <c r="LDA47" i="8"/>
  <c r="LCS47" i="8"/>
  <c r="LCK47" i="8"/>
  <c r="LCC47" i="8"/>
  <c r="LBU47" i="8"/>
  <c r="LBM47" i="8"/>
  <c r="LBE47" i="8"/>
  <c r="LAW47" i="8"/>
  <c r="LAO47" i="8"/>
  <c r="LAG47" i="8"/>
  <c r="KZY47" i="8"/>
  <c r="KZQ47" i="8"/>
  <c r="KZI47" i="8"/>
  <c r="KZA47" i="8"/>
  <c r="KYS47" i="8"/>
  <c r="KYK47" i="8"/>
  <c r="KYC47" i="8"/>
  <c r="KXU47" i="8"/>
  <c r="KXM47" i="8"/>
  <c r="KXE47" i="8"/>
  <c r="KWW47" i="8"/>
  <c r="KWO47" i="8"/>
  <c r="KWG47" i="8"/>
  <c r="KVY47" i="8"/>
  <c r="KVQ47" i="8"/>
  <c r="KVI47" i="8"/>
  <c r="KVA47" i="8"/>
  <c r="KUS47" i="8"/>
  <c r="KUK47" i="8"/>
  <c r="KUC47" i="8"/>
  <c r="KTU47" i="8"/>
  <c r="KTM47" i="8"/>
  <c r="KTE47" i="8"/>
  <c r="KSW47" i="8"/>
  <c r="KSO47" i="8"/>
  <c r="KSG47" i="8"/>
  <c r="KRY47" i="8"/>
  <c r="KRQ47" i="8"/>
  <c r="KRI47" i="8"/>
  <c r="KRA47" i="8"/>
  <c r="KQS47" i="8"/>
  <c r="KQK47" i="8"/>
  <c r="KQC47" i="8"/>
  <c r="KPU47" i="8"/>
  <c r="KPM47" i="8"/>
  <c r="KPE47" i="8"/>
  <c r="KOW47" i="8"/>
  <c r="KOO47" i="8"/>
  <c r="KOG47" i="8"/>
  <c r="KNY47" i="8"/>
  <c r="KNQ47" i="8"/>
  <c r="KNI47" i="8"/>
  <c r="KNA47" i="8"/>
  <c r="KMS47" i="8"/>
  <c r="KMK47" i="8"/>
  <c r="KMC47" i="8"/>
  <c r="KLU47" i="8"/>
  <c r="KLM47" i="8"/>
  <c r="KLE47" i="8"/>
  <c r="KKW47" i="8"/>
  <c r="KKO47" i="8"/>
  <c r="KKG47" i="8"/>
  <c r="KJY47" i="8"/>
  <c r="KJQ47" i="8"/>
  <c r="KJI47" i="8"/>
  <c r="KJA47" i="8"/>
  <c r="KIS47" i="8"/>
  <c r="KIK47" i="8"/>
  <c r="KIC47" i="8"/>
  <c r="KHU47" i="8"/>
  <c r="KHM47" i="8"/>
  <c r="KHE47" i="8"/>
  <c r="KGW47" i="8"/>
  <c r="KGO47" i="8"/>
  <c r="KGG47" i="8"/>
  <c r="KFY47" i="8"/>
  <c r="KFQ47" i="8"/>
  <c r="KFI47" i="8"/>
  <c r="KFA47" i="8"/>
  <c r="KES47" i="8"/>
  <c r="KEK47" i="8"/>
  <c r="KEC47" i="8"/>
  <c r="KDU47" i="8"/>
  <c r="KDM47" i="8"/>
  <c r="KDE47" i="8"/>
  <c r="KCW47" i="8"/>
  <c r="KCO47" i="8"/>
  <c r="KCG47" i="8"/>
  <c r="KBY47" i="8"/>
  <c r="KBQ47" i="8"/>
  <c r="KBI47" i="8"/>
  <c r="KBA47" i="8"/>
  <c r="KAS47" i="8"/>
  <c r="KAK47" i="8"/>
  <c r="KAC47" i="8"/>
  <c r="JZU47" i="8"/>
  <c r="JZM47" i="8"/>
  <c r="JZE47" i="8"/>
  <c r="JYW47" i="8"/>
  <c r="JYO47" i="8"/>
  <c r="JYG47" i="8"/>
  <c r="JXY47" i="8"/>
  <c r="JXQ47" i="8"/>
  <c r="JXI47" i="8"/>
  <c r="JXA47" i="8"/>
  <c r="JWS47" i="8"/>
  <c r="JWK47" i="8"/>
  <c r="JWC47" i="8"/>
  <c r="JVU47" i="8"/>
  <c r="JVM47" i="8"/>
  <c r="JVE47" i="8"/>
  <c r="JUW47" i="8"/>
  <c r="JUO47" i="8"/>
  <c r="JUG47" i="8"/>
  <c r="JTY47" i="8"/>
  <c r="JTQ47" i="8"/>
  <c r="JTI47" i="8"/>
  <c r="JTA47" i="8"/>
  <c r="JSS47" i="8"/>
  <c r="JSK47" i="8"/>
  <c r="JSC47" i="8"/>
  <c r="JRU47" i="8"/>
  <c r="JRM47" i="8"/>
  <c r="JRE47" i="8"/>
  <c r="JQW47" i="8"/>
  <c r="JQO47" i="8"/>
  <c r="JQG47" i="8"/>
  <c r="JPY47" i="8"/>
  <c r="JPQ47" i="8"/>
  <c r="JPI47" i="8"/>
  <c r="JPA47" i="8"/>
  <c r="JOS47" i="8"/>
  <c r="JOK47" i="8"/>
  <c r="JOC47" i="8"/>
  <c r="JNU47" i="8"/>
  <c r="JNM47" i="8"/>
  <c r="JNE47" i="8"/>
  <c r="JMW47" i="8"/>
  <c r="JMO47" i="8"/>
  <c r="JMG47" i="8"/>
  <c r="JLY47" i="8"/>
  <c r="JLQ47" i="8"/>
  <c r="JLI47" i="8"/>
  <c r="JLA47" i="8"/>
  <c r="JKS47" i="8"/>
  <c r="JKK47" i="8"/>
  <c r="JKC47" i="8"/>
  <c r="JJU47" i="8"/>
  <c r="JJM47" i="8"/>
  <c r="JJE47" i="8"/>
  <c r="JIW47" i="8"/>
  <c r="JIO47" i="8"/>
  <c r="JIG47" i="8"/>
  <c r="JHY47" i="8"/>
  <c r="JHQ47" i="8"/>
  <c r="JHI47" i="8"/>
  <c r="JHA47" i="8"/>
  <c r="JGS47" i="8"/>
  <c r="JGK47" i="8"/>
  <c r="JGC47" i="8"/>
  <c r="JFU47" i="8"/>
  <c r="JFM47" i="8"/>
  <c r="JFE47" i="8"/>
  <c r="JEW47" i="8"/>
  <c r="JEO47" i="8"/>
  <c r="JEG47" i="8"/>
  <c r="JDY47" i="8"/>
  <c r="JDQ47" i="8"/>
  <c r="JDI47" i="8"/>
  <c r="JDA47" i="8"/>
  <c r="JCS47" i="8"/>
  <c r="JCK47" i="8"/>
  <c r="JCC47" i="8"/>
  <c r="JBU47" i="8"/>
  <c r="JBM47" i="8"/>
  <c r="JBE47" i="8"/>
  <c r="JAW47" i="8"/>
  <c r="JAO47" i="8"/>
  <c r="JAG47" i="8"/>
  <c r="IZY47" i="8"/>
  <c r="IZQ47" i="8"/>
  <c r="IZI47" i="8"/>
  <c r="IZA47" i="8"/>
  <c r="IYS47" i="8"/>
  <c r="IYK47" i="8"/>
  <c r="IYC47" i="8"/>
  <c r="IXU47" i="8"/>
  <c r="IXM47" i="8"/>
  <c r="IXE47" i="8"/>
  <c r="IWW47" i="8"/>
  <c r="IWO47" i="8"/>
  <c r="IWG47" i="8"/>
  <c r="IVY47" i="8"/>
  <c r="IVQ47" i="8"/>
  <c r="IVI47" i="8"/>
  <c r="IVA47" i="8"/>
  <c r="IUS47" i="8"/>
  <c r="IUK47" i="8"/>
  <c r="IUC47" i="8"/>
  <c r="ITU47" i="8"/>
  <c r="ITM47" i="8"/>
  <c r="ITE47" i="8"/>
  <c r="ISW47" i="8"/>
  <c r="ISO47" i="8"/>
  <c r="ISG47" i="8"/>
  <c r="IRY47" i="8"/>
  <c r="IRQ47" i="8"/>
  <c r="IRI47" i="8"/>
  <c r="IRA47" i="8"/>
  <c r="IQS47" i="8"/>
  <c r="IQK47" i="8"/>
  <c r="IQC47" i="8"/>
  <c r="IPU47" i="8"/>
  <c r="IPM47" i="8"/>
  <c r="IPE47" i="8"/>
  <c r="IOW47" i="8"/>
  <c r="IOO47" i="8"/>
  <c r="IOG47" i="8"/>
  <c r="INY47" i="8"/>
  <c r="INQ47" i="8"/>
  <c r="INI47" i="8"/>
  <c r="INA47" i="8"/>
  <c r="IMS47" i="8"/>
  <c r="IMK47" i="8"/>
  <c r="IMC47" i="8"/>
  <c r="ILU47" i="8"/>
  <c r="ILM47" i="8"/>
  <c r="ILE47" i="8"/>
  <c r="IKW47" i="8"/>
  <c r="IKO47" i="8"/>
  <c r="IKG47" i="8"/>
  <c r="IJY47" i="8"/>
  <c r="IJQ47" i="8"/>
  <c r="IJI47" i="8"/>
  <c r="IJA47" i="8"/>
  <c r="IIS47" i="8"/>
  <c r="IIK47" i="8"/>
  <c r="IIC47" i="8"/>
  <c r="IHU47" i="8"/>
  <c r="IHM47" i="8"/>
  <c r="IHE47" i="8"/>
  <c r="IGW47" i="8"/>
  <c r="IGO47" i="8"/>
  <c r="IGG47" i="8"/>
  <c r="IFY47" i="8"/>
  <c r="IFQ47" i="8"/>
  <c r="IFI47" i="8"/>
  <c r="IFA47" i="8"/>
  <c r="IES47" i="8"/>
  <c r="IEK47" i="8"/>
  <c r="IEC47" i="8"/>
  <c r="IDU47" i="8"/>
  <c r="IDM47" i="8"/>
  <c r="IDE47" i="8"/>
  <c r="ICW47" i="8"/>
  <c r="ICO47" i="8"/>
  <c r="ICG47" i="8"/>
  <c r="IBY47" i="8"/>
  <c r="IBQ47" i="8"/>
  <c r="IBI47" i="8"/>
  <c r="IBA47" i="8"/>
  <c r="IAS47" i="8"/>
  <c r="IAK47" i="8"/>
  <c r="IAC47" i="8"/>
  <c r="HZU47" i="8"/>
  <c r="HZM47" i="8"/>
  <c r="HZE47" i="8"/>
  <c r="HYW47" i="8"/>
  <c r="HYO47" i="8"/>
  <c r="HYG47" i="8"/>
  <c r="HXY47" i="8"/>
  <c r="HXQ47" i="8"/>
  <c r="HXI47" i="8"/>
  <c r="HXA47" i="8"/>
  <c r="HWS47" i="8"/>
  <c r="HWK47" i="8"/>
  <c r="HWC47" i="8"/>
  <c r="HVU47" i="8"/>
  <c r="HVM47" i="8"/>
  <c r="HVE47" i="8"/>
  <c r="HUW47" i="8"/>
  <c r="HUO47" i="8"/>
  <c r="HUG47" i="8"/>
  <c r="HTY47" i="8"/>
  <c r="HTQ47" i="8"/>
  <c r="HTI47" i="8"/>
  <c r="HTA47" i="8"/>
  <c r="HSS47" i="8"/>
  <c r="HSK47" i="8"/>
  <c r="HSC47" i="8"/>
  <c r="HRU47" i="8"/>
  <c r="HRM47" i="8"/>
  <c r="HRE47" i="8"/>
  <c r="HQW47" i="8"/>
  <c r="HQO47" i="8"/>
  <c r="HQG47" i="8"/>
  <c r="HPY47" i="8"/>
  <c r="HPQ47" i="8"/>
  <c r="HPI47" i="8"/>
  <c r="HPA47" i="8"/>
  <c r="HOS47" i="8"/>
  <c r="HOK47" i="8"/>
  <c r="HOC47" i="8"/>
  <c r="HNU47" i="8"/>
  <c r="HNM47" i="8"/>
  <c r="HNE47" i="8"/>
  <c r="HMW47" i="8"/>
  <c r="HMO47" i="8"/>
  <c r="HMG47" i="8"/>
  <c r="HLY47" i="8"/>
  <c r="HLQ47" i="8"/>
  <c r="HLI47" i="8"/>
  <c r="HLA47" i="8"/>
  <c r="HKS47" i="8"/>
  <c r="HKK47" i="8"/>
  <c r="HKC47" i="8"/>
  <c r="HJU47" i="8"/>
  <c r="HJM47" i="8"/>
  <c r="HJE47" i="8"/>
  <c r="HIW47" i="8"/>
  <c r="HIO47" i="8"/>
  <c r="HIG47" i="8"/>
  <c r="HHY47" i="8"/>
  <c r="HHQ47" i="8"/>
  <c r="HHI47" i="8"/>
  <c r="HHA47" i="8"/>
  <c r="HGS47" i="8"/>
  <c r="HGK47" i="8"/>
  <c r="HGC47" i="8"/>
  <c r="HFU47" i="8"/>
  <c r="HFM47" i="8"/>
  <c r="HFE47" i="8"/>
  <c r="HEW47" i="8"/>
  <c r="HEO47" i="8"/>
  <c r="HEG47" i="8"/>
  <c r="HDY47" i="8"/>
  <c r="HDQ47" i="8"/>
  <c r="HDI47" i="8"/>
  <c r="HDA47" i="8"/>
  <c r="HCS47" i="8"/>
  <c r="HCK47" i="8"/>
  <c r="HCC47" i="8"/>
  <c r="HBU47" i="8"/>
  <c r="HBM47" i="8"/>
  <c r="HBE47" i="8"/>
  <c r="HAW47" i="8"/>
  <c r="HAO47" i="8"/>
  <c r="HAG47" i="8"/>
  <c r="GZY47" i="8"/>
  <c r="GZQ47" i="8"/>
  <c r="GZI47" i="8"/>
  <c r="GZA47" i="8"/>
  <c r="GYS47" i="8"/>
  <c r="GYK47" i="8"/>
  <c r="GYC47" i="8"/>
  <c r="GXU47" i="8"/>
  <c r="GXM47" i="8"/>
  <c r="GXE47" i="8"/>
  <c r="GWW47" i="8"/>
  <c r="GWO47" i="8"/>
  <c r="GWG47" i="8"/>
  <c r="GVY47" i="8"/>
  <c r="GVQ47" i="8"/>
  <c r="GVI47" i="8"/>
  <c r="GVA47" i="8"/>
  <c r="GUS47" i="8"/>
  <c r="GUK47" i="8"/>
  <c r="GUC47" i="8"/>
  <c r="GTU47" i="8"/>
  <c r="GTM47" i="8"/>
  <c r="GTE47" i="8"/>
  <c r="GSW47" i="8"/>
  <c r="GSO47" i="8"/>
  <c r="GSG47" i="8"/>
  <c r="GRY47" i="8"/>
  <c r="GRQ47" i="8"/>
  <c r="GRI47" i="8"/>
  <c r="GRA47" i="8"/>
  <c r="GQS47" i="8"/>
  <c r="GQK47" i="8"/>
  <c r="GQC47" i="8"/>
  <c r="GPU47" i="8"/>
  <c r="GPM47" i="8"/>
  <c r="GPE47" i="8"/>
  <c r="GOW47" i="8"/>
  <c r="GOO47" i="8"/>
  <c r="GOG47" i="8"/>
  <c r="GNY47" i="8"/>
  <c r="GNQ47" i="8"/>
  <c r="GNI47" i="8"/>
  <c r="GNA47" i="8"/>
  <c r="GMS47" i="8"/>
  <c r="GMK47" i="8"/>
  <c r="GMC47" i="8"/>
  <c r="GLU47" i="8"/>
  <c r="GLM47" i="8"/>
  <c r="GLE47" i="8"/>
  <c r="GKW47" i="8"/>
  <c r="GKO47" i="8"/>
  <c r="GKG47" i="8"/>
  <c r="GJY47" i="8"/>
  <c r="GJQ47" i="8"/>
  <c r="GJI47" i="8"/>
  <c r="GJA47" i="8"/>
  <c r="GIS47" i="8"/>
  <c r="GIK47" i="8"/>
  <c r="GIC47" i="8"/>
  <c r="GHU47" i="8"/>
  <c r="GHM47" i="8"/>
  <c r="GHE47" i="8"/>
  <c r="GGW47" i="8"/>
  <c r="GGO47" i="8"/>
  <c r="GGG47" i="8"/>
  <c r="GFY47" i="8"/>
  <c r="GFQ47" i="8"/>
  <c r="GFI47" i="8"/>
  <c r="GFA47" i="8"/>
  <c r="GES47" i="8"/>
  <c r="GEK47" i="8"/>
  <c r="GEC47" i="8"/>
  <c r="GDU47" i="8"/>
  <c r="GDM47" i="8"/>
  <c r="GDE47" i="8"/>
  <c r="GCW47" i="8"/>
  <c r="GCO47" i="8"/>
  <c r="GCG47" i="8"/>
  <c r="GBY47" i="8"/>
  <c r="GBQ47" i="8"/>
  <c r="GBI47" i="8"/>
  <c r="GBA47" i="8"/>
  <c r="GAS47" i="8"/>
  <c r="GAK47" i="8"/>
  <c r="GAC47" i="8"/>
  <c r="FZU47" i="8"/>
  <c r="FZM47" i="8"/>
  <c r="FZE47" i="8"/>
  <c r="FYW47" i="8"/>
  <c r="FYO47" i="8"/>
  <c r="FYG47" i="8"/>
  <c r="FXY47" i="8"/>
  <c r="FXQ47" i="8"/>
  <c r="FXI47" i="8"/>
  <c r="FXA47" i="8"/>
  <c r="FWS47" i="8"/>
  <c r="FWK47" i="8"/>
  <c r="FWC47" i="8"/>
  <c r="FVU47" i="8"/>
  <c r="FVM47" i="8"/>
  <c r="FVE47" i="8"/>
  <c r="FUW47" i="8"/>
  <c r="FUO47" i="8"/>
  <c r="FUG47" i="8"/>
  <c r="FTY47" i="8"/>
  <c r="FTQ47" i="8"/>
  <c r="FTI47" i="8"/>
  <c r="FTA47" i="8"/>
  <c r="FSS47" i="8"/>
  <c r="FSK47" i="8"/>
  <c r="FSC47" i="8"/>
  <c r="FRU47" i="8"/>
  <c r="FRM47" i="8"/>
  <c r="FRE47" i="8"/>
  <c r="FQW47" i="8"/>
  <c r="FQO47" i="8"/>
  <c r="FQG47" i="8"/>
  <c r="FPY47" i="8"/>
  <c r="FPQ47" i="8"/>
  <c r="FPI47" i="8"/>
  <c r="FPA47" i="8"/>
  <c r="FOS47" i="8"/>
  <c r="FOK47" i="8"/>
  <c r="FOC47" i="8"/>
  <c r="FNU47" i="8"/>
  <c r="FNM47" i="8"/>
  <c r="FNE47" i="8"/>
  <c r="FMW47" i="8"/>
  <c r="FMO47" i="8"/>
  <c r="FMG47" i="8"/>
  <c r="FLY47" i="8"/>
  <c r="FLQ47" i="8"/>
  <c r="FLI47" i="8"/>
  <c r="FLA47" i="8"/>
  <c r="FKS47" i="8"/>
  <c r="FKK47" i="8"/>
  <c r="FKC47" i="8"/>
  <c r="FJU47" i="8"/>
  <c r="FJM47" i="8"/>
  <c r="FJE47" i="8"/>
  <c r="FIW47" i="8"/>
  <c r="FIO47" i="8"/>
  <c r="FIG47" i="8"/>
  <c r="FHY47" i="8"/>
  <c r="FHQ47" i="8"/>
  <c r="FHI47" i="8"/>
  <c r="FHA47" i="8"/>
  <c r="FGS47" i="8"/>
  <c r="FGK47" i="8"/>
  <c r="FGC47" i="8"/>
  <c r="FFU47" i="8"/>
  <c r="FFM47" i="8"/>
  <c r="FFE47" i="8"/>
  <c r="FEW47" i="8"/>
  <c r="FEO47" i="8"/>
  <c r="FEG47" i="8"/>
  <c r="FDY47" i="8"/>
  <c r="FDQ47" i="8"/>
  <c r="FDI47" i="8"/>
  <c r="FDA47" i="8"/>
  <c r="FCS47" i="8"/>
  <c r="FCK47" i="8"/>
  <c r="FCC47" i="8"/>
  <c r="FBU47" i="8"/>
  <c r="FBM47" i="8"/>
  <c r="FBE47" i="8"/>
  <c r="FAW47" i="8"/>
  <c r="FAO47" i="8"/>
  <c r="FAG47" i="8"/>
  <c r="EZY47" i="8"/>
  <c r="EZQ47" i="8"/>
  <c r="EZI47" i="8"/>
  <c r="EZA47" i="8"/>
  <c r="EYS47" i="8"/>
  <c r="EYK47" i="8"/>
  <c r="EYC47" i="8"/>
  <c r="EXU47" i="8"/>
  <c r="EXM47" i="8"/>
  <c r="EXE47" i="8"/>
  <c r="EWW47" i="8"/>
  <c r="EWO47" i="8"/>
  <c r="EWG47" i="8"/>
  <c r="EVY47" i="8"/>
  <c r="EVQ47" i="8"/>
  <c r="EVI47" i="8"/>
  <c r="EVA47" i="8"/>
  <c r="EUS47" i="8"/>
  <c r="EUK47" i="8"/>
  <c r="EUC47" i="8"/>
  <c r="ETU47" i="8"/>
  <c r="ETM47" i="8"/>
  <c r="ETE47" i="8"/>
  <c r="ESW47" i="8"/>
  <c r="ESO47" i="8"/>
  <c r="ESG47" i="8"/>
  <c r="ERY47" i="8"/>
  <c r="ERQ47" i="8"/>
  <c r="ERI47" i="8"/>
  <c r="ERA47" i="8"/>
  <c r="EQS47" i="8"/>
  <c r="EQK47" i="8"/>
  <c r="EQC47" i="8"/>
  <c r="EPU47" i="8"/>
  <c r="EPM47" i="8"/>
  <c r="EPE47" i="8"/>
  <c r="EOW47" i="8"/>
  <c r="EOO47" i="8"/>
  <c r="EOG47" i="8"/>
  <c r="ENY47" i="8"/>
  <c r="ENQ47" i="8"/>
  <c r="ENI47" i="8"/>
  <c r="ENA47" i="8"/>
  <c r="EMS47" i="8"/>
  <c r="EMK47" i="8"/>
  <c r="EMC47" i="8"/>
  <c r="ELU47" i="8"/>
  <c r="ELM47" i="8"/>
  <c r="ELE47" i="8"/>
  <c r="EKW47" i="8"/>
  <c r="EKO47" i="8"/>
  <c r="EKG47" i="8"/>
  <c r="EJY47" i="8"/>
  <c r="EJQ47" i="8"/>
  <c r="EJI47" i="8"/>
  <c r="EJA47" i="8"/>
  <c r="EIS47" i="8"/>
  <c r="EIK47" i="8"/>
  <c r="EIC47" i="8"/>
  <c r="EHU47" i="8"/>
  <c r="EHM47" i="8"/>
  <c r="EHE47" i="8"/>
  <c r="EGW47" i="8"/>
  <c r="EGO47" i="8"/>
  <c r="EGG47" i="8"/>
  <c r="EFY47" i="8"/>
  <c r="EFQ47" i="8"/>
  <c r="EFI47" i="8"/>
  <c r="EFA47" i="8"/>
  <c r="EES47" i="8"/>
  <c r="EEK47" i="8"/>
  <c r="EEC47" i="8"/>
  <c r="EDU47" i="8"/>
  <c r="EDM47" i="8"/>
  <c r="EDE47" i="8"/>
  <c r="ECW47" i="8"/>
  <c r="ECO47" i="8"/>
  <c r="ECG47" i="8"/>
  <c r="EBY47" i="8"/>
  <c r="EBQ47" i="8"/>
  <c r="EBI47" i="8"/>
  <c r="EBA47" i="8"/>
  <c r="EAS47" i="8"/>
  <c r="EAK47" i="8"/>
  <c r="EAC47" i="8"/>
  <c r="DZU47" i="8"/>
  <c r="DZM47" i="8"/>
  <c r="DZE47" i="8"/>
  <c r="DYW47" i="8"/>
  <c r="DYO47" i="8"/>
  <c r="DYG47" i="8"/>
  <c r="DXY47" i="8"/>
  <c r="DXQ47" i="8"/>
  <c r="DXI47" i="8"/>
  <c r="DXA47" i="8"/>
  <c r="DWS47" i="8"/>
  <c r="DWK47" i="8"/>
  <c r="DWC47" i="8"/>
  <c r="DVU47" i="8"/>
  <c r="DVM47" i="8"/>
  <c r="DVE47" i="8"/>
  <c r="DUW47" i="8"/>
  <c r="DUO47" i="8"/>
  <c r="DUG47" i="8"/>
  <c r="DTY47" i="8"/>
  <c r="DTQ47" i="8"/>
  <c r="DTI47" i="8"/>
  <c r="DTA47" i="8"/>
  <c r="DSS47" i="8"/>
  <c r="DSK47" i="8"/>
  <c r="DSC47" i="8"/>
  <c r="DRU47" i="8"/>
  <c r="DRM47" i="8"/>
  <c r="DRE47" i="8"/>
  <c r="DQW47" i="8"/>
  <c r="DQO47" i="8"/>
  <c r="DQG47" i="8"/>
  <c r="DPY47" i="8"/>
  <c r="DPQ47" i="8"/>
  <c r="DPI47" i="8"/>
  <c r="DPA47" i="8"/>
  <c r="DOS47" i="8"/>
  <c r="DOK47" i="8"/>
  <c r="DOC47" i="8"/>
  <c r="DNU47" i="8"/>
  <c r="DNM47" i="8"/>
  <c r="DNE47" i="8"/>
  <c r="DMW47" i="8"/>
  <c r="DMO47" i="8"/>
  <c r="DMG47" i="8"/>
  <c r="DLY47" i="8"/>
  <c r="DLQ47" i="8"/>
  <c r="DLI47" i="8"/>
  <c r="DLA47" i="8"/>
  <c r="DKS47" i="8"/>
  <c r="DKK47" i="8"/>
  <c r="DKC47" i="8"/>
  <c r="DJU47" i="8"/>
  <c r="DJM47" i="8"/>
  <c r="DJE47" i="8"/>
  <c r="DIW47" i="8"/>
  <c r="DIO47" i="8"/>
  <c r="DIG47" i="8"/>
  <c r="DHY47" i="8"/>
  <c r="DHQ47" i="8"/>
  <c r="DHI47" i="8"/>
  <c r="DHA47" i="8"/>
  <c r="DGS47" i="8"/>
  <c r="DGK47" i="8"/>
  <c r="DGC47" i="8"/>
  <c r="DFU47" i="8"/>
  <c r="DFM47" i="8"/>
  <c r="DFE47" i="8"/>
  <c r="DEW47" i="8"/>
  <c r="DEO47" i="8"/>
  <c r="DEG47" i="8"/>
  <c r="DDY47" i="8"/>
  <c r="DDQ47" i="8"/>
  <c r="DDI47" i="8"/>
  <c r="DDA47" i="8"/>
  <c r="DCS47" i="8"/>
  <c r="DCK47" i="8"/>
  <c r="DCC47" i="8"/>
  <c r="DBU47" i="8"/>
  <c r="DBM47" i="8"/>
  <c r="DBE47" i="8"/>
  <c r="DAW47" i="8"/>
  <c r="DAO47" i="8"/>
  <c r="DAG47" i="8"/>
  <c r="CZY47" i="8"/>
  <c r="CZQ47" i="8"/>
  <c r="CZI47" i="8"/>
  <c r="CZA47" i="8"/>
  <c r="CYS47" i="8"/>
  <c r="CYK47" i="8"/>
  <c r="CYC47" i="8"/>
  <c r="CXU47" i="8"/>
  <c r="CXM47" i="8"/>
  <c r="CXE47" i="8"/>
  <c r="CWW47" i="8"/>
  <c r="CWO47" i="8"/>
  <c r="CWG47" i="8"/>
  <c r="CVY47" i="8"/>
  <c r="CVQ47" i="8"/>
  <c r="CVI47" i="8"/>
  <c r="CVA47" i="8"/>
  <c r="CUS47" i="8"/>
  <c r="CUK47" i="8"/>
  <c r="CUC47" i="8"/>
  <c r="CTU47" i="8"/>
  <c r="CTM47" i="8"/>
  <c r="CTE47" i="8"/>
  <c r="CSW47" i="8"/>
  <c r="CSO47" i="8"/>
  <c r="CSG47" i="8"/>
  <c r="CRY47" i="8"/>
  <c r="CRQ47" i="8"/>
  <c r="CRI47" i="8"/>
  <c r="CRA47" i="8"/>
  <c r="CQS47" i="8"/>
  <c r="CQK47" i="8"/>
  <c r="CQC47" i="8"/>
  <c r="CPU47" i="8"/>
  <c r="CPM47" i="8"/>
  <c r="CPE47" i="8"/>
  <c r="COW47" i="8"/>
  <c r="COO47" i="8"/>
  <c r="COG47" i="8"/>
  <c r="CNY47" i="8"/>
  <c r="CNQ47" i="8"/>
  <c r="CNI47" i="8"/>
  <c r="CNA47" i="8"/>
  <c r="CMS47" i="8"/>
  <c r="CMK47" i="8"/>
  <c r="CMC47" i="8"/>
  <c r="CLU47" i="8"/>
  <c r="CLM47" i="8"/>
  <c r="CLE47" i="8"/>
  <c r="CKW47" i="8"/>
  <c r="CKO47" i="8"/>
  <c r="CKG47" i="8"/>
  <c r="CJY47" i="8"/>
  <c r="CJQ47" i="8"/>
  <c r="CJI47" i="8"/>
  <c r="CJA47" i="8"/>
  <c r="CIS47" i="8"/>
  <c r="CIK47" i="8"/>
  <c r="CIC47" i="8"/>
  <c r="CHU47" i="8"/>
  <c r="CHM47" i="8"/>
  <c r="CHE47" i="8"/>
  <c r="CGW47" i="8"/>
  <c r="CGO47" i="8"/>
  <c r="CGG47" i="8"/>
  <c r="CFY47" i="8"/>
  <c r="CFQ47" i="8"/>
  <c r="CFI47" i="8"/>
  <c r="CFA47" i="8"/>
  <c r="CES47" i="8"/>
  <c r="CEK47" i="8"/>
  <c r="CEC47" i="8"/>
  <c r="CDU47" i="8"/>
  <c r="CDM47" i="8"/>
  <c r="CDE47" i="8"/>
  <c r="CCW47" i="8"/>
  <c r="CCO47" i="8"/>
  <c r="CCG47" i="8"/>
  <c r="CBY47" i="8"/>
  <c r="CBQ47" i="8"/>
  <c r="CBI47" i="8"/>
  <c r="CBA47" i="8"/>
  <c r="CAS47" i="8"/>
  <c r="CAK47" i="8"/>
  <c r="CAC47" i="8"/>
  <c r="BZU47" i="8"/>
  <c r="BZM47" i="8"/>
  <c r="BZE47" i="8"/>
  <c r="BYW47" i="8"/>
  <c r="BYO47" i="8"/>
  <c r="BYG47" i="8"/>
  <c r="BXY47" i="8"/>
  <c r="BXQ47" i="8"/>
  <c r="BXI47" i="8"/>
  <c r="BXA47" i="8"/>
  <c r="BWS47" i="8"/>
  <c r="BWK47" i="8"/>
  <c r="BWC47" i="8"/>
  <c r="BVU47" i="8"/>
  <c r="BVM47" i="8"/>
  <c r="BVE47" i="8"/>
  <c r="BUW47" i="8"/>
  <c r="BUO47" i="8"/>
  <c r="BUG47" i="8"/>
  <c r="BTY47" i="8"/>
  <c r="BTQ47" i="8"/>
  <c r="BTI47" i="8"/>
  <c r="BTA47" i="8"/>
  <c r="BSS47" i="8"/>
  <c r="BSK47" i="8"/>
  <c r="BSC47" i="8"/>
  <c r="BRU47" i="8"/>
  <c r="BRM47" i="8"/>
  <c r="BRE47" i="8"/>
  <c r="BQW47" i="8"/>
  <c r="BQO47" i="8"/>
  <c r="BQG47" i="8"/>
  <c r="BPY47" i="8"/>
  <c r="BPQ47" i="8"/>
  <c r="BPI47" i="8"/>
  <c r="BPA47" i="8"/>
  <c r="BOS47" i="8"/>
  <c r="BOK47" i="8"/>
  <c r="BOC47" i="8"/>
  <c r="BNU47" i="8"/>
  <c r="BNM47" i="8"/>
  <c r="BNE47" i="8"/>
  <c r="BMW47" i="8"/>
  <c r="BMO47" i="8"/>
  <c r="BMG47" i="8"/>
  <c r="BLY47" i="8"/>
  <c r="BLQ47" i="8"/>
  <c r="BLI47" i="8"/>
  <c r="BLA47" i="8"/>
  <c r="BKS47" i="8"/>
  <c r="BKK47" i="8"/>
  <c r="BKC47" i="8"/>
  <c r="BJU47" i="8"/>
  <c r="BJM47" i="8"/>
  <c r="BJE47" i="8"/>
  <c r="BIW47" i="8"/>
  <c r="BIO47" i="8"/>
  <c r="BIG47" i="8"/>
  <c r="BHY47" i="8"/>
  <c r="BHQ47" i="8"/>
  <c r="BHI47" i="8"/>
  <c r="BHA47" i="8"/>
  <c r="BGS47" i="8"/>
  <c r="BGK47" i="8"/>
  <c r="BGC47" i="8"/>
  <c r="BFU47" i="8"/>
  <c r="BFM47" i="8"/>
  <c r="BFE47" i="8"/>
  <c r="BEW47" i="8"/>
  <c r="BEO47" i="8"/>
  <c r="BEG47" i="8"/>
  <c r="BDY47" i="8"/>
  <c r="BDQ47" i="8"/>
  <c r="BDI47" i="8"/>
  <c r="BDA47" i="8"/>
  <c r="BCS47" i="8"/>
  <c r="BCK47" i="8"/>
  <c r="BCC47" i="8"/>
  <c r="BBU47" i="8"/>
  <c r="BBM47" i="8"/>
  <c r="BBE47" i="8"/>
  <c r="BAW47" i="8"/>
  <c r="BAO47" i="8"/>
  <c r="BAG47" i="8"/>
  <c r="AZY47" i="8"/>
  <c r="AZQ47" i="8"/>
  <c r="AZI47" i="8"/>
  <c r="AZA47" i="8"/>
  <c r="AYS47" i="8"/>
  <c r="AYK47" i="8"/>
  <c r="AYC47" i="8"/>
  <c r="AXU47" i="8"/>
  <c r="AXM47" i="8"/>
  <c r="AXE47" i="8"/>
  <c r="AWW47" i="8"/>
  <c r="AWO47" i="8"/>
  <c r="AWG47" i="8"/>
  <c r="AVY47" i="8"/>
  <c r="AVQ47" i="8"/>
  <c r="AVI47" i="8"/>
  <c r="AVA47" i="8"/>
  <c r="AUS47" i="8"/>
  <c r="AUK47" i="8"/>
  <c r="AUC47" i="8"/>
  <c r="ATU47" i="8"/>
  <c r="ATM47" i="8"/>
  <c r="ATE47" i="8"/>
  <c r="ASW47" i="8"/>
  <c r="ASO47" i="8"/>
  <c r="ASG47" i="8"/>
  <c r="ARY47" i="8"/>
  <c r="ARQ47" i="8"/>
  <c r="ARI47" i="8"/>
  <c r="ARA47" i="8"/>
  <c r="AQS47" i="8"/>
  <c r="AQK47" i="8"/>
  <c r="AQC47" i="8"/>
  <c r="APU47" i="8"/>
  <c r="APM47" i="8"/>
  <c r="APE47" i="8"/>
  <c r="AOW47" i="8"/>
  <c r="AOO47" i="8"/>
  <c r="AOG47" i="8"/>
  <c r="ANY47" i="8"/>
  <c r="ANQ47" i="8"/>
  <c r="ANI47" i="8"/>
  <c r="ANA47" i="8"/>
  <c r="AMS47" i="8"/>
  <c r="AMK47" i="8"/>
  <c r="AMC47" i="8"/>
  <c r="ALU47" i="8"/>
  <c r="ALM47" i="8"/>
  <c r="ALE47" i="8"/>
  <c r="AKW47" i="8"/>
  <c r="AKO47" i="8"/>
  <c r="AKG47" i="8"/>
  <c r="AJY47" i="8"/>
  <c r="AJQ47" i="8"/>
  <c r="AJI47" i="8"/>
  <c r="AJA47" i="8"/>
  <c r="AIS47" i="8"/>
  <c r="AIK47" i="8"/>
  <c r="AIC47" i="8"/>
  <c r="AHU47" i="8"/>
  <c r="AHM47" i="8"/>
  <c r="AHE47" i="8"/>
  <c r="AGW47" i="8"/>
  <c r="AGO47" i="8"/>
  <c r="AGG47" i="8"/>
  <c r="AFY47" i="8"/>
  <c r="AFQ47" i="8"/>
  <c r="AFI47" i="8"/>
  <c r="AFA47" i="8"/>
  <c r="AES47" i="8"/>
  <c r="AEK47" i="8"/>
  <c r="AEC47" i="8"/>
  <c r="ADU47" i="8"/>
  <c r="ADM47" i="8"/>
  <c r="ADE47" i="8"/>
  <c r="ACW47" i="8"/>
  <c r="ACO47" i="8"/>
  <c r="ACG47" i="8"/>
  <c r="ABY47" i="8"/>
  <c r="ABQ47" i="8"/>
  <c r="ABI47" i="8"/>
  <c r="ABA47" i="8"/>
  <c r="AAS47" i="8"/>
  <c r="AAK47" i="8"/>
  <c r="AAC47" i="8"/>
  <c r="ZU47" i="8"/>
  <c r="ZM47" i="8"/>
  <c r="ZE47" i="8"/>
  <c r="YW47" i="8"/>
  <c r="YO47" i="8"/>
  <c r="YG47" i="8"/>
  <c r="XY47" i="8"/>
  <c r="XQ47" i="8"/>
  <c r="XI47" i="8"/>
  <c r="XA47" i="8"/>
  <c r="WS47" i="8"/>
  <c r="WK47" i="8"/>
  <c r="WC47" i="8"/>
  <c r="VU47" i="8"/>
  <c r="VM47" i="8"/>
  <c r="VE47" i="8"/>
  <c r="UW47" i="8"/>
  <c r="UO47" i="8"/>
  <c r="UG47" i="8"/>
  <c r="TY47" i="8"/>
  <c r="TQ47" i="8"/>
  <c r="TI47" i="8"/>
  <c r="TA47" i="8"/>
  <c r="SS47" i="8"/>
  <c r="SK47" i="8"/>
  <c r="SC47" i="8"/>
  <c r="RU47" i="8"/>
  <c r="RM47" i="8"/>
  <c r="RE47" i="8"/>
  <c r="QW47" i="8"/>
  <c r="QO47" i="8"/>
  <c r="QG47" i="8"/>
  <c r="PY47" i="8"/>
  <c r="PQ47" i="8"/>
  <c r="PI47" i="8"/>
  <c r="PA47" i="8"/>
  <c r="OS47" i="8"/>
  <c r="OK47" i="8"/>
  <c r="OC47" i="8"/>
  <c r="NU47" i="8"/>
  <c r="NM47" i="8"/>
  <c r="NE47" i="8"/>
  <c r="MW47" i="8"/>
  <c r="MO47" i="8"/>
  <c r="MG47" i="8"/>
  <c r="LY47" i="8"/>
  <c r="LQ47" i="8"/>
  <c r="LI47" i="8"/>
  <c r="LA47" i="8"/>
  <c r="KS47" i="8"/>
  <c r="KK47" i="8"/>
  <c r="KC47" i="8"/>
  <c r="JU47" i="8"/>
  <c r="JM47" i="8"/>
  <c r="JE47" i="8"/>
  <c r="IW47" i="8"/>
  <c r="IO47" i="8"/>
  <c r="IG47" i="8"/>
  <c r="HY47" i="8"/>
  <c r="HQ47" i="8"/>
  <c r="HI47" i="8"/>
  <c r="HA47" i="8"/>
  <c r="GS47" i="8"/>
  <c r="GK47" i="8"/>
  <c r="GC47" i="8"/>
  <c r="FU47" i="8"/>
  <c r="FM47" i="8"/>
  <c r="FE47" i="8"/>
  <c r="EW47" i="8"/>
  <c r="EO47" i="8"/>
  <c r="EG47" i="8"/>
  <c r="DY47" i="8"/>
  <c r="DQ47" i="8"/>
  <c r="DI47" i="8"/>
  <c r="DA47" i="8"/>
  <c r="CS47" i="8"/>
  <c r="CK47" i="8"/>
  <c r="CC47" i="8"/>
  <c r="BU47" i="8"/>
  <c r="BM47" i="8"/>
  <c r="BE47" i="8"/>
  <c r="AW47" i="8"/>
  <c r="AO47" i="8"/>
  <c r="AG47" i="8"/>
  <c r="Y47" i="8"/>
  <c r="Q47" i="8"/>
  <c r="I47" i="8"/>
  <c r="NTP47" i="8"/>
  <c r="NTH47" i="8"/>
  <c r="NSZ47" i="8"/>
  <c r="NSR47" i="8"/>
  <c r="NSJ47" i="8"/>
  <c r="NSB47" i="8"/>
  <c r="NRT47" i="8"/>
  <c r="NRL47" i="8"/>
  <c r="NRD47" i="8"/>
  <c r="NQV47" i="8"/>
  <c r="NQN47" i="8"/>
  <c r="NQF47" i="8"/>
  <c r="NPX47" i="8"/>
  <c r="NPP47" i="8"/>
  <c r="NPH47" i="8"/>
  <c r="NOZ47" i="8"/>
  <c r="NOR47" i="8"/>
  <c r="NOJ47" i="8"/>
  <c r="NOB47" i="8"/>
  <c r="NNT47" i="8"/>
  <c r="NNL47" i="8"/>
  <c r="NND47" i="8"/>
  <c r="NMV47" i="8"/>
  <c r="NMN47" i="8"/>
  <c r="NMF47" i="8"/>
  <c r="NLX47" i="8"/>
  <c r="NLP47" i="8"/>
  <c r="NLH47" i="8"/>
  <c r="NKZ47" i="8"/>
  <c r="NKR47" i="8"/>
  <c r="NKJ47" i="8"/>
  <c r="NKB47" i="8"/>
  <c r="NJT47" i="8"/>
  <c r="NJL47" i="8"/>
  <c r="NJD47" i="8"/>
  <c r="NIV47" i="8"/>
  <c r="NIN47" i="8"/>
  <c r="NIF47" i="8"/>
  <c r="NHX47" i="8"/>
  <c r="NHP47" i="8"/>
  <c r="NHH47" i="8"/>
  <c r="NGZ47" i="8"/>
  <c r="NGR47" i="8"/>
  <c r="NGJ47" i="8"/>
  <c r="NGB47" i="8"/>
  <c r="NFT47" i="8"/>
  <c r="NFL47" i="8"/>
  <c r="NFD47" i="8"/>
  <c r="NEV47" i="8"/>
  <c r="NEN47" i="8"/>
  <c r="NEF47" i="8"/>
  <c r="NDX47" i="8"/>
  <c r="NDP47" i="8"/>
  <c r="NDH47" i="8"/>
  <c r="NCZ47" i="8"/>
  <c r="NCR47" i="8"/>
  <c r="NCJ47" i="8"/>
  <c r="NCB47" i="8"/>
  <c r="NBT47" i="8"/>
  <c r="NBL47" i="8"/>
  <c r="NBD47" i="8"/>
  <c r="NAV47" i="8"/>
  <c r="NAN47" i="8"/>
  <c r="NAF47" i="8"/>
  <c r="MZX47" i="8"/>
  <c r="MZP47" i="8"/>
  <c r="MZH47" i="8"/>
  <c r="MYZ47" i="8"/>
  <c r="MYR47" i="8"/>
  <c r="MYJ47" i="8"/>
  <c r="MYB47" i="8"/>
  <c r="MXT47" i="8"/>
  <c r="MXL47" i="8"/>
  <c r="MXD47" i="8"/>
  <c r="MWV47" i="8"/>
  <c r="MWN47" i="8"/>
  <c r="MWF47" i="8"/>
  <c r="MVX47" i="8"/>
  <c r="MVP47" i="8"/>
  <c r="MVH47" i="8"/>
  <c r="MUZ47" i="8"/>
  <c r="MUR47" i="8"/>
  <c r="MUJ47" i="8"/>
  <c r="MUB47" i="8"/>
  <c r="MTT47" i="8"/>
  <c r="MTL47" i="8"/>
  <c r="MTD47" i="8"/>
  <c r="MSV47" i="8"/>
  <c r="MSN47" i="8"/>
  <c r="MSF47" i="8"/>
  <c r="MRX47" i="8"/>
  <c r="MRP47" i="8"/>
  <c r="MRH47" i="8"/>
  <c r="MQZ47" i="8"/>
  <c r="MQR47" i="8"/>
  <c r="MQJ47" i="8"/>
  <c r="MQB47" i="8"/>
  <c r="MPT47" i="8"/>
  <c r="MPL47" i="8"/>
  <c r="MPD47" i="8"/>
  <c r="MOV47" i="8"/>
  <c r="MON47" i="8"/>
  <c r="MOF47" i="8"/>
  <c r="MNX47" i="8"/>
  <c r="MNP47" i="8"/>
  <c r="MNH47" i="8"/>
  <c r="MMZ47" i="8"/>
  <c r="MMR47" i="8"/>
  <c r="MMJ47" i="8"/>
  <c r="MMB47" i="8"/>
  <c r="MLT47" i="8"/>
  <c r="MLL47" i="8"/>
  <c r="MLD47" i="8"/>
  <c r="MKV47" i="8"/>
  <c r="MKN47" i="8"/>
  <c r="MKF47" i="8"/>
  <c r="MJX47" i="8"/>
  <c r="MJP47" i="8"/>
  <c r="MJH47" i="8"/>
  <c r="MIZ47" i="8"/>
  <c r="MIR47" i="8"/>
  <c r="MIJ47" i="8"/>
  <c r="MIB47" i="8"/>
  <c r="MHT47" i="8"/>
  <c r="MHL47" i="8"/>
  <c r="MHD47" i="8"/>
  <c r="MGV47" i="8"/>
  <c r="MGN47" i="8"/>
  <c r="MGF47" i="8"/>
  <c r="MFX47" i="8"/>
  <c r="MFP47" i="8"/>
  <c r="MFH47" i="8"/>
  <c r="MEZ47" i="8"/>
  <c r="MER47" i="8"/>
  <c r="MEJ47" i="8"/>
  <c r="MEB47" i="8"/>
  <c r="MDT47" i="8"/>
  <c r="MDL47" i="8"/>
  <c r="MDD47" i="8"/>
  <c r="MCV47" i="8"/>
  <c r="MCN47" i="8"/>
  <c r="MCF47" i="8"/>
  <c r="MBX47" i="8"/>
  <c r="MBP47" i="8"/>
  <c r="MBH47" i="8"/>
  <c r="MAZ47" i="8"/>
  <c r="MAR47" i="8"/>
  <c r="MAJ47" i="8"/>
  <c r="MAB47" i="8"/>
  <c r="LZT47" i="8"/>
  <c r="LZL47" i="8"/>
  <c r="LZD47" i="8"/>
  <c r="LYV47" i="8"/>
  <c r="LYN47" i="8"/>
  <c r="LYF47" i="8"/>
  <c r="LXX47" i="8"/>
  <c r="LXP47" i="8"/>
  <c r="LXH47" i="8"/>
  <c r="LWZ47" i="8"/>
  <c r="LWR47" i="8"/>
  <c r="LWJ47" i="8"/>
  <c r="LWB47" i="8"/>
  <c r="LVT47" i="8"/>
  <c r="LVL47" i="8"/>
  <c r="LVD47" i="8"/>
  <c r="LUV47" i="8"/>
  <c r="LUN47" i="8"/>
  <c r="LUF47" i="8"/>
  <c r="LTX47" i="8"/>
  <c r="LTP47" i="8"/>
  <c r="LTH47" i="8"/>
  <c r="LSZ47" i="8"/>
  <c r="LSR47" i="8"/>
  <c r="LSJ47" i="8"/>
  <c r="LSB47" i="8"/>
  <c r="LRT47" i="8"/>
  <c r="LRL47" i="8"/>
  <c r="LRD47" i="8"/>
  <c r="LQV47" i="8"/>
  <c r="LQN47" i="8"/>
  <c r="LQF47" i="8"/>
  <c r="LPX47" i="8"/>
  <c r="LPP47" i="8"/>
  <c r="LPH47" i="8"/>
  <c r="LOZ47" i="8"/>
  <c r="LOR47" i="8"/>
  <c r="LOJ47" i="8"/>
  <c r="LOB47" i="8"/>
  <c r="LNT47" i="8"/>
  <c r="LNL47" i="8"/>
  <c r="LND47" i="8"/>
  <c r="LMV47" i="8"/>
  <c r="LMN47" i="8"/>
  <c r="LMF47" i="8"/>
  <c r="LLX47" i="8"/>
  <c r="LLP47" i="8"/>
  <c r="LLH47" i="8"/>
  <c r="LKZ47" i="8"/>
  <c r="LKR47" i="8"/>
  <c r="LKJ47" i="8"/>
  <c r="LKB47" i="8"/>
  <c r="LJT47" i="8"/>
  <c r="LJL47" i="8"/>
  <c r="LJD47" i="8"/>
  <c r="LIV47" i="8"/>
  <c r="LIN47" i="8"/>
  <c r="LIF47" i="8"/>
  <c r="LHX47" i="8"/>
  <c r="LHP47" i="8"/>
  <c r="LHH47" i="8"/>
  <c r="LGZ47" i="8"/>
  <c r="LGR47" i="8"/>
  <c r="LGJ47" i="8"/>
  <c r="LGB47" i="8"/>
  <c r="LFT47" i="8"/>
  <c r="LFL47" i="8"/>
  <c r="LFD47" i="8"/>
  <c r="LEV47" i="8"/>
  <c r="LEN47" i="8"/>
  <c r="LEF47" i="8"/>
  <c r="LDX47" i="8"/>
  <c r="LDP47" i="8"/>
  <c r="LDH47" i="8"/>
  <c r="LCZ47" i="8"/>
  <c r="LCR47" i="8"/>
  <c r="LCJ47" i="8"/>
  <c r="LCB47" i="8"/>
  <c r="LBT47" i="8"/>
  <c r="LBL47" i="8"/>
  <c r="LBD47" i="8"/>
  <c r="LAV47" i="8"/>
  <c r="LAN47" i="8"/>
  <c r="LAF47" i="8"/>
  <c r="KZX47" i="8"/>
  <c r="KZP47" i="8"/>
  <c r="KZH47" i="8"/>
  <c r="KYZ47" i="8"/>
  <c r="KYR47" i="8"/>
  <c r="KYJ47" i="8"/>
  <c r="KYB47" i="8"/>
  <c r="KXT47" i="8"/>
  <c r="KXL47" i="8"/>
  <c r="KXD47" i="8"/>
  <c r="KWV47" i="8"/>
  <c r="KWN47" i="8"/>
  <c r="KWF47" i="8"/>
  <c r="KVX47" i="8"/>
  <c r="KVP47" i="8"/>
  <c r="KVH47" i="8"/>
  <c r="KUZ47" i="8"/>
  <c r="KUR47" i="8"/>
  <c r="KUJ47" i="8"/>
  <c r="KUB47" i="8"/>
  <c r="KTT47" i="8"/>
  <c r="KTL47" i="8"/>
  <c r="KTD47" i="8"/>
  <c r="KSV47" i="8"/>
  <c r="KSN47" i="8"/>
  <c r="KSF47" i="8"/>
  <c r="KRX47" i="8"/>
  <c r="KRP47" i="8"/>
  <c r="KRH47" i="8"/>
  <c r="KQZ47" i="8"/>
  <c r="KQR47" i="8"/>
  <c r="KQJ47" i="8"/>
  <c r="KQB47" i="8"/>
  <c r="KPT47" i="8"/>
  <c r="KPL47" i="8"/>
  <c r="KPD47" i="8"/>
  <c r="KOV47" i="8"/>
  <c r="KON47" i="8"/>
  <c r="KOF47" i="8"/>
  <c r="KNX47" i="8"/>
  <c r="KNP47" i="8"/>
  <c r="KNH47" i="8"/>
  <c r="KMZ47" i="8"/>
  <c r="KMR47" i="8"/>
  <c r="KMJ47" i="8"/>
  <c r="KMB47" i="8"/>
  <c r="KLT47" i="8"/>
  <c r="KLL47" i="8"/>
  <c r="KLD47" i="8"/>
  <c r="KKV47" i="8"/>
  <c r="KKN47" i="8"/>
  <c r="KKF47" i="8"/>
  <c r="KJX47" i="8"/>
  <c r="KJP47" i="8"/>
  <c r="KJH47" i="8"/>
  <c r="KIZ47" i="8"/>
  <c r="KIR47" i="8"/>
  <c r="KIJ47" i="8"/>
  <c r="KIB47" i="8"/>
  <c r="KHT47" i="8"/>
  <c r="KHL47" i="8"/>
  <c r="KHD47" i="8"/>
  <c r="KGV47" i="8"/>
  <c r="KGN47" i="8"/>
  <c r="KGF47" i="8"/>
  <c r="KFX47" i="8"/>
  <c r="KFP47" i="8"/>
  <c r="KFH47" i="8"/>
  <c r="KEZ47" i="8"/>
  <c r="KER47" i="8"/>
  <c r="KEJ47" i="8"/>
  <c r="KEB47" i="8"/>
  <c r="KDT47" i="8"/>
  <c r="KDL47" i="8"/>
  <c r="KDD47" i="8"/>
  <c r="KCV47" i="8"/>
  <c r="KCN47" i="8"/>
  <c r="KCF47" i="8"/>
  <c r="KBX47" i="8"/>
  <c r="KBP47" i="8"/>
  <c r="KBH47" i="8"/>
  <c r="KAZ47" i="8"/>
  <c r="KAR47" i="8"/>
  <c r="KAJ47" i="8"/>
  <c r="KAB47" i="8"/>
  <c r="JZT47" i="8"/>
  <c r="JZL47" i="8"/>
  <c r="JZD47" i="8"/>
  <c r="JYV47" i="8"/>
  <c r="JYN47" i="8"/>
  <c r="JYF47" i="8"/>
  <c r="JXX47" i="8"/>
  <c r="JXP47" i="8"/>
  <c r="JXH47" i="8"/>
  <c r="JWZ47" i="8"/>
  <c r="JWR47" i="8"/>
  <c r="JWJ47" i="8"/>
  <c r="JWB47" i="8"/>
  <c r="JVT47" i="8"/>
  <c r="JVL47" i="8"/>
  <c r="JVD47" i="8"/>
  <c r="JUV47" i="8"/>
  <c r="JUN47" i="8"/>
  <c r="JUF47" i="8"/>
  <c r="JTX47" i="8"/>
  <c r="JTP47" i="8"/>
  <c r="JTH47" i="8"/>
  <c r="JSZ47" i="8"/>
  <c r="JSR47" i="8"/>
  <c r="JSJ47" i="8"/>
  <c r="JSB47" i="8"/>
  <c r="JRT47" i="8"/>
  <c r="JRL47" i="8"/>
  <c r="JRD47" i="8"/>
  <c r="JQV47" i="8"/>
  <c r="JQN47" i="8"/>
  <c r="JQF47" i="8"/>
  <c r="JPX47" i="8"/>
  <c r="JPP47" i="8"/>
  <c r="JPH47" i="8"/>
  <c r="JOZ47" i="8"/>
  <c r="JOR47" i="8"/>
  <c r="JOJ47" i="8"/>
  <c r="JOB47" i="8"/>
  <c r="JNT47" i="8"/>
  <c r="JNL47" i="8"/>
  <c r="JND47" i="8"/>
  <c r="JMV47" i="8"/>
  <c r="JMN47" i="8"/>
  <c r="JMF47" i="8"/>
  <c r="JLX47" i="8"/>
  <c r="JLP47" i="8"/>
  <c r="JLH47" i="8"/>
  <c r="JKZ47" i="8"/>
  <c r="JKR47" i="8"/>
  <c r="JKJ47" i="8"/>
  <c r="JKB47" i="8"/>
  <c r="JJT47" i="8"/>
  <c r="JJL47" i="8"/>
  <c r="JJD47" i="8"/>
  <c r="JIV47" i="8"/>
  <c r="JIN47" i="8"/>
  <c r="JIF47" i="8"/>
  <c r="JHX47" i="8"/>
  <c r="JHP47" i="8"/>
  <c r="JHH47" i="8"/>
  <c r="JGZ47" i="8"/>
  <c r="JGR47" i="8"/>
  <c r="JGJ47" i="8"/>
  <c r="JGB47" i="8"/>
  <c r="JFT47" i="8"/>
  <c r="JFL47" i="8"/>
  <c r="JFD47" i="8"/>
  <c r="JEV47" i="8"/>
  <c r="JEN47" i="8"/>
  <c r="JEF47" i="8"/>
  <c r="JDX47" i="8"/>
  <c r="JDP47" i="8"/>
  <c r="JDH47" i="8"/>
  <c r="JCZ47" i="8"/>
  <c r="JCR47" i="8"/>
  <c r="JCJ47" i="8"/>
  <c r="JCB47" i="8"/>
  <c r="JBT47" i="8"/>
  <c r="JBL47" i="8"/>
  <c r="JBD47" i="8"/>
  <c r="JAV47" i="8"/>
  <c r="JAN47" i="8"/>
  <c r="JAF47" i="8"/>
  <c r="IZX47" i="8"/>
  <c r="IZP47" i="8"/>
  <c r="IZH47" i="8"/>
  <c r="IYZ47" i="8"/>
  <c r="IYR47" i="8"/>
  <c r="IYJ47" i="8"/>
  <c r="IYB47" i="8"/>
  <c r="IXT47" i="8"/>
  <c r="IXL47" i="8"/>
  <c r="IXD47" i="8"/>
  <c r="IWV47" i="8"/>
  <c r="IWN47" i="8"/>
  <c r="IWF47" i="8"/>
  <c r="IVX47" i="8"/>
  <c r="IVP47" i="8"/>
  <c r="IVH47" i="8"/>
  <c r="IUZ47" i="8"/>
  <c r="IUR47" i="8"/>
  <c r="IUJ47" i="8"/>
  <c r="IUB47" i="8"/>
  <c r="ITT47" i="8"/>
  <c r="ITL47" i="8"/>
  <c r="ITD47" i="8"/>
  <c r="ISV47" i="8"/>
  <c r="ISN47" i="8"/>
  <c r="ISF47" i="8"/>
  <c r="IRX47" i="8"/>
  <c r="IRP47" i="8"/>
  <c r="IRH47" i="8"/>
  <c r="IQZ47" i="8"/>
  <c r="IQR47" i="8"/>
  <c r="IQJ47" i="8"/>
  <c r="IQB47" i="8"/>
  <c r="IPT47" i="8"/>
  <c r="IPL47" i="8"/>
  <c r="IPD47" i="8"/>
  <c r="IOV47" i="8"/>
  <c r="ION47" i="8"/>
  <c r="IOF47" i="8"/>
  <c r="INX47" i="8"/>
  <c r="INP47" i="8"/>
  <c r="INH47" i="8"/>
  <c r="IMZ47" i="8"/>
  <c r="IMR47" i="8"/>
  <c r="IMJ47" i="8"/>
  <c r="IMB47" i="8"/>
  <c r="ILT47" i="8"/>
  <c r="ILL47" i="8"/>
  <c r="ILD47" i="8"/>
  <c r="IKV47" i="8"/>
  <c r="IKN47" i="8"/>
  <c r="IKF47" i="8"/>
  <c r="IJX47" i="8"/>
  <c r="IJP47" i="8"/>
  <c r="IJH47" i="8"/>
  <c r="IIZ47" i="8"/>
  <c r="IIR47" i="8"/>
  <c r="IIJ47" i="8"/>
  <c r="IIB47" i="8"/>
  <c r="IHT47" i="8"/>
  <c r="IHL47" i="8"/>
  <c r="IHD47" i="8"/>
  <c r="IGV47" i="8"/>
  <c r="IGN47" i="8"/>
  <c r="IGF47" i="8"/>
  <c r="IFX47" i="8"/>
  <c r="IFP47" i="8"/>
  <c r="IFH47" i="8"/>
  <c r="IEZ47" i="8"/>
  <c r="IER47" i="8"/>
  <c r="IEJ47" i="8"/>
  <c r="IEB47" i="8"/>
  <c r="IDT47" i="8"/>
  <c r="IDL47" i="8"/>
  <c r="IDD47" i="8"/>
  <c r="ICV47" i="8"/>
  <c r="ICN47" i="8"/>
  <c r="ICF47" i="8"/>
  <c r="IBX47" i="8"/>
  <c r="IBP47" i="8"/>
  <c r="IBH47" i="8"/>
  <c r="IAZ47" i="8"/>
  <c r="IAR47" i="8"/>
  <c r="IAJ47" i="8"/>
  <c r="IAB47" i="8"/>
  <c r="HZT47" i="8"/>
  <c r="HZL47" i="8"/>
  <c r="HZD47" i="8"/>
  <c r="HYV47" i="8"/>
  <c r="HYN47" i="8"/>
  <c r="HYF47" i="8"/>
  <c r="HXX47" i="8"/>
  <c r="HXP47" i="8"/>
  <c r="HXH47" i="8"/>
  <c r="HWZ47" i="8"/>
  <c r="HWR47" i="8"/>
  <c r="HWJ47" i="8"/>
  <c r="HWB47" i="8"/>
  <c r="HVT47" i="8"/>
  <c r="HVL47" i="8"/>
  <c r="HVD47" i="8"/>
  <c r="HUV47" i="8"/>
  <c r="HUN47" i="8"/>
  <c r="HUF47" i="8"/>
  <c r="HTX47" i="8"/>
  <c r="HTP47" i="8"/>
  <c r="HTH47" i="8"/>
  <c r="HSZ47" i="8"/>
  <c r="HSR47" i="8"/>
  <c r="HSJ47" i="8"/>
  <c r="HSB47" i="8"/>
  <c r="HRT47" i="8"/>
  <c r="HRL47" i="8"/>
  <c r="HRD47" i="8"/>
  <c r="HQV47" i="8"/>
  <c r="HQN47" i="8"/>
  <c r="HQF47" i="8"/>
  <c r="HPX47" i="8"/>
  <c r="HPP47" i="8"/>
  <c r="HPH47" i="8"/>
  <c r="HOZ47" i="8"/>
  <c r="HOR47" i="8"/>
  <c r="HOJ47" i="8"/>
  <c r="HOB47" i="8"/>
  <c r="HNT47" i="8"/>
  <c r="HNL47" i="8"/>
  <c r="HND47" i="8"/>
  <c r="HMV47" i="8"/>
  <c r="HMN47" i="8"/>
  <c r="HMF47" i="8"/>
  <c r="HLX47" i="8"/>
  <c r="HLP47" i="8"/>
  <c r="HLH47" i="8"/>
  <c r="HKZ47" i="8"/>
  <c r="HKR47" i="8"/>
  <c r="HKJ47" i="8"/>
  <c r="HKB47" i="8"/>
  <c r="HJT47" i="8"/>
  <c r="HJL47" i="8"/>
  <c r="HJD47" i="8"/>
  <c r="HIV47" i="8"/>
  <c r="HIN47" i="8"/>
  <c r="HIF47" i="8"/>
  <c r="HHX47" i="8"/>
  <c r="HHP47" i="8"/>
  <c r="HHH47" i="8"/>
  <c r="HGZ47" i="8"/>
  <c r="HGR47" i="8"/>
  <c r="HGJ47" i="8"/>
  <c r="HGB47" i="8"/>
  <c r="HFT47" i="8"/>
  <c r="HFL47" i="8"/>
  <c r="HFD47" i="8"/>
  <c r="HEV47" i="8"/>
  <c r="HEN47" i="8"/>
  <c r="HEF47" i="8"/>
  <c r="HDX47" i="8"/>
  <c r="HDP47" i="8"/>
  <c r="HDH47" i="8"/>
  <c r="HCZ47" i="8"/>
  <c r="HCR47" i="8"/>
  <c r="HCJ47" i="8"/>
  <c r="HCB47" i="8"/>
  <c r="HBT47" i="8"/>
  <c r="HBL47" i="8"/>
  <c r="HBD47" i="8"/>
  <c r="HAV47" i="8"/>
  <c r="HAN47" i="8"/>
  <c r="HAF47" i="8"/>
  <c r="GZX47" i="8"/>
  <c r="GZP47" i="8"/>
  <c r="GZH47" i="8"/>
  <c r="GYZ47" i="8"/>
  <c r="GYR47" i="8"/>
  <c r="GYJ47" i="8"/>
  <c r="GYB47" i="8"/>
  <c r="GXT47" i="8"/>
  <c r="GXL47" i="8"/>
  <c r="GXD47" i="8"/>
  <c r="GWV47" i="8"/>
  <c r="GWN47" i="8"/>
  <c r="GWF47" i="8"/>
  <c r="GVX47" i="8"/>
  <c r="GVP47" i="8"/>
  <c r="GVH47" i="8"/>
  <c r="GUZ47" i="8"/>
  <c r="GUR47" i="8"/>
  <c r="GUJ47" i="8"/>
  <c r="GUB47" i="8"/>
  <c r="GTT47" i="8"/>
  <c r="GTL47" i="8"/>
  <c r="GTD47" i="8"/>
  <c r="GSV47" i="8"/>
  <c r="GSN47" i="8"/>
  <c r="GSF47" i="8"/>
  <c r="GRX47" i="8"/>
  <c r="GRP47" i="8"/>
  <c r="GRH47" i="8"/>
  <c r="GQZ47" i="8"/>
  <c r="GQR47" i="8"/>
  <c r="GQJ47" i="8"/>
  <c r="GQB47" i="8"/>
  <c r="GPT47" i="8"/>
  <c r="GPL47" i="8"/>
  <c r="GPD47" i="8"/>
  <c r="GOV47" i="8"/>
  <c r="GON47" i="8"/>
  <c r="GOF47" i="8"/>
  <c r="GNX47" i="8"/>
  <c r="GNP47" i="8"/>
  <c r="GNH47" i="8"/>
  <c r="GMZ47" i="8"/>
  <c r="GMR47" i="8"/>
  <c r="GMJ47" i="8"/>
  <c r="GMB47" i="8"/>
  <c r="GLT47" i="8"/>
  <c r="GLL47" i="8"/>
  <c r="GLD47" i="8"/>
  <c r="GKV47" i="8"/>
  <c r="GKN47" i="8"/>
  <c r="GKF47" i="8"/>
  <c r="GJX47" i="8"/>
  <c r="GJP47" i="8"/>
  <c r="GJH47" i="8"/>
  <c r="GIZ47" i="8"/>
  <c r="GIR47" i="8"/>
  <c r="GIJ47" i="8"/>
  <c r="GIB47" i="8"/>
  <c r="GHT47" i="8"/>
  <c r="GHL47" i="8"/>
  <c r="GHD47" i="8"/>
  <c r="GGV47" i="8"/>
  <c r="GGN47" i="8"/>
  <c r="GGF47" i="8"/>
  <c r="GFX47" i="8"/>
  <c r="GFP47" i="8"/>
  <c r="GFH47" i="8"/>
  <c r="GEZ47" i="8"/>
  <c r="GER47" i="8"/>
  <c r="GEJ47" i="8"/>
  <c r="GEB47" i="8"/>
  <c r="GDT47" i="8"/>
  <c r="GDL47" i="8"/>
  <c r="GDD47" i="8"/>
  <c r="GCV47" i="8"/>
  <c r="GCN47" i="8"/>
  <c r="GCF47" i="8"/>
  <c r="GBX47" i="8"/>
  <c r="GBP47" i="8"/>
  <c r="GBH47" i="8"/>
  <c r="GAZ47" i="8"/>
  <c r="GAR47" i="8"/>
  <c r="GAJ47" i="8"/>
  <c r="GAB47" i="8"/>
  <c r="FZT47" i="8"/>
  <c r="FZL47" i="8"/>
  <c r="FZD47" i="8"/>
  <c r="FYV47" i="8"/>
  <c r="FYN47" i="8"/>
  <c r="FYF47" i="8"/>
  <c r="FXX47" i="8"/>
  <c r="FXP47" i="8"/>
  <c r="FXH47" i="8"/>
  <c r="FWZ47" i="8"/>
  <c r="FWR47" i="8"/>
  <c r="FWJ47" i="8"/>
  <c r="FWB47" i="8"/>
  <c r="FVT47" i="8"/>
  <c r="FVL47" i="8"/>
  <c r="FVD47" i="8"/>
  <c r="FUV47" i="8"/>
  <c r="FUN47" i="8"/>
  <c r="FUF47" i="8"/>
  <c r="FTX47" i="8"/>
  <c r="FTP47" i="8"/>
  <c r="FTH47" i="8"/>
  <c r="FSZ47" i="8"/>
  <c r="FSR47" i="8"/>
  <c r="FSJ47" i="8"/>
  <c r="FSB47" i="8"/>
  <c r="FRT47" i="8"/>
  <c r="FRL47" i="8"/>
  <c r="FRD47" i="8"/>
  <c r="FQV47" i="8"/>
  <c r="FQN47" i="8"/>
  <c r="FQF47" i="8"/>
  <c r="FPX47" i="8"/>
  <c r="FPP47" i="8"/>
  <c r="FPH47" i="8"/>
  <c r="FOZ47" i="8"/>
  <c r="FOR47" i="8"/>
  <c r="FOJ47" i="8"/>
  <c r="FOB47" i="8"/>
  <c r="FNT47" i="8"/>
  <c r="FNL47" i="8"/>
  <c r="FND47" i="8"/>
  <c r="FMV47" i="8"/>
  <c r="FMN47" i="8"/>
  <c r="FMF47" i="8"/>
  <c r="FLX47" i="8"/>
  <c r="FLP47" i="8"/>
  <c r="FLH47" i="8"/>
  <c r="FKZ47" i="8"/>
  <c r="FKR47" i="8"/>
  <c r="FKJ47" i="8"/>
  <c r="FKB47" i="8"/>
  <c r="FJT47" i="8"/>
  <c r="FJL47" i="8"/>
  <c r="FJD47" i="8"/>
  <c r="FIV47" i="8"/>
  <c r="FIN47" i="8"/>
  <c r="FIF47" i="8"/>
  <c r="FHX47" i="8"/>
  <c r="FHP47" i="8"/>
  <c r="FHH47" i="8"/>
  <c r="FGZ47" i="8"/>
  <c r="FGR47" i="8"/>
  <c r="FGJ47" i="8"/>
  <c r="FGB47" i="8"/>
  <c r="FFT47" i="8"/>
  <c r="FFL47" i="8"/>
  <c r="FFD47" i="8"/>
  <c r="FEV47" i="8"/>
  <c r="FEN47" i="8"/>
  <c r="FEF47" i="8"/>
  <c r="FDX47" i="8"/>
  <c r="FDP47" i="8"/>
  <c r="FDH47" i="8"/>
  <c r="FCZ47" i="8"/>
  <c r="FCR47" i="8"/>
  <c r="FCJ47" i="8"/>
  <c r="FCB47" i="8"/>
  <c r="FBT47" i="8"/>
  <c r="FBL47" i="8"/>
  <c r="FBD47" i="8"/>
  <c r="FAV47" i="8"/>
  <c r="FAN47" i="8"/>
  <c r="FAF47" i="8"/>
  <c r="EZX47" i="8"/>
  <c r="EZP47" i="8"/>
  <c r="EZH47" i="8"/>
  <c r="EYZ47" i="8"/>
  <c r="EYR47" i="8"/>
  <c r="EYJ47" i="8"/>
  <c r="EYB47" i="8"/>
  <c r="EXT47" i="8"/>
  <c r="EXL47" i="8"/>
  <c r="EXD47" i="8"/>
  <c r="EWV47" i="8"/>
  <c r="EWN47" i="8"/>
  <c r="EWF47" i="8"/>
  <c r="EVX47" i="8"/>
  <c r="EVP47" i="8"/>
  <c r="EVH47" i="8"/>
  <c r="EUZ47" i="8"/>
  <c r="EUR47" i="8"/>
  <c r="EUJ47" i="8"/>
  <c r="EUB47" i="8"/>
  <c r="ETT47" i="8"/>
  <c r="ETL47" i="8"/>
  <c r="ETD47" i="8"/>
  <c r="ESV47" i="8"/>
  <c r="ESN47" i="8"/>
  <c r="ESF47" i="8"/>
  <c r="ERX47" i="8"/>
  <c r="ERP47" i="8"/>
  <c r="ERH47" i="8"/>
  <c r="EQZ47" i="8"/>
  <c r="EQR47" i="8"/>
  <c r="EQJ47" i="8"/>
  <c r="EQB47" i="8"/>
  <c r="EPT47" i="8"/>
  <c r="EPL47" i="8"/>
  <c r="EPD47" i="8"/>
  <c r="EOV47" i="8"/>
  <c r="EON47" i="8"/>
  <c r="EOF47" i="8"/>
  <c r="ENX47" i="8"/>
  <c r="ENP47" i="8"/>
  <c r="ENH47" i="8"/>
  <c r="EMZ47" i="8"/>
  <c r="EMR47" i="8"/>
  <c r="EMJ47" i="8"/>
  <c r="EMB47" i="8"/>
  <c r="ELT47" i="8"/>
  <c r="ELL47" i="8"/>
  <c r="ELD47" i="8"/>
  <c r="EKV47" i="8"/>
  <c r="EKN47" i="8"/>
  <c r="EKF47" i="8"/>
  <c r="EJX47" i="8"/>
  <c r="EJP47" i="8"/>
  <c r="EJH47" i="8"/>
  <c r="EIZ47" i="8"/>
  <c r="EIR47" i="8"/>
  <c r="EIJ47" i="8"/>
  <c r="EIB47" i="8"/>
  <c r="EHT47" i="8"/>
  <c r="EHL47" i="8"/>
  <c r="EHD47" i="8"/>
  <c r="EGV47" i="8"/>
  <c r="EGN47" i="8"/>
  <c r="EGF47" i="8"/>
  <c r="EFX47" i="8"/>
  <c r="EFP47" i="8"/>
  <c r="EFH47" i="8"/>
  <c r="EEZ47" i="8"/>
  <c r="EER47" i="8"/>
  <c r="EEJ47" i="8"/>
  <c r="EEB47" i="8"/>
  <c r="EDT47" i="8"/>
  <c r="EDL47" i="8"/>
  <c r="EDD47" i="8"/>
  <c r="ECV47" i="8"/>
  <c r="ECN47" i="8"/>
  <c r="ECF47" i="8"/>
  <c r="EBX47" i="8"/>
  <c r="EBP47" i="8"/>
  <c r="EBH47" i="8"/>
  <c r="EAZ47" i="8"/>
  <c r="EAR47" i="8"/>
  <c r="EAJ47" i="8"/>
  <c r="EAB47" i="8"/>
  <c r="DZT47" i="8"/>
  <c r="DZL47" i="8"/>
  <c r="DZD47" i="8"/>
  <c r="DYV47" i="8"/>
  <c r="DYN47" i="8"/>
  <c r="DYF47" i="8"/>
  <c r="DXX47" i="8"/>
  <c r="DXP47" i="8"/>
  <c r="DXH47" i="8"/>
  <c r="DWZ47" i="8"/>
  <c r="DWR47" i="8"/>
  <c r="DWJ47" i="8"/>
  <c r="DWB47" i="8"/>
  <c r="DVT47" i="8"/>
  <c r="DVL47" i="8"/>
  <c r="DVD47" i="8"/>
  <c r="DUV47" i="8"/>
  <c r="DUN47" i="8"/>
  <c r="DUF47" i="8"/>
  <c r="DTX47" i="8"/>
  <c r="DTP47" i="8"/>
  <c r="DTH47" i="8"/>
  <c r="DSZ47" i="8"/>
  <c r="DSR47" i="8"/>
  <c r="DSJ47" i="8"/>
  <c r="DSB47" i="8"/>
  <c r="DRT47" i="8"/>
  <c r="DRL47" i="8"/>
  <c r="DRD47" i="8"/>
  <c r="DQV47" i="8"/>
  <c r="DQN47" i="8"/>
  <c r="DQF47" i="8"/>
  <c r="DPX47" i="8"/>
  <c r="DPP47" i="8"/>
  <c r="DPH47" i="8"/>
  <c r="DOZ47" i="8"/>
  <c r="DOR47" i="8"/>
  <c r="DOJ47" i="8"/>
  <c r="DOB47" i="8"/>
  <c r="DNT47" i="8"/>
  <c r="DNL47" i="8"/>
  <c r="DND47" i="8"/>
  <c r="DMV47" i="8"/>
  <c r="DMN47" i="8"/>
  <c r="DMF47" i="8"/>
  <c r="DLX47" i="8"/>
  <c r="DLP47" i="8"/>
  <c r="DLH47" i="8"/>
  <c r="DKZ47" i="8"/>
  <c r="DKR47" i="8"/>
  <c r="DKJ47" i="8"/>
  <c r="DKB47" i="8"/>
  <c r="DJT47" i="8"/>
  <c r="DJL47" i="8"/>
  <c r="DJD47" i="8"/>
  <c r="DIV47" i="8"/>
  <c r="DIN47" i="8"/>
  <c r="DIF47" i="8"/>
  <c r="DHX47" i="8"/>
  <c r="DHP47" i="8"/>
  <c r="DHH47" i="8"/>
  <c r="DGZ47" i="8"/>
  <c r="DGR47" i="8"/>
  <c r="DGJ47" i="8"/>
  <c r="DGB47" i="8"/>
  <c r="DFT47" i="8"/>
  <c r="DFL47" i="8"/>
  <c r="DFD47" i="8"/>
  <c r="DEV47" i="8"/>
  <c r="DEN47" i="8"/>
  <c r="DEF47" i="8"/>
  <c r="DDX47" i="8"/>
  <c r="DDP47" i="8"/>
  <c r="DDH47" i="8"/>
  <c r="DCZ47" i="8"/>
  <c r="DCR47" i="8"/>
  <c r="DCJ47" i="8"/>
  <c r="DCB47" i="8"/>
  <c r="DBT47" i="8"/>
  <c r="DBL47" i="8"/>
  <c r="DBD47" i="8"/>
  <c r="DAV47" i="8"/>
  <c r="DAN47" i="8"/>
  <c r="DAF47" i="8"/>
  <c r="CZX47" i="8"/>
  <c r="CZP47" i="8"/>
  <c r="CZH47" i="8"/>
  <c r="CYZ47" i="8"/>
  <c r="CYR47" i="8"/>
  <c r="CYJ47" i="8"/>
  <c r="CYB47" i="8"/>
  <c r="CXT47" i="8"/>
  <c r="CXL47" i="8"/>
  <c r="CXD47" i="8"/>
  <c r="CWV47" i="8"/>
  <c r="CWN47" i="8"/>
  <c r="CWF47" i="8"/>
  <c r="CVX47" i="8"/>
  <c r="CVP47" i="8"/>
  <c r="CVH47" i="8"/>
  <c r="CUZ47" i="8"/>
  <c r="CUR47" i="8"/>
  <c r="CUJ47" i="8"/>
  <c r="CUB47" i="8"/>
  <c r="CTT47" i="8"/>
  <c r="CTL47" i="8"/>
  <c r="CTD47" i="8"/>
  <c r="CSV47" i="8"/>
  <c r="CSN47" i="8"/>
  <c r="CSF47" i="8"/>
  <c r="CRX47" i="8"/>
  <c r="CRP47" i="8"/>
  <c r="CRH47" i="8"/>
  <c r="CQZ47" i="8"/>
  <c r="CQR47" i="8"/>
  <c r="CQJ47" i="8"/>
  <c r="CQB47" i="8"/>
  <c r="CPT47" i="8"/>
  <c r="CPL47" i="8"/>
  <c r="CPD47" i="8"/>
  <c r="COV47" i="8"/>
  <c r="CON47" i="8"/>
  <c r="COF47" i="8"/>
  <c r="CNX47" i="8"/>
  <c r="CNP47" i="8"/>
  <c r="CNH47" i="8"/>
  <c r="CMZ47" i="8"/>
  <c r="CMR47" i="8"/>
  <c r="CMJ47" i="8"/>
  <c r="CMB47" i="8"/>
  <c r="CLT47" i="8"/>
  <c r="CLL47" i="8"/>
  <c r="CLD47" i="8"/>
  <c r="CKV47" i="8"/>
  <c r="CKN47" i="8"/>
  <c r="CKF47" i="8"/>
  <c r="CJX47" i="8"/>
  <c r="CJP47" i="8"/>
  <c r="CJH47" i="8"/>
  <c r="CIZ47" i="8"/>
  <c r="CIR47" i="8"/>
  <c r="CIJ47" i="8"/>
  <c r="CIB47" i="8"/>
  <c r="CHT47" i="8"/>
  <c r="CHL47" i="8"/>
  <c r="CHD47" i="8"/>
  <c r="CGV47" i="8"/>
  <c r="CGN47" i="8"/>
  <c r="CGF47" i="8"/>
  <c r="CFX47" i="8"/>
  <c r="CFP47" i="8"/>
  <c r="CFH47" i="8"/>
  <c r="CEZ47" i="8"/>
  <c r="CER47" i="8"/>
  <c r="CEJ47" i="8"/>
  <c r="CEB47" i="8"/>
  <c r="CDT47" i="8"/>
  <c r="CDL47" i="8"/>
  <c r="CDD47" i="8"/>
  <c r="CCV47" i="8"/>
  <c r="CCN47" i="8"/>
  <c r="CCF47" i="8"/>
  <c r="CBX47" i="8"/>
  <c r="CBP47" i="8"/>
  <c r="CBH47" i="8"/>
  <c r="CAZ47" i="8"/>
  <c r="CAR47" i="8"/>
  <c r="CAJ47" i="8"/>
  <c r="CAB47" i="8"/>
  <c r="BZT47" i="8"/>
  <c r="BZL47" i="8"/>
  <c r="BZD47" i="8"/>
  <c r="BYV47" i="8"/>
  <c r="BYN47" i="8"/>
  <c r="BYF47" i="8"/>
  <c r="BXX47" i="8"/>
  <c r="BXP47" i="8"/>
  <c r="BXH47" i="8"/>
  <c r="BWZ47" i="8"/>
  <c r="BWR47" i="8"/>
  <c r="BWJ47" i="8"/>
  <c r="BWB47" i="8"/>
  <c r="BVT47" i="8"/>
  <c r="BVL47" i="8"/>
  <c r="BVD47" i="8"/>
  <c r="BUV47" i="8"/>
  <c r="BUN47" i="8"/>
  <c r="BUF47" i="8"/>
  <c r="BTX47" i="8"/>
  <c r="BTP47" i="8"/>
  <c r="BTH47" i="8"/>
  <c r="BSZ47" i="8"/>
  <c r="BSR47" i="8"/>
  <c r="BSJ47" i="8"/>
  <c r="BSB47" i="8"/>
  <c r="BRT47" i="8"/>
  <c r="BRL47" i="8"/>
  <c r="BRD47" i="8"/>
  <c r="BQV47" i="8"/>
  <c r="BQN47" i="8"/>
  <c r="BQF47" i="8"/>
  <c r="BPX47" i="8"/>
  <c r="BPP47" i="8"/>
  <c r="BPH47" i="8"/>
  <c r="BOZ47" i="8"/>
  <c r="BOR47" i="8"/>
  <c r="BOJ47" i="8"/>
  <c r="BOB47" i="8"/>
  <c r="BNT47" i="8"/>
  <c r="BNL47" i="8"/>
  <c r="BND47" i="8"/>
  <c r="BMV47" i="8"/>
  <c r="BMN47" i="8"/>
  <c r="BMF47" i="8"/>
  <c r="BLX47" i="8"/>
  <c r="BLP47" i="8"/>
  <c r="BLH47" i="8"/>
  <c r="BKZ47" i="8"/>
  <c r="BKR47" i="8"/>
  <c r="BKJ47" i="8"/>
  <c r="BKB47" i="8"/>
  <c r="BJT47" i="8"/>
  <c r="BJL47" i="8"/>
  <c r="BJD47" i="8"/>
  <c r="BIV47" i="8"/>
  <c r="BIN47" i="8"/>
  <c r="BIF47" i="8"/>
  <c r="BHX47" i="8"/>
  <c r="BHP47" i="8"/>
  <c r="BHH47" i="8"/>
  <c r="BGZ47" i="8"/>
  <c r="BGR47" i="8"/>
  <c r="BGJ47" i="8"/>
  <c r="BGB47" i="8"/>
  <c r="BFT47" i="8"/>
  <c r="BFL47" i="8"/>
  <c r="BFD47" i="8"/>
  <c r="BEV47" i="8"/>
  <c r="BEN47" i="8"/>
  <c r="BEF47" i="8"/>
  <c r="BDX47" i="8"/>
  <c r="BDP47" i="8"/>
  <c r="BDH47" i="8"/>
  <c r="BCZ47" i="8"/>
  <c r="BCR47" i="8"/>
  <c r="BCJ47" i="8"/>
  <c r="BCB47" i="8"/>
  <c r="BBT47" i="8"/>
  <c r="BBL47" i="8"/>
  <c r="BBD47" i="8"/>
  <c r="BAV47" i="8"/>
  <c r="BAN47" i="8"/>
  <c r="BAF47" i="8"/>
  <c r="AZX47" i="8"/>
  <c r="AZP47" i="8"/>
  <c r="AZH47" i="8"/>
  <c r="AYZ47" i="8"/>
  <c r="AYR47" i="8"/>
  <c r="AYJ47" i="8"/>
  <c r="AYB47" i="8"/>
  <c r="AXT47" i="8"/>
  <c r="AXL47" i="8"/>
  <c r="AXD47" i="8"/>
  <c r="AWV47" i="8"/>
  <c r="AWN47" i="8"/>
  <c r="AWF47" i="8"/>
  <c r="AVX47" i="8"/>
  <c r="AVP47" i="8"/>
  <c r="AVH47" i="8"/>
  <c r="AUZ47" i="8"/>
  <c r="AUR47" i="8"/>
  <c r="AUJ47" i="8"/>
  <c r="AUB47" i="8"/>
  <c r="ATT47" i="8"/>
  <c r="ATL47" i="8"/>
  <c r="ATD47" i="8"/>
  <c r="ASV47" i="8"/>
  <c r="ASN47" i="8"/>
  <c r="ASF47" i="8"/>
  <c r="ARX47" i="8"/>
  <c r="ARP47" i="8"/>
  <c r="ARH47" i="8"/>
  <c r="AQZ47" i="8"/>
  <c r="AQR47" i="8"/>
  <c r="AQJ47" i="8"/>
  <c r="AQB47" i="8"/>
  <c r="APT47" i="8"/>
  <c r="APL47" i="8"/>
  <c r="APD47" i="8"/>
  <c r="AOV47" i="8"/>
  <c r="AON47" i="8"/>
  <c r="AOF47" i="8"/>
  <c r="ANX47" i="8"/>
  <c r="ANP47" i="8"/>
  <c r="ANH47" i="8"/>
  <c r="AMZ47" i="8"/>
  <c r="AMR47" i="8"/>
  <c r="AMJ47" i="8"/>
  <c r="AMB47" i="8"/>
  <c r="ALT47" i="8"/>
  <c r="ALL47" i="8"/>
  <c r="ALD47" i="8"/>
  <c r="AKV47" i="8"/>
  <c r="AKN47" i="8"/>
  <c r="AKF47" i="8"/>
  <c r="AJX47" i="8"/>
  <c r="AJP47" i="8"/>
  <c r="AJH47" i="8"/>
  <c r="AIZ47" i="8"/>
  <c r="AIR47" i="8"/>
  <c r="AIJ47" i="8"/>
  <c r="AIB47" i="8"/>
  <c r="AHT47" i="8"/>
  <c r="AHL47" i="8"/>
  <c r="AHD47" i="8"/>
  <c r="AGV47" i="8"/>
  <c r="AGN47" i="8"/>
  <c r="AGF47" i="8"/>
  <c r="AFX47" i="8"/>
  <c r="AFP47" i="8"/>
  <c r="AFH47" i="8"/>
  <c r="AEZ47" i="8"/>
  <c r="AER47" i="8"/>
  <c r="AEJ47" i="8"/>
  <c r="AEB47" i="8"/>
  <c r="ADT47" i="8"/>
  <c r="ADL47" i="8"/>
  <c r="ADD47" i="8"/>
  <c r="ACV47" i="8"/>
  <c r="ACN47" i="8"/>
  <c r="ACF47" i="8"/>
  <c r="ABX47" i="8"/>
  <c r="ABP47" i="8"/>
  <c r="ABH47" i="8"/>
  <c r="AAZ47" i="8"/>
  <c r="AAR47" i="8"/>
  <c r="AAJ47" i="8"/>
  <c r="AAB47" i="8"/>
  <c r="ZT47" i="8"/>
  <c r="ZL47" i="8"/>
  <c r="ZD47" i="8"/>
  <c r="YV47" i="8"/>
  <c r="YN47" i="8"/>
  <c r="YF47" i="8"/>
  <c r="XX47" i="8"/>
  <c r="XP47" i="8"/>
  <c r="XH47" i="8"/>
  <c r="WZ47" i="8"/>
  <c r="WR47" i="8"/>
  <c r="WJ47" i="8"/>
  <c r="WB47" i="8"/>
  <c r="VT47" i="8"/>
  <c r="VL47" i="8"/>
  <c r="VD47" i="8"/>
  <c r="UV47" i="8"/>
  <c r="UN47" i="8"/>
  <c r="UF47" i="8"/>
  <c r="TX47" i="8"/>
  <c r="TP47" i="8"/>
  <c r="TH47" i="8"/>
  <c r="SZ47" i="8"/>
  <c r="SR47" i="8"/>
  <c r="SJ47" i="8"/>
  <c r="SB47" i="8"/>
  <c r="RT47" i="8"/>
  <c r="RL47" i="8"/>
  <c r="RD47" i="8"/>
  <c r="QV47" i="8"/>
  <c r="QN47" i="8"/>
  <c r="QF47" i="8"/>
  <c r="PX47" i="8"/>
  <c r="PP47" i="8"/>
  <c r="PH47" i="8"/>
  <c r="OZ47" i="8"/>
  <c r="OR47" i="8"/>
  <c r="OJ47" i="8"/>
  <c r="OB47" i="8"/>
  <c r="NT47" i="8"/>
  <c r="NL47" i="8"/>
  <c r="ND47" i="8"/>
  <c r="MV47" i="8"/>
  <c r="MN47" i="8"/>
  <c r="MF47" i="8"/>
  <c r="LX47" i="8"/>
  <c r="LP47" i="8"/>
  <c r="LH47" i="8"/>
  <c r="KZ47" i="8"/>
  <c r="KR47" i="8"/>
  <c r="KJ47" i="8"/>
  <c r="KB47" i="8"/>
  <c r="JT47" i="8"/>
  <c r="JL47" i="8"/>
  <c r="JD47" i="8"/>
  <c r="IV47" i="8"/>
  <c r="IN47" i="8"/>
  <c r="IF47" i="8"/>
  <c r="HX47" i="8"/>
  <c r="HP47" i="8"/>
  <c r="HH47" i="8"/>
  <c r="GZ47" i="8"/>
  <c r="GR47" i="8"/>
  <c r="GJ47" i="8"/>
  <c r="GB47" i="8"/>
  <c r="FT47" i="8"/>
  <c r="FL47" i="8"/>
  <c r="FD47" i="8"/>
  <c r="EV47" i="8"/>
  <c r="EN47" i="8"/>
  <c r="EF47" i="8"/>
  <c r="DX47" i="8"/>
  <c r="DP47" i="8"/>
  <c r="DH47" i="8"/>
  <c r="CZ47" i="8"/>
  <c r="CR47" i="8"/>
  <c r="CJ47" i="8"/>
  <c r="CB47" i="8"/>
  <c r="BT47" i="8"/>
  <c r="BL47" i="8"/>
  <c r="BD47" i="8"/>
  <c r="AV47" i="8"/>
  <c r="AN47" i="8"/>
  <c r="AF47" i="8"/>
  <c r="X47" i="8"/>
  <c r="P47" i="8"/>
  <c r="H47" i="8"/>
  <c r="HLV47" i="8"/>
  <c r="HJJ47" i="8"/>
  <c r="HGX47" i="8"/>
  <c r="HEL47" i="8"/>
  <c r="HBZ47" i="8"/>
  <c r="GZN47" i="8"/>
  <c r="GXB47" i="8"/>
  <c r="GUP47" i="8"/>
  <c r="GSD47" i="8"/>
  <c r="GPR47" i="8"/>
  <c r="GNF47" i="8"/>
  <c r="GKT47" i="8"/>
  <c r="GIH47" i="8"/>
  <c r="GFV47" i="8"/>
  <c r="GDJ47" i="8"/>
  <c r="GAX47" i="8"/>
  <c r="FYL47" i="8"/>
  <c r="FVZ47" i="8"/>
  <c r="FTN47" i="8"/>
  <c r="FRB47" i="8"/>
  <c r="FOP47" i="8"/>
  <c r="FMD47" i="8"/>
  <c r="FJR47" i="8"/>
  <c r="FHF47" i="8"/>
  <c r="FET47" i="8"/>
  <c r="FCH47" i="8"/>
  <c r="EZV47" i="8"/>
  <c r="EXJ47" i="8"/>
  <c r="EUX47" i="8"/>
  <c r="ESL47" i="8"/>
  <c r="ERE47" i="8"/>
  <c r="EPY47" i="8"/>
  <c r="EOS47" i="8"/>
  <c r="ENM47" i="8"/>
  <c r="EMG47" i="8"/>
  <c r="ELA47" i="8"/>
  <c r="EJU47" i="8"/>
  <c r="EIO47" i="8"/>
  <c r="EHI47" i="8"/>
  <c r="EGC47" i="8"/>
  <c r="EEW47" i="8"/>
  <c r="EDQ47" i="8"/>
  <c r="ECK47" i="8"/>
  <c r="EBE47" i="8"/>
  <c r="DZY47" i="8"/>
  <c r="DYS47" i="8"/>
  <c r="DXM47" i="8"/>
  <c r="DWG47" i="8"/>
  <c r="DVA47" i="8"/>
  <c r="DTU47" i="8"/>
  <c r="DSO47" i="8"/>
  <c r="DRI47" i="8"/>
  <c r="DQC47" i="8"/>
  <c r="DOW47" i="8"/>
  <c r="DNQ47" i="8"/>
  <c r="DMK47" i="8"/>
  <c r="DLE47" i="8"/>
  <c r="DJY47" i="8"/>
  <c r="DIS47" i="8"/>
  <c r="DHM47" i="8"/>
  <c r="DGG47" i="8"/>
  <c r="DFA47" i="8"/>
  <c r="DDU47" i="8"/>
  <c r="DCO47" i="8"/>
  <c r="DBI47" i="8"/>
  <c r="DAL47" i="8"/>
  <c r="CZT47" i="8"/>
  <c r="CYW47" i="8"/>
  <c r="CXZ47" i="8"/>
  <c r="CXH47" i="8"/>
  <c r="CWK47" i="8"/>
  <c r="CVN47" i="8"/>
  <c r="CUV47" i="8"/>
  <c r="CTY47" i="8"/>
  <c r="CTB47" i="8"/>
  <c r="CSJ47" i="8"/>
  <c r="CRM47" i="8"/>
  <c r="CQP47" i="8"/>
  <c r="CPX47" i="8"/>
  <c r="CPA47" i="8"/>
  <c r="COD47" i="8"/>
  <c r="CNL47" i="8"/>
  <c r="CMO47" i="8"/>
  <c r="CLR47" i="8"/>
  <c r="CKZ47" i="8"/>
  <c r="CKC47" i="8"/>
  <c r="CJF47" i="8"/>
  <c r="CIN47" i="8"/>
  <c r="CHQ47" i="8"/>
  <c r="CGT47" i="8"/>
  <c r="CGB47" i="8"/>
  <c r="CFE47" i="8"/>
  <c r="CEH47" i="8"/>
  <c r="CDP47" i="8"/>
  <c r="CCS47" i="8"/>
  <c r="CBV47" i="8"/>
  <c r="CBD47" i="8"/>
  <c r="CAG47" i="8"/>
  <c r="BZJ47" i="8"/>
  <c r="BYR47" i="8"/>
  <c r="BXU47" i="8"/>
  <c r="BWX47" i="8"/>
  <c r="BWF47" i="8"/>
  <c r="BVI47" i="8"/>
  <c r="BUL47" i="8"/>
  <c r="BTT47" i="8"/>
  <c r="BSW47" i="8"/>
  <c r="BRZ47" i="8"/>
  <c r="BRH47" i="8"/>
  <c r="BQK47" i="8"/>
  <c r="BPN47" i="8"/>
  <c r="BOV47" i="8"/>
  <c r="BNY47" i="8"/>
  <c r="BNB47" i="8"/>
  <c r="BMJ47" i="8"/>
  <c r="BLM47" i="8"/>
  <c r="BKP47" i="8"/>
  <c r="BJX47" i="8"/>
  <c r="BJA47" i="8"/>
  <c r="BID47" i="8"/>
  <c r="BHL47" i="8"/>
  <c r="BGO47" i="8"/>
  <c r="BFR47" i="8"/>
  <c r="BEZ47" i="8"/>
  <c r="BEC47" i="8"/>
  <c r="BDF47" i="8"/>
  <c r="BCN47" i="8"/>
  <c r="BBQ47" i="8"/>
  <c r="BAT47" i="8"/>
  <c r="BAB47" i="8"/>
  <c r="AZE47" i="8"/>
  <c r="AYH47" i="8"/>
  <c r="AXP47" i="8"/>
  <c r="AWS47" i="8"/>
  <c r="AVV47" i="8"/>
  <c r="AVD47" i="8"/>
  <c r="AUG47" i="8"/>
  <c r="ATJ47" i="8"/>
  <c r="ASR47" i="8"/>
  <c r="ARU47" i="8"/>
  <c r="AQX47" i="8"/>
  <c r="AQF47" i="8"/>
  <c r="API47" i="8"/>
  <c r="AOL47" i="8"/>
  <c r="ANT47" i="8"/>
  <c r="AMW47" i="8"/>
  <c r="ALZ47" i="8"/>
  <c r="ALH47" i="8"/>
  <c r="AKK47" i="8"/>
  <c r="AJN47" i="8"/>
  <c r="AIV47" i="8"/>
  <c r="AHY47" i="8"/>
  <c r="AHB47" i="8"/>
  <c r="AGJ47" i="8"/>
  <c r="AFM47" i="8"/>
  <c r="AEP47" i="8"/>
  <c r="ADX47" i="8"/>
  <c r="ADA47" i="8"/>
  <c r="ACD47" i="8"/>
  <c r="ABL47" i="8"/>
  <c r="AAO47" i="8"/>
  <c r="ZR47" i="8"/>
  <c r="YZ47" i="8"/>
  <c r="YC47" i="8"/>
  <c r="XF47" i="8"/>
  <c r="WN47" i="8"/>
  <c r="VQ47" i="8"/>
  <c r="UT47" i="8"/>
  <c r="UB47" i="8"/>
  <c r="TE47" i="8"/>
  <c r="SH47" i="8"/>
  <c r="RP47" i="8"/>
  <c r="QS47" i="8"/>
  <c r="PV47" i="8"/>
  <c r="PD47" i="8"/>
  <c r="OG47" i="8"/>
  <c r="NJ47" i="8"/>
  <c r="MR47" i="8"/>
  <c r="LU47" i="8"/>
  <c r="KX47" i="8"/>
  <c r="KF47" i="8"/>
  <c r="JI47" i="8"/>
  <c r="IL47" i="8"/>
  <c r="HT47" i="8"/>
  <c r="GW47" i="8"/>
  <c r="FZ47" i="8"/>
  <c r="FH47" i="8"/>
  <c r="EK47" i="8"/>
  <c r="DN47" i="8"/>
  <c r="CV47" i="8"/>
  <c r="BY47" i="8"/>
  <c r="BB47" i="8"/>
  <c r="AJ47" i="8"/>
  <c r="M47" i="8"/>
  <c r="HLN47" i="8"/>
  <c r="HJB47" i="8"/>
  <c r="HGP47" i="8"/>
  <c r="HED47" i="8"/>
  <c r="HBR47" i="8"/>
  <c r="GZF47" i="8"/>
  <c r="GWT47" i="8"/>
  <c r="GUH47" i="8"/>
  <c r="GRV47" i="8"/>
  <c r="GPJ47" i="8"/>
  <c r="GMX47" i="8"/>
  <c r="GKL47" i="8"/>
  <c r="GHZ47" i="8"/>
  <c r="GFN47" i="8"/>
  <c r="GDB47" i="8"/>
  <c r="GAP47" i="8"/>
  <c r="FYD47" i="8"/>
  <c r="FVR47" i="8"/>
  <c r="FTF47" i="8"/>
  <c r="FQT47" i="8"/>
  <c r="FOH47" i="8"/>
  <c r="FLV47" i="8"/>
  <c r="FJJ47" i="8"/>
  <c r="FGX47" i="8"/>
  <c r="FEL47" i="8"/>
  <c r="FBZ47" i="8"/>
  <c r="EZN47" i="8"/>
  <c r="EXB47" i="8"/>
  <c r="EUP47" i="8"/>
  <c r="ESD47" i="8"/>
  <c r="EQX47" i="8"/>
  <c r="EPR47" i="8"/>
  <c r="EOL47" i="8"/>
  <c r="ENF47" i="8"/>
  <c r="ELZ47" i="8"/>
  <c r="EKT47" i="8"/>
  <c r="EJN47" i="8"/>
  <c r="EIH47" i="8"/>
  <c r="EHB47" i="8"/>
  <c r="EFV47" i="8"/>
  <c r="EEP47" i="8"/>
  <c r="EDJ47" i="8"/>
  <c r="ECD47" i="8"/>
  <c r="EAX47" i="8"/>
  <c r="DZR47" i="8"/>
  <c r="DYL47" i="8"/>
  <c r="DXF47" i="8"/>
  <c r="DVZ47" i="8"/>
  <c r="DUT47" i="8"/>
  <c r="DTN47" i="8"/>
  <c r="DSH47" i="8"/>
  <c r="DRB47" i="8"/>
  <c r="DPV47" i="8"/>
  <c r="DOP47" i="8"/>
  <c r="DNJ47" i="8"/>
  <c r="DMD47" i="8"/>
  <c r="DKX47" i="8"/>
  <c r="DJR47" i="8"/>
  <c r="DIL47" i="8"/>
  <c r="DHF47" i="8"/>
  <c r="DFZ47" i="8"/>
  <c r="DET47" i="8"/>
  <c r="DDN47" i="8"/>
  <c r="DCH47" i="8"/>
  <c r="DBH47" i="8"/>
  <c r="DAK47" i="8"/>
  <c r="CZN47" i="8"/>
  <c r="CYV47" i="8"/>
  <c r="CXY47" i="8"/>
  <c r="CXB47" i="8"/>
  <c r="CWJ47" i="8"/>
  <c r="CVM47" i="8"/>
  <c r="CUP47" i="8"/>
  <c r="CTX47" i="8"/>
  <c r="CTA47" i="8"/>
  <c r="CSD47" i="8"/>
  <c r="CRL47" i="8"/>
  <c r="CQO47" i="8"/>
  <c r="CPR47" i="8"/>
  <c r="COZ47" i="8"/>
  <c r="COC47" i="8"/>
  <c r="CNF47" i="8"/>
  <c r="CMN47" i="8"/>
  <c r="CLQ47" i="8"/>
  <c r="CKT47" i="8"/>
  <c r="CKB47" i="8"/>
  <c r="CJE47" i="8"/>
  <c r="CIH47" i="8"/>
  <c r="CHP47" i="8"/>
  <c r="CGS47" i="8"/>
  <c r="CFV47" i="8"/>
  <c r="CFD47" i="8"/>
  <c r="CEG47" i="8"/>
  <c r="CDJ47" i="8"/>
  <c r="CCR47" i="8"/>
  <c r="CBU47" i="8"/>
  <c r="CAX47" i="8"/>
  <c r="CAF47" i="8"/>
  <c r="BZI47" i="8"/>
  <c r="BYL47" i="8"/>
  <c r="BXT47" i="8"/>
  <c r="BWW47" i="8"/>
  <c r="BVZ47" i="8"/>
  <c r="BVH47" i="8"/>
  <c r="BUK47" i="8"/>
  <c r="BTN47" i="8"/>
  <c r="BSV47" i="8"/>
  <c r="BRY47" i="8"/>
  <c r="BRB47" i="8"/>
  <c r="BQJ47" i="8"/>
  <c r="BPM47" i="8"/>
  <c r="BOP47" i="8"/>
  <c r="BNX47" i="8"/>
  <c r="BNA47" i="8"/>
  <c r="BMD47" i="8"/>
  <c r="BLL47" i="8"/>
  <c r="BKO47" i="8"/>
  <c r="BJR47" i="8"/>
  <c r="BIZ47" i="8"/>
  <c r="BIC47" i="8"/>
  <c r="BHF47" i="8"/>
  <c r="BGN47" i="8"/>
  <c r="BFQ47" i="8"/>
  <c r="BET47" i="8"/>
  <c r="BEB47" i="8"/>
  <c r="BDE47" i="8"/>
  <c r="BCH47" i="8"/>
  <c r="BBP47" i="8"/>
  <c r="BAS47" i="8"/>
  <c r="AZV47" i="8"/>
  <c r="AZD47" i="8"/>
  <c r="AYG47" i="8"/>
  <c r="AXJ47" i="8"/>
  <c r="AWR47" i="8"/>
  <c r="AVU47" i="8"/>
  <c r="AUX47" i="8"/>
  <c r="AUF47" i="8"/>
  <c r="ATI47" i="8"/>
  <c r="ASL47" i="8"/>
  <c r="ART47" i="8"/>
  <c r="AQW47" i="8"/>
  <c r="APZ47" i="8"/>
  <c r="APH47" i="8"/>
  <c r="AOK47" i="8"/>
  <c r="ANN47" i="8"/>
  <c r="AMV47" i="8"/>
  <c r="ALY47" i="8"/>
  <c r="ALB47" i="8"/>
  <c r="AKJ47" i="8"/>
  <c r="AJM47" i="8"/>
  <c r="AIP47" i="8"/>
  <c r="AHX47" i="8"/>
  <c r="AHA47" i="8"/>
  <c r="AGD47" i="8"/>
  <c r="AFL47" i="8"/>
  <c r="AEO47" i="8"/>
  <c r="ADR47" i="8"/>
  <c r="ACZ47" i="8"/>
  <c r="ACC47" i="8"/>
  <c r="ABF47" i="8"/>
  <c r="AAN47" i="8"/>
  <c r="ZQ47" i="8"/>
  <c r="YT47" i="8"/>
  <c r="YB47" i="8"/>
  <c r="XE47" i="8"/>
  <c r="WH47" i="8"/>
  <c r="VP47" i="8"/>
  <c r="US47" i="8"/>
  <c r="TV47" i="8"/>
  <c r="TD47" i="8"/>
  <c r="SG47" i="8"/>
  <c r="RJ47" i="8"/>
  <c r="QR47" i="8"/>
  <c r="PU47" i="8"/>
  <c r="OX47" i="8"/>
  <c r="OF47" i="8"/>
  <c r="NI47" i="8"/>
  <c r="ML47" i="8"/>
  <c r="LT47" i="8"/>
  <c r="KW47" i="8"/>
  <c r="JZ47" i="8"/>
  <c r="JH47" i="8"/>
  <c r="IK47" i="8"/>
  <c r="HN47" i="8"/>
  <c r="GV47" i="8"/>
  <c r="FY47" i="8"/>
  <c r="FB47" i="8"/>
  <c r="EJ47" i="8"/>
  <c r="DM47" i="8"/>
  <c r="CP47" i="8"/>
  <c r="BX47" i="8"/>
  <c r="BA47" i="8"/>
  <c r="AD47" i="8"/>
  <c r="L47" i="8"/>
  <c r="HLF47" i="8"/>
  <c r="HIT47" i="8"/>
  <c r="HGH47" i="8"/>
  <c r="HDV47" i="8"/>
  <c r="HBJ47" i="8"/>
  <c r="GYX47" i="8"/>
  <c r="GWL47" i="8"/>
  <c r="GTZ47" i="8"/>
  <c r="GRN47" i="8"/>
  <c r="GPB47" i="8"/>
  <c r="GMP47" i="8"/>
  <c r="GKD47" i="8"/>
  <c r="GHR47" i="8"/>
  <c r="GFF47" i="8"/>
  <c r="GCT47" i="8"/>
  <c r="GAH47" i="8"/>
  <c r="FXV47" i="8"/>
  <c r="FVJ47" i="8"/>
  <c r="FSX47" i="8"/>
  <c r="FQL47" i="8"/>
  <c r="FNZ47" i="8"/>
  <c r="FLN47" i="8"/>
  <c r="FJB47" i="8"/>
  <c r="FGP47" i="8"/>
  <c r="FED47" i="8"/>
  <c r="FBR47" i="8"/>
  <c r="EZF47" i="8"/>
  <c r="EWT47" i="8"/>
  <c r="EUH47" i="8"/>
  <c r="ESC47" i="8"/>
  <c r="EQW47" i="8"/>
  <c r="EPQ47" i="8"/>
  <c r="EOK47" i="8"/>
  <c r="ENE47" i="8"/>
  <c r="ELY47" i="8"/>
  <c r="EKS47" i="8"/>
  <c r="EJM47" i="8"/>
  <c r="EIG47" i="8"/>
  <c r="EHA47" i="8"/>
  <c r="EFU47" i="8"/>
  <c r="EEO47" i="8"/>
  <c r="EDI47" i="8"/>
  <c r="ECC47" i="8"/>
  <c r="EAW47" i="8"/>
  <c r="DZQ47" i="8"/>
  <c r="DYK47" i="8"/>
  <c r="DXE47" i="8"/>
  <c r="DVY47" i="8"/>
  <c r="DUS47" i="8"/>
  <c r="DTM47" i="8"/>
  <c r="DSG47" i="8"/>
  <c r="DRA47" i="8"/>
  <c r="DPU47" i="8"/>
  <c r="DOO47" i="8"/>
  <c r="DNI47" i="8"/>
  <c r="DMC47" i="8"/>
  <c r="DKW47" i="8"/>
  <c r="DJQ47" i="8"/>
  <c r="DIK47" i="8"/>
  <c r="DHE47" i="8"/>
  <c r="DFY47" i="8"/>
  <c r="DES47" i="8"/>
  <c r="DDM47" i="8"/>
  <c r="DCG47" i="8"/>
  <c r="DBB47" i="8"/>
  <c r="DAJ47" i="8"/>
  <c r="CZM47" i="8"/>
  <c r="CYP47" i="8"/>
  <c r="CXX47" i="8"/>
  <c r="CXA47" i="8"/>
  <c r="CWD47" i="8"/>
  <c r="CVL47" i="8"/>
  <c r="CUO47" i="8"/>
  <c r="CTR47" i="8"/>
  <c r="CSZ47" i="8"/>
  <c r="CSC47" i="8"/>
  <c r="CRF47" i="8"/>
  <c r="CQN47" i="8"/>
  <c r="CPQ47" i="8"/>
  <c r="COT47" i="8"/>
  <c r="COB47" i="8"/>
  <c r="CNE47" i="8"/>
  <c r="CMH47" i="8"/>
  <c r="CLP47" i="8"/>
  <c r="CKS47" i="8"/>
  <c r="CJV47" i="8"/>
  <c r="CJD47" i="8"/>
  <c r="CIG47" i="8"/>
  <c r="CHJ47" i="8"/>
  <c r="CGR47" i="8"/>
  <c r="CFU47" i="8"/>
  <c r="CEX47" i="8"/>
  <c r="CEF47" i="8"/>
  <c r="CDI47" i="8"/>
  <c r="CCL47" i="8"/>
  <c r="CBT47" i="8"/>
  <c r="CAW47" i="8"/>
  <c r="BZZ47" i="8"/>
  <c r="BZH47" i="8"/>
  <c r="BYK47" i="8"/>
  <c r="BXN47" i="8"/>
  <c r="BWV47" i="8"/>
  <c r="BVY47" i="8"/>
  <c r="BVB47" i="8"/>
  <c r="BUJ47" i="8"/>
  <c r="BTM47" i="8"/>
  <c r="BSP47" i="8"/>
  <c r="BRX47" i="8"/>
  <c r="BRA47" i="8"/>
  <c r="BQD47" i="8"/>
  <c r="BPL47" i="8"/>
  <c r="BOO47" i="8"/>
  <c r="BNR47" i="8"/>
  <c r="BMZ47" i="8"/>
  <c r="BMC47" i="8"/>
  <c r="BLF47" i="8"/>
  <c r="BKN47" i="8"/>
  <c r="BJQ47" i="8"/>
  <c r="BIT47" i="8"/>
  <c r="BIB47" i="8"/>
  <c r="BHE47" i="8"/>
  <c r="BGH47" i="8"/>
  <c r="BFP47" i="8"/>
  <c r="BES47" i="8"/>
  <c r="BDV47" i="8"/>
  <c r="BDD47" i="8"/>
  <c r="BCG47" i="8"/>
  <c r="BBJ47" i="8"/>
  <c r="BAR47" i="8"/>
  <c r="AZU47" i="8"/>
  <c r="AYX47" i="8"/>
  <c r="AYF47" i="8"/>
  <c r="AXI47" i="8"/>
  <c r="AWL47" i="8"/>
  <c r="AVT47" i="8"/>
  <c r="AUW47" i="8"/>
  <c r="ATZ47" i="8"/>
  <c r="ATH47" i="8"/>
  <c r="ASK47" i="8"/>
  <c r="ARN47" i="8"/>
  <c r="AQV47" i="8"/>
  <c r="APY47" i="8"/>
  <c r="APB47" i="8"/>
  <c r="AOJ47" i="8"/>
  <c r="ANM47" i="8"/>
  <c r="AMP47" i="8"/>
  <c r="ALX47" i="8"/>
  <c r="ALA47" i="8"/>
  <c r="AKD47" i="8"/>
  <c r="AJL47" i="8"/>
  <c r="AIO47" i="8"/>
  <c r="AHR47" i="8"/>
  <c r="AGZ47" i="8"/>
  <c r="AGC47" i="8"/>
  <c r="AFF47" i="8"/>
  <c r="AEN47" i="8"/>
  <c r="ADQ47" i="8"/>
  <c r="ACT47" i="8"/>
  <c r="ACB47" i="8"/>
  <c r="ABE47" i="8"/>
  <c r="AAH47" i="8"/>
  <c r="ZP47" i="8"/>
  <c r="YS47" i="8"/>
  <c r="XV47" i="8"/>
  <c r="XD47" i="8"/>
  <c r="WG47" i="8"/>
  <c r="VJ47" i="8"/>
  <c r="UR47" i="8"/>
  <c r="TU47" i="8"/>
  <c r="SX47" i="8"/>
  <c r="SF47" i="8"/>
  <c r="RI47" i="8"/>
  <c r="QL47" i="8"/>
  <c r="PT47" i="8"/>
  <c r="OW47" i="8"/>
  <c r="NZ47" i="8"/>
  <c r="NH47" i="8"/>
  <c r="MK47" i="8"/>
  <c r="LN47" i="8"/>
  <c r="KV47" i="8"/>
  <c r="JY47" i="8"/>
  <c r="JB47" i="8"/>
  <c r="IJ47" i="8"/>
  <c r="HM47" i="8"/>
  <c r="GP47" i="8"/>
  <c r="FX47" i="8"/>
  <c r="FA47" i="8"/>
  <c r="ED47" i="8"/>
  <c r="DL47" i="8"/>
  <c r="CO47" i="8"/>
  <c r="BR47" i="8"/>
  <c r="AZ47" i="8"/>
  <c r="AC47" i="8"/>
  <c r="F47" i="8"/>
  <c r="A46" i="8"/>
  <c r="HKX47" i="8"/>
  <c r="HIL47" i="8"/>
  <c r="HFZ47" i="8"/>
  <c r="HDN47" i="8"/>
  <c r="HBB47" i="8"/>
  <c r="GYP47" i="8"/>
  <c r="GWD47" i="8"/>
  <c r="GTR47" i="8"/>
  <c r="GRF47" i="8"/>
  <c r="GOT47" i="8"/>
  <c r="GMH47" i="8"/>
  <c r="GJV47" i="8"/>
  <c r="GHJ47" i="8"/>
  <c r="GEX47" i="8"/>
  <c r="GCL47" i="8"/>
  <c r="FZZ47" i="8"/>
  <c r="FXN47" i="8"/>
  <c r="FVB47" i="8"/>
  <c r="FSP47" i="8"/>
  <c r="FQD47" i="8"/>
  <c r="FNR47" i="8"/>
  <c r="FLF47" i="8"/>
  <c r="FIT47" i="8"/>
  <c r="FGH47" i="8"/>
  <c r="FDV47" i="8"/>
  <c r="FBJ47" i="8"/>
  <c r="EYX47" i="8"/>
  <c r="EWL47" i="8"/>
  <c r="ETZ47" i="8"/>
  <c r="ERV47" i="8"/>
  <c r="EQP47" i="8"/>
  <c r="EPJ47" i="8"/>
  <c r="EOD47" i="8"/>
  <c r="EMX47" i="8"/>
  <c r="ELR47" i="8"/>
  <c r="EKL47" i="8"/>
  <c r="EJF47" i="8"/>
  <c r="EHZ47" i="8"/>
  <c r="EGT47" i="8"/>
  <c r="EFN47" i="8"/>
  <c r="EEH47" i="8"/>
  <c r="EDB47" i="8"/>
  <c r="EBV47" i="8"/>
  <c r="EAP47" i="8"/>
  <c r="DZJ47" i="8"/>
  <c r="DYD47" i="8"/>
  <c r="DWX47" i="8"/>
  <c r="DVR47" i="8"/>
  <c r="DUL47" i="8"/>
  <c r="DTF47" i="8"/>
  <c r="DRZ47" i="8"/>
  <c r="DQT47" i="8"/>
  <c r="DPN47" i="8"/>
  <c r="DOH47" i="8"/>
  <c r="DNB47" i="8"/>
  <c r="DLV47" i="8"/>
  <c r="DKP47" i="8"/>
  <c r="DJJ47" i="8"/>
  <c r="DID47" i="8"/>
  <c r="DGX47" i="8"/>
  <c r="DFR47" i="8"/>
  <c r="DEL47" i="8"/>
  <c r="DDF47" i="8"/>
  <c r="DBZ47" i="8"/>
  <c r="DBA47" i="8"/>
  <c r="DAD47" i="8"/>
  <c r="CZL47" i="8"/>
  <c r="CYO47" i="8"/>
  <c r="CXR47" i="8"/>
  <c r="CWZ47" i="8"/>
  <c r="CWC47" i="8"/>
  <c r="CVF47" i="8"/>
  <c r="CUN47" i="8"/>
  <c r="CTQ47" i="8"/>
  <c r="CST47" i="8"/>
  <c r="CSB47" i="8"/>
  <c r="CRE47" i="8"/>
  <c r="CQH47" i="8"/>
  <c r="CPP47" i="8"/>
  <c r="COS47" i="8"/>
  <c r="CNV47" i="8"/>
  <c r="CND47" i="8"/>
  <c r="CMG47" i="8"/>
  <c r="CLJ47" i="8"/>
  <c r="CKR47" i="8"/>
  <c r="CJU47" i="8"/>
  <c r="CIX47" i="8"/>
  <c r="CIF47" i="8"/>
  <c r="CHI47" i="8"/>
  <c r="CGL47" i="8"/>
  <c r="CFT47" i="8"/>
  <c r="CEW47" i="8"/>
  <c r="CDZ47" i="8"/>
  <c r="CDH47" i="8"/>
  <c r="CCK47" i="8"/>
  <c r="CBN47" i="8"/>
  <c r="CAV47" i="8"/>
  <c r="BZY47" i="8"/>
  <c r="BZB47" i="8"/>
  <c r="BYJ47" i="8"/>
  <c r="BXM47" i="8"/>
  <c r="BWP47" i="8"/>
  <c r="BVX47" i="8"/>
  <c r="BVA47" i="8"/>
  <c r="BUD47" i="8"/>
  <c r="BTL47" i="8"/>
  <c r="BSO47" i="8"/>
  <c r="BRR47" i="8"/>
  <c r="BQZ47" i="8"/>
  <c r="BQC47" i="8"/>
  <c r="BPF47" i="8"/>
  <c r="BON47" i="8"/>
  <c r="BNQ47" i="8"/>
  <c r="BMT47" i="8"/>
  <c r="BMB47" i="8"/>
  <c r="BLE47" i="8"/>
  <c r="BKH47" i="8"/>
  <c r="BJP47" i="8"/>
  <c r="BIS47" i="8"/>
  <c r="BHV47" i="8"/>
  <c r="BHD47" i="8"/>
  <c r="BGG47" i="8"/>
  <c r="BFJ47" i="8"/>
  <c r="BER47" i="8"/>
  <c r="BDU47" i="8"/>
  <c r="BCX47" i="8"/>
  <c r="BCF47" i="8"/>
  <c r="BBI47" i="8"/>
  <c r="BAL47" i="8"/>
  <c r="AZT47" i="8"/>
  <c r="AYW47" i="8"/>
  <c r="AXZ47" i="8"/>
  <c r="AXH47" i="8"/>
  <c r="AWK47" i="8"/>
  <c r="AVN47" i="8"/>
  <c r="AUV47" i="8"/>
  <c r="ATY47" i="8"/>
  <c r="ATB47" i="8"/>
  <c r="ASJ47" i="8"/>
  <c r="ARM47" i="8"/>
  <c r="AQP47" i="8"/>
  <c r="APX47" i="8"/>
  <c r="APA47" i="8"/>
  <c r="AOD47" i="8"/>
  <c r="ANL47" i="8"/>
  <c r="AMO47" i="8"/>
  <c r="ALR47" i="8"/>
  <c r="AKZ47" i="8"/>
  <c r="AKC47" i="8"/>
  <c r="AJF47" i="8"/>
  <c r="AIN47" i="8"/>
  <c r="AHQ47" i="8"/>
  <c r="AGT47" i="8"/>
  <c r="AGB47" i="8"/>
  <c r="AFE47" i="8"/>
  <c r="AEH47" i="8"/>
  <c r="ADP47" i="8"/>
  <c r="ACS47" i="8"/>
  <c r="ABV47" i="8"/>
  <c r="ABD47" i="8"/>
  <c r="AAG47" i="8"/>
  <c r="ZJ47" i="8"/>
  <c r="YR47" i="8"/>
  <c r="XU47" i="8"/>
  <c r="WX47" i="8"/>
  <c r="WF47" i="8"/>
  <c r="VI47" i="8"/>
  <c r="UL47" i="8"/>
  <c r="TT47" i="8"/>
  <c r="SW47" i="8"/>
  <c r="RZ47" i="8"/>
  <c r="RH47" i="8"/>
  <c r="QK47" i="8"/>
  <c r="PN47" i="8"/>
  <c r="OV47" i="8"/>
  <c r="NY47" i="8"/>
  <c r="NB47" i="8"/>
  <c r="MJ47" i="8"/>
  <c r="LM47" i="8"/>
  <c r="KP47" i="8"/>
  <c r="JX47" i="8"/>
  <c r="JA47" i="8"/>
  <c r="ID47" i="8"/>
  <c r="HL47" i="8"/>
  <c r="GO47" i="8"/>
  <c r="FR47" i="8"/>
  <c r="EZ47" i="8"/>
  <c r="EC47" i="8"/>
  <c r="DF47" i="8"/>
  <c r="CN47" i="8"/>
  <c r="BQ47" i="8"/>
  <c r="AT47" i="8"/>
  <c r="AB47" i="8"/>
  <c r="E47" i="8"/>
  <c r="HKP47" i="8"/>
  <c r="HID47" i="8"/>
  <c r="HFR47" i="8"/>
  <c r="HDF47" i="8"/>
  <c r="HAT47" i="8"/>
  <c r="GYH47" i="8"/>
  <c r="GVV47" i="8"/>
  <c r="GTJ47" i="8"/>
  <c r="GQX47" i="8"/>
  <c r="GOL47" i="8"/>
  <c r="GLZ47" i="8"/>
  <c r="GJN47" i="8"/>
  <c r="GHB47" i="8"/>
  <c r="GEP47" i="8"/>
  <c r="GCD47" i="8"/>
  <c r="FZR47" i="8"/>
  <c r="FXF47" i="8"/>
  <c r="FUT47" i="8"/>
  <c r="FSH47" i="8"/>
  <c r="FPV47" i="8"/>
  <c r="FNJ47" i="8"/>
  <c r="FKX47" i="8"/>
  <c r="FIL47" i="8"/>
  <c r="FFZ47" i="8"/>
  <c r="FDN47" i="8"/>
  <c r="FBB47" i="8"/>
  <c r="EYP47" i="8"/>
  <c r="EWD47" i="8"/>
  <c r="ETR47" i="8"/>
  <c r="ERU47" i="8"/>
  <c r="EQO47" i="8"/>
  <c r="EPI47" i="8"/>
  <c r="EOC47" i="8"/>
  <c r="EMW47" i="8"/>
  <c r="ELQ47" i="8"/>
  <c r="EKK47" i="8"/>
  <c r="EJE47" i="8"/>
  <c r="EHY47" i="8"/>
  <c r="EGS47" i="8"/>
  <c r="EFM47" i="8"/>
  <c r="EEG47" i="8"/>
  <c r="EDA47" i="8"/>
  <c r="EBU47" i="8"/>
  <c r="EAO47" i="8"/>
  <c r="DZI47" i="8"/>
  <c r="DYC47" i="8"/>
  <c r="DWW47" i="8"/>
  <c r="DVQ47" i="8"/>
  <c r="DUK47" i="8"/>
  <c r="DTE47" i="8"/>
  <c r="DRY47" i="8"/>
  <c r="DQS47" i="8"/>
  <c r="DPM47" i="8"/>
  <c r="DOG47" i="8"/>
  <c r="DNA47" i="8"/>
  <c r="DLU47" i="8"/>
  <c r="DKO47" i="8"/>
  <c r="DJI47" i="8"/>
  <c r="DIC47" i="8"/>
  <c r="DGW47" i="8"/>
  <c r="DFQ47" i="8"/>
  <c r="DEK47" i="8"/>
  <c r="DDE47" i="8"/>
  <c r="DBY47" i="8"/>
  <c r="DAZ47" i="8"/>
  <c r="DAC47" i="8"/>
  <c r="CZF47" i="8"/>
  <c r="CYN47" i="8"/>
  <c r="CXQ47" i="8"/>
  <c r="CWT47" i="8"/>
  <c r="CWB47" i="8"/>
  <c r="CVE47" i="8"/>
  <c r="CUH47" i="8"/>
  <c r="CTP47" i="8"/>
  <c r="CSS47" i="8"/>
  <c r="CRV47" i="8"/>
  <c r="CRD47" i="8"/>
  <c r="CQG47" i="8"/>
  <c r="CPJ47" i="8"/>
  <c r="COR47" i="8"/>
  <c r="CNU47" i="8"/>
  <c r="CMX47" i="8"/>
  <c r="CMF47" i="8"/>
  <c r="CLI47" i="8"/>
  <c r="CKL47" i="8"/>
  <c r="CJT47" i="8"/>
  <c r="CIW47" i="8"/>
  <c r="CHZ47" i="8"/>
  <c r="CHH47" i="8"/>
  <c r="CGK47" i="8"/>
  <c r="CFN47" i="8"/>
  <c r="CEV47" i="8"/>
  <c r="CDY47" i="8"/>
  <c r="CDB47" i="8"/>
  <c r="CCJ47" i="8"/>
  <c r="CBM47" i="8"/>
  <c r="CAP47" i="8"/>
  <c r="BZX47" i="8"/>
  <c r="BZA47" i="8"/>
  <c r="BYD47" i="8"/>
  <c r="BXL47" i="8"/>
  <c r="BWO47" i="8"/>
  <c r="BVR47" i="8"/>
  <c r="BUZ47" i="8"/>
  <c r="BUC47" i="8"/>
  <c r="BTF47" i="8"/>
  <c r="BSN47" i="8"/>
  <c r="BRQ47" i="8"/>
  <c r="BQT47" i="8"/>
  <c r="BQB47" i="8"/>
  <c r="BPE47" i="8"/>
  <c r="BOH47" i="8"/>
  <c r="BNP47" i="8"/>
  <c r="BMS47" i="8"/>
  <c r="BLV47" i="8"/>
  <c r="BLD47" i="8"/>
  <c r="BKG47" i="8"/>
  <c r="BJJ47" i="8"/>
  <c r="BIR47" i="8"/>
  <c r="BHU47" i="8"/>
  <c r="BGX47" i="8"/>
  <c r="BGF47" i="8"/>
  <c r="BFI47" i="8"/>
  <c r="BEL47" i="8"/>
  <c r="BDT47" i="8"/>
  <c r="BCW47" i="8"/>
  <c r="BBZ47" i="8"/>
  <c r="BBH47" i="8"/>
  <c r="BAK47" i="8"/>
  <c r="AZN47" i="8"/>
  <c r="AYV47" i="8"/>
  <c r="AXY47" i="8"/>
  <c r="AXB47" i="8"/>
  <c r="AWJ47" i="8"/>
  <c r="AVM47" i="8"/>
  <c r="AUP47" i="8"/>
  <c r="ATX47" i="8"/>
  <c r="ATA47" i="8"/>
  <c r="ASD47" i="8"/>
  <c r="ARL47" i="8"/>
  <c r="AQO47" i="8"/>
  <c r="APR47" i="8"/>
  <c r="AOZ47" i="8"/>
  <c r="AOC47" i="8"/>
  <c r="ANF47" i="8"/>
  <c r="AMN47" i="8"/>
  <c r="ALQ47" i="8"/>
  <c r="AKT47" i="8"/>
  <c r="AKB47" i="8"/>
  <c r="AJE47" i="8"/>
  <c r="AIH47" i="8"/>
  <c r="AHP47" i="8"/>
  <c r="AGS47" i="8"/>
  <c r="AFV47" i="8"/>
  <c r="AFD47" i="8"/>
  <c r="AEG47" i="8"/>
  <c r="ADJ47" i="8"/>
  <c r="ACR47" i="8"/>
  <c r="ABU47" i="8"/>
  <c r="AAX47" i="8"/>
  <c r="AAF47" i="8"/>
  <c r="ZI47" i="8"/>
  <c r="YL47" i="8"/>
  <c r="XT47" i="8"/>
  <c r="WW47" i="8"/>
  <c r="VZ47" i="8"/>
  <c r="VH47" i="8"/>
  <c r="UK47" i="8"/>
  <c r="TN47" i="8"/>
  <c r="SV47" i="8"/>
  <c r="RY47" i="8"/>
  <c r="RB47" i="8"/>
  <c r="QJ47" i="8"/>
  <c r="PM47" i="8"/>
  <c r="OP47" i="8"/>
  <c r="NX47" i="8"/>
  <c r="NA47" i="8"/>
  <c r="MD47" i="8"/>
  <c r="LL47" i="8"/>
  <c r="KO47" i="8"/>
  <c r="JR47" i="8"/>
  <c r="IZ47" i="8"/>
  <c r="IC47" i="8"/>
  <c r="HF47" i="8"/>
  <c r="GN47" i="8"/>
  <c r="FQ47" i="8"/>
  <c r="ET47" i="8"/>
  <c r="EB47" i="8"/>
  <c r="DE47" i="8"/>
  <c r="CH47" i="8"/>
  <c r="BP47" i="8"/>
  <c r="AS47" i="8"/>
  <c r="V47" i="8"/>
  <c r="D47" i="8"/>
  <c r="HKH47" i="8"/>
  <c r="HHV47" i="8"/>
  <c r="HFJ47" i="8"/>
  <c r="HCX47" i="8"/>
  <c r="HAL47" i="8"/>
  <c r="GXZ47" i="8"/>
  <c r="GVN47" i="8"/>
  <c r="GTB47" i="8"/>
  <c r="GQP47" i="8"/>
  <c r="GOD47" i="8"/>
  <c r="GLR47" i="8"/>
  <c r="GJF47" i="8"/>
  <c r="GGT47" i="8"/>
  <c r="GEH47" i="8"/>
  <c r="GBV47" i="8"/>
  <c r="FZJ47" i="8"/>
  <c r="FWX47" i="8"/>
  <c r="FUL47" i="8"/>
  <c r="FRZ47" i="8"/>
  <c r="FPN47" i="8"/>
  <c r="FNB47" i="8"/>
  <c r="FKP47" i="8"/>
  <c r="FID47" i="8"/>
  <c r="FFR47" i="8"/>
  <c r="FDF47" i="8"/>
  <c r="FAT47" i="8"/>
  <c r="EYH47" i="8"/>
  <c r="EVV47" i="8"/>
  <c r="ETJ47" i="8"/>
  <c r="ERN47" i="8"/>
  <c r="EQH47" i="8"/>
  <c r="EPB47" i="8"/>
  <c r="ENV47" i="8"/>
  <c r="EMP47" i="8"/>
  <c r="ELJ47" i="8"/>
  <c r="EKD47" i="8"/>
  <c r="EIX47" i="8"/>
  <c r="EHR47" i="8"/>
  <c r="EGL47" i="8"/>
  <c r="EFF47" i="8"/>
  <c r="EDZ47" i="8"/>
  <c r="ECT47" i="8"/>
  <c r="EBN47" i="8"/>
  <c r="EAH47" i="8"/>
  <c r="DZB47" i="8"/>
  <c r="DXV47" i="8"/>
  <c r="DWP47" i="8"/>
  <c r="DVJ47" i="8"/>
  <c r="DUD47" i="8"/>
  <c r="DSX47" i="8"/>
  <c r="DRR47" i="8"/>
  <c r="DQL47" i="8"/>
  <c r="DPF47" i="8"/>
  <c r="DNZ47" i="8"/>
  <c r="DMT47" i="8"/>
  <c r="DLN47" i="8"/>
  <c r="DKH47" i="8"/>
  <c r="DJB47" i="8"/>
  <c r="DHV47" i="8"/>
  <c r="DGP47" i="8"/>
  <c r="DFJ47" i="8"/>
  <c r="DED47" i="8"/>
  <c r="DCX47" i="8"/>
  <c r="DBR47" i="8"/>
  <c r="DAT47" i="8"/>
  <c r="DAB47" i="8"/>
  <c r="CZE47" i="8"/>
  <c r="CYH47" i="8"/>
  <c r="CXP47" i="8"/>
  <c r="CWS47" i="8"/>
  <c r="CVV47" i="8"/>
  <c r="CVD47" i="8"/>
  <c r="CUG47" i="8"/>
  <c r="CTJ47" i="8"/>
  <c r="CSR47" i="8"/>
  <c r="CRU47" i="8"/>
  <c r="CQX47" i="8"/>
  <c r="CQF47" i="8"/>
  <c r="CPI47" i="8"/>
  <c r="COL47" i="8"/>
  <c r="CNT47" i="8"/>
  <c r="CMW47" i="8"/>
  <c r="CLZ47" i="8"/>
  <c r="CLH47" i="8"/>
  <c r="CKK47" i="8"/>
  <c r="CJN47" i="8"/>
  <c r="CIV47" i="8"/>
  <c r="CHY47" i="8"/>
  <c r="CHB47" i="8"/>
  <c r="CGJ47" i="8"/>
  <c r="CFM47" i="8"/>
  <c r="CEP47" i="8"/>
  <c r="CDX47" i="8"/>
  <c r="CDA47" i="8"/>
  <c r="CCD47" i="8"/>
  <c r="CBL47" i="8"/>
  <c r="CAO47" i="8"/>
  <c r="BZR47" i="8"/>
  <c r="BYZ47" i="8"/>
  <c r="BYC47" i="8"/>
  <c r="BXF47" i="8"/>
  <c r="BWN47" i="8"/>
  <c r="BVQ47" i="8"/>
  <c r="BUT47" i="8"/>
  <c r="BUB47" i="8"/>
  <c r="BTE47" i="8"/>
  <c r="BSH47" i="8"/>
  <c r="BRP47" i="8"/>
  <c r="BQS47" i="8"/>
  <c r="BPV47" i="8"/>
  <c r="BPD47" i="8"/>
  <c r="BOG47" i="8"/>
  <c r="BNJ47" i="8"/>
  <c r="BMR47" i="8"/>
  <c r="BLU47" i="8"/>
  <c r="BKX47" i="8"/>
  <c r="BKF47" i="8"/>
  <c r="BJI47" i="8"/>
  <c r="BIL47" i="8"/>
  <c r="BHT47" i="8"/>
  <c r="BGW47" i="8"/>
  <c r="BFZ47" i="8"/>
  <c r="BFH47" i="8"/>
  <c r="BEK47" i="8"/>
  <c r="BDN47" i="8"/>
  <c r="BCV47" i="8"/>
  <c r="BBY47" i="8"/>
  <c r="BBB47" i="8"/>
  <c r="BAJ47" i="8"/>
  <c r="AZM47" i="8"/>
  <c r="AYP47" i="8"/>
  <c r="AXX47" i="8"/>
  <c r="AXA47" i="8"/>
  <c r="AWD47" i="8"/>
  <c r="AVL47" i="8"/>
  <c r="AUO47" i="8"/>
  <c r="ATR47" i="8"/>
  <c r="ASZ47" i="8"/>
  <c r="ASC47" i="8"/>
  <c r="ARF47" i="8"/>
  <c r="AQN47" i="8"/>
  <c r="APQ47" i="8"/>
  <c r="AOT47" i="8"/>
  <c r="AOB47" i="8"/>
  <c r="ANE47" i="8"/>
  <c r="AMH47" i="8"/>
  <c r="ALP47" i="8"/>
  <c r="AKS47" i="8"/>
  <c r="AJV47" i="8"/>
  <c r="AJD47" i="8"/>
  <c r="AIG47" i="8"/>
  <c r="AHJ47" i="8"/>
  <c r="AGR47" i="8"/>
  <c r="AFU47" i="8"/>
  <c r="AEX47" i="8"/>
  <c r="AEF47" i="8"/>
  <c r="ADI47" i="8"/>
  <c r="ACL47" i="8"/>
  <c r="ABT47" i="8"/>
  <c r="AAW47" i="8"/>
  <c r="ZZ47" i="8"/>
  <c r="ZH47" i="8"/>
  <c r="YK47" i="8"/>
  <c r="XN47" i="8"/>
  <c r="WV47" i="8"/>
  <c r="VY47" i="8"/>
  <c r="VB47" i="8"/>
  <c r="UJ47" i="8"/>
  <c r="TM47" i="8"/>
  <c r="SP47" i="8"/>
  <c r="RX47" i="8"/>
  <c r="RA47" i="8"/>
  <c r="QD47" i="8"/>
  <c r="PL47" i="8"/>
  <c r="OO47" i="8"/>
  <c r="NR47" i="8"/>
  <c r="MZ47" i="8"/>
  <c r="MC47" i="8"/>
  <c r="LF47" i="8"/>
  <c r="KN47" i="8"/>
  <c r="JQ47" i="8"/>
  <c r="IT47" i="8"/>
  <c r="IB47" i="8"/>
  <c r="HE47" i="8"/>
  <c r="GH47" i="8"/>
  <c r="FP47" i="8"/>
  <c r="ES47" i="8"/>
  <c r="DV47" i="8"/>
  <c r="DD47" i="8"/>
  <c r="CG47" i="8"/>
  <c r="BJ47" i="8"/>
  <c r="AR47" i="8"/>
  <c r="U47" i="8"/>
  <c r="HJZ47" i="8"/>
  <c r="HHN47" i="8"/>
  <c r="HFB47" i="8"/>
  <c r="HCP47" i="8"/>
  <c r="HAD47" i="8"/>
  <c r="GXR47" i="8"/>
  <c r="GVF47" i="8"/>
  <c r="GST47" i="8"/>
  <c r="GQH47" i="8"/>
  <c r="GNV47" i="8"/>
  <c r="GLJ47" i="8"/>
  <c r="GIX47" i="8"/>
  <c r="GGL47" i="8"/>
  <c r="GDZ47" i="8"/>
  <c r="GBN47" i="8"/>
  <c r="FZB47" i="8"/>
  <c r="FWP47" i="8"/>
  <c r="FUD47" i="8"/>
  <c r="FRR47" i="8"/>
  <c r="FPF47" i="8"/>
  <c r="FMT47" i="8"/>
  <c r="FKH47" i="8"/>
  <c r="FHV47" i="8"/>
  <c r="FFJ47" i="8"/>
  <c r="FCX47" i="8"/>
  <c r="FAL47" i="8"/>
  <c r="EXZ47" i="8"/>
  <c r="EVN47" i="8"/>
  <c r="ETB47" i="8"/>
  <c r="ERM47" i="8"/>
  <c r="EQG47" i="8"/>
  <c r="EPA47" i="8"/>
  <c r="ENU47" i="8"/>
  <c r="EMO47" i="8"/>
  <c r="ELI47" i="8"/>
  <c r="EKC47" i="8"/>
  <c r="EIW47" i="8"/>
  <c r="EHQ47" i="8"/>
  <c r="EGK47" i="8"/>
  <c r="EFE47" i="8"/>
  <c r="EDY47" i="8"/>
  <c r="ECS47" i="8"/>
  <c r="EBM47" i="8"/>
  <c r="EAG47" i="8"/>
  <c r="DZA47" i="8"/>
  <c r="DXU47" i="8"/>
  <c r="DWO47" i="8"/>
  <c r="DVI47" i="8"/>
  <c r="DUC47" i="8"/>
  <c r="DSW47" i="8"/>
  <c r="DRQ47" i="8"/>
  <c r="DQK47" i="8"/>
  <c r="DPE47" i="8"/>
  <c r="DNY47" i="8"/>
  <c r="DMS47" i="8"/>
  <c r="DLM47" i="8"/>
  <c r="DKG47" i="8"/>
  <c r="DJA47" i="8"/>
  <c r="DHU47" i="8"/>
  <c r="DGO47" i="8"/>
  <c r="DFI47" i="8"/>
  <c r="DEC47" i="8"/>
  <c r="DCW47" i="8"/>
  <c r="DBQ47" i="8"/>
  <c r="DAS47" i="8"/>
  <c r="CZV47" i="8"/>
  <c r="CZD47" i="8"/>
  <c r="CYG47" i="8"/>
  <c r="CXJ47" i="8"/>
  <c r="CWR47" i="8"/>
  <c r="CVU47" i="8"/>
  <c r="CUX47" i="8"/>
  <c r="CUF47" i="8"/>
  <c r="CTI47" i="8"/>
  <c r="CSL47" i="8"/>
  <c r="CRT47" i="8"/>
  <c r="CQW47" i="8"/>
  <c r="CPZ47" i="8"/>
  <c r="CPH47" i="8"/>
  <c r="COK47" i="8"/>
  <c r="CNN47" i="8"/>
  <c r="CMV47" i="8"/>
  <c r="CLY47" i="8"/>
  <c r="CLB47" i="8"/>
  <c r="CKJ47" i="8"/>
  <c r="CJM47" i="8"/>
  <c r="CIP47" i="8"/>
  <c r="CHX47" i="8"/>
  <c r="CHA47" i="8"/>
  <c r="CGD47" i="8"/>
  <c r="CFL47" i="8"/>
  <c r="CEO47" i="8"/>
  <c r="CDR47" i="8"/>
  <c r="CCZ47" i="8"/>
  <c r="CCC47" i="8"/>
  <c r="CBF47" i="8"/>
  <c r="CAN47" i="8"/>
  <c r="BZQ47" i="8"/>
  <c r="BYT47" i="8"/>
  <c r="BYB47" i="8"/>
  <c r="BXE47" i="8"/>
  <c r="BWH47" i="8"/>
  <c r="BVP47" i="8"/>
  <c r="BUS47" i="8"/>
  <c r="BTV47" i="8"/>
  <c r="BTD47" i="8"/>
  <c r="BSG47" i="8"/>
  <c r="BRJ47" i="8"/>
  <c r="BQR47" i="8"/>
  <c r="BPU47" i="8"/>
  <c r="BOX47" i="8"/>
  <c r="BOF47" i="8"/>
  <c r="BNI47" i="8"/>
  <c r="BML47" i="8"/>
  <c r="BLT47" i="8"/>
  <c r="BKW47" i="8"/>
  <c r="BJZ47" i="8"/>
  <c r="BJH47" i="8"/>
  <c r="BIK47" i="8"/>
  <c r="BHN47" i="8"/>
  <c r="BGV47" i="8"/>
  <c r="BFY47" i="8"/>
  <c r="BFB47" i="8"/>
  <c r="BEJ47" i="8"/>
  <c r="BDM47" i="8"/>
  <c r="BCP47" i="8"/>
  <c r="BBX47" i="8"/>
  <c r="BBA47" i="8"/>
  <c r="BAD47" i="8"/>
  <c r="AZL47" i="8"/>
  <c r="AYO47" i="8"/>
  <c r="AXR47" i="8"/>
  <c r="AWZ47" i="8"/>
  <c r="AWC47" i="8"/>
  <c r="AVF47" i="8"/>
  <c r="AUN47" i="8"/>
  <c r="ATQ47" i="8"/>
  <c r="AST47" i="8"/>
  <c r="ASB47" i="8"/>
  <c r="ARE47" i="8"/>
  <c r="AQH47" i="8"/>
  <c r="APP47" i="8"/>
  <c r="AOS47" i="8"/>
  <c r="ANV47" i="8"/>
  <c r="AND47" i="8"/>
  <c r="AMG47" i="8"/>
  <c r="ALJ47" i="8"/>
  <c r="AKR47" i="8"/>
  <c r="AJU47" i="8"/>
  <c r="AIX47" i="8"/>
  <c r="AIF47" i="8"/>
  <c r="AHI47" i="8"/>
  <c r="AGL47" i="8"/>
  <c r="AFT47" i="8"/>
  <c r="AEW47" i="8"/>
  <c r="ADZ47" i="8"/>
  <c r="ADH47" i="8"/>
  <c r="ACK47" i="8"/>
  <c r="ABN47" i="8"/>
  <c r="AAV47" i="8"/>
  <c r="ZY47" i="8"/>
  <c r="ZB47" i="8"/>
  <c r="YJ47" i="8"/>
  <c r="XM47" i="8"/>
  <c r="WP47" i="8"/>
  <c r="VX47" i="8"/>
  <c r="VA47" i="8"/>
  <c r="UD47" i="8"/>
  <c r="TL47" i="8"/>
  <c r="SO47" i="8"/>
  <c r="RR47" i="8"/>
  <c r="QZ47" i="8"/>
  <c r="QC47" i="8"/>
  <c r="PF47" i="8"/>
  <c r="ON47" i="8"/>
  <c r="NQ47" i="8"/>
  <c r="MT47" i="8"/>
  <c r="MB47" i="8"/>
  <c r="LE47" i="8"/>
  <c r="KH47" i="8"/>
  <c r="JP47" i="8"/>
  <c r="IS47" i="8"/>
  <c r="HV47" i="8"/>
  <c r="HD47" i="8"/>
  <c r="GG47" i="8"/>
  <c r="FJ47" i="8"/>
  <c r="ER47" i="8"/>
  <c r="DU47" i="8"/>
  <c r="CX47" i="8"/>
  <c r="CF47" i="8"/>
  <c r="BI47" i="8"/>
  <c r="AL47" i="8"/>
  <c r="T47" i="8"/>
  <c r="HJR47" i="8"/>
  <c r="HHF47" i="8"/>
  <c r="HET47" i="8"/>
  <c r="HCH47" i="8"/>
  <c r="GZV47" i="8"/>
  <c r="GXJ47" i="8"/>
  <c r="GUX47" i="8"/>
  <c r="GSL47" i="8"/>
  <c r="GPZ47" i="8"/>
  <c r="GNN47" i="8"/>
  <c r="GLB47" i="8"/>
  <c r="GIP47" i="8"/>
  <c r="GGD47" i="8"/>
  <c r="GDR47" i="8"/>
  <c r="GBF47" i="8"/>
  <c r="FYT47" i="8"/>
  <c r="FWH47" i="8"/>
  <c r="FTV47" i="8"/>
  <c r="FRJ47" i="8"/>
  <c r="FOX47" i="8"/>
  <c r="FML47" i="8"/>
  <c r="FJZ47" i="8"/>
  <c r="FHN47" i="8"/>
  <c r="FFB47" i="8"/>
  <c r="FCP47" i="8"/>
  <c r="FAD47" i="8"/>
  <c r="EXR47" i="8"/>
  <c r="EVF47" i="8"/>
  <c r="EST47" i="8"/>
  <c r="ERF47" i="8"/>
  <c r="EPZ47" i="8"/>
  <c r="EOT47" i="8"/>
  <c r="ENN47" i="8"/>
  <c r="EMH47" i="8"/>
  <c r="ELB47" i="8"/>
  <c r="EJV47" i="8"/>
  <c r="EIP47" i="8"/>
  <c r="EHJ47" i="8"/>
  <c r="EGD47" i="8"/>
  <c r="EEX47" i="8"/>
  <c r="EDR47" i="8"/>
  <c r="ECL47" i="8"/>
  <c r="EBF47" i="8"/>
  <c r="DZZ47" i="8"/>
  <c r="DYT47" i="8"/>
  <c r="DXN47" i="8"/>
  <c r="DWH47" i="8"/>
  <c r="DVB47" i="8"/>
  <c r="DTV47" i="8"/>
  <c r="DSP47" i="8"/>
  <c r="DRJ47" i="8"/>
  <c r="DQD47" i="8"/>
  <c r="DOX47" i="8"/>
  <c r="DNR47" i="8"/>
  <c r="DML47" i="8"/>
  <c r="DLF47" i="8"/>
  <c r="DJZ47" i="8"/>
  <c r="DIT47" i="8"/>
  <c r="DHN47" i="8"/>
  <c r="DGH47" i="8"/>
  <c r="DFB47" i="8"/>
  <c r="DDV47" i="8"/>
  <c r="DCP47" i="8"/>
  <c r="DBJ47" i="8"/>
  <c r="DAR47" i="8"/>
  <c r="CZU47" i="8"/>
  <c r="CYX47" i="8"/>
  <c r="CYF47" i="8"/>
  <c r="CXI47" i="8"/>
  <c r="CWL47" i="8"/>
  <c r="CVT47" i="8"/>
  <c r="CUW47" i="8"/>
  <c r="CTZ47" i="8"/>
  <c r="CTH47" i="8"/>
  <c r="CSK47" i="8"/>
  <c r="CRN47" i="8"/>
  <c r="CQV47" i="8"/>
  <c r="CPY47" i="8"/>
  <c r="CPB47" i="8"/>
  <c r="COJ47" i="8"/>
  <c r="CNM47" i="8"/>
  <c r="CMP47" i="8"/>
  <c r="CLX47" i="8"/>
  <c r="CLA47" i="8"/>
  <c r="CKD47" i="8"/>
  <c r="CJL47" i="8"/>
  <c r="CIO47" i="8"/>
  <c r="CHR47" i="8"/>
  <c r="CGZ47" i="8"/>
  <c r="CGC47" i="8"/>
  <c r="CFF47" i="8"/>
  <c r="CEN47" i="8"/>
  <c r="CDQ47" i="8"/>
  <c r="CCT47" i="8"/>
  <c r="CCB47" i="8"/>
  <c r="CBE47" i="8"/>
  <c r="CAH47" i="8"/>
  <c r="BZP47" i="8"/>
  <c r="BYS47" i="8"/>
  <c r="BXV47" i="8"/>
  <c r="BXD47" i="8"/>
  <c r="BWG47" i="8"/>
  <c r="BVJ47" i="8"/>
  <c r="BUR47" i="8"/>
  <c r="BTU47" i="8"/>
  <c r="BSX47" i="8"/>
  <c r="BSF47" i="8"/>
  <c r="BRI47" i="8"/>
  <c r="BQL47" i="8"/>
  <c r="BPT47" i="8"/>
  <c r="BOW47" i="8"/>
  <c r="BNZ47" i="8"/>
  <c r="BNH47" i="8"/>
  <c r="BMK47" i="8"/>
  <c r="BLN47" i="8"/>
  <c r="BKV47" i="8"/>
  <c r="BJY47" i="8"/>
  <c r="BJB47" i="8"/>
  <c r="BIJ47" i="8"/>
  <c r="BHM47" i="8"/>
  <c r="BGP47" i="8"/>
  <c r="BFX47" i="8"/>
  <c r="BFA47" i="8"/>
  <c r="BED47" i="8"/>
  <c r="BDL47" i="8"/>
  <c r="BCO47" i="8"/>
  <c r="BBR47" i="8"/>
  <c r="BAZ47" i="8"/>
  <c r="BAC47" i="8"/>
  <c r="AZF47" i="8"/>
  <c r="AYN47" i="8"/>
  <c r="AXQ47" i="8"/>
  <c r="AWT47" i="8"/>
  <c r="AWB47" i="8"/>
  <c r="AVE47" i="8"/>
  <c r="AUH47" i="8"/>
  <c r="ATP47" i="8"/>
  <c r="ASS47" i="8"/>
  <c r="ARV47" i="8"/>
  <c r="ARD47" i="8"/>
  <c r="AQG47" i="8"/>
  <c r="APJ47" i="8"/>
  <c r="AOR47" i="8"/>
  <c r="ANU47" i="8"/>
  <c r="AMX47" i="8"/>
  <c r="AMF47" i="8"/>
  <c r="ALI47" i="8"/>
  <c r="AKL47" i="8"/>
  <c r="AJT47" i="8"/>
  <c r="AIW47" i="8"/>
  <c r="AHZ47" i="8"/>
  <c r="AHH47" i="8"/>
  <c r="AGK47" i="8"/>
  <c r="AFN47" i="8"/>
  <c r="AEV47" i="8"/>
  <c r="ADY47" i="8"/>
  <c r="ADB47" i="8"/>
  <c r="ACJ47" i="8"/>
  <c r="ABM47" i="8"/>
  <c r="AAP47" i="8"/>
  <c r="ZX47" i="8"/>
  <c r="ZA47" i="8"/>
  <c r="YD47" i="8"/>
  <c r="XL47" i="8"/>
  <c r="WO47" i="8"/>
  <c r="VR47" i="8"/>
  <c r="UZ47" i="8"/>
  <c r="UC47" i="8"/>
  <c r="TF47" i="8"/>
  <c r="SN47" i="8"/>
  <c r="RQ47" i="8"/>
  <c r="QT47" i="8"/>
  <c r="QB47" i="8"/>
  <c r="PE47" i="8"/>
  <c r="OH47" i="8"/>
  <c r="NP47" i="8"/>
  <c r="MS47" i="8"/>
  <c r="LV47" i="8"/>
  <c r="LD47" i="8"/>
  <c r="KG47" i="8"/>
  <c r="JJ47" i="8"/>
  <c r="IR47" i="8"/>
  <c r="HU47" i="8"/>
  <c r="GX47" i="8"/>
  <c r="GF47" i="8"/>
  <c r="FI47" i="8"/>
  <c r="EL47" i="8"/>
  <c r="DT47" i="8"/>
  <c r="CW47" i="8"/>
  <c r="BZ47" i="8"/>
  <c r="BH47" i="8"/>
  <c r="AK47" i="8"/>
  <c r="N47" i="8"/>
  <c r="D42" i="9"/>
  <c r="H42" i="9" s="1"/>
  <c r="I42" i="9" l="1"/>
  <c r="J42" i="9" s="1"/>
  <c r="I64" i="3"/>
  <c r="J64" i="3" s="1"/>
  <c r="D66" i="3"/>
  <c r="C67" i="3"/>
  <c r="NTN48" i="8"/>
  <c r="NTF48" i="8"/>
  <c r="NSX48" i="8"/>
  <c r="NSP48" i="8"/>
  <c r="NSH48" i="8"/>
  <c r="NRZ48" i="8"/>
  <c r="NRR48" i="8"/>
  <c r="NRJ48" i="8"/>
  <c r="NRB48" i="8"/>
  <c r="NQT48" i="8"/>
  <c r="NQL48" i="8"/>
  <c r="NQD48" i="8"/>
  <c r="NPV48" i="8"/>
  <c r="NPN48" i="8"/>
  <c r="NPF48" i="8"/>
  <c r="NOX48" i="8"/>
  <c r="NOP48" i="8"/>
  <c r="NOH48" i="8"/>
  <c r="NNZ48" i="8"/>
  <c r="NNR48" i="8"/>
  <c r="NNJ48" i="8"/>
  <c r="NNB48" i="8"/>
  <c r="NMT48" i="8"/>
  <c r="NML48" i="8"/>
  <c r="NMD48" i="8"/>
  <c r="NLV48" i="8"/>
  <c r="NLN48" i="8"/>
  <c r="NLF48" i="8"/>
  <c r="NKX48" i="8"/>
  <c r="NKP48" i="8"/>
  <c r="NKH48" i="8"/>
  <c r="NJZ48" i="8"/>
  <c r="NJR48" i="8"/>
  <c r="NJJ48" i="8"/>
  <c r="NJB48" i="8"/>
  <c r="NIT48" i="8"/>
  <c r="NIL48" i="8"/>
  <c r="NID48" i="8"/>
  <c r="NHV48" i="8"/>
  <c r="NHN48" i="8"/>
  <c r="NHF48" i="8"/>
  <c r="NGX48" i="8"/>
  <c r="NGP48" i="8"/>
  <c r="NTM48" i="8"/>
  <c r="NTE48" i="8"/>
  <c r="NSW48" i="8"/>
  <c r="NSO48" i="8"/>
  <c r="NSG48" i="8"/>
  <c r="NRY48" i="8"/>
  <c r="NRQ48" i="8"/>
  <c r="NRI48" i="8"/>
  <c r="NRA48" i="8"/>
  <c r="NQS48" i="8"/>
  <c r="NQK48" i="8"/>
  <c r="NQC48" i="8"/>
  <c r="NPU48" i="8"/>
  <c r="NPM48" i="8"/>
  <c r="NPE48" i="8"/>
  <c r="NOW48" i="8"/>
  <c r="NOO48" i="8"/>
  <c r="NOG48" i="8"/>
  <c r="NNY48" i="8"/>
  <c r="NNQ48" i="8"/>
  <c r="NNI48" i="8"/>
  <c r="NNA48" i="8"/>
  <c r="NMS48" i="8"/>
  <c r="NMK48" i="8"/>
  <c r="NMC48" i="8"/>
  <c r="NLU48" i="8"/>
  <c r="NLM48" i="8"/>
  <c r="NLE48" i="8"/>
  <c r="NKW48" i="8"/>
  <c r="NKO48" i="8"/>
  <c r="NKG48" i="8"/>
  <c r="NJY48" i="8"/>
  <c r="NJQ48" i="8"/>
  <c r="NJI48" i="8"/>
  <c r="NJA48" i="8"/>
  <c r="NIS48" i="8"/>
  <c r="NIK48" i="8"/>
  <c r="NIC48" i="8"/>
  <c r="NHU48" i="8"/>
  <c r="NHM48" i="8"/>
  <c r="NHE48" i="8"/>
  <c r="NGW48" i="8"/>
  <c r="NGO48" i="8"/>
  <c r="NGG48" i="8"/>
  <c r="NFY48" i="8"/>
  <c r="NFQ48" i="8"/>
  <c r="NFI48" i="8"/>
  <c r="NFA48" i="8"/>
  <c r="NES48" i="8"/>
  <c r="NEK48" i="8"/>
  <c r="NEC48" i="8"/>
  <c r="NDU48" i="8"/>
  <c r="NDM48" i="8"/>
  <c r="NDE48" i="8"/>
  <c r="NCW48" i="8"/>
  <c r="NCO48" i="8"/>
  <c r="NCG48" i="8"/>
  <c r="NBY48" i="8"/>
  <c r="NBQ48" i="8"/>
  <c r="NBI48" i="8"/>
  <c r="NBA48" i="8"/>
  <c r="NAS48" i="8"/>
  <c r="NAK48" i="8"/>
  <c r="NAC48" i="8"/>
  <c r="MZU48" i="8"/>
  <c r="MZM48" i="8"/>
  <c r="MZE48" i="8"/>
  <c r="MYW48" i="8"/>
  <c r="MYO48" i="8"/>
  <c r="MYG48" i="8"/>
  <c r="MXY48" i="8"/>
  <c r="MXQ48" i="8"/>
  <c r="MXI48" i="8"/>
  <c r="MXA48" i="8"/>
  <c r="MWS48" i="8"/>
  <c r="MWK48" i="8"/>
  <c r="MWC48" i="8"/>
  <c r="MVU48" i="8"/>
  <c r="MVM48" i="8"/>
  <c r="MVE48" i="8"/>
  <c r="MUW48" i="8"/>
  <c r="MUO48" i="8"/>
  <c r="MUG48" i="8"/>
  <c r="MTY48" i="8"/>
  <c r="MTQ48" i="8"/>
  <c r="MTI48" i="8"/>
  <c r="MTA48" i="8"/>
  <c r="MSS48" i="8"/>
  <c r="MSK48" i="8"/>
  <c r="MSC48" i="8"/>
  <c r="NTQ48" i="8"/>
  <c r="NTI48" i="8"/>
  <c r="NTA48" i="8"/>
  <c r="NSS48" i="8"/>
  <c r="NSK48" i="8"/>
  <c r="NSC48" i="8"/>
  <c r="NRU48" i="8"/>
  <c r="NRM48" i="8"/>
  <c r="NRE48" i="8"/>
  <c r="NQW48" i="8"/>
  <c r="NQO48" i="8"/>
  <c r="NQG48" i="8"/>
  <c r="NPY48" i="8"/>
  <c r="NPQ48" i="8"/>
  <c r="NPI48" i="8"/>
  <c r="NPA48" i="8"/>
  <c r="NOS48" i="8"/>
  <c r="NOK48" i="8"/>
  <c r="NOC48" i="8"/>
  <c r="NNU48" i="8"/>
  <c r="NNM48" i="8"/>
  <c r="NNE48" i="8"/>
  <c r="NMW48" i="8"/>
  <c r="NMO48" i="8"/>
  <c r="NMG48" i="8"/>
  <c r="NLY48" i="8"/>
  <c r="NLQ48" i="8"/>
  <c r="NLI48" i="8"/>
  <c r="NLA48" i="8"/>
  <c r="NKS48" i="8"/>
  <c r="NKK48" i="8"/>
  <c r="NKC48" i="8"/>
  <c r="NJU48" i="8"/>
  <c r="NJM48" i="8"/>
  <c r="NJE48" i="8"/>
  <c r="NIW48" i="8"/>
  <c r="NIO48" i="8"/>
  <c r="NIG48" i="8"/>
  <c r="NHY48" i="8"/>
  <c r="NHQ48" i="8"/>
  <c r="NHI48" i="8"/>
  <c r="NHA48" i="8"/>
  <c r="NGS48" i="8"/>
  <c r="NTP48" i="8"/>
  <c r="NTH48" i="8"/>
  <c r="NSZ48" i="8"/>
  <c r="NSR48" i="8"/>
  <c r="NSJ48" i="8"/>
  <c r="NSB48" i="8"/>
  <c r="NRT48" i="8"/>
  <c r="NRL48" i="8"/>
  <c r="NRD48" i="8"/>
  <c r="NQV48" i="8"/>
  <c r="NQN48" i="8"/>
  <c r="NQF48" i="8"/>
  <c r="NPX48" i="8"/>
  <c r="NPP48" i="8"/>
  <c r="NPH48" i="8"/>
  <c r="NOZ48" i="8"/>
  <c r="NOR48" i="8"/>
  <c r="NOJ48" i="8"/>
  <c r="NOB48" i="8"/>
  <c r="NNT48" i="8"/>
  <c r="NNL48" i="8"/>
  <c r="NND48" i="8"/>
  <c r="NMV48" i="8"/>
  <c r="NMN48" i="8"/>
  <c r="NMF48" i="8"/>
  <c r="NLX48" i="8"/>
  <c r="NLP48" i="8"/>
  <c r="NLH48" i="8"/>
  <c r="NKZ48" i="8"/>
  <c r="NKR48" i="8"/>
  <c r="NKJ48" i="8"/>
  <c r="NKB48" i="8"/>
  <c r="NJT48" i="8"/>
  <c r="NJL48" i="8"/>
  <c r="NJD48" i="8"/>
  <c r="NIV48" i="8"/>
  <c r="NIN48" i="8"/>
  <c r="NIF48" i="8"/>
  <c r="NHX48" i="8"/>
  <c r="NHP48" i="8"/>
  <c r="NHH48" i="8"/>
  <c r="NGZ48" i="8"/>
  <c r="NGR48" i="8"/>
  <c r="NGJ48" i="8"/>
  <c r="NGB48" i="8"/>
  <c r="NFT48" i="8"/>
  <c r="NFL48" i="8"/>
  <c r="NFD48" i="8"/>
  <c r="NEV48" i="8"/>
  <c r="NEN48" i="8"/>
  <c r="NEF48" i="8"/>
  <c r="NDX48" i="8"/>
  <c r="NDP48" i="8"/>
  <c r="NDH48" i="8"/>
  <c r="NCZ48" i="8"/>
  <c r="NCR48" i="8"/>
  <c r="NCJ48" i="8"/>
  <c r="NCB48" i="8"/>
  <c r="NBT48" i="8"/>
  <c r="NBL48" i="8"/>
  <c r="NBD48" i="8"/>
  <c r="NAV48" i="8"/>
  <c r="NAN48" i="8"/>
  <c r="NAF48" i="8"/>
  <c r="MZX48" i="8"/>
  <c r="MZP48" i="8"/>
  <c r="MZH48" i="8"/>
  <c r="MYZ48" i="8"/>
  <c r="MYR48" i="8"/>
  <c r="MYJ48" i="8"/>
  <c r="MYB48" i="8"/>
  <c r="MXT48" i="8"/>
  <c r="MXL48" i="8"/>
  <c r="MXD48" i="8"/>
  <c r="MWV48" i="8"/>
  <c r="MWN48" i="8"/>
  <c r="MWF48" i="8"/>
  <c r="MVX48" i="8"/>
  <c r="MVP48" i="8"/>
  <c r="MVH48" i="8"/>
  <c r="MUZ48" i="8"/>
  <c r="MUR48" i="8"/>
  <c r="MUJ48" i="8"/>
  <c r="MUB48" i="8"/>
  <c r="MTT48" i="8"/>
  <c r="MTL48" i="8"/>
  <c r="MTD48" i="8"/>
  <c r="MSV48" i="8"/>
  <c r="MSN48" i="8"/>
  <c r="MSF48" i="8"/>
  <c r="NTO48" i="8"/>
  <c r="NTG48" i="8"/>
  <c r="NSY48" i="8"/>
  <c r="NSQ48" i="8"/>
  <c r="NSI48" i="8"/>
  <c r="NSA48" i="8"/>
  <c r="NRS48" i="8"/>
  <c r="NRK48" i="8"/>
  <c r="NRC48" i="8"/>
  <c r="NQU48" i="8"/>
  <c r="NQM48" i="8"/>
  <c r="NQE48" i="8"/>
  <c r="NPW48" i="8"/>
  <c r="NPO48" i="8"/>
  <c r="NPG48" i="8"/>
  <c r="NOY48" i="8"/>
  <c r="NOQ48" i="8"/>
  <c r="NOI48" i="8"/>
  <c r="NOA48" i="8"/>
  <c r="NNS48" i="8"/>
  <c r="NNK48" i="8"/>
  <c r="NNC48" i="8"/>
  <c r="NMU48" i="8"/>
  <c r="NMM48" i="8"/>
  <c r="NME48" i="8"/>
  <c r="NLW48" i="8"/>
  <c r="NLO48" i="8"/>
  <c r="NLG48" i="8"/>
  <c r="NKY48" i="8"/>
  <c r="NKQ48" i="8"/>
  <c r="NKI48" i="8"/>
  <c r="NKA48" i="8"/>
  <c r="NJS48" i="8"/>
  <c r="NJK48" i="8"/>
  <c r="NJC48" i="8"/>
  <c r="NIU48" i="8"/>
  <c r="NIM48" i="8"/>
  <c r="NIE48" i="8"/>
  <c r="NHW48" i="8"/>
  <c r="NHO48" i="8"/>
  <c r="NHG48" i="8"/>
  <c r="NGY48" i="8"/>
  <c r="NGQ48" i="8"/>
  <c r="NGI48" i="8"/>
  <c r="NGA48" i="8"/>
  <c r="NFS48" i="8"/>
  <c r="NFK48" i="8"/>
  <c r="NFC48" i="8"/>
  <c r="NEU48" i="8"/>
  <c r="NEM48" i="8"/>
  <c r="NEE48" i="8"/>
  <c r="NDW48" i="8"/>
  <c r="NDO48" i="8"/>
  <c r="NDG48" i="8"/>
  <c r="NCY48" i="8"/>
  <c r="NCQ48" i="8"/>
  <c r="NCI48" i="8"/>
  <c r="NCA48" i="8"/>
  <c r="NBS48" i="8"/>
  <c r="NBK48" i="8"/>
  <c r="NBC48" i="8"/>
  <c r="NAU48" i="8"/>
  <c r="NAM48" i="8"/>
  <c r="NAE48" i="8"/>
  <c r="MZW48" i="8"/>
  <c r="MZO48" i="8"/>
  <c r="MZG48" i="8"/>
  <c r="MYY48" i="8"/>
  <c r="MYQ48" i="8"/>
  <c r="MYI48" i="8"/>
  <c r="MYA48" i="8"/>
  <c r="MXS48" i="8"/>
  <c r="MXK48" i="8"/>
  <c r="MXC48" i="8"/>
  <c r="MWU48" i="8"/>
  <c r="MWM48" i="8"/>
  <c r="MWE48" i="8"/>
  <c r="MVW48" i="8"/>
  <c r="MVO48" i="8"/>
  <c r="MVG48" i="8"/>
  <c r="MUY48" i="8"/>
  <c r="MUQ48" i="8"/>
  <c r="MUI48" i="8"/>
  <c r="MUA48" i="8"/>
  <c r="MTS48" i="8"/>
  <c r="MTK48" i="8"/>
  <c r="MTC48" i="8"/>
  <c r="MSU48" i="8"/>
  <c r="MSM48" i="8"/>
  <c r="NTK48" i="8"/>
  <c r="NSN48" i="8"/>
  <c r="NRV48" i="8"/>
  <c r="NQY48" i="8"/>
  <c r="NQB48" i="8"/>
  <c r="NPJ48" i="8"/>
  <c r="NOM48" i="8"/>
  <c r="NNP48" i="8"/>
  <c r="NMX48" i="8"/>
  <c r="NMA48" i="8"/>
  <c r="NLD48" i="8"/>
  <c r="NKL48" i="8"/>
  <c r="NJO48" i="8"/>
  <c r="NIR48" i="8"/>
  <c r="NHZ48" i="8"/>
  <c r="NHC48" i="8"/>
  <c r="NGK48" i="8"/>
  <c r="NFW48" i="8"/>
  <c r="NFJ48" i="8"/>
  <c r="NEX48" i="8"/>
  <c r="NEJ48" i="8"/>
  <c r="NDY48" i="8"/>
  <c r="NDK48" i="8"/>
  <c r="NCX48" i="8"/>
  <c r="NCL48" i="8"/>
  <c r="NBX48" i="8"/>
  <c r="NBM48" i="8"/>
  <c r="NAY48" i="8"/>
  <c r="NAL48" i="8"/>
  <c r="MZZ48" i="8"/>
  <c r="MZL48" i="8"/>
  <c r="MZA48" i="8"/>
  <c r="MYM48" i="8"/>
  <c r="MXZ48" i="8"/>
  <c r="MXN48" i="8"/>
  <c r="MWZ48" i="8"/>
  <c r="MWO48" i="8"/>
  <c r="MWA48" i="8"/>
  <c r="MVN48" i="8"/>
  <c r="MVB48" i="8"/>
  <c r="MUN48" i="8"/>
  <c r="MUC48" i="8"/>
  <c r="MTO48" i="8"/>
  <c r="MTB48" i="8"/>
  <c r="MSP48" i="8"/>
  <c r="MSD48" i="8"/>
  <c r="MRU48" i="8"/>
  <c r="MRM48" i="8"/>
  <c r="MRE48" i="8"/>
  <c r="MQW48" i="8"/>
  <c r="MQO48" i="8"/>
  <c r="MQG48" i="8"/>
  <c r="MPY48" i="8"/>
  <c r="MPQ48" i="8"/>
  <c r="MPI48" i="8"/>
  <c r="MPA48" i="8"/>
  <c r="MOS48" i="8"/>
  <c r="MOK48" i="8"/>
  <c r="MOC48" i="8"/>
  <c r="MNU48" i="8"/>
  <c r="MNM48" i="8"/>
  <c r="MNE48" i="8"/>
  <c r="MMW48" i="8"/>
  <c r="MMO48" i="8"/>
  <c r="MMG48" i="8"/>
  <c r="MLY48" i="8"/>
  <c r="MLQ48" i="8"/>
  <c r="MLI48" i="8"/>
  <c r="MLA48" i="8"/>
  <c r="MKS48" i="8"/>
  <c r="MKK48" i="8"/>
  <c r="MKC48" i="8"/>
  <c r="MJU48" i="8"/>
  <c r="MJM48" i="8"/>
  <c r="MJE48" i="8"/>
  <c r="MIW48" i="8"/>
  <c r="MIO48" i="8"/>
  <c r="MIG48" i="8"/>
  <c r="MHY48" i="8"/>
  <c r="MHQ48" i="8"/>
  <c r="MHI48" i="8"/>
  <c r="MHA48" i="8"/>
  <c r="MGS48" i="8"/>
  <c r="MGK48" i="8"/>
  <c r="MGC48" i="8"/>
  <c r="MFU48" i="8"/>
  <c r="MFM48" i="8"/>
  <c r="MFE48" i="8"/>
  <c r="MEW48" i="8"/>
  <c r="MEO48" i="8"/>
  <c r="MEG48" i="8"/>
  <c r="MDY48" i="8"/>
  <c r="MDQ48" i="8"/>
  <c r="MDI48" i="8"/>
  <c r="MDA48" i="8"/>
  <c r="MCS48" i="8"/>
  <c r="MCK48" i="8"/>
  <c r="MCC48" i="8"/>
  <c r="MBU48" i="8"/>
  <c r="MBM48" i="8"/>
  <c r="MBE48" i="8"/>
  <c r="MAW48" i="8"/>
  <c r="MAO48" i="8"/>
  <c r="MAG48" i="8"/>
  <c r="LZY48" i="8"/>
  <c r="LZQ48" i="8"/>
  <c r="LZI48" i="8"/>
  <c r="LZA48" i="8"/>
  <c r="LYS48" i="8"/>
  <c r="LYK48" i="8"/>
  <c r="LYC48" i="8"/>
  <c r="LXU48" i="8"/>
  <c r="LXM48" i="8"/>
  <c r="LXE48" i="8"/>
  <c r="LWW48" i="8"/>
  <c r="LWO48" i="8"/>
  <c r="LWG48" i="8"/>
  <c r="LVY48" i="8"/>
  <c r="LVQ48" i="8"/>
  <c r="LVI48" i="8"/>
  <c r="LVA48" i="8"/>
  <c r="LUS48" i="8"/>
  <c r="LUK48" i="8"/>
  <c r="LUC48" i="8"/>
  <c r="LTU48" i="8"/>
  <c r="LTM48" i="8"/>
  <c r="LTE48" i="8"/>
  <c r="LSW48" i="8"/>
  <c r="LSO48" i="8"/>
  <c r="LSG48" i="8"/>
  <c r="LRY48" i="8"/>
  <c r="LRQ48" i="8"/>
  <c r="LRI48" i="8"/>
  <c r="LRA48" i="8"/>
  <c r="LQS48" i="8"/>
  <c r="LQK48" i="8"/>
  <c r="LQC48" i="8"/>
  <c r="LPU48" i="8"/>
  <c r="LPM48" i="8"/>
  <c r="LPE48" i="8"/>
  <c r="LOW48" i="8"/>
  <c r="LOO48" i="8"/>
  <c r="LOG48" i="8"/>
  <c r="LNY48" i="8"/>
  <c r="LNQ48" i="8"/>
  <c r="LNI48" i="8"/>
  <c r="LNA48" i="8"/>
  <c r="LMS48" i="8"/>
  <c r="LMK48" i="8"/>
  <c r="LMC48" i="8"/>
  <c r="LLU48" i="8"/>
  <c r="LLM48" i="8"/>
  <c r="LLE48" i="8"/>
  <c r="LKW48" i="8"/>
  <c r="LKO48" i="8"/>
  <c r="LKG48" i="8"/>
  <c r="LJY48" i="8"/>
  <c r="LJQ48" i="8"/>
  <c r="LJI48" i="8"/>
  <c r="LJA48" i="8"/>
  <c r="LIS48" i="8"/>
  <c r="LIK48" i="8"/>
  <c r="LIC48" i="8"/>
  <c r="LHU48" i="8"/>
  <c r="LHM48" i="8"/>
  <c r="LHE48" i="8"/>
  <c r="LGW48" i="8"/>
  <c r="LGO48" i="8"/>
  <c r="LGG48" i="8"/>
  <c r="LFY48" i="8"/>
  <c r="LFQ48" i="8"/>
  <c r="LFI48" i="8"/>
  <c r="LFA48" i="8"/>
  <c r="LES48" i="8"/>
  <c r="LEK48" i="8"/>
  <c r="LEC48" i="8"/>
  <c r="LDU48" i="8"/>
  <c r="LDM48" i="8"/>
  <c r="LDE48" i="8"/>
  <c r="LCW48" i="8"/>
  <c r="LCO48" i="8"/>
  <c r="LCG48" i="8"/>
  <c r="LBY48" i="8"/>
  <c r="LBQ48" i="8"/>
  <c r="LBI48" i="8"/>
  <c r="LBA48" i="8"/>
  <c r="LAS48" i="8"/>
  <c r="LAK48" i="8"/>
  <c r="LAC48" i="8"/>
  <c r="KZU48" i="8"/>
  <c r="KZM48" i="8"/>
  <c r="KZE48" i="8"/>
  <c r="KYW48" i="8"/>
  <c r="KYO48" i="8"/>
  <c r="KYG48" i="8"/>
  <c r="KXY48" i="8"/>
  <c r="KXQ48" i="8"/>
  <c r="KXI48" i="8"/>
  <c r="KXA48" i="8"/>
  <c r="KWS48" i="8"/>
  <c r="KWK48" i="8"/>
  <c r="KWC48" i="8"/>
  <c r="KVU48" i="8"/>
  <c r="KVM48" i="8"/>
  <c r="KVE48" i="8"/>
  <c r="KUW48" i="8"/>
  <c r="KUO48" i="8"/>
  <c r="KUG48" i="8"/>
  <c r="KTY48" i="8"/>
  <c r="KTQ48" i="8"/>
  <c r="KTI48" i="8"/>
  <c r="KTA48" i="8"/>
  <c r="KSS48" i="8"/>
  <c r="KSK48" i="8"/>
  <c r="KSC48" i="8"/>
  <c r="KRU48" i="8"/>
  <c r="KRM48" i="8"/>
  <c r="KRE48" i="8"/>
  <c r="KQW48" i="8"/>
  <c r="KQO48" i="8"/>
  <c r="KQG48" i="8"/>
  <c r="KPY48" i="8"/>
  <c r="KPQ48" i="8"/>
  <c r="KPI48" i="8"/>
  <c r="KPA48" i="8"/>
  <c r="KOS48" i="8"/>
  <c r="KOK48" i="8"/>
  <c r="KOC48" i="8"/>
  <c r="KNU48" i="8"/>
  <c r="KNM48" i="8"/>
  <c r="KNE48" i="8"/>
  <c r="KMW48" i="8"/>
  <c r="KMO48" i="8"/>
  <c r="KMG48" i="8"/>
  <c r="KLY48" i="8"/>
  <c r="KLQ48" i="8"/>
  <c r="KLI48" i="8"/>
  <c r="KLA48" i="8"/>
  <c r="KKS48" i="8"/>
  <c r="KKK48" i="8"/>
  <c r="KKC48" i="8"/>
  <c r="KJU48" i="8"/>
  <c r="KJM48" i="8"/>
  <c r="KJE48" i="8"/>
  <c r="KIW48" i="8"/>
  <c r="KIO48" i="8"/>
  <c r="KIG48" i="8"/>
  <c r="KHY48" i="8"/>
  <c r="KHQ48" i="8"/>
  <c r="KHI48" i="8"/>
  <c r="KHA48" i="8"/>
  <c r="KGS48" i="8"/>
  <c r="KGK48" i="8"/>
  <c r="KGC48" i="8"/>
  <c r="KFU48" i="8"/>
  <c r="KFM48" i="8"/>
  <c r="KFE48" i="8"/>
  <c r="KEW48" i="8"/>
  <c r="KEO48" i="8"/>
  <c r="KEG48" i="8"/>
  <c r="KDY48" i="8"/>
  <c r="KDQ48" i="8"/>
  <c r="KDI48" i="8"/>
  <c r="KDA48" i="8"/>
  <c r="KCS48" i="8"/>
  <c r="KCK48" i="8"/>
  <c r="KCC48" i="8"/>
  <c r="KBU48" i="8"/>
  <c r="KBM48" i="8"/>
  <c r="KBE48" i="8"/>
  <c r="KAW48" i="8"/>
  <c r="KAO48" i="8"/>
  <c r="KAG48" i="8"/>
  <c r="JZY48" i="8"/>
  <c r="JZQ48" i="8"/>
  <c r="JZI48" i="8"/>
  <c r="JZA48" i="8"/>
  <c r="JYS48" i="8"/>
  <c r="JYK48" i="8"/>
  <c r="JYC48" i="8"/>
  <c r="JXU48" i="8"/>
  <c r="JXM48" i="8"/>
  <c r="JXE48" i="8"/>
  <c r="JWW48" i="8"/>
  <c r="JWO48" i="8"/>
  <c r="JWG48" i="8"/>
  <c r="JVY48" i="8"/>
  <c r="JVQ48" i="8"/>
  <c r="JVI48" i="8"/>
  <c r="JVA48" i="8"/>
  <c r="JUS48" i="8"/>
  <c r="JUK48" i="8"/>
  <c r="JUC48" i="8"/>
  <c r="JTU48" i="8"/>
  <c r="JTM48" i="8"/>
  <c r="JTE48" i="8"/>
  <c r="JSW48" i="8"/>
  <c r="JSO48" i="8"/>
  <c r="JSG48" i="8"/>
  <c r="JRY48" i="8"/>
  <c r="JRQ48" i="8"/>
  <c r="JRI48" i="8"/>
  <c r="JRA48" i="8"/>
  <c r="JQS48" i="8"/>
  <c r="JQK48" i="8"/>
  <c r="JQC48" i="8"/>
  <c r="JPU48" i="8"/>
  <c r="JPM48" i="8"/>
  <c r="JPE48" i="8"/>
  <c r="JOW48" i="8"/>
  <c r="JOO48" i="8"/>
  <c r="JOG48" i="8"/>
  <c r="JNY48" i="8"/>
  <c r="JNQ48" i="8"/>
  <c r="JNI48" i="8"/>
  <c r="JNA48" i="8"/>
  <c r="JMS48" i="8"/>
  <c r="JMK48" i="8"/>
  <c r="JMC48" i="8"/>
  <c r="JLU48" i="8"/>
  <c r="JLM48" i="8"/>
  <c r="JLE48" i="8"/>
  <c r="JKW48" i="8"/>
  <c r="JKO48" i="8"/>
  <c r="JKG48" i="8"/>
  <c r="JJY48" i="8"/>
  <c r="JJQ48" i="8"/>
  <c r="JJI48" i="8"/>
  <c r="JJA48" i="8"/>
  <c r="JIS48" i="8"/>
  <c r="JIK48" i="8"/>
  <c r="JIC48" i="8"/>
  <c r="JHU48" i="8"/>
  <c r="JHM48" i="8"/>
  <c r="JHE48" i="8"/>
  <c r="JGW48" i="8"/>
  <c r="JGO48" i="8"/>
  <c r="JGG48" i="8"/>
  <c r="JFY48" i="8"/>
  <c r="JFQ48" i="8"/>
  <c r="JFI48" i="8"/>
  <c r="JFA48" i="8"/>
  <c r="JES48" i="8"/>
  <c r="JEK48" i="8"/>
  <c r="JEC48" i="8"/>
  <c r="JDU48" i="8"/>
  <c r="JDM48" i="8"/>
  <c r="JDE48" i="8"/>
  <c r="JCW48" i="8"/>
  <c r="JCO48" i="8"/>
  <c r="JCG48" i="8"/>
  <c r="JBY48" i="8"/>
  <c r="JBQ48" i="8"/>
  <c r="JBI48" i="8"/>
  <c r="JBA48" i="8"/>
  <c r="JAS48" i="8"/>
  <c r="JAK48" i="8"/>
  <c r="JAC48" i="8"/>
  <c r="IZU48" i="8"/>
  <c r="IZM48" i="8"/>
  <c r="IZE48" i="8"/>
  <c r="IYW48" i="8"/>
  <c r="IYO48" i="8"/>
  <c r="IYG48" i="8"/>
  <c r="IXY48" i="8"/>
  <c r="IXQ48" i="8"/>
  <c r="IXI48" i="8"/>
  <c r="IXA48" i="8"/>
  <c r="IWS48" i="8"/>
  <c r="IWK48" i="8"/>
  <c r="IWC48" i="8"/>
  <c r="IVU48" i="8"/>
  <c r="IVM48" i="8"/>
  <c r="IVE48" i="8"/>
  <c r="IUW48" i="8"/>
  <c r="IUO48" i="8"/>
  <c r="IUG48" i="8"/>
  <c r="ITY48" i="8"/>
  <c r="ITQ48" i="8"/>
  <c r="ITI48" i="8"/>
  <c r="ITA48" i="8"/>
  <c r="ISS48" i="8"/>
  <c r="ISK48" i="8"/>
  <c r="ISC48" i="8"/>
  <c r="IRU48" i="8"/>
  <c r="IRM48" i="8"/>
  <c r="IRE48" i="8"/>
  <c r="IQW48" i="8"/>
  <c r="IQO48" i="8"/>
  <c r="IQG48" i="8"/>
  <c r="IPY48" i="8"/>
  <c r="IPQ48" i="8"/>
  <c r="IPI48" i="8"/>
  <c r="IPA48" i="8"/>
  <c r="IOS48" i="8"/>
  <c r="IOK48" i="8"/>
  <c r="IOC48" i="8"/>
  <c r="INU48" i="8"/>
  <c r="INM48" i="8"/>
  <c r="INE48" i="8"/>
  <c r="IMW48" i="8"/>
  <c r="IMO48" i="8"/>
  <c r="IMG48" i="8"/>
  <c r="ILY48" i="8"/>
  <c r="ILQ48" i="8"/>
  <c r="ILI48" i="8"/>
  <c r="ILA48" i="8"/>
  <c r="IKS48" i="8"/>
  <c r="IKK48" i="8"/>
  <c r="IKC48" i="8"/>
  <c r="IJU48" i="8"/>
  <c r="IJM48" i="8"/>
  <c r="IJE48" i="8"/>
  <c r="IIW48" i="8"/>
  <c r="IIO48" i="8"/>
  <c r="IIG48" i="8"/>
  <c r="IHY48" i="8"/>
  <c r="IHQ48" i="8"/>
  <c r="IHI48" i="8"/>
  <c r="IHA48" i="8"/>
  <c r="IGS48" i="8"/>
  <c r="IGK48" i="8"/>
  <c r="IGC48" i="8"/>
  <c r="IFU48" i="8"/>
  <c r="IFM48" i="8"/>
  <c r="IFE48" i="8"/>
  <c r="IEW48" i="8"/>
  <c r="IEO48" i="8"/>
  <c r="IEG48" i="8"/>
  <c r="IDY48" i="8"/>
  <c r="IDQ48" i="8"/>
  <c r="IDI48" i="8"/>
  <c r="IDA48" i="8"/>
  <c r="ICS48" i="8"/>
  <c r="ICK48" i="8"/>
  <c r="ICC48" i="8"/>
  <c r="IBU48" i="8"/>
  <c r="IBM48" i="8"/>
  <c r="IBE48" i="8"/>
  <c r="IAW48" i="8"/>
  <c r="IAO48" i="8"/>
  <c r="IAG48" i="8"/>
  <c r="HZY48" i="8"/>
  <c r="HZQ48" i="8"/>
  <c r="HZI48" i="8"/>
  <c r="HZA48" i="8"/>
  <c r="HYS48" i="8"/>
  <c r="HYK48" i="8"/>
  <c r="HYC48" i="8"/>
  <c r="HXU48" i="8"/>
  <c r="HXM48" i="8"/>
  <c r="HXE48" i="8"/>
  <c r="HWW48" i="8"/>
  <c r="HWO48" i="8"/>
  <c r="HWG48" i="8"/>
  <c r="HVY48" i="8"/>
  <c r="HVQ48" i="8"/>
  <c r="HVI48" i="8"/>
  <c r="HVA48" i="8"/>
  <c r="HUS48" i="8"/>
  <c r="HUK48" i="8"/>
  <c r="HUC48" i="8"/>
  <c r="HTU48" i="8"/>
  <c r="HTM48" i="8"/>
  <c r="HTE48" i="8"/>
  <c r="HSW48" i="8"/>
  <c r="HSO48" i="8"/>
  <c r="HSG48" i="8"/>
  <c r="HRY48" i="8"/>
  <c r="HRQ48" i="8"/>
  <c r="HRI48" i="8"/>
  <c r="HRA48" i="8"/>
  <c r="HQS48" i="8"/>
  <c r="HQK48" i="8"/>
  <c r="HQC48" i="8"/>
  <c r="HPU48" i="8"/>
  <c r="HPM48" i="8"/>
  <c r="HPE48" i="8"/>
  <c r="HOW48" i="8"/>
  <c r="HOO48" i="8"/>
  <c r="HOG48" i="8"/>
  <c r="HNY48" i="8"/>
  <c r="HNQ48" i="8"/>
  <c r="HNI48" i="8"/>
  <c r="HNA48" i="8"/>
  <c r="HMS48" i="8"/>
  <c r="HMK48" i="8"/>
  <c r="HMC48" i="8"/>
  <c r="HLU48" i="8"/>
  <c r="HLM48" i="8"/>
  <c r="HLE48" i="8"/>
  <c r="HKW48" i="8"/>
  <c r="HKO48" i="8"/>
  <c r="HKG48" i="8"/>
  <c r="HJY48" i="8"/>
  <c r="HJQ48" i="8"/>
  <c r="HJI48" i="8"/>
  <c r="HJA48" i="8"/>
  <c r="HIS48" i="8"/>
  <c r="HIK48" i="8"/>
  <c r="HIC48" i="8"/>
  <c r="HHU48" i="8"/>
  <c r="HHM48" i="8"/>
  <c r="HHE48" i="8"/>
  <c r="HGW48" i="8"/>
  <c r="HGO48" i="8"/>
  <c r="HGG48" i="8"/>
  <c r="HFY48" i="8"/>
  <c r="HFQ48" i="8"/>
  <c r="HFI48" i="8"/>
  <c r="HFA48" i="8"/>
  <c r="HES48" i="8"/>
  <c r="HEK48" i="8"/>
  <c r="HEC48" i="8"/>
  <c r="HDU48" i="8"/>
  <c r="HDM48" i="8"/>
  <c r="HDE48" i="8"/>
  <c r="HCW48" i="8"/>
  <c r="HCO48" i="8"/>
  <c r="HCG48" i="8"/>
  <c r="HBY48" i="8"/>
  <c r="HBQ48" i="8"/>
  <c r="HBI48" i="8"/>
  <c r="HBA48" i="8"/>
  <c r="HAS48" i="8"/>
  <c r="HAK48" i="8"/>
  <c r="HAC48" i="8"/>
  <c r="GZU48" i="8"/>
  <c r="GZM48" i="8"/>
  <c r="GZE48" i="8"/>
  <c r="GYW48" i="8"/>
  <c r="GYO48" i="8"/>
  <c r="GYG48" i="8"/>
  <c r="GXY48" i="8"/>
  <c r="GXQ48" i="8"/>
  <c r="GXI48" i="8"/>
  <c r="GXA48" i="8"/>
  <c r="GWS48" i="8"/>
  <c r="GWK48" i="8"/>
  <c r="GWC48" i="8"/>
  <c r="GVU48" i="8"/>
  <c r="GVM48" i="8"/>
  <c r="GVE48" i="8"/>
  <c r="GUW48" i="8"/>
  <c r="GUO48" i="8"/>
  <c r="GUG48" i="8"/>
  <c r="GTY48" i="8"/>
  <c r="GTQ48" i="8"/>
  <c r="GTI48" i="8"/>
  <c r="GTA48" i="8"/>
  <c r="GSS48" i="8"/>
  <c r="GSK48" i="8"/>
  <c r="GSC48" i="8"/>
  <c r="GRU48" i="8"/>
  <c r="GRM48" i="8"/>
  <c r="GRE48" i="8"/>
  <c r="GQW48" i="8"/>
  <c r="GQO48" i="8"/>
  <c r="GQG48" i="8"/>
  <c r="GPY48" i="8"/>
  <c r="GPQ48" i="8"/>
  <c r="GPI48" i="8"/>
  <c r="GPA48" i="8"/>
  <c r="GOS48" i="8"/>
  <c r="GOK48" i="8"/>
  <c r="GOC48" i="8"/>
  <c r="GNU48" i="8"/>
  <c r="GNM48" i="8"/>
  <c r="GNE48" i="8"/>
  <c r="GMW48" i="8"/>
  <c r="GMO48" i="8"/>
  <c r="GMG48" i="8"/>
  <c r="GLY48" i="8"/>
  <c r="GLQ48" i="8"/>
  <c r="GLI48" i="8"/>
  <c r="GLA48" i="8"/>
  <c r="GKS48" i="8"/>
  <c r="GKK48" i="8"/>
  <c r="GKC48" i="8"/>
  <c r="GJU48" i="8"/>
  <c r="GJM48" i="8"/>
  <c r="GJE48" i="8"/>
  <c r="GIW48" i="8"/>
  <c r="GIO48" i="8"/>
  <c r="GIG48" i="8"/>
  <c r="GHY48" i="8"/>
  <c r="GHQ48" i="8"/>
  <c r="GHI48" i="8"/>
  <c r="GHA48" i="8"/>
  <c r="GGS48" i="8"/>
  <c r="GGK48" i="8"/>
  <c r="GGC48" i="8"/>
  <c r="GFU48" i="8"/>
  <c r="GFM48" i="8"/>
  <c r="GFE48" i="8"/>
  <c r="GEW48" i="8"/>
  <c r="GEO48" i="8"/>
  <c r="GEG48" i="8"/>
  <c r="GDY48" i="8"/>
  <c r="GDQ48" i="8"/>
  <c r="GDI48" i="8"/>
  <c r="GDA48" i="8"/>
  <c r="GCS48" i="8"/>
  <c r="GCK48" i="8"/>
  <c r="GCC48" i="8"/>
  <c r="GBU48" i="8"/>
  <c r="GBM48" i="8"/>
  <c r="GBE48" i="8"/>
  <c r="GAW48" i="8"/>
  <c r="GAO48" i="8"/>
  <c r="GAG48" i="8"/>
  <c r="FZY48" i="8"/>
  <c r="FZQ48" i="8"/>
  <c r="FZI48" i="8"/>
  <c r="FZA48" i="8"/>
  <c r="FYS48" i="8"/>
  <c r="FYK48" i="8"/>
  <c r="FYC48" i="8"/>
  <c r="FXU48" i="8"/>
  <c r="FXM48" i="8"/>
  <c r="FXE48" i="8"/>
  <c r="FWW48" i="8"/>
  <c r="FWO48" i="8"/>
  <c r="FWG48" i="8"/>
  <c r="FVY48" i="8"/>
  <c r="FVQ48" i="8"/>
  <c r="FVI48" i="8"/>
  <c r="FVA48" i="8"/>
  <c r="FUS48" i="8"/>
  <c r="FUK48" i="8"/>
  <c r="FUC48" i="8"/>
  <c r="FTU48" i="8"/>
  <c r="FTM48" i="8"/>
  <c r="FTE48" i="8"/>
  <c r="FSW48" i="8"/>
  <c r="FSO48" i="8"/>
  <c r="FSG48" i="8"/>
  <c r="FRY48" i="8"/>
  <c r="FRQ48" i="8"/>
  <c r="FRI48" i="8"/>
  <c r="FRA48" i="8"/>
  <c r="FQS48" i="8"/>
  <c r="FQK48" i="8"/>
  <c r="FQC48" i="8"/>
  <c r="FPU48" i="8"/>
  <c r="FPM48" i="8"/>
  <c r="FPE48" i="8"/>
  <c r="FOW48" i="8"/>
  <c r="FOO48" i="8"/>
  <c r="FOG48" i="8"/>
  <c r="FNY48" i="8"/>
  <c r="FNQ48" i="8"/>
  <c r="FNI48" i="8"/>
  <c r="FNA48" i="8"/>
  <c r="FMS48" i="8"/>
  <c r="FMK48" i="8"/>
  <c r="FMC48" i="8"/>
  <c r="FLU48" i="8"/>
  <c r="FLM48" i="8"/>
  <c r="FLE48" i="8"/>
  <c r="FKW48" i="8"/>
  <c r="FKO48" i="8"/>
  <c r="FKG48" i="8"/>
  <c r="FJY48" i="8"/>
  <c r="FJQ48" i="8"/>
  <c r="FJI48" i="8"/>
  <c r="FJA48" i="8"/>
  <c r="FIS48" i="8"/>
  <c r="FIK48" i="8"/>
  <c r="FIC48" i="8"/>
  <c r="FHU48" i="8"/>
  <c r="FHM48" i="8"/>
  <c r="FHE48" i="8"/>
  <c r="FGW48" i="8"/>
  <c r="FGO48" i="8"/>
  <c r="FGG48" i="8"/>
  <c r="FFY48" i="8"/>
  <c r="FFQ48" i="8"/>
  <c r="FFI48" i="8"/>
  <c r="FFA48" i="8"/>
  <c r="FES48" i="8"/>
  <c r="FEK48" i="8"/>
  <c r="FEC48" i="8"/>
  <c r="FDU48" i="8"/>
  <c r="FDM48" i="8"/>
  <c r="FDE48" i="8"/>
  <c r="FCW48" i="8"/>
  <c r="FCO48" i="8"/>
  <c r="FCG48" i="8"/>
  <c r="FBY48" i="8"/>
  <c r="FBQ48" i="8"/>
  <c r="FBI48" i="8"/>
  <c r="FBA48" i="8"/>
  <c r="FAS48" i="8"/>
  <c r="FAK48" i="8"/>
  <c r="FAC48" i="8"/>
  <c r="EZU48" i="8"/>
  <c r="EZM48" i="8"/>
  <c r="EZE48" i="8"/>
  <c r="EYW48" i="8"/>
  <c r="EYO48" i="8"/>
  <c r="EYG48" i="8"/>
  <c r="EXY48" i="8"/>
  <c r="EXQ48" i="8"/>
  <c r="EXI48" i="8"/>
  <c r="EXA48" i="8"/>
  <c r="EWS48" i="8"/>
  <c r="EWK48" i="8"/>
  <c r="EWC48" i="8"/>
  <c r="EVU48" i="8"/>
  <c r="EVM48" i="8"/>
  <c r="EVE48" i="8"/>
  <c r="EUW48" i="8"/>
  <c r="EUO48" i="8"/>
  <c r="EUG48" i="8"/>
  <c r="ETY48" i="8"/>
  <c r="ETQ48" i="8"/>
  <c r="ETI48" i="8"/>
  <c r="ETA48" i="8"/>
  <c r="ESS48" i="8"/>
  <c r="ESK48" i="8"/>
  <c r="ESC48" i="8"/>
  <c r="ERU48" i="8"/>
  <c r="ERM48" i="8"/>
  <c r="ERE48" i="8"/>
  <c r="EQW48" i="8"/>
  <c r="EQO48" i="8"/>
  <c r="EQG48" i="8"/>
  <c r="EPY48" i="8"/>
  <c r="EPQ48" i="8"/>
  <c r="EPI48" i="8"/>
  <c r="EPA48" i="8"/>
  <c r="EOS48" i="8"/>
  <c r="EOK48" i="8"/>
  <c r="EOC48" i="8"/>
  <c r="ENU48" i="8"/>
  <c r="ENM48" i="8"/>
  <c r="ENE48" i="8"/>
  <c r="EMW48" i="8"/>
  <c r="EMO48" i="8"/>
  <c r="EMG48" i="8"/>
  <c r="ELY48" i="8"/>
  <c r="ELQ48" i="8"/>
  <c r="ELI48" i="8"/>
  <c r="ELA48" i="8"/>
  <c r="EKS48" i="8"/>
  <c r="EKK48" i="8"/>
  <c r="EKC48" i="8"/>
  <c r="EJU48" i="8"/>
  <c r="EJM48" i="8"/>
  <c r="EJE48" i="8"/>
  <c r="EIW48" i="8"/>
  <c r="EIO48" i="8"/>
  <c r="EIG48" i="8"/>
  <c r="EHY48" i="8"/>
  <c r="EHQ48" i="8"/>
  <c r="EHI48" i="8"/>
  <c r="EHA48" i="8"/>
  <c r="EGS48" i="8"/>
  <c r="EGK48" i="8"/>
  <c r="EGC48" i="8"/>
  <c r="EFU48" i="8"/>
  <c r="EFM48" i="8"/>
  <c r="EFE48" i="8"/>
  <c r="EEW48" i="8"/>
  <c r="EEO48" i="8"/>
  <c r="EEG48" i="8"/>
  <c r="EDY48" i="8"/>
  <c r="EDQ48" i="8"/>
  <c r="EDI48" i="8"/>
  <c r="EDA48" i="8"/>
  <c r="ECS48" i="8"/>
  <c r="ECK48" i="8"/>
  <c r="ECC48" i="8"/>
  <c r="EBU48" i="8"/>
  <c r="EBM48" i="8"/>
  <c r="EBE48" i="8"/>
  <c r="EAW48" i="8"/>
  <c r="EAO48" i="8"/>
  <c r="EAG48" i="8"/>
  <c r="DZY48" i="8"/>
  <c r="DZQ48" i="8"/>
  <c r="DZI48" i="8"/>
  <c r="DZA48" i="8"/>
  <c r="DYS48" i="8"/>
  <c r="DYK48" i="8"/>
  <c r="DYC48" i="8"/>
  <c r="DXU48" i="8"/>
  <c r="DXM48" i="8"/>
  <c r="DXE48" i="8"/>
  <c r="DWW48" i="8"/>
  <c r="DWO48" i="8"/>
  <c r="DWG48" i="8"/>
  <c r="DVY48" i="8"/>
  <c r="DVQ48" i="8"/>
  <c r="DVI48" i="8"/>
  <c r="DVA48" i="8"/>
  <c r="DUS48" i="8"/>
  <c r="DUK48" i="8"/>
  <c r="DUC48" i="8"/>
  <c r="DTU48" i="8"/>
  <c r="DTM48" i="8"/>
  <c r="DTE48" i="8"/>
  <c r="DSW48" i="8"/>
  <c r="DSO48" i="8"/>
  <c r="DSG48" i="8"/>
  <c r="DRY48" i="8"/>
  <c r="DRQ48" i="8"/>
  <c r="DRI48" i="8"/>
  <c r="DRA48" i="8"/>
  <c r="DQS48" i="8"/>
  <c r="DQK48" i="8"/>
  <c r="DQC48" i="8"/>
  <c r="DPU48" i="8"/>
  <c r="DPM48" i="8"/>
  <c r="DPE48" i="8"/>
  <c r="DOW48" i="8"/>
  <c r="DOO48" i="8"/>
  <c r="DOG48" i="8"/>
  <c r="DNY48" i="8"/>
  <c r="DNQ48" i="8"/>
  <c r="DNI48" i="8"/>
  <c r="DNA48" i="8"/>
  <c r="DMS48" i="8"/>
  <c r="DMK48" i="8"/>
  <c r="DMC48" i="8"/>
  <c r="DLU48" i="8"/>
  <c r="DLM48" i="8"/>
  <c r="DLE48" i="8"/>
  <c r="DKW48" i="8"/>
  <c r="DKO48" i="8"/>
  <c r="DKG48" i="8"/>
  <c r="DJY48" i="8"/>
  <c r="DJQ48" i="8"/>
  <c r="DJI48" i="8"/>
  <c r="DJA48" i="8"/>
  <c r="DIS48" i="8"/>
  <c r="DIK48" i="8"/>
  <c r="DIC48" i="8"/>
  <c r="DHU48" i="8"/>
  <c r="DHM48" i="8"/>
  <c r="DHE48" i="8"/>
  <c r="DGW48" i="8"/>
  <c r="DGO48" i="8"/>
  <c r="DGG48" i="8"/>
  <c r="DFY48" i="8"/>
  <c r="DFQ48" i="8"/>
  <c r="DFI48" i="8"/>
  <c r="DFA48" i="8"/>
  <c r="DES48" i="8"/>
  <c r="DEK48" i="8"/>
  <c r="DEC48" i="8"/>
  <c r="DDU48" i="8"/>
  <c r="DDM48" i="8"/>
  <c r="DDE48" i="8"/>
  <c r="DCW48" i="8"/>
  <c r="DCO48" i="8"/>
  <c r="DCG48" i="8"/>
  <c r="DBY48" i="8"/>
  <c r="DBQ48" i="8"/>
  <c r="DBI48" i="8"/>
  <c r="DBA48" i="8"/>
  <c r="DAS48" i="8"/>
  <c r="DAK48" i="8"/>
  <c r="DAC48" i="8"/>
  <c r="CZU48" i="8"/>
  <c r="CZM48" i="8"/>
  <c r="CZE48" i="8"/>
  <c r="CYW48" i="8"/>
  <c r="CYO48" i="8"/>
  <c r="CYG48" i="8"/>
  <c r="CXY48" i="8"/>
  <c r="CXQ48" i="8"/>
  <c r="CXI48" i="8"/>
  <c r="CXA48" i="8"/>
  <c r="CWS48" i="8"/>
  <c r="CWK48" i="8"/>
  <c r="CWC48" i="8"/>
  <c r="CVU48" i="8"/>
  <c r="CVM48" i="8"/>
  <c r="CVE48" i="8"/>
  <c r="CUW48" i="8"/>
  <c r="CUO48" i="8"/>
  <c r="CUG48" i="8"/>
  <c r="CTY48" i="8"/>
  <c r="CTQ48" i="8"/>
  <c r="CTI48" i="8"/>
  <c r="CTA48" i="8"/>
  <c r="CSS48" i="8"/>
  <c r="CSK48" i="8"/>
  <c r="CSC48" i="8"/>
  <c r="CRU48" i="8"/>
  <c r="CRM48" i="8"/>
  <c r="CRE48" i="8"/>
  <c r="CQW48" i="8"/>
  <c r="CQO48" i="8"/>
  <c r="CQG48" i="8"/>
  <c r="CPY48" i="8"/>
  <c r="CPQ48" i="8"/>
  <c r="CPI48" i="8"/>
  <c r="CPA48" i="8"/>
  <c r="COS48" i="8"/>
  <c r="COK48" i="8"/>
  <c r="COC48" i="8"/>
  <c r="CNU48" i="8"/>
  <c r="CNM48" i="8"/>
  <c r="CNE48" i="8"/>
  <c r="CMW48" i="8"/>
  <c r="CMO48" i="8"/>
  <c r="CMG48" i="8"/>
  <c r="CLY48" i="8"/>
  <c r="CLQ48" i="8"/>
  <c r="CLI48" i="8"/>
  <c r="CLA48" i="8"/>
  <c r="CKS48" i="8"/>
  <c r="CKK48" i="8"/>
  <c r="CKC48" i="8"/>
  <c r="CJU48" i="8"/>
  <c r="CJM48" i="8"/>
  <c r="CJE48" i="8"/>
  <c r="CIW48" i="8"/>
  <c r="CIO48" i="8"/>
  <c r="CIG48" i="8"/>
  <c r="CHY48" i="8"/>
  <c r="CHQ48" i="8"/>
  <c r="CHI48" i="8"/>
  <c r="CHA48" i="8"/>
  <c r="CGS48" i="8"/>
  <c r="CGK48" i="8"/>
  <c r="CGC48" i="8"/>
  <c r="CFU48" i="8"/>
  <c r="CFM48" i="8"/>
  <c r="CFE48" i="8"/>
  <c r="CEW48" i="8"/>
  <c r="CEO48" i="8"/>
  <c r="CEG48" i="8"/>
  <c r="CDY48" i="8"/>
  <c r="CDQ48" i="8"/>
  <c r="CDI48" i="8"/>
  <c r="CDA48" i="8"/>
  <c r="CCS48" i="8"/>
  <c r="CCK48" i="8"/>
  <c r="CCC48" i="8"/>
  <c r="CBU48" i="8"/>
  <c r="CBM48" i="8"/>
  <c r="CBE48" i="8"/>
  <c r="CAW48" i="8"/>
  <c r="CAO48" i="8"/>
  <c r="CAG48" i="8"/>
  <c r="BZY48" i="8"/>
  <c r="BZQ48" i="8"/>
  <c r="BZI48" i="8"/>
  <c r="BZA48" i="8"/>
  <c r="BYS48" i="8"/>
  <c r="BYK48" i="8"/>
  <c r="BYC48" i="8"/>
  <c r="BXU48" i="8"/>
  <c r="BXM48" i="8"/>
  <c r="BXE48" i="8"/>
  <c r="BWW48" i="8"/>
  <c r="BWO48" i="8"/>
  <c r="BWG48" i="8"/>
  <c r="BVY48" i="8"/>
  <c r="BVQ48" i="8"/>
  <c r="BVI48" i="8"/>
  <c r="BVA48" i="8"/>
  <c r="BUS48" i="8"/>
  <c r="BUK48" i="8"/>
  <c r="BUC48" i="8"/>
  <c r="BTU48" i="8"/>
  <c r="BTM48" i="8"/>
  <c r="BTE48" i="8"/>
  <c r="BSW48" i="8"/>
  <c r="BSO48" i="8"/>
  <c r="BSG48" i="8"/>
  <c r="BRY48" i="8"/>
  <c r="BRQ48" i="8"/>
  <c r="BRI48" i="8"/>
  <c r="BRA48" i="8"/>
  <c r="BQS48" i="8"/>
  <c r="BQK48" i="8"/>
  <c r="BQC48" i="8"/>
  <c r="BPU48" i="8"/>
  <c r="BPM48" i="8"/>
  <c r="BPE48" i="8"/>
  <c r="BOW48" i="8"/>
  <c r="BOO48" i="8"/>
  <c r="BOG48" i="8"/>
  <c r="BNY48" i="8"/>
  <c r="BNQ48" i="8"/>
  <c r="BNI48" i="8"/>
  <c r="BNA48" i="8"/>
  <c r="BMS48" i="8"/>
  <c r="BMK48" i="8"/>
  <c r="BMC48" i="8"/>
  <c r="BLU48" i="8"/>
  <c r="BLM48" i="8"/>
  <c r="BLE48" i="8"/>
  <c r="BKW48" i="8"/>
  <c r="BKO48" i="8"/>
  <c r="BKG48" i="8"/>
  <c r="BJY48" i="8"/>
  <c r="BJQ48" i="8"/>
  <c r="BJI48" i="8"/>
  <c r="BJA48" i="8"/>
  <c r="BIS48" i="8"/>
  <c r="BIK48" i="8"/>
  <c r="BIC48" i="8"/>
  <c r="BHU48" i="8"/>
  <c r="BHM48" i="8"/>
  <c r="BHE48" i="8"/>
  <c r="BGW48" i="8"/>
  <c r="BGO48" i="8"/>
  <c r="BGG48" i="8"/>
  <c r="BFY48" i="8"/>
  <c r="BFQ48" i="8"/>
  <c r="BFI48" i="8"/>
  <c r="BFA48" i="8"/>
  <c r="BES48" i="8"/>
  <c r="BEK48" i="8"/>
  <c r="BEC48" i="8"/>
  <c r="BDU48" i="8"/>
  <c r="BDM48" i="8"/>
  <c r="BDE48" i="8"/>
  <c r="BCW48" i="8"/>
  <c r="BCO48" i="8"/>
  <c r="BCG48" i="8"/>
  <c r="BBY48" i="8"/>
  <c r="BBQ48" i="8"/>
  <c r="BBI48" i="8"/>
  <c r="BBA48" i="8"/>
  <c r="BAS48" i="8"/>
  <c r="BAK48" i="8"/>
  <c r="BAC48" i="8"/>
  <c r="AZU48" i="8"/>
  <c r="AZM48" i="8"/>
  <c r="AZE48" i="8"/>
  <c r="AYW48" i="8"/>
  <c r="AYO48" i="8"/>
  <c r="AYG48" i="8"/>
  <c r="AXY48" i="8"/>
  <c r="AXQ48" i="8"/>
  <c r="AXI48" i="8"/>
  <c r="AXA48" i="8"/>
  <c r="AWS48" i="8"/>
  <c r="AWK48" i="8"/>
  <c r="AWC48" i="8"/>
  <c r="AVU48" i="8"/>
  <c r="AVM48" i="8"/>
  <c r="AVE48" i="8"/>
  <c r="AUW48" i="8"/>
  <c r="AUO48" i="8"/>
  <c r="AUG48" i="8"/>
  <c r="ATY48" i="8"/>
  <c r="ATQ48" i="8"/>
  <c r="ATI48" i="8"/>
  <c r="ATA48" i="8"/>
  <c r="ASS48" i="8"/>
  <c r="ASK48" i="8"/>
  <c r="ASC48" i="8"/>
  <c r="ARU48" i="8"/>
  <c r="ARM48" i="8"/>
  <c r="ARE48" i="8"/>
  <c r="AQW48" i="8"/>
  <c r="AQO48" i="8"/>
  <c r="AQG48" i="8"/>
  <c r="APY48" i="8"/>
  <c r="APQ48" i="8"/>
  <c r="API48" i="8"/>
  <c r="APA48" i="8"/>
  <c r="AOS48" i="8"/>
  <c r="AOK48" i="8"/>
  <c r="AOC48" i="8"/>
  <c r="ANU48" i="8"/>
  <c r="ANM48" i="8"/>
  <c r="ANE48" i="8"/>
  <c r="AMW48" i="8"/>
  <c r="AMO48" i="8"/>
  <c r="AMG48" i="8"/>
  <c r="ALY48" i="8"/>
  <c r="ALQ48" i="8"/>
  <c r="ALI48" i="8"/>
  <c r="ALA48" i="8"/>
  <c r="AKS48" i="8"/>
  <c r="AKK48" i="8"/>
  <c r="AKC48" i="8"/>
  <c r="AJU48" i="8"/>
  <c r="AJM48" i="8"/>
  <c r="AJE48" i="8"/>
  <c r="AIW48" i="8"/>
  <c r="AIO48" i="8"/>
  <c r="AIG48" i="8"/>
  <c r="AHY48" i="8"/>
  <c r="AHQ48" i="8"/>
  <c r="AHI48" i="8"/>
  <c r="AHA48" i="8"/>
  <c r="AGS48" i="8"/>
  <c r="AGK48" i="8"/>
  <c r="AGC48" i="8"/>
  <c r="AFU48" i="8"/>
  <c r="AFM48" i="8"/>
  <c r="AFE48" i="8"/>
  <c r="AEW48" i="8"/>
  <c r="AEO48" i="8"/>
  <c r="AEG48" i="8"/>
  <c r="ADY48" i="8"/>
  <c r="ADQ48" i="8"/>
  <c r="ADI48" i="8"/>
  <c r="ADA48" i="8"/>
  <c r="ACS48" i="8"/>
  <c r="ACK48" i="8"/>
  <c r="ACC48" i="8"/>
  <c r="ABU48" i="8"/>
  <c r="ABM48" i="8"/>
  <c r="ABE48" i="8"/>
  <c r="AAW48" i="8"/>
  <c r="AAO48" i="8"/>
  <c r="AAG48" i="8"/>
  <c r="ZY48" i="8"/>
  <c r="ZQ48" i="8"/>
  <c r="ZI48" i="8"/>
  <c r="ZA48" i="8"/>
  <c r="YS48" i="8"/>
  <c r="YK48" i="8"/>
  <c r="YC48" i="8"/>
  <c r="XU48" i="8"/>
  <c r="XM48" i="8"/>
  <c r="XE48" i="8"/>
  <c r="WW48" i="8"/>
  <c r="WO48" i="8"/>
  <c r="WG48" i="8"/>
  <c r="VY48" i="8"/>
  <c r="VQ48" i="8"/>
  <c r="VI48" i="8"/>
  <c r="VA48" i="8"/>
  <c r="US48" i="8"/>
  <c r="UK48" i="8"/>
  <c r="UC48" i="8"/>
  <c r="TU48" i="8"/>
  <c r="TM48" i="8"/>
  <c r="TE48" i="8"/>
  <c r="SW48" i="8"/>
  <c r="SO48" i="8"/>
  <c r="SG48" i="8"/>
  <c r="RY48" i="8"/>
  <c r="RQ48" i="8"/>
  <c r="RI48" i="8"/>
  <c r="RA48" i="8"/>
  <c r="QS48" i="8"/>
  <c r="QK48" i="8"/>
  <c r="QC48" i="8"/>
  <c r="PU48" i="8"/>
  <c r="PM48" i="8"/>
  <c r="PE48" i="8"/>
  <c r="OW48" i="8"/>
  <c r="OO48" i="8"/>
  <c r="OG48" i="8"/>
  <c r="NY48" i="8"/>
  <c r="NQ48" i="8"/>
  <c r="NI48" i="8"/>
  <c r="NA48" i="8"/>
  <c r="MS48" i="8"/>
  <c r="MK48" i="8"/>
  <c r="MC48" i="8"/>
  <c r="LU48" i="8"/>
  <c r="LM48" i="8"/>
  <c r="LE48" i="8"/>
  <c r="KW48" i="8"/>
  <c r="KO48" i="8"/>
  <c r="KG48" i="8"/>
  <c r="JY48" i="8"/>
  <c r="JQ48" i="8"/>
  <c r="JI48" i="8"/>
  <c r="JA48" i="8"/>
  <c r="IS48" i="8"/>
  <c r="IK48" i="8"/>
  <c r="IC48" i="8"/>
  <c r="HU48" i="8"/>
  <c r="HM48" i="8"/>
  <c r="HE48" i="8"/>
  <c r="GW48" i="8"/>
  <c r="GO48" i="8"/>
  <c r="GG48" i="8"/>
  <c r="FY48" i="8"/>
  <c r="FQ48" i="8"/>
  <c r="FI48" i="8"/>
  <c r="FA48" i="8"/>
  <c r="ES48" i="8"/>
  <c r="EK48" i="8"/>
  <c r="EC48" i="8"/>
  <c r="DU48" i="8"/>
  <c r="DM48" i="8"/>
  <c r="DE48" i="8"/>
  <c r="CW48" i="8"/>
  <c r="CO48" i="8"/>
  <c r="CG48" i="8"/>
  <c r="BY48" i="8"/>
  <c r="BQ48" i="8"/>
  <c r="BI48" i="8"/>
  <c r="BA48" i="8"/>
  <c r="AS48" i="8"/>
  <c r="AK48" i="8"/>
  <c r="AC48" i="8"/>
  <c r="U48" i="8"/>
  <c r="M48" i="8"/>
  <c r="E48" i="8"/>
  <c r="NTJ48" i="8"/>
  <c r="NSM48" i="8"/>
  <c r="NRP48" i="8"/>
  <c r="NQX48" i="8"/>
  <c r="NQA48" i="8"/>
  <c r="NPD48" i="8"/>
  <c r="NOL48" i="8"/>
  <c r="NNO48" i="8"/>
  <c r="NMR48" i="8"/>
  <c r="NLZ48" i="8"/>
  <c r="NLC48" i="8"/>
  <c r="NKF48" i="8"/>
  <c r="NJN48" i="8"/>
  <c r="NIQ48" i="8"/>
  <c r="NHT48" i="8"/>
  <c r="NHB48" i="8"/>
  <c r="NGH48" i="8"/>
  <c r="NFV48" i="8"/>
  <c r="NFH48" i="8"/>
  <c r="NEW48" i="8"/>
  <c r="NEI48" i="8"/>
  <c r="NDV48" i="8"/>
  <c r="NDJ48" i="8"/>
  <c r="NCV48" i="8"/>
  <c r="NCK48" i="8"/>
  <c r="NBW48" i="8"/>
  <c r="NBJ48" i="8"/>
  <c r="NAX48" i="8"/>
  <c r="NAJ48" i="8"/>
  <c r="MZY48" i="8"/>
  <c r="MZK48" i="8"/>
  <c r="MYX48" i="8"/>
  <c r="MYL48" i="8"/>
  <c r="MXX48" i="8"/>
  <c r="MXM48" i="8"/>
  <c r="MWY48" i="8"/>
  <c r="MWL48" i="8"/>
  <c r="MVZ48" i="8"/>
  <c r="MVL48" i="8"/>
  <c r="MVA48" i="8"/>
  <c r="MUM48" i="8"/>
  <c r="MTZ48" i="8"/>
  <c r="MTN48" i="8"/>
  <c r="MSZ48" i="8"/>
  <c r="MSO48" i="8"/>
  <c r="MSB48" i="8"/>
  <c r="MRT48" i="8"/>
  <c r="MRL48" i="8"/>
  <c r="MRD48" i="8"/>
  <c r="MQV48" i="8"/>
  <c r="MQN48" i="8"/>
  <c r="MQF48" i="8"/>
  <c r="MPX48" i="8"/>
  <c r="MPP48" i="8"/>
  <c r="MPH48" i="8"/>
  <c r="MOZ48" i="8"/>
  <c r="MOR48" i="8"/>
  <c r="MOJ48" i="8"/>
  <c r="MOB48" i="8"/>
  <c r="MNT48" i="8"/>
  <c r="MNL48" i="8"/>
  <c r="MND48" i="8"/>
  <c r="MMV48" i="8"/>
  <c r="MMN48" i="8"/>
  <c r="MMF48" i="8"/>
  <c r="MLX48" i="8"/>
  <c r="MLP48" i="8"/>
  <c r="MLH48" i="8"/>
  <c r="MKZ48" i="8"/>
  <c r="MKR48" i="8"/>
  <c r="MKJ48" i="8"/>
  <c r="MKB48" i="8"/>
  <c r="MJT48" i="8"/>
  <c r="MJL48" i="8"/>
  <c r="MJD48" i="8"/>
  <c r="MIV48" i="8"/>
  <c r="MIN48" i="8"/>
  <c r="MIF48" i="8"/>
  <c r="MHX48" i="8"/>
  <c r="MHP48" i="8"/>
  <c r="MHH48" i="8"/>
  <c r="MGZ48" i="8"/>
  <c r="MGR48" i="8"/>
  <c r="MGJ48" i="8"/>
  <c r="MGB48" i="8"/>
  <c r="MFT48" i="8"/>
  <c r="MFL48" i="8"/>
  <c r="MFD48" i="8"/>
  <c r="MEV48" i="8"/>
  <c r="MEN48" i="8"/>
  <c r="MEF48" i="8"/>
  <c r="MDX48" i="8"/>
  <c r="MDP48" i="8"/>
  <c r="MDH48" i="8"/>
  <c r="MCZ48" i="8"/>
  <c r="MCR48" i="8"/>
  <c r="MCJ48" i="8"/>
  <c r="MCB48" i="8"/>
  <c r="MBT48" i="8"/>
  <c r="MBL48" i="8"/>
  <c r="MBD48" i="8"/>
  <c r="MAV48" i="8"/>
  <c r="MAN48" i="8"/>
  <c r="MAF48" i="8"/>
  <c r="LZX48" i="8"/>
  <c r="LZP48" i="8"/>
  <c r="LZH48" i="8"/>
  <c r="LYZ48" i="8"/>
  <c r="LYR48" i="8"/>
  <c r="LYJ48" i="8"/>
  <c r="LYB48" i="8"/>
  <c r="LXT48" i="8"/>
  <c r="LXL48" i="8"/>
  <c r="LXD48" i="8"/>
  <c r="LWV48" i="8"/>
  <c r="LWN48" i="8"/>
  <c r="LWF48" i="8"/>
  <c r="LVX48" i="8"/>
  <c r="LVP48" i="8"/>
  <c r="LVH48" i="8"/>
  <c r="LUZ48" i="8"/>
  <c r="LUR48" i="8"/>
  <c r="LUJ48" i="8"/>
  <c r="LUB48" i="8"/>
  <c r="LTT48" i="8"/>
  <c r="LTL48" i="8"/>
  <c r="LTD48" i="8"/>
  <c r="LSV48" i="8"/>
  <c r="LSN48" i="8"/>
  <c r="LSF48" i="8"/>
  <c r="LRX48" i="8"/>
  <c r="LRP48" i="8"/>
  <c r="LRH48" i="8"/>
  <c r="LQZ48" i="8"/>
  <c r="LQR48" i="8"/>
  <c r="LQJ48" i="8"/>
  <c r="LQB48" i="8"/>
  <c r="LPT48" i="8"/>
  <c r="LPL48" i="8"/>
  <c r="LPD48" i="8"/>
  <c r="LOV48" i="8"/>
  <c r="LON48" i="8"/>
  <c r="LOF48" i="8"/>
  <c r="LNX48" i="8"/>
  <c r="LNP48" i="8"/>
  <c r="LNH48" i="8"/>
  <c r="LMZ48" i="8"/>
  <c r="LMR48" i="8"/>
  <c r="LMJ48" i="8"/>
  <c r="LMB48" i="8"/>
  <c r="LLT48" i="8"/>
  <c r="LLL48" i="8"/>
  <c r="LLD48" i="8"/>
  <c r="LKV48" i="8"/>
  <c r="LKN48" i="8"/>
  <c r="LKF48" i="8"/>
  <c r="LJX48" i="8"/>
  <c r="LJP48" i="8"/>
  <c r="LJH48" i="8"/>
  <c r="LIZ48" i="8"/>
  <c r="LIR48" i="8"/>
  <c r="LIJ48" i="8"/>
  <c r="LIB48" i="8"/>
  <c r="LHT48" i="8"/>
  <c r="LHL48" i="8"/>
  <c r="LHD48" i="8"/>
  <c r="LGV48" i="8"/>
  <c r="LGN48" i="8"/>
  <c r="LGF48" i="8"/>
  <c r="LFX48" i="8"/>
  <c r="LFP48" i="8"/>
  <c r="LFH48" i="8"/>
  <c r="LEZ48" i="8"/>
  <c r="LER48" i="8"/>
  <c r="LEJ48" i="8"/>
  <c r="LEB48" i="8"/>
  <c r="LDT48" i="8"/>
  <c r="LDL48" i="8"/>
  <c r="LDD48" i="8"/>
  <c r="LCV48" i="8"/>
  <c r="LCN48" i="8"/>
  <c r="LCF48" i="8"/>
  <c r="LBX48" i="8"/>
  <c r="LBP48" i="8"/>
  <c r="LBH48" i="8"/>
  <c r="LAZ48" i="8"/>
  <c r="LAR48" i="8"/>
  <c r="LAJ48" i="8"/>
  <c r="LAB48" i="8"/>
  <c r="KZT48" i="8"/>
  <c r="KZL48" i="8"/>
  <c r="KZD48" i="8"/>
  <c r="KYV48" i="8"/>
  <c r="KYN48" i="8"/>
  <c r="KYF48" i="8"/>
  <c r="KXX48" i="8"/>
  <c r="KXP48" i="8"/>
  <c r="KXH48" i="8"/>
  <c r="KWZ48" i="8"/>
  <c r="KWR48" i="8"/>
  <c r="KWJ48" i="8"/>
  <c r="KWB48" i="8"/>
  <c r="KVT48" i="8"/>
  <c r="KVL48" i="8"/>
  <c r="KVD48" i="8"/>
  <c r="KUV48" i="8"/>
  <c r="KUN48" i="8"/>
  <c r="KUF48" i="8"/>
  <c r="KTX48" i="8"/>
  <c r="KTP48" i="8"/>
  <c r="KTH48" i="8"/>
  <c r="KSZ48" i="8"/>
  <c r="KSR48" i="8"/>
  <c r="KSJ48" i="8"/>
  <c r="KSB48" i="8"/>
  <c r="KRT48" i="8"/>
  <c r="KRL48" i="8"/>
  <c r="KRD48" i="8"/>
  <c r="KQV48" i="8"/>
  <c r="KQN48" i="8"/>
  <c r="KQF48" i="8"/>
  <c r="KPX48" i="8"/>
  <c r="KPP48" i="8"/>
  <c r="KPH48" i="8"/>
  <c r="KOZ48" i="8"/>
  <c r="KOR48" i="8"/>
  <c r="KOJ48" i="8"/>
  <c r="KOB48" i="8"/>
  <c r="KNT48" i="8"/>
  <c r="KNL48" i="8"/>
  <c r="KND48" i="8"/>
  <c r="KMV48" i="8"/>
  <c r="KMN48" i="8"/>
  <c r="KMF48" i="8"/>
  <c r="KLX48" i="8"/>
  <c r="KLP48" i="8"/>
  <c r="KLH48" i="8"/>
  <c r="KKZ48" i="8"/>
  <c r="KKR48" i="8"/>
  <c r="KKJ48" i="8"/>
  <c r="KKB48" i="8"/>
  <c r="KJT48" i="8"/>
  <c r="KJL48" i="8"/>
  <c r="KJD48" i="8"/>
  <c r="KIV48" i="8"/>
  <c r="KIN48" i="8"/>
  <c r="KIF48" i="8"/>
  <c r="KHX48" i="8"/>
  <c r="KHP48" i="8"/>
  <c r="KHH48" i="8"/>
  <c r="KGZ48" i="8"/>
  <c r="KGR48" i="8"/>
  <c r="KGJ48" i="8"/>
  <c r="KGB48" i="8"/>
  <c r="KFT48" i="8"/>
  <c r="KFL48" i="8"/>
  <c r="KFD48" i="8"/>
  <c r="KEV48" i="8"/>
  <c r="KEN48" i="8"/>
  <c r="KEF48" i="8"/>
  <c r="KDX48" i="8"/>
  <c r="KDP48" i="8"/>
  <c r="KDH48" i="8"/>
  <c r="KCZ48" i="8"/>
  <c r="KCR48" i="8"/>
  <c r="KCJ48" i="8"/>
  <c r="KCB48" i="8"/>
  <c r="KBT48" i="8"/>
  <c r="KBL48" i="8"/>
  <c r="KBD48" i="8"/>
  <c r="KAV48" i="8"/>
  <c r="KAN48" i="8"/>
  <c r="KAF48" i="8"/>
  <c r="JZX48" i="8"/>
  <c r="JZP48" i="8"/>
  <c r="JZH48" i="8"/>
  <c r="JYZ48" i="8"/>
  <c r="JYR48" i="8"/>
  <c r="JYJ48" i="8"/>
  <c r="JYB48" i="8"/>
  <c r="JXT48" i="8"/>
  <c r="JXL48" i="8"/>
  <c r="JXD48" i="8"/>
  <c r="JWV48" i="8"/>
  <c r="JWN48" i="8"/>
  <c r="JWF48" i="8"/>
  <c r="JVX48" i="8"/>
  <c r="JVP48" i="8"/>
  <c r="JVH48" i="8"/>
  <c r="JUZ48" i="8"/>
  <c r="JUR48" i="8"/>
  <c r="JUJ48" i="8"/>
  <c r="JUB48" i="8"/>
  <c r="JTT48" i="8"/>
  <c r="JTL48" i="8"/>
  <c r="JTD48" i="8"/>
  <c r="JSV48" i="8"/>
  <c r="JSN48" i="8"/>
  <c r="JSF48" i="8"/>
  <c r="JRX48" i="8"/>
  <c r="JRP48" i="8"/>
  <c r="JRH48" i="8"/>
  <c r="JQZ48" i="8"/>
  <c r="JQR48" i="8"/>
  <c r="JQJ48" i="8"/>
  <c r="JQB48" i="8"/>
  <c r="JPT48" i="8"/>
  <c r="JPL48" i="8"/>
  <c r="JPD48" i="8"/>
  <c r="JOV48" i="8"/>
  <c r="JON48" i="8"/>
  <c r="JOF48" i="8"/>
  <c r="JNX48" i="8"/>
  <c r="JNP48" i="8"/>
  <c r="JNH48" i="8"/>
  <c r="JMZ48" i="8"/>
  <c r="JMR48" i="8"/>
  <c r="JMJ48" i="8"/>
  <c r="JMB48" i="8"/>
  <c r="JLT48" i="8"/>
  <c r="JLL48" i="8"/>
  <c r="JLD48" i="8"/>
  <c r="JKV48" i="8"/>
  <c r="JKN48" i="8"/>
  <c r="JKF48" i="8"/>
  <c r="JJX48" i="8"/>
  <c r="JJP48" i="8"/>
  <c r="JJH48" i="8"/>
  <c r="JIZ48" i="8"/>
  <c r="JIR48" i="8"/>
  <c r="JIJ48" i="8"/>
  <c r="JIB48" i="8"/>
  <c r="JHT48" i="8"/>
  <c r="JHL48" i="8"/>
  <c r="JHD48" i="8"/>
  <c r="JGV48" i="8"/>
  <c r="JGN48" i="8"/>
  <c r="JGF48" i="8"/>
  <c r="JFX48" i="8"/>
  <c r="JFP48" i="8"/>
  <c r="JFH48" i="8"/>
  <c r="JEZ48" i="8"/>
  <c r="JER48" i="8"/>
  <c r="JEJ48" i="8"/>
  <c r="JEB48" i="8"/>
  <c r="JDT48" i="8"/>
  <c r="JDL48" i="8"/>
  <c r="JDD48" i="8"/>
  <c r="JCV48" i="8"/>
  <c r="JCN48" i="8"/>
  <c r="JCF48" i="8"/>
  <c r="JBX48" i="8"/>
  <c r="JBP48" i="8"/>
  <c r="JBH48" i="8"/>
  <c r="JAZ48" i="8"/>
  <c r="JAR48" i="8"/>
  <c r="JAJ48" i="8"/>
  <c r="JAB48" i="8"/>
  <c r="IZT48" i="8"/>
  <c r="IZL48" i="8"/>
  <c r="IZD48" i="8"/>
  <c r="IYV48" i="8"/>
  <c r="IYN48" i="8"/>
  <c r="IYF48" i="8"/>
  <c r="IXX48" i="8"/>
  <c r="IXP48" i="8"/>
  <c r="IXH48" i="8"/>
  <c r="IWZ48" i="8"/>
  <c r="IWR48" i="8"/>
  <c r="IWJ48" i="8"/>
  <c r="IWB48" i="8"/>
  <c r="IVT48" i="8"/>
  <c r="IVL48" i="8"/>
  <c r="IVD48" i="8"/>
  <c r="IUV48" i="8"/>
  <c r="IUN48" i="8"/>
  <c r="IUF48" i="8"/>
  <c r="ITX48" i="8"/>
  <c r="ITP48" i="8"/>
  <c r="ITH48" i="8"/>
  <c r="ISZ48" i="8"/>
  <c r="ISR48" i="8"/>
  <c r="ISJ48" i="8"/>
  <c r="ISB48" i="8"/>
  <c r="IRT48" i="8"/>
  <c r="IRL48" i="8"/>
  <c r="IRD48" i="8"/>
  <c r="IQV48" i="8"/>
  <c r="IQN48" i="8"/>
  <c r="IQF48" i="8"/>
  <c r="IPX48" i="8"/>
  <c r="IPP48" i="8"/>
  <c r="IPH48" i="8"/>
  <c r="IOZ48" i="8"/>
  <c r="IOR48" i="8"/>
  <c r="IOJ48" i="8"/>
  <c r="IOB48" i="8"/>
  <c r="INT48" i="8"/>
  <c r="INL48" i="8"/>
  <c r="IND48" i="8"/>
  <c r="IMV48" i="8"/>
  <c r="IMN48" i="8"/>
  <c r="IMF48" i="8"/>
  <c r="ILX48" i="8"/>
  <c r="ILP48" i="8"/>
  <c r="ILH48" i="8"/>
  <c r="IKZ48" i="8"/>
  <c r="IKR48" i="8"/>
  <c r="IKJ48" i="8"/>
  <c r="IKB48" i="8"/>
  <c r="IJT48" i="8"/>
  <c r="IJL48" i="8"/>
  <c r="IJD48" i="8"/>
  <c r="IIV48" i="8"/>
  <c r="IIN48" i="8"/>
  <c r="IIF48" i="8"/>
  <c r="IHX48" i="8"/>
  <c r="IHP48" i="8"/>
  <c r="IHH48" i="8"/>
  <c r="IGZ48" i="8"/>
  <c r="IGR48" i="8"/>
  <c r="IGJ48" i="8"/>
  <c r="IGB48" i="8"/>
  <c r="IFT48" i="8"/>
  <c r="IFL48" i="8"/>
  <c r="IFD48" i="8"/>
  <c r="IEV48" i="8"/>
  <c r="IEN48" i="8"/>
  <c r="IEF48" i="8"/>
  <c r="IDX48" i="8"/>
  <c r="IDP48" i="8"/>
  <c r="IDH48" i="8"/>
  <c r="ICZ48" i="8"/>
  <c r="ICR48" i="8"/>
  <c r="ICJ48" i="8"/>
  <c r="ICB48" i="8"/>
  <c r="IBT48" i="8"/>
  <c r="IBL48" i="8"/>
  <c r="IBD48" i="8"/>
  <c r="IAV48" i="8"/>
  <c r="IAN48" i="8"/>
  <c r="IAF48" i="8"/>
  <c r="HZX48" i="8"/>
  <c r="HZP48" i="8"/>
  <c r="HZH48" i="8"/>
  <c r="HYZ48" i="8"/>
  <c r="HYR48" i="8"/>
  <c r="HYJ48" i="8"/>
  <c r="HYB48" i="8"/>
  <c r="HXT48" i="8"/>
  <c r="HXL48" i="8"/>
  <c r="HXD48" i="8"/>
  <c r="HWV48" i="8"/>
  <c r="HWN48" i="8"/>
  <c r="HWF48" i="8"/>
  <c r="HVX48" i="8"/>
  <c r="HVP48" i="8"/>
  <c r="HVH48" i="8"/>
  <c r="HUZ48" i="8"/>
  <c r="HUR48" i="8"/>
  <c r="HUJ48" i="8"/>
  <c r="HUB48" i="8"/>
  <c r="HTT48" i="8"/>
  <c r="HTL48" i="8"/>
  <c r="HTD48" i="8"/>
  <c r="HSV48" i="8"/>
  <c r="HSN48" i="8"/>
  <c r="HSF48" i="8"/>
  <c r="HRX48" i="8"/>
  <c r="HRP48" i="8"/>
  <c r="HRH48" i="8"/>
  <c r="HQZ48" i="8"/>
  <c r="HQR48" i="8"/>
  <c r="HQJ48" i="8"/>
  <c r="HQB48" i="8"/>
  <c r="HPT48" i="8"/>
  <c r="HPL48" i="8"/>
  <c r="HPD48" i="8"/>
  <c r="HOV48" i="8"/>
  <c r="HON48" i="8"/>
  <c r="HOF48" i="8"/>
  <c r="HNX48" i="8"/>
  <c r="HNP48" i="8"/>
  <c r="HNH48" i="8"/>
  <c r="HMZ48" i="8"/>
  <c r="HMR48" i="8"/>
  <c r="HMJ48" i="8"/>
  <c r="HMB48" i="8"/>
  <c r="HLT48" i="8"/>
  <c r="HLL48" i="8"/>
  <c r="HLD48" i="8"/>
  <c r="HKV48" i="8"/>
  <c r="HKN48" i="8"/>
  <c r="HKF48" i="8"/>
  <c r="HJX48" i="8"/>
  <c r="HJP48" i="8"/>
  <c r="HJH48" i="8"/>
  <c r="HIZ48" i="8"/>
  <c r="HIR48" i="8"/>
  <c r="HIJ48" i="8"/>
  <c r="HIB48" i="8"/>
  <c r="HHT48" i="8"/>
  <c r="HHL48" i="8"/>
  <c r="HHD48" i="8"/>
  <c r="HGV48" i="8"/>
  <c r="HGN48" i="8"/>
  <c r="HGF48" i="8"/>
  <c r="HFX48" i="8"/>
  <c r="HFP48" i="8"/>
  <c r="HFH48" i="8"/>
  <c r="HEZ48" i="8"/>
  <c r="HER48" i="8"/>
  <c r="HEJ48" i="8"/>
  <c r="HEB48" i="8"/>
  <c r="HDT48" i="8"/>
  <c r="HDL48" i="8"/>
  <c r="HDD48" i="8"/>
  <c r="HCV48" i="8"/>
  <c r="HCN48" i="8"/>
  <c r="HCF48" i="8"/>
  <c r="HBX48" i="8"/>
  <c r="HBP48" i="8"/>
  <c r="HBH48" i="8"/>
  <c r="HAZ48" i="8"/>
  <c r="HAR48" i="8"/>
  <c r="HAJ48" i="8"/>
  <c r="HAB48" i="8"/>
  <c r="GZT48" i="8"/>
  <c r="GZL48" i="8"/>
  <c r="GZD48" i="8"/>
  <c r="GYV48" i="8"/>
  <c r="GYN48" i="8"/>
  <c r="GYF48" i="8"/>
  <c r="GXX48" i="8"/>
  <c r="GXP48" i="8"/>
  <c r="GXH48" i="8"/>
  <c r="GWZ48" i="8"/>
  <c r="GWR48" i="8"/>
  <c r="GWJ48" i="8"/>
  <c r="GWB48" i="8"/>
  <c r="GVT48" i="8"/>
  <c r="GVL48" i="8"/>
  <c r="GVD48" i="8"/>
  <c r="GUV48" i="8"/>
  <c r="GUN48" i="8"/>
  <c r="GUF48" i="8"/>
  <c r="GTX48" i="8"/>
  <c r="GTP48" i="8"/>
  <c r="GTH48" i="8"/>
  <c r="GSZ48" i="8"/>
  <c r="GSR48" i="8"/>
  <c r="GSJ48" i="8"/>
  <c r="GSB48" i="8"/>
  <c r="GRT48" i="8"/>
  <c r="GRL48" i="8"/>
  <c r="GRD48" i="8"/>
  <c r="GQV48" i="8"/>
  <c r="GQN48" i="8"/>
  <c r="GQF48" i="8"/>
  <c r="GPX48" i="8"/>
  <c r="GPP48" i="8"/>
  <c r="GPH48" i="8"/>
  <c r="GOZ48" i="8"/>
  <c r="GOR48" i="8"/>
  <c r="GOJ48" i="8"/>
  <c r="GOB48" i="8"/>
  <c r="GNT48" i="8"/>
  <c r="GNL48" i="8"/>
  <c r="GND48" i="8"/>
  <c r="GMV48" i="8"/>
  <c r="GMN48" i="8"/>
  <c r="GMF48" i="8"/>
  <c r="GLX48" i="8"/>
  <c r="GLP48" i="8"/>
  <c r="GLH48" i="8"/>
  <c r="GKZ48" i="8"/>
  <c r="GKR48" i="8"/>
  <c r="GKJ48" i="8"/>
  <c r="GKB48" i="8"/>
  <c r="GJT48" i="8"/>
  <c r="GJL48" i="8"/>
  <c r="GJD48" i="8"/>
  <c r="GIV48" i="8"/>
  <c r="GIN48" i="8"/>
  <c r="GIF48" i="8"/>
  <c r="GHX48" i="8"/>
  <c r="GHP48" i="8"/>
  <c r="GHH48" i="8"/>
  <c r="GGZ48" i="8"/>
  <c r="GGR48" i="8"/>
  <c r="GGJ48" i="8"/>
  <c r="GGB48" i="8"/>
  <c r="GFT48" i="8"/>
  <c r="GFL48" i="8"/>
  <c r="GFD48" i="8"/>
  <c r="GEV48" i="8"/>
  <c r="GEN48" i="8"/>
  <c r="GEF48" i="8"/>
  <c r="GDX48" i="8"/>
  <c r="GDP48" i="8"/>
  <c r="GDH48" i="8"/>
  <c r="GCZ48" i="8"/>
  <c r="GCR48" i="8"/>
  <c r="GCJ48" i="8"/>
  <c r="GCB48" i="8"/>
  <c r="GBT48" i="8"/>
  <c r="GBL48" i="8"/>
  <c r="GBD48" i="8"/>
  <c r="GAV48" i="8"/>
  <c r="GAN48" i="8"/>
  <c r="GAF48" i="8"/>
  <c r="FZX48" i="8"/>
  <c r="FZP48" i="8"/>
  <c r="FZH48" i="8"/>
  <c r="FYZ48" i="8"/>
  <c r="FYR48" i="8"/>
  <c r="FYJ48" i="8"/>
  <c r="FYB48" i="8"/>
  <c r="FXT48" i="8"/>
  <c r="FXL48" i="8"/>
  <c r="FXD48" i="8"/>
  <c r="FWV48" i="8"/>
  <c r="FWN48" i="8"/>
  <c r="FWF48" i="8"/>
  <c r="FVX48" i="8"/>
  <c r="FVP48" i="8"/>
  <c r="FVH48" i="8"/>
  <c r="FUZ48" i="8"/>
  <c r="FUR48" i="8"/>
  <c r="FUJ48" i="8"/>
  <c r="FUB48" i="8"/>
  <c r="FTT48" i="8"/>
  <c r="FTL48" i="8"/>
  <c r="FTD48" i="8"/>
  <c r="FSV48" i="8"/>
  <c r="FSN48" i="8"/>
  <c r="FSF48" i="8"/>
  <c r="FRX48" i="8"/>
  <c r="FRP48" i="8"/>
  <c r="FRH48" i="8"/>
  <c r="FQZ48" i="8"/>
  <c r="FQR48" i="8"/>
  <c r="FQJ48" i="8"/>
  <c r="FQB48" i="8"/>
  <c r="FPT48" i="8"/>
  <c r="FPL48" i="8"/>
  <c r="FPD48" i="8"/>
  <c r="FOV48" i="8"/>
  <c r="FON48" i="8"/>
  <c r="FOF48" i="8"/>
  <c r="FNX48" i="8"/>
  <c r="FNP48" i="8"/>
  <c r="FNH48" i="8"/>
  <c r="FMZ48" i="8"/>
  <c r="FMR48" i="8"/>
  <c r="FMJ48" i="8"/>
  <c r="FMB48" i="8"/>
  <c r="FLT48" i="8"/>
  <c r="FLL48" i="8"/>
  <c r="FLD48" i="8"/>
  <c r="FKV48" i="8"/>
  <c r="FKN48" i="8"/>
  <c r="FKF48" i="8"/>
  <c r="FJX48" i="8"/>
  <c r="FJP48" i="8"/>
  <c r="FJH48" i="8"/>
  <c r="FIZ48" i="8"/>
  <c r="FIR48" i="8"/>
  <c r="FIJ48" i="8"/>
  <c r="FIB48" i="8"/>
  <c r="FHT48" i="8"/>
  <c r="FHL48" i="8"/>
  <c r="FHD48" i="8"/>
  <c r="FGV48" i="8"/>
  <c r="FGN48" i="8"/>
  <c r="FGF48" i="8"/>
  <c r="FFX48" i="8"/>
  <c r="FFP48" i="8"/>
  <c r="FFH48" i="8"/>
  <c r="FEZ48" i="8"/>
  <c r="FER48" i="8"/>
  <c r="FEJ48" i="8"/>
  <c r="FEB48" i="8"/>
  <c r="FDT48" i="8"/>
  <c r="FDL48" i="8"/>
  <c r="FDD48" i="8"/>
  <c r="FCV48" i="8"/>
  <c r="FCN48" i="8"/>
  <c r="FCF48" i="8"/>
  <c r="FBX48" i="8"/>
  <c r="FBP48" i="8"/>
  <c r="FBH48" i="8"/>
  <c r="FAZ48" i="8"/>
  <c r="FAR48" i="8"/>
  <c r="FAJ48" i="8"/>
  <c r="FAB48" i="8"/>
  <c r="EZT48" i="8"/>
  <c r="EZL48" i="8"/>
  <c r="EZD48" i="8"/>
  <c r="EYV48" i="8"/>
  <c r="EYN48" i="8"/>
  <c r="EYF48" i="8"/>
  <c r="EXX48" i="8"/>
  <c r="EXP48" i="8"/>
  <c r="EXH48" i="8"/>
  <c r="EWZ48" i="8"/>
  <c r="EWR48" i="8"/>
  <c r="EWJ48" i="8"/>
  <c r="EWB48" i="8"/>
  <c r="EVT48" i="8"/>
  <c r="EVL48" i="8"/>
  <c r="EVD48" i="8"/>
  <c r="EUV48" i="8"/>
  <c r="EUN48" i="8"/>
  <c r="EUF48" i="8"/>
  <c r="ETX48" i="8"/>
  <c r="ETP48" i="8"/>
  <c r="ETH48" i="8"/>
  <c r="ESZ48" i="8"/>
  <c r="ESR48" i="8"/>
  <c r="ESJ48" i="8"/>
  <c r="ESB48" i="8"/>
  <c r="ERT48" i="8"/>
  <c r="ERL48" i="8"/>
  <c r="ERD48" i="8"/>
  <c r="EQV48" i="8"/>
  <c r="EQN48" i="8"/>
  <c r="EQF48" i="8"/>
  <c r="EPX48" i="8"/>
  <c r="EPP48" i="8"/>
  <c r="EPH48" i="8"/>
  <c r="EOZ48" i="8"/>
  <c r="EOR48" i="8"/>
  <c r="EOJ48" i="8"/>
  <c r="EOB48" i="8"/>
  <c r="ENT48" i="8"/>
  <c r="ENL48" i="8"/>
  <c r="END48" i="8"/>
  <c r="EMV48" i="8"/>
  <c r="EMN48" i="8"/>
  <c r="EMF48" i="8"/>
  <c r="ELX48" i="8"/>
  <c r="ELP48" i="8"/>
  <c r="ELH48" i="8"/>
  <c r="EKZ48" i="8"/>
  <c r="EKR48" i="8"/>
  <c r="EKJ48" i="8"/>
  <c r="EKB48" i="8"/>
  <c r="EJT48" i="8"/>
  <c r="EJL48" i="8"/>
  <c r="EJD48" i="8"/>
  <c r="EIV48" i="8"/>
  <c r="EIN48" i="8"/>
  <c r="EIF48" i="8"/>
  <c r="EHX48" i="8"/>
  <c r="EHP48" i="8"/>
  <c r="EHH48" i="8"/>
  <c r="EGZ48" i="8"/>
  <c r="EGR48" i="8"/>
  <c r="EGJ48" i="8"/>
  <c r="EGB48" i="8"/>
  <c r="EFT48" i="8"/>
  <c r="EFL48" i="8"/>
  <c r="EFD48" i="8"/>
  <c r="EEV48" i="8"/>
  <c r="EEN48" i="8"/>
  <c r="EEF48" i="8"/>
  <c r="EDX48" i="8"/>
  <c r="EDP48" i="8"/>
  <c r="EDH48" i="8"/>
  <c r="ECZ48" i="8"/>
  <c r="ECR48" i="8"/>
  <c r="ECJ48" i="8"/>
  <c r="ECB48" i="8"/>
  <c r="EBT48" i="8"/>
  <c r="EBL48" i="8"/>
  <c r="EBD48" i="8"/>
  <c r="EAV48" i="8"/>
  <c r="EAN48" i="8"/>
  <c r="EAF48" i="8"/>
  <c r="DZX48" i="8"/>
  <c r="DZP48" i="8"/>
  <c r="DZH48" i="8"/>
  <c r="DYZ48" i="8"/>
  <c r="DYR48" i="8"/>
  <c r="DYJ48" i="8"/>
  <c r="DYB48" i="8"/>
  <c r="DXT48" i="8"/>
  <c r="DXL48" i="8"/>
  <c r="DXD48" i="8"/>
  <c r="DWV48" i="8"/>
  <c r="DWN48" i="8"/>
  <c r="DWF48" i="8"/>
  <c r="DVX48" i="8"/>
  <c r="DVP48" i="8"/>
  <c r="DVH48" i="8"/>
  <c r="DUZ48" i="8"/>
  <c r="DUR48" i="8"/>
  <c r="DUJ48" i="8"/>
  <c r="DUB48" i="8"/>
  <c r="DTT48" i="8"/>
  <c r="DTL48" i="8"/>
  <c r="DTD48" i="8"/>
  <c r="DSV48" i="8"/>
  <c r="DSN48" i="8"/>
  <c r="DSF48" i="8"/>
  <c r="DRX48" i="8"/>
  <c r="DRP48" i="8"/>
  <c r="DRH48" i="8"/>
  <c r="DQZ48" i="8"/>
  <c r="DQR48" i="8"/>
  <c r="DQJ48" i="8"/>
  <c r="DQB48" i="8"/>
  <c r="DPT48" i="8"/>
  <c r="DPL48" i="8"/>
  <c r="DPD48" i="8"/>
  <c r="DOV48" i="8"/>
  <c r="DON48" i="8"/>
  <c r="DOF48" i="8"/>
  <c r="DNX48" i="8"/>
  <c r="DNP48" i="8"/>
  <c r="DNH48" i="8"/>
  <c r="DMZ48" i="8"/>
  <c r="DMR48" i="8"/>
  <c r="DMJ48" i="8"/>
  <c r="DMB48" i="8"/>
  <c r="DLT48" i="8"/>
  <c r="DLL48" i="8"/>
  <c r="DLD48" i="8"/>
  <c r="DKV48" i="8"/>
  <c r="DKN48" i="8"/>
  <c r="DKF48" i="8"/>
  <c r="DJX48" i="8"/>
  <c r="DJP48" i="8"/>
  <c r="DJH48" i="8"/>
  <c r="DIZ48" i="8"/>
  <c r="DIR48" i="8"/>
  <c r="DIJ48" i="8"/>
  <c r="DIB48" i="8"/>
  <c r="DHT48" i="8"/>
  <c r="DHL48" i="8"/>
  <c r="DHD48" i="8"/>
  <c r="DGV48" i="8"/>
  <c r="DGN48" i="8"/>
  <c r="DGF48" i="8"/>
  <c r="DFX48" i="8"/>
  <c r="DFP48" i="8"/>
  <c r="DFH48" i="8"/>
  <c r="DEZ48" i="8"/>
  <c r="DER48" i="8"/>
  <c r="DEJ48" i="8"/>
  <c r="DEB48" i="8"/>
  <c r="DDT48" i="8"/>
  <c r="DDL48" i="8"/>
  <c r="DDD48" i="8"/>
  <c r="DCV48" i="8"/>
  <c r="DCN48" i="8"/>
  <c r="DCF48" i="8"/>
  <c r="DBX48" i="8"/>
  <c r="DBP48" i="8"/>
  <c r="DBH48" i="8"/>
  <c r="DAZ48" i="8"/>
  <c r="DAR48" i="8"/>
  <c r="DAJ48" i="8"/>
  <c r="DAB48" i="8"/>
  <c r="CZT48" i="8"/>
  <c r="CZL48" i="8"/>
  <c r="CZD48" i="8"/>
  <c r="CYV48" i="8"/>
  <c r="CYN48" i="8"/>
  <c r="CYF48" i="8"/>
  <c r="CXX48" i="8"/>
  <c r="CXP48" i="8"/>
  <c r="CXH48" i="8"/>
  <c r="CWZ48" i="8"/>
  <c r="CWR48" i="8"/>
  <c r="CWJ48" i="8"/>
  <c r="CWB48" i="8"/>
  <c r="CVT48" i="8"/>
  <c r="CVL48" i="8"/>
  <c r="CVD48" i="8"/>
  <c r="CUV48" i="8"/>
  <c r="CUN48" i="8"/>
  <c r="CUF48" i="8"/>
  <c r="CTX48" i="8"/>
  <c r="CTP48" i="8"/>
  <c r="CTH48" i="8"/>
  <c r="CSZ48" i="8"/>
  <c r="CSR48" i="8"/>
  <c r="CSJ48" i="8"/>
  <c r="CSB48" i="8"/>
  <c r="CRT48" i="8"/>
  <c r="CRL48" i="8"/>
  <c r="CRD48" i="8"/>
  <c r="CQV48" i="8"/>
  <c r="CQN48" i="8"/>
  <c r="CQF48" i="8"/>
  <c r="CPX48" i="8"/>
  <c r="CPP48" i="8"/>
  <c r="CPH48" i="8"/>
  <c r="COZ48" i="8"/>
  <c r="COR48" i="8"/>
  <c r="COJ48" i="8"/>
  <c r="COB48" i="8"/>
  <c r="CNT48" i="8"/>
  <c r="CNL48" i="8"/>
  <c r="CND48" i="8"/>
  <c r="CMV48" i="8"/>
  <c r="CMN48" i="8"/>
  <c r="CMF48" i="8"/>
  <c r="CLX48" i="8"/>
  <c r="CLP48" i="8"/>
  <c r="CLH48" i="8"/>
  <c r="CKZ48" i="8"/>
  <c r="CKR48" i="8"/>
  <c r="CKJ48" i="8"/>
  <c r="CKB48" i="8"/>
  <c r="CJT48" i="8"/>
  <c r="CJL48" i="8"/>
  <c r="CJD48" i="8"/>
  <c r="CIV48" i="8"/>
  <c r="CIN48" i="8"/>
  <c r="CIF48" i="8"/>
  <c r="CHX48" i="8"/>
  <c r="CHP48" i="8"/>
  <c r="CHH48" i="8"/>
  <c r="CGZ48" i="8"/>
  <c r="CGR48" i="8"/>
  <c r="CGJ48" i="8"/>
  <c r="CGB48" i="8"/>
  <c r="CFT48" i="8"/>
  <c r="CFL48" i="8"/>
  <c r="CFD48" i="8"/>
  <c r="CEV48" i="8"/>
  <c r="CEN48" i="8"/>
  <c r="CEF48" i="8"/>
  <c r="CDX48" i="8"/>
  <c r="CDP48" i="8"/>
  <c r="CDH48" i="8"/>
  <c r="CCZ48" i="8"/>
  <c r="CCR48" i="8"/>
  <c r="CCJ48" i="8"/>
  <c r="CCB48" i="8"/>
  <c r="CBT48" i="8"/>
  <c r="CBL48" i="8"/>
  <c r="CBD48" i="8"/>
  <c r="CAV48" i="8"/>
  <c r="CAN48" i="8"/>
  <c r="CAF48" i="8"/>
  <c r="BZX48" i="8"/>
  <c r="BZP48" i="8"/>
  <c r="BZH48" i="8"/>
  <c r="BYZ48" i="8"/>
  <c r="BYR48" i="8"/>
  <c r="BYJ48" i="8"/>
  <c r="BYB48" i="8"/>
  <c r="BXT48" i="8"/>
  <c r="BXL48" i="8"/>
  <c r="BXD48" i="8"/>
  <c r="BWV48" i="8"/>
  <c r="BWN48" i="8"/>
  <c r="BWF48" i="8"/>
  <c r="BVX48" i="8"/>
  <c r="BVP48" i="8"/>
  <c r="BVH48" i="8"/>
  <c r="BUZ48" i="8"/>
  <c r="BUR48" i="8"/>
  <c r="BUJ48" i="8"/>
  <c r="BUB48" i="8"/>
  <c r="BTT48" i="8"/>
  <c r="BTL48" i="8"/>
  <c r="BTD48" i="8"/>
  <c r="BSV48" i="8"/>
  <c r="BSN48" i="8"/>
  <c r="BSF48" i="8"/>
  <c r="BRX48" i="8"/>
  <c r="BRP48" i="8"/>
  <c r="BRH48" i="8"/>
  <c r="BQZ48" i="8"/>
  <c r="BQR48" i="8"/>
  <c r="BQJ48" i="8"/>
  <c r="BQB48" i="8"/>
  <c r="BPT48" i="8"/>
  <c r="BPL48" i="8"/>
  <c r="BPD48" i="8"/>
  <c r="BOV48" i="8"/>
  <c r="BON48" i="8"/>
  <c r="BOF48" i="8"/>
  <c r="BNX48" i="8"/>
  <c r="BNP48" i="8"/>
  <c r="BNH48" i="8"/>
  <c r="BMZ48" i="8"/>
  <c r="BMR48" i="8"/>
  <c r="BMJ48" i="8"/>
  <c r="BMB48" i="8"/>
  <c r="BLT48" i="8"/>
  <c r="BLL48" i="8"/>
  <c r="BLD48" i="8"/>
  <c r="BKV48" i="8"/>
  <c r="BKN48" i="8"/>
  <c r="BKF48" i="8"/>
  <c r="BJX48" i="8"/>
  <c r="BJP48" i="8"/>
  <c r="BJH48" i="8"/>
  <c r="BIZ48" i="8"/>
  <c r="BIR48" i="8"/>
  <c r="BIJ48" i="8"/>
  <c r="BIB48" i="8"/>
  <c r="BHT48" i="8"/>
  <c r="BHL48" i="8"/>
  <c r="BHD48" i="8"/>
  <c r="BGV48" i="8"/>
  <c r="BGN48" i="8"/>
  <c r="BGF48" i="8"/>
  <c r="BFX48" i="8"/>
  <c r="BFP48" i="8"/>
  <c r="BFH48" i="8"/>
  <c r="BEZ48" i="8"/>
  <c r="BER48" i="8"/>
  <c r="BEJ48" i="8"/>
  <c r="BEB48" i="8"/>
  <c r="BDT48" i="8"/>
  <c r="BDL48" i="8"/>
  <c r="BDD48" i="8"/>
  <c r="BCV48" i="8"/>
  <c r="BCN48" i="8"/>
  <c r="BCF48" i="8"/>
  <c r="BBX48" i="8"/>
  <c r="BBP48" i="8"/>
  <c r="BBH48" i="8"/>
  <c r="BAZ48" i="8"/>
  <c r="BAR48" i="8"/>
  <c r="BAJ48" i="8"/>
  <c r="BAB48" i="8"/>
  <c r="AZT48" i="8"/>
  <c r="AZL48" i="8"/>
  <c r="AZD48" i="8"/>
  <c r="AYV48" i="8"/>
  <c r="AYN48" i="8"/>
  <c r="AYF48" i="8"/>
  <c r="AXX48" i="8"/>
  <c r="AXP48" i="8"/>
  <c r="AXH48" i="8"/>
  <c r="AWZ48" i="8"/>
  <c r="AWR48" i="8"/>
  <c r="AWJ48" i="8"/>
  <c r="AWB48" i="8"/>
  <c r="AVT48" i="8"/>
  <c r="AVL48" i="8"/>
  <c r="AVD48" i="8"/>
  <c r="AUV48" i="8"/>
  <c r="AUN48" i="8"/>
  <c r="AUF48" i="8"/>
  <c r="ATX48" i="8"/>
  <c r="ATP48" i="8"/>
  <c r="ATH48" i="8"/>
  <c r="ASZ48" i="8"/>
  <c r="ASR48" i="8"/>
  <c r="ASJ48" i="8"/>
  <c r="ASB48" i="8"/>
  <c r="ART48" i="8"/>
  <c r="ARL48" i="8"/>
  <c r="ARD48" i="8"/>
  <c r="AQV48" i="8"/>
  <c r="AQN48" i="8"/>
  <c r="AQF48" i="8"/>
  <c r="APX48" i="8"/>
  <c r="APP48" i="8"/>
  <c r="APH48" i="8"/>
  <c r="AOZ48" i="8"/>
  <c r="AOR48" i="8"/>
  <c r="AOJ48" i="8"/>
  <c r="AOB48" i="8"/>
  <c r="ANT48" i="8"/>
  <c r="ANL48" i="8"/>
  <c r="AND48" i="8"/>
  <c r="AMV48" i="8"/>
  <c r="AMN48" i="8"/>
  <c r="AMF48" i="8"/>
  <c r="ALX48" i="8"/>
  <c r="ALP48" i="8"/>
  <c r="ALH48" i="8"/>
  <c r="AKZ48" i="8"/>
  <c r="AKR48" i="8"/>
  <c r="AKJ48" i="8"/>
  <c r="AKB48" i="8"/>
  <c r="AJT48" i="8"/>
  <c r="AJL48" i="8"/>
  <c r="AJD48" i="8"/>
  <c r="AIV48" i="8"/>
  <c r="AIN48" i="8"/>
  <c r="AIF48" i="8"/>
  <c r="AHX48" i="8"/>
  <c r="AHP48" i="8"/>
  <c r="AHH48" i="8"/>
  <c r="AGZ48" i="8"/>
  <c r="AGR48" i="8"/>
  <c r="AGJ48" i="8"/>
  <c r="AGB48" i="8"/>
  <c r="AFT48" i="8"/>
  <c r="AFL48" i="8"/>
  <c r="AFD48" i="8"/>
  <c r="AEV48" i="8"/>
  <c r="AEN48" i="8"/>
  <c r="AEF48" i="8"/>
  <c r="ADX48" i="8"/>
  <c r="ADP48" i="8"/>
  <c r="ADH48" i="8"/>
  <c r="ACZ48" i="8"/>
  <c r="ACR48" i="8"/>
  <c r="ACJ48" i="8"/>
  <c r="ACB48" i="8"/>
  <c r="ABT48" i="8"/>
  <c r="ABL48" i="8"/>
  <c r="ABD48" i="8"/>
  <c r="AAV48" i="8"/>
  <c r="AAN48" i="8"/>
  <c r="AAF48" i="8"/>
  <c r="ZX48" i="8"/>
  <c r="ZP48" i="8"/>
  <c r="ZH48" i="8"/>
  <c r="YZ48" i="8"/>
  <c r="YR48" i="8"/>
  <c r="YJ48" i="8"/>
  <c r="YB48" i="8"/>
  <c r="XT48" i="8"/>
  <c r="XL48" i="8"/>
  <c r="XD48" i="8"/>
  <c r="WV48" i="8"/>
  <c r="WN48" i="8"/>
  <c r="WF48" i="8"/>
  <c r="VX48" i="8"/>
  <c r="VP48" i="8"/>
  <c r="VH48" i="8"/>
  <c r="UZ48" i="8"/>
  <c r="UR48" i="8"/>
  <c r="UJ48" i="8"/>
  <c r="UB48" i="8"/>
  <c r="TT48" i="8"/>
  <c r="TL48" i="8"/>
  <c r="TD48" i="8"/>
  <c r="SV48" i="8"/>
  <c r="SN48" i="8"/>
  <c r="SF48" i="8"/>
  <c r="RX48" i="8"/>
  <c r="RP48" i="8"/>
  <c r="RH48" i="8"/>
  <c r="QZ48" i="8"/>
  <c r="QR48" i="8"/>
  <c r="QJ48" i="8"/>
  <c r="QB48" i="8"/>
  <c r="PT48" i="8"/>
  <c r="PL48" i="8"/>
  <c r="PD48" i="8"/>
  <c r="OV48" i="8"/>
  <c r="ON48" i="8"/>
  <c r="OF48" i="8"/>
  <c r="NX48" i="8"/>
  <c r="NP48" i="8"/>
  <c r="NH48" i="8"/>
  <c r="MZ48" i="8"/>
  <c r="MR48" i="8"/>
  <c r="MJ48" i="8"/>
  <c r="MB48" i="8"/>
  <c r="LT48" i="8"/>
  <c r="LL48" i="8"/>
  <c r="LD48" i="8"/>
  <c r="KV48" i="8"/>
  <c r="KN48" i="8"/>
  <c r="KF48" i="8"/>
  <c r="JX48" i="8"/>
  <c r="JP48" i="8"/>
  <c r="JH48" i="8"/>
  <c r="IZ48" i="8"/>
  <c r="IR48" i="8"/>
  <c r="IJ48" i="8"/>
  <c r="IB48" i="8"/>
  <c r="HT48" i="8"/>
  <c r="HL48" i="8"/>
  <c r="HD48" i="8"/>
  <c r="GV48" i="8"/>
  <c r="GN48" i="8"/>
  <c r="GF48" i="8"/>
  <c r="FX48" i="8"/>
  <c r="FP48" i="8"/>
  <c r="FH48" i="8"/>
  <c r="EZ48" i="8"/>
  <c r="ER48" i="8"/>
  <c r="EJ48" i="8"/>
  <c r="EB48" i="8"/>
  <c r="DT48" i="8"/>
  <c r="DL48" i="8"/>
  <c r="DD48" i="8"/>
  <c r="CV48" i="8"/>
  <c r="CN48" i="8"/>
  <c r="CF48" i="8"/>
  <c r="BX48" i="8"/>
  <c r="BP48" i="8"/>
  <c r="BH48" i="8"/>
  <c r="AZ48" i="8"/>
  <c r="AR48" i="8"/>
  <c r="AJ48" i="8"/>
  <c r="AB48" i="8"/>
  <c r="T48" i="8"/>
  <c r="L48" i="8"/>
  <c r="D48" i="8"/>
  <c r="NTD48" i="8"/>
  <c r="NSL48" i="8"/>
  <c r="NRO48" i="8"/>
  <c r="NQR48" i="8"/>
  <c r="NPZ48" i="8"/>
  <c r="NPC48" i="8"/>
  <c r="NOF48" i="8"/>
  <c r="NNN48" i="8"/>
  <c r="NMQ48" i="8"/>
  <c r="NLT48" i="8"/>
  <c r="NLB48" i="8"/>
  <c r="NKE48" i="8"/>
  <c r="NJH48" i="8"/>
  <c r="NIP48" i="8"/>
  <c r="NHS48" i="8"/>
  <c r="NGV48" i="8"/>
  <c r="NGF48" i="8"/>
  <c r="NFU48" i="8"/>
  <c r="NFG48" i="8"/>
  <c r="NET48" i="8"/>
  <c r="NEH48" i="8"/>
  <c r="NDT48" i="8"/>
  <c r="NDI48" i="8"/>
  <c r="NCU48" i="8"/>
  <c r="NCH48" i="8"/>
  <c r="NBV48" i="8"/>
  <c r="NBH48" i="8"/>
  <c r="NAW48" i="8"/>
  <c r="NAI48" i="8"/>
  <c r="MZV48" i="8"/>
  <c r="MZJ48" i="8"/>
  <c r="MYV48" i="8"/>
  <c r="MYK48" i="8"/>
  <c r="MXW48" i="8"/>
  <c r="MXJ48" i="8"/>
  <c r="MWX48" i="8"/>
  <c r="MWJ48" i="8"/>
  <c r="MVY48" i="8"/>
  <c r="MVK48" i="8"/>
  <c r="MUX48" i="8"/>
  <c r="MUL48" i="8"/>
  <c r="MTX48" i="8"/>
  <c r="MTM48" i="8"/>
  <c r="MSY48" i="8"/>
  <c r="MSL48" i="8"/>
  <c r="MSA48" i="8"/>
  <c r="MRS48" i="8"/>
  <c r="MRK48" i="8"/>
  <c r="MRC48" i="8"/>
  <c r="MQU48" i="8"/>
  <c r="MQM48" i="8"/>
  <c r="MQE48" i="8"/>
  <c r="MPW48" i="8"/>
  <c r="MPO48" i="8"/>
  <c r="MPG48" i="8"/>
  <c r="MOY48" i="8"/>
  <c r="MOQ48" i="8"/>
  <c r="MOI48" i="8"/>
  <c r="MOA48" i="8"/>
  <c r="MNS48" i="8"/>
  <c r="MNK48" i="8"/>
  <c r="MNC48" i="8"/>
  <c r="MMU48" i="8"/>
  <c r="MMM48" i="8"/>
  <c r="MME48" i="8"/>
  <c r="MLW48" i="8"/>
  <c r="MLO48" i="8"/>
  <c r="MLG48" i="8"/>
  <c r="MKY48" i="8"/>
  <c r="MKQ48" i="8"/>
  <c r="MKI48" i="8"/>
  <c r="MKA48" i="8"/>
  <c r="MJS48" i="8"/>
  <c r="MJK48" i="8"/>
  <c r="MJC48" i="8"/>
  <c r="MIU48" i="8"/>
  <c r="MIM48" i="8"/>
  <c r="MIE48" i="8"/>
  <c r="MHW48" i="8"/>
  <c r="MHO48" i="8"/>
  <c r="MHG48" i="8"/>
  <c r="MGY48" i="8"/>
  <c r="MGQ48" i="8"/>
  <c r="MGI48" i="8"/>
  <c r="MGA48" i="8"/>
  <c r="MFS48" i="8"/>
  <c r="MFK48" i="8"/>
  <c r="MFC48" i="8"/>
  <c r="MEU48" i="8"/>
  <c r="MEM48" i="8"/>
  <c r="MEE48" i="8"/>
  <c r="MDW48" i="8"/>
  <c r="MDO48" i="8"/>
  <c r="MDG48" i="8"/>
  <c r="MCY48" i="8"/>
  <c r="MCQ48" i="8"/>
  <c r="MCI48" i="8"/>
  <c r="MCA48" i="8"/>
  <c r="MBS48" i="8"/>
  <c r="MBK48" i="8"/>
  <c r="MBC48" i="8"/>
  <c r="MAU48" i="8"/>
  <c r="MAM48" i="8"/>
  <c r="MAE48" i="8"/>
  <c r="LZW48" i="8"/>
  <c r="LZO48" i="8"/>
  <c r="LZG48" i="8"/>
  <c r="LYY48" i="8"/>
  <c r="LYQ48" i="8"/>
  <c r="LYI48" i="8"/>
  <c r="LYA48" i="8"/>
  <c r="LXS48" i="8"/>
  <c r="LXK48" i="8"/>
  <c r="LXC48" i="8"/>
  <c r="LWU48" i="8"/>
  <c r="LWM48" i="8"/>
  <c r="LWE48" i="8"/>
  <c r="LVW48" i="8"/>
  <c r="LVO48" i="8"/>
  <c r="LVG48" i="8"/>
  <c r="LUY48" i="8"/>
  <c r="LUQ48" i="8"/>
  <c r="LUI48" i="8"/>
  <c r="LUA48" i="8"/>
  <c r="LTS48" i="8"/>
  <c r="LTK48" i="8"/>
  <c r="LTC48" i="8"/>
  <c r="LSU48" i="8"/>
  <c r="LSM48" i="8"/>
  <c r="LSE48" i="8"/>
  <c r="LRW48" i="8"/>
  <c r="LRO48" i="8"/>
  <c r="LRG48" i="8"/>
  <c r="LQY48" i="8"/>
  <c r="LQQ48" i="8"/>
  <c r="LQI48" i="8"/>
  <c r="LQA48" i="8"/>
  <c r="LPS48" i="8"/>
  <c r="LPK48" i="8"/>
  <c r="LPC48" i="8"/>
  <c r="LOU48" i="8"/>
  <c r="LOM48" i="8"/>
  <c r="LOE48" i="8"/>
  <c r="LNW48" i="8"/>
  <c r="LNO48" i="8"/>
  <c r="LNG48" i="8"/>
  <c r="LMY48" i="8"/>
  <c r="LMQ48" i="8"/>
  <c r="LMI48" i="8"/>
  <c r="LMA48" i="8"/>
  <c r="LLS48" i="8"/>
  <c r="LLK48" i="8"/>
  <c r="LLC48" i="8"/>
  <c r="LKU48" i="8"/>
  <c r="LKM48" i="8"/>
  <c r="LKE48" i="8"/>
  <c r="LJW48" i="8"/>
  <c r="LJO48" i="8"/>
  <c r="LJG48" i="8"/>
  <c r="LIY48" i="8"/>
  <c r="LIQ48" i="8"/>
  <c r="LII48" i="8"/>
  <c r="LIA48" i="8"/>
  <c r="LHS48" i="8"/>
  <c r="LHK48" i="8"/>
  <c r="LHC48" i="8"/>
  <c r="LGU48" i="8"/>
  <c r="LGM48" i="8"/>
  <c r="LGE48" i="8"/>
  <c r="LFW48" i="8"/>
  <c r="LFO48" i="8"/>
  <c r="LFG48" i="8"/>
  <c r="LEY48" i="8"/>
  <c r="LEQ48" i="8"/>
  <c r="LEI48" i="8"/>
  <c r="LEA48" i="8"/>
  <c r="LDS48" i="8"/>
  <c r="LDK48" i="8"/>
  <c r="LDC48" i="8"/>
  <c r="LCU48" i="8"/>
  <c r="LCM48" i="8"/>
  <c r="LCE48" i="8"/>
  <c r="LBW48" i="8"/>
  <c r="LBO48" i="8"/>
  <c r="LBG48" i="8"/>
  <c r="LAY48" i="8"/>
  <c r="LAQ48" i="8"/>
  <c r="LAI48" i="8"/>
  <c r="LAA48" i="8"/>
  <c r="KZS48" i="8"/>
  <c r="KZK48" i="8"/>
  <c r="KZC48" i="8"/>
  <c r="KYU48" i="8"/>
  <c r="KYM48" i="8"/>
  <c r="KYE48" i="8"/>
  <c r="KXW48" i="8"/>
  <c r="KXO48" i="8"/>
  <c r="KXG48" i="8"/>
  <c r="KWY48" i="8"/>
  <c r="KWQ48" i="8"/>
  <c r="KWI48" i="8"/>
  <c r="KWA48" i="8"/>
  <c r="KVS48" i="8"/>
  <c r="KVK48" i="8"/>
  <c r="KVC48" i="8"/>
  <c r="KUU48" i="8"/>
  <c r="KUM48" i="8"/>
  <c r="KUE48" i="8"/>
  <c r="KTW48" i="8"/>
  <c r="KTO48" i="8"/>
  <c r="KTG48" i="8"/>
  <c r="KSY48" i="8"/>
  <c r="KSQ48" i="8"/>
  <c r="KSI48" i="8"/>
  <c r="KSA48" i="8"/>
  <c r="KRS48" i="8"/>
  <c r="KRK48" i="8"/>
  <c r="KRC48" i="8"/>
  <c r="KQU48" i="8"/>
  <c r="KQM48" i="8"/>
  <c r="KQE48" i="8"/>
  <c r="KPW48" i="8"/>
  <c r="KPO48" i="8"/>
  <c r="KPG48" i="8"/>
  <c r="KOY48" i="8"/>
  <c r="KOQ48" i="8"/>
  <c r="KOI48" i="8"/>
  <c r="KOA48" i="8"/>
  <c r="KNS48" i="8"/>
  <c r="KNK48" i="8"/>
  <c r="KNC48" i="8"/>
  <c r="KMU48" i="8"/>
  <c r="KMM48" i="8"/>
  <c r="KME48" i="8"/>
  <c r="KLW48" i="8"/>
  <c r="KLO48" i="8"/>
  <c r="KLG48" i="8"/>
  <c r="KKY48" i="8"/>
  <c r="KKQ48" i="8"/>
  <c r="KKI48" i="8"/>
  <c r="KKA48" i="8"/>
  <c r="KJS48" i="8"/>
  <c r="KJK48" i="8"/>
  <c r="KJC48" i="8"/>
  <c r="KIU48" i="8"/>
  <c r="KIM48" i="8"/>
  <c r="KIE48" i="8"/>
  <c r="KHW48" i="8"/>
  <c r="KHO48" i="8"/>
  <c r="KHG48" i="8"/>
  <c r="KGY48" i="8"/>
  <c r="KGQ48" i="8"/>
  <c r="KGI48" i="8"/>
  <c r="KGA48" i="8"/>
  <c r="KFS48" i="8"/>
  <c r="KFK48" i="8"/>
  <c r="KFC48" i="8"/>
  <c r="KEU48" i="8"/>
  <c r="KEM48" i="8"/>
  <c r="KEE48" i="8"/>
  <c r="KDW48" i="8"/>
  <c r="KDO48" i="8"/>
  <c r="KDG48" i="8"/>
  <c r="KCY48" i="8"/>
  <c r="KCQ48" i="8"/>
  <c r="KCI48" i="8"/>
  <c r="KCA48" i="8"/>
  <c r="KBS48" i="8"/>
  <c r="KBK48" i="8"/>
  <c r="KBC48" i="8"/>
  <c r="KAU48" i="8"/>
  <c r="KAM48" i="8"/>
  <c r="KAE48" i="8"/>
  <c r="JZW48" i="8"/>
  <c r="JZO48" i="8"/>
  <c r="JZG48" i="8"/>
  <c r="JYY48" i="8"/>
  <c r="JYQ48" i="8"/>
  <c r="JYI48" i="8"/>
  <c r="JYA48" i="8"/>
  <c r="JXS48" i="8"/>
  <c r="JXK48" i="8"/>
  <c r="JXC48" i="8"/>
  <c r="JWU48" i="8"/>
  <c r="JWM48" i="8"/>
  <c r="JWE48" i="8"/>
  <c r="JVW48" i="8"/>
  <c r="JVO48" i="8"/>
  <c r="JVG48" i="8"/>
  <c r="JUY48" i="8"/>
  <c r="JUQ48" i="8"/>
  <c r="JUI48" i="8"/>
  <c r="JUA48" i="8"/>
  <c r="JTS48" i="8"/>
  <c r="JTK48" i="8"/>
  <c r="JTC48" i="8"/>
  <c r="JSU48" i="8"/>
  <c r="JSM48" i="8"/>
  <c r="JSE48" i="8"/>
  <c r="JRW48" i="8"/>
  <c r="JRO48" i="8"/>
  <c r="JRG48" i="8"/>
  <c r="JQY48" i="8"/>
  <c r="JQQ48" i="8"/>
  <c r="JQI48" i="8"/>
  <c r="JQA48" i="8"/>
  <c r="JPS48" i="8"/>
  <c r="JPK48" i="8"/>
  <c r="JPC48" i="8"/>
  <c r="JOU48" i="8"/>
  <c r="JOM48" i="8"/>
  <c r="JOE48" i="8"/>
  <c r="JNW48" i="8"/>
  <c r="JNO48" i="8"/>
  <c r="JNG48" i="8"/>
  <c r="JMY48" i="8"/>
  <c r="JMQ48" i="8"/>
  <c r="JMI48" i="8"/>
  <c r="JMA48" i="8"/>
  <c r="JLS48" i="8"/>
  <c r="JLK48" i="8"/>
  <c r="JLC48" i="8"/>
  <c r="JKU48" i="8"/>
  <c r="JKM48" i="8"/>
  <c r="JKE48" i="8"/>
  <c r="JJW48" i="8"/>
  <c r="JJO48" i="8"/>
  <c r="JJG48" i="8"/>
  <c r="JIY48" i="8"/>
  <c r="JIQ48" i="8"/>
  <c r="JII48" i="8"/>
  <c r="JIA48" i="8"/>
  <c r="JHS48" i="8"/>
  <c r="JHK48" i="8"/>
  <c r="JHC48" i="8"/>
  <c r="JGU48" i="8"/>
  <c r="JGM48" i="8"/>
  <c r="JGE48" i="8"/>
  <c r="JFW48" i="8"/>
  <c r="JFO48" i="8"/>
  <c r="JFG48" i="8"/>
  <c r="JEY48" i="8"/>
  <c r="JEQ48" i="8"/>
  <c r="JEI48" i="8"/>
  <c r="JEA48" i="8"/>
  <c r="JDS48" i="8"/>
  <c r="JDK48" i="8"/>
  <c r="JDC48" i="8"/>
  <c r="JCU48" i="8"/>
  <c r="JCM48" i="8"/>
  <c r="JCE48" i="8"/>
  <c r="JBW48" i="8"/>
  <c r="JBO48" i="8"/>
  <c r="JBG48" i="8"/>
  <c r="JAY48" i="8"/>
  <c r="JAQ48" i="8"/>
  <c r="JAI48" i="8"/>
  <c r="JAA48" i="8"/>
  <c r="IZS48" i="8"/>
  <c r="IZK48" i="8"/>
  <c r="IZC48" i="8"/>
  <c r="IYU48" i="8"/>
  <c r="IYM48" i="8"/>
  <c r="IYE48" i="8"/>
  <c r="IXW48" i="8"/>
  <c r="IXO48" i="8"/>
  <c r="IXG48" i="8"/>
  <c r="IWY48" i="8"/>
  <c r="IWQ48" i="8"/>
  <c r="IWI48" i="8"/>
  <c r="IWA48" i="8"/>
  <c r="IVS48" i="8"/>
  <c r="IVK48" i="8"/>
  <c r="IVC48" i="8"/>
  <c r="IUU48" i="8"/>
  <c r="IUM48" i="8"/>
  <c r="IUE48" i="8"/>
  <c r="ITW48" i="8"/>
  <c r="ITO48" i="8"/>
  <c r="ITG48" i="8"/>
  <c r="ISY48" i="8"/>
  <c r="ISQ48" i="8"/>
  <c r="ISI48" i="8"/>
  <c r="ISA48" i="8"/>
  <c r="IRS48" i="8"/>
  <c r="IRK48" i="8"/>
  <c r="IRC48" i="8"/>
  <c r="IQU48" i="8"/>
  <c r="IQM48" i="8"/>
  <c r="IQE48" i="8"/>
  <c r="IPW48" i="8"/>
  <c r="IPO48" i="8"/>
  <c r="IPG48" i="8"/>
  <c r="IOY48" i="8"/>
  <c r="IOQ48" i="8"/>
  <c r="IOI48" i="8"/>
  <c r="IOA48" i="8"/>
  <c r="INS48" i="8"/>
  <c r="INK48" i="8"/>
  <c r="INC48" i="8"/>
  <c r="IMU48" i="8"/>
  <c r="IMM48" i="8"/>
  <c r="IME48" i="8"/>
  <c r="ILW48" i="8"/>
  <c r="ILO48" i="8"/>
  <c r="ILG48" i="8"/>
  <c r="IKY48" i="8"/>
  <c r="IKQ48" i="8"/>
  <c r="IKI48" i="8"/>
  <c r="IKA48" i="8"/>
  <c r="IJS48" i="8"/>
  <c r="IJK48" i="8"/>
  <c r="IJC48" i="8"/>
  <c r="IIU48" i="8"/>
  <c r="IIM48" i="8"/>
  <c r="IIE48" i="8"/>
  <c r="IHW48" i="8"/>
  <c r="IHO48" i="8"/>
  <c r="IHG48" i="8"/>
  <c r="IGY48" i="8"/>
  <c r="IGQ48" i="8"/>
  <c r="IGI48" i="8"/>
  <c r="IGA48" i="8"/>
  <c r="IFS48" i="8"/>
  <c r="IFK48" i="8"/>
  <c r="IFC48" i="8"/>
  <c r="IEU48" i="8"/>
  <c r="IEM48" i="8"/>
  <c r="IEE48" i="8"/>
  <c r="IDW48" i="8"/>
  <c r="IDO48" i="8"/>
  <c r="IDG48" i="8"/>
  <c r="ICY48" i="8"/>
  <c r="ICQ48" i="8"/>
  <c r="ICI48" i="8"/>
  <c r="ICA48" i="8"/>
  <c r="IBS48" i="8"/>
  <c r="IBK48" i="8"/>
  <c r="IBC48" i="8"/>
  <c r="IAU48" i="8"/>
  <c r="IAM48" i="8"/>
  <c r="IAE48" i="8"/>
  <c r="HZW48" i="8"/>
  <c r="HZO48" i="8"/>
  <c r="HZG48" i="8"/>
  <c r="HYY48" i="8"/>
  <c r="HYQ48" i="8"/>
  <c r="HYI48" i="8"/>
  <c r="HYA48" i="8"/>
  <c r="HXS48" i="8"/>
  <c r="HXK48" i="8"/>
  <c r="HXC48" i="8"/>
  <c r="HWU48" i="8"/>
  <c r="HWM48" i="8"/>
  <c r="HWE48" i="8"/>
  <c r="HVW48" i="8"/>
  <c r="HVO48" i="8"/>
  <c r="HVG48" i="8"/>
  <c r="HUY48" i="8"/>
  <c r="HUQ48" i="8"/>
  <c r="HUI48" i="8"/>
  <c r="HUA48" i="8"/>
  <c r="HTS48" i="8"/>
  <c r="HTK48" i="8"/>
  <c r="HTC48" i="8"/>
  <c r="HSU48" i="8"/>
  <c r="HSM48" i="8"/>
  <c r="HSE48" i="8"/>
  <c r="HRW48" i="8"/>
  <c r="HRO48" i="8"/>
  <c r="HRG48" i="8"/>
  <c r="HQY48" i="8"/>
  <c r="HQQ48" i="8"/>
  <c r="HQI48" i="8"/>
  <c r="HQA48" i="8"/>
  <c r="HPS48" i="8"/>
  <c r="HPK48" i="8"/>
  <c r="HPC48" i="8"/>
  <c r="HOU48" i="8"/>
  <c r="HOM48" i="8"/>
  <c r="HOE48" i="8"/>
  <c r="HNW48" i="8"/>
  <c r="HNO48" i="8"/>
  <c r="HNG48" i="8"/>
  <c r="HMY48" i="8"/>
  <c r="HMQ48" i="8"/>
  <c r="HMI48" i="8"/>
  <c r="HMA48" i="8"/>
  <c r="HLS48" i="8"/>
  <c r="HLK48" i="8"/>
  <c r="HLC48" i="8"/>
  <c r="HKU48" i="8"/>
  <c r="HKM48" i="8"/>
  <c r="HKE48" i="8"/>
  <c r="HJW48" i="8"/>
  <c r="HJO48" i="8"/>
  <c r="HJG48" i="8"/>
  <c r="HIY48" i="8"/>
  <c r="HIQ48" i="8"/>
  <c r="HII48" i="8"/>
  <c r="HIA48" i="8"/>
  <c r="HHS48" i="8"/>
  <c r="HHK48" i="8"/>
  <c r="HHC48" i="8"/>
  <c r="HGU48" i="8"/>
  <c r="HGM48" i="8"/>
  <c r="HGE48" i="8"/>
  <c r="HFW48" i="8"/>
  <c r="HFO48" i="8"/>
  <c r="HFG48" i="8"/>
  <c r="HEY48" i="8"/>
  <c r="HEQ48" i="8"/>
  <c r="HEI48" i="8"/>
  <c r="HEA48" i="8"/>
  <c r="HDS48" i="8"/>
  <c r="HDK48" i="8"/>
  <c r="HDC48" i="8"/>
  <c r="HCU48" i="8"/>
  <c r="HCM48" i="8"/>
  <c r="HCE48" i="8"/>
  <c r="HBW48" i="8"/>
  <c r="HBO48" i="8"/>
  <c r="HBG48" i="8"/>
  <c r="HAY48" i="8"/>
  <c r="HAQ48" i="8"/>
  <c r="HAI48" i="8"/>
  <c r="HAA48" i="8"/>
  <c r="GZS48" i="8"/>
  <c r="GZK48" i="8"/>
  <c r="GZC48" i="8"/>
  <c r="GYU48" i="8"/>
  <c r="GYM48" i="8"/>
  <c r="GYE48" i="8"/>
  <c r="GXW48" i="8"/>
  <c r="GXO48" i="8"/>
  <c r="GXG48" i="8"/>
  <c r="GWY48" i="8"/>
  <c r="GWQ48" i="8"/>
  <c r="GWI48" i="8"/>
  <c r="GWA48" i="8"/>
  <c r="GVS48" i="8"/>
  <c r="GVK48" i="8"/>
  <c r="GVC48" i="8"/>
  <c r="GUU48" i="8"/>
  <c r="GUM48" i="8"/>
  <c r="GUE48" i="8"/>
  <c r="GTW48" i="8"/>
  <c r="GTO48" i="8"/>
  <c r="GTG48" i="8"/>
  <c r="GSY48" i="8"/>
  <c r="GSQ48" i="8"/>
  <c r="GSI48" i="8"/>
  <c r="GSA48" i="8"/>
  <c r="GRS48" i="8"/>
  <c r="GRK48" i="8"/>
  <c r="GRC48" i="8"/>
  <c r="GQU48" i="8"/>
  <c r="GQM48" i="8"/>
  <c r="GQE48" i="8"/>
  <c r="GPW48" i="8"/>
  <c r="GPO48" i="8"/>
  <c r="GPG48" i="8"/>
  <c r="GOY48" i="8"/>
  <c r="GOQ48" i="8"/>
  <c r="GOI48" i="8"/>
  <c r="GOA48" i="8"/>
  <c r="GNS48" i="8"/>
  <c r="GNK48" i="8"/>
  <c r="GNC48" i="8"/>
  <c r="GMU48" i="8"/>
  <c r="GMM48" i="8"/>
  <c r="GME48" i="8"/>
  <c r="GLW48" i="8"/>
  <c r="GLO48" i="8"/>
  <c r="GLG48" i="8"/>
  <c r="GKY48" i="8"/>
  <c r="GKQ48" i="8"/>
  <c r="GKI48" i="8"/>
  <c r="GKA48" i="8"/>
  <c r="GJS48" i="8"/>
  <c r="GJK48" i="8"/>
  <c r="GJC48" i="8"/>
  <c r="GIU48" i="8"/>
  <c r="GIM48" i="8"/>
  <c r="GIE48" i="8"/>
  <c r="GHW48" i="8"/>
  <c r="GHO48" i="8"/>
  <c r="GHG48" i="8"/>
  <c r="GGY48" i="8"/>
  <c r="GGQ48" i="8"/>
  <c r="GGI48" i="8"/>
  <c r="GGA48" i="8"/>
  <c r="GFS48" i="8"/>
  <c r="GFK48" i="8"/>
  <c r="GFC48" i="8"/>
  <c r="GEU48" i="8"/>
  <c r="GEM48" i="8"/>
  <c r="GEE48" i="8"/>
  <c r="GDW48" i="8"/>
  <c r="GDO48" i="8"/>
  <c r="GDG48" i="8"/>
  <c r="GCY48" i="8"/>
  <c r="GCQ48" i="8"/>
  <c r="GCI48" i="8"/>
  <c r="GCA48" i="8"/>
  <c r="GBS48" i="8"/>
  <c r="GBK48" i="8"/>
  <c r="GBC48" i="8"/>
  <c r="GAU48" i="8"/>
  <c r="GAM48" i="8"/>
  <c r="GAE48" i="8"/>
  <c r="FZW48" i="8"/>
  <c r="FZO48" i="8"/>
  <c r="FZG48" i="8"/>
  <c r="FYY48" i="8"/>
  <c r="FYQ48" i="8"/>
  <c r="FYI48" i="8"/>
  <c r="FYA48" i="8"/>
  <c r="FXS48" i="8"/>
  <c r="FXK48" i="8"/>
  <c r="FXC48" i="8"/>
  <c r="FWU48" i="8"/>
  <c r="FWM48" i="8"/>
  <c r="FWE48" i="8"/>
  <c r="FVW48" i="8"/>
  <c r="FVO48" i="8"/>
  <c r="FVG48" i="8"/>
  <c r="FUY48" i="8"/>
  <c r="FUQ48" i="8"/>
  <c r="FUI48" i="8"/>
  <c r="FUA48" i="8"/>
  <c r="FTS48" i="8"/>
  <c r="FTK48" i="8"/>
  <c r="FTC48" i="8"/>
  <c r="FSU48" i="8"/>
  <c r="FSM48" i="8"/>
  <c r="FSE48" i="8"/>
  <c r="FRW48" i="8"/>
  <c r="FRO48" i="8"/>
  <c r="FRG48" i="8"/>
  <c r="FQY48" i="8"/>
  <c r="FQQ48" i="8"/>
  <c r="FQI48" i="8"/>
  <c r="FQA48" i="8"/>
  <c r="FPS48" i="8"/>
  <c r="FPK48" i="8"/>
  <c r="FPC48" i="8"/>
  <c r="FOU48" i="8"/>
  <c r="FOM48" i="8"/>
  <c r="FOE48" i="8"/>
  <c r="FNW48" i="8"/>
  <c r="FNO48" i="8"/>
  <c r="FNG48" i="8"/>
  <c r="FMY48" i="8"/>
  <c r="FMQ48" i="8"/>
  <c r="FMI48" i="8"/>
  <c r="FMA48" i="8"/>
  <c r="FLS48" i="8"/>
  <c r="FLK48" i="8"/>
  <c r="FLC48" i="8"/>
  <c r="FKU48" i="8"/>
  <c r="FKM48" i="8"/>
  <c r="FKE48" i="8"/>
  <c r="FJW48" i="8"/>
  <c r="FJO48" i="8"/>
  <c r="FJG48" i="8"/>
  <c r="FIY48" i="8"/>
  <c r="FIQ48" i="8"/>
  <c r="FII48" i="8"/>
  <c r="FIA48" i="8"/>
  <c r="FHS48" i="8"/>
  <c r="FHK48" i="8"/>
  <c r="FHC48" i="8"/>
  <c r="FGU48" i="8"/>
  <c r="FGM48" i="8"/>
  <c r="FGE48" i="8"/>
  <c r="FFW48" i="8"/>
  <c r="FFO48" i="8"/>
  <c r="FFG48" i="8"/>
  <c r="FEY48" i="8"/>
  <c r="FEQ48" i="8"/>
  <c r="FEI48" i="8"/>
  <c r="FEA48" i="8"/>
  <c r="FDS48" i="8"/>
  <c r="FDK48" i="8"/>
  <c r="FDC48" i="8"/>
  <c r="FCU48" i="8"/>
  <c r="FCM48" i="8"/>
  <c r="FCE48" i="8"/>
  <c r="FBW48" i="8"/>
  <c r="FBO48" i="8"/>
  <c r="FBG48" i="8"/>
  <c r="FAY48" i="8"/>
  <c r="FAQ48" i="8"/>
  <c r="FAI48" i="8"/>
  <c r="FAA48" i="8"/>
  <c r="EZS48" i="8"/>
  <c r="EZK48" i="8"/>
  <c r="EZC48" i="8"/>
  <c r="EYU48" i="8"/>
  <c r="EYM48" i="8"/>
  <c r="EYE48" i="8"/>
  <c r="EXW48" i="8"/>
  <c r="EXO48" i="8"/>
  <c r="EXG48" i="8"/>
  <c r="EWY48" i="8"/>
  <c r="EWQ48" i="8"/>
  <c r="EWI48" i="8"/>
  <c r="EWA48" i="8"/>
  <c r="EVS48" i="8"/>
  <c r="EVK48" i="8"/>
  <c r="EVC48" i="8"/>
  <c r="EUU48" i="8"/>
  <c r="EUM48" i="8"/>
  <c r="EUE48" i="8"/>
  <c r="ETW48" i="8"/>
  <c r="ETO48" i="8"/>
  <c r="ETG48" i="8"/>
  <c r="ESY48" i="8"/>
  <c r="ESQ48" i="8"/>
  <c r="ESI48" i="8"/>
  <c r="ESA48" i="8"/>
  <c r="ERS48" i="8"/>
  <c r="ERK48" i="8"/>
  <c r="ERC48" i="8"/>
  <c r="EQU48" i="8"/>
  <c r="EQM48" i="8"/>
  <c r="EQE48" i="8"/>
  <c r="EPW48" i="8"/>
  <c r="EPO48" i="8"/>
  <c r="EPG48" i="8"/>
  <c r="EOY48" i="8"/>
  <c r="EOQ48" i="8"/>
  <c r="EOI48" i="8"/>
  <c r="EOA48" i="8"/>
  <c r="ENS48" i="8"/>
  <c r="ENK48" i="8"/>
  <c r="ENC48" i="8"/>
  <c r="EMU48" i="8"/>
  <c r="EMM48" i="8"/>
  <c r="EME48" i="8"/>
  <c r="ELW48" i="8"/>
  <c r="ELO48" i="8"/>
  <c r="ELG48" i="8"/>
  <c r="EKY48" i="8"/>
  <c r="EKQ48" i="8"/>
  <c r="EKI48" i="8"/>
  <c r="EKA48" i="8"/>
  <c r="EJS48" i="8"/>
  <c r="EJK48" i="8"/>
  <c r="EJC48" i="8"/>
  <c r="EIU48" i="8"/>
  <c r="EIM48" i="8"/>
  <c r="EIE48" i="8"/>
  <c r="EHW48" i="8"/>
  <c r="EHO48" i="8"/>
  <c r="EHG48" i="8"/>
  <c r="EGY48" i="8"/>
  <c r="EGQ48" i="8"/>
  <c r="EGI48" i="8"/>
  <c r="EGA48" i="8"/>
  <c r="EFS48" i="8"/>
  <c r="EFK48" i="8"/>
  <c r="EFC48" i="8"/>
  <c r="EEU48" i="8"/>
  <c r="EEM48" i="8"/>
  <c r="EEE48" i="8"/>
  <c r="EDW48" i="8"/>
  <c r="EDO48" i="8"/>
  <c r="EDG48" i="8"/>
  <c r="ECY48" i="8"/>
  <c r="ECQ48" i="8"/>
  <c r="ECI48" i="8"/>
  <c r="ECA48" i="8"/>
  <c r="EBS48" i="8"/>
  <c r="EBK48" i="8"/>
  <c r="EBC48" i="8"/>
  <c r="EAU48" i="8"/>
  <c r="EAM48" i="8"/>
  <c r="EAE48" i="8"/>
  <c r="DZW48" i="8"/>
  <c r="DZO48" i="8"/>
  <c r="DZG48" i="8"/>
  <c r="DYY48" i="8"/>
  <c r="DYQ48" i="8"/>
  <c r="DYI48" i="8"/>
  <c r="DYA48" i="8"/>
  <c r="DXS48" i="8"/>
  <c r="DXK48" i="8"/>
  <c r="DXC48" i="8"/>
  <c r="DWU48" i="8"/>
  <c r="DWM48" i="8"/>
  <c r="DWE48" i="8"/>
  <c r="DVW48" i="8"/>
  <c r="DVO48" i="8"/>
  <c r="DVG48" i="8"/>
  <c r="DUY48" i="8"/>
  <c r="DUQ48" i="8"/>
  <c r="DUI48" i="8"/>
  <c r="DUA48" i="8"/>
  <c r="DTS48" i="8"/>
  <c r="DTK48" i="8"/>
  <c r="DTC48" i="8"/>
  <c r="DSU48" i="8"/>
  <c r="DSM48" i="8"/>
  <c r="DSE48" i="8"/>
  <c r="DRW48" i="8"/>
  <c r="DRO48" i="8"/>
  <c r="DRG48" i="8"/>
  <c r="DQY48" i="8"/>
  <c r="DQQ48" i="8"/>
  <c r="DQI48" i="8"/>
  <c r="DQA48" i="8"/>
  <c r="DPS48" i="8"/>
  <c r="DPK48" i="8"/>
  <c r="DPC48" i="8"/>
  <c r="DOU48" i="8"/>
  <c r="DOM48" i="8"/>
  <c r="DOE48" i="8"/>
  <c r="DNW48" i="8"/>
  <c r="DNO48" i="8"/>
  <c r="DNG48" i="8"/>
  <c r="DMY48" i="8"/>
  <c r="DMQ48" i="8"/>
  <c r="DMI48" i="8"/>
  <c r="DMA48" i="8"/>
  <c r="DLS48" i="8"/>
  <c r="DLK48" i="8"/>
  <c r="DLC48" i="8"/>
  <c r="DKU48" i="8"/>
  <c r="DKM48" i="8"/>
  <c r="DKE48" i="8"/>
  <c r="DJW48" i="8"/>
  <c r="DJO48" i="8"/>
  <c r="DJG48" i="8"/>
  <c r="DIY48" i="8"/>
  <c r="DIQ48" i="8"/>
  <c r="DII48" i="8"/>
  <c r="DIA48" i="8"/>
  <c r="DHS48" i="8"/>
  <c r="DHK48" i="8"/>
  <c r="DHC48" i="8"/>
  <c r="DGU48" i="8"/>
  <c r="DGM48" i="8"/>
  <c r="DGE48" i="8"/>
  <c r="DFW48" i="8"/>
  <c r="DFO48" i="8"/>
  <c r="DFG48" i="8"/>
  <c r="DEY48" i="8"/>
  <c r="DEQ48" i="8"/>
  <c r="DEI48" i="8"/>
  <c r="DEA48" i="8"/>
  <c r="DDS48" i="8"/>
  <c r="DDK48" i="8"/>
  <c r="DDC48" i="8"/>
  <c r="DCU48" i="8"/>
  <c r="DCM48" i="8"/>
  <c r="DCE48" i="8"/>
  <c r="DBW48" i="8"/>
  <c r="DBO48" i="8"/>
  <c r="DBG48" i="8"/>
  <c r="DAY48" i="8"/>
  <c r="DAQ48" i="8"/>
  <c r="DAI48" i="8"/>
  <c r="DAA48" i="8"/>
  <c r="CZS48" i="8"/>
  <c r="CZK48" i="8"/>
  <c r="CZC48" i="8"/>
  <c r="CYU48" i="8"/>
  <c r="CYM48" i="8"/>
  <c r="CYE48" i="8"/>
  <c r="CXW48" i="8"/>
  <c r="CXO48" i="8"/>
  <c r="CXG48" i="8"/>
  <c r="CWY48" i="8"/>
  <c r="CWQ48" i="8"/>
  <c r="CWI48" i="8"/>
  <c r="CWA48" i="8"/>
  <c r="CVS48" i="8"/>
  <c r="CVK48" i="8"/>
  <c r="CVC48" i="8"/>
  <c r="CUU48" i="8"/>
  <c r="CUM48" i="8"/>
  <c r="CUE48" i="8"/>
  <c r="CTW48" i="8"/>
  <c r="CTO48" i="8"/>
  <c r="CTG48" i="8"/>
  <c r="CSY48" i="8"/>
  <c r="CSQ48" i="8"/>
  <c r="CSI48" i="8"/>
  <c r="CSA48" i="8"/>
  <c r="CRS48" i="8"/>
  <c r="CRK48" i="8"/>
  <c r="CRC48" i="8"/>
  <c r="CQU48" i="8"/>
  <c r="CQM48" i="8"/>
  <c r="CQE48" i="8"/>
  <c r="CPW48" i="8"/>
  <c r="CPO48" i="8"/>
  <c r="CPG48" i="8"/>
  <c r="COY48" i="8"/>
  <c r="COQ48" i="8"/>
  <c r="COI48" i="8"/>
  <c r="COA48" i="8"/>
  <c r="CNS48" i="8"/>
  <c r="CNK48" i="8"/>
  <c r="CNC48" i="8"/>
  <c r="CMU48" i="8"/>
  <c r="CMM48" i="8"/>
  <c r="CME48" i="8"/>
  <c r="CLW48" i="8"/>
  <c r="CLO48" i="8"/>
  <c r="CLG48" i="8"/>
  <c r="CKY48" i="8"/>
  <c r="CKQ48" i="8"/>
  <c r="CKI48" i="8"/>
  <c r="CKA48" i="8"/>
  <c r="CJS48" i="8"/>
  <c r="CJK48" i="8"/>
  <c r="CJC48" i="8"/>
  <c r="CIU48" i="8"/>
  <c r="CIM48" i="8"/>
  <c r="CIE48" i="8"/>
  <c r="CHW48" i="8"/>
  <c r="CHO48" i="8"/>
  <c r="CHG48" i="8"/>
  <c r="CGY48" i="8"/>
  <c r="CGQ48" i="8"/>
  <c r="CGI48" i="8"/>
  <c r="CGA48" i="8"/>
  <c r="CFS48" i="8"/>
  <c r="CFK48" i="8"/>
  <c r="CFC48" i="8"/>
  <c r="CEU48" i="8"/>
  <c r="CEM48" i="8"/>
  <c r="CEE48" i="8"/>
  <c r="CDW48" i="8"/>
  <c r="CDO48" i="8"/>
  <c r="CDG48" i="8"/>
  <c r="CCY48" i="8"/>
  <c r="CCQ48" i="8"/>
  <c r="CCI48" i="8"/>
  <c r="CCA48" i="8"/>
  <c r="CBS48" i="8"/>
  <c r="CBK48" i="8"/>
  <c r="CBC48" i="8"/>
  <c r="CAU48" i="8"/>
  <c r="CAM48" i="8"/>
  <c r="CAE48" i="8"/>
  <c r="BZW48" i="8"/>
  <c r="BZO48" i="8"/>
  <c r="BZG48" i="8"/>
  <c r="BYY48" i="8"/>
  <c r="BYQ48" i="8"/>
  <c r="BYI48" i="8"/>
  <c r="BYA48" i="8"/>
  <c r="BXS48" i="8"/>
  <c r="BXK48" i="8"/>
  <c r="BXC48" i="8"/>
  <c r="BWU48" i="8"/>
  <c r="BWM48" i="8"/>
  <c r="BWE48" i="8"/>
  <c r="BVW48" i="8"/>
  <c r="BVO48" i="8"/>
  <c r="BVG48" i="8"/>
  <c r="BUY48" i="8"/>
  <c r="BUQ48" i="8"/>
  <c r="BUI48" i="8"/>
  <c r="BUA48" i="8"/>
  <c r="BTS48" i="8"/>
  <c r="BTK48" i="8"/>
  <c r="BTC48" i="8"/>
  <c r="BSU48" i="8"/>
  <c r="BSM48" i="8"/>
  <c r="BSE48" i="8"/>
  <c r="BRW48" i="8"/>
  <c r="BRO48" i="8"/>
  <c r="BRG48" i="8"/>
  <c r="BQY48" i="8"/>
  <c r="BQQ48" i="8"/>
  <c r="BQI48" i="8"/>
  <c r="BQA48" i="8"/>
  <c r="BPS48" i="8"/>
  <c r="BPK48" i="8"/>
  <c r="BPC48" i="8"/>
  <c r="BOU48" i="8"/>
  <c r="BOM48" i="8"/>
  <c r="BOE48" i="8"/>
  <c r="BNW48" i="8"/>
  <c r="BNO48" i="8"/>
  <c r="BNG48" i="8"/>
  <c r="BMY48" i="8"/>
  <c r="BMQ48" i="8"/>
  <c r="BMI48" i="8"/>
  <c r="BMA48" i="8"/>
  <c r="BLS48" i="8"/>
  <c r="BLK48" i="8"/>
  <c r="BLC48" i="8"/>
  <c r="BKU48" i="8"/>
  <c r="BKM48" i="8"/>
  <c r="BKE48" i="8"/>
  <c r="BJW48" i="8"/>
  <c r="BJO48" i="8"/>
  <c r="BJG48" i="8"/>
  <c r="BIY48" i="8"/>
  <c r="BIQ48" i="8"/>
  <c r="BII48" i="8"/>
  <c r="BIA48" i="8"/>
  <c r="BHS48" i="8"/>
  <c r="BHK48" i="8"/>
  <c r="BHC48" i="8"/>
  <c r="BGU48" i="8"/>
  <c r="BGM48" i="8"/>
  <c r="BGE48" i="8"/>
  <c r="BFW48" i="8"/>
  <c r="BFO48" i="8"/>
  <c r="BFG48" i="8"/>
  <c r="BEY48" i="8"/>
  <c r="BEQ48" i="8"/>
  <c r="BEI48" i="8"/>
  <c r="BEA48" i="8"/>
  <c r="BDS48" i="8"/>
  <c r="BDK48" i="8"/>
  <c r="BDC48" i="8"/>
  <c r="BCU48" i="8"/>
  <c r="BCM48" i="8"/>
  <c r="BCE48" i="8"/>
  <c r="BBW48" i="8"/>
  <c r="BBO48" i="8"/>
  <c r="BBG48" i="8"/>
  <c r="BAY48" i="8"/>
  <c r="BAQ48" i="8"/>
  <c r="BAI48" i="8"/>
  <c r="BAA48" i="8"/>
  <c r="AZS48" i="8"/>
  <c r="AZK48" i="8"/>
  <c r="AZC48" i="8"/>
  <c r="AYU48" i="8"/>
  <c r="AYM48" i="8"/>
  <c r="AYE48" i="8"/>
  <c r="AXW48" i="8"/>
  <c r="AXO48" i="8"/>
  <c r="AXG48" i="8"/>
  <c r="AWY48" i="8"/>
  <c r="AWQ48" i="8"/>
  <c r="AWI48" i="8"/>
  <c r="AWA48" i="8"/>
  <c r="AVS48" i="8"/>
  <c r="AVK48" i="8"/>
  <c r="AVC48" i="8"/>
  <c r="AUU48" i="8"/>
  <c r="AUM48" i="8"/>
  <c r="AUE48" i="8"/>
  <c r="ATW48" i="8"/>
  <c r="ATO48" i="8"/>
  <c r="ATG48" i="8"/>
  <c r="ASY48" i="8"/>
  <c r="ASQ48" i="8"/>
  <c r="ASI48" i="8"/>
  <c r="ASA48" i="8"/>
  <c r="ARS48" i="8"/>
  <c r="ARK48" i="8"/>
  <c r="ARC48" i="8"/>
  <c r="AQU48" i="8"/>
  <c r="AQM48" i="8"/>
  <c r="AQE48" i="8"/>
  <c r="APW48" i="8"/>
  <c r="APO48" i="8"/>
  <c r="APG48" i="8"/>
  <c r="AOY48" i="8"/>
  <c r="AOQ48" i="8"/>
  <c r="AOI48" i="8"/>
  <c r="AOA48" i="8"/>
  <c r="ANS48" i="8"/>
  <c r="ANK48" i="8"/>
  <c r="ANC48" i="8"/>
  <c r="AMU48" i="8"/>
  <c r="AMM48" i="8"/>
  <c r="AME48" i="8"/>
  <c r="ALW48" i="8"/>
  <c r="ALO48" i="8"/>
  <c r="ALG48" i="8"/>
  <c r="AKY48" i="8"/>
  <c r="AKQ48" i="8"/>
  <c r="AKI48" i="8"/>
  <c r="AKA48" i="8"/>
  <c r="AJS48" i="8"/>
  <c r="AJK48" i="8"/>
  <c r="AJC48" i="8"/>
  <c r="AIU48" i="8"/>
  <c r="AIM48" i="8"/>
  <c r="AIE48" i="8"/>
  <c r="AHW48" i="8"/>
  <c r="AHO48" i="8"/>
  <c r="AHG48" i="8"/>
  <c r="AGY48" i="8"/>
  <c r="AGQ48" i="8"/>
  <c r="AGI48" i="8"/>
  <c r="AGA48" i="8"/>
  <c r="AFS48" i="8"/>
  <c r="AFK48" i="8"/>
  <c r="AFC48" i="8"/>
  <c r="AEU48" i="8"/>
  <c r="AEM48" i="8"/>
  <c r="AEE48" i="8"/>
  <c r="ADW48" i="8"/>
  <c r="ADO48" i="8"/>
  <c r="ADG48" i="8"/>
  <c r="ACY48" i="8"/>
  <c r="ACQ48" i="8"/>
  <c r="ACI48" i="8"/>
  <c r="ACA48" i="8"/>
  <c r="ABS48" i="8"/>
  <c r="ABK48" i="8"/>
  <c r="ABC48" i="8"/>
  <c r="AAU48" i="8"/>
  <c r="AAM48" i="8"/>
  <c r="AAE48" i="8"/>
  <c r="ZW48" i="8"/>
  <c r="ZO48" i="8"/>
  <c r="ZG48" i="8"/>
  <c r="YY48" i="8"/>
  <c r="YQ48" i="8"/>
  <c r="YI48" i="8"/>
  <c r="YA48" i="8"/>
  <c r="XS48" i="8"/>
  <c r="XK48" i="8"/>
  <c r="XC48" i="8"/>
  <c r="WU48" i="8"/>
  <c r="WM48" i="8"/>
  <c r="WE48" i="8"/>
  <c r="VW48" i="8"/>
  <c r="VO48" i="8"/>
  <c r="VG48" i="8"/>
  <c r="UY48" i="8"/>
  <c r="UQ48" i="8"/>
  <c r="UI48" i="8"/>
  <c r="UA48" i="8"/>
  <c r="TS48" i="8"/>
  <c r="TK48" i="8"/>
  <c r="TC48" i="8"/>
  <c r="SU48" i="8"/>
  <c r="SM48" i="8"/>
  <c r="SE48" i="8"/>
  <c r="RW48" i="8"/>
  <c r="RO48" i="8"/>
  <c r="RG48" i="8"/>
  <c r="QY48" i="8"/>
  <c r="QQ48" i="8"/>
  <c r="QI48" i="8"/>
  <c r="QA48" i="8"/>
  <c r="PS48" i="8"/>
  <c r="PK48" i="8"/>
  <c r="PC48" i="8"/>
  <c r="OU48" i="8"/>
  <c r="OM48" i="8"/>
  <c r="OE48" i="8"/>
  <c r="NW48" i="8"/>
  <c r="NO48" i="8"/>
  <c r="NG48" i="8"/>
  <c r="MY48" i="8"/>
  <c r="MQ48" i="8"/>
  <c r="MI48" i="8"/>
  <c r="MA48" i="8"/>
  <c r="LS48" i="8"/>
  <c r="LK48" i="8"/>
  <c r="LC48" i="8"/>
  <c r="KU48" i="8"/>
  <c r="KM48" i="8"/>
  <c r="KE48" i="8"/>
  <c r="JW48" i="8"/>
  <c r="JO48" i="8"/>
  <c r="JG48" i="8"/>
  <c r="IY48" i="8"/>
  <c r="IQ48" i="8"/>
  <c r="II48" i="8"/>
  <c r="IA48" i="8"/>
  <c r="HS48" i="8"/>
  <c r="HK48" i="8"/>
  <c r="HC48" i="8"/>
  <c r="GU48" i="8"/>
  <c r="GM48" i="8"/>
  <c r="GE48" i="8"/>
  <c r="FW48" i="8"/>
  <c r="FO48" i="8"/>
  <c r="FG48" i="8"/>
  <c r="EY48" i="8"/>
  <c r="EQ48" i="8"/>
  <c r="EI48" i="8"/>
  <c r="EA48" i="8"/>
  <c r="DS48" i="8"/>
  <c r="DK48" i="8"/>
  <c r="DC48" i="8"/>
  <c r="CU48" i="8"/>
  <c r="CM48" i="8"/>
  <c r="CE48" i="8"/>
  <c r="BW48" i="8"/>
  <c r="BO48" i="8"/>
  <c r="BG48" i="8"/>
  <c r="AY48" i="8"/>
  <c r="AQ48" i="8"/>
  <c r="AI48" i="8"/>
  <c r="AA48" i="8"/>
  <c r="S48" i="8"/>
  <c r="K48" i="8"/>
  <c r="C48" i="8"/>
  <c r="NTC48" i="8"/>
  <c r="NSF48" i="8"/>
  <c r="NRN48" i="8"/>
  <c r="NQQ48" i="8"/>
  <c r="NPT48" i="8"/>
  <c r="NPB48" i="8"/>
  <c r="NOE48" i="8"/>
  <c r="NNH48" i="8"/>
  <c r="NMP48" i="8"/>
  <c r="NLS48" i="8"/>
  <c r="NKV48" i="8"/>
  <c r="NKD48" i="8"/>
  <c r="NJG48" i="8"/>
  <c r="NIJ48" i="8"/>
  <c r="NHR48" i="8"/>
  <c r="NGU48" i="8"/>
  <c r="NGE48" i="8"/>
  <c r="NFR48" i="8"/>
  <c r="NFF48" i="8"/>
  <c r="NER48" i="8"/>
  <c r="NEG48" i="8"/>
  <c r="NDS48" i="8"/>
  <c r="NDF48" i="8"/>
  <c r="NCT48" i="8"/>
  <c r="NCF48" i="8"/>
  <c r="NBU48" i="8"/>
  <c r="NBG48" i="8"/>
  <c r="NAT48" i="8"/>
  <c r="NAH48" i="8"/>
  <c r="MZT48" i="8"/>
  <c r="MZI48" i="8"/>
  <c r="MYU48" i="8"/>
  <c r="MYH48" i="8"/>
  <c r="MXV48" i="8"/>
  <c r="MXH48" i="8"/>
  <c r="MWW48" i="8"/>
  <c r="MWI48" i="8"/>
  <c r="MVV48" i="8"/>
  <c r="MVJ48" i="8"/>
  <c r="MUV48" i="8"/>
  <c r="MUK48" i="8"/>
  <c r="MTW48" i="8"/>
  <c r="MTJ48" i="8"/>
  <c r="MSX48" i="8"/>
  <c r="MSJ48" i="8"/>
  <c r="MRZ48" i="8"/>
  <c r="MRR48" i="8"/>
  <c r="MRJ48" i="8"/>
  <c r="MRB48" i="8"/>
  <c r="MQT48" i="8"/>
  <c r="MQL48" i="8"/>
  <c r="MQD48" i="8"/>
  <c r="MPV48" i="8"/>
  <c r="MPN48" i="8"/>
  <c r="MPF48" i="8"/>
  <c r="MOX48" i="8"/>
  <c r="MOP48" i="8"/>
  <c r="MOH48" i="8"/>
  <c r="MNZ48" i="8"/>
  <c r="MNR48" i="8"/>
  <c r="MNJ48" i="8"/>
  <c r="MNB48" i="8"/>
  <c r="MMT48" i="8"/>
  <c r="MML48" i="8"/>
  <c r="MMD48" i="8"/>
  <c r="MLV48" i="8"/>
  <c r="MLN48" i="8"/>
  <c r="MLF48" i="8"/>
  <c r="MKX48" i="8"/>
  <c r="MKP48" i="8"/>
  <c r="MKH48" i="8"/>
  <c r="MJZ48" i="8"/>
  <c r="MJR48" i="8"/>
  <c r="MJJ48" i="8"/>
  <c r="MJB48" i="8"/>
  <c r="MIT48" i="8"/>
  <c r="MIL48" i="8"/>
  <c r="MID48" i="8"/>
  <c r="MHV48" i="8"/>
  <c r="MHN48" i="8"/>
  <c r="MHF48" i="8"/>
  <c r="MGX48" i="8"/>
  <c r="MGP48" i="8"/>
  <c r="MGH48" i="8"/>
  <c r="MFZ48" i="8"/>
  <c r="MFR48" i="8"/>
  <c r="MFJ48" i="8"/>
  <c r="MFB48" i="8"/>
  <c r="MET48" i="8"/>
  <c r="MEL48" i="8"/>
  <c r="MED48" i="8"/>
  <c r="MDV48" i="8"/>
  <c r="MDN48" i="8"/>
  <c r="MDF48" i="8"/>
  <c r="MCX48" i="8"/>
  <c r="MCP48" i="8"/>
  <c r="MCH48" i="8"/>
  <c r="MBZ48" i="8"/>
  <c r="MBR48" i="8"/>
  <c r="MBJ48" i="8"/>
  <c r="MBB48" i="8"/>
  <c r="MAT48" i="8"/>
  <c r="MAL48" i="8"/>
  <c r="MAD48" i="8"/>
  <c r="LZV48" i="8"/>
  <c r="LZN48" i="8"/>
  <c r="LZF48" i="8"/>
  <c r="LYX48" i="8"/>
  <c r="LYP48" i="8"/>
  <c r="LYH48" i="8"/>
  <c r="LXZ48" i="8"/>
  <c r="LXR48" i="8"/>
  <c r="LXJ48" i="8"/>
  <c r="LXB48" i="8"/>
  <c r="LWT48" i="8"/>
  <c r="LWL48" i="8"/>
  <c r="LWD48" i="8"/>
  <c r="LVV48" i="8"/>
  <c r="LVN48" i="8"/>
  <c r="LVF48" i="8"/>
  <c r="LUX48" i="8"/>
  <c r="LUP48" i="8"/>
  <c r="LUH48" i="8"/>
  <c r="LTZ48" i="8"/>
  <c r="LTR48" i="8"/>
  <c r="LTJ48" i="8"/>
  <c r="LTB48" i="8"/>
  <c r="LST48" i="8"/>
  <c r="LSL48" i="8"/>
  <c r="LSD48" i="8"/>
  <c r="LRV48" i="8"/>
  <c r="LRN48" i="8"/>
  <c r="LRF48" i="8"/>
  <c r="LQX48" i="8"/>
  <c r="LQP48" i="8"/>
  <c r="LQH48" i="8"/>
  <c r="LPZ48" i="8"/>
  <c r="LPR48" i="8"/>
  <c r="LPJ48" i="8"/>
  <c r="LPB48" i="8"/>
  <c r="LOT48" i="8"/>
  <c r="LOL48" i="8"/>
  <c r="LOD48" i="8"/>
  <c r="LNV48" i="8"/>
  <c r="LNN48" i="8"/>
  <c r="LNF48" i="8"/>
  <c r="LMX48" i="8"/>
  <c r="LMP48" i="8"/>
  <c r="LMH48" i="8"/>
  <c r="LLZ48" i="8"/>
  <c r="LLR48" i="8"/>
  <c r="LLJ48" i="8"/>
  <c r="LLB48" i="8"/>
  <c r="LKT48" i="8"/>
  <c r="LKL48" i="8"/>
  <c r="LKD48" i="8"/>
  <c r="LJV48" i="8"/>
  <c r="LJN48" i="8"/>
  <c r="LJF48" i="8"/>
  <c r="LIX48" i="8"/>
  <c r="LIP48" i="8"/>
  <c r="LIH48" i="8"/>
  <c r="LHZ48" i="8"/>
  <c r="LHR48" i="8"/>
  <c r="LHJ48" i="8"/>
  <c r="LHB48" i="8"/>
  <c r="LGT48" i="8"/>
  <c r="LGL48" i="8"/>
  <c r="LGD48" i="8"/>
  <c r="LFV48" i="8"/>
  <c r="LFN48" i="8"/>
  <c r="LFF48" i="8"/>
  <c r="LEX48" i="8"/>
  <c r="LEP48" i="8"/>
  <c r="LEH48" i="8"/>
  <c r="LDZ48" i="8"/>
  <c r="LDR48" i="8"/>
  <c r="LDJ48" i="8"/>
  <c r="LDB48" i="8"/>
  <c r="LCT48" i="8"/>
  <c r="LCL48" i="8"/>
  <c r="LCD48" i="8"/>
  <c r="LBV48" i="8"/>
  <c r="LBN48" i="8"/>
  <c r="LBF48" i="8"/>
  <c r="LAX48" i="8"/>
  <c r="LAP48" i="8"/>
  <c r="LAH48" i="8"/>
  <c r="KZZ48" i="8"/>
  <c r="KZR48" i="8"/>
  <c r="KZJ48" i="8"/>
  <c r="KZB48" i="8"/>
  <c r="KYT48" i="8"/>
  <c r="KYL48" i="8"/>
  <c r="KYD48" i="8"/>
  <c r="KXV48" i="8"/>
  <c r="KXN48" i="8"/>
  <c r="KXF48" i="8"/>
  <c r="KWX48" i="8"/>
  <c r="KWP48" i="8"/>
  <c r="KWH48" i="8"/>
  <c r="KVZ48" i="8"/>
  <c r="KVR48" i="8"/>
  <c r="KVJ48" i="8"/>
  <c r="KVB48" i="8"/>
  <c r="KUT48" i="8"/>
  <c r="KUL48" i="8"/>
  <c r="KUD48" i="8"/>
  <c r="KTV48" i="8"/>
  <c r="KTN48" i="8"/>
  <c r="KTF48" i="8"/>
  <c r="KSX48" i="8"/>
  <c r="KSP48" i="8"/>
  <c r="KSH48" i="8"/>
  <c r="KRZ48" i="8"/>
  <c r="KRR48" i="8"/>
  <c r="KRJ48" i="8"/>
  <c r="KRB48" i="8"/>
  <c r="KQT48" i="8"/>
  <c r="KQL48" i="8"/>
  <c r="KQD48" i="8"/>
  <c r="KPV48" i="8"/>
  <c r="KPN48" i="8"/>
  <c r="KPF48" i="8"/>
  <c r="KOX48" i="8"/>
  <c r="KOP48" i="8"/>
  <c r="KOH48" i="8"/>
  <c r="KNZ48" i="8"/>
  <c r="KNR48" i="8"/>
  <c r="KNJ48" i="8"/>
  <c r="KNB48" i="8"/>
  <c r="KMT48" i="8"/>
  <c r="KML48" i="8"/>
  <c r="KMD48" i="8"/>
  <c r="KLV48" i="8"/>
  <c r="KLN48" i="8"/>
  <c r="KLF48" i="8"/>
  <c r="KKX48" i="8"/>
  <c r="KKP48" i="8"/>
  <c r="KKH48" i="8"/>
  <c r="KJZ48" i="8"/>
  <c r="KJR48" i="8"/>
  <c r="KJJ48" i="8"/>
  <c r="KJB48" i="8"/>
  <c r="KIT48" i="8"/>
  <c r="KIL48" i="8"/>
  <c r="KID48" i="8"/>
  <c r="KHV48" i="8"/>
  <c r="KHN48" i="8"/>
  <c r="KHF48" i="8"/>
  <c r="KGX48" i="8"/>
  <c r="KGP48" i="8"/>
  <c r="KGH48" i="8"/>
  <c r="KFZ48" i="8"/>
  <c r="KFR48" i="8"/>
  <c r="KFJ48" i="8"/>
  <c r="KFB48" i="8"/>
  <c r="KET48" i="8"/>
  <c r="KEL48" i="8"/>
  <c r="KED48" i="8"/>
  <c r="KDV48" i="8"/>
  <c r="KDN48" i="8"/>
  <c r="KDF48" i="8"/>
  <c r="KCX48" i="8"/>
  <c r="KCP48" i="8"/>
  <c r="KCH48" i="8"/>
  <c r="KBZ48" i="8"/>
  <c r="KBR48" i="8"/>
  <c r="KBJ48" i="8"/>
  <c r="KBB48" i="8"/>
  <c r="KAT48" i="8"/>
  <c r="KAL48" i="8"/>
  <c r="KAD48" i="8"/>
  <c r="JZV48" i="8"/>
  <c r="JZN48" i="8"/>
  <c r="JZF48" i="8"/>
  <c r="JYX48" i="8"/>
  <c r="JYP48" i="8"/>
  <c r="JYH48" i="8"/>
  <c r="JXZ48" i="8"/>
  <c r="JXR48" i="8"/>
  <c r="JXJ48" i="8"/>
  <c r="JXB48" i="8"/>
  <c r="JWT48" i="8"/>
  <c r="JWL48" i="8"/>
  <c r="JWD48" i="8"/>
  <c r="JVV48" i="8"/>
  <c r="JVN48" i="8"/>
  <c r="JVF48" i="8"/>
  <c r="JUX48" i="8"/>
  <c r="JUP48" i="8"/>
  <c r="JUH48" i="8"/>
  <c r="JTZ48" i="8"/>
  <c r="JTR48" i="8"/>
  <c r="JTJ48" i="8"/>
  <c r="JTB48" i="8"/>
  <c r="JST48" i="8"/>
  <c r="JSL48" i="8"/>
  <c r="JSD48" i="8"/>
  <c r="JRV48" i="8"/>
  <c r="JRN48" i="8"/>
  <c r="JRF48" i="8"/>
  <c r="JQX48" i="8"/>
  <c r="JQP48" i="8"/>
  <c r="JQH48" i="8"/>
  <c r="JPZ48" i="8"/>
  <c r="JPR48" i="8"/>
  <c r="JPJ48" i="8"/>
  <c r="JPB48" i="8"/>
  <c r="JOT48" i="8"/>
  <c r="JOL48" i="8"/>
  <c r="JOD48" i="8"/>
  <c r="JNV48" i="8"/>
  <c r="JNN48" i="8"/>
  <c r="JNF48" i="8"/>
  <c r="JMX48" i="8"/>
  <c r="JMP48" i="8"/>
  <c r="JMH48" i="8"/>
  <c r="JLZ48" i="8"/>
  <c r="JLR48" i="8"/>
  <c r="JLJ48" i="8"/>
  <c r="JLB48" i="8"/>
  <c r="JKT48" i="8"/>
  <c r="JKL48" i="8"/>
  <c r="JKD48" i="8"/>
  <c r="JJV48" i="8"/>
  <c r="JJN48" i="8"/>
  <c r="JJF48" i="8"/>
  <c r="JIX48" i="8"/>
  <c r="JIP48" i="8"/>
  <c r="JIH48" i="8"/>
  <c r="JHZ48" i="8"/>
  <c r="JHR48" i="8"/>
  <c r="JHJ48" i="8"/>
  <c r="JHB48" i="8"/>
  <c r="JGT48" i="8"/>
  <c r="JGL48" i="8"/>
  <c r="JGD48" i="8"/>
  <c r="JFV48" i="8"/>
  <c r="JFN48" i="8"/>
  <c r="JFF48" i="8"/>
  <c r="JEX48" i="8"/>
  <c r="JEP48" i="8"/>
  <c r="JEH48" i="8"/>
  <c r="JDZ48" i="8"/>
  <c r="JDR48" i="8"/>
  <c r="JDJ48" i="8"/>
  <c r="JDB48" i="8"/>
  <c r="JCT48" i="8"/>
  <c r="JCL48" i="8"/>
  <c r="JCD48" i="8"/>
  <c r="JBV48" i="8"/>
  <c r="JBN48" i="8"/>
  <c r="JBF48" i="8"/>
  <c r="JAX48" i="8"/>
  <c r="JAP48" i="8"/>
  <c r="JAH48" i="8"/>
  <c r="IZZ48" i="8"/>
  <c r="IZR48" i="8"/>
  <c r="IZJ48" i="8"/>
  <c r="IZB48" i="8"/>
  <c r="IYT48" i="8"/>
  <c r="IYL48" i="8"/>
  <c r="IYD48" i="8"/>
  <c r="IXV48" i="8"/>
  <c r="IXN48" i="8"/>
  <c r="IXF48" i="8"/>
  <c r="IWX48" i="8"/>
  <c r="IWP48" i="8"/>
  <c r="IWH48" i="8"/>
  <c r="IVZ48" i="8"/>
  <c r="IVR48" i="8"/>
  <c r="IVJ48" i="8"/>
  <c r="IVB48" i="8"/>
  <c r="IUT48" i="8"/>
  <c r="IUL48" i="8"/>
  <c r="IUD48" i="8"/>
  <c r="ITV48" i="8"/>
  <c r="ITN48" i="8"/>
  <c r="ITF48" i="8"/>
  <c r="ISX48" i="8"/>
  <c r="ISP48" i="8"/>
  <c r="ISH48" i="8"/>
  <c r="IRZ48" i="8"/>
  <c r="IRR48" i="8"/>
  <c r="IRJ48" i="8"/>
  <c r="IRB48" i="8"/>
  <c r="IQT48" i="8"/>
  <c r="IQL48" i="8"/>
  <c r="IQD48" i="8"/>
  <c r="IPV48" i="8"/>
  <c r="IPN48" i="8"/>
  <c r="IPF48" i="8"/>
  <c r="IOX48" i="8"/>
  <c r="IOP48" i="8"/>
  <c r="IOH48" i="8"/>
  <c r="INZ48" i="8"/>
  <c r="INR48" i="8"/>
  <c r="INJ48" i="8"/>
  <c r="INB48" i="8"/>
  <c r="IMT48" i="8"/>
  <c r="IML48" i="8"/>
  <c r="IMD48" i="8"/>
  <c r="ILV48" i="8"/>
  <c r="ILN48" i="8"/>
  <c r="ILF48" i="8"/>
  <c r="IKX48" i="8"/>
  <c r="IKP48" i="8"/>
  <c r="IKH48" i="8"/>
  <c r="IJZ48" i="8"/>
  <c r="IJR48" i="8"/>
  <c r="IJJ48" i="8"/>
  <c r="IJB48" i="8"/>
  <c r="IIT48" i="8"/>
  <c r="IIL48" i="8"/>
  <c r="IID48" i="8"/>
  <c r="IHV48" i="8"/>
  <c r="IHN48" i="8"/>
  <c r="IHF48" i="8"/>
  <c r="IGX48" i="8"/>
  <c r="IGP48" i="8"/>
  <c r="IGH48" i="8"/>
  <c r="IFZ48" i="8"/>
  <c r="IFR48" i="8"/>
  <c r="IFJ48" i="8"/>
  <c r="IFB48" i="8"/>
  <c r="IET48" i="8"/>
  <c r="IEL48" i="8"/>
  <c r="IED48" i="8"/>
  <c r="IDV48" i="8"/>
  <c r="IDN48" i="8"/>
  <c r="IDF48" i="8"/>
  <c r="ICX48" i="8"/>
  <c r="ICP48" i="8"/>
  <c r="ICH48" i="8"/>
  <c r="IBZ48" i="8"/>
  <c r="IBR48" i="8"/>
  <c r="IBJ48" i="8"/>
  <c r="IBB48" i="8"/>
  <c r="IAT48" i="8"/>
  <c r="IAL48" i="8"/>
  <c r="IAD48" i="8"/>
  <c r="HZV48" i="8"/>
  <c r="HZN48" i="8"/>
  <c r="HZF48" i="8"/>
  <c r="HYX48" i="8"/>
  <c r="HYP48" i="8"/>
  <c r="HYH48" i="8"/>
  <c r="HXZ48" i="8"/>
  <c r="HXR48" i="8"/>
  <c r="HXJ48" i="8"/>
  <c r="HXB48" i="8"/>
  <c r="HWT48" i="8"/>
  <c r="HWL48" i="8"/>
  <c r="HWD48" i="8"/>
  <c r="HVV48" i="8"/>
  <c r="HVN48" i="8"/>
  <c r="HVF48" i="8"/>
  <c r="HUX48" i="8"/>
  <c r="HUP48" i="8"/>
  <c r="HUH48" i="8"/>
  <c r="HTZ48" i="8"/>
  <c r="HTR48" i="8"/>
  <c r="HTJ48" i="8"/>
  <c r="HTB48" i="8"/>
  <c r="HST48" i="8"/>
  <c r="HSL48" i="8"/>
  <c r="HSD48" i="8"/>
  <c r="HRV48" i="8"/>
  <c r="HRN48" i="8"/>
  <c r="HRF48" i="8"/>
  <c r="HQX48" i="8"/>
  <c r="HQP48" i="8"/>
  <c r="HQH48" i="8"/>
  <c r="HPZ48" i="8"/>
  <c r="HPR48" i="8"/>
  <c r="HPJ48" i="8"/>
  <c r="HPB48" i="8"/>
  <c r="HOT48" i="8"/>
  <c r="HOL48" i="8"/>
  <c r="HOD48" i="8"/>
  <c r="HNV48" i="8"/>
  <c r="HNN48" i="8"/>
  <c r="HNF48" i="8"/>
  <c r="HMX48" i="8"/>
  <c r="HMP48" i="8"/>
  <c r="HMH48" i="8"/>
  <c r="HLZ48" i="8"/>
  <c r="HLR48" i="8"/>
  <c r="HLJ48" i="8"/>
  <c r="HLB48" i="8"/>
  <c r="HKT48" i="8"/>
  <c r="HKL48" i="8"/>
  <c r="HKD48" i="8"/>
  <c r="HJV48" i="8"/>
  <c r="HJN48" i="8"/>
  <c r="HJF48" i="8"/>
  <c r="HIX48" i="8"/>
  <c r="HIP48" i="8"/>
  <c r="HIH48" i="8"/>
  <c r="HHZ48" i="8"/>
  <c r="HHR48" i="8"/>
  <c r="HHJ48" i="8"/>
  <c r="HHB48" i="8"/>
  <c r="HGT48" i="8"/>
  <c r="HGL48" i="8"/>
  <c r="HGD48" i="8"/>
  <c r="HFV48" i="8"/>
  <c r="HFN48" i="8"/>
  <c r="HFF48" i="8"/>
  <c r="HEX48" i="8"/>
  <c r="HEP48" i="8"/>
  <c r="HEH48" i="8"/>
  <c r="HDZ48" i="8"/>
  <c r="HDR48" i="8"/>
  <c r="HDJ48" i="8"/>
  <c r="HDB48" i="8"/>
  <c r="HCT48" i="8"/>
  <c r="HCL48" i="8"/>
  <c r="HCD48" i="8"/>
  <c r="HBV48" i="8"/>
  <c r="HBN48" i="8"/>
  <c r="HBF48" i="8"/>
  <c r="HAX48" i="8"/>
  <c r="HAP48" i="8"/>
  <c r="HAH48" i="8"/>
  <c r="GZZ48" i="8"/>
  <c r="GZR48" i="8"/>
  <c r="GZJ48" i="8"/>
  <c r="GZB48" i="8"/>
  <c r="GYT48" i="8"/>
  <c r="GYL48" i="8"/>
  <c r="GYD48" i="8"/>
  <c r="GXV48" i="8"/>
  <c r="GXN48" i="8"/>
  <c r="GXF48" i="8"/>
  <c r="GWX48" i="8"/>
  <c r="GWP48" i="8"/>
  <c r="GWH48" i="8"/>
  <c r="GVZ48" i="8"/>
  <c r="GVR48" i="8"/>
  <c r="GVJ48" i="8"/>
  <c r="GVB48" i="8"/>
  <c r="GUT48" i="8"/>
  <c r="GUL48" i="8"/>
  <c r="GUD48" i="8"/>
  <c r="GTV48" i="8"/>
  <c r="GTN48" i="8"/>
  <c r="GTF48" i="8"/>
  <c r="GSX48" i="8"/>
  <c r="GSP48" i="8"/>
  <c r="GSH48" i="8"/>
  <c r="GRZ48" i="8"/>
  <c r="GRR48" i="8"/>
  <c r="GRJ48" i="8"/>
  <c r="GRB48" i="8"/>
  <c r="GQT48" i="8"/>
  <c r="GQL48" i="8"/>
  <c r="GQD48" i="8"/>
  <c r="GPV48" i="8"/>
  <c r="GPN48" i="8"/>
  <c r="GPF48" i="8"/>
  <c r="GOX48" i="8"/>
  <c r="GOP48" i="8"/>
  <c r="GOH48" i="8"/>
  <c r="GNZ48" i="8"/>
  <c r="GNR48" i="8"/>
  <c r="GNJ48" i="8"/>
  <c r="GNB48" i="8"/>
  <c r="GMT48" i="8"/>
  <c r="GML48" i="8"/>
  <c r="GMD48" i="8"/>
  <c r="GLV48" i="8"/>
  <c r="GLN48" i="8"/>
  <c r="GLF48" i="8"/>
  <c r="GKX48" i="8"/>
  <c r="GKP48" i="8"/>
  <c r="GKH48" i="8"/>
  <c r="GJZ48" i="8"/>
  <c r="GJR48" i="8"/>
  <c r="GJJ48" i="8"/>
  <c r="GJB48" i="8"/>
  <c r="GIT48" i="8"/>
  <c r="GIL48" i="8"/>
  <c r="GID48" i="8"/>
  <c r="GHV48" i="8"/>
  <c r="GHN48" i="8"/>
  <c r="GHF48" i="8"/>
  <c r="GGX48" i="8"/>
  <c r="GGP48" i="8"/>
  <c r="GGH48" i="8"/>
  <c r="GFZ48" i="8"/>
  <c r="GFR48" i="8"/>
  <c r="GFJ48" i="8"/>
  <c r="GFB48" i="8"/>
  <c r="GET48" i="8"/>
  <c r="GEL48" i="8"/>
  <c r="GED48" i="8"/>
  <c r="GDV48" i="8"/>
  <c r="GDN48" i="8"/>
  <c r="GDF48" i="8"/>
  <c r="GCX48" i="8"/>
  <c r="GCP48" i="8"/>
  <c r="GCH48" i="8"/>
  <c r="GBZ48" i="8"/>
  <c r="GBR48" i="8"/>
  <c r="GBJ48" i="8"/>
  <c r="GBB48" i="8"/>
  <c r="GAT48" i="8"/>
  <c r="GAL48" i="8"/>
  <c r="GAD48" i="8"/>
  <c r="FZV48" i="8"/>
  <c r="FZN48" i="8"/>
  <c r="FZF48" i="8"/>
  <c r="FYX48" i="8"/>
  <c r="FYP48" i="8"/>
  <c r="FYH48" i="8"/>
  <c r="FXZ48" i="8"/>
  <c r="FXR48" i="8"/>
  <c r="FXJ48" i="8"/>
  <c r="FXB48" i="8"/>
  <c r="FWT48" i="8"/>
  <c r="FWL48" i="8"/>
  <c r="FWD48" i="8"/>
  <c r="FVV48" i="8"/>
  <c r="FVN48" i="8"/>
  <c r="FVF48" i="8"/>
  <c r="FUX48" i="8"/>
  <c r="FUP48" i="8"/>
  <c r="FUH48" i="8"/>
  <c r="FTZ48" i="8"/>
  <c r="FTR48" i="8"/>
  <c r="FTJ48" i="8"/>
  <c r="FTB48" i="8"/>
  <c r="FST48" i="8"/>
  <c r="FSL48" i="8"/>
  <c r="FSD48" i="8"/>
  <c r="FRV48" i="8"/>
  <c r="FRN48" i="8"/>
  <c r="FRF48" i="8"/>
  <c r="FQX48" i="8"/>
  <c r="FQP48" i="8"/>
  <c r="FQH48" i="8"/>
  <c r="FPZ48" i="8"/>
  <c r="FPR48" i="8"/>
  <c r="FPJ48" i="8"/>
  <c r="FPB48" i="8"/>
  <c r="FOT48" i="8"/>
  <c r="FOL48" i="8"/>
  <c r="FOD48" i="8"/>
  <c r="FNV48" i="8"/>
  <c r="FNN48" i="8"/>
  <c r="FNF48" i="8"/>
  <c r="FMX48" i="8"/>
  <c r="FMP48" i="8"/>
  <c r="FMH48" i="8"/>
  <c r="FLZ48" i="8"/>
  <c r="FLR48" i="8"/>
  <c r="FLJ48" i="8"/>
  <c r="FLB48" i="8"/>
  <c r="FKT48" i="8"/>
  <c r="FKL48" i="8"/>
  <c r="FKD48" i="8"/>
  <c r="FJV48" i="8"/>
  <c r="FJN48" i="8"/>
  <c r="FJF48" i="8"/>
  <c r="FIX48" i="8"/>
  <c r="FIP48" i="8"/>
  <c r="FIH48" i="8"/>
  <c r="FHZ48" i="8"/>
  <c r="FHR48" i="8"/>
  <c r="FHJ48" i="8"/>
  <c r="FHB48" i="8"/>
  <c r="FGT48" i="8"/>
  <c r="FGL48" i="8"/>
  <c r="FGD48" i="8"/>
  <c r="FFV48" i="8"/>
  <c r="FFN48" i="8"/>
  <c r="FFF48" i="8"/>
  <c r="FEX48" i="8"/>
  <c r="FEP48" i="8"/>
  <c r="FEH48" i="8"/>
  <c r="FDZ48" i="8"/>
  <c r="FDR48" i="8"/>
  <c r="FDJ48" i="8"/>
  <c r="FDB48" i="8"/>
  <c r="FCT48" i="8"/>
  <c r="FCL48" i="8"/>
  <c r="FCD48" i="8"/>
  <c r="FBV48" i="8"/>
  <c r="FBN48" i="8"/>
  <c r="FBF48" i="8"/>
  <c r="FAX48" i="8"/>
  <c r="FAP48" i="8"/>
  <c r="FAH48" i="8"/>
  <c r="EZZ48" i="8"/>
  <c r="EZR48" i="8"/>
  <c r="EZJ48" i="8"/>
  <c r="EZB48" i="8"/>
  <c r="EYT48" i="8"/>
  <c r="EYL48" i="8"/>
  <c r="EYD48" i="8"/>
  <c r="EXV48" i="8"/>
  <c r="EXN48" i="8"/>
  <c r="EXF48" i="8"/>
  <c r="EWX48" i="8"/>
  <c r="EWP48" i="8"/>
  <c r="EWH48" i="8"/>
  <c r="EVZ48" i="8"/>
  <c r="EVR48" i="8"/>
  <c r="EVJ48" i="8"/>
  <c r="EVB48" i="8"/>
  <c r="EUT48" i="8"/>
  <c r="EUL48" i="8"/>
  <c r="EUD48" i="8"/>
  <c r="ETV48" i="8"/>
  <c r="ETN48" i="8"/>
  <c r="ETF48" i="8"/>
  <c r="ESX48" i="8"/>
  <c r="ESP48" i="8"/>
  <c r="ESH48" i="8"/>
  <c r="ERZ48" i="8"/>
  <c r="ERR48" i="8"/>
  <c r="ERJ48" i="8"/>
  <c r="ERB48" i="8"/>
  <c r="EQT48" i="8"/>
  <c r="EQL48" i="8"/>
  <c r="EQD48" i="8"/>
  <c r="EPV48" i="8"/>
  <c r="EPN48" i="8"/>
  <c r="EPF48" i="8"/>
  <c r="EOX48" i="8"/>
  <c r="EOP48" i="8"/>
  <c r="EOH48" i="8"/>
  <c r="ENZ48" i="8"/>
  <c r="ENR48" i="8"/>
  <c r="ENJ48" i="8"/>
  <c r="ENB48" i="8"/>
  <c r="EMT48" i="8"/>
  <c r="EML48" i="8"/>
  <c r="EMD48" i="8"/>
  <c r="ELV48" i="8"/>
  <c r="ELN48" i="8"/>
  <c r="ELF48" i="8"/>
  <c r="EKX48" i="8"/>
  <c r="EKP48" i="8"/>
  <c r="EKH48" i="8"/>
  <c r="EJZ48" i="8"/>
  <c r="EJR48" i="8"/>
  <c r="EJJ48" i="8"/>
  <c r="EJB48" i="8"/>
  <c r="EIT48" i="8"/>
  <c r="EIL48" i="8"/>
  <c r="EID48" i="8"/>
  <c r="EHV48" i="8"/>
  <c r="EHN48" i="8"/>
  <c r="EHF48" i="8"/>
  <c r="EGX48" i="8"/>
  <c r="EGP48" i="8"/>
  <c r="EGH48" i="8"/>
  <c r="EFZ48" i="8"/>
  <c r="EFR48" i="8"/>
  <c r="EFJ48" i="8"/>
  <c r="EFB48" i="8"/>
  <c r="EET48" i="8"/>
  <c r="EEL48" i="8"/>
  <c r="EED48" i="8"/>
  <c r="EDV48" i="8"/>
  <c r="EDN48" i="8"/>
  <c r="EDF48" i="8"/>
  <c r="ECX48" i="8"/>
  <c r="ECP48" i="8"/>
  <c r="ECH48" i="8"/>
  <c r="EBZ48" i="8"/>
  <c r="EBR48" i="8"/>
  <c r="EBJ48" i="8"/>
  <c r="EBB48" i="8"/>
  <c r="EAT48" i="8"/>
  <c r="EAL48" i="8"/>
  <c r="EAD48" i="8"/>
  <c r="DZV48" i="8"/>
  <c r="DZN48" i="8"/>
  <c r="DZF48" i="8"/>
  <c r="DYX48" i="8"/>
  <c r="DYP48" i="8"/>
  <c r="DYH48" i="8"/>
  <c r="DXZ48" i="8"/>
  <c r="DXR48" i="8"/>
  <c r="DXJ48" i="8"/>
  <c r="DXB48" i="8"/>
  <c r="DWT48" i="8"/>
  <c r="DWL48" i="8"/>
  <c r="DWD48" i="8"/>
  <c r="DVV48" i="8"/>
  <c r="DVN48" i="8"/>
  <c r="DVF48" i="8"/>
  <c r="DUX48" i="8"/>
  <c r="DUP48" i="8"/>
  <c r="DUH48" i="8"/>
  <c r="DTZ48" i="8"/>
  <c r="DTR48" i="8"/>
  <c r="DTJ48" i="8"/>
  <c r="DTB48" i="8"/>
  <c r="DST48" i="8"/>
  <c r="DSL48" i="8"/>
  <c r="DSD48" i="8"/>
  <c r="DRV48" i="8"/>
  <c r="DRN48" i="8"/>
  <c r="DRF48" i="8"/>
  <c r="DQX48" i="8"/>
  <c r="DQP48" i="8"/>
  <c r="DQH48" i="8"/>
  <c r="DPZ48" i="8"/>
  <c r="DPR48" i="8"/>
  <c r="DPJ48" i="8"/>
  <c r="DPB48" i="8"/>
  <c r="DOT48" i="8"/>
  <c r="DOL48" i="8"/>
  <c r="DOD48" i="8"/>
  <c r="DNV48" i="8"/>
  <c r="DNN48" i="8"/>
  <c r="DNF48" i="8"/>
  <c r="DMX48" i="8"/>
  <c r="DMP48" i="8"/>
  <c r="DMH48" i="8"/>
  <c r="DLZ48" i="8"/>
  <c r="DLR48" i="8"/>
  <c r="DLJ48" i="8"/>
  <c r="DLB48" i="8"/>
  <c r="DKT48" i="8"/>
  <c r="DKL48" i="8"/>
  <c r="DKD48" i="8"/>
  <c r="DJV48" i="8"/>
  <c r="DJN48" i="8"/>
  <c r="DJF48" i="8"/>
  <c r="DIX48" i="8"/>
  <c r="DIP48" i="8"/>
  <c r="DIH48" i="8"/>
  <c r="DHZ48" i="8"/>
  <c r="DHR48" i="8"/>
  <c r="DHJ48" i="8"/>
  <c r="DHB48" i="8"/>
  <c r="DGT48" i="8"/>
  <c r="DGL48" i="8"/>
  <c r="DGD48" i="8"/>
  <c r="DFV48" i="8"/>
  <c r="DFN48" i="8"/>
  <c r="DFF48" i="8"/>
  <c r="DEX48" i="8"/>
  <c r="DEP48" i="8"/>
  <c r="DEH48" i="8"/>
  <c r="DDZ48" i="8"/>
  <c r="DDR48" i="8"/>
  <c r="DDJ48" i="8"/>
  <c r="DDB48" i="8"/>
  <c r="DCT48" i="8"/>
  <c r="DCL48" i="8"/>
  <c r="DCD48" i="8"/>
  <c r="DBV48" i="8"/>
  <c r="DBN48" i="8"/>
  <c r="DBF48" i="8"/>
  <c r="DAX48" i="8"/>
  <c r="DAP48" i="8"/>
  <c r="DAH48" i="8"/>
  <c r="CZZ48" i="8"/>
  <c r="CZR48" i="8"/>
  <c r="CZJ48" i="8"/>
  <c r="CZB48" i="8"/>
  <c r="CYT48" i="8"/>
  <c r="CYL48" i="8"/>
  <c r="CYD48" i="8"/>
  <c r="CXV48" i="8"/>
  <c r="CXN48" i="8"/>
  <c r="CXF48" i="8"/>
  <c r="CWX48" i="8"/>
  <c r="CWP48" i="8"/>
  <c r="CWH48" i="8"/>
  <c r="CVZ48" i="8"/>
  <c r="CVR48" i="8"/>
  <c r="CVJ48" i="8"/>
  <c r="CVB48" i="8"/>
  <c r="CUT48" i="8"/>
  <c r="CUL48" i="8"/>
  <c r="CUD48" i="8"/>
  <c r="CTV48" i="8"/>
  <c r="CTN48" i="8"/>
  <c r="CTF48" i="8"/>
  <c r="CSX48" i="8"/>
  <c r="CSP48" i="8"/>
  <c r="CSH48" i="8"/>
  <c r="CRZ48" i="8"/>
  <c r="CRR48" i="8"/>
  <c r="CRJ48" i="8"/>
  <c r="CRB48" i="8"/>
  <c r="CQT48" i="8"/>
  <c r="CQL48" i="8"/>
  <c r="CQD48" i="8"/>
  <c r="CPV48" i="8"/>
  <c r="CPN48" i="8"/>
  <c r="CPF48" i="8"/>
  <c r="COX48" i="8"/>
  <c r="COP48" i="8"/>
  <c r="COH48" i="8"/>
  <c r="CNZ48" i="8"/>
  <c r="CNR48" i="8"/>
  <c r="CNJ48" i="8"/>
  <c r="CNB48" i="8"/>
  <c r="CMT48" i="8"/>
  <c r="CML48" i="8"/>
  <c r="CMD48" i="8"/>
  <c r="CLV48" i="8"/>
  <c r="CLN48" i="8"/>
  <c r="CLF48" i="8"/>
  <c r="CKX48" i="8"/>
  <c r="CKP48" i="8"/>
  <c r="CKH48" i="8"/>
  <c r="CJZ48" i="8"/>
  <c r="CJR48" i="8"/>
  <c r="CJJ48" i="8"/>
  <c r="CJB48" i="8"/>
  <c r="CIT48" i="8"/>
  <c r="CIL48" i="8"/>
  <c r="CID48" i="8"/>
  <c r="CHV48" i="8"/>
  <c r="CHN48" i="8"/>
  <c r="CHF48" i="8"/>
  <c r="CGX48" i="8"/>
  <c r="CGP48" i="8"/>
  <c r="CGH48" i="8"/>
  <c r="CFZ48" i="8"/>
  <c r="CFR48" i="8"/>
  <c r="CFJ48" i="8"/>
  <c r="CFB48" i="8"/>
  <c r="CET48" i="8"/>
  <c r="CEL48" i="8"/>
  <c r="CED48" i="8"/>
  <c r="CDV48" i="8"/>
  <c r="CDN48" i="8"/>
  <c r="CDF48" i="8"/>
  <c r="CCX48" i="8"/>
  <c r="CCP48" i="8"/>
  <c r="CCH48" i="8"/>
  <c r="CBZ48" i="8"/>
  <c r="CBR48" i="8"/>
  <c r="CBJ48" i="8"/>
  <c r="CBB48" i="8"/>
  <c r="CAT48" i="8"/>
  <c r="CAL48" i="8"/>
  <c r="CAD48" i="8"/>
  <c r="BZV48" i="8"/>
  <c r="BZN48" i="8"/>
  <c r="BZF48" i="8"/>
  <c r="BYX48" i="8"/>
  <c r="BYP48" i="8"/>
  <c r="BYH48" i="8"/>
  <c r="BXZ48" i="8"/>
  <c r="BXR48" i="8"/>
  <c r="BXJ48" i="8"/>
  <c r="BXB48" i="8"/>
  <c r="BWT48" i="8"/>
  <c r="BWL48" i="8"/>
  <c r="BWD48" i="8"/>
  <c r="BVV48" i="8"/>
  <c r="BVN48" i="8"/>
  <c r="BVF48" i="8"/>
  <c r="BUX48" i="8"/>
  <c r="BUP48" i="8"/>
  <c r="BUH48" i="8"/>
  <c r="BTZ48" i="8"/>
  <c r="BTR48" i="8"/>
  <c r="BTJ48" i="8"/>
  <c r="BTB48" i="8"/>
  <c r="BST48" i="8"/>
  <c r="BSL48" i="8"/>
  <c r="BSD48" i="8"/>
  <c r="BRV48" i="8"/>
  <c r="BRN48" i="8"/>
  <c r="BRF48" i="8"/>
  <c r="BQX48" i="8"/>
  <c r="BQP48" i="8"/>
  <c r="BQH48" i="8"/>
  <c r="BPZ48" i="8"/>
  <c r="BPR48" i="8"/>
  <c r="BPJ48" i="8"/>
  <c r="BPB48" i="8"/>
  <c r="BOT48" i="8"/>
  <c r="BOL48" i="8"/>
  <c r="BOD48" i="8"/>
  <c r="BNV48" i="8"/>
  <c r="BNN48" i="8"/>
  <c r="BNF48" i="8"/>
  <c r="BMX48" i="8"/>
  <c r="BMP48" i="8"/>
  <c r="BMH48" i="8"/>
  <c r="BLZ48" i="8"/>
  <c r="BLR48" i="8"/>
  <c r="BLJ48" i="8"/>
  <c r="BLB48" i="8"/>
  <c r="BKT48" i="8"/>
  <c r="BKL48" i="8"/>
  <c r="BKD48" i="8"/>
  <c r="BJV48" i="8"/>
  <c r="BJN48" i="8"/>
  <c r="BJF48" i="8"/>
  <c r="BIX48" i="8"/>
  <c r="BIP48" i="8"/>
  <c r="BIH48" i="8"/>
  <c r="BHZ48" i="8"/>
  <c r="BHR48" i="8"/>
  <c r="BHJ48" i="8"/>
  <c r="BHB48" i="8"/>
  <c r="BGT48" i="8"/>
  <c r="BGL48" i="8"/>
  <c r="BGD48" i="8"/>
  <c r="BFV48" i="8"/>
  <c r="BFN48" i="8"/>
  <c r="BFF48" i="8"/>
  <c r="BEX48" i="8"/>
  <c r="BEP48" i="8"/>
  <c r="BEH48" i="8"/>
  <c r="BDZ48" i="8"/>
  <c r="BDR48" i="8"/>
  <c r="BDJ48" i="8"/>
  <c r="BDB48" i="8"/>
  <c r="BCT48" i="8"/>
  <c r="BCL48" i="8"/>
  <c r="BCD48" i="8"/>
  <c r="BBV48" i="8"/>
  <c r="BBN48" i="8"/>
  <c r="BBF48" i="8"/>
  <c r="BAX48" i="8"/>
  <c r="BAP48" i="8"/>
  <c r="BAH48" i="8"/>
  <c r="AZZ48" i="8"/>
  <c r="AZR48" i="8"/>
  <c r="AZJ48" i="8"/>
  <c r="AZB48" i="8"/>
  <c r="AYT48" i="8"/>
  <c r="AYL48" i="8"/>
  <c r="AYD48" i="8"/>
  <c r="AXV48" i="8"/>
  <c r="AXN48" i="8"/>
  <c r="AXF48" i="8"/>
  <c r="AWX48" i="8"/>
  <c r="AWP48" i="8"/>
  <c r="AWH48" i="8"/>
  <c r="AVZ48" i="8"/>
  <c r="AVR48" i="8"/>
  <c r="AVJ48" i="8"/>
  <c r="AVB48" i="8"/>
  <c r="AUT48" i="8"/>
  <c r="AUL48" i="8"/>
  <c r="AUD48" i="8"/>
  <c r="ATV48" i="8"/>
  <c r="ATN48" i="8"/>
  <c r="ATF48" i="8"/>
  <c r="ASX48" i="8"/>
  <c r="ASP48" i="8"/>
  <c r="ASH48" i="8"/>
  <c r="ARZ48" i="8"/>
  <c r="ARR48" i="8"/>
  <c r="ARJ48" i="8"/>
  <c r="ARB48" i="8"/>
  <c r="AQT48" i="8"/>
  <c r="AQL48" i="8"/>
  <c r="AQD48" i="8"/>
  <c r="APV48" i="8"/>
  <c r="APN48" i="8"/>
  <c r="APF48" i="8"/>
  <c r="AOX48" i="8"/>
  <c r="AOP48" i="8"/>
  <c r="AOH48" i="8"/>
  <c r="ANZ48" i="8"/>
  <c r="ANR48" i="8"/>
  <c r="ANJ48" i="8"/>
  <c r="ANB48" i="8"/>
  <c r="AMT48" i="8"/>
  <c r="AML48" i="8"/>
  <c r="AMD48" i="8"/>
  <c r="ALV48" i="8"/>
  <c r="ALN48" i="8"/>
  <c r="ALF48" i="8"/>
  <c r="AKX48" i="8"/>
  <c r="AKP48" i="8"/>
  <c r="AKH48" i="8"/>
  <c r="AJZ48" i="8"/>
  <c r="AJR48" i="8"/>
  <c r="AJJ48" i="8"/>
  <c r="AJB48" i="8"/>
  <c r="AIT48" i="8"/>
  <c r="AIL48" i="8"/>
  <c r="AID48" i="8"/>
  <c r="AHV48" i="8"/>
  <c r="AHN48" i="8"/>
  <c r="AHF48" i="8"/>
  <c r="AGX48" i="8"/>
  <c r="AGP48" i="8"/>
  <c r="AGH48" i="8"/>
  <c r="AFZ48" i="8"/>
  <c r="AFR48" i="8"/>
  <c r="AFJ48" i="8"/>
  <c r="AFB48" i="8"/>
  <c r="AET48" i="8"/>
  <c r="AEL48" i="8"/>
  <c r="AED48" i="8"/>
  <c r="ADV48" i="8"/>
  <c r="ADN48" i="8"/>
  <c r="ADF48" i="8"/>
  <c r="ACX48" i="8"/>
  <c r="ACP48" i="8"/>
  <c r="ACH48" i="8"/>
  <c r="ABZ48" i="8"/>
  <c r="ABR48" i="8"/>
  <c r="ABJ48" i="8"/>
  <c r="ABB48" i="8"/>
  <c r="AAT48" i="8"/>
  <c r="AAL48" i="8"/>
  <c r="AAD48" i="8"/>
  <c r="ZV48" i="8"/>
  <c r="ZN48" i="8"/>
  <c r="ZF48" i="8"/>
  <c r="YX48" i="8"/>
  <c r="YP48" i="8"/>
  <c r="YH48" i="8"/>
  <c r="XZ48" i="8"/>
  <c r="XR48" i="8"/>
  <c r="XJ48" i="8"/>
  <c r="XB48" i="8"/>
  <c r="WT48" i="8"/>
  <c r="WL48" i="8"/>
  <c r="WD48" i="8"/>
  <c r="VV48" i="8"/>
  <c r="VN48" i="8"/>
  <c r="VF48" i="8"/>
  <c r="UX48" i="8"/>
  <c r="UP48" i="8"/>
  <c r="UH48" i="8"/>
  <c r="TZ48" i="8"/>
  <c r="TR48" i="8"/>
  <c r="TJ48" i="8"/>
  <c r="TB48" i="8"/>
  <c r="ST48" i="8"/>
  <c r="SL48" i="8"/>
  <c r="SD48" i="8"/>
  <c r="RV48" i="8"/>
  <c r="RN48" i="8"/>
  <c r="RF48" i="8"/>
  <c r="QX48" i="8"/>
  <c r="QP48" i="8"/>
  <c r="QH48" i="8"/>
  <c r="PZ48" i="8"/>
  <c r="PR48" i="8"/>
  <c r="PJ48" i="8"/>
  <c r="PB48" i="8"/>
  <c r="OT48" i="8"/>
  <c r="OL48" i="8"/>
  <c r="OD48" i="8"/>
  <c r="NV48" i="8"/>
  <c r="NN48" i="8"/>
  <c r="NF48" i="8"/>
  <c r="MX48" i="8"/>
  <c r="MP48" i="8"/>
  <c r="MH48" i="8"/>
  <c r="LZ48" i="8"/>
  <c r="LR48" i="8"/>
  <c r="LJ48" i="8"/>
  <c r="LB48" i="8"/>
  <c r="KT48" i="8"/>
  <c r="KL48" i="8"/>
  <c r="KD48" i="8"/>
  <c r="JV48" i="8"/>
  <c r="JN48" i="8"/>
  <c r="JF48" i="8"/>
  <c r="IX48" i="8"/>
  <c r="IP48" i="8"/>
  <c r="IH48" i="8"/>
  <c r="HZ48" i="8"/>
  <c r="HR48" i="8"/>
  <c r="HJ48" i="8"/>
  <c r="HB48" i="8"/>
  <c r="GT48" i="8"/>
  <c r="GL48" i="8"/>
  <c r="GD48" i="8"/>
  <c r="FV48" i="8"/>
  <c r="FN48" i="8"/>
  <c r="FF48" i="8"/>
  <c r="EX48" i="8"/>
  <c r="EP48" i="8"/>
  <c r="EH48" i="8"/>
  <c r="DZ48" i="8"/>
  <c r="DR48" i="8"/>
  <c r="DJ48" i="8"/>
  <c r="DB48" i="8"/>
  <c r="CT48" i="8"/>
  <c r="CL48" i="8"/>
  <c r="CD48" i="8"/>
  <c r="BV48" i="8"/>
  <c r="BN48" i="8"/>
  <c r="BF48" i="8"/>
  <c r="AX48" i="8"/>
  <c r="AP48" i="8"/>
  <c r="AH48" i="8"/>
  <c r="Z48" i="8"/>
  <c r="R48" i="8"/>
  <c r="J48" i="8"/>
  <c r="NTB48" i="8"/>
  <c r="NSE48" i="8"/>
  <c r="NRH48" i="8"/>
  <c r="NQP48" i="8"/>
  <c r="NPS48" i="8"/>
  <c r="NOV48" i="8"/>
  <c r="NOD48" i="8"/>
  <c r="NNG48" i="8"/>
  <c r="NMJ48" i="8"/>
  <c r="NLR48" i="8"/>
  <c r="NKU48" i="8"/>
  <c r="NJX48" i="8"/>
  <c r="NJF48" i="8"/>
  <c r="NII48" i="8"/>
  <c r="NHL48" i="8"/>
  <c r="NGT48" i="8"/>
  <c r="NGD48" i="8"/>
  <c r="NFP48" i="8"/>
  <c r="NFE48" i="8"/>
  <c r="NEQ48" i="8"/>
  <c r="NED48" i="8"/>
  <c r="NDR48" i="8"/>
  <c r="NDD48" i="8"/>
  <c r="NCS48" i="8"/>
  <c r="NCE48" i="8"/>
  <c r="NBR48" i="8"/>
  <c r="NBF48" i="8"/>
  <c r="NAR48" i="8"/>
  <c r="NAG48" i="8"/>
  <c r="MZS48" i="8"/>
  <c r="MZF48" i="8"/>
  <c r="MYT48" i="8"/>
  <c r="MYF48" i="8"/>
  <c r="MXU48" i="8"/>
  <c r="MXG48" i="8"/>
  <c r="MWT48" i="8"/>
  <c r="MWH48" i="8"/>
  <c r="MVT48" i="8"/>
  <c r="MVI48" i="8"/>
  <c r="MUU48" i="8"/>
  <c r="MUH48" i="8"/>
  <c r="MTV48" i="8"/>
  <c r="MTH48" i="8"/>
  <c r="MSW48" i="8"/>
  <c r="MSI48" i="8"/>
  <c r="MRY48" i="8"/>
  <c r="MRQ48" i="8"/>
  <c r="MRI48" i="8"/>
  <c r="MRA48" i="8"/>
  <c r="MQS48" i="8"/>
  <c r="MQK48" i="8"/>
  <c r="MQC48" i="8"/>
  <c r="MPU48" i="8"/>
  <c r="MPM48" i="8"/>
  <c r="MPE48" i="8"/>
  <c r="MOW48" i="8"/>
  <c r="MOO48" i="8"/>
  <c r="MOG48" i="8"/>
  <c r="MNY48" i="8"/>
  <c r="MNQ48" i="8"/>
  <c r="MNI48" i="8"/>
  <c r="MNA48" i="8"/>
  <c r="MMS48" i="8"/>
  <c r="MMK48" i="8"/>
  <c r="MMC48" i="8"/>
  <c r="MLU48" i="8"/>
  <c r="MLM48" i="8"/>
  <c r="MLE48" i="8"/>
  <c r="MKW48" i="8"/>
  <c r="MKO48" i="8"/>
  <c r="MKG48" i="8"/>
  <c r="MJY48" i="8"/>
  <c r="MJQ48" i="8"/>
  <c r="MJI48" i="8"/>
  <c r="MJA48" i="8"/>
  <c r="MIS48" i="8"/>
  <c r="MIK48" i="8"/>
  <c r="MIC48" i="8"/>
  <c r="MHU48" i="8"/>
  <c r="MHM48" i="8"/>
  <c r="MHE48" i="8"/>
  <c r="MGW48" i="8"/>
  <c r="MGO48" i="8"/>
  <c r="MGG48" i="8"/>
  <c r="MFY48" i="8"/>
  <c r="MFQ48" i="8"/>
  <c r="MFI48" i="8"/>
  <c r="MFA48" i="8"/>
  <c r="MES48" i="8"/>
  <c r="MEK48" i="8"/>
  <c r="MEC48" i="8"/>
  <c r="MDU48" i="8"/>
  <c r="MDM48" i="8"/>
  <c r="MDE48" i="8"/>
  <c r="MCW48" i="8"/>
  <c r="MCO48" i="8"/>
  <c r="MCG48" i="8"/>
  <c r="MBY48" i="8"/>
  <c r="MBQ48" i="8"/>
  <c r="MBI48" i="8"/>
  <c r="MBA48" i="8"/>
  <c r="MAS48" i="8"/>
  <c r="MAK48" i="8"/>
  <c r="MAC48" i="8"/>
  <c r="LZU48" i="8"/>
  <c r="LZM48" i="8"/>
  <c r="LZE48" i="8"/>
  <c r="LYW48" i="8"/>
  <c r="LYO48" i="8"/>
  <c r="LYG48" i="8"/>
  <c r="LXY48" i="8"/>
  <c r="LXQ48" i="8"/>
  <c r="LXI48" i="8"/>
  <c r="LXA48" i="8"/>
  <c r="LWS48" i="8"/>
  <c r="LWK48" i="8"/>
  <c r="LWC48" i="8"/>
  <c r="LVU48" i="8"/>
  <c r="LVM48" i="8"/>
  <c r="LVE48" i="8"/>
  <c r="LUW48" i="8"/>
  <c r="LUO48" i="8"/>
  <c r="LUG48" i="8"/>
  <c r="LTY48" i="8"/>
  <c r="LTQ48" i="8"/>
  <c r="LTI48" i="8"/>
  <c r="LTA48" i="8"/>
  <c r="LSS48" i="8"/>
  <c r="LSK48" i="8"/>
  <c r="LSC48" i="8"/>
  <c r="LRU48" i="8"/>
  <c r="LRM48" i="8"/>
  <c r="LRE48" i="8"/>
  <c r="LQW48" i="8"/>
  <c r="LQO48" i="8"/>
  <c r="LQG48" i="8"/>
  <c r="LPY48" i="8"/>
  <c r="LPQ48" i="8"/>
  <c r="LPI48" i="8"/>
  <c r="LPA48" i="8"/>
  <c r="LOS48" i="8"/>
  <c r="LOK48" i="8"/>
  <c r="LOC48" i="8"/>
  <c r="LNU48" i="8"/>
  <c r="LNM48" i="8"/>
  <c r="LNE48" i="8"/>
  <c r="LMW48" i="8"/>
  <c r="LMO48" i="8"/>
  <c r="LMG48" i="8"/>
  <c r="LLY48" i="8"/>
  <c r="LLQ48" i="8"/>
  <c r="LLI48" i="8"/>
  <c r="LLA48" i="8"/>
  <c r="LKS48" i="8"/>
  <c r="LKK48" i="8"/>
  <c r="LKC48" i="8"/>
  <c r="LJU48" i="8"/>
  <c r="LJM48" i="8"/>
  <c r="LJE48" i="8"/>
  <c r="LIW48" i="8"/>
  <c r="LIO48" i="8"/>
  <c r="LIG48" i="8"/>
  <c r="LHY48" i="8"/>
  <c r="LHQ48" i="8"/>
  <c r="LHI48" i="8"/>
  <c r="LHA48" i="8"/>
  <c r="LGS48" i="8"/>
  <c r="LGK48" i="8"/>
  <c r="LGC48" i="8"/>
  <c r="LFU48" i="8"/>
  <c r="LFM48" i="8"/>
  <c r="LFE48" i="8"/>
  <c r="LEW48" i="8"/>
  <c r="LEO48" i="8"/>
  <c r="LEG48" i="8"/>
  <c r="LDY48" i="8"/>
  <c r="LDQ48" i="8"/>
  <c r="LDI48" i="8"/>
  <c r="LDA48" i="8"/>
  <c r="LCS48" i="8"/>
  <c r="LCK48" i="8"/>
  <c r="LCC48" i="8"/>
  <c r="LBU48" i="8"/>
  <c r="LBM48" i="8"/>
  <c r="LBE48" i="8"/>
  <c r="LAW48" i="8"/>
  <c r="LAO48" i="8"/>
  <c r="LAG48" i="8"/>
  <c r="KZY48" i="8"/>
  <c r="KZQ48" i="8"/>
  <c r="KZI48" i="8"/>
  <c r="KZA48" i="8"/>
  <c r="KYS48" i="8"/>
  <c r="KYK48" i="8"/>
  <c r="KYC48" i="8"/>
  <c r="KXU48" i="8"/>
  <c r="KXM48" i="8"/>
  <c r="KXE48" i="8"/>
  <c r="KWW48" i="8"/>
  <c r="KWO48" i="8"/>
  <c r="KWG48" i="8"/>
  <c r="KVY48" i="8"/>
  <c r="KVQ48" i="8"/>
  <c r="KVI48" i="8"/>
  <c r="KVA48" i="8"/>
  <c r="KUS48" i="8"/>
  <c r="KUK48" i="8"/>
  <c r="KUC48" i="8"/>
  <c r="KTU48" i="8"/>
  <c r="KTM48" i="8"/>
  <c r="KTE48" i="8"/>
  <c r="KSW48" i="8"/>
  <c r="KSO48" i="8"/>
  <c r="KSG48" i="8"/>
  <c r="KRY48" i="8"/>
  <c r="KRQ48" i="8"/>
  <c r="KRI48" i="8"/>
  <c r="KRA48" i="8"/>
  <c r="KQS48" i="8"/>
  <c r="KQK48" i="8"/>
  <c r="KQC48" i="8"/>
  <c r="KPU48" i="8"/>
  <c r="KPM48" i="8"/>
  <c r="KPE48" i="8"/>
  <c r="KOW48" i="8"/>
  <c r="KOO48" i="8"/>
  <c r="KOG48" i="8"/>
  <c r="KNY48" i="8"/>
  <c r="KNQ48" i="8"/>
  <c r="KNI48" i="8"/>
  <c r="KNA48" i="8"/>
  <c r="KMS48" i="8"/>
  <c r="KMK48" i="8"/>
  <c r="KMC48" i="8"/>
  <c r="KLU48" i="8"/>
  <c r="KLM48" i="8"/>
  <c r="KLE48" i="8"/>
  <c r="KKW48" i="8"/>
  <c r="KKO48" i="8"/>
  <c r="KKG48" i="8"/>
  <c r="KJY48" i="8"/>
  <c r="KJQ48" i="8"/>
  <c r="KJI48" i="8"/>
  <c r="KJA48" i="8"/>
  <c r="KIS48" i="8"/>
  <c r="KIK48" i="8"/>
  <c r="KIC48" i="8"/>
  <c r="KHU48" i="8"/>
  <c r="KHM48" i="8"/>
  <c r="KHE48" i="8"/>
  <c r="KGW48" i="8"/>
  <c r="KGO48" i="8"/>
  <c r="KGG48" i="8"/>
  <c r="KFY48" i="8"/>
  <c r="KFQ48" i="8"/>
  <c r="KFI48" i="8"/>
  <c r="KFA48" i="8"/>
  <c r="KES48" i="8"/>
  <c r="KEK48" i="8"/>
  <c r="KEC48" i="8"/>
  <c r="KDU48" i="8"/>
  <c r="KDM48" i="8"/>
  <c r="KDE48" i="8"/>
  <c r="KCW48" i="8"/>
  <c r="KCO48" i="8"/>
  <c r="KCG48" i="8"/>
  <c r="KBY48" i="8"/>
  <c r="KBQ48" i="8"/>
  <c r="KBI48" i="8"/>
  <c r="KBA48" i="8"/>
  <c r="KAS48" i="8"/>
  <c r="KAK48" i="8"/>
  <c r="KAC48" i="8"/>
  <c r="JZU48" i="8"/>
  <c r="JZM48" i="8"/>
  <c r="JZE48" i="8"/>
  <c r="JYW48" i="8"/>
  <c r="JYO48" i="8"/>
  <c r="JYG48" i="8"/>
  <c r="JXY48" i="8"/>
  <c r="JXQ48" i="8"/>
  <c r="JXI48" i="8"/>
  <c r="JXA48" i="8"/>
  <c r="JWS48" i="8"/>
  <c r="JWK48" i="8"/>
  <c r="JWC48" i="8"/>
  <c r="JVU48" i="8"/>
  <c r="JVM48" i="8"/>
  <c r="JVE48" i="8"/>
  <c r="JUW48" i="8"/>
  <c r="JUO48" i="8"/>
  <c r="JUG48" i="8"/>
  <c r="JTY48" i="8"/>
  <c r="JTQ48" i="8"/>
  <c r="JTI48" i="8"/>
  <c r="JTA48" i="8"/>
  <c r="JSS48" i="8"/>
  <c r="JSK48" i="8"/>
  <c r="JSC48" i="8"/>
  <c r="JRU48" i="8"/>
  <c r="JRM48" i="8"/>
  <c r="JRE48" i="8"/>
  <c r="JQW48" i="8"/>
  <c r="JQO48" i="8"/>
  <c r="JQG48" i="8"/>
  <c r="JPY48" i="8"/>
  <c r="JPQ48" i="8"/>
  <c r="JPI48" i="8"/>
  <c r="JPA48" i="8"/>
  <c r="JOS48" i="8"/>
  <c r="JOK48" i="8"/>
  <c r="JOC48" i="8"/>
  <c r="JNU48" i="8"/>
  <c r="JNM48" i="8"/>
  <c r="JNE48" i="8"/>
  <c r="JMW48" i="8"/>
  <c r="JMO48" i="8"/>
  <c r="JMG48" i="8"/>
  <c r="JLY48" i="8"/>
  <c r="JLQ48" i="8"/>
  <c r="JLI48" i="8"/>
  <c r="JLA48" i="8"/>
  <c r="JKS48" i="8"/>
  <c r="JKK48" i="8"/>
  <c r="JKC48" i="8"/>
  <c r="JJU48" i="8"/>
  <c r="JJM48" i="8"/>
  <c r="JJE48" i="8"/>
  <c r="JIW48" i="8"/>
  <c r="JIO48" i="8"/>
  <c r="JIG48" i="8"/>
  <c r="JHY48" i="8"/>
  <c r="JHQ48" i="8"/>
  <c r="JHI48" i="8"/>
  <c r="JHA48" i="8"/>
  <c r="JGS48" i="8"/>
  <c r="JGK48" i="8"/>
  <c r="JGC48" i="8"/>
  <c r="JFU48" i="8"/>
  <c r="JFM48" i="8"/>
  <c r="JFE48" i="8"/>
  <c r="JEW48" i="8"/>
  <c r="JEO48" i="8"/>
  <c r="JEG48" i="8"/>
  <c r="JDY48" i="8"/>
  <c r="JDQ48" i="8"/>
  <c r="JDI48" i="8"/>
  <c r="JDA48" i="8"/>
  <c r="JCS48" i="8"/>
  <c r="JCK48" i="8"/>
  <c r="JCC48" i="8"/>
  <c r="JBU48" i="8"/>
  <c r="JBM48" i="8"/>
  <c r="JBE48" i="8"/>
  <c r="JAW48" i="8"/>
  <c r="JAO48" i="8"/>
  <c r="JAG48" i="8"/>
  <c r="IZY48" i="8"/>
  <c r="IZQ48" i="8"/>
  <c r="IZI48" i="8"/>
  <c r="IZA48" i="8"/>
  <c r="IYS48" i="8"/>
  <c r="IYK48" i="8"/>
  <c r="IYC48" i="8"/>
  <c r="IXU48" i="8"/>
  <c r="IXM48" i="8"/>
  <c r="IXE48" i="8"/>
  <c r="IWW48" i="8"/>
  <c r="IWO48" i="8"/>
  <c r="IWG48" i="8"/>
  <c r="IVY48" i="8"/>
  <c r="IVQ48" i="8"/>
  <c r="IVI48" i="8"/>
  <c r="IVA48" i="8"/>
  <c r="IUS48" i="8"/>
  <c r="IUK48" i="8"/>
  <c r="IUC48" i="8"/>
  <c r="ITU48" i="8"/>
  <c r="ITM48" i="8"/>
  <c r="ITE48" i="8"/>
  <c r="ISW48" i="8"/>
  <c r="ISO48" i="8"/>
  <c r="ISG48" i="8"/>
  <c r="IRY48" i="8"/>
  <c r="IRQ48" i="8"/>
  <c r="IRI48" i="8"/>
  <c r="IRA48" i="8"/>
  <c r="IQS48" i="8"/>
  <c r="IQK48" i="8"/>
  <c r="IQC48" i="8"/>
  <c r="IPU48" i="8"/>
  <c r="IPM48" i="8"/>
  <c r="IPE48" i="8"/>
  <c r="IOW48" i="8"/>
  <c r="IOO48" i="8"/>
  <c r="IOG48" i="8"/>
  <c r="INY48" i="8"/>
  <c r="INQ48" i="8"/>
  <c r="INI48" i="8"/>
  <c r="INA48" i="8"/>
  <c r="IMS48" i="8"/>
  <c r="IMK48" i="8"/>
  <c r="IMC48" i="8"/>
  <c r="ILU48" i="8"/>
  <c r="ILM48" i="8"/>
  <c r="ILE48" i="8"/>
  <c r="IKW48" i="8"/>
  <c r="IKO48" i="8"/>
  <c r="IKG48" i="8"/>
  <c r="IJY48" i="8"/>
  <c r="IJQ48" i="8"/>
  <c r="IJI48" i="8"/>
  <c r="IJA48" i="8"/>
  <c r="IIS48" i="8"/>
  <c r="IIK48" i="8"/>
  <c r="IIC48" i="8"/>
  <c r="IHU48" i="8"/>
  <c r="IHM48" i="8"/>
  <c r="IHE48" i="8"/>
  <c r="IGW48" i="8"/>
  <c r="IGO48" i="8"/>
  <c r="IGG48" i="8"/>
  <c r="IFY48" i="8"/>
  <c r="IFQ48" i="8"/>
  <c r="IFI48" i="8"/>
  <c r="IFA48" i="8"/>
  <c r="IES48" i="8"/>
  <c r="IEK48" i="8"/>
  <c r="IEC48" i="8"/>
  <c r="IDU48" i="8"/>
  <c r="IDM48" i="8"/>
  <c r="IDE48" i="8"/>
  <c r="ICW48" i="8"/>
  <c r="ICO48" i="8"/>
  <c r="ICG48" i="8"/>
  <c r="IBY48" i="8"/>
  <c r="IBQ48" i="8"/>
  <c r="IBI48" i="8"/>
  <c r="IBA48" i="8"/>
  <c r="IAS48" i="8"/>
  <c r="IAK48" i="8"/>
  <c r="IAC48" i="8"/>
  <c r="HZU48" i="8"/>
  <c r="HZM48" i="8"/>
  <c r="HZE48" i="8"/>
  <c r="HYW48" i="8"/>
  <c r="HYO48" i="8"/>
  <c r="HYG48" i="8"/>
  <c r="HXY48" i="8"/>
  <c r="HXQ48" i="8"/>
  <c r="HXI48" i="8"/>
  <c r="HXA48" i="8"/>
  <c r="HWS48" i="8"/>
  <c r="HWK48" i="8"/>
  <c r="HWC48" i="8"/>
  <c r="HVU48" i="8"/>
  <c r="HVM48" i="8"/>
  <c r="HVE48" i="8"/>
  <c r="HUW48" i="8"/>
  <c r="HUO48" i="8"/>
  <c r="HUG48" i="8"/>
  <c r="HTY48" i="8"/>
  <c r="HTQ48" i="8"/>
  <c r="HTI48" i="8"/>
  <c r="HTA48" i="8"/>
  <c r="HSS48" i="8"/>
  <c r="HSK48" i="8"/>
  <c r="HSC48" i="8"/>
  <c r="HRU48" i="8"/>
  <c r="HRM48" i="8"/>
  <c r="HRE48" i="8"/>
  <c r="HQW48" i="8"/>
  <c r="HQO48" i="8"/>
  <c r="HQG48" i="8"/>
  <c r="HPY48" i="8"/>
  <c r="HPQ48" i="8"/>
  <c r="HPI48" i="8"/>
  <c r="HPA48" i="8"/>
  <c r="HOS48" i="8"/>
  <c r="HOK48" i="8"/>
  <c r="HOC48" i="8"/>
  <c r="HNU48" i="8"/>
  <c r="HNM48" i="8"/>
  <c r="HNE48" i="8"/>
  <c r="HMW48" i="8"/>
  <c r="HMO48" i="8"/>
  <c r="HMG48" i="8"/>
  <c r="HLY48" i="8"/>
  <c r="HLQ48" i="8"/>
  <c r="HLI48" i="8"/>
  <c r="HLA48" i="8"/>
  <c r="HKS48" i="8"/>
  <c r="HKK48" i="8"/>
  <c r="HKC48" i="8"/>
  <c r="HJU48" i="8"/>
  <c r="HJM48" i="8"/>
  <c r="HJE48" i="8"/>
  <c r="HIW48" i="8"/>
  <c r="HIO48" i="8"/>
  <c r="HIG48" i="8"/>
  <c r="HHY48" i="8"/>
  <c r="HHQ48" i="8"/>
  <c r="HHI48" i="8"/>
  <c r="HHA48" i="8"/>
  <c r="HGS48" i="8"/>
  <c r="HGK48" i="8"/>
  <c r="HGC48" i="8"/>
  <c r="HFU48" i="8"/>
  <c r="HFM48" i="8"/>
  <c r="HFE48" i="8"/>
  <c r="HEW48" i="8"/>
  <c r="HEO48" i="8"/>
  <c r="HEG48" i="8"/>
  <c r="HDY48" i="8"/>
  <c r="HDQ48" i="8"/>
  <c r="HDI48" i="8"/>
  <c r="HDA48" i="8"/>
  <c r="HCS48" i="8"/>
  <c r="HCK48" i="8"/>
  <c r="HCC48" i="8"/>
  <c r="HBU48" i="8"/>
  <c r="HBM48" i="8"/>
  <c r="HBE48" i="8"/>
  <c r="HAW48" i="8"/>
  <c r="HAO48" i="8"/>
  <c r="HAG48" i="8"/>
  <c r="GZY48" i="8"/>
  <c r="GZQ48" i="8"/>
  <c r="GZI48" i="8"/>
  <c r="GZA48" i="8"/>
  <c r="GYS48" i="8"/>
  <c r="GYK48" i="8"/>
  <c r="GYC48" i="8"/>
  <c r="GXU48" i="8"/>
  <c r="GXM48" i="8"/>
  <c r="GXE48" i="8"/>
  <c r="GWW48" i="8"/>
  <c r="GWO48" i="8"/>
  <c r="GWG48" i="8"/>
  <c r="GVY48" i="8"/>
  <c r="GVQ48" i="8"/>
  <c r="GVI48" i="8"/>
  <c r="GVA48" i="8"/>
  <c r="GUS48" i="8"/>
  <c r="GUK48" i="8"/>
  <c r="GUC48" i="8"/>
  <c r="GTU48" i="8"/>
  <c r="GTM48" i="8"/>
  <c r="GTE48" i="8"/>
  <c r="GSW48" i="8"/>
  <c r="GSO48" i="8"/>
  <c r="GSG48" i="8"/>
  <c r="GRY48" i="8"/>
  <c r="GRQ48" i="8"/>
  <c r="GRI48" i="8"/>
  <c r="GRA48" i="8"/>
  <c r="GQS48" i="8"/>
  <c r="GQK48" i="8"/>
  <c r="GQC48" i="8"/>
  <c r="GPU48" i="8"/>
  <c r="GPM48" i="8"/>
  <c r="GPE48" i="8"/>
  <c r="GOW48" i="8"/>
  <c r="GOO48" i="8"/>
  <c r="GOG48" i="8"/>
  <c r="GNY48" i="8"/>
  <c r="GNQ48" i="8"/>
  <c r="GNI48" i="8"/>
  <c r="GNA48" i="8"/>
  <c r="GMS48" i="8"/>
  <c r="GMK48" i="8"/>
  <c r="GMC48" i="8"/>
  <c r="GLU48" i="8"/>
  <c r="GLM48" i="8"/>
  <c r="GLE48" i="8"/>
  <c r="GKW48" i="8"/>
  <c r="GKO48" i="8"/>
  <c r="GKG48" i="8"/>
  <c r="GJY48" i="8"/>
  <c r="GJQ48" i="8"/>
  <c r="GJI48" i="8"/>
  <c r="GJA48" i="8"/>
  <c r="GIS48" i="8"/>
  <c r="GIK48" i="8"/>
  <c r="GIC48" i="8"/>
  <c r="GHU48" i="8"/>
  <c r="GHM48" i="8"/>
  <c r="GHE48" i="8"/>
  <c r="GGW48" i="8"/>
  <c r="GGO48" i="8"/>
  <c r="GGG48" i="8"/>
  <c r="GFY48" i="8"/>
  <c r="GFQ48" i="8"/>
  <c r="GFI48" i="8"/>
  <c r="GFA48" i="8"/>
  <c r="GES48" i="8"/>
  <c r="GEK48" i="8"/>
  <c r="GEC48" i="8"/>
  <c r="GDU48" i="8"/>
  <c r="GDM48" i="8"/>
  <c r="GDE48" i="8"/>
  <c r="GCW48" i="8"/>
  <c r="GCO48" i="8"/>
  <c r="GCG48" i="8"/>
  <c r="GBY48" i="8"/>
  <c r="GBQ48" i="8"/>
  <c r="GBI48" i="8"/>
  <c r="GBA48" i="8"/>
  <c r="GAS48" i="8"/>
  <c r="GAK48" i="8"/>
  <c r="GAC48" i="8"/>
  <c r="FZU48" i="8"/>
  <c r="FZM48" i="8"/>
  <c r="FZE48" i="8"/>
  <c r="FYW48" i="8"/>
  <c r="FYO48" i="8"/>
  <c r="FYG48" i="8"/>
  <c r="FXY48" i="8"/>
  <c r="FXQ48" i="8"/>
  <c r="FXI48" i="8"/>
  <c r="FXA48" i="8"/>
  <c r="FWS48" i="8"/>
  <c r="FWK48" i="8"/>
  <c r="FWC48" i="8"/>
  <c r="FVU48" i="8"/>
  <c r="FVM48" i="8"/>
  <c r="FVE48" i="8"/>
  <c r="FUW48" i="8"/>
  <c r="FUO48" i="8"/>
  <c r="FUG48" i="8"/>
  <c r="FTY48" i="8"/>
  <c r="FTQ48" i="8"/>
  <c r="FTI48" i="8"/>
  <c r="FTA48" i="8"/>
  <c r="FSS48" i="8"/>
  <c r="FSK48" i="8"/>
  <c r="FSC48" i="8"/>
  <c r="FRU48" i="8"/>
  <c r="FRM48" i="8"/>
  <c r="FRE48" i="8"/>
  <c r="FQW48" i="8"/>
  <c r="FQO48" i="8"/>
  <c r="FQG48" i="8"/>
  <c r="FPY48" i="8"/>
  <c r="FPQ48" i="8"/>
  <c r="FPI48" i="8"/>
  <c r="FPA48" i="8"/>
  <c r="FOS48" i="8"/>
  <c r="FOK48" i="8"/>
  <c r="FOC48" i="8"/>
  <c r="FNU48" i="8"/>
  <c r="FNM48" i="8"/>
  <c r="FNE48" i="8"/>
  <c r="FMW48" i="8"/>
  <c r="FMO48" i="8"/>
  <c r="FMG48" i="8"/>
  <c r="FLY48" i="8"/>
  <c r="FLQ48" i="8"/>
  <c r="FLI48" i="8"/>
  <c r="FLA48" i="8"/>
  <c r="FKS48" i="8"/>
  <c r="FKK48" i="8"/>
  <c r="FKC48" i="8"/>
  <c r="FJU48" i="8"/>
  <c r="FJM48" i="8"/>
  <c r="FJE48" i="8"/>
  <c r="FIW48" i="8"/>
  <c r="FIO48" i="8"/>
  <c r="FIG48" i="8"/>
  <c r="FHY48" i="8"/>
  <c r="FHQ48" i="8"/>
  <c r="FHI48" i="8"/>
  <c r="FHA48" i="8"/>
  <c r="FGS48" i="8"/>
  <c r="FGK48" i="8"/>
  <c r="FGC48" i="8"/>
  <c r="FFU48" i="8"/>
  <c r="FFM48" i="8"/>
  <c r="FFE48" i="8"/>
  <c r="FEW48" i="8"/>
  <c r="FEO48" i="8"/>
  <c r="FEG48" i="8"/>
  <c r="FDY48" i="8"/>
  <c r="FDQ48" i="8"/>
  <c r="FDI48" i="8"/>
  <c r="FDA48" i="8"/>
  <c r="FCS48" i="8"/>
  <c r="FCK48" i="8"/>
  <c r="FCC48" i="8"/>
  <c r="FBU48" i="8"/>
  <c r="FBM48" i="8"/>
  <c r="FBE48" i="8"/>
  <c r="FAW48" i="8"/>
  <c r="FAO48" i="8"/>
  <c r="FAG48" i="8"/>
  <c r="EZY48" i="8"/>
  <c r="EZQ48" i="8"/>
  <c r="EZI48" i="8"/>
  <c r="EZA48" i="8"/>
  <c r="EYS48" i="8"/>
  <c r="EYK48" i="8"/>
  <c r="EYC48" i="8"/>
  <c r="EXU48" i="8"/>
  <c r="EXM48" i="8"/>
  <c r="EXE48" i="8"/>
  <c r="EWW48" i="8"/>
  <c r="EWO48" i="8"/>
  <c r="EWG48" i="8"/>
  <c r="EVY48" i="8"/>
  <c r="EVQ48" i="8"/>
  <c r="EVI48" i="8"/>
  <c r="EVA48" i="8"/>
  <c r="EUS48" i="8"/>
  <c r="EUK48" i="8"/>
  <c r="EUC48" i="8"/>
  <c r="ETU48" i="8"/>
  <c r="ETM48" i="8"/>
  <c r="ETE48" i="8"/>
  <c r="ESW48" i="8"/>
  <c r="ESO48" i="8"/>
  <c r="ESG48" i="8"/>
  <c r="ERY48" i="8"/>
  <c r="ERQ48" i="8"/>
  <c r="ERI48" i="8"/>
  <c r="ERA48" i="8"/>
  <c r="EQS48" i="8"/>
  <c r="EQK48" i="8"/>
  <c r="EQC48" i="8"/>
  <c r="EPU48" i="8"/>
  <c r="EPM48" i="8"/>
  <c r="EPE48" i="8"/>
  <c r="EOW48" i="8"/>
  <c r="EOO48" i="8"/>
  <c r="EOG48" i="8"/>
  <c r="ENY48" i="8"/>
  <c r="ENQ48" i="8"/>
  <c r="ENI48" i="8"/>
  <c r="ENA48" i="8"/>
  <c r="EMS48" i="8"/>
  <c r="EMK48" i="8"/>
  <c r="EMC48" i="8"/>
  <c r="ELU48" i="8"/>
  <c r="ELM48" i="8"/>
  <c r="ELE48" i="8"/>
  <c r="EKW48" i="8"/>
  <c r="EKO48" i="8"/>
  <c r="EKG48" i="8"/>
  <c r="EJY48" i="8"/>
  <c r="EJQ48" i="8"/>
  <c r="EJI48" i="8"/>
  <c r="EJA48" i="8"/>
  <c r="EIS48" i="8"/>
  <c r="EIK48" i="8"/>
  <c r="EIC48" i="8"/>
  <c r="EHU48" i="8"/>
  <c r="EHM48" i="8"/>
  <c r="EHE48" i="8"/>
  <c r="EGW48" i="8"/>
  <c r="EGO48" i="8"/>
  <c r="EGG48" i="8"/>
  <c r="EFY48" i="8"/>
  <c r="EFQ48" i="8"/>
  <c r="EFI48" i="8"/>
  <c r="EFA48" i="8"/>
  <c r="EES48" i="8"/>
  <c r="EEK48" i="8"/>
  <c r="EEC48" i="8"/>
  <c r="EDU48" i="8"/>
  <c r="EDM48" i="8"/>
  <c r="EDE48" i="8"/>
  <c r="ECW48" i="8"/>
  <c r="ECO48" i="8"/>
  <c r="ECG48" i="8"/>
  <c r="EBY48" i="8"/>
  <c r="EBQ48" i="8"/>
  <c r="EBI48" i="8"/>
  <c r="EBA48" i="8"/>
  <c r="EAS48" i="8"/>
  <c r="EAK48" i="8"/>
  <c r="EAC48" i="8"/>
  <c r="DZU48" i="8"/>
  <c r="DZM48" i="8"/>
  <c r="DZE48" i="8"/>
  <c r="DYW48" i="8"/>
  <c r="DYO48" i="8"/>
  <c r="DYG48" i="8"/>
  <c r="DXY48" i="8"/>
  <c r="DXQ48" i="8"/>
  <c r="DXI48" i="8"/>
  <c r="DXA48" i="8"/>
  <c r="DWS48" i="8"/>
  <c r="DWK48" i="8"/>
  <c r="DWC48" i="8"/>
  <c r="DVU48" i="8"/>
  <c r="DVM48" i="8"/>
  <c r="DVE48" i="8"/>
  <c r="DUW48" i="8"/>
  <c r="DUO48" i="8"/>
  <c r="DUG48" i="8"/>
  <c r="DTY48" i="8"/>
  <c r="DTQ48" i="8"/>
  <c r="DTI48" i="8"/>
  <c r="DTA48" i="8"/>
  <c r="DSS48" i="8"/>
  <c r="DSK48" i="8"/>
  <c r="DSC48" i="8"/>
  <c r="DRU48" i="8"/>
  <c r="DRM48" i="8"/>
  <c r="DRE48" i="8"/>
  <c r="DQW48" i="8"/>
  <c r="DQO48" i="8"/>
  <c r="DQG48" i="8"/>
  <c r="DPY48" i="8"/>
  <c r="DPQ48" i="8"/>
  <c r="DPI48" i="8"/>
  <c r="DPA48" i="8"/>
  <c r="DOS48" i="8"/>
  <c r="DOK48" i="8"/>
  <c r="DOC48" i="8"/>
  <c r="DNU48" i="8"/>
  <c r="DNM48" i="8"/>
  <c r="DNE48" i="8"/>
  <c r="DMW48" i="8"/>
  <c r="DMO48" i="8"/>
  <c r="DMG48" i="8"/>
  <c r="DLY48" i="8"/>
  <c r="DLQ48" i="8"/>
  <c r="DLI48" i="8"/>
  <c r="DLA48" i="8"/>
  <c r="DKS48" i="8"/>
  <c r="DKK48" i="8"/>
  <c r="DKC48" i="8"/>
  <c r="DJU48" i="8"/>
  <c r="DJM48" i="8"/>
  <c r="DJE48" i="8"/>
  <c r="DIW48" i="8"/>
  <c r="DIO48" i="8"/>
  <c r="DIG48" i="8"/>
  <c r="DHY48" i="8"/>
  <c r="DHQ48" i="8"/>
  <c r="DHI48" i="8"/>
  <c r="DHA48" i="8"/>
  <c r="DGS48" i="8"/>
  <c r="DGK48" i="8"/>
  <c r="DGC48" i="8"/>
  <c r="DFU48" i="8"/>
  <c r="DFM48" i="8"/>
  <c r="DFE48" i="8"/>
  <c r="DEW48" i="8"/>
  <c r="DEO48" i="8"/>
  <c r="DEG48" i="8"/>
  <c r="DDY48" i="8"/>
  <c r="DDQ48" i="8"/>
  <c r="DDI48" i="8"/>
  <c r="DDA48" i="8"/>
  <c r="DCS48" i="8"/>
  <c r="DCK48" i="8"/>
  <c r="DCC48" i="8"/>
  <c r="DBU48" i="8"/>
  <c r="DBM48" i="8"/>
  <c r="DBE48" i="8"/>
  <c r="DAW48" i="8"/>
  <c r="DAO48" i="8"/>
  <c r="DAG48" i="8"/>
  <c r="CZY48" i="8"/>
  <c r="CZQ48" i="8"/>
  <c r="CZI48" i="8"/>
  <c r="CZA48" i="8"/>
  <c r="CYS48" i="8"/>
  <c r="CYK48" i="8"/>
  <c r="CYC48" i="8"/>
  <c r="CXU48" i="8"/>
  <c r="CXM48" i="8"/>
  <c r="CXE48" i="8"/>
  <c r="CWW48" i="8"/>
  <c r="CWO48" i="8"/>
  <c r="CWG48" i="8"/>
  <c r="CVY48" i="8"/>
  <c r="CVQ48" i="8"/>
  <c r="CVI48" i="8"/>
  <c r="CVA48" i="8"/>
  <c r="CUS48" i="8"/>
  <c r="CUK48" i="8"/>
  <c r="CUC48" i="8"/>
  <c r="CTU48" i="8"/>
  <c r="CTM48" i="8"/>
  <c r="CTE48" i="8"/>
  <c r="CSW48" i="8"/>
  <c r="CSO48" i="8"/>
  <c r="CSG48" i="8"/>
  <c r="CRY48" i="8"/>
  <c r="CRQ48" i="8"/>
  <c r="CRI48" i="8"/>
  <c r="CRA48" i="8"/>
  <c r="CQS48" i="8"/>
  <c r="CQK48" i="8"/>
  <c r="CQC48" i="8"/>
  <c r="CPU48" i="8"/>
  <c r="CPM48" i="8"/>
  <c r="CPE48" i="8"/>
  <c r="COW48" i="8"/>
  <c r="COO48" i="8"/>
  <c r="COG48" i="8"/>
  <c r="CNY48" i="8"/>
  <c r="CNQ48" i="8"/>
  <c r="CNI48" i="8"/>
  <c r="CNA48" i="8"/>
  <c r="CMS48" i="8"/>
  <c r="CMK48" i="8"/>
  <c r="CMC48" i="8"/>
  <c r="CLU48" i="8"/>
  <c r="CLM48" i="8"/>
  <c r="CLE48" i="8"/>
  <c r="CKW48" i="8"/>
  <c r="CKO48" i="8"/>
  <c r="CKG48" i="8"/>
  <c r="CJY48" i="8"/>
  <c r="CJQ48" i="8"/>
  <c r="CJI48" i="8"/>
  <c r="CJA48" i="8"/>
  <c r="CIS48" i="8"/>
  <c r="CIK48" i="8"/>
  <c r="CIC48" i="8"/>
  <c r="CHU48" i="8"/>
  <c r="CHM48" i="8"/>
  <c r="CHE48" i="8"/>
  <c r="CGW48" i="8"/>
  <c r="CGO48" i="8"/>
  <c r="CGG48" i="8"/>
  <c r="CFY48" i="8"/>
  <c r="CFQ48" i="8"/>
  <c r="CFI48" i="8"/>
  <c r="CFA48" i="8"/>
  <c r="CES48" i="8"/>
  <c r="CEK48" i="8"/>
  <c r="CEC48" i="8"/>
  <c r="CDU48" i="8"/>
  <c r="CDM48" i="8"/>
  <c r="CDE48" i="8"/>
  <c r="CCW48" i="8"/>
  <c r="CCO48" i="8"/>
  <c r="CCG48" i="8"/>
  <c r="CBY48" i="8"/>
  <c r="CBQ48" i="8"/>
  <c r="CBI48" i="8"/>
  <c r="CBA48" i="8"/>
  <c r="CAS48" i="8"/>
  <c r="CAK48" i="8"/>
  <c r="CAC48" i="8"/>
  <c r="BZU48" i="8"/>
  <c r="BZM48" i="8"/>
  <c r="BZE48" i="8"/>
  <c r="BYW48" i="8"/>
  <c r="BYO48" i="8"/>
  <c r="BYG48" i="8"/>
  <c r="BXY48" i="8"/>
  <c r="BXQ48" i="8"/>
  <c r="BXI48" i="8"/>
  <c r="BXA48" i="8"/>
  <c r="BWS48" i="8"/>
  <c r="BWK48" i="8"/>
  <c r="BWC48" i="8"/>
  <c r="BVU48" i="8"/>
  <c r="BVM48" i="8"/>
  <c r="BVE48" i="8"/>
  <c r="BUW48" i="8"/>
  <c r="BUO48" i="8"/>
  <c r="BUG48" i="8"/>
  <c r="BTY48" i="8"/>
  <c r="BTQ48" i="8"/>
  <c r="BTI48" i="8"/>
  <c r="BTA48" i="8"/>
  <c r="BSS48" i="8"/>
  <c r="BSK48" i="8"/>
  <c r="BSC48" i="8"/>
  <c r="BRU48" i="8"/>
  <c r="BRM48" i="8"/>
  <c r="BRE48" i="8"/>
  <c r="BQW48" i="8"/>
  <c r="BQO48" i="8"/>
  <c r="BQG48" i="8"/>
  <c r="BPY48" i="8"/>
  <c r="BPQ48" i="8"/>
  <c r="BPI48" i="8"/>
  <c r="BPA48" i="8"/>
  <c r="BOS48" i="8"/>
  <c r="BOK48" i="8"/>
  <c r="BOC48" i="8"/>
  <c r="BNU48" i="8"/>
  <c r="BNM48" i="8"/>
  <c r="BNE48" i="8"/>
  <c r="BMW48" i="8"/>
  <c r="BMO48" i="8"/>
  <c r="BMG48" i="8"/>
  <c r="BLY48" i="8"/>
  <c r="BLQ48" i="8"/>
  <c r="BLI48" i="8"/>
  <c r="BLA48" i="8"/>
  <c r="BKS48" i="8"/>
  <c r="BKK48" i="8"/>
  <c r="BKC48" i="8"/>
  <c r="BJU48" i="8"/>
  <c r="BJM48" i="8"/>
  <c r="BJE48" i="8"/>
  <c r="BIW48" i="8"/>
  <c r="BIO48" i="8"/>
  <c r="BIG48" i="8"/>
  <c r="BHY48" i="8"/>
  <c r="BHQ48" i="8"/>
  <c r="BHI48" i="8"/>
  <c r="BHA48" i="8"/>
  <c r="BGS48" i="8"/>
  <c r="BGK48" i="8"/>
  <c r="BGC48" i="8"/>
  <c r="BFU48" i="8"/>
  <c r="BFM48" i="8"/>
  <c r="BFE48" i="8"/>
  <c r="BEW48" i="8"/>
  <c r="BEO48" i="8"/>
  <c r="BEG48" i="8"/>
  <c r="BDY48" i="8"/>
  <c r="BDQ48" i="8"/>
  <c r="BDI48" i="8"/>
  <c r="BDA48" i="8"/>
  <c r="BCS48" i="8"/>
  <c r="BCK48" i="8"/>
  <c r="BCC48" i="8"/>
  <c r="BBU48" i="8"/>
  <c r="BBM48" i="8"/>
  <c r="BBE48" i="8"/>
  <c r="BAW48" i="8"/>
  <c r="BAO48" i="8"/>
  <c r="BAG48" i="8"/>
  <c r="AZY48" i="8"/>
  <c r="AZQ48" i="8"/>
  <c r="AZI48" i="8"/>
  <c r="AZA48" i="8"/>
  <c r="AYS48" i="8"/>
  <c r="AYK48" i="8"/>
  <c r="AYC48" i="8"/>
  <c r="AXU48" i="8"/>
  <c r="AXM48" i="8"/>
  <c r="AXE48" i="8"/>
  <c r="AWW48" i="8"/>
  <c r="AWO48" i="8"/>
  <c r="AWG48" i="8"/>
  <c r="AVY48" i="8"/>
  <c r="AVQ48" i="8"/>
  <c r="AVI48" i="8"/>
  <c r="AVA48" i="8"/>
  <c r="AUS48" i="8"/>
  <c r="AUK48" i="8"/>
  <c r="AUC48" i="8"/>
  <c r="ATU48" i="8"/>
  <c r="ATM48" i="8"/>
  <c r="ATE48" i="8"/>
  <c r="ASW48" i="8"/>
  <c r="ASO48" i="8"/>
  <c r="ASG48" i="8"/>
  <c r="ARY48" i="8"/>
  <c r="ARQ48" i="8"/>
  <c r="ARI48" i="8"/>
  <c r="ARA48" i="8"/>
  <c r="AQS48" i="8"/>
  <c r="AQK48" i="8"/>
  <c r="AQC48" i="8"/>
  <c r="APU48" i="8"/>
  <c r="APM48" i="8"/>
  <c r="APE48" i="8"/>
  <c r="AOW48" i="8"/>
  <c r="AOO48" i="8"/>
  <c r="AOG48" i="8"/>
  <c r="ANY48" i="8"/>
  <c r="ANQ48" i="8"/>
  <c r="ANI48" i="8"/>
  <c r="ANA48" i="8"/>
  <c r="AMS48" i="8"/>
  <c r="AMK48" i="8"/>
  <c r="AMC48" i="8"/>
  <c r="ALU48" i="8"/>
  <c r="ALM48" i="8"/>
  <c r="ALE48" i="8"/>
  <c r="AKW48" i="8"/>
  <c r="AKO48" i="8"/>
  <c r="AKG48" i="8"/>
  <c r="AJY48" i="8"/>
  <c r="AJQ48" i="8"/>
  <c r="AJI48" i="8"/>
  <c r="AJA48" i="8"/>
  <c r="AIS48" i="8"/>
  <c r="AIK48" i="8"/>
  <c r="AIC48" i="8"/>
  <c r="AHU48" i="8"/>
  <c r="AHM48" i="8"/>
  <c r="AHE48" i="8"/>
  <c r="AGW48" i="8"/>
  <c r="AGO48" i="8"/>
  <c r="AGG48" i="8"/>
  <c r="AFY48" i="8"/>
  <c r="AFQ48" i="8"/>
  <c r="AFI48" i="8"/>
  <c r="AFA48" i="8"/>
  <c r="AES48" i="8"/>
  <c r="AEK48" i="8"/>
  <c r="AEC48" i="8"/>
  <c r="ADU48" i="8"/>
  <c r="ADM48" i="8"/>
  <c r="ADE48" i="8"/>
  <c r="ACW48" i="8"/>
  <c r="ACO48" i="8"/>
  <c r="ACG48" i="8"/>
  <c r="ABY48" i="8"/>
  <c r="ABQ48" i="8"/>
  <c r="ABI48" i="8"/>
  <c r="ABA48" i="8"/>
  <c r="AAS48" i="8"/>
  <c r="AAK48" i="8"/>
  <c r="AAC48" i="8"/>
  <c r="ZU48" i="8"/>
  <c r="ZM48" i="8"/>
  <c r="ZE48" i="8"/>
  <c r="YW48" i="8"/>
  <c r="YO48" i="8"/>
  <c r="YG48" i="8"/>
  <c r="XY48" i="8"/>
  <c r="XQ48" i="8"/>
  <c r="XI48" i="8"/>
  <c r="XA48" i="8"/>
  <c r="WS48" i="8"/>
  <c r="WK48" i="8"/>
  <c r="WC48" i="8"/>
  <c r="VU48" i="8"/>
  <c r="VM48" i="8"/>
  <c r="VE48" i="8"/>
  <c r="UW48" i="8"/>
  <c r="UO48" i="8"/>
  <c r="UG48" i="8"/>
  <c r="TY48" i="8"/>
  <c r="TQ48" i="8"/>
  <c r="TI48" i="8"/>
  <c r="TA48" i="8"/>
  <c r="SS48" i="8"/>
  <c r="SK48" i="8"/>
  <c r="SC48" i="8"/>
  <c r="RU48" i="8"/>
  <c r="RM48" i="8"/>
  <c r="RE48" i="8"/>
  <c r="QW48" i="8"/>
  <c r="QO48" i="8"/>
  <c r="QG48" i="8"/>
  <c r="PY48" i="8"/>
  <c r="PQ48" i="8"/>
  <c r="PI48" i="8"/>
  <c r="PA48" i="8"/>
  <c r="OS48" i="8"/>
  <c r="OK48" i="8"/>
  <c r="OC48" i="8"/>
  <c r="NU48" i="8"/>
  <c r="NM48" i="8"/>
  <c r="NE48" i="8"/>
  <c r="MW48" i="8"/>
  <c r="MO48" i="8"/>
  <c r="MG48" i="8"/>
  <c r="LY48" i="8"/>
  <c r="LQ48" i="8"/>
  <c r="LI48" i="8"/>
  <c r="LA48" i="8"/>
  <c r="KS48" i="8"/>
  <c r="KK48" i="8"/>
  <c r="KC48" i="8"/>
  <c r="JU48" i="8"/>
  <c r="JM48" i="8"/>
  <c r="JE48" i="8"/>
  <c r="IW48" i="8"/>
  <c r="IO48" i="8"/>
  <c r="IG48" i="8"/>
  <c r="HY48" i="8"/>
  <c r="HQ48" i="8"/>
  <c r="HI48" i="8"/>
  <c r="HA48" i="8"/>
  <c r="GS48" i="8"/>
  <c r="GK48" i="8"/>
  <c r="GC48" i="8"/>
  <c r="FU48" i="8"/>
  <c r="FM48" i="8"/>
  <c r="FE48" i="8"/>
  <c r="EW48" i="8"/>
  <c r="EO48" i="8"/>
  <c r="EG48" i="8"/>
  <c r="DY48" i="8"/>
  <c r="DQ48" i="8"/>
  <c r="DI48" i="8"/>
  <c r="DA48" i="8"/>
  <c r="CS48" i="8"/>
  <c r="CK48" i="8"/>
  <c r="CC48" i="8"/>
  <c r="BU48" i="8"/>
  <c r="BM48" i="8"/>
  <c r="BE48" i="8"/>
  <c r="AW48" i="8"/>
  <c r="AO48" i="8"/>
  <c r="AG48" i="8"/>
  <c r="Y48" i="8"/>
  <c r="Q48" i="8"/>
  <c r="I48" i="8"/>
  <c r="NSV48" i="8"/>
  <c r="NSD48" i="8"/>
  <c r="NRG48" i="8"/>
  <c r="NQJ48" i="8"/>
  <c r="NPR48" i="8"/>
  <c r="NOU48" i="8"/>
  <c r="NNX48" i="8"/>
  <c r="NNF48" i="8"/>
  <c r="NMI48" i="8"/>
  <c r="NLL48" i="8"/>
  <c r="NKT48" i="8"/>
  <c r="NJW48" i="8"/>
  <c r="NIZ48" i="8"/>
  <c r="NIH48" i="8"/>
  <c r="NHK48" i="8"/>
  <c r="NGN48" i="8"/>
  <c r="NGC48" i="8"/>
  <c r="NFO48" i="8"/>
  <c r="NFB48" i="8"/>
  <c r="NEP48" i="8"/>
  <c r="NEB48" i="8"/>
  <c r="NDQ48" i="8"/>
  <c r="NDC48" i="8"/>
  <c r="NCP48" i="8"/>
  <c r="NCD48" i="8"/>
  <c r="NBP48" i="8"/>
  <c r="NBE48" i="8"/>
  <c r="NAQ48" i="8"/>
  <c r="NAD48" i="8"/>
  <c r="MZR48" i="8"/>
  <c r="MZD48" i="8"/>
  <c r="MYS48" i="8"/>
  <c r="MYE48" i="8"/>
  <c r="MXR48" i="8"/>
  <c r="MXF48" i="8"/>
  <c r="MWR48" i="8"/>
  <c r="MWG48" i="8"/>
  <c r="MVS48" i="8"/>
  <c r="MVF48" i="8"/>
  <c r="MUT48" i="8"/>
  <c r="MUF48" i="8"/>
  <c r="MTU48" i="8"/>
  <c r="MTG48" i="8"/>
  <c r="MST48" i="8"/>
  <c r="MSH48" i="8"/>
  <c r="MRX48" i="8"/>
  <c r="MRP48" i="8"/>
  <c r="MRH48" i="8"/>
  <c r="MQZ48" i="8"/>
  <c r="MQR48" i="8"/>
  <c r="MQJ48" i="8"/>
  <c r="MQB48" i="8"/>
  <c r="MPT48" i="8"/>
  <c r="MPL48" i="8"/>
  <c r="MPD48" i="8"/>
  <c r="MOV48" i="8"/>
  <c r="MON48" i="8"/>
  <c r="MOF48" i="8"/>
  <c r="MNX48" i="8"/>
  <c r="MNP48" i="8"/>
  <c r="MNH48" i="8"/>
  <c r="MMZ48" i="8"/>
  <c r="MMR48" i="8"/>
  <c r="MMJ48" i="8"/>
  <c r="MMB48" i="8"/>
  <c r="MLT48" i="8"/>
  <c r="MLL48" i="8"/>
  <c r="MLD48" i="8"/>
  <c r="MKV48" i="8"/>
  <c r="MKN48" i="8"/>
  <c r="MKF48" i="8"/>
  <c r="MJX48" i="8"/>
  <c r="MJP48" i="8"/>
  <c r="MJH48" i="8"/>
  <c r="MIZ48" i="8"/>
  <c r="MIR48" i="8"/>
  <c r="MIJ48" i="8"/>
  <c r="MIB48" i="8"/>
  <c r="MHT48" i="8"/>
  <c r="MHL48" i="8"/>
  <c r="MHD48" i="8"/>
  <c r="MGV48" i="8"/>
  <c r="MGN48" i="8"/>
  <c r="MGF48" i="8"/>
  <c r="MFX48" i="8"/>
  <c r="MFP48" i="8"/>
  <c r="MFH48" i="8"/>
  <c r="MEZ48" i="8"/>
  <c r="MER48" i="8"/>
  <c r="MEJ48" i="8"/>
  <c r="MEB48" i="8"/>
  <c r="MDT48" i="8"/>
  <c r="MDL48" i="8"/>
  <c r="MDD48" i="8"/>
  <c r="MCV48" i="8"/>
  <c r="MCN48" i="8"/>
  <c r="MCF48" i="8"/>
  <c r="MBX48" i="8"/>
  <c r="MBP48" i="8"/>
  <c r="MBH48" i="8"/>
  <c r="MAZ48" i="8"/>
  <c r="MAR48" i="8"/>
  <c r="MAJ48" i="8"/>
  <c r="MAB48" i="8"/>
  <c r="LZT48" i="8"/>
  <c r="LZL48" i="8"/>
  <c r="LZD48" i="8"/>
  <c r="LYV48" i="8"/>
  <c r="LYN48" i="8"/>
  <c r="LYF48" i="8"/>
  <c r="LXX48" i="8"/>
  <c r="LXP48" i="8"/>
  <c r="LXH48" i="8"/>
  <c r="LWZ48" i="8"/>
  <c r="LWR48" i="8"/>
  <c r="LWJ48" i="8"/>
  <c r="LWB48" i="8"/>
  <c r="LVT48" i="8"/>
  <c r="LVL48" i="8"/>
  <c r="LVD48" i="8"/>
  <c r="LUV48" i="8"/>
  <c r="LUN48" i="8"/>
  <c r="LUF48" i="8"/>
  <c r="LTX48" i="8"/>
  <c r="LTP48" i="8"/>
  <c r="LTH48" i="8"/>
  <c r="LSZ48" i="8"/>
  <c r="LSR48" i="8"/>
  <c r="LSJ48" i="8"/>
  <c r="LSB48" i="8"/>
  <c r="LRT48" i="8"/>
  <c r="LRL48" i="8"/>
  <c r="LRD48" i="8"/>
  <c r="LQV48" i="8"/>
  <c r="LQN48" i="8"/>
  <c r="LQF48" i="8"/>
  <c r="LPX48" i="8"/>
  <c r="LPP48" i="8"/>
  <c r="LPH48" i="8"/>
  <c r="LOZ48" i="8"/>
  <c r="LOR48" i="8"/>
  <c r="LOJ48" i="8"/>
  <c r="LOB48" i="8"/>
  <c r="LNT48" i="8"/>
  <c r="LNL48" i="8"/>
  <c r="LND48" i="8"/>
  <c r="LMV48" i="8"/>
  <c r="LMN48" i="8"/>
  <c r="LMF48" i="8"/>
  <c r="LLX48" i="8"/>
  <c r="LLP48" i="8"/>
  <c r="LLH48" i="8"/>
  <c r="LKZ48" i="8"/>
  <c r="LKR48" i="8"/>
  <c r="LKJ48" i="8"/>
  <c r="LKB48" i="8"/>
  <c r="LJT48" i="8"/>
  <c r="LJL48" i="8"/>
  <c r="LJD48" i="8"/>
  <c r="LIV48" i="8"/>
  <c r="LIN48" i="8"/>
  <c r="LIF48" i="8"/>
  <c r="LHX48" i="8"/>
  <c r="LHP48" i="8"/>
  <c r="LHH48" i="8"/>
  <c r="LGZ48" i="8"/>
  <c r="LGR48" i="8"/>
  <c r="LGJ48" i="8"/>
  <c r="LGB48" i="8"/>
  <c r="LFT48" i="8"/>
  <c r="LFL48" i="8"/>
  <c r="LFD48" i="8"/>
  <c r="LEV48" i="8"/>
  <c r="LEN48" i="8"/>
  <c r="LEF48" i="8"/>
  <c r="LDX48" i="8"/>
  <c r="LDP48" i="8"/>
  <c r="LDH48" i="8"/>
  <c r="LCZ48" i="8"/>
  <c r="LCR48" i="8"/>
  <c r="LCJ48" i="8"/>
  <c r="LCB48" i="8"/>
  <c r="LBT48" i="8"/>
  <c r="LBL48" i="8"/>
  <c r="LBD48" i="8"/>
  <c r="LAV48" i="8"/>
  <c r="LAN48" i="8"/>
  <c r="LAF48" i="8"/>
  <c r="KZX48" i="8"/>
  <c r="KZP48" i="8"/>
  <c r="KZH48" i="8"/>
  <c r="KYZ48" i="8"/>
  <c r="KYR48" i="8"/>
  <c r="KYJ48" i="8"/>
  <c r="KYB48" i="8"/>
  <c r="KXT48" i="8"/>
  <c r="KXL48" i="8"/>
  <c r="KXD48" i="8"/>
  <c r="KWV48" i="8"/>
  <c r="KWN48" i="8"/>
  <c r="KWF48" i="8"/>
  <c r="KVX48" i="8"/>
  <c r="KVP48" i="8"/>
  <c r="KVH48" i="8"/>
  <c r="KUZ48" i="8"/>
  <c r="KUR48" i="8"/>
  <c r="KUJ48" i="8"/>
  <c r="KUB48" i="8"/>
  <c r="KTT48" i="8"/>
  <c r="KTL48" i="8"/>
  <c r="KTD48" i="8"/>
  <c r="KSV48" i="8"/>
  <c r="KSN48" i="8"/>
  <c r="KSF48" i="8"/>
  <c r="KRX48" i="8"/>
  <c r="KRP48" i="8"/>
  <c r="KRH48" i="8"/>
  <c r="KQZ48" i="8"/>
  <c r="KQR48" i="8"/>
  <c r="KQJ48" i="8"/>
  <c r="KQB48" i="8"/>
  <c r="KPT48" i="8"/>
  <c r="KPL48" i="8"/>
  <c r="KPD48" i="8"/>
  <c r="KOV48" i="8"/>
  <c r="KON48" i="8"/>
  <c r="KOF48" i="8"/>
  <c r="KNX48" i="8"/>
  <c r="KNP48" i="8"/>
  <c r="KNH48" i="8"/>
  <c r="KMZ48" i="8"/>
  <c r="KMR48" i="8"/>
  <c r="KMJ48" i="8"/>
  <c r="KMB48" i="8"/>
  <c r="KLT48" i="8"/>
  <c r="KLL48" i="8"/>
  <c r="KLD48" i="8"/>
  <c r="KKV48" i="8"/>
  <c r="KKN48" i="8"/>
  <c r="KKF48" i="8"/>
  <c r="KJX48" i="8"/>
  <c r="KJP48" i="8"/>
  <c r="KJH48" i="8"/>
  <c r="KIZ48" i="8"/>
  <c r="KIR48" i="8"/>
  <c r="KIJ48" i="8"/>
  <c r="KIB48" i="8"/>
  <c r="KHT48" i="8"/>
  <c r="KHL48" i="8"/>
  <c r="KHD48" i="8"/>
  <c r="KGV48" i="8"/>
  <c r="KGN48" i="8"/>
  <c r="KGF48" i="8"/>
  <c r="KFX48" i="8"/>
  <c r="KFP48" i="8"/>
  <c r="KFH48" i="8"/>
  <c r="KEZ48" i="8"/>
  <c r="KER48" i="8"/>
  <c r="KEJ48" i="8"/>
  <c r="KEB48" i="8"/>
  <c r="KDT48" i="8"/>
  <c r="KDL48" i="8"/>
  <c r="KDD48" i="8"/>
  <c r="KCV48" i="8"/>
  <c r="KCN48" i="8"/>
  <c r="KCF48" i="8"/>
  <c r="KBX48" i="8"/>
  <c r="KBP48" i="8"/>
  <c r="KBH48" i="8"/>
  <c r="KAZ48" i="8"/>
  <c r="KAR48" i="8"/>
  <c r="KAJ48" i="8"/>
  <c r="KAB48" i="8"/>
  <c r="JZT48" i="8"/>
  <c r="JZL48" i="8"/>
  <c r="JZD48" i="8"/>
  <c r="JYV48" i="8"/>
  <c r="JYN48" i="8"/>
  <c r="JYF48" i="8"/>
  <c r="JXX48" i="8"/>
  <c r="JXP48" i="8"/>
  <c r="JXH48" i="8"/>
  <c r="JWZ48" i="8"/>
  <c r="JWR48" i="8"/>
  <c r="JWJ48" i="8"/>
  <c r="JWB48" i="8"/>
  <c r="JVT48" i="8"/>
  <c r="JVL48" i="8"/>
  <c r="JVD48" i="8"/>
  <c r="JUV48" i="8"/>
  <c r="JUN48" i="8"/>
  <c r="JUF48" i="8"/>
  <c r="JTX48" i="8"/>
  <c r="JTP48" i="8"/>
  <c r="JTH48" i="8"/>
  <c r="JSZ48" i="8"/>
  <c r="JSR48" i="8"/>
  <c r="JSJ48" i="8"/>
  <c r="JSB48" i="8"/>
  <c r="JRT48" i="8"/>
  <c r="JRL48" i="8"/>
  <c r="JRD48" i="8"/>
  <c r="JQV48" i="8"/>
  <c r="JQN48" i="8"/>
  <c r="JQF48" i="8"/>
  <c r="JPX48" i="8"/>
  <c r="JPP48" i="8"/>
  <c r="JPH48" i="8"/>
  <c r="JOZ48" i="8"/>
  <c r="JOR48" i="8"/>
  <c r="JOJ48" i="8"/>
  <c r="JOB48" i="8"/>
  <c r="JNT48" i="8"/>
  <c r="JNL48" i="8"/>
  <c r="JND48" i="8"/>
  <c r="JMV48" i="8"/>
  <c r="JMN48" i="8"/>
  <c r="JMF48" i="8"/>
  <c r="JLX48" i="8"/>
  <c r="JLP48" i="8"/>
  <c r="JLH48" i="8"/>
  <c r="JKZ48" i="8"/>
  <c r="JKR48" i="8"/>
  <c r="JKJ48" i="8"/>
  <c r="JKB48" i="8"/>
  <c r="JJT48" i="8"/>
  <c r="JJL48" i="8"/>
  <c r="JJD48" i="8"/>
  <c r="JIV48" i="8"/>
  <c r="JIN48" i="8"/>
  <c r="JIF48" i="8"/>
  <c r="JHX48" i="8"/>
  <c r="JHP48" i="8"/>
  <c r="JHH48" i="8"/>
  <c r="JGZ48" i="8"/>
  <c r="JGR48" i="8"/>
  <c r="JGJ48" i="8"/>
  <c r="JGB48" i="8"/>
  <c r="JFT48" i="8"/>
  <c r="JFL48" i="8"/>
  <c r="JFD48" i="8"/>
  <c r="JEV48" i="8"/>
  <c r="JEN48" i="8"/>
  <c r="JEF48" i="8"/>
  <c r="JDX48" i="8"/>
  <c r="JDP48" i="8"/>
  <c r="JDH48" i="8"/>
  <c r="JCZ48" i="8"/>
  <c r="JCR48" i="8"/>
  <c r="JCJ48" i="8"/>
  <c r="JCB48" i="8"/>
  <c r="JBT48" i="8"/>
  <c r="JBL48" i="8"/>
  <c r="JBD48" i="8"/>
  <c r="JAV48" i="8"/>
  <c r="JAN48" i="8"/>
  <c r="JAF48" i="8"/>
  <c r="IZX48" i="8"/>
  <c r="IZP48" i="8"/>
  <c r="IZH48" i="8"/>
  <c r="IYZ48" i="8"/>
  <c r="IYR48" i="8"/>
  <c r="IYJ48" i="8"/>
  <c r="IYB48" i="8"/>
  <c r="IXT48" i="8"/>
  <c r="IXL48" i="8"/>
  <c r="IXD48" i="8"/>
  <c r="IWV48" i="8"/>
  <c r="IWN48" i="8"/>
  <c r="IWF48" i="8"/>
  <c r="IVX48" i="8"/>
  <c r="IVP48" i="8"/>
  <c r="IVH48" i="8"/>
  <c r="IUZ48" i="8"/>
  <c r="IUR48" i="8"/>
  <c r="IUJ48" i="8"/>
  <c r="IUB48" i="8"/>
  <c r="ITT48" i="8"/>
  <c r="ITL48" i="8"/>
  <c r="ITD48" i="8"/>
  <c r="ISV48" i="8"/>
  <c r="ISN48" i="8"/>
  <c r="ISF48" i="8"/>
  <c r="IRX48" i="8"/>
  <c r="IRP48" i="8"/>
  <c r="IRH48" i="8"/>
  <c r="IQZ48" i="8"/>
  <c r="IQR48" i="8"/>
  <c r="IQJ48" i="8"/>
  <c r="IQB48" i="8"/>
  <c r="IPT48" i="8"/>
  <c r="IPL48" i="8"/>
  <c r="IPD48" i="8"/>
  <c r="IOV48" i="8"/>
  <c r="ION48" i="8"/>
  <c r="IOF48" i="8"/>
  <c r="INX48" i="8"/>
  <c r="INP48" i="8"/>
  <c r="INH48" i="8"/>
  <c r="IMZ48" i="8"/>
  <c r="IMR48" i="8"/>
  <c r="IMJ48" i="8"/>
  <c r="IMB48" i="8"/>
  <c r="ILT48" i="8"/>
  <c r="ILL48" i="8"/>
  <c r="ILD48" i="8"/>
  <c r="IKV48" i="8"/>
  <c r="IKN48" i="8"/>
  <c r="IKF48" i="8"/>
  <c r="IJX48" i="8"/>
  <c r="IJP48" i="8"/>
  <c r="IJH48" i="8"/>
  <c r="IIZ48" i="8"/>
  <c r="IIR48" i="8"/>
  <c r="IIJ48" i="8"/>
  <c r="IIB48" i="8"/>
  <c r="IHT48" i="8"/>
  <c r="IHL48" i="8"/>
  <c r="IHD48" i="8"/>
  <c r="IGV48" i="8"/>
  <c r="IGN48" i="8"/>
  <c r="IGF48" i="8"/>
  <c r="IFX48" i="8"/>
  <c r="IFP48" i="8"/>
  <c r="IFH48" i="8"/>
  <c r="IEZ48" i="8"/>
  <c r="IER48" i="8"/>
  <c r="IEJ48" i="8"/>
  <c r="IEB48" i="8"/>
  <c r="IDT48" i="8"/>
  <c r="IDL48" i="8"/>
  <c r="IDD48" i="8"/>
  <c r="ICV48" i="8"/>
  <c r="ICN48" i="8"/>
  <c r="ICF48" i="8"/>
  <c r="IBX48" i="8"/>
  <c r="IBP48" i="8"/>
  <c r="IBH48" i="8"/>
  <c r="IAZ48" i="8"/>
  <c r="IAR48" i="8"/>
  <c r="IAJ48" i="8"/>
  <c r="IAB48" i="8"/>
  <c r="HZT48" i="8"/>
  <c r="HZL48" i="8"/>
  <c r="HZD48" i="8"/>
  <c r="HYV48" i="8"/>
  <c r="HYN48" i="8"/>
  <c r="HYF48" i="8"/>
  <c r="HXX48" i="8"/>
  <c r="HXP48" i="8"/>
  <c r="HXH48" i="8"/>
  <c r="HWZ48" i="8"/>
  <c r="HWR48" i="8"/>
  <c r="HWJ48" i="8"/>
  <c r="HWB48" i="8"/>
  <c r="HVT48" i="8"/>
  <c r="HVL48" i="8"/>
  <c r="HVD48" i="8"/>
  <c r="HUV48" i="8"/>
  <c r="HUN48" i="8"/>
  <c r="HUF48" i="8"/>
  <c r="HTX48" i="8"/>
  <c r="HTP48" i="8"/>
  <c r="HTH48" i="8"/>
  <c r="HSZ48" i="8"/>
  <c r="HSR48" i="8"/>
  <c r="HSJ48" i="8"/>
  <c r="HSB48" i="8"/>
  <c r="HRT48" i="8"/>
  <c r="HRL48" i="8"/>
  <c r="HRD48" i="8"/>
  <c r="HQV48" i="8"/>
  <c r="HQN48" i="8"/>
  <c r="HQF48" i="8"/>
  <c r="HPX48" i="8"/>
  <c r="HPP48" i="8"/>
  <c r="HPH48" i="8"/>
  <c r="HOZ48" i="8"/>
  <c r="HOR48" i="8"/>
  <c r="HOJ48" i="8"/>
  <c r="HOB48" i="8"/>
  <c r="HNT48" i="8"/>
  <c r="HNL48" i="8"/>
  <c r="HND48" i="8"/>
  <c r="HMV48" i="8"/>
  <c r="HMN48" i="8"/>
  <c r="HMF48" i="8"/>
  <c r="HLX48" i="8"/>
  <c r="HLP48" i="8"/>
  <c r="HLH48" i="8"/>
  <c r="HKZ48" i="8"/>
  <c r="HKR48" i="8"/>
  <c r="HKJ48" i="8"/>
  <c r="HKB48" i="8"/>
  <c r="HJT48" i="8"/>
  <c r="HJL48" i="8"/>
  <c r="HJD48" i="8"/>
  <c r="HIV48" i="8"/>
  <c r="HIN48" i="8"/>
  <c r="HIF48" i="8"/>
  <c r="HHX48" i="8"/>
  <c r="HHP48" i="8"/>
  <c r="HHH48" i="8"/>
  <c r="HGZ48" i="8"/>
  <c r="HGR48" i="8"/>
  <c r="HGJ48" i="8"/>
  <c r="HGB48" i="8"/>
  <c r="HFT48" i="8"/>
  <c r="HFL48" i="8"/>
  <c r="HFD48" i="8"/>
  <c r="HEV48" i="8"/>
  <c r="HEN48" i="8"/>
  <c r="HEF48" i="8"/>
  <c r="HDX48" i="8"/>
  <c r="HDP48" i="8"/>
  <c r="HDH48" i="8"/>
  <c r="HCZ48" i="8"/>
  <c r="HCR48" i="8"/>
  <c r="HCJ48" i="8"/>
  <c r="HCB48" i="8"/>
  <c r="HBT48" i="8"/>
  <c r="HBL48" i="8"/>
  <c r="HBD48" i="8"/>
  <c r="HAV48" i="8"/>
  <c r="HAN48" i="8"/>
  <c r="HAF48" i="8"/>
  <c r="GZX48" i="8"/>
  <c r="GZP48" i="8"/>
  <c r="GZH48" i="8"/>
  <c r="GYZ48" i="8"/>
  <c r="GYR48" i="8"/>
  <c r="GYJ48" i="8"/>
  <c r="GYB48" i="8"/>
  <c r="GXT48" i="8"/>
  <c r="GXL48" i="8"/>
  <c r="GXD48" i="8"/>
  <c r="GWV48" i="8"/>
  <c r="GWN48" i="8"/>
  <c r="GWF48" i="8"/>
  <c r="GVX48" i="8"/>
  <c r="GVP48" i="8"/>
  <c r="GVH48" i="8"/>
  <c r="GUZ48" i="8"/>
  <c r="GUR48" i="8"/>
  <c r="GUJ48" i="8"/>
  <c r="GUB48" i="8"/>
  <c r="GTT48" i="8"/>
  <c r="GTL48" i="8"/>
  <c r="GTD48" i="8"/>
  <c r="GSV48" i="8"/>
  <c r="GSN48" i="8"/>
  <c r="GSF48" i="8"/>
  <c r="GRX48" i="8"/>
  <c r="GRP48" i="8"/>
  <c r="GRH48" i="8"/>
  <c r="GQZ48" i="8"/>
  <c r="GQR48" i="8"/>
  <c r="GQJ48" i="8"/>
  <c r="GQB48" i="8"/>
  <c r="GPT48" i="8"/>
  <c r="GPL48" i="8"/>
  <c r="GPD48" i="8"/>
  <c r="GOV48" i="8"/>
  <c r="GON48" i="8"/>
  <c r="GOF48" i="8"/>
  <c r="GNX48" i="8"/>
  <c r="GNP48" i="8"/>
  <c r="GNH48" i="8"/>
  <c r="GMZ48" i="8"/>
  <c r="GMR48" i="8"/>
  <c r="GMJ48" i="8"/>
  <c r="GMB48" i="8"/>
  <c r="GLT48" i="8"/>
  <c r="GLL48" i="8"/>
  <c r="GLD48" i="8"/>
  <c r="GKV48" i="8"/>
  <c r="GKN48" i="8"/>
  <c r="GKF48" i="8"/>
  <c r="GJX48" i="8"/>
  <c r="GJP48" i="8"/>
  <c r="GJH48" i="8"/>
  <c r="GIZ48" i="8"/>
  <c r="GIR48" i="8"/>
  <c r="GIJ48" i="8"/>
  <c r="GIB48" i="8"/>
  <c r="GHT48" i="8"/>
  <c r="GHL48" i="8"/>
  <c r="GHD48" i="8"/>
  <c r="GGV48" i="8"/>
  <c r="GGN48" i="8"/>
  <c r="GGF48" i="8"/>
  <c r="GFX48" i="8"/>
  <c r="GFP48" i="8"/>
  <c r="GFH48" i="8"/>
  <c r="GEZ48" i="8"/>
  <c r="GER48" i="8"/>
  <c r="GEJ48" i="8"/>
  <c r="GEB48" i="8"/>
  <c r="GDT48" i="8"/>
  <c r="GDL48" i="8"/>
  <c r="GDD48" i="8"/>
  <c r="GCV48" i="8"/>
  <c r="GCN48" i="8"/>
  <c r="GCF48" i="8"/>
  <c r="GBX48" i="8"/>
  <c r="GBP48" i="8"/>
  <c r="GBH48" i="8"/>
  <c r="GAZ48" i="8"/>
  <c r="GAR48" i="8"/>
  <c r="GAJ48" i="8"/>
  <c r="GAB48" i="8"/>
  <c r="FZT48" i="8"/>
  <c r="FZL48" i="8"/>
  <c r="FZD48" i="8"/>
  <c r="FYV48" i="8"/>
  <c r="FYN48" i="8"/>
  <c r="FYF48" i="8"/>
  <c r="FXX48" i="8"/>
  <c r="FXP48" i="8"/>
  <c r="FXH48" i="8"/>
  <c r="FWZ48" i="8"/>
  <c r="FWR48" i="8"/>
  <c r="FWJ48" i="8"/>
  <c r="FWB48" i="8"/>
  <c r="FVT48" i="8"/>
  <c r="FVL48" i="8"/>
  <c r="FVD48" i="8"/>
  <c r="FUV48" i="8"/>
  <c r="FUN48" i="8"/>
  <c r="FUF48" i="8"/>
  <c r="FTX48" i="8"/>
  <c r="FTP48" i="8"/>
  <c r="FTH48" i="8"/>
  <c r="FSZ48" i="8"/>
  <c r="FSR48" i="8"/>
  <c r="FSJ48" i="8"/>
  <c r="FSB48" i="8"/>
  <c r="FRT48" i="8"/>
  <c r="FRL48" i="8"/>
  <c r="FRD48" i="8"/>
  <c r="FQV48" i="8"/>
  <c r="FQN48" i="8"/>
  <c r="FQF48" i="8"/>
  <c r="FPX48" i="8"/>
  <c r="FPP48" i="8"/>
  <c r="FPH48" i="8"/>
  <c r="FOZ48" i="8"/>
  <c r="FOR48" i="8"/>
  <c r="FOJ48" i="8"/>
  <c r="FOB48" i="8"/>
  <c r="FNT48" i="8"/>
  <c r="FNL48" i="8"/>
  <c r="FND48" i="8"/>
  <c r="FMV48" i="8"/>
  <c r="FMN48" i="8"/>
  <c r="FMF48" i="8"/>
  <c r="FLX48" i="8"/>
  <c r="FLP48" i="8"/>
  <c r="FLH48" i="8"/>
  <c r="FKZ48" i="8"/>
  <c r="FKR48" i="8"/>
  <c r="FKJ48" i="8"/>
  <c r="FKB48" i="8"/>
  <c r="FJT48" i="8"/>
  <c r="FJL48" i="8"/>
  <c r="FJD48" i="8"/>
  <c r="FIV48" i="8"/>
  <c r="FIN48" i="8"/>
  <c r="FIF48" i="8"/>
  <c r="FHX48" i="8"/>
  <c r="FHP48" i="8"/>
  <c r="FHH48" i="8"/>
  <c r="FGZ48" i="8"/>
  <c r="FGR48" i="8"/>
  <c r="FGJ48" i="8"/>
  <c r="FGB48" i="8"/>
  <c r="FFT48" i="8"/>
  <c r="FFL48" i="8"/>
  <c r="FFD48" i="8"/>
  <c r="FEV48" i="8"/>
  <c r="FEN48" i="8"/>
  <c r="FEF48" i="8"/>
  <c r="FDX48" i="8"/>
  <c r="FDP48" i="8"/>
  <c r="FDH48" i="8"/>
  <c r="FCZ48" i="8"/>
  <c r="FCR48" i="8"/>
  <c r="FCJ48" i="8"/>
  <c r="FCB48" i="8"/>
  <c r="FBT48" i="8"/>
  <c r="FBL48" i="8"/>
  <c r="FBD48" i="8"/>
  <c r="FAV48" i="8"/>
  <c r="FAN48" i="8"/>
  <c r="FAF48" i="8"/>
  <c r="EZX48" i="8"/>
  <c r="EZP48" i="8"/>
  <c r="EZH48" i="8"/>
  <c r="EYZ48" i="8"/>
  <c r="EYR48" i="8"/>
  <c r="EYJ48" i="8"/>
  <c r="EYB48" i="8"/>
  <c r="EXT48" i="8"/>
  <c r="EXL48" i="8"/>
  <c r="EXD48" i="8"/>
  <c r="EWV48" i="8"/>
  <c r="EWN48" i="8"/>
  <c r="EWF48" i="8"/>
  <c r="EVX48" i="8"/>
  <c r="EVP48" i="8"/>
  <c r="EVH48" i="8"/>
  <c r="EUZ48" i="8"/>
  <c r="EUR48" i="8"/>
  <c r="EUJ48" i="8"/>
  <c r="EUB48" i="8"/>
  <c r="ETT48" i="8"/>
  <c r="ETL48" i="8"/>
  <c r="ETD48" i="8"/>
  <c r="ESV48" i="8"/>
  <c r="ESN48" i="8"/>
  <c r="ESF48" i="8"/>
  <c r="ERX48" i="8"/>
  <c r="ERP48" i="8"/>
  <c r="ERH48" i="8"/>
  <c r="EQZ48" i="8"/>
  <c r="EQR48" i="8"/>
  <c r="EQJ48" i="8"/>
  <c r="EQB48" i="8"/>
  <c r="EPT48" i="8"/>
  <c r="EPL48" i="8"/>
  <c r="EPD48" i="8"/>
  <c r="EOV48" i="8"/>
  <c r="EON48" i="8"/>
  <c r="EOF48" i="8"/>
  <c r="ENX48" i="8"/>
  <c r="ENP48" i="8"/>
  <c r="ENH48" i="8"/>
  <c r="EMZ48" i="8"/>
  <c r="EMR48" i="8"/>
  <c r="EMJ48" i="8"/>
  <c r="EMB48" i="8"/>
  <c r="ELT48" i="8"/>
  <c r="ELL48" i="8"/>
  <c r="ELD48" i="8"/>
  <c r="EKV48" i="8"/>
  <c r="EKN48" i="8"/>
  <c r="EKF48" i="8"/>
  <c r="EJX48" i="8"/>
  <c r="EJP48" i="8"/>
  <c r="EJH48" i="8"/>
  <c r="EIZ48" i="8"/>
  <c r="EIR48" i="8"/>
  <c r="EIJ48" i="8"/>
  <c r="EIB48" i="8"/>
  <c r="EHT48" i="8"/>
  <c r="EHL48" i="8"/>
  <c r="EHD48" i="8"/>
  <c r="EGV48" i="8"/>
  <c r="EGN48" i="8"/>
  <c r="EGF48" i="8"/>
  <c r="EFX48" i="8"/>
  <c r="EFP48" i="8"/>
  <c r="EFH48" i="8"/>
  <c r="EEZ48" i="8"/>
  <c r="EER48" i="8"/>
  <c r="EEJ48" i="8"/>
  <c r="EEB48" i="8"/>
  <c r="EDT48" i="8"/>
  <c r="EDL48" i="8"/>
  <c r="EDD48" i="8"/>
  <c r="ECV48" i="8"/>
  <c r="ECN48" i="8"/>
  <c r="ECF48" i="8"/>
  <c r="EBX48" i="8"/>
  <c r="EBP48" i="8"/>
  <c r="EBH48" i="8"/>
  <c r="EAZ48" i="8"/>
  <c r="EAR48" i="8"/>
  <c r="EAJ48" i="8"/>
  <c r="EAB48" i="8"/>
  <c r="DZT48" i="8"/>
  <c r="DZL48" i="8"/>
  <c r="DZD48" i="8"/>
  <c r="DYV48" i="8"/>
  <c r="DYN48" i="8"/>
  <c r="DYF48" i="8"/>
  <c r="DXX48" i="8"/>
  <c r="DXP48" i="8"/>
  <c r="DXH48" i="8"/>
  <c r="DWZ48" i="8"/>
  <c r="DWR48" i="8"/>
  <c r="DWJ48" i="8"/>
  <c r="DWB48" i="8"/>
  <c r="DVT48" i="8"/>
  <c r="DVL48" i="8"/>
  <c r="DVD48" i="8"/>
  <c r="DUV48" i="8"/>
  <c r="DUN48" i="8"/>
  <c r="DUF48" i="8"/>
  <c r="DTX48" i="8"/>
  <c r="DTP48" i="8"/>
  <c r="DTH48" i="8"/>
  <c r="DSZ48" i="8"/>
  <c r="DSR48" i="8"/>
  <c r="DSJ48" i="8"/>
  <c r="DSB48" i="8"/>
  <c r="DRT48" i="8"/>
  <c r="DRL48" i="8"/>
  <c r="DRD48" i="8"/>
  <c r="DQV48" i="8"/>
  <c r="DQN48" i="8"/>
  <c r="DQF48" i="8"/>
  <c r="DPX48" i="8"/>
  <c r="DPP48" i="8"/>
  <c r="DPH48" i="8"/>
  <c r="DOZ48" i="8"/>
  <c r="DOR48" i="8"/>
  <c r="DOJ48" i="8"/>
  <c r="DOB48" i="8"/>
  <c r="DNT48" i="8"/>
  <c r="DNL48" i="8"/>
  <c r="DND48" i="8"/>
  <c r="DMV48" i="8"/>
  <c r="DMN48" i="8"/>
  <c r="DMF48" i="8"/>
  <c r="DLX48" i="8"/>
  <c r="DLP48" i="8"/>
  <c r="DLH48" i="8"/>
  <c r="DKZ48" i="8"/>
  <c r="DKR48" i="8"/>
  <c r="DKJ48" i="8"/>
  <c r="DKB48" i="8"/>
  <c r="DJT48" i="8"/>
  <c r="DJL48" i="8"/>
  <c r="DJD48" i="8"/>
  <c r="DIV48" i="8"/>
  <c r="DIN48" i="8"/>
  <c r="DIF48" i="8"/>
  <c r="DHX48" i="8"/>
  <c r="DHP48" i="8"/>
  <c r="DHH48" i="8"/>
  <c r="DGZ48" i="8"/>
  <c r="DGR48" i="8"/>
  <c r="DGJ48" i="8"/>
  <c r="DGB48" i="8"/>
  <c r="DFT48" i="8"/>
  <c r="DFL48" i="8"/>
  <c r="DFD48" i="8"/>
  <c r="DEV48" i="8"/>
  <c r="DEN48" i="8"/>
  <c r="DEF48" i="8"/>
  <c r="DDX48" i="8"/>
  <c r="DDP48" i="8"/>
  <c r="DDH48" i="8"/>
  <c r="DCZ48" i="8"/>
  <c r="DCR48" i="8"/>
  <c r="DCJ48" i="8"/>
  <c r="DCB48" i="8"/>
  <c r="DBT48" i="8"/>
  <c r="DBL48" i="8"/>
  <c r="DBD48" i="8"/>
  <c r="DAV48" i="8"/>
  <c r="DAN48" i="8"/>
  <c r="DAF48" i="8"/>
  <c r="CZX48" i="8"/>
  <c r="CZP48" i="8"/>
  <c r="CZH48" i="8"/>
  <c r="CYZ48" i="8"/>
  <c r="CYR48" i="8"/>
  <c r="CYJ48" i="8"/>
  <c r="CYB48" i="8"/>
  <c r="CXT48" i="8"/>
  <c r="CXL48" i="8"/>
  <c r="CXD48" i="8"/>
  <c r="CWV48" i="8"/>
  <c r="CWN48" i="8"/>
  <c r="CWF48" i="8"/>
  <c r="CVX48" i="8"/>
  <c r="CVP48" i="8"/>
  <c r="CVH48" i="8"/>
  <c r="CUZ48" i="8"/>
  <c r="CUR48" i="8"/>
  <c r="CUJ48" i="8"/>
  <c r="CUB48" i="8"/>
  <c r="CTT48" i="8"/>
  <c r="CTL48" i="8"/>
  <c r="CTD48" i="8"/>
  <c r="CSV48" i="8"/>
  <c r="CSN48" i="8"/>
  <c r="CSF48" i="8"/>
  <c r="CRX48" i="8"/>
  <c r="CRP48" i="8"/>
  <c r="CRH48" i="8"/>
  <c r="CQZ48" i="8"/>
  <c r="CQR48" i="8"/>
  <c r="CQJ48" i="8"/>
  <c r="CQB48" i="8"/>
  <c r="CPT48" i="8"/>
  <c r="CPL48" i="8"/>
  <c r="CPD48" i="8"/>
  <c r="COV48" i="8"/>
  <c r="CON48" i="8"/>
  <c r="COF48" i="8"/>
  <c r="CNX48" i="8"/>
  <c r="CNP48" i="8"/>
  <c r="CNH48" i="8"/>
  <c r="CMZ48" i="8"/>
  <c r="CMR48" i="8"/>
  <c r="CMJ48" i="8"/>
  <c r="CMB48" i="8"/>
  <c r="CLT48" i="8"/>
  <c r="CLL48" i="8"/>
  <c r="CLD48" i="8"/>
  <c r="CKV48" i="8"/>
  <c r="CKN48" i="8"/>
  <c r="CKF48" i="8"/>
  <c r="CJX48" i="8"/>
  <c r="CJP48" i="8"/>
  <c r="CJH48" i="8"/>
  <c r="CIZ48" i="8"/>
  <c r="CIR48" i="8"/>
  <c r="CIJ48" i="8"/>
  <c r="CIB48" i="8"/>
  <c r="CHT48" i="8"/>
  <c r="CHL48" i="8"/>
  <c r="CHD48" i="8"/>
  <c r="CGV48" i="8"/>
  <c r="CGN48" i="8"/>
  <c r="CGF48" i="8"/>
  <c r="CFX48" i="8"/>
  <c r="CFP48" i="8"/>
  <c r="CFH48" i="8"/>
  <c r="CEZ48" i="8"/>
  <c r="CER48" i="8"/>
  <c r="CEJ48" i="8"/>
  <c r="CEB48" i="8"/>
  <c r="CDT48" i="8"/>
  <c r="CDL48" i="8"/>
  <c r="CDD48" i="8"/>
  <c r="CCV48" i="8"/>
  <c r="CCN48" i="8"/>
  <c r="CCF48" i="8"/>
  <c r="CBX48" i="8"/>
  <c r="CBP48" i="8"/>
  <c r="CBH48" i="8"/>
  <c r="CAZ48" i="8"/>
  <c r="CAR48" i="8"/>
  <c r="CAJ48" i="8"/>
  <c r="CAB48" i="8"/>
  <c r="BZT48" i="8"/>
  <c r="BZL48" i="8"/>
  <c r="BZD48" i="8"/>
  <c r="BYV48" i="8"/>
  <c r="BYN48" i="8"/>
  <c r="BYF48" i="8"/>
  <c r="BXX48" i="8"/>
  <c r="BXP48" i="8"/>
  <c r="BXH48" i="8"/>
  <c r="BWZ48" i="8"/>
  <c r="BWR48" i="8"/>
  <c r="BWJ48" i="8"/>
  <c r="BWB48" i="8"/>
  <c r="BVT48" i="8"/>
  <c r="BVL48" i="8"/>
  <c r="BVD48" i="8"/>
  <c r="BUV48" i="8"/>
  <c r="BUN48" i="8"/>
  <c r="BUF48" i="8"/>
  <c r="BTX48" i="8"/>
  <c r="BTP48" i="8"/>
  <c r="BTH48" i="8"/>
  <c r="BSZ48" i="8"/>
  <c r="BSR48" i="8"/>
  <c r="BSJ48" i="8"/>
  <c r="BSB48" i="8"/>
  <c r="BRT48" i="8"/>
  <c r="BRL48" i="8"/>
  <c r="BRD48" i="8"/>
  <c r="BQV48" i="8"/>
  <c r="BQN48" i="8"/>
  <c r="BQF48" i="8"/>
  <c r="BPX48" i="8"/>
  <c r="BPP48" i="8"/>
  <c r="BPH48" i="8"/>
  <c r="BOZ48" i="8"/>
  <c r="BOR48" i="8"/>
  <c r="BOJ48" i="8"/>
  <c r="BOB48" i="8"/>
  <c r="BNT48" i="8"/>
  <c r="BNL48" i="8"/>
  <c r="BND48" i="8"/>
  <c r="BMV48" i="8"/>
  <c r="BMN48" i="8"/>
  <c r="BMF48" i="8"/>
  <c r="BLX48" i="8"/>
  <c r="BLP48" i="8"/>
  <c r="BLH48" i="8"/>
  <c r="BKZ48" i="8"/>
  <c r="BKR48" i="8"/>
  <c r="BKJ48" i="8"/>
  <c r="BKB48" i="8"/>
  <c r="BJT48" i="8"/>
  <c r="BJL48" i="8"/>
  <c r="BJD48" i="8"/>
  <c r="BIV48" i="8"/>
  <c r="BIN48" i="8"/>
  <c r="BIF48" i="8"/>
  <c r="BHX48" i="8"/>
  <c r="BHP48" i="8"/>
  <c r="BHH48" i="8"/>
  <c r="BGZ48" i="8"/>
  <c r="BGR48" i="8"/>
  <c r="BGJ48" i="8"/>
  <c r="BGB48" i="8"/>
  <c r="BFT48" i="8"/>
  <c r="BFL48" i="8"/>
  <c r="BFD48" i="8"/>
  <c r="BEV48" i="8"/>
  <c r="BEN48" i="8"/>
  <c r="BEF48" i="8"/>
  <c r="BDX48" i="8"/>
  <c r="BDP48" i="8"/>
  <c r="BDH48" i="8"/>
  <c r="BCZ48" i="8"/>
  <c r="BCR48" i="8"/>
  <c r="BCJ48" i="8"/>
  <c r="BCB48" i="8"/>
  <c r="BBT48" i="8"/>
  <c r="BBL48" i="8"/>
  <c r="BBD48" i="8"/>
  <c r="BAV48" i="8"/>
  <c r="BAN48" i="8"/>
  <c r="BAF48" i="8"/>
  <c r="AZX48" i="8"/>
  <c r="AZP48" i="8"/>
  <c r="AZH48" i="8"/>
  <c r="AYZ48" i="8"/>
  <c r="AYR48" i="8"/>
  <c r="AYJ48" i="8"/>
  <c r="AYB48" i="8"/>
  <c r="AXT48" i="8"/>
  <c r="AXL48" i="8"/>
  <c r="AXD48" i="8"/>
  <c r="AWV48" i="8"/>
  <c r="AWN48" i="8"/>
  <c r="AWF48" i="8"/>
  <c r="AVX48" i="8"/>
  <c r="AVP48" i="8"/>
  <c r="AVH48" i="8"/>
  <c r="AUZ48" i="8"/>
  <c r="AUR48" i="8"/>
  <c r="AUJ48" i="8"/>
  <c r="AUB48" i="8"/>
  <c r="ATT48" i="8"/>
  <c r="ATL48" i="8"/>
  <c r="ATD48" i="8"/>
  <c r="ASV48" i="8"/>
  <c r="ASN48" i="8"/>
  <c r="ASF48" i="8"/>
  <c r="ARX48" i="8"/>
  <c r="ARP48" i="8"/>
  <c r="ARH48" i="8"/>
  <c r="AQZ48" i="8"/>
  <c r="AQR48" i="8"/>
  <c r="AQJ48" i="8"/>
  <c r="AQB48" i="8"/>
  <c r="APT48" i="8"/>
  <c r="APL48" i="8"/>
  <c r="APD48" i="8"/>
  <c r="AOV48" i="8"/>
  <c r="AON48" i="8"/>
  <c r="AOF48" i="8"/>
  <c r="ANX48" i="8"/>
  <c r="ANP48" i="8"/>
  <c r="ANH48" i="8"/>
  <c r="AMZ48" i="8"/>
  <c r="AMR48" i="8"/>
  <c r="AMJ48" i="8"/>
  <c r="AMB48" i="8"/>
  <c r="ALT48" i="8"/>
  <c r="ALL48" i="8"/>
  <c r="ALD48" i="8"/>
  <c r="AKV48" i="8"/>
  <c r="AKN48" i="8"/>
  <c r="AKF48" i="8"/>
  <c r="AJX48" i="8"/>
  <c r="AJP48" i="8"/>
  <c r="AJH48" i="8"/>
  <c r="AIZ48" i="8"/>
  <c r="AIR48" i="8"/>
  <c r="AIJ48" i="8"/>
  <c r="AIB48" i="8"/>
  <c r="AHT48" i="8"/>
  <c r="AHL48" i="8"/>
  <c r="AHD48" i="8"/>
  <c r="AGV48" i="8"/>
  <c r="AGN48" i="8"/>
  <c r="AGF48" i="8"/>
  <c r="AFX48" i="8"/>
  <c r="AFP48" i="8"/>
  <c r="AFH48" i="8"/>
  <c r="AEZ48" i="8"/>
  <c r="AER48" i="8"/>
  <c r="AEJ48" i="8"/>
  <c r="AEB48" i="8"/>
  <c r="ADT48" i="8"/>
  <c r="ADL48" i="8"/>
  <c r="ADD48" i="8"/>
  <c r="ACV48" i="8"/>
  <c r="ACN48" i="8"/>
  <c r="ACF48" i="8"/>
  <c r="ABX48" i="8"/>
  <c r="ABP48" i="8"/>
  <c r="ABH48" i="8"/>
  <c r="AAZ48" i="8"/>
  <c r="AAR48" i="8"/>
  <c r="AAJ48" i="8"/>
  <c r="AAB48" i="8"/>
  <c r="ZT48" i="8"/>
  <c r="ZL48" i="8"/>
  <c r="ZD48" i="8"/>
  <c r="YV48" i="8"/>
  <c r="YN48" i="8"/>
  <c r="YF48" i="8"/>
  <c r="XX48" i="8"/>
  <c r="XP48" i="8"/>
  <c r="XH48" i="8"/>
  <c r="WZ48" i="8"/>
  <c r="WR48" i="8"/>
  <c r="WJ48" i="8"/>
  <c r="WB48" i="8"/>
  <c r="VT48" i="8"/>
  <c r="VL48" i="8"/>
  <c r="VD48" i="8"/>
  <c r="UV48" i="8"/>
  <c r="UN48" i="8"/>
  <c r="UF48" i="8"/>
  <c r="TX48" i="8"/>
  <c r="TP48" i="8"/>
  <c r="TH48" i="8"/>
  <c r="SZ48" i="8"/>
  <c r="SR48" i="8"/>
  <c r="SJ48" i="8"/>
  <c r="SB48" i="8"/>
  <c r="RT48" i="8"/>
  <c r="RL48" i="8"/>
  <c r="RD48" i="8"/>
  <c r="QV48" i="8"/>
  <c r="QN48" i="8"/>
  <c r="QF48" i="8"/>
  <c r="PX48" i="8"/>
  <c r="PP48" i="8"/>
  <c r="PH48" i="8"/>
  <c r="OZ48" i="8"/>
  <c r="OR48" i="8"/>
  <c r="OJ48" i="8"/>
  <c r="OB48" i="8"/>
  <c r="NT48" i="8"/>
  <c r="NL48" i="8"/>
  <c r="ND48" i="8"/>
  <c r="MV48" i="8"/>
  <c r="MN48" i="8"/>
  <c r="MF48" i="8"/>
  <c r="LX48" i="8"/>
  <c r="LP48" i="8"/>
  <c r="LH48" i="8"/>
  <c r="KZ48" i="8"/>
  <c r="KR48" i="8"/>
  <c r="KJ48" i="8"/>
  <c r="KB48" i="8"/>
  <c r="JT48" i="8"/>
  <c r="JL48" i="8"/>
  <c r="JD48" i="8"/>
  <c r="IV48" i="8"/>
  <c r="IN48" i="8"/>
  <c r="IF48" i="8"/>
  <c r="HX48" i="8"/>
  <c r="HP48" i="8"/>
  <c r="HH48" i="8"/>
  <c r="GZ48" i="8"/>
  <c r="GR48" i="8"/>
  <c r="GJ48" i="8"/>
  <c r="GB48" i="8"/>
  <c r="FT48" i="8"/>
  <c r="FL48" i="8"/>
  <c r="FD48" i="8"/>
  <c r="EV48" i="8"/>
  <c r="EN48" i="8"/>
  <c r="EF48" i="8"/>
  <c r="DX48" i="8"/>
  <c r="DP48" i="8"/>
  <c r="DH48" i="8"/>
  <c r="CZ48" i="8"/>
  <c r="CR48" i="8"/>
  <c r="CJ48" i="8"/>
  <c r="CB48" i="8"/>
  <c r="BT48" i="8"/>
  <c r="BL48" i="8"/>
  <c r="BD48" i="8"/>
  <c r="AV48" i="8"/>
  <c r="AN48" i="8"/>
  <c r="AF48" i="8"/>
  <c r="X48" i="8"/>
  <c r="P48" i="8"/>
  <c r="H48" i="8"/>
  <c r="NTR48" i="8"/>
  <c r="NSU48" i="8"/>
  <c r="NRX48" i="8"/>
  <c r="NRF48" i="8"/>
  <c r="NQI48" i="8"/>
  <c r="NPL48" i="8"/>
  <c r="NOT48" i="8"/>
  <c r="NNW48" i="8"/>
  <c r="NMZ48" i="8"/>
  <c r="NMH48" i="8"/>
  <c r="NLK48" i="8"/>
  <c r="NKN48" i="8"/>
  <c r="NJV48" i="8"/>
  <c r="NIY48" i="8"/>
  <c r="NIB48" i="8"/>
  <c r="NHJ48" i="8"/>
  <c r="NGM48" i="8"/>
  <c r="NFZ48" i="8"/>
  <c r="NFN48" i="8"/>
  <c r="NEZ48" i="8"/>
  <c r="NEO48" i="8"/>
  <c r="NEA48" i="8"/>
  <c r="NDN48" i="8"/>
  <c r="NDB48" i="8"/>
  <c r="NCN48" i="8"/>
  <c r="NCC48" i="8"/>
  <c r="NBO48" i="8"/>
  <c r="NBB48" i="8"/>
  <c r="NAP48" i="8"/>
  <c r="NAB48" i="8"/>
  <c r="MZQ48" i="8"/>
  <c r="MZC48" i="8"/>
  <c r="MYP48" i="8"/>
  <c r="MYD48" i="8"/>
  <c r="MXP48" i="8"/>
  <c r="MXE48" i="8"/>
  <c r="MWQ48" i="8"/>
  <c r="MWD48" i="8"/>
  <c r="MVR48" i="8"/>
  <c r="MVD48" i="8"/>
  <c r="MUS48" i="8"/>
  <c r="MUE48" i="8"/>
  <c r="MTR48" i="8"/>
  <c r="MTF48" i="8"/>
  <c r="MSR48" i="8"/>
  <c r="MSG48" i="8"/>
  <c r="MRW48" i="8"/>
  <c r="MRO48" i="8"/>
  <c r="MRG48" i="8"/>
  <c r="MQY48" i="8"/>
  <c r="MQQ48" i="8"/>
  <c r="MQI48" i="8"/>
  <c r="MQA48" i="8"/>
  <c r="MPS48" i="8"/>
